),1)&amp;"!$A$2:$k$600",1),AH$1,0))),VLOOKUP($B979,INDIRECT(VLOOKUP($B979,'Exp Dates'!$E$4:$X$300,MATCH("M2",'Exp Dates'!$E$2:$X$2,0),1)&amp;"!$A$2:$k$600",1),AH$1,0),0)</f>
        <v>11012</v>
      </c>
      <c r="AI979" s="6">
        <f ca="1">IF(NOT(ISNA(VLOOKUP($B979,INDIRECT(VLOOKUP($B979,'Exp Dates'!$E$4:$X$300,MATCH("M3",'Exp Dates'!$E$2:$X$2,0),1)&amp;"!$A$2:$k$600",1),AI$1,0))),VLOOKUP($B979,INDIRECT(VLOOKUP($B979,'Exp Dates'!$E$4:$X$300,MATCH("M3",'Exp Dates'!$E$2:$X$2,0),1)&amp;"!$A$2:$k$600",1),AI$1,0),0)</f>
        <v>6090</v>
      </c>
      <c r="AJ979" s="6">
        <f ca="1">IF(NOT(ISNA(VLOOKUP($B979,INDIRECT(VLOOKUP($B979,'Exp Dates'!$E$4:$X$300,MATCH("M4",'Exp Dates'!$E$2:$X$2,0),1)&amp;"!$A$2:$k$600",1),AJ$1,0))),VLOOKUP($B979,INDIRECT(VLOOKUP($B979,'Exp Dates'!$E$4:$X$300,MATCH("M4",'Exp Dates'!$E$2:$X$2,0),1)&amp;"!$A$2:$k$600",1),AJ$1,0),0)</f>
        <v>9835</v>
      </c>
      <c r="AK979" s="6">
        <f ca="1">IF(NOT(ISNA(VLOOKUP($B979,INDIRECT(VLOOKUP($B979,'Exp Dates'!$E$4:$X$300,MATCH("M5",'Exp Dates'!$E$2:$X$2,0),1)&amp;"!$A$2:$k$600",1),AK$1,0))),VLOOKUP($B979,INDIRECT(VLOOKUP($B979,'Exp Dates'!$E$4:$X$300,MATCH("M5",'Exp Dates'!$E$2:$X$2,0),1)&amp;"!$A$2:$k$600",1),AK$1,0),0)</f>
        <v>5429</v>
      </c>
      <c r="AL979" s="6">
        <f ca="1">IF(NOT(ISNA(VLOOKUP($B979,INDIRECT(VLOOKUP($B979,'Exp Dates'!$E$4:$X$300,MATCH("M6",'Exp Dates'!$E$2:$X$2,0),1)&amp;"!$A$2:$k$600",1),AL$1,0))),VLOOKUP($B979,INDIRECT(VLOOKUP($B979,'Exp Dates'!$E$4:$X$300,MATCH("M6",'Exp Dates'!$E$2:$X$2,0),1)&amp;"!$A$2:$k$600",1),AL$1,0),0)</f>
        <v>785</v>
      </c>
      <c r="AM979" s="6">
        <f ca="1">IF(NOT(ISNA(VLOOKUP($B979,INDIRECT(VLOOKUP($B979,'Exp Dates'!$E$4:$X$300,MATCH("M7",'Exp Dates'!$E$2:$X$2,0),1)&amp;"!$A$2:$k$600",1),AM$1,0))),VLOOKUP($B979,INDIRECT(VLOOKUP($B979,'Exp Dates'!$E$4:$X$300,MATCH("M7",'Exp Dates'!$E$2:$X$2,0),1)&amp;"!$A$2:$k$600",1),AM$1,0),0)</f>
        <v>4939</v>
      </c>
      <c r="AN979" s="74">
        <f t="shared" ca="1" si="193"/>
        <v>119670180.00000001</v>
      </c>
      <c r="AO979">
        <f ca="1">IF(NOT(ISNA(VLOOKUP($B979,INDIRECT(VLOOKUP($B979,'Exp Dates'!$E$4:$X$300,MATCH("M1",'Exp Dates'!$E$2:$X$2,0),1)&amp;"!$A$2:$k$600",1),AO$1,0))),VLOOKUP($B979,INDIRECT(VLOOKUP($B979,'Exp Dates'!$E$4:$X$300,MATCH("M1",'Exp Dates'!$E$2:$X$2,0),1)&amp;"!$A$2:$k$600",1),AO$1,0),0)</f>
        <v>0</v>
      </c>
      <c r="AP979">
        <f ca="1">IF(NOT(ISNA(VLOOKUP($B979,INDIRECT(VLOOKUP($B979,'Exp Dates'!$E$4:$X$300,MATCH("M2",'Exp Dates'!$E$2:$X$2,0),1)&amp;"!$A$2:$k$600",1),AP$1,0))),VLOOKUP($B979,INDIRECT(VLOOKUP($B979,'Exp Dates'!$E$4:$X$300,MATCH("M2",'Exp Dates'!$E$2:$X$2,0),1)&amp;"!$A$2:$k$600",1),AP$1,0),0)</f>
        <v>22</v>
      </c>
      <c r="AQ979">
        <f t="shared" ca="1" si="194"/>
        <v>22</v>
      </c>
      <c r="AR979">
        <f>VLOOKUP(B979,Master!B$2:L$5000,11,0)</f>
        <v>1.008425890463424</v>
      </c>
    </row>
    <row r="980" spans="2:44" x14ac:dyDescent="0.25">
      <c r="B980" s="52">
        <f>Master!B980</f>
        <v>39491</v>
      </c>
      <c r="C980" s="14">
        <v>1</v>
      </c>
      <c r="D980" s="11">
        <f ca="1">IF(NOT(ISNA(VLOOKUP($B980,INDIRECT(VLOOKUP($B980,'Exp Dates'!$E$4:$X$250,MATCH("M1",'Exp Dates'!$E$2:$X$2,0),1)&amp;"!$A$2:$H$600",1),D$1,0))),VLOOKUP($B980,INDIRECT(VLOOKUP($B980,'Exp Dates'!$E$4:$X$250,MATCH("M1",'Exp Dates'!$E$2:$X$2,0),1)&amp;"!$A$2:$H$600",1),D$1,0)*$C980,VLOOKUP($B980,Interpolate!$B$3:$T$2004,MATCH("M1-I",Interpolate!$B$2:$T$2,0)))</f>
        <v>26</v>
      </c>
      <c r="E980" s="11">
        <f ca="1">IF(NOT(ISNA(VLOOKUP($B980,INDIRECT(VLOOKUP($B980,'Exp Dates'!$E$4:$X$250,MATCH("M2",'Exp Dates'!$E$2:$X$2,0),1)&amp;"!$A$2:$H$600",1),E$1,0))),VLOOKUP($B980,INDIRECT(VLOOKUP($B980,'Exp Dates'!$E$4:$X$250,MATCH("M2",'Exp Dates'!$E$2:$X$2,0),1)&amp;"!$A$2:$H$600",1),E$1,0)*$C980,VLOOKUP($B980,Interpolate!$B$3:$T$2004,MATCH("M2-I",Interpolate!$B$2:$T$2,0)))</f>
        <v>25.81</v>
      </c>
      <c r="F980" s="11">
        <f ca="1">IF(NOT(ISNA(VLOOKUP($B980,INDIRECT(VLOOKUP($B980,'Exp Dates'!$E$4:$X$250,MATCH("M3",'Exp Dates'!$E$2:$X$2,0),1)&amp;"!$A$2:$H$600",1),F$1,0))),VLOOKUP($B980,INDIRECT(VLOOKUP($B980,'Exp Dates'!$E$4:$X$250,MATCH("M3",'Exp Dates'!$E$2:$X$2,0),1)&amp;"!$A$2:$H$600",1),F$1,0)*$C980,VLOOKUP($B980,Interpolate!$B$3:$T$2004,MATCH("M3-I",Interpolate!$B$2:$T$2,0)))</f>
        <v>25.78</v>
      </c>
      <c r="G980" s="11">
        <f ca="1">IF(NOT(ISNA(VLOOKUP($B980,INDIRECT(VLOOKUP($B980,'Exp Dates'!$E$4:$X$250,MATCH("M4",'Exp Dates'!$E$2:$X$2,0),1)&amp;"!$A$2:$H$600",1),G$1,0))),VLOOKUP($B980,INDIRECT(VLOOKUP($B980,'Exp Dates'!$E$4:$X$250,MATCH("M4",'Exp Dates'!$E$2:$X$2,0),1)&amp;"!$A$2:$H$600",1),G$1,0)*$C980,VLOOKUP($B980,Interpolate!$B$3:$T$2004,MATCH("M4-I",Interpolate!$B$2:$T$2,0)))</f>
        <v>25.33</v>
      </c>
      <c r="H980" s="11">
        <f ca="1">IF(NOT(ISNA(VLOOKUP($B980,INDIRECT(VLOOKUP($B980,'Exp Dates'!$E$4:$X$250,MATCH("M5",'Exp Dates'!$E$2:$X$2,0),1)&amp;"!$A$2:$H$600",1),H$1,0))),VLOOKUP($B980,INDIRECT(VLOOKUP($B980,'Exp Dates'!$E$4:$X$250,MATCH("M5",'Exp Dates'!$E$2:$X$2,0),1)&amp;"!$A$2:$H$600",1),H$1,0)*$C980,VLOOKUP($B980,Interpolate!$B$3:$T$2004,MATCH("M5-I",Interpolate!$B$2:$T$2,0)))</f>
        <v>25.18</v>
      </c>
      <c r="I980" s="11">
        <f ca="1">IF(NOT(ISNA(VLOOKUP($B980,INDIRECT(VLOOKUP($B980,'Exp Dates'!$E$4:$X$250,MATCH("M6",'Exp Dates'!$E$2:$X$2,0),1)&amp;"!$A$2:$H$600",1),I$1,0))),VLOOKUP($B980,INDIRECT(VLOOKUP($B980,'Exp Dates'!$E$4:$X$250,MATCH("M6",'Exp Dates'!$E$2:$X$2,0),1)&amp;"!$A$2:$H$600",1),I$1,0)*$C980,VLOOKUP($B980,Interpolate!$B$3:$T$2004,MATCH("M6-I",Interpolate!$B$2:$T$2,0)))</f>
        <v>25.06</v>
      </c>
      <c r="J980" s="11">
        <f ca="1">IF(NOT(ISNA(VLOOKUP($B980,INDIRECT(VLOOKUP($B980,'Exp Dates'!$E$4:$X$250,MATCH("M7",'Exp Dates'!$E$2:$X$2,0),1)&amp;"!$A$2:$H$600",1),J$1,0))),VLOOKUP($B980,INDIRECT(VLOOKUP($B980,'Exp Dates'!$E$4:$X$250,MATCH("M7",'Exp Dates'!$E$2:$X$2,0),1)&amp;"!$A$2:$H$600",1),J$1,0)*$C980,VLOOKUP($B980,Interpolate!$B$3:$T$2004,MATCH("M7-I",Interpolate!$B$2:$T$2,0)))</f>
        <v>24.85</v>
      </c>
      <c r="K980" s="6">
        <f ca="1">IF(NOT(ISNA(VLOOKUP($B980,INDIRECT(VLOOKUP($B980,'Exp Dates'!$E$4:$X$250,MATCH("M1",'Exp Dates'!$E$2:$X$2,0),1)&amp;"!$A$2:$k$600",1),K$1,0))),VLOOKUP($B980,INDIRECT(VLOOKUP($B980,'Exp Dates'!$E$4:$X$250,MATCH("M1",'Exp Dates'!$E$2:$X$2,0),1)&amp;"!$A$2:$k$600",1),K$1,0),0)</f>
        <v>2604</v>
      </c>
      <c r="L980" s="6">
        <f ca="1">IF(NOT(ISNA(VLOOKUP($B980,INDIRECT(VLOOKUP($B980,'Exp Dates'!$E$4:$X$250,MATCH("M2",'Exp Dates'!$E$2:$X$2,0),1)&amp;"!$A$2:$k$600",1),L$1,0))),VLOOKUP($B980,INDIRECT(VLOOKUP($B980,'Exp Dates'!$E$4:$X$250,MATCH("M2",'Exp Dates'!$E$2:$X$2,0),1)&amp;"!$A$2:$k$600",1),L$1,0),0)</f>
        <v>1904</v>
      </c>
      <c r="M980" s="6">
        <f ca="1">IF(NOT(ISNA(VLOOKUP($B980,INDIRECT(VLOOKUP($B980,'Exp Dates'!$E$4:$X$250,MATCH("M3",'Exp Dates'!$E$2:$X$2,0),1)&amp;"!$A$2:$k$600",1),M$1,0))),VLOOKUP($B980,INDIRECT(VLOOKUP($B980,'Exp Dates'!$E$4:$X$250,MATCH("M3",'Exp Dates'!$E$2:$X$2,0),1)&amp;"!$A$2:$k$600",1),M$1,0),0)</f>
        <v>516</v>
      </c>
      <c r="N980" s="6">
        <f ca="1">IF(NOT(ISNA(VLOOKUP($B980,INDIRECT(VLOOKUP($B980,'Exp Dates'!$E$4:$X$250,MATCH("M4",'Exp Dates'!$E$2:$X$2,0),1)&amp;"!$A$2:$k$600",1),N$1,0))),VLOOKUP($B980,INDIRECT(VLOOKUP($B980,'Exp Dates'!$E$4:$X$250,MATCH("M4",'Exp Dates'!$E$2:$X$2,0),1)&amp;"!$A$2:$k$600",1),N$1,0),0)</f>
        <v>515</v>
      </c>
      <c r="O980" s="6">
        <f ca="1">IF(NOT(ISNA(VLOOKUP($B980,INDIRECT(VLOOKUP($B980,'Exp Dates'!$E$4:$X$250,MATCH("M5",'Exp Dates'!$E$2:$X$2,0),1)&amp;"!$A$2:$k$600",1),O$1,0))),VLOOKUP($B980,INDIRECT(VLOOKUP($B980,'Exp Dates'!$E$4:$X$250,MATCH("M5",'Exp Dates'!$E$2:$X$2,0),1)&amp;"!$A$2:$k$600",1),O$1,0),0)</f>
        <v>141</v>
      </c>
      <c r="P980" s="6">
        <f ca="1">IF(NOT(ISNA(VLOOKUP($B980,INDIRECT(VLOOKUP($B980,'Exp Dates'!$E$4:$X$250,MATCH("M6",'Exp Dates'!$E$2:$X$2,0),1)&amp;"!$A$2:$k$600",1),P$1,0))),VLOOKUP($B980,INDIRECT(VLOOKUP($B980,'Exp Dates'!$E$4:$X$250,MATCH("M6",'Exp Dates'!$E$2:$X$2,0),1)&amp;"!$A$2:$k$600",1),P$1,0),0)</f>
        <v>74</v>
      </c>
      <c r="Q980" s="6">
        <f ca="1">IF(NOT(ISNA(VLOOKUP($B980,INDIRECT(VLOOKUP($B980,'Exp Dates'!$E$4:$X$250,MATCH("M7",'Exp Dates'!$E$2:$X$2,0),1)&amp;"!$A$2:$k$600",1),Q$1,0))),VLOOKUP($B980,INDIRECT(VLOOKUP($B980,'Exp Dates'!$E$4:$X$250,MATCH("M7",'Exp Dates'!$E$2:$X$2,0),1)&amp;"!$A$2:$k$600",1),Q$1,0),0)</f>
        <v>114</v>
      </c>
      <c r="R980" s="6">
        <f t="shared" ca="1" si="183"/>
        <v>4508</v>
      </c>
      <c r="S980" s="6">
        <f t="shared" ca="1" si="185"/>
        <v>27897</v>
      </c>
      <c r="T980" s="6">
        <f t="shared" ca="1" si="186"/>
        <v>723150.67999999993</v>
      </c>
      <c r="U980" s="6">
        <f t="shared" ca="1" si="187"/>
        <v>20990</v>
      </c>
      <c r="V980" s="6">
        <f t="shared" ca="1" si="188"/>
        <v>528302</v>
      </c>
      <c r="W980" s="11">
        <f t="shared" ca="1" si="189"/>
        <v>1.3688206366812921</v>
      </c>
      <c r="X980">
        <f ca="1">Master!AD980</f>
        <v>-7.4285714285713877E-3</v>
      </c>
      <c r="Y980" s="6">
        <f t="shared" ca="1" si="190"/>
        <v>5868</v>
      </c>
      <c r="Z980" s="6">
        <f t="shared" ca="1" si="191"/>
        <v>20990</v>
      </c>
      <c r="AA980" s="6">
        <f t="shared" ca="1" si="184"/>
        <v>55216</v>
      </c>
      <c r="AB980" s="11">
        <f>VLOOKUP(B980,Master!B$3:N$10000,9,0)</f>
        <v>24.88</v>
      </c>
      <c r="AC980" s="11">
        <v>25.842758620689654</v>
      </c>
      <c r="AD980" s="11">
        <v>26.039310344827587</v>
      </c>
      <c r="AE980" s="11">
        <f t="shared" si="192"/>
        <v>0.96275862068965523</v>
      </c>
      <c r="AF980" s="11">
        <f>Master!N980</f>
        <v>1367.21</v>
      </c>
      <c r="AG980" s="6">
        <f ca="1">IF(NOT(ISNA(VLOOKUP($B980,INDIRECT(VLOOKUP($B980,'Exp Dates'!$E$4:$X$300,MATCH("M1",'Exp Dates'!$E$2:$X$2,0),1)&amp;"!$A$2:$k$600",1),AG$1,0))),VLOOKUP($B980,INDIRECT(VLOOKUP($B980,'Exp Dates'!$E$4:$X$300,MATCH("M1",'Exp Dates'!$E$2:$X$2,0),1)&amp;"!$A$2:$k$600",1),AG$1,0),0)</f>
        <v>16469</v>
      </c>
      <c r="AH980" s="6">
        <f ca="1">IF(NOT(ISNA(VLOOKUP($B980,INDIRECT(VLOOKUP($B980,'Exp Dates'!$E$4:$X$300,MATCH("M2",'Exp Dates'!$E$2:$X$2,0),1)&amp;"!$A$2:$k$600",1),AH$1,0))),VLOOKUP($B980,INDIRECT(VLOOKUP($B980,'Exp Dates'!$E$4:$X$300,MATCH("M2",'Exp Dates'!$E$2:$X$2,0),1)&amp;"!$A$2:$k$600",1),AH$1,0),0)</f>
        <v>11428</v>
      </c>
      <c r="AI980" s="6">
        <f ca="1">IF(NOT(ISNA(VLOOKUP($B980,INDIRECT(VLOOKUP($B980,'Exp Dates'!$E$4:$X$300,MATCH("M3",'Exp Dates'!$E$2:$X$2,0),1)&amp;"!$A$2:$k$600",1),AI$1,0))),VLOOKUP($B980,INDIRECT(VLOOKUP($B980,'Exp Dates'!$E$4:$X$300,MATCH("M3",'Exp Dates'!$E$2:$X$2,0),1)&amp;"!$A$2:$k$600",1),AI$1,0),0)</f>
        <v>6329</v>
      </c>
      <c r="AJ980" s="6">
        <f ca="1">IF(NOT(ISNA(VLOOKUP($B980,INDIRECT(VLOOKUP($B980,'Exp Dates'!$E$4:$X$300,MATCH("M4",'Exp Dates'!$E$2:$X$2,0),1)&amp;"!$A$2:$k$600",1),AJ$1,0))),VLOOKUP($B980,INDIRECT(VLOOKUP($B980,'Exp Dates'!$E$4:$X$300,MATCH("M4",'Exp Dates'!$E$2:$X$2,0),1)&amp;"!$A$2:$k$600",1),AJ$1,0),0)</f>
        <v>9808</v>
      </c>
      <c r="AK980" s="6">
        <f ca="1">IF(NOT(ISNA(VLOOKUP($B980,INDIRECT(VLOOKUP($B980,'Exp Dates'!$E$4:$X$300,MATCH("M5",'Exp Dates'!$E$2:$X$2,0),1)&amp;"!$A$2:$k$600",1),AK$1,0))),VLOOKUP($B980,INDIRECT(VLOOKUP($B980,'Exp Dates'!$E$4:$X$300,MATCH("M5",'Exp Dates'!$E$2:$X$2,0),1)&amp;"!$A$2:$k$600",1),AK$1,0),0)</f>
        <v>5535</v>
      </c>
      <c r="AL980" s="6">
        <f ca="1">IF(NOT(ISNA(VLOOKUP($B980,INDIRECT(VLOOKUP($B980,'Exp Dates'!$E$4:$X$300,MATCH("M6",'Exp Dates'!$E$2:$X$2,0),1)&amp;"!$A$2:$k$600",1),AL$1,0))),VLOOKUP($B980,INDIRECT(VLOOKUP($B980,'Exp Dates'!$E$4:$X$300,MATCH("M6",'Exp Dates'!$E$2:$X$2,0),1)&amp;"!$A$2:$k$600",1),AL$1,0),0)</f>
        <v>791</v>
      </c>
      <c r="AM980" s="6">
        <f ca="1">IF(NOT(ISNA(VLOOKUP($B980,INDIRECT(VLOOKUP($B980,'Exp Dates'!$E$4:$X$300,MATCH("M7",'Exp Dates'!$E$2:$X$2,0),1)&amp;"!$A$2:$k$600",1),AM$1,0))),VLOOKUP($B980,INDIRECT(VLOOKUP($B980,'Exp Dates'!$E$4:$X$300,MATCH("M7",'Exp Dates'!$E$2:$X$2,0),1)&amp;"!$A$2:$k$600",1),AM$1,0),0)</f>
        <v>4856</v>
      </c>
      <c r="AN980" s="74">
        <f t="shared" ca="1" si="193"/>
        <v>151431389.99999997</v>
      </c>
      <c r="AO980">
        <f ca="1">IF(NOT(ISNA(VLOOKUP($B980,INDIRECT(VLOOKUP($B980,'Exp Dates'!$E$4:$X$300,MATCH("M1",'Exp Dates'!$E$2:$X$2,0),1)&amp;"!$A$2:$k$600",1),AO$1,0))),VLOOKUP($B980,INDIRECT(VLOOKUP($B980,'Exp Dates'!$E$4:$X$300,MATCH("M1",'Exp Dates'!$E$2:$X$2,0),1)&amp;"!$A$2:$k$600",1),AO$1,0),0)</f>
        <v>4</v>
      </c>
      <c r="AP980">
        <f ca="1">IF(NOT(ISNA(VLOOKUP($B980,INDIRECT(VLOOKUP($B980,'Exp Dates'!$E$4:$X$300,MATCH("M2",'Exp Dates'!$E$2:$X$2,0),1)&amp;"!$A$2:$k$600",1),AP$1,0))),VLOOKUP($B980,INDIRECT(VLOOKUP($B980,'Exp Dates'!$E$4:$X$300,MATCH("M2",'Exp Dates'!$E$2:$X$2,0),1)&amp;"!$A$2:$k$600",1),AP$1,0),0)</f>
        <v>0</v>
      </c>
      <c r="AQ980">
        <f t="shared" ca="1" si="194"/>
        <v>4</v>
      </c>
      <c r="AR980">
        <f>VLOOKUP(B980,Master!B$2:L$5000,11,0)</f>
        <v>0.98378805852115458</v>
      </c>
    </row>
    <row r="981" spans="2:44" x14ac:dyDescent="0.25">
      <c r="B981" s="52">
        <f>Master!B981</f>
        <v>39492</v>
      </c>
      <c r="C981" s="14">
        <v>1</v>
      </c>
      <c r="D981" s="11">
        <f ca="1">IF(NOT(ISNA(VLOOKUP($B981,INDIRECT(VLOOKUP($B981,'Exp Dates'!$E$4:$X$250,MATCH("M1",'Exp Dates'!$E$2:$X$2,0),1)&amp;"!$A$2:$H$600",1),D$1,0))),VLOOKUP($B981,INDIRECT(VLOOKUP($B981,'Exp Dates'!$E$4:$X$250,MATCH("M1",'Exp Dates'!$E$2:$X$2,0),1)&amp;"!$A$2:$H$600",1),D$1,0)*$C981,VLOOKUP($B981,Interpolate!$B$3:$T$2004,MATCH("M1-I",Interpolate!$B$2:$T$2,0)))</f>
        <v>26.28</v>
      </c>
      <c r="E981" s="11">
        <f ca="1">IF(NOT(ISNA(VLOOKUP($B981,INDIRECT(VLOOKUP($B981,'Exp Dates'!$E$4:$X$250,MATCH("M2",'Exp Dates'!$E$2:$X$2,0),1)&amp;"!$A$2:$H$600",1),E$1,0))),VLOOKUP($B981,INDIRECT(VLOOKUP($B981,'Exp Dates'!$E$4:$X$250,MATCH("M2",'Exp Dates'!$E$2:$X$2,0),1)&amp;"!$A$2:$H$600",1),E$1,0)*$C981,VLOOKUP($B981,Interpolate!$B$3:$T$2004,MATCH("M2-I",Interpolate!$B$2:$T$2,0)))</f>
        <v>26.18</v>
      </c>
      <c r="F981" s="11">
        <f ca="1">IF(NOT(ISNA(VLOOKUP($B981,INDIRECT(VLOOKUP($B981,'Exp Dates'!$E$4:$X$250,MATCH("M3",'Exp Dates'!$E$2:$X$2,0),1)&amp;"!$A$2:$H$600",1),F$1,0))),VLOOKUP($B981,INDIRECT(VLOOKUP($B981,'Exp Dates'!$E$4:$X$250,MATCH("M3",'Exp Dates'!$E$2:$X$2,0),1)&amp;"!$A$2:$H$600",1),F$1,0)*$C981,VLOOKUP($B981,Interpolate!$B$3:$T$2004,MATCH("M3-I",Interpolate!$B$2:$T$2,0)))</f>
        <v>26.13</v>
      </c>
      <c r="G981" s="11">
        <f ca="1">IF(NOT(ISNA(VLOOKUP($B981,INDIRECT(VLOOKUP($B981,'Exp Dates'!$E$4:$X$250,MATCH("M4",'Exp Dates'!$E$2:$X$2,0),1)&amp;"!$A$2:$H$600",1),G$1,0))),VLOOKUP($B981,INDIRECT(VLOOKUP($B981,'Exp Dates'!$E$4:$X$250,MATCH("M4",'Exp Dates'!$E$2:$X$2,0),1)&amp;"!$A$2:$H$600",1),G$1,0)*$C981,VLOOKUP($B981,Interpolate!$B$3:$T$2004,MATCH("M4-I",Interpolate!$B$2:$T$2,0)))</f>
        <v>25.75</v>
      </c>
      <c r="H981" s="11">
        <f ca="1">IF(NOT(ISNA(VLOOKUP($B981,INDIRECT(VLOOKUP($B981,'Exp Dates'!$E$4:$X$250,MATCH("M5",'Exp Dates'!$E$2:$X$2,0),1)&amp;"!$A$2:$H$600",1),H$1,0))),VLOOKUP($B981,INDIRECT(VLOOKUP($B981,'Exp Dates'!$E$4:$X$250,MATCH("M5",'Exp Dates'!$E$2:$X$2,0),1)&amp;"!$A$2:$H$600",1),H$1,0)*$C981,VLOOKUP($B981,Interpolate!$B$3:$T$2004,MATCH("M5-I",Interpolate!$B$2:$T$2,0)))</f>
        <v>25.44</v>
      </c>
      <c r="I981" s="11">
        <f ca="1">IF(NOT(ISNA(VLOOKUP($B981,INDIRECT(VLOOKUP($B981,'Exp Dates'!$E$4:$X$250,MATCH("M6",'Exp Dates'!$E$2:$X$2,0),1)&amp;"!$A$2:$H$600",1),I$1,0))),VLOOKUP($B981,INDIRECT(VLOOKUP($B981,'Exp Dates'!$E$4:$X$250,MATCH("M6",'Exp Dates'!$E$2:$X$2,0),1)&amp;"!$A$2:$H$600",1),I$1,0)*$C981,VLOOKUP($B981,Interpolate!$B$3:$T$2004,MATCH("M6-I",Interpolate!$B$2:$T$2,0)))</f>
        <v>25.21</v>
      </c>
      <c r="J981" s="11">
        <f ca="1">IF(NOT(ISNA(VLOOKUP($B981,INDIRECT(VLOOKUP($B981,'Exp Dates'!$E$4:$X$250,MATCH("M7",'Exp Dates'!$E$2:$X$2,0),1)&amp;"!$A$2:$H$600",1),J$1,0))),VLOOKUP($B981,INDIRECT(VLOOKUP($B981,'Exp Dates'!$E$4:$X$250,MATCH("M7",'Exp Dates'!$E$2:$X$2,0),1)&amp;"!$A$2:$H$600",1),J$1,0)*$C981,VLOOKUP($B981,Interpolate!$B$3:$T$2004,MATCH("M7-I",Interpolate!$B$2:$T$2,0)))</f>
        <v>24.98</v>
      </c>
      <c r="K981" s="6">
        <f ca="1">IF(NOT(ISNA(VLOOKUP($B981,INDIRECT(VLOOKUP($B981,'Exp Dates'!$E$4:$X$250,MATCH("M1",'Exp Dates'!$E$2:$X$2,0),1)&amp;"!$A$2:$k$600",1),K$1,0))),VLOOKUP($B981,INDIRECT(VLOOKUP($B981,'Exp Dates'!$E$4:$X$250,MATCH("M1",'Exp Dates'!$E$2:$X$2,0),1)&amp;"!$A$2:$k$600",1),K$1,0),0)</f>
        <v>860</v>
      </c>
      <c r="L981" s="6">
        <f ca="1">IF(NOT(ISNA(VLOOKUP($B981,INDIRECT(VLOOKUP($B981,'Exp Dates'!$E$4:$X$250,MATCH("M2",'Exp Dates'!$E$2:$X$2,0),1)&amp;"!$A$2:$k$600",1),L$1,0))),VLOOKUP($B981,INDIRECT(VLOOKUP($B981,'Exp Dates'!$E$4:$X$250,MATCH("M2",'Exp Dates'!$E$2:$X$2,0),1)&amp;"!$A$2:$k$600",1),L$1,0),0)</f>
        <v>1380</v>
      </c>
      <c r="M981" s="6">
        <f ca="1">IF(NOT(ISNA(VLOOKUP($B981,INDIRECT(VLOOKUP($B981,'Exp Dates'!$E$4:$X$250,MATCH("M3",'Exp Dates'!$E$2:$X$2,0),1)&amp;"!$A$2:$k$600",1),M$1,0))),VLOOKUP($B981,INDIRECT(VLOOKUP($B981,'Exp Dates'!$E$4:$X$250,MATCH("M3",'Exp Dates'!$E$2:$X$2,0),1)&amp;"!$A$2:$k$600",1),M$1,0),0)</f>
        <v>291</v>
      </c>
      <c r="N981" s="6">
        <f ca="1">IF(NOT(ISNA(VLOOKUP($B981,INDIRECT(VLOOKUP($B981,'Exp Dates'!$E$4:$X$250,MATCH("M4",'Exp Dates'!$E$2:$X$2,0),1)&amp;"!$A$2:$k$600",1),N$1,0))),VLOOKUP($B981,INDIRECT(VLOOKUP($B981,'Exp Dates'!$E$4:$X$250,MATCH("M4",'Exp Dates'!$E$2:$X$2,0),1)&amp;"!$A$2:$k$600",1),N$1,0),0)</f>
        <v>228</v>
      </c>
      <c r="O981" s="6">
        <f ca="1">IF(NOT(ISNA(VLOOKUP($B981,INDIRECT(VLOOKUP($B981,'Exp Dates'!$E$4:$X$250,MATCH("M5",'Exp Dates'!$E$2:$X$2,0),1)&amp;"!$A$2:$k$600",1),O$1,0))),VLOOKUP($B981,INDIRECT(VLOOKUP($B981,'Exp Dates'!$E$4:$X$250,MATCH("M5",'Exp Dates'!$E$2:$X$2,0),1)&amp;"!$A$2:$k$600",1),O$1,0),0)</f>
        <v>29</v>
      </c>
      <c r="P981" s="6">
        <f ca="1">IF(NOT(ISNA(VLOOKUP($B981,INDIRECT(VLOOKUP($B981,'Exp Dates'!$E$4:$X$250,MATCH("M6",'Exp Dates'!$E$2:$X$2,0),1)&amp;"!$A$2:$k$600",1),P$1,0))),VLOOKUP($B981,INDIRECT(VLOOKUP($B981,'Exp Dates'!$E$4:$X$250,MATCH("M6",'Exp Dates'!$E$2:$X$2,0),1)&amp;"!$A$2:$k$600",1),P$1,0),0)</f>
        <v>47</v>
      </c>
      <c r="Q981" s="6">
        <f ca="1">IF(NOT(ISNA(VLOOKUP($B981,INDIRECT(VLOOKUP($B981,'Exp Dates'!$E$4:$X$250,MATCH("M7",'Exp Dates'!$E$2:$X$2,0),1)&amp;"!$A$2:$k$600",1),Q$1,0))),VLOOKUP($B981,INDIRECT(VLOOKUP($B981,'Exp Dates'!$E$4:$X$250,MATCH("M7",'Exp Dates'!$E$2:$X$2,0),1)&amp;"!$A$2:$k$600",1),Q$1,0),0)</f>
        <v>16</v>
      </c>
      <c r="R981" s="6">
        <f t="shared" ca="1" si="183"/>
        <v>2240</v>
      </c>
      <c r="S981" s="6">
        <f t="shared" ca="1" si="185"/>
        <v>28008</v>
      </c>
      <c r="T981" s="6">
        <f t="shared" ca="1" si="186"/>
        <v>734876.84000000008</v>
      </c>
      <c r="U981" s="6">
        <f t="shared" ca="1" si="187"/>
        <v>21069</v>
      </c>
      <c r="V981" s="6">
        <f t="shared" ca="1" si="188"/>
        <v>536651.90999999992</v>
      </c>
      <c r="W981" s="11">
        <f t="shared" ca="1" si="189"/>
        <v>1.3693733802233188</v>
      </c>
      <c r="X981">
        <f ca="1">Master!AD981</f>
        <v>-1.2095238095238091E-2</v>
      </c>
      <c r="Y981" s="6">
        <f t="shared" ca="1" si="190"/>
        <v>2851</v>
      </c>
      <c r="Z981" s="6">
        <f t="shared" ca="1" si="191"/>
        <v>21069</v>
      </c>
      <c r="AA981" s="6">
        <f t="shared" ca="1" si="184"/>
        <v>55454</v>
      </c>
      <c r="AB981" s="11">
        <f>VLOOKUP(B981,Master!B$3:N$10000,9,0)</f>
        <v>25.54</v>
      </c>
      <c r="AC981" s="11">
        <v>26.193793103448275</v>
      </c>
      <c r="AD981" s="11">
        <v>26.297241379310346</v>
      </c>
      <c r="AE981" s="11">
        <f t="shared" si="192"/>
        <v>0.65379310344827601</v>
      </c>
      <c r="AF981" s="11">
        <f>Master!N981</f>
        <v>1348.86</v>
      </c>
      <c r="AG981" s="6">
        <f ca="1">IF(NOT(ISNA(VLOOKUP($B981,INDIRECT(VLOOKUP($B981,'Exp Dates'!$E$4:$X$300,MATCH("M1",'Exp Dates'!$E$2:$X$2,0),1)&amp;"!$A$2:$k$600",1),AG$1,0))),VLOOKUP($B981,INDIRECT(VLOOKUP($B981,'Exp Dates'!$E$4:$X$300,MATCH("M1",'Exp Dates'!$E$2:$X$2,0),1)&amp;"!$A$2:$k$600",1),AG$1,0),0)</f>
        <v>16274</v>
      </c>
      <c r="AH981" s="6">
        <f ca="1">IF(NOT(ISNA(VLOOKUP($B981,INDIRECT(VLOOKUP($B981,'Exp Dates'!$E$4:$X$300,MATCH("M2",'Exp Dates'!$E$2:$X$2,0),1)&amp;"!$A$2:$k$600",1),AH$1,0))),VLOOKUP($B981,INDIRECT(VLOOKUP($B981,'Exp Dates'!$E$4:$X$300,MATCH("M2",'Exp Dates'!$E$2:$X$2,0),1)&amp;"!$A$2:$k$600",1),AH$1,0),0)</f>
        <v>11734</v>
      </c>
      <c r="AI981" s="6">
        <f ca="1">IF(NOT(ISNA(VLOOKUP($B981,INDIRECT(VLOOKUP($B981,'Exp Dates'!$E$4:$X$300,MATCH("M3",'Exp Dates'!$E$2:$X$2,0),1)&amp;"!$A$2:$k$600",1),AI$1,0))),VLOOKUP($B981,INDIRECT(VLOOKUP($B981,'Exp Dates'!$E$4:$X$300,MATCH("M3",'Exp Dates'!$E$2:$X$2,0),1)&amp;"!$A$2:$k$600",1),AI$1,0),0)</f>
        <v>6377</v>
      </c>
      <c r="AJ981" s="6">
        <f ca="1">IF(NOT(ISNA(VLOOKUP($B981,INDIRECT(VLOOKUP($B981,'Exp Dates'!$E$4:$X$300,MATCH("M4",'Exp Dates'!$E$2:$X$2,0),1)&amp;"!$A$2:$k$600",1),AJ$1,0))),VLOOKUP($B981,INDIRECT(VLOOKUP($B981,'Exp Dates'!$E$4:$X$300,MATCH("M4",'Exp Dates'!$E$2:$X$2,0),1)&amp;"!$A$2:$k$600",1),AJ$1,0),0)</f>
        <v>9883</v>
      </c>
      <c r="AK981" s="6">
        <f ca="1">IF(NOT(ISNA(VLOOKUP($B981,INDIRECT(VLOOKUP($B981,'Exp Dates'!$E$4:$X$300,MATCH("M5",'Exp Dates'!$E$2:$X$2,0),1)&amp;"!$A$2:$k$600",1),AK$1,0))),VLOOKUP($B981,INDIRECT(VLOOKUP($B981,'Exp Dates'!$E$4:$X$300,MATCH("M5",'Exp Dates'!$E$2:$X$2,0),1)&amp;"!$A$2:$k$600",1),AK$1,0),0)</f>
        <v>5538</v>
      </c>
      <c r="AL981" s="6">
        <f ca="1">IF(NOT(ISNA(VLOOKUP($B981,INDIRECT(VLOOKUP($B981,'Exp Dates'!$E$4:$X$300,MATCH("M6",'Exp Dates'!$E$2:$X$2,0),1)&amp;"!$A$2:$k$600",1),AL$1,0))),VLOOKUP($B981,INDIRECT(VLOOKUP($B981,'Exp Dates'!$E$4:$X$300,MATCH("M6",'Exp Dates'!$E$2:$X$2,0),1)&amp;"!$A$2:$k$600",1),AL$1,0),0)</f>
        <v>830</v>
      </c>
      <c r="AM981" s="6">
        <f ca="1">IF(NOT(ISNA(VLOOKUP($B981,INDIRECT(VLOOKUP($B981,'Exp Dates'!$E$4:$X$300,MATCH("M7",'Exp Dates'!$E$2:$X$2,0),1)&amp;"!$A$2:$k$600",1),AM$1,0))),VLOOKUP($B981,INDIRECT(VLOOKUP($B981,'Exp Dates'!$E$4:$X$300,MATCH("M7",'Exp Dates'!$E$2:$X$2,0),1)&amp;"!$A$2:$k$600",1),AM$1,0),0)</f>
        <v>4818</v>
      </c>
      <c r="AN981" s="74">
        <f t="shared" ca="1" si="193"/>
        <v>74526339.999999985</v>
      </c>
      <c r="AO981">
        <f ca="1">IF(NOT(ISNA(VLOOKUP($B981,INDIRECT(VLOOKUP($B981,'Exp Dates'!$E$4:$X$300,MATCH("M1",'Exp Dates'!$E$2:$X$2,0),1)&amp;"!$A$2:$k$600",1),AO$1,0))),VLOOKUP($B981,INDIRECT(VLOOKUP($B981,'Exp Dates'!$E$4:$X$300,MATCH("M1",'Exp Dates'!$E$2:$X$2,0),1)&amp;"!$A$2:$k$600",1),AO$1,0),0)</f>
        <v>3</v>
      </c>
      <c r="AP981">
        <f ca="1">IF(NOT(ISNA(VLOOKUP($B981,INDIRECT(VLOOKUP($B981,'Exp Dates'!$E$4:$X$300,MATCH("M2",'Exp Dates'!$E$2:$X$2,0),1)&amp;"!$A$2:$k$600",1),AP$1,0))),VLOOKUP($B981,INDIRECT(VLOOKUP($B981,'Exp Dates'!$E$4:$X$300,MATCH("M2",'Exp Dates'!$E$2:$X$2,0),1)&amp;"!$A$2:$k$600",1),AP$1,0),0)</f>
        <v>80</v>
      </c>
      <c r="AQ981">
        <f t="shared" ca="1" si="194"/>
        <v>83</v>
      </c>
      <c r="AR981">
        <f>VLOOKUP(B981,Master!B$2:L$5000,11,0)</f>
        <v>1.0027483313702394</v>
      </c>
    </row>
    <row r="982" spans="2:44" x14ac:dyDescent="0.25">
      <c r="B982" s="52">
        <f>Master!B982</f>
        <v>39493</v>
      </c>
      <c r="C982" s="14">
        <v>1</v>
      </c>
      <c r="D982" s="11">
        <f ca="1">IF(NOT(ISNA(VLOOKUP($B982,INDIRECT(VLOOKUP($B982,'Exp Dates'!$E$4:$X$250,MATCH("M1",'Exp Dates'!$E$2:$X$2,0),1)&amp;"!$A$2:$H$600",1),D$1,0))),VLOOKUP($B982,INDIRECT(VLOOKUP($B982,'Exp Dates'!$E$4:$X$250,MATCH("M1",'Exp Dates'!$E$2:$X$2,0),1)&amp;"!$A$2:$H$600",1),D$1,0)*$C982,VLOOKUP($B982,Interpolate!$B$3:$T$2004,MATCH("M1-I",Interpolate!$B$2:$T$2,0)))</f>
        <v>26.07</v>
      </c>
      <c r="E982" s="11">
        <f ca="1">IF(NOT(ISNA(VLOOKUP($B982,INDIRECT(VLOOKUP($B982,'Exp Dates'!$E$4:$X$250,MATCH("M2",'Exp Dates'!$E$2:$X$2,0),1)&amp;"!$A$2:$H$600",1),E$1,0))),VLOOKUP($B982,INDIRECT(VLOOKUP($B982,'Exp Dates'!$E$4:$X$250,MATCH("M2",'Exp Dates'!$E$2:$X$2,0),1)&amp;"!$A$2:$H$600",1),E$1,0)*$C982,VLOOKUP($B982,Interpolate!$B$3:$T$2004,MATCH("M2-I",Interpolate!$B$2:$T$2,0)))</f>
        <v>25.93</v>
      </c>
      <c r="F982" s="11">
        <f ca="1">IF(NOT(ISNA(VLOOKUP($B982,INDIRECT(VLOOKUP($B982,'Exp Dates'!$E$4:$X$250,MATCH("M3",'Exp Dates'!$E$2:$X$2,0),1)&amp;"!$A$2:$H$600",1),F$1,0))),VLOOKUP($B982,INDIRECT(VLOOKUP($B982,'Exp Dates'!$E$4:$X$250,MATCH("M3",'Exp Dates'!$E$2:$X$2,0),1)&amp;"!$A$2:$H$600",1),F$1,0)*$C982,VLOOKUP($B982,Interpolate!$B$3:$T$2004,MATCH("M3-I",Interpolate!$B$2:$T$2,0)))</f>
        <v>25.91</v>
      </c>
      <c r="G982" s="11">
        <f ca="1">IF(NOT(ISNA(VLOOKUP($B982,INDIRECT(VLOOKUP($B982,'Exp Dates'!$E$4:$X$250,MATCH("M4",'Exp Dates'!$E$2:$X$2,0),1)&amp;"!$A$2:$H$600",1),G$1,0))),VLOOKUP($B982,INDIRECT(VLOOKUP($B982,'Exp Dates'!$E$4:$X$250,MATCH("M4",'Exp Dates'!$E$2:$X$2,0),1)&amp;"!$A$2:$H$600",1),G$1,0)*$C982,VLOOKUP($B982,Interpolate!$B$3:$T$2004,MATCH("M4-I",Interpolate!$B$2:$T$2,0)))</f>
        <v>25.5</v>
      </c>
      <c r="H982" s="11">
        <f ca="1">IF(NOT(ISNA(VLOOKUP($B982,INDIRECT(VLOOKUP($B982,'Exp Dates'!$E$4:$X$250,MATCH("M5",'Exp Dates'!$E$2:$X$2,0),1)&amp;"!$A$2:$H$600",1),H$1,0))),VLOOKUP($B982,INDIRECT(VLOOKUP($B982,'Exp Dates'!$E$4:$X$250,MATCH("M5",'Exp Dates'!$E$2:$X$2,0),1)&amp;"!$A$2:$H$600",1),H$1,0)*$C982,VLOOKUP($B982,Interpolate!$B$3:$T$2004,MATCH("M5-I",Interpolate!$B$2:$T$2,0)))</f>
        <v>25.36</v>
      </c>
      <c r="I982" s="11">
        <f ca="1">IF(NOT(ISNA(VLOOKUP($B982,INDIRECT(VLOOKUP($B982,'Exp Dates'!$E$4:$X$250,MATCH("M6",'Exp Dates'!$E$2:$X$2,0),1)&amp;"!$A$2:$H$600",1),I$1,0))),VLOOKUP($B982,INDIRECT(VLOOKUP($B982,'Exp Dates'!$E$4:$X$250,MATCH("M6",'Exp Dates'!$E$2:$X$2,0),1)&amp;"!$A$2:$H$600",1),I$1,0)*$C982,VLOOKUP($B982,Interpolate!$B$3:$T$2004,MATCH("M6-I",Interpolate!$B$2:$T$2,0)))</f>
        <v>25.17</v>
      </c>
      <c r="J982" s="11">
        <f ca="1">IF(NOT(ISNA(VLOOKUP($B982,INDIRECT(VLOOKUP($B982,'Exp Dates'!$E$4:$X$250,MATCH("M7",'Exp Dates'!$E$2:$X$2,0),1)&amp;"!$A$2:$H$600",1),J$1,0))),VLOOKUP($B982,INDIRECT(VLOOKUP($B982,'Exp Dates'!$E$4:$X$250,MATCH("M7",'Exp Dates'!$E$2:$X$2,0),1)&amp;"!$A$2:$H$600",1),J$1,0)*$C982,VLOOKUP($B982,Interpolate!$B$3:$T$2004,MATCH("M7-I",Interpolate!$B$2:$T$2,0)))</f>
        <v>24.68</v>
      </c>
      <c r="K982" s="6">
        <f ca="1">IF(NOT(ISNA(VLOOKUP($B982,INDIRECT(VLOOKUP($B982,'Exp Dates'!$E$4:$X$250,MATCH("M1",'Exp Dates'!$E$2:$X$2,0),1)&amp;"!$A$2:$k$600",1),K$1,0))),VLOOKUP($B982,INDIRECT(VLOOKUP($B982,'Exp Dates'!$E$4:$X$250,MATCH("M1",'Exp Dates'!$E$2:$X$2,0),1)&amp;"!$A$2:$k$600",1),K$1,0),0)</f>
        <v>1950</v>
      </c>
      <c r="L982" s="6">
        <f ca="1">IF(NOT(ISNA(VLOOKUP($B982,INDIRECT(VLOOKUP($B982,'Exp Dates'!$E$4:$X$250,MATCH("M2",'Exp Dates'!$E$2:$X$2,0),1)&amp;"!$A$2:$k$600",1),L$1,0))),VLOOKUP($B982,INDIRECT(VLOOKUP($B982,'Exp Dates'!$E$4:$X$250,MATCH("M2",'Exp Dates'!$E$2:$X$2,0),1)&amp;"!$A$2:$k$600",1),L$1,0),0)</f>
        <v>2688</v>
      </c>
      <c r="M982" s="6">
        <f ca="1">IF(NOT(ISNA(VLOOKUP($B982,INDIRECT(VLOOKUP($B982,'Exp Dates'!$E$4:$X$250,MATCH("M3",'Exp Dates'!$E$2:$X$2,0),1)&amp;"!$A$2:$k$600",1),M$1,0))),VLOOKUP($B982,INDIRECT(VLOOKUP($B982,'Exp Dates'!$E$4:$X$250,MATCH("M3",'Exp Dates'!$E$2:$X$2,0),1)&amp;"!$A$2:$k$600",1),M$1,0),0)</f>
        <v>1063</v>
      </c>
      <c r="N982" s="6">
        <f ca="1">IF(NOT(ISNA(VLOOKUP($B982,INDIRECT(VLOOKUP($B982,'Exp Dates'!$E$4:$X$250,MATCH("M4",'Exp Dates'!$E$2:$X$2,0),1)&amp;"!$A$2:$k$600",1),N$1,0))),VLOOKUP($B982,INDIRECT(VLOOKUP($B982,'Exp Dates'!$E$4:$X$250,MATCH("M4",'Exp Dates'!$E$2:$X$2,0),1)&amp;"!$A$2:$k$600",1),N$1,0),0)</f>
        <v>205</v>
      </c>
      <c r="O982" s="6">
        <f ca="1">IF(NOT(ISNA(VLOOKUP($B982,INDIRECT(VLOOKUP($B982,'Exp Dates'!$E$4:$X$250,MATCH("M5",'Exp Dates'!$E$2:$X$2,0),1)&amp;"!$A$2:$k$600",1),O$1,0))),VLOOKUP($B982,INDIRECT(VLOOKUP($B982,'Exp Dates'!$E$4:$X$250,MATCH("M5",'Exp Dates'!$E$2:$X$2,0),1)&amp;"!$A$2:$k$600",1),O$1,0),0)</f>
        <v>259</v>
      </c>
      <c r="P982" s="6">
        <f ca="1">IF(NOT(ISNA(VLOOKUP($B982,INDIRECT(VLOOKUP($B982,'Exp Dates'!$E$4:$X$250,MATCH("M6",'Exp Dates'!$E$2:$X$2,0),1)&amp;"!$A$2:$k$600",1),P$1,0))),VLOOKUP($B982,INDIRECT(VLOOKUP($B982,'Exp Dates'!$E$4:$X$250,MATCH("M6",'Exp Dates'!$E$2:$X$2,0),1)&amp;"!$A$2:$k$600",1),P$1,0),0)</f>
        <v>53</v>
      </c>
      <c r="Q982" s="6">
        <f ca="1">IF(NOT(ISNA(VLOOKUP($B982,INDIRECT(VLOOKUP($B982,'Exp Dates'!$E$4:$X$250,MATCH("M7",'Exp Dates'!$E$2:$X$2,0),1)&amp;"!$A$2:$k$600",1),Q$1,0))),VLOOKUP($B982,INDIRECT(VLOOKUP($B982,'Exp Dates'!$E$4:$X$250,MATCH("M7",'Exp Dates'!$E$2:$X$2,0),1)&amp;"!$A$2:$k$600",1),Q$1,0),0)</f>
        <v>146</v>
      </c>
      <c r="R982" s="6">
        <f t="shared" ca="1" si="183"/>
        <v>4638</v>
      </c>
      <c r="S982" s="6">
        <f t="shared" ca="1" si="185"/>
        <v>29194</v>
      </c>
      <c r="T982" s="6">
        <f t="shared" ca="1" si="186"/>
        <v>759274.3</v>
      </c>
      <c r="U982" s="6">
        <f t="shared" ca="1" si="187"/>
        <v>21407</v>
      </c>
      <c r="V982" s="6">
        <f t="shared" ca="1" si="188"/>
        <v>540782.53</v>
      </c>
      <c r="W982" s="11">
        <f t="shared" ca="1" si="189"/>
        <v>1.4040288986406422</v>
      </c>
      <c r="X982">
        <f ca="1">Master!AD982</f>
        <v>-1.2619047619047613E-2</v>
      </c>
      <c r="Y982" s="6">
        <f t="shared" ca="1" si="190"/>
        <v>6364</v>
      </c>
      <c r="Z982" s="6">
        <f t="shared" ca="1" si="191"/>
        <v>21407</v>
      </c>
      <c r="AA982" s="6">
        <f t="shared" ca="1" si="184"/>
        <v>57521</v>
      </c>
      <c r="AB982" s="11">
        <f>VLOOKUP(B982,Master!B$3:N$10000,9,0)</f>
        <v>25.02</v>
      </c>
      <c r="AC982" s="11">
        <v>25.944482758620691</v>
      </c>
      <c r="AD982" s="11">
        <v>26.089310344827588</v>
      </c>
      <c r="AE982" s="11">
        <f t="shared" si="192"/>
        <v>0.92448275862069096</v>
      </c>
      <c r="AF982" s="11">
        <f>Master!N982</f>
        <v>1349.99</v>
      </c>
      <c r="AG982" s="6">
        <f ca="1">IF(NOT(ISNA(VLOOKUP($B982,INDIRECT(VLOOKUP($B982,'Exp Dates'!$E$4:$X$300,MATCH("M1",'Exp Dates'!$E$2:$X$2,0),1)&amp;"!$A$2:$k$600",1),AG$1,0))),VLOOKUP($B982,INDIRECT(VLOOKUP($B982,'Exp Dates'!$E$4:$X$300,MATCH("M1",'Exp Dates'!$E$2:$X$2,0),1)&amp;"!$A$2:$k$600",1),AG$1,0),0)</f>
        <v>16242</v>
      </c>
      <c r="AH982" s="6">
        <f ca="1">IF(NOT(ISNA(VLOOKUP($B982,INDIRECT(VLOOKUP($B982,'Exp Dates'!$E$4:$X$300,MATCH("M2",'Exp Dates'!$E$2:$X$2,0),1)&amp;"!$A$2:$k$600",1),AH$1,0))),VLOOKUP($B982,INDIRECT(VLOOKUP($B982,'Exp Dates'!$E$4:$X$300,MATCH("M2",'Exp Dates'!$E$2:$X$2,0),1)&amp;"!$A$2:$k$600",1),AH$1,0),0)</f>
        <v>12952</v>
      </c>
      <c r="AI982" s="6">
        <f ca="1">IF(NOT(ISNA(VLOOKUP($B982,INDIRECT(VLOOKUP($B982,'Exp Dates'!$E$4:$X$300,MATCH("M3",'Exp Dates'!$E$2:$X$2,0),1)&amp;"!$A$2:$k$600",1),AI$1,0))),VLOOKUP($B982,INDIRECT(VLOOKUP($B982,'Exp Dates'!$E$4:$X$300,MATCH("M3",'Exp Dates'!$E$2:$X$2,0),1)&amp;"!$A$2:$k$600",1),AI$1,0),0)</f>
        <v>6920</v>
      </c>
      <c r="AJ982" s="6">
        <f ca="1">IF(NOT(ISNA(VLOOKUP($B982,INDIRECT(VLOOKUP($B982,'Exp Dates'!$E$4:$X$300,MATCH("M4",'Exp Dates'!$E$2:$X$2,0),1)&amp;"!$A$2:$k$600",1),AJ$1,0))),VLOOKUP($B982,INDIRECT(VLOOKUP($B982,'Exp Dates'!$E$4:$X$300,MATCH("M4",'Exp Dates'!$E$2:$X$2,0),1)&amp;"!$A$2:$k$600",1),AJ$1,0),0)</f>
        <v>9947</v>
      </c>
      <c r="AK982" s="6">
        <f ca="1">IF(NOT(ISNA(VLOOKUP($B982,INDIRECT(VLOOKUP($B982,'Exp Dates'!$E$4:$X$300,MATCH("M5",'Exp Dates'!$E$2:$X$2,0),1)&amp;"!$A$2:$k$600",1),AK$1,0))),VLOOKUP($B982,INDIRECT(VLOOKUP($B982,'Exp Dates'!$E$4:$X$300,MATCH("M5",'Exp Dates'!$E$2:$X$2,0),1)&amp;"!$A$2:$k$600",1),AK$1,0),0)</f>
        <v>5715</v>
      </c>
      <c r="AL982" s="6">
        <f ca="1">IF(NOT(ISNA(VLOOKUP($B982,INDIRECT(VLOOKUP($B982,'Exp Dates'!$E$4:$X$300,MATCH("M6",'Exp Dates'!$E$2:$X$2,0),1)&amp;"!$A$2:$k$600",1),AL$1,0))),VLOOKUP($B982,INDIRECT(VLOOKUP($B982,'Exp Dates'!$E$4:$X$300,MATCH("M6",'Exp Dates'!$E$2:$X$2,0),1)&amp;"!$A$2:$k$600",1),AL$1,0),0)</f>
        <v>847</v>
      </c>
      <c r="AM982" s="6">
        <f ca="1">IF(NOT(ISNA(VLOOKUP($B982,INDIRECT(VLOOKUP($B982,'Exp Dates'!$E$4:$X$300,MATCH("M7",'Exp Dates'!$E$2:$X$2,0),1)&amp;"!$A$2:$k$600",1),AM$1,0))),VLOOKUP($B982,INDIRECT(VLOOKUP($B982,'Exp Dates'!$E$4:$X$300,MATCH("M7",'Exp Dates'!$E$2:$X$2,0),1)&amp;"!$A$2:$k$600",1),AM$1,0),0)</f>
        <v>4898</v>
      </c>
      <c r="AN982" s="74">
        <f t="shared" ca="1" si="193"/>
        <v>164811699.99999997</v>
      </c>
      <c r="AO982">
        <f ca="1">IF(NOT(ISNA(VLOOKUP($B982,INDIRECT(VLOOKUP($B982,'Exp Dates'!$E$4:$X$300,MATCH("M1",'Exp Dates'!$E$2:$X$2,0),1)&amp;"!$A$2:$k$600",1),AO$1,0))),VLOOKUP($B982,INDIRECT(VLOOKUP($B982,'Exp Dates'!$E$4:$X$300,MATCH("M1",'Exp Dates'!$E$2:$X$2,0),1)&amp;"!$A$2:$k$600",1),AO$1,0),0)</f>
        <v>0</v>
      </c>
      <c r="AP982">
        <f ca="1">IF(NOT(ISNA(VLOOKUP($B982,INDIRECT(VLOOKUP($B982,'Exp Dates'!$E$4:$X$300,MATCH("M2",'Exp Dates'!$E$2:$X$2,0),1)&amp;"!$A$2:$k$600",1),AP$1,0))),VLOOKUP($B982,INDIRECT(VLOOKUP($B982,'Exp Dates'!$E$4:$X$300,MATCH("M2",'Exp Dates'!$E$2:$X$2,0),1)&amp;"!$A$2:$k$600",1),AP$1,0),0)</f>
        <v>0</v>
      </c>
      <c r="AQ982">
        <f t="shared" ca="1" si="194"/>
        <v>0</v>
      </c>
      <c r="AR982">
        <f>VLOOKUP(B982,Master!B$2:L$5000,11,0)</f>
        <v>0.98349056603773577</v>
      </c>
    </row>
    <row r="983" spans="2:44" x14ac:dyDescent="0.25">
      <c r="B983" s="52">
        <f>Master!B983</f>
        <v>39497</v>
      </c>
      <c r="C983" s="14">
        <v>1</v>
      </c>
      <c r="D983" s="11">
        <f ca="1">IF(NOT(ISNA(VLOOKUP($B983,INDIRECT(VLOOKUP($B983,'Exp Dates'!$E$4:$X$250,MATCH("M1",'Exp Dates'!$E$2:$X$2,0),1)&amp;"!$A$2:$H$600",1),D$1,0))),VLOOKUP($B983,INDIRECT(VLOOKUP($B983,'Exp Dates'!$E$4:$X$250,MATCH("M1",'Exp Dates'!$E$2:$X$2,0),1)&amp;"!$A$2:$H$600",1),D$1,0)*$C983,VLOOKUP($B983,Interpolate!$B$3:$T$2004,MATCH("M1-I",Interpolate!$B$2:$T$2,0)))</f>
        <v>25.61</v>
      </c>
      <c r="E983" s="11">
        <f ca="1">IF(NOT(ISNA(VLOOKUP($B983,INDIRECT(VLOOKUP($B983,'Exp Dates'!$E$4:$X$250,MATCH("M2",'Exp Dates'!$E$2:$X$2,0),1)&amp;"!$A$2:$H$600",1),E$1,0))),VLOOKUP($B983,INDIRECT(VLOOKUP($B983,'Exp Dates'!$E$4:$X$250,MATCH("M2",'Exp Dates'!$E$2:$X$2,0),1)&amp;"!$A$2:$H$600",1),E$1,0)*$C983,VLOOKUP($B983,Interpolate!$B$3:$T$2004,MATCH("M2-I",Interpolate!$B$2:$T$2,0)))</f>
        <v>25.7</v>
      </c>
      <c r="F983" s="11">
        <f ca="1">IF(NOT(ISNA(VLOOKUP($B983,INDIRECT(VLOOKUP($B983,'Exp Dates'!$E$4:$X$250,MATCH("M3",'Exp Dates'!$E$2:$X$2,0),1)&amp;"!$A$2:$H$600",1),F$1,0))),VLOOKUP($B983,INDIRECT(VLOOKUP($B983,'Exp Dates'!$E$4:$X$250,MATCH("M3",'Exp Dates'!$E$2:$X$2,0),1)&amp;"!$A$2:$H$600",1),F$1,0)*$C983,VLOOKUP($B983,Interpolate!$B$3:$T$2004,MATCH("M3-I",Interpolate!$B$2:$T$2,0)))</f>
        <v>25.31</v>
      </c>
      <c r="G983" s="11">
        <f ca="1">IF(NOT(ISNA(VLOOKUP($B983,INDIRECT(VLOOKUP($B983,'Exp Dates'!$E$4:$X$250,MATCH("M4",'Exp Dates'!$E$2:$X$2,0),1)&amp;"!$A$2:$H$600",1),G$1,0))),VLOOKUP($B983,INDIRECT(VLOOKUP($B983,'Exp Dates'!$E$4:$X$250,MATCH("M4",'Exp Dates'!$E$2:$X$2,0),1)&amp;"!$A$2:$H$600",1),G$1,0)*$C983,VLOOKUP($B983,Interpolate!$B$3:$T$2004,MATCH("M4-I",Interpolate!$B$2:$T$2,0)))</f>
        <v>24.96</v>
      </c>
      <c r="H983" s="11">
        <f ca="1">IF(NOT(ISNA(VLOOKUP($B983,INDIRECT(VLOOKUP($B983,'Exp Dates'!$E$4:$X$250,MATCH("M5",'Exp Dates'!$E$2:$X$2,0),1)&amp;"!$A$2:$H$600",1),H$1,0))),VLOOKUP($B983,INDIRECT(VLOOKUP($B983,'Exp Dates'!$E$4:$X$250,MATCH("M5",'Exp Dates'!$E$2:$X$2,0),1)&amp;"!$A$2:$H$600",1),H$1,0)*$C983,VLOOKUP($B983,Interpolate!$B$3:$T$2004,MATCH("M5-I",Interpolate!$B$2:$T$2,0)))</f>
        <v>24.78</v>
      </c>
      <c r="I983" s="11">
        <f ca="1">IF(NOT(ISNA(VLOOKUP($B983,INDIRECT(VLOOKUP($B983,'Exp Dates'!$E$4:$X$250,MATCH("M6",'Exp Dates'!$E$2:$X$2,0),1)&amp;"!$A$2:$H$600",1),I$1,0))),VLOOKUP($B983,INDIRECT(VLOOKUP($B983,'Exp Dates'!$E$4:$X$250,MATCH("M6",'Exp Dates'!$E$2:$X$2,0),1)&amp;"!$A$2:$H$600",1),I$1,0)*$C983,VLOOKUP($B983,Interpolate!$B$3:$T$2004,MATCH("M6-I",Interpolate!$B$2:$T$2,0)))</f>
        <v>24.57</v>
      </c>
      <c r="J983" s="11">
        <f ca="1">IF(NOT(ISNA(VLOOKUP($B983,INDIRECT(VLOOKUP($B983,'Exp Dates'!$E$4:$X$250,MATCH("M7",'Exp Dates'!$E$2:$X$2,0),1)&amp;"!$A$2:$H$600",1),J$1,0))),VLOOKUP($B983,INDIRECT(VLOOKUP($B983,'Exp Dates'!$E$4:$X$250,MATCH("M7",'Exp Dates'!$E$2:$X$2,0),1)&amp;"!$A$2:$H$600",1),J$1,0)*$C983,VLOOKUP($B983,Interpolate!$B$3:$T$2004,MATCH("M7-I",Interpolate!$B$2:$T$2,0)))</f>
        <v>24.478378501495968</v>
      </c>
      <c r="K983" s="6">
        <f ca="1">IF(NOT(ISNA(VLOOKUP($B983,INDIRECT(VLOOKUP($B983,'Exp Dates'!$E$4:$X$250,MATCH("M1",'Exp Dates'!$E$2:$X$2,0),1)&amp;"!$A$2:$k$600",1),K$1,0))),VLOOKUP($B983,INDIRECT(VLOOKUP($B983,'Exp Dates'!$E$4:$X$250,MATCH("M1",'Exp Dates'!$E$2:$X$2,0),1)&amp;"!$A$2:$k$600",1),K$1,0),0)</f>
        <v>847</v>
      </c>
      <c r="L983" s="6">
        <f ca="1">IF(NOT(ISNA(VLOOKUP($B983,INDIRECT(VLOOKUP($B983,'Exp Dates'!$E$4:$X$250,MATCH("M2",'Exp Dates'!$E$2:$X$2,0),1)&amp;"!$A$2:$k$600",1),L$1,0))),VLOOKUP($B983,INDIRECT(VLOOKUP($B983,'Exp Dates'!$E$4:$X$250,MATCH("M2",'Exp Dates'!$E$2:$X$2,0),1)&amp;"!$A$2:$k$600",1),L$1,0),0)</f>
        <v>178</v>
      </c>
      <c r="M983" s="6">
        <f ca="1">IF(NOT(ISNA(VLOOKUP($B983,INDIRECT(VLOOKUP($B983,'Exp Dates'!$E$4:$X$250,MATCH("M3",'Exp Dates'!$E$2:$X$2,0),1)&amp;"!$A$2:$k$600",1),M$1,0))),VLOOKUP($B983,INDIRECT(VLOOKUP($B983,'Exp Dates'!$E$4:$X$250,MATCH("M3",'Exp Dates'!$E$2:$X$2,0),1)&amp;"!$A$2:$k$600",1),M$1,0),0)</f>
        <v>125</v>
      </c>
      <c r="N983" s="6">
        <f ca="1">IF(NOT(ISNA(VLOOKUP($B983,INDIRECT(VLOOKUP($B983,'Exp Dates'!$E$4:$X$250,MATCH("M4",'Exp Dates'!$E$2:$X$2,0),1)&amp;"!$A$2:$k$600",1),N$1,0))),VLOOKUP($B983,INDIRECT(VLOOKUP($B983,'Exp Dates'!$E$4:$X$250,MATCH("M4",'Exp Dates'!$E$2:$X$2,0),1)&amp;"!$A$2:$k$600",1),N$1,0),0)</f>
        <v>62</v>
      </c>
      <c r="O983" s="6">
        <f ca="1">IF(NOT(ISNA(VLOOKUP($B983,INDIRECT(VLOOKUP($B983,'Exp Dates'!$E$4:$X$250,MATCH("M5",'Exp Dates'!$E$2:$X$2,0),1)&amp;"!$A$2:$k$600",1),O$1,0))),VLOOKUP($B983,INDIRECT(VLOOKUP($B983,'Exp Dates'!$E$4:$X$250,MATCH("M5",'Exp Dates'!$E$2:$X$2,0),1)&amp;"!$A$2:$k$600",1),O$1,0),0)</f>
        <v>5</v>
      </c>
      <c r="P983" s="6">
        <f ca="1">IF(NOT(ISNA(VLOOKUP($B983,INDIRECT(VLOOKUP($B983,'Exp Dates'!$E$4:$X$250,MATCH("M6",'Exp Dates'!$E$2:$X$2,0),1)&amp;"!$A$2:$k$600",1),P$1,0))),VLOOKUP($B983,INDIRECT(VLOOKUP($B983,'Exp Dates'!$E$4:$X$250,MATCH("M6",'Exp Dates'!$E$2:$X$2,0),1)&amp;"!$A$2:$k$600",1),P$1,0),0)</f>
        <v>20</v>
      </c>
      <c r="Q983" s="6">
        <f ca="1">IF(NOT(ISNA(VLOOKUP($B983,INDIRECT(VLOOKUP($B983,'Exp Dates'!$E$4:$X$250,MATCH("M7",'Exp Dates'!$E$2:$X$2,0),1)&amp;"!$A$2:$k$600",1),Q$1,0))),VLOOKUP($B983,INDIRECT(VLOOKUP($B983,'Exp Dates'!$E$4:$X$250,MATCH("M7",'Exp Dates'!$E$2:$X$2,0),1)&amp;"!$A$2:$k$600",1),Q$1,0),0)</f>
        <v>0</v>
      </c>
      <c r="R983" s="6">
        <f t="shared" ca="1" si="183"/>
        <v>1025</v>
      </c>
      <c r="S983" s="6">
        <f t="shared" ca="1" si="185"/>
        <v>20255</v>
      </c>
      <c r="T983" s="6">
        <f t="shared" ca="1" si="186"/>
        <v>519366.03999999992</v>
      </c>
      <c r="U983" s="6">
        <f t="shared" ca="1" si="187"/>
        <v>11441</v>
      </c>
      <c r="V983" s="6">
        <f t="shared" ca="1" si="188"/>
        <v>283497.90000000002</v>
      </c>
      <c r="W983" s="11">
        <f t="shared" ca="1" si="189"/>
        <v>1.8319925473874759</v>
      </c>
      <c r="X983">
        <f ca="1">Master!AD983</f>
        <v>-7.8857142857142806E-3</v>
      </c>
      <c r="Y983" s="6">
        <f t="shared" ca="1" si="190"/>
        <v>1237</v>
      </c>
      <c r="Z983" s="6">
        <f t="shared" ca="1" si="191"/>
        <v>11441</v>
      </c>
      <c r="AA983" s="6">
        <f t="shared" ca="1" si="184"/>
        <v>41669</v>
      </c>
      <c r="AB983" s="11">
        <f>VLOOKUP(B983,Master!B$3:N$10000,9,0)</f>
        <v>25.59</v>
      </c>
      <c r="AC983" s="11">
        <v>25.613214285714285</v>
      </c>
      <c r="AD983" s="11">
        <v>25.516785714285714</v>
      </c>
      <c r="AE983" s="11">
        <f t="shared" si="192"/>
        <v>2.321428571428541E-2</v>
      </c>
      <c r="AF983" s="11">
        <f>Master!N983</f>
        <v>1348.78</v>
      </c>
      <c r="AG983" s="6">
        <f ca="1">IF(NOT(ISNA(VLOOKUP($B983,INDIRECT(VLOOKUP($B983,'Exp Dates'!$E$4:$X$300,MATCH("M1",'Exp Dates'!$E$2:$X$2,0),1)&amp;"!$A$2:$k$600",1),AG$1,0))),VLOOKUP($B983,INDIRECT(VLOOKUP($B983,'Exp Dates'!$E$4:$X$300,MATCH("M1",'Exp Dates'!$E$2:$X$2,0),1)&amp;"!$A$2:$k$600",1),AG$1,0),0)</f>
        <v>13194</v>
      </c>
      <c r="AH983" s="6">
        <f ca="1">IF(NOT(ISNA(VLOOKUP($B983,INDIRECT(VLOOKUP($B983,'Exp Dates'!$E$4:$X$300,MATCH("M2",'Exp Dates'!$E$2:$X$2,0),1)&amp;"!$A$2:$k$600",1),AH$1,0))),VLOOKUP($B983,INDIRECT(VLOOKUP($B983,'Exp Dates'!$E$4:$X$300,MATCH("M2",'Exp Dates'!$E$2:$X$2,0),1)&amp;"!$A$2:$k$600",1),AH$1,0),0)</f>
        <v>7061</v>
      </c>
      <c r="AI983" s="6">
        <f ca="1">IF(NOT(ISNA(VLOOKUP($B983,INDIRECT(VLOOKUP($B983,'Exp Dates'!$E$4:$X$300,MATCH("M3",'Exp Dates'!$E$2:$X$2,0),1)&amp;"!$A$2:$k$600",1),AI$1,0))),VLOOKUP($B983,INDIRECT(VLOOKUP($B983,'Exp Dates'!$E$4:$X$300,MATCH("M3",'Exp Dates'!$E$2:$X$2,0),1)&amp;"!$A$2:$k$600",1),AI$1,0),0)</f>
        <v>9973</v>
      </c>
      <c r="AJ983" s="6">
        <f ca="1">IF(NOT(ISNA(VLOOKUP($B983,INDIRECT(VLOOKUP($B983,'Exp Dates'!$E$4:$X$300,MATCH("M4",'Exp Dates'!$E$2:$X$2,0),1)&amp;"!$A$2:$k$600",1),AJ$1,0))),VLOOKUP($B983,INDIRECT(VLOOKUP($B983,'Exp Dates'!$E$4:$X$300,MATCH("M4",'Exp Dates'!$E$2:$X$2,0),1)&amp;"!$A$2:$k$600",1),AJ$1,0),0)</f>
        <v>5677</v>
      </c>
      <c r="AK983" s="6">
        <f ca="1">IF(NOT(ISNA(VLOOKUP($B983,INDIRECT(VLOOKUP($B983,'Exp Dates'!$E$4:$X$300,MATCH("M5",'Exp Dates'!$E$2:$X$2,0),1)&amp;"!$A$2:$k$600",1),AK$1,0))),VLOOKUP($B983,INDIRECT(VLOOKUP($B983,'Exp Dates'!$E$4:$X$300,MATCH("M5",'Exp Dates'!$E$2:$X$2,0),1)&amp;"!$A$2:$k$600",1),AK$1,0),0)</f>
        <v>850</v>
      </c>
      <c r="AL983" s="6">
        <f ca="1">IF(NOT(ISNA(VLOOKUP($B983,INDIRECT(VLOOKUP($B983,'Exp Dates'!$E$4:$X$300,MATCH("M6",'Exp Dates'!$E$2:$X$2,0),1)&amp;"!$A$2:$k$600",1),AL$1,0))),VLOOKUP($B983,INDIRECT(VLOOKUP($B983,'Exp Dates'!$E$4:$X$300,MATCH("M6",'Exp Dates'!$E$2:$X$2,0),1)&amp;"!$A$2:$k$600",1),AL$1,0),0)</f>
        <v>4914</v>
      </c>
      <c r="AM983" s="6">
        <f ca="1">IF(NOT(ISNA(VLOOKUP($B983,INDIRECT(VLOOKUP($B983,'Exp Dates'!$E$4:$X$300,MATCH("M7",'Exp Dates'!$E$2:$X$2,0),1)&amp;"!$A$2:$k$600",1),AM$1,0))),VLOOKUP($B983,INDIRECT(VLOOKUP($B983,'Exp Dates'!$E$4:$X$300,MATCH("M7",'Exp Dates'!$E$2:$X$2,0),1)&amp;"!$A$2:$k$600",1),AM$1,0),0)</f>
        <v>0</v>
      </c>
      <c r="AN983" s="74">
        <f t="shared" ca="1" si="193"/>
        <v>31592840</v>
      </c>
      <c r="AO983">
        <f ca="1">IF(NOT(ISNA(VLOOKUP($B983,INDIRECT(VLOOKUP($B983,'Exp Dates'!$E$4:$X$300,MATCH("M1",'Exp Dates'!$E$2:$X$2,0),1)&amp;"!$A$2:$k$600",1),AO$1,0))),VLOOKUP($B983,INDIRECT(VLOOKUP($B983,'Exp Dates'!$E$4:$X$300,MATCH("M1",'Exp Dates'!$E$2:$X$2,0),1)&amp;"!$A$2:$k$600",1),AO$1,0),0)</f>
        <v>0</v>
      </c>
      <c r="AP983">
        <f ca="1">IF(NOT(ISNA(VLOOKUP($B983,INDIRECT(VLOOKUP($B983,'Exp Dates'!$E$4:$X$300,MATCH("M2",'Exp Dates'!$E$2:$X$2,0),1)&amp;"!$A$2:$k$600",1),AP$1,0))),VLOOKUP($B983,INDIRECT(VLOOKUP($B983,'Exp Dates'!$E$4:$X$300,MATCH("M2",'Exp Dates'!$E$2:$X$2,0),1)&amp;"!$A$2:$k$600",1),AP$1,0),0)</f>
        <v>0</v>
      </c>
      <c r="AQ983">
        <f t="shared" ca="1" si="194"/>
        <v>0</v>
      </c>
      <c r="AR983">
        <f>VLOOKUP(B983,Master!B$2:L$5000,11,0)</f>
        <v>1.0047114252061249</v>
      </c>
    </row>
    <row r="984" spans="2:44" x14ac:dyDescent="0.25">
      <c r="B984" s="52">
        <f>Master!B984</f>
        <v>39498</v>
      </c>
      <c r="C984" s="14">
        <v>1</v>
      </c>
      <c r="D984" s="11">
        <f ca="1">IF(NOT(ISNA(VLOOKUP($B984,INDIRECT(VLOOKUP($B984,'Exp Dates'!$E$4:$X$250,MATCH("M1",'Exp Dates'!$E$2:$X$2,0),1)&amp;"!$A$2:$H$600",1),D$1,0))),VLOOKUP($B984,INDIRECT(VLOOKUP($B984,'Exp Dates'!$E$4:$X$250,MATCH("M1",'Exp Dates'!$E$2:$X$2,0),1)&amp;"!$A$2:$H$600",1),D$1,0)*$C984,VLOOKUP($B984,Interpolate!$B$3:$T$2004,MATCH("M1-I",Interpolate!$B$2:$T$2,0)))</f>
        <v>25.45</v>
      </c>
      <c r="E984" s="11">
        <f ca="1">IF(NOT(ISNA(VLOOKUP($B984,INDIRECT(VLOOKUP($B984,'Exp Dates'!$E$4:$X$250,MATCH("M2",'Exp Dates'!$E$2:$X$2,0),1)&amp;"!$A$2:$H$600",1),E$1,0))),VLOOKUP($B984,INDIRECT(VLOOKUP($B984,'Exp Dates'!$E$4:$X$250,MATCH("M2",'Exp Dates'!$E$2:$X$2,0),1)&amp;"!$A$2:$H$600",1),E$1,0)*$C984,VLOOKUP($B984,Interpolate!$B$3:$T$2004,MATCH("M2-I",Interpolate!$B$2:$T$2,0)))</f>
        <v>25.41</v>
      </c>
      <c r="F984" s="11">
        <f ca="1">IF(NOT(ISNA(VLOOKUP($B984,INDIRECT(VLOOKUP($B984,'Exp Dates'!$E$4:$X$250,MATCH("M3",'Exp Dates'!$E$2:$X$2,0),1)&amp;"!$A$2:$H$600",1),F$1,0))),VLOOKUP($B984,INDIRECT(VLOOKUP($B984,'Exp Dates'!$E$4:$X$250,MATCH("M3",'Exp Dates'!$E$2:$X$2,0),1)&amp;"!$A$2:$H$600",1),F$1,0)*$C984,VLOOKUP($B984,Interpolate!$B$3:$T$2004,MATCH("M3-I",Interpolate!$B$2:$T$2,0)))</f>
        <v>25.18</v>
      </c>
      <c r="G984" s="11">
        <f ca="1">IF(NOT(ISNA(VLOOKUP($B984,INDIRECT(VLOOKUP($B984,'Exp Dates'!$E$4:$X$250,MATCH("M4",'Exp Dates'!$E$2:$X$2,0),1)&amp;"!$A$2:$H$600",1),G$1,0))),VLOOKUP($B984,INDIRECT(VLOOKUP($B984,'Exp Dates'!$E$4:$X$250,MATCH("M4",'Exp Dates'!$E$2:$X$2,0),1)&amp;"!$A$2:$H$600",1),G$1,0)*$C984,VLOOKUP($B984,Interpolate!$B$3:$T$2004,MATCH("M4-I",Interpolate!$B$2:$T$2,0)))</f>
        <v>24.88</v>
      </c>
      <c r="H984" s="11">
        <f ca="1">IF(NOT(ISNA(VLOOKUP($B984,INDIRECT(VLOOKUP($B984,'Exp Dates'!$E$4:$X$250,MATCH("M5",'Exp Dates'!$E$2:$X$2,0),1)&amp;"!$A$2:$H$600",1),H$1,0))),VLOOKUP($B984,INDIRECT(VLOOKUP($B984,'Exp Dates'!$E$4:$X$250,MATCH("M5",'Exp Dates'!$E$2:$X$2,0),1)&amp;"!$A$2:$H$600",1),H$1,0)*$C984,VLOOKUP($B984,Interpolate!$B$3:$T$2004,MATCH("M5-I",Interpolate!$B$2:$T$2,0)))</f>
        <v>24.84</v>
      </c>
      <c r="I984" s="11">
        <f ca="1">IF(NOT(ISNA(VLOOKUP($B984,INDIRECT(VLOOKUP($B984,'Exp Dates'!$E$4:$X$250,MATCH("M6",'Exp Dates'!$E$2:$X$2,0),1)&amp;"!$A$2:$H$600",1),I$1,0))),VLOOKUP($B984,INDIRECT(VLOOKUP($B984,'Exp Dates'!$E$4:$X$250,MATCH("M6",'Exp Dates'!$E$2:$X$2,0),1)&amp;"!$A$2:$H$600",1),I$1,0)*$C984,VLOOKUP($B984,Interpolate!$B$3:$T$2004,MATCH("M6-I",Interpolate!$B$2:$T$2,0)))</f>
        <v>24.7</v>
      </c>
      <c r="J984" s="11">
        <f ca="1">IF(NOT(ISNA(VLOOKUP($B984,INDIRECT(VLOOKUP($B984,'Exp Dates'!$E$4:$X$250,MATCH("M7",'Exp Dates'!$E$2:$X$2,0),1)&amp;"!$A$2:$H$600",1),J$1,0))),VLOOKUP($B984,INDIRECT(VLOOKUP($B984,'Exp Dates'!$E$4:$X$250,MATCH("M7",'Exp Dates'!$E$2:$X$2,0),1)&amp;"!$A$2:$H$600",1),J$1,0)*$C984,VLOOKUP($B984,Interpolate!$B$3:$T$2004,MATCH("M7-I",Interpolate!$B$2:$T$2,0)))</f>
        <v>24.628994092329471</v>
      </c>
      <c r="K984" s="6">
        <f ca="1">IF(NOT(ISNA(VLOOKUP($B984,INDIRECT(VLOOKUP($B984,'Exp Dates'!$E$4:$X$250,MATCH("M1",'Exp Dates'!$E$2:$X$2,0),1)&amp;"!$A$2:$k$600",1),K$1,0))),VLOOKUP($B984,INDIRECT(VLOOKUP($B984,'Exp Dates'!$E$4:$X$250,MATCH("M1",'Exp Dates'!$E$2:$X$2,0),1)&amp;"!$A$2:$k$600",1),K$1,0),0)</f>
        <v>1572</v>
      </c>
      <c r="L984" s="6">
        <f ca="1">IF(NOT(ISNA(VLOOKUP($B984,INDIRECT(VLOOKUP($B984,'Exp Dates'!$E$4:$X$250,MATCH("M2",'Exp Dates'!$E$2:$X$2,0),1)&amp;"!$A$2:$k$600",1),L$1,0))),VLOOKUP($B984,INDIRECT(VLOOKUP($B984,'Exp Dates'!$E$4:$X$250,MATCH("M2",'Exp Dates'!$E$2:$X$2,0),1)&amp;"!$A$2:$k$600",1),L$1,0),0)</f>
        <v>643</v>
      </c>
      <c r="M984" s="6">
        <f ca="1">IF(NOT(ISNA(VLOOKUP($B984,INDIRECT(VLOOKUP($B984,'Exp Dates'!$E$4:$X$250,MATCH("M3",'Exp Dates'!$E$2:$X$2,0),1)&amp;"!$A$2:$k$600",1),M$1,0))),VLOOKUP($B984,INDIRECT(VLOOKUP($B984,'Exp Dates'!$E$4:$X$250,MATCH("M3",'Exp Dates'!$E$2:$X$2,0),1)&amp;"!$A$2:$k$600",1),M$1,0),0)</f>
        <v>417</v>
      </c>
      <c r="N984" s="6">
        <f ca="1">IF(NOT(ISNA(VLOOKUP($B984,INDIRECT(VLOOKUP($B984,'Exp Dates'!$E$4:$X$250,MATCH("M4",'Exp Dates'!$E$2:$X$2,0),1)&amp;"!$A$2:$k$600",1),N$1,0))),VLOOKUP($B984,INDIRECT(VLOOKUP($B984,'Exp Dates'!$E$4:$X$250,MATCH("M4",'Exp Dates'!$E$2:$X$2,0),1)&amp;"!$A$2:$k$600",1),N$1,0),0)</f>
        <v>123</v>
      </c>
      <c r="O984" s="6">
        <f ca="1">IF(NOT(ISNA(VLOOKUP($B984,INDIRECT(VLOOKUP($B984,'Exp Dates'!$E$4:$X$250,MATCH("M5",'Exp Dates'!$E$2:$X$2,0),1)&amp;"!$A$2:$k$600",1),O$1,0))),VLOOKUP($B984,INDIRECT(VLOOKUP($B984,'Exp Dates'!$E$4:$X$250,MATCH("M5",'Exp Dates'!$E$2:$X$2,0),1)&amp;"!$A$2:$k$600",1),O$1,0),0)</f>
        <v>65</v>
      </c>
      <c r="P984" s="6">
        <f ca="1">IF(NOT(ISNA(VLOOKUP($B984,INDIRECT(VLOOKUP($B984,'Exp Dates'!$E$4:$X$250,MATCH("M6",'Exp Dates'!$E$2:$X$2,0),1)&amp;"!$A$2:$k$600",1),P$1,0))),VLOOKUP($B984,INDIRECT(VLOOKUP($B984,'Exp Dates'!$E$4:$X$250,MATCH("M6",'Exp Dates'!$E$2:$X$2,0),1)&amp;"!$A$2:$k$600",1),P$1,0),0)</f>
        <v>36</v>
      </c>
      <c r="Q984" s="6">
        <f ca="1">IF(NOT(ISNA(VLOOKUP($B984,INDIRECT(VLOOKUP($B984,'Exp Dates'!$E$4:$X$250,MATCH("M7",'Exp Dates'!$E$2:$X$2,0),1)&amp;"!$A$2:$k$600",1),Q$1,0))),VLOOKUP($B984,INDIRECT(VLOOKUP($B984,'Exp Dates'!$E$4:$X$250,MATCH("M7",'Exp Dates'!$E$2:$X$2,0),1)&amp;"!$A$2:$k$600",1),Q$1,0),0)</f>
        <v>0</v>
      </c>
      <c r="R984" s="6">
        <f t="shared" ca="1" si="183"/>
        <v>2215</v>
      </c>
      <c r="S984" s="6">
        <f t="shared" ca="1" si="185"/>
        <v>20671</v>
      </c>
      <c r="T984" s="6">
        <f t="shared" ca="1" si="186"/>
        <v>525792.94999999995</v>
      </c>
      <c r="U984" s="6">
        <f t="shared" ca="1" si="187"/>
        <v>11454</v>
      </c>
      <c r="V984" s="6">
        <f t="shared" ca="1" si="188"/>
        <v>284066.7</v>
      </c>
      <c r="W984" s="11">
        <f t="shared" ca="1" si="189"/>
        <v>1.8509489144626947</v>
      </c>
      <c r="X984">
        <f ca="1">Master!AD984</f>
        <v>-4.2523809523809216E-3</v>
      </c>
      <c r="Y984" s="6">
        <f t="shared" ca="1" si="190"/>
        <v>2856</v>
      </c>
      <c r="Z984" s="6">
        <f t="shared" ca="1" si="191"/>
        <v>11454</v>
      </c>
      <c r="AA984" s="6">
        <f t="shared" ca="1" si="184"/>
        <v>42120</v>
      </c>
      <c r="AB984" s="11">
        <f>VLOOKUP(B984,Master!B$3:N$10000,9,0)</f>
        <v>24.4</v>
      </c>
      <c r="AC984" s="11">
        <v>25.447142857142858</v>
      </c>
      <c r="AD984" s="11">
        <v>25.49</v>
      </c>
      <c r="AE984" s="11">
        <f t="shared" si="192"/>
        <v>1.0471428571428589</v>
      </c>
      <c r="AF984" s="11">
        <f>Master!N984</f>
        <v>1360.03</v>
      </c>
      <c r="AG984" s="6">
        <f ca="1">IF(NOT(ISNA(VLOOKUP($B984,INDIRECT(VLOOKUP($B984,'Exp Dates'!$E$4:$X$300,MATCH("M1",'Exp Dates'!$E$2:$X$2,0),1)&amp;"!$A$2:$k$600",1),AG$1,0))),VLOOKUP($B984,INDIRECT(VLOOKUP($B984,'Exp Dates'!$E$4:$X$300,MATCH("M1",'Exp Dates'!$E$2:$X$2,0),1)&amp;"!$A$2:$k$600",1),AG$1,0),0)</f>
        <v>13571</v>
      </c>
      <c r="AH984" s="6">
        <f ca="1">IF(NOT(ISNA(VLOOKUP($B984,INDIRECT(VLOOKUP($B984,'Exp Dates'!$E$4:$X$300,MATCH("M2",'Exp Dates'!$E$2:$X$2,0),1)&amp;"!$A$2:$k$600",1),AH$1,0))),VLOOKUP($B984,INDIRECT(VLOOKUP($B984,'Exp Dates'!$E$4:$X$300,MATCH("M2",'Exp Dates'!$E$2:$X$2,0),1)&amp;"!$A$2:$k$600",1),AH$1,0),0)</f>
        <v>7100</v>
      </c>
      <c r="AI984" s="6">
        <f ca="1">IF(NOT(ISNA(VLOOKUP($B984,INDIRECT(VLOOKUP($B984,'Exp Dates'!$E$4:$X$300,MATCH("M3",'Exp Dates'!$E$2:$X$2,0),1)&amp;"!$A$2:$k$600",1),AI$1,0))),VLOOKUP($B984,INDIRECT(VLOOKUP($B984,'Exp Dates'!$E$4:$X$300,MATCH("M3",'Exp Dates'!$E$2:$X$2,0),1)&amp;"!$A$2:$k$600",1),AI$1,0),0)</f>
        <v>9995</v>
      </c>
      <c r="AJ984" s="6">
        <f ca="1">IF(NOT(ISNA(VLOOKUP($B984,INDIRECT(VLOOKUP($B984,'Exp Dates'!$E$4:$X$300,MATCH("M4",'Exp Dates'!$E$2:$X$2,0),1)&amp;"!$A$2:$k$600",1),AJ$1,0))),VLOOKUP($B984,INDIRECT(VLOOKUP($B984,'Exp Dates'!$E$4:$X$300,MATCH("M4",'Exp Dates'!$E$2:$X$2,0),1)&amp;"!$A$2:$k$600",1),AJ$1,0),0)</f>
        <v>5775</v>
      </c>
      <c r="AK984" s="6">
        <f ca="1">IF(NOT(ISNA(VLOOKUP($B984,INDIRECT(VLOOKUP($B984,'Exp Dates'!$E$4:$X$300,MATCH("M5",'Exp Dates'!$E$2:$X$2,0),1)&amp;"!$A$2:$k$600",1),AK$1,0))),VLOOKUP($B984,INDIRECT(VLOOKUP($B984,'Exp Dates'!$E$4:$X$300,MATCH("M5",'Exp Dates'!$E$2:$X$2,0),1)&amp;"!$A$2:$k$600",1),AK$1,0),0)</f>
        <v>810</v>
      </c>
      <c r="AL984" s="6">
        <f ca="1">IF(NOT(ISNA(VLOOKUP($B984,INDIRECT(VLOOKUP($B984,'Exp Dates'!$E$4:$X$300,MATCH("M6",'Exp Dates'!$E$2:$X$2,0),1)&amp;"!$A$2:$k$600",1),AL$1,0))),VLOOKUP($B984,INDIRECT(VLOOKUP($B984,'Exp Dates'!$E$4:$X$300,MATCH("M6",'Exp Dates'!$E$2:$X$2,0),1)&amp;"!$A$2:$k$600",1),AL$1,0),0)</f>
        <v>4869</v>
      </c>
      <c r="AM984" s="6">
        <f ca="1">IF(NOT(ISNA(VLOOKUP($B984,INDIRECT(VLOOKUP($B984,'Exp Dates'!$E$4:$X$300,MATCH("M7",'Exp Dates'!$E$2:$X$2,0),1)&amp;"!$A$2:$k$600",1),AM$1,0))),VLOOKUP($B984,INDIRECT(VLOOKUP($B984,'Exp Dates'!$E$4:$X$300,MATCH("M7",'Exp Dates'!$E$2:$X$2,0),1)&amp;"!$A$2:$k$600",1),AM$1,0),0)</f>
        <v>0</v>
      </c>
      <c r="AN984" s="74">
        <f t="shared" ca="1" si="193"/>
        <v>72410130</v>
      </c>
      <c r="AO984">
        <f ca="1">IF(NOT(ISNA(VLOOKUP($B984,INDIRECT(VLOOKUP($B984,'Exp Dates'!$E$4:$X$300,MATCH("M1",'Exp Dates'!$E$2:$X$2,0),1)&amp;"!$A$2:$k$600",1),AO$1,0))),VLOOKUP($B984,INDIRECT(VLOOKUP($B984,'Exp Dates'!$E$4:$X$300,MATCH("M1",'Exp Dates'!$E$2:$X$2,0),1)&amp;"!$A$2:$k$600",1),AO$1,0),0)</f>
        <v>0</v>
      </c>
      <c r="AP984">
        <f ca="1">IF(NOT(ISNA(VLOOKUP($B984,INDIRECT(VLOOKUP($B984,'Exp Dates'!$E$4:$X$300,MATCH("M2",'Exp Dates'!$E$2:$X$2,0),1)&amp;"!$A$2:$k$600",1),AP$1,0))),VLOOKUP($B984,INDIRECT(VLOOKUP($B984,'Exp Dates'!$E$4:$X$300,MATCH("M2",'Exp Dates'!$E$2:$X$2,0),1)&amp;"!$A$2:$k$600",1),AP$1,0),0)</f>
        <v>0</v>
      </c>
      <c r="AQ984">
        <f t="shared" ca="1" si="194"/>
        <v>0</v>
      </c>
      <c r="AR984">
        <f>VLOOKUP(B984,Master!B$2:L$5000,11,0)</f>
        <v>0.98905553303607607</v>
      </c>
    </row>
    <row r="985" spans="2:44" x14ac:dyDescent="0.25">
      <c r="B985" s="52">
        <f>Master!B985</f>
        <v>39499</v>
      </c>
      <c r="C985" s="14">
        <v>1</v>
      </c>
      <c r="D985" s="11">
        <f ca="1">IF(NOT(ISNA(VLOOKUP($B985,INDIRECT(VLOOKUP($B985,'Exp Dates'!$E$4:$X$250,MATCH("M1",'Exp Dates'!$E$2:$X$2,0),1)&amp;"!$A$2:$H$600",1),D$1,0))),VLOOKUP($B985,INDIRECT(VLOOKUP($B985,'Exp Dates'!$E$4:$X$250,MATCH("M1",'Exp Dates'!$E$2:$X$2,0),1)&amp;"!$A$2:$H$600",1),D$1,0)*$C985,VLOOKUP($B985,Interpolate!$B$3:$T$2004,MATCH("M1-I",Interpolate!$B$2:$T$2,0)))</f>
        <v>25.42</v>
      </c>
      <c r="E985" s="11">
        <f ca="1">IF(NOT(ISNA(VLOOKUP($B985,INDIRECT(VLOOKUP($B985,'Exp Dates'!$E$4:$X$250,MATCH("M2",'Exp Dates'!$E$2:$X$2,0),1)&amp;"!$A$2:$H$600",1),E$1,0))),VLOOKUP($B985,INDIRECT(VLOOKUP($B985,'Exp Dates'!$E$4:$X$250,MATCH("M2",'Exp Dates'!$E$2:$X$2,0),1)&amp;"!$A$2:$H$600",1),E$1,0)*$C985,VLOOKUP($B985,Interpolate!$B$3:$T$2004,MATCH("M2-I",Interpolate!$B$2:$T$2,0)))</f>
        <v>25.45</v>
      </c>
      <c r="F985" s="11">
        <f ca="1">IF(NOT(ISNA(VLOOKUP($B985,INDIRECT(VLOOKUP($B985,'Exp Dates'!$E$4:$X$250,MATCH("M3",'Exp Dates'!$E$2:$X$2,0),1)&amp;"!$A$2:$H$600",1),F$1,0))),VLOOKUP($B985,INDIRECT(VLOOKUP($B985,'Exp Dates'!$E$4:$X$250,MATCH("M3",'Exp Dates'!$E$2:$X$2,0),1)&amp;"!$A$2:$H$600",1),F$1,0)*$C985,VLOOKUP($B985,Interpolate!$B$3:$T$2004,MATCH("M3-I",Interpolate!$B$2:$T$2,0)))</f>
        <v>24.93</v>
      </c>
      <c r="G985" s="11">
        <f ca="1">IF(NOT(ISNA(VLOOKUP($B985,INDIRECT(VLOOKUP($B985,'Exp Dates'!$E$4:$X$250,MATCH("M4",'Exp Dates'!$E$2:$X$2,0),1)&amp;"!$A$2:$H$600",1),G$1,0))),VLOOKUP($B985,INDIRECT(VLOOKUP($B985,'Exp Dates'!$E$4:$X$250,MATCH("M4",'Exp Dates'!$E$2:$X$2,0),1)&amp;"!$A$2:$H$600",1),G$1,0)*$C985,VLOOKUP($B985,Interpolate!$B$3:$T$2004,MATCH("M4-I",Interpolate!$B$2:$T$2,0)))</f>
        <v>24.88</v>
      </c>
      <c r="H985" s="11">
        <f ca="1">IF(NOT(ISNA(VLOOKUP($B985,INDIRECT(VLOOKUP($B985,'Exp Dates'!$E$4:$X$250,MATCH("M5",'Exp Dates'!$E$2:$X$2,0),1)&amp;"!$A$2:$H$600",1),H$1,0))),VLOOKUP($B985,INDIRECT(VLOOKUP($B985,'Exp Dates'!$E$4:$X$250,MATCH("M5",'Exp Dates'!$E$2:$X$2,0),1)&amp;"!$A$2:$H$600",1),H$1,0)*$C985,VLOOKUP($B985,Interpolate!$B$3:$T$2004,MATCH("M5-I",Interpolate!$B$2:$T$2,0)))</f>
        <v>24.69</v>
      </c>
      <c r="I985" s="11">
        <f ca="1">IF(NOT(ISNA(VLOOKUP($B985,INDIRECT(VLOOKUP($B985,'Exp Dates'!$E$4:$X$250,MATCH("M6",'Exp Dates'!$E$2:$X$2,0),1)&amp;"!$A$2:$H$600",1),I$1,0))),VLOOKUP($B985,INDIRECT(VLOOKUP($B985,'Exp Dates'!$E$4:$X$250,MATCH("M6",'Exp Dates'!$E$2:$X$2,0),1)&amp;"!$A$2:$H$600",1),I$1,0)*$C985,VLOOKUP($B985,Interpolate!$B$3:$T$2004,MATCH("M6-I",Interpolate!$B$2:$T$2,0)))</f>
        <v>24.7</v>
      </c>
      <c r="J985" s="11">
        <f ca="1">IF(NOT(ISNA(VLOOKUP($B985,INDIRECT(VLOOKUP($B985,'Exp Dates'!$E$4:$X$250,MATCH("M7",'Exp Dates'!$E$2:$X$2,0),1)&amp;"!$A$2:$H$600",1),J$1,0))),VLOOKUP($B985,INDIRECT(VLOOKUP($B985,'Exp Dates'!$E$4:$X$250,MATCH("M7",'Exp Dates'!$E$2:$X$2,0),1)&amp;"!$A$2:$H$600",1),J$1,0)*$C985,VLOOKUP($B985,Interpolate!$B$3:$T$2004,MATCH("M7-I",Interpolate!$B$2:$T$2,0)))</f>
        <v>24.608376336879683</v>
      </c>
      <c r="K985" s="6">
        <f ca="1">IF(NOT(ISNA(VLOOKUP($B985,INDIRECT(VLOOKUP($B985,'Exp Dates'!$E$4:$X$250,MATCH("M1",'Exp Dates'!$E$2:$X$2,0),1)&amp;"!$A$2:$k$600",1),K$1,0))),VLOOKUP($B985,INDIRECT(VLOOKUP($B985,'Exp Dates'!$E$4:$X$250,MATCH("M1",'Exp Dates'!$E$2:$X$2,0),1)&amp;"!$A$2:$k$600",1),K$1,0),0)</f>
        <v>2637</v>
      </c>
      <c r="L985" s="6">
        <f ca="1">IF(NOT(ISNA(VLOOKUP($B985,INDIRECT(VLOOKUP($B985,'Exp Dates'!$E$4:$X$250,MATCH("M2",'Exp Dates'!$E$2:$X$2,0),1)&amp;"!$A$2:$k$600",1),L$1,0))),VLOOKUP($B985,INDIRECT(VLOOKUP($B985,'Exp Dates'!$E$4:$X$250,MATCH("M2",'Exp Dates'!$E$2:$X$2,0),1)&amp;"!$A$2:$k$600",1),L$1,0),0)</f>
        <v>576</v>
      </c>
      <c r="M985" s="6">
        <f ca="1">IF(NOT(ISNA(VLOOKUP($B985,INDIRECT(VLOOKUP($B985,'Exp Dates'!$E$4:$X$250,MATCH("M3",'Exp Dates'!$E$2:$X$2,0),1)&amp;"!$A$2:$k$600",1),M$1,0))),VLOOKUP($B985,INDIRECT(VLOOKUP($B985,'Exp Dates'!$E$4:$X$250,MATCH("M3",'Exp Dates'!$E$2:$X$2,0),1)&amp;"!$A$2:$k$600",1),M$1,0),0)</f>
        <v>476</v>
      </c>
      <c r="N985" s="6">
        <f ca="1">IF(NOT(ISNA(VLOOKUP($B985,INDIRECT(VLOOKUP($B985,'Exp Dates'!$E$4:$X$250,MATCH("M4",'Exp Dates'!$E$2:$X$2,0),1)&amp;"!$A$2:$k$600",1),N$1,0))),VLOOKUP($B985,INDIRECT(VLOOKUP($B985,'Exp Dates'!$E$4:$X$250,MATCH("M4",'Exp Dates'!$E$2:$X$2,0),1)&amp;"!$A$2:$k$600",1),N$1,0),0)</f>
        <v>265</v>
      </c>
      <c r="O985" s="6">
        <f ca="1">IF(NOT(ISNA(VLOOKUP($B985,INDIRECT(VLOOKUP($B985,'Exp Dates'!$E$4:$X$250,MATCH("M5",'Exp Dates'!$E$2:$X$2,0),1)&amp;"!$A$2:$k$600",1),O$1,0))),VLOOKUP($B985,INDIRECT(VLOOKUP($B985,'Exp Dates'!$E$4:$X$250,MATCH("M5",'Exp Dates'!$E$2:$X$2,0),1)&amp;"!$A$2:$k$600",1),O$1,0),0)</f>
        <v>18</v>
      </c>
      <c r="P985" s="6">
        <f ca="1">IF(NOT(ISNA(VLOOKUP($B985,INDIRECT(VLOOKUP($B985,'Exp Dates'!$E$4:$X$250,MATCH("M6",'Exp Dates'!$E$2:$X$2,0),1)&amp;"!$A$2:$k$600",1),P$1,0))),VLOOKUP($B985,INDIRECT(VLOOKUP($B985,'Exp Dates'!$E$4:$X$250,MATCH("M6",'Exp Dates'!$E$2:$X$2,0),1)&amp;"!$A$2:$k$600",1),P$1,0),0)</f>
        <v>53</v>
      </c>
      <c r="Q985" s="6">
        <f ca="1">IF(NOT(ISNA(VLOOKUP($B985,INDIRECT(VLOOKUP($B985,'Exp Dates'!$E$4:$X$250,MATCH("M7",'Exp Dates'!$E$2:$X$2,0),1)&amp;"!$A$2:$k$600",1),Q$1,0))),VLOOKUP($B985,INDIRECT(VLOOKUP($B985,'Exp Dates'!$E$4:$X$250,MATCH("M7",'Exp Dates'!$E$2:$X$2,0),1)&amp;"!$A$2:$k$600",1),Q$1,0),0)</f>
        <v>0</v>
      </c>
      <c r="R985" s="6">
        <f t="shared" ca="1" si="183"/>
        <v>3213</v>
      </c>
      <c r="S985" s="6">
        <f t="shared" ca="1" si="185"/>
        <v>21673</v>
      </c>
      <c r="T985" s="6">
        <f t="shared" ca="1" si="186"/>
        <v>551137.33000000007</v>
      </c>
      <c r="U985" s="6">
        <f t="shared" ca="1" si="187"/>
        <v>11409</v>
      </c>
      <c r="V985" s="6">
        <f t="shared" ca="1" si="188"/>
        <v>282826.07</v>
      </c>
      <c r="W985" s="11">
        <f t="shared" ca="1" si="189"/>
        <v>1.9486793773996862</v>
      </c>
      <c r="X985">
        <f ca="1">Master!AD985</f>
        <v>-3.8380952380952255E-3</v>
      </c>
      <c r="Y985" s="6">
        <f t="shared" ca="1" si="190"/>
        <v>4025</v>
      </c>
      <c r="Z985" s="6">
        <f t="shared" ca="1" si="191"/>
        <v>11409</v>
      </c>
      <c r="AA985" s="6">
        <f t="shared" ca="1" si="184"/>
        <v>43137</v>
      </c>
      <c r="AB985" s="11">
        <f>VLOOKUP(B985,Master!B$3:N$10000,9,0)</f>
        <v>25.12</v>
      </c>
      <c r="AC985" s="11">
        <v>25.423214285714288</v>
      </c>
      <c r="AD985" s="11">
        <v>25.391071428571433</v>
      </c>
      <c r="AE985" s="11">
        <f t="shared" si="192"/>
        <v>0.30321428571428655</v>
      </c>
      <c r="AF985" s="11">
        <f>Master!N985</f>
        <v>1342.53</v>
      </c>
      <c r="AG985" s="6">
        <f ca="1">IF(NOT(ISNA(VLOOKUP($B985,INDIRECT(VLOOKUP($B985,'Exp Dates'!$E$4:$X$300,MATCH("M1",'Exp Dates'!$E$2:$X$2,0),1)&amp;"!$A$2:$k$600",1),AG$1,0))),VLOOKUP($B985,INDIRECT(VLOOKUP($B985,'Exp Dates'!$E$4:$X$300,MATCH("M1",'Exp Dates'!$E$2:$X$2,0),1)&amp;"!$A$2:$k$600",1),AG$1,0),0)</f>
        <v>14684</v>
      </c>
      <c r="AH985" s="6">
        <f ca="1">IF(NOT(ISNA(VLOOKUP($B985,INDIRECT(VLOOKUP($B985,'Exp Dates'!$E$4:$X$300,MATCH("M2",'Exp Dates'!$E$2:$X$2,0),1)&amp;"!$A$2:$k$600",1),AH$1,0))),VLOOKUP($B985,INDIRECT(VLOOKUP($B985,'Exp Dates'!$E$4:$X$300,MATCH("M2",'Exp Dates'!$E$2:$X$2,0),1)&amp;"!$A$2:$k$600",1),AH$1,0),0)</f>
        <v>6989</v>
      </c>
      <c r="AI985" s="6">
        <f ca="1">IF(NOT(ISNA(VLOOKUP($B985,INDIRECT(VLOOKUP($B985,'Exp Dates'!$E$4:$X$300,MATCH("M3",'Exp Dates'!$E$2:$X$2,0),1)&amp;"!$A$2:$k$600",1),AI$1,0))),VLOOKUP($B985,INDIRECT(VLOOKUP($B985,'Exp Dates'!$E$4:$X$300,MATCH("M3",'Exp Dates'!$E$2:$X$2,0),1)&amp;"!$A$2:$k$600",1),AI$1,0),0)</f>
        <v>10055</v>
      </c>
      <c r="AJ985" s="6">
        <f ca="1">IF(NOT(ISNA(VLOOKUP($B985,INDIRECT(VLOOKUP($B985,'Exp Dates'!$E$4:$X$300,MATCH("M4",'Exp Dates'!$E$2:$X$2,0),1)&amp;"!$A$2:$k$600",1),AJ$1,0))),VLOOKUP($B985,INDIRECT(VLOOKUP($B985,'Exp Dates'!$E$4:$X$300,MATCH("M4",'Exp Dates'!$E$2:$X$2,0),1)&amp;"!$A$2:$k$600",1),AJ$1,0),0)</f>
        <v>5733</v>
      </c>
      <c r="AK985" s="6">
        <f ca="1">IF(NOT(ISNA(VLOOKUP($B985,INDIRECT(VLOOKUP($B985,'Exp Dates'!$E$4:$X$300,MATCH("M5",'Exp Dates'!$E$2:$X$2,0),1)&amp;"!$A$2:$k$600",1),AK$1,0))),VLOOKUP($B985,INDIRECT(VLOOKUP($B985,'Exp Dates'!$E$4:$X$300,MATCH("M5",'Exp Dates'!$E$2:$X$2,0),1)&amp;"!$A$2:$k$600",1),AK$1,0),0)</f>
        <v>817</v>
      </c>
      <c r="AL985" s="6">
        <f ca="1">IF(NOT(ISNA(VLOOKUP($B985,INDIRECT(VLOOKUP($B985,'Exp Dates'!$E$4:$X$300,MATCH("M6",'Exp Dates'!$E$2:$X$2,0),1)&amp;"!$A$2:$k$600",1),AL$1,0))),VLOOKUP($B985,INDIRECT(VLOOKUP($B985,'Exp Dates'!$E$4:$X$300,MATCH("M6",'Exp Dates'!$E$2:$X$2,0),1)&amp;"!$A$2:$k$600",1),AL$1,0),0)</f>
        <v>4859</v>
      </c>
      <c r="AM985" s="6">
        <f ca="1">IF(NOT(ISNA(VLOOKUP($B985,INDIRECT(VLOOKUP($B985,'Exp Dates'!$E$4:$X$300,MATCH("M7",'Exp Dates'!$E$2:$X$2,0),1)&amp;"!$A$2:$k$600",1),AM$1,0))),VLOOKUP($B985,INDIRECT(VLOOKUP($B985,'Exp Dates'!$E$4:$X$300,MATCH("M7",'Exp Dates'!$E$2:$X$2,0),1)&amp;"!$A$2:$k$600",1),AM$1,0),0)</f>
        <v>0</v>
      </c>
      <c r="AN985" s="74">
        <f t="shared" ca="1" si="193"/>
        <v>101905140.00000001</v>
      </c>
      <c r="AO985">
        <f ca="1">IF(NOT(ISNA(VLOOKUP($B985,INDIRECT(VLOOKUP($B985,'Exp Dates'!$E$4:$X$300,MATCH("M1",'Exp Dates'!$E$2:$X$2,0),1)&amp;"!$A$2:$k$600",1),AO$1,0))),VLOOKUP($B985,INDIRECT(VLOOKUP($B985,'Exp Dates'!$E$4:$X$300,MATCH("M1",'Exp Dates'!$E$2:$X$2,0),1)&amp;"!$A$2:$k$600",1),AO$1,0),0)</f>
        <v>0</v>
      </c>
      <c r="AP985">
        <f ca="1">IF(NOT(ISNA(VLOOKUP($B985,INDIRECT(VLOOKUP($B985,'Exp Dates'!$E$4:$X$300,MATCH("M2",'Exp Dates'!$E$2:$X$2,0),1)&amp;"!$A$2:$k$600",1),AP$1,0))),VLOOKUP($B985,INDIRECT(VLOOKUP($B985,'Exp Dates'!$E$4:$X$300,MATCH("M2",'Exp Dates'!$E$2:$X$2,0),1)&amp;"!$A$2:$k$600",1),AP$1,0),0)</f>
        <v>0</v>
      </c>
      <c r="AQ985">
        <f t="shared" ca="1" si="194"/>
        <v>0</v>
      </c>
      <c r="AR985">
        <f>VLOOKUP(B985,Master!B$2:L$5000,11,0)</f>
        <v>1.0011956954962136</v>
      </c>
    </row>
    <row r="986" spans="2:44" x14ac:dyDescent="0.25">
      <c r="B986" s="52">
        <f>Master!B986</f>
        <v>39500</v>
      </c>
      <c r="C986" s="14">
        <v>1</v>
      </c>
      <c r="D986" s="11">
        <f ca="1">IF(NOT(ISNA(VLOOKUP($B986,INDIRECT(VLOOKUP($B986,'Exp Dates'!$E$4:$X$250,MATCH("M1",'Exp Dates'!$E$2:$X$2,0),1)&amp;"!$A$2:$H$600",1),D$1,0))),VLOOKUP($B986,INDIRECT(VLOOKUP($B986,'Exp Dates'!$E$4:$X$250,MATCH("M1",'Exp Dates'!$E$2:$X$2,0),1)&amp;"!$A$2:$H$600",1),D$1,0)*$C986,VLOOKUP($B986,Interpolate!$B$3:$T$2004,MATCH("M1-I",Interpolate!$B$2:$T$2,0)))</f>
        <v>24.87</v>
      </c>
      <c r="E986" s="11">
        <f ca="1">IF(NOT(ISNA(VLOOKUP($B986,INDIRECT(VLOOKUP($B986,'Exp Dates'!$E$4:$X$250,MATCH("M2",'Exp Dates'!$E$2:$X$2,0),1)&amp;"!$A$2:$H$600",1),E$1,0))),VLOOKUP($B986,INDIRECT(VLOOKUP($B986,'Exp Dates'!$E$4:$X$250,MATCH("M2",'Exp Dates'!$E$2:$X$2,0),1)&amp;"!$A$2:$H$600",1),E$1,0)*$C986,VLOOKUP($B986,Interpolate!$B$3:$T$2004,MATCH("M2-I",Interpolate!$B$2:$T$2,0)))</f>
        <v>24.83</v>
      </c>
      <c r="F986" s="11">
        <f ca="1">IF(NOT(ISNA(VLOOKUP($B986,INDIRECT(VLOOKUP($B986,'Exp Dates'!$E$4:$X$250,MATCH("M3",'Exp Dates'!$E$2:$X$2,0),1)&amp;"!$A$2:$H$600",1),F$1,0))),VLOOKUP($B986,INDIRECT(VLOOKUP($B986,'Exp Dates'!$E$4:$X$250,MATCH("M3",'Exp Dates'!$E$2:$X$2,0),1)&amp;"!$A$2:$H$600",1),F$1,0)*$C986,VLOOKUP($B986,Interpolate!$B$3:$T$2004,MATCH("M3-I",Interpolate!$B$2:$T$2,0)))</f>
        <v>24.66</v>
      </c>
      <c r="G986" s="11">
        <f ca="1">IF(NOT(ISNA(VLOOKUP($B986,INDIRECT(VLOOKUP($B986,'Exp Dates'!$E$4:$X$250,MATCH("M4",'Exp Dates'!$E$2:$X$2,0),1)&amp;"!$A$2:$H$600",1),G$1,0))),VLOOKUP($B986,INDIRECT(VLOOKUP($B986,'Exp Dates'!$E$4:$X$250,MATCH("M4",'Exp Dates'!$E$2:$X$2,0),1)&amp;"!$A$2:$H$600",1),G$1,0)*$C986,VLOOKUP($B986,Interpolate!$B$3:$T$2004,MATCH("M4-I",Interpolate!$B$2:$T$2,0)))</f>
        <v>24.62</v>
      </c>
      <c r="H986" s="11">
        <f ca="1">IF(NOT(ISNA(VLOOKUP($B986,INDIRECT(VLOOKUP($B986,'Exp Dates'!$E$4:$X$250,MATCH("M5",'Exp Dates'!$E$2:$X$2,0),1)&amp;"!$A$2:$H$600",1),H$1,0))),VLOOKUP($B986,INDIRECT(VLOOKUP($B986,'Exp Dates'!$E$4:$X$250,MATCH("M5",'Exp Dates'!$E$2:$X$2,0),1)&amp;"!$A$2:$H$600",1),H$1,0)*$C986,VLOOKUP($B986,Interpolate!$B$3:$T$2004,MATCH("M5-I",Interpolate!$B$2:$T$2,0)))</f>
        <v>24.77</v>
      </c>
      <c r="I986" s="11">
        <f ca="1">IF(NOT(ISNA(VLOOKUP($B986,INDIRECT(VLOOKUP($B986,'Exp Dates'!$E$4:$X$250,MATCH("M6",'Exp Dates'!$E$2:$X$2,0),1)&amp;"!$A$2:$H$600",1),I$1,0))),VLOOKUP($B986,INDIRECT(VLOOKUP($B986,'Exp Dates'!$E$4:$X$250,MATCH("M6",'Exp Dates'!$E$2:$X$2,0),1)&amp;"!$A$2:$H$600",1),I$1,0)*$C986,VLOOKUP($B986,Interpolate!$B$3:$T$2004,MATCH("M6-I",Interpolate!$B$2:$T$2,0)))</f>
        <v>24.7</v>
      </c>
      <c r="J986" s="11">
        <f ca="1">IF(NOT(ISNA(VLOOKUP($B986,INDIRECT(VLOOKUP($B986,'Exp Dates'!$E$4:$X$250,MATCH("M7",'Exp Dates'!$E$2:$X$2,0),1)&amp;"!$A$2:$H$600",1),J$1,0))),VLOOKUP($B986,INDIRECT(VLOOKUP($B986,'Exp Dates'!$E$4:$X$250,MATCH("M7",'Exp Dates'!$E$2:$X$2,0),1)&amp;"!$A$2:$H$600",1),J$1,0)*$C986,VLOOKUP($B986,Interpolate!$B$3:$T$2004,MATCH("M7-I",Interpolate!$B$2:$T$2,0)))</f>
        <v>24.59073729959108</v>
      </c>
      <c r="K986" s="6">
        <f ca="1">IF(NOT(ISNA(VLOOKUP($B986,INDIRECT(VLOOKUP($B986,'Exp Dates'!$E$4:$X$250,MATCH("M1",'Exp Dates'!$E$2:$X$2,0),1)&amp;"!$A$2:$k$600",1),K$1,0))),VLOOKUP($B986,INDIRECT(VLOOKUP($B986,'Exp Dates'!$E$4:$X$250,MATCH("M1",'Exp Dates'!$E$2:$X$2,0),1)&amp;"!$A$2:$k$600",1),K$1,0),0)</f>
        <v>1876</v>
      </c>
      <c r="L986" s="6">
        <f ca="1">IF(NOT(ISNA(VLOOKUP($B986,INDIRECT(VLOOKUP($B986,'Exp Dates'!$E$4:$X$250,MATCH("M2",'Exp Dates'!$E$2:$X$2,0),1)&amp;"!$A$2:$k$600",1),L$1,0))),VLOOKUP($B986,INDIRECT(VLOOKUP($B986,'Exp Dates'!$E$4:$X$250,MATCH("M2",'Exp Dates'!$E$2:$X$2,0),1)&amp;"!$A$2:$k$600",1),L$1,0),0)</f>
        <v>842</v>
      </c>
      <c r="M986" s="6">
        <f ca="1">IF(NOT(ISNA(VLOOKUP($B986,INDIRECT(VLOOKUP($B986,'Exp Dates'!$E$4:$X$250,MATCH("M3",'Exp Dates'!$E$2:$X$2,0),1)&amp;"!$A$2:$k$600",1),M$1,0))),VLOOKUP($B986,INDIRECT(VLOOKUP($B986,'Exp Dates'!$E$4:$X$250,MATCH("M3",'Exp Dates'!$E$2:$X$2,0),1)&amp;"!$A$2:$k$600",1),M$1,0),0)</f>
        <v>479</v>
      </c>
      <c r="N986" s="6">
        <f ca="1">IF(NOT(ISNA(VLOOKUP($B986,INDIRECT(VLOOKUP($B986,'Exp Dates'!$E$4:$X$250,MATCH("M4",'Exp Dates'!$E$2:$X$2,0),1)&amp;"!$A$2:$k$600",1),N$1,0))),VLOOKUP($B986,INDIRECT(VLOOKUP($B986,'Exp Dates'!$E$4:$X$250,MATCH("M4",'Exp Dates'!$E$2:$X$2,0),1)&amp;"!$A$2:$k$600",1),N$1,0),0)</f>
        <v>141</v>
      </c>
      <c r="O986" s="6">
        <f ca="1">IF(NOT(ISNA(VLOOKUP($B986,INDIRECT(VLOOKUP($B986,'Exp Dates'!$E$4:$X$250,MATCH("M5",'Exp Dates'!$E$2:$X$2,0),1)&amp;"!$A$2:$k$600",1),O$1,0))),VLOOKUP($B986,INDIRECT(VLOOKUP($B986,'Exp Dates'!$E$4:$X$250,MATCH("M5",'Exp Dates'!$E$2:$X$2,0),1)&amp;"!$A$2:$k$600",1),O$1,0),0)</f>
        <v>154</v>
      </c>
      <c r="P986" s="6">
        <f ca="1">IF(NOT(ISNA(VLOOKUP($B986,INDIRECT(VLOOKUP($B986,'Exp Dates'!$E$4:$X$250,MATCH("M6",'Exp Dates'!$E$2:$X$2,0),1)&amp;"!$A$2:$k$600",1),P$1,0))),VLOOKUP($B986,INDIRECT(VLOOKUP($B986,'Exp Dates'!$E$4:$X$250,MATCH("M6",'Exp Dates'!$E$2:$X$2,0),1)&amp;"!$A$2:$k$600",1),P$1,0),0)</f>
        <v>171</v>
      </c>
      <c r="Q986" s="6">
        <f ca="1">IF(NOT(ISNA(VLOOKUP($B986,INDIRECT(VLOOKUP($B986,'Exp Dates'!$E$4:$X$250,MATCH("M7",'Exp Dates'!$E$2:$X$2,0),1)&amp;"!$A$2:$k$600",1),Q$1,0))),VLOOKUP($B986,INDIRECT(VLOOKUP($B986,'Exp Dates'!$E$4:$X$250,MATCH("M7",'Exp Dates'!$E$2:$X$2,0),1)&amp;"!$A$2:$k$600",1),Q$1,0),0)</f>
        <v>0</v>
      </c>
      <c r="R986" s="6">
        <f t="shared" ca="1" si="183"/>
        <v>2718</v>
      </c>
      <c r="S986" s="6">
        <f t="shared" ca="1" si="185"/>
        <v>21627</v>
      </c>
      <c r="T986" s="6">
        <f t="shared" ca="1" si="186"/>
        <v>537568.01</v>
      </c>
      <c r="U986" s="6">
        <f t="shared" ca="1" si="187"/>
        <v>11629</v>
      </c>
      <c r="V986" s="6">
        <f t="shared" ca="1" si="188"/>
        <v>286839.80000000005</v>
      </c>
      <c r="W986" s="11">
        <f t="shared" ca="1" si="189"/>
        <v>1.8741053717092255</v>
      </c>
      <c r="X986">
        <f ca="1">Master!AD986</f>
        <v>-7.4761904761904774E-4</v>
      </c>
      <c r="Y986" s="6">
        <f t="shared" ca="1" si="190"/>
        <v>3663</v>
      </c>
      <c r="Z986" s="6">
        <f t="shared" ca="1" si="191"/>
        <v>11629</v>
      </c>
      <c r="AA986" s="6">
        <f t="shared" ca="1" si="184"/>
        <v>43558</v>
      </c>
      <c r="AB986" s="11">
        <f>VLOOKUP(B986,Master!B$3:N$10000,9,0)</f>
        <v>24.06</v>
      </c>
      <c r="AC986" s="11">
        <v>24.864285714285714</v>
      </c>
      <c r="AD986" s="11">
        <v>24.907142857142862</v>
      </c>
      <c r="AE986" s="11">
        <f t="shared" si="192"/>
        <v>0.80428571428571516</v>
      </c>
      <c r="AF986" s="11">
        <f>Master!N986</f>
        <v>1353.11</v>
      </c>
      <c r="AG986" s="6">
        <f ca="1">IF(NOT(ISNA(VLOOKUP($B986,INDIRECT(VLOOKUP($B986,'Exp Dates'!$E$4:$X$300,MATCH("M1",'Exp Dates'!$E$2:$X$2,0),1)&amp;"!$A$2:$k$600",1),AG$1,0))),VLOOKUP($B986,INDIRECT(VLOOKUP($B986,'Exp Dates'!$E$4:$X$300,MATCH("M1",'Exp Dates'!$E$2:$X$2,0),1)&amp;"!$A$2:$k$600",1),AG$1,0),0)</f>
        <v>14240</v>
      </c>
      <c r="AH986" s="6">
        <f ca="1">IF(NOT(ISNA(VLOOKUP($B986,INDIRECT(VLOOKUP($B986,'Exp Dates'!$E$4:$X$300,MATCH("M2",'Exp Dates'!$E$2:$X$2,0),1)&amp;"!$A$2:$k$600",1),AH$1,0))),VLOOKUP($B986,INDIRECT(VLOOKUP($B986,'Exp Dates'!$E$4:$X$300,MATCH("M2",'Exp Dates'!$E$2:$X$2,0),1)&amp;"!$A$2:$k$600",1),AH$1,0),0)</f>
        <v>7387</v>
      </c>
      <c r="AI986" s="6">
        <f ca="1">IF(NOT(ISNA(VLOOKUP($B986,INDIRECT(VLOOKUP($B986,'Exp Dates'!$E$4:$X$300,MATCH("M3",'Exp Dates'!$E$2:$X$2,0),1)&amp;"!$A$2:$k$600",1),AI$1,0))),VLOOKUP($B986,INDIRECT(VLOOKUP($B986,'Exp Dates'!$E$4:$X$300,MATCH("M3",'Exp Dates'!$E$2:$X$2,0),1)&amp;"!$A$2:$k$600",1),AI$1,0),0)</f>
        <v>10302</v>
      </c>
      <c r="AJ986" s="6">
        <f ca="1">IF(NOT(ISNA(VLOOKUP($B986,INDIRECT(VLOOKUP($B986,'Exp Dates'!$E$4:$X$300,MATCH("M4",'Exp Dates'!$E$2:$X$2,0),1)&amp;"!$A$2:$k$600",1),AJ$1,0))),VLOOKUP($B986,INDIRECT(VLOOKUP($B986,'Exp Dates'!$E$4:$X$300,MATCH("M4",'Exp Dates'!$E$2:$X$2,0),1)&amp;"!$A$2:$k$600",1),AJ$1,0),0)</f>
        <v>5777</v>
      </c>
      <c r="AK986" s="6">
        <f ca="1">IF(NOT(ISNA(VLOOKUP($B986,INDIRECT(VLOOKUP($B986,'Exp Dates'!$E$4:$X$300,MATCH("M5",'Exp Dates'!$E$2:$X$2,0),1)&amp;"!$A$2:$k$600",1),AK$1,0))),VLOOKUP($B986,INDIRECT(VLOOKUP($B986,'Exp Dates'!$E$4:$X$300,MATCH("M5",'Exp Dates'!$E$2:$X$2,0),1)&amp;"!$A$2:$k$600",1),AK$1,0),0)</f>
        <v>938</v>
      </c>
      <c r="AL986" s="6">
        <f ca="1">IF(NOT(ISNA(VLOOKUP($B986,INDIRECT(VLOOKUP($B986,'Exp Dates'!$E$4:$X$300,MATCH("M6",'Exp Dates'!$E$2:$X$2,0),1)&amp;"!$A$2:$k$600",1),AL$1,0))),VLOOKUP($B986,INDIRECT(VLOOKUP($B986,'Exp Dates'!$E$4:$X$300,MATCH("M6",'Exp Dates'!$E$2:$X$2,0),1)&amp;"!$A$2:$k$600",1),AL$1,0),0)</f>
        <v>4914</v>
      </c>
      <c r="AM986" s="6">
        <f ca="1">IF(NOT(ISNA(VLOOKUP($B986,INDIRECT(VLOOKUP($B986,'Exp Dates'!$E$4:$X$300,MATCH("M7",'Exp Dates'!$E$2:$X$2,0),1)&amp;"!$A$2:$k$600",1),AM$1,0))),VLOOKUP($B986,INDIRECT(VLOOKUP($B986,'Exp Dates'!$E$4:$X$300,MATCH("M7",'Exp Dates'!$E$2:$X$2,0),1)&amp;"!$A$2:$k$600",1),AM$1,0),0)</f>
        <v>0</v>
      </c>
      <c r="AN986" s="74">
        <f t="shared" ca="1" si="193"/>
        <v>90884819.999999985</v>
      </c>
      <c r="AO986">
        <f ca="1">IF(NOT(ISNA(VLOOKUP($B986,INDIRECT(VLOOKUP($B986,'Exp Dates'!$E$4:$X$300,MATCH("M1",'Exp Dates'!$E$2:$X$2,0),1)&amp;"!$A$2:$k$600",1),AO$1,0))),VLOOKUP($B986,INDIRECT(VLOOKUP($B986,'Exp Dates'!$E$4:$X$300,MATCH("M1",'Exp Dates'!$E$2:$X$2,0),1)&amp;"!$A$2:$k$600",1),AO$1,0),0)</f>
        <v>0</v>
      </c>
      <c r="AP986">
        <f ca="1">IF(NOT(ISNA(VLOOKUP($B986,INDIRECT(VLOOKUP($B986,'Exp Dates'!$E$4:$X$300,MATCH("M2",'Exp Dates'!$E$2:$X$2,0),1)&amp;"!$A$2:$k$600",1),AP$1,0))),VLOOKUP($B986,INDIRECT(VLOOKUP($B986,'Exp Dates'!$E$4:$X$300,MATCH("M2",'Exp Dates'!$E$2:$X$2,0),1)&amp;"!$A$2:$k$600",1),AP$1,0),0)</f>
        <v>0</v>
      </c>
      <c r="AQ986">
        <f t="shared" ca="1" si="194"/>
        <v>0</v>
      </c>
      <c r="AR986">
        <f>VLOOKUP(B986,Master!B$2:L$5000,11,0)</f>
        <v>0.98606557377049175</v>
      </c>
    </row>
    <row r="987" spans="2:44" x14ac:dyDescent="0.25">
      <c r="B987" s="52">
        <f>Master!B987</f>
        <v>39503</v>
      </c>
      <c r="C987" s="14">
        <v>1</v>
      </c>
      <c r="D987" s="11">
        <f ca="1">IF(NOT(ISNA(VLOOKUP($B987,INDIRECT(VLOOKUP($B987,'Exp Dates'!$E$4:$X$250,MATCH("M1",'Exp Dates'!$E$2:$X$2,0),1)&amp;"!$A$2:$H$600",1),D$1,0))),VLOOKUP($B987,INDIRECT(VLOOKUP($B987,'Exp Dates'!$E$4:$X$250,MATCH("M1",'Exp Dates'!$E$2:$X$2,0),1)&amp;"!$A$2:$H$600",1),D$1,0)*$C987,VLOOKUP($B987,Interpolate!$B$3:$T$2004,MATCH("M1-I",Interpolate!$B$2:$T$2,0)))</f>
        <v>24.17</v>
      </c>
      <c r="E987" s="11">
        <f ca="1">IF(NOT(ISNA(VLOOKUP($B987,INDIRECT(VLOOKUP($B987,'Exp Dates'!$E$4:$X$250,MATCH("M2",'Exp Dates'!$E$2:$X$2,0),1)&amp;"!$A$2:$H$600",1),E$1,0))),VLOOKUP($B987,INDIRECT(VLOOKUP($B987,'Exp Dates'!$E$4:$X$250,MATCH("M2",'Exp Dates'!$E$2:$X$2,0),1)&amp;"!$A$2:$H$600",1),E$1,0)*$C987,VLOOKUP($B987,Interpolate!$B$3:$T$2004,MATCH("M2-I",Interpolate!$B$2:$T$2,0)))</f>
        <v>24.34</v>
      </c>
      <c r="F987" s="11">
        <f ca="1">IF(NOT(ISNA(VLOOKUP($B987,INDIRECT(VLOOKUP($B987,'Exp Dates'!$E$4:$X$250,MATCH("M3",'Exp Dates'!$E$2:$X$2,0),1)&amp;"!$A$2:$H$600",1),F$1,0))),VLOOKUP($B987,INDIRECT(VLOOKUP($B987,'Exp Dates'!$E$4:$X$250,MATCH("M3",'Exp Dates'!$E$2:$X$2,0),1)&amp;"!$A$2:$H$600",1),F$1,0)*$C987,VLOOKUP($B987,Interpolate!$B$3:$T$2004,MATCH("M3-I",Interpolate!$B$2:$T$2,0)))</f>
        <v>24.24</v>
      </c>
      <c r="G987" s="11">
        <f ca="1">IF(NOT(ISNA(VLOOKUP($B987,INDIRECT(VLOOKUP($B987,'Exp Dates'!$E$4:$X$250,MATCH("M4",'Exp Dates'!$E$2:$X$2,0),1)&amp;"!$A$2:$H$600",1),G$1,0))),VLOOKUP($B987,INDIRECT(VLOOKUP($B987,'Exp Dates'!$E$4:$X$250,MATCH("M4",'Exp Dates'!$E$2:$X$2,0),1)&amp;"!$A$2:$H$600",1),G$1,0)*$C987,VLOOKUP($B987,Interpolate!$B$3:$T$2004,MATCH("M4-I",Interpolate!$B$2:$T$2,0)))</f>
        <v>24.15</v>
      </c>
      <c r="H987" s="11">
        <f ca="1">IF(NOT(ISNA(VLOOKUP($B987,INDIRECT(VLOOKUP($B987,'Exp Dates'!$E$4:$X$250,MATCH("M5",'Exp Dates'!$E$2:$X$2,0),1)&amp;"!$A$2:$H$600",1),H$1,0))),VLOOKUP($B987,INDIRECT(VLOOKUP($B987,'Exp Dates'!$E$4:$X$250,MATCH("M5",'Exp Dates'!$E$2:$X$2,0),1)&amp;"!$A$2:$H$600",1),H$1,0)*$C987,VLOOKUP($B987,Interpolate!$B$3:$T$2004,MATCH("M5-I",Interpolate!$B$2:$T$2,0)))</f>
        <v>24.14</v>
      </c>
      <c r="I987" s="11">
        <f ca="1">IF(NOT(ISNA(VLOOKUP($B987,INDIRECT(VLOOKUP($B987,'Exp Dates'!$E$4:$X$250,MATCH("M6",'Exp Dates'!$E$2:$X$2,0),1)&amp;"!$A$2:$H$600",1),I$1,0))),VLOOKUP($B987,INDIRECT(VLOOKUP($B987,'Exp Dates'!$E$4:$X$250,MATCH("M6",'Exp Dates'!$E$2:$X$2,0),1)&amp;"!$A$2:$H$600",1),I$1,0)*$C987,VLOOKUP($B987,Interpolate!$B$3:$T$2004,MATCH("M6-I",Interpolate!$B$2:$T$2,0)))</f>
        <v>24.03</v>
      </c>
      <c r="J987" s="11">
        <f ca="1">IF(NOT(ISNA(VLOOKUP($B987,INDIRECT(VLOOKUP($B987,'Exp Dates'!$E$4:$X$250,MATCH("M7",'Exp Dates'!$E$2:$X$2,0),1)&amp;"!$A$2:$H$600",1),J$1,0))),VLOOKUP($B987,INDIRECT(VLOOKUP($B987,'Exp Dates'!$E$4:$X$250,MATCH("M7",'Exp Dates'!$E$2:$X$2,0),1)&amp;"!$A$2:$H$600",1),J$1,0)*$C987,VLOOKUP($B987,Interpolate!$B$3:$T$2004,MATCH("M7-I",Interpolate!$B$2:$T$2,0)))</f>
        <v>24.006277824769086</v>
      </c>
      <c r="K987" s="6">
        <f ca="1">IF(NOT(ISNA(VLOOKUP($B987,INDIRECT(VLOOKUP($B987,'Exp Dates'!$E$4:$X$250,MATCH("M1",'Exp Dates'!$E$2:$X$2,0),1)&amp;"!$A$2:$k$600",1),K$1,0))),VLOOKUP($B987,INDIRECT(VLOOKUP($B987,'Exp Dates'!$E$4:$X$250,MATCH("M1",'Exp Dates'!$E$2:$X$2,0),1)&amp;"!$A$2:$k$600",1),K$1,0),0)</f>
        <v>2028</v>
      </c>
      <c r="L987" s="6">
        <f ca="1">IF(NOT(ISNA(VLOOKUP($B987,INDIRECT(VLOOKUP($B987,'Exp Dates'!$E$4:$X$250,MATCH("M2",'Exp Dates'!$E$2:$X$2,0),1)&amp;"!$A$2:$k$600",1),L$1,0))),VLOOKUP($B987,INDIRECT(VLOOKUP($B987,'Exp Dates'!$E$4:$X$250,MATCH("M2",'Exp Dates'!$E$2:$X$2,0),1)&amp;"!$A$2:$k$600",1),L$1,0),0)</f>
        <v>491</v>
      </c>
      <c r="M987" s="6">
        <f ca="1">IF(NOT(ISNA(VLOOKUP($B987,INDIRECT(VLOOKUP($B987,'Exp Dates'!$E$4:$X$250,MATCH("M3",'Exp Dates'!$E$2:$X$2,0),1)&amp;"!$A$2:$k$600",1),M$1,0))),VLOOKUP($B987,INDIRECT(VLOOKUP($B987,'Exp Dates'!$E$4:$X$250,MATCH("M3",'Exp Dates'!$E$2:$X$2,0),1)&amp;"!$A$2:$k$600",1),M$1,0),0)</f>
        <v>215</v>
      </c>
      <c r="N987" s="6">
        <f ca="1">IF(NOT(ISNA(VLOOKUP($B987,INDIRECT(VLOOKUP($B987,'Exp Dates'!$E$4:$X$250,MATCH("M4",'Exp Dates'!$E$2:$X$2,0),1)&amp;"!$A$2:$k$600",1),N$1,0))),VLOOKUP($B987,INDIRECT(VLOOKUP($B987,'Exp Dates'!$E$4:$X$250,MATCH("M4",'Exp Dates'!$E$2:$X$2,0),1)&amp;"!$A$2:$k$600",1),N$1,0),0)</f>
        <v>100</v>
      </c>
      <c r="O987" s="6">
        <f ca="1">IF(NOT(ISNA(VLOOKUP($B987,INDIRECT(VLOOKUP($B987,'Exp Dates'!$E$4:$X$250,MATCH("M5",'Exp Dates'!$E$2:$X$2,0),1)&amp;"!$A$2:$k$600",1),O$1,0))),VLOOKUP($B987,INDIRECT(VLOOKUP($B987,'Exp Dates'!$E$4:$X$250,MATCH("M5",'Exp Dates'!$E$2:$X$2,0),1)&amp;"!$A$2:$k$600",1),O$1,0),0)</f>
        <v>7</v>
      </c>
      <c r="P987" s="6">
        <f ca="1">IF(NOT(ISNA(VLOOKUP($B987,INDIRECT(VLOOKUP($B987,'Exp Dates'!$E$4:$X$250,MATCH("M6",'Exp Dates'!$E$2:$X$2,0),1)&amp;"!$A$2:$k$600",1),P$1,0))),VLOOKUP($B987,INDIRECT(VLOOKUP($B987,'Exp Dates'!$E$4:$X$250,MATCH("M6",'Exp Dates'!$E$2:$X$2,0),1)&amp;"!$A$2:$k$600",1),P$1,0),0)</f>
        <v>736</v>
      </c>
      <c r="Q987" s="6">
        <f ca="1">IF(NOT(ISNA(VLOOKUP($B987,INDIRECT(VLOOKUP($B987,'Exp Dates'!$E$4:$X$250,MATCH("M7",'Exp Dates'!$E$2:$X$2,0),1)&amp;"!$A$2:$k$600",1),Q$1,0))),VLOOKUP($B987,INDIRECT(VLOOKUP($B987,'Exp Dates'!$E$4:$X$250,MATCH("M7",'Exp Dates'!$E$2:$X$2,0),1)&amp;"!$A$2:$k$600",1),Q$1,0),0)</f>
        <v>0</v>
      </c>
      <c r="R987" s="6">
        <f t="shared" ca="1" si="183"/>
        <v>2519</v>
      </c>
      <c r="S987" s="6">
        <f t="shared" ca="1" si="185"/>
        <v>22977</v>
      </c>
      <c r="T987" s="6">
        <f t="shared" ca="1" si="186"/>
        <v>556633.17000000004</v>
      </c>
      <c r="U987" s="6">
        <f t="shared" ca="1" si="187"/>
        <v>12015</v>
      </c>
      <c r="V987" s="6">
        <f t="shared" ca="1" si="188"/>
        <v>289517.21999999997</v>
      </c>
      <c r="W987" s="11">
        <f t="shared" ca="1" si="189"/>
        <v>1.9226254313992104</v>
      </c>
      <c r="X987">
        <f ca="1">Master!AD987</f>
        <v>-2.5809523809523548E-3</v>
      </c>
      <c r="Y987" s="6">
        <f t="shared" ca="1" si="190"/>
        <v>3577</v>
      </c>
      <c r="Z987" s="6">
        <f t="shared" ca="1" si="191"/>
        <v>12015</v>
      </c>
      <c r="AA987" s="6">
        <f t="shared" ca="1" si="184"/>
        <v>45311</v>
      </c>
      <c r="AB987" s="11">
        <f>VLOOKUP(B987,Master!B$3:N$10000,9,0)</f>
        <v>23.03</v>
      </c>
      <c r="AC987" s="11">
        <v>24.212500000000002</v>
      </c>
      <c r="AD987" s="11">
        <v>24.030357142857145</v>
      </c>
      <c r="AE987" s="11">
        <f t="shared" si="192"/>
        <v>1.182500000000001</v>
      </c>
      <c r="AF987" s="11">
        <f>Master!N987</f>
        <v>1371.8</v>
      </c>
      <c r="AG987" s="6">
        <f ca="1">IF(NOT(ISNA(VLOOKUP($B987,INDIRECT(VLOOKUP($B987,'Exp Dates'!$E$4:$X$300,MATCH("M1",'Exp Dates'!$E$2:$X$2,0),1)&amp;"!$A$2:$k$600",1),AG$1,0))),VLOOKUP($B987,INDIRECT(VLOOKUP($B987,'Exp Dates'!$E$4:$X$300,MATCH("M1",'Exp Dates'!$E$2:$X$2,0),1)&amp;"!$A$2:$k$600",1),AG$1,0),0)</f>
        <v>15453</v>
      </c>
      <c r="AH987" s="6">
        <f ca="1">IF(NOT(ISNA(VLOOKUP($B987,INDIRECT(VLOOKUP($B987,'Exp Dates'!$E$4:$X$300,MATCH("M2",'Exp Dates'!$E$2:$X$2,0),1)&amp;"!$A$2:$k$600",1),AH$1,0))),VLOOKUP($B987,INDIRECT(VLOOKUP($B987,'Exp Dates'!$E$4:$X$300,MATCH("M2",'Exp Dates'!$E$2:$X$2,0),1)&amp;"!$A$2:$k$600",1),AH$1,0),0)</f>
        <v>7524</v>
      </c>
      <c r="AI987" s="6">
        <f ca="1">IF(NOT(ISNA(VLOOKUP($B987,INDIRECT(VLOOKUP($B987,'Exp Dates'!$E$4:$X$300,MATCH("M3",'Exp Dates'!$E$2:$X$2,0),1)&amp;"!$A$2:$k$600",1),AI$1,0))),VLOOKUP($B987,INDIRECT(VLOOKUP($B987,'Exp Dates'!$E$4:$X$300,MATCH("M3",'Exp Dates'!$E$2:$X$2,0),1)&amp;"!$A$2:$k$600",1),AI$1,0),0)</f>
        <v>10319</v>
      </c>
      <c r="AJ987" s="6">
        <f ca="1">IF(NOT(ISNA(VLOOKUP($B987,INDIRECT(VLOOKUP($B987,'Exp Dates'!$E$4:$X$300,MATCH("M4",'Exp Dates'!$E$2:$X$2,0),1)&amp;"!$A$2:$k$600",1),AJ$1,0))),VLOOKUP($B987,INDIRECT(VLOOKUP($B987,'Exp Dates'!$E$4:$X$300,MATCH("M4",'Exp Dates'!$E$2:$X$2,0),1)&amp;"!$A$2:$k$600",1),AJ$1,0),0)</f>
        <v>5801</v>
      </c>
      <c r="AK987" s="6">
        <f ca="1">IF(NOT(ISNA(VLOOKUP($B987,INDIRECT(VLOOKUP($B987,'Exp Dates'!$E$4:$X$300,MATCH("M5",'Exp Dates'!$E$2:$X$2,0),1)&amp;"!$A$2:$k$600",1),AK$1,0))),VLOOKUP($B987,INDIRECT(VLOOKUP($B987,'Exp Dates'!$E$4:$X$300,MATCH("M5",'Exp Dates'!$E$2:$X$2,0),1)&amp;"!$A$2:$k$600",1),AK$1,0),0)</f>
        <v>915</v>
      </c>
      <c r="AL987" s="6">
        <f ca="1">IF(NOT(ISNA(VLOOKUP($B987,INDIRECT(VLOOKUP($B987,'Exp Dates'!$E$4:$X$300,MATCH("M6",'Exp Dates'!$E$2:$X$2,0),1)&amp;"!$A$2:$k$600",1),AL$1,0))),VLOOKUP($B987,INDIRECT(VLOOKUP($B987,'Exp Dates'!$E$4:$X$300,MATCH("M6",'Exp Dates'!$E$2:$X$2,0),1)&amp;"!$A$2:$k$600",1),AL$1,0),0)</f>
        <v>5299</v>
      </c>
      <c r="AM987" s="6">
        <f ca="1">IF(NOT(ISNA(VLOOKUP($B987,INDIRECT(VLOOKUP($B987,'Exp Dates'!$E$4:$X$300,MATCH("M7",'Exp Dates'!$E$2:$X$2,0),1)&amp;"!$A$2:$k$600",1),AM$1,0))),VLOOKUP($B987,INDIRECT(VLOOKUP($B987,'Exp Dates'!$E$4:$X$300,MATCH("M7",'Exp Dates'!$E$2:$X$2,0),1)&amp;"!$A$2:$k$600",1),AM$1,0),0)</f>
        <v>0</v>
      </c>
      <c r="AN987" s="74">
        <f t="shared" ca="1" si="193"/>
        <v>86449360</v>
      </c>
      <c r="AO987">
        <f ca="1">IF(NOT(ISNA(VLOOKUP($B987,INDIRECT(VLOOKUP($B987,'Exp Dates'!$E$4:$X$300,MATCH("M1",'Exp Dates'!$E$2:$X$2,0),1)&amp;"!$A$2:$k$600",1),AO$1,0))),VLOOKUP($B987,INDIRECT(VLOOKUP($B987,'Exp Dates'!$E$4:$X$300,MATCH("M1",'Exp Dates'!$E$2:$X$2,0),1)&amp;"!$A$2:$k$600",1),AO$1,0),0)</f>
        <v>0</v>
      </c>
      <c r="AP987">
        <f ca="1">IF(NOT(ISNA(VLOOKUP($B987,INDIRECT(VLOOKUP($B987,'Exp Dates'!$E$4:$X$300,MATCH("M2",'Exp Dates'!$E$2:$X$2,0),1)&amp;"!$A$2:$k$600",1),AP$1,0))),VLOOKUP($B987,INDIRECT(VLOOKUP($B987,'Exp Dates'!$E$4:$X$300,MATCH("M2",'Exp Dates'!$E$2:$X$2,0),1)&amp;"!$A$2:$k$600",1),AP$1,0),0)</f>
        <v>0</v>
      </c>
      <c r="AQ987">
        <f t="shared" ca="1" si="194"/>
        <v>0</v>
      </c>
      <c r="AR987">
        <f>VLOOKUP(B987,Master!B$2:L$5000,11,0)</f>
        <v>0.96239030505641465</v>
      </c>
    </row>
    <row r="988" spans="2:44" x14ac:dyDescent="0.25">
      <c r="B988" s="52">
        <f>Master!B988</f>
        <v>39504</v>
      </c>
      <c r="C988" s="14">
        <v>1</v>
      </c>
      <c r="D988" s="11">
        <f ca="1">IF(NOT(ISNA(VLOOKUP($B988,INDIRECT(VLOOKUP($B988,'Exp Dates'!$E$4:$X$250,MATCH("M1",'Exp Dates'!$E$2:$X$2,0),1)&amp;"!$A$2:$H$600",1),D$1,0))),VLOOKUP($B988,INDIRECT(VLOOKUP($B988,'Exp Dates'!$E$4:$X$250,MATCH("M1",'Exp Dates'!$E$2:$X$2,0),1)&amp;"!$A$2:$H$600",1),D$1,0)*$C988,VLOOKUP($B988,Interpolate!$B$3:$T$2004,MATCH("M1-I",Interpolate!$B$2:$T$2,0)))</f>
        <v>23.71</v>
      </c>
      <c r="E988" s="11">
        <f ca="1">IF(NOT(ISNA(VLOOKUP($B988,INDIRECT(VLOOKUP($B988,'Exp Dates'!$E$4:$X$250,MATCH("M2",'Exp Dates'!$E$2:$X$2,0),1)&amp;"!$A$2:$H$600",1),E$1,0))),VLOOKUP($B988,INDIRECT(VLOOKUP($B988,'Exp Dates'!$E$4:$X$250,MATCH("M2",'Exp Dates'!$E$2:$X$2,0),1)&amp;"!$A$2:$H$600",1),E$1,0)*$C988,VLOOKUP($B988,Interpolate!$B$3:$T$2004,MATCH("M2-I",Interpolate!$B$2:$T$2,0)))</f>
        <v>24.18</v>
      </c>
      <c r="F988" s="11">
        <f ca="1">IF(NOT(ISNA(VLOOKUP($B988,INDIRECT(VLOOKUP($B988,'Exp Dates'!$E$4:$X$250,MATCH("M3",'Exp Dates'!$E$2:$X$2,0),1)&amp;"!$A$2:$H$600",1),F$1,0))),VLOOKUP($B988,INDIRECT(VLOOKUP($B988,'Exp Dates'!$E$4:$X$250,MATCH("M3",'Exp Dates'!$E$2:$X$2,0),1)&amp;"!$A$2:$H$600",1),F$1,0)*$C988,VLOOKUP($B988,Interpolate!$B$3:$T$2004,MATCH("M3-I",Interpolate!$B$2:$T$2,0)))</f>
        <v>24.15</v>
      </c>
      <c r="G988" s="11">
        <f ca="1">IF(NOT(ISNA(VLOOKUP($B988,INDIRECT(VLOOKUP($B988,'Exp Dates'!$E$4:$X$250,MATCH("M4",'Exp Dates'!$E$2:$X$2,0),1)&amp;"!$A$2:$H$600",1),G$1,0))),VLOOKUP($B988,INDIRECT(VLOOKUP($B988,'Exp Dates'!$E$4:$X$250,MATCH("M4",'Exp Dates'!$E$2:$X$2,0),1)&amp;"!$A$2:$H$600",1),G$1,0)*$C988,VLOOKUP($B988,Interpolate!$B$3:$T$2004,MATCH("M4-I",Interpolate!$B$2:$T$2,0)))</f>
        <v>24.07</v>
      </c>
      <c r="H988" s="11">
        <f ca="1">IF(NOT(ISNA(VLOOKUP($B988,INDIRECT(VLOOKUP($B988,'Exp Dates'!$E$4:$X$250,MATCH("M5",'Exp Dates'!$E$2:$X$2,0),1)&amp;"!$A$2:$H$600",1),H$1,0))),VLOOKUP($B988,INDIRECT(VLOOKUP($B988,'Exp Dates'!$E$4:$X$250,MATCH("M5",'Exp Dates'!$E$2:$X$2,0),1)&amp;"!$A$2:$H$600",1),H$1,0)*$C988,VLOOKUP($B988,Interpolate!$B$3:$T$2004,MATCH("M5-I",Interpolate!$B$2:$T$2,0)))</f>
        <v>24</v>
      </c>
      <c r="I988" s="11">
        <f ca="1">IF(NOT(ISNA(VLOOKUP($B988,INDIRECT(VLOOKUP($B988,'Exp Dates'!$E$4:$X$250,MATCH("M6",'Exp Dates'!$E$2:$X$2,0),1)&amp;"!$A$2:$H$600",1),I$1,0))),VLOOKUP($B988,INDIRECT(VLOOKUP($B988,'Exp Dates'!$E$4:$X$250,MATCH("M6",'Exp Dates'!$E$2:$X$2,0),1)&amp;"!$A$2:$H$600",1),I$1,0)*$C988,VLOOKUP($B988,Interpolate!$B$3:$T$2004,MATCH("M6-I",Interpolate!$B$2:$T$2,0)))</f>
        <v>23.83</v>
      </c>
      <c r="J988" s="11">
        <f ca="1">IF(NOT(ISNA(VLOOKUP($B988,INDIRECT(VLOOKUP($B988,'Exp Dates'!$E$4:$X$250,MATCH("M7",'Exp Dates'!$E$2:$X$2,0),1)&amp;"!$A$2:$H$600",1),J$1,0))),VLOOKUP($B988,INDIRECT(VLOOKUP($B988,'Exp Dates'!$E$4:$X$250,MATCH("M7",'Exp Dates'!$E$2:$X$2,0),1)&amp;"!$A$2:$H$600",1),J$1,0)*$C988,VLOOKUP($B988,Interpolate!$B$3:$T$2004,MATCH("M7-I",Interpolate!$B$2:$T$2,0)))</f>
        <v>23.815167206267944</v>
      </c>
      <c r="K988" s="6">
        <f ca="1">IF(NOT(ISNA(VLOOKUP($B988,INDIRECT(VLOOKUP($B988,'Exp Dates'!$E$4:$X$250,MATCH("M1",'Exp Dates'!$E$2:$X$2,0),1)&amp;"!$A$2:$k$600",1),K$1,0))),VLOOKUP($B988,INDIRECT(VLOOKUP($B988,'Exp Dates'!$E$4:$X$250,MATCH("M1",'Exp Dates'!$E$2:$X$2,0),1)&amp;"!$A$2:$k$600",1),K$1,0),0)</f>
        <v>1867</v>
      </c>
      <c r="L988" s="6">
        <f ca="1">IF(NOT(ISNA(VLOOKUP($B988,INDIRECT(VLOOKUP($B988,'Exp Dates'!$E$4:$X$250,MATCH("M2",'Exp Dates'!$E$2:$X$2,0),1)&amp;"!$A$2:$k$600",1),L$1,0))),VLOOKUP($B988,INDIRECT(VLOOKUP($B988,'Exp Dates'!$E$4:$X$250,MATCH("M2",'Exp Dates'!$E$2:$X$2,0),1)&amp;"!$A$2:$k$600",1),L$1,0),0)</f>
        <v>721</v>
      </c>
      <c r="M988" s="6">
        <f ca="1">IF(NOT(ISNA(VLOOKUP($B988,INDIRECT(VLOOKUP($B988,'Exp Dates'!$E$4:$X$250,MATCH("M3",'Exp Dates'!$E$2:$X$2,0),1)&amp;"!$A$2:$k$600",1),M$1,0))),VLOOKUP($B988,INDIRECT(VLOOKUP($B988,'Exp Dates'!$E$4:$X$250,MATCH("M3",'Exp Dates'!$E$2:$X$2,0),1)&amp;"!$A$2:$k$600",1),M$1,0),0)</f>
        <v>474</v>
      </c>
      <c r="N988" s="6">
        <f ca="1">IF(NOT(ISNA(VLOOKUP($B988,INDIRECT(VLOOKUP($B988,'Exp Dates'!$E$4:$X$250,MATCH("M4",'Exp Dates'!$E$2:$X$2,0),1)&amp;"!$A$2:$k$600",1),N$1,0))),VLOOKUP($B988,INDIRECT(VLOOKUP($B988,'Exp Dates'!$E$4:$X$250,MATCH("M4",'Exp Dates'!$E$2:$X$2,0),1)&amp;"!$A$2:$k$600",1),N$1,0),0)</f>
        <v>61</v>
      </c>
      <c r="O988" s="6">
        <f ca="1">IF(NOT(ISNA(VLOOKUP($B988,INDIRECT(VLOOKUP($B988,'Exp Dates'!$E$4:$X$250,MATCH("M5",'Exp Dates'!$E$2:$X$2,0),1)&amp;"!$A$2:$k$600",1),O$1,0))),VLOOKUP($B988,INDIRECT(VLOOKUP($B988,'Exp Dates'!$E$4:$X$250,MATCH("M5",'Exp Dates'!$E$2:$X$2,0),1)&amp;"!$A$2:$k$600",1),O$1,0),0)</f>
        <v>6</v>
      </c>
      <c r="P988" s="6">
        <f ca="1">IF(NOT(ISNA(VLOOKUP($B988,INDIRECT(VLOOKUP($B988,'Exp Dates'!$E$4:$X$250,MATCH("M6",'Exp Dates'!$E$2:$X$2,0),1)&amp;"!$A$2:$k$600",1),P$1,0))),VLOOKUP($B988,INDIRECT(VLOOKUP($B988,'Exp Dates'!$E$4:$X$250,MATCH("M6",'Exp Dates'!$E$2:$X$2,0),1)&amp;"!$A$2:$k$600",1),P$1,0),0)</f>
        <v>400</v>
      </c>
      <c r="Q988" s="6">
        <f ca="1">IF(NOT(ISNA(VLOOKUP($B988,INDIRECT(VLOOKUP($B988,'Exp Dates'!$E$4:$X$250,MATCH("M7",'Exp Dates'!$E$2:$X$2,0),1)&amp;"!$A$2:$k$600",1),Q$1,0))),VLOOKUP($B988,INDIRECT(VLOOKUP($B988,'Exp Dates'!$E$4:$X$250,MATCH("M7",'Exp Dates'!$E$2:$X$2,0),1)&amp;"!$A$2:$k$600",1),Q$1,0),0)</f>
        <v>0</v>
      </c>
      <c r="R988" s="6">
        <f t="shared" ca="1" si="183"/>
        <v>2588</v>
      </c>
      <c r="S988" s="6">
        <f t="shared" ca="1" si="185"/>
        <v>24134</v>
      </c>
      <c r="T988" s="6">
        <f t="shared" ca="1" si="186"/>
        <v>575984.66</v>
      </c>
      <c r="U988" s="6">
        <f t="shared" ca="1" si="187"/>
        <v>12090</v>
      </c>
      <c r="V988" s="6">
        <f t="shared" ca="1" si="188"/>
        <v>289663.8</v>
      </c>
      <c r="W988" s="11">
        <f t="shared" ca="1" si="189"/>
        <v>1.9884592413687869</v>
      </c>
      <c r="X988">
        <f ca="1">Master!AD988</f>
        <v>-4.4523809523809464E-3</v>
      </c>
      <c r="Y988" s="6">
        <f t="shared" ca="1" si="190"/>
        <v>3529</v>
      </c>
      <c r="Z988" s="6">
        <f t="shared" ca="1" si="191"/>
        <v>12090</v>
      </c>
      <c r="AA988" s="6">
        <f t="shared" ca="1" si="184"/>
        <v>46775</v>
      </c>
      <c r="AB988" s="11">
        <f>VLOOKUP(B988,Master!B$3:N$10000,9,0)</f>
        <v>21.9</v>
      </c>
      <c r="AC988" s="11">
        <v>23.844285714285714</v>
      </c>
      <c r="AD988" s="11">
        <v>23.340714285714288</v>
      </c>
      <c r="AE988" s="11">
        <f t="shared" si="192"/>
        <v>1.9442857142857157</v>
      </c>
      <c r="AF988" s="11">
        <f>Master!N988</f>
        <v>1381.29</v>
      </c>
      <c r="AG988" s="6">
        <f ca="1">IF(NOT(ISNA(VLOOKUP($B988,INDIRECT(VLOOKUP($B988,'Exp Dates'!$E$4:$X$300,MATCH("M1",'Exp Dates'!$E$2:$X$2,0),1)&amp;"!$A$2:$k$600",1),AG$1,0))),VLOOKUP($B988,INDIRECT(VLOOKUP($B988,'Exp Dates'!$E$4:$X$300,MATCH("M1",'Exp Dates'!$E$2:$X$2,0),1)&amp;"!$A$2:$k$600",1),AG$1,0),0)</f>
        <v>16118</v>
      </c>
      <c r="AH988" s="6">
        <f ca="1">IF(NOT(ISNA(VLOOKUP($B988,INDIRECT(VLOOKUP($B988,'Exp Dates'!$E$4:$X$300,MATCH("M2",'Exp Dates'!$E$2:$X$2,0),1)&amp;"!$A$2:$k$600",1),AH$1,0))),VLOOKUP($B988,INDIRECT(VLOOKUP($B988,'Exp Dates'!$E$4:$X$300,MATCH("M2",'Exp Dates'!$E$2:$X$2,0),1)&amp;"!$A$2:$k$600",1),AH$1,0),0)</f>
        <v>8016</v>
      </c>
      <c r="AI988" s="6">
        <f ca="1">IF(NOT(ISNA(VLOOKUP($B988,INDIRECT(VLOOKUP($B988,'Exp Dates'!$E$4:$X$300,MATCH("M3",'Exp Dates'!$E$2:$X$2,0),1)&amp;"!$A$2:$k$600",1),AI$1,0))),VLOOKUP($B988,INDIRECT(VLOOKUP($B988,'Exp Dates'!$E$4:$X$300,MATCH("M3",'Exp Dates'!$E$2:$X$2,0),1)&amp;"!$A$2:$k$600",1),AI$1,0),0)</f>
        <v>10551</v>
      </c>
      <c r="AJ988" s="6">
        <f ca="1">IF(NOT(ISNA(VLOOKUP($B988,INDIRECT(VLOOKUP($B988,'Exp Dates'!$E$4:$X$300,MATCH("M4",'Exp Dates'!$E$2:$X$2,0),1)&amp;"!$A$2:$k$600",1),AJ$1,0))),VLOOKUP($B988,INDIRECT(VLOOKUP($B988,'Exp Dates'!$E$4:$X$300,MATCH("M4",'Exp Dates'!$E$2:$X$2,0),1)&amp;"!$A$2:$k$600",1),AJ$1,0),0)</f>
        <v>5846</v>
      </c>
      <c r="AK988" s="6">
        <f ca="1">IF(NOT(ISNA(VLOOKUP($B988,INDIRECT(VLOOKUP($B988,'Exp Dates'!$E$4:$X$300,MATCH("M5",'Exp Dates'!$E$2:$X$2,0),1)&amp;"!$A$2:$k$600",1),AK$1,0))),VLOOKUP($B988,INDIRECT(VLOOKUP($B988,'Exp Dates'!$E$4:$X$300,MATCH("M5",'Exp Dates'!$E$2:$X$2,0),1)&amp;"!$A$2:$k$600",1),AK$1,0),0)</f>
        <v>918</v>
      </c>
      <c r="AL988" s="6">
        <f ca="1">IF(NOT(ISNA(VLOOKUP($B988,INDIRECT(VLOOKUP($B988,'Exp Dates'!$E$4:$X$300,MATCH("M6",'Exp Dates'!$E$2:$X$2,0),1)&amp;"!$A$2:$k$600",1),AL$1,0))),VLOOKUP($B988,INDIRECT(VLOOKUP($B988,'Exp Dates'!$E$4:$X$300,MATCH("M6",'Exp Dates'!$E$2:$X$2,0),1)&amp;"!$A$2:$k$600",1),AL$1,0),0)</f>
        <v>5326</v>
      </c>
      <c r="AM988" s="6">
        <f ca="1">IF(NOT(ISNA(VLOOKUP($B988,INDIRECT(VLOOKUP($B988,'Exp Dates'!$E$4:$X$300,MATCH("M7",'Exp Dates'!$E$2:$X$2,0),1)&amp;"!$A$2:$k$600",1),AM$1,0))),VLOOKUP($B988,INDIRECT(VLOOKUP($B988,'Exp Dates'!$E$4:$X$300,MATCH("M7",'Exp Dates'!$E$2:$X$2,0),1)&amp;"!$A$2:$k$600",1),AM$1,0),0)</f>
        <v>0</v>
      </c>
      <c r="AN988" s="74">
        <f t="shared" ca="1" si="193"/>
        <v>84291720</v>
      </c>
      <c r="AO988">
        <f ca="1">IF(NOT(ISNA(VLOOKUP($B988,INDIRECT(VLOOKUP($B988,'Exp Dates'!$E$4:$X$300,MATCH("M1",'Exp Dates'!$E$2:$X$2,0),1)&amp;"!$A$2:$k$600",1),AO$1,0))),VLOOKUP($B988,INDIRECT(VLOOKUP($B988,'Exp Dates'!$E$4:$X$300,MATCH("M1",'Exp Dates'!$E$2:$X$2,0),1)&amp;"!$A$2:$k$600",1),AO$1,0),0)</f>
        <v>0</v>
      </c>
      <c r="AP988">
        <f ca="1">IF(NOT(ISNA(VLOOKUP($B988,INDIRECT(VLOOKUP($B988,'Exp Dates'!$E$4:$X$300,MATCH("M2",'Exp Dates'!$E$2:$X$2,0),1)&amp;"!$A$2:$k$600",1),AP$1,0))),VLOOKUP($B988,INDIRECT(VLOOKUP($B988,'Exp Dates'!$E$4:$X$300,MATCH("M2",'Exp Dates'!$E$2:$X$2,0),1)&amp;"!$A$2:$k$600",1),AP$1,0),0)</f>
        <v>0</v>
      </c>
      <c r="AQ988">
        <f t="shared" ca="1" si="194"/>
        <v>0</v>
      </c>
      <c r="AR988">
        <f>VLOOKUP(B988,Master!B$2:L$5000,11,0)</f>
        <v>0.94764171354392035</v>
      </c>
    </row>
    <row r="989" spans="2:44" x14ac:dyDescent="0.25">
      <c r="B989" s="52">
        <f>Master!B989</f>
        <v>39505</v>
      </c>
      <c r="C989" s="14">
        <v>1</v>
      </c>
      <c r="D989" s="11">
        <f ca="1">IF(NOT(ISNA(VLOOKUP($B989,INDIRECT(VLOOKUP($B989,'Exp Dates'!$E$4:$X$250,MATCH("M1",'Exp Dates'!$E$2:$X$2,0),1)&amp;"!$A$2:$H$600",1),D$1,0))),VLOOKUP($B989,INDIRECT(VLOOKUP($B989,'Exp Dates'!$E$4:$X$250,MATCH("M1",'Exp Dates'!$E$2:$X$2,0),1)&amp;"!$A$2:$H$600",1),D$1,0)*$C989,VLOOKUP($B989,Interpolate!$B$3:$T$2004,MATCH("M1-I",Interpolate!$B$2:$T$2,0)))</f>
        <v>23.88</v>
      </c>
      <c r="E989" s="11">
        <f ca="1">IF(NOT(ISNA(VLOOKUP($B989,INDIRECT(VLOOKUP($B989,'Exp Dates'!$E$4:$X$250,MATCH("M2",'Exp Dates'!$E$2:$X$2,0),1)&amp;"!$A$2:$H$600",1),E$1,0))),VLOOKUP($B989,INDIRECT(VLOOKUP($B989,'Exp Dates'!$E$4:$X$250,MATCH("M2",'Exp Dates'!$E$2:$X$2,0),1)&amp;"!$A$2:$H$600",1),E$1,0)*$C989,VLOOKUP($B989,Interpolate!$B$3:$T$2004,MATCH("M2-I",Interpolate!$B$2:$T$2,0)))</f>
        <v>24.45</v>
      </c>
      <c r="F989" s="11">
        <f ca="1">IF(NOT(ISNA(VLOOKUP($B989,INDIRECT(VLOOKUP($B989,'Exp Dates'!$E$4:$X$250,MATCH("M3",'Exp Dates'!$E$2:$X$2,0),1)&amp;"!$A$2:$H$600",1),F$1,0))),VLOOKUP($B989,INDIRECT(VLOOKUP($B989,'Exp Dates'!$E$4:$X$250,MATCH("M3",'Exp Dates'!$E$2:$X$2,0),1)&amp;"!$A$2:$H$600",1),F$1,0)*$C989,VLOOKUP($B989,Interpolate!$B$3:$T$2004,MATCH("M3-I",Interpolate!$B$2:$T$2,0)))</f>
        <v>24.46</v>
      </c>
      <c r="G989" s="11">
        <f ca="1">IF(NOT(ISNA(VLOOKUP($B989,INDIRECT(VLOOKUP($B989,'Exp Dates'!$E$4:$X$250,MATCH("M4",'Exp Dates'!$E$2:$X$2,0),1)&amp;"!$A$2:$H$600",1),G$1,0))),VLOOKUP($B989,INDIRECT(VLOOKUP($B989,'Exp Dates'!$E$4:$X$250,MATCH("M4",'Exp Dates'!$E$2:$X$2,0),1)&amp;"!$A$2:$H$600",1),G$1,0)*$C989,VLOOKUP($B989,Interpolate!$B$3:$T$2004,MATCH("M4-I",Interpolate!$B$2:$T$2,0)))</f>
        <v>24.15</v>
      </c>
      <c r="H989" s="11">
        <f ca="1">IF(NOT(ISNA(VLOOKUP($B989,INDIRECT(VLOOKUP($B989,'Exp Dates'!$E$4:$X$250,MATCH("M5",'Exp Dates'!$E$2:$X$2,0),1)&amp;"!$A$2:$H$600",1),H$1,0))),VLOOKUP($B989,INDIRECT(VLOOKUP($B989,'Exp Dates'!$E$4:$X$250,MATCH("M5",'Exp Dates'!$E$2:$X$2,0),1)&amp;"!$A$2:$H$600",1),H$1,0)*$C989,VLOOKUP($B989,Interpolate!$B$3:$T$2004,MATCH("M5-I",Interpolate!$B$2:$T$2,0)))</f>
        <v>23.93</v>
      </c>
      <c r="I989" s="11">
        <f ca="1">IF(NOT(ISNA(VLOOKUP($B989,INDIRECT(VLOOKUP($B989,'Exp Dates'!$E$4:$X$250,MATCH("M6",'Exp Dates'!$E$2:$X$2,0),1)&amp;"!$A$2:$H$600",1),I$1,0))),VLOOKUP($B989,INDIRECT(VLOOKUP($B989,'Exp Dates'!$E$4:$X$250,MATCH("M6",'Exp Dates'!$E$2:$X$2,0),1)&amp;"!$A$2:$H$600",1),I$1,0)*$C989,VLOOKUP($B989,Interpolate!$B$3:$T$2004,MATCH("M6-I",Interpolate!$B$2:$T$2,0)))</f>
        <v>23.77</v>
      </c>
      <c r="J989" s="11">
        <f ca="1">IF(NOT(ISNA(VLOOKUP($B989,INDIRECT(VLOOKUP($B989,'Exp Dates'!$E$4:$X$250,MATCH("M7",'Exp Dates'!$E$2:$X$2,0),1)&amp;"!$A$2:$H$600",1),J$1,0))),VLOOKUP($B989,INDIRECT(VLOOKUP($B989,'Exp Dates'!$E$4:$X$250,MATCH("M7",'Exp Dates'!$E$2:$X$2,0),1)&amp;"!$A$2:$H$600",1),J$1,0)*$C989,VLOOKUP($B989,Interpolate!$B$3:$T$2004,MATCH("M7-I",Interpolate!$B$2:$T$2,0)))</f>
        <v>23.743316855749114</v>
      </c>
      <c r="K989" s="6">
        <f ca="1">IF(NOT(ISNA(VLOOKUP($B989,INDIRECT(VLOOKUP($B989,'Exp Dates'!$E$4:$X$250,MATCH("M1",'Exp Dates'!$E$2:$X$2,0),1)&amp;"!$A$2:$k$600",1),K$1,0))),VLOOKUP($B989,INDIRECT(VLOOKUP($B989,'Exp Dates'!$E$4:$X$250,MATCH("M1",'Exp Dates'!$E$2:$X$2,0),1)&amp;"!$A$2:$k$600",1),K$1,0),0)</f>
        <v>1408</v>
      </c>
      <c r="L989" s="6">
        <f ca="1">IF(NOT(ISNA(VLOOKUP($B989,INDIRECT(VLOOKUP($B989,'Exp Dates'!$E$4:$X$250,MATCH("M2",'Exp Dates'!$E$2:$X$2,0),1)&amp;"!$A$2:$k$600",1),L$1,0))),VLOOKUP($B989,INDIRECT(VLOOKUP($B989,'Exp Dates'!$E$4:$X$250,MATCH("M2",'Exp Dates'!$E$2:$X$2,0),1)&amp;"!$A$2:$k$600",1),L$1,0),0)</f>
        <v>944</v>
      </c>
      <c r="M989" s="6">
        <f ca="1">IF(NOT(ISNA(VLOOKUP($B989,INDIRECT(VLOOKUP($B989,'Exp Dates'!$E$4:$X$250,MATCH("M3",'Exp Dates'!$E$2:$X$2,0),1)&amp;"!$A$2:$k$600",1),M$1,0))),VLOOKUP($B989,INDIRECT(VLOOKUP($B989,'Exp Dates'!$E$4:$X$250,MATCH("M3",'Exp Dates'!$E$2:$X$2,0),1)&amp;"!$A$2:$k$600",1),M$1,0),0)</f>
        <v>543</v>
      </c>
      <c r="N989" s="6">
        <f ca="1">IF(NOT(ISNA(VLOOKUP($B989,INDIRECT(VLOOKUP($B989,'Exp Dates'!$E$4:$X$250,MATCH("M4",'Exp Dates'!$E$2:$X$2,0),1)&amp;"!$A$2:$k$600",1),N$1,0))),VLOOKUP($B989,INDIRECT(VLOOKUP($B989,'Exp Dates'!$E$4:$X$250,MATCH("M4",'Exp Dates'!$E$2:$X$2,0),1)&amp;"!$A$2:$k$600",1),N$1,0),0)</f>
        <v>251</v>
      </c>
      <c r="O989" s="6">
        <f ca="1">IF(NOT(ISNA(VLOOKUP($B989,INDIRECT(VLOOKUP($B989,'Exp Dates'!$E$4:$X$250,MATCH("M5",'Exp Dates'!$E$2:$X$2,0),1)&amp;"!$A$2:$k$600",1),O$1,0))),VLOOKUP($B989,INDIRECT(VLOOKUP($B989,'Exp Dates'!$E$4:$X$250,MATCH("M5",'Exp Dates'!$E$2:$X$2,0),1)&amp;"!$A$2:$k$600",1),O$1,0),0)</f>
        <v>202</v>
      </c>
      <c r="P989" s="6">
        <f ca="1">IF(NOT(ISNA(VLOOKUP($B989,INDIRECT(VLOOKUP($B989,'Exp Dates'!$E$4:$X$250,MATCH("M6",'Exp Dates'!$E$2:$X$2,0),1)&amp;"!$A$2:$k$600",1),P$1,0))),VLOOKUP($B989,INDIRECT(VLOOKUP($B989,'Exp Dates'!$E$4:$X$250,MATCH("M6",'Exp Dates'!$E$2:$X$2,0),1)&amp;"!$A$2:$k$600",1),P$1,0),0)</f>
        <v>60</v>
      </c>
      <c r="Q989" s="6">
        <f ca="1">IF(NOT(ISNA(VLOOKUP($B989,INDIRECT(VLOOKUP($B989,'Exp Dates'!$E$4:$X$250,MATCH("M7",'Exp Dates'!$E$2:$X$2,0),1)&amp;"!$A$2:$k$600",1),Q$1,0))),VLOOKUP($B989,INDIRECT(VLOOKUP($B989,'Exp Dates'!$E$4:$X$250,MATCH("M7",'Exp Dates'!$E$2:$X$2,0),1)&amp;"!$A$2:$k$600",1),Q$1,0),0)</f>
        <v>0</v>
      </c>
      <c r="R989" s="6">
        <f t="shared" ca="1" si="183"/>
        <v>2352</v>
      </c>
      <c r="S989" s="6">
        <f t="shared" ca="1" si="185"/>
        <v>25020</v>
      </c>
      <c r="T989" s="6">
        <f t="shared" ca="1" si="186"/>
        <v>602175.53999999992</v>
      </c>
      <c r="U989" s="6">
        <f t="shared" ca="1" si="187"/>
        <v>12243</v>
      </c>
      <c r="V989" s="6">
        <f t="shared" ca="1" si="188"/>
        <v>293431.37</v>
      </c>
      <c r="W989" s="11">
        <f t="shared" ca="1" si="189"/>
        <v>2.0521852861198853</v>
      </c>
      <c r="X989">
        <f ca="1">Master!AD989</f>
        <v>-6.5761904761904777E-3</v>
      </c>
      <c r="Y989" s="6">
        <f t="shared" ca="1" si="190"/>
        <v>3408</v>
      </c>
      <c r="Z989" s="6">
        <f t="shared" ca="1" si="191"/>
        <v>12243</v>
      </c>
      <c r="AA989" s="6">
        <f t="shared" ca="1" si="184"/>
        <v>47884</v>
      </c>
      <c r="AB989" s="11">
        <f>VLOOKUP(B989,Master!B$3:N$10000,9,0)</f>
        <v>22.69</v>
      </c>
      <c r="AC989" s="11">
        <v>24.063214285714285</v>
      </c>
      <c r="AD989" s="11">
        <v>23.452499999999997</v>
      </c>
      <c r="AE989" s="11">
        <f t="shared" si="192"/>
        <v>1.3732142857142833</v>
      </c>
      <c r="AF989" s="11">
        <f>Master!N989</f>
        <v>1380.02</v>
      </c>
      <c r="AG989" s="6">
        <f ca="1">IF(NOT(ISNA(VLOOKUP($B989,INDIRECT(VLOOKUP($B989,'Exp Dates'!$E$4:$X$300,MATCH("M1",'Exp Dates'!$E$2:$X$2,0),1)&amp;"!$A$2:$k$600",1),AG$1,0))),VLOOKUP($B989,INDIRECT(VLOOKUP($B989,'Exp Dates'!$E$4:$X$300,MATCH("M1",'Exp Dates'!$E$2:$X$2,0),1)&amp;"!$A$2:$k$600",1),AG$1,0),0)</f>
        <v>16778</v>
      </c>
      <c r="AH989" s="6">
        <f ca="1">IF(NOT(ISNA(VLOOKUP($B989,INDIRECT(VLOOKUP($B989,'Exp Dates'!$E$4:$X$300,MATCH("M2",'Exp Dates'!$E$2:$X$2,0),1)&amp;"!$A$2:$k$600",1),AH$1,0))),VLOOKUP($B989,INDIRECT(VLOOKUP($B989,'Exp Dates'!$E$4:$X$300,MATCH("M2",'Exp Dates'!$E$2:$X$2,0),1)&amp;"!$A$2:$k$600",1),AH$1,0),0)</f>
        <v>8242</v>
      </c>
      <c r="AI989" s="6">
        <f ca="1">IF(NOT(ISNA(VLOOKUP($B989,INDIRECT(VLOOKUP($B989,'Exp Dates'!$E$4:$X$300,MATCH("M3",'Exp Dates'!$E$2:$X$2,0),1)&amp;"!$A$2:$k$600",1),AI$1,0))),VLOOKUP($B989,INDIRECT(VLOOKUP($B989,'Exp Dates'!$E$4:$X$300,MATCH("M3",'Exp Dates'!$E$2:$X$2,0),1)&amp;"!$A$2:$k$600",1),AI$1,0),0)</f>
        <v>10621</v>
      </c>
      <c r="AJ989" s="6">
        <f ca="1">IF(NOT(ISNA(VLOOKUP($B989,INDIRECT(VLOOKUP($B989,'Exp Dates'!$E$4:$X$300,MATCH("M4",'Exp Dates'!$E$2:$X$2,0),1)&amp;"!$A$2:$k$600",1),AJ$1,0))),VLOOKUP($B989,INDIRECT(VLOOKUP($B989,'Exp Dates'!$E$4:$X$300,MATCH("M4",'Exp Dates'!$E$2:$X$2,0),1)&amp;"!$A$2:$k$600",1),AJ$1,0),0)</f>
        <v>5977</v>
      </c>
      <c r="AK989" s="6">
        <f ca="1">IF(NOT(ISNA(VLOOKUP($B989,INDIRECT(VLOOKUP($B989,'Exp Dates'!$E$4:$X$300,MATCH("M5",'Exp Dates'!$E$2:$X$2,0),1)&amp;"!$A$2:$k$600",1),AK$1,0))),VLOOKUP($B989,INDIRECT(VLOOKUP($B989,'Exp Dates'!$E$4:$X$300,MATCH("M5",'Exp Dates'!$E$2:$X$2,0),1)&amp;"!$A$2:$k$600",1),AK$1,0),0)</f>
        <v>900</v>
      </c>
      <c r="AL989" s="6">
        <f ca="1">IF(NOT(ISNA(VLOOKUP($B989,INDIRECT(VLOOKUP($B989,'Exp Dates'!$E$4:$X$300,MATCH("M6",'Exp Dates'!$E$2:$X$2,0),1)&amp;"!$A$2:$k$600",1),AL$1,0))),VLOOKUP($B989,INDIRECT(VLOOKUP($B989,'Exp Dates'!$E$4:$X$300,MATCH("M6",'Exp Dates'!$E$2:$X$2,0),1)&amp;"!$A$2:$k$600",1),AL$1,0),0)</f>
        <v>5366</v>
      </c>
      <c r="AM989" s="6">
        <f ca="1">IF(NOT(ISNA(VLOOKUP($B989,INDIRECT(VLOOKUP($B989,'Exp Dates'!$E$4:$X$300,MATCH("M7",'Exp Dates'!$E$2:$X$2,0),1)&amp;"!$A$2:$k$600",1),AM$1,0))),VLOOKUP($B989,INDIRECT(VLOOKUP($B989,'Exp Dates'!$E$4:$X$300,MATCH("M7",'Exp Dates'!$E$2:$X$2,0),1)&amp;"!$A$2:$k$600",1),AM$1,0),0)</f>
        <v>0</v>
      </c>
      <c r="AN989" s="74">
        <f t="shared" ca="1" si="193"/>
        <v>82307329.999999985</v>
      </c>
      <c r="AO989">
        <f ca="1">IF(NOT(ISNA(VLOOKUP($B989,INDIRECT(VLOOKUP($B989,'Exp Dates'!$E$4:$X$300,MATCH("M1",'Exp Dates'!$E$2:$X$2,0),1)&amp;"!$A$2:$k$600",1),AO$1,0))),VLOOKUP($B989,INDIRECT(VLOOKUP($B989,'Exp Dates'!$E$4:$X$300,MATCH("M1",'Exp Dates'!$E$2:$X$2,0),1)&amp;"!$A$2:$k$600",1),AO$1,0),0)</f>
        <v>0</v>
      </c>
      <c r="AP989">
        <f ca="1">IF(NOT(ISNA(VLOOKUP($B989,INDIRECT(VLOOKUP($B989,'Exp Dates'!$E$4:$X$300,MATCH("M2",'Exp Dates'!$E$2:$X$2,0),1)&amp;"!$A$2:$k$600",1),AP$1,0))),VLOOKUP($B989,INDIRECT(VLOOKUP($B989,'Exp Dates'!$E$4:$X$300,MATCH("M2",'Exp Dates'!$E$2:$X$2,0),1)&amp;"!$A$2:$k$600",1),AP$1,0),0)</f>
        <v>0</v>
      </c>
      <c r="AQ989">
        <f t="shared" ca="1" si="194"/>
        <v>0</v>
      </c>
      <c r="AR989">
        <f>VLOOKUP(B989,Master!B$2:L$5000,11,0)</f>
        <v>0.95778809624314054</v>
      </c>
    </row>
    <row r="990" spans="2:44" x14ac:dyDescent="0.25">
      <c r="B990" s="52">
        <f>Master!B990</f>
        <v>39506</v>
      </c>
      <c r="C990" s="14">
        <v>1</v>
      </c>
      <c r="D990" s="11">
        <f ca="1">IF(NOT(ISNA(VLOOKUP($B990,INDIRECT(VLOOKUP($B990,'Exp Dates'!$E$4:$X$250,MATCH("M1",'Exp Dates'!$E$2:$X$2,0),1)&amp;"!$A$2:$H$600",1),D$1,0))),VLOOKUP($B990,INDIRECT(VLOOKUP($B990,'Exp Dates'!$E$4:$X$250,MATCH("M1",'Exp Dates'!$E$2:$X$2,0),1)&amp;"!$A$2:$H$600",1),D$1,0)*$C990,VLOOKUP($B990,Interpolate!$B$3:$T$2004,MATCH("M1-I",Interpolate!$B$2:$T$2,0)))</f>
        <v>24.58</v>
      </c>
      <c r="E990" s="11">
        <f ca="1">IF(NOT(ISNA(VLOOKUP($B990,INDIRECT(VLOOKUP($B990,'Exp Dates'!$E$4:$X$250,MATCH("M2",'Exp Dates'!$E$2:$X$2,0),1)&amp;"!$A$2:$H$600",1),E$1,0))),VLOOKUP($B990,INDIRECT(VLOOKUP($B990,'Exp Dates'!$E$4:$X$250,MATCH("M2",'Exp Dates'!$E$2:$X$2,0),1)&amp;"!$A$2:$H$600",1),E$1,0)*$C990,VLOOKUP($B990,Interpolate!$B$3:$T$2004,MATCH("M2-I",Interpolate!$B$2:$T$2,0)))</f>
        <v>25.1</v>
      </c>
      <c r="F990" s="11">
        <f ca="1">IF(NOT(ISNA(VLOOKUP($B990,INDIRECT(VLOOKUP($B990,'Exp Dates'!$E$4:$X$250,MATCH("M3",'Exp Dates'!$E$2:$X$2,0),1)&amp;"!$A$2:$H$600",1),F$1,0))),VLOOKUP($B990,INDIRECT(VLOOKUP($B990,'Exp Dates'!$E$4:$X$250,MATCH("M3",'Exp Dates'!$E$2:$X$2,0),1)&amp;"!$A$2:$H$600",1),F$1,0)*$C990,VLOOKUP($B990,Interpolate!$B$3:$T$2004,MATCH("M3-I",Interpolate!$B$2:$T$2,0)))</f>
        <v>24.91</v>
      </c>
      <c r="G990" s="11">
        <f ca="1">IF(NOT(ISNA(VLOOKUP($B990,INDIRECT(VLOOKUP($B990,'Exp Dates'!$E$4:$X$250,MATCH("M4",'Exp Dates'!$E$2:$X$2,0),1)&amp;"!$A$2:$H$600",1),G$1,0))),VLOOKUP($B990,INDIRECT(VLOOKUP($B990,'Exp Dates'!$E$4:$X$250,MATCH("M4",'Exp Dates'!$E$2:$X$2,0),1)&amp;"!$A$2:$H$600",1),G$1,0)*$C990,VLOOKUP($B990,Interpolate!$B$3:$T$2004,MATCH("M4-I",Interpolate!$B$2:$T$2,0)))</f>
        <v>24.75</v>
      </c>
      <c r="H990" s="11">
        <f ca="1">IF(NOT(ISNA(VLOOKUP($B990,INDIRECT(VLOOKUP($B990,'Exp Dates'!$E$4:$X$250,MATCH("M5",'Exp Dates'!$E$2:$X$2,0),1)&amp;"!$A$2:$H$600",1),H$1,0))),VLOOKUP($B990,INDIRECT(VLOOKUP($B990,'Exp Dates'!$E$4:$X$250,MATCH("M5",'Exp Dates'!$E$2:$X$2,0),1)&amp;"!$A$2:$H$600",1),H$1,0)*$C990,VLOOKUP($B990,Interpolate!$B$3:$T$2004,MATCH("M5-I",Interpolate!$B$2:$T$2,0)))</f>
        <v>24.69</v>
      </c>
      <c r="I990" s="11">
        <f ca="1">IF(NOT(ISNA(VLOOKUP($B990,INDIRECT(VLOOKUP($B990,'Exp Dates'!$E$4:$X$250,MATCH("M6",'Exp Dates'!$E$2:$X$2,0),1)&amp;"!$A$2:$H$600",1),I$1,0))),VLOOKUP($B990,INDIRECT(VLOOKUP($B990,'Exp Dates'!$E$4:$X$250,MATCH("M6",'Exp Dates'!$E$2:$X$2,0),1)&amp;"!$A$2:$H$600",1),I$1,0)*$C990,VLOOKUP($B990,Interpolate!$B$3:$T$2004,MATCH("M6-I",Interpolate!$B$2:$T$2,0)))</f>
        <v>24.43</v>
      </c>
      <c r="J990" s="11">
        <f ca="1">IF(NOT(ISNA(VLOOKUP($B990,INDIRECT(VLOOKUP($B990,'Exp Dates'!$E$4:$X$250,MATCH("M7",'Exp Dates'!$E$2:$X$2,0),1)&amp;"!$A$2:$H$600",1),J$1,0))),VLOOKUP($B990,INDIRECT(VLOOKUP($B990,'Exp Dates'!$E$4:$X$250,MATCH("M7",'Exp Dates'!$E$2:$X$2,0),1)&amp;"!$A$2:$H$600",1),J$1,0)*$C990,VLOOKUP($B990,Interpolate!$B$3:$T$2004,MATCH("M7-I",Interpolate!$B$2:$T$2,0)))</f>
        <v>24.382609581420933</v>
      </c>
      <c r="K990" s="6">
        <f ca="1">IF(NOT(ISNA(VLOOKUP($B990,INDIRECT(VLOOKUP($B990,'Exp Dates'!$E$4:$X$250,MATCH("M1",'Exp Dates'!$E$2:$X$2,0),1)&amp;"!$A$2:$k$600",1),K$1,0))),VLOOKUP($B990,INDIRECT(VLOOKUP($B990,'Exp Dates'!$E$4:$X$250,MATCH("M1",'Exp Dates'!$E$2:$X$2,0),1)&amp;"!$A$2:$k$600",1),K$1,0),0)</f>
        <v>1500</v>
      </c>
      <c r="L990" s="6">
        <f ca="1">IF(NOT(ISNA(VLOOKUP($B990,INDIRECT(VLOOKUP($B990,'Exp Dates'!$E$4:$X$250,MATCH("M2",'Exp Dates'!$E$2:$X$2,0),1)&amp;"!$A$2:$k$600",1),L$1,0))),VLOOKUP($B990,INDIRECT(VLOOKUP($B990,'Exp Dates'!$E$4:$X$250,MATCH("M2",'Exp Dates'!$E$2:$X$2,0),1)&amp;"!$A$2:$k$600",1),L$1,0),0)</f>
        <v>477</v>
      </c>
      <c r="M990" s="6">
        <f ca="1">IF(NOT(ISNA(VLOOKUP($B990,INDIRECT(VLOOKUP($B990,'Exp Dates'!$E$4:$X$250,MATCH("M3",'Exp Dates'!$E$2:$X$2,0),1)&amp;"!$A$2:$k$600",1),M$1,0))),VLOOKUP($B990,INDIRECT(VLOOKUP($B990,'Exp Dates'!$E$4:$X$250,MATCH("M3",'Exp Dates'!$E$2:$X$2,0),1)&amp;"!$A$2:$k$600",1),M$1,0),0)</f>
        <v>397</v>
      </c>
      <c r="N990" s="6">
        <f ca="1">IF(NOT(ISNA(VLOOKUP($B990,INDIRECT(VLOOKUP($B990,'Exp Dates'!$E$4:$X$250,MATCH("M4",'Exp Dates'!$E$2:$X$2,0),1)&amp;"!$A$2:$k$600",1),N$1,0))),VLOOKUP($B990,INDIRECT(VLOOKUP($B990,'Exp Dates'!$E$4:$X$250,MATCH("M4",'Exp Dates'!$E$2:$X$2,0),1)&amp;"!$A$2:$k$600",1),N$1,0),0)</f>
        <v>25</v>
      </c>
      <c r="O990" s="6">
        <f ca="1">IF(NOT(ISNA(VLOOKUP($B990,INDIRECT(VLOOKUP($B990,'Exp Dates'!$E$4:$X$250,MATCH("M5",'Exp Dates'!$E$2:$X$2,0),1)&amp;"!$A$2:$k$600",1),O$1,0))),VLOOKUP($B990,INDIRECT(VLOOKUP($B990,'Exp Dates'!$E$4:$X$250,MATCH("M5",'Exp Dates'!$E$2:$X$2,0),1)&amp;"!$A$2:$k$600",1),O$1,0),0)</f>
        <v>6</v>
      </c>
      <c r="P990" s="6">
        <f ca="1">IF(NOT(ISNA(VLOOKUP($B990,INDIRECT(VLOOKUP($B990,'Exp Dates'!$E$4:$X$250,MATCH("M6",'Exp Dates'!$E$2:$X$2,0),1)&amp;"!$A$2:$k$600",1),P$1,0))),VLOOKUP($B990,INDIRECT(VLOOKUP($B990,'Exp Dates'!$E$4:$X$250,MATCH("M6",'Exp Dates'!$E$2:$X$2,0),1)&amp;"!$A$2:$k$600",1),P$1,0),0)</f>
        <v>158</v>
      </c>
      <c r="Q990" s="6">
        <f ca="1">IF(NOT(ISNA(VLOOKUP($B990,INDIRECT(VLOOKUP($B990,'Exp Dates'!$E$4:$X$250,MATCH("M7",'Exp Dates'!$E$2:$X$2,0),1)&amp;"!$A$2:$k$600",1),Q$1,0))),VLOOKUP($B990,INDIRECT(VLOOKUP($B990,'Exp Dates'!$E$4:$X$250,MATCH("M7",'Exp Dates'!$E$2:$X$2,0),1)&amp;"!$A$2:$k$600",1),Q$1,0),0)</f>
        <v>0</v>
      </c>
      <c r="R990" s="6">
        <f t="shared" ca="1" si="183"/>
        <v>1977</v>
      </c>
      <c r="S990" s="6">
        <f t="shared" ca="1" si="185"/>
        <v>24544</v>
      </c>
      <c r="T990" s="6">
        <f t="shared" ca="1" si="186"/>
        <v>607457.24</v>
      </c>
      <c r="U990" s="6">
        <f t="shared" ca="1" si="187"/>
        <v>11958</v>
      </c>
      <c r="V990" s="6">
        <f t="shared" ca="1" si="188"/>
        <v>294255.44</v>
      </c>
      <c r="W990" s="11">
        <f t="shared" ca="1" si="189"/>
        <v>2.0643874587331332</v>
      </c>
      <c r="X990">
        <f ca="1">Master!AD990</f>
        <v>-6.4809523809524006E-3</v>
      </c>
      <c r="Y990" s="6">
        <f t="shared" ca="1" si="190"/>
        <v>2563</v>
      </c>
      <c r="Z990" s="6">
        <f t="shared" ca="1" si="191"/>
        <v>11958</v>
      </c>
      <c r="AA990" s="6">
        <f t="shared" ca="1" si="184"/>
        <v>47235</v>
      </c>
      <c r="AB990" s="11">
        <f>VLOOKUP(B990,Master!B$3:N$10000,9,0)</f>
        <v>23.53</v>
      </c>
      <c r="AC990" s="11">
        <v>24.765714285714285</v>
      </c>
      <c r="AD990" s="11">
        <v>24.208571428571425</v>
      </c>
      <c r="AE990" s="11">
        <f t="shared" si="192"/>
        <v>1.235714285714284</v>
      </c>
      <c r="AF990" s="11">
        <f>Master!N990</f>
        <v>1367.68</v>
      </c>
      <c r="AG990" s="6">
        <f ca="1">IF(NOT(ISNA(VLOOKUP($B990,INDIRECT(VLOOKUP($B990,'Exp Dates'!$E$4:$X$300,MATCH("M1",'Exp Dates'!$E$2:$X$2,0),1)&amp;"!$A$2:$k$600",1),AG$1,0))),VLOOKUP($B990,INDIRECT(VLOOKUP($B990,'Exp Dates'!$E$4:$X$300,MATCH("M1",'Exp Dates'!$E$2:$X$2,0),1)&amp;"!$A$2:$k$600",1),AG$1,0),0)</f>
        <v>16533</v>
      </c>
      <c r="AH990" s="6">
        <f ca="1">IF(NOT(ISNA(VLOOKUP($B990,INDIRECT(VLOOKUP($B990,'Exp Dates'!$E$4:$X$300,MATCH("M2",'Exp Dates'!$E$2:$X$2,0),1)&amp;"!$A$2:$k$600",1),AH$1,0))),VLOOKUP($B990,INDIRECT(VLOOKUP($B990,'Exp Dates'!$E$4:$X$300,MATCH("M2",'Exp Dates'!$E$2:$X$2,0),1)&amp;"!$A$2:$k$600",1),AH$1,0),0)</f>
        <v>8011</v>
      </c>
      <c r="AI990" s="6">
        <f ca="1">IF(NOT(ISNA(VLOOKUP($B990,INDIRECT(VLOOKUP($B990,'Exp Dates'!$E$4:$X$300,MATCH("M3",'Exp Dates'!$E$2:$X$2,0),1)&amp;"!$A$2:$k$600",1),AI$1,0))),VLOOKUP($B990,INDIRECT(VLOOKUP($B990,'Exp Dates'!$E$4:$X$300,MATCH("M3",'Exp Dates'!$E$2:$X$2,0),1)&amp;"!$A$2:$k$600",1),AI$1,0),0)</f>
        <v>10733</v>
      </c>
      <c r="AJ990" s="6">
        <f ca="1">IF(NOT(ISNA(VLOOKUP($B990,INDIRECT(VLOOKUP($B990,'Exp Dates'!$E$4:$X$300,MATCH("M4",'Exp Dates'!$E$2:$X$2,0),1)&amp;"!$A$2:$k$600",1),AJ$1,0))),VLOOKUP($B990,INDIRECT(VLOOKUP($B990,'Exp Dates'!$E$4:$X$300,MATCH("M4",'Exp Dates'!$E$2:$X$2,0),1)&amp;"!$A$2:$k$600",1),AJ$1,0),0)</f>
        <v>5844</v>
      </c>
      <c r="AK990" s="6">
        <f ca="1">IF(NOT(ISNA(VLOOKUP($B990,INDIRECT(VLOOKUP($B990,'Exp Dates'!$E$4:$X$300,MATCH("M5",'Exp Dates'!$E$2:$X$2,0),1)&amp;"!$A$2:$k$600",1),AK$1,0))),VLOOKUP($B990,INDIRECT(VLOOKUP($B990,'Exp Dates'!$E$4:$X$300,MATCH("M5",'Exp Dates'!$E$2:$X$2,0),1)&amp;"!$A$2:$k$600",1),AK$1,0),0)</f>
        <v>967</v>
      </c>
      <c r="AL990" s="6">
        <f ca="1">IF(NOT(ISNA(VLOOKUP($B990,INDIRECT(VLOOKUP($B990,'Exp Dates'!$E$4:$X$300,MATCH("M6",'Exp Dates'!$E$2:$X$2,0),1)&amp;"!$A$2:$k$600",1),AL$1,0))),VLOOKUP($B990,INDIRECT(VLOOKUP($B990,'Exp Dates'!$E$4:$X$300,MATCH("M6",'Exp Dates'!$E$2:$X$2,0),1)&amp;"!$A$2:$k$600",1),AL$1,0),0)</f>
        <v>5147</v>
      </c>
      <c r="AM990" s="6">
        <f ca="1">IF(NOT(ISNA(VLOOKUP($B990,INDIRECT(VLOOKUP($B990,'Exp Dates'!$E$4:$X$300,MATCH("M7",'Exp Dates'!$E$2:$X$2,0),1)&amp;"!$A$2:$k$600",1),AM$1,0))),VLOOKUP($B990,INDIRECT(VLOOKUP($B990,'Exp Dates'!$E$4:$X$300,MATCH("M7",'Exp Dates'!$E$2:$X$2,0),1)&amp;"!$A$2:$k$600",1),AM$1,0),0)</f>
        <v>0</v>
      </c>
      <c r="AN990" s="74">
        <f t="shared" ca="1" si="193"/>
        <v>63358800</v>
      </c>
      <c r="AO990">
        <f ca="1">IF(NOT(ISNA(VLOOKUP($B990,INDIRECT(VLOOKUP($B990,'Exp Dates'!$E$4:$X$300,MATCH("M1",'Exp Dates'!$E$2:$X$2,0),1)&amp;"!$A$2:$k$600",1),AO$1,0))),VLOOKUP($B990,INDIRECT(VLOOKUP($B990,'Exp Dates'!$E$4:$X$300,MATCH("M1",'Exp Dates'!$E$2:$X$2,0),1)&amp;"!$A$2:$k$600",1),AO$1,0),0)</f>
        <v>0</v>
      </c>
      <c r="AP990">
        <f ca="1">IF(NOT(ISNA(VLOOKUP($B990,INDIRECT(VLOOKUP($B990,'Exp Dates'!$E$4:$X$300,MATCH("M2",'Exp Dates'!$E$2:$X$2,0),1)&amp;"!$A$2:$k$600",1),AP$1,0))),VLOOKUP($B990,INDIRECT(VLOOKUP($B990,'Exp Dates'!$E$4:$X$300,MATCH("M2",'Exp Dates'!$E$2:$X$2,0),1)&amp;"!$A$2:$k$600",1),AP$1,0),0)</f>
        <v>0</v>
      </c>
      <c r="AQ990">
        <f t="shared" ca="1" si="194"/>
        <v>0</v>
      </c>
      <c r="AR990">
        <f>VLOOKUP(B990,Master!B$2:L$5000,11,0)</f>
        <v>0.9687114038699054</v>
      </c>
    </row>
    <row r="991" spans="2:44" x14ac:dyDescent="0.25">
      <c r="B991" s="52">
        <f>Master!B991</f>
        <v>39507</v>
      </c>
      <c r="C991" s="14">
        <v>1</v>
      </c>
      <c r="D991" s="11">
        <f ca="1">IF(NOT(ISNA(VLOOKUP($B991,INDIRECT(VLOOKUP($B991,'Exp Dates'!$E$4:$X$250,MATCH("M1",'Exp Dates'!$E$2:$X$2,0),1)&amp;"!$A$2:$H$600",1),D$1,0))),VLOOKUP($B991,INDIRECT(VLOOKUP($B991,'Exp Dates'!$E$4:$X$250,MATCH("M1",'Exp Dates'!$E$2:$X$2,0),1)&amp;"!$A$2:$H$600",1),D$1,0)*$C991,VLOOKUP($B991,Interpolate!$B$3:$T$2004,MATCH("M1-I",Interpolate!$B$2:$T$2,0)))</f>
        <v>26.1</v>
      </c>
      <c r="E991" s="11">
        <f ca="1">IF(NOT(ISNA(VLOOKUP($B991,INDIRECT(VLOOKUP($B991,'Exp Dates'!$E$4:$X$250,MATCH("M2",'Exp Dates'!$E$2:$X$2,0),1)&amp;"!$A$2:$H$600",1),E$1,0))),VLOOKUP($B991,INDIRECT(VLOOKUP($B991,'Exp Dates'!$E$4:$X$250,MATCH("M2",'Exp Dates'!$E$2:$X$2,0),1)&amp;"!$A$2:$H$600",1),E$1,0)*$C991,VLOOKUP($B991,Interpolate!$B$3:$T$2004,MATCH("M2-I",Interpolate!$B$2:$T$2,0)))</f>
        <v>26.36</v>
      </c>
      <c r="F991" s="11">
        <f ca="1">IF(NOT(ISNA(VLOOKUP($B991,INDIRECT(VLOOKUP($B991,'Exp Dates'!$E$4:$X$250,MATCH("M3",'Exp Dates'!$E$2:$X$2,0),1)&amp;"!$A$2:$H$600",1),F$1,0))),VLOOKUP($B991,INDIRECT(VLOOKUP($B991,'Exp Dates'!$E$4:$X$250,MATCH("M3",'Exp Dates'!$E$2:$X$2,0),1)&amp;"!$A$2:$H$600",1),F$1,0)*$C991,VLOOKUP($B991,Interpolate!$B$3:$T$2004,MATCH("M3-I",Interpolate!$B$2:$T$2,0)))</f>
        <v>26.31</v>
      </c>
      <c r="G991" s="11">
        <f ca="1">IF(NOT(ISNA(VLOOKUP($B991,INDIRECT(VLOOKUP($B991,'Exp Dates'!$E$4:$X$250,MATCH("M4",'Exp Dates'!$E$2:$X$2,0),1)&amp;"!$A$2:$H$600",1),G$1,0))),VLOOKUP($B991,INDIRECT(VLOOKUP($B991,'Exp Dates'!$E$4:$X$250,MATCH("M4",'Exp Dates'!$E$2:$X$2,0),1)&amp;"!$A$2:$H$600",1),G$1,0)*$C991,VLOOKUP($B991,Interpolate!$B$3:$T$2004,MATCH("M4-I",Interpolate!$B$2:$T$2,0)))</f>
        <v>25.85</v>
      </c>
      <c r="H991" s="11">
        <f ca="1">IF(NOT(ISNA(VLOOKUP($B991,INDIRECT(VLOOKUP($B991,'Exp Dates'!$E$4:$X$250,MATCH("M5",'Exp Dates'!$E$2:$X$2,0),1)&amp;"!$A$2:$H$600",1),H$1,0))),VLOOKUP($B991,INDIRECT(VLOOKUP($B991,'Exp Dates'!$E$4:$X$250,MATCH("M5",'Exp Dates'!$E$2:$X$2,0),1)&amp;"!$A$2:$H$600",1),H$1,0)*$C991,VLOOKUP($B991,Interpolate!$B$3:$T$2004,MATCH("M5-I",Interpolate!$B$2:$T$2,0)))</f>
        <v>25.57</v>
      </c>
      <c r="I991" s="11">
        <f ca="1">IF(NOT(ISNA(VLOOKUP($B991,INDIRECT(VLOOKUP($B991,'Exp Dates'!$E$4:$X$250,MATCH("M6",'Exp Dates'!$E$2:$X$2,0),1)&amp;"!$A$2:$H$600",1),I$1,0))),VLOOKUP($B991,INDIRECT(VLOOKUP($B991,'Exp Dates'!$E$4:$X$250,MATCH("M6",'Exp Dates'!$E$2:$X$2,0),1)&amp;"!$A$2:$H$600",1),I$1,0)*$C991,VLOOKUP($B991,Interpolate!$B$3:$T$2004,MATCH("M6-I",Interpolate!$B$2:$T$2,0)))</f>
        <v>25.42</v>
      </c>
      <c r="J991" s="11">
        <f ca="1">IF(NOT(ISNA(VLOOKUP($B991,INDIRECT(VLOOKUP($B991,'Exp Dates'!$E$4:$X$250,MATCH("M7",'Exp Dates'!$E$2:$X$2,0),1)&amp;"!$A$2:$H$600",1),J$1,0))),VLOOKUP($B991,INDIRECT(VLOOKUP($B991,'Exp Dates'!$E$4:$X$250,MATCH("M7",'Exp Dates'!$E$2:$X$2,0),1)&amp;"!$A$2:$H$600",1),J$1,0)*$C991,VLOOKUP($B991,Interpolate!$B$3:$T$2004,MATCH("M7-I",Interpolate!$B$2:$T$2,0)))</f>
        <v>25.275522713437599</v>
      </c>
      <c r="K991" s="6">
        <f ca="1">IF(NOT(ISNA(VLOOKUP($B991,INDIRECT(VLOOKUP($B991,'Exp Dates'!$E$4:$X$250,MATCH("M1",'Exp Dates'!$E$2:$X$2,0),1)&amp;"!$A$2:$k$600",1),K$1,0))),VLOOKUP($B991,INDIRECT(VLOOKUP($B991,'Exp Dates'!$E$4:$X$250,MATCH("M1",'Exp Dates'!$E$2:$X$2,0),1)&amp;"!$A$2:$k$600",1),K$1,0),0)</f>
        <v>2180</v>
      </c>
      <c r="L991" s="6">
        <f ca="1">IF(NOT(ISNA(VLOOKUP($B991,INDIRECT(VLOOKUP($B991,'Exp Dates'!$E$4:$X$250,MATCH("M2",'Exp Dates'!$E$2:$X$2,0),1)&amp;"!$A$2:$k$600",1),L$1,0))),VLOOKUP($B991,INDIRECT(VLOOKUP($B991,'Exp Dates'!$E$4:$X$250,MATCH("M2",'Exp Dates'!$E$2:$X$2,0),1)&amp;"!$A$2:$k$600",1),L$1,0),0)</f>
        <v>978</v>
      </c>
      <c r="M991" s="6">
        <f ca="1">IF(NOT(ISNA(VLOOKUP($B991,INDIRECT(VLOOKUP($B991,'Exp Dates'!$E$4:$X$250,MATCH("M3",'Exp Dates'!$E$2:$X$2,0),1)&amp;"!$A$2:$k$600",1),M$1,0))),VLOOKUP($B991,INDIRECT(VLOOKUP($B991,'Exp Dates'!$E$4:$X$250,MATCH("M3",'Exp Dates'!$E$2:$X$2,0),1)&amp;"!$A$2:$k$600",1),M$1,0),0)</f>
        <v>245</v>
      </c>
      <c r="N991" s="6">
        <f ca="1">IF(NOT(ISNA(VLOOKUP($B991,INDIRECT(VLOOKUP($B991,'Exp Dates'!$E$4:$X$250,MATCH("M4",'Exp Dates'!$E$2:$X$2,0),1)&amp;"!$A$2:$k$600",1),N$1,0))),VLOOKUP($B991,INDIRECT(VLOOKUP($B991,'Exp Dates'!$E$4:$X$250,MATCH("M4",'Exp Dates'!$E$2:$X$2,0),1)&amp;"!$A$2:$k$600",1),N$1,0),0)</f>
        <v>273</v>
      </c>
      <c r="O991" s="6">
        <f ca="1">IF(NOT(ISNA(VLOOKUP($B991,INDIRECT(VLOOKUP($B991,'Exp Dates'!$E$4:$X$250,MATCH("M5",'Exp Dates'!$E$2:$X$2,0),1)&amp;"!$A$2:$k$600",1),O$1,0))),VLOOKUP($B991,INDIRECT(VLOOKUP($B991,'Exp Dates'!$E$4:$X$250,MATCH("M5",'Exp Dates'!$E$2:$X$2,0),1)&amp;"!$A$2:$k$600",1),O$1,0),0)</f>
        <v>1</v>
      </c>
      <c r="P991" s="6">
        <f ca="1">IF(NOT(ISNA(VLOOKUP($B991,INDIRECT(VLOOKUP($B991,'Exp Dates'!$E$4:$X$250,MATCH("M6",'Exp Dates'!$E$2:$X$2,0),1)&amp;"!$A$2:$k$600",1),P$1,0))),VLOOKUP($B991,INDIRECT(VLOOKUP($B991,'Exp Dates'!$E$4:$X$250,MATCH("M6",'Exp Dates'!$E$2:$X$2,0),1)&amp;"!$A$2:$k$600",1),P$1,0),0)</f>
        <v>94</v>
      </c>
      <c r="Q991" s="6">
        <f ca="1">IF(NOT(ISNA(VLOOKUP($B991,INDIRECT(VLOOKUP($B991,'Exp Dates'!$E$4:$X$250,MATCH("M7",'Exp Dates'!$E$2:$X$2,0),1)&amp;"!$A$2:$k$600",1),Q$1,0))),VLOOKUP($B991,INDIRECT(VLOOKUP($B991,'Exp Dates'!$E$4:$X$250,MATCH("M7",'Exp Dates'!$E$2:$X$2,0),1)&amp;"!$A$2:$k$600",1),Q$1,0),0)</f>
        <v>0</v>
      </c>
      <c r="R991" s="6">
        <f t="shared" ca="1" si="183"/>
        <v>3158</v>
      </c>
      <c r="S991" s="6">
        <f t="shared" ca="1" si="185"/>
        <v>25486</v>
      </c>
      <c r="T991" s="6">
        <f t="shared" ca="1" si="186"/>
        <v>667431.78</v>
      </c>
      <c r="U991" s="6">
        <f t="shared" ca="1" si="187"/>
        <v>11656</v>
      </c>
      <c r="V991" s="6">
        <f t="shared" ca="1" si="188"/>
        <v>299003.21999999997</v>
      </c>
      <c r="W991" s="11">
        <f t="shared" ca="1" si="189"/>
        <v>2.2321892720753982</v>
      </c>
      <c r="X991">
        <f ca="1">Master!AD991</f>
        <v>-8.9142857142857305E-3</v>
      </c>
      <c r="Y991" s="6">
        <f t="shared" ca="1" si="190"/>
        <v>3771</v>
      </c>
      <c r="Z991" s="6">
        <f t="shared" ca="1" si="191"/>
        <v>11656</v>
      </c>
      <c r="AA991" s="6">
        <f t="shared" ca="1" si="184"/>
        <v>47884</v>
      </c>
      <c r="AB991" s="11">
        <f>VLOOKUP(B991,Master!B$3:N$10000,9,0)</f>
        <v>26.54</v>
      </c>
      <c r="AC991" s="11">
        <v>26.202142857142857</v>
      </c>
      <c r="AD991" s="11">
        <v>25.923571428571432</v>
      </c>
      <c r="AE991" s="11">
        <f t="shared" si="192"/>
        <v>-0.33785714285714263</v>
      </c>
      <c r="AF991" s="11">
        <f>Master!N991</f>
        <v>1330.63</v>
      </c>
      <c r="AG991" s="6">
        <f ca="1">IF(NOT(ISNA(VLOOKUP($B991,INDIRECT(VLOOKUP($B991,'Exp Dates'!$E$4:$X$300,MATCH("M1",'Exp Dates'!$E$2:$X$2,0),1)&amp;"!$A$2:$k$600",1),AG$1,0))),VLOOKUP($B991,INDIRECT(VLOOKUP($B991,'Exp Dates'!$E$4:$X$300,MATCH("M1",'Exp Dates'!$E$2:$X$2,0),1)&amp;"!$A$2:$k$600",1),AG$1,0),0)</f>
        <v>16843</v>
      </c>
      <c r="AH991" s="6">
        <f ca="1">IF(NOT(ISNA(VLOOKUP($B991,INDIRECT(VLOOKUP($B991,'Exp Dates'!$E$4:$X$300,MATCH("M2",'Exp Dates'!$E$2:$X$2,0),1)&amp;"!$A$2:$k$600",1),AH$1,0))),VLOOKUP($B991,INDIRECT(VLOOKUP($B991,'Exp Dates'!$E$4:$X$300,MATCH("M2",'Exp Dates'!$E$2:$X$2,0),1)&amp;"!$A$2:$k$600",1),AH$1,0),0)</f>
        <v>8643</v>
      </c>
      <c r="AI991" s="6">
        <f ca="1">IF(NOT(ISNA(VLOOKUP($B991,INDIRECT(VLOOKUP($B991,'Exp Dates'!$E$4:$X$300,MATCH("M3",'Exp Dates'!$E$2:$X$2,0),1)&amp;"!$A$2:$k$600",1),AI$1,0))),VLOOKUP($B991,INDIRECT(VLOOKUP($B991,'Exp Dates'!$E$4:$X$300,MATCH("M3",'Exp Dates'!$E$2:$X$2,0),1)&amp;"!$A$2:$k$600",1),AI$1,0),0)</f>
        <v>10742</v>
      </c>
      <c r="AJ991" s="6">
        <f ca="1">IF(NOT(ISNA(VLOOKUP($B991,INDIRECT(VLOOKUP($B991,'Exp Dates'!$E$4:$X$300,MATCH("M4",'Exp Dates'!$E$2:$X$2,0),1)&amp;"!$A$2:$k$600",1),AJ$1,0))),VLOOKUP($B991,INDIRECT(VLOOKUP($B991,'Exp Dates'!$E$4:$X$300,MATCH("M4",'Exp Dates'!$E$2:$X$2,0),1)&amp;"!$A$2:$k$600",1),AJ$1,0),0)</f>
        <v>5960</v>
      </c>
      <c r="AK991" s="6">
        <f ca="1">IF(NOT(ISNA(VLOOKUP($B991,INDIRECT(VLOOKUP($B991,'Exp Dates'!$E$4:$X$300,MATCH("M5",'Exp Dates'!$E$2:$X$2,0),1)&amp;"!$A$2:$k$600",1),AK$1,0))),VLOOKUP($B991,INDIRECT(VLOOKUP($B991,'Exp Dates'!$E$4:$X$300,MATCH("M5",'Exp Dates'!$E$2:$X$2,0),1)&amp;"!$A$2:$k$600",1),AK$1,0),0)</f>
        <v>966</v>
      </c>
      <c r="AL991" s="6">
        <f ca="1">IF(NOT(ISNA(VLOOKUP($B991,INDIRECT(VLOOKUP($B991,'Exp Dates'!$E$4:$X$300,MATCH("M6",'Exp Dates'!$E$2:$X$2,0),1)&amp;"!$A$2:$k$600",1),AL$1,0))),VLOOKUP($B991,INDIRECT(VLOOKUP($B991,'Exp Dates'!$E$4:$X$300,MATCH("M6",'Exp Dates'!$E$2:$X$2,0),1)&amp;"!$A$2:$k$600",1),AL$1,0),0)</f>
        <v>4730</v>
      </c>
      <c r="AM991" s="6">
        <f ca="1">IF(NOT(ISNA(VLOOKUP($B991,INDIRECT(VLOOKUP($B991,'Exp Dates'!$E$4:$X$300,MATCH("M7",'Exp Dates'!$E$2:$X$2,0),1)&amp;"!$A$2:$k$600",1),AM$1,0))),VLOOKUP($B991,INDIRECT(VLOOKUP($B991,'Exp Dates'!$E$4:$X$300,MATCH("M7",'Exp Dates'!$E$2:$X$2,0),1)&amp;"!$A$2:$k$600",1),AM$1,0),0)</f>
        <v>0</v>
      </c>
      <c r="AN991" s="74">
        <f t="shared" ca="1" si="193"/>
        <v>98596130</v>
      </c>
      <c r="AO991">
        <f ca="1">IF(NOT(ISNA(VLOOKUP($B991,INDIRECT(VLOOKUP($B991,'Exp Dates'!$E$4:$X$300,MATCH("M1",'Exp Dates'!$E$2:$X$2,0),1)&amp;"!$A$2:$k$600",1),AO$1,0))),VLOOKUP($B991,INDIRECT(VLOOKUP($B991,'Exp Dates'!$E$4:$X$300,MATCH("M1",'Exp Dates'!$E$2:$X$2,0),1)&amp;"!$A$2:$k$600",1),AO$1,0),0)</f>
        <v>240</v>
      </c>
      <c r="AP991">
        <f ca="1">IF(NOT(ISNA(VLOOKUP($B991,INDIRECT(VLOOKUP($B991,'Exp Dates'!$E$4:$X$300,MATCH("M2",'Exp Dates'!$E$2:$X$2,0),1)&amp;"!$A$2:$k$600",1),AP$1,0))),VLOOKUP($B991,INDIRECT(VLOOKUP($B991,'Exp Dates'!$E$4:$X$300,MATCH("M2",'Exp Dates'!$E$2:$X$2,0),1)&amp;"!$A$2:$k$600",1),AP$1,0),0)</f>
        <v>0</v>
      </c>
      <c r="AQ991">
        <f t="shared" ca="1" si="194"/>
        <v>240</v>
      </c>
      <c r="AR991">
        <f>VLOOKUP(B991,Master!B$2:L$5000,11,0)</f>
        <v>1.0056839712012124</v>
      </c>
    </row>
    <row r="992" spans="2:44" x14ac:dyDescent="0.25">
      <c r="B992" s="52">
        <f>Master!B992</f>
        <v>39510</v>
      </c>
      <c r="C992" s="14">
        <v>1</v>
      </c>
      <c r="D992" s="11">
        <f ca="1">IF(NOT(ISNA(VLOOKUP($B992,INDIRECT(VLOOKUP($B992,'Exp Dates'!$E$4:$X$250,MATCH("M1",'Exp Dates'!$E$2:$X$2,0),1)&amp;"!$A$2:$H$600",1),D$1,0))),VLOOKUP($B992,INDIRECT(VLOOKUP($B992,'Exp Dates'!$E$4:$X$250,MATCH("M1",'Exp Dates'!$E$2:$X$2,0),1)&amp;"!$A$2:$H$600",1),D$1,0)*$C992,VLOOKUP($B992,Interpolate!$B$3:$T$2004,MATCH("M1-I",Interpolate!$B$2:$T$2,0)))</f>
        <v>26.16</v>
      </c>
      <c r="E992" s="11">
        <f ca="1">IF(NOT(ISNA(VLOOKUP($B992,INDIRECT(VLOOKUP($B992,'Exp Dates'!$E$4:$X$250,MATCH("M2",'Exp Dates'!$E$2:$X$2,0),1)&amp;"!$A$2:$H$600",1),E$1,0))),VLOOKUP($B992,INDIRECT(VLOOKUP($B992,'Exp Dates'!$E$4:$X$250,MATCH("M2",'Exp Dates'!$E$2:$X$2,0),1)&amp;"!$A$2:$H$600",1),E$1,0)*$C992,VLOOKUP($B992,Interpolate!$B$3:$T$2004,MATCH("M2-I",Interpolate!$B$2:$T$2,0)))</f>
        <v>26.25</v>
      </c>
      <c r="F992" s="11">
        <f ca="1">IF(NOT(ISNA(VLOOKUP($B992,INDIRECT(VLOOKUP($B992,'Exp Dates'!$E$4:$X$250,MATCH("M3",'Exp Dates'!$E$2:$X$2,0),1)&amp;"!$A$2:$H$600",1),F$1,0))),VLOOKUP($B992,INDIRECT(VLOOKUP($B992,'Exp Dates'!$E$4:$X$250,MATCH("M3",'Exp Dates'!$E$2:$X$2,0),1)&amp;"!$A$2:$H$600",1),F$1,0)*$C992,VLOOKUP($B992,Interpolate!$B$3:$T$2004,MATCH("M3-I",Interpolate!$B$2:$T$2,0)))</f>
        <v>26.11</v>
      </c>
      <c r="G992" s="11">
        <f ca="1">IF(NOT(ISNA(VLOOKUP($B992,INDIRECT(VLOOKUP($B992,'Exp Dates'!$E$4:$X$250,MATCH("M4",'Exp Dates'!$E$2:$X$2,0),1)&amp;"!$A$2:$H$600",1),G$1,0))),VLOOKUP($B992,INDIRECT(VLOOKUP($B992,'Exp Dates'!$E$4:$X$250,MATCH("M4",'Exp Dates'!$E$2:$X$2,0),1)&amp;"!$A$2:$H$600",1),G$1,0)*$C992,VLOOKUP($B992,Interpolate!$B$3:$T$2004,MATCH("M4-I",Interpolate!$B$2:$T$2,0)))</f>
        <v>25.69</v>
      </c>
      <c r="H992" s="11">
        <f ca="1">IF(NOT(ISNA(VLOOKUP($B992,INDIRECT(VLOOKUP($B992,'Exp Dates'!$E$4:$X$250,MATCH("M5",'Exp Dates'!$E$2:$X$2,0),1)&amp;"!$A$2:$H$600",1),H$1,0))),VLOOKUP($B992,INDIRECT(VLOOKUP($B992,'Exp Dates'!$E$4:$X$250,MATCH("M5",'Exp Dates'!$E$2:$X$2,0),1)&amp;"!$A$2:$H$600",1),H$1,0)*$C992,VLOOKUP($B992,Interpolate!$B$3:$T$2004,MATCH("M5-I",Interpolate!$B$2:$T$2,0)))</f>
        <v>25.64</v>
      </c>
      <c r="I992" s="11">
        <f ca="1">IF(NOT(ISNA(VLOOKUP($B992,INDIRECT(VLOOKUP($B992,'Exp Dates'!$E$4:$X$250,MATCH("M6",'Exp Dates'!$E$2:$X$2,0),1)&amp;"!$A$2:$H$600",1),I$1,0))),VLOOKUP($B992,INDIRECT(VLOOKUP($B992,'Exp Dates'!$E$4:$X$250,MATCH("M6",'Exp Dates'!$E$2:$X$2,0),1)&amp;"!$A$2:$H$600",1),I$1,0)*$C992,VLOOKUP($B992,Interpolate!$B$3:$T$2004,MATCH("M6-I",Interpolate!$B$2:$T$2,0)))</f>
        <v>25.4</v>
      </c>
      <c r="J992" s="11">
        <f ca="1">IF(NOT(ISNA(VLOOKUP($B992,INDIRECT(VLOOKUP($B992,'Exp Dates'!$E$4:$X$250,MATCH("M7",'Exp Dates'!$E$2:$X$2,0),1)&amp;"!$A$2:$H$600",1),J$1,0))),VLOOKUP($B992,INDIRECT(VLOOKUP($B992,'Exp Dates'!$E$4:$X$250,MATCH("M7",'Exp Dates'!$E$2:$X$2,0),1)&amp;"!$A$2:$H$600",1),J$1,0)*$C992,VLOOKUP($B992,Interpolate!$B$3:$T$2004,MATCH("M7-I",Interpolate!$B$2:$T$2,0)))</f>
        <v>25.326038817539153</v>
      </c>
      <c r="K992" s="6">
        <f ca="1">IF(NOT(ISNA(VLOOKUP($B992,INDIRECT(VLOOKUP($B992,'Exp Dates'!$E$4:$X$250,MATCH("M1",'Exp Dates'!$E$2:$X$2,0),1)&amp;"!$A$2:$k$600",1),K$1,0))),VLOOKUP($B992,INDIRECT(VLOOKUP($B992,'Exp Dates'!$E$4:$X$250,MATCH("M1",'Exp Dates'!$E$2:$X$2,0),1)&amp;"!$A$2:$k$600",1),K$1,0),0)</f>
        <v>1168</v>
      </c>
      <c r="L992" s="6">
        <f ca="1">IF(NOT(ISNA(VLOOKUP($B992,INDIRECT(VLOOKUP($B992,'Exp Dates'!$E$4:$X$250,MATCH("M2",'Exp Dates'!$E$2:$X$2,0),1)&amp;"!$A$2:$k$600",1),L$1,0))),VLOOKUP($B992,INDIRECT(VLOOKUP($B992,'Exp Dates'!$E$4:$X$250,MATCH("M2",'Exp Dates'!$E$2:$X$2,0),1)&amp;"!$A$2:$k$600",1),L$1,0),0)</f>
        <v>451</v>
      </c>
      <c r="M992" s="6">
        <f ca="1">IF(NOT(ISNA(VLOOKUP($B992,INDIRECT(VLOOKUP($B992,'Exp Dates'!$E$4:$X$250,MATCH("M3",'Exp Dates'!$E$2:$X$2,0),1)&amp;"!$A$2:$k$600",1),M$1,0))),VLOOKUP($B992,INDIRECT(VLOOKUP($B992,'Exp Dates'!$E$4:$X$250,MATCH("M3",'Exp Dates'!$E$2:$X$2,0),1)&amp;"!$A$2:$k$600",1),M$1,0),0)</f>
        <v>401</v>
      </c>
      <c r="N992" s="6">
        <f ca="1">IF(NOT(ISNA(VLOOKUP($B992,INDIRECT(VLOOKUP($B992,'Exp Dates'!$E$4:$X$250,MATCH("M4",'Exp Dates'!$E$2:$X$2,0),1)&amp;"!$A$2:$k$600",1),N$1,0))),VLOOKUP($B992,INDIRECT(VLOOKUP($B992,'Exp Dates'!$E$4:$X$250,MATCH("M4",'Exp Dates'!$E$2:$X$2,0),1)&amp;"!$A$2:$k$600",1),N$1,0),0)</f>
        <v>249</v>
      </c>
      <c r="O992" s="6">
        <f ca="1">IF(NOT(ISNA(VLOOKUP($B992,INDIRECT(VLOOKUP($B992,'Exp Dates'!$E$4:$X$250,MATCH("M5",'Exp Dates'!$E$2:$X$2,0),1)&amp;"!$A$2:$k$600",1),O$1,0))),VLOOKUP($B992,INDIRECT(VLOOKUP($B992,'Exp Dates'!$E$4:$X$250,MATCH("M5",'Exp Dates'!$E$2:$X$2,0),1)&amp;"!$A$2:$k$600",1),O$1,0),0)</f>
        <v>74</v>
      </c>
      <c r="P992" s="6">
        <f ca="1">IF(NOT(ISNA(VLOOKUP($B992,INDIRECT(VLOOKUP($B992,'Exp Dates'!$E$4:$X$250,MATCH("M6",'Exp Dates'!$E$2:$X$2,0),1)&amp;"!$A$2:$k$600",1),P$1,0))),VLOOKUP($B992,INDIRECT(VLOOKUP($B992,'Exp Dates'!$E$4:$X$250,MATCH("M6",'Exp Dates'!$E$2:$X$2,0),1)&amp;"!$A$2:$k$600",1),P$1,0),0)</f>
        <v>188</v>
      </c>
      <c r="Q992" s="6">
        <f ca="1">IF(NOT(ISNA(VLOOKUP($B992,INDIRECT(VLOOKUP($B992,'Exp Dates'!$E$4:$X$250,MATCH("M7",'Exp Dates'!$E$2:$X$2,0),1)&amp;"!$A$2:$k$600",1),Q$1,0))),VLOOKUP($B992,INDIRECT(VLOOKUP($B992,'Exp Dates'!$E$4:$X$250,MATCH("M7",'Exp Dates'!$E$2:$X$2,0),1)&amp;"!$A$2:$k$600",1),Q$1,0),0)</f>
        <v>0</v>
      </c>
      <c r="R992" s="6">
        <f t="shared" ca="1" si="183"/>
        <v>1619</v>
      </c>
      <c r="S992" s="6">
        <f t="shared" ca="1" si="185"/>
        <v>24298</v>
      </c>
      <c r="T992" s="6">
        <f t="shared" ca="1" si="186"/>
        <v>636410.13</v>
      </c>
      <c r="U992" s="6">
        <f t="shared" ca="1" si="187"/>
        <v>11960</v>
      </c>
      <c r="V992" s="6">
        <f t="shared" ca="1" si="188"/>
        <v>305802.01</v>
      </c>
      <c r="W992" s="11">
        <f t="shared" ca="1" si="189"/>
        <v>2.0811182045533316</v>
      </c>
      <c r="X992">
        <f ca="1">Master!AD992</f>
        <v>-6.3428571428571631E-3</v>
      </c>
      <c r="Y992" s="6">
        <f t="shared" ca="1" si="190"/>
        <v>2531</v>
      </c>
      <c r="Z992" s="6">
        <f t="shared" ca="1" si="191"/>
        <v>11960</v>
      </c>
      <c r="AA992" s="6">
        <f t="shared" ca="1" si="184"/>
        <v>47183</v>
      </c>
      <c r="AB992" s="11">
        <f>VLOOKUP(B992,Master!B$3:N$10000,9,0)</f>
        <v>26.28</v>
      </c>
      <c r="AC992" s="11">
        <v>26.204999999999998</v>
      </c>
      <c r="AD992" s="11">
        <v>26.10857142857143</v>
      </c>
      <c r="AE992" s="11">
        <f t="shared" si="192"/>
        <v>-7.5000000000002842E-2</v>
      </c>
      <c r="AF992" s="11">
        <f>Master!N992</f>
        <v>1331.34</v>
      </c>
      <c r="AG992" s="6">
        <f ca="1">IF(NOT(ISNA(VLOOKUP($B992,INDIRECT(VLOOKUP($B992,'Exp Dates'!$E$4:$X$300,MATCH("M1",'Exp Dates'!$E$2:$X$2,0),1)&amp;"!$A$2:$k$600",1),AG$1,0))),VLOOKUP($B992,INDIRECT(VLOOKUP($B992,'Exp Dates'!$E$4:$X$300,MATCH("M1",'Exp Dates'!$E$2:$X$2,0),1)&amp;"!$A$2:$k$600",1),AG$1,0),0)</f>
        <v>15693</v>
      </c>
      <c r="AH992" s="6">
        <f ca="1">IF(NOT(ISNA(VLOOKUP($B992,INDIRECT(VLOOKUP($B992,'Exp Dates'!$E$4:$X$300,MATCH("M2",'Exp Dates'!$E$2:$X$2,0),1)&amp;"!$A$2:$k$600",1),AH$1,0))),VLOOKUP($B992,INDIRECT(VLOOKUP($B992,'Exp Dates'!$E$4:$X$300,MATCH("M2",'Exp Dates'!$E$2:$X$2,0),1)&amp;"!$A$2:$k$600",1),AH$1,0),0)</f>
        <v>8605</v>
      </c>
      <c r="AI992" s="6">
        <f ca="1">IF(NOT(ISNA(VLOOKUP($B992,INDIRECT(VLOOKUP($B992,'Exp Dates'!$E$4:$X$300,MATCH("M3",'Exp Dates'!$E$2:$X$2,0),1)&amp;"!$A$2:$k$600",1),AI$1,0))),VLOOKUP($B992,INDIRECT(VLOOKUP($B992,'Exp Dates'!$E$4:$X$300,MATCH("M3",'Exp Dates'!$E$2:$X$2,0),1)&amp;"!$A$2:$k$600",1),AI$1,0),0)</f>
        <v>10925</v>
      </c>
      <c r="AJ992" s="6">
        <f ca="1">IF(NOT(ISNA(VLOOKUP($B992,INDIRECT(VLOOKUP($B992,'Exp Dates'!$E$4:$X$300,MATCH("M4",'Exp Dates'!$E$2:$X$2,0),1)&amp;"!$A$2:$k$600",1),AJ$1,0))),VLOOKUP($B992,INDIRECT(VLOOKUP($B992,'Exp Dates'!$E$4:$X$300,MATCH("M4",'Exp Dates'!$E$2:$X$2,0),1)&amp;"!$A$2:$k$600",1),AJ$1,0),0)</f>
        <v>6117</v>
      </c>
      <c r="AK992" s="6">
        <f ca="1">IF(NOT(ISNA(VLOOKUP($B992,INDIRECT(VLOOKUP($B992,'Exp Dates'!$E$4:$X$300,MATCH("M5",'Exp Dates'!$E$2:$X$2,0),1)&amp;"!$A$2:$k$600",1),AK$1,0))),VLOOKUP($B992,INDIRECT(VLOOKUP($B992,'Exp Dates'!$E$4:$X$300,MATCH("M5",'Exp Dates'!$E$2:$X$2,0),1)&amp;"!$A$2:$k$600",1),AK$1,0),0)</f>
        <v>1017</v>
      </c>
      <c r="AL992" s="6">
        <f ca="1">IF(NOT(ISNA(VLOOKUP($B992,INDIRECT(VLOOKUP($B992,'Exp Dates'!$E$4:$X$300,MATCH("M6",'Exp Dates'!$E$2:$X$2,0),1)&amp;"!$A$2:$k$600",1),AL$1,0))),VLOOKUP($B992,INDIRECT(VLOOKUP($B992,'Exp Dates'!$E$4:$X$300,MATCH("M6",'Exp Dates'!$E$2:$X$2,0),1)&amp;"!$A$2:$k$600",1),AL$1,0),0)</f>
        <v>4826</v>
      </c>
      <c r="AM992" s="6">
        <f ca="1">IF(NOT(ISNA(VLOOKUP($B992,INDIRECT(VLOOKUP($B992,'Exp Dates'!$E$4:$X$300,MATCH("M7",'Exp Dates'!$E$2:$X$2,0),1)&amp;"!$A$2:$k$600",1),AM$1,0))),VLOOKUP($B992,INDIRECT(VLOOKUP($B992,'Exp Dates'!$E$4:$X$300,MATCH("M7",'Exp Dates'!$E$2:$X$2,0),1)&amp;"!$A$2:$k$600",1),AM$1,0),0)</f>
        <v>0</v>
      </c>
      <c r="AN992" s="74">
        <f t="shared" ca="1" si="193"/>
        <v>65933110</v>
      </c>
      <c r="AO992">
        <f ca="1">IF(NOT(ISNA(VLOOKUP($B992,INDIRECT(VLOOKUP($B992,'Exp Dates'!$E$4:$X$300,MATCH("M1",'Exp Dates'!$E$2:$X$2,0),1)&amp;"!$A$2:$k$600",1),AO$1,0))),VLOOKUP($B992,INDIRECT(VLOOKUP($B992,'Exp Dates'!$E$4:$X$300,MATCH("M1",'Exp Dates'!$E$2:$X$2,0),1)&amp;"!$A$2:$k$600",1),AO$1,0),0)</f>
        <v>0</v>
      </c>
      <c r="AP992">
        <f ca="1">IF(NOT(ISNA(VLOOKUP($B992,INDIRECT(VLOOKUP($B992,'Exp Dates'!$E$4:$X$300,MATCH("M2",'Exp Dates'!$E$2:$X$2,0),1)&amp;"!$A$2:$k$600",1),AP$1,0))),VLOOKUP($B992,INDIRECT(VLOOKUP($B992,'Exp Dates'!$E$4:$X$300,MATCH("M2",'Exp Dates'!$E$2:$X$2,0),1)&amp;"!$A$2:$k$600",1),AP$1,0),0)</f>
        <v>0</v>
      </c>
      <c r="AQ992">
        <f t="shared" ca="1" si="194"/>
        <v>0</v>
      </c>
      <c r="AR992">
        <f>VLOOKUP(B992,Master!B$2:L$5000,11,0)</f>
        <v>1.0076687116564418</v>
      </c>
    </row>
    <row r="993" spans="2:44" x14ac:dyDescent="0.25">
      <c r="B993" s="52">
        <f>Master!B993</f>
        <v>39511</v>
      </c>
      <c r="C993" s="14">
        <v>1</v>
      </c>
      <c r="D993" s="11">
        <f ca="1">IF(NOT(ISNA(VLOOKUP($B993,INDIRECT(VLOOKUP($B993,'Exp Dates'!$E$4:$X$250,MATCH("M1",'Exp Dates'!$E$2:$X$2,0),1)&amp;"!$A$2:$H$600",1),D$1,0))),VLOOKUP($B993,INDIRECT(VLOOKUP($B993,'Exp Dates'!$E$4:$X$250,MATCH("M1",'Exp Dates'!$E$2:$X$2,0),1)&amp;"!$A$2:$H$600",1),D$1,0)*$C993,VLOOKUP($B993,Interpolate!$B$3:$T$2004,MATCH("M1-I",Interpolate!$B$2:$T$2,0)))</f>
        <v>25.72</v>
      </c>
      <c r="E993" s="11">
        <f ca="1">IF(NOT(ISNA(VLOOKUP($B993,INDIRECT(VLOOKUP($B993,'Exp Dates'!$E$4:$X$250,MATCH("M2",'Exp Dates'!$E$2:$X$2,0),1)&amp;"!$A$2:$H$600",1),E$1,0))),VLOOKUP($B993,INDIRECT(VLOOKUP($B993,'Exp Dates'!$E$4:$X$250,MATCH("M2",'Exp Dates'!$E$2:$X$2,0),1)&amp;"!$A$2:$H$600",1),E$1,0)*$C993,VLOOKUP($B993,Interpolate!$B$3:$T$2004,MATCH("M2-I",Interpolate!$B$2:$T$2,0)))</f>
        <v>25.79</v>
      </c>
      <c r="F993" s="11">
        <f ca="1">IF(NOT(ISNA(VLOOKUP($B993,INDIRECT(VLOOKUP($B993,'Exp Dates'!$E$4:$X$250,MATCH("M3",'Exp Dates'!$E$2:$X$2,0),1)&amp;"!$A$2:$H$600",1),F$1,0))),VLOOKUP($B993,INDIRECT(VLOOKUP($B993,'Exp Dates'!$E$4:$X$250,MATCH("M3",'Exp Dates'!$E$2:$X$2,0),1)&amp;"!$A$2:$H$600",1),F$1,0)*$C993,VLOOKUP($B993,Interpolate!$B$3:$T$2004,MATCH("M3-I",Interpolate!$B$2:$T$2,0)))</f>
        <v>25.71</v>
      </c>
      <c r="G993" s="11">
        <f ca="1">IF(NOT(ISNA(VLOOKUP($B993,INDIRECT(VLOOKUP($B993,'Exp Dates'!$E$4:$X$250,MATCH("M4",'Exp Dates'!$E$2:$X$2,0),1)&amp;"!$A$2:$H$600",1),G$1,0))),VLOOKUP($B993,INDIRECT(VLOOKUP($B993,'Exp Dates'!$E$4:$X$250,MATCH("M4",'Exp Dates'!$E$2:$X$2,0),1)&amp;"!$A$2:$H$600",1),G$1,0)*$C993,VLOOKUP($B993,Interpolate!$B$3:$T$2004,MATCH("M4-I",Interpolate!$B$2:$T$2,0)))</f>
        <v>25.5</v>
      </c>
      <c r="H993" s="11">
        <f ca="1">IF(NOT(ISNA(VLOOKUP($B993,INDIRECT(VLOOKUP($B993,'Exp Dates'!$E$4:$X$250,MATCH("M5",'Exp Dates'!$E$2:$X$2,0),1)&amp;"!$A$2:$H$600",1),H$1,0))),VLOOKUP($B993,INDIRECT(VLOOKUP($B993,'Exp Dates'!$E$4:$X$250,MATCH("M5",'Exp Dates'!$E$2:$X$2,0),1)&amp;"!$A$2:$H$600",1),H$1,0)*$C993,VLOOKUP($B993,Interpolate!$B$3:$T$2004,MATCH("M5-I",Interpolate!$B$2:$T$2,0)))</f>
        <v>25.65</v>
      </c>
      <c r="I993" s="11">
        <f ca="1">IF(NOT(ISNA(VLOOKUP($B993,INDIRECT(VLOOKUP($B993,'Exp Dates'!$E$4:$X$250,MATCH("M6",'Exp Dates'!$E$2:$X$2,0),1)&amp;"!$A$2:$H$600",1),I$1,0))),VLOOKUP($B993,INDIRECT(VLOOKUP($B993,'Exp Dates'!$E$4:$X$250,MATCH("M6",'Exp Dates'!$E$2:$X$2,0),1)&amp;"!$A$2:$H$600",1),I$1,0)*$C993,VLOOKUP($B993,Interpolate!$B$3:$T$2004,MATCH("M6-I",Interpolate!$B$2:$T$2,0)))</f>
        <v>25.5</v>
      </c>
      <c r="J993" s="11">
        <f ca="1">IF(NOT(ISNA(VLOOKUP($B993,INDIRECT(VLOOKUP($B993,'Exp Dates'!$E$4:$X$250,MATCH("M7",'Exp Dates'!$E$2:$X$2,0),1)&amp;"!$A$2:$H$600",1),J$1,0))),VLOOKUP($B993,INDIRECT(VLOOKUP($B993,'Exp Dates'!$E$4:$X$250,MATCH("M7",'Exp Dates'!$E$2:$X$2,0),1)&amp;"!$A$2:$H$600",1),J$1,0)*$C993,VLOOKUP($B993,Interpolate!$B$3:$T$2004,MATCH("M7-I",Interpolate!$B$2:$T$2,0)))</f>
        <v>25.247745072580244</v>
      </c>
      <c r="K993" s="6">
        <f ca="1">IF(NOT(ISNA(VLOOKUP($B993,INDIRECT(VLOOKUP($B993,'Exp Dates'!$E$4:$X$250,MATCH("M1",'Exp Dates'!$E$2:$X$2,0),1)&amp;"!$A$2:$k$600",1),K$1,0))),VLOOKUP($B993,INDIRECT(VLOOKUP($B993,'Exp Dates'!$E$4:$X$250,MATCH("M1",'Exp Dates'!$E$2:$X$2,0),1)&amp;"!$A$2:$k$600",1),K$1,0),0)</f>
        <v>1348</v>
      </c>
      <c r="L993" s="6">
        <f ca="1">IF(NOT(ISNA(VLOOKUP($B993,INDIRECT(VLOOKUP($B993,'Exp Dates'!$E$4:$X$250,MATCH("M2",'Exp Dates'!$E$2:$X$2,0),1)&amp;"!$A$2:$k$600",1),L$1,0))),VLOOKUP($B993,INDIRECT(VLOOKUP($B993,'Exp Dates'!$E$4:$X$250,MATCH("M2",'Exp Dates'!$E$2:$X$2,0),1)&amp;"!$A$2:$k$600",1),L$1,0),0)</f>
        <v>572</v>
      </c>
      <c r="M993" s="6">
        <f ca="1">IF(NOT(ISNA(VLOOKUP($B993,INDIRECT(VLOOKUP($B993,'Exp Dates'!$E$4:$X$250,MATCH("M3",'Exp Dates'!$E$2:$X$2,0),1)&amp;"!$A$2:$k$600",1),M$1,0))),VLOOKUP($B993,INDIRECT(VLOOKUP($B993,'Exp Dates'!$E$4:$X$250,MATCH("M3",'Exp Dates'!$E$2:$X$2,0),1)&amp;"!$A$2:$k$600",1),M$1,0),0)</f>
        <v>192</v>
      </c>
      <c r="N993" s="6">
        <f ca="1">IF(NOT(ISNA(VLOOKUP($B993,INDIRECT(VLOOKUP($B993,'Exp Dates'!$E$4:$X$250,MATCH("M4",'Exp Dates'!$E$2:$X$2,0),1)&amp;"!$A$2:$k$600",1),N$1,0))),VLOOKUP($B993,INDIRECT(VLOOKUP($B993,'Exp Dates'!$E$4:$X$250,MATCH("M4",'Exp Dates'!$E$2:$X$2,0),1)&amp;"!$A$2:$k$600",1),N$1,0),0)</f>
        <v>174</v>
      </c>
      <c r="O993" s="6">
        <f ca="1">IF(NOT(ISNA(VLOOKUP($B993,INDIRECT(VLOOKUP($B993,'Exp Dates'!$E$4:$X$250,MATCH("M5",'Exp Dates'!$E$2:$X$2,0),1)&amp;"!$A$2:$k$600",1),O$1,0))),VLOOKUP($B993,INDIRECT(VLOOKUP($B993,'Exp Dates'!$E$4:$X$250,MATCH("M5",'Exp Dates'!$E$2:$X$2,0),1)&amp;"!$A$2:$k$600",1),O$1,0),0)</f>
        <v>26</v>
      </c>
      <c r="P993" s="6">
        <f ca="1">IF(NOT(ISNA(VLOOKUP($B993,INDIRECT(VLOOKUP($B993,'Exp Dates'!$E$4:$X$250,MATCH("M6",'Exp Dates'!$E$2:$X$2,0),1)&amp;"!$A$2:$k$600",1),P$1,0))),VLOOKUP($B993,INDIRECT(VLOOKUP($B993,'Exp Dates'!$E$4:$X$250,MATCH("M6",'Exp Dates'!$E$2:$X$2,0),1)&amp;"!$A$2:$k$600",1),P$1,0),0)</f>
        <v>63</v>
      </c>
      <c r="Q993" s="6">
        <f ca="1">IF(NOT(ISNA(VLOOKUP($B993,INDIRECT(VLOOKUP($B993,'Exp Dates'!$E$4:$X$250,MATCH("M7",'Exp Dates'!$E$2:$X$2,0),1)&amp;"!$A$2:$k$600",1),Q$1,0))),VLOOKUP($B993,INDIRECT(VLOOKUP($B993,'Exp Dates'!$E$4:$X$250,MATCH("M7",'Exp Dates'!$E$2:$X$2,0),1)&amp;"!$A$2:$k$600",1),Q$1,0),0)</f>
        <v>0</v>
      </c>
      <c r="R993" s="6">
        <f t="shared" ca="1" si="183"/>
        <v>1920</v>
      </c>
      <c r="S993" s="6">
        <f t="shared" ca="1" si="185"/>
        <v>24770</v>
      </c>
      <c r="T993" s="6">
        <f t="shared" ca="1" si="186"/>
        <v>637696.68999999994</v>
      </c>
      <c r="U993" s="6">
        <f t="shared" ca="1" si="187"/>
        <v>12267</v>
      </c>
      <c r="V993" s="6">
        <f t="shared" ca="1" si="188"/>
        <v>312963.15000000002</v>
      </c>
      <c r="W993" s="11">
        <f t="shared" ca="1" si="189"/>
        <v>2.0376095077008265</v>
      </c>
      <c r="X993">
        <f ca="1">Master!AD993</f>
        <v>-4.3142857142856915E-3</v>
      </c>
      <c r="Y993" s="6">
        <f t="shared" ca="1" si="190"/>
        <v>2375</v>
      </c>
      <c r="Z993" s="6">
        <f t="shared" ca="1" si="191"/>
        <v>12267</v>
      </c>
      <c r="AA993" s="6">
        <f t="shared" ca="1" si="184"/>
        <v>47879</v>
      </c>
      <c r="AB993" s="11">
        <f>VLOOKUP(B993,Master!B$3:N$10000,9,0)</f>
        <v>25.52</v>
      </c>
      <c r="AC993" s="11">
        <v>25.7575</v>
      </c>
      <c r="AD993" s="11">
        <v>25.682499999999997</v>
      </c>
      <c r="AE993" s="11">
        <f t="shared" si="192"/>
        <v>0.23750000000000071</v>
      </c>
      <c r="AF993" s="11">
        <f>Master!N993</f>
        <v>1326.75</v>
      </c>
      <c r="AG993" s="6">
        <f ca="1">IF(NOT(ISNA(VLOOKUP($B993,INDIRECT(VLOOKUP($B993,'Exp Dates'!$E$4:$X$300,MATCH("M1",'Exp Dates'!$E$2:$X$2,0),1)&amp;"!$A$2:$k$600",1),AG$1,0))),VLOOKUP($B993,INDIRECT(VLOOKUP($B993,'Exp Dates'!$E$4:$X$300,MATCH("M1",'Exp Dates'!$E$2:$X$2,0),1)&amp;"!$A$2:$k$600",1),AG$1,0),0)</f>
        <v>16023</v>
      </c>
      <c r="AH993" s="6">
        <f ca="1">IF(NOT(ISNA(VLOOKUP($B993,INDIRECT(VLOOKUP($B993,'Exp Dates'!$E$4:$X$300,MATCH("M2",'Exp Dates'!$E$2:$X$2,0),1)&amp;"!$A$2:$k$600",1),AH$1,0))),VLOOKUP($B993,INDIRECT(VLOOKUP($B993,'Exp Dates'!$E$4:$X$300,MATCH("M2",'Exp Dates'!$E$2:$X$2,0),1)&amp;"!$A$2:$k$600",1),AH$1,0),0)</f>
        <v>8747</v>
      </c>
      <c r="AI993" s="6">
        <f ca="1">IF(NOT(ISNA(VLOOKUP($B993,INDIRECT(VLOOKUP($B993,'Exp Dates'!$E$4:$X$300,MATCH("M3",'Exp Dates'!$E$2:$X$2,0),1)&amp;"!$A$2:$k$600",1),AI$1,0))),VLOOKUP($B993,INDIRECT(VLOOKUP($B993,'Exp Dates'!$E$4:$X$300,MATCH("M3",'Exp Dates'!$E$2:$X$2,0),1)&amp;"!$A$2:$k$600",1),AI$1,0),0)</f>
        <v>10842</v>
      </c>
      <c r="AJ993" s="6">
        <f ca="1">IF(NOT(ISNA(VLOOKUP($B993,INDIRECT(VLOOKUP($B993,'Exp Dates'!$E$4:$X$300,MATCH("M4",'Exp Dates'!$E$2:$X$2,0),1)&amp;"!$A$2:$k$600",1),AJ$1,0))),VLOOKUP($B993,INDIRECT(VLOOKUP($B993,'Exp Dates'!$E$4:$X$300,MATCH("M4",'Exp Dates'!$E$2:$X$2,0),1)&amp;"!$A$2:$k$600",1),AJ$1,0),0)</f>
        <v>6143</v>
      </c>
      <c r="AK993" s="6">
        <f ca="1">IF(NOT(ISNA(VLOOKUP($B993,INDIRECT(VLOOKUP($B993,'Exp Dates'!$E$4:$X$300,MATCH("M5",'Exp Dates'!$E$2:$X$2,0),1)&amp;"!$A$2:$k$600",1),AK$1,0))),VLOOKUP($B993,INDIRECT(VLOOKUP($B993,'Exp Dates'!$E$4:$X$300,MATCH("M5",'Exp Dates'!$E$2:$X$2,0),1)&amp;"!$A$2:$k$600",1),AK$1,0),0)</f>
        <v>1031</v>
      </c>
      <c r="AL993" s="6">
        <f ca="1">IF(NOT(ISNA(VLOOKUP($B993,INDIRECT(VLOOKUP($B993,'Exp Dates'!$E$4:$X$300,MATCH("M6",'Exp Dates'!$E$2:$X$2,0),1)&amp;"!$A$2:$k$600",1),AL$1,0))),VLOOKUP($B993,INDIRECT(VLOOKUP($B993,'Exp Dates'!$E$4:$X$300,MATCH("M6",'Exp Dates'!$E$2:$X$2,0),1)&amp;"!$A$2:$k$600",1),AL$1,0),0)</f>
        <v>5093</v>
      </c>
      <c r="AM993" s="6">
        <f ca="1">IF(NOT(ISNA(VLOOKUP($B993,INDIRECT(VLOOKUP($B993,'Exp Dates'!$E$4:$X$300,MATCH("M7",'Exp Dates'!$E$2:$X$2,0),1)&amp;"!$A$2:$k$600",1),AM$1,0))),VLOOKUP($B993,INDIRECT(VLOOKUP($B993,'Exp Dates'!$E$4:$X$300,MATCH("M7",'Exp Dates'!$E$2:$X$2,0),1)&amp;"!$A$2:$k$600",1),AM$1,0),0)</f>
        <v>0</v>
      </c>
      <c r="AN993" s="74">
        <f t="shared" ca="1" si="193"/>
        <v>61069159.999999993</v>
      </c>
      <c r="AO993">
        <f ca="1">IF(NOT(ISNA(VLOOKUP($B993,INDIRECT(VLOOKUP($B993,'Exp Dates'!$E$4:$X$300,MATCH("M1",'Exp Dates'!$E$2:$X$2,0),1)&amp;"!$A$2:$k$600",1),AO$1,0))),VLOOKUP($B993,INDIRECT(VLOOKUP($B993,'Exp Dates'!$E$4:$X$300,MATCH("M1",'Exp Dates'!$E$2:$X$2,0),1)&amp;"!$A$2:$k$600",1),AO$1,0),0)</f>
        <v>0</v>
      </c>
      <c r="AP993">
        <f ca="1">IF(NOT(ISNA(VLOOKUP($B993,INDIRECT(VLOOKUP($B993,'Exp Dates'!$E$4:$X$300,MATCH("M2",'Exp Dates'!$E$2:$X$2,0),1)&amp;"!$A$2:$k$600",1),AP$1,0))),VLOOKUP($B993,INDIRECT(VLOOKUP($B993,'Exp Dates'!$E$4:$X$300,MATCH("M2",'Exp Dates'!$E$2:$X$2,0),1)&amp;"!$A$2:$k$600",1),AP$1,0),0)</f>
        <v>0</v>
      </c>
      <c r="AQ993">
        <f t="shared" ca="1" si="194"/>
        <v>0</v>
      </c>
      <c r="AR993">
        <f>VLOOKUP(B993,Master!B$2:L$5000,11,0)</f>
        <v>0.99068322981366452</v>
      </c>
    </row>
    <row r="994" spans="2:44" x14ac:dyDescent="0.25">
      <c r="B994" s="52">
        <f>Master!B994</f>
        <v>39512</v>
      </c>
      <c r="C994" s="14">
        <v>1</v>
      </c>
      <c r="D994" s="11">
        <f ca="1">IF(NOT(ISNA(VLOOKUP($B994,INDIRECT(VLOOKUP($B994,'Exp Dates'!$E$4:$X$250,MATCH("M1",'Exp Dates'!$E$2:$X$2,0),1)&amp;"!$A$2:$H$600",1),D$1,0))),VLOOKUP($B994,INDIRECT(VLOOKUP($B994,'Exp Dates'!$E$4:$X$250,MATCH("M1",'Exp Dates'!$E$2:$X$2,0),1)&amp;"!$A$2:$H$600",1),D$1,0)*$C994,VLOOKUP($B994,Interpolate!$B$3:$T$2004,MATCH("M1-I",Interpolate!$B$2:$T$2,0)))</f>
        <v>24.83</v>
      </c>
      <c r="E994" s="11">
        <f ca="1">IF(NOT(ISNA(VLOOKUP($B994,INDIRECT(VLOOKUP($B994,'Exp Dates'!$E$4:$X$250,MATCH("M2",'Exp Dates'!$E$2:$X$2,0),1)&amp;"!$A$2:$H$600",1),E$1,0))),VLOOKUP($B994,INDIRECT(VLOOKUP($B994,'Exp Dates'!$E$4:$X$250,MATCH("M2",'Exp Dates'!$E$2:$X$2,0),1)&amp;"!$A$2:$H$600",1),E$1,0)*$C994,VLOOKUP($B994,Interpolate!$B$3:$T$2004,MATCH("M2-I",Interpolate!$B$2:$T$2,0)))</f>
        <v>25.38</v>
      </c>
      <c r="F994" s="11">
        <f ca="1">IF(NOT(ISNA(VLOOKUP($B994,INDIRECT(VLOOKUP($B994,'Exp Dates'!$E$4:$X$250,MATCH("M3",'Exp Dates'!$E$2:$X$2,0),1)&amp;"!$A$2:$H$600",1),F$1,0))),VLOOKUP($B994,INDIRECT(VLOOKUP($B994,'Exp Dates'!$E$4:$X$250,MATCH("M3",'Exp Dates'!$E$2:$X$2,0),1)&amp;"!$A$2:$H$600",1),F$1,0)*$C994,VLOOKUP($B994,Interpolate!$B$3:$T$2004,MATCH("M3-I",Interpolate!$B$2:$T$2,0)))</f>
        <v>25.1</v>
      </c>
      <c r="G994" s="11">
        <f ca="1">IF(NOT(ISNA(VLOOKUP($B994,INDIRECT(VLOOKUP($B994,'Exp Dates'!$E$4:$X$250,MATCH("M4",'Exp Dates'!$E$2:$X$2,0),1)&amp;"!$A$2:$H$600",1),G$1,0))),VLOOKUP($B994,INDIRECT(VLOOKUP($B994,'Exp Dates'!$E$4:$X$250,MATCH("M4",'Exp Dates'!$E$2:$X$2,0),1)&amp;"!$A$2:$H$600",1),G$1,0)*$C994,VLOOKUP($B994,Interpolate!$B$3:$T$2004,MATCH("M4-I",Interpolate!$B$2:$T$2,0)))</f>
        <v>24.85</v>
      </c>
      <c r="H994" s="11">
        <f ca="1">IF(NOT(ISNA(VLOOKUP($B994,INDIRECT(VLOOKUP($B994,'Exp Dates'!$E$4:$X$250,MATCH("M5",'Exp Dates'!$E$2:$X$2,0),1)&amp;"!$A$2:$H$600",1),H$1,0))),VLOOKUP($B994,INDIRECT(VLOOKUP($B994,'Exp Dates'!$E$4:$X$250,MATCH("M5",'Exp Dates'!$E$2:$X$2,0),1)&amp;"!$A$2:$H$600",1),H$1,0)*$C994,VLOOKUP($B994,Interpolate!$B$3:$T$2004,MATCH("M5-I",Interpolate!$B$2:$T$2,0)))</f>
        <v>24.86</v>
      </c>
      <c r="I994" s="11">
        <f ca="1">IF(NOT(ISNA(VLOOKUP($B994,INDIRECT(VLOOKUP($B994,'Exp Dates'!$E$4:$X$250,MATCH("M6",'Exp Dates'!$E$2:$X$2,0),1)&amp;"!$A$2:$H$600",1),I$1,0))),VLOOKUP($B994,INDIRECT(VLOOKUP($B994,'Exp Dates'!$E$4:$X$250,MATCH("M6",'Exp Dates'!$E$2:$X$2,0),1)&amp;"!$A$2:$H$600",1),I$1,0)*$C994,VLOOKUP($B994,Interpolate!$B$3:$T$2004,MATCH("M6-I",Interpolate!$B$2:$T$2,0)))</f>
        <v>24.76</v>
      </c>
      <c r="J994" s="11">
        <f ca="1">IF(NOT(ISNA(VLOOKUP($B994,INDIRECT(VLOOKUP($B994,'Exp Dates'!$E$4:$X$250,MATCH("M7",'Exp Dates'!$E$2:$X$2,0),1)&amp;"!$A$2:$H$600",1),J$1,0))),VLOOKUP($B994,INDIRECT(VLOOKUP($B994,'Exp Dates'!$E$4:$X$250,MATCH("M7",'Exp Dates'!$E$2:$X$2,0),1)&amp;"!$A$2:$H$600",1),J$1,0)*$C994,VLOOKUP($B994,Interpolate!$B$3:$T$2004,MATCH("M7-I",Interpolate!$B$2:$T$2,0)))</f>
        <v>24.580486258158118</v>
      </c>
      <c r="K994" s="6">
        <f ca="1">IF(NOT(ISNA(VLOOKUP($B994,INDIRECT(VLOOKUP($B994,'Exp Dates'!$E$4:$X$250,MATCH("M1",'Exp Dates'!$E$2:$X$2,0),1)&amp;"!$A$2:$k$600",1),K$1,0))),VLOOKUP($B994,INDIRECT(VLOOKUP($B994,'Exp Dates'!$E$4:$X$250,MATCH("M1",'Exp Dates'!$E$2:$X$2,0),1)&amp;"!$A$2:$k$600",1),K$1,0),0)</f>
        <v>2220</v>
      </c>
      <c r="L994" s="6">
        <f ca="1">IF(NOT(ISNA(VLOOKUP($B994,INDIRECT(VLOOKUP($B994,'Exp Dates'!$E$4:$X$250,MATCH("M2",'Exp Dates'!$E$2:$X$2,0),1)&amp;"!$A$2:$k$600",1),L$1,0))),VLOOKUP($B994,INDIRECT(VLOOKUP($B994,'Exp Dates'!$E$4:$X$250,MATCH("M2",'Exp Dates'!$E$2:$X$2,0),1)&amp;"!$A$2:$k$600",1),L$1,0),0)</f>
        <v>3447</v>
      </c>
      <c r="M994" s="6">
        <f ca="1">IF(NOT(ISNA(VLOOKUP($B994,INDIRECT(VLOOKUP($B994,'Exp Dates'!$E$4:$X$250,MATCH("M3",'Exp Dates'!$E$2:$X$2,0),1)&amp;"!$A$2:$k$600",1),M$1,0))),VLOOKUP($B994,INDIRECT(VLOOKUP($B994,'Exp Dates'!$E$4:$X$250,MATCH("M3",'Exp Dates'!$E$2:$X$2,0),1)&amp;"!$A$2:$k$600",1),M$1,0),0)</f>
        <v>427</v>
      </c>
      <c r="N994" s="6">
        <f ca="1">IF(NOT(ISNA(VLOOKUP($B994,INDIRECT(VLOOKUP($B994,'Exp Dates'!$E$4:$X$250,MATCH("M4",'Exp Dates'!$E$2:$X$2,0),1)&amp;"!$A$2:$k$600",1),N$1,0))),VLOOKUP($B994,INDIRECT(VLOOKUP($B994,'Exp Dates'!$E$4:$X$250,MATCH("M4",'Exp Dates'!$E$2:$X$2,0),1)&amp;"!$A$2:$k$600",1),N$1,0),0)</f>
        <v>164</v>
      </c>
      <c r="O994" s="6">
        <f ca="1">IF(NOT(ISNA(VLOOKUP($B994,INDIRECT(VLOOKUP($B994,'Exp Dates'!$E$4:$X$250,MATCH("M5",'Exp Dates'!$E$2:$X$2,0),1)&amp;"!$A$2:$k$600",1),O$1,0))),VLOOKUP($B994,INDIRECT(VLOOKUP($B994,'Exp Dates'!$E$4:$X$250,MATCH("M5",'Exp Dates'!$E$2:$X$2,0),1)&amp;"!$A$2:$k$600",1),O$1,0),0)</f>
        <v>120</v>
      </c>
      <c r="P994" s="6">
        <f ca="1">IF(NOT(ISNA(VLOOKUP($B994,INDIRECT(VLOOKUP($B994,'Exp Dates'!$E$4:$X$250,MATCH("M6",'Exp Dates'!$E$2:$X$2,0),1)&amp;"!$A$2:$k$600",1),P$1,0))),VLOOKUP($B994,INDIRECT(VLOOKUP($B994,'Exp Dates'!$E$4:$X$250,MATCH("M6",'Exp Dates'!$E$2:$X$2,0),1)&amp;"!$A$2:$k$600",1),P$1,0),0)</f>
        <v>159</v>
      </c>
      <c r="Q994" s="6">
        <f ca="1">IF(NOT(ISNA(VLOOKUP($B994,INDIRECT(VLOOKUP($B994,'Exp Dates'!$E$4:$X$250,MATCH("M7",'Exp Dates'!$E$2:$X$2,0),1)&amp;"!$A$2:$k$600",1),Q$1,0))),VLOOKUP($B994,INDIRECT(VLOOKUP($B994,'Exp Dates'!$E$4:$X$250,MATCH("M7",'Exp Dates'!$E$2:$X$2,0),1)&amp;"!$A$2:$k$600",1),Q$1,0),0)</f>
        <v>0</v>
      </c>
      <c r="R994" s="6">
        <f t="shared" ca="1" si="183"/>
        <v>5667</v>
      </c>
      <c r="S994" s="6">
        <f t="shared" ca="1" si="185"/>
        <v>27549</v>
      </c>
      <c r="T994" s="6">
        <f t="shared" ca="1" si="186"/>
        <v>690456.87</v>
      </c>
      <c r="U994" s="6">
        <f t="shared" ca="1" si="187"/>
        <v>12349</v>
      </c>
      <c r="V994" s="6">
        <f t="shared" ca="1" si="188"/>
        <v>306439.87</v>
      </c>
      <c r="W994" s="11">
        <f t="shared" ca="1" si="189"/>
        <v>2.2531561248867518</v>
      </c>
      <c r="X994">
        <f ca="1">Master!AD994</f>
        <v>-4.3333333333333678E-3</v>
      </c>
      <c r="Y994" s="6">
        <f t="shared" ca="1" si="190"/>
        <v>6537</v>
      </c>
      <c r="Z994" s="6">
        <f t="shared" ca="1" si="191"/>
        <v>12349</v>
      </c>
      <c r="AA994" s="6">
        <f t="shared" ca="1" si="184"/>
        <v>50745</v>
      </c>
      <c r="AB994" s="11">
        <f>VLOOKUP(B994,Master!B$3:N$10000,9,0)</f>
        <v>24.6</v>
      </c>
      <c r="AC994" s="11">
        <v>25.144285714285711</v>
      </c>
      <c r="AD994" s="11">
        <v>24.555</v>
      </c>
      <c r="AE994" s="11">
        <f t="shared" si="192"/>
        <v>0.54428571428571004</v>
      </c>
      <c r="AF994" s="11">
        <f>Master!N994</f>
        <v>1333.7</v>
      </c>
      <c r="AG994" s="6">
        <f ca="1">IF(NOT(ISNA(VLOOKUP($B994,INDIRECT(VLOOKUP($B994,'Exp Dates'!$E$4:$X$300,MATCH("M1",'Exp Dates'!$E$2:$X$2,0),1)&amp;"!$A$2:$k$600",1),AG$1,0))),VLOOKUP($B994,INDIRECT(VLOOKUP($B994,'Exp Dates'!$E$4:$X$300,MATCH("M1",'Exp Dates'!$E$2:$X$2,0),1)&amp;"!$A$2:$k$600",1),AG$1,0),0)</f>
        <v>15885</v>
      </c>
      <c r="AH994" s="6">
        <f ca="1">IF(NOT(ISNA(VLOOKUP($B994,INDIRECT(VLOOKUP($B994,'Exp Dates'!$E$4:$X$300,MATCH("M2",'Exp Dates'!$E$2:$X$2,0),1)&amp;"!$A$2:$k$600",1),AH$1,0))),VLOOKUP($B994,INDIRECT(VLOOKUP($B994,'Exp Dates'!$E$4:$X$300,MATCH("M2",'Exp Dates'!$E$2:$X$2,0),1)&amp;"!$A$2:$k$600",1),AH$1,0),0)</f>
        <v>11664</v>
      </c>
      <c r="AI994" s="6">
        <f ca="1">IF(NOT(ISNA(VLOOKUP($B994,INDIRECT(VLOOKUP($B994,'Exp Dates'!$E$4:$X$300,MATCH("M3",'Exp Dates'!$E$2:$X$2,0),1)&amp;"!$A$2:$k$600",1),AI$1,0))),VLOOKUP($B994,INDIRECT(VLOOKUP($B994,'Exp Dates'!$E$4:$X$300,MATCH("M3",'Exp Dates'!$E$2:$X$2,0),1)&amp;"!$A$2:$k$600",1),AI$1,0),0)</f>
        <v>10847</v>
      </c>
      <c r="AJ994" s="6">
        <f ca="1">IF(NOT(ISNA(VLOOKUP($B994,INDIRECT(VLOOKUP($B994,'Exp Dates'!$E$4:$X$300,MATCH("M4",'Exp Dates'!$E$2:$X$2,0),1)&amp;"!$A$2:$k$600",1),AJ$1,0))),VLOOKUP($B994,INDIRECT(VLOOKUP($B994,'Exp Dates'!$E$4:$X$300,MATCH("M4",'Exp Dates'!$E$2:$X$2,0),1)&amp;"!$A$2:$k$600",1),AJ$1,0),0)</f>
        <v>6267</v>
      </c>
      <c r="AK994" s="6">
        <f ca="1">IF(NOT(ISNA(VLOOKUP($B994,INDIRECT(VLOOKUP($B994,'Exp Dates'!$E$4:$X$300,MATCH("M5",'Exp Dates'!$E$2:$X$2,0),1)&amp;"!$A$2:$k$600",1),AK$1,0))),VLOOKUP($B994,INDIRECT(VLOOKUP($B994,'Exp Dates'!$E$4:$X$300,MATCH("M5",'Exp Dates'!$E$2:$X$2,0),1)&amp;"!$A$2:$k$600",1),AK$1,0),0)</f>
        <v>1146</v>
      </c>
      <c r="AL994" s="6">
        <f ca="1">IF(NOT(ISNA(VLOOKUP($B994,INDIRECT(VLOOKUP($B994,'Exp Dates'!$E$4:$X$300,MATCH("M6",'Exp Dates'!$E$2:$X$2,0),1)&amp;"!$A$2:$k$600",1),AL$1,0))),VLOOKUP($B994,INDIRECT(VLOOKUP($B994,'Exp Dates'!$E$4:$X$300,MATCH("M6",'Exp Dates'!$E$2:$X$2,0),1)&amp;"!$A$2:$k$600",1),AL$1,0),0)</f>
        <v>4936</v>
      </c>
      <c r="AM994" s="6">
        <f ca="1">IF(NOT(ISNA(VLOOKUP($B994,INDIRECT(VLOOKUP($B994,'Exp Dates'!$E$4:$X$300,MATCH("M7",'Exp Dates'!$E$2:$X$2,0),1)&amp;"!$A$2:$k$600",1),AM$1,0))),VLOOKUP($B994,INDIRECT(VLOOKUP($B994,'Exp Dates'!$E$4:$X$300,MATCH("M7",'Exp Dates'!$E$2:$X$2,0),1)&amp;"!$A$2:$k$600",1),AM$1,0),0)</f>
        <v>0</v>
      </c>
      <c r="AN994" s="74">
        <f t="shared" ca="1" si="193"/>
        <v>164320600</v>
      </c>
      <c r="AO994">
        <f ca="1">IF(NOT(ISNA(VLOOKUP($B994,INDIRECT(VLOOKUP($B994,'Exp Dates'!$E$4:$X$300,MATCH("M1",'Exp Dates'!$E$2:$X$2,0),1)&amp;"!$A$2:$k$600",1),AO$1,0))),VLOOKUP($B994,INDIRECT(VLOOKUP($B994,'Exp Dates'!$E$4:$X$300,MATCH("M1",'Exp Dates'!$E$2:$X$2,0),1)&amp;"!$A$2:$k$600",1),AO$1,0),0)</f>
        <v>0</v>
      </c>
      <c r="AP994">
        <f ca="1">IF(NOT(ISNA(VLOOKUP($B994,INDIRECT(VLOOKUP($B994,'Exp Dates'!$E$4:$X$300,MATCH("M2",'Exp Dates'!$E$2:$X$2,0),1)&amp;"!$A$2:$k$600",1),AP$1,0))),VLOOKUP($B994,INDIRECT(VLOOKUP($B994,'Exp Dates'!$E$4:$X$300,MATCH("M2",'Exp Dates'!$E$2:$X$2,0),1)&amp;"!$A$2:$k$600",1),AP$1,0),0)</f>
        <v>0</v>
      </c>
      <c r="AQ994">
        <f t="shared" ca="1" si="194"/>
        <v>0</v>
      </c>
      <c r="AR994">
        <f>VLOOKUP(B994,Master!B$2:L$5000,11,0)</f>
        <v>0.98755519871537545</v>
      </c>
    </row>
    <row r="995" spans="2:44" x14ac:dyDescent="0.25">
      <c r="B995" s="52">
        <f>Master!B995</f>
        <v>39513</v>
      </c>
      <c r="C995" s="14">
        <v>1</v>
      </c>
      <c r="D995" s="11">
        <f ca="1">IF(NOT(ISNA(VLOOKUP($B995,INDIRECT(VLOOKUP($B995,'Exp Dates'!$E$4:$X$250,MATCH("M1",'Exp Dates'!$E$2:$X$2,0),1)&amp;"!$A$2:$H$600",1),D$1,0))),VLOOKUP($B995,INDIRECT(VLOOKUP($B995,'Exp Dates'!$E$4:$X$250,MATCH("M1",'Exp Dates'!$E$2:$X$2,0),1)&amp;"!$A$2:$H$600",1),D$1,0)*$C995,VLOOKUP($B995,Interpolate!$B$3:$T$2004,MATCH("M1-I",Interpolate!$B$2:$T$2,0)))</f>
        <v>26.76</v>
      </c>
      <c r="E995" s="11">
        <f ca="1">IF(NOT(ISNA(VLOOKUP($B995,INDIRECT(VLOOKUP($B995,'Exp Dates'!$E$4:$X$250,MATCH("M2",'Exp Dates'!$E$2:$X$2,0),1)&amp;"!$A$2:$H$600",1),E$1,0))),VLOOKUP($B995,INDIRECT(VLOOKUP($B995,'Exp Dates'!$E$4:$X$250,MATCH("M2",'Exp Dates'!$E$2:$X$2,0),1)&amp;"!$A$2:$H$600",1),E$1,0)*$C995,VLOOKUP($B995,Interpolate!$B$3:$T$2004,MATCH("M2-I",Interpolate!$B$2:$T$2,0)))</f>
        <v>26.99</v>
      </c>
      <c r="F995" s="11">
        <f ca="1">IF(NOT(ISNA(VLOOKUP($B995,INDIRECT(VLOOKUP($B995,'Exp Dates'!$E$4:$X$250,MATCH("M3",'Exp Dates'!$E$2:$X$2,0),1)&amp;"!$A$2:$H$600",1),F$1,0))),VLOOKUP($B995,INDIRECT(VLOOKUP($B995,'Exp Dates'!$E$4:$X$250,MATCH("M3",'Exp Dates'!$E$2:$X$2,0),1)&amp;"!$A$2:$H$600",1),F$1,0)*$C995,VLOOKUP($B995,Interpolate!$B$3:$T$2004,MATCH("M3-I",Interpolate!$B$2:$T$2,0)))</f>
        <v>26.5</v>
      </c>
      <c r="G995" s="11">
        <f ca="1">IF(NOT(ISNA(VLOOKUP($B995,INDIRECT(VLOOKUP($B995,'Exp Dates'!$E$4:$X$250,MATCH("M4",'Exp Dates'!$E$2:$X$2,0),1)&amp;"!$A$2:$H$600",1),G$1,0))),VLOOKUP($B995,INDIRECT(VLOOKUP($B995,'Exp Dates'!$E$4:$X$250,MATCH("M4",'Exp Dates'!$E$2:$X$2,0),1)&amp;"!$A$2:$H$600",1),G$1,0)*$C995,VLOOKUP($B995,Interpolate!$B$3:$T$2004,MATCH("M4-I",Interpolate!$B$2:$T$2,0)))</f>
        <v>26.23</v>
      </c>
      <c r="H995" s="11">
        <f ca="1">IF(NOT(ISNA(VLOOKUP($B995,INDIRECT(VLOOKUP($B995,'Exp Dates'!$E$4:$X$250,MATCH("M5",'Exp Dates'!$E$2:$X$2,0),1)&amp;"!$A$2:$H$600",1),H$1,0))),VLOOKUP($B995,INDIRECT(VLOOKUP($B995,'Exp Dates'!$E$4:$X$250,MATCH("M5",'Exp Dates'!$E$2:$X$2,0),1)&amp;"!$A$2:$H$600",1),H$1,0)*$C995,VLOOKUP($B995,Interpolate!$B$3:$T$2004,MATCH("M5-I",Interpolate!$B$2:$T$2,0)))</f>
        <v>25.85</v>
      </c>
      <c r="I995" s="11">
        <f ca="1">IF(NOT(ISNA(VLOOKUP($B995,INDIRECT(VLOOKUP($B995,'Exp Dates'!$E$4:$X$250,MATCH("M6",'Exp Dates'!$E$2:$X$2,0),1)&amp;"!$A$2:$H$600",1),I$1,0))),VLOOKUP($B995,INDIRECT(VLOOKUP($B995,'Exp Dates'!$E$4:$X$250,MATCH("M6",'Exp Dates'!$E$2:$X$2,0),1)&amp;"!$A$2:$H$600",1),I$1,0)*$C995,VLOOKUP($B995,Interpolate!$B$3:$T$2004,MATCH("M6-I",Interpolate!$B$2:$T$2,0)))</f>
        <v>25.55</v>
      </c>
      <c r="J995" s="11">
        <f ca="1">IF(NOT(ISNA(VLOOKUP($B995,INDIRECT(VLOOKUP($B995,'Exp Dates'!$E$4:$X$250,MATCH("M7",'Exp Dates'!$E$2:$X$2,0),1)&amp;"!$A$2:$H$600",1),J$1,0))),VLOOKUP($B995,INDIRECT(VLOOKUP($B995,'Exp Dates'!$E$4:$X$250,MATCH("M7",'Exp Dates'!$E$2:$X$2,0),1)&amp;"!$A$2:$H$600",1),J$1,0)*$C995,VLOOKUP($B995,Interpolate!$B$3:$T$2004,MATCH("M7-I",Interpolate!$B$2:$T$2,0)))</f>
        <v>25.402589680975442</v>
      </c>
      <c r="K995" s="6">
        <f ca="1">IF(NOT(ISNA(VLOOKUP($B995,INDIRECT(VLOOKUP($B995,'Exp Dates'!$E$4:$X$250,MATCH("M1",'Exp Dates'!$E$2:$X$2,0),1)&amp;"!$A$2:$k$600",1),K$1,0))),VLOOKUP($B995,INDIRECT(VLOOKUP($B995,'Exp Dates'!$E$4:$X$250,MATCH("M1",'Exp Dates'!$E$2:$X$2,0),1)&amp;"!$A$2:$k$600",1),K$1,0),0)</f>
        <v>1684</v>
      </c>
      <c r="L995" s="6">
        <f ca="1">IF(NOT(ISNA(VLOOKUP($B995,INDIRECT(VLOOKUP($B995,'Exp Dates'!$E$4:$X$250,MATCH("M2",'Exp Dates'!$E$2:$X$2,0),1)&amp;"!$A$2:$k$600",1),L$1,0))),VLOOKUP($B995,INDIRECT(VLOOKUP($B995,'Exp Dates'!$E$4:$X$250,MATCH("M2",'Exp Dates'!$E$2:$X$2,0),1)&amp;"!$A$2:$k$600",1),L$1,0),0)</f>
        <v>897</v>
      </c>
      <c r="M995" s="6">
        <f ca="1">IF(NOT(ISNA(VLOOKUP($B995,INDIRECT(VLOOKUP($B995,'Exp Dates'!$E$4:$X$250,MATCH("M3",'Exp Dates'!$E$2:$X$2,0),1)&amp;"!$A$2:$k$600",1),M$1,0))),VLOOKUP($B995,INDIRECT(VLOOKUP($B995,'Exp Dates'!$E$4:$X$250,MATCH("M3",'Exp Dates'!$E$2:$X$2,0),1)&amp;"!$A$2:$k$600",1),M$1,0),0)</f>
        <v>142</v>
      </c>
      <c r="N995" s="6">
        <f ca="1">IF(NOT(ISNA(VLOOKUP($B995,INDIRECT(VLOOKUP($B995,'Exp Dates'!$E$4:$X$250,MATCH("M4",'Exp Dates'!$E$2:$X$2,0),1)&amp;"!$A$2:$k$600",1),N$1,0))),VLOOKUP($B995,INDIRECT(VLOOKUP($B995,'Exp Dates'!$E$4:$X$250,MATCH("M4",'Exp Dates'!$E$2:$X$2,0),1)&amp;"!$A$2:$k$600",1),N$1,0),0)</f>
        <v>19</v>
      </c>
      <c r="O995" s="6">
        <f ca="1">IF(NOT(ISNA(VLOOKUP($B995,INDIRECT(VLOOKUP($B995,'Exp Dates'!$E$4:$X$250,MATCH("M5",'Exp Dates'!$E$2:$X$2,0),1)&amp;"!$A$2:$k$600",1),O$1,0))),VLOOKUP($B995,INDIRECT(VLOOKUP($B995,'Exp Dates'!$E$4:$X$250,MATCH("M5",'Exp Dates'!$E$2:$X$2,0),1)&amp;"!$A$2:$k$600",1),O$1,0),0)</f>
        <v>6</v>
      </c>
      <c r="P995" s="6">
        <f ca="1">IF(NOT(ISNA(VLOOKUP($B995,INDIRECT(VLOOKUP($B995,'Exp Dates'!$E$4:$X$250,MATCH("M6",'Exp Dates'!$E$2:$X$2,0),1)&amp;"!$A$2:$k$600",1),P$1,0))),VLOOKUP($B995,INDIRECT(VLOOKUP($B995,'Exp Dates'!$E$4:$X$250,MATCH("M6",'Exp Dates'!$E$2:$X$2,0),1)&amp;"!$A$2:$k$600",1),P$1,0),0)</f>
        <v>126</v>
      </c>
      <c r="Q995" s="6">
        <f ca="1">IF(NOT(ISNA(VLOOKUP($B995,INDIRECT(VLOOKUP($B995,'Exp Dates'!$E$4:$X$250,MATCH("M7",'Exp Dates'!$E$2:$X$2,0),1)&amp;"!$A$2:$k$600",1),Q$1,0))),VLOOKUP($B995,INDIRECT(VLOOKUP($B995,'Exp Dates'!$E$4:$X$250,MATCH("M7",'Exp Dates'!$E$2:$X$2,0),1)&amp;"!$A$2:$k$600",1),Q$1,0),0)</f>
        <v>0</v>
      </c>
      <c r="R995" s="6">
        <f t="shared" ca="1" si="183"/>
        <v>2581</v>
      </c>
      <c r="S995" s="6">
        <f t="shared" ca="1" si="185"/>
        <v>27072</v>
      </c>
      <c r="T995" s="6">
        <f t="shared" ca="1" si="186"/>
        <v>727120.92999999993</v>
      </c>
      <c r="U995" s="6">
        <f t="shared" ca="1" si="187"/>
        <v>12132</v>
      </c>
      <c r="V995" s="6">
        <f t="shared" ca="1" si="188"/>
        <v>314573.2</v>
      </c>
      <c r="W995" s="11">
        <f t="shared" ca="1" si="189"/>
        <v>2.3114522470445666</v>
      </c>
      <c r="X995">
        <f ca="1">Master!AD995</f>
        <v>-1.3242857142857171E-2</v>
      </c>
      <c r="Y995" s="6">
        <f t="shared" ca="1" si="190"/>
        <v>2874</v>
      </c>
      <c r="Z995" s="6">
        <f t="shared" ca="1" si="191"/>
        <v>12132</v>
      </c>
      <c r="AA995" s="6">
        <f t="shared" ca="1" si="184"/>
        <v>50040</v>
      </c>
      <c r="AB995" s="11">
        <f>VLOOKUP(B995,Master!B$3:N$10000,9,0)</f>
        <v>27.55</v>
      </c>
      <c r="AC995" s="11">
        <v>26.899642857142858</v>
      </c>
      <c r="AD995" s="11">
        <v>26.653214285714288</v>
      </c>
      <c r="AE995" s="11">
        <f t="shared" si="192"/>
        <v>-0.65035714285714263</v>
      </c>
      <c r="AF995" s="11">
        <f>Master!N995</f>
        <v>1304.3399999999999</v>
      </c>
      <c r="AG995" s="6">
        <f ca="1">IF(NOT(ISNA(VLOOKUP($B995,INDIRECT(VLOOKUP($B995,'Exp Dates'!$E$4:$X$300,MATCH("M1",'Exp Dates'!$E$2:$X$2,0),1)&amp;"!$A$2:$k$600",1),AG$1,0))),VLOOKUP($B995,INDIRECT(VLOOKUP($B995,'Exp Dates'!$E$4:$X$300,MATCH("M1",'Exp Dates'!$E$2:$X$2,0),1)&amp;"!$A$2:$k$600",1),AG$1,0),0)</f>
        <v>15445</v>
      </c>
      <c r="AH995" s="6">
        <f ca="1">IF(NOT(ISNA(VLOOKUP($B995,INDIRECT(VLOOKUP($B995,'Exp Dates'!$E$4:$X$300,MATCH("M2",'Exp Dates'!$E$2:$X$2,0),1)&amp;"!$A$2:$k$600",1),AH$1,0))),VLOOKUP($B995,INDIRECT(VLOOKUP($B995,'Exp Dates'!$E$4:$X$300,MATCH("M2",'Exp Dates'!$E$2:$X$2,0),1)&amp;"!$A$2:$k$600",1),AH$1,0),0)</f>
        <v>11627</v>
      </c>
      <c r="AI995" s="6">
        <f ca="1">IF(NOT(ISNA(VLOOKUP($B995,INDIRECT(VLOOKUP($B995,'Exp Dates'!$E$4:$X$300,MATCH("M3",'Exp Dates'!$E$2:$X$2,0),1)&amp;"!$A$2:$k$600",1),AI$1,0))),VLOOKUP($B995,INDIRECT(VLOOKUP($B995,'Exp Dates'!$E$4:$X$300,MATCH("M3",'Exp Dates'!$E$2:$X$2,0),1)&amp;"!$A$2:$k$600",1),AI$1,0),0)</f>
        <v>10836</v>
      </c>
      <c r="AJ995" s="6">
        <f ca="1">IF(NOT(ISNA(VLOOKUP($B995,INDIRECT(VLOOKUP($B995,'Exp Dates'!$E$4:$X$300,MATCH("M4",'Exp Dates'!$E$2:$X$2,0),1)&amp;"!$A$2:$k$600",1),AJ$1,0))),VLOOKUP($B995,INDIRECT(VLOOKUP($B995,'Exp Dates'!$E$4:$X$300,MATCH("M4",'Exp Dates'!$E$2:$X$2,0),1)&amp;"!$A$2:$k$600",1),AJ$1,0),0)</f>
        <v>6260</v>
      </c>
      <c r="AK995" s="6">
        <f ca="1">IF(NOT(ISNA(VLOOKUP($B995,INDIRECT(VLOOKUP($B995,'Exp Dates'!$E$4:$X$300,MATCH("M5",'Exp Dates'!$E$2:$X$2,0),1)&amp;"!$A$2:$k$600",1),AK$1,0))),VLOOKUP($B995,INDIRECT(VLOOKUP($B995,'Exp Dates'!$E$4:$X$300,MATCH("M5",'Exp Dates'!$E$2:$X$2,0),1)&amp;"!$A$2:$k$600",1),AK$1,0),0)</f>
        <v>1146</v>
      </c>
      <c r="AL995" s="6">
        <f ca="1">IF(NOT(ISNA(VLOOKUP($B995,INDIRECT(VLOOKUP($B995,'Exp Dates'!$E$4:$X$300,MATCH("M6",'Exp Dates'!$E$2:$X$2,0),1)&amp;"!$A$2:$k$600",1),AL$1,0))),VLOOKUP($B995,INDIRECT(VLOOKUP($B995,'Exp Dates'!$E$4:$X$300,MATCH("M6",'Exp Dates'!$E$2:$X$2,0),1)&amp;"!$A$2:$k$600",1),AL$1,0),0)</f>
        <v>4726</v>
      </c>
      <c r="AM995" s="6">
        <f ca="1">IF(NOT(ISNA(VLOOKUP($B995,INDIRECT(VLOOKUP($B995,'Exp Dates'!$E$4:$X$300,MATCH("M7",'Exp Dates'!$E$2:$X$2,0),1)&amp;"!$A$2:$k$600",1),AM$1,0))),VLOOKUP($B995,INDIRECT(VLOOKUP($B995,'Exp Dates'!$E$4:$X$300,MATCH("M7",'Exp Dates'!$E$2:$X$2,0),1)&amp;"!$A$2:$k$600",1),AM$1,0),0)</f>
        <v>0</v>
      </c>
      <c r="AN995" s="74">
        <f t="shared" ca="1" si="193"/>
        <v>76909640</v>
      </c>
      <c r="AO995">
        <f ca="1">IF(NOT(ISNA(VLOOKUP($B995,INDIRECT(VLOOKUP($B995,'Exp Dates'!$E$4:$X$300,MATCH("M1",'Exp Dates'!$E$2:$X$2,0),1)&amp;"!$A$2:$k$600",1),AO$1,0))),VLOOKUP($B995,INDIRECT(VLOOKUP($B995,'Exp Dates'!$E$4:$X$300,MATCH("M1",'Exp Dates'!$E$2:$X$2,0),1)&amp;"!$A$2:$k$600",1),AO$1,0),0)</f>
        <v>0</v>
      </c>
      <c r="AP995">
        <f ca="1">IF(NOT(ISNA(VLOOKUP($B995,INDIRECT(VLOOKUP($B995,'Exp Dates'!$E$4:$X$300,MATCH("M2",'Exp Dates'!$E$2:$X$2,0),1)&amp;"!$A$2:$k$600",1),AP$1,0))),VLOOKUP($B995,INDIRECT(VLOOKUP($B995,'Exp Dates'!$E$4:$X$300,MATCH("M2",'Exp Dates'!$E$2:$X$2,0),1)&amp;"!$A$2:$k$600",1),AP$1,0),0)</f>
        <v>0</v>
      </c>
      <c r="AQ995">
        <f t="shared" ca="1" si="194"/>
        <v>0</v>
      </c>
      <c r="AR995">
        <f>VLOOKUP(B995,Master!B$2:L$5000,11,0)</f>
        <v>1.0203703703703704</v>
      </c>
    </row>
    <row r="996" spans="2:44" x14ac:dyDescent="0.25">
      <c r="B996" s="52">
        <f>Master!B996</f>
        <v>39514</v>
      </c>
      <c r="C996" s="14">
        <v>1</v>
      </c>
      <c r="D996" s="11">
        <f ca="1">IF(NOT(ISNA(VLOOKUP($B996,INDIRECT(VLOOKUP($B996,'Exp Dates'!$E$4:$X$250,MATCH("M1",'Exp Dates'!$E$2:$X$2,0),1)&amp;"!$A$2:$H$600",1),D$1,0))),VLOOKUP($B996,INDIRECT(VLOOKUP($B996,'Exp Dates'!$E$4:$X$250,MATCH("M1",'Exp Dates'!$E$2:$X$2,0),1)&amp;"!$A$2:$H$600",1),D$1,0)*$C996,VLOOKUP($B996,Interpolate!$B$3:$T$2004,MATCH("M1-I",Interpolate!$B$2:$T$2,0)))</f>
        <v>26.91</v>
      </c>
      <c r="E996" s="11">
        <f ca="1">IF(NOT(ISNA(VLOOKUP($B996,INDIRECT(VLOOKUP($B996,'Exp Dates'!$E$4:$X$250,MATCH("M2",'Exp Dates'!$E$2:$X$2,0),1)&amp;"!$A$2:$H$600",1),E$1,0))),VLOOKUP($B996,INDIRECT(VLOOKUP($B996,'Exp Dates'!$E$4:$X$250,MATCH("M2",'Exp Dates'!$E$2:$X$2,0),1)&amp;"!$A$2:$H$600",1),E$1,0)*$C996,VLOOKUP($B996,Interpolate!$B$3:$T$2004,MATCH("M2-I",Interpolate!$B$2:$T$2,0)))</f>
        <v>26.87</v>
      </c>
      <c r="F996" s="11">
        <f ca="1">IF(NOT(ISNA(VLOOKUP($B996,INDIRECT(VLOOKUP($B996,'Exp Dates'!$E$4:$X$250,MATCH("M3",'Exp Dates'!$E$2:$X$2,0),1)&amp;"!$A$2:$H$600",1),F$1,0))),VLOOKUP($B996,INDIRECT(VLOOKUP($B996,'Exp Dates'!$E$4:$X$250,MATCH("M3",'Exp Dates'!$E$2:$X$2,0),1)&amp;"!$A$2:$H$600",1),F$1,0)*$C996,VLOOKUP($B996,Interpolate!$B$3:$T$2004,MATCH("M3-I",Interpolate!$B$2:$T$2,0)))</f>
        <v>26.41</v>
      </c>
      <c r="G996" s="11">
        <f ca="1">IF(NOT(ISNA(VLOOKUP($B996,INDIRECT(VLOOKUP($B996,'Exp Dates'!$E$4:$X$250,MATCH("M4",'Exp Dates'!$E$2:$X$2,0),1)&amp;"!$A$2:$H$600",1),G$1,0))),VLOOKUP($B996,INDIRECT(VLOOKUP($B996,'Exp Dates'!$E$4:$X$250,MATCH("M4",'Exp Dates'!$E$2:$X$2,0),1)&amp;"!$A$2:$H$600",1),G$1,0)*$C996,VLOOKUP($B996,Interpolate!$B$3:$T$2004,MATCH("M4-I",Interpolate!$B$2:$T$2,0)))</f>
        <v>25.94</v>
      </c>
      <c r="H996" s="11">
        <f ca="1">IF(NOT(ISNA(VLOOKUP($B996,INDIRECT(VLOOKUP($B996,'Exp Dates'!$E$4:$X$250,MATCH("M5",'Exp Dates'!$E$2:$X$2,0),1)&amp;"!$A$2:$H$600",1),H$1,0))),VLOOKUP($B996,INDIRECT(VLOOKUP($B996,'Exp Dates'!$E$4:$X$250,MATCH("M5",'Exp Dates'!$E$2:$X$2,0),1)&amp;"!$A$2:$H$600",1),H$1,0)*$C996,VLOOKUP($B996,Interpolate!$B$3:$T$2004,MATCH("M5-I",Interpolate!$B$2:$T$2,0)))</f>
        <v>25.91</v>
      </c>
      <c r="I996" s="11">
        <f ca="1">IF(NOT(ISNA(VLOOKUP($B996,INDIRECT(VLOOKUP($B996,'Exp Dates'!$E$4:$X$250,MATCH("M6",'Exp Dates'!$E$2:$X$2,0),1)&amp;"!$A$2:$H$600",1),I$1,0))),VLOOKUP($B996,INDIRECT(VLOOKUP($B996,'Exp Dates'!$E$4:$X$250,MATCH("M6",'Exp Dates'!$E$2:$X$2,0),1)&amp;"!$A$2:$H$600",1),I$1,0)*$C996,VLOOKUP($B996,Interpolate!$B$3:$T$2004,MATCH("M6-I",Interpolate!$B$2:$T$2,0)))</f>
        <v>25.39</v>
      </c>
      <c r="J996" s="11">
        <f ca="1">IF(NOT(ISNA(VLOOKUP($B996,INDIRECT(VLOOKUP($B996,'Exp Dates'!$E$4:$X$250,MATCH("M7",'Exp Dates'!$E$2:$X$2,0),1)&amp;"!$A$2:$H$600",1),J$1,0))),VLOOKUP($B996,INDIRECT(VLOOKUP($B996,'Exp Dates'!$E$4:$X$250,MATCH("M7",'Exp Dates'!$E$2:$X$2,0),1)&amp;"!$A$2:$H$600",1),J$1,0)*$C996,VLOOKUP($B996,Interpolate!$B$3:$T$2004,MATCH("M7-I",Interpolate!$B$2:$T$2,0)))</f>
        <v>25.33374247545159</v>
      </c>
      <c r="K996" s="6">
        <f ca="1">IF(NOT(ISNA(VLOOKUP($B996,INDIRECT(VLOOKUP($B996,'Exp Dates'!$E$4:$X$250,MATCH("M1",'Exp Dates'!$E$2:$X$2,0),1)&amp;"!$A$2:$k$600",1),K$1,0))),VLOOKUP($B996,INDIRECT(VLOOKUP($B996,'Exp Dates'!$E$4:$X$250,MATCH("M1",'Exp Dates'!$E$2:$X$2,0),1)&amp;"!$A$2:$k$600",1),K$1,0),0)</f>
        <v>2213</v>
      </c>
      <c r="L996" s="6">
        <f ca="1">IF(NOT(ISNA(VLOOKUP($B996,INDIRECT(VLOOKUP($B996,'Exp Dates'!$E$4:$X$250,MATCH("M2",'Exp Dates'!$E$2:$X$2,0),1)&amp;"!$A$2:$k$600",1),L$1,0))),VLOOKUP($B996,INDIRECT(VLOOKUP($B996,'Exp Dates'!$E$4:$X$250,MATCH("M2",'Exp Dates'!$E$2:$X$2,0),1)&amp;"!$A$2:$k$600",1),L$1,0),0)</f>
        <v>1265</v>
      </c>
      <c r="M996" s="6">
        <f ca="1">IF(NOT(ISNA(VLOOKUP($B996,INDIRECT(VLOOKUP($B996,'Exp Dates'!$E$4:$X$250,MATCH("M3",'Exp Dates'!$E$2:$X$2,0),1)&amp;"!$A$2:$k$600",1),M$1,0))),VLOOKUP($B996,INDIRECT(VLOOKUP($B996,'Exp Dates'!$E$4:$X$250,MATCH("M3",'Exp Dates'!$E$2:$X$2,0),1)&amp;"!$A$2:$k$600",1),M$1,0),0)</f>
        <v>492</v>
      </c>
      <c r="N996" s="6">
        <f ca="1">IF(NOT(ISNA(VLOOKUP($B996,INDIRECT(VLOOKUP($B996,'Exp Dates'!$E$4:$X$250,MATCH("M4",'Exp Dates'!$E$2:$X$2,0),1)&amp;"!$A$2:$k$600",1),N$1,0))),VLOOKUP($B996,INDIRECT(VLOOKUP($B996,'Exp Dates'!$E$4:$X$250,MATCH("M4",'Exp Dates'!$E$2:$X$2,0),1)&amp;"!$A$2:$k$600",1),N$1,0),0)</f>
        <v>165</v>
      </c>
      <c r="O996" s="6">
        <f ca="1">IF(NOT(ISNA(VLOOKUP($B996,INDIRECT(VLOOKUP($B996,'Exp Dates'!$E$4:$X$250,MATCH("M5",'Exp Dates'!$E$2:$X$2,0),1)&amp;"!$A$2:$k$600",1),O$1,0))),VLOOKUP($B996,INDIRECT(VLOOKUP($B996,'Exp Dates'!$E$4:$X$250,MATCH("M5",'Exp Dates'!$E$2:$X$2,0),1)&amp;"!$A$2:$k$600",1),O$1,0),0)</f>
        <v>26</v>
      </c>
      <c r="P996" s="6">
        <f ca="1">IF(NOT(ISNA(VLOOKUP($B996,INDIRECT(VLOOKUP($B996,'Exp Dates'!$E$4:$X$250,MATCH("M6",'Exp Dates'!$E$2:$X$2,0),1)&amp;"!$A$2:$k$600",1),P$1,0))),VLOOKUP($B996,INDIRECT(VLOOKUP($B996,'Exp Dates'!$E$4:$X$250,MATCH("M6",'Exp Dates'!$E$2:$X$2,0),1)&amp;"!$A$2:$k$600",1),P$1,0),0)</f>
        <v>852</v>
      </c>
      <c r="Q996" s="6">
        <f ca="1">IF(NOT(ISNA(VLOOKUP($B996,INDIRECT(VLOOKUP($B996,'Exp Dates'!$E$4:$X$250,MATCH("M7",'Exp Dates'!$E$2:$X$2,0),1)&amp;"!$A$2:$k$600",1),Q$1,0))),VLOOKUP($B996,INDIRECT(VLOOKUP($B996,'Exp Dates'!$E$4:$X$250,MATCH("M7",'Exp Dates'!$E$2:$X$2,0),1)&amp;"!$A$2:$k$600",1),Q$1,0),0)</f>
        <v>0</v>
      </c>
      <c r="R996" s="6">
        <f t="shared" ca="1" si="183"/>
        <v>3478</v>
      </c>
      <c r="S996" s="6">
        <f t="shared" ca="1" si="185"/>
        <v>27747</v>
      </c>
      <c r="T996" s="6">
        <f t="shared" ca="1" si="186"/>
        <v>746169.33000000007</v>
      </c>
      <c r="U996" s="6">
        <f t="shared" ca="1" si="187"/>
        <v>12866</v>
      </c>
      <c r="V996" s="6">
        <f t="shared" ca="1" si="188"/>
        <v>330775.76</v>
      </c>
      <c r="W996" s="11">
        <f t="shared" ca="1" si="189"/>
        <v>2.2558162363529903</v>
      </c>
      <c r="X996">
        <f ca="1">Master!AD996</f>
        <v>-1.1133333333333356E-2</v>
      </c>
      <c r="Y996" s="6">
        <f t="shared" ca="1" si="190"/>
        <v>5013</v>
      </c>
      <c r="Z996" s="6">
        <f t="shared" ca="1" si="191"/>
        <v>12866</v>
      </c>
      <c r="AA996" s="6">
        <f t="shared" ca="1" si="184"/>
        <v>51542</v>
      </c>
      <c r="AB996" s="11">
        <f>VLOOKUP(B996,Master!B$3:N$10000,9,0)</f>
        <v>27.49</v>
      </c>
      <c r="AC996" s="11">
        <v>26.884285714285713</v>
      </c>
      <c r="AD996" s="11">
        <v>26.927142857142858</v>
      </c>
      <c r="AE996" s="11">
        <f t="shared" si="192"/>
        <v>-0.60571428571428498</v>
      </c>
      <c r="AF996" s="11">
        <f>Master!N996</f>
        <v>1293.3699999999999</v>
      </c>
      <c r="AG996" s="6">
        <f ca="1">IF(NOT(ISNA(VLOOKUP($B996,INDIRECT(VLOOKUP($B996,'Exp Dates'!$E$4:$X$300,MATCH("M1",'Exp Dates'!$E$2:$X$2,0),1)&amp;"!$A$2:$k$600",1),AG$1,0))),VLOOKUP($B996,INDIRECT(VLOOKUP($B996,'Exp Dates'!$E$4:$X$300,MATCH("M1",'Exp Dates'!$E$2:$X$2,0),1)&amp;"!$A$2:$k$600",1),AG$1,0),0)</f>
        <v>15186</v>
      </c>
      <c r="AH996" s="6">
        <f ca="1">IF(NOT(ISNA(VLOOKUP($B996,INDIRECT(VLOOKUP($B996,'Exp Dates'!$E$4:$X$300,MATCH("M2",'Exp Dates'!$E$2:$X$2,0),1)&amp;"!$A$2:$k$600",1),AH$1,0))),VLOOKUP($B996,INDIRECT(VLOOKUP($B996,'Exp Dates'!$E$4:$X$300,MATCH("M2",'Exp Dates'!$E$2:$X$2,0),1)&amp;"!$A$2:$k$600",1),AH$1,0),0)</f>
        <v>12561</v>
      </c>
      <c r="AI996" s="6">
        <f ca="1">IF(NOT(ISNA(VLOOKUP($B996,INDIRECT(VLOOKUP($B996,'Exp Dates'!$E$4:$X$300,MATCH("M3",'Exp Dates'!$E$2:$X$2,0),1)&amp;"!$A$2:$k$600",1),AI$1,0))),VLOOKUP($B996,INDIRECT(VLOOKUP($B996,'Exp Dates'!$E$4:$X$300,MATCH("M3",'Exp Dates'!$E$2:$X$2,0),1)&amp;"!$A$2:$k$600",1),AI$1,0),0)</f>
        <v>10929</v>
      </c>
      <c r="AJ996" s="6">
        <f ca="1">IF(NOT(ISNA(VLOOKUP($B996,INDIRECT(VLOOKUP($B996,'Exp Dates'!$E$4:$X$300,MATCH("M4",'Exp Dates'!$E$2:$X$2,0),1)&amp;"!$A$2:$k$600",1),AJ$1,0))),VLOOKUP($B996,INDIRECT(VLOOKUP($B996,'Exp Dates'!$E$4:$X$300,MATCH("M4",'Exp Dates'!$E$2:$X$2,0),1)&amp;"!$A$2:$k$600",1),AJ$1,0),0)</f>
        <v>6362</v>
      </c>
      <c r="AK996" s="6">
        <f ca="1">IF(NOT(ISNA(VLOOKUP($B996,INDIRECT(VLOOKUP($B996,'Exp Dates'!$E$4:$X$300,MATCH("M5",'Exp Dates'!$E$2:$X$2,0),1)&amp;"!$A$2:$k$600",1),AK$1,0))),VLOOKUP($B996,INDIRECT(VLOOKUP($B996,'Exp Dates'!$E$4:$X$300,MATCH("M5",'Exp Dates'!$E$2:$X$2,0),1)&amp;"!$A$2:$k$600",1),AK$1,0),0)</f>
        <v>1171</v>
      </c>
      <c r="AL996" s="6">
        <f ca="1">IF(NOT(ISNA(VLOOKUP($B996,INDIRECT(VLOOKUP($B996,'Exp Dates'!$E$4:$X$300,MATCH("M6",'Exp Dates'!$E$2:$X$2,0),1)&amp;"!$A$2:$k$600",1),AL$1,0))),VLOOKUP($B996,INDIRECT(VLOOKUP($B996,'Exp Dates'!$E$4:$X$300,MATCH("M6",'Exp Dates'!$E$2:$X$2,0),1)&amp;"!$A$2:$k$600",1),AL$1,0),0)</f>
        <v>5333</v>
      </c>
      <c r="AM996" s="6">
        <f ca="1">IF(NOT(ISNA(VLOOKUP($B996,INDIRECT(VLOOKUP($B996,'Exp Dates'!$E$4:$X$300,MATCH("M7",'Exp Dates'!$E$2:$X$2,0),1)&amp;"!$A$2:$k$600",1),AM$1,0))),VLOOKUP($B996,INDIRECT(VLOOKUP($B996,'Exp Dates'!$E$4:$X$300,MATCH("M7",'Exp Dates'!$E$2:$X$2,0),1)&amp;"!$A$2:$k$600",1),AM$1,0),0)</f>
        <v>0</v>
      </c>
      <c r="AN996" s="74">
        <f t="shared" ca="1" si="193"/>
        <v>133122140.00000001</v>
      </c>
      <c r="AO996">
        <f ca="1">IF(NOT(ISNA(VLOOKUP($B996,INDIRECT(VLOOKUP($B996,'Exp Dates'!$E$4:$X$300,MATCH("M1",'Exp Dates'!$E$2:$X$2,0),1)&amp;"!$A$2:$k$600",1),AO$1,0))),VLOOKUP($B996,INDIRECT(VLOOKUP($B996,'Exp Dates'!$E$4:$X$300,MATCH("M1",'Exp Dates'!$E$2:$X$2,0),1)&amp;"!$A$2:$k$600",1),AO$1,0),0)</f>
        <v>0</v>
      </c>
      <c r="AP996">
        <f ca="1">IF(NOT(ISNA(VLOOKUP($B996,INDIRECT(VLOOKUP($B996,'Exp Dates'!$E$4:$X$300,MATCH("M2",'Exp Dates'!$E$2:$X$2,0),1)&amp;"!$A$2:$k$600",1),AP$1,0))),VLOOKUP($B996,INDIRECT(VLOOKUP($B996,'Exp Dates'!$E$4:$X$300,MATCH("M2",'Exp Dates'!$E$2:$X$2,0),1)&amp;"!$A$2:$k$600",1),AP$1,0),0)</f>
        <v>0</v>
      </c>
      <c r="AQ996">
        <f t="shared" ca="1" si="194"/>
        <v>0</v>
      </c>
      <c r="AR996">
        <f>VLOOKUP(B996,Master!B$2:L$5000,11,0)</f>
        <v>1.0140169679085207</v>
      </c>
    </row>
    <row r="997" spans="2:44" x14ac:dyDescent="0.25">
      <c r="B997" s="52">
        <f>Master!B997</f>
        <v>39517</v>
      </c>
      <c r="C997" s="14">
        <v>1</v>
      </c>
      <c r="D997" s="11">
        <f ca="1">IF(NOT(ISNA(VLOOKUP($B997,INDIRECT(VLOOKUP($B997,'Exp Dates'!$E$4:$X$250,MATCH("M1",'Exp Dates'!$E$2:$X$2,0),1)&amp;"!$A$2:$H$600",1),D$1,0))),VLOOKUP($B997,INDIRECT(VLOOKUP($B997,'Exp Dates'!$E$4:$X$250,MATCH("M1",'Exp Dates'!$E$2:$X$2,0),1)&amp;"!$A$2:$H$600",1),D$1,0)*$C997,VLOOKUP($B997,Interpolate!$B$3:$T$2004,MATCH("M1-I",Interpolate!$B$2:$T$2,0)))</f>
        <v>27.75</v>
      </c>
      <c r="E997" s="11">
        <f ca="1">IF(NOT(ISNA(VLOOKUP($B997,INDIRECT(VLOOKUP($B997,'Exp Dates'!$E$4:$X$250,MATCH("M2",'Exp Dates'!$E$2:$X$2,0),1)&amp;"!$A$2:$H$600",1),E$1,0))),VLOOKUP($B997,INDIRECT(VLOOKUP($B997,'Exp Dates'!$E$4:$X$250,MATCH("M2",'Exp Dates'!$E$2:$X$2,0),1)&amp;"!$A$2:$H$600",1),E$1,0)*$C997,VLOOKUP($B997,Interpolate!$B$3:$T$2004,MATCH("M2-I",Interpolate!$B$2:$T$2,0)))</f>
        <v>27.6</v>
      </c>
      <c r="F997" s="11">
        <f ca="1">IF(NOT(ISNA(VLOOKUP($B997,INDIRECT(VLOOKUP($B997,'Exp Dates'!$E$4:$X$250,MATCH("M3",'Exp Dates'!$E$2:$X$2,0),1)&amp;"!$A$2:$H$600",1),F$1,0))),VLOOKUP($B997,INDIRECT(VLOOKUP($B997,'Exp Dates'!$E$4:$X$250,MATCH("M3",'Exp Dates'!$E$2:$X$2,0),1)&amp;"!$A$2:$H$600",1),F$1,0)*$C997,VLOOKUP($B997,Interpolate!$B$3:$T$2004,MATCH("M3-I",Interpolate!$B$2:$T$2,0)))</f>
        <v>26.99</v>
      </c>
      <c r="G997" s="11">
        <f ca="1">IF(NOT(ISNA(VLOOKUP($B997,INDIRECT(VLOOKUP($B997,'Exp Dates'!$E$4:$X$250,MATCH("M4",'Exp Dates'!$E$2:$X$2,0),1)&amp;"!$A$2:$H$600",1),G$1,0))),VLOOKUP($B997,INDIRECT(VLOOKUP($B997,'Exp Dates'!$E$4:$X$250,MATCH("M4",'Exp Dates'!$E$2:$X$2,0),1)&amp;"!$A$2:$H$600",1),G$1,0)*$C997,VLOOKUP($B997,Interpolate!$B$3:$T$2004,MATCH("M4-I",Interpolate!$B$2:$T$2,0)))</f>
        <v>26.56</v>
      </c>
      <c r="H997" s="11">
        <f ca="1">IF(NOT(ISNA(VLOOKUP($B997,INDIRECT(VLOOKUP($B997,'Exp Dates'!$E$4:$X$250,MATCH("M5",'Exp Dates'!$E$2:$X$2,0),1)&amp;"!$A$2:$H$600",1),H$1,0))),VLOOKUP($B997,INDIRECT(VLOOKUP($B997,'Exp Dates'!$E$4:$X$250,MATCH("M5",'Exp Dates'!$E$2:$X$2,0),1)&amp;"!$A$2:$H$600",1),H$1,0)*$C997,VLOOKUP($B997,Interpolate!$B$3:$T$2004,MATCH("M5-I",Interpolate!$B$2:$T$2,0)))</f>
        <v>26.42</v>
      </c>
      <c r="I997" s="11">
        <f ca="1">IF(NOT(ISNA(VLOOKUP($B997,INDIRECT(VLOOKUP($B997,'Exp Dates'!$E$4:$X$250,MATCH("M6",'Exp Dates'!$E$2:$X$2,0),1)&amp;"!$A$2:$H$600",1),I$1,0))),VLOOKUP($B997,INDIRECT(VLOOKUP($B997,'Exp Dates'!$E$4:$X$250,MATCH("M6",'Exp Dates'!$E$2:$X$2,0),1)&amp;"!$A$2:$H$600",1),I$1,0)*$C997,VLOOKUP($B997,Interpolate!$B$3:$T$2004,MATCH("M6-I",Interpolate!$B$2:$T$2,0)))</f>
        <v>25.9</v>
      </c>
      <c r="J997" s="11">
        <f ca="1">IF(NOT(ISNA(VLOOKUP($B997,INDIRECT(VLOOKUP($B997,'Exp Dates'!$E$4:$X$250,MATCH("M7",'Exp Dates'!$E$2:$X$2,0),1)&amp;"!$A$2:$H$600",1),J$1,0))),VLOOKUP($B997,INDIRECT(VLOOKUP($B997,'Exp Dates'!$E$4:$X$250,MATCH("M7",'Exp Dates'!$E$2:$X$2,0),1)&amp;"!$A$2:$H$600",1),J$1,0)*$C997,VLOOKUP($B997,Interpolate!$B$3:$T$2004,MATCH("M7-I",Interpolate!$B$2:$T$2,0)))</f>
        <v>25.767226489040297</v>
      </c>
      <c r="K997" s="6">
        <f ca="1">IF(NOT(ISNA(VLOOKUP($B997,INDIRECT(VLOOKUP($B997,'Exp Dates'!$E$4:$X$250,MATCH("M1",'Exp Dates'!$E$2:$X$2,0),1)&amp;"!$A$2:$k$600",1),K$1,0))),VLOOKUP($B997,INDIRECT(VLOOKUP($B997,'Exp Dates'!$E$4:$X$250,MATCH("M1",'Exp Dates'!$E$2:$X$2,0),1)&amp;"!$A$2:$k$600",1),K$1,0),0)</f>
        <v>3446</v>
      </c>
      <c r="L997" s="6">
        <f ca="1">IF(NOT(ISNA(VLOOKUP($B997,INDIRECT(VLOOKUP($B997,'Exp Dates'!$E$4:$X$250,MATCH("M2",'Exp Dates'!$E$2:$X$2,0),1)&amp;"!$A$2:$k$600",1),L$1,0))),VLOOKUP($B997,INDIRECT(VLOOKUP($B997,'Exp Dates'!$E$4:$X$250,MATCH("M2",'Exp Dates'!$E$2:$X$2,0),1)&amp;"!$A$2:$k$600",1),L$1,0),0)</f>
        <v>4213</v>
      </c>
      <c r="M997" s="6">
        <f ca="1">IF(NOT(ISNA(VLOOKUP($B997,INDIRECT(VLOOKUP($B997,'Exp Dates'!$E$4:$X$250,MATCH("M3",'Exp Dates'!$E$2:$X$2,0),1)&amp;"!$A$2:$k$600",1),M$1,0))),VLOOKUP($B997,INDIRECT(VLOOKUP($B997,'Exp Dates'!$E$4:$X$250,MATCH("M3",'Exp Dates'!$E$2:$X$2,0),1)&amp;"!$A$2:$k$600",1),M$1,0),0)</f>
        <v>1158</v>
      </c>
      <c r="N997" s="6">
        <f ca="1">IF(NOT(ISNA(VLOOKUP($B997,INDIRECT(VLOOKUP($B997,'Exp Dates'!$E$4:$X$250,MATCH("M4",'Exp Dates'!$E$2:$X$2,0),1)&amp;"!$A$2:$k$600",1),N$1,0))),VLOOKUP($B997,INDIRECT(VLOOKUP($B997,'Exp Dates'!$E$4:$X$250,MATCH("M4",'Exp Dates'!$E$2:$X$2,0),1)&amp;"!$A$2:$k$600",1),N$1,0),0)</f>
        <v>51</v>
      </c>
      <c r="O997" s="6">
        <f ca="1">IF(NOT(ISNA(VLOOKUP($B997,INDIRECT(VLOOKUP($B997,'Exp Dates'!$E$4:$X$250,MATCH("M5",'Exp Dates'!$E$2:$X$2,0),1)&amp;"!$A$2:$k$600",1),O$1,0))),VLOOKUP($B997,INDIRECT(VLOOKUP($B997,'Exp Dates'!$E$4:$X$250,MATCH("M5",'Exp Dates'!$E$2:$X$2,0),1)&amp;"!$A$2:$k$600",1),O$1,0),0)</f>
        <v>0</v>
      </c>
      <c r="P997" s="6">
        <f ca="1">IF(NOT(ISNA(VLOOKUP($B997,INDIRECT(VLOOKUP($B997,'Exp Dates'!$E$4:$X$250,MATCH("M6",'Exp Dates'!$E$2:$X$2,0),1)&amp;"!$A$2:$k$600",1),P$1,0))),VLOOKUP($B997,INDIRECT(VLOOKUP($B997,'Exp Dates'!$E$4:$X$250,MATCH("M6",'Exp Dates'!$E$2:$X$2,0),1)&amp;"!$A$2:$k$600",1),P$1,0),0)</f>
        <v>88</v>
      </c>
      <c r="Q997" s="6">
        <f ca="1">IF(NOT(ISNA(VLOOKUP($B997,INDIRECT(VLOOKUP($B997,'Exp Dates'!$E$4:$X$250,MATCH("M7",'Exp Dates'!$E$2:$X$2,0),1)&amp;"!$A$2:$k$600",1),Q$1,0))),VLOOKUP($B997,INDIRECT(VLOOKUP($B997,'Exp Dates'!$E$4:$X$250,MATCH("M7",'Exp Dates'!$E$2:$X$2,0),1)&amp;"!$A$2:$k$600",1),Q$1,0),0)</f>
        <v>0</v>
      </c>
      <c r="R997" s="6">
        <f t="shared" ca="1" si="183"/>
        <v>7659</v>
      </c>
      <c r="S997" s="6">
        <f t="shared" ca="1" si="185"/>
        <v>24931</v>
      </c>
      <c r="T997" s="6">
        <f t="shared" ca="1" si="186"/>
        <v>690204</v>
      </c>
      <c r="U997" s="6">
        <f t="shared" ca="1" si="187"/>
        <v>12869</v>
      </c>
      <c r="V997" s="6">
        <f t="shared" ca="1" si="188"/>
        <v>338107.02</v>
      </c>
      <c r="W997" s="11">
        <f t="shared" ca="1" si="189"/>
        <v>2.0413773130176356</v>
      </c>
      <c r="X997">
        <f ca="1">Master!AD997</f>
        <v>-1.380476190476191E-2</v>
      </c>
      <c r="Y997" s="6">
        <f t="shared" ca="1" si="190"/>
        <v>8956</v>
      </c>
      <c r="Z997" s="6">
        <f t="shared" ca="1" si="191"/>
        <v>12869</v>
      </c>
      <c r="AA997" s="6">
        <f t="shared" ca="1" si="184"/>
        <v>49731</v>
      </c>
      <c r="AB997" s="11">
        <f>VLOOKUP(B997,Master!B$3:N$10000,9,0)</f>
        <v>29.38</v>
      </c>
      <c r="AC997" s="11">
        <v>27.637500000000003</v>
      </c>
      <c r="AD997" s="11">
        <v>27.798214285714284</v>
      </c>
      <c r="AE997" s="11">
        <f t="shared" si="192"/>
        <v>-1.7424999999999962</v>
      </c>
      <c r="AF997" s="11">
        <f>Master!N997</f>
        <v>1273.3699999999999</v>
      </c>
      <c r="AG997" s="6">
        <f ca="1">IF(NOT(ISNA(VLOOKUP($B997,INDIRECT(VLOOKUP($B997,'Exp Dates'!$E$4:$X$300,MATCH("M1",'Exp Dates'!$E$2:$X$2,0),1)&amp;"!$A$2:$k$600",1),AG$1,0))),VLOOKUP($B997,INDIRECT(VLOOKUP($B997,'Exp Dates'!$E$4:$X$300,MATCH("M1",'Exp Dates'!$E$2:$X$2,0),1)&amp;"!$A$2:$k$600",1),AG$1,0),0)</f>
        <v>14056</v>
      </c>
      <c r="AH997" s="6">
        <f ca="1">IF(NOT(ISNA(VLOOKUP($B997,INDIRECT(VLOOKUP($B997,'Exp Dates'!$E$4:$X$300,MATCH("M2",'Exp Dates'!$E$2:$X$2,0),1)&amp;"!$A$2:$k$600",1),AH$1,0))),VLOOKUP($B997,INDIRECT(VLOOKUP($B997,'Exp Dates'!$E$4:$X$300,MATCH("M2",'Exp Dates'!$E$2:$X$2,0),1)&amp;"!$A$2:$k$600",1),AH$1,0),0)</f>
        <v>10875</v>
      </c>
      <c r="AI997" s="6">
        <f ca="1">IF(NOT(ISNA(VLOOKUP($B997,INDIRECT(VLOOKUP($B997,'Exp Dates'!$E$4:$X$300,MATCH("M3",'Exp Dates'!$E$2:$X$2,0),1)&amp;"!$A$2:$k$600",1),AI$1,0))),VLOOKUP($B997,INDIRECT(VLOOKUP($B997,'Exp Dates'!$E$4:$X$300,MATCH("M3",'Exp Dates'!$E$2:$X$2,0),1)&amp;"!$A$2:$k$600",1),AI$1,0),0)</f>
        <v>11931</v>
      </c>
      <c r="AJ997" s="6">
        <f ca="1">IF(NOT(ISNA(VLOOKUP($B997,INDIRECT(VLOOKUP($B997,'Exp Dates'!$E$4:$X$300,MATCH("M4",'Exp Dates'!$E$2:$X$2,0),1)&amp;"!$A$2:$k$600",1),AJ$1,0))),VLOOKUP($B997,INDIRECT(VLOOKUP($B997,'Exp Dates'!$E$4:$X$300,MATCH("M4",'Exp Dates'!$E$2:$X$2,0),1)&amp;"!$A$2:$k$600",1),AJ$1,0),0)</f>
        <v>6350</v>
      </c>
      <c r="AK997" s="6">
        <f ca="1">IF(NOT(ISNA(VLOOKUP($B997,INDIRECT(VLOOKUP($B997,'Exp Dates'!$E$4:$X$300,MATCH("M5",'Exp Dates'!$E$2:$X$2,0),1)&amp;"!$A$2:$k$600",1),AK$1,0))),VLOOKUP($B997,INDIRECT(VLOOKUP($B997,'Exp Dates'!$E$4:$X$300,MATCH("M5",'Exp Dates'!$E$2:$X$2,0),1)&amp;"!$A$2:$k$600",1),AK$1,0),0)</f>
        <v>1171</v>
      </c>
      <c r="AL997" s="6">
        <f ca="1">IF(NOT(ISNA(VLOOKUP($B997,INDIRECT(VLOOKUP($B997,'Exp Dates'!$E$4:$X$300,MATCH("M6",'Exp Dates'!$E$2:$X$2,0),1)&amp;"!$A$2:$k$600",1),AL$1,0))),VLOOKUP($B997,INDIRECT(VLOOKUP($B997,'Exp Dates'!$E$4:$X$300,MATCH("M6",'Exp Dates'!$E$2:$X$2,0),1)&amp;"!$A$2:$k$600",1),AL$1,0),0)</f>
        <v>5348</v>
      </c>
      <c r="AM997" s="6">
        <f ca="1">IF(NOT(ISNA(VLOOKUP($B997,INDIRECT(VLOOKUP($B997,'Exp Dates'!$E$4:$X$300,MATCH("M7",'Exp Dates'!$E$2:$X$2,0),1)&amp;"!$A$2:$k$600",1),AM$1,0))),VLOOKUP($B997,INDIRECT(VLOOKUP($B997,'Exp Dates'!$E$4:$X$300,MATCH("M7",'Exp Dates'!$E$2:$X$2,0),1)&amp;"!$A$2:$k$600",1),AM$1,0),0)</f>
        <v>0</v>
      </c>
      <c r="AN997" s="74">
        <f t="shared" ca="1" si="193"/>
        <v>246793479.99999997</v>
      </c>
      <c r="AO997">
        <f ca="1">IF(NOT(ISNA(VLOOKUP($B997,INDIRECT(VLOOKUP($B997,'Exp Dates'!$E$4:$X$300,MATCH("M1",'Exp Dates'!$E$2:$X$2,0),1)&amp;"!$A$2:$k$600",1),AO$1,0))),VLOOKUP($B997,INDIRECT(VLOOKUP($B997,'Exp Dates'!$E$4:$X$300,MATCH("M1",'Exp Dates'!$E$2:$X$2,0),1)&amp;"!$A$2:$k$600",1),AO$1,0),0)</f>
        <v>0</v>
      </c>
      <c r="AP997">
        <f ca="1">IF(NOT(ISNA(VLOOKUP($B997,INDIRECT(VLOOKUP($B997,'Exp Dates'!$E$4:$X$300,MATCH("M2",'Exp Dates'!$E$2:$X$2,0),1)&amp;"!$A$2:$k$600",1),AP$1,0))),VLOOKUP($B997,INDIRECT(VLOOKUP($B997,'Exp Dates'!$E$4:$X$300,MATCH("M2",'Exp Dates'!$E$2:$X$2,0),1)&amp;"!$A$2:$k$600",1),AP$1,0),0)</f>
        <v>0</v>
      </c>
      <c r="AQ997">
        <f t="shared" ca="1" si="194"/>
        <v>0</v>
      </c>
      <c r="AR997">
        <f>VLOOKUP(B997,Master!B$2:L$5000,11,0)</f>
        <v>1.0370631839039888</v>
      </c>
    </row>
    <row r="998" spans="2:44" x14ac:dyDescent="0.25">
      <c r="B998" s="52">
        <f>Master!B998</f>
        <v>39518</v>
      </c>
      <c r="C998" s="14">
        <v>1</v>
      </c>
      <c r="D998" s="11">
        <f ca="1">IF(NOT(ISNA(VLOOKUP($B998,INDIRECT(VLOOKUP($B998,'Exp Dates'!$E$4:$X$250,MATCH("M1",'Exp Dates'!$E$2:$X$2,0),1)&amp;"!$A$2:$H$600",1),D$1,0))),VLOOKUP($B998,INDIRECT(VLOOKUP($B998,'Exp Dates'!$E$4:$X$250,MATCH("M1",'Exp Dates'!$E$2:$X$2,0),1)&amp;"!$A$2:$H$600",1),D$1,0)*$C998,VLOOKUP($B998,Interpolate!$B$3:$T$2004,MATCH("M1-I",Interpolate!$B$2:$T$2,0)))</f>
        <v>26.11</v>
      </c>
      <c r="E998" s="11">
        <f ca="1">IF(NOT(ISNA(VLOOKUP($B998,INDIRECT(VLOOKUP($B998,'Exp Dates'!$E$4:$X$250,MATCH("M2",'Exp Dates'!$E$2:$X$2,0),1)&amp;"!$A$2:$H$600",1),E$1,0))),VLOOKUP($B998,INDIRECT(VLOOKUP($B998,'Exp Dates'!$E$4:$X$250,MATCH("M2",'Exp Dates'!$E$2:$X$2,0),1)&amp;"!$A$2:$H$600",1),E$1,0)*$C998,VLOOKUP($B998,Interpolate!$B$3:$T$2004,MATCH("M2-I",Interpolate!$B$2:$T$2,0)))</f>
        <v>26.09</v>
      </c>
      <c r="F998" s="11">
        <f ca="1">IF(NOT(ISNA(VLOOKUP($B998,INDIRECT(VLOOKUP($B998,'Exp Dates'!$E$4:$X$250,MATCH("M3",'Exp Dates'!$E$2:$X$2,0),1)&amp;"!$A$2:$H$600",1),F$1,0))),VLOOKUP($B998,INDIRECT(VLOOKUP($B998,'Exp Dates'!$E$4:$X$250,MATCH("M3",'Exp Dates'!$E$2:$X$2,0),1)&amp;"!$A$2:$H$600",1),F$1,0)*$C998,VLOOKUP($B998,Interpolate!$B$3:$T$2004,MATCH("M3-I",Interpolate!$B$2:$T$2,0)))</f>
        <v>25.48</v>
      </c>
      <c r="G998" s="11">
        <f ca="1">IF(NOT(ISNA(VLOOKUP($B998,INDIRECT(VLOOKUP($B998,'Exp Dates'!$E$4:$X$250,MATCH("M4",'Exp Dates'!$E$2:$X$2,0),1)&amp;"!$A$2:$H$600",1),G$1,0))),VLOOKUP($B998,INDIRECT(VLOOKUP($B998,'Exp Dates'!$E$4:$X$250,MATCH("M4",'Exp Dates'!$E$2:$X$2,0),1)&amp;"!$A$2:$H$600",1),G$1,0)*$C998,VLOOKUP($B998,Interpolate!$B$3:$T$2004,MATCH("M4-I",Interpolate!$B$2:$T$2,0)))</f>
        <v>25.28</v>
      </c>
      <c r="H998" s="11">
        <f ca="1">IF(NOT(ISNA(VLOOKUP($B998,INDIRECT(VLOOKUP($B998,'Exp Dates'!$E$4:$X$250,MATCH("M5",'Exp Dates'!$E$2:$X$2,0),1)&amp;"!$A$2:$H$600",1),H$1,0))),VLOOKUP($B998,INDIRECT(VLOOKUP($B998,'Exp Dates'!$E$4:$X$250,MATCH("M5",'Exp Dates'!$E$2:$X$2,0),1)&amp;"!$A$2:$H$600",1),H$1,0)*$C998,VLOOKUP($B998,Interpolate!$B$3:$T$2004,MATCH("M5-I",Interpolate!$B$2:$T$2,0)))</f>
        <v>25.21</v>
      </c>
      <c r="I998" s="11">
        <f ca="1">IF(NOT(ISNA(VLOOKUP($B998,INDIRECT(VLOOKUP($B998,'Exp Dates'!$E$4:$X$250,MATCH("M6",'Exp Dates'!$E$2:$X$2,0),1)&amp;"!$A$2:$H$600",1),I$1,0))),VLOOKUP($B998,INDIRECT(VLOOKUP($B998,'Exp Dates'!$E$4:$X$250,MATCH("M6",'Exp Dates'!$E$2:$X$2,0),1)&amp;"!$A$2:$H$600",1),I$1,0)*$C998,VLOOKUP($B998,Interpolate!$B$3:$T$2004,MATCH("M6-I",Interpolate!$B$2:$T$2,0)))</f>
        <v>25.08</v>
      </c>
      <c r="J998" s="11">
        <f ca="1">IF(NOT(ISNA(VLOOKUP($B998,INDIRECT(VLOOKUP($B998,'Exp Dates'!$E$4:$X$250,MATCH("M7",'Exp Dates'!$E$2:$X$2,0),1)&amp;"!$A$2:$H$600",1),J$1,0))),VLOOKUP($B998,INDIRECT(VLOOKUP($B998,'Exp Dates'!$E$4:$X$250,MATCH("M7",'Exp Dates'!$E$2:$X$2,0),1)&amp;"!$A$2:$H$600",1),J$1,0)*$C998,VLOOKUP($B998,Interpolate!$B$3:$T$2004,MATCH("M7-I",Interpolate!$B$2:$T$2,0)))</f>
        <v>24.973666631073616</v>
      </c>
      <c r="K998" s="6">
        <f ca="1">IF(NOT(ISNA(VLOOKUP($B998,INDIRECT(VLOOKUP($B998,'Exp Dates'!$E$4:$X$250,MATCH("M1",'Exp Dates'!$E$2:$X$2,0),1)&amp;"!$A$2:$k$600",1),K$1,0))),VLOOKUP($B998,INDIRECT(VLOOKUP($B998,'Exp Dates'!$E$4:$X$250,MATCH("M1",'Exp Dates'!$E$2:$X$2,0),1)&amp;"!$A$2:$k$600",1),K$1,0),0)</f>
        <v>3572</v>
      </c>
      <c r="L998" s="6">
        <f ca="1">IF(NOT(ISNA(VLOOKUP($B998,INDIRECT(VLOOKUP($B998,'Exp Dates'!$E$4:$X$250,MATCH("M2",'Exp Dates'!$E$2:$X$2,0),1)&amp;"!$A$2:$k$600",1),L$1,0))),VLOOKUP($B998,INDIRECT(VLOOKUP($B998,'Exp Dates'!$E$4:$X$250,MATCH("M2",'Exp Dates'!$E$2:$X$2,0),1)&amp;"!$A$2:$k$600",1),L$1,0),0)</f>
        <v>1289</v>
      </c>
      <c r="M998" s="6">
        <f ca="1">IF(NOT(ISNA(VLOOKUP($B998,INDIRECT(VLOOKUP($B998,'Exp Dates'!$E$4:$X$250,MATCH("M3",'Exp Dates'!$E$2:$X$2,0),1)&amp;"!$A$2:$k$600",1),M$1,0))),VLOOKUP($B998,INDIRECT(VLOOKUP($B998,'Exp Dates'!$E$4:$X$250,MATCH("M3",'Exp Dates'!$E$2:$X$2,0),1)&amp;"!$A$2:$k$600",1),M$1,0),0)</f>
        <v>567</v>
      </c>
      <c r="N998" s="6">
        <f ca="1">IF(NOT(ISNA(VLOOKUP($B998,INDIRECT(VLOOKUP($B998,'Exp Dates'!$E$4:$X$250,MATCH("M4",'Exp Dates'!$E$2:$X$2,0),1)&amp;"!$A$2:$k$600",1),N$1,0))),VLOOKUP($B998,INDIRECT(VLOOKUP($B998,'Exp Dates'!$E$4:$X$250,MATCH("M4",'Exp Dates'!$E$2:$X$2,0),1)&amp;"!$A$2:$k$600",1),N$1,0),0)</f>
        <v>556</v>
      </c>
      <c r="O998" s="6">
        <f ca="1">IF(NOT(ISNA(VLOOKUP($B998,INDIRECT(VLOOKUP($B998,'Exp Dates'!$E$4:$X$250,MATCH("M5",'Exp Dates'!$E$2:$X$2,0),1)&amp;"!$A$2:$k$600",1),O$1,0))),VLOOKUP($B998,INDIRECT(VLOOKUP($B998,'Exp Dates'!$E$4:$X$250,MATCH("M5",'Exp Dates'!$E$2:$X$2,0),1)&amp;"!$A$2:$k$600",1),O$1,0),0)</f>
        <v>8</v>
      </c>
      <c r="P998" s="6">
        <f ca="1">IF(NOT(ISNA(VLOOKUP($B998,INDIRECT(VLOOKUP($B998,'Exp Dates'!$E$4:$X$250,MATCH("M6",'Exp Dates'!$E$2:$X$2,0),1)&amp;"!$A$2:$k$600",1),P$1,0))),VLOOKUP($B998,INDIRECT(VLOOKUP($B998,'Exp Dates'!$E$4:$X$250,MATCH("M6",'Exp Dates'!$E$2:$X$2,0),1)&amp;"!$A$2:$k$600",1),P$1,0),0)</f>
        <v>79</v>
      </c>
      <c r="Q998" s="6">
        <f ca="1">IF(NOT(ISNA(VLOOKUP($B998,INDIRECT(VLOOKUP($B998,'Exp Dates'!$E$4:$X$250,MATCH("M7",'Exp Dates'!$E$2:$X$2,0),1)&amp;"!$A$2:$k$600",1),Q$1,0))),VLOOKUP($B998,INDIRECT(VLOOKUP($B998,'Exp Dates'!$E$4:$X$250,MATCH("M7",'Exp Dates'!$E$2:$X$2,0),1)&amp;"!$A$2:$k$600",1),Q$1,0),0)</f>
        <v>0</v>
      </c>
      <c r="R998" s="6">
        <f t="shared" ca="1" si="183"/>
        <v>4861</v>
      </c>
      <c r="S998" s="6">
        <f t="shared" ca="1" si="185"/>
        <v>24996</v>
      </c>
      <c r="T998" s="6">
        <f t="shared" ca="1" si="186"/>
        <v>652401.93999999994</v>
      </c>
      <c r="U998" s="6">
        <f t="shared" ca="1" si="187"/>
        <v>13388</v>
      </c>
      <c r="V998" s="6">
        <f t="shared" ca="1" si="188"/>
        <v>337296.98</v>
      </c>
      <c r="W998" s="11">
        <f t="shared" ca="1" si="189"/>
        <v>1.9342062890690572</v>
      </c>
      <c r="X998">
        <f ca="1">Master!AD998</f>
        <v>-4.9904761904762162E-3</v>
      </c>
      <c r="Y998" s="6">
        <f t="shared" ca="1" si="190"/>
        <v>6071</v>
      </c>
      <c r="Z998" s="6">
        <f t="shared" ca="1" si="191"/>
        <v>13388</v>
      </c>
      <c r="AA998" s="6">
        <f t="shared" ca="1" si="184"/>
        <v>50575</v>
      </c>
      <c r="AB998" s="11">
        <f>VLOOKUP(B998,Master!B$3:N$10000,9,0)</f>
        <v>26.36</v>
      </c>
      <c r="AC998" s="11">
        <v>26.094285714285714</v>
      </c>
      <c r="AD998" s="11">
        <v>26.115714285714287</v>
      </c>
      <c r="AE998" s="11">
        <f t="shared" si="192"/>
        <v>-0.26571428571428513</v>
      </c>
      <c r="AF998" s="11">
        <f>Master!N998</f>
        <v>1320.65</v>
      </c>
      <c r="AG998" s="6">
        <f ca="1">IF(NOT(ISNA(VLOOKUP($B998,INDIRECT(VLOOKUP($B998,'Exp Dates'!$E$4:$X$300,MATCH("M1",'Exp Dates'!$E$2:$X$2,0),1)&amp;"!$A$2:$k$600",1),AG$1,0))),VLOOKUP($B998,INDIRECT(VLOOKUP($B998,'Exp Dates'!$E$4:$X$300,MATCH("M1",'Exp Dates'!$E$2:$X$2,0),1)&amp;"!$A$2:$k$600",1),AG$1,0),0)</f>
        <v>12815</v>
      </c>
      <c r="AH998" s="6">
        <f ca="1">IF(NOT(ISNA(VLOOKUP($B998,INDIRECT(VLOOKUP($B998,'Exp Dates'!$E$4:$X$300,MATCH("M2",'Exp Dates'!$E$2:$X$2,0),1)&amp;"!$A$2:$k$600",1),AH$1,0))),VLOOKUP($B998,INDIRECT(VLOOKUP($B998,'Exp Dates'!$E$4:$X$300,MATCH("M2",'Exp Dates'!$E$2:$X$2,0),1)&amp;"!$A$2:$k$600",1),AH$1,0),0)</f>
        <v>12181</v>
      </c>
      <c r="AI998" s="6">
        <f ca="1">IF(NOT(ISNA(VLOOKUP($B998,INDIRECT(VLOOKUP($B998,'Exp Dates'!$E$4:$X$300,MATCH("M3",'Exp Dates'!$E$2:$X$2,0),1)&amp;"!$A$2:$k$600",1),AI$1,0))),VLOOKUP($B998,INDIRECT(VLOOKUP($B998,'Exp Dates'!$E$4:$X$300,MATCH("M3",'Exp Dates'!$E$2:$X$2,0),1)&amp;"!$A$2:$k$600",1),AI$1,0),0)</f>
        <v>12191</v>
      </c>
      <c r="AJ998" s="6">
        <f ca="1">IF(NOT(ISNA(VLOOKUP($B998,INDIRECT(VLOOKUP($B998,'Exp Dates'!$E$4:$X$300,MATCH("M4",'Exp Dates'!$E$2:$X$2,0),1)&amp;"!$A$2:$k$600",1),AJ$1,0))),VLOOKUP($B998,INDIRECT(VLOOKUP($B998,'Exp Dates'!$E$4:$X$300,MATCH("M4",'Exp Dates'!$E$2:$X$2,0),1)&amp;"!$A$2:$k$600",1),AJ$1,0),0)</f>
        <v>6864</v>
      </c>
      <c r="AK998" s="6">
        <f ca="1">IF(NOT(ISNA(VLOOKUP($B998,INDIRECT(VLOOKUP($B998,'Exp Dates'!$E$4:$X$300,MATCH("M5",'Exp Dates'!$E$2:$X$2,0),1)&amp;"!$A$2:$k$600",1),AK$1,0))),VLOOKUP($B998,INDIRECT(VLOOKUP($B998,'Exp Dates'!$E$4:$X$300,MATCH("M5",'Exp Dates'!$E$2:$X$2,0),1)&amp;"!$A$2:$k$600",1),AK$1,0),0)</f>
        <v>1178</v>
      </c>
      <c r="AL998" s="6">
        <f ca="1">IF(NOT(ISNA(VLOOKUP($B998,INDIRECT(VLOOKUP($B998,'Exp Dates'!$E$4:$X$300,MATCH("M6",'Exp Dates'!$E$2:$X$2,0),1)&amp;"!$A$2:$k$600",1),AL$1,0))),VLOOKUP($B998,INDIRECT(VLOOKUP($B998,'Exp Dates'!$E$4:$X$300,MATCH("M6",'Exp Dates'!$E$2:$X$2,0),1)&amp;"!$A$2:$k$600",1),AL$1,0),0)</f>
        <v>5346</v>
      </c>
      <c r="AM998" s="6">
        <f ca="1">IF(NOT(ISNA(VLOOKUP($B998,INDIRECT(VLOOKUP($B998,'Exp Dates'!$E$4:$X$300,MATCH("M7",'Exp Dates'!$E$2:$X$2,0),1)&amp;"!$A$2:$k$600",1),AM$1,0))),VLOOKUP($B998,INDIRECT(VLOOKUP($B998,'Exp Dates'!$E$4:$X$300,MATCH("M7",'Exp Dates'!$E$2:$X$2,0),1)&amp;"!$A$2:$k$600",1),AM$1,0),0)</f>
        <v>0</v>
      </c>
      <c r="AN998" s="74">
        <f t="shared" ca="1" si="193"/>
        <v>157580770</v>
      </c>
      <c r="AO998">
        <f ca="1">IF(NOT(ISNA(VLOOKUP($B998,INDIRECT(VLOOKUP($B998,'Exp Dates'!$E$4:$X$300,MATCH("M1",'Exp Dates'!$E$2:$X$2,0),1)&amp;"!$A$2:$k$600",1),AO$1,0))),VLOOKUP($B998,INDIRECT(VLOOKUP($B998,'Exp Dates'!$E$4:$X$300,MATCH("M1",'Exp Dates'!$E$2:$X$2,0),1)&amp;"!$A$2:$k$600",1),AO$1,0),0)</f>
        <v>0</v>
      </c>
      <c r="AP998">
        <f ca="1">IF(NOT(ISNA(VLOOKUP($B998,INDIRECT(VLOOKUP($B998,'Exp Dates'!$E$4:$X$300,MATCH("M2",'Exp Dates'!$E$2:$X$2,0),1)&amp;"!$A$2:$k$600",1),AP$1,0))),VLOOKUP($B998,INDIRECT(VLOOKUP($B998,'Exp Dates'!$E$4:$X$300,MATCH("M2",'Exp Dates'!$E$2:$X$2,0),1)&amp;"!$A$2:$k$600",1),AP$1,0),0)</f>
        <v>0</v>
      </c>
      <c r="AQ998">
        <f t="shared" ca="1" si="194"/>
        <v>0</v>
      </c>
      <c r="AR998">
        <f>VLOOKUP(B998,Master!B$2:L$5000,11,0)</f>
        <v>1.0103487926408585</v>
      </c>
    </row>
    <row r="999" spans="2:44" x14ac:dyDescent="0.25">
      <c r="B999" s="52">
        <f>Master!B999</f>
        <v>39519</v>
      </c>
      <c r="C999" s="14">
        <v>1</v>
      </c>
      <c r="D999" s="11">
        <f ca="1">IF(NOT(ISNA(VLOOKUP($B999,INDIRECT(VLOOKUP($B999,'Exp Dates'!$E$4:$X$250,MATCH("M1",'Exp Dates'!$E$2:$X$2,0),1)&amp;"!$A$2:$H$600",1),D$1,0))),VLOOKUP($B999,INDIRECT(VLOOKUP($B999,'Exp Dates'!$E$4:$X$250,MATCH("M1",'Exp Dates'!$E$2:$X$2,0),1)&amp;"!$A$2:$H$600",1),D$1,0)*$C999,VLOOKUP($B999,Interpolate!$B$3:$T$2004,MATCH("M1-I",Interpolate!$B$2:$T$2,0)))</f>
        <v>26.68</v>
      </c>
      <c r="E999" s="11">
        <f ca="1">IF(NOT(ISNA(VLOOKUP($B999,INDIRECT(VLOOKUP($B999,'Exp Dates'!$E$4:$X$250,MATCH("M2",'Exp Dates'!$E$2:$X$2,0),1)&amp;"!$A$2:$H$600",1),E$1,0))),VLOOKUP($B999,INDIRECT(VLOOKUP($B999,'Exp Dates'!$E$4:$X$250,MATCH("M2",'Exp Dates'!$E$2:$X$2,0),1)&amp;"!$A$2:$H$600",1),E$1,0)*$C999,VLOOKUP($B999,Interpolate!$B$3:$T$2004,MATCH("M2-I",Interpolate!$B$2:$T$2,0)))</f>
        <v>26.92</v>
      </c>
      <c r="F999" s="11">
        <f ca="1">IF(NOT(ISNA(VLOOKUP($B999,INDIRECT(VLOOKUP($B999,'Exp Dates'!$E$4:$X$250,MATCH("M3",'Exp Dates'!$E$2:$X$2,0),1)&amp;"!$A$2:$H$600",1),F$1,0))),VLOOKUP($B999,INDIRECT(VLOOKUP($B999,'Exp Dates'!$E$4:$X$250,MATCH("M3",'Exp Dates'!$E$2:$X$2,0),1)&amp;"!$A$2:$H$600",1),F$1,0)*$C999,VLOOKUP($B999,Interpolate!$B$3:$T$2004,MATCH("M3-I",Interpolate!$B$2:$T$2,0)))</f>
        <v>26.51</v>
      </c>
      <c r="G999" s="11">
        <f ca="1">IF(NOT(ISNA(VLOOKUP($B999,INDIRECT(VLOOKUP($B999,'Exp Dates'!$E$4:$X$250,MATCH("M4",'Exp Dates'!$E$2:$X$2,0),1)&amp;"!$A$2:$H$600",1),G$1,0))),VLOOKUP($B999,INDIRECT(VLOOKUP($B999,'Exp Dates'!$E$4:$X$250,MATCH("M4",'Exp Dates'!$E$2:$X$2,0),1)&amp;"!$A$2:$H$600",1),G$1,0)*$C999,VLOOKUP($B999,Interpolate!$B$3:$T$2004,MATCH("M4-I",Interpolate!$B$2:$T$2,0)))</f>
        <v>26.01</v>
      </c>
      <c r="H999" s="11">
        <f ca="1">IF(NOT(ISNA(VLOOKUP($B999,INDIRECT(VLOOKUP($B999,'Exp Dates'!$E$4:$X$250,MATCH("M5",'Exp Dates'!$E$2:$X$2,0),1)&amp;"!$A$2:$H$600",1),H$1,0))),VLOOKUP($B999,INDIRECT(VLOOKUP($B999,'Exp Dates'!$E$4:$X$250,MATCH("M5",'Exp Dates'!$E$2:$X$2,0),1)&amp;"!$A$2:$H$600",1),H$1,0)*$C999,VLOOKUP($B999,Interpolate!$B$3:$T$2004,MATCH("M5-I",Interpolate!$B$2:$T$2,0)))</f>
        <v>25.71</v>
      </c>
      <c r="I999" s="11">
        <f ca="1">IF(NOT(ISNA(VLOOKUP($B999,INDIRECT(VLOOKUP($B999,'Exp Dates'!$E$4:$X$250,MATCH("M6",'Exp Dates'!$E$2:$X$2,0),1)&amp;"!$A$2:$H$600",1),I$1,0))),VLOOKUP($B999,INDIRECT(VLOOKUP($B999,'Exp Dates'!$E$4:$X$250,MATCH("M6",'Exp Dates'!$E$2:$X$2,0),1)&amp;"!$A$2:$H$600",1),I$1,0)*$C999,VLOOKUP($B999,Interpolate!$B$3:$T$2004,MATCH("M6-I",Interpolate!$B$2:$T$2,0)))</f>
        <v>25.56</v>
      </c>
      <c r="J999" s="11">
        <f ca="1">IF(NOT(ISNA(VLOOKUP($B999,INDIRECT(VLOOKUP($B999,'Exp Dates'!$E$4:$X$250,MATCH("M7",'Exp Dates'!$E$2:$X$2,0),1)&amp;"!$A$2:$H$600",1),J$1,0))),VLOOKUP($B999,INDIRECT(VLOOKUP($B999,'Exp Dates'!$E$4:$X$250,MATCH("M7",'Exp Dates'!$E$2:$X$2,0),1)&amp;"!$A$2:$H$600",1),J$1,0)*$C999,VLOOKUP($B999,Interpolate!$B$3:$T$2004,MATCH("M7-I",Interpolate!$B$2:$T$2,0)))</f>
        <v>25.486037200543752</v>
      </c>
      <c r="K999" s="6">
        <f ca="1">IF(NOT(ISNA(VLOOKUP($B999,INDIRECT(VLOOKUP($B999,'Exp Dates'!$E$4:$X$250,MATCH("M1",'Exp Dates'!$E$2:$X$2,0),1)&amp;"!$A$2:$k$600",1),K$1,0))),VLOOKUP($B999,INDIRECT(VLOOKUP($B999,'Exp Dates'!$E$4:$X$250,MATCH("M1",'Exp Dates'!$E$2:$X$2,0),1)&amp;"!$A$2:$k$600",1),K$1,0),0)</f>
        <v>2445</v>
      </c>
      <c r="L999" s="6">
        <f ca="1">IF(NOT(ISNA(VLOOKUP($B999,INDIRECT(VLOOKUP($B999,'Exp Dates'!$E$4:$X$250,MATCH("M2",'Exp Dates'!$E$2:$X$2,0),1)&amp;"!$A$2:$k$600",1),L$1,0))),VLOOKUP($B999,INDIRECT(VLOOKUP($B999,'Exp Dates'!$E$4:$X$250,MATCH("M2",'Exp Dates'!$E$2:$X$2,0),1)&amp;"!$A$2:$k$600",1),L$1,0),0)</f>
        <v>715</v>
      </c>
      <c r="M999" s="6">
        <f ca="1">IF(NOT(ISNA(VLOOKUP($B999,INDIRECT(VLOOKUP($B999,'Exp Dates'!$E$4:$X$250,MATCH("M3",'Exp Dates'!$E$2:$X$2,0),1)&amp;"!$A$2:$k$600",1),M$1,0))),VLOOKUP($B999,INDIRECT(VLOOKUP($B999,'Exp Dates'!$E$4:$X$250,MATCH("M3",'Exp Dates'!$E$2:$X$2,0),1)&amp;"!$A$2:$k$600",1),M$1,0),0)</f>
        <v>455</v>
      </c>
      <c r="N999" s="6">
        <f ca="1">IF(NOT(ISNA(VLOOKUP($B999,INDIRECT(VLOOKUP($B999,'Exp Dates'!$E$4:$X$250,MATCH("M4",'Exp Dates'!$E$2:$X$2,0),1)&amp;"!$A$2:$k$600",1),N$1,0))),VLOOKUP($B999,INDIRECT(VLOOKUP($B999,'Exp Dates'!$E$4:$X$250,MATCH("M4",'Exp Dates'!$E$2:$X$2,0),1)&amp;"!$A$2:$k$600",1),N$1,0),0)</f>
        <v>146</v>
      </c>
      <c r="O999" s="6">
        <f ca="1">IF(NOT(ISNA(VLOOKUP($B999,INDIRECT(VLOOKUP($B999,'Exp Dates'!$E$4:$X$250,MATCH("M5",'Exp Dates'!$E$2:$X$2,0),1)&amp;"!$A$2:$k$600",1),O$1,0))),VLOOKUP($B999,INDIRECT(VLOOKUP($B999,'Exp Dates'!$E$4:$X$250,MATCH("M5",'Exp Dates'!$E$2:$X$2,0),1)&amp;"!$A$2:$k$600",1),O$1,0),0)</f>
        <v>239</v>
      </c>
      <c r="P999" s="6">
        <f ca="1">IF(NOT(ISNA(VLOOKUP($B999,INDIRECT(VLOOKUP($B999,'Exp Dates'!$E$4:$X$250,MATCH("M6",'Exp Dates'!$E$2:$X$2,0),1)&amp;"!$A$2:$k$600",1),P$1,0))),VLOOKUP($B999,INDIRECT(VLOOKUP($B999,'Exp Dates'!$E$4:$X$250,MATCH("M6",'Exp Dates'!$E$2:$X$2,0),1)&amp;"!$A$2:$k$600",1),P$1,0),0)</f>
        <v>10</v>
      </c>
      <c r="Q999" s="6">
        <f ca="1">IF(NOT(ISNA(VLOOKUP($B999,INDIRECT(VLOOKUP($B999,'Exp Dates'!$E$4:$X$250,MATCH("M7",'Exp Dates'!$E$2:$X$2,0),1)&amp;"!$A$2:$k$600",1),Q$1,0))),VLOOKUP($B999,INDIRECT(VLOOKUP($B999,'Exp Dates'!$E$4:$X$250,MATCH("M7",'Exp Dates'!$E$2:$X$2,0),1)&amp;"!$A$2:$k$600",1),Q$1,0),0)</f>
        <v>0</v>
      </c>
      <c r="R999" s="6">
        <f t="shared" ca="1" si="183"/>
        <v>3160</v>
      </c>
      <c r="S999" s="6">
        <f t="shared" ca="1" si="185"/>
        <v>24234</v>
      </c>
      <c r="T999" s="6">
        <f t="shared" ca="1" si="186"/>
        <v>649494.72</v>
      </c>
      <c r="U999" s="6">
        <f t="shared" ca="1" si="187"/>
        <v>13306</v>
      </c>
      <c r="V999" s="6">
        <f t="shared" ca="1" si="188"/>
        <v>343337.16000000003</v>
      </c>
      <c r="W999" s="11">
        <f t="shared" ca="1" si="189"/>
        <v>1.8917111098606394</v>
      </c>
      <c r="X999">
        <f ca="1">Master!AD999</f>
        <v>-8.2000000000000232E-3</v>
      </c>
      <c r="Y999" s="6">
        <f t="shared" ca="1" si="190"/>
        <v>4010</v>
      </c>
      <c r="Z999" s="6">
        <f t="shared" ca="1" si="191"/>
        <v>13306</v>
      </c>
      <c r="AA999" s="6">
        <f t="shared" ca="1" si="184"/>
        <v>49341</v>
      </c>
      <c r="AB999" s="11">
        <f>VLOOKUP(B999,Master!B$3:N$10000,9,0)</f>
        <v>27.22</v>
      </c>
      <c r="AC999" s="11">
        <v>26.877142857142857</v>
      </c>
      <c r="AD999" s="11">
        <v>26.619999999999997</v>
      </c>
      <c r="AE999" s="11">
        <f t="shared" si="192"/>
        <v>-0.34285714285714164</v>
      </c>
      <c r="AF999" s="11">
        <f>Master!N999</f>
        <v>1308.77</v>
      </c>
      <c r="AG999" s="6">
        <f ca="1">IF(NOT(ISNA(VLOOKUP($B999,INDIRECT(VLOOKUP($B999,'Exp Dates'!$E$4:$X$300,MATCH("M1",'Exp Dates'!$E$2:$X$2,0),1)&amp;"!$A$2:$k$600",1),AG$1,0))),VLOOKUP($B999,INDIRECT(VLOOKUP($B999,'Exp Dates'!$E$4:$X$300,MATCH("M1",'Exp Dates'!$E$2:$X$2,0),1)&amp;"!$A$2:$k$600",1),AG$1,0),0)</f>
        <v>12019</v>
      </c>
      <c r="AH999" s="6">
        <f ca="1">IF(NOT(ISNA(VLOOKUP($B999,INDIRECT(VLOOKUP($B999,'Exp Dates'!$E$4:$X$300,MATCH("M2",'Exp Dates'!$E$2:$X$2,0),1)&amp;"!$A$2:$k$600",1),AH$1,0))),VLOOKUP($B999,INDIRECT(VLOOKUP($B999,'Exp Dates'!$E$4:$X$300,MATCH("M2",'Exp Dates'!$E$2:$X$2,0),1)&amp;"!$A$2:$k$600",1),AH$1,0),0)</f>
        <v>12215</v>
      </c>
      <c r="AI999" s="6">
        <f ca="1">IF(NOT(ISNA(VLOOKUP($B999,INDIRECT(VLOOKUP($B999,'Exp Dates'!$E$4:$X$300,MATCH("M3",'Exp Dates'!$E$2:$X$2,0),1)&amp;"!$A$2:$k$600",1),AI$1,0))),VLOOKUP($B999,INDIRECT(VLOOKUP($B999,'Exp Dates'!$E$4:$X$300,MATCH("M3",'Exp Dates'!$E$2:$X$2,0),1)&amp;"!$A$2:$k$600",1),AI$1,0),0)</f>
        <v>11801</v>
      </c>
      <c r="AJ999" s="6">
        <f ca="1">IF(NOT(ISNA(VLOOKUP($B999,INDIRECT(VLOOKUP($B999,'Exp Dates'!$E$4:$X$300,MATCH("M4",'Exp Dates'!$E$2:$X$2,0),1)&amp;"!$A$2:$k$600",1),AJ$1,0))),VLOOKUP($B999,INDIRECT(VLOOKUP($B999,'Exp Dates'!$E$4:$X$300,MATCH("M4",'Exp Dates'!$E$2:$X$2,0),1)&amp;"!$A$2:$k$600",1),AJ$1,0),0)</f>
        <v>6803</v>
      </c>
      <c r="AK999" s="6">
        <f ca="1">IF(NOT(ISNA(VLOOKUP($B999,INDIRECT(VLOOKUP($B999,'Exp Dates'!$E$4:$X$300,MATCH("M5",'Exp Dates'!$E$2:$X$2,0),1)&amp;"!$A$2:$k$600",1),AK$1,0))),VLOOKUP($B999,INDIRECT(VLOOKUP($B999,'Exp Dates'!$E$4:$X$300,MATCH("M5",'Exp Dates'!$E$2:$X$2,0),1)&amp;"!$A$2:$k$600",1),AK$1,0),0)</f>
        <v>1163</v>
      </c>
      <c r="AL999" s="6">
        <f ca="1">IF(NOT(ISNA(VLOOKUP($B999,INDIRECT(VLOOKUP($B999,'Exp Dates'!$E$4:$X$300,MATCH("M6",'Exp Dates'!$E$2:$X$2,0),1)&amp;"!$A$2:$k$600",1),AL$1,0))),VLOOKUP($B999,INDIRECT(VLOOKUP($B999,'Exp Dates'!$E$4:$X$300,MATCH("M6",'Exp Dates'!$E$2:$X$2,0),1)&amp;"!$A$2:$k$600",1),AL$1,0),0)</f>
        <v>5340</v>
      </c>
      <c r="AM999" s="6">
        <f ca="1">IF(NOT(ISNA(VLOOKUP($B999,INDIRECT(VLOOKUP($B999,'Exp Dates'!$E$4:$X$300,MATCH("M7",'Exp Dates'!$E$2:$X$2,0),1)&amp;"!$A$2:$k$600",1),AM$1,0))),VLOOKUP($B999,INDIRECT(VLOOKUP($B999,'Exp Dates'!$E$4:$X$300,MATCH("M7",'Exp Dates'!$E$2:$X$2,0),1)&amp;"!$A$2:$k$600",1),AM$1,0),0)</f>
        <v>0</v>
      </c>
      <c r="AN999" s="74">
        <f t="shared" ca="1" si="193"/>
        <v>106740200.00000001</v>
      </c>
      <c r="AO999">
        <f ca="1">IF(NOT(ISNA(VLOOKUP($B999,INDIRECT(VLOOKUP($B999,'Exp Dates'!$E$4:$X$300,MATCH("M1",'Exp Dates'!$E$2:$X$2,0),1)&amp;"!$A$2:$k$600",1),AO$1,0))),VLOOKUP($B999,INDIRECT(VLOOKUP($B999,'Exp Dates'!$E$4:$X$300,MATCH("M1",'Exp Dates'!$E$2:$X$2,0),1)&amp;"!$A$2:$k$600",1),AO$1,0),0)</f>
        <v>0</v>
      </c>
      <c r="AP999">
        <f ca="1">IF(NOT(ISNA(VLOOKUP($B999,INDIRECT(VLOOKUP($B999,'Exp Dates'!$E$4:$X$300,MATCH("M2",'Exp Dates'!$E$2:$X$2,0),1)&amp;"!$A$2:$k$600",1),AP$1,0))),VLOOKUP($B999,INDIRECT(VLOOKUP($B999,'Exp Dates'!$E$4:$X$300,MATCH("M2",'Exp Dates'!$E$2:$X$2,0),1)&amp;"!$A$2:$k$600",1),AP$1,0),0)</f>
        <v>0</v>
      </c>
      <c r="AQ999">
        <f t="shared" ca="1" si="194"/>
        <v>0</v>
      </c>
      <c r="AR999">
        <f>VLOOKUP(B999,Master!B$2:L$5000,11,0)</f>
        <v>0.99451954694921441</v>
      </c>
    </row>
    <row r="1000" spans="2:44" x14ac:dyDescent="0.25">
      <c r="B1000" s="52">
        <f>Master!B1000</f>
        <v>39520</v>
      </c>
      <c r="C1000" s="14">
        <v>1</v>
      </c>
      <c r="D1000" s="11">
        <f ca="1">IF(NOT(ISNA(VLOOKUP($B1000,INDIRECT(VLOOKUP($B1000,'Exp Dates'!$E$4:$X$250,MATCH("M1",'Exp Dates'!$E$2:$X$2,0),1)&amp;"!$A$2:$H$600",1),D$1,0))),VLOOKUP($B1000,INDIRECT(VLOOKUP($B1000,'Exp Dates'!$E$4:$X$250,MATCH("M1",'Exp Dates'!$E$2:$X$2,0),1)&amp;"!$A$2:$H$600",1),D$1,0)*$C1000,VLOOKUP($B1000,Interpolate!$B$3:$T$2004,MATCH("M1-I",Interpolate!$B$2:$T$2,0)))</f>
        <v>26.75</v>
      </c>
      <c r="E1000" s="11">
        <f ca="1">IF(NOT(ISNA(VLOOKUP($B1000,INDIRECT(VLOOKUP($B1000,'Exp Dates'!$E$4:$X$250,MATCH("M2",'Exp Dates'!$E$2:$X$2,0),1)&amp;"!$A$2:$H$600",1),E$1,0))),VLOOKUP($B1000,INDIRECT(VLOOKUP($B1000,'Exp Dates'!$E$4:$X$250,MATCH("M2",'Exp Dates'!$E$2:$X$2,0),1)&amp;"!$A$2:$H$600",1),E$1,0)*$C1000,VLOOKUP($B1000,Interpolate!$B$3:$T$2004,MATCH("M2-I",Interpolate!$B$2:$T$2,0)))</f>
        <v>27.02</v>
      </c>
      <c r="F1000" s="11">
        <f ca="1">IF(NOT(ISNA(VLOOKUP($B1000,INDIRECT(VLOOKUP($B1000,'Exp Dates'!$E$4:$X$250,MATCH("M3",'Exp Dates'!$E$2:$X$2,0),1)&amp;"!$A$2:$H$600",1),F$1,0))),VLOOKUP($B1000,INDIRECT(VLOOKUP($B1000,'Exp Dates'!$E$4:$X$250,MATCH("M3",'Exp Dates'!$E$2:$X$2,0),1)&amp;"!$A$2:$H$600",1),F$1,0)*$C1000,VLOOKUP($B1000,Interpolate!$B$3:$T$2004,MATCH("M3-I",Interpolate!$B$2:$T$2,0)))</f>
        <v>26.44</v>
      </c>
      <c r="G1000" s="11">
        <f ca="1">IF(NOT(ISNA(VLOOKUP($B1000,INDIRECT(VLOOKUP($B1000,'Exp Dates'!$E$4:$X$250,MATCH("M4",'Exp Dates'!$E$2:$X$2,0),1)&amp;"!$A$2:$H$600",1),G$1,0))),VLOOKUP($B1000,INDIRECT(VLOOKUP($B1000,'Exp Dates'!$E$4:$X$250,MATCH("M4",'Exp Dates'!$E$2:$X$2,0),1)&amp;"!$A$2:$H$600",1),G$1,0)*$C1000,VLOOKUP($B1000,Interpolate!$B$3:$T$2004,MATCH("M4-I",Interpolate!$B$2:$T$2,0)))</f>
        <v>26.17</v>
      </c>
      <c r="H1000" s="11">
        <f ca="1">IF(NOT(ISNA(VLOOKUP($B1000,INDIRECT(VLOOKUP($B1000,'Exp Dates'!$E$4:$X$250,MATCH("M5",'Exp Dates'!$E$2:$X$2,0),1)&amp;"!$A$2:$H$600",1),H$1,0))),VLOOKUP($B1000,INDIRECT(VLOOKUP($B1000,'Exp Dates'!$E$4:$X$250,MATCH("M5",'Exp Dates'!$E$2:$X$2,0),1)&amp;"!$A$2:$H$600",1),H$1,0)*$C1000,VLOOKUP($B1000,Interpolate!$B$3:$T$2004,MATCH("M5-I",Interpolate!$B$2:$T$2,0)))</f>
        <v>26.13</v>
      </c>
      <c r="I1000" s="11">
        <f ca="1">IF(NOT(ISNA(VLOOKUP($B1000,INDIRECT(VLOOKUP($B1000,'Exp Dates'!$E$4:$X$250,MATCH("M6",'Exp Dates'!$E$2:$X$2,0),1)&amp;"!$A$2:$H$600",1),I$1,0))),VLOOKUP($B1000,INDIRECT(VLOOKUP($B1000,'Exp Dates'!$E$4:$X$250,MATCH("M6",'Exp Dates'!$E$2:$X$2,0),1)&amp;"!$A$2:$H$600",1),I$1,0)*$C1000,VLOOKUP($B1000,Interpolate!$B$3:$T$2004,MATCH("M6-I",Interpolate!$B$2:$T$2,0)))</f>
        <v>25.68</v>
      </c>
      <c r="J1000" s="11">
        <f ca="1">IF(NOT(ISNA(VLOOKUP($B1000,INDIRECT(VLOOKUP($B1000,'Exp Dates'!$E$4:$X$250,MATCH("M7",'Exp Dates'!$E$2:$X$2,0),1)&amp;"!$A$2:$H$600",1),J$1,0))),VLOOKUP($B1000,INDIRECT(VLOOKUP($B1000,'Exp Dates'!$E$4:$X$250,MATCH("M7",'Exp Dates'!$E$2:$X$2,0),1)&amp;"!$A$2:$H$600",1),J$1,0)*$C1000,VLOOKUP($B1000,Interpolate!$B$3:$T$2004,MATCH("M7-I",Interpolate!$B$2:$T$2,0)))</f>
        <v>25.641475039230876</v>
      </c>
      <c r="K1000" s="6">
        <f ca="1">IF(NOT(ISNA(VLOOKUP($B1000,INDIRECT(VLOOKUP($B1000,'Exp Dates'!$E$4:$X$250,MATCH("M1",'Exp Dates'!$E$2:$X$2,0),1)&amp;"!$A$2:$k$600",1),K$1,0))),VLOOKUP($B1000,INDIRECT(VLOOKUP($B1000,'Exp Dates'!$E$4:$X$250,MATCH("M1",'Exp Dates'!$E$2:$X$2,0),1)&amp;"!$A$2:$k$600",1),K$1,0),0)</f>
        <v>2824</v>
      </c>
      <c r="L1000" s="6">
        <f ca="1">IF(NOT(ISNA(VLOOKUP($B1000,INDIRECT(VLOOKUP($B1000,'Exp Dates'!$E$4:$X$250,MATCH("M2",'Exp Dates'!$E$2:$X$2,0),1)&amp;"!$A$2:$k$600",1),L$1,0))),VLOOKUP($B1000,INDIRECT(VLOOKUP($B1000,'Exp Dates'!$E$4:$X$250,MATCH("M2",'Exp Dates'!$E$2:$X$2,0),1)&amp;"!$A$2:$k$600",1),L$1,0),0)</f>
        <v>1410</v>
      </c>
      <c r="M1000" s="6">
        <f ca="1">IF(NOT(ISNA(VLOOKUP($B1000,INDIRECT(VLOOKUP($B1000,'Exp Dates'!$E$4:$X$250,MATCH("M3",'Exp Dates'!$E$2:$X$2,0),1)&amp;"!$A$2:$k$600",1),M$1,0))),VLOOKUP($B1000,INDIRECT(VLOOKUP($B1000,'Exp Dates'!$E$4:$X$250,MATCH("M3",'Exp Dates'!$E$2:$X$2,0),1)&amp;"!$A$2:$k$600",1),M$1,0),0)</f>
        <v>376</v>
      </c>
      <c r="N1000" s="6">
        <f ca="1">IF(NOT(ISNA(VLOOKUP($B1000,INDIRECT(VLOOKUP($B1000,'Exp Dates'!$E$4:$X$250,MATCH("M4",'Exp Dates'!$E$2:$X$2,0),1)&amp;"!$A$2:$k$600",1),N$1,0))),VLOOKUP($B1000,INDIRECT(VLOOKUP($B1000,'Exp Dates'!$E$4:$X$250,MATCH("M4",'Exp Dates'!$E$2:$X$2,0),1)&amp;"!$A$2:$k$600",1),N$1,0),0)</f>
        <v>109</v>
      </c>
      <c r="O1000" s="6">
        <f ca="1">IF(NOT(ISNA(VLOOKUP($B1000,INDIRECT(VLOOKUP($B1000,'Exp Dates'!$E$4:$X$250,MATCH("M5",'Exp Dates'!$E$2:$X$2,0),1)&amp;"!$A$2:$k$600",1),O$1,0))),VLOOKUP($B1000,INDIRECT(VLOOKUP($B1000,'Exp Dates'!$E$4:$X$250,MATCH("M5",'Exp Dates'!$E$2:$X$2,0),1)&amp;"!$A$2:$k$600",1),O$1,0),0)</f>
        <v>28</v>
      </c>
      <c r="P1000" s="6">
        <f ca="1">IF(NOT(ISNA(VLOOKUP($B1000,INDIRECT(VLOOKUP($B1000,'Exp Dates'!$E$4:$X$250,MATCH("M6",'Exp Dates'!$E$2:$X$2,0),1)&amp;"!$A$2:$k$600",1),P$1,0))),VLOOKUP($B1000,INDIRECT(VLOOKUP($B1000,'Exp Dates'!$E$4:$X$250,MATCH("M6",'Exp Dates'!$E$2:$X$2,0),1)&amp;"!$A$2:$k$600",1),P$1,0),0)</f>
        <v>110</v>
      </c>
      <c r="Q1000" s="6">
        <f ca="1">IF(NOT(ISNA(VLOOKUP($B1000,INDIRECT(VLOOKUP($B1000,'Exp Dates'!$E$4:$X$250,MATCH("M7",'Exp Dates'!$E$2:$X$2,0),1)&amp;"!$A$2:$k$600",1),Q$1,0))),VLOOKUP($B1000,INDIRECT(VLOOKUP($B1000,'Exp Dates'!$E$4:$X$250,MATCH("M7",'Exp Dates'!$E$2:$X$2,0),1)&amp;"!$A$2:$k$600",1),Q$1,0),0)</f>
        <v>0</v>
      </c>
      <c r="R1000" s="6">
        <f t="shared" ca="1" si="183"/>
        <v>4234</v>
      </c>
      <c r="S1000" s="6">
        <f t="shared" ca="1" si="185"/>
        <v>24276</v>
      </c>
      <c r="T1000" s="6">
        <f t="shared" ca="1" si="186"/>
        <v>652802.01</v>
      </c>
      <c r="U1000" s="6">
        <f t="shared" ca="1" si="187"/>
        <v>13473</v>
      </c>
      <c r="V1000" s="6">
        <f t="shared" ca="1" si="188"/>
        <v>349877.75</v>
      </c>
      <c r="W1000" s="11">
        <f t="shared" ca="1" si="189"/>
        <v>1.8658002973895882</v>
      </c>
      <c r="X1000">
        <f ca="1">Master!AD1000</f>
        <v>-9.7000000000000454E-3</v>
      </c>
      <c r="Y1000" s="6">
        <f t="shared" ca="1" si="190"/>
        <v>4857</v>
      </c>
      <c r="Z1000" s="6">
        <f t="shared" ca="1" si="191"/>
        <v>13473</v>
      </c>
      <c r="AA1000" s="6">
        <f t="shared" ca="1" si="184"/>
        <v>49392</v>
      </c>
      <c r="AB1000" s="11">
        <f>VLOOKUP(B1000,Master!B$3:N$10000,9,0)</f>
        <v>27.29</v>
      </c>
      <c r="AC1000" s="11">
        <v>26.98142857142857</v>
      </c>
      <c r="AD1000" s="11">
        <v>26.692142857142859</v>
      </c>
      <c r="AE1000" s="11">
        <f t="shared" si="192"/>
        <v>-0.30857142857142961</v>
      </c>
      <c r="AF1000" s="11">
        <f>Master!N1000</f>
        <v>1315.48</v>
      </c>
      <c r="AG1000" s="6">
        <f ca="1">IF(NOT(ISNA(VLOOKUP($B1000,INDIRECT(VLOOKUP($B1000,'Exp Dates'!$E$4:$X$300,MATCH("M1",'Exp Dates'!$E$2:$X$2,0),1)&amp;"!$A$2:$k$600",1),AG$1,0))),VLOOKUP($B1000,INDIRECT(VLOOKUP($B1000,'Exp Dates'!$E$4:$X$300,MATCH("M1",'Exp Dates'!$E$2:$X$2,0),1)&amp;"!$A$2:$k$600",1),AG$1,0),0)</f>
        <v>11613</v>
      </c>
      <c r="AH1000" s="6">
        <f ca="1">IF(NOT(ISNA(VLOOKUP($B1000,INDIRECT(VLOOKUP($B1000,'Exp Dates'!$E$4:$X$300,MATCH("M2",'Exp Dates'!$E$2:$X$2,0),1)&amp;"!$A$2:$k$600",1),AH$1,0))),VLOOKUP($B1000,INDIRECT(VLOOKUP($B1000,'Exp Dates'!$E$4:$X$300,MATCH("M2",'Exp Dates'!$E$2:$X$2,0),1)&amp;"!$A$2:$k$600",1),AH$1,0),0)</f>
        <v>12663</v>
      </c>
      <c r="AI1000" s="6">
        <f ca="1">IF(NOT(ISNA(VLOOKUP($B1000,INDIRECT(VLOOKUP($B1000,'Exp Dates'!$E$4:$X$300,MATCH("M3",'Exp Dates'!$E$2:$X$2,0),1)&amp;"!$A$2:$k$600",1),AI$1,0))),VLOOKUP($B1000,INDIRECT(VLOOKUP($B1000,'Exp Dates'!$E$4:$X$300,MATCH("M3",'Exp Dates'!$E$2:$X$2,0),1)&amp;"!$A$2:$k$600",1),AI$1,0),0)</f>
        <v>11643</v>
      </c>
      <c r="AJ1000" s="6">
        <f ca="1">IF(NOT(ISNA(VLOOKUP($B1000,INDIRECT(VLOOKUP($B1000,'Exp Dates'!$E$4:$X$300,MATCH("M4",'Exp Dates'!$E$2:$X$2,0),1)&amp;"!$A$2:$k$600",1),AJ$1,0))),VLOOKUP($B1000,INDIRECT(VLOOKUP($B1000,'Exp Dates'!$E$4:$X$300,MATCH("M4",'Exp Dates'!$E$2:$X$2,0),1)&amp;"!$A$2:$k$600",1),AJ$1,0),0)</f>
        <v>6839</v>
      </c>
      <c r="AK1000" s="6">
        <f ca="1">IF(NOT(ISNA(VLOOKUP($B1000,INDIRECT(VLOOKUP($B1000,'Exp Dates'!$E$4:$X$300,MATCH("M5",'Exp Dates'!$E$2:$X$2,0),1)&amp;"!$A$2:$k$600",1),AK$1,0))),VLOOKUP($B1000,INDIRECT(VLOOKUP($B1000,'Exp Dates'!$E$4:$X$300,MATCH("M5",'Exp Dates'!$E$2:$X$2,0),1)&amp;"!$A$2:$k$600",1),AK$1,0),0)</f>
        <v>1200</v>
      </c>
      <c r="AL1000" s="6">
        <f ca="1">IF(NOT(ISNA(VLOOKUP($B1000,INDIRECT(VLOOKUP($B1000,'Exp Dates'!$E$4:$X$300,MATCH("M6",'Exp Dates'!$E$2:$X$2,0),1)&amp;"!$A$2:$k$600",1),AL$1,0))),VLOOKUP($B1000,INDIRECT(VLOOKUP($B1000,'Exp Dates'!$E$4:$X$300,MATCH("M6",'Exp Dates'!$E$2:$X$2,0),1)&amp;"!$A$2:$k$600",1),AL$1,0),0)</f>
        <v>5434</v>
      </c>
      <c r="AM1000" s="6">
        <f ca="1">IF(NOT(ISNA(VLOOKUP($B1000,INDIRECT(VLOOKUP($B1000,'Exp Dates'!$E$4:$X$300,MATCH("M7",'Exp Dates'!$E$2:$X$2,0),1)&amp;"!$A$2:$k$600",1),AM$1,0))),VLOOKUP($B1000,INDIRECT(VLOOKUP($B1000,'Exp Dates'!$E$4:$X$300,MATCH("M7",'Exp Dates'!$E$2:$X$2,0),1)&amp;"!$A$2:$k$600",1),AM$1,0),0)</f>
        <v>0</v>
      </c>
      <c r="AN1000" s="74">
        <f t="shared" ca="1" si="193"/>
        <v>129990610</v>
      </c>
      <c r="AO1000">
        <f ca="1">IF(NOT(ISNA(VLOOKUP($B1000,INDIRECT(VLOOKUP($B1000,'Exp Dates'!$E$4:$X$300,MATCH("M1",'Exp Dates'!$E$2:$X$2,0),1)&amp;"!$A$2:$k$600",1),AO$1,0))),VLOOKUP($B1000,INDIRECT(VLOOKUP($B1000,'Exp Dates'!$E$4:$X$300,MATCH("M1",'Exp Dates'!$E$2:$X$2,0),1)&amp;"!$A$2:$k$600",1),AO$1,0),0)</f>
        <v>0</v>
      </c>
      <c r="AP1000">
        <f ca="1">IF(NOT(ISNA(VLOOKUP($B1000,INDIRECT(VLOOKUP($B1000,'Exp Dates'!$E$4:$X$300,MATCH("M2",'Exp Dates'!$E$2:$X$2,0),1)&amp;"!$A$2:$k$600",1),AP$1,0))),VLOOKUP($B1000,INDIRECT(VLOOKUP($B1000,'Exp Dates'!$E$4:$X$300,MATCH("M2",'Exp Dates'!$E$2:$X$2,0),1)&amp;"!$A$2:$k$600",1),AP$1,0),0)</f>
        <v>0</v>
      </c>
      <c r="AQ1000">
        <f t="shared" ca="1" si="194"/>
        <v>0</v>
      </c>
      <c r="AR1000">
        <f>VLOOKUP(B1000,Master!B$2:L$5000,11,0)</f>
        <v>1.004047093451067</v>
      </c>
    </row>
    <row r="1001" spans="2:44" x14ac:dyDescent="0.25">
      <c r="B1001" s="52">
        <f>Master!B1001</f>
        <v>39521</v>
      </c>
      <c r="C1001" s="14">
        <v>1</v>
      </c>
      <c r="D1001" s="11">
        <f ca="1">IF(NOT(ISNA(VLOOKUP($B1001,INDIRECT(VLOOKUP($B1001,'Exp Dates'!$E$4:$X$250,MATCH("M1",'Exp Dates'!$E$2:$X$2,0),1)&amp;"!$A$2:$H$600",1),D$1,0))),VLOOKUP($B1001,INDIRECT(VLOOKUP($B1001,'Exp Dates'!$E$4:$X$250,MATCH("M1",'Exp Dates'!$E$2:$X$2,0),1)&amp;"!$A$2:$H$600",1),D$1,0)*$C1001,VLOOKUP($B1001,Interpolate!$B$3:$T$2004,MATCH("M1-I",Interpolate!$B$2:$T$2,0)))</f>
        <v>29.03</v>
      </c>
      <c r="E1001" s="11">
        <f ca="1">IF(NOT(ISNA(VLOOKUP($B1001,INDIRECT(VLOOKUP($B1001,'Exp Dates'!$E$4:$X$250,MATCH("M2",'Exp Dates'!$E$2:$X$2,0),1)&amp;"!$A$2:$H$600",1),E$1,0))),VLOOKUP($B1001,INDIRECT(VLOOKUP($B1001,'Exp Dates'!$E$4:$X$250,MATCH("M2",'Exp Dates'!$E$2:$X$2,0),1)&amp;"!$A$2:$H$600",1),E$1,0)*$C1001,VLOOKUP($B1001,Interpolate!$B$3:$T$2004,MATCH("M2-I",Interpolate!$B$2:$T$2,0)))</f>
        <v>28.52</v>
      </c>
      <c r="F1001" s="11">
        <f ca="1">IF(NOT(ISNA(VLOOKUP($B1001,INDIRECT(VLOOKUP($B1001,'Exp Dates'!$E$4:$X$250,MATCH("M3",'Exp Dates'!$E$2:$X$2,0),1)&amp;"!$A$2:$H$600",1),F$1,0))),VLOOKUP($B1001,INDIRECT(VLOOKUP($B1001,'Exp Dates'!$E$4:$X$250,MATCH("M3",'Exp Dates'!$E$2:$X$2,0),1)&amp;"!$A$2:$H$600",1),F$1,0)*$C1001,VLOOKUP($B1001,Interpolate!$B$3:$T$2004,MATCH("M3-I",Interpolate!$B$2:$T$2,0)))</f>
        <v>27.45</v>
      </c>
      <c r="G1001" s="11">
        <f ca="1">IF(NOT(ISNA(VLOOKUP($B1001,INDIRECT(VLOOKUP($B1001,'Exp Dates'!$E$4:$X$250,MATCH("M4",'Exp Dates'!$E$2:$X$2,0),1)&amp;"!$A$2:$H$600",1),G$1,0))),VLOOKUP($B1001,INDIRECT(VLOOKUP($B1001,'Exp Dates'!$E$4:$X$250,MATCH("M4",'Exp Dates'!$E$2:$X$2,0),1)&amp;"!$A$2:$H$600",1),G$1,0)*$C1001,VLOOKUP($B1001,Interpolate!$B$3:$T$2004,MATCH("M4-I",Interpolate!$B$2:$T$2,0)))</f>
        <v>27.24</v>
      </c>
      <c r="H1001" s="11">
        <f ca="1">IF(NOT(ISNA(VLOOKUP($B1001,INDIRECT(VLOOKUP($B1001,'Exp Dates'!$E$4:$X$250,MATCH("M5",'Exp Dates'!$E$2:$X$2,0),1)&amp;"!$A$2:$H$600",1),H$1,0))),VLOOKUP($B1001,INDIRECT(VLOOKUP($B1001,'Exp Dates'!$E$4:$X$250,MATCH("M5",'Exp Dates'!$E$2:$X$2,0),1)&amp;"!$A$2:$H$600",1),H$1,0)*$C1001,VLOOKUP($B1001,Interpolate!$B$3:$T$2004,MATCH("M5-I",Interpolate!$B$2:$T$2,0)))</f>
        <v>26.96</v>
      </c>
      <c r="I1001" s="11">
        <f ca="1">IF(NOT(ISNA(VLOOKUP($B1001,INDIRECT(VLOOKUP($B1001,'Exp Dates'!$E$4:$X$250,MATCH("M6",'Exp Dates'!$E$2:$X$2,0),1)&amp;"!$A$2:$H$600",1),I$1,0))),VLOOKUP($B1001,INDIRECT(VLOOKUP($B1001,'Exp Dates'!$E$4:$X$250,MATCH("M6",'Exp Dates'!$E$2:$X$2,0),1)&amp;"!$A$2:$H$600",1),I$1,0)*$C1001,VLOOKUP($B1001,Interpolate!$B$3:$T$2004,MATCH("M6-I",Interpolate!$B$2:$T$2,0)))</f>
        <v>26.48</v>
      </c>
      <c r="J1001" s="11">
        <f ca="1">IF(NOT(ISNA(VLOOKUP($B1001,INDIRECT(VLOOKUP($B1001,'Exp Dates'!$E$4:$X$250,MATCH("M7",'Exp Dates'!$E$2:$X$2,0),1)&amp;"!$A$2:$H$600",1),J$1,0))),VLOOKUP($B1001,INDIRECT(VLOOKUP($B1001,'Exp Dates'!$E$4:$X$250,MATCH("M7",'Exp Dates'!$E$2:$X$2,0),1)&amp;"!$A$2:$H$600",1),J$1,0)*$C1001,VLOOKUP($B1001,Interpolate!$B$3:$T$2004,MATCH("M7-I",Interpolate!$B$2:$T$2,0)))</f>
        <v>26.414878738127875</v>
      </c>
      <c r="K1001" s="6">
        <f ca="1">IF(NOT(ISNA(VLOOKUP($B1001,INDIRECT(VLOOKUP($B1001,'Exp Dates'!$E$4:$X$250,MATCH("M1",'Exp Dates'!$E$2:$X$2,0),1)&amp;"!$A$2:$k$600",1),K$1,0))),VLOOKUP($B1001,INDIRECT(VLOOKUP($B1001,'Exp Dates'!$E$4:$X$250,MATCH("M1",'Exp Dates'!$E$2:$X$2,0),1)&amp;"!$A$2:$k$600",1),K$1,0),0)</f>
        <v>5542</v>
      </c>
      <c r="L1001" s="6">
        <f ca="1">IF(NOT(ISNA(VLOOKUP($B1001,INDIRECT(VLOOKUP($B1001,'Exp Dates'!$E$4:$X$250,MATCH("M2",'Exp Dates'!$E$2:$X$2,0),1)&amp;"!$A$2:$k$600",1),L$1,0))),VLOOKUP($B1001,INDIRECT(VLOOKUP($B1001,'Exp Dates'!$E$4:$X$250,MATCH("M2",'Exp Dates'!$E$2:$X$2,0),1)&amp;"!$A$2:$k$600",1),L$1,0),0)</f>
        <v>2048</v>
      </c>
      <c r="M1001" s="6">
        <f ca="1">IF(NOT(ISNA(VLOOKUP($B1001,INDIRECT(VLOOKUP($B1001,'Exp Dates'!$E$4:$X$250,MATCH("M3",'Exp Dates'!$E$2:$X$2,0),1)&amp;"!$A$2:$k$600",1),M$1,0))),VLOOKUP($B1001,INDIRECT(VLOOKUP($B1001,'Exp Dates'!$E$4:$X$250,MATCH("M3",'Exp Dates'!$E$2:$X$2,0),1)&amp;"!$A$2:$k$600",1),M$1,0),0)</f>
        <v>449</v>
      </c>
      <c r="N1001" s="6">
        <f ca="1">IF(NOT(ISNA(VLOOKUP($B1001,INDIRECT(VLOOKUP($B1001,'Exp Dates'!$E$4:$X$250,MATCH("M4",'Exp Dates'!$E$2:$X$2,0),1)&amp;"!$A$2:$k$600",1),N$1,0))),VLOOKUP($B1001,INDIRECT(VLOOKUP($B1001,'Exp Dates'!$E$4:$X$250,MATCH("M4",'Exp Dates'!$E$2:$X$2,0),1)&amp;"!$A$2:$k$600",1),N$1,0),0)</f>
        <v>83</v>
      </c>
      <c r="O1001" s="6">
        <f ca="1">IF(NOT(ISNA(VLOOKUP($B1001,INDIRECT(VLOOKUP($B1001,'Exp Dates'!$E$4:$X$250,MATCH("M5",'Exp Dates'!$E$2:$X$2,0),1)&amp;"!$A$2:$k$600",1),O$1,0))),VLOOKUP($B1001,INDIRECT(VLOOKUP($B1001,'Exp Dates'!$E$4:$X$250,MATCH("M5",'Exp Dates'!$E$2:$X$2,0),1)&amp;"!$A$2:$k$600",1),O$1,0),0)</f>
        <v>6</v>
      </c>
      <c r="P1001" s="6">
        <f ca="1">IF(NOT(ISNA(VLOOKUP($B1001,INDIRECT(VLOOKUP($B1001,'Exp Dates'!$E$4:$X$250,MATCH("M6",'Exp Dates'!$E$2:$X$2,0),1)&amp;"!$A$2:$k$600",1),P$1,0))),VLOOKUP($B1001,INDIRECT(VLOOKUP($B1001,'Exp Dates'!$E$4:$X$250,MATCH("M6",'Exp Dates'!$E$2:$X$2,0),1)&amp;"!$A$2:$k$600",1),P$1,0),0)</f>
        <v>269</v>
      </c>
      <c r="Q1001" s="6">
        <f ca="1">IF(NOT(ISNA(VLOOKUP($B1001,INDIRECT(VLOOKUP($B1001,'Exp Dates'!$E$4:$X$250,MATCH("M7",'Exp Dates'!$E$2:$X$2,0),1)&amp;"!$A$2:$k$600",1),Q$1,0))),VLOOKUP($B1001,INDIRECT(VLOOKUP($B1001,'Exp Dates'!$E$4:$X$250,MATCH("M7",'Exp Dates'!$E$2:$X$2,0),1)&amp;"!$A$2:$k$600",1),Q$1,0),0)</f>
        <v>0</v>
      </c>
      <c r="R1001" s="6">
        <f t="shared" ca="1" si="183"/>
        <v>7590</v>
      </c>
      <c r="S1001" s="6">
        <f t="shared" ca="1" si="185"/>
        <v>21950</v>
      </c>
      <c r="T1001" s="6">
        <f t="shared" ca="1" si="186"/>
        <v>630688.65999999992</v>
      </c>
      <c r="U1001" s="6">
        <f t="shared" ca="1" si="187"/>
        <v>13390</v>
      </c>
      <c r="V1001" s="6">
        <f t="shared" ca="1" si="188"/>
        <v>360288.04</v>
      </c>
      <c r="W1001" s="11">
        <f t="shared" ca="1" si="189"/>
        <v>1.7505123400710163</v>
      </c>
      <c r="X1001">
        <f ca="1">Master!AD1001</f>
        <v>-1.4071428571428563E-2</v>
      </c>
      <c r="Y1001" s="6">
        <f t="shared" ca="1" si="190"/>
        <v>8397</v>
      </c>
      <c r="Z1001" s="6">
        <f t="shared" ca="1" si="191"/>
        <v>13390</v>
      </c>
      <c r="AA1001" s="6">
        <f t="shared" ca="1" si="184"/>
        <v>46983</v>
      </c>
      <c r="AB1001" s="11">
        <f>VLOOKUP(B1001,Master!B$3:N$10000,9,0)</f>
        <v>31.16</v>
      </c>
      <c r="AC1001" s="11">
        <v>28.574642857142855</v>
      </c>
      <c r="AD1001" s="11">
        <v>29.12107142857143</v>
      </c>
      <c r="AE1001" s="11">
        <f t="shared" si="192"/>
        <v>-2.5853571428571449</v>
      </c>
      <c r="AF1001" s="11">
        <f>Master!N1001</f>
        <v>1288.1400000000001</v>
      </c>
      <c r="AG1001" s="6">
        <f ca="1">IF(NOT(ISNA(VLOOKUP($B1001,INDIRECT(VLOOKUP($B1001,'Exp Dates'!$E$4:$X$300,MATCH("M1",'Exp Dates'!$E$2:$X$2,0),1)&amp;"!$A$2:$k$600",1),AG$1,0))),VLOOKUP($B1001,INDIRECT(VLOOKUP($B1001,'Exp Dates'!$E$4:$X$300,MATCH("M1",'Exp Dates'!$E$2:$X$2,0),1)&amp;"!$A$2:$k$600",1),AG$1,0),0)</f>
        <v>9166</v>
      </c>
      <c r="AH1001" s="6">
        <f ca="1">IF(NOT(ISNA(VLOOKUP($B1001,INDIRECT(VLOOKUP($B1001,'Exp Dates'!$E$4:$X$300,MATCH("M2",'Exp Dates'!$E$2:$X$2,0),1)&amp;"!$A$2:$k$600",1),AH$1,0))),VLOOKUP($B1001,INDIRECT(VLOOKUP($B1001,'Exp Dates'!$E$4:$X$300,MATCH("M2",'Exp Dates'!$E$2:$X$2,0),1)&amp;"!$A$2:$k$600",1),AH$1,0),0)</f>
        <v>12784</v>
      </c>
      <c r="AI1001" s="6">
        <f ca="1">IF(NOT(ISNA(VLOOKUP($B1001,INDIRECT(VLOOKUP($B1001,'Exp Dates'!$E$4:$X$300,MATCH("M3",'Exp Dates'!$E$2:$X$2,0),1)&amp;"!$A$2:$k$600",1),AI$1,0))),VLOOKUP($B1001,INDIRECT(VLOOKUP($B1001,'Exp Dates'!$E$4:$X$300,MATCH("M3",'Exp Dates'!$E$2:$X$2,0),1)&amp;"!$A$2:$k$600",1),AI$1,0),0)</f>
        <v>11643</v>
      </c>
      <c r="AJ1001" s="6">
        <f ca="1">IF(NOT(ISNA(VLOOKUP($B1001,INDIRECT(VLOOKUP($B1001,'Exp Dates'!$E$4:$X$300,MATCH("M4",'Exp Dates'!$E$2:$X$2,0),1)&amp;"!$A$2:$k$600",1),AJ$1,0))),VLOOKUP($B1001,INDIRECT(VLOOKUP($B1001,'Exp Dates'!$E$4:$X$300,MATCH("M4",'Exp Dates'!$E$2:$X$2,0),1)&amp;"!$A$2:$k$600",1),AJ$1,0),0)</f>
        <v>6767</v>
      </c>
      <c r="AK1001" s="6">
        <f ca="1">IF(NOT(ISNA(VLOOKUP($B1001,INDIRECT(VLOOKUP($B1001,'Exp Dates'!$E$4:$X$300,MATCH("M5",'Exp Dates'!$E$2:$X$2,0),1)&amp;"!$A$2:$k$600",1),AK$1,0))),VLOOKUP($B1001,INDIRECT(VLOOKUP($B1001,'Exp Dates'!$E$4:$X$300,MATCH("M5",'Exp Dates'!$E$2:$X$2,0),1)&amp;"!$A$2:$k$600",1),AK$1,0),0)</f>
        <v>1204</v>
      </c>
      <c r="AL1001" s="6">
        <f ca="1">IF(NOT(ISNA(VLOOKUP($B1001,INDIRECT(VLOOKUP($B1001,'Exp Dates'!$E$4:$X$300,MATCH("M6",'Exp Dates'!$E$2:$X$2,0),1)&amp;"!$A$2:$k$600",1),AL$1,0))),VLOOKUP($B1001,INDIRECT(VLOOKUP($B1001,'Exp Dates'!$E$4:$X$300,MATCH("M6",'Exp Dates'!$E$2:$X$2,0),1)&amp;"!$A$2:$k$600",1),AL$1,0),0)</f>
        <v>5419</v>
      </c>
      <c r="AM1001" s="6">
        <f ca="1">IF(NOT(ISNA(VLOOKUP($B1001,INDIRECT(VLOOKUP($B1001,'Exp Dates'!$E$4:$X$300,MATCH("M7",'Exp Dates'!$E$2:$X$2,0),1)&amp;"!$A$2:$k$600",1),AM$1,0))),VLOOKUP($B1001,INDIRECT(VLOOKUP($B1001,'Exp Dates'!$E$4:$X$300,MATCH("M7",'Exp Dates'!$E$2:$X$2,0),1)&amp;"!$A$2:$k$600",1),AM$1,0),0)</f>
        <v>0</v>
      </c>
      <c r="AN1001" s="74">
        <f t="shared" ca="1" si="193"/>
        <v>241164070</v>
      </c>
      <c r="AO1001">
        <f ca="1">IF(NOT(ISNA(VLOOKUP($B1001,INDIRECT(VLOOKUP($B1001,'Exp Dates'!$E$4:$X$300,MATCH("M1",'Exp Dates'!$E$2:$X$2,0),1)&amp;"!$A$2:$k$600",1),AO$1,0))),VLOOKUP($B1001,INDIRECT(VLOOKUP($B1001,'Exp Dates'!$E$4:$X$300,MATCH("M1",'Exp Dates'!$E$2:$X$2,0),1)&amp;"!$A$2:$k$600",1),AO$1,0),0)</f>
        <v>0</v>
      </c>
      <c r="AP1001">
        <f ca="1">IF(NOT(ISNA(VLOOKUP($B1001,INDIRECT(VLOOKUP($B1001,'Exp Dates'!$E$4:$X$300,MATCH("M2",'Exp Dates'!$E$2:$X$2,0),1)&amp;"!$A$2:$k$600",1),AP$1,0))),VLOOKUP($B1001,INDIRECT(VLOOKUP($B1001,'Exp Dates'!$E$4:$X$300,MATCH("M2",'Exp Dates'!$E$2:$X$2,0),1)&amp;"!$A$2:$k$600",1),AP$1,0),0)</f>
        <v>0</v>
      </c>
      <c r="AQ1001">
        <f t="shared" ca="1" si="194"/>
        <v>0</v>
      </c>
      <c r="AR1001">
        <f>VLOOKUP(B1001,Master!B$2:L$5000,11,0)</f>
        <v>1.061307901907357</v>
      </c>
    </row>
    <row r="1002" spans="2:44" x14ac:dyDescent="0.25">
      <c r="B1002" s="52">
        <f>Master!B1002</f>
        <v>39524</v>
      </c>
      <c r="C1002" s="14">
        <v>1</v>
      </c>
      <c r="D1002" s="11">
        <f ca="1">IF(NOT(ISNA(VLOOKUP($B1002,INDIRECT(VLOOKUP($B1002,'Exp Dates'!$E$4:$X$250,MATCH("M1",'Exp Dates'!$E$2:$X$2,0),1)&amp;"!$A$2:$H$600",1),D$1,0))),VLOOKUP($B1002,INDIRECT(VLOOKUP($B1002,'Exp Dates'!$E$4:$X$250,MATCH("M1",'Exp Dates'!$E$2:$X$2,0),1)&amp;"!$A$2:$H$600",1),D$1,0)*$C1002,VLOOKUP($B1002,Interpolate!$B$3:$T$2004,MATCH("M1-I",Interpolate!$B$2:$T$2,0)))</f>
        <v>30.57</v>
      </c>
      <c r="E1002" s="11">
        <f ca="1">IF(NOT(ISNA(VLOOKUP($B1002,INDIRECT(VLOOKUP($B1002,'Exp Dates'!$E$4:$X$250,MATCH("M2",'Exp Dates'!$E$2:$X$2,0),1)&amp;"!$A$2:$H$600",1),E$1,0))),VLOOKUP($B1002,INDIRECT(VLOOKUP($B1002,'Exp Dates'!$E$4:$X$250,MATCH("M2",'Exp Dates'!$E$2:$X$2,0),1)&amp;"!$A$2:$H$600",1),E$1,0)*$C1002,VLOOKUP($B1002,Interpolate!$B$3:$T$2004,MATCH("M2-I",Interpolate!$B$2:$T$2,0)))</f>
        <v>28.54</v>
      </c>
      <c r="F1002" s="11">
        <f ca="1">IF(NOT(ISNA(VLOOKUP($B1002,INDIRECT(VLOOKUP($B1002,'Exp Dates'!$E$4:$X$250,MATCH("M3",'Exp Dates'!$E$2:$X$2,0),1)&amp;"!$A$2:$H$600",1),F$1,0))),VLOOKUP($B1002,INDIRECT(VLOOKUP($B1002,'Exp Dates'!$E$4:$X$250,MATCH("M3",'Exp Dates'!$E$2:$X$2,0),1)&amp;"!$A$2:$H$600",1),F$1,0)*$C1002,VLOOKUP($B1002,Interpolate!$B$3:$T$2004,MATCH("M3-I",Interpolate!$B$2:$T$2,0)))</f>
        <v>27.37</v>
      </c>
      <c r="G1002" s="11">
        <f ca="1">IF(NOT(ISNA(VLOOKUP($B1002,INDIRECT(VLOOKUP($B1002,'Exp Dates'!$E$4:$X$250,MATCH("M4",'Exp Dates'!$E$2:$X$2,0),1)&amp;"!$A$2:$H$600",1),G$1,0))),VLOOKUP($B1002,INDIRECT(VLOOKUP($B1002,'Exp Dates'!$E$4:$X$250,MATCH("M4",'Exp Dates'!$E$2:$X$2,0),1)&amp;"!$A$2:$H$600",1),G$1,0)*$C1002,VLOOKUP($B1002,Interpolate!$B$3:$T$2004,MATCH("M4-I",Interpolate!$B$2:$T$2,0)))</f>
        <v>27.1</v>
      </c>
      <c r="H1002" s="11">
        <f ca="1">IF(NOT(ISNA(VLOOKUP($B1002,INDIRECT(VLOOKUP($B1002,'Exp Dates'!$E$4:$X$250,MATCH("M5",'Exp Dates'!$E$2:$X$2,0),1)&amp;"!$A$2:$H$600",1),H$1,0))),VLOOKUP($B1002,INDIRECT(VLOOKUP($B1002,'Exp Dates'!$E$4:$X$250,MATCH("M5",'Exp Dates'!$E$2:$X$2,0),1)&amp;"!$A$2:$H$600",1),H$1,0)*$C1002,VLOOKUP($B1002,Interpolate!$B$3:$T$2004,MATCH("M5-I",Interpolate!$B$2:$T$2,0)))</f>
        <v>27.12</v>
      </c>
      <c r="I1002" s="11">
        <f ca="1">IF(NOT(ISNA(VLOOKUP($B1002,INDIRECT(VLOOKUP($B1002,'Exp Dates'!$E$4:$X$250,MATCH("M6",'Exp Dates'!$E$2:$X$2,0),1)&amp;"!$A$2:$H$600",1),I$1,0))),VLOOKUP($B1002,INDIRECT(VLOOKUP($B1002,'Exp Dates'!$E$4:$X$250,MATCH("M6",'Exp Dates'!$E$2:$X$2,0),1)&amp;"!$A$2:$H$600",1),I$1,0)*$C1002,VLOOKUP($B1002,Interpolate!$B$3:$T$2004,MATCH("M6-I",Interpolate!$B$2:$T$2,0)))</f>
        <v>26.44</v>
      </c>
      <c r="J1002" s="11">
        <f ca="1">IF(NOT(ISNA(VLOOKUP($B1002,INDIRECT(VLOOKUP($B1002,'Exp Dates'!$E$4:$X$250,MATCH("M7",'Exp Dates'!$E$2:$X$2,0),1)&amp;"!$A$2:$H$600",1),J$1,0))),VLOOKUP($B1002,INDIRECT(VLOOKUP($B1002,'Exp Dates'!$E$4:$X$250,MATCH("M7",'Exp Dates'!$E$2:$X$2,0),1)&amp;"!$A$2:$H$600",1),J$1,0)*$C1002,VLOOKUP($B1002,Interpolate!$B$3:$T$2004,MATCH("M7-I",Interpolate!$B$2:$T$2,0)))</f>
        <v>26.266226978527008</v>
      </c>
      <c r="K1002" s="6">
        <f ca="1">IF(NOT(ISNA(VLOOKUP($B1002,INDIRECT(VLOOKUP($B1002,'Exp Dates'!$E$4:$X$250,MATCH("M1",'Exp Dates'!$E$2:$X$2,0),1)&amp;"!$A$2:$k$600",1),K$1,0))),VLOOKUP($B1002,INDIRECT(VLOOKUP($B1002,'Exp Dates'!$E$4:$X$250,MATCH("M1",'Exp Dates'!$E$2:$X$2,0),1)&amp;"!$A$2:$k$600",1),K$1,0),0)</f>
        <v>4499</v>
      </c>
      <c r="L1002" s="6">
        <f ca="1">IF(NOT(ISNA(VLOOKUP($B1002,INDIRECT(VLOOKUP($B1002,'Exp Dates'!$E$4:$X$250,MATCH("M2",'Exp Dates'!$E$2:$X$2,0),1)&amp;"!$A$2:$k$600",1),L$1,0))),VLOOKUP($B1002,INDIRECT(VLOOKUP($B1002,'Exp Dates'!$E$4:$X$250,MATCH("M2",'Exp Dates'!$E$2:$X$2,0),1)&amp;"!$A$2:$k$600",1),L$1,0),0)</f>
        <v>3394</v>
      </c>
      <c r="M1002" s="6">
        <f ca="1">IF(NOT(ISNA(VLOOKUP($B1002,INDIRECT(VLOOKUP($B1002,'Exp Dates'!$E$4:$X$250,MATCH("M3",'Exp Dates'!$E$2:$X$2,0),1)&amp;"!$A$2:$k$600",1),M$1,0))),VLOOKUP($B1002,INDIRECT(VLOOKUP($B1002,'Exp Dates'!$E$4:$X$250,MATCH("M3",'Exp Dates'!$E$2:$X$2,0),1)&amp;"!$A$2:$k$600",1),M$1,0),0)</f>
        <v>348</v>
      </c>
      <c r="N1002" s="6">
        <f ca="1">IF(NOT(ISNA(VLOOKUP($B1002,INDIRECT(VLOOKUP($B1002,'Exp Dates'!$E$4:$X$250,MATCH("M4",'Exp Dates'!$E$2:$X$2,0),1)&amp;"!$A$2:$k$600",1),N$1,0))),VLOOKUP($B1002,INDIRECT(VLOOKUP($B1002,'Exp Dates'!$E$4:$X$250,MATCH("M4",'Exp Dates'!$E$2:$X$2,0),1)&amp;"!$A$2:$k$600",1),N$1,0),0)</f>
        <v>387</v>
      </c>
      <c r="O1002" s="6">
        <f ca="1">IF(NOT(ISNA(VLOOKUP($B1002,INDIRECT(VLOOKUP($B1002,'Exp Dates'!$E$4:$X$250,MATCH("M5",'Exp Dates'!$E$2:$X$2,0),1)&amp;"!$A$2:$k$600",1),O$1,0))),VLOOKUP($B1002,INDIRECT(VLOOKUP($B1002,'Exp Dates'!$E$4:$X$250,MATCH("M5",'Exp Dates'!$E$2:$X$2,0),1)&amp;"!$A$2:$k$600",1),O$1,0),0)</f>
        <v>2</v>
      </c>
      <c r="P1002" s="6">
        <f ca="1">IF(NOT(ISNA(VLOOKUP($B1002,INDIRECT(VLOOKUP($B1002,'Exp Dates'!$E$4:$X$250,MATCH("M6",'Exp Dates'!$E$2:$X$2,0),1)&amp;"!$A$2:$k$600",1),P$1,0))),VLOOKUP($B1002,INDIRECT(VLOOKUP($B1002,'Exp Dates'!$E$4:$X$250,MATCH("M6",'Exp Dates'!$E$2:$X$2,0),1)&amp;"!$A$2:$k$600",1),P$1,0),0)</f>
        <v>126</v>
      </c>
      <c r="Q1002" s="6">
        <f ca="1">IF(NOT(ISNA(VLOOKUP($B1002,INDIRECT(VLOOKUP($B1002,'Exp Dates'!$E$4:$X$250,MATCH("M7",'Exp Dates'!$E$2:$X$2,0),1)&amp;"!$A$2:$k$600",1),Q$1,0))),VLOOKUP($B1002,INDIRECT(VLOOKUP($B1002,'Exp Dates'!$E$4:$X$250,MATCH("M7",'Exp Dates'!$E$2:$X$2,0),1)&amp;"!$A$2:$k$600",1),Q$1,0),0)</f>
        <v>0</v>
      </c>
      <c r="R1002" s="6">
        <f t="shared" ca="1" si="183"/>
        <v>7893</v>
      </c>
      <c r="S1002" s="6">
        <f t="shared" ca="1" si="185"/>
        <v>22105</v>
      </c>
      <c r="T1002" s="6">
        <f t="shared" ca="1" si="186"/>
        <v>647853.59</v>
      </c>
      <c r="U1002" s="6">
        <f t="shared" ca="1" si="187"/>
        <v>13746</v>
      </c>
      <c r="V1002" s="6">
        <f t="shared" ca="1" si="188"/>
        <v>368947.66000000003</v>
      </c>
      <c r="W1002" s="11">
        <f t="shared" ca="1" si="189"/>
        <v>1.75594985478428</v>
      </c>
      <c r="X1002">
        <f ca="1">Master!AD1002</f>
        <v>-1.5152380952380999E-2</v>
      </c>
      <c r="Y1002" s="6">
        <f t="shared" ca="1" si="190"/>
        <v>8756</v>
      </c>
      <c r="Z1002" s="6">
        <f t="shared" ca="1" si="191"/>
        <v>13746</v>
      </c>
      <c r="AA1002" s="6">
        <f t="shared" ca="1" si="184"/>
        <v>47630</v>
      </c>
      <c r="AB1002" s="11">
        <f>VLOOKUP(B1002,Master!B$3:N$10000,9,0)</f>
        <v>32.24</v>
      </c>
      <c r="AC1002" s="11">
        <v>28.54</v>
      </c>
      <c r="AD1002" s="11">
        <v>30.715</v>
      </c>
      <c r="AE1002" s="11">
        <f t="shared" si="192"/>
        <v>-3.7000000000000028</v>
      </c>
      <c r="AF1002" s="11">
        <f>Master!N1002</f>
        <v>1276.5999999999999</v>
      </c>
      <c r="AG1002" s="6">
        <f ca="1">IF(NOT(ISNA(VLOOKUP($B1002,INDIRECT(VLOOKUP($B1002,'Exp Dates'!$E$4:$X$300,MATCH("M1",'Exp Dates'!$E$2:$X$2,0),1)&amp;"!$A$2:$k$600",1),AG$1,0))),VLOOKUP($B1002,INDIRECT(VLOOKUP($B1002,'Exp Dates'!$E$4:$X$300,MATCH("M1",'Exp Dates'!$E$2:$X$2,0),1)&amp;"!$A$2:$k$600",1),AG$1,0),0)</f>
        <v>8363</v>
      </c>
      <c r="AH1002" s="6">
        <f ca="1">IF(NOT(ISNA(VLOOKUP($B1002,INDIRECT(VLOOKUP($B1002,'Exp Dates'!$E$4:$X$300,MATCH("M2",'Exp Dates'!$E$2:$X$2,0),1)&amp;"!$A$2:$k$600",1),AH$1,0))),VLOOKUP($B1002,INDIRECT(VLOOKUP($B1002,'Exp Dates'!$E$4:$X$300,MATCH("M2",'Exp Dates'!$E$2:$X$2,0),1)&amp;"!$A$2:$k$600",1),AH$1,0),0)</f>
        <v>13742</v>
      </c>
      <c r="AI1002" s="6">
        <f ca="1">IF(NOT(ISNA(VLOOKUP($B1002,INDIRECT(VLOOKUP($B1002,'Exp Dates'!$E$4:$X$300,MATCH("M3",'Exp Dates'!$E$2:$X$2,0),1)&amp;"!$A$2:$k$600",1),AI$1,0))),VLOOKUP($B1002,INDIRECT(VLOOKUP($B1002,'Exp Dates'!$E$4:$X$300,MATCH("M3",'Exp Dates'!$E$2:$X$2,0),1)&amp;"!$A$2:$k$600",1),AI$1,0),0)</f>
        <v>11779</v>
      </c>
      <c r="AJ1002" s="6">
        <f ca="1">IF(NOT(ISNA(VLOOKUP($B1002,INDIRECT(VLOOKUP($B1002,'Exp Dates'!$E$4:$X$300,MATCH("M4",'Exp Dates'!$E$2:$X$2,0),1)&amp;"!$A$2:$k$600",1),AJ$1,0))),VLOOKUP($B1002,INDIRECT(VLOOKUP($B1002,'Exp Dates'!$E$4:$X$300,MATCH("M4",'Exp Dates'!$E$2:$X$2,0),1)&amp;"!$A$2:$k$600",1),AJ$1,0),0)</f>
        <v>7097</v>
      </c>
      <c r="AK1002" s="6">
        <f ca="1">IF(NOT(ISNA(VLOOKUP($B1002,INDIRECT(VLOOKUP($B1002,'Exp Dates'!$E$4:$X$300,MATCH("M5",'Exp Dates'!$E$2:$X$2,0),1)&amp;"!$A$2:$k$600",1),AK$1,0))),VLOOKUP($B1002,INDIRECT(VLOOKUP($B1002,'Exp Dates'!$E$4:$X$300,MATCH("M5",'Exp Dates'!$E$2:$X$2,0),1)&amp;"!$A$2:$k$600",1),AK$1,0),0)</f>
        <v>1205</v>
      </c>
      <c r="AL1002" s="6">
        <f ca="1">IF(NOT(ISNA(VLOOKUP($B1002,INDIRECT(VLOOKUP($B1002,'Exp Dates'!$E$4:$X$300,MATCH("M6",'Exp Dates'!$E$2:$X$2,0),1)&amp;"!$A$2:$k$600",1),AL$1,0))),VLOOKUP($B1002,INDIRECT(VLOOKUP($B1002,'Exp Dates'!$E$4:$X$300,MATCH("M6",'Exp Dates'!$E$2:$X$2,0),1)&amp;"!$A$2:$k$600",1),AL$1,0),0)</f>
        <v>5444</v>
      </c>
      <c r="AM1002" s="6">
        <f ca="1">IF(NOT(ISNA(VLOOKUP($B1002,INDIRECT(VLOOKUP($B1002,'Exp Dates'!$E$4:$X$300,MATCH("M7",'Exp Dates'!$E$2:$X$2,0),1)&amp;"!$A$2:$k$600",1),AM$1,0))),VLOOKUP($B1002,INDIRECT(VLOOKUP($B1002,'Exp Dates'!$E$4:$X$300,MATCH("M7",'Exp Dates'!$E$2:$X$2,0),1)&amp;"!$A$2:$k$600",1),AM$1,0),0)</f>
        <v>0</v>
      </c>
      <c r="AN1002" s="74">
        <f t="shared" ca="1" si="193"/>
        <v>257797330.00000003</v>
      </c>
      <c r="AO1002">
        <f ca="1">IF(NOT(ISNA(VLOOKUP($B1002,INDIRECT(VLOOKUP($B1002,'Exp Dates'!$E$4:$X$300,MATCH("M1",'Exp Dates'!$E$2:$X$2,0),1)&amp;"!$A$2:$k$600",1),AO$1,0))),VLOOKUP($B1002,INDIRECT(VLOOKUP($B1002,'Exp Dates'!$E$4:$X$300,MATCH("M1",'Exp Dates'!$E$2:$X$2,0),1)&amp;"!$A$2:$k$600",1),AO$1,0),0)</f>
        <v>0</v>
      </c>
      <c r="AP1002">
        <f ca="1">IF(NOT(ISNA(VLOOKUP($B1002,INDIRECT(VLOOKUP($B1002,'Exp Dates'!$E$4:$X$300,MATCH("M2",'Exp Dates'!$E$2:$X$2,0),1)&amp;"!$A$2:$k$600",1),AP$1,0))),VLOOKUP($B1002,INDIRECT(VLOOKUP($B1002,'Exp Dates'!$E$4:$X$300,MATCH("M2",'Exp Dates'!$E$2:$X$2,0),1)&amp;"!$A$2:$k$600",1),AP$1,0),0)</f>
        <v>0</v>
      </c>
      <c r="AQ1002">
        <f t="shared" ca="1" si="194"/>
        <v>0</v>
      </c>
      <c r="AR1002">
        <f>VLOOKUP(B1002,Master!B$2:L$5000,11,0)</f>
        <v>1.0899256254225829</v>
      </c>
    </row>
    <row r="1003" spans="2:44" x14ac:dyDescent="0.25">
      <c r="B1003" s="52">
        <f>Master!B1003</f>
        <v>39525</v>
      </c>
      <c r="C1003" s="14">
        <v>1</v>
      </c>
      <c r="D1003" s="11">
        <f ca="1">IF(NOT(ISNA(VLOOKUP($B1003,INDIRECT(VLOOKUP($B1003,'Exp Dates'!$E$4:$X$250,MATCH("M1",'Exp Dates'!$E$2:$X$2,0),1)&amp;"!$A$2:$H$600",1),D$1,0))),VLOOKUP($B1003,INDIRECT(VLOOKUP($B1003,'Exp Dates'!$E$4:$X$250,MATCH("M1",'Exp Dates'!$E$2:$X$2,0),1)&amp;"!$A$2:$H$600",1),D$1,0)*$C1003,VLOOKUP($B1003,Interpolate!$B$3:$T$2004,MATCH("M1-I",Interpolate!$B$2:$T$2,0)))</f>
        <v>25.95</v>
      </c>
      <c r="E1003" s="11">
        <f ca="1">IF(NOT(ISNA(VLOOKUP($B1003,INDIRECT(VLOOKUP($B1003,'Exp Dates'!$E$4:$X$250,MATCH("M2",'Exp Dates'!$E$2:$X$2,0),1)&amp;"!$A$2:$H$600",1),E$1,0))),VLOOKUP($B1003,INDIRECT(VLOOKUP($B1003,'Exp Dates'!$E$4:$X$250,MATCH("M2",'Exp Dates'!$E$2:$X$2,0),1)&amp;"!$A$2:$H$600",1),E$1,0)*$C1003,VLOOKUP($B1003,Interpolate!$B$3:$T$2004,MATCH("M2-I",Interpolate!$B$2:$T$2,0)))</f>
        <v>26.2</v>
      </c>
      <c r="F1003" s="11">
        <f ca="1">IF(NOT(ISNA(VLOOKUP($B1003,INDIRECT(VLOOKUP($B1003,'Exp Dates'!$E$4:$X$250,MATCH("M3",'Exp Dates'!$E$2:$X$2,0),1)&amp;"!$A$2:$H$600",1),F$1,0))),VLOOKUP($B1003,INDIRECT(VLOOKUP($B1003,'Exp Dates'!$E$4:$X$250,MATCH("M3",'Exp Dates'!$E$2:$X$2,0),1)&amp;"!$A$2:$H$600",1),F$1,0)*$C1003,VLOOKUP($B1003,Interpolate!$B$3:$T$2004,MATCH("M3-I",Interpolate!$B$2:$T$2,0)))</f>
        <v>25.33</v>
      </c>
      <c r="G1003" s="11">
        <f ca="1">IF(NOT(ISNA(VLOOKUP($B1003,INDIRECT(VLOOKUP($B1003,'Exp Dates'!$E$4:$X$250,MATCH("M4",'Exp Dates'!$E$2:$X$2,0),1)&amp;"!$A$2:$H$600",1),G$1,0))),VLOOKUP($B1003,INDIRECT(VLOOKUP($B1003,'Exp Dates'!$E$4:$X$250,MATCH("M4",'Exp Dates'!$E$2:$X$2,0),1)&amp;"!$A$2:$H$600",1),G$1,0)*$C1003,VLOOKUP($B1003,Interpolate!$B$3:$T$2004,MATCH("M4-I",Interpolate!$B$2:$T$2,0)))</f>
        <v>25.13</v>
      </c>
      <c r="H1003" s="11">
        <f ca="1">IF(NOT(ISNA(VLOOKUP($B1003,INDIRECT(VLOOKUP($B1003,'Exp Dates'!$E$4:$X$250,MATCH("M5",'Exp Dates'!$E$2:$X$2,0),1)&amp;"!$A$2:$H$600",1),H$1,0))),VLOOKUP($B1003,INDIRECT(VLOOKUP($B1003,'Exp Dates'!$E$4:$X$250,MATCH("M5",'Exp Dates'!$E$2:$X$2,0),1)&amp;"!$A$2:$H$600",1),H$1,0)*$C1003,VLOOKUP($B1003,Interpolate!$B$3:$T$2004,MATCH("M5-I",Interpolate!$B$2:$T$2,0)))</f>
        <v>25.33</v>
      </c>
      <c r="I1003" s="11">
        <f ca="1">IF(NOT(ISNA(VLOOKUP($B1003,INDIRECT(VLOOKUP($B1003,'Exp Dates'!$E$4:$X$250,MATCH("M6",'Exp Dates'!$E$2:$X$2,0),1)&amp;"!$A$2:$H$600",1),I$1,0))),VLOOKUP($B1003,INDIRECT(VLOOKUP($B1003,'Exp Dates'!$E$4:$X$250,MATCH("M6",'Exp Dates'!$E$2:$X$2,0),1)&amp;"!$A$2:$H$600",1),I$1,0)*$C1003,VLOOKUP($B1003,Interpolate!$B$3:$T$2004,MATCH("M6-I",Interpolate!$B$2:$T$2,0)))</f>
        <v>25.13</v>
      </c>
      <c r="J1003" s="11">
        <f ca="1">IF(NOT(ISNA(VLOOKUP($B1003,INDIRECT(VLOOKUP($B1003,'Exp Dates'!$E$4:$X$250,MATCH("M7",'Exp Dates'!$E$2:$X$2,0),1)&amp;"!$A$2:$H$600",1),J$1,0))),VLOOKUP($B1003,INDIRECT(VLOOKUP($B1003,'Exp Dates'!$E$4:$X$250,MATCH("M7",'Exp Dates'!$E$2:$X$2,0),1)&amp;"!$A$2:$H$600",1),J$1,0)*$C1003,VLOOKUP($B1003,Interpolate!$B$3:$T$2004,MATCH("M7-I",Interpolate!$B$2:$T$2,0)))</f>
        <v>25.067839861314337</v>
      </c>
      <c r="K1003" s="6">
        <f ca="1">IF(NOT(ISNA(VLOOKUP($B1003,INDIRECT(VLOOKUP($B1003,'Exp Dates'!$E$4:$X$250,MATCH("M1",'Exp Dates'!$E$2:$X$2,0),1)&amp;"!$A$2:$k$600",1),K$1,0))),VLOOKUP($B1003,INDIRECT(VLOOKUP($B1003,'Exp Dates'!$E$4:$X$250,MATCH("M1",'Exp Dates'!$E$2:$X$2,0),1)&amp;"!$A$2:$k$600",1),K$1,0),0)</f>
        <v>3763</v>
      </c>
      <c r="L1003" s="6">
        <f ca="1">IF(NOT(ISNA(VLOOKUP($B1003,INDIRECT(VLOOKUP($B1003,'Exp Dates'!$E$4:$X$250,MATCH("M2",'Exp Dates'!$E$2:$X$2,0),1)&amp;"!$A$2:$k$600",1),L$1,0))),VLOOKUP($B1003,INDIRECT(VLOOKUP($B1003,'Exp Dates'!$E$4:$X$250,MATCH("M2",'Exp Dates'!$E$2:$X$2,0),1)&amp;"!$A$2:$k$600",1),L$1,0),0)</f>
        <v>3778</v>
      </c>
      <c r="M1003" s="6">
        <f ca="1">IF(NOT(ISNA(VLOOKUP($B1003,INDIRECT(VLOOKUP($B1003,'Exp Dates'!$E$4:$X$250,MATCH("M3",'Exp Dates'!$E$2:$X$2,0),1)&amp;"!$A$2:$k$600",1),M$1,0))),VLOOKUP($B1003,INDIRECT(VLOOKUP($B1003,'Exp Dates'!$E$4:$X$250,MATCH("M3",'Exp Dates'!$E$2:$X$2,0),1)&amp;"!$A$2:$k$600",1),M$1,0),0)</f>
        <v>574</v>
      </c>
      <c r="N1003" s="6">
        <f ca="1">IF(NOT(ISNA(VLOOKUP($B1003,INDIRECT(VLOOKUP($B1003,'Exp Dates'!$E$4:$X$250,MATCH("M4",'Exp Dates'!$E$2:$X$2,0),1)&amp;"!$A$2:$k$600",1),N$1,0))),VLOOKUP($B1003,INDIRECT(VLOOKUP($B1003,'Exp Dates'!$E$4:$X$250,MATCH("M4",'Exp Dates'!$E$2:$X$2,0),1)&amp;"!$A$2:$k$600",1),N$1,0),0)</f>
        <v>140</v>
      </c>
      <c r="O1003" s="6">
        <f ca="1">IF(NOT(ISNA(VLOOKUP($B1003,INDIRECT(VLOOKUP($B1003,'Exp Dates'!$E$4:$X$250,MATCH("M5",'Exp Dates'!$E$2:$X$2,0),1)&amp;"!$A$2:$k$600",1),O$1,0))),VLOOKUP($B1003,INDIRECT(VLOOKUP($B1003,'Exp Dates'!$E$4:$X$250,MATCH("M5",'Exp Dates'!$E$2:$X$2,0),1)&amp;"!$A$2:$k$600",1),O$1,0),0)</f>
        <v>10</v>
      </c>
      <c r="P1003" s="6">
        <f ca="1">IF(NOT(ISNA(VLOOKUP($B1003,INDIRECT(VLOOKUP($B1003,'Exp Dates'!$E$4:$X$250,MATCH("M6",'Exp Dates'!$E$2:$X$2,0),1)&amp;"!$A$2:$k$600",1),P$1,0))),VLOOKUP($B1003,INDIRECT(VLOOKUP($B1003,'Exp Dates'!$E$4:$X$250,MATCH("M6",'Exp Dates'!$E$2:$X$2,0),1)&amp;"!$A$2:$k$600",1),P$1,0),0)</f>
        <v>151</v>
      </c>
      <c r="Q1003" s="6">
        <f ca="1">IF(NOT(ISNA(VLOOKUP($B1003,INDIRECT(VLOOKUP($B1003,'Exp Dates'!$E$4:$X$250,MATCH("M7",'Exp Dates'!$E$2:$X$2,0),1)&amp;"!$A$2:$k$600",1),Q$1,0))),VLOOKUP($B1003,INDIRECT(VLOOKUP($B1003,'Exp Dates'!$E$4:$X$250,MATCH("M7",'Exp Dates'!$E$2:$X$2,0),1)&amp;"!$A$2:$k$600",1),Q$1,0),0)</f>
        <v>0</v>
      </c>
      <c r="R1003" s="6">
        <f t="shared" ca="1" si="183"/>
        <v>7541</v>
      </c>
      <c r="S1003" s="6">
        <f t="shared" ca="1" si="185"/>
        <v>21820</v>
      </c>
      <c r="T1003" s="6">
        <f t="shared" ca="1" si="186"/>
        <v>569780</v>
      </c>
      <c r="U1003" s="6">
        <f t="shared" ca="1" si="187"/>
        <v>13540</v>
      </c>
      <c r="V1003" s="6">
        <f t="shared" ca="1" si="188"/>
        <v>340501.8</v>
      </c>
      <c r="W1003" s="11">
        <f t="shared" ca="1" si="189"/>
        <v>1.6733538559854897</v>
      </c>
      <c r="X1003">
        <f ca="1">Master!AD1003</f>
        <v>-1.8380952380952005E-3</v>
      </c>
      <c r="Y1003" s="6">
        <f t="shared" ca="1" si="190"/>
        <v>8416</v>
      </c>
      <c r="Z1003" s="6">
        <f t="shared" ca="1" si="191"/>
        <v>13540</v>
      </c>
      <c r="AA1003" s="6">
        <f t="shared" ca="1" si="184"/>
        <v>47113</v>
      </c>
      <c r="AB1003" s="11">
        <f>VLOOKUP(B1003,Master!B$3:N$10000,9,0)</f>
        <v>25.79</v>
      </c>
      <c r="AC1003" s="11">
        <v>26.175142857142855</v>
      </c>
      <c r="AD1003" s="11">
        <v>25.941071428571426</v>
      </c>
      <c r="AE1003" s="11">
        <f t="shared" si="192"/>
        <v>0.38514285714285634</v>
      </c>
      <c r="AF1003" s="11">
        <f>Master!N1003</f>
        <v>1330.74</v>
      </c>
      <c r="AG1003" s="6">
        <f ca="1">IF(NOT(ISNA(VLOOKUP($B1003,INDIRECT(VLOOKUP($B1003,'Exp Dates'!$E$4:$X$300,MATCH("M1",'Exp Dates'!$E$2:$X$2,0),1)&amp;"!$A$2:$k$600",1),AG$1,0))),VLOOKUP($B1003,INDIRECT(VLOOKUP($B1003,'Exp Dates'!$E$4:$X$300,MATCH("M1",'Exp Dates'!$E$2:$X$2,0),1)&amp;"!$A$2:$k$600",1),AG$1,0),0)</f>
        <v>7616</v>
      </c>
      <c r="AH1003" s="6">
        <f ca="1">IF(NOT(ISNA(VLOOKUP($B1003,INDIRECT(VLOOKUP($B1003,'Exp Dates'!$E$4:$X$300,MATCH("M2",'Exp Dates'!$E$2:$X$2,0),1)&amp;"!$A$2:$k$600",1),AH$1,0))),VLOOKUP($B1003,INDIRECT(VLOOKUP($B1003,'Exp Dates'!$E$4:$X$300,MATCH("M2",'Exp Dates'!$E$2:$X$2,0),1)&amp;"!$A$2:$k$600",1),AH$1,0),0)</f>
        <v>14204</v>
      </c>
      <c r="AI1003" s="6">
        <f ca="1">IF(NOT(ISNA(VLOOKUP($B1003,INDIRECT(VLOOKUP($B1003,'Exp Dates'!$E$4:$X$300,MATCH("M3",'Exp Dates'!$E$2:$X$2,0),1)&amp;"!$A$2:$k$600",1),AI$1,0))),VLOOKUP($B1003,INDIRECT(VLOOKUP($B1003,'Exp Dates'!$E$4:$X$300,MATCH("M3",'Exp Dates'!$E$2:$X$2,0),1)&amp;"!$A$2:$k$600",1),AI$1,0),0)</f>
        <v>11753</v>
      </c>
      <c r="AJ1003" s="6">
        <f ca="1">IF(NOT(ISNA(VLOOKUP($B1003,INDIRECT(VLOOKUP($B1003,'Exp Dates'!$E$4:$X$300,MATCH("M4",'Exp Dates'!$E$2:$X$2,0),1)&amp;"!$A$2:$k$600",1),AJ$1,0))),VLOOKUP($B1003,INDIRECT(VLOOKUP($B1003,'Exp Dates'!$E$4:$X$300,MATCH("M4",'Exp Dates'!$E$2:$X$2,0),1)&amp;"!$A$2:$k$600",1),AJ$1,0),0)</f>
        <v>6895</v>
      </c>
      <c r="AK1003" s="6">
        <f ca="1">IF(NOT(ISNA(VLOOKUP($B1003,INDIRECT(VLOOKUP($B1003,'Exp Dates'!$E$4:$X$300,MATCH("M5",'Exp Dates'!$E$2:$X$2,0),1)&amp;"!$A$2:$k$600",1),AK$1,0))),VLOOKUP($B1003,INDIRECT(VLOOKUP($B1003,'Exp Dates'!$E$4:$X$300,MATCH("M5",'Exp Dates'!$E$2:$X$2,0),1)&amp;"!$A$2:$k$600",1),AK$1,0),0)</f>
        <v>1208</v>
      </c>
      <c r="AL1003" s="6">
        <f ca="1">IF(NOT(ISNA(VLOOKUP($B1003,INDIRECT(VLOOKUP($B1003,'Exp Dates'!$E$4:$X$300,MATCH("M6",'Exp Dates'!$E$2:$X$2,0),1)&amp;"!$A$2:$k$600",1),AL$1,0))),VLOOKUP($B1003,INDIRECT(VLOOKUP($B1003,'Exp Dates'!$E$4:$X$300,MATCH("M6",'Exp Dates'!$E$2:$X$2,0),1)&amp;"!$A$2:$k$600",1),AL$1,0),0)</f>
        <v>5437</v>
      </c>
      <c r="AM1003" s="6">
        <f ca="1">IF(NOT(ISNA(VLOOKUP($B1003,INDIRECT(VLOOKUP($B1003,'Exp Dates'!$E$4:$X$300,MATCH("M7",'Exp Dates'!$E$2:$X$2,0),1)&amp;"!$A$2:$k$600",1),AM$1,0))),VLOOKUP($B1003,INDIRECT(VLOOKUP($B1003,'Exp Dates'!$E$4:$X$300,MATCH("M7",'Exp Dates'!$E$2:$X$2,0),1)&amp;"!$A$2:$k$600",1),AM$1,0),0)</f>
        <v>0</v>
      </c>
      <c r="AN1003" s="74">
        <f t="shared" ca="1" si="193"/>
        <v>218739000</v>
      </c>
      <c r="AO1003">
        <f ca="1">IF(NOT(ISNA(VLOOKUP($B1003,INDIRECT(VLOOKUP($B1003,'Exp Dates'!$E$4:$X$300,MATCH("M1",'Exp Dates'!$E$2:$X$2,0),1)&amp;"!$A$2:$k$600",1),AO$1,0))),VLOOKUP($B1003,INDIRECT(VLOOKUP($B1003,'Exp Dates'!$E$4:$X$300,MATCH("M1",'Exp Dates'!$E$2:$X$2,0),1)&amp;"!$A$2:$k$600",1),AO$1,0),0)</f>
        <v>0</v>
      </c>
      <c r="AP1003">
        <f ca="1">IF(NOT(ISNA(VLOOKUP($B1003,INDIRECT(VLOOKUP($B1003,'Exp Dates'!$E$4:$X$300,MATCH("M2",'Exp Dates'!$E$2:$X$2,0),1)&amp;"!$A$2:$k$600",1),AP$1,0))),VLOOKUP($B1003,INDIRECT(VLOOKUP($B1003,'Exp Dates'!$E$4:$X$300,MATCH("M2",'Exp Dates'!$E$2:$X$2,0),1)&amp;"!$A$2:$k$600",1),AP$1,0),0)</f>
        <v>0</v>
      </c>
      <c r="AQ1003">
        <f t="shared" ca="1" si="194"/>
        <v>0</v>
      </c>
      <c r="AR1003">
        <f>VLOOKUP(B1003,Master!B$2:L$5000,11,0)</f>
        <v>0.99154171472510566</v>
      </c>
    </row>
    <row r="1004" spans="2:44" x14ac:dyDescent="0.25">
      <c r="B1004" s="52">
        <f>Master!B1004</f>
        <v>39526</v>
      </c>
      <c r="C1004" s="14">
        <v>1</v>
      </c>
      <c r="D1004" s="11">
        <f ca="1">IF(NOT(ISNA(VLOOKUP($B1004,INDIRECT(VLOOKUP($B1004,'Exp Dates'!$E$4:$X$250,MATCH("M1",'Exp Dates'!$E$2:$X$2,0),1)&amp;"!$A$2:$H$600",1),D$1,0))),VLOOKUP($B1004,INDIRECT(VLOOKUP($B1004,'Exp Dates'!$E$4:$X$250,MATCH("M1",'Exp Dates'!$E$2:$X$2,0),1)&amp;"!$A$2:$H$600",1),D$1,0)*$C1004,VLOOKUP($B1004,Interpolate!$B$3:$T$2004,MATCH("M1-I",Interpolate!$B$2:$T$2,0)))</f>
        <v>27.41</v>
      </c>
      <c r="E1004" s="11">
        <f ca="1">IF(NOT(ISNA(VLOOKUP($B1004,INDIRECT(VLOOKUP($B1004,'Exp Dates'!$E$4:$X$250,MATCH("M2",'Exp Dates'!$E$2:$X$2,0),1)&amp;"!$A$2:$H$600",1),E$1,0))),VLOOKUP($B1004,INDIRECT(VLOOKUP($B1004,'Exp Dates'!$E$4:$X$250,MATCH("M2",'Exp Dates'!$E$2:$X$2,0),1)&amp;"!$A$2:$H$600",1),E$1,0)*$C1004,VLOOKUP($B1004,Interpolate!$B$3:$T$2004,MATCH("M2-I",Interpolate!$B$2:$T$2,0)))</f>
        <v>26.53</v>
      </c>
      <c r="F1004" s="11">
        <f ca="1">IF(NOT(ISNA(VLOOKUP($B1004,INDIRECT(VLOOKUP($B1004,'Exp Dates'!$E$4:$X$250,MATCH("M3",'Exp Dates'!$E$2:$X$2,0),1)&amp;"!$A$2:$H$600",1),F$1,0))),VLOOKUP($B1004,INDIRECT(VLOOKUP($B1004,'Exp Dates'!$E$4:$X$250,MATCH("M3",'Exp Dates'!$E$2:$X$2,0),1)&amp;"!$A$2:$H$600",1),F$1,0)*$C1004,VLOOKUP($B1004,Interpolate!$B$3:$T$2004,MATCH("M3-I",Interpolate!$B$2:$T$2,0)))</f>
        <v>26.21</v>
      </c>
      <c r="G1004" s="11">
        <f ca="1">IF(NOT(ISNA(VLOOKUP($B1004,INDIRECT(VLOOKUP($B1004,'Exp Dates'!$E$4:$X$250,MATCH("M4",'Exp Dates'!$E$2:$X$2,0),1)&amp;"!$A$2:$H$600",1),G$1,0))),VLOOKUP($B1004,INDIRECT(VLOOKUP($B1004,'Exp Dates'!$E$4:$X$250,MATCH("M4",'Exp Dates'!$E$2:$X$2,0),1)&amp;"!$A$2:$H$600",1),G$1,0)*$C1004,VLOOKUP($B1004,Interpolate!$B$3:$T$2004,MATCH("M4-I",Interpolate!$B$2:$T$2,0)))</f>
        <v>26.2</v>
      </c>
      <c r="H1004" s="11">
        <f ca="1">IF(NOT(ISNA(VLOOKUP($B1004,INDIRECT(VLOOKUP($B1004,'Exp Dates'!$E$4:$X$250,MATCH("M5",'Exp Dates'!$E$2:$X$2,0),1)&amp;"!$A$2:$H$600",1),H$1,0))),VLOOKUP($B1004,INDIRECT(VLOOKUP($B1004,'Exp Dates'!$E$4:$X$250,MATCH("M5",'Exp Dates'!$E$2:$X$2,0),1)&amp;"!$A$2:$H$600",1),H$1,0)*$C1004,VLOOKUP($B1004,Interpolate!$B$3:$T$2004,MATCH("M5-I",Interpolate!$B$2:$T$2,0)))</f>
        <v>25.68</v>
      </c>
      <c r="I1004" s="11">
        <f ca="1">IF(NOT(ISNA(VLOOKUP($B1004,INDIRECT(VLOOKUP($B1004,'Exp Dates'!$E$4:$X$250,MATCH("M6",'Exp Dates'!$E$2:$X$2,0),1)&amp;"!$A$2:$H$600",1),I$1,0))),VLOOKUP($B1004,INDIRECT(VLOOKUP($B1004,'Exp Dates'!$E$4:$X$250,MATCH("M6",'Exp Dates'!$E$2:$X$2,0),1)&amp;"!$A$2:$H$600",1),I$1,0)*$C1004,VLOOKUP($B1004,Interpolate!$B$3:$T$2004,MATCH("M6-I",Interpolate!$B$2:$T$2,0)))</f>
        <v>25.614884710847324</v>
      </c>
      <c r="J1004" s="11">
        <f ca="1">IF(NOT(ISNA(VLOOKUP($B1004,INDIRECT(VLOOKUP($B1004,'Exp Dates'!$E$4:$X$250,MATCH("M7",'Exp Dates'!$E$2:$X$2,0),1)&amp;"!$A$2:$H$600",1),J$1,0))),VLOOKUP($B1004,INDIRECT(VLOOKUP($B1004,'Exp Dates'!$E$4:$X$250,MATCH("M7",'Exp Dates'!$E$2:$X$2,0),1)&amp;"!$A$2:$H$600",1),J$1,0)*$C1004,VLOOKUP($B1004,Interpolate!$B$3:$T$2004,MATCH("M7-I",Interpolate!$B$2:$T$2,0)))</f>
        <v>25.528953660500857</v>
      </c>
      <c r="K1004" s="6">
        <f ca="1">IF(NOT(ISNA(VLOOKUP($B1004,INDIRECT(VLOOKUP($B1004,'Exp Dates'!$E$4:$X$250,MATCH("M1",'Exp Dates'!$E$2:$X$2,0),1)&amp;"!$A$2:$k$600",1),K$1,0))),VLOOKUP($B1004,INDIRECT(VLOOKUP($B1004,'Exp Dates'!$E$4:$X$250,MATCH("M1",'Exp Dates'!$E$2:$X$2,0),1)&amp;"!$A$2:$k$600",1),K$1,0),0)</f>
        <v>3721</v>
      </c>
      <c r="L1004" s="6">
        <f ca="1">IF(NOT(ISNA(VLOOKUP($B1004,INDIRECT(VLOOKUP($B1004,'Exp Dates'!$E$4:$X$250,MATCH("M2",'Exp Dates'!$E$2:$X$2,0),1)&amp;"!$A$2:$k$600",1),L$1,0))),VLOOKUP($B1004,INDIRECT(VLOOKUP($B1004,'Exp Dates'!$E$4:$X$250,MATCH("M2",'Exp Dates'!$E$2:$X$2,0),1)&amp;"!$A$2:$k$600",1),L$1,0),0)</f>
        <v>450</v>
      </c>
      <c r="M1004" s="6">
        <f ca="1">IF(NOT(ISNA(VLOOKUP($B1004,INDIRECT(VLOOKUP($B1004,'Exp Dates'!$E$4:$X$250,MATCH("M3",'Exp Dates'!$E$2:$X$2,0),1)&amp;"!$A$2:$k$600",1),M$1,0))),VLOOKUP($B1004,INDIRECT(VLOOKUP($B1004,'Exp Dates'!$E$4:$X$250,MATCH("M3",'Exp Dates'!$E$2:$X$2,0),1)&amp;"!$A$2:$k$600",1),M$1,0),0)</f>
        <v>140</v>
      </c>
      <c r="N1004" s="6">
        <f ca="1">IF(NOT(ISNA(VLOOKUP($B1004,INDIRECT(VLOOKUP($B1004,'Exp Dates'!$E$4:$X$250,MATCH("M4",'Exp Dates'!$E$2:$X$2,0),1)&amp;"!$A$2:$k$600",1),N$1,0))),VLOOKUP($B1004,INDIRECT(VLOOKUP($B1004,'Exp Dates'!$E$4:$X$250,MATCH("M4",'Exp Dates'!$E$2:$X$2,0),1)&amp;"!$A$2:$k$600",1),N$1,0),0)</f>
        <v>2</v>
      </c>
      <c r="O1004" s="6">
        <f ca="1">IF(NOT(ISNA(VLOOKUP($B1004,INDIRECT(VLOOKUP($B1004,'Exp Dates'!$E$4:$X$250,MATCH("M5",'Exp Dates'!$E$2:$X$2,0),1)&amp;"!$A$2:$k$600",1),O$1,0))),VLOOKUP($B1004,INDIRECT(VLOOKUP($B1004,'Exp Dates'!$E$4:$X$250,MATCH("M5",'Exp Dates'!$E$2:$X$2,0),1)&amp;"!$A$2:$k$600",1),O$1,0),0)</f>
        <v>180</v>
      </c>
      <c r="P1004" s="6">
        <f ca="1">IF(NOT(ISNA(VLOOKUP($B1004,INDIRECT(VLOOKUP($B1004,'Exp Dates'!$E$4:$X$250,MATCH("M6",'Exp Dates'!$E$2:$X$2,0),1)&amp;"!$A$2:$k$600",1),P$1,0))),VLOOKUP($B1004,INDIRECT(VLOOKUP($B1004,'Exp Dates'!$E$4:$X$250,MATCH("M6",'Exp Dates'!$E$2:$X$2,0),1)&amp;"!$A$2:$k$600",1),P$1,0),0)</f>
        <v>0</v>
      </c>
      <c r="Q1004" s="6">
        <f ca="1">IF(NOT(ISNA(VLOOKUP($B1004,INDIRECT(VLOOKUP($B1004,'Exp Dates'!$E$4:$X$250,MATCH("M7",'Exp Dates'!$E$2:$X$2,0),1)&amp;"!$A$2:$k$600",1),Q$1,0))),VLOOKUP($B1004,INDIRECT(VLOOKUP($B1004,'Exp Dates'!$E$4:$X$250,MATCH("M7",'Exp Dates'!$E$2:$X$2,0),1)&amp;"!$A$2:$k$600",1),Q$1,0),0)</f>
        <v>0</v>
      </c>
      <c r="R1004" s="6">
        <f t="shared" ca="1" si="183"/>
        <v>4171</v>
      </c>
      <c r="S1004" s="6">
        <f t="shared" ca="1" si="185"/>
        <v>25454</v>
      </c>
      <c r="T1004" s="6">
        <f t="shared" ca="1" si="186"/>
        <v>687271.41999999993</v>
      </c>
      <c r="U1004" s="6">
        <f t="shared" ca="1" si="187"/>
        <v>6717</v>
      </c>
      <c r="V1004" s="6">
        <f t="shared" ca="1" si="188"/>
        <v>173120.72</v>
      </c>
      <c r="W1004" s="11">
        <f t="shared" ca="1" si="189"/>
        <v>3.9698969597631057</v>
      </c>
      <c r="X1004">
        <f ca="1">Master!AD1004</f>
        <v>-9.8952380952380924E-3</v>
      </c>
      <c r="Y1004" s="6">
        <f t="shared" ca="1" si="190"/>
        <v>4493</v>
      </c>
      <c r="Z1004" s="6">
        <f t="shared" ca="1" si="191"/>
        <v>6717</v>
      </c>
      <c r="AA1004" s="6">
        <f t="shared" ca="1" si="184"/>
        <v>38977</v>
      </c>
      <c r="AB1004" s="11">
        <f>VLOOKUP(B1004,Master!B$3:N$10000,9,0)</f>
        <v>29.84</v>
      </c>
      <c r="AC1004" s="11">
        <v>27.359714285714286</v>
      </c>
      <c r="AD1004" s="11">
        <v>28.114000000000001</v>
      </c>
      <c r="AE1004" s="11">
        <f t="shared" si="192"/>
        <v>-2.4802857142857135</v>
      </c>
      <c r="AF1004" s="11">
        <f>Master!N1004</f>
        <v>1298.42</v>
      </c>
      <c r="AG1004" s="6">
        <f ca="1">IF(NOT(ISNA(VLOOKUP($B1004,INDIRECT(VLOOKUP($B1004,'Exp Dates'!$E$4:$X$300,MATCH("M1",'Exp Dates'!$E$2:$X$2,0),1)&amp;"!$A$2:$k$600",1),AG$1,0))),VLOOKUP($B1004,INDIRECT(VLOOKUP($B1004,'Exp Dates'!$E$4:$X$300,MATCH("M1",'Exp Dates'!$E$2:$X$2,0),1)&amp;"!$A$2:$k$600",1),AG$1,0),0)</f>
        <v>13610</v>
      </c>
      <c r="AH1004" s="6">
        <f ca="1">IF(NOT(ISNA(VLOOKUP($B1004,INDIRECT(VLOOKUP($B1004,'Exp Dates'!$E$4:$X$300,MATCH("M2",'Exp Dates'!$E$2:$X$2,0),1)&amp;"!$A$2:$k$600",1),AH$1,0))),VLOOKUP($B1004,INDIRECT(VLOOKUP($B1004,'Exp Dates'!$E$4:$X$300,MATCH("M2",'Exp Dates'!$E$2:$X$2,0),1)&amp;"!$A$2:$k$600",1),AH$1,0),0)</f>
        <v>11844</v>
      </c>
      <c r="AI1004" s="6">
        <f ca="1">IF(NOT(ISNA(VLOOKUP($B1004,INDIRECT(VLOOKUP($B1004,'Exp Dates'!$E$4:$X$300,MATCH("M3",'Exp Dates'!$E$2:$X$2,0),1)&amp;"!$A$2:$k$600",1),AI$1,0))),VLOOKUP($B1004,INDIRECT(VLOOKUP($B1004,'Exp Dates'!$E$4:$X$300,MATCH("M3",'Exp Dates'!$E$2:$X$2,0),1)&amp;"!$A$2:$k$600",1),AI$1,0),0)</f>
        <v>6806</v>
      </c>
      <c r="AJ1004" s="6">
        <f ca="1">IF(NOT(ISNA(VLOOKUP($B1004,INDIRECT(VLOOKUP($B1004,'Exp Dates'!$E$4:$X$300,MATCH("M4",'Exp Dates'!$E$2:$X$2,0),1)&amp;"!$A$2:$k$600",1),AJ$1,0))),VLOOKUP($B1004,INDIRECT(VLOOKUP($B1004,'Exp Dates'!$E$4:$X$300,MATCH("M4",'Exp Dates'!$E$2:$X$2,0),1)&amp;"!$A$2:$k$600",1),AJ$1,0),0)</f>
        <v>1208</v>
      </c>
      <c r="AK1004" s="6">
        <f ca="1">IF(NOT(ISNA(VLOOKUP($B1004,INDIRECT(VLOOKUP($B1004,'Exp Dates'!$E$4:$X$300,MATCH("M5",'Exp Dates'!$E$2:$X$2,0),1)&amp;"!$A$2:$k$600",1),AK$1,0))),VLOOKUP($B1004,INDIRECT(VLOOKUP($B1004,'Exp Dates'!$E$4:$X$300,MATCH("M5",'Exp Dates'!$E$2:$X$2,0),1)&amp;"!$A$2:$k$600",1),AK$1,0),0)</f>
        <v>5509</v>
      </c>
      <c r="AL1004" s="6">
        <f ca="1">IF(NOT(ISNA(VLOOKUP($B1004,INDIRECT(VLOOKUP($B1004,'Exp Dates'!$E$4:$X$300,MATCH("M6",'Exp Dates'!$E$2:$X$2,0),1)&amp;"!$A$2:$k$600",1),AL$1,0))),VLOOKUP($B1004,INDIRECT(VLOOKUP($B1004,'Exp Dates'!$E$4:$X$300,MATCH("M6",'Exp Dates'!$E$2:$X$2,0),1)&amp;"!$A$2:$k$600",1),AL$1,0),0)</f>
        <v>0</v>
      </c>
      <c r="AM1004" s="6">
        <f ca="1">IF(NOT(ISNA(VLOOKUP($B1004,INDIRECT(VLOOKUP($B1004,'Exp Dates'!$E$4:$X$300,MATCH("M7",'Exp Dates'!$E$2:$X$2,0),1)&amp;"!$A$2:$k$600",1),AM$1,0))),VLOOKUP($B1004,INDIRECT(VLOOKUP($B1004,'Exp Dates'!$E$4:$X$300,MATCH("M7",'Exp Dates'!$E$2:$X$2,0),1)&amp;"!$A$2:$k$600",1),AM$1,0),0)</f>
        <v>0</v>
      </c>
      <c r="AN1004" s="74">
        <f t="shared" ca="1" si="193"/>
        <v>122275309.99999999</v>
      </c>
      <c r="AO1004">
        <f ca="1">IF(NOT(ISNA(VLOOKUP($B1004,INDIRECT(VLOOKUP($B1004,'Exp Dates'!$E$4:$X$300,MATCH("M1",'Exp Dates'!$E$2:$X$2,0),1)&amp;"!$A$2:$k$600",1),AO$1,0))),VLOOKUP($B1004,INDIRECT(VLOOKUP($B1004,'Exp Dates'!$E$4:$X$300,MATCH("M1",'Exp Dates'!$E$2:$X$2,0),1)&amp;"!$A$2:$k$600",1),AO$1,0),0)</f>
        <v>0</v>
      </c>
      <c r="AP1004">
        <f ca="1">IF(NOT(ISNA(VLOOKUP($B1004,INDIRECT(VLOOKUP($B1004,'Exp Dates'!$E$4:$X$300,MATCH("M2",'Exp Dates'!$E$2:$X$2,0),1)&amp;"!$A$2:$k$600",1),AP$1,0))),VLOOKUP($B1004,INDIRECT(VLOOKUP($B1004,'Exp Dates'!$E$4:$X$300,MATCH("M2",'Exp Dates'!$E$2:$X$2,0),1)&amp;"!$A$2:$k$600",1),AP$1,0),0)</f>
        <v>0</v>
      </c>
      <c r="AQ1004">
        <f t="shared" ca="1" si="194"/>
        <v>0</v>
      </c>
      <c r="AR1004">
        <f>VLOOKUP(B1004,Master!B$2:L$5000,11,0)</f>
        <v>1.0368311327310631</v>
      </c>
    </row>
    <row r="1005" spans="2:44" x14ac:dyDescent="0.25">
      <c r="B1005" s="52">
        <f>Master!B1005</f>
        <v>39527</v>
      </c>
      <c r="C1005" s="14">
        <v>1</v>
      </c>
      <c r="D1005" s="11">
        <f ca="1">IF(NOT(ISNA(VLOOKUP($B1005,INDIRECT(VLOOKUP($B1005,'Exp Dates'!$E$4:$X$250,MATCH("M1",'Exp Dates'!$E$2:$X$2,0),1)&amp;"!$A$2:$H$600",1),D$1,0))),VLOOKUP($B1005,INDIRECT(VLOOKUP($B1005,'Exp Dates'!$E$4:$X$250,MATCH("M1",'Exp Dates'!$E$2:$X$2,0),1)&amp;"!$A$2:$H$600",1),D$1,0)*$C1005,VLOOKUP($B1005,Interpolate!$B$3:$T$2004,MATCH("M1-I",Interpolate!$B$2:$T$2,0)))</f>
        <v>27</v>
      </c>
      <c r="E1005" s="11">
        <f ca="1">IF(NOT(ISNA(VLOOKUP($B1005,INDIRECT(VLOOKUP($B1005,'Exp Dates'!$E$4:$X$250,MATCH("M2",'Exp Dates'!$E$2:$X$2,0),1)&amp;"!$A$2:$H$600",1),E$1,0))),VLOOKUP($B1005,INDIRECT(VLOOKUP($B1005,'Exp Dates'!$E$4:$X$250,MATCH("M2",'Exp Dates'!$E$2:$X$2,0),1)&amp;"!$A$2:$H$600",1),E$1,0)*$C1005,VLOOKUP($B1005,Interpolate!$B$3:$T$2004,MATCH("M2-I",Interpolate!$B$2:$T$2,0)))</f>
        <v>26.08</v>
      </c>
      <c r="F1005" s="11">
        <f ca="1">IF(NOT(ISNA(VLOOKUP($B1005,INDIRECT(VLOOKUP($B1005,'Exp Dates'!$E$4:$X$250,MATCH("M3",'Exp Dates'!$E$2:$X$2,0),1)&amp;"!$A$2:$H$600",1),F$1,0))),VLOOKUP($B1005,INDIRECT(VLOOKUP($B1005,'Exp Dates'!$E$4:$X$250,MATCH("M3",'Exp Dates'!$E$2:$X$2,0),1)&amp;"!$A$2:$H$600",1),F$1,0)*$C1005,VLOOKUP($B1005,Interpolate!$B$3:$T$2004,MATCH("M3-I",Interpolate!$B$2:$T$2,0)))</f>
        <v>25.86</v>
      </c>
      <c r="G1005" s="11">
        <f ca="1">IF(NOT(ISNA(VLOOKUP($B1005,INDIRECT(VLOOKUP($B1005,'Exp Dates'!$E$4:$X$250,MATCH("M4",'Exp Dates'!$E$2:$X$2,0),1)&amp;"!$A$2:$H$600",1),G$1,0))),VLOOKUP($B1005,INDIRECT(VLOOKUP($B1005,'Exp Dates'!$E$4:$X$250,MATCH("M4",'Exp Dates'!$E$2:$X$2,0),1)&amp;"!$A$2:$H$600",1),G$1,0)*$C1005,VLOOKUP($B1005,Interpolate!$B$3:$T$2004,MATCH("M4-I",Interpolate!$B$2:$T$2,0)))</f>
        <v>25.8</v>
      </c>
      <c r="H1005" s="11">
        <f ca="1">IF(NOT(ISNA(VLOOKUP($B1005,INDIRECT(VLOOKUP($B1005,'Exp Dates'!$E$4:$X$250,MATCH("M5",'Exp Dates'!$E$2:$X$2,0),1)&amp;"!$A$2:$H$600",1),H$1,0))),VLOOKUP($B1005,INDIRECT(VLOOKUP($B1005,'Exp Dates'!$E$4:$X$250,MATCH("M5",'Exp Dates'!$E$2:$X$2,0),1)&amp;"!$A$2:$H$600",1),H$1,0)*$C1005,VLOOKUP($B1005,Interpolate!$B$3:$T$2004,MATCH("M5-I",Interpolate!$B$2:$T$2,0)))</f>
        <v>25.52</v>
      </c>
      <c r="I1005" s="11">
        <f ca="1">IF(NOT(ISNA(VLOOKUP($B1005,INDIRECT(VLOOKUP($B1005,'Exp Dates'!$E$4:$X$250,MATCH("M6",'Exp Dates'!$E$2:$X$2,0),1)&amp;"!$A$2:$H$600",1),I$1,0))),VLOOKUP($B1005,INDIRECT(VLOOKUP($B1005,'Exp Dates'!$E$4:$X$250,MATCH("M6",'Exp Dates'!$E$2:$X$2,0),1)&amp;"!$A$2:$H$600",1),I$1,0)*$C1005,VLOOKUP($B1005,Interpolate!$B$3:$T$2004,MATCH("M6-I",Interpolate!$B$2:$T$2,0)))</f>
        <v>0</v>
      </c>
      <c r="J1005" s="11">
        <f ca="1">IF(NOT(ISNA(VLOOKUP($B1005,INDIRECT(VLOOKUP($B1005,'Exp Dates'!$E$4:$X$250,MATCH("M7",'Exp Dates'!$E$2:$X$2,0),1)&amp;"!$A$2:$H$600",1),J$1,0))),VLOOKUP($B1005,INDIRECT(VLOOKUP($B1005,'Exp Dates'!$E$4:$X$250,MATCH("M7",'Exp Dates'!$E$2:$X$2,0),1)&amp;"!$A$2:$H$600",1),J$1,0)*$C1005,VLOOKUP($B1005,Interpolate!$B$3:$T$2004,MATCH("M7-I",Interpolate!$B$2:$T$2,0)))</f>
        <v>25.348389865038765</v>
      </c>
      <c r="K1005" s="6">
        <f ca="1">IF(NOT(ISNA(VLOOKUP($B1005,INDIRECT(VLOOKUP($B1005,'Exp Dates'!$E$4:$X$250,MATCH("M1",'Exp Dates'!$E$2:$X$2,0),1)&amp;"!$A$2:$k$600",1),K$1,0))),VLOOKUP($B1005,INDIRECT(VLOOKUP($B1005,'Exp Dates'!$E$4:$X$250,MATCH("M1",'Exp Dates'!$E$2:$X$2,0),1)&amp;"!$A$2:$k$600",1),K$1,0),0)</f>
        <v>3908</v>
      </c>
      <c r="L1005" s="6">
        <f ca="1">IF(NOT(ISNA(VLOOKUP($B1005,INDIRECT(VLOOKUP($B1005,'Exp Dates'!$E$4:$X$250,MATCH("M2",'Exp Dates'!$E$2:$X$2,0),1)&amp;"!$A$2:$k$600",1),L$1,0))),VLOOKUP($B1005,INDIRECT(VLOOKUP($B1005,'Exp Dates'!$E$4:$X$250,MATCH("M2",'Exp Dates'!$E$2:$X$2,0),1)&amp;"!$A$2:$k$600",1),L$1,0),0)</f>
        <v>264</v>
      </c>
      <c r="M1005" s="6">
        <f ca="1">IF(NOT(ISNA(VLOOKUP($B1005,INDIRECT(VLOOKUP($B1005,'Exp Dates'!$E$4:$X$250,MATCH("M3",'Exp Dates'!$E$2:$X$2,0),1)&amp;"!$A$2:$k$600",1),M$1,0))),VLOOKUP($B1005,INDIRECT(VLOOKUP($B1005,'Exp Dates'!$E$4:$X$250,MATCH("M3",'Exp Dates'!$E$2:$X$2,0),1)&amp;"!$A$2:$k$600",1),M$1,0),0)</f>
        <v>57</v>
      </c>
      <c r="N1005" s="6">
        <f ca="1">IF(NOT(ISNA(VLOOKUP($B1005,INDIRECT(VLOOKUP($B1005,'Exp Dates'!$E$4:$X$250,MATCH("M4",'Exp Dates'!$E$2:$X$2,0),1)&amp;"!$A$2:$k$600",1),N$1,0))),VLOOKUP($B1005,INDIRECT(VLOOKUP($B1005,'Exp Dates'!$E$4:$X$250,MATCH("M4",'Exp Dates'!$E$2:$X$2,0),1)&amp;"!$A$2:$k$600",1),N$1,0),0)</f>
        <v>7</v>
      </c>
      <c r="O1005" s="6">
        <f ca="1">IF(NOT(ISNA(VLOOKUP($B1005,INDIRECT(VLOOKUP($B1005,'Exp Dates'!$E$4:$X$250,MATCH("M5",'Exp Dates'!$E$2:$X$2,0),1)&amp;"!$A$2:$k$600",1),O$1,0))),VLOOKUP($B1005,INDIRECT(VLOOKUP($B1005,'Exp Dates'!$E$4:$X$250,MATCH("M5",'Exp Dates'!$E$2:$X$2,0),1)&amp;"!$A$2:$k$600",1),O$1,0),0)</f>
        <v>23</v>
      </c>
      <c r="P1005" s="6">
        <f ca="1">IF(NOT(ISNA(VLOOKUP($B1005,INDIRECT(VLOOKUP($B1005,'Exp Dates'!$E$4:$X$250,MATCH("M6",'Exp Dates'!$E$2:$X$2,0),1)&amp;"!$A$2:$k$600",1),P$1,0))),VLOOKUP($B1005,INDIRECT(VLOOKUP($B1005,'Exp Dates'!$E$4:$X$250,MATCH("M6",'Exp Dates'!$E$2:$X$2,0),1)&amp;"!$A$2:$k$600",1),P$1,0),0)</f>
        <v>0</v>
      </c>
      <c r="Q1005" s="6">
        <f ca="1">IF(NOT(ISNA(VLOOKUP($B1005,INDIRECT(VLOOKUP($B1005,'Exp Dates'!$E$4:$X$250,MATCH("M7",'Exp Dates'!$E$2:$X$2,0),1)&amp;"!$A$2:$k$600",1),Q$1,0))),VLOOKUP($B1005,INDIRECT(VLOOKUP($B1005,'Exp Dates'!$E$4:$X$250,MATCH("M7",'Exp Dates'!$E$2:$X$2,0),1)&amp;"!$A$2:$k$600",1),Q$1,0),0)</f>
        <v>0</v>
      </c>
      <c r="R1005" s="6">
        <f t="shared" ca="1" si="183"/>
        <v>4172</v>
      </c>
      <c r="S1005" s="6">
        <f t="shared" ca="1" si="185"/>
        <v>25678</v>
      </c>
      <c r="T1005" s="6">
        <f t="shared" ca="1" si="186"/>
        <v>682480.36</v>
      </c>
      <c r="U1005" s="6">
        <f t="shared" ca="1" si="187"/>
        <v>6707</v>
      </c>
      <c r="V1005" s="6">
        <f t="shared" ca="1" si="188"/>
        <v>171500.88</v>
      </c>
      <c r="W1005" s="11">
        <f t="shared" ca="1" si="189"/>
        <v>3.9794568984135821</v>
      </c>
      <c r="X1005">
        <f ca="1">Master!AD1005</f>
        <v>-6.8095238095238252E-3</v>
      </c>
      <c r="Y1005" s="6">
        <f t="shared" ca="1" si="190"/>
        <v>4259</v>
      </c>
      <c r="Z1005" s="6">
        <f t="shared" ca="1" si="191"/>
        <v>6707</v>
      </c>
      <c r="AA1005" s="6">
        <f t="shared" ca="1" si="184"/>
        <v>39177</v>
      </c>
      <c r="AB1005" s="11">
        <f>VLOOKUP(B1005,Master!B$3:N$10000,9,0)</f>
        <v>26.62</v>
      </c>
      <c r="AC1005" s="11">
        <v>26.921142857142858</v>
      </c>
      <c r="AD1005" s="11">
        <v>27.709714285714288</v>
      </c>
      <c r="AE1005" s="11">
        <f t="shared" si="192"/>
        <v>0.30114285714285671</v>
      </c>
      <c r="AF1005" s="11">
        <f>Master!N1005</f>
        <v>1329.51</v>
      </c>
      <c r="AG1005" s="6">
        <f ca="1">IF(NOT(ISNA(VLOOKUP($B1005,INDIRECT(VLOOKUP($B1005,'Exp Dates'!$E$4:$X$300,MATCH("M1",'Exp Dates'!$E$2:$X$2,0),1)&amp;"!$A$2:$k$600",1),AG$1,0))),VLOOKUP($B1005,INDIRECT(VLOOKUP($B1005,'Exp Dates'!$E$4:$X$300,MATCH("M1",'Exp Dates'!$E$2:$X$2,0),1)&amp;"!$A$2:$k$600",1),AG$1,0),0)</f>
        <v>13911</v>
      </c>
      <c r="AH1005" s="6">
        <f ca="1">IF(NOT(ISNA(VLOOKUP($B1005,INDIRECT(VLOOKUP($B1005,'Exp Dates'!$E$4:$X$300,MATCH("M2",'Exp Dates'!$E$2:$X$2,0),1)&amp;"!$A$2:$k$600",1),AH$1,0))),VLOOKUP($B1005,INDIRECT(VLOOKUP($B1005,'Exp Dates'!$E$4:$X$300,MATCH("M2",'Exp Dates'!$E$2:$X$2,0),1)&amp;"!$A$2:$k$600",1),AH$1,0),0)</f>
        <v>11767</v>
      </c>
      <c r="AI1005" s="6">
        <f ca="1">IF(NOT(ISNA(VLOOKUP($B1005,INDIRECT(VLOOKUP($B1005,'Exp Dates'!$E$4:$X$300,MATCH("M3",'Exp Dates'!$E$2:$X$2,0),1)&amp;"!$A$2:$k$600",1),AI$1,0))),VLOOKUP($B1005,INDIRECT(VLOOKUP($B1005,'Exp Dates'!$E$4:$X$300,MATCH("M3",'Exp Dates'!$E$2:$X$2,0),1)&amp;"!$A$2:$k$600",1),AI$1,0),0)</f>
        <v>6792</v>
      </c>
      <c r="AJ1005" s="6">
        <f ca="1">IF(NOT(ISNA(VLOOKUP($B1005,INDIRECT(VLOOKUP($B1005,'Exp Dates'!$E$4:$X$300,MATCH("M4",'Exp Dates'!$E$2:$X$2,0),1)&amp;"!$A$2:$k$600",1),AJ$1,0))),VLOOKUP($B1005,INDIRECT(VLOOKUP($B1005,'Exp Dates'!$E$4:$X$300,MATCH("M4",'Exp Dates'!$E$2:$X$2,0),1)&amp;"!$A$2:$k$600",1),AJ$1,0),0)</f>
        <v>1208</v>
      </c>
      <c r="AK1005" s="6">
        <f ca="1">IF(NOT(ISNA(VLOOKUP($B1005,INDIRECT(VLOOKUP($B1005,'Exp Dates'!$E$4:$X$300,MATCH("M5",'Exp Dates'!$E$2:$X$2,0),1)&amp;"!$A$2:$k$600",1),AK$1,0))),VLOOKUP($B1005,INDIRECT(VLOOKUP($B1005,'Exp Dates'!$E$4:$X$300,MATCH("M5",'Exp Dates'!$E$2:$X$2,0),1)&amp;"!$A$2:$k$600",1),AK$1,0),0)</f>
        <v>5499</v>
      </c>
      <c r="AL1005" s="6">
        <f ca="1">IF(NOT(ISNA(VLOOKUP($B1005,INDIRECT(VLOOKUP($B1005,'Exp Dates'!$E$4:$X$300,MATCH("M6",'Exp Dates'!$E$2:$X$2,0),1)&amp;"!$A$2:$k$600",1),AL$1,0))),VLOOKUP($B1005,INDIRECT(VLOOKUP($B1005,'Exp Dates'!$E$4:$X$300,MATCH("M6",'Exp Dates'!$E$2:$X$2,0),1)&amp;"!$A$2:$k$600",1),AL$1,0),0)</f>
        <v>0</v>
      </c>
      <c r="AM1005" s="6">
        <f ca="1">IF(NOT(ISNA(VLOOKUP($B1005,INDIRECT(VLOOKUP($B1005,'Exp Dates'!$E$4:$X$300,MATCH("M7",'Exp Dates'!$E$2:$X$2,0),1)&amp;"!$A$2:$k$600",1),AM$1,0))),VLOOKUP($B1005,INDIRECT(VLOOKUP($B1005,'Exp Dates'!$E$4:$X$300,MATCH("M7",'Exp Dates'!$E$2:$X$2,0),1)&amp;"!$A$2:$k$600",1),AM$1,0),0)</f>
        <v>0</v>
      </c>
      <c r="AN1005" s="74">
        <f t="shared" ca="1" si="193"/>
        <v>114642700.00000001</v>
      </c>
      <c r="AO1005">
        <f ca="1">IF(NOT(ISNA(VLOOKUP($B1005,INDIRECT(VLOOKUP($B1005,'Exp Dates'!$E$4:$X$300,MATCH("M1",'Exp Dates'!$E$2:$X$2,0),1)&amp;"!$A$2:$k$600",1),AO$1,0))),VLOOKUP($B1005,INDIRECT(VLOOKUP($B1005,'Exp Dates'!$E$4:$X$300,MATCH("M1",'Exp Dates'!$E$2:$X$2,0),1)&amp;"!$A$2:$k$600",1),AO$1,0),0)</f>
        <v>0</v>
      </c>
      <c r="AP1005">
        <f ca="1">IF(NOT(ISNA(VLOOKUP($B1005,INDIRECT(VLOOKUP($B1005,'Exp Dates'!$E$4:$X$300,MATCH("M2",'Exp Dates'!$E$2:$X$2,0),1)&amp;"!$A$2:$k$600",1),AP$1,0))),VLOOKUP($B1005,INDIRECT(VLOOKUP($B1005,'Exp Dates'!$E$4:$X$300,MATCH("M2",'Exp Dates'!$E$2:$X$2,0),1)&amp;"!$A$2:$k$600",1),AP$1,0),0)</f>
        <v>0</v>
      </c>
      <c r="AQ1005">
        <f t="shared" ca="1" si="194"/>
        <v>0</v>
      </c>
      <c r="AR1005">
        <f>VLOOKUP(B1005,Master!B$2:L$5000,11,0)</f>
        <v>0.97544888237449623</v>
      </c>
    </row>
    <row r="1006" spans="2:44" x14ac:dyDescent="0.25">
      <c r="B1006" s="52">
        <f>Master!B1006</f>
        <v>39531</v>
      </c>
      <c r="C1006" s="14">
        <v>1</v>
      </c>
      <c r="D1006" s="11">
        <f ca="1">IF(NOT(ISNA(VLOOKUP($B1006,INDIRECT(VLOOKUP($B1006,'Exp Dates'!$E$4:$X$250,MATCH("M1",'Exp Dates'!$E$2:$X$2,0),1)&amp;"!$A$2:$H$600",1),D$1,0))),VLOOKUP($B1006,INDIRECT(VLOOKUP($B1006,'Exp Dates'!$E$4:$X$250,MATCH("M1",'Exp Dates'!$E$2:$X$2,0),1)&amp;"!$A$2:$H$600",1),D$1,0)*$C1006,VLOOKUP($B1006,Interpolate!$B$3:$T$2004,MATCH("M1-I",Interpolate!$B$2:$T$2,0)))</f>
        <v>26.35</v>
      </c>
      <c r="E1006" s="11">
        <f ca="1">IF(NOT(ISNA(VLOOKUP($B1006,INDIRECT(VLOOKUP($B1006,'Exp Dates'!$E$4:$X$250,MATCH("M2",'Exp Dates'!$E$2:$X$2,0),1)&amp;"!$A$2:$H$600",1),E$1,0))),VLOOKUP($B1006,INDIRECT(VLOOKUP($B1006,'Exp Dates'!$E$4:$X$250,MATCH("M2",'Exp Dates'!$E$2:$X$2,0),1)&amp;"!$A$2:$H$600",1),E$1,0)*$C1006,VLOOKUP($B1006,Interpolate!$B$3:$T$2004,MATCH("M2-I",Interpolate!$B$2:$T$2,0)))</f>
        <v>25.71</v>
      </c>
      <c r="F1006" s="11">
        <f ca="1">IF(NOT(ISNA(VLOOKUP($B1006,INDIRECT(VLOOKUP($B1006,'Exp Dates'!$E$4:$X$250,MATCH("M3",'Exp Dates'!$E$2:$X$2,0),1)&amp;"!$A$2:$H$600",1),F$1,0))),VLOOKUP($B1006,INDIRECT(VLOOKUP($B1006,'Exp Dates'!$E$4:$X$250,MATCH("M3",'Exp Dates'!$E$2:$X$2,0),1)&amp;"!$A$2:$H$600",1),F$1,0)*$C1006,VLOOKUP($B1006,Interpolate!$B$3:$T$2004,MATCH("M3-I",Interpolate!$B$2:$T$2,0)))</f>
        <v>25.41</v>
      </c>
      <c r="G1006" s="11">
        <f ca="1">IF(NOT(ISNA(VLOOKUP($B1006,INDIRECT(VLOOKUP($B1006,'Exp Dates'!$E$4:$X$250,MATCH("M4",'Exp Dates'!$E$2:$X$2,0),1)&amp;"!$A$2:$H$600",1),G$1,0))),VLOOKUP($B1006,INDIRECT(VLOOKUP($B1006,'Exp Dates'!$E$4:$X$250,MATCH("M4",'Exp Dates'!$E$2:$X$2,0),1)&amp;"!$A$2:$H$600",1),G$1,0)*$C1006,VLOOKUP($B1006,Interpolate!$B$3:$T$2004,MATCH("M4-I",Interpolate!$B$2:$T$2,0)))</f>
        <v>25.6</v>
      </c>
      <c r="H1006" s="11">
        <f ca="1">IF(NOT(ISNA(VLOOKUP($B1006,INDIRECT(VLOOKUP($B1006,'Exp Dates'!$E$4:$X$250,MATCH("M5",'Exp Dates'!$E$2:$X$2,0),1)&amp;"!$A$2:$H$600",1),H$1,0))),VLOOKUP($B1006,INDIRECT(VLOOKUP($B1006,'Exp Dates'!$E$4:$X$250,MATCH("M5",'Exp Dates'!$E$2:$X$2,0),1)&amp;"!$A$2:$H$600",1),H$1,0)*$C1006,VLOOKUP($B1006,Interpolate!$B$3:$T$2004,MATCH("M5-I",Interpolate!$B$2:$T$2,0)))</f>
        <v>25.3</v>
      </c>
      <c r="I1006" s="11">
        <f ca="1">IF(NOT(ISNA(VLOOKUP($B1006,INDIRECT(VLOOKUP($B1006,'Exp Dates'!$E$4:$X$250,MATCH("M6",'Exp Dates'!$E$2:$X$2,0),1)&amp;"!$A$2:$H$600",1),I$1,0))),VLOOKUP($B1006,INDIRECT(VLOOKUP($B1006,'Exp Dates'!$E$4:$X$250,MATCH("M6",'Exp Dates'!$E$2:$X$2,0),1)&amp;"!$A$2:$H$600",1),I$1,0)*$C1006,VLOOKUP($B1006,Interpolate!$B$3:$T$2004,MATCH("M6-I",Interpolate!$B$2:$T$2,0)))</f>
        <v>24.71</v>
      </c>
      <c r="J1006" s="11">
        <f ca="1">IF(NOT(ISNA(VLOOKUP($B1006,INDIRECT(VLOOKUP($B1006,'Exp Dates'!$E$4:$X$250,MATCH("M7",'Exp Dates'!$E$2:$X$2,0),1)&amp;"!$A$2:$H$600",1),J$1,0))),VLOOKUP($B1006,INDIRECT(VLOOKUP($B1006,'Exp Dates'!$E$4:$X$250,MATCH("M7",'Exp Dates'!$E$2:$X$2,0),1)&amp;"!$A$2:$H$600",1),J$1,0)*$C1006,VLOOKUP($B1006,Interpolate!$B$3:$T$2004,MATCH("M7-I",Interpolate!$B$2:$T$2,0)))</f>
        <v>24.955402220761741</v>
      </c>
      <c r="K1006" s="6">
        <f ca="1">IF(NOT(ISNA(VLOOKUP($B1006,INDIRECT(VLOOKUP($B1006,'Exp Dates'!$E$4:$X$250,MATCH("M1",'Exp Dates'!$E$2:$X$2,0),1)&amp;"!$A$2:$k$600",1),K$1,0))),VLOOKUP($B1006,INDIRECT(VLOOKUP($B1006,'Exp Dates'!$E$4:$X$250,MATCH("M1",'Exp Dates'!$E$2:$X$2,0),1)&amp;"!$A$2:$k$600",1),K$1,0),0)</f>
        <v>1946</v>
      </c>
      <c r="L1006" s="6">
        <f ca="1">IF(NOT(ISNA(VLOOKUP($B1006,INDIRECT(VLOOKUP($B1006,'Exp Dates'!$E$4:$X$250,MATCH("M2",'Exp Dates'!$E$2:$X$2,0),1)&amp;"!$A$2:$k$600",1),L$1,0))),VLOOKUP($B1006,INDIRECT(VLOOKUP($B1006,'Exp Dates'!$E$4:$X$250,MATCH("M2",'Exp Dates'!$E$2:$X$2,0),1)&amp;"!$A$2:$k$600",1),L$1,0),0)</f>
        <v>216</v>
      </c>
      <c r="M1006" s="6">
        <f ca="1">IF(NOT(ISNA(VLOOKUP($B1006,INDIRECT(VLOOKUP($B1006,'Exp Dates'!$E$4:$X$250,MATCH("M3",'Exp Dates'!$E$2:$X$2,0),1)&amp;"!$A$2:$k$600",1),M$1,0))),VLOOKUP($B1006,INDIRECT(VLOOKUP($B1006,'Exp Dates'!$E$4:$X$250,MATCH("M3",'Exp Dates'!$E$2:$X$2,0),1)&amp;"!$A$2:$k$600",1),M$1,0),0)</f>
        <v>65</v>
      </c>
      <c r="N1006" s="6">
        <f ca="1">IF(NOT(ISNA(VLOOKUP($B1006,INDIRECT(VLOOKUP($B1006,'Exp Dates'!$E$4:$X$250,MATCH("M4",'Exp Dates'!$E$2:$X$2,0),1)&amp;"!$A$2:$k$600",1),N$1,0))),VLOOKUP($B1006,INDIRECT(VLOOKUP($B1006,'Exp Dates'!$E$4:$X$250,MATCH("M4",'Exp Dates'!$E$2:$X$2,0),1)&amp;"!$A$2:$k$600",1),N$1,0),0)</f>
        <v>2</v>
      </c>
      <c r="O1006" s="6">
        <f ca="1">IF(NOT(ISNA(VLOOKUP($B1006,INDIRECT(VLOOKUP($B1006,'Exp Dates'!$E$4:$X$250,MATCH("M5",'Exp Dates'!$E$2:$X$2,0),1)&amp;"!$A$2:$k$600",1),O$1,0))),VLOOKUP($B1006,INDIRECT(VLOOKUP($B1006,'Exp Dates'!$E$4:$X$250,MATCH("M5",'Exp Dates'!$E$2:$X$2,0),1)&amp;"!$A$2:$k$600",1),O$1,0),0)</f>
        <v>28</v>
      </c>
      <c r="P1006" s="6">
        <f ca="1">IF(NOT(ISNA(VLOOKUP($B1006,INDIRECT(VLOOKUP($B1006,'Exp Dates'!$E$4:$X$250,MATCH("M6",'Exp Dates'!$E$2:$X$2,0),1)&amp;"!$A$2:$k$600",1),P$1,0))),VLOOKUP($B1006,INDIRECT(VLOOKUP($B1006,'Exp Dates'!$E$4:$X$250,MATCH("M6",'Exp Dates'!$E$2:$X$2,0),1)&amp;"!$A$2:$k$600",1),P$1,0),0)</f>
        <v>0</v>
      </c>
      <c r="Q1006" s="6">
        <f ca="1">IF(NOT(ISNA(VLOOKUP($B1006,INDIRECT(VLOOKUP($B1006,'Exp Dates'!$E$4:$X$250,MATCH("M7",'Exp Dates'!$E$2:$X$2,0),1)&amp;"!$A$2:$k$600",1),Q$1,0))),VLOOKUP($B1006,INDIRECT(VLOOKUP($B1006,'Exp Dates'!$E$4:$X$250,MATCH("M7",'Exp Dates'!$E$2:$X$2,0),1)&amp;"!$A$2:$k$600",1),Q$1,0),0)</f>
        <v>0</v>
      </c>
      <c r="R1006" s="6">
        <f t="shared" ca="1" si="183"/>
        <v>2162</v>
      </c>
      <c r="S1006" s="6">
        <f t="shared" ca="1" si="185"/>
        <v>26509</v>
      </c>
      <c r="T1006" s="6">
        <f t="shared" ca="1" si="186"/>
        <v>690992.15</v>
      </c>
      <c r="U1006" s="6">
        <f t="shared" ca="1" si="187"/>
        <v>6709</v>
      </c>
      <c r="V1006" s="6">
        <f t="shared" ca="1" si="188"/>
        <v>170100.7</v>
      </c>
      <c r="W1006" s="11">
        <f t="shared" ca="1" si="189"/>
        <v>4.0622534181223235</v>
      </c>
      <c r="X1006">
        <f ca="1">Master!AD1006</f>
        <v>-1.202380952380957E-2</v>
      </c>
      <c r="Y1006" s="6">
        <f t="shared" ca="1" si="190"/>
        <v>2257</v>
      </c>
      <c r="Z1006" s="6">
        <f t="shared" ca="1" si="191"/>
        <v>6709</v>
      </c>
      <c r="AA1006" s="6">
        <f t="shared" ca="1" si="184"/>
        <v>40061</v>
      </c>
      <c r="AB1006" s="11">
        <f>VLOOKUP(B1006,Master!B$3:N$10000,9,0)</f>
        <v>25.73</v>
      </c>
      <c r="AC1006" s="11">
        <v>26.222000000000001</v>
      </c>
      <c r="AD1006" s="11">
        <v>26.770571428571429</v>
      </c>
      <c r="AE1006" s="11">
        <f t="shared" si="192"/>
        <v>0.49200000000000088</v>
      </c>
      <c r="AF1006" s="11">
        <f>Master!N1006</f>
        <v>1349.88</v>
      </c>
      <c r="AG1006" s="6">
        <f ca="1">IF(NOT(ISNA(VLOOKUP($B1006,INDIRECT(VLOOKUP($B1006,'Exp Dates'!$E$4:$X$300,MATCH("M1",'Exp Dates'!$E$2:$X$2,0),1)&amp;"!$A$2:$k$600",1),AG$1,0))),VLOOKUP($B1006,INDIRECT(VLOOKUP($B1006,'Exp Dates'!$E$4:$X$300,MATCH("M1",'Exp Dates'!$E$2:$X$2,0),1)&amp;"!$A$2:$k$600",1),AG$1,0),0)</f>
        <v>14759</v>
      </c>
      <c r="AH1006" s="6">
        <f ca="1">IF(NOT(ISNA(VLOOKUP($B1006,INDIRECT(VLOOKUP($B1006,'Exp Dates'!$E$4:$X$300,MATCH("M2",'Exp Dates'!$E$2:$X$2,0),1)&amp;"!$A$2:$k$600",1),AH$1,0))),VLOOKUP($B1006,INDIRECT(VLOOKUP($B1006,'Exp Dates'!$E$4:$X$300,MATCH("M2",'Exp Dates'!$E$2:$X$2,0),1)&amp;"!$A$2:$k$600",1),AH$1,0),0)</f>
        <v>11750</v>
      </c>
      <c r="AI1006" s="6">
        <f ca="1">IF(NOT(ISNA(VLOOKUP($B1006,INDIRECT(VLOOKUP($B1006,'Exp Dates'!$E$4:$X$300,MATCH("M3",'Exp Dates'!$E$2:$X$2,0),1)&amp;"!$A$2:$k$600",1),AI$1,0))),VLOOKUP($B1006,INDIRECT(VLOOKUP($B1006,'Exp Dates'!$E$4:$X$300,MATCH("M3",'Exp Dates'!$E$2:$X$2,0),1)&amp;"!$A$2:$k$600",1),AI$1,0),0)</f>
        <v>6843</v>
      </c>
      <c r="AJ1006" s="6">
        <f ca="1">IF(NOT(ISNA(VLOOKUP($B1006,INDIRECT(VLOOKUP($B1006,'Exp Dates'!$E$4:$X$300,MATCH("M4",'Exp Dates'!$E$2:$X$2,0),1)&amp;"!$A$2:$k$600",1),AJ$1,0))),VLOOKUP($B1006,INDIRECT(VLOOKUP($B1006,'Exp Dates'!$E$4:$X$300,MATCH("M4",'Exp Dates'!$E$2:$X$2,0),1)&amp;"!$A$2:$k$600",1),AJ$1,0),0)</f>
        <v>1210</v>
      </c>
      <c r="AK1006" s="6">
        <f ca="1">IF(NOT(ISNA(VLOOKUP($B1006,INDIRECT(VLOOKUP($B1006,'Exp Dates'!$E$4:$X$300,MATCH("M5",'Exp Dates'!$E$2:$X$2,0),1)&amp;"!$A$2:$k$600",1),AK$1,0))),VLOOKUP($B1006,INDIRECT(VLOOKUP($B1006,'Exp Dates'!$E$4:$X$300,MATCH("M5",'Exp Dates'!$E$2:$X$2,0),1)&amp;"!$A$2:$k$600",1),AK$1,0),0)</f>
        <v>5499</v>
      </c>
      <c r="AL1006" s="6">
        <f ca="1">IF(NOT(ISNA(VLOOKUP($B1006,INDIRECT(VLOOKUP($B1006,'Exp Dates'!$E$4:$X$300,MATCH("M6",'Exp Dates'!$E$2:$X$2,0),1)&amp;"!$A$2:$k$600",1),AL$1,0))),VLOOKUP($B1006,INDIRECT(VLOOKUP($B1006,'Exp Dates'!$E$4:$X$300,MATCH("M6",'Exp Dates'!$E$2:$X$2,0),1)&amp;"!$A$2:$k$600",1),AL$1,0),0)</f>
        <v>0</v>
      </c>
      <c r="AM1006" s="6">
        <f ca="1">IF(NOT(ISNA(VLOOKUP($B1006,INDIRECT(VLOOKUP($B1006,'Exp Dates'!$E$4:$X$300,MATCH("M7",'Exp Dates'!$E$2:$X$2,0),1)&amp;"!$A$2:$k$600",1),AM$1,0))),VLOOKUP($B1006,INDIRECT(VLOOKUP($B1006,'Exp Dates'!$E$4:$X$300,MATCH("M7",'Exp Dates'!$E$2:$X$2,0),1)&amp;"!$A$2:$k$600",1),AM$1,0),0)</f>
        <v>0</v>
      </c>
      <c r="AN1006" s="74">
        <f t="shared" ca="1" si="193"/>
        <v>59241710.000000007</v>
      </c>
      <c r="AO1006">
        <f ca="1">IF(NOT(ISNA(VLOOKUP($B1006,INDIRECT(VLOOKUP($B1006,'Exp Dates'!$E$4:$X$300,MATCH("M1",'Exp Dates'!$E$2:$X$2,0),1)&amp;"!$A$2:$k$600",1),AO$1,0))),VLOOKUP($B1006,INDIRECT(VLOOKUP($B1006,'Exp Dates'!$E$4:$X$300,MATCH("M1",'Exp Dates'!$E$2:$X$2,0),1)&amp;"!$A$2:$k$600",1),AO$1,0),0)</f>
        <v>0</v>
      </c>
      <c r="AP1006">
        <f ca="1">IF(NOT(ISNA(VLOOKUP($B1006,INDIRECT(VLOOKUP($B1006,'Exp Dates'!$E$4:$X$300,MATCH("M2",'Exp Dates'!$E$2:$X$2,0),1)&amp;"!$A$2:$k$600",1),AP$1,0))),VLOOKUP($B1006,INDIRECT(VLOOKUP($B1006,'Exp Dates'!$E$4:$X$300,MATCH("M2",'Exp Dates'!$E$2:$X$2,0),1)&amp;"!$A$2:$k$600",1),AP$1,0),0)</f>
        <v>0</v>
      </c>
      <c r="AQ1006">
        <f t="shared" ca="1" si="194"/>
        <v>0</v>
      </c>
      <c r="AR1006">
        <f>VLOOKUP(B1006,Master!B$2:L$5000,11,0)</f>
        <v>0.99114021571648692</v>
      </c>
    </row>
    <row r="1007" spans="2:44" x14ac:dyDescent="0.25">
      <c r="B1007" s="52">
        <f>Master!B1007</f>
        <v>39532</v>
      </c>
      <c r="C1007" s="14">
        <v>1</v>
      </c>
      <c r="D1007" s="11">
        <f ca="1">IF(NOT(ISNA(VLOOKUP($B1007,INDIRECT(VLOOKUP($B1007,'Exp Dates'!$E$4:$X$250,MATCH("M1",'Exp Dates'!$E$2:$X$2,0),1)&amp;"!$A$2:$H$600",1),D$1,0))),VLOOKUP($B1007,INDIRECT(VLOOKUP($B1007,'Exp Dates'!$E$4:$X$250,MATCH("M1",'Exp Dates'!$E$2:$X$2,0),1)&amp;"!$A$2:$H$600",1),D$1,0)*$C1007,VLOOKUP($B1007,Interpolate!$B$3:$T$2004,MATCH("M1-I",Interpolate!$B$2:$T$2,0)))</f>
        <v>26.32</v>
      </c>
      <c r="E1007" s="11">
        <f ca="1">IF(NOT(ISNA(VLOOKUP($B1007,INDIRECT(VLOOKUP($B1007,'Exp Dates'!$E$4:$X$250,MATCH("M2",'Exp Dates'!$E$2:$X$2,0),1)&amp;"!$A$2:$H$600",1),E$1,0))),VLOOKUP($B1007,INDIRECT(VLOOKUP($B1007,'Exp Dates'!$E$4:$X$250,MATCH("M2",'Exp Dates'!$E$2:$X$2,0),1)&amp;"!$A$2:$H$600",1),E$1,0)*$C1007,VLOOKUP($B1007,Interpolate!$B$3:$T$2004,MATCH("M2-I",Interpolate!$B$2:$T$2,0)))</f>
        <v>25.87</v>
      </c>
      <c r="F1007" s="11">
        <f ca="1">IF(NOT(ISNA(VLOOKUP($B1007,INDIRECT(VLOOKUP($B1007,'Exp Dates'!$E$4:$X$250,MATCH("M3",'Exp Dates'!$E$2:$X$2,0),1)&amp;"!$A$2:$H$600",1),F$1,0))),VLOOKUP($B1007,INDIRECT(VLOOKUP($B1007,'Exp Dates'!$E$4:$X$250,MATCH("M3",'Exp Dates'!$E$2:$X$2,0),1)&amp;"!$A$2:$H$600",1),F$1,0)*$C1007,VLOOKUP($B1007,Interpolate!$B$3:$T$2004,MATCH("M3-I",Interpolate!$B$2:$T$2,0)))</f>
        <v>25.62</v>
      </c>
      <c r="G1007" s="11">
        <f ca="1">IF(NOT(ISNA(VLOOKUP($B1007,INDIRECT(VLOOKUP($B1007,'Exp Dates'!$E$4:$X$250,MATCH("M4",'Exp Dates'!$E$2:$X$2,0),1)&amp;"!$A$2:$H$600",1),G$1,0))),VLOOKUP($B1007,INDIRECT(VLOOKUP($B1007,'Exp Dates'!$E$4:$X$250,MATCH("M4",'Exp Dates'!$E$2:$X$2,0),1)&amp;"!$A$2:$H$600",1),G$1,0)*$C1007,VLOOKUP($B1007,Interpolate!$B$3:$T$2004,MATCH("M4-I",Interpolate!$B$2:$T$2,0)))</f>
        <v>25.56</v>
      </c>
      <c r="H1007" s="11">
        <f ca="1">IF(NOT(ISNA(VLOOKUP($B1007,INDIRECT(VLOOKUP($B1007,'Exp Dates'!$E$4:$X$250,MATCH("M5",'Exp Dates'!$E$2:$X$2,0),1)&amp;"!$A$2:$H$600",1),H$1,0))),VLOOKUP($B1007,INDIRECT(VLOOKUP($B1007,'Exp Dates'!$E$4:$X$250,MATCH("M5",'Exp Dates'!$E$2:$X$2,0),1)&amp;"!$A$2:$H$600",1),H$1,0)*$C1007,VLOOKUP($B1007,Interpolate!$B$3:$T$2004,MATCH("M5-I",Interpolate!$B$2:$T$2,0)))</f>
        <v>25.2</v>
      </c>
      <c r="I1007" s="11">
        <f ca="1">IF(NOT(ISNA(VLOOKUP($B1007,INDIRECT(VLOOKUP($B1007,'Exp Dates'!$E$4:$X$250,MATCH("M6",'Exp Dates'!$E$2:$X$2,0),1)&amp;"!$A$2:$H$600",1),I$1,0))),VLOOKUP($B1007,INDIRECT(VLOOKUP($B1007,'Exp Dates'!$E$4:$X$250,MATCH("M6",'Exp Dates'!$E$2:$X$2,0),1)&amp;"!$A$2:$H$600",1),I$1,0)*$C1007,VLOOKUP($B1007,Interpolate!$B$3:$T$2004,MATCH("M6-I",Interpolate!$B$2:$T$2,0)))</f>
        <v>25.12</v>
      </c>
      <c r="J1007" s="11">
        <f ca="1">IF(NOT(ISNA(VLOOKUP($B1007,INDIRECT(VLOOKUP($B1007,'Exp Dates'!$E$4:$X$250,MATCH("M7",'Exp Dates'!$E$2:$X$2,0),1)&amp;"!$A$2:$H$600",1),J$1,0))),VLOOKUP($B1007,INDIRECT(VLOOKUP($B1007,'Exp Dates'!$E$4:$X$250,MATCH("M7",'Exp Dates'!$E$2:$X$2,0),1)&amp;"!$A$2:$H$600",1),J$1,0)*$C1007,VLOOKUP($B1007,Interpolate!$B$3:$T$2004,MATCH("M7-I",Interpolate!$B$2:$T$2,0)))</f>
        <v>25.003551081129793</v>
      </c>
      <c r="K1007" s="6">
        <f ca="1">IF(NOT(ISNA(VLOOKUP($B1007,INDIRECT(VLOOKUP($B1007,'Exp Dates'!$E$4:$X$250,MATCH("M1",'Exp Dates'!$E$2:$X$2,0),1)&amp;"!$A$2:$k$600",1),K$1,0))),VLOOKUP($B1007,INDIRECT(VLOOKUP($B1007,'Exp Dates'!$E$4:$X$250,MATCH("M1",'Exp Dates'!$E$2:$X$2,0),1)&amp;"!$A$2:$k$600",1),K$1,0),0)</f>
        <v>830</v>
      </c>
      <c r="L1007" s="6">
        <f ca="1">IF(NOT(ISNA(VLOOKUP($B1007,INDIRECT(VLOOKUP($B1007,'Exp Dates'!$E$4:$X$250,MATCH("M2",'Exp Dates'!$E$2:$X$2,0),1)&amp;"!$A$2:$k$600",1),L$1,0))),VLOOKUP($B1007,INDIRECT(VLOOKUP($B1007,'Exp Dates'!$E$4:$X$250,MATCH("M2",'Exp Dates'!$E$2:$X$2,0),1)&amp;"!$A$2:$k$600",1),L$1,0),0)</f>
        <v>1674</v>
      </c>
      <c r="M1007" s="6">
        <f ca="1">IF(NOT(ISNA(VLOOKUP($B1007,INDIRECT(VLOOKUP($B1007,'Exp Dates'!$E$4:$X$250,MATCH("M3",'Exp Dates'!$E$2:$X$2,0),1)&amp;"!$A$2:$k$600",1),M$1,0))),VLOOKUP($B1007,INDIRECT(VLOOKUP($B1007,'Exp Dates'!$E$4:$X$250,MATCH("M3",'Exp Dates'!$E$2:$X$2,0),1)&amp;"!$A$2:$k$600",1),M$1,0),0)</f>
        <v>369</v>
      </c>
      <c r="N1007" s="6">
        <f ca="1">IF(NOT(ISNA(VLOOKUP($B1007,INDIRECT(VLOOKUP($B1007,'Exp Dates'!$E$4:$X$250,MATCH("M4",'Exp Dates'!$E$2:$X$2,0),1)&amp;"!$A$2:$k$600",1),N$1,0))),VLOOKUP($B1007,INDIRECT(VLOOKUP($B1007,'Exp Dates'!$E$4:$X$250,MATCH("M4",'Exp Dates'!$E$2:$X$2,0),1)&amp;"!$A$2:$k$600",1),N$1,0),0)</f>
        <v>84</v>
      </c>
      <c r="O1007" s="6">
        <f ca="1">IF(NOT(ISNA(VLOOKUP($B1007,INDIRECT(VLOOKUP($B1007,'Exp Dates'!$E$4:$X$250,MATCH("M5",'Exp Dates'!$E$2:$X$2,0),1)&amp;"!$A$2:$k$600",1),O$1,0))),VLOOKUP($B1007,INDIRECT(VLOOKUP($B1007,'Exp Dates'!$E$4:$X$250,MATCH("M5",'Exp Dates'!$E$2:$X$2,0),1)&amp;"!$A$2:$k$600",1),O$1,0),0)</f>
        <v>351</v>
      </c>
      <c r="P1007" s="6">
        <f ca="1">IF(NOT(ISNA(VLOOKUP($B1007,INDIRECT(VLOOKUP($B1007,'Exp Dates'!$E$4:$X$250,MATCH("M6",'Exp Dates'!$E$2:$X$2,0),1)&amp;"!$A$2:$k$600",1),P$1,0))),VLOOKUP($B1007,INDIRECT(VLOOKUP($B1007,'Exp Dates'!$E$4:$X$250,MATCH("M6",'Exp Dates'!$E$2:$X$2,0),1)&amp;"!$A$2:$k$600",1),P$1,0),0)</f>
        <v>3</v>
      </c>
      <c r="Q1007" s="6">
        <f ca="1">IF(NOT(ISNA(VLOOKUP($B1007,INDIRECT(VLOOKUP($B1007,'Exp Dates'!$E$4:$X$250,MATCH("M7",'Exp Dates'!$E$2:$X$2,0),1)&amp;"!$A$2:$k$600",1),Q$1,0))),VLOOKUP($B1007,INDIRECT(VLOOKUP($B1007,'Exp Dates'!$E$4:$X$250,MATCH("M7",'Exp Dates'!$E$2:$X$2,0),1)&amp;"!$A$2:$k$600",1),Q$1,0),0)</f>
        <v>0</v>
      </c>
      <c r="R1007" s="6">
        <f t="shared" ca="1" si="183"/>
        <v>2504</v>
      </c>
      <c r="S1007" s="6">
        <f t="shared" ca="1" si="185"/>
        <v>27202</v>
      </c>
      <c r="T1007" s="6">
        <f t="shared" ca="1" si="186"/>
        <v>710226.79</v>
      </c>
      <c r="U1007" s="6">
        <f t="shared" ca="1" si="187"/>
        <v>6764</v>
      </c>
      <c r="V1007" s="6">
        <f t="shared" ca="1" si="188"/>
        <v>170891.39999999997</v>
      </c>
      <c r="W1007" s="11">
        <f t="shared" ca="1" si="189"/>
        <v>4.1560124734187918</v>
      </c>
      <c r="X1007">
        <f ca="1">Master!AD1007</f>
        <v>-8.3238095238094782E-3</v>
      </c>
      <c r="Y1007" s="6">
        <f t="shared" ca="1" si="190"/>
        <v>3311</v>
      </c>
      <c r="Z1007" s="6">
        <f t="shared" ca="1" si="191"/>
        <v>6764</v>
      </c>
      <c r="AA1007" s="6">
        <f t="shared" ca="1" si="184"/>
        <v>40763</v>
      </c>
      <c r="AB1007" s="11">
        <f>VLOOKUP(B1007,Master!B$3:N$10000,9,0)</f>
        <v>25.72</v>
      </c>
      <c r="AC1007" s="11">
        <v>26.217142857142857</v>
      </c>
      <c r="AD1007" s="11">
        <v>26.602857142857143</v>
      </c>
      <c r="AE1007" s="11">
        <f t="shared" si="192"/>
        <v>0.49714285714285822</v>
      </c>
      <c r="AF1007" s="11">
        <f>Master!N1007</f>
        <v>1352.99</v>
      </c>
      <c r="AG1007" s="6">
        <f ca="1">IF(NOT(ISNA(VLOOKUP($B1007,INDIRECT(VLOOKUP($B1007,'Exp Dates'!$E$4:$X$300,MATCH("M1",'Exp Dates'!$E$2:$X$2,0),1)&amp;"!$A$2:$k$600",1),AG$1,0))),VLOOKUP($B1007,INDIRECT(VLOOKUP($B1007,'Exp Dates'!$E$4:$X$300,MATCH("M1",'Exp Dates'!$E$2:$X$2,0),1)&amp;"!$A$2:$k$600",1),AG$1,0),0)</f>
        <v>14469</v>
      </c>
      <c r="AH1007" s="6">
        <f ca="1">IF(NOT(ISNA(VLOOKUP($B1007,INDIRECT(VLOOKUP($B1007,'Exp Dates'!$E$4:$X$300,MATCH("M2",'Exp Dates'!$E$2:$X$2,0),1)&amp;"!$A$2:$k$600",1),AH$1,0))),VLOOKUP($B1007,INDIRECT(VLOOKUP($B1007,'Exp Dates'!$E$4:$X$300,MATCH("M2",'Exp Dates'!$E$2:$X$2,0),1)&amp;"!$A$2:$k$600",1),AH$1,0),0)</f>
        <v>12733</v>
      </c>
      <c r="AI1007" s="6">
        <f ca="1">IF(NOT(ISNA(VLOOKUP($B1007,INDIRECT(VLOOKUP($B1007,'Exp Dates'!$E$4:$X$300,MATCH("M3",'Exp Dates'!$E$2:$X$2,0),1)&amp;"!$A$2:$k$600",1),AI$1,0))),VLOOKUP($B1007,INDIRECT(VLOOKUP($B1007,'Exp Dates'!$E$4:$X$300,MATCH("M3",'Exp Dates'!$E$2:$X$2,0),1)&amp;"!$A$2:$k$600",1),AI$1,0),0)</f>
        <v>6797</v>
      </c>
      <c r="AJ1007" s="6">
        <f ca="1">IF(NOT(ISNA(VLOOKUP($B1007,INDIRECT(VLOOKUP($B1007,'Exp Dates'!$E$4:$X$300,MATCH("M4",'Exp Dates'!$E$2:$X$2,0),1)&amp;"!$A$2:$k$600",1),AJ$1,0))),VLOOKUP($B1007,INDIRECT(VLOOKUP($B1007,'Exp Dates'!$E$4:$X$300,MATCH("M4",'Exp Dates'!$E$2:$X$2,0),1)&amp;"!$A$2:$k$600",1),AJ$1,0),0)</f>
        <v>1219</v>
      </c>
      <c r="AK1007" s="6">
        <f ca="1">IF(NOT(ISNA(VLOOKUP($B1007,INDIRECT(VLOOKUP($B1007,'Exp Dates'!$E$4:$X$300,MATCH("M5",'Exp Dates'!$E$2:$X$2,0),1)&amp;"!$A$2:$k$600",1),AK$1,0))),VLOOKUP($B1007,INDIRECT(VLOOKUP($B1007,'Exp Dates'!$E$4:$X$300,MATCH("M5",'Exp Dates'!$E$2:$X$2,0),1)&amp;"!$A$2:$k$600",1),AK$1,0),0)</f>
        <v>5542</v>
      </c>
      <c r="AL1007" s="6">
        <f ca="1">IF(NOT(ISNA(VLOOKUP($B1007,INDIRECT(VLOOKUP($B1007,'Exp Dates'!$E$4:$X$300,MATCH("M6",'Exp Dates'!$E$2:$X$2,0),1)&amp;"!$A$2:$k$600",1),AL$1,0))),VLOOKUP($B1007,INDIRECT(VLOOKUP($B1007,'Exp Dates'!$E$4:$X$300,MATCH("M6",'Exp Dates'!$E$2:$X$2,0),1)&amp;"!$A$2:$k$600",1),AL$1,0),0)</f>
        <v>3</v>
      </c>
      <c r="AM1007" s="6">
        <f ca="1">IF(NOT(ISNA(VLOOKUP($B1007,INDIRECT(VLOOKUP($B1007,'Exp Dates'!$E$4:$X$300,MATCH("M7",'Exp Dates'!$E$2:$X$2,0),1)&amp;"!$A$2:$k$600",1),AM$1,0))),VLOOKUP($B1007,INDIRECT(VLOOKUP($B1007,'Exp Dates'!$E$4:$X$300,MATCH("M7",'Exp Dates'!$E$2:$X$2,0),1)&amp;"!$A$2:$k$600",1),AM$1,0),0)</f>
        <v>0</v>
      </c>
      <c r="AN1007" s="74">
        <f t="shared" ca="1" si="193"/>
        <v>85673360</v>
      </c>
      <c r="AO1007">
        <f ca="1">IF(NOT(ISNA(VLOOKUP($B1007,INDIRECT(VLOOKUP($B1007,'Exp Dates'!$E$4:$X$300,MATCH("M1",'Exp Dates'!$E$2:$X$2,0),1)&amp;"!$A$2:$k$600",1),AO$1,0))),VLOOKUP($B1007,INDIRECT(VLOOKUP($B1007,'Exp Dates'!$E$4:$X$300,MATCH("M1",'Exp Dates'!$E$2:$X$2,0),1)&amp;"!$A$2:$k$600",1),AO$1,0),0)</f>
        <v>0</v>
      </c>
      <c r="AP1007">
        <f ca="1">IF(NOT(ISNA(VLOOKUP($B1007,INDIRECT(VLOOKUP($B1007,'Exp Dates'!$E$4:$X$300,MATCH("M2",'Exp Dates'!$E$2:$X$2,0),1)&amp;"!$A$2:$k$600",1),AP$1,0))),VLOOKUP($B1007,INDIRECT(VLOOKUP($B1007,'Exp Dates'!$E$4:$X$300,MATCH("M2",'Exp Dates'!$E$2:$X$2,0),1)&amp;"!$A$2:$k$600",1),AP$1,0),0)</f>
        <v>0</v>
      </c>
      <c r="AQ1007">
        <f t="shared" ca="1" si="194"/>
        <v>0</v>
      </c>
      <c r="AR1007">
        <f>VLOOKUP(B1007,Master!B$2:L$5000,11,0)</f>
        <v>0.9824293353705118</v>
      </c>
    </row>
    <row r="1008" spans="2:44" x14ac:dyDescent="0.25">
      <c r="B1008" s="52">
        <f>Master!B1008</f>
        <v>39533</v>
      </c>
      <c r="C1008" s="14">
        <v>1</v>
      </c>
      <c r="D1008" s="11">
        <f ca="1">IF(NOT(ISNA(VLOOKUP($B1008,INDIRECT(VLOOKUP($B1008,'Exp Dates'!$E$4:$X$250,MATCH("M1",'Exp Dates'!$E$2:$X$2,0),1)&amp;"!$A$2:$H$600",1),D$1,0))),VLOOKUP($B1008,INDIRECT(VLOOKUP($B1008,'Exp Dates'!$E$4:$X$250,MATCH("M1",'Exp Dates'!$E$2:$X$2,0),1)&amp;"!$A$2:$H$600",1),D$1,0)*$C1008,VLOOKUP($B1008,Interpolate!$B$3:$T$2004,MATCH("M1-I",Interpolate!$B$2:$T$2,0)))</f>
        <v>26.95</v>
      </c>
      <c r="E1008" s="11">
        <f ca="1">IF(NOT(ISNA(VLOOKUP($B1008,INDIRECT(VLOOKUP($B1008,'Exp Dates'!$E$4:$X$250,MATCH("M2",'Exp Dates'!$E$2:$X$2,0),1)&amp;"!$A$2:$H$600",1),E$1,0))),VLOOKUP($B1008,INDIRECT(VLOOKUP($B1008,'Exp Dates'!$E$4:$X$250,MATCH("M2",'Exp Dates'!$E$2:$X$2,0),1)&amp;"!$A$2:$H$600",1),E$1,0)*$C1008,VLOOKUP($B1008,Interpolate!$B$3:$T$2004,MATCH("M2-I",Interpolate!$B$2:$T$2,0)))</f>
        <v>26.32</v>
      </c>
      <c r="F1008" s="11">
        <f ca="1">IF(NOT(ISNA(VLOOKUP($B1008,INDIRECT(VLOOKUP($B1008,'Exp Dates'!$E$4:$X$250,MATCH("M3",'Exp Dates'!$E$2:$X$2,0),1)&amp;"!$A$2:$H$600",1),F$1,0))),VLOOKUP($B1008,INDIRECT(VLOOKUP($B1008,'Exp Dates'!$E$4:$X$250,MATCH("M3",'Exp Dates'!$E$2:$X$2,0),1)&amp;"!$A$2:$H$600",1),F$1,0)*$C1008,VLOOKUP($B1008,Interpolate!$B$3:$T$2004,MATCH("M3-I",Interpolate!$B$2:$T$2,0)))</f>
        <v>26.15</v>
      </c>
      <c r="G1008" s="11">
        <f ca="1">IF(NOT(ISNA(VLOOKUP($B1008,INDIRECT(VLOOKUP($B1008,'Exp Dates'!$E$4:$X$250,MATCH("M4",'Exp Dates'!$E$2:$X$2,0),1)&amp;"!$A$2:$H$600",1),G$1,0))),VLOOKUP($B1008,INDIRECT(VLOOKUP($B1008,'Exp Dates'!$E$4:$X$250,MATCH("M4",'Exp Dates'!$E$2:$X$2,0),1)&amp;"!$A$2:$H$600",1),G$1,0)*$C1008,VLOOKUP($B1008,Interpolate!$B$3:$T$2004,MATCH("M4-I",Interpolate!$B$2:$T$2,0)))</f>
        <v>26.14</v>
      </c>
      <c r="H1008" s="11">
        <f ca="1">IF(NOT(ISNA(VLOOKUP($B1008,INDIRECT(VLOOKUP($B1008,'Exp Dates'!$E$4:$X$250,MATCH("M5",'Exp Dates'!$E$2:$X$2,0),1)&amp;"!$A$2:$H$600",1),H$1,0))),VLOOKUP($B1008,INDIRECT(VLOOKUP($B1008,'Exp Dates'!$E$4:$X$250,MATCH("M5",'Exp Dates'!$E$2:$X$2,0),1)&amp;"!$A$2:$H$600",1),H$1,0)*$C1008,VLOOKUP($B1008,Interpolate!$B$3:$T$2004,MATCH("M5-I",Interpolate!$B$2:$T$2,0)))</f>
        <v>25.83</v>
      </c>
      <c r="I1008" s="11">
        <f ca="1">IF(NOT(ISNA(VLOOKUP($B1008,INDIRECT(VLOOKUP($B1008,'Exp Dates'!$E$4:$X$250,MATCH("M6",'Exp Dates'!$E$2:$X$2,0),1)&amp;"!$A$2:$H$600",1),I$1,0))),VLOOKUP($B1008,INDIRECT(VLOOKUP($B1008,'Exp Dates'!$E$4:$X$250,MATCH("M6",'Exp Dates'!$E$2:$X$2,0),1)&amp;"!$A$2:$H$600",1),I$1,0)*$C1008,VLOOKUP($B1008,Interpolate!$B$3:$T$2004,MATCH("M6-I",Interpolate!$B$2:$T$2,0)))</f>
        <v>25.39</v>
      </c>
      <c r="J1008" s="11">
        <f ca="1">IF(NOT(ISNA(VLOOKUP($B1008,INDIRECT(VLOOKUP($B1008,'Exp Dates'!$E$4:$X$250,MATCH("M7",'Exp Dates'!$E$2:$X$2,0),1)&amp;"!$A$2:$H$600",1),J$1,0))),VLOOKUP($B1008,INDIRECT(VLOOKUP($B1008,'Exp Dates'!$E$4:$X$250,MATCH("M7",'Exp Dates'!$E$2:$X$2,0),1)&amp;"!$A$2:$H$600",1),J$1,0)*$C1008,VLOOKUP($B1008,Interpolate!$B$3:$T$2004,MATCH("M7-I",Interpolate!$B$2:$T$2,0)))</f>
        <v>25.30677643109318</v>
      </c>
      <c r="K1008" s="6">
        <f ca="1">IF(NOT(ISNA(VLOOKUP($B1008,INDIRECT(VLOOKUP($B1008,'Exp Dates'!$E$4:$X$250,MATCH("M1",'Exp Dates'!$E$2:$X$2,0),1)&amp;"!$A$2:$k$600",1),K$1,0))),VLOOKUP($B1008,INDIRECT(VLOOKUP($B1008,'Exp Dates'!$E$4:$X$250,MATCH("M1",'Exp Dates'!$E$2:$X$2,0),1)&amp;"!$A$2:$k$600",1),K$1,0),0)</f>
        <v>552</v>
      </c>
      <c r="L1008" s="6">
        <f ca="1">IF(NOT(ISNA(VLOOKUP($B1008,INDIRECT(VLOOKUP($B1008,'Exp Dates'!$E$4:$X$250,MATCH("M2",'Exp Dates'!$E$2:$X$2,0),1)&amp;"!$A$2:$k$600",1),L$1,0))),VLOOKUP($B1008,INDIRECT(VLOOKUP($B1008,'Exp Dates'!$E$4:$X$250,MATCH("M2",'Exp Dates'!$E$2:$X$2,0),1)&amp;"!$A$2:$k$600",1),L$1,0),0)</f>
        <v>286</v>
      </c>
      <c r="M1008" s="6">
        <f ca="1">IF(NOT(ISNA(VLOOKUP($B1008,INDIRECT(VLOOKUP($B1008,'Exp Dates'!$E$4:$X$250,MATCH("M3",'Exp Dates'!$E$2:$X$2,0),1)&amp;"!$A$2:$k$600",1),M$1,0))),VLOOKUP($B1008,INDIRECT(VLOOKUP($B1008,'Exp Dates'!$E$4:$X$250,MATCH("M3",'Exp Dates'!$E$2:$X$2,0),1)&amp;"!$A$2:$k$600",1),M$1,0),0)</f>
        <v>39</v>
      </c>
      <c r="N1008" s="6">
        <f ca="1">IF(NOT(ISNA(VLOOKUP($B1008,INDIRECT(VLOOKUP($B1008,'Exp Dates'!$E$4:$X$250,MATCH("M4",'Exp Dates'!$E$2:$X$2,0),1)&amp;"!$A$2:$k$600",1),N$1,0))),VLOOKUP($B1008,INDIRECT(VLOOKUP($B1008,'Exp Dates'!$E$4:$X$250,MATCH("M4",'Exp Dates'!$E$2:$X$2,0),1)&amp;"!$A$2:$k$600",1),N$1,0),0)</f>
        <v>142</v>
      </c>
      <c r="O1008" s="6">
        <f ca="1">IF(NOT(ISNA(VLOOKUP($B1008,INDIRECT(VLOOKUP($B1008,'Exp Dates'!$E$4:$X$250,MATCH("M5",'Exp Dates'!$E$2:$X$2,0),1)&amp;"!$A$2:$k$600",1),O$1,0))),VLOOKUP($B1008,INDIRECT(VLOOKUP($B1008,'Exp Dates'!$E$4:$X$250,MATCH("M5",'Exp Dates'!$E$2:$X$2,0),1)&amp;"!$A$2:$k$600",1),O$1,0),0)</f>
        <v>76</v>
      </c>
      <c r="P1008" s="6">
        <f ca="1">IF(NOT(ISNA(VLOOKUP($B1008,INDIRECT(VLOOKUP($B1008,'Exp Dates'!$E$4:$X$250,MATCH("M6",'Exp Dates'!$E$2:$X$2,0),1)&amp;"!$A$2:$k$600",1),P$1,0))),VLOOKUP($B1008,INDIRECT(VLOOKUP($B1008,'Exp Dates'!$E$4:$X$250,MATCH("M6",'Exp Dates'!$E$2:$X$2,0),1)&amp;"!$A$2:$k$600",1),P$1,0),0)</f>
        <v>0</v>
      </c>
      <c r="Q1008" s="6">
        <f ca="1">IF(NOT(ISNA(VLOOKUP($B1008,INDIRECT(VLOOKUP($B1008,'Exp Dates'!$E$4:$X$250,MATCH("M7",'Exp Dates'!$E$2:$X$2,0),1)&amp;"!$A$2:$k$600",1),Q$1,0))),VLOOKUP($B1008,INDIRECT(VLOOKUP($B1008,'Exp Dates'!$E$4:$X$250,MATCH("M7",'Exp Dates'!$E$2:$X$2,0),1)&amp;"!$A$2:$k$600",1),Q$1,0),0)</f>
        <v>0</v>
      </c>
      <c r="R1008" s="6">
        <f t="shared" ca="1" si="183"/>
        <v>838</v>
      </c>
      <c r="S1008" s="6">
        <f t="shared" ca="1" si="185"/>
        <v>26102</v>
      </c>
      <c r="T1008" s="6">
        <f t="shared" ca="1" si="186"/>
        <v>695403.17</v>
      </c>
      <c r="U1008" s="6">
        <f t="shared" ca="1" si="187"/>
        <v>6671</v>
      </c>
      <c r="V1008" s="6">
        <f t="shared" ca="1" si="188"/>
        <v>172703.38</v>
      </c>
      <c r="W1008" s="11">
        <f t="shared" ca="1" si="189"/>
        <v>4.026575333962775</v>
      </c>
      <c r="X1008">
        <f ca="1">Master!AD1008</f>
        <v>-1.3995238095238113E-2</v>
      </c>
      <c r="Y1008" s="6">
        <f t="shared" ca="1" si="190"/>
        <v>1095</v>
      </c>
      <c r="Z1008" s="6">
        <f t="shared" ca="1" si="191"/>
        <v>6671</v>
      </c>
      <c r="AA1008" s="6">
        <f t="shared" ca="1" si="184"/>
        <v>39524</v>
      </c>
      <c r="AB1008" s="11">
        <f>VLOOKUP(B1008,Master!B$3:N$10000,9,0)</f>
        <v>26.08</v>
      </c>
      <c r="AC1008" s="11">
        <v>26.788</v>
      </c>
      <c r="AD1008" s="11">
        <v>27.327999999999999</v>
      </c>
      <c r="AE1008" s="11">
        <f t="shared" si="192"/>
        <v>0.70800000000000196</v>
      </c>
      <c r="AF1008" s="11">
        <f>Master!N1008</f>
        <v>1341.13</v>
      </c>
      <c r="AG1008" s="6">
        <f ca="1">IF(NOT(ISNA(VLOOKUP($B1008,INDIRECT(VLOOKUP($B1008,'Exp Dates'!$E$4:$X$300,MATCH("M1",'Exp Dates'!$E$2:$X$2,0),1)&amp;"!$A$2:$k$600",1),AG$1,0))),VLOOKUP($B1008,INDIRECT(VLOOKUP($B1008,'Exp Dates'!$E$4:$X$300,MATCH("M1",'Exp Dates'!$E$2:$X$2,0),1)&amp;"!$A$2:$k$600",1),AG$1,0),0)</f>
        <v>13331</v>
      </c>
      <c r="AH1008" s="6">
        <f ca="1">IF(NOT(ISNA(VLOOKUP($B1008,INDIRECT(VLOOKUP($B1008,'Exp Dates'!$E$4:$X$300,MATCH("M2",'Exp Dates'!$E$2:$X$2,0),1)&amp;"!$A$2:$k$600",1),AH$1,0))),VLOOKUP($B1008,INDIRECT(VLOOKUP($B1008,'Exp Dates'!$E$4:$X$300,MATCH("M2",'Exp Dates'!$E$2:$X$2,0),1)&amp;"!$A$2:$k$600",1),AH$1,0),0)</f>
        <v>12771</v>
      </c>
      <c r="AI1008" s="6">
        <f ca="1">IF(NOT(ISNA(VLOOKUP($B1008,INDIRECT(VLOOKUP($B1008,'Exp Dates'!$E$4:$X$300,MATCH("M3",'Exp Dates'!$E$2:$X$2,0),1)&amp;"!$A$2:$k$600",1),AI$1,0))),VLOOKUP($B1008,INDIRECT(VLOOKUP($B1008,'Exp Dates'!$E$4:$X$300,MATCH("M3",'Exp Dates'!$E$2:$X$2,0),1)&amp;"!$A$2:$k$600",1),AI$1,0),0)</f>
        <v>6751</v>
      </c>
      <c r="AJ1008" s="6">
        <f ca="1">IF(NOT(ISNA(VLOOKUP($B1008,INDIRECT(VLOOKUP($B1008,'Exp Dates'!$E$4:$X$300,MATCH("M4",'Exp Dates'!$E$2:$X$2,0),1)&amp;"!$A$2:$k$600",1),AJ$1,0))),VLOOKUP($B1008,INDIRECT(VLOOKUP($B1008,'Exp Dates'!$E$4:$X$300,MATCH("M4",'Exp Dates'!$E$2:$X$2,0),1)&amp;"!$A$2:$k$600",1),AJ$1,0),0)</f>
        <v>1267</v>
      </c>
      <c r="AK1008" s="6">
        <f ca="1">IF(NOT(ISNA(VLOOKUP($B1008,INDIRECT(VLOOKUP($B1008,'Exp Dates'!$E$4:$X$300,MATCH("M5",'Exp Dates'!$E$2:$X$2,0),1)&amp;"!$A$2:$k$600",1),AK$1,0))),VLOOKUP($B1008,INDIRECT(VLOOKUP($B1008,'Exp Dates'!$E$4:$X$300,MATCH("M5",'Exp Dates'!$E$2:$X$2,0),1)&amp;"!$A$2:$k$600",1),AK$1,0),0)</f>
        <v>5401</v>
      </c>
      <c r="AL1008" s="6">
        <f ca="1">IF(NOT(ISNA(VLOOKUP($B1008,INDIRECT(VLOOKUP($B1008,'Exp Dates'!$E$4:$X$300,MATCH("M6",'Exp Dates'!$E$2:$X$2,0),1)&amp;"!$A$2:$k$600",1),AL$1,0))),VLOOKUP($B1008,INDIRECT(VLOOKUP($B1008,'Exp Dates'!$E$4:$X$300,MATCH("M6",'Exp Dates'!$E$2:$X$2,0),1)&amp;"!$A$2:$k$600",1),AL$1,0),0)</f>
        <v>3</v>
      </c>
      <c r="AM1008" s="6">
        <f ca="1">IF(NOT(ISNA(VLOOKUP($B1008,INDIRECT(VLOOKUP($B1008,'Exp Dates'!$E$4:$X$300,MATCH("M7",'Exp Dates'!$E$2:$X$2,0),1)&amp;"!$A$2:$k$600",1),AM$1,0))),VLOOKUP($B1008,INDIRECT(VLOOKUP($B1008,'Exp Dates'!$E$4:$X$300,MATCH("M7",'Exp Dates'!$E$2:$X$2,0),1)&amp;"!$A$2:$k$600",1),AM$1,0),0)</f>
        <v>0</v>
      </c>
      <c r="AN1008" s="74">
        <f t="shared" ca="1" si="193"/>
        <v>29098729.999999996</v>
      </c>
      <c r="AO1008">
        <f ca="1">IF(NOT(ISNA(VLOOKUP($B1008,INDIRECT(VLOOKUP($B1008,'Exp Dates'!$E$4:$X$300,MATCH("M1",'Exp Dates'!$E$2:$X$2,0),1)&amp;"!$A$2:$k$600",1),AO$1,0))),VLOOKUP($B1008,INDIRECT(VLOOKUP($B1008,'Exp Dates'!$E$4:$X$300,MATCH("M1",'Exp Dates'!$E$2:$X$2,0),1)&amp;"!$A$2:$k$600",1),AO$1,0),0)</f>
        <v>0</v>
      </c>
      <c r="AP1008">
        <f ca="1">IF(NOT(ISNA(VLOOKUP($B1008,INDIRECT(VLOOKUP($B1008,'Exp Dates'!$E$4:$X$300,MATCH("M2",'Exp Dates'!$E$2:$X$2,0),1)&amp;"!$A$2:$k$600",1),AP$1,0))),VLOOKUP($B1008,INDIRECT(VLOOKUP($B1008,'Exp Dates'!$E$4:$X$300,MATCH("M2",'Exp Dates'!$E$2:$X$2,0),1)&amp;"!$A$2:$k$600",1),AP$1,0),0)</f>
        <v>0</v>
      </c>
      <c r="AQ1008">
        <f t="shared" ca="1" si="194"/>
        <v>0</v>
      </c>
      <c r="AR1008">
        <f>VLOOKUP(B1008,Master!B$2:L$5000,11,0)</f>
        <v>0.98008267568583241</v>
      </c>
    </row>
    <row r="1009" spans="2:44" x14ac:dyDescent="0.25">
      <c r="B1009" s="52">
        <f>Master!B1009</f>
        <v>39534</v>
      </c>
      <c r="C1009" s="14">
        <v>1</v>
      </c>
      <c r="D1009" s="11">
        <f ca="1">IF(NOT(ISNA(VLOOKUP($B1009,INDIRECT(VLOOKUP($B1009,'Exp Dates'!$E$4:$X$250,MATCH("M1",'Exp Dates'!$E$2:$X$2,0),1)&amp;"!$A$2:$H$600",1),D$1,0))),VLOOKUP($B1009,INDIRECT(VLOOKUP($B1009,'Exp Dates'!$E$4:$X$250,MATCH("M1",'Exp Dates'!$E$2:$X$2,0),1)&amp;"!$A$2:$H$600",1),D$1,0)*$C1009,VLOOKUP($B1009,Interpolate!$B$3:$T$2004,MATCH("M1-I",Interpolate!$B$2:$T$2,0)))</f>
        <v>26.64</v>
      </c>
      <c r="E1009" s="11">
        <f ca="1">IF(NOT(ISNA(VLOOKUP($B1009,INDIRECT(VLOOKUP($B1009,'Exp Dates'!$E$4:$X$250,MATCH("M2",'Exp Dates'!$E$2:$X$2,0),1)&amp;"!$A$2:$H$600",1),E$1,0))),VLOOKUP($B1009,INDIRECT(VLOOKUP($B1009,'Exp Dates'!$E$4:$X$250,MATCH("M2",'Exp Dates'!$E$2:$X$2,0),1)&amp;"!$A$2:$H$600",1),E$1,0)*$C1009,VLOOKUP($B1009,Interpolate!$B$3:$T$2004,MATCH("M2-I",Interpolate!$B$2:$T$2,0)))</f>
        <v>26.46</v>
      </c>
      <c r="F1009" s="11">
        <f ca="1">IF(NOT(ISNA(VLOOKUP($B1009,INDIRECT(VLOOKUP($B1009,'Exp Dates'!$E$4:$X$250,MATCH("M3",'Exp Dates'!$E$2:$X$2,0),1)&amp;"!$A$2:$H$600",1),F$1,0))),VLOOKUP($B1009,INDIRECT(VLOOKUP($B1009,'Exp Dates'!$E$4:$X$250,MATCH("M3",'Exp Dates'!$E$2:$X$2,0),1)&amp;"!$A$2:$H$600",1),F$1,0)*$C1009,VLOOKUP($B1009,Interpolate!$B$3:$T$2004,MATCH("M3-I",Interpolate!$B$2:$T$2,0)))</f>
        <v>26.22</v>
      </c>
      <c r="G1009" s="11">
        <f ca="1">IF(NOT(ISNA(VLOOKUP($B1009,INDIRECT(VLOOKUP($B1009,'Exp Dates'!$E$4:$X$250,MATCH("M4",'Exp Dates'!$E$2:$X$2,0),1)&amp;"!$A$2:$H$600",1),G$1,0))),VLOOKUP($B1009,INDIRECT(VLOOKUP($B1009,'Exp Dates'!$E$4:$X$250,MATCH("M4",'Exp Dates'!$E$2:$X$2,0),1)&amp;"!$A$2:$H$600",1),G$1,0)*$C1009,VLOOKUP($B1009,Interpolate!$B$3:$T$2004,MATCH("M4-I",Interpolate!$B$2:$T$2,0)))</f>
        <v>26.05</v>
      </c>
      <c r="H1009" s="11">
        <f ca="1">IF(NOT(ISNA(VLOOKUP($B1009,INDIRECT(VLOOKUP($B1009,'Exp Dates'!$E$4:$X$250,MATCH("M5",'Exp Dates'!$E$2:$X$2,0),1)&amp;"!$A$2:$H$600",1),H$1,0))),VLOOKUP($B1009,INDIRECT(VLOOKUP($B1009,'Exp Dates'!$E$4:$X$250,MATCH("M5",'Exp Dates'!$E$2:$X$2,0),1)&amp;"!$A$2:$H$600",1),H$1,0)*$C1009,VLOOKUP($B1009,Interpolate!$B$3:$T$2004,MATCH("M5-I",Interpolate!$B$2:$T$2,0)))</f>
        <v>25.81</v>
      </c>
      <c r="I1009" s="11">
        <f ca="1">IF(NOT(ISNA(VLOOKUP($B1009,INDIRECT(VLOOKUP($B1009,'Exp Dates'!$E$4:$X$250,MATCH("M6",'Exp Dates'!$E$2:$X$2,0),1)&amp;"!$A$2:$H$600",1),I$1,0))),VLOOKUP($B1009,INDIRECT(VLOOKUP($B1009,'Exp Dates'!$E$4:$X$250,MATCH("M6",'Exp Dates'!$E$2:$X$2,0),1)&amp;"!$A$2:$H$600",1),I$1,0)*$C1009,VLOOKUP($B1009,Interpolate!$B$3:$T$2004,MATCH("M6-I",Interpolate!$B$2:$T$2,0)))</f>
        <v>25.35</v>
      </c>
      <c r="J1009" s="11">
        <f ca="1">IF(NOT(ISNA(VLOOKUP($B1009,INDIRECT(VLOOKUP($B1009,'Exp Dates'!$E$4:$X$250,MATCH("M7",'Exp Dates'!$E$2:$X$2,0),1)&amp;"!$A$2:$H$600",1),J$1,0))),VLOOKUP($B1009,INDIRECT(VLOOKUP($B1009,'Exp Dates'!$E$4:$X$250,MATCH("M7",'Exp Dates'!$E$2:$X$2,0),1)&amp;"!$A$2:$H$600",1),J$1,0)*$C1009,VLOOKUP($B1009,Interpolate!$B$3:$T$2004,MATCH("M7-I",Interpolate!$B$2:$T$2,0)))</f>
        <v>25.244620989210532</v>
      </c>
      <c r="K1009" s="6">
        <f ca="1">IF(NOT(ISNA(VLOOKUP($B1009,INDIRECT(VLOOKUP($B1009,'Exp Dates'!$E$4:$X$250,MATCH("M1",'Exp Dates'!$E$2:$X$2,0),1)&amp;"!$A$2:$k$600",1),K$1,0))),VLOOKUP($B1009,INDIRECT(VLOOKUP($B1009,'Exp Dates'!$E$4:$X$250,MATCH("M1",'Exp Dates'!$E$2:$X$2,0),1)&amp;"!$A$2:$k$600",1),K$1,0),0)</f>
        <v>1656</v>
      </c>
      <c r="L1009" s="6">
        <f ca="1">IF(NOT(ISNA(VLOOKUP($B1009,INDIRECT(VLOOKUP($B1009,'Exp Dates'!$E$4:$X$250,MATCH("M2",'Exp Dates'!$E$2:$X$2,0),1)&amp;"!$A$2:$k$600",1),L$1,0))),VLOOKUP($B1009,INDIRECT(VLOOKUP($B1009,'Exp Dates'!$E$4:$X$250,MATCH("M2",'Exp Dates'!$E$2:$X$2,0),1)&amp;"!$A$2:$k$600",1),L$1,0),0)</f>
        <v>866</v>
      </c>
      <c r="M1009" s="6">
        <f ca="1">IF(NOT(ISNA(VLOOKUP($B1009,INDIRECT(VLOOKUP($B1009,'Exp Dates'!$E$4:$X$250,MATCH("M3",'Exp Dates'!$E$2:$X$2,0),1)&amp;"!$A$2:$k$600",1),M$1,0))),VLOOKUP($B1009,INDIRECT(VLOOKUP($B1009,'Exp Dates'!$E$4:$X$250,MATCH("M3",'Exp Dates'!$E$2:$X$2,0),1)&amp;"!$A$2:$k$600",1),M$1,0),0)</f>
        <v>383</v>
      </c>
      <c r="N1009" s="6">
        <f ca="1">IF(NOT(ISNA(VLOOKUP($B1009,INDIRECT(VLOOKUP($B1009,'Exp Dates'!$E$4:$X$250,MATCH("M4",'Exp Dates'!$E$2:$X$2,0),1)&amp;"!$A$2:$k$600",1),N$1,0))),VLOOKUP($B1009,INDIRECT(VLOOKUP($B1009,'Exp Dates'!$E$4:$X$250,MATCH("M4",'Exp Dates'!$E$2:$X$2,0),1)&amp;"!$A$2:$k$600",1),N$1,0),0)</f>
        <v>144</v>
      </c>
      <c r="O1009" s="6">
        <f ca="1">IF(NOT(ISNA(VLOOKUP($B1009,INDIRECT(VLOOKUP($B1009,'Exp Dates'!$E$4:$X$250,MATCH("M5",'Exp Dates'!$E$2:$X$2,0),1)&amp;"!$A$2:$k$600",1),O$1,0))),VLOOKUP($B1009,INDIRECT(VLOOKUP($B1009,'Exp Dates'!$E$4:$X$250,MATCH("M5",'Exp Dates'!$E$2:$X$2,0),1)&amp;"!$A$2:$k$600",1),O$1,0),0)</f>
        <v>54</v>
      </c>
      <c r="P1009" s="6">
        <f ca="1">IF(NOT(ISNA(VLOOKUP($B1009,INDIRECT(VLOOKUP($B1009,'Exp Dates'!$E$4:$X$250,MATCH("M6",'Exp Dates'!$E$2:$X$2,0),1)&amp;"!$A$2:$k$600",1),P$1,0))),VLOOKUP($B1009,INDIRECT(VLOOKUP($B1009,'Exp Dates'!$E$4:$X$250,MATCH("M6",'Exp Dates'!$E$2:$X$2,0),1)&amp;"!$A$2:$k$600",1),P$1,0),0)</f>
        <v>0</v>
      </c>
      <c r="Q1009" s="6">
        <f ca="1">IF(NOT(ISNA(VLOOKUP($B1009,INDIRECT(VLOOKUP($B1009,'Exp Dates'!$E$4:$X$250,MATCH("M7",'Exp Dates'!$E$2:$X$2,0),1)&amp;"!$A$2:$k$600",1),Q$1,0))),VLOOKUP($B1009,INDIRECT(VLOOKUP($B1009,'Exp Dates'!$E$4:$X$250,MATCH("M7",'Exp Dates'!$E$2:$X$2,0),1)&amp;"!$A$2:$k$600",1),Q$1,0),0)</f>
        <v>0</v>
      </c>
      <c r="R1009" s="6">
        <f t="shared" ca="1" si="183"/>
        <v>2522</v>
      </c>
      <c r="S1009" s="6">
        <f t="shared" ca="1" si="185"/>
        <v>27058</v>
      </c>
      <c r="T1009" s="6">
        <f t="shared" ca="1" si="186"/>
        <v>718495.74</v>
      </c>
      <c r="U1009" s="6">
        <f t="shared" ca="1" si="187"/>
        <v>6559</v>
      </c>
      <c r="V1009" s="6">
        <f t="shared" ca="1" si="188"/>
        <v>169591.45</v>
      </c>
      <c r="W1009" s="11">
        <f t="shared" ca="1" si="189"/>
        <v>4.2366271412857186</v>
      </c>
      <c r="X1009">
        <f ca="1">Master!AD1009</f>
        <v>-1.3690476190476175E-2</v>
      </c>
      <c r="Y1009" s="6">
        <f t="shared" ca="1" si="190"/>
        <v>3103</v>
      </c>
      <c r="Z1009" s="6">
        <f t="shared" ca="1" si="191"/>
        <v>6559</v>
      </c>
      <c r="AA1009" s="6">
        <f t="shared" ca="1" si="184"/>
        <v>40271</v>
      </c>
      <c r="AB1009" s="11">
        <f>VLOOKUP(B1009,Master!B$3:N$10000,9,0)</f>
        <v>25.88</v>
      </c>
      <c r="AC1009" s="11">
        <v>26.588571428571431</v>
      </c>
      <c r="AD1009" s="11">
        <v>26.742857142857144</v>
      </c>
      <c r="AE1009" s="11">
        <f t="shared" si="192"/>
        <v>0.70857142857143174</v>
      </c>
      <c r="AF1009" s="11">
        <f>Master!N1009</f>
        <v>1325.76</v>
      </c>
      <c r="AG1009" s="6">
        <f ca="1">IF(NOT(ISNA(VLOOKUP($B1009,INDIRECT(VLOOKUP($B1009,'Exp Dates'!$E$4:$X$300,MATCH("M1",'Exp Dates'!$E$2:$X$2,0),1)&amp;"!$A$2:$k$600",1),AG$1,0))),VLOOKUP($B1009,INDIRECT(VLOOKUP($B1009,'Exp Dates'!$E$4:$X$300,MATCH("M1",'Exp Dates'!$E$2:$X$2,0),1)&amp;"!$A$2:$k$600",1),AG$1,0),0)</f>
        <v>14117</v>
      </c>
      <c r="AH1009" s="6">
        <f ca="1">IF(NOT(ISNA(VLOOKUP($B1009,INDIRECT(VLOOKUP($B1009,'Exp Dates'!$E$4:$X$300,MATCH("M2",'Exp Dates'!$E$2:$X$2,0),1)&amp;"!$A$2:$k$600",1),AH$1,0))),VLOOKUP($B1009,INDIRECT(VLOOKUP($B1009,'Exp Dates'!$E$4:$X$300,MATCH("M2",'Exp Dates'!$E$2:$X$2,0),1)&amp;"!$A$2:$k$600",1),AH$1,0),0)</f>
        <v>12941</v>
      </c>
      <c r="AI1009" s="6">
        <f ca="1">IF(NOT(ISNA(VLOOKUP($B1009,INDIRECT(VLOOKUP($B1009,'Exp Dates'!$E$4:$X$300,MATCH("M3",'Exp Dates'!$E$2:$X$2,0),1)&amp;"!$A$2:$k$600",1),AI$1,0))),VLOOKUP($B1009,INDIRECT(VLOOKUP($B1009,'Exp Dates'!$E$4:$X$300,MATCH("M3",'Exp Dates'!$E$2:$X$2,0),1)&amp;"!$A$2:$k$600",1),AI$1,0),0)</f>
        <v>6654</v>
      </c>
      <c r="AJ1009" s="6">
        <f ca="1">IF(NOT(ISNA(VLOOKUP($B1009,INDIRECT(VLOOKUP($B1009,'Exp Dates'!$E$4:$X$300,MATCH("M4",'Exp Dates'!$E$2:$X$2,0),1)&amp;"!$A$2:$k$600",1),AJ$1,0))),VLOOKUP($B1009,INDIRECT(VLOOKUP($B1009,'Exp Dates'!$E$4:$X$300,MATCH("M4",'Exp Dates'!$E$2:$X$2,0),1)&amp;"!$A$2:$k$600",1),AJ$1,0),0)</f>
        <v>1271</v>
      </c>
      <c r="AK1009" s="6">
        <f ca="1">IF(NOT(ISNA(VLOOKUP($B1009,INDIRECT(VLOOKUP($B1009,'Exp Dates'!$E$4:$X$300,MATCH("M5",'Exp Dates'!$E$2:$X$2,0),1)&amp;"!$A$2:$k$600",1),AK$1,0))),VLOOKUP($B1009,INDIRECT(VLOOKUP($B1009,'Exp Dates'!$E$4:$X$300,MATCH("M5",'Exp Dates'!$E$2:$X$2,0),1)&amp;"!$A$2:$k$600",1),AK$1,0),0)</f>
        <v>5285</v>
      </c>
      <c r="AL1009" s="6">
        <f ca="1">IF(NOT(ISNA(VLOOKUP($B1009,INDIRECT(VLOOKUP($B1009,'Exp Dates'!$E$4:$X$300,MATCH("M6",'Exp Dates'!$E$2:$X$2,0),1)&amp;"!$A$2:$k$600",1),AL$1,0))),VLOOKUP($B1009,INDIRECT(VLOOKUP($B1009,'Exp Dates'!$E$4:$X$300,MATCH("M6",'Exp Dates'!$E$2:$X$2,0),1)&amp;"!$A$2:$k$600",1),AL$1,0),0)</f>
        <v>3</v>
      </c>
      <c r="AM1009" s="6">
        <f ca="1">IF(NOT(ISNA(VLOOKUP($B1009,INDIRECT(VLOOKUP($B1009,'Exp Dates'!$E$4:$X$300,MATCH("M7",'Exp Dates'!$E$2:$X$2,0),1)&amp;"!$A$2:$k$600",1),AM$1,0))),VLOOKUP($B1009,INDIRECT(VLOOKUP($B1009,'Exp Dates'!$E$4:$X$300,MATCH("M7",'Exp Dates'!$E$2:$X$2,0),1)&amp;"!$A$2:$k$600",1),AM$1,0),0)</f>
        <v>0</v>
      </c>
      <c r="AN1009" s="74">
        <f t="shared" ca="1" si="193"/>
        <v>82217400.000000015</v>
      </c>
      <c r="AO1009">
        <f ca="1">IF(NOT(ISNA(VLOOKUP($B1009,INDIRECT(VLOOKUP($B1009,'Exp Dates'!$E$4:$X$300,MATCH("M1",'Exp Dates'!$E$2:$X$2,0),1)&amp;"!$A$2:$k$600",1),AO$1,0))),VLOOKUP($B1009,INDIRECT(VLOOKUP($B1009,'Exp Dates'!$E$4:$X$300,MATCH("M1",'Exp Dates'!$E$2:$X$2,0),1)&amp;"!$A$2:$k$600",1),AO$1,0),0)</f>
        <v>0</v>
      </c>
      <c r="AP1009">
        <f ca="1">IF(NOT(ISNA(VLOOKUP($B1009,INDIRECT(VLOOKUP($B1009,'Exp Dates'!$E$4:$X$300,MATCH("M2",'Exp Dates'!$E$2:$X$2,0),1)&amp;"!$A$2:$k$600",1),AP$1,0))),VLOOKUP($B1009,INDIRECT(VLOOKUP($B1009,'Exp Dates'!$E$4:$X$300,MATCH("M2",'Exp Dates'!$E$2:$X$2,0),1)&amp;"!$A$2:$k$600",1),AP$1,0),0)</f>
        <v>0</v>
      </c>
      <c r="AQ1009">
        <f t="shared" ca="1" si="194"/>
        <v>0</v>
      </c>
      <c r="AR1009">
        <f>VLOOKUP(B1009,Master!B$2:L$5000,11,0)</f>
        <v>0.98477929984779289</v>
      </c>
    </row>
    <row r="1010" spans="2:44" x14ac:dyDescent="0.25">
      <c r="B1010" s="52">
        <f>Master!B1010</f>
        <v>39535</v>
      </c>
      <c r="C1010" s="14">
        <v>1</v>
      </c>
      <c r="D1010" s="11">
        <f ca="1">IF(NOT(ISNA(VLOOKUP($B1010,INDIRECT(VLOOKUP($B1010,'Exp Dates'!$E$4:$X$250,MATCH("M1",'Exp Dates'!$E$2:$X$2,0),1)&amp;"!$A$2:$H$600",1),D$1,0))),VLOOKUP($B1010,INDIRECT(VLOOKUP($B1010,'Exp Dates'!$E$4:$X$250,MATCH("M1",'Exp Dates'!$E$2:$X$2,0),1)&amp;"!$A$2:$H$600",1),D$1,0)*$C1010,VLOOKUP($B1010,Interpolate!$B$3:$T$2004,MATCH("M1-I",Interpolate!$B$2:$T$2,0)))</f>
        <v>26.6</v>
      </c>
      <c r="E1010" s="11">
        <f ca="1">IF(NOT(ISNA(VLOOKUP($B1010,INDIRECT(VLOOKUP($B1010,'Exp Dates'!$E$4:$X$250,MATCH("M2",'Exp Dates'!$E$2:$X$2,0),1)&amp;"!$A$2:$H$600",1),E$1,0))),VLOOKUP($B1010,INDIRECT(VLOOKUP($B1010,'Exp Dates'!$E$4:$X$250,MATCH("M2",'Exp Dates'!$E$2:$X$2,0),1)&amp;"!$A$2:$H$600",1),E$1,0)*$C1010,VLOOKUP($B1010,Interpolate!$B$3:$T$2004,MATCH("M2-I",Interpolate!$B$2:$T$2,0)))</f>
        <v>26.59</v>
      </c>
      <c r="F1010" s="11">
        <f ca="1">IF(NOT(ISNA(VLOOKUP($B1010,INDIRECT(VLOOKUP($B1010,'Exp Dates'!$E$4:$X$250,MATCH("M3",'Exp Dates'!$E$2:$X$2,0),1)&amp;"!$A$2:$H$600",1),F$1,0))),VLOOKUP($B1010,INDIRECT(VLOOKUP($B1010,'Exp Dates'!$E$4:$X$250,MATCH("M3",'Exp Dates'!$E$2:$X$2,0),1)&amp;"!$A$2:$H$600",1),F$1,0)*$C1010,VLOOKUP($B1010,Interpolate!$B$3:$T$2004,MATCH("M3-I",Interpolate!$B$2:$T$2,0)))</f>
        <v>26.16</v>
      </c>
      <c r="G1010" s="11">
        <f ca="1">IF(NOT(ISNA(VLOOKUP($B1010,INDIRECT(VLOOKUP($B1010,'Exp Dates'!$E$4:$X$250,MATCH("M4",'Exp Dates'!$E$2:$X$2,0),1)&amp;"!$A$2:$H$600",1),G$1,0))),VLOOKUP($B1010,INDIRECT(VLOOKUP($B1010,'Exp Dates'!$E$4:$X$250,MATCH("M4",'Exp Dates'!$E$2:$X$2,0),1)&amp;"!$A$2:$H$600",1),G$1,0)*$C1010,VLOOKUP($B1010,Interpolate!$B$3:$T$2004,MATCH("M4-I",Interpolate!$B$2:$T$2,0)))</f>
        <v>26.24</v>
      </c>
      <c r="H1010" s="11">
        <f ca="1">IF(NOT(ISNA(VLOOKUP($B1010,INDIRECT(VLOOKUP($B1010,'Exp Dates'!$E$4:$X$250,MATCH("M5",'Exp Dates'!$E$2:$X$2,0),1)&amp;"!$A$2:$H$600",1),H$1,0))),VLOOKUP($B1010,INDIRECT(VLOOKUP($B1010,'Exp Dates'!$E$4:$X$250,MATCH("M5",'Exp Dates'!$E$2:$X$2,0),1)&amp;"!$A$2:$H$600",1),H$1,0)*$C1010,VLOOKUP($B1010,Interpolate!$B$3:$T$2004,MATCH("M5-I",Interpolate!$B$2:$T$2,0)))</f>
        <v>25.76</v>
      </c>
      <c r="I1010" s="11">
        <f ca="1">IF(NOT(ISNA(VLOOKUP($B1010,INDIRECT(VLOOKUP($B1010,'Exp Dates'!$E$4:$X$250,MATCH("M6",'Exp Dates'!$E$2:$X$2,0),1)&amp;"!$A$2:$H$600",1),I$1,0))),VLOOKUP($B1010,INDIRECT(VLOOKUP($B1010,'Exp Dates'!$E$4:$X$250,MATCH("M6",'Exp Dates'!$E$2:$X$2,0),1)&amp;"!$A$2:$H$600",1),I$1,0)*$C1010,VLOOKUP($B1010,Interpolate!$B$3:$T$2004,MATCH("M6-I",Interpolate!$B$2:$T$2,0)))</f>
        <v>25.53</v>
      </c>
      <c r="J1010" s="11">
        <f ca="1">IF(NOT(ISNA(VLOOKUP($B1010,INDIRECT(VLOOKUP($B1010,'Exp Dates'!$E$4:$X$250,MATCH("M7",'Exp Dates'!$E$2:$X$2,0),1)&amp;"!$A$2:$H$600",1),J$1,0))),VLOOKUP($B1010,INDIRECT(VLOOKUP($B1010,'Exp Dates'!$E$4:$X$250,MATCH("M7",'Exp Dates'!$E$2:$X$2,0),1)&amp;"!$A$2:$H$600",1),J$1,0)*$C1010,VLOOKUP($B1010,Interpolate!$B$3:$T$2004,MATCH("M7-I",Interpolate!$B$2:$T$2,0)))</f>
        <v>25.474492907394424</v>
      </c>
      <c r="K1010" s="6">
        <f ca="1">IF(NOT(ISNA(VLOOKUP($B1010,INDIRECT(VLOOKUP($B1010,'Exp Dates'!$E$4:$X$250,MATCH("M1",'Exp Dates'!$E$2:$X$2,0),1)&amp;"!$A$2:$k$600",1),K$1,0))),VLOOKUP($B1010,INDIRECT(VLOOKUP($B1010,'Exp Dates'!$E$4:$X$250,MATCH("M1",'Exp Dates'!$E$2:$X$2,0),1)&amp;"!$A$2:$k$600",1),K$1,0),0)</f>
        <v>1692</v>
      </c>
      <c r="L1010" s="6">
        <f ca="1">IF(NOT(ISNA(VLOOKUP($B1010,INDIRECT(VLOOKUP($B1010,'Exp Dates'!$E$4:$X$250,MATCH("M2",'Exp Dates'!$E$2:$X$2,0),1)&amp;"!$A$2:$k$600",1),L$1,0))),VLOOKUP($B1010,INDIRECT(VLOOKUP($B1010,'Exp Dates'!$E$4:$X$250,MATCH("M2",'Exp Dates'!$E$2:$X$2,0),1)&amp;"!$A$2:$k$600",1),L$1,0),0)</f>
        <v>635</v>
      </c>
      <c r="M1010" s="6">
        <f ca="1">IF(NOT(ISNA(VLOOKUP($B1010,INDIRECT(VLOOKUP($B1010,'Exp Dates'!$E$4:$X$250,MATCH("M3",'Exp Dates'!$E$2:$X$2,0),1)&amp;"!$A$2:$k$600",1),M$1,0))),VLOOKUP($B1010,INDIRECT(VLOOKUP($B1010,'Exp Dates'!$E$4:$X$250,MATCH("M3",'Exp Dates'!$E$2:$X$2,0),1)&amp;"!$A$2:$k$600",1),M$1,0),0)</f>
        <v>202</v>
      </c>
      <c r="N1010" s="6">
        <f ca="1">IF(NOT(ISNA(VLOOKUP($B1010,INDIRECT(VLOOKUP($B1010,'Exp Dates'!$E$4:$X$250,MATCH("M4",'Exp Dates'!$E$2:$X$2,0),1)&amp;"!$A$2:$k$600",1),N$1,0))),VLOOKUP($B1010,INDIRECT(VLOOKUP($B1010,'Exp Dates'!$E$4:$X$250,MATCH("M4",'Exp Dates'!$E$2:$X$2,0),1)&amp;"!$A$2:$k$600",1),N$1,0),0)</f>
        <v>12</v>
      </c>
      <c r="O1010" s="6">
        <f ca="1">IF(NOT(ISNA(VLOOKUP($B1010,INDIRECT(VLOOKUP($B1010,'Exp Dates'!$E$4:$X$250,MATCH("M5",'Exp Dates'!$E$2:$X$2,0),1)&amp;"!$A$2:$k$600",1),O$1,0))),VLOOKUP($B1010,INDIRECT(VLOOKUP($B1010,'Exp Dates'!$E$4:$X$250,MATCH("M5",'Exp Dates'!$E$2:$X$2,0),1)&amp;"!$A$2:$k$600",1),O$1,0),0)</f>
        <v>15</v>
      </c>
      <c r="P1010" s="6">
        <f ca="1">IF(NOT(ISNA(VLOOKUP($B1010,INDIRECT(VLOOKUP($B1010,'Exp Dates'!$E$4:$X$250,MATCH("M6",'Exp Dates'!$E$2:$X$2,0),1)&amp;"!$A$2:$k$600",1),P$1,0))),VLOOKUP($B1010,INDIRECT(VLOOKUP($B1010,'Exp Dates'!$E$4:$X$250,MATCH("M6",'Exp Dates'!$E$2:$X$2,0),1)&amp;"!$A$2:$k$600",1),P$1,0),0)</f>
        <v>2</v>
      </c>
      <c r="Q1010" s="6">
        <f ca="1">IF(NOT(ISNA(VLOOKUP($B1010,INDIRECT(VLOOKUP($B1010,'Exp Dates'!$E$4:$X$250,MATCH("M7",'Exp Dates'!$E$2:$X$2,0),1)&amp;"!$A$2:$k$600",1),Q$1,0))),VLOOKUP($B1010,INDIRECT(VLOOKUP($B1010,'Exp Dates'!$E$4:$X$250,MATCH("M7",'Exp Dates'!$E$2:$X$2,0),1)&amp;"!$A$2:$k$600",1),Q$1,0),0)</f>
        <v>0</v>
      </c>
      <c r="R1010" s="6">
        <f t="shared" ca="1" si="183"/>
        <v>2327</v>
      </c>
      <c r="S1010" s="6">
        <f t="shared" ca="1" si="185"/>
        <v>25828</v>
      </c>
      <c r="T1010" s="6">
        <f t="shared" ca="1" si="186"/>
        <v>686895.41</v>
      </c>
      <c r="U1010" s="6">
        <f t="shared" ca="1" si="187"/>
        <v>6544</v>
      </c>
      <c r="V1010" s="6">
        <f t="shared" ca="1" si="188"/>
        <v>169187.17</v>
      </c>
      <c r="W1010" s="11">
        <f t="shared" ca="1" si="189"/>
        <v>4.0599734010563564</v>
      </c>
      <c r="X1010">
        <f ca="1">Master!AD1010</f>
        <v>-1.2038095238095214E-2</v>
      </c>
      <c r="Y1010" s="6">
        <f t="shared" ca="1" si="190"/>
        <v>2558</v>
      </c>
      <c r="Z1010" s="6">
        <f t="shared" ca="1" si="191"/>
        <v>6544</v>
      </c>
      <c r="AA1010" s="6">
        <f t="shared" ca="1" si="184"/>
        <v>39192</v>
      </c>
      <c r="AB1010" s="11">
        <f>VLOOKUP(B1010,Master!B$3:N$10000,9,0)</f>
        <v>25.71</v>
      </c>
      <c r="AC1010" s="11">
        <v>26.596857142857143</v>
      </c>
      <c r="AD1010" s="11">
        <v>26.605428571428575</v>
      </c>
      <c r="AE1010" s="11">
        <f t="shared" si="192"/>
        <v>0.88685714285714212</v>
      </c>
      <c r="AF1010" s="11">
        <f>Master!N1010</f>
        <v>1315.22</v>
      </c>
      <c r="AG1010" s="6">
        <f ca="1">IF(NOT(ISNA(VLOOKUP($B1010,INDIRECT(VLOOKUP($B1010,'Exp Dates'!$E$4:$X$300,MATCH("M1",'Exp Dates'!$E$2:$X$2,0),1)&amp;"!$A$2:$k$600",1),AG$1,0))),VLOOKUP($B1010,INDIRECT(VLOOKUP($B1010,'Exp Dates'!$E$4:$X$300,MATCH("M1",'Exp Dates'!$E$2:$X$2,0),1)&amp;"!$A$2:$k$600",1),AG$1,0),0)</f>
        <v>12889</v>
      </c>
      <c r="AH1010" s="6">
        <f ca="1">IF(NOT(ISNA(VLOOKUP($B1010,INDIRECT(VLOOKUP($B1010,'Exp Dates'!$E$4:$X$300,MATCH("M2",'Exp Dates'!$E$2:$X$2,0),1)&amp;"!$A$2:$k$600",1),AH$1,0))),VLOOKUP($B1010,INDIRECT(VLOOKUP($B1010,'Exp Dates'!$E$4:$X$300,MATCH("M2",'Exp Dates'!$E$2:$X$2,0),1)&amp;"!$A$2:$k$600",1),AH$1,0),0)</f>
        <v>12939</v>
      </c>
      <c r="AI1010" s="6">
        <f ca="1">IF(NOT(ISNA(VLOOKUP($B1010,INDIRECT(VLOOKUP($B1010,'Exp Dates'!$E$4:$X$300,MATCH("M3",'Exp Dates'!$E$2:$X$2,0),1)&amp;"!$A$2:$k$600",1),AI$1,0))),VLOOKUP($B1010,INDIRECT(VLOOKUP($B1010,'Exp Dates'!$E$4:$X$300,MATCH("M3",'Exp Dates'!$E$2:$X$2,0),1)&amp;"!$A$2:$k$600",1),AI$1,0),0)</f>
        <v>6820</v>
      </c>
      <c r="AJ1010" s="6">
        <f ca="1">IF(NOT(ISNA(VLOOKUP($B1010,INDIRECT(VLOOKUP($B1010,'Exp Dates'!$E$4:$X$300,MATCH("M4",'Exp Dates'!$E$2:$X$2,0),1)&amp;"!$A$2:$k$600",1),AJ$1,0))),VLOOKUP($B1010,INDIRECT(VLOOKUP($B1010,'Exp Dates'!$E$4:$X$300,MATCH("M4",'Exp Dates'!$E$2:$X$2,0),1)&amp;"!$A$2:$k$600",1),AJ$1,0),0)</f>
        <v>1281</v>
      </c>
      <c r="AK1010" s="6">
        <f ca="1">IF(NOT(ISNA(VLOOKUP($B1010,INDIRECT(VLOOKUP($B1010,'Exp Dates'!$E$4:$X$300,MATCH("M5",'Exp Dates'!$E$2:$X$2,0),1)&amp;"!$A$2:$k$600",1),AK$1,0))),VLOOKUP($B1010,INDIRECT(VLOOKUP($B1010,'Exp Dates'!$E$4:$X$300,MATCH("M5",'Exp Dates'!$E$2:$X$2,0),1)&amp;"!$A$2:$k$600",1),AK$1,0),0)</f>
        <v>5258</v>
      </c>
      <c r="AL1010" s="6">
        <f ca="1">IF(NOT(ISNA(VLOOKUP($B1010,INDIRECT(VLOOKUP($B1010,'Exp Dates'!$E$4:$X$300,MATCH("M6",'Exp Dates'!$E$2:$X$2,0),1)&amp;"!$A$2:$k$600",1),AL$1,0))),VLOOKUP($B1010,INDIRECT(VLOOKUP($B1010,'Exp Dates'!$E$4:$X$300,MATCH("M6",'Exp Dates'!$E$2:$X$2,0),1)&amp;"!$A$2:$k$600",1),AL$1,0),0)</f>
        <v>5</v>
      </c>
      <c r="AM1010" s="6">
        <f ca="1">IF(NOT(ISNA(VLOOKUP($B1010,INDIRECT(VLOOKUP($B1010,'Exp Dates'!$E$4:$X$300,MATCH("M7",'Exp Dates'!$E$2:$X$2,0),1)&amp;"!$A$2:$k$600",1),AM$1,0))),VLOOKUP($B1010,INDIRECT(VLOOKUP($B1010,'Exp Dates'!$E$4:$X$300,MATCH("M7",'Exp Dates'!$E$2:$X$2,0),1)&amp;"!$A$2:$k$600",1),AM$1,0),0)</f>
        <v>0</v>
      </c>
      <c r="AN1010" s="74">
        <f t="shared" ca="1" si="193"/>
        <v>67928510.000000015</v>
      </c>
      <c r="AO1010">
        <f ca="1">IF(NOT(ISNA(VLOOKUP($B1010,INDIRECT(VLOOKUP($B1010,'Exp Dates'!$E$4:$X$300,MATCH("M1",'Exp Dates'!$E$2:$X$2,0),1)&amp;"!$A$2:$k$600",1),AO$1,0))),VLOOKUP($B1010,INDIRECT(VLOOKUP($B1010,'Exp Dates'!$E$4:$X$300,MATCH("M1",'Exp Dates'!$E$2:$X$2,0),1)&amp;"!$A$2:$k$600",1),AO$1,0),0)</f>
        <v>0</v>
      </c>
      <c r="AP1010">
        <f ca="1">IF(NOT(ISNA(VLOOKUP($B1010,INDIRECT(VLOOKUP($B1010,'Exp Dates'!$E$4:$X$300,MATCH("M2",'Exp Dates'!$E$2:$X$2,0),1)&amp;"!$A$2:$k$600",1),AP$1,0))),VLOOKUP($B1010,INDIRECT(VLOOKUP($B1010,'Exp Dates'!$E$4:$X$300,MATCH("M2",'Exp Dates'!$E$2:$X$2,0),1)&amp;"!$A$2:$k$600",1),AP$1,0),0)</f>
        <v>0</v>
      </c>
      <c r="AQ1010">
        <f t="shared" ca="1" si="194"/>
        <v>0</v>
      </c>
      <c r="AR1010">
        <f>VLOOKUP(B1010,Master!B$2:L$5000,11,0)</f>
        <v>0.97980182926829273</v>
      </c>
    </row>
    <row r="1011" spans="2:44" x14ac:dyDescent="0.25">
      <c r="B1011" s="52">
        <f>Master!B1011</f>
        <v>39538</v>
      </c>
      <c r="C1011" s="14">
        <v>1</v>
      </c>
      <c r="D1011" s="11">
        <f ca="1">IF(NOT(ISNA(VLOOKUP($B1011,INDIRECT(VLOOKUP($B1011,'Exp Dates'!$E$4:$X$250,MATCH("M1",'Exp Dates'!$E$2:$X$2,0),1)&amp;"!$A$2:$H$600",1),D$1,0))),VLOOKUP($B1011,INDIRECT(VLOOKUP($B1011,'Exp Dates'!$E$4:$X$250,MATCH("M1",'Exp Dates'!$E$2:$X$2,0),1)&amp;"!$A$2:$H$600",1),D$1,0)*$C1011,VLOOKUP($B1011,Interpolate!$B$3:$T$2004,MATCH("M1-I",Interpolate!$B$2:$T$2,0)))</f>
        <v>26.01</v>
      </c>
      <c r="E1011" s="11">
        <f ca="1">IF(NOT(ISNA(VLOOKUP($B1011,INDIRECT(VLOOKUP($B1011,'Exp Dates'!$E$4:$X$250,MATCH("M2",'Exp Dates'!$E$2:$X$2,0),1)&amp;"!$A$2:$H$600",1),E$1,0))),VLOOKUP($B1011,INDIRECT(VLOOKUP($B1011,'Exp Dates'!$E$4:$X$250,MATCH("M2",'Exp Dates'!$E$2:$X$2,0),1)&amp;"!$A$2:$H$600",1),E$1,0)*$C1011,VLOOKUP($B1011,Interpolate!$B$3:$T$2004,MATCH("M2-I",Interpolate!$B$2:$T$2,0)))</f>
        <v>26.3</v>
      </c>
      <c r="F1011" s="11">
        <f ca="1">IF(NOT(ISNA(VLOOKUP($B1011,INDIRECT(VLOOKUP($B1011,'Exp Dates'!$E$4:$X$250,MATCH("M3",'Exp Dates'!$E$2:$X$2,0),1)&amp;"!$A$2:$H$600",1),F$1,0))),VLOOKUP($B1011,INDIRECT(VLOOKUP($B1011,'Exp Dates'!$E$4:$X$250,MATCH("M3",'Exp Dates'!$E$2:$X$2,0),1)&amp;"!$A$2:$H$600",1),F$1,0)*$C1011,VLOOKUP($B1011,Interpolate!$B$3:$T$2004,MATCH("M3-I",Interpolate!$B$2:$T$2,0)))</f>
        <v>25.92</v>
      </c>
      <c r="G1011" s="11">
        <f ca="1">IF(NOT(ISNA(VLOOKUP($B1011,INDIRECT(VLOOKUP($B1011,'Exp Dates'!$E$4:$X$250,MATCH("M4",'Exp Dates'!$E$2:$X$2,0),1)&amp;"!$A$2:$H$600",1),G$1,0))),VLOOKUP($B1011,INDIRECT(VLOOKUP($B1011,'Exp Dates'!$E$4:$X$250,MATCH("M4",'Exp Dates'!$E$2:$X$2,0),1)&amp;"!$A$2:$H$600",1),G$1,0)*$C1011,VLOOKUP($B1011,Interpolate!$B$3:$T$2004,MATCH("M4-I",Interpolate!$B$2:$T$2,0)))</f>
        <v>25.78</v>
      </c>
      <c r="H1011" s="11">
        <f ca="1">IF(NOT(ISNA(VLOOKUP($B1011,INDIRECT(VLOOKUP($B1011,'Exp Dates'!$E$4:$X$250,MATCH("M5",'Exp Dates'!$E$2:$X$2,0),1)&amp;"!$A$2:$H$600",1),H$1,0))),VLOOKUP($B1011,INDIRECT(VLOOKUP($B1011,'Exp Dates'!$E$4:$X$250,MATCH("M5",'Exp Dates'!$E$2:$X$2,0),1)&amp;"!$A$2:$H$600",1),H$1,0)*$C1011,VLOOKUP($B1011,Interpolate!$B$3:$T$2004,MATCH("M5-I",Interpolate!$B$2:$T$2,0)))</f>
        <v>25.62</v>
      </c>
      <c r="I1011" s="11">
        <f ca="1">IF(NOT(ISNA(VLOOKUP($B1011,INDIRECT(VLOOKUP($B1011,'Exp Dates'!$E$4:$X$250,MATCH("M6",'Exp Dates'!$E$2:$X$2,0),1)&amp;"!$A$2:$H$600",1),I$1,0))),VLOOKUP($B1011,INDIRECT(VLOOKUP($B1011,'Exp Dates'!$E$4:$X$250,MATCH("M6",'Exp Dates'!$E$2:$X$2,0),1)&amp;"!$A$2:$H$600",1),I$1,0)*$C1011,VLOOKUP($B1011,Interpolate!$B$3:$T$2004,MATCH("M6-I",Interpolate!$B$2:$T$2,0)))</f>
        <v>25.53</v>
      </c>
      <c r="J1011" s="11">
        <f ca="1">IF(NOT(ISNA(VLOOKUP($B1011,INDIRECT(VLOOKUP($B1011,'Exp Dates'!$E$4:$X$250,MATCH("M7",'Exp Dates'!$E$2:$X$2,0),1)&amp;"!$A$2:$H$600",1),J$1,0))),VLOOKUP($B1011,INDIRECT(VLOOKUP($B1011,'Exp Dates'!$E$4:$X$250,MATCH("M7",'Exp Dates'!$E$2:$X$2,0),1)&amp;"!$A$2:$H$600",1),J$1,0)*$C1011,VLOOKUP($B1011,Interpolate!$B$3:$T$2004,MATCH("M7-I",Interpolate!$B$2:$T$2,0)))</f>
        <v>25.413547568177098</v>
      </c>
      <c r="K1011" s="6">
        <f ca="1">IF(NOT(ISNA(VLOOKUP($B1011,INDIRECT(VLOOKUP($B1011,'Exp Dates'!$E$4:$X$250,MATCH("M1",'Exp Dates'!$E$2:$X$2,0),1)&amp;"!$A$2:$k$600",1),K$1,0))),VLOOKUP($B1011,INDIRECT(VLOOKUP($B1011,'Exp Dates'!$E$4:$X$250,MATCH("M1",'Exp Dates'!$E$2:$X$2,0),1)&amp;"!$A$2:$k$600",1),K$1,0),0)</f>
        <v>1582</v>
      </c>
      <c r="L1011" s="6">
        <f ca="1">IF(NOT(ISNA(VLOOKUP($B1011,INDIRECT(VLOOKUP($B1011,'Exp Dates'!$E$4:$X$250,MATCH("M2",'Exp Dates'!$E$2:$X$2,0),1)&amp;"!$A$2:$k$600",1),L$1,0))),VLOOKUP($B1011,INDIRECT(VLOOKUP($B1011,'Exp Dates'!$E$4:$X$250,MATCH("M2",'Exp Dates'!$E$2:$X$2,0),1)&amp;"!$A$2:$k$600",1),L$1,0),0)</f>
        <v>363</v>
      </c>
      <c r="M1011" s="6">
        <f ca="1">IF(NOT(ISNA(VLOOKUP($B1011,INDIRECT(VLOOKUP($B1011,'Exp Dates'!$E$4:$X$250,MATCH("M3",'Exp Dates'!$E$2:$X$2,0),1)&amp;"!$A$2:$k$600",1),M$1,0))),VLOOKUP($B1011,INDIRECT(VLOOKUP($B1011,'Exp Dates'!$E$4:$X$250,MATCH("M3",'Exp Dates'!$E$2:$X$2,0),1)&amp;"!$A$2:$k$600",1),M$1,0),0)</f>
        <v>262</v>
      </c>
      <c r="N1011" s="6">
        <f ca="1">IF(NOT(ISNA(VLOOKUP($B1011,INDIRECT(VLOOKUP($B1011,'Exp Dates'!$E$4:$X$250,MATCH("M4",'Exp Dates'!$E$2:$X$2,0),1)&amp;"!$A$2:$k$600",1),N$1,0))),VLOOKUP($B1011,INDIRECT(VLOOKUP($B1011,'Exp Dates'!$E$4:$X$250,MATCH("M4",'Exp Dates'!$E$2:$X$2,0),1)&amp;"!$A$2:$k$600",1),N$1,0),0)</f>
        <v>45</v>
      </c>
      <c r="O1011" s="6">
        <f ca="1">IF(NOT(ISNA(VLOOKUP($B1011,INDIRECT(VLOOKUP($B1011,'Exp Dates'!$E$4:$X$250,MATCH("M5",'Exp Dates'!$E$2:$X$2,0),1)&amp;"!$A$2:$k$600",1),O$1,0))),VLOOKUP($B1011,INDIRECT(VLOOKUP($B1011,'Exp Dates'!$E$4:$X$250,MATCH("M5",'Exp Dates'!$E$2:$X$2,0),1)&amp;"!$A$2:$k$600",1),O$1,0),0)</f>
        <v>54</v>
      </c>
      <c r="P1011" s="6">
        <f ca="1">IF(NOT(ISNA(VLOOKUP($B1011,INDIRECT(VLOOKUP($B1011,'Exp Dates'!$E$4:$X$250,MATCH("M6",'Exp Dates'!$E$2:$X$2,0),1)&amp;"!$A$2:$k$600",1),P$1,0))),VLOOKUP($B1011,INDIRECT(VLOOKUP($B1011,'Exp Dates'!$E$4:$X$250,MATCH("M6",'Exp Dates'!$E$2:$X$2,0),1)&amp;"!$A$2:$k$600",1),P$1,0),0)</f>
        <v>26</v>
      </c>
      <c r="Q1011" s="6">
        <f ca="1">IF(NOT(ISNA(VLOOKUP($B1011,INDIRECT(VLOOKUP($B1011,'Exp Dates'!$E$4:$X$250,MATCH("M7",'Exp Dates'!$E$2:$X$2,0),1)&amp;"!$A$2:$k$600",1),Q$1,0))),VLOOKUP($B1011,INDIRECT(VLOOKUP($B1011,'Exp Dates'!$E$4:$X$250,MATCH("M7",'Exp Dates'!$E$2:$X$2,0),1)&amp;"!$A$2:$k$600",1),Q$1,0),0)</f>
        <v>0</v>
      </c>
      <c r="R1011" s="6">
        <f t="shared" ca="1" si="183"/>
        <v>1945</v>
      </c>
      <c r="S1011" s="6">
        <f t="shared" ca="1" si="185"/>
        <v>25660</v>
      </c>
      <c r="T1011" s="6">
        <f t="shared" ca="1" si="186"/>
        <v>671173.26</v>
      </c>
      <c r="U1011" s="6">
        <f t="shared" ca="1" si="187"/>
        <v>6638</v>
      </c>
      <c r="V1011" s="6">
        <f t="shared" ca="1" si="188"/>
        <v>170273.42</v>
      </c>
      <c r="W1011" s="11">
        <f t="shared" ca="1" si="189"/>
        <v>3.9417382936221048</v>
      </c>
      <c r="X1011">
        <f ca="1">Master!AD1011</f>
        <v>-5.6571428571428519E-3</v>
      </c>
      <c r="Y1011" s="6">
        <f t="shared" ca="1" si="190"/>
        <v>2332</v>
      </c>
      <c r="Z1011" s="6">
        <f t="shared" ca="1" si="191"/>
        <v>6638</v>
      </c>
      <c r="AA1011" s="6">
        <f t="shared" ca="1" si="184"/>
        <v>39267</v>
      </c>
      <c r="AB1011" s="11">
        <f>VLOOKUP(B1011,Master!B$3:N$10000,9,0)</f>
        <v>25.61</v>
      </c>
      <c r="AC1011" s="11">
        <v>26.126000000000001</v>
      </c>
      <c r="AD1011" s="11">
        <v>25.877428571428574</v>
      </c>
      <c r="AE1011" s="11">
        <f t="shared" si="192"/>
        <v>0.51600000000000179</v>
      </c>
      <c r="AF1011" s="11">
        <f>Master!N1011</f>
        <v>1322.7</v>
      </c>
      <c r="AG1011" s="6">
        <f ca="1">IF(NOT(ISNA(VLOOKUP($B1011,INDIRECT(VLOOKUP($B1011,'Exp Dates'!$E$4:$X$300,MATCH("M1",'Exp Dates'!$E$2:$X$2,0),1)&amp;"!$A$2:$k$600",1),AG$1,0))),VLOOKUP($B1011,INDIRECT(VLOOKUP($B1011,'Exp Dates'!$E$4:$X$300,MATCH("M1",'Exp Dates'!$E$2:$X$2,0),1)&amp;"!$A$2:$k$600",1),AG$1,0),0)</f>
        <v>12706</v>
      </c>
      <c r="AH1011" s="6">
        <f ca="1">IF(NOT(ISNA(VLOOKUP($B1011,INDIRECT(VLOOKUP($B1011,'Exp Dates'!$E$4:$X$300,MATCH("M2",'Exp Dates'!$E$2:$X$2,0),1)&amp;"!$A$2:$k$600",1),AH$1,0))),VLOOKUP($B1011,INDIRECT(VLOOKUP($B1011,'Exp Dates'!$E$4:$X$300,MATCH("M2",'Exp Dates'!$E$2:$X$2,0),1)&amp;"!$A$2:$k$600",1),AH$1,0),0)</f>
        <v>12954</v>
      </c>
      <c r="AI1011" s="6">
        <f ca="1">IF(NOT(ISNA(VLOOKUP($B1011,INDIRECT(VLOOKUP($B1011,'Exp Dates'!$E$4:$X$300,MATCH("M3",'Exp Dates'!$E$2:$X$2,0),1)&amp;"!$A$2:$k$600",1),AI$1,0))),VLOOKUP($B1011,INDIRECT(VLOOKUP($B1011,'Exp Dates'!$E$4:$X$300,MATCH("M3",'Exp Dates'!$E$2:$X$2,0),1)&amp;"!$A$2:$k$600",1),AI$1,0),0)</f>
        <v>6969</v>
      </c>
      <c r="AJ1011" s="6">
        <f ca="1">IF(NOT(ISNA(VLOOKUP($B1011,INDIRECT(VLOOKUP($B1011,'Exp Dates'!$E$4:$X$300,MATCH("M4",'Exp Dates'!$E$2:$X$2,0),1)&amp;"!$A$2:$k$600",1),AJ$1,0))),VLOOKUP($B1011,INDIRECT(VLOOKUP($B1011,'Exp Dates'!$E$4:$X$300,MATCH("M4",'Exp Dates'!$E$2:$X$2,0),1)&amp;"!$A$2:$k$600",1),AJ$1,0),0)</f>
        <v>1316</v>
      </c>
      <c r="AK1011" s="6">
        <f ca="1">IF(NOT(ISNA(VLOOKUP($B1011,INDIRECT(VLOOKUP($B1011,'Exp Dates'!$E$4:$X$300,MATCH("M5",'Exp Dates'!$E$2:$X$2,0),1)&amp;"!$A$2:$k$600",1),AK$1,0))),VLOOKUP($B1011,INDIRECT(VLOOKUP($B1011,'Exp Dates'!$E$4:$X$300,MATCH("M5",'Exp Dates'!$E$2:$X$2,0),1)&amp;"!$A$2:$k$600",1),AK$1,0),0)</f>
        <v>5292</v>
      </c>
      <c r="AL1011" s="6">
        <f ca="1">IF(NOT(ISNA(VLOOKUP($B1011,INDIRECT(VLOOKUP($B1011,'Exp Dates'!$E$4:$X$300,MATCH("M6",'Exp Dates'!$E$2:$X$2,0),1)&amp;"!$A$2:$k$600",1),AL$1,0))),VLOOKUP($B1011,INDIRECT(VLOOKUP($B1011,'Exp Dates'!$E$4:$X$300,MATCH("M6",'Exp Dates'!$E$2:$X$2,0),1)&amp;"!$A$2:$k$600",1),AL$1,0),0)</f>
        <v>30</v>
      </c>
      <c r="AM1011" s="6">
        <f ca="1">IF(NOT(ISNA(VLOOKUP($B1011,INDIRECT(VLOOKUP($B1011,'Exp Dates'!$E$4:$X$300,MATCH("M7",'Exp Dates'!$E$2:$X$2,0),1)&amp;"!$A$2:$k$600",1),AM$1,0))),VLOOKUP($B1011,INDIRECT(VLOOKUP($B1011,'Exp Dates'!$E$4:$X$300,MATCH("M7",'Exp Dates'!$E$2:$X$2,0),1)&amp;"!$A$2:$k$600",1),AM$1,0),0)</f>
        <v>0</v>
      </c>
      <c r="AN1011" s="74">
        <f t="shared" ca="1" si="193"/>
        <v>60693120</v>
      </c>
      <c r="AO1011">
        <f ca="1">IF(NOT(ISNA(VLOOKUP($B1011,INDIRECT(VLOOKUP($B1011,'Exp Dates'!$E$4:$X$300,MATCH("M1",'Exp Dates'!$E$2:$X$2,0),1)&amp;"!$A$2:$k$600",1),AO$1,0))),VLOOKUP($B1011,INDIRECT(VLOOKUP($B1011,'Exp Dates'!$E$4:$X$300,MATCH("M1",'Exp Dates'!$E$2:$X$2,0),1)&amp;"!$A$2:$k$600",1),AO$1,0),0)</f>
        <v>0</v>
      </c>
      <c r="AP1011">
        <f ca="1">IF(NOT(ISNA(VLOOKUP($B1011,INDIRECT(VLOOKUP($B1011,'Exp Dates'!$E$4:$X$300,MATCH("M2",'Exp Dates'!$E$2:$X$2,0),1)&amp;"!$A$2:$k$600",1),AP$1,0))),VLOOKUP($B1011,INDIRECT(VLOOKUP($B1011,'Exp Dates'!$E$4:$X$300,MATCH("M2",'Exp Dates'!$E$2:$X$2,0),1)&amp;"!$A$2:$k$600",1),AP$1,0),0)</f>
        <v>0</v>
      </c>
      <c r="AQ1011">
        <f t="shared" ca="1" si="194"/>
        <v>0</v>
      </c>
      <c r="AR1011">
        <f>VLOOKUP(B1011,Master!B$2:L$5000,11,0)</f>
        <v>0.99882995319812784</v>
      </c>
    </row>
    <row r="1012" spans="2:44" x14ac:dyDescent="0.25">
      <c r="B1012" s="52">
        <f>Master!B1012</f>
        <v>39539</v>
      </c>
      <c r="C1012" s="14">
        <v>1</v>
      </c>
      <c r="D1012" s="11">
        <f ca="1">IF(NOT(ISNA(VLOOKUP($B1012,INDIRECT(VLOOKUP($B1012,'Exp Dates'!$E$4:$X$250,MATCH("M1",'Exp Dates'!$E$2:$X$2,0),1)&amp;"!$A$2:$H$600",1),D$1,0))),VLOOKUP($B1012,INDIRECT(VLOOKUP($B1012,'Exp Dates'!$E$4:$X$250,MATCH("M1",'Exp Dates'!$E$2:$X$2,0),1)&amp;"!$A$2:$H$600",1),D$1,0)*$C1012,VLOOKUP($B1012,Interpolate!$B$3:$T$2004,MATCH("M1-I",Interpolate!$B$2:$T$2,0)))</f>
        <v>24</v>
      </c>
      <c r="E1012" s="11">
        <f ca="1">IF(NOT(ISNA(VLOOKUP($B1012,INDIRECT(VLOOKUP($B1012,'Exp Dates'!$E$4:$X$250,MATCH("M2",'Exp Dates'!$E$2:$X$2,0),1)&amp;"!$A$2:$H$600",1),E$1,0))),VLOOKUP($B1012,INDIRECT(VLOOKUP($B1012,'Exp Dates'!$E$4:$X$250,MATCH("M2",'Exp Dates'!$E$2:$X$2,0),1)&amp;"!$A$2:$H$600",1),E$1,0)*$C1012,VLOOKUP($B1012,Interpolate!$B$3:$T$2004,MATCH("M2-I",Interpolate!$B$2:$T$2,0)))</f>
        <v>24.85</v>
      </c>
      <c r="F1012" s="11">
        <f ca="1">IF(NOT(ISNA(VLOOKUP($B1012,INDIRECT(VLOOKUP($B1012,'Exp Dates'!$E$4:$X$250,MATCH("M3",'Exp Dates'!$E$2:$X$2,0),1)&amp;"!$A$2:$H$600",1),F$1,0))),VLOOKUP($B1012,INDIRECT(VLOOKUP($B1012,'Exp Dates'!$E$4:$X$250,MATCH("M3",'Exp Dates'!$E$2:$X$2,0),1)&amp;"!$A$2:$H$600",1),F$1,0)*$C1012,VLOOKUP($B1012,Interpolate!$B$3:$T$2004,MATCH("M3-I",Interpolate!$B$2:$T$2,0)))</f>
        <v>24.59</v>
      </c>
      <c r="G1012" s="11">
        <f ca="1">IF(NOT(ISNA(VLOOKUP($B1012,INDIRECT(VLOOKUP($B1012,'Exp Dates'!$E$4:$X$250,MATCH("M4",'Exp Dates'!$E$2:$X$2,0),1)&amp;"!$A$2:$H$600",1),G$1,0))),VLOOKUP($B1012,INDIRECT(VLOOKUP($B1012,'Exp Dates'!$E$4:$X$250,MATCH("M4",'Exp Dates'!$E$2:$X$2,0),1)&amp;"!$A$2:$H$600",1),G$1,0)*$C1012,VLOOKUP($B1012,Interpolate!$B$3:$T$2004,MATCH("M4-I",Interpolate!$B$2:$T$2,0)))</f>
        <v>24.58</v>
      </c>
      <c r="H1012" s="11">
        <f ca="1">IF(NOT(ISNA(VLOOKUP($B1012,INDIRECT(VLOOKUP($B1012,'Exp Dates'!$E$4:$X$250,MATCH("M5",'Exp Dates'!$E$2:$X$2,0),1)&amp;"!$A$2:$H$600",1),H$1,0))),VLOOKUP($B1012,INDIRECT(VLOOKUP($B1012,'Exp Dates'!$E$4:$X$250,MATCH("M5",'Exp Dates'!$E$2:$X$2,0),1)&amp;"!$A$2:$H$600",1),H$1,0)*$C1012,VLOOKUP($B1012,Interpolate!$B$3:$T$2004,MATCH("M5-I",Interpolate!$B$2:$T$2,0)))</f>
        <v>24.5</v>
      </c>
      <c r="I1012" s="11">
        <f ca="1">IF(NOT(ISNA(VLOOKUP($B1012,INDIRECT(VLOOKUP($B1012,'Exp Dates'!$E$4:$X$250,MATCH("M6",'Exp Dates'!$E$2:$X$2,0),1)&amp;"!$A$2:$H$600",1),I$1,0))),VLOOKUP($B1012,INDIRECT(VLOOKUP($B1012,'Exp Dates'!$E$4:$X$250,MATCH("M6",'Exp Dates'!$E$2:$X$2,0),1)&amp;"!$A$2:$H$600",1),I$1,0)*$C1012,VLOOKUP($B1012,Interpolate!$B$3:$T$2004,MATCH("M6-I",Interpolate!$B$2:$T$2,0)))</f>
        <v>24.55</v>
      </c>
      <c r="J1012" s="11">
        <f ca="1">IF(NOT(ISNA(VLOOKUP($B1012,INDIRECT(VLOOKUP($B1012,'Exp Dates'!$E$4:$X$250,MATCH("M7",'Exp Dates'!$E$2:$X$2,0),1)&amp;"!$A$2:$H$600",1),J$1,0))),VLOOKUP($B1012,INDIRECT(VLOOKUP($B1012,'Exp Dates'!$E$4:$X$250,MATCH("M7",'Exp Dates'!$E$2:$X$2,0),1)&amp;"!$A$2:$H$600",1),J$1,0)*$C1012,VLOOKUP($B1012,Interpolate!$B$3:$T$2004,MATCH("M7-I",Interpolate!$B$2:$T$2,0)))</f>
        <v>24.422489635579744</v>
      </c>
      <c r="K1012" s="6">
        <f ca="1">IF(NOT(ISNA(VLOOKUP($B1012,INDIRECT(VLOOKUP($B1012,'Exp Dates'!$E$4:$X$250,MATCH("M1",'Exp Dates'!$E$2:$X$2,0),1)&amp;"!$A$2:$k$600",1),K$1,0))),VLOOKUP($B1012,INDIRECT(VLOOKUP($B1012,'Exp Dates'!$E$4:$X$250,MATCH("M1",'Exp Dates'!$E$2:$X$2,0),1)&amp;"!$A$2:$k$600",1),K$1,0),0)</f>
        <v>3945</v>
      </c>
      <c r="L1012" s="6">
        <f ca="1">IF(NOT(ISNA(VLOOKUP($B1012,INDIRECT(VLOOKUP($B1012,'Exp Dates'!$E$4:$X$250,MATCH("M2",'Exp Dates'!$E$2:$X$2,0),1)&amp;"!$A$2:$k$600",1),L$1,0))),VLOOKUP($B1012,INDIRECT(VLOOKUP($B1012,'Exp Dates'!$E$4:$X$250,MATCH("M2",'Exp Dates'!$E$2:$X$2,0),1)&amp;"!$A$2:$k$600",1),L$1,0),0)</f>
        <v>2637</v>
      </c>
      <c r="M1012" s="6">
        <f ca="1">IF(NOT(ISNA(VLOOKUP($B1012,INDIRECT(VLOOKUP($B1012,'Exp Dates'!$E$4:$X$250,MATCH("M3",'Exp Dates'!$E$2:$X$2,0),1)&amp;"!$A$2:$k$600",1),M$1,0))),VLOOKUP($B1012,INDIRECT(VLOOKUP($B1012,'Exp Dates'!$E$4:$X$250,MATCH("M3",'Exp Dates'!$E$2:$X$2,0),1)&amp;"!$A$2:$k$600",1),M$1,0),0)</f>
        <v>715</v>
      </c>
      <c r="N1012" s="6">
        <f ca="1">IF(NOT(ISNA(VLOOKUP($B1012,INDIRECT(VLOOKUP($B1012,'Exp Dates'!$E$4:$X$250,MATCH("M4",'Exp Dates'!$E$2:$X$2,0),1)&amp;"!$A$2:$k$600",1),N$1,0))),VLOOKUP($B1012,INDIRECT(VLOOKUP($B1012,'Exp Dates'!$E$4:$X$250,MATCH("M4",'Exp Dates'!$E$2:$X$2,0),1)&amp;"!$A$2:$k$600",1),N$1,0),0)</f>
        <v>238</v>
      </c>
      <c r="O1012" s="6">
        <f ca="1">IF(NOT(ISNA(VLOOKUP($B1012,INDIRECT(VLOOKUP($B1012,'Exp Dates'!$E$4:$X$250,MATCH("M5",'Exp Dates'!$E$2:$X$2,0),1)&amp;"!$A$2:$k$600",1),O$1,0))),VLOOKUP($B1012,INDIRECT(VLOOKUP($B1012,'Exp Dates'!$E$4:$X$250,MATCH("M5",'Exp Dates'!$E$2:$X$2,0),1)&amp;"!$A$2:$k$600",1),O$1,0),0)</f>
        <v>300</v>
      </c>
      <c r="P1012" s="6">
        <f ca="1">IF(NOT(ISNA(VLOOKUP($B1012,INDIRECT(VLOOKUP($B1012,'Exp Dates'!$E$4:$X$250,MATCH("M6",'Exp Dates'!$E$2:$X$2,0),1)&amp;"!$A$2:$k$600",1),P$1,0))),VLOOKUP($B1012,INDIRECT(VLOOKUP($B1012,'Exp Dates'!$E$4:$X$250,MATCH("M6",'Exp Dates'!$E$2:$X$2,0),1)&amp;"!$A$2:$k$600",1),P$1,0),0)</f>
        <v>17</v>
      </c>
      <c r="Q1012" s="6">
        <f ca="1">IF(NOT(ISNA(VLOOKUP($B1012,INDIRECT(VLOOKUP($B1012,'Exp Dates'!$E$4:$X$250,MATCH("M7",'Exp Dates'!$E$2:$X$2,0),1)&amp;"!$A$2:$k$600",1),Q$1,0))),VLOOKUP($B1012,INDIRECT(VLOOKUP($B1012,'Exp Dates'!$E$4:$X$250,MATCH("M7",'Exp Dates'!$E$2:$X$2,0),1)&amp;"!$A$2:$k$600",1),Q$1,0),0)</f>
        <v>0</v>
      </c>
      <c r="R1012" s="6">
        <f t="shared" ca="1" si="183"/>
        <v>6582</v>
      </c>
      <c r="S1012" s="6">
        <f t="shared" ca="1" si="185"/>
        <v>27672</v>
      </c>
      <c r="T1012" s="6">
        <f t="shared" ca="1" si="186"/>
        <v>675553.7</v>
      </c>
      <c r="U1012" s="6">
        <f t="shared" ca="1" si="187"/>
        <v>6693</v>
      </c>
      <c r="V1012" s="6">
        <f t="shared" ca="1" si="188"/>
        <v>164093.13</v>
      </c>
      <c r="W1012" s="11">
        <f t="shared" ca="1" si="189"/>
        <v>4.1168920356385419</v>
      </c>
      <c r="X1012">
        <f ca="1">Master!AD1012</f>
        <v>-2.0190476190475827E-3</v>
      </c>
      <c r="Y1012" s="6">
        <f t="shared" ca="1" si="190"/>
        <v>7852</v>
      </c>
      <c r="Z1012" s="6">
        <f t="shared" ca="1" si="191"/>
        <v>6693</v>
      </c>
      <c r="AA1012" s="6">
        <f t="shared" ca="1" si="184"/>
        <v>41911</v>
      </c>
      <c r="AB1012" s="11">
        <f>VLOOKUP(B1012,Master!B$3:N$10000,9,0)</f>
        <v>22.68</v>
      </c>
      <c r="AC1012" s="11">
        <v>24.364285714285714</v>
      </c>
      <c r="AD1012" s="11">
        <v>23.635714285714286</v>
      </c>
      <c r="AE1012" s="11">
        <f t="shared" si="192"/>
        <v>1.6842857142857142</v>
      </c>
      <c r="AF1012" s="11">
        <f>Master!N1012</f>
        <v>1370.18</v>
      </c>
      <c r="AG1012" s="6">
        <f ca="1">IF(NOT(ISNA(VLOOKUP($B1012,INDIRECT(VLOOKUP($B1012,'Exp Dates'!$E$4:$X$300,MATCH("M1",'Exp Dates'!$E$2:$X$2,0),1)&amp;"!$A$2:$k$600",1),AG$1,0))),VLOOKUP($B1012,INDIRECT(VLOOKUP($B1012,'Exp Dates'!$E$4:$X$300,MATCH("M1",'Exp Dates'!$E$2:$X$2,0),1)&amp;"!$A$2:$k$600",1),AG$1,0),0)</f>
        <v>14230</v>
      </c>
      <c r="AH1012" s="6">
        <f ca="1">IF(NOT(ISNA(VLOOKUP($B1012,INDIRECT(VLOOKUP($B1012,'Exp Dates'!$E$4:$X$300,MATCH("M2",'Exp Dates'!$E$2:$X$2,0),1)&amp;"!$A$2:$k$600",1),AH$1,0))),VLOOKUP($B1012,INDIRECT(VLOOKUP($B1012,'Exp Dates'!$E$4:$X$300,MATCH("M2",'Exp Dates'!$E$2:$X$2,0),1)&amp;"!$A$2:$k$600",1),AH$1,0),0)</f>
        <v>13442</v>
      </c>
      <c r="AI1012" s="6">
        <f ca="1">IF(NOT(ISNA(VLOOKUP($B1012,INDIRECT(VLOOKUP($B1012,'Exp Dates'!$E$4:$X$300,MATCH("M3",'Exp Dates'!$E$2:$X$2,0),1)&amp;"!$A$2:$k$600",1),AI$1,0))),VLOOKUP($B1012,INDIRECT(VLOOKUP($B1012,'Exp Dates'!$E$4:$X$300,MATCH("M3",'Exp Dates'!$E$2:$X$2,0),1)&amp;"!$A$2:$k$600",1),AI$1,0),0)</f>
        <v>7546</v>
      </c>
      <c r="AJ1012" s="6">
        <f ca="1">IF(NOT(ISNA(VLOOKUP($B1012,INDIRECT(VLOOKUP($B1012,'Exp Dates'!$E$4:$X$300,MATCH("M4",'Exp Dates'!$E$2:$X$2,0),1)&amp;"!$A$2:$k$600",1),AJ$1,0))),VLOOKUP($B1012,INDIRECT(VLOOKUP($B1012,'Exp Dates'!$E$4:$X$300,MATCH("M4",'Exp Dates'!$E$2:$X$2,0),1)&amp;"!$A$2:$k$600",1),AJ$1,0),0)</f>
        <v>1411</v>
      </c>
      <c r="AK1012" s="6">
        <f ca="1">IF(NOT(ISNA(VLOOKUP($B1012,INDIRECT(VLOOKUP($B1012,'Exp Dates'!$E$4:$X$300,MATCH("M5",'Exp Dates'!$E$2:$X$2,0),1)&amp;"!$A$2:$k$600",1),AK$1,0))),VLOOKUP($B1012,INDIRECT(VLOOKUP($B1012,'Exp Dates'!$E$4:$X$300,MATCH("M5",'Exp Dates'!$E$2:$X$2,0),1)&amp;"!$A$2:$k$600",1),AK$1,0),0)</f>
        <v>5247</v>
      </c>
      <c r="AL1012" s="6">
        <f ca="1">IF(NOT(ISNA(VLOOKUP($B1012,INDIRECT(VLOOKUP($B1012,'Exp Dates'!$E$4:$X$300,MATCH("M6",'Exp Dates'!$E$2:$X$2,0),1)&amp;"!$A$2:$k$600",1),AL$1,0))),VLOOKUP($B1012,INDIRECT(VLOOKUP($B1012,'Exp Dates'!$E$4:$X$300,MATCH("M6",'Exp Dates'!$E$2:$X$2,0),1)&amp;"!$A$2:$k$600",1),AL$1,0),0)</f>
        <v>35</v>
      </c>
      <c r="AM1012" s="6">
        <f ca="1">IF(NOT(ISNA(VLOOKUP($B1012,INDIRECT(VLOOKUP($B1012,'Exp Dates'!$E$4:$X$300,MATCH("M7",'Exp Dates'!$E$2:$X$2,0),1)&amp;"!$A$2:$k$600",1),AM$1,0))),VLOOKUP($B1012,INDIRECT(VLOOKUP($B1012,'Exp Dates'!$E$4:$X$300,MATCH("M7",'Exp Dates'!$E$2:$X$2,0),1)&amp;"!$A$2:$k$600",1),AM$1,0),0)</f>
        <v>0</v>
      </c>
      <c r="AN1012" s="74">
        <f t="shared" ca="1" si="193"/>
        <v>191408690.00000003</v>
      </c>
      <c r="AO1012">
        <f ca="1">IF(NOT(ISNA(VLOOKUP($B1012,INDIRECT(VLOOKUP($B1012,'Exp Dates'!$E$4:$X$300,MATCH("M1",'Exp Dates'!$E$2:$X$2,0),1)&amp;"!$A$2:$k$600",1),AO$1,0))),VLOOKUP($B1012,INDIRECT(VLOOKUP($B1012,'Exp Dates'!$E$4:$X$300,MATCH("M1",'Exp Dates'!$E$2:$X$2,0),1)&amp;"!$A$2:$k$600",1),AO$1,0),0)</f>
        <v>0</v>
      </c>
      <c r="AP1012">
        <f ca="1">IF(NOT(ISNA(VLOOKUP($B1012,INDIRECT(VLOOKUP($B1012,'Exp Dates'!$E$4:$X$300,MATCH("M2",'Exp Dates'!$E$2:$X$2,0),1)&amp;"!$A$2:$k$600",1),AP$1,0))),VLOOKUP($B1012,INDIRECT(VLOOKUP($B1012,'Exp Dates'!$E$4:$X$300,MATCH("M2",'Exp Dates'!$E$2:$X$2,0),1)&amp;"!$A$2:$k$600",1),AP$1,0),0)</f>
        <v>0</v>
      </c>
      <c r="AQ1012">
        <f t="shared" ca="1" si="194"/>
        <v>0</v>
      </c>
      <c r="AR1012">
        <f>VLOOKUP(B1012,Master!B$2:L$5000,11,0)</f>
        <v>0.96060991105463789</v>
      </c>
    </row>
    <row r="1013" spans="2:44" x14ac:dyDescent="0.25">
      <c r="B1013" s="52">
        <f>Master!B1013</f>
        <v>39540</v>
      </c>
      <c r="C1013" s="14">
        <v>1</v>
      </c>
      <c r="D1013" s="11">
        <f ca="1">IF(NOT(ISNA(VLOOKUP($B1013,INDIRECT(VLOOKUP($B1013,'Exp Dates'!$E$4:$X$250,MATCH("M1",'Exp Dates'!$E$2:$X$2,0),1)&amp;"!$A$2:$H$600",1),D$1,0))),VLOOKUP($B1013,INDIRECT(VLOOKUP($B1013,'Exp Dates'!$E$4:$X$250,MATCH("M1",'Exp Dates'!$E$2:$X$2,0),1)&amp;"!$A$2:$H$600",1),D$1,0)*$C1013,VLOOKUP($B1013,Interpolate!$B$3:$T$2004,MATCH("M1-I",Interpolate!$B$2:$T$2,0)))</f>
        <v>24.64</v>
      </c>
      <c r="E1013" s="11">
        <f ca="1">IF(NOT(ISNA(VLOOKUP($B1013,INDIRECT(VLOOKUP($B1013,'Exp Dates'!$E$4:$X$250,MATCH("M2",'Exp Dates'!$E$2:$X$2,0),1)&amp;"!$A$2:$H$600",1),E$1,0))),VLOOKUP($B1013,INDIRECT(VLOOKUP($B1013,'Exp Dates'!$E$4:$X$250,MATCH("M2",'Exp Dates'!$E$2:$X$2,0),1)&amp;"!$A$2:$H$600",1),E$1,0)*$C1013,VLOOKUP($B1013,Interpolate!$B$3:$T$2004,MATCH("M2-I",Interpolate!$B$2:$T$2,0)))</f>
        <v>25.03</v>
      </c>
      <c r="F1013" s="11">
        <f ca="1">IF(NOT(ISNA(VLOOKUP($B1013,INDIRECT(VLOOKUP($B1013,'Exp Dates'!$E$4:$X$250,MATCH("M3",'Exp Dates'!$E$2:$X$2,0),1)&amp;"!$A$2:$H$600",1),F$1,0))),VLOOKUP($B1013,INDIRECT(VLOOKUP($B1013,'Exp Dates'!$E$4:$X$250,MATCH("M3",'Exp Dates'!$E$2:$X$2,0),1)&amp;"!$A$2:$H$600",1),F$1,0)*$C1013,VLOOKUP($B1013,Interpolate!$B$3:$T$2004,MATCH("M3-I",Interpolate!$B$2:$T$2,0)))</f>
        <v>24.55</v>
      </c>
      <c r="G1013" s="11">
        <f ca="1">IF(NOT(ISNA(VLOOKUP($B1013,INDIRECT(VLOOKUP($B1013,'Exp Dates'!$E$4:$X$250,MATCH("M4",'Exp Dates'!$E$2:$X$2,0),1)&amp;"!$A$2:$H$600",1),G$1,0))),VLOOKUP($B1013,INDIRECT(VLOOKUP($B1013,'Exp Dates'!$E$4:$X$250,MATCH("M4",'Exp Dates'!$E$2:$X$2,0),1)&amp;"!$A$2:$H$600",1),G$1,0)*$C1013,VLOOKUP($B1013,Interpolate!$B$3:$T$2004,MATCH("M4-I",Interpolate!$B$2:$T$2,0)))</f>
        <v>24.74</v>
      </c>
      <c r="H1013" s="11">
        <f ca="1">IF(NOT(ISNA(VLOOKUP($B1013,INDIRECT(VLOOKUP($B1013,'Exp Dates'!$E$4:$X$250,MATCH("M5",'Exp Dates'!$E$2:$X$2,0),1)&amp;"!$A$2:$H$600",1),H$1,0))),VLOOKUP($B1013,INDIRECT(VLOOKUP($B1013,'Exp Dates'!$E$4:$X$250,MATCH("M5",'Exp Dates'!$E$2:$X$2,0),1)&amp;"!$A$2:$H$600",1),H$1,0)*$C1013,VLOOKUP($B1013,Interpolate!$B$3:$T$2004,MATCH("M5-I",Interpolate!$B$2:$T$2,0)))</f>
        <v>24.47</v>
      </c>
      <c r="I1013" s="11">
        <f ca="1">IF(NOT(ISNA(VLOOKUP($B1013,INDIRECT(VLOOKUP($B1013,'Exp Dates'!$E$4:$X$250,MATCH("M6",'Exp Dates'!$E$2:$X$2,0),1)&amp;"!$A$2:$H$600",1),I$1,0))),VLOOKUP($B1013,INDIRECT(VLOOKUP($B1013,'Exp Dates'!$E$4:$X$250,MATCH("M6",'Exp Dates'!$E$2:$X$2,0),1)&amp;"!$A$2:$H$600",1),I$1,0)*$C1013,VLOOKUP($B1013,Interpolate!$B$3:$T$2004,MATCH("M6-I",Interpolate!$B$2:$T$2,0)))</f>
        <v>24.57</v>
      </c>
      <c r="J1013" s="11">
        <f ca="1">IF(NOT(ISNA(VLOOKUP($B1013,INDIRECT(VLOOKUP($B1013,'Exp Dates'!$E$4:$X$250,MATCH("M7",'Exp Dates'!$E$2:$X$2,0),1)&amp;"!$A$2:$H$600",1),J$1,0))),VLOOKUP($B1013,INDIRECT(VLOOKUP($B1013,'Exp Dates'!$E$4:$X$250,MATCH("M7",'Exp Dates'!$E$2:$X$2,0),1)&amp;"!$A$2:$H$600",1),J$1,0)*$C1013,VLOOKUP($B1013,Interpolate!$B$3:$T$2004,MATCH("M7-I",Interpolate!$B$2:$T$2,0)))</f>
        <v>24.178129695151267</v>
      </c>
      <c r="K1013" s="6">
        <f ca="1">IF(NOT(ISNA(VLOOKUP($B1013,INDIRECT(VLOOKUP($B1013,'Exp Dates'!$E$4:$X$250,MATCH("M1",'Exp Dates'!$E$2:$X$2,0),1)&amp;"!$A$2:$k$600",1),K$1,0))),VLOOKUP($B1013,INDIRECT(VLOOKUP($B1013,'Exp Dates'!$E$4:$X$250,MATCH("M1",'Exp Dates'!$E$2:$X$2,0),1)&amp;"!$A$2:$k$600",1),K$1,0),0)</f>
        <v>2981</v>
      </c>
      <c r="L1013" s="6">
        <f ca="1">IF(NOT(ISNA(VLOOKUP($B1013,INDIRECT(VLOOKUP($B1013,'Exp Dates'!$E$4:$X$250,MATCH("M2",'Exp Dates'!$E$2:$X$2,0),1)&amp;"!$A$2:$k$600",1),L$1,0))),VLOOKUP($B1013,INDIRECT(VLOOKUP($B1013,'Exp Dates'!$E$4:$X$250,MATCH("M2",'Exp Dates'!$E$2:$X$2,0),1)&amp;"!$A$2:$k$600",1),L$1,0),0)</f>
        <v>1749</v>
      </c>
      <c r="M1013" s="6">
        <f ca="1">IF(NOT(ISNA(VLOOKUP($B1013,INDIRECT(VLOOKUP($B1013,'Exp Dates'!$E$4:$X$250,MATCH("M3",'Exp Dates'!$E$2:$X$2,0),1)&amp;"!$A$2:$k$600",1),M$1,0))),VLOOKUP($B1013,INDIRECT(VLOOKUP($B1013,'Exp Dates'!$E$4:$X$250,MATCH("M3",'Exp Dates'!$E$2:$X$2,0),1)&amp;"!$A$2:$k$600",1),M$1,0),0)</f>
        <v>405</v>
      </c>
      <c r="N1013" s="6">
        <f ca="1">IF(NOT(ISNA(VLOOKUP($B1013,INDIRECT(VLOOKUP($B1013,'Exp Dates'!$E$4:$X$250,MATCH("M4",'Exp Dates'!$E$2:$X$2,0),1)&amp;"!$A$2:$k$600",1),N$1,0))),VLOOKUP($B1013,INDIRECT(VLOOKUP($B1013,'Exp Dates'!$E$4:$X$250,MATCH("M4",'Exp Dates'!$E$2:$X$2,0),1)&amp;"!$A$2:$k$600",1),N$1,0),0)</f>
        <v>280</v>
      </c>
      <c r="O1013" s="6">
        <f ca="1">IF(NOT(ISNA(VLOOKUP($B1013,INDIRECT(VLOOKUP($B1013,'Exp Dates'!$E$4:$X$250,MATCH("M5",'Exp Dates'!$E$2:$X$2,0),1)&amp;"!$A$2:$k$600",1),O$1,0))),VLOOKUP($B1013,INDIRECT(VLOOKUP($B1013,'Exp Dates'!$E$4:$X$250,MATCH("M5",'Exp Dates'!$E$2:$X$2,0),1)&amp;"!$A$2:$k$600",1),O$1,0),0)</f>
        <v>169</v>
      </c>
      <c r="P1013" s="6">
        <f ca="1">IF(NOT(ISNA(VLOOKUP($B1013,INDIRECT(VLOOKUP($B1013,'Exp Dates'!$E$4:$X$250,MATCH("M6",'Exp Dates'!$E$2:$X$2,0),1)&amp;"!$A$2:$k$600",1),P$1,0))),VLOOKUP($B1013,INDIRECT(VLOOKUP($B1013,'Exp Dates'!$E$4:$X$250,MATCH("M6",'Exp Dates'!$E$2:$X$2,0),1)&amp;"!$A$2:$k$600",1),P$1,0),0)</f>
        <v>0</v>
      </c>
      <c r="Q1013" s="6">
        <f ca="1">IF(NOT(ISNA(VLOOKUP($B1013,INDIRECT(VLOOKUP($B1013,'Exp Dates'!$E$4:$X$250,MATCH("M7",'Exp Dates'!$E$2:$X$2,0),1)&amp;"!$A$2:$k$600",1),Q$1,0))),VLOOKUP($B1013,INDIRECT(VLOOKUP($B1013,'Exp Dates'!$E$4:$X$250,MATCH("M7",'Exp Dates'!$E$2:$X$2,0),1)&amp;"!$A$2:$k$600",1),Q$1,0),0)</f>
        <v>0</v>
      </c>
      <c r="R1013" s="6">
        <f t="shared" ca="1" si="183"/>
        <v>4730</v>
      </c>
      <c r="S1013" s="6">
        <f t="shared" ca="1" si="185"/>
        <v>28284</v>
      </c>
      <c r="T1013" s="6">
        <f t="shared" ca="1" si="186"/>
        <v>702436.65</v>
      </c>
      <c r="U1013" s="6">
        <f t="shared" ca="1" si="187"/>
        <v>6813</v>
      </c>
      <c r="V1013" s="6">
        <f t="shared" ca="1" si="188"/>
        <v>167102.90000000002</v>
      </c>
      <c r="W1013" s="11">
        <f t="shared" ca="1" si="189"/>
        <v>4.2036173519430236</v>
      </c>
      <c r="X1013">
        <f ca="1">Master!AD1013</f>
        <v>-7.5523809523809111E-3</v>
      </c>
      <c r="Y1013" s="6">
        <f t="shared" ca="1" si="190"/>
        <v>5584</v>
      </c>
      <c r="Z1013" s="6">
        <f t="shared" ca="1" si="191"/>
        <v>6813</v>
      </c>
      <c r="AA1013" s="6">
        <f t="shared" ca="1" si="184"/>
        <v>42901</v>
      </c>
      <c r="AB1013" s="11">
        <f>VLOOKUP(B1013,Master!B$3:N$10000,9,0)</f>
        <v>23.43</v>
      </c>
      <c r="AC1013" s="11">
        <v>24.818285714285715</v>
      </c>
      <c r="AD1013" s="11">
        <v>24.484000000000002</v>
      </c>
      <c r="AE1013" s="11">
        <f t="shared" si="192"/>
        <v>1.3882857142857148</v>
      </c>
      <c r="AF1013" s="11">
        <f>Master!N1013</f>
        <v>1367.53</v>
      </c>
      <c r="AG1013" s="6">
        <f ca="1">IF(NOT(ISNA(VLOOKUP($B1013,INDIRECT(VLOOKUP($B1013,'Exp Dates'!$E$4:$X$300,MATCH("M1",'Exp Dates'!$E$2:$X$2,0),1)&amp;"!$A$2:$k$600",1),AG$1,0))),VLOOKUP($B1013,INDIRECT(VLOOKUP($B1013,'Exp Dates'!$E$4:$X$300,MATCH("M1",'Exp Dates'!$E$2:$X$2,0),1)&amp;"!$A$2:$k$600",1),AG$1,0),0)</f>
        <v>14133</v>
      </c>
      <c r="AH1013" s="6">
        <f ca="1">IF(NOT(ISNA(VLOOKUP($B1013,INDIRECT(VLOOKUP($B1013,'Exp Dates'!$E$4:$X$300,MATCH("M2",'Exp Dates'!$E$2:$X$2,0),1)&amp;"!$A$2:$k$600",1),AH$1,0))),VLOOKUP($B1013,INDIRECT(VLOOKUP($B1013,'Exp Dates'!$E$4:$X$300,MATCH("M2",'Exp Dates'!$E$2:$X$2,0),1)&amp;"!$A$2:$k$600",1),AH$1,0),0)</f>
        <v>14151</v>
      </c>
      <c r="AI1013" s="6">
        <f ca="1">IF(NOT(ISNA(VLOOKUP($B1013,INDIRECT(VLOOKUP($B1013,'Exp Dates'!$E$4:$X$300,MATCH("M3",'Exp Dates'!$E$2:$X$2,0),1)&amp;"!$A$2:$k$600",1),AI$1,0))),VLOOKUP($B1013,INDIRECT(VLOOKUP($B1013,'Exp Dates'!$E$4:$X$300,MATCH("M3",'Exp Dates'!$E$2:$X$2,0),1)&amp;"!$A$2:$k$600",1),AI$1,0),0)</f>
        <v>7804</v>
      </c>
      <c r="AJ1013" s="6">
        <f ca="1">IF(NOT(ISNA(VLOOKUP($B1013,INDIRECT(VLOOKUP($B1013,'Exp Dates'!$E$4:$X$300,MATCH("M4",'Exp Dates'!$E$2:$X$2,0),1)&amp;"!$A$2:$k$600",1),AJ$1,0))),VLOOKUP($B1013,INDIRECT(VLOOKUP($B1013,'Exp Dates'!$E$4:$X$300,MATCH("M4",'Exp Dates'!$E$2:$X$2,0),1)&amp;"!$A$2:$k$600",1),AJ$1,0),0)</f>
        <v>1427</v>
      </c>
      <c r="AK1013" s="6">
        <f ca="1">IF(NOT(ISNA(VLOOKUP($B1013,INDIRECT(VLOOKUP($B1013,'Exp Dates'!$E$4:$X$300,MATCH("M5",'Exp Dates'!$E$2:$X$2,0),1)&amp;"!$A$2:$k$600",1),AK$1,0))),VLOOKUP($B1013,INDIRECT(VLOOKUP($B1013,'Exp Dates'!$E$4:$X$300,MATCH("M5",'Exp Dates'!$E$2:$X$2,0),1)&amp;"!$A$2:$k$600",1),AK$1,0),0)</f>
        <v>5351</v>
      </c>
      <c r="AL1013" s="6">
        <f ca="1">IF(NOT(ISNA(VLOOKUP($B1013,INDIRECT(VLOOKUP($B1013,'Exp Dates'!$E$4:$X$300,MATCH("M6",'Exp Dates'!$E$2:$X$2,0),1)&amp;"!$A$2:$k$600",1),AL$1,0))),VLOOKUP($B1013,INDIRECT(VLOOKUP($B1013,'Exp Dates'!$E$4:$X$300,MATCH("M6",'Exp Dates'!$E$2:$X$2,0),1)&amp;"!$A$2:$k$600",1),AL$1,0),0)</f>
        <v>35</v>
      </c>
      <c r="AM1013" s="6">
        <f ca="1">IF(NOT(ISNA(VLOOKUP($B1013,INDIRECT(VLOOKUP($B1013,'Exp Dates'!$E$4:$X$300,MATCH("M7",'Exp Dates'!$E$2:$X$2,0),1)&amp;"!$A$2:$k$600",1),AM$1,0))),VLOOKUP($B1013,INDIRECT(VLOOKUP($B1013,'Exp Dates'!$E$4:$X$300,MATCH("M7",'Exp Dates'!$E$2:$X$2,0),1)&amp;"!$A$2:$k$600",1),AM$1,0),0)</f>
        <v>0</v>
      </c>
      <c r="AN1013" s="74">
        <f t="shared" ca="1" si="193"/>
        <v>138234690</v>
      </c>
      <c r="AO1013">
        <f ca="1">IF(NOT(ISNA(VLOOKUP($B1013,INDIRECT(VLOOKUP($B1013,'Exp Dates'!$E$4:$X$300,MATCH("M1",'Exp Dates'!$E$2:$X$2,0),1)&amp;"!$A$2:$k$600",1),AO$1,0))),VLOOKUP($B1013,INDIRECT(VLOOKUP($B1013,'Exp Dates'!$E$4:$X$300,MATCH("M1",'Exp Dates'!$E$2:$X$2,0),1)&amp;"!$A$2:$k$600",1),AO$1,0),0)</f>
        <v>0</v>
      </c>
      <c r="AP1013">
        <f ca="1">IF(NOT(ISNA(VLOOKUP($B1013,INDIRECT(VLOOKUP($B1013,'Exp Dates'!$E$4:$X$300,MATCH("M2",'Exp Dates'!$E$2:$X$2,0),1)&amp;"!$A$2:$k$600",1),AP$1,0))),VLOOKUP($B1013,INDIRECT(VLOOKUP($B1013,'Exp Dates'!$E$4:$X$300,MATCH("M2",'Exp Dates'!$E$2:$X$2,0),1)&amp;"!$A$2:$k$600",1),AP$1,0),0)</f>
        <v>0</v>
      </c>
      <c r="AQ1013">
        <f t="shared" ca="1" si="194"/>
        <v>0</v>
      </c>
      <c r="AR1013">
        <f>VLOOKUP(B1013,Master!B$2:L$5000,11,0)</f>
        <v>0.96419753086419746</v>
      </c>
    </row>
    <row r="1014" spans="2:44" x14ac:dyDescent="0.25">
      <c r="B1014" s="52">
        <f>Master!B1014</f>
        <v>39541</v>
      </c>
      <c r="C1014" s="14">
        <v>1</v>
      </c>
      <c r="D1014" s="11">
        <f ca="1">IF(NOT(ISNA(VLOOKUP($B1014,INDIRECT(VLOOKUP($B1014,'Exp Dates'!$E$4:$X$250,MATCH("M1",'Exp Dates'!$E$2:$X$2,0),1)&amp;"!$A$2:$H$600",1),D$1,0))),VLOOKUP($B1014,INDIRECT(VLOOKUP($B1014,'Exp Dates'!$E$4:$X$250,MATCH("M1",'Exp Dates'!$E$2:$X$2,0),1)&amp;"!$A$2:$H$600",1),D$1,0)*$C1014,VLOOKUP($B1014,Interpolate!$B$3:$T$2004,MATCH("M1-I",Interpolate!$B$2:$T$2,0)))</f>
        <v>24.27</v>
      </c>
      <c r="E1014" s="11">
        <f ca="1">IF(NOT(ISNA(VLOOKUP($B1014,INDIRECT(VLOOKUP($B1014,'Exp Dates'!$E$4:$X$250,MATCH("M2",'Exp Dates'!$E$2:$X$2,0),1)&amp;"!$A$2:$H$600",1),E$1,0))),VLOOKUP($B1014,INDIRECT(VLOOKUP($B1014,'Exp Dates'!$E$4:$X$250,MATCH("M2",'Exp Dates'!$E$2:$X$2,0),1)&amp;"!$A$2:$H$600",1),E$1,0)*$C1014,VLOOKUP($B1014,Interpolate!$B$3:$T$2004,MATCH("M2-I",Interpolate!$B$2:$T$2,0)))</f>
        <v>24.94</v>
      </c>
      <c r="F1014" s="11">
        <f ca="1">IF(NOT(ISNA(VLOOKUP($B1014,INDIRECT(VLOOKUP($B1014,'Exp Dates'!$E$4:$X$250,MATCH("M3",'Exp Dates'!$E$2:$X$2,0),1)&amp;"!$A$2:$H$600",1),F$1,0))),VLOOKUP($B1014,INDIRECT(VLOOKUP($B1014,'Exp Dates'!$E$4:$X$250,MATCH("M3",'Exp Dates'!$E$2:$X$2,0),1)&amp;"!$A$2:$H$600",1),F$1,0)*$C1014,VLOOKUP($B1014,Interpolate!$B$3:$T$2004,MATCH("M3-I",Interpolate!$B$2:$T$2,0)))</f>
        <v>24.65</v>
      </c>
      <c r="G1014" s="11">
        <f ca="1">IF(NOT(ISNA(VLOOKUP($B1014,INDIRECT(VLOOKUP($B1014,'Exp Dates'!$E$4:$X$250,MATCH("M4",'Exp Dates'!$E$2:$X$2,0),1)&amp;"!$A$2:$H$600",1),G$1,0))),VLOOKUP($B1014,INDIRECT(VLOOKUP($B1014,'Exp Dates'!$E$4:$X$250,MATCH("M4",'Exp Dates'!$E$2:$X$2,0),1)&amp;"!$A$2:$H$600",1),G$1,0)*$C1014,VLOOKUP($B1014,Interpolate!$B$3:$T$2004,MATCH("M4-I",Interpolate!$B$2:$T$2,0)))</f>
        <v>24.54</v>
      </c>
      <c r="H1014" s="11">
        <f ca="1">IF(NOT(ISNA(VLOOKUP($B1014,INDIRECT(VLOOKUP($B1014,'Exp Dates'!$E$4:$X$250,MATCH("M5",'Exp Dates'!$E$2:$X$2,0),1)&amp;"!$A$2:$H$600",1),H$1,0))),VLOOKUP($B1014,INDIRECT(VLOOKUP($B1014,'Exp Dates'!$E$4:$X$250,MATCH("M5",'Exp Dates'!$E$2:$X$2,0),1)&amp;"!$A$2:$H$600",1),H$1,0)*$C1014,VLOOKUP($B1014,Interpolate!$B$3:$T$2004,MATCH("M5-I",Interpolate!$B$2:$T$2,0)))</f>
        <v>24.57</v>
      </c>
      <c r="I1014" s="11">
        <f ca="1">IF(NOT(ISNA(VLOOKUP($B1014,INDIRECT(VLOOKUP($B1014,'Exp Dates'!$E$4:$X$250,MATCH("M6",'Exp Dates'!$E$2:$X$2,0),1)&amp;"!$A$2:$H$600",1),I$1,0))),VLOOKUP($B1014,INDIRECT(VLOOKUP($B1014,'Exp Dates'!$E$4:$X$250,MATCH("M6",'Exp Dates'!$E$2:$X$2,0),1)&amp;"!$A$2:$H$600",1),I$1,0)*$C1014,VLOOKUP($B1014,Interpolate!$B$3:$T$2004,MATCH("M6-I",Interpolate!$B$2:$T$2,0)))</f>
        <v>24.45</v>
      </c>
      <c r="J1014" s="11">
        <f ca="1">IF(NOT(ISNA(VLOOKUP($B1014,INDIRECT(VLOOKUP($B1014,'Exp Dates'!$E$4:$X$250,MATCH("M7",'Exp Dates'!$E$2:$X$2,0),1)&amp;"!$A$2:$H$600",1),J$1,0))),VLOOKUP($B1014,INDIRECT(VLOOKUP($B1014,'Exp Dates'!$E$4:$X$250,MATCH("M7",'Exp Dates'!$E$2:$X$2,0),1)&amp;"!$A$2:$H$600",1),J$1,0)*$C1014,VLOOKUP($B1014,Interpolate!$B$3:$T$2004,MATCH("M7-I",Interpolate!$B$2:$T$2,0)))</f>
        <v>24.311428496811033</v>
      </c>
      <c r="K1014" s="6">
        <f ca="1">IF(NOT(ISNA(VLOOKUP($B1014,INDIRECT(VLOOKUP($B1014,'Exp Dates'!$E$4:$X$250,MATCH("M1",'Exp Dates'!$E$2:$X$2,0),1)&amp;"!$A$2:$k$600",1),K$1,0))),VLOOKUP($B1014,INDIRECT(VLOOKUP($B1014,'Exp Dates'!$E$4:$X$250,MATCH("M1",'Exp Dates'!$E$2:$X$2,0),1)&amp;"!$A$2:$k$600",1),K$1,0),0)</f>
        <v>2989</v>
      </c>
      <c r="L1014" s="6">
        <f ca="1">IF(NOT(ISNA(VLOOKUP($B1014,INDIRECT(VLOOKUP($B1014,'Exp Dates'!$E$4:$X$250,MATCH("M2",'Exp Dates'!$E$2:$X$2,0),1)&amp;"!$A$2:$k$600",1),L$1,0))),VLOOKUP($B1014,INDIRECT(VLOOKUP($B1014,'Exp Dates'!$E$4:$X$250,MATCH("M2",'Exp Dates'!$E$2:$X$2,0),1)&amp;"!$A$2:$k$600",1),L$1,0),0)</f>
        <v>731</v>
      </c>
      <c r="M1014" s="6">
        <f ca="1">IF(NOT(ISNA(VLOOKUP($B1014,INDIRECT(VLOOKUP($B1014,'Exp Dates'!$E$4:$X$250,MATCH("M3",'Exp Dates'!$E$2:$X$2,0),1)&amp;"!$A$2:$k$600",1),M$1,0))),VLOOKUP($B1014,INDIRECT(VLOOKUP($B1014,'Exp Dates'!$E$4:$X$250,MATCH("M3",'Exp Dates'!$E$2:$X$2,0),1)&amp;"!$A$2:$k$600",1),M$1,0),0)</f>
        <v>422</v>
      </c>
      <c r="N1014" s="6">
        <f ca="1">IF(NOT(ISNA(VLOOKUP($B1014,INDIRECT(VLOOKUP($B1014,'Exp Dates'!$E$4:$X$250,MATCH("M4",'Exp Dates'!$E$2:$X$2,0),1)&amp;"!$A$2:$k$600",1),N$1,0))),VLOOKUP($B1014,INDIRECT(VLOOKUP($B1014,'Exp Dates'!$E$4:$X$250,MATCH("M4",'Exp Dates'!$E$2:$X$2,0),1)&amp;"!$A$2:$k$600",1),N$1,0),0)</f>
        <v>48</v>
      </c>
      <c r="O1014" s="6">
        <f ca="1">IF(NOT(ISNA(VLOOKUP($B1014,INDIRECT(VLOOKUP($B1014,'Exp Dates'!$E$4:$X$250,MATCH("M5",'Exp Dates'!$E$2:$X$2,0),1)&amp;"!$A$2:$k$600",1),O$1,0))),VLOOKUP($B1014,INDIRECT(VLOOKUP($B1014,'Exp Dates'!$E$4:$X$250,MATCH("M5",'Exp Dates'!$E$2:$X$2,0),1)&amp;"!$A$2:$k$600",1),O$1,0),0)</f>
        <v>880</v>
      </c>
      <c r="P1014" s="6">
        <f ca="1">IF(NOT(ISNA(VLOOKUP($B1014,INDIRECT(VLOOKUP($B1014,'Exp Dates'!$E$4:$X$250,MATCH("M6",'Exp Dates'!$E$2:$X$2,0),1)&amp;"!$A$2:$k$600",1),P$1,0))),VLOOKUP($B1014,INDIRECT(VLOOKUP($B1014,'Exp Dates'!$E$4:$X$250,MATCH("M6",'Exp Dates'!$E$2:$X$2,0),1)&amp;"!$A$2:$k$600",1),P$1,0),0)</f>
        <v>0</v>
      </c>
      <c r="Q1014" s="6">
        <f ca="1">IF(NOT(ISNA(VLOOKUP($B1014,INDIRECT(VLOOKUP($B1014,'Exp Dates'!$E$4:$X$250,MATCH("M7",'Exp Dates'!$E$2:$X$2,0),1)&amp;"!$A$2:$k$600",1),Q$1,0))),VLOOKUP($B1014,INDIRECT(VLOOKUP($B1014,'Exp Dates'!$E$4:$X$250,MATCH("M7",'Exp Dates'!$E$2:$X$2,0),1)&amp;"!$A$2:$k$600",1),Q$1,0),0)</f>
        <v>0</v>
      </c>
      <c r="R1014" s="6">
        <f t="shared" ca="1" si="183"/>
        <v>3720</v>
      </c>
      <c r="S1014" s="6">
        <f t="shared" ca="1" si="185"/>
        <v>30161</v>
      </c>
      <c r="T1014" s="6">
        <f t="shared" ca="1" si="186"/>
        <v>741965.68</v>
      </c>
      <c r="U1014" s="6">
        <f t="shared" ca="1" si="187"/>
        <v>7330</v>
      </c>
      <c r="V1014" s="6">
        <f t="shared" ca="1" si="188"/>
        <v>180050.37</v>
      </c>
      <c r="W1014" s="11">
        <f t="shared" ca="1" si="189"/>
        <v>4.1208783964176252</v>
      </c>
      <c r="X1014">
        <f ca="1">Master!AD1014</f>
        <v>-3.8428571428571361E-3</v>
      </c>
      <c r="Y1014" s="6">
        <f t="shared" ca="1" si="190"/>
        <v>5070</v>
      </c>
      <c r="Z1014" s="6">
        <f t="shared" ca="1" si="191"/>
        <v>7330</v>
      </c>
      <c r="AA1014" s="6">
        <f t="shared" ca="1" si="184"/>
        <v>45532</v>
      </c>
      <c r="AB1014" s="11">
        <f>VLOOKUP(B1014,Master!B$3:N$10000,9,0)</f>
        <v>23.21</v>
      </c>
      <c r="AC1014" s="11">
        <v>24.59542857142857</v>
      </c>
      <c r="AD1014" s="11">
        <v>24.021142857142856</v>
      </c>
      <c r="AE1014" s="11">
        <f t="shared" si="192"/>
        <v>1.3854285714285695</v>
      </c>
      <c r="AF1014" s="11">
        <f>Master!N1014</f>
        <v>1369.31</v>
      </c>
      <c r="AG1014" s="6">
        <f ca="1">IF(NOT(ISNA(VLOOKUP($B1014,INDIRECT(VLOOKUP($B1014,'Exp Dates'!$E$4:$X$300,MATCH("M1",'Exp Dates'!$E$2:$X$2,0),1)&amp;"!$A$2:$k$600",1),AG$1,0))),VLOOKUP($B1014,INDIRECT(VLOOKUP($B1014,'Exp Dates'!$E$4:$X$300,MATCH("M1",'Exp Dates'!$E$2:$X$2,0),1)&amp;"!$A$2:$k$600",1),AG$1,0),0)</f>
        <v>15298</v>
      </c>
      <c r="AH1014" s="6">
        <f ca="1">IF(NOT(ISNA(VLOOKUP($B1014,INDIRECT(VLOOKUP($B1014,'Exp Dates'!$E$4:$X$300,MATCH("M2",'Exp Dates'!$E$2:$X$2,0),1)&amp;"!$A$2:$k$600",1),AH$1,0))),VLOOKUP($B1014,INDIRECT(VLOOKUP($B1014,'Exp Dates'!$E$4:$X$300,MATCH("M2",'Exp Dates'!$E$2:$X$2,0),1)&amp;"!$A$2:$k$600",1),AH$1,0),0)</f>
        <v>14863</v>
      </c>
      <c r="AI1014" s="6">
        <f ca="1">IF(NOT(ISNA(VLOOKUP($B1014,INDIRECT(VLOOKUP($B1014,'Exp Dates'!$E$4:$X$300,MATCH("M3",'Exp Dates'!$E$2:$X$2,0),1)&amp;"!$A$2:$k$600",1),AI$1,0))),VLOOKUP($B1014,INDIRECT(VLOOKUP($B1014,'Exp Dates'!$E$4:$X$300,MATCH("M3",'Exp Dates'!$E$2:$X$2,0),1)&amp;"!$A$2:$k$600",1),AI$1,0),0)</f>
        <v>8041</v>
      </c>
      <c r="AJ1014" s="6">
        <f ca="1">IF(NOT(ISNA(VLOOKUP($B1014,INDIRECT(VLOOKUP($B1014,'Exp Dates'!$E$4:$X$300,MATCH("M4",'Exp Dates'!$E$2:$X$2,0),1)&amp;"!$A$2:$k$600",1),AJ$1,0))),VLOOKUP($B1014,INDIRECT(VLOOKUP($B1014,'Exp Dates'!$E$4:$X$300,MATCH("M4",'Exp Dates'!$E$2:$X$2,0),1)&amp;"!$A$2:$k$600",1),AJ$1,0),0)</f>
        <v>1451</v>
      </c>
      <c r="AK1014" s="6">
        <f ca="1">IF(NOT(ISNA(VLOOKUP($B1014,INDIRECT(VLOOKUP($B1014,'Exp Dates'!$E$4:$X$300,MATCH("M5",'Exp Dates'!$E$2:$X$2,0),1)&amp;"!$A$2:$k$600",1),AK$1,0))),VLOOKUP($B1014,INDIRECT(VLOOKUP($B1014,'Exp Dates'!$E$4:$X$300,MATCH("M5",'Exp Dates'!$E$2:$X$2,0),1)&amp;"!$A$2:$k$600",1),AK$1,0),0)</f>
        <v>5844</v>
      </c>
      <c r="AL1014" s="6">
        <f ca="1">IF(NOT(ISNA(VLOOKUP($B1014,INDIRECT(VLOOKUP($B1014,'Exp Dates'!$E$4:$X$300,MATCH("M6",'Exp Dates'!$E$2:$X$2,0),1)&amp;"!$A$2:$k$600",1),AL$1,0))),VLOOKUP($B1014,INDIRECT(VLOOKUP($B1014,'Exp Dates'!$E$4:$X$300,MATCH("M6",'Exp Dates'!$E$2:$X$2,0),1)&amp;"!$A$2:$k$600",1),AL$1,0),0)</f>
        <v>35</v>
      </c>
      <c r="AM1014" s="6">
        <f ca="1">IF(NOT(ISNA(VLOOKUP($B1014,INDIRECT(VLOOKUP($B1014,'Exp Dates'!$E$4:$X$300,MATCH("M7",'Exp Dates'!$E$2:$X$2,0),1)&amp;"!$A$2:$k$600",1),AM$1,0))),VLOOKUP($B1014,INDIRECT(VLOOKUP($B1014,'Exp Dates'!$E$4:$X$300,MATCH("M7",'Exp Dates'!$E$2:$X$2,0),1)&amp;"!$A$2:$k$600",1),AM$1,0),0)</f>
        <v>0</v>
      </c>
      <c r="AN1014" s="74">
        <f t="shared" ca="1" si="193"/>
        <v>123975989.99999999</v>
      </c>
      <c r="AO1014">
        <f ca="1">IF(NOT(ISNA(VLOOKUP($B1014,INDIRECT(VLOOKUP($B1014,'Exp Dates'!$E$4:$X$300,MATCH("M1",'Exp Dates'!$E$2:$X$2,0),1)&amp;"!$A$2:$k$600",1),AO$1,0))),VLOOKUP($B1014,INDIRECT(VLOOKUP($B1014,'Exp Dates'!$E$4:$X$300,MATCH("M1",'Exp Dates'!$E$2:$X$2,0),1)&amp;"!$A$2:$k$600",1),AO$1,0),0)</f>
        <v>0</v>
      </c>
      <c r="AP1014">
        <f ca="1">IF(NOT(ISNA(VLOOKUP($B1014,INDIRECT(VLOOKUP($B1014,'Exp Dates'!$E$4:$X$300,MATCH("M2",'Exp Dates'!$E$2:$X$2,0),1)&amp;"!$A$2:$k$600",1),AP$1,0))),VLOOKUP($B1014,INDIRECT(VLOOKUP($B1014,'Exp Dates'!$E$4:$X$300,MATCH("M2",'Exp Dates'!$E$2:$X$2,0),1)&amp;"!$A$2:$k$600",1),AP$1,0),0)</f>
        <v>0</v>
      </c>
      <c r="AQ1014">
        <f t="shared" ca="1" si="194"/>
        <v>0</v>
      </c>
      <c r="AR1014">
        <f>VLOOKUP(B1014,Master!B$2:L$5000,11,0)</f>
        <v>0.96227197346600335</v>
      </c>
    </row>
    <row r="1015" spans="2:44" x14ac:dyDescent="0.25">
      <c r="B1015" s="52">
        <f>Master!B1015</f>
        <v>39542</v>
      </c>
      <c r="C1015" s="14">
        <v>1</v>
      </c>
      <c r="D1015" s="11">
        <f ca="1">IF(NOT(ISNA(VLOOKUP($B1015,INDIRECT(VLOOKUP($B1015,'Exp Dates'!$E$4:$X$250,MATCH("M1",'Exp Dates'!$E$2:$X$2,0),1)&amp;"!$A$2:$H$600",1),D$1,0))),VLOOKUP($B1015,INDIRECT(VLOOKUP($B1015,'Exp Dates'!$E$4:$X$250,MATCH("M1",'Exp Dates'!$E$2:$X$2,0),1)&amp;"!$A$2:$H$600",1),D$1,0)*$C1015,VLOOKUP($B1015,Interpolate!$B$3:$T$2004,MATCH("M1-I",Interpolate!$B$2:$T$2,0)))</f>
        <v>23.96</v>
      </c>
      <c r="E1015" s="11">
        <f ca="1">IF(NOT(ISNA(VLOOKUP($B1015,INDIRECT(VLOOKUP($B1015,'Exp Dates'!$E$4:$X$250,MATCH("M2",'Exp Dates'!$E$2:$X$2,0),1)&amp;"!$A$2:$H$600",1),E$1,0))),VLOOKUP($B1015,INDIRECT(VLOOKUP($B1015,'Exp Dates'!$E$4:$X$250,MATCH("M2",'Exp Dates'!$E$2:$X$2,0),1)&amp;"!$A$2:$H$600",1),E$1,0)*$C1015,VLOOKUP($B1015,Interpolate!$B$3:$T$2004,MATCH("M2-I",Interpolate!$B$2:$T$2,0)))</f>
        <v>24.95</v>
      </c>
      <c r="F1015" s="11">
        <f ca="1">IF(NOT(ISNA(VLOOKUP($B1015,INDIRECT(VLOOKUP($B1015,'Exp Dates'!$E$4:$X$250,MATCH("M3",'Exp Dates'!$E$2:$X$2,0),1)&amp;"!$A$2:$H$600",1),F$1,0))),VLOOKUP($B1015,INDIRECT(VLOOKUP($B1015,'Exp Dates'!$E$4:$X$250,MATCH("M3",'Exp Dates'!$E$2:$X$2,0),1)&amp;"!$A$2:$H$600",1),F$1,0)*$C1015,VLOOKUP($B1015,Interpolate!$B$3:$T$2004,MATCH("M3-I",Interpolate!$B$2:$T$2,0)))</f>
        <v>24.72</v>
      </c>
      <c r="G1015" s="11">
        <f ca="1">IF(NOT(ISNA(VLOOKUP($B1015,INDIRECT(VLOOKUP($B1015,'Exp Dates'!$E$4:$X$250,MATCH("M4",'Exp Dates'!$E$2:$X$2,0),1)&amp;"!$A$2:$H$600",1),G$1,0))),VLOOKUP($B1015,INDIRECT(VLOOKUP($B1015,'Exp Dates'!$E$4:$X$250,MATCH("M4",'Exp Dates'!$E$2:$X$2,0),1)&amp;"!$A$2:$H$600",1),G$1,0)*$C1015,VLOOKUP($B1015,Interpolate!$B$3:$T$2004,MATCH("M4-I",Interpolate!$B$2:$T$2,0)))</f>
        <v>24.68</v>
      </c>
      <c r="H1015" s="11">
        <f ca="1">IF(NOT(ISNA(VLOOKUP($B1015,INDIRECT(VLOOKUP($B1015,'Exp Dates'!$E$4:$X$250,MATCH("M5",'Exp Dates'!$E$2:$X$2,0),1)&amp;"!$A$2:$H$600",1),H$1,0))),VLOOKUP($B1015,INDIRECT(VLOOKUP($B1015,'Exp Dates'!$E$4:$X$250,MATCH("M5",'Exp Dates'!$E$2:$X$2,0),1)&amp;"!$A$2:$H$600",1),H$1,0)*$C1015,VLOOKUP($B1015,Interpolate!$B$3:$T$2004,MATCH("M5-I",Interpolate!$B$2:$T$2,0)))</f>
        <v>24.68</v>
      </c>
      <c r="I1015" s="11">
        <f ca="1">IF(NOT(ISNA(VLOOKUP($B1015,INDIRECT(VLOOKUP($B1015,'Exp Dates'!$E$4:$X$250,MATCH("M6",'Exp Dates'!$E$2:$X$2,0),1)&amp;"!$A$2:$H$600",1),I$1,0))),VLOOKUP($B1015,INDIRECT(VLOOKUP($B1015,'Exp Dates'!$E$4:$X$250,MATCH("M6",'Exp Dates'!$E$2:$X$2,0),1)&amp;"!$A$2:$H$600",1),I$1,0)*$C1015,VLOOKUP($B1015,Interpolate!$B$3:$T$2004,MATCH("M6-I",Interpolate!$B$2:$T$2,0)))</f>
        <v>24</v>
      </c>
      <c r="J1015" s="11">
        <f ca="1">IF(NOT(ISNA(VLOOKUP($B1015,INDIRECT(VLOOKUP($B1015,'Exp Dates'!$E$4:$X$250,MATCH("M7",'Exp Dates'!$E$2:$X$2,0),1)&amp;"!$A$2:$H$600",1),J$1,0))),VLOOKUP($B1015,INDIRECT(VLOOKUP($B1015,'Exp Dates'!$E$4:$X$250,MATCH("M7",'Exp Dates'!$E$2:$X$2,0),1)&amp;"!$A$2:$H$600",1),J$1,0)*$C1015,VLOOKUP($B1015,Interpolate!$B$3:$T$2004,MATCH("M7-I",Interpolate!$B$2:$T$2,0)))</f>
        <v>24.211847421366993</v>
      </c>
      <c r="K1015" s="6">
        <f ca="1">IF(NOT(ISNA(VLOOKUP($B1015,INDIRECT(VLOOKUP($B1015,'Exp Dates'!$E$4:$X$250,MATCH("M1",'Exp Dates'!$E$2:$X$2,0),1)&amp;"!$A$2:$k$600",1),K$1,0))),VLOOKUP($B1015,INDIRECT(VLOOKUP($B1015,'Exp Dates'!$E$4:$X$250,MATCH("M1",'Exp Dates'!$E$2:$X$2,0),1)&amp;"!$A$2:$k$600",1),K$1,0),0)</f>
        <v>2236</v>
      </c>
      <c r="L1015" s="6">
        <f ca="1">IF(NOT(ISNA(VLOOKUP($B1015,INDIRECT(VLOOKUP($B1015,'Exp Dates'!$E$4:$X$250,MATCH("M2",'Exp Dates'!$E$2:$X$2,0),1)&amp;"!$A$2:$k$600",1),L$1,0))),VLOOKUP($B1015,INDIRECT(VLOOKUP($B1015,'Exp Dates'!$E$4:$X$250,MATCH("M2",'Exp Dates'!$E$2:$X$2,0),1)&amp;"!$A$2:$k$600",1),L$1,0),0)</f>
        <v>633</v>
      </c>
      <c r="M1015" s="6">
        <f ca="1">IF(NOT(ISNA(VLOOKUP($B1015,INDIRECT(VLOOKUP($B1015,'Exp Dates'!$E$4:$X$250,MATCH("M3",'Exp Dates'!$E$2:$X$2,0),1)&amp;"!$A$2:$k$600",1),M$1,0))),VLOOKUP($B1015,INDIRECT(VLOOKUP($B1015,'Exp Dates'!$E$4:$X$250,MATCH("M3",'Exp Dates'!$E$2:$X$2,0),1)&amp;"!$A$2:$k$600",1),M$1,0),0)</f>
        <v>437</v>
      </c>
      <c r="N1015" s="6">
        <f ca="1">IF(NOT(ISNA(VLOOKUP($B1015,INDIRECT(VLOOKUP($B1015,'Exp Dates'!$E$4:$X$250,MATCH("M4",'Exp Dates'!$E$2:$X$2,0),1)&amp;"!$A$2:$k$600",1),N$1,0))),VLOOKUP($B1015,INDIRECT(VLOOKUP($B1015,'Exp Dates'!$E$4:$X$250,MATCH("M4",'Exp Dates'!$E$2:$X$2,0),1)&amp;"!$A$2:$k$600",1),N$1,0),0)</f>
        <v>75</v>
      </c>
      <c r="O1015" s="6">
        <f ca="1">IF(NOT(ISNA(VLOOKUP($B1015,INDIRECT(VLOOKUP($B1015,'Exp Dates'!$E$4:$X$250,MATCH("M5",'Exp Dates'!$E$2:$X$2,0),1)&amp;"!$A$2:$k$600",1),O$1,0))),VLOOKUP($B1015,INDIRECT(VLOOKUP($B1015,'Exp Dates'!$E$4:$X$250,MATCH("M5",'Exp Dates'!$E$2:$X$2,0),1)&amp;"!$A$2:$k$600",1),O$1,0),0)</f>
        <v>27</v>
      </c>
      <c r="P1015" s="6">
        <f ca="1">IF(NOT(ISNA(VLOOKUP($B1015,INDIRECT(VLOOKUP($B1015,'Exp Dates'!$E$4:$X$250,MATCH("M6",'Exp Dates'!$E$2:$X$2,0),1)&amp;"!$A$2:$k$600",1),P$1,0))),VLOOKUP($B1015,INDIRECT(VLOOKUP($B1015,'Exp Dates'!$E$4:$X$250,MATCH("M6",'Exp Dates'!$E$2:$X$2,0),1)&amp;"!$A$2:$k$600",1),P$1,0),0)</f>
        <v>1</v>
      </c>
      <c r="Q1015" s="6">
        <f ca="1">IF(NOT(ISNA(VLOOKUP($B1015,INDIRECT(VLOOKUP($B1015,'Exp Dates'!$E$4:$X$250,MATCH("M7",'Exp Dates'!$E$2:$X$2,0),1)&amp;"!$A$2:$k$600",1),Q$1,0))),VLOOKUP($B1015,INDIRECT(VLOOKUP($B1015,'Exp Dates'!$E$4:$X$250,MATCH("M7",'Exp Dates'!$E$2:$X$2,0),1)&amp;"!$A$2:$k$600",1),Q$1,0),0)</f>
        <v>0</v>
      </c>
      <c r="R1015" s="6">
        <f t="shared" ca="1" si="183"/>
        <v>2869</v>
      </c>
      <c r="S1015" s="6">
        <f t="shared" ca="1" si="185"/>
        <v>30778</v>
      </c>
      <c r="T1015" s="6">
        <f t="shared" ca="1" si="186"/>
        <v>751875.08000000007</v>
      </c>
      <c r="U1015" s="6">
        <f t="shared" ca="1" si="187"/>
        <v>7063</v>
      </c>
      <c r="V1015" s="6">
        <f t="shared" ca="1" si="188"/>
        <v>174290.36000000002</v>
      </c>
      <c r="W1015" s="11">
        <f t="shared" ca="1" si="189"/>
        <v>4.313922353479561</v>
      </c>
      <c r="X1015">
        <f ca="1">Master!AD1015</f>
        <v>-9.9238095238095222E-3</v>
      </c>
      <c r="Y1015" s="6">
        <f t="shared" ca="1" si="190"/>
        <v>3409</v>
      </c>
      <c r="Z1015" s="6">
        <f t="shared" ca="1" si="191"/>
        <v>7063</v>
      </c>
      <c r="AA1015" s="6">
        <f t="shared" ca="1" si="184"/>
        <v>46235</v>
      </c>
      <c r="AB1015" s="11">
        <f>VLOOKUP(B1015,Master!B$3:N$10000,9,0)</f>
        <v>22.45</v>
      </c>
      <c r="AC1015" s="11">
        <v>24.469142857142856</v>
      </c>
      <c r="AD1015" s="11">
        <v>23.620571428571431</v>
      </c>
      <c r="AE1015" s="11">
        <f t="shared" si="192"/>
        <v>2.0191428571428567</v>
      </c>
      <c r="AF1015" s="11">
        <f>Master!N1015</f>
        <v>1370.4</v>
      </c>
      <c r="AG1015" s="6">
        <f ca="1">IF(NOT(ISNA(VLOOKUP($B1015,INDIRECT(VLOOKUP($B1015,'Exp Dates'!$E$4:$X$300,MATCH("M1",'Exp Dates'!$E$2:$X$2,0),1)&amp;"!$A$2:$k$600",1),AG$1,0))),VLOOKUP($B1015,INDIRECT(VLOOKUP($B1015,'Exp Dates'!$E$4:$X$300,MATCH("M1",'Exp Dates'!$E$2:$X$2,0),1)&amp;"!$A$2:$k$600",1),AG$1,0),0)</f>
        <v>16198</v>
      </c>
      <c r="AH1015" s="6">
        <f ca="1">IF(NOT(ISNA(VLOOKUP($B1015,INDIRECT(VLOOKUP($B1015,'Exp Dates'!$E$4:$X$300,MATCH("M2",'Exp Dates'!$E$2:$X$2,0),1)&amp;"!$A$2:$k$600",1),AH$1,0))),VLOOKUP($B1015,INDIRECT(VLOOKUP($B1015,'Exp Dates'!$E$4:$X$300,MATCH("M2",'Exp Dates'!$E$2:$X$2,0),1)&amp;"!$A$2:$k$600",1),AH$1,0),0)</f>
        <v>14580</v>
      </c>
      <c r="AI1015" s="6">
        <f ca="1">IF(NOT(ISNA(VLOOKUP($B1015,INDIRECT(VLOOKUP($B1015,'Exp Dates'!$E$4:$X$300,MATCH("M3",'Exp Dates'!$E$2:$X$2,0),1)&amp;"!$A$2:$k$600",1),AI$1,0))),VLOOKUP($B1015,INDIRECT(VLOOKUP($B1015,'Exp Dates'!$E$4:$X$300,MATCH("M3",'Exp Dates'!$E$2:$X$2,0),1)&amp;"!$A$2:$k$600",1),AI$1,0),0)</f>
        <v>8394</v>
      </c>
      <c r="AJ1015" s="6">
        <f ca="1">IF(NOT(ISNA(VLOOKUP($B1015,INDIRECT(VLOOKUP($B1015,'Exp Dates'!$E$4:$X$300,MATCH("M4",'Exp Dates'!$E$2:$X$2,0),1)&amp;"!$A$2:$k$600",1),AJ$1,0))),VLOOKUP($B1015,INDIRECT(VLOOKUP($B1015,'Exp Dates'!$E$4:$X$300,MATCH("M4",'Exp Dates'!$E$2:$X$2,0),1)&amp;"!$A$2:$k$600",1),AJ$1,0),0)</f>
        <v>1483</v>
      </c>
      <c r="AK1015" s="6">
        <f ca="1">IF(NOT(ISNA(VLOOKUP($B1015,INDIRECT(VLOOKUP($B1015,'Exp Dates'!$E$4:$X$300,MATCH("M5",'Exp Dates'!$E$2:$X$2,0),1)&amp;"!$A$2:$k$600",1),AK$1,0))),VLOOKUP($B1015,INDIRECT(VLOOKUP($B1015,'Exp Dates'!$E$4:$X$300,MATCH("M5",'Exp Dates'!$E$2:$X$2,0),1)&amp;"!$A$2:$k$600",1),AK$1,0),0)</f>
        <v>5544</v>
      </c>
      <c r="AL1015" s="6">
        <f ca="1">IF(NOT(ISNA(VLOOKUP($B1015,INDIRECT(VLOOKUP($B1015,'Exp Dates'!$E$4:$X$300,MATCH("M6",'Exp Dates'!$E$2:$X$2,0),1)&amp;"!$A$2:$k$600",1),AL$1,0))),VLOOKUP($B1015,INDIRECT(VLOOKUP($B1015,'Exp Dates'!$E$4:$X$300,MATCH("M6",'Exp Dates'!$E$2:$X$2,0),1)&amp;"!$A$2:$k$600",1),AL$1,0),0)</f>
        <v>36</v>
      </c>
      <c r="AM1015" s="6">
        <f ca="1">IF(NOT(ISNA(VLOOKUP($B1015,INDIRECT(VLOOKUP($B1015,'Exp Dates'!$E$4:$X$300,MATCH("M7",'Exp Dates'!$E$2:$X$2,0),1)&amp;"!$A$2:$k$600",1),AM$1,0))),VLOOKUP($B1015,INDIRECT(VLOOKUP($B1015,'Exp Dates'!$E$4:$X$300,MATCH("M7",'Exp Dates'!$E$2:$X$2,0),1)&amp;"!$A$2:$k$600",1),AM$1,0),0)</f>
        <v>0</v>
      </c>
      <c r="AN1015" s="74">
        <f t="shared" ca="1" si="193"/>
        <v>82711910</v>
      </c>
      <c r="AO1015">
        <f ca="1">IF(NOT(ISNA(VLOOKUP($B1015,INDIRECT(VLOOKUP($B1015,'Exp Dates'!$E$4:$X$300,MATCH("M1",'Exp Dates'!$E$2:$X$2,0),1)&amp;"!$A$2:$k$600",1),AO$1,0))),VLOOKUP($B1015,INDIRECT(VLOOKUP($B1015,'Exp Dates'!$E$4:$X$300,MATCH("M1",'Exp Dates'!$E$2:$X$2,0),1)&amp;"!$A$2:$k$600",1),AO$1,0),0)</f>
        <v>0</v>
      </c>
      <c r="AP1015">
        <f ca="1">IF(NOT(ISNA(VLOOKUP($B1015,INDIRECT(VLOOKUP($B1015,'Exp Dates'!$E$4:$X$300,MATCH("M2",'Exp Dates'!$E$2:$X$2,0),1)&amp;"!$A$2:$k$600",1),AP$1,0))),VLOOKUP($B1015,INDIRECT(VLOOKUP($B1015,'Exp Dates'!$E$4:$X$300,MATCH("M2",'Exp Dates'!$E$2:$X$2,0),1)&amp;"!$A$2:$k$600",1),AP$1,0),0)</f>
        <v>0</v>
      </c>
      <c r="AQ1015">
        <f t="shared" ca="1" si="194"/>
        <v>0</v>
      </c>
      <c r="AR1015">
        <f>VLOOKUP(B1015,Master!B$2:L$5000,11,0)</f>
        <v>0.95450680272108845</v>
      </c>
    </row>
    <row r="1016" spans="2:44" x14ac:dyDescent="0.25">
      <c r="B1016" s="52">
        <f>Master!B1016</f>
        <v>39545</v>
      </c>
      <c r="C1016" s="14">
        <v>1</v>
      </c>
      <c r="D1016" s="11">
        <f ca="1">IF(NOT(ISNA(VLOOKUP($B1016,INDIRECT(VLOOKUP($B1016,'Exp Dates'!$E$4:$X$250,MATCH("M1",'Exp Dates'!$E$2:$X$2,0),1)&amp;"!$A$2:$H$600",1),D$1,0))),VLOOKUP($B1016,INDIRECT(VLOOKUP($B1016,'Exp Dates'!$E$4:$X$250,MATCH("M1",'Exp Dates'!$E$2:$X$2,0),1)&amp;"!$A$2:$H$600",1),D$1,0)*$C1016,VLOOKUP($B1016,Interpolate!$B$3:$T$2004,MATCH("M1-I",Interpolate!$B$2:$T$2,0)))</f>
        <v>23.01</v>
      </c>
      <c r="E1016" s="11">
        <f ca="1">IF(NOT(ISNA(VLOOKUP($B1016,INDIRECT(VLOOKUP($B1016,'Exp Dates'!$E$4:$X$250,MATCH("M2",'Exp Dates'!$E$2:$X$2,0),1)&amp;"!$A$2:$H$600",1),E$1,0))),VLOOKUP($B1016,INDIRECT(VLOOKUP($B1016,'Exp Dates'!$E$4:$X$250,MATCH("M2",'Exp Dates'!$E$2:$X$2,0),1)&amp;"!$A$2:$H$600",1),E$1,0)*$C1016,VLOOKUP($B1016,Interpolate!$B$3:$T$2004,MATCH("M2-I",Interpolate!$B$2:$T$2,0)))</f>
        <v>24.26</v>
      </c>
      <c r="F1016" s="11">
        <f ca="1">IF(NOT(ISNA(VLOOKUP($B1016,INDIRECT(VLOOKUP($B1016,'Exp Dates'!$E$4:$X$250,MATCH("M3",'Exp Dates'!$E$2:$X$2,0),1)&amp;"!$A$2:$H$600",1),F$1,0))),VLOOKUP($B1016,INDIRECT(VLOOKUP($B1016,'Exp Dates'!$E$4:$X$250,MATCH("M3",'Exp Dates'!$E$2:$X$2,0),1)&amp;"!$A$2:$H$600",1),F$1,0)*$C1016,VLOOKUP($B1016,Interpolate!$B$3:$T$2004,MATCH("M3-I",Interpolate!$B$2:$T$2,0)))</f>
        <v>24.12</v>
      </c>
      <c r="G1016" s="11">
        <f ca="1">IF(NOT(ISNA(VLOOKUP($B1016,INDIRECT(VLOOKUP($B1016,'Exp Dates'!$E$4:$X$250,MATCH("M4",'Exp Dates'!$E$2:$X$2,0),1)&amp;"!$A$2:$H$600",1),G$1,0))),VLOOKUP($B1016,INDIRECT(VLOOKUP($B1016,'Exp Dates'!$E$4:$X$250,MATCH("M4",'Exp Dates'!$E$2:$X$2,0),1)&amp;"!$A$2:$H$600",1),G$1,0)*$C1016,VLOOKUP($B1016,Interpolate!$B$3:$T$2004,MATCH("M4-I",Interpolate!$B$2:$T$2,0)))</f>
        <v>24.2</v>
      </c>
      <c r="H1016" s="11">
        <f ca="1">IF(NOT(ISNA(VLOOKUP($B1016,INDIRECT(VLOOKUP($B1016,'Exp Dates'!$E$4:$X$250,MATCH("M5",'Exp Dates'!$E$2:$X$2,0),1)&amp;"!$A$2:$H$600",1),H$1,0))),VLOOKUP($B1016,INDIRECT(VLOOKUP($B1016,'Exp Dates'!$E$4:$X$250,MATCH("M5",'Exp Dates'!$E$2:$X$2,0),1)&amp;"!$A$2:$H$600",1),H$1,0)*$C1016,VLOOKUP($B1016,Interpolate!$B$3:$T$2004,MATCH("M5-I",Interpolate!$B$2:$T$2,0)))</f>
        <v>23.96</v>
      </c>
      <c r="I1016" s="11">
        <f ca="1">IF(NOT(ISNA(VLOOKUP($B1016,INDIRECT(VLOOKUP($B1016,'Exp Dates'!$E$4:$X$250,MATCH("M6",'Exp Dates'!$E$2:$X$2,0),1)&amp;"!$A$2:$H$600",1),I$1,0))),VLOOKUP($B1016,INDIRECT(VLOOKUP($B1016,'Exp Dates'!$E$4:$X$250,MATCH("M6",'Exp Dates'!$E$2:$X$2,0),1)&amp;"!$A$2:$H$600",1),I$1,0)*$C1016,VLOOKUP($B1016,Interpolate!$B$3:$T$2004,MATCH("M6-I",Interpolate!$B$2:$T$2,0)))</f>
        <v>24.14</v>
      </c>
      <c r="J1016" s="11">
        <f ca="1">IF(NOT(ISNA(VLOOKUP($B1016,INDIRECT(VLOOKUP($B1016,'Exp Dates'!$E$4:$X$250,MATCH("M7",'Exp Dates'!$E$2:$X$2,0),1)&amp;"!$A$2:$H$600",1),J$1,0))),VLOOKUP($B1016,INDIRECT(VLOOKUP($B1016,'Exp Dates'!$E$4:$X$250,MATCH("M7",'Exp Dates'!$E$2:$X$2,0),1)&amp;"!$A$2:$H$600",1),J$1,0)*$C1016,VLOOKUP($B1016,Interpolate!$B$3:$T$2004,MATCH("M7-I",Interpolate!$B$2:$T$2,0)))</f>
        <v>24.001432596131977</v>
      </c>
      <c r="K1016" s="6">
        <f ca="1">IF(NOT(ISNA(VLOOKUP($B1016,INDIRECT(VLOOKUP($B1016,'Exp Dates'!$E$4:$X$250,MATCH("M1",'Exp Dates'!$E$2:$X$2,0),1)&amp;"!$A$2:$k$600",1),K$1,0))),VLOOKUP($B1016,INDIRECT(VLOOKUP($B1016,'Exp Dates'!$E$4:$X$250,MATCH("M1",'Exp Dates'!$E$2:$X$2,0),1)&amp;"!$A$2:$k$600",1),K$1,0),0)</f>
        <v>2612</v>
      </c>
      <c r="L1016" s="6">
        <f ca="1">IF(NOT(ISNA(VLOOKUP($B1016,INDIRECT(VLOOKUP($B1016,'Exp Dates'!$E$4:$X$250,MATCH("M2",'Exp Dates'!$E$2:$X$2,0),1)&amp;"!$A$2:$k$600",1),L$1,0))),VLOOKUP($B1016,INDIRECT(VLOOKUP($B1016,'Exp Dates'!$E$4:$X$250,MATCH("M2",'Exp Dates'!$E$2:$X$2,0),1)&amp;"!$A$2:$k$600",1),L$1,0),0)</f>
        <v>1501</v>
      </c>
      <c r="M1016" s="6">
        <f ca="1">IF(NOT(ISNA(VLOOKUP($B1016,INDIRECT(VLOOKUP($B1016,'Exp Dates'!$E$4:$X$250,MATCH("M3",'Exp Dates'!$E$2:$X$2,0),1)&amp;"!$A$2:$k$600",1),M$1,0))),VLOOKUP($B1016,INDIRECT(VLOOKUP($B1016,'Exp Dates'!$E$4:$X$250,MATCH("M3",'Exp Dates'!$E$2:$X$2,0),1)&amp;"!$A$2:$k$600",1),M$1,0),0)</f>
        <v>795</v>
      </c>
      <c r="N1016" s="6">
        <f ca="1">IF(NOT(ISNA(VLOOKUP($B1016,INDIRECT(VLOOKUP($B1016,'Exp Dates'!$E$4:$X$250,MATCH("M4",'Exp Dates'!$E$2:$X$2,0),1)&amp;"!$A$2:$k$600",1),N$1,0))),VLOOKUP($B1016,INDIRECT(VLOOKUP($B1016,'Exp Dates'!$E$4:$X$250,MATCH("M4",'Exp Dates'!$E$2:$X$2,0),1)&amp;"!$A$2:$k$600",1),N$1,0),0)</f>
        <v>21</v>
      </c>
      <c r="O1016" s="6">
        <f ca="1">IF(NOT(ISNA(VLOOKUP($B1016,INDIRECT(VLOOKUP($B1016,'Exp Dates'!$E$4:$X$250,MATCH("M5",'Exp Dates'!$E$2:$X$2,0),1)&amp;"!$A$2:$k$600",1),O$1,0))),VLOOKUP($B1016,INDIRECT(VLOOKUP($B1016,'Exp Dates'!$E$4:$X$250,MATCH("M5",'Exp Dates'!$E$2:$X$2,0),1)&amp;"!$A$2:$k$600",1),O$1,0),0)</f>
        <v>67</v>
      </c>
      <c r="P1016" s="6">
        <f ca="1">IF(NOT(ISNA(VLOOKUP($B1016,INDIRECT(VLOOKUP($B1016,'Exp Dates'!$E$4:$X$250,MATCH("M6",'Exp Dates'!$E$2:$X$2,0),1)&amp;"!$A$2:$k$600",1),P$1,0))),VLOOKUP($B1016,INDIRECT(VLOOKUP($B1016,'Exp Dates'!$E$4:$X$250,MATCH("M6",'Exp Dates'!$E$2:$X$2,0),1)&amp;"!$A$2:$k$600",1),P$1,0),0)</f>
        <v>5</v>
      </c>
      <c r="Q1016" s="6">
        <f ca="1">IF(NOT(ISNA(VLOOKUP($B1016,INDIRECT(VLOOKUP($B1016,'Exp Dates'!$E$4:$X$250,MATCH("M7",'Exp Dates'!$E$2:$X$2,0),1)&amp;"!$A$2:$k$600",1),Q$1,0))),VLOOKUP($B1016,INDIRECT(VLOOKUP($B1016,'Exp Dates'!$E$4:$X$250,MATCH("M7",'Exp Dates'!$E$2:$X$2,0),1)&amp;"!$A$2:$k$600",1),Q$1,0),0)</f>
        <v>0</v>
      </c>
      <c r="R1016" s="6">
        <f t="shared" ca="1" si="183"/>
        <v>4113</v>
      </c>
      <c r="S1016" s="6">
        <f t="shared" ca="1" si="185"/>
        <v>30795</v>
      </c>
      <c r="T1016" s="6">
        <f t="shared" ca="1" si="186"/>
        <v>727735.45</v>
      </c>
      <c r="U1016" s="6">
        <f t="shared" ca="1" si="187"/>
        <v>6262</v>
      </c>
      <c r="V1016" s="6">
        <f t="shared" ca="1" si="188"/>
        <v>150403.34</v>
      </c>
      <c r="W1016" s="11">
        <f t="shared" ca="1" si="189"/>
        <v>4.8385591038071363</v>
      </c>
      <c r="X1016">
        <f ca="1">Master!AD1016</f>
        <v>-1.9857142857142595E-3</v>
      </c>
      <c r="Y1016" s="6">
        <f t="shared" ca="1" si="190"/>
        <v>5001</v>
      </c>
      <c r="Z1016" s="6">
        <f t="shared" ca="1" si="191"/>
        <v>6262</v>
      </c>
      <c r="AA1016" s="6">
        <f t="shared" ca="1" si="184"/>
        <v>45892</v>
      </c>
      <c r="AB1016" s="11">
        <f>VLOOKUP(B1016,Master!B$3:N$10000,9,0)</f>
        <v>22.42</v>
      </c>
      <c r="AC1016" s="11">
        <v>23.76</v>
      </c>
      <c r="AD1016" s="11">
        <v>22.688571428571429</v>
      </c>
      <c r="AE1016" s="11">
        <f t="shared" si="192"/>
        <v>1.3399999999999999</v>
      </c>
      <c r="AF1016" s="11">
        <f>Master!N1016</f>
        <v>1372.54</v>
      </c>
      <c r="AG1016" s="6">
        <f ca="1">IF(NOT(ISNA(VLOOKUP($B1016,INDIRECT(VLOOKUP($B1016,'Exp Dates'!$E$4:$X$300,MATCH("M1",'Exp Dates'!$E$2:$X$2,0),1)&amp;"!$A$2:$k$600",1),AG$1,0))),VLOOKUP($B1016,INDIRECT(VLOOKUP($B1016,'Exp Dates'!$E$4:$X$300,MATCH("M1",'Exp Dates'!$E$2:$X$2,0),1)&amp;"!$A$2:$k$600",1),AG$1,0),0)</f>
        <v>15481</v>
      </c>
      <c r="AH1016" s="6">
        <f ca="1">IF(NOT(ISNA(VLOOKUP($B1016,INDIRECT(VLOOKUP($B1016,'Exp Dates'!$E$4:$X$300,MATCH("M2",'Exp Dates'!$E$2:$X$2,0),1)&amp;"!$A$2:$k$600",1),AH$1,0))),VLOOKUP($B1016,INDIRECT(VLOOKUP($B1016,'Exp Dates'!$E$4:$X$300,MATCH("M2",'Exp Dates'!$E$2:$X$2,0),1)&amp;"!$A$2:$k$600",1),AH$1,0),0)</f>
        <v>15314</v>
      </c>
      <c r="AI1016" s="6">
        <f ca="1">IF(NOT(ISNA(VLOOKUP($B1016,INDIRECT(VLOOKUP($B1016,'Exp Dates'!$E$4:$X$300,MATCH("M3",'Exp Dates'!$E$2:$X$2,0),1)&amp;"!$A$2:$k$600",1),AI$1,0))),VLOOKUP($B1016,INDIRECT(VLOOKUP($B1016,'Exp Dates'!$E$4:$X$300,MATCH("M3",'Exp Dates'!$E$2:$X$2,0),1)&amp;"!$A$2:$k$600",1),AI$1,0),0)</f>
        <v>8835</v>
      </c>
      <c r="AJ1016" s="6">
        <f ca="1">IF(NOT(ISNA(VLOOKUP($B1016,INDIRECT(VLOOKUP($B1016,'Exp Dates'!$E$4:$X$300,MATCH("M4",'Exp Dates'!$E$2:$X$2,0),1)&amp;"!$A$2:$k$600",1),AJ$1,0))),VLOOKUP($B1016,INDIRECT(VLOOKUP($B1016,'Exp Dates'!$E$4:$X$300,MATCH("M4",'Exp Dates'!$E$2:$X$2,0),1)&amp;"!$A$2:$k$600",1),AJ$1,0),0)</f>
        <v>1498</v>
      </c>
      <c r="AK1016" s="6">
        <f ca="1">IF(NOT(ISNA(VLOOKUP($B1016,INDIRECT(VLOOKUP($B1016,'Exp Dates'!$E$4:$X$300,MATCH("M5",'Exp Dates'!$E$2:$X$2,0),1)&amp;"!$A$2:$k$600",1),AK$1,0))),VLOOKUP($B1016,INDIRECT(VLOOKUP($B1016,'Exp Dates'!$E$4:$X$300,MATCH("M5",'Exp Dates'!$E$2:$X$2,0),1)&amp;"!$A$2:$k$600",1),AK$1,0),0)</f>
        <v>4729</v>
      </c>
      <c r="AL1016" s="6">
        <f ca="1">IF(NOT(ISNA(VLOOKUP($B1016,INDIRECT(VLOOKUP($B1016,'Exp Dates'!$E$4:$X$300,MATCH("M6",'Exp Dates'!$E$2:$X$2,0),1)&amp;"!$A$2:$k$600",1),AL$1,0))),VLOOKUP($B1016,INDIRECT(VLOOKUP($B1016,'Exp Dates'!$E$4:$X$300,MATCH("M6",'Exp Dates'!$E$2:$X$2,0),1)&amp;"!$A$2:$k$600",1),AL$1,0),0)</f>
        <v>35</v>
      </c>
      <c r="AM1016" s="6">
        <f ca="1">IF(NOT(ISNA(VLOOKUP($B1016,INDIRECT(VLOOKUP($B1016,'Exp Dates'!$E$4:$X$300,MATCH("M7",'Exp Dates'!$E$2:$X$2,0),1)&amp;"!$A$2:$k$600",1),AM$1,0))),VLOOKUP($B1016,INDIRECT(VLOOKUP($B1016,'Exp Dates'!$E$4:$X$300,MATCH("M7",'Exp Dates'!$E$2:$X$2,0),1)&amp;"!$A$2:$k$600",1),AM$1,0),0)</f>
        <v>0</v>
      </c>
      <c r="AN1016" s="74">
        <f t="shared" ca="1" si="193"/>
        <v>117926000</v>
      </c>
      <c r="AO1016">
        <f ca="1">IF(NOT(ISNA(VLOOKUP($B1016,INDIRECT(VLOOKUP($B1016,'Exp Dates'!$E$4:$X$300,MATCH("M1",'Exp Dates'!$E$2:$X$2,0),1)&amp;"!$A$2:$k$600",1),AO$1,0))),VLOOKUP($B1016,INDIRECT(VLOOKUP($B1016,'Exp Dates'!$E$4:$X$300,MATCH("M1",'Exp Dates'!$E$2:$X$2,0),1)&amp;"!$A$2:$k$600",1),AO$1,0),0)</f>
        <v>0</v>
      </c>
      <c r="AP1016">
        <f ca="1">IF(NOT(ISNA(VLOOKUP($B1016,INDIRECT(VLOOKUP($B1016,'Exp Dates'!$E$4:$X$300,MATCH("M2",'Exp Dates'!$E$2:$X$2,0),1)&amp;"!$A$2:$k$600",1),AP$1,0))),VLOOKUP($B1016,INDIRECT(VLOOKUP($B1016,'Exp Dates'!$E$4:$X$300,MATCH("M2",'Exp Dates'!$E$2:$X$2,0),1)&amp;"!$A$2:$k$600",1),AP$1,0),0)</f>
        <v>110</v>
      </c>
      <c r="AQ1016">
        <f t="shared" ca="1" si="194"/>
        <v>110</v>
      </c>
      <c r="AR1016">
        <f>VLOOKUP(B1016,Master!B$2:L$5000,11,0)</f>
        <v>0.96637931034482771</v>
      </c>
    </row>
    <row r="1017" spans="2:44" x14ac:dyDescent="0.25">
      <c r="B1017" s="52">
        <f>Master!B1017</f>
        <v>39546</v>
      </c>
      <c r="C1017" s="14">
        <v>1</v>
      </c>
      <c r="D1017" s="11">
        <f ca="1">IF(NOT(ISNA(VLOOKUP($B1017,INDIRECT(VLOOKUP($B1017,'Exp Dates'!$E$4:$X$250,MATCH("M1",'Exp Dates'!$E$2:$X$2,0),1)&amp;"!$A$2:$H$600",1),D$1,0))),VLOOKUP($B1017,INDIRECT(VLOOKUP($B1017,'Exp Dates'!$E$4:$X$250,MATCH("M1",'Exp Dates'!$E$2:$X$2,0),1)&amp;"!$A$2:$H$600",1),D$1,0)*$C1017,VLOOKUP($B1017,Interpolate!$B$3:$T$2004,MATCH("M1-I",Interpolate!$B$2:$T$2,0)))</f>
        <v>23.02</v>
      </c>
      <c r="E1017" s="11">
        <f ca="1">IF(NOT(ISNA(VLOOKUP($B1017,INDIRECT(VLOOKUP($B1017,'Exp Dates'!$E$4:$X$250,MATCH("M2",'Exp Dates'!$E$2:$X$2,0),1)&amp;"!$A$2:$H$600",1),E$1,0))),VLOOKUP($B1017,INDIRECT(VLOOKUP($B1017,'Exp Dates'!$E$4:$X$250,MATCH("M2",'Exp Dates'!$E$2:$X$2,0),1)&amp;"!$A$2:$H$600",1),E$1,0)*$C1017,VLOOKUP($B1017,Interpolate!$B$3:$T$2004,MATCH("M2-I",Interpolate!$B$2:$T$2,0)))</f>
        <v>24.07</v>
      </c>
      <c r="F1017" s="11">
        <f ca="1">IF(NOT(ISNA(VLOOKUP($B1017,INDIRECT(VLOOKUP($B1017,'Exp Dates'!$E$4:$X$250,MATCH("M3",'Exp Dates'!$E$2:$X$2,0),1)&amp;"!$A$2:$H$600",1),F$1,0))),VLOOKUP($B1017,INDIRECT(VLOOKUP($B1017,'Exp Dates'!$E$4:$X$250,MATCH("M3",'Exp Dates'!$E$2:$X$2,0),1)&amp;"!$A$2:$H$600",1),F$1,0)*$C1017,VLOOKUP($B1017,Interpolate!$B$3:$T$2004,MATCH("M3-I",Interpolate!$B$2:$T$2,0)))</f>
        <v>23.91</v>
      </c>
      <c r="G1017" s="11">
        <f ca="1">IF(NOT(ISNA(VLOOKUP($B1017,INDIRECT(VLOOKUP($B1017,'Exp Dates'!$E$4:$X$250,MATCH("M4",'Exp Dates'!$E$2:$X$2,0),1)&amp;"!$A$2:$H$600",1),G$1,0))),VLOOKUP($B1017,INDIRECT(VLOOKUP($B1017,'Exp Dates'!$E$4:$X$250,MATCH("M4",'Exp Dates'!$E$2:$X$2,0),1)&amp;"!$A$2:$H$600",1),G$1,0)*$C1017,VLOOKUP($B1017,Interpolate!$B$3:$T$2004,MATCH("M4-I",Interpolate!$B$2:$T$2,0)))</f>
        <v>24.01</v>
      </c>
      <c r="H1017" s="11">
        <f ca="1">IF(NOT(ISNA(VLOOKUP($B1017,INDIRECT(VLOOKUP($B1017,'Exp Dates'!$E$4:$X$250,MATCH("M5",'Exp Dates'!$E$2:$X$2,0),1)&amp;"!$A$2:$H$600",1),H$1,0))),VLOOKUP($B1017,INDIRECT(VLOOKUP($B1017,'Exp Dates'!$E$4:$X$250,MATCH("M5",'Exp Dates'!$E$2:$X$2,0),1)&amp;"!$A$2:$H$600",1),H$1,0)*$C1017,VLOOKUP($B1017,Interpolate!$B$3:$T$2004,MATCH("M5-I",Interpolate!$B$2:$T$2,0)))</f>
        <v>24.13</v>
      </c>
      <c r="I1017" s="11">
        <f ca="1">IF(NOT(ISNA(VLOOKUP($B1017,INDIRECT(VLOOKUP($B1017,'Exp Dates'!$E$4:$X$250,MATCH("M6",'Exp Dates'!$E$2:$X$2,0),1)&amp;"!$A$2:$H$600",1),I$1,0))),VLOOKUP($B1017,INDIRECT(VLOOKUP($B1017,'Exp Dates'!$E$4:$X$250,MATCH("M6",'Exp Dates'!$E$2:$X$2,0),1)&amp;"!$A$2:$H$600",1),I$1,0)*$C1017,VLOOKUP($B1017,Interpolate!$B$3:$T$2004,MATCH("M6-I",Interpolate!$B$2:$T$2,0)))</f>
        <v>24.19</v>
      </c>
      <c r="J1017" s="11">
        <f ca="1">IF(NOT(ISNA(VLOOKUP($B1017,INDIRECT(VLOOKUP($B1017,'Exp Dates'!$E$4:$X$250,MATCH("M7",'Exp Dates'!$E$2:$X$2,0),1)&amp;"!$A$2:$H$600",1),J$1,0))),VLOOKUP($B1017,INDIRECT(VLOOKUP($B1017,'Exp Dates'!$E$4:$X$250,MATCH("M7",'Exp Dates'!$E$2:$X$2,0),1)&amp;"!$A$2:$H$600",1),J$1,0)*$C1017,VLOOKUP($B1017,Interpolate!$B$3:$T$2004,MATCH("M7-I",Interpolate!$B$2:$T$2,0)))</f>
        <v>24.140041424985171</v>
      </c>
      <c r="K1017" s="6">
        <f ca="1">IF(NOT(ISNA(VLOOKUP($B1017,INDIRECT(VLOOKUP($B1017,'Exp Dates'!$E$4:$X$250,MATCH("M1",'Exp Dates'!$E$2:$X$2,0),1)&amp;"!$A$2:$k$600",1),K$1,0))),VLOOKUP($B1017,INDIRECT(VLOOKUP($B1017,'Exp Dates'!$E$4:$X$250,MATCH("M1",'Exp Dates'!$E$2:$X$2,0),1)&amp;"!$A$2:$k$600",1),K$1,0),0)</f>
        <v>1846</v>
      </c>
      <c r="L1017" s="6">
        <f ca="1">IF(NOT(ISNA(VLOOKUP($B1017,INDIRECT(VLOOKUP($B1017,'Exp Dates'!$E$4:$X$250,MATCH("M2",'Exp Dates'!$E$2:$X$2,0),1)&amp;"!$A$2:$k$600",1),L$1,0))),VLOOKUP($B1017,INDIRECT(VLOOKUP($B1017,'Exp Dates'!$E$4:$X$250,MATCH("M2",'Exp Dates'!$E$2:$X$2,0),1)&amp;"!$A$2:$k$600",1),L$1,0),0)</f>
        <v>507</v>
      </c>
      <c r="M1017" s="6">
        <f ca="1">IF(NOT(ISNA(VLOOKUP($B1017,INDIRECT(VLOOKUP($B1017,'Exp Dates'!$E$4:$X$250,MATCH("M3",'Exp Dates'!$E$2:$X$2,0),1)&amp;"!$A$2:$k$600",1),M$1,0))),VLOOKUP($B1017,INDIRECT(VLOOKUP($B1017,'Exp Dates'!$E$4:$X$250,MATCH("M3",'Exp Dates'!$E$2:$X$2,0),1)&amp;"!$A$2:$k$600",1),M$1,0),0)</f>
        <v>468</v>
      </c>
      <c r="N1017" s="6">
        <f ca="1">IF(NOT(ISNA(VLOOKUP($B1017,INDIRECT(VLOOKUP($B1017,'Exp Dates'!$E$4:$X$250,MATCH("M4",'Exp Dates'!$E$2:$X$2,0),1)&amp;"!$A$2:$k$600",1),N$1,0))),VLOOKUP($B1017,INDIRECT(VLOOKUP($B1017,'Exp Dates'!$E$4:$X$250,MATCH("M4",'Exp Dates'!$E$2:$X$2,0),1)&amp;"!$A$2:$k$600",1),N$1,0),0)</f>
        <v>74</v>
      </c>
      <c r="O1017" s="6">
        <f ca="1">IF(NOT(ISNA(VLOOKUP($B1017,INDIRECT(VLOOKUP($B1017,'Exp Dates'!$E$4:$X$250,MATCH("M5",'Exp Dates'!$E$2:$X$2,0),1)&amp;"!$A$2:$k$600",1),O$1,0))),VLOOKUP($B1017,INDIRECT(VLOOKUP($B1017,'Exp Dates'!$E$4:$X$250,MATCH("M5",'Exp Dates'!$E$2:$X$2,0),1)&amp;"!$A$2:$k$600",1),O$1,0),0)</f>
        <v>197</v>
      </c>
      <c r="P1017" s="6">
        <f ca="1">IF(NOT(ISNA(VLOOKUP($B1017,INDIRECT(VLOOKUP($B1017,'Exp Dates'!$E$4:$X$250,MATCH("M6",'Exp Dates'!$E$2:$X$2,0),1)&amp;"!$A$2:$k$600",1),P$1,0))),VLOOKUP($B1017,INDIRECT(VLOOKUP($B1017,'Exp Dates'!$E$4:$X$250,MATCH("M6",'Exp Dates'!$E$2:$X$2,0),1)&amp;"!$A$2:$k$600",1),P$1,0),0)</f>
        <v>278</v>
      </c>
      <c r="Q1017" s="6">
        <f ca="1">IF(NOT(ISNA(VLOOKUP($B1017,INDIRECT(VLOOKUP($B1017,'Exp Dates'!$E$4:$X$250,MATCH("M7",'Exp Dates'!$E$2:$X$2,0),1)&amp;"!$A$2:$k$600",1),Q$1,0))),VLOOKUP($B1017,INDIRECT(VLOOKUP($B1017,'Exp Dates'!$E$4:$X$250,MATCH("M7",'Exp Dates'!$E$2:$X$2,0),1)&amp;"!$A$2:$k$600",1),Q$1,0),0)</f>
        <v>0</v>
      </c>
      <c r="R1017" s="6">
        <f t="shared" ca="1" si="183"/>
        <v>2353</v>
      </c>
      <c r="S1017" s="6">
        <f t="shared" ca="1" si="185"/>
        <v>29654</v>
      </c>
      <c r="T1017" s="6">
        <f t="shared" ca="1" si="186"/>
        <v>698673.83000000007</v>
      </c>
      <c r="U1017" s="6">
        <f t="shared" ca="1" si="187"/>
        <v>6662</v>
      </c>
      <c r="V1017" s="6">
        <f t="shared" ca="1" si="188"/>
        <v>160587.91999999998</v>
      </c>
      <c r="W1017" s="11">
        <f t="shared" ca="1" si="189"/>
        <v>4.3507246995913524</v>
      </c>
      <c r="X1017">
        <f ca="1">Master!AD1017</f>
        <v>2.1428571428571395E-3</v>
      </c>
      <c r="Y1017" s="6">
        <f t="shared" ca="1" si="190"/>
        <v>3370</v>
      </c>
      <c r="Z1017" s="6">
        <f t="shared" ca="1" si="191"/>
        <v>6662</v>
      </c>
      <c r="AA1017" s="6">
        <f t="shared" ca="1" si="184"/>
        <v>45382</v>
      </c>
      <c r="AB1017" s="11">
        <f>VLOOKUP(B1017,Master!B$3:N$10000,9,0)</f>
        <v>22.36</v>
      </c>
      <c r="AC1017" s="11">
        <v>23.68</v>
      </c>
      <c r="AD1017" s="11">
        <v>22.78</v>
      </c>
      <c r="AE1017" s="11">
        <f t="shared" si="192"/>
        <v>1.3200000000000003</v>
      </c>
      <c r="AF1017" s="11">
        <f>Master!N1017</f>
        <v>1365.54</v>
      </c>
      <c r="AG1017" s="6">
        <f ca="1">IF(NOT(ISNA(VLOOKUP($B1017,INDIRECT(VLOOKUP($B1017,'Exp Dates'!$E$4:$X$300,MATCH("M1",'Exp Dates'!$E$2:$X$2,0),1)&amp;"!$A$2:$k$600",1),AG$1,0))),VLOOKUP($B1017,INDIRECT(VLOOKUP($B1017,'Exp Dates'!$E$4:$X$300,MATCH("M1",'Exp Dates'!$E$2:$X$2,0),1)&amp;"!$A$2:$k$600",1),AG$1,0),0)</f>
        <v>14379</v>
      </c>
      <c r="AH1017" s="6">
        <f ca="1">IF(NOT(ISNA(VLOOKUP($B1017,INDIRECT(VLOOKUP($B1017,'Exp Dates'!$E$4:$X$300,MATCH("M2",'Exp Dates'!$E$2:$X$2,0),1)&amp;"!$A$2:$k$600",1),AH$1,0))),VLOOKUP($B1017,INDIRECT(VLOOKUP($B1017,'Exp Dates'!$E$4:$X$300,MATCH("M2",'Exp Dates'!$E$2:$X$2,0),1)&amp;"!$A$2:$k$600",1),AH$1,0),0)</f>
        <v>15275</v>
      </c>
      <c r="AI1017" s="6">
        <f ca="1">IF(NOT(ISNA(VLOOKUP($B1017,INDIRECT(VLOOKUP($B1017,'Exp Dates'!$E$4:$X$300,MATCH("M3",'Exp Dates'!$E$2:$X$2,0),1)&amp;"!$A$2:$k$600",1),AI$1,0))),VLOOKUP($B1017,INDIRECT(VLOOKUP($B1017,'Exp Dates'!$E$4:$X$300,MATCH("M3",'Exp Dates'!$E$2:$X$2,0),1)&amp;"!$A$2:$k$600",1),AI$1,0),0)</f>
        <v>9066</v>
      </c>
      <c r="AJ1017" s="6">
        <f ca="1">IF(NOT(ISNA(VLOOKUP($B1017,INDIRECT(VLOOKUP($B1017,'Exp Dates'!$E$4:$X$300,MATCH("M4",'Exp Dates'!$E$2:$X$2,0),1)&amp;"!$A$2:$k$600",1),AJ$1,0))),VLOOKUP($B1017,INDIRECT(VLOOKUP($B1017,'Exp Dates'!$E$4:$X$300,MATCH("M4",'Exp Dates'!$E$2:$X$2,0),1)&amp;"!$A$2:$k$600",1),AJ$1,0),0)</f>
        <v>1535</v>
      </c>
      <c r="AK1017" s="6">
        <f ca="1">IF(NOT(ISNA(VLOOKUP($B1017,INDIRECT(VLOOKUP($B1017,'Exp Dates'!$E$4:$X$300,MATCH("M5",'Exp Dates'!$E$2:$X$2,0),1)&amp;"!$A$2:$k$600",1),AK$1,0))),VLOOKUP($B1017,INDIRECT(VLOOKUP($B1017,'Exp Dates'!$E$4:$X$300,MATCH("M5",'Exp Dates'!$E$2:$X$2,0),1)&amp;"!$A$2:$k$600",1),AK$1,0),0)</f>
        <v>4826</v>
      </c>
      <c r="AL1017" s="6">
        <f ca="1">IF(NOT(ISNA(VLOOKUP($B1017,INDIRECT(VLOOKUP($B1017,'Exp Dates'!$E$4:$X$300,MATCH("M6",'Exp Dates'!$E$2:$X$2,0),1)&amp;"!$A$2:$k$600",1),AL$1,0))),VLOOKUP($B1017,INDIRECT(VLOOKUP($B1017,'Exp Dates'!$E$4:$X$300,MATCH("M6",'Exp Dates'!$E$2:$X$2,0),1)&amp;"!$A$2:$k$600",1),AL$1,0),0)</f>
        <v>301</v>
      </c>
      <c r="AM1017" s="6">
        <f ca="1">IF(NOT(ISNA(VLOOKUP($B1017,INDIRECT(VLOOKUP($B1017,'Exp Dates'!$E$4:$X$300,MATCH("M7",'Exp Dates'!$E$2:$X$2,0),1)&amp;"!$A$2:$k$600",1),AM$1,0))),VLOOKUP($B1017,INDIRECT(VLOOKUP($B1017,'Exp Dates'!$E$4:$X$300,MATCH("M7",'Exp Dates'!$E$2:$X$2,0),1)&amp;"!$A$2:$k$600",1),AM$1,0),0)</f>
        <v>0</v>
      </c>
      <c r="AN1017" s="74">
        <f t="shared" ca="1" si="193"/>
        <v>79143460</v>
      </c>
      <c r="AO1017">
        <f ca="1">IF(NOT(ISNA(VLOOKUP($B1017,INDIRECT(VLOOKUP($B1017,'Exp Dates'!$E$4:$X$300,MATCH("M1",'Exp Dates'!$E$2:$X$2,0),1)&amp;"!$A$2:$k$600",1),AO$1,0))),VLOOKUP($B1017,INDIRECT(VLOOKUP($B1017,'Exp Dates'!$E$4:$X$300,MATCH("M1",'Exp Dates'!$E$2:$X$2,0),1)&amp;"!$A$2:$k$600",1),AO$1,0),0)</f>
        <v>0</v>
      </c>
      <c r="AP1017">
        <f ca="1">IF(NOT(ISNA(VLOOKUP($B1017,INDIRECT(VLOOKUP($B1017,'Exp Dates'!$E$4:$X$300,MATCH("M2",'Exp Dates'!$E$2:$X$2,0),1)&amp;"!$A$2:$k$600",1),AP$1,0))),VLOOKUP($B1017,INDIRECT(VLOOKUP($B1017,'Exp Dates'!$E$4:$X$300,MATCH("M2",'Exp Dates'!$E$2:$X$2,0),1)&amp;"!$A$2:$k$600",1),AP$1,0),0)</f>
        <v>0</v>
      </c>
      <c r="AQ1017">
        <f t="shared" ca="1" si="194"/>
        <v>0</v>
      </c>
      <c r="AR1017">
        <f>VLOOKUP(B1017,Master!B$2:L$5000,11,0)</f>
        <v>0.96922410056350239</v>
      </c>
    </row>
    <row r="1018" spans="2:44" x14ac:dyDescent="0.25">
      <c r="B1018" s="52">
        <f>Master!B1018</f>
        <v>39547</v>
      </c>
      <c r="C1018" s="14">
        <v>1</v>
      </c>
      <c r="D1018" s="11">
        <f ca="1">IF(NOT(ISNA(VLOOKUP($B1018,INDIRECT(VLOOKUP($B1018,'Exp Dates'!$E$4:$X$250,MATCH("M1",'Exp Dates'!$E$2:$X$2,0),1)&amp;"!$A$2:$H$600",1),D$1,0))),VLOOKUP($B1018,INDIRECT(VLOOKUP($B1018,'Exp Dates'!$E$4:$X$250,MATCH("M1",'Exp Dates'!$E$2:$X$2,0),1)&amp;"!$A$2:$H$600",1),D$1,0)*$C1018,VLOOKUP($B1018,Interpolate!$B$3:$T$2004,MATCH("M1-I",Interpolate!$B$2:$T$2,0)))</f>
        <v>23.63</v>
      </c>
      <c r="E1018" s="11">
        <f ca="1">IF(NOT(ISNA(VLOOKUP($B1018,INDIRECT(VLOOKUP($B1018,'Exp Dates'!$E$4:$X$250,MATCH("M2",'Exp Dates'!$E$2:$X$2,0),1)&amp;"!$A$2:$H$600",1),E$1,0))),VLOOKUP($B1018,INDIRECT(VLOOKUP($B1018,'Exp Dates'!$E$4:$X$250,MATCH("M2",'Exp Dates'!$E$2:$X$2,0),1)&amp;"!$A$2:$H$600",1),E$1,0)*$C1018,VLOOKUP($B1018,Interpolate!$B$3:$T$2004,MATCH("M2-I",Interpolate!$B$2:$T$2,0)))</f>
        <v>24.66</v>
      </c>
      <c r="F1018" s="11">
        <f ca="1">IF(NOT(ISNA(VLOOKUP($B1018,INDIRECT(VLOOKUP($B1018,'Exp Dates'!$E$4:$X$250,MATCH("M3",'Exp Dates'!$E$2:$X$2,0),1)&amp;"!$A$2:$H$600",1),F$1,0))),VLOOKUP($B1018,INDIRECT(VLOOKUP($B1018,'Exp Dates'!$E$4:$X$250,MATCH("M3",'Exp Dates'!$E$2:$X$2,0),1)&amp;"!$A$2:$H$600",1),F$1,0)*$C1018,VLOOKUP($B1018,Interpolate!$B$3:$T$2004,MATCH("M3-I",Interpolate!$B$2:$T$2,0)))</f>
        <v>24.48</v>
      </c>
      <c r="G1018" s="11">
        <f ca="1">IF(NOT(ISNA(VLOOKUP($B1018,INDIRECT(VLOOKUP($B1018,'Exp Dates'!$E$4:$X$250,MATCH("M4",'Exp Dates'!$E$2:$X$2,0),1)&amp;"!$A$2:$H$600",1),G$1,0))),VLOOKUP($B1018,INDIRECT(VLOOKUP($B1018,'Exp Dates'!$E$4:$X$250,MATCH("M4",'Exp Dates'!$E$2:$X$2,0),1)&amp;"!$A$2:$H$600",1),G$1,0)*$C1018,VLOOKUP($B1018,Interpolate!$B$3:$T$2004,MATCH("M4-I",Interpolate!$B$2:$T$2,0)))</f>
        <v>24.59</v>
      </c>
      <c r="H1018" s="11">
        <f ca="1">IF(NOT(ISNA(VLOOKUP($B1018,INDIRECT(VLOOKUP($B1018,'Exp Dates'!$E$4:$X$250,MATCH("M5",'Exp Dates'!$E$2:$X$2,0),1)&amp;"!$A$2:$H$600",1),H$1,0))),VLOOKUP($B1018,INDIRECT(VLOOKUP($B1018,'Exp Dates'!$E$4:$X$250,MATCH("M5",'Exp Dates'!$E$2:$X$2,0),1)&amp;"!$A$2:$H$600",1),H$1,0)*$C1018,VLOOKUP($B1018,Interpolate!$B$3:$T$2004,MATCH("M5-I",Interpolate!$B$2:$T$2,0)))</f>
        <v>24.48</v>
      </c>
      <c r="I1018" s="11">
        <f ca="1">IF(NOT(ISNA(VLOOKUP($B1018,INDIRECT(VLOOKUP($B1018,'Exp Dates'!$E$4:$X$250,MATCH("M6",'Exp Dates'!$E$2:$X$2,0),1)&amp;"!$A$2:$H$600",1),I$1,0))),VLOOKUP($B1018,INDIRECT(VLOOKUP($B1018,'Exp Dates'!$E$4:$X$250,MATCH("M6",'Exp Dates'!$E$2:$X$2,0),1)&amp;"!$A$2:$H$600",1),I$1,0)*$C1018,VLOOKUP($B1018,Interpolate!$B$3:$T$2004,MATCH("M6-I",Interpolate!$B$2:$T$2,0)))</f>
        <v>24.71</v>
      </c>
      <c r="J1018" s="11">
        <f ca="1">IF(NOT(ISNA(VLOOKUP($B1018,INDIRECT(VLOOKUP($B1018,'Exp Dates'!$E$4:$X$250,MATCH("M7",'Exp Dates'!$E$2:$X$2,0),1)&amp;"!$A$2:$H$600",1),J$1,0))),VLOOKUP($B1018,INDIRECT(VLOOKUP($B1018,'Exp Dates'!$E$4:$X$250,MATCH("M7",'Exp Dates'!$E$2:$X$2,0),1)&amp;"!$A$2:$H$600",1),J$1,0)*$C1018,VLOOKUP($B1018,Interpolate!$B$3:$T$2004,MATCH("M7-I",Interpolate!$B$2:$T$2,0)))</f>
        <v>24.527214816743189</v>
      </c>
      <c r="K1018" s="6">
        <f ca="1">IF(NOT(ISNA(VLOOKUP($B1018,INDIRECT(VLOOKUP($B1018,'Exp Dates'!$E$4:$X$250,MATCH("M1",'Exp Dates'!$E$2:$X$2,0),1)&amp;"!$A$2:$k$600",1),K$1,0))),VLOOKUP($B1018,INDIRECT(VLOOKUP($B1018,'Exp Dates'!$E$4:$X$250,MATCH("M1",'Exp Dates'!$E$2:$X$2,0),1)&amp;"!$A$2:$k$600",1),K$1,0),0)</f>
        <v>2413</v>
      </c>
      <c r="L1018" s="6">
        <f ca="1">IF(NOT(ISNA(VLOOKUP($B1018,INDIRECT(VLOOKUP($B1018,'Exp Dates'!$E$4:$X$250,MATCH("M2",'Exp Dates'!$E$2:$X$2,0),1)&amp;"!$A$2:$k$600",1),L$1,0))),VLOOKUP($B1018,INDIRECT(VLOOKUP($B1018,'Exp Dates'!$E$4:$X$250,MATCH("M2",'Exp Dates'!$E$2:$X$2,0),1)&amp;"!$A$2:$k$600",1),L$1,0),0)</f>
        <v>2660</v>
      </c>
      <c r="M1018" s="6">
        <f ca="1">IF(NOT(ISNA(VLOOKUP($B1018,INDIRECT(VLOOKUP($B1018,'Exp Dates'!$E$4:$X$250,MATCH("M3",'Exp Dates'!$E$2:$X$2,0),1)&amp;"!$A$2:$k$600",1),M$1,0))),VLOOKUP($B1018,INDIRECT(VLOOKUP($B1018,'Exp Dates'!$E$4:$X$250,MATCH("M3",'Exp Dates'!$E$2:$X$2,0),1)&amp;"!$A$2:$k$600",1),M$1,0),0)</f>
        <v>412</v>
      </c>
      <c r="N1018" s="6">
        <f ca="1">IF(NOT(ISNA(VLOOKUP($B1018,INDIRECT(VLOOKUP($B1018,'Exp Dates'!$E$4:$X$250,MATCH("M4",'Exp Dates'!$E$2:$X$2,0),1)&amp;"!$A$2:$k$600",1),N$1,0))),VLOOKUP($B1018,INDIRECT(VLOOKUP($B1018,'Exp Dates'!$E$4:$X$250,MATCH("M4",'Exp Dates'!$E$2:$X$2,0),1)&amp;"!$A$2:$k$600",1),N$1,0),0)</f>
        <v>34</v>
      </c>
      <c r="O1018" s="6">
        <f ca="1">IF(NOT(ISNA(VLOOKUP($B1018,INDIRECT(VLOOKUP($B1018,'Exp Dates'!$E$4:$X$250,MATCH("M5",'Exp Dates'!$E$2:$X$2,0),1)&amp;"!$A$2:$k$600",1),O$1,0))),VLOOKUP($B1018,INDIRECT(VLOOKUP($B1018,'Exp Dates'!$E$4:$X$250,MATCH("M5",'Exp Dates'!$E$2:$X$2,0),1)&amp;"!$A$2:$k$600",1),O$1,0),0)</f>
        <v>85</v>
      </c>
      <c r="P1018" s="6">
        <f ca="1">IF(NOT(ISNA(VLOOKUP($B1018,INDIRECT(VLOOKUP($B1018,'Exp Dates'!$E$4:$X$250,MATCH("M6",'Exp Dates'!$E$2:$X$2,0),1)&amp;"!$A$2:$k$600",1),P$1,0))),VLOOKUP($B1018,INDIRECT(VLOOKUP($B1018,'Exp Dates'!$E$4:$X$250,MATCH("M6",'Exp Dates'!$E$2:$X$2,0),1)&amp;"!$A$2:$k$600",1),P$1,0),0)</f>
        <v>81</v>
      </c>
      <c r="Q1018" s="6">
        <f ca="1">IF(NOT(ISNA(VLOOKUP($B1018,INDIRECT(VLOOKUP($B1018,'Exp Dates'!$E$4:$X$250,MATCH("M7",'Exp Dates'!$E$2:$X$2,0),1)&amp;"!$A$2:$k$600",1),Q$1,0))),VLOOKUP($B1018,INDIRECT(VLOOKUP($B1018,'Exp Dates'!$E$4:$X$250,MATCH("M7",'Exp Dates'!$E$2:$X$2,0),1)&amp;"!$A$2:$k$600",1),Q$1,0),0)</f>
        <v>0</v>
      </c>
      <c r="R1018" s="6">
        <f t="shared" ca="1" si="183"/>
        <v>5073</v>
      </c>
      <c r="S1018" s="6">
        <f t="shared" ca="1" si="185"/>
        <v>30997</v>
      </c>
      <c r="T1018" s="6">
        <f t="shared" ca="1" si="186"/>
        <v>749970.1399999999</v>
      </c>
      <c r="U1018" s="6">
        <f t="shared" ca="1" si="187"/>
        <v>6774</v>
      </c>
      <c r="V1018" s="6">
        <f t="shared" ca="1" si="188"/>
        <v>166088.95000000001</v>
      </c>
      <c r="W1018" s="11">
        <f t="shared" ca="1" si="189"/>
        <v>4.5154728234479169</v>
      </c>
      <c r="X1018">
        <f ca="1">Master!AD1018</f>
        <v>1.9523809523811392E-4</v>
      </c>
      <c r="Y1018" s="6">
        <f t="shared" ca="1" si="190"/>
        <v>5685</v>
      </c>
      <c r="Z1018" s="6">
        <f t="shared" ca="1" si="191"/>
        <v>6774</v>
      </c>
      <c r="AA1018" s="6">
        <f t="shared" ca="1" si="184"/>
        <v>46745</v>
      </c>
      <c r="AB1018" s="11">
        <f>VLOOKUP(B1018,Master!B$3:N$10000,9,0)</f>
        <v>22.81</v>
      </c>
      <c r="AC1018" s="11">
        <v>24.306857142857144</v>
      </c>
      <c r="AD1018" s="11">
        <v>23.423999999999999</v>
      </c>
      <c r="AE1018" s="11">
        <f t="shared" si="192"/>
        <v>1.4968571428571451</v>
      </c>
      <c r="AF1018" s="11">
        <f>Master!N1018</f>
        <v>1354.49</v>
      </c>
      <c r="AG1018" s="6">
        <f ca="1">IF(NOT(ISNA(VLOOKUP($B1018,INDIRECT(VLOOKUP($B1018,'Exp Dates'!$E$4:$X$300,MATCH("M1",'Exp Dates'!$E$2:$X$2,0),1)&amp;"!$A$2:$k$600",1),AG$1,0))),VLOOKUP($B1018,INDIRECT(VLOOKUP($B1018,'Exp Dates'!$E$4:$X$300,MATCH("M1",'Exp Dates'!$E$2:$X$2,0),1)&amp;"!$A$2:$k$600",1),AG$1,0),0)</f>
        <v>13996</v>
      </c>
      <c r="AH1018" s="6">
        <f ca="1">IF(NOT(ISNA(VLOOKUP($B1018,INDIRECT(VLOOKUP($B1018,'Exp Dates'!$E$4:$X$300,MATCH("M2",'Exp Dates'!$E$2:$X$2,0),1)&amp;"!$A$2:$k$600",1),AH$1,0))),VLOOKUP($B1018,INDIRECT(VLOOKUP($B1018,'Exp Dates'!$E$4:$X$300,MATCH("M2",'Exp Dates'!$E$2:$X$2,0),1)&amp;"!$A$2:$k$600",1),AH$1,0),0)</f>
        <v>17001</v>
      </c>
      <c r="AI1018" s="6">
        <f ca="1">IF(NOT(ISNA(VLOOKUP($B1018,INDIRECT(VLOOKUP($B1018,'Exp Dates'!$E$4:$X$300,MATCH("M3",'Exp Dates'!$E$2:$X$2,0),1)&amp;"!$A$2:$k$600",1),AI$1,0))),VLOOKUP($B1018,INDIRECT(VLOOKUP($B1018,'Exp Dates'!$E$4:$X$300,MATCH("M3",'Exp Dates'!$E$2:$X$2,0),1)&amp;"!$A$2:$k$600",1),AI$1,0),0)</f>
        <v>8974</v>
      </c>
      <c r="AJ1018" s="6">
        <f ca="1">IF(NOT(ISNA(VLOOKUP($B1018,INDIRECT(VLOOKUP($B1018,'Exp Dates'!$E$4:$X$300,MATCH("M4",'Exp Dates'!$E$2:$X$2,0),1)&amp;"!$A$2:$k$600",1),AJ$1,0))),VLOOKUP($B1018,INDIRECT(VLOOKUP($B1018,'Exp Dates'!$E$4:$X$300,MATCH("M4",'Exp Dates'!$E$2:$X$2,0),1)&amp;"!$A$2:$k$600",1),AJ$1,0),0)</f>
        <v>1580</v>
      </c>
      <c r="AK1018" s="6">
        <f ca="1">IF(NOT(ISNA(VLOOKUP($B1018,INDIRECT(VLOOKUP($B1018,'Exp Dates'!$E$4:$X$300,MATCH("M5",'Exp Dates'!$E$2:$X$2,0),1)&amp;"!$A$2:$k$600",1),AK$1,0))),VLOOKUP($B1018,INDIRECT(VLOOKUP($B1018,'Exp Dates'!$E$4:$X$300,MATCH("M5",'Exp Dates'!$E$2:$X$2,0),1)&amp;"!$A$2:$k$600",1),AK$1,0),0)</f>
        <v>4813</v>
      </c>
      <c r="AL1018" s="6">
        <f ca="1">IF(NOT(ISNA(VLOOKUP($B1018,INDIRECT(VLOOKUP($B1018,'Exp Dates'!$E$4:$X$300,MATCH("M6",'Exp Dates'!$E$2:$X$2,0),1)&amp;"!$A$2:$k$600",1),AL$1,0))),VLOOKUP($B1018,INDIRECT(VLOOKUP($B1018,'Exp Dates'!$E$4:$X$300,MATCH("M6",'Exp Dates'!$E$2:$X$2,0),1)&amp;"!$A$2:$k$600",1),AL$1,0),0)</f>
        <v>381</v>
      </c>
      <c r="AM1018" s="6">
        <f ca="1">IF(NOT(ISNA(VLOOKUP($B1018,INDIRECT(VLOOKUP($B1018,'Exp Dates'!$E$4:$X$300,MATCH("M7",'Exp Dates'!$E$2:$X$2,0),1)&amp;"!$A$2:$k$600",1),AM$1,0))),VLOOKUP($B1018,INDIRECT(VLOOKUP($B1018,'Exp Dates'!$E$4:$X$300,MATCH("M7",'Exp Dates'!$E$2:$X$2,0),1)&amp;"!$A$2:$k$600",1),AM$1,0),0)</f>
        <v>0</v>
      </c>
      <c r="AN1018" s="74">
        <f t="shared" ca="1" si="193"/>
        <v>137618920</v>
      </c>
      <c r="AO1018">
        <f ca="1">IF(NOT(ISNA(VLOOKUP($B1018,INDIRECT(VLOOKUP($B1018,'Exp Dates'!$E$4:$X$300,MATCH("M1",'Exp Dates'!$E$2:$X$2,0),1)&amp;"!$A$2:$k$600",1),AO$1,0))),VLOOKUP($B1018,INDIRECT(VLOOKUP($B1018,'Exp Dates'!$E$4:$X$300,MATCH("M1",'Exp Dates'!$E$2:$X$2,0),1)&amp;"!$A$2:$k$600",1),AO$1,0),0)</f>
        <v>0</v>
      </c>
      <c r="AP1018">
        <f ca="1">IF(NOT(ISNA(VLOOKUP($B1018,INDIRECT(VLOOKUP($B1018,'Exp Dates'!$E$4:$X$300,MATCH("M2",'Exp Dates'!$E$2:$X$2,0),1)&amp;"!$A$2:$k$600",1),AP$1,0))),VLOOKUP($B1018,INDIRECT(VLOOKUP($B1018,'Exp Dates'!$E$4:$X$300,MATCH("M2",'Exp Dates'!$E$2:$X$2,0),1)&amp;"!$A$2:$k$600",1),AP$1,0),0)</f>
        <v>0</v>
      </c>
      <c r="AQ1018">
        <f t="shared" ca="1" si="194"/>
        <v>0</v>
      </c>
      <c r="AR1018">
        <f>VLOOKUP(B1018,Master!B$2:L$5000,11,0)</f>
        <v>0.96857749469214427</v>
      </c>
    </row>
    <row r="1019" spans="2:44" x14ac:dyDescent="0.25">
      <c r="B1019" s="52">
        <f>Master!B1019</f>
        <v>39548</v>
      </c>
      <c r="C1019" s="14">
        <v>1</v>
      </c>
      <c r="D1019" s="11">
        <f ca="1">IF(NOT(ISNA(VLOOKUP($B1019,INDIRECT(VLOOKUP($B1019,'Exp Dates'!$E$4:$X$250,MATCH("M1",'Exp Dates'!$E$2:$X$2,0),1)&amp;"!$A$2:$H$600",1),D$1,0))),VLOOKUP($B1019,INDIRECT(VLOOKUP($B1019,'Exp Dates'!$E$4:$X$250,MATCH("M1",'Exp Dates'!$E$2:$X$2,0),1)&amp;"!$A$2:$H$600",1),D$1,0)*$C1019,VLOOKUP($B1019,Interpolate!$B$3:$T$2004,MATCH("M1-I",Interpolate!$B$2:$T$2,0)))</f>
        <v>22.85</v>
      </c>
      <c r="E1019" s="11">
        <f ca="1">IF(NOT(ISNA(VLOOKUP($B1019,INDIRECT(VLOOKUP($B1019,'Exp Dates'!$E$4:$X$250,MATCH("M2",'Exp Dates'!$E$2:$X$2,0),1)&amp;"!$A$2:$H$600",1),E$1,0))),VLOOKUP($B1019,INDIRECT(VLOOKUP($B1019,'Exp Dates'!$E$4:$X$250,MATCH("M2",'Exp Dates'!$E$2:$X$2,0),1)&amp;"!$A$2:$H$600",1),E$1,0)*$C1019,VLOOKUP($B1019,Interpolate!$B$3:$T$2004,MATCH("M2-I",Interpolate!$B$2:$T$2,0)))</f>
        <v>24.33</v>
      </c>
      <c r="F1019" s="11">
        <f ca="1">IF(NOT(ISNA(VLOOKUP($B1019,INDIRECT(VLOOKUP($B1019,'Exp Dates'!$E$4:$X$250,MATCH("M3",'Exp Dates'!$E$2:$X$2,0),1)&amp;"!$A$2:$H$600",1),F$1,0))),VLOOKUP($B1019,INDIRECT(VLOOKUP($B1019,'Exp Dates'!$E$4:$X$250,MATCH("M3",'Exp Dates'!$E$2:$X$2,0),1)&amp;"!$A$2:$H$600",1),F$1,0)*$C1019,VLOOKUP($B1019,Interpolate!$B$3:$T$2004,MATCH("M3-I",Interpolate!$B$2:$T$2,0)))</f>
        <v>24.15</v>
      </c>
      <c r="G1019" s="11">
        <f ca="1">IF(NOT(ISNA(VLOOKUP($B1019,INDIRECT(VLOOKUP($B1019,'Exp Dates'!$E$4:$X$250,MATCH("M4",'Exp Dates'!$E$2:$X$2,0),1)&amp;"!$A$2:$H$600",1),G$1,0))),VLOOKUP($B1019,INDIRECT(VLOOKUP($B1019,'Exp Dates'!$E$4:$X$250,MATCH("M4",'Exp Dates'!$E$2:$X$2,0),1)&amp;"!$A$2:$H$600",1),G$1,0)*$C1019,VLOOKUP($B1019,Interpolate!$B$3:$T$2004,MATCH("M4-I",Interpolate!$B$2:$T$2,0)))</f>
        <v>24.15</v>
      </c>
      <c r="H1019" s="11">
        <f ca="1">IF(NOT(ISNA(VLOOKUP($B1019,INDIRECT(VLOOKUP($B1019,'Exp Dates'!$E$4:$X$250,MATCH("M5",'Exp Dates'!$E$2:$X$2,0),1)&amp;"!$A$2:$H$600",1),H$1,0))),VLOOKUP($B1019,INDIRECT(VLOOKUP($B1019,'Exp Dates'!$E$4:$X$250,MATCH("M5",'Exp Dates'!$E$2:$X$2,0),1)&amp;"!$A$2:$H$600",1),H$1,0)*$C1019,VLOOKUP($B1019,Interpolate!$B$3:$T$2004,MATCH("M5-I",Interpolate!$B$2:$T$2,0)))</f>
        <v>24.05</v>
      </c>
      <c r="I1019" s="11">
        <f ca="1">IF(NOT(ISNA(VLOOKUP($B1019,INDIRECT(VLOOKUP($B1019,'Exp Dates'!$E$4:$X$250,MATCH("M6",'Exp Dates'!$E$2:$X$2,0),1)&amp;"!$A$2:$H$600",1),I$1,0))),VLOOKUP($B1019,INDIRECT(VLOOKUP($B1019,'Exp Dates'!$E$4:$X$250,MATCH("M6",'Exp Dates'!$E$2:$X$2,0),1)&amp;"!$A$2:$H$600",1),I$1,0)*$C1019,VLOOKUP($B1019,Interpolate!$B$3:$T$2004,MATCH("M6-I",Interpolate!$B$2:$T$2,0)))</f>
        <v>24.23</v>
      </c>
      <c r="J1019" s="11">
        <f ca="1">IF(NOT(ISNA(VLOOKUP($B1019,INDIRECT(VLOOKUP($B1019,'Exp Dates'!$E$4:$X$250,MATCH("M7",'Exp Dates'!$E$2:$X$2,0),1)&amp;"!$A$2:$H$600",1),J$1,0))),VLOOKUP($B1019,INDIRECT(VLOOKUP($B1019,'Exp Dates'!$E$4:$X$250,MATCH("M7",'Exp Dates'!$E$2:$X$2,0),1)&amp;"!$A$2:$H$600",1),J$1,0)*$C1019,VLOOKUP($B1019,Interpolate!$B$3:$T$2004,MATCH("M7-I",Interpolate!$B$2:$T$2,0)))</f>
        <v>24.157864144000811</v>
      </c>
      <c r="K1019" s="6">
        <f ca="1">IF(NOT(ISNA(VLOOKUP($B1019,INDIRECT(VLOOKUP($B1019,'Exp Dates'!$E$4:$X$250,MATCH("M1",'Exp Dates'!$E$2:$X$2,0),1)&amp;"!$A$2:$k$600",1),K$1,0))),VLOOKUP($B1019,INDIRECT(VLOOKUP($B1019,'Exp Dates'!$E$4:$X$250,MATCH("M1",'Exp Dates'!$E$2:$X$2,0),1)&amp;"!$A$2:$k$600",1),K$1,0),0)</f>
        <v>2150</v>
      </c>
      <c r="L1019" s="6">
        <f ca="1">IF(NOT(ISNA(VLOOKUP($B1019,INDIRECT(VLOOKUP($B1019,'Exp Dates'!$E$4:$X$250,MATCH("M2",'Exp Dates'!$E$2:$X$2,0),1)&amp;"!$A$2:$k$600",1),L$1,0))),VLOOKUP($B1019,INDIRECT(VLOOKUP($B1019,'Exp Dates'!$E$4:$X$250,MATCH("M2",'Exp Dates'!$E$2:$X$2,0),1)&amp;"!$A$2:$k$600",1),L$1,0),0)</f>
        <v>958</v>
      </c>
      <c r="M1019" s="6">
        <f ca="1">IF(NOT(ISNA(VLOOKUP($B1019,INDIRECT(VLOOKUP($B1019,'Exp Dates'!$E$4:$X$250,MATCH("M3",'Exp Dates'!$E$2:$X$2,0),1)&amp;"!$A$2:$k$600",1),M$1,0))),VLOOKUP($B1019,INDIRECT(VLOOKUP($B1019,'Exp Dates'!$E$4:$X$250,MATCH("M3",'Exp Dates'!$E$2:$X$2,0),1)&amp;"!$A$2:$k$600",1),M$1,0),0)</f>
        <v>308</v>
      </c>
      <c r="N1019" s="6">
        <f ca="1">IF(NOT(ISNA(VLOOKUP($B1019,INDIRECT(VLOOKUP($B1019,'Exp Dates'!$E$4:$X$250,MATCH("M4",'Exp Dates'!$E$2:$X$2,0),1)&amp;"!$A$2:$k$600",1),N$1,0))),VLOOKUP($B1019,INDIRECT(VLOOKUP($B1019,'Exp Dates'!$E$4:$X$250,MATCH("M4",'Exp Dates'!$E$2:$X$2,0),1)&amp;"!$A$2:$k$600",1),N$1,0),0)</f>
        <v>83</v>
      </c>
      <c r="O1019" s="6">
        <f ca="1">IF(NOT(ISNA(VLOOKUP($B1019,INDIRECT(VLOOKUP($B1019,'Exp Dates'!$E$4:$X$250,MATCH("M5",'Exp Dates'!$E$2:$X$2,0),1)&amp;"!$A$2:$k$600",1),O$1,0))),VLOOKUP($B1019,INDIRECT(VLOOKUP($B1019,'Exp Dates'!$E$4:$X$250,MATCH("M5",'Exp Dates'!$E$2:$X$2,0),1)&amp;"!$A$2:$k$600",1),O$1,0),0)</f>
        <v>117</v>
      </c>
      <c r="P1019" s="6">
        <f ca="1">IF(NOT(ISNA(VLOOKUP($B1019,INDIRECT(VLOOKUP($B1019,'Exp Dates'!$E$4:$X$250,MATCH("M6",'Exp Dates'!$E$2:$X$2,0),1)&amp;"!$A$2:$k$600",1),P$1,0))),VLOOKUP($B1019,INDIRECT(VLOOKUP($B1019,'Exp Dates'!$E$4:$X$250,MATCH("M6",'Exp Dates'!$E$2:$X$2,0),1)&amp;"!$A$2:$k$600",1),P$1,0),0)</f>
        <v>4</v>
      </c>
      <c r="Q1019" s="6">
        <f ca="1">IF(NOT(ISNA(VLOOKUP($B1019,INDIRECT(VLOOKUP($B1019,'Exp Dates'!$E$4:$X$250,MATCH("M7",'Exp Dates'!$E$2:$X$2,0),1)&amp;"!$A$2:$k$600",1),Q$1,0))),VLOOKUP($B1019,INDIRECT(VLOOKUP($B1019,'Exp Dates'!$E$4:$X$250,MATCH("M7",'Exp Dates'!$E$2:$X$2,0),1)&amp;"!$A$2:$k$600",1),Q$1,0),0)</f>
        <v>0</v>
      </c>
      <c r="R1019" s="6">
        <f t="shared" ca="1" si="183"/>
        <v>3108</v>
      </c>
      <c r="S1019" s="6">
        <f t="shared" ca="1" si="185"/>
        <v>30368</v>
      </c>
      <c r="T1019" s="6">
        <f t="shared" ca="1" si="186"/>
        <v>719481.72</v>
      </c>
      <c r="U1019" s="6">
        <f t="shared" ca="1" si="187"/>
        <v>6796</v>
      </c>
      <c r="V1019" s="6">
        <f t="shared" ca="1" si="188"/>
        <v>163673.5</v>
      </c>
      <c r="W1019" s="11">
        <f t="shared" ca="1" si="189"/>
        <v>4.3958351229734802</v>
      </c>
      <c r="X1019">
        <f ca="1">Master!AD1019</f>
        <v>9.7142857142860819E-4</v>
      </c>
      <c r="Y1019" s="6">
        <f t="shared" ca="1" si="190"/>
        <v>3620</v>
      </c>
      <c r="Z1019" s="6">
        <f t="shared" ca="1" si="191"/>
        <v>6796</v>
      </c>
      <c r="AA1019" s="6">
        <f t="shared" ca="1" si="184"/>
        <v>46362</v>
      </c>
      <c r="AB1019" s="11">
        <f>VLOOKUP(B1019,Master!B$3:N$10000,9,0)</f>
        <v>21.98</v>
      </c>
      <c r="AC1019" s="11">
        <v>23.864857142857144</v>
      </c>
      <c r="AD1019" s="11">
        <v>22.596285714285717</v>
      </c>
      <c r="AE1019" s="11">
        <f t="shared" si="192"/>
        <v>1.8848571428571432</v>
      </c>
      <c r="AF1019" s="11">
        <f>Master!N1019</f>
        <v>1360.55</v>
      </c>
      <c r="AG1019" s="6">
        <f ca="1">IF(NOT(ISNA(VLOOKUP($B1019,INDIRECT(VLOOKUP($B1019,'Exp Dates'!$E$4:$X$300,MATCH("M1",'Exp Dates'!$E$2:$X$2,0),1)&amp;"!$A$2:$k$600",1),AG$1,0))),VLOOKUP($B1019,INDIRECT(VLOOKUP($B1019,'Exp Dates'!$E$4:$X$300,MATCH("M1",'Exp Dates'!$E$2:$X$2,0),1)&amp;"!$A$2:$k$600",1),AG$1,0),0)</f>
        <v>13089</v>
      </c>
      <c r="AH1019" s="6">
        <f ca="1">IF(NOT(ISNA(VLOOKUP($B1019,INDIRECT(VLOOKUP($B1019,'Exp Dates'!$E$4:$X$300,MATCH("M2",'Exp Dates'!$E$2:$X$2,0),1)&amp;"!$A$2:$k$600",1),AH$1,0))),VLOOKUP($B1019,INDIRECT(VLOOKUP($B1019,'Exp Dates'!$E$4:$X$300,MATCH("M2",'Exp Dates'!$E$2:$X$2,0),1)&amp;"!$A$2:$k$600",1),AH$1,0),0)</f>
        <v>17279</v>
      </c>
      <c r="AI1019" s="6">
        <f ca="1">IF(NOT(ISNA(VLOOKUP($B1019,INDIRECT(VLOOKUP($B1019,'Exp Dates'!$E$4:$X$300,MATCH("M3",'Exp Dates'!$E$2:$X$2,0),1)&amp;"!$A$2:$k$600",1),AI$1,0))),VLOOKUP($B1019,INDIRECT(VLOOKUP($B1019,'Exp Dates'!$E$4:$X$300,MATCH("M3",'Exp Dates'!$E$2:$X$2,0),1)&amp;"!$A$2:$k$600",1),AI$1,0),0)</f>
        <v>9198</v>
      </c>
      <c r="AJ1019" s="6">
        <f ca="1">IF(NOT(ISNA(VLOOKUP($B1019,INDIRECT(VLOOKUP($B1019,'Exp Dates'!$E$4:$X$300,MATCH("M4",'Exp Dates'!$E$2:$X$2,0),1)&amp;"!$A$2:$k$600",1),AJ$1,0))),VLOOKUP($B1019,INDIRECT(VLOOKUP($B1019,'Exp Dates'!$E$4:$X$300,MATCH("M4",'Exp Dates'!$E$2:$X$2,0),1)&amp;"!$A$2:$k$600",1),AJ$1,0),0)</f>
        <v>1604</v>
      </c>
      <c r="AK1019" s="6">
        <f ca="1">IF(NOT(ISNA(VLOOKUP($B1019,INDIRECT(VLOOKUP($B1019,'Exp Dates'!$E$4:$X$300,MATCH("M5",'Exp Dates'!$E$2:$X$2,0),1)&amp;"!$A$2:$k$600",1),AK$1,0))),VLOOKUP($B1019,INDIRECT(VLOOKUP($B1019,'Exp Dates'!$E$4:$X$300,MATCH("M5",'Exp Dates'!$E$2:$X$2,0),1)&amp;"!$A$2:$k$600",1),AK$1,0),0)</f>
        <v>4807</v>
      </c>
      <c r="AL1019" s="6">
        <f ca="1">IF(NOT(ISNA(VLOOKUP($B1019,INDIRECT(VLOOKUP($B1019,'Exp Dates'!$E$4:$X$300,MATCH("M6",'Exp Dates'!$E$2:$X$2,0),1)&amp;"!$A$2:$k$600",1),AL$1,0))),VLOOKUP($B1019,INDIRECT(VLOOKUP($B1019,'Exp Dates'!$E$4:$X$300,MATCH("M6",'Exp Dates'!$E$2:$X$2,0),1)&amp;"!$A$2:$k$600",1),AL$1,0),0)</f>
        <v>385</v>
      </c>
      <c r="AM1019" s="6">
        <f ca="1">IF(NOT(ISNA(VLOOKUP($B1019,INDIRECT(VLOOKUP($B1019,'Exp Dates'!$E$4:$X$300,MATCH("M7",'Exp Dates'!$E$2:$X$2,0),1)&amp;"!$A$2:$k$600",1),AM$1,0))),VLOOKUP($B1019,INDIRECT(VLOOKUP($B1019,'Exp Dates'!$E$4:$X$300,MATCH("M7",'Exp Dates'!$E$2:$X$2,0),1)&amp;"!$A$2:$k$600",1),AM$1,0),0)</f>
        <v>0</v>
      </c>
      <c r="AN1019" s="74">
        <f t="shared" ca="1" si="193"/>
        <v>84789060</v>
      </c>
      <c r="AO1019">
        <f ca="1">IF(NOT(ISNA(VLOOKUP($B1019,INDIRECT(VLOOKUP($B1019,'Exp Dates'!$E$4:$X$300,MATCH("M1",'Exp Dates'!$E$2:$X$2,0),1)&amp;"!$A$2:$k$600",1),AO$1,0))),VLOOKUP($B1019,INDIRECT(VLOOKUP($B1019,'Exp Dates'!$E$4:$X$300,MATCH("M1",'Exp Dates'!$E$2:$X$2,0),1)&amp;"!$A$2:$k$600",1),AO$1,0),0)</f>
        <v>0</v>
      </c>
      <c r="AP1019">
        <f ca="1">IF(NOT(ISNA(VLOOKUP($B1019,INDIRECT(VLOOKUP($B1019,'Exp Dates'!$E$4:$X$300,MATCH("M2",'Exp Dates'!$E$2:$X$2,0),1)&amp;"!$A$2:$k$600",1),AP$1,0))),VLOOKUP($B1019,INDIRECT(VLOOKUP($B1019,'Exp Dates'!$E$4:$X$300,MATCH("M2",'Exp Dates'!$E$2:$X$2,0),1)&amp;"!$A$2:$k$600",1),AP$1,0),0)</f>
        <v>0</v>
      </c>
      <c r="AQ1019">
        <f t="shared" ca="1" si="194"/>
        <v>0</v>
      </c>
      <c r="AR1019">
        <f>VLOOKUP(B1019,Master!B$2:L$5000,11,0)</f>
        <v>0.95316565481352999</v>
      </c>
    </row>
    <row r="1020" spans="2:44" x14ac:dyDescent="0.25">
      <c r="B1020" s="52">
        <f>Master!B1020</f>
        <v>39549</v>
      </c>
      <c r="C1020" s="14">
        <v>1</v>
      </c>
      <c r="D1020" s="11">
        <f ca="1">IF(NOT(ISNA(VLOOKUP($B1020,INDIRECT(VLOOKUP($B1020,'Exp Dates'!$E$4:$X$250,MATCH("M1",'Exp Dates'!$E$2:$X$2,0),1)&amp;"!$A$2:$H$600",1),D$1,0))),VLOOKUP($B1020,INDIRECT(VLOOKUP($B1020,'Exp Dates'!$E$4:$X$250,MATCH("M1",'Exp Dates'!$E$2:$X$2,0),1)&amp;"!$A$2:$H$600",1),D$1,0)*$C1020,VLOOKUP($B1020,Interpolate!$B$3:$T$2004,MATCH("M1-I",Interpolate!$B$2:$T$2,0)))</f>
        <v>23.91</v>
      </c>
      <c r="E1020" s="11">
        <f ca="1">IF(NOT(ISNA(VLOOKUP($B1020,INDIRECT(VLOOKUP($B1020,'Exp Dates'!$E$4:$X$250,MATCH("M2",'Exp Dates'!$E$2:$X$2,0),1)&amp;"!$A$2:$H$600",1),E$1,0))),VLOOKUP($B1020,INDIRECT(VLOOKUP($B1020,'Exp Dates'!$E$4:$X$250,MATCH("M2",'Exp Dates'!$E$2:$X$2,0),1)&amp;"!$A$2:$H$600",1),E$1,0)*$C1020,VLOOKUP($B1020,Interpolate!$B$3:$T$2004,MATCH("M2-I",Interpolate!$B$2:$T$2,0)))</f>
        <v>24.98</v>
      </c>
      <c r="F1020" s="11">
        <f ca="1">IF(NOT(ISNA(VLOOKUP($B1020,INDIRECT(VLOOKUP($B1020,'Exp Dates'!$E$4:$X$250,MATCH("M3",'Exp Dates'!$E$2:$X$2,0),1)&amp;"!$A$2:$H$600",1),F$1,0))),VLOOKUP($B1020,INDIRECT(VLOOKUP($B1020,'Exp Dates'!$E$4:$X$250,MATCH("M3",'Exp Dates'!$E$2:$X$2,0),1)&amp;"!$A$2:$H$600",1),F$1,0)*$C1020,VLOOKUP($B1020,Interpolate!$B$3:$T$2004,MATCH("M3-I",Interpolate!$B$2:$T$2,0)))</f>
        <v>25.1</v>
      </c>
      <c r="G1020" s="11">
        <f ca="1">IF(NOT(ISNA(VLOOKUP($B1020,INDIRECT(VLOOKUP($B1020,'Exp Dates'!$E$4:$X$250,MATCH("M4",'Exp Dates'!$E$2:$X$2,0),1)&amp;"!$A$2:$H$600",1),G$1,0))),VLOOKUP($B1020,INDIRECT(VLOOKUP($B1020,'Exp Dates'!$E$4:$X$250,MATCH("M4",'Exp Dates'!$E$2:$X$2,0),1)&amp;"!$A$2:$H$600",1),G$1,0)*$C1020,VLOOKUP($B1020,Interpolate!$B$3:$T$2004,MATCH("M4-I",Interpolate!$B$2:$T$2,0)))</f>
        <v>25.14</v>
      </c>
      <c r="H1020" s="11">
        <f ca="1">IF(NOT(ISNA(VLOOKUP($B1020,INDIRECT(VLOOKUP($B1020,'Exp Dates'!$E$4:$X$250,MATCH("M5",'Exp Dates'!$E$2:$X$2,0),1)&amp;"!$A$2:$H$600",1),H$1,0))),VLOOKUP($B1020,INDIRECT(VLOOKUP($B1020,'Exp Dates'!$E$4:$X$250,MATCH("M5",'Exp Dates'!$E$2:$X$2,0),1)&amp;"!$A$2:$H$600",1),H$1,0)*$C1020,VLOOKUP($B1020,Interpolate!$B$3:$T$2004,MATCH("M5-I",Interpolate!$B$2:$T$2,0)))</f>
        <v>24.72</v>
      </c>
      <c r="I1020" s="11">
        <f ca="1">IF(NOT(ISNA(VLOOKUP($B1020,INDIRECT(VLOOKUP($B1020,'Exp Dates'!$E$4:$X$250,MATCH("M6",'Exp Dates'!$E$2:$X$2,0),1)&amp;"!$A$2:$H$600",1),I$1,0))),VLOOKUP($B1020,INDIRECT(VLOOKUP($B1020,'Exp Dates'!$E$4:$X$250,MATCH("M6",'Exp Dates'!$E$2:$X$2,0),1)&amp;"!$A$2:$H$600",1),I$1,0)*$C1020,VLOOKUP($B1020,Interpolate!$B$3:$T$2004,MATCH("M6-I",Interpolate!$B$2:$T$2,0)))</f>
        <v>25.06</v>
      </c>
      <c r="J1020" s="11">
        <f ca="1">IF(NOT(ISNA(VLOOKUP($B1020,INDIRECT(VLOOKUP($B1020,'Exp Dates'!$E$4:$X$250,MATCH("M7",'Exp Dates'!$E$2:$X$2,0),1)&amp;"!$A$2:$H$600",1),J$1,0))),VLOOKUP($B1020,INDIRECT(VLOOKUP($B1020,'Exp Dates'!$E$4:$X$250,MATCH("M7",'Exp Dates'!$E$2:$X$2,0),1)&amp;"!$A$2:$H$600",1),J$1,0)*$C1020,VLOOKUP($B1020,Interpolate!$B$3:$T$2004,MATCH("M7-I",Interpolate!$B$2:$T$2,0)))</f>
        <v>24.877207104764256</v>
      </c>
      <c r="K1020" s="6">
        <f ca="1">IF(NOT(ISNA(VLOOKUP($B1020,INDIRECT(VLOOKUP($B1020,'Exp Dates'!$E$4:$X$250,MATCH("M1",'Exp Dates'!$E$2:$X$2,0),1)&amp;"!$A$2:$k$600",1),K$1,0))),VLOOKUP($B1020,INDIRECT(VLOOKUP($B1020,'Exp Dates'!$E$4:$X$250,MATCH("M1",'Exp Dates'!$E$2:$X$2,0),1)&amp;"!$A$2:$k$600",1),K$1,0),0)</f>
        <v>1108</v>
      </c>
      <c r="L1020" s="6">
        <f ca="1">IF(NOT(ISNA(VLOOKUP($B1020,INDIRECT(VLOOKUP($B1020,'Exp Dates'!$E$4:$X$250,MATCH("M2",'Exp Dates'!$E$2:$X$2,0),1)&amp;"!$A$2:$k$600",1),L$1,0))),VLOOKUP($B1020,INDIRECT(VLOOKUP($B1020,'Exp Dates'!$E$4:$X$250,MATCH("M2",'Exp Dates'!$E$2:$X$2,0),1)&amp;"!$A$2:$k$600",1),L$1,0),0)</f>
        <v>1028</v>
      </c>
      <c r="M1020" s="6">
        <f ca="1">IF(NOT(ISNA(VLOOKUP($B1020,INDIRECT(VLOOKUP($B1020,'Exp Dates'!$E$4:$X$250,MATCH("M3",'Exp Dates'!$E$2:$X$2,0),1)&amp;"!$A$2:$k$600",1),M$1,0))),VLOOKUP($B1020,INDIRECT(VLOOKUP($B1020,'Exp Dates'!$E$4:$X$250,MATCH("M3",'Exp Dates'!$E$2:$X$2,0),1)&amp;"!$A$2:$k$600",1),M$1,0),0)</f>
        <v>433</v>
      </c>
      <c r="N1020" s="6">
        <f ca="1">IF(NOT(ISNA(VLOOKUP($B1020,INDIRECT(VLOOKUP($B1020,'Exp Dates'!$E$4:$X$250,MATCH("M4",'Exp Dates'!$E$2:$X$2,0),1)&amp;"!$A$2:$k$600",1),N$1,0))),VLOOKUP($B1020,INDIRECT(VLOOKUP($B1020,'Exp Dates'!$E$4:$X$250,MATCH("M4",'Exp Dates'!$E$2:$X$2,0),1)&amp;"!$A$2:$k$600",1),N$1,0),0)</f>
        <v>471</v>
      </c>
      <c r="O1020" s="6">
        <f ca="1">IF(NOT(ISNA(VLOOKUP($B1020,INDIRECT(VLOOKUP($B1020,'Exp Dates'!$E$4:$X$250,MATCH("M5",'Exp Dates'!$E$2:$X$2,0),1)&amp;"!$A$2:$k$600",1),O$1,0))),VLOOKUP($B1020,INDIRECT(VLOOKUP($B1020,'Exp Dates'!$E$4:$X$250,MATCH("M5",'Exp Dates'!$E$2:$X$2,0),1)&amp;"!$A$2:$k$600",1),O$1,0),0)</f>
        <v>227</v>
      </c>
      <c r="P1020" s="6">
        <f ca="1">IF(NOT(ISNA(VLOOKUP($B1020,INDIRECT(VLOOKUP($B1020,'Exp Dates'!$E$4:$X$250,MATCH("M6",'Exp Dates'!$E$2:$X$2,0),1)&amp;"!$A$2:$k$600",1),P$1,0))),VLOOKUP($B1020,INDIRECT(VLOOKUP($B1020,'Exp Dates'!$E$4:$X$250,MATCH("M6",'Exp Dates'!$E$2:$X$2,0),1)&amp;"!$A$2:$k$600",1),P$1,0),0)</f>
        <v>220</v>
      </c>
      <c r="Q1020" s="6">
        <f ca="1">IF(NOT(ISNA(VLOOKUP($B1020,INDIRECT(VLOOKUP($B1020,'Exp Dates'!$E$4:$X$250,MATCH("M7",'Exp Dates'!$E$2:$X$2,0),1)&amp;"!$A$2:$k$600",1),Q$1,0))),VLOOKUP($B1020,INDIRECT(VLOOKUP($B1020,'Exp Dates'!$E$4:$X$250,MATCH("M7",'Exp Dates'!$E$2:$X$2,0),1)&amp;"!$A$2:$k$600",1),Q$1,0),0)</f>
        <v>0</v>
      </c>
      <c r="R1020" s="6">
        <f t="shared" ca="1" si="183"/>
        <v>2136</v>
      </c>
      <c r="S1020" s="6">
        <f t="shared" ca="1" si="185"/>
        <v>30503</v>
      </c>
      <c r="T1020" s="6">
        <f t="shared" ca="1" si="186"/>
        <v>748072.06</v>
      </c>
      <c r="U1020" s="6">
        <f t="shared" ca="1" si="187"/>
        <v>7410</v>
      </c>
      <c r="V1020" s="6">
        <f t="shared" ca="1" si="188"/>
        <v>184231.36000000002</v>
      </c>
      <c r="W1020" s="11">
        <f t="shared" ca="1" si="189"/>
        <v>4.0605033800977202</v>
      </c>
      <c r="X1020">
        <f ca="1">Master!AD1020</f>
        <v>-2.1380952380952627E-3</v>
      </c>
      <c r="Y1020" s="6">
        <f t="shared" ca="1" si="190"/>
        <v>3487</v>
      </c>
      <c r="Z1020" s="6">
        <f t="shared" ca="1" si="191"/>
        <v>7410</v>
      </c>
      <c r="AA1020" s="6">
        <f t="shared" ca="1" si="184"/>
        <v>47117</v>
      </c>
      <c r="AB1020" s="11">
        <f>VLOOKUP(B1020,Master!B$3:N$10000,9,0)</f>
        <v>23.46</v>
      </c>
      <c r="AC1020" s="11">
        <v>24.674285714285716</v>
      </c>
      <c r="AD1020" s="11">
        <v>23.757142857142856</v>
      </c>
      <c r="AE1020" s="11">
        <f t="shared" si="192"/>
        <v>1.2142857142857153</v>
      </c>
      <c r="AF1020" s="11">
        <f>Master!N1020</f>
        <v>1332.83</v>
      </c>
      <c r="AG1020" s="6">
        <f ca="1">IF(NOT(ISNA(VLOOKUP($B1020,INDIRECT(VLOOKUP($B1020,'Exp Dates'!$E$4:$X$300,MATCH("M1",'Exp Dates'!$E$2:$X$2,0),1)&amp;"!$A$2:$k$600",1),AG$1,0))),VLOOKUP($B1020,INDIRECT(VLOOKUP($B1020,'Exp Dates'!$E$4:$X$300,MATCH("M1",'Exp Dates'!$E$2:$X$2,0),1)&amp;"!$A$2:$k$600",1),AG$1,0),0)</f>
        <v>12984</v>
      </c>
      <c r="AH1020" s="6">
        <f ca="1">IF(NOT(ISNA(VLOOKUP($B1020,INDIRECT(VLOOKUP($B1020,'Exp Dates'!$E$4:$X$300,MATCH("M2",'Exp Dates'!$E$2:$X$2,0),1)&amp;"!$A$2:$k$600",1),AH$1,0))),VLOOKUP($B1020,INDIRECT(VLOOKUP($B1020,'Exp Dates'!$E$4:$X$300,MATCH("M2",'Exp Dates'!$E$2:$X$2,0),1)&amp;"!$A$2:$k$600",1),AH$1,0),0)</f>
        <v>17519</v>
      </c>
      <c r="AI1020" s="6">
        <f ca="1">IF(NOT(ISNA(VLOOKUP($B1020,INDIRECT(VLOOKUP($B1020,'Exp Dates'!$E$4:$X$300,MATCH("M3",'Exp Dates'!$E$2:$X$2,0),1)&amp;"!$A$2:$k$600",1),AI$1,0))),VLOOKUP($B1020,INDIRECT(VLOOKUP($B1020,'Exp Dates'!$E$4:$X$300,MATCH("M3",'Exp Dates'!$E$2:$X$2,0),1)&amp;"!$A$2:$k$600",1),AI$1,0),0)</f>
        <v>9204</v>
      </c>
      <c r="AJ1020" s="6">
        <f ca="1">IF(NOT(ISNA(VLOOKUP($B1020,INDIRECT(VLOOKUP($B1020,'Exp Dates'!$E$4:$X$300,MATCH("M4",'Exp Dates'!$E$2:$X$2,0),1)&amp;"!$A$2:$k$600",1),AJ$1,0))),VLOOKUP($B1020,INDIRECT(VLOOKUP($B1020,'Exp Dates'!$E$4:$X$300,MATCH("M4",'Exp Dates'!$E$2:$X$2,0),1)&amp;"!$A$2:$k$600",1),AJ$1,0),0)</f>
        <v>2033</v>
      </c>
      <c r="AK1020" s="6">
        <f ca="1">IF(NOT(ISNA(VLOOKUP($B1020,INDIRECT(VLOOKUP($B1020,'Exp Dates'!$E$4:$X$300,MATCH("M5",'Exp Dates'!$E$2:$X$2,0),1)&amp;"!$A$2:$k$600",1),AK$1,0))),VLOOKUP($B1020,INDIRECT(VLOOKUP($B1020,'Exp Dates'!$E$4:$X$300,MATCH("M5",'Exp Dates'!$E$2:$X$2,0),1)&amp;"!$A$2:$k$600",1),AK$1,0),0)</f>
        <v>4782</v>
      </c>
      <c r="AL1020" s="6">
        <f ca="1">IF(NOT(ISNA(VLOOKUP($B1020,INDIRECT(VLOOKUP($B1020,'Exp Dates'!$E$4:$X$300,MATCH("M6",'Exp Dates'!$E$2:$X$2,0),1)&amp;"!$A$2:$k$600",1),AL$1,0))),VLOOKUP($B1020,INDIRECT(VLOOKUP($B1020,'Exp Dates'!$E$4:$X$300,MATCH("M6",'Exp Dates'!$E$2:$X$2,0),1)&amp;"!$A$2:$k$600",1),AL$1,0),0)</f>
        <v>595</v>
      </c>
      <c r="AM1020" s="6">
        <f ca="1">IF(NOT(ISNA(VLOOKUP($B1020,INDIRECT(VLOOKUP($B1020,'Exp Dates'!$E$4:$X$300,MATCH("M7",'Exp Dates'!$E$2:$X$2,0),1)&amp;"!$A$2:$k$600",1),AM$1,0))),VLOOKUP($B1020,INDIRECT(VLOOKUP($B1020,'Exp Dates'!$E$4:$X$300,MATCH("M7",'Exp Dates'!$E$2:$X$2,0),1)&amp;"!$A$2:$k$600",1),AM$1,0),0)</f>
        <v>0</v>
      </c>
      <c r="AN1020" s="74">
        <f t="shared" ca="1" si="193"/>
        <v>86005600</v>
      </c>
      <c r="AO1020">
        <f ca="1">IF(NOT(ISNA(VLOOKUP($B1020,INDIRECT(VLOOKUP($B1020,'Exp Dates'!$E$4:$X$300,MATCH("M1",'Exp Dates'!$E$2:$X$2,0),1)&amp;"!$A$2:$k$600",1),AO$1,0))),VLOOKUP($B1020,INDIRECT(VLOOKUP($B1020,'Exp Dates'!$E$4:$X$300,MATCH("M1",'Exp Dates'!$E$2:$X$2,0),1)&amp;"!$A$2:$k$600",1),AO$1,0),0)</f>
        <v>0</v>
      </c>
      <c r="AP1020">
        <f ca="1">IF(NOT(ISNA(VLOOKUP($B1020,INDIRECT(VLOOKUP($B1020,'Exp Dates'!$E$4:$X$300,MATCH("M2",'Exp Dates'!$E$2:$X$2,0),1)&amp;"!$A$2:$k$600",1),AP$1,0))),VLOOKUP($B1020,INDIRECT(VLOOKUP($B1020,'Exp Dates'!$E$4:$X$300,MATCH("M2",'Exp Dates'!$E$2:$X$2,0),1)&amp;"!$A$2:$k$600",1),AP$1,0),0)</f>
        <v>0</v>
      </c>
      <c r="AQ1020">
        <f t="shared" ca="1" si="194"/>
        <v>0</v>
      </c>
      <c r="AR1020">
        <f>VLOOKUP(B1020,Master!B$2:L$5000,11,0)</f>
        <v>0.96982224059528732</v>
      </c>
    </row>
    <row r="1021" spans="2:44" x14ac:dyDescent="0.25">
      <c r="B1021" s="52">
        <f>Master!B1021</f>
        <v>39552</v>
      </c>
      <c r="C1021" s="14">
        <v>1</v>
      </c>
      <c r="D1021" s="11">
        <f ca="1">IF(NOT(ISNA(VLOOKUP($B1021,INDIRECT(VLOOKUP($B1021,'Exp Dates'!$E$4:$X$250,MATCH("M1",'Exp Dates'!$E$2:$X$2,0),1)&amp;"!$A$2:$H$600",1),D$1,0))),VLOOKUP($B1021,INDIRECT(VLOOKUP($B1021,'Exp Dates'!$E$4:$X$250,MATCH("M1",'Exp Dates'!$E$2:$X$2,0),1)&amp;"!$A$2:$H$600",1),D$1,0)*$C1021,VLOOKUP($B1021,Interpolate!$B$3:$T$2004,MATCH("M1-I",Interpolate!$B$2:$T$2,0)))</f>
        <v>23.84</v>
      </c>
      <c r="E1021" s="11">
        <f ca="1">IF(NOT(ISNA(VLOOKUP($B1021,INDIRECT(VLOOKUP($B1021,'Exp Dates'!$E$4:$X$250,MATCH("M2",'Exp Dates'!$E$2:$X$2,0),1)&amp;"!$A$2:$H$600",1),E$1,0))),VLOOKUP($B1021,INDIRECT(VLOOKUP($B1021,'Exp Dates'!$E$4:$X$250,MATCH("M2",'Exp Dates'!$E$2:$X$2,0),1)&amp;"!$A$2:$H$600",1),E$1,0)*$C1021,VLOOKUP($B1021,Interpolate!$B$3:$T$2004,MATCH("M2-I",Interpolate!$B$2:$T$2,0)))</f>
        <v>24.88</v>
      </c>
      <c r="F1021" s="11">
        <f ca="1">IF(NOT(ISNA(VLOOKUP($B1021,INDIRECT(VLOOKUP($B1021,'Exp Dates'!$E$4:$X$250,MATCH("M3",'Exp Dates'!$E$2:$X$2,0),1)&amp;"!$A$2:$H$600",1),F$1,0))),VLOOKUP($B1021,INDIRECT(VLOOKUP($B1021,'Exp Dates'!$E$4:$X$250,MATCH("M3",'Exp Dates'!$E$2:$X$2,0),1)&amp;"!$A$2:$H$600",1),F$1,0)*$C1021,VLOOKUP($B1021,Interpolate!$B$3:$T$2004,MATCH("M3-I",Interpolate!$B$2:$T$2,0)))</f>
        <v>24.83</v>
      </c>
      <c r="G1021" s="11">
        <f ca="1">IF(NOT(ISNA(VLOOKUP($B1021,INDIRECT(VLOOKUP($B1021,'Exp Dates'!$E$4:$X$250,MATCH("M4",'Exp Dates'!$E$2:$X$2,0),1)&amp;"!$A$2:$H$600",1),G$1,0))),VLOOKUP($B1021,INDIRECT(VLOOKUP($B1021,'Exp Dates'!$E$4:$X$250,MATCH("M4",'Exp Dates'!$E$2:$X$2,0),1)&amp;"!$A$2:$H$600",1),G$1,0)*$C1021,VLOOKUP($B1021,Interpolate!$B$3:$T$2004,MATCH("M4-I",Interpolate!$B$2:$T$2,0)))</f>
        <v>24.99</v>
      </c>
      <c r="H1021" s="11">
        <f ca="1">IF(NOT(ISNA(VLOOKUP($B1021,INDIRECT(VLOOKUP($B1021,'Exp Dates'!$E$4:$X$250,MATCH("M5",'Exp Dates'!$E$2:$X$2,0),1)&amp;"!$A$2:$H$600",1),H$1,0))),VLOOKUP($B1021,INDIRECT(VLOOKUP($B1021,'Exp Dates'!$E$4:$X$250,MATCH("M5",'Exp Dates'!$E$2:$X$2,0),1)&amp;"!$A$2:$H$600",1),H$1,0)*$C1021,VLOOKUP($B1021,Interpolate!$B$3:$T$2004,MATCH("M5-I",Interpolate!$B$2:$T$2,0)))</f>
        <v>24.8</v>
      </c>
      <c r="I1021" s="11">
        <f ca="1">IF(NOT(ISNA(VLOOKUP($B1021,INDIRECT(VLOOKUP($B1021,'Exp Dates'!$E$4:$X$250,MATCH("M6",'Exp Dates'!$E$2:$X$2,0),1)&amp;"!$A$2:$H$600",1),I$1,0))),VLOOKUP($B1021,INDIRECT(VLOOKUP($B1021,'Exp Dates'!$E$4:$X$250,MATCH("M6",'Exp Dates'!$E$2:$X$2,0),1)&amp;"!$A$2:$H$600",1),I$1,0)*$C1021,VLOOKUP($B1021,Interpolate!$B$3:$T$2004,MATCH("M6-I",Interpolate!$B$2:$T$2,0)))</f>
        <v>24.74</v>
      </c>
      <c r="J1021" s="11">
        <f ca="1">IF(NOT(ISNA(VLOOKUP($B1021,INDIRECT(VLOOKUP($B1021,'Exp Dates'!$E$4:$X$250,MATCH("M7",'Exp Dates'!$E$2:$X$2,0),1)&amp;"!$A$2:$H$600",1),J$1,0))),VLOOKUP($B1021,INDIRECT(VLOOKUP($B1021,'Exp Dates'!$E$4:$X$250,MATCH("M7",'Exp Dates'!$E$2:$X$2,0),1)&amp;"!$A$2:$H$600",1),J$1,0)*$C1021,VLOOKUP($B1021,Interpolate!$B$3:$T$2004,MATCH("M7-I",Interpolate!$B$2:$T$2,0)))</f>
        <v>24.645700323676024</v>
      </c>
      <c r="K1021" s="6">
        <f ca="1">IF(NOT(ISNA(VLOOKUP($B1021,INDIRECT(VLOOKUP($B1021,'Exp Dates'!$E$4:$X$250,MATCH("M1",'Exp Dates'!$E$2:$X$2,0),1)&amp;"!$A$2:$k$600",1),K$1,0))),VLOOKUP($B1021,INDIRECT(VLOOKUP($B1021,'Exp Dates'!$E$4:$X$250,MATCH("M1",'Exp Dates'!$E$2:$X$2,0),1)&amp;"!$A$2:$k$600",1),K$1,0),0)</f>
        <v>1861</v>
      </c>
      <c r="L1021" s="6">
        <f ca="1">IF(NOT(ISNA(VLOOKUP($B1021,INDIRECT(VLOOKUP($B1021,'Exp Dates'!$E$4:$X$250,MATCH("M2",'Exp Dates'!$E$2:$X$2,0),1)&amp;"!$A$2:$k$600",1),L$1,0))),VLOOKUP($B1021,INDIRECT(VLOOKUP($B1021,'Exp Dates'!$E$4:$X$250,MATCH("M2",'Exp Dates'!$E$2:$X$2,0),1)&amp;"!$A$2:$k$600",1),L$1,0),0)</f>
        <v>1388</v>
      </c>
      <c r="M1021" s="6">
        <f ca="1">IF(NOT(ISNA(VLOOKUP($B1021,INDIRECT(VLOOKUP($B1021,'Exp Dates'!$E$4:$X$250,MATCH("M3",'Exp Dates'!$E$2:$X$2,0),1)&amp;"!$A$2:$k$600",1),M$1,0))),VLOOKUP($B1021,INDIRECT(VLOOKUP($B1021,'Exp Dates'!$E$4:$X$250,MATCH("M3",'Exp Dates'!$E$2:$X$2,0),1)&amp;"!$A$2:$k$600",1),M$1,0),0)</f>
        <v>414</v>
      </c>
      <c r="N1021" s="6">
        <f ca="1">IF(NOT(ISNA(VLOOKUP($B1021,INDIRECT(VLOOKUP($B1021,'Exp Dates'!$E$4:$X$250,MATCH("M4",'Exp Dates'!$E$2:$X$2,0),1)&amp;"!$A$2:$k$600",1),N$1,0))),VLOOKUP($B1021,INDIRECT(VLOOKUP($B1021,'Exp Dates'!$E$4:$X$250,MATCH("M4",'Exp Dates'!$E$2:$X$2,0),1)&amp;"!$A$2:$k$600",1),N$1,0),0)</f>
        <v>112</v>
      </c>
      <c r="O1021" s="6">
        <f ca="1">IF(NOT(ISNA(VLOOKUP($B1021,INDIRECT(VLOOKUP($B1021,'Exp Dates'!$E$4:$X$250,MATCH("M5",'Exp Dates'!$E$2:$X$2,0),1)&amp;"!$A$2:$k$600",1),O$1,0))),VLOOKUP($B1021,INDIRECT(VLOOKUP($B1021,'Exp Dates'!$E$4:$X$250,MATCH("M5",'Exp Dates'!$E$2:$X$2,0),1)&amp;"!$A$2:$k$600",1),O$1,0),0)</f>
        <v>103</v>
      </c>
      <c r="P1021" s="6">
        <f ca="1">IF(NOT(ISNA(VLOOKUP($B1021,INDIRECT(VLOOKUP($B1021,'Exp Dates'!$E$4:$X$250,MATCH("M6",'Exp Dates'!$E$2:$X$2,0),1)&amp;"!$A$2:$k$600",1),P$1,0))),VLOOKUP($B1021,INDIRECT(VLOOKUP($B1021,'Exp Dates'!$E$4:$X$250,MATCH("M6",'Exp Dates'!$E$2:$X$2,0),1)&amp;"!$A$2:$k$600",1),P$1,0),0)</f>
        <v>100</v>
      </c>
      <c r="Q1021" s="6">
        <f ca="1">IF(NOT(ISNA(VLOOKUP($B1021,INDIRECT(VLOOKUP($B1021,'Exp Dates'!$E$4:$X$250,MATCH("M7",'Exp Dates'!$E$2:$X$2,0),1)&amp;"!$A$2:$k$600",1),Q$1,0))),VLOOKUP($B1021,INDIRECT(VLOOKUP($B1021,'Exp Dates'!$E$4:$X$250,MATCH("M7",'Exp Dates'!$E$2:$X$2,0),1)&amp;"!$A$2:$k$600",1),Q$1,0),0)</f>
        <v>0</v>
      </c>
      <c r="R1021" s="6">
        <f t="shared" ca="1" si="183"/>
        <v>3249</v>
      </c>
      <c r="S1021" s="6">
        <f t="shared" ca="1" si="185"/>
        <v>30273</v>
      </c>
      <c r="T1021" s="6">
        <f t="shared" ca="1" si="186"/>
        <v>740270.24</v>
      </c>
      <c r="U1021" s="6">
        <f t="shared" ca="1" si="187"/>
        <v>7603</v>
      </c>
      <c r="V1021" s="6">
        <f t="shared" ca="1" si="188"/>
        <v>188919.3</v>
      </c>
      <c r="W1021" s="11">
        <f t="shared" ca="1" si="189"/>
        <v>3.9184468712302025</v>
      </c>
      <c r="X1021">
        <f ca="1">Master!AD1021</f>
        <v>-5.1999999999999772E-3</v>
      </c>
      <c r="Y1021" s="6">
        <f t="shared" ca="1" si="190"/>
        <v>3978</v>
      </c>
      <c r="Z1021" s="6">
        <f t="shared" ca="1" si="191"/>
        <v>7603</v>
      </c>
      <c r="AA1021" s="6">
        <f t="shared" ca="1" si="184"/>
        <v>47209</v>
      </c>
      <c r="AB1021" s="11">
        <f>VLOOKUP(B1021,Master!B$3:N$10000,9,0)</f>
        <v>23.82</v>
      </c>
      <c r="AC1021" s="11">
        <v>24.672000000000001</v>
      </c>
      <c r="AD1021" s="11">
        <v>23.780571428571427</v>
      </c>
      <c r="AE1021" s="11">
        <f t="shared" si="192"/>
        <v>0.85200000000000031</v>
      </c>
      <c r="AF1021" s="11">
        <f>Master!N1021</f>
        <v>1328.32</v>
      </c>
      <c r="AG1021" s="6">
        <f ca="1">IF(NOT(ISNA(VLOOKUP($B1021,INDIRECT(VLOOKUP($B1021,'Exp Dates'!$E$4:$X$300,MATCH("M1",'Exp Dates'!$E$2:$X$2,0),1)&amp;"!$A$2:$k$600",1),AG$1,0))),VLOOKUP($B1021,INDIRECT(VLOOKUP($B1021,'Exp Dates'!$E$4:$X$300,MATCH("M1",'Exp Dates'!$E$2:$X$2,0),1)&amp;"!$A$2:$k$600",1),AG$1,0),0)</f>
        <v>12425</v>
      </c>
      <c r="AH1021" s="6">
        <f ca="1">IF(NOT(ISNA(VLOOKUP($B1021,INDIRECT(VLOOKUP($B1021,'Exp Dates'!$E$4:$X$300,MATCH("M2",'Exp Dates'!$E$2:$X$2,0),1)&amp;"!$A$2:$k$600",1),AH$1,0))),VLOOKUP($B1021,INDIRECT(VLOOKUP($B1021,'Exp Dates'!$E$4:$X$300,MATCH("M2",'Exp Dates'!$E$2:$X$2,0),1)&amp;"!$A$2:$k$600",1),AH$1,0),0)</f>
        <v>17848</v>
      </c>
      <c r="AI1021" s="6">
        <f ca="1">IF(NOT(ISNA(VLOOKUP($B1021,INDIRECT(VLOOKUP($B1021,'Exp Dates'!$E$4:$X$300,MATCH("M3",'Exp Dates'!$E$2:$X$2,0),1)&amp;"!$A$2:$k$600",1),AI$1,0))),VLOOKUP($B1021,INDIRECT(VLOOKUP($B1021,'Exp Dates'!$E$4:$X$300,MATCH("M3",'Exp Dates'!$E$2:$X$2,0),1)&amp;"!$A$2:$k$600",1),AI$1,0),0)</f>
        <v>9333</v>
      </c>
      <c r="AJ1021" s="6">
        <f ca="1">IF(NOT(ISNA(VLOOKUP($B1021,INDIRECT(VLOOKUP($B1021,'Exp Dates'!$E$4:$X$300,MATCH("M4",'Exp Dates'!$E$2:$X$2,0),1)&amp;"!$A$2:$k$600",1),AJ$1,0))),VLOOKUP($B1021,INDIRECT(VLOOKUP($B1021,'Exp Dates'!$E$4:$X$300,MATCH("M4",'Exp Dates'!$E$2:$X$2,0),1)&amp;"!$A$2:$k$600",1),AJ$1,0),0)</f>
        <v>2140</v>
      </c>
      <c r="AK1021" s="6">
        <f ca="1">IF(NOT(ISNA(VLOOKUP($B1021,INDIRECT(VLOOKUP($B1021,'Exp Dates'!$E$4:$X$300,MATCH("M5",'Exp Dates'!$E$2:$X$2,0),1)&amp;"!$A$2:$k$600",1),AK$1,0))),VLOOKUP($B1021,INDIRECT(VLOOKUP($B1021,'Exp Dates'!$E$4:$X$300,MATCH("M5",'Exp Dates'!$E$2:$X$2,0),1)&amp;"!$A$2:$k$600",1),AK$1,0),0)</f>
        <v>4768</v>
      </c>
      <c r="AL1021" s="6">
        <f ca="1">IF(NOT(ISNA(VLOOKUP($B1021,INDIRECT(VLOOKUP($B1021,'Exp Dates'!$E$4:$X$300,MATCH("M6",'Exp Dates'!$E$2:$X$2,0),1)&amp;"!$A$2:$k$600",1),AL$1,0))),VLOOKUP($B1021,INDIRECT(VLOOKUP($B1021,'Exp Dates'!$E$4:$X$300,MATCH("M6",'Exp Dates'!$E$2:$X$2,0),1)&amp;"!$A$2:$k$600",1),AL$1,0),0)</f>
        <v>695</v>
      </c>
      <c r="AM1021" s="6">
        <f ca="1">IF(NOT(ISNA(VLOOKUP($B1021,INDIRECT(VLOOKUP($B1021,'Exp Dates'!$E$4:$X$300,MATCH("M7",'Exp Dates'!$E$2:$X$2,0),1)&amp;"!$A$2:$k$600",1),AM$1,0))),VLOOKUP($B1021,INDIRECT(VLOOKUP($B1021,'Exp Dates'!$E$4:$X$300,MATCH("M7",'Exp Dates'!$E$2:$X$2,0),1)&amp;"!$A$2:$k$600",1),AM$1,0),0)</f>
        <v>0</v>
      </c>
      <c r="AN1021" s="74">
        <f t="shared" ca="1" si="193"/>
        <v>97006579.999999985</v>
      </c>
      <c r="AO1021">
        <f ca="1">IF(NOT(ISNA(VLOOKUP($B1021,INDIRECT(VLOOKUP($B1021,'Exp Dates'!$E$4:$X$300,MATCH("M1",'Exp Dates'!$E$2:$X$2,0),1)&amp;"!$A$2:$k$600",1),AO$1,0))),VLOOKUP($B1021,INDIRECT(VLOOKUP($B1021,'Exp Dates'!$E$4:$X$300,MATCH("M1",'Exp Dates'!$E$2:$X$2,0),1)&amp;"!$A$2:$k$600",1),AO$1,0),0)</f>
        <v>0</v>
      </c>
      <c r="AP1021">
        <f ca="1">IF(NOT(ISNA(VLOOKUP($B1021,INDIRECT(VLOOKUP($B1021,'Exp Dates'!$E$4:$X$300,MATCH("M2",'Exp Dates'!$E$2:$X$2,0),1)&amp;"!$A$2:$k$600",1),AP$1,0))),VLOOKUP($B1021,INDIRECT(VLOOKUP($B1021,'Exp Dates'!$E$4:$X$300,MATCH("M2",'Exp Dates'!$E$2:$X$2,0),1)&amp;"!$A$2:$k$600",1),AP$1,0),0)</f>
        <v>0</v>
      </c>
      <c r="AQ1021">
        <f t="shared" ca="1" si="194"/>
        <v>0</v>
      </c>
      <c r="AR1021">
        <f>VLOOKUP(B1021,Master!B$2:L$5000,11,0)</f>
        <v>0.97582957804178616</v>
      </c>
    </row>
    <row r="1022" spans="2:44" x14ac:dyDescent="0.25">
      <c r="B1022" s="52">
        <f>Master!B1022</f>
        <v>39553</v>
      </c>
      <c r="C1022" s="14">
        <v>1</v>
      </c>
      <c r="D1022" s="11">
        <f ca="1">IF(NOT(ISNA(VLOOKUP($B1022,INDIRECT(VLOOKUP($B1022,'Exp Dates'!$E$4:$X$250,MATCH("M1",'Exp Dates'!$E$2:$X$2,0),1)&amp;"!$A$2:$H$600",1),D$1,0))),VLOOKUP($B1022,INDIRECT(VLOOKUP($B1022,'Exp Dates'!$E$4:$X$250,MATCH("M1",'Exp Dates'!$E$2:$X$2,0),1)&amp;"!$A$2:$H$600",1),D$1,0)*$C1022,VLOOKUP($B1022,Interpolate!$B$3:$T$2004,MATCH("M1-I",Interpolate!$B$2:$T$2,0)))</f>
        <v>22.87</v>
      </c>
      <c r="E1022" s="11">
        <f ca="1">IF(NOT(ISNA(VLOOKUP($B1022,INDIRECT(VLOOKUP($B1022,'Exp Dates'!$E$4:$X$250,MATCH("M2",'Exp Dates'!$E$2:$X$2,0),1)&amp;"!$A$2:$H$600",1),E$1,0))),VLOOKUP($B1022,INDIRECT(VLOOKUP($B1022,'Exp Dates'!$E$4:$X$250,MATCH("M2",'Exp Dates'!$E$2:$X$2,0),1)&amp;"!$A$2:$H$600",1),E$1,0)*$C1022,VLOOKUP($B1022,Interpolate!$B$3:$T$2004,MATCH("M2-I",Interpolate!$B$2:$T$2,0)))</f>
        <v>24.41</v>
      </c>
      <c r="F1022" s="11">
        <f ca="1">IF(NOT(ISNA(VLOOKUP($B1022,INDIRECT(VLOOKUP($B1022,'Exp Dates'!$E$4:$X$250,MATCH("M3",'Exp Dates'!$E$2:$X$2,0),1)&amp;"!$A$2:$H$600",1),F$1,0))),VLOOKUP($B1022,INDIRECT(VLOOKUP($B1022,'Exp Dates'!$E$4:$X$250,MATCH("M3",'Exp Dates'!$E$2:$X$2,0),1)&amp;"!$A$2:$H$600",1),F$1,0)*$C1022,VLOOKUP($B1022,Interpolate!$B$3:$T$2004,MATCH("M3-I",Interpolate!$B$2:$T$2,0)))</f>
        <v>24.54</v>
      </c>
      <c r="G1022" s="11">
        <f ca="1">IF(NOT(ISNA(VLOOKUP($B1022,INDIRECT(VLOOKUP($B1022,'Exp Dates'!$E$4:$X$250,MATCH("M4",'Exp Dates'!$E$2:$X$2,0),1)&amp;"!$A$2:$H$600",1),G$1,0))),VLOOKUP($B1022,INDIRECT(VLOOKUP($B1022,'Exp Dates'!$E$4:$X$250,MATCH("M4",'Exp Dates'!$E$2:$X$2,0),1)&amp;"!$A$2:$H$600",1),G$1,0)*$C1022,VLOOKUP($B1022,Interpolate!$B$3:$T$2004,MATCH("M4-I",Interpolate!$B$2:$T$2,0)))</f>
        <v>24.59</v>
      </c>
      <c r="H1022" s="11">
        <f ca="1">IF(NOT(ISNA(VLOOKUP($B1022,INDIRECT(VLOOKUP($B1022,'Exp Dates'!$E$4:$X$250,MATCH("M5",'Exp Dates'!$E$2:$X$2,0),1)&amp;"!$A$2:$H$600",1),H$1,0))),VLOOKUP($B1022,INDIRECT(VLOOKUP($B1022,'Exp Dates'!$E$4:$X$250,MATCH("M5",'Exp Dates'!$E$2:$X$2,0),1)&amp;"!$A$2:$H$600",1),H$1,0)*$C1022,VLOOKUP($B1022,Interpolate!$B$3:$T$2004,MATCH("M5-I",Interpolate!$B$2:$T$2,0)))</f>
        <v>24.54</v>
      </c>
      <c r="I1022" s="11">
        <f ca="1">IF(NOT(ISNA(VLOOKUP($B1022,INDIRECT(VLOOKUP($B1022,'Exp Dates'!$E$4:$X$250,MATCH("M6",'Exp Dates'!$E$2:$X$2,0),1)&amp;"!$A$2:$H$600",1),I$1,0))),VLOOKUP($B1022,INDIRECT(VLOOKUP($B1022,'Exp Dates'!$E$4:$X$250,MATCH("M6",'Exp Dates'!$E$2:$X$2,0),1)&amp;"!$A$2:$H$600",1),I$1,0)*$C1022,VLOOKUP($B1022,Interpolate!$B$3:$T$2004,MATCH("M6-I",Interpolate!$B$2:$T$2,0)))</f>
        <v>24.57</v>
      </c>
      <c r="J1022" s="11">
        <f ca="1">IF(NOT(ISNA(VLOOKUP($B1022,INDIRECT(VLOOKUP($B1022,'Exp Dates'!$E$4:$X$250,MATCH("M7",'Exp Dates'!$E$2:$X$2,0),1)&amp;"!$A$2:$H$600",1),J$1,0))),VLOOKUP($B1022,INDIRECT(VLOOKUP($B1022,'Exp Dates'!$E$4:$X$250,MATCH("M7",'Exp Dates'!$E$2:$X$2,0),1)&amp;"!$A$2:$H$600",1),J$1,0)*$C1022,VLOOKUP($B1022,Interpolate!$B$3:$T$2004,MATCH("M7-I",Interpolate!$B$2:$T$2,0)))</f>
        <v>24.403788640291079</v>
      </c>
      <c r="K1022" s="6">
        <f ca="1">IF(NOT(ISNA(VLOOKUP($B1022,INDIRECT(VLOOKUP($B1022,'Exp Dates'!$E$4:$X$250,MATCH("M1",'Exp Dates'!$E$2:$X$2,0),1)&amp;"!$A$2:$k$600",1),K$1,0))),VLOOKUP($B1022,INDIRECT(VLOOKUP($B1022,'Exp Dates'!$E$4:$X$250,MATCH("M1",'Exp Dates'!$E$2:$X$2,0),1)&amp;"!$A$2:$k$600",1),K$1,0),0)</f>
        <v>4235</v>
      </c>
      <c r="L1022" s="6">
        <f ca="1">IF(NOT(ISNA(VLOOKUP($B1022,INDIRECT(VLOOKUP($B1022,'Exp Dates'!$E$4:$X$250,MATCH("M2",'Exp Dates'!$E$2:$X$2,0),1)&amp;"!$A$2:$k$600",1),L$1,0))),VLOOKUP($B1022,INDIRECT(VLOOKUP($B1022,'Exp Dates'!$E$4:$X$250,MATCH("M2",'Exp Dates'!$E$2:$X$2,0),1)&amp;"!$A$2:$k$600",1),L$1,0),0)</f>
        <v>3270</v>
      </c>
      <c r="M1022" s="6">
        <f ca="1">IF(NOT(ISNA(VLOOKUP($B1022,INDIRECT(VLOOKUP($B1022,'Exp Dates'!$E$4:$X$250,MATCH("M3",'Exp Dates'!$E$2:$X$2,0),1)&amp;"!$A$2:$k$600",1),M$1,0))),VLOOKUP($B1022,INDIRECT(VLOOKUP($B1022,'Exp Dates'!$E$4:$X$250,MATCH("M3",'Exp Dates'!$E$2:$X$2,0),1)&amp;"!$A$2:$k$600",1),M$1,0),0)</f>
        <v>239</v>
      </c>
      <c r="N1022" s="6">
        <f ca="1">IF(NOT(ISNA(VLOOKUP($B1022,INDIRECT(VLOOKUP($B1022,'Exp Dates'!$E$4:$X$250,MATCH("M4",'Exp Dates'!$E$2:$X$2,0),1)&amp;"!$A$2:$k$600",1),N$1,0))),VLOOKUP($B1022,INDIRECT(VLOOKUP($B1022,'Exp Dates'!$E$4:$X$250,MATCH("M4",'Exp Dates'!$E$2:$X$2,0),1)&amp;"!$A$2:$k$600",1),N$1,0),0)</f>
        <v>17</v>
      </c>
      <c r="O1022" s="6">
        <f ca="1">IF(NOT(ISNA(VLOOKUP($B1022,INDIRECT(VLOOKUP($B1022,'Exp Dates'!$E$4:$X$250,MATCH("M5",'Exp Dates'!$E$2:$X$2,0),1)&amp;"!$A$2:$k$600",1),O$1,0))),VLOOKUP($B1022,INDIRECT(VLOOKUP($B1022,'Exp Dates'!$E$4:$X$250,MATCH("M5",'Exp Dates'!$E$2:$X$2,0),1)&amp;"!$A$2:$k$600",1),O$1,0),0)</f>
        <v>25</v>
      </c>
      <c r="P1022" s="6">
        <f ca="1">IF(NOT(ISNA(VLOOKUP($B1022,INDIRECT(VLOOKUP($B1022,'Exp Dates'!$E$4:$X$250,MATCH("M6",'Exp Dates'!$E$2:$X$2,0),1)&amp;"!$A$2:$k$600",1),P$1,0))),VLOOKUP($B1022,INDIRECT(VLOOKUP($B1022,'Exp Dates'!$E$4:$X$250,MATCH("M6",'Exp Dates'!$E$2:$X$2,0),1)&amp;"!$A$2:$k$600",1),P$1,0),0)</f>
        <v>118</v>
      </c>
      <c r="Q1022" s="6">
        <f ca="1">IF(NOT(ISNA(VLOOKUP($B1022,INDIRECT(VLOOKUP($B1022,'Exp Dates'!$E$4:$X$250,MATCH("M7",'Exp Dates'!$E$2:$X$2,0),1)&amp;"!$A$2:$k$600",1),Q$1,0))),VLOOKUP($B1022,INDIRECT(VLOOKUP($B1022,'Exp Dates'!$E$4:$X$250,MATCH("M7",'Exp Dates'!$E$2:$X$2,0),1)&amp;"!$A$2:$k$600",1),Q$1,0),0)</f>
        <v>0</v>
      </c>
      <c r="R1022" s="6">
        <f t="shared" ca="1" si="183"/>
        <v>7505</v>
      </c>
      <c r="S1022" s="6">
        <f t="shared" ca="1" si="185"/>
        <v>29852</v>
      </c>
      <c r="T1022" s="6">
        <f t="shared" ca="1" si="186"/>
        <v>714362.24</v>
      </c>
      <c r="U1022" s="6">
        <f t="shared" ca="1" si="187"/>
        <v>7604</v>
      </c>
      <c r="V1022" s="6">
        <f t="shared" ca="1" si="188"/>
        <v>186730.36</v>
      </c>
      <c r="W1022" s="11">
        <f t="shared" ca="1" si="189"/>
        <v>3.8256352100429734</v>
      </c>
      <c r="X1022">
        <f ca="1">Master!AD1022</f>
        <v>-2.5142857142857081E-3</v>
      </c>
      <c r="Y1022" s="6">
        <f t="shared" ca="1" si="190"/>
        <v>7904</v>
      </c>
      <c r="Z1022" s="6">
        <f t="shared" ca="1" si="191"/>
        <v>7604</v>
      </c>
      <c r="AA1022" s="6">
        <f t="shared" ca="1" si="184"/>
        <v>46936</v>
      </c>
      <c r="AB1022" s="11">
        <f>VLOOKUP(B1022,Master!B$3:N$10000,9,0)</f>
        <v>22.78</v>
      </c>
      <c r="AC1022" s="11">
        <v>24.146000000000001</v>
      </c>
      <c r="AD1022" s="11">
        <v>22.826000000000001</v>
      </c>
      <c r="AE1022" s="11">
        <f t="shared" si="192"/>
        <v>1.3659999999999997</v>
      </c>
      <c r="AF1022" s="11">
        <f>Master!N1022</f>
        <v>1334.43</v>
      </c>
      <c r="AG1022" s="6">
        <f ca="1">IF(NOT(ISNA(VLOOKUP($B1022,INDIRECT(VLOOKUP($B1022,'Exp Dates'!$E$4:$X$300,MATCH("M1",'Exp Dates'!$E$2:$X$2,0),1)&amp;"!$A$2:$k$600",1),AG$1,0))),VLOOKUP($B1022,INDIRECT(VLOOKUP($B1022,'Exp Dates'!$E$4:$X$300,MATCH("M1",'Exp Dates'!$E$2:$X$2,0),1)&amp;"!$A$2:$k$600",1),AG$1,0),0)</f>
        <v>9302</v>
      </c>
      <c r="AH1022" s="6">
        <f ca="1">IF(NOT(ISNA(VLOOKUP($B1022,INDIRECT(VLOOKUP($B1022,'Exp Dates'!$E$4:$X$300,MATCH("M2",'Exp Dates'!$E$2:$X$2,0),1)&amp;"!$A$2:$k$600",1),AH$1,0))),VLOOKUP($B1022,INDIRECT(VLOOKUP($B1022,'Exp Dates'!$E$4:$X$300,MATCH("M2",'Exp Dates'!$E$2:$X$2,0),1)&amp;"!$A$2:$k$600",1),AH$1,0),0)</f>
        <v>20550</v>
      </c>
      <c r="AI1022" s="6">
        <f ca="1">IF(NOT(ISNA(VLOOKUP($B1022,INDIRECT(VLOOKUP($B1022,'Exp Dates'!$E$4:$X$300,MATCH("M3",'Exp Dates'!$E$2:$X$2,0),1)&amp;"!$A$2:$k$600",1),AI$1,0))),VLOOKUP($B1022,INDIRECT(VLOOKUP($B1022,'Exp Dates'!$E$4:$X$300,MATCH("M3",'Exp Dates'!$E$2:$X$2,0),1)&amp;"!$A$2:$k$600",1),AI$1,0),0)</f>
        <v>9480</v>
      </c>
      <c r="AJ1022" s="6">
        <f ca="1">IF(NOT(ISNA(VLOOKUP($B1022,INDIRECT(VLOOKUP($B1022,'Exp Dates'!$E$4:$X$300,MATCH("M4",'Exp Dates'!$E$2:$X$2,0),1)&amp;"!$A$2:$k$600",1),AJ$1,0))),VLOOKUP($B1022,INDIRECT(VLOOKUP($B1022,'Exp Dates'!$E$4:$X$300,MATCH("M4",'Exp Dates'!$E$2:$X$2,0),1)&amp;"!$A$2:$k$600",1),AJ$1,0),0)</f>
        <v>2147</v>
      </c>
      <c r="AK1022" s="6">
        <f ca="1">IF(NOT(ISNA(VLOOKUP($B1022,INDIRECT(VLOOKUP($B1022,'Exp Dates'!$E$4:$X$300,MATCH("M5",'Exp Dates'!$E$2:$X$2,0),1)&amp;"!$A$2:$k$600",1),AK$1,0))),VLOOKUP($B1022,INDIRECT(VLOOKUP($B1022,'Exp Dates'!$E$4:$X$300,MATCH("M5",'Exp Dates'!$E$2:$X$2,0),1)&amp;"!$A$2:$k$600",1),AK$1,0),0)</f>
        <v>4762</v>
      </c>
      <c r="AL1022" s="6">
        <f ca="1">IF(NOT(ISNA(VLOOKUP($B1022,INDIRECT(VLOOKUP($B1022,'Exp Dates'!$E$4:$X$300,MATCH("M6",'Exp Dates'!$E$2:$X$2,0),1)&amp;"!$A$2:$k$600",1),AL$1,0))),VLOOKUP($B1022,INDIRECT(VLOOKUP($B1022,'Exp Dates'!$E$4:$X$300,MATCH("M6",'Exp Dates'!$E$2:$X$2,0),1)&amp;"!$A$2:$k$600",1),AL$1,0),0)</f>
        <v>695</v>
      </c>
      <c r="AM1022" s="6">
        <f ca="1">IF(NOT(ISNA(VLOOKUP($B1022,INDIRECT(VLOOKUP($B1022,'Exp Dates'!$E$4:$X$300,MATCH("M7",'Exp Dates'!$E$2:$X$2,0),1)&amp;"!$A$2:$k$600",1),AM$1,0))),VLOOKUP($B1022,INDIRECT(VLOOKUP($B1022,'Exp Dates'!$E$4:$X$300,MATCH("M7",'Exp Dates'!$E$2:$X$2,0),1)&amp;"!$A$2:$k$600",1),AM$1,0),0)</f>
        <v>0</v>
      </c>
      <c r="AN1022" s="74">
        <f t="shared" ca="1" si="193"/>
        <v>186471000</v>
      </c>
      <c r="AO1022">
        <f ca="1">IF(NOT(ISNA(VLOOKUP($B1022,INDIRECT(VLOOKUP($B1022,'Exp Dates'!$E$4:$X$300,MATCH("M1",'Exp Dates'!$E$2:$X$2,0),1)&amp;"!$A$2:$k$600",1),AO$1,0))),VLOOKUP($B1022,INDIRECT(VLOOKUP($B1022,'Exp Dates'!$E$4:$X$300,MATCH("M1",'Exp Dates'!$E$2:$X$2,0),1)&amp;"!$A$2:$k$600",1),AO$1,0),0)</f>
        <v>0</v>
      </c>
      <c r="AP1022">
        <f ca="1">IF(NOT(ISNA(VLOOKUP($B1022,INDIRECT(VLOOKUP($B1022,'Exp Dates'!$E$4:$X$300,MATCH("M2",'Exp Dates'!$E$2:$X$2,0),1)&amp;"!$A$2:$k$600",1),AP$1,0))),VLOOKUP($B1022,INDIRECT(VLOOKUP($B1022,'Exp Dates'!$E$4:$X$300,MATCH("M2",'Exp Dates'!$E$2:$X$2,0),1)&amp;"!$A$2:$k$600",1),AP$1,0),0)</f>
        <v>0</v>
      </c>
      <c r="AQ1022">
        <f t="shared" ca="1" si="194"/>
        <v>0</v>
      </c>
      <c r="AR1022">
        <f>VLOOKUP(B1022,Master!B$2:L$5000,11,0)</f>
        <v>0.96118143459915617</v>
      </c>
    </row>
    <row r="1023" spans="2:44" x14ac:dyDescent="0.25">
      <c r="B1023" s="52">
        <f>Master!B1023</f>
        <v>39554</v>
      </c>
      <c r="C1023" s="14">
        <v>1</v>
      </c>
      <c r="D1023" s="11">
        <f ca="1">IF(NOT(ISNA(VLOOKUP($B1023,INDIRECT(VLOOKUP($B1023,'Exp Dates'!$E$4:$X$250,MATCH("M1",'Exp Dates'!$E$2:$X$2,0),1)&amp;"!$A$2:$H$600",1),D$1,0))),VLOOKUP($B1023,INDIRECT(VLOOKUP($B1023,'Exp Dates'!$E$4:$X$250,MATCH("M1",'Exp Dates'!$E$2:$X$2,0),1)&amp;"!$A$2:$H$600",1),D$1,0)*$C1023,VLOOKUP($B1023,Interpolate!$B$3:$T$2004,MATCH("M1-I",Interpolate!$B$2:$T$2,0)))</f>
        <v>22.96</v>
      </c>
      <c r="E1023" s="11">
        <f ca="1">IF(NOT(ISNA(VLOOKUP($B1023,INDIRECT(VLOOKUP($B1023,'Exp Dates'!$E$4:$X$250,MATCH("M2",'Exp Dates'!$E$2:$X$2,0),1)&amp;"!$A$2:$H$600",1),E$1,0))),VLOOKUP($B1023,INDIRECT(VLOOKUP($B1023,'Exp Dates'!$E$4:$X$250,MATCH("M2",'Exp Dates'!$E$2:$X$2,0),1)&amp;"!$A$2:$H$600",1),E$1,0)*$C1023,VLOOKUP($B1023,Interpolate!$B$3:$T$2004,MATCH("M2-I",Interpolate!$B$2:$T$2,0)))</f>
        <v>23.23</v>
      </c>
      <c r="F1023" s="11">
        <f ca="1">IF(NOT(ISNA(VLOOKUP($B1023,INDIRECT(VLOOKUP($B1023,'Exp Dates'!$E$4:$X$250,MATCH("M3",'Exp Dates'!$E$2:$X$2,0),1)&amp;"!$A$2:$H$600",1),F$1,0))),VLOOKUP($B1023,INDIRECT(VLOOKUP($B1023,'Exp Dates'!$E$4:$X$250,MATCH("M3",'Exp Dates'!$E$2:$X$2,0),1)&amp;"!$A$2:$H$600",1),F$1,0)*$C1023,VLOOKUP($B1023,Interpolate!$B$3:$T$2004,MATCH("M3-I",Interpolate!$B$2:$T$2,0)))</f>
        <v>23.5</v>
      </c>
      <c r="G1023" s="11">
        <f ca="1">IF(NOT(ISNA(VLOOKUP($B1023,INDIRECT(VLOOKUP($B1023,'Exp Dates'!$E$4:$X$250,MATCH("M4",'Exp Dates'!$E$2:$X$2,0),1)&amp;"!$A$2:$H$600",1),G$1,0))),VLOOKUP($B1023,INDIRECT(VLOOKUP($B1023,'Exp Dates'!$E$4:$X$250,MATCH("M4",'Exp Dates'!$E$2:$X$2,0),1)&amp;"!$A$2:$H$600",1),G$1,0)*$C1023,VLOOKUP($B1023,Interpolate!$B$3:$T$2004,MATCH("M4-I",Interpolate!$B$2:$T$2,0)))</f>
        <v>23.46</v>
      </c>
      <c r="H1023" s="11">
        <f ca="1">IF(NOT(ISNA(VLOOKUP($B1023,INDIRECT(VLOOKUP($B1023,'Exp Dates'!$E$4:$X$250,MATCH("M5",'Exp Dates'!$E$2:$X$2,0),1)&amp;"!$A$2:$H$600",1),H$1,0))),VLOOKUP($B1023,INDIRECT(VLOOKUP($B1023,'Exp Dates'!$E$4:$X$250,MATCH("M5",'Exp Dates'!$E$2:$X$2,0),1)&amp;"!$A$2:$H$600",1),H$1,0)*$C1023,VLOOKUP($B1023,Interpolate!$B$3:$T$2004,MATCH("M5-I",Interpolate!$B$2:$T$2,0)))</f>
        <v>23.72</v>
      </c>
      <c r="I1023" s="11">
        <f ca="1">IF(NOT(ISNA(VLOOKUP($B1023,INDIRECT(VLOOKUP($B1023,'Exp Dates'!$E$4:$X$250,MATCH("M6",'Exp Dates'!$E$2:$X$2,0),1)&amp;"!$A$2:$H$600",1),I$1,0))),VLOOKUP($B1023,INDIRECT(VLOOKUP($B1023,'Exp Dates'!$E$4:$X$250,MATCH("M6",'Exp Dates'!$E$2:$X$2,0),1)&amp;"!$A$2:$H$600",1),I$1,0)*$C1023,VLOOKUP($B1023,Interpolate!$B$3:$T$2004,MATCH("M6-I",Interpolate!$B$2:$T$2,0)))</f>
        <v>23.570381838230791</v>
      </c>
      <c r="J1023" s="11">
        <f ca="1">IF(NOT(ISNA(VLOOKUP($B1023,INDIRECT(VLOOKUP($B1023,'Exp Dates'!$E$4:$X$250,MATCH("M7",'Exp Dates'!$E$2:$X$2,0),1)&amp;"!$A$2:$H$600",1),J$1,0))),VLOOKUP($B1023,INDIRECT(VLOOKUP($B1023,'Exp Dates'!$E$4:$X$250,MATCH("M7",'Exp Dates'!$E$2:$X$2,0),1)&amp;"!$A$2:$H$600",1),J$1,0)*$C1023,VLOOKUP($B1023,Interpolate!$B$3:$T$2004,MATCH("M7-I",Interpolate!$B$2:$T$2,0)))</f>
        <v>23.45</v>
      </c>
      <c r="K1023" s="6">
        <f ca="1">IF(NOT(ISNA(VLOOKUP($B1023,INDIRECT(VLOOKUP($B1023,'Exp Dates'!$E$4:$X$250,MATCH("M1",'Exp Dates'!$E$2:$X$2,0),1)&amp;"!$A$2:$k$600",1),K$1,0))),VLOOKUP($B1023,INDIRECT(VLOOKUP($B1023,'Exp Dates'!$E$4:$X$250,MATCH("M1",'Exp Dates'!$E$2:$X$2,0),1)&amp;"!$A$2:$k$600",1),K$1,0),0)</f>
        <v>2060</v>
      </c>
      <c r="L1023" s="6">
        <f ca="1">IF(NOT(ISNA(VLOOKUP($B1023,INDIRECT(VLOOKUP($B1023,'Exp Dates'!$E$4:$X$250,MATCH("M2",'Exp Dates'!$E$2:$X$2,0),1)&amp;"!$A$2:$k$600",1),L$1,0))),VLOOKUP($B1023,INDIRECT(VLOOKUP($B1023,'Exp Dates'!$E$4:$X$250,MATCH("M2",'Exp Dates'!$E$2:$X$2,0),1)&amp;"!$A$2:$k$600",1),L$1,0),0)</f>
        <v>1258</v>
      </c>
      <c r="M1023" s="6">
        <f ca="1">IF(NOT(ISNA(VLOOKUP($B1023,INDIRECT(VLOOKUP($B1023,'Exp Dates'!$E$4:$X$250,MATCH("M3",'Exp Dates'!$E$2:$X$2,0),1)&amp;"!$A$2:$k$600",1),M$1,0))),VLOOKUP($B1023,INDIRECT(VLOOKUP($B1023,'Exp Dates'!$E$4:$X$250,MATCH("M3",'Exp Dates'!$E$2:$X$2,0),1)&amp;"!$A$2:$k$600",1),M$1,0),0)</f>
        <v>194</v>
      </c>
      <c r="N1023" s="6">
        <f ca="1">IF(NOT(ISNA(VLOOKUP($B1023,INDIRECT(VLOOKUP($B1023,'Exp Dates'!$E$4:$X$250,MATCH("M4",'Exp Dates'!$E$2:$X$2,0),1)&amp;"!$A$2:$k$600",1),N$1,0))),VLOOKUP($B1023,INDIRECT(VLOOKUP($B1023,'Exp Dates'!$E$4:$X$250,MATCH("M4",'Exp Dates'!$E$2:$X$2,0),1)&amp;"!$A$2:$k$600",1),N$1,0),0)</f>
        <v>834</v>
      </c>
      <c r="O1023" s="6">
        <f ca="1">IF(NOT(ISNA(VLOOKUP($B1023,INDIRECT(VLOOKUP($B1023,'Exp Dates'!$E$4:$X$250,MATCH("M5",'Exp Dates'!$E$2:$X$2,0),1)&amp;"!$A$2:$k$600",1),O$1,0))),VLOOKUP($B1023,INDIRECT(VLOOKUP($B1023,'Exp Dates'!$E$4:$X$250,MATCH("M5",'Exp Dates'!$E$2:$X$2,0),1)&amp;"!$A$2:$k$600",1),O$1,0),0)</f>
        <v>0</v>
      </c>
      <c r="P1023" s="6">
        <f ca="1">IF(NOT(ISNA(VLOOKUP($B1023,INDIRECT(VLOOKUP($B1023,'Exp Dates'!$E$4:$X$250,MATCH("M6",'Exp Dates'!$E$2:$X$2,0),1)&amp;"!$A$2:$k$600",1),P$1,0))),VLOOKUP($B1023,INDIRECT(VLOOKUP($B1023,'Exp Dates'!$E$4:$X$250,MATCH("M6",'Exp Dates'!$E$2:$X$2,0),1)&amp;"!$A$2:$k$600",1),P$1,0),0)</f>
        <v>0</v>
      </c>
      <c r="Q1023" s="6">
        <f ca="1">IF(NOT(ISNA(VLOOKUP($B1023,INDIRECT(VLOOKUP($B1023,'Exp Dates'!$E$4:$X$250,MATCH("M7",'Exp Dates'!$E$2:$X$2,0),1)&amp;"!$A$2:$k$600",1),Q$1,0))),VLOOKUP($B1023,INDIRECT(VLOOKUP($B1023,'Exp Dates'!$E$4:$X$250,MATCH("M7",'Exp Dates'!$E$2:$X$2,0),1)&amp;"!$A$2:$k$600",1),Q$1,0),0)</f>
        <v>69</v>
      </c>
      <c r="R1023" s="6">
        <f t="shared" ca="1" si="183"/>
        <v>3318</v>
      </c>
      <c r="S1023" s="6">
        <f t="shared" ca="1" si="185"/>
        <v>31574</v>
      </c>
      <c r="T1023" s="6">
        <f t="shared" ca="1" si="186"/>
        <v>727741.91</v>
      </c>
      <c r="U1023" s="6">
        <f t="shared" ca="1" si="187"/>
        <v>9840</v>
      </c>
      <c r="V1023" s="6">
        <f t="shared" ca="1" si="188"/>
        <v>230980.93</v>
      </c>
      <c r="W1023" s="11">
        <f t="shared" ca="1" si="189"/>
        <v>3.1506579785612607</v>
      </c>
      <c r="X1023">
        <f ca="1">Master!AD1023</f>
        <v>-8.5714285714287271E-4</v>
      </c>
      <c r="Y1023" s="6">
        <f t="shared" ca="1" si="190"/>
        <v>4415</v>
      </c>
      <c r="Z1023" s="6">
        <f t="shared" ca="1" si="191"/>
        <v>9840</v>
      </c>
      <c r="AA1023" s="6">
        <f t="shared" ca="1" si="184"/>
        <v>43728</v>
      </c>
      <c r="AB1023" s="11">
        <f>VLOOKUP(B1023,Master!B$3:N$10000,9,0)</f>
        <v>20.53</v>
      </c>
      <c r="AC1023" s="11">
        <v>22.911785714285717</v>
      </c>
      <c r="AD1023" s="11">
        <v>22.622500000000002</v>
      </c>
      <c r="AE1023" s="11">
        <f t="shared" si="192"/>
        <v>2.3817857142857157</v>
      </c>
      <c r="AF1023" s="11">
        <f>Master!N1023</f>
        <v>1364.71</v>
      </c>
      <c r="AG1023" s="6">
        <f ca="1">IF(NOT(ISNA(VLOOKUP($B1023,INDIRECT(VLOOKUP($B1023,'Exp Dates'!$E$4:$X$300,MATCH("M1",'Exp Dates'!$E$2:$X$2,0),1)&amp;"!$A$2:$k$600",1),AG$1,0))),VLOOKUP($B1023,INDIRECT(VLOOKUP($B1023,'Exp Dates'!$E$4:$X$300,MATCH("M1",'Exp Dates'!$E$2:$X$2,0),1)&amp;"!$A$2:$k$600",1),AG$1,0),0)</f>
        <v>21193</v>
      </c>
      <c r="AH1023" s="6">
        <f ca="1">IF(NOT(ISNA(VLOOKUP($B1023,INDIRECT(VLOOKUP($B1023,'Exp Dates'!$E$4:$X$300,MATCH("M2",'Exp Dates'!$E$2:$X$2,0),1)&amp;"!$A$2:$k$600",1),AH$1,0))),VLOOKUP($B1023,INDIRECT(VLOOKUP($B1023,'Exp Dates'!$E$4:$X$300,MATCH("M2",'Exp Dates'!$E$2:$X$2,0),1)&amp;"!$A$2:$k$600",1),AH$1,0),0)</f>
        <v>10381</v>
      </c>
      <c r="AI1023" s="6">
        <f ca="1">IF(NOT(ISNA(VLOOKUP($B1023,INDIRECT(VLOOKUP($B1023,'Exp Dates'!$E$4:$X$300,MATCH("M3",'Exp Dates'!$E$2:$X$2,0),1)&amp;"!$A$2:$k$600",1),AI$1,0))),VLOOKUP($B1023,INDIRECT(VLOOKUP($B1023,'Exp Dates'!$E$4:$X$300,MATCH("M3",'Exp Dates'!$E$2:$X$2,0),1)&amp;"!$A$2:$k$600",1),AI$1,0),0)</f>
        <v>2314</v>
      </c>
      <c r="AJ1023" s="6">
        <f ca="1">IF(NOT(ISNA(VLOOKUP($B1023,INDIRECT(VLOOKUP($B1023,'Exp Dates'!$E$4:$X$300,MATCH("M4",'Exp Dates'!$E$2:$X$2,0),1)&amp;"!$A$2:$k$600",1),AJ$1,0))),VLOOKUP($B1023,INDIRECT(VLOOKUP($B1023,'Exp Dates'!$E$4:$X$300,MATCH("M4",'Exp Dates'!$E$2:$X$2,0),1)&amp;"!$A$2:$k$600",1),AJ$1,0),0)</f>
        <v>4528</v>
      </c>
      <c r="AK1023" s="6">
        <f ca="1">IF(NOT(ISNA(VLOOKUP($B1023,INDIRECT(VLOOKUP($B1023,'Exp Dates'!$E$4:$X$300,MATCH("M5",'Exp Dates'!$E$2:$X$2,0),1)&amp;"!$A$2:$k$600",1),AK$1,0))),VLOOKUP($B1023,INDIRECT(VLOOKUP($B1023,'Exp Dates'!$E$4:$X$300,MATCH("M5",'Exp Dates'!$E$2:$X$2,0),1)&amp;"!$A$2:$k$600",1),AK$1,0),0)</f>
        <v>695</v>
      </c>
      <c r="AL1023" s="6">
        <f ca="1">IF(NOT(ISNA(VLOOKUP($B1023,INDIRECT(VLOOKUP($B1023,'Exp Dates'!$E$4:$X$300,MATCH("M6",'Exp Dates'!$E$2:$X$2,0),1)&amp;"!$A$2:$k$600",1),AL$1,0))),VLOOKUP($B1023,INDIRECT(VLOOKUP($B1023,'Exp Dates'!$E$4:$X$300,MATCH("M6",'Exp Dates'!$E$2:$X$2,0),1)&amp;"!$A$2:$k$600",1),AL$1,0),0)</f>
        <v>0</v>
      </c>
      <c r="AM1023" s="6">
        <f ca="1">IF(NOT(ISNA(VLOOKUP($B1023,INDIRECT(VLOOKUP($B1023,'Exp Dates'!$E$4:$X$300,MATCH("M7",'Exp Dates'!$E$2:$X$2,0),1)&amp;"!$A$2:$k$600",1),AM$1,0))),VLOOKUP($B1023,INDIRECT(VLOOKUP($B1023,'Exp Dates'!$E$4:$X$300,MATCH("M7",'Exp Dates'!$E$2:$X$2,0),1)&amp;"!$A$2:$k$600",1),AM$1,0),0)</f>
        <v>4617</v>
      </c>
      <c r="AN1023" s="74">
        <f t="shared" ca="1" si="193"/>
        <v>102263630</v>
      </c>
      <c r="AO1023">
        <f ca="1">IF(NOT(ISNA(VLOOKUP($B1023,INDIRECT(VLOOKUP($B1023,'Exp Dates'!$E$4:$X$300,MATCH("M1",'Exp Dates'!$E$2:$X$2,0),1)&amp;"!$A$2:$k$600",1),AO$1,0))),VLOOKUP($B1023,INDIRECT(VLOOKUP($B1023,'Exp Dates'!$E$4:$X$300,MATCH("M1",'Exp Dates'!$E$2:$X$2,0),1)&amp;"!$A$2:$k$600",1),AO$1,0),0)</f>
        <v>0</v>
      </c>
      <c r="AP1023">
        <f ca="1">IF(NOT(ISNA(VLOOKUP($B1023,INDIRECT(VLOOKUP($B1023,'Exp Dates'!$E$4:$X$300,MATCH("M2",'Exp Dates'!$E$2:$X$2,0),1)&amp;"!$A$2:$k$600",1),AP$1,0))),VLOOKUP($B1023,INDIRECT(VLOOKUP($B1023,'Exp Dates'!$E$4:$X$300,MATCH("M2",'Exp Dates'!$E$2:$X$2,0),1)&amp;"!$A$2:$k$600",1),AP$1,0),0)</f>
        <v>0</v>
      </c>
      <c r="AQ1023">
        <f t="shared" ca="1" si="194"/>
        <v>0</v>
      </c>
      <c r="AR1023">
        <f>VLOOKUP(B1023,Master!B$2:L$5000,11,0)</f>
        <v>0.94087992667277731</v>
      </c>
    </row>
    <row r="1024" spans="2:44" x14ac:dyDescent="0.25">
      <c r="B1024" s="52">
        <f>Master!B1024</f>
        <v>39555</v>
      </c>
      <c r="C1024" s="14">
        <v>1</v>
      </c>
      <c r="D1024" s="11">
        <f ca="1">IF(NOT(ISNA(VLOOKUP($B1024,INDIRECT(VLOOKUP($B1024,'Exp Dates'!$E$4:$X$250,MATCH("M1",'Exp Dates'!$E$2:$X$2,0),1)&amp;"!$A$2:$H$600",1),D$1,0))),VLOOKUP($B1024,INDIRECT(VLOOKUP($B1024,'Exp Dates'!$E$4:$X$250,MATCH("M1",'Exp Dates'!$E$2:$X$2,0),1)&amp;"!$A$2:$H$600",1),D$1,0)*$C1024,VLOOKUP($B1024,Interpolate!$B$3:$T$2004,MATCH("M1-I",Interpolate!$B$2:$T$2,0)))</f>
        <v>23.03</v>
      </c>
      <c r="E1024" s="11">
        <f ca="1">IF(NOT(ISNA(VLOOKUP($B1024,INDIRECT(VLOOKUP($B1024,'Exp Dates'!$E$4:$X$250,MATCH("M2",'Exp Dates'!$E$2:$X$2,0),1)&amp;"!$A$2:$H$600",1),E$1,0))),VLOOKUP($B1024,INDIRECT(VLOOKUP($B1024,'Exp Dates'!$E$4:$X$250,MATCH("M2",'Exp Dates'!$E$2:$X$2,0),1)&amp;"!$A$2:$H$600",1),E$1,0)*$C1024,VLOOKUP($B1024,Interpolate!$B$3:$T$2004,MATCH("M2-I",Interpolate!$B$2:$T$2,0)))</f>
        <v>23.55</v>
      </c>
      <c r="F1024" s="11">
        <f ca="1">IF(NOT(ISNA(VLOOKUP($B1024,INDIRECT(VLOOKUP($B1024,'Exp Dates'!$E$4:$X$250,MATCH("M3",'Exp Dates'!$E$2:$X$2,0),1)&amp;"!$A$2:$H$600",1),F$1,0))),VLOOKUP($B1024,INDIRECT(VLOOKUP($B1024,'Exp Dates'!$E$4:$X$250,MATCH("M3",'Exp Dates'!$E$2:$X$2,0),1)&amp;"!$A$2:$H$600",1),F$1,0)*$C1024,VLOOKUP($B1024,Interpolate!$B$3:$T$2004,MATCH("M3-I",Interpolate!$B$2:$T$2,0)))</f>
        <v>23.61</v>
      </c>
      <c r="G1024" s="11">
        <f ca="1">IF(NOT(ISNA(VLOOKUP($B1024,INDIRECT(VLOOKUP($B1024,'Exp Dates'!$E$4:$X$250,MATCH("M4",'Exp Dates'!$E$2:$X$2,0),1)&amp;"!$A$2:$H$600",1),G$1,0))),VLOOKUP($B1024,INDIRECT(VLOOKUP($B1024,'Exp Dates'!$E$4:$X$250,MATCH("M4",'Exp Dates'!$E$2:$X$2,0),1)&amp;"!$A$2:$H$600",1),G$1,0)*$C1024,VLOOKUP($B1024,Interpolate!$B$3:$T$2004,MATCH("M4-I",Interpolate!$B$2:$T$2,0)))</f>
        <v>23.44</v>
      </c>
      <c r="H1024" s="11">
        <f ca="1">IF(NOT(ISNA(VLOOKUP($B1024,INDIRECT(VLOOKUP($B1024,'Exp Dates'!$E$4:$X$250,MATCH("M5",'Exp Dates'!$E$2:$X$2,0),1)&amp;"!$A$2:$H$600",1),H$1,0))),VLOOKUP($B1024,INDIRECT(VLOOKUP($B1024,'Exp Dates'!$E$4:$X$250,MATCH("M5",'Exp Dates'!$E$2:$X$2,0),1)&amp;"!$A$2:$H$600",1),H$1,0)*$C1024,VLOOKUP($B1024,Interpolate!$B$3:$T$2004,MATCH("M5-I",Interpolate!$B$2:$T$2,0)))</f>
        <v>23.75</v>
      </c>
      <c r="I1024" s="11">
        <f ca="1">IF(NOT(ISNA(VLOOKUP($B1024,INDIRECT(VLOOKUP($B1024,'Exp Dates'!$E$4:$X$250,MATCH("M6",'Exp Dates'!$E$2:$X$2,0),1)&amp;"!$A$2:$H$600",1),I$1,0))),VLOOKUP($B1024,INDIRECT(VLOOKUP($B1024,'Exp Dates'!$E$4:$X$250,MATCH("M6",'Exp Dates'!$E$2:$X$2,0),1)&amp;"!$A$2:$H$600",1),I$1,0)*$C1024,VLOOKUP($B1024,Interpolate!$B$3:$T$2004,MATCH("M6-I",Interpolate!$B$2:$T$2,0)))</f>
        <v>23.65570638227581</v>
      </c>
      <c r="J1024" s="11">
        <f ca="1">IF(NOT(ISNA(VLOOKUP($B1024,INDIRECT(VLOOKUP($B1024,'Exp Dates'!$E$4:$X$250,MATCH("M7",'Exp Dates'!$E$2:$X$2,0),1)&amp;"!$A$2:$H$600",1),J$1,0))),VLOOKUP($B1024,INDIRECT(VLOOKUP($B1024,'Exp Dates'!$E$4:$X$250,MATCH("M7",'Exp Dates'!$E$2:$X$2,0),1)&amp;"!$A$2:$H$600",1),J$1,0)*$C1024,VLOOKUP($B1024,Interpolate!$B$3:$T$2004,MATCH("M7-I",Interpolate!$B$2:$T$2,0)))</f>
        <v>23.58</v>
      </c>
      <c r="K1024" s="6">
        <f ca="1">IF(NOT(ISNA(VLOOKUP($B1024,INDIRECT(VLOOKUP($B1024,'Exp Dates'!$E$4:$X$250,MATCH("M1",'Exp Dates'!$E$2:$X$2,0),1)&amp;"!$A$2:$k$600",1),K$1,0))),VLOOKUP($B1024,INDIRECT(VLOOKUP($B1024,'Exp Dates'!$E$4:$X$250,MATCH("M1",'Exp Dates'!$E$2:$X$2,0),1)&amp;"!$A$2:$k$600",1),K$1,0),0)</f>
        <v>933</v>
      </c>
      <c r="L1024" s="6">
        <f ca="1">IF(NOT(ISNA(VLOOKUP($B1024,INDIRECT(VLOOKUP($B1024,'Exp Dates'!$E$4:$X$250,MATCH("M2",'Exp Dates'!$E$2:$X$2,0),1)&amp;"!$A$2:$k$600",1),L$1,0))),VLOOKUP($B1024,INDIRECT(VLOOKUP($B1024,'Exp Dates'!$E$4:$X$250,MATCH("M2",'Exp Dates'!$E$2:$X$2,0),1)&amp;"!$A$2:$k$600",1),L$1,0),0)</f>
        <v>557</v>
      </c>
      <c r="M1024" s="6">
        <f ca="1">IF(NOT(ISNA(VLOOKUP($B1024,INDIRECT(VLOOKUP($B1024,'Exp Dates'!$E$4:$X$250,MATCH("M3",'Exp Dates'!$E$2:$X$2,0),1)&amp;"!$A$2:$k$600",1),M$1,0))),VLOOKUP($B1024,INDIRECT(VLOOKUP($B1024,'Exp Dates'!$E$4:$X$250,MATCH("M3",'Exp Dates'!$E$2:$X$2,0),1)&amp;"!$A$2:$k$600",1),M$1,0),0)</f>
        <v>130</v>
      </c>
      <c r="N1024" s="6">
        <f ca="1">IF(NOT(ISNA(VLOOKUP($B1024,INDIRECT(VLOOKUP($B1024,'Exp Dates'!$E$4:$X$250,MATCH("M4",'Exp Dates'!$E$2:$X$2,0),1)&amp;"!$A$2:$k$600",1),N$1,0))),VLOOKUP($B1024,INDIRECT(VLOOKUP($B1024,'Exp Dates'!$E$4:$X$250,MATCH("M4",'Exp Dates'!$E$2:$X$2,0),1)&amp;"!$A$2:$k$600",1),N$1,0),0)</f>
        <v>110</v>
      </c>
      <c r="O1024" s="6">
        <f ca="1">IF(NOT(ISNA(VLOOKUP($B1024,INDIRECT(VLOOKUP($B1024,'Exp Dates'!$E$4:$X$250,MATCH("M5",'Exp Dates'!$E$2:$X$2,0),1)&amp;"!$A$2:$k$600",1),O$1,0))),VLOOKUP($B1024,INDIRECT(VLOOKUP($B1024,'Exp Dates'!$E$4:$X$250,MATCH("M5",'Exp Dates'!$E$2:$X$2,0),1)&amp;"!$A$2:$k$600",1),O$1,0),0)</f>
        <v>93</v>
      </c>
      <c r="P1024" s="6">
        <f ca="1">IF(NOT(ISNA(VLOOKUP($B1024,INDIRECT(VLOOKUP($B1024,'Exp Dates'!$E$4:$X$250,MATCH("M6",'Exp Dates'!$E$2:$X$2,0),1)&amp;"!$A$2:$k$600",1),P$1,0))),VLOOKUP($B1024,INDIRECT(VLOOKUP($B1024,'Exp Dates'!$E$4:$X$250,MATCH("M6",'Exp Dates'!$E$2:$X$2,0),1)&amp;"!$A$2:$k$600",1),P$1,0),0)</f>
        <v>0</v>
      </c>
      <c r="Q1024" s="6">
        <f ca="1">IF(NOT(ISNA(VLOOKUP($B1024,INDIRECT(VLOOKUP($B1024,'Exp Dates'!$E$4:$X$250,MATCH("M7",'Exp Dates'!$E$2:$X$2,0),1)&amp;"!$A$2:$k$600",1),Q$1,0))),VLOOKUP($B1024,INDIRECT(VLOOKUP($B1024,'Exp Dates'!$E$4:$X$250,MATCH("M7",'Exp Dates'!$E$2:$X$2,0),1)&amp;"!$A$2:$k$600",1),Q$1,0),0)</f>
        <v>61</v>
      </c>
      <c r="R1024" s="6">
        <f t="shared" ca="1" si="183"/>
        <v>1490</v>
      </c>
      <c r="S1024" s="6">
        <f t="shared" ca="1" si="185"/>
        <v>31870</v>
      </c>
      <c r="T1024" s="6">
        <f t="shared" ca="1" si="186"/>
        <v>739218.62</v>
      </c>
      <c r="U1024" s="6">
        <f t="shared" ca="1" si="187"/>
        <v>10273</v>
      </c>
      <c r="V1024" s="6">
        <f t="shared" ca="1" si="188"/>
        <v>241691.68</v>
      </c>
      <c r="W1024" s="11">
        <f t="shared" ca="1" si="189"/>
        <v>3.0585191016918745</v>
      </c>
      <c r="X1024">
        <f ca="1">Master!AD1024</f>
        <v>1.5523809523809041E-3</v>
      </c>
      <c r="Y1024" s="6">
        <f t="shared" ca="1" si="190"/>
        <v>1884</v>
      </c>
      <c r="Z1024" s="6">
        <f t="shared" ca="1" si="191"/>
        <v>10273</v>
      </c>
      <c r="AA1024" s="6">
        <f t="shared" ca="1" si="184"/>
        <v>44463</v>
      </c>
      <c r="AB1024" s="11">
        <f>VLOOKUP(B1024,Master!B$3:N$10000,9,0)</f>
        <v>20.37</v>
      </c>
      <c r="AC1024" s="11">
        <v>22.955714285714286</v>
      </c>
      <c r="AD1024" s="11">
        <v>22.398571428571429</v>
      </c>
      <c r="AE1024" s="11">
        <f t="shared" si="192"/>
        <v>2.5857142857142854</v>
      </c>
      <c r="AF1024" s="11">
        <f>Master!N1024</f>
        <v>1365.56</v>
      </c>
      <c r="AG1024" s="6">
        <f ca="1">IF(NOT(ISNA(VLOOKUP($B1024,INDIRECT(VLOOKUP($B1024,'Exp Dates'!$E$4:$X$300,MATCH("M1",'Exp Dates'!$E$2:$X$2,0),1)&amp;"!$A$2:$k$600",1),AG$1,0))),VLOOKUP($B1024,INDIRECT(VLOOKUP($B1024,'Exp Dates'!$E$4:$X$300,MATCH("M1",'Exp Dates'!$E$2:$X$2,0),1)&amp;"!$A$2:$k$600",1),AG$1,0),0)</f>
        <v>21769</v>
      </c>
      <c r="AH1024" s="6">
        <f ca="1">IF(NOT(ISNA(VLOOKUP($B1024,INDIRECT(VLOOKUP($B1024,'Exp Dates'!$E$4:$X$300,MATCH("M2",'Exp Dates'!$E$2:$X$2,0),1)&amp;"!$A$2:$k$600",1),AH$1,0))),VLOOKUP($B1024,INDIRECT(VLOOKUP($B1024,'Exp Dates'!$E$4:$X$300,MATCH("M2",'Exp Dates'!$E$2:$X$2,0),1)&amp;"!$A$2:$k$600",1),AH$1,0),0)</f>
        <v>10101</v>
      </c>
      <c r="AI1024" s="6">
        <f ca="1">IF(NOT(ISNA(VLOOKUP($B1024,INDIRECT(VLOOKUP($B1024,'Exp Dates'!$E$4:$X$300,MATCH("M3",'Exp Dates'!$E$2:$X$2,0),1)&amp;"!$A$2:$k$600",1),AI$1,0))),VLOOKUP($B1024,INDIRECT(VLOOKUP($B1024,'Exp Dates'!$E$4:$X$300,MATCH("M3",'Exp Dates'!$E$2:$X$2,0),1)&amp;"!$A$2:$k$600",1),AI$1,0),0)</f>
        <v>2320</v>
      </c>
      <c r="AJ1024" s="6">
        <f ca="1">IF(NOT(ISNA(VLOOKUP($B1024,INDIRECT(VLOOKUP($B1024,'Exp Dates'!$E$4:$X$300,MATCH("M4",'Exp Dates'!$E$2:$X$2,0),1)&amp;"!$A$2:$k$600",1),AJ$1,0))),VLOOKUP($B1024,INDIRECT(VLOOKUP($B1024,'Exp Dates'!$E$4:$X$300,MATCH("M4",'Exp Dates'!$E$2:$X$2,0),1)&amp;"!$A$2:$k$600",1),AJ$1,0),0)</f>
        <v>4852</v>
      </c>
      <c r="AK1024" s="6">
        <f ca="1">IF(NOT(ISNA(VLOOKUP($B1024,INDIRECT(VLOOKUP($B1024,'Exp Dates'!$E$4:$X$300,MATCH("M5",'Exp Dates'!$E$2:$X$2,0),1)&amp;"!$A$2:$k$600",1),AK$1,0))),VLOOKUP($B1024,INDIRECT(VLOOKUP($B1024,'Exp Dates'!$E$4:$X$300,MATCH("M5",'Exp Dates'!$E$2:$X$2,0),1)&amp;"!$A$2:$k$600",1),AK$1,0),0)</f>
        <v>786</v>
      </c>
      <c r="AL1024" s="6">
        <f ca="1">IF(NOT(ISNA(VLOOKUP($B1024,INDIRECT(VLOOKUP($B1024,'Exp Dates'!$E$4:$X$300,MATCH("M6",'Exp Dates'!$E$2:$X$2,0),1)&amp;"!$A$2:$k$600",1),AL$1,0))),VLOOKUP($B1024,INDIRECT(VLOOKUP($B1024,'Exp Dates'!$E$4:$X$300,MATCH("M6",'Exp Dates'!$E$2:$X$2,0),1)&amp;"!$A$2:$k$600",1),AL$1,0),0)</f>
        <v>0</v>
      </c>
      <c r="AM1024" s="6">
        <f ca="1">IF(NOT(ISNA(VLOOKUP($B1024,INDIRECT(VLOOKUP($B1024,'Exp Dates'!$E$4:$X$300,MATCH("M7",'Exp Dates'!$E$2:$X$2,0),1)&amp;"!$A$2:$k$600",1),AM$1,0))),VLOOKUP($B1024,INDIRECT(VLOOKUP($B1024,'Exp Dates'!$E$4:$X$300,MATCH("M7",'Exp Dates'!$E$2:$X$2,0),1)&amp;"!$A$2:$k$600",1),AM$1,0),0)</f>
        <v>4635</v>
      </c>
      <c r="AN1024" s="74">
        <f t="shared" ca="1" si="193"/>
        <v>43899170.000000007</v>
      </c>
      <c r="AO1024">
        <f ca="1">IF(NOT(ISNA(VLOOKUP($B1024,INDIRECT(VLOOKUP($B1024,'Exp Dates'!$E$4:$X$300,MATCH("M1",'Exp Dates'!$E$2:$X$2,0),1)&amp;"!$A$2:$k$600",1),AO$1,0))),VLOOKUP($B1024,INDIRECT(VLOOKUP($B1024,'Exp Dates'!$E$4:$X$300,MATCH("M1",'Exp Dates'!$E$2:$X$2,0),1)&amp;"!$A$2:$k$600",1),AO$1,0),0)</f>
        <v>0</v>
      </c>
      <c r="AP1024">
        <f ca="1">IF(NOT(ISNA(VLOOKUP($B1024,INDIRECT(VLOOKUP($B1024,'Exp Dates'!$E$4:$X$300,MATCH("M2",'Exp Dates'!$E$2:$X$2,0),1)&amp;"!$A$2:$k$600",1),AP$1,0))),VLOOKUP($B1024,INDIRECT(VLOOKUP($B1024,'Exp Dates'!$E$4:$X$300,MATCH("M2",'Exp Dates'!$E$2:$X$2,0),1)&amp;"!$A$2:$k$600",1),AP$1,0),0)</f>
        <v>0</v>
      </c>
      <c r="AQ1024">
        <f t="shared" ca="1" si="194"/>
        <v>0</v>
      </c>
      <c r="AR1024">
        <f>VLOOKUP(B1024,Master!B$2:L$5000,11,0)</f>
        <v>0.93655172413793109</v>
      </c>
    </row>
    <row r="1025" spans="2:44" x14ac:dyDescent="0.25">
      <c r="B1025" s="52">
        <f>Master!B1025</f>
        <v>39556</v>
      </c>
      <c r="C1025" s="14">
        <v>1</v>
      </c>
      <c r="D1025" s="11">
        <f ca="1">IF(NOT(ISNA(VLOOKUP($B1025,INDIRECT(VLOOKUP($B1025,'Exp Dates'!$E$4:$X$250,MATCH("M1",'Exp Dates'!$E$2:$X$2,0),1)&amp;"!$A$2:$H$600",1),D$1,0))),VLOOKUP($B1025,INDIRECT(VLOOKUP($B1025,'Exp Dates'!$E$4:$X$250,MATCH("M1",'Exp Dates'!$E$2:$X$2,0),1)&amp;"!$A$2:$H$600",1),D$1,0)*$C1025,VLOOKUP($B1025,Interpolate!$B$3:$T$2004,MATCH("M1-I",Interpolate!$B$2:$T$2,0)))</f>
        <v>22.2</v>
      </c>
      <c r="E1025" s="11">
        <f ca="1">IF(NOT(ISNA(VLOOKUP($B1025,INDIRECT(VLOOKUP($B1025,'Exp Dates'!$E$4:$X$250,MATCH("M2",'Exp Dates'!$E$2:$X$2,0),1)&amp;"!$A$2:$H$600",1),E$1,0))),VLOOKUP($B1025,INDIRECT(VLOOKUP($B1025,'Exp Dates'!$E$4:$X$250,MATCH("M2",'Exp Dates'!$E$2:$X$2,0),1)&amp;"!$A$2:$H$600",1),E$1,0)*$C1025,VLOOKUP($B1025,Interpolate!$B$3:$T$2004,MATCH("M2-I",Interpolate!$B$2:$T$2,0)))</f>
        <v>22.84</v>
      </c>
      <c r="F1025" s="11">
        <f ca="1">IF(NOT(ISNA(VLOOKUP($B1025,INDIRECT(VLOOKUP($B1025,'Exp Dates'!$E$4:$X$250,MATCH("M3",'Exp Dates'!$E$2:$X$2,0),1)&amp;"!$A$2:$H$600",1),F$1,0))),VLOOKUP($B1025,INDIRECT(VLOOKUP($B1025,'Exp Dates'!$E$4:$X$250,MATCH("M3",'Exp Dates'!$E$2:$X$2,0),1)&amp;"!$A$2:$H$600",1),F$1,0)*$C1025,VLOOKUP($B1025,Interpolate!$B$3:$T$2004,MATCH("M3-I",Interpolate!$B$2:$T$2,0)))</f>
        <v>23.14</v>
      </c>
      <c r="G1025" s="11">
        <f ca="1">IF(NOT(ISNA(VLOOKUP($B1025,INDIRECT(VLOOKUP($B1025,'Exp Dates'!$E$4:$X$250,MATCH("M4",'Exp Dates'!$E$2:$X$2,0),1)&amp;"!$A$2:$H$600",1),G$1,0))),VLOOKUP($B1025,INDIRECT(VLOOKUP($B1025,'Exp Dates'!$E$4:$X$250,MATCH("M4",'Exp Dates'!$E$2:$X$2,0),1)&amp;"!$A$2:$H$600",1),G$1,0)*$C1025,VLOOKUP($B1025,Interpolate!$B$3:$T$2004,MATCH("M4-I",Interpolate!$B$2:$T$2,0)))</f>
        <v>23.18</v>
      </c>
      <c r="H1025" s="11">
        <f ca="1">IF(NOT(ISNA(VLOOKUP($B1025,INDIRECT(VLOOKUP($B1025,'Exp Dates'!$E$4:$X$250,MATCH("M5",'Exp Dates'!$E$2:$X$2,0),1)&amp;"!$A$2:$H$600",1),H$1,0))),VLOOKUP($B1025,INDIRECT(VLOOKUP($B1025,'Exp Dates'!$E$4:$X$250,MATCH("M5",'Exp Dates'!$E$2:$X$2,0),1)&amp;"!$A$2:$H$600",1),H$1,0)*$C1025,VLOOKUP($B1025,Interpolate!$B$3:$T$2004,MATCH("M5-I",Interpolate!$B$2:$T$2,0)))</f>
        <v>23.36</v>
      </c>
      <c r="I1025" s="11">
        <f ca="1">IF(NOT(ISNA(VLOOKUP($B1025,INDIRECT(VLOOKUP($B1025,'Exp Dates'!$E$4:$X$250,MATCH("M6",'Exp Dates'!$E$2:$X$2,0),1)&amp;"!$A$2:$H$600",1),I$1,0))),VLOOKUP($B1025,INDIRECT(VLOOKUP($B1025,'Exp Dates'!$E$4:$X$250,MATCH("M6",'Exp Dates'!$E$2:$X$2,0),1)&amp;"!$A$2:$H$600",1),I$1,0)*$C1025,VLOOKUP($B1025,Interpolate!$B$3:$T$2004,MATCH("M6-I",Interpolate!$B$2:$T$2,0)))</f>
        <v>0</v>
      </c>
      <c r="J1025" s="11">
        <f ca="1">IF(NOT(ISNA(VLOOKUP($B1025,INDIRECT(VLOOKUP($B1025,'Exp Dates'!$E$4:$X$250,MATCH("M7",'Exp Dates'!$E$2:$X$2,0),1)&amp;"!$A$2:$H$600",1),J$1,0))),VLOOKUP($B1025,INDIRECT(VLOOKUP($B1025,'Exp Dates'!$E$4:$X$250,MATCH("M7",'Exp Dates'!$E$2:$X$2,0),1)&amp;"!$A$2:$H$600",1),J$1,0)*$C1025,VLOOKUP($B1025,Interpolate!$B$3:$T$2004,MATCH("M7-I",Interpolate!$B$2:$T$2,0)))</f>
        <v>23.22</v>
      </c>
      <c r="K1025" s="6">
        <f ca="1">IF(NOT(ISNA(VLOOKUP($B1025,INDIRECT(VLOOKUP($B1025,'Exp Dates'!$E$4:$X$250,MATCH("M1",'Exp Dates'!$E$2:$X$2,0),1)&amp;"!$A$2:$k$600",1),K$1,0))),VLOOKUP($B1025,INDIRECT(VLOOKUP($B1025,'Exp Dates'!$E$4:$X$250,MATCH("M1",'Exp Dates'!$E$2:$X$2,0),1)&amp;"!$A$2:$k$600",1),K$1,0),0)</f>
        <v>2150</v>
      </c>
      <c r="L1025" s="6">
        <f ca="1">IF(NOT(ISNA(VLOOKUP($B1025,INDIRECT(VLOOKUP($B1025,'Exp Dates'!$E$4:$X$250,MATCH("M2",'Exp Dates'!$E$2:$X$2,0),1)&amp;"!$A$2:$k$600",1),L$1,0))),VLOOKUP($B1025,INDIRECT(VLOOKUP($B1025,'Exp Dates'!$E$4:$X$250,MATCH("M2",'Exp Dates'!$E$2:$X$2,0),1)&amp;"!$A$2:$k$600",1),L$1,0),0)</f>
        <v>761</v>
      </c>
      <c r="M1025" s="6">
        <f ca="1">IF(NOT(ISNA(VLOOKUP($B1025,INDIRECT(VLOOKUP($B1025,'Exp Dates'!$E$4:$X$250,MATCH("M3",'Exp Dates'!$E$2:$X$2,0),1)&amp;"!$A$2:$k$600",1),M$1,0))),VLOOKUP($B1025,INDIRECT(VLOOKUP($B1025,'Exp Dates'!$E$4:$X$250,MATCH("M3",'Exp Dates'!$E$2:$X$2,0),1)&amp;"!$A$2:$k$600",1),M$1,0),0)</f>
        <v>55</v>
      </c>
      <c r="N1025" s="6">
        <f ca="1">IF(NOT(ISNA(VLOOKUP($B1025,INDIRECT(VLOOKUP($B1025,'Exp Dates'!$E$4:$X$250,MATCH("M4",'Exp Dates'!$E$2:$X$2,0),1)&amp;"!$A$2:$k$600",1),N$1,0))),VLOOKUP($B1025,INDIRECT(VLOOKUP($B1025,'Exp Dates'!$E$4:$X$250,MATCH("M4",'Exp Dates'!$E$2:$X$2,0),1)&amp;"!$A$2:$k$600",1),N$1,0),0)</f>
        <v>242</v>
      </c>
      <c r="O1025" s="6">
        <f ca="1">IF(NOT(ISNA(VLOOKUP($B1025,INDIRECT(VLOOKUP($B1025,'Exp Dates'!$E$4:$X$250,MATCH("M5",'Exp Dates'!$E$2:$X$2,0),1)&amp;"!$A$2:$k$600",1),O$1,0))),VLOOKUP($B1025,INDIRECT(VLOOKUP($B1025,'Exp Dates'!$E$4:$X$250,MATCH("M5",'Exp Dates'!$E$2:$X$2,0),1)&amp;"!$A$2:$k$600",1),O$1,0),0)</f>
        <v>257</v>
      </c>
      <c r="P1025" s="6">
        <f ca="1">IF(NOT(ISNA(VLOOKUP($B1025,INDIRECT(VLOOKUP($B1025,'Exp Dates'!$E$4:$X$250,MATCH("M6",'Exp Dates'!$E$2:$X$2,0),1)&amp;"!$A$2:$k$600",1),P$1,0))),VLOOKUP($B1025,INDIRECT(VLOOKUP($B1025,'Exp Dates'!$E$4:$X$250,MATCH("M6",'Exp Dates'!$E$2:$X$2,0),1)&amp;"!$A$2:$k$600",1),P$1,0),0)</f>
        <v>0</v>
      </c>
      <c r="Q1025" s="6">
        <f ca="1">IF(NOT(ISNA(VLOOKUP($B1025,INDIRECT(VLOOKUP($B1025,'Exp Dates'!$E$4:$X$250,MATCH("M7",'Exp Dates'!$E$2:$X$2,0),1)&amp;"!$A$2:$k$600",1),Q$1,0))),VLOOKUP($B1025,INDIRECT(VLOOKUP($B1025,'Exp Dates'!$E$4:$X$250,MATCH("M7",'Exp Dates'!$E$2:$X$2,0),1)&amp;"!$A$2:$k$600",1),Q$1,0),0)</f>
        <v>89</v>
      </c>
      <c r="R1025" s="6">
        <f t="shared" ca="1" si="183"/>
        <v>2911</v>
      </c>
      <c r="S1025" s="6">
        <f t="shared" ca="1" si="185"/>
        <v>32703</v>
      </c>
      <c r="T1025" s="6">
        <f t="shared" ca="1" si="186"/>
        <v>732583.24</v>
      </c>
      <c r="U1025" s="6">
        <f t="shared" ca="1" si="187"/>
        <v>10497</v>
      </c>
      <c r="V1025" s="6">
        <f t="shared" ca="1" si="188"/>
        <v>243673.46</v>
      </c>
      <c r="W1025" s="11">
        <f t="shared" ca="1" si="189"/>
        <v>3.0064137473157726</v>
      </c>
      <c r="X1025">
        <f ca="1">Master!AD1025</f>
        <v>1.9999999999999066E-4</v>
      </c>
      <c r="Y1025" s="6">
        <f t="shared" ca="1" si="190"/>
        <v>3554</v>
      </c>
      <c r="Z1025" s="6">
        <f t="shared" ca="1" si="191"/>
        <v>10497</v>
      </c>
      <c r="AA1025" s="6">
        <f t="shared" ca="1" si="184"/>
        <v>45540</v>
      </c>
      <c r="AB1025" s="11">
        <f>VLOOKUP(B1025,Master!B$3:N$10000,9,0)</f>
        <v>20.13</v>
      </c>
      <c r="AC1025" s="11">
        <v>22.131428571428572</v>
      </c>
      <c r="AD1025" s="11">
        <v>21.445714285714285</v>
      </c>
      <c r="AE1025" s="11">
        <f t="shared" si="192"/>
        <v>2.0014285714285727</v>
      </c>
      <c r="AF1025" s="11">
        <f>Master!N1025</f>
        <v>1390.33</v>
      </c>
      <c r="AG1025" s="6">
        <f ca="1">IF(NOT(ISNA(VLOOKUP($B1025,INDIRECT(VLOOKUP($B1025,'Exp Dates'!$E$4:$X$300,MATCH("M1",'Exp Dates'!$E$2:$X$2,0),1)&amp;"!$A$2:$k$600",1),AG$1,0))),VLOOKUP($B1025,INDIRECT(VLOOKUP($B1025,'Exp Dates'!$E$4:$X$300,MATCH("M1",'Exp Dates'!$E$2:$X$2,0),1)&amp;"!$A$2:$k$600",1),AG$1,0),0)</f>
        <v>22427</v>
      </c>
      <c r="AH1025" s="6">
        <f ca="1">IF(NOT(ISNA(VLOOKUP($B1025,INDIRECT(VLOOKUP($B1025,'Exp Dates'!$E$4:$X$300,MATCH("M2",'Exp Dates'!$E$2:$X$2,0),1)&amp;"!$A$2:$k$600",1),AH$1,0))),VLOOKUP($B1025,INDIRECT(VLOOKUP($B1025,'Exp Dates'!$E$4:$X$300,MATCH("M2",'Exp Dates'!$E$2:$X$2,0),1)&amp;"!$A$2:$k$600",1),AH$1,0),0)</f>
        <v>10276</v>
      </c>
      <c r="AI1025" s="6">
        <f ca="1">IF(NOT(ISNA(VLOOKUP($B1025,INDIRECT(VLOOKUP($B1025,'Exp Dates'!$E$4:$X$300,MATCH("M3",'Exp Dates'!$E$2:$X$2,0),1)&amp;"!$A$2:$k$600",1),AI$1,0))),VLOOKUP($B1025,INDIRECT(VLOOKUP($B1025,'Exp Dates'!$E$4:$X$300,MATCH("M3",'Exp Dates'!$E$2:$X$2,0),1)&amp;"!$A$2:$k$600",1),AI$1,0),0)</f>
        <v>2340</v>
      </c>
      <c r="AJ1025" s="6">
        <f ca="1">IF(NOT(ISNA(VLOOKUP($B1025,INDIRECT(VLOOKUP($B1025,'Exp Dates'!$E$4:$X$300,MATCH("M4",'Exp Dates'!$E$2:$X$2,0),1)&amp;"!$A$2:$k$600",1),AJ$1,0))),VLOOKUP($B1025,INDIRECT(VLOOKUP($B1025,'Exp Dates'!$E$4:$X$300,MATCH("M4",'Exp Dates'!$E$2:$X$2,0),1)&amp;"!$A$2:$k$600",1),AJ$1,0),0)</f>
        <v>4885</v>
      </c>
      <c r="AK1025" s="6">
        <f ca="1">IF(NOT(ISNA(VLOOKUP($B1025,INDIRECT(VLOOKUP($B1025,'Exp Dates'!$E$4:$X$300,MATCH("M5",'Exp Dates'!$E$2:$X$2,0),1)&amp;"!$A$2:$k$600",1),AK$1,0))),VLOOKUP($B1025,INDIRECT(VLOOKUP($B1025,'Exp Dates'!$E$4:$X$300,MATCH("M5",'Exp Dates'!$E$2:$X$2,0),1)&amp;"!$A$2:$k$600",1),AK$1,0),0)</f>
        <v>918</v>
      </c>
      <c r="AL1025" s="6">
        <f ca="1">IF(NOT(ISNA(VLOOKUP($B1025,INDIRECT(VLOOKUP($B1025,'Exp Dates'!$E$4:$X$300,MATCH("M6",'Exp Dates'!$E$2:$X$2,0),1)&amp;"!$A$2:$k$600",1),AL$1,0))),VLOOKUP($B1025,INDIRECT(VLOOKUP($B1025,'Exp Dates'!$E$4:$X$300,MATCH("M6",'Exp Dates'!$E$2:$X$2,0),1)&amp;"!$A$2:$k$600",1),AL$1,0),0)</f>
        <v>0</v>
      </c>
      <c r="AM1025" s="6">
        <f ca="1">IF(NOT(ISNA(VLOOKUP($B1025,INDIRECT(VLOOKUP($B1025,'Exp Dates'!$E$4:$X$300,MATCH("M7",'Exp Dates'!$E$2:$X$2,0),1)&amp;"!$A$2:$k$600",1),AM$1,0))),VLOOKUP($B1025,INDIRECT(VLOOKUP($B1025,'Exp Dates'!$E$4:$X$300,MATCH("M7",'Exp Dates'!$E$2:$X$2,0),1)&amp;"!$A$2:$k$600",1),AM$1,0),0)</f>
        <v>4694</v>
      </c>
      <c r="AN1025" s="74">
        <f t="shared" ca="1" si="193"/>
        <v>80063600</v>
      </c>
      <c r="AO1025">
        <f ca="1">IF(NOT(ISNA(VLOOKUP($B1025,INDIRECT(VLOOKUP($B1025,'Exp Dates'!$E$4:$X$300,MATCH("M1",'Exp Dates'!$E$2:$X$2,0),1)&amp;"!$A$2:$k$600",1),AO$1,0))),VLOOKUP($B1025,INDIRECT(VLOOKUP($B1025,'Exp Dates'!$E$4:$X$300,MATCH("M1",'Exp Dates'!$E$2:$X$2,0),1)&amp;"!$A$2:$k$600",1),AO$1,0),0)</f>
        <v>0</v>
      </c>
      <c r="AP1025">
        <f ca="1">IF(NOT(ISNA(VLOOKUP($B1025,INDIRECT(VLOOKUP($B1025,'Exp Dates'!$E$4:$X$300,MATCH("M2",'Exp Dates'!$E$2:$X$2,0),1)&amp;"!$A$2:$k$600",1),AP$1,0))),VLOOKUP($B1025,INDIRECT(VLOOKUP($B1025,'Exp Dates'!$E$4:$X$300,MATCH("M2",'Exp Dates'!$E$2:$X$2,0),1)&amp;"!$A$2:$k$600",1),AP$1,0),0)</f>
        <v>0</v>
      </c>
      <c r="AQ1025">
        <f t="shared" ca="1" si="194"/>
        <v>0</v>
      </c>
      <c r="AR1025">
        <f>VLOOKUP(B1025,Master!B$2:L$5000,11,0)</f>
        <v>0.94197473093121187</v>
      </c>
    </row>
    <row r="1026" spans="2:44" x14ac:dyDescent="0.25">
      <c r="B1026" s="52">
        <f>Master!B1026</f>
        <v>39559</v>
      </c>
      <c r="C1026" s="14">
        <v>1</v>
      </c>
      <c r="D1026" s="11">
        <f ca="1">IF(NOT(ISNA(VLOOKUP($B1026,INDIRECT(VLOOKUP($B1026,'Exp Dates'!$E$4:$X$250,MATCH("M1",'Exp Dates'!$E$2:$X$2,0),1)&amp;"!$A$2:$H$600",1),D$1,0))),VLOOKUP($B1026,INDIRECT(VLOOKUP($B1026,'Exp Dates'!$E$4:$X$250,MATCH("M1",'Exp Dates'!$E$2:$X$2,0),1)&amp;"!$A$2:$H$600",1),D$1,0)*$C1026,VLOOKUP($B1026,Interpolate!$B$3:$T$2004,MATCH("M1-I",Interpolate!$B$2:$T$2,0)))</f>
        <v>21.92</v>
      </c>
      <c r="E1026" s="11">
        <f ca="1">IF(NOT(ISNA(VLOOKUP($B1026,INDIRECT(VLOOKUP($B1026,'Exp Dates'!$E$4:$X$250,MATCH("M2",'Exp Dates'!$E$2:$X$2,0),1)&amp;"!$A$2:$H$600",1),E$1,0))),VLOOKUP($B1026,INDIRECT(VLOOKUP($B1026,'Exp Dates'!$E$4:$X$250,MATCH("M2",'Exp Dates'!$E$2:$X$2,0),1)&amp;"!$A$2:$H$600",1),E$1,0)*$C1026,VLOOKUP($B1026,Interpolate!$B$3:$T$2004,MATCH("M2-I",Interpolate!$B$2:$T$2,0)))</f>
        <v>22.43</v>
      </c>
      <c r="F1026" s="11">
        <f ca="1">IF(NOT(ISNA(VLOOKUP($B1026,INDIRECT(VLOOKUP($B1026,'Exp Dates'!$E$4:$X$250,MATCH("M3",'Exp Dates'!$E$2:$X$2,0),1)&amp;"!$A$2:$H$600",1),F$1,0))),VLOOKUP($B1026,INDIRECT(VLOOKUP($B1026,'Exp Dates'!$E$4:$X$250,MATCH("M3",'Exp Dates'!$E$2:$X$2,0),1)&amp;"!$A$2:$H$600",1),F$1,0)*$C1026,VLOOKUP($B1026,Interpolate!$B$3:$T$2004,MATCH("M3-I",Interpolate!$B$2:$T$2,0)))</f>
        <v>22.81</v>
      </c>
      <c r="G1026" s="11">
        <f ca="1">IF(NOT(ISNA(VLOOKUP($B1026,INDIRECT(VLOOKUP($B1026,'Exp Dates'!$E$4:$X$250,MATCH("M4",'Exp Dates'!$E$2:$X$2,0),1)&amp;"!$A$2:$H$600",1),G$1,0))),VLOOKUP($B1026,INDIRECT(VLOOKUP($B1026,'Exp Dates'!$E$4:$X$250,MATCH("M4",'Exp Dates'!$E$2:$X$2,0),1)&amp;"!$A$2:$H$600",1),G$1,0)*$C1026,VLOOKUP($B1026,Interpolate!$B$3:$T$2004,MATCH("M4-I",Interpolate!$B$2:$T$2,0)))</f>
        <v>22.92</v>
      </c>
      <c r="H1026" s="11">
        <f ca="1">IF(NOT(ISNA(VLOOKUP($B1026,INDIRECT(VLOOKUP($B1026,'Exp Dates'!$E$4:$X$250,MATCH("M5",'Exp Dates'!$E$2:$X$2,0),1)&amp;"!$A$2:$H$600",1),H$1,0))),VLOOKUP($B1026,INDIRECT(VLOOKUP($B1026,'Exp Dates'!$E$4:$X$250,MATCH("M5",'Exp Dates'!$E$2:$X$2,0),1)&amp;"!$A$2:$H$600",1),H$1,0)*$C1026,VLOOKUP($B1026,Interpolate!$B$3:$T$2004,MATCH("M5-I",Interpolate!$B$2:$T$2,0)))</f>
        <v>23.29</v>
      </c>
      <c r="I1026" s="11">
        <f ca="1">IF(NOT(ISNA(VLOOKUP($B1026,INDIRECT(VLOOKUP($B1026,'Exp Dates'!$E$4:$X$250,MATCH("M6",'Exp Dates'!$E$2:$X$2,0),1)&amp;"!$A$2:$H$600",1),I$1,0))),VLOOKUP($B1026,INDIRECT(VLOOKUP($B1026,'Exp Dates'!$E$4:$X$250,MATCH("M6",'Exp Dates'!$E$2:$X$2,0),1)&amp;"!$A$2:$H$600",1),I$1,0)*$C1026,VLOOKUP($B1026,Interpolate!$B$3:$T$2004,MATCH("M6-I",Interpolate!$B$2:$T$2,0)))</f>
        <v>24.21</v>
      </c>
      <c r="J1026" s="11">
        <f ca="1">IF(NOT(ISNA(VLOOKUP($B1026,INDIRECT(VLOOKUP($B1026,'Exp Dates'!$E$4:$X$250,MATCH("M7",'Exp Dates'!$E$2:$X$2,0),1)&amp;"!$A$2:$H$600",1),J$1,0))),VLOOKUP($B1026,INDIRECT(VLOOKUP($B1026,'Exp Dates'!$E$4:$X$250,MATCH("M7",'Exp Dates'!$E$2:$X$2,0),1)&amp;"!$A$2:$H$600",1),J$1,0)*$C1026,VLOOKUP($B1026,Interpolate!$B$3:$T$2004,MATCH("M7-I",Interpolate!$B$2:$T$2,0)))</f>
        <v>23.07</v>
      </c>
      <c r="K1026" s="6">
        <f ca="1">IF(NOT(ISNA(VLOOKUP($B1026,INDIRECT(VLOOKUP($B1026,'Exp Dates'!$E$4:$X$250,MATCH("M1",'Exp Dates'!$E$2:$X$2,0),1)&amp;"!$A$2:$k$600",1),K$1,0))),VLOOKUP($B1026,INDIRECT(VLOOKUP($B1026,'Exp Dates'!$E$4:$X$250,MATCH("M1",'Exp Dates'!$E$2:$X$2,0),1)&amp;"!$A$2:$k$600",1),K$1,0),0)</f>
        <v>1448</v>
      </c>
      <c r="L1026" s="6">
        <f ca="1">IF(NOT(ISNA(VLOOKUP($B1026,INDIRECT(VLOOKUP($B1026,'Exp Dates'!$E$4:$X$250,MATCH("M2",'Exp Dates'!$E$2:$X$2,0),1)&amp;"!$A$2:$k$600",1),L$1,0))),VLOOKUP($B1026,INDIRECT(VLOOKUP($B1026,'Exp Dates'!$E$4:$X$250,MATCH("M2",'Exp Dates'!$E$2:$X$2,0),1)&amp;"!$A$2:$k$600",1),L$1,0),0)</f>
        <v>304</v>
      </c>
      <c r="M1026" s="6">
        <f ca="1">IF(NOT(ISNA(VLOOKUP($B1026,INDIRECT(VLOOKUP($B1026,'Exp Dates'!$E$4:$X$250,MATCH("M3",'Exp Dates'!$E$2:$X$2,0),1)&amp;"!$A$2:$k$600",1),M$1,0))),VLOOKUP($B1026,INDIRECT(VLOOKUP($B1026,'Exp Dates'!$E$4:$X$250,MATCH("M3",'Exp Dates'!$E$2:$X$2,0),1)&amp;"!$A$2:$k$600",1),M$1,0),0)</f>
        <v>54</v>
      </c>
      <c r="N1026" s="6">
        <f ca="1">IF(NOT(ISNA(VLOOKUP($B1026,INDIRECT(VLOOKUP($B1026,'Exp Dates'!$E$4:$X$250,MATCH("M4",'Exp Dates'!$E$2:$X$2,0),1)&amp;"!$A$2:$k$600",1),N$1,0))),VLOOKUP($B1026,INDIRECT(VLOOKUP($B1026,'Exp Dates'!$E$4:$X$250,MATCH("M4",'Exp Dates'!$E$2:$X$2,0),1)&amp;"!$A$2:$k$600",1),N$1,0),0)</f>
        <v>575</v>
      </c>
      <c r="O1026" s="6">
        <f ca="1">IF(NOT(ISNA(VLOOKUP($B1026,INDIRECT(VLOOKUP($B1026,'Exp Dates'!$E$4:$X$250,MATCH("M5",'Exp Dates'!$E$2:$X$2,0),1)&amp;"!$A$2:$k$600",1),O$1,0))),VLOOKUP($B1026,INDIRECT(VLOOKUP($B1026,'Exp Dates'!$E$4:$X$250,MATCH("M5",'Exp Dates'!$E$2:$X$2,0),1)&amp;"!$A$2:$k$600",1),O$1,0),0)</f>
        <v>70</v>
      </c>
      <c r="P1026" s="6">
        <f ca="1">IF(NOT(ISNA(VLOOKUP($B1026,INDIRECT(VLOOKUP($B1026,'Exp Dates'!$E$4:$X$250,MATCH("M6",'Exp Dates'!$E$2:$X$2,0),1)&amp;"!$A$2:$k$600",1),P$1,0))),VLOOKUP($B1026,INDIRECT(VLOOKUP($B1026,'Exp Dates'!$E$4:$X$250,MATCH("M6",'Exp Dates'!$E$2:$X$2,0),1)&amp;"!$A$2:$k$600",1),P$1,0),0)</f>
        <v>0</v>
      </c>
      <c r="Q1026" s="6">
        <f ca="1">IF(NOT(ISNA(VLOOKUP($B1026,INDIRECT(VLOOKUP($B1026,'Exp Dates'!$E$4:$X$250,MATCH("M7",'Exp Dates'!$E$2:$X$2,0),1)&amp;"!$A$2:$k$600",1),Q$1,0))),VLOOKUP($B1026,INDIRECT(VLOOKUP($B1026,'Exp Dates'!$E$4:$X$250,MATCH("M7",'Exp Dates'!$E$2:$X$2,0),1)&amp;"!$A$2:$k$600",1),Q$1,0),0)</f>
        <v>324</v>
      </c>
      <c r="R1026" s="6">
        <f t="shared" ca="1" si="183"/>
        <v>1752</v>
      </c>
      <c r="S1026" s="6">
        <f t="shared" ca="1" si="185"/>
        <v>32994</v>
      </c>
      <c r="T1026" s="6">
        <f t="shared" ca="1" si="186"/>
        <v>728481.48</v>
      </c>
      <c r="U1026" s="6">
        <f t="shared" ca="1" si="187"/>
        <v>10863</v>
      </c>
      <c r="V1026" s="6">
        <f t="shared" ca="1" si="188"/>
        <v>250038.77</v>
      </c>
      <c r="W1026" s="11">
        <f t="shared" ca="1" si="189"/>
        <v>2.9134740984368146</v>
      </c>
      <c r="X1026">
        <f ca="1">Master!AD1026</f>
        <v>6.5238095238095116E-3</v>
      </c>
      <c r="Y1026" s="6">
        <f t="shared" ca="1" si="190"/>
        <v>2775</v>
      </c>
      <c r="Z1026" s="6">
        <f t="shared" ca="1" si="191"/>
        <v>10863</v>
      </c>
      <c r="AA1026" s="6">
        <f t="shared" ca="1" si="184"/>
        <v>46203</v>
      </c>
      <c r="AB1026" s="11">
        <f>VLOOKUP(B1026,Master!B$3:N$10000,9,0)</f>
        <v>20.5</v>
      </c>
      <c r="AC1026" s="11">
        <v>21.92</v>
      </c>
      <c r="AD1026" s="11">
        <v>21.373571428571431</v>
      </c>
      <c r="AE1026" s="11">
        <f t="shared" si="192"/>
        <v>1.4200000000000017</v>
      </c>
      <c r="AF1026" s="11">
        <f>Master!N1026</f>
        <v>1388.17</v>
      </c>
      <c r="AG1026" s="6">
        <f ca="1">IF(NOT(ISNA(VLOOKUP($B1026,INDIRECT(VLOOKUP($B1026,'Exp Dates'!$E$4:$X$300,MATCH("M1",'Exp Dates'!$E$2:$X$2,0),1)&amp;"!$A$2:$k$600",1),AG$1,0))),VLOOKUP($B1026,INDIRECT(VLOOKUP($B1026,'Exp Dates'!$E$4:$X$300,MATCH("M1",'Exp Dates'!$E$2:$X$2,0),1)&amp;"!$A$2:$k$600",1),AG$1,0),0)</f>
        <v>22694</v>
      </c>
      <c r="AH1026" s="6">
        <f ca="1">IF(NOT(ISNA(VLOOKUP($B1026,INDIRECT(VLOOKUP($B1026,'Exp Dates'!$E$4:$X$300,MATCH("M2",'Exp Dates'!$E$2:$X$2,0),1)&amp;"!$A$2:$k$600",1),AH$1,0))),VLOOKUP($B1026,INDIRECT(VLOOKUP($B1026,'Exp Dates'!$E$4:$X$300,MATCH("M2",'Exp Dates'!$E$2:$X$2,0),1)&amp;"!$A$2:$k$600",1),AH$1,0),0)</f>
        <v>10300</v>
      </c>
      <c r="AI1026" s="6">
        <f ca="1">IF(NOT(ISNA(VLOOKUP($B1026,INDIRECT(VLOOKUP($B1026,'Exp Dates'!$E$4:$X$300,MATCH("M3",'Exp Dates'!$E$2:$X$2,0),1)&amp;"!$A$2:$k$600",1),AI$1,0))),VLOOKUP($B1026,INDIRECT(VLOOKUP($B1026,'Exp Dates'!$E$4:$X$300,MATCH("M3",'Exp Dates'!$E$2:$X$2,0),1)&amp;"!$A$2:$k$600",1),AI$1,0),0)</f>
        <v>2346</v>
      </c>
      <c r="AJ1026" s="6">
        <f ca="1">IF(NOT(ISNA(VLOOKUP($B1026,INDIRECT(VLOOKUP($B1026,'Exp Dates'!$E$4:$X$300,MATCH("M4",'Exp Dates'!$E$2:$X$2,0),1)&amp;"!$A$2:$k$600",1),AJ$1,0))),VLOOKUP($B1026,INDIRECT(VLOOKUP($B1026,'Exp Dates'!$E$4:$X$300,MATCH("M4",'Exp Dates'!$E$2:$X$2,0),1)&amp;"!$A$2:$k$600",1),AJ$1,0),0)</f>
        <v>5224</v>
      </c>
      <c r="AK1026" s="6">
        <f ca="1">IF(NOT(ISNA(VLOOKUP($B1026,INDIRECT(VLOOKUP($B1026,'Exp Dates'!$E$4:$X$300,MATCH("M5",'Exp Dates'!$E$2:$X$2,0),1)&amp;"!$A$2:$k$600",1),AK$1,0))),VLOOKUP($B1026,INDIRECT(VLOOKUP($B1026,'Exp Dates'!$E$4:$X$300,MATCH("M5",'Exp Dates'!$E$2:$X$2,0),1)&amp;"!$A$2:$k$600",1),AK$1,0),0)</f>
        <v>968</v>
      </c>
      <c r="AL1026" s="6">
        <f ca="1">IF(NOT(ISNA(VLOOKUP($B1026,INDIRECT(VLOOKUP($B1026,'Exp Dates'!$E$4:$X$300,MATCH("M6",'Exp Dates'!$E$2:$X$2,0),1)&amp;"!$A$2:$k$600",1),AL$1,0))),VLOOKUP($B1026,INDIRECT(VLOOKUP($B1026,'Exp Dates'!$E$4:$X$300,MATCH("M6",'Exp Dates'!$E$2:$X$2,0),1)&amp;"!$A$2:$k$600",1),AL$1,0),0)</f>
        <v>0</v>
      </c>
      <c r="AM1026" s="6">
        <f ca="1">IF(NOT(ISNA(VLOOKUP($B1026,INDIRECT(VLOOKUP($B1026,'Exp Dates'!$E$4:$X$300,MATCH("M7",'Exp Dates'!$E$2:$X$2,0),1)&amp;"!$A$2:$k$600",1),AM$1,0))),VLOOKUP($B1026,INDIRECT(VLOOKUP($B1026,'Exp Dates'!$E$4:$X$300,MATCH("M7",'Exp Dates'!$E$2:$X$2,0),1)&amp;"!$A$2:$k$600",1),AM$1,0),0)</f>
        <v>4671</v>
      </c>
      <c r="AN1026" s="74">
        <f t="shared" ca="1" si="193"/>
        <v>62074600.000000007</v>
      </c>
      <c r="AO1026">
        <f ca="1">IF(NOT(ISNA(VLOOKUP($B1026,INDIRECT(VLOOKUP($B1026,'Exp Dates'!$E$4:$X$300,MATCH("M1",'Exp Dates'!$E$2:$X$2,0),1)&amp;"!$A$2:$k$600",1),AO$1,0))),VLOOKUP($B1026,INDIRECT(VLOOKUP($B1026,'Exp Dates'!$E$4:$X$300,MATCH("M1",'Exp Dates'!$E$2:$X$2,0),1)&amp;"!$A$2:$k$600",1),AO$1,0),0)</f>
        <v>0</v>
      </c>
      <c r="AP1026">
        <f ca="1">IF(NOT(ISNA(VLOOKUP($B1026,INDIRECT(VLOOKUP($B1026,'Exp Dates'!$E$4:$X$300,MATCH("M2",'Exp Dates'!$E$2:$X$2,0),1)&amp;"!$A$2:$k$600",1),AP$1,0))),VLOOKUP($B1026,INDIRECT(VLOOKUP($B1026,'Exp Dates'!$E$4:$X$300,MATCH("M2",'Exp Dates'!$E$2:$X$2,0),1)&amp;"!$A$2:$k$600",1),AP$1,0),0)</f>
        <v>0</v>
      </c>
      <c r="AQ1026">
        <f t="shared" ca="1" si="194"/>
        <v>0</v>
      </c>
      <c r="AR1026">
        <f>VLOOKUP(B1026,Master!B$2:L$5000,11,0)</f>
        <v>0.95526561043802416</v>
      </c>
    </row>
    <row r="1027" spans="2:44" x14ac:dyDescent="0.25">
      <c r="B1027" s="52">
        <f>Master!B1027</f>
        <v>39560</v>
      </c>
      <c r="C1027" s="14">
        <v>1</v>
      </c>
      <c r="D1027" s="11">
        <f ca="1">IF(NOT(ISNA(VLOOKUP($B1027,INDIRECT(VLOOKUP($B1027,'Exp Dates'!$E$4:$X$250,MATCH("M1",'Exp Dates'!$E$2:$X$2,0),1)&amp;"!$A$2:$H$600",1),D$1,0))),VLOOKUP($B1027,INDIRECT(VLOOKUP($B1027,'Exp Dates'!$E$4:$X$250,MATCH("M1",'Exp Dates'!$E$2:$X$2,0),1)&amp;"!$A$2:$H$600",1),D$1,0)*$C1027,VLOOKUP($B1027,Interpolate!$B$3:$T$2004,MATCH("M1-I",Interpolate!$B$2:$T$2,0)))</f>
        <v>22.1</v>
      </c>
      <c r="E1027" s="11">
        <f ca="1">IF(NOT(ISNA(VLOOKUP($B1027,INDIRECT(VLOOKUP($B1027,'Exp Dates'!$E$4:$X$250,MATCH("M2",'Exp Dates'!$E$2:$X$2,0),1)&amp;"!$A$2:$H$600",1),E$1,0))),VLOOKUP($B1027,INDIRECT(VLOOKUP($B1027,'Exp Dates'!$E$4:$X$250,MATCH("M2",'Exp Dates'!$E$2:$X$2,0),1)&amp;"!$A$2:$H$600",1),E$1,0)*$C1027,VLOOKUP($B1027,Interpolate!$B$3:$T$2004,MATCH("M2-I",Interpolate!$B$2:$T$2,0)))</f>
        <v>22.62</v>
      </c>
      <c r="F1027" s="11">
        <f ca="1">IF(NOT(ISNA(VLOOKUP($B1027,INDIRECT(VLOOKUP($B1027,'Exp Dates'!$E$4:$X$250,MATCH("M3",'Exp Dates'!$E$2:$X$2,0),1)&amp;"!$A$2:$H$600",1),F$1,0))),VLOOKUP($B1027,INDIRECT(VLOOKUP($B1027,'Exp Dates'!$E$4:$X$250,MATCH("M3",'Exp Dates'!$E$2:$X$2,0),1)&amp;"!$A$2:$H$600",1),F$1,0)*$C1027,VLOOKUP($B1027,Interpolate!$B$3:$T$2004,MATCH("M3-I",Interpolate!$B$2:$T$2,0)))</f>
        <v>23.15</v>
      </c>
      <c r="G1027" s="11">
        <f ca="1">IF(NOT(ISNA(VLOOKUP($B1027,INDIRECT(VLOOKUP($B1027,'Exp Dates'!$E$4:$X$250,MATCH("M4",'Exp Dates'!$E$2:$X$2,0),1)&amp;"!$A$2:$H$600",1),G$1,0))),VLOOKUP($B1027,INDIRECT(VLOOKUP($B1027,'Exp Dates'!$E$4:$X$250,MATCH("M4",'Exp Dates'!$E$2:$X$2,0),1)&amp;"!$A$2:$H$600",1),G$1,0)*$C1027,VLOOKUP($B1027,Interpolate!$B$3:$T$2004,MATCH("M4-I",Interpolate!$B$2:$T$2,0)))</f>
        <v>23.21</v>
      </c>
      <c r="H1027" s="11">
        <f ca="1">IF(NOT(ISNA(VLOOKUP($B1027,INDIRECT(VLOOKUP($B1027,'Exp Dates'!$E$4:$X$250,MATCH("M5",'Exp Dates'!$E$2:$X$2,0),1)&amp;"!$A$2:$H$600",1),H$1,0))),VLOOKUP($B1027,INDIRECT(VLOOKUP($B1027,'Exp Dates'!$E$4:$X$250,MATCH("M5",'Exp Dates'!$E$2:$X$2,0),1)&amp;"!$A$2:$H$600",1),H$1,0)*$C1027,VLOOKUP($B1027,Interpolate!$B$3:$T$2004,MATCH("M5-I",Interpolate!$B$2:$T$2,0)))</f>
        <v>23.56</v>
      </c>
      <c r="I1027" s="11">
        <f ca="1">IF(NOT(ISNA(VLOOKUP($B1027,INDIRECT(VLOOKUP($B1027,'Exp Dates'!$E$4:$X$250,MATCH("M6",'Exp Dates'!$E$2:$X$2,0),1)&amp;"!$A$2:$H$600",1),I$1,0))),VLOOKUP($B1027,INDIRECT(VLOOKUP($B1027,'Exp Dates'!$E$4:$X$250,MATCH("M6",'Exp Dates'!$E$2:$X$2,0),1)&amp;"!$A$2:$H$600",1),I$1,0)*$C1027,VLOOKUP($B1027,Interpolate!$B$3:$T$2004,MATCH("M6-I",Interpolate!$B$2:$T$2,0)))</f>
        <v>23.51</v>
      </c>
      <c r="J1027" s="11">
        <f ca="1">IF(NOT(ISNA(VLOOKUP($B1027,INDIRECT(VLOOKUP($B1027,'Exp Dates'!$E$4:$X$250,MATCH("M7",'Exp Dates'!$E$2:$X$2,0),1)&amp;"!$A$2:$H$600",1),J$1,0))),VLOOKUP($B1027,INDIRECT(VLOOKUP($B1027,'Exp Dates'!$E$4:$X$250,MATCH("M7",'Exp Dates'!$E$2:$X$2,0),1)&amp;"!$A$2:$H$600",1),J$1,0)*$C1027,VLOOKUP($B1027,Interpolate!$B$3:$T$2004,MATCH("M7-I",Interpolate!$B$2:$T$2,0)))</f>
        <v>23.5</v>
      </c>
      <c r="K1027" s="6">
        <f ca="1">IF(NOT(ISNA(VLOOKUP($B1027,INDIRECT(VLOOKUP($B1027,'Exp Dates'!$E$4:$X$250,MATCH("M1",'Exp Dates'!$E$2:$X$2,0),1)&amp;"!$A$2:$k$600",1),K$1,0))),VLOOKUP($B1027,INDIRECT(VLOOKUP($B1027,'Exp Dates'!$E$4:$X$250,MATCH("M1",'Exp Dates'!$E$2:$X$2,0),1)&amp;"!$A$2:$k$600",1),K$1,0),0)</f>
        <v>1148</v>
      </c>
      <c r="L1027" s="6">
        <f ca="1">IF(NOT(ISNA(VLOOKUP($B1027,INDIRECT(VLOOKUP($B1027,'Exp Dates'!$E$4:$X$250,MATCH("M2",'Exp Dates'!$E$2:$X$2,0),1)&amp;"!$A$2:$k$600",1),L$1,0))),VLOOKUP($B1027,INDIRECT(VLOOKUP($B1027,'Exp Dates'!$E$4:$X$250,MATCH("M2",'Exp Dates'!$E$2:$X$2,0),1)&amp;"!$A$2:$k$600",1),L$1,0),0)</f>
        <v>275</v>
      </c>
      <c r="M1027" s="6">
        <f ca="1">IF(NOT(ISNA(VLOOKUP($B1027,INDIRECT(VLOOKUP($B1027,'Exp Dates'!$E$4:$X$250,MATCH("M3",'Exp Dates'!$E$2:$X$2,0),1)&amp;"!$A$2:$k$600",1),M$1,0))),VLOOKUP($B1027,INDIRECT(VLOOKUP($B1027,'Exp Dates'!$E$4:$X$250,MATCH("M3",'Exp Dates'!$E$2:$X$2,0),1)&amp;"!$A$2:$k$600",1),M$1,0),0)</f>
        <v>192</v>
      </c>
      <c r="N1027" s="6">
        <f ca="1">IF(NOT(ISNA(VLOOKUP($B1027,INDIRECT(VLOOKUP($B1027,'Exp Dates'!$E$4:$X$250,MATCH("M4",'Exp Dates'!$E$2:$X$2,0),1)&amp;"!$A$2:$k$600",1),N$1,0))),VLOOKUP($B1027,INDIRECT(VLOOKUP($B1027,'Exp Dates'!$E$4:$X$250,MATCH("M4",'Exp Dates'!$E$2:$X$2,0),1)&amp;"!$A$2:$k$600",1),N$1,0),0)</f>
        <v>318</v>
      </c>
      <c r="O1027" s="6">
        <f ca="1">IF(NOT(ISNA(VLOOKUP($B1027,INDIRECT(VLOOKUP($B1027,'Exp Dates'!$E$4:$X$250,MATCH("M5",'Exp Dates'!$E$2:$X$2,0),1)&amp;"!$A$2:$k$600",1),O$1,0))),VLOOKUP($B1027,INDIRECT(VLOOKUP($B1027,'Exp Dates'!$E$4:$X$250,MATCH("M5",'Exp Dates'!$E$2:$X$2,0),1)&amp;"!$A$2:$k$600",1),O$1,0),0)</f>
        <v>200</v>
      </c>
      <c r="P1027" s="6">
        <f ca="1">IF(NOT(ISNA(VLOOKUP($B1027,INDIRECT(VLOOKUP($B1027,'Exp Dates'!$E$4:$X$250,MATCH("M6",'Exp Dates'!$E$2:$X$2,0),1)&amp;"!$A$2:$k$600",1),P$1,0))),VLOOKUP($B1027,INDIRECT(VLOOKUP($B1027,'Exp Dates'!$E$4:$X$250,MATCH("M6",'Exp Dates'!$E$2:$X$2,0),1)&amp;"!$A$2:$k$600",1),P$1,0),0)</f>
        <v>83</v>
      </c>
      <c r="Q1027" s="6">
        <f ca="1">IF(NOT(ISNA(VLOOKUP($B1027,INDIRECT(VLOOKUP($B1027,'Exp Dates'!$E$4:$X$250,MATCH("M7",'Exp Dates'!$E$2:$X$2,0),1)&amp;"!$A$2:$k$600",1),Q$1,0))),VLOOKUP($B1027,INDIRECT(VLOOKUP($B1027,'Exp Dates'!$E$4:$X$250,MATCH("M7",'Exp Dates'!$E$2:$X$2,0),1)&amp;"!$A$2:$k$600",1),Q$1,0),0)</f>
        <v>151</v>
      </c>
      <c r="R1027" s="6">
        <f t="shared" ref="R1027:R1090" ca="1" si="195">IF((K1027+L1027)&gt;0,K1027+L1027,K1028+L1028)</f>
        <v>1423</v>
      </c>
      <c r="S1027" s="6">
        <f t="shared" ca="1" si="185"/>
        <v>32907</v>
      </c>
      <c r="T1027" s="6">
        <f t="shared" ca="1" si="186"/>
        <v>732580.94000000006</v>
      </c>
      <c r="U1027" s="6">
        <f t="shared" ca="1" si="187"/>
        <v>11156</v>
      </c>
      <c r="V1027" s="6">
        <f t="shared" ca="1" si="188"/>
        <v>260687.47999999998</v>
      </c>
      <c r="W1027" s="11">
        <f t="shared" ca="1" si="189"/>
        <v>2.8101884294558377</v>
      </c>
      <c r="X1027">
        <f ca="1">Master!AD1027</f>
        <v>3.9047619047619061E-3</v>
      </c>
      <c r="Y1027" s="6">
        <f t="shared" ca="1" si="190"/>
        <v>2367</v>
      </c>
      <c r="Z1027" s="6">
        <f t="shared" ca="1" si="191"/>
        <v>11156</v>
      </c>
      <c r="AA1027" s="6">
        <f t="shared" ref="AA1027:AA1090" ca="1" si="196">SUM(AG1027:AM1027)</f>
        <v>46533</v>
      </c>
      <c r="AB1027" s="11">
        <f>VLOOKUP(B1027,Master!B$3:N$10000,9,0)</f>
        <v>20.87</v>
      </c>
      <c r="AC1027" s="11">
        <v>22.118571428571428</v>
      </c>
      <c r="AD1027" s="11">
        <v>21.561428571428575</v>
      </c>
      <c r="AE1027" s="11">
        <f t="shared" si="192"/>
        <v>1.2485714285714273</v>
      </c>
      <c r="AF1027" s="11">
        <f>Master!N1027</f>
        <v>1375.94</v>
      </c>
      <c r="AG1027" s="6">
        <f ca="1">IF(NOT(ISNA(VLOOKUP($B1027,INDIRECT(VLOOKUP($B1027,'Exp Dates'!$E$4:$X$300,MATCH("M1",'Exp Dates'!$E$2:$X$2,0),1)&amp;"!$A$2:$k$600",1),AG$1,0))),VLOOKUP($B1027,INDIRECT(VLOOKUP($B1027,'Exp Dates'!$E$4:$X$300,MATCH("M1",'Exp Dates'!$E$2:$X$2,0),1)&amp;"!$A$2:$k$600",1),AG$1,0),0)</f>
        <v>22645</v>
      </c>
      <c r="AH1027" s="6">
        <f ca="1">IF(NOT(ISNA(VLOOKUP($B1027,INDIRECT(VLOOKUP($B1027,'Exp Dates'!$E$4:$X$300,MATCH("M2",'Exp Dates'!$E$2:$X$2,0),1)&amp;"!$A$2:$k$600",1),AH$1,0))),VLOOKUP($B1027,INDIRECT(VLOOKUP($B1027,'Exp Dates'!$E$4:$X$300,MATCH("M2",'Exp Dates'!$E$2:$X$2,0),1)&amp;"!$A$2:$k$600",1),AH$1,0),0)</f>
        <v>10262</v>
      </c>
      <c r="AI1027" s="6">
        <f ca="1">IF(NOT(ISNA(VLOOKUP($B1027,INDIRECT(VLOOKUP($B1027,'Exp Dates'!$E$4:$X$300,MATCH("M3",'Exp Dates'!$E$2:$X$2,0),1)&amp;"!$A$2:$k$600",1),AI$1,0))),VLOOKUP($B1027,INDIRECT(VLOOKUP($B1027,'Exp Dates'!$E$4:$X$300,MATCH("M3",'Exp Dates'!$E$2:$X$2,0),1)&amp;"!$A$2:$k$600",1),AI$1,0),0)</f>
        <v>2470</v>
      </c>
      <c r="AJ1027" s="6">
        <f ca="1">IF(NOT(ISNA(VLOOKUP($B1027,INDIRECT(VLOOKUP($B1027,'Exp Dates'!$E$4:$X$300,MATCH("M4",'Exp Dates'!$E$2:$X$2,0),1)&amp;"!$A$2:$k$600",1),AJ$1,0))),VLOOKUP($B1027,INDIRECT(VLOOKUP($B1027,'Exp Dates'!$E$4:$X$300,MATCH("M4",'Exp Dates'!$E$2:$X$2,0),1)&amp;"!$A$2:$k$600",1),AJ$1,0),0)</f>
        <v>5326</v>
      </c>
      <c r="AK1027" s="6">
        <f ca="1">IF(NOT(ISNA(VLOOKUP($B1027,INDIRECT(VLOOKUP($B1027,'Exp Dates'!$E$4:$X$300,MATCH("M5",'Exp Dates'!$E$2:$X$2,0),1)&amp;"!$A$2:$k$600",1),AK$1,0))),VLOOKUP($B1027,INDIRECT(VLOOKUP($B1027,'Exp Dates'!$E$4:$X$300,MATCH("M5",'Exp Dates'!$E$2:$X$2,0),1)&amp;"!$A$2:$k$600",1),AK$1,0),0)</f>
        <v>1088</v>
      </c>
      <c r="AL1027" s="6">
        <f ca="1">IF(NOT(ISNA(VLOOKUP($B1027,INDIRECT(VLOOKUP($B1027,'Exp Dates'!$E$4:$X$300,MATCH("M6",'Exp Dates'!$E$2:$X$2,0),1)&amp;"!$A$2:$k$600",1),AL$1,0))),VLOOKUP($B1027,INDIRECT(VLOOKUP($B1027,'Exp Dates'!$E$4:$X$300,MATCH("M6",'Exp Dates'!$E$2:$X$2,0),1)&amp;"!$A$2:$k$600",1),AL$1,0),0)</f>
        <v>74</v>
      </c>
      <c r="AM1027" s="6">
        <f ca="1">IF(NOT(ISNA(VLOOKUP($B1027,INDIRECT(VLOOKUP($B1027,'Exp Dates'!$E$4:$X$300,MATCH("M7",'Exp Dates'!$E$2:$X$2,0),1)&amp;"!$A$2:$k$600",1),AM$1,0))),VLOOKUP($B1027,INDIRECT(VLOOKUP($B1027,'Exp Dates'!$E$4:$X$300,MATCH("M7",'Exp Dates'!$E$2:$X$2,0),1)&amp;"!$A$2:$k$600",1),AM$1,0),0)</f>
        <v>4668</v>
      </c>
      <c r="AN1027" s="74">
        <f t="shared" ca="1" si="193"/>
        <v>53628710.000000007</v>
      </c>
      <c r="AO1027">
        <f ca="1">IF(NOT(ISNA(VLOOKUP($B1027,INDIRECT(VLOOKUP($B1027,'Exp Dates'!$E$4:$X$300,MATCH("M1",'Exp Dates'!$E$2:$X$2,0),1)&amp;"!$A$2:$k$600",1),AO$1,0))),VLOOKUP($B1027,INDIRECT(VLOOKUP($B1027,'Exp Dates'!$E$4:$X$300,MATCH("M1",'Exp Dates'!$E$2:$X$2,0),1)&amp;"!$A$2:$k$600",1),AO$1,0),0)</f>
        <v>0</v>
      </c>
      <c r="AP1027">
        <f ca="1">IF(NOT(ISNA(VLOOKUP($B1027,INDIRECT(VLOOKUP($B1027,'Exp Dates'!$E$4:$X$300,MATCH("M2",'Exp Dates'!$E$2:$X$2,0),1)&amp;"!$A$2:$k$600",1),AP$1,0))),VLOOKUP($B1027,INDIRECT(VLOOKUP($B1027,'Exp Dates'!$E$4:$X$300,MATCH("M2",'Exp Dates'!$E$2:$X$2,0),1)&amp;"!$A$2:$k$600",1),AP$1,0),0)</f>
        <v>0</v>
      </c>
      <c r="AQ1027">
        <f t="shared" ca="1" si="194"/>
        <v>0</v>
      </c>
      <c r="AR1027">
        <f>VLOOKUP(B1027,Master!B$2:L$5000,11,0)</f>
        <v>0.95733944954128447</v>
      </c>
    </row>
    <row r="1028" spans="2:44" x14ac:dyDescent="0.25">
      <c r="B1028" s="52">
        <f>Master!B1028</f>
        <v>39561</v>
      </c>
      <c r="C1028" s="14">
        <v>1</v>
      </c>
      <c r="D1028" s="11">
        <f ca="1">IF(NOT(ISNA(VLOOKUP($B1028,INDIRECT(VLOOKUP($B1028,'Exp Dates'!$E$4:$X$250,MATCH("M1",'Exp Dates'!$E$2:$X$2,0),1)&amp;"!$A$2:$H$600",1),D$1,0))),VLOOKUP($B1028,INDIRECT(VLOOKUP($B1028,'Exp Dates'!$E$4:$X$250,MATCH("M1",'Exp Dates'!$E$2:$X$2,0),1)&amp;"!$A$2:$H$600",1),D$1,0)*$C1028,VLOOKUP($B1028,Interpolate!$B$3:$T$2004,MATCH("M1-I",Interpolate!$B$2:$T$2,0)))</f>
        <v>21.86</v>
      </c>
      <c r="E1028" s="11">
        <f ca="1">IF(NOT(ISNA(VLOOKUP($B1028,INDIRECT(VLOOKUP($B1028,'Exp Dates'!$E$4:$X$250,MATCH("M2",'Exp Dates'!$E$2:$X$2,0),1)&amp;"!$A$2:$H$600",1),E$1,0))),VLOOKUP($B1028,INDIRECT(VLOOKUP($B1028,'Exp Dates'!$E$4:$X$250,MATCH("M2",'Exp Dates'!$E$2:$X$2,0),1)&amp;"!$A$2:$H$600",1),E$1,0)*$C1028,VLOOKUP($B1028,Interpolate!$B$3:$T$2004,MATCH("M2-I",Interpolate!$B$2:$T$2,0)))</f>
        <v>22.41</v>
      </c>
      <c r="F1028" s="11">
        <f ca="1">IF(NOT(ISNA(VLOOKUP($B1028,INDIRECT(VLOOKUP($B1028,'Exp Dates'!$E$4:$X$250,MATCH("M3",'Exp Dates'!$E$2:$X$2,0),1)&amp;"!$A$2:$H$600",1),F$1,0))),VLOOKUP($B1028,INDIRECT(VLOOKUP($B1028,'Exp Dates'!$E$4:$X$250,MATCH("M3",'Exp Dates'!$E$2:$X$2,0),1)&amp;"!$A$2:$H$600",1),F$1,0)*$C1028,VLOOKUP($B1028,Interpolate!$B$3:$T$2004,MATCH("M3-I",Interpolate!$B$2:$T$2,0)))</f>
        <v>23.16</v>
      </c>
      <c r="G1028" s="11">
        <f ca="1">IF(NOT(ISNA(VLOOKUP($B1028,INDIRECT(VLOOKUP($B1028,'Exp Dates'!$E$4:$X$250,MATCH("M4",'Exp Dates'!$E$2:$X$2,0),1)&amp;"!$A$2:$H$600",1),G$1,0))),VLOOKUP($B1028,INDIRECT(VLOOKUP($B1028,'Exp Dates'!$E$4:$X$250,MATCH("M4",'Exp Dates'!$E$2:$X$2,0),1)&amp;"!$A$2:$H$600",1),G$1,0)*$C1028,VLOOKUP($B1028,Interpolate!$B$3:$T$2004,MATCH("M4-I",Interpolate!$B$2:$T$2,0)))</f>
        <v>23.11</v>
      </c>
      <c r="H1028" s="11">
        <f ca="1">IF(NOT(ISNA(VLOOKUP($B1028,INDIRECT(VLOOKUP($B1028,'Exp Dates'!$E$4:$X$250,MATCH("M5",'Exp Dates'!$E$2:$X$2,0),1)&amp;"!$A$2:$H$600",1),H$1,0))),VLOOKUP($B1028,INDIRECT(VLOOKUP($B1028,'Exp Dates'!$E$4:$X$250,MATCH("M5",'Exp Dates'!$E$2:$X$2,0),1)&amp;"!$A$2:$H$600",1),H$1,0)*$C1028,VLOOKUP($B1028,Interpolate!$B$3:$T$2004,MATCH("M5-I",Interpolate!$B$2:$T$2,0)))</f>
        <v>23.63</v>
      </c>
      <c r="I1028" s="11">
        <f ca="1">IF(NOT(ISNA(VLOOKUP($B1028,INDIRECT(VLOOKUP($B1028,'Exp Dates'!$E$4:$X$250,MATCH("M6",'Exp Dates'!$E$2:$X$2,0),1)&amp;"!$A$2:$H$600",1),I$1,0))),VLOOKUP($B1028,INDIRECT(VLOOKUP($B1028,'Exp Dates'!$E$4:$X$250,MATCH("M6",'Exp Dates'!$E$2:$X$2,0),1)&amp;"!$A$2:$H$600",1),I$1,0)*$C1028,VLOOKUP($B1028,Interpolate!$B$3:$T$2004,MATCH("M6-I",Interpolate!$B$2:$T$2,0)))</f>
        <v>23.71</v>
      </c>
      <c r="J1028" s="11">
        <f ca="1">IF(NOT(ISNA(VLOOKUP($B1028,INDIRECT(VLOOKUP($B1028,'Exp Dates'!$E$4:$X$250,MATCH("M7",'Exp Dates'!$E$2:$X$2,0),1)&amp;"!$A$2:$H$600",1),J$1,0))),VLOOKUP($B1028,INDIRECT(VLOOKUP($B1028,'Exp Dates'!$E$4:$X$250,MATCH("M7",'Exp Dates'!$E$2:$X$2,0),1)&amp;"!$A$2:$H$600",1),J$1,0)*$C1028,VLOOKUP($B1028,Interpolate!$B$3:$T$2004,MATCH("M7-I",Interpolate!$B$2:$T$2,0)))</f>
        <v>23.47</v>
      </c>
      <c r="K1028" s="6">
        <f ca="1">IF(NOT(ISNA(VLOOKUP($B1028,INDIRECT(VLOOKUP($B1028,'Exp Dates'!$E$4:$X$250,MATCH("M1",'Exp Dates'!$E$2:$X$2,0),1)&amp;"!$A$2:$k$600",1),K$1,0))),VLOOKUP($B1028,INDIRECT(VLOOKUP($B1028,'Exp Dates'!$E$4:$X$250,MATCH("M1",'Exp Dates'!$E$2:$X$2,0),1)&amp;"!$A$2:$k$600",1),K$1,0),0)</f>
        <v>1585</v>
      </c>
      <c r="L1028" s="6">
        <f ca="1">IF(NOT(ISNA(VLOOKUP($B1028,INDIRECT(VLOOKUP($B1028,'Exp Dates'!$E$4:$X$250,MATCH("M2",'Exp Dates'!$E$2:$X$2,0),1)&amp;"!$A$2:$k$600",1),L$1,0))),VLOOKUP($B1028,INDIRECT(VLOOKUP($B1028,'Exp Dates'!$E$4:$X$250,MATCH("M2",'Exp Dates'!$E$2:$X$2,0),1)&amp;"!$A$2:$k$600",1),L$1,0),0)</f>
        <v>573</v>
      </c>
      <c r="M1028" s="6">
        <f ca="1">IF(NOT(ISNA(VLOOKUP($B1028,INDIRECT(VLOOKUP($B1028,'Exp Dates'!$E$4:$X$250,MATCH("M3",'Exp Dates'!$E$2:$X$2,0),1)&amp;"!$A$2:$k$600",1),M$1,0))),VLOOKUP($B1028,INDIRECT(VLOOKUP($B1028,'Exp Dates'!$E$4:$X$250,MATCH("M3",'Exp Dates'!$E$2:$X$2,0),1)&amp;"!$A$2:$k$600",1),M$1,0),0)</f>
        <v>326</v>
      </c>
      <c r="N1028" s="6">
        <f ca="1">IF(NOT(ISNA(VLOOKUP($B1028,INDIRECT(VLOOKUP($B1028,'Exp Dates'!$E$4:$X$250,MATCH("M4",'Exp Dates'!$E$2:$X$2,0),1)&amp;"!$A$2:$k$600",1),N$1,0))),VLOOKUP($B1028,INDIRECT(VLOOKUP($B1028,'Exp Dates'!$E$4:$X$250,MATCH("M4",'Exp Dates'!$E$2:$X$2,0),1)&amp;"!$A$2:$k$600",1),N$1,0),0)</f>
        <v>259</v>
      </c>
      <c r="O1028" s="6">
        <f ca="1">IF(NOT(ISNA(VLOOKUP($B1028,INDIRECT(VLOOKUP($B1028,'Exp Dates'!$E$4:$X$250,MATCH("M5",'Exp Dates'!$E$2:$X$2,0),1)&amp;"!$A$2:$k$600",1),O$1,0))),VLOOKUP($B1028,INDIRECT(VLOOKUP($B1028,'Exp Dates'!$E$4:$X$250,MATCH("M5",'Exp Dates'!$E$2:$X$2,0),1)&amp;"!$A$2:$k$600",1),O$1,0),0)</f>
        <v>46</v>
      </c>
      <c r="P1028" s="6">
        <f ca="1">IF(NOT(ISNA(VLOOKUP($B1028,INDIRECT(VLOOKUP($B1028,'Exp Dates'!$E$4:$X$250,MATCH("M6",'Exp Dates'!$E$2:$X$2,0),1)&amp;"!$A$2:$k$600",1),P$1,0))),VLOOKUP($B1028,INDIRECT(VLOOKUP($B1028,'Exp Dates'!$E$4:$X$250,MATCH("M6",'Exp Dates'!$E$2:$X$2,0),1)&amp;"!$A$2:$k$600",1),P$1,0),0)</f>
        <v>66</v>
      </c>
      <c r="Q1028" s="6">
        <f ca="1">IF(NOT(ISNA(VLOOKUP($B1028,INDIRECT(VLOOKUP($B1028,'Exp Dates'!$E$4:$X$250,MATCH("M7",'Exp Dates'!$E$2:$X$2,0),1)&amp;"!$A$2:$k$600",1),Q$1,0))),VLOOKUP($B1028,INDIRECT(VLOOKUP($B1028,'Exp Dates'!$E$4:$X$250,MATCH("M7",'Exp Dates'!$E$2:$X$2,0),1)&amp;"!$A$2:$k$600",1),Q$1,0),0)</f>
        <v>33</v>
      </c>
      <c r="R1028" s="6">
        <f t="shared" ca="1" si="195"/>
        <v>2158</v>
      </c>
      <c r="S1028" s="6">
        <f t="shared" ref="S1028:S1091" ca="1" si="197">AG1028+AH1028</f>
        <v>33809</v>
      </c>
      <c r="T1028" s="6">
        <f t="shared" ref="T1028:T1091" ca="1" si="198">AG1028*D1028+AH1028*E1028</f>
        <v>744756.1399999999</v>
      </c>
      <c r="U1028" s="6">
        <f t="shared" ref="U1028:U1091" ca="1" si="199">AJ1028+AK1028+AL1028+AM1028</f>
        <v>11228</v>
      </c>
      <c r="V1028" s="6">
        <f t="shared" ref="V1028:V1091" ca="1" si="200">AJ1028*G1028+AK1028*H1028+AL1028*I1028+AM1028*J1028</f>
        <v>261817.39999999997</v>
      </c>
      <c r="W1028" s="11">
        <f t="shared" ref="W1028:W1091" ca="1" si="201">T1028/V1028</f>
        <v>2.8445631955706534</v>
      </c>
      <c r="X1028">
        <f ca="1">Master!AD1028</f>
        <v>5.5238095238095246E-3</v>
      </c>
      <c r="Y1028" s="6">
        <f t="shared" ref="Y1028:Y1091" ca="1" si="202">SUM(K1028:Q1028)</f>
        <v>2888</v>
      </c>
      <c r="Z1028" s="6">
        <f t="shared" ref="Z1028:Z1091" ca="1" si="203">AJ1028+AK1028+AL1028+AM1028</f>
        <v>11228</v>
      </c>
      <c r="AA1028" s="6">
        <f t="shared" ca="1" si="196"/>
        <v>47797</v>
      </c>
      <c r="AB1028" s="11">
        <f>VLOOKUP(B1028,Master!B$3:N$10000,9,0)</f>
        <v>20.260000000000002</v>
      </c>
      <c r="AC1028" s="11">
        <v>21.899285714285714</v>
      </c>
      <c r="AD1028" s="11">
        <v>21.31</v>
      </c>
      <c r="AE1028" s="11">
        <f t="shared" ref="AE1028:AE1091" si="204">IF($AE$1=30,AD1028-AB1028,AC1028-AB1028)</f>
        <v>1.6392857142857125</v>
      </c>
      <c r="AF1028" s="11">
        <f>Master!N1028</f>
        <v>1379.93</v>
      </c>
      <c r="AG1028" s="6">
        <f ca="1">IF(NOT(ISNA(VLOOKUP($B1028,INDIRECT(VLOOKUP($B1028,'Exp Dates'!$E$4:$X$300,MATCH("M1",'Exp Dates'!$E$2:$X$2,0),1)&amp;"!$A$2:$k$600",1),AG$1,0))),VLOOKUP($B1028,INDIRECT(VLOOKUP($B1028,'Exp Dates'!$E$4:$X$300,MATCH("M1",'Exp Dates'!$E$2:$X$2,0),1)&amp;"!$A$2:$k$600",1),AG$1,0),0)</f>
        <v>23461</v>
      </c>
      <c r="AH1028" s="6">
        <f ca="1">IF(NOT(ISNA(VLOOKUP($B1028,INDIRECT(VLOOKUP($B1028,'Exp Dates'!$E$4:$X$300,MATCH("M2",'Exp Dates'!$E$2:$X$2,0),1)&amp;"!$A$2:$k$600",1),AH$1,0))),VLOOKUP($B1028,INDIRECT(VLOOKUP($B1028,'Exp Dates'!$E$4:$X$300,MATCH("M2",'Exp Dates'!$E$2:$X$2,0),1)&amp;"!$A$2:$k$600",1),AH$1,0),0)</f>
        <v>10348</v>
      </c>
      <c r="AI1028" s="6">
        <f ca="1">IF(NOT(ISNA(VLOOKUP($B1028,INDIRECT(VLOOKUP($B1028,'Exp Dates'!$E$4:$X$300,MATCH("M3",'Exp Dates'!$E$2:$X$2,0),1)&amp;"!$A$2:$k$600",1),AI$1,0))),VLOOKUP($B1028,INDIRECT(VLOOKUP($B1028,'Exp Dates'!$E$4:$X$300,MATCH("M3",'Exp Dates'!$E$2:$X$2,0),1)&amp;"!$A$2:$k$600",1),AI$1,0),0)</f>
        <v>2760</v>
      </c>
      <c r="AJ1028" s="6">
        <f ca="1">IF(NOT(ISNA(VLOOKUP($B1028,INDIRECT(VLOOKUP($B1028,'Exp Dates'!$E$4:$X$300,MATCH("M4",'Exp Dates'!$E$2:$X$2,0),1)&amp;"!$A$2:$k$600",1),AJ$1,0))),VLOOKUP($B1028,INDIRECT(VLOOKUP($B1028,'Exp Dates'!$E$4:$X$300,MATCH("M4",'Exp Dates'!$E$2:$X$2,0),1)&amp;"!$A$2:$k$600",1),AJ$1,0),0)</f>
        <v>5310</v>
      </c>
      <c r="AK1028" s="6">
        <f ca="1">IF(NOT(ISNA(VLOOKUP($B1028,INDIRECT(VLOOKUP($B1028,'Exp Dates'!$E$4:$X$300,MATCH("M5",'Exp Dates'!$E$2:$X$2,0),1)&amp;"!$A$2:$k$600",1),AK$1,0))),VLOOKUP($B1028,INDIRECT(VLOOKUP($B1028,'Exp Dates'!$E$4:$X$300,MATCH("M5",'Exp Dates'!$E$2:$X$2,0),1)&amp;"!$A$2:$k$600",1),AK$1,0),0)</f>
        <v>1122</v>
      </c>
      <c r="AL1028" s="6">
        <f ca="1">IF(NOT(ISNA(VLOOKUP($B1028,INDIRECT(VLOOKUP($B1028,'Exp Dates'!$E$4:$X$300,MATCH("M6",'Exp Dates'!$E$2:$X$2,0),1)&amp;"!$A$2:$k$600",1),AL$1,0))),VLOOKUP($B1028,INDIRECT(VLOOKUP($B1028,'Exp Dates'!$E$4:$X$300,MATCH("M6",'Exp Dates'!$E$2:$X$2,0),1)&amp;"!$A$2:$k$600",1),AL$1,0),0)</f>
        <v>118</v>
      </c>
      <c r="AM1028" s="6">
        <f ca="1">IF(NOT(ISNA(VLOOKUP($B1028,INDIRECT(VLOOKUP($B1028,'Exp Dates'!$E$4:$X$300,MATCH("M7",'Exp Dates'!$E$2:$X$2,0),1)&amp;"!$A$2:$k$600",1),AM$1,0))),VLOOKUP($B1028,INDIRECT(VLOOKUP($B1028,'Exp Dates'!$E$4:$X$300,MATCH("M7",'Exp Dates'!$E$2:$X$2,0),1)&amp;"!$A$2:$k$600",1),AM$1,0),0)</f>
        <v>4678</v>
      </c>
      <c r="AN1028" s="74">
        <f t="shared" ref="AN1028:AN1091" ca="1" si="205">(D1028*K1028+E1028*L1028+F1028*M1028+G1028*N1028+H1028*O1028+I1028*P1028+J1028*Q1028)*1000</f>
        <v>64451030.000000007</v>
      </c>
      <c r="AO1028">
        <f ca="1">IF(NOT(ISNA(VLOOKUP($B1028,INDIRECT(VLOOKUP($B1028,'Exp Dates'!$E$4:$X$300,MATCH("M1",'Exp Dates'!$E$2:$X$2,0),1)&amp;"!$A$2:$k$600",1),AO$1,0))),VLOOKUP($B1028,INDIRECT(VLOOKUP($B1028,'Exp Dates'!$E$4:$X$300,MATCH("M1",'Exp Dates'!$E$2:$X$2,0),1)&amp;"!$A$2:$k$600",1),AO$1,0),0)</f>
        <v>0</v>
      </c>
      <c r="AP1028">
        <f ca="1">IF(NOT(ISNA(VLOOKUP($B1028,INDIRECT(VLOOKUP($B1028,'Exp Dates'!$E$4:$X$300,MATCH("M2",'Exp Dates'!$E$2:$X$2,0),1)&amp;"!$A$2:$k$600",1),AP$1,0))),VLOOKUP($B1028,INDIRECT(VLOOKUP($B1028,'Exp Dates'!$E$4:$X$300,MATCH("M2",'Exp Dates'!$E$2:$X$2,0),1)&amp;"!$A$2:$k$600",1),AP$1,0),0)</f>
        <v>0</v>
      </c>
      <c r="AQ1028">
        <f t="shared" ref="AQ1028:AQ1091" ca="1" si="206">AO1028+AP1028</f>
        <v>0</v>
      </c>
      <c r="AR1028">
        <f>VLOOKUP(B1028,Master!B$2:L$5000,11,0)</f>
        <v>0.93883225208526433</v>
      </c>
    </row>
    <row r="1029" spans="2:44" x14ac:dyDescent="0.25">
      <c r="B1029" s="52">
        <f>Master!B1029</f>
        <v>39562</v>
      </c>
      <c r="C1029" s="14">
        <v>1</v>
      </c>
      <c r="D1029" s="11">
        <f ca="1">IF(NOT(ISNA(VLOOKUP($B1029,INDIRECT(VLOOKUP($B1029,'Exp Dates'!$E$4:$X$250,MATCH("M1",'Exp Dates'!$E$2:$X$2,0),1)&amp;"!$A$2:$H$600",1),D$1,0))),VLOOKUP($B1029,INDIRECT(VLOOKUP($B1029,'Exp Dates'!$E$4:$X$250,MATCH("M1",'Exp Dates'!$E$2:$X$2,0),1)&amp;"!$A$2:$H$600",1),D$1,0)*$C1029,VLOOKUP($B1029,Interpolate!$B$3:$T$2004,MATCH("M1-I",Interpolate!$B$2:$T$2,0)))</f>
        <v>21.23</v>
      </c>
      <c r="E1029" s="11">
        <f ca="1">IF(NOT(ISNA(VLOOKUP($B1029,INDIRECT(VLOOKUP($B1029,'Exp Dates'!$E$4:$X$250,MATCH("M2",'Exp Dates'!$E$2:$X$2,0),1)&amp;"!$A$2:$H$600",1),E$1,0))),VLOOKUP($B1029,INDIRECT(VLOOKUP($B1029,'Exp Dates'!$E$4:$X$250,MATCH("M2",'Exp Dates'!$E$2:$X$2,0),1)&amp;"!$A$2:$H$600",1),E$1,0)*$C1029,VLOOKUP($B1029,Interpolate!$B$3:$T$2004,MATCH("M2-I",Interpolate!$B$2:$T$2,0)))</f>
        <v>22.05</v>
      </c>
      <c r="F1029" s="11">
        <f ca="1">IF(NOT(ISNA(VLOOKUP($B1029,INDIRECT(VLOOKUP($B1029,'Exp Dates'!$E$4:$X$250,MATCH("M3",'Exp Dates'!$E$2:$X$2,0),1)&amp;"!$A$2:$H$600",1),F$1,0))),VLOOKUP($B1029,INDIRECT(VLOOKUP($B1029,'Exp Dates'!$E$4:$X$250,MATCH("M3",'Exp Dates'!$E$2:$X$2,0),1)&amp;"!$A$2:$H$600",1),F$1,0)*$C1029,VLOOKUP($B1029,Interpolate!$B$3:$T$2004,MATCH("M3-I",Interpolate!$B$2:$T$2,0)))</f>
        <v>22.85</v>
      </c>
      <c r="G1029" s="11">
        <f ca="1">IF(NOT(ISNA(VLOOKUP($B1029,INDIRECT(VLOOKUP($B1029,'Exp Dates'!$E$4:$X$250,MATCH("M4",'Exp Dates'!$E$2:$X$2,0),1)&amp;"!$A$2:$H$600",1),G$1,0))),VLOOKUP($B1029,INDIRECT(VLOOKUP($B1029,'Exp Dates'!$E$4:$X$250,MATCH("M4",'Exp Dates'!$E$2:$X$2,0),1)&amp;"!$A$2:$H$600",1),G$1,0)*$C1029,VLOOKUP($B1029,Interpolate!$B$3:$T$2004,MATCH("M4-I",Interpolate!$B$2:$T$2,0)))</f>
        <v>22.87</v>
      </c>
      <c r="H1029" s="11">
        <f ca="1">IF(NOT(ISNA(VLOOKUP($B1029,INDIRECT(VLOOKUP($B1029,'Exp Dates'!$E$4:$X$250,MATCH("M5",'Exp Dates'!$E$2:$X$2,0),1)&amp;"!$A$2:$H$600",1),H$1,0))),VLOOKUP($B1029,INDIRECT(VLOOKUP($B1029,'Exp Dates'!$E$4:$X$250,MATCH("M5",'Exp Dates'!$E$2:$X$2,0),1)&amp;"!$A$2:$H$600",1),H$1,0)*$C1029,VLOOKUP($B1029,Interpolate!$B$3:$T$2004,MATCH("M5-I",Interpolate!$B$2:$T$2,0)))</f>
        <v>23.26</v>
      </c>
      <c r="I1029" s="11">
        <f ca="1">IF(NOT(ISNA(VLOOKUP($B1029,INDIRECT(VLOOKUP($B1029,'Exp Dates'!$E$4:$X$250,MATCH("M6",'Exp Dates'!$E$2:$X$2,0),1)&amp;"!$A$2:$H$600",1),I$1,0))),VLOOKUP($B1029,INDIRECT(VLOOKUP($B1029,'Exp Dates'!$E$4:$X$250,MATCH("M6",'Exp Dates'!$E$2:$X$2,0),1)&amp;"!$A$2:$H$600",1),I$1,0)*$C1029,VLOOKUP($B1029,Interpolate!$B$3:$T$2004,MATCH("M6-I",Interpolate!$B$2:$T$2,0)))</f>
        <v>23.33</v>
      </c>
      <c r="J1029" s="11">
        <f ca="1">IF(NOT(ISNA(VLOOKUP($B1029,INDIRECT(VLOOKUP($B1029,'Exp Dates'!$E$4:$X$250,MATCH("M7",'Exp Dates'!$E$2:$X$2,0),1)&amp;"!$A$2:$H$600",1),J$1,0))),VLOOKUP($B1029,INDIRECT(VLOOKUP($B1029,'Exp Dates'!$E$4:$X$250,MATCH("M7",'Exp Dates'!$E$2:$X$2,0),1)&amp;"!$A$2:$H$600",1),J$1,0)*$C1029,VLOOKUP($B1029,Interpolate!$B$3:$T$2004,MATCH("M7-I",Interpolate!$B$2:$T$2,0)))</f>
        <v>23.28</v>
      </c>
      <c r="K1029" s="6">
        <f ca="1">IF(NOT(ISNA(VLOOKUP($B1029,INDIRECT(VLOOKUP($B1029,'Exp Dates'!$E$4:$X$250,MATCH("M1",'Exp Dates'!$E$2:$X$2,0),1)&amp;"!$A$2:$k$600",1),K$1,0))),VLOOKUP($B1029,INDIRECT(VLOOKUP($B1029,'Exp Dates'!$E$4:$X$250,MATCH("M1",'Exp Dates'!$E$2:$X$2,0),1)&amp;"!$A$2:$k$600",1),K$1,0),0)</f>
        <v>1294</v>
      </c>
      <c r="L1029" s="6">
        <f ca="1">IF(NOT(ISNA(VLOOKUP($B1029,INDIRECT(VLOOKUP($B1029,'Exp Dates'!$E$4:$X$250,MATCH("M2",'Exp Dates'!$E$2:$X$2,0),1)&amp;"!$A$2:$k$600",1),L$1,0))),VLOOKUP($B1029,INDIRECT(VLOOKUP($B1029,'Exp Dates'!$E$4:$X$250,MATCH("M2",'Exp Dates'!$E$2:$X$2,0),1)&amp;"!$A$2:$k$600",1),L$1,0),0)</f>
        <v>935</v>
      </c>
      <c r="M1029" s="6">
        <f ca="1">IF(NOT(ISNA(VLOOKUP($B1029,INDIRECT(VLOOKUP($B1029,'Exp Dates'!$E$4:$X$250,MATCH("M3",'Exp Dates'!$E$2:$X$2,0),1)&amp;"!$A$2:$k$600",1),M$1,0))),VLOOKUP($B1029,INDIRECT(VLOOKUP($B1029,'Exp Dates'!$E$4:$X$250,MATCH("M3",'Exp Dates'!$E$2:$X$2,0),1)&amp;"!$A$2:$k$600",1),M$1,0),0)</f>
        <v>780</v>
      </c>
      <c r="N1029" s="6">
        <f ca="1">IF(NOT(ISNA(VLOOKUP($B1029,INDIRECT(VLOOKUP($B1029,'Exp Dates'!$E$4:$X$250,MATCH("M4",'Exp Dates'!$E$2:$X$2,0),1)&amp;"!$A$2:$k$600",1),N$1,0))),VLOOKUP($B1029,INDIRECT(VLOOKUP($B1029,'Exp Dates'!$E$4:$X$250,MATCH("M4",'Exp Dates'!$E$2:$X$2,0),1)&amp;"!$A$2:$k$600",1),N$1,0),0)</f>
        <v>606</v>
      </c>
      <c r="O1029" s="6">
        <f ca="1">IF(NOT(ISNA(VLOOKUP($B1029,INDIRECT(VLOOKUP($B1029,'Exp Dates'!$E$4:$X$250,MATCH("M5",'Exp Dates'!$E$2:$X$2,0),1)&amp;"!$A$2:$k$600",1),O$1,0))),VLOOKUP($B1029,INDIRECT(VLOOKUP($B1029,'Exp Dates'!$E$4:$X$250,MATCH("M5",'Exp Dates'!$E$2:$X$2,0),1)&amp;"!$A$2:$k$600",1),O$1,0),0)</f>
        <v>64</v>
      </c>
      <c r="P1029" s="6">
        <f ca="1">IF(NOT(ISNA(VLOOKUP($B1029,INDIRECT(VLOOKUP($B1029,'Exp Dates'!$E$4:$X$250,MATCH("M6",'Exp Dates'!$E$2:$X$2,0),1)&amp;"!$A$2:$k$600",1),P$1,0))),VLOOKUP($B1029,INDIRECT(VLOOKUP($B1029,'Exp Dates'!$E$4:$X$250,MATCH("M6",'Exp Dates'!$E$2:$X$2,0),1)&amp;"!$A$2:$k$600",1),P$1,0),0)</f>
        <v>0</v>
      </c>
      <c r="Q1029" s="6">
        <f ca="1">IF(NOT(ISNA(VLOOKUP($B1029,INDIRECT(VLOOKUP($B1029,'Exp Dates'!$E$4:$X$250,MATCH("M7",'Exp Dates'!$E$2:$X$2,0),1)&amp;"!$A$2:$k$600",1),Q$1,0))),VLOOKUP($B1029,INDIRECT(VLOOKUP($B1029,'Exp Dates'!$E$4:$X$250,MATCH("M7",'Exp Dates'!$E$2:$X$2,0),1)&amp;"!$A$2:$k$600",1),Q$1,0),0)</f>
        <v>20</v>
      </c>
      <c r="R1029" s="6">
        <f t="shared" ca="1" si="195"/>
        <v>2229</v>
      </c>
      <c r="S1029" s="6">
        <f t="shared" ca="1" si="197"/>
        <v>34541</v>
      </c>
      <c r="T1029" s="6">
        <f t="shared" ca="1" si="198"/>
        <v>742076.15</v>
      </c>
      <c r="U1029" s="6">
        <f t="shared" ca="1" si="199"/>
        <v>11653</v>
      </c>
      <c r="V1029" s="6">
        <f t="shared" ca="1" si="200"/>
        <v>268930.33</v>
      </c>
      <c r="W1029" s="11">
        <f t="shared" ca="1" si="201"/>
        <v>2.7593620622857973</v>
      </c>
      <c r="X1029">
        <f ca="1">Master!AD1029</f>
        <v>6.1904761904761768E-3</v>
      </c>
      <c r="Y1029" s="6">
        <f t="shared" ca="1" si="202"/>
        <v>3699</v>
      </c>
      <c r="Z1029" s="6">
        <f t="shared" ca="1" si="203"/>
        <v>11653</v>
      </c>
      <c r="AA1029" s="6">
        <f t="shared" ca="1" si="196"/>
        <v>49448</v>
      </c>
      <c r="AB1029" s="11">
        <f>VLOOKUP(B1029,Master!B$3:N$10000,9,0)</f>
        <v>20.059999999999999</v>
      </c>
      <c r="AC1029" s="11">
        <v>21.317857142857143</v>
      </c>
      <c r="AD1029" s="11">
        <v>20.439285714285713</v>
      </c>
      <c r="AE1029" s="11">
        <f t="shared" si="204"/>
        <v>1.2578571428571443</v>
      </c>
      <c r="AF1029" s="11">
        <f>Master!N1029</f>
        <v>1388.82</v>
      </c>
      <c r="AG1029" s="6">
        <f ca="1">IF(NOT(ISNA(VLOOKUP($B1029,INDIRECT(VLOOKUP($B1029,'Exp Dates'!$E$4:$X$300,MATCH("M1",'Exp Dates'!$E$2:$X$2,0),1)&amp;"!$A$2:$k$600",1),AG$1,0))),VLOOKUP($B1029,INDIRECT(VLOOKUP($B1029,'Exp Dates'!$E$4:$X$300,MATCH("M1",'Exp Dates'!$E$2:$X$2,0),1)&amp;"!$A$2:$k$600",1),AG$1,0),0)</f>
        <v>23845</v>
      </c>
      <c r="AH1029" s="6">
        <f ca="1">IF(NOT(ISNA(VLOOKUP($B1029,INDIRECT(VLOOKUP($B1029,'Exp Dates'!$E$4:$X$300,MATCH("M2",'Exp Dates'!$E$2:$X$2,0),1)&amp;"!$A$2:$k$600",1),AH$1,0))),VLOOKUP($B1029,INDIRECT(VLOOKUP($B1029,'Exp Dates'!$E$4:$X$300,MATCH("M2",'Exp Dates'!$E$2:$X$2,0),1)&amp;"!$A$2:$k$600",1),AH$1,0),0)</f>
        <v>10696</v>
      </c>
      <c r="AI1029" s="6">
        <f ca="1">IF(NOT(ISNA(VLOOKUP($B1029,INDIRECT(VLOOKUP($B1029,'Exp Dates'!$E$4:$X$300,MATCH("M3",'Exp Dates'!$E$2:$X$2,0),1)&amp;"!$A$2:$k$600",1),AI$1,0))),VLOOKUP($B1029,INDIRECT(VLOOKUP($B1029,'Exp Dates'!$E$4:$X$300,MATCH("M3",'Exp Dates'!$E$2:$X$2,0),1)&amp;"!$A$2:$k$600",1),AI$1,0),0)</f>
        <v>3254</v>
      </c>
      <c r="AJ1029" s="6">
        <f ca="1">IF(NOT(ISNA(VLOOKUP($B1029,INDIRECT(VLOOKUP($B1029,'Exp Dates'!$E$4:$X$300,MATCH("M4",'Exp Dates'!$E$2:$X$2,0),1)&amp;"!$A$2:$k$600",1),AJ$1,0))),VLOOKUP($B1029,INDIRECT(VLOOKUP($B1029,'Exp Dates'!$E$4:$X$300,MATCH("M4",'Exp Dates'!$E$2:$X$2,0),1)&amp;"!$A$2:$k$600",1),AJ$1,0),0)</f>
        <v>5693</v>
      </c>
      <c r="AK1029" s="6">
        <f ca="1">IF(NOT(ISNA(VLOOKUP($B1029,INDIRECT(VLOOKUP($B1029,'Exp Dates'!$E$4:$X$300,MATCH("M5",'Exp Dates'!$E$2:$X$2,0),1)&amp;"!$A$2:$k$600",1),AK$1,0))),VLOOKUP($B1029,INDIRECT(VLOOKUP($B1029,'Exp Dates'!$E$4:$X$300,MATCH("M5",'Exp Dates'!$E$2:$X$2,0),1)&amp;"!$A$2:$k$600",1),AK$1,0),0)</f>
        <v>1164</v>
      </c>
      <c r="AL1029" s="6">
        <f ca="1">IF(NOT(ISNA(VLOOKUP($B1029,INDIRECT(VLOOKUP($B1029,'Exp Dates'!$E$4:$X$300,MATCH("M6",'Exp Dates'!$E$2:$X$2,0),1)&amp;"!$A$2:$k$600",1),AL$1,0))),VLOOKUP($B1029,INDIRECT(VLOOKUP($B1029,'Exp Dates'!$E$4:$X$300,MATCH("M6",'Exp Dates'!$E$2:$X$2,0),1)&amp;"!$A$2:$k$600",1),AL$1,0),0)</f>
        <v>118</v>
      </c>
      <c r="AM1029" s="6">
        <f ca="1">IF(NOT(ISNA(VLOOKUP($B1029,INDIRECT(VLOOKUP($B1029,'Exp Dates'!$E$4:$X$300,MATCH("M7",'Exp Dates'!$E$2:$X$2,0),1)&amp;"!$A$2:$k$600",1),AM$1,0))),VLOOKUP($B1029,INDIRECT(VLOOKUP($B1029,'Exp Dates'!$E$4:$X$300,MATCH("M7",'Exp Dates'!$E$2:$X$2,0),1)&amp;"!$A$2:$k$600",1),AM$1,0),0)</f>
        <v>4678</v>
      </c>
      <c r="AN1029" s="74">
        <f t="shared" ca="1" si="205"/>
        <v>81724830</v>
      </c>
      <c r="AO1029">
        <f ca="1">IF(NOT(ISNA(VLOOKUP($B1029,INDIRECT(VLOOKUP($B1029,'Exp Dates'!$E$4:$X$300,MATCH("M1",'Exp Dates'!$E$2:$X$2,0),1)&amp;"!$A$2:$k$600",1),AO$1,0))),VLOOKUP($B1029,INDIRECT(VLOOKUP($B1029,'Exp Dates'!$E$4:$X$300,MATCH("M1",'Exp Dates'!$E$2:$X$2,0),1)&amp;"!$A$2:$k$600",1),AO$1,0),0)</f>
        <v>0</v>
      </c>
      <c r="AP1029">
        <f ca="1">IF(NOT(ISNA(VLOOKUP($B1029,INDIRECT(VLOOKUP($B1029,'Exp Dates'!$E$4:$X$300,MATCH("M2",'Exp Dates'!$E$2:$X$2,0),1)&amp;"!$A$2:$k$600",1),AP$1,0))),VLOOKUP($B1029,INDIRECT(VLOOKUP($B1029,'Exp Dates'!$E$4:$X$300,MATCH("M2",'Exp Dates'!$E$2:$X$2,0),1)&amp;"!$A$2:$k$600",1),AP$1,0),0)</f>
        <v>0</v>
      </c>
      <c r="AQ1029">
        <f t="shared" ca="1" si="206"/>
        <v>0</v>
      </c>
      <c r="AR1029">
        <f>VLOOKUP(B1029,Master!B$2:L$5000,11,0)</f>
        <v>0.94711992445703486</v>
      </c>
    </row>
    <row r="1030" spans="2:44" x14ac:dyDescent="0.25">
      <c r="B1030" s="52">
        <f>Master!B1030</f>
        <v>39563</v>
      </c>
      <c r="C1030" s="14">
        <v>1</v>
      </c>
      <c r="D1030" s="11">
        <f ca="1">IF(NOT(ISNA(VLOOKUP($B1030,INDIRECT(VLOOKUP($B1030,'Exp Dates'!$E$4:$X$250,MATCH("M1",'Exp Dates'!$E$2:$X$2,0),1)&amp;"!$A$2:$H$600",1),D$1,0))),VLOOKUP($B1030,INDIRECT(VLOOKUP($B1030,'Exp Dates'!$E$4:$X$250,MATCH("M1",'Exp Dates'!$E$2:$X$2,0),1)&amp;"!$A$2:$H$600",1),D$1,0)*$C1030,VLOOKUP($B1030,Interpolate!$B$3:$T$2004,MATCH("M1-I",Interpolate!$B$2:$T$2,0)))</f>
        <v>20.69</v>
      </c>
      <c r="E1030" s="11">
        <f ca="1">IF(NOT(ISNA(VLOOKUP($B1030,INDIRECT(VLOOKUP($B1030,'Exp Dates'!$E$4:$X$250,MATCH("M2",'Exp Dates'!$E$2:$X$2,0),1)&amp;"!$A$2:$H$600",1),E$1,0))),VLOOKUP($B1030,INDIRECT(VLOOKUP($B1030,'Exp Dates'!$E$4:$X$250,MATCH("M2",'Exp Dates'!$E$2:$X$2,0),1)&amp;"!$A$2:$H$600",1),E$1,0)*$C1030,VLOOKUP($B1030,Interpolate!$B$3:$T$2004,MATCH("M2-I",Interpolate!$B$2:$T$2,0)))</f>
        <v>21.52</v>
      </c>
      <c r="F1030" s="11">
        <f ca="1">IF(NOT(ISNA(VLOOKUP($B1030,INDIRECT(VLOOKUP($B1030,'Exp Dates'!$E$4:$X$250,MATCH("M3",'Exp Dates'!$E$2:$X$2,0),1)&amp;"!$A$2:$H$600",1),F$1,0))),VLOOKUP($B1030,INDIRECT(VLOOKUP($B1030,'Exp Dates'!$E$4:$X$250,MATCH("M3",'Exp Dates'!$E$2:$X$2,0),1)&amp;"!$A$2:$H$600",1),F$1,0)*$C1030,VLOOKUP($B1030,Interpolate!$B$3:$T$2004,MATCH("M3-I",Interpolate!$B$2:$T$2,0)))</f>
        <v>22.33</v>
      </c>
      <c r="G1030" s="11">
        <f ca="1">IF(NOT(ISNA(VLOOKUP($B1030,INDIRECT(VLOOKUP($B1030,'Exp Dates'!$E$4:$X$250,MATCH("M4",'Exp Dates'!$E$2:$X$2,0),1)&amp;"!$A$2:$H$600",1),G$1,0))),VLOOKUP($B1030,INDIRECT(VLOOKUP($B1030,'Exp Dates'!$E$4:$X$250,MATCH("M4",'Exp Dates'!$E$2:$X$2,0),1)&amp;"!$A$2:$H$600",1),G$1,0)*$C1030,VLOOKUP($B1030,Interpolate!$B$3:$T$2004,MATCH("M4-I",Interpolate!$B$2:$T$2,0)))</f>
        <v>22.4</v>
      </c>
      <c r="H1030" s="11">
        <f ca="1">IF(NOT(ISNA(VLOOKUP($B1030,INDIRECT(VLOOKUP($B1030,'Exp Dates'!$E$4:$X$250,MATCH("M5",'Exp Dates'!$E$2:$X$2,0),1)&amp;"!$A$2:$H$600",1),H$1,0))),VLOOKUP($B1030,INDIRECT(VLOOKUP($B1030,'Exp Dates'!$E$4:$X$250,MATCH("M5",'Exp Dates'!$E$2:$X$2,0),1)&amp;"!$A$2:$H$600",1),H$1,0)*$C1030,VLOOKUP($B1030,Interpolate!$B$3:$T$2004,MATCH("M5-I",Interpolate!$B$2:$T$2,0)))</f>
        <v>22.59</v>
      </c>
      <c r="I1030" s="11">
        <f ca="1">IF(NOT(ISNA(VLOOKUP($B1030,INDIRECT(VLOOKUP($B1030,'Exp Dates'!$E$4:$X$250,MATCH("M6",'Exp Dates'!$E$2:$X$2,0),1)&amp;"!$A$2:$H$600",1),I$1,0))),VLOOKUP($B1030,INDIRECT(VLOOKUP($B1030,'Exp Dates'!$E$4:$X$250,MATCH("M6",'Exp Dates'!$E$2:$X$2,0),1)&amp;"!$A$2:$H$600",1),I$1,0)*$C1030,VLOOKUP($B1030,Interpolate!$B$3:$T$2004,MATCH("M6-I",Interpolate!$B$2:$T$2,0)))</f>
        <v>22.53</v>
      </c>
      <c r="J1030" s="11">
        <f ca="1">IF(NOT(ISNA(VLOOKUP($B1030,INDIRECT(VLOOKUP($B1030,'Exp Dates'!$E$4:$X$250,MATCH("M7",'Exp Dates'!$E$2:$X$2,0),1)&amp;"!$A$2:$H$600",1),J$1,0))),VLOOKUP($B1030,INDIRECT(VLOOKUP($B1030,'Exp Dates'!$E$4:$X$250,MATCH("M7",'Exp Dates'!$E$2:$X$2,0),1)&amp;"!$A$2:$H$600",1),J$1,0)*$C1030,VLOOKUP($B1030,Interpolate!$B$3:$T$2004,MATCH("M7-I",Interpolate!$B$2:$T$2,0)))</f>
        <v>22.71</v>
      </c>
      <c r="K1030" s="6">
        <f ca="1">IF(NOT(ISNA(VLOOKUP($B1030,INDIRECT(VLOOKUP($B1030,'Exp Dates'!$E$4:$X$250,MATCH("M1",'Exp Dates'!$E$2:$X$2,0),1)&amp;"!$A$2:$k$600",1),K$1,0))),VLOOKUP($B1030,INDIRECT(VLOOKUP($B1030,'Exp Dates'!$E$4:$X$250,MATCH("M1",'Exp Dates'!$E$2:$X$2,0),1)&amp;"!$A$2:$k$600",1),K$1,0),0)</f>
        <v>1092</v>
      </c>
      <c r="L1030" s="6">
        <f ca="1">IF(NOT(ISNA(VLOOKUP($B1030,INDIRECT(VLOOKUP($B1030,'Exp Dates'!$E$4:$X$250,MATCH("M2",'Exp Dates'!$E$2:$X$2,0),1)&amp;"!$A$2:$k$600",1),L$1,0))),VLOOKUP($B1030,INDIRECT(VLOOKUP($B1030,'Exp Dates'!$E$4:$X$250,MATCH("M2",'Exp Dates'!$E$2:$X$2,0),1)&amp;"!$A$2:$k$600",1),L$1,0),0)</f>
        <v>798</v>
      </c>
      <c r="M1030" s="6">
        <f ca="1">IF(NOT(ISNA(VLOOKUP($B1030,INDIRECT(VLOOKUP($B1030,'Exp Dates'!$E$4:$X$250,MATCH("M3",'Exp Dates'!$E$2:$X$2,0),1)&amp;"!$A$2:$k$600",1),M$1,0))),VLOOKUP($B1030,INDIRECT(VLOOKUP($B1030,'Exp Dates'!$E$4:$X$250,MATCH("M3",'Exp Dates'!$E$2:$X$2,0),1)&amp;"!$A$2:$k$600",1),M$1,0),0)</f>
        <v>72</v>
      </c>
      <c r="N1030" s="6">
        <f ca="1">IF(NOT(ISNA(VLOOKUP($B1030,INDIRECT(VLOOKUP($B1030,'Exp Dates'!$E$4:$X$250,MATCH("M4",'Exp Dates'!$E$2:$X$2,0),1)&amp;"!$A$2:$k$600",1),N$1,0))),VLOOKUP($B1030,INDIRECT(VLOOKUP($B1030,'Exp Dates'!$E$4:$X$250,MATCH("M4",'Exp Dates'!$E$2:$X$2,0),1)&amp;"!$A$2:$k$600",1),N$1,0),0)</f>
        <v>361</v>
      </c>
      <c r="O1030" s="6">
        <f ca="1">IF(NOT(ISNA(VLOOKUP($B1030,INDIRECT(VLOOKUP($B1030,'Exp Dates'!$E$4:$X$250,MATCH("M5",'Exp Dates'!$E$2:$X$2,0),1)&amp;"!$A$2:$k$600",1),O$1,0))),VLOOKUP($B1030,INDIRECT(VLOOKUP($B1030,'Exp Dates'!$E$4:$X$250,MATCH("M5",'Exp Dates'!$E$2:$X$2,0),1)&amp;"!$A$2:$k$600",1),O$1,0),0)</f>
        <v>302</v>
      </c>
      <c r="P1030" s="6">
        <f ca="1">IF(NOT(ISNA(VLOOKUP($B1030,INDIRECT(VLOOKUP($B1030,'Exp Dates'!$E$4:$X$250,MATCH("M6",'Exp Dates'!$E$2:$X$2,0),1)&amp;"!$A$2:$k$600",1),P$1,0))),VLOOKUP($B1030,INDIRECT(VLOOKUP($B1030,'Exp Dates'!$E$4:$X$250,MATCH("M6",'Exp Dates'!$E$2:$X$2,0),1)&amp;"!$A$2:$k$600",1),P$1,0),0)</f>
        <v>1</v>
      </c>
      <c r="Q1030" s="6">
        <f ca="1">IF(NOT(ISNA(VLOOKUP($B1030,INDIRECT(VLOOKUP($B1030,'Exp Dates'!$E$4:$X$250,MATCH("M7",'Exp Dates'!$E$2:$X$2,0),1)&amp;"!$A$2:$k$600",1),Q$1,0))),VLOOKUP($B1030,INDIRECT(VLOOKUP($B1030,'Exp Dates'!$E$4:$X$250,MATCH("M7",'Exp Dates'!$E$2:$X$2,0),1)&amp;"!$A$2:$k$600",1),Q$1,0),0)</f>
        <v>85</v>
      </c>
      <c r="R1030" s="6">
        <f t="shared" ca="1" si="195"/>
        <v>1890</v>
      </c>
      <c r="S1030" s="6">
        <f t="shared" ca="1" si="197"/>
        <v>35369</v>
      </c>
      <c r="T1030" s="6">
        <f t="shared" ca="1" si="198"/>
        <v>740996.78</v>
      </c>
      <c r="U1030" s="6">
        <f t="shared" ca="1" si="199"/>
        <v>11987</v>
      </c>
      <c r="V1030" s="6">
        <f t="shared" ca="1" si="200"/>
        <v>270209.48</v>
      </c>
      <c r="W1030" s="11">
        <f t="shared" ca="1" si="201"/>
        <v>2.7423048961864702</v>
      </c>
      <c r="X1030">
        <f ca="1">Master!AD1030</f>
        <v>4.1428571428571816E-3</v>
      </c>
      <c r="Y1030" s="6">
        <f t="shared" ca="1" si="202"/>
        <v>2711</v>
      </c>
      <c r="Z1030" s="6">
        <f t="shared" ca="1" si="203"/>
        <v>11987</v>
      </c>
      <c r="AA1030" s="6">
        <f t="shared" ca="1" si="196"/>
        <v>50570</v>
      </c>
      <c r="AB1030" s="11">
        <f>VLOOKUP(B1030,Master!B$3:N$10000,9,0)</f>
        <v>19.59</v>
      </c>
      <c r="AC1030" s="11">
        <v>20.80857142857143</v>
      </c>
      <c r="AD1030" s="11">
        <v>19.919285714285717</v>
      </c>
      <c r="AE1030" s="11">
        <f t="shared" si="204"/>
        <v>1.2185714285714297</v>
      </c>
      <c r="AF1030" s="11">
        <f>Master!N1030</f>
        <v>1397.84</v>
      </c>
      <c r="AG1030" s="6">
        <f ca="1">IF(NOT(ISNA(VLOOKUP($B1030,INDIRECT(VLOOKUP($B1030,'Exp Dates'!$E$4:$X$300,MATCH("M1",'Exp Dates'!$E$2:$X$2,0),1)&amp;"!$A$2:$k$600",1),AG$1,0))),VLOOKUP($B1030,INDIRECT(VLOOKUP($B1030,'Exp Dates'!$E$4:$X$300,MATCH("M1",'Exp Dates'!$E$2:$X$2,0),1)&amp;"!$A$2:$k$600",1),AG$1,0),0)</f>
        <v>24270</v>
      </c>
      <c r="AH1030" s="6">
        <f ca="1">IF(NOT(ISNA(VLOOKUP($B1030,INDIRECT(VLOOKUP($B1030,'Exp Dates'!$E$4:$X$300,MATCH("M2",'Exp Dates'!$E$2:$X$2,0),1)&amp;"!$A$2:$k$600",1),AH$1,0))),VLOOKUP($B1030,INDIRECT(VLOOKUP($B1030,'Exp Dates'!$E$4:$X$300,MATCH("M2",'Exp Dates'!$E$2:$X$2,0),1)&amp;"!$A$2:$k$600",1),AH$1,0),0)</f>
        <v>11099</v>
      </c>
      <c r="AI1030" s="6">
        <f ca="1">IF(NOT(ISNA(VLOOKUP($B1030,INDIRECT(VLOOKUP($B1030,'Exp Dates'!$E$4:$X$300,MATCH("M3",'Exp Dates'!$E$2:$X$2,0),1)&amp;"!$A$2:$k$600",1),AI$1,0))),VLOOKUP($B1030,INDIRECT(VLOOKUP($B1030,'Exp Dates'!$E$4:$X$300,MATCH("M3",'Exp Dates'!$E$2:$X$2,0),1)&amp;"!$A$2:$k$600",1),AI$1,0),0)</f>
        <v>3214</v>
      </c>
      <c r="AJ1030" s="6">
        <f ca="1">IF(NOT(ISNA(VLOOKUP($B1030,INDIRECT(VLOOKUP($B1030,'Exp Dates'!$E$4:$X$300,MATCH("M4",'Exp Dates'!$E$2:$X$2,0),1)&amp;"!$A$2:$k$600",1),AJ$1,0))),VLOOKUP($B1030,INDIRECT(VLOOKUP($B1030,'Exp Dates'!$E$4:$X$300,MATCH("M4",'Exp Dates'!$E$2:$X$2,0),1)&amp;"!$A$2:$k$600",1),AJ$1,0),0)</f>
        <v>5947</v>
      </c>
      <c r="AK1030" s="6">
        <f ca="1">IF(NOT(ISNA(VLOOKUP($B1030,INDIRECT(VLOOKUP($B1030,'Exp Dates'!$E$4:$X$300,MATCH("M5",'Exp Dates'!$E$2:$X$2,0),1)&amp;"!$A$2:$k$600",1),AK$1,0))),VLOOKUP($B1030,INDIRECT(VLOOKUP($B1030,'Exp Dates'!$E$4:$X$300,MATCH("M5",'Exp Dates'!$E$2:$X$2,0),1)&amp;"!$A$2:$k$600",1),AK$1,0),0)</f>
        <v>1254</v>
      </c>
      <c r="AL1030" s="6">
        <f ca="1">IF(NOT(ISNA(VLOOKUP($B1030,INDIRECT(VLOOKUP($B1030,'Exp Dates'!$E$4:$X$300,MATCH("M6",'Exp Dates'!$E$2:$X$2,0),1)&amp;"!$A$2:$k$600",1),AL$1,0))),VLOOKUP($B1030,INDIRECT(VLOOKUP($B1030,'Exp Dates'!$E$4:$X$300,MATCH("M6",'Exp Dates'!$E$2:$X$2,0),1)&amp;"!$A$2:$k$600",1),AL$1,0),0)</f>
        <v>118</v>
      </c>
      <c r="AM1030" s="6">
        <f ca="1">IF(NOT(ISNA(VLOOKUP($B1030,INDIRECT(VLOOKUP($B1030,'Exp Dates'!$E$4:$X$300,MATCH("M7",'Exp Dates'!$E$2:$X$2,0),1)&amp;"!$A$2:$k$600",1),AM$1,0))),VLOOKUP($B1030,INDIRECT(VLOOKUP($B1030,'Exp Dates'!$E$4:$X$300,MATCH("M7",'Exp Dates'!$E$2:$X$2,0),1)&amp;"!$A$2:$k$600",1),AM$1,0),0)</f>
        <v>4668</v>
      </c>
      <c r="AN1030" s="74">
        <f t="shared" ca="1" si="205"/>
        <v>58235660</v>
      </c>
      <c r="AO1030">
        <f ca="1">IF(NOT(ISNA(VLOOKUP($B1030,INDIRECT(VLOOKUP($B1030,'Exp Dates'!$E$4:$X$300,MATCH("M1",'Exp Dates'!$E$2:$X$2,0),1)&amp;"!$A$2:$k$600",1),AO$1,0))),VLOOKUP($B1030,INDIRECT(VLOOKUP($B1030,'Exp Dates'!$E$4:$X$300,MATCH("M1",'Exp Dates'!$E$2:$X$2,0),1)&amp;"!$A$2:$k$600",1),AO$1,0),0)</f>
        <v>0</v>
      </c>
      <c r="AP1030">
        <f ca="1">IF(NOT(ISNA(VLOOKUP($B1030,INDIRECT(VLOOKUP($B1030,'Exp Dates'!$E$4:$X$300,MATCH("M2",'Exp Dates'!$E$2:$X$2,0),1)&amp;"!$A$2:$k$600",1),AP$1,0))),VLOOKUP($B1030,INDIRECT(VLOOKUP($B1030,'Exp Dates'!$E$4:$X$300,MATCH("M2",'Exp Dates'!$E$2:$X$2,0),1)&amp;"!$A$2:$k$600",1),AP$1,0),0)</f>
        <v>0</v>
      </c>
      <c r="AQ1030">
        <f t="shared" ca="1" si="206"/>
        <v>0</v>
      </c>
      <c r="AR1030">
        <f>VLOOKUP(B1030,Master!B$2:L$5000,11,0)</f>
        <v>0.95189504373177847</v>
      </c>
    </row>
    <row r="1031" spans="2:44" x14ac:dyDescent="0.25">
      <c r="B1031" s="52">
        <f>Master!B1031</f>
        <v>39566</v>
      </c>
      <c r="C1031" s="14">
        <v>1</v>
      </c>
      <c r="D1031" s="11">
        <f ca="1">IF(NOT(ISNA(VLOOKUP($B1031,INDIRECT(VLOOKUP($B1031,'Exp Dates'!$E$4:$X$250,MATCH("M1",'Exp Dates'!$E$2:$X$2,0),1)&amp;"!$A$2:$H$600",1),D$1,0))),VLOOKUP($B1031,INDIRECT(VLOOKUP($B1031,'Exp Dates'!$E$4:$X$250,MATCH("M1",'Exp Dates'!$E$2:$X$2,0),1)&amp;"!$A$2:$H$600",1),D$1,0)*$C1031,VLOOKUP($B1031,Interpolate!$B$3:$T$2004,MATCH("M1-I",Interpolate!$B$2:$T$2,0)))</f>
        <v>20.54</v>
      </c>
      <c r="E1031" s="11">
        <f ca="1">IF(NOT(ISNA(VLOOKUP($B1031,INDIRECT(VLOOKUP($B1031,'Exp Dates'!$E$4:$X$250,MATCH("M2",'Exp Dates'!$E$2:$X$2,0),1)&amp;"!$A$2:$H$600",1),E$1,0))),VLOOKUP($B1031,INDIRECT(VLOOKUP($B1031,'Exp Dates'!$E$4:$X$250,MATCH("M2",'Exp Dates'!$E$2:$X$2,0),1)&amp;"!$A$2:$H$600",1),E$1,0)*$C1031,VLOOKUP($B1031,Interpolate!$B$3:$T$2004,MATCH("M2-I",Interpolate!$B$2:$T$2,0)))</f>
        <v>21.33</v>
      </c>
      <c r="F1031" s="11">
        <f ca="1">IF(NOT(ISNA(VLOOKUP($B1031,INDIRECT(VLOOKUP($B1031,'Exp Dates'!$E$4:$X$250,MATCH("M3",'Exp Dates'!$E$2:$X$2,0),1)&amp;"!$A$2:$H$600",1),F$1,0))),VLOOKUP($B1031,INDIRECT(VLOOKUP($B1031,'Exp Dates'!$E$4:$X$250,MATCH("M3",'Exp Dates'!$E$2:$X$2,0),1)&amp;"!$A$2:$H$600",1),F$1,0)*$C1031,VLOOKUP($B1031,Interpolate!$B$3:$T$2004,MATCH("M3-I",Interpolate!$B$2:$T$2,0)))</f>
        <v>22.05</v>
      </c>
      <c r="G1031" s="11">
        <f ca="1">IF(NOT(ISNA(VLOOKUP($B1031,INDIRECT(VLOOKUP($B1031,'Exp Dates'!$E$4:$X$250,MATCH("M4",'Exp Dates'!$E$2:$X$2,0),1)&amp;"!$A$2:$H$600",1),G$1,0))),VLOOKUP($B1031,INDIRECT(VLOOKUP($B1031,'Exp Dates'!$E$4:$X$250,MATCH("M4",'Exp Dates'!$E$2:$X$2,0),1)&amp;"!$A$2:$H$600",1),G$1,0)*$C1031,VLOOKUP($B1031,Interpolate!$B$3:$T$2004,MATCH("M4-I",Interpolate!$B$2:$T$2,0)))</f>
        <v>22.05</v>
      </c>
      <c r="H1031" s="11">
        <f ca="1">IF(NOT(ISNA(VLOOKUP($B1031,INDIRECT(VLOOKUP($B1031,'Exp Dates'!$E$4:$X$250,MATCH("M5",'Exp Dates'!$E$2:$X$2,0),1)&amp;"!$A$2:$H$600",1),H$1,0))),VLOOKUP($B1031,INDIRECT(VLOOKUP($B1031,'Exp Dates'!$E$4:$X$250,MATCH("M5",'Exp Dates'!$E$2:$X$2,0),1)&amp;"!$A$2:$H$600",1),H$1,0)*$C1031,VLOOKUP($B1031,Interpolate!$B$3:$T$2004,MATCH("M5-I",Interpolate!$B$2:$T$2,0)))</f>
        <v>22.6</v>
      </c>
      <c r="I1031" s="11">
        <f ca="1">IF(NOT(ISNA(VLOOKUP($B1031,INDIRECT(VLOOKUP($B1031,'Exp Dates'!$E$4:$X$250,MATCH("M6",'Exp Dates'!$E$2:$X$2,0),1)&amp;"!$A$2:$H$600",1),I$1,0))),VLOOKUP($B1031,INDIRECT(VLOOKUP($B1031,'Exp Dates'!$E$4:$X$250,MATCH("M6",'Exp Dates'!$E$2:$X$2,0),1)&amp;"!$A$2:$H$600",1),I$1,0)*$C1031,VLOOKUP($B1031,Interpolate!$B$3:$T$2004,MATCH("M6-I",Interpolate!$B$2:$T$2,0)))</f>
        <v>22.65</v>
      </c>
      <c r="J1031" s="11">
        <f ca="1">IF(NOT(ISNA(VLOOKUP($B1031,INDIRECT(VLOOKUP($B1031,'Exp Dates'!$E$4:$X$250,MATCH("M7",'Exp Dates'!$E$2:$X$2,0),1)&amp;"!$A$2:$H$600",1),J$1,0))),VLOOKUP($B1031,INDIRECT(VLOOKUP($B1031,'Exp Dates'!$E$4:$X$250,MATCH("M7",'Exp Dates'!$E$2:$X$2,0),1)&amp;"!$A$2:$H$600",1),J$1,0)*$C1031,VLOOKUP($B1031,Interpolate!$B$3:$T$2004,MATCH("M7-I",Interpolate!$B$2:$T$2,0)))</f>
        <v>22.45</v>
      </c>
      <c r="K1031" s="6">
        <f ca="1">IF(NOT(ISNA(VLOOKUP($B1031,INDIRECT(VLOOKUP($B1031,'Exp Dates'!$E$4:$X$250,MATCH("M1",'Exp Dates'!$E$2:$X$2,0),1)&amp;"!$A$2:$k$600",1),K$1,0))),VLOOKUP($B1031,INDIRECT(VLOOKUP($B1031,'Exp Dates'!$E$4:$X$250,MATCH("M1",'Exp Dates'!$E$2:$X$2,0),1)&amp;"!$A$2:$k$600",1),K$1,0),0)</f>
        <v>1720</v>
      </c>
      <c r="L1031" s="6">
        <f ca="1">IF(NOT(ISNA(VLOOKUP($B1031,INDIRECT(VLOOKUP($B1031,'Exp Dates'!$E$4:$X$250,MATCH("M2",'Exp Dates'!$E$2:$X$2,0),1)&amp;"!$A$2:$k$600",1),L$1,0))),VLOOKUP($B1031,INDIRECT(VLOOKUP($B1031,'Exp Dates'!$E$4:$X$250,MATCH("M2",'Exp Dates'!$E$2:$X$2,0),1)&amp;"!$A$2:$k$600",1),L$1,0),0)</f>
        <v>422</v>
      </c>
      <c r="M1031" s="6">
        <f ca="1">IF(NOT(ISNA(VLOOKUP($B1031,INDIRECT(VLOOKUP($B1031,'Exp Dates'!$E$4:$X$250,MATCH("M3",'Exp Dates'!$E$2:$X$2,0),1)&amp;"!$A$2:$k$600",1),M$1,0))),VLOOKUP($B1031,INDIRECT(VLOOKUP($B1031,'Exp Dates'!$E$4:$X$250,MATCH("M3",'Exp Dates'!$E$2:$X$2,0),1)&amp;"!$A$2:$k$600",1),M$1,0),0)</f>
        <v>880</v>
      </c>
      <c r="N1031" s="6">
        <f ca="1">IF(NOT(ISNA(VLOOKUP($B1031,INDIRECT(VLOOKUP($B1031,'Exp Dates'!$E$4:$X$250,MATCH("M4",'Exp Dates'!$E$2:$X$2,0),1)&amp;"!$A$2:$k$600",1),N$1,0))),VLOOKUP($B1031,INDIRECT(VLOOKUP($B1031,'Exp Dates'!$E$4:$X$250,MATCH("M4",'Exp Dates'!$E$2:$X$2,0),1)&amp;"!$A$2:$k$600",1),N$1,0),0)</f>
        <v>788</v>
      </c>
      <c r="O1031" s="6">
        <f ca="1">IF(NOT(ISNA(VLOOKUP($B1031,INDIRECT(VLOOKUP($B1031,'Exp Dates'!$E$4:$X$250,MATCH("M5",'Exp Dates'!$E$2:$X$2,0),1)&amp;"!$A$2:$k$600",1),O$1,0))),VLOOKUP($B1031,INDIRECT(VLOOKUP($B1031,'Exp Dates'!$E$4:$X$250,MATCH("M5",'Exp Dates'!$E$2:$X$2,0),1)&amp;"!$A$2:$k$600",1),O$1,0),0)</f>
        <v>237</v>
      </c>
      <c r="P1031" s="6">
        <f ca="1">IF(NOT(ISNA(VLOOKUP($B1031,INDIRECT(VLOOKUP($B1031,'Exp Dates'!$E$4:$X$250,MATCH("M6",'Exp Dates'!$E$2:$X$2,0),1)&amp;"!$A$2:$k$600",1),P$1,0))),VLOOKUP($B1031,INDIRECT(VLOOKUP($B1031,'Exp Dates'!$E$4:$X$250,MATCH("M6",'Exp Dates'!$E$2:$X$2,0),1)&amp;"!$A$2:$k$600",1),P$1,0),0)</f>
        <v>150</v>
      </c>
      <c r="Q1031" s="6">
        <f ca="1">IF(NOT(ISNA(VLOOKUP($B1031,INDIRECT(VLOOKUP($B1031,'Exp Dates'!$E$4:$X$250,MATCH("M7",'Exp Dates'!$E$2:$X$2,0),1)&amp;"!$A$2:$k$600",1),Q$1,0))),VLOOKUP($B1031,INDIRECT(VLOOKUP($B1031,'Exp Dates'!$E$4:$X$250,MATCH("M7",'Exp Dates'!$E$2:$X$2,0),1)&amp;"!$A$2:$k$600",1),Q$1,0),0)</f>
        <v>175</v>
      </c>
      <c r="R1031" s="6">
        <f t="shared" ca="1" si="195"/>
        <v>2142</v>
      </c>
      <c r="S1031" s="6">
        <f t="shared" ca="1" si="197"/>
        <v>36042</v>
      </c>
      <c r="T1031" s="6">
        <f t="shared" ca="1" si="198"/>
        <v>749085.11</v>
      </c>
      <c r="U1031" s="6">
        <f t="shared" ca="1" si="199"/>
        <v>11807</v>
      </c>
      <c r="V1031" s="6">
        <f t="shared" ca="1" si="200"/>
        <v>263140.05</v>
      </c>
      <c r="W1031" s="11">
        <f t="shared" ca="1" si="201"/>
        <v>2.8467164538427352</v>
      </c>
      <c r="X1031">
        <f ca="1">Master!AD1031</f>
        <v>5.9523809523809182E-3</v>
      </c>
      <c r="Y1031" s="6">
        <f t="shared" ca="1" si="202"/>
        <v>4372</v>
      </c>
      <c r="Z1031" s="6">
        <f t="shared" ca="1" si="203"/>
        <v>11807</v>
      </c>
      <c r="AA1031" s="6">
        <f t="shared" ca="1" si="196"/>
        <v>51427</v>
      </c>
      <c r="AB1031" s="11">
        <f>VLOOKUP(B1031,Master!B$3:N$10000,9,0)</f>
        <v>19.64</v>
      </c>
      <c r="AC1031" s="11">
        <v>20.737499999999997</v>
      </c>
      <c r="AD1031" s="11">
        <v>19.891071428571429</v>
      </c>
      <c r="AE1031" s="11">
        <f t="shared" si="204"/>
        <v>1.0974999999999966</v>
      </c>
      <c r="AF1031" s="11">
        <f>Master!N1031</f>
        <v>1396.37</v>
      </c>
      <c r="AG1031" s="6">
        <f ca="1">IF(NOT(ISNA(VLOOKUP($B1031,INDIRECT(VLOOKUP($B1031,'Exp Dates'!$E$4:$X$300,MATCH("M1",'Exp Dates'!$E$2:$X$2,0),1)&amp;"!$A$2:$k$600",1),AG$1,0))),VLOOKUP($B1031,INDIRECT(VLOOKUP($B1031,'Exp Dates'!$E$4:$X$300,MATCH("M1",'Exp Dates'!$E$2:$X$2,0),1)&amp;"!$A$2:$k$600",1),AG$1,0),0)</f>
        <v>24925</v>
      </c>
      <c r="AH1031" s="6">
        <f ca="1">IF(NOT(ISNA(VLOOKUP($B1031,INDIRECT(VLOOKUP($B1031,'Exp Dates'!$E$4:$X$300,MATCH("M2",'Exp Dates'!$E$2:$X$2,0),1)&amp;"!$A$2:$k$600",1),AH$1,0))),VLOOKUP($B1031,INDIRECT(VLOOKUP($B1031,'Exp Dates'!$E$4:$X$300,MATCH("M2",'Exp Dates'!$E$2:$X$2,0),1)&amp;"!$A$2:$k$600",1),AH$1,0),0)</f>
        <v>11117</v>
      </c>
      <c r="AI1031" s="6">
        <f ca="1">IF(NOT(ISNA(VLOOKUP($B1031,INDIRECT(VLOOKUP($B1031,'Exp Dates'!$E$4:$X$300,MATCH("M3",'Exp Dates'!$E$2:$X$2,0),1)&amp;"!$A$2:$k$600",1),AI$1,0))),VLOOKUP($B1031,INDIRECT(VLOOKUP($B1031,'Exp Dates'!$E$4:$X$300,MATCH("M3",'Exp Dates'!$E$2:$X$2,0),1)&amp;"!$A$2:$k$600",1),AI$1,0),0)</f>
        <v>3578</v>
      </c>
      <c r="AJ1031" s="6">
        <f ca="1">IF(NOT(ISNA(VLOOKUP($B1031,INDIRECT(VLOOKUP($B1031,'Exp Dates'!$E$4:$X$300,MATCH("M4",'Exp Dates'!$E$2:$X$2,0),1)&amp;"!$A$2:$k$600",1),AJ$1,0))),VLOOKUP($B1031,INDIRECT(VLOOKUP($B1031,'Exp Dates'!$E$4:$X$300,MATCH("M4",'Exp Dates'!$E$2:$X$2,0),1)&amp;"!$A$2:$k$600",1),AJ$1,0),0)</f>
        <v>5472</v>
      </c>
      <c r="AK1031" s="6">
        <f ca="1">IF(NOT(ISNA(VLOOKUP($B1031,INDIRECT(VLOOKUP($B1031,'Exp Dates'!$E$4:$X$300,MATCH("M5",'Exp Dates'!$E$2:$X$2,0),1)&amp;"!$A$2:$k$600",1),AK$1,0))),VLOOKUP($B1031,INDIRECT(VLOOKUP($B1031,'Exp Dates'!$E$4:$X$300,MATCH("M5",'Exp Dates'!$E$2:$X$2,0),1)&amp;"!$A$2:$k$600",1),AK$1,0),0)</f>
        <v>1414</v>
      </c>
      <c r="AL1031" s="6">
        <f ca="1">IF(NOT(ISNA(VLOOKUP($B1031,INDIRECT(VLOOKUP($B1031,'Exp Dates'!$E$4:$X$300,MATCH("M6",'Exp Dates'!$E$2:$X$2,0),1)&amp;"!$A$2:$k$600",1),AL$1,0))),VLOOKUP($B1031,INDIRECT(VLOOKUP($B1031,'Exp Dates'!$E$4:$X$300,MATCH("M6",'Exp Dates'!$E$2:$X$2,0),1)&amp;"!$A$2:$k$600",1),AL$1,0),0)</f>
        <v>248</v>
      </c>
      <c r="AM1031" s="6">
        <f ca="1">IF(NOT(ISNA(VLOOKUP($B1031,INDIRECT(VLOOKUP($B1031,'Exp Dates'!$E$4:$X$300,MATCH("M7",'Exp Dates'!$E$2:$X$2,0),1)&amp;"!$A$2:$k$600",1),AM$1,0))),VLOOKUP($B1031,INDIRECT(VLOOKUP($B1031,'Exp Dates'!$E$4:$X$300,MATCH("M7",'Exp Dates'!$E$2:$X$2,0),1)&amp;"!$A$2:$k$600",1),AM$1,0),0)</f>
        <v>4673</v>
      </c>
      <c r="AN1031" s="74">
        <f t="shared" ca="1" si="205"/>
        <v>93791909.999999985</v>
      </c>
      <c r="AO1031">
        <f ca="1">IF(NOT(ISNA(VLOOKUP($B1031,INDIRECT(VLOOKUP($B1031,'Exp Dates'!$E$4:$X$300,MATCH("M1",'Exp Dates'!$E$2:$X$2,0),1)&amp;"!$A$2:$k$600",1),AO$1,0))),VLOOKUP($B1031,INDIRECT(VLOOKUP($B1031,'Exp Dates'!$E$4:$X$300,MATCH("M1",'Exp Dates'!$E$2:$X$2,0),1)&amp;"!$A$2:$k$600",1),AO$1,0),0)</f>
        <v>0</v>
      </c>
      <c r="AP1031">
        <f ca="1">IF(NOT(ISNA(VLOOKUP($B1031,INDIRECT(VLOOKUP($B1031,'Exp Dates'!$E$4:$X$300,MATCH("M2",'Exp Dates'!$E$2:$X$2,0),1)&amp;"!$A$2:$k$600",1),AP$1,0))),VLOOKUP($B1031,INDIRECT(VLOOKUP($B1031,'Exp Dates'!$E$4:$X$300,MATCH("M2",'Exp Dates'!$E$2:$X$2,0),1)&amp;"!$A$2:$k$600",1),AP$1,0),0)</f>
        <v>0</v>
      </c>
      <c r="AQ1031">
        <f t="shared" ca="1" si="206"/>
        <v>0</v>
      </c>
      <c r="AR1031">
        <f>VLOOKUP(B1031,Master!B$2:L$5000,11,0)</f>
        <v>0.96227339539441448</v>
      </c>
    </row>
    <row r="1032" spans="2:44" x14ac:dyDescent="0.25">
      <c r="B1032" s="52">
        <f>Master!B1032</f>
        <v>39567</v>
      </c>
      <c r="C1032" s="14">
        <v>1</v>
      </c>
      <c r="D1032" s="11">
        <f ca="1">IF(NOT(ISNA(VLOOKUP($B1032,INDIRECT(VLOOKUP($B1032,'Exp Dates'!$E$4:$X$250,MATCH("M1",'Exp Dates'!$E$2:$X$2,0),1)&amp;"!$A$2:$H$600",1),D$1,0))),VLOOKUP($B1032,INDIRECT(VLOOKUP($B1032,'Exp Dates'!$E$4:$X$250,MATCH("M1",'Exp Dates'!$E$2:$X$2,0),1)&amp;"!$A$2:$H$600",1),D$1,0)*$C1032,VLOOKUP($B1032,Interpolate!$B$3:$T$2004,MATCH("M1-I",Interpolate!$B$2:$T$2,0)))</f>
        <v>20.81</v>
      </c>
      <c r="E1032" s="11">
        <f ca="1">IF(NOT(ISNA(VLOOKUP($B1032,INDIRECT(VLOOKUP($B1032,'Exp Dates'!$E$4:$X$250,MATCH("M2",'Exp Dates'!$E$2:$X$2,0),1)&amp;"!$A$2:$H$600",1),E$1,0))),VLOOKUP($B1032,INDIRECT(VLOOKUP($B1032,'Exp Dates'!$E$4:$X$250,MATCH("M2",'Exp Dates'!$E$2:$X$2,0),1)&amp;"!$A$2:$H$600",1),E$1,0)*$C1032,VLOOKUP($B1032,Interpolate!$B$3:$T$2004,MATCH("M2-I",Interpolate!$B$2:$T$2,0)))</f>
        <v>21.59</v>
      </c>
      <c r="F1032" s="11">
        <f ca="1">IF(NOT(ISNA(VLOOKUP($B1032,INDIRECT(VLOOKUP($B1032,'Exp Dates'!$E$4:$X$250,MATCH("M3",'Exp Dates'!$E$2:$X$2,0),1)&amp;"!$A$2:$H$600",1),F$1,0))),VLOOKUP($B1032,INDIRECT(VLOOKUP($B1032,'Exp Dates'!$E$4:$X$250,MATCH("M3",'Exp Dates'!$E$2:$X$2,0),1)&amp;"!$A$2:$H$600",1),F$1,0)*$C1032,VLOOKUP($B1032,Interpolate!$B$3:$T$2004,MATCH("M3-I",Interpolate!$B$2:$T$2,0)))</f>
        <v>22.3</v>
      </c>
      <c r="G1032" s="11">
        <f ca="1">IF(NOT(ISNA(VLOOKUP($B1032,INDIRECT(VLOOKUP($B1032,'Exp Dates'!$E$4:$X$250,MATCH("M4",'Exp Dates'!$E$2:$X$2,0),1)&amp;"!$A$2:$H$600",1),G$1,0))),VLOOKUP($B1032,INDIRECT(VLOOKUP($B1032,'Exp Dates'!$E$4:$X$250,MATCH("M4",'Exp Dates'!$E$2:$X$2,0),1)&amp;"!$A$2:$H$600",1),G$1,0)*$C1032,VLOOKUP($B1032,Interpolate!$B$3:$T$2004,MATCH("M4-I",Interpolate!$B$2:$T$2,0)))</f>
        <v>22.38</v>
      </c>
      <c r="H1032" s="11">
        <f ca="1">IF(NOT(ISNA(VLOOKUP($B1032,INDIRECT(VLOOKUP($B1032,'Exp Dates'!$E$4:$X$250,MATCH("M5",'Exp Dates'!$E$2:$X$2,0),1)&amp;"!$A$2:$H$600",1),H$1,0))),VLOOKUP($B1032,INDIRECT(VLOOKUP($B1032,'Exp Dates'!$E$4:$X$250,MATCH("M5",'Exp Dates'!$E$2:$X$2,0),1)&amp;"!$A$2:$H$600",1),H$1,0)*$C1032,VLOOKUP($B1032,Interpolate!$B$3:$T$2004,MATCH("M5-I",Interpolate!$B$2:$T$2,0)))</f>
        <v>22.67</v>
      </c>
      <c r="I1032" s="11">
        <f ca="1">IF(NOT(ISNA(VLOOKUP($B1032,INDIRECT(VLOOKUP($B1032,'Exp Dates'!$E$4:$X$250,MATCH("M6",'Exp Dates'!$E$2:$X$2,0),1)&amp;"!$A$2:$H$600",1),I$1,0))),VLOOKUP($B1032,INDIRECT(VLOOKUP($B1032,'Exp Dates'!$E$4:$X$250,MATCH("M6",'Exp Dates'!$E$2:$X$2,0),1)&amp;"!$A$2:$H$600",1),I$1,0)*$C1032,VLOOKUP($B1032,Interpolate!$B$3:$T$2004,MATCH("M6-I",Interpolate!$B$2:$T$2,0)))</f>
        <v>22.85</v>
      </c>
      <c r="J1032" s="11">
        <f ca="1">IF(NOT(ISNA(VLOOKUP($B1032,INDIRECT(VLOOKUP($B1032,'Exp Dates'!$E$4:$X$250,MATCH("M7",'Exp Dates'!$E$2:$X$2,0),1)&amp;"!$A$2:$H$600",1),J$1,0))),VLOOKUP($B1032,INDIRECT(VLOOKUP($B1032,'Exp Dates'!$E$4:$X$250,MATCH("M7",'Exp Dates'!$E$2:$X$2,0),1)&amp;"!$A$2:$H$600",1),J$1,0)*$C1032,VLOOKUP($B1032,Interpolate!$B$3:$T$2004,MATCH("M7-I",Interpolate!$B$2:$T$2,0)))</f>
        <v>22.78</v>
      </c>
      <c r="K1032" s="6">
        <f ca="1">IF(NOT(ISNA(VLOOKUP($B1032,INDIRECT(VLOOKUP($B1032,'Exp Dates'!$E$4:$X$250,MATCH("M1",'Exp Dates'!$E$2:$X$2,0),1)&amp;"!$A$2:$k$600",1),K$1,0))),VLOOKUP($B1032,INDIRECT(VLOOKUP($B1032,'Exp Dates'!$E$4:$X$250,MATCH("M1",'Exp Dates'!$E$2:$X$2,0),1)&amp;"!$A$2:$k$600",1),K$1,0),0)</f>
        <v>1344</v>
      </c>
      <c r="L1032" s="6">
        <f ca="1">IF(NOT(ISNA(VLOOKUP($B1032,INDIRECT(VLOOKUP($B1032,'Exp Dates'!$E$4:$X$250,MATCH("M2",'Exp Dates'!$E$2:$X$2,0),1)&amp;"!$A$2:$k$600",1),L$1,0))),VLOOKUP($B1032,INDIRECT(VLOOKUP($B1032,'Exp Dates'!$E$4:$X$250,MATCH("M2",'Exp Dates'!$E$2:$X$2,0),1)&amp;"!$A$2:$k$600",1),L$1,0),0)</f>
        <v>945</v>
      </c>
      <c r="M1032" s="6">
        <f ca="1">IF(NOT(ISNA(VLOOKUP($B1032,INDIRECT(VLOOKUP($B1032,'Exp Dates'!$E$4:$X$250,MATCH("M3",'Exp Dates'!$E$2:$X$2,0),1)&amp;"!$A$2:$k$600",1),M$1,0))),VLOOKUP($B1032,INDIRECT(VLOOKUP($B1032,'Exp Dates'!$E$4:$X$250,MATCH("M3",'Exp Dates'!$E$2:$X$2,0),1)&amp;"!$A$2:$k$600",1),M$1,0),0)</f>
        <v>320</v>
      </c>
      <c r="N1032" s="6">
        <f ca="1">IF(NOT(ISNA(VLOOKUP($B1032,INDIRECT(VLOOKUP($B1032,'Exp Dates'!$E$4:$X$250,MATCH("M4",'Exp Dates'!$E$2:$X$2,0),1)&amp;"!$A$2:$k$600",1),N$1,0))),VLOOKUP($B1032,INDIRECT(VLOOKUP($B1032,'Exp Dates'!$E$4:$X$250,MATCH("M4",'Exp Dates'!$E$2:$X$2,0),1)&amp;"!$A$2:$k$600",1),N$1,0),0)</f>
        <v>508</v>
      </c>
      <c r="O1032" s="6">
        <f ca="1">IF(NOT(ISNA(VLOOKUP($B1032,INDIRECT(VLOOKUP($B1032,'Exp Dates'!$E$4:$X$250,MATCH("M5",'Exp Dates'!$E$2:$X$2,0),1)&amp;"!$A$2:$k$600",1),O$1,0))),VLOOKUP($B1032,INDIRECT(VLOOKUP($B1032,'Exp Dates'!$E$4:$X$250,MATCH("M5",'Exp Dates'!$E$2:$X$2,0),1)&amp;"!$A$2:$k$600",1),O$1,0),0)</f>
        <v>141</v>
      </c>
      <c r="P1032" s="6">
        <f ca="1">IF(NOT(ISNA(VLOOKUP($B1032,INDIRECT(VLOOKUP($B1032,'Exp Dates'!$E$4:$X$250,MATCH("M6",'Exp Dates'!$E$2:$X$2,0),1)&amp;"!$A$2:$k$600",1),P$1,0))),VLOOKUP($B1032,INDIRECT(VLOOKUP($B1032,'Exp Dates'!$E$4:$X$250,MATCH("M6",'Exp Dates'!$E$2:$X$2,0),1)&amp;"!$A$2:$k$600",1),P$1,0),0)</f>
        <v>8</v>
      </c>
      <c r="Q1032" s="6">
        <f ca="1">IF(NOT(ISNA(VLOOKUP($B1032,INDIRECT(VLOOKUP($B1032,'Exp Dates'!$E$4:$X$250,MATCH("M7",'Exp Dates'!$E$2:$X$2,0),1)&amp;"!$A$2:$k$600",1),Q$1,0))),VLOOKUP($B1032,INDIRECT(VLOOKUP($B1032,'Exp Dates'!$E$4:$X$250,MATCH("M7",'Exp Dates'!$E$2:$X$2,0),1)&amp;"!$A$2:$k$600",1),Q$1,0),0)</f>
        <v>52</v>
      </c>
      <c r="R1032" s="6">
        <f t="shared" ca="1" si="195"/>
        <v>2289</v>
      </c>
      <c r="S1032" s="6">
        <f t="shared" ca="1" si="197"/>
        <v>36360</v>
      </c>
      <c r="T1032" s="6">
        <f t="shared" ca="1" si="198"/>
        <v>765817.38</v>
      </c>
      <c r="U1032" s="6">
        <f t="shared" ca="1" si="199"/>
        <v>12025</v>
      </c>
      <c r="V1032" s="6">
        <f t="shared" ca="1" si="200"/>
        <v>271549.8</v>
      </c>
      <c r="W1032" s="11">
        <f t="shared" ca="1" si="201"/>
        <v>2.8201728743677958</v>
      </c>
      <c r="X1032">
        <f ca="1">Master!AD1032</f>
        <v>6.5714285714286004E-3</v>
      </c>
      <c r="Y1032" s="6">
        <f t="shared" ca="1" si="202"/>
        <v>3318</v>
      </c>
      <c r="Z1032" s="6">
        <f t="shared" ca="1" si="203"/>
        <v>12025</v>
      </c>
      <c r="AA1032" s="6">
        <f t="shared" ca="1" si="196"/>
        <v>52237</v>
      </c>
      <c r="AB1032" s="11">
        <f>VLOOKUP(B1032,Master!B$3:N$10000,9,0)</f>
        <v>20.239999999999998</v>
      </c>
      <c r="AC1032" s="11">
        <v>21.032857142857143</v>
      </c>
      <c r="AD1032" s="11">
        <v>20.197142857142854</v>
      </c>
      <c r="AE1032" s="11">
        <f t="shared" si="204"/>
        <v>0.79285714285714448</v>
      </c>
      <c r="AF1032" s="11">
        <f>Master!N1032</f>
        <v>1390.94</v>
      </c>
      <c r="AG1032" s="6">
        <f ca="1">IF(NOT(ISNA(VLOOKUP($B1032,INDIRECT(VLOOKUP($B1032,'Exp Dates'!$E$4:$X$300,MATCH("M1",'Exp Dates'!$E$2:$X$2,0),1)&amp;"!$A$2:$k$600",1),AG$1,0))),VLOOKUP($B1032,INDIRECT(VLOOKUP($B1032,'Exp Dates'!$E$4:$X$300,MATCH("M1",'Exp Dates'!$E$2:$X$2,0),1)&amp;"!$A$2:$k$600",1),AG$1,0),0)</f>
        <v>24609</v>
      </c>
      <c r="AH1032" s="6">
        <f ca="1">IF(NOT(ISNA(VLOOKUP($B1032,INDIRECT(VLOOKUP($B1032,'Exp Dates'!$E$4:$X$300,MATCH("M2",'Exp Dates'!$E$2:$X$2,0),1)&amp;"!$A$2:$k$600",1),AH$1,0))),VLOOKUP($B1032,INDIRECT(VLOOKUP($B1032,'Exp Dates'!$E$4:$X$300,MATCH("M2",'Exp Dates'!$E$2:$X$2,0),1)&amp;"!$A$2:$k$600",1),AH$1,0),0)</f>
        <v>11751</v>
      </c>
      <c r="AI1032" s="6">
        <f ca="1">IF(NOT(ISNA(VLOOKUP($B1032,INDIRECT(VLOOKUP($B1032,'Exp Dates'!$E$4:$X$300,MATCH("M3",'Exp Dates'!$E$2:$X$2,0),1)&amp;"!$A$2:$k$600",1),AI$1,0))),VLOOKUP($B1032,INDIRECT(VLOOKUP($B1032,'Exp Dates'!$E$4:$X$300,MATCH("M3",'Exp Dates'!$E$2:$X$2,0),1)&amp;"!$A$2:$k$600",1),AI$1,0),0)</f>
        <v>3852</v>
      </c>
      <c r="AJ1032" s="6">
        <f ca="1">IF(NOT(ISNA(VLOOKUP($B1032,INDIRECT(VLOOKUP($B1032,'Exp Dates'!$E$4:$X$300,MATCH("M4",'Exp Dates'!$E$2:$X$2,0),1)&amp;"!$A$2:$k$600",1),AJ$1,0))),VLOOKUP($B1032,INDIRECT(VLOOKUP($B1032,'Exp Dates'!$E$4:$X$300,MATCH("M4",'Exp Dates'!$E$2:$X$2,0),1)&amp;"!$A$2:$k$600",1),AJ$1,0),0)</f>
        <v>5586</v>
      </c>
      <c r="AK1032" s="6">
        <f ca="1">IF(NOT(ISNA(VLOOKUP($B1032,INDIRECT(VLOOKUP($B1032,'Exp Dates'!$E$4:$X$300,MATCH("M5",'Exp Dates'!$E$2:$X$2,0),1)&amp;"!$A$2:$k$600",1),AK$1,0))),VLOOKUP($B1032,INDIRECT(VLOOKUP($B1032,'Exp Dates'!$E$4:$X$300,MATCH("M5",'Exp Dates'!$E$2:$X$2,0),1)&amp;"!$A$2:$k$600",1),AK$1,0),0)</f>
        <v>1480</v>
      </c>
      <c r="AL1032" s="6">
        <f ca="1">IF(NOT(ISNA(VLOOKUP($B1032,INDIRECT(VLOOKUP($B1032,'Exp Dates'!$E$4:$X$300,MATCH("M6",'Exp Dates'!$E$2:$X$2,0),1)&amp;"!$A$2:$k$600",1),AL$1,0))),VLOOKUP($B1032,INDIRECT(VLOOKUP($B1032,'Exp Dates'!$E$4:$X$300,MATCH("M6",'Exp Dates'!$E$2:$X$2,0),1)&amp;"!$A$2:$k$600",1),AL$1,0),0)</f>
        <v>250</v>
      </c>
      <c r="AM1032" s="6">
        <f ca="1">IF(NOT(ISNA(VLOOKUP($B1032,INDIRECT(VLOOKUP($B1032,'Exp Dates'!$E$4:$X$300,MATCH("M7",'Exp Dates'!$E$2:$X$2,0),1)&amp;"!$A$2:$k$600",1),AM$1,0))),VLOOKUP($B1032,INDIRECT(VLOOKUP($B1032,'Exp Dates'!$E$4:$X$300,MATCH("M7",'Exp Dates'!$E$2:$X$2,0),1)&amp;"!$A$2:$k$600",1),AM$1,0),0)</f>
        <v>4709</v>
      </c>
      <c r="AN1032" s="74">
        <f t="shared" ca="1" si="205"/>
        <v>71440060</v>
      </c>
      <c r="AO1032">
        <f ca="1">IF(NOT(ISNA(VLOOKUP($B1032,INDIRECT(VLOOKUP($B1032,'Exp Dates'!$E$4:$X$300,MATCH("M1",'Exp Dates'!$E$2:$X$2,0),1)&amp;"!$A$2:$k$600",1),AO$1,0))),VLOOKUP($B1032,INDIRECT(VLOOKUP($B1032,'Exp Dates'!$E$4:$X$300,MATCH("M1",'Exp Dates'!$E$2:$X$2,0),1)&amp;"!$A$2:$k$600",1),AO$1,0),0)</f>
        <v>0</v>
      </c>
      <c r="AP1032">
        <f ca="1">IF(NOT(ISNA(VLOOKUP($B1032,INDIRECT(VLOOKUP($B1032,'Exp Dates'!$E$4:$X$300,MATCH("M2",'Exp Dates'!$E$2:$X$2,0),1)&amp;"!$A$2:$k$600",1),AP$1,0))),VLOOKUP($B1032,INDIRECT(VLOOKUP($B1032,'Exp Dates'!$E$4:$X$300,MATCH("M2",'Exp Dates'!$E$2:$X$2,0),1)&amp;"!$A$2:$k$600",1),AP$1,0),0)</f>
        <v>0</v>
      </c>
      <c r="AQ1032">
        <f t="shared" ca="1" si="206"/>
        <v>0</v>
      </c>
      <c r="AR1032">
        <f>VLOOKUP(B1032,Master!B$2:L$5000,11,0)</f>
        <v>0.97214217098943312</v>
      </c>
    </row>
    <row r="1033" spans="2:44" x14ac:dyDescent="0.25">
      <c r="B1033" s="52">
        <f>Master!B1033</f>
        <v>39568</v>
      </c>
      <c r="C1033" s="14">
        <v>1</v>
      </c>
      <c r="D1033" s="11">
        <f ca="1">IF(NOT(ISNA(VLOOKUP($B1033,INDIRECT(VLOOKUP($B1033,'Exp Dates'!$E$4:$X$250,MATCH("M1",'Exp Dates'!$E$2:$X$2,0),1)&amp;"!$A$2:$H$600",1),D$1,0))),VLOOKUP($B1033,INDIRECT(VLOOKUP($B1033,'Exp Dates'!$E$4:$X$250,MATCH("M1",'Exp Dates'!$E$2:$X$2,0),1)&amp;"!$A$2:$H$600",1),D$1,0)*$C1033,VLOOKUP($B1033,Interpolate!$B$3:$T$2004,MATCH("M1-I",Interpolate!$B$2:$T$2,0)))</f>
        <v>21.24</v>
      </c>
      <c r="E1033" s="11">
        <f ca="1">IF(NOT(ISNA(VLOOKUP($B1033,INDIRECT(VLOOKUP($B1033,'Exp Dates'!$E$4:$X$250,MATCH("M2",'Exp Dates'!$E$2:$X$2,0),1)&amp;"!$A$2:$H$600",1),E$1,0))),VLOOKUP($B1033,INDIRECT(VLOOKUP($B1033,'Exp Dates'!$E$4:$X$250,MATCH("M2",'Exp Dates'!$E$2:$X$2,0),1)&amp;"!$A$2:$H$600",1),E$1,0)*$C1033,VLOOKUP($B1033,Interpolate!$B$3:$T$2004,MATCH("M2-I",Interpolate!$B$2:$T$2,0)))</f>
        <v>22.14</v>
      </c>
      <c r="F1033" s="11">
        <f ca="1">IF(NOT(ISNA(VLOOKUP($B1033,INDIRECT(VLOOKUP($B1033,'Exp Dates'!$E$4:$X$250,MATCH("M3",'Exp Dates'!$E$2:$X$2,0),1)&amp;"!$A$2:$H$600",1),F$1,0))),VLOOKUP($B1033,INDIRECT(VLOOKUP($B1033,'Exp Dates'!$E$4:$X$250,MATCH("M3",'Exp Dates'!$E$2:$X$2,0),1)&amp;"!$A$2:$H$600",1),F$1,0)*$C1033,VLOOKUP($B1033,Interpolate!$B$3:$T$2004,MATCH("M3-I",Interpolate!$B$2:$T$2,0)))</f>
        <v>22.49</v>
      </c>
      <c r="G1033" s="11">
        <f ca="1">IF(NOT(ISNA(VLOOKUP($B1033,INDIRECT(VLOOKUP($B1033,'Exp Dates'!$E$4:$X$250,MATCH("M4",'Exp Dates'!$E$2:$X$2,0),1)&amp;"!$A$2:$H$600",1),G$1,0))),VLOOKUP($B1033,INDIRECT(VLOOKUP($B1033,'Exp Dates'!$E$4:$X$250,MATCH("M4",'Exp Dates'!$E$2:$X$2,0),1)&amp;"!$A$2:$H$600",1),G$1,0)*$C1033,VLOOKUP($B1033,Interpolate!$B$3:$T$2004,MATCH("M4-I",Interpolate!$B$2:$T$2,0)))</f>
        <v>22.45</v>
      </c>
      <c r="H1033" s="11">
        <f ca="1">IF(NOT(ISNA(VLOOKUP($B1033,INDIRECT(VLOOKUP($B1033,'Exp Dates'!$E$4:$X$250,MATCH("M5",'Exp Dates'!$E$2:$X$2,0),1)&amp;"!$A$2:$H$600",1),H$1,0))),VLOOKUP($B1033,INDIRECT(VLOOKUP($B1033,'Exp Dates'!$E$4:$X$250,MATCH("M5",'Exp Dates'!$E$2:$X$2,0),1)&amp;"!$A$2:$H$600",1),H$1,0)*$C1033,VLOOKUP($B1033,Interpolate!$B$3:$T$2004,MATCH("M5-I",Interpolate!$B$2:$T$2,0)))</f>
        <v>22.79</v>
      </c>
      <c r="I1033" s="11">
        <f ca="1">IF(NOT(ISNA(VLOOKUP($B1033,INDIRECT(VLOOKUP($B1033,'Exp Dates'!$E$4:$X$250,MATCH("M6",'Exp Dates'!$E$2:$X$2,0),1)&amp;"!$A$2:$H$600",1),I$1,0))),VLOOKUP($B1033,INDIRECT(VLOOKUP($B1033,'Exp Dates'!$E$4:$X$250,MATCH("M6",'Exp Dates'!$E$2:$X$2,0),1)&amp;"!$A$2:$H$600",1),I$1,0)*$C1033,VLOOKUP($B1033,Interpolate!$B$3:$T$2004,MATCH("M6-I",Interpolate!$B$2:$T$2,0)))</f>
        <v>22.72</v>
      </c>
      <c r="J1033" s="11">
        <f ca="1">IF(NOT(ISNA(VLOOKUP($B1033,INDIRECT(VLOOKUP($B1033,'Exp Dates'!$E$4:$X$250,MATCH("M7",'Exp Dates'!$E$2:$X$2,0),1)&amp;"!$A$2:$H$600",1),J$1,0))),VLOOKUP($B1033,INDIRECT(VLOOKUP($B1033,'Exp Dates'!$E$4:$X$250,MATCH("M7",'Exp Dates'!$E$2:$X$2,0),1)&amp;"!$A$2:$H$600",1),J$1,0)*$C1033,VLOOKUP($B1033,Interpolate!$B$3:$T$2004,MATCH("M7-I",Interpolate!$B$2:$T$2,0)))</f>
        <v>22.84</v>
      </c>
      <c r="K1033" s="6">
        <f ca="1">IF(NOT(ISNA(VLOOKUP($B1033,INDIRECT(VLOOKUP($B1033,'Exp Dates'!$E$4:$X$250,MATCH("M1",'Exp Dates'!$E$2:$X$2,0),1)&amp;"!$A$2:$k$600",1),K$1,0))),VLOOKUP($B1033,INDIRECT(VLOOKUP($B1033,'Exp Dates'!$E$4:$X$250,MATCH("M1",'Exp Dates'!$E$2:$X$2,0),1)&amp;"!$A$2:$k$600",1),K$1,0),0)</f>
        <v>2771</v>
      </c>
      <c r="L1033" s="6">
        <f ca="1">IF(NOT(ISNA(VLOOKUP($B1033,INDIRECT(VLOOKUP($B1033,'Exp Dates'!$E$4:$X$250,MATCH("M2",'Exp Dates'!$E$2:$X$2,0),1)&amp;"!$A$2:$k$600",1),L$1,0))),VLOOKUP($B1033,INDIRECT(VLOOKUP($B1033,'Exp Dates'!$E$4:$X$250,MATCH("M2",'Exp Dates'!$E$2:$X$2,0),1)&amp;"!$A$2:$k$600",1),L$1,0),0)</f>
        <v>914</v>
      </c>
      <c r="M1033" s="6">
        <f ca="1">IF(NOT(ISNA(VLOOKUP($B1033,INDIRECT(VLOOKUP($B1033,'Exp Dates'!$E$4:$X$250,MATCH("M3",'Exp Dates'!$E$2:$X$2,0),1)&amp;"!$A$2:$k$600",1),M$1,0))),VLOOKUP($B1033,INDIRECT(VLOOKUP($B1033,'Exp Dates'!$E$4:$X$250,MATCH("M3",'Exp Dates'!$E$2:$X$2,0),1)&amp;"!$A$2:$k$600",1),M$1,0),0)</f>
        <v>762</v>
      </c>
      <c r="N1033" s="6">
        <f ca="1">IF(NOT(ISNA(VLOOKUP($B1033,INDIRECT(VLOOKUP($B1033,'Exp Dates'!$E$4:$X$250,MATCH("M4",'Exp Dates'!$E$2:$X$2,0),1)&amp;"!$A$2:$k$600",1),N$1,0))),VLOOKUP($B1033,INDIRECT(VLOOKUP($B1033,'Exp Dates'!$E$4:$X$250,MATCH("M4",'Exp Dates'!$E$2:$X$2,0),1)&amp;"!$A$2:$k$600",1),N$1,0),0)</f>
        <v>447</v>
      </c>
      <c r="O1033" s="6">
        <f ca="1">IF(NOT(ISNA(VLOOKUP($B1033,INDIRECT(VLOOKUP($B1033,'Exp Dates'!$E$4:$X$250,MATCH("M5",'Exp Dates'!$E$2:$X$2,0),1)&amp;"!$A$2:$k$600",1),O$1,0))),VLOOKUP($B1033,INDIRECT(VLOOKUP($B1033,'Exp Dates'!$E$4:$X$250,MATCH("M5",'Exp Dates'!$E$2:$X$2,0),1)&amp;"!$A$2:$k$600",1),O$1,0),0)</f>
        <v>179</v>
      </c>
      <c r="P1033" s="6">
        <f ca="1">IF(NOT(ISNA(VLOOKUP($B1033,INDIRECT(VLOOKUP($B1033,'Exp Dates'!$E$4:$X$250,MATCH("M6",'Exp Dates'!$E$2:$X$2,0),1)&amp;"!$A$2:$k$600",1),P$1,0))),VLOOKUP($B1033,INDIRECT(VLOOKUP($B1033,'Exp Dates'!$E$4:$X$250,MATCH("M6",'Exp Dates'!$E$2:$X$2,0),1)&amp;"!$A$2:$k$600",1),P$1,0),0)</f>
        <v>55</v>
      </c>
      <c r="Q1033" s="6">
        <f ca="1">IF(NOT(ISNA(VLOOKUP($B1033,INDIRECT(VLOOKUP($B1033,'Exp Dates'!$E$4:$X$250,MATCH("M7",'Exp Dates'!$E$2:$X$2,0),1)&amp;"!$A$2:$k$600",1),Q$1,0))),VLOOKUP($B1033,INDIRECT(VLOOKUP($B1033,'Exp Dates'!$E$4:$X$250,MATCH("M7",'Exp Dates'!$E$2:$X$2,0),1)&amp;"!$A$2:$k$600",1),Q$1,0),0)</f>
        <v>41</v>
      </c>
      <c r="R1033" s="6">
        <f t="shared" ca="1" si="195"/>
        <v>3685</v>
      </c>
      <c r="S1033" s="6">
        <f t="shared" ca="1" si="197"/>
        <v>38163</v>
      </c>
      <c r="T1033" s="6">
        <f t="shared" ca="1" si="198"/>
        <v>821551.32000000007</v>
      </c>
      <c r="U1033" s="6">
        <f t="shared" ca="1" si="199"/>
        <v>12520</v>
      </c>
      <c r="V1033" s="6">
        <f t="shared" ca="1" si="200"/>
        <v>283533.94</v>
      </c>
      <c r="W1033" s="11">
        <f t="shared" ca="1" si="201"/>
        <v>2.8975413666526131</v>
      </c>
      <c r="X1033">
        <f ca="1">Master!AD1033</f>
        <v>5.2380952380952448E-3</v>
      </c>
      <c r="Y1033" s="6">
        <f t="shared" ca="1" si="202"/>
        <v>5169</v>
      </c>
      <c r="Z1033" s="6">
        <f t="shared" ca="1" si="203"/>
        <v>12520</v>
      </c>
      <c r="AA1033" s="6">
        <f t="shared" ca="1" si="196"/>
        <v>55088</v>
      </c>
      <c r="AB1033" s="11">
        <f>VLOOKUP(B1033,Master!B$3:N$10000,9,0)</f>
        <v>20.79</v>
      </c>
      <c r="AC1033" s="11">
        <v>21.529285714285713</v>
      </c>
      <c r="AD1033" s="11">
        <v>20.564999999999998</v>
      </c>
      <c r="AE1033" s="11">
        <f t="shared" si="204"/>
        <v>0.73928571428571388</v>
      </c>
      <c r="AF1033" s="11">
        <f>Master!N1033</f>
        <v>1385.59</v>
      </c>
      <c r="AG1033" s="6">
        <f ca="1">IF(NOT(ISNA(VLOOKUP($B1033,INDIRECT(VLOOKUP($B1033,'Exp Dates'!$E$4:$X$300,MATCH("M1",'Exp Dates'!$E$2:$X$2,0),1)&amp;"!$A$2:$k$600",1),AG$1,0))),VLOOKUP($B1033,INDIRECT(VLOOKUP($B1033,'Exp Dates'!$E$4:$X$300,MATCH("M1",'Exp Dates'!$E$2:$X$2,0),1)&amp;"!$A$2:$k$600",1),AG$1,0),0)</f>
        <v>25975</v>
      </c>
      <c r="AH1033" s="6">
        <f ca="1">IF(NOT(ISNA(VLOOKUP($B1033,INDIRECT(VLOOKUP($B1033,'Exp Dates'!$E$4:$X$300,MATCH("M2",'Exp Dates'!$E$2:$X$2,0),1)&amp;"!$A$2:$k$600",1),AH$1,0))),VLOOKUP($B1033,INDIRECT(VLOOKUP($B1033,'Exp Dates'!$E$4:$X$300,MATCH("M2",'Exp Dates'!$E$2:$X$2,0),1)&amp;"!$A$2:$k$600",1),AH$1,0),0)</f>
        <v>12188</v>
      </c>
      <c r="AI1033" s="6">
        <f ca="1">IF(NOT(ISNA(VLOOKUP($B1033,INDIRECT(VLOOKUP($B1033,'Exp Dates'!$E$4:$X$300,MATCH("M3",'Exp Dates'!$E$2:$X$2,0),1)&amp;"!$A$2:$k$600",1),AI$1,0))),VLOOKUP($B1033,INDIRECT(VLOOKUP($B1033,'Exp Dates'!$E$4:$X$300,MATCH("M3",'Exp Dates'!$E$2:$X$2,0),1)&amp;"!$A$2:$k$600",1),AI$1,0),0)</f>
        <v>4405</v>
      </c>
      <c r="AJ1033" s="6">
        <f ca="1">IF(NOT(ISNA(VLOOKUP($B1033,INDIRECT(VLOOKUP($B1033,'Exp Dates'!$E$4:$X$300,MATCH("M4",'Exp Dates'!$E$2:$X$2,0),1)&amp;"!$A$2:$k$600",1),AJ$1,0))),VLOOKUP($B1033,INDIRECT(VLOOKUP($B1033,'Exp Dates'!$E$4:$X$300,MATCH("M4",'Exp Dates'!$E$2:$X$2,0),1)&amp;"!$A$2:$k$600",1),AJ$1,0),0)</f>
        <v>5916</v>
      </c>
      <c r="AK1033" s="6">
        <f ca="1">IF(NOT(ISNA(VLOOKUP($B1033,INDIRECT(VLOOKUP($B1033,'Exp Dates'!$E$4:$X$300,MATCH("M5",'Exp Dates'!$E$2:$X$2,0),1)&amp;"!$A$2:$k$600",1),AK$1,0))),VLOOKUP($B1033,INDIRECT(VLOOKUP($B1033,'Exp Dates'!$E$4:$X$300,MATCH("M5",'Exp Dates'!$E$2:$X$2,0),1)&amp;"!$A$2:$k$600",1),AK$1,0),0)</f>
        <v>1590</v>
      </c>
      <c r="AL1033" s="6">
        <f ca="1">IF(NOT(ISNA(VLOOKUP($B1033,INDIRECT(VLOOKUP($B1033,'Exp Dates'!$E$4:$X$300,MATCH("M6",'Exp Dates'!$E$2:$X$2,0),1)&amp;"!$A$2:$k$600",1),AL$1,0))),VLOOKUP($B1033,INDIRECT(VLOOKUP($B1033,'Exp Dates'!$E$4:$X$300,MATCH("M6",'Exp Dates'!$E$2:$X$2,0),1)&amp;"!$A$2:$k$600",1),AL$1,0),0)</f>
        <v>301</v>
      </c>
      <c r="AM1033" s="6">
        <f ca="1">IF(NOT(ISNA(VLOOKUP($B1033,INDIRECT(VLOOKUP($B1033,'Exp Dates'!$E$4:$X$300,MATCH("M7",'Exp Dates'!$E$2:$X$2,0),1)&amp;"!$A$2:$k$600",1),AM$1,0))),VLOOKUP($B1033,INDIRECT(VLOOKUP($B1033,'Exp Dates'!$E$4:$X$300,MATCH("M7",'Exp Dates'!$E$2:$X$2,0),1)&amp;"!$A$2:$k$600",1),AM$1,0),0)</f>
        <v>4713</v>
      </c>
      <c r="AN1033" s="74">
        <f t="shared" ca="1" si="205"/>
        <v>112529980.00000001</v>
      </c>
      <c r="AO1033">
        <f ca="1">IF(NOT(ISNA(VLOOKUP($B1033,INDIRECT(VLOOKUP($B1033,'Exp Dates'!$E$4:$X$300,MATCH("M1",'Exp Dates'!$E$2:$X$2,0),1)&amp;"!$A$2:$k$600",1),AO$1,0))),VLOOKUP($B1033,INDIRECT(VLOOKUP($B1033,'Exp Dates'!$E$4:$X$300,MATCH("M1",'Exp Dates'!$E$2:$X$2,0),1)&amp;"!$A$2:$k$600",1),AO$1,0),0)</f>
        <v>0</v>
      </c>
      <c r="AP1033">
        <f ca="1">IF(NOT(ISNA(VLOOKUP($B1033,INDIRECT(VLOOKUP($B1033,'Exp Dates'!$E$4:$X$300,MATCH("M2",'Exp Dates'!$E$2:$X$2,0),1)&amp;"!$A$2:$k$600",1),AP$1,0))),VLOOKUP($B1033,INDIRECT(VLOOKUP($B1033,'Exp Dates'!$E$4:$X$300,MATCH("M2",'Exp Dates'!$E$2:$X$2,0),1)&amp;"!$A$2:$k$600",1),AP$1,0),0)</f>
        <v>0</v>
      </c>
      <c r="AQ1033">
        <f t="shared" ca="1" si="206"/>
        <v>0</v>
      </c>
      <c r="AR1033">
        <f>VLOOKUP(B1033,Master!B$2:L$5000,11,0)</f>
        <v>0.97835294117647054</v>
      </c>
    </row>
    <row r="1034" spans="2:44" x14ac:dyDescent="0.25">
      <c r="B1034" s="52">
        <f>Master!B1034</f>
        <v>39569</v>
      </c>
      <c r="C1034" s="14">
        <v>1</v>
      </c>
      <c r="D1034" s="11">
        <f ca="1">IF(NOT(ISNA(VLOOKUP($B1034,INDIRECT(VLOOKUP($B1034,'Exp Dates'!$E$4:$X$250,MATCH("M1",'Exp Dates'!$E$2:$X$2,0),1)&amp;"!$A$2:$H$600",1),D$1,0))),VLOOKUP($B1034,INDIRECT(VLOOKUP($B1034,'Exp Dates'!$E$4:$X$250,MATCH("M1",'Exp Dates'!$E$2:$X$2,0),1)&amp;"!$A$2:$H$600",1),D$1,0)*$C1034,VLOOKUP($B1034,Interpolate!$B$3:$T$2004,MATCH("M1-I",Interpolate!$B$2:$T$2,0)))</f>
        <v>19.86</v>
      </c>
      <c r="E1034" s="11">
        <f ca="1">IF(NOT(ISNA(VLOOKUP($B1034,INDIRECT(VLOOKUP($B1034,'Exp Dates'!$E$4:$X$250,MATCH("M2",'Exp Dates'!$E$2:$X$2,0),1)&amp;"!$A$2:$H$600",1),E$1,0))),VLOOKUP($B1034,INDIRECT(VLOOKUP($B1034,'Exp Dates'!$E$4:$X$250,MATCH("M2",'Exp Dates'!$E$2:$X$2,0),1)&amp;"!$A$2:$H$600",1),E$1,0)*$C1034,VLOOKUP($B1034,Interpolate!$B$3:$T$2004,MATCH("M2-I",Interpolate!$B$2:$T$2,0)))</f>
        <v>20.95</v>
      </c>
      <c r="F1034" s="11">
        <f ca="1">IF(NOT(ISNA(VLOOKUP($B1034,INDIRECT(VLOOKUP($B1034,'Exp Dates'!$E$4:$X$250,MATCH("M3",'Exp Dates'!$E$2:$X$2,0),1)&amp;"!$A$2:$H$600",1),F$1,0))),VLOOKUP($B1034,INDIRECT(VLOOKUP($B1034,'Exp Dates'!$E$4:$X$250,MATCH("M3",'Exp Dates'!$E$2:$X$2,0),1)&amp;"!$A$2:$H$600",1),F$1,0)*$C1034,VLOOKUP($B1034,Interpolate!$B$3:$T$2004,MATCH("M3-I",Interpolate!$B$2:$T$2,0)))</f>
        <v>21.6</v>
      </c>
      <c r="G1034" s="11">
        <f ca="1">IF(NOT(ISNA(VLOOKUP($B1034,INDIRECT(VLOOKUP($B1034,'Exp Dates'!$E$4:$X$250,MATCH("M4",'Exp Dates'!$E$2:$X$2,0),1)&amp;"!$A$2:$H$600",1),G$1,0))),VLOOKUP($B1034,INDIRECT(VLOOKUP($B1034,'Exp Dates'!$E$4:$X$250,MATCH("M4",'Exp Dates'!$E$2:$X$2,0),1)&amp;"!$A$2:$H$600",1),G$1,0)*$C1034,VLOOKUP($B1034,Interpolate!$B$3:$T$2004,MATCH("M4-I",Interpolate!$B$2:$T$2,0)))</f>
        <v>21.51</v>
      </c>
      <c r="H1034" s="11">
        <f ca="1">IF(NOT(ISNA(VLOOKUP($B1034,INDIRECT(VLOOKUP($B1034,'Exp Dates'!$E$4:$X$250,MATCH("M5",'Exp Dates'!$E$2:$X$2,0),1)&amp;"!$A$2:$H$600",1),H$1,0))),VLOOKUP($B1034,INDIRECT(VLOOKUP($B1034,'Exp Dates'!$E$4:$X$250,MATCH("M5",'Exp Dates'!$E$2:$X$2,0),1)&amp;"!$A$2:$H$600",1),H$1,0)*$C1034,VLOOKUP($B1034,Interpolate!$B$3:$T$2004,MATCH("M5-I",Interpolate!$B$2:$T$2,0)))</f>
        <v>22.01</v>
      </c>
      <c r="I1034" s="11">
        <f ca="1">IF(NOT(ISNA(VLOOKUP($B1034,INDIRECT(VLOOKUP($B1034,'Exp Dates'!$E$4:$X$250,MATCH("M6",'Exp Dates'!$E$2:$X$2,0),1)&amp;"!$A$2:$H$600",1),I$1,0))),VLOOKUP($B1034,INDIRECT(VLOOKUP($B1034,'Exp Dates'!$E$4:$X$250,MATCH("M6",'Exp Dates'!$E$2:$X$2,0),1)&amp;"!$A$2:$H$600",1),I$1,0)*$C1034,VLOOKUP($B1034,Interpolate!$B$3:$T$2004,MATCH("M6-I",Interpolate!$B$2:$T$2,0)))</f>
        <v>21.14</v>
      </c>
      <c r="J1034" s="11">
        <f ca="1">IF(NOT(ISNA(VLOOKUP($B1034,INDIRECT(VLOOKUP($B1034,'Exp Dates'!$E$4:$X$250,MATCH("M7",'Exp Dates'!$E$2:$X$2,0),1)&amp;"!$A$2:$H$600",1),J$1,0))),VLOOKUP($B1034,INDIRECT(VLOOKUP($B1034,'Exp Dates'!$E$4:$X$250,MATCH("M7",'Exp Dates'!$E$2:$X$2,0),1)&amp;"!$A$2:$H$600",1),J$1,0)*$C1034,VLOOKUP($B1034,Interpolate!$B$3:$T$2004,MATCH("M7-I",Interpolate!$B$2:$T$2,0)))</f>
        <v>21.68</v>
      </c>
      <c r="K1034" s="6">
        <f ca="1">IF(NOT(ISNA(VLOOKUP($B1034,INDIRECT(VLOOKUP($B1034,'Exp Dates'!$E$4:$X$250,MATCH("M1",'Exp Dates'!$E$2:$X$2,0),1)&amp;"!$A$2:$k$600",1),K$1,0))),VLOOKUP($B1034,INDIRECT(VLOOKUP($B1034,'Exp Dates'!$E$4:$X$250,MATCH("M1",'Exp Dates'!$E$2:$X$2,0),1)&amp;"!$A$2:$k$600",1),K$1,0),0)</f>
        <v>1617</v>
      </c>
      <c r="L1034" s="6">
        <f ca="1">IF(NOT(ISNA(VLOOKUP($B1034,INDIRECT(VLOOKUP($B1034,'Exp Dates'!$E$4:$X$250,MATCH("M2",'Exp Dates'!$E$2:$X$2,0),1)&amp;"!$A$2:$k$600",1),L$1,0))),VLOOKUP($B1034,INDIRECT(VLOOKUP($B1034,'Exp Dates'!$E$4:$X$250,MATCH("M2",'Exp Dates'!$E$2:$X$2,0),1)&amp;"!$A$2:$k$600",1),L$1,0),0)</f>
        <v>454</v>
      </c>
      <c r="M1034" s="6">
        <f ca="1">IF(NOT(ISNA(VLOOKUP($B1034,INDIRECT(VLOOKUP($B1034,'Exp Dates'!$E$4:$X$250,MATCH("M3",'Exp Dates'!$E$2:$X$2,0),1)&amp;"!$A$2:$k$600",1),M$1,0))),VLOOKUP($B1034,INDIRECT(VLOOKUP($B1034,'Exp Dates'!$E$4:$X$250,MATCH("M3",'Exp Dates'!$E$2:$X$2,0),1)&amp;"!$A$2:$k$600",1),M$1,0),0)</f>
        <v>220</v>
      </c>
      <c r="N1034" s="6">
        <f ca="1">IF(NOT(ISNA(VLOOKUP($B1034,INDIRECT(VLOOKUP($B1034,'Exp Dates'!$E$4:$X$250,MATCH("M4",'Exp Dates'!$E$2:$X$2,0),1)&amp;"!$A$2:$k$600",1),N$1,0))),VLOOKUP($B1034,INDIRECT(VLOOKUP($B1034,'Exp Dates'!$E$4:$X$250,MATCH("M4",'Exp Dates'!$E$2:$X$2,0),1)&amp;"!$A$2:$k$600",1),N$1,0),0)</f>
        <v>334</v>
      </c>
      <c r="O1034" s="6">
        <f ca="1">IF(NOT(ISNA(VLOOKUP($B1034,INDIRECT(VLOOKUP($B1034,'Exp Dates'!$E$4:$X$250,MATCH("M5",'Exp Dates'!$E$2:$X$2,0),1)&amp;"!$A$2:$k$600",1),O$1,0))),VLOOKUP($B1034,INDIRECT(VLOOKUP($B1034,'Exp Dates'!$E$4:$X$250,MATCH("M5",'Exp Dates'!$E$2:$X$2,0),1)&amp;"!$A$2:$k$600",1),O$1,0),0)</f>
        <v>202</v>
      </c>
      <c r="P1034" s="6">
        <f ca="1">IF(NOT(ISNA(VLOOKUP($B1034,INDIRECT(VLOOKUP($B1034,'Exp Dates'!$E$4:$X$250,MATCH("M6",'Exp Dates'!$E$2:$X$2,0),1)&amp;"!$A$2:$k$600",1),P$1,0))),VLOOKUP($B1034,INDIRECT(VLOOKUP($B1034,'Exp Dates'!$E$4:$X$250,MATCH("M6",'Exp Dates'!$E$2:$X$2,0),1)&amp;"!$A$2:$k$600",1),P$1,0),0)</f>
        <v>33</v>
      </c>
      <c r="Q1034" s="6">
        <f ca="1">IF(NOT(ISNA(VLOOKUP($B1034,INDIRECT(VLOOKUP($B1034,'Exp Dates'!$E$4:$X$250,MATCH("M7",'Exp Dates'!$E$2:$X$2,0),1)&amp;"!$A$2:$k$600",1),Q$1,0))),VLOOKUP($B1034,INDIRECT(VLOOKUP($B1034,'Exp Dates'!$E$4:$X$250,MATCH("M7",'Exp Dates'!$E$2:$X$2,0),1)&amp;"!$A$2:$k$600",1),Q$1,0),0)</f>
        <v>138</v>
      </c>
      <c r="R1034" s="6">
        <f t="shared" ca="1" si="195"/>
        <v>2071</v>
      </c>
      <c r="S1034" s="6">
        <f t="shared" ca="1" si="197"/>
        <v>38264</v>
      </c>
      <c r="T1034" s="6">
        <f t="shared" ca="1" si="198"/>
        <v>772825.37</v>
      </c>
      <c r="U1034" s="6">
        <f t="shared" ca="1" si="199"/>
        <v>12965</v>
      </c>
      <c r="V1034" s="6">
        <f t="shared" ca="1" si="200"/>
        <v>280418.34999999998</v>
      </c>
      <c r="W1034" s="11">
        <f t="shared" ca="1" si="201"/>
        <v>2.7559728883648309</v>
      </c>
      <c r="X1034">
        <f ca="1">Master!AD1034</f>
        <v>-1.7142857142857454E-3</v>
      </c>
      <c r="Y1034" s="6">
        <f t="shared" ca="1" si="202"/>
        <v>2998</v>
      </c>
      <c r="Z1034" s="6">
        <f t="shared" ca="1" si="203"/>
        <v>12965</v>
      </c>
      <c r="AA1034" s="6">
        <f t="shared" ca="1" si="196"/>
        <v>55782</v>
      </c>
      <c r="AB1034" s="11">
        <f>VLOOKUP(B1034,Master!B$3:N$10000,9,0)</f>
        <v>18.88</v>
      </c>
      <c r="AC1034" s="11">
        <v>20.249285714285712</v>
      </c>
      <c r="AD1034" s="11">
        <v>19.081428571428571</v>
      </c>
      <c r="AE1034" s="11">
        <f t="shared" si="204"/>
        <v>1.3692857142857129</v>
      </c>
      <c r="AF1034" s="11">
        <f>Master!N1034</f>
        <v>1409.34</v>
      </c>
      <c r="AG1034" s="6">
        <f ca="1">IF(NOT(ISNA(VLOOKUP($B1034,INDIRECT(VLOOKUP($B1034,'Exp Dates'!$E$4:$X$300,MATCH("M1",'Exp Dates'!$E$2:$X$2,0),1)&amp;"!$A$2:$k$600",1),AG$1,0))),VLOOKUP($B1034,INDIRECT(VLOOKUP($B1034,'Exp Dates'!$E$4:$X$300,MATCH("M1",'Exp Dates'!$E$2:$X$2,0),1)&amp;"!$A$2:$k$600",1),AG$1,0),0)</f>
        <v>26427</v>
      </c>
      <c r="AH1034" s="6">
        <f ca="1">IF(NOT(ISNA(VLOOKUP($B1034,INDIRECT(VLOOKUP($B1034,'Exp Dates'!$E$4:$X$300,MATCH("M2",'Exp Dates'!$E$2:$X$2,0),1)&amp;"!$A$2:$k$600",1),AH$1,0))),VLOOKUP($B1034,INDIRECT(VLOOKUP($B1034,'Exp Dates'!$E$4:$X$300,MATCH("M2",'Exp Dates'!$E$2:$X$2,0),1)&amp;"!$A$2:$k$600",1),AH$1,0),0)</f>
        <v>11837</v>
      </c>
      <c r="AI1034" s="6">
        <f ca="1">IF(NOT(ISNA(VLOOKUP($B1034,INDIRECT(VLOOKUP($B1034,'Exp Dates'!$E$4:$X$300,MATCH("M3",'Exp Dates'!$E$2:$X$2,0),1)&amp;"!$A$2:$k$600",1),AI$1,0))),VLOOKUP($B1034,INDIRECT(VLOOKUP($B1034,'Exp Dates'!$E$4:$X$300,MATCH("M3",'Exp Dates'!$E$2:$X$2,0),1)&amp;"!$A$2:$k$600",1),AI$1,0),0)</f>
        <v>4553</v>
      </c>
      <c r="AJ1034" s="6">
        <f ca="1">IF(NOT(ISNA(VLOOKUP($B1034,INDIRECT(VLOOKUP($B1034,'Exp Dates'!$E$4:$X$300,MATCH("M4",'Exp Dates'!$E$2:$X$2,0),1)&amp;"!$A$2:$k$600",1),AJ$1,0))),VLOOKUP($B1034,INDIRECT(VLOOKUP($B1034,'Exp Dates'!$E$4:$X$300,MATCH("M4",'Exp Dates'!$E$2:$X$2,0),1)&amp;"!$A$2:$k$600",1),AJ$1,0),0)</f>
        <v>6162</v>
      </c>
      <c r="AK1034" s="6">
        <f ca="1">IF(NOT(ISNA(VLOOKUP($B1034,INDIRECT(VLOOKUP($B1034,'Exp Dates'!$E$4:$X$300,MATCH("M5",'Exp Dates'!$E$2:$X$2,0),1)&amp;"!$A$2:$k$600",1),AK$1,0))),VLOOKUP($B1034,INDIRECT(VLOOKUP($B1034,'Exp Dates'!$E$4:$X$300,MATCH("M5",'Exp Dates'!$E$2:$X$2,0),1)&amp;"!$A$2:$k$600",1),AK$1,0),0)</f>
        <v>1709</v>
      </c>
      <c r="AL1034" s="6">
        <f ca="1">IF(NOT(ISNA(VLOOKUP($B1034,INDIRECT(VLOOKUP($B1034,'Exp Dates'!$E$4:$X$300,MATCH("M6",'Exp Dates'!$E$2:$X$2,0),1)&amp;"!$A$2:$k$600",1),AL$1,0))),VLOOKUP($B1034,INDIRECT(VLOOKUP($B1034,'Exp Dates'!$E$4:$X$300,MATCH("M6",'Exp Dates'!$E$2:$X$2,0),1)&amp;"!$A$2:$k$600",1),AL$1,0),0)</f>
        <v>332</v>
      </c>
      <c r="AM1034" s="6">
        <f ca="1">IF(NOT(ISNA(VLOOKUP($B1034,INDIRECT(VLOOKUP($B1034,'Exp Dates'!$E$4:$X$300,MATCH("M7",'Exp Dates'!$E$2:$X$2,0),1)&amp;"!$A$2:$k$600",1),AM$1,0))),VLOOKUP($B1034,INDIRECT(VLOOKUP($B1034,'Exp Dates'!$E$4:$X$300,MATCH("M7",'Exp Dates'!$E$2:$X$2,0),1)&amp;"!$A$2:$k$600",1),AM$1,0),0)</f>
        <v>4762</v>
      </c>
      <c r="AN1034" s="74">
        <f t="shared" ca="1" si="205"/>
        <v>61696740.000000007</v>
      </c>
      <c r="AO1034">
        <f ca="1">IF(NOT(ISNA(VLOOKUP($B1034,INDIRECT(VLOOKUP($B1034,'Exp Dates'!$E$4:$X$300,MATCH("M1",'Exp Dates'!$E$2:$X$2,0),1)&amp;"!$A$2:$k$600",1),AO$1,0))),VLOOKUP($B1034,INDIRECT(VLOOKUP($B1034,'Exp Dates'!$E$4:$X$300,MATCH("M1",'Exp Dates'!$E$2:$X$2,0),1)&amp;"!$A$2:$k$600",1),AO$1,0),0)</f>
        <v>0</v>
      </c>
      <c r="AP1034">
        <f ca="1">IF(NOT(ISNA(VLOOKUP($B1034,INDIRECT(VLOOKUP($B1034,'Exp Dates'!$E$4:$X$300,MATCH("M2",'Exp Dates'!$E$2:$X$2,0),1)&amp;"!$A$2:$k$600",1),AP$1,0))),VLOOKUP($B1034,INDIRECT(VLOOKUP($B1034,'Exp Dates'!$E$4:$X$300,MATCH("M2",'Exp Dates'!$E$2:$X$2,0),1)&amp;"!$A$2:$k$600",1),AP$1,0),0)</f>
        <v>0</v>
      </c>
      <c r="AQ1034">
        <f t="shared" ca="1" si="206"/>
        <v>0</v>
      </c>
      <c r="AR1034">
        <f>VLOOKUP(B1034,Master!B$2:L$5000,11,0)</f>
        <v>0.95449949443882698</v>
      </c>
    </row>
    <row r="1035" spans="2:44" x14ac:dyDescent="0.25">
      <c r="B1035" s="52">
        <f>Master!B1035</f>
        <v>39570</v>
      </c>
      <c r="C1035" s="14">
        <v>1</v>
      </c>
      <c r="D1035" s="11">
        <f ca="1">IF(NOT(ISNA(VLOOKUP($B1035,INDIRECT(VLOOKUP($B1035,'Exp Dates'!$E$4:$X$250,MATCH("M1",'Exp Dates'!$E$2:$X$2,0),1)&amp;"!$A$2:$H$600",1),D$1,0))),VLOOKUP($B1035,INDIRECT(VLOOKUP($B1035,'Exp Dates'!$E$4:$X$250,MATCH("M1",'Exp Dates'!$E$2:$X$2,0),1)&amp;"!$A$2:$H$600",1),D$1,0)*$C1035,VLOOKUP($B1035,Interpolate!$B$3:$T$2004,MATCH("M1-I",Interpolate!$B$2:$T$2,0)))</f>
        <v>19.66</v>
      </c>
      <c r="E1035" s="11">
        <f ca="1">IF(NOT(ISNA(VLOOKUP($B1035,INDIRECT(VLOOKUP($B1035,'Exp Dates'!$E$4:$X$250,MATCH("M2",'Exp Dates'!$E$2:$X$2,0),1)&amp;"!$A$2:$H$600",1),E$1,0))),VLOOKUP($B1035,INDIRECT(VLOOKUP($B1035,'Exp Dates'!$E$4:$X$250,MATCH("M2",'Exp Dates'!$E$2:$X$2,0),1)&amp;"!$A$2:$H$600",1),E$1,0)*$C1035,VLOOKUP($B1035,Interpolate!$B$3:$T$2004,MATCH("M2-I",Interpolate!$B$2:$T$2,0)))</f>
        <v>20.63</v>
      </c>
      <c r="F1035" s="11">
        <f ca="1">IF(NOT(ISNA(VLOOKUP($B1035,INDIRECT(VLOOKUP($B1035,'Exp Dates'!$E$4:$X$250,MATCH("M3",'Exp Dates'!$E$2:$X$2,0),1)&amp;"!$A$2:$H$600",1),F$1,0))),VLOOKUP($B1035,INDIRECT(VLOOKUP($B1035,'Exp Dates'!$E$4:$X$250,MATCH("M3",'Exp Dates'!$E$2:$X$2,0),1)&amp;"!$A$2:$H$600",1),F$1,0)*$C1035,VLOOKUP($B1035,Interpolate!$B$3:$T$2004,MATCH("M3-I",Interpolate!$B$2:$T$2,0)))</f>
        <v>21.42</v>
      </c>
      <c r="G1035" s="11">
        <f ca="1">IF(NOT(ISNA(VLOOKUP($B1035,INDIRECT(VLOOKUP($B1035,'Exp Dates'!$E$4:$X$250,MATCH("M4",'Exp Dates'!$E$2:$X$2,0),1)&amp;"!$A$2:$H$600",1),G$1,0))),VLOOKUP($B1035,INDIRECT(VLOOKUP($B1035,'Exp Dates'!$E$4:$X$250,MATCH("M4",'Exp Dates'!$E$2:$X$2,0),1)&amp;"!$A$2:$H$600",1),G$1,0)*$C1035,VLOOKUP($B1035,Interpolate!$B$3:$T$2004,MATCH("M4-I",Interpolate!$B$2:$T$2,0)))</f>
        <v>21.47</v>
      </c>
      <c r="H1035" s="11">
        <f ca="1">IF(NOT(ISNA(VLOOKUP($B1035,INDIRECT(VLOOKUP($B1035,'Exp Dates'!$E$4:$X$250,MATCH("M5",'Exp Dates'!$E$2:$X$2,0),1)&amp;"!$A$2:$H$600",1),H$1,0))),VLOOKUP($B1035,INDIRECT(VLOOKUP($B1035,'Exp Dates'!$E$4:$X$250,MATCH("M5",'Exp Dates'!$E$2:$X$2,0),1)&amp;"!$A$2:$H$600",1),H$1,0)*$C1035,VLOOKUP($B1035,Interpolate!$B$3:$T$2004,MATCH("M5-I",Interpolate!$B$2:$T$2,0)))</f>
        <v>21.59</v>
      </c>
      <c r="I1035" s="11">
        <f ca="1">IF(NOT(ISNA(VLOOKUP($B1035,INDIRECT(VLOOKUP($B1035,'Exp Dates'!$E$4:$X$250,MATCH("M6",'Exp Dates'!$E$2:$X$2,0),1)&amp;"!$A$2:$H$600",1),I$1,0))),VLOOKUP($B1035,INDIRECT(VLOOKUP($B1035,'Exp Dates'!$E$4:$X$250,MATCH("M6",'Exp Dates'!$E$2:$X$2,0),1)&amp;"!$A$2:$H$600",1),I$1,0)*$C1035,VLOOKUP($B1035,Interpolate!$B$3:$T$2004,MATCH("M6-I",Interpolate!$B$2:$T$2,0)))</f>
        <v>21.69</v>
      </c>
      <c r="J1035" s="11">
        <f ca="1">IF(NOT(ISNA(VLOOKUP($B1035,INDIRECT(VLOOKUP($B1035,'Exp Dates'!$E$4:$X$250,MATCH("M7",'Exp Dates'!$E$2:$X$2,0),1)&amp;"!$A$2:$H$600",1),J$1,0))),VLOOKUP($B1035,INDIRECT(VLOOKUP($B1035,'Exp Dates'!$E$4:$X$250,MATCH("M7",'Exp Dates'!$E$2:$X$2,0),1)&amp;"!$A$2:$H$600",1),J$1,0)*$C1035,VLOOKUP($B1035,Interpolate!$B$3:$T$2004,MATCH("M7-I",Interpolate!$B$2:$T$2,0)))</f>
        <v>21.35</v>
      </c>
      <c r="K1035" s="6">
        <f ca="1">IF(NOT(ISNA(VLOOKUP($B1035,INDIRECT(VLOOKUP($B1035,'Exp Dates'!$E$4:$X$250,MATCH("M1",'Exp Dates'!$E$2:$X$2,0),1)&amp;"!$A$2:$k$600",1),K$1,0))),VLOOKUP($B1035,INDIRECT(VLOOKUP($B1035,'Exp Dates'!$E$4:$X$250,MATCH("M1",'Exp Dates'!$E$2:$X$2,0),1)&amp;"!$A$2:$k$600",1),K$1,0),0)</f>
        <v>1940</v>
      </c>
      <c r="L1035" s="6">
        <f ca="1">IF(NOT(ISNA(VLOOKUP($B1035,INDIRECT(VLOOKUP($B1035,'Exp Dates'!$E$4:$X$250,MATCH("M2",'Exp Dates'!$E$2:$X$2,0),1)&amp;"!$A$2:$k$600",1),L$1,0))),VLOOKUP($B1035,INDIRECT(VLOOKUP($B1035,'Exp Dates'!$E$4:$X$250,MATCH("M2",'Exp Dates'!$E$2:$X$2,0),1)&amp;"!$A$2:$k$600",1),L$1,0),0)</f>
        <v>1291</v>
      </c>
      <c r="M1035" s="6">
        <f ca="1">IF(NOT(ISNA(VLOOKUP($B1035,INDIRECT(VLOOKUP($B1035,'Exp Dates'!$E$4:$X$250,MATCH("M3",'Exp Dates'!$E$2:$X$2,0),1)&amp;"!$A$2:$k$600",1),M$1,0))),VLOOKUP($B1035,INDIRECT(VLOOKUP($B1035,'Exp Dates'!$E$4:$X$250,MATCH("M3",'Exp Dates'!$E$2:$X$2,0),1)&amp;"!$A$2:$k$600",1),M$1,0),0)</f>
        <v>721</v>
      </c>
      <c r="N1035" s="6">
        <f ca="1">IF(NOT(ISNA(VLOOKUP($B1035,INDIRECT(VLOOKUP($B1035,'Exp Dates'!$E$4:$X$250,MATCH("M4",'Exp Dates'!$E$2:$X$2,0),1)&amp;"!$A$2:$k$600",1),N$1,0))),VLOOKUP($B1035,INDIRECT(VLOOKUP($B1035,'Exp Dates'!$E$4:$X$250,MATCH("M4",'Exp Dates'!$E$2:$X$2,0),1)&amp;"!$A$2:$k$600",1),N$1,0),0)</f>
        <v>642</v>
      </c>
      <c r="O1035" s="6">
        <f ca="1">IF(NOT(ISNA(VLOOKUP($B1035,INDIRECT(VLOOKUP($B1035,'Exp Dates'!$E$4:$X$250,MATCH("M5",'Exp Dates'!$E$2:$X$2,0),1)&amp;"!$A$2:$k$600",1),O$1,0))),VLOOKUP($B1035,INDIRECT(VLOOKUP($B1035,'Exp Dates'!$E$4:$X$250,MATCH("M5",'Exp Dates'!$E$2:$X$2,0),1)&amp;"!$A$2:$k$600",1),O$1,0),0)</f>
        <v>120</v>
      </c>
      <c r="P1035" s="6">
        <f ca="1">IF(NOT(ISNA(VLOOKUP($B1035,INDIRECT(VLOOKUP($B1035,'Exp Dates'!$E$4:$X$250,MATCH("M6",'Exp Dates'!$E$2:$X$2,0),1)&amp;"!$A$2:$k$600",1),P$1,0))),VLOOKUP($B1035,INDIRECT(VLOOKUP($B1035,'Exp Dates'!$E$4:$X$250,MATCH("M6",'Exp Dates'!$E$2:$X$2,0),1)&amp;"!$A$2:$k$600",1),P$1,0),0)</f>
        <v>92</v>
      </c>
      <c r="Q1035" s="6">
        <f ca="1">IF(NOT(ISNA(VLOOKUP($B1035,INDIRECT(VLOOKUP($B1035,'Exp Dates'!$E$4:$X$250,MATCH("M7",'Exp Dates'!$E$2:$X$2,0),1)&amp;"!$A$2:$k$600",1),Q$1,0))),VLOOKUP($B1035,INDIRECT(VLOOKUP($B1035,'Exp Dates'!$E$4:$X$250,MATCH("M7",'Exp Dates'!$E$2:$X$2,0),1)&amp;"!$A$2:$k$600",1),Q$1,0),0)</f>
        <v>524</v>
      </c>
      <c r="R1035" s="6">
        <f t="shared" ca="1" si="195"/>
        <v>3231</v>
      </c>
      <c r="S1035" s="6">
        <f t="shared" ca="1" si="197"/>
        <v>38883</v>
      </c>
      <c r="T1035" s="6">
        <f t="shared" ca="1" si="198"/>
        <v>776347.5</v>
      </c>
      <c r="U1035" s="6">
        <f t="shared" ca="1" si="199"/>
        <v>13525</v>
      </c>
      <c r="V1035" s="6">
        <f t="shared" ca="1" si="200"/>
        <v>290073.95</v>
      </c>
      <c r="W1035" s="11">
        <f t="shared" ca="1" si="201"/>
        <v>2.6763778684711261</v>
      </c>
      <c r="X1035">
        <f ca="1">Master!AD1035</f>
        <v>-1.2380952380951949E-3</v>
      </c>
      <c r="Y1035" s="6">
        <f t="shared" ca="1" si="202"/>
        <v>5330</v>
      </c>
      <c r="Z1035" s="6">
        <f t="shared" ca="1" si="203"/>
        <v>13525</v>
      </c>
      <c r="AA1035" s="6">
        <f t="shared" ca="1" si="196"/>
        <v>57608</v>
      </c>
      <c r="AB1035" s="11">
        <f>VLOOKUP(B1035,Master!B$3:N$10000,9,0)</f>
        <v>18.18</v>
      </c>
      <c r="AC1035" s="11">
        <v>20.041071428571428</v>
      </c>
      <c r="AD1035" s="11">
        <v>19.001785714285717</v>
      </c>
      <c r="AE1035" s="11">
        <f t="shared" si="204"/>
        <v>1.861071428571428</v>
      </c>
      <c r="AF1035" s="11">
        <f>Master!N1035</f>
        <v>1413.9</v>
      </c>
      <c r="AG1035" s="6">
        <f ca="1">IF(NOT(ISNA(VLOOKUP($B1035,INDIRECT(VLOOKUP($B1035,'Exp Dates'!$E$4:$X$300,MATCH("M1",'Exp Dates'!$E$2:$X$2,0),1)&amp;"!$A$2:$k$600",1),AG$1,0))),VLOOKUP($B1035,INDIRECT(VLOOKUP($B1035,'Exp Dates'!$E$4:$X$300,MATCH("M1",'Exp Dates'!$E$2:$X$2,0),1)&amp;"!$A$2:$k$600",1),AG$1,0),0)</f>
        <v>26607</v>
      </c>
      <c r="AH1035" s="6">
        <f ca="1">IF(NOT(ISNA(VLOOKUP($B1035,INDIRECT(VLOOKUP($B1035,'Exp Dates'!$E$4:$X$300,MATCH("M2",'Exp Dates'!$E$2:$X$2,0),1)&amp;"!$A$2:$k$600",1),AH$1,0))),VLOOKUP($B1035,INDIRECT(VLOOKUP($B1035,'Exp Dates'!$E$4:$X$300,MATCH("M2",'Exp Dates'!$E$2:$X$2,0),1)&amp;"!$A$2:$k$600",1),AH$1,0),0)</f>
        <v>12276</v>
      </c>
      <c r="AI1035" s="6">
        <f ca="1">IF(NOT(ISNA(VLOOKUP($B1035,INDIRECT(VLOOKUP($B1035,'Exp Dates'!$E$4:$X$300,MATCH("M3",'Exp Dates'!$E$2:$X$2,0),1)&amp;"!$A$2:$k$600",1),AI$1,0))),VLOOKUP($B1035,INDIRECT(VLOOKUP($B1035,'Exp Dates'!$E$4:$X$300,MATCH("M3",'Exp Dates'!$E$2:$X$2,0),1)&amp;"!$A$2:$k$600",1),AI$1,0),0)</f>
        <v>5200</v>
      </c>
      <c r="AJ1035" s="6">
        <f ca="1">IF(NOT(ISNA(VLOOKUP($B1035,INDIRECT(VLOOKUP($B1035,'Exp Dates'!$E$4:$X$300,MATCH("M4",'Exp Dates'!$E$2:$X$2,0),1)&amp;"!$A$2:$k$600",1),AJ$1,0))),VLOOKUP($B1035,INDIRECT(VLOOKUP($B1035,'Exp Dates'!$E$4:$X$300,MATCH("M4",'Exp Dates'!$E$2:$X$2,0),1)&amp;"!$A$2:$k$600",1),AJ$1,0),0)</f>
        <v>6222</v>
      </c>
      <c r="AK1035" s="6">
        <f ca="1">IF(NOT(ISNA(VLOOKUP($B1035,INDIRECT(VLOOKUP($B1035,'Exp Dates'!$E$4:$X$300,MATCH("M5",'Exp Dates'!$E$2:$X$2,0),1)&amp;"!$A$2:$k$600",1),AK$1,0))),VLOOKUP($B1035,INDIRECT(VLOOKUP($B1035,'Exp Dates'!$E$4:$X$300,MATCH("M5",'Exp Dates'!$E$2:$X$2,0),1)&amp;"!$A$2:$k$600",1),AK$1,0),0)</f>
        <v>1791</v>
      </c>
      <c r="AL1035" s="6">
        <f ca="1">IF(NOT(ISNA(VLOOKUP($B1035,INDIRECT(VLOOKUP($B1035,'Exp Dates'!$E$4:$X$300,MATCH("M6",'Exp Dates'!$E$2:$X$2,0),1)&amp;"!$A$2:$k$600",1),AL$1,0))),VLOOKUP($B1035,INDIRECT(VLOOKUP($B1035,'Exp Dates'!$E$4:$X$300,MATCH("M6",'Exp Dates'!$E$2:$X$2,0),1)&amp;"!$A$2:$k$600",1),AL$1,0),0)</f>
        <v>408</v>
      </c>
      <c r="AM1035" s="6">
        <f ca="1">IF(NOT(ISNA(VLOOKUP($B1035,INDIRECT(VLOOKUP($B1035,'Exp Dates'!$E$4:$X$300,MATCH("M7",'Exp Dates'!$E$2:$X$2,0),1)&amp;"!$A$2:$k$600",1),AM$1,0))),VLOOKUP($B1035,INDIRECT(VLOOKUP($B1035,'Exp Dates'!$E$4:$X$300,MATCH("M7",'Exp Dates'!$E$2:$X$2,0),1)&amp;"!$A$2:$k$600",1),AM$1,0),0)</f>
        <v>5104</v>
      </c>
      <c r="AN1035" s="74">
        <f t="shared" ca="1" si="205"/>
        <v>109774970</v>
      </c>
      <c r="AO1035">
        <f ca="1">IF(NOT(ISNA(VLOOKUP($B1035,INDIRECT(VLOOKUP($B1035,'Exp Dates'!$E$4:$X$300,MATCH("M1",'Exp Dates'!$E$2:$X$2,0),1)&amp;"!$A$2:$k$600",1),AO$1,0))),VLOOKUP($B1035,INDIRECT(VLOOKUP($B1035,'Exp Dates'!$E$4:$X$300,MATCH("M1",'Exp Dates'!$E$2:$X$2,0),1)&amp;"!$A$2:$k$600",1),AO$1,0),0)</f>
        <v>0</v>
      </c>
      <c r="AP1035">
        <f ca="1">IF(NOT(ISNA(VLOOKUP($B1035,INDIRECT(VLOOKUP($B1035,'Exp Dates'!$E$4:$X$300,MATCH("M2",'Exp Dates'!$E$2:$X$2,0),1)&amp;"!$A$2:$k$600",1),AP$1,0))),VLOOKUP($B1035,INDIRECT(VLOOKUP($B1035,'Exp Dates'!$E$4:$X$300,MATCH("M2",'Exp Dates'!$E$2:$X$2,0),1)&amp;"!$A$2:$k$600",1),AP$1,0),0)</f>
        <v>0</v>
      </c>
      <c r="AQ1035">
        <f t="shared" ca="1" si="206"/>
        <v>0</v>
      </c>
      <c r="AR1035">
        <f>VLOOKUP(B1035,Master!B$2:L$5000,11,0)</f>
        <v>0.93087557603686633</v>
      </c>
    </row>
    <row r="1036" spans="2:44" x14ac:dyDescent="0.25">
      <c r="B1036" s="52">
        <f>Master!B1036</f>
        <v>39573</v>
      </c>
      <c r="C1036" s="14">
        <v>1</v>
      </c>
      <c r="D1036" s="11">
        <f ca="1">IF(NOT(ISNA(VLOOKUP($B1036,INDIRECT(VLOOKUP($B1036,'Exp Dates'!$E$4:$X$250,MATCH("M1",'Exp Dates'!$E$2:$X$2,0),1)&amp;"!$A$2:$H$600",1),D$1,0))),VLOOKUP($B1036,INDIRECT(VLOOKUP($B1036,'Exp Dates'!$E$4:$X$250,MATCH("M1",'Exp Dates'!$E$2:$X$2,0),1)&amp;"!$A$2:$H$600",1),D$1,0)*$C1036,VLOOKUP($B1036,Interpolate!$B$3:$T$2004,MATCH("M1-I",Interpolate!$B$2:$T$2,0)))</f>
        <v>19.690000000000001</v>
      </c>
      <c r="E1036" s="11">
        <f ca="1">IF(NOT(ISNA(VLOOKUP($B1036,INDIRECT(VLOOKUP($B1036,'Exp Dates'!$E$4:$X$250,MATCH("M2",'Exp Dates'!$E$2:$X$2,0),1)&amp;"!$A$2:$H$600",1),E$1,0))),VLOOKUP($B1036,INDIRECT(VLOOKUP($B1036,'Exp Dates'!$E$4:$X$250,MATCH("M2",'Exp Dates'!$E$2:$X$2,0),1)&amp;"!$A$2:$H$600",1),E$1,0)*$C1036,VLOOKUP($B1036,Interpolate!$B$3:$T$2004,MATCH("M2-I",Interpolate!$B$2:$T$2,0)))</f>
        <v>20.99</v>
      </c>
      <c r="F1036" s="11">
        <f ca="1">IF(NOT(ISNA(VLOOKUP($B1036,INDIRECT(VLOOKUP($B1036,'Exp Dates'!$E$4:$X$250,MATCH("M3",'Exp Dates'!$E$2:$X$2,0),1)&amp;"!$A$2:$H$600",1),F$1,0))),VLOOKUP($B1036,INDIRECT(VLOOKUP($B1036,'Exp Dates'!$E$4:$X$250,MATCH("M3",'Exp Dates'!$E$2:$X$2,0),1)&amp;"!$A$2:$H$600",1),F$1,0)*$C1036,VLOOKUP($B1036,Interpolate!$B$3:$T$2004,MATCH("M3-I",Interpolate!$B$2:$T$2,0)))</f>
        <v>21.69</v>
      </c>
      <c r="G1036" s="11">
        <f ca="1">IF(NOT(ISNA(VLOOKUP($B1036,INDIRECT(VLOOKUP($B1036,'Exp Dates'!$E$4:$X$250,MATCH("M4",'Exp Dates'!$E$2:$X$2,0),1)&amp;"!$A$2:$H$600",1),G$1,0))),VLOOKUP($B1036,INDIRECT(VLOOKUP($B1036,'Exp Dates'!$E$4:$X$250,MATCH("M4",'Exp Dates'!$E$2:$X$2,0),1)&amp;"!$A$2:$H$600",1),G$1,0)*$C1036,VLOOKUP($B1036,Interpolate!$B$3:$T$2004,MATCH("M4-I",Interpolate!$B$2:$T$2,0)))</f>
        <v>21.6</v>
      </c>
      <c r="H1036" s="11">
        <f ca="1">IF(NOT(ISNA(VLOOKUP($B1036,INDIRECT(VLOOKUP($B1036,'Exp Dates'!$E$4:$X$250,MATCH("M5",'Exp Dates'!$E$2:$X$2,0),1)&amp;"!$A$2:$H$600",1),H$1,0))),VLOOKUP($B1036,INDIRECT(VLOOKUP($B1036,'Exp Dates'!$E$4:$X$250,MATCH("M5",'Exp Dates'!$E$2:$X$2,0),1)&amp;"!$A$2:$H$600",1),H$1,0)*$C1036,VLOOKUP($B1036,Interpolate!$B$3:$T$2004,MATCH("M5-I",Interpolate!$B$2:$T$2,0)))</f>
        <v>21.91</v>
      </c>
      <c r="I1036" s="11">
        <f ca="1">IF(NOT(ISNA(VLOOKUP($B1036,INDIRECT(VLOOKUP($B1036,'Exp Dates'!$E$4:$X$250,MATCH("M6",'Exp Dates'!$E$2:$X$2,0),1)&amp;"!$A$2:$H$600",1),I$1,0))),VLOOKUP($B1036,INDIRECT(VLOOKUP($B1036,'Exp Dates'!$E$4:$X$250,MATCH("M6",'Exp Dates'!$E$2:$X$2,0),1)&amp;"!$A$2:$H$600",1),I$1,0)*$C1036,VLOOKUP($B1036,Interpolate!$B$3:$T$2004,MATCH("M6-I",Interpolate!$B$2:$T$2,0)))</f>
        <v>21.89</v>
      </c>
      <c r="J1036" s="11">
        <f ca="1">IF(NOT(ISNA(VLOOKUP($B1036,INDIRECT(VLOOKUP($B1036,'Exp Dates'!$E$4:$X$250,MATCH("M7",'Exp Dates'!$E$2:$X$2,0),1)&amp;"!$A$2:$H$600",1),J$1,0))),VLOOKUP($B1036,INDIRECT(VLOOKUP($B1036,'Exp Dates'!$E$4:$X$250,MATCH("M7",'Exp Dates'!$E$2:$X$2,0),1)&amp;"!$A$2:$H$600",1),J$1,0)*$C1036,VLOOKUP($B1036,Interpolate!$B$3:$T$2004,MATCH("M7-I",Interpolate!$B$2:$T$2,0)))</f>
        <v>21.67</v>
      </c>
      <c r="K1036" s="6">
        <f ca="1">IF(NOT(ISNA(VLOOKUP($B1036,INDIRECT(VLOOKUP($B1036,'Exp Dates'!$E$4:$X$250,MATCH("M1",'Exp Dates'!$E$2:$X$2,0),1)&amp;"!$A$2:$k$600",1),K$1,0))),VLOOKUP($B1036,INDIRECT(VLOOKUP($B1036,'Exp Dates'!$E$4:$X$250,MATCH("M1",'Exp Dates'!$E$2:$X$2,0),1)&amp;"!$A$2:$k$600",1),K$1,0),0)</f>
        <v>1373</v>
      </c>
      <c r="L1036" s="6">
        <f ca="1">IF(NOT(ISNA(VLOOKUP($B1036,INDIRECT(VLOOKUP($B1036,'Exp Dates'!$E$4:$X$250,MATCH("M2",'Exp Dates'!$E$2:$X$2,0),1)&amp;"!$A$2:$k$600",1),L$1,0))),VLOOKUP($B1036,INDIRECT(VLOOKUP($B1036,'Exp Dates'!$E$4:$X$250,MATCH("M2",'Exp Dates'!$E$2:$X$2,0),1)&amp;"!$A$2:$k$600",1),L$1,0),0)</f>
        <v>530</v>
      </c>
      <c r="M1036" s="6">
        <f ca="1">IF(NOT(ISNA(VLOOKUP($B1036,INDIRECT(VLOOKUP($B1036,'Exp Dates'!$E$4:$X$250,MATCH("M3",'Exp Dates'!$E$2:$X$2,0),1)&amp;"!$A$2:$k$600",1),M$1,0))),VLOOKUP($B1036,INDIRECT(VLOOKUP($B1036,'Exp Dates'!$E$4:$X$250,MATCH("M3",'Exp Dates'!$E$2:$X$2,0),1)&amp;"!$A$2:$k$600",1),M$1,0),0)</f>
        <v>289</v>
      </c>
      <c r="N1036" s="6">
        <f ca="1">IF(NOT(ISNA(VLOOKUP($B1036,INDIRECT(VLOOKUP($B1036,'Exp Dates'!$E$4:$X$250,MATCH("M4",'Exp Dates'!$E$2:$X$2,0),1)&amp;"!$A$2:$k$600",1),N$1,0))),VLOOKUP($B1036,INDIRECT(VLOOKUP($B1036,'Exp Dates'!$E$4:$X$250,MATCH("M4",'Exp Dates'!$E$2:$X$2,0),1)&amp;"!$A$2:$k$600",1),N$1,0),0)</f>
        <v>255</v>
      </c>
      <c r="O1036" s="6">
        <f ca="1">IF(NOT(ISNA(VLOOKUP($B1036,INDIRECT(VLOOKUP($B1036,'Exp Dates'!$E$4:$X$250,MATCH("M5",'Exp Dates'!$E$2:$X$2,0),1)&amp;"!$A$2:$k$600",1),O$1,0))),VLOOKUP($B1036,INDIRECT(VLOOKUP($B1036,'Exp Dates'!$E$4:$X$250,MATCH("M5",'Exp Dates'!$E$2:$X$2,0),1)&amp;"!$A$2:$k$600",1),O$1,0),0)</f>
        <v>48</v>
      </c>
      <c r="P1036" s="6">
        <f ca="1">IF(NOT(ISNA(VLOOKUP($B1036,INDIRECT(VLOOKUP($B1036,'Exp Dates'!$E$4:$X$250,MATCH("M6",'Exp Dates'!$E$2:$X$2,0),1)&amp;"!$A$2:$k$600",1),P$1,0))),VLOOKUP($B1036,INDIRECT(VLOOKUP($B1036,'Exp Dates'!$E$4:$X$250,MATCH("M6",'Exp Dates'!$E$2:$X$2,0),1)&amp;"!$A$2:$k$600",1),P$1,0),0)</f>
        <v>21</v>
      </c>
      <c r="Q1036" s="6">
        <f ca="1">IF(NOT(ISNA(VLOOKUP($B1036,INDIRECT(VLOOKUP($B1036,'Exp Dates'!$E$4:$X$250,MATCH("M7",'Exp Dates'!$E$2:$X$2,0),1)&amp;"!$A$2:$k$600",1),Q$1,0))),VLOOKUP($B1036,INDIRECT(VLOOKUP($B1036,'Exp Dates'!$E$4:$X$250,MATCH("M7",'Exp Dates'!$E$2:$X$2,0),1)&amp;"!$A$2:$k$600",1),Q$1,0),0)</f>
        <v>130</v>
      </c>
      <c r="R1036" s="6">
        <f t="shared" ca="1" si="195"/>
        <v>1903</v>
      </c>
      <c r="S1036" s="6">
        <f t="shared" ca="1" si="197"/>
        <v>38586</v>
      </c>
      <c r="T1036" s="6">
        <f t="shared" ca="1" si="198"/>
        <v>775358.34</v>
      </c>
      <c r="U1036" s="6">
        <f t="shared" ca="1" si="199"/>
        <v>13946</v>
      </c>
      <c r="V1036" s="6">
        <f t="shared" ca="1" si="200"/>
        <v>302281.01</v>
      </c>
      <c r="W1036" s="11">
        <f t="shared" ca="1" si="201"/>
        <v>2.5650249746088911</v>
      </c>
      <c r="X1036">
        <f ca="1">Master!AD1036</f>
        <v>9.0476190476191081E-4</v>
      </c>
      <c r="Y1036" s="6">
        <f t="shared" ca="1" si="202"/>
        <v>2646</v>
      </c>
      <c r="Z1036" s="6">
        <f t="shared" ca="1" si="203"/>
        <v>13946</v>
      </c>
      <c r="AA1036" s="6">
        <f t="shared" ca="1" si="196"/>
        <v>57819</v>
      </c>
      <c r="AB1036" s="11">
        <f>VLOOKUP(B1036,Master!B$3:N$10000,9,0)</f>
        <v>18.899999999999999</v>
      </c>
      <c r="AC1036" s="11">
        <v>20.34</v>
      </c>
      <c r="AD1036" s="11">
        <v>18.947142857142861</v>
      </c>
      <c r="AE1036" s="11">
        <f t="shared" si="204"/>
        <v>1.4400000000000013</v>
      </c>
      <c r="AF1036" s="11">
        <f>Master!N1036</f>
        <v>1407.49</v>
      </c>
      <c r="AG1036" s="6">
        <f ca="1">IF(NOT(ISNA(VLOOKUP($B1036,INDIRECT(VLOOKUP($B1036,'Exp Dates'!$E$4:$X$300,MATCH("M1",'Exp Dates'!$E$2:$X$2,0),1)&amp;"!$A$2:$k$600",1),AG$1,0))),VLOOKUP($B1036,INDIRECT(VLOOKUP($B1036,'Exp Dates'!$E$4:$X$300,MATCH("M1",'Exp Dates'!$E$2:$X$2,0),1)&amp;"!$A$2:$k$600",1),AG$1,0),0)</f>
        <v>26586</v>
      </c>
      <c r="AH1036" s="6">
        <f ca="1">IF(NOT(ISNA(VLOOKUP($B1036,INDIRECT(VLOOKUP($B1036,'Exp Dates'!$E$4:$X$300,MATCH("M2",'Exp Dates'!$E$2:$X$2,0),1)&amp;"!$A$2:$k$600",1),AH$1,0))),VLOOKUP($B1036,INDIRECT(VLOOKUP($B1036,'Exp Dates'!$E$4:$X$300,MATCH("M2",'Exp Dates'!$E$2:$X$2,0),1)&amp;"!$A$2:$k$600",1),AH$1,0),0)</f>
        <v>12000</v>
      </c>
      <c r="AI1036" s="6">
        <f ca="1">IF(NOT(ISNA(VLOOKUP($B1036,INDIRECT(VLOOKUP($B1036,'Exp Dates'!$E$4:$X$300,MATCH("M3",'Exp Dates'!$E$2:$X$2,0),1)&amp;"!$A$2:$k$600",1),AI$1,0))),VLOOKUP($B1036,INDIRECT(VLOOKUP($B1036,'Exp Dates'!$E$4:$X$300,MATCH("M3",'Exp Dates'!$E$2:$X$2,0),1)&amp;"!$A$2:$k$600",1),AI$1,0),0)</f>
        <v>5287</v>
      </c>
      <c r="AJ1036" s="6">
        <f ca="1">IF(NOT(ISNA(VLOOKUP($B1036,INDIRECT(VLOOKUP($B1036,'Exp Dates'!$E$4:$X$300,MATCH("M4",'Exp Dates'!$E$2:$X$2,0),1)&amp;"!$A$2:$k$600",1),AJ$1,0))),VLOOKUP($B1036,INDIRECT(VLOOKUP($B1036,'Exp Dates'!$E$4:$X$300,MATCH("M4",'Exp Dates'!$E$2:$X$2,0),1)&amp;"!$A$2:$k$600",1),AJ$1,0),0)</f>
        <v>6561</v>
      </c>
      <c r="AK1036" s="6">
        <f ca="1">IF(NOT(ISNA(VLOOKUP($B1036,INDIRECT(VLOOKUP($B1036,'Exp Dates'!$E$4:$X$300,MATCH("M5",'Exp Dates'!$E$2:$X$2,0),1)&amp;"!$A$2:$k$600",1),AK$1,0))),VLOOKUP($B1036,INDIRECT(VLOOKUP($B1036,'Exp Dates'!$E$4:$X$300,MATCH("M5",'Exp Dates'!$E$2:$X$2,0),1)&amp;"!$A$2:$k$600",1),AK$1,0),0)</f>
        <v>1817</v>
      </c>
      <c r="AL1036" s="6">
        <f ca="1">IF(NOT(ISNA(VLOOKUP($B1036,INDIRECT(VLOOKUP($B1036,'Exp Dates'!$E$4:$X$300,MATCH("M6",'Exp Dates'!$E$2:$X$2,0),1)&amp;"!$A$2:$k$600",1),AL$1,0))),VLOOKUP($B1036,INDIRECT(VLOOKUP($B1036,'Exp Dates'!$E$4:$X$300,MATCH("M6",'Exp Dates'!$E$2:$X$2,0),1)&amp;"!$A$2:$k$600",1),AL$1,0),0)</f>
        <v>429</v>
      </c>
      <c r="AM1036" s="6">
        <f ca="1">IF(NOT(ISNA(VLOOKUP($B1036,INDIRECT(VLOOKUP($B1036,'Exp Dates'!$E$4:$X$300,MATCH("M7",'Exp Dates'!$E$2:$X$2,0),1)&amp;"!$A$2:$k$600",1),AM$1,0))),VLOOKUP($B1036,INDIRECT(VLOOKUP($B1036,'Exp Dates'!$E$4:$X$300,MATCH("M7",'Exp Dates'!$E$2:$X$2,0),1)&amp;"!$A$2:$k$600",1),AM$1,0),0)</f>
        <v>5139</v>
      </c>
      <c r="AN1036" s="74">
        <f t="shared" ca="1" si="205"/>
        <v>54263950.000000007</v>
      </c>
      <c r="AO1036">
        <f ca="1">IF(NOT(ISNA(VLOOKUP($B1036,INDIRECT(VLOOKUP($B1036,'Exp Dates'!$E$4:$X$300,MATCH("M1",'Exp Dates'!$E$2:$X$2,0),1)&amp;"!$A$2:$k$600",1),AO$1,0))),VLOOKUP($B1036,INDIRECT(VLOOKUP($B1036,'Exp Dates'!$E$4:$X$300,MATCH("M1",'Exp Dates'!$E$2:$X$2,0),1)&amp;"!$A$2:$k$600",1),AO$1,0),0)</f>
        <v>0</v>
      </c>
      <c r="AP1036">
        <f ca="1">IF(NOT(ISNA(VLOOKUP($B1036,INDIRECT(VLOOKUP($B1036,'Exp Dates'!$E$4:$X$300,MATCH("M2",'Exp Dates'!$E$2:$X$2,0),1)&amp;"!$A$2:$k$600",1),AP$1,0))),VLOOKUP($B1036,INDIRECT(VLOOKUP($B1036,'Exp Dates'!$E$4:$X$300,MATCH("M2",'Exp Dates'!$E$2:$X$2,0),1)&amp;"!$A$2:$k$600",1),AP$1,0),0)</f>
        <v>0</v>
      </c>
      <c r="AQ1036">
        <f t="shared" ca="1" si="206"/>
        <v>0</v>
      </c>
      <c r="AR1036">
        <f>VLOOKUP(B1036,Master!B$2:L$5000,11,0)</f>
        <v>0.94405594405594395</v>
      </c>
    </row>
    <row r="1037" spans="2:44" x14ac:dyDescent="0.25">
      <c r="B1037" s="52">
        <f>Master!B1037</f>
        <v>39574</v>
      </c>
      <c r="C1037" s="14">
        <v>1</v>
      </c>
      <c r="D1037" s="11">
        <f ca="1">IF(NOT(ISNA(VLOOKUP($B1037,INDIRECT(VLOOKUP($B1037,'Exp Dates'!$E$4:$X$250,MATCH("M1",'Exp Dates'!$E$2:$X$2,0),1)&amp;"!$A$2:$H$600",1),D$1,0))),VLOOKUP($B1037,INDIRECT(VLOOKUP($B1037,'Exp Dates'!$E$4:$X$250,MATCH("M1",'Exp Dates'!$E$2:$X$2,0),1)&amp;"!$A$2:$H$600",1),D$1,0)*$C1037,VLOOKUP($B1037,Interpolate!$B$3:$T$2004,MATCH("M1-I",Interpolate!$B$2:$T$2,0)))</f>
        <v>18.82</v>
      </c>
      <c r="E1037" s="11">
        <f ca="1">IF(NOT(ISNA(VLOOKUP($B1037,INDIRECT(VLOOKUP($B1037,'Exp Dates'!$E$4:$X$250,MATCH("M2",'Exp Dates'!$E$2:$X$2,0),1)&amp;"!$A$2:$H$600",1),E$1,0))),VLOOKUP($B1037,INDIRECT(VLOOKUP($B1037,'Exp Dates'!$E$4:$X$250,MATCH("M2",'Exp Dates'!$E$2:$X$2,0),1)&amp;"!$A$2:$H$600",1),E$1,0)*$C1037,VLOOKUP($B1037,Interpolate!$B$3:$T$2004,MATCH("M2-I",Interpolate!$B$2:$T$2,0)))</f>
        <v>20.260000000000002</v>
      </c>
      <c r="F1037" s="11">
        <f ca="1">IF(NOT(ISNA(VLOOKUP($B1037,INDIRECT(VLOOKUP($B1037,'Exp Dates'!$E$4:$X$250,MATCH("M3",'Exp Dates'!$E$2:$X$2,0),1)&amp;"!$A$2:$H$600",1),F$1,0))),VLOOKUP($B1037,INDIRECT(VLOOKUP($B1037,'Exp Dates'!$E$4:$X$250,MATCH("M3",'Exp Dates'!$E$2:$X$2,0),1)&amp;"!$A$2:$H$600",1),F$1,0)*$C1037,VLOOKUP($B1037,Interpolate!$B$3:$T$2004,MATCH("M3-I",Interpolate!$B$2:$T$2,0)))</f>
        <v>21.16</v>
      </c>
      <c r="G1037" s="11">
        <f ca="1">IF(NOT(ISNA(VLOOKUP($B1037,INDIRECT(VLOOKUP($B1037,'Exp Dates'!$E$4:$X$250,MATCH("M4",'Exp Dates'!$E$2:$X$2,0),1)&amp;"!$A$2:$H$600",1),G$1,0))),VLOOKUP($B1037,INDIRECT(VLOOKUP($B1037,'Exp Dates'!$E$4:$X$250,MATCH("M4",'Exp Dates'!$E$2:$X$2,0),1)&amp;"!$A$2:$H$600",1),G$1,0)*$C1037,VLOOKUP($B1037,Interpolate!$B$3:$T$2004,MATCH("M4-I",Interpolate!$B$2:$T$2,0)))</f>
        <v>21.34</v>
      </c>
      <c r="H1037" s="11">
        <f ca="1">IF(NOT(ISNA(VLOOKUP($B1037,INDIRECT(VLOOKUP($B1037,'Exp Dates'!$E$4:$X$250,MATCH("M5",'Exp Dates'!$E$2:$X$2,0),1)&amp;"!$A$2:$H$600",1),H$1,0))),VLOOKUP($B1037,INDIRECT(VLOOKUP($B1037,'Exp Dates'!$E$4:$X$250,MATCH("M5",'Exp Dates'!$E$2:$X$2,0),1)&amp;"!$A$2:$H$600",1),H$1,0)*$C1037,VLOOKUP($B1037,Interpolate!$B$3:$T$2004,MATCH("M5-I",Interpolate!$B$2:$T$2,0)))</f>
        <v>21.67</v>
      </c>
      <c r="I1037" s="11">
        <f ca="1">IF(NOT(ISNA(VLOOKUP($B1037,INDIRECT(VLOOKUP($B1037,'Exp Dates'!$E$4:$X$250,MATCH("M6",'Exp Dates'!$E$2:$X$2,0),1)&amp;"!$A$2:$H$600",1),I$1,0))),VLOOKUP($B1037,INDIRECT(VLOOKUP($B1037,'Exp Dates'!$E$4:$X$250,MATCH("M6",'Exp Dates'!$E$2:$X$2,0),1)&amp;"!$A$2:$H$600",1),I$1,0)*$C1037,VLOOKUP($B1037,Interpolate!$B$3:$T$2004,MATCH("M6-I",Interpolate!$B$2:$T$2,0)))</f>
        <v>21.55</v>
      </c>
      <c r="J1037" s="11">
        <f ca="1">IF(NOT(ISNA(VLOOKUP($B1037,INDIRECT(VLOOKUP($B1037,'Exp Dates'!$E$4:$X$250,MATCH("M7",'Exp Dates'!$E$2:$X$2,0),1)&amp;"!$A$2:$H$600",1),J$1,0))),VLOOKUP($B1037,INDIRECT(VLOOKUP($B1037,'Exp Dates'!$E$4:$X$250,MATCH("M7",'Exp Dates'!$E$2:$X$2,0),1)&amp;"!$A$2:$H$600",1),J$1,0)*$C1037,VLOOKUP($B1037,Interpolate!$B$3:$T$2004,MATCH("M7-I",Interpolate!$B$2:$T$2,0)))</f>
        <v>21.55</v>
      </c>
      <c r="K1037" s="6">
        <f ca="1">IF(NOT(ISNA(VLOOKUP($B1037,INDIRECT(VLOOKUP($B1037,'Exp Dates'!$E$4:$X$250,MATCH("M1",'Exp Dates'!$E$2:$X$2,0),1)&amp;"!$A$2:$k$600",1),K$1,0))),VLOOKUP($B1037,INDIRECT(VLOOKUP($B1037,'Exp Dates'!$E$4:$X$250,MATCH("M1",'Exp Dates'!$E$2:$X$2,0),1)&amp;"!$A$2:$k$600",1),K$1,0),0)</f>
        <v>1731</v>
      </c>
      <c r="L1037" s="6">
        <f ca="1">IF(NOT(ISNA(VLOOKUP($B1037,INDIRECT(VLOOKUP($B1037,'Exp Dates'!$E$4:$X$250,MATCH("M2",'Exp Dates'!$E$2:$X$2,0),1)&amp;"!$A$2:$k$600",1),L$1,0))),VLOOKUP($B1037,INDIRECT(VLOOKUP($B1037,'Exp Dates'!$E$4:$X$250,MATCH("M2",'Exp Dates'!$E$2:$X$2,0),1)&amp;"!$A$2:$k$600",1),L$1,0),0)</f>
        <v>927</v>
      </c>
      <c r="M1037" s="6">
        <f ca="1">IF(NOT(ISNA(VLOOKUP($B1037,INDIRECT(VLOOKUP($B1037,'Exp Dates'!$E$4:$X$250,MATCH("M3",'Exp Dates'!$E$2:$X$2,0),1)&amp;"!$A$2:$k$600",1),M$1,0))),VLOOKUP($B1037,INDIRECT(VLOOKUP($B1037,'Exp Dates'!$E$4:$X$250,MATCH("M3",'Exp Dates'!$E$2:$X$2,0),1)&amp;"!$A$2:$k$600",1),M$1,0),0)</f>
        <v>561</v>
      </c>
      <c r="N1037" s="6">
        <f ca="1">IF(NOT(ISNA(VLOOKUP($B1037,INDIRECT(VLOOKUP($B1037,'Exp Dates'!$E$4:$X$250,MATCH("M4",'Exp Dates'!$E$2:$X$2,0),1)&amp;"!$A$2:$k$600",1),N$1,0))),VLOOKUP($B1037,INDIRECT(VLOOKUP($B1037,'Exp Dates'!$E$4:$X$250,MATCH("M4",'Exp Dates'!$E$2:$X$2,0),1)&amp;"!$A$2:$k$600",1),N$1,0),0)</f>
        <v>534</v>
      </c>
      <c r="O1037" s="6">
        <f ca="1">IF(NOT(ISNA(VLOOKUP($B1037,INDIRECT(VLOOKUP($B1037,'Exp Dates'!$E$4:$X$250,MATCH("M5",'Exp Dates'!$E$2:$X$2,0),1)&amp;"!$A$2:$k$600",1),O$1,0))),VLOOKUP($B1037,INDIRECT(VLOOKUP($B1037,'Exp Dates'!$E$4:$X$250,MATCH("M5",'Exp Dates'!$E$2:$X$2,0),1)&amp;"!$A$2:$k$600",1),O$1,0),0)</f>
        <v>143</v>
      </c>
      <c r="P1037" s="6">
        <f ca="1">IF(NOT(ISNA(VLOOKUP($B1037,INDIRECT(VLOOKUP($B1037,'Exp Dates'!$E$4:$X$250,MATCH("M6",'Exp Dates'!$E$2:$X$2,0),1)&amp;"!$A$2:$k$600",1),P$1,0))),VLOOKUP($B1037,INDIRECT(VLOOKUP($B1037,'Exp Dates'!$E$4:$X$250,MATCH("M6",'Exp Dates'!$E$2:$X$2,0),1)&amp;"!$A$2:$k$600",1),P$1,0),0)</f>
        <v>29</v>
      </c>
      <c r="Q1037" s="6">
        <f ca="1">IF(NOT(ISNA(VLOOKUP($B1037,INDIRECT(VLOOKUP($B1037,'Exp Dates'!$E$4:$X$250,MATCH("M7",'Exp Dates'!$E$2:$X$2,0),1)&amp;"!$A$2:$k$600",1),Q$1,0))),VLOOKUP($B1037,INDIRECT(VLOOKUP($B1037,'Exp Dates'!$E$4:$X$250,MATCH("M7",'Exp Dates'!$E$2:$X$2,0),1)&amp;"!$A$2:$k$600",1),Q$1,0),0)</f>
        <v>50</v>
      </c>
      <c r="R1037" s="6">
        <f t="shared" ca="1" si="195"/>
        <v>2658</v>
      </c>
      <c r="S1037" s="6">
        <f t="shared" ca="1" si="197"/>
        <v>38894</v>
      </c>
      <c r="T1037" s="6">
        <f t="shared" ca="1" si="198"/>
        <v>748873.4</v>
      </c>
      <c r="U1037" s="6">
        <f t="shared" ca="1" si="199"/>
        <v>14146</v>
      </c>
      <c r="V1037" s="6">
        <f t="shared" ca="1" si="200"/>
        <v>303694.95999999996</v>
      </c>
      <c r="W1037" s="11">
        <f t="shared" ca="1" si="201"/>
        <v>2.4658736516404489</v>
      </c>
      <c r="X1037">
        <f ca="1">Master!AD1037</f>
        <v>2.4285714285714362E-3</v>
      </c>
      <c r="Y1037" s="6">
        <f t="shared" ca="1" si="202"/>
        <v>3975</v>
      </c>
      <c r="Z1037" s="6">
        <f t="shared" ca="1" si="203"/>
        <v>14146</v>
      </c>
      <c r="AA1037" s="6">
        <f t="shared" ca="1" si="196"/>
        <v>58520</v>
      </c>
      <c r="AB1037" s="11">
        <f>VLOOKUP(B1037,Master!B$3:N$10000,9,0)</f>
        <v>18.21</v>
      </c>
      <c r="AC1037" s="11">
        <v>19.591428571428573</v>
      </c>
      <c r="AD1037" s="11">
        <v>18.048571428571428</v>
      </c>
      <c r="AE1037" s="11">
        <f t="shared" si="204"/>
        <v>1.3814285714285717</v>
      </c>
      <c r="AF1037" s="11">
        <f>Master!N1037</f>
        <v>1418.26</v>
      </c>
      <c r="AG1037" s="6">
        <f ca="1">IF(NOT(ISNA(VLOOKUP($B1037,INDIRECT(VLOOKUP($B1037,'Exp Dates'!$E$4:$X$300,MATCH("M1",'Exp Dates'!$E$2:$X$2,0),1)&amp;"!$A$2:$k$600",1),AG$1,0))),VLOOKUP($B1037,INDIRECT(VLOOKUP($B1037,'Exp Dates'!$E$4:$X$300,MATCH("M1",'Exp Dates'!$E$2:$X$2,0),1)&amp;"!$A$2:$k$600",1),AG$1,0),0)</f>
        <v>27166</v>
      </c>
      <c r="AH1037" s="6">
        <f ca="1">IF(NOT(ISNA(VLOOKUP($B1037,INDIRECT(VLOOKUP($B1037,'Exp Dates'!$E$4:$X$300,MATCH("M2",'Exp Dates'!$E$2:$X$2,0),1)&amp;"!$A$2:$k$600",1),AH$1,0))),VLOOKUP($B1037,INDIRECT(VLOOKUP($B1037,'Exp Dates'!$E$4:$X$300,MATCH("M2",'Exp Dates'!$E$2:$X$2,0),1)&amp;"!$A$2:$k$600",1),AH$1,0),0)</f>
        <v>11728</v>
      </c>
      <c r="AI1037" s="6">
        <f ca="1">IF(NOT(ISNA(VLOOKUP($B1037,INDIRECT(VLOOKUP($B1037,'Exp Dates'!$E$4:$X$300,MATCH("M3",'Exp Dates'!$E$2:$X$2,0),1)&amp;"!$A$2:$k$600",1),AI$1,0))),VLOOKUP($B1037,INDIRECT(VLOOKUP($B1037,'Exp Dates'!$E$4:$X$300,MATCH("M3",'Exp Dates'!$E$2:$X$2,0),1)&amp;"!$A$2:$k$600",1),AI$1,0),0)</f>
        <v>5480</v>
      </c>
      <c r="AJ1037" s="6">
        <f ca="1">IF(NOT(ISNA(VLOOKUP($B1037,INDIRECT(VLOOKUP($B1037,'Exp Dates'!$E$4:$X$300,MATCH("M4",'Exp Dates'!$E$2:$X$2,0),1)&amp;"!$A$2:$k$600",1),AJ$1,0))),VLOOKUP($B1037,INDIRECT(VLOOKUP($B1037,'Exp Dates'!$E$4:$X$300,MATCH("M4",'Exp Dates'!$E$2:$X$2,0),1)&amp;"!$A$2:$k$600",1),AJ$1,0),0)</f>
        <v>6594</v>
      </c>
      <c r="AK1037" s="6">
        <f ca="1">IF(NOT(ISNA(VLOOKUP($B1037,INDIRECT(VLOOKUP($B1037,'Exp Dates'!$E$4:$X$300,MATCH("M5",'Exp Dates'!$E$2:$X$2,0),1)&amp;"!$A$2:$k$600",1),AK$1,0))),VLOOKUP($B1037,INDIRECT(VLOOKUP($B1037,'Exp Dates'!$E$4:$X$300,MATCH("M5",'Exp Dates'!$E$2:$X$2,0),1)&amp;"!$A$2:$k$600",1),AK$1,0),0)</f>
        <v>1945</v>
      </c>
      <c r="AL1037" s="6">
        <f ca="1">IF(NOT(ISNA(VLOOKUP($B1037,INDIRECT(VLOOKUP($B1037,'Exp Dates'!$E$4:$X$300,MATCH("M6",'Exp Dates'!$E$2:$X$2,0),1)&amp;"!$A$2:$k$600",1),AL$1,0))),VLOOKUP($B1037,INDIRECT(VLOOKUP($B1037,'Exp Dates'!$E$4:$X$300,MATCH("M6",'Exp Dates'!$E$2:$X$2,0),1)&amp;"!$A$2:$k$600",1),AL$1,0),0)</f>
        <v>452</v>
      </c>
      <c r="AM1037" s="6">
        <f ca="1">IF(NOT(ISNA(VLOOKUP($B1037,INDIRECT(VLOOKUP($B1037,'Exp Dates'!$E$4:$X$300,MATCH("M7",'Exp Dates'!$E$2:$X$2,0),1)&amp;"!$A$2:$k$600",1),AM$1,0))),VLOOKUP($B1037,INDIRECT(VLOOKUP($B1037,'Exp Dates'!$E$4:$X$300,MATCH("M7",'Exp Dates'!$E$2:$X$2,0),1)&amp;"!$A$2:$k$600",1),AM$1,0),0)</f>
        <v>5155</v>
      </c>
      <c r="AN1037" s="74">
        <f t="shared" ca="1" si="205"/>
        <v>79426020</v>
      </c>
      <c r="AO1037">
        <f ca="1">IF(NOT(ISNA(VLOOKUP($B1037,INDIRECT(VLOOKUP($B1037,'Exp Dates'!$E$4:$X$300,MATCH("M1",'Exp Dates'!$E$2:$X$2,0),1)&amp;"!$A$2:$k$600",1),AO$1,0))),VLOOKUP($B1037,INDIRECT(VLOOKUP($B1037,'Exp Dates'!$E$4:$X$300,MATCH("M1",'Exp Dates'!$E$2:$X$2,0),1)&amp;"!$A$2:$k$600",1),AO$1,0),0)</f>
        <v>0</v>
      </c>
      <c r="AP1037">
        <f ca="1">IF(NOT(ISNA(VLOOKUP($B1037,INDIRECT(VLOOKUP($B1037,'Exp Dates'!$E$4:$X$300,MATCH("M2",'Exp Dates'!$E$2:$X$2,0),1)&amp;"!$A$2:$k$600",1),AP$1,0))),VLOOKUP($B1037,INDIRECT(VLOOKUP($B1037,'Exp Dates'!$E$4:$X$300,MATCH("M2",'Exp Dates'!$E$2:$X$2,0),1)&amp;"!$A$2:$k$600",1),AP$1,0),0)</f>
        <v>0</v>
      </c>
      <c r="AQ1037">
        <f t="shared" ca="1" si="206"/>
        <v>0</v>
      </c>
      <c r="AR1037">
        <f>VLOOKUP(B1037,Master!B$2:L$5000,11,0)</f>
        <v>0.9220253164556963</v>
      </c>
    </row>
    <row r="1038" spans="2:44" x14ac:dyDescent="0.25">
      <c r="B1038" s="52">
        <f>Master!B1038</f>
        <v>39575</v>
      </c>
      <c r="C1038" s="14">
        <v>1</v>
      </c>
      <c r="D1038" s="11">
        <f ca="1">IF(NOT(ISNA(VLOOKUP($B1038,INDIRECT(VLOOKUP($B1038,'Exp Dates'!$E$4:$X$250,MATCH("M1",'Exp Dates'!$E$2:$X$2,0),1)&amp;"!$A$2:$H$600",1),D$1,0))),VLOOKUP($B1038,INDIRECT(VLOOKUP($B1038,'Exp Dates'!$E$4:$X$250,MATCH("M1",'Exp Dates'!$E$2:$X$2,0),1)&amp;"!$A$2:$H$600",1),D$1,0)*$C1038,VLOOKUP($B1038,Interpolate!$B$3:$T$2004,MATCH("M1-I",Interpolate!$B$2:$T$2,0)))</f>
        <v>19.7</v>
      </c>
      <c r="E1038" s="11">
        <f ca="1">IF(NOT(ISNA(VLOOKUP($B1038,INDIRECT(VLOOKUP($B1038,'Exp Dates'!$E$4:$X$250,MATCH("M2",'Exp Dates'!$E$2:$X$2,0),1)&amp;"!$A$2:$H$600",1),E$1,0))),VLOOKUP($B1038,INDIRECT(VLOOKUP($B1038,'Exp Dates'!$E$4:$X$250,MATCH("M2",'Exp Dates'!$E$2:$X$2,0),1)&amp;"!$A$2:$H$600",1),E$1,0)*$C1038,VLOOKUP($B1038,Interpolate!$B$3:$T$2004,MATCH("M2-I",Interpolate!$B$2:$T$2,0)))</f>
        <v>21.21</v>
      </c>
      <c r="F1038" s="11">
        <f ca="1">IF(NOT(ISNA(VLOOKUP($B1038,INDIRECT(VLOOKUP($B1038,'Exp Dates'!$E$4:$X$250,MATCH("M3",'Exp Dates'!$E$2:$X$2,0),1)&amp;"!$A$2:$H$600",1),F$1,0))),VLOOKUP($B1038,INDIRECT(VLOOKUP($B1038,'Exp Dates'!$E$4:$X$250,MATCH("M3",'Exp Dates'!$E$2:$X$2,0),1)&amp;"!$A$2:$H$600",1),F$1,0)*$C1038,VLOOKUP($B1038,Interpolate!$B$3:$T$2004,MATCH("M3-I",Interpolate!$B$2:$T$2,0)))</f>
        <v>22.07</v>
      </c>
      <c r="G1038" s="11">
        <f ca="1">IF(NOT(ISNA(VLOOKUP($B1038,INDIRECT(VLOOKUP($B1038,'Exp Dates'!$E$4:$X$250,MATCH("M4",'Exp Dates'!$E$2:$X$2,0),1)&amp;"!$A$2:$H$600",1),G$1,0))),VLOOKUP($B1038,INDIRECT(VLOOKUP($B1038,'Exp Dates'!$E$4:$X$250,MATCH("M4",'Exp Dates'!$E$2:$X$2,0),1)&amp;"!$A$2:$H$600",1),G$1,0)*$C1038,VLOOKUP($B1038,Interpolate!$B$3:$T$2004,MATCH("M4-I",Interpolate!$B$2:$T$2,0)))</f>
        <v>22.08</v>
      </c>
      <c r="H1038" s="11">
        <f ca="1">IF(NOT(ISNA(VLOOKUP($B1038,INDIRECT(VLOOKUP($B1038,'Exp Dates'!$E$4:$X$250,MATCH("M5",'Exp Dates'!$E$2:$X$2,0),1)&amp;"!$A$2:$H$600",1),H$1,0))),VLOOKUP($B1038,INDIRECT(VLOOKUP($B1038,'Exp Dates'!$E$4:$X$250,MATCH("M5",'Exp Dates'!$E$2:$X$2,0),1)&amp;"!$A$2:$H$600",1),H$1,0)*$C1038,VLOOKUP($B1038,Interpolate!$B$3:$T$2004,MATCH("M5-I",Interpolate!$B$2:$T$2,0)))</f>
        <v>22.29</v>
      </c>
      <c r="I1038" s="11">
        <f ca="1">IF(NOT(ISNA(VLOOKUP($B1038,INDIRECT(VLOOKUP($B1038,'Exp Dates'!$E$4:$X$250,MATCH("M6",'Exp Dates'!$E$2:$X$2,0),1)&amp;"!$A$2:$H$600",1),I$1,0))),VLOOKUP($B1038,INDIRECT(VLOOKUP($B1038,'Exp Dates'!$E$4:$X$250,MATCH("M6",'Exp Dates'!$E$2:$X$2,0),1)&amp;"!$A$2:$H$600",1),I$1,0)*$C1038,VLOOKUP($B1038,Interpolate!$B$3:$T$2004,MATCH("M6-I",Interpolate!$B$2:$T$2,0)))</f>
        <v>22.28</v>
      </c>
      <c r="J1038" s="11">
        <f ca="1">IF(NOT(ISNA(VLOOKUP($B1038,INDIRECT(VLOOKUP($B1038,'Exp Dates'!$E$4:$X$250,MATCH("M7",'Exp Dates'!$E$2:$X$2,0),1)&amp;"!$A$2:$H$600",1),J$1,0))),VLOOKUP($B1038,INDIRECT(VLOOKUP($B1038,'Exp Dates'!$E$4:$X$250,MATCH("M7",'Exp Dates'!$E$2:$X$2,0),1)&amp;"!$A$2:$H$600",1),J$1,0)*$C1038,VLOOKUP($B1038,Interpolate!$B$3:$T$2004,MATCH("M7-I",Interpolate!$B$2:$T$2,0)))</f>
        <v>22.24</v>
      </c>
      <c r="K1038" s="6">
        <f ca="1">IF(NOT(ISNA(VLOOKUP($B1038,INDIRECT(VLOOKUP($B1038,'Exp Dates'!$E$4:$X$250,MATCH("M1",'Exp Dates'!$E$2:$X$2,0),1)&amp;"!$A$2:$k$600",1),K$1,0))),VLOOKUP($B1038,INDIRECT(VLOOKUP($B1038,'Exp Dates'!$E$4:$X$250,MATCH("M1",'Exp Dates'!$E$2:$X$2,0),1)&amp;"!$A$2:$k$600",1),K$1,0),0)</f>
        <v>2803</v>
      </c>
      <c r="L1038" s="6">
        <f ca="1">IF(NOT(ISNA(VLOOKUP($B1038,INDIRECT(VLOOKUP($B1038,'Exp Dates'!$E$4:$X$250,MATCH("M2",'Exp Dates'!$E$2:$X$2,0),1)&amp;"!$A$2:$k$600",1),L$1,0))),VLOOKUP($B1038,INDIRECT(VLOOKUP($B1038,'Exp Dates'!$E$4:$X$250,MATCH("M2",'Exp Dates'!$E$2:$X$2,0),1)&amp;"!$A$2:$k$600",1),L$1,0),0)</f>
        <v>1514</v>
      </c>
      <c r="M1038" s="6">
        <f ca="1">IF(NOT(ISNA(VLOOKUP($B1038,INDIRECT(VLOOKUP($B1038,'Exp Dates'!$E$4:$X$250,MATCH("M3",'Exp Dates'!$E$2:$X$2,0),1)&amp;"!$A$2:$k$600",1),M$1,0))),VLOOKUP($B1038,INDIRECT(VLOOKUP($B1038,'Exp Dates'!$E$4:$X$250,MATCH("M3",'Exp Dates'!$E$2:$X$2,0),1)&amp;"!$A$2:$k$600",1),M$1,0),0)</f>
        <v>367</v>
      </c>
      <c r="N1038" s="6">
        <f ca="1">IF(NOT(ISNA(VLOOKUP($B1038,INDIRECT(VLOOKUP($B1038,'Exp Dates'!$E$4:$X$250,MATCH("M4",'Exp Dates'!$E$2:$X$2,0),1)&amp;"!$A$2:$k$600",1),N$1,0))),VLOOKUP($B1038,INDIRECT(VLOOKUP($B1038,'Exp Dates'!$E$4:$X$250,MATCH("M4",'Exp Dates'!$E$2:$X$2,0),1)&amp;"!$A$2:$k$600",1),N$1,0),0)</f>
        <v>329</v>
      </c>
      <c r="O1038" s="6">
        <f ca="1">IF(NOT(ISNA(VLOOKUP($B1038,INDIRECT(VLOOKUP($B1038,'Exp Dates'!$E$4:$X$250,MATCH("M5",'Exp Dates'!$E$2:$X$2,0),1)&amp;"!$A$2:$k$600",1),O$1,0))),VLOOKUP($B1038,INDIRECT(VLOOKUP($B1038,'Exp Dates'!$E$4:$X$250,MATCH("M5",'Exp Dates'!$E$2:$X$2,0),1)&amp;"!$A$2:$k$600",1),O$1,0),0)</f>
        <v>36</v>
      </c>
      <c r="P1038" s="6">
        <f ca="1">IF(NOT(ISNA(VLOOKUP($B1038,INDIRECT(VLOOKUP($B1038,'Exp Dates'!$E$4:$X$250,MATCH("M6",'Exp Dates'!$E$2:$X$2,0),1)&amp;"!$A$2:$k$600",1),P$1,0))),VLOOKUP($B1038,INDIRECT(VLOOKUP($B1038,'Exp Dates'!$E$4:$X$250,MATCH("M6",'Exp Dates'!$E$2:$X$2,0),1)&amp;"!$A$2:$k$600",1),P$1,0),0)</f>
        <v>1</v>
      </c>
      <c r="Q1038" s="6">
        <f ca="1">IF(NOT(ISNA(VLOOKUP($B1038,INDIRECT(VLOOKUP($B1038,'Exp Dates'!$E$4:$X$250,MATCH("M7",'Exp Dates'!$E$2:$X$2,0),1)&amp;"!$A$2:$k$600",1),Q$1,0))),VLOOKUP($B1038,INDIRECT(VLOOKUP($B1038,'Exp Dates'!$E$4:$X$250,MATCH("M7",'Exp Dates'!$E$2:$X$2,0),1)&amp;"!$A$2:$k$600",1),Q$1,0),0)</f>
        <v>14</v>
      </c>
      <c r="R1038" s="6">
        <f t="shared" ca="1" si="195"/>
        <v>4317</v>
      </c>
      <c r="S1038" s="6">
        <f t="shared" ca="1" si="197"/>
        <v>40151</v>
      </c>
      <c r="T1038" s="6">
        <f t="shared" ca="1" si="198"/>
        <v>809472.2</v>
      </c>
      <c r="U1038" s="6">
        <f t="shared" ca="1" si="199"/>
        <v>14406</v>
      </c>
      <c r="V1038" s="6">
        <f t="shared" ca="1" si="200"/>
        <v>319414.45999999996</v>
      </c>
      <c r="W1038" s="11">
        <f t="shared" ca="1" si="201"/>
        <v>2.5342378050135865</v>
      </c>
      <c r="X1038">
        <f ca="1">Master!AD1038</f>
        <v>2.2380952380952495E-3</v>
      </c>
      <c r="Y1038" s="6">
        <f t="shared" ca="1" si="202"/>
        <v>5064</v>
      </c>
      <c r="Z1038" s="6">
        <f t="shared" ca="1" si="203"/>
        <v>14406</v>
      </c>
      <c r="AA1038" s="6">
        <f t="shared" ca="1" si="196"/>
        <v>60257</v>
      </c>
      <c r="AB1038" s="11">
        <f>VLOOKUP(B1038,Master!B$3:N$10000,9,0)</f>
        <v>19.73</v>
      </c>
      <c r="AC1038" s="11">
        <v>20.562857142857144</v>
      </c>
      <c r="AD1038" s="11">
        <v>18.945</v>
      </c>
      <c r="AE1038" s="11">
        <f t="shared" si="204"/>
        <v>0.83285714285714363</v>
      </c>
      <c r="AF1038" s="11">
        <f>Master!N1038</f>
        <v>1392.57</v>
      </c>
      <c r="AG1038" s="6">
        <f ca="1">IF(NOT(ISNA(VLOOKUP($B1038,INDIRECT(VLOOKUP($B1038,'Exp Dates'!$E$4:$X$300,MATCH("M1",'Exp Dates'!$E$2:$X$2,0),1)&amp;"!$A$2:$k$600",1),AG$1,0))),VLOOKUP($B1038,INDIRECT(VLOOKUP($B1038,'Exp Dates'!$E$4:$X$300,MATCH("M1",'Exp Dates'!$E$2:$X$2,0),1)&amp;"!$A$2:$k$600",1),AG$1,0),0)</f>
        <v>27901</v>
      </c>
      <c r="AH1038" s="6">
        <f ca="1">IF(NOT(ISNA(VLOOKUP($B1038,INDIRECT(VLOOKUP($B1038,'Exp Dates'!$E$4:$X$300,MATCH("M2",'Exp Dates'!$E$2:$X$2,0),1)&amp;"!$A$2:$k$600",1),AH$1,0))),VLOOKUP($B1038,INDIRECT(VLOOKUP($B1038,'Exp Dates'!$E$4:$X$300,MATCH("M2",'Exp Dates'!$E$2:$X$2,0),1)&amp;"!$A$2:$k$600",1),AH$1,0),0)</f>
        <v>12250</v>
      </c>
      <c r="AI1038" s="6">
        <f ca="1">IF(NOT(ISNA(VLOOKUP($B1038,INDIRECT(VLOOKUP($B1038,'Exp Dates'!$E$4:$X$300,MATCH("M3",'Exp Dates'!$E$2:$X$2,0),1)&amp;"!$A$2:$k$600",1),AI$1,0))),VLOOKUP($B1038,INDIRECT(VLOOKUP($B1038,'Exp Dates'!$E$4:$X$300,MATCH("M3",'Exp Dates'!$E$2:$X$2,0),1)&amp;"!$A$2:$k$600",1),AI$1,0),0)</f>
        <v>5700</v>
      </c>
      <c r="AJ1038" s="6">
        <f ca="1">IF(NOT(ISNA(VLOOKUP($B1038,INDIRECT(VLOOKUP($B1038,'Exp Dates'!$E$4:$X$300,MATCH("M4",'Exp Dates'!$E$2:$X$2,0),1)&amp;"!$A$2:$k$600",1),AJ$1,0))),VLOOKUP($B1038,INDIRECT(VLOOKUP($B1038,'Exp Dates'!$E$4:$X$300,MATCH("M4",'Exp Dates'!$E$2:$X$2,0),1)&amp;"!$A$2:$k$600",1),AJ$1,0),0)</f>
        <v>6822</v>
      </c>
      <c r="AK1038" s="6">
        <f ca="1">IF(NOT(ISNA(VLOOKUP($B1038,INDIRECT(VLOOKUP($B1038,'Exp Dates'!$E$4:$X$300,MATCH("M5",'Exp Dates'!$E$2:$X$2,0),1)&amp;"!$A$2:$k$600",1),AK$1,0))),VLOOKUP($B1038,INDIRECT(VLOOKUP($B1038,'Exp Dates'!$E$4:$X$300,MATCH("M5",'Exp Dates'!$E$2:$X$2,0),1)&amp;"!$A$2:$k$600",1),AK$1,0),0)</f>
        <v>1970</v>
      </c>
      <c r="AL1038" s="6">
        <f ca="1">IF(NOT(ISNA(VLOOKUP($B1038,INDIRECT(VLOOKUP($B1038,'Exp Dates'!$E$4:$X$300,MATCH("M6",'Exp Dates'!$E$2:$X$2,0),1)&amp;"!$A$2:$k$600",1),AL$1,0))),VLOOKUP($B1038,INDIRECT(VLOOKUP($B1038,'Exp Dates'!$E$4:$X$300,MATCH("M6",'Exp Dates'!$E$2:$X$2,0),1)&amp;"!$A$2:$k$600",1),AL$1,0),0)</f>
        <v>451</v>
      </c>
      <c r="AM1038" s="6">
        <f ca="1">IF(NOT(ISNA(VLOOKUP($B1038,INDIRECT(VLOOKUP($B1038,'Exp Dates'!$E$4:$X$300,MATCH("M7",'Exp Dates'!$E$2:$X$2,0),1)&amp;"!$A$2:$k$600",1),AM$1,0))),VLOOKUP($B1038,INDIRECT(VLOOKUP($B1038,'Exp Dates'!$E$4:$X$300,MATCH("M7",'Exp Dates'!$E$2:$X$2,0),1)&amp;"!$A$2:$k$600",1),AM$1,0),0)</f>
        <v>5163</v>
      </c>
      <c r="AN1038" s="74">
        <f t="shared" ca="1" si="205"/>
        <v>103831130.00000001</v>
      </c>
      <c r="AO1038">
        <f ca="1">IF(NOT(ISNA(VLOOKUP($B1038,INDIRECT(VLOOKUP($B1038,'Exp Dates'!$E$4:$X$300,MATCH("M1",'Exp Dates'!$E$2:$X$2,0),1)&amp;"!$A$2:$k$600",1),AO$1,0))),VLOOKUP($B1038,INDIRECT(VLOOKUP($B1038,'Exp Dates'!$E$4:$X$300,MATCH("M1",'Exp Dates'!$E$2:$X$2,0),1)&amp;"!$A$2:$k$600",1),AO$1,0),0)</f>
        <v>0</v>
      </c>
      <c r="AP1038">
        <f ca="1">IF(NOT(ISNA(VLOOKUP($B1038,INDIRECT(VLOOKUP($B1038,'Exp Dates'!$E$4:$X$300,MATCH("M2",'Exp Dates'!$E$2:$X$2,0),1)&amp;"!$A$2:$k$600",1),AP$1,0))),VLOOKUP($B1038,INDIRECT(VLOOKUP($B1038,'Exp Dates'!$E$4:$X$300,MATCH("M2",'Exp Dates'!$E$2:$X$2,0),1)&amp;"!$A$2:$k$600",1),AP$1,0),0)</f>
        <v>0</v>
      </c>
      <c r="AQ1038">
        <f t="shared" ca="1" si="206"/>
        <v>0</v>
      </c>
      <c r="AR1038">
        <f>VLOOKUP(B1038,Master!B$2:L$5000,11,0)</f>
        <v>0.94131679389312972</v>
      </c>
    </row>
    <row r="1039" spans="2:44" x14ac:dyDescent="0.25">
      <c r="B1039" s="52">
        <f>Master!B1039</f>
        <v>39576</v>
      </c>
      <c r="C1039" s="14">
        <v>1</v>
      </c>
      <c r="D1039" s="11">
        <f ca="1">IF(NOT(ISNA(VLOOKUP($B1039,INDIRECT(VLOOKUP($B1039,'Exp Dates'!$E$4:$X$250,MATCH("M1",'Exp Dates'!$E$2:$X$2,0),1)&amp;"!$A$2:$H$600",1),D$1,0))),VLOOKUP($B1039,INDIRECT(VLOOKUP($B1039,'Exp Dates'!$E$4:$X$250,MATCH("M1",'Exp Dates'!$E$2:$X$2,0),1)&amp;"!$A$2:$H$600",1),D$1,0)*$C1039,VLOOKUP($B1039,Interpolate!$B$3:$T$2004,MATCH("M1-I",Interpolate!$B$2:$T$2,0)))</f>
        <v>19.670000000000002</v>
      </c>
      <c r="E1039" s="11">
        <f ca="1">IF(NOT(ISNA(VLOOKUP($B1039,INDIRECT(VLOOKUP($B1039,'Exp Dates'!$E$4:$X$250,MATCH("M2",'Exp Dates'!$E$2:$X$2,0),1)&amp;"!$A$2:$H$600",1),E$1,0))),VLOOKUP($B1039,INDIRECT(VLOOKUP($B1039,'Exp Dates'!$E$4:$X$250,MATCH("M2",'Exp Dates'!$E$2:$X$2,0),1)&amp;"!$A$2:$H$600",1),E$1,0)*$C1039,VLOOKUP($B1039,Interpolate!$B$3:$T$2004,MATCH("M2-I",Interpolate!$B$2:$T$2,0)))</f>
        <v>21.25</v>
      </c>
      <c r="F1039" s="11">
        <f ca="1">IF(NOT(ISNA(VLOOKUP($B1039,INDIRECT(VLOOKUP($B1039,'Exp Dates'!$E$4:$X$250,MATCH("M3",'Exp Dates'!$E$2:$X$2,0),1)&amp;"!$A$2:$H$600",1),F$1,0))),VLOOKUP($B1039,INDIRECT(VLOOKUP($B1039,'Exp Dates'!$E$4:$X$250,MATCH("M3",'Exp Dates'!$E$2:$X$2,0),1)&amp;"!$A$2:$H$600",1),F$1,0)*$C1039,VLOOKUP($B1039,Interpolate!$B$3:$T$2004,MATCH("M3-I",Interpolate!$B$2:$T$2,0)))</f>
        <v>22.18</v>
      </c>
      <c r="G1039" s="11">
        <f ca="1">IF(NOT(ISNA(VLOOKUP($B1039,INDIRECT(VLOOKUP($B1039,'Exp Dates'!$E$4:$X$250,MATCH("M4",'Exp Dates'!$E$2:$X$2,0),1)&amp;"!$A$2:$H$600",1),G$1,0))),VLOOKUP($B1039,INDIRECT(VLOOKUP($B1039,'Exp Dates'!$E$4:$X$250,MATCH("M4",'Exp Dates'!$E$2:$X$2,0),1)&amp;"!$A$2:$H$600",1),G$1,0)*$C1039,VLOOKUP($B1039,Interpolate!$B$3:$T$2004,MATCH("M4-I",Interpolate!$B$2:$T$2,0)))</f>
        <v>22.17</v>
      </c>
      <c r="H1039" s="11">
        <f ca="1">IF(NOT(ISNA(VLOOKUP($B1039,INDIRECT(VLOOKUP($B1039,'Exp Dates'!$E$4:$X$250,MATCH("M5",'Exp Dates'!$E$2:$X$2,0),1)&amp;"!$A$2:$H$600",1),H$1,0))),VLOOKUP($B1039,INDIRECT(VLOOKUP($B1039,'Exp Dates'!$E$4:$X$250,MATCH("M5",'Exp Dates'!$E$2:$X$2,0),1)&amp;"!$A$2:$H$600",1),H$1,0)*$C1039,VLOOKUP($B1039,Interpolate!$B$3:$T$2004,MATCH("M5-I",Interpolate!$B$2:$T$2,0)))</f>
        <v>22.34</v>
      </c>
      <c r="I1039" s="11">
        <f ca="1">IF(NOT(ISNA(VLOOKUP($B1039,INDIRECT(VLOOKUP($B1039,'Exp Dates'!$E$4:$X$250,MATCH("M6",'Exp Dates'!$E$2:$X$2,0),1)&amp;"!$A$2:$H$600",1),I$1,0))),VLOOKUP($B1039,INDIRECT(VLOOKUP($B1039,'Exp Dates'!$E$4:$X$250,MATCH("M6",'Exp Dates'!$E$2:$X$2,0),1)&amp;"!$A$2:$H$600",1),I$1,0)*$C1039,VLOOKUP($B1039,Interpolate!$B$3:$T$2004,MATCH("M6-I",Interpolate!$B$2:$T$2,0)))</f>
        <v>22.34</v>
      </c>
      <c r="J1039" s="11">
        <f ca="1">IF(NOT(ISNA(VLOOKUP($B1039,INDIRECT(VLOOKUP($B1039,'Exp Dates'!$E$4:$X$250,MATCH("M7",'Exp Dates'!$E$2:$X$2,0),1)&amp;"!$A$2:$H$600",1),J$1,0))),VLOOKUP($B1039,INDIRECT(VLOOKUP($B1039,'Exp Dates'!$E$4:$X$250,MATCH("M7",'Exp Dates'!$E$2:$X$2,0),1)&amp;"!$A$2:$H$600",1),J$1,0)*$C1039,VLOOKUP($B1039,Interpolate!$B$3:$T$2004,MATCH("M7-I",Interpolate!$B$2:$T$2,0)))</f>
        <v>22.15</v>
      </c>
      <c r="K1039" s="6">
        <f ca="1">IF(NOT(ISNA(VLOOKUP($B1039,INDIRECT(VLOOKUP($B1039,'Exp Dates'!$E$4:$X$250,MATCH("M1",'Exp Dates'!$E$2:$X$2,0),1)&amp;"!$A$2:$k$600",1),K$1,0))),VLOOKUP($B1039,INDIRECT(VLOOKUP($B1039,'Exp Dates'!$E$4:$X$250,MATCH("M1",'Exp Dates'!$E$2:$X$2,0),1)&amp;"!$A$2:$k$600",1),K$1,0),0)</f>
        <v>3154</v>
      </c>
      <c r="L1039" s="6">
        <f ca="1">IF(NOT(ISNA(VLOOKUP($B1039,INDIRECT(VLOOKUP($B1039,'Exp Dates'!$E$4:$X$250,MATCH("M2",'Exp Dates'!$E$2:$X$2,0),1)&amp;"!$A$2:$k$600",1),L$1,0))),VLOOKUP($B1039,INDIRECT(VLOOKUP($B1039,'Exp Dates'!$E$4:$X$250,MATCH("M2",'Exp Dates'!$E$2:$X$2,0),1)&amp;"!$A$2:$k$600",1),L$1,0),0)</f>
        <v>1764</v>
      </c>
      <c r="M1039" s="6">
        <f ca="1">IF(NOT(ISNA(VLOOKUP($B1039,INDIRECT(VLOOKUP($B1039,'Exp Dates'!$E$4:$X$250,MATCH("M3",'Exp Dates'!$E$2:$X$2,0),1)&amp;"!$A$2:$k$600",1),M$1,0))),VLOOKUP($B1039,INDIRECT(VLOOKUP($B1039,'Exp Dates'!$E$4:$X$250,MATCH("M3",'Exp Dates'!$E$2:$X$2,0),1)&amp;"!$A$2:$k$600",1),M$1,0),0)</f>
        <v>379</v>
      </c>
      <c r="N1039" s="6">
        <f ca="1">IF(NOT(ISNA(VLOOKUP($B1039,INDIRECT(VLOOKUP($B1039,'Exp Dates'!$E$4:$X$250,MATCH("M4",'Exp Dates'!$E$2:$X$2,0),1)&amp;"!$A$2:$k$600",1),N$1,0))),VLOOKUP($B1039,INDIRECT(VLOOKUP($B1039,'Exp Dates'!$E$4:$X$250,MATCH("M4",'Exp Dates'!$E$2:$X$2,0),1)&amp;"!$A$2:$k$600",1),N$1,0),0)</f>
        <v>60</v>
      </c>
      <c r="O1039" s="6">
        <f ca="1">IF(NOT(ISNA(VLOOKUP($B1039,INDIRECT(VLOOKUP($B1039,'Exp Dates'!$E$4:$X$250,MATCH("M5",'Exp Dates'!$E$2:$X$2,0),1)&amp;"!$A$2:$k$600",1),O$1,0))),VLOOKUP($B1039,INDIRECT(VLOOKUP($B1039,'Exp Dates'!$E$4:$X$250,MATCH("M5",'Exp Dates'!$E$2:$X$2,0),1)&amp;"!$A$2:$k$600",1),O$1,0),0)</f>
        <v>760</v>
      </c>
      <c r="P1039" s="6">
        <f ca="1">IF(NOT(ISNA(VLOOKUP($B1039,INDIRECT(VLOOKUP($B1039,'Exp Dates'!$E$4:$X$250,MATCH("M6",'Exp Dates'!$E$2:$X$2,0),1)&amp;"!$A$2:$k$600",1),P$1,0))),VLOOKUP($B1039,INDIRECT(VLOOKUP($B1039,'Exp Dates'!$E$4:$X$250,MATCH("M6",'Exp Dates'!$E$2:$X$2,0),1)&amp;"!$A$2:$k$600",1),P$1,0),0)</f>
        <v>166</v>
      </c>
      <c r="Q1039" s="6">
        <f ca="1">IF(NOT(ISNA(VLOOKUP($B1039,INDIRECT(VLOOKUP($B1039,'Exp Dates'!$E$4:$X$250,MATCH("M7",'Exp Dates'!$E$2:$X$2,0),1)&amp;"!$A$2:$k$600",1),Q$1,0))),VLOOKUP($B1039,INDIRECT(VLOOKUP($B1039,'Exp Dates'!$E$4:$X$250,MATCH("M7",'Exp Dates'!$E$2:$X$2,0),1)&amp;"!$A$2:$k$600",1),Q$1,0),0)</f>
        <v>686</v>
      </c>
      <c r="R1039" s="6">
        <f t="shared" ca="1" si="195"/>
        <v>4918</v>
      </c>
      <c r="S1039" s="6">
        <f t="shared" ca="1" si="197"/>
        <v>40213</v>
      </c>
      <c r="T1039" s="6">
        <f t="shared" ca="1" si="198"/>
        <v>811158.41</v>
      </c>
      <c r="U1039" s="6">
        <f t="shared" ca="1" si="199"/>
        <v>15453</v>
      </c>
      <c r="V1039" s="6">
        <f t="shared" ca="1" si="200"/>
        <v>343012.55</v>
      </c>
      <c r="W1039" s="11">
        <f t="shared" ca="1" si="201"/>
        <v>2.3648067978853837</v>
      </c>
      <c r="X1039">
        <f ca="1">Master!AD1039</f>
        <v>-2.8571428571433035E-4</v>
      </c>
      <c r="Y1039" s="6">
        <f t="shared" ca="1" si="202"/>
        <v>6969</v>
      </c>
      <c r="Z1039" s="6">
        <f t="shared" ca="1" si="203"/>
        <v>15453</v>
      </c>
      <c r="AA1039" s="6">
        <f t="shared" ca="1" si="196"/>
        <v>61599</v>
      </c>
      <c r="AB1039" s="11">
        <f>VLOOKUP(B1039,Master!B$3:N$10000,9,0)</f>
        <v>19.399999999999999</v>
      </c>
      <c r="AC1039" s="11">
        <v>20.629285714285714</v>
      </c>
      <c r="AD1039" s="11">
        <v>18.936428571428575</v>
      </c>
      <c r="AE1039" s="11">
        <f t="shared" si="204"/>
        <v>1.2292857142857159</v>
      </c>
      <c r="AF1039" s="11">
        <f>Master!N1039</f>
        <v>1397.68</v>
      </c>
      <c r="AG1039" s="6">
        <f ca="1">IF(NOT(ISNA(VLOOKUP($B1039,INDIRECT(VLOOKUP($B1039,'Exp Dates'!$E$4:$X$300,MATCH("M1",'Exp Dates'!$E$2:$X$2,0),1)&amp;"!$A$2:$k$600",1),AG$1,0))),VLOOKUP($B1039,INDIRECT(VLOOKUP($B1039,'Exp Dates'!$E$4:$X$300,MATCH("M1",'Exp Dates'!$E$2:$X$2,0),1)&amp;"!$A$2:$k$600",1),AG$1,0),0)</f>
        <v>27448</v>
      </c>
      <c r="AH1039" s="6">
        <f ca="1">IF(NOT(ISNA(VLOOKUP($B1039,INDIRECT(VLOOKUP($B1039,'Exp Dates'!$E$4:$X$300,MATCH("M2",'Exp Dates'!$E$2:$X$2,0),1)&amp;"!$A$2:$k$600",1),AH$1,0))),VLOOKUP($B1039,INDIRECT(VLOOKUP($B1039,'Exp Dates'!$E$4:$X$300,MATCH("M2",'Exp Dates'!$E$2:$X$2,0),1)&amp;"!$A$2:$k$600",1),AH$1,0),0)</f>
        <v>12765</v>
      </c>
      <c r="AI1039" s="6">
        <f ca="1">IF(NOT(ISNA(VLOOKUP($B1039,INDIRECT(VLOOKUP($B1039,'Exp Dates'!$E$4:$X$300,MATCH("M3",'Exp Dates'!$E$2:$X$2,0),1)&amp;"!$A$2:$k$600",1),AI$1,0))),VLOOKUP($B1039,INDIRECT(VLOOKUP($B1039,'Exp Dates'!$E$4:$X$300,MATCH("M3",'Exp Dates'!$E$2:$X$2,0),1)&amp;"!$A$2:$k$600",1),AI$1,0),0)</f>
        <v>5933</v>
      </c>
      <c r="AJ1039" s="6">
        <f ca="1">IF(NOT(ISNA(VLOOKUP($B1039,INDIRECT(VLOOKUP($B1039,'Exp Dates'!$E$4:$X$300,MATCH("M4",'Exp Dates'!$E$2:$X$2,0),1)&amp;"!$A$2:$k$600",1),AJ$1,0))),VLOOKUP($B1039,INDIRECT(VLOOKUP($B1039,'Exp Dates'!$E$4:$X$300,MATCH("M4",'Exp Dates'!$E$2:$X$2,0),1)&amp;"!$A$2:$k$600",1),AJ$1,0),0)</f>
        <v>6809</v>
      </c>
      <c r="AK1039" s="6">
        <f ca="1">IF(NOT(ISNA(VLOOKUP($B1039,INDIRECT(VLOOKUP($B1039,'Exp Dates'!$E$4:$X$300,MATCH("M5",'Exp Dates'!$E$2:$X$2,0),1)&amp;"!$A$2:$k$600",1),AK$1,0))),VLOOKUP($B1039,INDIRECT(VLOOKUP($B1039,'Exp Dates'!$E$4:$X$300,MATCH("M5",'Exp Dates'!$E$2:$X$2,0),1)&amp;"!$A$2:$k$600",1),AK$1,0),0)</f>
        <v>2501</v>
      </c>
      <c r="AL1039" s="6">
        <f ca="1">IF(NOT(ISNA(VLOOKUP($B1039,INDIRECT(VLOOKUP($B1039,'Exp Dates'!$E$4:$X$300,MATCH("M6",'Exp Dates'!$E$2:$X$2,0),1)&amp;"!$A$2:$k$600",1),AL$1,0))),VLOOKUP($B1039,INDIRECT(VLOOKUP($B1039,'Exp Dates'!$E$4:$X$300,MATCH("M6",'Exp Dates'!$E$2:$X$2,0),1)&amp;"!$A$2:$k$600",1),AL$1,0),0)</f>
        <v>617</v>
      </c>
      <c r="AM1039" s="6">
        <f ca="1">IF(NOT(ISNA(VLOOKUP($B1039,INDIRECT(VLOOKUP($B1039,'Exp Dates'!$E$4:$X$300,MATCH("M7",'Exp Dates'!$E$2:$X$2,0),1)&amp;"!$A$2:$k$600",1),AM$1,0))),VLOOKUP($B1039,INDIRECT(VLOOKUP($B1039,'Exp Dates'!$E$4:$X$300,MATCH("M7",'Exp Dates'!$E$2:$X$2,0),1)&amp;"!$A$2:$k$600",1),AM$1,0),0)</f>
        <v>5526</v>
      </c>
      <c r="AN1039" s="74">
        <f t="shared" ca="1" si="205"/>
        <v>145142340</v>
      </c>
      <c r="AO1039">
        <f ca="1">IF(NOT(ISNA(VLOOKUP($B1039,INDIRECT(VLOOKUP($B1039,'Exp Dates'!$E$4:$X$300,MATCH("M1",'Exp Dates'!$E$2:$X$2,0),1)&amp;"!$A$2:$k$600",1),AO$1,0))),VLOOKUP($B1039,INDIRECT(VLOOKUP($B1039,'Exp Dates'!$E$4:$X$300,MATCH("M1",'Exp Dates'!$E$2:$X$2,0),1)&amp;"!$A$2:$k$600",1),AO$1,0),0)</f>
        <v>0</v>
      </c>
      <c r="AP1039">
        <f ca="1">IF(NOT(ISNA(VLOOKUP($B1039,INDIRECT(VLOOKUP($B1039,'Exp Dates'!$E$4:$X$300,MATCH("M2",'Exp Dates'!$E$2:$X$2,0),1)&amp;"!$A$2:$k$600",1),AP$1,0))),VLOOKUP($B1039,INDIRECT(VLOOKUP($B1039,'Exp Dates'!$E$4:$X$300,MATCH("M2",'Exp Dates'!$E$2:$X$2,0),1)&amp;"!$A$2:$k$600",1),AP$1,0),0)</f>
        <v>0</v>
      </c>
      <c r="AQ1039">
        <f t="shared" ca="1" si="206"/>
        <v>0</v>
      </c>
      <c r="AR1039">
        <f>VLOOKUP(B1039,Master!B$2:L$5000,11,0)</f>
        <v>0.92911877394636011</v>
      </c>
    </row>
    <row r="1040" spans="2:44" x14ac:dyDescent="0.25">
      <c r="B1040" s="52">
        <f>Master!B1040</f>
        <v>39577</v>
      </c>
      <c r="C1040" s="14">
        <v>1</v>
      </c>
      <c r="D1040" s="11">
        <f ca="1">IF(NOT(ISNA(VLOOKUP($B1040,INDIRECT(VLOOKUP($B1040,'Exp Dates'!$E$4:$X$250,MATCH("M1",'Exp Dates'!$E$2:$X$2,0),1)&amp;"!$A$2:$H$600",1),D$1,0))),VLOOKUP($B1040,INDIRECT(VLOOKUP($B1040,'Exp Dates'!$E$4:$X$250,MATCH("M1",'Exp Dates'!$E$2:$X$2,0),1)&amp;"!$A$2:$H$600",1),D$1,0)*$C1040,VLOOKUP($B1040,Interpolate!$B$3:$T$2004,MATCH("M1-I",Interpolate!$B$2:$T$2,0)))</f>
        <v>19.84</v>
      </c>
      <c r="E1040" s="11">
        <f ca="1">IF(NOT(ISNA(VLOOKUP($B1040,INDIRECT(VLOOKUP($B1040,'Exp Dates'!$E$4:$X$250,MATCH("M2",'Exp Dates'!$E$2:$X$2,0),1)&amp;"!$A$2:$H$600",1),E$1,0))),VLOOKUP($B1040,INDIRECT(VLOOKUP($B1040,'Exp Dates'!$E$4:$X$250,MATCH("M2",'Exp Dates'!$E$2:$X$2,0),1)&amp;"!$A$2:$H$600",1),E$1,0)*$C1040,VLOOKUP($B1040,Interpolate!$B$3:$T$2004,MATCH("M2-I",Interpolate!$B$2:$T$2,0)))</f>
        <v>21.45</v>
      </c>
      <c r="F1040" s="11">
        <f ca="1">IF(NOT(ISNA(VLOOKUP($B1040,INDIRECT(VLOOKUP($B1040,'Exp Dates'!$E$4:$X$250,MATCH("M3",'Exp Dates'!$E$2:$X$2,0),1)&amp;"!$A$2:$H$600",1),F$1,0))),VLOOKUP($B1040,INDIRECT(VLOOKUP($B1040,'Exp Dates'!$E$4:$X$250,MATCH("M3",'Exp Dates'!$E$2:$X$2,0),1)&amp;"!$A$2:$H$600",1),F$1,0)*$C1040,VLOOKUP($B1040,Interpolate!$B$3:$T$2004,MATCH("M3-I",Interpolate!$B$2:$T$2,0)))</f>
        <v>22.27</v>
      </c>
      <c r="G1040" s="11">
        <f ca="1">IF(NOT(ISNA(VLOOKUP($B1040,INDIRECT(VLOOKUP($B1040,'Exp Dates'!$E$4:$X$250,MATCH("M4",'Exp Dates'!$E$2:$X$2,0),1)&amp;"!$A$2:$H$600",1),G$1,0))),VLOOKUP($B1040,INDIRECT(VLOOKUP($B1040,'Exp Dates'!$E$4:$X$250,MATCH("M4",'Exp Dates'!$E$2:$X$2,0),1)&amp;"!$A$2:$H$600",1),G$1,0)*$C1040,VLOOKUP($B1040,Interpolate!$B$3:$T$2004,MATCH("M4-I",Interpolate!$B$2:$T$2,0)))</f>
        <v>22.29</v>
      </c>
      <c r="H1040" s="11">
        <f ca="1">IF(NOT(ISNA(VLOOKUP($B1040,INDIRECT(VLOOKUP($B1040,'Exp Dates'!$E$4:$X$250,MATCH("M5",'Exp Dates'!$E$2:$X$2,0),1)&amp;"!$A$2:$H$600",1),H$1,0))),VLOOKUP($B1040,INDIRECT(VLOOKUP($B1040,'Exp Dates'!$E$4:$X$250,MATCH("M5",'Exp Dates'!$E$2:$X$2,0),1)&amp;"!$A$2:$H$600",1),H$1,0)*$C1040,VLOOKUP($B1040,Interpolate!$B$3:$T$2004,MATCH("M5-I",Interpolate!$B$2:$T$2,0)))</f>
        <v>22.51</v>
      </c>
      <c r="I1040" s="11">
        <f ca="1">IF(NOT(ISNA(VLOOKUP($B1040,INDIRECT(VLOOKUP($B1040,'Exp Dates'!$E$4:$X$250,MATCH("M6",'Exp Dates'!$E$2:$X$2,0),1)&amp;"!$A$2:$H$600",1),I$1,0))),VLOOKUP($B1040,INDIRECT(VLOOKUP($B1040,'Exp Dates'!$E$4:$X$250,MATCH("M6",'Exp Dates'!$E$2:$X$2,0),1)&amp;"!$A$2:$H$600",1),I$1,0)*$C1040,VLOOKUP($B1040,Interpolate!$B$3:$T$2004,MATCH("M6-I",Interpolate!$B$2:$T$2,0)))</f>
        <v>22.63</v>
      </c>
      <c r="J1040" s="11">
        <f ca="1">IF(NOT(ISNA(VLOOKUP($B1040,INDIRECT(VLOOKUP($B1040,'Exp Dates'!$E$4:$X$250,MATCH("M7",'Exp Dates'!$E$2:$X$2,0),1)&amp;"!$A$2:$H$600",1),J$1,0))),VLOOKUP($B1040,INDIRECT(VLOOKUP($B1040,'Exp Dates'!$E$4:$X$250,MATCH("M7",'Exp Dates'!$E$2:$X$2,0),1)&amp;"!$A$2:$H$600",1),J$1,0)*$C1040,VLOOKUP($B1040,Interpolate!$B$3:$T$2004,MATCH("M7-I",Interpolate!$B$2:$T$2,0)))</f>
        <v>22.68</v>
      </c>
      <c r="K1040" s="6">
        <f ca="1">IF(NOT(ISNA(VLOOKUP($B1040,INDIRECT(VLOOKUP($B1040,'Exp Dates'!$E$4:$X$250,MATCH("M1",'Exp Dates'!$E$2:$X$2,0),1)&amp;"!$A$2:$k$600",1),K$1,0))),VLOOKUP($B1040,INDIRECT(VLOOKUP($B1040,'Exp Dates'!$E$4:$X$250,MATCH("M1",'Exp Dates'!$E$2:$X$2,0),1)&amp;"!$A$2:$k$600",1),K$1,0),0)</f>
        <v>1637</v>
      </c>
      <c r="L1040" s="6">
        <f ca="1">IF(NOT(ISNA(VLOOKUP($B1040,INDIRECT(VLOOKUP($B1040,'Exp Dates'!$E$4:$X$250,MATCH("M2",'Exp Dates'!$E$2:$X$2,0),1)&amp;"!$A$2:$k$600",1),L$1,0))),VLOOKUP($B1040,INDIRECT(VLOOKUP($B1040,'Exp Dates'!$E$4:$X$250,MATCH("M2",'Exp Dates'!$E$2:$X$2,0),1)&amp;"!$A$2:$k$600",1),L$1,0),0)</f>
        <v>513</v>
      </c>
      <c r="M1040" s="6">
        <f ca="1">IF(NOT(ISNA(VLOOKUP($B1040,INDIRECT(VLOOKUP($B1040,'Exp Dates'!$E$4:$X$250,MATCH("M3",'Exp Dates'!$E$2:$X$2,0),1)&amp;"!$A$2:$k$600",1),M$1,0))),VLOOKUP($B1040,INDIRECT(VLOOKUP($B1040,'Exp Dates'!$E$4:$X$250,MATCH("M3",'Exp Dates'!$E$2:$X$2,0),1)&amp;"!$A$2:$k$600",1),M$1,0),0)</f>
        <v>122</v>
      </c>
      <c r="N1040" s="6">
        <f ca="1">IF(NOT(ISNA(VLOOKUP($B1040,INDIRECT(VLOOKUP($B1040,'Exp Dates'!$E$4:$X$250,MATCH("M4",'Exp Dates'!$E$2:$X$2,0),1)&amp;"!$A$2:$k$600",1),N$1,0))),VLOOKUP($B1040,INDIRECT(VLOOKUP($B1040,'Exp Dates'!$E$4:$X$250,MATCH("M4",'Exp Dates'!$E$2:$X$2,0),1)&amp;"!$A$2:$k$600",1),N$1,0),0)</f>
        <v>75</v>
      </c>
      <c r="O1040" s="6">
        <f ca="1">IF(NOT(ISNA(VLOOKUP($B1040,INDIRECT(VLOOKUP($B1040,'Exp Dates'!$E$4:$X$250,MATCH("M5",'Exp Dates'!$E$2:$X$2,0),1)&amp;"!$A$2:$k$600",1),O$1,0))),VLOOKUP($B1040,INDIRECT(VLOOKUP($B1040,'Exp Dates'!$E$4:$X$250,MATCH("M5",'Exp Dates'!$E$2:$X$2,0),1)&amp;"!$A$2:$k$600",1),O$1,0),0)</f>
        <v>35</v>
      </c>
      <c r="P1040" s="6">
        <f ca="1">IF(NOT(ISNA(VLOOKUP($B1040,INDIRECT(VLOOKUP($B1040,'Exp Dates'!$E$4:$X$250,MATCH("M6",'Exp Dates'!$E$2:$X$2,0),1)&amp;"!$A$2:$k$600",1),P$1,0))),VLOOKUP($B1040,INDIRECT(VLOOKUP($B1040,'Exp Dates'!$E$4:$X$250,MATCH("M6",'Exp Dates'!$E$2:$X$2,0),1)&amp;"!$A$2:$k$600",1),P$1,0),0)</f>
        <v>10</v>
      </c>
      <c r="Q1040" s="6">
        <f ca="1">IF(NOT(ISNA(VLOOKUP($B1040,INDIRECT(VLOOKUP($B1040,'Exp Dates'!$E$4:$X$250,MATCH("M7",'Exp Dates'!$E$2:$X$2,0),1)&amp;"!$A$2:$k$600",1),Q$1,0))),VLOOKUP($B1040,INDIRECT(VLOOKUP($B1040,'Exp Dates'!$E$4:$X$250,MATCH("M7",'Exp Dates'!$E$2:$X$2,0),1)&amp;"!$A$2:$k$600",1),Q$1,0),0)</f>
        <v>11</v>
      </c>
      <c r="R1040" s="6">
        <f t="shared" ca="1" si="195"/>
        <v>2150</v>
      </c>
      <c r="S1040" s="6">
        <f t="shared" ca="1" si="197"/>
        <v>40872</v>
      </c>
      <c r="T1040" s="6">
        <f t="shared" ca="1" si="198"/>
        <v>831473.05999999994</v>
      </c>
      <c r="U1040" s="6">
        <f t="shared" ca="1" si="199"/>
        <v>15381</v>
      </c>
      <c r="V1040" s="6">
        <f t="shared" ca="1" si="200"/>
        <v>345766.75</v>
      </c>
      <c r="W1040" s="11">
        <f t="shared" ca="1" si="201"/>
        <v>2.4047224321019876</v>
      </c>
      <c r="X1040">
        <f ca="1">Master!AD1040</f>
        <v>6.1428571428571391E-3</v>
      </c>
      <c r="Y1040" s="6">
        <f t="shared" ca="1" si="202"/>
        <v>2403</v>
      </c>
      <c r="Z1040" s="6">
        <f t="shared" ca="1" si="203"/>
        <v>15381</v>
      </c>
      <c r="AA1040" s="6">
        <f t="shared" ca="1" si="196"/>
        <v>62239</v>
      </c>
      <c r="AB1040" s="11">
        <f>VLOOKUP(B1040,Master!B$3:N$10000,9,0)</f>
        <v>19.41</v>
      </c>
      <c r="AC1040" s="11">
        <v>20.875</v>
      </c>
      <c r="AD1040" s="11">
        <v>19.149999999999999</v>
      </c>
      <c r="AE1040" s="11">
        <f t="shared" si="204"/>
        <v>1.4649999999999999</v>
      </c>
      <c r="AF1040" s="11">
        <f>Master!N1040</f>
        <v>1388.28</v>
      </c>
      <c r="AG1040" s="6">
        <f ca="1">IF(NOT(ISNA(VLOOKUP($B1040,INDIRECT(VLOOKUP($B1040,'Exp Dates'!$E$4:$X$300,MATCH("M1",'Exp Dates'!$E$2:$X$2,0),1)&amp;"!$A$2:$k$600",1),AG$1,0))),VLOOKUP($B1040,INDIRECT(VLOOKUP($B1040,'Exp Dates'!$E$4:$X$300,MATCH("M1",'Exp Dates'!$E$2:$X$2,0),1)&amp;"!$A$2:$k$600",1),AG$1,0),0)</f>
        <v>28094</v>
      </c>
      <c r="AH1040" s="6">
        <f ca="1">IF(NOT(ISNA(VLOOKUP($B1040,INDIRECT(VLOOKUP($B1040,'Exp Dates'!$E$4:$X$300,MATCH("M2",'Exp Dates'!$E$2:$X$2,0),1)&amp;"!$A$2:$k$600",1),AH$1,0))),VLOOKUP($B1040,INDIRECT(VLOOKUP($B1040,'Exp Dates'!$E$4:$X$300,MATCH("M2",'Exp Dates'!$E$2:$X$2,0),1)&amp;"!$A$2:$k$600",1),AH$1,0),0)</f>
        <v>12778</v>
      </c>
      <c r="AI1040" s="6">
        <f ca="1">IF(NOT(ISNA(VLOOKUP($B1040,INDIRECT(VLOOKUP($B1040,'Exp Dates'!$E$4:$X$300,MATCH("M3",'Exp Dates'!$E$2:$X$2,0),1)&amp;"!$A$2:$k$600",1),AI$1,0))),VLOOKUP($B1040,INDIRECT(VLOOKUP($B1040,'Exp Dates'!$E$4:$X$300,MATCH("M3",'Exp Dates'!$E$2:$X$2,0),1)&amp;"!$A$2:$k$600",1),AI$1,0),0)</f>
        <v>5986</v>
      </c>
      <c r="AJ1040" s="6">
        <f ca="1">IF(NOT(ISNA(VLOOKUP($B1040,INDIRECT(VLOOKUP($B1040,'Exp Dates'!$E$4:$X$300,MATCH("M4",'Exp Dates'!$E$2:$X$2,0),1)&amp;"!$A$2:$k$600",1),AJ$1,0))),VLOOKUP($B1040,INDIRECT(VLOOKUP($B1040,'Exp Dates'!$E$4:$X$300,MATCH("M4",'Exp Dates'!$E$2:$X$2,0),1)&amp;"!$A$2:$k$600",1),AJ$1,0),0)</f>
        <v>6704</v>
      </c>
      <c r="AK1040" s="6">
        <f ca="1">IF(NOT(ISNA(VLOOKUP($B1040,INDIRECT(VLOOKUP($B1040,'Exp Dates'!$E$4:$X$300,MATCH("M5",'Exp Dates'!$E$2:$X$2,0),1)&amp;"!$A$2:$k$600",1),AK$1,0))),VLOOKUP($B1040,INDIRECT(VLOOKUP($B1040,'Exp Dates'!$E$4:$X$300,MATCH("M5",'Exp Dates'!$E$2:$X$2,0),1)&amp;"!$A$2:$k$600",1),AK$1,0),0)</f>
        <v>2521</v>
      </c>
      <c r="AL1040" s="6">
        <f ca="1">IF(NOT(ISNA(VLOOKUP($B1040,INDIRECT(VLOOKUP($B1040,'Exp Dates'!$E$4:$X$300,MATCH("M6",'Exp Dates'!$E$2:$X$2,0),1)&amp;"!$A$2:$k$600",1),AL$1,0))),VLOOKUP($B1040,INDIRECT(VLOOKUP($B1040,'Exp Dates'!$E$4:$X$300,MATCH("M6",'Exp Dates'!$E$2:$X$2,0),1)&amp;"!$A$2:$k$600",1),AL$1,0),0)</f>
        <v>624</v>
      </c>
      <c r="AM1040" s="6">
        <f ca="1">IF(NOT(ISNA(VLOOKUP($B1040,INDIRECT(VLOOKUP($B1040,'Exp Dates'!$E$4:$X$300,MATCH("M7",'Exp Dates'!$E$2:$X$2,0),1)&amp;"!$A$2:$k$600",1),AM$1,0))),VLOOKUP($B1040,INDIRECT(VLOOKUP($B1040,'Exp Dates'!$E$4:$X$300,MATCH("M7",'Exp Dates'!$E$2:$X$2,0),1)&amp;"!$A$2:$k$600",1),AM$1,0),0)</f>
        <v>5532</v>
      </c>
      <c r="AN1040" s="74">
        <f t="shared" ca="1" si="205"/>
        <v>49134250.000000007</v>
      </c>
      <c r="AO1040">
        <f ca="1">IF(NOT(ISNA(VLOOKUP($B1040,INDIRECT(VLOOKUP($B1040,'Exp Dates'!$E$4:$X$300,MATCH("M1",'Exp Dates'!$E$2:$X$2,0),1)&amp;"!$A$2:$k$600",1),AO$1,0))),VLOOKUP($B1040,INDIRECT(VLOOKUP($B1040,'Exp Dates'!$E$4:$X$300,MATCH("M1",'Exp Dates'!$E$2:$X$2,0),1)&amp;"!$A$2:$k$600",1),AO$1,0),0)</f>
        <v>0</v>
      </c>
      <c r="AP1040">
        <f ca="1">IF(NOT(ISNA(VLOOKUP($B1040,INDIRECT(VLOOKUP($B1040,'Exp Dates'!$E$4:$X$300,MATCH("M2",'Exp Dates'!$E$2:$X$2,0),1)&amp;"!$A$2:$k$600",1),AP$1,0))),VLOOKUP($B1040,INDIRECT(VLOOKUP($B1040,'Exp Dates'!$E$4:$X$300,MATCH("M2",'Exp Dates'!$E$2:$X$2,0),1)&amp;"!$A$2:$k$600",1),AP$1,0),0)</f>
        <v>75</v>
      </c>
      <c r="AQ1040">
        <f t="shared" ca="1" si="206"/>
        <v>75</v>
      </c>
      <c r="AR1040">
        <f>VLOOKUP(B1040,Master!B$2:L$5000,11,0)</f>
        <v>0.93004312410158119</v>
      </c>
    </row>
    <row r="1041" spans="2:44" x14ac:dyDescent="0.25">
      <c r="B1041" s="52">
        <f>Master!B1041</f>
        <v>39580</v>
      </c>
      <c r="C1041" s="14">
        <v>1</v>
      </c>
      <c r="D1041" s="11">
        <f ca="1">IF(NOT(ISNA(VLOOKUP($B1041,INDIRECT(VLOOKUP($B1041,'Exp Dates'!$E$4:$X$250,MATCH("M1",'Exp Dates'!$E$2:$X$2,0),1)&amp;"!$A$2:$H$600",1),D$1,0))),VLOOKUP($B1041,INDIRECT(VLOOKUP($B1041,'Exp Dates'!$E$4:$X$250,MATCH("M1",'Exp Dates'!$E$2:$X$2,0),1)&amp;"!$A$2:$H$600",1),D$1,0)*$C1041,VLOOKUP($B1041,Interpolate!$B$3:$T$2004,MATCH("M1-I",Interpolate!$B$2:$T$2,0)))</f>
        <v>18.940000000000001</v>
      </c>
      <c r="E1041" s="11">
        <f ca="1">IF(NOT(ISNA(VLOOKUP($B1041,INDIRECT(VLOOKUP($B1041,'Exp Dates'!$E$4:$X$250,MATCH("M2",'Exp Dates'!$E$2:$X$2,0),1)&amp;"!$A$2:$H$600",1),E$1,0))),VLOOKUP($B1041,INDIRECT(VLOOKUP($B1041,'Exp Dates'!$E$4:$X$250,MATCH("M2",'Exp Dates'!$E$2:$X$2,0),1)&amp;"!$A$2:$H$600",1),E$1,0)*$C1041,VLOOKUP($B1041,Interpolate!$B$3:$T$2004,MATCH("M2-I",Interpolate!$B$2:$T$2,0)))</f>
        <v>20.82</v>
      </c>
      <c r="F1041" s="11">
        <f ca="1">IF(NOT(ISNA(VLOOKUP($B1041,INDIRECT(VLOOKUP($B1041,'Exp Dates'!$E$4:$X$250,MATCH("M3",'Exp Dates'!$E$2:$X$2,0),1)&amp;"!$A$2:$H$600",1),F$1,0))),VLOOKUP($B1041,INDIRECT(VLOOKUP($B1041,'Exp Dates'!$E$4:$X$250,MATCH("M3",'Exp Dates'!$E$2:$X$2,0),1)&amp;"!$A$2:$H$600",1),F$1,0)*$C1041,VLOOKUP($B1041,Interpolate!$B$3:$T$2004,MATCH("M3-I",Interpolate!$B$2:$T$2,0)))</f>
        <v>21.87</v>
      </c>
      <c r="G1041" s="11">
        <f ca="1">IF(NOT(ISNA(VLOOKUP($B1041,INDIRECT(VLOOKUP($B1041,'Exp Dates'!$E$4:$X$250,MATCH("M4",'Exp Dates'!$E$2:$X$2,0),1)&amp;"!$A$2:$H$600",1),G$1,0))),VLOOKUP($B1041,INDIRECT(VLOOKUP($B1041,'Exp Dates'!$E$4:$X$250,MATCH("M4",'Exp Dates'!$E$2:$X$2,0),1)&amp;"!$A$2:$H$600",1),G$1,0)*$C1041,VLOOKUP($B1041,Interpolate!$B$3:$T$2004,MATCH("M4-I",Interpolate!$B$2:$T$2,0)))</f>
        <v>21.87</v>
      </c>
      <c r="H1041" s="11">
        <f ca="1">IF(NOT(ISNA(VLOOKUP($B1041,INDIRECT(VLOOKUP($B1041,'Exp Dates'!$E$4:$X$250,MATCH("M5",'Exp Dates'!$E$2:$X$2,0),1)&amp;"!$A$2:$H$600",1),H$1,0))),VLOOKUP($B1041,INDIRECT(VLOOKUP($B1041,'Exp Dates'!$E$4:$X$250,MATCH("M5",'Exp Dates'!$E$2:$X$2,0),1)&amp;"!$A$2:$H$600",1),H$1,0)*$C1041,VLOOKUP($B1041,Interpolate!$B$3:$T$2004,MATCH("M5-I",Interpolate!$B$2:$T$2,0)))</f>
        <v>21.95</v>
      </c>
      <c r="I1041" s="11">
        <f ca="1">IF(NOT(ISNA(VLOOKUP($B1041,INDIRECT(VLOOKUP($B1041,'Exp Dates'!$E$4:$X$250,MATCH("M6",'Exp Dates'!$E$2:$X$2,0),1)&amp;"!$A$2:$H$600",1),I$1,0))),VLOOKUP($B1041,INDIRECT(VLOOKUP($B1041,'Exp Dates'!$E$4:$X$250,MATCH("M6",'Exp Dates'!$E$2:$X$2,0),1)&amp;"!$A$2:$H$600",1),I$1,0)*$C1041,VLOOKUP($B1041,Interpolate!$B$3:$T$2004,MATCH("M6-I",Interpolate!$B$2:$T$2,0)))</f>
        <v>22.01</v>
      </c>
      <c r="J1041" s="11">
        <f ca="1">IF(NOT(ISNA(VLOOKUP($B1041,INDIRECT(VLOOKUP($B1041,'Exp Dates'!$E$4:$X$250,MATCH("M7",'Exp Dates'!$E$2:$X$2,0),1)&amp;"!$A$2:$H$600",1),J$1,0))),VLOOKUP($B1041,INDIRECT(VLOOKUP($B1041,'Exp Dates'!$E$4:$X$250,MATCH("M7",'Exp Dates'!$E$2:$X$2,0),1)&amp;"!$A$2:$H$600",1),J$1,0)*$C1041,VLOOKUP($B1041,Interpolate!$B$3:$T$2004,MATCH("M7-I",Interpolate!$B$2:$T$2,0)))</f>
        <v>21.96</v>
      </c>
      <c r="K1041" s="6">
        <f ca="1">IF(NOT(ISNA(VLOOKUP($B1041,INDIRECT(VLOOKUP($B1041,'Exp Dates'!$E$4:$X$250,MATCH("M1",'Exp Dates'!$E$2:$X$2,0),1)&amp;"!$A$2:$k$600",1),K$1,0))),VLOOKUP($B1041,INDIRECT(VLOOKUP($B1041,'Exp Dates'!$E$4:$X$250,MATCH("M1",'Exp Dates'!$E$2:$X$2,0),1)&amp;"!$A$2:$k$600",1),K$1,0),0)</f>
        <v>3742</v>
      </c>
      <c r="L1041" s="6">
        <f ca="1">IF(NOT(ISNA(VLOOKUP($B1041,INDIRECT(VLOOKUP($B1041,'Exp Dates'!$E$4:$X$250,MATCH("M2",'Exp Dates'!$E$2:$X$2,0),1)&amp;"!$A$2:$k$600",1),L$1,0))),VLOOKUP($B1041,INDIRECT(VLOOKUP($B1041,'Exp Dates'!$E$4:$X$250,MATCH("M2",'Exp Dates'!$E$2:$X$2,0),1)&amp;"!$A$2:$k$600",1),L$1,0),0)</f>
        <v>1660</v>
      </c>
      <c r="M1041" s="6">
        <f ca="1">IF(NOT(ISNA(VLOOKUP($B1041,INDIRECT(VLOOKUP($B1041,'Exp Dates'!$E$4:$X$250,MATCH("M3",'Exp Dates'!$E$2:$X$2,0),1)&amp;"!$A$2:$k$600",1),M$1,0))),VLOOKUP($B1041,INDIRECT(VLOOKUP($B1041,'Exp Dates'!$E$4:$X$250,MATCH("M3",'Exp Dates'!$E$2:$X$2,0),1)&amp;"!$A$2:$k$600",1),M$1,0),0)</f>
        <v>1364</v>
      </c>
      <c r="N1041" s="6">
        <f ca="1">IF(NOT(ISNA(VLOOKUP($B1041,INDIRECT(VLOOKUP($B1041,'Exp Dates'!$E$4:$X$250,MATCH("M4",'Exp Dates'!$E$2:$X$2,0),1)&amp;"!$A$2:$k$600",1),N$1,0))),VLOOKUP($B1041,INDIRECT(VLOOKUP($B1041,'Exp Dates'!$E$4:$X$250,MATCH("M4",'Exp Dates'!$E$2:$X$2,0),1)&amp;"!$A$2:$k$600",1),N$1,0),0)</f>
        <v>710</v>
      </c>
      <c r="O1041" s="6">
        <f ca="1">IF(NOT(ISNA(VLOOKUP($B1041,INDIRECT(VLOOKUP($B1041,'Exp Dates'!$E$4:$X$250,MATCH("M5",'Exp Dates'!$E$2:$X$2,0),1)&amp;"!$A$2:$k$600",1),O$1,0))),VLOOKUP($B1041,INDIRECT(VLOOKUP($B1041,'Exp Dates'!$E$4:$X$250,MATCH("M5",'Exp Dates'!$E$2:$X$2,0),1)&amp;"!$A$2:$k$600",1),O$1,0),0)</f>
        <v>49</v>
      </c>
      <c r="P1041" s="6">
        <f ca="1">IF(NOT(ISNA(VLOOKUP($B1041,INDIRECT(VLOOKUP($B1041,'Exp Dates'!$E$4:$X$250,MATCH("M6",'Exp Dates'!$E$2:$X$2,0),1)&amp;"!$A$2:$k$600",1),P$1,0))),VLOOKUP($B1041,INDIRECT(VLOOKUP($B1041,'Exp Dates'!$E$4:$X$250,MATCH("M6",'Exp Dates'!$E$2:$X$2,0),1)&amp;"!$A$2:$k$600",1),P$1,0),0)</f>
        <v>8</v>
      </c>
      <c r="Q1041" s="6">
        <f ca="1">IF(NOT(ISNA(VLOOKUP($B1041,INDIRECT(VLOOKUP($B1041,'Exp Dates'!$E$4:$X$250,MATCH("M7",'Exp Dates'!$E$2:$X$2,0),1)&amp;"!$A$2:$k$600",1),Q$1,0))),VLOOKUP($B1041,INDIRECT(VLOOKUP($B1041,'Exp Dates'!$E$4:$X$250,MATCH("M7",'Exp Dates'!$E$2:$X$2,0),1)&amp;"!$A$2:$k$600",1),Q$1,0),0)</f>
        <v>168</v>
      </c>
      <c r="R1041" s="6">
        <f t="shared" ca="1" si="195"/>
        <v>5402</v>
      </c>
      <c r="S1041" s="6">
        <f t="shared" ca="1" si="197"/>
        <v>42181</v>
      </c>
      <c r="T1041" s="6">
        <f t="shared" ca="1" si="198"/>
        <v>824323.8600000001</v>
      </c>
      <c r="U1041" s="6">
        <f t="shared" ca="1" si="199"/>
        <v>15966</v>
      </c>
      <c r="V1041" s="6">
        <f t="shared" ca="1" si="200"/>
        <v>349979.5</v>
      </c>
      <c r="W1041" s="11">
        <f t="shared" ca="1" si="201"/>
        <v>2.3553489847262488</v>
      </c>
      <c r="X1041">
        <f ca="1">Master!AD1041</f>
        <v>1.5714285714285802E-3</v>
      </c>
      <c r="Y1041" s="6">
        <f t="shared" ca="1" si="202"/>
        <v>7701</v>
      </c>
      <c r="Z1041" s="6">
        <f t="shared" ca="1" si="203"/>
        <v>15966</v>
      </c>
      <c r="AA1041" s="6">
        <f t="shared" ca="1" si="196"/>
        <v>65211</v>
      </c>
      <c r="AB1041" s="11">
        <f>VLOOKUP(B1041,Master!B$3:N$10000,9,0)</f>
        <v>17.79</v>
      </c>
      <c r="AC1041" s="11">
        <v>20.350000000000001</v>
      </c>
      <c r="AD1041" s="11">
        <v>18.335714285714289</v>
      </c>
      <c r="AE1041" s="11">
        <f t="shared" si="204"/>
        <v>2.5600000000000023</v>
      </c>
      <c r="AF1041" s="11">
        <f>Master!N1041</f>
        <v>1403.58</v>
      </c>
      <c r="AG1041" s="6">
        <f ca="1">IF(NOT(ISNA(VLOOKUP($B1041,INDIRECT(VLOOKUP($B1041,'Exp Dates'!$E$4:$X$300,MATCH("M1",'Exp Dates'!$E$2:$X$2,0),1)&amp;"!$A$2:$k$600",1),AG$1,0))),VLOOKUP($B1041,INDIRECT(VLOOKUP($B1041,'Exp Dates'!$E$4:$X$300,MATCH("M1",'Exp Dates'!$E$2:$X$2,0),1)&amp;"!$A$2:$k$600",1),AG$1,0),0)</f>
        <v>28662</v>
      </c>
      <c r="AH1041" s="6">
        <f ca="1">IF(NOT(ISNA(VLOOKUP($B1041,INDIRECT(VLOOKUP($B1041,'Exp Dates'!$E$4:$X$300,MATCH("M2",'Exp Dates'!$E$2:$X$2,0),1)&amp;"!$A$2:$k$600",1),AH$1,0))),VLOOKUP($B1041,INDIRECT(VLOOKUP($B1041,'Exp Dates'!$E$4:$X$300,MATCH("M2",'Exp Dates'!$E$2:$X$2,0),1)&amp;"!$A$2:$k$600",1),AH$1,0),0)</f>
        <v>13519</v>
      </c>
      <c r="AI1041" s="6">
        <f ca="1">IF(NOT(ISNA(VLOOKUP($B1041,INDIRECT(VLOOKUP($B1041,'Exp Dates'!$E$4:$X$300,MATCH("M3",'Exp Dates'!$E$2:$X$2,0),1)&amp;"!$A$2:$k$600",1),AI$1,0))),VLOOKUP($B1041,INDIRECT(VLOOKUP($B1041,'Exp Dates'!$E$4:$X$300,MATCH("M3",'Exp Dates'!$E$2:$X$2,0),1)&amp;"!$A$2:$k$600",1),AI$1,0),0)</f>
        <v>7064</v>
      </c>
      <c r="AJ1041" s="6">
        <f ca="1">IF(NOT(ISNA(VLOOKUP($B1041,INDIRECT(VLOOKUP($B1041,'Exp Dates'!$E$4:$X$300,MATCH("M4",'Exp Dates'!$E$2:$X$2,0),1)&amp;"!$A$2:$k$600",1),AJ$1,0))),VLOOKUP($B1041,INDIRECT(VLOOKUP($B1041,'Exp Dates'!$E$4:$X$300,MATCH("M4",'Exp Dates'!$E$2:$X$2,0),1)&amp;"!$A$2:$k$600",1),AJ$1,0),0)</f>
        <v>7112</v>
      </c>
      <c r="AK1041" s="6">
        <f ca="1">IF(NOT(ISNA(VLOOKUP($B1041,INDIRECT(VLOOKUP($B1041,'Exp Dates'!$E$4:$X$300,MATCH("M5",'Exp Dates'!$E$2:$X$2,0),1)&amp;"!$A$2:$k$600",1),AK$1,0))),VLOOKUP($B1041,INDIRECT(VLOOKUP($B1041,'Exp Dates'!$E$4:$X$300,MATCH("M5",'Exp Dates'!$E$2:$X$2,0),1)&amp;"!$A$2:$k$600",1),AK$1,0),0)</f>
        <v>2528</v>
      </c>
      <c r="AL1041" s="6">
        <f ca="1">IF(NOT(ISNA(VLOOKUP($B1041,INDIRECT(VLOOKUP($B1041,'Exp Dates'!$E$4:$X$300,MATCH("M6",'Exp Dates'!$E$2:$X$2,0),1)&amp;"!$A$2:$k$600",1),AL$1,0))),VLOOKUP($B1041,INDIRECT(VLOOKUP($B1041,'Exp Dates'!$E$4:$X$300,MATCH("M6",'Exp Dates'!$E$2:$X$2,0),1)&amp;"!$A$2:$k$600",1),AL$1,0),0)</f>
        <v>630</v>
      </c>
      <c r="AM1041" s="6">
        <f ca="1">IF(NOT(ISNA(VLOOKUP($B1041,INDIRECT(VLOOKUP($B1041,'Exp Dates'!$E$4:$X$300,MATCH("M7",'Exp Dates'!$E$2:$X$2,0),1)&amp;"!$A$2:$k$600",1),AM$1,0))),VLOOKUP($B1041,INDIRECT(VLOOKUP($B1041,'Exp Dates'!$E$4:$X$300,MATCH("M7",'Exp Dates'!$E$2:$X$2,0),1)&amp;"!$A$2:$k$600",1),AM$1,0),0)</f>
        <v>5696</v>
      </c>
      <c r="AN1041" s="74">
        <f t="shared" ca="1" si="205"/>
        <v>155733970</v>
      </c>
      <c r="AO1041">
        <f ca="1">IF(NOT(ISNA(VLOOKUP($B1041,INDIRECT(VLOOKUP($B1041,'Exp Dates'!$E$4:$X$300,MATCH("M1",'Exp Dates'!$E$2:$X$2,0),1)&amp;"!$A$2:$k$600",1),AO$1,0))),VLOOKUP($B1041,INDIRECT(VLOOKUP($B1041,'Exp Dates'!$E$4:$X$300,MATCH("M1",'Exp Dates'!$E$2:$X$2,0),1)&amp;"!$A$2:$k$600",1),AO$1,0),0)</f>
        <v>0</v>
      </c>
      <c r="AP1041">
        <f ca="1">IF(NOT(ISNA(VLOOKUP($B1041,INDIRECT(VLOOKUP($B1041,'Exp Dates'!$E$4:$X$300,MATCH("M2",'Exp Dates'!$E$2:$X$2,0),1)&amp;"!$A$2:$k$600",1),AP$1,0))),VLOOKUP($B1041,INDIRECT(VLOOKUP($B1041,'Exp Dates'!$E$4:$X$300,MATCH("M2",'Exp Dates'!$E$2:$X$2,0),1)&amp;"!$A$2:$k$600",1),AP$1,0),0)</f>
        <v>0</v>
      </c>
      <c r="AQ1041">
        <f t="shared" ca="1" si="206"/>
        <v>0</v>
      </c>
      <c r="AR1041">
        <f>VLOOKUP(B1041,Master!B$2:L$5000,11,0)</f>
        <v>0.87895256916996045</v>
      </c>
    </row>
    <row r="1042" spans="2:44" x14ac:dyDescent="0.25">
      <c r="B1042" s="52">
        <f>Master!B1042</f>
        <v>39581</v>
      </c>
      <c r="C1042" s="14">
        <v>1</v>
      </c>
      <c r="D1042" s="11">
        <f ca="1">IF(NOT(ISNA(VLOOKUP($B1042,INDIRECT(VLOOKUP($B1042,'Exp Dates'!$E$4:$X$250,MATCH("M1",'Exp Dates'!$E$2:$X$2,0),1)&amp;"!$A$2:$H$600",1),D$1,0))),VLOOKUP($B1042,INDIRECT(VLOOKUP($B1042,'Exp Dates'!$E$4:$X$250,MATCH("M1",'Exp Dates'!$E$2:$X$2,0),1)&amp;"!$A$2:$H$600",1),D$1,0)*$C1042,VLOOKUP($B1042,Interpolate!$B$3:$T$2004,MATCH("M1-I",Interpolate!$B$2:$T$2,0)))</f>
        <v>18.7</v>
      </c>
      <c r="E1042" s="11">
        <f ca="1">IF(NOT(ISNA(VLOOKUP($B1042,INDIRECT(VLOOKUP($B1042,'Exp Dates'!$E$4:$X$250,MATCH("M2",'Exp Dates'!$E$2:$X$2,0),1)&amp;"!$A$2:$H$600",1),E$1,0))),VLOOKUP($B1042,INDIRECT(VLOOKUP($B1042,'Exp Dates'!$E$4:$X$250,MATCH("M2",'Exp Dates'!$E$2:$X$2,0),1)&amp;"!$A$2:$H$600",1),E$1,0)*$C1042,VLOOKUP($B1042,Interpolate!$B$3:$T$2004,MATCH("M2-I",Interpolate!$B$2:$T$2,0)))</f>
        <v>20.78</v>
      </c>
      <c r="F1042" s="11">
        <f ca="1">IF(NOT(ISNA(VLOOKUP($B1042,INDIRECT(VLOOKUP($B1042,'Exp Dates'!$E$4:$X$250,MATCH("M3",'Exp Dates'!$E$2:$X$2,0),1)&amp;"!$A$2:$H$600",1),F$1,0))),VLOOKUP($B1042,INDIRECT(VLOOKUP($B1042,'Exp Dates'!$E$4:$X$250,MATCH("M3",'Exp Dates'!$E$2:$X$2,0),1)&amp;"!$A$2:$H$600",1),F$1,0)*$C1042,VLOOKUP($B1042,Interpolate!$B$3:$T$2004,MATCH("M3-I",Interpolate!$B$2:$T$2,0)))</f>
        <v>21.88</v>
      </c>
      <c r="G1042" s="11">
        <f ca="1">IF(NOT(ISNA(VLOOKUP($B1042,INDIRECT(VLOOKUP($B1042,'Exp Dates'!$E$4:$X$250,MATCH("M4",'Exp Dates'!$E$2:$X$2,0),1)&amp;"!$A$2:$H$600",1),G$1,0))),VLOOKUP($B1042,INDIRECT(VLOOKUP($B1042,'Exp Dates'!$E$4:$X$250,MATCH("M4",'Exp Dates'!$E$2:$X$2,0),1)&amp;"!$A$2:$H$600",1),G$1,0)*$C1042,VLOOKUP($B1042,Interpolate!$B$3:$T$2004,MATCH("M4-I",Interpolate!$B$2:$T$2,0)))</f>
        <v>21.88</v>
      </c>
      <c r="H1042" s="11">
        <f ca="1">IF(NOT(ISNA(VLOOKUP($B1042,INDIRECT(VLOOKUP($B1042,'Exp Dates'!$E$4:$X$250,MATCH("M5",'Exp Dates'!$E$2:$X$2,0),1)&amp;"!$A$2:$H$600",1),H$1,0))),VLOOKUP($B1042,INDIRECT(VLOOKUP($B1042,'Exp Dates'!$E$4:$X$250,MATCH("M5",'Exp Dates'!$E$2:$X$2,0),1)&amp;"!$A$2:$H$600",1),H$1,0)*$C1042,VLOOKUP($B1042,Interpolate!$B$3:$T$2004,MATCH("M5-I",Interpolate!$B$2:$T$2,0)))</f>
        <v>22.08</v>
      </c>
      <c r="I1042" s="11">
        <f ca="1">IF(NOT(ISNA(VLOOKUP($B1042,INDIRECT(VLOOKUP($B1042,'Exp Dates'!$E$4:$X$250,MATCH("M6",'Exp Dates'!$E$2:$X$2,0),1)&amp;"!$A$2:$H$600",1),I$1,0))),VLOOKUP($B1042,INDIRECT(VLOOKUP($B1042,'Exp Dates'!$E$4:$X$250,MATCH("M6",'Exp Dates'!$E$2:$X$2,0),1)&amp;"!$A$2:$H$600",1),I$1,0)*$C1042,VLOOKUP($B1042,Interpolate!$B$3:$T$2004,MATCH("M6-I",Interpolate!$B$2:$T$2,0)))</f>
        <v>22.08</v>
      </c>
      <c r="J1042" s="11">
        <f ca="1">IF(NOT(ISNA(VLOOKUP($B1042,INDIRECT(VLOOKUP($B1042,'Exp Dates'!$E$4:$X$250,MATCH("M7",'Exp Dates'!$E$2:$X$2,0),1)&amp;"!$A$2:$H$600",1),J$1,0))),VLOOKUP($B1042,INDIRECT(VLOOKUP($B1042,'Exp Dates'!$E$4:$X$250,MATCH("M7",'Exp Dates'!$E$2:$X$2,0),1)&amp;"!$A$2:$H$600",1),J$1,0)*$C1042,VLOOKUP($B1042,Interpolate!$B$3:$T$2004,MATCH("M7-I",Interpolate!$B$2:$T$2,0)))</f>
        <v>22.04</v>
      </c>
      <c r="K1042" s="6">
        <f ca="1">IF(NOT(ISNA(VLOOKUP($B1042,INDIRECT(VLOOKUP($B1042,'Exp Dates'!$E$4:$X$250,MATCH("M1",'Exp Dates'!$E$2:$X$2,0),1)&amp;"!$A$2:$k$600",1),K$1,0))),VLOOKUP($B1042,INDIRECT(VLOOKUP($B1042,'Exp Dates'!$E$4:$X$250,MATCH("M1",'Exp Dates'!$E$2:$X$2,0),1)&amp;"!$A$2:$k$600",1),K$1,0),0)</f>
        <v>2026</v>
      </c>
      <c r="L1042" s="6">
        <f ca="1">IF(NOT(ISNA(VLOOKUP($B1042,INDIRECT(VLOOKUP($B1042,'Exp Dates'!$E$4:$X$250,MATCH("M2",'Exp Dates'!$E$2:$X$2,0),1)&amp;"!$A$2:$k$600",1),L$1,0))),VLOOKUP($B1042,INDIRECT(VLOOKUP($B1042,'Exp Dates'!$E$4:$X$250,MATCH("M2",'Exp Dates'!$E$2:$X$2,0),1)&amp;"!$A$2:$k$600",1),L$1,0),0)</f>
        <v>902</v>
      </c>
      <c r="M1042" s="6">
        <f ca="1">IF(NOT(ISNA(VLOOKUP($B1042,INDIRECT(VLOOKUP($B1042,'Exp Dates'!$E$4:$X$250,MATCH("M3",'Exp Dates'!$E$2:$X$2,0),1)&amp;"!$A$2:$k$600",1),M$1,0))),VLOOKUP($B1042,INDIRECT(VLOOKUP($B1042,'Exp Dates'!$E$4:$X$250,MATCH("M3",'Exp Dates'!$E$2:$X$2,0),1)&amp;"!$A$2:$k$600",1),M$1,0),0)</f>
        <v>767</v>
      </c>
      <c r="N1042" s="6">
        <f ca="1">IF(NOT(ISNA(VLOOKUP($B1042,INDIRECT(VLOOKUP($B1042,'Exp Dates'!$E$4:$X$250,MATCH("M4",'Exp Dates'!$E$2:$X$2,0),1)&amp;"!$A$2:$k$600",1),N$1,0))),VLOOKUP($B1042,INDIRECT(VLOOKUP($B1042,'Exp Dates'!$E$4:$X$250,MATCH("M4",'Exp Dates'!$E$2:$X$2,0),1)&amp;"!$A$2:$k$600",1),N$1,0),0)</f>
        <v>395</v>
      </c>
      <c r="O1042" s="6">
        <f ca="1">IF(NOT(ISNA(VLOOKUP($B1042,INDIRECT(VLOOKUP($B1042,'Exp Dates'!$E$4:$X$250,MATCH("M5",'Exp Dates'!$E$2:$X$2,0),1)&amp;"!$A$2:$k$600",1),O$1,0))),VLOOKUP($B1042,INDIRECT(VLOOKUP($B1042,'Exp Dates'!$E$4:$X$250,MATCH("M5",'Exp Dates'!$E$2:$X$2,0),1)&amp;"!$A$2:$k$600",1),O$1,0),0)</f>
        <v>41</v>
      </c>
      <c r="P1042" s="6">
        <f ca="1">IF(NOT(ISNA(VLOOKUP($B1042,INDIRECT(VLOOKUP($B1042,'Exp Dates'!$E$4:$X$250,MATCH("M6",'Exp Dates'!$E$2:$X$2,0),1)&amp;"!$A$2:$k$600",1),P$1,0))),VLOOKUP($B1042,INDIRECT(VLOOKUP($B1042,'Exp Dates'!$E$4:$X$250,MATCH("M6",'Exp Dates'!$E$2:$X$2,0),1)&amp;"!$A$2:$k$600",1),P$1,0),0)</f>
        <v>1</v>
      </c>
      <c r="Q1042" s="6">
        <f ca="1">IF(NOT(ISNA(VLOOKUP($B1042,INDIRECT(VLOOKUP($B1042,'Exp Dates'!$E$4:$X$250,MATCH("M7",'Exp Dates'!$E$2:$X$2,0),1)&amp;"!$A$2:$k$600",1),Q$1,0))),VLOOKUP($B1042,INDIRECT(VLOOKUP($B1042,'Exp Dates'!$E$4:$X$250,MATCH("M7",'Exp Dates'!$E$2:$X$2,0),1)&amp;"!$A$2:$k$600",1),Q$1,0),0)</f>
        <v>185</v>
      </c>
      <c r="R1042" s="6">
        <f t="shared" ca="1" si="195"/>
        <v>2928</v>
      </c>
      <c r="S1042" s="6">
        <f t="shared" ca="1" si="197"/>
        <v>41914</v>
      </c>
      <c r="T1042" s="6">
        <f t="shared" ca="1" si="198"/>
        <v>811913.39999999991</v>
      </c>
      <c r="U1042" s="6">
        <f t="shared" ca="1" si="199"/>
        <v>16091</v>
      </c>
      <c r="V1042" s="6">
        <f t="shared" ca="1" si="200"/>
        <v>353628.72</v>
      </c>
      <c r="W1042" s="11">
        <f t="shared" ca="1" si="201"/>
        <v>2.2959487000942684</v>
      </c>
      <c r="X1042">
        <f ca="1">Master!AD1042</f>
        <v>2.2857142857142876E-3</v>
      </c>
      <c r="Y1042" s="6">
        <f t="shared" ca="1" si="202"/>
        <v>4317</v>
      </c>
      <c r="Z1042" s="6">
        <f t="shared" ca="1" si="203"/>
        <v>16091</v>
      </c>
      <c r="AA1042" s="6">
        <f t="shared" ca="1" si="196"/>
        <v>65441</v>
      </c>
      <c r="AB1042" s="11">
        <f>VLOOKUP(B1042,Master!B$3:N$10000,9,0)</f>
        <v>17.98</v>
      </c>
      <c r="AC1042" s="11">
        <v>20.334285714285716</v>
      </c>
      <c r="AD1042" s="11">
        <v>18.105714285714285</v>
      </c>
      <c r="AE1042" s="11">
        <f t="shared" si="204"/>
        <v>2.3542857142857159</v>
      </c>
      <c r="AF1042" s="11">
        <f>Master!N1042</f>
        <v>1403.04</v>
      </c>
      <c r="AG1042" s="6">
        <f ca="1">IF(NOT(ISNA(VLOOKUP($B1042,INDIRECT(VLOOKUP($B1042,'Exp Dates'!$E$4:$X$300,MATCH("M1",'Exp Dates'!$E$2:$X$2,0),1)&amp;"!$A$2:$k$600",1),AG$1,0))),VLOOKUP($B1042,INDIRECT(VLOOKUP($B1042,'Exp Dates'!$E$4:$X$300,MATCH("M1",'Exp Dates'!$E$2:$X$2,0),1)&amp;"!$A$2:$k$600",1),AG$1,0),0)</f>
        <v>28394</v>
      </c>
      <c r="AH1042" s="6">
        <f ca="1">IF(NOT(ISNA(VLOOKUP($B1042,INDIRECT(VLOOKUP($B1042,'Exp Dates'!$E$4:$X$300,MATCH("M2",'Exp Dates'!$E$2:$X$2,0),1)&amp;"!$A$2:$k$600",1),AH$1,0))),VLOOKUP($B1042,INDIRECT(VLOOKUP($B1042,'Exp Dates'!$E$4:$X$300,MATCH("M2",'Exp Dates'!$E$2:$X$2,0),1)&amp;"!$A$2:$k$600",1),AH$1,0),0)</f>
        <v>13520</v>
      </c>
      <c r="AI1042" s="6">
        <f ca="1">IF(NOT(ISNA(VLOOKUP($B1042,INDIRECT(VLOOKUP($B1042,'Exp Dates'!$E$4:$X$300,MATCH("M3",'Exp Dates'!$E$2:$X$2,0),1)&amp;"!$A$2:$k$600",1),AI$1,0))),VLOOKUP($B1042,INDIRECT(VLOOKUP($B1042,'Exp Dates'!$E$4:$X$300,MATCH("M3",'Exp Dates'!$E$2:$X$2,0),1)&amp;"!$A$2:$k$600",1),AI$1,0),0)</f>
        <v>7436</v>
      </c>
      <c r="AJ1042" s="6">
        <f ca="1">IF(NOT(ISNA(VLOOKUP($B1042,INDIRECT(VLOOKUP($B1042,'Exp Dates'!$E$4:$X$300,MATCH("M4",'Exp Dates'!$E$2:$X$2,0),1)&amp;"!$A$2:$k$600",1),AJ$1,0))),VLOOKUP($B1042,INDIRECT(VLOOKUP($B1042,'Exp Dates'!$E$4:$X$300,MATCH("M4",'Exp Dates'!$E$2:$X$2,0),1)&amp;"!$A$2:$k$600",1),AJ$1,0),0)</f>
        <v>7146</v>
      </c>
      <c r="AK1042" s="6">
        <f ca="1">IF(NOT(ISNA(VLOOKUP($B1042,INDIRECT(VLOOKUP($B1042,'Exp Dates'!$E$4:$X$300,MATCH("M5",'Exp Dates'!$E$2:$X$2,0),1)&amp;"!$A$2:$k$600",1),AK$1,0))),VLOOKUP($B1042,INDIRECT(VLOOKUP($B1042,'Exp Dates'!$E$4:$X$300,MATCH("M5",'Exp Dates'!$E$2:$X$2,0),1)&amp;"!$A$2:$k$600",1),AK$1,0),0)</f>
        <v>2531</v>
      </c>
      <c r="AL1042" s="6">
        <f ca="1">IF(NOT(ISNA(VLOOKUP($B1042,INDIRECT(VLOOKUP($B1042,'Exp Dates'!$E$4:$X$300,MATCH("M6",'Exp Dates'!$E$2:$X$2,0),1)&amp;"!$A$2:$k$600",1),AL$1,0))),VLOOKUP($B1042,INDIRECT(VLOOKUP($B1042,'Exp Dates'!$E$4:$X$300,MATCH("M6",'Exp Dates'!$E$2:$X$2,0),1)&amp;"!$A$2:$k$600",1),AL$1,0),0)</f>
        <v>630</v>
      </c>
      <c r="AM1042" s="6">
        <f ca="1">IF(NOT(ISNA(VLOOKUP($B1042,INDIRECT(VLOOKUP($B1042,'Exp Dates'!$E$4:$X$300,MATCH("M7",'Exp Dates'!$E$2:$X$2,0),1)&amp;"!$A$2:$k$600",1),AM$1,0))),VLOOKUP($B1042,INDIRECT(VLOOKUP($B1042,'Exp Dates'!$E$4:$X$300,MATCH("M7",'Exp Dates'!$E$2:$X$2,0),1)&amp;"!$A$2:$k$600",1),AM$1,0),0)</f>
        <v>5784</v>
      </c>
      <c r="AN1042" s="74">
        <f t="shared" ca="1" si="205"/>
        <v>87059080</v>
      </c>
      <c r="AO1042">
        <f ca="1">IF(NOT(ISNA(VLOOKUP($B1042,INDIRECT(VLOOKUP($B1042,'Exp Dates'!$E$4:$X$300,MATCH("M1",'Exp Dates'!$E$2:$X$2,0),1)&amp;"!$A$2:$k$600",1),AO$1,0))),VLOOKUP($B1042,INDIRECT(VLOOKUP($B1042,'Exp Dates'!$E$4:$X$300,MATCH("M1",'Exp Dates'!$E$2:$X$2,0),1)&amp;"!$A$2:$k$600",1),AO$1,0),0)</f>
        <v>0</v>
      </c>
      <c r="AP1042">
        <f ca="1">IF(NOT(ISNA(VLOOKUP($B1042,INDIRECT(VLOOKUP($B1042,'Exp Dates'!$E$4:$X$300,MATCH("M2",'Exp Dates'!$E$2:$X$2,0),1)&amp;"!$A$2:$k$600",1),AP$1,0))),VLOOKUP($B1042,INDIRECT(VLOOKUP($B1042,'Exp Dates'!$E$4:$X$300,MATCH("M2",'Exp Dates'!$E$2:$X$2,0),1)&amp;"!$A$2:$k$600",1),AP$1,0),0)</f>
        <v>0</v>
      </c>
      <c r="AQ1042">
        <f t="shared" ca="1" si="206"/>
        <v>0</v>
      </c>
      <c r="AR1042">
        <f>VLOOKUP(B1042,Master!B$2:L$5000,11,0)</f>
        <v>0.89230769230769236</v>
      </c>
    </row>
    <row r="1043" spans="2:44" x14ac:dyDescent="0.25">
      <c r="B1043" s="52">
        <f>Master!B1043</f>
        <v>39582</v>
      </c>
      <c r="C1043" s="14">
        <v>1</v>
      </c>
      <c r="D1043" s="11">
        <f ca="1">IF(NOT(ISNA(VLOOKUP($B1043,INDIRECT(VLOOKUP($B1043,'Exp Dates'!$E$4:$X$250,MATCH("M1",'Exp Dates'!$E$2:$X$2,0),1)&amp;"!$A$2:$H$600",1),D$1,0))),VLOOKUP($B1043,INDIRECT(VLOOKUP($B1043,'Exp Dates'!$E$4:$X$250,MATCH("M1",'Exp Dates'!$E$2:$X$2,0),1)&amp;"!$A$2:$H$600",1),D$1,0)*$C1043,VLOOKUP($B1043,Interpolate!$B$3:$T$2004,MATCH("M1-I",Interpolate!$B$2:$T$2,0)))</f>
        <v>18.3</v>
      </c>
      <c r="E1043" s="11">
        <f ca="1">IF(NOT(ISNA(VLOOKUP($B1043,INDIRECT(VLOOKUP($B1043,'Exp Dates'!$E$4:$X$250,MATCH("M2",'Exp Dates'!$E$2:$X$2,0),1)&amp;"!$A$2:$H$600",1),E$1,0))),VLOOKUP($B1043,INDIRECT(VLOOKUP($B1043,'Exp Dates'!$E$4:$X$250,MATCH("M2",'Exp Dates'!$E$2:$X$2,0),1)&amp;"!$A$2:$H$600",1),E$1,0)*$C1043,VLOOKUP($B1043,Interpolate!$B$3:$T$2004,MATCH("M2-I",Interpolate!$B$2:$T$2,0)))</f>
        <v>20.32</v>
      </c>
      <c r="F1043" s="11">
        <f ca="1">IF(NOT(ISNA(VLOOKUP($B1043,INDIRECT(VLOOKUP($B1043,'Exp Dates'!$E$4:$X$250,MATCH("M3",'Exp Dates'!$E$2:$X$2,0),1)&amp;"!$A$2:$H$600",1),F$1,0))),VLOOKUP($B1043,INDIRECT(VLOOKUP($B1043,'Exp Dates'!$E$4:$X$250,MATCH("M3",'Exp Dates'!$E$2:$X$2,0),1)&amp;"!$A$2:$H$600",1),F$1,0)*$C1043,VLOOKUP($B1043,Interpolate!$B$3:$T$2004,MATCH("M3-I",Interpolate!$B$2:$T$2,0)))</f>
        <v>21.53</v>
      </c>
      <c r="G1043" s="11">
        <f ca="1">IF(NOT(ISNA(VLOOKUP($B1043,INDIRECT(VLOOKUP($B1043,'Exp Dates'!$E$4:$X$250,MATCH("M4",'Exp Dates'!$E$2:$X$2,0),1)&amp;"!$A$2:$H$600",1),G$1,0))),VLOOKUP($B1043,INDIRECT(VLOOKUP($B1043,'Exp Dates'!$E$4:$X$250,MATCH("M4",'Exp Dates'!$E$2:$X$2,0),1)&amp;"!$A$2:$H$600",1),G$1,0)*$C1043,VLOOKUP($B1043,Interpolate!$B$3:$T$2004,MATCH("M4-I",Interpolate!$B$2:$T$2,0)))</f>
        <v>21.68</v>
      </c>
      <c r="H1043" s="11">
        <f ca="1">IF(NOT(ISNA(VLOOKUP($B1043,INDIRECT(VLOOKUP($B1043,'Exp Dates'!$E$4:$X$250,MATCH("M5",'Exp Dates'!$E$2:$X$2,0),1)&amp;"!$A$2:$H$600",1),H$1,0))),VLOOKUP($B1043,INDIRECT(VLOOKUP($B1043,'Exp Dates'!$E$4:$X$250,MATCH("M5",'Exp Dates'!$E$2:$X$2,0),1)&amp;"!$A$2:$H$600",1),H$1,0)*$C1043,VLOOKUP($B1043,Interpolate!$B$3:$T$2004,MATCH("M5-I",Interpolate!$B$2:$T$2,0)))</f>
        <v>22.09</v>
      </c>
      <c r="I1043" s="11">
        <f ca="1">IF(NOT(ISNA(VLOOKUP($B1043,INDIRECT(VLOOKUP($B1043,'Exp Dates'!$E$4:$X$250,MATCH("M6",'Exp Dates'!$E$2:$X$2,0),1)&amp;"!$A$2:$H$600",1),I$1,0))),VLOOKUP($B1043,INDIRECT(VLOOKUP($B1043,'Exp Dates'!$E$4:$X$250,MATCH("M6",'Exp Dates'!$E$2:$X$2,0),1)&amp;"!$A$2:$H$600",1),I$1,0)*$C1043,VLOOKUP($B1043,Interpolate!$B$3:$T$2004,MATCH("M6-I",Interpolate!$B$2:$T$2,0)))</f>
        <v>22.11</v>
      </c>
      <c r="J1043" s="11">
        <f ca="1">IF(NOT(ISNA(VLOOKUP($B1043,INDIRECT(VLOOKUP($B1043,'Exp Dates'!$E$4:$X$250,MATCH("M7",'Exp Dates'!$E$2:$X$2,0),1)&amp;"!$A$2:$H$600",1),J$1,0))),VLOOKUP($B1043,INDIRECT(VLOOKUP($B1043,'Exp Dates'!$E$4:$X$250,MATCH("M7",'Exp Dates'!$E$2:$X$2,0),1)&amp;"!$A$2:$H$600",1),J$1,0)*$C1043,VLOOKUP($B1043,Interpolate!$B$3:$T$2004,MATCH("M7-I",Interpolate!$B$2:$T$2,0)))</f>
        <v>21.92</v>
      </c>
      <c r="K1043" s="6">
        <f ca="1">IF(NOT(ISNA(VLOOKUP($B1043,INDIRECT(VLOOKUP($B1043,'Exp Dates'!$E$4:$X$250,MATCH("M1",'Exp Dates'!$E$2:$X$2,0),1)&amp;"!$A$2:$k$600",1),K$1,0))),VLOOKUP($B1043,INDIRECT(VLOOKUP($B1043,'Exp Dates'!$E$4:$X$250,MATCH("M1",'Exp Dates'!$E$2:$X$2,0),1)&amp;"!$A$2:$k$600",1),K$1,0),0)</f>
        <v>2999</v>
      </c>
      <c r="L1043" s="6">
        <f ca="1">IF(NOT(ISNA(VLOOKUP($B1043,INDIRECT(VLOOKUP($B1043,'Exp Dates'!$E$4:$X$250,MATCH("M2",'Exp Dates'!$E$2:$X$2,0),1)&amp;"!$A$2:$k$600",1),L$1,0))),VLOOKUP($B1043,INDIRECT(VLOOKUP($B1043,'Exp Dates'!$E$4:$X$250,MATCH("M2",'Exp Dates'!$E$2:$X$2,0),1)&amp;"!$A$2:$k$600",1),L$1,0),0)</f>
        <v>1321</v>
      </c>
      <c r="M1043" s="6">
        <f ca="1">IF(NOT(ISNA(VLOOKUP($B1043,INDIRECT(VLOOKUP($B1043,'Exp Dates'!$E$4:$X$250,MATCH("M3",'Exp Dates'!$E$2:$X$2,0),1)&amp;"!$A$2:$k$600",1),M$1,0))),VLOOKUP($B1043,INDIRECT(VLOOKUP($B1043,'Exp Dates'!$E$4:$X$250,MATCH("M3",'Exp Dates'!$E$2:$X$2,0),1)&amp;"!$A$2:$k$600",1),M$1,0),0)</f>
        <v>423</v>
      </c>
      <c r="N1043" s="6">
        <f ca="1">IF(NOT(ISNA(VLOOKUP($B1043,INDIRECT(VLOOKUP($B1043,'Exp Dates'!$E$4:$X$250,MATCH("M4",'Exp Dates'!$E$2:$X$2,0),1)&amp;"!$A$2:$k$600",1),N$1,0))),VLOOKUP($B1043,INDIRECT(VLOOKUP($B1043,'Exp Dates'!$E$4:$X$250,MATCH("M4",'Exp Dates'!$E$2:$X$2,0),1)&amp;"!$A$2:$k$600",1),N$1,0),0)</f>
        <v>828</v>
      </c>
      <c r="O1043" s="6">
        <f ca="1">IF(NOT(ISNA(VLOOKUP($B1043,INDIRECT(VLOOKUP($B1043,'Exp Dates'!$E$4:$X$250,MATCH("M5",'Exp Dates'!$E$2:$X$2,0),1)&amp;"!$A$2:$k$600",1),O$1,0))),VLOOKUP($B1043,INDIRECT(VLOOKUP($B1043,'Exp Dates'!$E$4:$X$250,MATCH("M5",'Exp Dates'!$E$2:$X$2,0),1)&amp;"!$A$2:$k$600",1),O$1,0),0)</f>
        <v>389</v>
      </c>
      <c r="P1043" s="6">
        <f ca="1">IF(NOT(ISNA(VLOOKUP($B1043,INDIRECT(VLOOKUP($B1043,'Exp Dates'!$E$4:$X$250,MATCH("M6",'Exp Dates'!$E$2:$X$2,0),1)&amp;"!$A$2:$k$600",1),P$1,0))),VLOOKUP($B1043,INDIRECT(VLOOKUP($B1043,'Exp Dates'!$E$4:$X$250,MATCH("M6",'Exp Dates'!$E$2:$X$2,0),1)&amp;"!$A$2:$k$600",1),P$1,0),0)</f>
        <v>249</v>
      </c>
      <c r="Q1043" s="6">
        <f ca="1">IF(NOT(ISNA(VLOOKUP($B1043,INDIRECT(VLOOKUP($B1043,'Exp Dates'!$E$4:$X$250,MATCH("M7",'Exp Dates'!$E$2:$X$2,0),1)&amp;"!$A$2:$k$600",1),Q$1,0))),VLOOKUP($B1043,INDIRECT(VLOOKUP($B1043,'Exp Dates'!$E$4:$X$250,MATCH("M7",'Exp Dates'!$E$2:$X$2,0),1)&amp;"!$A$2:$k$600",1),Q$1,0),0)</f>
        <v>109</v>
      </c>
      <c r="R1043" s="6">
        <f t="shared" ca="1" si="195"/>
        <v>4320</v>
      </c>
      <c r="S1043" s="6">
        <f t="shared" ca="1" si="197"/>
        <v>41380</v>
      </c>
      <c r="T1043" s="6">
        <f t="shared" ca="1" si="198"/>
        <v>785897.6</v>
      </c>
      <c r="U1043" s="6">
        <f t="shared" ca="1" si="199"/>
        <v>17220</v>
      </c>
      <c r="V1043" s="6">
        <f t="shared" ca="1" si="200"/>
        <v>376290.71</v>
      </c>
      <c r="W1043" s="11">
        <f t="shared" ca="1" si="201"/>
        <v>2.0885384069141648</v>
      </c>
      <c r="X1043">
        <f ca="1">Master!AD1043</f>
        <v>3.5238095238095501E-3</v>
      </c>
      <c r="Y1043" s="6">
        <f t="shared" ca="1" si="202"/>
        <v>6318</v>
      </c>
      <c r="Z1043" s="6">
        <f t="shared" ca="1" si="203"/>
        <v>17220</v>
      </c>
      <c r="AA1043" s="6">
        <f t="shared" ca="1" si="196"/>
        <v>66088</v>
      </c>
      <c r="AB1043" s="11">
        <f>VLOOKUP(B1043,Master!B$3:N$10000,9,0)</f>
        <v>17.66</v>
      </c>
      <c r="AC1043" s="11">
        <v>19.959285714285716</v>
      </c>
      <c r="AD1043" s="11">
        <v>17.795000000000002</v>
      </c>
      <c r="AE1043" s="11">
        <f t="shared" si="204"/>
        <v>2.2992857142857162</v>
      </c>
      <c r="AF1043" s="11">
        <f>Master!N1043</f>
        <v>1408.66</v>
      </c>
      <c r="AG1043" s="6">
        <f ca="1">IF(NOT(ISNA(VLOOKUP($B1043,INDIRECT(VLOOKUP($B1043,'Exp Dates'!$E$4:$X$300,MATCH("M1",'Exp Dates'!$E$2:$X$2,0),1)&amp;"!$A$2:$k$600",1),AG$1,0))),VLOOKUP($B1043,INDIRECT(VLOOKUP($B1043,'Exp Dates'!$E$4:$X$300,MATCH("M1",'Exp Dates'!$E$2:$X$2,0),1)&amp;"!$A$2:$k$600",1),AG$1,0),0)</f>
        <v>27200</v>
      </c>
      <c r="AH1043" s="6">
        <f ca="1">IF(NOT(ISNA(VLOOKUP($B1043,INDIRECT(VLOOKUP($B1043,'Exp Dates'!$E$4:$X$300,MATCH("M2",'Exp Dates'!$E$2:$X$2,0),1)&amp;"!$A$2:$k$600",1),AH$1,0))),VLOOKUP($B1043,INDIRECT(VLOOKUP($B1043,'Exp Dates'!$E$4:$X$300,MATCH("M2",'Exp Dates'!$E$2:$X$2,0),1)&amp;"!$A$2:$k$600",1),AH$1,0),0)</f>
        <v>14180</v>
      </c>
      <c r="AI1043" s="6">
        <f ca="1">IF(NOT(ISNA(VLOOKUP($B1043,INDIRECT(VLOOKUP($B1043,'Exp Dates'!$E$4:$X$300,MATCH("M3",'Exp Dates'!$E$2:$X$2,0),1)&amp;"!$A$2:$k$600",1),AI$1,0))),VLOOKUP($B1043,INDIRECT(VLOOKUP($B1043,'Exp Dates'!$E$4:$X$300,MATCH("M3",'Exp Dates'!$E$2:$X$2,0),1)&amp;"!$A$2:$k$600",1),AI$1,0),0)</f>
        <v>7488</v>
      </c>
      <c r="AJ1043" s="6">
        <f ca="1">IF(NOT(ISNA(VLOOKUP($B1043,INDIRECT(VLOOKUP($B1043,'Exp Dates'!$E$4:$X$300,MATCH("M4",'Exp Dates'!$E$2:$X$2,0),1)&amp;"!$A$2:$k$600",1),AJ$1,0))),VLOOKUP($B1043,INDIRECT(VLOOKUP($B1043,'Exp Dates'!$E$4:$X$300,MATCH("M4",'Exp Dates'!$E$2:$X$2,0),1)&amp;"!$A$2:$k$600",1),AJ$1,0),0)</f>
        <v>7617</v>
      </c>
      <c r="AK1043" s="6">
        <f ca="1">IF(NOT(ISNA(VLOOKUP($B1043,INDIRECT(VLOOKUP($B1043,'Exp Dates'!$E$4:$X$300,MATCH("M5",'Exp Dates'!$E$2:$X$2,0),1)&amp;"!$A$2:$k$600",1),AK$1,0))),VLOOKUP($B1043,INDIRECT(VLOOKUP($B1043,'Exp Dates'!$E$4:$X$300,MATCH("M5",'Exp Dates'!$E$2:$X$2,0),1)&amp;"!$A$2:$k$600",1),AK$1,0),0)</f>
        <v>2891</v>
      </c>
      <c r="AL1043" s="6">
        <f ca="1">IF(NOT(ISNA(VLOOKUP($B1043,INDIRECT(VLOOKUP($B1043,'Exp Dates'!$E$4:$X$300,MATCH("M6",'Exp Dates'!$E$2:$X$2,0),1)&amp;"!$A$2:$k$600",1),AL$1,0))),VLOOKUP($B1043,INDIRECT(VLOOKUP($B1043,'Exp Dates'!$E$4:$X$300,MATCH("M6",'Exp Dates'!$E$2:$X$2,0),1)&amp;"!$A$2:$k$600",1),AL$1,0),0)</f>
        <v>868</v>
      </c>
      <c r="AM1043" s="6">
        <f ca="1">IF(NOT(ISNA(VLOOKUP($B1043,INDIRECT(VLOOKUP($B1043,'Exp Dates'!$E$4:$X$300,MATCH("M7",'Exp Dates'!$E$2:$X$2,0),1)&amp;"!$A$2:$k$600",1),AM$1,0))),VLOOKUP($B1043,INDIRECT(VLOOKUP($B1043,'Exp Dates'!$E$4:$X$300,MATCH("M7",'Exp Dates'!$E$2:$X$2,0),1)&amp;"!$A$2:$k$600",1),AM$1,0),0)</f>
        <v>5844</v>
      </c>
      <c r="AN1043" s="74">
        <f t="shared" ca="1" si="205"/>
        <v>125270330.00000001</v>
      </c>
      <c r="AO1043">
        <f ca="1">IF(NOT(ISNA(VLOOKUP($B1043,INDIRECT(VLOOKUP($B1043,'Exp Dates'!$E$4:$X$300,MATCH("M1",'Exp Dates'!$E$2:$X$2,0),1)&amp;"!$A$2:$k$600",1),AO$1,0))),VLOOKUP($B1043,INDIRECT(VLOOKUP($B1043,'Exp Dates'!$E$4:$X$300,MATCH("M1",'Exp Dates'!$E$2:$X$2,0),1)&amp;"!$A$2:$k$600",1),AO$1,0),0)</f>
        <v>0</v>
      </c>
      <c r="AP1043">
        <f ca="1">IF(NOT(ISNA(VLOOKUP($B1043,INDIRECT(VLOOKUP($B1043,'Exp Dates'!$E$4:$X$300,MATCH("M2",'Exp Dates'!$E$2:$X$2,0),1)&amp;"!$A$2:$k$600",1),AP$1,0))),VLOOKUP($B1043,INDIRECT(VLOOKUP($B1043,'Exp Dates'!$E$4:$X$300,MATCH("M2",'Exp Dates'!$E$2:$X$2,0),1)&amp;"!$A$2:$k$600",1),AP$1,0),0)</f>
        <v>0</v>
      </c>
      <c r="AQ1043">
        <f t="shared" ca="1" si="206"/>
        <v>0</v>
      </c>
      <c r="AR1043">
        <f>VLOOKUP(B1043,Master!B$2:L$5000,11,0)</f>
        <v>0.88300000000000001</v>
      </c>
    </row>
    <row r="1044" spans="2:44" x14ac:dyDescent="0.25">
      <c r="B1044" s="52">
        <f>Master!B1044</f>
        <v>39583</v>
      </c>
      <c r="C1044" s="14">
        <v>1</v>
      </c>
      <c r="D1044" s="11">
        <f ca="1">IF(NOT(ISNA(VLOOKUP($B1044,INDIRECT(VLOOKUP($B1044,'Exp Dates'!$E$4:$X$250,MATCH("M1",'Exp Dates'!$E$2:$X$2,0),1)&amp;"!$A$2:$H$600",1),D$1,0))),VLOOKUP($B1044,INDIRECT(VLOOKUP($B1044,'Exp Dates'!$E$4:$X$250,MATCH("M1",'Exp Dates'!$E$2:$X$2,0),1)&amp;"!$A$2:$H$600",1),D$1,0)*$C1044,VLOOKUP($B1044,Interpolate!$B$3:$T$2004,MATCH("M1-I",Interpolate!$B$2:$T$2,0)))</f>
        <v>17.43</v>
      </c>
      <c r="E1044" s="11">
        <f ca="1">IF(NOT(ISNA(VLOOKUP($B1044,INDIRECT(VLOOKUP($B1044,'Exp Dates'!$E$4:$X$250,MATCH("M2",'Exp Dates'!$E$2:$X$2,0),1)&amp;"!$A$2:$H$600",1),E$1,0))),VLOOKUP($B1044,INDIRECT(VLOOKUP($B1044,'Exp Dates'!$E$4:$X$250,MATCH("M2",'Exp Dates'!$E$2:$X$2,0),1)&amp;"!$A$2:$H$600",1),E$1,0)*$C1044,VLOOKUP($B1044,Interpolate!$B$3:$T$2004,MATCH("M2-I",Interpolate!$B$2:$T$2,0)))</f>
        <v>19.88</v>
      </c>
      <c r="F1044" s="11">
        <f ca="1">IF(NOT(ISNA(VLOOKUP($B1044,INDIRECT(VLOOKUP($B1044,'Exp Dates'!$E$4:$X$250,MATCH("M3",'Exp Dates'!$E$2:$X$2,0),1)&amp;"!$A$2:$H$600",1),F$1,0))),VLOOKUP($B1044,INDIRECT(VLOOKUP($B1044,'Exp Dates'!$E$4:$X$250,MATCH("M3",'Exp Dates'!$E$2:$X$2,0),1)&amp;"!$A$2:$H$600",1),F$1,0)*$C1044,VLOOKUP($B1044,Interpolate!$B$3:$T$2004,MATCH("M3-I",Interpolate!$B$2:$T$2,0)))</f>
        <v>21.25</v>
      </c>
      <c r="G1044" s="11">
        <f ca="1">IF(NOT(ISNA(VLOOKUP($B1044,INDIRECT(VLOOKUP($B1044,'Exp Dates'!$E$4:$X$250,MATCH("M4",'Exp Dates'!$E$2:$X$2,0),1)&amp;"!$A$2:$H$600",1),G$1,0))),VLOOKUP($B1044,INDIRECT(VLOOKUP($B1044,'Exp Dates'!$E$4:$X$250,MATCH("M4",'Exp Dates'!$E$2:$X$2,0),1)&amp;"!$A$2:$H$600",1),G$1,0)*$C1044,VLOOKUP($B1044,Interpolate!$B$3:$T$2004,MATCH("M4-I",Interpolate!$B$2:$T$2,0)))</f>
        <v>21.37</v>
      </c>
      <c r="H1044" s="11">
        <f ca="1">IF(NOT(ISNA(VLOOKUP($B1044,INDIRECT(VLOOKUP($B1044,'Exp Dates'!$E$4:$X$250,MATCH("M5",'Exp Dates'!$E$2:$X$2,0),1)&amp;"!$A$2:$H$600",1),H$1,0))),VLOOKUP($B1044,INDIRECT(VLOOKUP($B1044,'Exp Dates'!$E$4:$X$250,MATCH("M5",'Exp Dates'!$E$2:$X$2,0),1)&amp;"!$A$2:$H$600",1),H$1,0)*$C1044,VLOOKUP($B1044,Interpolate!$B$3:$T$2004,MATCH("M5-I",Interpolate!$B$2:$T$2,0)))</f>
        <v>21.56</v>
      </c>
      <c r="I1044" s="11">
        <f ca="1">IF(NOT(ISNA(VLOOKUP($B1044,INDIRECT(VLOOKUP($B1044,'Exp Dates'!$E$4:$X$250,MATCH("M6",'Exp Dates'!$E$2:$X$2,0),1)&amp;"!$A$2:$H$600",1),I$1,0))),VLOOKUP($B1044,INDIRECT(VLOOKUP($B1044,'Exp Dates'!$E$4:$X$250,MATCH("M6",'Exp Dates'!$E$2:$X$2,0),1)&amp;"!$A$2:$H$600",1),I$1,0)*$C1044,VLOOKUP($B1044,Interpolate!$B$3:$T$2004,MATCH("M6-I",Interpolate!$B$2:$T$2,0)))</f>
        <v>21.53</v>
      </c>
      <c r="J1044" s="11">
        <f ca="1">IF(NOT(ISNA(VLOOKUP($B1044,INDIRECT(VLOOKUP($B1044,'Exp Dates'!$E$4:$X$250,MATCH("M7",'Exp Dates'!$E$2:$X$2,0),1)&amp;"!$A$2:$H$600",1),J$1,0))),VLOOKUP($B1044,INDIRECT(VLOOKUP($B1044,'Exp Dates'!$E$4:$X$250,MATCH("M7",'Exp Dates'!$E$2:$X$2,0),1)&amp;"!$A$2:$H$600",1),J$1,0)*$C1044,VLOOKUP($B1044,Interpolate!$B$3:$T$2004,MATCH("M7-I",Interpolate!$B$2:$T$2,0)))</f>
        <v>21.37</v>
      </c>
      <c r="K1044" s="6">
        <f ca="1">IF(NOT(ISNA(VLOOKUP($B1044,INDIRECT(VLOOKUP($B1044,'Exp Dates'!$E$4:$X$250,MATCH("M1",'Exp Dates'!$E$2:$X$2,0),1)&amp;"!$A$2:$k$600",1),K$1,0))),VLOOKUP($B1044,INDIRECT(VLOOKUP($B1044,'Exp Dates'!$E$4:$X$250,MATCH("M1",'Exp Dates'!$E$2:$X$2,0),1)&amp;"!$A$2:$k$600",1),K$1,0),0)</f>
        <v>3913</v>
      </c>
      <c r="L1044" s="6">
        <f ca="1">IF(NOT(ISNA(VLOOKUP($B1044,INDIRECT(VLOOKUP($B1044,'Exp Dates'!$E$4:$X$250,MATCH("M2",'Exp Dates'!$E$2:$X$2,0),1)&amp;"!$A$2:$k$600",1),L$1,0))),VLOOKUP($B1044,INDIRECT(VLOOKUP($B1044,'Exp Dates'!$E$4:$X$250,MATCH("M2",'Exp Dates'!$E$2:$X$2,0),1)&amp;"!$A$2:$k$600",1),L$1,0),0)</f>
        <v>1811</v>
      </c>
      <c r="M1044" s="6">
        <f ca="1">IF(NOT(ISNA(VLOOKUP($B1044,INDIRECT(VLOOKUP($B1044,'Exp Dates'!$E$4:$X$250,MATCH("M3",'Exp Dates'!$E$2:$X$2,0),1)&amp;"!$A$2:$k$600",1),M$1,0))),VLOOKUP($B1044,INDIRECT(VLOOKUP($B1044,'Exp Dates'!$E$4:$X$250,MATCH("M3",'Exp Dates'!$E$2:$X$2,0),1)&amp;"!$A$2:$k$600",1),M$1,0),0)</f>
        <v>345</v>
      </c>
      <c r="N1044" s="6">
        <f ca="1">IF(NOT(ISNA(VLOOKUP($B1044,INDIRECT(VLOOKUP($B1044,'Exp Dates'!$E$4:$X$250,MATCH("M4",'Exp Dates'!$E$2:$X$2,0),1)&amp;"!$A$2:$k$600",1),N$1,0))),VLOOKUP($B1044,INDIRECT(VLOOKUP($B1044,'Exp Dates'!$E$4:$X$250,MATCH("M4",'Exp Dates'!$E$2:$X$2,0),1)&amp;"!$A$2:$k$600",1),N$1,0),0)</f>
        <v>1419</v>
      </c>
      <c r="O1044" s="6">
        <f ca="1">IF(NOT(ISNA(VLOOKUP($B1044,INDIRECT(VLOOKUP($B1044,'Exp Dates'!$E$4:$X$250,MATCH("M5",'Exp Dates'!$E$2:$X$2,0),1)&amp;"!$A$2:$k$600",1),O$1,0))),VLOOKUP($B1044,INDIRECT(VLOOKUP($B1044,'Exp Dates'!$E$4:$X$250,MATCH("M5",'Exp Dates'!$E$2:$X$2,0),1)&amp;"!$A$2:$k$600",1),O$1,0),0)</f>
        <v>200</v>
      </c>
      <c r="P1044" s="6">
        <f ca="1">IF(NOT(ISNA(VLOOKUP($B1044,INDIRECT(VLOOKUP($B1044,'Exp Dates'!$E$4:$X$250,MATCH("M6",'Exp Dates'!$E$2:$X$2,0),1)&amp;"!$A$2:$k$600",1),P$1,0))),VLOOKUP($B1044,INDIRECT(VLOOKUP($B1044,'Exp Dates'!$E$4:$X$250,MATCH("M6",'Exp Dates'!$E$2:$X$2,0),1)&amp;"!$A$2:$k$600",1),P$1,0),0)</f>
        <v>62</v>
      </c>
      <c r="Q1044" s="6">
        <f ca="1">IF(NOT(ISNA(VLOOKUP($B1044,INDIRECT(VLOOKUP($B1044,'Exp Dates'!$E$4:$X$250,MATCH("M7",'Exp Dates'!$E$2:$X$2,0),1)&amp;"!$A$2:$k$600",1),Q$1,0))),VLOOKUP($B1044,INDIRECT(VLOOKUP($B1044,'Exp Dates'!$E$4:$X$250,MATCH("M7",'Exp Dates'!$E$2:$X$2,0),1)&amp;"!$A$2:$k$600",1),Q$1,0),0)</f>
        <v>724</v>
      </c>
      <c r="R1044" s="6">
        <f t="shared" ca="1" si="195"/>
        <v>5724</v>
      </c>
      <c r="S1044" s="6">
        <f t="shared" ca="1" si="197"/>
        <v>42138</v>
      </c>
      <c r="T1044" s="6">
        <f t="shared" ca="1" si="198"/>
        <v>771896.44</v>
      </c>
      <c r="U1044" s="6">
        <f t="shared" ca="1" si="199"/>
        <v>18450</v>
      </c>
      <c r="V1044" s="6">
        <f t="shared" ca="1" si="200"/>
        <v>394977.75</v>
      </c>
      <c r="W1044" s="11">
        <f t="shared" ca="1" si="201"/>
        <v>1.9542782852958172</v>
      </c>
      <c r="X1044">
        <f ca="1">Master!AD1044</f>
        <v>-1.4285714285713135E-4</v>
      </c>
      <c r="Y1044" s="6">
        <f t="shared" ca="1" si="202"/>
        <v>8474</v>
      </c>
      <c r="Z1044" s="6">
        <f t="shared" ca="1" si="203"/>
        <v>18450</v>
      </c>
      <c r="AA1044" s="6">
        <f t="shared" ca="1" si="196"/>
        <v>68288</v>
      </c>
      <c r="AB1044" s="11">
        <f>VLOOKUP(B1044,Master!B$3:N$10000,9,0)</f>
        <v>16.3</v>
      </c>
      <c r="AC1044" s="11">
        <v>19.53</v>
      </c>
      <c r="AD1044" s="11">
        <v>16.905000000000001</v>
      </c>
      <c r="AE1044" s="11">
        <f t="shared" si="204"/>
        <v>3.2300000000000004</v>
      </c>
      <c r="AF1044" s="11">
        <f>Master!N1044</f>
        <v>1423.57</v>
      </c>
      <c r="AG1044" s="6">
        <f ca="1">IF(NOT(ISNA(VLOOKUP($B1044,INDIRECT(VLOOKUP($B1044,'Exp Dates'!$E$4:$X$300,MATCH("M1",'Exp Dates'!$E$2:$X$2,0),1)&amp;"!$A$2:$k$600",1),AG$1,0))),VLOOKUP($B1044,INDIRECT(VLOOKUP($B1044,'Exp Dates'!$E$4:$X$300,MATCH("M1",'Exp Dates'!$E$2:$X$2,0),1)&amp;"!$A$2:$k$600",1),AG$1,0),0)</f>
        <v>26860</v>
      </c>
      <c r="AH1044" s="6">
        <f ca="1">IF(NOT(ISNA(VLOOKUP($B1044,INDIRECT(VLOOKUP($B1044,'Exp Dates'!$E$4:$X$300,MATCH("M2",'Exp Dates'!$E$2:$X$2,0),1)&amp;"!$A$2:$k$600",1),AH$1,0))),VLOOKUP($B1044,INDIRECT(VLOOKUP($B1044,'Exp Dates'!$E$4:$X$300,MATCH("M2",'Exp Dates'!$E$2:$X$2,0),1)&amp;"!$A$2:$k$600",1),AH$1,0),0)</f>
        <v>15278</v>
      </c>
      <c r="AI1044" s="6">
        <f ca="1">IF(NOT(ISNA(VLOOKUP($B1044,INDIRECT(VLOOKUP($B1044,'Exp Dates'!$E$4:$X$300,MATCH("M3",'Exp Dates'!$E$2:$X$2,0),1)&amp;"!$A$2:$k$600",1),AI$1,0))),VLOOKUP($B1044,INDIRECT(VLOOKUP($B1044,'Exp Dates'!$E$4:$X$300,MATCH("M3",'Exp Dates'!$E$2:$X$2,0),1)&amp;"!$A$2:$k$600",1),AI$1,0),0)</f>
        <v>7700</v>
      </c>
      <c r="AJ1044" s="6">
        <f ca="1">IF(NOT(ISNA(VLOOKUP($B1044,INDIRECT(VLOOKUP($B1044,'Exp Dates'!$E$4:$X$300,MATCH("M4",'Exp Dates'!$E$2:$X$2,0),1)&amp;"!$A$2:$k$600",1),AJ$1,0))),VLOOKUP($B1044,INDIRECT(VLOOKUP($B1044,'Exp Dates'!$E$4:$X$300,MATCH("M4",'Exp Dates'!$E$2:$X$2,0),1)&amp;"!$A$2:$k$600",1),AJ$1,0),0)</f>
        <v>8164</v>
      </c>
      <c r="AK1044" s="6">
        <f ca="1">IF(NOT(ISNA(VLOOKUP($B1044,INDIRECT(VLOOKUP($B1044,'Exp Dates'!$E$4:$X$300,MATCH("M5",'Exp Dates'!$E$2:$X$2,0),1)&amp;"!$A$2:$k$600",1),AK$1,0))),VLOOKUP($B1044,INDIRECT(VLOOKUP($B1044,'Exp Dates'!$E$4:$X$300,MATCH("M5",'Exp Dates'!$E$2:$X$2,0),1)&amp;"!$A$2:$k$600",1),AK$1,0),0)</f>
        <v>2943</v>
      </c>
      <c r="AL1044" s="6">
        <f ca="1">IF(NOT(ISNA(VLOOKUP($B1044,INDIRECT(VLOOKUP($B1044,'Exp Dates'!$E$4:$X$300,MATCH("M6",'Exp Dates'!$E$2:$X$2,0),1)&amp;"!$A$2:$k$600",1),AL$1,0))),VLOOKUP($B1044,INDIRECT(VLOOKUP($B1044,'Exp Dates'!$E$4:$X$300,MATCH("M6",'Exp Dates'!$E$2:$X$2,0),1)&amp;"!$A$2:$k$600",1),AL$1,0),0)</f>
        <v>888</v>
      </c>
      <c r="AM1044" s="6">
        <f ca="1">IF(NOT(ISNA(VLOOKUP($B1044,INDIRECT(VLOOKUP($B1044,'Exp Dates'!$E$4:$X$300,MATCH("M7",'Exp Dates'!$E$2:$X$2,0),1)&amp;"!$A$2:$k$600",1),AM$1,0))),VLOOKUP($B1044,INDIRECT(VLOOKUP($B1044,'Exp Dates'!$E$4:$X$300,MATCH("M7",'Exp Dates'!$E$2:$X$2,0),1)&amp;"!$A$2:$k$600",1),AM$1,0),0)</f>
        <v>6455</v>
      </c>
      <c r="AN1044" s="74">
        <f t="shared" ca="1" si="205"/>
        <v>162980289.99999997</v>
      </c>
      <c r="AO1044">
        <f ca="1">IF(NOT(ISNA(VLOOKUP($B1044,INDIRECT(VLOOKUP($B1044,'Exp Dates'!$E$4:$X$300,MATCH("M1",'Exp Dates'!$E$2:$X$2,0),1)&amp;"!$A$2:$k$600",1),AO$1,0))),VLOOKUP($B1044,INDIRECT(VLOOKUP($B1044,'Exp Dates'!$E$4:$X$300,MATCH("M1",'Exp Dates'!$E$2:$X$2,0),1)&amp;"!$A$2:$k$600",1),AO$1,0),0)</f>
        <v>0</v>
      </c>
      <c r="AP1044">
        <f ca="1">IF(NOT(ISNA(VLOOKUP($B1044,INDIRECT(VLOOKUP($B1044,'Exp Dates'!$E$4:$X$300,MATCH("M2",'Exp Dates'!$E$2:$X$2,0),1)&amp;"!$A$2:$k$600",1),AP$1,0))),VLOOKUP($B1044,INDIRECT(VLOOKUP($B1044,'Exp Dates'!$E$4:$X$300,MATCH("M2",'Exp Dates'!$E$2:$X$2,0),1)&amp;"!$A$2:$k$600",1),AP$1,0),0)</f>
        <v>0</v>
      </c>
      <c r="AQ1044">
        <f t="shared" ca="1" si="206"/>
        <v>0</v>
      </c>
      <c r="AR1044">
        <f>VLOOKUP(B1044,Master!B$2:L$5000,11,0)</f>
        <v>0.8454356846473029</v>
      </c>
    </row>
    <row r="1045" spans="2:44" x14ac:dyDescent="0.25">
      <c r="B1045" s="52">
        <f>Master!B1045</f>
        <v>39584</v>
      </c>
      <c r="C1045" s="14">
        <v>1</v>
      </c>
      <c r="D1045" s="11">
        <f ca="1">IF(NOT(ISNA(VLOOKUP($B1045,INDIRECT(VLOOKUP($B1045,'Exp Dates'!$E$4:$X$250,MATCH("M1",'Exp Dates'!$E$2:$X$2,0),1)&amp;"!$A$2:$H$600",1),D$1,0))),VLOOKUP($B1045,INDIRECT(VLOOKUP($B1045,'Exp Dates'!$E$4:$X$250,MATCH("M1",'Exp Dates'!$E$2:$X$2,0),1)&amp;"!$A$2:$H$600",1),D$1,0)*$C1045,VLOOKUP($B1045,Interpolate!$B$3:$T$2004,MATCH("M1-I",Interpolate!$B$2:$T$2,0)))</f>
        <v>17.149999999999999</v>
      </c>
      <c r="E1045" s="11">
        <f ca="1">IF(NOT(ISNA(VLOOKUP($B1045,INDIRECT(VLOOKUP($B1045,'Exp Dates'!$E$4:$X$250,MATCH("M2",'Exp Dates'!$E$2:$X$2,0),1)&amp;"!$A$2:$H$600",1),E$1,0))),VLOOKUP($B1045,INDIRECT(VLOOKUP($B1045,'Exp Dates'!$E$4:$X$250,MATCH("M2",'Exp Dates'!$E$2:$X$2,0),1)&amp;"!$A$2:$H$600",1),E$1,0)*$C1045,VLOOKUP($B1045,Interpolate!$B$3:$T$2004,MATCH("M2-I",Interpolate!$B$2:$T$2,0)))</f>
        <v>20.14</v>
      </c>
      <c r="F1045" s="11">
        <f ca="1">IF(NOT(ISNA(VLOOKUP($B1045,INDIRECT(VLOOKUP($B1045,'Exp Dates'!$E$4:$X$250,MATCH("M3",'Exp Dates'!$E$2:$X$2,0),1)&amp;"!$A$2:$H$600",1),F$1,0))),VLOOKUP($B1045,INDIRECT(VLOOKUP($B1045,'Exp Dates'!$E$4:$X$250,MATCH("M3",'Exp Dates'!$E$2:$X$2,0),1)&amp;"!$A$2:$H$600",1),F$1,0)*$C1045,VLOOKUP($B1045,Interpolate!$B$3:$T$2004,MATCH("M3-I",Interpolate!$B$2:$T$2,0)))</f>
        <v>21.5</v>
      </c>
      <c r="G1045" s="11">
        <f ca="1">IF(NOT(ISNA(VLOOKUP($B1045,INDIRECT(VLOOKUP($B1045,'Exp Dates'!$E$4:$X$250,MATCH("M4",'Exp Dates'!$E$2:$X$2,0),1)&amp;"!$A$2:$H$600",1),G$1,0))),VLOOKUP($B1045,INDIRECT(VLOOKUP($B1045,'Exp Dates'!$E$4:$X$250,MATCH("M4",'Exp Dates'!$E$2:$X$2,0),1)&amp;"!$A$2:$H$600",1),G$1,0)*$C1045,VLOOKUP($B1045,Interpolate!$B$3:$T$2004,MATCH("M4-I",Interpolate!$B$2:$T$2,0)))</f>
        <v>21.69</v>
      </c>
      <c r="H1045" s="11">
        <f ca="1">IF(NOT(ISNA(VLOOKUP($B1045,INDIRECT(VLOOKUP($B1045,'Exp Dates'!$E$4:$X$250,MATCH("M5",'Exp Dates'!$E$2:$X$2,0),1)&amp;"!$A$2:$H$600",1),H$1,0))),VLOOKUP($B1045,INDIRECT(VLOOKUP($B1045,'Exp Dates'!$E$4:$X$250,MATCH("M5",'Exp Dates'!$E$2:$X$2,0),1)&amp;"!$A$2:$H$600",1),H$1,0)*$C1045,VLOOKUP($B1045,Interpolate!$B$3:$T$2004,MATCH("M5-I",Interpolate!$B$2:$T$2,0)))</f>
        <v>21.95</v>
      </c>
      <c r="I1045" s="11">
        <f ca="1">IF(NOT(ISNA(VLOOKUP($B1045,INDIRECT(VLOOKUP($B1045,'Exp Dates'!$E$4:$X$250,MATCH("M6",'Exp Dates'!$E$2:$X$2,0),1)&amp;"!$A$2:$H$600",1),I$1,0))),VLOOKUP($B1045,INDIRECT(VLOOKUP($B1045,'Exp Dates'!$E$4:$X$250,MATCH("M6",'Exp Dates'!$E$2:$X$2,0),1)&amp;"!$A$2:$H$600",1),I$1,0)*$C1045,VLOOKUP($B1045,Interpolate!$B$3:$T$2004,MATCH("M6-I",Interpolate!$B$2:$T$2,0)))</f>
        <v>22.02</v>
      </c>
      <c r="J1045" s="11">
        <f ca="1">IF(NOT(ISNA(VLOOKUP($B1045,INDIRECT(VLOOKUP($B1045,'Exp Dates'!$E$4:$X$250,MATCH("M7",'Exp Dates'!$E$2:$X$2,0),1)&amp;"!$A$2:$H$600",1),J$1,0))),VLOOKUP($B1045,INDIRECT(VLOOKUP($B1045,'Exp Dates'!$E$4:$X$250,MATCH("M7",'Exp Dates'!$E$2:$X$2,0),1)&amp;"!$A$2:$H$600",1),J$1,0)*$C1045,VLOOKUP($B1045,Interpolate!$B$3:$T$2004,MATCH("M7-I",Interpolate!$B$2:$T$2,0)))</f>
        <v>21.87</v>
      </c>
      <c r="K1045" s="6">
        <f ca="1">IF(NOT(ISNA(VLOOKUP($B1045,INDIRECT(VLOOKUP($B1045,'Exp Dates'!$E$4:$X$250,MATCH("M1",'Exp Dates'!$E$2:$X$2,0),1)&amp;"!$A$2:$k$600",1),K$1,0))),VLOOKUP($B1045,INDIRECT(VLOOKUP($B1045,'Exp Dates'!$E$4:$X$250,MATCH("M1",'Exp Dates'!$E$2:$X$2,0),1)&amp;"!$A$2:$k$600",1),K$1,0),0)</f>
        <v>4456</v>
      </c>
      <c r="L1045" s="6">
        <f ca="1">IF(NOT(ISNA(VLOOKUP($B1045,INDIRECT(VLOOKUP($B1045,'Exp Dates'!$E$4:$X$250,MATCH("M2",'Exp Dates'!$E$2:$X$2,0),1)&amp;"!$A$2:$k$600",1),L$1,0))),VLOOKUP($B1045,INDIRECT(VLOOKUP($B1045,'Exp Dates'!$E$4:$X$250,MATCH("M2",'Exp Dates'!$E$2:$X$2,0),1)&amp;"!$A$2:$k$600",1),L$1,0),0)</f>
        <v>4419</v>
      </c>
      <c r="M1045" s="6">
        <f ca="1">IF(NOT(ISNA(VLOOKUP($B1045,INDIRECT(VLOOKUP($B1045,'Exp Dates'!$E$4:$X$250,MATCH("M3",'Exp Dates'!$E$2:$X$2,0),1)&amp;"!$A$2:$k$600",1),M$1,0))),VLOOKUP($B1045,INDIRECT(VLOOKUP($B1045,'Exp Dates'!$E$4:$X$250,MATCH("M3",'Exp Dates'!$E$2:$X$2,0),1)&amp;"!$A$2:$k$600",1),M$1,0),0)</f>
        <v>633</v>
      </c>
      <c r="N1045" s="6">
        <f ca="1">IF(NOT(ISNA(VLOOKUP($B1045,INDIRECT(VLOOKUP($B1045,'Exp Dates'!$E$4:$X$250,MATCH("M4",'Exp Dates'!$E$2:$X$2,0),1)&amp;"!$A$2:$k$600",1),N$1,0))),VLOOKUP($B1045,INDIRECT(VLOOKUP($B1045,'Exp Dates'!$E$4:$X$250,MATCH("M4",'Exp Dates'!$E$2:$X$2,0),1)&amp;"!$A$2:$k$600",1),N$1,0),0)</f>
        <v>1392</v>
      </c>
      <c r="O1045" s="6">
        <f ca="1">IF(NOT(ISNA(VLOOKUP($B1045,INDIRECT(VLOOKUP($B1045,'Exp Dates'!$E$4:$X$250,MATCH("M5",'Exp Dates'!$E$2:$X$2,0),1)&amp;"!$A$2:$k$600",1),O$1,0))),VLOOKUP($B1045,INDIRECT(VLOOKUP($B1045,'Exp Dates'!$E$4:$X$250,MATCH("M5",'Exp Dates'!$E$2:$X$2,0),1)&amp;"!$A$2:$k$600",1),O$1,0),0)</f>
        <v>77</v>
      </c>
      <c r="P1045" s="6">
        <f ca="1">IF(NOT(ISNA(VLOOKUP($B1045,INDIRECT(VLOOKUP($B1045,'Exp Dates'!$E$4:$X$250,MATCH("M6",'Exp Dates'!$E$2:$X$2,0),1)&amp;"!$A$2:$k$600",1),P$1,0))),VLOOKUP($B1045,INDIRECT(VLOOKUP($B1045,'Exp Dates'!$E$4:$X$250,MATCH("M6",'Exp Dates'!$E$2:$X$2,0),1)&amp;"!$A$2:$k$600",1),P$1,0),0)</f>
        <v>37</v>
      </c>
      <c r="Q1045" s="6">
        <f ca="1">IF(NOT(ISNA(VLOOKUP($B1045,INDIRECT(VLOOKUP($B1045,'Exp Dates'!$E$4:$X$250,MATCH("M7",'Exp Dates'!$E$2:$X$2,0),1)&amp;"!$A$2:$k$600",1),Q$1,0))),VLOOKUP($B1045,INDIRECT(VLOOKUP($B1045,'Exp Dates'!$E$4:$X$250,MATCH("M7",'Exp Dates'!$E$2:$X$2,0),1)&amp;"!$A$2:$k$600",1),Q$1,0),0)</f>
        <v>71</v>
      </c>
      <c r="R1045" s="6">
        <f t="shared" ca="1" si="195"/>
        <v>8875</v>
      </c>
      <c r="S1045" s="6">
        <f t="shared" ca="1" si="197"/>
        <v>44093</v>
      </c>
      <c r="T1045" s="6">
        <f t="shared" ca="1" si="198"/>
        <v>811336.53</v>
      </c>
      <c r="U1045" s="6">
        <f t="shared" ca="1" si="199"/>
        <v>18664</v>
      </c>
      <c r="V1045" s="6">
        <f t="shared" ca="1" si="200"/>
        <v>407056.98</v>
      </c>
      <c r="W1045" s="11">
        <f t="shared" ca="1" si="201"/>
        <v>1.99317680291344</v>
      </c>
      <c r="X1045">
        <f ca="1">Master!AD1045</f>
        <v>2.9047619047619022E-3</v>
      </c>
      <c r="Y1045" s="6">
        <f t="shared" ca="1" si="202"/>
        <v>11085</v>
      </c>
      <c r="Z1045" s="6">
        <f t="shared" ca="1" si="203"/>
        <v>18664</v>
      </c>
      <c r="AA1045" s="6">
        <f t="shared" ca="1" si="196"/>
        <v>70819</v>
      </c>
      <c r="AB1045" s="11">
        <f>VLOOKUP(B1045,Master!B$3:N$10000,9,0)</f>
        <v>16.47</v>
      </c>
      <c r="AC1045" s="11">
        <v>19.819642857142856</v>
      </c>
      <c r="AD1045" s="11">
        <v>16.616071428571427</v>
      </c>
      <c r="AE1045" s="11">
        <f t="shared" si="204"/>
        <v>3.3496428571428574</v>
      </c>
      <c r="AF1045" s="11">
        <f>Master!N1045</f>
        <v>1425.35</v>
      </c>
      <c r="AG1045" s="6">
        <f ca="1">IF(NOT(ISNA(VLOOKUP($B1045,INDIRECT(VLOOKUP($B1045,'Exp Dates'!$E$4:$X$300,MATCH("M1",'Exp Dates'!$E$2:$X$2,0),1)&amp;"!$A$2:$k$600",1),AG$1,0))),VLOOKUP($B1045,INDIRECT(VLOOKUP($B1045,'Exp Dates'!$E$4:$X$300,MATCH("M1",'Exp Dates'!$E$2:$X$2,0),1)&amp;"!$A$2:$k$600",1),AG$1,0),0)</f>
        <v>25651</v>
      </c>
      <c r="AH1045" s="6">
        <f ca="1">IF(NOT(ISNA(VLOOKUP($B1045,INDIRECT(VLOOKUP($B1045,'Exp Dates'!$E$4:$X$300,MATCH("M2",'Exp Dates'!$E$2:$X$2,0),1)&amp;"!$A$2:$k$600",1),AH$1,0))),VLOOKUP($B1045,INDIRECT(VLOOKUP($B1045,'Exp Dates'!$E$4:$X$300,MATCH("M2",'Exp Dates'!$E$2:$X$2,0),1)&amp;"!$A$2:$k$600",1),AH$1,0),0)</f>
        <v>18442</v>
      </c>
      <c r="AI1045" s="6">
        <f ca="1">IF(NOT(ISNA(VLOOKUP($B1045,INDIRECT(VLOOKUP($B1045,'Exp Dates'!$E$4:$X$300,MATCH("M3",'Exp Dates'!$E$2:$X$2,0),1)&amp;"!$A$2:$k$600",1),AI$1,0))),VLOOKUP($B1045,INDIRECT(VLOOKUP($B1045,'Exp Dates'!$E$4:$X$300,MATCH("M3",'Exp Dates'!$E$2:$X$2,0),1)&amp;"!$A$2:$k$600",1),AI$1,0),0)</f>
        <v>8062</v>
      </c>
      <c r="AJ1045" s="6">
        <f ca="1">IF(NOT(ISNA(VLOOKUP($B1045,INDIRECT(VLOOKUP($B1045,'Exp Dates'!$E$4:$X$300,MATCH("M4",'Exp Dates'!$E$2:$X$2,0),1)&amp;"!$A$2:$k$600",1),AJ$1,0))),VLOOKUP($B1045,INDIRECT(VLOOKUP($B1045,'Exp Dates'!$E$4:$X$300,MATCH("M4",'Exp Dates'!$E$2:$X$2,0),1)&amp;"!$A$2:$k$600",1),AJ$1,0),0)</f>
        <v>8311</v>
      </c>
      <c r="AK1045" s="6">
        <f ca="1">IF(NOT(ISNA(VLOOKUP($B1045,INDIRECT(VLOOKUP($B1045,'Exp Dates'!$E$4:$X$300,MATCH("M5",'Exp Dates'!$E$2:$X$2,0),1)&amp;"!$A$2:$k$600",1),AK$1,0))),VLOOKUP($B1045,INDIRECT(VLOOKUP($B1045,'Exp Dates'!$E$4:$X$300,MATCH("M5",'Exp Dates'!$E$2:$X$2,0),1)&amp;"!$A$2:$k$600",1),AK$1,0),0)</f>
        <v>2976</v>
      </c>
      <c r="AL1045" s="6">
        <f ca="1">IF(NOT(ISNA(VLOOKUP($B1045,INDIRECT(VLOOKUP($B1045,'Exp Dates'!$E$4:$X$300,MATCH("M6",'Exp Dates'!$E$2:$X$2,0),1)&amp;"!$A$2:$k$600",1),AL$1,0))),VLOOKUP($B1045,INDIRECT(VLOOKUP($B1045,'Exp Dates'!$E$4:$X$300,MATCH("M6",'Exp Dates'!$E$2:$X$2,0),1)&amp;"!$A$2:$k$600",1),AL$1,0),0)</f>
        <v>888</v>
      </c>
      <c r="AM1045" s="6">
        <f ca="1">IF(NOT(ISNA(VLOOKUP($B1045,INDIRECT(VLOOKUP($B1045,'Exp Dates'!$E$4:$X$300,MATCH("M7",'Exp Dates'!$E$2:$X$2,0),1)&amp;"!$A$2:$k$600",1),AM$1,0))),VLOOKUP($B1045,INDIRECT(VLOOKUP($B1045,'Exp Dates'!$E$4:$X$300,MATCH("M7",'Exp Dates'!$E$2:$X$2,0),1)&amp;"!$A$2:$k$600",1),AM$1,0),0)</f>
        <v>6489</v>
      </c>
      <c r="AN1045" s="74">
        <f t="shared" ca="1" si="205"/>
        <v>213278699.99999997</v>
      </c>
      <c r="AO1045">
        <f ca="1">IF(NOT(ISNA(VLOOKUP($B1045,INDIRECT(VLOOKUP($B1045,'Exp Dates'!$E$4:$X$300,MATCH("M1",'Exp Dates'!$E$2:$X$2,0),1)&amp;"!$A$2:$k$600",1),AO$1,0))),VLOOKUP($B1045,INDIRECT(VLOOKUP($B1045,'Exp Dates'!$E$4:$X$300,MATCH("M1",'Exp Dates'!$E$2:$X$2,0),1)&amp;"!$A$2:$k$600",1),AO$1,0),0)</f>
        <v>0</v>
      </c>
      <c r="AP1045">
        <f ca="1">IF(NOT(ISNA(VLOOKUP($B1045,INDIRECT(VLOOKUP($B1045,'Exp Dates'!$E$4:$X$300,MATCH("M2",'Exp Dates'!$E$2:$X$2,0),1)&amp;"!$A$2:$k$600",1),AP$1,0))),VLOOKUP($B1045,INDIRECT(VLOOKUP($B1045,'Exp Dates'!$E$4:$X$300,MATCH("M2",'Exp Dates'!$E$2:$X$2,0),1)&amp;"!$A$2:$k$600",1),AP$1,0),0)</f>
        <v>0</v>
      </c>
      <c r="AQ1045">
        <f t="shared" ca="1" si="206"/>
        <v>0</v>
      </c>
      <c r="AR1045">
        <f>VLOOKUP(B1045,Master!B$2:L$5000,11,0)</f>
        <v>0.84159427695452216</v>
      </c>
    </row>
    <row r="1046" spans="2:44" x14ac:dyDescent="0.25">
      <c r="B1046" s="52">
        <f>Master!B1046</f>
        <v>39587</v>
      </c>
      <c r="C1046" s="14">
        <v>1</v>
      </c>
      <c r="D1046" s="11">
        <f ca="1">IF(NOT(ISNA(VLOOKUP($B1046,INDIRECT(VLOOKUP($B1046,'Exp Dates'!$E$4:$X$250,MATCH("M1",'Exp Dates'!$E$2:$X$2,0),1)&amp;"!$A$2:$H$600",1),D$1,0))),VLOOKUP($B1046,INDIRECT(VLOOKUP($B1046,'Exp Dates'!$E$4:$X$250,MATCH("M1",'Exp Dates'!$E$2:$X$2,0),1)&amp;"!$A$2:$H$600",1),D$1,0)*$C1046,VLOOKUP($B1046,Interpolate!$B$3:$T$2004,MATCH("M1-I",Interpolate!$B$2:$T$2,0)))</f>
        <v>16.64</v>
      </c>
      <c r="E1046" s="11">
        <f ca="1">IF(NOT(ISNA(VLOOKUP($B1046,INDIRECT(VLOOKUP($B1046,'Exp Dates'!$E$4:$X$250,MATCH("M2",'Exp Dates'!$E$2:$X$2,0),1)&amp;"!$A$2:$H$600",1),E$1,0))),VLOOKUP($B1046,INDIRECT(VLOOKUP($B1046,'Exp Dates'!$E$4:$X$250,MATCH("M2",'Exp Dates'!$E$2:$X$2,0),1)&amp;"!$A$2:$H$600",1),E$1,0)*$C1046,VLOOKUP($B1046,Interpolate!$B$3:$T$2004,MATCH("M2-I",Interpolate!$B$2:$T$2,0)))</f>
        <v>19.760000000000002</v>
      </c>
      <c r="F1046" s="11">
        <f ca="1">IF(NOT(ISNA(VLOOKUP($B1046,INDIRECT(VLOOKUP($B1046,'Exp Dates'!$E$4:$X$250,MATCH("M3",'Exp Dates'!$E$2:$X$2,0),1)&amp;"!$A$2:$H$600",1),F$1,0))),VLOOKUP($B1046,INDIRECT(VLOOKUP($B1046,'Exp Dates'!$E$4:$X$250,MATCH("M3",'Exp Dates'!$E$2:$X$2,0),1)&amp;"!$A$2:$H$600",1),F$1,0)*$C1046,VLOOKUP($B1046,Interpolate!$B$3:$T$2004,MATCH("M3-I",Interpolate!$B$2:$T$2,0)))</f>
        <v>21.58</v>
      </c>
      <c r="G1046" s="11">
        <f ca="1">IF(NOT(ISNA(VLOOKUP($B1046,INDIRECT(VLOOKUP($B1046,'Exp Dates'!$E$4:$X$250,MATCH("M4",'Exp Dates'!$E$2:$X$2,0),1)&amp;"!$A$2:$H$600",1),G$1,0))),VLOOKUP($B1046,INDIRECT(VLOOKUP($B1046,'Exp Dates'!$E$4:$X$250,MATCH("M4",'Exp Dates'!$E$2:$X$2,0),1)&amp;"!$A$2:$H$600",1),G$1,0)*$C1046,VLOOKUP($B1046,Interpolate!$B$3:$T$2004,MATCH("M4-I",Interpolate!$B$2:$T$2,0)))</f>
        <v>21.73</v>
      </c>
      <c r="H1046" s="11">
        <f ca="1">IF(NOT(ISNA(VLOOKUP($B1046,INDIRECT(VLOOKUP($B1046,'Exp Dates'!$E$4:$X$250,MATCH("M5",'Exp Dates'!$E$2:$X$2,0),1)&amp;"!$A$2:$H$600",1),H$1,0))),VLOOKUP($B1046,INDIRECT(VLOOKUP($B1046,'Exp Dates'!$E$4:$X$250,MATCH("M5",'Exp Dates'!$E$2:$X$2,0),1)&amp;"!$A$2:$H$600",1),H$1,0)*$C1046,VLOOKUP($B1046,Interpolate!$B$3:$T$2004,MATCH("M5-I",Interpolate!$B$2:$T$2,0)))</f>
        <v>22</v>
      </c>
      <c r="I1046" s="11">
        <f ca="1">IF(NOT(ISNA(VLOOKUP($B1046,INDIRECT(VLOOKUP($B1046,'Exp Dates'!$E$4:$X$250,MATCH("M6",'Exp Dates'!$E$2:$X$2,0),1)&amp;"!$A$2:$H$600",1),I$1,0))),VLOOKUP($B1046,INDIRECT(VLOOKUP($B1046,'Exp Dates'!$E$4:$X$250,MATCH("M6",'Exp Dates'!$E$2:$X$2,0),1)&amp;"!$A$2:$H$600",1),I$1,0)*$C1046,VLOOKUP($B1046,Interpolate!$B$3:$T$2004,MATCH("M6-I",Interpolate!$B$2:$T$2,0)))</f>
        <v>22.04</v>
      </c>
      <c r="J1046" s="11">
        <f ca="1">IF(NOT(ISNA(VLOOKUP($B1046,INDIRECT(VLOOKUP($B1046,'Exp Dates'!$E$4:$X$250,MATCH("M7",'Exp Dates'!$E$2:$X$2,0),1)&amp;"!$A$2:$H$600",1),J$1,0))),VLOOKUP($B1046,INDIRECT(VLOOKUP($B1046,'Exp Dates'!$E$4:$X$250,MATCH("M7",'Exp Dates'!$E$2:$X$2,0),1)&amp;"!$A$2:$H$600",1),J$1,0)*$C1046,VLOOKUP($B1046,Interpolate!$B$3:$T$2004,MATCH("M7-I",Interpolate!$B$2:$T$2,0)))</f>
        <v>21.98</v>
      </c>
      <c r="K1046" s="6">
        <f ca="1">IF(NOT(ISNA(VLOOKUP($B1046,INDIRECT(VLOOKUP($B1046,'Exp Dates'!$E$4:$X$250,MATCH("M1",'Exp Dates'!$E$2:$X$2,0),1)&amp;"!$A$2:$k$600",1),K$1,0))),VLOOKUP($B1046,INDIRECT(VLOOKUP($B1046,'Exp Dates'!$E$4:$X$250,MATCH("M1",'Exp Dates'!$E$2:$X$2,0),1)&amp;"!$A$2:$k$600",1),K$1,0),0)</f>
        <v>4453</v>
      </c>
      <c r="L1046" s="6">
        <f ca="1">IF(NOT(ISNA(VLOOKUP($B1046,INDIRECT(VLOOKUP($B1046,'Exp Dates'!$E$4:$X$250,MATCH("M2",'Exp Dates'!$E$2:$X$2,0),1)&amp;"!$A$2:$k$600",1),L$1,0))),VLOOKUP($B1046,INDIRECT(VLOOKUP($B1046,'Exp Dates'!$E$4:$X$250,MATCH("M2",'Exp Dates'!$E$2:$X$2,0),1)&amp;"!$A$2:$k$600",1),L$1,0),0)</f>
        <v>4049</v>
      </c>
      <c r="M1046" s="6">
        <f ca="1">IF(NOT(ISNA(VLOOKUP($B1046,INDIRECT(VLOOKUP($B1046,'Exp Dates'!$E$4:$X$250,MATCH("M3",'Exp Dates'!$E$2:$X$2,0),1)&amp;"!$A$2:$k$600",1),M$1,0))),VLOOKUP($B1046,INDIRECT(VLOOKUP($B1046,'Exp Dates'!$E$4:$X$250,MATCH("M3",'Exp Dates'!$E$2:$X$2,0),1)&amp;"!$A$2:$k$600",1),M$1,0),0)</f>
        <v>429</v>
      </c>
      <c r="N1046" s="6">
        <f ca="1">IF(NOT(ISNA(VLOOKUP($B1046,INDIRECT(VLOOKUP($B1046,'Exp Dates'!$E$4:$X$250,MATCH("M4",'Exp Dates'!$E$2:$X$2,0),1)&amp;"!$A$2:$k$600",1),N$1,0))),VLOOKUP($B1046,INDIRECT(VLOOKUP($B1046,'Exp Dates'!$E$4:$X$250,MATCH("M4",'Exp Dates'!$E$2:$X$2,0),1)&amp;"!$A$2:$k$600",1),N$1,0),0)</f>
        <v>1117</v>
      </c>
      <c r="O1046" s="6">
        <f ca="1">IF(NOT(ISNA(VLOOKUP($B1046,INDIRECT(VLOOKUP($B1046,'Exp Dates'!$E$4:$X$250,MATCH("M5",'Exp Dates'!$E$2:$X$2,0),1)&amp;"!$A$2:$k$600",1),O$1,0))),VLOOKUP($B1046,INDIRECT(VLOOKUP($B1046,'Exp Dates'!$E$4:$X$250,MATCH("M5",'Exp Dates'!$E$2:$X$2,0),1)&amp;"!$A$2:$k$600",1),O$1,0),0)</f>
        <v>229</v>
      </c>
      <c r="P1046" s="6">
        <f ca="1">IF(NOT(ISNA(VLOOKUP($B1046,INDIRECT(VLOOKUP($B1046,'Exp Dates'!$E$4:$X$250,MATCH("M6",'Exp Dates'!$E$2:$X$2,0),1)&amp;"!$A$2:$k$600",1),P$1,0))),VLOOKUP($B1046,INDIRECT(VLOOKUP($B1046,'Exp Dates'!$E$4:$X$250,MATCH("M6",'Exp Dates'!$E$2:$X$2,0),1)&amp;"!$A$2:$k$600",1),P$1,0),0)</f>
        <v>54</v>
      </c>
      <c r="Q1046" s="6">
        <f ca="1">IF(NOT(ISNA(VLOOKUP($B1046,INDIRECT(VLOOKUP($B1046,'Exp Dates'!$E$4:$X$250,MATCH("M7",'Exp Dates'!$E$2:$X$2,0),1)&amp;"!$A$2:$k$600",1),Q$1,0))),VLOOKUP($B1046,INDIRECT(VLOOKUP($B1046,'Exp Dates'!$E$4:$X$250,MATCH("M7",'Exp Dates'!$E$2:$X$2,0),1)&amp;"!$A$2:$k$600",1),Q$1,0),0)</f>
        <v>55</v>
      </c>
      <c r="R1046" s="6">
        <f t="shared" ca="1" si="195"/>
        <v>8502</v>
      </c>
      <c r="S1046" s="6">
        <f t="shared" ca="1" si="197"/>
        <v>43267</v>
      </c>
      <c r="T1046" s="6">
        <f t="shared" ca="1" si="198"/>
        <v>785617.04</v>
      </c>
      <c r="U1046" s="6">
        <f t="shared" ca="1" si="199"/>
        <v>18109</v>
      </c>
      <c r="V1046" s="6">
        <f t="shared" ca="1" si="200"/>
        <v>396183.72000000003</v>
      </c>
      <c r="W1046" s="11">
        <f t="shared" ca="1" si="201"/>
        <v>1.9829614402126365</v>
      </c>
      <c r="X1046">
        <f ca="1">Master!AD1046</f>
        <v>3.761904761904758E-3</v>
      </c>
      <c r="Y1046" s="6">
        <f t="shared" ca="1" si="202"/>
        <v>10386</v>
      </c>
      <c r="Z1046" s="6">
        <f t="shared" ca="1" si="203"/>
        <v>18109</v>
      </c>
      <c r="AA1046" s="6">
        <f t="shared" ca="1" si="196"/>
        <v>69573</v>
      </c>
      <c r="AB1046" s="11">
        <f>VLOOKUP(B1046,Master!B$3:N$10000,9,0)</f>
        <v>17.010000000000002</v>
      </c>
      <c r="AC1046" s="11">
        <v>19.760000000000002</v>
      </c>
      <c r="AD1046" s="11">
        <v>16.417142857142856</v>
      </c>
      <c r="AE1046" s="11">
        <f t="shared" si="204"/>
        <v>2.75</v>
      </c>
      <c r="AF1046" s="11">
        <f>Master!N1046</f>
        <v>1426.63</v>
      </c>
      <c r="AG1046" s="6">
        <f ca="1">IF(NOT(ISNA(VLOOKUP($B1046,INDIRECT(VLOOKUP($B1046,'Exp Dates'!$E$4:$X$300,MATCH("M1",'Exp Dates'!$E$2:$X$2,0),1)&amp;"!$A$2:$k$600",1),AG$1,0))),VLOOKUP($B1046,INDIRECT(VLOOKUP($B1046,'Exp Dates'!$E$4:$X$300,MATCH("M1",'Exp Dates'!$E$2:$X$2,0),1)&amp;"!$A$2:$k$600",1),AG$1,0),0)</f>
        <v>22224</v>
      </c>
      <c r="AH1046" s="6">
        <f ca="1">IF(NOT(ISNA(VLOOKUP($B1046,INDIRECT(VLOOKUP($B1046,'Exp Dates'!$E$4:$X$300,MATCH("M2",'Exp Dates'!$E$2:$X$2,0),1)&amp;"!$A$2:$k$600",1),AH$1,0))),VLOOKUP($B1046,INDIRECT(VLOOKUP($B1046,'Exp Dates'!$E$4:$X$300,MATCH("M2",'Exp Dates'!$E$2:$X$2,0),1)&amp;"!$A$2:$k$600",1),AH$1,0),0)</f>
        <v>21043</v>
      </c>
      <c r="AI1046" s="6">
        <f ca="1">IF(NOT(ISNA(VLOOKUP($B1046,INDIRECT(VLOOKUP($B1046,'Exp Dates'!$E$4:$X$300,MATCH("M3",'Exp Dates'!$E$2:$X$2,0),1)&amp;"!$A$2:$k$600",1),AI$1,0))),VLOOKUP($B1046,INDIRECT(VLOOKUP($B1046,'Exp Dates'!$E$4:$X$300,MATCH("M3",'Exp Dates'!$E$2:$X$2,0),1)&amp;"!$A$2:$k$600",1),AI$1,0),0)</f>
        <v>8197</v>
      </c>
      <c r="AJ1046" s="6">
        <f ca="1">IF(NOT(ISNA(VLOOKUP($B1046,INDIRECT(VLOOKUP($B1046,'Exp Dates'!$E$4:$X$300,MATCH("M4",'Exp Dates'!$E$2:$X$2,0),1)&amp;"!$A$2:$k$600",1),AJ$1,0))),VLOOKUP($B1046,INDIRECT(VLOOKUP($B1046,'Exp Dates'!$E$4:$X$300,MATCH("M4",'Exp Dates'!$E$2:$X$2,0),1)&amp;"!$A$2:$k$600",1),AJ$1,0),0)</f>
        <v>7848</v>
      </c>
      <c r="AK1046" s="6">
        <f ca="1">IF(NOT(ISNA(VLOOKUP($B1046,INDIRECT(VLOOKUP($B1046,'Exp Dates'!$E$4:$X$300,MATCH("M5",'Exp Dates'!$E$2:$X$2,0),1)&amp;"!$A$2:$k$600",1),AK$1,0))),VLOOKUP($B1046,INDIRECT(VLOOKUP($B1046,'Exp Dates'!$E$4:$X$300,MATCH("M5",'Exp Dates'!$E$2:$X$2,0),1)&amp;"!$A$2:$k$600",1),AK$1,0),0)</f>
        <v>2963</v>
      </c>
      <c r="AL1046" s="6">
        <f ca="1">IF(NOT(ISNA(VLOOKUP($B1046,INDIRECT(VLOOKUP($B1046,'Exp Dates'!$E$4:$X$300,MATCH("M6",'Exp Dates'!$E$2:$X$2,0),1)&amp;"!$A$2:$k$600",1),AL$1,0))),VLOOKUP($B1046,INDIRECT(VLOOKUP($B1046,'Exp Dates'!$E$4:$X$300,MATCH("M6",'Exp Dates'!$E$2:$X$2,0),1)&amp;"!$A$2:$k$600",1),AL$1,0),0)</f>
        <v>844</v>
      </c>
      <c r="AM1046" s="6">
        <f ca="1">IF(NOT(ISNA(VLOOKUP($B1046,INDIRECT(VLOOKUP($B1046,'Exp Dates'!$E$4:$X$300,MATCH("M7",'Exp Dates'!$E$2:$X$2,0),1)&amp;"!$A$2:$k$600",1),AM$1,0))),VLOOKUP($B1046,INDIRECT(VLOOKUP($B1046,'Exp Dates'!$E$4:$X$300,MATCH("M7",'Exp Dates'!$E$2:$X$2,0),1)&amp;"!$A$2:$k$600",1),AM$1,0),0)</f>
        <v>6454</v>
      </c>
      <c r="AN1046" s="74">
        <f t="shared" ca="1" si="205"/>
        <v>195073450</v>
      </c>
      <c r="AO1046">
        <f ca="1">IF(NOT(ISNA(VLOOKUP($B1046,INDIRECT(VLOOKUP($B1046,'Exp Dates'!$E$4:$X$300,MATCH("M1",'Exp Dates'!$E$2:$X$2,0),1)&amp;"!$A$2:$k$600",1),AO$1,0))),VLOOKUP($B1046,INDIRECT(VLOOKUP($B1046,'Exp Dates'!$E$4:$X$300,MATCH("M1",'Exp Dates'!$E$2:$X$2,0),1)&amp;"!$A$2:$k$600",1),AO$1,0),0)</f>
        <v>0</v>
      </c>
      <c r="AP1046">
        <f ca="1">IF(NOT(ISNA(VLOOKUP($B1046,INDIRECT(VLOOKUP($B1046,'Exp Dates'!$E$4:$X$300,MATCH("M2",'Exp Dates'!$E$2:$X$2,0),1)&amp;"!$A$2:$k$600",1),AP$1,0))),VLOOKUP($B1046,INDIRECT(VLOOKUP($B1046,'Exp Dates'!$E$4:$X$300,MATCH("M2",'Exp Dates'!$E$2:$X$2,0),1)&amp;"!$A$2:$k$600",1),AP$1,0),0)</f>
        <v>0</v>
      </c>
      <c r="AQ1046">
        <f t="shared" ca="1" si="206"/>
        <v>0</v>
      </c>
      <c r="AR1046">
        <f>VLOOKUP(B1046,Master!B$2:L$5000,11,0)</f>
        <v>0.85735887096774199</v>
      </c>
    </row>
    <row r="1047" spans="2:44" x14ac:dyDescent="0.25">
      <c r="B1047" s="52">
        <f>Master!B1047</f>
        <v>39588</v>
      </c>
      <c r="C1047" s="14">
        <v>1</v>
      </c>
      <c r="D1047" s="11">
        <f ca="1">IF(NOT(ISNA(VLOOKUP($B1047,INDIRECT(VLOOKUP($B1047,'Exp Dates'!$E$4:$X$250,MATCH("M1",'Exp Dates'!$E$2:$X$2,0),1)&amp;"!$A$2:$H$600",1),D$1,0))),VLOOKUP($B1047,INDIRECT(VLOOKUP($B1047,'Exp Dates'!$E$4:$X$250,MATCH("M1",'Exp Dates'!$E$2:$X$2,0),1)&amp;"!$A$2:$H$600",1),D$1,0)*$C1047,VLOOKUP($B1047,Interpolate!$B$3:$T$2004,MATCH("M1-I",Interpolate!$B$2:$T$2,0)))</f>
        <v>17.37</v>
      </c>
      <c r="E1047" s="11">
        <f ca="1">IF(NOT(ISNA(VLOOKUP($B1047,INDIRECT(VLOOKUP($B1047,'Exp Dates'!$E$4:$X$250,MATCH("M2",'Exp Dates'!$E$2:$X$2,0),1)&amp;"!$A$2:$H$600",1),E$1,0))),VLOOKUP($B1047,INDIRECT(VLOOKUP($B1047,'Exp Dates'!$E$4:$X$250,MATCH("M2",'Exp Dates'!$E$2:$X$2,0),1)&amp;"!$A$2:$H$600",1),E$1,0)*$C1047,VLOOKUP($B1047,Interpolate!$B$3:$T$2004,MATCH("M2-I",Interpolate!$B$2:$T$2,0)))</f>
        <v>20.82</v>
      </c>
      <c r="F1047" s="11">
        <f ca="1">IF(NOT(ISNA(VLOOKUP($B1047,INDIRECT(VLOOKUP($B1047,'Exp Dates'!$E$4:$X$250,MATCH("M3",'Exp Dates'!$E$2:$X$2,0),1)&amp;"!$A$2:$H$600",1),F$1,0))),VLOOKUP($B1047,INDIRECT(VLOOKUP($B1047,'Exp Dates'!$E$4:$X$250,MATCH("M3",'Exp Dates'!$E$2:$X$2,0),1)&amp;"!$A$2:$H$600",1),F$1,0)*$C1047,VLOOKUP($B1047,Interpolate!$B$3:$T$2004,MATCH("M3-I",Interpolate!$B$2:$T$2,0)))</f>
        <v>22.35</v>
      </c>
      <c r="G1047" s="11">
        <f ca="1">IF(NOT(ISNA(VLOOKUP($B1047,INDIRECT(VLOOKUP($B1047,'Exp Dates'!$E$4:$X$250,MATCH("M4",'Exp Dates'!$E$2:$X$2,0),1)&amp;"!$A$2:$H$600",1),G$1,0))),VLOOKUP($B1047,INDIRECT(VLOOKUP($B1047,'Exp Dates'!$E$4:$X$250,MATCH("M4",'Exp Dates'!$E$2:$X$2,0),1)&amp;"!$A$2:$H$600",1),G$1,0)*$C1047,VLOOKUP($B1047,Interpolate!$B$3:$T$2004,MATCH("M4-I",Interpolate!$B$2:$T$2,0)))</f>
        <v>22.68</v>
      </c>
      <c r="H1047" s="11">
        <f ca="1">IF(NOT(ISNA(VLOOKUP($B1047,INDIRECT(VLOOKUP($B1047,'Exp Dates'!$E$4:$X$250,MATCH("M5",'Exp Dates'!$E$2:$X$2,0),1)&amp;"!$A$2:$H$600",1),H$1,0))),VLOOKUP($B1047,INDIRECT(VLOOKUP($B1047,'Exp Dates'!$E$4:$X$250,MATCH("M5",'Exp Dates'!$E$2:$X$2,0),1)&amp;"!$A$2:$H$600",1),H$1,0)*$C1047,VLOOKUP($B1047,Interpolate!$B$3:$T$2004,MATCH("M5-I",Interpolate!$B$2:$T$2,0)))</f>
        <v>22.57</v>
      </c>
      <c r="I1047" s="11">
        <f ca="1">IF(NOT(ISNA(VLOOKUP($B1047,INDIRECT(VLOOKUP($B1047,'Exp Dates'!$E$4:$X$250,MATCH("M6",'Exp Dates'!$E$2:$X$2,0),1)&amp;"!$A$2:$H$600",1),I$1,0))),VLOOKUP($B1047,INDIRECT(VLOOKUP($B1047,'Exp Dates'!$E$4:$X$250,MATCH("M6",'Exp Dates'!$E$2:$X$2,0),1)&amp;"!$A$2:$H$600",1),I$1,0)*$C1047,VLOOKUP($B1047,Interpolate!$B$3:$T$2004,MATCH("M6-I",Interpolate!$B$2:$T$2,0)))</f>
        <v>22.58</v>
      </c>
      <c r="J1047" s="11">
        <f ca="1">IF(NOT(ISNA(VLOOKUP($B1047,INDIRECT(VLOOKUP($B1047,'Exp Dates'!$E$4:$X$250,MATCH("M7",'Exp Dates'!$E$2:$X$2,0),1)&amp;"!$A$2:$H$600",1),J$1,0))),VLOOKUP($B1047,INDIRECT(VLOOKUP($B1047,'Exp Dates'!$E$4:$X$250,MATCH("M7",'Exp Dates'!$E$2:$X$2,0),1)&amp;"!$A$2:$H$600",1),J$1,0)*$C1047,VLOOKUP($B1047,Interpolate!$B$3:$T$2004,MATCH("M7-I",Interpolate!$B$2:$T$2,0)))</f>
        <v>22.69</v>
      </c>
      <c r="K1047" s="6">
        <f ca="1">IF(NOT(ISNA(VLOOKUP($B1047,INDIRECT(VLOOKUP($B1047,'Exp Dates'!$E$4:$X$250,MATCH("M1",'Exp Dates'!$E$2:$X$2,0),1)&amp;"!$A$2:$k$600",1),K$1,0))),VLOOKUP($B1047,INDIRECT(VLOOKUP($B1047,'Exp Dates'!$E$4:$X$250,MATCH("M1",'Exp Dates'!$E$2:$X$2,0),1)&amp;"!$A$2:$k$600",1),K$1,0),0)</f>
        <v>5372</v>
      </c>
      <c r="L1047" s="6">
        <f ca="1">IF(NOT(ISNA(VLOOKUP($B1047,INDIRECT(VLOOKUP($B1047,'Exp Dates'!$E$4:$X$250,MATCH("M2",'Exp Dates'!$E$2:$X$2,0),1)&amp;"!$A$2:$k$600",1),L$1,0))),VLOOKUP($B1047,INDIRECT(VLOOKUP($B1047,'Exp Dates'!$E$4:$X$250,MATCH("M2",'Exp Dates'!$E$2:$X$2,0),1)&amp;"!$A$2:$k$600",1),L$1,0),0)</f>
        <v>4667</v>
      </c>
      <c r="M1047" s="6">
        <f ca="1">IF(NOT(ISNA(VLOOKUP($B1047,INDIRECT(VLOOKUP($B1047,'Exp Dates'!$E$4:$X$250,MATCH("M3",'Exp Dates'!$E$2:$X$2,0),1)&amp;"!$A$2:$k$600",1),M$1,0))),VLOOKUP($B1047,INDIRECT(VLOOKUP($B1047,'Exp Dates'!$E$4:$X$250,MATCH("M3",'Exp Dates'!$E$2:$X$2,0),1)&amp;"!$A$2:$k$600",1),M$1,0),0)</f>
        <v>263</v>
      </c>
      <c r="N1047" s="6">
        <f ca="1">IF(NOT(ISNA(VLOOKUP($B1047,INDIRECT(VLOOKUP($B1047,'Exp Dates'!$E$4:$X$250,MATCH("M4",'Exp Dates'!$E$2:$X$2,0),1)&amp;"!$A$2:$k$600",1),N$1,0))),VLOOKUP($B1047,INDIRECT(VLOOKUP($B1047,'Exp Dates'!$E$4:$X$250,MATCH("M4",'Exp Dates'!$E$2:$X$2,0),1)&amp;"!$A$2:$k$600",1),N$1,0),0)</f>
        <v>681</v>
      </c>
      <c r="O1047" s="6">
        <f ca="1">IF(NOT(ISNA(VLOOKUP($B1047,INDIRECT(VLOOKUP($B1047,'Exp Dates'!$E$4:$X$250,MATCH("M5",'Exp Dates'!$E$2:$X$2,0),1)&amp;"!$A$2:$k$600",1),O$1,0))),VLOOKUP($B1047,INDIRECT(VLOOKUP($B1047,'Exp Dates'!$E$4:$X$250,MATCH("M5",'Exp Dates'!$E$2:$X$2,0),1)&amp;"!$A$2:$k$600",1),O$1,0),0)</f>
        <v>96</v>
      </c>
      <c r="P1047" s="6">
        <f ca="1">IF(NOT(ISNA(VLOOKUP($B1047,INDIRECT(VLOOKUP($B1047,'Exp Dates'!$E$4:$X$250,MATCH("M6",'Exp Dates'!$E$2:$X$2,0),1)&amp;"!$A$2:$k$600",1),P$1,0))),VLOOKUP($B1047,INDIRECT(VLOOKUP($B1047,'Exp Dates'!$E$4:$X$250,MATCH("M6",'Exp Dates'!$E$2:$X$2,0),1)&amp;"!$A$2:$k$600",1),P$1,0),0)</f>
        <v>10</v>
      </c>
      <c r="Q1047" s="6">
        <f ca="1">IF(NOT(ISNA(VLOOKUP($B1047,INDIRECT(VLOOKUP($B1047,'Exp Dates'!$E$4:$X$250,MATCH("M7",'Exp Dates'!$E$2:$X$2,0),1)&amp;"!$A$2:$k$600",1),Q$1,0))),VLOOKUP($B1047,INDIRECT(VLOOKUP($B1047,'Exp Dates'!$E$4:$X$250,MATCH("M7",'Exp Dates'!$E$2:$X$2,0),1)&amp;"!$A$2:$k$600",1),Q$1,0),0)</f>
        <v>75</v>
      </c>
      <c r="R1047" s="6">
        <f t="shared" ca="1" si="195"/>
        <v>10039</v>
      </c>
      <c r="S1047" s="6">
        <f t="shared" ca="1" si="197"/>
        <v>46054</v>
      </c>
      <c r="T1047" s="6">
        <f t="shared" ca="1" si="198"/>
        <v>885190.23</v>
      </c>
      <c r="U1047" s="6">
        <f t="shared" ca="1" si="199"/>
        <v>18424</v>
      </c>
      <c r="V1047" s="6">
        <f t="shared" ca="1" si="200"/>
        <v>417521.80999999994</v>
      </c>
      <c r="W1047" s="11">
        <f t="shared" ca="1" si="201"/>
        <v>2.120105366471754</v>
      </c>
      <c r="X1047">
        <f ca="1">Master!AD1047</f>
        <v>1.9047619047620333E-4</v>
      </c>
      <c r="Y1047" s="6">
        <f t="shared" ca="1" si="202"/>
        <v>11164</v>
      </c>
      <c r="Z1047" s="6">
        <f t="shared" ca="1" si="203"/>
        <v>18424</v>
      </c>
      <c r="AA1047" s="6">
        <f t="shared" ca="1" si="196"/>
        <v>72618</v>
      </c>
      <c r="AB1047" s="11">
        <f>VLOOKUP(B1047,Master!B$3:N$10000,9,0)</f>
        <v>17.579999999999998</v>
      </c>
      <c r="AC1047" s="11">
        <v>20.874642857142856</v>
      </c>
      <c r="AD1047" s="11">
        <v>17.246785714285714</v>
      </c>
      <c r="AE1047" s="11">
        <f t="shared" si="204"/>
        <v>3.2946428571428577</v>
      </c>
      <c r="AF1047" s="11">
        <f>Master!N1047</f>
        <v>1413.4</v>
      </c>
      <c r="AG1047" s="6">
        <f ca="1">IF(NOT(ISNA(VLOOKUP($B1047,INDIRECT(VLOOKUP($B1047,'Exp Dates'!$E$4:$X$300,MATCH("M1",'Exp Dates'!$E$2:$X$2,0),1)&amp;"!$A$2:$k$600",1),AG$1,0))),VLOOKUP($B1047,INDIRECT(VLOOKUP($B1047,'Exp Dates'!$E$4:$X$300,MATCH("M1",'Exp Dates'!$E$2:$X$2,0),1)&amp;"!$A$2:$k$600",1),AG$1,0),0)</f>
        <v>21349</v>
      </c>
      <c r="AH1047" s="6">
        <f ca="1">IF(NOT(ISNA(VLOOKUP($B1047,INDIRECT(VLOOKUP($B1047,'Exp Dates'!$E$4:$X$300,MATCH("M2",'Exp Dates'!$E$2:$X$2,0),1)&amp;"!$A$2:$k$600",1),AH$1,0))),VLOOKUP($B1047,INDIRECT(VLOOKUP($B1047,'Exp Dates'!$E$4:$X$300,MATCH("M2",'Exp Dates'!$E$2:$X$2,0),1)&amp;"!$A$2:$k$600",1),AH$1,0),0)</f>
        <v>24705</v>
      </c>
      <c r="AI1047" s="6">
        <f ca="1">IF(NOT(ISNA(VLOOKUP($B1047,INDIRECT(VLOOKUP($B1047,'Exp Dates'!$E$4:$X$300,MATCH("M3",'Exp Dates'!$E$2:$X$2,0),1)&amp;"!$A$2:$k$600",1),AI$1,0))),VLOOKUP($B1047,INDIRECT(VLOOKUP($B1047,'Exp Dates'!$E$4:$X$300,MATCH("M3",'Exp Dates'!$E$2:$X$2,0),1)&amp;"!$A$2:$k$600",1),AI$1,0),0)</f>
        <v>8140</v>
      </c>
      <c r="AJ1047" s="6">
        <f ca="1">IF(NOT(ISNA(VLOOKUP($B1047,INDIRECT(VLOOKUP($B1047,'Exp Dates'!$E$4:$X$300,MATCH("M4",'Exp Dates'!$E$2:$X$2,0),1)&amp;"!$A$2:$k$600",1),AJ$1,0))),VLOOKUP($B1047,INDIRECT(VLOOKUP($B1047,'Exp Dates'!$E$4:$X$300,MATCH("M4",'Exp Dates'!$E$2:$X$2,0),1)&amp;"!$A$2:$k$600",1),AJ$1,0),0)</f>
        <v>8200</v>
      </c>
      <c r="AK1047" s="6">
        <f ca="1">IF(NOT(ISNA(VLOOKUP($B1047,INDIRECT(VLOOKUP($B1047,'Exp Dates'!$E$4:$X$300,MATCH("M5",'Exp Dates'!$E$2:$X$2,0),1)&amp;"!$A$2:$k$600",1),AK$1,0))),VLOOKUP($B1047,INDIRECT(VLOOKUP($B1047,'Exp Dates'!$E$4:$X$300,MATCH("M5",'Exp Dates'!$E$2:$X$2,0),1)&amp;"!$A$2:$k$600",1),AK$1,0),0)</f>
        <v>2865</v>
      </c>
      <c r="AL1047" s="6">
        <f ca="1">IF(NOT(ISNA(VLOOKUP($B1047,INDIRECT(VLOOKUP($B1047,'Exp Dates'!$E$4:$X$300,MATCH("M6",'Exp Dates'!$E$2:$X$2,0),1)&amp;"!$A$2:$k$600",1),AL$1,0))),VLOOKUP($B1047,INDIRECT(VLOOKUP($B1047,'Exp Dates'!$E$4:$X$300,MATCH("M6",'Exp Dates'!$E$2:$X$2,0),1)&amp;"!$A$2:$k$600",1),AL$1,0),0)</f>
        <v>845</v>
      </c>
      <c r="AM1047" s="6">
        <f ca="1">IF(NOT(ISNA(VLOOKUP($B1047,INDIRECT(VLOOKUP($B1047,'Exp Dates'!$E$4:$X$300,MATCH("M7",'Exp Dates'!$E$2:$X$2,0),1)&amp;"!$A$2:$k$600",1),AM$1,0))),VLOOKUP($B1047,INDIRECT(VLOOKUP($B1047,'Exp Dates'!$E$4:$X$300,MATCH("M7",'Exp Dates'!$E$2:$X$2,0),1)&amp;"!$A$2:$k$600",1),AM$1,0),0)</f>
        <v>6514</v>
      </c>
      <c r="AN1047" s="74">
        <f t="shared" ca="1" si="205"/>
        <v>215895979.99999997</v>
      </c>
      <c r="AO1047">
        <f ca="1">IF(NOT(ISNA(VLOOKUP($B1047,INDIRECT(VLOOKUP($B1047,'Exp Dates'!$E$4:$X$300,MATCH("M1",'Exp Dates'!$E$2:$X$2,0),1)&amp;"!$A$2:$k$600",1),AO$1,0))),VLOOKUP($B1047,INDIRECT(VLOOKUP($B1047,'Exp Dates'!$E$4:$X$300,MATCH("M1",'Exp Dates'!$E$2:$X$2,0),1)&amp;"!$A$2:$k$600",1),AO$1,0),0)</f>
        <v>0</v>
      </c>
      <c r="AP1047">
        <f ca="1">IF(NOT(ISNA(VLOOKUP($B1047,INDIRECT(VLOOKUP($B1047,'Exp Dates'!$E$4:$X$300,MATCH("M2",'Exp Dates'!$E$2:$X$2,0),1)&amp;"!$A$2:$k$600",1),AP$1,0))),VLOOKUP($B1047,INDIRECT(VLOOKUP($B1047,'Exp Dates'!$E$4:$X$300,MATCH("M2",'Exp Dates'!$E$2:$X$2,0),1)&amp;"!$A$2:$k$600",1),AP$1,0),0)</f>
        <v>0</v>
      </c>
      <c r="AQ1047">
        <f t="shared" ca="1" si="206"/>
        <v>0</v>
      </c>
      <c r="AR1047">
        <f>VLOOKUP(B1047,Master!B$2:L$5000,11,0)</f>
        <v>0.84478616049975974</v>
      </c>
    </row>
    <row r="1048" spans="2:44" x14ac:dyDescent="0.25">
      <c r="B1048" s="52">
        <f>Master!B1048</f>
        <v>39589</v>
      </c>
      <c r="C1048" s="14">
        <v>1</v>
      </c>
      <c r="D1048" s="11">
        <f ca="1">IF(NOT(ISNA(VLOOKUP($B1048,INDIRECT(VLOOKUP($B1048,'Exp Dates'!$E$4:$X$250,MATCH("M1",'Exp Dates'!$E$2:$X$2,0),1)&amp;"!$A$2:$H$600",1),D$1,0))),VLOOKUP($B1048,INDIRECT(VLOOKUP($B1048,'Exp Dates'!$E$4:$X$250,MATCH("M1",'Exp Dates'!$E$2:$X$2,0),1)&amp;"!$A$2:$H$600",1),D$1,0)*$C1048,VLOOKUP($B1048,Interpolate!$B$3:$T$2004,MATCH("M1-I",Interpolate!$B$2:$T$2,0)))</f>
        <v>22.14</v>
      </c>
      <c r="E1048" s="11">
        <f ca="1">IF(NOT(ISNA(VLOOKUP($B1048,INDIRECT(VLOOKUP($B1048,'Exp Dates'!$E$4:$X$250,MATCH("M2",'Exp Dates'!$E$2:$X$2,0),1)&amp;"!$A$2:$H$600",1),E$1,0))),VLOOKUP($B1048,INDIRECT(VLOOKUP($B1048,'Exp Dates'!$E$4:$X$250,MATCH("M2",'Exp Dates'!$E$2:$X$2,0),1)&amp;"!$A$2:$H$600",1),E$1,0)*$C1048,VLOOKUP($B1048,Interpolate!$B$3:$T$2004,MATCH("M2-I",Interpolate!$B$2:$T$2,0)))</f>
        <v>23.58</v>
      </c>
      <c r="F1048" s="11">
        <f ca="1">IF(NOT(ISNA(VLOOKUP($B1048,INDIRECT(VLOOKUP($B1048,'Exp Dates'!$E$4:$X$250,MATCH("M3",'Exp Dates'!$E$2:$X$2,0),1)&amp;"!$A$2:$H$600",1),F$1,0))),VLOOKUP($B1048,INDIRECT(VLOOKUP($B1048,'Exp Dates'!$E$4:$X$250,MATCH("M3",'Exp Dates'!$E$2:$X$2,0),1)&amp;"!$A$2:$H$600",1),F$1,0)*$C1048,VLOOKUP($B1048,Interpolate!$B$3:$T$2004,MATCH("M3-I",Interpolate!$B$2:$T$2,0)))</f>
        <v>23.84</v>
      </c>
      <c r="G1048" s="11">
        <f ca="1">IF(NOT(ISNA(VLOOKUP($B1048,INDIRECT(VLOOKUP($B1048,'Exp Dates'!$E$4:$X$250,MATCH("M4",'Exp Dates'!$E$2:$X$2,0),1)&amp;"!$A$2:$H$600",1),G$1,0))),VLOOKUP($B1048,INDIRECT(VLOOKUP($B1048,'Exp Dates'!$E$4:$X$250,MATCH("M4",'Exp Dates'!$E$2:$X$2,0),1)&amp;"!$A$2:$H$600",1),G$1,0)*$C1048,VLOOKUP($B1048,Interpolate!$B$3:$T$2004,MATCH("M4-I",Interpolate!$B$2:$T$2,0)))</f>
        <v>23.76</v>
      </c>
      <c r="H1048" s="11">
        <f ca="1">IF(NOT(ISNA(VLOOKUP($B1048,INDIRECT(VLOOKUP($B1048,'Exp Dates'!$E$4:$X$250,MATCH("M5",'Exp Dates'!$E$2:$X$2,0),1)&amp;"!$A$2:$H$600",1),H$1,0))),VLOOKUP($B1048,INDIRECT(VLOOKUP($B1048,'Exp Dates'!$E$4:$X$250,MATCH("M5",'Exp Dates'!$E$2:$X$2,0),1)&amp;"!$A$2:$H$600",1),H$1,0)*$C1048,VLOOKUP($B1048,Interpolate!$B$3:$T$2004,MATCH("M5-I",Interpolate!$B$2:$T$2,0)))</f>
        <v>23.96</v>
      </c>
      <c r="I1048" s="11">
        <f ca="1">IF(NOT(ISNA(VLOOKUP($B1048,INDIRECT(VLOOKUP($B1048,'Exp Dates'!$E$4:$X$250,MATCH("M6",'Exp Dates'!$E$2:$X$2,0),1)&amp;"!$A$2:$H$600",1),I$1,0))),VLOOKUP($B1048,INDIRECT(VLOOKUP($B1048,'Exp Dates'!$E$4:$X$250,MATCH("M6",'Exp Dates'!$E$2:$X$2,0),1)&amp;"!$A$2:$H$600",1),I$1,0)*$C1048,VLOOKUP($B1048,Interpolate!$B$3:$T$2004,MATCH("M6-I",Interpolate!$B$2:$T$2,0)))</f>
        <v>23.76</v>
      </c>
      <c r="J1048" s="11">
        <f ca="1">IF(NOT(ISNA(VLOOKUP($B1048,INDIRECT(VLOOKUP($B1048,'Exp Dates'!$E$4:$X$250,MATCH("M7",'Exp Dates'!$E$2:$X$2,0),1)&amp;"!$A$2:$H$600",1),J$1,0))),VLOOKUP($B1048,INDIRECT(VLOOKUP($B1048,'Exp Dates'!$E$4:$X$250,MATCH("M7",'Exp Dates'!$E$2:$X$2,0),1)&amp;"!$A$2:$H$600",1),J$1,0)*$C1048,VLOOKUP($B1048,Interpolate!$B$3:$T$2004,MATCH("M7-I",Interpolate!$B$2:$T$2,0)))</f>
        <v>23.16</v>
      </c>
      <c r="K1048" s="6">
        <f ca="1">IF(NOT(ISNA(VLOOKUP($B1048,INDIRECT(VLOOKUP($B1048,'Exp Dates'!$E$4:$X$250,MATCH("M1",'Exp Dates'!$E$2:$X$2,0),1)&amp;"!$A$2:$k$600",1),K$1,0))),VLOOKUP($B1048,INDIRECT(VLOOKUP($B1048,'Exp Dates'!$E$4:$X$250,MATCH("M1",'Exp Dates'!$E$2:$X$2,0),1)&amp;"!$A$2:$k$600",1),K$1,0),0)</f>
        <v>3372</v>
      </c>
      <c r="L1048" s="6">
        <f ca="1">IF(NOT(ISNA(VLOOKUP($B1048,INDIRECT(VLOOKUP($B1048,'Exp Dates'!$E$4:$X$250,MATCH("M2",'Exp Dates'!$E$2:$X$2,0),1)&amp;"!$A$2:$k$600",1),L$1,0))),VLOOKUP($B1048,INDIRECT(VLOOKUP($B1048,'Exp Dates'!$E$4:$X$250,MATCH("M2",'Exp Dates'!$E$2:$X$2,0),1)&amp;"!$A$2:$k$600",1),L$1,0),0)</f>
        <v>798</v>
      </c>
      <c r="M1048" s="6">
        <f ca="1">IF(NOT(ISNA(VLOOKUP($B1048,INDIRECT(VLOOKUP($B1048,'Exp Dates'!$E$4:$X$250,MATCH("M3",'Exp Dates'!$E$2:$X$2,0),1)&amp;"!$A$2:$k$600",1),M$1,0))),VLOOKUP($B1048,INDIRECT(VLOOKUP($B1048,'Exp Dates'!$E$4:$X$250,MATCH("M3",'Exp Dates'!$E$2:$X$2,0),1)&amp;"!$A$2:$k$600",1),M$1,0),0)</f>
        <v>428</v>
      </c>
      <c r="N1048" s="6">
        <f ca="1">IF(NOT(ISNA(VLOOKUP($B1048,INDIRECT(VLOOKUP($B1048,'Exp Dates'!$E$4:$X$250,MATCH("M4",'Exp Dates'!$E$2:$X$2,0),1)&amp;"!$A$2:$k$600",1),N$1,0))),VLOOKUP($B1048,INDIRECT(VLOOKUP($B1048,'Exp Dates'!$E$4:$X$250,MATCH("M4",'Exp Dates'!$E$2:$X$2,0),1)&amp;"!$A$2:$k$600",1),N$1,0),0)</f>
        <v>581</v>
      </c>
      <c r="O1048" s="6">
        <f ca="1">IF(NOT(ISNA(VLOOKUP($B1048,INDIRECT(VLOOKUP($B1048,'Exp Dates'!$E$4:$X$250,MATCH("M5",'Exp Dates'!$E$2:$X$2,0),1)&amp;"!$A$2:$k$600",1),O$1,0))),VLOOKUP($B1048,INDIRECT(VLOOKUP($B1048,'Exp Dates'!$E$4:$X$250,MATCH("M5",'Exp Dates'!$E$2:$X$2,0),1)&amp;"!$A$2:$k$600",1),O$1,0),0)</f>
        <v>505</v>
      </c>
      <c r="P1048" s="6">
        <f ca="1">IF(NOT(ISNA(VLOOKUP($B1048,INDIRECT(VLOOKUP($B1048,'Exp Dates'!$E$4:$X$250,MATCH("M6",'Exp Dates'!$E$2:$X$2,0),1)&amp;"!$A$2:$k$600",1),P$1,0))),VLOOKUP($B1048,INDIRECT(VLOOKUP($B1048,'Exp Dates'!$E$4:$X$250,MATCH("M6",'Exp Dates'!$E$2:$X$2,0),1)&amp;"!$A$2:$k$600",1),P$1,0),0)</f>
        <v>242</v>
      </c>
      <c r="Q1048" s="6">
        <f ca="1">IF(NOT(ISNA(VLOOKUP($B1048,INDIRECT(VLOOKUP($B1048,'Exp Dates'!$E$4:$X$250,MATCH("M7",'Exp Dates'!$E$2:$X$2,0),1)&amp;"!$A$2:$k$600",1),Q$1,0))),VLOOKUP($B1048,INDIRECT(VLOOKUP($B1048,'Exp Dates'!$E$4:$X$250,MATCH("M7",'Exp Dates'!$E$2:$X$2,0),1)&amp;"!$A$2:$k$600",1),Q$1,0),0)</f>
        <v>743</v>
      </c>
      <c r="R1048" s="6">
        <f t="shared" ca="1" si="195"/>
        <v>4170</v>
      </c>
      <c r="S1048" s="6">
        <f t="shared" ca="1" si="197"/>
        <v>31988</v>
      </c>
      <c r="T1048" s="6">
        <f t="shared" ca="1" si="198"/>
        <v>720131.76</v>
      </c>
      <c r="U1048" s="6">
        <f t="shared" ca="1" si="199"/>
        <v>13932</v>
      </c>
      <c r="V1048" s="6">
        <f t="shared" ca="1" si="200"/>
        <v>329465.32</v>
      </c>
      <c r="W1048" s="11">
        <f t="shared" ca="1" si="201"/>
        <v>2.1857589138668678</v>
      </c>
      <c r="X1048">
        <f ca="1">Master!AD1048</f>
        <v>-9.5238095238095403E-3</v>
      </c>
      <c r="Y1048" s="6">
        <f t="shared" ca="1" si="202"/>
        <v>6669</v>
      </c>
      <c r="Z1048" s="6">
        <f t="shared" ca="1" si="203"/>
        <v>13932</v>
      </c>
      <c r="AA1048" s="6">
        <f t="shared" ca="1" si="196"/>
        <v>54144</v>
      </c>
      <c r="AB1048" s="11">
        <f>VLOOKUP(B1048,Master!B$3:N$10000,9,0)</f>
        <v>18.59</v>
      </c>
      <c r="AC1048" s="11">
        <v>22.242857142857144</v>
      </c>
      <c r="AD1048" s="11">
        <v>20.700000000000003</v>
      </c>
      <c r="AE1048" s="11">
        <f t="shared" si="204"/>
        <v>3.6528571428571439</v>
      </c>
      <c r="AF1048" s="11">
        <f>Master!N1048</f>
        <v>1390.71</v>
      </c>
      <c r="AG1048" s="6">
        <f ca="1">IF(NOT(ISNA(VLOOKUP($B1048,INDIRECT(VLOOKUP($B1048,'Exp Dates'!$E$4:$X$300,MATCH("M1",'Exp Dates'!$E$2:$X$2,0),1)&amp;"!$A$2:$k$600",1),AG$1,0))),VLOOKUP($B1048,INDIRECT(VLOOKUP($B1048,'Exp Dates'!$E$4:$X$300,MATCH("M1",'Exp Dates'!$E$2:$X$2,0),1)&amp;"!$A$2:$k$600",1),AG$1,0),0)</f>
        <v>23712</v>
      </c>
      <c r="AH1048" s="6">
        <f ca="1">IF(NOT(ISNA(VLOOKUP($B1048,INDIRECT(VLOOKUP($B1048,'Exp Dates'!$E$4:$X$300,MATCH("M2",'Exp Dates'!$E$2:$X$2,0),1)&amp;"!$A$2:$k$600",1),AH$1,0))),VLOOKUP($B1048,INDIRECT(VLOOKUP($B1048,'Exp Dates'!$E$4:$X$300,MATCH("M2",'Exp Dates'!$E$2:$X$2,0),1)&amp;"!$A$2:$k$600",1),AH$1,0),0)</f>
        <v>8276</v>
      </c>
      <c r="AI1048" s="6">
        <f ca="1">IF(NOT(ISNA(VLOOKUP($B1048,INDIRECT(VLOOKUP($B1048,'Exp Dates'!$E$4:$X$300,MATCH("M3",'Exp Dates'!$E$2:$X$2,0),1)&amp;"!$A$2:$k$600",1),AI$1,0))),VLOOKUP($B1048,INDIRECT(VLOOKUP($B1048,'Exp Dates'!$E$4:$X$300,MATCH("M3",'Exp Dates'!$E$2:$X$2,0),1)&amp;"!$A$2:$k$600",1),AI$1,0),0)</f>
        <v>8224</v>
      </c>
      <c r="AJ1048" s="6">
        <f ca="1">IF(NOT(ISNA(VLOOKUP($B1048,INDIRECT(VLOOKUP($B1048,'Exp Dates'!$E$4:$X$300,MATCH("M4",'Exp Dates'!$E$2:$X$2,0),1)&amp;"!$A$2:$k$600",1),AJ$1,0))),VLOOKUP($B1048,INDIRECT(VLOOKUP($B1048,'Exp Dates'!$E$4:$X$300,MATCH("M4",'Exp Dates'!$E$2:$X$2,0),1)&amp;"!$A$2:$k$600",1),AJ$1,0),0)</f>
        <v>3056</v>
      </c>
      <c r="AK1048" s="6">
        <f ca="1">IF(NOT(ISNA(VLOOKUP($B1048,INDIRECT(VLOOKUP($B1048,'Exp Dates'!$E$4:$X$300,MATCH("M5",'Exp Dates'!$E$2:$X$2,0),1)&amp;"!$A$2:$k$600",1),AK$1,0))),VLOOKUP($B1048,INDIRECT(VLOOKUP($B1048,'Exp Dates'!$E$4:$X$300,MATCH("M5",'Exp Dates'!$E$2:$X$2,0),1)&amp;"!$A$2:$k$600",1),AK$1,0),0)</f>
        <v>1298</v>
      </c>
      <c r="AL1048" s="6">
        <f ca="1">IF(NOT(ISNA(VLOOKUP($B1048,INDIRECT(VLOOKUP($B1048,'Exp Dates'!$E$4:$X$300,MATCH("M6",'Exp Dates'!$E$2:$X$2,0),1)&amp;"!$A$2:$k$600",1),AL$1,0))),VLOOKUP($B1048,INDIRECT(VLOOKUP($B1048,'Exp Dates'!$E$4:$X$300,MATCH("M6",'Exp Dates'!$E$2:$X$2,0),1)&amp;"!$A$2:$k$600",1),AL$1,0),0)</f>
        <v>6547</v>
      </c>
      <c r="AM1048" s="6">
        <f ca="1">IF(NOT(ISNA(VLOOKUP($B1048,INDIRECT(VLOOKUP($B1048,'Exp Dates'!$E$4:$X$300,MATCH("M7",'Exp Dates'!$E$2:$X$2,0),1)&amp;"!$A$2:$k$600",1),AM$1,0))),VLOOKUP($B1048,INDIRECT(VLOOKUP($B1048,'Exp Dates'!$E$4:$X$300,MATCH("M7",'Exp Dates'!$E$2:$X$2,0),1)&amp;"!$A$2:$k$600",1),AM$1,0),0)</f>
        <v>3031</v>
      </c>
      <c r="AN1048" s="74">
        <f t="shared" ca="1" si="205"/>
        <v>152538600</v>
      </c>
      <c r="AO1048">
        <f ca="1">IF(NOT(ISNA(VLOOKUP($B1048,INDIRECT(VLOOKUP($B1048,'Exp Dates'!$E$4:$X$300,MATCH("M1",'Exp Dates'!$E$2:$X$2,0),1)&amp;"!$A$2:$k$600",1),AO$1,0))),VLOOKUP($B1048,INDIRECT(VLOOKUP($B1048,'Exp Dates'!$E$4:$X$300,MATCH("M1",'Exp Dates'!$E$2:$X$2,0),1)&amp;"!$A$2:$k$600",1),AO$1,0),0)</f>
        <v>0</v>
      </c>
      <c r="AP1048">
        <f ca="1">IF(NOT(ISNA(VLOOKUP($B1048,INDIRECT(VLOOKUP($B1048,'Exp Dates'!$E$4:$X$300,MATCH("M2",'Exp Dates'!$E$2:$X$2,0),1)&amp;"!$A$2:$k$600",1),AP$1,0))),VLOOKUP($B1048,INDIRECT(VLOOKUP($B1048,'Exp Dates'!$E$4:$X$300,MATCH("M2",'Exp Dates'!$E$2:$X$2,0),1)&amp;"!$A$2:$k$600",1),AP$1,0),0)</f>
        <v>0</v>
      </c>
      <c r="AQ1048">
        <f t="shared" ca="1" si="206"/>
        <v>0</v>
      </c>
      <c r="AR1048">
        <f>VLOOKUP(B1048,Master!B$2:L$5000,11,0)</f>
        <v>0.84079601990049757</v>
      </c>
    </row>
    <row r="1049" spans="2:44" x14ac:dyDescent="0.25">
      <c r="B1049" s="52">
        <f>Master!B1049</f>
        <v>39590</v>
      </c>
      <c r="C1049" s="14">
        <v>1</v>
      </c>
      <c r="D1049" s="11">
        <f ca="1">IF(NOT(ISNA(VLOOKUP($B1049,INDIRECT(VLOOKUP($B1049,'Exp Dates'!$E$4:$X$250,MATCH("M1",'Exp Dates'!$E$2:$X$2,0),1)&amp;"!$A$2:$H$600",1),D$1,0))),VLOOKUP($B1049,INDIRECT(VLOOKUP($B1049,'Exp Dates'!$E$4:$X$250,MATCH("M1",'Exp Dates'!$E$2:$X$2,0),1)&amp;"!$A$2:$H$600",1),D$1,0)*$C1049,VLOOKUP($B1049,Interpolate!$B$3:$T$2004,MATCH("M1-I",Interpolate!$B$2:$T$2,0)))</f>
        <v>21.72</v>
      </c>
      <c r="E1049" s="11">
        <f ca="1">IF(NOT(ISNA(VLOOKUP($B1049,INDIRECT(VLOOKUP($B1049,'Exp Dates'!$E$4:$X$250,MATCH("M2",'Exp Dates'!$E$2:$X$2,0),1)&amp;"!$A$2:$H$600",1),E$1,0))),VLOOKUP($B1049,INDIRECT(VLOOKUP($B1049,'Exp Dates'!$E$4:$X$250,MATCH("M2",'Exp Dates'!$E$2:$X$2,0),1)&amp;"!$A$2:$H$600",1),E$1,0)*$C1049,VLOOKUP($B1049,Interpolate!$B$3:$T$2004,MATCH("M2-I",Interpolate!$B$2:$T$2,0)))</f>
        <v>23.56</v>
      </c>
      <c r="F1049" s="11">
        <f ca="1">IF(NOT(ISNA(VLOOKUP($B1049,INDIRECT(VLOOKUP($B1049,'Exp Dates'!$E$4:$X$250,MATCH("M3",'Exp Dates'!$E$2:$X$2,0),1)&amp;"!$A$2:$H$600",1),F$1,0))),VLOOKUP($B1049,INDIRECT(VLOOKUP($B1049,'Exp Dates'!$E$4:$X$250,MATCH("M3",'Exp Dates'!$E$2:$X$2,0),1)&amp;"!$A$2:$H$600",1),F$1,0)*$C1049,VLOOKUP($B1049,Interpolate!$B$3:$T$2004,MATCH("M3-I",Interpolate!$B$2:$T$2,0)))</f>
        <v>23.72</v>
      </c>
      <c r="G1049" s="11">
        <f ca="1">IF(NOT(ISNA(VLOOKUP($B1049,INDIRECT(VLOOKUP($B1049,'Exp Dates'!$E$4:$X$250,MATCH("M4",'Exp Dates'!$E$2:$X$2,0),1)&amp;"!$A$2:$H$600",1),G$1,0))),VLOOKUP($B1049,INDIRECT(VLOOKUP($B1049,'Exp Dates'!$E$4:$X$250,MATCH("M4",'Exp Dates'!$E$2:$X$2,0),1)&amp;"!$A$2:$H$600",1),G$1,0)*$C1049,VLOOKUP($B1049,Interpolate!$B$3:$T$2004,MATCH("M4-I",Interpolate!$B$2:$T$2,0)))</f>
        <v>23.7</v>
      </c>
      <c r="H1049" s="11">
        <f ca="1">IF(NOT(ISNA(VLOOKUP($B1049,INDIRECT(VLOOKUP($B1049,'Exp Dates'!$E$4:$X$250,MATCH("M5",'Exp Dates'!$E$2:$X$2,0),1)&amp;"!$A$2:$H$600",1),H$1,0))),VLOOKUP($B1049,INDIRECT(VLOOKUP($B1049,'Exp Dates'!$E$4:$X$250,MATCH("M5",'Exp Dates'!$E$2:$X$2,0),1)&amp;"!$A$2:$H$600",1),H$1,0)*$C1049,VLOOKUP($B1049,Interpolate!$B$3:$T$2004,MATCH("M5-I",Interpolate!$B$2:$T$2,0)))</f>
        <v>23.6</v>
      </c>
      <c r="I1049" s="11">
        <f ca="1">IF(NOT(ISNA(VLOOKUP($B1049,INDIRECT(VLOOKUP($B1049,'Exp Dates'!$E$4:$X$250,MATCH("M6",'Exp Dates'!$E$2:$X$2,0),1)&amp;"!$A$2:$H$600",1),I$1,0))),VLOOKUP($B1049,INDIRECT(VLOOKUP($B1049,'Exp Dates'!$E$4:$X$250,MATCH("M6",'Exp Dates'!$E$2:$X$2,0),1)&amp;"!$A$2:$H$600",1),I$1,0)*$C1049,VLOOKUP($B1049,Interpolate!$B$3:$T$2004,MATCH("M6-I",Interpolate!$B$2:$T$2,0)))</f>
        <v>23.5</v>
      </c>
      <c r="J1049" s="11">
        <f ca="1">IF(NOT(ISNA(VLOOKUP($B1049,INDIRECT(VLOOKUP($B1049,'Exp Dates'!$E$4:$X$250,MATCH("M7",'Exp Dates'!$E$2:$X$2,0),1)&amp;"!$A$2:$H$600",1),J$1,0))),VLOOKUP($B1049,INDIRECT(VLOOKUP($B1049,'Exp Dates'!$E$4:$X$250,MATCH("M7",'Exp Dates'!$E$2:$X$2,0),1)&amp;"!$A$2:$H$600",1),J$1,0)*$C1049,VLOOKUP($B1049,Interpolate!$B$3:$T$2004,MATCH("M7-I",Interpolate!$B$2:$T$2,0)))</f>
        <v>23.16</v>
      </c>
      <c r="K1049" s="6">
        <f ca="1">IF(NOT(ISNA(VLOOKUP($B1049,INDIRECT(VLOOKUP($B1049,'Exp Dates'!$E$4:$X$250,MATCH("M1",'Exp Dates'!$E$2:$X$2,0),1)&amp;"!$A$2:$k$600",1),K$1,0))),VLOOKUP($B1049,INDIRECT(VLOOKUP($B1049,'Exp Dates'!$E$4:$X$250,MATCH("M1",'Exp Dates'!$E$2:$X$2,0),1)&amp;"!$A$2:$k$600",1),K$1,0),0)</f>
        <v>1688</v>
      </c>
      <c r="L1049" s="6">
        <f ca="1">IF(NOT(ISNA(VLOOKUP($B1049,INDIRECT(VLOOKUP($B1049,'Exp Dates'!$E$4:$X$250,MATCH("M2",'Exp Dates'!$E$2:$X$2,0),1)&amp;"!$A$2:$k$600",1),L$1,0))),VLOOKUP($B1049,INDIRECT(VLOOKUP($B1049,'Exp Dates'!$E$4:$X$250,MATCH("M2",'Exp Dates'!$E$2:$X$2,0),1)&amp;"!$A$2:$k$600",1),L$1,0),0)</f>
        <v>668</v>
      </c>
      <c r="M1049" s="6">
        <f ca="1">IF(NOT(ISNA(VLOOKUP($B1049,INDIRECT(VLOOKUP($B1049,'Exp Dates'!$E$4:$X$250,MATCH("M3",'Exp Dates'!$E$2:$X$2,0),1)&amp;"!$A$2:$k$600",1),M$1,0))),VLOOKUP($B1049,INDIRECT(VLOOKUP($B1049,'Exp Dates'!$E$4:$X$250,MATCH("M3",'Exp Dates'!$E$2:$X$2,0),1)&amp;"!$A$2:$k$600",1),M$1,0),0)</f>
        <v>638</v>
      </c>
      <c r="N1049" s="6">
        <f ca="1">IF(NOT(ISNA(VLOOKUP($B1049,INDIRECT(VLOOKUP($B1049,'Exp Dates'!$E$4:$X$250,MATCH("M4",'Exp Dates'!$E$2:$X$2,0),1)&amp;"!$A$2:$k$600",1),N$1,0))),VLOOKUP($B1049,INDIRECT(VLOOKUP($B1049,'Exp Dates'!$E$4:$X$250,MATCH("M4",'Exp Dates'!$E$2:$X$2,0),1)&amp;"!$A$2:$k$600",1),N$1,0),0)</f>
        <v>211</v>
      </c>
      <c r="O1049" s="6">
        <f ca="1">IF(NOT(ISNA(VLOOKUP($B1049,INDIRECT(VLOOKUP($B1049,'Exp Dates'!$E$4:$X$250,MATCH("M5",'Exp Dates'!$E$2:$X$2,0),1)&amp;"!$A$2:$k$600",1),O$1,0))),VLOOKUP($B1049,INDIRECT(VLOOKUP($B1049,'Exp Dates'!$E$4:$X$250,MATCH("M5",'Exp Dates'!$E$2:$X$2,0),1)&amp;"!$A$2:$k$600",1),O$1,0),0)</f>
        <v>189</v>
      </c>
      <c r="P1049" s="6">
        <f ca="1">IF(NOT(ISNA(VLOOKUP($B1049,INDIRECT(VLOOKUP($B1049,'Exp Dates'!$E$4:$X$250,MATCH("M6",'Exp Dates'!$E$2:$X$2,0),1)&amp;"!$A$2:$k$600",1),P$1,0))),VLOOKUP($B1049,INDIRECT(VLOOKUP($B1049,'Exp Dates'!$E$4:$X$250,MATCH("M6",'Exp Dates'!$E$2:$X$2,0),1)&amp;"!$A$2:$k$600",1),P$1,0),0)</f>
        <v>327</v>
      </c>
      <c r="Q1049" s="6">
        <f ca="1">IF(NOT(ISNA(VLOOKUP($B1049,INDIRECT(VLOOKUP($B1049,'Exp Dates'!$E$4:$X$250,MATCH("M7",'Exp Dates'!$E$2:$X$2,0),1)&amp;"!$A$2:$k$600",1),Q$1,0))),VLOOKUP($B1049,INDIRECT(VLOOKUP($B1049,'Exp Dates'!$E$4:$X$250,MATCH("M7",'Exp Dates'!$E$2:$X$2,0),1)&amp;"!$A$2:$k$600",1),Q$1,0),0)</f>
        <v>208</v>
      </c>
      <c r="R1049" s="6">
        <f t="shared" ca="1" si="195"/>
        <v>2356</v>
      </c>
      <c r="S1049" s="6">
        <f t="shared" ca="1" si="197"/>
        <v>33630</v>
      </c>
      <c r="T1049" s="6">
        <f t="shared" ca="1" si="198"/>
        <v>746418.48</v>
      </c>
      <c r="U1049" s="6">
        <f t="shared" ca="1" si="199"/>
        <v>14766</v>
      </c>
      <c r="V1049" s="6">
        <f t="shared" ca="1" si="200"/>
        <v>346718.76</v>
      </c>
      <c r="W1049" s="11">
        <f t="shared" ca="1" si="201"/>
        <v>2.152806730157895</v>
      </c>
      <c r="X1049">
        <f ca="1">Master!AD1049</f>
        <v>-8.1904761904761855E-3</v>
      </c>
      <c r="Y1049" s="6">
        <f t="shared" ca="1" si="202"/>
        <v>3929</v>
      </c>
      <c r="Z1049" s="6">
        <f t="shared" ca="1" si="203"/>
        <v>14766</v>
      </c>
      <c r="AA1049" s="6">
        <f t="shared" ca="1" si="196"/>
        <v>56560</v>
      </c>
      <c r="AB1049" s="11">
        <f>VLOOKUP(B1049,Master!B$3:N$10000,9,0)</f>
        <v>18.05</v>
      </c>
      <c r="AC1049" s="11">
        <v>21.917142857142856</v>
      </c>
      <c r="AD1049" s="11">
        <v>19.945714285714285</v>
      </c>
      <c r="AE1049" s="11">
        <f t="shared" si="204"/>
        <v>3.8671428571428557</v>
      </c>
      <c r="AF1049" s="11">
        <f>Master!N1049</f>
        <v>1394.35</v>
      </c>
      <c r="AG1049" s="6">
        <f ca="1">IF(NOT(ISNA(VLOOKUP($B1049,INDIRECT(VLOOKUP($B1049,'Exp Dates'!$E$4:$X$300,MATCH("M1",'Exp Dates'!$E$2:$X$2,0),1)&amp;"!$A$2:$k$600",1),AG$1,0))),VLOOKUP($B1049,INDIRECT(VLOOKUP($B1049,'Exp Dates'!$E$4:$X$300,MATCH("M1",'Exp Dates'!$E$2:$X$2,0),1)&amp;"!$A$2:$k$600",1),AG$1,0),0)</f>
        <v>24948</v>
      </c>
      <c r="AH1049" s="6">
        <f ca="1">IF(NOT(ISNA(VLOOKUP($B1049,INDIRECT(VLOOKUP($B1049,'Exp Dates'!$E$4:$X$300,MATCH("M2",'Exp Dates'!$E$2:$X$2,0),1)&amp;"!$A$2:$k$600",1),AH$1,0))),VLOOKUP($B1049,INDIRECT(VLOOKUP($B1049,'Exp Dates'!$E$4:$X$300,MATCH("M2",'Exp Dates'!$E$2:$X$2,0),1)&amp;"!$A$2:$k$600",1),AH$1,0),0)</f>
        <v>8682</v>
      </c>
      <c r="AI1049" s="6">
        <f ca="1">IF(NOT(ISNA(VLOOKUP($B1049,INDIRECT(VLOOKUP($B1049,'Exp Dates'!$E$4:$X$300,MATCH("M3",'Exp Dates'!$E$2:$X$2,0),1)&amp;"!$A$2:$k$600",1),AI$1,0))),VLOOKUP($B1049,INDIRECT(VLOOKUP($B1049,'Exp Dates'!$E$4:$X$300,MATCH("M3",'Exp Dates'!$E$2:$X$2,0),1)&amp;"!$A$2:$k$600",1),AI$1,0),0)</f>
        <v>8164</v>
      </c>
      <c r="AJ1049" s="6">
        <f ca="1">IF(NOT(ISNA(VLOOKUP($B1049,INDIRECT(VLOOKUP($B1049,'Exp Dates'!$E$4:$X$300,MATCH("M4",'Exp Dates'!$E$2:$X$2,0),1)&amp;"!$A$2:$k$600",1),AJ$1,0))),VLOOKUP($B1049,INDIRECT(VLOOKUP($B1049,'Exp Dates'!$E$4:$X$300,MATCH("M4",'Exp Dates'!$E$2:$X$2,0),1)&amp;"!$A$2:$k$600",1),AJ$1,0),0)</f>
        <v>3368</v>
      </c>
      <c r="AK1049" s="6">
        <f ca="1">IF(NOT(ISNA(VLOOKUP($B1049,INDIRECT(VLOOKUP($B1049,'Exp Dates'!$E$4:$X$300,MATCH("M5",'Exp Dates'!$E$2:$X$2,0),1)&amp;"!$A$2:$k$600",1),AK$1,0))),VLOOKUP($B1049,INDIRECT(VLOOKUP($B1049,'Exp Dates'!$E$4:$X$300,MATCH("M5",'Exp Dates'!$E$2:$X$2,0),1)&amp;"!$A$2:$k$600",1),AK$1,0),0)</f>
        <v>1393</v>
      </c>
      <c r="AL1049" s="6">
        <f ca="1">IF(NOT(ISNA(VLOOKUP($B1049,INDIRECT(VLOOKUP($B1049,'Exp Dates'!$E$4:$X$300,MATCH("M6",'Exp Dates'!$E$2:$X$2,0),1)&amp;"!$A$2:$k$600",1),AL$1,0))),VLOOKUP($B1049,INDIRECT(VLOOKUP($B1049,'Exp Dates'!$E$4:$X$300,MATCH("M6",'Exp Dates'!$E$2:$X$2,0),1)&amp;"!$A$2:$k$600",1),AL$1,0),0)</f>
        <v>6784</v>
      </c>
      <c r="AM1049" s="6">
        <f ca="1">IF(NOT(ISNA(VLOOKUP($B1049,INDIRECT(VLOOKUP($B1049,'Exp Dates'!$E$4:$X$300,MATCH("M7",'Exp Dates'!$E$2:$X$2,0),1)&amp;"!$A$2:$k$600",1),AM$1,0))),VLOOKUP($B1049,INDIRECT(VLOOKUP($B1049,'Exp Dates'!$E$4:$X$300,MATCH("M7",'Exp Dates'!$E$2:$X$2,0),1)&amp;"!$A$2:$k$600",1),AM$1,0),0)</f>
        <v>3221</v>
      </c>
      <c r="AN1049" s="74">
        <f t="shared" ca="1" si="205"/>
        <v>89497680</v>
      </c>
      <c r="AO1049">
        <f ca="1">IF(NOT(ISNA(VLOOKUP($B1049,INDIRECT(VLOOKUP($B1049,'Exp Dates'!$E$4:$X$300,MATCH("M1",'Exp Dates'!$E$2:$X$2,0),1)&amp;"!$A$2:$k$600",1),AO$1,0))),VLOOKUP($B1049,INDIRECT(VLOOKUP($B1049,'Exp Dates'!$E$4:$X$300,MATCH("M1",'Exp Dates'!$E$2:$X$2,0),1)&amp;"!$A$2:$k$600",1),AO$1,0),0)</f>
        <v>0</v>
      </c>
      <c r="AP1049">
        <f ca="1">IF(NOT(ISNA(VLOOKUP($B1049,INDIRECT(VLOOKUP($B1049,'Exp Dates'!$E$4:$X$300,MATCH("M2",'Exp Dates'!$E$2:$X$2,0),1)&amp;"!$A$2:$k$600",1),AP$1,0))),VLOOKUP($B1049,INDIRECT(VLOOKUP($B1049,'Exp Dates'!$E$4:$X$300,MATCH("M2",'Exp Dates'!$E$2:$X$2,0),1)&amp;"!$A$2:$k$600",1),AP$1,0),0)</f>
        <v>0</v>
      </c>
      <c r="AQ1049">
        <f t="shared" ca="1" si="206"/>
        <v>0</v>
      </c>
      <c r="AR1049">
        <f>VLOOKUP(B1049,Master!B$2:L$5000,11,0)</f>
        <v>0.83875464684014878</v>
      </c>
    </row>
    <row r="1050" spans="2:44" x14ac:dyDescent="0.25">
      <c r="B1050" s="52">
        <f>Master!B1050</f>
        <v>39591</v>
      </c>
      <c r="C1050" s="14">
        <v>1</v>
      </c>
      <c r="D1050" s="11">
        <f ca="1">IF(NOT(ISNA(VLOOKUP($B1050,INDIRECT(VLOOKUP($B1050,'Exp Dates'!$E$4:$X$250,MATCH("M1",'Exp Dates'!$E$2:$X$2,0),1)&amp;"!$A$2:$H$600",1),D$1,0))),VLOOKUP($B1050,INDIRECT(VLOOKUP($B1050,'Exp Dates'!$E$4:$X$250,MATCH("M1",'Exp Dates'!$E$2:$X$2,0),1)&amp;"!$A$2:$H$600",1),D$1,0)*$C1050,VLOOKUP($B1050,Interpolate!$B$3:$T$2004,MATCH("M1-I",Interpolate!$B$2:$T$2,0)))</f>
        <v>22.23</v>
      </c>
      <c r="E1050" s="11">
        <f ca="1">IF(NOT(ISNA(VLOOKUP($B1050,INDIRECT(VLOOKUP($B1050,'Exp Dates'!$E$4:$X$250,MATCH("M2",'Exp Dates'!$E$2:$X$2,0),1)&amp;"!$A$2:$H$600",1),E$1,0))),VLOOKUP($B1050,INDIRECT(VLOOKUP($B1050,'Exp Dates'!$E$4:$X$250,MATCH("M2",'Exp Dates'!$E$2:$X$2,0),1)&amp;"!$A$2:$H$600",1),E$1,0)*$C1050,VLOOKUP($B1050,Interpolate!$B$3:$T$2004,MATCH("M2-I",Interpolate!$B$2:$T$2,0)))</f>
        <v>24.04</v>
      </c>
      <c r="F1050" s="11">
        <f ca="1">IF(NOT(ISNA(VLOOKUP($B1050,INDIRECT(VLOOKUP($B1050,'Exp Dates'!$E$4:$X$250,MATCH("M3",'Exp Dates'!$E$2:$X$2,0),1)&amp;"!$A$2:$H$600",1),F$1,0))),VLOOKUP($B1050,INDIRECT(VLOOKUP($B1050,'Exp Dates'!$E$4:$X$250,MATCH("M3",'Exp Dates'!$E$2:$X$2,0),1)&amp;"!$A$2:$H$600",1),F$1,0)*$C1050,VLOOKUP($B1050,Interpolate!$B$3:$T$2004,MATCH("M3-I",Interpolate!$B$2:$T$2,0)))</f>
        <v>24.18</v>
      </c>
      <c r="G1050" s="11">
        <f ca="1">IF(NOT(ISNA(VLOOKUP($B1050,INDIRECT(VLOOKUP($B1050,'Exp Dates'!$E$4:$X$250,MATCH("M4",'Exp Dates'!$E$2:$X$2,0),1)&amp;"!$A$2:$H$600",1),G$1,0))),VLOOKUP($B1050,INDIRECT(VLOOKUP($B1050,'Exp Dates'!$E$4:$X$250,MATCH("M4",'Exp Dates'!$E$2:$X$2,0),1)&amp;"!$A$2:$H$600",1),G$1,0)*$C1050,VLOOKUP($B1050,Interpolate!$B$3:$T$2004,MATCH("M4-I",Interpolate!$B$2:$T$2,0)))</f>
        <v>24.22</v>
      </c>
      <c r="H1050" s="11">
        <f ca="1">IF(NOT(ISNA(VLOOKUP($B1050,INDIRECT(VLOOKUP($B1050,'Exp Dates'!$E$4:$X$250,MATCH("M5",'Exp Dates'!$E$2:$X$2,0),1)&amp;"!$A$2:$H$600",1),H$1,0))),VLOOKUP($B1050,INDIRECT(VLOOKUP($B1050,'Exp Dates'!$E$4:$X$250,MATCH("M5",'Exp Dates'!$E$2:$X$2,0),1)&amp;"!$A$2:$H$600",1),H$1,0)*$C1050,VLOOKUP($B1050,Interpolate!$B$3:$T$2004,MATCH("M5-I",Interpolate!$B$2:$T$2,0)))</f>
        <v>24.21</v>
      </c>
      <c r="I1050" s="11">
        <f ca="1">IF(NOT(ISNA(VLOOKUP($B1050,INDIRECT(VLOOKUP($B1050,'Exp Dates'!$E$4:$X$250,MATCH("M6",'Exp Dates'!$E$2:$X$2,0),1)&amp;"!$A$2:$H$600",1),I$1,0))),VLOOKUP($B1050,INDIRECT(VLOOKUP($B1050,'Exp Dates'!$E$4:$X$250,MATCH("M6",'Exp Dates'!$E$2:$X$2,0),1)&amp;"!$A$2:$H$600",1),I$1,0)*$C1050,VLOOKUP($B1050,Interpolate!$B$3:$T$2004,MATCH("M6-I",Interpolate!$B$2:$T$2,0)))</f>
        <v>23.97</v>
      </c>
      <c r="J1050" s="11">
        <f ca="1">IF(NOT(ISNA(VLOOKUP($B1050,INDIRECT(VLOOKUP($B1050,'Exp Dates'!$E$4:$X$250,MATCH("M7",'Exp Dates'!$E$2:$X$2,0),1)&amp;"!$A$2:$H$600",1),J$1,0))),VLOOKUP($B1050,INDIRECT(VLOOKUP($B1050,'Exp Dates'!$E$4:$X$250,MATCH("M7",'Exp Dates'!$E$2:$X$2,0),1)&amp;"!$A$2:$H$600",1),J$1,0)*$C1050,VLOOKUP($B1050,Interpolate!$B$3:$T$2004,MATCH("M7-I",Interpolate!$B$2:$T$2,0)))</f>
        <v>23.48</v>
      </c>
      <c r="K1050" s="6">
        <f ca="1">IF(NOT(ISNA(VLOOKUP($B1050,INDIRECT(VLOOKUP($B1050,'Exp Dates'!$E$4:$X$250,MATCH("M1",'Exp Dates'!$E$2:$X$2,0),1)&amp;"!$A$2:$k$600",1),K$1,0))),VLOOKUP($B1050,INDIRECT(VLOOKUP($B1050,'Exp Dates'!$E$4:$X$250,MATCH("M1",'Exp Dates'!$E$2:$X$2,0),1)&amp;"!$A$2:$k$600",1),K$1,0),0)</f>
        <v>1447</v>
      </c>
      <c r="L1050" s="6">
        <f ca="1">IF(NOT(ISNA(VLOOKUP($B1050,INDIRECT(VLOOKUP($B1050,'Exp Dates'!$E$4:$X$250,MATCH("M2",'Exp Dates'!$E$2:$X$2,0),1)&amp;"!$A$2:$k$600",1),L$1,0))),VLOOKUP($B1050,INDIRECT(VLOOKUP($B1050,'Exp Dates'!$E$4:$X$250,MATCH("M2",'Exp Dates'!$E$2:$X$2,0),1)&amp;"!$A$2:$k$600",1),L$1,0),0)</f>
        <v>437</v>
      </c>
      <c r="M1050" s="6">
        <f ca="1">IF(NOT(ISNA(VLOOKUP($B1050,INDIRECT(VLOOKUP($B1050,'Exp Dates'!$E$4:$X$250,MATCH("M3",'Exp Dates'!$E$2:$X$2,0),1)&amp;"!$A$2:$k$600",1),M$1,0))),VLOOKUP($B1050,INDIRECT(VLOOKUP($B1050,'Exp Dates'!$E$4:$X$250,MATCH("M3",'Exp Dates'!$E$2:$X$2,0),1)&amp;"!$A$2:$k$600",1),M$1,0),0)</f>
        <v>202</v>
      </c>
      <c r="N1050" s="6">
        <f ca="1">IF(NOT(ISNA(VLOOKUP($B1050,INDIRECT(VLOOKUP($B1050,'Exp Dates'!$E$4:$X$250,MATCH("M4",'Exp Dates'!$E$2:$X$2,0),1)&amp;"!$A$2:$k$600",1),N$1,0))),VLOOKUP($B1050,INDIRECT(VLOOKUP($B1050,'Exp Dates'!$E$4:$X$250,MATCH("M4",'Exp Dates'!$E$2:$X$2,0),1)&amp;"!$A$2:$k$600",1),N$1,0),0)</f>
        <v>613</v>
      </c>
      <c r="O1050" s="6">
        <f ca="1">IF(NOT(ISNA(VLOOKUP($B1050,INDIRECT(VLOOKUP($B1050,'Exp Dates'!$E$4:$X$250,MATCH("M5",'Exp Dates'!$E$2:$X$2,0),1)&amp;"!$A$2:$k$600",1),O$1,0))),VLOOKUP($B1050,INDIRECT(VLOOKUP($B1050,'Exp Dates'!$E$4:$X$250,MATCH("M5",'Exp Dates'!$E$2:$X$2,0),1)&amp;"!$A$2:$k$600",1),O$1,0),0)</f>
        <v>28</v>
      </c>
      <c r="P1050" s="6">
        <f ca="1">IF(NOT(ISNA(VLOOKUP($B1050,INDIRECT(VLOOKUP($B1050,'Exp Dates'!$E$4:$X$250,MATCH("M6",'Exp Dates'!$E$2:$X$2,0),1)&amp;"!$A$2:$k$600",1),P$1,0))),VLOOKUP($B1050,INDIRECT(VLOOKUP($B1050,'Exp Dates'!$E$4:$X$250,MATCH("M6",'Exp Dates'!$E$2:$X$2,0),1)&amp;"!$A$2:$k$600",1),P$1,0),0)</f>
        <v>163</v>
      </c>
      <c r="Q1050" s="6">
        <f ca="1">IF(NOT(ISNA(VLOOKUP($B1050,INDIRECT(VLOOKUP($B1050,'Exp Dates'!$E$4:$X$250,MATCH("M7",'Exp Dates'!$E$2:$X$2,0),1)&amp;"!$A$2:$k$600",1),Q$1,0))),VLOOKUP($B1050,INDIRECT(VLOOKUP($B1050,'Exp Dates'!$E$4:$X$250,MATCH("M7",'Exp Dates'!$E$2:$X$2,0),1)&amp;"!$A$2:$k$600",1),Q$1,0),0)</f>
        <v>68</v>
      </c>
      <c r="R1050" s="6">
        <f t="shared" ca="1" si="195"/>
        <v>1884</v>
      </c>
      <c r="S1050" s="6">
        <f t="shared" ca="1" si="197"/>
        <v>33216</v>
      </c>
      <c r="T1050" s="6">
        <f t="shared" ca="1" si="198"/>
        <v>753932.34000000008</v>
      </c>
      <c r="U1050" s="6">
        <f t="shared" ca="1" si="199"/>
        <v>14962</v>
      </c>
      <c r="V1050" s="6">
        <f t="shared" ca="1" si="200"/>
        <v>358233.67</v>
      </c>
      <c r="W1050" s="11">
        <f t="shared" ca="1" si="201"/>
        <v>2.1045825759482635</v>
      </c>
      <c r="X1050">
        <f ca="1">Master!AD1050</f>
        <v>-1.1714285714285701E-2</v>
      </c>
      <c r="Y1050" s="6">
        <f t="shared" ca="1" si="202"/>
        <v>2958</v>
      </c>
      <c r="Z1050" s="6">
        <f t="shared" ca="1" si="203"/>
        <v>14962</v>
      </c>
      <c r="AA1050" s="6">
        <f t="shared" ca="1" si="196"/>
        <v>56380</v>
      </c>
      <c r="AB1050" s="11">
        <f>VLOOKUP(B1050,Master!B$3:N$10000,9,0)</f>
        <v>19.55</v>
      </c>
      <c r="AC1050" s="11">
        <v>22.488571428571429</v>
      </c>
      <c r="AD1050" s="11">
        <v>20.549285714285716</v>
      </c>
      <c r="AE1050" s="11">
        <f t="shared" si="204"/>
        <v>2.9385714285714286</v>
      </c>
      <c r="AF1050" s="11">
        <f>Master!N1050</f>
        <v>1375.93</v>
      </c>
      <c r="AG1050" s="6">
        <f ca="1">IF(NOT(ISNA(VLOOKUP($B1050,INDIRECT(VLOOKUP($B1050,'Exp Dates'!$E$4:$X$300,MATCH("M1",'Exp Dates'!$E$2:$X$2,0),1)&amp;"!$A$2:$k$600",1),AG$1,0))),VLOOKUP($B1050,INDIRECT(VLOOKUP($B1050,'Exp Dates'!$E$4:$X$300,MATCH("M1",'Exp Dates'!$E$2:$X$2,0),1)&amp;"!$A$2:$k$600",1),AG$1,0),0)</f>
        <v>24630</v>
      </c>
      <c r="AH1050" s="6">
        <f ca="1">IF(NOT(ISNA(VLOOKUP($B1050,INDIRECT(VLOOKUP($B1050,'Exp Dates'!$E$4:$X$300,MATCH("M2",'Exp Dates'!$E$2:$X$2,0),1)&amp;"!$A$2:$k$600",1),AH$1,0))),VLOOKUP($B1050,INDIRECT(VLOOKUP($B1050,'Exp Dates'!$E$4:$X$300,MATCH("M2",'Exp Dates'!$E$2:$X$2,0),1)&amp;"!$A$2:$k$600",1),AH$1,0),0)</f>
        <v>8586</v>
      </c>
      <c r="AI1050" s="6">
        <f ca="1">IF(NOT(ISNA(VLOOKUP($B1050,INDIRECT(VLOOKUP($B1050,'Exp Dates'!$E$4:$X$300,MATCH("M3",'Exp Dates'!$E$2:$X$2,0),1)&amp;"!$A$2:$k$600",1),AI$1,0))),VLOOKUP($B1050,INDIRECT(VLOOKUP($B1050,'Exp Dates'!$E$4:$X$300,MATCH("M3",'Exp Dates'!$E$2:$X$2,0),1)&amp;"!$A$2:$k$600",1),AI$1,0),0)</f>
        <v>8202</v>
      </c>
      <c r="AJ1050" s="6">
        <f ca="1">IF(NOT(ISNA(VLOOKUP($B1050,INDIRECT(VLOOKUP($B1050,'Exp Dates'!$E$4:$X$300,MATCH("M4",'Exp Dates'!$E$2:$X$2,0),1)&amp;"!$A$2:$k$600",1),AJ$1,0))),VLOOKUP($B1050,INDIRECT(VLOOKUP($B1050,'Exp Dates'!$E$4:$X$300,MATCH("M4",'Exp Dates'!$E$2:$X$2,0),1)&amp;"!$A$2:$k$600",1),AJ$1,0),0)</f>
        <v>3446</v>
      </c>
      <c r="AK1050" s="6">
        <f ca="1">IF(NOT(ISNA(VLOOKUP($B1050,INDIRECT(VLOOKUP($B1050,'Exp Dates'!$E$4:$X$300,MATCH("M5",'Exp Dates'!$E$2:$X$2,0),1)&amp;"!$A$2:$k$600",1),AK$1,0))),VLOOKUP($B1050,INDIRECT(VLOOKUP($B1050,'Exp Dates'!$E$4:$X$300,MATCH("M5",'Exp Dates'!$E$2:$X$2,0),1)&amp;"!$A$2:$k$600",1),AK$1,0),0)</f>
        <v>1387</v>
      </c>
      <c r="AL1050" s="6">
        <f ca="1">IF(NOT(ISNA(VLOOKUP($B1050,INDIRECT(VLOOKUP($B1050,'Exp Dates'!$E$4:$X$300,MATCH("M6",'Exp Dates'!$E$2:$X$2,0),1)&amp;"!$A$2:$k$600",1),AL$1,0))),VLOOKUP($B1050,INDIRECT(VLOOKUP($B1050,'Exp Dates'!$E$4:$X$300,MATCH("M6",'Exp Dates'!$E$2:$X$2,0),1)&amp;"!$A$2:$k$600",1),AL$1,0),0)</f>
        <v>6864</v>
      </c>
      <c r="AM1050" s="6">
        <f ca="1">IF(NOT(ISNA(VLOOKUP($B1050,INDIRECT(VLOOKUP($B1050,'Exp Dates'!$E$4:$X$300,MATCH("M7",'Exp Dates'!$E$2:$X$2,0),1)&amp;"!$A$2:$k$600",1),AM$1,0))),VLOOKUP($B1050,INDIRECT(VLOOKUP($B1050,'Exp Dates'!$E$4:$X$300,MATCH("M7",'Exp Dates'!$E$2:$X$2,0),1)&amp;"!$A$2:$k$600",1),AM$1,0),0)</f>
        <v>3265</v>
      </c>
      <c r="AN1050" s="74">
        <f t="shared" ca="1" si="205"/>
        <v>68585140</v>
      </c>
      <c r="AO1050">
        <f ca="1">IF(NOT(ISNA(VLOOKUP($B1050,INDIRECT(VLOOKUP($B1050,'Exp Dates'!$E$4:$X$300,MATCH("M1",'Exp Dates'!$E$2:$X$2,0),1)&amp;"!$A$2:$k$600",1),AO$1,0))),VLOOKUP($B1050,INDIRECT(VLOOKUP($B1050,'Exp Dates'!$E$4:$X$300,MATCH("M1",'Exp Dates'!$E$2:$X$2,0),1)&amp;"!$A$2:$k$600",1),AO$1,0),0)</f>
        <v>0</v>
      </c>
      <c r="AP1050">
        <f ca="1">IF(NOT(ISNA(VLOOKUP($B1050,INDIRECT(VLOOKUP($B1050,'Exp Dates'!$E$4:$X$300,MATCH("M2",'Exp Dates'!$E$2:$X$2,0),1)&amp;"!$A$2:$k$600",1),AP$1,0))),VLOOKUP($B1050,INDIRECT(VLOOKUP($B1050,'Exp Dates'!$E$4:$X$300,MATCH("M2",'Exp Dates'!$E$2:$X$2,0),1)&amp;"!$A$2:$k$600",1),AP$1,0),0)</f>
        <v>0</v>
      </c>
      <c r="AQ1050">
        <f t="shared" ca="1" si="206"/>
        <v>0</v>
      </c>
      <c r="AR1050">
        <f>VLOOKUP(B1050,Master!B$2:L$5000,11,0)</f>
        <v>0.86850288760550864</v>
      </c>
    </row>
    <row r="1051" spans="2:44" x14ac:dyDescent="0.25">
      <c r="B1051" s="52">
        <f>Master!B1051</f>
        <v>39595</v>
      </c>
      <c r="C1051" s="14">
        <v>1</v>
      </c>
      <c r="D1051" s="11">
        <f ca="1">IF(NOT(ISNA(VLOOKUP($B1051,INDIRECT(VLOOKUP($B1051,'Exp Dates'!$E$4:$X$250,MATCH("M1",'Exp Dates'!$E$2:$X$2,0),1)&amp;"!$A$2:$H$600",1),D$1,0))),VLOOKUP($B1051,INDIRECT(VLOOKUP($B1051,'Exp Dates'!$E$4:$X$250,MATCH("M1",'Exp Dates'!$E$2:$X$2,0),1)&amp;"!$A$2:$H$600",1),D$1,0)*$C1051,VLOOKUP($B1051,Interpolate!$B$3:$T$2004,MATCH("M1-I",Interpolate!$B$2:$T$2,0)))</f>
        <v>21.49</v>
      </c>
      <c r="E1051" s="11">
        <f ca="1">IF(NOT(ISNA(VLOOKUP($B1051,INDIRECT(VLOOKUP($B1051,'Exp Dates'!$E$4:$X$250,MATCH("M2",'Exp Dates'!$E$2:$X$2,0),1)&amp;"!$A$2:$H$600",1),E$1,0))),VLOOKUP($B1051,INDIRECT(VLOOKUP($B1051,'Exp Dates'!$E$4:$X$250,MATCH("M2",'Exp Dates'!$E$2:$X$2,0),1)&amp;"!$A$2:$H$600",1),E$1,0)*$C1051,VLOOKUP($B1051,Interpolate!$B$3:$T$2004,MATCH("M2-I",Interpolate!$B$2:$T$2,0)))</f>
        <v>23.7</v>
      </c>
      <c r="F1051" s="11">
        <f ca="1">IF(NOT(ISNA(VLOOKUP($B1051,INDIRECT(VLOOKUP($B1051,'Exp Dates'!$E$4:$X$250,MATCH("M3",'Exp Dates'!$E$2:$X$2,0),1)&amp;"!$A$2:$H$600",1),F$1,0))),VLOOKUP($B1051,INDIRECT(VLOOKUP($B1051,'Exp Dates'!$E$4:$X$250,MATCH("M3",'Exp Dates'!$E$2:$X$2,0),1)&amp;"!$A$2:$H$600",1),F$1,0)*$C1051,VLOOKUP($B1051,Interpolate!$B$3:$T$2004,MATCH("M3-I",Interpolate!$B$2:$T$2,0)))</f>
        <v>23.83</v>
      </c>
      <c r="G1051" s="11">
        <f ca="1">IF(NOT(ISNA(VLOOKUP($B1051,INDIRECT(VLOOKUP($B1051,'Exp Dates'!$E$4:$X$250,MATCH("M4",'Exp Dates'!$E$2:$X$2,0),1)&amp;"!$A$2:$H$600",1),G$1,0))),VLOOKUP($B1051,INDIRECT(VLOOKUP($B1051,'Exp Dates'!$E$4:$X$250,MATCH("M4",'Exp Dates'!$E$2:$X$2,0),1)&amp;"!$A$2:$H$600",1),G$1,0)*$C1051,VLOOKUP($B1051,Interpolate!$B$3:$T$2004,MATCH("M4-I",Interpolate!$B$2:$T$2,0)))</f>
        <v>23.78</v>
      </c>
      <c r="H1051" s="11">
        <f ca="1">IF(NOT(ISNA(VLOOKUP($B1051,INDIRECT(VLOOKUP($B1051,'Exp Dates'!$E$4:$X$250,MATCH("M5",'Exp Dates'!$E$2:$X$2,0),1)&amp;"!$A$2:$H$600",1),H$1,0))),VLOOKUP($B1051,INDIRECT(VLOOKUP($B1051,'Exp Dates'!$E$4:$X$250,MATCH("M5",'Exp Dates'!$E$2:$X$2,0),1)&amp;"!$A$2:$H$600",1),H$1,0)*$C1051,VLOOKUP($B1051,Interpolate!$B$3:$T$2004,MATCH("M5-I",Interpolate!$B$2:$T$2,0)))</f>
        <v>23.68</v>
      </c>
      <c r="I1051" s="11">
        <f ca="1">IF(NOT(ISNA(VLOOKUP($B1051,INDIRECT(VLOOKUP($B1051,'Exp Dates'!$E$4:$X$250,MATCH("M6",'Exp Dates'!$E$2:$X$2,0),1)&amp;"!$A$2:$H$600",1),I$1,0))),VLOOKUP($B1051,INDIRECT(VLOOKUP($B1051,'Exp Dates'!$E$4:$X$250,MATCH("M6",'Exp Dates'!$E$2:$X$2,0),1)&amp;"!$A$2:$H$600",1),I$1,0)*$C1051,VLOOKUP($B1051,Interpolate!$B$3:$T$2004,MATCH("M6-I",Interpolate!$B$2:$T$2,0)))</f>
        <v>23.53</v>
      </c>
      <c r="J1051" s="11">
        <f ca="1">IF(NOT(ISNA(VLOOKUP($B1051,INDIRECT(VLOOKUP($B1051,'Exp Dates'!$E$4:$X$250,MATCH("M7",'Exp Dates'!$E$2:$X$2,0),1)&amp;"!$A$2:$H$600",1),J$1,0))),VLOOKUP($B1051,INDIRECT(VLOOKUP($B1051,'Exp Dates'!$E$4:$X$250,MATCH("M7",'Exp Dates'!$E$2:$X$2,0),1)&amp;"!$A$2:$H$600",1),J$1,0)*$C1051,VLOOKUP($B1051,Interpolate!$B$3:$T$2004,MATCH("M7-I",Interpolate!$B$2:$T$2,0)))</f>
        <v>23.14</v>
      </c>
      <c r="K1051" s="6">
        <f ca="1">IF(NOT(ISNA(VLOOKUP($B1051,INDIRECT(VLOOKUP($B1051,'Exp Dates'!$E$4:$X$250,MATCH("M1",'Exp Dates'!$E$2:$X$2,0),1)&amp;"!$A$2:$k$600",1),K$1,0))),VLOOKUP($B1051,INDIRECT(VLOOKUP($B1051,'Exp Dates'!$E$4:$X$250,MATCH("M1",'Exp Dates'!$E$2:$X$2,0),1)&amp;"!$A$2:$k$600",1),K$1,0),0)</f>
        <v>1223</v>
      </c>
      <c r="L1051" s="6">
        <f ca="1">IF(NOT(ISNA(VLOOKUP($B1051,INDIRECT(VLOOKUP($B1051,'Exp Dates'!$E$4:$X$250,MATCH("M2",'Exp Dates'!$E$2:$X$2,0),1)&amp;"!$A$2:$k$600",1),L$1,0))),VLOOKUP($B1051,INDIRECT(VLOOKUP($B1051,'Exp Dates'!$E$4:$X$250,MATCH("M2",'Exp Dates'!$E$2:$X$2,0),1)&amp;"!$A$2:$k$600",1),L$1,0),0)</f>
        <v>407</v>
      </c>
      <c r="M1051" s="6">
        <f ca="1">IF(NOT(ISNA(VLOOKUP($B1051,INDIRECT(VLOOKUP($B1051,'Exp Dates'!$E$4:$X$250,MATCH("M3",'Exp Dates'!$E$2:$X$2,0),1)&amp;"!$A$2:$k$600",1),M$1,0))),VLOOKUP($B1051,INDIRECT(VLOOKUP($B1051,'Exp Dates'!$E$4:$X$250,MATCH("M3",'Exp Dates'!$E$2:$X$2,0),1)&amp;"!$A$2:$k$600",1),M$1,0),0)</f>
        <v>109</v>
      </c>
      <c r="N1051" s="6">
        <f ca="1">IF(NOT(ISNA(VLOOKUP($B1051,INDIRECT(VLOOKUP($B1051,'Exp Dates'!$E$4:$X$250,MATCH("M4",'Exp Dates'!$E$2:$X$2,0),1)&amp;"!$A$2:$k$600",1),N$1,0))),VLOOKUP($B1051,INDIRECT(VLOOKUP($B1051,'Exp Dates'!$E$4:$X$250,MATCH("M4",'Exp Dates'!$E$2:$X$2,0),1)&amp;"!$A$2:$k$600",1),N$1,0),0)</f>
        <v>20</v>
      </c>
      <c r="O1051" s="6">
        <f ca="1">IF(NOT(ISNA(VLOOKUP($B1051,INDIRECT(VLOOKUP($B1051,'Exp Dates'!$E$4:$X$250,MATCH("M5",'Exp Dates'!$E$2:$X$2,0),1)&amp;"!$A$2:$k$600",1),O$1,0))),VLOOKUP($B1051,INDIRECT(VLOOKUP($B1051,'Exp Dates'!$E$4:$X$250,MATCH("M5",'Exp Dates'!$E$2:$X$2,0),1)&amp;"!$A$2:$k$600",1),O$1,0),0)</f>
        <v>16</v>
      </c>
      <c r="P1051" s="6">
        <f ca="1">IF(NOT(ISNA(VLOOKUP($B1051,INDIRECT(VLOOKUP($B1051,'Exp Dates'!$E$4:$X$250,MATCH("M6",'Exp Dates'!$E$2:$X$2,0),1)&amp;"!$A$2:$k$600",1),P$1,0))),VLOOKUP($B1051,INDIRECT(VLOOKUP($B1051,'Exp Dates'!$E$4:$X$250,MATCH("M6",'Exp Dates'!$E$2:$X$2,0),1)&amp;"!$A$2:$k$600",1),P$1,0),0)</f>
        <v>26</v>
      </c>
      <c r="Q1051" s="6">
        <f ca="1">IF(NOT(ISNA(VLOOKUP($B1051,INDIRECT(VLOOKUP($B1051,'Exp Dates'!$E$4:$X$250,MATCH("M7",'Exp Dates'!$E$2:$X$2,0),1)&amp;"!$A$2:$k$600",1),Q$1,0))),VLOOKUP($B1051,INDIRECT(VLOOKUP($B1051,'Exp Dates'!$E$4:$X$250,MATCH("M7",'Exp Dates'!$E$2:$X$2,0),1)&amp;"!$A$2:$k$600",1),Q$1,0),0)</f>
        <v>26</v>
      </c>
      <c r="R1051" s="6">
        <f t="shared" ca="1" si="195"/>
        <v>1630</v>
      </c>
      <c r="S1051" s="6">
        <f t="shared" ca="1" si="197"/>
        <v>32653</v>
      </c>
      <c r="T1051" s="6">
        <f t="shared" ca="1" si="198"/>
        <v>720681.4</v>
      </c>
      <c r="U1051" s="6">
        <f t="shared" ca="1" si="199"/>
        <v>15169</v>
      </c>
      <c r="V1051" s="6">
        <f t="shared" ca="1" si="200"/>
        <v>356771.91000000003</v>
      </c>
      <c r="W1051" s="11">
        <f t="shared" ca="1" si="201"/>
        <v>2.0200060032753138</v>
      </c>
      <c r="X1051">
        <f ca="1">Master!AD1051</f>
        <v>-9.8571428571428577E-3</v>
      </c>
      <c r="Y1051" s="6">
        <f t="shared" ca="1" si="202"/>
        <v>1827</v>
      </c>
      <c r="Z1051" s="6">
        <f t="shared" ca="1" si="203"/>
        <v>15169</v>
      </c>
      <c r="AA1051" s="6">
        <f t="shared" ca="1" si="196"/>
        <v>56002</v>
      </c>
      <c r="AB1051" s="11">
        <f>VLOOKUP(B1051,Master!B$3:N$10000,9,0)</f>
        <v>19.64</v>
      </c>
      <c r="AC1051" s="11">
        <v>22.12142857142857</v>
      </c>
      <c r="AD1051" s="11">
        <v>19.753571428571426</v>
      </c>
      <c r="AE1051" s="11">
        <f t="shared" si="204"/>
        <v>2.4814285714285695</v>
      </c>
      <c r="AF1051" s="11">
        <f>Master!N1051</f>
        <v>1385.35</v>
      </c>
      <c r="AG1051" s="6">
        <f ca="1">IF(NOT(ISNA(VLOOKUP($B1051,INDIRECT(VLOOKUP($B1051,'Exp Dates'!$E$4:$X$300,MATCH("M1",'Exp Dates'!$E$2:$X$2,0),1)&amp;"!$A$2:$k$600",1),AG$1,0))),VLOOKUP($B1051,INDIRECT(VLOOKUP($B1051,'Exp Dates'!$E$4:$X$300,MATCH("M1",'Exp Dates'!$E$2:$X$2,0),1)&amp;"!$A$2:$k$600",1),AG$1,0),0)</f>
        <v>24070</v>
      </c>
      <c r="AH1051" s="6">
        <f ca="1">IF(NOT(ISNA(VLOOKUP($B1051,INDIRECT(VLOOKUP($B1051,'Exp Dates'!$E$4:$X$300,MATCH("M2",'Exp Dates'!$E$2:$X$2,0),1)&amp;"!$A$2:$k$600",1),AH$1,0))),VLOOKUP($B1051,INDIRECT(VLOOKUP($B1051,'Exp Dates'!$E$4:$X$300,MATCH("M2",'Exp Dates'!$E$2:$X$2,0),1)&amp;"!$A$2:$k$600",1),AH$1,0),0)</f>
        <v>8583</v>
      </c>
      <c r="AI1051" s="6">
        <f ca="1">IF(NOT(ISNA(VLOOKUP($B1051,INDIRECT(VLOOKUP($B1051,'Exp Dates'!$E$4:$X$300,MATCH("M3",'Exp Dates'!$E$2:$X$2,0),1)&amp;"!$A$2:$k$600",1),AI$1,0))),VLOOKUP($B1051,INDIRECT(VLOOKUP($B1051,'Exp Dates'!$E$4:$X$300,MATCH("M3",'Exp Dates'!$E$2:$X$2,0),1)&amp;"!$A$2:$k$600",1),AI$1,0),0)</f>
        <v>8180</v>
      </c>
      <c r="AJ1051" s="6">
        <f ca="1">IF(NOT(ISNA(VLOOKUP($B1051,INDIRECT(VLOOKUP($B1051,'Exp Dates'!$E$4:$X$300,MATCH("M4",'Exp Dates'!$E$2:$X$2,0),1)&amp;"!$A$2:$k$600",1),AJ$1,0))),VLOOKUP($B1051,INDIRECT(VLOOKUP($B1051,'Exp Dates'!$E$4:$X$300,MATCH("M4",'Exp Dates'!$E$2:$X$2,0),1)&amp;"!$A$2:$k$600",1),AJ$1,0),0)</f>
        <v>3647</v>
      </c>
      <c r="AK1051" s="6">
        <f ca="1">IF(NOT(ISNA(VLOOKUP($B1051,INDIRECT(VLOOKUP($B1051,'Exp Dates'!$E$4:$X$300,MATCH("M5",'Exp Dates'!$E$2:$X$2,0),1)&amp;"!$A$2:$k$600",1),AK$1,0))),VLOOKUP($B1051,INDIRECT(VLOOKUP($B1051,'Exp Dates'!$E$4:$X$300,MATCH("M5",'Exp Dates'!$E$2:$X$2,0),1)&amp;"!$A$2:$k$600",1),AK$1,0),0)</f>
        <v>1390</v>
      </c>
      <c r="AL1051" s="6">
        <f ca="1">IF(NOT(ISNA(VLOOKUP($B1051,INDIRECT(VLOOKUP($B1051,'Exp Dates'!$E$4:$X$300,MATCH("M6",'Exp Dates'!$E$2:$X$2,0),1)&amp;"!$A$2:$k$600",1),AL$1,0))),VLOOKUP($B1051,INDIRECT(VLOOKUP($B1051,'Exp Dates'!$E$4:$X$300,MATCH("M6",'Exp Dates'!$E$2:$X$2,0),1)&amp;"!$A$2:$k$600",1),AL$1,0),0)</f>
        <v>6863</v>
      </c>
      <c r="AM1051" s="6">
        <f ca="1">IF(NOT(ISNA(VLOOKUP($B1051,INDIRECT(VLOOKUP($B1051,'Exp Dates'!$E$4:$X$300,MATCH("M7",'Exp Dates'!$E$2:$X$2,0),1)&amp;"!$A$2:$k$600",1),AM$1,0))),VLOOKUP($B1051,INDIRECT(VLOOKUP($B1051,'Exp Dates'!$E$4:$X$300,MATCH("M7",'Exp Dates'!$E$2:$X$2,0),1)&amp;"!$A$2:$k$600",1),AM$1,0),0)</f>
        <v>3269</v>
      </c>
      <c r="AN1051" s="74">
        <f t="shared" ca="1" si="205"/>
        <v>40593539.999999993</v>
      </c>
      <c r="AO1051">
        <f ca="1">IF(NOT(ISNA(VLOOKUP($B1051,INDIRECT(VLOOKUP($B1051,'Exp Dates'!$E$4:$X$300,MATCH("M1",'Exp Dates'!$E$2:$X$2,0),1)&amp;"!$A$2:$k$600",1),AO$1,0))),VLOOKUP($B1051,INDIRECT(VLOOKUP($B1051,'Exp Dates'!$E$4:$X$300,MATCH("M1",'Exp Dates'!$E$2:$X$2,0),1)&amp;"!$A$2:$k$600",1),AO$1,0),0)</f>
        <v>0</v>
      </c>
      <c r="AP1051">
        <f ca="1">IF(NOT(ISNA(VLOOKUP($B1051,INDIRECT(VLOOKUP($B1051,'Exp Dates'!$E$4:$X$300,MATCH("M2",'Exp Dates'!$E$2:$X$2,0),1)&amp;"!$A$2:$k$600",1),AP$1,0))),VLOOKUP($B1051,INDIRECT(VLOOKUP($B1051,'Exp Dates'!$E$4:$X$300,MATCH("M2",'Exp Dates'!$E$2:$X$2,0),1)&amp;"!$A$2:$k$600",1),AP$1,0),0)</f>
        <v>0</v>
      </c>
      <c r="AQ1051">
        <f t="shared" ca="1" si="206"/>
        <v>0</v>
      </c>
      <c r="AR1051">
        <f>VLOOKUP(B1051,Master!B$2:L$5000,11,0)</f>
        <v>0.88628158844765348</v>
      </c>
    </row>
    <row r="1052" spans="2:44" x14ac:dyDescent="0.25">
      <c r="B1052" s="52">
        <f>Master!B1052</f>
        <v>39596</v>
      </c>
      <c r="C1052" s="14">
        <v>1</v>
      </c>
      <c r="D1052" s="11">
        <f ca="1">IF(NOT(ISNA(VLOOKUP($B1052,INDIRECT(VLOOKUP($B1052,'Exp Dates'!$E$4:$X$250,MATCH("M1",'Exp Dates'!$E$2:$X$2,0),1)&amp;"!$A$2:$H$600",1),D$1,0))),VLOOKUP($B1052,INDIRECT(VLOOKUP($B1052,'Exp Dates'!$E$4:$X$250,MATCH("M1",'Exp Dates'!$E$2:$X$2,0),1)&amp;"!$A$2:$H$600",1),D$1,0)*$C1052,VLOOKUP($B1052,Interpolate!$B$3:$T$2004,MATCH("M1-I",Interpolate!$B$2:$T$2,0)))</f>
        <v>21.33</v>
      </c>
      <c r="E1052" s="11">
        <f ca="1">IF(NOT(ISNA(VLOOKUP($B1052,INDIRECT(VLOOKUP($B1052,'Exp Dates'!$E$4:$X$250,MATCH("M2",'Exp Dates'!$E$2:$X$2,0),1)&amp;"!$A$2:$H$600",1),E$1,0))),VLOOKUP($B1052,INDIRECT(VLOOKUP($B1052,'Exp Dates'!$E$4:$X$250,MATCH("M2",'Exp Dates'!$E$2:$X$2,0),1)&amp;"!$A$2:$H$600",1),E$1,0)*$C1052,VLOOKUP($B1052,Interpolate!$B$3:$T$2004,MATCH("M2-I",Interpolate!$B$2:$T$2,0)))</f>
        <v>23.25</v>
      </c>
      <c r="F1052" s="11">
        <f ca="1">IF(NOT(ISNA(VLOOKUP($B1052,INDIRECT(VLOOKUP($B1052,'Exp Dates'!$E$4:$X$250,MATCH("M3",'Exp Dates'!$E$2:$X$2,0),1)&amp;"!$A$2:$H$600",1),F$1,0))),VLOOKUP($B1052,INDIRECT(VLOOKUP($B1052,'Exp Dates'!$E$4:$X$250,MATCH("M3",'Exp Dates'!$E$2:$X$2,0),1)&amp;"!$A$2:$H$600",1),F$1,0)*$C1052,VLOOKUP($B1052,Interpolate!$B$3:$T$2004,MATCH("M3-I",Interpolate!$B$2:$T$2,0)))</f>
        <v>23.55</v>
      </c>
      <c r="G1052" s="11">
        <f ca="1">IF(NOT(ISNA(VLOOKUP($B1052,INDIRECT(VLOOKUP($B1052,'Exp Dates'!$E$4:$X$250,MATCH("M4",'Exp Dates'!$E$2:$X$2,0),1)&amp;"!$A$2:$H$600",1),G$1,0))),VLOOKUP($B1052,INDIRECT(VLOOKUP($B1052,'Exp Dates'!$E$4:$X$250,MATCH("M4",'Exp Dates'!$E$2:$X$2,0),1)&amp;"!$A$2:$H$600",1),G$1,0)*$C1052,VLOOKUP($B1052,Interpolate!$B$3:$T$2004,MATCH("M4-I",Interpolate!$B$2:$T$2,0)))</f>
        <v>23.59</v>
      </c>
      <c r="H1052" s="11">
        <f ca="1">IF(NOT(ISNA(VLOOKUP($B1052,INDIRECT(VLOOKUP($B1052,'Exp Dates'!$E$4:$X$250,MATCH("M5",'Exp Dates'!$E$2:$X$2,0),1)&amp;"!$A$2:$H$600",1),H$1,0))),VLOOKUP($B1052,INDIRECT(VLOOKUP($B1052,'Exp Dates'!$E$4:$X$250,MATCH("M5",'Exp Dates'!$E$2:$X$2,0),1)&amp;"!$A$2:$H$600",1),H$1,0)*$C1052,VLOOKUP($B1052,Interpolate!$B$3:$T$2004,MATCH("M5-I",Interpolate!$B$2:$T$2,0)))</f>
        <v>23.55</v>
      </c>
      <c r="I1052" s="11">
        <f ca="1">IF(NOT(ISNA(VLOOKUP($B1052,INDIRECT(VLOOKUP($B1052,'Exp Dates'!$E$4:$X$250,MATCH("M6",'Exp Dates'!$E$2:$X$2,0),1)&amp;"!$A$2:$H$600",1),I$1,0))),VLOOKUP($B1052,INDIRECT(VLOOKUP($B1052,'Exp Dates'!$E$4:$X$250,MATCH("M6",'Exp Dates'!$E$2:$X$2,0),1)&amp;"!$A$2:$H$600",1),I$1,0)*$C1052,VLOOKUP($B1052,Interpolate!$B$3:$T$2004,MATCH("M6-I",Interpolate!$B$2:$T$2,0)))</f>
        <v>23.38</v>
      </c>
      <c r="J1052" s="11">
        <f ca="1">IF(NOT(ISNA(VLOOKUP($B1052,INDIRECT(VLOOKUP($B1052,'Exp Dates'!$E$4:$X$250,MATCH("M7",'Exp Dates'!$E$2:$X$2,0),1)&amp;"!$A$2:$H$600",1),J$1,0))),VLOOKUP($B1052,INDIRECT(VLOOKUP($B1052,'Exp Dates'!$E$4:$X$250,MATCH("M7",'Exp Dates'!$E$2:$X$2,0),1)&amp;"!$A$2:$H$600",1),J$1,0)*$C1052,VLOOKUP($B1052,Interpolate!$B$3:$T$2004,MATCH("M7-I",Interpolate!$B$2:$T$2,0)))</f>
        <v>23.08</v>
      </c>
      <c r="K1052" s="6">
        <f ca="1">IF(NOT(ISNA(VLOOKUP($B1052,INDIRECT(VLOOKUP($B1052,'Exp Dates'!$E$4:$X$250,MATCH("M1",'Exp Dates'!$E$2:$X$2,0),1)&amp;"!$A$2:$k$600",1),K$1,0))),VLOOKUP($B1052,INDIRECT(VLOOKUP($B1052,'Exp Dates'!$E$4:$X$250,MATCH("M1",'Exp Dates'!$E$2:$X$2,0),1)&amp;"!$A$2:$k$600",1),K$1,0),0)</f>
        <v>685</v>
      </c>
      <c r="L1052" s="6">
        <f ca="1">IF(NOT(ISNA(VLOOKUP($B1052,INDIRECT(VLOOKUP($B1052,'Exp Dates'!$E$4:$X$250,MATCH("M2",'Exp Dates'!$E$2:$X$2,0),1)&amp;"!$A$2:$k$600",1),L$1,0))),VLOOKUP($B1052,INDIRECT(VLOOKUP($B1052,'Exp Dates'!$E$4:$X$250,MATCH("M2",'Exp Dates'!$E$2:$X$2,0),1)&amp;"!$A$2:$k$600",1),L$1,0),0)</f>
        <v>316</v>
      </c>
      <c r="M1052" s="6">
        <f ca="1">IF(NOT(ISNA(VLOOKUP($B1052,INDIRECT(VLOOKUP($B1052,'Exp Dates'!$E$4:$X$250,MATCH("M3",'Exp Dates'!$E$2:$X$2,0),1)&amp;"!$A$2:$k$600",1),M$1,0))),VLOOKUP($B1052,INDIRECT(VLOOKUP($B1052,'Exp Dates'!$E$4:$X$250,MATCH("M3",'Exp Dates'!$E$2:$X$2,0),1)&amp;"!$A$2:$k$600",1),M$1,0),0)</f>
        <v>161</v>
      </c>
      <c r="N1052" s="6">
        <f ca="1">IF(NOT(ISNA(VLOOKUP($B1052,INDIRECT(VLOOKUP($B1052,'Exp Dates'!$E$4:$X$250,MATCH("M4",'Exp Dates'!$E$2:$X$2,0),1)&amp;"!$A$2:$k$600",1),N$1,0))),VLOOKUP($B1052,INDIRECT(VLOOKUP($B1052,'Exp Dates'!$E$4:$X$250,MATCH("M4",'Exp Dates'!$E$2:$X$2,0),1)&amp;"!$A$2:$k$600",1),N$1,0),0)</f>
        <v>152</v>
      </c>
      <c r="O1052" s="6">
        <f ca="1">IF(NOT(ISNA(VLOOKUP($B1052,INDIRECT(VLOOKUP($B1052,'Exp Dates'!$E$4:$X$250,MATCH("M5",'Exp Dates'!$E$2:$X$2,0),1)&amp;"!$A$2:$k$600",1),O$1,0))),VLOOKUP($B1052,INDIRECT(VLOOKUP($B1052,'Exp Dates'!$E$4:$X$250,MATCH("M5",'Exp Dates'!$E$2:$X$2,0),1)&amp;"!$A$2:$k$600",1),O$1,0),0)</f>
        <v>45</v>
      </c>
      <c r="P1052" s="6">
        <f ca="1">IF(NOT(ISNA(VLOOKUP($B1052,INDIRECT(VLOOKUP($B1052,'Exp Dates'!$E$4:$X$250,MATCH("M6",'Exp Dates'!$E$2:$X$2,0),1)&amp;"!$A$2:$k$600",1),P$1,0))),VLOOKUP($B1052,INDIRECT(VLOOKUP($B1052,'Exp Dates'!$E$4:$X$250,MATCH("M6",'Exp Dates'!$E$2:$X$2,0),1)&amp;"!$A$2:$k$600",1),P$1,0),0)</f>
        <v>140</v>
      </c>
      <c r="Q1052" s="6">
        <f ca="1">IF(NOT(ISNA(VLOOKUP($B1052,INDIRECT(VLOOKUP($B1052,'Exp Dates'!$E$4:$X$250,MATCH("M7",'Exp Dates'!$E$2:$X$2,0),1)&amp;"!$A$2:$k$600",1),Q$1,0))),VLOOKUP($B1052,INDIRECT(VLOOKUP($B1052,'Exp Dates'!$E$4:$X$250,MATCH("M7",'Exp Dates'!$E$2:$X$2,0),1)&amp;"!$A$2:$k$600",1),Q$1,0),0)</f>
        <v>41</v>
      </c>
      <c r="R1052" s="6">
        <f t="shared" ca="1" si="195"/>
        <v>1001</v>
      </c>
      <c r="S1052" s="6">
        <f t="shared" ca="1" si="197"/>
        <v>31847</v>
      </c>
      <c r="T1052" s="6">
        <f t="shared" ca="1" si="198"/>
        <v>695917.95</v>
      </c>
      <c r="U1052" s="6">
        <f t="shared" ca="1" si="199"/>
        <v>15267</v>
      </c>
      <c r="V1052" s="6">
        <f t="shared" ca="1" si="200"/>
        <v>356995.83999999997</v>
      </c>
      <c r="W1052" s="11">
        <f t="shared" ca="1" si="201"/>
        <v>1.9493727153795406</v>
      </c>
      <c r="X1052">
        <f ca="1">Master!AD1052</f>
        <v>-8.0952380952381241E-3</v>
      </c>
      <c r="Y1052" s="6">
        <f t="shared" ca="1" si="202"/>
        <v>1540</v>
      </c>
      <c r="Z1052" s="6">
        <f t="shared" ca="1" si="203"/>
        <v>15267</v>
      </c>
      <c r="AA1052" s="6">
        <f t="shared" ca="1" si="196"/>
        <v>55288</v>
      </c>
      <c r="AB1052" s="11">
        <f>VLOOKUP(B1052,Master!B$3:N$10000,9,0)</f>
        <v>19.07</v>
      </c>
      <c r="AC1052" s="11">
        <v>21.947142857142858</v>
      </c>
      <c r="AD1052" s="11">
        <v>19.889999999999997</v>
      </c>
      <c r="AE1052" s="11">
        <f t="shared" si="204"/>
        <v>2.8771428571428572</v>
      </c>
      <c r="AF1052" s="11">
        <f>Master!N1052</f>
        <v>1390.84</v>
      </c>
      <c r="AG1052" s="6">
        <f ca="1">IF(NOT(ISNA(VLOOKUP($B1052,INDIRECT(VLOOKUP($B1052,'Exp Dates'!$E$4:$X$300,MATCH("M1",'Exp Dates'!$E$2:$X$2,0),1)&amp;"!$A$2:$k$600",1),AG$1,0))),VLOOKUP($B1052,INDIRECT(VLOOKUP($B1052,'Exp Dates'!$E$4:$X$300,MATCH("M1",'Exp Dates'!$E$2:$X$2,0),1)&amp;"!$A$2:$k$600",1),AG$1,0),0)</f>
        <v>23190</v>
      </c>
      <c r="AH1052" s="6">
        <f ca="1">IF(NOT(ISNA(VLOOKUP($B1052,INDIRECT(VLOOKUP($B1052,'Exp Dates'!$E$4:$X$300,MATCH("M2",'Exp Dates'!$E$2:$X$2,0),1)&amp;"!$A$2:$k$600",1),AH$1,0))),VLOOKUP($B1052,INDIRECT(VLOOKUP($B1052,'Exp Dates'!$E$4:$X$300,MATCH("M2",'Exp Dates'!$E$2:$X$2,0),1)&amp;"!$A$2:$k$600",1),AH$1,0),0)</f>
        <v>8657</v>
      </c>
      <c r="AI1052" s="6">
        <f ca="1">IF(NOT(ISNA(VLOOKUP($B1052,INDIRECT(VLOOKUP($B1052,'Exp Dates'!$E$4:$X$300,MATCH("M3",'Exp Dates'!$E$2:$X$2,0),1)&amp;"!$A$2:$k$600",1),AI$1,0))),VLOOKUP($B1052,INDIRECT(VLOOKUP($B1052,'Exp Dates'!$E$4:$X$300,MATCH("M3",'Exp Dates'!$E$2:$X$2,0),1)&amp;"!$A$2:$k$600",1),AI$1,0),0)</f>
        <v>8174</v>
      </c>
      <c r="AJ1052" s="6">
        <f ca="1">IF(NOT(ISNA(VLOOKUP($B1052,INDIRECT(VLOOKUP($B1052,'Exp Dates'!$E$4:$X$300,MATCH("M4",'Exp Dates'!$E$2:$X$2,0),1)&amp;"!$A$2:$k$600",1),AJ$1,0))),VLOOKUP($B1052,INDIRECT(VLOOKUP($B1052,'Exp Dates'!$E$4:$X$300,MATCH("M4",'Exp Dates'!$E$2:$X$2,0),1)&amp;"!$A$2:$k$600",1),AJ$1,0),0)</f>
        <v>3788</v>
      </c>
      <c r="AK1052" s="6">
        <f ca="1">IF(NOT(ISNA(VLOOKUP($B1052,INDIRECT(VLOOKUP($B1052,'Exp Dates'!$E$4:$X$300,MATCH("M5",'Exp Dates'!$E$2:$X$2,0),1)&amp;"!$A$2:$k$600",1),AK$1,0))),VLOOKUP($B1052,INDIRECT(VLOOKUP($B1052,'Exp Dates'!$E$4:$X$300,MATCH("M5",'Exp Dates'!$E$2:$X$2,0),1)&amp;"!$A$2:$k$600",1),AK$1,0),0)</f>
        <v>1400</v>
      </c>
      <c r="AL1052" s="6">
        <f ca="1">IF(NOT(ISNA(VLOOKUP($B1052,INDIRECT(VLOOKUP($B1052,'Exp Dates'!$E$4:$X$300,MATCH("M6",'Exp Dates'!$E$2:$X$2,0),1)&amp;"!$A$2:$k$600",1),AL$1,0))),VLOOKUP($B1052,INDIRECT(VLOOKUP($B1052,'Exp Dates'!$E$4:$X$300,MATCH("M6",'Exp Dates'!$E$2:$X$2,0),1)&amp;"!$A$2:$k$600",1),AL$1,0),0)</f>
        <v>6812</v>
      </c>
      <c r="AM1052" s="6">
        <f ca="1">IF(NOT(ISNA(VLOOKUP($B1052,INDIRECT(VLOOKUP($B1052,'Exp Dates'!$E$4:$X$300,MATCH("M7",'Exp Dates'!$E$2:$X$2,0),1)&amp;"!$A$2:$k$600",1),AM$1,0))),VLOOKUP($B1052,INDIRECT(VLOOKUP($B1052,'Exp Dates'!$E$4:$X$300,MATCH("M7",'Exp Dates'!$E$2:$X$2,0),1)&amp;"!$A$2:$k$600",1),AM$1,0),0)</f>
        <v>3267</v>
      </c>
      <c r="AN1052" s="74">
        <f t="shared" ca="1" si="205"/>
        <v>34614509.999999993</v>
      </c>
      <c r="AO1052">
        <f ca="1">IF(NOT(ISNA(VLOOKUP($B1052,INDIRECT(VLOOKUP($B1052,'Exp Dates'!$E$4:$X$300,MATCH("M1",'Exp Dates'!$E$2:$X$2,0),1)&amp;"!$A$2:$k$600",1),AO$1,0))),VLOOKUP($B1052,INDIRECT(VLOOKUP($B1052,'Exp Dates'!$E$4:$X$300,MATCH("M1",'Exp Dates'!$E$2:$X$2,0),1)&amp;"!$A$2:$k$600",1),AO$1,0),0)</f>
        <v>0</v>
      </c>
      <c r="AP1052">
        <f ca="1">IF(NOT(ISNA(VLOOKUP($B1052,INDIRECT(VLOOKUP($B1052,'Exp Dates'!$E$4:$X$300,MATCH("M2",'Exp Dates'!$E$2:$X$2,0),1)&amp;"!$A$2:$k$600",1),AP$1,0))),VLOOKUP($B1052,INDIRECT(VLOOKUP($B1052,'Exp Dates'!$E$4:$X$300,MATCH("M2",'Exp Dates'!$E$2:$X$2,0),1)&amp;"!$A$2:$k$600",1),AP$1,0),0)</f>
        <v>0</v>
      </c>
      <c r="AQ1052">
        <f t="shared" ca="1" si="206"/>
        <v>0</v>
      </c>
      <c r="AR1052">
        <f>VLOOKUP(B1052,Master!B$2:L$5000,11,0)</f>
        <v>0.88042474607571564</v>
      </c>
    </row>
    <row r="1053" spans="2:44" x14ac:dyDescent="0.25">
      <c r="B1053" s="52">
        <f>Master!B1053</f>
        <v>39597</v>
      </c>
      <c r="C1053" s="14">
        <v>1</v>
      </c>
      <c r="D1053" s="11">
        <f ca="1">IF(NOT(ISNA(VLOOKUP($B1053,INDIRECT(VLOOKUP($B1053,'Exp Dates'!$E$4:$X$250,MATCH("M1",'Exp Dates'!$E$2:$X$2,0),1)&amp;"!$A$2:$H$600",1),D$1,0))),VLOOKUP($B1053,INDIRECT(VLOOKUP($B1053,'Exp Dates'!$E$4:$X$250,MATCH("M1",'Exp Dates'!$E$2:$X$2,0),1)&amp;"!$A$2:$H$600",1),D$1,0)*$C1053,VLOOKUP($B1053,Interpolate!$B$3:$T$2004,MATCH("M1-I",Interpolate!$B$2:$T$2,0)))</f>
        <v>19.97</v>
      </c>
      <c r="E1053" s="11">
        <f ca="1">IF(NOT(ISNA(VLOOKUP($B1053,INDIRECT(VLOOKUP($B1053,'Exp Dates'!$E$4:$X$250,MATCH("M2",'Exp Dates'!$E$2:$X$2,0),1)&amp;"!$A$2:$H$600",1),E$1,0))),VLOOKUP($B1053,INDIRECT(VLOOKUP($B1053,'Exp Dates'!$E$4:$X$250,MATCH("M2",'Exp Dates'!$E$2:$X$2,0),1)&amp;"!$A$2:$H$600",1),E$1,0)*$C1053,VLOOKUP($B1053,Interpolate!$B$3:$T$2004,MATCH("M2-I",Interpolate!$B$2:$T$2,0)))</f>
        <v>22.07</v>
      </c>
      <c r="F1053" s="11">
        <f ca="1">IF(NOT(ISNA(VLOOKUP($B1053,INDIRECT(VLOOKUP($B1053,'Exp Dates'!$E$4:$X$250,MATCH("M3",'Exp Dates'!$E$2:$X$2,0),1)&amp;"!$A$2:$H$600",1),F$1,0))),VLOOKUP($B1053,INDIRECT(VLOOKUP($B1053,'Exp Dates'!$E$4:$X$250,MATCH("M3",'Exp Dates'!$E$2:$X$2,0),1)&amp;"!$A$2:$H$600",1),F$1,0)*$C1053,VLOOKUP($B1053,Interpolate!$B$3:$T$2004,MATCH("M3-I",Interpolate!$B$2:$T$2,0)))</f>
        <v>22.66</v>
      </c>
      <c r="G1053" s="11">
        <f ca="1">IF(NOT(ISNA(VLOOKUP($B1053,INDIRECT(VLOOKUP($B1053,'Exp Dates'!$E$4:$X$250,MATCH("M4",'Exp Dates'!$E$2:$X$2,0),1)&amp;"!$A$2:$H$600",1),G$1,0))),VLOOKUP($B1053,INDIRECT(VLOOKUP($B1053,'Exp Dates'!$E$4:$X$250,MATCH("M4",'Exp Dates'!$E$2:$X$2,0),1)&amp;"!$A$2:$H$600",1),G$1,0)*$C1053,VLOOKUP($B1053,Interpolate!$B$3:$T$2004,MATCH("M4-I",Interpolate!$B$2:$T$2,0)))</f>
        <v>23.11</v>
      </c>
      <c r="H1053" s="11">
        <f ca="1">IF(NOT(ISNA(VLOOKUP($B1053,INDIRECT(VLOOKUP($B1053,'Exp Dates'!$E$4:$X$250,MATCH("M5",'Exp Dates'!$E$2:$X$2,0),1)&amp;"!$A$2:$H$600",1),H$1,0))),VLOOKUP($B1053,INDIRECT(VLOOKUP($B1053,'Exp Dates'!$E$4:$X$250,MATCH("M5",'Exp Dates'!$E$2:$X$2,0),1)&amp;"!$A$2:$H$600",1),H$1,0)*$C1053,VLOOKUP($B1053,Interpolate!$B$3:$T$2004,MATCH("M5-I",Interpolate!$B$2:$T$2,0)))</f>
        <v>23.1</v>
      </c>
      <c r="I1053" s="11">
        <f ca="1">IF(NOT(ISNA(VLOOKUP($B1053,INDIRECT(VLOOKUP($B1053,'Exp Dates'!$E$4:$X$250,MATCH("M6",'Exp Dates'!$E$2:$X$2,0),1)&amp;"!$A$2:$H$600",1),I$1,0))),VLOOKUP($B1053,INDIRECT(VLOOKUP($B1053,'Exp Dates'!$E$4:$X$250,MATCH("M6",'Exp Dates'!$E$2:$X$2,0),1)&amp;"!$A$2:$H$600",1),I$1,0)*$C1053,VLOOKUP($B1053,Interpolate!$B$3:$T$2004,MATCH("M6-I",Interpolate!$B$2:$T$2,0)))</f>
        <v>22.76</v>
      </c>
      <c r="J1053" s="11">
        <f ca="1">IF(NOT(ISNA(VLOOKUP($B1053,INDIRECT(VLOOKUP($B1053,'Exp Dates'!$E$4:$X$250,MATCH("M7",'Exp Dates'!$E$2:$X$2,0),1)&amp;"!$A$2:$H$600",1),J$1,0))),VLOOKUP($B1053,INDIRECT(VLOOKUP($B1053,'Exp Dates'!$E$4:$X$250,MATCH("M7",'Exp Dates'!$E$2:$X$2,0),1)&amp;"!$A$2:$H$600",1),J$1,0)*$C1053,VLOOKUP($B1053,Interpolate!$B$3:$T$2004,MATCH("M7-I",Interpolate!$B$2:$T$2,0)))</f>
        <v>22.62</v>
      </c>
      <c r="K1053" s="6">
        <f ca="1">IF(NOT(ISNA(VLOOKUP($B1053,INDIRECT(VLOOKUP($B1053,'Exp Dates'!$E$4:$X$250,MATCH("M1",'Exp Dates'!$E$2:$X$2,0),1)&amp;"!$A$2:$k$600",1),K$1,0))),VLOOKUP($B1053,INDIRECT(VLOOKUP($B1053,'Exp Dates'!$E$4:$X$250,MATCH("M1",'Exp Dates'!$E$2:$X$2,0),1)&amp;"!$A$2:$k$600",1),K$1,0),0)</f>
        <v>1618</v>
      </c>
      <c r="L1053" s="6">
        <f ca="1">IF(NOT(ISNA(VLOOKUP($B1053,INDIRECT(VLOOKUP($B1053,'Exp Dates'!$E$4:$X$250,MATCH("M2",'Exp Dates'!$E$2:$X$2,0),1)&amp;"!$A$2:$k$600",1),L$1,0))),VLOOKUP($B1053,INDIRECT(VLOOKUP($B1053,'Exp Dates'!$E$4:$X$250,MATCH("M2",'Exp Dates'!$E$2:$X$2,0),1)&amp;"!$A$2:$k$600",1),L$1,0),0)</f>
        <v>771</v>
      </c>
      <c r="M1053" s="6">
        <f ca="1">IF(NOT(ISNA(VLOOKUP($B1053,INDIRECT(VLOOKUP($B1053,'Exp Dates'!$E$4:$X$250,MATCH("M3",'Exp Dates'!$E$2:$X$2,0),1)&amp;"!$A$2:$k$600",1),M$1,0))),VLOOKUP($B1053,INDIRECT(VLOOKUP($B1053,'Exp Dates'!$E$4:$X$250,MATCH("M3",'Exp Dates'!$E$2:$X$2,0),1)&amp;"!$A$2:$k$600",1),M$1,0),0)</f>
        <v>313</v>
      </c>
      <c r="N1053" s="6">
        <f ca="1">IF(NOT(ISNA(VLOOKUP($B1053,INDIRECT(VLOOKUP($B1053,'Exp Dates'!$E$4:$X$250,MATCH("M4",'Exp Dates'!$E$2:$X$2,0),1)&amp;"!$A$2:$k$600",1),N$1,0))),VLOOKUP($B1053,INDIRECT(VLOOKUP($B1053,'Exp Dates'!$E$4:$X$250,MATCH("M4",'Exp Dates'!$E$2:$X$2,0),1)&amp;"!$A$2:$k$600",1),N$1,0),0)</f>
        <v>40</v>
      </c>
      <c r="O1053" s="6">
        <f ca="1">IF(NOT(ISNA(VLOOKUP($B1053,INDIRECT(VLOOKUP($B1053,'Exp Dates'!$E$4:$X$250,MATCH("M5",'Exp Dates'!$E$2:$X$2,0),1)&amp;"!$A$2:$k$600",1),O$1,0))),VLOOKUP($B1053,INDIRECT(VLOOKUP($B1053,'Exp Dates'!$E$4:$X$250,MATCH("M5",'Exp Dates'!$E$2:$X$2,0),1)&amp;"!$A$2:$k$600",1),O$1,0),0)</f>
        <v>33</v>
      </c>
      <c r="P1053" s="6">
        <f ca="1">IF(NOT(ISNA(VLOOKUP($B1053,INDIRECT(VLOOKUP($B1053,'Exp Dates'!$E$4:$X$250,MATCH("M6",'Exp Dates'!$E$2:$X$2,0),1)&amp;"!$A$2:$k$600",1),P$1,0))),VLOOKUP($B1053,INDIRECT(VLOOKUP($B1053,'Exp Dates'!$E$4:$X$250,MATCH("M6",'Exp Dates'!$E$2:$X$2,0),1)&amp;"!$A$2:$k$600",1),P$1,0),0)</f>
        <v>431</v>
      </c>
      <c r="Q1053" s="6">
        <f ca="1">IF(NOT(ISNA(VLOOKUP($B1053,INDIRECT(VLOOKUP($B1053,'Exp Dates'!$E$4:$X$250,MATCH("M7",'Exp Dates'!$E$2:$X$2,0),1)&amp;"!$A$2:$k$600",1),Q$1,0))),VLOOKUP($B1053,INDIRECT(VLOOKUP($B1053,'Exp Dates'!$E$4:$X$250,MATCH("M7",'Exp Dates'!$E$2:$X$2,0),1)&amp;"!$A$2:$k$600",1),Q$1,0),0)</f>
        <v>36</v>
      </c>
      <c r="R1053" s="6">
        <f t="shared" ca="1" si="195"/>
        <v>2389</v>
      </c>
      <c r="S1053" s="6">
        <f t="shared" ca="1" si="197"/>
        <v>32146</v>
      </c>
      <c r="T1053" s="6">
        <f t="shared" ca="1" si="198"/>
        <v>660462.91999999993</v>
      </c>
      <c r="U1053" s="6">
        <f t="shared" ca="1" si="199"/>
        <v>14802</v>
      </c>
      <c r="V1053" s="6">
        <f t="shared" ca="1" si="200"/>
        <v>338256.06999999995</v>
      </c>
      <c r="W1053" s="11">
        <f t="shared" ca="1" si="201"/>
        <v>1.9525530465720837</v>
      </c>
      <c r="X1053">
        <f ca="1">Master!AD1053</f>
        <v>-8.6190476190475956E-3</v>
      </c>
      <c r="Y1053" s="6">
        <f t="shared" ca="1" si="202"/>
        <v>3242</v>
      </c>
      <c r="Z1053" s="6">
        <f t="shared" ca="1" si="203"/>
        <v>14802</v>
      </c>
      <c r="AA1053" s="6">
        <f t="shared" ca="1" si="196"/>
        <v>54876</v>
      </c>
      <c r="AB1053" s="11">
        <f>VLOOKUP(B1053,Master!B$3:N$10000,9,0)</f>
        <v>18.14</v>
      </c>
      <c r="AC1053" s="11">
        <v>20.72</v>
      </c>
      <c r="AD1053" s="11">
        <v>18.47</v>
      </c>
      <c r="AE1053" s="11">
        <f t="shared" si="204"/>
        <v>2.5799999999999983</v>
      </c>
      <c r="AF1053" s="11">
        <f>Master!N1053</f>
        <v>1398.26</v>
      </c>
      <c r="AG1053" s="6">
        <f ca="1">IF(NOT(ISNA(VLOOKUP($B1053,INDIRECT(VLOOKUP($B1053,'Exp Dates'!$E$4:$X$300,MATCH("M1",'Exp Dates'!$E$2:$X$2,0),1)&amp;"!$A$2:$k$600",1),AG$1,0))),VLOOKUP($B1053,INDIRECT(VLOOKUP($B1053,'Exp Dates'!$E$4:$X$300,MATCH("M1",'Exp Dates'!$E$2:$X$2,0),1)&amp;"!$A$2:$k$600",1),AG$1,0),0)</f>
        <v>23333</v>
      </c>
      <c r="AH1053" s="6">
        <f ca="1">IF(NOT(ISNA(VLOOKUP($B1053,INDIRECT(VLOOKUP($B1053,'Exp Dates'!$E$4:$X$300,MATCH("M2",'Exp Dates'!$E$2:$X$2,0),1)&amp;"!$A$2:$k$600",1),AH$1,0))),VLOOKUP($B1053,INDIRECT(VLOOKUP($B1053,'Exp Dates'!$E$4:$X$300,MATCH("M2",'Exp Dates'!$E$2:$X$2,0),1)&amp;"!$A$2:$k$600",1),AH$1,0),0)</f>
        <v>8813</v>
      </c>
      <c r="AI1053" s="6">
        <f ca="1">IF(NOT(ISNA(VLOOKUP($B1053,INDIRECT(VLOOKUP($B1053,'Exp Dates'!$E$4:$X$300,MATCH("M3",'Exp Dates'!$E$2:$X$2,0),1)&amp;"!$A$2:$k$600",1),AI$1,0))),VLOOKUP($B1053,INDIRECT(VLOOKUP($B1053,'Exp Dates'!$E$4:$X$300,MATCH("M3",'Exp Dates'!$E$2:$X$2,0),1)&amp;"!$A$2:$k$600",1),AI$1,0),0)</f>
        <v>7928</v>
      </c>
      <c r="AJ1053" s="6">
        <f ca="1">IF(NOT(ISNA(VLOOKUP($B1053,INDIRECT(VLOOKUP($B1053,'Exp Dates'!$E$4:$X$300,MATCH("M4",'Exp Dates'!$E$2:$X$2,0),1)&amp;"!$A$2:$k$600",1),AJ$1,0))),VLOOKUP($B1053,INDIRECT(VLOOKUP($B1053,'Exp Dates'!$E$4:$X$300,MATCH("M4",'Exp Dates'!$E$2:$X$2,0),1)&amp;"!$A$2:$k$600",1),AJ$1,0),0)</f>
        <v>3815</v>
      </c>
      <c r="AK1053" s="6">
        <f ca="1">IF(NOT(ISNA(VLOOKUP($B1053,INDIRECT(VLOOKUP($B1053,'Exp Dates'!$E$4:$X$300,MATCH("M5",'Exp Dates'!$E$2:$X$2,0),1)&amp;"!$A$2:$k$600",1),AK$1,0))),VLOOKUP($B1053,INDIRECT(VLOOKUP($B1053,'Exp Dates'!$E$4:$X$300,MATCH("M5",'Exp Dates'!$E$2:$X$2,0),1)&amp;"!$A$2:$k$600",1),AK$1,0),0)</f>
        <v>1421</v>
      </c>
      <c r="AL1053" s="6">
        <f ca="1">IF(NOT(ISNA(VLOOKUP($B1053,INDIRECT(VLOOKUP($B1053,'Exp Dates'!$E$4:$X$300,MATCH("M6",'Exp Dates'!$E$2:$X$2,0),1)&amp;"!$A$2:$k$600",1),AL$1,0))),VLOOKUP($B1053,INDIRECT(VLOOKUP($B1053,'Exp Dates'!$E$4:$X$300,MATCH("M6",'Exp Dates'!$E$2:$X$2,0),1)&amp;"!$A$2:$k$600",1),AL$1,0),0)</f>
        <v>6310</v>
      </c>
      <c r="AM1053" s="6">
        <f ca="1">IF(NOT(ISNA(VLOOKUP($B1053,INDIRECT(VLOOKUP($B1053,'Exp Dates'!$E$4:$X$300,MATCH("M7",'Exp Dates'!$E$2:$X$2,0),1)&amp;"!$A$2:$k$600",1),AM$1,0))),VLOOKUP($B1053,INDIRECT(VLOOKUP($B1053,'Exp Dates'!$E$4:$X$300,MATCH("M7",'Exp Dates'!$E$2:$X$2,0),1)&amp;"!$A$2:$k$600",1),AM$1,0),0)</f>
        <v>3256</v>
      </c>
      <c r="AN1053" s="74">
        <f t="shared" ca="1" si="205"/>
        <v>68730590.000000015</v>
      </c>
      <c r="AO1053">
        <f ca="1">IF(NOT(ISNA(VLOOKUP($B1053,INDIRECT(VLOOKUP($B1053,'Exp Dates'!$E$4:$X$300,MATCH("M1",'Exp Dates'!$E$2:$X$2,0),1)&amp;"!$A$2:$k$600",1),AO$1,0))),VLOOKUP($B1053,INDIRECT(VLOOKUP($B1053,'Exp Dates'!$E$4:$X$300,MATCH("M1",'Exp Dates'!$E$2:$X$2,0),1)&amp;"!$A$2:$k$600",1),AO$1,0),0)</f>
        <v>0</v>
      </c>
      <c r="AP1053">
        <f ca="1">IF(NOT(ISNA(VLOOKUP($B1053,INDIRECT(VLOOKUP($B1053,'Exp Dates'!$E$4:$X$300,MATCH("M2",'Exp Dates'!$E$2:$X$2,0),1)&amp;"!$A$2:$k$600",1),AP$1,0))),VLOOKUP($B1053,INDIRECT(VLOOKUP($B1053,'Exp Dates'!$E$4:$X$300,MATCH("M2",'Exp Dates'!$E$2:$X$2,0),1)&amp;"!$A$2:$k$600",1),AP$1,0),0)</f>
        <v>0</v>
      </c>
      <c r="AQ1053">
        <f t="shared" ca="1" si="206"/>
        <v>0</v>
      </c>
      <c r="AR1053">
        <f>VLOOKUP(B1053,Master!B$2:L$5000,11,0)</f>
        <v>0.87211538461538463</v>
      </c>
    </row>
    <row r="1054" spans="2:44" x14ac:dyDescent="0.25">
      <c r="B1054" s="52">
        <f>Master!B1054</f>
        <v>39598</v>
      </c>
      <c r="C1054" s="14">
        <v>1</v>
      </c>
      <c r="D1054" s="11">
        <f ca="1">IF(NOT(ISNA(VLOOKUP($B1054,INDIRECT(VLOOKUP($B1054,'Exp Dates'!$E$4:$X$250,MATCH("M1",'Exp Dates'!$E$2:$X$2,0),1)&amp;"!$A$2:$H$600",1),D$1,0))),VLOOKUP($B1054,INDIRECT(VLOOKUP($B1054,'Exp Dates'!$E$4:$X$250,MATCH("M1",'Exp Dates'!$E$2:$X$2,0),1)&amp;"!$A$2:$H$600",1),D$1,0)*$C1054,VLOOKUP($B1054,Interpolate!$B$3:$T$2004,MATCH("M1-I",Interpolate!$B$2:$T$2,0)))</f>
        <v>19.38</v>
      </c>
      <c r="E1054" s="11">
        <f ca="1">IF(NOT(ISNA(VLOOKUP($B1054,INDIRECT(VLOOKUP($B1054,'Exp Dates'!$E$4:$X$250,MATCH("M2",'Exp Dates'!$E$2:$X$2,0),1)&amp;"!$A$2:$H$600",1),E$1,0))),VLOOKUP($B1054,INDIRECT(VLOOKUP($B1054,'Exp Dates'!$E$4:$X$250,MATCH("M2",'Exp Dates'!$E$2:$X$2,0),1)&amp;"!$A$2:$H$600",1),E$1,0)*$C1054,VLOOKUP($B1054,Interpolate!$B$3:$T$2004,MATCH("M2-I",Interpolate!$B$2:$T$2,0)))</f>
        <v>21.77</v>
      </c>
      <c r="F1054" s="11">
        <f ca="1">IF(NOT(ISNA(VLOOKUP($B1054,INDIRECT(VLOOKUP($B1054,'Exp Dates'!$E$4:$X$250,MATCH("M3",'Exp Dates'!$E$2:$X$2,0),1)&amp;"!$A$2:$H$600",1),F$1,0))),VLOOKUP($B1054,INDIRECT(VLOOKUP($B1054,'Exp Dates'!$E$4:$X$250,MATCH("M3",'Exp Dates'!$E$2:$X$2,0),1)&amp;"!$A$2:$H$600",1),F$1,0)*$C1054,VLOOKUP($B1054,Interpolate!$B$3:$T$2004,MATCH("M3-I",Interpolate!$B$2:$T$2,0)))</f>
        <v>22.63</v>
      </c>
      <c r="G1054" s="11">
        <f ca="1">IF(NOT(ISNA(VLOOKUP($B1054,INDIRECT(VLOOKUP($B1054,'Exp Dates'!$E$4:$X$250,MATCH("M4",'Exp Dates'!$E$2:$X$2,0),1)&amp;"!$A$2:$H$600",1),G$1,0))),VLOOKUP($B1054,INDIRECT(VLOOKUP($B1054,'Exp Dates'!$E$4:$X$250,MATCH("M4",'Exp Dates'!$E$2:$X$2,0),1)&amp;"!$A$2:$H$600",1),G$1,0)*$C1054,VLOOKUP($B1054,Interpolate!$B$3:$T$2004,MATCH("M4-I",Interpolate!$B$2:$T$2,0)))</f>
        <v>22.99</v>
      </c>
      <c r="H1054" s="11">
        <f ca="1">IF(NOT(ISNA(VLOOKUP($B1054,INDIRECT(VLOOKUP($B1054,'Exp Dates'!$E$4:$X$250,MATCH("M5",'Exp Dates'!$E$2:$X$2,0),1)&amp;"!$A$2:$H$600",1),H$1,0))),VLOOKUP($B1054,INDIRECT(VLOOKUP($B1054,'Exp Dates'!$E$4:$X$250,MATCH("M5",'Exp Dates'!$E$2:$X$2,0),1)&amp;"!$A$2:$H$600",1),H$1,0)*$C1054,VLOOKUP($B1054,Interpolate!$B$3:$T$2004,MATCH("M5-I",Interpolate!$B$2:$T$2,0)))</f>
        <v>22.97</v>
      </c>
      <c r="I1054" s="11">
        <f ca="1">IF(NOT(ISNA(VLOOKUP($B1054,INDIRECT(VLOOKUP($B1054,'Exp Dates'!$E$4:$X$250,MATCH("M6",'Exp Dates'!$E$2:$X$2,0),1)&amp;"!$A$2:$H$600",1),I$1,0))),VLOOKUP($B1054,INDIRECT(VLOOKUP($B1054,'Exp Dates'!$E$4:$X$250,MATCH("M6",'Exp Dates'!$E$2:$X$2,0),1)&amp;"!$A$2:$H$600",1),I$1,0)*$C1054,VLOOKUP($B1054,Interpolate!$B$3:$T$2004,MATCH("M6-I",Interpolate!$B$2:$T$2,0)))</f>
        <v>22.76</v>
      </c>
      <c r="J1054" s="11">
        <f ca="1">IF(NOT(ISNA(VLOOKUP($B1054,INDIRECT(VLOOKUP($B1054,'Exp Dates'!$E$4:$X$250,MATCH("M7",'Exp Dates'!$E$2:$X$2,0),1)&amp;"!$A$2:$H$600",1),J$1,0))),VLOOKUP($B1054,INDIRECT(VLOOKUP($B1054,'Exp Dates'!$E$4:$X$250,MATCH("M7",'Exp Dates'!$E$2:$X$2,0),1)&amp;"!$A$2:$H$600",1),J$1,0)*$C1054,VLOOKUP($B1054,Interpolate!$B$3:$T$2004,MATCH("M7-I",Interpolate!$B$2:$T$2,0)))</f>
        <v>22.72</v>
      </c>
      <c r="K1054" s="6">
        <f ca="1">IF(NOT(ISNA(VLOOKUP($B1054,INDIRECT(VLOOKUP($B1054,'Exp Dates'!$E$4:$X$250,MATCH("M1",'Exp Dates'!$E$2:$X$2,0),1)&amp;"!$A$2:$k$600",1),K$1,0))),VLOOKUP($B1054,INDIRECT(VLOOKUP($B1054,'Exp Dates'!$E$4:$X$250,MATCH("M1",'Exp Dates'!$E$2:$X$2,0),1)&amp;"!$A$2:$k$600",1),K$1,0),0)</f>
        <v>1402</v>
      </c>
      <c r="L1054" s="6">
        <f ca="1">IF(NOT(ISNA(VLOOKUP($B1054,INDIRECT(VLOOKUP($B1054,'Exp Dates'!$E$4:$X$250,MATCH("M2",'Exp Dates'!$E$2:$X$2,0),1)&amp;"!$A$2:$k$600",1),L$1,0))),VLOOKUP($B1054,INDIRECT(VLOOKUP($B1054,'Exp Dates'!$E$4:$X$250,MATCH("M2",'Exp Dates'!$E$2:$X$2,0),1)&amp;"!$A$2:$k$600",1),L$1,0),0)</f>
        <v>750</v>
      </c>
      <c r="M1054" s="6">
        <f ca="1">IF(NOT(ISNA(VLOOKUP($B1054,INDIRECT(VLOOKUP($B1054,'Exp Dates'!$E$4:$X$250,MATCH("M3",'Exp Dates'!$E$2:$X$2,0),1)&amp;"!$A$2:$k$600",1),M$1,0))),VLOOKUP($B1054,INDIRECT(VLOOKUP($B1054,'Exp Dates'!$E$4:$X$250,MATCH("M3",'Exp Dates'!$E$2:$X$2,0),1)&amp;"!$A$2:$k$600",1),M$1,0),0)</f>
        <v>230</v>
      </c>
      <c r="N1054" s="6">
        <f ca="1">IF(NOT(ISNA(VLOOKUP($B1054,INDIRECT(VLOOKUP($B1054,'Exp Dates'!$E$4:$X$250,MATCH("M4",'Exp Dates'!$E$2:$X$2,0),1)&amp;"!$A$2:$k$600",1),N$1,0))),VLOOKUP($B1054,INDIRECT(VLOOKUP($B1054,'Exp Dates'!$E$4:$X$250,MATCH("M4",'Exp Dates'!$E$2:$X$2,0),1)&amp;"!$A$2:$k$600",1),N$1,0),0)</f>
        <v>137</v>
      </c>
      <c r="O1054" s="6">
        <f ca="1">IF(NOT(ISNA(VLOOKUP($B1054,INDIRECT(VLOOKUP($B1054,'Exp Dates'!$E$4:$X$250,MATCH("M5",'Exp Dates'!$E$2:$X$2,0),1)&amp;"!$A$2:$k$600",1),O$1,0))),VLOOKUP($B1054,INDIRECT(VLOOKUP($B1054,'Exp Dates'!$E$4:$X$250,MATCH("M5",'Exp Dates'!$E$2:$X$2,0),1)&amp;"!$A$2:$k$600",1),O$1,0),0)</f>
        <v>18</v>
      </c>
      <c r="P1054" s="6">
        <f ca="1">IF(NOT(ISNA(VLOOKUP($B1054,INDIRECT(VLOOKUP($B1054,'Exp Dates'!$E$4:$X$250,MATCH("M6",'Exp Dates'!$E$2:$X$2,0),1)&amp;"!$A$2:$k$600",1),P$1,0))),VLOOKUP($B1054,INDIRECT(VLOOKUP($B1054,'Exp Dates'!$E$4:$X$250,MATCH("M6",'Exp Dates'!$E$2:$X$2,0),1)&amp;"!$A$2:$k$600",1),P$1,0),0)</f>
        <v>348</v>
      </c>
      <c r="Q1054" s="6">
        <f ca="1">IF(NOT(ISNA(VLOOKUP($B1054,INDIRECT(VLOOKUP($B1054,'Exp Dates'!$E$4:$X$250,MATCH("M7",'Exp Dates'!$E$2:$X$2,0),1)&amp;"!$A$2:$k$600",1),Q$1,0))),VLOOKUP($B1054,INDIRECT(VLOOKUP($B1054,'Exp Dates'!$E$4:$X$250,MATCH("M7",'Exp Dates'!$E$2:$X$2,0),1)&amp;"!$A$2:$k$600",1),Q$1,0),0)</f>
        <v>0</v>
      </c>
      <c r="R1054" s="6">
        <f t="shared" ca="1" si="195"/>
        <v>2152</v>
      </c>
      <c r="S1054" s="6">
        <f t="shared" ca="1" si="197"/>
        <v>33491</v>
      </c>
      <c r="T1054" s="6">
        <f t="shared" ca="1" si="198"/>
        <v>670792.63</v>
      </c>
      <c r="U1054" s="6">
        <f t="shared" ca="1" si="199"/>
        <v>14659</v>
      </c>
      <c r="V1054" s="6">
        <f t="shared" ca="1" si="200"/>
        <v>334692.06</v>
      </c>
      <c r="W1054" s="11">
        <f t="shared" ca="1" si="201"/>
        <v>2.0042083759023144</v>
      </c>
      <c r="X1054">
        <f ca="1">Master!AD1054</f>
        <v>-4.8571428571428385E-3</v>
      </c>
      <c r="Y1054" s="6">
        <f t="shared" ca="1" si="202"/>
        <v>2885</v>
      </c>
      <c r="Z1054" s="6">
        <f t="shared" ca="1" si="203"/>
        <v>14659</v>
      </c>
      <c r="AA1054" s="6">
        <f t="shared" ca="1" si="196"/>
        <v>56005</v>
      </c>
      <c r="AB1054" s="11">
        <f>VLOOKUP(B1054,Master!B$3:N$10000,9,0)</f>
        <v>17.829999999999998</v>
      </c>
      <c r="AC1054" s="11">
        <v>20.318928571428572</v>
      </c>
      <c r="AD1054" s="11">
        <v>17.758214285714285</v>
      </c>
      <c r="AE1054" s="11">
        <f t="shared" si="204"/>
        <v>2.4889285714285734</v>
      </c>
      <c r="AF1054" s="11">
        <f>Master!N1054</f>
        <v>1400.38</v>
      </c>
      <c r="AG1054" s="6">
        <f ca="1">IF(NOT(ISNA(VLOOKUP($B1054,INDIRECT(VLOOKUP($B1054,'Exp Dates'!$E$4:$X$300,MATCH("M1",'Exp Dates'!$E$2:$X$2,0),1)&amp;"!$A$2:$k$600",1),AG$1,0))),VLOOKUP($B1054,INDIRECT(VLOOKUP($B1054,'Exp Dates'!$E$4:$X$300,MATCH("M1",'Exp Dates'!$E$2:$X$2,0),1)&amp;"!$A$2:$k$600",1),AG$1,0),0)</f>
        <v>24396</v>
      </c>
      <c r="AH1054" s="6">
        <f ca="1">IF(NOT(ISNA(VLOOKUP($B1054,INDIRECT(VLOOKUP($B1054,'Exp Dates'!$E$4:$X$300,MATCH("M2",'Exp Dates'!$E$2:$X$2,0),1)&amp;"!$A$2:$k$600",1),AH$1,0))),VLOOKUP($B1054,INDIRECT(VLOOKUP($B1054,'Exp Dates'!$E$4:$X$300,MATCH("M2",'Exp Dates'!$E$2:$X$2,0),1)&amp;"!$A$2:$k$600",1),AH$1,0),0)</f>
        <v>9095</v>
      </c>
      <c r="AI1054" s="6">
        <f ca="1">IF(NOT(ISNA(VLOOKUP($B1054,INDIRECT(VLOOKUP($B1054,'Exp Dates'!$E$4:$X$300,MATCH("M3",'Exp Dates'!$E$2:$X$2,0),1)&amp;"!$A$2:$k$600",1),AI$1,0))),VLOOKUP($B1054,INDIRECT(VLOOKUP($B1054,'Exp Dates'!$E$4:$X$300,MATCH("M3",'Exp Dates'!$E$2:$X$2,0),1)&amp;"!$A$2:$k$600",1),AI$1,0),0)</f>
        <v>7855</v>
      </c>
      <c r="AJ1054" s="6">
        <f ca="1">IF(NOT(ISNA(VLOOKUP($B1054,INDIRECT(VLOOKUP($B1054,'Exp Dates'!$E$4:$X$300,MATCH("M4",'Exp Dates'!$E$2:$X$2,0),1)&amp;"!$A$2:$k$600",1),AJ$1,0))),VLOOKUP($B1054,INDIRECT(VLOOKUP($B1054,'Exp Dates'!$E$4:$X$300,MATCH("M4",'Exp Dates'!$E$2:$X$2,0),1)&amp;"!$A$2:$k$600",1),AJ$1,0),0)</f>
        <v>3838</v>
      </c>
      <c r="AK1054" s="6">
        <f ca="1">IF(NOT(ISNA(VLOOKUP($B1054,INDIRECT(VLOOKUP($B1054,'Exp Dates'!$E$4:$X$300,MATCH("M5",'Exp Dates'!$E$2:$X$2,0),1)&amp;"!$A$2:$k$600",1),AK$1,0))),VLOOKUP($B1054,INDIRECT(VLOOKUP($B1054,'Exp Dates'!$E$4:$X$300,MATCH("M5",'Exp Dates'!$E$2:$X$2,0),1)&amp;"!$A$2:$k$600",1),AK$1,0),0)</f>
        <v>1432</v>
      </c>
      <c r="AL1054" s="6">
        <f ca="1">IF(NOT(ISNA(VLOOKUP($B1054,INDIRECT(VLOOKUP($B1054,'Exp Dates'!$E$4:$X$300,MATCH("M6",'Exp Dates'!$E$2:$X$2,0),1)&amp;"!$A$2:$k$600",1),AL$1,0))),VLOOKUP($B1054,INDIRECT(VLOOKUP($B1054,'Exp Dates'!$E$4:$X$300,MATCH("M6",'Exp Dates'!$E$2:$X$2,0),1)&amp;"!$A$2:$k$600",1),AL$1,0),0)</f>
        <v>6133</v>
      </c>
      <c r="AM1054" s="6">
        <f ca="1">IF(NOT(ISNA(VLOOKUP($B1054,INDIRECT(VLOOKUP($B1054,'Exp Dates'!$E$4:$X$300,MATCH("M7",'Exp Dates'!$E$2:$X$2,0),1)&amp;"!$A$2:$k$600",1),AM$1,0))),VLOOKUP($B1054,INDIRECT(VLOOKUP($B1054,'Exp Dates'!$E$4:$X$300,MATCH("M7",'Exp Dates'!$E$2:$X$2,0),1)&amp;"!$A$2:$k$600",1),AM$1,0),0)</f>
        <v>3256</v>
      </c>
      <c r="AN1054" s="74">
        <f t="shared" ca="1" si="205"/>
        <v>60186729.999999993</v>
      </c>
      <c r="AO1054">
        <f ca="1">IF(NOT(ISNA(VLOOKUP($B1054,INDIRECT(VLOOKUP($B1054,'Exp Dates'!$E$4:$X$300,MATCH("M1",'Exp Dates'!$E$2:$X$2,0),1)&amp;"!$A$2:$k$600",1),AO$1,0))),VLOOKUP($B1054,INDIRECT(VLOOKUP($B1054,'Exp Dates'!$E$4:$X$300,MATCH("M1",'Exp Dates'!$E$2:$X$2,0),1)&amp;"!$A$2:$k$600",1),AO$1,0),0)</f>
        <v>0</v>
      </c>
      <c r="AP1054">
        <f ca="1">IF(NOT(ISNA(VLOOKUP($B1054,INDIRECT(VLOOKUP($B1054,'Exp Dates'!$E$4:$X$300,MATCH("M2",'Exp Dates'!$E$2:$X$2,0),1)&amp;"!$A$2:$k$600",1),AP$1,0))),VLOOKUP($B1054,INDIRECT(VLOOKUP($B1054,'Exp Dates'!$E$4:$X$300,MATCH("M2",'Exp Dates'!$E$2:$X$2,0),1)&amp;"!$A$2:$k$600",1),AP$1,0),0)</f>
        <v>0</v>
      </c>
      <c r="AQ1054">
        <f t="shared" ca="1" si="206"/>
        <v>0</v>
      </c>
      <c r="AR1054">
        <f>VLOOKUP(B1054,Master!B$2:L$5000,11,0)</f>
        <v>0.86848514369215768</v>
      </c>
    </row>
    <row r="1055" spans="2:44" x14ac:dyDescent="0.25">
      <c r="B1055" s="52">
        <f>Master!B1055</f>
        <v>39601</v>
      </c>
      <c r="C1055" s="14">
        <v>1</v>
      </c>
      <c r="D1055" s="11">
        <f ca="1">IF(NOT(ISNA(VLOOKUP($B1055,INDIRECT(VLOOKUP($B1055,'Exp Dates'!$E$4:$X$250,MATCH("M1",'Exp Dates'!$E$2:$X$2,0),1)&amp;"!$A$2:$H$600",1),D$1,0))),VLOOKUP($B1055,INDIRECT(VLOOKUP($B1055,'Exp Dates'!$E$4:$X$250,MATCH("M1",'Exp Dates'!$E$2:$X$2,0),1)&amp;"!$A$2:$H$600",1),D$1,0)*$C1055,VLOOKUP($B1055,Interpolate!$B$3:$T$2004,MATCH("M1-I",Interpolate!$B$2:$T$2,0)))</f>
        <v>20.64</v>
      </c>
      <c r="E1055" s="11">
        <f ca="1">IF(NOT(ISNA(VLOOKUP($B1055,INDIRECT(VLOOKUP($B1055,'Exp Dates'!$E$4:$X$250,MATCH("M2",'Exp Dates'!$E$2:$X$2,0),1)&amp;"!$A$2:$H$600",1),E$1,0))),VLOOKUP($B1055,INDIRECT(VLOOKUP($B1055,'Exp Dates'!$E$4:$X$250,MATCH("M2",'Exp Dates'!$E$2:$X$2,0),1)&amp;"!$A$2:$H$600",1),E$1,0)*$C1055,VLOOKUP($B1055,Interpolate!$B$3:$T$2004,MATCH("M2-I",Interpolate!$B$2:$T$2,0)))</f>
        <v>22.8</v>
      </c>
      <c r="F1055" s="11">
        <f ca="1">IF(NOT(ISNA(VLOOKUP($B1055,INDIRECT(VLOOKUP($B1055,'Exp Dates'!$E$4:$X$250,MATCH("M3",'Exp Dates'!$E$2:$X$2,0),1)&amp;"!$A$2:$H$600",1),F$1,0))),VLOOKUP($B1055,INDIRECT(VLOOKUP($B1055,'Exp Dates'!$E$4:$X$250,MATCH("M3",'Exp Dates'!$E$2:$X$2,0),1)&amp;"!$A$2:$H$600",1),F$1,0)*$C1055,VLOOKUP($B1055,Interpolate!$B$3:$T$2004,MATCH("M3-I",Interpolate!$B$2:$T$2,0)))</f>
        <v>23.25</v>
      </c>
      <c r="G1055" s="11">
        <f ca="1">IF(NOT(ISNA(VLOOKUP($B1055,INDIRECT(VLOOKUP($B1055,'Exp Dates'!$E$4:$X$250,MATCH("M4",'Exp Dates'!$E$2:$X$2,0),1)&amp;"!$A$2:$H$600",1),G$1,0))),VLOOKUP($B1055,INDIRECT(VLOOKUP($B1055,'Exp Dates'!$E$4:$X$250,MATCH("M4",'Exp Dates'!$E$2:$X$2,0),1)&amp;"!$A$2:$H$600",1),G$1,0)*$C1055,VLOOKUP($B1055,Interpolate!$B$3:$T$2004,MATCH("M4-I",Interpolate!$B$2:$T$2,0)))</f>
        <v>23.48</v>
      </c>
      <c r="H1055" s="11">
        <f ca="1">IF(NOT(ISNA(VLOOKUP($B1055,INDIRECT(VLOOKUP($B1055,'Exp Dates'!$E$4:$X$250,MATCH("M5",'Exp Dates'!$E$2:$X$2,0),1)&amp;"!$A$2:$H$600",1),H$1,0))),VLOOKUP($B1055,INDIRECT(VLOOKUP($B1055,'Exp Dates'!$E$4:$X$250,MATCH("M5",'Exp Dates'!$E$2:$X$2,0),1)&amp;"!$A$2:$H$600",1),H$1,0)*$C1055,VLOOKUP($B1055,Interpolate!$B$3:$T$2004,MATCH("M5-I",Interpolate!$B$2:$T$2,0)))</f>
        <v>23.62</v>
      </c>
      <c r="I1055" s="11">
        <f ca="1">IF(NOT(ISNA(VLOOKUP($B1055,INDIRECT(VLOOKUP($B1055,'Exp Dates'!$E$4:$X$250,MATCH("M6",'Exp Dates'!$E$2:$X$2,0),1)&amp;"!$A$2:$H$600",1),I$1,0))),VLOOKUP($B1055,INDIRECT(VLOOKUP($B1055,'Exp Dates'!$E$4:$X$250,MATCH("M6",'Exp Dates'!$E$2:$X$2,0),1)&amp;"!$A$2:$H$600",1),I$1,0)*$C1055,VLOOKUP($B1055,Interpolate!$B$3:$T$2004,MATCH("M6-I",Interpolate!$B$2:$T$2,0)))</f>
        <v>23.35</v>
      </c>
      <c r="J1055" s="11">
        <f ca="1">IF(NOT(ISNA(VLOOKUP($B1055,INDIRECT(VLOOKUP($B1055,'Exp Dates'!$E$4:$X$250,MATCH("M7",'Exp Dates'!$E$2:$X$2,0),1)&amp;"!$A$2:$H$600",1),J$1,0))),VLOOKUP($B1055,INDIRECT(VLOOKUP($B1055,'Exp Dates'!$E$4:$X$250,MATCH("M7",'Exp Dates'!$E$2:$X$2,0),1)&amp;"!$A$2:$H$600",1),J$1,0)*$C1055,VLOOKUP($B1055,Interpolate!$B$3:$T$2004,MATCH("M7-I",Interpolate!$B$2:$T$2,0)))</f>
        <v>22.96</v>
      </c>
      <c r="K1055" s="6">
        <f ca="1">IF(NOT(ISNA(VLOOKUP($B1055,INDIRECT(VLOOKUP($B1055,'Exp Dates'!$E$4:$X$250,MATCH("M1",'Exp Dates'!$E$2:$X$2,0),1)&amp;"!$A$2:$k$600",1),K$1,0))),VLOOKUP($B1055,INDIRECT(VLOOKUP($B1055,'Exp Dates'!$E$4:$X$250,MATCH("M1",'Exp Dates'!$E$2:$X$2,0),1)&amp;"!$A$2:$k$600",1),K$1,0),0)</f>
        <v>1286</v>
      </c>
      <c r="L1055" s="6">
        <f ca="1">IF(NOT(ISNA(VLOOKUP($B1055,INDIRECT(VLOOKUP($B1055,'Exp Dates'!$E$4:$X$250,MATCH("M2",'Exp Dates'!$E$2:$X$2,0),1)&amp;"!$A$2:$k$600",1),L$1,0))),VLOOKUP($B1055,INDIRECT(VLOOKUP($B1055,'Exp Dates'!$E$4:$X$250,MATCH("M2",'Exp Dates'!$E$2:$X$2,0),1)&amp;"!$A$2:$k$600",1),L$1,0),0)</f>
        <v>510</v>
      </c>
      <c r="M1055" s="6">
        <f ca="1">IF(NOT(ISNA(VLOOKUP($B1055,INDIRECT(VLOOKUP($B1055,'Exp Dates'!$E$4:$X$250,MATCH("M3",'Exp Dates'!$E$2:$X$2,0),1)&amp;"!$A$2:$k$600",1),M$1,0))),VLOOKUP($B1055,INDIRECT(VLOOKUP($B1055,'Exp Dates'!$E$4:$X$250,MATCH("M3",'Exp Dates'!$E$2:$X$2,0),1)&amp;"!$A$2:$k$600",1),M$1,0),0)</f>
        <v>269</v>
      </c>
      <c r="N1055" s="6">
        <f ca="1">IF(NOT(ISNA(VLOOKUP($B1055,INDIRECT(VLOOKUP($B1055,'Exp Dates'!$E$4:$X$250,MATCH("M4",'Exp Dates'!$E$2:$X$2,0),1)&amp;"!$A$2:$k$600",1),N$1,0))),VLOOKUP($B1055,INDIRECT(VLOOKUP($B1055,'Exp Dates'!$E$4:$X$250,MATCH("M4",'Exp Dates'!$E$2:$X$2,0),1)&amp;"!$A$2:$k$600",1),N$1,0),0)</f>
        <v>20</v>
      </c>
      <c r="O1055" s="6">
        <f ca="1">IF(NOT(ISNA(VLOOKUP($B1055,INDIRECT(VLOOKUP($B1055,'Exp Dates'!$E$4:$X$250,MATCH("M5",'Exp Dates'!$E$2:$X$2,0),1)&amp;"!$A$2:$k$600",1),O$1,0))),VLOOKUP($B1055,INDIRECT(VLOOKUP($B1055,'Exp Dates'!$E$4:$X$250,MATCH("M5",'Exp Dates'!$E$2:$X$2,0),1)&amp;"!$A$2:$k$600",1),O$1,0),0)</f>
        <v>23</v>
      </c>
      <c r="P1055" s="6">
        <f ca="1">IF(NOT(ISNA(VLOOKUP($B1055,INDIRECT(VLOOKUP($B1055,'Exp Dates'!$E$4:$X$250,MATCH("M6",'Exp Dates'!$E$2:$X$2,0),1)&amp;"!$A$2:$k$600",1),P$1,0))),VLOOKUP($B1055,INDIRECT(VLOOKUP($B1055,'Exp Dates'!$E$4:$X$250,MATCH("M6",'Exp Dates'!$E$2:$X$2,0),1)&amp;"!$A$2:$k$600",1),P$1,0),0)</f>
        <v>56</v>
      </c>
      <c r="Q1055" s="6">
        <f ca="1">IF(NOT(ISNA(VLOOKUP($B1055,INDIRECT(VLOOKUP($B1055,'Exp Dates'!$E$4:$X$250,MATCH("M7",'Exp Dates'!$E$2:$X$2,0),1)&amp;"!$A$2:$k$600",1),Q$1,0))),VLOOKUP($B1055,INDIRECT(VLOOKUP($B1055,'Exp Dates'!$E$4:$X$250,MATCH("M7",'Exp Dates'!$E$2:$X$2,0),1)&amp;"!$A$2:$k$600",1),Q$1,0),0)</f>
        <v>30</v>
      </c>
      <c r="R1055" s="6">
        <f t="shared" ca="1" si="195"/>
        <v>1796</v>
      </c>
      <c r="S1055" s="6">
        <f t="shared" ca="1" si="197"/>
        <v>32936</v>
      </c>
      <c r="T1055" s="6">
        <f t="shared" ca="1" si="198"/>
        <v>699442.08000000007</v>
      </c>
      <c r="U1055" s="6">
        <f t="shared" ca="1" si="199"/>
        <v>14600</v>
      </c>
      <c r="V1055" s="6">
        <f t="shared" ca="1" si="200"/>
        <v>340541.18</v>
      </c>
      <c r="W1055" s="11">
        <f t="shared" ca="1" si="201"/>
        <v>2.0539133622547503</v>
      </c>
      <c r="X1055">
        <f ca="1">Master!AD1055</f>
        <v>-8.7142857142857057E-3</v>
      </c>
      <c r="Y1055" s="6">
        <f t="shared" ca="1" si="202"/>
        <v>2194</v>
      </c>
      <c r="Z1055" s="6">
        <f t="shared" ca="1" si="203"/>
        <v>14600</v>
      </c>
      <c r="AA1055" s="6">
        <f t="shared" ca="1" si="196"/>
        <v>55456</v>
      </c>
      <c r="AB1055" s="11">
        <f>VLOOKUP(B1055,Master!B$3:N$10000,9,0)</f>
        <v>19.829999999999998</v>
      </c>
      <c r="AC1055" s="11">
        <v>21.72</v>
      </c>
      <c r="AD1055" s="11">
        <v>19.405714285714286</v>
      </c>
      <c r="AE1055" s="11">
        <f t="shared" si="204"/>
        <v>1.8900000000000006</v>
      </c>
      <c r="AF1055" s="11">
        <f>Master!N1055</f>
        <v>1385.67</v>
      </c>
      <c r="AG1055" s="6">
        <f ca="1">IF(NOT(ISNA(VLOOKUP($B1055,INDIRECT(VLOOKUP($B1055,'Exp Dates'!$E$4:$X$300,MATCH("M1",'Exp Dates'!$E$2:$X$2,0),1)&amp;"!$A$2:$k$600",1),AG$1,0))),VLOOKUP($B1055,INDIRECT(VLOOKUP($B1055,'Exp Dates'!$E$4:$X$300,MATCH("M1",'Exp Dates'!$E$2:$X$2,0),1)&amp;"!$A$2:$k$600",1),AG$1,0),0)</f>
        <v>23842</v>
      </c>
      <c r="AH1055" s="6">
        <f ca="1">IF(NOT(ISNA(VLOOKUP($B1055,INDIRECT(VLOOKUP($B1055,'Exp Dates'!$E$4:$X$300,MATCH("M2",'Exp Dates'!$E$2:$X$2,0),1)&amp;"!$A$2:$k$600",1),AH$1,0))),VLOOKUP($B1055,INDIRECT(VLOOKUP($B1055,'Exp Dates'!$E$4:$X$300,MATCH("M2",'Exp Dates'!$E$2:$X$2,0),1)&amp;"!$A$2:$k$600",1),AH$1,0),0)</f>
        <v>9094</v>
      </c>
      <c r="AI1055" s="6">
        <f ca="1">IF(NOT(ISNA(VLOOKUP($B1055,INDIRECT(VLOOKUP($B1055,'Exp Dates'!$E$4:$X$300,MATCH("M3",'Exp Dates'!$E$2:$X$2,0),1)&amp;"!$A$2:$k$600",1),AI$1,0))),VLOOKUP($B1055,INDIRECT(VLOOKUP($B1055,'Exp Dates'!$E$4:$X$300,MATCH("M3",'Exp Dates'!$E$2:$X$2,0),1)&amp;"!$A$2:$k$600",1),AI$1,0),0)</f>
        <v>7920</v>
      </c>
      <c r="AJ1055" s="6">
        <f ca="1">IF(NOT(ISNA(VLOOKUP($B1055,INDIRECT(VLOOKUP($B1055,'Exp Dates'!$E$4:$X$300,MATCH("M4",'Exp Dates'!$E$2:$X$2,0),1)&amp;"!$A$2:$k$600",1),AJ$1,0))),VLOOKUP($B1055,INDIRECT(VLOOKUP($B1055,'Exp Dates'!$E$4:$X$300,MATCH("M4",'Exp Dates'!$E$2:$X$2,0),1)&amp;"!$A$2:$k$600",1),AJ$1,0),0)</f>
        <v>3846</v>
      </c>
      <c r="AK1055" s="6">
        <f ca="1">IF(NOT(ISNA(VLOOKUP($B1055,INDIRECT(VLOOKUP($B1055,'Exp Dates'!$E$4:$X$300,MATCH("M5",'Exp Dates'!$E$2:$X$2,0),1)&amp;"!$A$2:$k$600",1),AK$1,0))),VLOOKUP($B1055,INDIRECT(VLOOKUP($B1055,'Exp Dates'!$E$4:$X$300,MATCH("M5",'Exp Dates'!$E$2:$X$2,0),1)&amp;"!$A$2:$k$600",1),AK$1,0),0)</f>
        <v>1442</v>
      </c>
      <c r="AL1055" s="6">
        <f ca="1">IF(NOT(ISNA(VLOOKUP($B1055,INDIRECT(VLOOKUP($B1055,'Exp Dates'!$E$4:$X$300,MATCH("M6",'Exp Dates'!$E$2:$X$2,0),1)&amp;"!$A$2:$k$600",1),AL$1,0))),VLOOKUP($B1055,INDIRECT(VLOOKUP($B1055,'Exp Dates'!$E$4:$X$300,MATCH("M6",'Exp Dates'!$E$2:$X$2,0),1)&amp;"!$A$2:$k$600",1),AL$1,0),0)</f>
        <v>6086</v>
      </c>
      <c r="AM1055" s="6">
        <f ca="1">IF(NOT(ISNA(VLOOKUP($B1055,INDIRECT(VLOOKUP($B1055,'Exp Dates'!$E$4:$X$300,MATCH("M7",'Exp Dates'!$E$2:$X$2,0),1)&amp;"!$A$2:$k$600",1),AM$1,0))),VLOOKUP($B1055,INDIRECT(VLOOKUP($B1055,'Exp Dates'!$E$4:$X$300,MATCH("M7",'Exp Dates'!$E$2:$X$2,0),1)&amp;"!$A$2:$k$600",1),AM$1,0),0)</f>
        <v>3226</v>
      </c>
      <c r="AN1055" s="74">
        <f t="shared" ca="1" si="205"/>
        <v>47434550</v>
      </c>
      <c r="AO1055">
        <f ca="1">IF(NOT(ISNA(VLOOKUP($B1055,INDIRECT(VLOOKUP($B1055,'Exp Dates'!$E$4:$X$300,MATCH("M1",'Exp Dates'!$E$2:$X$2,0),1)&amp;"!$A$2:$k$600",1),AO$1,0))),VLOOKUP($B1055,INDIRECT(VLOOKUP($B1055,'Exp Dates'!$E$4:$X$300,MATCH("M1",'Exp Dates'!$E$2:$X$2,0),1)&amp;"!$A$2:$k$600",1),AO$1,0),0)</f>
        <v>0</v>
      </c>
      <c r="AP1055">
        <f ca="1">IF(NOT(ISNA(VLOOKUP($B1055,INDIRECT(VLOOKUP($B1055,'Exp Dates'!$E$4:$X$300,MATCH("M2",'Exp Dates'!$E$2:$X$2,0),1)&amp;"!$A$2:$k$600",1),AP$1,0))),VLOOKUP($B1055,INDIRECT(VLOOKUP($B1055,'Exp Dates'!$E$4:$X$300,MATCH("M2",'Exp Dates'!$E$2:$X$2,0),1)&amp;"!$A$2:$k$600",1),AP$1,0),0)</f>
        <v>0</v>
      </c>
      <c r="AQ1055">
        <f t="shared" ca="1" si="206"/>
        <v>0</v>
      </c>
      <c r="AR1055">
        <f>VLOOKUP(B1055,Master!B$2:L$5000,11,0)</f>
        <v>0.91298342541436461</v>
      </c>
    </row>
    <row r="1056" spans="2:44" x14ac:dyDescent="0.25">
      <c r="B1056" s="52">
        <f>Master!B1056</f>
        <v>39602</v>
      </c>
      <c r="C1056" s="14">
        <v>1</v>
      </c>
      <c r="D1056" s="11">
        <f ca="1">IF(NOT(ISNA(VLOOKUP($B1056,INDIRECT(VLOOKUP($B1056,'Exp Dates'!$E$4:$X$250,MATCH("M1",'Exp Dates'!$E$2:$X$2,0),1)&amp;"!$A$2:$H$600",1),D$1,0))),VLOOKUP($B1056,INDIRECT(VLOOKUP($B1056,'Exp Dates'!$E$4:$X$250,MATCH("M1",'Exp Dates'!$E$2:$X$2,0),1)&amp;"!$A$2:$H$600",1),D$1,0)*$C1056,VLOOKUP($B1056,Interpolate!$B$3:$T$2004,MATCH("M1-I",Interpolate!$B$2:$T$2,0)))</f>
        <v>21.07</v>
      </c>
      <c r="E1056" s="11">
        <f ca="1">IF(NOT(ISNA(VLOOKUP($B1056,INDIRECT(VLOOKUP($B1056,'Exp Dates'!$E$4:$X$250,MATCH("M2",'Exp Dates'!$E$2:$X$2,0),1)&amp;"!$A$2:$H$600",1),E$1,0))),VLOOKUP($B1056,INDIRECT(VLOOKUP($B1056,'Exp Dates'!$E$4:$X$250,MATCH("M2",'Exp Dates'!$E$2:$X$2,0),1)&amp;"!$A$2:$H$600",1),E$1,0)*$C1056,VLOOKUP($B1056,Interpolate!$B$3:$T$2004,MATCH("M2-I",Interpolate!$B$2:$T$2,0)))</f>
        <v>23.18</v>
      </c>
      <c r="F1056" s="11">
        <f ca="1">IF(NOT(ISNA(VLOOKUP($B1056,INDIRECT(VLOOKUP($B1056,'Exp Dates'!$E$4:$X$250,MATCH("M3",'Exp Dates'!$E$2:$X$2,0),1)&amp;"!$A$2:$H$600",1),F$1,0))),VLOOKUP($B1056,INDIRECT(VLOOKUP($B1056,'Exp Dates'!$E$4:$X$250,MATCH("M3",'Exp Dates'!$E$2:$X$2,0),1)&amp;"!$A$2:$H$600",1),F$1,0)*$C1056,VLOOKUP($B1056,Interpolate!$B$3:$T$2004,MATCH("M3-I",Interpolate!$B$2:$T$2,0)))</f>
        <v>23.6</v>
      </c>
      <c r="G1056" s="11">
        <f ca="1">IF(NOT(ISNA(VLOOKUP($B1056,INDIRECT(VLOOKUP($B1056,'Exp Dates'!$E$4:$X$250,MATCH("M4",'Exp Dates'!$E$2:$X$2,0),1)&amp;"!$A$2:$H$600",1),G$1,0))),VLOOKUP($B1056,INDIRECT(VLOOKUP($B1056,'Exp Dates'!$E$4:$X$250,MATCH("M4",'Exp Dates'!$E$2:$X$2,0),1)&amp;"!$A$2:$H$600",1),G$1,0)*$C1056,VLOOKUP($B1056,Interpolate!$B$3:$T$2004,MATCH("M4-I",Interpolate!$B$2:$T$2,0)))</f>
        <v>23.84</v>
      </c>
      <c r="H1056" s="11">
        <f ca="1">IF(NOT(ISNA(VLOOKUP($B1056,INDIRECT(VLOOKUP($B1056,'Exp Dates'!$E$4:$X$250,MATCH("M5",'Exp Dates'!$E$2:$X$2,0),1)&amp;"!$A$2:$H$600",1),H$1,0))),VLOOKUP($B1056,INDIRECT(VLOOKUP($B1056,'Exp Dates'!$E$4:$X$250,MATCH("M5",'Exp Dates'!$E$2:$X$2,0),1)&amp;"!$A$2:$H$600",1),H$1,0)*$C1056,VLOOKUP($B1056,Interpolate!$B$3:$T$2004,MATCH("M5-I",Interpolate!$B$2:$T$2,0)))</f>
        <v>23.86</v>
      </c>
      <c r="I1056" s="11">
        <f ca="1">IF(NOT(ISNA(VLOOKUP($B1056,INDIRECT(VLOOKUP($B1056,'Exp Dates'!$E$4:$X$250,MATCH("M6",'Exp Dates'!$E$2:$X$2,0),1)&amp;"!$A$2:$H$600",1),I$1,0))),VLOOKUP($B1056,INDIRECT(VLOOKUP($B1056,'Exp Dates'!$E$4:$X$250,MATCH("M6",'Exp Dates'!$E$2:$X$2,0),1)&amp;"!$A$2:$H$600",1),I$1,0)*$C1056,VLOOKUP($B1056,Interpolate!$B$3:$T$2004,MATCH("M6-I",Interpolate!$B$2:$T$2,0)))</f>
        <v>23.69</v>
      </c>
      <c r="J1056" s="11">
        <f ca="1">IF(NOT(ISNA(VLOOKUP($B1056,INDIRECT(VLOOKUP($B1056,'Exp Dates'!$E$4:$X$250,MATCH("M7",'Exp Dates'!$E$2:$X$2,0),1)&amp;"!$A$2:$H$600",1),J$1,0))),VLOOKUP($B1056,INDIRECT(VLOOKUP($B1056,'Exp Dates'!$E$4:$X$250,MATCH("M7",'Exp Dates'!$E$2:$X$2,0),1)&amp;"!$A$2:$H$600",1),J$1,0)*$C1056,VLOOKUP($B1056,Interpolate!$B$3:$T$2004,MATCH("M7-I",Interpolate!$B$2:$T$2,0)))</f>
        <v>23.51</v>
      </c>
      <c r="K1056" s="6">
        <f ca="1">IF(NOT(ISNA(VLOOKUP($B1056,INDIRECT(VLOOKUP($B1056,'Exp Dates'!$E$4:$X$250,MATCH("M1",'Exp Dates'!$E$2:$X$2,0),1)&amp;"!$A$2:$k$600",1),K$1,0))),VLOOKUP($B1056,INDIRECT(VLOOKUP($B1056,'Exp Dates'!$E$4:$X$250,MATCH("M1",'Exp Dates'!$E$2:$X$2,0),1)&amp;"!$A$2:$k$600",1),K$1,0),0)</f>
        <v>2298</v>
      </c>
      <c r="L1056" s="6">
        <f ca="1">IF(NOT(ISNA(VLOOKUP($B1056,INDIRECT(VLOOKUP($B1056,'Exp Dates'!$E$4:$X$250,MATCH("M2",'Exp Dates'!$E$2:$X$2,0),1)&amp;"!$A$2:$k$600",1),L$1,0))),VLOOKUP($B1056,INDIRECT(VLOOKUP($B1056,'Exp Dates'!$E$4:$X$250,MATCH("M2",'Exp Dates'!$E$2:$X$2,0),1)&amp;"!$A$2:$k$600",1),L$1,0),0)</f>
        <v>520</v>
      </c>
      <c r="M1056" s="6">
        <f ca="1">IF(NOT(ISNA(VLOOKUP($B1056,INDIRECT(VLOOKUP($B1056,'Exp Dates'!$E$4:$X$250,MATCH("M3",'Exp Dates'!$E$2:$X$2,0),1)&amp;"!$A$2:$k$600",1),M$1,0))),VLOOKUP($B1056,INDIRECT(VLOOKUP($B1056,'Exp Dates'!$E$4:$X$250,MATCH("M3",'Exp Dates'!$E$2:$X$2,0),1)&amp;"!$A$2:$k$600",1),M$1,0),0)</f>
        <v>165</v>
      </c>
      <c r="N1056" s="6">
        <f ca="1">IF(NOT(ISNA(VLOOKUP($B1056,INDIRECT(VLOOKUP($B1056,'Exp Dates'!$E$4:$X$250,MATCH("M4",'Exp Dates'!$E$2:$X$2,0),1)&amp;"!$A$2:$k$600",1),N$1,0))),VLOOKUP($B1056,INDIRECT(VLOOKUP($B1056,'Exp Dates'!$E$4:$X$250,MATCH("M4",'Exp Dates'!$E$2:$X$2,0),1)&amp;"!$A$2:$k$600",1),N$1,0),0)</f>
        <v>118</v>
      </c>
      <c r="O1056" s="6">
        <f ca="1">IF(NOT(ISNA(VLOOKUP($B1056,INDIRECT(VLOOKUP($B1056,'Exp Dates'!$E$4:$X$250,MATCH("M5",'Exp Dates'!$E$2:$X$2,0),1)&amp;"!$A$2:$k$600",1),O$1,0))),VLOOKUP($B1056,INDIRECT(VLOOKUP($B1056,'Exp Dates'!$E$4:$X$250,MATCH("M5",'Exp Dates'!$E$2:$X$2,0),1)&amp;"!$A$2:$k$600",1),O$1,0),0)</f>
        <v>62</v>
      </c>
      <c r="P1056" s="6">
        <f ca="1">IF(NOT(ISNA(VLOOKUP($B1056,INDIRECT(VLOOKUP($B1056,'Exp Dates'!$E$4:$X$250,MATCH("M6",'Exp Dates'!$E$2:$X$2,0),1)&amp;"!$A$2:$k$600",1),P$1,0))),VLOOKUP($B1056,INDIRECT(VLOOKUP($B1056,'Exp Dates'!$E$4:$X$250,MATCH("M6",'Exp Dates'!$E$2:$X$2,0),1)&amp;"!$A$2:$k$600",1),P$1,0),0)</f>
        <v>58</v>
      </c>
      <c r="Q1056" s="6">
        <f ca="1">IF(NOT(ISNA(VLOOKUP($B1056,INDIRECT(VLOOKUP($B1056,'Exp Dates'!$E$4:$X$250,MATCH("M7",'Exp Dates'!$E$2:$X$2,0),1)&amp;"!$A$2:$k$600",1),Q$1,0))),VLOOKUP($B1056,INDIRECT(VLOOKUP($B1056,'Exp Dates'!$E$4:$X$250,MATCH("M7",'Exp Dates'!$E$2:$X$2,0),1)&amp;"!$A$2:$k$600",1),Q$1,0),0)</f>
        <v>243</v>
      </c>
      <c r="R1056" s="6">
        <f t="shared" ca="1" si="195"/>
        <v>2818</v>
      </c>
      <c r="S1056" s="6">
        <f t="shared" ca="1" si="197"/>
        <v>33666</v>
      </c>
      <c r="T1056" s="6">
        <f t="shared" ca="1" si="198"/>
        <v>728678.66</v>
      </c>
      <c r="U1056" s="6">
        <f t="shared" ca="1" si="199"/>
        <v>14827</v>
      </c>
      <c r="V1056" s="6">
        <f t="shared" ca="1" si="200"/>
        <v>351505.11000000004</v>
      </c>
      <c r="W1056" s="11">
        <f t="shared" ca="1" si="201"/>
        <v>2.0730243722488129</v>
      </c>
      <c r="X1056">
        <f ca="1">Master!AD1056</f>
        <v>-5.5238095238094908E-3</v>
      </c>
      <c r="Y1056" s="6">
        <f t="shared" ca="1" si="202"/>
        <v>3464</v>
      </c>
      <c r="Z1056" s="6">
        <f t="shared" ca="1" si="203"/>
        <v>14827</v>
      </c>
      <c r="AA1056" s="6">
        <f t="shared" ca="1" si="196"/>
        <v>56408</v>
      </c>
      <c r="AB1056" s="11">
        <f>VLOOKUP(B1056,Master!B$3:N$10000,9,0)</f>
        <v>20.239999999999998</v>
      </c>
      <c r="AC1056" s="11">
        <v>22.200357142857143</v>
      </c>
      <c r="AD1056" s="11">
        <v>19.939642857142857</v>
      </c>
      <c r="AE1056" s="11">
        <f t="shared" si="204"/>
        <v>1.9603571428571449</v>
      </c>
      <c r="AF1056" s="11">
        <f>Master!N1056</f>
        <v>1377.65</v>
      </c>
      <c r="AG1056" s="6">
        <f ca="1">IF(NOT(ISNA(VLOOKUP($B1056,INDIRECT(VLOOKUP($B1056,'Exp Dates'!$E$4:$X$300,MATCH("M1",'Exp Dates'!$E$2:$X$2,0),1)&amp;"!$A$2:$k$600",1),AG$1,0))),VLOOKUP($B1056,INDIRECT(VLOOKUP($B1056,'Exp Dates'!$E$4:$X$300,MATCH("M1",'Exp Dates'!$E$2:$X$2,0),1)&amp;"!$A$2:$k$600",1),AG$1,0),0)</f>
        <v>24502</v>
      </c>
      <c r="AH1056" s="6">
        <f ca="1">IF(NOT(ISNA(VLOOKUP($B1056,INDIRECT(VLOOKUP($B1056,'Exp Dates'!$E$4:$X$300,MATCH("M2",'Exp Dates'!$E$2:$X$2,0),1)&amp;"!$A$2:$k$600",1),AH$1,0))),VLOOKUP($B1056,INDIRECT(VLOOKUP($B1056,'Exp Dates'!$E$4:$X$300,MATCH("M2",'Exp Dates'!$E$2:$X$2,0),1)&amp;"!$A$2:$k$600",1),AH$1,0),0)</f>
        <v>9164</v>
      </c>
      <c r="AI1056" s="6">
        <f ca="1">IF(NOT(ISNA(VLOOKUP($B1056,INDIRECT(VLOOKUP($B1056,'Exp Dates'!$E$4:$X$300,MATCH("M3",'Exp Dates'!$E$2:$X$2,0),1)&amp;"!$A$2:$k$600",1),AI$1,0))),VLOOKUP($B1056,INDIRECT(VLOOKUP($B1056,'Exp Dates'!$E$4:$X$300,MATCH("M3",'Exp Dates'!$E$2:$X$2,0),1)&amp;"!$A$2:$k$600",1),AI$1,0),0)</f>
        <v>7915</v>
      </c>
      <c r="AJ1056" s="6">
        <f ca="1">IF(NOT(ISNA(VLOOKUP($B1056,INDIRECT(VLOOKUP($B1056,'Exp Dates'!$E$4:$X$300,MATCH("M4",'Exp Dates'!$E$2:$X$2,0),1)&amp;"!$A$2:$k$600",1),AJ$1,0))),VLOOKUP($B1056,INDIRECT(VLOOKUP($B1056,'Exp Dates'!$E$4:$X$300,MATCH("M4",'Exp Dates'!$E$2:$X$2,0),1)&amp;"!$A$2:$k$600",1),AJ$1,0),0)</f>
        <v>3944</v>
      </c>
      <c r="AK1056" s="6">
        <f ca="1">IF(NOT(ISNA(VLOOKUP($B1056,INDIRECT(VLOOKUP($B1056,'Exp Dates'!$E$4:$X$300,MATCH("M5",'Exp Dates'!$E$2:$X$2,0),1)&amp;"!$A$2:$k$600",1),AK$1,0))),VLOOKUP($B1056,INDIRECT(VLOOKUP($B1056,'Exp Dates'!$E$4:$X$300,MATCH("M5",'Exp Dates'!$E$2:$X$2,0),1)&amp;"!$A$2:$k$600",1),AK$1,0),0)</f>
        <v>1484</v>
      </c>
      <c r="AL1056" s="6">
        <f ca="1">IF(NOT(ISNA(VLOOKUP($B1056,INDIRECT(VLOOKUP($B1056,'Exp Dates'!$E$4:$X$300,MATCH("M6",'Exp Dates'!$E$2:$X$2,0),1)&amp;"!$A$2:$k$600",1),AL$1,0))),VLOOKUP($B1056,INDIRECT(VLOOKUP($B1056,'Exp Dates'!$E$4:$X$300,MATCH("M6",'Exp Dates'!$E$2:$X$2,0),1)&amp;"!$A$2:$k$600",1),AL$1,0),0)</f>
        <v>6119</v>
      </c>
      <c r="AM1056" s="6">
        <f ca="1">IF(NOT(ISNA(VLOOKUP($B1056,INDIRECT(VLOOKUP($B1056,'Exp Dates'!$E$4:$X$300,MATCH("M7",'Exp Dates'!$E$2:$X$2,0),1)&amp;"!$A$2:$k$600",1),AM$1,0))),VLOOKUP($B1056,INDIRECT(VLOOKUP($B1056,'Exp Dates'!$E$4:$X$300,MATCH("M7",'Exp Dates'!$E$2:$X$2,0),1)&amp;"!$A$2:$k$600",1),AM$1,0),0)</f>
        <v>3280</v>
      </c>
      <c r="AN1056" s="74">
        <f t="shared" ca="1" si="205"/>
        <v>75745850</v>
      </c>
      <c r="AO1056">
        <f ca="1">IF(NOT(ISNA(VLOOKUP($B1056,INDIRECT(VLOOKUP($B1056,'Exp Dates'!$E$4:$X$300,MATCH("M1",'Exp Dates'!$E$2:$X$2,0),1)&amp;"!$A$2:$k$600",1),AO$1,0))),VLOOKUP($B1056,INDIRECT(VLOOKUP($B1056,'Exp Dates'!$E$4:$X$300,MATCH("M1",'Exp Dates'!$E$2:$X$2,0),1)&amp;"!$A$2:$k$600",1),AO$1,0),0)</f>
        <v>0</v>
      </c>
      <c r="AP1056">
        <f ca="1">IF(NOT(ISNA(VLOOKUP($B1056,INDIRECT(VLOOKUP($B1056,'Exp Dates'!$E$4:$X$300,MATCH("M2",'Exp Dates'!$E$2:$X$2,0),1)&amp;"!$A$2:$k$600",1),AP$1,0))),VLOOKUP($B1056,INDIRECT(VLOOKUP($B1056,'Exp Dates'!$E$4:$X$300,MATCH("M2",'Exp Dates'!$E$2:$X$2,0),1)&amp;"!$A$2:$k$600",1),AP$1,0),0)</f>
        <v>0</v>
      </c>
      <c r="AQ1056">
        <f t="shared" ca="1" si="206"/>
        <v>0</v>
      </c>
      <c r="AR1056">
        <f>VLOOKUP(B1056,Master!B$2:L$5000,11,0)</f>
        <v>0.91542288557213924</v>
      </c>
    </row>
    <row r="1057" spans="2:44" x14ac:dyDescent="0.25">
      <c r="B1057" s="52">
        <f>Master!B1057</f>
        <v>39603</v>
      </c>
      <c r="C1057" s="14">
        <v>1</v>
      </c>
      <c r="D1057" s="11">
        <f ca="1">IF(NOT(ISNA(VLOOKUP($B1057,INDIRECT(VLOOKUP($B1057,'Exp Dates'!$E$4:$X$250,MATCH("M1",'Exp Dates'!$E$2:$X$2,0),1)&amp;"!$A$2:$H$600",1),D$1,0))),VLOOKUP($B1057,INDIRECT(VLOOKUP($B1057,'Exp Dates'!$E$4:$X$250,MATCH("M1",'Exp Dates'!$E$2:$X$2,0),1)&amp;"!$A$2:$H$600",1),D$1,0)*$C1057,VLOOKUP($B1057,Interpolate!$B$3:$T$2004,MATCH("M1-I",Interpolate!$B$2:$T$2,0)))</f>
        <v>21.3</v>
      </c>
      <c r="E1057" s="11">
        <f ca="1">IF(NOT(ISNA(VLOOKUP($B1057,INDIRECT(VLOOKUP($B1057,'Exp Dates'!$E$4:$X$250,MATCH("M2",'Exp Dates'!$E$2:$X$2,0),1)&amp;"!$A$2:$H$600",1),E$1,0))),VLOOKUP($B1057,INDIRECT(VLOOKUP($B1057,'Exp Dates'!$E$4:$X$250,MATCH("M2",'Exp Dates'!$E$2:$X$2,0),1)&amp;"!$A$2:$H$600",1),E$1,0)*$C1057,VLOOKUP($B1057,Interpolate!$B$3:$T$2004,MATCH("M2-I",Interpolate!$B$2:$T$2,0)))</f>
        <v>23.09</v>
      </c>
      <c r="F1057" s="11">
        <f ca="1">IF(NOT(ISNA(VLOOKUP($B1057,INDIRECT(VLOOKUP($B1057,'Exp Dates'!$E$4:$X$250,MATCH("M3",'Exp Dates'!$E$2:$X$2,0),1)&amp;"!$A$2:$H$600",1),F$1,0))),VLOOKUP($B1057,INDIRECT(VLOOKUP($B1057,'Exp Dates'!$E$4:$X$250,MATCH("M3",'Exp Dates'!$E$2:$X$2,0),1)&amp;"!$A$2:$H$600",1),F$1,0)*$C1057,VLOOKUP($B1057,Interpolate!$B$3:$T$2004,MATCH("M3-I",Interpolate!$B$2:$T$2,0)))</f>
        <v>23.44</v>
      </c>
      <c r="G1057" s="11">
        <f ca="1">IF(NOT(ISNA(VLOOKUP($B1057,INDIRECT(VLOOKUP($B1057,'Exp Dates'!$E$4:$X$250,MATCH("M4",'Exp Dates'!$E$2:$X$2,0),1)&amp;"!$A$2:$H$600",1),G$1,0))),VLOOKUP($B1057,INDIRECT(VLOOKUP($B1057,'Exp Dates'!$E$4:$X$250,MATCH("M4",'Exp Dates'!$E$2:$X$2,0),1)&amp;"!$A$2:$H$600",1),G$1,0)*$C1057,VLOOKUP($B1057,Interpolate!$B$3:$T$2004,MATCH("M4-I",Interpolate!$B$2:$T$2,0)))</f>
        <v>24.02</v>
      </c>
      <c r="H1057" s="11">
        <f ca="1">IF(NOT(ISNA(VLOOKUP($B1057,INDIRECT(VLOOKUP($B1057,'Exp Dates'!$E$4:$X$250,MATCH("M5",'Exp Dates'!$E$2:$X$2,0),1)&amp;"!$A$2:$H$600",1),H$1,0))),VLOOKUP($B1057,INDIRECT(VLOOKUP($B1057,'Exp Dates'!$E$4:$X$250,MATCH("M5",'Exp Dates'!$E$2:$X$2,0),1)&amp;"!$A$2:$H$600",1),H$1,0)*$C1057,VLOOKUP($B1057,Interpolate!$B$3:$T$2004,MATCH("M5-I",Interpolate!$B$2:$T$2,0)))</f>
        <v>23.98</v>
      </c>
      <c r="I1057" s="11">
        <f ca="1">IF(NOT(ISNA(VLOOKUP($B1057,INDIRECT(VLOOKUP($B1057,'Exp Dates'!$E$4:$X$250,MATCH("M6",'Exp Dates'!$E$2:$X$2,0),1)&amp;"!$A$2:$H$600",1),I$1,0))),VLOOKUP($B1057,INDIRECT(VLOOKUP($B1057,'Exp Dates'!$E$4:$X$250,MATCH("M6",'Exp Dates'!$E$2:$X$2,0),1)&amp;"!$A$2:$H$600",1),I$1,0)*$C1057,VLOOKUP($B1057,Interpolate!$B$3:$T$2004,MATCH("M6-I",Interpolate!$B$2:$T$2,0)))</f>
        <v>23.84</v>
      </c>
      <c r="J1057" s="11">
        <f ca="1">IF(NOT(ISNA(VLOOKUP($B1057,INDIRECT(VLOOKUP($B1057,'Exp Dates'!$E$4:$X$250,MATCH("M7",'Exp Dates'!$E$2:$X$2,0),1)&amp;"!$A$2:$H$600",1),J$1,0))),VLOOKUP($B1057,INDIRECT(VLOOKUP($B1057,'Exp Dates'!$E$4:$X$250,MATCH("M7",'Exp Dates'!$E$2:$X$2,0),1)&amp;"!$A$2:$H$600",1),J$1,0)*$C1057,VLOOKUP($B1057,Interpolate!$B$3:$T$2004,MATCH("M7-I",Interpolate!$B$2:$T$2,0)))</f>
        <v>23.66</v>
      </c>
      <c r="K1057" s="6">
        <f ca="1">IF(NOT(ISNA(VLOOKUP($B1057,INDIRECT(VLOOKUP($B1057,'Exp Dates'!$E$4:$X$250,MATCH("M1",'Exp Dates'!$E$2:$X$2,0),1)&amp;"!$A$2:$k$600",1),K$1,0))),VLOOKUP($B1057,INDIRECT(VLOOKUP($B1057,'Exp Dates'!$E$4:$X$250,MATCH("M1",'Exp Dates'!$E$2:$X$2,0),1)&amp;"!$A$2:$k$600",1),K$1,0),0)</f>
        <v>1771</v>
      </c>
      <c r="L1057" s="6">
        <f ca="1">IF(NOT(ISNA(VLOOKUP($B1057,INDIRECT(VLOOKUP($B1057,'Exp Dates'!$E$4:$X$250,MATCH("M2",'Exp Dates'!$E$2:$X$2,0),1)&amp;"!$A$2:$k$600",1),L$1,0))),VLOOKUP($B1057,INDIRECT(VLOOKUP($B1057,'Exp Dates'!$E$4:$X$250,MATCH("M2",'Exp Dates'!$E$2:$X$2,0),1)&amp;"!$A$2:$k$600",1),L$1,0),0)</f>
        <v>1175</v>
      </c>
      <c r="M1057" s="6">
        <f ca="1">IF(NOT(ISNA(VLOOKUP($B1057,INDIRECT(VLOOKUP($B1057,'Exp Dates'!$E$4:$X$250,MATCH("M3",'Exp Dates'!$E$2:$X$2,0),1)&amp;"!$A$2:$k$600",1),M$1,0))),VLOOKUP($B1057,INDIRECT(VLOOKUP($B1057,'Exp Dates'!$E$4:$X$250,MATCH("M3",'Exp Dates'!$E$2:$X$2,0),1)&amp;"!$A$2:$k$600",1),M$1,0),0)</f>
        <v>535</v>
      </c>
      <c r="N1057" s="6">
        <f ca="1">IF(NOT(ISNA(VLOOKUP($B1057,INDIRECT(VLOOKUP($B1057,'Exp Dates'!$E$4:$X$250,MATCH("M4",'Exp Dates'!$E$2:$X$2,0),1)&amp;"!$A$2:$k$600",1),N$1,0))),VLOOKUP($B1057,INDIRECT(VLOOKUP($B1057,'Exp Dates'!$E$4:$X$250,MATCH("M4",'Exp Dates'!$E$2:$X$2,0),1)&amp;"!$A$2:$k$600",1),N$1,0),0)</f>
        <v>149</v>
      </c>
      <c r="O1057" s="6">
        <f ca="1">IF(NOT(ISNA(VLOOKUP($B1057,INDIRECT(VLOOKUP($B1057,'Exp Dates'!$E$4:$X$250,MATCH("M5",'Exp Dates'!$E$2:$X$2,0),1)&amp;"!$A$2:$k$600",1),O$1,0))),VLOOKUP($B1057,INDIRECT(VLOOKUP($B1057,'Exp Dates'!$E$4:$X$250,MATCH("M5",'Exp Dates'!$E$2:$X$2,0),1)&amp;"!$A$2:$k$600",1),O$1,0),0)</f>
        <v>64</v>
      </c>
      <c r="P1057" s="6">
        <f ca="1">IF(NOT(ISNA(VLOOKUP($B1057,INDIRECT(VLOOKUP($B1057,'Exp Dates'!$E$4:$X$250,MATCH("M6",'Exp Dates'!$E$2:$X$2,0),1)&amp;"!$A$2:$k$600",1),P$1,0))),VLOOKUP($B1057,INDIRECT(VLOOKUP($B1057,'Exp Dates'!$E$4:$X$250,MATCH("M6",'Exp Dates'!$E$2:$X$2,0),1)&amp;"!$A$2:$k$600",1),P$1,0),0)</f>
        <v>55</v>
      </c>
      <c r="Q1057" s="6">
        <f ca="1">IF(NOT(ISNA(VLOOKUP($B1057,INDIRECT(VLOOKUP($B1057,'Exp Dates'!$E$4:$X$250,MATCH("M7",'Exp Dates'!$E$2:$X$2,0),1)&amp;"!$A$2:$k$600",1),Q$1,0))),VLOOKUP($B1057,INDIRECT(VLOOKUP($B1057,'Exp Dates'!$E$4:$X$250,MATCH("M7",'Exp Dates'!$E$2:$X$2,0),1)&amp;"!$A$2:$k$600",1),Q$1,0),0)</f>
        <v>10</v>
      </c>
      <c r="R1057" s="6">
        <f t="shared" ca="1" si="195"/>
        <v>2946</v>
      </c>
      <c r="S1057" s="6">
        <f t="shared" ca="1" si="197"/>
        <v>34246</v>
      </c>
      <c r="T1057" s="6">
        <f t="shared" ca="1" si="198"/>
        <v>746996.12</v>
      </c>
      <c r="U1057" s="6">
        <f t="shared" ca="1" si="199"/>
        <v>14975</v>
      </c>
      <c r="V1057" s="6">
        <f t="shared" ca="1" si="200"/>
        <v>357350.22</v>
      </c>
      <c r="W1057" s="11">
        <f t="shared" ca="1" si="201"/>
        <v>2.090375430578999</v>
      </c>
      <c r="X1057">
        <f ca="1">Master!AD1057</f>
        <v>-5.8095238095238044E-3</v>
      </c>
      <c r="Y1057" s="6">
        <f t="shared" ca="1" si="202"/>
        <v>3759</v>
      </c>
      <c r="Z1057" s="6">
        <f t="shared" ca="1" si="203"/>
        <v>14975</v>
      </c>
      <c r="AA1057" s="6">
        <f t="shared" ca="1" si="196"/>
        <v>57457</v>
      </c>
      <c r="AB1057" s="11">
        <f>VLOOKUP(B1057,Master!B$3:N$10000,9,0)</f>
        <v>20.8</v>
      </c>
      <c r="AC1057" s="11">
        <v>22.322857142857142</v>
      </c>
      <c r="AD1057" s="11">
        <v>20.405000000000001</v>
      </c>
      <c r="AE1057" s="11">
        <f t="shared" si="204"/>
        <v>1.5228571428571414</v>
      </c>
      <c r="AF1057" s="11">
        <f>Master!N1057</f>
        <v>1377.2</v>
      </c>
      <c r="AG1057" s="6">
        <f ca="1">IF(NOT(ISNA(VLOOKUP($B1057,INDIRECT(VLOOKUP($B1057,'Exp Dates'!$E$4:$X$300,MATCH("M1",'Exp Dates'!$E$2:$X$2,0),1)&amp;"!$A$2:$k$600",1),AG$1,0))),VLOOKUP($B1057,INDIRECT(VLOOKUP($B1057,'Exp Dates'!$E$4:$X$300,MATCH("M1",'Exp Dates'!$E$2:$X$2,0),1)&amp;"!$A$2:$k$600",1),AG$1,0),0)</f>
        <v>24438</v>
      </c>
      <c r="AH1057" s="6">
        <f ca="1">IF(NOT(ISNA(VLOOKUP($B1057,INDIRECT(VLOOKUP($B1057,'Exp Dates'!$E$4:$X$300,MATCH("M2",'Exp Dates'!$E$2:$X$2,0),1)&amp;"!$A$2:$k$600",1),AH$1,0))),VLOOKUP($B1057,INDIRECT(VLOOKUP($B1057,'Exp Dates'!$E$4:$X$300,MATCH("M2",'Exp Dates'!$E$2:$X$2,0),1)&amp;"!$A$2:$k$600",1),AH$1,0),0)</f>
        <v>9808</v>
      </c>
      <c r="AI1057" s="6">
        <f ca="1">IF(NOT(ISNA(VLOOKUP($B1057,INDIRECT(VLOOKUP($B1057,'Exp Dates'!$E$4:$X$300,MATCH("M3",'Exp Dates'!$E$2:$X$2,0),1)&amp;"!$A$2:$k$600",1),AI$1,0))),VLOOKUP($B1057,INDIRECT(VLOOKUP($B1057,'Exp Dates'!$E$4:$X$300,MATCH("M3",'Exp Dates'!$E$2:$X$2,0),1)&amp;"!$A$2:$k$600",1),AI$1,0),0)</f>
        <v>8236</v>
      </c>
      <c r="AJ1057" s="6">
        <f ca="1">IF(NOT(ISNA(VLOOKUP($B1057,INDIRECT(VLOOKUP($B1057,'Exp Dates'!$E$4:$X$300,MATCH("M4",'Exp Dates'!$E$2:$X$2,0),1)&amp;"!$A$2:$k$600",1),AJ$1,0))),VLOOKUP($B1057,INDIRECT(VLOOKUP($B1057,'Exp Dates'!$E$4:$X$300,MATCH("M4",'Exp Dates'!$E$2:$X$2,0),1)&amp;"!$A$2:$k$600",1),AJ$1,0),0)</f>
        <v>4015</v>
      </c>
      <c r="AK1057" s="6">
        <f ca="1">IF(NOT(ISNA(VLOOKUP($B1057,INDIRECT(VLOOKUP($B1057,'Exp Dates'!$E$4:$X$300,MATCH("M5",'Exp Dates'!$E$2:$X$2,0),1)&amp;"!$A$2:$k$600",1),AK$1,0))),VLOOKUP($B1057,INDIRECT(VLOOKUP($B1057,'Exp Dates'!$E$4:$X$300,MATCH("M5",'Exp Dates'!$E$2:$X$2,0),1)&amp;"!$A$2:$k$600",1),AK$1,0),0)</f>
        <v>1528</v>
      </c>
      <c r="AL1057" s="6">
        <f ca="1">IF(NOT(ISNA(VLOOKUP($B1057,INDIRECT(VLOOKUP($B1057,'Exp Dates'!$E$4:$X$300,MATCH("M6",'Exp Dates'!$E$2:$X$2,0),1)&amp;"!$A$2:$k$600",1),AL$1,0))),VLOOKUP($B1057,INDIRECT(VLOOKUP($B1057,'Exp Dates'!$E$4:$X$300,MATCH("M6",'Exp Dates'!$E$2:$X$2,0),1)&amp;"!$A$2:$k$600",1),AL$1,0),0)</f>
        <v>6152</v>
      </c>
      <c r="AM1057" s="6">
        <f ca="1">IF(NOT(ISNA(VLOOKUP($B1057,INDIRECT(VLOOKUP($B1057,'Exp Dates'!$E$4:$X$300,MATCH("M7",'Exp Dates'!$E$2:$X$2,0),1)&amp;"!$A$2:$k$600",1),AM$1,0))),VLOOKUP($B1057,INDIRECT(VLOOKUP($B1057,'Exp Dates'!$E$4:$X$300,MATCH("M7",'Exp Dates'!$E$2:$X$2,0),1)&amp;"!$A$2:$k$600",1),AM$1,0),0)</f>
        <v>3280</v>
      </c>
      <c r="AN1057" s="74">
        <f t="shared" ca="1" si="205"/>
        <v>84054950.000000015</v>
      </c>
      <c r="AO1057">
        <f ca="1">IF(NOT(ISNA(VLOOKUP($B1057,INDIRECT(VLOOKUP($B1057,'Exp Dates'!$E$4:$X$300,MATCH("M1",'Exp Dates'!$E$2:$X$2,0),1)&amp;"!$A$2:$k$600",1),AO$1,0))),VLOOKUP($B1057,INDIRECT(VLOOKUP($B1057,'Exp Dates'!$E$4:$X$300,MATCH("M1",'Exp Dates'!$E$2:$X$2,0),1)&amp;"!$A$2:$k$600",1),AO$1,0),0)</f>
        <v>0</v>
      </c>
      <c r="AP1057">
        <f ca="1">IF(NOT(ISNA(VLOOKUP($B1057,INDIRECT(VLOOKUP($B1057,'Exp Dates'!$E$4:$X$300,MATCH("M2",'Exp Dates'!$E$2:$X$2,0),1)&amp;"!$A$2:$k$600",1),AP$1,0))),VLOOKUP($B1057,INDIRECT(VLOOKUP($B1057,'Exp Dates'!$E$4:$X$300,MATCH("M2",'Exp Dates'!$E$2:$X$2,0),1)&amp;"!$A$2:$k$600",1),AP$1,0),0)</f>
        <v>0</v>
      </c>
      <c r="AQ1057">
        <f t="shared" ca="1" si="206"/>
        <v>0</v>
      </c>
      <c r="AR1057">
        <f>VLOOKUP(B1057,Master!B$2:L$5000,11,0)</f>
        <v>0.92076139884904828</v>
      </c>
    </row>
    <row r="1058" spans="2:44" x14ac:dyDescent="0.25">
      <c r="B1058" s="52">
        <f>Master!B1058</f>
        <v>39604</v>
      </c>
      <c r="C1058" s="14">
        <v>1</v>
      </c>
      <c r="D1058" s="11">
        <f ca="1">IF(NOT(ISNA(VLOOKUP($B1058,INDIRECT(VLOOKUP($B1058,'Exp Dates'!$E$4:$X$250,MATCH("M1",'Exp Dates'!$E$2:$X$2,0),1)&amp;"!$A$2:$H$600",1),D$1,0))),VLOOKUP($B1058,INDIRECT(VLOOKUP($B1058,'Exp Dates'!$E$4:$X$250,MATCH("M1",'Exp Dates'!$E$2:$X$2,0),1)&amp;"!$A$2:$H$600",1),D$1,0)*$C1058,VLOOKUP($B1058,Interpolate!$B$3:$T$2004,MATCH("M1-I",Interpolate!$B$2:$T$2,0)))</f>
        <v>19.91</v>
      </c>
      <c r="E1058" s="11">
        <f ca="1">IF(NOT(ISNA(VLOOKUP($B1058,INDIRECT(VLOOKUP($B1058,'Exp Dates'!$E$4:$X$250,MATCH("M2",'Exp Dates'!$E$2:$X$2,0),1)&amp;"!$A$2:$H$600",1),E$1,0))),VLOOKUP($B1058,INDIRECT(VLOOKUP($B1058,'Exp Dates'!$E$4:$X$250,MATCH("M2",'Exp Dates'!$E$2:$X$2,0),1)&amp;"!$A$2:$H$600",1),E$1,0)*$C1058,VLOOKUP($B1058,Interpolate!$B$3:$T$2004,MATCH("M2-I",Interpolate!$B$2:$T$2,0)))</f>
        <v>22.13</v>
      </c>
      <c r="F1058" s="11">
        <f ca="1">IF(NOT(ISNA(VLOOKUP($B1058,INDIRECT(VLOOKUP($B1058,'Exp Dates'!$E$4:$X$250,MATCH("M3",'Exp Dates'!$E$2:$X$2,0),1)&amp;"!$A$2:$H$600",1),F$1,0))),VLOOKUP($B1058,INDIRECT(VLOOKUP($B1058,'Exp Dates'!$E$4:$X$250,MATCH("M3",'Exp Dates'!$E$2:$X$2,0),1)&amp;"!$A$2:$H$600",1),F$1,0)*$C1058,VLOOKUP($B1058,Interpolate!$B$3:$T$2004,MATCH("M3-I",Interpolate!$B$2:$T$2,0)))</f>
        <v>23.01</v>
      </c>
      <c r="G1058" s="11">
        <f ca="1">IF(NOT(ISNA(VLOOKUP($B1058,INDIRECT(VLOOKUP($B1058,'Exp Dates'!$E$4:$X$250,MATCH("M4",'Exp Dates'!$E$2:$X$2,0),1)&amp;"!$A$2:$H$600",1),G$1,0))),VLOOKUP($B1058,INDIRECT(VLOOKUP($B1058,'Exp Dates'!$E$4:$X$250,MATCH("M4",'Exp Dates'!$E$2:$X$2,0),1)&amp;"!$A$2:$H$600",1),G$1,0)*$C1058,VLOOKUP($B1058,Interpolate!$B$3:$T$2004,MATCH("M4-I",Interpolate!$B$2:$T$2,0)))</f>
        <v>23.46</v>
      </c>
      <c r="H1058" s="11">
        <f ca="1">IF(NOT(ISNA(VLOOKUP($B1058,INDIRECT(VLOOKUP($B1058,'Exp Dates'!$E$4:$X$250,MATCH("M5",'Exp Dates'!$E$2:$X$2,0),1)&amp;"!$A$2:$H$600",1),H$1,0))),VLOOKUP($B1058,INDIRECT(VLOOKUP($B1058,'Exp Dates'!$E$4:$X$250,MATCH("M5",'Exp Dates'!$E$2:$X$2,0),1)&amp;"!$A$2:$H$600",1),H$1,0)*$C1058,VLOOKUP($B1058,Interpolate!$B$3:$T$2004,MATCH("M5-I",Interpolate!$B$2:$T$2,0)))</f>
        <v>23.37</v>
      </c>
      <c r="I1058" s="11">
        <f ca="1">IF(NOT(ISNA(VLOOKUP($B1058,INDIRECT(VLOOKUP($B1058,'Exp Dates'!$E$4:$X$250,MATCH("M6",'Exp Dates'!$E$2:$X$2,0),1)&amp;"!$A$2:$H$600",1),I$1,0))),VLOOKUP($B1058,INDIRECT(VLOOKUP($B1058,'Exp Dates'!$E$4:$X$250,MATCH("M6",'Exp Dates'!$E$2:$X$2,0),1)&amp;"!$A$2:$H$600",1),I$1,0)*$C1058,VLOOKUP($B1058,Interpolate!$B$3:$T$2004,MATCH("M6-I",Interpolate!$B$2:$T$2,0)))</f>
        <v>23.07</v>
      </c>
      <c r="J1058" s="11">
        <f ca="1">IF(NOT(ISNA(VLOOKUP($B1058,INDIRECT(VLOOKUP($B1058,'Exp Dates'!$E$4:$X$250,MATCH("M7",'Exp Dates'!$E$2:$X$2,0),1)&amp;"!$A$2:$H$600",1),J$1,0))),VLOOKUP($B1058,INDIRECT(VLOOKUP($B1058,'Exp Dates'!$E$4:$X$250,MATCH("M7",'Exp Dates'!$E$2:$X$2,0),1)&amp;"!$A$2:$H$600",1),J$1,0)*$C1058,VLOOKUP($B1058,Interpolate!$B$3:$T$2004,MATCH("M7-I",Interpolate!$B$2:$T$2,0)))</f>
        <v>22.98</v>
      </c>
      <c r="K1058" s="6">
        <f ca="1">IF(NOT(ISNA(VLOOKUP($B1058,INDIRECT(VLOOKUP($B1058,'Exp Dates'!$E$4:$X$250,MATCH("M1",'Exp Dates'!$E$2:$X$2,0),1)&amp;"!$A$2:$k$600",1),K$1,0))),VLOOKUP($B1058,INDIRECT(VLOOKUP($B1058,'Exp Dates'!$E$4:$X$250,MATCH("M1",'Exp Dates'!$E$2:$X$2,0),1)&amp;"!$A$2:$k$600",1),K$1,0),0)</f>
        <v>1987</v>
      </c>
      <c r="L1058" s="6">
        <f ca="1">IF(NOT(ISNA(VLOOKUP($B1058,INDIRECT(VLOOKUP($B1058,'Exp Dates'!$E$4:$X$250,MATCH("M2",'Exp Dates'!$E$2:$X$2,0),1)&amp;"!$A$2:$k$600",1),L$1,0))),VLOOKUP($B1058,INDIRECT(VLOOKUP($B1058,'Exp Dates'!$E$4:$X$250,MATCH("M2",'Exp Dates'!$E$2:$X$2,0),1)&amp;"!$A$2:$k$600",1),L$1,0),0)</f>
        <v>1678</v>
      </c>
      <c r="M1058" s="6">
        <f ca="1">IF(NOT(ISNA(VLOOKUP($B1058,INDIRECT(VLOOKUP($B1058,'Exp Dates'!$E$4:$X$250,MATCH("M3",'Exp Dates'!$E$2:$X$2,0),1)&amp;"!$A$2:$k$600",1),M$1,0))),VLOOKUP($B1058,INDIRECT(VLOOKUP($B1058,'Exp Dates'!$E$4:$X$250,MATCH("M3",'Exp Dates'!$E$2:$X$2,0),1)&amp;"!$A$2:$k$600",1),M$1,0),0)</f>
        <v>562</v>
      </c>
      <c r="N1058" s="6">
        <f ca="1">IF(NOT(ISNA(VLOOKUP($B1058,INDIRECT(VLOOKUP($B1058,'Exp Dates'!$E$4:$X$250,MATCH("M4",'Exp Dates'!$E$2:$X$2,0),1)&amp;"!$A$2:$k$600",1),N$1,0))),VLOOKUP($B1058,INDIRECT(VLOOKUP($B1058,'Exp Dates'!$E$4:$X$250,MATCH("M4",'Exp Dates'!$E$2:$X$2,0),1)&amp;"!$A$2:$k$600",1),N$1,0),0)</f>
        <v>147</v>
      </c>
      <c r="O1058" s="6">
        <f ca="1">IF(NOT(ISNA(VLOOKUP($B1058,INDIRECT(VLOOKUP($B1058,'Exp Dates'!$E$4:$X$250,MATCH("M5",'Exp Dates'!$E$2:$X$2,0),1)&amp;"!$A$2:$k$600",1),O$1,0))),VLOOKUP($B1058,INDIRECT(VLOOKUP($B1058,'Exp Dates'!$E$4:$X$250,MATCH("M5",'Exp Dates'!$E$2:$X$2,0),1)&amp;"!$A$2:$k$600",1),O$1,0),0)</f>
        <v>70</v>
      </c>
      <c r="P1058" s="6">
        <f ca="1">IF(NOT(ISNA(VLOOKUP($B1058,INDIRECT(VLOOKUP($B1058,'Exp Dates'!$E$4:$X$250,MATCH("M6",'Exp Dates'!$E$2:$X$2,0),1)&amp;"!$A$2:$k$600",1),P$1,0))),VLOOKUP($B1058,INDIRECT(VLOOKUP($B1058,'Exp Dates'!$E$4:$X$250,MATCH("M6",'Exp Dates'!$E$2:$X$2,0),1)&amp;"!$A$2:$k$600",1),P$1,0),0)</f>
        <v>231</v>
      </c>
      <c r="Q1058" s="6">
        <f ca="1">IF(NOT(ISNA(VLOOKUP($B1058,INDIRECT(VLOOKUP($B1058,'Exp Dates'!$E$4:$X$250,MATCH("M7",'Exp Dates'!$E$2:$X$2,0),1)&amp;"!$A$2:$k$600",1),Q$1,0))),VLOOKUP($B1058,INDIRECT(VLOOKUP($B1058,'Exp Dates'!$E$4:$X$250,MATCH("M7",'Exp Dates'!$E$2:$X$2,0),1)&amp;"!$A$2:$k$600",1),Q$1,0),0)</f>
        <v>25</v>
      </c>
      <c r="R1058" s="6">
        <f t="shared" ca="1" si="195"/>
        <v>3665</v>
      </c>
      <c r="S1058" s="6">
        <f t="shared" ca="1" si="197"/>
        <v>34480</v>
      </c>
      <c r="T1058" s="6">
        <f t="shared" ca="1" si="198"/>
        <v>710144.24</v>
      </c>
      <c r="U1058" s="6">
        <f t="shared" ca="1" si="199"/>
        <v>15093</v>
      </c>
      <c r="V1058" s="6">
        <f t="shared" ca="1" si="200"/>
        <v>349967.76</v>
      </c>
      <c r="W1058" s="11">
        <f t="shared" ca="1" si="201"/>
        <v>2.0291704584445149</v>
      </c>
      <c r="X1058">
        <f ca="1">Master!AD1058</f>
        <v>-8.2857142857142956E-3</v>
      </c>
      <c r="Y1058" s="6">
        <f t="shared" ca="1" si="202"/>
        <v>4700</v>
      </c>
      <c r="Z1058" s="6">
        <f t="shared" ca="1" si="203"/>
        <v>15093</v>
      </c>
      <c r="AA1058" s="6">
        <f t="shared" ca="1" si="196"/>
        <v>57813</v>
      </c>
      <c r="AB1058" s="11">
        <f>VLOOKUP(B1058,Master!B$3:N$10000,9,0)</f>
        <v>18.63</v>
      </c>
      <c r="AC1058" s="11">
        <v>21.257857142857141</v>
      </c>
      <c r="AD1058" s="11">
        <v>18.879285714285714</v>
      </c>
      <c r="AE1058" s="11">
        <f t="shared" si="204"/>
        <v>2.6278571428571418</v>
      </c>
      <c r="AF1058" s="11">
        <f>Master!N1058</f>
        <v>1404.05</v>
      </c>
      <c r="AG1058" s="6">
        <f ca="1">IF(NOT(ISNA(VLOOKUP($B1058,INDIRECT(VLOOKUP($B1058,'Exp Dates'!$E$4:$X$300,MATCH("M1",'Exp Dates'!$E$2:$X$2,0),1)&amp;"!$A$2:$k$600",1),AG$1,0))),VLOOKUP($B1058,INDIRECT(VLOOKUP($B1058,'Exp Dates'!$E$4:$X$300,MATCH("M1",'Exp Dates'!$E$2:$X$2,0),1)&amp;"!$A$2:$k$600",1),AG$1,0),0)</f>
        <v>23828</v>
      </c>
      <c r="AH1058" s="6">
        <f ca="1">IF(NOT(ISNA(VLOOKUP($B1058,INDIRECT(VLOOKUP($B1058,'Exp Dates'!$E$4:$X$300,MATCH("M2",'Exp Dates'!$E$2:$X$2,0),1)&amp;"!$A$2:$k$600",1),AH$1,0))),VLOOKUP($B1058,INDIRECT(VLOOKUP($B1058,'Exp Dates'!$E$4:$X$300,MATCH("M2",'Exp Dates'!$E$2:$X$2,0),1)&amp;"!$A$2:$k$600",1),AH$1,0),0)</f>
        <v>10652</v>
      </c>
      <c r="AI1058" s="6">
        <f ca="1">IF(NOT(ISNA(VLOOKUP($B1058,INDIRECT(VLOOKUP($B1058,'Exp Dates'!$E$4:$X$300,MATCH("M3",'Exp Dates'!$E$2:$X$2,0),1)&amp;"!$A$2:$k$600",1),AI$1,0))),VLOOKUP($B1058,INDIRECT(VLOOKUP($B1058,'Exp Dates'!$E$4:$X$300,MATCH("M3",'Exp Dates'!$E$2:$X$2,0),1)&amp;"!$A$2:$k$600",1),AI$1,0),0)</f>
        <v>8240</v>
      </c>
      <c r="AJ1058" s="6">
        <f ca="1">IF(NOT(ISNA(VLOOKUP($B1058,INDIRECT(VLOOKUP($B1058,'Exp Dates'!$E$4:$X$300,MATCH("M4",'Exp Dates'!$E$2:$X$2,0),1)&amp;"!$A$2:$k$600",1),AJ$1,0))),VLOOKUP($B1058,INDIRECT(VLOOKUP($B1058,'Exp Dates'!$E$4:$X$300,MATCH("M4",'Exp Dates'!$E$2:$X$2,0),1)&amp;"!$A$2:$k$600",1),AJ$1,0),0)</f>
        <v>4062</v>
      </c>
      <c r="AK1058" s="6">
        <f ca="1">IF(NOT(ISNA(VLOOKUP($B1058,INDIRECT(VLOOKUP($B1058,'Exp Dates'!$E$4:$X$300,MATCH("M5",'Exp Dates'!$E$2:$X$2,0),1)&amp;"!$A$2:$k$600",1),AK$1,0))),VLOOKUP($B1058,INDIRECT(VLOOKUP($B1058,'Exp Dates'!$E$4:$X$300,MATCH("M5",'Exp Dates'!$E$2:$X$2,0),1)&amp;"!$A$2:$k$600",1),AK$1,0),0)</f>
        <v>1586</v>
      </c>
      <c r="AL1058" s="6">
        <f ca="1">IF(NOT(ISNA(VLOOKUP($B1058,INDIRECT(VLOOKUP($B1058,'Exp Dates'!$E$4:$X$300,MATCH("M6",'Exp Dates'!$E$2:$X$2,0),1)&amp;"!$A$2:$k$600",1),AL$1,0))),VLOOKUP($B1058,INDIRECT(VLOOKUP($B1058,'Exp Dates'!$E$4:$X$300,MATCH("M6",'Exp Dates'!$E$2:$X$2,0),1)&amp;"!$A$2:$k$600",1),AL$1,0),0)</f>
        <v>6248</v>
      </c>
      <c r="AM1058" s="6">
        <f ca="1">IF(NOT(ISNA(VLOOKUP($B1058,INDIRECT(VLOOKUP($B1058,'Exp Dates'!$E$4:$X$300,MATCH("M7",'Exp Dates'!$E$2:$X$2,0),1)&amp;"!$A$2:$k$600",1),AM$1,0))),VLOOKUP($B1058,INDIRECT(VLOOKUP($B1058,'Exp Dates'!$E$4:$X$300,MATCH("M7",'Exp Dates'!$E$2:$X$2,0),1)&amp;"!$A$2:$k$600",1),AM$1,0),0)</f>
        <v>3197</v>
      </c>
      <c r="AN1058" s="74">
        <f t="shared" ca="1" si="205"/>
        <v>100615119.99999999</v>
      </c>
      <c r="AO1058">
        <f ca="1">IF(NOT(ISNA(VLOOKUP($B1058,INDIRECT(VLOOKUP($B1058,'Exp Dates'!$E$4:$X$300,MATCH("M1",'Exp Dates'!$E$2:$X$2,0),1)&amp;"!$A$2:$k$600",1),AO$1,0))),VLOOKUP($B1058,INDIRECT(VLOOKUP($B1058,'Exp Dates'!$E$4:$X$300,MATCH("M1",'Exp Dates'!$E$2:$X$2,0),1)&amp;"!$A$2:$k$600",1),AO$1,0),0)</f>
        <v>12</v>
      </c>
      <c r="AP1058">
        <f ca="1">IF(NOT(ISNA(VLOOKUP($B1058,INDIRECT(VLOOKUP($B1058,'Exp Dates'!$E$4:$X$300,MATCH("M2",'Exp Dates'!$E$2:$X$2,0),1)&amp;"!$A$2:$k$600",1),AP$1,0))),VLOOKUP($B1058,INDIRECT(VLOOKUP($B1058,'Exp Dates'!$E$4:$X$300,MATCH("M2",'Exp Dates'!$E$2:$X$2,0),1)&amp;"!$A$2:$k$600",1),AP$1,0),0)</f>
        <v>0</v>
      </c>
      <c r="AQ1058">
        <f t="shared" ca="1" si="206"/>
        <v>12</v>
      </c>
      <c r="AR1058">
        <f>VLOOKUP(B1058,Master!B$2:L$5000,11,0)</f>
        <v>0.88377609108159394</v>
      </c>
    </row>
    <row r="1059" spans="2:44" x14ac:dyDescent="0.25">
      <c r="B1059" s="52">
        <f>Master!B1059</f>
        <v>39605</v>
      </c>
      <c r="C1059" s="14">
        <v>1</v>
      </c>
      <c r="D1059" s="11">
        <f ca="1">IF(NOT(ISNA(VLOOKUP($B1059,INDIRECT(VLOOKUP($B1059,'Exp Dates'!$E$4:$X$250,MATCH("M1",'Exp Dates'!$E$2:$X$2,0),1)&amp;"!$A$2:$H$600",1),D$1,0))),VLOOKUP($B1059,INDIRECT(VLOOKUP($B1059,'Exp Dates'!$E$4:$X$250,MATCH("M1",'Exp Dates'!$E$2:$X$2,0),1)&amp;"!$A$2:$H$600",1),D$1,0)*$C1059,VLOOKUP($B1059,Interpolate!$B$3:$T$2004,MATCH("M1-I",Interpolate!$B$2:$T$2,0)))</f>
        <v>22.98</v>
      </c>
      <c r="E1059" s="11">
        <f ca="1">IF(NOT(ISNA(VLOOKUP($B1059,INDIRECT(VLOOKUP($B1059,'Exp Dates'!$E$4:$X$250,MATCH("M2",'Exp Dates'!$E$2:$X$2,0),1)&amp;"!$A$2:$H$600",1),E$1,0))),VLOOKUP($B1059,INDIRECT(VLOOKUP($B1059,'Exp Dates'!$E$4:$X$250,MATCH("M2",'Exp Dates'!$E$2:$X$2,0),1)&amp;"!$A$2:$H$600",1),E$1,0)*$C1059,VLOOKUP($B1059,Interpolate!$B$3:$T$2004,MATCH("M2-I",Interpolate!$B$2:$T$2,0)))</f>
        <v>23.94</v>
      </c>
      <c r="F1059" s="11">
        <f ca="1">IF(NOT(ISNA(VLOOKUP($B1059,INDIRECT(VLOOKUP($B1059,'Exp Dates'!$E$4:$X$250,MATCH("M3",'Exp Dates'!$E$2:$X$2,0),1)&amp;"!$A$2:$H$600",1),F$1,0))),VLOOKUP($B1059,INDIRECT(VLOOKUP($B1059,'Exp Dates'!$E$4:$X$250,MATCH("M3",'Exp Dates'!$E$2:$X$2,0),1)&amp;"!$A$2:$H$600",1),F$1,0)*$C1059,VLOOKUP($B1059,Interpolate!$B$3:$T$2004,MATCH("M3-I",Interpolate!$B$2:$T$2,0)))</f>
        <v>24.18</v>
      </c>
      <c r="G1059" s="11">
        <f ca="1">IF(NOT(ISNA(VLOOKUP($B1059,INDIRECT(VLOOKUP($B1059,'Exp Dates'!$E$4:$X$250,MATCH("M4",'Exp Dates'!$E$2:$X$2,0),1)&amp;"!$A$2:$H$600",1),G$1,0))),VLOOKUP($B1059,INDIRECT(VLOOKUP($B1059,'Exp Dates'!$E$4:$X$250,MATCH("M4",'Exp Dates'!$E$2:$X$2,0),1)&amp;"!$A$2:$H$600",1),G$1,0)*$C1059,VLOOKUP($B1059,Interpolate!$B$3:$T$2004,MATCH("M4-I",Interpolate!$B$2:$T$2,0)))</f>
        <v>24.66</v>
      </c>
      <c r="H1059" s="11">
        <f ca="1">IF(NOT(ISNA(VLOOKUP($B1059,INDIRECT(VLOOKUP($B1059,'Exp Dates'!$E$4:$X$250,MATCH("M5",'Exp Dates'!$E$2:$X$2,0),1)&amp;"!$A$2:$H$600",1),H$1,0))),VLOOKUP($B1059,INDIRECT(VLOOKUP($B1059,'Exp Dates'!$E$4:$X$250,MATCH("M5",'Exp Dates'!$E$2:$X$2,0),1)&amp;"!$A$2:$H$600",1),H$1,0)*$C1059,VLOOKUP($B1059,Interpolate!$B$3:$T$2004,MATCH("M5-I",Interpolate!$B$2:$T$2,0)))</f>
        <v>24.48</v>
      </c>
      <c r="I1059" s="11">
        <f ca="1">IF(NOT(ISNA(VLOOKUP($B1059,INDIRECT(VLOOKUP($B1059,'Exp Dates'!$E$4:$X$250,MATCH("M6",'Exp Dates'!$E$2:$X$2,0),1)&amp;"!$A$2:$H$600",1),I$1,0))),VLOOKUP($B1059,INDIRECT(VLOOKUP($B1059,'Exp Dates'!$E$4:$X$250,MATCH("M6",'Exp Dates'!$E$2:$X$2,0),1)&amp;"!$A$2:$H$600",1),I$1,0)*$C1059,VLOOKUP($B1059,Interpolate!$B$3:$T$2004,MATCH("M6-I",Interpolate!$B$2:$T$2,0)))</f>
        <v>24.28</v>
      </c>
      <c r="J1059" s="11">
        <f ca="1">IF(NOT(ISNA(VLOOKUP($B1059,INDIRECT(VLOOKUP($B1059,'Exp Dates'!$E$4:$X$250,MATCH("M7",'Exp Dates'!$E$2:$X$2,0),1)&amp;"!$A$2:$H$600",1),J$1,0))),VLOOKUP($B1059,INDIRECT(VLOOKUP($B1059,'Exp Dates'!$E$4:$X$250,MATCH("M7",'Exp Dates'!$E$2:$X$2,0),1)&amp;"!$A$2:$H$600",1),J$1,0)*$C1059,VLOOKUP($B1059,Interpolate!$B$3:$T$2004,MATCH("M7-I",Interpolate!$B$2:$T$2,0)))</f>
        <v>23.93</v>
      </c>
      <c r="K1059" s="6">
        <f ca="1">IF(NOT(ISNA(VLOOKUP($B1059,INDIRECT(VLOOKUP($B1059,'Exp Dates'!$E$4:$X$250,MATCH("M1",'Exp Dates'!$E$2:$X$2,0),1)&amp;"!$A$2:$k$600",1),K$1,0))),VLOOKUP($B1059,INDIRECT(VLOOKUP($B1059,'Exp Dates'!$E$4:$X$250,MATCH("M1",'Exp Dates'!$E$2:$X$2,0),1)&amp;"!$A$2:$k$600",1),K$1,0),0)</f>
        <v>4057</v>
      </c>
      <c r="L1059" s="6">
        <f ca="1">IF(NOT(ISNA(VLOOKUP($B1059,INDIRECT(VLOOKUP($B1059,'Exp Dates'!$E$4:$X$250,MATCH("M2",'Exp Dates'!$E$2:$X$2,0),1)&amp;"!$A$2:$k$600",1),L$1,0))),VLOOKUP($B1059,INDIRECT(VLOOKUP($B1059,'Exp Dates'!$E$4:$X$250,MATCH("M2",'Exp Dates'!$E$2:$X$2,0),1)&amp;"!$A$2:$k$600",1),L$1,0),0)</f>
        <v>2234</v>
      </c>
      <c r="M1059" s="6">
        <f ca="1">IF(NOT(ISNA(VLOOKUP($B1059,INDIRECT(VLOOKUP($B1059,'Exp Dates'!$E$4:$X$250,MATCH("M3",'Exp Dates'!$E$2:$X$2,0),1)&amp;"!$A$2:$k$600",1),M$1,0))),VLOOKUP($B1059,INDIRECT(VLOOKUP($B1059,'Exp Dates'!$E$4:$X$250,MATCH("M3",'Exp Dates'!$E$2:$X$2,0),1)&amp;"!$A$2:$k$600",1),M$1,0),0)</f>
        <v>513</v>
      </c>
      <c r="N1059" s="6">
        <f ca="1">IF(NOT(ISNA(VLOOKUP($B1059,INDIRECT(VLOOKUP($B1059,'Exp Dates'!$E$4:$X$250,MATCH("M4",'Exp Dates'!$E$2:$X$2,0),1)&amp;"!$A$2:$k$600",1),N$1,0))),VLOOKUP($B1059,INDIRECT(VLOOKUP($B1059,'Exp Dates'!$E$4:$X$250,MATCH("M4",'Exp Dates'!$E$2:$X$2,0),1)&amp;"!$A$2:$k$600",1),N$1,0),0)</f>
        <v>76</v>
      </c>
      <c r="O1059" s="6">
        <f ca="1">IF(NOT(ISNA(VLOOKUP($B1059,INDIRECT(VLOOKUP($B1059,'Exp Dates'!$E$4:$X$250,MATCH("M5",'Exp Dates'!$E$2:$X$2,0),1)&amp;"!$A$2:$k$600",1),O$1,0))),VLOOKUP($B1059,INDIRECT(VLOOKUP($B1059,'Exp Dates'!$E$4:$X$250,MATCH("M5",'Exp Dates'!$E$2:$X$2,0),1)&amp;"!$A$2:$k$600",1),O$1,0),0)</f>
        <v>42</v>
      </c>
      <c r="P1059" s="6">
        <f ca="1">IF(NOT(ISNA(VLOOKUP($B1059,INDIRECT(VLOOKUP($B1059,'Exp Dates'!$E$4:$X$250,MATCH("M6",'Exp Dates'!$E$2:$X$2,0),1)&amp;"!$A$2:$k$600",1),P$1,0))),VLOOKUP($B1059,INDIRECT(VLOOKUP($B1059,'Exp Dates'!$E$4:$X$250,MATCH("M6",'Exp Dates'!$E$2:$X$2,0),1)&amp;"!$A$2:$k$600",1),P$1,0),0)</f>
        <v>109</v>
      </c>
      <c r="Q1059" s="6">
        <f ca="1">IF(NOT(ISNA(VLOOKUP($B1059,INDIRECT(VLOOKUP($B1059,'Exp Dates'!$E$4:$X$250,MATCH("M7",'Exp Dates'!$E$2:$X$2,0),1)&amp;"!$A$2:$k$600",1),Q$1,0))),VLOOKUP($B1059,INDIRECT(VLOOKUP($B1059,'Exp Dates'!$E$4:$X$250,MATCH("M7",'Exp Dates'!$E$2:$X$2,0),1)&amp;"!$A$2:$k$600",1),Q$1,0),0)</f>
        <v>12</v>
      </c>
      <c r="R1059" s="6">
        <f t="shared" ca="1" si="195"/>
        <v>6291</v>
      </c>
      <c r="S1059" s="6">
        <f t="shared" ca="1" si="197"/>
        <v>34884</v>
      </c>
      <c r="T1059" s="6">
        <f t="shared" ca="1" si="198"/>
        <v>813291.60000000009</v>
      </c>
      <c r="U1059" s="6">
        <f t="shared" ca="1" si="199"/>
        <v>15142</v>
      </c>
      <c r="V1059" s="6">
        <f t="shared" ca="1" si="200"/>
        <v>368402.52</v>
      </c>
      <c r="W1059" s="11">
        <f t="shared" ca="1" si="201"/>
        <v>2.2076168208621376</v>
      </c>
      <c r="X1059">
        <f ca="1">Master!AD1059</f>
        <v>-1.1380952380952384E-2</v>
      </c>
      <c r="Y1059" s="6">
        <f t="shared" ca="1" si="202"/>
        <v>7043</v>
      </c>
      <c r="Z1059" s="6">
        <f t="shared" ca="1" si="203"/>
        <v>15142</v>
      </c>
      <c r="AA1059" s="6">
        <f t="shared" ca="1" si="196"/>
        <v>58080</v>
      </c>
      <c r="AB1059" s="11">
        <f>VLOOKUP(B1059,Master!B$3:N$10000,9,0)</f>
        <v>23.56</v>
      </c>
      <c r="AC1059" s="11">
        <v>23.59714285714286</v>
      </c>
      <c r="AD1059" s="11">
        <v>22.568571428571428</v>
      </c>
      <c r="AE1059" s="11">
        <f t="shared" si="204"/>
        <v>3.7142857142860919E-2</v>
      </c>
      <c r="AF1059" s="11">
        <f>Master!N1059</f>
        <v>1360.68</v>
      </c>
      <c r="AG1059" s="6">
        <f ca="1">IF(NOT(ISNA(VLOOKUP($B1059,INDIRECT(VLOOKUP($B1059,'Exp Dates'!$E$4:$X$300,MATCH("M1",'Exp Dates'!$E$2:$X$2,0),1)&amp;"!$A$2:$k$600",1),AG$1,0))),VLOOKUP($B1059,INDIRECT(VLOOKUP($B1059,'Exp Dates'!$E$4:$X$300,MATCH("M1",'Exp Dates'!$E$2:$X$2,0),1)&amp;"!$A$2:$k$600",1),AG$1,0),0)</f>
        <v>22741</v>
      </c>
      <c r="AH1059" s="6">
        <f ca="1">IF(NOT(ISNA(VLOOKUP($B1059,INDIRECT(VLOOKUP($B1059,'Exp Dates'!$E$4:$X$300,MATCH("M2",'Exp Dates'!$E$2:$X$2,0),1)&amp;"!$A$2:$k$600",1),AH$1,0))),VLOOKUP($B1059,INDIRECT(VLOOKUP($B1059,'Exp Dates'!$E$4:$X$300,MATCH("M2",'Exp Dates'!$E$2:$X$2,0),1)&amp;"!$A$2:$k$600",1),AH$1,0),0)</f>
        <v>12143</v>
      </c>
      <c r="AI1059" s="6">
        <f ca="1">IF(NOT(ISNA(VLOOKUP($B1059,INDIRECT(VLOOKUP($B1059,'Exp Dates'!$E$4:$X$300,MATCH("M3",'Exp Dates'!$E$2:$X$2,0),1)&amp;"!$A$2:$k$600",1),AI$1,0))),VLOOKUP($B1059,INDIRECT(VLOOKUP($B1059,'Exp Dates'!$E$4:$X$300,MATCH("M3",'Exp Dates'!$E$2:$X$2,0),1)&amp;"!$A$2:$k$600",1),AI$1,0),0)</f>
        <v>8054</v>
      </c>
      <c r="AJ1059" s="6">
        <f ca="1">IF(NOT(ISNA(VLOOKUP($B1059,INDIRECT(VLOOKUP($B1059,'Exp Dates'!$E$4:$X$300,MATCH("M4",'Exp Dates'!$E$2:$X$2,0),1)&amp;"!$A$2:$k$600",1),AJ$1,0))),VLOOKUP($B1059,INDIRECT(VLOOKUP($B1059,'Exp Dates'!$E$4:$X$300,MATCH("M4",'Exp Dates'!$E$2:$X$2,0),1)&amp;"!$A$2:$k$600",1),AJ$1,0),0)</f>
        <v>4102</v>
      </c>
      <c r="AK1059" s="6">
        <f ca="1">IF(NOT(ISNA(VLOOKUP($B1059,INDIRECT(VLOOKUP($B1059,'Exp Dates'!$E$4:$X$300,MATCH("M5",'Exp Dates'!$E$2:$X$2,0),1)&amp;"!$A$2:$k$600",1),AK$1,0))),VLOOKUP($B1059,INDIRECT(VLOOKUP($B1059,'Exp Dates'!$E$4:$X$300,MATCH("M5",'Exp Dates'!$E$2:$X$2,0),1)&amp;"!$A$2:$k$600",1),AK$1,0),0)</f>
        <v>1587</v>
      </c>
      <c r="AL1059" s="6">
        <f ca="1">IF(NOT(ISNA(VLOOKUP($B1059,INDIRECT(VLOOKUP($B1059,'Exp Dates'!$E$4:$X$300,MATCH("M6",'Exp Dates'!$E$2:$X$2,0),1)&amp;"!$A$2:$k$600",1),AL$1,0))),VLOOKUP($B1059,INDIRECT(VLOOKUP($B1059,'Exp Dates'!$E$4:$X$300,MATCH("M6",'Exp Dates'!$E$2:$X$2,0),1)&amp;"!$A$2:$k$600",1),AL$1,0),0)</f>
        <v>6249</v>
      </c>
      <c r="AM1059" s="6">
        <f ca="1">IF(NOT(ISNA(VLOOKUP($B1059,INDIRECT(VLOOKUP($B1059,'Exp Dates'!$E$4:$X$300,MATCH("M7",'Exp Dates'!$E$2:$X$2,0),1)&amp;"!$A$2:$k$600",1),AM$1,0))),VLOOKUP($B1059,INDIRECT(VLOOKUP($B1059,'Exp Dates'!$E$4:$X$300,MATCH("M7",'Exp Dates'!$E$2:$X$2,0),1)&amp;"!$A$2:$k$600",1),AM$1,0),0)</f>
        <v>3204</v>
      </c>
      <c r="AN1059" s="74">
        <f t="shared" ca="1" si="205"/>
        <v>164952160</v>
      </c>
      <c r="AO1059">
        <f ca="1">IF(NOT(ISNA(VLOOKUP($B1059,INDIRECT(VLOOKUP($B1059,'Exp Dates'!$E$4:$X$300,MATCH("M1",'Exp Dates'!$E$2:$X$2,0),1)&amp;"!$A$2:$k$600",1),AO$1,0))),VLOOKUP($B1059,INDIRECT(VLOOKUP($B1059,'Exp Dates'!$E$4:$X$300,MATCH("M1",'Exp Dates'!$E$2:$X$2,0),1)&amp;"!$A$2:$k$600",1),AO$1,0),0)</f>
        <v>0</v>
      </c>
      <c r="AP1059">
        <f ca="1">IF(NOT(ISNA(VLOOKUP($B1059,INDIRECT(VLOOKUP($B1059,'Exp Dates'!$E$4:$X$300,MATCH("M2",'Exp Dates'!$E$2:$X$2,0),1)&amp;"!$A$2:$k$600",1),AP$1,0))),VLOOKUP($B1059,INDIRECT(VLOOKUP($B1059,'Exp Dates'!$E$4:$X$300,MATCH("M2",'Exp Dates'!$E$2:$X$2,0),1)&amp;"!$A$2:$k$600",1),AP$1,0),0)</f>
        <v>0</v>
      </c>
      <c r="AQ1059">
        <f t="shared" ca="1" si="206"/>
        <v>0</v>
      </c>
      <c r="AR1059">
        <f>VLOOKUP(B1059,Master!B$2:L$5000,11,0)</f>
        <v>0.97355371900826448</v>
      </c>
    </row>
    <row r="1060" spans="2:44" x14ac:dyDescent="0.25">
      <c r="B1060" s="52">
        <f>Master!B1060</f>
        <v>39608</v>
      </c>
      <c r="C1060" s="14">
        <v>1</v>
      </c>
      <c r="D1060" s="11">
        <f ca="1">IF(NOT(ISNA(VLOOKUP($B1060,INDIRECT(VLOOKUP($B1060,'Exp Dates'!$E$4:$X$250,MATCH("M1",'Exp Dates'!$E$2:$X$2,0),1)&amp;"!$A$2:$H$600",1),D$1,0))),VLOOKUP($B1060,INDIRECT(VLOOKUP($B1060,'Exp Dates'!$E$4:$X$250,MATCH("M1",'Exp Dates'!$E$2:$X$2,0),1)&amp;"!$A$2:$H$600",1),D$1,0)*$C1060,VLOOKUP($B1060,Interpolate!$B$3:$T$2004,MATCH("M1-I",Interpolate!$B$2:$T$2,0)))</f>
        <v>22.7</v>
      </c>
      <c r="E1060" s="11">
        <f ca="1">IF(NOT(ISNA(VLOOKUP($B1060,INDIRECT(VLOOKUP($B1060,'Exp Dates'!$E$4:$X$250,MATCH("M2",'Exp Dates'!$E$2:$X$2,0),1)&amp;"!$A$2:$H$600",1),E$1,0))),VLOOKUP($B1060,INDIRECT(VLOOKUP($B1060,'Exp Dates'!$E$4:$X$250,MATCH("M2",'Exp Dates'!$E$2:$X$2,0),1)&amp;"!$A$2:$H$600",1),E$1,0)*$C1060,VLOOKUP($B1060,Interpolate!$B$3:$T$2004,MATCH("M2-I",Interpolate!$B$2:$T$2,0)))</f>
        <v>23.43</v>
      </c>
      <c r="F1060" s="11">
        <f ca="1">IF(NOT(ISNA(VLOOKUP($B1060,INDIRECT(VLOOKUP($B1060,'Exp Dates'!$E$4:$X$250,MATCH("M3",'Exp Dates'!$E$2:$X$2,0),1)&amp;"!$A$2:$H$600",1),F$1,0))),VLOOKUP($B1060,INDIRECT(VLOOKUP($B1060,'Exp Dates'!$E$4:$X$250,MATCH("M3",'Exp Dates'!$E$2:$X$2,0),1)&amp;"!$A$2:$H$600",1),F$1,0)*$C1060,VLOOKUP($B1060,Interpolate!$B$3:$T$2004,MATCH("M3-I",Interpolate!$B$2:$T$2,0)))</f>
        <v>24.03</v>
      </c>
      <c r="G1060" s="11">
        <f ca="1">IF(NOT(ISNA(VLOOKUP($B1060,INDIRECT(VLOOKUP($B1060,'Exp Dates'!$E$4:$X$250,MATCH("M4",'Exp Dates'!$E$2:$X$2,0),1)&amp;"!$A$2:$H$600",1),G$1,0))),VLOOKUP($B1060,INDIRECT(VLOOKUP($B1060,'Exp Dates'!$E$4:$X$250,MATCH("M4",'Exp Dates'!$E$2:$X$2,0),1)&amp;"!$A$2:$H$600",1),G$1,0)*$C1060,VLOOKUP($B1060,Interpolate!$B$3:$T$2004,MATCH("M4-I",Interpolate!$B$2:$T$2,0)))</f>
        <v>24.59</v>
      </c>
      <c r="H1060" s="11">
        <f ca="1">IF(NOT(ISNA(VLOOKUP($B1060,INDIRECT(VLOOKUP($B1060,'Exp Dates'!$E$4:$X$250,MATCH("M5",'Exp Dates'!$E$2:$X$2,0),1)&amp;"!$A$2:$H$600",1),H$1,0))),VLOOKUP($B1060,INDIRECT(VLOOKUP($B1060,'Exp Dates'!$E$4:$X$250,MATCH("M5",'Exp Dates'!$E$2:$X$2,0),1)&amp;"!$A$2:$H$600",1),H$1,0)*$C1060,VLOOKUP($B1060,Interpolate!$B$3:$T$2004,MATCH("M5-I",Interpolate!$B$2:$T$2,0)))</f>
        <v>24.55</v>
      </c>
      <c r="I1060" s="11">
        <f ca="1">IF(NOT(ISNA(VLOOKUP($B1060,INDIRECT(VLOOKUP($B1060,'Exp Dates'!$E$4:$X$250,MATCH("M6",'Exp Dates'!$E$2:$X$2,0),1)&amp;"!$A$2:$H$600",1),I$1,0))),VLOOKUP($B1060,INDIRECT(VLOOKUP($B1060,'Exp Dates'!$E$4:$X$250,MATCH("M6",'Exp Dates'!$E$2:$X$2,0),1)&amp;"!$A$2:$H$600",1),I$1,0)*$C1060,VLOOKUP($B1060,Interpolate!$B$3:$T$2004,MATCH("M6-I",Interpolate!$B$2:$T$2,0)))</f>
        <v>24.21</v>
      </c>
      <c r="J1060" s="11">
        <f ca="1">IF(NOT(ISNA(VLOOKUP($B1060,INDIRECT(VLOOKUP($B1060,'Exp Dates'!$E$4:$X$250,MATCH("M7",'Exp Dates'!$E$2:$X$2,0),1)&amp;"!$A$2:$H$600",1),J$1,0))),VLOOKUP($B1060,INDIRECT(VLOOKUP($B1060,'Exp Dates'!$E$4:$X$250,MATCH("M7",'Exp Dates'!$E$2:$X$2,0),1)&amp;"!$A$2:$H$600",1),J$1,0)*$C1060,VLOOKUP($B1060,Interpolate!$B$3:$T$2004,MATCH("M7-I",Interpolate!$B$2:$T$2,0)))</f>
        <v>24.04</v>
      </c>
      <c r="K1060" s="6">
        <f ca="1">IF(NOT(ISNA(VLOOKUP($B1060,INDIRECT(VLOOKUP($B1060,'Exp Dates'!$E$4:$X$250,MATCH("M1",'Exp Dates'!$E$2:$X$2,0),1)&amp;"!$A$2:$k$600",1),K$1,0))),VLOOKUP($B1060,INDIRECT(VLOOKUP($B1060,'Exp Dates'!$E$4:$X$250,MATCH("M1",'Exp Dates'!$E$2:$X$2,0),1)&amp;"!$A$2:$k$600",1),K$1,0),0)</f>
        <v>4341</v>
      </c>
      <c r="L1060" s="6">
        <f ca="1">IF(NOT(ISNA(VLOOKUP($B1060,INDIRECT(VLOOKUP($B1060,'Exp Dates'!$E$4:$X$250,MATCH("M2",'Exp Dates'!$E$2:$X$2,0),1)&amp;"!$A$2:$k$600",1),L$1,0))),VLOOKUP($B1060,INDIRECT(VLOOKUP($B1060,'Exp Dates'!$E$4:$X$250,MATCH("M2",'Exp Dates'!$E$2:$X$2,0),1)&amp;"!$A$2:$k$600",1),L$1,0),0)</f>
        <v>1532</v>
      </c>
      <c r="M1060" s="6">
        <f ca="1">IF(NOT(ISNA(VLOOKUP($B1060,INDIRECT(VLOOKUP($B1060,'Exp Dates'!$E$4:$X$250,MATCH("M3",'Exp Dates'!$E$2:$X$2,0),1)&amp;"!$A$2:$k$600",1),M$1,0))),VLOOKUP($B1060,INDIRECT(VLOOKUP($B1060,'Exp Dates'!$E$4:$X$250,MATCH("M3",'Exp Dates'!$E$2:$X$2,0),1)&amp;"!$A$2:$k$600",1),M$1,0),0)</f>
        <v>317</v>
      </c>
      <c r="N1060" s="6">
        <f ca="1">IF(NOT(ISNA(VLOOKUP($B1060,INDIRECT(VLOOKUP($B1060,'Exp Dates'!$E$4:$X$250,MATCH("M4",'Exp Dates'!$E$2:$X$2,0),1)&amp;"!$A$2:$k$600",1),N$1,0))),VLOOKUP($B1060,INDIRECT(VLOOKUP($B1060,'Exp Dates'!$E$4:$X$250,MATCH("M4",'Exp Dates'!$E$2:$X$2,0),1)&amp;"!$A$2:$k$600",1),N$1,0),0)</f>
        <v>309</v>
      </c>
      <c r="O1060" s="6">
        <f ca="1">IF(NOT(ISNA(VLOOKUP($B1060,INDIRECT(VLOOKUP($B1060,'Exp Dates'!$E$4:$X$250,MATCH("M5",'Exp Dates'!$E$2:$X$2,0),1)&amp;"!$A$2:$k$600",1),O$1,0))),VLOOKUP($B1060,INDIRECT(VLOOKUP($B1060,'Exp Dates'!$E$4:$X$250,MATCH("M5",'Exp Dates'!$E$2:$X$2,0),1)&amp;"!$A$2:$k$600",1),O$1,0),0)</f>
        <v>93</v>
      </c>
      <c r="P1060" s="6">
        <f ca="1">IF(NOT(ISNA(VLOOKUP($B1060,INDIRECT(VLOOKUP($B1060,'Exp Dates'!$E$4:$X$250,MATCH("M6",'Exp Dates'!$E$2:$X$2,0),1)&amp;"!$A$2:$k$600",1),P$1,0))),VLOOKUP($B1060,INDIRECT(VLOOKUP($B1060,'Exp Dates'!$E$4:$X$250,MATCH("M6",'Exp Dates'!$E$2:$X$2,0),1)&amp;"!$A$2:$k$600",1),P$1,0),0)</f>
        <v>28</v>
      </c>
      <c r="Q1060" s="6">
        <f ca="1">IF(NOT(ISNA(VLOOKUP($B1060,INDIRECT(VLOOKUP($B1060,'Exp Dates'!$E$4:$X$250,MATCH("M7",'Exp Dates'!$E$2:$X$2,0),1)&amp;"!$A$2:$k$600",1),Q$1,0))),VLOOKUP($B1060,INDIRECT(VLOOKUP($B1060,'Exp Dates'!$E$4:$X$250,MATCH("M7",'Exp Dates'!$E$2:$X$2,0),1)&amp;"!$A$2:$k$600",1),Q$1,0),0)</f>
        <v>59</v>
      </c>
      <c r="R1060" s="6">
        <f t="shared" ca="1" si="195"/>
        <v>5873</v>
      </c>
      <c r="S1060" s="6">
        <f t="shared" ca="1" si="197"/>
        <v>35069</v>
      </c>
      <c r="T1060" s="6">
        <f t="shared" ca="1" si="198"/>
        <v>805162.1</v>
      </c>
      <c r="U1060" s="6">
        <f t="shared" ca="1" si="199"/>
        <v>15374</v>
      </c>
      <c r="V1060" s="6">
        <f t="shared" ca="1" si="200"/>
        <v>373830.45</v>
      </c>
      <c r="W1060" s="11">
        <f t="shared" ca="1" si="201"/>
        <v>2.1538162554708959</v>
      </c>
      <c r="X1060">
        <f ca="1">Master!AD1060</f>
        <v>-9.4761904761904853E-3</v>
      </c>
      <c r="Y1060" s="6">
        <f t="shared" ca="1" si="202"/>
        <v>6679</v>
      </c>
      <c r="Z1060" s="6">
        <f t="shared" ca="1" si="203"/>
        <v>15374</v>
      </c>
      <c r="AA1060" s="6">
        <f t="shared" ca="1" si="196"/>
        <v>58526</v>
      </c>
      <c r="AB1060" s="11">
        <f>VLOOKUP(B1060,Master!B$3:N$10000,9,0)</f>
        <v>23.12</v>
      </c>
      <c r="AC1060" s="11">
        <v>23.247499999999999</v>
      </c>
      <c r="AD1060" s="11">
        <v>22.46535714285714</v>
      </c>
      <c r="AE1060" s="11">
        <f t="shared" si="204"/>
        <v>0.12749999999999773</v>
      </c>
      <c r="AF1060" s="11">
        <f>Master!N1060</f>
        <v>1361.76</v>
      </c>
      <c r="AG1060" s="6">
        <f ca="1">IF(NOT(ISNA(VLOOKUP($B1060,INDIRECT(VLOOKUP($B1060,'Exp Dates'!$E$4:$X$300,MATCH("M1",'Exp Dates'!$E$2:$X$2,0),1)&amp;"!$A$2:$k$600",1),AG$1,0))),VLOOKUP($B1060,INDIRECT(VLOOKUP($B1060,'Exp Dates'!$E$4:$X$300,MATCH("M1",'Exp Dates'!$E$2:$X$2,0),1)&amp;"!$A$2:$k$600",1),AG$1,0),0)</f>
        <v>22609</v>
      </c>
      <c r="AH1060" s="6">
        <f ca="1">IF(NOT(ISNA(VLOOKUP($B1060,INDIRECT(VLOOKUP($B1060,'Exp Dates'!$E$4:$X$300,MATCH("M2",'Exp Dates'!$E$2:$X$2,0),1)&amp;"!$A$2:$k$600",1),AH$1,0))),VLOOKUP($B1060,INDIRECT(VLOOKUP($B1060,'Exp Dates'!$E$4:$X$300,MATCH("M2",'Exp Dates'!$E$2:$X$2,0),1)&amp;"!$A$2:$k$600",1),AH$1,0),0)</f>
        <v>12460</v>
      </c>
      <c r="AI1060" s="6">
        <f ca="1">IF(NOT(ISNA(VLOOKUP($B1060,INDIRECT(VLOOKUP($B1060,'Exp Dates'!$E$4:$X$300,MATCH("M3",'Exp Dates'!$E$2:$X$2,0),1)&amp;"!$A$2:$k$600",1),AI$1,0))),VLOOKUP($B1060,INDIRECT(VLOOKUP($B1060,'Exp Dates'!$E$4:$X$300,MATCH("M3",'Exp Dates'!$E$2:$X$2,0),1)&amp;"!$A$2:$k$600",1),AI$1,0),0)</f>
        <v>8083</v>
      </c>
      <c r="AJ1060" s="6">
        <f ca="1">IF(NOT(ISNA(VLOOKUP($B1060,INDIRECT(VLOOKUP($B1060,'Exp Dates'!$E$4:$X$300,MATCH("M4",'Exp Dates'!$E$2:$X$2,0),1)&amp;"!$A$2:$k$600",1),AJ$1,0))),VLOOKUP($B1060,INDIRECT(VLOOKUP($B1060,'Exp Dates'!$E$4:$X$300,MATCH("M4",'Exp Dates'!$E$2:$X$2,0),1)&amp;"!$A$2:$k$600",1),AJ$1,0),0)</f>
        <v>4238</v>
      </c>
      <c r="AK1060" s="6">
        <f ca="1">IF(NOT(ISNA(VLOOKUP($B1060,INDIRECT(VLOOKUP($B1060,'Exp Dates'!$E$4:$X$300,MATCH("M5",'Exp Dates'!$E$2:$X$2,0),1)&amp;"!$A$2:$k$600",1),AK$1,0))),VLOOKUP($B1060,INDIRECT(VLOOKUP($B1060,'Exp Dates'!$E$4:$X$300,MATCH("M5",'Exp Dates'!$E$2:$X$2,0),1)&amp;"!$A$2:$k$600",1),AK$1,0),0)</f>
        <v>1666</v>
      </c>
      <c r="AL1060" s="6">
        <f ca="1">IF(NOT(ISNA(VLOOKUP($B1060,INDIRECT(VLOOKUP($B1060,'Exp Dates'!$E$4:$X$300,MATCH("M6",'Exp Dates'!$E$2:$X$2,0),1)&amp;"!$A$2:$k$600",1),AL$1,0))),VLOOKUP($B1060,INDIRECT(VLOOKUP($B1060,'Exp Dates'!$E$4:$X$300,MATCH("M6",'Exp Dates'!$E$2:$X$2,0),1)&amp;"!$A$2:$k$600",1),AL$1,0),0)</f>
        <v>6229</v>
      </c>
      <c r="AM1060" s="6">
        <f ca="1">IF(NOT(ISNA(VLOOKUP($B1060,INDIRECT(VLOOKUP($B1060,'Exp Dates'!$E$4:$X$300,MATCH("M7",'Exp Dates'!$E$2:$X$2,0),1)&amp;"!$A$2:$k$600",1),AM$1,0))),VLOOKUP($B1060,INDIRECT(VLOOKUP($B1060,'Exp Dates'!$E$4:$X$300,MATCH("M7",'Exp Dates'!$E$2:$X$2,0),1)&amp;"!$A$2:$k$600",1),AM$1,0),0)</f>
        <v>3241</v>
      </c>
      <c r="AN1060" s="74">
        <f t="shared" ca="1" si="205"/>
        <v>154030669.99999997</v>
      </c>
      <c r="AO1060">
        <f ca="1">IF(NOT(ISNA(VLOOKUP($B1060,INDIRECT(VLOOKUP($B1060,'Exp Dates'!$E$4:$X$300,MATCH("M1",'Exp Dates'!$E$2:$X$2,0),1)&amp;"!$A$2:$k$600",1),AO$1,0))),VLOOKUP($B1060,INDIRECT(VLOOKUP($B1060,'Exp Dates'!$E$4:$X$300,MATCH("M1",'Exp Dates'!$E$2:$X$2,0),1)&amp;"!$A$2:$k$600",1),AO$1,0),0)</f>
        <v>0</v>
      </c>
      <c r="AP1060">
        <f ca="1">IF(NOT(ISNA(VLOOKUP($B1060,INDIRECT(VLOOKUP($B1060,'Exp Dates'!$E$4:$X$300,MATCH("M2",'Exp Dates'!$E$2:$X$2,0),1)&amp;"!$A$2:$k$600",1),AP$1,0))),VLOOKUP($B1060,INDIRECT(VLOOKUP($B1060,'Exp Dates'!$E$4:$X$300,MATCH("M2",'Exp Dates'!$E$2:$X$2,0),1)&amp;"!$A$2:$k$600",1),AP$1,0),0)</f>
        <v>0</v>
      </c>
      <c r="AQ1060">
        <f t="shared" ca="1" si="206"/>
        <v>0</v>
      </c>
      <c r="AR1060">
        <f>VLOOKUP(B1060,Master!B$2:L$5000,11,0)</f>
        <v>0.96939203354297687</v>
      </c>
    </row>
    <row r="1061" spans="2:44" x14ac:dyDescent="0.25">
      <c r="B1061" s="52">
        <f>Master!B1061</f>
        <v>39609</v>
      </c>
      <c r="C1061" s="14">
        <v>1</v>
      </c>
      <c r="D1061" s="11">
        <f ca="1">IF(NOT(ISNA(VLOOKUP($B1061,INDIRECT(VLOOKUP($B1061,'Exp Dates'!$E$4:$X$250,MATCH("M1",'Exp Dates'!$E$2:$X$2,0),1)&amp;"!$A$2:$H$600",1),D$1,0))),VLOOKUP($B1061,INDIRECT(VLOOKUP($B1061,'Exp Dates'!$E$4:$X$250,MATCH("M1",'Exp Dates'!$E$2:$X$2,0),1)&amp;"!$A$2:$H$600",1),D$1,0)*$C1061,VLOOKUP($B1061,Interpolate!$B$3:$T$2004,MATCH("M1-I",Interpolate!$B$2:$T$2,0)))</f>
        <v>22.72</v>
      </c>
      <c r="E1061" s="11">
        <f ca="1">IF(NOT(ISNA(VLOOKUP($B1061,INDIRECT(VLOOKUP($B1061,'Exp Dates'!$E$4:$X$250,MATCH("M2",'Exp Dates'!$E$2:$X$2,0),1)&amp;"!$A$2:$H$600",1),E$1,0))),VLOOKUP($B1061,INDIRECT(VLOOKUP($B1061,'Exp Dates'!$E$4:$X$250,MATCH("M2",'Exp Dates'!$E$2:$X$2,0),1)&amp;"!$A$2:$H$600",1),E$1,0)*$C1061,VLOOKUP($B1061,Interpolate!$B$3:$T$2004,MATCH("M2-I",Interpolate!$B$2:$T$2,0)))</f>
        <v>23.47</v>
      </c>
      <c r="F1061" s="11">
        <f ca="1">IF(NOT(ISNA(VLOOKUP($B1061,INDIRECT(VLOOKUP($B1061,'Exp Dates'!$E$4:$X$250,MATCH("M3",'Exp Dates'!$E$2:$X$2,0),1)&amp;"!$A$2:$H$600",1),F$1,0))),VLOOKUP($B1061,INDIRECT(VLOOKUP($B1061,'Exp Dates'!$E$4:$X$250,MATCH("M3",'Exp Dates'!$E$2:$X$2,0),1)&amp;"!$A$2:$H$600",1),F$1,0)*$C1061,VLOOKUP($B1061,Interpolate!$B$3:$T$2004,MATCH("M3-I",Interpolate!$B$2:$T$2,0)))</f>
        <v>23.81</v>
      </c>
      <c r="G1061" s="11">
        <f ca="1">IF(NOT(ISNA(VLOOKUP($B1061,INDIRECT(VLOOKUP($B1061,'Exp Dates'!$E$4:$X$250,MATCH("M4",'Exp Dates'!$E$2:$X$2,0),1)&amp;"!$A$2:$H$600",1),G$1,0))),VLOOKUP($B1061,INDIRECT(VLOOKUP($B1061,'Exp Dates'!$E$4:$X$250,MATCH("M4",'Exp Dates'!$E$2:$X$2,0),1)&amp;"!$A$2:$H$600",1),G$1,0)*$C1061,VLOOKUP($B1061,Interpolate!$B$3:$T$2004,MATCH("M4-I",Interpolate!$B$2:$T$2,0)))</f>
        <v>24.36</v>
      </c>
      <c r="H1061" s="11">
        <f ca="1">IF(NOT(ISNA(VLOOKUP($B1061,INDIRECT(VLOOKUP($B1061,'Exp Dates'!$E$4:$X$250,MATCH("M5",'Exp Dates'!$E$2:$X$2,0),1)&amp;"!$A$2:$H$600",1),H$1,0))),VLOOKUP($B1061,INDIRECT(VLOOKUP($B1061,'Exp Dates'!$E$4:$X$250,MATCH("M5",'Exp Dates'!$E$2:$X$2,0),1)&amp;"!$A$2:$H$600",1),H$1,0)*$C1061,VLOOKUP($B1061,Interpolate!$B$3:$T$2004,MATCH("M5-I",Interpolate!$B$2:$T$2,0)))</f>
        <v>24.42</v>
      </c>
      <c r="I1061" s="11">
        <f ca="1">IF(NOT(ISNA(VLOOKUP($B1061,INDIRECT(VLOOKUP($B1061,'Exp Dates'!$E$4:$X$250,MATCH("M6",'Exp Dates'!$E$2:$X$2,0),1)&amp;"!$A$2:$H$600",1),I$1,0))),VLOOKUP($B1061,INDIRECT(VLOOKUP($B1061,'Exp Dates'!$E$4:$X$250,MATCH("M6",'Exp Dates'!$E$2:$X$2,0),1)&amp;"!$A$2:$H$600",1),I$1,0)*$C1061,VLOOKUP($B1061,Interpolate!$B$3:$T$2004,MATCH("M6-I",Interpolate!$B$2:$T$2,0)))</f>
        <v>24.24</v>
      </c>
      <c r="J1061" s="11">
        <f ca="1">IF(NOT(ISNA(VLOOKUP($B1061,INDIRECT(VLOOKUP($B1061,'Exp Dates'!$E$4:$X$250,MATCH("M7",'Exp Dates'!$E$2:$X$2,0),1)&amp;"!$A$2:$H$600",1),J$1,0))),VLOOKUP($B1061,INDIRECT(VLOOKUP($B1061,'Exp Dates'!$E$4:$X$250,MATCH("M7",'Exp Dates'!$E$2:$X$2,0),1)&amp;"!$A$2:$H$600",1),J$1,0)*$C1061,VLOOKUP($B1061,Interpolate!$B$3:$T$2004,MATCH("M7-I",Interpolate!$B$2:$T$2,0)))</f>
        <v>23.96</v>
      </c>
      <c r="K1061" s="6">
        <f ca="1">IF(NOT(ISNA(VLOOKUP($B1061,INDIRECT(VLOOKUP($B1061,'Exp Dates'!$E$4:$X$250,MATCH("M1",'Exp Dates'!$E$2:$X$2,0),1)&amp;"!$A$2:$k$600",1),K$1,0))),VLOOKUP($B1061,INDIRECT(VLOOKUP($B1061,'Exp Dates'!$E$4:$X$250,MATCH("M1",'Exp Dates'!$E$2:$X$2,0),1)&amp;"!$A$2:$k$600",1),K$1,0),0)</f>
        <v>2038</v>
      </c>
      <c r="L1061" s="6">
        <f ca="1">IF(NOT(ISNA(VLOOKUP($B1061,INDIRECT(VLOOKUP($B1061,'Exp Dates'!$E$4:$X$250,MATCH("M2",'Exp Dates'!$E$2:$X$2,0),1)&amp;"!$A$2:$k$600",1),L$1,0))),VLOOKUP($B1061,INDIRECT(VLOOKUP($B1061,'Exp Dates'!$E$4:$X$250,MATCH("M2",'Exp Dates'!$E$2:$X$2,0),1)&amp;"!$A$2:$k$600",1),L$1,0),0)</f>
        <v>979</v>
      </c>
      <c r="M1061" s="6">
        <f ca="1">IF(NOT(ISNA(VLOOKUP($B1061,INDIRECT(VLOOKUP($B1061,'Exp Dates'!$E$4:$X$250,MATCH("M3",'Exp Dates'!$E$2:$X$2,0),1)&amp;"!$A$2:$k$600",1),M$1,0))),VLOOKUP($B1061,INDIRECT(VLOOKUP($B1061,'Exp Dates'!$E$4:$X$250,MATCH("M3",'Exp Dates'!$E$2:$X$2,0),1)&amp;"!$A$2:$k$600",1),M$1,0),0)</f>
        <v>541</v>
      </c>
      <c r="N1061" s="6">
        <f ca="1">IF(NOT(ISNA(VLOOKUP($B1061,INDIRECT(VLOOKUP($B1061,'Exp Dates'!$E$4:$X$250,MATCH("M4",'Exp Dates'!$E$2:$X$2,0),1)&amp;"!$A$2:$k$600",1),N$1,0))),VLOOKUP($B1061,INDIRECT(VLOOKUP($B1061,'Exp Dates'!$E$4:$X$250,MATCH("M4",'Exp Dates'!$E$2:$X$2,0),1)&amp;"!$A$2:$k$600",1),N$1,0),0)</f>
        <v>606</v>
      </c>
      <c r="O1061" s="6">
        <f ca="1">IF(NOT(ISNA(VLOOKUP($B1061,INDIRECT(VLOOKUP($B1061,'Exp Dates'!$E$4:$X$250,MATCH("M5",'Exp Dates'!$E$2:$X$2,0),1)&amp;"!$A$2:$k$600",1),O$1,0))),VLOOKUP($B1061,INDIRECT(VLOOKUP($B1061,'Exp Dates'!$E$4:$X$250,MATCH("M5",'Exp Dates'!$E$2:$X$2,0),1)&amp;"!$A$2:$k$600",1),O$1,0),0)</f>
        <v>119</v>
      </c>
      <c r="P1061" s="6">
        <f ca="1">IF(NOT(ISNA(VLOOKUP($B1061,INDIRECT(VLOOKUP($B1061,'Exp Dates'!$E$4:$X$250,MATCH("M6",'Exp Dates'!$E$2:$X$2,0),1)&amp;"!$A$2:$k$600",1),P$1,0))),VLOOKUP($B1061,INDIRECT(VLOOKUP($B1061,'Exp Dates'!$E$4:$X$250,MATCH("M6",'Exp Dates'!$E$2:$X$2,0),1)&amp;"!$A$2:$k$600",1),P$1,0),0)</f>
        <v>139</v>
      </c>
      <c r="Q1061" s="6">
        <f ca="1">IF(NOT(ISNA(VLOOKUP($B1061,INDIRECT(VLOOKUP($B1061,'Exp Dates'!$E$4:$X$250,MATCH("M7",'Exp Dates'!$E$2:$X$2,0),1)&amp;"!$A$2:$k$600",1),Q$1,0))),VLOOKUP($B1061,INDIRECT(VLOOKUP($B1061,'Exp Dates'!$E$4:$X$250,MATCH("M7",'Exp Dates'!$E$2:$X$2,0),1)&amp;"!$A$2:$k$600",1),Q$1,0),0)</f>
        <v>875</v>
      </c>
      <c r="R1061" s="6">
        <f t="shared" ca="1" si="195"/>
        <v>3017</v>
      </c>
      <c r="S1061" s="6">
        <f t="shared" ca="1" si="197"/>
        <v>32618</v>
      </c>
      <c r="T1061" s="6">
        <f t="shared" ca="1" si="198"/>
        <v>750234.71</v>
      </c>
      <c r="U1061" s="6">
        <f t="shared" ca="1" si="199"/>
        <v>16337</v>
      </c>
      <c r="V1061" s="6">
        <f t="shared" ca="1" si="200"/>
        <v>395770.55999999994</v>
      </c>
      <c r="W1061" s="11">
        <f t="shared" ca="1" si="201"/>
        <v>1.895630412732064</v>
      </c>
      <c r="X1061">
        <f ca="1">Master!AD1061</f>
        <v>-6.5714285714285666E-3</v>
      </c>
      <c r="Y1061" s="6">
        <f t="shared" ca="1" si="202"/>
        <v>5297</v>
      </c>
      <c r="Z1061" s="6">
        <f t="shared" ca="1" si="203"/>
        <v>16337</v>
      </c>
      <c r="AA1061" s="6">
        <f t="shared" ca="1" si="196"/>
        <v>56815</v>
      </c>
      <c r="AB1061" s="11">
        <f>VLOOKUP(B1061,Master!B$3:N$10000,9,0)</f>
        <v>23.18</v>
      </c>
      <c r="AC1061" s="11">
        <v>23.309285714285714</v>
      </c>
      <c r="AD1061" s="11">
        <v>22.505714285714284</v>
      </c>
      <c r="AE1061" s="11">
        <f t="shared" si="204"/>
        <v>0.12928571428571445</v>
      </c>
      <c r="AF1061" s="11">
        <f>Master!N1061</f>
        <v>1358.44</v>
      </c>
      <c r="AG1061" s="6">
        <f ca="1">IF(NOT(ISNA(VLOOKUP($B1061,INDIRECT(VLOOKUP($B1061,'Exp Dates'!$E$4:$X$300,MATCH("M1",'Exp Dates'!$E$2:$X$2,0),1)&amp;"!$A$2:$k$600",1),AG$1,0))),VLOOKUP($B1061,INDIRECT(VLOOKUP($B1061,'Exp Dates'!$E$4:$X$300,MATCH("M1",'Exp Dates'!$E$2:$X$2,0),1)&amp;"!$A$2:$k$600",1),AG$1,0),0)</f>
        <v>20413</v>
      </c>
      <c r="AH1061" s="6">
        <f ca="1">IF(NOT(ISNA(VLOOKUP($B1061,INDIRECT(VLOOKUP($B1061,'Exp Dates'!$E$4:$X$300,MATCH("M2",'Exp Dates'!$E$2:$X$2,0),1)&amp;"!$A$2:$k$600",1),AH$1,0))),VLOOKUP($B1061,INDIRECT(VLOOKUP($B1061,'Exp Dates'!$E$4:$X$300,MATCH("M2",'Exp Dates'!$E$2:$X$2,0),1)&amp;"!$A$2:$k$600",1),AH$1,0),0)</f>
        <v>12205</v>
      </c>
      <c r="AI1061" s="6">
        <f ca="1">IF(NOT(ISNA(VLOOKUP($B1061,INDIRECT(VLOOKUP($B1061,'Exp Dates'!$E$4:$X$300,MATCH("M3",'Exp Dates'!$E$2:$X$2,0),1)&amp;"!$A$2:$k$600",1),AI$1,0))),VLOOKUP($B1061,INDIRECT(VLOOKUP($B1061,'Exp Dates'!$E$4:$X$300,MATCH("M3",'Exp Dates'!$E$2:$X$2,0),1)&amp;"!$A$2:$k$600",1),AI$1,0),0)</f>
        <v>7860</v>
      </c>
      <c r="AJ1061" s="6">
        <f ca="1">IF(NOT(ISNA(VLOOKUP($B1061,INDIRECT(VLOOKUP($B1061,'Exp Dates'!$E$4:$X$300,MATCH("M4",'Exp Dates'!$E$2:$X$2,0),1)&amp;"!$A$2:$k$600",1),AJ$1,0))),VLOOKUP($B1061,INDIRECT(VLOOKUP($B1061,'Exp Dates'!$E$4:$X$300,MATCH("M4",'Exp Dates'!$E$2:$X$2,0),1)&amp;"!$A$2:$k$600",1),AJ$1,0),0)</f>
        <v>4447</v>
      </c>
      <c r="AK1061" s="6">
        <f ca="1">IF(NOT(ISNA(VLOOKUP($B1061,INDIRECT(VLOOKUP($B1061,'Exp Dates'!$E$4:$X$300,MATCH("M5",'Exp Dates'!$E$2:$X$2,0),1)&amp;"!$A$2:$k$600",1),AK$1,0))),VLOOKUP($B1061,INDIRECT(VLOOKUP($B1061,'Exp Dates'!$E$4:$X$300,MATCH("M5",'Exp Dates'!$E$2:$X$2,0),1)&amp;"!$A$2:$k$600",1),AK$1,0),0)</f>
        <v>1750</v>
      </c>
      <c r="AL1061" s="6">
        <f ca="1">IF(NOT(ISNA(VLOOKUP($B1061,INDIRECT(VLOOKUP($B1061,'Exp Dates'!$E$4:$X$300,MATCH("M6",'Exp Dates'!$E$2:$X$2,0),1)&amp;"!$A$2:$k$600",1),AL$1,0))),VLOOKUP($B1061,INDIRECT(VLOOKUP($B1061,'Exp Dates'!$E$4:$X$300,MATCH("M6",'Exp Dates'!$E$2:$X$2,0),1)&amp;"!$A$2:$k$600",1),AL$1,0),0)</f>
        <v>6258</v>
      </c>
      <c r="AM1061" s="6">
        <f ca="1">IF(NOT(ISNA(VLOOKUP($B1061,INDIRECT(VLOOKUP($B1061,'Exp Dates'!$E$4:$X$300,MATCH("M7",'Exp Dates'!$E$2:$X$2,0),1)&amp;"!$A$2:$k$600",1),AM$1,0))),VLOOKUP($B1061,INDIRECT(VLOOKUP($B1061,'Exp Dates'!$E$4:$X$300,MATCH("M7",'Exp Dates'!$E$2:$X$2,0),1)&amp;"!$A$2:$k$600",1),AM$1,0),0)</f>
        <v>3882</v>
      </c>
      <c r="AN1061" s="74">
        <f t="shared" ca="1" si="205"/>
        <v>124164199.99999999</v>
      </c>
      <c r="AO1061">
        <f ca="1">IF(NOT(ISNA(VLOOKUP($B1061,INDIRECT(VLOOKUP($B1061,'Exp Dates'!$E$4:$X$300,MATCH("M1",'Exp Dates'!$E$2:$X$2,0),1)&amp;"!$A$2:$k$600",1),AO$1,0))),VLOOKUP($B1061,INDIRECT(VLOOKUP($B1061,'Exp Dates'!$E$4:$X$300,MATCH("M1",'Exp Dates'!$E$2:$X$2,0),1)&amp;"!$A$2:$k$600",1),AO$1,0),0)</f>
        <v>0</v>
      </c>
      <c r="AP1061">
        <f ca="1">IF(NOT(ISNA(VLOOKUP($B1061,INDIRECT(VLOOKUP($B1061,'Exp Dates'!$E$4:$X$300,MATCH("M2",'Exp Dates'!$E$2:$X$2,0),1)&amp;"!$A$2:$k$600",1),AP$1,0))),VLOOKUP($B1061,INDIRECT(VLOOKUP($B1061,'Exp Dates'!$E$4:$X$300,MATCH("M2",'Exp Dates'!$E$2:$X$2,0),1)&amp;"!$A$2:$k$600",1),AP$1,0),0)</f>
        <v>0</v>
      </c>
      <c r="AQ1061">
        <f t="shared" ca="1" si="206"/>
        <v>0</v>
      </c>
      <c r="AR1061">
        <f>VLOOKUP(B1061,Master!B$2:L$5000,11,0)</f>
        <v>0.97231543624161076</v>
      </c>
    </row>
    <row r="1062" spans="2:44" x14ac:dyDescent="0.25">
      <c r="B1062" s="52">
        <f>Master!B1062</f>
        <v>39610</v>
      </c>
      <c r="C1062" s="14">
        <v>1</v>
      </c>
      <c r="D1062" s="11">
        <f ca="1">IF(NOT(ISNA(VLOOKUP($B1062,INDIRECT(VLOOKUP($B1062,'Exp Dates'!$E$4:$X$250,MATCH("M1",'Exp Dates'!$E$2:$X$2,0),1)&amp;"!$A$2:$H$600",1),D$1,0))),VLOOKUP($B1062,INDIRECT(VLOOKUP($B1062,'Exp Dates'!$E$4:$X$250,MATCH("M1",'Exp Dates'!$E$2:$X$2,0),1)&amp;"!$A$2:$H$600",1),D$1,0)*$C1062,VLOOKUP($B1062,Interpolate!$B$3:$T$2004,MATCH("M1-I",Interpolate!$B$2:$T$2,0)))</f>
        <v>23.75</v>
      </c>
      <c r="E1062" s="11">
        <f ca="1">IF(NOT(ISNA(VLOOKUP($B1062,INDIRECT(VLOOKUP($B1062,'Exp Dates'!$E$4:$X$250,MATCH("M2",'Exp Dates'!$E$2:$X$2,0),1)&amp;"!$A$2:$H$600",1),E$1,0))),VLOOKUP($B1062,INDIRECT(VLOOKUP($B1062,'Exp Dates'!$E$4:$X$250,MATCH("M2",'Exp Dates'!$E$2:$X$2,0),1)&amp;"!$A$2:$H$600",1),E$1,0)*$C1062,VLOOKUP($B1062,Interpolate!$B$3:$T$2004,MATCH("M2-I",Interpolate!$B$2:$T$2,0)))</f>
        <v>24.05</v>
      </c>
      <c r="F1062" s="11">
        <f ca="1">IF(NOT(ISNA(VLOOKUP($B1062,INDIRECT(VLOOKUP($B1062,'Exp Dates'!$E$4:$X$250,MATCH("M3",'Exp Dates'!$E$2:$X$2,0),1)&amp;"!$A$2:$H$600",1),F$1,0))),VLOOKUP($B1062,INDIRECT(VLOOKUP($B1062,'Exp Dates'!$E$4:$X$250,MATCH("M3",'Exp Dates'!$E$2:$X$2,0),1)&amp;"!$A$2:$H$600",1),F$1,0)*$C1062,VLOOKUP($B1062,Interpolate!$B$3:$T$2004,MATCH("M3-I",Interpolate!$B$2:$T$2,0)))</f>
        <v>24.27</v>
      </c>
      <c r="G1062" s="11">
        <f ca="1">IF(NOT(ISNA(VLOOKUP($B1062,INDIRECT(VLOOKUP($B1062,'Exp Dates'!$E$4:$X$250,MATCH("M4",'Exp Dates'!$E$2:$X$2,0),1)&amp;"!$A$2:$H$600",1),G$1,0))),VLOOKUP($B1062,INDIRECT(VLOOKUP($B1062,'Exp Dates'!$E$4:$X$250,MATCH("M4",'Exp Dates'!$E$2:$X$2,0),1)&amp;"!$A$2:$H$600",1),G$1,0)*$C1062,VLOOKUP($B1062,Interpolate!$B$3:$T$2004,MATCH("M4-I",Interpolate!$B$2:$T$2,0)))</f>
        <v>24.74</v>
      </c>
      <c r="H1062" s="11">
        <f ca="1">IF(NOT(ISNA(VLOOKUP($B1062,INDIRECT(VLOOKUP($B1062,'Exp Dates'!$E$4:$X$250,MATCH("M5",'Exp Dates'!$E$2:$X$2,0),1)&amp;"!$A$2:$H$600",1),H$1,0))),VLOOKUP($B1062,INDIRECT(VLOOKUP($B1062,'Exp Dates'!$E$4:$X$250,MATCH("M5",'Exp Dates'!$E$2:$X$2,0),1)&amp;"!$A$2:$H$600",1),H$1,0)*$C1062,VLOOKUP($B1062,Interpolate!$B$3:$T$2004,MATCH("M5-I",Interpolate!$B$2:$T$2,0)))</f>
        <v>24.69</v>
      </c>
      <c r="I1062" s="11">
        <f ca="1">IF(NOT(ISNA(VLOOKUP($B1062,INDIRECT(VLOOKUP($B1062,'Exp Dates'!$E$4:$X$250,MATCH("M6",'Exp Dates'!$E$2:$X$2,0),1)&amp;"!$A$2:$H$600",1),I$1,0))),VLOOKUP($B1062,INDIRECT(VLOOKUP($B1062,'Exp Dates'!$E$4:$X$250,MATCH("M6",'Exp Dates'!$E$2:$X$2,0),1)&amp;"!$A$2:$H$600",1),I$1,0)*$C1062,VLOOKUP($B1062,Interpolate!$B$3:$T$2004,MATCH("M6-I",Interpolate!$B$2:$T$2,0)))</f>
        <v>24.36</v>
      </c>
      <c r="J1062" s="11">
        <f ca="1">IF(NOT(ISNA(VLOOKUP($B1062,INDIRECT(VLOOKUP($B1062,'Exp Dates'!$E$4:$X$250,MATCH("M7",'Exp Dates'!$E$2:$X$2,0),1)&amp;"!$A$2:$H$600",1),J$1,0))),VLOOKUP($B1062,INDIRECT(VLOOKUP($B1062,'Exp Dates'!$E$4:$X$250,MATCH("M7",'Exp Dates'!$E$2:$X$2,0),1)&amp;"!$A$2:$H$600",1),J$1,0)*$C1062,VLOOKUP($B1062,Interpolate!$B$3:$T$2004,MATCH("M7-I",Interpolate!$B$2:$T$2,0)))</f>
        <v>24.15</v>
      </c>
      <c r="K1062" s="6">
        <f ca="1">IF(NOT(ISNA(VLOOKUP($B1062,INDIRECT(VLOOKUP($B1062,'Exp Dates'!$E$4:$X$250,MATCH("M1",'Exp Dates'!$E$2:$X$2,0),1)&amp;"!$A$2:$k$600",1),K$1,0))),VLOOKUP($B1062,INDIRECT(VLOOKUP($B1062,'Exp Dates'!$E$4:$X$250,MATCH("M1",'Exp Dates'!$E$2:$X$2,0),1)&amp;"!$A$2:$k$600",1),K$1,0),0)</f>
        <v>2556</v>
      </c>
      <c r="L1062" s="6">
        <f ca="1">IF(NOT(ISNA(VLOOKUP($B1062,INDIRECT(VLOOKUP($B1062,'Exp Dates'!$E$4:$X$250,MATCH("M2",'Exp Dates'!$E$2:$X$2,0),1)&amp;"!$A$2:$k$600",1),L$1,0))),VLOOKUP($B1062,INDIRECT(VLOOKUP($B1062,'Exp Dates'!$E$4:$X$250,MATCH("M2",'Exp Dates'!$E$2:$X$2,0),1)&amp;"!$A$2:$k$600",1),L$1,0),0)</f>
        <v>865</v>
      </c>
      <c r="M1062" s="6">
        <f ca="1">IF(NOT(ISNA(VLOOKUP($B1062,INDIRECT(VLOOKUP($B1062,'Exp Dates'!$E$4:$X$250,MATCH("M3",'Exp Dates'!$E$2:$X$2,0),1)&amp;"!$A$2:$k$600",1),M$1,0))),VLOOKUP($B1062,INDIRECT(VLOOKUP($B1062,'Exp Dates'!$E$4:$X$250,MATCH("M3",'Exp Dates'!$E$2:$X$2,0),1)&amp;"!$A$2:$k$600",1),M$1,0),0)</f>
        <v>193</v>
      </c>
      <c r="N1062" s="6">
        <f ca="1">IF(NOT(ISNA(VLOOKUP($B1062,INDIRECT(VLOOKUP($B1062,'Exp Dates'!$E$4:$X$250,MATCH("M4",'Exp Dates'!$E$2:$X$2,0),1)&amp;"!$A$2:$k$600",1),N$1,0))),VLOOKUP($B1062,INDIRECT(VLOOKUP($B1062,'Exp Dates'!$E$4:$X$250,MATCH("M4",'Exp Dates'!$E$2:$X$2,0),1)&amp;"!$A$2:$k$600",1),N$1,0),0)</f>
        <v>156</v>
      </c>
      <c r="O1062" s="6">
        <f ca="1">IF(NOT(ISNA(VLOOKUP($B1062,INDIRECT(VLOOKUP($B1062,'Exp Dates'!$E$4:$X$250,MATCH("M5",'Exp Dates'!$E$2:$X$2,0),1)&amp;"!$A$2:$k$600",1),O$1,0))),VLOOKUP($B1062,INDIRECT(VLOOKUP($B1062,'Exp Dates'!$E$4:$X$250,MATCH("M5",'Exp Dates'!$E$2:$X$2,0),1)&amp;"!$A$2:$k$600",1),O$1,0),0)</f>
        <v>60</v>
      </c>
      <c r="P1062" s="6">
        <f ca="1">IF(NOT(ISNA(VLOOKUP($B1062,INDIRECT(VLOOKUP($B1062,'Exp Dates'!$E$4:$X$250,MATCH("M6",'Exp Dates'!$E$2:$X$2,0),1)&amp;"!$A$2:$k$600",1),P$1,0))),VLOOKUP($B1062,INDIRECT(VLOOKUP($B1062,'Exp Dates'!$E$4:$X$250,MATCH("M6",'Exp Dates'!$E$2:$X$2,0),1)&amp;"!$A$2:$k$600",1),P$1,0),0)</f>
        <v>307</v>
      </c>
      <c r="Q1062" s="6">
        <f ca="1">IF(NOT(ISNA(VLOOKUP($B1062,INDIRECT(VLOOKUP($B1062,'Exp Dates'!$E$4:$X$250,MATCH("M7",'Exp Dates'!$E$2:$X$2,0),1)&amp;"!$A$2:$k$600",1),Q$1,0))),VLOOKUP($B1062,INDIRECT(VLOOKUP($B1062,'Exp Dates'!$E$4:$X$250,MATCH("M7",'Exp Dates'!$E$2:$X$2,0),1)&amp;"!$A$2:$k$600",1),Q$1,0),0)</f>
        <v>22</v>
      </c>
      <c r="R1062" s="6">
        <f t="shared" ca="1" si="195"/>
        <v>3421</v>
      </c>
      <c r="S1062" s="6">
        <f t="shared" ca="1" si="197"/>
        <v>32171</v>
      </c>
      <c r="T1062" s="6">
        <f t="shared" ca="1" si="198"/>
        <v>767766.55</v>
      </c>
      <c r="U1062" s="6">
        <f t="shared" ca="1" si="199"/>
        <v>16574</v>
      </c>
      <c r="V1062" s="6">
        <f t="shared" ca="1" si="200"/>
        <v>405210.34</v>
      </c>
      <c r="W1062" s="11">
        <f t="shared" ca="1" si="201"/>
        <v>1.894735830285081</v>
      </c>
      <c r="X1062">
        <f ca="1">Master!AD1062</f>
        <v>-1.0000000000000007E-2</v>
      </c>
      <c r="Y1062" s="6">
        <f t="shared" ca="1" si="202"/>
        <v>4159</v>
      </c>
      <c r="Z1062" s="6">
        <f t="shared" ca="1" si="203"/>
        <v>16574</v>
      </c>
      <c r="AA1062" s="6">
        <f t="shared" ca="1" si="196"/>
        <v>56641</v>
      </c>
      <c r="AB1062" s="11">
        <f>VLOOKUP(B1062,Master!B$3:N$10000,9,0)</f>
        <v>24.12</v>
      </c>
      <c r="AC1062" s="11">
        <v>23.996428571428574</v>
      </c>
      <c r="AD1062" s="11">
        <v>23.675000000000001</v>
      </c>
      <c r="AE1062" s="11">
        <f t="shared" si="204"/>
        <v>-0.12357142857142733</v>
      </c>
      <c r="AF1062" s="11">
        <f>Master!N1062</f>
        <v>1335.49</v>
      </c>
      <c r="AG1062" s="6">
        <f ca="1">IF(NOT(ISNA(VLOOKUP($B1062,INDIRECT(VLOOKUP($B1062,'Exp Dates'!$E$4:$X$300,MATCH("M1",'Exp Dates'!$E$2:$X$2,0),1)&amp;"!$A$2:$k$600",1),AG$1,0))),VLOOKUP($B1062,INDIRECT(VLOOKUP($B1062,'Exp Dates'!$E$4:$X$300,MATCH("M1",'Exp Dates'!$E$2:$X$2,0),1)&amp;"!$A$2:$k$600",1),AG$1,0),0)</f>
        <v>19820</v>
      </c>
      <c r="AH1062" s="6">
        <f ca="1">IF(NOT(ISNA(VLOOKUP($B1062,INDIRECT(VLOOKUP($B1062,'Exp Dates'!$E$4:$X$300,MATCH("M2",'Exp Dates'!$E$2:$X$2,0),1)&amp;"!$A$2:$k$600",1),AH$1,0))),VLOOKUP($B1062,INDIRECT(VLOOKUP($B1062,'Exp Dates'!$E$4:$X$300,MATCH("M2",'Exp Dates'!$E$2:$X$2,0),1)&amp;"!$A$2:$k$600",1),AH$1,0),0)</f>
        <v>12351</v>
      </c>
      <c r="AI1062" s="6">
        <f ca="1">IF(NOT(ISNA(VLOOKUP($B1062,INDIRECT(VLOOKUP($B1062,'Exp Dates'!$E$4:$X$300,MATCH("M3",'Exp Dates'!$E$2:$X$2,0),1)&amp;"!$A$2:$k$600",1),AI$1,0))),VLOOKUP($B1062,INDIRECT(VLOOKUP($B1062,'Exp Dates'!$E$4:$X$300,MATCH("M3",'Exp Dates'!$E$2:$X$2,0),1)&amp;"!$A$2:$k$600",1),AI$1,0),0)</f>
        <v>7896</v>
      </c>
      <c r="AJ1062" s="6">
        <f ca="1">IF(NOT(ISNA(VLOOKUP($B1062,INDIRECT(VLOOKUP($B1062,'Exp Dates'!$E$4:$X$300,MATCH("M4",'Exp Dates'!$E$2:$X$2,0),1)&amp;"!$A$2:$k$600",1),AJ$1,0))),VLOOKUP($B1062,INDIRECT(VLOOKUP($B1062,'Exp Dates'!$E$4:$X$300,MATCH("M4",'Exp Dates'!$E$2:$X$2,0),1)&amp;"!$A$2:$k$600",1),AJ$1,0),0)</f>
        <v>4469</v>
      </c>
      <c r="AK1062" s="6">
        <f ca="1">IF(NOT(ISNA(VLOOKUP($B1062,INDIRECT(VLOOKUP($B1062,'Exp Dates'!$E$4:$X$300,MATCH("M5",'Exp Dates'!$E$2:$X$2,0),1)&amp;"!$A$2:$k$600",1),AK$1,0))),VLOOKUP($B1062,INDIRECT(VLOOKUP($B1062,'Exp Dates'!$E$4:$X$300,MATCH("M5",'Exp Dates'!$E$2:$X$2,0),1)&amp;"!$A$2:$k$600",1),AK$1,0),0)</f>
        <v>1775</v>
      </c>
      <c r="AL1062" s="6">
        <f ca="1">IF(NOT(ISNA(VLOOKUP($B1062,INDIRECT(VLOOKUP($B1062,'Exp Dates'!$E$4:$X$300,MATCH("M6",'Exp Dates'!$E$2:$X$2,0),1)&amp;"!$A$2:$k$600",1),AL$1,0))),VLOOKUP($B1062,INDIRECT(VLOOKUP($B1062,'Exp Dates'!$E$4:$X$300,MATCH("M6",'Exp Dates'!$E$2:$X$2,0),1)&amp;"!$A$2:$k$600",1),AL$1,0),0)</f>
        <v>6443</v>
      </c>
      <c r="AM1062" s="6">
        <f ca="1">IF(NOT(ISNA(VLOOKUP($B1062,INDIRECT(VLOOKUP($B1062,'Exp Dates'!$E$4:$X$300,MATCH("M7",'Exp Dates'!$E$2:$X$2,0),1)&amp;"!$A$2:$k$600",1),AM$1,0))),VLOOKUP($B1062,INDIRECT(VLOOKUP($B1062,'Exp Dates'!$E$4:$X$300,MATCH("M7",'Exp Dates'!$E$2:$X$2,0),1)&amp;"!$A$2:$k$600",1),AM$1,0),0)</f>
        <v>3887</v>
      </c>
      <c r="AN1062" s="74">
        <f t="shared" ca="1" si="205"/>
        <v>99543020</v>
      </c>
      <c r="AO1062">
        <f ca="1">IF(NOT(ISNA(VLOOKUP($B1062,INDIRECT(VLOOKUP($B1062,'Exp Dates'!$E$4:$X$300,MATCH("M1",'Exp Dates'!$E$2:$X$2,0),1)&amp;"!$A$2:$k$600",1),AO$1,0))),VLOOKUP($B1062,INDIRECT(VLOOKUP($B1062,'Exp Dates'!$E$4:$X$300,MATCH("M1",'Exp Dates'!$E$2:$X$2,0),1)&amp;"!$A$2:$k$600",1),AO$1,0),0)</f>
        <v>0</v>
      </c>
      <c r="AP1062">
        <f ca="1">IF(NOT(ISNA(VLOOKUP($B1062,INDIRECT(VLOOKUP($B1062,'Exp Dates'!$E$4:$X$300,MATCH("M2",'Exp Dates'!$E$2:$X$2,0),1)&amp;"!$A$2:$k$600",1),AP$1,0))),VLOOKUP($B1062,INDIRECT(VLOOKUP($B1062,'Exp Dates'!$E$4:$X$300,MATCH("M2",'Exp Dates'!$E$2:$X$2,0),1)&amp;"!$A$2:$k$600",1),AP$1,0),0)</f>
        <v>0</v>
      </c>
      <c r="AQ1062">
        <f t="shared" ca="1" si="206"/>
        <v>0</v>
      </c>
      <c r="AR1062">
        <f>VLOOKUP(B1062,Master!B$2:L$5000,11,0)</f>
        <v>0.99177631578947367</v>
      </c>
    </row>
    <row r="1063" spans="2:44" x14ac:dyDescent="0.25">
      <c r="B1063" s="52">
        <f>Master!B1063</f>
        <v>39611</v>
      </c>
      <c r="C1063" s="14">
        <v>1</v>
      </c>
      <c r="D1063" s="11">
        <f ca="1">IF(NOT(ISNA(VLOOKUP($B1063,INDIRECT(VLOOKUP($B1063,'Exp Dates'!$E$4:$X$250,MATCH("M1",'Exp Dates'!$E$2:$X$2,0),1)&amp;"!$A$2:$H$600",1),D$1,0))),VLOOKUP($B1063,INDIRECT(VLOOKUP($B1063,'Exp Dates'!$E$4:$X$250,MATCH("M1",'Exp Dates'!$E$2:$X$2,0),1)&amp;"!$A$2:$H$600",1),D$1,0)*$C1063,VLOOKUP($B1063,Interpolate!$B$3:$T$2004,MATCH("M1-I",Interpolate!$B$2:$T$2,0)))</f>
        <v>22.85</v>
      </c>
      <c r="E1063" s="11">
        <f ca="1">IF(NOT(ISNA(VLOOKUP($B1063,INDIRECT(VLOOKUP($B1063,'Exp Dates'!$E$4:$X$250,MATCH("M2",'Exp Dates'!$E$2:$X$2,0),1)&amp;"!$A$2:$H$600",1),E$1,0))),VLOOKUP($B1063,INDIRECT(VLOOKUP($B1063,'Exp Dates'!$E$4:$X$250,MATCH("M2",'Exp Dates'!$E$2:$X$2,0),1)&amp;"!$A$2:$H$600",1),E$1,0)*$C1063,VLOOKUP($B1063,Interpolate!$B$3:$T$2004,MATCH("M2-I",Interpolate!$B$2:$T$2,0)))</f>
        <v>23.88</v>
      </c>
      <c r="F1063" s="11">
        <f ca="1">IF(NOT(ISNA(VLOOKUP($B1063,INDIRECT(VLOOKUP($B1063,'Exp Dates'!$E$4:$X$250,MATCH("M3",'Exp Dates'!$E$2:$X$2,0),1)&amp;"!$A$2:$H$600",1),F$1,0))),VLOOKUP($B1063,INDIRECT(VLOOKUP($B1063,'Exp Dates'!$E$4:$X$250,MATCH("M3",'Exp Dates'!$E$2:$X$2,0),1)&amp;"!$A$2:$H$600",1),F$1,0)*$C1063,VLOOKUP($B1063,Interpolate!$B$3:$T$2004,MATCH("M3-I",Interpolate!$B$2:$T$2,0)))</f>
        <v>23.97</v>
      </c>
      <c r="G1063" s="11">
        <f ca="1">IF(NOT(ISNA(VLOOKUP($B1063,INDIRECT(VLOOKUP($B1063,'Exp Dates'!$E$4:$X$250,MATCH("M4",'Exp Dates'!$E$2:$X$2,0),1)&amp;"!$A$2:$H$600",1),G$1,0))),VLOOKUP($B1063,INDIRECT(VLOOKUP($B1063,'Exp Dates'!$E$4:$X$250,MATCH("M4",'Exp Dates'!$E$2:$X$2,0),1)&amp;"!$A$2:$H$600",1),G$1,0)*$C1063,VLOOKUP($B1063,Interpolate!$B$3:$T$2004,MATCH("M4-I",Interpolate!$B$2:$T$2,0)))</f>
        <v>24.78</v>
      </c>
      <c r="H1063" s="11">
        <f ca="1">IF(NOT(ISNA(VLOOKUP($B1063,INDIRECT(VLOOKUP($B1063,'Exp Dates'!$E$4:$X$250,MATCH("M5",'Exp Dates'!$E$2:$X$2,0),1)&amp;"!$A$2:$H$600",1),H$1,0))),VLOOKUP($B1063,INDIRECT(VLOOKUP($B1063,'Exp Dates'!$E$4:$X$250,MATCH("M5",'Exp Dates'!$E$2:$X$2,0),1)&amp;"!$A$2:$H$600",1),H$1,0)*$C1063,VLOOKUP($B1063,Interpolate!$B$3:$T$2004,MATCH("M5-I",Interpolate!$B$2:$T$2,0)))</f>
        <v>24.52</v>
      </c>
      <c r="I1063" s="11">
        <f ca="1">IF(NOT(ISNA(VLOOKUP($B1063,INDIRECT(VLOOKUP($B1063,'Exp Dates'!$E$4:$X$250,MATCH("M6",'Exp Dates'!$E$2:$X$2,0),1)&amp;"!$A$2:$H$600",1),I$1,0))),VLOOKUP($B1063,INDIRECT(VLOOKUP($B1063,'Exp Dates'!$E$4:$X$250,MATCH("M6",'Exp Dates'!$E$2:$X$2,0),1)&amp;"!$A$2:$H$600",1),I$1,0)*$C1063,VLOOKUP($B1063,Interpolate!$B$3:$T$2004,MATCH("M6-I",Interpolate!$B$2:$T$2,0)))</f>
        <v>24.33</v>
      </c>
      <c r="J1063" s="11">
        <f ca="1">IF(NOT(ISNA(VLOOKUP($B1063,INDIRECT(VLOOKUP($B1063,'Exp Dates'!$E$4:$X$250,MATCH("M7",'Exp Dates'!$E$2:$X$2,0),1)&amp;"!$A$2:$H$600",1),J$1,0))),VLOOKUP($B1063,INDIRECT(VLOOKUP($B1063,'Exp Dates'!$E$4:$X$250,MATCH("M7",'Exp Dates'!$E$2:$X$2,0),1)&amp;"!$A$2:$H$600",1),J$1,0)*$C1063,VLOOKUP($B1063,Interpolate!$B$3:$T$2004,MATCH("M7-I",Interpolate!$B$2:$T$2,0)))</f>
        <v>24.1</v>
      </c>
      <c r="K1063" s="6">
        <f ca="1">IF(NOT(ISNA(VLOOKUP($B1063,INDIRECT(VLOOKUP($B1063,'Exp Dates'!$E$4:$X$250,MATCH("M1",'Exp Dates'!$E$2:$X$2,0),1)&amp;"!$A$2:$k$600",1),K$1,0))),VLOOKUP($B1063,INDIRECT(VLOOKUP($B1063,'Exp Dates'!$E$4:$X$250,MATCH("M1",'Exp Dates'!$E$2:$X$2,0),1)&amp;"!$A$2:$k$600",1),K$1,0),0)</f>
        <v>2588</v>
      </c>
      <c r="L1063" s="6">
        <f ca="1">IF(NOT(ISNA(VLOOKUP($B1063,INDIRECT(VLOOKUP($B1063,'Exp Dates'!$E$4:$X$250,MATCH("M2",'Exp Dates'!$E$2:$X$2,0),1)&amp;"!$A$2:$k$600",1),L$1,0))),VLOOKUP($B1063,INDIRECT(VLOOKUP($B1063,'Exp Dates'!$E$4:$X$250,MATCH("M2",'Exp Dates'!$E$2:$X$2,0),1)&amp;"!$A$2:$k$600",1),L$1,0),0)</f>
        <v>1781</v>
      </c>
      <c r="M1063" s="6">
        <f ca="1">IF(NOT(ISNA(VLOOKUP($B1063,INDIRECT(VLOOKUP($B1063,'Exp Dates'!$E$4:$X$250,MATCH("M3",'Exp Dates'!$E$2:$X$2,0),1)&amp;"!$A$2:$k$600",1),M$1,0))),VLOOKUP($B1063,INDIRECT(VLOOKUP($B1063,'Exp Dates'!$E$4:$X$250,MATCH("M3",'Exp Dates'!$E$2:$X$2,0),1)&amp;"!$A$2:$k$600",1),M$1,0),0)</f>
        <v>212</v>
      </c>
      <c r="N1063" s="6">
        <f ca="1">IF(NOT(ISNA(VLOOKUP($B1063,INDIRECT(VLOOKUP($B1063,'Exp Dates'!$E$4:$X$250,MATCH("M4",'Exp Dates'!$E$2:$X$2,0),1)&amp;"!$A$2:$k$600",1),N$1,0))),VLOOKUP($B1063,INDIRECT(VLOOKUP($B1063,'Exp Dates'!$E$4:$X$250,MATCH("M4",'Exp Dates'!$E$2:$X$2,0),1)&amp;"!$A$2:$k$600",1),N$1,0),0)</f>
        <v>1145</v>
      </c>
      <c r="O1063" s="6">
        <f ca="1">IF(NOT(ISNA(VLOOKUP($B1063,INDIRECT(VLOOKUP($B1063,'Exp Dates'!$E$4:$X$250,MATCH("M5",'Exp Dates'!$E$2:$X$2,0),1)&amp;"!$A$2:$k$600",1),O$1,0))),VLOOKUP($B1063,INDIRECT(VLOOKUP($B1063,'Exp Dates'!$E$4:$X$250,MATCH("M5",'Exp Dates'!$E$2:$X$2,0),1)&amp;"!$A$2:$k$600",1),O$1,0),0)</f>
        <v>29</v>
      </c>
      <c r="P1063" s="6">
        <f ca="1">IF(NOT(ISNA(VLOOKUP($B1063,INDIRECT(VLOOKUP($B1063,'Exp Dates'!$E$4:$X$250,MATCH("M6",'Exp Dates'!$E$2:$X$2,0),1)&amp;"!$A$2:$k$600",1),P$1,0))),VLOOKUP($B1063,INDIRECT(VLOOKUP($B1063,'Exp Dates'!$E$4:$X$250,MATCH("M6",'Exp Dates'!$E$2:$X$2,0),1)&amp;"!$A$2:$k$600",1),P$1,0),0)</f>
        <v>560</v>
      </c>
      <c r="Q1063" s="6">
        <f ca="1">IF(NOT(ISNA(VLOOKUP($B1063,INDIRECT(VLOOKUP($B1063,'Exp Dates'!$E$4:$X$250,MATCH("M7",'Exp Dates'!$E$2:$X$2,0),1)&amp;"!$A$2:$k$600",1),Q$1,0))),VLOOKUP($B1063,INDIRECT(VLOOKUP($B1063,'Exp Dates'!$E$4:$X$250,MATCH("M7",'Exp Dates'!$E$2:$X$2,0),1)&amp;"!$A$2:$k$600",1),Q$1,0),0)</f>
        <v>10</v>
      </c>
      <c r="R1063" s="6">
        <f t="shared" ca="1" si="195"/>
        <v>4369</v>
      </c>
      <c r="S1063" s="6">
        <f t="shared" ca="1" si="197"/>
        <v>32075</v>
      </c>
      <c r="T1063" s="6">
        <f t="shared" ca="1" si="198"/>
        <v>746253.28</v>
      </c>
      <c r="U1063" s="6">
        <f t="shared" ca="1" si="199"/>
        <v>17800</v>
      </c>
      <c r="V1063" s="6">
        <f t="shared" ca="1" si="200"/>
        <v>434947.78999999992</v>
      </c>
      <c r="W1063" s="11">
        <f t="shared" ca="1" si="201"/>
        <v>1.7157307087363294</v>
      </c>
      <c r="X1063">
        <f ca="1">Master!AD1063</f>
        <v>-1.0619047619047622E-2</v>
      </c>
      <c r="Y1063" s="6">
        <f t="shared" ca="1" si="202"/>
        <v>6325</v>
      </c>
      <c r="Z1063" s="6">
        <f t="shared" ca="1" si="203"/>
        <v>17800</v>
      </c>
      <c r="AA1063" s="6">
        <f t="shared" ca="1" si="196"/>
        <v>57873</v>
      </c>
      <c r="AB1063" s="11">
        <f>VLOOKUP(B1063,Master!B$3:N$10000,9,0)</f>
        <v>23.33</v>
      </c>
      <c r="AC1063" s="11">
        <v>23.732857142857142</v>
      </c>
      <c r="AD1063" s="11">
        <v>22.629285714285714</v>
      </c>
      <c r="AE1063" s="11">
        <f t="shared" si="204"/>
        <v>0.40285714285714391</v>
      </c>
      <c r="AF1063" s="11">
        <f>Master!N1063</f>
        <v>1339.87</v>
      </c>
      <c r="AG1063" s="6">
        <f ca="1">IF(NOT(ISNA(VLOOKUP($B1063,INDIRECT(VLOOKUP($B1063,'Exp Dates'!$E$4:$X$300,MATCH("M1",'Exp Dates'!$E$2:$X$2,0),1)&amp;"!$A$2:$k$600",1),AG$1,0))),VLOOKUP($B1063,INDIRECT(VLOOKUP($B1063,'Exp Dates'!$E$4:$X$300,MATCH("M1",'Exp Dates'!$E$2:$X$2,0),1)&amp;"!$A$2:$k$600",1),AG$1,0),0)</f>
        <v>19124</v>
      </c>
      <c r="AH1063" s="6">
        <f ca="1">IF(NOT(ISNA(VLOOKUP($B1063,INDIRECT(VLOOKUP($B1063,'Exp Dates'!$E$4:$X$300,MATCH("M2",'Exp Dates'!$E$2:$X$2,0),1)&amp;"!$A$2:$k$600",1),AH$1,0))),VLOOKUP($B1063,INDIRECT(VLOOKUP($B1063,'Exp Dates'!$E$4:$X$300,MATCH("M2",'Exp Dates'!$E$2:$X$2,0),1)&amp;"!$A$2:$k$600",1),AH$1,0),0)</f>
        <v>12951</v>
      </c>
      <c r="AI1063" s="6">
        <f ca="1">IF(NOT(ISNA(VLOOKUP($B1063,INDIRECT(VLOOKUP($B1063,'Exp Dates'!$E$4:$X$300,MATCH("M3",'Exp Dates'!$E$2:$X$2,0),1)&amp;"!$A$2:$k$600",1),AI$1,0))),VLOOKUP($B1063,INDIRECT(VLOOKUP($B1063,'Exp Dates'!$E$4:$X$300,MATCH("M3",'Exp Dates'!$E$2:$X$2,0),1)&amp;"!$A$2:$k$600",1),AI$1,0),0)</f>
        <v>7998</v>
      </c>
      <c r="AJ1063" s="6">
        <f ca="1">IF(NOT(ISNA(VLOOKUP($B1063,INDIRECT(VLOOKUP($B1063,'Exp Dates'!$E$4:$X$300,MATCH("M4",'Exp Dates'!$E$2:$X$2,0),1)&amp;"!$A$2:$k$600",1),AJ$1,0))),VLOOKUP($B1063,INDIRECT(VLOOKUP($B1063,'Exp Dates'!$E$4:$X$300,MATCH("M4",'Exp Dates'!$E$2:$X$2,0),1)&amp;"!$A$2:$k$600",1),AJ$1,0),0)</f>
        <v>5382</v>
      </c>
      <c r="AK1063" s="6">
        <f ca="1">IF(NOT(ISNA(VLOOKUP($B1063,INDIRECT(VLOOKUP($B1063,'Exp Dates'!$E$4:$X$300,MATCH("M5",'Exp Dates'!$E$2:$X$2,0),1)&amp;"!$A$2:$k$600",1),AK$1,0))),VLOOKUP($B1063,INDIRECT(VLOOKUP($B1063,'Exp Dates'!$E$4:$X$300,MATCH("M5",'Exp Dates'!$E$2:$X$2,0),1)&amp;"!$A$2:$k$600",1),AK$1,0),0)</f>
        <v>1783</v>
      </c>
      <c r="AL1063" s="6">
        <f ca="1">IF(NOT(ISNA(VLOOKUP($B1063,INDIRECT(VLOOKUP($B1063,'Exp Dates'!$E$4:$X$300,MATCH("M6",'Exp Dates'!$E$2:$X$2,0),1)&amp;"!$A$2:$k$600",1),AL$1,0))),VLOOKUP($B1063,INDIRECT(VLOOKUP($B1063,'Exp Dates'!$E$4:$X$300,MATCH("M6",'Exp Dates'!$E$2:$X$2,0),1)&amp;"!$A$2:$k$600",1),AL$1,0),0)</f>
        <v>6779</v>
      </c>
      <c r="AM1063" s="6">
        <f ca="1">IF(NOT(ISNA(VLOOKUP($B1063,INDIRECT(VLOOKUP($B1063,'Exp Dates'!$E$4:$X$300,MATCH("M7",'Exp Dates'!$E$2:$X$2,0),1)&amp;"!$A$2:$k$600",1),AM$1,0))),VLOOKUP($B1063,INDIRECT(VLOOKUP($B1063,'Exp Dates'!$E$4:$X$300,MATCH("M7",'Exp Dates'!$E$2:$X$2,0),1)&amp;"!$A$2:$k$600",1),AM$1,0),0)</f>
        <v>3856</v>
      </c>
      <c r="AN1063" s="74">
        <f t="shared" ca="1" si="205"/>
        <v>149697699.99999997</v>
      </c>
      <c r="AO1063">
        <f ca="1">IF(NOT(ISNA(VLOOKUP($B1063,INDIRECT(VLOOKUP($B1063,'Exp Dates'!$E$4:$X$300,MATCH("M1",'Exp Dates'!$E$2:$X$2,0),1)&amp;"!$A$2:$k$600",1),AO$1,0))),VLOOKUP($B1063,INDIRECT(VLOOKUP($B1063,'Exp Dates'!$E$4:$X$300,MATCH("M1",'Exp Dates'!$E$2:$X$2,0),1)&amp;"!$A$2:$k$600",1),AO$1,0),0)</f>
        <v>0</v>
      </c>
      <c r="AP1063">
        <f ca="1">IF(NOT(ISNA(VLOOKUP($B1063,INDIRECT(VLOOKUP($B1063,'Exp Dates'!$E$4:$X$300,MATCH("M2",'Exp Dates'!$E$2:$X$2,0),1)&amp;"!$A$2:$k$600",1),AP$1,0))),VLOOKUP($B1063,INDIRECT(VLOOKUP($B1063,'Exp Dates'!$E$4:$X$300,MATCH("M2",'Exp Dates'!$E$2:$X$2,0),1)&amp;"!$A$2:$k$600",1),AP$1,0),0)</f>
        <v>0</v>
      </c>
      <c r="AQ1063">
        <f t="shared" ca="1" si="206"/>
        <v>0</v>
      </c>
      <c r="AR1063">
        <f>VLOOKUP(B1063,Master!B$2:L$5000,11,0)</f>
        <v>0.98438818565400843</v>
      </c>
    </row>
    <row r="1064" spans="2:44" x14ac:dyDescent="0.25">
      <c r="B1064" s="52">
        <f>Master!B1064</f>
        <v>39612</v>
      </c>
      <c r="C1064" s="14">
        <v>1</v>
      </c>
      <c r="D1064" s="11">
        <f ca="1">IF(NOT(ISNA(VLOOKUP($B1064,INDIRECT(VLOOKUP($B1064,'Exp Dates'!$E$4:$X$250,MATCH("M1",'Exp Dates'!$E$2:$X$2,0),1)&amp;"!$A$2:$H$600",1),D$1,0))),VLOOKUP($B1064,INDIRECT(VLOOKUP($B1064,'Exp Dates'!$E$4:$X$250,MATCH("M1",'Exp Dates'!$E$2:$X$2,0),1)&amp;"!$A$2:$H$600",1),D$1,0)*$C1064,VLOOKUP($B1064,Interpolate!$B$3:$T$2004,MATCH("M1-I",Interpolate!$B$2:$T$2,0)))</f>
        <v>21.62</v>
      </c>
      <c r="E1064" s="11">
        <f ca="1">IF(NOT(ISNA(VLOOKUP($B1064,INDIRECT(VLOOKUP($B1064,'Exp Dates'!$E$4:$X$250,MATCH("M2",'Exp Dates'!$E$2:$X$2,0),1)&amp;"!$A$2:$H$600",1),E$1,0))),VLOOKUP($B1064,INDIRECT(VLOOKUP($B1064,'Exp Dates'!$E$4:$X$250,MATCH("M2",'Exp Dates'!$E$2:$X$2,0),1)&amp;"!$A$2:$H$600",1),E$1,0)*$C1064,VLOOKUP($B1064,Interpolate!$B$3:$T$2004,MATCH("M2-I",Interpolate!$B$2:$T$2,0)))</f>
        <v>23</v>
      </c>
      <c r="F1064" s="11">
        <f ca="1">IF(NOT(ISNA(VLOOKUP($B1064,INDIRECT(VLOOKUP($B1064,'Exp Dates'!$E$4:$X$250,MATCH("M3",'Exp Dates'!$E$2:$X$2,0),1)&amp;"!$A$2:$H$600",1),F$1,0))),VLOOKUP($B1064,INDIRECT(VLOOKUP($B1064,'Exp Dates'!$E$4:$X$250,MATCH("M3",'Exp Dates'!$E$2:$X$2,0),1)&amp;"!$A$2:$H$600",1),F$1,0)*$C1064,VLOOKUP($B1064,Interpolate!$B$3:$T$2004,MATCH("M3-I",Interpolate!$B$2:$T$2,0)))</f>
        <v>23.2</v>
      </c>
      <c r="G1064" s="11">
        <f ca="1">IF(NOT(ISNA(VLOOKUP($B1064,INDIRECT(VLOOKUP($B1064,'Exp Dates'!$E$4:$X$250,MATCH("M4",'Exp Dates'!$E$2:$X$2,0),1)&amp;"!$A$2:$H$600",1),G$1,0))),VLOOKUP($B1064,INDIRECT(VLOOKUP($B1064,'Exp Dates'!$E$4:$X$250,MATCH("M4",'Exp Dates'!$E$2:$X$2,0),1)&amp;"!$A$2:$H$600",1),G$1,0)*$C1064,VLOOKUP($B1064,Interpolate!$B$3:$T$2004,MATCH("M4-I",Interpolate!$B$2:$T$2,0)))</f>
        <v>23.89</v>
      </c>
      <c r="H1064" s="11">
        <f ca="1">IF(NOT(ISNA(VLOOKUP($B1064,INDIRECT(VLOOKUP($B1064,'Exp Dates'!$E$4:$X$250,MATCH("M5",'Exp Dates'!$E$2:$X$2,0),1)&amp;"!$A$2:$H$600",1),H$1,0))),VLOOKUP($B1064,INDIRECT(VLOOKUP($B1064,'Exp Dates'!$E$4:$X$250,MATCH("M5",'Exp Dates'!$E$2:$X$2,0),1)&amp;"!$A$2:$H$600",1),H$1,0)*$C1064,VLOOKUP($B1064,Interpolate!$B$3:$T$2004,MATCH("M5-I",Interpolate!$B$2:$T$2,0)))</f>
        <v>23.78</v>
      </c>
      <c r="I1064" s="11">
        <f ca="1">IF(NOT(ISNA(VLOOKUP($B1064,INDIRECT(VLOOKUP($B1064,'Exp Dates'!$E$4:$X$250,MATCH("M6",'Exp Dates'!$E$2:$X$2,0),1)&amp;"!$A$2:$H$600",1),I$1,0))),VLOOKUP($B1064,INDIRECT(VLOOKUP($B1064,'Exp Dates'!$E$4:$X$250,MATCH("M6",'Exp Dates'!$E$2:$X$2,0),1)&amp;"!$A$2:$H$600",1),I$1,0)*$C1064,VLOOKUP($B1064,Interpolate!$B$3:$T$2004,MATCH("M6-I",Interpolate!$B$2:$T$2,0)))</f>
        <v>23.75</v>
      </c>
      <c r="J1064" s="11">
        <f ca="1">IF(NOT(ISNA(VLOOKUP($B1064,INDIRECT(VLOOKUP($B1064,'Exp Dates'!$E$4:$X$250,MATCH("M7",'Exp Dates'!$E$2:$X$2,0),1)&amp;"!$A$2:$H$600",1),J$1,0))),VLOOKUP($B1064,INDIRECT(VLOOKUP($B1064,'Exp Dates'!$E$4:$X$250,MATCH("M7",'Exp Dates'!$E$2:$X$2,0),1)&amp;"!$A$2:$H$600",1),J$1,0)*$C1064,VLOOKUP($B1064,Interpolate!$B$3:$T$2004,MATCH("M7-I",Interpolate!$B$2:$T$2,0)))</f>
        <v>23.56</v>
      </c>
      <c r="K1064" s="6">
        <f ca="1">IF(NOT(ISNA(VLOOKUP($B1064,INDIRECT(VLOOKUP($B1064,'Exp Dates'!$E$4:$X$250,MATCH("M1",'Exp Dates'!$E$2:$X$2,0),1)&amp;"!$A$2:$k$600",1),K$1,0))),VLOOKUP($B1064,INDIRECT(VLOOKUP($B1064,'Exp Dates'!$E$4:$X$250,MATCH("M1",'Exp Dates'!$E$2:$X$2,0),1)&amp;"!$A$2:$k$600",1),K$1,0),0)</f>
        <v>3218</v>
      </c>
      <c r="L1064" s="6">
        <f ca="1">IF(NOT(ISNA(VLOOKUP($B1064,INDIRECT(VLOOKUP($B1064,'Exp Dates'!$E$4:$X$250,MATCH("M2",'Exp Dates'!$E$2:$X$2,0),1)&amp;"!$A$2:$k$600",1),L$1,0))),VLOOKUP($B1064,INDIRECT(VLOOKUP($B1064,'Exp Dates'!$E$4:$X$250,MATCH("M2",'Exp Dates'!$E$2:$X$2,0),1)&amp;"!$A$2:$k$600",1),L$1,0),0)</f>
        <v>1960</v>
      </c>
      <c r="M1064" s="6">
        <f ca="1">IF(NOT(ISNA(VLOOKUP($B1064,INDIRECT(VLOOKUP($B1064,'Exp Dates'!$E$4:$X$250,MATCH("M3",'Exp Dates'!$E$2:$X$2,0),1)&amp;"!$A$2:$k$600",1),M$1,0))),VLOOKUP($B1064,INDIRECT(VLOOKUP($B1064,'Exp Dates'!$E$4:$X$250,MATCH("M3",'Exp Dates'!$E$2:$X$2,0),1)&amp;"!$A$2:$k$600",1),M$1,0),0)</f>
        <v>312</v>
      </c>
      <c r="N1064" s="6">
        <f ca="1">IF(NOT(ISNA(VLOOKUP($B1064,INDIRECT(VLOOKUP($B1064,'Exp Dates'!$E$4:$X$250,MATCH("M4",'Exp Dates'!$E$2:$X$2,0),1)&amp;"!$A$2:$k$600",1),N$1,0))),VLOOKUP($B1064,INDIRECT(VLOOKUP($B1064,'Exp Dates'!$E$4:$X$250,MATCH("M4",'Exp Dates'!$E$2:$X$2,0),1)&amp;"!$A$2:$k$600",1),N$1,0),0)</f>
        <v>345</v>
      </c>
      <c r="O1064" s="6">
        <f ca="1">IF(NOT(ISNA(VLOOKUP($B1064,INDIRECT(VLOOKUP($B1064,'Exp Dates'!$E$4:$X$250,MATCH("M5",'Exp Dates'!$E$2:$X$2,0),1)&amp;"!$A$2:$k$600",1),O$1,0))),VLOOKUP($B1064,INDIRECT(VLOOKUP($B1064,'Exp Dates'!$E$4:$X$250,MATCH("M5",'Exp Dates'!$E$2:$X$2,0),1)&amp;"!$A$2:$k$600",1),O$1,0),0)</f>
        <v>130</v>
      </c>
      <c r="P1064" s="6">
        <f ca="1">IF(NOT(ISNA(VLOOKUP($B1064,INDIRECT(VLOOKUP($B1064,'Exp Dates'!$E$4:$X$250,MATCH("M6",'Exp Dates'!$E$2:$X$2,0),1)&amp;"!$A$2:$k$600",1),P$1,0))),VLOOKUP($B1064,INDIRECT(VLOOKUP($B1064,'Exp Dates'!$E$4:$X$250,MATCH("M6",'Exp Dates'!$E$2:$X$2,0),1)&amp;"!$A$2:$k$600",1),P$1,0),0)</f>
        <v>596</v>
      </c>
      <c r="Q1064" s="6">
        <f ca="1">IF(NOT(ISNA(VLOOKUP($B1064,INDIRECT(VLOOKUP($B1064,'Exp Dates'!$E$4:$X$250,MATCH("M7",'Exp Dates'!$E$2:$X$2,0),1)&amp;"!$A$2:$k$600",1),Q$1,0))),VLOOKUP($B1064,INDIRECT(VLOOKUP($B1064,'Exp Dates'!$E$4:$X$250,MATCH("M7",'Exp Dates'!$E$2:$X$2,0),1)&amp;"!$A$2:$k$600",1),Q$1,0),0)</f>
        <v>39</v>
      </c>
      <c r="R1064" s="6">
        <f t="shared" ca="1" si="195"/>
        <v>5178</v>
      </c>
      <c r="S1064" s="6">
        <f t="shared" ca="1" si="197"/>
        <v>30450</v>
      </c>
      <c r="T1064" s="6">
        <f t="shared" ca="1" si="198"/>
        <v>677221.2</v>
      </c>
      <c r="U1064" s="6">
        <f t="shared" ca="1" si="199"/>
        <v>18502</v>
      </c>
      <c r="V1064" s="6">
        <f t="shared" ca="1" si="200"/>
        <v>439527.8</v>
      </c>
      <c r="W1064" s="11">
        <f t="shared" ca="1" si="201"/>
        <v>1.5407926415575988</v>
      </c>
      <c r="X1064">
        <f ca="1">Master!AD1064</f>
        <v>-4.8571428571428888E-3</v>
      </c>
      <c r="Y1064" s="6">
        <f t="shared" ca="1" si="202"/>
        <v>6600</v>
      </c>
      <c r="Z1064" s="6">
        <f t="shared" ca="1" si="203"/>
        <v>18502</v>
      </c>
      <c r="AA1064" s="6">
        <f t="shared" ca="1" si="196"/>
        <v>57038</v>
      </c>
      <c r="AB1064" s="11">
        <f>VLOOKUP(B1064,Master!B$3:N$10000,9,0)</f>
        <v>21.22</v>
      </c>
      <c r="AC1064" s="11">
        <v>22.852142857142859</v>
      </c>
      <c r="AD1064" s="11">
        <v>21.373571428571431</v>
      </c>
      <c r="AE1064" s="11">
        <f t="shared" si="204"/>
        <v>1.6321428571428598</v>
      </c>
      <c r="AF1064" s="11">
        <f>Master!N1064</f>
        <v>1360.03</v>
      </c>
      <c r="AG1064" s="6">
        <f ca="1">IF(NOT(ISNA(VLOOKUP($B1064,INDIRECT(VLOOKUP($B1064,'Exp Dates'!$E$4:$X$300,MATCH("M1",'Exp Dates'!$E$2:$X$2,0),1)&amp;"!$A$2:$k$600",1),AG$1,0))),VLOOKUP($B1064,INDIRECT(VLOOKUP($B1064,'Exp Dates'!$E$4:$X$300,MATCH("M1",'Exp Dates'!$E$2:$X$2,0),1)&amp;"!$A$2:$k$600",1),AG$1,0),0)</f>
        <v>16760</v>
      </c>
      <c r="AH1064" s="6">
        <f ca="1">IF(NOT(ISNA(VLOOKUP($B1064,INDIRECT(VLOOKUP($B1064,'Exp Dates'!$E$4:$X$300,MATCH("M2",'Exp Dates'!$E$2:$X$2,0),1)&amp;"!$A$2:$k$600",1),AH$1,0))),VLOOKUP($B1064,INDIRECT(VLOOKUP($B1064,'Exp Dates'!$E$4:$X$300,MATCH("M2",'Exp Dates'!$E$2:$X$2,0),1)&amp;"!$A$2:$k$600",1),AH$1,0),0)</f>
        <v>13690</v>
      </c>
      <c r="AI1064" s="6">
        <f ca="1">IF(NOT(ISNA(VLOOKUP($B1064,INDIRECT(VLOOKUP($B1064,'Exp Dates'!$E$4:$X$300,MATCH("M3",'Exp Dates'!$E$2:$X$2,0),1)&amp;"!$A$2:$k$600",1),AI$1,0))),VLOOKUP($B1064,INDIRECT(VLOOKUP($B1064,'Exp Dates'!$E$4:$X$300,MATCH("M3",'Exp Dates'!$E$2:$X$2,0),1)&amp;"!$A$2:$k$600",1),AI$1,0),0)</f>
        <v>8086</v>
      </c>
      <c r="AJ1064" s="6">
        <f ca="1">IF(NOT(ISNA(VLOOKUP($B1064,INDIRECT(VLOOKUP($B1064,'Exp Dates'!$E$4:$X$300,MATCH("M4",'Exp Dates'!$E$2:$X$2,0),1)&amp;"!$A$2:$k$600",1),AJ$1,0))),VLOOKUP($B1064,INDIRECT(VLOOKUP($B1064,'Exp Dates'!$E$4:$X$300,MATCH("M4",'Exp Dates'!$E$2:$X$2,0),1)&amp;"!$A$2:$k$600",1),AJ$1,0),0)</f>
        <v>5624</v>
      </c>
      <c r="AK1064" s="6">
        <f ca="1">IF(NOT(ISNA(VLOOKUP($B1064,INDIRECT(VLOOKUP($B1064,'Exp Dates'!$E$4:$X$300,MATCH("M5",'Exp Dates'!$E$2:$X$2,0),1)&amp;"!$A$2:$k$600",1),AK$1,0))),VLOOKUP($B1064,INDIRECT(VLOOKUP($B1064,'Exp Dates'!$E$4:$X$300,MATCH("M5",'Exp Dates'!$E$2:$X$2,0),1)&amp;"!$A$2:$k$600",1),AK$1,0),0)</f>
        <v>1838</v>
      </c>
      <c r="AL1064" s="6">
        <f ca="1">IF(NOT(ISNA(VLOOKUP($B1064,INDIRECT(VLOOKUP($B1064,'Exp Dates'!$E$4:$X$300,MATCH("M6",'Exp Dates'!$E$2:$X$2,0),1)&amp;"!$A$2:$k$600",1),AL$1,0))),VLOOKUP($B1064,INDIRECT(VLOOKUP($B1064,'Exp Dates'!$E$4:$X$300,MATCH("M6",'Exp Dates'!$E$2:$X$2,0),1)&amp;"!$A$2:$k$600",1),AL$1,0),0)</f>
        <v>7160</v>
      </c>
      <c r="AM1064" s="6">
        <f ca="1">IF(NOT(ISNA(VLOOKUP($B1064,INDIRECT(VLOOKUP($B1064,'Exp Dates'!$E$4:$X$300,MATCH("M7",'Exp Dates'!$E$2:$X$2,0),1)&amp;"!$A$2:$k$600",1),AM$1,0))),VLOOKUP($B1064,INDIRECT(VLOOKUP($B1064,'Exp Dates'!$E$4:$X$300,MATCH("M7",'Exp Dates'!$E$2:$X$2,0),1)&amp;"!$A$2:$k$600",1),AM$1,0),0)</f>
        <v>3880</v>
      </c>
      <c r="AN1064" s="74">
        <f t="shared" ca="1" si="205"/>
        <v>148298850</v>
      </c>
      <c r="AO1064">
        <f ca="1">IF(NOT(ISNA(VLOOKUP($B1064,INDIRECT(VLOOKUP($B1064,'Exp Dates'!$E$4:$X$300,MATCH("M1",'Exp Dates'!$E$2:$X$2,0),1)&amp;"!$A$2:$k$600",1),AO$1,0))),VLOOKUP($B1064,INDIRECT(VLOOKUP($B1064,'Exp Dates'!$E$4:$X$300,MATCH("M1",'Exp Dates'!$E$2:$X$2,0),1)&amp;"!$A$2:$k$600",1),AO$1,0),0)</f>
        <v>0</v>
      </c>
      <c r="AP1064">
        <f ca="1">IF(NOT(ISNA(VLOOKUP($B1064,INDIRECT(VLOOKUP($B1064,'Exp Dates'!$E$4:$X$300,MATCH("M2",'Exp Dates'!$E$2:$X$2,0),1)&amp;"!$A$2:$k$600",1),AP$1,0))),VLOOKUP($B1064,INDIRECT(VLOOKUP($B1064,'Exp Dates'!$E$4:$X$300,MATCH("M2",'Exp Dates'!$E$2:$X$2,0),1)&amp;"!$A$2:$k$600",1),AP$1,0),0)</f>
        <v>0</v>
      </c>
      <c r="AQ1064">
        <f t="shared" ca="1" si="206"/>
        <v>0</v>
      </c>
      <c r="AR1064">
        <f>VLOOKUP(B1064,Master!B$2:L$5000,11,0)</f>
        <v>0.93893805309734502</v>
      </c>
    </row>
    <row r="1065" spans="2:44" x14ac:dyDescent="0.25">
      <c r="B1065" s="52">
        <f>Master!B1065</f>
        <v>39615</v>
      </c>
      <c r="C1065" s="14">
        <v>1</v>
      </c>
      <c r="D1065" s="11">
        <f ca="1">IF(NOT(ISNA(VLOOKUP($B1065,INDIRECT(VLOOKUP($B1065,'Exp Dates'!$E$4:$X$250,MATCH("M1",'Exp Dates'!$E$2:$X$2,0),1)&amp;"!$A$2:$H$600",1),D$1,0))),VLOOKUP($B1065,INDIRECT(VLOOKUP($B1065,'Exp Dates'!$E$4:$X$250,MATCH("M1",'Exp Dates'!$E$2:$X$2,0),1)&amp;"!$A$2:$H$600",1),D$1,0)*$C1065,VLOOKUP($B1065,Interpolate!$B$3:$T$2004,MATCH("M1-I",Interpolate!$B$2:$T$2,0)))</f>
        <v>20.86</v>
      </c>
      <c r="E1065" s="11">
        <f ca="1">IF(NOT(ISNA(VLOOKUP($B1065,INDIRECT(VLOOKUP($B1065,'Exp Dates'!$E$4:$X$250,MATCH("M2",'Exp Dates'!$E$2:$X$2,0),1)&amp;"!$A$2:$H$600",1),E$1,0))),VLOOKUP($B1065,INDIRECT(VLOOKUP($B1065,'Exp Dates'!$E$4:$X$250,MATCH("M2",'Exp Dates'!$E$2:$X$2,0),1)&amp;"!$A$2:$H$600",1),E$1,0)*$C1065,VLOOKUP($B1065,Interpolate!$B$3:$T$2004,MATCH("M2-I",Interpolate!$B$2:$T$2,0)))</f>
        <v>22.74</v>
      </c>
      <c r="F1065" s="11">
        <f ca="1">IF(NOT(ISNA(VLOOKUP($B1065,INDIRECT(VLOOKUP($B1065,'Exp Dates'!$E$4:$X$250,MATCH("M3",'Exp Dates'!$E$2:$X$2,0),1)&amp;"!$A$2:$H$600",1),F$1,0))),VLOOKUP($B1065,INDIRECT(VLOOKUP($B1065,'Exp Dates'!$E$4:$X$250,MATCH("M3",'Exp Dates'!$E$2:$X$2,0),1)&amp;"!$A$2:$H$600",1),F$1,0)*$C1065,VLOOKUP($B1065,Interpolate!$B$3:$T$2004,MATCH("M3-I",Interpolate!$B$2:$T$2,0)))</f>
        <v>22.89</v>
      </c>
      <c r="G1065" s="11">
        <f ca="1">IF(NOT(ISNA(VLOOKUP($B1065,INDIRECT(VLOOKUP($B1065,'Exp Dates'!$E$4:$X$250,MATCH("M4",'Exp Dates'!$E$2:$X$2,0),1)&amp;"!$A$2:$H$600",1),G$1,0))),VLOOKUP($B1065,INDIRECT(VLOOKUP($B1065,'Exp Dates'!$E$4:$X$250,MATCH("M4",'Exp Dates'!$E$2:$X$2,0),1)&amp;"!$A$2:$H$600",1),G$1,0)*$C1065,VLOOKUP($B1065,Interpolate!$B$3:$T$2004,MATCH("M4-I",Interpolate!$B$2:$T$2,0)))</f>
        <v>23.44</v>
      </c>
      <c r="H1065" s="11">
        <f ca="1">IF(NOT(ISNA(VLOOKUP($B1065,INDIRECT(VLOOKUP($B1065,'Exp Dates'!$E$4:$X$250,MATCH("M5",'Exp Dates'!$E$2:$X$2,0),1)&amp;"!$A$2:$H$600",1),H$1,0))),VLOOKUP($B1065,INDIRECT(VLOOKUP($B1065,'Exp Dates'!$E$4:$X$250,MATCH("M5",'Exp Dates'!$E$2:$X$2,0),1)&amp;"!$A$2:$H$600",1),H$1,0)*$C1065,VLOOKUP($B1065,Interpolate!$B$3:$T$2004,MATCH("M5-I",Interpolate!$B$2:$T$2,0)))</f>
        <v>23.4</v>
      </c>
      <c r="I1065" s="11">
        <f ca="1">IF(NOT(ISNA(VLOOKUP($B1065,INDIRECT(VLOOKUP($B1065,'Exp Dates'!$E$4:$X$250,MATCH("M6",'Exp Dates'!$E$2:$X$2,0),1)&amp;"!$A$2:$H$600",1),I$1,0))),VLOOKUP($B1065,INDIRECT(VLOOKUP($B1065,'Exp Dates'!$E$4:$X$250,MATCH("M6",'Exp Dates'!$E$2:$X$2,0),1)&amp;"!$A$2:$H$600",1),I$1,0)*$C1065,VLOOKUP($B1065,Interpolate!$B$3:$T$2004,MATCH("M6-I",Interpolate!$B$2:$T$2,0)))</f>
        <v>23.34</v>
      </c>
      <c r="J1065" s="11">
        <f ca="1">IF(NOT(ISNA(VLOOKUP($B1065,INDIRECT(VLOOKUP($B1065,'Exp Dates'!$E$4:$X$250,MATCH("M7",'Exp Dates'!$E$2:$X$2,0),1)&amp;"!$A$2:$H$600",1),J$1,0))),VLOOKUP($B1065,INDIRECT(VLOOKUP($B1065,'Exp Dates'!$E$4:$X$250,MATCH("M7",'Exp Dates'!$E$2:$X$2,0),1)&amp;"!$A$2:$H$600",1),J$1,0)*$C1065,VLOOKUP($B1065,Interpolate!$B$3:$T$2004,MATCH("M7-I",Interpolate!$B$2:$T$2,0)))</f>
        <v>23.36</v>
      </c>
      <c r="K1065" s="6">
        <f ca="1">IF(NOT(ISNA(VLOOKUP($B1065,INDIRECT(VLOOKUP($B1065,'Exp Dates'!$E$4:$X$250,MATCH("M1",'Exp Dates'!$E$2:$X$2,0),1)&amp;"!$A$2:$k$600",1),K$1,0))),VLOOKUP($B1065,INDIRECT(VLOOKUP($B1065,'Exp Dates'!$E$4:$X$250,MATCH("M1",'Exp Dates'!$E$2:$X$2,0),1)&amp;"!$A$2:$k$600",1),K$1,0),0)</f>
        <v>2147</v>
      </c>
      <c r="L1065" s="6">
        <f ca="1">IF(NOT(ISNA(VLOOKUP($B1065,INDIRECT(VLOOKUP($B1065,'Exp Dates'!$E$4:$X$250,MATCH("M2",'Exp Dates'!$E$2:$X$2,0),1)&amp;"!$A$2:$k$600",1),L$1,0))),VLOOKUP($B1065,INDIRECT(VLOOKUP($B1065,'Exp Dates'!$E$4:$X$250,MATCH("M2",'Exp Dates'!$E$2:$X$2,0),1)&amp;"!$A$2:$k$600",1),L$1,0),0)</f>
        <v>1583</v>
      </c>
      <c r="M1065" s="6">
        <f ca="1">IF(NOT(ISNA(VLOOKUP($B1065,INDIRECT(VLOOKUP($B1065,'Exp Dates'!$E$4:$X$250,MATCH("M3",'Exp Dates'!$E$2:$X$2,0),1)&amp;"!$A$2:$k$600",1),M$1,0))),VLOOKUP($B1065,INDIRECT(VLOOKUP($B1065,'Exp Dates'!$E$4:$X$250,MATCH("M3",'Exp Dates'!$E$2:$X$2,0),1)&amp;"!$A$2:$k$600",1),M$1,0),0)</f>
        <v>479</v>
      </c>
      <c r="N1065" s="6">
        <f ca="1">IF(NOT(ISNA(VLOOKUP($B1065,INDIRECT(VLOOKUP($B1065,'Exp Dates'!$E$4:$X$250,MATCH("M4",'Exp Dates'!$E$2:$X$2,0),1)&amp;"!$A$2:$k$600",1),N$1,0))),VLOOKUP($B1065,INDIRECT(VLOOKUP($B1065,'Exp Dates'!$E$4:$X$250,MATCH("M4",'Exp Dates'!$E$2:$X$2,0),1)&amp;"!$A$2:$k$600",1),N$1,0),0)</f>
        <v>213</v>
      </c>
      <c r="O1065" s="6">
        <f ca="1">IF(NOT(ISNA(VLOOKUP($B1065,INDIRECT(VLOOKUP($B1065,'Exp Dates'!$E$4:$X$250,MATCH("M5",'Exp Dates'!$E$2:$X$2,0),1)&amp;"!$A$2:$k$600",1),O$1,0))),VLOOKUP($B1065,INDIRECT(VLOOKUP($B1065,'Exp Dates'!$E$4:$X$250,MATCH("M5",'Exp Dates'!$E$2:$X$2,0),1)&amp;"!$A$2:$k$600",1),O$1,0),0)</f>
        <v>169</v>
      </c>
      <c r="P1065" s="6">
        <f ca="1">IF(NOT(ISNA(VLOOKUP($B1065,INDIRECT(VLOOKUP($B1065,'Exp Dates'!$E$4:$X$250,MATCH("M6",'Exp Dates'!$E$2:$X$2,0),1)&amp;"!$A$2:$k$600",1),P$1,0))),VLOOKUP($B1065,INDIRECT(VLOOKUP($B1065,'Exp Dates'!$E$4:$X$250,MATCH("M6",'Exp Dates'!$E$2:$X$2,0),1)&amp;"!$A$2:$k$600",1),P$1,0),0)</f>
        <v>110</v>
      </c>
      <c r="Q1065" s="6">
        <f ca="1">IF(NOT(ISNA(VLOOKUP($B1065,INDIRECT(VLOOKUP($B1065,'Exp Dates'!$E$4:$X$250,MATCH("M7",'Exp Dates'!$E$2:$X$2,0),1)&amp;"!$A$2:$k$600",1),Q$1,0))),VLOOKUP($B1065,INDIRECT(VLOOKUP($B1065,'Exp Dates'!$E$4:$X$250,MATCH("M7",'Exp Dates'!$E$2:$X$2,0),1)&amp;"!$A$2:$k$600",1),Q$1,0),0)</f>
        <v>17</v>
      </c>
      <c r="R1065" s="6">
        <f t="shared" ca="1" si="195"/>
        <v>3730</v>
      </c>
      <c r="S1065" s="6">
        <f t="shared" ca="1" si="197"/>
        <v>30980</v>
      </c>
      <c r="T1065" s="6">
        <f t="shared" ca="1" si="198"/>
        <v>673438.87999999989</v>
      </c>
      <c r="U1065" s="6">
        <f t="shared" ca="1" si="199"/>
        <v>18565</v>
      </c>
      <c r="V1065" s="6">
        <f t="shared" ca="1" si="200"/>
        <v>434059.98</v>
      </c>
      <c r="W1065" s="11">
        <f t="shared" ca="1" si="201"/>
        <v>1.5514880685383616</v>
      </c>
      <c r="X1065">
        <f ca="1">Master!AD1065</f>
        <v>-1.428571428571449E-3</v>
      </c>
      <c r="Y1065" s="6">
        <f t="shared" ca="1" si="202"/>
        <v>4718</v>
      </c>
      <c r="Z1065" s="6">
        <f t="shared" ca="1" si="203"/>
        <v>18565</v>
      </c>
      <c r="AA1065" s="6">
        <f t="shared" ca="1" si="196"/>
        <v>57726</v>
      </c>
      <c r="AB1065" s="11">
        <f>VLOOKUP(B1065,Master!B$3:N$10000,9,0)</f>
        <v>20.95</v>
      </c>
      <c r="AC1065" s="11">
        <v>22.74</v>
      </c>
      <c r="AD1065" s="11">
        <v>20.725714285714286</v>
      </c>
      <c r="AE1065" s="11">
        <f t="shared" si="204"/>
        <v>1.7899999999999991</v>
      </c>
      <c r="AF1065" s="11">
        <f>Master!N1065</f>
        <v>1360.14</v>
      </c>
      <c r="AG1065" s="6">
        <f ca="1">IF(NOT(ISNA(VLOOKUP($B1065,INDIRECT(VLOOKUP($B1065,'Exp Dates'!$E$4:$X$300,MATCH("M1",'Exp Dates'!$E$2:$X$2,0),1)&amp;"!$A$2:$k$600",1),AG$1,0))),VLOOKUP($B1065,INDIRECT(VLOOKUP($B1065,'Exp Dates'!$E$4:$X$300,MATCH("M1",'Exp Dates'!$E$2:$X$2,0),1)&amp;"!$A$2:$k$600",1),AG$1,0),0)</f>
        <v>16514</v>
      </c>
      <c r="AH1065" s="6">
        <f ca="1">IF(NOT(ISNA(VLOOKUP($B1065,INDIRECT(VLOOKUP($B1065,'Exp Dates'!$E$4:$X$300,MATCH("M2",'Exp Dates'!$E$2:$X$2,0),1)&amp;"!$A$2:$k$600",1),AH$1,0))),VLOOKUP($B1065,INDIRECT(VLOOKUP($B1065,'Exp Dates'!$E$4:$X$300,MATCH("M2",'Exp Dates'!$E$2:$X$2,0),1)&amp;"!$A$2:$k$600",1),AH$1,0),0)</f>
        <v>14466</v>
      </c>
      <c r="AI1065" s="6">
        <f ca="1">IF(NOT(ISNA(VLOOKUP($B1065,INDIRECT(VLOOKUP($B1065,'Exp Dates'!$E$4:$X$300,MATCH("M3",'Exp Dates'!$E$2:$X$2,0),1)&amp;"!$A$2:$k$600",1),AI$1,0))),VLOOKUP($B1065,INDIRECT(VLOOKUP($B1065,'Exp Dates'!$E$4:$X$300,MATCH("M3",'Exp Dates'!$E$2:$X$2,0),1)&amp;"!$A$2:$k$600",1),AI$1,0),0)</f>
        <v>8181</v>
      </c>
      <c r="AJ1065" s="6">
        <f ca="1">IF(NOT(ISNA(VLOOKUP($B1065,INDIRECT(VLOOKUP($B1065,'Exp Dates'!$E$4:$X$300,MATCH("M4",'Exp Dates'!$E$2:$X$2,0),1)&amp;"!$A$2:$k$600",1),AJ$1,0))),VLOOKUP($B1065,INDIRECT(VLOOKUP($B1065,'Exp Dates'!$E$4:$X$300,MATCH("M4",'Exp Dates'!$E$2:$X$2,0),1)&amp;"!$A$2:$k$600",1),AJ$1,0),0)</f>
        <v>5632</v>
      </c>
      <c r="AK1065" s="6">
        <f ca="1">IF(NOT(ISNA(VLOOKUP($B1065,INDIRECT(VLOOKUP($B1065,'Exp Dates'!$E$4:$X$300,MATCH("M5",'Exp Dates'!$E$2:$X$2,0),1)&amp;"!$A$2:$k$600",1),AK$1,0))),VLOOKUP($B1065,INDIRECT(VLOOKUP($B1065,'Exp Dates'!$E$4:$X$300,MATCH("M5",'Exp Dates'!$E$2:$X$2,0),1)&amp;"!$A$2:$k$600",1),AK$1,0),0)</f>
        <v>1864</v>
      </c>
      <c r="AL1065" s="6">
        <f ca="1">IF(NOT(ISNA(VLOOKUP($B1065,INDIRECT(VLOOKUP($B1065,'Exp Dates'!$E$4:$X$300,MATCH("M6",'Exp Dates'!$E$2:$X$2,0),1)&amp;"!$A$2:$k$600",1),AL$1,0))),VLOOKUP($B1065,INDIRECT(VLOOKUP($B1065,'Exp Dates'!$E$4:$X$300,MATCH("M6",'Exp Dates'!$E$2:$X$2,0),1)&amp;"!$A$2:$k$600",1),AL$1,0),0)</f>
        <v>7177</v>
      </c>
      <c r="AM1065" s="6">
        <f ca="1">IF(NOT(ISNA(VLOOKUP($B1065,INDIRECT(VLOOKUP($B1065,'Exp Dates'!$E$4:$X$300,MATCH("M7",'Exp Dates'!$E$2:$X$2,0),1)&amp;"!$A$2:$k$600",1),AM$1,0))),VLOOKUP($B1065,INDIRECT(VLOOKUP($B1065,'Exp Dates'!$E$4:$X$300,MATCH("M7",'Exp Dates'!$E$2:$X$2,0),1)&amp;"!$A$2:$k$600",1),AM$1,0),0)</f>
        <v>3892</v>
      </c>
      <c r="AN1065" s="74">
        <f t="shared" ca="1" si="205"/>
        <v>103659989.99999999</v>
      </c>
      <c r="AO1065">
        <f ca="1">IF(NOT(ISNA(VLOOKUP($B1065,INDIRECT(VLOOKUP($B1065,'Exp Dates'!$E$4:$X$300,MATCH("M1",'Exp Dates'!$E$2:$X$2,0),1)&amp;"!$A$2:$k$600",1),AO$1,0))),VLOOKUP($B1065,INDIRECT(VLOOKUP($B1065,'Exp Dates'!$E$4:$X$300,MATCH("M1",'Exp Dates'!$E$2:$X$2,0),1)&amp;"!$A$2:$k$600",1),AO$1,0),0)</f>
        <v>0</v>
      </c>
      <c r="AP1065">
        <f ca="1">IF(NOT(ISNA(VLOOKUP($B1065,INDIRECT(VLOOKUP($B1065,'Exp Dates'!$E$4:$X$300,MATCH("M2",'Exp Dates'!$E$2:$X$2,0),1)&amp;"!$A$2:$k$600",1),AP$1,0))),VLOOKUP($B1065,INDIRECT(VLOOKUP($B1065,'Exp Dates'!$E$4:$X$300,MATCH("M2",'Exp Dates'!$E$2:$X$2,0),1)&amp;"!$A$2:$k$600",1),AP$1,0),0)</f>
        <v>0</v>
      </c>
      <c r="AQ1065">
        <f t="shared" ca="1" si="206"/>
        <v>0</v>
      </c>
      <c r="AR1065">
        <f>VLOOKUP(B1065,Master!B$2:L$5000,11,0)</f>
        <v>0.93401694159607662</v>
      </c>
    </row>
    <row r="1066" spans="2:44" x14ac:dyDescent="0.25">
      <c r="B1066" s="52">
        <f>Master!B1066</f>
        <v>39616</v>
      </c>
      <c r="C1066" s="14">
        <v>1</v>
      </c>
      <c r="D1066" s="11">
        <f ca="1">IF(NOT(ISNA(VLOOKUP($B1066,INDIRECT(VLOOKUP($B1066,'Exp Dates'!$E$4:$X$250,MATCH("M1",'Exp Dates'!$E$2:$X$2,0),1)&amp;"!$A$2:$H$600",1),D$1,0))),VLOOKUP($B1066,INDIRECT(VLOOKUP($B1066,'Exp Dates'!$E$4:$X$250,MATCH("M1",'Exp Dates'!$E$2:$X$2,0),1)&amp;"!$A$2:$H$600",1),D$1,0)*$C1066,VLOOKUP($B1066,Interpolate!$B$3:$T$2004,MATCH("M1-I",Interpolate!$B$2:$T$2,0)))</f>
        <v>21.05</v>
      </c>
      <c r="E1066" s="11">
        <f ca="1">IF(NOT(ISNA(VLOOKUP($B1066,INDIRECT(VLOOKUP($B1066,'Exp Dates'!$E$4:$X$250,MATCH("M2",'Exp Dates'!$E$2:$X$2,0),1)&amp;"!$A$2:$H$600",1),E$1,0))),VLOOKUP($B1066,INDIRECT(VLOOKUP($B1066,'Exp Dates'!$E$4:$X$250,MATCH("M2",'Exp Dates'!$E$2:$X$2,0),1)&amp;"!$A$2:$H$600",1),E$1,0)*$C1066,VLOOKUP($B1066,Interpolate!$B$3:$T$2004,MATCH("M2-I",Interpolate!$B$2:$T$2,0)))</f>
        <v>22.68</v>
      </c>
      <c r="F1066" s="11">
        <f ca="1">IF(NOT(ISNA(VLOOKUP($B1066,INDIRECT(VLOOKUP($B1066,'Exp Dates'!$E$4:$X$250,MATCH("M3",'Exp Dates'!$E$2:$X$2,0),1)&amp;"!$A$2:$H$600",1),F$1,0))),VLOOKUP($B1066,INDIRECT(VLOOKUP($B1066,'Exp Dates'!$E$4:$X$250,MATCH("M3",'Exp Dates'!$E$2:$X$2,0),1)&amp;"!$A$2:$H$600",1),F$1,0)*$C1066,VLOOKUP($B1066,Interpolate!$B$3:$T$2004,MATCH("M3-I",Interpolate!$B$2:$T$2,0)))</f>
        <v>22.86</v>
      </c>
      <c r="G1066" s="11">
        <f ca="1">IF(NOT(ISNA(VLOOKUP($B1066,INDIRECT(VLOOKUP($B1066,'Exp Dates'!$E$4:$X$250,MATCH("M4",'Exp Dates'!$E$2:$X$2,0),1)&amp;"!$A$2:$H$600",1),G$1,0))),VLOOKUP($B1066,INDIRECT(VLOOKUP($B1066,'Exp Dates'!$E$4:$X$250,MATCH("M4",'Exp Dates'!$E$2:$X$2,0),1)&amp;"!$A$2:$H$600",1),G$1,0)*$C1066,VLOOKUP($B1066,Interpolate!$B$3:$T$2004,MATCH("M4-I",Interpolate!$B$2:$T$2,0)))</f>
        <v>23.43</v>
      </c>
      <c r="H1066" s="11">
        <f ca="1">IF(NOT(ISNA(VLOOKUP($B1066,INDIRECT(VLOOKUP($B1066,'Exp Dates'!$E$4:$X$250,MATCH("M5",'Exp Dates'!$E$2:$X$2,0),1)&amp;"!$A$2:$H$600",1),H$1,0))),VLOOKUP($B1066,INDIRECT(VLOOKUP($B1066,'Exp Dates'!$E$4:$X$250,MATCH("M5",'Exp Dates'!$E$2:$X$2,0),1)&amp;"!$A$2:$H$600",1),H$1,0)*$C1066,VLOOKUP($B1066,Interpolate!$B$3:$T$2004,MATCH("M5-I",Interpolate!$B$2:$T$2,0)))</f>
        <v>23.47</v>
      </c>
      <c r="I1066" s="11">
        <f ca="1">IF(NOT(ISNA(VLOOKUP($B1066,INDIRECT(VLOOKUP($B1066,'Exp Dates'!$E$4:$X$250,MATCH("M6",'Exp Dates'!$E$2:$X$2,0),1)&amp;"!$A$2:$H$600",1),I$1,0))),VLOOKUP($B1066,INDIRECT(VLOOKUP($B1066,'Exp Dates'!$E$4:$X$250,MATCH("M6",'Exp Dates'!$E$2:$X$2,0),1)&amp;"!$A$2:$H$600",1),I$1,0)*$C1066,VLOOKUP($B1066,Interpolate!$B$3:$T$2004,MATCH("M6-I",Interpolate!$B$2:$T$2,0)))</f>
        <v>23.38</v>
      </c>
      <c r="J1066" s="11">
        <f ca="1">IF(NOT(ISNA(VLOOKUP($B1066,INDIRECT(VLOOKUP($B1066,'Exp Dates'!$E$4:$X$250,MATCH("M7",'Exp Dates'!$E$2:$X$2,0),1)&amp;"!$A$2:$H$600",1),J$1,0))),VLOOKUP($B1066,INDIRECT(VLOOKUP($B1066,'Exp Dates'!$E$4:$X$250,MATCH("M7",'Exp Dates'!$E$2:$X$2,0),1)&amp;"!$A$2:$H$600",1),J$1,0)*$C1066,VLOOKUP($B1066,Interpolate!$B$3:$T$2004,MATCH("M7-I",Interpolate!$B$2:$T$2,0)))</f>
        <v>23.26</v>
      </c>
      <c r="K1066" s="6">
        <f ca="1">IF(NOT(ISNA(VLOOKUP($B1066,INDIRECT(VLOOKUP($B1066,'Exp Dates'!$E$4:$X$250,MATCH("M1",'Exp Dates'!$E$2:$X$2,0),1)&amp;"!$A$2:$k$600",1),K$1,0))),VLOOKUP($B1066,INDIRECT(VLOOKUP($B1066,'Exp Dates'!$E$4:$X$250,MATCH("M1",'Exp Dates'!$E$2:$X$2,0),1)&amp;"!$A$2:$k$600",1),K$1,0),0)</f>
        <v>3307</v>
      </c>
      <c r="L1066" s="6">
        <f ca="1">IF(NOT(ISNA(VLOOKUP($B1066,INDIRECT(VLOOKUP($B1066,'Exp Dates'!$E$4:$X$250,MATCH("M2",'Exp Dates'!$E$2:$X$2,0),1)&amp;"!$A$2:$k$600",1),L$1,0))),VLOOKUP($B1066,INDIRECT(VLOOKUP($B1066,'Exp Dates'!$E$4:$X$250,MATCH("M2",'Exp Dates'!$E$2:$X$2,0),1)&amp;"!$A$2:$k$600",1),L$1,0),0)</f>
        <v>1925</v>
      </c>
      <c r="M1066" s="6">
        <f ca="1">IF(NOT(ISNA(VLOOKUP($B1066,INDIRECT(VLOOKUP($B1066,'Exp Dates'!$E$4:$X$250,MATCH("M3",'Exp Dates'!$E$2:$X$2,0),1)&amp;"!$A$2:$k$600",1),M$1,0))),VLOOKUP($B1066,INDIRECT(VLOOKUP($B1066,'Exp Dates'!$E$4:$X$250,MATCH("M3",'Exp Dates'!$E$2:$X$2,0),1)&amp;"!$A$2:$k$600",1),M$1,0),0)</f>
        <v>982</v>
      </c>
      <c r="N1066" s="6">
        <f ca="1">IF(NOT(ISNA(VLOOKUP($B1066,INDIRECT(VLOOKUP($B1066,'Exp Dates'!$E$4:$X$250,MATCH("M4",'Exp Dates'!$E$2:$X$2,0),1)&amp;"!$A$2:$k$600",1),N$1,0))),VLOOKUP($B1066,INDIRECT(VLOOKUP($B1066,'Exp Dates'!$E$4:$X$250,MATCH("M4",'Exp Dates'!$E$2:$X$2,0),1)&amp;"!$A$2:$k$600",1),N$1,0),0)</f>
        <v>197</v>
      </c>
      <c r="O1066" s="6">
        <f ca="1">IF(NOT(ISNA(VLOOKUP($B1066,INDIRECT(VLOOKUP($B1066,'Exp Dates'!$E$4:$X$250,MATCH("M5",'Exp Dates'!$E$2:$X$2,0),1)&amp;"!$A$2:$k$600",1),O$1,0))),VLOOKUP($B1066,INDIRECT(VLOOKUP($B1066,'Exp Dates'!$E$4:$X$250,MATCH("M5",'Exp Dates'!$E$2:$X$2,0),1)&amp;"!$A$2:$k$600",1),O$1,0),0)</f>
        <v>43</v>
      </c>
      <c r="P1066" s="6">
        <f ca="1">IF(NOT(ISNA(VLOOKUP($B1066,INDIRECT(VLOOKUP($B1066,'Exp Dates'!$E$4:$X$250,MATCH("M6",'Exp Dates'!$E$2:$X$2,0),1)&amp;"!$A$2:$k$600",1),P$1,0))),VLOOKUP($B1066,INDIRECT(VLOOKUP($B1066,'Exp Dates'!$E$4:$X$250,MATCH("M6",'Exp Dates'!$E$2:$X$2,0),1)&amp;"!$A$2:$k$600",1),P$1,0),0)</f>
        <v>68</v>
      </c>
      <c r="Q1066" s="6">
        <f ca="1">IF(NOT(ISNA(VLOOKUP($B1066,INDIRECT(VLOOKUP($B1066,'Exp Dates'!$E$4:$X$250,MATCH("M7",'Exp Dates'!$E$2:$X$2,0),1)&amp;"!$A$2:$k$600",1),Q$1,0))),VLOOKUP($B1066,INDIRECT(VLOOKUP($B1066,'Exp Dates'!$E$4:$X$250,MATCH("M7",'Exp Dates'!$E$2:$X$2,0),1)&amp;"!$A$2:$k$600",1),Q$1,0),0)</f>
        <v>135</v>
      </c>
      <c r="R1066" s="6">
        <f t="shared" ca="1" si="195"/>
        <v>5232</v>
      </c>
      <c r="S1066" s="6">
        <f t="shared" ca="1" si="197"/>
        <v>31219</v>
      </c>
      <c r="T1066" s="6">
        <f t="shared" ca="1" si="198"/>
        <v>682995.45</v>
      </c>
      <c r="U1066" s="6">
        <f t="shared" ca="1" si="199"/>
        <v>18868</v>
      </c>
      <c r="V1066" s="6">
        <f t="shared" ca="1" si="200"/>
        <v>441110.00999999995</v>
      </c>
      <c r="W1066" s="11">
        <f t="shared" ca="1" si="201"/>
        <v>1.5483562705820255</v>
      </c>
      <c r="X1066">
        <f ca="1">Master!AD1066</f>
        <v>-2.8571428571428303E-3</v>
      </c>
      <c r="Y1066" s="6">
        <f t="shared" ca="1" si="202"/>
        <v>6657</v>
      </c>
      <c r="Z1066" s="6">
        <f t="shared" ca="1" si="203"/>
        <v>18868</v>
      </c>
      <c r="AA1066" s="6">
        <f t="shared" ca="1" si="196"/>
        <v>59032</v>
      </c>
      <c r="AB1066" s="11">
        <f>VLOOKUP(B1066,Master!B$3:N$10000,9,0)</f>
        <v>21.13</v>
      </c>
      <c r="AC1066" s="11">
        <v>22.685142857142857</v>
      </c>
      <c r="AD1066" s="11">
        <v>20.991785714285715</v>
      </c>
      <c r="AE1066" s="11">
        <f t="shared" si="204"/>
        <v>1.555142857142858</v>
      </c>
      <c r="AF1066" s="11">
        <f>Master!N1066</f>
        <v>1350.93</v>
      </c>
      <c r="AG1066" s="6">
        <f ca="1">IF(NOT(ISNA(VLOOKUP($B1066,INDIRECT(VLOOKUP($B1066,'Exp Dates'!$E$4:$X$300,MATCH("M1",'Exp Dates'!$E$2:$X$2,0),1)&amp;"!$A$2:$k$600",1),AG$1,0))),VLOOKUP($B1066,INDIRECT(VLOOKUP($B1066,'Exp Dates'!$E$4:$X$300,MATCH("M1",'Exp Dates'!$E$2:$X$2,0),1)&amp;"!$A$2:$k$600",1),AG$1,0),0)</f>
        <v>15369</v>
      </c>
      <c r="AH1066" s="6">
        <f ca="1">IF(NOT(ISNA(VLOOKUP($B1066,INDIRECT(VLOOKUP($B1066,'Exp Dates'!$E$4:$X$300,MATCH("M2",'Exp Dates'!$E$2:$X$2,0),1)&amp;"!$A$2:$k$600",1),AH$1,0))),VLOOKUP($B1066,INDIRECT(VLOOKUP($B1066,'Exp Dates'!$E$4:$X$300,MATCH("M2",'Exp Dates'!$E$2:$X$2,0),1)&amp;"!$A$2:$k$600",1),AH$1,0),0)</f>
        <v>15850</v>
      </c>
      <c r="AI1066" s="6">
        <f ca="1">IF(NOT(ISNA(VLOOKUP($B1066,INDIRECT(VLOOKUP($B1066,'Exp Dates'!$E$4:$X$300,MATCH("M3",'Exp Dates'!$E$2:$X$2,0),1)&amp;"!$A$2:$k$600",1),AI$1,0))),VLOOKUP($B1066,INDIRECT(VLOOKUP($B1066,'Exp Dates'!$E$4:$X$300,MATCH("M3",'Exp Dates'!$E$2:$X$2,0),1)&amp;"!$A$2:$k$600",1),AI$1,0),0)</f>
        <v>8945</v>
      </c>
      <c r="AJ1066" s="6">
        <f ca="1">IF(NOT(ISNA(VLOOKUP($B1066,INDIRECT(VLOOKUP($B1066,'Exp Dates'!$E$4:$X$300,MATCH("M4",'Exp Dates'!$E$2:$X$2,0),1)&amp;"!$A$2:$k$600",1),AJ$1,0))),VLOOKUP($B1066,INDIRECT(VLOOKUP($B1066,'Exp Dates'!$E$4:$X$300,MATCH("M4",'Exp Dates'!$E$2:$X$2,0),1)&amp;"!$A$2:$k$600",1),AJ$1,0),0)</f>
        <v>5785</v>
      </c>
      <c r="AK1066" s="6">
        <f ca="1">IF(NOT(ISNA(VLOOKUP($B1066,INDIRECT(VLOOKUP($B1066,'Exp Dates'!$E$4:$X$300,MATCH("M5",'Exp Dates'!$E$2:$X$2,0),1)&amp;"!$A$2:$k$600",1),AK$1,0))),VLOOKUP($B1066,INDIRECT(VLOOKUP($B1066,'Exp Dates'!$E$4:$X$300,MATCH("M5",'Exp Dates'!$E$2:$X$2,0),1)&amp;"!$A$2:$k$600",1),AK$1,0),0)</f>
        <v>1880</v>
      </c>
      <c r="AL1066" s="6">
        <f ca="1">IF(NOT(ISNA(VLOOKUP($B1066,INDIRECT(VLOOKUP($B1066,'Exp Dates'!$E$4:$X$300,MATCH("M6",'Exp Dates'!$E$2:$X$2,0),1)&amp;"!$A$2:$k$600",1),AL$1,0))),VLOOKUP($B1066,INDIRECT(VLOOKUP($B1066,'Exp Dates'!$E$4:$X$300,MATCH("M6",'Exp Dates'!$E$2:$X$2,0),1)&amp;"!$A$2:$k$600",1),AL$1,0),0)</f>
        <v>7184</v>
      </c>
      <c r="AM1066" s="6">
        <f ca="1">IF(NOT(ISNA(VLOOKUP($B1066,INDIRECT(VLOOKUP($B1066,'Exp Dates'!$E$4:$X$300,MATCH("M7",'Exp Dates'!$E$2:$X$2,0),1)&amp;"!$A$2:$k$600",1),AM$1,0))),VLOOKUP($B1066,INDIRECT(VLOOKUP($B1066,'Exp Dates'!$E$4:$X$300,MATCH("M7",'Exp Dates'!$E$2:$X$2,0),1)&amp;"!$A$2:$k$600",1),AM$1,0),0)</f>
        <v>4019</v>
      </c>
      <c r="AN1066" s="74">
        <f t="shared" ca="1" si="205"/>
        <v>146074729.99999997</v>
      </c>
      <c r="AO1066">
        <f ca="1">IF(NOT(ISNA(VLOOKUP($B1066,INDIRECT(VLOOKUP($B1066,'Exp Dates'!$E$4:$X$300,MATCH("M1",'Exp Dates'!$E$2:$X$2,0),1)&amp;"!$A$2:$k$600",1),AO$1,0))),VLOOKUP($B1066,INDIRECT(VLOOKUP($B1066,'Exp Dates'!$E$4:$X$300,MATCH("M1",'Exp Dates'!$E$2:$X$2,0),1)&amp;"!$A$2:$k$600",1),AO$1,0),0)</f>
        <v>0</v>
      </c>
      <c r="AP1066">
        <f ca="1">IF(NOT(ISNA(VLOOKUP($B1066,INDIRECT(VLOOKUP($B1066,'Exp Dates'!$E$4:$X$300,MATCH("M2",'Exp Dates'!$E$2:$X$2,0),1)&amp;"!$A$2:$k$600",1),AP$1,0))),VLOOKUP($B1066,INDIRECT(VLOOKUP($B1066,'Exp Dates'!$E$4:$X$300,MATCH("M2",'Exp Dates'!$E$2:$X$2,0),1)&amp;"!$A$2:$k$600",1),AP$1,0),0)</f>
        <v>0</v>
      </c>
      <c r="AQ1066">
        <f t="shared" ca="1" si="206"/>
        <v>0</v>
      </c>
      <c r="AR1066">
        <f>VLOOKUP(B1066,Master!B$2:L$5000,11,0)</f>
        <v>0.93994661921708178</v>
      </c>
    </row>
    <row r="1067" spans="2:44" x14ac:dyDescent="0.25">
      <c r="B1067" s="52">
        <f>Master!B1067</f>
        <v>39617</v>
      </c>
      <c r="C1067" s="14">
        <v>1</v>
      </c>
      <c r="D1067" s="11">
        <f ca="1">IF(NOT(ISNA(VLOOKUP($B1067,INDIRECT(VLOOKUP($B1067,'Exp Dates'!$E$4:$X$250,MATCH("M1",'Exp Dates'!$E$2:$X$2,0),1)&amp;"!$A$2:$H$600",1),D$1,0))),VLOOKUP($B1067,INDIRECT(VLOOKUP($B1067,'Exp Dates'!$E$4:$X$250,MATCH("M1",'Exp Dates'!$E$2:$X$2,0),1)&amp;"!$A$2:$H$600",1),D$1,0)*$C1067,VLOOKUP($B1067,Interpolate!$B$3:$T$2004,MATCH("M1-I",Interpolate!$B$2:$T$2,0)))</f>
        <v>23.35</v>
      </c>
      <c r="E1067" s="11">
        <f ca="1">IF(NOT(ISNA(VLOOKUP($B1067,INDIRECT(VLOOKUP($B1067,'Exp Dates'!$E$4:$X$250,MATCH("M2",'Exp Dates'!$E$2:$X$2,0),1)&amp;"!$A$2:$H$600",1),E$1,0))),VLOOKUP($B1067,INDIRECT(VLOOKUP($B1067,'Exp Dates'!$E$4:$X$250,MATCH("M2",'Exp Dates'!$E$2:$X$2,0),1)&amp;"!$A$2:$H$600",1),E$1,0)*$C1067,VLOOKUP($B1067,Interpolate!$B$3:$T$2004,MATCH("M2-I",Interpolate!$B$2:$T$2,0)))</f>
        <v>23.37</v>
      </c>
      <c r="F1067" s="11">
        <f ca="1">IF(NOT(ISNA(VLOOKUP($B1067,INDIRECT(VLOOKUP($B1067,'Exp Dates'!$E$4:$X$250,MATCH("M3",'Exp Dates'!$E$2:$X$2,0),1)&amp;"!$A$2:$H$600",1),F$1,0))),VLOOKUP($B1067,INDIRECT(VLOOKUP($B1067,'Exp Dates'!$E$4:$X$250,MATCH("M3",'Exp Dates'!$E$2:$X$2,0),1)&amp;"!$A$2:$H$600",1),F$1,0)*$C1067,VLOOKUP($B1067,Interpolate!$B$3:$T$2004,MATCH("M3-I",Interpolate!$B$2:$T$2,0)))</f>
        <v>23.69</v>
      </c>
      <c r="G1067" s="11">
        <f ca="1">IF(NOT(ISNA(VLOOKUP($B1067,INDIRECT(VLOOKUP($B1067,'Exp Dates'!$E$4:$X$250,MATCH("M4",'Exp Dates'!$E$2:$X$2,0),1)&amp;"!$A$2:$H$600",1),G$1,0))),VLOOKUP($B1067,INDIRECT(VLOOKUP($B1067,'Exp Dates'!$E$4:$X$250,MATCH("M4",'Exp Dates'!$E$2:$X$2,0),1)&amp;"!$A$2:$H$600",1),G$1,0)*$C1067,VLOOKUP($B1067,Interpolate!$B$3:$T$2004,MATCH("M4-I",Interpolate!$B$2:$T$2,0)))</f>
        <v>23.85</v>
      </c>
      <c r="H1067" s="11">
        <f ca="1">IF(NOT(ISNA(VLOOKUP($B1067,INDIRECT(VLOOKUP($B1067,'Exp Dates'!$E$4:$X$250,MATCH("M5",'Exp Dates'!$E$2:$X$2,0),1)&amp;"!$A$2:$H$600",1),H$1,0))),VLOOKUP($B1067,INDIRECT(VLOOKUP($B1067,'Exp Dates'!$E$4:$X$250,MATCH("M5",'Exp Dates'!$E$2:$X$2,0),1)&amp;"!$A$2:$H$600",1),H$1,0)*$C1067,VLOOKUP($B1067,Interpolate!$B$3:$T$2004,MATCH("M5-I",Interpolate!$B$2:$T$2,0)))</f>
        <v>23.55</v>
      </c>
      <c r="I1067" s="11">
        <f ca="1">IF(NOT(ISNA(VLOOKUP($B1067,INDIRECT(VLOOKUP($B1067,'Exp Dates'!$E$4:$X$250,MATCH("M6",'Exp Dates'!$E$2:$X$2,0),1)&amp;"!$A$2:$H$600",1),I$1,0))),VLOOKUP($B1067,INDIRECT(VLOOKUP($B1067,'Exp Dates'!$E$4:$X$250,MATCH("M6",'Exp Dates'!$E$2:$X$2,0),1)&amp;"!$A$2:$H$600",1),I$1,0)*$C1067,VLOOKUP($B1067,Interpolate!$B$3:$T$2004,MATCH("M6-I",Interpolate!$B$2:$T$2,0)))</f>
        <v>23.44</v>
      </c>
      <c r="J1067" s="11">
        <f ca="1">IF(NOT(ISNA(VLOOKUP($B1067,INDIRECT(VLOOKUP($B1067,'Exp Dates'!$E$4:$X$250,MATCH("M7",'Exp Dates'!$E$2:$X$2,0),1)&amp;"!$A$2:$H$600",1),J$1,0))),VLOOKUP($B1067,INDIRECT(VLOOKUP($B1067,'Exp Dates'!$E$4:$X$250,MATCH("M7",'Exp Dates'!$E$2:$X$2,0),1)&amp;"!$A$2:$H$600",1),J$1,0)*$C1067,VLOOKUP($B1067,Interpolate!$B$3:$T$2004,MATCH("M7-I",Interpolate!$B$2:$T$2,0)))</f>
        <v>23.61</v>
      </c>
      <c r="K1067" s="6">
        <f ca="1">IF(NOT(ISNA(VLOOKUP($B1067,INDIRECT(VLOOKUP($B1067,'Exp Dates'!$E$4:$X$250,MATCH("M1",'Exp Dates'!$E$2:$X$2,0),1)&amp;"!$A$2:$k$600",1),K$1,0))),VLOOKUP($B1067,INDIRECT(VLOOKUP($B1067,'Exp Dates'!$E$4:$X$250,MATCH("M1",'Exp Dates'!$E$2:$X$2,0),1)&amp;"!$A$2:$k$600",1),K$1,0),0)</f>
        <v>1063</v>
      </c>
      <c r="L1067" s="6">
        <f ca="1">IF(NOT(ISNA(VLOOKUP($B1067,INDIRECT(VLOOKUP($B1067,'Exp Dates'!$E$4:$X$250,MATCH("M2",'Exp Dates'!$E$2:$X$2,0),1)&amp;"!$A$2:$k$600",1),L$1,0))),VLOOKUP($B1067,INDIRECT(VLOOKUP($B1067,'Exp Dates'!$E$4:$X$250,MATCH("M2",'Exp Dates'!$E$2:$X$2,0),1)&amp;"!$A$2:$k$600",1),L$1,0),0)</f>
        <v>796</v>
      </c>
      <c r="M1067" s="6">
        <f ca="1">IF(NOT(ISNA(VLOOKUP($B1067,INDIRECT(VLOOKUP($B1067,'Exp Dates'!$E$4:$X$250,MATCH("M3",'Exp Dates'!$E$2:$X$2,0),1)&amp;"!$A$2:$k$600",1),M$1,0))),VLOOKUP($B1067,INDIRECT(VLOOKUP($B1067,'Exp Dates'!$E$4:$X$250,MATCH("M3",'Exp Dates'!$E$2:$X$2,0),1)&amp;"!$A$2:$k$600",1),M$1,0),0)</f>
        <v>205</v>
      </c>
      <c r="N1067" s="6">
        <f ca="1">IF(NOT(ISNA(VLOOKUP($B1067,INDIRECT(VLOOKUP($B1067,'Exp Dates'!$E$4:$X$250,MATCH("M4",'Exp Dates'!$E$2:$X$2,0),1)&amp;"!$A$2:$k$600",1),N$1,0))),VLOOKUP($B1067,INDIRECT(VLOOKUP($B1067,'Exp Dates'!$E$4:$X$250,MATCH("M4",'Exp Dates'!$E$2:$X$2,0),1)&amp;"!$A$2:$k$600",1),N$1,0),0)</f>
        <v>166</v>
      </c>
      <c r="O1067" s="6">
        <f ca="1">IF(NOT(ISNA(VLOOKUP($B1067,INDIRECT(VLOOKUP($B1067,'Exp Dates'!$E$4:$X$250,MATCH("M5",'Exp Dates'!$E$2:$X$2,0),1)&amp;"!$A$2:$k$600",1),O$1,0))),VLOOKUP($B1067,INDIRECT(VLOOKUP($B1067,'Exp Dates'!$E$4:$X$250,MATCH("M5",'Exp Dates'!$E$2:$X$2,0),1)&amp;"!$A$2:$k$600",1),O$1,0),0)</f>
        <v>94</v>
      </c>
      <c r="P1067" s="6">
        <f ca="1">IF(NOT(ISNA(VLOOKUP($B1067,INDIRECT(VLOOKUP($B1067,'Exp Dates'!$E$4:$X$250,MATCH("M6",'Exp Dates'!$E$2:$X$2,0),1)&amp;"!$A$2:$k$600",1),P$1,0))),VLOOKUP($B1067,INDIRECT(VLOOKUP($B1067,'Exp Dates'!$E$4:$X$250,MATCH("M6",'Exp Dates'!$E$2:$X$2,0),1)&amp;"!$A$2:$k$600",1),P$1,0),0)</f>
        <v>215</v>
      </c>
      <c r="Q1067" s="6">
        <f ca="1">IF(NOT(ISNA(VLOOKUP($B1067,INDIRECT(VLOOKUP($B1067,'Exp Dates'!$E$4:$X$250,MATCH("M7",'Exp Dates'!$E$2:$X$2,0),1)&amp;"!$A$2:$k$600",1),Q$1,0))),VLOOKUP($B1067,INDIRECT(VLOOKUP($B1067,'Exp Dates'!$E$4:$X$250,MATCH("M7",'Exp Dates'!$E$2:$X$2,0),1)&amp;"!$A$2:$k$600",1),Q$1,0),0)</f>
        <v>0</v>
      </c>
      <c r="R1067" s="6">
        <f t="shared" ca="1" si="195"/>
        <v>1859</v>
      </c>
      <c r="S1067" s="6">
        <f t="shared" ca="1" si="197"/>
        <v>24422</v>
      </c>
      <c r="T1067" s="6">
        <f t="shared" ca="1" si="198"/>
        <v>570432.4</v>
      </c>
      <c r="U1067" s="6">
        <f t="shared" ca="1" si="199"/>
        <v>13417</v>
      </c>
      <c r="V1067" s="6">
        <f t="shared" ca="1" si="200"/>
        <v>316122.73000000004</v>
      </c>
      <c r="W1067" s="11">
        <f t="shared" ca="1" si="201"/>
        <v>1.8044649937067163</v>
      </c>
      <c r="X1067">
        <f ca="1">Master!AD1067</f>
        <v>-3.952380952380978E-3</v>
      </c>
      <c r="Y1067" s="6">
        <f t="shared" ca="1" si="202"/>
        <v>2539</v>
      </c>
      <c r="Z1067" s="6">
        <f t="shared" ca="1" si="203"/>
        <v>13417</v>
      </c>
      <c r="AA1067" s="6">
        <f t="shared" ca="1" si="196"/>
        <v>43444</v>
      </c>
      <c r="AB1067" s="11">
        <f>VLOOKUP(B1067,Master!B$3:N$10000,9,0)</f>
        <v>22.24</v>
      </c>
      <c r="AC1067" s="11">
        <v>23.351142857142857</v>
      </c>
      <c r="AD1067" s="11">
        <v>23.334000000000003</v>
      </c>
      <c r="AE1067" s="11">
        <f t="shared" si="204"/>
        <v>1.111142857142859</v>
      </c>
      <c r="AF1067" s="11">
        <f>Master!N1067</f>
        <v>1337.81</v>
      </c>
      <c r="AG1067" s="6">
        <f ca="1">IF(NOT(ISNA(VLOOKUP($B1067,INDIRECT(VLOOKUP($B1067,'Exp Dates'!$E$4:$X$300,MATCH("M1",'Exp Dates'!$E$2:$X$2,0),1)&amp;"!$A$2:$k$600",1),AG$1,0))),VLOOKUP($B1067,INDIRECT(VLOOKUP($B1067,'Exp Dates'!$E$4:$X$300,MATCH("M1",'Exp Dates'!$E$2:$X$2,0),1)&amp;"!$A$2:$k$600",1),AG$1,0),0)</f>
        <v>15487</v>
      </c>
      <c r="AH1067" s="6">
        <f ca="1">IF(NOT(ISNA(VLOOKUP($B1067,INDIRECT(VLOOKUP($B1067,'Exp Dates'!$E$4:$X$300,MATCH("M2",'Exp Dates'!$E$2:$X$2,0),1)&amp;"!$A$2:$k$600",1),AH$1,0))),VLOOKUP($B1067,INDIRECT(VLOOKUP($B1067,'Exp Dates'!$E$4:$X$300,MATCH("M2",'Exp Dates'!$E$2:$X$2,0),1)&amp;"!$A$2:$k$600",1),AH$1,0),0)</f>
        <v>8935</v>
      </c>
      <c r="AI1067" s="6">
        <f ca="1">IF(NOT(ISNA(VLOOKUP($B1067,INDIRECT(VLOOKUP($B1067,'Exp Dates'!$E$4:$X$300,MATCH("M3",'Exp Dates'!$E$2:$X$2,0),1)&amp;"!$A$2:$k$600",1),AI$1,0))),VLOOKUP($B1067,INDIRECT(VLOOKUP($B1067,'Exp Dates'!$E$4:$X$300,MATCH("M3",'Exp Dates'!$E$2:$X$2,0),1)&amp;"!$A$2:$k$600",1),AI$1,0),0)</f>
        <v>5605</v>
      </c>
      <c r="AJ1067" s="6">
        <f ca="1">IF(NOT(ISNA(VLOOKUP($B1067,INDIRECT(VLOOKUP($B1067,'Exp Dates'!$E$4:$X$300,MATCH("M4",'Exp Dates'!$E$2:$X$2,0),1)&amp;"!$A$2:$k$600",1),AJ$1,0))),VLOOKUP($B1067,INDIRECT(VLOOKUP($B1067,'Exp Dates'!$E$4:$X$300,MATCH("M4",'Exp Dates'!$E$2:$X$2,0),1)&amp;"!$A$2:$k$600",1),AJ$1,0),0)</f>
        <v>1958</v>
      </c>
      <c r="AK1067" s="6">
        <f ca="1">IF(NOT(ISNA(VLOOKUP($B1067,INDIRECT(VLOOKUP($B1067,'Exp Dates'!$E$4:$X$300,MATCH("M5",'Exp Dates'!$E$2:$X$2,0),1)&amp;"!$A$2:$k$600",1),AK$1,0))),VLOOKUP($B1067,INDIRECT(VLOOKUP($B1067,'Exp Dates'!$E$4:$X$300,MATCH("M5",'Exp Dates'!$E$2:$X$2,0),1)&amp;"!$A$2:$k$600",1),AK$1,0),0)</f>
        <v>7189</v>
      </c>
      <c r="AL1067" s="6">
        <f ca="1">IF(NOT(ISNA(VLOOKUP($B1067,INDIRECT(VLOOKUP($B1067,'Exp Dates'!$E$4:$X$300,MATCH("M6",'Exp Dates'!$E$2:$X$2,0),1)&amp;"!$A$2:$k$600",1),AL$1,0))),VLOOKUP($B1067,INDIRECT(VLOOKUP($B1067,'Exp Dates'!$E$4:$X$300,MATCH("M6",'Exp Dates'!$E$2:$X$2,0),1)&amp;"!$A$2:$k$600",1),AL$1,0),0)</f>
        <v>4066</v>
      </c>
      <c r="AM1067" s="6">
        <f ca="1">IF(NOT(ISNA(VLOOKUP($B1067,INDIRECT(VLOOKUP($B1067,'Exp Dates'!$E$4:$X$300,MATCH("M7",'Exp Dates'!$E$2:$X$2,0),1)&amp;"!$A$2:$k$600",1),AM$1,0))),VLOOKUP($B1067,INDIRECT(VLOOKUP($B1067,'Exp Dates'!$E$4:$X$300,MATCH("M7",'Exp Dates'!$E$2:$X$2,0),1)&amp;"!$A$2:$k$600",1),AM$1,0),0)</f>
        <v>204</v>
      </c>
      <c r="AN1067" s="74">
        <f t="shared" ca="1" si="205"/>
        <v>59492420</v>
      </c>
      <c r="AO1067">
        <f ca="1">IF(NOT(ISNA(VLOOKUP($B1067,INDIRECT(VLOOKUP($B1067,'Exp Dates'!$E$4:$X$300,MATCH("M1",'Exp Dates'!$E$2:$X$2,0),1)&amp;"!$A$2:$k$600",1),AO$1,0))),VLOOKUP($B1067,INDIRECT(VLOOKUP($B1067,'Exp Dates'!$E$4:$X$300,MATCH("M1",'Exp Dates'!$E$2:$X$2,0),1)&amp;"!$A$2:$k$600",1),AO$1,0),0)</f>
        <v>0</v>
      </c>
      <c r="AP1067">
        <f ca="1">IF(NOT(ISNA(VLOOKUP($B1067,INDIRECT(VLOOKUP($B1067,'Exp Dates'!$E$4:$X$300,MATCH("M2",'Exp Dates'!$E$2:$X$2,0),1)&amp;"!$A$2:$k$600",1),AP$1,0))),VLOOKUP($B1067,INDIRECT(VLOOKUP($B1067,'Exp Dates'!$E$4:$X$300,MATCH("M2",'Exp Dates'!$E$2:$X$2,0),1)&amp;"!$A$2:$k$600",1),AP$1,0),0)</f>
        <v>0</v>
      </c>
      <c r="AQ1067">
        <f t="shared" ca="1" si="206"/>
        <v>0</v>
      </c>
      <c r="AR1067">
        <f>VLOOKUP(B1067,Master!B$2:L$5000,11,0)</f>
        <v>0.94437367303609332</v>
      </c>
    </row>
    <row r="1068" spans="2:44" x14ac:dyDescent="0.25">
      <c r="B1068" s="52">
        <f>Master!B1068</f>
        <v>39618</v>
      </c>
      <c r="C1068" s="14">
        <v>1</v>
      </c>
      <c r="D1068" s="11">
        <f ca="1">IF(NOT(ISNA(VLOOKUP($B1068,INDIRECT(VLOOKUP($B1068,'Exp Dates'!$E$4:$X$250,MATCH("M1",'Exp Dates'!$E$2:$X$2,0),1)&amp;"!$A$2:$H$600",1),D$1,0))),VLOOKUP($B1068,INDIRECT(VLOOKUP($B1068,'Exp Dates'!$E$4:$X$250,MATCH("M1",'Exp Dates'!$E$2:$X$2,0),1)&amp;"!$A$2:$H$600",1),D$1,0)*$C1068,VLOOKUP($B1068,Interpolate!$B$3:$T$2004,MATCH("M1-I",Interpolate!$B$2:$T$2,0)))</f>
        <v>22.93</v>
      </c>
      <c r="E1068" s="11">
        <f ca="1">IF(NOT(ISNA(VLOOKUP($B1068,INDIRECT(VLOOKUP($B1068,'Exp Dates'!$E$4:$X$250,MATCH("M2",'Exp Dates'!$E$2:$X$2,0),1)&amp;"!$A$2:$H$600",1),E$1,0))),VLOOKUP($B1068,INDIRECT(VLOOKUP($B1068,'Exp Dates'!$E$4:$X$250,MATCH("M2",'Exp Dates'!$E$2:$X$2,0),1)&amp;"!$A$2:$H$600",1),E$1,0)*$C1068,VLOOKUP($B1068,Interpolate!$B$3:$T$2004,MATCH("M2-I",Interpolate!$B$2:$T$2,0)))</f>
        <v>23.17</v>
      </c>
      <c r="F1068" s="11">
        <f ca="1">IF(NOT(ISNA(VLOOKUP($B1068,INDIRECT(VLOOKUP($B1068,'Exp Dates'!$E$4:$X$250,MATCH("M3",'Exp Dates'!$E$2:$X$2,0),1)&amp;"!$A$2:$H$600",1),F$1,0))),VLOOKUP($B1068,INDIRECT(VLOOKUP($B1068,'Exp Dates'!$E$4:$X$250,MATCH("M3",'Exp Dates'!$E$2:$X$2,0),1)&amp;"!$A$2:$H$600",1),F$1,0)*$C1068,VLOOKUP($B1068,Interpolate!$B$3:$T$2004,MATCH("M3-I",Interpolate!$B$2:$T$2,0)))</f>
        <v>23.57</v>
      </c>
      <c r="G1068" s="11">
        <f ca="1">IF(NOT(ISNA(VLOOKUP($B1068,INDIRECT(VLOOKUP($B1068,'Exp Dates'!$E$4:$X$250,MATCH("M4",'Exp Dates'!$E$2:$X$2,0),1)&amp;"!$A$2:$H$600",1),G$1,0))),VLOOKUP($B1068,INDIRECT(VLOOKUP($B1068,'Exp Dates'!$E$4:$X$250,MATCH("M4",'Exp Dates'!$E$2:$X$2,0),1)&amp;"!$A$2:$H$600",1),G$1,0)*$C1068,VLOOKUP($B1068,Interpolate!$B$3:$T$2004,MATCH("M4-I",Interpolate!$B$2:$T$2,0)))</f>
        <v>23.45</v>
      </c>
      <c r="H1068" s="11">
        <f ca="1">IF(NOT(ISNA(VLOOKUP($B1068,INDIRECT(VLOOKUP($B1068,'Exp Dates'!$E$4:$X$250,MATCH("M5",'Exp Dates'!$E$2:$X$2,0),1)&amp;"!$A$2:$H$600",1),H$1,0))),VLOOKUP($B1068,INDIRECT(VLOOKUP($B1068,'Exp Dates'!$E$4:$X$250,MATCH("M5",'Exp Dates'!$E$2:$X$2,0),1)&amp;"!$A$2:$H$600",1),H$1,0)*$C1068,VLOOKUP($B1068,Interpolate!$B$3:$T$2004,MATCH("M5-I",Interpolate!$B$2:$T$2,0)))</f>
        <v>23.38</v>
      </c>
      <c r="I1068" s="11">
        <f ca="1">IF(NOT(ISNA(VLOOKUP($B1068,INDIRECT(VLOOKUP($B1068,'Exp Dates'!$E$4:$X$250,MATCH("M6",'Exp Dates'!$E$2:$X$2,0),1)&amp;"!$A$2:$H$600",1),I$1,0))),VLOOKUP($B1068,INDIRECT(VLOOKUP($B1068,'Exp Dates'!$E$4:$X$250,MATCH("M6",'Exp Dates'!$E$2:$X$2,0),1)&amp;"!$A$2:$H$600",1),I$1,0)*$C1068,VLOOKUP($B1068,Interpolate!$B$3:$T$2004,MATCH("M6-I",Interpolate!$B$2:$T$2,0)))</f>
        <v>23.17</v>
      </c>
      <c r="J1068" s="11">
        <f ca="1">IF(NOT(ISNA(VLOOKUP($B1068,INDIRECT(VLOOKUP($B1068,'Exp Dates'!$E$4:$X$250,MATCH("M7",'Exp Dates'!$E$2:$X$2,0),1)&amp;"!$A$2:$H$600",1),J$1,0))),VLOOKUP($B1068,INDIRECT(VLOOKUP($B1068,'Exp Dates'!$E$4:$X$250,MATCH("M7",'Exp Dates'!$E$2:$X$2,0),1)&amp;"!$A$2:$H$600",1),J$1,0)*$C1068,VLOOKUP($B1068,Interpolate!$B$3:$T$2004,MATCH("M7-I",Interpolate!$B$2:$T$2,0)))</f>
        <v>23.36</v>
      </c>
      <c r="K1068" s="6">
        <f ca="1">IF(NOT(ISNA(VLOOKUP($B1068,INDIRECT(VLOOKUP($B1068,'Exp Dates'!$E$4:$X$250,MATCH("M1",'Exp Dates'!$E$2:$X$2,0),1)&amp;"!$A$2:$k$600",1),K$1,0))),VLOOKUP($B1068,INDIRECT(VLOOKUP($B1068,'Exp Dates'!$E$4:$X$250,MATCH("M1",'Exp Dates'!$E$2:$X$2,0),1)&amp;"!$A$2:$k$600",1),K$1,0),0)</f>
        <v>1276</v>
      </c>
      <c r="L1068" s="6">
        <f ca="1">IF(NOT(ISNA(VLOOKUP($B1068,INDIRECT(VLOOKUP($B1068,'Exp Dates'!$E$4:$X$250,MATCH("M2",'Exp Dates'!$E$2:$X$2,0),1)&amp;"!$A$2:$k$600",1),L$1,0))),VLOOKUP($B1068,INDIRECT(VLOOKUP($B1068,'Exp Dates'!$E$4:$X$250,MATCH("M2",'Exp Dates'!$E$2:$X$2,0),1)&amp;"!$A$2:$k$600",1),L$1,0),0)</f>
        <v>340</v>
      </c>
      <c r="M1068" s="6">
        <f ca="1">IF(NOT(ISNA(VLOOKUP($B1068,INDIRECT(VLOOKUP($B1068,'Exp Dates'!$E$4:$X$250,MATCH("M3",'Exp Dates'!$E$2:$X$2,0),1)&amp;"!$A$2:$k$600",1),M$1,0))),VLOOKUP($B1068,INDIRECT(VLOOKUP($B1068,'Exp Dates'!$E$4:$X$250,MATCH("M3",'Exp Dates'!$E$2:$X$2,0),1)&amp;"!$A$2:$k$600",1),M$1,0),0)</f>
        <v>215</v>
      </c>
      <c r="N1068" s="6">
        <f ca="1">IF(NOT(ISNA(VLOOKUP($B1068,INDIRECT(VLOOKUP($B1068,'Exp Dates'!$E$4:$X$250,MATCH("M4",'Exp Dates'!$E$2:$X$2,0),1)&amp;"!$A$2:$k$600",1),N$1,0))),VLOOKUP($B1068,INDIRECT(VLOOKUP($B1068,'Exp Dates'!$E$4:$X$250,MATCH("M4",'Exp Dates'!$E$2:$X$2,0),1)&amp;"!$A$2:$k$600",1),N$1,0),0)</f>
        <v>163</v>
      </c>
      <c r="O1068" s="6">
        <f ca="1">IF(NOT(ISNA(VLOOKUP($B1068,INDIRECT(VLOOKUP($B1068,'Exp Dates'!$E$4:$X$250,MATCH("M5",'Exp Dates'!$E$2:$X$2,0),1)&amp;"!$A$2:$k$600",1),O$1,0))),VLOOKUP($B1068,INDIRECT(VLOOKUP($B1068,'Exp Dates'!$E$4:$X$250,MATCH("M5",'Exp Dates'!$E$2:$X$2,0),1)&amp;"!$A$2:$k$600",1),O$1,0),0)</f>
        <v>54</v>
      </c>
      <c r="P1068" s="6">
        <f ca="1">IF(NOT(ISNA(VLOOKUP($B1068,INDIRECT(VLOOKUP($B1068,'Exp Dates'!$E$4:$X$250,MATCH("M6",'Exp Dates'!$E$2:$X$2,0),1)&amp;"!$A$2:$k$600",1),P$1,0))),VLOOKUP($B1068,INDIRECT(VLOOKUP($B1068,'Exp Dates'!$E$4:$X$250,MATCH("M6",'Exp Dates'!$E$2:$X$2,0),1)&amp;"!$A$2:$k$600",1),P$1,0),0)</f>
        <v>222</v>
      </c>
      <c r="Q1068" s="6">
        <f ca="1">IF(NOT(ISNA(VLOOKUP($B1068,INDIRECT(VLOOKUP($B1068,'Exp Dates'!$E$4:$X$250,MATCH("M7",'Exp Dates'!$E$2:$X$2,0),1)&amp;"!$A$2:$k$600",1),Q$1,0))),VLOOKUP($B1068,INDIRECT(VLOOKUP($B1068,'Exp Dates'!$E$4:$X$250,MATCH("M7",'Exp Dates'!$E$2:$X$2,0),1)&amp;"!$A$2:$k$600",1),Q$1,0),0)</f>
        <v>0</v>
      </c>
      <c r="R1068" s="6">
        <f t="shared" ca="1" si="195"/>
        <v>1616</v>
      </c>
      <c r="S1068" s="6">
        <f t="shared" ca="1" si="197"/>
        <v>24513</v>
      </c>
      <c r="T1068" s="6">
        <f t="shared" ca="1" si="198"/>
        <v>564234.21</v>
      </c>
      <c r="U1068" s="6">
        <f t="shared" ca="1" si="199"/>
        <v>13597</v>
      </c>
      <c r="V1068" s="6">
        <f t="shared" ca="1" si="200"/>
        <v>317163.89</v>
      </c>
      <c r="W1068" s="11">
        <f t="shared" ca="1" si="201"/>
        <v>1.7789988954921694</v>
      </c>
      <c r="X1068">
        <f ca="1">Master!AD1068</f>
        <v>-2.2857142857142707E-3</v>
      </c>
      <c r="Y1068" s="6">
        <f t="shared" ca="1" si="202"/>
        <v>2270</v>
      </c>
      <c r="Z1068" s="6">
        <f t="shared" ca="1" si="203"/>
        <v>13597</v>
      </c>
      <c r="AA1068" s="6">
        <f t="shared" ca="1" si="196"/>
        <v>43774</v>
      </c>
      <c r="AB1068" s="11">
        <f>VLOOKUP(B1068,Master!B$3:N$10000,9,0)</f>
        <v>21.58</v>
      </c>
      <c r="AC1068" s="11">
        <v>22.950571428571429</v>
      </c>
      <c r="AD1068" s="11">
        <v>22.744857142857143</v>
      </c>
      <c r="AE1068" s="11">
        <f t="shared" si="204"/>
        <v>1.3705714285714308</v>
      </c>
      <c r="AF1068" s="11">
        <f>Master!N1068</f>
        <v>1342.83</v>
      </c>
      <c r="AG1068" s="6">
        <f ca="1">IF(NOT(ISNA(VLOOKUP($B1068,INDIRECT(VLOOKUP($B1068,'Exp Dates'!$E$4:$X$300,MATCH("M1",'Exp Dates'!$E$2:$X$2,0),1)&amp;"!$A$2:$k$600",1),AG$1,0))),VLOOKUP($B1068,INDIRECT(VLOOKUP($B1068,'Exp Dates'!$E$4:$X$300,MATCH("M1",'Exp Dates'!$E$2:$X$2,0),1)&amp;"!$A$2:$k$600",1),AG$1,0),0)</f>
        <v>15550</v>
      </c>
      <c r="AH1068" s="6">
        <f ca="1">IF(NOT(ISNA(VLOOKUP($B1068,INDIRECT(VLOOKUP($B1068,'Exp Dates'!$E$4:$X$300,MATCH("M2",'Exp Dates'!$E$2:$X$2,0),1)&amp;"!$A$2:$k$600",1),AH$1,0))),VLOOKUP($B1068,INDIRECT(VLOOKUP($B1068,'Exp Dates'!$E$4:$X$300,MATCH("M2",'Exp Dates'!$E$2:$X$2,0),1)&amp;"!$A$2:$k$600",1),AH$1,0),0)</f>
        <v>8963</v>
      </c>
      <c r="AI1068" s="6">
        <f ca="1">IF(NOT(ISNA(VLOOKUP($B1068,INDIRECT(VLOOKUP($B1068,'Exp Dates'!$E$4:$X$300,MATCH("M3",'Exp Dates'!$E$2:$X$2,0),1)&amp;"!$A$2:$k$600",1),AI$1,0))),VLOOKUP($B1068,INDIRECT(VLOOKUP($B1068,'Exp Dates'!$E$4:$X$300,MATCH("M3",'Exp Dates'!$E$2:$X$2,0),1)&amp;"!$A$2:$k$600",1),AI$1,0),0)</f>
        <v>5664</v>
      </c>
      <c r="AJ1068" s="6">
        <f ca="1">IF(NOT(ISNA(VLOOKUP($B1068,INDIRECT(VLOOKUP($B1068,'Exp Dates'!$E$4:$X$300,MATCH("M4",'Exp Dates'!$E$2:$X$2,0),1)&amp;"!$A$2:$k$600",1),AJ$1,0))),VLOOKUP($B1068,INDIRECT(VLOOKUP($B1068,'Exp Dates'!$E$4:$X$300,MATCH("M4",'Exp Dates'!$E$2:$X$2,0),1)&amp;"!$A$2:$k$600",1),AJ$1,0),0)</f>
        <v>2038</v>
      </c>
      <c r="AK1068" s="6">
        <f ca="1">IF(NOT(ISNA(VLOOKUP($B1068,INDIRECT(VLOOKUP($B1068,'Exp Dates'!$E$4:$X$300,MATCH("M5",'Exp Dates'!$E$2:$X$2,0),1)&amp;"!$A$2:$k$600",1),AK$1,0))),VLOOKUP($B1068,INDIRECT(VLOOKUP($B1068,'Exp Dates'!$E$4:$X$300,MATCH("M5",'Exp Dates'!$E$2:$X$2,0),1)&amp;"!$A$2:$k$600",1),AK$1,0),0)</f>
        <v>7200</v>
      </c>
      <c r="AL1068" s="6">
        <f ca="1">IF(NOT(ISNA(VLOOKUP($B1068,INDIRECT(VLOOKUP($B1068,'Exp Dates'!$E$4:$X$300,MATCH("M6",'Exp Dates'!$E$2:$X$2,0),1)&amp;"!$A$2:$k$600",1),AL$1,0))),VLOOKUP($B1068,INDIRECT(VLOOKUP($B1068,'Exp Dates'!$E$4:$X$300,MATCH("M6",'Exp Dates'!$E$2:$X$2,0),1)&amp;"!$A$2:$k$600",1),AL$1,0),0)</f>
        <v>4155</v>
      </c>
      <c r="AM1068" s="6">
        <f ca="1">IF(NOT(ISNA(VLOOKUP($B1068,INDIRECT(VLOOKUP($B1068,'Exp Dates'!$E$4:$X$300,MATCH("M7",'Exp Dates'!$E$2:$X$2,0),1)&amp;"!$A$2:$k$600",1),AM$1,0))),VLOOKUP($B1068,INDIRECT(VLOOKUP($B1068,'Exp Dates'!$E$4:$X$300,MATCH("M7",'Exp Dates'!$E$2:$X$2,0),1)&amp;"!$A$2:$k$600",1),AM$1,0),0)</f>
        <v>204</v>
      </c>
      <c r="AN1068" s="74">
        <f t="shared" ca="1" si="205"/>
        <v>52432640</v>
      </c>
      <c r="AO1068">
        <f ca="1">IF(NOT(ISNA(VLOOKUP($B1068,INDIRECT(VLOOKUP($B1068,'Exp Dates'!$E$4:$X$300,MATCH("M1",'Exp Dates'!$E$2:$X$2,0),1)&amp;"!$A$2:$k$600",1),AO$1,0))),VLOOKUP($B1068,INDIRECT(VLOOKUP($B1068,'Exp Dates'!$E$4:$X$300,MATCH("M1",'Exp Dates'!$E$2:$X$2,0),1)&amp;"!$A$2:$k$600",1),AO$1,0),0)</f>
        <v>0</v>
      </c>
      <c r="AP1068">
        <f ca="1">IF(NOT(ISNA(VLOOKUP($B1068,INDIRECT(VLOOKUP($B1068,'Exp Dates'!$E$4:$X$300,MATCH("M2",'Exp Dates'!$E$2:$X$2,0),1)&amp;"!$A$2:$k$600",1),AP$1,0))),VLOOKUP($B1068,INDIRECT(VLOOKUP($B1068,'Exp Dates'!$E$4:$X$300,MATCH("M2",'Exp Dates'!$E$2:$X$2,0),1)&amp;"!$A$2:$k$600",1),AP$1,0),0)</f>
        <v>0</v>
      </c>
      <c r="AQ1068">
        <f t="shared" ca="1" si="206"/>
        <v>0</v>
      </c>
      <c r="AR1068">
        <f>VLOOKUP(B1068,Master!B$2:L$5000,11,0)</f>
        <v>0.94483362521891412</v>
      </c>
    </row>
    <row r="1069" spans="2:44" x14ac:dyDescent="0.25">
      <c r="B1069" s="52">
        <f>Master!B1069</f>
        <v>39619</v>
      </c>
      <c r="C1069" s="14">
        <v>1</v>
      </c>
      <c r="D1069" s="11">
        <f ca="1">IF(NOT(ISNA(VLOOKUP($B1069,INDIRECT(VLOOKUP($B1069,'Exp Dates'!$E$4:$X$250,MATCH("M1",'Exp Dates'!$E$2:$X$2,0),1)&amp;"!$A$2:$H$600",1),D$1,0))),VLOOKUP($B1069,INDIRECT(VLOOKUP($B1069,'Exp Dates'!$E$4:$X$250,MATCH("M1",'Exp Dates'!$E$2:$X$2,0),1)&amp;"!$A$2:$H$600",1),D$1,0)*$C1069,VLOOKUP($B1069,Interpolate!$B$3:$T$2004,MATCH("M1-I",Interpolate!$B$2:$T$2,0)))</f>
        <v>23.51</v>
      </c>
      <c r="E1069" s="11">
        <f ca="1">IF(NOT(ISNA(VLOOKUP($B1069,INDIRECT(VLOOKUP($B1069,'Exp Dates'!$E$4:$X$250,MATCH("M2",'Exp Dates'!$E$2:$X$2,0),1)&amp;"!$A$2:$H$600",1),E$1,0))),VLOOKUP($B1069,INDIRECT(VLOOKUP($B1069,'Exp Dates'!$E$4:$X$250,MATCH("M2",'Exp Dates'!$E$2:$X$2,0),1)&amp;"!$A$2:$H$600",1),E$1,0)*$C1069,VLOOKUP($B1069,Interpolate!$B$3:$T$2004,MATCH("M2-I",Interpolate!$B$2:$T$2,0)))</f>
        <v>23.43</v>
      </c>
      <c r="F1069" s="11">
        <f ca="1">IF(NOT(ISNA(VLOOKUP($B1069,INDIRECT(VLOOKUP($B1069,'Exp Dates'!$E$4:$X$250,MATCH("M3",'Exp Dates'!$E$2:$X$2,0),1)&amp;"!$A$2:$H$600",1),F$1,0))),VLOOKUP($B1069,INDIRECT(VLOOKUP($B1069,'Exp Dates'!$E$4:$X$250,MATCH("M3",'Exp Dates'!$E$2:$X$2,0),1)&amp;"!$A$2:$H$600",1),F$1,0)*$C1069,VLOOKUP($B1069,Interpolate!$B$3:$T$2004,MATCH("M3-I",Interpolate!$B$2:$T$2,0)))</f>
        <v>23.7</v>
      </c>
      <c r="G1069" s="11">
        <f ca="1">IF(NOT(ISNA(VLOOKUP($B1069,INDIRECT(VLOOKUP($B1069,'Exp Dates'!$E$4:$X$250,MATCH("M4",'Exp Dates'!$E$2:$X$2,0),1)&amp;"!$A$2:$H$600",1),G$1,0))),VLOOKUP($B1069,INDIRECT(VLOOKUP($B1069,'Exp Dates'!$E$4:$X$250,MATCH("M4",'Exp Dates'!$E$2:$X$2,0),1)&amp;"!$A$2:$H$600",1),G$1,0)*$C1069,VLOOKUP($B1069,Interpolate!$B$3:$T$2004,MATCH("M4-I",Interpolate!$B$2:$T$2,0)))</f>
        <v>23.72</v>
      </c>
      <c r="H1069" s="11">
        <f ca="1">IF(NOT(ISNA(VLOOKUP($B1069,INDIRECT(VLOOKUP($B1069,'Exp Dates'!$E$4:$X$250,MATCH("M5",'Exp Dates'!$E$2:$X$2,0),1)&amp;"!$A$2:$H$600",1),H$1,0))),VLOOKUP($B1069,INDIRECT(VLOOKUP($B1069,'Exp Dates'!$E$4:$X$250,MATCH("M5",'Exp Dates'!$E$2:$X$2,0),1)&amp;"!$A$2:$H$600",1),H$1,0)*$C1069,VLOOKUP($B1069,Interpolate!$B$3:$T$2004,MATCH("M5-I",Interpolate!$B$2:$T$2,0)))</f>
        <v>23.54</v>
      </c>
      <c r="I1069" s="11">
        <f ca="1">IF(NOT(ISNA(VLOOKUP($B1069,INDIRECT(VLOOKUP($B1069,'Exp Dates'!$E$4:$X$250,MATCH("M6",'Exp Dates'!$E$2:$X$2,0),1)&amp;"!$A$2:$H$600",1),I$1,0))),VLOOKUP($B1069,INDIRECT(VLOOKUP($B1069,'Exp Dates'!$E$4:$X$250,MATCH("M6",'Exp Dates'!$E$2:$X$2,0),1)&amp;"!$A$2:$H$600",1),I$1,0)*$C1069,VLOOKUP($B1069,Interpolate!$B$3:$T$2004,MATCH("M6-I",Interpolate!$B$2:$T$2,0)))</f>
        <v>23.43</v>
      </c>
      <c r="J1069" s="11">
        <f ca="1">IF(NOT(ISNA(VLOOKUP($B1069,INDIRECT(VLOOKUP($B1069,'Exp Dates'!$E$4:$X$250,MATCH("M7",'Exp Dates'!$E$2:$X$2,0),1)&amp;"!$A$2:$H$600",1),J$1,0))),VLOOKUP($B1069,INDIRECT(VLOOKUP($B1069,'Exp Dates'!$E$4:$X$250,MATCH("M7",'Exp Dates'!$E$2:$X$2,0),1)&amp;"!$A$2:$H$600",1),J$1,0)*$C1069,VLOOKUP($B1069,Interpolate!$B$3:$T$2004,MATCH("M7-I",Interpolate!$B$2:$T$2,0)))</f>
        <v>23.38</v>
      </c>
      <c r="K1069" s="6">
        <f ca="1">IF(NOT(ISNA(VLOOKUP($B1069,INDIRECT(VLOOKUP($B1069,'Exp Dates'!$E$4:$X$250,MATCH("M1",'Exp Dates'!$E$2:$X$2,0),1)&amp;"!$A$2:$k$600",1),K$1,0))),VLOOKUP($B1069,INDIRECT(VLOOKUP($B1069,'Exp Dates'!$E$4:$X$250,MATCH("M1",'Exp Dates'!$E$2:$X$2,0),1)&amp;"!$A$2:$k$600",1),K$1,0),0)</f>
        <v>2242</v>
      </c>
      <c r="L1069" s="6">
        <f ca="1">IF(NOT(ISNA(VLOOKUP($B1069,INDIRECT(VLOOKUP($B1069,'Exp Dates'!$E$4:$X$250,MATCH("M2",'Exp Dates'!$E$2:$X$2,0),1)&amp;"!$A$2:$k$600",1),L$1,0))),VLOOKUP($B1069,INDIRECT(VLOOKUP($B1069,'Exp Dates'!$E$4:$X$250,MATCH("M2",'Exp Dates'!$E$2:$X$2,0),1)&amp;"!$A$2:$k$600",1),L$1,0),0)</f>
        <v>1357</v>
      </c>
      <c r="M1069" s="6">
        <f ca="1">IF(NOT(ISNA(VLOOKUP($B1069,INDIRECT(VLOOKUP($B1069,'Exp Dates'!$E$4:$X$250,MATCH("M3",'Exp Dates'!$E$2:$X$2,0),1)&amp;"!$A$2:$k$600",1),M$1,0))),VLOOKUP($B1069,INDIRECT(VLOOKUP($B1069,'Exp Dates'!$E$4:$X$250,MATCH("M3",'Exp Dates'!$E$2:$X$2,0),1)&amp;"!$A$2:$k$600",1),M$1,0),0)</f>
        <v>305</v>
      </c>
      <c r="N1069" s="6">
        <f ca="1">IF(NOT(ISNA(VLOOKUP($B1069,INDIRECT(VLOOKUP($B1069,'Exp Dates'!$E$4:$X$250,MATCH("M4",'Exp Dates'!$E$2:$X$2,0),1)&amp;"!$A$2:$k$600",1),N$1,0))),VLOOKUP($B1069,INDIRECT(VLOOKUP($B1069,'Exp Dates'!$E$4:$X$250,MATCH("M4",'Exp Dates'!$E$2:$X$2,0),1)&amp;"!$A$2:$k$600",1),N$1,0),0)</f>
        <v>44</v>
      </c>
      <c r="O1069" s="6">
        <f ca="1">IF(NOT(ISNA(VLOOKUP($B1069,INDIRECT(VLOOKUP($B1069,'Exp Dates'!$E$4:$X$250,MATCH("M5",'Exp Dates'!$E$2:$X$2,0),1)&amp;"!$A$2:$k$600",1),O$1,0))),VLOOKUP($B1069,INDIRECT(VLOOKUP($B1069,'Exp Dates'!$E$4:$X$250,MATCH("M5",'Exp Dates'!$E$2:$X$2,0),1)&amp;"!$A$2:$k$600",1),O$1,0),0)</f>
        <v>628</v>
      </c>
      <c r="P1069" s="6">
        <f ca="1">IF(NOT(ISNA(VLOOKUP($B1069,INDIRECT(VLOOKUP($B1069,'Exp Dates'!$E$4:$X$250,MATCH("M6",'Exp Dates'!$E$2:$X$2,0),1)&amp;"!$A$2:$k$600",1),P$1,0))),VLOOKUP($B1069,INDIRECT(VLOOKUP($B1069,'Exp Dates'!$E$4:$X$250,MATCH("M6",'Exp Dates'!$E$2:$X$2,0),1)&amp;"!$A$2:$k$600",1),P$1,0),0)</f>
        <v>222</v>
      </c>
      <c r="Q1069" s="6">
        <f ca="1">IF(NOT(ISNA(VLOOKUP($B1069,INDIRECT(VLOOKUP($B1069,'Exp Dates'!$E$4:$X$250,MATCH("M7",'Exp Dates'!$E$2:$X$2,0),1)&amp;"!$A$2:$k$600",1),Q$1,0))),VLOOKUP($B1069,INDIRECT(VLOOKUP($B1069,'Exp Dates'!$E$4:$X$250,MATCH("M7",'Exp Dates'!$E$2:$X$2,0),1)&amp;"!$A$2:$k$600",1),Q$1,0),0)</f>
        <v>0</v>
      </c>
      <c r="R1069" s="6">
        <f t="shared" ca="1" si="195"/>
        <v>3599</v>
      </c>
      <c r="S1069" s="6">
        <f t="shared" ca="1" si="197"/>
        <v>25433</v>
      </c>
      <c r="T1069" s="6">
        <f t="shared" ca="1" si="198"/>
        <v>597175.1100000001</v>
      </c>
      <c r="U1069" s="6">
        <f t="shared" ca="1" si="199"/>
        <v>14187</v>
      </c>
      <c r="V1069" s="6">
        <f t="shared" ca="1" si="200"/>
        <v>333828.31</v>
      </c>
      <c r="W1069" s="11">
        <f t="shared" ca="1" si="201"/>
        <v>1.7888689847784334</v>
      </c>
      <c r="X1069">
        <f ca="1">Master!AD1069</f>
        <v>-5.380952380952376E-3</v>
      </c>
      <c r="Y1069" s="6">
        <f t="shared" ca="1" si="202"/>
        <v>4798</v>
      </c>
      <c r="Z1069" s="6">
        <f t="shared" ca="1" si="203"/>
        <v>14187</v>
      </c>
      <c r="AA1069" s="6">
        <f t="shared" ca="1" si="196"/>
        <v>45393</v>
      </c>
      <c r="AB1069" s="11">
        <f>VLOOKUP(B1069,Master!B$3:N$10000,9,0)</f>
        <v>22.87</v>
      </c>
      <c r="AC1069" s="11">
        <v>23.500857142857143</v>
      </c>
      <c r="AD1069" s="11">
        <v>23.569428571428574</v>
      </c>
      <c r="AE1069" s="11">
        <f t="shared" si="204"/>
        <v>0.63085714285714189</v>
      </c>
      <c r="AF1069" s="11">
        <f>Master!N1069</f>
        <v>1317.93</v>
      </c>
      <c r="AG1069" s="6">
        <f ca="1">IF(NOT(ISNA(VLOOKUP($B1069,INDIRECT(VLOOKUP($B1069,'Exp Dates'!$E$4:$X$300,MATCH("M1",'Exp Dates'!$E$2:$X$2,0),1)&amp;"!$A$2:$k$600",1),AG$1,0))),VLOOKUP($B1069,INDIRECT(VLOOKUP($B1069,'Exp Dates'!$E$4:$X$300,MATCH("M1",'Exp Dates'!$E$2:$X$2,0),1)&amp;"!$A$2:$k$600",1),AG$1,0),0)</f>
        <v>15999</v>
      </c>
      <c r="AH1069" s="6">
        <f ca="1">IF(NOT(ISNA(VLOOKUP($B1069,INDIRECT(VLOOKUP($B1069,'Exp Dates'!$E$4:$X$300,MATCH("M2",'Exp Dates'!$E$2:$X$2,0),1)&amp;"!$A$2:$k$600",1),AH$1,0))),VLOOKUP($B1069,INDIRECT(VLOOKUP($B1069,'Exp Dates'!$E$4:$X$300,MATCH("M2",'Exp Dates'!$E$2:$X$2,0),1)&amp;"!$A$2:$k$600",1),AH$1,0),0)</f>
        <v>9434</v>
      </c>
      <c r="AI1069" s="6">
        <f ca="1">IF(NOT(ISNA(VLOOKUP($B1069,INDIRECT(VLOOKUP($B1069,'Exp Dates'!$E$4:$X$300,MATCH("M3",'Exp Dates'!$E$2:$X$2,0),1)&amp;"!$A$2:$k$600",1),AI$1,0))),VLOOKUP($B1069,INDIRECT(VLOOKUP($B1069,'Exp Dates'!$E$4:$X$300,MATCH("M3",'Exp Dates'!$E$2:$X$2,0),1)&amp;"!$A$2:$k$600",1),AI$1,0),0)</f>
        <v>5773</v>
      </c>
      <c r="AJ1069" s="6">
        <f ca="1">IF(NOT(ISNA(VLOOKUP($B1069,INDIRECT(VLOOKUP($B1069,'Exp Dates'!$E$4:$X$300,MATCH("M4",'Exp Dates'!$E$2:$X$2,0),1)&amp;"!$A$2:$k$600",1),AJ$1,0))),VLOOKUP($B1069,INDIRECT(VLOOKUP($B1069,'Exp Dates'!$E$4:$X$300,MATCH("M4",'Exp Dates'!$E$2:$X$2,0),1)&amp;"!$A$2:$k$600",1),AJ$1,0),0)</f>
        <v>2061</v>
      </c>
      <c r="AK1069" s="6">
        <f ca="1">IF(NOT(ISNA(VLOOKUP($B1069,INDIRECT(VLOOKUP($B1069,'Exp Dates'!$E$4:$X$300,MATCH("M5",'Exp Dates'!$E$2:$X$2,0),1)&amp;"!$A$2:$k$600",1),AK$1,0))),VLOOKUP($B1069,INDIRECT(VLOOKUP($B1069,'Exp Dates'!$E$4:$X$300,MATCH("M5",'Exp Dates'!$E$2:$X$2,0),1)&amp;"!$A$2:$k$600",1),AK$1,0),0)</f>
        <v>7631</v>
      </c>
      <c r="AL1069" s="6">
        <f ca="1">IF(NOT(ISNA(VLOOKUP($B1069,INDIRECT(VLOOKUP($B1069,'Exp Dates'!$E$4:$X$300,MATCH("M6",'Exp Dates'!$E$2:$X$2,0),1)&amp;"!$A$2:$k$600",1),AL$1,0))),VLOOKUP($B1069,INDIRECT(VLOOKUP($B1069,'Exp Dates'!$E$4:$X$300,MATCH("M6",'Exp Dates'!$E$2:$X$2,0),1)&amp;"!$A$2:$k$600",1),AL$1,0),0)</f>
        <v>4291</v>
      </c>
      <c r="AM1069" s="6">
        <f ca="1">IF(NOT(ISNA(VLOOKUP($B1069,INDIRECT(VLOOKUP($B1069,'Exp Dates'!$E$4:$X$300,MATCH("M7",'Exp Dates'!$E$2:$X$2,0),1)&amp;"!$A$2:$k$600",1),AM$1,0))),VLOOKUP($B1069,INDIRECT(VLOOKUP($B1069,'Exp Dates'!$E$4:$X$300,MATCH("M7",'Exp Dates'!$E$2:$X$2,0),1)&amp;"!$A$2:$k$600",1),AM$1,0),0)</f>
        <v>204</v>
      </c>
      <c r="AN1069" s="74">
        <f t="shared" ca="1" si="205"/>
        <v>112760690</v>
      </c>
      <c r="AO1069">
        <f ca="1">IF(NOT(ISNA(VLOOKUP($B1069,INDIRECT(VLOOKUP($B1069,'Exp Dates'!$E$4:$X$300,MATCH("M1",'Exp Dates'!$E$2:$X$2,0),1)&amp;"!$A$2:$k$600",1),AO$1,0))),VLOOKUP($B1069,INDIRECT(VLOOKUP($B1069,'Exp Dates'!$E$4:$X$300,MATCH("M1",'Exp Dates'!$E$2:$X$2,0),1)&amp;"!$A$2:$k$600",1),AO$1,0),0)</f>
        <v>0</v>
      </c>
      <c r="AP1069">
        <f ca="1">IF(NOT(ISNA(VLOOKUP($B1069,INDIRECT(VLOOKUP($B1069,'Exp Dates'!$E$4:$X$300,MATCH("M2",'Exp Dates'!$E$2:$X$2,0),1)&amp;"!$A$2:$k$600",1),AP$1,0))),VLOOKUP($B1069,INDIRECT(VLOOKUP($B1069,'Exp Dates'!$E$4:$X$300,MATCH("M2",'Exp Dates'!$E$2:$X$2,0),1)&amp;"!$A$2:$k$600",1),AP$1,0),0)</f>
        <v>0</v>
      </c>
      <c r="AQ1069">
        <f t="shared" ca="1" si="206"/>
        <v>0</v>
      </c>
      <c r="AR1069">
        <f>VLOOKUP(B1069,Master!B$2:L$5000,11,0)</f>
        <v>0.97030123037759863</v>
      </c>
    </row>
    <row r="1070" spans="2:44" x14ac:dyDescent="0.25">
      <c r="B1070" s="52">
        <f>Master!B1070</f>
        <v>39622</v>
      </c>
      <c r="C1070" s="14">
        <v>1</v>
      </c>
      <c r="D1070" s="11">
        <f ca="1">IF(NOT(ISNA(VLOOKUP($B1070,INDIRECT(VLOOKUP($B1070,'Exp Dates'!$E$4:$X$250,MATCH("M1",'Exp Dates'!$E$2:$X$2,0),1)&amp;"!$A$2:$H$600",1),D$1,0))),VLOOKUP($B1070,INDIRECT(VLOOKUP($B1070,'Exp Dates'!$E$4:$X$250,MATCH("M1",'Exp Dates'!$E$2:$X$2,0),1)&amp;"!$A$2:$H$600",1),D$1,0)*$C1070,VLOOKUP($B1070,Interpolate!$B$3:$T$2004,MATCH("M1-I",Interpolate!$B$2:$T$2,0)))</f>
        <v>23.51</v>
      </c>
      <c r="E1070" s="11">
        <f ca="1">IF(NOT(ISNA(VLOOKUP($B1070,INDIRECT(VLOOKUP($B1070,'Exp Dates'!$E$4:$X$250,MATCH("M2",'Exp Dates'!$E$2:$X$2,0),1)&amp;"!$A$2:$H$600",1),E$1,0))),VLOOKUP($B1070,INDIRECT(VLOOKUP($B1070,'Exp Dates'!$E$4:$X$250,MATCH("M2",'Exp Dates'!$E$2:$X$2,0),1)&amp;"!$A$2:$H$600",1),E$1,0)*$C1070,VLOOKUP($B1070,Interpolate!$B$3:$T$2004,MATCH("M2-I",Interpolate!$B$2:$T$2,0)))</f>
        <v>23.49</v>
      </c>
      <c r="F1070" s="11">
        <f ca="1">IF(NOT(ISNA(VLOOKUP($B1070,INDIRECT(VLOOKUP($B1070,'Exp Dates'!$E$4:$X$250,MATCH("M3",'Exp Dates'!$E$2:$X$2,0),1)&amp;"!$A$2:$H$600",1),F$1,0))),VLOOKUP($B1070,INDIRECT(VLOOKUP($B1070,'Exp Dates'!$E$4:$X$250,MATCH("M3",'Exp Dates'!$E$2:$X$2,0),1)&amp;"!$A$2:$H$600",1),F$1,0)*$C1070,VLOOKUP($B1070,Interpolate!$B$3:$T$2004,MATCH("M3-I",Interpolate!$B$2:$T$2,0)))</f>
        <v>23.59</v>
      </c>
      <c r="G1070" s="11">
        <f ca="1">IF(NOT(ISNA(VLOOKUP($B1070,INDIRECT(VLOOKUP($B1070,'Exp Dates'!$E$4:$X$250,MATCH("M4",'Exp Dates'!$E$2:$X$2,0),1)&amp;"!$A$2:$H$600",1),G$1,0))),VLOOKUP($B1070,INDIRECT(VLOOKUP($B1070,'Exp Dates'!$E$4:$X$250,MATCH("M4",'Exp Dates'!$E$2:$X$2,0),1)&amp;"!$A$2:$H$600",1),G$1,0)*$C1070,VLOOKUP($B1070,Interpolate!$B$3:$T$2004,MATCH("M4-I",Interpolate!$B$2:$T$2,0)))</f>
        <v>23.61</v>
      </c>
      <c r="H1070" s="11">
        <f ca="1">IF(NOT(ISNA(VLOOKUP($B1070,INDIRECT(VLOOKUP($B1070,'Exp Dates'!$E$4:$X$250,MATCH("M5",'Exp Dates'!$E$2:$X$2,0),1)&amp;"!$A$2:$H$600",1),H$1,0))),VLOOKUP($B1070,INDIRECT(VLOOKUP($B1070,'Exp Dates'!$E$4:$X$250,MATCH("M5",'Exp Dates'!$E$2:$X$2,0),1)&amp;"!$A$2:$H$600",1),H$1,0)*$C1070,VLOOKUP($B1070,Interpolate!$B$3:$T$2004,MATCH("M5-I",Interpolate!$B$2:$T$2,0)))</f>
        <v>23.47</v>
      </c>
      <c r="I1070" s="11">
        <f ca="1">IF(NOT(ISNA(VLOOKUP($B1070,INDIRECT(VLOOKUP($B1070,'Exp Dates'!$E$4:$X$250,MATCH("M6",'Exp Dates'!$E$2:$X$2,0),1)&amp;"!$A$2:$H$600",1),I$1,0))),VLOOKUP($B1070,INDIRECT(VLOOKUP($B1070,'Exp Dates'!$E$4:$X$250,MATCH("M6",'Exp Dates'!$E$2:$X$2,0),1)&amp;"!$A$2:$H$600",1),I$1,0)*$C1070,VLOOKUP($B1070,Interpolate!$B$3:$T$2004,MATCH("M6-I",Interpolate!$B$2:$T$2,0)))</f>
        <v>23.22</v>
      </c>
      <c r="J1070" s="11">
        <f ca="1">IF(NOT(ISNA(VLOOKUP($B1070,INDIRECT(VLOOKUP($B1070,'Exp Dates'!$E$4:$X$250,MATCH("M7",'Exp Dates'!$E$2:$X$2,0),1)&amp;"!$A$2:$H$600",1),J$1,0))),VLOOKUP($B1070,INDIRECT(VLOOKUP($B1070,'Exp Dates'!$E$4:$X$250,MATCH("M7",'Exp Dates'!$E$2:$X$2,0),1)&amp;"!$A$2:$H$600",1),J$1,0)*$C1070,VLOOKUP($B1070,Interpolate!$B$3:$T$2004,MATCH("M7-I",Interpolate!$B$2:$T$2,0)))</f>
        <v>23.26</v>
      </c>
      <c r="K1070" s="6">
        <f ca="1">IF(NOT(ISNA(VLOOKUP($B1070,INDIRECT(VLOOKUP($B1070,'Exp Dates'!$E$4:$X$250,MATCH("M1",'Exp Dates'!$E$2:$X$2,0),1)&amp;"!$A$2:$k$600",1),K$1,0))),VLOOKUP($B1070,INDIRECT(VLOOKUP($B1070,'Exp Dates'!$E$4:$X$250,MATCH("M1",'Exp Dates'!$E$2:$X$2,0),1)&amp;"!$A$2:$k$600",1),K$1,0),0)</f>
        <v>1107</v>
      </c>
      <c r="L1070" s="6">
        <f ca="1">IF(NOT(ISNA(VLOOKUP($B1070,INDIRECT(VLOOKUP($B1070,'Exp Dates'!$E$4:$X$250,MATCH("M2",'Exp Dates'!$E$2:$X$2,0),1)&amp;"!$A$2:$k$600",1),L$1,0))),VLOOKUP($B1070,INDIRECT(VLOOKUP($B1070,'Exp Dates'!$E$4:$X$250,MATCH("M2",'Exp Dates'!$E$2:$X$2,0),1)&amp;"!$A$2:$k$600",1),L$1,0),0)</f>
        <v>693</v>
      </c>
      <c r="M1070" s="6">
        <f ca="1">IF(NOT(ISNA(VLOOKUP($B1070,INDIRECT(VLOOKUP($B1070,'Exp Dates'!$E$4:$X$250,MATCH("M3",'Exp Dates'!$E$2:$X$2,0),1)&amp;"!$A$2:$k$600",1),M$1,0))),VLOOKUP($B1070,INDIRECT(VLOOKUP($B1070,'Exp Dates'!$E$4:$X$250,MATCH("M3",'Exp Dates'!$E$2:$X$2,0),1)&amp;"!$A$2:$k$600",1),M$1,0),0)</f>
        <v>169</v>
      </c>
      <c r="N1070" s="6">
        <f ca="1">IF(NOT(ISNA(VLOOKUP($B1070,INDIRECT(VLOOKUP($B1070,'Exp Dates'!$E$4:$X$250,MATCH("M4",'Exp Dates'!$E$2:$X$2,0),1)&amp;"!$A$2:$k$600",1),N$1,0))),VLOOKUP($B1070,INDIRECT(VLOOKUP($B1070,'Exp Dates'!$E$4:$X$250,MATCH("M4",'Exp Dates'!$E$2:$X$2,0),1)&amp;"!$A$2:$k$600",1),N$1,0),0)</f>
        <v>65</v>
      </c>
      <c r="O1070" s="6">
        <f ca="1">IF(NOT(ISNA(VLOOKUP($B1070,INDIRECT(VLOOKUP($B1070,'Exp Dates'!$E$4:$X$250,MATCH("M5",'Exp Dates'!$E$2:$X$2,0),1)&amp;"!$A$2:$k$600",1),O$1,0))),VLOOKUP($B1070,INDIRECT(VLOOKUP($B1070,'Exp Dates'!$E$4:$X$250,MATCH("M5",'Exp Dates'!$E$2:$X$2,0),1)&amp;"!$A$2:$k$600",1),O$1,0),0)</f>
        <v>42</v>
      </c>
      <c r="P1070" s="6">
        <f ca="1">IF(NOT(ISNA(VLOOKUP($B1070,INDIRECT(VLOOKUP($B1070,'Exp Dates'!$E$4:$X$250,MATCH("M6",'Exp Dates'!$E$2:$X$2,0),1)&amp;"!$A$2:$k$600",1),P$1,0))),VLOOKUP($B1070,INDIRECT(VLOOKUP($B1070,'Exp Dates'!$E$4:$X$250,MATCH("M6",'Exp Dates'!$E$2:$X$2,0),1)&amp;"!$A$2:$k$600",1),P$1,0),0)</f>
        <v>153</v>
      </c>
      <c r="Q1070" s="6">
        <f ca="1">IF(NOT(ISNA(VLOOKUP($B1070,INDIRECT(VLOOKUP($B1070,'Exp Dates'!$E$4:$X$250,MATCH("M7",'Exp Dates'!$E$2:$X$2,0),1)&amp;"!$A$2:$k$600",1),Q$1,0))),VLOOKUP($B1070,INDIRECT(VLOOKUP($B1070,'Exp Dates'!$E$4:$X$250,MATCH("M7",'Exp Dates'!$E$2:$X$2,0),1)&amp;"!$A$2:$k$600",1),Q$1,0),0)</f>
        <v>2</v>
      </c>
      <c r="R1070" s="6">
        <f t="shared" ca="1" si="195"/>
        <v>1800</v>
      </c>
      <c r="S1070" s="6">
        <f t="shared" ca="1" si="197"/>
        <v>24598</v>
      </c>
      <c r="T1070" s="6">
        <f t="shared" ca="1" si="198"/>
        <v>578118.56000000006</v>
      </c>
      <c r="U1070" s="6">
        <f t="shared" ca="1" si="199"/>
        <v>14283</v>
      </c>
      <c r="V1070" s="6">
        <f t="shared" ca="1" si="200"/>
        <v>334367.00999999995</v>
      </c>
      <c r="W1070" s="11">
        <f t="shared" ca="1" si="201"/>
        <v>1.7289940176813501</v>
      </c>
      <c r="X1070">
        <f ca="1">Master!AD1070</f>
        <v>-6.1904761904761603E-3</v>
      </c>
      <c r="Y1070" s="6">
        <f t="shared" ca="1" si="202"/>
        <v>2231</v>
      </c>
      <c r="Z1070" s="6">
        <f t="shared" ca="1" si="203"/>
        <v>14283</v>
      </c>
      <c r="AA1070" s="6">
        <f t="shared" ca="1" si="196"/>
        <v>44610</v>
      </c>
      <c r="AB1070" s="11">
        <f>VLOOKUP(B1070,Master!B$3:N$10000,9,0)</f>
        <v>22.64</v>
      </c>
      <c r="AC1070" s="11">
        <v>23.506</v>
      </c>
      <c r="AD1070" s="11">
        <v>23.523142857142862</v>
      </c>
      <c r="AE1070" s="11">
        <f t="shared" si="204"/>
        <v>0.86599999999999966</v>
      </c>
      <c r="AF1070" s="11">
        <f>Master!N1070</f>
        <v>1318</v>
      </c>
      <c r="AG1070" s="6">
        <f ca="1">IF(NOT(ISNA(VLOOKUP($B1070,INDIRECT(VLOOKUP($B1070,'Exp Dates'!$E$4:$X$300,MATCH("M1",'Exp Dates'!$E$2:$X$2,0),1)&amp;"!$A$2:$k$600",1),AG$1,0))),VLOOKUP($B1070,INDIRECT(VLOOKUP($B1070,'Exp Dates'!$E$4:$X$300,MATCH("M1",'Exp Dates'!$E$2:$X$2,0),1)&amp;"!$A$2:$k$600",1),AG$1,0),0)</f>
        <v>15577</v>
      </c>
      <c r="AH1070" s="6">
        <f ca="1">IF(NOT(ISNA(VLOOKUP($B1070,INDIRECT(VLOOKUP($B1070,'Exp Dates'!$E$4:$X$300,MATCH("M2",'Exp Dates'!$E$2:$X$2,0),1)&amp;"!$A$2:$k$600",1),AH$1,0))),VLOOKUP($B1070,INDIRECT(VLOOKUP($B1070,'Exp Dates'!$E$4:$X$300,MATCH("M2",'Exp Dates'!$E$2:$X$2,0),1)&amp;"!$A$2:$k$600",1),AH$1,0),0)</f>
        <v>9021</v>
      </c>
      <c r="AI1070" s="6">
        <f ca="1">IF(NOT(ISNA(VLOOKUP($B1070,INDIRECT(VLOOKUP($B1070,'Exp Dates'!$E$4:$X$300,MATCH("M3",'Exp Dates'!$E$2:$X$2,0),1)&amp;"!$A$2:$k$600",1),AI$1,0))),VLOOKUP($B1070,INDIRECT(VLOOKUP($B1070,'Exp Dates'!$E$4:$X$300,MATCH("M3",'Exp Dates'!$E$2:$X$2,0),1)&amp;"!$A$2:$k$600",1),AI$1,0),0)</f>
        <v>5729</v>
      </c>
      <c r="AJ1070" s="6">
        <f ca="1">IF(NOT(ISNA(VLOOKUP($B1070,INDIRECT(VLOOKUP($B1070,'Exp Dates'!$E$4:$X$300,MATCH("M4",'Exp Dates'!$E$2:$X$2,0),1)&amp;"!$A$2:$k$600",1),AJ$1,0))),VLOOKUP($B1070,INDIRECT(VLOOKUP($B1070,'Exp Dates'!$E$4:$X$300,MATCH("M4",'Exp Dates'!$E$2:$X$2,0),1)&amp;"!$A$2:$k$600",1),AJ$1,0),0)</f>
        <v>2081</v>
      </c>
      <c r="AK1070" s="6">
        <f ca="1">IF(NOT(ISNA(VLOOKUP($B1070,INDIRECT(VLOOKUP($B1070,'Exp Dates'!$E$4:$X$300,MATCH("M5",'Exp Dates'!$E$2:$X$2,0),1)&amp;"!$A$2:$k$600",1),AK$1,0))),VLOOKUP($B1070,INDIRECT(VLOOKUP($B1070,'Exp Dates'!$E$4:$X$300,MATCH("M5",'Exp Dates'!$E$2:$X$2,0),1)&amp;"!$A$2:$k$600",1),AK$1,0),0)</f>
        <v>7584</v>
      </c>
      <c r="AL1070" s="6">
        <f ca="1">IF(NOT(ISNA(VLOOKUP($B1070,INDIRECT(VLOOKUP($B1070,'Exp Dates'!$E$4:$X$300,MATCH("M6",'Exp Dates'!$E$2:$X$2,0),1)&amp;"!$A$2:$k$600",1),AL$1,0))),VLOOKUP($B1070,INDIRECT(VLOOKUP($B1070,'Exp Dates'!$E$4:$X$300,MATCH("M6",'Exp Dates'!$E$2:$X$2,0),1)&amp;"!$A$2:$k$600",1),AL$1,0),0)</f>
        <v>4414</v>
      </c>
      <c r="AM1070" s="6">
        <f ca="1">IF(NOT(ISNA(VLOOKUP($B1070,INDIRECT(VLOOKUP($B1070,'Exp Dates'!$E$4:$X$300,MATCH("M7",'Exp Dates'!$E$2:$X$2,0),1)&amp;"!$A$2:$k$600",1),AM$1,0))),VLOOKUP($B1070,INDIRECT(VLOOKUP($B1070,'Exp Dates'!$E$4:$X$300,MATCH("M7",'Exp Dates'!$E$2:$X$2,0),1)&amp;"!$A$2:$k$600",1),AM$1,0),0)</f>
        <v>204</v>
      </c>
      <c r="AN1070" s="74">
        <f t="shared" ca="1" si="205"/>
        <v>52410419.999999993</v>
      </c>
      <c r="AO1070">
        <f ca="1">IF(NOT(ISNA(VLOOKUP($B1070,INDIRECT(VLOOKUP($B1070,'Exp Dates'!$E$4:$X$300,MATCH("M1",'Exp Dates'!$E$2:$X$2,0),1)&amp;"!$A$2:$k$600",1),AO$1,0))),VLOOKUP($B1070,INDIRECT(VLOOKUP($B1070,'Exp Dates'!$E$4:$X$300,MATCH("M1",'Exp Dates'!$E$2:$X$2,0),1)&amp;"!$A$2:$k$600",1),AO$1,0),0)</f>
        <v>0</v>
      </c>
      <c r="AP1070">
        <f ca="1">IF(NOT(ISNA(VLOOKUP($B1070,INDIRECT(VLOOKUP($B1070,'Exp Dates'!$E$4:$X$300,MATCH("M2",'Exp Dates'!$E$2:$X$2,0),1)&amp;"!$A$2:$k$600",1),AP$1,0))),VLOOKUP($B1070,INDIRECT(VLOOKUP($B1070,'Exp Dates'!$E$4:$X$300,MATCH("M2",'Exp Dates'!$E$2:$X$2,0),1)&amp;"!$A$2:$k$600",1),AP$1,0),0)</f>
        <v>0</v>
      </c>
      <c r="AQ1070">
        <f t="shared" ca="1" si="206"/>
        <v>0</v>
      </c>
      <c r="AR1070">
        <f>VLOOKUP(B1070,Master!B$2:L$5000,11,0)</f>
        <v>0.97167381974248923</v>
      </c>
    </row>
    <row r="1071" spans="2:44" x14ac:dyDescent="0.25">
      <c r="B1071" s="52">
        <f>Master!B1071</f>
        <v>39623</v>
      </c>
      <c r="C1071" s="14">
        <v>1</v>
      </c>
      <c r="D1071" s="11">
        <f ca="1">IF(NOT(ISNA(VLOOKUP($B1071,INDIRECT(VLOOKUP($B1071,'Exp Dates'!$E$4:$X$250,MATCH("M1",'Exp Dates'!$E$2:$X$2,0),1)&amp;"!$A$2:$H$600",1),D$1,0))),VLOOKUP($B1071,INDIRECT(VLOOKUP($B1071,'Exp Dates'!$E$4:$X$250,MATCH("M1",'Exp Dates'!$E$2:$X$2,0),1)&amp;"!$A$2:$H$600",1),D$1,0)*$C1071,VLOOKUP($B1071,Interpolate!$B$3:$T$2004,MATCH("M1-I",Interpolate!$B$2:$T$2,0)))</f>
        <v>23.63</v>
      </c>
      <c r="E1071" s="11">
        <f ca="1">IF(NOT(ISNA(VLOOKUP($B1071,INDIRECT(VLOOKUP($B1071,'Exp Dates'!$E$4:$X$250,MATCH("M2",'Exp Dates'!$E$2:$X$2,0),1)&amp;"!$A$2:$H$600",1),E$1,0))),VLOOKUP($B1071,INDIRECT(VLOOKUP($B1071,'Exp Dates'!$E$4:$X$250,MATCH("M2",'Exp Dates'!$E$2:$X$2,0),1)&amp;"!$A$2:$H$600",1),E$1,0)*$C1071,VLOOKUP($B1071,Interpolate!$B$3:$T$2004,MATCH("M2-I",Interpolate!$B$2:$T$2,0)))</f>
        <v>23.7</v>
      </c>
      <c r="F1071" s="11">
        <f ca="1">IF(NOT(ISNA(VLOOKUP($B1071,INDIRECT(VLOOKUP($B1071,'Exp Dates'!$E$4:$X$250,MATCH("M3",'Exp Dates'!$E$2:$X$2,0),1)&amp;"!$A$2:$H$600",1),F$1,0))),VLOOKUP($B1071,INDIRECT(VLOOKUP($B1071,'Exp Dates'!$E$4:$X$250,MATCH("M3",'Exp Dates'!$E$2:$X$2,0),1)&amp;"!$A$2:$H$600",1),F$1,0)*$C1071,VLOOKUP($B1071,Interpolate!$B$3:$T$2004,MATCH("M3-I",Interpolate!$B$2:$T$2,0)))</f>
        <v>23.65</v>
      </c>
      <c r="G1071" s="11">
        <f ca="1">IF(NOT(ISNA(VLOOKUP($B1071,INDIRECT(VLOOKUP($B1071,'Exp Dates'!$E$4:$X$250,MATCH("M4",'Exp Dates'!$E$2:$X$2,0),1)&amp;"!$A$2:$H$600",1),G$1,0))),VLOOKUP($B1071,INDIRECT(VLOOKUP($B1071,'Exp Dates'!$E$4:$X$250,MATCH("M4",'Exp Dates'!$E$2:$X$2,0),1)&amp;"!$A$2:$H$600",1),G$1,0)*$C1071,VLOOKUP($B1071,Interpolate!$B$3:$T$2004,MATCH("M4-I",Interpolate!$B$2:$T$2,0)))</f>
        <v>23.54</v>
      </c>
      <c r="H1071" s="11">
        <f ca="1">IF(NOT(ISNA(VLOOKUP($B1071,INDIRECT(VLOOKUP($B1071,'Exp Dates'!$E$4:$X$250,MATCH("M5",'Exp Dates'!$E$2:$X$2,0),1)&amp;"!$A$2:$H$600",1),H$1,0))),VLOOKUP($B1071,INDIRECT(VLOOKUP($B1071,'Exp Dates'!$E$4:$X$250,MATCH("M5",'Exp Dates'!$E$2:$X$2,0),1)&amp;"!$A$2:$H$600",1),H$1,0)*$C1071,VLOOKUP($B1071,Interpolate!$B$3:$T$2004,MATCH("M5-I",Interpolate!$B$2:$T$2,0)))</f>
        <v>23.52</v>
      </c>
      <c r="I1071" s="11">
        <f ca="1">IF(NOT(ISNA(VLOOKUP($B1071,INDIRECT(VLOOKUP($B1071,'Exp Dates'!$E$4:$X$250,MATCH("M6",'Exp Dates'!$E$2:$X$2,0),1)&amp;"!$A$2:$H$600",1),I$1,0))),VLOOKUP($B1071,INDIRECT(VLOOKUP($B1071,'Exp Dates'!$E$4:$X$250,MATCH("M6",'Exp Dates'!$E$2:$X$2,0),1)&amp;"!$A$2:$H$600",1),I$1,0)*$C1071,VLOOKUP($B1071,Interpolate!$B$3:$T$2004,MATCH("M6-I",Interpolate!$B$2:$T$2,0)))</f>
        <v>23.15</v>
      </c>
      <c r="J1071" s="11">
        <f ca="1">IF(NOT(ISNA(VLOOKUP($B1071,INDIRECT(VLOOKUP($B1071,'Exp Dates'!$E$4:$X$250,MATCH("M7",'Exp Dates'!$E$2:$X$2,0),1)&amp;"!$A$2:$H$600",1),J$1,0))),VLOOKUP($B1071,INDIRECT(VLOOKUP($B1071,'Exp Dates'!$E$4:$X$250,MATCH("M7",'Exp Dates'!$E$2:$X$2,0),1)&amp;"!$A$2:$H$600",1),J$1,0)*$C1071,VLOOKUP($B1071,Interpolate!$B$3:$T$2004,MATCH("M7-I",Interpolate!$B$2:$T$2,0)))</f>
        <v>23.43</v>
      </c>
      <c r="K1071" s="6">
        <f ca="1">IF(NOT(ISNA(VLOOKUP($B1071,INDIRECT(VLOOKUP($B1071,'Exp Dates'!$E$4:$X$250,MATCH("M1",'Exp Dates'!$E$2:$X$2,0),1)&amp;"!$A$2:$k$600",1),K$1,0))),VLOOKUP($B1071,INDIRECT(VLOOKUP($B1071,'Exp Dates'!$E$4:$X$250,MATCH("M1",'Exp Dates'!$E$2:$X$2,0),1)&amp;"!$A$2:$k$600",1),K$1,0),0)</f>
        <v>935</v>
      </c>
      <c r="L1071" s="6">
        <f ca="1">IF(NOT(ISNA(VLOOKUP($B1071,INDIRECT(VLOOKUP($B1071,'Exp Dates'!$E$4:$X$250,MATCH("M2",'Exp Dates'!$E$2:$X$2,0),1)&amp;"!$A$2:$k$600",1),L$1,0))),VLOOKUP($B1071,INDIRECT(VLOOKUP($B1071,'Exp Dates'!$E$4:$X$250,MATCH("M2",'Exp Dates'!$E$2:$X$2,0),1)&amp;"!$A$2:$k$600",1),L$1,0),0)</f>
        <v>848</v>
      </c>
      <c r="M1071" s="6">
        <f ca="1">IF(NOT(ISNA(VLOOKUP($B1071,INDIRECT(VLOOKUP($B1071,'Exp Dates'!$E$4:$X$250,MATCH("M3",'Exp Dates'!$E$2:$X$2,0),1)&amp;"!$A$2:$k$600",1),M$1,0))),VLOOKUP($B1071,INDIRECT(VLOOKUP($B1071,'Exp Dates'!$E$4:$X$250,MATCH("M3",'Exp Dates'!$E$2:$X$2,0),1)&amp;"!$A$2:$k$600",1),M$1,0),0)</f>
        <v>158</v>
      </c>
      <c r="N1071" s="6">
        <f ca="1">IF(NOT(ISNA(VLOOKUP($B1071,INDIRECT(VLOOKUP($B1071,'Exp Dates'!$E$4:$X$250,MATCH("M4",'Exp Dates'!$E$2:$X$2,0),1)&amp;"!$A$2:$k$600",1),N$1,0))),VLOOKUP($B1071,INDIRECT(VLOOKUP($B1071,'Exp Dates'!$E$4:$X$250,MATCH("M4",'Exp Dates'!$E$2:$X$2,0),1)&amp;"!$A$2:$k$600",1),N$1,0),0)</f>
        <v>162</v>
      </c>
      <c r="O1071" s="6">
        <f ca="1">IF(NOT(ISNA(VLOOKUP($B1071,INDIRECT(VLOOKUP($B1071,'Exp Dates'!$E$4:$X$250,MATCH("M5",'Exp Dates'!$E$2:$X$2,0),1)&amp;"!$A$2:$k$600",1),O$1,0))),VLOOKUP($B1071,INDIRECT(VLOOKUP($B1071,'Exp Dates'!$E$4:$X$250,MATCH("M5",'Exp Dates'!$E$2:$X$2,0),1)&amp;"!$A$2:$k$600",1),O$1,0),0)</f>
        <v>102</v>
      </c>
      <c r="P1071" s="6">
        <f ca="1">IF(NOT(ISNA(VLOOKUP($B1071,INDIRECT(VLOOKUP($B1071,'Exp Dates'!$E$4:$X$250,MATCH("M6",'Exp Dates'!$E$2:$X$2,0),1)&amp;"!$A$2:$k$600",1),P$1,0))),VLOOKUP($B1071,INDIRECT(VLOOKUP($B1071,'Exp Dates'!$E$4:$X$250,MATCH("M6",'Exp Dates'!$E$2:$X$2,0),1)&amp;"!$A$2:$k$600",1),P$1,0),0)</f>
        <v>173</v>
      </c>
      <c r="Q1071" s="6">
        <f ca="1">IF(NOT(ISNA(VLOOKUP($B1071,INDIRECT(VLOOKUP($B1071,'Exp Dates'!$E$4:$X$250,MATCH("M7",'Exp Dates'!$E$2:$X$2,0),1)&amp;"!$A$2:$k$600",1),Q$1,0))),VLOOKUP($B1071,INDIRECT(VLOOKUP($B1071,'Exp Dates'!$E$4:$X$250,MATCH("M7",'Exp Dates'!$E$2:$X$2,0),1)&amp;"!$A$2:$k$600",1),Q$1,0),0)</f>
        <v>0</v>
      </c>
      <c r="R1071" s="6">
        <f t="shared" ca="1" si="195"/>
        <v>1783</v>
      </c>
      <c r="S1071" s="6">
        <f t="shared" ca="1" si="197"/>
        <v>24742</v>
      </c>
      <c r="T1071" s="6">
        <f t="shared" ca="1" si="198"/>
        <v>585284.09</v>
      </c>
      <c r="U1071" s="6">
        <f t="shared" ca="1" si="199"/>
        <v>14550</v>
      </c>
      <c r="V1071" s="6">
        <f t="shared" ca="1" si="200"/>
        <v>340545.98</v>
      </c>
      <c r="W1071" s="11">
        <f t="shared" ca="1" si="201"/>
        <v>1.7186639231507006</v>
      </c>
      <c r="X1071">
        <f ca="1">Master!AD1071</f>
        <v>-3.3333333333333301E-3</v>
      </c>
      <c r="Y1071" s="6">
        <f t="shared" ca="1" si="202"/>
        <v>2378</v>
      </c>
      <c r="Z1071" s="6">
        <f t="shared" ca="1" si="203"/>
        <v>14550</v>
      </c>
      <c r="AA1071" s="6">
        <f t="shared" ca="1" si="196"/>
        <v>45096</v>
      </c>
      <c r="AB1071" s="11">
        <f>VLOOKUP(B1071,Master!B$3:N$10000,9,0)</f>
        <v>22.42</v>
      </c>
      <c r="AC1071" s="11">
        <v>23.646000000000001</v>
      </c>
      <c r="AD1071" s="11">
        <v>23.585999999999999</v>
      </c>
      <c r="AE1071" s="11">
        <f t="shared" si="204"/>
        <v>1.2259999999999991</v>
      </c>
      <c r="AF1071" s="11">
        <f>Master!N1071</f>
        <v>1314.29</v>
      </c>
      <c r="AG1071" s="6">
        <f ca="1">IF(NOT(ISNA(VLOOKUP($B1071,INDIRECT(VLOOKUP($B1071,'Exp Dates'!$E$4:$X$300,MATCH("M1",'Exp Dates'!$E$2:$X$2,0),1)&amp;"!$A$2:$k$600",1),AG$1,0))),VLOOKUP($B1071,INDIRECT(VLOOKUP($B1071,'Exp Dates'!$E$4:$X$300,MATCH("M1",'Exp Dates'!$E$2:$X$2,0),1)&amp;"!$A$2:$k$600",1),AG$1,0),0)</f>
        <v>15733</v>
      </c>
      <c r="AH1071" s="6">
        <f ca="1">IF(NOT(ISNA(VLOOKUP($B1071,INDIRECT(VLOOKUP($B1071,'Exp Dates'!$E$4:$X$300,MATCH("M2",'Exp Dates'!$E$2:$X$2,0),1)&amp;"!$A$2:$k$600",1),AH$1,0))),VLOOKUP($B1071,INDIRECT(VLOOKUP($B1071,'Exp Dates'!$E$4:$X$300,MATCH("M2",'Exp Dates'!$E$2:$X$2,0),1)&amp;"!$A$2:$k$600",1),AH$1,0),0)</f>
        <v>9009</v>
      </c>
      <c r="AI1071" s="6">
        <f ca="1">IF(NOT(ISNA(VLOOKUP($B1071,INDIRECT(VLOOKUP($B1071,'Exp Dates'!$E$4:$X$300,MATCH("M3",'Exp Dates'!$E$2:$X$2,0),1)&amp;"!$A$2:$k$600",1),AI$1,0))),VLOOKUP($B1071,INDIRECT(VLOOKUP($B1071,'Exp Dates'!$E$4:$X$300,MATCH("M3",'Exp Dates'!$E$2:$X$2,0),1)&amp;"!$A$2:$k$600",1),AI$1,0),0)</f>
        <v>5804</v>
      </c>
      <c r="AJ1071" s="6">
        <f ca="1">IF(NOT(ISNA(VLOOKUP($B1071,INDIRECT(VLOOKUP($B1071,'Exp Dates'!$E$4:$X$300,MATCH("M4",'Exp Dates'!$E$2:$X$2,0),1)&amp;"!$A$2:$k$600",1),AJ$1,0))),VLOOKUP($B1071,INDIRECT(VLOOKUP($B1071,'Exp Dates'!$E$4:$X$300,MATCH("M4",'Exp Dates'!$E$2:$X$2,0),1)&amp;"!$A$2:$k$600",1),AJ$1,0),0)</f>
        <v>2147</v>
      </c>
      <c r="AK1071" s="6">
        <f ca="1">IF(NOT(ISNA(VLOOKUP($B1071,INDIRECT(VLOOKUP($B1071,'Exp Dates'!$E$4:$X$300,MATCH("M5",'Exp Dates'!$E$2:$X$2,0),1)&amp;"!$A$2:$k$600",1),AK$1,0))),VLOOKUP($B1071,INDIRECT(VLOOKUP($B1071,'Exp Dates'!$E$4:$X$300,MATCH("M5",'Exp Dates'!$E$2:$X$2,0),1)&amp;"!$A$2:$k$600",1),AK$1,0),0)</f>
        <v>7619</v>
      </c>
      <c r="AL1071" s="6">
        <f ca="1">IF(NOT(ISNA(VLOOKUP($B1071,INDIRECT(VLOOKUP($B1071,'Exp Dates'!$E$4:$X$300,MATCH("M6",'Exp Dates'!$E$2:$X$2,0),1)&amp;"!$A$2:$k$600",1),AL$1,0))),VLOOKUP($B1071,INDIRECT(VLOOKUP($B1071,'Exp Dates'!$E$4:$X$300,MATCH("M6",'Exp Dates'!$E$2:$X$2,0),1)&amp;"!$A$2:$k$600",1),AL$1,0),0)</f>
        <v>4580</v>
      </c>
      <c r="AM1071" s="6">
        <f ca="1">IF(NOT(ISNA(VLOOKUP($B1071,INDIRECT(VLOOKUP($B1071,'Exp Dates'!$E$4:$X$300,MATCH("M7",'Exp Dates'!$E$2:$X$2,0),1)&amp;"!$A$2:$k$600",1),AM$1,0))),VLOOKUP($B1071,INDIRECT(VLOOKUP($B1071,'Exp Dates'!$E$4:$X$300,MATCH("M7",'Exp Dates'!$E$2:$X$2,0),1)&amp;"!$A$2:$k$600",1),AM$1,0),0)</f>
        <v>204</v>
      </c>
      <c r="AN1071" s="74">
        <f t="shared" ca="1" si="205"/>
        <v>56145819.999999993</v>
      </c>
      <c r="AO1071">
        <f ca="1">IF(NOT(ISNA(VLOOKUP($B1071,INDIRECT(VLOOKUP($B1071,'Exp Dates'!$E$4:$X$300,MATCH("M1",'Exp Dates'!$E$2:$X$2,0),1)&amp;"!$A$2:$k$600",1),AO$1,0))),VLOOKUP($B1071,INDIRECT(VLOOKUP($B1071,'Exp Dates'!$E$4:$X$300,MATCH("M1",'Exp Dates'!$E$2:$X$2,0),1)&amp;"!$A$2:$k$600",1),AO$1,0),0)</f>
        <v>0</v>
      </c>
      <c r="AP1071">
        <f ca="1">IF(NOT(ISNA(VLOOKUP($B1071,INDIRECT(VLOOKUP($B1071,'Exp Dates'!$E$4:$X$300,MATCH("M2",'Exp Dates'!$E$2:$X$2,0),1)&amp;"!$A$2:$k$600",1),AP$1,0))),VLOOKUP($B1071,INDIRECT(VLOOKUP($B1071,'Exp Dates'!$E$4:$X$300,MATCH("M2",'Exp Dates'!$E$2:$X$2,0),1)&amp;"!$A$2:$k$600",1),AP$1,0),0)</f>
        <v>0</v>
      </c>
      <c r="AQ1071">
        <f t="shared" ca="1" si="206"/>
        <v>0</v>
      </c>
      <c r="AR1071">
        <f>VLOOKUP(B1071,Master!B$2:L$5000,11,0)</f>
        <v>0.96596294700560104</v>
      </c>
    </row>
    <row r="1072" spans="2:44" x14ac:dyDescent="0.25">
      <c r="B1072" s="52">
        <f>Master!B1072</f>
        <v>39624</v>
      </c>
      <c r="C1072" s="14">
        <v>1</v>
      </c>
      <c r="D1072" s="11">
        <f ca="1">IF(NOT(ISNA(VLOOKUP($B1072,INDIRECT(VLOOKUP($B1072,'Exp Dates'!$E$4:$X$250,MATCH("M1",'Exp Dates'!$E$2:$X$2,0),1)&amp;"!$A$2:$H$600",1),D$1,0))),VLOOKUP($B1072,INDIRECT(VLOOKUP($B1072,'Exp Dates'!$E$4:$X$250,MATCH("M1",'Exp Dates'!$E$2:$X$2,0),1)&amp;"!$A$2:$H$600",1),D$1,0)*$C1072,VLOOKUP($B1072,Interpolate!$B$3:$T$2004,MATCH("M1-I",Interpolate!$B$2:$T$2,0)))</f>
        <v>22.61</v>
      </c>
      <c r="E1072" s="11">
        <f ca="1">IF(NOT(ISNA(VLOOKUP($B1072,INDIRECT(VLOOKUP($B1072,'Exp Dates'!$E$4:$X$250,MATCH("M2",'Exp Dates'!$E$2:$X$2,0),1)&amp;"!$A$2:$H$600",1),E$1,0))),VLOOKUP($B1072,INDIRECT(VLOOKUP($B1072,'Exp Dates'!$E$4:$X$250,MATCH("M2",'Exp Dates'!$E$2:$X$2,0),1)&amp;"!$A$2:$H$600",1),E$1,0)*$C1072,VLOOKUP($B1072,Interpolate!$B$3:$T$2004,MATCH("M2-I",Interpolate!$B$2:$T$2,0)))</f>
        <v>22.75</v>
      </c>
      <c r="F1072" s="11">
        <f ca="1">IF(NOT(ISNA(VLOOKUP($B1072,INDIRECT(VLOOKUP($B1072,'Exp Dates'!$E$4:$X$250,MATCH("M3",'Exp Dates'!$E$2:$X$2,0),1)&amp;"!$A$2:$H$600",1),F$1,0))),VLOOKUP($B1072,INDIRECT(VLOOKUP($B1072,'Exp Dates'!$E$4:$X$250,MATCH("M3",'Exp Dates'!$E$2:$X$2,0),1)&amp;"!$A$2:$H$600",1),F$1,0)*$C1072,VLOOKUP($B1072,Interpolate!$B$3:$T$2004,MATCH("M3-I",Interpolate!$B$2:$T$2,0)))</f>
        <v>23.03</v>
      </c>
      <c r="G1072" s="11">
        <f ca="1">IF(NOT(ISNA(VLOOKUP($B1072,INDIRECT(VLOOKUP($B1072,'Exp Dates'!$E$4:$X$250,MATCH("M4",'Exp Dates'!$E$2:$X$2,0),1)&amp;"!$A$2:$H$600",1),G$1,0))),VLOOKUP($B1072,INDIRECT(VLOOKUP($B1072,'Exp Dates'!$E$4:$X$250,MATCH("M4",'Exp Dates'!$E$2:$X$2,0),1)&amp;"!$A$2:$H$600",1),G$1,0)*$C1072,VLOOKUP($B1072,Interpolate!$B$3:$T$2004,MATCH("M4-I",Interpolate!$B$2:$T$2,0)))</f>
        <v>23.01</v>
      </c>
      <c r="H1072" s="11">
        <f ca="1">IF(NOT(ISNA(VLOOKUP($B1072,INDIRECT(VLOOKUP($B1072,'Exp Dates'!$E$4:$X$250,MATCH("M5",'Exp Dates'!$E$2:$X$2,0),1)&amp;"!$A$2:$H$600",1),H$1,0))),VLOOKUP($B1072,INDIRECT(VLOOKUP($B1072,'Exp Dates'!$E$4:$X$250,MATCH("M5",'Exp Dates'!$E$2:$X$2,0),1)&amp;"!$A$2:$H$600",1),H$1,0)*$C1072,VLOOKUP($B1072,Interpolate!$B$3:$T$2004,MATCH("M5-I",Interpolate!$B$2:$T$2,0)))</f>
        <v>22.88</v>
      </c>
      <c r="I1072" s="11">
        <f ca="1">IF(NOT(ISNA(VLOOKUP($B1072,INDIRECT(VLOOKUP($B1072,'Exp Dates'!$E$4:$X$250,MATCH("M6",'Exp Dates'!$E$2:$X$2,0),1)&amp;"!$A$2:$H$600",1),I$1,0))),VLOOKUP($B1072,INDIRECT(VLOOKUP($B1072,'Exp Dates'!$E$4:$X$250,MATCH("M6",'Exp Dates'!$E$2:$X$2,0),1)&amp;"!$A$2:$H$600",1),I$1,0)*$C1072,VLOOKUP($B1072,Interpolate!$B$3:$T$2004,MATCH("M6-I",Interpolate!$B$2:$T$2,0)))</f>
        <v>22.47</v>
      </c>
      <c r="J1072" s="11">
        <f ca="1">IF(NOT(ISNA(VLOOKUP($B1072,INDIRECT(VLOOKUP($B1072,'Exp Dates'!$E$4:$X$250,MATCH("M7",'Exp Dates'!$E$2:$X$2,0),1)&amp;"!$A$2:$H$600",1),J$1,0))),VLOOKUP($B1072,INDIRECT(VLOOKUP($B1072,'Exp Dates'!$E$4:$X$250,MATCH("M7",'Exp Dates'!$E$2:$X$2,0),1)&amp;"!$A$2:$H$600",1),J$1,0)*$C1072,VLOOKUP($B1072,Interpolate!$B$3:$T$2004,MATCH("M7-I",Interpolate!$B$2:$T$2,0)))</f>
        <v>22.8</v>
      </c>
      <c r="K1072" s="6">
        <f ca="1">IF(NOT(ISNA(VLOOKUP($B1072,INDIRECT(VLOOKUP($B1072,'Exp Dates'!$E$4:$X$250,MATCH("M1",'Exp Dates'!$E$2:$X$2,0),1)&amp;"!$A$2:$k$600",1),K$1,0))),VLOOKUP($B1072,INDIRECT(VLOOKUP($B1072,'Exp Dates'!$E$4:$X$250,MATCH("M1",'Exp Dates'!$E$2:$X$2,0),1)&amp;"!$A$2:$k$600",1),K$1,0),0)</f>
        <v>1113</v>
      </c>
      <c r="L1072" s="6">
        <f ca="1">IF(NOT(ISNA(VLOOKUP($B1072,INDIRECT(VLOOKUP($B1072,'Exp Dates'!$E$4:$X$250,MATCH("M2",'Exp Dates'!$E$2:$X$2,0),1)&amp;"!$A$2:$k$600",1),L$1,0))),VLOOKUP($B1072,INDIRECT(VLOOKUP($B1072,'Exp Dates'!$E$4:$X$250,MATCH("M2",'Exp Dates'!$E$2:$X$2,0),1)&amp;"!$A$2:$k$600",1),L$1,0),0)</f>
        <v>676</v>
      </c>
      <c r="M1072" s="6">
        <f ca="1">IF(NOT(ISNA(VLOOKUP($B1072,INDIRECT(VLOOKUP($B1072,'Exp Dates'!$E$4:$X$250,MATCH("M3",'Exp Dates'!$E$2:$X$2,0),1)&amp;"!$A$2:$k$600",1),M$1,0))),VLOOKUP($B1072,INDIRECT(VLOOKUP($B1072,'Exp Dates'!$E$4:$X$250,MATCH("M3",'Exp Dates'!$E$2:$X$2,0),1)&amp;"!$A$2:$k$600",1),M$1,0),0)</f>
        <v>233</v>
      </c>
      <c r="N1072" s="6">
        <f ca="1">IF(NOT(ISNA(VLOOKUP($B1072,INDIRECT(VLOOKUP($B1072,'Exp Dates'!$E$4:$X$250,MATCH("M4",'Exp Dates'!$E$2:$X$2,0),1)&amp;"!$A$2:$k$600",1),N$1,0))),VLOOKUP($B1072,INDIRECT(VLOOKUP($B1072,'Exp Dates'!$E$4:$X$250,MATCH("M4",'Exp Dates'!$E$2:$X$2,0),1)&amp;"!$A$2:$k$600",1),N$1,0),0)</f>
        <v>157</v>
      </c>
      <c r="O1072" s="6">
        <f ca="1">IF(NOT(ISNA(VLOOKUP($B1072,INDIRECT(VLOOKUP($B1072,'Exp Dates'!$E$4:$X$250,MATCH("M5",'Exp Dates'!$E$2:$X$2,0),1)&amp;"!$A$2:$k$600",1),O$1,0))),VLOOKUP($B1072,INDIRECT(VLOOKUP($B1072,'Exp Dates'!$E$4:$X$250,MATCH("M5",'Exp Dates'!$E$2:$X$2,0),1)&amp;"!$A$2:$k$600",1),O$1,0),0)</f>
        <v>116</v>
      </c>
      <c r="P1072" s="6">
        <f ca="1">IF(NOT(ISNA(VLOOKUP($B1072,INDIRECT(VLOOKUP($B1072,'Exp Dates'!$E$4:$X$250,MATCH("M6",'Exp Dates'!$E$2:$X$2,0),1)&amp;"!$A$2:$k$600",1),P$1,0))),VLOOKUP($B1072,INDIRECT(VLOOKUP($B1072,'Exp Dates'!$E$4:$X$250,MATCH("M6",'Exp Dates'!$E$2:$X$2,0),1)&amp;"!$A$2:$k$600",1),P$1,0),0)</f>
        <v>289</v>
      </c>
      <c r="Q1072" s="6">
        <f ca="1">IF(NOT(ISNA(VLOOKUP($B1072,INDIRECT(VLOOKUP($B1072,'Exp Dates'!$E$4:$X$250,MATCH("M7",'Exp Dates'!$E$2:$X$2,0),1)&amp;"!$A$2:$k$600",1),Q$1,0))),VLOOKUP($B1072,INDIRECT(VLOOKUP($B1072,'Exp Dates'!$E$4:$X$250,MATCH("M7",'Exp Dates'!$E$2:$X$2,0),1)&amp;"!$A$2:$k$600",1),Q$1,0),0)</f>
        <v>1</v>
      </c>
      <c r="R1072" s="6">
        <f t="shared" ca="1" si="195"/>
        <v>1789</v>
      </c>
      <c r="S1072" s="6">
        <f t="shared" ca="1" si="197"/>
        <v>25745</v>
      </c>
      <c r="T1072" s="6">
        <f t="shared" ca="1" si="198"/>
        <v>583388.05000000005</v>
      </c>
      <c r="U1072" s="6">
        <f t="shared" ca="1" si="199"/>
        <v>14511</v>
      </c>
      <c r="V1072" s="6">
        <f t="shared" ca="1" si="200"/>
        <v>330347.77</v>
      </c>
      <c r="W1072" s="11">
        <f t="shared" ca="1" si="201"/>
        <v>1.7659814988307625</v>
      </c>
      <c r="X1072">
        <f ca="1">Master!AD1072</f>
        <v>-4.952380952380965E-3</v>
      </c>
      <c r="Y1072" s="6">
        <f t="shared" ca="1" si="202"/>
        <v>2585</v>
      </c>
      <c r="Z1072" s="6">
        <f t="shared" ca="1" si="203"/>
        <v>14511</v>
      </c>
      <c r="AA1072" s="6">
        <f t="shared" ca="1" si="196"/>
        <v>46085</v>
      </c>
      <c r="AB1072" s="11">
        <f>VLOOKUP(B1072,Master!B$3:N$10000,9,0)</f>
        <v>21.14</v>
      </c>
      <c r="AC1072" s="11">
        <v>22.646000000000001</v>
      </c>
      <c r="AD1072" s="11">
        <v>22.526</v>
      </c>
      <c r="AE1072" s="11">
        <f t="shared" si="204"/>
        <v>1.5060000000000002</v>
      </c>
      <c r="AF1072" s="11">
        <f>Master!N1072</f>
        <v>1321.97</v>
      </c>
      <c r="AG1072" s="6">
        <f ca="1">IF(NOT(ISNA(VLOOKUP($B1072,INDIRECT(VLOOKUP($B1072,'Exp Dates'!$E$4:$X$300,MATCH("M1",'Exp Dates'!$E$2:$X$2,0),1)&amp;"!$A$2:$k$600",1),AG$1,0))),VLOOKUP($B1072,INDIRECT(VLOOKUP($B1072,'Exp Dates'!$E$4:$X$300,MATCH("M1",'Exp Dates'!$E$2:$X$2,0),1)&amp;"!$A$2:$k$600",1),AG$1,0),0)</f>
        <v>16505</v>
      </c>
      <c r="AH1072" s="6">
        <f ca="1">IF(NOT(ISNA(VLOOKUP($B1072,INDIRECT(VLOOKUP($B1072,'Exp Dates'!$E$4:$X$300,MATCH("M2",'Exp Dates'!$E$2:$X$2,0),1)&amp;"!$A$2:$k$600",1),AH$1,0))),VLOOKUP($B1072,INDIRECT(VLOOKUP($B1072,'Exp Dates'!$E$4:$X$300,MATCH("M2",'Exp Dates'!$E$2:$X$2,0),1)&amp;"!$A$2:$k$600",1),AH$1,0),0)</f>
        <v>9240</v>
      </c>
      <c r="AI1072" s="6">
        <f ca="1">IF(NOT(ISNA(VLOOKUP($B1072,INDIRECT(VLOOKUP($B1072,'Exp Dates'!$E$4:$X$300,MATCH("M3",'Exp Dates'!$E$2:$X$2,0),1)&amp;"!$A$2:$k$600",1),AI$1,0))),VLOOKUP($B1072,INDIRECT(VLOOKUP($B1072,'Exp Dates'!$E$4:$X$300,MATCH("M3",'Exp Dates'!$E$2:$X$2,0),1)&amp;"!$A$2:$k$600",1),AI$1,0),0)</f>
        <v>5829</v>
      </c>
      <c r="AJ1072" s="6">
        <f ca="1">IF(NOT(ISNA(VLOOKUP($B1072,INDIRECT(VLOOKUP($B1072,'Exp Dates'!$E$4:$X$300,MATCH("M4",'Exp Dates'!$E$2:$X$2,0),1)&amp;"!$A$2:$k$600",1),AJ$1,0))),VLOOKUP($B1072,INDIRECT(VLOOKUP($B1072,'Exp Dates'!$E$4:$X$300,MATCH("M4",'Exp Dates'!$E$2:$X$2,0),1)&amp;"!$A$2:$k$600",1),AJ$1,0),0)</f>
        <v>2184</v>
      </c>
      <c r="AK1072" s="6">
        <f ca="1">IF(NOT(ISNA(VLOOKUP($B1072,INDIRECT(VLOOKUP($B1072,'Exp Dates'!$E$4:$X$300,MATCH("M5",'Exp Dates'!$E$2:$X$2,0),1)&amp;"!$A$2:$k$600",1),AK$1,0))),VLOOKUP($B1072,INDIRECT(VLOOKUP($B1072,'Exp Dates'!$E$4:$X$300,MATCH("M5",'Exp Dates'!$E$2:$X$2,0),1)&amp;"!$A$2:$k$600",1),AK$1,0),0)</f>
        <v>7412</v>
      </c>
      <c r="AL1072" s="6">
        <f ca="1">IF(NOT(ISNA(VLOOKUP($B1072,INDIRECT(VLOOKUP($B1072,'Exp Dates'!$E$4:$X$300,MATCH("M6",'Exp Dates'!$E$2:$X$2,0),1)&amp;"!$A$2:$k$600",1),AL$1,0))),VLOOKUP($B1072,INDIRECT(VLOOKUP($B1072,'Exp Dates'!$E$4:$X$300,MATCH("M6",'Exp Dates'!$E$2:$X$2,0),1)&amp;"!$A$2:$k$600",1),AL$1,0),0)</f>
        <v>4711</v>
      </c>
      <c r="AM1072" s="6">
        <f ca="1">IF(NOT(ISNA(VLOOKUP($B1072,INDIRECT(VLOOKUP($B1072,'Exp Dates'!$E$4:$X$300,MATCH("M7",'Exp Dates'!$E$2:$X$2,0),1)&amp;"!$A$2:$k$600",1),AM$1,0))),VLOOKUP($B1072,INDIRECT(VLOOKUP($B1072,'Exp Dates'!$E$4:$X$300,MATCH("M7",'Exp Dates'!$E$2:$X$2,0),1)&amp;"!$A$2:$k$600",1),AM$1,0),0)</f>
        <v>204</v>
      </c>
      <c r="AN1072" s="74">
        <f t="shared" ca="1" si="205"/>
        <v>58693200.000000007</v>
      </c>
      <c r="AO1072">
        <f ca="1">IF(NOT(ISNA(VLOOKUP($B1072,INDIRECT(VLOOKUP($B1072,'Exp Dates'!$E$4:$X$300,MATCH("M1",'Exp Dates'!$E$2:$X$2,0),1)&amp;"!$A$2:$k$600",1),AO$1,0))),VLOOKUP($B1072,INDIRECT(VLOOKUP($B1072,'Exp Dates'!$E$4:$X$300,MATCH("M1",'Exp Dates'!$E$2:$X$2,0),1)&amp;"!$A$2:$k$600",1),AO$1,0),0)</f>
        <v>0</v>
      </c>
      <c r="AP1072">
        <f ca="1">IF(NOT(ISNA(VLOOKUP($B1072,INDIRECT(VLOOKUP($B1072,'Exp Dates'!$E$4:$X$300,MATCH("M2",'Exp Dates'!$E$2:$X$2,0),1)&amp;"!$A$2:$k$600",1),AP$1,0))),VLOOKUP($B1072,INDIRECT(VLOOKUP($B1072,'Exp Dates'!$E$4:$X$300,MATCH("M2",'Exp Dates'!$E$2:$X$2,0),1)&amp;"!$A$2:$k$600",1),AP$1,0),0)</f>
        <v>0</v>
      </c>
      <c r="AQ1072">
        <f t="shared" ca="1" si="206"/>
        <v>0</v>
      </c>
      <c r="AR1072">
        <f>VLOOKUP(B1072,Master!B$2:L$5000,11,0)</f>
        <v>0.94713261648745517</v>
      </c>
    </row>
    <row r="1073" spans="2:44" x14ac:dyDescent="0.25">
      <c r="B1073" s="52">
        <f>Master!B1073</f>
        <v>39625</v>
      </c>
      <c r="C1073" s="14">
        <v>1</v>
      </c>
      <c r="D1073" s="11">
        <f ca="1">IF(NOT(ISNA(VLOOKUP($B1073,INDIRECT(VLOOKUP($B1073,'Exp Dates'!$E$4:$X$250,MATCH("M1",'Exp Dates'!$E$2:$X$2,0),1)&amp;"!$A$2:$H$600",1),D$1,0))),VLOOKUP($B1073,INDIRECT(VLOOKUP($B1073,'Exp Dates'!$E$4:$X$250,MATCH("M1",'Exp Dates'!$E$2:$X$2,0),1)&amp;"!$A$2:$H$600",1),D$1,0)*$C1073,VLOOKUP($B1073,Interpolate!$B$3:$T$2004,MATCH("M1-I",Interpolate!$B$2:$T$2,0)))</f>
        <v>24.72</v>
      </c>
      <c r="E1073" s="11">
        <f ca="1">IF(NOT(ISNA(VLOOKUP($B1073,INDIRECT(VLOOKUP($B1073,'Exp Dates'!$E$4:$X$250,MATCH("M2",'Exp Dates'!$E$2:$X$2,0),1)&amp;"!$A$2:$H$600",1),E$1,0))),VLOOKUP($B1073,INDIRECT(VLOOKUP($B1073,'Exp Dates'!$E$4:$X$250,MATCH("M2",'Exp Dates'!$E$2:$X$2,0),1)&amp;"!$A$2:$H$600",1),E$1,0)*$C1073,VLOOKUP($B1073,Interpolate!$B$3:$T$2004,MATCH("M2-I",Interpolate!$B$2:$T$2,0)))</f>
        <v>24.25</v>
      </c>
      <c r="F1073" s="11">
        <f ca="1">IF(NOT(ISNA(VLOOKUP($B1073,INDIRECT(VLOOKUP($B1073,'Exp Dates'!$E$4:$X$250,MATCH("M3",'Exp Dates'!$E$2:$X$2,0),1)&amp;"!$A$2:$H$600",1),F$1,0))),VLOOKUP($B1073,INDIRECT(VLOOKUP($B1073,'Exp Dates'!$E$4:$X$250,MATCH("M3",'Exp Dates'!$E$2:$X$2,0),1)&amp;"!$A$2:$H$600",1),F$1,0)*$C1073,VLOOKUP($B1073,Interpolate!$B$3:$T$2004,MATCH("M3-I",Interpolate!$B$2:$T$2,0)))</f>
        <v>24.41</v>
      </c>
      <c r="G1073" s="11">
        <f ca="1">IF(NOT(ISNA(VLOOKUP($B1073,INDIRECT(VLOOKUP($B1073,'Exp Dates'!$E$4:$X$250,MATCH("M4",'Exp Dates'!$E$2:$X$2,0),1)&amp;"!$A$2:$H$600",1),G$1,0))),VLOOKUP($B1073,INDIRECT(VLOOKUP($B1073,'Exp Dates'!$E$4:$X$250,MATCH("M4",'Exp Dates'!$E$2:$X$2,0),1)&amp;"!$A$2:$H$600",1),G$1,0)*$C1073,VLOOKUP($B1073,Interpolate!$B$3:$T$2004,MATCH("M4-I",Interpolate!$B$2:$T$2,0)))</f>
        <v>24.21</v>
      </c>
      <c r="H1073" s="11">
        <f ca="1">IF(NOT(ISNA(VLOOKUP($B1073,INDIRECT(VLOOKUP($B1073,'Exp Dates'!$E$4:$X$250,MATCH("M5",'Exp Dates'!$E$2:$X$2,0),1)&amp;"!$A$2:$H$600",1),H$1,0))),VLOOKUP($B1073,INDIRECT(VLOOKUP($B1073,'Exp Dates'!$E$4:$X$250,MATCH("M5",'Exp Dates'!$E$2:$X$2,0),1)&amp;"!$A$2:$H$600",1),H$1,0)*$C1073,VLOOKUP($B1073,Interpolate!$B$3:$T$2004,MATCH("M5-I",Interpolate!$B$2:$T$2,0)))</f>
        <v>24.06</v>
      </c>
      <c r="I1073" s="11">
        <f ca="1">IF(NOT(ISNA(VLOOKUP($B1073,INDIRECT(VLOOKUP($B1073,'Exp Dates'!$E$4:$X$250,MATCH("M6",'Exp Dates'!$E$2:$X$2,0),1)&amp;"!$A$2:$H$600",1),I$1,0))),VLOOKUP($B1073,INDIRECT(VLOOKUP($B1073,'Exp Dates'!$E$4:$X$250,MATCH("M6",'Exp Dates'!$E$2:$X$2,0),1)&amp;"!$A$2:$H$600",1),I$1,0)*$C1073,VLOOKUP($B1073,Interpolate!$B$3:$T$2004,MATCH("M6-I",Interpolate!$B$2:$T$2,0)))</f>
        <v>23.94</v>
      </c>
      <c r="J1073" s="11">
        <f ca="1">IF(NOT(ISNA(VLOOKUP($B1073,INDIRECT(VLOOKUP($B1073,'Exp Dates'!$E$4:$X$250,MATCH("M7",'Exp Dates'!$E$2:$X$2,0),1)&amp;"!$A$2:$H$600",1),J$1,0))),VLOOKUP($B1073,INDIRECT(VLOOKUP($B1073,'Exp Dates'!$E$4:$X$250,MATCH("M7",'Exp Dates'!$E$2:$X$2,0),1)&amp;"!$A$2:$H$600",1),J$1,0)*$C1073,VLOOKUP($B1073,Interpolate!$B$3:$T$2004,MATCH("M7-I",Interpolate!$B$2:$T$2,0)))</f>
        <v>24.36</v>
      </c>
      <c r="K1073" s="6">
        <f ca="1">IF(NOT(ISNA(VLOOKUP($B1073,INDIRECT(VLOOKUP($B1073,'Exp Dates'!$E$4:$X$250,MATCH("M1",'Exp Dates'!$E$2:$X$2,0),1)&amp;"!$A$2:$k$600",1),K$1,0))),VLOOKUP($B1073,INDIRECT(VLOOKUP($B1073,'Exp Dates'!$E$4:$X$250,MATCH("M1",'Exp Dates'!$E$2:$X$2,0),1)&amp;"!$A$2:$k$600",1),K$1,0),0)</f>
        <v>2923</v>
      </c>
      <c r="L1073" s="6">
        <f ca="1">IF(NOT(ISNA(VLOOKUP($B1073,INDIRECT(VLOOKUP($B1073,'Exp Dates'!$E$4:$X$250,MATCH("M2",'Exp Dates'!$E$2:$X$2,0),1)&amp;"!$A$2:$k$600",1),L$1,0))),VLOOKUP($B1073,INDIRECT(VLOOKUP($B1073,'Exp Dates'!$E$4:$X$250,MATCH("M2",'Exp Dates'!$E$2:$X$2,0),1)&amp;"!$A$2:$k$600",1),L$1,0),0)</f>
        <v>760</v>
      </c>
      <c r="M1073" s="6">
        <f ca="1">IF(NOT(ISNA(VLOOKUP($B1073,INDIRECT(VLOOKUP($B1073,'Exp Dates'!$E$4:$X$250,MATCH("M3",'Exp Dates'!$E$2:$X$2,0),1)&amp;"!$A$2:$k$600",1),M$1,0))),VLOOKUP($B1073,INDIRECT(VLOOKUP($B1073,'Exp Dates'!$E$4:$X$250,MATCH("M3",'Exp Dates'!$E$2:$X$2,0),1)&amp;"!$A$2:$k$600",1),M$1,0),0)</f>
        <v>354</v>
      </c>
      <c r="N1073" s="6">
        <f ca="1">IF(NOT(ISNA(VLOOKUP($B1073,INDIRECT(VLOOKUP($B1073,'Exp Dates'!$E$4:$X$250,MATCH("M4",'Exp Dates'!$E$2:$X$2,0),1)&amp;"!$A$2:$k$600",1),N$1,0))),VLOOKUP($B1073,INDIRECT(VLOOKUP($B1073,'Exp Dates'!$E$4:$X$250,MATCH("M4",'Exp Dates'!$E$2:$X$2,0),1)&amp;"!$A$2:$k$600",1),N$1,0),0)</f>
        <v>37</v>
      </c>
      <c r="O1073" s="6">
        <f ca="1">IF(NOT(ISNA(VLOOKUP($B1073,INDIRECT(VLOOKUP($B1073,'Exp Dates'!$E$4:$X$250,MATCH("M5",'Exp Dates'!$E$2:$X$2,0),1)&amp;"!$A$2:$k$600",1),O$1,0))),VLOOKUP($B1073,INDIRECT(VLOOKUP($B1073,'Exp Dates'!$E$4:$X$250,MATCH("M5",'Exp Dates'!$E$2:$X$2,0),1)&amp;"!$A$2:$k$600",1),O$1,0),0)</f>
        <v>58</v>
      </c>
      <c r="P1073" s="6">
        <f ca="1">IF(NOT(ISNA(VLOOKUP($B1073,INDIRECT(VLOOKUP($B1073,'Exp Dates'!$E$4:$X$250,MATCH("M6",'Exp Dates'!$E$2:$X$2,0),1)&amp;"!$A$2:$k$600",1),P$1,0))),VLOOKUP($B1073,INDIRECT(VLOOKUP($B1073,'Exp Dates'!$E$4:$X$250,MATCH("M6",'Exp Dates'!$E$2:$X$2,0),1)&amp;"!$A$2:$k$600",1),P$1,0),0)</f>
        <v>570</v>
      </c>
      <c r="Q1073" s="6">
        <f ca="1">IF(NOT(ISNA(VLOOKUP($B1073,INDIRECT(VLOOKUP($B1073,'Exp Dates'!$E$4:$X$250,MATCH("M7",'Exp Dates'!$E$2:$X$2,0),1)&amp;"!$A$2:$k$600",1),Q$1,0))),VLOOKUP($B1073,INDIRECT(VLOOKUP($B1073,'Exp Dates'!$E$4:$X$250,MATCH("M7",'Exp Dates'!$E$2:$X$2,0),1)&amp;"!$A$2:$k$600",1),Q$1,0),0)</f>
        <v>23</v>
      </c>
      <c r="R1073" s="6">
        <f t="shared" ca="1" si="195"/>
        <v>3683</v>
      </c>
      <c r="S1073" s="6">
        <f t="shared" ca="1" si="197"/>
        <v>25647</v>
      </c>
      <c r="T1073" s="6">
        <f t="shared" ca="1" si="198"/>
        <v>629645.39999999991</v>
      </c>
      <c r="U1073" s="6">
        <f t="shared" ca="1" si="199"/>
        <v>15051</v>
      </c>
      <c r="V1073" s="6">
        <f t="shared" ca="1" si="200"/>
        <v>361894.13999999996</v>
      </c>
      <c r="W1073" s="11">
        <f t="shared" ca="1" si="201"/>
        <v>1.7398607228069511</v>
      </c>
      <c r="X1073">
        <f ca="1">Master!AD1073</f>
        <v>1.5714285714285633E-3</v>
      </c>
      <c r="Y1073" s="6">
        <f t="shared" ca="1" si="202"/>
        <v>4725</v>
      </c>
      <c r="Z1073" s="6">
        <f t="shared" ca="1" si="203"/>
        <v>15051</v>
      </c>
      <c r="AA1073" s="6">
        <f t="shared" ca="1" si="196"/>
        <v>46632</v>
      </c>
      <c r="AB1073" s="11">
        <f>VLOOKUP(B1073,Master!B$3:N$10000,9,0)</f>
        <v>23.93</v>
      </c>
      <c r="AC1073" s="11">
        <v>24.585714285714285</v>
      </c>
      <c r="AD1073" s="11">
        <v>24.988571428571426</v>
      </c>
      <c r="AE1073" s="11">
        <f t="shared" si="204"/>
        <v>0.65571428571428569</v>
      </c>
      <c r="AF1073" s="11">
        <f>Master!N1073</f>
        <v>1283.1500000000001</v>
      </c>
      <c r="AG1073" s="6">
        <f ca="1">IF(NOT(ISNA(VLOOKUP($B1073,INDIRECT(VLOOKUP($B1073,'Exp Dates'!$E$4:$X$300,MATCH("M1",'Exp Dates'!$E$2:$X$2,0),1)&amp;"!$A$2:$k$600",1),AG$1,0))),VLOOKUP($B1073,INDIRECT(VLOOKUP($B1073,'Exp Dates'!$E$4:$X$300,MATCH("M1",'Exp Dates'!$E$2:$X$2,0),1)&amp;"!$A$2:$k$600",1),AG$1,0),0)</f>
        <v>16395</v>
      </c>
      <c r="AH1073" s="6">
        <f ca="1">IF(NOT(ISNA(VLOOKUP($B1073,INDIRECT(VLOOKUP($B1073,'Exp Dates'!$E$4:$X$300,MATCH("M2",'Exp Dates'!$E$2:$X$2,0),1)&amp;"!$A$2:$k$600",1),AH$1,0))),VLOOKUP($B1073,INDIRECT(VLOOKUP($B1073,'Exp Dates'!$E$4:$X$300,MATCH("M2",'Exp Dates'!$E$2:$X$2,0),1)&amp;"!$A$2:$k$600",1),AH$1,0),0)</f>
        <v>9252</v>
      </c>
      <c r="AI1073" s="6">
        <f ca="1">IF(NOT(ISNA(VLOOKUP($B1073,INDIRECT(VLOOKUP($B1073,'Exp Dates'!$E$4:$X$300,MATCH("M3",'Exp Dates'!$E$2:$X$2,0),1)&amp;"!$A$2:$k$600",1),AI$1,0))),VLOOKUP($B1073,INDIRECT(VLOOKUP($B1073,'Exp Dates'!$E$4:$X$300,MATCH("M3",'Exp Dates'!$E$2:$X$2,0),1)&amp;"!$A$2:$k$600",1),AI$1,0),0)</f>
        <v>5934</v>
      </c>
      <c r="AJ1073" s="6">
        <f ca="1">IF(NOT(ISNA(VLOOKUP($B1073,INDIRECT(VLOOKUP($B1073,'Exp Dates'!$E$4:$X$300,MATCH("M4",'Exp Dates'!$E$2:$X$2,0),1)&amp;"!$A$2:$k$600",1),AJ$1,0))),VLOOKUP($B1073,INDIRECT(VLOOKUP($B1073,'Exp Dates'!$E$4:$X$300,MATCH("M4",'Exp Dates'!$E$2:$X$2,0),1)&amp;"!$A$2:$k$600",1),AJ$1,0),0)</f>
        <v>2170</v>
      </c>
      <c r="AK1073" s="6">
        <f ca="1">IF(NOT(ISNA(VLOOKUP($B1073,INDIRECT(VLOOKUP($B1073,'Exp Dates'!$E$4:$X$300,MATCH("M5",'Exp Dates'!$E$2:$X$2,0),1)&amp;"!$A$2:$k$600",1),AK$1,0))),VLOOKUP($B1073,INDIRECT(VLOOKUP($B1073,'Exp Dates'!$E$4:$X$300,MATCH("M5",'Exp Dates'!$E$2:$X$2,0),1)&amp;"!$A$2:$k$600",1),AK$1,0),0)</f>
        <v>7433</v>
      </c>
      <c r="AL1073" s="6">
        <f ca="1">IF(NOT(ISNA(VLOOKUP($B1073,INDIRECT(VLOOKUP($B1073,'Exp Dates'!$E$4:$X$300,MATCH("M6",'Exp Dates'!$E$2:$X$2,0),1)&amp;"!$A$2:$k$600",1),AL$1,0))),VLOOKUP($B1073,INDIRECT(VLOOKUP($B1073,'Exp Dates'!$E$4:$X$300,MATCH("M6",'Exp Dates'!$E$2:$X$2,0),1)&amp;"!$A$2:$k$600",1),AL$1,0),0)</f>
        <v>5221</v>
      </c>
      <c r="AM1073" s="6">
        <f ca="1">IF(NOT(ISNA(VLOOKUP($B1073,INDIRECT(VLOOKUP($B1073,'Exp Dates'!$E$4:$X$300,MATCH("M7",'Exp Dates'!$E$2:$X$2,0),1)&amp;"!$A$2:$k$600",1),AM$1,0))),VLOOKUP($B1073,INDIRECT(VLOOKUP($B1073,'Exp Dates'!$E$4:$X$300,MATCH("M7",'Exp Dates'!$E$2:$X$2,0),1)&amp;"!$A$2:$k$600",1),AM$1,0),0)</f>
        <v>227</v>
      </c>
      <c r="AN1073" s="74">
        <f t="shared" ca="1" si="205"/>
        <v>115825030</v>
      </c>
      <c r="AO1073">
        <f ca="1">IF(NOT(ISNA(VLOOKUP($B1073,INDIRECT(VLOOKUP($B1073,'Exp Dates'!$E$4:$X$300,MATCH("M1",'Exp Dates'!$E$2:$X$2,0),1)&amp;"!$A$2:$k$600",1),AO$1,0))),VLOOKUP($B1073,INDIRECT(VLOOKUP($B1073,'Exp Dates'!$E$4:$X$300,MATCH("M1",'Exp Dates'!$E$2:$X$2,0),1)&amp;"!$A$2:$k$600",1),AO$1,0),0)</f>
        <v>0</v>
      </c>
      <c r="AP1073">
        <f ca="1">IF(NOT(ISNA(VLOOKUP($B1073,INDIRECT(VLOOKUP($B1073,'Exp Dates'!$E$4:$X$300,MATCH("M2",'Exp Dates'!$E$2:$X$2,0),1)&amp;"!$A$2:$k$600",1),AP$1,0))),VLOOKUP($B1073,INDIRECT(VLOOKUP($B1073,'Exp Dates'!$E$4:$X$300,MATCH("M2",'Exp Dates'!$E$2:$X$2,0),1)&amp;"!$A$2:$k$600",1),AP$1,0),0)</f>
        <v>0</v>
      </c>
      <c r="AQ1073">
        <f t="shared" ca="1" si="206"/>
        <v>0</v>
      </c>
      <c r="AR1073">
        <f>VLOOKUP(B1073,Master!B$2:L$5000,11,0)</f>
        <v>0.98436857260386679</v>
      </c>
    </row>
    <row r="1074" spans="2:44" x14ac:dyDescent="0.25">
      <c r="B1074" s="52">
        <f>Master!B1074</f>
        <v>39626</v>
      </c>
      <c r="C1074" s="14">
        <v>1</v>
      </c>
      <c r="D1074" s="11">
        <f ca="1">IF(NOT(ISNA(VLOOKUP($B1074,INDIRECT(VLOOKUP($B1074,'Exp Dates'!$E$4:$X$250,MATCH("M1",'Exp Dates'!$E$2:$X$2,0),1)&amp;"!$A$2:$H$600",1),D$1,0))),VLOOKUP($B1074,INDIRECT(VLOOKUP($B1074,'Exp Dates'!$E$4:$X$250,MATCH("M1",'Exp Dates'!$E$2:$X$2,0),1)&amp;"!$A$2:$H$600",1),D$1,0)*$C1074,VLOOKUP($B1074,Interpolate!$B$3:$T$2004,MATCH("M1-I",Interpolate!$B$2:$T$2,0)))</f>
        <v>24.55</v>
      </c>
      <c r="E1074" s="11">
        <f ca="1">IF(NOT(ISNA(VLOOKUP($B1074,INDIRECT(VLOOKUP($B1074,'Exp Dates'!$E$4:$X$250,MATCH("M2",'Exp Dates'!$E$2:$X$2,0),1)&amp;"!$A$2:$H$600",1),E$1,0))),VLOOKUP($B1074,INDIRECT(VLOOKUP($B1074,'Exp Dates'!$E$4:$X$250,MATCH("M2",'Exp Dates'!$E$2:$X$2,0),1)&amp;"!$A$2:$H$600",1),E$1,0)*$C1074,VLOOKUP($B1074,Interpolate!$B$3:$T$2004,MATCH("M2-I",Interpolate!$B$2:$T$2,0)))</f>
        <v>24.18</v>
      </c>
      <c r="F1074" s="11">
        <f ca="1">IF(NOT(ISNA(VLOOKUP($B1074,INDIRECT(VLOOKUP($B1074,'Exp Dates'!$E$4:$X$250,MATCH("M3",'Exp Dates'!$E$2:$X$2,0),1)&amp;"!$A$2:$H$600",1),F$1,0))),VLOOKUP($B1074,INDIRECT(VLOOKUP($B1074,'Exp Dates'!$E$4:$X$250,MATCH("M3",'Exp Dates'!$E$2:$X$2,0),1)&amp;"!$A$2:$H$600",1),F$1,0)*$C1074,VLOOKUP($B1074,Interpolate!$B$3:$T$2004,MATCH("M3-I",Interpolate!$B$2:$T$2,0)))</f>
        <v>24.36</v>
      </c>
      <c r="G1074" s="11">
        <f ca="1">IF(NOT(ISNA(VLOOKUP($B1074,INDIRECT(VLOOKUP($B1074,'Exp Dates'!$E$4:$X$250,MATCH("M4",'Exp Dates'!$E$2:$X$2,0),1)&amp;"!$A$2:$H$600",1),G$1,0))),VLOOKUP($B1074,INDIRECT(VLOOKUP($B1074,'Exp Dates'!$E$4:$X$250,MATCH("M4",'Exp Dates'!$E$2:$X$2,0),1)&amp;"!$A$2:$H$600",1),G$1,0)*$C1074,VLOOKUP($B1074,Interpolate!$B$3:$T$2004,MATCH("M4-I",Interpolate!$B$2:$T$2,0)))</f>
        <v>24.18</v>
      </c>
      <c r="H1074" s="11">
        <f ca="1">IF(NOT(ISNA(VLOOKUP($B1074,INDIRECT(VLOOKUP($B1074,'Exp Dates'!$E$4:$X$250,MATCH("M5",'Exp Dates'!$E$2:$X$2,0),1)&amp;"!$A$2:$H$600",1),H$1,0))),VLOOKUP($B1074,INDIRECT(VLOOKUP($B1074,'Exp Dates'!$E$4:$X$250,MATCH("M5",'Exp Dates'!$E$2:$X$2,0),1)&amp;"!$A$2:$H$600",1),H$1,0)*$C1074,VLOOKUP($B1074,Interpolate!$B$3:$T$2004,MATCH("M5-I",Interpolate!$B$2:$T$2,0)))</f>
        <v>23.73</v>
      </c>
      <c r="I1074" s="11">
        <f ca="1">IF(NOT(ISNA(VLOOKUP($B1074,INDIRECT(VLOOKUP($B1074,'Exp Dates'!$E$4:$X$250,MATCH("M6",'Exp Dates'!$E$2:$X$2,0),1)&amp;"!$A$2:$H$600",1),I$1,0))),VLOOKUP($B1074,INDIRECT(VLOOKUP($B1074,'Exp Dates'!$E$4:$X$250,MATCH("M6",'Exp Dates'!$E$2:$X$2,0),1)&amp;"!$A$2:$H$600",1),I$1,0)*$C1074,VLOOKUP($B1074,Interpolate!$B$3:$T$2004,MATCH("M6-I",Interpolate!$B$2:$T$2,0)))</f>
        <v>23.5</v>
      </c>
      <c r="J1074" s="11">
        <f ca="1">IF(NOT(ISNA(VLOOKUP($B1074,INDIRECT(VLOOKUP($B1074,'Exp Dates'!$E$4:$X$250,MATCH("M7",'Exp Dates'!$E$2:$X$2,0),1)&amp;"!$A$2:$H$600",1),J$1,0))),VLOOKUP($B1074,INDIRECT(VLOOKUP($B1074,'Exp Dates'!$E$4:$X$250,MATCH("M7",'Exp Dates'!$E$2:$X$2,0),1)&amp;"!$A$2:$H$600",1),J$1,0)*$C1074,VLOOKUP($B1074,Interpolate!$B$3:$T$2004,MATCH("M7-I",Interpolate!$B$2:$T$2,0)))</f>
        <v>23.97</v>
      </c>
      <c r="K1074" s="6">
        <f ca="1">IF(NOT(ISNA(VLOOKUP($B1074,INDIRECT(VLOOKUP($B1074,'Exp Dates'!$E$4:$X$250,MATCH("M1",'Exp Dates'!$E$2:$X$2,0),1)&amp;"!$A$2:$k$600",1),K$1,0))),VLOOKUP($B1074,INDIRECT(VLOOKUP($B1074,'Exp Dates'!$E$4:$X$250,MATCH("M1",'Exp Dates'!$E$2:$X$2,0),1)&amp;"!$A$2:$k$600",1),K$1,0),0)</f>
        <v>2401</v>
      </c>
      <c r="L1074" s="6">
        <f ca="1">IF(NOT(ISNA(VLOOKUP($B1074,INDIRECT(VLOOKUP($B1074,'Exp Dates'!$E$4:$X$250,MATCH("M2",'Exp Dates'!$E$2:$X$2,0),1)&amp;"!$A$2:$k$600",1),L$1,0))),VLOOKUP($B1074,INDIRECT(VLOOKUP($B1074,'Exp Dates'!$E$4:$X$250,MATCH("M2",'Exp Dates'!$E$2:$X$2,0),1)&amp;"!$A$2:$k$600",1),L$1,0),0)</f>
        <v>1697</v>
      </c>
      <c r="M1074" s="6">
        <f ca="1">IF(NOT(ISNA(VLOOKUP($B1074,INDIRECT(VLOOKUP($B1074,'Exp Dates'!$E$4:$X$250,MATCH("M3",'Exp Dates'!$E$2:$X$2,0),1)&amp;"!$A$2:$k$600",1),M$1,0))),VLOOKUP($B1074,INDIRECT(VLOOKUP($B1074,'Exp Dates'!$E$4:$X$250,MATCH("M3",'Exp Dates'!$E$2:$X$2,0),1)&amp;"!$A$2:$k$600",1),M$1,0),0)</f>
        <v>313</v>
      </c>
      <c r="N1074" s="6">
        <f ca="1">IF(NOT(ISNA(VLOOKUP($B1074,INDIRECT(VLOOKUP($B1074,'Exp Dates'!$E$4:$X$250,MATCH("M4",'Exp Dates'!$E$2:$X$2,0),1)&amp;"!$A$2:$k$600",1),N$1,0))),VLOOKUP($B1074,INDIRECT(VLOOKUP($B1074,'Exp Dates'!$E$4:$X$250,MATCH("M4",'Exp Dates'!$E$2:$X$2,0),1)&amp;"!$A$2:$k$600",1),N$1,0),0)</f>
        <v>152</v>
      </c>
      <c r="O1074" s="6">
        <f ca="1">IF(NOT(ISNA(VLOOKUP($B1074,INDIRECT(VLOOKUP($B1074,'Exp Dates'!$E$4:$X$250,MATCH("M5",'Exp Dates'!$E$2:$X$2,0),1)&amp;"!$A$2:$k$600",1),O$1,0))),VLOOKUP($B1074,INDIRECT(VLOOKUP($B1074,'Exp Dates'!$E$4:$X$250,MATCH("M5",'Exp Dates'!$E$2:$X$2,0),1)&amp;"!$A$2:$k$600",1),O$1,0),0)</f>
        <v>241</v>
      </c>
      <c r="P1074" s="6">
        <f ca="1">IF(NOT(ISNA(VLOOKUP($B1074,INDIRECT(VLOOKUP($B1074,'Exp Dates'!$E$4:$X$250,MATCH("M6",'Exp Dates'!$E$2:$X$2,0),1)&amp;"!$A$2:$k$600",1),P$1,0))),VLOOKUP($B1074,INDIRECT(VLOOKUP($B1074,'Exp Dates'!$E$4:$X$250,MATCH("M6",'Exp Dates'!$E$2:$X$2,0),1)&amp;"!$A$2:$k$600",1),P$1,0),0)</f>
        <v>818</v>
      </c>
      <c r="Q1074" s="6">
        <f ca="1">IF(NOT(ISNA(VLOOKUP($B1074,INDIRECT(VLOOKUP($B1074,'Exp Dates'!$E$4:$X$250,MATCH("M7",'Exp Dates'!$E$2:$X$2,0),1)&amp;"!$A$2:$k$600",1),Q$1,0))),VLOOKUP($B1074,INDIRECT(VLOOKUP($B1074,'Exp Dates'!$E$4:$X$250,MATCH("M7",'Exp Dates'!$E$2:$X$2,0),1)&amp;"!$A$2:$k$600",1),Q$1,0),0)</f>
        <v>7</v>
      </c>
      <c r="R1074" s="6">
        <f t="shared" ca="1" si="195"/>
        <v>4098</v>
      </c>
      <c r="S1074" s="6">
        <f t="shared" ca="1" si="197"/>
        <v>25014</v>
      </c>
      <c r="T1074" s="6">
        <f t="shared" ca="1" si="198"/>
        <v>610656.77</v>
      </c>
      <c r="U1074" s="6">
        <f t="shared" ca="1" si="199"/>
        <v>16015</v>
      </c>
      <c r="V1074" s="6">
        <f t="shared" ca="1" si="200"/>
        <v>379737.58999999997</v>
      </c>
      <c r="W1074" s="11">
        <f t="shared" ca="1" si="201"/>
        <v>1.608101979053483</v>
      </c>
      <c r="X1074">
        <f ca="1">Master!AD1074</f>
        <v>-4.0952380952381092E-3</v>
      </c>
      <c r="Y1074" s="6">
        <f t="shared" ca="1" si="202"/>
        <v>5629</v>
      </c>
      <c r="Z1074" s="6">
        <f t="shared" ca="1" si="203"/>
        <v>16015</v>
      </c>
      <c r="AA1074" s="6">
        <f t="shared" ca="1" si="196"/>
        <v>47111</v>
      </c>
      <c r="AB1074" s="11">
        <f>VLOOKUP(B1074,Master!B$3:N$10000,9,0)</f>
        <v>23.44</v>
      </c>
      <c r="AC1074" s="11">
        <v>24.433714285714284</v>
      </c>
      <c r="AD1074" s="11">
        <v>24.750857142857143</v>
      </c>
      <c r="AE1074" s="11">
        <f t="shared" si="204"/>
        <v>0.99371428571428311</v>
      </c>
      <c r="AF1074" s="11">
        <f>Master!N1074</f>
        <v>1278.3800000000001</v>
      </c>
      <c r="AG1074" s="6">
        <f ca="1">IF(NOT(ISNA(VLOOKUP($B1074,INDIRECT(VLOOKUP($B1074,'Exp Dates'!$E$4:$X$300,MATCH("M1",'Exp Dates'!$E$2:$X$2,0),1)&amp;"!$A$2:$k$600",1),AG$1,0))),VLOOKUP($B1074,INDIRECT(VLOOKUP($B1074,'Exp Dates'!$E$4:$X$300,MATCH("M1",'Exp Dates'!$E$2:$X$2,0),1)&amp;"!$A$2:$k$600",1),AG$1,0),0)</f>
        <v>15725</v>
      </c>
      <c r="AH1074" s="6">
        <f ca="1">IF(NOT(ISNA(VLOOKUP($B1074,INDIRECT(VLOOKUP($B1074,'Exp Dates'!$E$4:$X$300,MATCH("M2",'Exp Dates'!$E$2:$X$2,0),1)&amp;"!$A$2:$k$600",1),AH$1,0))),VLOOKUP($B1074,INDIRECT(VLOOKUP($B1074,'Exp Dates'!$E$4:$X$300,MATCH("M2",'Exp Dates'!$E$2:$X$2,0),1)&amp;"!$A$2:$k$600",1),AH$1,0),0)</f>
        <v>9289</v>
      </c>
      <c r="AI1074" s="6">
        <f ca="1">IF(NOT(ISNA(VLOOKUP($B1074,INDIRECT(VLOOKUP($B1074,'Exp Dates'!$E$4:$X$300,MATCH("M3",'Exp Dates'!$E$2:$X$2,0),1)&amp;"!$A$2:$k$600",1),AI$1,0))),VLOOKUP($B1074,INDIRECT(VLOOKUP($B1074,'Exp Dates'!$E$4:$X$300,MATCH("M3",'Exp Dates'!$E$2:$X$2,0),1)&amp;"!$A$2:$k$600",1),AI$1,0),0)</f>
        <v>6082</v>
      </c>
      <c r="AJ1074" s="6">
        <f ca="1">IF(NOT(ISNA(VLOOKUP($B1074,INDIRECT(VLOOKUP($B1074,'Exp Dates'!$E$4:$X$300,MATCH("M4",'Exp Dates'!$E$2:$X$2,0),1)&amp;"!$A$2:$k$600",1),AJ$1,0))),VLOOKUP($B1074,INDIRECT(VLOOKUP($B1074,'Exp Dates'!$E$4:$X$300,MATCH("M4",'Exp Dates'!$E$2:$X$2,0),1)&amp;"!$A$2:$k$600",1),AJ$1,0),0)</f>
        <v>2236</v>
      </c>
      <c r="AK1074" s="6">
        <f ca="1">IF(NOT(ISNA(VLOOKUP($B1074,INDIRECT(VLOOKUP($B1074,'Exp Dates'!$E$4:$X$300,MATCH("M5",'Exp Dates'!$E$2:$X$2,0),1)&amp;"!$A$2:$k$600",1),AK$1,0))),VLOOKUP($B1074,INDIRECT(VLOOKUP($B1074,'Exp Dates'!$E$4:$X$300,MATCH("M5",'Exp Dates'!$E$2:$X$2,0),1)&amp;"!$A$2:$k$600",1),AK$1,0),0)</f>
        <v>7637</v>
      </c>
      <c r="AL1074" s="6">
        <f ca="1">IF(NOT(ISNA(VLOOKUP($B1074,INDIRECT(VLOOKUP($B1074,'Exp Dates'!$E$4:$X$300,MATCH("M6",'Exp Dates'!$E$2:$X$2,0),1)&amp;"!$A$2:$k$600",1),AL$1,0))),VLOOKUP($B1074,INDIRECT(VLOOKUP($B1074,'Exp Dates'!$E$4:$X$300,MATCH("M6",'Exp Dates'!$E$2:$X$2,0),1)&amp;"!$A$2:$k$600",1),AL$1,0),0)</f>
        <v>5912</v>
      </c>
      <c r="AM1074" s="6">
        <f ca="1">IF(NOT(ISNA(VLOOKUP($B1074,INDIRECT(VLOOKUP($B1074,'Exp Dates'!$E$4:$X$300,MATCH("M7",'Exp Dates'!$E$2:$X$2,0),1)&amp;"!$A$2:$k$600",1),AM$1,0))),VLOOKUP($B1074,INDIRECT(VLOOKUP($B1074,'Exp Dates'!$E$4:$X$300,MATCH("M7",'Exp Dates'!$E$2:$X$2,0),1)&amp;"!$A$2:$k$600",1),AM$1,0),0)</f>
        <v>230</v>
      </c>
      <c r="AN1074" s="74">
        <f t="shared" ca="1" si="205"/>
        <v>136387770.00000003</v>
      </c>
      <c r="AO1074">
        <f ca="1">IF(NOT(ISNA(VLOOKUP($B1074,INDIRECT(VLOOKUP($B1074,'Exp Dates'!$E$4:$X$300,MATCH("M1",'Exp Dates'!$E$2:$X$2,0),1)&amp;"!$A$2:$k$600",1),AO$1,0))),VLOOKUP($B1074,INDIRECT(VLOOKUP($B1074,'Exp Dates'!$E$4:$X$300,MATCH("M1",'Exp Dates'!$E$2:$X$2,0),1)&amp;"!$A$2:$k$600",1),AO$1,0),0)</f>
        <v>0</v>
      </c>
      <c r="AP1074">
        <f ca="1">IF(NOT(ISNA(VLOOKUP($B1074,INDIRECT(VLOOKUP($B1074,'Exp Dates'!$E$4:$X$300,MATCH("M2",'Exp Dates'!$E$2:$X$2,0),1)&amp;"!$A$2:$k$600",1),AP$1,0))),VLOOKUP($B1074,INDIRECT(VLOOKUP($B1074,'Exp Dates'!$E$4:$X$300,MATCH("M2",'Exp Dates'!$E$2:$X$2,0),1)&amp;"!$A$2:$k$600",1),AP$1,0),0)</f>
        <v>0</v>
      </c>
      <c r="AQ1074">
        <f t="shared" ca="1" si="206"/>
        <v>0</v>
      </c>
      <c r="AR1074">
        <f>VLOOKUP(B1074,Master!B$2:L$5000,11,0)</f>
        <v>0.97952361053071468</v>
      </c>
    </row>
    <row r="1075" spans="2:44" x14ac:dyDescent="0.25">
      <c r="B1075" s="52">
        <f>Master!B1075</f>
        <v>39629</v>
      </c>
      <c r="C1075" s="14">
        <v>1</v>
      </c>
      <c r="D1075" s="11">
        <f ca="1">IF(NOT(ISNA(VLOOKUP($B1075,INDIRECT(VLOOKUP($B1075,'Exp Dates'!$E$4:$X$250,MATCH("M1",'Exp Dates'!$E$2:$X$2,0),1)&amp;"!$A$2:$H$600",1),D$1,0))),VLOOKUP($B1075,INDIRECT(VLOOKUP($B1075,'Exp Dates'!$E$4:$X$250,MATCH("M1",'Exp Dates'!$E$2:$X$2,0),1)&amp;"!$A$2:$H$600",1),D$1,0)*$C1075,VLOOKUP($B1075,Interpolate!$B$3:$T$2004,MATCH("M1-I",Interpolate!$B$2:$T$2,0)))</f>
        <v>24.19</v>
      </c>
      <c r="E1075" s="11">
        <f ca="1">IF(NOT(ISNA(VLOOKUP($B1075,INDIRECT(VLOOKUP($B1075,'Exp Dates'!$E$4:$X$250,MATCH("M2",'Exp Dates'!$E$2:$X$2,0),1)&amp;"!$A$2:$H$600",1),E$1,0))),VLOOKUP($B1075,INDIRECT(VLOOKUP($B1075,'Exp Dates'!$E$4:$X$250,MATCH("M2",'Exp Dates'!$E$2:$X$2,0),1)&amp;"!$A$2:$H$600",1),E$1,0)*$C1075,VLOOKUP($B1075,Interpolate!$B$3:$T$2004,MATCH("M2-I",Interpolate!$B$2:$T$2,0)))</f>
        <v>23.93</v>
      </c>
      <c r="F1075" s="11">
        <f ca="1">IF(NOT(ISNA(VLOOKUP($B1075,INDIRECT(VLOOKUP($B1075,'Exp Dates'!$E$4:$X$250,MATCH("M3",'Exp Dates'!$E$2:$X$2,0),1)&amp;"!$A$2:$H$600",1),F$1,0))),VLOOKUP($B1075,INDIRECT(VLOOKUP($B1075,'Exp Dates'!$E$4:$X$250,MATCH("M3",'Exp Dates'!$E$2:$X$2,0),1)&amp;"!$A$2:$H$600",1),F$1,0)*$C1075,VLOOKUP($B1075,Interpolate!$B$3:$T$2004,MATCH("M3-I",Interpolate!$B$2:$T$2,0)))</f>
        <v>24.11</v>
      </c>
      <c r="G1075" s="11">
        <f ca="1">IF(NOT(ISNA(VLOOKUP($B1075,INDIRECT(VLOOKUP($B1075,'Exp Dates'!$E$4:$X$250,MATCH("M4",'Exp Dates'!$E$2:$X$2,0),1)&amp;"!$A$2:$H$600",1),G$1,0))),VLOOKUP($B1075,INDIRECT(VLOOKUP($B1075,'Exp Dates'!$E$4:$X$250,MATCH("M4",'Exp Dates'!$E$2:$X$2,0),1)&amp;"!$A$2:$H$600",1),G$1,0)*$C1075,VLOOKUP($B1075,Interpolate!$B$3:$T$2004,MATCH("M4-I",Interpolate!$B$2:$T$2,0)))</f>
        <v>24.02</v>
      </c>
      <c r="H1075" s="11">
        <f ca="1">IF(NOT(ISNA(VLOOKUP($B1075,INDIRECT(VLOOKUP($B1075,'Exp Dates'!$E$4:$X$250,MATCH("M5",'Exp Dates'!$E$2:$X$2,0),1)&amp;"!$A$2:$H$600",1),H$1,0))),VLOOKUP($B1075,INDIRECT(VLOOKUP($B1075,'Exp Dates'!$E$4:$X$250,MATCH("M5",'Exp Dates'!$E$2:$X$2,0),1)&amp;"!$A$2:$H$600",1),H$1,0)*$C1075,VLOOKUP($B1075,Interpolate!$B$3:$T$2004,MATCH("M5-I",Interpolate!$B$2:$T$2,0)))</f>
        <v>23.68</v>
      </c>
      <c r="I1075" s="11">
        <f ca="1">IF(NOT(ISNA(VLOOKUP($B1075,INDIRECT(VLOOKUP($B1075,'Exp Dates'!$E$4:$X$250,MATCH("M6",'Exp Dates'!$E$2:$X$2,0),1)&amp;"!$A$2:$H$600",1),I$1,0))),VLOOKUP($B1075,INDIRECT(VLOOKUP($B1075,'Exp Dates'!$E$4:$X$250,MATCH("M6",'Exp Dates'!$E$2:$X$2,0),1)&amp;"!$A$2:$H$600",1),I$1,0)*$C1075,VLOOKUP($B1075,Interpolate!$B$3:$T$2004,MATCH("M6-I",Interpolate!$B$2:$T$2,0)))</f>
        <v>23.41</v>
      </c>
      <c r="J1075" s="11">
        <f ca="1">IF(NOT(ISNA(VLOOKUP($B1075,INDIRECT(VLOOKUP($B1075,'Exp Dates'!$E$4:$X$250,MATCH("M7",'Exp Dates'!$E$2:$X$2,0),1)&amp;"!$A$2:$H$600",1),J$1,0))),VLOOKUP($B1075,INDIRECT(VLOOKUP($B1075,'Exp Dates'!$E$4:$X$250,MATCH("M7",'Exp Dates'!$E$2:$X$2,0),1)&amp;"!$A$2:$H$600",1),J$1,0)*$C1075,VLOOKUP($B1075,Interpolate!$B$3:$T$2004,MATCH("M7-I",Interpolate!$B$2:$T$2,0)))</f>
        <v>23.78</v>
      </c>
      <c r="K1075" s="6">
        <f ca="1">IF(NOT(ISNA(VLOOKUP($B1075,INDIRECT(VLOOKUP($B1075,'Exp Dates'!$E$4:$X$250,MATCH("M1",'Exp Dates'!$E$2:$X$2,0),1)&amp;"!$A$2:$k$600",1),K$1,0))),VLOOKUP($B1075,INDIRECT(VLOOKUP($B1075,'Exp Dates'!$E$4:$X$250,MATCH("M1",'Exp Dates'!$E$2:$X$2,0),1)&amp;"!$A$2:$k$600",1),K$1,0),0)</f>
        <v>2321</v>
      </c>
      <c r="L1075" s="6">
        <f ca="1">IF(NOT(ISNA(VLOOKUP($B1075,INDIRECT(VLOOKUP($B1075,'Exp Dates'!$E$4:$X$250,MATCH("M2",'Exp Dates'!$E$2:$X$2,0),1)&amp;"!$A$2:$k$600",1),L$1,0))),VLOOKUP($B1075,INDIRECT(VLOOKUP($B1075,'Exp Dates'!$E$4:$X$250,MATCH("M2",'Exp Dates'!$E$2:$X$2,0),1)&amp;"!$A$2:$k$600",1),L$1,0),0)</f>
        <v>1174</v>
      </c>
      <c r="M1075" s="6">
        <f ca="1">IF(NOT(ISNA(VLOOKUP($B1075,INDIRECT(VLOOKUP($B1075,'Exp Dates'!$E$4:$X$250,MATCH("M3",'Exp Dates'!$E$2:$X$2,0),1)&amp;"!$A$2:$k$600",1),M$1,0))),VLOOKUP($B1075,INDIRECT(VLOOKUP($B1075,'Exp Dates'!$E$4:$X$250,MATCH("M3",'Exp Dates'!$E$2:$X$2,0),1)&amp;"!$A$2:$k$600",1),M$1,0),0)</f>
        <v>337</v>
      </c>
      <c r="N1075" s="6">
        <f ca="1">IF(NOT(ISNA(VLOOKUP($B1075,INDIRECT(VLOOKUP($B1075,'Exp Dates'!$E$4:$X$250,MATCH("M4",'Exp Dates'!$E$2:$X$2,0),1)&amp;"!$A$2:$k$600",1),N$1,0))),VLOOKUP($B1075,INDIRECT(VLOOKUP($B1075,'Exp Dates'!$E$4:$X$250,MATCH("M4",'Exp Dates'!$E$2:$X$2,0),1)&amp;"!$A$2:$k$600",1),N$1,0),0)</f>
        <v>139</v>
      </c>
      <c r="O1075" s="6">
        <f ca="1">IF(NOT(ISNA(VLOOKUP($B1075,INDIRECT(VLOOKUP($B1075,'Exp Dates'!$E$4:$X$250,MATCH("M5",'Exp Dates'!$E$2:$X$2,0),1)&amp;"!$A$2:$k$600",1),O$1,0))),VLOOKUP($B1075,INDIRECT(VLOOKUP($B1075,'Exp Dates'!$E$4:$X$250,MATCH("M5",'Exp Dates'!$E$2:$X$2,0),1)&amp;"!$A$2:$k$600",1),O$1,0),0)</f>
        <v>58</v>
      </c>
      <c r="P1075" s="6">
        <f ca="1">IF(NOT(ISNA(VLOOKUP($B1075,INDIRECT(VLOOKUP($B1075,'Exp Dates'!$E$4:$X$250,MATCH("M6",'Exp Dates'!$E$2:$X$2,0),1)&amp;"!$A$2:$k$600",1),P$1,0))),VLOOKUP($B1075,INDIRECT(VLOOKUP($B1075,'Exp Dates'!$E$4:$X$250,MATCH("M6",'Exp Dates'!$E$2:$X$2,0),1)&amp;"!$A$2:$k$600",1),P$1,0),0)</f>
        <v>99</v>
      </c>
      <c r="Q1075" s="6">
        <f ca="1">IF(NOT(ISNA(VLOOKUP($B1075,INDIRECT(VLOOKUP($B1075,'Exp Dates'!$E$4:$X$250,MATCH("M7",'Exp Dates'!$E$2:$X$2,0),1)&amp;"!$A$2:$k$600",1),Q$1,0))),VLOOKUP($B1075,INDIRECT(VLOOKUP($B1075,'Exp Dates'!$E$4:$X$250,MATCH("M7",'Exp Dates'!$E$2:$X$2,0),1)&amp;"!$A$2:$k$600",1),Q$1,0),0)</f>
        <v>3</v>
      </c>
      <c r="R1075" s="6">
        <f t="shared" ca="1" si="195"/>
        <v>3495</v>
      </c>
      <c r="S1075" s="6">
        <f t="shared" ca="1" si="197"/>
        <v>26178</v>
      </c>
      <c r="T1075" s="6">
        <f t="shared" ca="1" si="198"/>
        <v>630708.74</v>
      </c>
      <c r="U1075" s="6">
        <f t="shared" ca="1" si="199"/>
        <v>15898</v>
      </c>
      <c r="V1075" s="6">
        <f t="shared" ca="1" si="200"/>
        <v>375638.52999999997</v>
      </c>
      <c r="W1075" s="11">
        <f t="shared" ca="1" si="201"/>
        <v>1.6790310088797336</v>
      </c>
      <c r="X1075">
        <f ca="1">Master!AD1075</f>
        <v>-4.71428571428569E-3</v>
      </c>
      <c r="Y1075" s="6">
        <f t="shared" ca="1" si="202"/>
        <v>4131</v>
      </c>
      <c r="Z1075" s="6">
        <f t="shared" ca="1" si="203"/>
        <v>15898</v>
      </c>
      <c r="AA1075" s="6">
        <f t="shared" ca="1" si="196"/>
        <v>48252</v>
      </c>
      <c r="AB1075" s="11">
        <f>VLOOKUP(B1075,Master!B$3:N$10000,9,0)</f>
        <v>23.95</v>
      </c>
      <c r="AC1075" s="11">
        <v>24.086000000000002</v>
      </c>
      <c r="AD1075" s="11">
        <v>24.308857142857146</v>
      </c>
      <c r="AE1075" s="11">
        <f t="shared" si="204"/>
        <v>0.13600000000000279</v>
      </c>
      <c r="AF1075" s="11">
        <f>Master!N1075</f>
        <v>1280</v>
      </c>
      <c r="AG1075" s="6">
        <f ca="1">IF(NOT(ISNA(VLOOKUP($B1075,INDIRECT(VLOOKUP($B1075,'Exp Dates'!$E$4:$X$300,MATCH("M1",'Exp Dates'!$E$2:$X$2,0),1)&amp;"!$A$2:$k$600",1),AG$1,0))),VLOOKUP($B1075,INDIRECT(VLOOKUP($B1075,'Exp Dates'!$E$4:$X$300,MATCH("M1",'Exp Dates'!$E$2:$X$2,0),1)&amp;"!$A$2:$k$600",1),AG$1,0),0)</f>
        <v>16420</v>
      </c>
      <c r="AH1075" s="6">
        <f ca="1">IF(NOT(ISNA(VLOOKUP($B1075,INDIRECT(VLOOKUP($B1075,'Exp Dates'!$E$4:$X$300,MATCH("M2",'Exp Dates'!$E$2:$X$2,0),1)&amp;"!$A$2:$k$600",1),AH$1,0))),VLOOKUP($B1075,INDIRECT(VLOOKUP($B1075,'Exp Dates'!$E$4:$X$300,MATCH("M2",'Exp Dates'!$E$2:$X$2,0),1)&amp;"!$A$2:$k$600",1),AH$1,0),0)</f>
        <v>9758</v>
      </c>
      <c r="AI1075" s="6">
        <f ca="1">IF(NOT(ISNA(VLOOKUP($B1075,INDIRECT(VLOOKUP($B1075,'Exp Dates'!$E$4:$X$300,MATCH("M3",'Exp Dates'!$E$2:$X$2,0),1)&amp;"!$A$2:$k$600",1),AI$1,0))),VLOOKUP($B1075,INDIRECT(VLOOKUP($B1075,'Exp Dates'!$E$4:$X$300,MATCH("M3",'Exp Dates'!$E$2:$X$2,0),1)&amp;"!$A$2:$k$600",1),AI$1,0),0)</f>
        <v>6176</v>
      </c>
      <c r="AJ1075" s="6">
        <f ca="1">IF(NOT(ISNA(VLOOKUP($B1075,INDIRECT(VLOOKUP($B1075,'Exp Dates'!$E$4:$X$300,MATCH("M4",'Exp Dates'!$E$2:$X$2,0),1)&amp;"!$A$2:$k$600",1),AJ$1,0))),VLOOKUP($B1075,INDIRECT(VLOOKUP($B1075,'Exp Dates'!$E$4:$X$300,MATCH("M4",'Exp Dates'!$E$2:$X$2,0),1)&amp;"!$A$2:$k$600",1),AJ$1,0),0)</f>
        <v>2244</v>
      </c>
      <c r="AK1075" s="6">
        <f ca="1">IF(NOT(ISNA(VLOOKUP($B1075,INDIRECT(VLOOKUP($B1075,'Exp Dates'!$E$4:$X$300,MATCH("M5",'Exp Dates'!$E$2:$X$2,0),1)&amp;"!$A$2:$k$600",1),AK$1,0))),VLOOKUP($B1075,INDIRECT(VLOOKUP($B1075,'Exp Dates'!$E$4:$X$300,MATCH("M5",'Exp Dates'!$E$2:$X$2,0),1)&amp;"!$A$2:$k$600",1),AK$1,0),0)</f>
        <v>7452</v>
      </c>
      <c r="AL1075" s="6">
        <f ca="1">IF(NOT(ISNA(VLOOKUP($B1075,INDIRECT(VLOOKUP($B1075,'Exp Dates'!$E$4:$X$300,MATCH("M6",'Exp Dates'!$E$2:$X$2,0),1)&amp;"!$A$2:$k$600",1),AL$1,0))),VLOOKUP($B1075,INDIRECT(VLOOKUP($B1075,'Exp Dates'!$E$4:$X$300,MATCH("M6",'Exp Dates'!$E$2:$X$2,0),1)&amp;"!$A$2:$k$600",1),AL$1,0),0)</f>
        <v>5971</v>
      </c>
      <c r="AM1075" s="6">
        <f ca="1">IF(NOT(ISNA(VLOOKUP($B1075,INDIRECT(VLOOKUP($B1075,'Exp Dates'!$E$4:$X$300,MATCH("M7",'Exp Dates'!$E$2:$X$2,0),1)&amp;"!$A$2:$k$600",1),AM$1,0))),VLOOKUP($B1075,INDIRECT(VLOOKUP($B1075,'Exp Dates'!$E$4:$X$300,MATCH("M7",'Exp Dates'!$E$2:$X$2,0),1)&amp;"!$A$2:$k$600",1),AM$1,0),0)</f>
        <v>231</v>
      </c>
      <c r="AN1075" s="74">
        <f t="shared" ca="1" si="205"/>
        <v>99465030</v>
      </c>
      <c r="AO1075">
        <f ca="1">IF(NOT(ISNA(VLOOKUP($B1075,INDIRECT(VLOOKUP($B1075,'Exp Dates'!$E$4:$X$300,MATCH("M1",'Exp Dates'!$E$2:$X$2,0),1)&amp;"!$A$2:$k$600",1),AO$1,0))),VLOOKUP($B1075,INDIRECT(VLOOKUP($B1075,'Exp Dates'!$E$4:$X$300,MATCH("M1",'Exp Dates'!$E$2:$X$2,0),1)&amp;"!$A$2:$k$600",1),AO$1,0),0)</f>
        <v>0</v>
      </c>
      <c r="AP1075">
        <f ca="1">IF(NOT(ISNA(VLOOKUP($B1075,INDIRECT(VLOOKUP($B1075,'Exp Dates'!$E$4:$X$300,MATCH("M2",'Exp Dates'!$E$2:$X$2,0),1)&amp;"!$A$2:$k$600",1),AP$1,0))),VLOOKUP($B1075,INDIRECT(VLOOKUP($B1075,'Exp Dates'!$E$4:$X$300,MATCH("M2",'Exp Dates'!$E$2:$X$2,0),1)&amp;"!$A$2:$k$600",1),AP$1,0),0)</f>
        <v>0</v>
      </c>
      <c r="AQ1075">
        <f t="shared" ca="1" si="206"/>
        <v>0</v>
      </c>
      <c r="AR1075">
        <f>VLOOKUP(B1075,Master!B$2:L$5000,11,0)</f>
        <v>1.0075725704669751</v>
      </c>
    </row>
    <row r="1076" spans="2:44" x14ac:dyDescent="0.25">
      <c r="B1076" s="52">
        <f>Master!B1076</f>
        <v>39630</v>
      </c>
      <c r="C1076" s="14">
        <v>1</v>
      </c>
      <c r="D1076" s="11">
        <f ca="1">IF(NOT(ISNA(VLOOKUP($B1076,INDIRECT(VLOOKUP($B1076,'Exp Dates'!$E$4:$X$250,MATCH("M1",'Exp Dates'!$E$2:$X$2,0),1)&amp;"!$A$2:$H$600",1),D$1,0))),VLOOKUP($B1076,INDIRECT(VLOOKUP($B1076,'Exp Dates'!$E$4:$X$250,MATCH("M1",'Exp Dates'!$E$2:$X$2,0),1)&amp;"!$A$2:$H$600",1),D$1,0)*$C1076,VLOOKUP($B1076,Interpolate!$B$3:$T$2004,MATCH("M1-I",Interpolate!$B$2:$T$2,0)))</f>
        <v>24.19</v>
      </c>
      <c r="E1076" s="11">
        <f ca="1">IF(NOT(ISNA(VLOOKUP($B1076,INDIRECT(VLOOKUP($B1076,'Exp Dates'!$E$4:$X$250,MATCH("M2",'Exp Dates'!$E$2:$X$2,0),1)&amp;"!$A$2:$H$600",1),E$1,0))),VLOOKUP($B1076,INDIRECT(VLOOKUP($B1076,'Exp Dates'!$E$4:$X$250,MATCH("M2",'Exp Dates'!$E$2:$X$2,0),1)&amp;"!$A$2:$H$600",1),E$1,0)*$C1076,VLOOKUP($B1076,Interpolate!$B$3:$T$2004,MATCH("M2-I",Interpolate!$B$2:$T$2,0)))</f>
        <v>23.8</v>
      </c>
      <c r="F1076" s="11">
        <f ca="1">IF(NOT(ISNA(VLOOKUP($B1076,INDIRECT(VLOOKUP($B1076,'Exp Dates'!$E$4:$X$250,MATCH("M3",'Exp Dates'!$E$2:$X$2,0),1)&amp;"!$A$2:$H$600",1),F$1,0))),VLOOKUP($B1076,INDIRECT(VLOOKUP($B1076,'Exp Dates'!$E$4:$X$250,MATCH("M3",'Exp Dates'!$E$2:$X$2,0),1)&amp;"!$A$2:$H$600",1),F$1,0)*$C1076,VLOOKUP($B1076,Interpolate!$B$3:$T$2004,MATCH("M3-I",Interpolate!$B$2:$T$2,0)))</f>
        <v>24.06</v>
      </c>
      <c r="G1076" s="11">
        <f ca="1">IF(NOT(ISNA(VLOOKUP($B1076,INDIRECT(VLOOKUP($B1076,'Exp Dates'!$E$4:$X$250,MATCH("M4",'Exp Dates'!$E$2:$X$2,0),1)&amp;"!$A$2:$H$600",1),G$1,0))),VLOOKUP($B1076,INDIRECT(VLOOKUP($B1076,'Exp Dates'!$E$4:$X$250,MATCH("M4",'Exp Dates'!$E$2:$X$2,0),1)&amp;"!$A$2:$H$600",1),G$1,0)*$C1076,VLOOKUP($B1076,Interpolate!$B$3:$T$2004,MATCH("M4-I",Interpolate!$B$2:$T$2,0)))</f>
        <v>23.85</v>
      </c>
      <c r="H1076" s="11">
        <f ca="1">IF(NOT(ISNA(VLOOKUP($B1076,INDIRECT(VLOOKUP($B1076,'Exp Dates'!$E$4:$X$250,MATCH("M5",'Exp Dates'!$E$2:$X$2,0),1)&amp;"!$A$2:$H$600",1),H$1,0))),VLOOKUP($B1076,INDIRECT(VLOOKUP($B1076,'Exp Dates'!$E$4:$X$250,MATCH("M5",'Exp Dates'!$E$2:$X$2,0),1)&amp;"!$A$2:$H$600",1),H$1,0)*$C1076,VLOOKUP($B1076,Interpolate!$B$3:$T$2004,MATCH("M5-I",Interpolate!$B$2:$T$2,0)))</f>
        <v>23.57</v>
      </c>
      <c r="I1076" s="11">
        <f ca="1">IF(NOT(ISNA(VLOOKUP($B1076,INDIRECT(VLOOKUP($B1076,'Exp Dates'!$E$4:$X$250,MATCH("M6",'Exp Dates'!$E$2:$X$2,0),1)&amp;"!$A$2:$H$600",1),I$1,0))),VLOOKUP($B1076,INDIRECT(VLOOKUP($B1076,'Exp Dates'!$E$4:$X$250,MATCH("M6",'Exp Dates'!$E$2:$X$2,0),1)&amp;"!$A$2:$H$600",1),I$1,0)*$C1076,VLOOKUP($B1076,Interpolate!$B$3:$T$2004,MATCH("M6-I",Interpolate!$B$2:$T$2,0)))</f>
        <v>23.32</v>
      </c>
      <c r="J1076" s="11">
        <f ca="1">IF(NOT(ISNA(VLOOKUP($B1076,INDIRECT(VLOOKUP($B1076,'Exp Dates'!$E$4:$X$250,MATCH("M7",'Exp Dates'!$E$2:$X$2,0),1)&amp;"!$A$2:$H$600",1),J$1,0))),VLOOKUP($B1076,INDIRECT(VLOOKUP($B1076,'Exp Dates'!$E$4:$X$250,MATCH("M7",'Exp Dates'!$E$2:$X$2,0),1)&amp;"!$A$2:$H$600",1),J$1,0)*$C1076,VLOOKUP($B1076,Interpolate!$B$3:$T$2004,MATCH("M7-I",Interpolate!$B$2:$T$2,0)))</f>
        <v>23.76</v>
      </c>
      <c r="K1076" s="6">
        <f ca="1">IF(NOT(ISNA(VLOOKUP($B1076,INDIRECT(VLOOKUP($B1076,'Exp Dates'!$E$4:$X$250,MATCH("M1",'Exp Dates'!$E$2:$X$2,0),1)&amp;"!$A$2:$k$600",1),K$1,0))),VLOOKUP($B1076,INDIRECT(VLOOKUP($B1076,'Exp Dates'!$E$4:$X$250,MATCH("M1",'Exp Dates'!$E$2:$X$2,0),1)&amp;"!$A$2:$k$600",1),K$1,0),0)</f>
        <v>3209</v>
      </c>
      <c r="L1076" s="6">
        <f ca="1">IF(NOT(ISNA(VLOOKUP($B1076,INDIRECT(VLOOKUP($B1076,'Exp Dates'!$E$4:$X$250,MATCH("M2",'Exp Dates'!$E$2:$X$2,0),1)&amp;"!$A$2:$k$600",1),L$1,0))),VLOOKUP($B1076,INDIRECT(VLOOKUP($B1076,'Exp Dates'!$E$4:$X$250,MATCH("M2",'Exp Dates'!$E$2:$X$2,0),1)&amp;"!$A$2:$k$600",1),L$1,0),0)</f>
        <v>1668</v>
      </c>
      <c r="M1076" s="6">
        <f ca="1">IF(NOT(ISNA(VLOOKUP($B1076,INDIRECT(VLOOKUP($B1076,'Exp Dates'!$E$4:$X$250,MATCH("M3",'Exp Dates'!$E$2:$X$2,0),1)&amp;"!$A$2:$k$600",1),M$1,0))),VLOOKUP($B1076,INDIRECT(VLOOKUP($B1076,'Exp Dates'!$E$4:$X$250,MATCH("M3",'Exp Dates'!$E$2:$X$2,0),1)&amp;"!$A$2:$k$600",1),M$1,0),0)</f>
        <v>250</v>
      </c>
      <c r="N1076" s="6">
        <f ca="1">IF(NOT(ISNA(VLOOKUP($B1076,INDIRECT(VLOOKUP($B1076,'Exp Dates'!$E$4:$X$250,MATCH("M4",'Exp Dates'!$E$2:$X$2,0),1)&amp;"!$A$2:$k$600",1),N$1,0))),VLOOKUP($B1076,INDIRECT(VLOOKUP($B1076,'Exp Dates'!$E$4:$X$250,MATCH("M4",'Exp Dates'!$E$2:$X$2,0),1)&amp;"!$A$2:$k$600",1),N$1,0),0)</f>
        <v>592</v>
      </c>
      <c r="O1076" s="6">
        <f ca="1">IF(NOT(ISNA(VLOOKUP($B1076,INDIRECT(VLOOKUP($B1076,'Exp Dates'!$E$4:$X$250,MATCH("M5",'Exp Dates'!$E$2:$X$2,0),1)&amp;"!$A$2:$k$600",1),O$1,0))),VLOOKUP($B1076,INDIRECT(VLOOKUP($B1076,'Exp Dates'!$E$4:$X$250,MATCH("M5",'Exp Dates'!$E$2:$X$2,0),1)&amp;"!$A$2:$k$600",1),O$1,0),0)</f>
        <v>96</v>
      </c>
      <c r="P1076" s="6">
        <f ca="1">IF(NOT(ISNA(VLOOKUP($B1076,INDIRECT(VLOOKUP($B1076,'Exp Dates'!$E$4:$X$250,MATCH("M6",'Exp Dates'!$E$2:$X$2,0),1)&amp;"!$A$2:$k$600",1),P$1,0))),VLOOKUP($B1076,INDIRECT(VLOOKUP($B1076,'Exp Dates'!$E$4:$X$250,MATCH("M6",'Exp Dates'!$E$2:$X$2,0),1)&amp;"!$A$2:$k$600",1),P$1,0),0)</f>
        <v>102</v>
      </c>
      <c r="Q1076" s="6">
        <f ca="1">IF(NOT(ISNA(VLOOKUP($B1076,INDIRECT(VLOOKUP($B1076,'Exp Dates'!$E$4:$X$250,MATCH("M7",'Exp Dates'!$E$2:$X$2,0),1)&amp;"!$A$2:$k$600",1),Q$1,0))),VLOOKUP($B1076,INDIRECT(VLOOKUP($B1076,'Exp Dates'!$E$4:$X$250,MATCH("M7",'Exp Dates'!$E$2:$X$2,0),1)&amp;"!$A$2:$k$600",1),Q$1,0),0)</f>
        <v>4</v>
      </c>
      <c r="R1076" s="6">
        <f t="shared" ca="1" si="195"/>
        <v>4877</v>
      </c>
      <c r="S1076" s="6">
        <f t="shared" ca="1" si="197"/>
        <v>25806</v>
      </c>
      <c r="T1076" s="6">
        <f t="shared" ca="1" si="198"/>
        <v>620335.83000000007</v>
      </c>
      <c r="U1076" s="6">
        <f t="shared" ca="1" si="199"/>
        <v>16187</v>
      </c>
      <c r="V1076" s="6">
        <f t="shared" ca="1" si="200"/>
        <v>380803.97</v>
      </c>
      <c r="W1076" s="11">
        <f t="shared" ca="1" si="201"/>
        <v>1.6290161838386299</v>
      </c>
      <c r="X1076">
        <f ca="1">Master!AD1076</f>
        <v>-2.4761904761904743E-3</v>
      </c>
      <c r="Y1076" s="6">
        <f t="shared" ca="1" si="202"/>
        <v>5921</v>
      </c>
      <c r="Z1076" s="6">
        <f t="shared" ca="1" si="203"/>
        <v>16187</v>
      </c>
      <c r="AA1076" s="6">
        <f t="shared" ca="1" si="196"/>
        <v>48150</v>
      </c>
      <c r="AB1076" s="11">
        <f>VLOOKUP(B1076,Master!B$3:N$10000,9,0)</f>
        <v>23.65</v>
      </c>
      <c r="AC1076" s="11">
        <v>24.022857142857145</v>
      </c>
      <c r="AD1076" s="11">
        <v>24.357142857142858</v>
      </c>
      <c r="AE1076" s="11">
        <f t="shared" si="204"/>
        <v>0.37285714285714633</v>
      </c>
      <c r="AF1076" s="11">
        <f>Master!N1076</f>
        <v>1284.9100000000001</v>
      </c>
      <c r="AG1076" s="6">
        <f ca="1">IF(NOT(ISNA(VLOOKUP($B1076,INDIRECT(VLOOKUP($B1076,'Exp Dates'!$E$4:$X$300,MATCH("M1",'Exp Dates'!$E$2:$X$2,0),1)&amp;"!$A$2:$k$600",1),AG$1,0))),VLOOKUP($B1076,INDIRECT(VLOOKUP($B1076,'Exp Dates'!$E$4:$X$300,MATCH("M1",'Exp Dates'!$E$2:$X$2,0),1)&amp;"!$A$2:$k$600",1),AG$1,0),0)</f>
        <v>15777</v>
      </c>
      <c r="AH1076" s="6">
        <f ca="1">IF(NOT(ISNA(VLOOKUP($B1076,INDIRECT(VLOOKUP($B1076,'Exp Dates'!$E$4:$X$300,MATCH("M2",'Exp Dates'!$E$2:$X$2,0),1)&amp;"!$A$2:$k$600",1),AH$1,0))),VLOOKUP($B1076,INDIRECT(VLOOKUP($B1076,'Exp Dates'!$E$4:$X$300,MATCH("M2",'Exp Dates'!$E$2:$X$2,0),1)&amp;"!$A$2:$k$600",1),AH$1,0),0)</f>
        <v>10029</v>
      </c>
      <c r="AI1076" s="6">
        <f ca="1">IF(NOT(ISNA(VLOOKUP($B1076,INDIRECT(VLOOKUP($B1076,'Exp Dates'!$E$4:$X$300,MATCH("M3",'Exp Dates'!$E$2:$X$2,0),1)&amp;"!$A$2:$k$600",1),AI$1,0))),VLOOKUP($B1076,INDIRECT(VLOOKUP($B1076,'Exp Dates'!$E$4:$X$300,MATCH("M3",'Exp Dates'!$E$2:$X$2,0),1)&amp;"!$A$2:$k$600",1),AI$1,0),0)</f>
        <v>6157</v>
      </c>
      <c r="AJ1076" s="6">
        <f ca="1">IF(NOT(ISNA(VLOOKUP($B1076,INDIRECT(VLOOKUP($B1076,'Exp Dates'!$E$4:$X$300,MATCH("M4",'Exp Dates'!$E$2:$X$2,0),1)&amp;"!$A$2:$k$600",1),AJ$1,0))),VLOOKUP($B1076,INDIRECT(VLOOKUP($B1076,'Exp Dates'!$E$4:$X$300,MATCH("M4",'Exp Dates'!$E$2:$X$2,0),1)&amp;"!$A$2:$k$600",1),AJ$1,0),0)</f>
        <v>2641</v>
      </c>
      <c r="AK1076" s="6">
        <f ca="1">IF(NOT(ISNA(VLOOKUP($B1076,INDIRECT(VLOOKUP($B1076,'Exp Dates'!$E$4:$X$300,MATCH("M5",'Exp Dates'!$E$2:$X$2,0),1)&amp;"!$A$2:$k$600",1),AK$1,0))),VLOOKUP($B1076,INDIRECT(VLOOKUP($B1076,'Exp Dates'!$E$4:$X$300,MATCH("M5",'Exp Dates'!$E$2:$X$2,0),1)&amp;"!$A$2:$k$600",1),AK$1,0),0)</f>
        <v>7280</v>
      </c>
      <c r="AL1076" s="6">
        <f ca="1">IF(NOT(ISNA(VLOOKUP($B1076,INDIRECT(VLOOKUP($B1076,'Exp Dates'!$E$4:$X$300,MATCH("M6",'Exp Dates'!$E$2:$X$2,0),1)&amp;"!$A$2:$k$600",1),AL$1,0))),VLOOKUP($B1076,INDIRECT(VLOOKUP($B1076,'Exp Dates'!$E$4:$X$300,MATCH("M6",'Exp Dates'!$E$2:$X$2,0),1)&amp;"!$A$2:$k$600",1),AL$1,0),0)</f>
        <v>6031</v>
      </c>
      <c r="AM1076" s="6">
        <f ca="1">IF(NOT(ISNA(VLOOKUP($B1076,INDIRECT(VLOOKUP($B1076,'Exp Dates'!$E$4:$X$300,MATCH("M7",'Exp Dates'!$E$2:$X$2,0),1)&amp;"!$A$2:$k$600",1),AM$1,0))),VLOOKUP($B1076,INDIRECT(VLOOKUP($B1076,'Exp Dates'!$E$4:$X$300,MATCH("M7",'Exp Dates'!$E$2:$X$2,0),1)&amp;"!$A$2:$k$600",1),AM$1,0),0)</f>
        <v>235</v>
      </c>
      <c r="AN1076" s="74">
        <f t="shared" ca="1" si="205"/>
        <v>142194710.00000006</v>
      </c>
      <c r="AO1076">
        <f ca="1">IF(NOT(ISNA(VLOOKUP($B1076,INDIRECT(VLOOKUP($B1076,'Exp Dates'!$E$4:$X$300,MATCH("M1",'Exp Dates'!$E$2:$X$2,0),1)&amp;"!$A$2:$k$600",1),AO$1,0))),VLOOKUP($B1076,INDIRECT(VLOOKUP($B1076,'Exp Dates'!$E$4:$X$300,MATCH("M1",'Exp Dates'!$E$2:$X$2,0),1)&amp;"!$A$2:$k$600",1),AO$1,0),0)</f>
        <v>28</v>
      </c>
      <c r="AP1076">
        <f ca="1">IF(NOT(ISNA(VLOOKUP($B1076,INDIRECT(VLOOKUP($B1076,'Exp Dates'!$E$4:$X$300,MATCH("M2",'Exp Dates'!$E$2:$X$2,0),1)&amp;"!$A$2:$k$600",1),AP$1,0))),VLOOKUP($B1076,INDIRECT(VLOOKUP($B1076,'Exp Dates'!$E$4:$X$300,MATCH("M2",'Exp Dates'!$E$2:$X$2,0),1)&amp;"!$A$2:$k$600",1),AP$1,0),0)</f>
        <v>0</v>
      </c>
      <c r="AQ1076">
        <f t="shared" ca="1" si="206"/>
        <v>28</v>
      </c>
      <c r="AR1076">
        <f>VLOOKUP(B1076,Master!B$2:L$5000,11,0)</f>
        <v>0.99915504858470627</v>
      </c>
    </row>
    <row r="1077" spans="2:44" x14ac:dyDescent="0.25">
      <c r="B1077" s="52">
        <f>Master!B1077</f>
        <v>39631</v>
      </c>
      <c r="C1077" s="14">
        <v>1</v>
      </c>
      <c r="D1077" s="11">
        <f ca="1">IF(NOT(ISNA(VLOOKUP($B1077,INDIRECT(VLOOKUP($B1077,'Exp Dates'!$E$4:$X$250,MATCH("M1",'Exp Dates'!$E$2:$X$2,0),1)&amp;"!$A$2:$H$600",1),D$1,0))),VLOOKUP($B1077,INDIRECT(VLOOKUP($B1077,'Exp Dates'!$E$4:$X$250,MATCH("M1",'Exp Dates'!$E$2:$X$2,0),1)&amp;"!$A$2:$H$600",1),D$1,0)*$C1077,VLOOKUP($B1077,Interpolate!$B$3:$T$2004,MATCH("M1-I",Interpolate!$B$2:$T$2,0)))</f>
        <v>25.53</v>
      </c>
      <c r="E1077" s="11">
        <f ca="1">IF(NOT(ISNA(VLOOKUP($B1077,INDIRECT(VLOOKUP($B1077,'Exp Dates'!$E$4:$X$250,MATCH("M2",'Exp Dates'!$E$2:$X$2,0),1)&amp;"!$A$2:$H$600",1),E$1,0))),VLOOKUP($B1077,INDIRECT(VLOOKUP($B1077,'Exp Dates'!$E$4:$X$250,MATCH("M2",'Exp Dates'!$E$2:$X$2,0),1)&amp;"!$A$2:$H$600",1),E$1,0)*$C1077,VLOOKUP($B1077,Interpolate!$B$3:$T$2004,MATCH("M2-I",Interpolate!$B$2:$T$2,0)))</f>
        <v>24.95</v>
      </c>
      <c r="F1077" s="11">
        <f ca="1">IF(NOT(ISNA(VLOOKUP($B1077,INDIRECT(VLOOKUP($B1077,'Exp Dates'!$E$4:$X$250,MATCH("M3",'Exp Dates'!$E$2:$X$2,0),1)&amp;"!$A$2:$H$600",1),F$1,0))),VLOOKUP($B1077,INDIRECT(VLOOKUP($B1077,'Exp Dates'!$E$4:$X$250,MATCH("M3",'Exp Dates'!$E$2:$X$2,0),1)&amp;"!$A$2:$H$600",1),F$1,0)*$C1077,VLOOKUP($B1077,Interpolate!$B$3:$T$2004,MATCH("M3-I",Interpolate!$B$2:$T$2,0)))</f>
        <v>24.78</v>
      </c>
      <c r="G1077" s="11">
        <f ca="1">IF(NOT(ISNA(VLOOKUP($B1077,INDIRECT(VLOOKUP($B1077,'Exp Dates'!$E$4:$X$250,MATCH("M4",'Exp Dates'!$E$2:$X$2,0),1)&amp;"!$A$2:$H$600",1),G$1,0))),VLOOKUP($B1077,INDIRECT(VLOOKUP($B1077,'Exp Dates'!$E$4:$X$250,MATCH("M4",'Exp Dates'!$E$2:$X$2,0),1)&amp;"!$A$2:$H$600",1),G$1,0)*$C1077,VLOOKUP($B1077,Interpolate!$B$3:$T$2004,MATCH("M4-I",Interpolate!$B$2:$T$2,0)))</f>
        <v>24.55</v>
      </c>
      <c r="H1077" s="11">
        <f ca="1">IF(NOT(ISNA(VLOOKUP($B1077,INDIRECT(VLOOKUP($B1077,'Exp Dates'!$E$4:$X$250,MATCH("M5",'Exp Dates'!$E$2:$X$2,0),1)&amp;"!$A$2:$H$600",1),H$1,0))),VLOOKUP($B1077,INDIRECT(VLOOKUP($B1077,'Exp Dates'!$E$4:$X$250,MATCH("M5",'Exp Dates'!$E$2:$X$2,0),1)&amp;"!$A$2:$H$600",1),H$1,0)*$C1077,VLOOKUP($B1077,Interpolate!$B$3:$T$2004,MATCH("M5-I",Interpolate!$B$2:$T$2,0)))</f>
        <v>24.21</v>
      </c>
      <c r="I1077" s="11">
        <f ca="1">IF(NOT(ISNA(VLOOKUP($B1077,INDIRECT(VLOOKUP($B1077,'Exp Dates'!$E$4:$X$250,MATCH("M6",'Exp Dates'!$E$2:$X$2,0),1)&amp;"!$A$2:$H$600",1),I$1,0))),VLOOKUP($B1077,INDIRECT(VLOOKUP($B1077,'Exp Dates'!$E$4:$X$250,MATCH("M6",'Exp Dates'!$E$2:$X$2,0),1)&amp;"!$A$2:$H$600",1),I$1,0)*$C1077,VLOOKUP($B1077,Interpolate!$B$3:$T$2004,MATCH("M6-I",Interpolate!$B$2:$T$2,0)))</f>
        <v>23.87</v>
      </c>
      <c r="J1077" s="11">
        <f ca="1">IF(NOT(ISNA(VLOOKUP($B1077,INDIRECT(VLOOKUP($B1077,'Exp Dates'!$E$4:$X$250,MATCH("M7",'Exp Dates'!$E$2:$X$2,0),1)&amp;"!$A$2:$H$600",1),J$1,0))),VLOOKUP($B1077,INDIRECT(VLOOKUP($B1077,'Exp Dates'!$E$4:$X$250,MATCH("M7",'Exp Dates'!$E$2:$X$2,0),1)&amp;"!$A$2:$H$600",1),J$1,0)*$C1077,VLOOKUP($B1077,Interpolate!$B$3:$T$2004,MATCH("M7-I",Interpolate!$B$2:$T$2,0)))</f>
        <v>24.35</v>
      </c>
      <c r="K1077" s="6">
        <f ca="1">IF(NOT(ISNA(VLOOKUP($B1077,INDIRECT(VLOOKUP($B1077,'Exp Dates'!$E$4:$X$250,MATCH("M1",'Exp Dates'!$E$2:$X$2,0),1)&amp;"!$A$2:$k$600",1),K$1,0))),VLOOKUP($B1077,INDIRECT(VLOOKUP($B1077,'Exp Dates'!$E$4:$X$250,MATCH("M1",'Exp Dates'!$E$2:$X$2,0),1)&amp;"!$A$2:$k$600",1),K$1,0),0)</f>
        <v>2269</v>
      </c>
      <c r="L1077" s="6">
        <f ca="1">IF(NOT(ISNA(VLOOKUP($B1077,INDIRECT(VLOOKUP($B1077,'Exp Dates'!$E$4:$X$250,MATCH("M2",'Exp Dates'!$E$2:$X$2,0),1)&amp;"!$A$2:$k$600",1),L$1,0))),VLOOKUP($B1077,INDIRECT(VLOOKUP($B1077,'Exp Dates'!$E$4:$X$250,MATCH("M2",'Exp Dates'!$E$2:$X$2,0),1)&amp;"!$A$2:$k$600",1),L$1,0),0)</f>
        <v>551</v>
      </c>
      <c r="M1077" s="6">
        <f ca="1">IF(NOT(ISNA(VLOOKUP($B1077,INDIRECT(VLOOKUP($B1077,'Exp Dates'!$E$4:$X$250,MATCH("M3",'Exp Dates'!$E$2:$X$2,0),1)&amp;"!$A$2:$k$600",1),M$1,0))),VLOOKUP($B1077,INDIRECT(VLOOKUP($B1077,'Exp Dates'!$E$4:$X$250,MATCH("M3",'Exp Dates'!$E$2:$X$2,0),1)&amp;"!$A$2:$k$600",1),M$1,0),0)</f>
        <v>196</v>
      </c>
      <c r="N1077" s="6">
        <f ca="1">IF(NOT(ISNA(VLOOKUP($B1077,INDIRECT(VLOOKUP($B1077,'Exp Dates'!$E$4:$X$250,MATCH("M4",'Exp Dates'!$E$2:$X$2,0),1)&amp;"!$A$2:$k$600",1),N$1,0))),VLOOKUP($B1077,INDIRECT(VLOOKUP($B1077,'Exp Dates'!$E$4:$X$250,MATCH("M4",'Exp Dates'!$E$2:$X$2,0),1)&amp;"!$A$2:$k$600",1),N$1,0),0)</f>
        <v>371</v>
      </c>
      <c r="O1077" s="6">
        <f ca="1">IF(NOT(ISNA(VLOOKUP($B1077,INDIRECT(VLOOKUP($B1077,'Exp Dates'!$E$4:$X$250,MATCH("M5",'Exp Dates'!$E$2:$X$2,0),1)&amp;"!$A$2:$k$600",1),O$1,0))),VLOOKUP($B1077,INDIRECT(VLOOKUP($B1077,'Exp Dates'!$E$4:$X$250,MATCH("M5",'Exp Dates'!$E$2:$X$2,0),1)&amp;"!$A$2:$k$600",1),O$1,0),0)</f>
        <v>89</v>
      </c>
      <c r="P1077" s="6">
        <f ca="1">IF(NOT(ISNA(VLOOKUP($B1077,INDIRECT(VLOOKUP($B1077,'Exp Dates'!$E$4:$X$250,MATCH("M6",'Exp Dates'!$E$2:$X$2,0),1)&amp;"!$A$2:$k$600",1),P$1,0))),VLOOKUP($B1077,INDIRECT(VLOOKUP($B1077,'Exp Dates'!$E$4:$X$250,MATCH("M6",'Exp Dates'!$E$2:$X$2,0),1)&amp;"!$A$2:$k$600",1),P$1,0),0)</f>
        <v>109</v>
      </c>
      <c r="Q1077" s="6">
        <f ca="1">IF(NOT(ISNA(VLOOKUP($B1077,INDIRECT(VLOOKUP($B1077,'Exp Dates'!$E$4:$X$250,MATCH("M7",'Exp Dates'!$E$2:$X$2,0),1)&amp;"!$A$2:$k$600",1),Q$1,0))),VLOOKUP($B1077,INDIRECT(VLOOKUP($B1077,'Exp Dates'!$E$4:$X$250,MATCH("M7",'Exp Dates'!$E$2:$X$2,0),1)&amp;"!$A$2:$k$600",1),Q$1,0),0)</f>
        <v>4</v>
      </c>
      <c r="R1077" s="6">
        <f t="shared" ca="1" si="195"/>
        <v>2820</v>
      </c>
      <c r="S1077" s="6">
        <f t="shared" ca="1" si="197"/>
        <v>26880</v>
      </c>
      <c r="T1077" s="6">
        <f t="shared" ca="1" si="198"/>
        <v>680260.22</v>
      </c>
      <c r="U1077" s="6">
        <f t="shared" ca="1" si="199"/>
        <v>16465</v>
      </c>
      <c r="V1077" s="6">
        <f t="shared" ca="1" si="200"/>
        <v>397547.33</v>
      </c>
      <c r="W1077" s="11">
        <f t="shared" ca="1" si="201"/>
        <v>1.7111427210440577</v>
      </c>
      <c r="X1077">
        <f ca="1">Master!AD1077</f>
        <v>-4.4761904761904652E-3</v>
      </c>
      <c r="Y1077" s="6">
        <f t="shared" ca="1" si="202"/>
        <v>3589</v>
      </c>
      <c r="Z1077" s="6">
        <f t="shared" ca="1" si="203"/>
        <v>16465</v>
      </c>
      <c r="AA1077" s="6">
        <f t="shared" ca="1" si="196"/>
        <v>49595</v>
      </c>
      <c r="AB1077" s="11">
        <f>VLOOKUP(B1077,Master!B$3:N$10000,9,0)</f>
        <v>25.92</v>
      </c>
      <c r="AC1077" s="11">
        <v>25.264857142857142</v>
      </c>
      <c r="AD1077" s="11">
        <v>25.762</v>
      </c>
      <c r="AE1077" s="11">
        <f t="shared" si="204"/>
        <v>-0.65514285714285947</v>
      </c>
      <c r="AF1077" s="11">
        <f>Master!N1077</f>
        <v>1261.52</v>
      </c>
      <c r="AG1077" s="6">
        <f ca="1">IF(NOT(ISNA(VLOOKUP($B1077,INDIRECT(VLOOKUP($B1077,'Exp Dates'!$E$4:$X$300,MATCH("M1",'Exp Dates'!$E$2:$X$2,0),1)&amp;"!$A$2:$k$600",1),AG$1,0))),VLOOKUP($B1077,INDIRECT(VLOOKUP($B1077,'Exp Dates'!$E$4:$X$300,MATCH("M1",'Exp Dates'!$E$2:$X$2,0),1)&amp;"!$A$2:$k$600",1),AG$1,0),0)</f>
        <v>16559</v>
      </c>
      <c r="AH1077" s="6">
        <f ca="1">IF(NOT(ISNA(VLOOKUP($B1077,INDIRECT(VLOOKUP($B1077,'Exp Dates'!$E$4:$X$300,MATCH("M2",'Exp Dates'!$E$2:$X$2,0),1)&amp;"!$A$2:$k$600",1),AH$1,0))),VLOOKUP($B1077,INDIRECT(VLOOKUP($B1077,'Exp Dates'!$E$4:$X$300,MATCH("M2",'Exp Dates'!$E$2:$X$2,0),1)&amp;"!$A$2:$k$600",1),AH$1,0),0)</f>
        <v>10321</v>
      </c>
      <c r="AI1077" s="6">
        <f ca="1">IF(NOT(ISNA(VLOOKUP($B1077,INDIRECT(VLOOKUP($B1077,'Exp Dates'!$E$4:$X$300,MATCH("M3",'Exp Dates'!$E$2:$X$2,0),1)&amp;"!$A$2:$k$600",1),AI$1,0))),VLOOKUP($B1077,INDIRECT(VLOOKUP($B1077,'Exp Dates'!$E$4:$X$300,MATCH("M3",'Exp Dates'!$E$2:$X$2,0),1)&amp;"!$A$2:$k$600",1),AI$1,0),0)</f>
        <v>6250</v>
      </c>
      <c r="AJ1077" s="6">
        <f ca="1">IF(NOT(ISNA(VLOOKUP($B1077,INDIRECT(VLOOKUP($B1077,'Exp Dates'!$E$4:$X$300,MATCH("M4",'Exp Dates'!$E$2:$X$2,0),1)&amp;"!$A$2:$k$600",1),AJ$1,0))),VLOOKUP($B1077,INDIRECT(VLOOKUP($B1077,'Exp Dates'!$E$4:$X$300,MATCH("M4",'Exp Dates'!$E$2:$X$2,0),1)&amp;"!$A$2:$k$600",1),AJ$1,0),0)</f>
        <v>2834</v>
      </c>
      <c r="AK1077" s="6">
        <f ca="1">IF(NOT(ISNA(VLOOKUP($B1077,INDIRECT(VLOOKUP($B1077,'Exp Dates'!$E$4:$X$300,MATCH("M5",'Exp Dates'!$E$2:$X$2,0),1)&amp;"!$A$2:$k$600",1),AK$1,0))),VLOOKUP($B1077,INDIRECT(VLOOKUP($B1077,'Exp Dates'!$E$4:$X$300,MATCH("M5",'Exp Dates'!$E$2:$X$2,0),1)&amp;"!$A$2:$k$600",1),AK$1,0),0)</f>
        <v>7313</v>
      </c>
      <c r="AL1077" s="6">
        <f ca="1">IF(NOT(ISNA(VLOOKUP($B1077,INDIRECT(VLOOKUP($B1077,'Exp Dates'!$E$4:$X$300,MATCH("M6",'Exp Dates'!$E$2:$X$2,0),1)&amp;"!$A$2:$k$600",1),AL$1,0))),VLOOKUP($B1077,INDIRECT(VLOOKUP($B1077,'Exp Dates'!$E$4:$X$300,MATCH("M6",'Exp Dates'!$E$2:$X$2,0),1)&amp;"!$A$2:$k$600",1),AL$1,0),0)</f>
        <v>6080</v>
      </c>
      <c r="AM1077" s="6">
        <f ca="1">IF(NOT(ISNA(VLOOKUP($B1077,INDIRECT(VLOOKUP($B1077,'Exp Dates'!$E$4:$X$300,MATCH("M7",'Exp Dates'!$E$2:$X$2,0),1)&amp;"!$A$2:$k$600",1),AM$1,0))),VLOOKUP($B1077,INDIRECT(VLOOKUP($B1077,'Exp Dates'!$E$4:$X$300,MATCH("M7",'Exp Dates'!$E$2:$X$2,0),1)&amp;"!$A$2:$k$600",1),AM$1,0),0)</f>
        <v>238</v>
      </c>
      <c r="AN1077" s="74">
        <f t="shared" ca="1" si="205"/>
        <v>90493870.000000015</v>
      </c>
      <c r="AO1077">
        <f ca="1">IF(NOT(ISNA(VLOOKUP($B1077,INDIRECT(VLOOKUP($B1077,'Exp Dates'!$E$4:$X$300,MATCH("M1",'Exp Dates'!$E$2:$X$2,0),1)&amp;"!$A$2:$k$600",1),AO$1,0))),VLOOKUP($B1077,INDIRECT(VLOOKUP($B1077,'Exp Dates'!$E$4:$X$300,MATCH("M1",'Exp Dates'!$E$2:$X$2,0),1)&amp;"!$A$2:$k$600",1),AO$1,0),0)</f>
        <v>0</v>
      </c>
      <c r="AP1077">
        <f ca="1">IF(NOT(ISNA(VLOOKUP($B1077,INDIRECT(VLOOKUP($B1077,'Exp Dates'!$E$4:$X$300,MATCH("M2",'Exp Dates'!$E$2:$X$2,0),1)&amp;"!$A$2:$k$600",1),AP$1,0))),VLOOKUP($B1077,INDIRECT(VLOOKUP($B1077,'Exp Dates'!$E$4:$X$300,MATCH("M2",'Exp Dates'!$E$2:$X$2,0),1)&amp;"!$A$2:$k$600",1),AP$1,0),0)</f>
        <v>0</v>
      </c>
      <c r="AQ1077">
        <f t="shared" ca="1" si="206"/>
        <v>0</v>
      </c>
      <c r="AR1077">
        <f>VLOOKUP(B1077,Master!B$2:L$5000,11,0)</f>
        <v>1.0359712230215827</v>
      </c>
    </row>
    <row r="1078" spans="2:44" x14ac:dyDescent="0.25">
      <c r="B1078" s="52">
        <f>Master!B1078</f>
        <v>39632</v>
      </c>
      <c r="C1078" s="14">
        <v>1</v>
      </c>
      <c r="D1078" s="11">
        <f ca="1">IF(NOT(ISNA(VLOOKUP($B1078,INDIRECT(VLOOKUP($B1078,'Exp Dates'!$E$4:$X$250,MATCH("M1",'Exp Dates'!$E$2:$X$2,0),1)&amp;"!$A$2:$H$600",1),D$1,0))),VLOOKUP($B1078,INDIRECT(VLOOKUP($B1078,'Exp Dates'!$E$4:$X$250,MATCH("M1",'Exp Dates'!$E$2:$X$2,0),1)&amp;"!$A$2:$H$600",1),D$1,0)*$C1078,VLOOKUP($B1078,Interpolate!$B$3:$T$2004,MATCH("M1-I",Interpolate!$B$2:$T$2,0)))</f>
        <v>25.39</v>
      </c>
      <c r="E1078" s="11">
        <f ca="1">IF(NOT(ISNA(VLOOKUP($B1078,INDIRECT(VLOOKUP($B1078,'Exp Dates'!$E$4:$X$250,MATCH("M2",'Exp Dates'!$E$2:$X$2,0),1)&amp;"!$A$2:$H$600",1),E$1,0))),VLOOKUP($B1078,INDIRECT(VLOOKUP($B1078,'Exp Dates'!$E$4:$X$250,MATCH("M2",'Exp Dates'!$E$2:$X$2,0),1)&amp;"!$A$2:$H$600",1),E$1,0)*$C1078,VLOOKUP($B1078,Interpolate!$B$3:$T$2004,MATCH("M2-I",Interpolate!$B$2:$T$2,0)))</f>
        <v>24.69</v>
      </c>
      <c r="F1078" s="11">
        <f ca="1">IF(NOT(ISNA(VLOOKUP($B1078,INDIRECT(VLOOKUP($B1078,'Exp Dates'!$E$4:$X$250,MATCH("M3",'Exp Dates'!$E$2:$X$2,0),1)&amp;"!$A$2:$H$600",1),F$1,0))),VLOOKUP($B1078,INDIRECT(VLOOKUP($B1078,'Exp Dates'!$E$4:$X$250,MATCH("M3",'Exp Dates'!$E$2:$X$2,0),1)&amp;"!$A$2:$H$600",1),F$1,0)*$C1078,VLOOKUP($B1078,Interpolate!$B$3:$T$2004,MATCH("M3-I",Interpolate!$B$2:$T$2,0)))</f>
        <v>24.6</v>
      </c>
      <c r="G1078" s="11">
        <f ca="1">IF(NOT(ISNA(VLOOKUP($B1078,INDIRECT(VLOOKUP($B1078,'Exp Dates'!$E$4:$X$250,MATCH("M4",'Exp Dates'!$E$2:$X$2,0),1)&amp;"!$A$2:$H$600",1),G$1,0))),VLOOKUP($B1078,INDIRECT(VLOOKUP($B1078,'Exp Dates'!$E$4:$X$250,MATCH("M4",'Exp Dates'!$E$2:$X$2,0),1)&amp;"!$A$2:$H$600",1),G$1,0)*$C1078,VLOOKUP($B1078,Interpolate!$B$3:$T$2004,MATCH("M4-I",Interpolate!$B$2:$T$2,0)))</f>
        <v>24.33</v>
      </c>
      <c r="H1078" s="11">
        <f ca="1">IF(NOT(ISNA(VLOOKUP($B1078,INDIRECT(VLOOKUP($B1078,'Exp Dates'!$E$4:$X$250,MATCH("M5",'Exp Dates'!$E$2:$X$2,0),1)&amp;"!$A$2:$H$600",1),H$1,0))),VLOOKUP($B1078,INDIRECT(VLOOKUP($B1078,'Exp Dates'!$E$4:$X$250,MATCH("M5",'Exp Dates'!$E$2:$X$2,0),1)&amp;"!$A$2:$H$600",1),H$1,0)*$C1078,VLOOKUP($B1078,Interpolate!$B$3:$T$2004,MATCH("M5-I",Interpolate!$B$2:$T$2,0)))</f>
        <v>23.94</v>
      </c>
      <c r="I1078" s="11">
        <f ca="1">IF(NOT(ISNA(VLOOKUP($B1078,INDIRECT(VLOOKUP($B1078,'Exp Dates'!$E$4:$X$250,MATCH("M6",'Exp Dates'!$E$2:$X$2,0),1)&amp;"!$A$2:$H$600",1),I$1,0))),VLOOKUP($B1078,INDIRECT(VLOOKUP($B1078,'Exp Dates'!$E$4:$X$250,MATCH("M6",'Exp Dates'!$E$2:$X$2,0),1)&amp;"!$A$2:$H$600",1),I$1,0)*$C1078,VLOOKUP($B1078,Interpolate!$B$3:$T$2004,MATCH("M6-I",Interpolate!$B$2:$T$2,0)))</f>
        <v>23.44</v>
      </c>
      <c r="J1078" s="11">
        <f ca="1">IF(NOT(ISNA(VLOOKUP($B1078,INDIRECT(VLOOKUP($B1078,'Exp Dates'!$E$4:$X$250,MATCH("M7",'Exp Dates'!$E$2:$X$2,0),1)&amp;"!$A$2:$H$600",1),J$1,0))),VLOOKUP($B1078,INDIRECT(VLOOKUP($B1078,'Exp Dates'!$E$4:$X$250,MATCH("M7",'Exp Dates'!$E$2:$X$2,0),1)&amp;"!$A$2:$H$600",1),J$1,0)*$C1078,VLOOKUP($B1078,Interpolate!$B$3:$T$2004,MATCH("M7-I",Interpolate!$B$2:$T$2,0)))</f>
        <v>23.93</v>
      </c>
      <c r="K1078" s="6">
        <f ca="1">IF(NOT(ISNA(VLOOKUP($B1078,INDIRECT(VLOOKUP($B1078,'Exp Dates'!$E$4:$X$250,MATCH("M1",'Exp Dates'!$E$2:$X$2,0),1)&amp;"!$A$2:$k$600",1),K$1,0))),VLOOKUP($B1078,INDIRECT(VLOOKUP($B1078,'Exp Dates'!$E$4:$X$250,MATCH("M1",'Exp Dates'!$E$2:$X$2,0),1)&amp;"!$A$2:$k$600",1),K$1,0),0)</f>
        <v>1100</v>
      </c>
      <c r="L1078" s="6">
        <f ca="1">IF(NOT(ISNA(VLOOKUP($B1078,INDIRECT(VLOOKUP($B1078,'Exp Dates'!$E$4:$X$250,MATCH("M2",'Exp Dates'!$E$2:$X$2,0),1)&amp;"!$A$2:$k$600",1),L$1,0))),VLOOKUP($B1078,INDIRECT(VLOOKUP($B1078,'Exp Dates'!$E$4:$X$250,MATCH("M2",'Exp Dates'!$E$2:$X$2,0),1)&amp;"!$A$2:$k$600",1),L$1,0),0)</f>
        <v>310</v>
      </c>
      <c r="M1078" s="6">
        <f ca="1">IF(NOT(ISNA(VLOOKUP($B1078,INDIRECT(VLOOKUP($B1078,'Exp Dates'!$E$4:$X$250,MATCH("M3",'Exp Dates'!$E$2:$X$2,0),1)&amp;"!$A$2:$k$600",1),M$1,0))),VLOOKUP($B1078,INDIRECT(VLOOKUP($B1078,'Exp Dates'!$E$4:$X$250,MATCH("M3",'Exp Dates'!$E$2:$X$2,0),1)&amp;"!$A$2:$k$600",1),M$1,0),0)</f>
        <v>187</v>
      </c>
      <c r="N1078" s="6">
        <f ca="1">IF(NOT(ISNA(VLOOKUP($B1078,INDIRECT(VLOOKUP($B1078,'Exp Dates'!$E$4:$X$250,MATCH("M4",'Exp Dates'!$E$2:$X$2,0),1)&amp;"!$A$2:$k$600",1),N$1,0))),VLOOKUP($B1078,INDIRECT(VLOOKUP($B1078,'Exp Dates'!$E$4:$X$250,MATCH("M4",'Exp Dates'!$E$2:$X$2,0),1)&amp;"!$A$2:$k$600",1),N$1,0),0)</f>
        <v>65</v>
      </c>
      <c r="O1078" s="6">
        <f ca="1">IF(NOT(ISNA(VLOOKUP($B1078,INDIRECT(VLOOKUP($B1078,'Exp Dates'!$E$4:$X$250,MATCH("M5",'Exp Dates'!$E$2:$X$2,0),1)&amp;"!$A$2:$k$600",1),O$1,0))),VLOOKUP($B1078,INDIRECT(VLOOKUP($B1078,'Exp Dates'!$E$4:$X$250,MATCH("M5",'Exp Dates'!$E$2:$X$2,0),1)&amp;"!$A$2:$k$600",1),O$1,0),0)</f>
        <v>31</v>
      </c>
      <c r="P1078" s="6">
        <f ca="1">IF(NOT(ISNA(VLOOKUP($B1078,INDIRECT(VLOOKUP($B1078,'Exp Dates'!$E$4:$X$250,MATCH("M6",'Exp Dates'!$E$2:$X$2,0),1)&amp;"!$A$2:$k$600",1),P$1,0))),VLOOKUP($B1078,INDIRECT(VLOOKUP($B1078,'Exp Dates'!$E$4:$X$250,MATCH("M6",'Exp Dates'!$E$2:$X$2,0),1)&amp;"!$A$2:$k$600",1),P$1,0),0)</f>
        <v>166</v>
      </c>
      <c r="Q1078" s="6">
        <f ca="1">IF(NOT(ISNA(VLOOKUP($B1078,INDIRECT(VLOOKUP($B1078,'Exp Dates'!$E$4:$X$250,MATCH("M7",'Exp Dates'!$E$2:$X$2,0),1)&amp;"!$A$2:$k$600",1),Q$1,0))),VLOOKUP($B1078,INDIRECT(VLOOKUP($B1078,'Exp Dates'!$E$4:$X$250,MATCH("M7",'Exp Dates'!$E$2:$X$2,0),1)&amp;"!$A$2:$k$600",1),Q$1,0),0)</f>
        <v>3</v>
      </c>
      <c r="R1078" s="6">
        <f t="shared" ca="1" si="195"/>
        <v>1410</v>
      </c>
      <c r="S1078" s="6">
        <f t="shared" ca="1" si="197"/>
        <v>24823</v>
      </c>
      <c r="T1078" s="6">
        <f t="shared" ca="1" si="198"/>
        <v>623123.67000000004</v>
      </c>
      <c r="U1078" s="6">
        <f t="shared" ca="1" si="199"/>
        <v>16551</v>
      </c>
      <c r="V1078" s="6">
        <f t="shared" ca="1" si="200"/>
        <v>394232.84</v>
      </c>
      <c r="W1078" s="11">
        <f t="shared" ca="1" si="201"/>
        <v>1.5805980800584751</v>
      </c>
      <c r="X1078">
        <f ca="1">Master!AD1078</f>
        <v>-8.0952380952380755E-3</v>
      </c>
      <c r="Y1078" s="6">
        <f t="shared" ca="1" si="202"/>
        <v>1862</v>
      </c>
      <c r="Z1078" s="6">
        <f t="shared" ca="1" si="203"/>
        <v>16551</v>
      </c>
      <c r="AA1078" s="6">
        <f t="shared" ca="1" si="196"/>
        <v>47668</v>
      </c>
      <c r="AB1078" s="11">
        <f>VLOOKUP(B1078,Master!B$3:N$10000,9,0)</f>
        <v>24.79</v>
      </c>
      <c r="AC1078" s="11">
        <v>25.05</v>
      </c>
      <c r="AD1078" s="11">
        <v>25.65</v>
      </c>
      <c r="AE1078" s="11">
        <f t="shared" si="204"/>
        <v>0.26000000000000156</v>
      </c>
      <c r="AF1078" s="11">
        <f>Master!N1078</f>
        <v>1262.9000000000001</v>
      </c>
      <c r="AG1078" s="6">
        <f ca="1">IF(NOT(ISNA(VLOOKUP($B1078,INDIRECT(VLOOKUP($B1078,'Exp Dates'!$E$4:$X$300,MATCH("M1",'Exp Dates'!$E$2:$X$2,0),1)&amp;"!$A$2:$k$600",1),AG$1,0))),VLOOKUP($B1078,INDIRECT(VLOOKUP($B1078,'Exp Dates'!$E$4:$X$300,MATCH("M1",'Exp Dates'!$E$2:$X$2,0),1)&amp;"!$A$2:$k$600",1),AG$1,0),0)</f>
        <v>14634</v>
      </c>
      <c r="AH1078" s="6">
        <f ca="1">IF(NOT(ISNA(VLOOKUP($B1078,INDIRECT(VLOOKUP($B1078,'Exp Dates'!$E$4:$X$300,MATCH("M2",'Exp Dates'!$E$2:$X$2,0),1)&amp;"!$A$2:$k$600",1),AH$1,0))),VLOOKUP($B1078,INDIRECT(VLOOKUP($B1078,'Exp Dates'!$E$4:$X$300,MATCH("M2",'Exp Dates'!$E$2:$X$2,0),1)&amp;"!$A$2:$k$600",1),AH$1,0),0)</f>
        <v>10189</v>
      </c>
      <c r="AI1078" s="6">
        <f ca="1">IF(NOT(ISNA(VLOOKUP($B1078,INDIRECT(VLOOKUP($B1078,'Exp Dates'!$E$4:$X$300,MATCH("M3",'Exp Dates'!$E$2:$X$2,0),1)&amp;"!$A$2:$k$600",1),AI$1,0))),VLOOKUP($B1078,INDIRECT(VLOOKUP($B1078,'Exp Dates'!$E$4:$X$300,MATCH("M3",'Exp Dates'!$E$2:$X$2,0),1)&amp;"!$A$2:$k$600",1),AI$1,0),0)</f>
        <v>6294</v>
      </c>
      <c r="AJ1078" s="6">
        <f ca="1">IF(NOT(ISNA(VLOOKUP($B1078,INDIRECT(VLOOKUP($B1078,'Exp Dates'!$E$4:$X$300,MATCH("M4",'Exp Dates'!$E$2:$X$2,0),1)&amp;"!$A$2:$k$600",1),AJ$1,0))),VLOOKUP($B1078,INDIRECT(VLOOKUP($B1078,'Exp Dates'!$E$4:$X$300,MATCH("M4",'Exp Dates'!$E$2:$X$2,0),1)&amp;"!$A$2:$k$600",1),AJ$1,0),0)</f>
        <v>2861</v>
      </c>
      <c r="AK1078" s="6">
        <f ca="1">IF(NOT(ISNA(VLOOKUP($B1078,INDIRECT(VLOOKUP($B1078,'Exp Dates'!$E$4:$X$300,MATCH("M5",'Exp Dates'!$E$2:$X$2,0),1)&amp;"!$A$2:$k$600",1),AK$1,0))),VLOOKUP($B1078,INDIRECT(VLOOKUP($B1078,'Exp Dates'!$E$4:$X$300,MATCH("M5",'Exp Dates'!$E$2:$X$2,0),1)&amp;"!$A$2:$k$600",1),AK$1,0),0)</f>
        <v>7228</v>
      </c>
      <c r="AL1078" s="6">
        <f ca="1">IF(NOT(ISNA(VLOOKUP($B1078,INDIRECT(VLOOKUP($B1078,'Exp Dates'!$E$4:$X$300,MATCH("M6",'Exp Dates'!$E$2:$X$2,0),1)&amp;"!$A$2:$k$600",1),AL$1,0))),VLOOKUP($B1078,INDIRECT(VLOOKUP($B1078,'Exp Dates'!$E$4:$X$300,MATCH("M6",'Exp Dates'!$E$2:$X$2,0),1)&amp;"!$A$2:$k$600",1),AL$1,0),0)</f>
        <v>6223</v>
      </c>
      <c r="AM1078" s="6">
        <f ca="1">IF(NOT(ISNA(VLOOKUP($B1078,INDIRECT(VLOOKUP($B1078,'Exp Dates'!$E$4:$X$300,MATCH("M7",'Exp Dates'!$E$2:$X$2,0),1)&amp;"!$A$2:$k$600",1),AM$1,0))),VLOOKUP($B1078,INDIRECT(VLOOKUP($B1078,'Exp Dates'!$E$4:$X$300,MATCH("M7",'Exp Dates'!$E$2:$X$2,0),1)&amp;"!$A$2:$k$600",1),AM$1,0),0)</f>
        <v>239</v>
      </c>
      <c r="AN1078" s="74">
        <f t="shared" ca="1" si="205"/>
        <v>46469520</v>
      </c>
      <c r="AO1078">
        <f ca="1">IF(NOT(ISNA(VLOOKUP($B1078,INDIRECT(VLOOKUP($B1078,'Exp Dates'!$E$4:$X$300,MATCH("M1",'Exp Dates'!$E$2:$X$2,0),1)&amp;"!$A$2:$k$600",1),AO$1,0))),VLOOKUP($B1078,INDIRECT(VLOOKUP($B1078,'Exp Dates'!$E$4:$X$300,MATCH("M1",'Exp Dates'!$E$2:$X$2,0),1)&amp;"!$A$2:$k$600",1),AO$1,0),0)</f>
        <v>0</v>
      </c>
      <c r="AP1078">
        <f ca="1">IF(NOT(ISNA(VLOOKUP($B1078,INDIRECT(VLOOKUP($B1078,'Exp Dates'!$E$4:$X$300,MATCH("M2",'Exp Dates'!$E$2:$X$2,0),1)&amp;"!$A$2:$k$600",1),AP$1,0))),VLOOKUP($B1078,INDIRECT(VLOOKUP($B1078,'Exp Dates'!$E$4:$X$300,MATCH("M2",'Exp Dates'!$E$2:$X$2,0),1)&amp;"!$A$2:$k$600",1),AP$1,0),0)</f>
        <v>0</v>
      </c>
      <c r="AQ1078">
        <f t="shared" ca="1" si="206"/>
        <v>0</v>
      </c>
      <c r="AR1078">
        <f>VLOOKUP(B1078,Master!B$2:L$5000,11,0)</f>
        <v>1.0151515151515151</v>
      </c>
    </row>
    <row r="1079" spans="2:44" x14ac:dyDescent="0.25">
      <c r="B1079" s="52">
        <f>Master!B1079</f>
        <v>39636</v>
      </c>
      <c r="C1079" s="14">
        <v>1</v>
      </c>
      <c r="D1079" s="11">
        <f ca="1">IF(NOT(ISNA(VLOOKUP($B1079,INDIRECT(VLOOKUP($B1079,'Exp Dates'!$E$4:$X$250,MATCH("M1",'Exp Dates'!$E$2:$X$2,0),1)&amp;"!$A$2:$H$600",1),D$1,0))),VLOOKUP($B1079,INDIRECT(VLOOKUP($B1079,'Exp Dates'!$E$4:$X$250,MATCH("M1",'Exp Dates'!$E$2:$X$2,0),1)&amp;"!$A$2:$H$600",1),D$1,0)*$C1079,VLOOKUP($B1079,Interpolate!$B$3:$T$2004,MATCH("M1-I",Interpolate!$B$2:$T$2,0)))</f>
        <v>25.85</v>
      </c>
      <c r="E1079" s="11">
        <f ca="1">IF(NOT(ISNA(VLOOKUP($B1079,INDIRECT(VLOOKUP($B1079,'Exp Dates'!$E$4:$X$250,MATCH("M2",'Exp Dates'!$E$2:$X$2,0),1)&amp;"!$A$2:$H$600",1),E$1,0))),VLOOKUP($B1079,INDIRECT(VLOOKUP($B1079,'Exp Dates'!$E$4:$X$250,MATCH("M2",'Exp Dates'!$E$2:$X$2,0),1)&amp;"!$A$2:$H$600",1),E$1,0)*$C1079,VLOOKUP($B1079,Interpolate!$B$3:$T$2004,MATCH("M2-I",Interpolate!$B$2:$T$2,0)))</f>
        <v>24.78</v>
      </c>
      <c r="F1079" s="11">
        <f ca="1">IF(NOT(ISNA(VLOOKUP($B1079,INDIRECT(VLOOKUP($B1079,'Exp Dates'!$E$4:$X$250,MATCH("M3",'Exp Dates'!$E$2:$X$2,0),1)&amp;"!$A$2:$H$600",1),F$1,0))),VLOOKUP($B1079,INDIRECT(VLOOKUP($B1079,'Exp Dates'!$E$4:$X$250,MATCH("M3",'Exp Dates'!$E$2:$X$2,0),1)&amp;"!$A$2:$H$600",1),F$1,0)*$C1079,VLOOKUP($B1079,Interpolate!$B$3:$T$2004,MATCH("M3-I",Interpolate!$B$2:$T$2,0)))</f>
        <v>24.72</v>
      </c>
      <c r="G1079" s="11">
        <f ca="1">IF(NOT(ISNA(VLOOKUP($B1079,INDIRECT(VLOOKUP($B1079,'Exp Dates'!$E$4:$X$250,MATCH("M4",'Exp Dates'!$E$2:$X$2,0),1)&amp;"!$A$2:$H$600",1),G$1,0))),VLOOKUP($B1079,INDIRECT(VLOOKUP($B1079,'Exp Dates'!$E$4:$X$250,MATCH("M4",'Exp Dates'!$E$2:$X$2,0),1)&amp;"!$A$2:$H$600",1),G$1,0)*$C1079,VLOOKUP($B1079,Interpolate!$B$3:$T$2004,MATCH("M4-I",Interpolate!$B$2:$T$2,0)))</f>
        <v>24.69</v>
      </c>
      <c r="H1079" s="11">
        <f ca="1">IF(NOT(ISNA(VLOOKUP($B1079,INDIRECT(VLOOKUP($B1079,'Exp Dates'!$E$4:$X$250,MATCH("M5",'Exp Dates'!$E$2:$X$2,0),1)&amp;"!$A$2:$H$600",1),H$1,0))),VLOOKUP($B1079,INDIRECT(VLOOKUP($B1079,'Exp Dates'!$E$4:$X$250,MATCH("M5",'Exp Dates'!$E$2:$X$2,0),1)&amp;"!$A$2:$H$600",1),H$1,0)*$C1079,VLOOKUP($B1079,Interpolate!$B$3:$T$2004,MATCH("M5-I",Interpolate!$B$2:$T$2,0)))</f>
        <v>24.16</v>
      </c>
      <c r="I1079" s="11">
        <f ca="1">IF(NOT(ISNA(VLOOKUP($B1079,INDIRECT(VLOOKUP($B1079,'Exp Dates'!$E$4:$X$250,MATCH("M6",'Exp Dates'!$E$2:$X$2,0),1)&amp;"!$A$2:$H$600",1),I$1,0))),VLOOKUP($B1079,INDIRECT(VLOOKUP($B1079,'Exp Dates'!$E$4:$X$250,MATCH("M6",'Exp Dates'!$E$2:$X$2,0),1)&amp;"!$A$2:$H$600",1),I$1,0)*$C1079,VLOOKUP($B1079,Interpolate!$B$3:$T$2004,MATCH("M6-I",Interpolate!$B$2:$T$2,0)))</f>
        <v>23.87</v>
      </c>
      <c r="J1079" s="11">
        <f ca="1">IF(NOT(ISNA(VLOOKUP($B1079,INDIRECT(VLOOKUP($B1079,'Exp Dates'!$E$4:$X$250,MATCH("M7",'Exp Dates'!$E$2:$X$2,0),1)&amp;"!$A$2:$H$600",1),J$1,0))),VLOOKUP($B1079,INDIRECT(VLOOKUP($B1079,'Exp Dates'!$E$4:$X$250,MATCH("M7",'Exp Dates'!$E$2:$X$2,0),1)&amp;"!$A$2:$H$600",1),J$1,0)*$C1079,VLOOKUP($B1079,Interpolate!$B$3:$T$2004,MATCH("M7-I",Interpolate!$B$2:$T$2,0)))</f>
        <v>24.06</v>
      </c>
      <c r="K1079" s="6">
        <f ca="1">IF(NOT(ISNA(VLOOKUP($B1079,INDIRECT(VLOOKUP($B1079,'Exp Dates'!$E$4:$X$250,MATCH("M1",'Exp Dates'!$E$2:$X$2,0),1)&amp;"!$A$2:$k$600",1),K$1,0))),VLOOKUP($B1079,INDIRECT(VLOOKUP($B1079,'Exp Dates'!$E$4:$X$250,MATCH("M1",'Exp Dates'!$E$2:$X$2,0),1)&amp;"!$A$2:$k$600",1),K$1,0),0)</f>
        <v>1918</v>
      </c>
      <c r="L1079" s="6">
        <f ca="1">IF(NOT(ISNA(VLOOKUP($B1079,INDIRECT(VLOOKUP($B1079,'Exp Dates'!$E$4:$X$250,MATCH("M2",'Exp Dates'!$E$2:$X$2,0),1)&amp;"!$A$2:$k$600",1),L$1,0))),VLOOKUP($B1079,INDIRECT(VLOOKUP($B1079,'Exp Dates'!$E$4:$X$250,MATCH("M2",'Exp Dates'!$E$2:$X$2,0),1)&amp;"!$A$2:$k$600",1),L$1,0),0)</f>
        <v>781</v>
      </c>
      <c r="M1079" s="6">
        <f ca="1">IF(NOT(ISNA(VLOOKUP($B1079,INDIRECT(VLOOKUP($B1079,'Exp Dates'!$E$4:$X$250,MATCH("M3",'Exp Dates'!$E$2:$X$2,0),1)&amp;"!$A$2:$k$600",1),M$1,0))),VLOOKUP($B1079,INDIRECT(VLOOKUP($B1079,'Exp Dates'!$E$4:$X$250,MATCH("M3",'Exp Dates'!$E$2:$X$2,0),1)&amp;"!$A$2:$k$600",1),M$1,0),0)</f>
        <v>555</v>
      </c>
      <c r="N1079" s="6">
        <f ca="1">IF(NOT(ISNA(VLOOKUP($B1079,INDIRECT(VLOOKUP($B1079,'Exp Dates'!$E$4:$X$250,MATCH("M4",'Exp Dates'!$E$2:$X$2,0),1)&amp;"!$A$2:$k$600",1),N$1,0))),VLOOKUP($B1079,INDIRECT(VLOOKUP($B1079,'Exp Dates'!$E$4:$X$250,MATCH("M4",'Exp Dates'!$E$2:$X$2,0),1)&amp;"!$A$2:$k$600",1),N$1,0),0)</f>
        <v>250</v>
      </c>
      <c r="O1079" s="6">
        <f ca="1">IF(NOT(ISNA(VLOOKUP($B1079,INDIRECT(VLOOKUP($B1079,'Exp Dates'!$E$4:$X$250,MATCH("M5",'Exp Dates'!$E$2:$X$2,0),1)&amp;"!$A$2:$k$600",1),O$1,0))),VLOOKUP($B1079,INDIRECT(VLOOKUP($B1079,'Exp Dates'!$E$4:$X$250,MATCH("M5",'Exp Dates'!$E$2:$X$2,0),1)&amp;"!$A$2:$k$600",1),O$1,0),0)</f>
        <v>192</v>
      </c>
      <c r="P1079" s="6">
        <f ca="1">IF(NOT(ISNA(VLOOKUP($B1079,INDIRECT(VLOOKUP($B1079,'Exp Dates'!$E$4:$X$250,MATCH("M6",'Exp Dates'!$E$2:$X$2,0),1)&amp;"!$A$2:$k$600",1),P$1,0))),VLOOKUP($B1079,INDIRECT(VLOOKUP($B1079,'Exp Dates'!$E$4:$X$250,MATCH("M6",'Exp Dates'!$E$2:$X$2,0),1)&amp;"!$A$2:$k$600",1),P$1,0),0)</f>
        <v>46</v>
      </c>
      <c r="Q1079" s="6">
        <f ca="1">IF(NOT(ISNA(VLOOKUP($B1079,INDIRECT(VLOOKUP($B1079,'Exp Dates'!$E$4:$X$250,MATCH("M7",'Exp Dates'!$E$2:$X$2,0),1)&amp;"!$A$2:$k$600",1),Q$1,0))),VLOOKUP($B1079,INDIRECT(VLOOKUP($B1079,'Exp Dates'!$E$4:$X$250,MATCH("M7",'Exp Dates'!$E$2:$X$2,0),1)&amp;"!$A$2:$k$600",1),Q$1,0),0)</f>
        <v>7</v>
      </c>
      <c r="R1079" s="6">
        <f t="shared" ca="1" si="195"/>
        <v>2699</v>
      </c>
      <c r="S1079" s="6">
        <f t="shared" ca="1" si="197"/>
        <v>25124</v>
      </c>
      <c r="T1079" s="6">
        <f t="shared" ca="1" si="198"/>
        <v>638420.49</v>
      </c>
      <c r="U1079" s="6">
        <f t="shared" ca="1" si="199"/>
        <v>16707</v>
      </c>
      <c r="V1079" s="6">
        <f t="shared" ca="1" si="200"/>
        <v>403407.02</v>
      </c>
      <c r="W1079" s="11">
        <f t="shared" ca="1" si="201"/>
        <v>1.5825715923337178</v>
      </c>
      <c r="X1079">
        <f ca="1">Master!AD1079</f>
        <v>-1.0380952380952414E-2</v>
      </c>
      <c r="Y1079" s="6">
        <f t="shared" ca="1" si="202"/>
        <v>3749</v>
      </c>
      <c r="Z1079" s="6">
        <f t="shared" ca="1" si="203"/>
        <v>16707</v>
      </c>
      <c r="AA1079" s="6">
        <f t="shared" ca="1" si="196"/>
        <v>48307</v>
      </c>
      <c r="AB1079" s="11">
        <f>VLOOKUP(B1079,Master!B$3:N$10000,9,0)</f>
        <v>25.78</v>
      </c>
      <c r="AC1079" s="11">
        <v>25.208000000000002</v>
      </c>
      <c r="AD1079" s="11">
        <v>26.125142857142858</v>
      </c>
      <c r="AE1079" s="11">
        <f t="shared" si="204"/>
        <v>-0.57199999999999918</v>
      </c>
      <c r="AF1079" s="11">
        <f>Master!N1079</f>
        <v>1252.31</v>
      </c>
      <c r="AG1079" s="6">
        <f ca="1">IF(NOT(ISNA(VLOOKUP($B1079,INDIRECT(VLOOKUP($B1079,'Exp Dates'!$E$4:$X$300,MATCH("M1",'Exp Dates'!$E$2:$X$2,0),1)&amp;"!$A$2:$k$600",1),AG$1,0))),VLOOKUP($B1079,INDIRECT(VLOOKUP($B1079,'Exp Dates'!$E$4:$X$300,MATCH("M1",'Exp Dates'!$E$2:$X$2,0),1)&amp;"!$A$2:$k$600",1),AG$1,0),0)</f>
        <v>14811</v>
      </c>
      <c r="AH1079" s="6">
        <f ca="1">IF(NOT(ISNA(VLOOKUP($B1079,INDIRECT(VLOOKUP($B1079,'Exp Dates'!$E$4:$X$300,MATCH("M2",'Exp Dates'!$E$2:$X$2,0),1)&amp;"!$A$2:$k$600",1),AH$1,0))),VLOOKUP($B1079,INDIRECT(VLOOKUP($B1079,'Exp Dates'!$E$4:$X$300,MATCH("M2",'Exp Dates'!$E$2:$X$2,0),1)&amp;"!$A$2:$k$600",1),AH$1,0),0)</f>
        <v>10313</v>
      </c>
      <c r="AI1079" s="6">
        <f ca="1">IF(NOT(ISNA(VLOOKUP($B1079,INDIRECT(VLOOKUP($B1079,'Exp Dates'!$E$4:$X$300,MATCH("M3",'Exp Dates'!$E$2:$X$2,0),1)&amp;"!$A$2:$k$600",1),AI$1,0))),VLOOKUP($B1079,INDIRECT(VLOOKUP($B1079,'Exp Dates'!$E$4:$X$300,MATCH("M3",'Exp Dates'!$E$2:$X$2,0),1)&amp;"!$A$2:$k$600",1),AI$1,0),0)</f>
        <v>6476</v>
      </c>
      <c r="AJ1079" s="6">
        <f ca="1">IF(NOT(ISNA(VLOOKUP($B1079,INDIRECT(VLOOKUP($B1079,'Exp Dates'!$E$4:$X$300,MATCH("M4",'Exp Dates'!$E$2:$X$2,0),1)&amp;"!$A$2:$k$600",1),AJ$1,0))),VLOOKUP($B1079,INDIRECT(VLOOKUP($B1079,'Exp Dates'!$E$4:$X$300,MATCH("M4",'Exp Dates'!$E$2:$X$2,0),1)&amp;"!$A$2:$k$600",1),AJ$1,0),0)</f>
        <v>3003</v>
      </c>
      <c r="AK1079" s="6">
        <f ca="1">IF(NOT(ISNA(VLOOKUP($B1079,INDIRECT(VLOOKUP($B1079,'Exp Dates'!$E$4:$X$300,MATCH("M5",'Exp Dates'!$E$2:$X$2,0),1)&amp;"!$A$2:$k$600",1),AK$1,0))),VLOOKUP($B1079,INDIRECT(VLOOKUP($B1079,'Exp Dates'!$E$4:$X$300,MATCH("M5",'Exp Dates'!$E$2:$X$2,0),1)&amp;"!$A$2:$k$600",1),AK$1,0),0)</f>
        <v>7248</v>
      </c>
      <c r="AL1079" s="6">
        <f ca="1">IF(NOT(ISNA(VLOOKUP($B1079,INDIRECT(VLOOKUP($B1079,'Exp Dates'!$E$4:$X$300,MATCH("M6",'Exp Dates'!$E$2:$X$2,0),1)&amp;"!$A$2:$k$600",1),AL$1,0))),VLOOKUP($B1079,INDIRECT(VLOOKUP($B1079,'Exp Dates'!$E$4:$X$300,MATCH("M6",'Exp Dates'!$E$2:$X$2,0),1)&amp;"!$A$2:$k$600",1),AL$1,0),0)</f>
        <v>6211</v>
      </c>
      <c r="AM1079" s="6">
        <f ca="1">IF(NOT(ISNA(VLOOKUP($B1079,INDIRECT(VLOOKUP($B1079,'Exp Dates'!$E$4:$X$300,MATCH("M7",'Exp Dates'!$E$2:$X$2,0),1)&amp;"!$A$2:$k$600",1),AM$1,0))),VLOOKUP($B1079,INDIRECT(VLOOKUP($B1079,'Exp Dates'!$E$4:$X$300,MATCH("M7",'Exp Dates'!$E$2:$X$2,0),1)&amp;"!$A$2:$k$600",1),AM$1,0),0)</f>
        <v>245</v>
      </c>
      <c r="AN1079" s="74">
        <f t="shared" ca="1" si="205"/>
        <v>94730740.000000015</v>
      </c>
      <c r="AO1079">
        <f ca="1">IF(NOT(ISNA(VLOOKUP($B1079,INDIRECT(VLOOKUP($B1079,'Exp Dates'!$E$4:$X$300,MATCH("M1",'Exp Dates'!$E$2:$X$2,0),1)&amp;"!$A$2:$k$600",1),AO$1,0))),VLOOKUP($B1079,INDIRECT(VLOOKUP($B1079,'Exp Dates'!$E$4:$X$300,MATCH("M1",'Exp Dates'!$E$2:$X$2,0),1)&amp;"!$A$2:$k$600",1),AO$1,0),0)</f>
        <v>0</v>
      </c>
      <c r="AP1079">
        <f ca="1">IF(NOT(ISNA(VLOOKUP($B1079,INDIRECT(VLOOKUP($B1079,'Exp Dates'!$E$4:$X$300,MATCH("M2",'Exp Dates'!$E$2:$X$2,0),1)&amp;"!$A$2:$k$600",1),AP$1,0))),VLOOKUP($B1079,INDIRECT(VLOOKUP($B1079,'Exp Dates'!$E$4:$X$300,MATCH("M2",'Exp Dates'!$E$2:$X$2,0),1)&amp;"!$A$2:$k$600",1),AP$1,0),0)</f>
        <v>0</v>
      </c>
      <c r="AQ1079">
        <f t="shared" ca="1" si="206"/>
        <v>0</v>
      </c>
      <c r="AR1079">
        <f>VLOOKUP(B1079,Master!B$2:L$5000,11,0)</f>
        <v>1.0416161616161617</v>
      </c>
    </row>
    <row r="1080" spans="2:44" x14ac:dyDescent="0.25">
      <c r="B1080" s="52">
        <f>Master!B1080</f>
        <v>39637</v>
      </c>
      <c r="C1080" s="14">
        <v>1</v>
      </c>
      <c r="D1080" s="11">
        <f ca="1">IF(NOT(ISNA(VLOOKUP($B1080,INDIRECT(VLOOKUP($B1080,'Exp Dates'!$E$4:$X$250,MATCH("M1",'Exp Dates'!$E$2:$X$2,0),1)&amp;"!$A$2:$H$600",1),D$1,0))),VLOOKUP($B1080,INDIRECT(VLOOKUP($B1080,'Exp Dates'!$E$4:$X$250,MATCH("M1",'Exp Dates'!$E$2:$X$2,0),1)&amp;"!$A$2:$H$600",1),D$1,0)*$C1080,VLOOKUP($B1080,Interpolate!$B$3:$T$2004,MATCH("M1-I",Interpolate!$B$2:$T$2,0)))</f>
        <v>23.96</v>
      </c>
      <c r="E1080" s="11">
        <f ca="1">IF(NOT(ISNA(VLOOKUP($B1080,INDIRECT(VLOOKUP($B1080,'Exp Dates'!$E$4:$X$250,MATCH("M2",'Exp Dates'!$E$2:$X$2,0),1)&amp;"!$A$2:$H$600",1),E$1,0))),VLOOKUP($B1080,INDIRECT(VLOOKUP($B1080,'Exp Dates'!$E$4:$X$250,MATCH("M2",'Exp Dates'!$E$2:$X$2,0),1)&amp;"!$A$2:$H$600",1),E$1,0)*$C1080,VLOOKUP($B1080,Interpolate!$B$3:$T$2004,MATCH("M2-I",Interpolate!$B$2:$T$2,0)))</f>
        <v>23.54</v>
      </c>
      <c r="F1080" s="11">
        <f ca="1">IF(NOT(ISNA(VLOOKUP($B1080,INDIRECT(VLOOKUP($B1080,'Exp Dates'!$E$4:$X$250,MATCH("M3",'Exp Dates'!$E$2:$X$2,0),1)&amp;"!$A$2:$H$600",1),F$1,0))),VLOOKUP($B1080,INDIRECT(VLOOKUP($B1080,'Exp Dates'!$E$4:$X$250,MATCH("M3",'Exp Dates'!$E$2:$X$2,0),1)&amp;"!$A$2:$H$600",1),F$1,0)*$C1080,VLOOKUP($B1080,Interpolate!$B$3:$T$2004,MATCH("M3-I",Interpolate!$B$2:$T$2,0)))</f>
        <v>23.52</v>
      </c>
      <c r="G1080" s="11">
        <f ca="1">IF(NOT(ISNA(VLOOKUP($B1080,INDIRECT(VLOOKUP($B1080,'Exp Dates'!$E$4:$X$250,MATCH("M4",'Exp Dates'!$E$2:$X$2,0),1)&amp;"!$A$2:$H$600",1),G$1,0))),VLOOKUP($B1080,INDIRECT(VLOOKUP($B1080,'Exp Dates'!$E$4:$X$250,MATCH("M4",'Exp Dates'!$E$2:$X$2,0),1)&amp;"!$A$2:$H$600",1),G$1,0)*$C1080,VLOOKUP($B1080,Interpolate!$B$3:$T$2004,MATCH("M4-I",Interpolate!$B$2:$T$2,0)))</f>
        <v>23.44</v>
      </c>
      <c r="H1080" s="11">
        <f ca="1">IF(NOT(ISNA(VLOOKUP($B1080,INDIRECT(VLOOKUP($B1080,'Exp Dates'!$E$4:$X$250,MATCH("M5",'Exp Dates'!$E$2:$X$2,0),1)&amp;"!$A$2:$H$600",1),H$1,0))),VLOOKUP($B1080,INDIRECT(VLOOKUP($B1080,'Exp Dates'!$E$4:$X$250,MATCH("M5",'Exp Dates'!$E$2:$X$2,0),1)&amp;"!$A$2:$H$600",1),H$1,0)*$C1080,VLOOKUP($B1080,Interpolate!$B$3:$T$2004,MATCH("M5-I",Interpolate!$B$2:$T$2,0)))</f>
        <v>23.14</v>
      </c>
      <c r="I1080" s="11">
        <f ca="1">IF(NOT(ISNA(VLOOKUP($B1080,INDIRECT(VLOOKUP($B1080,'Exp Dates'!$E$4:$X$250,MATCH("M6",'Exp Dates'!$E$2:$X$2,0),1)&amp;"!$A$2:$H$600",1),I$1,0))),VLOOKUP($B1080,INDIRECT(VLOOKUP($B1080,'Exp Dates'!$E$4:$X$250,MATCH("M6",'Exp Dates'!$E$2:$X$2,0),1)&amp;"!$A$2:$H$600",1),I$1,0)*$C1080,VLOOKUP($B1080,Interpolate!$B$3:$T$2004,MATCH("M6-I",Interpolate!$B$2:$T$2,0)))</f>
        <v>22.99</v>
      </c>
      <c r="J1080" s="11">
        <f ca="1">IF(NOT(ISNA(VLOOKUP($B1080,INDIRECT(VLOOKUP($B1080,'Exp Dates'!$E$4:$X$250,MATCH("M7",'Exp Dates'!$E$2:$X$2,0),1)&amp;"!$A$2:$H$600",1),J$1,0))),VLOOKUP($B1080,INDIRECT(VLOOKUP($B1080,'Exp Dates'!$E$4:$X$250,MATCH("M7",'Exp Dates'!$E$2:$X$2,0),1)&amp;"!$A$2:$H$600",1),J$1,0)*$C1080,VLOOKUP($B1080,Interpolate!$B$3:$T$2004,MATCH("M7-I",Interpolate!$B$2:$T$2,0)))</f>
        <v>23.42</v>
      </c>
      <c r="K1080" s="6">
        <f ca="1">IF(NOT(ISNA(VLOOKUP($B1080,INDIRECT(VLOOKUP($B1080,'Exp Dates'!$E$4:$X$250,MATCH("M1",'Exp Dates'!$E$2:$X$2,0),1)&amp;"!$A$2:$k$600",1),K$1,0))),VLOOKUP($B1080,INDIRECT(VLOOKUP($B1080,'Exp Dates'!$E$4:$X$250,MATCH("M1",'Exp Dates'!$E$2:$X$2,0),1)&amp;"!$A$2:$k$600",1),K$1,0),0)</f>
        <v>1922</v>
      </c>
      <c r="L1080" s="6">
        <f ca="1">IF(NOT(ISNA(VLOOKUP($B1080,INDIRECT(VLOOKUP($B1080,'Exp Dates'!$E$4:$X$250,MATCH("M2",'Exp Dates'!$E$2:$X$2,0),1)&amp;"!$A$2:$k$600",1),L$1,0))),VLOOKUP($B1080,INDIRECT(VLOOKUP($B1080,'Exp Dates'!$E$4:$X$250,MATCH("M2",'Exp Dates'!$E$2:$X$2,0),1)&amp;"!$A$2:$k$600",1),L$1,0),0)</f>
        <v>958</v>
      </c>
      <c r="M1080" s="6">
        <f ca="1">IF(NOT(ISNA(VLOOKUP($B1080,INDIRECT(VLOOKUP($B1080,'Exp Dates'!$E$4:$X$250,MATCH("M3",'Exp Dates'!$E$2:$X$2,0),1)&amp;"!$A$2:$k$600",1),M$1,0))),VLOOKUP($B1080,INDIRECT(VLOOKUP($B1080,'Exp Dates'!$E$4:$X$250,MATCH("M3",'Exp Dates'!$E$2:$X$2,0),1)&amp;"!$A$2:$k$600",1),M$1,0),0)</f>
        <v>424</v>
      </c>
      <c r="N1080" s="6">
        <f ca="1">IF(NOT(ISNA(VLOOKUP($B1080,INDIRECT(VLOOKUP($B1080,'Exp Dates'!$E$4:$X$250,MATCH("M4",'Exp Dates'!$E$2:$X$2,0),1)&amp;"!$A$2:$k$600",1),N$1,0))),VLOOKUP($B1080,INDIRECT(VLOOKUP($B1080,'Exp Dates'!$E$4:$X$250,MATCH("M4",'Exp Dates'!$E$2:$X$2,0),1)&amp;"!$A$2:$k$600",1),N$1,0),0)</f>
        <v>220</v>
      </c>
      <c r="O1080" s="6">
        <f ca="1">IF(NOT(ISNA(VLOOKUP($B1080,INDIRECT(VLOOKUP($B1080,'Exp Dates'!$E$4:$X$250,MATCH("M5",'Exp Dates'!$E$2:$X$2,0),1)&amp;"!$A$2:$k$600",1),O$1,0))),VLOOKUP($B1080,INDIRECT(VLOOKUP($B1080,'Exp Dates'!$E$4:$X$250,MATCH("M5",'Exp Dates'!$E$2:$X$2,0),1)&amp;"!$A$2:$k$600",1),O$1,0),0)</f>
        <v>69</v>
      </c>
      <c r="P1080" s="6">
        <f ca="1">IF(NOT(ISNA(VLOOKUP($B1080,INDIRECT(VLOOKUP($B1080,'Exp Dates'!$E$4:$X$250,MATCH("M6",'Exp Dates'!$E$2:$X$2,0),1)&amp;"!$A$2:$k$600",1),P$1,0))),VLOOKUP($B1080,INDIRECT(VLOOKUP($B1080,'Exp Dates'!$E$4:$X$250,MATCH("M6",'Exp Dates'!$E$2:$X$2,0),1)&amp;"!$A$2:$k$600",1),P$1,0),0)</f>
        <v>218</v>
      </c>
      <c r="Q1080" s="6">
        <f ca="1">IF(NOT(ISNA(VLOOKUP($B1080,INDIRECT(VLOOKUP($B1080,'Exp Dates'!$E$4:$X$250,MATCH("M7",'Exp Dates'!$E$2:$X$2,0),1)&amp;"!$A$2:$k$600",1),Q$1,0))),VLOOKUP($B1080,INDIRECT(VLOOKUP($B1080,'Exp Dates'!$E$4:$X$250,MATCH("M7",'Exp Dates'!$E$2:$X$2,0),1)&amp;"!$A$2:$k$600",1),Q$1,0),0)</f>
        <v>1</v>
      </c>
      <c r="R1080" s="6">
        <f t="shared" ca="1" si="195"/>
        <v>2880</v>
      </c>
      <c r="S1080" s="6">
        <f t="shared" ca="1" si="197"/>
        <v>24725</v>
      </c>
      <c r="T1080" s="6">
        <f t="shared" ca="1" si="198"/>
        <v>588010.66</v>
      </c>
      <c r="U1080" s="6">
        <f t="shared" ca="1" si="199"/>
        <v>16947</v>
      </c>
      <c r="V1080" s="6">
        <f t="shared" ca="1" si="200"/>
        <v>392190.96</v>
      </c>
      <c r="W1080" s="11">
        <f t="shared" ca="1" si="201"/>
        <v>1.4992968221399086</v>
      </c>
      <c r="X1080">
        <f ca="1">Master!AD1080</f>
        <v>-1.0000000000000041E-3</v>
      </c>
      <c r="Y1080" s="6">
        <f t="shared" ca="1" si="202"/>
        <v>3812</v>
      </c>
      <c r="Z1080" s="6">
        <f t="shared" ca="1" si="203"/>
        <v>16947</v>
      </c>
      <c r="AA1080" s="6">
        <f t="shared" ca="1" si="196"/>
        <v>48219</v>
      </c>
      <c r="AB1080" s="11">
        <f>VLOOKUP(B1080,Master!B$3:N$10000,9,0)</f>
        <v>23.15</v>
      </c>
      <c r="AC1080" s="11">
        <v>23.696000000000002</v>
      </c>
      <c r="AD1080" s="11">
        <v>24.056000000000001</v>
      </c>
      <c r="AE1080" s="11">
        <f t="shared" si="204"/>
        <v>0.54600000000000293</v>
      </c>
      <c r="AF1080" s="11">
        <f>Master!N1080</f>
        <v>1273.7</v>
      </c>
      <c r="AG1080" s="6">
        <f ca="1">IF(NOT(ISNA(VLOOKUP($B1080,INDIRECT(VLOOKUP($B1080,'Exp Dates'!$E$4:$X$300,MATCH("M1",'Exp Dates'!$E$2:$X$2,0),1)&amp;"!$A$2:$k$600",1),AG$1,0))),VLOOKUP($B1080,INDIRECT(VLOOKUP($B1080,'Exp Dates'!$E$4:$X$300,MATCH("M1",'Exp Dates'!$E$2:$X$2,0),1)&amp;"!$A$2:$k$600",1),AG$1,0),0)</f>
        <v>14248</v>
      </c>
      <c r="AH1080" s="6">
        <f ca="1">IF(NOT(ISNA(VLOOKUP($B1080,INDIRECT(VLOOKUP($B1080,'Exp Dates'!$E$4:$X$300,MATCH("M2",'Exp Dates'!$E$2:$X$2,0),1)&amp;"!$A$2:$k$600",1),AH$1,0))),VLOOKUP($B1080,INDIRECT(VLOOKUP($B1080,'Exp Dates'!$E$4:$X$300,MATCH("M2",'Exp Dates'!$E$2:$X$2,0),1)&amp;"!$A$2:$k$600",1),AH$1,0),0)</f>
        <v>10477</v>
      </c>
      <c r="AI1080" s="6">
        <f ca="1">IF(NOT(ISNA(VLOOKUP($B1080,INDIRECT(VLOOKUP($B1080,'Exp Dates'!$E$4:$X$300,MATCH("M3",'Exp Dates'!$E$2:$X$2,0),1)&amp;"!$A$2:$k$600",1),AI$1,0))),VLOOKUP($B1080,INDIRECT(VLOOKUP($B1080,'Exp Dates'!$E$4:$X$300,MATCH("M3",'Exp Dates'!$E$2:$X$2,0),1)&amp;"!$A$2:$k$600",1),AI$1,0),0)</f>
        <v>6547</v>
      </c>
      <c r="AJ1080" s="6">
        <f ca="1">IF(NOT(ISNA(VLOOKUP($B1080,INDIRECT(VLOOKUP($B1080,'Exp Dates'!$E$4:$X$300,MATCH("M4",'Exp Dates'!$E$2:$X$2,0),1)&amp;"!$A$2:$k$600",1),AJ$1,0))),VLOOKUP($B1080,INDIRECT(VLOOKUP($B1080,'Exp Dates'!$E$4:$X$300,MATCH("M4",'Exp Dates'!$E$2:$X$2,0),1)&amp;"!$A$2:$k$600",1),AJ$1,0),0)</f>
        <v>3089</v>
      </c>
      <c r="AK1080" s="6">
        <f ca="1">IF(NOT(ISNA(VLOOKUP($B1080,INDIRECT(VLOOKUP($B1080,'Exp Dates'!$E$4:$X$300,MATCH("M5",'Exp Dates'!$E$2:$X$2,0),1)&amp;"!$A$2:$k$600",1),AK$1,0))),VLOOKUP($B1080,INDIRECT(VLOOKUP($B1080,'Exp Dates'!$E$4:$X$300,MATCH("M5",'Exp Dates'!$E$2:$X$2,0),1)&amp;"!$A$2:$k$600",1),AK$1,0),0)</f>
        <v>7224</v>
      </c>
      <c r="AL1080" s="6">
        <f ca="1">IF(NOT(ISNA(VLOOKUP($B1080,INDIRECT(VLOOKUP($B1080,'Exp Dates'!$E$4:$X$300,MATCH("M6",'Exp Dates'!$E$2:$X$2,0),1)&amp;"!$A$2:$k$600",1),AL$1,0))),VLOOKUP($B1080,INDIRECT(VLOOKUP($B1080,'Exp Dates'!$E$4:$X$300,MATCH("M6",'Exp Dates'!$E$2:$X$2,0),1)&amp;"!$A$2:$k$600",1),AL$1,0),0)</f>
        <v>6388</v>
      </c>
      <c r="AM1080" s="6">
        <f ca="1">IF(NOT(ISNA(VLOOKUP($B1080,INDIRECT(VLOOKUP($B1080,'Exp Dates'!$E$4:$X$300,MATCH("M7",'Exp Dates'!$E$2:$X$2,0),1)&amp;"!$A$2:$k$600",1),AM$1,0))),VLOOKUP($B1080,INDIRECT(VLOOKUP($B1080,'Exp Dates'!$E$4:$X$300,MATCH("M7",'Exp Dates'!$E$2:$X$2,0),1)&amp;"!$A$2:$k$600",1),AM$1,0),0)</f>
        <v>246</v>
      </c>
      <c r="AN1080" s="74">
        <f t="shared" ca="1" si="205"/>
        <v>90363620.000000015</v>
      </c>
      <c r="AO1080">
        <f ca="1">IF(NOT(ISNA(VLOOKUP($B1080,INDIRECT(VLOOKUP($B1080,'Exp Dates'!$E$4:$X$300,MATCH("M1",'Exp Dates'!$E$2:$X$2,0),1)&amp;"!$A$2:$k$600",1),AO$1,0))),VLOOKUP($B1080,INDIRECT(VLOOKUP($B1080,'Exp Dates'!$E$4:$X$300,MATCH("M1",'Exp Dates'!$E$2:$X$2,0),1)&amp;"!$A$2:$k$600",1),AO$1,0),0)</f>
        <v>0</v>
      </c>
      <c r="AP1080">
        <f ca="1">IF(NOT(ISNA(VLOOKUP($B1080,INDIRECT(VLOOKUP($B1080,'Exp Dates'!$E$4:$X$300,MATCH("M2",'Exp Dates'!$E$2:$X$2,0),1)&amp;"!$A$2:$k$600",1),AP$1,0))),VLOOKUP($B1080,INDIRECT(VLOOKUP($B1080,'Exp Dates'!$E$4:$X$300,MATCH("M2",'Exp Dates'!$E$2:$X$2,0),1)&amp;"!$A$2:$k$600",1),AP$1,0),0)</f>
        <v>0</v>
      </c>
      <c r="AQ1080">
        <f t="shared" ca="1" si="206"/>
        <v>0</v>
      </c>
      <c r="AR1080">
        <f>VLOOKUP(B1080,Master!B$2:L$5000,11,0)</f>
        <v>1.0039028620988726</v>
      </c>
    </row>
    <row r="1081" spans="2:44" x14ac:dyDescent="0.25">
      <c r="B1081" s="52">
        <f>Master!B1081</f>
        <v>39638</v>
      </c>
      <c r="C1081" s="14">
        <v>1</v>
      </c>
      <c r="D1081" s="11">
        <f ca="1">IF(NOT(ISNA(VLOOKUP($B1081,INDIRECT(VLOOKUP($B1081,'Exp Dates'!$E$4:$X$250,MATCH("M1",'Exp Dates'!$E$2:$X$2,0),1)&amp;"!$A$2:$H$600",1),D$1,0))),VLOOKUP($B1081,INDIRECT(VLOOKUP($B1081,'Exp Dates'!$E$4:$X$250,MATCH("M1",'Exp Dates'!$E$2:$X$2,0),1)&amp;"!$A$2:$H$600",1),D$1,0)*$C1081,VLOOKUP($B1081,Interpolate!$B$3:$T$2004,MATCH("M1-I",Interpolate!$B$2:$T$2,0)))</f>
        <v>25.47</v>
      </c>
      <c r="E1081" s="11">
        <f ca="1">IF(NOT(ISNA(VLOOKUP($B1081,INDIRECT(VLOOKUP($B1081,'Exp Dates'!$E$4:$X$250,MATCH("M2",'Exp Dates'!$E$2:$X$2,0),1)&amp;"!$A$2:$H$600",1),E$1,0))),VLOOKUP($B1081,INDIRECT(VLOOKUP($B1081,'Exp Dates'!$E$4:$X$250,MATCH("M2",'Exp Dates'!$E$2:$X$2,0),1)&amp;"!$A$2:$H$600",1),E$1,0)*$C1081,VLOOKUP($B1081,Interpolate!$B$3:$T$2004,MATCH("M2-I",Interpolate!$B$2:$T$2,0)))</f>
        <v>24.69</v>
      </c>
      <c r="F1081" s="11">
        <f ca="1">IF(NOT(ISNA(VLOOKUP($B1081,INDIRECT(VLOOKUP($B1081,'Exp Dates'!$E$4:$X$250,MATCH("M3",'Exp Dates'!$E$2:$X$2,0),1)&amp;"!$A$2:$H$600",1),F$1,0))),VLOOKUP($B1081,INDIRECT(VLOOKUP($B1081,'Exp Dates'!$E$4:$X$250,MATCH("M3",'Exp Dates'!$E$2:$X$2,0),1)&amp;"!$A$2:$H$600",1),F$1,0)*$C1081,VLOOKUP($B1081,Interpolate!$B$3:$T$2004,MATCH("M3-I",Interpolate!$B$2:$T$2,0)))</f>
        <v>24.56</v>
      </c>
      <c r="G1081" s="11">
        <f ca="1">IF(NOT(ISNA(VLOOKUP($B1081,INDIRECT(VLOOKUP($B1081,'Exp Dates'!$E$4:$X$250,MATCH("M4",'Exp Dates'!$E$2:$X$2,0),1)&amp;"!$A$2:$H$600",1),G$1,0))),VLOOKUP($B1081,INDIRECT(VLOOKUP($B1081,'Exp Dates'!$E$4:$X$250,MATCH("M4",'Exp Dates'!$E$2:$X$2,0),1)&amp;"!$A$2:$H$600",1),G$1,0)*$C1081,VLOOKUP($B1081,Interpolate!$B$3:$T$2004,MATCH("M4-I",Interpolate!$B$2:$T$2,0)))</f>
        <v>24.51</v>
      </c>
      <c r="H1081" s="11">
        <f ca="1">IF(NOT(ISNA(VLOOKUP($B1081,INDIRECT(VLOOKUP($B1081,'Exp Dates'!$E$4:$X$250,MATCH("M5",'Exp Dates'!$E$2:$X$2,0),1)&amp;"!$A$2:$H$600",1),H$1,0))),VLOOKUP($B1081,INDIRECT(VLOOKUP($B1081,'Exp Dates'!$E$4:$X$250,MATCH("M5",'Exp Dates'!$E$2:$X$2,0),1)&amp;"!$A$2:$H$600",1),H$1,0)*$C1081,VLOOKUP($B1081,Interpolate!$B$3:$T$2004,MATCH("M5-I",Interpolate!$B$2:$T$2,0)))</f>
        <v>24.11</v>
      </c>
      <c r="I1081" s="11">
        <f ca="1">IF(NOT(ISNA(VLOOKUP($B1081,INDIRECT(VLOOKUP($B1081,'Exp Dates'!$E$4:$X$250,MATCH("M6",'Exp Dates'!$E$2:$X$2,0),1)&amp;"!$A$2:$H$600",1),I$1,0))),VLOOKUP($B1081,INDIRECT(VLOOKUP($B1081,'Exp Dates'!$E$4:$X$250,MATCH("M6",'Exp Dates'!$E$2:$X$2,0),1)&amp;"!$A$2:$H$600",1),I$1,0)*$C1081,VLOOKUP($B1081,Interpolate!$B$3:$T$2004,MATCH("M6-I",Interpolate!$B$2:$T$2,0)))</f>
        <v>23.88</v>
      </c>
      <c r="J1081" s="11">
        <f ca="1">IF(NOT(ISNA(VLOOKUP($B1081,INDIRECT(VLOOKUP($B1081,'Exp Dates'!$E$4:$X$250,MATCH("M7",'Exp Dates'!$E$2:$X$2,0),1)&amp;"!$A$2:$H$600",1),J$1,0))),VLOOKUP($B1081,INDIRECT(VLOOKUP($B1081,'Exp Dates'!$E$4:$X$250,MATCH("M7",'Exp Dates'!$E$2:$X$2,0),1)&amp;"!$A$2:$H$600",1),J$1,0)*$C1081,VLOOKUP($B1081,Interpolate!$B$3:$T$2004,MATCH("M7-I",Interpolate!$B$2:$T$2,0)))</f>
        <v>24.18</v>
      </c>
      <c r="K1081" s="6">
        <f ca="1">IF(NOT(ISNA(VLOOKUP($B1081,INDIRECT(VLOOKUP($B1081,'Exp Dates'!$E$4:$X$250,MATCH("M1",'Exp Dates'!$E$2:$X$2,0),1)&amp;"!$A$2:$k$600",1),K$1,0))),VLOOKUP($B1081,INDIRECT(VLOOKUP($B1081,'Exp Dates'!$E$4:$X$250,MATCH("M1",'Exp Dates'!$E$2:$X$2,0),1)&amp;"!$A$2:$k$600",1),K$1,0),0)</f>
        <v>1248</v>
      </c>
      <c r="L1081" s="6">
        <f ca="1">IF(NOT(ISNA(VLOOKUP($B1081,INDIRECT(VLOOKUP($B1081,'Exp Dates'!$E$4:$X$250,MATCH("M2",'Exp Dates'!$E$2:$X$2,0),1)&amp;"!$A$2:$k$600",1),L$1,0))),VLOOKUP($B1081,INDIRECT(VLOOKUP($B1081,'Exp Dates'!$E$4:$X$250,MATCH("M2",'Exp Dates'!$E$2:$X$2,0),1)&amp;"!$A$2:$k$600",1),L$1,0),0)</f>
        <v>633</v>
      </c>
      <c r="M1081" s="6">
        <f ca="1">IF(NOT(ISNA(VLOOKUP($B1081,INDIRECT(VLOOKUP($B1081,'Exp Dates'!$E$4:$X$250,MATCH("M3",'Exp Dates'!$E$2:$X$2,0),1)&amp;"!$A$2:$k$600",1),M$1,0))),VLOOKUP($B1081,INDIRECT(VLOOKUP($B1081,'Exp Dates'!$E$4:$X$250,MATCH("M3",'Exp Dates'!$E$2:$X$2,0),1)&amp;"!$A$2:$k$600",1),M$1,0),0)</f>
        <v>268</v>
      </c>
      <c r="N1081" s="6">
        <f ca="1">IF(NOT(ISNA(VLOOKUP($B1081,INDIRECT(VLOOKUP($B1081,'Exp Dates'!$E$4:$X$250,MATCH("M4",'Exp Dates'!$E$2:$X$2,0),1)&amp;"!$A$2:$k$600",1),N$1,0))),VLOOKUP($B1081,INDIRECT(VLOOKUP($B1081,'Exp Dates'!$E$4:$X$250,MATCH("M4",'Exp Dates'!$E$2:$X$2,0),1)&amp;"!$A$2:$k$600",1),N$1,0),0)</f>
        <v>62</v>
      </c>
      <c r="O1081" s="6">
        <f ca="1">IF(NOT(ISNA(VLOOKUP($B1081,INDIRECT(VLOOKUP($B1081,'Exp Dates'!$E$4:$X$250,MATCH("M5",'Exp Dates'!$E$2:$X$2,0),1)&amp;"!$A$2:$k$600",1),O$1,0))),VLOOKUP($B1081,INDIRECT(VLOOKUP($B1081,'Exp Dates'!$E$4:$X$250,MATCH("M5",'Exp Dates'!$E$2:$X$2,0),1)&amp;"!$A$2:$k$600",1),O$1,0),0)</f>
        <v>99</v>
      </c>
      <c r="P1081" s="6">
        <f ca="1">IF(NOT(ISNA(VLOOKUP($B1081,INDIRECT(VLOOKUP($B1081,'Exp Dates'!$E$4:$X$250,MATCH("M6",'Exp Dates'!$E$2:$X$2,0),1)&amp;"!$A$2:$k$600",1),P$1,0))),VLOOKUP($B1081,INDIRECT(VLOOKUP($B1081,'Exp Dates'!$E$4:$X$250,MATCH("M6",'Exp Dates'!$E$2:$X$2,0),1)&amp;"!$A$2:$k$600",1),P$1,0),0)</f>
        <v>148</v>
      </c>
      <c r="Q1081" s="6">
        <f ca="1">IF(NOT(ISNA(VLOOKUP($B1081,INDIRECT(VLOOKUP($B1081,'Exp Dates'!$E$4:$X$250,MATCH("M7",'Exp Dates'!$E$2:$X$2,0),1)&amp;"!$A$2:$k$600",1),Q$1,0))),VLOOKUP($B1081,INDIRECT(VLOOKUP($B1081,'Exp Dates'!$E$4:$X$250,MATCH("M7",'Exp Dates'!$E$2:$X$2,0),1)&amp;"!$A$2:$k$600",1),Q$1,0),0)</f>
        <v>4</v>
      </c>
      <c r="R1081" s="6">
        <f t="shared" ca="1" si="195"/>
        <v>1881</v>
      </c>
      <c r="S1081" s="6">
        <f t="shared" ca="1" si="197"/>
        <v>24067</v>
      </c>
      <c r="T1081" s="6">
        <f t="shared" ca="1" si="198"/>
        <v>605044.53</v>
      </c>
      <c r="U1081" s="6">
        <f t="shared" ca="1" si="199"/>
        <v>17001</v>
      </c>
      <c r="V1081" s="6">
        <f t="shared" ca="1" si="200"/>
        <v>409678.37</v>
      </c>
      <c r="W1081" s="11">
        <f t="shared" ca="1" si="201"/>
        <v>1.4768769217667022</v>
      </c>
      <c r="X1081">
        <f ca="1">Master!AD1081</f>
        <v>-5.8095238095238382E-3</v>
      </c>
      <c r="Y1081" s="6">
        <f t="shared" ca="1" si="202"/>
        <v>2462</v>
      </c>
      <c r="Z1081" s="6">
        <f t="shared" ca="1" si="203"/>
        <v>17001</v>
      </c>
      <c r="AA1081" s="6">
        <f t="shared" ca="1" si="196"/>
        <v>47557</v>
      </c>
      <c r="AB1081" s="11">
        <f>VLOOKUP(B1081,Master!B$3:N$10000,9,0)</f>
        <v>25.23</v>
      </c>
      <c r="AC1081" s="11">
        <v>24.957428571428572</v>
      </c>
      <c r="AD1081" s="11">
        <v>25.625999999999998</v>
      </c>
      <c r="AE1081" s="11">
        <f t="shared" si="204"/>
        <v>-0.27257142857142824</v>
      </c>
      <c r="AF1081" s="11">
        <f>Master!N1081</f>
        <v>1244.69</v>
      </c>
      <c r="AG1081" s="6">
        <f ca="1">IF(NOT(ISNA(VLOOKUP($B1081,INDIRECT(VLOOKUP($B1081,'Exp Dates'!$E$4:$X$300,MATCH("M1",'Exp Dates'!$E$2:$X$2,0),1)&amp;"!$A$2:$k$600",1),AG$1,0))),VLOOKUP($B1081,INDIRECT(VLOOKUP($B1081,'Exp Dates'!$E$4:$X$300,MATCH("M1",'Exp Dates'!$E$2:$X$2,0),1)&amp;"!$A$2:$k$600",1),AG$1,0),0)</f>
        <v>13885</v>
      </c>
      <c r="AH1081" s="6">
        <f ca="1">IF(NOT(ISNA(VLOOKUP($B1081,INDIRECT(VLOOKUP($B1081,'Exp Dates'!$E$4:$X$300,MATCH("M2",'Exp Dates'!$E$2:$X$2,0),1)&amp;"!$A$2:$k$600",1),AH$1,0))),VLOOKUP($B1081,INDIRECT(VLOOKUP($B1081,'Exp Dates'!$E$4:$X$300,MATCH("M2",'Exp Dates'!$E$2:$X$2,0),1)&amp;"!$A$2:$k$600",1),AH$1,0),0)</f>
        <v>10182</v>
      </c>
      <c r="AI1081" s="6">
        <f ca="1">IF(NOT(ISNA(VLOOKUP($B1081,INDIRECT(VLOOKUP($B1081,'Exp Dates'!$E$4:$X$300,MATCH("M3",'Exp Dates'!$E$2:$X$2,0),1)&amp;"!$A$2:$k$600",1),AI$1,0))),VLOOKUP($B1081,INDIRECT(VLOOKUP($B1081,'Exp Dates'!$E$4:$X$300,MATCH("M3",'Exp Dates'!$E$2:$X$2,0),1)&amp;"!$A$2:$k$600",1),AI$1,0),0)</f>
        <v>6489</v>
      </c>
      <c r="AJ1081" s="6">
        <f ca="1">IF(NOT(ISNA(VLOOKUP($B1081,INDIRECT(VLOOKUP($B1081,'Exp Dates'!$E$4:$X$300,MATCH("M4",'Exp Dates'!$E$2:$X$2,0),1)&amp;"!$A$2:$k$600",1),AJ$1,0))),VLOOKUP($B1081,INDIRECT(VLOOKUP($B1081,'Exp Dates'!$E$4:$X$300,MATCH("M4",'Exp Dates'!$E$2:$X$2,0),1)&amp;"!$A$2:$k$600",1),AJ$1,0),0)</f>
        <v>3103</v>
      </c>
      <c r="AK1081" s="6">
        <f ca="1">IF(NOT(ISNA(VLOOKUP($B1081,INDIRECT(VLOOKUP($B1081,'Exp Dates'!$E$4:$X$300,MATCH("M5",'Exp Dates'!$E$2:$X$2,0),1)&amp;"!$A$2:$k$600",1),AK$1,0))),VLOOKUP($B1081,INDIRECT(VLOOKUP($B1081,'Exp Dates'!$E$4:$X$300,MATCH("M5",'Exp Dates'!$E$2:$X$2,0),1)&amp;"!$A$2:$k$600",1),AK$1,0),0)</f>
        <v>7240</v>
      </c>
      <c r="AL1081" s="6">
        <f ca="1">IF(NOT(ISNA(VLOOKUP($B1081,INDIRECT(VLOOKUP($B1081,'Exp Dates'!$E$4:$X$300,MATCH("M6",'Exp Dates'!$E$2:$X$2,0),1)&amp;"!$A$2:$k$600",1),AL$1,0))),VLOOKUP($B1081,INDIRECT(VLOOKUP($B1081,'Exp Dates'!$E$4:$X$300,MATCH("M6",'Exp Dates'!$E$2:$X$2,0),1)&amp;"!$A$2:$k$600",1),AL$1,0),0)</f>
        <v>6410</v>
      </c>
      <c r="AM1081" s="6">
        <f ca="1">IF(NOT(ISNA(VLOOKUP($B1081,INDIRECT(VLOOKUP($B1081,'Exp Dates'!$E$4:$X$300,MATCH("M7",'Exp Dates'!$E$2:$X$2,0),1)&amp;"!$A$2:$k$600",1),AM$1,0))),VLOOKUP($B1081,INDIRECT(VLOOKUP($B1081,'Exp Dates'!$E$4:$X$300,MATCH("M7",'Exp Dates'!$E$2:$X$2,0),1)&amp;"!$A$2:$k$600",1),AM$1,0),0)</f>
        <v>248</v>
      </c>
      <c r="AN1081" s="74">
        <f t="shared" ca="1" si="205"/>
        <v>61534880.000000007</v>
      </c>
      <c r="AO1081">
        <f ca="1">IF(NOT(ISNA(VLOOKUP($B1081,INDIRECT(VLOOKUP($B1081,'Exp Dates'!$E$4:$X$300,MATCH("M1",'Exp Dates'!$E$2:$X$2,0),1)&amp;"!$A$2:$k$600",1),AO$1,0))),VLOOKUP($B1081,INDIRECT(VLOOKUP($B1081,'Exp Dates'!$E$4:$X$300,MATCH("M1",'Exp Dates'!$E$2:$X$2,0),1)&amp;"!$A$2:$k$600",1),AO$1,0),0)</f>
        <v>0</v>
      </c>
      <c r="AP1081">
        <f ca="1">IF(NOT(ISNA(VLOOKUP($B1081,INDIRECT(VLOOKUP($B1081,'Exp Dates'!$E$4:$X$300,MATCH("M2",'Exp Dates'!$E$2:$X$2,0),1)&amp;"!$A$2:$k$600",1),AP$1,0))),VLOOKUP($B1081,INDIRECT(VLOOKUP($B1081,'Exp Dates'!$E$4:$X$300,MATCH("M2",'Exp Dates'!$E$2:$X$2,0),1)&amp;"!$A$2:$k$600",1),AP$1,0),0)</f>
        <v>0</v>
      </c>
      <c r="AQ1081">
        <f t="shared" ca="1" si="206"/>
        <v>0</v>
      </c>
      <c r="AR1081">
        <f>VLOOKUP(B1081,Master!B$2:L$5000,11,0)</f>
        <v>1.0357142857142858</v>
      </c>
    </row>
    <row r="1082" spans="2:44" x14ac:dyDescent="0.25">
      <c r="B1082" s="52">
        <f>Master!B1082</f>
        <v>39639</v>
      </c>
      <c r="C1082" s="14">
        <v>1</v>
      </c>
      <c r="D1082" s="11">
        <f ca="1">IF(NOT(ISNA(VLOOKUP($B1082,INDIRECT(VLOOKUP($B1082,'Exp Dates'!$E$4:$X$250,MATCH("M1",'Exp Dates'!$E$2:$X$2,0),1)&amp;"!$A$2:$H$600",1),D$1,0))),VLOOKUP($B1082,INDIRECT(VLOOKUP($B1082,'Exp Dates'!$E$4:$X$250,MATCH("M1",'Exp Dates'!$E$2:$X$2,0),1)&amp;"!$A$2:$H$600",1),D$1,0)*$C1082,VLOOKUP($B1082,Interpolate!$B$3:$T$2004,MATCH("M1-I",Interpolate!$B$2:$T$2,0)))</f>
        <v>25.61</v>
      </c>
      <c r="E1082" s="11">
        <f ca="1">IF(NOT(ISNA(VLOOKUP($B1082,INDIRECT(VLOOKUP($B1082,'Exp Dates'!$E$4:$X$250,MATCH("M2",'Exp Dates'!$E$2:$X$2,0),1)&amp;"!$A$2:$H$600",1),E$1,0))),VLOOKUP($B1082,INDIRECT(VLOOKUP($B1082,'Exp Dates'!$E$4:$X$250,MATCH("M2",'Exp Dates'!$E$2:$X$2,0),1)&amp;"!$A$2:$H$600",1),E$1,0)*$C1082,VLOOKUP($B1082,Interpolate!$B$3:$T$2004,MATCH("M2-I",Interpolate!$B$2:$T$2,0)))</f>
        <v>24.86</v>
      </c>
      <c r="F1082" s="11">
        <f ca="1">IF(NOT(ISNA(VLOOKUP($B1082,INDIRECT(VLOOKUP($B1082,'Exp Dates'!$E$4:$X$250,MATCH("M3",'Exp Dates'!$E$2:$X$2,0),1)&amp;"!$A$2:$H$600",1),F$1,0))),VLOOKUP($B1082,INDIRECT(VLOOKUP($B1082,'Exp Dates'!$E$4:$X$250,MATCH("M3",'Exp Dates'!$E$2:$X$2,0),1)&amp;"!$A$2:$H$600",1),F$1,0)*$C1082,VLOOKUP($B1082,Interpolate!$B$3:$T$2004,MATCH("M3-I",Interpolate!$B$2:$T$2,0)))</f>
        <v>24.7</v>
      </c>
      <c r="G1082" s="11">
        <f ca="1">IF(NOT(ISNA(VLOOKUP($B1082,INDIRECT(VLOOKUP($B1082,'Exp Dates'!$E$4:$X$250,MATCH("M4",'Exp Dates'!$E$2:$X$2,0),1)&amp;"!$A$2:$H$600",1),G$1,0))),VLOOKUP($B1082,INDIRECT(VLOOKUP($B1082,'Exp Dates'!$E$4:$X$250,MATCH("M4",'Exp Dates'!$E$2:$X$2,0),1)&amp;"!$A$2:$H$600",1),G$1,0)*$C1082,VLOOKUP($B1082,Interpolate!$B$3:$T$2004,MATCH("M4-I",Interpolate!$B$2:$T$2,0)))</f>
        <v>24.52</v>
      </c>
      <c r="H1082" s="11">
        <f ca="1">IF(NOT(ISNA(VLOOKUP($B1082,INDIRECT(VLOOKUP($B1082,'Exp Dates'!$E$4:$X$250,MATCH("M5",'Exp Dates'!$E$2:$X$2,0),1)&amp;"!$A$2:$H$600",1),H$1,0))),VLOOKUP($B1082,INDIRECT(VLOOKUP($B1082,'Exp Dates'!$E$4:$X$250,MATCH("M5",'Exp Dates'!$E$2:$X$2,0),1)&amp;"!$A$2:$H$600",1),H$1,0)*$C1082,VLOOKUP($B1082,Interpolate!$B$3:$T$2004,MATCH("M5-I",Interpolate!$B$2:$T$2,0)))</f>
        <v>24.1</v>
      </c>
      <c r="I1082" s="11">
        <f ca="1">IF(NOT(ISNA(VLOOKUP($B1082,INDIRECT(VLOOKUP($B1082,'Exp Dates'!$E$4:$X$250,MATCH("M6",'Exp Dates'!$E$2:$X$2,0),1)&amp;"!$A$2:$H$600",1),I$1,0))),VLOOKUP($B1082,INDIRECT(VLOOKUP($B1082,'Exp Dates'!$E$4:$X$250,MATCH("M6",'Exp Dates'!$E$2:$X$2,0),1)&amp;"!$A$2:$H$600",1),I$1,0)*$C1082,VLOOKUP($B1082,Interpolate!$B$3:$T$2004,MATCH("M6-I",Interpolate!$B$2:$T$2,0)))</f>
        <v>23.79</v>
      </c>
      <c r="J1082" s="11">
        <f ca="1">IF(NOT(ISNA(VLOOKUP($B1082,INDIRECT(VLOOKUP($B1082,'Exp Dates'!$E$4:$X$250,MATCH("M7",'Exp Dates'!$E$2:$X$2,0),1)&amp;"!$A$2:$H$600",1),J$1,0))),VLOOKUP($B1082,INDIRECT(VLOOKUP($B1082,'Exp Dates'!$E$4:$X$250,MATCH("M7",'Exp Dates'!$E$2:$X$2,0),1)&amp;"!$A$2:$H$600",1),J$1,0)*$C1082,VLOOKUP($B1082,Interpolate!$B$3:$T$2004,MATCH("M7-I",Interpolate!$B$2:$T$2,0)))</f>
        <v>24.29</v>
      </c>
      <c r="K1082" s="6">
        <f ca="1">IF(NOT(ISNA(VLOOKUP($B1082,INDIRECT(VLOOKUP($B1082,'Exp Dates'!$E$4:$X$250,MATCH("M1",'Exp Dates'!$E$2:$X$2,0),1)&amp;"!$A$2:$k$600",1),K$1,0))),VLOOKUP($B1082,INDIRECT(VLOOKUP($B1082,'Exp Dates'!$E$4:$X$250,MATCH("M1",'Exp Dates'!$E$2:$X$2,0),1)&amp;"!$A$2:$k$600",1),K$1,0),0)</f>
        <v>2650</v>
      </c>
      <c r="L1082" s="6">
        <f ca="1">IF(NOT(ISNA(VLOOKUP($B1082,INDIRECT(VLOOKUP($B1082,'Exp Dates'!$E$4:$X$250,MATCH("M2",'Exp Dates'!$E$2:$X$2,0),1)&amp;"!$A$2:$k$600",1),L$1,0))),VLOOKUP($B1082,INDIRECT(VLOOKUP($B1082,'Exp Dates'!$E$4:$X$250,MATCH("M2",'Exp Dates'!$E$2:$X$2,0),1)&amp;"!$A$2:$k$600",1),L$1,0),0)</f>
        <v>1243</v>
      </c>
      <c r="M1082" s="6">
        <f ca="1">IF(NOT(ISNA(VLOOKUP($B1082,INDIRECT(VLOOKUP($B1082,'Exp Dates'!$E$4:$X$250,MATCH("M3",'Exp Dates'!$E$2:$X$2,0),1)&amp;"!$A$2:$k$600",1),M$1,0))),VLOOKUP($B1082,INDIRECT(VLOOKUP($B1082,'Exp Dates'!$E$4:$X$250,MATCH("M3",'Exp Dates'!$E$2:$X$2,0),1)&amp;"!$A$2:$k$600",1),M$1,0),0)</f>
        <v>176</v>
      </c>
      <c r="N1082" s="6">
        <f ca="1">IF(NOT(ISNA(VLOOKUP($B1082,INDIRECT(VLOOKUP($B1082,'Exp Dates'!$E$4:$X$250,MATCH("M4",'Exp Dates'!$E$2:$X$2,0),1)&amp;"!$A$2:$k$600",1),N$1,0))),VLOOKUP($B1082,INDIRECT(VLOOKUP($B1082,'Exp Dates'!$E$4:$X$250,MATCH("M4",'Exp Dates'!$E$2:$X$2,0),1)&amp;"!$A$2:$k$600",1),N$1,0),0)</f>
        <v>131</v>
      </c>
      <c r="O1082" s="6">
        <f ca="1">IF(NOT(ISNA(VLOOKUP($B1082,INDIRECT(VLOOKUP($B1082,'Exp Dates'!$E$4:$X$250,MATCH("M5",'Exp Dates'!$E$2:$X$2,0),1)&amp;"!$A$2:$k$600",1),O$1,0))),VLOOKUP($B1082,INDIRECT(VLOOKUP($B1082,'Exp Dates'!$E$4:$X$250,MATCH("M5",'Exp Dates'!$E$2:$X$2,0),1)&amp;"!$A$2:$k$600",1),O$1,0),0)</f>
        <v>218</v>
      </c>
      <c r="P1082" s="6">
        <f ca="1">IF(NOT(ISNA(VLOOKUP($B1082,INDIRECT(VLOOKUP($B1082,'Exp Dates'!$E$4:$X$250,MATCH("M6",'Exp Dates'!$E$2:$X$2,0),1)&amp;"!$A$2:$k$600",1),P$1,0))),VLOOKUP($B1082,INDIRECT(VLOOKUP($B1082,'Exp Dates'!$E$4:$X$250,MATCH("M6",'Exp Dates'!$E$2:$X$2,0),1)&amp;"!$A$2:$k$600",1),P$1,0),0)</f>
        <v>415</v>
      </c>
      <c r="Q1082" s="6">
        <f ca="1">IF(NOT(ISNA(VLOOKUP($B1082,INDIRECT(VLOOKUP($B1082,'Exp Dates'!$E$4:$X$250,MATCH("M7",'Exp Dates'!$E$2:$X$2,0),1)&amp;"!$A$2:$k$600",1),Q$1,0))),VLOOKUP($B1082,INDIRECT(VLOOKUP($B1082,'Exp Dates'!$E$4:$X$250,MATCH("M7",'Exp Dates'!$E$2:$X$2,0),1)&amp;"!$A$2:$k$600",1),Q$1,0),0)</f>
        <v>2</v>
      </c>
      <c r="R1082" s="6">
        <f t="shared" ca="1" si="195"/>
        <v>3893</v>
      </c>
      <c r="S1082" s="6">
        <f t="shared" ca="1" si="197"/>
        <v>24775</v>
      </c>
      <c r="T1082" s="6">
        <f t="shared" ca="1" si="198"/>
        <v>626726.75</v>
      </c>
      <c r="U1082" s="6">
        <f t="shared" ca="1" si="199"/>
        <v>17548</v>
      </c>
      <c r="V1082" s="6">
        <f t="shared" ca="1" si="200"/>
        <v>422130.37</v>
      </c>
      <c r="W1082" s="11">
        <f t="shared" ca="1" si="201"/>
        <v>1.4846758123562633</v>
      </c>
      <c r="X1082">
        <f ca="1">Master!AD1082</f>
        <v>-4.7619047619047788E-3</v>
      </c>
      <c r="Y1082" s="6">
        <f t="shared" ca="1" si="202"/>
        <v>4835</v>
      </c>
      <c r="Z1082" s="6">
        <f t="shared" ca="1" si="203"/>
        <v>17548</v>
      </c>
      <c r="AA1082" s="6">
        <f t="shared" ca="1" si="196"/>
        <v>48937</v>
      </c>
      <c r="AB1082" s="11">
        <f>VLOOKUP(B1082,Master!B$3:N$10000,9,0)</f>
        <v>25.59</v>
      </c>
      <c r="AC1082" s="11">
        <v>25.095714285714287</v>
      </c>
      <c r="AD1082" s="11">
        <v>25.738571428571429</v>
      </c>
      <c r="AE1082" s="11">
        <f t="shared" si="204"/>
        <v>-0.49428571428571288</v>
      </c>
      <c r="AF1082" s="11">
        <f>Master!N1082</f>
        <v>1253.3900000000001</v>
      </c>
      <c r="AG1082" s="6">
        <f ca="1">IF(NOT(ISNA(VLOOKUP($B1082,INDIRECT(VLOOKUP($B1082,'Exp Dates'!$E$4:$X$300,MATCH("M1",'Exp Dates'!$E$2:$X$2,0),1)&amp;"!$A$2:$k$600",1),AG$1,0))),VLOOKUP($B1082,INDIRECT(VLOOKUP($B1082,'Exp Dates'!$E$4:$X$300,MATCH("M1",'Exp Dates'!$E$2:$X$2,0),1)&amp;"!$A$2:$k$600",1),AG$1,0),0)</f>
        <v>14427</v>
      </c>
      <c r="AH1082" s="6">
        <f ca="1">IF(NOT(ISNA(VLOOKUP($B1082,INDIRECT(VLOOKUP($B1082,'Exp Dates'!$E$4:$X$300,MATCH("M2",'Exp Dates'!$E$2:$X$2,0),1)&amp;"!$A$2:$k$600",1),AH$1,0))),VLOOKUP($B1082,INDIRECT(VLOOKUP($B1082,'Exp Dates'!$E$4:$X$300,MATCH("M2",'Exp Dates'!$E$2:$X$2,0),1)&amp;"!$A$2:$k$600",1),AH$1,0),0)</f>
        <v>10348</v>
      </c>
      <c r="AI1082" s="6">
        <f ca="1">IF(NOT(ISNA(VLOOKUP($B1082,INDIRECT(VLOOKUP($B1082,'Exp Dates'!$E$4:$X$300,MATCH("M3",'Exp Dates'!$E$2:$X$2,0),1)&amp;"!$A$2:$k$600",1),AI$1,0))),VLOOKUP($B1082,INDIRECT(VLOOKUP($B1082,'Exp Dates'!$E$4:$X$300,MATCH("M3",'Exp Dates'!$E$2:$X$2,0),1)&amp;"!$A$2:$k$600",1),AI$1,0),0)</f>
        <v>6614</v>
      </c>
      <c r="AJ1082" s="6">
        <f ca="1">IF(NOT(ISNA(VLOOKUP($B1082,INDIRECT(VLOOKUP($B1082,'Exp Dates'!$E$4:$X$300,MATCH("M4",'Exp Dates'!$E$2:$X$2,0),1)&amp;"!$A$2:$k$600",1),AJ$1,0))),VLOOKUP($B1082,INDIRECT(VLOOKUP($B1082,'Exp Dates'!$E$4:$X$300,MATCH("M4",'Exp Dates'!$E$2:$X$2,0),1)&amp;"!$A$2:$k$600",1),AJ$1,0),0)</f>
        <v>3123</v>
      </c>
      <c r="AK1082" s="6">
        <f ca="1">IF(NOT(ISNA(VLOOKUP($B1082,INDIRECT(VLOOKUP($B1082,'Exp Dates'!$E$4:$X$300,MATCH("M5",'Exp Dates'!$E$2:$X$2,0),1)&amp;"!$A$2:$k$600",1),AK$1,0))),VLOOKUP($B1082,INDIRECT(VLOOKUP($B1082,'Exp Dates'!$E$4:$X$300,MATCH("M5",'Exp Dates'!$E$2:$X$2,0),1)&amp;"!$A$2:$k$600",1),AK$1,0),0)</f>
        <v>7286</v>
      </c>
      <c r="AL1082" s="6">
        <f ca="1">IF(NOT(ISNA(VLOOKUP($B1082,INDIRECT(VLOOKUP($B1082,'Exp Dates'!$E$4:$X$300,MATCH("M6",'Exp Dates'!$E$2:$X$2,0),1)&amp;"!$A$2:$k$600",1),AL$1,0))),VLOOKUP($B1082,INDIRECT(VLOOKUP($B1082,'Exp Dates'!$E$4:$X$300,MATCH("M6",'Exp Dates'!$E$2:$X$2,0),1)&amp;"!$A$2:$k$600",1),AL$1,0),0)</f>
        <v>6889</v>
      </c>
      <c r="AM1082" s="6">
        <f ca="1">IF(NOT(ISNA(VLOOKUP($B1082,INDIRECT(VLOOKUP($B1082,'Exp Dates'!$E$4:$X$300,MATCH("M7",'Exp Dates'!$E$2:$X$2,0),1)&amp;"!$A$2:$k$600",1),AM$1,0))),VLOOKUP($B1082,INDIRECT(VLOOKUP($B1082,'Exp Dates'!$E$4:$X$300,MATCH("M7",'Exp Dates'!$E$2:$X$2,0),1)&amp;"!$A$2:$k$600",1),AM$1,0),0)</f>
        <v>250</v>
      </c>
      <c r="AN1082" s="74">
        <f t="shared" ca="1" si="205"/>
        <v>121502030</v>
      </c>
      <c r="AO1082">
        <f ca="1">IF(NOT(ISNA(VLOOKUP($B1082,INDIRECT(VLOOKUP($B1082,'Exp Dates'!$E$4:$X$300,MATCH("M1",'Exp Dates'!$E$2:$X$2,0),1)&amp;"!$A$2:$k$600",1),AO$1,0))),VLOOKUP($B1082,INDIRECT(VLOOKUP($B1082,'Exp Dates'!$E$4:$X$300,MATCH("M1",'Exp Dates'!$E$2:$X$2,0),1)&amp;"!$A$2:$k$600",1),AO$1,0),0)</f>
        <v>0</v>
      </c>
      <c r="AP1082">
        <f ca="1">IF(NOT(ISNA(VLOOKUP($B1082,INDIRECT(VLOOKUP($B1082,'Exp Dates'!$E$4:$X$300,MATCH("M2",'Exp Dates'!$E$2:$X$2,0),1)&amp;"!$A$2:$k$600",1),AP$1,0))),VLOOKUP($B1082,INDIRECT(VLOOKUP($B1082,'Exp Dates'!$E$4:$X$300,MATCH("M2",'Exp Dates'!$E$2:$X$2,0),1)&amp;"!$A$2:$k$600",1),AP$1,0),0)</f>
        <v>0</v>
      </c>
      <c r="AQ1082">
        <f t="shared" ca="1" si="206"/>
        <v>0</v>
      </c>
      <c r="AR1082">
        <f>VLOOKUP(B1082,Master!B$2:L$5000,11,0)</f>
        <v>1.04920049200492</v>
      </c>
    </row>
    <row r="1083" spans="2:44" x14ac:dyDescent="0.25">
      <c r="B1083" s="52">
        <f>Master!B1083</f>
        <v>39640</v>
      </c>
      <c r="C1083" s="14">
        <v>1</v>
      </c>
      <c r="D1083" s="11">
        <f ca="1">IF(NOT(ISNA(VLOOKUP($B1083,INDIRECT(VLOOKUP($B1083,'Exp Dates'!$E$4:$X$250,MATCH("M1",'Exp Dates'!$E$2:$X$2,0),1)&amp;"!$A$2:$H$600",1),D$1,0))),VLOOKUP($B1083,INDIRECT(VLOOKUP($B1083,'Exp Dates'!$E$4:$X$250,MATCH("M1",'Exp Dates'!$E$2:$X$2,0),1)&amp;"!$A$2:$H$600",1),D$1,0)*$C1083,VLOOKUP($B1083,Interpolate!$B$3:$T$2004,MATCH("M1-I",Interpolate!$B$2:$T$2,0)))</f>
        <v>27.15</v>
      </c>
      <c r="E1083" s="11">
        <f ca="1">IF(NOT(ISNA(VLOOKUP($B1083,INDIRECT(VLOOKUP($B1083,'Exp Dates'!$E$4:$X$250,MATCH("M2",'Exp Dates'!$E$2:$X$2,0),1)&amp;"!$A$2:$H$600",1),E$1,0))),VLOOKUP($B1083,INDIRECT(VLOOKUP($B1083,'Exp Dates'!$E$4:$X$250,MATCH("M2",'Exp Dates'!$E$2:$X$2,0),1)&amp;"!$A$2:$H$600",1),E$1,0)*$C1083,VLOOKUP($B1083,Interpolate!$B$3:$T$2004,MATCH("M2-I",Interpolate!$B$2:$T$2,0)))</f>
        <v>25.25</v>
      </c>
      <c r="F1083" s="11">
        <f ca="1">IF(NOT(ISNA(VLOOKUP($B1083,INDIRECT(VLOOKUP($B1083,'Exp Dates'!$E$4:$X$250,MATCH("M3",'Exp Dates'!$E$2:$X$2,0),1)&amp;"!$A$2:$H$600",1),F$1,0))),VLOOKUP($B1083,INDIRECT(VLOOKUP($B1083,'Exp Dates'!$E$4:$X$250,MATCH("M3",'Exp Dates'!$E$2:$X$2,0),1)&amp;"!$A$2:$H$600",1),F$1,0)*$C1083,VLOOKUP($B1083,Interpolate!$B$3:$T$2004,MATCH("M3-I",Interpolate!$B$2:$T$2,0)))</f>
        <v>24.99</v>
      </c>
      <c r="G1083" s="11">
        <f ca="1">IF(NOT(ISNA(VLOOKUP($B1083,INDIRECT(VLOOKUP($B1083,'Exp Dates'!$E$4:$X$250,MATCH("M4",'Exp Dates'!$E$2:$X$2,0),1)&amp;"!$A$2:$H$600",1),G$1,0))),VLOOKUP($B1083,INDIRECT(VLOOKUP($B1083,'Exp Dates'!$E$4:$X$250,MATCH("M4",'Exp Dates'!$E$2:$X$2,0),1)&amp;"!$A$2:$H$600",1),G$1,0)*$C1083,VLOOKUP($B1083,Interpolate!$B$3:$T$2004,MATCH("M4-I",Interpolate!$B$2:$T$2,0)))</f>
        <v>24.78</v>
      </c>
      <c r="H1083" s="11">
        <f ca="1">IF(NOT(ISNA(VLOOKUP($B1083,INDIRECT(VLOOKUP($B1083,'Exp Dates'!$E$4:$X$250,MATCH("M5",'Exp Dates'!$E$2:$X$2,0),1)&amp;"!$A$2:$H$600",1),H$1,0))),VLOOKUP($B1083,INDIRECT(VLOOKUP($B1083,'Exp Dates'!$E$4:$X$250,MATCH("M5",'Exp Dates'!$E$2:$X$2,0),1)&amp;"!$A$2:$H$600",1),H$1,0)*$C1083,VLOOKUP($B1083,Interpolate!$B$3:$T$2004,MATCH("M5-I",Interpolate!$B$2:$T$2,0)))</f>
        <v>24.44</v>
      </c>
      <c r="I1083" s="11">
        <f ca="1">IF(NOT(ISNA(VLOOKUP($B1083,INDIRECT(VLOOKUP($B1083,'Exp Dates'!$E$4:$X$250,MATCH("M6",'Exp Dates'!$E$2:$X$2,0),1)&amp;"!$A$2:$H$600",1),I$1,0))),VLOOKUP($B1083,INDIRECT(VLOOKUP($B1083,'Exp Dates'!$E$4:$X$250,MATCH("M6",'Exp Dates'!$E$2:$X$2,0),1)&amp;"!$A$2:$H$600",1),I$1,0)*$C1083,VLOOKUP($B1083,Interpolate!$B$3:$T$2004,MATCH("M6-I",Interpolate!$B$2:$T$2,0)))</f>
        <v>24.04</v>
      </c>
      <c r="J1083" s="11">
        <f ca="1">IF(NOT(ISNA(VLOOKUP($B1083,INDIRECT(VLOOKUP($B1083,'Exp Dates'!$E$4:$X$250,MATCH("M7",'Exp Dates'!$E$2:$X$2,0),1)&amp;"!$A$2:$H$600",1),J$1,0))),VLOOKUP($B1083,INDIRECT(VLOOKUP($B1083,'Exp Dates'!$E$4:$X$250,MATCH("M7",'Exp Dates'!$E$2:$X$2,0),1)&amp;"!$A$2:$H$600",1),J$1,0)*$C1083,VLOOKUP($B1083,Interpolate!$B$3:$T$2004,MATCH("M7-I",Interpolate!$B$2:$T$2,0)))</f>
        <v>24.42</v>
      </c>
      <c r="K1083" s="6">
        <f ca="1">IF(NOT(ISNA(VLOOKUP($B1083,INDIRECT(VLOOKUP($B1083,'Exp Dates'!$E$4:$X$250,MATCH("M1",'Exp Dates'!$E$2:$X$2,0),1)&amp;"!$A$2:$k$600",1),K$1,0))),VLOOKUP($B1083,INDIRECT(VLOOKUP($B1083,'Exp Dates'!$E$4:$X$250,MATCH("M1",'Exp Dates'!$E$2:$X$2,0),1)&amp;"!$A$2:$k$600",1),K$1,0),0)</f>
        <v>4970</v>
      </c>
      <c r="L1083" s="6">
        <f ca="1">IF(NOT(ISNA(VLOOKUP($B1083,INDIRECT(VLOOKUP($B1083,'Exp Dates'!$E$4:$X$250,MATCH("M2",'Exp Dates'!$E$2:$X$2,0),1)&amp;"!$A$2:$k$600",1),L$1,0))),VLOOKUP($B1083,INDIRECT(VLOOKUP($B1083,'Exp Dates'!$E$4:$X$250,MATCH("M2",'Exp Dates'!$E$2:$X$2,0),1)&amp;"!$A$2:$k$600",1),L$1,0),0)</f>
        <v>2547</v>
      </c>
      <c r="M1083" s="6">
        <f ca="1">IF(NOT(ISNA(VLOOKUP($B1083,INDIRECT(VLOOKUP($B1083,'Exp Dates'!$E$4:$X$250,MATCH("M3",'Exp Dates'!$E$2:$X$2,0),1)&amp;"!$A$2:$k$600",1),M$1,0))),VLOOKUP($B1083,INDIRECT(VLOOKUP($B1083,'Exp Dates'!$E$4:$X$250,MATCH("M3",'Exp Dates'!$E$2:$X$2,0),1)&amp;"!$A$2:$k$600",1),M$1,0),0)</f>
        <v>766</v>
      </c>
      <c r="N1083" s="6">
        <f ca="1">IF(NOT(ISNA(VLOOKUP($B1083,INDIRECT(VLOOKUP($B1083,'Exp Dates'!$E$4:$X$250,MATCH("M4",'Exp Dates'!$E$2:$X$2,0),1)&amp;"!$A$2:$k$600",1),N$1,0))),VLOOKUP($B1083,INDIRECT(VLOOKUP($B1083,'Exp Dates'!$E$4:$X$250,MATCH("M4",'Exp Dates'!$E$2:$X$2,0),1)&amp;"!$A$2:$k$600",1),N$1,0),0)</f>
        <v>243</v>
      </c>
      <c r="O1083" s="6">
        <f ca="1">IF(NOT(ISNA(VLOOKUP($B1083,INDIRECT(VLOOKUP($B1083,'Exp Dates'!$E$4:$X$250,MATCH("M5",'Exp Dates'!$E$2:$X$2,0),1)&amp;"!$A$2:$k$600",1),O$1,0))),VLOOKUP($B1083,INDIRECT(VLOOKUP($B1083,'Exp Dates'!$E$4:$X$250,MATCH("M5",'Exp Dates'!$E$2:$X$2,0),1)&amp;"!$A$2:$k$600",1),O$1,0),0)</f>
        <v>135</v>
      </c>
      <c r="P1083" s="6">
        <f ca="1">IF(NOT(ISNA(VLOOKUP($B1083,INDIRECT(VLOOKUP($B1083,'Exp Dates'!$E$4:$X$250,MATCH("M6",'Exp Dates'!$E$2:$X$2,0),1)&amp;"!$A$2:$k$600",1),P$1,0))),VLOOKUP($B1083,INDIRECT(VLOOKUP($B1083,'Exp Dates'!$E$4:$X$250,MATCH("M6",'Exp Dates'!$E$2:$X$2,0),1)&amp;"!$A$2:$k$600",1),P$1,0),0)</f>
        <v>161</v>
      </c>
      <c r="Q1083" s="6">
        <f ca="1">IF(NOT(ISNA(VLOOKUP($B1083,INDIRECT(VLOOKUP($B1083,'Exp Dates'!$E$4:$X$250,MATCH("M7",'Exp Dates'!$E$2:$X$2,0),1)&amp;"!$A$2:$k$600",1),Q$1,0))),VLOOKUP($B1083,INDIRECT(VLOOKUP($B1083,'Exp Dates'!$E$4:$X$250,MATCH("M7",'Exp Dates'!$E$2:$X$2,0),1)&amp;"!$A$2:$k$600",1),Q$1,0),0)</f>
        <v>2</v>
      </c>
      <c r="R1083" s="6">
        <f t="shared" ca="1" si="195"/>
        <v>7517</v>
      </c>
      <c r="S1083" s="6">
        <f t="shared" ca="1" si="197"/>
        <v>26764</v>
      </c>
      <c r="T1083" s="6">
        <f t="shared" ca="1" si="198"/>
        <v>705491.8</v>
      </c>
      <c r="U1083" s="6">
        <f t="shared" ca="1" si="199"/>
        <v>17282</v>
      </c>
      <c r="V1083" s="6">
        <f t="shared" ca="1" si="200"/>
        <v>420843.24000000005</v>
      </c>
      <c r="W1083" s="11">
        <f t="shared" ca="1" si="201"/>
        <v>1.6763766955125619</v>
      </c>
      <c r="X1083">
        <f ca="1">Master!AD1083</f>
        <v>-7.04761904761905E-3</v>
      </c>
      <c r="Y1083" s="6">
        <f t="shared" ca="1" si="202"/>
        <v>8824</v>
      </c>
      <c r="Z1083" s="6">
        <f t="shared" ca="1" si="203"/>
        <v>17282</v>
      </c>
      <c r="AA1083" s="6">
        <f t="shared" ca="1" si="196"/>
        <v>50751</v>
      </c>
      <c r="AB1083" s="11">
        <f>VLOOKUP(B1083,Master!B$3:N$10000,9,0)</f>
        <v>27.49</v>
      </c>
      <c r="AC1083" s="11">
        <v>25.792857142857141</v>
      </c>
      <c r="AD1083" s="11">
        <v>27.421428571428571</v>
      </c>
      <c r="AE1083" s="11">
        <f t="shared" si="204"/>
        <v>-1.6971428571428575</v>
      </c>
      <c r="AF1083" s="11">
        <f>Master!N1083</f>
        <v>1239.49</v>
      </c>
      <c r="AG1083" s="6">
        <f ca="1">IF(NOT(ISNA(VLOOKUP($B1083,INDIRECT(VLOOKUP($B1083,'Exp Dates'!$E$4:$X$300,MATCH("M1",'Exp Dates'!$E$2:$X$2,0),1)&amp;"!$A$2:$k$600",1),AG$1,0))),VLOOKUP($B1083,INDIRECT(VLOOKUP($B1083,'Exp Dates'!$E$4:$X$300,MATCH("M1",'Exp Dates'!$E$2:$X$2,0),1)&amp;"!$A$2:$k$600",1),AG$1,0),0)</f>
        <v>15632</v>
      </c>
      <c r="AH1083" s="6">
        <f ca="1">IF(NOT(ISNA(VLOOKUP($B1083,INDIRECT(VLOOKUP($B1083,'Exp Dates'!$E$4:$X$300,MATCH("M2",'Exp Dates'!$E$2:$X$2,0),1)&amp;"!$A$2:$k$600",1),AH$1,0))),VLOOKUP($B1083,INDIRECT(VLOOKUP($B1083,'Exp Dates'!$E$4:$X$300,MATCH("M2",'Exp Dates'!$E$2:$X$2,0),1)&amp;"!$A$2:$k$600",1),AH$1,0),0)</f>
        <v>11132</v>
      </c>
      <c r="AI1083" s="6">
        <f ca="1">IF(NOT(ISNA(VLOOKUP($B1083,INDIRECT(VLOOKUP($B1083,'Exp Dates'!$E$4:$X$300,MATCH("M3",'Exp Dates'!$E$2:$X$2,0),1)&amp;"!$A$2:$k$600",1),AI$1,0))),VLOOKUP($B1083,INDIRECT(VLOOKUP($B1083,'Exp Dates'!$E$4:$X$300,MATCH("M3",'Exp Dates'!$E$2:$X$2,0),1)&amp;"!$A$2:$k$600",1),AI$1,0),0)</f>
        <v>6705</v>
      </c>
      <c r="AJ1083" s="6">
        <f ca="1">IF(NOT(ISNA(VLOOKUP($B1083,INDIRECT(VLOOKUP($B1083,'Exp Dates'!$E$4:$X$300,MATCH("M4",'Exp Dates'!$E$2:$X$2,0),1)&amp;"!$A$2:$k$600",1),AJ$1,0))),VLOOKUP($B1083,INDIRECT(VLOOKUP($B1083,'Exp Dates'!$E$4:$X$300,MATCH("M4",'Exp Dates'!$E$2:$X$2,0),1)&amp;"!$A$2:$k$600",1),AJ$1,0),0)</f>
        <v>3210</v>
      </c>
      <c r="AK1083" s="6">
        <f ca="1">IF(NOT(ISNA(VLOOKUP($B1083,INDIRECT(VLOOKUP($B1083,'Exp Dates'!$E$4:$X$300,MATCH("M5",'Exp Dates'!$E$2:$X$2,0),1)&amp;"!$A$2:$k$600",1),AK$1,0))),VLOOKUP($B1083,INDIRECT(VLOOKUP($B1083,'Exp Dates'!$E$4:$X$300,MATCH("M5",'Exp Dates'!$E$2:$X$2,0),1)&amp;"!$A$2:$k$600",1),AK$1,0),0)</f>
        <v>7282</v>
      </c>
      <c r="AL1083" s="6">
        <f ca="1">IF(NOT(ISNA(VLOOKUP($B1083,INDIRECT(VLOOKUP($B1083,'Exp Dates'!$E$4:$X$300,MATCH("M6",'Exp Dates'!$E$2:$X$2,0),1)&amp;"!$A$2:$k$600",1),AL$1,0))),VLOOKUP($B1083,INDIRECT(VLOOKUP($B1083,'Exp Dates'!$E$4:$X$300,MATCH("M6",'Exp Dates'!$E$2:$X$2,0),1)&amp;"!$A$2:$k$600",1),AL$1,0),0)</f>
        <v>6538</v>
      </c>
      <c r="AM1083" s="6">
        <f ca="1">IF(NOT(ISNA(VLOOKUP($B1083,INDIRECT(VLOOKUP($B1083,'Exp Dates'!$E$4:$X$300,MATCH("M7",'Exp Dates'!$E$2:$X$2,0),1)&amp;"!$A$2:$k$600",1),AM$1,0))),VLOOKUP($B1083,INDIRECT(VLOOKUP($B1083,'Exp Dates'!$E$4:$X$300,MATCH("M7",'Exp Dates'!$E$2:$X$2,0),1)&amp;"!$A$2:$k$600",1),AM$1,0),0)</f>
        <v>252</v>
      </c>
      <c r="AN1083" s="74">
        <f t="shared" ca="1" si="205"/>
        <v>231629810</v>
      </c>
      <c r="AO1083">
        <f ca="1">IF(NOT(ISNA(VLOOKUP($B1083,INDIRECT(VLOOKUP($B1083,'Exp Dates'!$E$4:$X$300,MATCH("M1",'Exp Dates'!$E$2:$X$2,0),1)&amp;"!$A$2:$k$600",1),AO$1,0))),VLOOKUP($B1083,INDIRECT(VLOOKUP($B1083,'Exp Dates'!$E$4:$X$300,MATCH("M1",'Exp Dates'!$E$2:$X$2,0),1)&amp;"!$A$2:$k$600",1),AO$1,0),0)</f>
        <v>0</v>
      </c>
      <c r="AP1083">
        <f ca="1">IF(NOT(ISNA(VLOOKUP($B1083,INDIRECT(VLOOKUP($B1083,'Exp Dates'!$E$4:$X$300,MATCH("M2",'Exp Dates'!$E$2:$X$2,0),1)&amp;"!$A$2:$k$600",1),AP$1,0))),VLOOKUP($B1083,INDIRECT(VLOOKUP($B1083,'Exp Dates'!$E$4:$X$300,MATCH("M2",'Exp Dates'!$E$2:$X$2,0),1)&amp;"!$A$2:$k$600",1),AP$1,0),0)</f>
        <v>330</v>
      </c>
      <c r="AQ1083">
        <f t="shared" ca="1" si="206"/>
        <v>330</v>
      </c>
      <c r="AR1083">
        <f>VLOOKUP(B1083,Master!B$2:L$5000,11,0)</f>
        <v>1.077194357366771</v>
      </c>
    </row>
    <row r="1084" spans="2:44" x14ac:dyDescent="0.25">
      <c r="B1084" s="52">
        <f>Master!B1084</f>
        <v>39643</v>
      </c>
      <c r="C1084" s="14">
        <v>1</v>
      </c>
      <c r="D1084" s="11">
        <f ca="1">IF(NOT(ISNA(VLOOKUP($B1084,INDIRECT(VLOOKUP($B1084,'Exp Dates'!$E$4:$X$250,MATCH("M1",'Exp Dates'!$E$2:$X$2,0),1)&amp;"!$A$2:$H$600",1),D$1,0))),VLOOKUP($B1084,INDIRECT(VLOOKUP($B1084,'Exp Dates'!$E$4:$X$250,MATCH("M1",'Exp Dates'!$E$2:$X$2,0),1)&amp;"!$A$2:$H$600",1),D$1,0)*$C1084,VLOOKUP($B1084,Interpolate!$B$3:$T$2004,MATCH("M1-I",Interpolate!$B$2:$T$2,0)))</f>
        <v>28.03</v>
      </c>
      <c r="E1084" s="11">
        <f ca="1">IF(NOT(ISNA(VLOOKUP($B1084,INDIRECT(VLOOKUP($B1084,'Exp Dates'!$E$4:$X$250,MATCH("M2",'Exp Dates'!$E$2:$X$2,0),1)&amp;"!$A$2:$H$600",1),E$1,0))),VLOOKUP($B1084,INDIRECT(VLOOKUP($B1084,'Exp Dates'!$E$4:$X$250,MATCH("M2",'Exp Dates'!$E$2:$X$2,0),1)&amp;"!$A$2:$H$600",1),E$1,0)*$C1084,VLOOKUP($B1084,Interpolate!$B$3:$T$2004,MATCH("M2-I",Interpolate!$B$2:$T$2,0)))</f>
        <v>25.89</v>
      </c>
      <c r="F1084" s="11">
        <f ca="1">IF(NOT(ISNA(VLOOKUP($B1084,INDIRECT(VLOOKUP($B1084,'Exp Dates'!$E$4:$X$250,MATCH("M3",'Exp Dates'!$E$2:$X$2,0),1)&amp;"!$A$2:$H$600",1),F$1,0))),VLOOKUP($B1084,INDIRECT(VLOOKUP($B1084,'Exp Dates'!$E$4:$X$250,MATCH("M3",'Exp Dates'!$E$2:$X$2,0),1)&amp;"!$A$2:$H$600",1),F$1,0)*$C1084,VLOOKUP($B1084,Interpolate!$B$3:$T$2004,MATCH("M3-I",Interpolate!$B$2:$T$2,0)))</f>
        <v>25.49</v>
      </c>
      <c r="G1084" s="11">
        <f ca="1">IF(NOT(ISNA(VLOOKUP($B1084,INDIRECT(VLOOKUP($B1084,'Exp Dates'!$E$4:$X$250,MATCH("M4",'Exp Dates'!$E$2:$X$2,0),1)&amp;"!$A$2:$H$600",1),G$1,0))),VLOOKUP($B1084,INDIRECT(VLOOKUP($B1084,'Exp Dates'!$E$4:$X$250,MATCH("M4",'Exp Dates'!$E$2:$X$2,0),1)&amp;"!$A$2:$H$600",1),G$1,0)*$C1084,VLOOKUP($B1084,Interpolate!$B$3:$T$2004,MATCH("M4-I",Interpolate!$B$2:$T$2,0)))</f>
        <v>24.93</v>
      </c>
      <c r="H1084" s="11">
        <f ca="1">IF(NOT(ISNA(VLOOKUP($B1084,INDIRECT(VLOOKUP($B1084,'Exp Dates'!$E$4:$X$250,MATCH("M5",'Exp Dates'!$E$2:$X$2,0),1)&amp;"!$A$2:$H$600",1),H$1,0))),VLOOKUP($B1084,INDIRECT(VLOOKUP($B1084,'Exp Dates'!$E$4:$X$250,MATCH("M5",'Exp Dates'!$E$2:$X$2,0),1)&amp;"!$A$2:$H$600",1),H$1,0)*$C1084,VLOOKUP($B1084,Interpolate!$B$3:$T$2004,MATCH("M5-I",Interpolate!$B$2:$T$2,0)))</f>
        <v>24.47</v>
      </c>
      <c r="I1084" s="11">
        <f ca="1">IF(NOT(ISNA(VLOOKUP($B1084,INDIRECT(VLOOKUP($B1084,'Exp Dates'!$E$4:$X$250,MATCH("M6",'Exp Dates'!$E$2:$X$2,0),1)&amp;"!$A$2:$H$600",1),I$1,0))),VLOOKUP($B1084,INDIRECT(VLOOKUP($B1084,'Exp Dates'!$E$4:$X$250,MATCH("M6",'Exp Dates'!$E$2:$X$2,0),1)&amp;"!$A$2:$H$600",1),I$1,0)*$C1084,VLOOKUP($B1084,Interpolate!$B$3:$T$2004,MATCH("M6-I",Interpolate!$B$2:$T$2,0)))</f>
        <v>24.23</v>
      </c>
      <c r="J1084" s="11">
        <f ca="1">IF(NOT(ISNA(VLOOKUP($B1084,INDIRECT(VLOOKUP($B1084,'Exp Dates'!$E$4:$X$250,MATCH("M7",'Exp Dates'!$E$2:$X$2,0),1)&amp;"!$A$2:$H$600",1),J$1,0))),VLOOKUP($B1084,INDIRECT(VLOOKUP($B1084,'Exp Dates'!$E$4:$X$250,MATCH("M7",'Exp Dates'!$E$2:$X$2,0),1)&amp;"!$A$2:$H$600",1),J$1,0)*$C1084,VLOOKUP($B1084,Interpolate!$B$3:$T$2004,MATCH("M7-I",Interpolate!$B$2:$T$2,0)))</f>
        <v>24.72</v>
      </c>
      <c r="K1084" s="6">
        <f ca="1">IF(NOT(ISNA(VLOOKUP($B1084,INDIRECT(VLOOKUP($B1084,'Exp Dates'!$E$4:$X$250,MATCH("M1",'Exp Dates'!$E$2:$X$2,0),1)&amp;"!$A$2:$k$600",1),K$1,0))),VLOOKUP($B1084,INDIRECT(VLOOKUP($B1084,'Exp Dates'!$E$4:$X$250,MATCH("M1",'Exp Dates'!$E$2:$X$2,0),1)&amp;"!$A$2:$k$600",1),K$1,0),0)</f>
        <v>3240</v>
      </c>
      <c r="L1084" s="6">
        <f ca="1">IF(NOT(ISNA(VLOOKUP($B1084,INDIRECT(VLOOKUP($B1084,'Exp Dates'!$E$4:$X$250,MATCH("M2",'Exp Dates'!$E$2:$X$2,0),1)&amp;"!$A$2:$k$600",1),L$1,0))),VLOOKUP($B1084,INDIRECT(VLOOKUP($B1084,'Exp Dates'!$E$4:$X$250,MATCH("M2",'Exp Dates'!$E$2:$X$2,0),1)&amp;"!$A$2:$k$600",1),L$1,0),0)</f>
        <v>2328</v>
      </c>
      <c r="M1084" s="6">
        <f ca="1">IF(NOT(ISNA(VLOOKUP($B1084,INDIRECT(VLOOKUP($B1084,'Exp Dates'!$E$4:$X$250,MATCH("M3",'Exp Dates'!$E$2:$X$2,0),1)&amp;"!$A$2:$k$600",1),M$1,0))),VLOOKUP($B1084,INDIRECT(VLOOKUP($B1084,'Exp Dates'!$E$4:$X$250,MATCH("M3",'Exp Dates'!$E$2:$X$2,0),1)&amp;"!$A$2:$k$600",1),M$1,0),0)</f>
        <v>685</v>
      </c>
      <c r="N1084" s="6">
        <f ca="1">IF(NOT(ISNA(VLOOKUP($B1084,INDIRECT(VLOOKUP($B1084,'Exp Dates'!$E$4:$X$250,MATCH("M4",'Exp Dates'!$E$2:$X$2,0),1)&amp;"!$A$2:$k$600",1),N$1,0))),VLOOKUP($B1084,INDIRECT(VLOOKUP($B1084,'Exp Dates'!$E$4:$X$250,MATCH("M4",'Exp Dates'!$E$2:$X$2,0),1)&amp;"!$A$2:$k$600",1),N$1,0),0)</f>
        <v>122</v>
      </c>
      <c r="O1084" s="6">
        <f ca="1">IF(NOT(ISNA(VLOOKUP($B1084,INDIRECT(VLOOKUP($B1084,'Exp Dates'!$E$4:$X$250,MATCH("M5",'Exp Dates'!$E$2:$X$2,0),1)&amp;"!$A$2:$k$600",1),O$1,0))),VLOOKUP($B1084,INDIRECT(VLOOKUP($B1084,'Exp Dates'!$E$4:$X$250,MATCH("M5",'Exp Dates'!$E$2:$X$2,0),1)&amp;"!$A$2:$k$600",1),O$1,0),0)</f>
        <v>56</v>
      </c>
      <c r="P1084" s="6">
        <f ca="1">IF(NOT(ISNA(VLOOKUP($B1084,INDIRECT(VLOOKUP($B1084,'Exp Dates'!$E$4:$X$250,MATCH("M6",'Exp Dates'!$E$2:$X$2,0),1)&amp;"!$A$2:$k$600",1),P$1,0))),VLOOKUP($B1084,INDIRECT(VLOOKUP($B1084,'Exp Dates'!$E$4:$X$250,MATCH("M6",'Exp Dates'!$E$2:$X$2,0),1)&amp;"!$A$2:$k$600",1),P$1,0),0)</f>
        <v>47</v>
      </c>
      <c r="Q1084" s="6">
        <f ca="1">IF(NOT(ISNA(VLOOKUP($B1084,INDIRECT(VLOOKUP($B1084,'Exp Dates'!$E$4:$X$250,MATCH("M7",'Exp Dates'!$E$2:$X$2,0),1)&amp;"!$A$2:$k$600",1),Q$1,0))),VLOOKUP($B1084,INDIRECT(VLOOKUP($B1084,'Exp Dates'!$E$4:$X$250,MATCH("M7",'Exp Dates'!$E$2:$X$2,0),1)&amp;"!$A$2:$k$600",1),Q$1,0),0)</f>
        <v>0</v>
      </c>
      <c r="R1084" s="6">
        <f t="shared" ca="1" si="195"/>
        <v>5568</v>
      </c>
      <c r="S1084" s="6">
        <f t="shared" ca="1" si="197"/>
        <v>26565</v>
      </c>
      <c r="T1084" s="6">
        <f t="shared" ca="1" si="198"/>
        <v>721353.01</v>
      </c>
      <c r="U1084" s="6">
        <f t="shared" ca="1" si="199"/>
        <v>17249</v>
      </c>
      <c r="V1084" s="6">
        <f t="shared" ca="1" si="200"/>
        <v>422070.69</v>
      </c>
      <c r="W1084" s="11">
        <f t="shared" ca="1" si="201"/>
        <v>1.7090810309524218</v>
      </c>
      <c r="X1084">
        <f ca="1">Master!AD1084</f>
        <v>-4.1428571428571478E-3</v>
      </c>
      <c r="Y1084" s="6">
        <f t="shared" ca="1" si="202"/>
        <v>6478</v>
      </c>
      <c r="Z1084" s="6">
        <f t="shared" ca="1" si="203"/>
        <v>17249</v>
      </c>
      <c r="AA1084" s="6">
        <f t="shared" ca="1" si="196"/>
        <v>50416</v>
      </c>
      <c r="AB1084" s="11">
        <f>VLOOKUP(B1084,Master!B$3:N$10000,9,0)</f>
        <v>28.48</v>
      </c>
      <c r="AC1084" s="11">
        <v>26.318000000000001</v>
      </c>
      <c r="AD1084" s="11">
        <v>28.152285714285714</v>
      </c>
      <c r="AE1084" s="11">
        <f t="shared" si="204"/>
        <v>-2.161999999999999</v>
      </c>
      <c r="AF1084" s="11">
        <f>Master!N1084</f>
        <v>1228.3</v>
      </c>
      <c r="AG1084" s="6">
        <f ca="1">IF(NOT(ISNA(VLOOKUP($B1084,INDIRECT(VLOOKUP($B1084,'Exp Dates'!$E$4:$X$300,MATCH("M1",'Exp Dates'!$E$2:$X$2,0),1)&amp;"!$A$2:$k$600",1),AG$1,0))),VLOOKUP($B1084,INDIRECT(VLOOKUP($B1084,'Exp Dates'!$E$4:$X$300,MATCH("M1",'Exp Dates'!$E$2:$X$2,0),1)&amp;"!$A$2:$k$600",1),AG$1,0),0)</f>
        <v>15694</v>
      </c>
      <c r="AH1084" s="6">
        <f ca="1">IF(NOT(ISNA(VLOOKUP($B1084,INDIRECT(VLOOKUP($B1084,'Exp Dates'!$E$4:$X$300,MATCH("M2",'Exp Dates'!$E$2:$X$2,0),1)&amp;"!$A$2:$k$600",1),AH$1,0))),VLOOKUP($B1084,INDIRECT(VLOOKUP($B1084,'Exp Dates'!$E$4:$X$300,MATCH("M2",'Exp Dates'!$E$2:$X$2,0),1)&amp;"!$A$2:$k$600",1),AH$1,0),0)</f>
        <v>10871</v>
      </c>
      <c r="AI1084" s="6">
        <f ca="1">IF(NOT(ISNA(VLOOKUP($B1084,INDIRECT(VLOOKUP($B1084,'Exp Dates'!$E$4:$X$300,MATCH("M3",'Exp Dates'!$E$2:$X$2,0),1)&amp;"!$A$2:$k$600",1),AI$1,0))),VLOOKUP($B1084,INDIRECT(VLOOKUP($B1084,'Exp Dates'!$E$4:$X$300,MATCH("M3",'Exp Dates'!$E$2:$X$2,0),1)&amp;"!$A$2:$k$600",1),AI$1,0),0)</f>
        <v>6602</v>
      </c>
      <c r="AJ1084" s="6">
        <f ca="1">IF(NOT(ISNA(VLOOKUP($B1084,INDIRECT(VLOOKUP($B1084,'Exp Dates'!$E$4:$X$300,MATCH("M4",'Exp Dates'!$E$2:$X$2,0),1)&amp;"!$A$2:$k$600",1),AJ$1,0))),VLOOKUP($B1084,INDIRECT(VLOOKUP($B1084,'Exp Dates'!$E$4:$X$300,MATCH("M4",'Exp Dates'!$E$2:$X$2,0),1)&amp;"!$A$2:$k$600",1),AJ$1,0),0)</f>
        <v>3227</v>
      </c>
      <c r="AK1084" s="6">
        <f ca="1">IF(NOT(ISNA(VLOOKUP($B1084,INDIRECT(VLOOKUP($B1084,'Exp Dates'!$E$4:$X$300,MATCH("M5",'Exp Dates'!$E$2:$X$2,0),1)&amp;"!$A$2:$k$600",1),AK$1,0))),VLOOKUP($B1084,INDIRECT(VLOOKUP($B1084,'Exp Dates'!$E$4:$X$300,MATCH("M5",'Exp Dates'!$E$2:$X$2,0),1)&amp;"!$A$2:$k$600",1),AK$1,0),0)</f>
        <v>7271</v>
      </c>
      <c r="AL1084" s="6">
        <f ca="1">IF(NOT(ISNA(VLOOKUP($B1084,INDIRECT(VLOOKUP($B1084,'Exp Dates'!$E$4:$X$300,MATCH("M6",'Exp Dates'!$E$2:$X$2,0),1)&amp;"!$A$2:$k$600",1),AL$1,0))),VLOOKUP($B1084,INDIRECT(VLOOKUP($B1084,'Exp Dates'!$E$4:$X$300,MATCH("M6",'Exp Dates'!$E$2:$X$2,0),1)&amp;"!$A$2:$k$600",1),AL$1,0),0)</f>
        <v>6499</v>
      </c>
      <c r="AM1084" s="6">
        <f ca="1">IF(NOT(ISNA(VLOOKUP($B1084,INDIRECT(VLOOKUP($B1084,'Exp Dates'!$E$4:$X$300,MATCH("M7",'Exp Dates'!$E$2:$X$2,0),1)&amp;"!$A$2:$k$600",1),AM$1,0))),VLOOKUP($B1084,INDIRECT(VLOOKUP($B1084,'Exp Dates'!$E$4:$X$300,MATCH("M7",'Exp Dates'!$E$2:$X$2,0),1)&amp;"!$A$2:$k$600",1),AM$1,0),0)</f>
        <v>252</v>
      </c>
      <c r="AN1084" s="74">
        <f t="shared" ca="1" si="205"/>
        <v>174100360</v>
      </c>
      <c r="AO1084">
        <f ca="1">IF(NOT(ISNA(VLOOKUP($B1084,INDIRECT(VLOOKUP($B1084,'Exp Dates'!$E$4:$X$300,MATCH("M1",'Exp Dates'!$E$2:$X$2,0),1)&amp;"!$A$2:$k$600",1),AO$1,0))),VLOOKUP($B1084,INDIRECT(VLOOKUP($B1084,'Exp Dates'!$E$4:$X$300,MATCH("M1",'Exp Dates'!$E$2:$X$2,0),1)&amp;"!$A$2:$k$600",1),AO$1,0),0)</f>
        <v>0</v>
      </c>
      <c r="AP1084">
        <f ca="1">IF(NOT(ISNA(VLOOKUP($B1084,INDIRECT(VLOOKUP($B1084,'Exp Dates'!$E$4:$X$300,MATCH("M2",'Exp Dates'!$E$2:$X$2,0),1)&amp;"!$A$2:$k$600",1),AP$1,0))),VLOOKUP($B1084,INDIRECT(VLOOKUP($B1084,'Exp Dates'!$E$4:$X$300,MATCH("M2",'Exp Dates'!$E$2:$X$2,0),1)&amp;"!$A$2:$k$600",1),AP$1,0),0)</f>
        <v>33</v>
      </c>
      <c r="AQ1084">
        <f t="shared" ca="1" si="206"/>
        <v>33</v>
      </c>
      <c r="AR1084">
        <f>VLOOKUP(B1084,Master!B$2:L$5000,11,0)</f>
        <v>1.1004636785162287</v>
      </c>
    </row>
    <row r="1085" spans="2:44" x14ac:dyDescent="0.25">
      <c r="B1085" s="52">
        <f>Master!B1085</f>
        <v>39644</v>
      </c>
      <c r="C1085" s="14">
        <v>1</v>
      </c>
      <c r="D1085" s="11">
        <f ca="1">IF(NOT(ISNA(VLOOKUP($B1085,INDIRECT(VLOOKUP($B1085,'Exp Dates'!$E$4:$X$250,MATCH("M1",'Exp Dates'!$E$2:$X$2,0),1)&amp;"!$A$2:$H$600",1),D$1,0))),VLOOKUP($B1085,INDIRECT(VLOOKUP($B1085,'Exp Dates'!$E$4:$X$250,MATCH("M1",'Exp Dates'!$E$2:$X$2,0),1)&amp;"!$A$2:$H$600",1),D$1,0)*$C1085,VLOOKUP($B1085,Interpolate!$B$3:$T$2004,MATCH("M1-I",Interpolate!$B$2:$T$2,0)))</f>
        <v>28.43</v>
      </c>
      <c r="E1085" s="11">
        <f ca="1">IF(NOT(ISNA(VLOOKUP($B1085,INDIRECT(VLOOKUP($B1085,'Exp Dates'!$E$4:$X$250,MATCH("M2",'Exp Dates'!$E$2:$X$2,0),1)&amp;"!$A$2:$H$600",1),E$1,0))),VLOOKUP($B1085,INDIRECT(VLOOKUP($B1085,'Exp Dates'!$E$4:$X$250,MATCH("M2",'Exp Dates'!$E$2:$X$2,0),1)&amp;"!$A$2:$H$600",1),E$1,0)*$C1085,VLOOKUP($B1085,Interpolate!$B$3:$T$2004,MATCH("M2-I",Interpolate!$B$2:$T$2,0)))</f>
        <v>26.12</v>
      </c>
      <c r="F1085" s="11">
        <f ca="1">IF(NOT(ISNA(VLOOKUP($B1085,INDIRECT(VLOOKUP($B1085,'Exp Dates'!$E$4:$X$250,MATCH("M3",'Exp Dates'!$E$2:$X$2,0),1)&amp;"!$A$2:$H$600",1),F$1,0))),VLOOKUP($B1085,INDIRECT(VLOOKUP($B1085,'Exp Dates'!$E$4:$X$250,MATCH("M3",'Exp Dates'!$E$2:$X$2,0),1)&amp;"!$A$2:$H$600",1),F$1,0)*$C1085,VLOOKUP($B1085,Interpolate!$B$3:$T$2004,MATCH("M3-I",Interpolate!$B$2:$T$2,0)))</f>
        <v>26.04</v>
      </c>
      <c r="G1085" s="11">
        <f ca="1">IF(NOT(ISNA(VLOOKUP($B1085,INDIRECT(VLOOKUP($B1085,'Exp Dates'!$E$4:$X$250,MATCH("M4",'Exp Dates'!$E$2:$X$2,0),1)&amp;"!$A$2:$H$600",1),G$1,0))),VLOOKUP($B1085,INDIRECT(VLOOKUP($B1085,'Exp Dates'!$E$4:$X$250,MATCH("M4",'Exp Dates'!$E$2:$X$2,0),1)&amp;"!$A$2:$H$600",1),G$1,0)*$C1085,VLOOKUP($B1085,Interpolate!$B$3:$T$2004,MATCH("M4-I",Interpolate!$B$2:$T$2,0)))</f>
        <v>25.3</v>
      </c>
      <c r="H1085" s="11">
        <f ca="1">IF(NOT(ISNA(VLOOKUP($B1085,INDIRECT(VLOOKUP($B1085,'Exp Dates'!$E$4:$X$250,MATCH("M5",'Exp Dates'!$E$2:$X$2,0),1)&amp;"!$A$2:$H$600",1),H$1,0))),VLOOKUP($B1085,INDIRECT(VLOOKUP($B1085,'Exp Dates'!$E$4:$X$250,MATCH("M5",'Exp Dates'!$E$2:$X$2,0),1)&amp;"!$A$2:$H$600",1),H$1,0)*$C1085,VLOOKUP($B1085,Interpolate!$B$3:$T$2004,MATCH("M5-I",Interpolate!$B$2:$T$2,0)))</f>
        <v>24.84</v>
      </c>
      <c r="I1085" s="11">
        <f ca="1">IF(NOT(ISNA(VLOOKUP($B1085,INDIRECT(VLOOKUP($B1085,'Exp Dates'!$E$4:$X$250,MATCH("M6",'Exp Dates'!$E$2:$X$2,0),1)&amp;"!$A$2:$H$600",1),I$1,0))),VLOOKUP($B1085,INDIRECT(VLOOKUP($B1085,'Exp Dates'!$E$4:$X$250,MATCH("M6",'Exp Dates'!$E$2:$X$2,0),1)&amp;"!$A$2:$H$600",1),I$1,0)*$C1085,VLOOKUP($B1085,Interpolate!$B$3:$T$2004,MATCH("M6-I",Interpolate!$B$2:$T$2,0)))</f>
        <v>24.42</v>
      </c>
      <c r="J1085" s="11">
        <f ca="1">IF(NOT(ISNA(VLOOKUP($B1085,INDIRECT(VLOOKUP($B1085,'Exp Dates'!$E$4:$X$250,MATCH("M7",'Exp Dates'!$E$2:$X$2,0),1)&amp;"!$A$2:$H$600",1),J$1,0))),VLOOKUP($B1085,INDIRECT(VLOOKUP($B1085,'Exp Dates'!$E$4:$X$250,MATCH("M7",'Exp Dates'!$E$2:$X$2,0),1)&amp;"!$A$2:$H$600",1),J$1,0)*$C1085,VLOOKUP($B1085,Interpolate!$B$3:$T$2004,MATCH("M7-I",Interpolate!$B$2:$T$2,0)))</f>
        <v>24.62</v>
      </c>
      <c r="K1085" s="6">
        <f ca="1">IF(NOT(ISNA(VLOOKUP($B1085,INDIRECT(VLOOKUP($B1085,'Exp Dates'!$E$4:$X$250,MATCH("M1",'Exp Dates'!$E$2:$X$2,0),1)&amp;"!$A$2:$k$600",1),K$1,0))),VLOOKUP($B1085,INDIRECT(VLOOKUP($B1085,'Exp Dates'!$E$4:$X$250,MATCH("M1",'Exp Dates'!$E$2:$X$2,0),1)&amp;"!$A$2:$k$600",1),K$1,0),0)</f>
        <v>4678</v>
      </c>
      <c r="L1085" s="6">
        <f ca="1">IF(NOT(ISNA(VLOOKUP($B1085,INDIRECT(VLOOKUP($B1085,'Exp Dates'!$E$4:$X$250,MATCH("M2",'Exp Dates'!$E$2:$X$2,0),1)&amp;"!$A$2:$k$600",1),L$1,0))),VLOOKUP($B1085,INDIRECT(VLOOKUP($B1085,'Exp Dates'!$E$4:$X$250,MATCH("M2",'Exp Dates'!$E$2:$X$2,0),1)&amp;"!$A$2:$k$600",1),L$1,0),0)</f>
        <v>4095</v>
      </c>
      <c r="M1085" s="6">
        <f ca="1">IF(NOT(ISNA(VLOOKUP($B1085,INDIRECT(VLOOKUP($B1085,'Exp Dates'!$E$4:$X$250,MATCH("M3",'Exp Dates'!$E$2:$X$2,0),1)&amp;"!$A$2:$k$600",1),M$1,0))),VLOOKUP($B1085,INDIRECT(VLOOKUP($B1085,'Exp Dates'!$E$4:$X$250,MATCH("M3",'Exp Dates'!$E$2:$X$2,0),1)&amp;"!$A$2:$k$600",1),M$1,0),0)</f>
        <v>2064</v>
      </c>
      <c r="N1085" s="6">
        <f ca="1">IF(NOT(ISNA(VLOOKUP($B1085,INDIRECT(VLOOKUP($B1085,'Exp Dates'!$E$4:$X$250,MATCH("M4",'Exp Dates'!$E$2:$X$2,0),1)&amp;"!$A$2:$k$600",1),N$1,0))),VLOOKUP($B1085,INDIRECT(VLOOKUP($B1085,'Exp Dates'!$E$4:$X$250,MATCH("M4",'Exp Dates'!$E$2:$X$2,0),1)&amp;"!$A$2:$k$600",1),N$1,0),0)</f>
        <v>165</v>
      </c>
      <c r="O1085" s="6">
        <f ca="1">IF(NOT(ISNA(VLOOKUP($B1085,INDIRECT(VLOOKUP($B1085,'Exp Dates'!$E$4:$X$250,MATCH("M5",'Exp Dates'!$E$2:$X$2,0),1)&amp;"!$A$2:$k$600",1),O$1,0))),VLOOKUP($B1085,INDIRECT(VLOOKUP($B1085,'Exp Dates'!$E$4:$X$250,MATCH("M5",'Exp Dates'!$E$2:$X$2,0),1)&amp;"!$A$2:$k$600",1),O$1,0),0)</f>
        <v>108</v>
      </c>
      <c r="P1085" s="6">
        <f ca="1">IF(NOT(ISNA(VLOOKUP($B1085,INDIRECT(VLOOKUP($B1085,'Exp Dates'!$E$4:$X$250,MATCH("M6",'Exp Dates'!$E$2:$X$2,0),1)&amp;"!$A$2:$k$600",1),P$1,0))),VLOOKUP($B1085,INDIRECT(VLOOKUP($B1085,'Exp Dates'!$E$4:$X$250,MATCH("M6",'Exp Dates'!$E$2:$X$2,0),1)&amp;"!$A$2:$k$600",1),P$1,0),0)</f>
        <v>421</v>
      </c>
      <c r="Q1085" s="6">
        <f ca="1">IF(NOT(ISNA(VLOOKUP($B1085,INDIRECT(VLOOKUP($B1085,'Exp Dates'!$E$4:$X$250,MATCH("M7",'Exp Dates'!$E$2:$X$2,0),1)&amp;"!$A$2:$k$600",1),Q$1,0))),VLOOKUP($B1085,INDIRECT(VLOOKUP($B1085,'Exp Dates'!$E$4:$X$250,MATCH("M7",'Exp Dates'!$E$2:$X$2,0),1)&amp;"!$A$2:$k$600",1),Q$1,0),0)</f>
        <v>1</v>
      </c>
      <c r="R1085" s="6">
        <f t="shared" ca="1" si="195"/>
        <v>8773</v>
      </c>
      <c r="S1085" s="6">
        <f t="shared" ca="1" si="197"/>
        <v>27655</v>
      </c>
      <c r="T1085" s="6">
        <f t="shared" ca="1" si="198"/>
        <v>757781.69</v>
      </c>
      <c r="U1085" s="6">
        <f t="shared" ca="1" si="199"/>
        <v>17596</v>
      </c>
      <c r="V1085" s="6">
        <f t="shared" ca="1" si="200"/>
        <v>435671.98</v>
      </c>
      <c r="W1085" s="11">
        <f t="shared" ca="1" si="201"/>
        <v>1.7393399731605415</v>
      </c>
      <c r="X1085">
        <f ca="1">Master!AD1085</f>
        <v>-1.1714285714285701E-2</v>
      </c>
      <c r="Y1085" s="6">
        <f t="shared" ca="1" si="202"/>
        <v>11532</v>
      </c>
      <c r="Z1085" s="6">
        <f t="shared" ca="1" si="203"/>
        <v>17596</v>
      </c>
      <c r="AA1085" s="6">
        <f t="shared" ca="1" si="196"/>
        <v>52296</v>
      </c>
      <c r="AB1085" s="11">
        <f>VLOOKUP(B1085,Master!B$3:N$10000,9,0)</f>
        <v>28.54</v>
      </c>
      <c r="AC1085" s="11">
        <v>26.516000000000002</v>
      </c>
      <c r="AD1085" s="11">
        <v>28.495999999999999</v>
      </c>
      <c r="AE1085" s="11">
        <f t="shared" si="204"/>
        <v>-2.0239999999999974</v>
      </c>
      <c r="AF1085" s="11">
        <f>Master!N1085</f>
        <v>1214.9100000000001</v>
      </c>
      <c r="AG1085" s="6">
        <f ca="1">IF(NOT(ISNA(VLOOKUP($B1085,INDIRECT(VLOOKUP($B1085,'Exp Dates'!$E$4:$X$300,MATCH("M1",'Exp Dates'!$E$2:$X$2,0),1)&amp;"!$A$2:$k$600",1),AG$1,0))),VLOOKUP($B1085,INDIRECT(VLOOKUP($B1085,'Exp Dates'!$E$4:$X$300,MATCH("M1",'Exp Dates'!$E$2:$X$2,0),1)&amp;"!$A$2:$k$600",1),AG$1,0),0)</f>
        <v>15339</v>
      </c>
      <c r="AH1085" s="6">
        <f ca="1">IF(NOT(ISNA(VLOOKUP($B1085,INDIRECT(VLOOKUP($B1085,'Exp Dates'!$E$4:$X$300,MATCH("M2",'Exp Dates'!$E$2:$X$2,0),1)&amp;"!$A$2:$k$600",1),AH$1,0))),VLOOKUP($B1085,INDIRECT(VLOOKUP($B1085,'Exp Dates'!$E$4:$X$300,MATCH("M2",'Exp Dates'!$E$2:$X$2,0),1)&amp;"!$A$2:$k$600",1),AH$1,0),0)</f>
        <v>12316</v>
      </c>
      <c r="AI1085" s="6">
        <f ca="1">IF(NOT(ISNA(VLOOKUP($B1085,INDIRECT(VLOOKUP($B1085,'Exp Dates'!$E$4:$X$300,MATCH("M3",'Exp Dates'!$E$2:$X$2,0),1)&amp;"!$A$2:$k$600",1),AI$1,0))),VLOOKUP($B1085,INDIRECT(VLOOKUP($B1085,'Exp Dates'!$E$4:$X$300,MATCH("M3",'Exp Dates'!$E$2:$X$2,0),1)&amp;"!$A$2:$k$600",1),AI$1,0),0)</f>
        <v>7045</v>
      </c>
      <c r="AJ1085" s="6">
        <f ca="1">IF(NOT(ISNA(VLOOKUP($B1085,INDIRECT(VLOOKUP($B1085,'Exp Dates'!$E$4:$X$300,MATCH("M4",'Exp Dates'!$E$2:$X$2,0),1)&amp;"!$A$2:$k$600",1),AJ$1,0))),VLOOKUP($B1085,INDIRECT(VLOOKUP($B1085,'Exp Dates'!$E$4:$X$300,MATCH("M4",'Exp Dates'!$E$2:$X$2,0),1)&amp;"!$A$2:$k$600",1),AJ$1,0),0)</f>
        <v>3250</v>
      </c>
      <c r="AK1085" s="6">
        <f ca="1">IF(NOT(ISNA(VLOOKUP($B1085,INDIRECT(VLOOKUP($B1085,'Exp Dates'!$E$4:$X$300,MATCH("M5",'Exp Dates'!$E$2:$X$2,0),1)&amp;"!$A$2:$k$600",1),AK$1,0))),VLOOKUP($B1085,INDIRECT(VLOOKUP($B1085,'Exp Dates'!$E$4:$X$300,MATCH("M5",'Exp Dates'!$E$2:$X$2,0),1)&amp;"!$A$2:$k$600",1),AK$1,0),0)</f>
        <v>7303</v>
      </c>
      <c r="AL1085" s="6">
        <f ca="1">IF(NOT(ISNA(VLOOKUP($B1085,INDIRECT(VLOOKUP($B1085,'Exp Dates'!$E$4:$X$300,MATCH("M6",'Exp Dates'!$E$2:$X$2,0),1)&amp;"!$A$2:$k$600",1),AL$1,0))),VLOOKUP($B1085,INDIRECT(VLOOKUP($B1085,'Exp Dates'!$E$4:$X$300,MATCH("M6",'Exp Dates'!$E$2:$X$2,0),1)&amp;"!$A$2:$k$600",1),AL$1,0),0)</f>
        <v>6791</v>
      </c>
      <c r="AM1085" s="6">
        <f ca="1">IF(NOT(ISNA(VLOOKUP($B1085,INDIRECT(VLOOKUP($B1085,'Exp Dates'!$E$4:$X$300,MATCH("M7",'Exp Dates'!$E$2:$X$2,0),1)&amp;"!$A$2:$k$600",1),AM$1,0))),VLOOKUP($B1085,INDIRECT(VLOOKUP($B1085,'Exp Dates'!$E$4:$X$300,MATCH("M7",'Exp Dates'!$E$2:$X$2,0),1)&amp;"!$A$2:$k$600",1),AM$1,0),0)</f>
        <v>252</v>
      </c>
      <c r="AN1085" s="74">
        <f t="shared" ca="1" si="205"/>
        <v>310866160</v>
      </c>
      <c r="AO1085">
        <f ca="1">IF(NOT(ISNA(VLOOKUP($B1085,INDIRECT(VLOOKUP($B1085,'Exp Dates'!$E$4:$X$300,MATCH("M1",'Exp Dates'!$E$2:$X$2,0),1)&amp;"!$A$2:$k$600",1),AO$1,0))),VLOOKUP($B1085,INDIRECT(VLOOKUP($B1085,'Exp Dates'!$E$4:$X$300,MATCH("M1",'Exp Dates'!$E$2:$X$2,0),1)&amp;"!$A$2:$k$600",1),AO$1,0),0)</f>
        <v>0</v>
      </c>
      <c r="AP1085">
        <f ca="1">IF(NOT(ISNA(VLOOKUP($B1085,INDIRECT(VLOOKUP($B1085,'Exp Dates'!$E$4:$X$300,MATCH("M2",'Exp Dates'!$E$2:$X$2,0),1)&amp;"!$A$2:$k$600",1),AP$1,0))),VLOOKUP($B1085,INDIRECT(VLOOKUP($B1085,'Exp Dates'!$E$4:$X$300,MATCH("M2",'Exp Dates'!$E$2:$X$2,0),1)&amp;"!$A$2:$k$600",1),AP$1,0),0)</f>
        <v>72</v>
      </c>
      <c r="AQ1085">
        <f t="shared" ca="1" si="206"/>
        <v>72</v>
      </c>
      <c r="AR1085">
        <f>VLOOKUP(B1085,Master!B$2:L$5000,11,0)</f>
        <v>1.0989603388525222</v>
      </c>
    </row>
    <row r="1086" spans="2:44" x14ac:dyDescent="0.25">
      <c r="B1086" s="52">
        <f>Master!B1086</f>
        <v>39645</v>
      </c>
      <c r="C1086" s="14">
        <v>1</v>
      </c>
      <c r="D1086" s="11">
        <f ca="1">IF(NOT(ISNA(VLOOKUP($B1086,INDIRECT(VLOOKUP($B1086,'Exp Dates'!$E$4:$X$250,MATCH("M1",'Exp Dates'!$E$2:$X$2,0),1)&amp;"!$A$2:$H$600",1),D$1,0))),VLOOKUP($B1086,INDIRECT(VLOOKUP($B1086,'Exp Dates'!$E$4:$X$250,MATCH("M1",'Exp Dates'!$E$2:$X$2,0),1)&amp;"!$A$2:$H$600",1),D$1,0)*$C1086,VLOOKUP($B1086,Interpolate!$B$3:$T$2004,MATCH("M1-I",Interpolate!$B$2:$T$2,0)))</f>
        <v>24.72</v>
      </c>
      <c r="E1086" s="11">
        <f ca="1">IF(NOT(ISNA(VLOOKUP($B1086,INDIRECT(VLOOKUP($B1086,'Exp Dates'!$E$4:$X$250,MATCH("M2",'Exp Dates'!$E$2:$X$2,0),1)&amp;"!$A$2:$H$600",1),E$1,0))),VLOOKUP($B1086,INDIRECT(VLOOKUP($B1086,'Exp Dates'!$E$4:$X$250,MATCH("M2",'Exp Dates'!$E$2:$X$2,0),1)&amp;"!$A$2:$H$600",1),E$1,0)*$C1086,VLOOKUP($B1086,Interpolate!$B$3:$T$2004,MATCH("M2-I",Interpolate!$B$2:$T$2,0)))</f>
        <v>24.48</v>
      </c>
      <c r="F1086" s="11">
        <f ca="1">IF(NOT(ISNA(VLOOKUP($B1086,INDIRECT(VLOOKUP($B1086,'Exp Dates'!$E$4:$X$250,MATCH("M3",'Exp Dates'!$E$2:$X$2,0),1)&amp;"!$A$2:$H$600",1),F$1,0))),VLOOKUP($B1086,INDIRECT(VLOOKUP($B1086,'Exp Dates'!$E$4:$X$250,MATCH("M3",'Exp Dates'!$E$2:$X$2,0),1)&amp;"!$A$2:$H$600",1),F$1,0)*$C1086,VLOOKUP($B1086,Interpolate!$B$3:$T$2004,MATCH("M3-I",Interpolate!$B$2:$T$2,0)))</f>
        <v>23.94</v>
      </c>
      <c r="G1086" s="11">
        <f ca="1">IF(NOT(ISNA(VLOOKUP($B1086,INDIRECT(VLOOKUP($B1086,'Exp Dates'!$E$4:$X$250,MATCH("M4",'Exp Dates'!$E$2:$X$2,0),1)&amp;"!$A$2:$H$600",1),G$1,0))),VLOOKUP($B1086,INDIRECT(VLOOKUP($B1086,'Exp Dates'!$E$4:$X$250,MATCH("M4",'Exp Dates'!$E$2:$X$2,0),1)&amp;"!$A$2:$H$600",1),G$1,0)*$C1086,VLOOKUP($B1086,Interpolate!$B$3:$T$2004,MATCH("M4-I",Interpolate!$B$2:$T$2,0)))</f>
        <v>23.57</v>
      </c>
      <c r="H1086" s="11">
        <f ca="1">IF(NOT(ISNA(VLOOKUP($B1086,INDIRECT(VLOOKUP($B1086,'Exp Dates'!$E$4:$X$250,MATCH("M5",'Exp Dates'!$E$2:$X$2,0),1)&amp;"!$A$2:$H$600",1),H$1,0))),VLOOKUP($B1086,INDIRECT(VLOOKUP($B1086,'Exp Dates'!$E$4:$X$250,MATCH("M5",'Exp Dates'!$E$2:$X$2,0),1)&amp;"!$A$2:$H$600",1),H$1,0)*$C1086,VLOOKUP($B1086,Interpolate!$B$3:$T$2004,MATCH("M5-I",Interpolate!$B$2:$T$2,0)))</f>
        <v>23</v>
      </c>
      <c r="I1086" s="11">
        <f ca="1">IF(NOT(ISNA(VLOOKUP($B1086,INDIRECT(VLOOKUP($B1086,'Exp Dates'!$E$4:$X$250,MATCH("M6",'Exp Dates'!$E$2:$X$2,0),1)&amp;"!$A$2:$H$600",1),I$1,0))),VLOOKUP($B1086,INDIRECT(VLOOKUP($B1086,'Exp Dates'!$E$4:$X$250,MATCH("M6",'Exp Dates'!$E$2:$X$2,0),1)&amp;"!$A$2:$H$600",1),I$1,0)*$C1086,VLOOKUP($B1086,Interpolate!$B$3:$T$2004,MATCH("M6-I",Interpolate!$B$2:$T$2,0)))</f>
        <v>23.47</v>
      </c>
      <c r="J1086" s="11">
        <f ca="1">IF(NOT(ISNA(VLOOKUP($B1086,INDIRECT(VLOOKUP($B1086,'Exp Dates'!$E$4:$X$250,MATCH("M7",'Exp Dates'!$E$2:$X$2,0),1)&amp;"!$A$2:$H$600",1),J$1,0))),VLOOKUP($B1086,INDIRECT(VLOOKUP($B1086,'Exp Dates'!$E$4:$X$250,MATCH("M7",'Exp Dates'!$E$2:$X$2,0),1)&amp;"!$A$2:$H$600",1),J$1,0)*$C1086,VLOOKUP($B1086,Interpolate!$B$3:$T$2004,MATCH("M7-I",Interpolate!$B$2:$T$2,0)))</f>
        <v>23.5</v>
      </c>
      <c r="K1086" s="6">
        <f ca="1">IF(NOT(ISNA(VLOOKUP($B1086,INDIRECT(VLOOKUP($B1086,'Exp Dates'!$E$4:$X$250,MATCH("M1",'Exp Dates'!$E$2:$X$2,0),1)&amp;"!$A$2:$k$600",1),K$1,0))),VLOOKUP($B1086,INDIRECT(VLOOKUP($B1086,'Exp Dates'!$E$4:$X$250,MATCH("M1",'Exp Dates'!$E$2:$X$2,0),1)&amp;"!$A$2:$k$600",1),K$1,0),0)</f>
        <v>1568</v>
      </c>
      <c r="L1086" s="6">
        <f ca="1">IF(NOT(ISNA(VLOOKUP($B1086,INDIRECT(VLOOKUP($B1086,'Exp Dates'!$E$4:$X$250,MATCH("M2",'Exp Dates'!$E$2:$X$2,0),1)&amp;"!$A$2:$k$600",1),L$1,0))),VLOOKUP($B1086,INDIRECT(VLOOKUP($B1086,'Exp Dates'!$E$4:$X$250,MATCH("M2",'Exp Dates'!$E$2:$X$2,0),1)&amp;"!$A$2:$k$600",1),L$1,0),0)</f>
        <v>802</v>
      </c>
      <c r="M1086" s="6">
        <f ca="1">IF(NOT(ISNA(VLOOKUP($B1086,INDIRECT(VLOOKUP($B1086,'Exp Dates'!$E$4:$X$250,MATCH("M3",'Exp Dates'!$E$2:$X$2,0),1)&amp;"!$A$2:$k$600",1),M$1,0))),VLOOKUP($B1086,INDIRECT(VLOOKUP($B1086,'Exp Dates'!$E$4:$X$250,MATCH("M3",'Exp Dates'!$E$2:$X$2,0),1)&amp;"!$A$2:$k$600",1),M$1,0),0)</f>
        <v>135</v>
      </c>
      <c r="N1086" s="6">
        <f ca="1">IF(NOT(ISNA(VLOOKUP($B1086,INDIRECT(VLOOKUP($B1086,'Exp Dates'!$E$4:$X$250,MATCH("M4",'Exp Dates'!$E$2:$X$2,0),1)&amp;"!$A$2:$k$600",1),N$1,0))),VLOOKUP($B1086,INDIRECT(VLOOKUP($B1086,'Exp Dates'!$E$4:$X$250,MATCH("M4",'Exp Dates'!$E$2:$X$2,0),1)&amp;"!$A$2:$k$600",1),N$1,0),0)</f>
        <v>81</v>
      </c>
      <c r="O1086" s="6">
        <f ca="1">IF(NOT(ISNA(VLOOKUP($B1086,INDIRECT(VLOOKUP($B1086,'Exp Dates'!$E$4:$X$250,MATCH("M5",'Exp Dates'!$E$2:$X$2,0),1)&amp;"!$A$2:$k$600",1),O$1,0))),VLOOKUP($B1086,INDIRECT(VLOOKUP($B1086,'Exp Dates'!$E$4:$X$250,MATCH("M5",'Exp Dates'!$E$2:$X$2,0),1)&amp;"!$A$2:$k$600",1),O$1,0),0)</f>
        <v>259</v>
      </c>
      <c r="P1086" s="6">
        <f ca="1">IF(NOT(ISNA(VLOOKUP($B1086,INDIRECT(VLOOKUP($B1086,'Exp Dates'!$E$4:$X$250,MATCH("M6",'Exp Dates'!$E$2:$X$2,0),1)&amp;"!$A$2:$k$600",1),P$1,0))),VLOOKUP($B1086,INDIRECT(VLOOKUP($B1086,'Exp Dates'!$E$4:$X$250,MATCH("M6",'Exp Dates'!$E$2:$X$2,0),1)&amp;"!$A$2:$k$600",1),P$1,0),0)</f>
        <v>228</v>
      </c>
      <c r="Q1086" s="6">
        <f ca="1">IF(NOT(ISNA(VLOOKUP($B1086,INDIRECT(VLOOKUP($B1086,'Exp Dates'!$E$4:$X$250,MATCH("M7",'Exp Dates'!$E$2:$X$2,0),1)&amp;"!$A$2:$k$600",1),Q$1,0))),VLOOKUP($B1086,INDIRECT(VLOOKUP($B1086,'Exp Dates'!$E$4:$X$250,MATCH("M7",'Exp Dates'!$E$2:$X$2,0),1)&amp;"!$A$2:$k$600",1),Q$1,0),0)</f>
        <v>10</v>
      </c>
      <c r="R1086" s="6">
        <f t="shared" ca="1" si="195"/>
        <v>2370</v>
      </c>
      <c r="S1086" s="6">
        <f t="shared" ca="1" si="197"/>
        <v>19754</v>
      </c>
      <c r="T1086" s="6">
        <f t="shared" ca="1" si="198"/>
        <v>486547.92000000004</v>
      </c>
      <c r="U1086" s="6">
        <f t="shared" ca="1" si="199"/>
        <v>14798</v>
      </c>
      <c r="V1086" s="6">
        <f t="shared" ca="1" si="200"/>
        <v>344772.66</v>
      </c>
      <c r="W1086" s="11">
        <f t="shared" ca="1" si="201"/>
        <v>1.4112137545941146</v>
      </c>
      <c r="X1086">
        <f ca="1">Master!AD1086</f>
        <v>1.2380952380952287E-3</v>
      </c>
      <c r="Y1086" s="6">
        <f t="shared" ca="1" si="202"/>
        <v>3083</v>
      </c>
      <c r="Z1086" s="6">
        <f t="shared" ca="1" si="203"/>
        <v>14798</v>
      </c>
      <c r="AA1086" s="6">
        <f t="shared" ca="1" si="196"/>
        <v>37833</v>
      </c>
      <c r="AB1086" s="11">
        <f>VLOOKUP(B1086,Master!B$3:N$10000,9,0)</f>
        <v>25.1</v>
      </c>
      <c r="AC1086" s="11">
        <v>24.76285714285714</v>
      </c>
      <c r="AD1086" s="11">
        <v>25.019999999999996</v>
      </c>
      <c r="AE1086" s="11">
        <f t="shared" si="204"/>
        <v>-0.33714285714286163</v>
      </c>
      <c r="AF1086" s="11">
        <f>Master!N1086</f>
        <v>1245.3599999999999</v>
      </c>
      <c r="AG1086" s="6">
        <f ca="1">IF(NOT(ISNA(VLOOKUP($B1086,INDIRECT(VLOOKUP($B1086,'Exp Dates'!$E$4:$X$300,MATCH("M1",'Exp Dates'!$E$2:$X$2,0),1)&amp;"!$A$2:$k$600",1),AG$1,0))),VLOOKUP($B1086,INDIRECT(VLOOKUP($B1086,'Exp Dates'!$E$4:$X$300,MATCH("M1",'Exp Dates'!$E$2:$X$2,0),1)&amp;"!$A$2:$k$600",1),AG$1,0),0)</f>
        <v>12375</v>
      </c>
      <c r="AH1086" s="6">
        <f ca="1">IF(NOT(ISNA(VLOOKUP($B1086,INDIRECT(VLOOKUP($B1086,'Exp Dates'!$E$4:$X$300,MATCH("M2",'Exp Dates'!$E$2:$X$2,0),1)&amp;"!$A$2:$k$600",1),AH$1,0))),VLOOKUP($B1086,INDIRECT(VLOOKUP($B1086,'Exp Dates'!$E$4:$X$300,MATCH("M2",'Exp Dates'!$E$2:$X$2,0),1)&amp;"!$A$2:$k$600",1),AH$1,0),0)</f>
        <v>7379</v>
      </c>
      <c r="AI1086" s="6">
        <f ca="1">IF(NOT(ISNA(VLOOKUP($B1086,INDIRECT(VLOOKUP($B1086,'Exp Dates'!$E$4:$X$300,MATCH("M3",'Exp Dates'!$E$2:$X$2,0),1)&amp;"!$A$2:$k$600",1),AI$1,0))),VLOOKUP($B1086,INDIRECT(VLOOKUP($B1086,'Exp Dates'!$E$4:$X$300,MATCH("M3",'Exp Dates'!$E$2:$X$2,0),1)&amp;"!$A$2:$k$600",1),AI$1,0),0)</f>
        <v>3281</v>
      </c>
      <c r="AJ1086" s="6">
        <f ca="1">IF(NOT(ISNA(VLOOKUP($B1086,INDIRECT(VLOOKUP($B1086,'Exp Dates'!$E$4:$X$300,MATCH("M4",'Exp Dates'!$E$2:$X$2,0),1)&amp;"!$A$2:$k$600",1),AJ$1,0))),VLOOKUP($B1086,INDIRECT(VLOOKUP($B1086,'Exp Dates'!$E$4:$X$300,MATCH("M4",'Exp Dates'!$E$2:$X$2,0),1)&amp;"!$A$2:$k$600",1),AJ$1,0),0)</f>
        <v>7292</v>
      </c>
      <c r="AK1086" s="6">
        <f ca="1">IF(NOT(ISNA(VLOOKUP($B1086,INDIRECT(VLOOKUP($B1086,'Exp Dates'!$E$4:$X$300,MATCH("M5",'Exp Dates'!$E$2:$X$2,0),1)&amp;"!$A$2:$k$600",1),AK$1,0))),VLOOKUP($B1086,INDIRECT(VLOOKUP($B1086,'Exp Dates'!$E$4:$X$300,MATCH("M5",'Exp Dates'!$E$2:$X$2,0),1)&amp;"!$A$2:$k$600",1),AK$1,0),0)</f>
        <v>6956</v>
      </c>
      <c r="AL1086" s="6">
        <f ca="1">IF(NOT(ISNA(VLOOKUP($B1086,INDIRECT(VLOOKUP($B1086,'Exp Dates'!$E$4:$X$300,MATCH("M6",'Exp Dates'!$E$2:$X$2,0),1)&amp;"!$A$2:$k$600",1),AL$1,0))),VLOOKUP($B1086,INDIRECT(VLOOKUP($B1086,'Exp Dates'!$E$4:$X$300,MATCH("M6",'Exp Dates'!$E$2:$X$2,0),1)&amp;"!$A$2:$k$600",1),AL$1,0),0)</f>
        <v>426</v>
      </c>
      <c r="AM1086" s="6">
        <f ca="1">IF(NOT(ISNA(VLOOKUP($B1086,INDIRECT(VLOOKUP($B1086,'Exp Dates'!$E$4:$X$300,MATCH("M7",'Exp Dates'!$E$2:$X$2,0),1)&amp;"!$A$2:$k$600",1),AM$1,0))),VLOOKUP($B1086,INDIRECT(VLOOKUP($B1086,'Exp Dates'!$E$4:$X$300,MATCH("M7",'Exp Dates'!$E$2:$X$2,0),1)&amp;"!$A$2:$k$600",1),AM$1,0),0)</f>
        <v>124</v>
      </c>
      <c r="AN1086" s="74">
        <f t="shared" ca="1" si="205"/>
        <v>75078150</v>
      </c>
      <c r="AO1086">
        <f ca="1">IF(NOT(ISNA(VLOOKUP($B1086,INDIRECT(VLOOKUP($B1086,'Exp Dates'!$E$4:$X$300,MATCH("M1",'Exp Dates'!$E$2:$X$2,0),1)&amp;"!$A$2:$k$600",1),AO$1,0))),VLOOKUP($B1086,INDIRECT(VLOOKUP($B1086,'Exp Dates'!$E$4:$X$300,MATCH("M1",'Exp Dates'!$E$2:$X$2,0),1)&amp;"!$A$2:$k$600",1),AO$1,0),0)</f>
        <v>0</v>
      </c>
      <c r="AP1086">
        <f ca="1">IF(NOT(ISNA(VLOOKUP($B1086,INDIRECT(VLOOKUP($B1086,'Exp Dates'!$E$4:$X$300,MATCH("M2",'Exp Dates'!$E$2:$X$2,0),1)&amp;"!$A$2:$k$600",1),AP$1,0))),VLOOKUP($B1086,INDIRECT(VLOOKUP($B1086,'Exp Dates'!$E$4:$X$300,MATCH("M2",'Exp Dates'!$E$2:$X$2,0),1)&amp;"!$A$2:$k$600",1),AP$1,0),0)</f>
        <v>0</v>
      </c>
      <c r="AQ1086">
        <f t="shared" ca="1" si="206"/>
        <v>0</v>
      </c>
      <c r="AR1086">
        <f>VLOOKUP(B1086,Master!B$2:L$5000,11,0)</f>
        <v>1.0219869706840392</v>
      </c>
    </row>
    <row r="1087" spans="2:44" x14ac:dyDescent="0.25">
      <c r="B1087" s="52">
        <f>Master!B1087</f>
        <v>39646</v>
      </c>
      <c r="C1087" s="14">
        <v>1</v>
      </c>
      <c r="D1087" s="11">
        <f ca="1">IF(NOT(ISNA(VLOOKUP($B1087,INDIRECT(VLOOKUP($B1087,'Exp Dates'!$E$4:$X$250,MATCH("M1",'Exp Dates'!$E$2:$X$2,0),1)&amp;"!$A$2:$H$600",1),D$1,0))),VLOOKUP($B1087,INDIRECT(VLOOKUP($B1087,'Exp Dates'!$E$4:$X$250,MATCH("M1",'Exp Dates'!$E$2:$X$2,0),1)&amp;"!$A$2:$H$600",1),D$1,0)*$C1087,VLOOKUP($B1087,Interpolate!$B$3:$T$2004,MATCH("M1-I",Interpolate!$B$2:$T$2,0)))</f>
        <v>24.25</v>
      </c>
      <c r="E1087" s="11">
        <f ca="1">IF(NOT(ISNA(VLOOKUP($B1087,INDIRECT(VLOOKUP($B1087,'Exp Dates'!$E$4:$X$250,MATCH("M2",'Exp Dates'!$E$2:$X$2,0),1)&amp;"!$A$2:$H$600",1),E$1,0))),VLOOKUP($B1087,INDIRECT(VLOOKUP($B1087,'Exp Dates'!$E$4:$X$250,MATCH("M2",'Exp Dates'!$E$2:$X$2,0),1)&amp;"!$A$2:$H$600",1),E$1,0)*$C1087,VLOOKUP($B1087,Interpolate!$B$3:$T$2004,MATCH("M2-I",Interpolate!$B$2:$T$2,0)))</f>
        <v>23.99</v>
      </c>
      <c r="F1087" s="11">
        <f ca="1">IF(NOT(ISNA(VLOOKUP($B1087,INDIRECT(VLOOKUP($B1087,'Exp Dates'!$E$4:$X$250,MATCH("M3",'Exp Dates'!$E$2:$X$2,0),1)&amp;"!$A$2:$H$600",1),F$1,0))),VLOOKUP($B1087,INDIRECT(VLOOKUP($B1087,'Exp Dates'!$E$4:$X$250,MATCH("M3",'Exp Dates'!$E$2:$X$2,0),1)&amp;"!$A$2:$H$600",1),F$1,0)*$C1087,VLOOKUP($B1087,Interpolate!$B$3:$T$2004,MATCH("M3-I",Interpolate!$B$2:$T$2,0)))</f>
        <v>23.7</v>
      </c>
      <c r="G1087" s="11">
        <f ca="1">IF(NOT(ISNA(VLOOKUP($B1087,INDIRECT(VLOOKUP($B1087,'Exp Dates'!$E$4:$X$250,MATCH("M4",'Exp Dates'!$E$2:$X$2,0),1)&amp;"!$A$2:$H$600",1),G$1,0))),VLOOKUP($B1087,INDIRECT(VLOOKUP($B1087,'Exp Dates'!$E$4:$X$250,MATCH("M4",'Exp Dates'!$E$2:$X$2,0),1)&amp;"!$A$2:$H$600",1),G$1,0)*$C1087,VLOOKUP($B1087,Interpolate!$B$3:$T$2004,MATCH("M4-I",Interpolate!$B$2:$T$2,0)))</f>
        <v>23.14</v>
      </c>
      <c r="H1087" s="11">
        <f ca="1">IF(NOT(ISNA(VLOOKUP($B1087,INDIRECT(VLOOKUP($B1087,'Exp Dates'!$E$4:$X$250,MATCH("M5",'Exp Dates'!$E$2:$X$2,0),1)&amp;"!$A$2:$H$600",1),H$1,0))),VLOOKUP($B1087,INDIRECT(VLOOKUP($B1087,'Exp Dates'!$E$4:$X$250,MATCH("M5",'Exp Dates'!$E$2:$X$2,0),1)&amp;"!$A$2:$H$600",1),H$1,0)*$C1087,VLOOKUP($B1087,Interpolate!$B$3:$T$2004,MATCH("M5-I",Interpolate!$B$2:$T$2,0)))</f>
        <v>22.71</v>
      </c>
      <c r="I1087" s="11">
        <f ca="1">IF(NOT(ISNA(VLOOKUP($B1087,INDIRECT(VLOOKUP($B1087,'Exp Dates'!$E$4:$X$250,MATCH("M6",'Exp Dates'!$E$2:$X$2,0),1)&amp;"!$A$2:$H$600",1),I$1,0))),VLOOKUP($B1087,INDIRECT(VLOOKUP($B1087,'Exp Dates'!$E$4:$X$250,MATCH("M6",'Exp Dates'!$E$2:$X$2,0),1)&amp;"!$A$2:$H$600",1),I$1,0)*$C1087,VLOOKUP($B1087,Interpolate!$B$3:$T$2004,MATCH("M6-I",Interpolate!$B$2:$T$2,0)))</f>
        <v>23.2</v>
      </c>
      <c r="J1087" s="11">
        <f ca="1">IF(NOT(ISNA(VLOOKUP($B1087,INDIRECT(VLOOKUP($B1087,'Exp Dates'!$E$4:$X$250,MATCH("M7",'Exp Dates'!$E$2:$X$2,0),1)&amp;"!$A$2:$H$600",1),J$1,0))),VLOOKUP($B1087,INDIRECT(VLOOKUP($B1087,'Exp Dates'!$E$4:$X$250,MATCH("M7",'Exp Dates'!$E$2:$X$2,0),1)&amp;"!$A$2:$H$600",1),J$1,0)*$C1087,VLOOKUP($B1087,Interpolate!$B$3:$T$2004,MATCH("M7-I",Interpolate!$B$2:$T$2,0)))</f>
        <v>23.26</v>
      </c>
      <c r="K1087" s="6">
        <f ca="1">IF(NOT(ISNA(VLOOKUP($B1087,INDIRECT(VLOOKUP($B1087,'Exp Dates'!$E$4:$X$250,MATCH("M1",'Exp Dates'!$E$2:$X$2,0),1)&amp;"!$A$2:$k$600",1),K$1,0))),VLOOKUP($B1087,INDIRECT(VLOOKUP($B1087,'Exp Dates'!$E$4:$X$250,MATCH("M1",'Exp Dates'!$E$2:$X$2,0),1)&amp;"!$A$2:$k$600",1),K$1,0),0)</f>
        <v>2074</v>
      </c>
      <c r="L1087" s="6">
        <f ca="1">IF(NOT(ISNA(VLOOKUP($B1087,INDIRECT(VLOOKUP($B1087,'Exp Dates'!$E$4:$X$250,MATCH("M2",'Exp Dates'!$E$2:$X$2,0),1)&amp;"!$A$2:$k$600",1),L$1,0))),VLOOKUP($B1087,INDIRECT(VLOOKUP($B1087,'Exp Dates'!$E$4:$X$250,MATCH("M2",'Exp Dates'!$E$2:$X$2,0),1)&amp;"!$A$2:$k$600",1),L$1,0),0)</f>
        <v>661</v>
      </c>
      <c r="M1087" s="6">
        <f ca="1">IF(NOT(ISNA(VLOOKUP($B1087,INDIRECT(VLOOKUP($B1087,'Exp Dates'!$E$4:$X$250,MATCH("M3",'Exp Dates'!$E$2:$X$2,0),1)&amp;"!$A$2:$k$600",1),M$1,0))),VLOOKUP($B1087,INDIRECT(VLOOKUP($B1087,'Exp Dates'!$E$4:$X$250,MATCH("M3",'Exp Dates'!$E$2:$X$2,0),1)&amp;"!$A$2:$k$600",1),M$1,0),0)</f>
        <v>389</v>
      </c>
      <c r="N1087" s="6">
        <f ca="1">IF(NOT(ISNA(VLOOKUP($B1087,INDIRECT(VLOOKUP($B1087,'Exp Dates'!$E$4:$X$250,MATCH("M4",'Exp Dates'!$E$2:$X$2,0),1)&amp;"!$A$2:$k$600",1),N$1,0))),VLOOKUP($B1087,INDIRECT(VLOOKUP($B1087,'Exp Dates'!$E$4:$X$250,MATCH("M4",'Exp Dates'!$E$2:$X$2,0),1)&amp;"!$A$2:$k$600",1),N$1,0),0)</f>
        <v>393</v>
      </c>
      <c r="O1087" s="6">
        <f ca="1">IF(NOT(ISNA(VLOOKUP($B1087,INDIRECT(VLOOKUP($B1087,'Exp Dates'!$E$4:$X$250,MATCH("M5",'Exp Dates'!$E$2:$X$2,0),1)&amp;"!$A$2:$k$600",1),O$1,0))),VLOOKUP($B1087,INDIRECT(VLOOKUP($B1087,'Exp Dates'!$E$4:$X$250,MATCH("M5",'Exp Dates'!$E$2:$X$2,0),1)&amp;"!$A$2:$k$600",1),O$1,0),0)</f>
        <v>1197</v>
      </c>
      <c r="P1087" s="6">
        <f ca="1">IF(NOT(ISNA(VLOOKUP($B1087,INDIRECT(VLOOKUP($B1087,'Exp Dates'!$E$4:$X$250,MATCH("M6",'Exp Dates'!$E$2:$X$2,0),1)&amp;"!$A$2:$k$600",1),P$1,0))),VLOOKUP($B1087,INDIRECT(VLOOKUP($B1087,'Exp Dates'!$E$4:$X$250,MATCH("M6",'Exp Dates'!$E$2:$X$2,0),1)&amp;"!$A$2:$k$600",1),P$1,0),0)</f>
        <v>204</v>
      </c>
      <c r="Q1087" s="6">
        <f ca="1">IF(NOT(ISNA(VLOOKUP($B1087,INDIRECT(VLOOKUP($B1087,'Exp Dates'!$E$4:$X$250,MATCH("M7",'Exp Dates'!$E$2:$X$2,0),1)&amp;"!$A$2:$k$600",1),Q$1,0))),VLOOKUP($B1087,INDIRECT(VLOOKUP($B1087,'Exp Dates'!$E$4:$X$250,MATCH("M7",'Exp Dates'!$E$2:$X$2,0),1)&amp;"!$A$2:$k$600",1),Q$1,0),0)</f>
        <v>54</v>
      </c>
      <c r="R1087" s="6">
        <f t="shared" ca="1" si="195"/>
        <v>2735</v>
      </c>
      <c r="S1087" s="6">
        <f t="shared" ca="1" si="197"/>
        <v>20314</v>
      </c>
      <c r="T1087" s="6">
        <f t="shared" ca="1" si="198"/>
        <v>490675.42</v>
      </c>
      <c r="U1087" s="6">
        <f t="shared" ca="1" si="199"/>
        <v>16005</v>
      </c>
      <c r="V1087" s="6">
        <f t="shared" ca="1" si="200"/>
        <v>367074.66000000003</v>
      </c>
      <c r="W1087" s="11">
        <f t="shared" ca="1" si="201"/>
        <v>1.3367183122910198</v>
      </c>
      <c r="X1087">
        <f ca="1">Master!AD1087</f>
        <v>4.0476190476190542E-3</v>
      </c>
      <c r="Y1087" s="6">
        <f t="shared" ca="1" si="202"/>
        <v>4972</v>
      </c>
      <c r="Z1087" s="6">
        <f t="shared" ca="1" si="203"/>
        <v>16005</v>
      </c>
      <c r="AA1087" s="6">
        <f t="shared" ca="1" si="196"/>
        <v>39644</v>
      </c>
      <c r="AB1087" s="11">
        <f>VLOOKUP(B1087,Master!B$3:N$10000,9,0)</f>
        <v>25.01</v>
      </c>
      <c r="AC1087" s="11">
        <v>24.287142857142857</v>
      </c>
      <c r="AD1087" s="11">
        <v>24.565714285714286</v>
      </c>
      <c r="AE1087" s="11">
        <f t="shared" si="204"/>
        <v>-0.7228571428571442</v>
      </c>
      <c r="AF1087" s="11">
        <f>Master!N1087</f>
        <v>1260.32</v>
      </c>
      <c r="AG1087" s="6">
        <f ca="1">IF(NOT(ISNA(VLOOKUP($B1087,INDIRECT(VLOOKUP($B1087,'Exp Dates'!$E$4:$X$300,MATCH("M1",'Exp Dates'!$E$2:$X$2,0),1)&amp;"!$A$2:$k$600",1),AG$1,0))),VLOOKUP($B1087,INDIRECT(VLOOKUP($B1087,'Exp Dates'!$E$4:$X$300,MATCH("M1",'Exp Dates'!$E$2:$X$2,0),1)&amp;"!$A$2:$k$600",1),AG$1,0),0)</f>
        <v>12856</v>
      </c>
      <c r="AH1087" s="6">
        <f ca="1">IF(NOT(ISNA(VLOOKUP($B1087,INDIRECT(VLOOKUP($B1087,'Exp Dates'!$E$4:$X$300,MATCH("M2",'Exp Dates'!$E$2:$X$2,0),1)&amp;"!$A$2:$k$600",1),AH$1,0))),VLOOKUP($B1087,INDIRECT(VLOOKUP($B1087,'Exp Dates'!$E$4:$X$300,MATCH("M2",'Exp Dates'!$E$2:$X$2,0),1)&amp;"!$A$2:$k$600",1),AH$1,0),0)</f>
        <v>7458</v>
      </c>
      <c r="AI1087" s="6">
        <f ca="1">IF(NOT(ISNA(VLOOKUP($B1087,INDIRECT(VLOOKUP($B1087,'Exp Dates'!$E$4:$X$300,MATCH("M3",'Exp Dates'!$E$2:$X$2,0),1)&amp;"!$A$2:$k$600",1),AI$1,0))),VLOOKUP($B1087,INDIRECT(VLOOKUP($B1087,'Exp Dates'!$E$4:$X$300,MATCH("M3",'Exp Dates'!$E$2:$X$2,0),1)&amp;"!$A$2:$k$600",1),AI$1,0),0)</f>
        <v>3325</v>
      </c>
      <c r="AJ1087" s="6">
        <f ca="1">IF(NOT(ISNA(VLOOKUP($B1087,INDIRECT(VLOOKUP($B1087,'Exp Dates'!$E$4:$X$300,MATCH("M4",'Exp Dates'!$E$2:$X$2,0),1)&amp;"!$A$2:$k$600",1),AJ$1,0))),VLOOKUP($B1087,INDIRECT(VLOOKUP($B1087,'Exp Dates'!$E$4:$X$300,MATCH("M4",'Exp Dates'!$E$2:$X$2,0),1)&amp;"!$A$2:$k$600",1),AJ$1,0),0)</f>
        <v>7533</v>
      </c>
      <c r="AK1087" s="6">
        <f ca="1">IF(NOT(ISNA(VLOOKUP($B1087,INDIRECT(VLOOKUP($B1087,'Exp Dates'!$E$4:$X$300,MATCH("M5",'Exp Dates'!$E$2:$X$2,0),1)&amp;"!$A$2:$k$600",1),AK$1,0))),VLOOKUP($B1087,INDIRECT(VLOOKUP($B1087,'Exp Dates'!$E$4:$X$300,MATCH("M5",'Exp Dates'!$E$2:$X$2,0),1)&amp;"!$A$2:$k$600",1),AK$1,0),0)</f>
        <v>7752</v>
      </c>
      <c r="AL1087" s="6">
        <f ca="1">IF(NOT(ISNA(VLOOKUP($B1087,INDIRECT(VLOOKUP($B1087,'Exp Dates'!$E$4:$X$300,MATCH("M6",'Exp Dates'!$E$2:$X$2,0),1)&amp;"!$A$2:$k$600",1),AL$1,0))),VLOOKUP($B1087,INDIRECT(VLOOKUP($B1087,'Exp Dates'!$E$4:$X$300,MATCH("M6",'Exp Dates'!$E$2:$X$2,0),1)&amp;"!$A$2:$k$600",1),AL$1,0),0)</f>
        <v>568</v>
      </c>
      <c r="AM1087" s="6">
        <f ca="1">IF(NOT(ISNA(VLOOKUP($B1087,INDIRECT(VLOOKUP($B1087,'Exp Dates'!$E$4:$X$300,MATCH("M7",'Exp Dates'!$E$2:$X$2,0),1)&amp;"!$A$2:$k$600",1),AM$1,0))),VLOOKUP($B1087,INDIRECT(VLOOKUP($B1087,'Exp Dates'!$E$4:$X$300,MATCH("M7",'Exp Dates'!$E$2:$X$2,0),1)&amp;"!$A$2:$k$600",1),AM$1,0),0)</f>
        <v>152</v>
      </c>
      <c r="AN1087" s="74">
        <f t="shared" ca="1" si="205"/>
        <v>117637920.00000001</v>
      </c>
      <c r="AO1087">
        <f ca="1">IF(NOT(ISNA(VLOOKUP($B1087,INDIRECT(VLOOKUP($B1087,'Exp Dates'!$E$4:$X$300,MATCH("M1",'Exp Dates'!$E$2:$X$2,0),1)&amp;"!$A$2:$k$600",1),AO$1,0))),VLOOKUP($B1087,INDIRECT(VLOOKUP($B1087,'Exp Dates'!$E$4:$X$300,MATCH("M1",'Exp Dates'!$E$2:$X$2,0),1)&amp;"!$A$2:$k$600",1),AO$1,0),0)</f>
        <v>0</v>
      </c>
      <c r="AP1087">
        <f ca="1">IF(NOT(ISNA(VLOOKUP($B1087,INDIRECT(VLOOKUP($B1087,'Exp Dates'!$E$4:$X$300,MATCH("M2",'Exp Dates'!$E$2:$X$2,0),1)&amp;"!$A$2:$k$600",1),AP$1,0))),VLOOKUP($B1087,INDIRECT(VLOOKUP($B1087,'Exp Dates'!$E$4:$X$300,MATCH("M2",'Exp Dates'!$E$2:$X$2,0),1)&amp;"!$A$2:$k$600",1),AP$1,0),0)</f>
        <v>0</v>
      </c>
      <c r="AQ1087">
        <f t="shared" ca="1" si="206"/>
        <v>0</v>
      </c>
      <c r="AR1087">
        <f>VLOOKUP(B1087,Master!B$2:L$5000,11,0)</f>
        <v>1.0262617972917523</v>
      </c>
    </row>
    <row r="1088" spans="2:44" x14ac:dyDescent="0.25">
      <c r="B1088" s="52">
        <f>Master!B1088</f>
        <v>39647</v>
      </c>
      <c r="C1088" s="14">
        <v>1</v>
      </c>
      <c r="D1088" s="11">
        <f ca="1">IF(NOT(ISNA(VLOOKUP($B1088,INDIRECT(VLOOKUP($B1088,'Exp Dates'!$E$4:$X$250,MATCH("M1",'Exp Dates'!$E$2:$X$2,0),1)&amp;"!$A$2:$H$600",1),D$1,0))),VLOOKUP($B1088,INDIRECT(VLOOKUP($B1088,'Exp Dates'!$E$4:$X$250,MATCH("M1",'Exp Dates'!$E$2:$X$2,0),1)&amp;"!$A$2:$H$600",1),D$1,0)*$C1088,VLOOKUP($B1088,Interpolate!$B$3:$T$2004,MATCH("M1-I",Interpolate!$B$2:$T$2,0)))</f>
        <v>24.05</v>
      </c>
      <c r="E1088" s="11">
        <f ca="1">IF(NOT(ISNA(VLOOKUP($B1088,INDIRECT(VLOOKUP($B1088,'Exp Dates'!$E$4:$X$250,MATCH("M2",'Exp Dates'!$E$2:$X$2,0),1)&amp;"!$A$2:$H$600",1),E$1,0))),VLOOKUP($B1088,INDIRECT(VLOOKUP($B1088,'Exp Dates'!$E$4:$X$250,MATCH("M2",'Exp Dates'!$E$2:$X$2,0),1)&amp;"!$A$2:$H$600",1),E$1,0)*$C1088,VLOOKUP($B1088,Interpolate!$B$3:$T$2004,MATCH("M2-I",Interpolate!$B$2:$T$2,0)))</f>
        <v>23.8</v>
      </c>
      <c r="F1088" s="11">
        <f ca="1">IF(NOT(ISNA(VLOOKUP($B1088,INDIRECT(VLOOKUP($B1088,'Exp Dates'!$E$4:$X$250,MATCH("M3",'Exp Dates'!$E$2:$X$2,0),1)&amp;"!$A$2:$H$600",1),F$1,0))),VLOOKUP($B1088,INDIRECT(VLOOKUP($B1088,'Exp Dates'!$E$4:$X$250,MATCH("M3",'Exp Dates'!$E$2:$X$2,0),1)&amp;"!$A$2:$H$600",1),F$1,0)*$C1088,VLOOKUP($B1088,Interpolate!$B$3:$T$2004,MATCH("M3-I",Interpolate!$B$2:$T$2,0)))</f>
        <v>23.57</v>
      </c>
      <c r="G1088" s="11">
        <f ca="1">IF(NOT(ISNA(VLOOKUP($B1088,INDIRECT(VLOOKUP($B1088,'Exp Dates'!$E$4:$X$250,MATCH("M4",'Exp Dates'!$E$2:$X$2,0),1)&amp;"!$A$2:$H$600",1),G$1,0))),VLOOKUP($B1088,INDIRECT(VLOOKUP($B1088,'Exp Dates'!$E$4:$X$250,MATCH("M4",'Exp Dates'!$E$2:$X$2,0),1)&amp;"!$A$2:$H$600",1),G$1,0)*$C1088,VLOOKUP($B1088,Interpolate!$B$3:$T$2004,MATCH("M4-I",Interpolate!$B$2:$T$2,0)))</f>
        <v>23.03</v>
      </c>
      <c r="H1088" s="11">
        <f ca="1">IF(NOT(ISNA(VLOOKUP($B1088,INDIRECT(VLOOKUP($B1088,'Exp Dates'!$E$4:$X$250,MATCH("M5",'Exp Dates'!$E$2:$X$2,0),1)&amp;"!$A$2:$H$600",1),H$1,0))),VLOOKUP($B1088,INDIRECT(VLOOKUP($B1088,'Exp Dates'!$E$4:$X$250,MATCH("M5",'Exp Dates'!$E$2:$X$2,0),1)&amp;"!$A$2:$H$600",1),H$1,0)*$C1088,VLOOKUP($B1088,Interpolate!$B$3:$T$2004,MATCH("M5-I",Interpolate!$B$2:$T$2,0)))</f>
        <v>22.58</v>
      </c>
      <c r="I1088" s="11">
        <f ca="1">IF(NOT(ISNA(VLOOKUP($B1088,INDIRECT(VLOOKUP($B1088,'Exp Dates'!$E$4:$X$250,MATCH("M6",'Exp Dates'!$E$2:$X$2,0),1)&amp;"!$A$2:$H$600",1),I$1,0))),VLOOKUP($B1088,INDIRECT(VLOOKUP($B1088,'Exp Dates'!$E$4:$X$250,MATCH("M6",'Exp Dates'!$E$2:$X$2,0),1)&amp;"!$A$2:$H$600",1),I$1,0)*$C1088,VLOOKUP($B1088,Interpolate!$B$3:$T$2004,MATCH("M6-I",Interpolate!$B$2:$T$2,0)))</f>
        <v>23.03</v>
      </c>
      <c r="J1088" s="11">
        <f ca="1">IF(NOT(ISNA(VLOOKUP($B1088,INDIRECT(VLOOKUP($B1088,'Exp Dates'!$E$4:$X$250,MATCH("M7",'Exp Dates'!$E$2:$X$2,0),1)&amp;"!$A$2:$H$600",1),J$1,0))),VLOOKUP($B1088,INDIRECT(VLOOKUP($B1088,'Exp Dates'!$E$4:$X$250,MATCH("M7",'Exp Dates'!$E$2:$X$2,0),1)&amp;"!$A$2:$H$600",1),J$1,0)*$C1088,VLOOKUP($B1088,Interpolate!$B$3:$T$2004,MATCH("M7-I",Interpolate!$B$2:$T$2,0)))</f>
        <v>23.12</v>
      </c>
      <c r="K1088" s="6">
        <f ca="1">IF(NOT(ISNA(VLOOKUP($B1088,INDIRECT(VLOOKUP($B1088,'Exp Dates'!$E$4:$X$250,MATCH("M1",'Exp Dates'!$E$2:$X$2,0),1)&amp;"!$A$2:$k$600",1),K$1,0))),VLOOKUP($B1088,INDIRECT(VLOOKUP($B1088,'Exp Dates'!$E$4:$X$250,MATCH("M1",'Exp Dates'!$E$2:$X$2,0),1)&amp;"!$A$2:$k$600",1),K$1,0),0)</f>
        <v>651</v>
      </c>
      <c r="L1088" s="6">
        <f ca="1">IF(NOT(ISNA(VLOOKUP($B1088,INDIRECT(VLOOKUP($B1088,'Exp Dates'!$E$4:$X$250,MATCH("M2",'Exp Dates'!$E$2:$X$2,0),1)&amp;"!$A$2:$k$600",1),L$1,0))),VLOOKUP($B1088,INDIRECT(VLOOKUP($B1088,'Exp Dates'!$E$4:$X$250,MATCH("M2",'Exp Dates'!$E$2:$X$2,0),1)&amp;"!$A$2:$k$600",1),L$1,0),0)</f>
        <v>354</v>
      </c>
      <c r="M1088" s="6">
        <f ca="1">IF(NOT(ISNA(VLOOKUP($B1088,INDIRECT(VLOOKUP($B1088,'Exp Dates'!$E$4:$X$250,MATCH("M3",'Exp Dates'!$E$2:$X$2,0),1)&amp;"!$A$2:$k$600",1),M$1,0))),VLOOKUP($B1088,INDIRECT(VLOOKUP($B1088,'Exp Dates'!$E$4:$X$250,MATCH("M3",'Exp Dates'!$E$2:$X$2,0),1)&amp;"!$A$2:$k$600",1),M$1,0),0)</f>
        <v>105</v>
      </c>
      <c r="N1088" s="6">
        <f ca="1">IF(NOT(ISNA(VLOOKUP($B1088,INDIRECT(VLOOKUP($B1088,'Exp Dates'!$E$4:$X$250,MATCH("M4",'Exp Dates'!$E$2:$X$2,0),1)&amp;"!$A$2:$k$600",1),N$1,0))),VLOOKUP($B1088,INDIRECT(VLOOKUP($B1088,'Exp Dates'!$E$4:$X$250,MATCH("M4",'Exp Dates'!$E$2:$X$2,0),1)&amp;"!$A$2:$k$600",1),N$1,0),0)</f>
        <v>143</v>
      </c>
      <c r="O1088" s="6">
        <f ca="1">IF(NOT(ISNA(VLOOKUP($B1088,INDIRECT(VLOOKUP($B1088,'Exp Dates'!$E$4:$X$250,MATCH("M5",'Exp Dates'!$E$2:$X$2,0),1)&amp;"!$A$2:$k$600",1),O$1,0))),VLOOKUP($B1088,INDIRECT(VLOOKUP($B1088,'Exp Dates'!$E$4:$X$250,MATCH("M5",'Exp Dates'!$E$2:$X$2,0),1)&amp;"!$A$2:$k$600",1),O$1,0),0)</f>
        <v>417</v>
      </c>
      <c r="P1088" s="6">
        <f ca="1">IF(NOT(ISNA(VLOOKUP($B1088,INDIRECT(VLOOKUP($B1088,'Exp Dates'!$E$4:$X$250,MATCH("M6",'Exp Dates'!$E$2:$X$2,0),1)&amp;"!$A$2:$k$600",1),P$1,0))),VLOOKUP($B1088,INDIRECT(VLOOKUP($B1088,'Exp Dates'!$E$4:$X$250,MATCH("M6",'Exp Dates'!$E$2:$X$2,0),1)&amp;"!$A$2:$k$600",1),P$1,0),0)</f>
        <v>11</v>
      </c>
      <c r="Q1088" s="6">
        <f ca="1">IF(NOT(ISNA(VLOOKUP($B1088,INDIRECT(VLOOKUP($B1088,'Exp Dates'!$E$4:$X$250,MATCH("M7",'Exp Dates'!$E$2:$X$2,0),1)&amp;"!$A$2:$k$600",1),Q$1,0))),VLOOKUP($B1088,INDIRECT(VLOOKUP($B1088,'Exp Dates'!$E$4:$X$250,MATCH("M7",'Exp Dates'!$E$2:$X$2,0),1)&amp;"!$A$2:$k$600",1),Q$1,0),0)</f>
        <v>0</v>
      </c>
      <c r="R1088" s="6">
        <f t="shared" ca="1" si="195"/>
        <v>1005</v>
      </c>
      <c r="S1088" s="6">
        <f t="shared" ca="1" si="197"/>
        <v>20527</v>
      </c>
      <c r="T1088" s="6">
        <f t="shared" ca="1" si="198"/>
        <v>491754.85</v>
      </c>
      <c r="U1088" s="6">
        <f t="shared" ca="1" si="199"/>
        <v>16484</v>
      </c>
      <c r="V1088" s="6">
        <f t="shared" ca="1" si="200"/>
        <v>375968.19999999995</v>
      </c>
      <c r="W1088" s="11">
        <f t="shared" ca="1" si="201"/>
        <v>1.3079692644218315</v>
      </c>
      <c r="X1088">
        <f ca="1">Master!AD1088</f>
        <v>3.4285714285714401E-3</v>
      </c>
      <c r="Y1088" s="6">
        <f t="shared" ca="1" si="202"/>
        <v>1681</v>
      </c>
      <c r="Z1088" s="6">
        <f t="shared" ca="1" si="203"/>
        <v>16484</v>
      </c>
      <c r="AA1088" s="6">
        <f t="shared" ca="1" si="196"/>
        <v>40385</v>
      </c>
      <c r="AB1088" s="11">
        <f>VLOOKUP(B1088,Master!B$3:N$10000,9,0)</f>
        <v>24.05</v>
      </c>
      <c r="AC1088" s="11">
        <v>24.076785714285716</v>
      </c>
      <c r="AD1088" s="11">
        <v>24.344642857142858</v>
      </c>
      <c r="AE1088" s="11">
        <f t="shared" si="204"/>
        <v>2.6785714285715301E-2</v>
      </c>
      <c r="AF1088" s="11">
        <f>Master!N1088</f>
        <v>1260.68</v>
      </c>
      <c r="AG1088" s="6">
        <f ca="1">IF(NOT(ISNA(VLOOKUP($B1088,INDIRECT(VLOOKUP($B1088,'Exp Dates'!$E$4:$X$300,MATCH("M1",'Exp Dates'!$E$2:$X$2,0),1)&amp;"!$A$2:$k$600",1),AG$1,0))),VLOOKUP($B1088,INDIRECT(VLOOKUP($B1088,'Exp Dates'!$E$4:$X$300,MATCH("M1",'Exp Dates'!$E$2:$X$2,0),1)&amp;"!$A$2:$k$600",1),AG$1,0),0)</f>
        <v>12849</v>
      </c>
      <c r="AH1088" s="6">
        <f ca="1">IF(NOT(ISNA(VLOOKUP($B1088,INDIRECT(VLOOKUP($B1088,'Exp Dates'!$E$4:$X$300,MATCH("M2",'Exp Dates'!$E$2:$X$2,0),1)&amp;"!$A$2:$k$600",1),AH$1,0))),VLOOKUP($B1088,INDIRECT(VLOOKUP($B1088,'Exp Dates'!$E$4:$X$300,MATCH("M2",'Exp Dates'!$E$2:$X$2,0),1)&amp;"!$A$2:$k$600",1),AH$1,0),0)</f>
        <v>7678</v>
      </c>
      <c r="AI1088" s="6">
        <f ca="1">IF(NOT(ISNA(VLOOKUP($B1088,INDIRECT(VLOOKUP($B1088,'Exp Dates'!$E$4:$X$300,MATCH("M3",'Exp Dates'!$E$2:$X$2,0),1)&amp;"!$A$2:$k$600",1),AI$1,0))),VLOOKUP($B1088,INDIRECT(VLOOKUP($B1088,'Exp Dates'!$E$4:$X$300,MATCH("M3",'Exp Dates'!$E$2:$X$2,0),1)&amp;"!$A$2:$k$600",1),AI$1,0),0)</f>
        <v>3374</v>
      </c>
      <c r="AJ1088" s="6">
        <f ca="1">IF(NOT(ISNA(VLOOKUP($B1088,INDIRECT(VLOOKUP($B1088,'Exp Dates'!$E$4:$X$300,MATCH("M4",'Exp Dates'!$E$2:$X$2,0),1)&amp;"!$A$2:$k$600",1),AJ$1,0))),VLOOKUP($B1088,INDIRECT(VLOOKUP($B1088,'Exp Dates'!$E$4:$X$300,MATCH("M4",'Exp Dates'!$E$2:$X$2,0),1)&amp;"!$A$2:$k$600",1),AJ$1,0),0)</f>
        <v>7593</v>
      </c>
      <c r="AK1088" s="6">
        <f ca="1">IF(NOT(ISNA(VLOOKUP($B1088,INDIRECT(VLOOKUP($B1088,'Exp Dates'!$E$4:$X$300,MATCH("M5",'Exp Dates'!$E$2:$X$2,0),1)&amp;"!$A$2:$k$600",1),AK$1,0))),VLOOKUP($B1088,INDIRECT(VLOOKUP($B1088,'Exp Dates'!$E$4:$X$300,MATCH("M5",'Exp Dates'!$E$2:$X$2,0),1)&amp;"!$A$2:$k$600",1),AK$1,0),0)</f>
        <v>8160</v>
      </c>
      <c r="AL1088" s="6">
        <f ca="1">IF(NOT(ISNA(VLOOKUP($B1088,INDIRECT(VLOOKUP($B1088,'Exp Dates'!$E$4:$X$300,MATCH("M6",'Exp Dates'!$E$2:$X$2,0),1)&amp;"!$A$2:$k$600",1),AL$1,0))),VLOOKUP($B1088,INDIRECT(VLOOKUP($B1088,'Exp Dates'!$E$4:$X$300,MATCH("M6",'Exp Dates'!$E$2:$X$2,0),1)&amp;"!$A$2:$k$600",1),AL$1,0),0)</f>
        <v>579</v>
      </c>
      <c r="AM1088" s="6">
        <f ca="1">IF(NOT(ISNA(VLOOKUP($B1088,INDIRECT(VLOOKUP($B1088,'Exp Dates'!$E$4:$X$300,MATCH("M7",'Exp Dates'!$E$2:$X$2,0),1)&amp;"!$A$2:$k$600",1),AM$1,0))),VLOOKUP($B1088,INDIRECT(VLOOKUP($B1088,'Exp Dates'!$E$4:$X$300,MATCH("M7",'Exp Dates'!$E$2:$X$2,0),1)&amp;"!$A$2:$k$600",1),AM$1,0),0)</f>
        <v>152</v>
      </c>
      <c r="AN1088" s="74">
        <f t="shared" ca="1" si="205"/>
        <v>39519080</v>
      </c>
      <c r="AO1088">
        <f ca="1">IF(NOT(ISNA(VLOOKUP($B1088,INDIRECT(VLOOKUP($B1088,'Exp Dates'!$E$4:$X$300,MATCH("M1",'Exp Dates'!$E$2:$X$2,0),1)&amp;"!$A$2:$k$600",1),AO$1,0))),VLOOKUP($B1088,INDIRECT(VLOOKUP($B1088,'Exp Dates'!$E$4:$X$300,MATCH("M1",'Exp Dates'!$E$2:$X$2,0),1)&amp;"!$A$2:$k$600",1),AO$1,0),0)</f>
        <v>0</v>
      </c>
      <c r="AP1088">
        <f ca="1">IF(NOT(ISNA(VLOOKUP($B1088,INDIRECT(VLOOKUP($B1088,'Exp Dates'!$E$4:$X$300,MATCH("M2",'Exp Dates'!$E$2:$X$2,0),1)&amp;"!$A$2:$k$600",1),AP$1,0))),VLOOKUP($B1088,INDIRECT(VLOOKUP($B1088,'Exp Dates'!$E$4:$X$300,MATCH("M2",'Exp Dates'!$E$2:$X$2,0),1)&amp;"!$A$2:$k$600",1),AP$1,0),0)</f>
        <v>0</v>
      </c>
      <c r="AQ1088">
        <f t="shared" ca="1" si="206"/>
        <v>0</v>
      </c>
      <c r="AR1088">
        <f>VLOOKUP(B1088,Master!B$2:L$5000,11,0)</f>
        <v>1.0105042016806722</v>
      </c>
    </row>
    <row r="1089" spans="2:44" x14ac:dyDescent="0.25">
      <c r="B1089" s="52">
        <f>Master!B1089</f>
        <v>39650</v>
      </c>
      <c r="C1089" s="14">
        <v>1</v>
      </c>
      <c r="D1089" s="11">
        <f ca="1">IF(NOT(ISNA(VLOOKUP($B1089,INDIRECT(VLOOKUP($B1089,'Exp Dates'!$E$4:$X$250,MATCH("M1",'Exp Dates'!$E$2:$X$2,0),1)&amp;"!$A$2:$H$600",1),D$1,0))),VLOOKUP($B1089,INDIRECT(VLOOKUP($B1089,'Exp Dates'!$E$4:$X$250,MATCH("M1",'Exp Dates'!$E$2:$X$2,0),1)&amp;"!$A$2:$H$600",1),D$1,0)*$C1089,VLOOKUP($B1089,Interpolate!$B$3:$T$2004,MATCH("M1-I",Interpolate!$B$2:$T$2,0)))</f>
        <v>23.4</v>
      </c>
      <c r="E1089" s="11">
        <f ca="1">IF(NOT(ISNA(VLOOKUP($B1089,INDIRECT(VLOOKUP($B1089,'Exp Dates'!$E$4:$X$250,MATCH("M2",'Exp Dates'!$E$2:$X$2,0),1)&amp;"!$A$2:$H$600",1),E$1,0))),VLOOKUP($B1089,INDIRECT(VLOOKUP($B1089,'Exp Dates'!$E$4:$X$250,MATCH("M2",'Exp Dates'!$E$2:$X$2,0),1)&amp;"!$A$2:$H$600",1),E$1,0)*$C1089,VLOOKUP($B1089,Interpolate!$B$3:$T$2004,MATCH("M2-I",Interpolate!$B$2:$T$2,0)))</f>
        <v>23.44</v>
      </c>
      <c r="F1089" s="11">
        <f ca="1">IF(NOT(ISNA(VLOOKUP($B1089,INDIRECT(VLOOKUP($B1089,'Exp Dates'!$E$4:$X$250,MATCH("M3",'Exp Dates'!$E$2:$X$2,0),1)&amp;"!$A$2:$H$600",1),F$1,0))),VLOOKUP($B1089,INDIRECT(VLOOKUP($B1089,'Exp Dates'!$E$4:$X$250,MATCH("M3",'Exp Dates'!$E$2:$X$2,0),1)&amp;"!$A$2:$H$600",1),F$1,0)*$C1089,VLOOKUP($B1089,Interpolate!$B$3:$T$2004,MATCH("M3-I",Interpolate!$B$2:$T$2,0)))</f>
        <v>23.28</v>
      </c>
      <c r="G1089" s="11">
        <f ca="1">IF(NOT(ISNA(VLOOKUP($B1089,INDIRECT(VLOOKUP($B1089,'Exp Dates'!$E$4:$X$250,MATCH("M4",'Exp Dates'!$E$2:$X$2,0),1)&amp;"!$A$2:$H$600",1),G$1,0))),VLOOKUP($B1089,INDIRECT(VLOOKUP($B1089,'Exp Dates'!$E$4:$X$250,MATCH("M4",'Exp Dates'!$E$2:$X$2,0),1)&amp;"!$A$2:$H$600",1),G$1,0)*$C1089,VLOOKUP($B1089,Interpolate!$B$3:$T$2004,MATCH("M4-I",Interpolate!$B$2:$T$2,0)))</f>
        <v>22.77</v>
      </c>
      <c r="H1089" s="11">
        <f ca="1">IF(NOT(ISNA(VLOOKUP($B1089,INDIRECT(VLOOKUP($B1089,'Exp Dates'!$E$4:$X$250,MATCH("M5",'Exp Dates'!$E$2:$X$2,0),1)&amp;"!$A$2:$H$600",1),H$1,0))),VLOOKUP($B1089,INDIRECT(VLOOKUP($B1089,'Exp Dates'!$E$4:$X$250,MATCH("M5",'Exp Dates'!$E$2:$X$2,0),1)&amp;"!$A$2:$H$600",1),H$1,0)*$C1089,VLOOKUP($B1089,Interpolate!$B$3:$T$2004,MATCH("M5-I",Interpolate!$B$2:$T$2,0)))</f>
        <v>22.43</v>
      </c>
      <c r="I1089" s="11">
        <f ca="1">IF(NOT(ISNA(VLOOKUP($B1089,INDIRECT(VLOOKUP($B1089,'Exp Dates'!$E$4:$X$250,MATCH("M6",'Exp Dates'!$E$2:$X$2,0),1)&amp;"!$A$2:$H$600",1),I$1,0))),VLOOKUP($B1089,INDIRECT(VLOOKUP($B1089,'Exp Dates'!$E$4:$X$250,MATCH("M6",'Exp Dates'!$E$2:$X$2,0),1)&amp;"!$A$2:$H$600",1),I$1,0)*$C1089,VLOOKUP($B1089,Interpolate!$B$3:$T$2004,MATCH("M6-I",Interpolate!$B$2:$T$2,0)))</f>
        <v>22.69</v>
      </c>
      <c r="J1089" s="11">
        <f ca="1">IF(NOT(ISNA(VLOOKUP($B1089,INDIRECT(VLOOKUP($B1089,'Exp Dates'!$E$4:$X$250,MATCH("M7",'Exp Dates'!$E$2:$X$2,0),1)&amp;"!$A$2:$H$600",1),J$1,0))),VLOOKUP($B1089,INDIRECT(VLOOKUP($B1089,'Exp Dates'!$E$4:$X$250,MATCH("M7",'Exp Dates'!$E$2:$X$2,0),1)&amp;"!$A$2:$H$600",1),J$1,0)*$C1089,VLOOKUP($B1089,Interpolate!$B$3:$T$2004,MATCH("M7-I",Interpolate!$B$2:$T$2,0)))</f>
        <v>22.95</v>
      </c>
      <c r="K1089" s="6">
        <f ca="1">IF(NOT(ISNA(VLOOKUP($B1089,INDIRECT(VLOOKUP($B1089,'Exp Dates'!$E$4:$X$250,MATCH("M1",'Exp Dates'!$E$2:$X$2,0),1)&amp;"!$A$2:$k$600",1),K$1,0))),VLOOKUP($B1089,INDIRECT(VLOOKUP($B1089,'Exp Dates'!$E$4:$X$250,MATCH("M1",'Exp Dates'!$E$2:$X$2,0),1)&amp;"!$A$2:$k$600",1),K$1,0),0)</f>
        <v>974</v>
      </c>
      <c r="L1089" s="6">
        <f ca="1">IF(NOT(ISNA(VLOOKUP($B1089,INDIRECT(VLOOKUP($B1089,'Exp Dates'!$E$4:$X$250,MATCH("M2",'Exp Dates'!$E$2:$X$2,0),1)&amp;"!$A$2:$k$600",1),L$1,0))),VLOOKUP($B1089,INDIRECT(VLOOKUP($B1089,'Exp Dates'!$E$4:$X$250,MATCH("M2",'Exp Dates'!$E$2:$X$2,0),1)&amp;"!$A$2:$k$600",1),L$1,0),0)</f>
        <v>482</v>
      </c>
      <c r="M1089" s="6">
        <f ca="1">IF(NOT(ISNA(VLOOKUP($B1089,INDIRECT(VLOOKUP($B1089,'Exp Dates'!$E$4:$X$250,MATCH("M3",'Exp Dates'!$E$2:$X$2,0),1)&amp;"!$A$2:$k$600",1),M$1,0))),VLOOKUP($B1089,INDIRECT(VLOOKUP($B1089,'Exp Dates'!$E$4:$X$250,MATCH("M3",'Exp Dates'!$E$2:$X$2,0),1)&amp;"!$A$2:$k$600",1),M$1,0),0)</f>
        <v>43</v>
      </c>
      <c r="N1089" s="6">
        <f ca="1">IF(NOT(ISNA(VLOOKUP($B1089,INDIRECT(VLOOKUP($B1089,'Exp Dates'!$E$4:$X$250,MATCH("M4",'Exp Dates'!$E$2:$X$2,0),1)&amp;"!$A$2:$k$600",1),N$1,0))),VLOOKUP($B1089,INDIRECT(VLOOKUP($B1089,'Exp Dates'!$E$4:$X$250,MATCH("M4",'Exp Dates'!$E$2:$X$2,0),1)&amp;"!$A$2:$k$600",1),N$1,0),0)</f>
        <v>102</v>
      </c>
      <c r="O1089" s="6">
        <f ca="1">IF(NOT(ISNA(VLOOKUP($B1089,INDIRECT(VLOOKUP($B1089,'Exp Dates'!$E$4:$X$250,MATCH("M5",'Exp Dates'!$E$2:$X$2,0),1)&amp;"!$A$2:$k$600",1),O$1,0))),VLOOKUP($B1089,INDIRECT(VLOOKUP($B1089,'Exp Dates'!$E$4:$X$250,MATCH("M5",'Exp Dates'!$E$2:$X$2,0),1)&amp;"!$A$2:$k$600",1),O$1,0),0)</f>
        <v>87</v>
      </c>
      <c r="P1089" s="6">
        <f ca="1">IF(NOT(ISNA(VLOOKUP($B1089,INDIRECT(VLOOKUP($B1089,'Exp Dates'!$E$4:$X$250,MATCH("M6",'Exp Dates'!$E$2:$X$2,0),1)&amp;"!$A$2:$k$600",1),P$1,0))),VLOOKUP($B1089,INDIRECT(VLOOKUP($B1089,'Exp Dates'!$E$4:$X$250,MATCH("M6",'Exp Dates'!$E$2:$X$2,0),1)&amp;"!$A$2:$k$600",1),P$1,0),0)</f>
        <v>6</v>
      </c>
      <c r="Q1089" s="6">
        <f ca="1">IF(NOT(ISNA(VLOOKUP($B1089,INDIRECT(VLOOKUP($B1089,'Exp Dates'!$E$4:$X$250,MATCH("M7",'Exp Dates'!$E$2:$X$2,0),1)&amp;"!$A$2:$k$600",1),Q$1,0))),VLOOKUP($B1089,INDIRECT(VLOOKUP($B1089,'Exp Dates'!$E$4:$X$250,MATCH("M7",'Exp Dates'!$E$2:$X$2,0),1)&amp;"!$A$2:$k$600",1),Q$1,0),0)</f>
        <v>0</v>
      </c>
      <c r="R1089" s="6">
        <f t="shared" ca="1" si="195"/>
        <v>1456</v>
      </c>
      <c r="S1089" s="6">
        <f t="shared" ca="1" si="197"/>
        <v>20436</v>
      </c>
      <c r="T1089" s="6">
        <f t="shared" ca="1" si="198"/>
        <v>478498.48</v>
      </c>
      <c r="U1089" s="6">
        <f t="shared" ca="1" si="199"/>
        <v>16253</v>
      </c>
      <c r="V1089" s="6">
        <f t="shared" ca="1" si="200"/>
        <v>367367.21</v>
      </c>
      <c r="W1089" s="11">
        <f t="shared" ca="1" si="201"/>
        <v>1.302507319583585</v>
      </c>
      <c r="X1089">
        <f ca="1">Master!AD1089</f>
        <v>3.809523809523813E-3</v>
      </c>
      <c r="Y1089" s="6">
        <f t="shared" ca="1" si="202"/>
        <v>1694</v>
      </c>
      <c r="Z1089" s="6">
        <f t="shared" ca="1" si="203"/>
        <v>16253</v>
      </c>
      <c r="AA1089" s="6">
        <f t="shared" ca="1" si="196"/>
        <v>40045</v>
      </c>
      <c r="AB1089" s="11">
        <f>VLOOKUP(B1089,Master!B$3:N$10000,9,0)</f>
        <v>23.05</v>
      </c>
      <c r="AC1089" s="11">
        <v>23.4</v>
      </c>
      <c r="AD1089" s="11">
        <v>23.357142857142854</v>
      </c>
      <c r="AE1089" s="11">
        <f t="shared" si="204"/>
        <v>0.34999999999999787</v>
      </c>
      <c r="AF1089" s="11">
        <f>Master!N1089</f>
        <v>1260</v>
      </c>
      <c r="AG1089" s="6">
        <f ca="1">IF(NOT(ISNA(VLOOKUP($B1089,INDIRECT(VLOOKUP($B1089,'Exp Dates'!$E$4:$X$300,MATCH("M1",'Exp Dates'!$E$2:$X$2,0),1)&amp;"!$A$2:$k$600",1),AG$1,0))),VLOOKUP($B1089,INDIRECT(VLOOKUP($B1089,'Exp Dates'!$E$4:$X$300,MATCH("M1",'Exp Dates'!$E$2:$X$2,0),1)&amp;"!$A$2:$k$600",1),AG$1,0),0)</f>
        <v>13034</v>
      </c>
      <c r="AH1089" s="6">
        <f ca="1">IF(NOT(ISNA(VLOOKUP($B1089,INDIRECT(VLOOKUP($B1089,'Exp Dates'!$E$4:$X$300,MATCH("M2",'Exp Dates'!$E$2:$X$2,0),1)&amp;"!$A$2:$k$600",1),AH$1,0))),VLOOKUP($B1089,INDIRECT(VLOOKUP($B1089,'Exp Dates'!$E$4:$X$300,MATCH("M2",'Exp Dates'!$E$2:$X$2,0),1)&amp;"!$A$2:$k$600",1),AH$1,0),0)</f>
        <v>7402</v>
      </c>
      <c r="AI1089" s="6">
        <f ca="1">IF(NOT(ISNA(VLOOKUP($B1089,INDIRECT(VLOOKUP($B1089,'Exp Dates'!$E$4:$X$300,MATCH("M3",'Exp Dates'!$E$2:$X$2,0),1)&amp;"!$A$2:$k$600",1),AI$1,0))),VLOOKUP($B1089,INDIRECT(VLOOKUP($B1089,'Exp Dates'!$E$4:$X$300,MATCH("M3",'Exp Dates'!$E$2:$X$2,0),1)&amp;"!$A$2:$k$600",1),AI$1,0),0)</f>
        <v>3356</v>
      </c>
      <c r="AJ1089" s="6">
        <f ca="1">IF(NOT(ISNA(VLOOKUP($B1089,INDIRECT(VLOOKUP($B1089,'Exp Dates'!$E$4:$X$300,MATCH("M4",'Exp Dates'!$E$2:$X$2,0),1)&amp;"!$A$2:$k$600",1),AJ$1,0))),VLOOKUP($B1089,INDIRECT(VLOOKUP($B1089,'Exp Dates'!$E$4:$X$300,MATCH("M4",'Exp Dates'!$E$2:$X$2,0),1)&amp;"!$A$2:$k$600",1),AJ$1,0),0)</f>
        <v>7605</v>
      </c>
      <c r="AK1089" s="6">
        <f ca="1">IF(NOT(ISNA(VLOOKUP($B1089,INDIRECT(VLOOKUP($B1089,'Exp Dates'!$E$4:$X$300,MATCH("M5",'Exp Dates'!$E$2:$X$2,0),1)&amp;"!$A$2:$k$600",1),AK$1,0))),VLOOKUP($B1089,INDIRECT(VLOOKUP($B1089,'Exp Dates'!$E$4:$X$300,MATCH("M5",'Exp Dates'!$E$2:$X$2,0),1)&amp;"!$A$2:$k$600",1),AK$1,0),0)</f>
        <v>7928</v>
      </c>
      <c r="AL1089" s="6">
        <f ca="1">IF(NOT(ISNA(VLOOKUP($B1089,INDIRECT(VLOOKUP($B1089,'Exp Dates'!$E$4:$X$300,MATCH("M6",'Exp Dates'!$E$2:$X$2,0),1)&amp;"!$A$2:$k$600",1),AL$1,0))),VLOOKUP($B1089,INDIRECT(VLOOKUP($B1089,'Exp Dates'!$E$4:$X$300,MATCH("M6",'Exp Dates'!$E$2:$X$2,0),1)&amp;"!$A$2:$k$600",1),AL$1,0),0)</f>
        <v>568</v>
      </c>
      <c r="AM1089" s="6">
        <f ca="1">IF(NOT(ISNA(VLOOKUP($B1089,INDIRECT(VLOOKUP($B1089,'Exp Dates'!$E$4:$X$300,MATCH("M7",'Exp Dates'!$E$2:$X$2,0),1)&amp;"!$A$2:$k$600",1),AM$1,0))),VLOOKUP($B1089,INDIRECT(VLOOKUP($B1089,'Exp Dates'!$E$4:$X$300,MATCH("M7",'Exp Dates'!$E$2:$X$2,0),1)&amp;"!$A$2:$k$600",1),AM$1,0),0)</f>
        <v>152</v>
      </c>
      <c r="AN1089" s="74">
        <f t="shared" ca="1" si="205"/>
        <v>39500810.000000007</v>
      </c>
      <c r="AO1089">
        <f ca="1">IF(NOT(ISNA(VLOOKUP($B1089,INDIRECT(VLOOKUP($B1089,'Exp Dates'!$E$4:$X$300,MATCH("M1",'Exp Dates'!$E$2:$X$2,0),1)&amp;"!$A$2:$k$600",1),AO$1,0))),VLOOKUP($B1089,INDIRECT(VLOOKUP($B1089,'Exp Dates'!$E$4:$X$300,MATCH("M1",'Exp Dates'!$E$2:$X$2,0),1)&amp;"!$A$2:$k$600",1),AO$1,0),0)</f>
        <v>0</v>
      </c>
      <c r="AP1089">
        <f ca="1">IF(NOT(ISNA(VLOOKUP($B1089,INDIRECT(VLOOKUP($B1089,'Exp Dates'!$E$4:$X$300,MATCH("M2",'Exp Dates'!$E$2:$X$2,0),1)&amp;"!$A$2:$k$600",1),AP$1,0))),VLOOKUP($B1089,INDIRECT(VLOOKUP($B1089,'Exp Dates'!$E$4:$X$300,MATCH("M2",'Exp Dates'!$E$2:$X$2,0),1)&amp;"!$A$2:$k$600",1),AP$1,0),0)</f>
        <v>0</v>
      </c>
      <c r="AQ1089">
        <f t="shared" ca="1" si="206"/>
        <v>0</v>
      </c>
      <c r="AR1089">
        <f>VLOOKUP(B1089,Master!B$2:L$5000,11,0)</f>
        <v>0.99439171699741158</v>
      </c>
    </row>
    <row r="1090" spans="2:44" x14ac:dyDescent="0.25">
      <c r="B1090" s="52">
        <f>Master!B1090</f>
        <v>39651</v>
      </c>
      <c r="C1090" s="14">
        <v>1</v>
      </c>
      <c r="D1090" s="11">
        <f ca="1">IF(NOT(ISNA(VLOOKUP($B1090,INDIRECT(VLOOKUP($B1090,'Exp Dates'!$E$4:$X$250,MATCH("M1",'Exp Dates'!$E$2:$X$2,0),1)&amp;"!$A$2:$H$600",1),D$1,0))),VLOOKUP($B1090,INDIRECT(VLOOKUP($B1090,'Exp Dates'!$E$4:$X$250,MATCH("M1",'Exp Dates'!$E$2:$X$2,0),1)&amp;"!$A$2:$H$600",1),D$1,0)*$C1090,VLOOKUP($B1090,Interpolate!$B$3:$T$2004,MATCH("M1-I",Interpolate!$B$2:$T$2,0)))</f>
        <v>22.47</v>
      </c>
      <c r="E1090" s="11">
        <f ca="1">IF(NOT(ISNA(VLOOKUP($B1090,INDIRECT(VLOOKUP($B1090,'Exp Dates'!$E$4:$X$250,MATCH("M2",'Exp Dates'!$E$2:$X$2,0),1)&amp;"!$A$2:$H$600",1),E$1,0))),VLOOKUP($B1090,INDIRECT(VLOOKUP($B1090,'Exp Dates'!$E$4:$X$250,MATCH("M2",'Exp Dates'!$E$2:$X$2,0),1)&amp;"!$A$2:$H$600",1),E$1,0)*$C1090,VLOOKUP($B1090,Interpolate!$B$3:$T$2004,MATCH("M2-I",Interpolate!$B$2:$T$2,0)))</f>
        <v>22.74</v>
      </c>
      <c r="F1090" s="11">
        <f ca="1">IF(NOT(ISNA(VLOOKUP($B1090,INDIRECT(VLOOKUP($B1090,'Exp Dates'!$E$4:$X$250,MATCH("M3",'Exp Dates'!$E$2:$X$2,0),1)&amp;"!$A$2:$H$600",1),F$1,0))),VLOOKUP($B1090,INDIRECT(VLOOKUP($B1090,'Exp Dates'!$E$4:$X$250,MATCH("M3",'Exp Dates'!$E$2:$X$2,0),1)&amp;"!$A$2:$H$600",1),F$1,0)*$C1090,VLOOKUP($B1090,Interpolate!$B$3:$T$2004,MATCH("M3-I",Interpolate!$B$2:$T$2,0)))</f>
        <v>22.74</v>
      </c>
      <c r="G1090" s="11">
        <f ca="1">IF(NOT(ISNA(VLOOKUP($B1090,INDIRECT(VLOOKUP($B1090,'Exp Dates'!$E$4:$X$250,MATCH("M4",'Exp Dates'!$E$2:$X$2,0),1)&amp;"!$A$2:$H$600",1),G$1,0))),VLOOKUP($B1090,INDIRECT(VLOOKUP($B1090,'Exp Dates'!$E$4:$X$250,MATCH("M4",'Exp Dates'!$E$2:$X$2,0),1)&amp;"!$A$2:$H$600",1),G$1,0)*$C1090,VLOOKUP($B1090,Interpolate!$B$3:$T$2004,MATCH("M4-I",Interpolate!$B$2:$T$2,0)))</f>
        <v>22.36</v>
      </c>
      <c r="H1090" s="11">
        <f ca="1">IF(NOT(ISNA(VLOOKUP($B1090,INDIRECT(VLOOKUP($B1090,'Exp Dates'!$E$4:$X$250,MATCH("M5",'Exp Dates'!$E$2:$X$2,0),1)&amp;"!$A$2:$H$600",1),H$1,0))),VLOOKUP($B1090,INDIRECT(VLOOKUP($B1090,'Exp Dates'!$E$4:$X$250,MATCH("M5",'Exp Dates'!$E$2:$X$2,0),1)&amp;"!$A$2:$H$600",1),H$1,0)*$C1090,VLOOKUP($B1090,Interpolate!$B$3:$T$2004,MATCH("M5-I",Interpolate!$B$2:$T$2,0)))</f>
        <v>21.95</v>
      </c>
      <c r="I1090" s="11">
        <f ca="1">IF(NOT(ISNA(VLOOKUP($B1090,INDIRECT(VLOOKUP($B1090,'Exp Dates'!$E$4:$X$250,MATCH("M6",'Exp Dates'!$E$2:$X$2,0),1)&amp;"!$A$2:$H$600",1),I$1,0))),VLOOKUP($B1090,INDIRECT(VLOOKUP($B1090,'Exp Dates'!$E$4:$X$250,MATCH("M6",'Exp Dates'!$E$2:$X$2,0),1)&amp;"!$A$2:$H$600",1),I$1,0)*$C1090,VLOOKUP($B1090,Interpolate!$B$3:$T$2004,MATCH("M6-I",Interpolate!$B$2:$T$2,0)))</f>
        <v>22.31</v>
      </c>
      <c r="J1090" s="11">
        <f ca="1">IF(NOT(ISNA(VLOOKUP($B1090,INDIRECT(VLOOKUP($B1090,'Exp Dates'!$E$4:$X$250,MATCH("M7",'Exp Dates'!$E$2:$X$2,0),1)&amp;"!$A$2:$H$600",1),J$1,0))),VLOOKUP($B1090,INDIRECT(VLOOKUP($B1090,'Exp Dates'!$E$4:$X$250,MATCH("M7",'Exp Dates'!$E$2:$X$2,0),1)&amp;"!$A$2:$H$600",1),J$1,0)*$C1090,VLOOKUP($B1090,Interpolate!$B$3:$T$2004,MATCH("M7-I",Interpolate!$B$2:$T$2,0)))</f>
        <v>22.49</v>
      </c>
      <c r="K1090" s="6">
        <f ca="1">IF(NOT(ISNA(VLOOKUP($B1090,INDIRECT(VLOOKUP($B1090,'Exp Dates'!$E$4:$X$250,MATCH("M1",'Exp Dates'!$E$2:$X$2,0),1)&amp;"!$A$2:$k$600",1),K$1,0))),VLOOKUP($B1090,INDIRECT(VLOOKUP($B1090,'Exp Dates'!$E$4:$X$250,MATCH("M1",'Exp Dates'!$E$2:$X$2,0),1)&amp;"!$A$2:$k$600",1),K$1,0),0)</f>
        <v>1403</v>
      </c>
      <c r="L1090" s="6">
        <f ca="1">IF(NOT(ISNA(VLOOKUP($B1090,INDIRECT(VLOOKUP($B1090,'Exp Dates'!$E$4:$X$250,MATCH("M2",'Exp Dates'!$E$2:$X$2,0),1)&amp;"!$A$2:$k$600",1),L$1,0))),VLOOKUP($B1090,INDIRECT(VLOOKUP($B1090,'Exp Dates'!$E$4:$X$250,MATCH("M2",'Exp Dates'!$E$2:$X$2,0),1)&amp;"!$A$2:$k$600",1),L$1,0),0)</f>
        <v>925</v>
      </c>
      <c r="M1090" s="6">
        <f ca="1">IF(NOT(ISNA(VLOOKUP($B1090,INDIRECT(VLOOKUP($B1090,'Exp Dates'!$E$4:$X$250,MATCH("M3",'Exp Dates'!$E$2:$X$2,0),1)&amp;"!$A$2:$k$600",1),M$1,0))),VLOOKUP($B1090,INDIRECT(VLOOKUP($B1090,'Exp Dates'!$E$4:$X$250,MATCH("M3",'Exp Dates'!$E$2:$X$2,0),1)&amp;"!$A$2:$k$600",1),M$1,0),0)</f>
        <v>162</v>
      </c>
      <c r="N1090" s="6">
        <f ca="1">IF(NOT(ISNA(VLOOKUP($B1090,INDIRECT(VLOOKUP($B1090,'Exp Dates'!$E$4:$X$250,MATCH("M4",'Exp Dates'!$E$2:$X$2,0),1)&amp;"!$A$2:$k$600",1),N$1,0))),VLOOKUP($B1090,INDIRECT(VLOOKUP($B1090,'Exp Dates'!$E$4:$X$250,MATCH("M4",'Exp Dates'!$E$2:$X$2,0),1)&amp;"!$A$2:$k$600",1),N$1,0),0)</f>
        <v>128</v>
      </c>
      <c r="O1090" s="6">
        <f ca="1">IF(NOT(ISNA(VLOOKUP($B1090,INDIRECT(VLOOKUP($B1090,'Exp Dates'!$E$4:$X$250,MATCH("M5",'Exp Dates'!$E$2:$X$2,0),1)&amp;"!$A$2:$k$600",1),O$1,0))),VLOOKUP($B1090,INDIRECT(VLOOKUP($B1090,'Exp Dates'!$E$4:$X$250,MATCH("M5",'Exp Dates'!$E$2:$X$2,0),1)&amp;"!$A$2:$k$600",1),O$1,0),0)</f>
        <v>220</v>
      </c>
      <c r="P1090" s="6">
        <f ca="1">IF(NOT(ISNA(VLOOKUP($B1090,INDIRECT(VLOOKUP($B1090,'Exp Dates'!$E$4:$X$250,MATCH("M6",'Exp Dates'!$E$2:$X$2,0),1)&amp;"!$A$2:$k$600",1),P$1,0))),VLOOKUP($B1090,INDIRECT(VLOOKUP($B1090,'Exp Dates'!$E$4:$X$250,MATCH("M6",'Exp Dates'!$E$2:$X$2,0),1)&amp;"!$A$2:$k$600",1),P$1,0),0)</f>
        <v>1</v>
      </c>
      <c r="Q1090" s="6">
        <f ca="1">IF(NOT(ISNA(VLOOKUP($B1090,INDIRECT(VLOOKUP($B1090,'Exp Dates'!$E$4:$X$250,MATCH("M7",'Exp Dates'!$E$2:$X$2,0),1)&amp;"!$A$2:$k$600",1),Q$1,0))),VLOOKUP($B1090,INDIRECT(VLOOKUP($B1090,'Exp Dates'!$E$4:$X$250,MATCH("M7",'Exp Dates'!$E$2:$X$2,0),1)&amp;"!$A$2:$k$600",1),Q$1,0),0)</f>
        <v>8</v>
      </c>
      <c r="R1090" s="6">
        <f t="shared" ca="1" si="195"/>
        <v>2328</v>
      </c>
      <c r="S1090" s="6">
        <f t="shared" ca="1" si="197"/>
        <v>20827</v>
      </c>
      <c r="T1090" s="6">
        <f t="shared" ca="1" si="198"/>
        <v>470115.69</v>
      </c>
      <c r="U1090" s="6">
        <f t="shared" ca="1" si="199"/>
        <v>16483</v>
      </c>
      <c r="V1090" s="6">
        <f t="shared" ca="1" si="200"/>
        <v>365233.07</v>
      </c>
      <c r="W1090" s="11">
        <f t="shared" ca="1" si="201"/>
        <v>1.2871662744011652</v>
      </c>
      <c r="X1090">
        <f ca="1">Master!AD1090</f>
        <v>3.5714285714285544E-3</v>
      </c>
      <c r="Y1090" s="6">
        <f t="shared" ca="1" si="202"/>
        <v>2847</v>
      </c>
      <c r="Z1090" s="6">
        <f t="shared" ca="1" si="203"/>
        <v>16483</v>
      </c>
      <c r="AA1090" s="6">
        <f t="shared" ca="1" si="196"/>
        <v>40744</v>
      </c>
      <c r="AB1090" s="11">
        <f>VLOOKUP(B1090,Master!B$3:N$10000,9,0)</f>
        <v>21.18</v>
      </c>
      <c r="AC1090" s="11">
        <v>22.479642857142856</v>
      </c>
      <c r="AD1090" s="11">
        <v>22.190357142857142</v>
      </c>
      <c r="AE1090" s="11">
        <f t="shared" si="204"/>
        <v>1.2996428571428567</v>
      </c>
      <c r="AF1090" s="11">
        <f>Master!N1090</f>
        <v>1277</v>
      </c>
      <c r="AG1090" s="6">
        <f ca="1">IF(NOT(ISNA(VLOOKUP($B1090,INDIRECT(VLOOKUP($B1090,'Exp Dates'!$E$4:$X$300,MATCH("M1",'Exp Dates'!$E$2:$X$2,0),1)&amp;"!$A$2:$k$600",1),AG$1,0))),VLOOKUP($B1090,INDIRECT(VLOOKUP($B1090,'Exp Dates'!$E$4:$X$300,MATCH("M1",'Exp Dates'!$E$2:$X$2,0),1)&amp;"!$A$2:$k$600",1),AG$1,0),0)</f>
        <v>12927</v>
      </c>
      <c r="AH1090" s="6">
        <f ca="1">IF(NOT(ISNA(VLOOKUP($B1090,INDIRECT(VLOOKUP($B1090,'Exp Dates'!$E$4:$X$300,MATCH("M2",'Exp Dates'!$E$2:$X$2,0),1)&amp;"!$A$2:$k$600",1),AH$1,0))),VLOOKUP($B1090,INDIRECT(VLOOKUP($B1090,'Exp Dates'!$E$4:$X$300,MATCH("M2",'Exp Dates'!$E$2:$X$2,0),1)&amp;"!$A$2:$k$600",1),AH$1,0),0)</f>
        <v>7900</v>
      </c>
      <c r="AI1090" s="6">
        <f ca="1">IF(NOT(ISNA(VLOOKUP($B1090,INDIRECT(VLOOKUP($B1090,'Exp Dates'!$E$4:$X$300,MATCH("M3",'Exp Dates'!$E$2:$X$2,0),1)&amp;"!$A$2:$k$600",1),AI$1,0))),VLOOKUP($B1090,INDIRECT(VLOOKUP($B1090,'Exp Dates'!$E$4:$X$300,MATCH("M3",'Exp Dates'!$E$2:$X$2,0),1)&amp;"!$A$2:$k$600",1),AI$1,0),0)</f>
        <v>3434</v>
      </c>
      <c r="AJ1090" s="6">
        <f ca="1">IF(NOT(ISNA(VLOOKUP($B1090,INDIRECT(VLOOKUP($B1090,'Exp Dates'!$E$4:$X$300,MATCH("M4",'Exp Dates'!$E$2:$X$2,0),1)&amp;"!$A$2:$k$600",1),AJ$1,0))),VLOOKUP($B1090,INDIRECT(VLOOKUP($B1090,'Exp Dates'!$E$4:$X$300,MATCH("M4",'Exp Dates'!$E$2:$X$2,0),1)&amp;"!$A$2:$k$600",1),AJ$1,0),0)</f>
        <v>7662</v>
      </c>
      <c r="AK1090" s="6">
        <f ca="1">IF(NOT(ISNA(VLOOKUP($B1090,INDIRECT(VLOOKUP($B1090,'Exp Dates'!$E$4:$X$300,MATCH("M5",'Exp Dates'!$E$2:$X$2,0),1)&amp;"!$A$2:$k$600",1),AK$1,0))),VLOOKUP($B1090,INDIRECT(VLOOKUP($B1090,'Exp Dates'!$E$4:$X$300,MATCH("M5",'Exp Dates'!$E$2:$X$2,0),1)&amp;"!$A$2:$k$600",1),AK$1,0),0)</f>
        <v>8095</v>
      </c>
      <c r="AL1090" s="6">
        <f ca="1">IF(NOT(ISNA(VLOOKUP($B1090,INDIRECT(VLOOKUP($B1090,'Exp Dates'!$E$4:$X$300,MATCH("M6",'Exp Dates'!$E$2:$X$2,0),1)&amp;"!$A$2:$k$600",1),AL$1,0))),VLOOKUP($B1090,INDIRECT(VLOOKUP($B1090,'Exp Dates'!$E$4:$X$300,MATCH("M6",'Exp Dates'!$E$2:$X$2,0),1)&amp;"!$A$2:$k$600",1),AL$1,0),0)</f>
        <v>568</v>
      </c>
      <c r="AM1090" s="6">
        <f ca="1">IF(NOT(ISNA(VLOOKUP($B1090,INDIRECT(VLOOKUP($B1090,'Exp Dates'!$E$4:$X$300,MATCH("M7",'Exp Dates'!$E$2:$X$2,0),1)&amp;"!$A$2:$k$600",1),AM$1,0))),VLOOKUP($B1090,INDIRECT(VLOOKUP($B1090,'Exp Dates'!$E$4:$X$300,MATCH("M7",'Exp Dates'!$E$2:$X$2,0),1)&amp;"!$A$2:$k$600",1),AM$1,0),0)</f>
        <v>158</v>
      </c>
      <c r="AN1090" s="74">
        <f t="shared" ca="1" si="205"/>
        <v>64137100</v>
      </c>
      <c r="AO1090">
        <f ca="1">IF(NOT(ISNA(VLOOKUP($B1090,INDIRECT(VLOOKUP($B1090,'Exp Dates'!$E$4:$X$300,MATCH("M1",'Exp Dates'!$E$2:$X$2,0),1)&amp;"!$A$2:$k$600",1),AO$1,0))),VLOOKUP($B1090,INDIRECT(VLOOKUP($B1090,'Exp Dates'!$E$4:$X$300,MATCH("M1",'Exp Dates'!$E$2:$X$2,0),1)&amp;"!$A$2:$k$600",1),AO$1,0),0)</f>
        <v>0</v>
      </c>
      <c r="AP1090">
        <f ca="1">IF(NOT(ISNA(VLOOKUP($B1090,INDIRECT(VLOOKUP($B1090,'Exp Dates'!$E$4:$X$300,MATCH("M2",'Exp Dates'!$E$2:$X$2,0),1)&amp;"!$A$2:$k$600",1),AP$1,0))),VLOOKUP($B1090,INDIRECT(VLOOKUP($B1090,'Exp Dates'!$E$4:$X$300,MATCH("M2",'Exp Dates'!$E$2:$X$2,0),1)&amp;"!$A$2:$k$600",1),AP$1,0),0)</f>
        <v>0</v>
      </c>
      <c r="AQ1090">
        <f t="shared" ca="1" si="206"/>
        <v>0</v>
      </c>
      <c r="AR1090">
        <f>VLOOKUP(B1090,Master!B$2:L$5000,11,0)</f>
        <v>0.96010879419764283</v>
      </c>
    </row>
    <row r="1091" spans="2:44" x14ac:dyDescent="0.25">
      <c r="B1091" s="52">
        <f>Master!B1091</f>
        <v>39652</v>
      </c>
      <c r="C1091" s="14">
        <v>1</v>
      </c>
      <c r="D1091" s="11">
        <f ca="1">IF(NOT(ISNA(VLOOKUP($B1091,INDIRECT(VLOOKUP($B1091,'Exp Dates'!$E$4:$X$250,MATCH("M1",'Exp Dates'!$E$2:$X$2,0),1)&amp;"!$A$2:$H$600",1),D$1,0))),VLOOKUP($B1091,INDIRECT(VLOOKUP($B1091,'Exp Dates'!$E$4:$X$250,MATCH("M1",'Exp Dates'!$E$2:$X$2,0),1)&amp;"!$A$2:$H$600",1),D$1,0)*$C1091,VLOOKUP($B1091,Interpolate!$B$3:$T$2004,MATCH("M1-I",Interpolate!$B$2:$T$2,0)))</f>
        <v>22.43</v>
      </c>
      <c r="E1091" s="11">
        <f ca="1">IF(NOT(ISNA(VLOOKUP($B1091,INDIRECT(VLOOKUP($B1091,'Exp Dates'!$E$4:$X$250,MATCH("M2",'Exp Dates'!$E$2:$X$2,0),1)&amp;"!$A$2:$H$600",1),E$1,0))),VLOOKUP($B1091,INDIRECT(VLOOKUP($B1091,'Exp Dates'!$E$4:$X$250,MATCH("M2",'Exp Dates'!$E$2:$X$2,0),1)&amp;"!$A$2:$H$600",1),E$1,0)*$C1091,VLOOKUP($B1091,Interpolate!$B$3:$T$2004,MATCH("M2-I",Interpolate!$B$2:$T$2,0)))</f>
        <v>22.78</v>
      </c>
      <c r="F1091" s="11">
        <f ca="1">IF(NOT(ISNA(VLOOKUP($B1091,INDIRECT(VLOOKUP($B1091,'Exp Dates'!$E$4:$X$250,MATCH("M3",'Exp Dates'!$E$2:$X$2,0),1)&amp;"!$A$2:$H$600",1),F$1,0))),VLOOKUP($B1091,INDIRECT(VLOOKUP($B1091,'Exp Dates'!$E$4:$X$250,MATCH("M3",'Exp Dates'!$E$2:$X$2,0),1)&amp;"!$A$2:$H$600",1),F$1,0)*$C1091,VLOOKUP($B1091,Interpolate!$B$3:$T$2004,MATCH("M3-I",Interpolate!$B$2:$T$2,0)))</f>
        <v>22.86</v>
      </c>
      <c r="G1091" s="11">
        <f ca="1">IF(NOT(ISNA(VLOOKUP($B1091,INDIRECT(VLOOKUP($B1091,'Exp Dates'!$E$4:$X$250,MATCH("M4",'Exp Dates'!$E$2:$X$2,0),1)&amp;"!$A$2:$H$600",1),G$1,0))),VLOOKUP($B1091,INDIRECT(VLOOKUP($B1091,'Exp Dates'!$E$4:$X$250,MATCH("M4",'Exp Dates'!$E$2:$X$2,0),1)&amp;"!$A$2:$H$600",1),G$1,0)*$C1091,VLOOKUP($B1091,Interpolate!$B$3:$T$2004,MATCH("M4-I",Interpolate!$B$2:$T$2,0)))</f>
        <v>22.71</v>
      </c>
      <c r="H1091" s="11">
        <f ca="1">IF(NOT(ISNA(VLOOKUP($B1091,INDIRECT(VLOOKUP($B1091,'Exp Dates'!$E$4:$X$250,MATCH("M5",'Exp Dates'!$E$2:$X$2,0),1)&amp;"!$A$2:$H$600",1),H$1,0))),VLOOKUP($B1091,INDIRECT(VLOOKUP($B1091,'Exp Dates'!$E$4:$X$250,MATCH("M5",'Exp Dates'!$E$2:$X$2,0),1)&amp;"!$A$2:$H$600",1),H$1,0)*$C1091,VLOOKUP($B1091,Interpolate!$B$3:$T$2004,MATCH("M5-I",Interpolate!$B$2:$T$2,0)))</f>
        <v>22.07</v>
      </c>
      <c r="I1091" s="11">
        <f ca="1">IF(NOT(ISNA(VLOOKUP($B1091,INDIRECT(VLOOKUP($B1091,'Exp Dates'!$E$4:$X$250,MATCH("M6",'Exp Dates'!$E$2:$X$2,0),1)&amp;"!$A$2:$H$600",1),I$1,0))),VLOOKUP($B1091,INDIRECT(VLOOKUP($B1091,'Exp Dates'!$E$4:$X$250,MATCH("M6",'Exp Dates'!$E$2:$X$2,0),1)&amp;"!$A$2:$H$600",1),I$1,0)*$C1091,VLOOKUP($B1091,Interpolate!$B$3:$T$2004,MATCH("M6-I",Interpolate!$B$2:$T$2,0)))</f>
        <v>22.53</v>
      </c>
      <c r="J1091" s="11">
        <f ca="1">IF(NOT(ISNA(VLOOKUP($B1091,INDIRECT(VLOOKUP($B1091,'Exp Dates'!$E$4:$X$250,MATCH("M7",'Exp Dates'!$E$2:$X$2,0),1)&amp;"!$A$2:$H$600",1),J$1,0))),VLOOKUP($B1091,INDIRECT(VLOOKUP($B1091,'Exp Dates'!$E$4:$X$250,MATCH("M7",'Exp Dates'!$E$2:$X$2,0),1)&amp;"!$A$2:$H$600",1),J$1,0)*$C1091,VLOOKUP($B1091,Interpolate!$B$3:$T$2004,MATCH("M7-I",Interpolate!$B$2:$T$2,0)))</f>
        <v>22.7</v>
      </c>
      <c r="K1091" s="6">
        <f ca="1">IF(NOT(ISNA(VLOOKUP($B1091,INDIRECT(VLOOKUP($B1091,'Exp Dates'!$E$4:$X$250,MATCH("M1",'Exp Dates'!$E$2:$X$2,0),1)&amp;"!$A$2:$k$600",1),K$1,0))),VLOOKUP($B1091,INDIRECT(VLOOKUP($B1091,'Exp Dates'!$E$4:$X$250,MATCH("M1",'Exp Dates'!$E$2:$X$2,0),1)&amp;"!$A$2:$k$600",1),K$1,0),0)</f>
        <v>1562</v>
      </c>
      <c r="L1091" s="6">
        <f ca="1">IF(NOT(ISNA(VLOOKUP($B1091,INDIRECT(VLOOKUP($B1091,'Exp Dates'!$E$4:$X$250,MATCH("M2",'Exp Dates'!$E$2:$X$2,0),1)&amp;"!$A$2:$k$600",1),L$1,0))),VLOOKUP($B1091,INDIRECT(VLOOKUP($B1091,'Exp Dates'!$E$4:$X$250,MATCH("M2",'Exp Dates'!$E$2:$X$2,0),1)&amp;"!$A$2:$k$600",1),L$1,0),0)</f>
        <v>727</v>
      </c>
      <c r="M1091" s="6">
        <f ca="1">IF(NOT(ISNA(VLOOKUP($B1091,INDIRECT(VLOOKUP($B1091,'Exp Dates'!$E$4:$X$250,MATCH("M3",'Exp Dates'!$E$2:$X$2,0),1)&amp;"!$A$2:$k$600",1),M$1,0))),VLOOKUP($B1091,INDIRECT(VLOOKUP($B1091,'Exp Dates'!$E$4:$X$250,MATCH("M3",'Exp Dates'!$E$2:$X$2,0),1)&amp;"!$A$2:$k$600",1),M$1,0),0)</f>
        <v>479</v>
      </c>
      <c r="N1091" s="6">
        <f ca="1">IF(NOT(ISNA(VLOOKUP($B1091,INDIRECT(VLOOKUP($B1091,'Exp Dates'!$E$4:$X$250,MATCH("M4",'Exp Dates'!$E$2:$X$2,0),1)&amp;"!$A$2:$k$600",1),N$1,0))),VLOOKUP($B1091,INDIRECT(VLOOKUP($B1091,'Exp Dates'!$E$4:$X$250,MATCH("M4",'Exp Dates'!$E$2:$X$2,0),1)&amp;"!$A$2:$k$600",1),N$1,0),0)</f>
        <v>790</v>
      </c>
      <c r="O1091" s="6">
        <f ca="1">IF(NOT(ISNA(VLOOKUP($B1091,INDIRECT(VLOOKUP($B1091,'Exp Dates'!$E$4:$X$250,MATCH("M5",'Exp Dates'!$E$2:$X$2,0),1)&amp;"!$A$2:$k$600",1),O$1,0))),VLOOKUP($B1091,INDIRECT(VLOOKUP($B1091,'Exp Dates'!$E$4:$X$250,MATCH("M5",'Exp Dates'!$E$2:$X$2,0),1)&amp;"!$A$2:$k$600",1),O$1,0),0)</f>
        <v>438</v>
      </c>
      <c r="P1091" s="6">
        <f ca="1">IF(NOT(ISNA(VLOOKUP($B1091,INDIRECT(VLOOKUP($B1091,'Exp Dates'!$E$4:$X$250,MATCH("M6",'Exp Dates'!$E$2:$X$2,0),1)&amp;"!$A$2:$k$600",1),P$1,0))),VLOOKUP($B1091,INDIRECT(VLOOKUP($B1091,'Exp Dates'!$E$4:$X$250,MATCH("M6",'Exp Dates'!$E$2:$X$2,0),1)&amp;"!$A$2:$k$600",1),P$1,0),0)</f>
        <v>86</v>
      </c>
      <c r="Q1091" s="6">
        <f ca="1">IF(NOT(ISNA(VLOOKUP($B1091,INDIRECT(VLOOKUP($B1091,'Exp Dates'!$E$4:$X$250,MATCH("M7",'Exp Dates'!$E$2:$X$2,0),1)&amp;"!$A$2:$k$600",1),Q$1,0))),VLOOKUP($B1091,INDIRECT(VLOOKUP($B1091,'Exp Dates'!$E$4:$X$250,MATCH("M7",'Exp Dates'!$E$2:$X$2,0),1)&amp;"!$A$2:$k$600",1),Q$1,0),0)</f>
        <v>102</v>
      </c>
      <c r="R1091" s="6">
        <f t="shared" ref="R1091:R1154" ca="1" si="207">IF((K1091+L1091)&gt;0,K1091+L1091,K1092+L1092)</f>
        <v>2289</v>
      </c>
      <c r="S1091" s="6">
        <f t="shared" ca="1" si="197"/>
        <v>21329</v>
      </c>
      <c r="T1091" s="6">
        <f t="shared" ca="1" si="198"/>
        <v>481219.97000000003</v>
      </c>
      <c r="U1091" s="6">
        <f t="shared" ca="1" si="199"/>
        <v>16585</v>
      </c>
      <c r="V1091" s="6">
        <f t="shared" ca="1" si="200"/>
        <v>371221.52999999997</v>
      </c>
      <c r="W1091" s="11">
        <f t="shared" ca="1" si="201"/>
        <v>1.2963148177316117</v>
      </c>
      <c r="X1091">
        <f ca="1">Master!AD1091</f>
        <v>2.0476190476190295E-3</v>
      </c>
      <c r="Y1091" s="6">
        <f t="shared" ca="1" si="202"/>
        <v>4184</v>
      </c>
      <c r="Z1091" s="6">
        <f t="shared" ca="1" si="203"/>
        <v>16585</v>
      </c>
      <c r="AA1091" s="6">
        <f t="shared" ref="AA1091:AA1154" ca="1" si="208">SUM(AG1091:AM1091)</f>
        <v>41650</v>
      </c>
      <c r="AB1091" s="11">
        <f>VLOOKUP(B1091,Master!B$3:N$10000,9,0)</f>
        <v>21.31</v>
      </c>
      <c r="AC1091" s="11">
        <v>22.454999999999998</v>
      </c>
      <c r="AD1091" s="11">
        <v>22.08</v>
      </c>
      <c r="AE1091" s="11">
        <f t="shared" si="204"/>
        <v>1.1449999999999996</v>
      </c>
      <c r="AF1091" s="11">
        <f>Master!N1091</f>
        <v>1282.19</v>
      </c>
      <c r="AG1091" s="6">
        <f ca="1">IF(NOT(ISNA(VLOOKUP($B1091,INDIRECT(VLOOKUP($B1091,'Exp Dates'!$E$4:$X$300,MATCH("M1",'Exp Dates'!$E$2:$X$2,0),1)&amp;"!$A$2:$k$600",1),AG$1,0))),VLOOKUP($B1091,INDIRECT(VLOOKUP($B1091,'Exp Dates'!$E$4:$X$300,MATCH("M1",'Exp Dates'!$E$2:$X$2,0),1)&amp;"!$A$2:$k$600",1),AG$1,0),0)</f>
        <v>13299</v>
      </c>
      <c r="AH1091" s="6">
        <f ca="1">IF(NOT(ISNA(VLOOKUP($B1091,INDIRECT(VLOOKUP($B1091,'Exp Dates'!$E$4:$X$300,MATCH("M2",'Exp Dates'!$E$2:$X$2,0),1)&amp;"!$A$2:$k$600",1),AH$1,0))),VLOOKUP($B1091,INDIRECT(VLOOKUP($B1091,'Exp Dates'!$E$4:$X$300,MATCH("M2",'Exp Dates'!$E$2:$X$2,0),1)&amp;"!$A$2:$k$600",1),AH$1,0),0)</f>
        <v>8030</v>
      </c>
      <c r="AI1091" s="6">
        <f ca="1">IF(NOT(ISNA(VLOOKUP($B1091,INDIRECT(VLOOKUP($B1091,'Exp Dates'!$E$4:$X$300,MATCH("M3",'Exp Dates'!$E$2:$X$2,0),1)&amp;"!$A$2:$k$600",1),AI$1,0))),VLOOKUP($B1091,INDIRECT(VLOOKUP($B1091,'Exp Dates'!$E$4:$X$300,MATCH("M3",'Exp Dates'!$E$2:$X$2,0),1)&amp;"!$A$2:$k$600",1),AI$1,0),0)</f>
        <v>3736</v>
      </c>
      <c r="AJ1091" s="6">
        <f ca="1">IF(NOT(ISNA(VLOOKUP($B1091,INDIRECT(VLOOKUP($B1091,'Exp Dates'!$E$4:$X$300,MATCH("M4",'Exp Dates'!$E$2:$X$2,0),1)&amp;"!$A$2:$k$600",1),AJ$1,0))),VLOOKUP($B1091,INDIRECT(VLOOKUP($B1091,'Exp Dates'!$E$4:$X$300,MATCH("M4",'Exp Dates'!$E$2:$X$2,0),1)&amp;"!$A$2:$k$600",1),AJ$1,0),0)</f>
        <v>7450</v>
      </c>
      <c r="AK1091" s="6">
        <f ca="1">IF(NOT(ISNA(VLOOKUP($B1091,INDIRECT(VLOOKUP($B1091,'Exp Dates'!$E$4:$X$300,MATCH("M5",'Exp Dates'!$E$2:$X$2,0),1)&amp;"!$A$2:$k$600",1),AK$1,0))),VLOOKUP($B1091,INDIRECT(VLOOKUP($B1091,'Exp Dates'!$E$4:$X$300,MATCH("M5",'Exp Dates'!$E$2:$X$2,0),1)&amp;"!$A$2:$k$600",1),AK$1,0),0)</f>
        <v>8308</v>
      </c>
      <c r="AL1091" s="6">
        <f ca="1">IF(NOT(ISNA(VLOOKUP($B1091,INDIRECT(VLOOKUP($B1091,'Exp Dates'!$E$4:$X$300,MATCH("M6",'Exp Dates'!$E$2:$X$2,0),1)&amp;"!$A$2:$k$600",1),AL$1,0))),VLOOKUP($B1091,INDIRECT(VLOOKUP($B1091,'Exp Dates'!$E$4:$X$300,MATCH("M6",'Exp Dates'!$E$2:$X$2,0),1)&amp;"!$A$2:$k$600",1),AL$1,0),0)</f>
        <v>579</v>
      </c>
      <c r="AM1091" s="6">
        <f ca="1">IF(NOT(ISNA(VLOOKUP($B1091,INDIRECT(VLOOKUP($B1091,'Exp Dates'!$E$4:$X$300,MATCH("M7",'Exp Dates'!$E$2:$X$2,0),1)&amp;"!$A$2:$k$600",1),AM$1,0))),VLOOKUP($B1091,INDIRECT(VLOOKUP($B1091,'Exp Dates'!$E$4:$X$300,MATCH("M7",'Exp Dates'!$E$2:$X$2,0),1)&amp;"!$A$2:$k$600",1),AM$1,0),0)</f>
        <v>248</v>
      </c>
      <c r="AN1091" s="74">
        <f t="shared" ca="1" si="205"/>
        <v>94407200</v>
      </c>
      <c r="AO1091">
        <f ca="1">IF(NOT(ISNA(VLOOKUP($B1091,INDIRECT(VLOOKUP($B1091,'Exp Dates'!$E$4:$X$300,MATCH("M1",'Exp Dates'!$E$2:$X$2,0),1)&amp;"!$A$2:$k$600",1),AO$1,0))),VLOOKUP($B1091,INDIRECT(VLOOKUP($B1091,'Exp Dates'!$E$4:$X$300,MATCH("M1",'Exp Dates'!$E$2:$X$2,0),1)&amp;"!$A$2:$k$600",1),AO$1,0),0)</f>
        <v>0</v>
      </c>
      <c r="AP1091">
        <f ca="1">IF(NOT(ISNA(VLOOKUP($B1091,INDIRECT(VLOOKUP($B1091,'Exp Dates'!$E$4:$X$300,MATCH("M2",'Exp Dates'!$E$2:$X$2,0),1)&amp;"!$A$2:$k$600",1),AP$1,0))),VLOOKUP($B1091,INDIRECT(VLOOKUP($B1091,'Exp Dates'!$E$4:$X$300,MATCH("M2",'Exp Dates'!$E$2:$X$2,0),1)&amp;"!$A$2:$k$600",1),AP$1,0),0)</f>
        <v>0</v>
      </c>
      <c r="AQ1091">
        <f t="shared" ca="1" si="206"/>
        <v>0</v>
      </c>
      <c r="AR1091">
        <f>VLOOKUP(B1091,Master!B$2:L$5000,11,0)</f>
        <v>0.95990990990990988</v>
      </c>
    </row>
    <row r="1092" spans="2:44" x14ac:dyDescent="0.25">
      <c r="B1092" s="52">
        <f>Master!B1092</f>
        <v>39653</v>
      </c>
      <c r="C1092" s="14">
        <v>1</v>
      </c>
      <c r="D1092" s="11">
        <f ca="1">IF(NOT(ISNA(VLOOKUP($B1092,INDIRECT(VLOOKUP($B1092,'Exp Dates'!$E$4:$X$250,MATCH("M1",'Exp Dates'!$E$2:$X$2,0),1)&amp;"!$A$2:$H$600",1),D$1,0))),VLOOKUP($B1092,INDIRECT(VLOOKUP($B1092,'Exp Dates'!$E$4:$X$250,MATCH("M1",'Exp Dates'!$E$2:$X$2,0),1)&amp;"!$A$2:$H$600",1),D$1,0)*$C1092,VLOOKUP($B1092,Interpolate!$B$3:$T$2004,MATCH("M1-I",Interpolate!$B$2:$T$2,0)))</f>
        <v>23.55</v>
      </c>
      <c r="E1092" s="11">
        <f ca="1">IF(NOT(ISNA(VLOOKUP($B1092,INDIRECT(VLOOKUP($B1092,'Exp Dates'!$E$4:$X$250,MATCH("M2",'Exp Dates'!$E$2:$X$2,0),1)&amp;"!$A$2:$H$600",1),E$1,0))),VLOOKUP($B1092,INDIRECT(VLOOKUP($B1092,'Exp Dates'!$E$4:$X$250,MATCH("M2",'Exp Dates'!$E$2:$X$2,0),1)&amp;"!$A$2:$H$600",1),E$1,0)*$C1092,VLOOKUP($B1092,Interpolate!$B$3:$T$2004,MATCH("M2-I",Interpolate!$B$2:$T$2,0)))</f>
        <v>23.72</v>
      </c>
      <c r="F1092" s="11">
        <f ca="1">IF(NOT(ISNA(VLOOKUP($B1092,INDIRECT(VLOOKUP($B1092,'Exp Dates'!$E$4:$X$250,MATCH("M3",'Exp Dates'!$E$2:$X$2,0),1)&amp;"!$A$2:$H$600",1),F$1,0))),VLOOKUP($B1092,INDIRECT(VLOOKUP($B1092,'Exp Dates'!$E$4:$X$250,MATCH("M3",'Exp Dates'!$E$2:$X$2,0),1)&amp;"!$A$2:$H$600",1),F$1,0)*$C1092,VLOOKUP($B1092,Interpolate!$B$3:$T$2004,MATCH("M3-I",Interpolate!$B$2:$T$2,0)))</f>
        <v>23.91</v>
      </c>
      <c r="G1092" s="11">
        <f ca="1">IF(NOT(ISNA(VLOOKUP($B1092,INDIRECT(VLOOKUP($B1092,'Exp Dates'!$E$4:$X$250,MATCH("M4",'Exp Dates'!$E$2:$X$2,0),1)&amp;"!$A$2:$H$600",1),G$1,0))),VLOOKUP($B1092,INDIRECT(VLOOKUP($B1092,'Exp Dates'!$E$4:$X$250,MATCH("M4",'Exp Dates'!$E$2:$X$2,0),1)&amp;"!$A$2:$H$600",1),G$1,0)*$C1092,VLOOKUP($B1092,Interpolate!$B$3:$T$2004,MATCH("M4-I",Interpolate!$B$2:$T$2,0)))</f>
        <v>23.66</v>
      </c>
      <c r="H1092" s="11">
        <f ca="1">IF(NOT(ISNA(VLOOKUP($B1092,INDIRECT(VLOOKUP($B1092,'Exp Dates'!$E$4:$X$250,MATCH("M5",'Exp Dates'!$E$2:$X$2,0),1)&amp;"!$A$2:$H$600",1),H$1,0))),VLOOKUP($B1092,INDIRECT(VLOOKUP($B1092,'Exp Dates'!$E$4:$X$250,MATCH("M5",'Exp Dates'!$E$2:$X$2,0),1)&amp;"!$A$2:$H$600",1),H$1,0)*$C1092,VLOOKUP($B1092,Interpolate!$B$3:$T$2004,MATCH("M5-I",Interpolate!$B$2:$T$2,0)))</f>
        <v>23.17</v>
      </c>
      <c r="I1092" s="11">
        <f ca="1">IF(NOT(ISNA(VLOOKUP($B1092,INDIRECT(VLOOKUP($B1092,'Exp Dates'!$E$4:$X$250,MATCH("M6",'Exp Dates'!$E$2:$X$2,0),1)&amp;"!$A$2:$H$600",1),I$1,0))),VLOOKUP($B1092,INDIRECT(VLOOKUP($B1092,'Exp Dates'!$E$4:$X$250,MATCH("M6",'Exp Dates'!$E$2:$X$2,0),1)&amp;"!$A$2:$H$600",1),I$1,0)*$C1092,VLOOKUP($B1092,Interpolate!$B$3:$T$2004,MATCH("M6-I",Interpolate!$B$2:$T$2,0)))</f>
        <v>23.49</v>
      </c>
      <c r="J1092" s="11">
        <f ca="1">IF(NOT(ISNA(VLOOKUP($B1092,INDIRECT(VLOOKUP($B1092,'Exp Dates'!$E$4:$X$250,MATCH("M7",'Exp Dates'!$E$2:$X$2,0),1)&amp;"!$A$2:$H$600",1),J$1,0))),VLOOKUP($B1092,INDIRECT(VLOOKUP($B1092,'Exp Dates'!$E$4:$X$250,MATCH("M7",'Exp Dates'!$E$2:$X$2,0),1)&amp;"!$A$2:$H$600",1),J$1,0)*$C1092,VLOOKUP($B1092,Interpolate!$B$3:$T$2004,MATCH("M7-I",Interpolate!$B$2:$T$2,0)))</f>
        <v>23.45</v>
      </c>
      <c r="K1092" s="6">
        <f ca="1">IF(NOT(ISNA(VLOOKUP($B1092,INDIRECT(VLOOKUP($B1092,'Exp Dates'!$E$4:$X$250,MATCH("M1",'Exp Dates'!$E$2:$X$2,0),1)&amp;"!$A$2:$k$600",1),K$1,0))),VLOOKUP($B1092,INDIRECT(VLOOKUP($B1092,'Exp Dates'!$E$4:$X$250,MATCH("M1",'Exp Dates'!$E$2:$X$2,0),1)&amp;"!$A$2:$k$600",1),K$1,0),0)</f>
        <v>1018</v>
      </c>
      <c r="L1092" s="6">
        <f ca="1">IF(NOT(ISNA(VLOOKUP($B1092,INDIRECT(VLOOKUP($B1092,'Exp Dates'!$E$4:$X$250,MATCH("M2",'Exp Dates'!$E$2:$X$2,0),1)&amp;"!$A$2:$k$600",1),L$1,0))),VLOOKUP($B1092,INDIRECT(VLOOKUP($B1092,'Exp Dates'!$E$4:$X$250,MATCH("M2",'Exp Dates'!$E$2:$X$2,0),1)&amp;"!$A$2:$k$600",1),L$1,0),0)</f>
        <v>578</v>
      </c>
      <c r="M1092" s="6">
        <f ca="1">IF(NOT(ISNA(VLOOKUP($B1092,INDIRECT(VLOOKUP($B1092,'Exp Dates'!$E$4:$X$250,MATCH("M3",'Exp Dates'!$E$2:$X$2,0),1)&amp;"!$A$2:$k$600",1),M$1,0))),VLOOKUP($B1092,INDIRECT(VLOOKUP($B1092,'Exp Dates'!$E$4:$X$250,MATCH("M3",'Exp Dates'!$E$2:$X$2,0),1)&amp;"!$A$2:$k$600",1),M$1,0),0)</f>
        <v>107</v>
      </c>
      <c r="N1092" s="6">
        <f ca="1">IF(NOT(ISNA(VLOOKUP($B1092,INDIRECT(VLOOKUP($B1092,'Exp Dates'!$E$4:$X$250,MATCH("M4",'Exp Dates'!$E$2:$X$2,0),1)&amp;"!$A$2:$k$600",1),N$1,0))),VLOOKUP($B1092,INDIRECT(VLOOKUP($B1092,'Exp Dates'!$E$4:$X$250,MATCH("M4",'Exp Dates'!$E$2:$X$2,0),1)&amp;"!$A$2:$k$600",1),N$1,0),0)</f>
        <v>230</v>
      </c>
      <c r="O1092" s="6">
        <f ca="1">IF(NOT(ISNA(VLOOKUP($B1092,INDIRECT(VLOOKUP($B1092,'Exp Dates'!$E$4:$X$250,MATCH("M5",'Exp Dates'!$E$2:$X$2,0),1)&amp;"!$A$2:$k$600",1),O$1,0))),VLOOKUP($B1092,INDIRECT(VLOOKUP($B1092,'Exp Dates'!$E$4:$X$250,MATCH("M5",'Exp Dates'!$E$2:$X$2,0),1)&amp;"!$A$2:$k$600",1),O$1,0),0)</f>
        <v>27</v>
      </c>
      <c r="P1092" s="6">
        <f ca="1">IF(NOT(ISNA(VLOOKUP($B1092,INDIRECT(VLOOKUP($B1092,'Exp Dates'!$E$4:$X$250,MATCH("M6",'Exp Dates'!$E$2:$X$2,0),1)&amp;"!$A$2:$k$600",1),P$1,0))),VLOOKUP($B1092,INDIRECT(VLOOKUP($B1092,'Exp Dates'!$E$4:$X$250,MATCH("M6",'Exp Dates'!$E$2:$X$2,0),1)&amp;"!$A$2:$k$600",1),P$1,0),0)</f>
        <v>3</v>
      </c>
      <c r="Q1092" s="6">
        <f ca="1">IF(NOT(ISNA(VLOOKUP($B1092,INDIRECT(VLOOKUP($B1092,'Exp Dates'!$E$4:$X$250,MATCH("M7",'Exp Dates'!$E$2:$X$2,0),1)&amp;"!$A$2:$k$600",1),Q$1,0))),VLOOKUP($B1092,INDIRECT(VLOOKUP($B1092,'Exp Dates'!$E$4:$X$250,MATCH("M7",'Exp Dates'!$E$2:$X$2,0),1)&amp;"!$A$2:$k$600",1),Q$1,0),0)</f>
        <v>2</v>
      </c>
      <c r="R1092" s="6">
        <f t="shared" ca="1" si="207"/>
        <v>1596</v>
      </c>
      <c r="S1092" s="6">
        <f t="shared" ref="S1092:S1155" ca="1" si="209">AG1092+AH1092</f>
        <v>21565</v>
      </c>
      <c r="T1092" s="6">
        <f t="shared" ref="T1092:T1155" ca="1" si="210">AG1092*D1092+AH1092*E1092</f>
        <v>509196.71</v>
      </c>
      <c r="U1092" s="6">
        <f t="shared" ref="U1092:U1155" ca="1" si="211">AJ1092+AK1092+AL1092+AM1092</f>
        <v>16115</v>
      </c>
      <c r="V1092" s="6">
        <f t="shared" ref="V1092:V1155" ca="1" si="212">AJ1092*G1092+AK1092*H1092+AL1092*I1092+AM1092*J1092</f>
        <v>377190.04</v>
      </c>
      <c r="W1092" s="11">
        <f t="shared" ref="W1092:W1155" ca="1" si="213">T1092/V1092</f>
        <v>1.349973901749898</v>
      </c>
      <c r="X1092">
        <f ca="1">Master!AD1092</f>
        <v>-1.476190476190504E-3</v>
      </c>
      <c r="Y1092" s="6">
        <f t="shared" ref="Y1092:Y1155" ca="1" si="214">SUM(K1092:Q1092)</f>
        <v>1965</v>
      </c>
      <c r="Z1092" s="6">
        <f t="shared" ref="Z1092:Z1155" ca="1" si="215">AJ1092+AK1092+AL1092+AM1092</f>
        <v>16115</v>
      </c>
      <c r="AA1092" s="6">
        <f t="shared" ca="1" si="208"/>
        <v>41410</v>
      </c>
      <c r="AB1092" s="11">
        <f>VLOOKUP(B1092,Master!B$3:N$10000,9,0)</f>
        <v>23.44</v>
      </c>
      <c r="AC1092" s="11">
        <v>23.568214285714287</v>
      </c>
      <c r="AD1092" s="11">
        <v>23.38607142857143</v>
      </c>
      <c r="AE1092" s="11">
        <f t="shared" ref="AE1092:AE1155" si="216">IF($AE$1=30,AD1092-AB1092,AC1092-AB1092)</f>
        <v>0.12821428571428584</v>
      </c>
      <c r="AF1092" s="11">
        <f>Master!N1092</f>
        <v>1252.54</v>
      </c>
      <c r="AG1092" s="6">
        <f ca="1">IF(NOT(ISNA(VLOOKUP($B1092,INDIRECT(VLOOKUP($B1092,'Exp Dates'!$E$4:$X$300,MATCH("M1",'Exp Dates'!$E$2:$X$2,0),1)&amp;"!$A$2:$k$600",1),AG$1,0))),VLOOKUP($B1092,INDIRECT(VLOOKUP($B1092,'Exp Dates'!$E$4:$X$300,MATCH("M1",'Exp Dates'!$E$2:$X$2,0),1)&amp;"!$A$2:$k$600",1),AG$1,0),0)</f>
        <v>13677</v>
      </c>
      <c r="AH1092" s="6">
        <f ca="1">IF(NOT(ISNA(VLOOKUP($B1092,INDIRECT(VLOOKUP($B1092,'Exp Dates'!$E$4:$X$300,MATCH("M2",'Exp Dates'!$E$2:$X$2,0),1)&amp;"!$A$2:$k$600",1),AH$1,0))),VLOOKUP($B1092,INDIRECT(VLOOKUP($B1092,'Exp Dates'!$E$4:$X$300,MATCH("M2",'Exp Dates'!$E$2:$X$2,0),1)&amp;"!$A$2:$k$600",1),AH$1,0),0)</f>
        <v>7888</v>
      </c>
      <c r="AI1092" s="6">
        <f ca="1">IF(NOT(ISNA(VLOOKUP($B1092,INDIRECT(VLOOKUP($B1092,'Exp Dates'!$E$4:$X$300,MATCH("M3",'Exp Dates'!$E$2:$X$2,0),1)&amp;"!$A$2:$k$600",1),AI$1,0))),VLOOKUP($B1092,INDIRECT(VLOOKUP($B1092,'Exp Dates'!$E$4:$X$300,MATCH("M3",'Exp Dates'!$E$2:$X$2,0),1)&amp;"!$A$2:$k$600",1),AI$1,0),0)</f>
        <v>3730</v>
      </c>
      <c r="AJ1092" s="6">
        <f ca="1">IF(NOT(ISNA(VLOOKUP($B1092,INDIRECT(VLOOKUP($B1092,'Exp Dates'!$E$4:$X$300,MATCH("M4",'Exp Dates'!$E$2:$X$2,0),1)&amp;"!$A$2:$k$600",1),AJ$1,0))),VLOOKUP($B1092,INDIRECT(VLOOKUP($B1092,'Exp Dates'!$E$4:$X$300,MATCH("M4",'Exp Dates'!$E$2:$X$2,0),1)&amp;"!$A$2:$k$600",1),AJ$1,0),0)</f>
        <v>7301</v>
      </c>
      <c r="AK1092" s="6">
        <f ca="1">IF(NOT(ISNA(VLOOKUP($B1092,INDIRECT(VLOOKUP($B1092,'Exp Dates'!$E$4:$X$300,MATCH("M5",'Exp Dates'!$E$2:$X$2,0),1)&amp;"!$A$2:$k$600",1),AK$1,0))),VLOOKUP($B1092,INDIRECT(VLOOKUP($B1092,'Exp Dates'!$E$4:$X$300,MATCH("M5",'Exp Dates'!$E$2:$X$2,0),1)&amp;"!$A$2:$k$600",1),AK$1,0),0)</f>
        <v>8073</v>
      </c>
      <c r="AL1092" s="6">
        <f ca="1">IF(NOT(ISNA(VLOOKUP($B1092,INDIRECT(VLOOKUP($B1092,'Exp Dates'!$E$4:$X$300,MATCH("M6",'Exp Dates'!$E$2:$X$2,0),1)&amp;"!$A$2:$k$600",1),AL$1,0))),VLOOKUP($B1092,INDIRECT(VLOOKUP($B1092,'Exp Dates'!$E$4:$X$300,MATCH("M6",'Exp Dates'!$E$2:$X$2,0),1)&amp;"!$A$2:$k$600",1),AL$1,0),0)</f>
        <v>513</v>
      </c>
      <c r="AM1092" s="6">
        <f ca="1">IF(NOT(ISNA(VLOOKUP($B1092,INDIRECT(VLOOKUP($B1092,'Exp Dates'!$E$4:$X$300,MATCH("M7",'Exp Dates'!$E$2:$X$2,0),1)&amp;"!$A$2:$k$600",1),AM$1,0))),VLOOKUP($B1092,INDIRECT(VLOOKUP($B1092,'Exp Dates'!$E$4:$X$300,MATCH("M7",'Exp Dates'!$E$2:$X$2,0),1)&amp;"!$A$2:$k$600",1),AM$1,0),0)</f>
        <v>228</v>
      </c>
      <c r="AN1092" s="74">
        <f t="shared" ref="AN1092:AN1155" ca="1" si="217">(D1092*K1092+E1092*L1092+F1092*M1092+G1092*N1092+H1092*O1092+I1092*P1092+J1092*Q1092)*1000</f>
        <v>46427190</v>
      </c>
      <c r="AO1092">
        <f ca="1">IF(NOT(ISNA(VLOOKUP($B1092,INDIRECT(VLOOKUP($B1092,'Exp Dates'!$E$4:$X$300,MATCH("M1",'Exp Dates'!$E$2:$X$2,0),1)&amp;"!$A$2:$k$600",1),AO$1,0))),VLOOKUP($B1092,INDIRECT(VLOOKUP($B1092,'Exp Dates'!$E$4:$X$300,MATCH("M1",'Exp Dates'!$E$2:$X$2,0),1)&amp;"!$A$2:$k$600",1),AO$1,0),0)</f>
        <v>0</v>
      </c>
      <c r="AP1092">
        <f ca="1">IF(NOT(ISNA(VLOOKUP($B1092,INDIRECT(VLOOKUP($B1092,'Exp Dates'!$E$4:$X$300,MATCH("M2",'Exp Dates'!$E$2:$X$2,0),1)&amp;"!$A$2:$k$600",1),AP$1,0))),VLOOKUP($B1092,INDIRECT(VLOOKUP($B1092,'Exp Dates'!$E$4:$X$300,MATCH("M2",'Exp Dates'!$E$2:$X$2,0),1)&amp;"!$A$2:$k$600",1),AP$1,0),0)</f>
        <v>0</v>
      </c>
      <c r="AQ1092">
        <f t="shared" ref="AQ1092:AQ1155" ca="1" si="218">AO1092+AP1092</f>
        <v>0</v>
      </c>
      <c r="AR1092">
        <f>VLOOKUP(B1092,Master!B$2:L$5000,11,0)</f>
        <v>0.98653198653198648</v>
      </c>
    </row>
    <row r="1093" spans="2:44" x14ac:dyDescent="0.25">
      <c r="B1093" s="52">
        <f>Master!B1093</f>
        <v>39654</v>
      </c>
      <c r="C1093" s="14">
        <v>1</v>
      </c>
      <c r="D1093" s="11">
        <f ca="1">IF(NOT(ISNA(VLOOKUP($B1093,INDIRECT(VLOOKUP($B1093,'Exp Dates'!$E$4:$X$250,MATCH("M1",'Exp Dates'!$E$2:$X$2,0),1)&amp;"!$A$2:$H$600",1),D$1,0))),VLOOKUP($B1093,INDIRECT(VLOOKUP($B1093,'Exp Dates'!$E$4:$X$250,MATCH("M1",'Exp Dates'!$E$2:$X$2,0),1)&amp;"!$A$2:$H$600",1),D$1,0)*$C1093,VLOOKUP($B1093,Interpolate!$B$3:$T$2004,MATCH("M1-I",Interpolate!$B$2:$T$2,0)))</f>
        <v>23.45</v>
      </c>
      <c r="E1093" s="11">
        <f ca="1">IF(NOT(ISNA(VLOOKUP($B1093,INDIRECT(VLOOKUP($B1093,'Exp Dates'!$E$4:$X$250,MATCH("M2",'Exp Dates'!$E$2:$X$2,0),1)&amp;"!$A$2:$H$600",1),E$1,0))),VLOOKUP($B1093,INDIRECT(VLOOKUP($B1093,'Exp Dates'!$E$4:$X$250,MATCH("M2",'Exp Dates'!$E$2:$X$2,0),1)&amp;"!$A$2:$H$600",1),E$1,0)*$C1093,VLOOKUP($B1093,Interpolate!$B$3:$T$2004,MATCH("M2-I",Interpolate!$B$2:$T$2,0)))</f>
        <v>23.63</v>
      </c>
      <c r="F1093" s="11">
        <f ca="1">IF(NOT(ISNA(VLOOKUP($B1093,INDIRECT(VLOOKUP($B1093,'Exp Dates'!$E$4:$X$250,MATCH("M3",'Exp Dates'!$E$2:$X$2,0),1)&amp;"!$A$2:$H$600",1),F$1,0))),VLOOKUP($B1093,INDIRECT(VLOOKUP($B1093,'Exp Dates'!$E$4:$X$250,MATCH("M3",'Exp Dates'!$E$2:$X$2,0),1)&amp;"!$A$2:$H$600",1),F$1,0)*$C1093,VLOOKUP($B1093,Interpolate!$B$3:$T$2004,MATCH("M3-I",Interpolate!$B$2:$T$2,0)))</f>
        <v>23.77</v>
      </c>
      <c r="G1093" s="11">
        <f ca="1">IF(NOT(ISNA(VLOOKUP($B1093,INDIRECT(VLOOKUP($B1093,'Exp Dates'!$E$4:$X$250,MATCH("M4",'Exp Dates'!$E$2:$X$2,0),1)&amp;"!$A$2:$H$600",1),G$1,0))),VLOOKUP($B1093,INDIRECT(VLOOKUP($B1093,'Exp Dates'!$E$4:$X$250,MATCH("M4",'Exp Dates'!$E$2:$X$2,0),1)&amp;"!$A$2:$H$600",1),G$1,0)*$C1093,VLOOKUP($B1093,Interpolate!$B$3:$T$2004,MATCH("M4-I",Interpolate!$B$2:$T$2,0)))</f>
        <v>23.6</v>
      </c>
      <c r="H1093" s="11">
        <f ca="1">IF(NOT(ISNA(VLOOKUP($B1093,INDIRECT(VLOOKUP($B1093,'Exp Dates'!$E$4:$X$250,MATCH("M5",'Exp Dates'!$E$2:$X$2,0),1)&amp;"!$A$2:$H$600",1),H$1,0))),VLOOKUP($B1093,INDIRECT(VLOOKUP($B1093,'Exp Dates'!$E$4:$X$250,MATCH("M5",'Exp Dates'!$E$2:$X$2,0),1)&amp;"!$A$2:$H$600",1),H$1,0)*$C1093,VLOOKUP($B1093,Interpolate!$B$3:$T$2004,MATCH("M5-I",Interpolate!$B$2:$T$2,0)))</f>
        <v>22.95</v>
      </c>
      <c r="I1093" s="11">
        <f ca="1">IF(NOT(ISNA(VLOOKUP($B1093,INDIRECT(VLOOKUP($B1093,'Exp Dates'!$E$4:$X$250,MATCH("M6",'Exp Dates'!$E$2:$X$2,0),1)&amp;"!$A$2:$H$600",1),I$1,0))),VLOOKUP($B1093,INDIRECT(VLOOKUP($B1093,'Exp Dates'!$E$4:$X$250,MATCH("M6",'Exp Dates'!$E$2:$X$2,0),1)&amp;"!$A$2:$H$600",1),I$1,0)*$C1093,VLOOKUP($B1093,Interpolate!$B$3:$T$2004,MATCH("M6-I",Interpolate!$B$2:$T$2,0)))</f>
        <v>23.26</v>
      </c>
      <c r="J1093" s="11">
        <f ca="1">IF(NOT(ISNA(VLOOKUP($B1093,INDIRECT(VLOOKUP($B1093,'Exp Dates'!$E$4:$X$250,MATCH("M7",'Exp Dates'!$E$2:$X$2,0),1)&amp;"!$A$2:$H$600",1),J$1,0))),VLOOKUP($B1093,INDIRECT(VLOOKUP($B1093,'Exp Dates'!$E$4:$X$250,MATCH("M7",'Exp Dates'!$E$2:$X$2,0),1)&amp;"!$A$2:$H$600",1),J$1,0)*$C1093,VLOOKUP($B1093,Interpolate!$B$3:$T$2004,MATCH("M7-I",Interpolate!$B$2:$T$2,0)))</f>
        <v>23.31</v>
      </c>
      <c r="K1093" s="6">
        <f ca="1">IF(NOT(ISNA(VLOOKUP($B1093,INDIRECT(VLOOKUP($B1093,'Exp Dates'!$E$4:$X$250,MATCH("M1",'Exp Dates'!$E$2:$X$2,0),1)&amp;"!$A$2:$k$600",1),K$1,0))),VLOOKUP($B1093,INDIRECT(VLOOKUP($B1093,'Exp Dates'!$E$4:$X$250,MATCH("M1",'Exp Dates'!$E$2:$X$2,0),1)&amp;"!$A$2:$k$600",1),K$1,0),0)</f>
        <v>701</v>
      </c>
      <c r="L1093" s="6">
        <f ca="1">IF(NOT(ISNA(VLOOKUP($B1093,INDIRECT(VLOOKUP($B1093,'Exp Dates'!$E$4:$X$250,MATCH("M2",'Exp Dates'!$E$2:$X$2,0),1)&amp;"!$A$2:$k$600",1),L$1,0))),VLOOKUP($B1093,INDIRECT(VLOOKUP($B1093,'Exp Dates'!$E$4:$X$250,MATCH("M2",'Exp Dates'!$E$2:$X$2,0),1)&amp;"!$A$2:$k$600",1),L$1,0),0)</f>
        <v>406</v>
      </c>
      <c r="M1093" s="6">
        <f ca="1">IF(NOT(ISNA(VLOOKUP($B1093,INDIRECT(VLOOKUP($B1093,'Exp Dates'!$E$4:$X$250,MATCH("M3",'Exp Dates'!$E$2:$X$2,0),1)&amp;"!$A$2:$k$600",1),M$1,0))),VLOOKUP($B1093,INDIRECT(VLOOKUP($B1093,'Exp Dates'!$E$4:$X$250,MATCH("M3",'Exp Dates'!$E$2:$X$2,0),1)&amp;"!$A$2:$k$600",1),M$1,0),0)</f>
        <v>294</v>
      </c>
      <c r="N1093" s="6">
        <f ca="1">IF(NOT(ISNA(VLOOKUP($B1093,INDIRECT(VLOOKUP($B1093,'Exp Dates'!$E$4:$X$250,MATCH("M4",'Exp Dates'!$E$2:$X$2,0),1)&amp;"!$A$2:$k$600",1),N$1,0))),VLOOKUP($B1093,INDIRECT(VLOOKUP($B1093,'Exp Dates'!$E$4:$X$250,MATCH("M4",'Exp Dates'!$E$2:$X$2,0),1)&amp;"!$A$2:$k$600",1),N$1,0),0)</f>
        <v>544</v>
      </c>
      <c r="O1093" s="6">
        <f ca="1">IF(NOT(ISNA(VLOOKUP($B1093,INDIRECT(VLOOKUP($B1093,'Exp Dates'!$E$4:$X$250,MATCH("M5",'Exp Dates'!$E$2:$X$2,0),1)&amp;"!$A$2:$k$600",1),O$1,0))),VLOOKUP($B1093,INDIRECT(VLOOKUP($B1093,'Exp Dates'!$E$4:$X$250,MATCH("M5",'Exp Dates'!$E$2:$X$2,0),1)&amp;"!$A$2:$k$600",1),O$1,0),0)</f>
        <v>339</v>
      </c>
      <c r="P1093" s="6">
        <f ca="1">IF(NOT(ISNA(VLOOKUP($B1093,INDIRECT(VLOOKUP($B1093,'Exp Dates'!$E$4:$X$250,MATCH("M6",'Exp Dates'!$E$2:$X$2,0),1)&amp;"!$A$2:$k$600",1),P$1,0))),VLOOKUP($B1093,INDIRECT(VLOOKUP($B1093,'Exp Dates'!$E$4:$X$250,MATCH("M6",'Exp Dates'!$E$2:$X$2,0),1)&amp;"!$A$2:$k$600",1),P$1,0),0)</f>
        <v>0</v>
      </c>
      <c r="Q1093" s="6">
        <f ca="1">IF(NOT(ISNA(VLOOKUP($B1093,INDIRECT(VLOOKUP($B1093,'Exp Dates'!$E$4:$X$250,MATCH("M7",'Exp Dates'!$E$2:$X$2,0),1)&amp;"!$A$2:$k$600",1),Q$1,0))),VLOOKUP($B1093,INDIRECT(VLOOKUP($B1093,'Exp Dates'!$E$4:$X$250,MATCH("M7",'Exp Dates'!$E$2:$X$2,0),1)&amp;"!$A$2:$k$600",1),Q$1,0),0)</f>
        <v>2</v>
      </c>
      <c r="R1093" s="6">
        <f t="shared" ca="1" si="207"/>
        <v>1107</v>
      </c>
      <c r="S1093" s="6">
        <f t="shared" ca="1" si="209"/>
        <v>21530</v>
      </c>
      <c r="T1093" s="6">
        <f t="shared" ca="1" si="210"/>
        <v>506308.05999999994</v>
      </c>
      <c r="U1093" s="6">
        <f t="shared" ca="1" si="211"/>
        <v>16507</v>
      </c>
      <c r="V1093" s="6">
        <f t="shared" ca="1" si="212"/>
        <v>383924.46</v>
      </c>
      <c r="W1093" s="11">
        <f t="shared" ca="1" si="213"/>
        <v>1.3187699997025455</v>
      </c>
      <c r="X1093">
        <f ca="1">Master!AD1093</f>
        <v>-2.6666666666666943E-3</v>
      </c>
      <c r="Y1093" s="6">
        <f t="shared" ca="1" si="214"/>
        <v>2286</v>
      </c>
      <c r="Z1093" s="6">
        <f t="shared" ca="1" si="215"/>
        <v>16507</v>
      </c>
      <c r="AA1093" s="6">
        <f t="shared" ca="1" si="208"/>
        <v>41876</v>
      </c>
      <c r="AB1093" s="11">
        <f>VLOOKUP(B1093,Master!B$3:N$10000,9,0)</f>
        <v>22.91</v>
      </c>
      <c r="AC1093" s="11">
        <v>23.475714285714286</v>
      </c>
      <c r="AD1093" s="11">
        <v>23.282857142857143</v>
      </c>
      <c r="AE1093" s="11">
        <f t="shared" si="216"/>
        <v>0.56571428571428584</v>
      </c>
      <c r="AF1093" s="11">
        <f>Master!N1093</f>
        <v>1257.76</v>
      </c>
      <c r="AG1093" s="6">
        <f ca="1">IF(NOT(ISNA(VLOOKUP($B1093,INDIRECT(VLOOKUP($B1093,'Exp Dates'!$E$4:$X$300,MATCH("M1",'Exp Dates'!$E$2:$X$2,0),1)&amp;"!$A$2:$k$600",1),AG$1,0))),VLOOKUP($B1093,INDIRECT(VLOOKUP($B1093,'Exp Dates'!$E$4:$X$300,MATCH("M1",'Exp Dates'!$E$2:$X$2,0),1)&amp;"!$A$2:$k$600",1),AG$1,0),0)</f>
        <v>13588</v>
      </c>
      <c r="AH1093" s="6">
        <f ca="1">IF(NOT(ISNA(VLOOKUP($B1093,INDIRECT(VLOOKUP($B1093,'Exp Dates'!$E$4:$X$300,MATCH("M2",'Exp Dates'!$E$2:$X$2,0),1)&amp;"!$A$2:$k$600",1),AH$1,0))),VLOOKUP($B1093,INDIRECT(VLOOKUP($B1093,'Exp Dates'!$E$4:$X$300,MATCH("M2",'Exp Dates'!$E$2:$X$2,0),1)&amp;"!$A$2:$k$600",1),AH$1,0),0)</f>
        <v>7942</v>
      </c>
      <c r="AI1093" s="6">
        <f ca="1">IF(NOT(ISNA(VLOOKUP($B1093,INDIRECT(VLOOKUP($B1093,'Exp Dates'!$E$4:$X$300,MATCH("M3",'Exp Dates'!$E$2:$X$2,0),1)&amp;"!$A$2:$k$600",1),AI$1,0))),VLOOKUP($B1093,INDIRECT(VLOOKUP($B1093,'Exp Dates'!$E$4:$X$300,MATCH("M3",'Exp Dates'!$E$2:$X$2,0),1)&amp;"!$A$2:$k$600",1),AI$1,0),0)</f>
        <v>3839</v>
      </c>
      <c r="AJ1093" s="6">
        <f ca="1">IF(NOT(ISNA(VLOOKUP($B1093,INDIRECT(VLOOKUP($B1093,'Exp Dates'!$E$4:$X$300,MATCH("M4",'Exp Dates'!$E$2:$X$2,0),1)&amp;"!$A$2:$k$600",1),AJ$1,0))),VLOOKUP($B1093,INDIRECT(VLOOKUP($B1093,'Exp Dates'!$E$4:$X$300,MATCH("M4",'Exp Dates'!$E$2:$X$2,0),1)&amp;"!$A$2:$k$600",1),AJ$1,0),0)</f>
        <v>7458</v>
      </c>
      <c r="AK1093" s="6">
        <f ca="1">IF(NOT(ISNA(VLOOKUP($B1093,INDIRECT(VLOOKUP($B1093,'Exp Dates'!$E$4:$X$300,MATCH("M5",'Exp Dates'!$E$2:$X$2,0),1)&amp;"!$A$2:$k$600",1),AK$1,0))),VLOOKUP($B1093,INDIRECT(VLOOKUP($B1093,'Exp Dates'!$E$4:$X$300,MATCH("M5",'Exp Dates'!$E$2:$X$2,0),1)&amp;"!$A$2:$k$600",1),AK$1,0),0)</f>
        <v>8308</v>
      </c>
      <c r="AL1093" s="6">
        <f ca="1">IF(NOT(ISNA(VLOOKUP($B1093,INDIRECT(VLOOKUP($B1093,'Exp Dates'!$E$4:$X$300,MATCH("M6",'Exp Dates'!$E$2:$X$2,0),1)&amp;"!$A$2:$k$600",1),AL$1,0))),VLOOKUP($B1093,INDIRECT(VLOOKUP($B1093,'Exp Dates'!$E$4:$X$300,MATCH("M6",'Exp Dates'!$E$2:$X$2,0),1)&amp;"!$A$2:$k$600",1),AL$1,0),0)</f>
        <v>513</v>
      </c>
      <c r="AM1093" s="6">
        <f ca="1">IF(NOT(ISNA(VLOOKUP($B1093,INDIRECT(VLOOKUP($B1093,'Exp Dates'!$E$4:$X$300,MATCH("M7",'Exp Dates'!$E$2:$X$2,0),1)&amp;"!$A$2:$k$600",1),AM$1,0))),VLOOKUP($B1093,INDIRECT(VLOOKUP($B1093,'Exp Dates'!$E$4:$X$300,MATCH("M7",'Exp Dates'!$E$2:$X$2,0),1)&amp;"!$A$2:$k$600",1),AM$1,0),0)</f>
        <v>228</v>
      </c>
      <c r="AN1093" s="74">
        <f t="shared" ca="1" si="217"/>
        <v>53685680.000000007</v>
      </c>
      <c r="AO1093">
        <f ca="1">IF(NOT(ISNA(VLOOKUP($B1093,INDIRECT(VLOOKUP($B1093,'Exp Dates'!$E$4:$X$300,MATCH("M1",'Exp Dates'!$E$2:$X$2,0),1)&amp;"!$A$2:$k$600",1),AO$1,0))),VLOOKUP($B1093,INDIRECT(VLOOKUP($B1093,'Exp Dates'!$E$4:$X$300,MATCH("M1",'Exp Dates'!$E$2:$X$2,0),1)&amp;"!$A$2:$k$600",1),AO$1,0),0)</f>
        <v>0</v>
      </c>
      <c r="AP1093">
        <f ca="1">IF(NOT(ISNA(VLOOKUP($B1093,INDIRECT(VLOOKUP($B1093,'Exp Dates'!$E$4:$X$300,MATCH("M2",'Exp Dates'!$E$2:$X$2,0),1)&amp;"!$A$2:$k$600",1),AP$1,0))),VLOOKUP($B1093,INDIRECT(VLOOKUP($B1093,'Exp Dates'!$E$4:$X$300,MATCH("M2",'Exp Dates'!$E$2:$X$2,0),1)&amp;"!$A$2:$k$600",1),AP$1,0),0)</f>
        <v>0</v>
      </c>
      <c r="AQ1093">
        <f t="shared" ca="1" si="218"/>
        <v>0</v>
      </c>
      <c r="AR1093">
        <f>VLOOKUP(B1093,Master!B$2:L$5000,11,0)</f>
        <v>0.98368398454272221</v>
      </c>
    </row>
    <row r="1094" spans="2:44" x14ac:dyDescent="0.25">
      <c r="B1094" s="52">
        <f>Master!B1094</f>
        <v>39657</v>
      </c>
      <c r="C1094" s="14">
        <v>1</v>
      </c>
      <c r="D1094" s="11">
        <f ca="1">IF(NOT(ISNA(VLOOKUP($B1094,INDIRECT(VLOOKUP($B1094,'Exp Dates'!$E$4:$X$250,MATCH("M1",'Exp Dates'!$E$2:$X$2,0),1)&amp;"!$A$2:$H$600",1),D$1,0))),VLOOKUP($B1094,INDIRECT(VLOOKUP($B1094,'Exp Dates'!$E$4:$X$250,MATCH("M1",'Exp Dates'!$E$2:$X$2,0),1)&amp;"!$A$2:$H$600",1),D$1,0)*$C1094,VLOOKUP($B1094,Interpolate!$B$3:$T$2004,MATCH("M1-I",Interpolate!$B$2:$T$2,0)))</f>
        <v>24.25</v>
      </c>
      <c r="E1094" s="11">
        <f ca="1">IF(NOT(ISNA(VLOOKUP($B1094,INDIRECT(VLOOKUP($B1094,'Exp Dates'!$E$4:$X$250,MATCH("M2",'Exp Dates'!$E$2:$X$2,0),1)&amp;"!$A$2:$H$600",1),E$1,0))),VLOOKUP($B1094,INDIRECT(VLOOKUP($B1094,'Exp Dates'!$E$4:$X$250,MATCH("M2",'Exp Dates'!$E$2:$X$2,0),1)&amp;"!$A$2:$H$600",1),E$1,0)*$C1094,VLOOKUP($B1094,Interpolate!$B$3:$T$2004,MATCH("M2-I",Interpolate!$B$2:$T$2,0)))</f>
        <v>24.24</v>
      </c>
      <c r="F1094" s="11">
        <f ca="1">IF(NOT(ISNA(VLOOKUP($B1094,INDIRECT(VLOOKUP($B1094,'Exp Dates'!$E$4:$X$250,MATCH("M3",'Exp Dates'!$E$2:$X$2,0),1)&amp;"!$A$2:$H$600",1),F$1,0))),VLOOKUP($B1094,INDIRECT(VLOOKUP($B1094,'Exp Dates'!$E$4:$X$250,MATCH("M3",'Exp Dates'!$E$2:$X$2,0),1)&amp;"!$A$2:$H$600",1),F$1,0)*$C1094,VLOOKUP($B1094,Interpolate!$B$3:$T$2004,MATCH("M3-I",Interpolate!$B$2:$T$2,0)))</f>
        <v>24.3</v>
      </c>
      <c r="G1094" s="11">
        <f ca="1">IF(NOT(ISNA(VLOOKUP($B1094,INDIRECT(VLOOKUP($B1094,'Exp Dates'!$E$4:$X$250,MATCH("M4",'Exp Dates'!$E$2:$X$2,0),1)&amp;"!$A$2:$H$600",1),G$1,0))),VLOOKUP($B1094,INDIRECT(VLOOKUP($B1094,'Exp Dates'!$E$4:$X$250,MATCH("M4",'Exp Dates'!$E$2:$X$2,0),1)&amp;"!$A$2:$H$600",1),G$1,0)*$C1094,VLOOKUP($B1094,Interpolate!$B$3:$T$2004,MATCH("M4-I",Interpolate!$B$2:$T$2,0)))</f>
        <v>24.11</v>
      </c>
      <c r="H1094" s="11">
        <f ca="1">IF(NOT(ISNA(VLOOKUP($B1094,INDIRECT(VLOOKUP($B1094,'Exp Dates'!$E$4:$X$250,MATCH("M5",'Exp Dates'!$E$2:$X$2,0),1)&amp;"!$A$2:$H$600",1),H$1,0))),VLOOKUP($B1094,INDIRECT(VLOOKUP($B1094,'Exp Dates'!$E$4:$X$250,MATCH("M5",'Exp Dates'!$E$2:$X$2,0),1)&amp;"!$A$2:$H$600",1),H$1,0)*$C1094,VLOOKUP($B1094,Interpolate!$B$3:$T$2004,MATCH("M5-I",Interpolate!$B$2:$T$2,0)))</f>
        <v>23.54</v>
      </c>
      <c r="I1094" s="11">
        <f ca="1">IF(NOT(ISNA(VLOOKUP($B1094,INDIRECT(VLOOKUP($B1094,'Exp Dates'!$E$4:$X$250,MATCH("M6",'Exp Dates'!$E$2:$X$2,0),1)&amp;"!$A$2:$H$600",1),I$1,0))),VLOOKUP($B1094,INDIRECT(VLOOKUP($B1094,'Exp Dates'!$E$4:$X$250,MATCH("M6",'Exp Dates'!$E$2:$X$2,0),1)&amp;"!$A$2:$H$600",1),I$1,0)*$C1094,VLOOKUP($B1094,Interpolate!$B$3:$T$2004,MATCH("M6-I",Interpolate!$B$2:$T$2,0)))</f>
        <v>23.69</v>
      </c>
      <c r="J1094" s="11">
        <f ca="1">IF(NOT(ISNA(VLOOKUP($B1094,INDIRECT(VLOOKUP($B1094,'Exp Dates'!$E$4:$X$250,MATCH("M7",'Exp Dates'!$E$2:$X$2,0),1)&amp;"!$A$2:$H$600",1),J$1,0))),VLOOKUP($B1094,INDIRECT(VLOOKUP($B1094,'Exp Dates'!$E$4:$X$250,MATCH("M7",'Exp Dates'!$E$2:$X$2,0),1)&amp;"!$A$2:$H$600",1),J$1,0)*$C1094,VLOOKUP($B1094,Interpolate!$B$3:$T$2004,MATCH("M7-I",Interpolate!$B$2:$T$2,0)))</f>
        <v>23.65</v>
      </c>
      <c r="K1094" s="6">
        <f ca="1">IF(NOT(ISNA(VLOOKUP($B1094,INDIRECT(VLOOKUP($B1094,'Exp Dates'!$E$4:$X$250,MATCH("M1",'Exp Dates'!$E$2:$X$2,0),1)&amp;"!$A$2:$k$600",1),K$1,0))),VLOOKUP($B1094,INDIRECT(VLOOKUP($B1094,'Exp Dates'!$E$4:$X$250,MATCH("M1",'Exp Dates'!$E$2:$X$2,0),1)&amp;"!$A$2:$k$600",1),K$1,0),0)</f>
        <v>711</v>
      </c>
      <c r="L1094" s="6">
        <f ca="1">IF(NOT(ISNA(VLOOKUP($B1094,INDIRECT(VLOOKUP($B1094,'Exp Dates'!$E$4:$X$250,MATCH("M2",'Exp Dates'!$E$2:$X$2,0),1)&amp;"!$A$2:$k$600",1),L$1,0))),VLOOKUP($B1094,INDIRECT(VLOOKUP($B1094,'Exp Dates'!$E$4:$X$250,MATCH("M2",'Exp Dates'!$E$2:$X$2,0),1)&amp;"!$A$2:$k$600",1),L$1,0),0)</f>
        <v>287</v>
      </c>
      <c r="M1094" s="6">
        <f ca="1">IF(NOT(ISNA(VLOOKUP($B1094,INDIRECT(VLOOKUP($B1094,'Exp Dates'!$E$4:$X$250,MATCH("M3",'Exp Dates'!$E$2:$X$2,0),1)&amp;"!$A$2:$k$600",1),M$1,0))),VLOOKUP($B1094,INDIRECT(VLOOKUP($B1094,'Exp Dates'!$E$4:$X$250,MATCH("M3",'Exp Dates'!$E$2:$X$2,0),1)&amp;"!$A$2:$k$600",1),M$1,0),0)</f>
        <v>127</v>
      </c>
      <c r="N1094" s="6">
        <f ca="1">IF(NOT(ISNA(VLOOKUP($B1094,INDIRECT(VLOOKUP($B1094,'Exp Dates'!$E$4:$X$250,MATCH("M4",'Exp Dates'!$E$2:$X$2,0),1)&amp;"!$A$2:$k$600",1),N$1,0))),VLOOKUP($B1094,INDIRECT(VLOOKUP($B1094,'Exp Dates'!$E$4:$X$250,MATCH("M4",'Exp Dates'!$E$2:$X$2,0),1)&amp;"!$A$2:$k$600",1),N$1,0),0)</f>
        <v>180</v>
      </c>
      <c r="O1094" s="6">
        <f ca="1">IF(NOT(ISNA(VLOOKUP($B1094,INDIRECT(VLOOKUP($B1094,'Exp Dates'!$E$4:$X$250,MATCH("M5",'Exp Dates'!$E$2:$X$2,0),1)&amp;"!$A$2:$k$600",1),O$1,0))),VLOOKUP($B1094,INDIRECT(VLOOKUP($B1094,'Exp Dates'!$E$4:$X$250,MATCH("M5",'Exp Dates'!$E$2:$X$2,0),1)&amp;"!$A$2:$k$600",1),O$1,0),0)</f>
        <v>58</v>
      </c>
      <c r="P1094" s="6">
        <f ca="1">IF(NOT(ISNA(VLOOKUP($B1094,INDIRECT(VLOOKUP($B1094,'Exp Dates'!$E$4:$X$250,MATCH("M6",'Exp Dates'!$E$2:$X$2,0),1)&amp;"!$A$2:$k$600",1),P$1,0))),VLOOKUP($B1094,INDIRECT(VLOOKUP($B1094,'Exp Dates'!$E$4:$X$250,MATCH("M6",'Exp Dates'!$E$2:$X$2,0),1)&amp;"!$A$2:$k$600",1),P$1,0),0)</f>
        <v>0</v>
      </c>
      <c r="Q1094" s="6">
        <f ca="1">IF(NOT(ISNA(VLOOKUP($B1094,INDIRECT(VLOOKUP($B1094,'Exp Dates'!$E$4:$X$250,MATCH("M7",'Exp Dates'!$E$2:$X$2,0),1)&amp;"!$A$2:$k$600",1),Q$1,0))),VLOOKUP($B1094,INDIRECT(VLOOKUP($B1094,'Exp Dates'!$E$4:$X$250,MATCH("M7",'Exp Dates'!$E$2:$X$2,0),1)&amp;"!$A$2:$k$600",1),Q$1,0),0)</f>
        <v>21</v>
      </c>
      <c r="R1094" s="6">
        <f t="shared" ca="1" si="207"/>
        <v>998</v>
      </c>
      <c r="S1094" s="6">
        <f t="shared" ca="1" si="209"/>
        <v>21631</v>
      </c>
      <c r="T1094" s="6">
        <f t="shared" ca="1" si="210"/>
        <v>524472.4</v>
      </c>
      <c r="U1094" s="6">
        <f t="shared" ca="1" si="211"/>
        <v>16474</v>
      </c>
      <c r="V1094" s="6">
        <f t="shared" ca="1" si="212"/>
        <v>392110.03999999992</v>
      </c>
      <c r="W1094" s="11">
        <f t="shared" ca="1" si="213"/>
        <v>1.3375643225049787</v>
      </c>
      <c r="X1094">
        <f ca="1">Master!AD1094</f>
        <v>-5.8571428571428594E-3</v>
      </c>
      <c r="Y1094" s="6">
        <f t="shared" ca="1" si="214"/>
        <v>1384</v>
      </c>
      <c r="Z1094" s="6">
        <f t="shared" ca="1" si="215"/>
        <v>16474</v>
      </c>
      <c r="AA1094" s="6">
        <f t="shared" ca="1" si="208"/>
        <v>42008</v>
      </c>
      <c r="AB1094" s="11">
        <f>VLOOKUP(B1094,Master!B$3:N$10000,9,0)</f>
        <v>24.23</v>
      </c>
      <c r="AC1094" s="11">
        <v>24.247499999999999</v>
      </c>
      <c r="AD1094" s="11">
        <v>24.258214285714288</v>
      </c>
      <c r="AE1094" s="11">
        <f t="shared" si="216"/>
        <v>1.7499999999998295E-2</v>
      </c>
      <c r="AF1094" s="11">
        <f>Master!N1094</f>
        <v>1234.3699999999999</v>
      </c>
      <c r="AG1094" s="6">
        <f ca="1">IF(NOT(ISNA(VLOOKUP($B1094,INDIRECT(VLOOKUP($B1094,'Exp Dates'!$E$4:$X$300,MATCH("M1",'Exp Dates'!$E$2:$X$2,0),1)&amp;"!$A$2:$k$600",1),AG$1,0))),VLOOKUP($B1094,INDIRECT(VLOOKUP($B1094,'Exp Dates'!$E$4:$X$300,MATCH("M1",'Exp Dates'!$E$2:$X$2,0),1)&amp;"!$A$2:$k$600",1),AG$1,0),0)</f>
        <v>13696</v>
      </c>
      <c r="AH1094" s="6">
        <f ca="1">IF(NOT(ISNA(VLOOKUP($B1094,INDIRECT(VLOOKUP($B1094,'Exp Dates'!$E$4:$X$300,MATCH("M2",'Exp Dates'!$E$2:$X$2,0),1)&amp;"!$A$2:$k$600",1),AH$1,0))),VLOOKUP($B1094,INDIRECT(VLOOKUP($B1094,'Exp Dates'!$E$4:$X$300,MATCH("M2",'Exp Dates'!$E$2:$X$2,0),1)&amp;"!$A$2:$k$600",1),AH$1,0),0)</f>
        <v>7935</v>
      </c>
      <c r="AI1094" s="6">
        <f ca="1">IF(NOT(ISNA(VLOOKUP($B1094,INDIRECT(VLOOKUP($B1094,'Exp Dates'!$E$4:$X$300,MATCH("M3",'Exp Dates'!$E$2:$X$2,0),1)&amp;"!$A$2:$k$600",1),AI$1,0))),VLOOKUP($B1094,INDIRECT(VLOOKUP($B1094,'Exp Dates'!$E$4:$X$300,MATCH("M3",'Exp Dates'!$E$2:$X$2,0),1)&amp;"!$A$2:$k$600",1),AI$1,0),0)</f>
        <v>3903</v>
      </c>
      <c r="AJ1094" s="6">
        <f ca="1">IF(NOT(ISNA(VLOOKUP($B1094,INDIRECT(VLOOKUP($B1094,'Exp Dates'!$E$4:$X$300,MATCH("M4",'Exp Dates'!$E$2:$X$2,0),1)&amp;"!$A$2:$k$600",1),AJ$1,0))),VLOOKUP($B1094,INDIRECT(VLOOKUP($B1094,'Exp Dates'!$E$4:$X$300,MATCH("M4",'Exp Dates'!$E$2:$X$2,0),1)&amp;"!$A$2:$k$600",1),AJ$1,0),0)</f>
        <v>7382</v>
      </c>
      <c r="AK1094" s="6">
        <f ca="1">IF(NOT(ISNA(VLOOKUP($B1094,INDIRECT(VLOOKUP($B1094,'Exp Dates'!$E$4:$X$300,MATCH("M5",'Exp Dates'!$E$2:$X$2,0),1)&amp;"!$A$2:$k$600",1),AK$1,0))),VLOOKUP($B1094,INDIRECT(VLOOKUP($B1094,'Exp Dates'!$E$4:$X$300,MATCH("M5",'Exp Dates'!$E$2:$X$2,0),1)&amp;"!$A$2:$k$600",1),AK$1,0),0)</f>
        <v>8330</v>
      </c>
      <c r="AL1094" s="6">
        <f ca="1">IF(NOT(ISNA(VLOOKUP($B1094,INDIRECT(VLOOKUP($B1094,'Exp Dates'!$E$4:$X$300,MATCH("M6",'Exp Dates'!$E$2:$X$2,0),1)&amp;"!$A$2:$k$600",1),AL$1,0))),VLOOKUP($B1094,INDIRECT(VLOOKUP($B1094,'Exp Dates'!$E$4:$X$300,MATCH("M6",'Exp Dates'!$E$2:$X$2,0),1)&amp;"!$A$2:$k$600",1),AL$1,0),0)</f>
        <v>513</v>
      </c>
      <c r="AM1094" s="6">
        <f ca="1">IF(NOT(ISNA(VLOOKUP($B1094,INDIRECT(VLOOKUP($B1094,'Exp Dates'!$E$4:$X$300,MATCH("M7",'Exp Dates'!$E$2:$X$2,0),1)&amp;"!$A$2:$k$600",1),AM$1,0))),VLOOKUP($B1094,INDIRECT(VLOOKUP($B1094,'Exp Dates'!$E$4:$X$300,MATCH("M7",'Exp Dates'!$E$2:$X$2,0),1)&amp;"!$A$2:$k$600",1),AM$1,0),0)</f>
        <v>249</v>
      </c>
      <c r="AN1094" s="74">
        <f t="shared" ca="1" si="217"/>
        <v>33486500</v>
      </c>
      <c r="AO1094">
        <f ca="1">IF(NOT(ISNA(VLOOKUP($B1094,INDIRECT(VLOOKUP($B1094,'Exp Dates'!$E$4:$X$300,MATCH("M1",'Exp Dates'!$E$2:$X$2,0),1)&amp;"!$A$2:$k$600",1),AO$1,0))),VLOOKUP($B1094,INDIRECT(VLOOKUP($B1094,'Exp Dates'!$E$4:$X$300,MATCH("M1",'Exp Dates'!$E$2:$X$2,0),1)&amp;"!$A$2:$k$600",1),AO$1,0),0)</f>
        <v>0</v>
      </c>
      <c r="AP1094">
        <f ca="1">IF(NOT(ISNA(VLOOKUP($B1094,INDIRECT(VLOOKUP($B1094,'Exp Dates'!$E$4:$X$300,MATCH("M2",'Exp Dates'!$E$2:$X$2,0),1)&amp;"!$A$2:$k$600",1),AP$1,0))),VLOOKUP($B1094,INDIRECT(VLOOKUP($B1094,'Exp Dates'!$E$4:$X$300,MATCH("M2",'Exp Dates'!$E$2:$X$2,0),1)&amp;"!$A$2:$k$600",1),AP$1,0),0)</f>
        <v>0</v>
      </c>
      <c r="AQ1094">
        <f t="shared" ca="1" si="218"/>
        <v>0</v>
      </c>
      <c r="AR1094">
        <f>VLOOKUP(B1094,Master!B$2:L$5000,11,0)</f>
        <v>1.0100041684035015</v>
      </c>
    </row>
    <row r="1095" spans="2:44" x14ac:dyDescent="0.25">
      <c r="B1095" s="52">
        <f>Master!B1095</f>
        <v>39658</v>
      </c>
      <c r="C1095" s="14">
        <v>1</v>
      </c>
      <c r="D1095" s="11">
        <f ca="1">IF(NOT(ISNA(VLOOKUP($B1095,INDIRECT(VLOOKUP($B1095,'Exp Dates'!$E$4:$X$250,MATCH("M1",'Exp Dates'!$E$2:$X$2,0),1)&amp;"!$A$2:$H$600",1),D$1,0))),VLOOKUP($B1095,INDIRECT(VLOOKUP($B1095,'Exp Dates'!$E$4:$X$250,MATCH("M1",'Exp Dates'!$E$2:$X$2,0),1)&amp;"!$A$2:$H$600",1),D$1,0)*$C1095,VLOOKUP($B1095,Interpolate!$B$3:$T$2004,MATCH("M1-I",Interpolate!$B$2:$T$2,0)))</f>
        <v>22.68</v>
      </c>
      <c r="E1095" s="11">
        <f ca="1">IF(NOT(ISNA(VLOOKUP($B1095,INDIRECT(VLOOKUP($B1095,'Exp Dates'!$E$4:$X$250,MATCH("M2",'Exp Dates'!$E$2:$X$2,0),1)&amp;"!$A$2:$H$600",1),E$1,0))),VLOOKUP($B1095,INDIRECT(VLOOKUP($B1095,'Exp Dates'!$E$4:$X$250,MATCH("M2",'Exp Dates'!$E$2:$X$2,0),1)&amp;"!$A$2:$H$600",1),E$1,0)*$C1095,VLOOKUP($B1095,Interpolate!$B$3:$T$2004,MATCH("M2-I",Interpolate!$B$2:$T$2,0)))</f>
        <v>22.99</v>
      </c>
      <c r="F1095" s="11">
        <f ca="1">IF(NOT(ISNA(VLOOKUP($B1095,INDIRECT(VLOOKUP($B1095,'Exp Dates'!$E$4:$X$250,MATCH("M3",'Exp Dates'!$E$2:$X$2,0),1)&amp;"!$A$2:$H$600",1),F$1,0))),VLOOKUP($B1095,INDIRECT(VLOOKUP($B1095,'Exp Dates'!$E$4:$X$250,MATCH("M3",'Exp Dates'!$E$2:$X$2,0),1)&amp;"!$A$2:$H$600",1),F$1,0)*$C1095,VLOOKUP($B1095,Interpolate!$B$3:$T$2004,MATCH("M3-I",Interpolate!$B$2:$T$2,0)))</f>
        <v>23.21</v>
      </c>
      <c r="G1095" s="11">
        <f ca="1">IF(NOT(ISNA(VLOOKUP($B1095,INDIRECT(VLOOKUP($B1095,'Exp Dates'!$E$4:$X$250,MATCH("M4",'Exp Dates'!$E$2:$X$2,0),1)&amp;"!$A$2:$H$600",1),G$1,0))),VLOOKUP($B1095,INDIRECT(VLOOKUP($B1095,'Exp Dates'!$E$4:$X$250,MATCH("M4",'Exp Dates'!$E$2:$X$2,0),1)&amp;"!$A$2:$H$600",1),G$1,0)*$C1095,VLOOKUP($B1095,Interpolate!$B$3:$T$2004,MATCH("M4-I",Interpolate!$B$2:$T$2,0)))</f>
        <v>23.17</v>
      </c>
      <c r="H1095" s="11">
        <f ca="1">IF(NOT(ISNA(VLOOKUP($B1095,INDIRECT(VLOOKUP($B1095,'Exp Dates'!$E$4:$X$250,MATCH("M5",'Exp Dates'!$E$2:$X$2,0),1)&amp;"!$A$2:$H$600",1),H$1,0))),VLOOKUP($B1095,INDIRECT(VLOOKUP($B1095,'Exp Dates'!$E$4:$X$250,MATCH("M5",'Exp Dates'!$E$2:$X$2,0),1)&amp;"!$A$2:$H$600",1),H$1,0)*$C1095,VLOOKUP($B1095,Interpolate!$B$3:$T$2004,MATCH("M5-I",Interpolate!$B$2:$T$2,0)))</f>
        <v>22.54</v>
      </c>
      <c r="I1095" s="11">
        <f ca="1">IF(NOT(ISNA(VLOOKUP($B1095,INDIRECT(VLOOKUP($B1095,'Exp Dates'!$E$4:$X$250,MATCH("M6",'Exp Dates'!$E$2:$X$2,0),1)&amp;"!$A$2:$H$600",1),I$1,0))),VLOOKUP($B1095,INDIRECT(VLOOKUP($B1095,'Exp Dates'!$E$4:$X$250,MATCH("M6",'Exp Dates'!$E$2:$X$2,0),1)&amp;"!$A$2:$H$600",1),I$1,0)*$C1095,VLOOKUP($B1095,Interpolate!$B$3:$T$2004,MATCH("M6-I",Interpolate!$B$2:$T$2,0)))</f>
        <v>22.78</v>
      </c>
      <c r="J1095" s="11">
        <f ca="1">IF(NOT(ISNA(VLOOKUP($B1095,INDIRECT(VLOOKUP($B1095,'Exp Dates'!$E$4:$X$250,MATCH("M7",'Exp Dates'!$E$2:$X$2,0),1)&amp;"!$A$2:$H$600",1),J$1,0))),VLOOKUP($B1095,INDIRECT(VLOOKUP($B1095,'Exp Dates'!$E$4:$X$250,MATCH("M7",'Exp Dates'!$E$2:$X$2,0),1)&amp;"!$A$2:$H$600",1),J$1,0)*$C1095,VLOOKUP($B1095,Interpolate!$B$3:$T$2004,MATCH("M7-I",Interpolate!$B$2:$T$2,0)))</f>
        <v>23.06</v>
      </c>
      <c r="K1095" s="6">
        <f ca="1">IF(NOT(ISNA(VLOOKUP($B1095,INDIRECT(VLOOKUP($B1095,'Exp Dates'!$E$4:$X$250,MATCH("M1",'Exp Dates'!$E$2:$X$2,0),1)&amp;"!$A$2:$k$600",1),K$1,0))),VLOOKUP($B1095,INDIRECT(VLOOKUP($B1095,'Exp Dates'!$E$4:$X$250,MATCH("M1",'Exp Dates'!$E$2:$X$2,0),1)&amp;"!$A$2:$k$600",1),K$1,0),0)</f>
        <v>1174</v>
      </c>
      <c r="L1095" s="6">
        <f ca="1">IF(NOT(ISNA(VLOOKUP($B1095,INDIRECT(VLOOKUP($B1095,'Exp Dates'!$E$4:$X$250,MATCH("M2",'Exp Dates'!$E$2:$X$2,0),1)&amp;"!$A$2:$k$600",1),L$1,0))),VLOOKUP($B1095,INDIRECT(VLOOKUP($B1095,'Exp Dates'!$E$4:$X$250,MATCH("M2",'Exp Dates'!$E$2:$X$2,0),1)&amp;"!$A$2:$k$600",1),L$1,0),0)</f>
        <v>749</v>
      </c>
      <c r="M1095" s="6">
        <f ca="1">IF(NOT(ISNA(VLOOKUP($B1095,INDIRECT(VLOOKUP($B1095,'Exp Dates'!$E$4:$X$250,MATCH("M3",'Exp Dates'!$E$2:$X$2,0),1)&amp;"!$A$2:$k$600",1),M$1,0))),VLOOKUP($B1095,INDIRECT(VLOOKUP($B1095,'Exp Dates'!$E$4:$X$250,MATCH("M3",'Exp Dates'!$E$2:$X$2,0),1)&amp;"!$A$2:$k$600",1),M$1,0),0)</f>
        <v>269</v>
      </c>
      <c r="N1095" s="6">
        <f ca="1">IF(NOT(ISNA(VLOOKUP($B1095,INDIRECT(VLOOKUP($B1095,'Exp Dates'!$E$4:$X$250,MATCH("M4",'Exp Dates'!$E$2:$X$2,0),1)&amp;"!$A$2:$k$600",1),N$1,0))),VLOOKUP($B1095,INDIRECT(VLOOKUP($B1095,'Exp Dates'!$E$4:$X$250,MATCH("M4",'Exp Dates'!$E$2:$X$2,0),1)&amp;"!$A$2:$k$600",1),N$1,0),0)</f>
        <v>375</v>
      </c>
      <c r="O1095" s="6">
        <f ca="1">IF(NOT(ISNA(VLOOKUP($B1095,INDIRECT(VLOOKUP($B1095,'Exp Dates'!$E$4:$X$250,MATCH("M5",'Exp Dates'!$E$2:$X$2,0),1)&amp;"!$A$2:$k$600",1),O$1,0))),VLOOKUP($B1095,INDIRECT(VLOOKUP($B1095,'Exp Dates'!$E$4:$X$250,MATCH("M5",'Exp Dates'!$E$2:$X$2,0),1)&amp;"!$A$2:$k$600",1),O$1,0),0)</f>
        <v>134</v>
      </c>
      <c r="P1095" s="6">
        <f ca="1">IF(NOT(ISNA(VLOOKUP($B1095,INDIRECT(VLOOKUP($B1095,'Exp Dates'!$E$4:$X$250,MATCH("M6",'Exp Dates'!$E$2:$X$2,0),1)&amp;"!$A$2:$k$600",1),P$1,0))),VLOOKUP($B1095,INDIRECT(VLOOKUP($B1095,'Exp Dates'!$E$4:$X$250,MATCH("M6",'Exp Dates'!$E$2:$X$2,0),1)&amp;"!$A$2:$k$600",1),P$1,0),0)</f>
        <v>4</v>
      </c>
      <c r="Q1095" s="6">
        <f ca="1">IF(NOT(ISNA(VLOOKUP($B1095,INDIRECT(VLOOKUP($B1095,'Exp Dates'!$E$4:$X$250,MATCH("M7",'Exp Dates'!$E$2:$X$2,0),1)&amp;"!$A$2:$k$600",1),Q$1,0))),VLOOKUP($B1095,INDIRECT(VLOOKUP($B1095,'Exp Dates'!$E$4:$X$250,MATCH("M7",'Exp Dates'!$E$2:$X$2,0),1)&amp;"!$A$2:$k$600",1),Q$1,0),0)</f>
        <v>2</v>
      </c>
      <c r="R1095" s="6">
        <f t="shared" ca="1" si="207"/>
        <v>1923</v>
      </c>
      <c r="S1095" s="6">
        <f t="shared" ca="1" si="209"/>
        <v>22584</v>
      </c>
      <c r="T1095" s="6">
        <f t="shared" ca="1" si="210"/>
        <v>514828.03</v>
      </c>
      <c r="U1095" s="6">
        <f t="shared" ca="1" si="211"/>
        <v>16839</v>
      </c>
      <c r="V1095" s="6">
        <f t="shared" ca="1" si="212"/>
        <v>384612.04000000004</v>
      </c>
      <c r="W1095" s="11">
        <f t="shared" ca="1" si="213"/>
        <v>1.3385645181570498</v>
      </c>
      <c r="X1095">
        <f ca="1">Master!AD1095</f>
        <v>-4.2857142857146173E-4</v>
      </c>
      <c r="Y1095" s="6">
        <f t="shared" ca="1" si="214"/>
        <v>2707</v>
      </c>
      <c r="Z1095" s="6">
        <f t="shared" ca="1" si="215"/>
        <v>16839</v>
      </c>
      <c r="AA1095" s="6">
        <f t="shared" ca="1" si="208"/>
        <v>43533</v>
      </c>
      <c r="AB1095" s="11">
        <f>VLOOKUP(B1095,Master!B$3:N$10000,9,0)</f>
        <v>22.03</v>
      </c>
      <c r="AC1095" s="11">
        <v>22.768571428571427</v>
      </c>
      <c r="AD1095" s="11">
        <v>22.436428571428571</v>
      </c>
      <c r="AE1095" s="11">
        <f t="shared" si="216"/>
        <v>0.73857142857142577</v>
      </c>
      <c r="AF1095" s="11">
        <f>Master!N1095</f>
        <v>1263.2</v>
      </c>
      <c r="AG1095" s="6">
        <f ca="1">IF(NOT(ISNA(VLOOKUP($B1095,INDIRECT(VLOOKUP($B1095,'Exp Dates'!$E$4:$X$300,MATCH("M1",'Exp Dates'!$E$2:$X$2,0),1)&amp;"!$A$2:$k$600",1),AG$1,0))),VLOOKUP($B1095,INDIRECT(VLOOKUP($B1095,'Exp Dates'!$E$4:$X$300,MATCH("M1",'Exp Dates'!$E$2:$X$2,0),1)&amp;"!$A$2:$k$600",1),AG$1,0),0)</f>
        <v>14123</v>
      </c>
      <c r="AH1095" s="6">
        <f ca="1">IF(NOT(ISNA(VLOOKUP($B1095,INDIRECT(VLOOKUP($B1095,'Exp Dates'!$E$4:$X$300,MATCH("M2",'Exp Dates'!$E$2:$X$2,0),1)&amp;"!$A$2:$k$600",1),AH$1,0))),VLOOKUP($B1095,INDIRECT(VLOOKUP($B1095,'Exp Dates'!$E$4:$X$300,MATCH("M2",'Exp Dates'!$E$2:$X$2,0),1)&amp;"!$A$2:$k$600",1),AH$1,0),0)</f>
        <v>8461</v>
      </c>
      <c r="AI1095" s="6">
        <f ca="1">IF(NOT(ISNA(VLOOKUP($B1095,INDIRECT(VLOOKUP($B1095,'Exp Dates'!$E$4:$X$300,MATCH("M3",'Exp Dates'!$E$2:$X$2,0),1)&amp;"!$A$2:$k$600",1),AI$1,0))),VLOOKUP($B1095,INDIRECT(VLOOKUP($B1095,'Exp Dates'!$E$4:$X$300,MATCH("M3",'Exp Dates'!$E$2:$X$2,0),1)&amp;"!$A$2:$k$600",1),AI$1,0),0)</f>
        <v>4110</v>
      </c>
      <c r="AJ1095" s="6">
        <f ca="1">IF(NOT(ISNA(VLOOKUP($B1095,INDIRECT(VLOOKUP($B1095,'Exp Dates'!$E$4:$X$300,MATCH("M4",'Exp Dates'!$E$2:$X$2,0),1)&amp;"!$A$2:$k$600",1),AJ$1,0))),VLOOKUP($B1095,INDIRECT(VLOOKUP($B1095,'Exp Dates'!$E$4:$X$300,MATCH("M4",'Exp Dates'!$E$2:$X$2,0),1)&amp;"!$A$2:$k$600",1),AJ$1,0),0)</f>
        <v>7630</v>
      </c>
      <c r="AK1095" s="6">
        <f ca="1">IF(NOT(ISNA(VLOOKUP($B1095,INDIRECT(VLOOKUP($B1095,'Exp Dates'!$E$4:$X$300,MATCH("M5",'Exp Dates'!$E$2:$X$2,0),1)&amp;"!$A$2:$k$600",1),AK$1,0))),VLOOKUP($B1095,INDIRECT(VLOOKUP($B1095,'Exp Dates'!$E$4:$X$300,MATCH("M5",'Exp Dates'!$E$2:$X$2,0),1)&amp;"!$A$2:$k$600",1),AK$1,0),0)</f>
        <v>8442</v>
      </c>
      <c r="AL1095" s="6">
        <f ca="1">IF(NOT(ISNA(VLOOKUP($B1095,INDIRECT(VLOOKUP($B1095,'Exp Dates'!$E$4:$X$300,MATCH("M6",'Exp Dates'!$E$2:$X$2,0),1)&amp;"!$A$2:$k$600",1),AL$1,0))),VLOOKUP($B1095,INDIRECT(VLOOKUP($B1095,'Exp Dates'!$E$4:$X$300,MATCH("M6",'Exp Dates'!$E$2:$X$2,0),1)&amp;"!$A$2:$k$600",1),AL$1,0),0)</f>
        <v>517</v>
      </c>
      <c r="AM1095" s="6">
        <f ca="1">IF(NOT(ISNA(VLOOKUP($B1095,INDIRECT(VLOOKUP($B1095,'Exp Dates'!$E$4:$X$300,MATCH("M7",'Exp Dates'!$E$2:$X$2,0),1)&amp;"!$A$2:$k$600",1),AM$1,0))),VLOOKUP($B1095,INDIRECT(VLOOKUP($B1095,'Exp Dates'!$E$4:$X$300,MATCH("M7",'Exp Dates'!$E$2:$X$2,0),1)&amp;"!$A$2:$k$600",1),AM$1,0),0)</f>
        <v>250</v>
      </c>
      <c r="AN1095" s="74">
        <f t="shared" ca="1" si="217"/>
        <v>61935670.000000007</v>
      </c>
      <c r="AO1095">
        <f ca="1">IF(NOT(ISNA(VLOOKUP($B1095,INDIRECT(VLOOKUP($B1095,'Exp Dates'!$E$4:$X$300,MATCH("M1",'Exp Dates'!$E$2:$X$2,0),1)&amp;"!$A$2:$k$600",1),AO$1,0))),VLOOKUP($B1095,INDIRECT(VLOOKUP($B1095,'Exp Dates'!$E$4:$X$300,MATCH("M1",'Exp Dates'!$E$2:$X$2,0),1)&amp;"!$A$2:$k$600",1),AO$1,0),0)</f>
        <v>0</v>
      </c>
      <c r="AP1095">
        <f ca="1">IF(NOT(ISNA(VLOOKUP($B1095,INDIRECT(VLOOKUP($B1095,'Exp Dates'!$E$4:$X$300,MATCH("M2",'Exp Dates'!$E$2:$X$2,0),1)&amp;"!$A$2:$k$600",1),AP$1,0))),VLOOKUP($B1095,INDIRECT(VLOOKUP($B1095,'Exp Dates'!$E$4:$X$300,MATCH("M2",'Exp Dates'!$E$2:$X$2,0),1)&amp;"!$A$2:$k$600",1),AP$1,0),0)</f>
        <v>0</v>
      </c>
      <c r="AQ1095">
        <f t="shared" ca="1" si="218"/>
        <v>0</v>
      </c>
      <c r="AR1095">
        <f>VLOOKUP(B1095,Master!B$2:L$5000,11,0)</f>
        <v>0.99144914491449154</v>
      </c>
    </row>
    <row r="1096" spans="2:44" x14ac:dyDescent="0.25">
      <c r="B1096" s="52">
        <f>Master!B1096</f>
        <v>39659</v>
      </c>
      <c r="C1096" s="14">
        <v>1</v>
      </c>
      <c r="D1096" s="11">
        <f ca="1">IF(NOT(ISNA(VLOOKUP($B1096,INDIRECT(VLOOKUP($B1096,'Exp Dates'!$E$4:$X$250,MATCH("M1",'Exp Dates'!$E$2:$X$2,0),1)&amp;"!$A$2:$H$600",1),D$1,0))),VLOOKUP($B1096,INDIRECT(VLOOKUP($B1096,'Exp Dates'!$E$4:$X$250,MATCH("M1",'Exp Dates'!$E$2:$X$2,0),1)&amp;"!$A$2:$H$600",1),D$1,0)*$C1096,VLOOKUP($B1096,Interpolate!$B$3:$T$2004,MATCH("M1-I",Interpolate!$B$2:$T$2,0)))</f>
        <v>21.57</v>
      </c>
      <c r="E1096" s="11">
        <f ca="1">IF(NOT(ISNA(VLOOKUP($B1096,INDIRECT(VLOOKUP($B1096,'Exp Dates'!$E$4:$X$250,MATCH("M2",'Exp Dates'!$E$2:$X$2,0),1)&amp;"!$A$2:$H$600",1),E$1,0))),VLOOKUP($B1096,INDIRECT(VLOOKUP($B1096,'Exp Dates'!$E$4:$X$250,MATCH("M2",'Exp Dates'!$E$2:$X$2,0),1)&amp;"!$A$2:$H$600",1),E$1,0)*$C1096,VLOOKUP($B1096,Interpolate!$B$3:$T$2004,MATCH("M2-I",Interpolate!$B$2:$T$2,0)))</f>
        <v>22.1</v>
      </c>
      <c r="F1096" s="11">
        <f ca="1">IF(NOT(ISNA(VLOOKUP($B1096,INDIRECT(VLOOKUP($B1096,'Exp Dates'!$E$4:$X$250,MATCH("M3",'Exp Dates'!$E$2:$X$2,0),1)&amp;"!$A$2:$H$600",1),F$1,0))),VLOOKUP($B1096,INDIRECT(VLOOKUP($B1096,'Exp Dates'!$E$4:$X$250,MATCH("M3",'Exp Dates'!$E$2:$X$2,0),1)&amp;"!$A$2:$H$600",1),F$1,0)*$C1096,VLOOKUP($B1096,Interpolate!$B$3:$T$2004,MATCH("M3-I",Interpolate!$B$2:$T$2,0)))</f>
        <v>22.46</v>
      </c>
      <c r="G1096" s="11">
        <f ca="1">IF(NOT(ISNA(VLOOKUP($B1096,INDIRECT(VLOOKUP($B1096,'Exp Dates'!$E$4:$X$250,MATCH("M4",'Exp Dates'!$E$2:$X$2,0),1)&amp;"!$A$2:$H$600",1),G$1,0))),VLOOKUP($B1096,INDIRECT(VLOOKUP($B1096,'Exp Dates'!$E$4:$X$250,MATCH("M4",'Exp Dates'!$E$2:$X$2,0),1)&amp;"!$A$2:$H$600",1),G$1,0)*$C1096,VLOOKUP($B1096,Interpolate!$B$3:$T$2004,MATCH("M4-I",Interpolate!$B$2:$T$2,0)))</f>
        <v>22.52</v>
      </c>
      <c r="H1096" s="11">
        <f ca="1">IF(NOT(ISNA(VLOOKUP($B1096,INDIRECT(VLOOKUP($B1096,'Exp Dates'!$E$4:$X$250,MATCH("M5",'Exp Dates'!$E$2:$X$2,0),1)&amp;"!$A$2:$H$600",1),H$1,0))),VLOOKUP($B1096,INDIRECT(VLOOKUP($B1096,'Exp Dates'!$E$4:$X$250,MATCH("M5",'Exp Dates'!$E$2:$X$2,0),1)&amp;"!$A$2:$H$600",1),H$1,0)*$C1096,VLOOKUP($B1096,Interpolate!$B$3:$T$2004,MATCH("M5-I",Interpolate!$B$2:$T$2,0)))</f>
        <v>21.96</v>
      </c>
      <c r="I1096" s="11">
        <f ca="1">IF(NOT(ISNA(VLOOKUP($B1096,INDIRECT(VLOOKUP($B1096,'Exp Dates'!$E$4:$X$250,MATCH("M6",'Exp Dates'!$E$2:$X$2,0),1)&amp;"!$A$2:$H$600",1),I$1,0))),VLOOKUP($B1096,INDIRECT(VLOOKUP($B1096,'Exp Dates'!$E$4:$X$250,MATCH("M6",'Exp Dates'!$E$2:$X$2,0),1)&amp;"!$A$2:$H$600",1),I$1,0)*$C1096,VLOOKUP($B1096,Interpolate!$B$3:$T$2004,MATCH("M6-I",Interpolate!$B$2:$T$2,0)))</f>
        <v>22.34</v>
      </c>
      <c r="J1096" s="11">
        <f ca="1">IF(NOT(ISNA(VLOOKUP($B1096,INDIRECT(VLOOKUP($B1096,'Exp Dates'!$E$4:$X$250,MATCH("M7",'Exp Dates'!$E$2:$X$2,0),1)&amp;"!$A$2:$H$600",1),J$1,0))),VLOOKUP($B1096,INDIRECT(VLOOKUP($B1096,'Exp Dates'!$E$4:$X$250,MATCH("M7",'Exp Dates'!$E$2:$X$2,0),1)&amp;"!$A$2:$H$600",1),J$1,0)*$C1096,VLOOKUP($B1096,Interpolate!$B$3:$T$2004,MATCH("M7-I",Interpolate!$B$2:$T$2,0)))</f>
        <v>22.6</v>
      </c>
      <c r="K1096" s="6">
        <f ca="1">IF(NOT(ISNA(VLOOKUP($B1096,INDIRECT(VLOOKUP($B1096,'Exp Dates'!$E$4:$X$250,MATCH("M1",'Exp Dates'!$E$2:$X$2,0),1)&amp;"!$A$2:$k$600",1),K$1,0))),VLOOKUP($B1096,INDIRECT(VLOOKUP($B1096,'Exp Dates'!$E$4:$X$250,MATCH("M1",'Exp Dates'!$E$2:$X$2,0),1)&amp;"!$A$2:$k$600",1),K$1,0),0)</f>
        <v>1949</v>
      </c>
      <c r="L1096" s="6">
        <f ca="1">IF(NOT(ISNA(VLOOKUP($B1096,INDIRECT(VLOOKUP($B1096,'Exp Dates'!$E$4:$X$250,MATCH("M2",'Exp Dates'!$E$2:$X$2,0),1)&amp;"!$A$2:$k$600",1),L$1,0))),VLOOKUP($B1096,INDIRECT(VLOOKUP($B1096,'Exp Dates'!$E$4:$X$250,MATCH("M2",'Exp Dates'!$E$2:$X$2,0),1)&amp;"!$A$2:$k$600",1),L$1,0),0)</f>
        <v>600</v>
      </c>
      <c r="M1096" s="6">
        <f ca="1">IF(NOT(ISNA(VLOOKUP($B1096,INDIRECT(VLOOKUP($B1096,'Exp Dates'!$E$4:$X$250,MATCH("M3",'Exp Dates'!$E$2:$X$2,0),1)&amp;"!$A$2:$k$600",1),M$1,0))),VLOOKUP($B1096,INDIRECT(VLOOKUP($B1096,'Exp Dates'!$E$4:$X$250,MATCH("M3",'Exp Dates'!$E$2:$X$2,0),1)&amp;"!$A$2:$k$600",1),M$1,0),0)</f>
        <v>331</v>
      </c>
      <c r="N1096" s="6">
        <f ca="1">IF(NOT(ISNA(VLOOKUP($B1096,INDIRECT(VLOOKUP($B1096,'Exp Dates'!$E$4:$X$250,MATCH("M4",'Exp Dates'!$E$2:$X$2,0),1)&amp;"!$A$2:$k$600",1),N$1,0))),VLOOKUP($B1096,INDIRECT(VLOOKUP($B1096,'Exp Dates'!$E$4:$X$250,MATCH("M4",'Exp Dates'!$E$2:$X$2,0),1)&amp;"!$A$2:$k$600",1),N$1,0),0)</f>
        <v>686</v>
      </c>
      <c r="O1096" s="6">
        <f ca="1">IF(NOT(ISNA(VLOOKUP($B1096,INDIRECT(VLOOKUP($B1096,'Exp Dates'!$E$4:$X$250,MATCH("M5",'Exp Dates'!$E$2:$X$2,0),1)&amp;"!$A$2:$k$600",1),O$1,0))),VLOOKUP($B1096,INDIRECT(VLOOKUP($B1096,'Exp Dates'!$E$4:$X$250,MATCH("M5",'Exp Dates'!$E$2:$X$2,0),1)&amp;"!$A$2:$k$600",1),O$1,0),0)</f>
        <v>391</v>
      </c>
      <c r="P1096" s="6">
        <f ca="1">IF(NOT(ISNA(VLOOKUP($B1096,INDIRECT(VLOOKUP($B1096,'Exp Dates'!$E$4:$X$250,MATCH("M6",'Exp Dates'!$E$2:$X$2,0),1)&amp;"!$A$2:$k$600",1),P$1,0))),VLOOKUP($B1096,INDIRECT(VLOOKUP($B1096,'Exp Dates'!$E$4:$X$250,MATCH("M6",'Exp Dates'!$E$2:$X$2,0),1)&amp;"!$A$2:$k$600",1),P$1,0),0)</f>
        <v>8</v>
      </c>
      <c r="Q1096" s="6">
        <f ca="1">IF(NOT(ISNA(VLOOKUP($B1096,INDIRECT(VLOOKUP($B1096,'Exp Dates'!$E$4:$X$250,MATCH("M7",'Exp Dates'!$E$2:$X$2,0),1)&amp;"!$A$2:$k$600",1),Q$1,0))),VLOOKUP($B1096,INDIRECT(VLOOKUP($B1096,'Exp Dates'!$E$4:$X$250,MATCH("M7",'Exp Dates'!$E$2:$X$2,0),1)&amp;"!$A$2:$k$600",1),Q$1,0),0)</f>
        <v>0</v>
      </c>
      <c r="R1096" s="6">
        <f t="shared" ca="1" si="207"/>
        <v>2549</v>
      </c>
      <c r="S1096" s="6">
        <f t="shared" ca="1" si="209"/>
        <v>22917</v>
      </c>
      <c r="T1096" s="6">
        <f t="shared" ca="1" si="210"/>
        <v>498590.96</v>
      </c>
      <c r="U1096" s="6">
        <f t="shared" ca="1" si="211"/>
        <v>17504</v>
      </c>
      <c r="V1096" s="6">
        <f t="shared" ca="1" si="212"/>
        <v>389248.58</v>
      </c>
      <c r="W1096" s="11">
        <f t="shared" ca="1" si="213"/>
        <v>1.2809063041411737</v>
      </c>
      <c r="X1096">
        <f ca="1">Master!AD1096</f>
        <v>2.9523809523809741E-3</v>
      </c>
      <c r="Y1096" s="6">
        <f t="shared" ca="1" si="214"/>
        <v>3965</v>
      </c>
      <c r="Z1096" s="6">
        <f t="shared" ca="1" si="215"/>
        <v>17504</v>
      </c>
      <c r="AA1096" s="6">
        <f t="shared" ca="1" si="208"/>
        <v>44688</v>
      </c>
      <c r="AB1096" s="11">
        <f>VLOOKUP(B1096,Master!B$3:N$10000,9,0)</f>
        <v>21.21</v>
      </c>
      <c r="AC1096" s="11">
        <v>21.740357142857142</v>
      </c>
      <c r="AD1096" s="11">
        <v>21.172499999999999</v>
      </c>
      <c r="AE1096" s="11">
        <f t="shared" si="216"/>
        <v>0.53035714285714164</v>
      </c>
      <c r="AF1096" s="11">
        <f>Master!N1096</f>
        <v>1284.26</v>
      </c>
      <c r="AG1096" s="6">
        <f ca="1">IF(NOT(ISNA(VLOOKUP($B1096,INDIRECT(VLOOKUP($B1096,'Exp Dates'!$E$4:$X$300,MATCH("M1",'Exp Dates'!$E$2:$X$2,0),1)&amp;"!$A$2:$k$600",1),AG$1,0))),VLOOKUP($B1096,INDIRECT(VLOOKUP($B1096,'Exp Dates'!$E$4:$X$300,MATCH("M1",'Exp Dates'!$E$2:$X$2,0),1)&amp;"!$A$2:$k$600",1),AG$1,0),0)</f>
        <v>14858</v>
      </c>
      <c r="AH1096" s="6">
        <f ca="1">IF(NOT(ISNA(VLOOKUP($B1096,INDIRECT(VLOOKUP($B1096,'Exp Dates'!$E$4:$X$300,MATCH("M2",'Exp Dates'!$E$2:$X$2,0),1)&amp;"!$A$2:$k$600",1),AH$1,0))),VLOOKUP($B1096,INDIRECT(VLOOKUP($B1096,'Exp Dates'!$E$4:$X$300,MATCH("M2",'Exp Dates'!$E$2:$X$2,0),1)&amp;"!$A$2:$k$600",1),AH$1,0),0)</f>
        <v>8059</v>
      </c>
      <c r="AI1096" s="6">
        <f ca="1">IF(NOT(ISNA(VLOOKUP($B1096,INDIRECT(VLOOKUP($B1096,'Exp Dates'!$E$4:$X$300,MATCH("M3",'Exp Dates'!$E$2:$X$2,0),1)&amp;"!$A$2:$k$600",1),AI$1,0))),VLOOKUP($B1096,INDIRECT(VLOOKUP($B1096,'Exp Dates'!$E$4:$X$300,MATCH("M3",'Exp Dates'!$E$2:$X$2,0),1)&amp;"!$A$2:$k$600",1),AI$1,0),0)</f>
        <v>4267</v>
      </c>
      <c r="AJ1096" s="6">
        <f ca="1">IF(NOT(ISNA(VLOOKUP($B1096,INDIRECT(VLOOKUP($B1096,'Exp Dates'!$E$4:$X$300,MATCH("M4",'Exp Dates'!$E$2:$X$2,0),1)&amp;"!$A$2:$k$600",1),AJ$1,0))),VLOOKUP($B1096,INDIRECT(VLOOKUP($B1096,'Exp Dates'!$E$4:$X$300,MATCH("M4",'Exp Dates'!$E$2:$X$2,0),1)&amp;"!$A$2:$k$600",1),AJ$1,0),0)</f>
        <v>8042</v>
      </c>
      <c r="AK1096" s="6">
        <f ca="1">IF(NOT(ISNA(VLOOKUP($B1096,INDIRECT(VLOOKUP($B1096,'Exp Dates'!$E$4:$X$300,MATCH("M5",'Exp Dates'!$E$2:$X$2,0),1)&amp;"!$A$2:$k$600",1),AK$1,0))),VLOOKUP($B1096,INDIRECT(VLOOKUP($B1096,'Exp Dates'!$E$4:$X$300,MATCH("M5",'Exp Dates'!$E$2:$X$2,0),1)&amp;"!$A$2:$k$600",1),AK$1,0),0)</f>
        <v>8693</v>
      </c>
      <c r="AL1096" s="6">
        <f ca="1">IF(NOT(ISNA(VLOOKUP($B1096,INDIRECT(VLOOKUP($B1096,'Exp Dates'!$E$4:$X$300,MATCH("M6",'Exp Dates'!$E$2:$X$2,0),1)&amp;"!$A$2:$k$600",1),AL$1,0))),VLOOKUP($B1096,INDIRECT(VLOOKUP($B1096,'Exp Dates'!$E$4:$X$300,MATCH("M6",'Exp Dates'!$E$2:$X$2,0),1)&amp;"!$A$2:$k$600",1),AL$1,0),0)</f>
        <v>519</v>
      </c>
      <c r="AM1096" s="6">
        <f ca="1">IF(NOT(ISNA(VLOOKUP($B1096,INDIRECT(VLOOKUP($B1096,'Exp Dates'!$E$4:$X$300,MATCH("M7",'Exp Dates'!$E$2:$X$2,0),1)&amp;"!$A$2:$k$600",1),AM$1,0))),VLOOKUP($B1096,INDIRECT(VLOOKUP($B1096,'Exp Dates'!$E$4:$X$300,MATCH("M7",'Exp Dates'!$E$2:$X$2,0),1)&amp;"!$A$2:$k$600",1),AM$1,0),0)</f>
        <v>250</v>
      </c>
      <c r="AN1096" s="74">
        <f t="shared" ca="1" si="217"/>
        <v>86947990</v>
      </c>
      <c r="AO1096">
        <f ca="1">IF(NOT(ISNA(VLOOKUP($B1096,INDIRECT(VLOOKUP($B1096,'Exp Dates'!$E$4:$X$300,MATCH("M1",'Exp Dates'!$E$2:$X$2,0),1)&amp;"!$A$2:$k$600",1),AO$1,0))),VLOOKUP($B1096,INDIRECT(VLOOKUP($B1096,'Exp Dates'!$E$4:$X$300,MATCH("M1",'Exp Dates'!$E$2:$X$2,0),1)&amp;"!$A$2:$k$600",1),AO$1,0),0)</f>
        <v>0</v>
      </c>
      <c r="AP1096">
        <f ca="1">IF(NOT(ISNA(VLOOKUP($B1096,INDIRECT(VLOOKUP($B1096,'Exp Dates'!$E$4:$X$300,MATCH("M2",'Exp Dates'!$E$2:$X$2,0),1)&amp;"!$A$2:$k$600",1),AP$1,0))),VLOOKUP($B1096,INDIRECT(VLOOKUP($B1096,'Exp Dates'!$E$4:$X$300,MATCH("M2",'Exp Dates'!$E$2:$X$2,0),1)&amp;"!$A$2:$k$600",1),AP$1,0),0)</f>
        <v>0</v>
      </c>
      <c r="AQ1096">
        <f t="shared" ca="1" si="218"/>
        <v>0</v>
      </c>
      <c r="AR1096">
        <f>VLOOKUP(B1096,Master!B$2:L$5000,11,0)</f>
        <v>0.98927238805970152</v>
      </c>
    </row>
    <row r="1097" spans="2:44" x14ac:dyDescent="0.25">
      <c r="B1097" s="52">
        <f>Master!B1097</f>
        <v>39660</v>
      </c>
      <c r="C1097" s="14">
        <v>1</v>
      </c>
      <c r="D1097" s="11">
        <f ca="1">IF(NOT(ISNA(VLOOKUP($B1097,INDIRECT(VLOOKUP($B1097,'Exp Dates'!$E$4:$X$250,MATCH("M1",'Exp Dates'!$E$2:$X$2,0),1)&amp;"!$A$2:$H$600",1),D$1,0))),VLOOKUP($B1097,INDIRECT(VLOOKUP($B1097,'Exp Dates'!$E$4:$X$250,MATCH("M1",'Exp Dates'!$E$2:$X$2,0),1)&amp;"!$A$2:$H$600",1),D$1,0)*$C1097,VLOOKUP($B1097,Interpolate!$B$3:$T$2004,MATCH("M1-I",Interpolate!$B$2:$T$2,0)))</f>
        <v>22.77</v>
      </c>
      <c r="E1097" s="11">
        <f ca="1">IF(NOT(ISNA(VLOOKUP($B1097,INDIRECT(VLOOKUP($B1097,'Exp Dates'!$E$4:$X$250,MATCH("M2",'Exp Dates'!$E$2:$X$2,0),1)&amp;"!$A$2:$H$600",1),E$1,0))),VLOOKUP($B1097,INDIRECT(VLOOKUP($B1097,'Exp Dates'!$E$4:$X$250,MATCH("M2",'Exp Dates'!$E$2:$X$2,0),1)&amp;"!$A$2:$H$600",1),E$1,0)*$C1097,VLOOKUP($B1097,Interpolate!$B$3:$T$2004,MATCH("M2-I",Interpolate!$B$2:$T$2,0)))</f>
        <v>22.94</v>
      </c>
      <c r="F1097" s="11">
        <f ca="1">IF(NOT(ISNA(VLOOKUP($B1097,INDIRECT(VLOOKUP($B1097,'Exp Dates'!$E$4:$X$250,MATCH("M3",'Exp Dates'!$E$2:$X$2,0),1)&amp;"!$A$2:$H$600",1),F$1,0))),VLOOKUP($B1097,INDIRECT(VLOOKUP($B1097,'Exp Dates'!$E$4:$X$250,MATCH("M3",'Exp Dates'!$E$2:$X$2,0),1)&amp;"!$A$2:$H$600",1),F$1,0)*$C1097,VLOOKUP($B1097,Interpolate!$B$3:$T$2004,MATCH("M3-I",Interpolate!$B$2:$T$2,0)))</f>
        <v>23.02</v>
      </c>
      <c r="G1097" s="11">
        <f ca="1">IF(NOT(ISNA(VLOOKUP($B1097,INDIRECT(VLOOKUP($B1097,'Exp Dates'!$E$4:$X$250,MATCH("M4",'Exp Dates'!$E$2:$X$2,0),1)&amp;"!$A$2:$H$600",1),G$1,0))),VLOOKUP($B1097,INDIRECT(VLOOKUP($B1097,'Exp Dates'!$E$4:$X$250,MATCH("M4",'Exp Dates'!$E$2:$X$2,0),1)&amp;"!$A$2:$H$600",1),G$1,0)*$C1097,VLOOKUP($B1097,Interpolate!$B$3:$T$2004,MATCH("M4-I",Interpolate!$B$2:$T$2,0)))</f>
        <v>23.01</v>
      </c>
      <c r="H1097" s="11">
        <f ca="1">IF(NOT(ISNA(VLOOKUP($B1097,INDIRECT(VLOOKUP($B1097,'Exp Dates'!$E$4:$X$250,MATCH("M5",'Exp Dates'!$E$2:$X$2,0),1)&amp;"!$A$2:$H$600",1),H$1,0))),VLOOKUP($B1097,INDIRECT(VLOOKUP($B1097,'Exp Dates'!$E$4:$X$250,MATCH("M5",'Exp Dates'!$E$2:$X$2,0),1)&amp;"!$A$2:$H$600",1),H$1,0)*$C1097,VLOOKUP($B1097,Interpolate!$B$3:$T$2004,MATCH("M5-I",Interpolate!$B$2:$T$2,0)))</f>
        <v>22.62</v>
      </c>
      <c r="I1097" s="11">
        <f ca="1">IF(NOT(ISNA(VLOOKUP($B1097,INDIRECT(VLOOKUP($B1097,'Exp Dates'!$E$4:$X$250,MATCH("M6",'Exp Dates'!$E$2:$X$2,0),1)&amp;"!$A$2:$H$600",1),I$1,0))),VLOOKUP($B1097,INDIRECT(VLOOKUP($B1097,'Exp Dates'!$E$4:$X$250,MATCH("M6",'Exp Dates'!$E$2:$X$2,0),1)&amp;"!$A$2:$H$600",1),I$1,0)*$C1097,VLOOKUP($B1097,Interpolate!$B$3:$T$2004,MATCH("M6-I",Interpolate!$B$2:$T$2,0)))</f>
        <v>22.87</v>
      </c>
      <c r="J1097" s="11">
        <f ca="1">IF(NOT(ISNA(VLOOKUP($B1097,INDIRECT(VLOOKUP($B1097,'Exp Dates'!$E$4:$X$250,MATCH("M7",'Exp Dates'!$E$2:$X$2,0),1)&amp;"!$A$2:$H$600",1),J$1,0))),VLOOKUP($B1097,INDIRECT(VLOOKUP($B1097,'Exp Dates'!$E$4:$X$250,MATCH("M7",'Exp Dates'!$E$2:$X$2,0),1)&amp;"!$A$2:$H$600",1),J$1,0)*$C1097,VLOOKUP($B1097,Interpolate!$B$3:$T$2004,MATCH("M7-I",Interpolate!$B$2:$T$2,0)))</f>
        <v>22.9</v>
      </c>
      <c r="K1097" s="6">
        <f ca="1">IF(NOT(ISNA(VLOOKUP($B1097,INDIRECT(VLOOKUP($B1097,'Exp Dates'!$E$4:$X$250,MATCH("M1",'Exp Dates'!$E$2:$X$2,0),1)&amp;"!$A$2:$k$600",1),K$1,0))),VLOOKUP($B1097,INDIRECT(VLOOKUP($B1097,'Exp Dates'!$E$4:$X$250,MATCH("M1",'Exp Dates'!$E$2:$X$2,0),1)&amp;"!$A$2:$k$600",1),K$1,0),0)</f>
        <v>1211</v>
      </c>
      <c r="L1097" s="6">
        <f ca="1">IF(NOT(ISNA(VLOOKUP($B1097,INDIRECT(VLOOKUP($B1097,'Exp Dates'!$E$4:$X$250,MATCH("M2",'Exp Dates'!$E$2:$X$2,0),1)&amp;"!$A$2:$k$600",1),L$1,0))),VLOOKUP($B1097,INDIRECT(VLOOKUP($B1097,'Exp Dates'!$E$4:$X$250,MATCH("M2",'Exp Dates'!$E$2:$X$2,0),1)&amp;"!$A$2:$k$600",1),L$1,0),0)</f>
        <v>515</v>
      </c>
      <c r="M1097" s="6">
        <f ca="1">IF(NOT(ISNA(VLOOKUP($B1097,INDIRECT(VLOOKUP($B1097,'Exp Dates'!$E$4:$X$250,MATCH("M3",'Exp Dates'!$E$2:$X$2,0),1)&amp;"!$A$2:$k$600",1),M$1,0))),VLOOKUP($B1097,INDIRECT(VLOOKUP($B1097,'Exp Dates'!$E$4:$X$250,MATCH("M3",'Exp Dates'!$E$2:$X$2,0),1)&amp;"!$A$2:$k$600",1),M$1,0),0)</f>
        <v>53</v>
      </c>
      <c r="N1097" s="6">
        <f ca="1">IF(NOT(ISNA(VLOOKUP($B1097,INDIRECT(VLOOKUP($B1097,'Exp Dates'!$E$4:$X$250,MATCH("M4",'Exp Dates'!$E$2:$X$2,0),1)&amp;"!$A$2:$k$600",1),N$1,0))),VLOOKUP($B1097,INDIRECT(VLOOKUP($B1097,'Exp Dates'!$E$4:$X$250,MATCH("M4",'Exp Dates'!$E$2:$X$2,0),1)&amp;"!$A$2:$k$600",1),N$1,0),0)</f>
        <v>108</v>
      </c>
      <c r="O1097" s="6">
        <f ca="1">IF(NOT(ISNA(VLOOKUP($B1097,INDIRECT(VLOOKUP($B1097,'Exp Dates'!$E$4:$X$250,MATCH("M5",'Exp Dates'!$E$2:$X$2,0),1)&amp;"!$A$2:$k$600",1),O$1,0))),VLOOKUP($B1097,INDIRECT(VLOOKUP($B1097,'Exp Dates'!$E$4:$X$250,MATCH("M5",'Exp Dates'!$E$2:$X$2,0),1)&amp;"!$A$2:$k$600",1),O$1,0),0)</f>
        <v>90</v>
      </c>
      <c r="P1097" s="6">
        <f ca="1">IF(NOT(ISNA(VLOOKUP($B1097,INDIRECT(VLOOKUP($B1097,'Exp Dates'!$E$4:$X$250,MATCH("M6",'Exp Dates'!$E$2:$X$2,0),1)&amp;"!$A$2:$k$600",1),P$1,0))),VLOOKUP($B1097,INDIRECT(VLOOKUP($B1097,'Exp Dates'!$E$4:$X$250,MATCH("M6",'Exp Dates'!$E$2:$X$2,0),1)&amp;"!$A$2:$k$600",1),P$1,0),0)</f>
        <v>9</v>
      </c>
      <c r="Q1097" s="6">
        <f ca="1">IF(NOT(ISNA(VLOOKUP($B1097,INDIRECT(VLOOKUP($B1097,'Exp Dates'!$E$4:$X$250,MATCH("M7",'Exp Dates'!$E$2:$X$2,0),1)&amp;"!$A$2:$k$600",1),Q$1,0))),VLOOKUP($B1097,INDIRECT(VLOOKUP($B1097,'Exp Dates'!$E$4:$X$250,MATCH("M7",'Exp Dates'!$E$2:$X$2,0),1)&amp;"!$A$2:$k$600",1),Q$1,0),0)</f>
        <v>0</v>
      </c>
      <c r="R1097" s="6">
        <f t="shared" ca="1" si="207"/>
        <v>1726</v>
      </c>
      <c r="S1097" s="6">
        <f t="shared" ca="1" si="209"/>
        <v>23101</v>
      </c>
      <c r="T1097" s="6">
        <f t="shared" ca="1" si="210"/>
        <v>527364.67000000004</v>
      </c>
      <c r="U1097" s="6">
        <f t="shared" ca="1" si="211"/>
        <v>17348</v>
      </c>
      <c r="V1097" s="6">
        <f t="shared" ca="1" si="212"/>
        <v>395709.39</v>
      </c>
      <c r="W1097" s="11">
        <f t="shared" ca="1" si="213"/>
        <v>1.332706989844239</v>
      </c>
      <c r="X1097">
        <f ca="1">Master!AD1097</f>
        <v>-3.8095238095242357E-4</v>
      </c>
      <c r="Y1097" s="6">
        <f t="shared" ca="1" si="214"/>
        <v>1986</v>
      </c>
      <c r="Z1097" s="6">
        <f t="shared" ca="1" si="215"/>
        <v>17348</v>
      </c>
      <c r="AA1097" s="6">
        <f t="shared" ca="1" si="208"/>
        <v>44611</v>
      </c>
      <c r="AB1097" s="11">
        <f>VLOOKUP(B1097,Master!B$3:N$10000,9,0)</f>
        <v>22.94</v>
      </c>
      <c r="AC1097" s="11">
        <v>22.830714285714286</v>
      </c>
      <c r="AD1097" s="11">
        <v>22.648571428571426</v>
      </c>
      <c r="AE1097" s="11">
        <f t="shared" si="216"/>
        <v>-0.10928571428571487</v>
      </c>
      <c r="AF1097" s="11">
        <f>Master!N1097</f>
        <v>1267.3800000000001</v>
      </c>
      <c r="AG1097" s="6">
        <f ca="1">IF(NOT(ISNA(VLOOKUP($B1097,INDIRECT(VLOOKUP($B1097,'Exp Dates'!$E$4:$X$300,MATCH("M1",'Exp Dates'!$E$2:$X$2,0),1)&amp;"!$A$2:$k$600",1),AG$1,0))),VLOOKUP($B1097,INDIRECT(VLOOKUP($B1097,'Exp Dates'!$E$4:$X$300,MATCH("M1",'Exp Dates'!$E$2:$X$2,0),1)&amp;"!$A$2:$k$600",1),AG$1,0),0)</f>
        <v>15131</v>
      </c>
      <c r="AH1097" s="6">
        <f ca="1">IF(NOT(ISNA(VLOOKUP($B1097,INDIRECT(VLOOKUP($B1097,'Exp Dates'!$E$4:$X$300,MATCH("M2",'Exp Dates'!$E$2:$X$2,0),1)&amp;"!$A$2:$k$600",1),AH$1,0))),VLOOKUP($B1097,INDIRECT(VLOOKUP($B1097,'Exp Dates'!$E$4:$X$300,MATCH("M2",'Exp Dates'!$E$2:$X$2,0),1)&amp;"!$A$2:$k$600",1),AH$1,0),0)</f>
        <v>7970</v>
      </c>
      <c r="AI1097" s="6">
        <f ca="1">IF(NOT(ISNA(VLOOKUP($B1097,INDIRECT(VLOOKUP($B1097,'Exp Dates'!$E$4:$X$300,MATCH("M3",'Exp Dates'!$E$2:$X$2,0),1)&amp;"!$A$2:$k$600",1),AI$1,0))),VLOOKUP($B1097,INDIRECT(VLOOKUP($B1097,'Exp Dates'!$E$4:$X$300,MATCH("M3",'Exp Dates'!$E$2:$X$2,0),1)&amp;"!$A$2:$k$600",1),AI$1,0),0)</f>
        <v>4162</v>
      </c>
      <c r="AJ1097" s="6">
        <f ca="1">IF(NOT(ISNA(VLOOKUP($B1097,INDIRECT(VLOOKUP($B1097,'Exp Dates'!$E$4:$X$300,MATCH("M4",'Exp Dates'!$E$2:$X$2,0),1)&amp;"!$A$2:$k$600",1),AJ$1,0))),VLOOKUP($B1097,INDIRECT(VLOOKUP($B1097,'Exp Dates'!$E$4:$X$300,MATCH("M4",'Exp Dates'!$E$2:$X$2,0),1)&amp;"!$A$2:$k$600",1),AJ$1,0),0)</f>
        <v>7942</v>
      </c>
      <c r="AK1097" s="6">
        <f ca="1">IF(NOT(ISNA(VLOOKUP($B1097,INDIRECT(VLOOKUP($B1097,'Exp Dates'!$E$4:$X$300,MATCH("M5",'Exp Dates'!$E$2:$X$2,0),1)&amp;"!$A$2:$k$600",1),AK$1,0))),VLOOKUP($B1097,INDIRECT(VLOOKUP($B1097,'Exp Dates'!$E$4:$X$300,MATCH("M5",'Exp Dates'!$E$2:$X$2,0),1)&amp;"!$A$2:$k$600",1),AK$1,0),0)</f>
        <v>8635</v>
      </c>
      <c r="AL1097" s="6">
        <f ca="1">IF(NOT(ISNA(VLOOKUP($B1097,INDIRECT(VLOOKUP($B1097,'Exp Dates'!$E$4:$X$300,MATCH("M6",'Exp Dates'!$E$2:$X$2,0),1)&amp;"!$A$2:$k$600",1),AL$1,0))),VLOOKUP($B1097,INDIRECT(VLOOKUP($B1097,'Exp Dates'!$E$4:$X$300,MATCH("M6",'Exp Dates'!$E$2:$X$2,0),1)&amp;"!$A$2:$k$600",1),AL$1,0),0)</f>
        <v>521</v>
      </c>
      <c r="AM1097" s="6">
        <f ca="1">IF(NOT(ISNA(VLOOKUP($B1097,INDIRECT(VLOOKUP($B1097,'Exp Dates'!$E$4:$X$300,MATCH("M7",'Exp Dates'!$E$2:$X$2,0),1)&amp;"!$A$2:$k$600",1),AM$1,0))),VLOOKUP($B1097,INDIRECT(VLOOKUP($B1097,'Exp Dates'!$E$4:$X$300,MATCH("M7",'Exp Dates'!$E$2:$X$2,0),1)&amp;"!$A$2:$k$600",1),AM$1,0),0)</f>
        <v>250</v>
      </c>
      <c r="AN1097" s="74">
        <f t="shared" ca="1" si="217"/>
        <v>45335340.000000007</v>
      </c>
      <c r="AO1097">
        <f ca="1">IF(NOT(ISNA(VLOOKUP($B1097,INDIRECT(VLOOKUP($B1097,'Exp Dates'!$E$4:$X$300,MATCH("M1",'Exp Dates'!$E$2:$X$2,0),1)&amp;"!$A$2:$k$600",1),AO$1,0))),VLOOKUP($B1097,INDIRECT(VLOOKUP($B1097,'Exp Dates'!$E$4:$X$300,MATCH("M1",'Exp Dates'!$E$2:$X$2,0),1)&amp;"!$A$2:$k$600",1),AO$1,0),0)</f>
        <v>0</v>
      </c>
      <c r="AP1097">
        <f ca="1">IF(NOT(ISNA(VLOOKUP($B1097,INDIRECT(VLOOKUP($B1097,'Exp Dates'!$E$4:$X$300,MATCH("M2",'Exp Dates'!$E$2:$X$2,0),1)&amp;"!$A$2:$k$600",1),AP$1,0))),VLOOKUP($B1097,INDIRECT(VLOOKUP($B1097,'Exp Dates'!$E$4:$X$300,MATCH("M2",'Exp Dates'!$E$2:$X$2,0),1)&amp;"!$A$2:$k$600",1),AP$1,0),0)</f>
        <v>0</v>
      </c>
      <c r="AQ1097">
        <f t="shared" ca="1" si="218"/>
        <v>0</v>
      </c>
      <c r="AR1097">
        <f>VLOOKUP(B1097,Master!B$2:L$5000,11,0)</f>
        <v>1.0119100132333481</v>
      </c>
    </row>
    <row r="1098" spans="2:44" x14ac:dyDescent="0.25">
      <c r="B1098" s="52">
        <f>Master!B1098</f>
        <v>39661</v>
      </c>
      <c r="C1098" s="14">
        <v>1</v>
      </c>
      <c r="D1098" s="11">
        <f ca="1">IF(NOT(ISNA(VLOOKUP($B1098,INDIRECT(VLOOKUP($B1098,'Exp Dates'!$E$4:$X$250,MATCH("M1",'Exp Dates'!$E$2:$X$2,0),1)&amp;"!$A$2:$H$600",1),D$1,0))),VLOOKUP($B1098,INDIRECT(VLOOKUP($B1098,'Exp Dates'!$E$4:$X$250,MATCH("M1",'Exp Dates'!$E$2:$X$2,0),1)&amp;"!$A$2:$H$600",1),D$1,0)*$C1098,VLOOKUP($B1098,Interpolate!$B$3:$T$2004,MATCH("M1-I",Interpolate!$B$2:$T$2,0)))</f>
        <v>22.95</v>
      </c>
      <c r="E1098" s="11">
        <f ca="1">IF(NOT(ISNA(VLOOKUP($B1098,INDIRECT(VLOOKUP($B1098,'Exp Dates'!$E$4:$X$250,MATCH("M2",'Exp Dates'!$E$2:$X$2,0),1)&amp;"!$A$2:$H$600",1),E$1,0))),VLOOKUP($B1098,INDIRECT(VLOOKUP($B1098,'Exp Dates'!$E$4:$X$250,MATCH("M2",'Exp Dates'!$E$2:$X$2,0),1)&amp;"!$A$2:$H$600",1),E$1,0)*$C1098,VLOOKUP($B1098,Interpolate!$B$3:$T$2004,MATCH("M2-I",Interpolate!$B$2:$T$2,0)))</f>
        <v>23.04</v>
      </c>
      <c r="F1098" s="11">
        <f ca="1">IF(NOT(ISNA(VLOOKUP($B1098,INDIRECT(VLOOKUP($B1098,'Exp Dates'!$E$4:$X$250,MATCH("M3",'Exp Dates'!$E$2:$X$2,0),1)&amp;"!$A$2:$H$600",1),F$1,0))),VLOOKUP($B1098,INDIRECT(VLOOKUP($B1098,'Exp Dates'!$E$4:$X$250,MATCH("M3",'Exp Dates'!$E$2:$X$2,0),1)&amp;"!$A$2:$H$600",1),F$1,0)*$C1098,VLOOKUP($B1098,Interpolate!$B$3:$T$2004,MATCH("M3-I",Interpolate!$B$2:$T$2,0)))</f>
        <v>23.16</v>
      </c>
      <c r="G1098" s="11">
        <f ca="1">IF(NOT(ISNA(VLOOKUP($B1098,INDIRECT(VLOOKUP($B1098,'Exp Dates'!$E$4:$X$250,MATCH("M4",'Exp Dates'!$E$2:$X$2,0),1)&amp;"!$A$2:$H$600",1),G$1,0))),VLOOKUP($B1098,INDIRECT(VLOOKUP($B1098,'Exp Dates'!$E$4:$X$250,MATCH("M4",'Exp Dates'!$E$2:$X$2,0),1)&amp;"!$A$2:$H$600",1),G$1,0)*$C1098,VLOOKUP($B1098,Interpolate!$B$3:$T$2004,MATCH("M4-I",Interpolate!$B$2:$T$2,0)))</f>
        <v>23.09</v>
      </c>
      <c r="H1098" s="11">
        <f ca="1">IF(NOT(ISNA(VLOOKUP($B1098,INDIRECT(VLOOKUP($B1098,'Exp Dates'!$E$4:$X$250,MATCH("M5",'Exp Dates'!$E$2:$X$2,0),1)&amp;"!$A$2:$H$600",1),H$1,0))),VLOOKUP($B1098,INDIRECT(VLOOKUP($B1098,'Exp Dates'!$E$4:$X$250,MATCH("M5",'Exp Dates'!$E$2:$X$2,0),1)&amp;"!$A$2:$H$600",1),H$1,0)*$C1098,VLOOKUP($B1098,Interpolate!$B$3:$T$2004,MATCH("M5-I",Interpolate!$B$2:$T$2,0)))</f>
        <v>22.68</v>
      </c>
      <c r="I1098" s="11">
        <f ca="1">IF(NOT(ISNA(VLOOKUP($B1098,INDIRECT(VLOOKUP($B1098,'Exp Dates'!$E$4:$X$250,MATCH("M6",'Exp Dates'!$E$2:$X$2,0),1)&amp;"!$A$2:$H$600",1),I$1,0))),VLOOKUP($B1098,INDIRECT(VLOOKUP($B1098,'Exp Dates'!$E$4:$X$250,MATCH("M6",'Exp Dates'!$E$2:$X$2,0),1)&amp;"!$A$2:$H$600",1),I$1,0)*$C1098,VLOOKUP($B1098,Interpolate!$B$3:$T$2004,MATCH("M6-I",Interpolate!$B$2:$T$2,0)))</f>
        <v>22.96</v>
      </c>
      <c r="J1098" s="11">
        <f ca="1">IF(NOT(ISNA(VLOOKUP($B1098,INDIRECT(VLOOKUP($B1098,'Exp Dates'!$E$4:$X$250,MATCH("M7",'Exp Dates'!$E$2:$X$2,0),1)&amp;"!$A$2:$H$600",1),J$1,0))),VLOOKUP($B1098,INDIRECT(VLOOKUP($B1098,'Exp Dates'!$E$4:$X$250,MATCH("M7",'Exp Dates'!$E$2:$X$2,0),1)&amp;"!$A$2:$H$600",1),J$1,0)*$C1098,VLOOKUP($B1098,Interpolate!$B$3:$T$2004,MATCH("M7-I",Interpolate!$B$2:$T$2,0)))</f>
        <v>23.13</v>
      </c>
      <c r="K1098" s="6">
        <f ca="1">IF(NOT(ISNA(VLOOKUP($B1098,INDIRECT(VLOOKUP($B1098,'Exp Dates'!$E$4:$X$250,MATCH("M1",'Exp Dates'!$E$2:$X$2,0),1)&amp;"!$A$2:$k$600",1),K$1,0))),VLOOKUP($B1098,INDIRECT(VLOOKUP($B1098,'Exp Dates'!$E$4:$X$250,MATCH("M1",'Exp Dates'!$E$2:$X$2,0),1)&amp;"!$A$2:$k$600",1),K$1,0),0)</f>
        <v>877</v>
      </c>
      <c r="L1098" s="6">
        <f ca="1">IF(NOT(ISNA(VLOOKUP($B1098,INDIRECT(VLOOKUP($B1098,'Exp Dates'!$E$4:$X$250,MATCH("M2",'Exp Dates'!$E$2:$X$2,0),1)&amp;"!$A$2:$k$600",1),L$1,0))),VLOOKUP($B1098,INDIRECT(VLOOKUP($B1098,'Exp Dates'!$E$4:$X$250,MATCH("M2",'Exp Dates'!$E$2:$X$2,0),1)&amp;"!$A$2:$k$600",1),L$1,0),0)</f>
        <v>270</v>
      </c>
      <c r="M1098" s="6">
        <f ca="1">IF(NOT(ISNA(VLOOKUP($B1098,INDIRECT(VLOOKUP($B1098,'Exp Dates'!$E$4:$X$250,MATCH("M3",'Exp Dates'!$E$2:$X$2,0),1)&amp;"!$A$2:$k$600",1),M$1,0))),VLOOKUP($B1098,INDIRECT(VLOOKUP($B1098,'Exp Dates'!$E$4:$X$250,MATCH("M3",'Exp Dates'!$E$2:$X$2,0),1)&amp;"!$A$2:$k$600",1),M$1,0),0)</f>
        <v>94</v>
      </c>
      <c r="N1098" s="6">
        <f ca="1">IF(NOT(ISNA(VLOOKUP($B1098,INDIRECT(VLOOKUP($B1098,'Exp Dates'!$E$4:$X$250,MATCH("M4",'Exp Dates'!$E$2:$X$2,0),1)&amp;"!$A$2:$k$600",1),N$1,0))),VLOOKUP($B1098,INDIRECT(VLOOKUP($B1098,'Exp Dates'!$E$4:$X$250,MATCH("M4",'Exp Dates'!$E$2:$X$2,0),1)&amp;"!$A$2:$k$600",1),N$1,0),0)</f>
        <v>83</v>
      </c>
      <c r="O1098" s="6">
        <f ca="1">IF(NOT(ISNA(VLOOKUP($B1098,INDIRECT(VLOOKUP($B1098,'Exp Dates'!$E$4:$X$250,MATCH("M5",'Exp Dates'!$E$2:$X$2,0),1)&amp;"!$A$2:$k$600",1),O$1,0))),VLOOKUP($B1098,INDIRECT(VLOOKUP($B1098,'Exp Dates'!$E$4:$X$250,MATCH("M5",'Exp Dates'!$E$2:$X$2,0),1)&amp;"!$A$2:$k$600",1),O$1,0),0)</f>
        <v>17</v>
      </c>
      <c r="P1098" s="6">
        <f ca="1">IF(NOT(ISNA(VLOOKUP($B1098,INDIRECT(VLOOKUP($B1098,'Exp Dates'!$E$4:$X$250,MATCH("M6",'Exp Dates'!$E$2:$X$2,0),1)&amp;"!$A$2:$k$600",1),P$1,0))),VLOOKUP($B1098,INDIRECT(VLOOKUP($B1098,'Exp Dates'!$E$4:$X$250,MATCH("M6",'Exp Dates'!$E$2:$X$2,0),1)&amp;"!$A$2:$k$600",1),P$1,0),0)</f>
        <v>0</v>
      </c>
      <c r="Q1098" s="6">
        <f ca="1">IF(NOT(ISNA(VLOOKUP($B1098,INDIRECT(VLOOKUP($B1098,'Exp Dates'!$E$4:$X$250,MATCH("M7",'Exp Dates'!$E$2:$X$2,0),1)&amp;"!$A$2:$k$600",1),Q$1,0))),VLOOKUP($B1098,INDIRECT(VLOOKUP($B1098,'Exp Dates'!$E$4:$X$250,MATCH("M7",'Exp Dates'!$E$2:$X$2,0),1)&amp;"!$A$2:$k$600",1),Q$1,0),0)</f>
        <v>0</v>
      </c>
      <c r="R1098" s="6">
        <f t="shared" ca="1" si="207"/>
        <v>1147</v>
      </c>
      <c r="S1098" s="6">
        <f t="shared" ca="1" si="209"/>
        <v>23379</v>
      </c>
      <c r="T1098" s="6">
        <f t="shared" ca="1" si="210"/>
        <v>537272.55000000005</v>
      </c>
      <c r="U1098" s="6">
        <f t="shared" ca="1" si="211"/>
        <v>17370</v>
      </c>
      <c r="V1098" s="6">
        <f t="shared" ca="1" si="212"/>
        <v>397494.86</v>
      </c>
      <c r="W1098" s="11">
        <f t="shared" ca="1" si="213"/>
        <v>1.3516465344985846</v>
      </c>
      <c r="X1098">
        <f ca="1">Master!AD1098</f>
        <v>1.904761904761898E-3</v>
      </c>
      <c r="Y1098" s="6">
        <f t="shared" ca="1" si="214"/>
        <v>1341</v>
      </c>
      <c r="Z1098" s="6">
        <f t="shared" ca="1" si="215"/>
        <v>17370</v>
      </c>
      <c r="AA1098" s="6">
        <f t="shared" ca="1" si="208"/>
        <v>44941</v>
      </c>
      <c r="AB1098" s="11">
        <f>VLOOKUP(B1098,Master!B$3:N$10000,9,0)</f>
        <v>22.57</v>
      </c>
      <c r="AC1098" s="11">
        <v>22.985357142857143</v>
      </c>
      <c r="AD1098" s="11">
        <v>22.888928571428572</v>
      </c>
      <c r="AE1098" s="11">
        <f t="shared" si="216"/>
        <v>0.4153571428571432</v>
      </c>
      <c r="AF1098" s="11">
        <f>Master!N1098</f>
        <v>1260.31</v>
      </c>
      <c r="AG1098" s="6">
        <f ca="1">IF(NOT(ISNA(VLOOKUP($B1098,INDIRECT(VLOOKUP($B1098,'Exp Dates'!$E$4:$X$300,MATCH("M1",'Exp Dates'!$E$2:$X$2,0),1)&amp;"!$A$2:$k$600",1),AG$1,0))),VLOOKUP($B1098,INDIRECT(VLOOKUP($B1098,'Exp Dates'!$E$4:$X$300,MATCH("M1",'Exp Dates'!$E$2:$X$2,0),1)&amp;"!$A$2:$k$600",1),AG$1,0),0)</f>
        <v>15329</v>
      </c>
      <c r="AH1098" s="6">
        <f ca="1">IF(NOT(ISNA(VLOOKUP($B1098,INDIRECT(VLOOKUP($B1098,'Exp Dates'!$E$4:$X$300,MATCH("M2",'Exp Dates'!$E$2:$X$2,0),1)&amp;"!$A$2:$k$600",1),AH$1,0))),VLOOKUP($B1098,INDIRECT(VLOOKUP($B1098,'Exp Dates'!$E$4:$X$300,MATCH("M2",'Exp Dates'!$E$2:$X$2,0),1)&amp;"!$A$2:$k$600",1),AH$1,0),0)</f>
        <v>8050</v>
      </c>
      <c r="AI1098" s="6">
        <f ca="1">IF(NOT(ISNA(VLOOKUP($B1098,INDIRECT(VLOOKUP($B1098,'Exp Dates'!$E$4:$X$300,MATCH("M3",'Exp Dates'!$E$2:$X$2,0),1)&amp;"!$A$2:$k$600",1),AI$1,0))),VLOOKUP($B1098,INDIRECT(VLOOKUP($B1098,'Exp Dates'!$E$4:$X$300,MATCH("M3",'Exp Dates'!$E$2:$X$2,0),1)&amp;"!$A$2:$k$600",1),AI$1,0),0)</f>
        <v>4192</v>
      </c>
      <c r="AJ1098" s="6">
        <f ca="1">IF(NOT(ISNA(VLOOKUP($B1098,INDIRECT(VLOOKUP($B1098,'Exp Dates'!$E$4:$X$300,MATCH("M4",'Exp Dates'!$E$2:$X$2,0),1)&amp;"!$A$2:$k$600",1),AJ$1,0))),VLOOKUP($B1098,INDIRECT(VLOOKUP($B1098,'Exp Dates'!$E$4:$X$300,MATCH("M4",'Exp Dates'!$E$2:$X$2,0),1)&amp;"!$A$2:$k$600",1),AJ$1,0),0)</f>
        <v>8016</v>
      </c>
      <c r="AK1098" s="6">
        <f ca="1">IF(NOT(ISNA(VLOOKUP($B1098,INDIRECT(VLOOKUP($B1098,'Exp Dates'!$E$4:$X$300,MATCH("M5",'Exp Dates'!$E$2:$X$2,0),1)&amp;"!$A$2:$k$600",1),AK$1,0))),VLOOKUP($B1098,INDIRECT(VLOOKUP($B1098,'Exp Dates'!$E$4:$X$300,MATCH("M5",'Exp Dates'!$E$2:$X$2,0),1)&amp;"!$A$2:$k$600",1),AK$1,0),0)</f>
        <v>8589</v>
      </c>
      <c r="AL1098" s="6">
        <f ca="1">IF(NOT(ISNA(VLOOKUP($B1098,INDIRECT(VLOOKUP($B1098,'Exp Dates'!$E$4:$X$300,MATCH("M6",'Exp Dates'!$E$2:$X$2,0),1)&amp;"!$A$2:$k$600",1),AL$1,0))),VLOOKUP($B1098,INDIRECT(VLOOKUP($B1098,'Exp Dates'!$E$4:$X$300,MATCH("M6",'Exp Dates'!$E$2:$X$2,0),1)&amp;"!$A$2:$k$600",1),AL$1,0),0)</f>
        <v>515</v>
      </c>
      <c r="AM1098" s="6">
        <f ca="1">IF(NOT(ISNA(VLOOKUP($B1098,INDIRECT(VLOOKUP($B1098,'Exp Dates'!$E$4:$X$300,MATCH("M7",'Exp Dates'!$E$2:$X$2,0),1)&amp;"!$A$2:$k$600",1),AM$1,0))),VLOOKUP($B1098,INDIRECT(VLOOKUP($B1098,'Exp Dates'!$E$4:$X$300,MATCH("M7",'Exp Dates'!$E$2:$X$2,0),1)&amp;"!$A$2:$k$600",1),AM$1,0),0)</f>
        <v>250</v>
      </c>
      <c r="AN1098" s="74">
        <f t="shared" ca="1" si="217"/>
        <v>30827020</v>
      </c>
      <c r="AO1098">
        <f ca="1">IF(NOT(ISNA(VLOOKUP($B1098,INDIRECT(VLOOKUP($B1098,'Exp Dates'!$E$4:$X$300,MATCH("M1",'Exp Dates'!$E$2:$X$2,0),1)&amp;"!$A$2:$k$600",1),AO$1,0))),VLOOKUP($B1098,INDIRECT(VLOOKUP($B1098,'Exp Dates'!$E$4:$X$300,MATCH("M1",'Exp Dates'!$E$2:$X$2,0),1)&amp;"!$A$2:$k$600",1),AO$1,0),0)</f>
        <v>0</v>
      </c>
      <c r="AP1098">
        <f ca="1">IF(NOT(ISNA(VLOOKUP($B1098,INDIRECT(VLOOKUP($B1098,'Exp Dates'!$E$4:$X$300,MATCH("M2",'Exp Dates'!$E$2:$X$2,0),1)&amp;"!$A$2:$k$600",1),AP$1,0))),VLOOKUP($B1098,INDIRECT(VLOOKUP($B1098,'Exp Dates'!$E$4:$X$300,MATCH("M2",'Exp Dates'!$E$2:$X$2,0),1)&amp;"!$A$2:$k$600",1),AP$1,0),0)</f>
        <v>0</v>
      </c>
      <c r="AQ1098">
        <f t="shared" ca="1" si="218"/>
        <v>0</v>
      </c>
      <c r="AR1098">
        <f>VLOOKUP(B1098,Master!B$2:L$5000,11,0)</f>
        <v>0.99208791208791214</v>
      </c>
    </row>
    <row r="1099" spans="2:44" x14ac:dyDescent="0.25">
      <c r="B1099" s="52">
        <f>Master!B1099</f>
        <v>39664</v>
      </c>
      <c r="C1099" s="14">
        <v>1</v>
      </c>
      <c r="D1099" s="11">
        <f ca="1">IF(NOT(ISNA(VLOOKUP($B1099,INDIRECT(VLOOKUP($B1099,'Exp Dates'!$E$4:$X$250,MATCH("M1",'Exp Dates'!$E$2:$X$2,0),1)&amp;"!$A$2:$H$600",1),D$1,0))),VLOOKUP($B1099,INDIRECT(VLOOKUP($B1099,'Exp Dates'!$E$4:$X$250,MATCH("M1",'Exp Dates'!$E$2:$X$2,0),1)&amp;"!$A$2:$H$600",1),D$1,0)*$C1099,VLOOKUP($B1099,Interpolate!$B$3:$T$2004,MATCH("M1-I",Interpolate!$B$2:$T$2,0)))</f>
        <v>22.78</v>
      </c>
      <c r="E1099" s="11">
        <f ca="1">IF(NOT(ISNA(VLOOKUP($B1099,INDIRECT(VLOOKUP($B1099,'Exp Dates'!$E$4:$X$250,MATCH("M2",'Exp Dates'!$E$2:$X$2,0),1)&amp;"!$A$2:$H$600",1),E$1,0))),VLOOKUP($B1099,INDIRECT(VLOOKUP($B1099,'Exp Dates'!$E$4:$X$250,MATCH("M2",'Exp Dates'!$E$2:$X$2,0),1)&amp;"!$A$2:$H$600",1),E$1,0)*$C1099,VLOOKUP($B1099,Interpolate!$B$3:$T$2004,MATCH("M2-I",Interpolate!$B$2:$T$2,0)))</f>
        <v>23.01</v>
      </c>
      <c r="F1099" s="11">
        <f ca="1">IF(NOT(ISNA(VLOOKUP($B1099,INDIRECT(VLOOKUP($B1099,'Exp Dates'!$E$4:$X$250,MATCH("M3",'Exp Dates'!$E$2:$X$2,0),1)&amp;"!$A$2:$H$600",1),F$1,0))),VLOOKUP($B1099,INDIRECT(VLOOKUP($B1099,'Exp Dates'!$E$4:$X$250,MATCH("M3",'Exp Dates'!$E$2:$X$2,0),1)&amp;"!$A$2:$H$600",1),F$1,0)*$C1099,VLOOKUP($B1099,Interpolate!$B$3:$T$2004,MATCH("M3-I",Interpolate!$B$2:$T$2,0)))</f>
        <v>23.16</v>
      </c>
      <c r="G1099" s="11">
        <f ca="1">IF(NOT(ISNA(VLOOKUP($B1099,INDIRECT(VLOOKUP($B1099,'Exp Dates'!$E$4:$X$250,MATCH("M4",'Exp Dates'!$E$2:$X$2,0),1)&amp;"!$A$2:$H$600",1),G$1,0))),VLOOKUP($B1099,INDIRECT(VLOOKUP($B1099,'Exp Dates'!$E$4:$X$250,MATCH("M4",'Exp Dates'!$E$2:$X$2,0),1)&amp;"!$A$2:$H$600",1),G$1,0)*$C1099,VLOOKUP($B1099,Interpolate!$B$3:$T$2004,MATCH("M4-I",Interpolate!$B$2:$T$2,0)))</f>
        <v>23.06</v>
      </c>
      <c r="H1099" s="11">
        <f ca="1">IF(NOT(ISNA(VLOOKUP($B1099,INDIRECT(VLOOKUP($B1099,'Exp Dates'!$E$4:$X$250,MATCH("M5",'Exp Dates'!$E$2:$X$2,0),1)&amp;"!$A$2:$H$600",1),H$1,0))),VLOOKUP($B1099,INDIRECT(VLOOKUP($B1099,'Exp Dates'!$E$4:$X$250,MATCH("M5",'Exp Dates'!$E$2:$X$2,0),1)&amp;"!$A$2:$H$600",1),H$1,0)*$C1099,VLOOKUP($B1099,Interpolate!$B$3:$T$2004,MATCH("M5-I",Interpolate!$B$2:$T$2,0)))</f>
        <v>22.7</v>
      </c>
      <c r="I1099" s="11">
        <f ca="1">IF(NOT(ISNA(VLOOKUP($B1099,INDIRECT(VLOOKUP($B1099,'Exp Dates'!$E$4:$X$250,MATCH("M6",'Exp Dates'!$E$2:$X$2,0),1)&amp;"!$A$2:$H$600",1),I$1,0))),VLOOKUP($B1099,INDIRECT(VLOOKUP($B1099,'Exp Dates'!$E$4:$X$250,MATCH("M6",'Exp Dates'!$E$2:$X$2,0),1)&amp;"!$A$2:$H$600",1),I$1,0)*$C1099,VLOOKUP($B1099,Interpolate!$B$3:$T$2004,MATCH("M6-I",Interpolate!$B$2:$T$2,0)))</f>
        <v>22.89</v>
      </c>
      <c r="J1099" s="11">
        <f ca="1">IF(NOT(ISNA(VLOOKUP($B1099,INDIRECT(VLOOKUP($B1099,'Exp Dates'!$E$4:$X$250,MATCH("M7",'Exp Dates'!$E$2:$X$2,0),1)&amp;"!$A$2:$H$600",1),J$1,0))),VLOOKUP($B1099,INDIRECT(VLOOKUP($B1099,'Exp Dates'!$E$4:$X$250,MATCH("M7",'Exp Dates'!$E$2:$X$2,0),1)&amp;"!$A$2:$H$600",1),J$1,0)*$C1099,VLOOKUP($B1099,Interpolate!$B$3:$T$2004,MATCH("M7-I",Interpolate!$B$2:$T$2,0)))</f>
        <v>23.03</v>
      </c>
      <c r="K1099" s="6">
        <f ca="1">IF(NOT(ISNA(VLOOKUP($B1099,INDIRECT(VLOOKUP($B1099,'Exp Dates'!$E$4:$X$250,MATCH("M1",'Exp Dates'!$E$2:$X$2,0),1)&amp;"!$A$2:$k$600",1),K$1,0))),VLOOKUP($B1099,INDIRECT(VLOOKUP($B1099,'Exp Dates'!$E$4:$X$250,MATCH("M1",'Exp Dates'!$E$2:$X$2,0),1)&amp;"!$A$2:$k$600",1),K$1,0),0)</f>
        <v>1612</v>
      </c>
      <c r="L1099" s="6">
        <f ca="1">IF(NOT(ISNA(VLOOKUP($B1099,INDIRECT(VLOOKUP($B1099,'Exp Dates'!$E$4:$X$250,MATCH("M2",'Exp Dates'!$E$2:$X$2,0),1)&amp;"!$A$2:$k$600",1),L$1,0))),VLOOKUP($B1099,INDIRECT(VLOOKUP($B1099,'Exp Dates'!$E$4:$X$250,MATCH("M2",'Exp Dates'!$E$2:$X$2,0),1)&amp;"!$A$2:$k$600",1),L$1,0),0)</f>
        <v>1103</v>
      </c>
      <c r="M1099" s="6">
        <f ca="1">IF(NOT(ISNA(VLOOKUP($B1099,INDIRECT(VLOOKUP($B1099,'Exp Dates'!$E$4:$X$250,MATCH("M3",'Exp Dates'!$E$2:$X$2,0),1)&amp;"!$A$2:$k$600",1),M$1,0))),VLOOKUP($B1099,INDIRECT(VLOOKUP($B1099,'Exp Dates'!$E$4:$X$250,MATCH("M3",'Exp Dates'!$E$2:$X$2,0),1)&amp;"!$A$2:$k$600",1),M$1,0),0)</f>
        <v>232</v>
      </c>
      <c r="N1099" s="6">
        <f ca="1">IF(NOT(ISNA(VLOOKUP($B1099,INDIRECT(VLOOKUP($B1099,'Exp Dates'!$E$4:$X$250,MATCH("M4",'Exp Dates'!$E$2:$X$2,0),1)&amp;"!$A$2:$k$600",1),N$1,0))),VLOOKUP($B1099,INDIRECT(VLOOKUP($B1099,'Exp Dates'!$E$4:$X$250,MATCH("M4",'Exp Dates'!$E$2:$X$2,0),1)&amp;"!$A$2:$k$600",1),N$1,0),0)</f>
        <v>181</v>
      </c>
      <c r="O1099" s="6">
        <f ca="1">IF(NOT(ISNA(VLOOKUP($B1099,INDIRECT(VLOOKUP($B1099,'Exp Dates'!$E$4:$X$250,MATCH("M5",'Exp Dates'!$E$2:$X$2,0),1)&amp;"!$A$2:$k$600",1),O$1,0))),VLOOKUP($B1099,INDIRECT(VLOOKUP($B1099,'Exp Dates'!$E$4:$X$250,MATCH("M5",'Exp Dates'!$E$2:$X$2,0),1)&amp;"!$A$2:$k$600",1),O$1,0),0)</f>
        <v>57</v>
      </c>
      <c r="P1099" s="6">
        <f ca="1">IF(NOT(ISNA(VLOOKUP($B1099,INDIRECT(VLOOKUP($B1099,'Exp Dates'!$E$4:$X$250,MATCH("M6",'Exp Dates'!$E$2:$X$2,0),1)&amp;"!$A$2:$k$600",1),P$1,0))),VLOOKUP($B1099,INDIRECT(VLOOKUP($B1099,'Exp Dates'!$E$4:$X$250,MATCH("M6",'Exp Dates'!$E$2:$X$2,0),1)&amp;"!$A$2:$k$600",1),P$1,0),0)</f>
        <v>2</v>
      </c>
      <c r="Q1099" s="6">
        <f ca="1">IF(NOT(ISNA(VLOOKUP($B1099,INDIRECT(VLOOKUP($B1099,'Exp Dates'!$E$4:$X$250,MATCH("M7",'Exp Dates'!$E$2:$X$2,0),1)&amp;"!$A$2:$k$600",1),Q$1,0))),VLOOKUP($B1099,INDIRECT(VLOOKUP($B1099,'Exp Dates'!$E$4:$X$250,MATCH("M7",'Exp Dates'!$E$2:$X$2,0),1)&amp;"!$A$2:$k$600",1),Q$1,0),0)</f>
        <v>4</v>
      </c>
      <c r="R1099" s="6">
        <f t="shared" ca="1" si="207"/>
        <v>2715</v>
      </c>
      <c r="S1099" s="6">
        <f t="shared" ca="1" si="209"/>
        <v>24466</v>
      </c>
      <c r="T1099" s="6">
        <f t="shared" ca="1" si="210"/>
        <v>559328.19999999995</v>
      </c>
      <c r="U1099" s="6">
        <f t="shared" ca="1" si="211"/>
        <v>17314</v>
      </c>
      <c r="V1099" s="6">
        <f t="shared" ca="1" si="212"/>
        <v>396123.98</v>
      </c>
      <c r="W1099" s="11">
        <f t="shared" ca="1" si="213"/>
        <v>1.4120028784927385</v>
      </c>
      <c r="X1099">
        <f ca="1">Master!AD1099</f>
        <v>4.7619047619051679E-4</v>
      </c>
      <c r="Y1099" s="6">
        <f t="shared" ca="1" si="214"/>
        <v>3191</v>
      </c>
      <c r="Z1099" s="6">
        <f t="shared" ca="1" si="215"/>
        <v>17314</v>
      </c>
      <c r="AA1099" s="6">
        <f t="shared" ca="1" si="208"/>
        <v>46028</v>
      </c>
      <c r="AB1099" s="11">
        <f>VLOOKUP(B1099,Master!B$3:N$10000,9,0)</f>
        <v>23.49</v>
      </c>
      <c r="AC1099" s="11">
        <v>22.895000000000003</v>
      </c>
      <c r="AD1099" s="11">
        <v>22.648571428571429</v>
      </c>
      <c r="AE1099" s="11">
        <f t="shared" si="216"/>
        <v>-0.59499999999999531</v>
      </c>
      <c r="AF1099" s="11">
        <f>Master!N1099</f>
        <v>1249.01</v>
      </c>
      <c r="AG1099" s="6">
        <f ca="1">IF(NOT(ISNA(VLOOKUP($B1099,INDIRECT(VLOOKUP($B1099,'Exp Dates'!$E$4:$X$300,MATCH("M1",'Exp Dates'!$E$2:$X$2,0),1)&amp;"!$A$2:$k$600",1),AG$1,0))),VLOOKUP($B1099,INDIRECT(VLOOKUP($B1099,'Exp Dates'!$E$4:$X$300,MATCH("M1",'Exp Dates'!$E$2:$X$2,0),1)&amp;"!$A$2:$k$600",1),AG$1,0),0)</f>
        <v>15802</v>
      </c>
      <c r="AH1099" s="6">
        <f ca="1">IF(NOT(ISNA(VLOOKUP($B1099,INDIRECT(VLOOKUP($B1099,'Exp Dates'!$E$4:$X$300,MATCH("M2",'Exp Dates'!$E$2:$X$2,0),1)&amp;"!$A$2:$k$600",1),AH$1,0))),VLOOKUP($B1099,INDIRECT(VLOOKUP($B1099,'Exp Dates'!$E$4:$X$300,MATCH("M2",'Exp Dates'!$E$2:$X$2,0),1)&amp;"!$A$2:$k$600",1),AH$1,0),0)</f>
        <v>8664</v>
      </c>
      <c r="AI1099" s="6">
        <f ca="1">IF(NOT(ISNA(VLOOKUP($B1099,INDIRECT(VLOOKUP($B1099,'Exp Dates'!$E$4:$X$300,MATCH("M3",'Exp Dates'!$E$2:$X$2,0),1)&amp;"!$A$2:$k$600",1),AI$1,0))),VLOOKUP($B1099,INDIRECT(VLOOKUP($B1099,'Exp Dates'!$E$4:$X$300,MATCH("M3",'Exp Dates'!$E$2:$X$2,0),1)&amp;"!$A$2:$k$600",1),AI$1,0),0)</f>
        <v>4248</v>
      </c>
      <c r="AJ1099" s="6">
        <f ca="1">IF(NOT(ISNA(VLOOKUP($B1099,INDIRECT(VLOOKUP($B1099,'Exp Dates'!$E$4:$X$300,MATCH("M4",'Exp Dates'!$E$2:$X$2,0),1)&amp;"!$A$2:$k$600",1),AJ$1,0))),VLOOKUP($B1099,INDIRECT(VLOOKUP($B1099,'Exp Dates'!$E$4:$X$300,MATCH("M4",'Exp Dates'!$E$2:$X$2,0),1)&amp;"!$A$2:$k$600",1),AJ$1,0),0)</f>
        <v>8099</v>
      </c>
      <c r="AK1099" s="6">
        <f ca="1">IF(NOT(ISNA(VLOOKUP($B1099,INDIRECT(VLOOKUP($B1099,'Exp Dates'!$E$4:$X$300,MATCH("M5",'Exp Dates'!$E$2:$X$2,0),1)&amp;"!$A$2:$k$600",1),AK$1,0))),VLOOKUP($B1099,INDIRECT(VLOOKUP($B1099,'Exp Dates'!$E$4:$X$300,MATCH("M5",'Exp Dates'!$E$2:$X$2,0),1)&amp;"!$A$2:$k$600",1),AK$1,0),0)</f>
        <v>8449</v>
      </c>
      <c r="AL1099" s="6">
        <f ca="1">IF(NOT(ISNA(VLOOKUP($B1099,INDIRECT(VLOOKUP($B1099,'Exp Dates'!$E$4:$X$300,MATCH("M6",'Exp Dates'!$E$2:$X$2,0),1)&amp;"!$A$2:$k$600",1),AL$1,0))),VLOOKUP($B1099,INDIRECT(VLOOKUP($B1099,'Exp Dates'!$E$4:$X$300,MATCH("M6",'Exp Dates'!$E$2:$X$2,0),1)&amp;"!$A$2:$k$600",1),AL$1,0),0)</f>
        <v>516</v>
      </c>
      <c r="AM1099" s="6">
        <f ca="1">IF(NOT(ISNA(VLOOKUP($B1099,INDIRECT(VLOOKUP($B1099,'Exp Dates'!$E$4:$X$300,MATCH("M7",'Exp Dates'!$E$2:$X$2,0),1)&amp;"!$A$2:$k$600",1),AM$1,0))),VLOOKUP($B1099,INDIRECT(VLOOKUP($B1099,'Exp Dates'!$E$4:$X$300,MATCH("M7",'Exp Dates'!$E$2:$X$2,0),1)&amp;"!$A$2:$k$600",1),AM$1,0),0)</f>
        <v>250</v>
      </c>
      <c r="AN1099" s="74">
        <f t="shared" ca="1" si="217"/>
        <v>73080169.999999985</v>
      </c>
      <c r="AO1099">
        <f ca="1">IF(NOT(ISNA(VLOOKUP($B1099,INDIRECT(VLOOKUP($B1099,'Exp Dates'!$E$4:$X$300,MATCH("M1",'Exp Dates'!$E$2:$X$2,0),1)&amp;"!$A$2:$k$600",1),AO$1,0))),VLOOKUP($B1099,INDIRECT(VLOOKUP($B1099,'Exp Dates'!$E$4:$X$300,MATCH("M1",'Exp Dates'!$E$2:$X$2,0),1)&amp;"!$A$2:$k$600",1),AO$1,0),0)</f>
        <v>0</v>
      </c>
      <c r="AP1099">
        <f ca="1">IF(NOT(ISNA(VLOOKUP($B1099,INDIRECT(VLOOKUP($B1099,'Exp Dates'!$E$4:$X$300,MATCH("M2",'Exp Dates'!$E$2:$X$2,0),1)&amp;"!$A$2:$k$600",1),AP$1,0))),VLOOKUP($B1099,INDIRECT(VLOOKUP($B1099,'Exp Dates'!$E$4:$X$300,MATCH("M2",'Exp Dates'!$E$2:$X$2,0),1)&amp;"!$A$2:$k$600",1),AP$1,0),0)</f>
        <v>0</v>
      </c>
      <c r="AQ1099">
        <f t="shared" ca="1" si="218"/>
        <v>0</v>
      </c>
      <c r="AR1099">
        <f>VLOOKUP(B1099,Master!B$2:L$5000,11,0)</f>
        <v>1.0173235166738848</v>
      </c>
    </row>
    <row r="1100" spans="2:44" x14ac:dyDescent="0.25">
      <c r="B1100" s="52">
        <f>Master!B1100</f>
        <v>39665</v>
      </c>
      <c r="C1100" s="14">
        <v>1</v>
      </c>
      <c r="D1100" s="11">
        <f ca="1">IF(NOT(ISNA(VLOOKUP($B1100,INDIRECT(VLOOKUP($B1100,'Exp Dates'!$E$4:$X$250,MATCH("M1",'Exp Dates'!$E$2:$X$2,0),1)&amp;"!$A$2:$H$600",1),D$1,0))),VLOOKUP($B1100,INDIRECT(VLOOKUP($B1100,'Exp Dates'!$E$4:$X$250,MATCH("M1",'Exp Dates'!$E$2:$X$2,0),1)&amp;"!$A$2:$H$600",1),D$1,0)*$C1100,VLOOKUP($B1100,Interpolate!$B$3:$T$2004,MATCH("M1-I",Interpolate!$B$2:$T$2,0)))</f>
        <v>21.44</v>
      </c>
      <c r="E1100" s="11">
        <f ca="1">IF(NOT(ISNA(VLOOKUP($B1100,INDIRECT(VLOOKUP($B1100,'Exp Dates'!$E$4:$X$250,MATCH("M2",'Exp Dates'!$E$2:$X$2,0),1)&amp;"!$A$2:$H$600",1),E$1,0))),VLOOKUP($B1100,INDIRECT(VLOOKUP($B1100,'Exp Dates'!$E$4:$X$250,MATCH("M2",'Exp Dates'!$E$2:$X$2,0),1)&amp;"!$A$2:$H$600",1),E$1,0)*$C1100,VLOOKUP($B1100,Interpolate!$B$3:$T$2004,MATCH("M2-I",Interpolate!$B$2:$T$2,0)))</f>
        <v>22.12</v>
      </c>
      <c r="F1100" s="11">
        <f ca="1">IF(NOT(ISNA(VLOOKUP($B1100,INDIRECT(VLOOKUP($B1100,'Exp Dates'!$E$4:$X$250,MATCH("M3",'Exp Dates'!$E$2:$X$2,0),1)&amp;"!$A$2:$H$600",1),F$1,0))),VLOOKUP($B1100,INDIRECT(VLOOKUP($B1100,'Exp Dates'!$E$4:$X$250,MATCH("M3",'Exp Dates'!$E$2:$X$2,0),1)&amp;"!$A$2:$H$600",1),F$1,0)*$C1100,VLOOKUP($B1100,Interpolate!$B$3:$T$2004,MATCH("M3-I",Interpolate!$B$2:$T$2,0)))</f>
        <v>22.47</v>
      </c>
      <c r="G1100" s="11">
        <f ca="1">IF(NOT(ISNA(VLOOKUP($B1100,INDIRECT(VLOOKUP($B1100,'Exp Dates'!$E$4:$X$250,MATCH("M4",'Exp Dates'!$E$2:$X$2,0),1)&amp;"!$A$2:$H$600",1),G$1,0))),VLOOKUP($B1100,INDIRECT(VLOOKUP($B1100,'Exp Dates'!$E$4:$X$250,MATCH("M4",'Exp Dates'!$E$2:$X$2,0),1)&amp;"!$A$2:$H$600",1),G$1,0)*$C1100,VLOOKUP($B1100,Interpolate!$B$3:$T$2004,MATCH("M4-I",Interpolate!$B$2:$T$2,0)))</f>
        <v>22.42</v>
      </c>
      <c r="H1100" s="11">
        <f ca="1">IF(NOT(ISNA(VLOOKUP($B1100,INDIRECT(VLOOKUP($B1100,'Exp Dates'!$E$4:$X$250,MATCH("M5",'Exp Dates'!$E$2:$X$2,0),1)&amp;"!$A$2:$H$600",1),H$1,0))),VLOOKUP($B1100,INDIRECT(VLOOKUP($B1100,'Exp Dates'!$E$4:$X$250,MATCH("M5",'Exp Dates'!$E$2:$X$2,0),1)&amp;"!$A$2:$H$600",1),H$1,0)*$C1100,VLOOKUP($B1100,Interpolate!$B$3:$T$2004,MATCH("M5-I",Interpolate!$B$2:$T$2,0)))</f>
        <v>22</v>
      </c>
      <c r="I1100" s="11">
        <f ca="1">IF(NOT(ISNA(VLOOKUP($B1100,INDIRECT(VLOOKUP($B1100,'Exp Dates'!$E$4:$X$250,MATCH("M6",'Exp Dates'!$E$2:$X$2,0),1)&amp;"!$A$2:$H$600",1),I$1,0))),VLOOKUP($B1100,INDIRECT(VLOOKUP($B1100,'Exp Dates'!$E$4:$X$250,MATCH("M6",'Exp Dates'!$E$2:$X$2,0),1)&amp;"!$A$2:$H$600",1),I$1,0)*$C1100,VLOOKUP($B1100,Interpolate!$B$3:$T$2004,MATCH("M6-I",Interpolate!$B$2:$T$2,0)))</f>
        <v>22.37</v>
      </c>
      <c r="J1100" s="11">
        <f ca="1">IF(NOT(ISNA(VLOOKUP($B1100,INDIRECT(VLOOKUP($B1100,'Exp Dates'!$E$4:$X$250,MATCH("M7",'Exp Dates'!$E$2:$X$2,0),1)&amp;"!$A$2:$H$600",1),J$1,0))),VLOOKUP($B1100,INDIRECT(VLOOKUP($B1100,'Exp Dates'!$E$4:$X$250,MATCH("M7",'Exp Dates'!$E$2:$X$2,0),1)&amp;"!$A$2:$H$600",1),J$1,0)*$C1100,VLOOKUP($B1100,Interpolate!$B$3:$T$2004,MATCH("M7-I",Interpolate!$B$2:$T$2,0)))</f>
        <v>22.57</v>
      </c>
      <c r="K1100" s="6">
        <f ca="1">IF(NOT(ISNA(VLOOKUP($B1100,INDIRECT(VLOOKUP($B1100,'Exp Dates'!$E$4:$X$250,MATCH("M1",'Exp Dates'!$E$2:$X$2,0),1)&amp;"!$A$2:$k$600",1),K$1,0))),VLOOKUP($B1100,INDIRECT(VLOOKUP($B1100,'Exp Dates'!$E$4:$X$250,MATCH("M1",'Exp Dates'!$E$2:$X$2,0),1)&amp;"!$A$2:$k$600",1),K$1,0),0)</f>
        <v>1877</v>
      </c>
      <c r="L1100" s="6">
        <f ca="1">IF(NOT(ISNA(VLOOKUP($B1100,INDIRECT(VLOOKUP($B1100,'Exp Dates'!$E$4:$X$250,MATCH("M2",'Exp Dates'!$E$2:$X$2,0),1)&amp;"!$A$2:$k$600",1),L$1,0))),VLOOKUP($B1100,INDIRECT(VLOOKUP($B1100,'Exp Dates'!$E$4:$X$250,MATCH("M2",'Exp Dates'!$E$2:$X$2,0),1)&amp;"!$A$2:$k$600",1),L$1,0),0)</f>
        <v>1349</v>
      </c>
      <c r="M1100" s="6">
        <f ca="1">IF(NOT(ISNA(VLOOKUP($B1100,INDIRECT(VLOOKUP($B1100,'Exp Dates'!$E$4:$X$250,MATCH("M3",'Exp Dates'!$E$2:$X$2,0),1)&amp;"!$A$2:$k$600",1),M$1,0))),VLOOKUP($B1100,INDIRECT(VLOOKUP($B1100,'Exp Dates'!$E$4:$X$250,MATCH("M3",'Exp Dates'!$E$2:$X$2,0),1)&amp;"!$A$2:$k$600",1),M$1,0),0)</f>
        <v>326</v>
      </c>
      <c r="N1100" s="6">
        <f ca="1">IF(NOT(ISNA(VLOOKUP($B1100,INDIRECT(VLOOKUP($B1100,'Exp Dates'!$E$4:$X$250,MATCH("M4",'Exp Dates'!$E$2:$X$2,0),1)&amp;"!$A$2:$k$600",1),N$1,0))),VLOOKUP($B1100,INDIRECT(VLOOKUP($B1100,'Exp Dates'!$E$4:$X$250,MATCH("M4",'Exp Dates'!$E$2:$X$2,0),1)&amp;"!$A$2:$k$600",1),N$1,0),0)</f>
        <v>287</v>
      </c>
      <c r="O1100" s="6">
        <f ca="1">IF(NOT(ISNA(VLOOKUP($B1100,INDIRECT(VLOOKUP($B1100,'Exp Dates'!$E$4:$X$250,MATCH("M5",'Exp Dates'!$E$2:$X$2,0),1)&amp;"!$A$2:$k$600",1),O$1,0))),VLOOKUP($B1100,INDIRECT(VLOOKUP($B1100,'Exp Dates'!$E$4:$X$250,MATCH("M5",'Exp Dates'!$E$2:$X$2,0),1)&amp;"!$A$2:$k$600",1),O$1,0),0)</f>
        <v>38</v>
      </c>
      <c r="P1100" s="6">
        <f ca="1">IF(NOT(ISNA(VLOOKUP($B1100,INDIRECT(VLOOKUP($B1100,'Exp Dates'!$E$4:$X$250,MATCH("M6",'Exp Dates'!$E$2:$X$2,0),1)&amp;"!$A$2:$k$600",1),P$1,0))),VLOOKUP($B1100,INDIRECT(VLOOKUP($B1100,'Exp Dates'!$E$4:$X$250,MATCH("M6",'Exp Dates'!$E$2:$X$2,0),1)&amp;"!$A$2:$k$600",1),P$1,0),0)</f>
        <v>1</v>
      </c>
      <c r="Q1100" s="6">
        <f ca="1">IF(NOT(ISNA(VLOOKUP($B1100,INDIRECT(VLOOKUP($B1100,'Exp Dates'!$E$4:$X$250,MATCH("M7",'Exp Dates'!$E$2:$X$2,0),1)&amp;"!$A$2:$k$600",1),Q$1,0))),VLOOKUP($B1100,INDIRECT(VLOOKUP($B1100,'Exp Dates'!$E$4:$X$250,MATCH("M7",'Exp Dates'!$E$2:$X$2,0),1)&amp;"!$A$2:$k$600",1),Q$1,0),0)</f>
        <v>83</v>
      </c>
      <c r="R1100" s="6">
        <f t="shared" ca="1" si="207"/>
        <v>3226</v>
      </c>
      <c r="S1100" s="6">
        <f t="shared" ca="1" si="209"/>
        <v>25213</v>
      </c>
      <c r="T1100" s="6">
        <f t="shared" ca="1" si="210"/>
        <v>546909.08000000007</v>
      </c>
      <c r="U1100" s="6">
        <f t="shared" ca="1" si="211"/>
        <v>17454</v>
      </c>
      <c r="V1100" s="6">
        <f t="shared" ca="1" si="212"/>
        <v>387778.24</v>
      </c>
      <c r="W1100" s="11">
        <f t="shared" ca="1" si="213"/>
        <v>1.410365573890892</v>
      </c>
      <c r="X1100">
        <f ca="1">Master!AD1100</f>
        <v>3.9047619047618892E-3</v>
      </c>
      <c r="Y1100" s="6">
        <f t="shared" ca="1" si="214"/>
        <v>3961</v>
      </c>
      <c r="Z1100" s="6">
        <f t="shared" ca="1" si="215"/>
        <v>17454</v>
      </c>
      <c r="AA1100" s="6">
        <f t="shared" ca="1" si="208"/>
        <v>47137</v>
      </c>
      <c r="AB1100" s="11">
        <f>VLOOKUP(B1100,Master!B$3:N$10000,9,0)</f>
        <v>21.14</v>
      </c>
      <c r="AC1100" s="11">
        <v>21.804285714285715</v>
      </c>
      <c r="AD1100" s="11">
        <v>21.075714285714287</v>
      </c>
      <c r="AE1100" s="11">
        <f t="shared" si="216"/>
        <v>0.66428571428571459</v>
      </c>
      <c r="AF1100" s="11">
        <f>Master!N1100</f>
        <v>1284.8800000000001</v>
      </c>
      <c r="AG1100" s="6">
        <f ca="1">IF(NOT(ISNA(VLOOKUP($B1100,INDIRECT(VLOOKUP($B1100,'Exp Dates'!$E$4:$X$300,MATCH("M1",'Exp Dates'!$E$2:$X$2,0),1)&amp;"!$A$2:$k$600",1),AG$1,0))),VLOOKUP($B1100,INDIRECT(VLOOKUP($B1100,'Exp Dates'!$E$4:$X$300,MATCH("M1",'Exp Dates'!$E$2:$X$2,0),1)&amp;"!$A$2:$k$600",1),AG$1,0),0)</f>
        <v>15886</v>
      </c>
      <c r="AH1100" s="6">
        <f ca="1">IF(NOT(ISNA(VLOOKUP($B1100,INDIRECT(VLOOKUP($B1100,'Exp Dates'!$E$4:$X$300,MATCH("M2",'Exp Dates'!$E$2:$X$2,0),1)&amp;"!$A$2:$k$600",1),AH$1,0))),VLOOKUP($B1100,INDIRECT(VLOOKUP($B1100,'Exp Dates'!$E$4:$X$300,MATCH("M2",'Exp Dates'!$E$2:$X$2,0),1)&amp;"!$A$2:$k$600",1),AH$1,0),0)</f>
        <v>9327</v>
      </c>
      <c r="AI1100" s="6">
        <f ca="1">IF(NOT(ISNA(VLOOKUP($B1100,INDIRECT(VLOOKUP($B1100,'Exp Dates'!$E$4:$X$300,MATCH("M3",'Exp Dates'!$E$2:$X$2,0),1)&amp;"!$A$2:$k$600",1),AI$1,0))),VLOOKUP($B1100,INDIRECT(VLOOKUP($B1100,'Exp Dates'!$E$4:$X$300,MATCH("M3",'Exp Dates'!$E$2:$X$2,0),1)&amp;"!$A$2:$k$600",1),AI$1,0),0)</f>
        <v>4470</v>
      </c>
      <c r="AJ1100" s="6">
        <f ca="1">IF(NOT(ISNA(VLOOKUP($B1100,INDIRECT(VLOOKUP($B1100,'Exp Dates'!$E$4:$X$300,MATCH("M4",'Exp Dates'!$E$2:$X$2,0),1)&amp;"!$A$2:$k$600",1),AJ$1,0))),VLOOKUP($B1100,INDIRECT(VLOOKUP($B1100,'Exp Dates'!$E$4:$X$300,MATCH("M4",'Exp Dates'!$E$2:$X$2,0),1)&amp;"!$A$2:$k$600",1),AJ$1,0),0)</f>
        <v>8212</v>
      </c>
      <c r="AK1100" s="6">
        <f ca="1">IF(NOT(ISNA(VLOOKUP($B1100,INDIRECT(VLOOKUP($B1100,'Exp Dates'!$E$4:$X$300,MATCH("M5",'Exp Dates'!$E$2:$X$2,0),1)&amp;"!$A$2:$k$600",1),AK$1,0))),VLOOKUP($B1100,INDIRECT(VLOOKUP($B1100,'Exp Dates'!$E$4:$X$300,MATCH("M5",'Exp Dates'!$E$2:$X$2,0),1)&amp;"!$A$2:$k$600",1),AK$1,0),0)</f>
        <v>8462</v>
      </c>
      <c r="AL1100" s="6">
        <f ca="1">IF(NOT(ISNA(VLOOKUP($B1100,INDIRECT(VLOOKUP($B1100,'Exp Dates'!$E$4:$X$300,MATCH("M6",'Exp Dates'!$E$2:$X$2,0),1)&amp;"!$A$2:$k$600",1),AL$1,0))),VLOOKUP($B1100,INDIRECT(VLOOKUP($B1100,'Exp Dates'!$E$4:$X$300,MATCH("M6",'Exp Dates'!$E$2:$X$2,0),1)&amp;"!$A$2:$k$600",1),AL$1,0),0)</f>
        <v>517</v>
      </c>
      <c r="AM1100" s="6">
        <f ca="1">IF(NOT(ISNA(VLOOKUP($B1100,INDIRECT(VLOOKUP($B1100,'Exp Dates'!$E$4:$X$300,MATCH("M7",'Exp Dates'!$E$2:$X$2,0),1)&amp;"!$A$2:$k$600",1),AM$1,0))),VLOOKUP($B1100,INDIRECT(VLOOKUP($B1100,'Exp Dates'!$E$4:$X$300,MATCH("M7",'Exp Dates'!$E$2:$X$2,0),1)&amp;"!$A$2:$k$600",1),AM$1,0),0)</f>
        <v>263</v>
      </c>
      <c r="AN1100" s="74">
        <f t="shared" ca="1" si="217"/>
        <v>86574200.000000015</v>
      </c>
      <c r="AO1100">
        <f ca="1">IF(NOT(ISNA(VLOOKUP($B1100,INDIRECT(VLOOKUP($B1100,'Exp Dates'!$E$4:$X$300,MATCH("M1",'Exp Dates'!$E$2:$X$2,0),1)&amp;"!$A$2:$k$600",1),AO$1,0))),VLOOKUP($B1100,INDIRECT(VLOOKUP($B1100,'Exp Dates'!$E$4:$X$300,MATCH("M1",'Exp Dates'!$E$2:$X$2,0),1)&amp;"!$A$2:$k$600",1),AO$1,0),0)</f>
        <v>0</v>
      </c>
      <c r="AP1100">
        <f ca="1">IF(NOT(ISNA(VLOOKUP($B1100,INDIRECT(VLOOKUP($B1100,'Exp Dates'!$E$4:$X$300,MATCH("M2",'Exp Dates'!$E$2:$X$2,0),1)&amp;"!$A$2:$k$600",1),AP$1,0))),VLOOKUP($B1100,INDIRECT(VLOOKUP($B1100,'Exp Dates'!$E$4:$X$300,MATCH("M2",'Exp Dates'!$E$2:$X$2,0),1)&amp;"!$A$2:$k$600",1),AP$1,0),0)</f>
        <v>0</v>
      </c>
      <c r="AQ1100">
        <f t="shared" ca="1" si="218"/>
        <v>0</v>
      </c>
      <c r="AR1100">
        <f>VLOOKUP(B1100,Master!B$2:L$5000,11,0)</f>
        <v>0.98325581395348838</v>
      </c>
    </row>
    <row r="1101" spans="2:44" x14ac:dyDescent="0.25">
      <c r="B1101" s="52">
        <f>Master!B1101</f>
        <v>39666</v>
      </c>
      <c r="C1101" s="14">
        <v>1</v>
      </c>
      <c r="D1101" s="11">
        <f ca="1">IF(NOT(ISNA(VLOOKUP($B1101,INDIRECT(VLOOKUP($B1101,'Exp Dates'!$E$4:$X$250,MATCH("M1",'Exp Dates'!$E$2:$X$2,0),1)&amp;"!$A$2:$H$600",1),D$1,0))),VLOOKUP($B1101,INDIRECT(VLOOKUP($B1101,'Exp Dates'!$E$4:$X$250,MATCH("M1",'Exp Dates'!$E$2:$X$2,0),1)&amp;"!$A$2:$H$600",1),D$1,0)*$C1101,VLOOKUP($B1101,Interpolate!$B$3:$T$2004,MATCH("M1-I",Interpolate!$B$2:$T$2,0)))</f>
        <v>20.7</v>
      </c>
      <c r="E1101" s="11">
        <f ca="1">IF(NOT(ISNA(VLOOKUP($B1101,INDIRECT(VLOOKUP($B1101,'Exp Dates'!$E$4:$X$250,MATCH("M2",'Exp Dates'!$E$2:$X$2,0),1)&amp;"!$A$2:$H$600",1),E$1,0))),VLOOKUP($B1101,INDIRECT(VLOOKUP($B1101,'Exp Dates'!$E$4:$X$250,MATCH("M2",'Exp Dates'!$E$2:$X$2,0),1)&amp;"!$A$2:$H$600",1),E$1,0)*$C1101,VLOOKUP($B1101,Interpolate!$B$3:$T$2004,MATCH("M2-I",Interpolate!$B$2:$T$2,0)))</f>
        <v>21.58</v>
      </c>
      <c r="F1101" s="11">
        <f ca="1">IF(NOT(ISNA(VLOOKUP($B1101,INDIRECT(VLOOKUP($B1101,'Exp Dates'!$E$4:$X$250,MATCH("M3",'Exp Dates'!$E$2:$X$2,0),1)&amp;"!$A$2:$H$600",1),F$1,0))),VLOOKUP($B1101,INDIRECT(VLOOKUP($B1101,'Exp Dates'!$E$4:$X$250,MATCH("M3",'Exp Dates'!$E$2:$X$2,0),1)&amp;"!$A$2:$H$600",1),F$1,0)*$C1101,VLOOKUP($B1101,Interpolate!$B$3:$T$2004,MATCH("M3-I",Interpolate!$B$2:$T$2,0)))</f>
        <v>22.24</v>
      </c>
      <c r="G1101" s="11">
        <f ca="1">IF(NOT(ISNA(VLOOKUP($B1101,INDIRECT(VLOOKUP($B1101,'Exp Dates'!$E$4:$X$250,MATCH("M4",'Exp Dates'!$E$2:$X$2,0),1)&amp;"!$A$2:$H$600",1),G$1,0))),VLOOKUP($B1101,INDIRECT(VLOOKUP($B1101,'Exp Dates'!$E$4:$X$250,MATCH("M4",'Exp Dates'!$E$2:$X$2,0),1)&amp;"!$A$2:$H$600",1),G$1,0)*$C1101,VLOOKUP($B1101,Interpolate!$B$3:$T$2004,MATCH("M4-I",Interpolate!$B$2:$T$2,0)))</f>
        <v>22.38</v>
      </c>
      <c r="H1101" s="11">
        <f ca="1">IF(NOT(ISNA(VLOOKUP($B1101,INDIRECT(VLOOKUP($B1101,'Exp Dates'!$E$4:$X$250,MATCH("M5",'Exp Dates'!$E$2:$X$2,0),1)&amp;"!$A$2:$H$600",1),H$1,0))),VLOOKUP($B1101,INDIRECT(VLOOKUP($B1101,'Exp Dates'!$E$4:$X$250,MATCH("M5",'Exp Dates'!$E$2:$X$2,0),1)&amp;"!$A$2:$H$600",1),H$1,0)*$C1101,VLOOKUP($B1101,Interpolate!$B$3:$T$2004,MATCH("M5-I",Interpolate!$B$2:$T$2,0)))</f>
        <v>21.93</v>
      </c>
      <c r="I1101" s="11">
        <f ca="1">IF(NOT(ISNA(VLOOKUP($B1101,INDIRECT(VLOOKUP($B1101,'Exp Dates'!$E$4:$X$250,MATCH("M6",'Exp Dates'!$E$2:$X$2,0),1)&amp;"!$A$2:$H$600",1),I$1,0))),VLOOKUP($B1101,INDIRECT(VLOOKUP($B1101,'Exp Dates'!$E$4:$X$250,MATCH("M6",'Exp Dates'!$E$2:$X$2,0),1)&amp;"!$A$2:$H$600",1),I$1,0)*$C1101,VLOOKUP($B1101,Interpolate!$B$3:$T$2004,MATCH("M6-I",Interpolate!$B$2:$T$2,0)))</f>
        <v>22.34</v>
      </c>
      <c r="J1101" s="11">
        <f ca="1">IF(NOT(ISNA(VLOOKUP($B1101,INDIRECT(VLOOKUP($B1101,'Exp Dates'!$E$4:$X$250,MATCH("M7",'Exp Dates'!$E$2:$X$2,0),1)&amp;"!$A$2:$H$600",1),J$1,0))),VLOOKUP($B1101,INDIRECT(VLOOKUP($B1101,'Exp Dates'!$E$4:$X$250,MATCH("M7",'Exp Dates'!$E$2:$X$2,0),1)&amp;"!$A$2:$H$600",1),J$1,0)*$C1101,VLOOKUP($B1101,Interpolate!$B$3:$T$2004,MATCH("M7-I",Interpolate!$B$2:$T$2,0)))</f>
        <v>22.41</v>
      </c>
      <c r="K1101" s="6">
        <f ca="1">IF(NOT(ISNA(VLOOKUP($B1101,INDIRECT(VLOOKUP($B1101,'Exp Dates'!$E$4:$X$250,MATCH("M1",'Exp Dates'!$E$2:$X$2,0),1)&amp;"!$A$2:$k$600",1),K$1,0))),VLOOKUP($B1101,INDIRECT(VLOOKUP($B1101,'Exp Dates'!$E$4:$X$250,MATCH("M1",'Exp Dates'!$E$2:$X$2,0),1)&amp;"!$A$2:$k$600",1),K$1,0),0)</f>
        <v>2365</v>
      </c>
      <c r="L1101" s="6">
        <f ca="1">IF(NOT(ISNA(VLOOKUP($B1101,INDIRECT(VLOOKUP($B1101,'Exp Dates'!$E$4:$X$250,MATCH("M2",'Exp Dates'!$E$2:$X$2,0),1)&amp;"!$A$2:$k$600",1),L$1,0))),VLOOKUP($B1101,INDIRECT(VLOOKUP($B1101,'Exp Dates'!$E$4:$X$250,MATCH("M2",'Exp Dates'!$E$2:$X$2,0),1)&amp;"!$A$2:$k$600",1),L$1,0),0)</f>
        <v>1896</v>
      </c>
      <c r="M1101" s="6">
        <f ca="1">IF(NOT(ISNA(VLOOKUP($B1101,INDIRECT(VLOOKUP($B1101,'Exp Dates'!$E$4:$X$250,MATCH("M3",'Exp Dates'!$E$2:$X$2,0),1)&amp;"!$A$2:$k$600",1),M$1,0))),VLOOKUP($B1101,INDIRECT(VLOOKUP($B1101,'Exp Dates'!$E$4:$X$250,MATCH("M3",'Exp Dates'!$E$2:$X$2,0),1)&amp;"!$A$2:$k$600",1),M$1,0),0)</f>
        <v>646</v>
      </c>
      <c r="N1101" s="6">
        <f ca="1">IF(NOT(ISNA(VLOOKUP($B1101,INDIRECT(VLOOKUP($B1101,'Exp Dates'!$E$4:$X$250,MATCH("M4",'Exp Dates'!$E$2:$X$2,0),1)&amp;"!$A$2:$k$600",1),N$1,0))),VLOOKUP($B1101,INDIRECT(VLOOKUP($B1101,'Exp Dates'!$E$4:$X$250,MATCH("M4",'Exp Dates'!$E$2:$X$2,0),1)&amp;"!$A$2:$k$600",1),N$1,0),0)</f>
        <v>1094</v>
      </c>
      <c r="O1101" s="6">
        <f ca="1">IF(NOT(ISNA(VLOOKUP($B1101,INDIRECT(VLOOKUP($B1101,'Exp Dates'!$E$4:$X$250,MATCH("M5",'Exp Dates'!$E$2:$X$2,0),1)&amp;"!$A$2:$k$600",1),O$1,0))),VLOOKUP($B1101,INDIRECT(VLOOKUP($B1101,'Exp Dates'!$E$4:$X$250,MATCH("M5",'Exp Dates'!$E$2:$X$2,0),1)&amp;"!$A$2:$k$600",1),O$1,0),0)</f>
        <v>248</v>
      </c>
      <c r="P1101" s="6">
        <f ca="1">IF(NOT(ISNA(VLOOKUP($B1101,INDIRECT(VLOOKUP($B1101,'Exp Dates'!$E$4:$X$250,MATCH("M6",'Exp Dates'!$E$2:$X$2,0),1)&amp;"!$A$2:$k$600",1),P$1,0))),VLOOKUP($B1101,INDIRECT(VLOOKUP($B1101,'Exp Dates'!$E$4:$X$250,MATCH("M6",'Exp Dates'!$E$2:$X$2,0),1)&amp;"!$A$2:$k$600",1),P$1,0),0)</f>
        <v>6</v>
      </c>
      <c r="Q1101" s="6">
        <f ca="1">IF(NOT(ISNA(VLOOKUP($B1101,INDIRECT(VLOOKUP($B1101,'Exp Dates'!$E$4:$X$250,MATCH("M7",'Exp Dates'!$E$2:$X$2,0),1)&amp;"!$A$2:$k$600",1),Q$1,0))),VLOOKUP($B1101,INDIRECT(VLOOKUP($B1101,'Exp Dates'!$E$4:$X$250,MATCH("M7",'Exp Dates'!$E$2:$X$2,0),1)&amp;"!$A$2:$k$600",1),Q$1,0),0)</f>
        <v>0</v>
      </c>
      <c r="R1101" s="6">
        <f t="shared" ca="1" si="207"/>
        <v>4261</v>
      </c>
      <c r="S1101" s="6">
        <f t="shared" ca="1" si="209"/>
        <v>26202</v>
      </c>
      <c r="T1101" s="6">
        <f t="shared" ca="1" si="210"/>
        <v>551294.04</v>
      </c>
      <c r="U1101" s="6">
        <f t="shared" ca="1" si="211"/>
        <v>17811</v>
      </c>
      <c r="V1101" s="6">
        <f t="shared" ca="1" si="212"/>
        <v>394761.47</v>
      </c>
      <c r="W1101" s="11">
        <f t="shared" ca="1" si="213"/>
        <v>1.3965244379093027</v>
      </c>
      <c r="X1101">
        <f ca="1">Master!AD1101</f>
        <v>2.3809523809523981E-3</v>
      </c>
      <c r="Y1101" s="6">
        <f t="shared" ca="1" si="214"/>
        <v>6255</v>
      </c>
      <c r="Z1101" s="6">
        <f t="shared" ca="1" si="215"/>
        <v>17811</v>
      </c>
      <c r="AA1101" s="6">
        <f t="shared" ca="1" si="208"/>
        <v>48739</v>
      </c>
      <c r="AB1101" s="11">
        <f>VLOOKUP(B1101,Master!B$3:N$10000,9,0)</f>
        <v>20.23</v>
      </c>
      <c r="AC1101" s="11">
        <v>21.202857142857141</v>
      </c>
      <c r="AD1101" s="11">
        <v>20.259999999999998</v>
      </c>
      <c r="AE1101" s="11">
        <f t="shared" si="216"/>
        <v>0.97285714285714064</v>
      </c>
      <c r="AF1101" s="11">
        <f>Master!N1101</f>
        <v>1289.19</v>
      </c>
      <c r="AG1101" s="6">
        <f ca="1">IF(NOT(ISNA(VLOOKUP($B1101,INDIRECT(VLOOKUP($B1101,'Exp Dates'!$E$4:$X$300,MATCH("M1",'Exp Dates'!$E$2:$X$2,0),1)&amp;"!$A$2:$k$600",1),AG$1,0))),VLOOKUP($B1101,INDIRECT(VLOOKUP($B1101,'Exp Dates'!$E$4:$X$300,MATCH("M1",'Exp Dates'!$E$2:$X$2,0),1)&amp;"!$A$2:$k$600",1),AG$1,0),0)</f>
        <v>16074</v>
      </c>
      <c r="AH1101" s="6">
        <f ca="1">IF(NOT(ISNA(VLOOKUP($B1101,INDIRECT(VLOOKUP($B1101,'Exp Dates'!$E$4:$X$300,MATCH("M2",'Exp Dates'!$E$2:$X$2,0),1)&amp;"!$A$2:$k$600",1),AH$1,0))),VLOOKUP($B1101,INDIRECT(VLOOKUP($B1101,'Exp Dates'!$E$4:$X$300,MATCH("M2",'Exp Dates'!$E$2:$X$2,0),1)&amp;"!$A$2:$k$600",1),AH$1,0),0)</f>
        <v>10128</v>
      </c>
      <c r="AI1101" s="6">
        <f ca="1">IF(NOT(ISNA(VLOOKUP($B1101,INDIRECT(VLOOKUP($B1101,'Exp Dates'!$E$4:$X$300,MATCH("M3",'Exp Dates'!$E$2:$X$2,0),1)&amp;"!$A$2:$k$600",1),AI$1,0))),VLOOKUP($B1101,INDIRECT(VLOOKUP($B1101,'Exp Dates'!$E$4:$X$300,MATCH("M3",'Exp Dates'!$E$2:$X$2,0),1)&amp;"!$A$2:$k$600",1),AI$1,0),0)</f>
        <v>4726</v>
      </c>
      <c r="AJ1101" s="6">
        <f ca="1">IF(NOT(ISNA(VLOOKUP($B1101,INDIRECT(VLOOKUP($B1101,'Exp Dates'!$E$4:$X$300,MATCH("M4",'Exp Dates'!$E$2:$X$2,0),1)&amp;"!$A$2:$k$600",1),AJ$1,0))),VLOOKUP($B1101,INDIRECT(VLOOKUP($B1101,'Exp Dates'!$E$4:$X$300,MATCH("M4",'Exp Dates'!$E$2:$X$2,0),1)&amp;"!$A$2:$k$600",1),AJ$1,0),0)</f>
        <v>8504</v>
      </c>
      <c r="AK1101" s="6">
        <f ca="1">IF(NOT(ISNA(VLOOKUP($B1101,INDIRECT(VLOOKUP($B1101,'Exp Dates'!$E$4:$X$300,MATCH("M5",'Exp Dates'!$E$2:$X$2,0),1)&amp;"!$A$2:$k$600",1),AK$1,0))),VLOOKUP($B1101,INDIRECT(VLOOKUP($B1101,'Exp Dates'!$E$4:$X$300,MATCH("M5",'Exp Dates'!$E$2:$X$2,0),1)&amp;"!$A$2:$k$600",1),AK$1,0),0)</f>
        <v>8524</v>
      </c>
      <c r="AL1101" s="6">
        <f ca="1">IF(NOT(ISNA(VLOOKUP($B1101,INDIRECT(VLOOKUP($B1101,'Exp Dates'!$E$4:$X$300,MATCH("M6",'Exp Dates'!$E$2:$X$2,0),1)&amp;"!$A$2:$k$600",1),AL$1,0))),VLOOKUP($B1101,INDIRECT(VLOOKUP($B1101,'Exp Dates'!$E$4:$X$300,MATCH("M6",'Exp Dates'!$E$2:$X$2,0),1)&amp;"!$A$2:$k$600",1),AL$1,0),0)</f>
        <v>520</v>
      </c>
      <c r="AM1101" s="6">
        <f ca="1">IF(NOT(ISNA(VLOOKUP($B1101,INDIRECT(VLOOKUP($B1101,'Exp Dates'!$E$4:$X$300,MATCH("M7",'Exp Dates'!$E$2:$X$2,0),1)&amp;"!$A$2:$k$600",1),AM$1,0))),VLOOKUP($B1101,INDIRECT(VLOOKUP($B1101,'Exp Dates'!$E$4:$X$300,MATCH("M7",'Exp Dates'!$E$2:$X$2,0),1)&amp;"!$A$2:$k$600",1),AM$1,0),0)</f>
        <v>263</v>
      </c>
      <c r="AN1101" s="74">
        <f t="shared" ca="1" si="217"/>
        <v>134294620</v>
      </c>
      <c r="AO1101">
        <f ca="1">IF(NOT(ISNA(VLOOKUP($B1101,INDIRECT(VLOOKUP($B1101,'Exp Dates'!$E$4:$X$300,MATCH("M1",'Exp Dates'!$E$2:$X$2,0),1)&amp;"!$A$2:$k$600",1),AO$1,0))),VLOOKUP($B1101,INDIRECT(VLOOKUP($B1101,'Exp Dates'!$E$4:$X$300,MATCH("M1",'Exp Dates'!$E$2:$X$2,0),1)&amp;"!$A$2:$k$600",1),AO$1,0),0)</f>
        <v>0</v>
      </c>
      <c r="AP1101">
        <f ca="1">IF(NOT(ISNA(VLOOKUP($B1101,INDIRECT(VLOOKUP($B1101,'Exp Dates'!$E$4:$X$300,MATCH("M2",'Exp Dates'!$E$2:$X$2,0),1)&amp;"!$A$2:$k$600",1),AP$1,0))),VLOOKUP($B1101,INDIRECT(VLOOKUP($B1101,'Exp Dates'!$E$4:$X$300,MATCH("M2",'Exp Dates'!$E$2:$X$2,0),1)&amp;"!$A$2:$k$600",1),AP$1,0),0)</f>
        <v>0</v>
      </c>
      <c r="AQ1101">
        <f t="shared" ca="1" si="218"/>
        <v>0</v>
      </c>
      <c r="AR1101">
        <f>VLOOKUP(B1101,Master!B$2:L$5000,11,0)</f>
        <v>0.9551463644948065</v>
      </c>
    </row>
    <row r="1102" spans="2:44" x14ac:dyDescent="0.25">
      <c r="B1102" s="52">
        <f>Master!B1102</f>
        <v>39667</v>
      </c>
      <c r="C1102" s="14">
        <v>1</v>
      </c>
      <c r="D1102" s="11">
        <f ca="1">IF(NOT(ISNA(VLOOKUP($B1102,INDIRECT(VLOOKUP($B1102,'Exp Dates'!$E$4:$X$250,MATCH("M1",'Exp Dates'!$E$2:$X$2,0),1)&amp;"!$A$2:$H$600",1),D$1,0))),VLOOKUP($B1102,INDIRECT(VLOOKUP($B1102,'Exp Dates'!$E$4:$X$250,MATCH("M1",'Exp Dates'!$E$2:$X$2,0),1)&amp;"!$A$2:$H$600",1),D$1,0)*$C1102,VLOOKUP($B1102,Interpolate!$B$3:$T$2004,MATCH("M1-I",Interpolate!$B$2:$T$2,0)))</f>
        <v>21.51</v>
      </c>
      <c r="E1102" s="11">
        <f ca="1">IF(NOT(ISNA(VLOOKUP($B1102,INDIRECT(VLOOKUP($B1102,'Exp Dates'!$E$4:$X$250,MATCH("M2",'Exp Dates'!$E$2:$X$2,0),1)&amp;"!$A$2:$H$600",1),E$1,0))),VLOOKUP($B1102,INDIRECT(VLOOKUP($B1102,'Exp Dates'!$E$4:$X$250,MATCH("M2",'Exp Dates'!$E$2:$X$2,0),1)&amp;"!$A$2:$H$600",1),E$1,0)*$C1102,VLOOKUP($B1102,Interpolate!$B$3:$T$2004,MATCH("M2-I",Interpolate!$B$2:$T$2,0)))</f>
        <v>22.52</v>
      </c>
      <c r="F1102" s="11">
        <f ca="1">IF(NOT(ISNA(VLOOKUP($B1102,INDIRECT(VLOOKUP($B1102,'Exp Dates'!$E$4:$X$250,MATCH("M3",'Exp Dates'!$E$2:$X$2,0),1)&amp;"!$A$2:$H$600",1),F$1,0))),VLOOKUP($B1102,INDIRECT(VLOOKUP($B1102,'Exp Dates'!$E$4:$X$250,MATCH("M3",'Exp Dates'!$E$2:$X$2,0),1)&amp;"!$A$2:$H$600",1),F$1,0)*$C1102,VLOOKUP($B1102,Interpolate!$B$3:$T$2004,MATCH("M3-I",Interpolate!$B$2:$T$2,0)))</f>
        <v>22.94</v>
      </c>
      <c r="G1102" s="11">
        <f ca="1">IF(NOT(ISNA(VLOOKUP($B1102,INDIRECT(VLOOKUP($B1102,'Exp Dates'!$E$4:$X$250,MATCH("M4",'Exp Dates'!$E$2:$X$2,0),1)&amp;"!$A$2:$H$600",1),G$1,0))),VLOOKUP($B1102,INDIRECT(VLOOKUP($B1102,'Exp Dates'!$E$4:$X$250,MATCH("M4",'Exp Dates'!$E$2:$X$2,0),1)&amp;"!$A$2:$H$600",1),G$1,0)*$C1102,VLOOKUP($B1102,Interpolate!$B$3:$T$2004,MATCH("M4-I",Interpolate!$B$2:$T$2,0)))</f>
        <v>22.88</v>
      </c>
      <c r="H1102" s="11">
        <f ca="1">IF(NOT(ISNA(VLOOKUP($B1102,INDIRECT(VLOOKUP($B1102,'Exp Dates'!$E$4:$X$250,MATCH("M5",'Exp Dates'!$E$2:$X$2,0),1)&amp;"!$A$2:$H$600",1),H$1,0))),VLOOKUP($B1102,INDIRECT(VLOOKUP($B1102,'Exp Dates'!$E$4:$X$250,MATCH("M5",'Exp Dates'!$E$2:$X$2,0),1)&amp;"!$A$2:$H$600",1),H$1,0)*$C1102,VLOOKUP($B1102,Interpolate!$B$3:$T$2004,MATCH("M5-I",Interpolate!$B$2:$T$2,0)))</f>
        <v>22.44</v>
      </c>
      <c r="I1102" s="11">
        <f ca="1">IF(NOT(ISNA(VLOOKUP($B1102,INDIRECT(VLOOKUP($B1102,'Exp Dates'!$E$4:$X$250,MATCH("M6",'Exp Dates'!$E$2:$X$2,0),1)&amp;"!$A$2:$H$600",1),I$1,0))),VLOOKUP($B1102,INDIRECT(VLOOKUP($B1102,'Exp Dates'!$E$4:$X$250,MATCH("M6",'Exp Dates'!$E$2:$X$2,0),1)&amp;"!$A$2:$H$600",1),I$1,0)*$C1102,VLOOKUP($B1102,Interpolate!$B$3:$T$2004,MATCH("M6-I",Interpolate!$B$2:$T$2,0)))</f>
        <v>22.58</v>
      </c>
      <c r="J1102" s="11">
        <f ca="1">IF(NOT(ISNA(VLOOKUP($B1102,INDIRECT(VLOOKUP($B1102,'Exp Dates'!$E$4:$X$250,MATCH("M7",'Exp Dates'!$E$2:$X$2,0),1)&amp;"!$A$2:$H$600",1),J$1,0))),VLOOKUP($B1102,INDIRECT(VLOOKUP($B1102,'Exp Dates'!$E$4:$X$250,MATCH("M7",'Exp Dates'!$E$2:$X$2,0),1)&amp;"!$A$2:$H$600",1),J$1,0)*$C1102,VLOOKUP($B1102,Interpolate!$B$3:$T$2004,MATCH("M7-I",Interpolate!$B$2:$T$2,0)))</f>
        <v>22.85</v>
      </c>
      <c r="K1102" s="6">
        <f ca="1">IF(NOT(ISNA(VLOOKUP($B1102,INDIRECT(VLOOKUP($B1102,'Exp Dates'!$E$4:$X$250,MATCH("M1",'Exp Dates'!$E$2:$X$2,0),1)&amp;"!$A$2:$k$600",1),K$1,0))),VLOOKUP($B1102,INDIRECT(VLOOKUP($B1102,'Exp Dates'!$E$4:$X$250,MATCH("M1",'Exp Dates'!$E$2:$X$2,0),1)&amp;"!$A$2:$k$600",1),K$1,0),0)</f>
        <v>4856</v>
      </c>
      <c r="L1102" s="6">
        <f ca="1">IF(NOT(ISNA(VLOOKUP($B1102,INDIRECT(VLOOKUP($B1102,'Exp Dates'!$E$4:$X$250,MATCH("M2",'Exp Dates'!$E$2:$X$2,0),1)&amp;"!$A$2:$k$600",1),L$1,0))),VLOOKUP($B1102,INDIRECT(VLOOKUP($B1102,'Exp Dates'!$E$4:$X$250,MATCH("M2",'Exp Dates'!$E$2:$X$2,0),1)&amp;"!$A$2:$k$600",1),L$1,0),0)</f>
        <v>2920</v>
      </c>
      <c r="M1102" s="6">
        <f ca="1">IF(NOT(ISNA(VLOOKUP($B1102,INDIRECT(VLOOKUP($B1102,'Exp Dates'!$E$4:$X$250,MATCH("M3",'Exp Dates'!$E$2:$X$2,0),1)&amp;"!$A$2:$k$600",1),M$1,0))),VLOOKUP($B1102,INDIRECT(VLOOKUP($B1102,'Exp Dates'!$E$4:$X$250,MATCH("M3",'Exp Dates'!$E$2:$X$2,0),1)&amp;"!$A$2:$k$600",1),M$1,0),0)</f>
        <v>297</v>
      </c>
      <c r="N1102" s="6">
        <f ca="1">IF(NOT(ISNA(VLOOKUP($B1102,INDIRECT(VLOOKUP($B1102,'Exp Dates'!$E$4:$X$250,MATCH("M4",'Exp Dates'!$E$2:$X$2,0),1)&amp;"!$A$2:$k$600",1),N$1,0))),VLOOKUP($B1102,INDIRECT(VLOOKUP($B1102,'Exp Dates'!$E$4:$X$250,MATCH("M4",'Exp Dates'!$E$2:$X$2,0),1)&amp;"!$A$2:$k$600",1),N$1,0),0)</f>
        <v>1490</v>
      </c>
      <c r="O1102" s="6">
        <f ca="1">IF(NOT(ISNA(VLOOKUP($B1102,INDIRECT(VLOOKUP($B1102,'Exp Dates'!$E$4:$X$250,MATCH("M5",'Exp Dates'!$E$2:$X$2,0),1)&amp;"!$A$2:$k$600",1),O$1,0))),VLOOKUP($B1102,INDIRECT(VLOOKUP($B1102,'Exp Dates'!$E$4:$X$250,MATCH("M5",'Exp Dates'!$E$2:$X$2,0),1)&amp;"!$A$2:$k$600",1),O$1,0),0)</f>
        <v>91</v>
      </c>
      <c r="P1102" s="6">
        <f ca="1">IF(NOT(ISNA(VLOOKUP($B1102,INDIRECT(VLOOKUP($B1102,'Exp Dates'!$E$4:$X$250,MATCH("M6",'Exp Dates'!$E$2:$X$2,0),1)&amp;"!$A$2:$k$600",1),P$1,0))),VLOOKUP($B1102,INDIRECT(VLOOKUP($B1102,'Exp Dates'!$E$4:$X$250,MATCH("M6",'Exp Dates'!$E$2:$X$2,0),1)&amp;"!$A$2:$k$600",1),P$1,0),0)</f>
        <v>16</v>
      </c>
      <c r="Q1102" s="6">
        <f ca="1">IF(NOT(ISNA(VLOOKUP($B1102,INDIRECT(VLOOKUP($B1102,'Exp Dates'!$E$4:$X$250,MATCH("M7",'Exp Dates'!$E$2:$X$2,0),1)&amp;"!$A$2:$k$600",1),Q$1,0))),VLOOKUP($B1102,INDIRECT(VLOOKUP($B1102,'Exp Dates'!$E$4:$X$250,MATCH("M7",'Exp Dates'!$E$2:$X$2,0),1)&amp;"!$A$2:$k$600",1),Q$1,0),0)</f>
        <v>153</v>
      </c>
      <c r="R1102" s="6">
        <f t="shared" ca="1" si="207"/>
        <v>7776</v>
      </c>
      <c r="S1102" s="6">
        <f t="shared" ca="1" si="209"/>
        <v>25738</v>
      </c>
      <c r="T1102" s="6">
        <f t="shared" ca="1" si="210"/>
        <v>563459.76</v>
      </c>
      <c r="U1102" s="6">
        <f t="shared" ca="1" si="211"/>
        <v>18557</v>
      </c>
      <c r="V1102" s="6">
        <f t="shared" ca="1" si="212"/>
        <v>420686</v>
      </c>
      <c r="W1102" s="11">
        <f t="shared" ca="1" si="213"/>
        <v>1.3393831979195885</v>
      </c>
      <c r="X1102">
        <f ca="1">Master!AD1102</f>
        <v>2.380952380952584E-4</v>
      </c>
      <c r="Y1102" s="6">
        <f t="shared" ca="1" si="214"/>
        <v>9823</v>
      </c>
      <c r="Z1102" s="6">
        <f t="shared" ca="1" si="215"/>
        <v>18557</v>
      </c>
      <c r="AA1102" s="6">
        <f t="shared" ca="1" si="208"/>
        <v>48824</v>
      </c>
      <c r="AB1102" s="11">
        <f>VLOOKUP(B1102,Master!B$3:N$10000,9,0)</f>
        <v>21.15</v>
      </c>
      <c r="AC1102" s="11">
        <v>22.123214285714287</v>
      </c>
      <c r="AD1102" s="11">
        <v>21.041071428571431</v>
      </c>
      <c r="AE1102" s="11">
        <f t="shared" si="216"/>
        <v>0.97321428571428825</v>
      </c>
      <c r="AF1102" s="11">
        <f>Master!N1102</f>
        <v>1266.07</v>
      </c>
      <c r="AG1102" s="6">
        <f ca="1">IF(NOT(ISNA(VLOOKUP($B1102,INDIRECT(VLOOKUP($B1102,'Exp Dates'!$E$4:$X$300,MATCH("M1",'Exp Dates'!$E$2:$X$2,0),1)&amp;"!$A$2:$k$600",1),AG$1,0))),VLOOKUP($B1102,INDIRECT(VLOOKUP($B1102,'Exp Dates'!$E$4:$X$300,MATCH("M1",'Exp Dates'!$E$2:$X$2,0),1)&amp;"!$A$2:$k$600",1),AG$1,0),0)</f>
        <v>16000</v>
      </c>
      <c r="AH1102" s="6">
        <f ca="1">IF(NOT(ISNA(VLOOKUP($B1102,INDIRECT(VLOOKUP($B1102,'Exp Dates'!$E$4:$X$300,MATCH("M2",'Exp Dates'!$E$2:$X$2,0),1)&amp;"!$A$2:$k$600",1),AH$1,0))),VLOOKUP($B1102,INDIRECT(VLOOKUP($B1102,'Exp Dates'!$E$4:$X$300,MATCH("M2",'Exp Dates'!$E$2:$X$2,0),1)&amp;"!$A$2:$k$600",1),AH$1,0),0)</f>
        <v>9738</v>
      </c>
      <c r="AI1102" s="6">
        <f ca="1">IF(NOT(ISNA(VLOOKUP($B1102,INDIRECT(VLOOKUP($B1102,'Exp Dates'!$E$4:$X$300,MATCH("M3",'Exp Dates'!$E$2:$X$2,0),1)&amp;"!$A$2:$k$600",1),AI$1,0))),VLOOKUP($B1102,INDIRECT(VLOOKUP($B1102,'Exp Dates'!$E$4:$X$300,MATCH("M3",'Exp Dates'!$E$2:$X$2,0),1)&amp;"!$A$2:$k$600",1),AI$1,0),0)</f>
        <v>4529</v>
      </c>
      <c r="AJ1102" s="6">
        <f ca="1">IF(NOT(ISNA(VLOOKUP($B1102,INDIRECT(VLOOKUP($B1102,'Exp Dates'!$E$4:$X$300,MATCH("M4",'Exp Dates'!$E$2:$X$2,0),1)&amp;"!$A$2:$k$600",1),AJ$1,0))),VLOOKUP($B1102,INDIRECT(VLOOKUP($B1102,'Exp Dates'!$E$4:$X$300,MATCH("M4",'Exp Dates'!$E$2:$X$2,0),1)&amp;"!$A$2:$k$600",1),AJ$1,0),0)</f>
        <v>9146</v>
      </c>
      <c r="AK1102" s="6">
        <f ca="1">IF(NOT(ISNA(VLOOKUP($B1102,INDIRECT(VLOOKUP($B1102,'Exp Dates'!$E$4:$X$300,MATCH("M5",'Exp Dates'!$E$2:$X$2,0),1)&amp;"!$A$2:$k$600",1),AK$1,0))),VLOOKUP($B1102,INDIRECT(VLOOKUP($B1102,'Exp Dates'!$E$4:$X$300,MATCH("M5",'Exp Dates'!$E$2:$X$2,0),1)&amp;"!$A$2:$k$600",1),AK$1,0),0)</f>
        <v>8476</v>
      </c>
      <c r="AL1102" s="6">
        <f ca="1">IF(NOT(ISNA(VLOOKUP($B1102,INDIRECT(VLOOKUP($B1102,'Exp Dates'!$E$4:$X$300,MATCH("M6",'Exp Dates'!$E$2:$X$2,0),1)&amp;"!$A$2:$k$600",1),AL$1,0))),VLOOKUP($B1102,INDIRECT(VLOOKUP($B1102,'Exp Dates'!$E$4:$X$300,MATCH("M6",'Exp Dates'!$E$2:$X$2,0),1)&amp;"!$A$2:$k$600",1),AL$1,0),0)</f>
        <v>521</v>
      </c>
      <c r="AM1102" s="6">
        <f ca="1">IF(NOT(ISNA(VLOOKUP($B1102,INDIRECT(VLOOKUP($B1102,'Exp Dates'!$E$4:$X$300,MATCH("M7",'Exp Dates'!$E$2:$X$2,0),1)&amp;"!$A$2:$k$600",1),AM$1,0))),VLOOKUP($B1102,INDIRECT(VLOOKUP($B1102,'Exp Dates'!$E$4:$X$300,MATCH("M7",'Exp Dates'!$E$2:$X$2,0),1)&amp;"!$A$2:$k$600",1),AM$1,0),0)</f>
        <v>414</v>
      </c>
      <c r="AN1102" s="74">
        <f t="shared" ca="1" si="217"/>
        <v>217014710.00000003</v>
      </c>
      <c r="AO1102">
        <f ca="1">IF(NOT(ISNA(VLOOKUP($B1102,INDIRECT(VLOOKUP($B1102,'Exp Dates'!$E$4:$X$300,MATCH("M1",'Exp Dates'!$E$2:$X$2,0),1)&amp;"!$A$2:$k$600",1),AO$1,0))),VLOOKUP($B1102,INDIRECT(VLOOKUP($B1102,'Exp Dates'!$E$4:$X$300,MATCH("M1",'Exp Dates'!$E$2:$X$2,0),1)&amp;"!$A$2:$k$600",1),AO$1,0),0)</f>
        <v>0</v>
      </c>
      <c r="AP1102">
        <f ca="1">IF(NOT(ISNA(VLOOKUP($B1102,INDIRECT(VLOOKUP($B1102,'Exp Dates'!$E$4:$X$300,MATCH("M2",'Exp Dates'!$E$2:$X$2,0),1)&amp;"!$A$2:$k$600",1),AP$1,0))),VLOOKUP($B1102,INDIRECT(VLOOKUP($B1102,'Exp Dates'!$E$4:$X$300,MATCH("M2",'Exp Dates'!$E$2:$X$2,0),1)&amp;"!$A$2:$k$600",1),AP$1,0),0)</f>
        <v>0</v>
      </c>
      <c r="AQ1102">
        <f t="shared" ca="1" si="218"/>
        <v>0</v>
      </c>
      <c r="AR1102">
        <f>VLOOKUP(B1102,Master!B$2:L$5000,11,0)</f>
        <v>0.96752058554437326</v>
      </c>
    </row>
    <row r="1103" spans="2:44" x14ac:dyDescent="0.25">
      <c r="B1103" s="52">
        <f>Master!B1103</f>
        <v>39668</v>
      </c>
      <c r="C1103" s="14">
        <v>1</v>
      </c>
      <c r="D1103" s="11">
        <f ca="1">IF(NOT(ISNA(VLOOKUP($B1103,INDIRECT(VLOOKUP($B1103,'Exp Dates'!$E$4:$X$250,MATCH("M1",'Exp Dates'!$E$2:$X$2,0),1)&amp;"!$A$2:$H$600",1),D$1,0))),VLOOKUP($B1103,INDIRECT(VLOOKUP($B1103,'Exp Dates'!$E$4:$X$250,MATCH("M1",'Exp Dates'!$E$2:$X$2,0),1)&amp;"!$A$2:$H$600",1),D$1,0)*$C1103,VLOOKUP($B1103,Interpolate!$B$3:$T$2004,MATCH("M1-I",Interpolate!$B$2:$T$2,0)))</f>
        <v>20.91</v>
      </c>
      <c r="E1103" s="11">
        <f ca="1">IF(NOT(ISNA(VLOOKUP($B1103,INDIRECT(VLOOKUP($B1103,'Exp Dates'!$E$4:$X$250,MATCH("M2",'Exp Dates'!$E$2:$X$2,0),1)&amp;"!$A$2:$H$600",1),E$1,0))),VLOOKUP($B1103,INDIRECT(VLOOKUP($B1103,'Exp Dates'!$E$4:$X$250,MATCH("M2",'Exp Dates'!$E$2:$X$2,0),1)&amp;"!$A$2:$H$600",1),E$1,0)*$C1103,VLOOKUP($B1103,Interpolate!$B$3:$T$2004,MATCH("M2-I",Interpolate!$B$2:$T$2,0)))</f>
        <v>21.87</v>
      </c>
      <c r="F1103" s="11">
        <f ca="1">IF(NOT(ISNA(VLOOKUP($B1103,INDIRECT(VLOOKUP($B1103,'Exp Dates'!$E$4:$X$250,MATCH("M3",'Exp Dates'!$E$2:$X$2,0),1)&amp;"!$A$2:$H$600",1),F$1,0))),VLOOKUP($B1103,INDIRECT(VLOOKUP($B1103,'Exp Dates'!$E$4:$X$250,MATCH("M3",'Exp Dates'!$E$2:$X$2,0),1)&amp;"!$A$2:$H$600",1),F$1,0)*$C1103,VLOOKUP($B1103,Interpolate!$B$3:$T$2004,MATCH("M3-I",Interpolate!$B$2:$T$2,0)))</f>
        <v>22.62</v>
      </c>
      <c r="G1103" s="11">
        <f ca="1">IF(NOT(ISNA(VLOOKUP($B1103,INDIRECT(VLOOKUP($B1103,'Exp Dates'!$E$4:$X$250,MATCH("M4",'Exp Dates'!$E$2:$X$2,0),1)&amp;"!$A$2:$H$600",1),G$1,0))),VLOOKUP($B1103,INDIRECT(VLOOKUP($B1103,'Exp Dates'!$E$4:$X$250,MATCH("M4",'Exp Dates'!$E$2:$X$2,0),1)&amp;"!$A$2:$H$600",1),G$1,0)*$C1103,VLOOKUP($B1103,Interpolate!$B$3:$T$2004,MATCH("M4-I",Interpolate!$B$2:$T$2,0)))</f>
        <v>22.69</v>
      </c>
      <c r="H1103" s="11">
        <f ca="1">IF(NOT(ISNA(VLOOKUP($B1103,INDIRECT(VLOOKUP($B1103,'Exp Dates'!$E$4:$X$250,MATCH("M5",'Exp Dates'!$E$2:$X$2,0),1)&amp;"!$A$2:$H$600",1),H$1,0))),VLOOKUP($B1103,INDIRECT(VLOOKUP($B1103,'Exp Dates'!$E$4:$X$250,MATCH("M5",'Exp Dates'!$E$2:$X$2,0),1)&amp;"!$A$2:$H$600",1),H$1,0)*$C1103,VLOOKUP($B1103,Interpolate!$B$3:$T$2004,MATCH("M5-I",Interpolate!$B$2:$T$2,0)))</f>
        <v>22.31</v>
      </c>
      <c r="I1103" s="11">
        <f ca="1">IF(NOT(ISNA(VLOOKUP($B1103,INDIRECT(VLOOKUP($B1103,'Exp Dates'!$E$4:$X$250,MATCH("M6",'Exp Dates'!$E$2:$X$2,0),1)&amp;"!$A$2:$H$600",1),I$1,0))),VLOOKUP($B1103,INDIRECT(VLOOKUP($B1103,'Exp Dates'!$E$4:$X$250,MATCH("M6",'Exp Dates'!$E$2:$X$2,0),1)&amp;"!$A$2:$H$600",1),I$1,0)*$C1103,VLOOKUP($B1103,Interpolate!$B$3:$T$2004,MATCH("M6-I",Interpolate!$B$2:$T$2,0)))</f>
        <v>22.52</v>
      </c>
      <c r="J1103" s="11">
        <f ca="1">IF(NOT(ISNA(VLOOKUP($B1103,INDIRECT(VLOOKUP($B1103,'Exp Dates'!$E$4:$X$250,MATCH("M7",'Exp Dates'!$E$2:$X$2,0),1)&amp;"!$A$2:$H$600",1),J$1,0))),VLOOKUP($B1103,INDIRECT(VLOOKUP($B1103,'Exp Dates'!$E$4:$X$250,MATCH("M7",'Exp Dates'!$E$2:$X$2,0),1)&amp;"!$A$2:$H$600",1),J$1,0)*$C1103,VLOOKUP($B1103,Interpolate!$B$3:$T$2004,MATCH("M7-I",Interpolate!$B$2:$T$2,0)))</f>
        <v>22.68</v>
      </c>
      <c r="K1103" s="6">
        <f ca="1">IF(NOT(ISNA(VLOOKUP($B1103,INDIRECT(VLOOKUP($B1103,'Exp Dates'!$E$4:$X$250,MATCH("M1",'Exp Dates'!$E$2:$X$2,0),1)&amp;"!$A$2:$k$600",1),K$1,0))),VLOOKUP($B1103,INDIRECT(VLOOKUP($B1103,'Exp Dates'!$E$4:$X$250,MATCH("M1",'Exp Dates'!$E$2:$X$2,0),1)&amp;"!$A$2:$k$600",1),K$1,0),0)</f>
        <v>1316</v>
      </c>
      <c r="L1103" s="6">
        <f ca="1">IF(NOT(ISNA(VLOOKUP($B1103,INDIRECT(VLOOKUP($B1103,'Exp Dates'!$E$4:$X$250,MATCH("M2",'Exp Dates'!$E$2:$X$2,0),1)&amp;"!$A$2:$k$600",1),L$1,0))),VLOOKUP($B1103,INDIRECT(VLOOKUP($B1103,'Exp Dates'!$E$4:$X$250,MATCH("M2",'Exp Dates'!$E$2:$X$2,0),1)&amp;"!$A$2:$k$600",1),L$1,0),0)</f>
        <v>1635</v>
      </c>
      <c r="M1103" s="6">
        <f ca="1">IF(NOT(ISNA(VLOOKUP($B1103,INDIRECT(VLOOKUP($B1103,'Exp Dates'!$E$4:$X$250,MATCH("M3",'Exp Dates'!$E$2:$X$2,0),1)&amp;"!$A$2:$k$600",1),M$1,0))),VLOOKUP($B1103,INDIRECT(VLOOKUP($B1103,'Exp Dates'!$E$4:$X$250,MATCH("M3",'Exp Dates'!$E$2:$X$2,0),1)&amp;"!$A$2:$k$600",1),M$1,0),0)</f>
        <v>795</v>
      </c>
      <c r="N1103" s="6">
        <f ca="1">IF(NOT(ISNA(VLOOKUP($B1103,INDIRECT(VLOOKUP($B1103,'Exp Dates'!$E$4:$X$250,MATCH("M4",'Exp Dates'!$E$2:$X$2,0),1)&amp;"!$A$2:$k$600",1),N$1,0))),VLOOKUP($B1103,INDIRECT(VLOOKUP($B1103,'Exp Dates'!$E$4:$X$250,MATCH("M4",'Exp Dates'!$E$2:$X$2,0),1)&amp;"!$A$2:$k$600",1),N$1,0),0)</f>
        <v>157</v>
      </c>
      <c r="O1103" s="6">
        <f ca="1">IF(NOT(ISNA(VLOOKUP($B1103,INDIRECT(VLOOKUP($B1103,'Exp Dates'!$E$4:$X$250,MATCH("M5",'Exp Dates'!$E$2:$X$2,0),1)&amp;"!$A$2:$k$600",1),O$1,0))),VLOOKUP($B1103,INDIRECT(VLOOKUP($B1103,'Exp Dates'!$E$4:$X$250,MATCH("M5",'Exp Dates'!$E$2:$X$2,0),1)&amp;"!$A$2:$k$600",1),O$1,0),0)</f>
        <v>28</v>
      </c>
      <c r="P1103" s="6">
        <f ca="1">IF(NOT(ISNA(VLOOKUP($B1103,INDIRECT(VLOOKUP($B1103,'Exp Dates'!$E$4:$X$250,MATCH("M6",'Exp Dates'!$E$2:$X$2,0),1)&amp;"!$A$2:$k$600",1),P$1,0))),VLOOKUP($B1103,INDIRECT(VLOOKUP($B1103,'Exp Dates'!$E$4:$X$250,MATCH("M6",'Exp Dates'!$E$2:$X$2,0),1)&amp;"!$A$2:$k$600",1),P$1,0),0)</f>
        <v>6</v>
      </c>
      <c r="Q1103" s="6">
        <f ca="1">IF(NOT(ISNA(VLOOKUP($B1103,INDIRECT(VLOOKUP($B1103,'Exp Dates'!$E$4:$X$250,MATCH("M7",'Exp Dates'!$E$2:$X$2,0),1)&amp;"!$A$2:$k$600",1),Q$1,0))),VLOOKUP($B1103,INDIRECT(VLOOKUP($B1103,'Exp Dates'!$E$4:$X$250,MATCH("M7",'Exp Dates'!$E$2:$X$2,0),1)&amp;"!$A$2:$k$600",1),Q$1,0),0)</f>
        <v>113</v>
      </c>
      <c r="R1103" s="6">
        <f t="shared" ca="1" si="207"/>
        <v>2951</v>
      </c>
      <c r="S1103" s="6">
        <f t="shared" ca="1" si="209"/>
        <v>26726</v>
      </c>
      <c r="T1103" s="6">
        <f t="shared" ca="1" si="210"/>
        <v>569325.78</v>
      </c>
      <c r="U1103" s="6">
        <f t="shared" ca="1" si="211"/>
        <v>18546</v>
      </c>
      <c r="V1103" s="6">
        <f t="shared" ca="1" si="212"/>
        <v>417492.83999999997</v>
      </c>
      <c r="W1103" s="11">
        <f t="shared" ca="1" si="213"/>
        <v>1.3636779495427995</v>
      </c>
      <c r="X1103">
        <f ca="1">Master!AD1103</f>
        <v>8.5714285714283888E-4</v>
      </c>
      <c r="Y1103" s="6">
        <f t="shared" ca="1" si="214"/>
        <v>4050</v>
      </c>
      <c r="Z1103" s="6">
        <f t="shared" ca="1" si="215"/>
        <v>18546</v>
      </c>
      <c r="AA1103" s="6">
        <f t="shared" ca="1" si="208"/>
        <v>49676</v>
      </c>
      <c r="AB1103" s="11">
        <f>VLOOKUP(B1103,Master!B$3:N$10000,9,0)</f>
        <v>20.66</v>
      </c>
      <c r="AC1103" s="11">
        <v>21.527142857142859</v>
      </c>
      <c r="AD1103" s="11">
        <v>20.498571428571427</v>
      </c>
      <c r="AE1103" s="11">
        <f t="shared" si="216"/>
        <v>0.86714285714285921</v>
      </c>
      <c r="AF1103" s="11">
        <f>Master!N1103</f>
        <v>1296.32</v>
      </c>
      <c r="AG1103" s="6">
        <f ca="1">IF(NOT(ISNA(VLOOKUP($B1103,INDIRECT(VLOOKUP($B1103,'Exp Dates'!$E$4:$X$300,MATCH("M1",'Exp Dates'!$E$2:$X$2,0),1)&amp;"!$A$2:$k$600",1),AG$1,0))),VLOOKUP($B1103,INDIRECT(VLOOKUP($B1103,'Exp Dates'!$E$4:$X$300,MATCH("M1",'Exp Dates'!$E$2:$X$2,0),1)&amp;"!$A$2:$k$600",1),AG$1,0),0)</f>
        <v>15804</v>
      </c>
      <c r="AH1103" s="6">
        <f ca="1">IF(NOT(ISNA(VLOOKUP($B1103,INDIRECT(VLOOKUP($B1103,'Exp Dates'!$E$4:$X$300,MATCH("M2",'Exp Dates'!$E$2:$X$2,0),1)&amp;"!$A$2:$k$600",1),AH$1,0))),VLOOKUP($B1103,INDIRECT(VLOOKUP($B1103,'Exp Dates'!$E$4:$X$300,MATCH("M2",'Exp Dates'!$E$2:$X$2,0),1)&amp;"!$A$2:$k$600",1),AH$1,0),0)</f>
        <v>10922</v>
      </c>
      <c r="AI1103" s="6">
        <f ca="1">IF(NOT(ISNA(VLOOKUP($B1103,INDIRECT(VLOOKUP($B1103,'Exp Dates'!$E$4:$X$300,MATCH("M3",'Exp Dates'!$E$2:$X$2,0),1)&amp;"!$A$2:$k$600",1),AI$1,0))),VLOOKUP($B1103,INDIRECT(VLOOKUP($B1103,'Exp Dates'!$E$4:$X$300,MATCH("M3",'Exp Dates'!$E$2:$X$2,0),1)&amp;"!$A$2:$k$600",1),AI$1,0),0)</f>
        <v>4404</v>
      </c>
      <c r="AJ1103" s="6">
        <f ca="1">IF(NOT(ISNA(VLOOKUP($B1103,INDIRECT(VLOOKUP($B1103,'Exp Dates'!$E$4:$X$300,MATCH("M4",'Exp Dates'!$E$2:$X$2,0),1)&amp;"!$A$2:$k$600",1),AJ$1,0))),VLOOKUP($B1103,INDIRECT(VLOOKUP($B1103,'Exp Dates'!$E$4:$X$300,MATCH("M4",'Exp Dates'!$E$2:$X$2,0),1)&amp;"!$A$2:$k$600",1),AJ$1,0),0)</f>
        <v>9020</v>
      </c>
      <c r="AK1103" s="6">
        <f ca="1">IF(NOT(ISNA(VLOOKUP($B1103,INDIRECT(VLOOKUP($B1103,'Exp Dates'!$E$4:$X$300,MATCH("M5",'Exp Dates'!$E$2:$X$2,0),1)&amp;"!$A$2:$k$600",1),AK$1,0))),VLOOKUP($B1103,INDIRECT(VLOOKUP($B1103,'Exp Dates'!$E$4:$X$300,MATCH("M5",'Exp Dates'!$E$2:$X$2,0),1)&amp;"!$A$2:$k$600",1),AK$1,0),0)</f>
        <v>8480</v>
      </c>
      <c r="AL1103" s="6">
        <f ca="1">IF(NOT(ISNA(VLOOKUP($B1103,INDIRECT(VLOOKUP($B1103,'Exp Dates'!$E$4:$X$300,MATCH("M6",'Exp Dates'!$E$2:$X$2,0),1)&amp;"!$A$2:$k$600",1),AL$1,0))),VLOOKUP($B1103,INDIRECT(VLOOKUP($B1103,'Exp Dates'!$E$4:$X$300,MATCH("M6",'Exp Dates'!$E$2:$X$2,0),1)&amp;"!$A$2:$k$600",1),AL$1,0),0)</f>
        <v>519</v>
      </c>
      <c r="AM1103" s="6">
        <f ca="1">IF(NOT(ISNA(VLOOKUP($B1103,INDIRECT(VLOOKUP($B1103,'Exp Dates'!$E$4:$X$300,MATCH("M7",'Exp Dates'!$E$2:$X$2,0),1)&amp;"!$A$2:$k$600",1),AM$1,0))),VLOOKUP($B1103,INDIRECT(VLOOKUP($B1103,'Exp Dates'!$E$4:$X$300,MATCH("M7",'Exp Dates'!$E$2:$X$2,0),1)&amp;"!$A$2:$k$600",1),AM$1,0),0)</f>
        <v>527</v>
      </c>
      <c r="AN1103" s="74">
        <f t="shared" ca="1" si="217"/>
        <v>88142879.999999985</v>
      </c>
      <c r="AO1103">
        <f ca="1">IF(NOT(ISNA(VLOOKUP($B1103,INDIRECT(VLOOKUP($B1103,'Exp Dates'!$E$4:$X$300,MATCH("M1",'Exp Dates'!$E$2:$X$2,0),1)&amp;"!$A$2:$k$600",1),AO$1,0))),VLOOKUP($B1103,INDIRECT(VLOOKUP($B1103,'Exp Dates'!$E$4:$X$300,MATCH("M1",'Exp Dates'!$E$2:$X$2,0),1)&amp;"!$A$2:$k$600",1),AO$1,0),0)</f>
        <v>0</v>
      </c>
      <c r="AP1103">
        <f ca="1">IF(NOT(ISNA(VLOOKUP($B1103,INDIRECT(VLOOKUP($B1103,'Exp Dates'!$E$4:$X$300,MATCH("M2",'Exp Dates'!$E$2:$X$2,0),1)&amp;"!$A$2:$k$600",1),AP$1,0))),VLOOKUP($B1103,INDIRECT(VLOOKUP($B1103,'Exp Dates'!$E$4:$X$300,MATCH("M2",'Exp Dates'!$E$2:$X$2,0),1)&amp;"!$A$2:$k$600",1),AP$1,0),0)</f>
        <v>0</v>
      </c>
      <c r="AQ1103">
        <f t="shared" ca="1" si="218"/>
        <v>0</v>
      </c>
      <c r="AR1103">
        <f>VLOOKUP(B1103,Master!B$2:L$5000,11,0)</f>
        <v>0.95427251732101626</v>
      </c>
    </row>
    <row r="1104" spans="2:44" x14ac:dyDescent="0.25">
      <c r="B1104" s="52">
        <f>Master!B1104</f>
        <v>39671</v>
      </c>
      <c r="C1104" s="14">
        <v>1</v>
      </c>
      <c r="D1104" s="11">
        <f ca="1">IF(NOT(ISNA(VLOOKUP($B1104,INDIRECT(VLOOKUP($B1104,'Exp Dates'!$E$4:$X$250,MATCH("M1",'Exp Dates'!$E$2:$X$2,0),1)&amp;"!$A$2:$H$600",1),D$1,0))),VLOOKUP($B1104,INDIRECT(VLOOKUP($B1104,'Exp Dates'!$E$4:$X$250,MATCH("M1",'Exp Dates'!$E$2:$X$2,0),1)&amp;"!$A$2:$H$600",1),D$1,0)*$C1104,VLOOKUP($B1104,Interpolate!$B$3:$T$2004,MATCH("M1-I",Interpolate!$B$2:$T$2,0)))</f>
        <v>20.29</v>
      </c>
      <c r="E1104" s="11">
        <f ca="1">IF(NOT(ISNA(VLOOKUP($B1104,INDIRECT(VLOOKUP($B1104,'Exp Dates'!$E$4:$X$250,MATCH("M2",'Exp Dates'!$E$2:$X$2,0),1)&amp;"!$A$2:$H$600",1),E$1,0))),VLOOKUP($B1104,INDIRECT(VLOOKUP($B1104,'Exp Dates'!$E$4:$X$250,MATCH("M2",'Exp Dates'!$E$2:$X$2,0),1)&amp;"!$A$2:$H$600",1),E$1,0)*$C1104,VLOOKUP($B1104,Interpolate!$B$3:$T$2004,MATCH("M2-I",Interpolate!$B$2:$T$2,0)))</f>
        <v>21.68</v>
      </c>
      <c r="F1104" s="11">
        <f ca="1">IF(NOT(ISNA(VLOOKUP($B1104,INDIRECT(VLOOKUP($B1104,'Exp Dates'!$E$4:$X$250,MATCH("M3",'Exp Dates'!$E$2:$X$2,0),1)&amp;"!$A$2:$H$600",1),F$1,0))),VLOOKUP($B1104,INDIRECT(VLOOKUP($B1104,'Exp Dates'!$E$4:$X$250,MATCH("M3",'Exp Dates'!$E$2:$X$2,0),1)&amp;"!$A$2:$H$600",1),F$1,0)*$C1104,VLOOKUP($B1104,Interpolate!$B$3:$T$2004,MATCH("M3-I",Interpolate!$B$2:$T$2,0)))</f>
        <v>22.59</v>
      </c>
      <c r="G1104" s="11">
        <f ca="1">IF(NOT(ISNA(VLOOKUP($B1104,INDIRECT(VLOOKUP($B1104,'Exp Dates'!$E$4:$X$250,MATCH("M4",'Exp Dates'!$E$2:$X$2,0),1)&amp;"!$A$2:$H$600",1),G$1,0))),VLOOKUP($B1104,INDIRECT(VLOOKUP($B1104,'Exp Dates'!$E$4:$X$250,MATCH("M4",'Exp Dates'!$E$2:$X$2,0),1)&amp;"!$A$2:$H$600",1),G$1,0)*$C1104,VLOOKUP($B1104,Interpolate!$B$3:$T$2004,MATCH("M4-I",Interpolate!$B$2:$T$2,0)))</f>
        <v>22.65</v>
      </c>
      <c r="H1104" s="11">
        <f ca="1">IF(NOT(ISNA(VLOOKUP($B1104,INDIRECT(VLOOKUP($B1104,'Exp Dates'!$E$4:$X$250,MATCH("M5",'Exp Dates'!$E$2:$X$2,0),1)&amp;"!$A$2:$H$600",1),H$1,0))),VLOOKUP($B1104,INDIRECT(VLOOKUP($B1104,'Exp Dates'!$E$4:$X$250,MATCH("M5",'Exp Dates'!$E$2:$X$2,0),1)&amp;"!$A$2:$H$600",1),H$1,0)*$C1104,VLOOKUP($B1104,Interpolate!$B$3:$T$2004,MATCH("M5-I",Interpolate!$B$2:$T$2,0)))</f>
        <v>22.23</v>
      </c>
      <c r="I1104" s="11">
        <f ca="1">IF(NOT(ISNA(VLOOKUP($B1104,INDIRECT(VLOOKUP($B1104,'Exp Dates'!$E$4:$X$250,MATCH("M6",'Exp Dates'!$E$2:$X$2,0),1)&amp;"!$A$2:$H$600",1),I$1,0))),VLOOKUP($B1104,INDIRECT(VLOOKUP($B1104,'Exp Dates'!$E$4:$X$250,MATCH("M6",'Exp Dates'!$E$2:$X$2,0),1)&amp;"!$A$2:$H$600",1),I$1,0)*$C1104,VLOOKUP($B1104,Interpolate!$B$3:$T$2004,MATCH("M6-I",Interpolate!$B$2:$T$2,0)))</f>
        <v>22.53</v>
      </c>
      <c r="J1104" s="11">
        <f ca="1">IF(NOT(ISNA(VLOOKUP($B1104,INDIRECT(VLOOKUP($B1104,'Exp Dates'!$E$4:$X$250,MATCH("M7",'Exp Dates'!$E$2:$X$2,0),1)&amp;"!$A$2:$H$600",1),J$1,0))),VLOOKUP($B1104,INDIRECT(VLOOKUP($B1104,'Exp Dates'!$E$4:$X$250,MATCH("M7",'Exp Dates'!$E$2:$X$2,0),1)&amp;"!$A$2:$H$600",1),J$1,0)*$C1104,VLOOKUP($B1104,Interpolate!$B$3:$T$2004,MATCH("M7-I",Interpolate!$B$2:$T$2,0)))</f>
        <v>22.83</v>
      </c>
      <c r="K1104" s="6">
        <f ca="1">IF(NOT(ISNA(VLOOKUP($B1104,INDIRECT(VLOOKUP($B1104,'Exp Dates'!$E$4:$X$250,MATCH("M1",'Exp Dates'!$E$2:$X$2,0),1)&amp;"!$A$2:$k$600",1),K$1,0))),VLOOKUP($B1104,INDIRECT(VLOOKUP($B1104,'Exp Dates'!$E$4:$X$250,MATCH("M1",'Exp Dates'!$E$2:$X$2,0),1)&amp;"!$A$2:$k$600",1),K$1,0),0)</f>
        <v>1705</v>
      </c>
      <c r="L1104" s="6">
        <f ca="1">IF(NOT(ISNA(VLOOKUP($B1104,INDIRECT(VLOOKUP($B1104,'Exp Dates'!$E$4:$X$250,MATCH("M2",'Exp Dates'!$E$2:$X$2,0),1)&amp;"!$A$2:$k$600",1),L$1,0))),VLOOKUP($B1104,INDIRECT(VLOOKUP($B1104,'Exp Dates'!$E$4:$X$250,MATCH("M2",'Exp Dates'!$E$2:$X$2,0),1)&amp;"!$A$2:$k$600",1),L$1,0),0)</f>
        <v>1638</v>
      </c>
      <c r="M1104" s="6">
        <f ca="1">IF(NOT(ISNA(VLOOKUP($B1104,INDIRECT(VLOOKUP($B1104,'Exp Dates'!$E$4:$X$250,MATCH("M3",'Exp Dates'!$E$2:$X$2,0),1)&amp;"!$A$2:$k$600",1),M$1,0))),VLOOKUP($B1104,INDIRECT(VLOOKUP($B1104,'Exp Dates'!$E$4:$X$250,MATCH("M3",'Exp Dates'!$E$2:$X$2,0),1)&amp;"!$A$2:$k$600",1),M$1,0),0)</f>
        <v>410</v>
      </c>
      <c r="N1104" s="6">
        <f ca="1">IF(NOT(ISNA(VLOOKUP($B1104,INDIRECT(VLOOKUP($B1104,'Exp Dates'!$E$4:$X$250,MATCH("M4",'Exp Dates'!$E$2:$X$2,0),1)&amp;"!$A$2:$k$600",1),N$1,0))),VLOOKUP($B1104,INDIRECT(VLOOKUP($B1104,'Exp Dates'!$E$4:$X$250,MATCH("M4",'Exp Dates'!$E$2:$X$2,0),1)&amp;"!$A$2:$k$600",1),N$1,0),0)</f>
        <v>743</v>
      </c>
      <c r="O1104" s="6">
        <f ca="1">IF(NOT(ISNA(VLOOKUP($B1104,INDIRECT(VLOOKUP($B1104,'Exp Dates'!$E$4:$X$250,MATCH("M5",'Exp Dates'!$E$2:$X$2,0),1)&amp;"!$A$2:$k$600",1),O$1,0))),VLOOKUP($B1104,INDIRECT(VLOOKUP($B1104,'Exp Dates'!$E$4:$X$250,MATCH("M5",'Exp Dates'!$E$2:$X$2,0),1)&amp;"!$A$2:$k$600",1),O$1,0),0)</f>
        <v>47</v>
      </c>
      <c r="P1104" s="6">
        <f ca="1">IF(NOT(ISNA(VLOOKUP($B1104,INDIRECT(VLOOKUP($B1104,'Exp Dates'!$E$4:$X$250,MATCH("M6",'Exp Dates'!$E$2:$X$2,0),1)&amp;"!$A$2:$k$600",1),P$1,0))),VLOOKUP($B1104,INDIRECT(VLOOKUP($B1104,'Exp Dates'!$E$4:$X$250,MATCH("M6",'Exp Dates'!$E$2:$X$2,0),1)&amp;"!$A$2:$k$600",1),P$1,0),0)</f>
        <v>2</v>
      </c>
      <c r="Q1104" s="6">
        <f ca="1">IF(NOT(ISNA(VLOOKUP($B1104,INDIRECT(VLOOKUP($B1104,'Exp Dates'!$E$4:$X$250,MATCH("M7",'Exp Dates'!$E$2:$X$2,0),1)&amp;"!$A$2:$k$600",1),Q$1,0))),VLOOKUP($B1104,INDIRECT(VLOOKUP($B1104,'Exp Dates'!$E$4:$X$250,MATCH("M7",'Exp Dates'!$E$2:$X$2,0),1)&amp;"!$A$2:$k$600",1),Q$1,0),0)</f>
        <v>60</v>
      </c>
      <c r="R1104" s="6">
        <f t="shared" ca="1" si="207"/>
        <v>3343</v>
      </c>
      <c r="S1104" s="6">
        <f t="shared" ca="1" si="209"/>
        <v>23621</v>
      </c>
      <c r="T1104" s="6">
        <f t="shared" ca="1" si="210"/>
        <v>492027.51</v>
      </c>
      <c r="U1104" s="6">
        <f t="shared" ca="1" si="211"/>
        <v>18963</v>
      </c>
      <c r="V1104" s="6">
        <f t="shared" ca="1" si="212"/>
        <v>425992.11</v>
      </c>
      <c r="W1104" s="11">
        <f t="shared" ca="1" si="213"/>
        <v>1.1550155471189361</v>
      </c>
      <c r="X1104">
        <f ca="1">Master!AD1104</f>
        <v>3.9999999999999992E-3</v>
      </c>
      <c r="Y1104" s="6">
        <f t="shared" ca="1" si="214"/>
        <v>4605</v>
      </c>
      <c r="Z1104" s="6">
        <f t="shared" ca="1" si="215"/>
        <v>18963</v>
      </c>
      <c r="AA1104" s="6">
        <f t="shared" ca="1" si="208"/>
        <v>47400</v>
      </c>
      <c r="AB1104" s="11">
        <f>VLOOKUP(B1104,Master!B$3:N$10000,9,0)</f>
        <v>20.12</v>
      </c>
      <c r="AC1104" s="11">
        <v>21.3325</v>
      </c>
      <c r="AD1104" s="11">
        <v>19.843214285714286</v>
      </c>
      <c r="AE1104" s="11">
        <f t="shared" si="216"/>
        <v>1.2124999999999986</v>
      </c>
      <c r="AF1104" s="11">
        <f>Master!N1104</f>
        <v>1305.32</v>
      </c>
      <c r="AG1104" s="6">
        <f ca="1">IF(NOT(ISNA(VLOOKUP($B1104,INDIRECT(VLOOKUP($B1104,'Exp Dates'!$E$4:$X$300,MATCH("M1",'Exp Dates'!$E$2:$X$2,0),1)&amp;"!$A$2:$k$600",1),AG$1,0))),VLOOKUP($B1104,INDIRECT(VLOOKUP($B1104,'Exp Dates'!$E$4:$X$300,MATCH("M1",'Exp Dates'!$E$2:$X$2,0),1)&amp;"!$A$2:$k$600",1),AG$1,0),0)</f>
        <v>14443</v>
      </c>
      <c r="AH1104" s="6">
        <f ca="1">IF(NOT(ISNA(VLOOKUP($B1104,INDIRECT(VLOOKUP($B1104,'Exp Dates'!$E$4:$X$300,MATCH("M2",'Exp Dates'!$E$2:$X$2,0),1)&amp;"!$A$2:$k$600",1),AH$1,0))),VLOOKUP($B1104,INDIRECT(VLOOKUP($B1104,'Exp Dates'!$E$4:$X$300,MATCH("M2",'Exp Dates'!$E$2:$X$2,0),1)&amp;"!$A$2:$k$600",1),AH$1,0),0)</f>
        <v>9178</v>
      </c>
      <c r="AI1104" s="6">
        <f ca="1">IF(NOT(ISNA(VLOOKUP($B1104,INDIRECT(VLOOKUP($B1104,'Exp Dates'!$E$4:$X$300,MATCH("M3",'Exp Dates'!$E$2:$X$2,0),1)&amp;"!$A$2:$k$600",1),AI$1,0))),VLOOKUP($B1104,INDIRECT(VLOOKUP($B1104,'Exp Dates'!$E$4:$X$300,MATCH("M3",'Exp Dates'!$E$2:$X$2,0),1)&amp;"!$A$2:$k$600",1),AI$1,0),0)</f>
        <v>4816</v>
      </c>
      <c r="AJ1104" s="6">
        <f ca="1">IF(NOT(ISNA(VLOOKUP($B1104,INDIRECT(VLOOKUP($B1104,'Exp Dates'!$E$4:$X$300,MATCH("M4",'Exp Dates'!$E$2:$X$2,0),1)&amp;"!$A$2:$k$600",1),AJ$1,0))),VLOOKUP($B1104,INDIRECT(VLOOKUP($B1104,'Exp Dates'!$E$4:$X$300,MATCH("M4",'Exp Dates'!$E$2:$X$2,0),1)&amp;"!$A$2:$k$600",1),AJ$1,0),0)</f>
        <v>9381</v>
      </c>
      <c r="AK1104" s="6">
        <f ca="1">IF(NOT(ISNA(VLOOKUP($B1104,INDIRECT(VLOOKUP($B1104,'Exp Dates'!$E$4:$X$300,MATCH("M5",'Exp Dates'!$E$2:$X$2,0),1)&amp;"!$A$2:$k$600",1),AK$1,0))),VLOOKUP($B1104,INDIRECT(VLOOKUP($B1104,'Exp Dates'!$E$4:$X$300,MATCH("M5",'Exp Dates'!$E$2:$X$2,0),1)&amp;"!$A$2:$k$600",1),AK$1,0),0)</f>
        <v>8482</v>
      </c>
      <c r="AL1104" s="6">
        <f ca="1">IF(NOT(ISNA(VLOOKUP($B1104,INDIRECT(VLOOKUP($B1104,'Exp Dates'!$E$4:$X$300,MATCH("M6",'Exp Dates'!$E$2:$X$2,0),1)&amp;"!$A$2:$k$600",1),AL$1,0))),VLOOKUP($B1104,INDIRECT(VLOOKUP($B1104,'Exp Dates'!$E$4:$X$300,MATCH("M6",'Exp Dates'!$E$2:$X$2,0),1)&amp;"!$A$2:$k$600",1),AL$1,0),0)</f>
        <v>518</v>
      </c>
      <c r="AM1104" s="6">
        <f ca="1">IF(NOT(ISNA(VLOOKUP($B1104,INDIRECT(VLOOKUP($B1104,'Exp Dates'!$E$4:$X$300,MATCH("M7",'Exp Dates'!$E$2:$X$2,0),1)&amp;"!$A$2:$k$600",1),AM$1,0))),VLOOKUP($B1104,INDIRECT(VLOOKUP($B1104,'Exp Dates'!$E$4:$X$300,MATCH("M7",'Exp Dates'!$E$2:$X$2,0),1)&amp;"!$A$2:$k$600",1),AM$1,0),0)</f>
        <v>582</v>
      </c>
      <c r="AN1104" s="74">
        <f t="shared" ca="1" si="217"/>
        <v>98656809.999999985</v>
      </c>
      <c r="AO1104">
        <f ca="1">IF(NOT(ISNA(VLOOKUP($B1104,INDIRECT(VLOOKUP($B1104,'Exp Dates'!$E$4:$X$300,MATCH("M1",'Exp Dates'!$E$2:$X$2,0),1)&amp;"!$A$2:$k$600",1),AO$1,0))),VLOOKUP($B1104,INDIRECT(VLOOKUP($B1104,'Exp Dates'!$E$4:$X$300,MATCH("M1",'Exp Dates'!$E$2:$X$2,0),1)&amp;"!$A$2:$k$600",1),AO$1,0),0)</f>
        <v>0</v>
      </c>
      <c r="AP1104">
        <f ca="1">IF(NOT(ISNA(VLOOKUP($B1104,INDIRECT(VLOOKUP($B1104,'Exp Dates'!$E$4:$X$300,MATCH("M2",'Exp Dates'!$E$2:$X$2,0),1)&amp;"!$A$2:$k$600",1),AP$1,0))),VLOOKUP($B1104,INDIRECT(VLOOKUP($B1104,'Exp Dates'!$E$4:$X$300,MATCH("M2",'Exp Dates'!$E$2:$X$2,0),1)&amp;"!$A$2:$k$600",1),AP$1,0),0)</f>
        <v>0</v>
      </c>
      <c r="AQ1104">
        <f t="shared" ca="1" si="218"/>
        <v>0</v>
      </c>
      <c r="AR1104">
        <f>VLOOKUP(B1104,Master!B$2:L$5000,11,0)</f>
        <v>0.93843283582089554</v>
      </c>
    </row>
    <row r="1105" spans="2:44" x14ac:dyDescent="0.25">
      <c r="B1105" s="52">
        <f>Master!B1105</f>
        <v>39672</v>
      </c>
      <c r="C1105" s="14">
        <v>1</v>
      </c>
      <c r="D1105" s="11">
        <f ca="1">IF(NOT(ISNA(VLOOKUP($B1105,INDIRECT(VLOOKUP($B1105,'Exp Dates'!$E$4:$X$250,MATCH("M1",'Exp Dates'!$E$2:$X$2,0),1)&amp;"!$A$2:$H$600",1),D$1,0))),VLOOKUP($B1105,INDIRECT(VLOOKUP($B1105,'Exp Dates'!$E$4:$X$250,MATCH("M1",'Exp Dates'!$E$2:$X$2,0),1)&amp;"!$A$2:$H$600",1),D$1,0)*$C1105,VLOOKUP($B1105,Interpolate!$B$3:$T$2004,MATCH("M1-I",Interpolate!$B$2:$T$2,0)))</f>
        <v>21.28</v>
      </c>
      <c r="E1105" s="11">
        <f ca="1">IF(NOT(ISNA(VLOOKUP($B1105,INDIRECT(VLOOKUP($B1105,'Exp Dates'!$E$4:$X$250,MATCH("M2",'Exp Dates'!$E$2:$X$2,0),1)&amp;"!$A$2:$H$600",1),E$1,0))),VLOOKUP($B1105,INDIRECT(VLOOKUP($B1105,'Exp Dates'!$E$4:$X$250,MATCH("M2",'Exp Dates'!$E$2:$X$2,0),1)&amp;"!$A$2:$H$600",1),E$1,0)*$C1105,VLOOKUP($B1105,Interpolate!$B$3:$T$2004,MATCH("M2-I",Interpolate!$B$2:$T$2,0)))</f>
        <v>22.46</v>
      </c>
      <c r="F1105" s="11">
        <f ca="1">IF(NOT(ISNA(VLOOKUP($B1105,INDIRECT(VLOOKUP($B1105,'Exp Dates'!$E$4:$X$250,MATCH("M3",'Exp Dates'!$E$2:$X$2,0),1)&amp;"!$A$2:$H$600",1),F$1,0))),VLOOKUP($B1105,INDIRECT(VLOOKUP($B1105,'Exp Dates'!$E$4:$X$250,MATCH("M3",'Exp Dates'!$E$2:$X$2,0),1)&amp;"!$A$2:$H$600",1),F$1,0)*$C1105,VLOOKUP($B1105,Interpolate!$B$3:$T$2004,MATCH("M3-I",Interpolate!$B$2:$T$2,0)))</f>
        <v>22.91</v>
      </c>
      <c r="G1105" s="11">
        <f ca="1">IF(NOT(ISNA(VLOOKUP($B1105,INDIRECT(VLOOKUP($B1105,'Exp Dates'!$E$4:$X$250,MATCH("M4",'Exp Dates'!$E$2:$X$2,0),1)&amp;"!$A$2:$H$600",1),G$1,0))),VLOOKUP($B1105,INDIRECT(VLOOKUP($B1105,'Exp Dates'!$E$4:$X$250,MATCH("M4",'Exp Dates'!$E$2:$X$2,0),1)&amp;"!$A$2:$H$600",1),G$1,0)*$C1105,VLOOKUP($B1105,Interpolate!$B$3:$T$2004,MATCH("M4-I",Interpolate!$B$2:$T$2,0)))</f>
        <v>23.02</v>
      </c>
      <c r="H1105" s="11">
        <f ca="1">IF(NOT(ISNA(VLOOKUP($B1105,INDIRECT(VLOOKUP($B1105,'Exp Dates'!$E$4:$X$250,MATCH("M5",'Exp Dates'!$E$2:$X$2,0),1)&amp;"!$A$2:$H$600",1),H$1,0))),VLOOKUP($B1105,INDIRECT(VLOOKUP($B1105,'Exp Dates'!$E$4:$X$250,MATCH("M5",'Exp Dates'!$E$2:$X$2,0),1)&amp;"!$A$2:$H$600",1),H$1,0)*$C1105,VLOOKUP($B1105,Interpolate!$B$3:$T$2004,MATCH("M5-I",Interpolate!$B$2:$T$2,0)))</f>
        <v>22.6</v>
      </c>
      <c r="I1105" s="11">
        <f ca="1">IF(NOT(ISNA(VLOOKUP($B1105,INDIRECT(VLOOKUP($B1105,'Exp Dates'!$E$4:$X$250,MATCH("M6",'Exp Dates'!$E$2:$X$2,0),1)&amp;"!$A$2:$H$600",1),I$1,0))),VLOOKUP($B1105,INDIRECT(VLOOKUP($B1105,'Exp Dates'!$E$4:$X$250,MATCH("M6",'Exp Dates'!$E$2:$X$2,0),1)&amp;"!$A$2:$H$600",1),I$1,0)*$C1105,VLOOKUP($B1105,Interpolate!$B$3:$T$2004,MATCH("M6-I",Interpolate!$B$2:$T$2,0)))</f>
        <v>23.04</v>
      </c>
      <c r="J1105" s="11">
        <f ca="1">IF(NOT(ISNA(VLOOKUP($B1105,INDIRECT(VLOOKUP($B1105,'Exp Dates'!$E$4:$X$250,MATCH("M7",'Exp Dates'!$E$2:$X$2,0),1)&amp;"!$A$2:$H$600",1),J$1,0))),VLOOKUP($B1105,INDIRECT(VLOOKUP($B1105,'Exp Dates'!$E$4:$X$250,MATCH("M7",'Exp Dates'!$E$2:$X$2,0),1)&amp;"!$A$2:$H$600",1),J$1,0)*$C1105,VLOOKUP($B1105,Interpolate!$B$3:$T$2004,MATCH("M7-I",Interpolate!$B$2:$T$2,0)))</f>
        <v>23.3</v>
      </c>
      <c r="K1105" s="6">
        <f ca="1">IF(NOT(ISNA(VLOOKUP($B1105,INDIRECT(VLOOKUP($B1105,'Exp Dates'!$E$4:$X$250,MATCH("M1",'Exp Dates'!$E$2:$X$2,0),1)&amp;"!$A$2:$k$600",1),K$1,0))),VLOOKUP($B1105,INDIRECT(VLOOKUP($B1105,'Exp Dates'!$E$4:$X$250,MATCH("M1",'Exp Dates'!$E$2:$X$2,0),1)&amp;"!$A$2:$k$600",1),K$1,0),0)</f>
        <v>1246</v>
      </c>
      <c r="L1105" s="6">
        <f ca="1">IF(NOT(ISNA(VLOOKUP($B1105,INDIRECT(VLOOKUP($B1105,'Exp Dates'!$E$4:$X$250,MATCH("M2",'Exp Dates'!$E$2:$X$2,0),1)&amp;"!$A$2:$k$600",1),L$1,0))),VLOOKUP($B1105,INDIRECT(VLOOKUP($B1105,'Exp Dates'!$E$4:$X$250,MATCH("M2",'Exp Dates'!$E$2:$X$2,0),1)&amp;"!$A$2:$k$600",1),L$1,0),0)</f>
        <v>1004</v>
      </c>
      <c r="M1105" s="6">
        <f ca="1">IF(NOT(ISNA(VLOOKUP($B1105,INDIRECT(VLOOKUP($B1105,'Exp Dates'!$E$4:$X$250,MATCH("M3",'Exp Dates'!$E$2:$X$2,0),1)&amp;"!$A$2:$k$600",1),M$1,0))),VLOOKUP($B1105,INDIRECT(VLOOKUP($B1105,'Exp Dates'!$E$4:$X$250,MATCH("M3",'Exp Dates'!$E$2:$X$2,0),1)&amp;"!$A$2:$k$600",1),M$1,0),0)</f>
        <v>612</v>
      </c>
      <c r="N1105" s="6">
        <f ca="1">IF(NOT(ISNA(VLOOKUP($B1105,INDIRECT(VLOOKUP($B1105,'Exp Dates'!$E$4:$X$250,MATCH("M4",'Exp Dates'!$E$2:$X$2,0),1)&amp;"!$A$2:$k$600",1),N$1,0))),VLOOKUP($B1105,INDIRECT(VLOOKUP($B1105,'Exp Dates'!$E$4:$X$250,MATCH("M4",'Exp Dates'!$E$2:$X$2,0),1)&amp;"!$A$2:$k$600",1),N$1,0),0)</f>
        <v>97</v>
      </c>
      <c r="O1105" s="6">
        <f ca="1">IF(NOT(ISNA(VLOOKUP($B1105,INDIRECT(VLOOKUP($B1105,'Exp Dates'!$E$4:$X$250,MATCH("M5",'Exp Dates'!$E$2:$X$2,0),1)&amp;"!$A$2:$k$600",1),O$1,0))),VLOOKUP($B1105,INDIRECT(VLOOKUP($B1105,'Exp Dates'!$E$4:$X$250,MATCH("M5",'Exp Dates'!$E$2:$X$2,0),1)&amp;"!$A$2:$k$600",1),O$1,0),0)</f>
        <v>344</v>
      </c>
      <c r="P1105" s="6">
        <f ca="1">IF(NOT(ISNA(VLOOKUP($B1105,INDIRECT(VLOOKUP($B1105,'Exp Dates'!$E$4:$X$250,MATCH("M6",'Exp Dates'!$E$2:$X$2,0),1)&amp;"!$A$2:$k$600",1),P$1,0))),VLOOKUP($B1105,INDIRECT(VLOOKUP($B1105,'Exp Dates'!$E$4:$X$250,MATCH("M6",'Exp Dates'!$E$2:$X$2,0),1)&amp;"!$A$2:$k$600",1),P$1,0),0)</f>
        <v>1</v>
      </c>
      <c r="Q1105" s="6">
        <f ca="1">IF(NOT(ISNA(VLOOKUP($B1105,INDIRECT(VLOOKUP($B1105,'Exp Dates'!$E$4:$X$250,MATCH("M7",'Exp Dates'!$E$2:$X$2,0),1)&amp;"!$A$2:$k$600",1),Q$1,0))),VLOOKUP($B1105,INDIRECT(VLOOKUP($B1105,'Exp Dates'!$E$4:$X$250,MATCH("M7",'Exp Dates'!$E$2:$X$2,0),1)&amp;"!$A$2:$k$600",1),Q$1,0),0)</f>
        <v>136</v>
      </c>
      <c r="R1105" s="6">
        <f t="shared" ca="1" si="207"/>
        <v>2250</v>
      </c>
      <c r="S1105" s="6">
        <f t="shared" ca="1" si="209"/>
        <v>23502</v>
      </c>
      <c r="T1105" s="6">
        <f t="shared" ca="1" si="210"/>
        <v>511239.33999999997</v>
      </c>
      <c r="U1105" s="6">
        <f t="shared" ca="1" si="211"/>
        <v>18988</v>
      </c>
      <c r="V1105" s="6">
        <f t="shared" ca="1" si="212"/>
        <v>433752.86</v>
      </c>
      <c r="W1105" s="11">
        <f t="shared" ca="1" si="213"/>
        <v>1.1786420036515723</v>
      </c>
      <c r="X1105">
        <f ca="1">Master!AD1105</f>
        <v>6.0952380952381006E-3</v>
      </c>
      <c r="Y1105" s="6">
        <f t="shared" ca="1" si="214"/>
        <v>3440</v>
      </c>
      <c r="Z1105" s="6">
        <f t="shared" ca="1" si="215"/>
        <v>18988</v>
      </c>
      <c r="AA1105" s="6">
        <f t="shared" ca="1" si="208"/>
        <v>46733</v>
      </c>
      <c r="AB1105" s="11">
        <f>VLOOKUP(B1105,Master!B$3:N$10000,9,0)</f>
        <v>21.17</v>
      </c>
      <c r="AC1105" s="11">
        <v>22.207142857142859</v>
      </c>
      <c r="AD1105" s="11">
        <v>20.942857142857143</v>
      </c>
      <c r="AE1105" s="11">
        <f t="shared" si="216"/>
        <v>1.0371428571428574</v>
      </c>
      <c r="AF1105" s="11">
        <f>Master!N1105</f>
        <v>1289.5899999999999</v>
      </c>
      <c r="AG1105" s="6">
        <f ca="1">IF(NOT(ISNA(VLOOKUP($B1105,INDIRECT(VLOOKUP($B1105,'Exp Dates'!$E$4:$X$300,MATCH("M1",'Exp Dates'!$E$2:$X$2,0),1)&amp;"!$A$2:$k$600",1),AG$1,0))),VLOOKUP($B1105,INDIRECT(VLOOKUP($B1105,'Exp Dates'!$E$4:$X$300,MATCH("M1",'Exp Dates'!$E$2:$X$2,0),1)&amp;"!$A$2:$k$600",1),AG$1,0),0)</f>
        <v>14081</v>
      </c>
      <c r="AH1105" s="6">
        <f ca="1">IF(NOT(ISNA(VLOOKUP($B1105,INDIRECT(VLOOKUP($B1105,'Exp Dates'!$E$4:$X$300,MATCH("M2",'Exp Dates'!$E$2:$X$2,0),1)&amp;"!$A$2:$k$600",1),AH$1,0))),VLOOKUP($B1105,INDIRECT(VLOOKUP($B1105,'Exp Dates'!$E$4:$X$300,MATCH("M2",'Exp Dates'!$E$2:$X$2,0),1)&amp;"!$A$2:$k$600",1),AH$1,0),0)</f>
        <v>9421</v>
      </c>
      <c r="AI1105" s="6">
        <f ca="1">IF(NOT(ISNA(VLOOKUP($B1105,INDIRECT(VLOOKUP($B1105,'Exp Dates'!$E$4:$X$300,MATCH("M3",'Exp Dates'!$E$2:$X$2,0),1)&amp;"!$A$2:$k$600",1),AI$1,0))),VLOOKUP($B1105,INDIRECT(VLOOKUP($B1105,'Exp Dates'!$E$4:$X$300,MATCH("M3",'Exp Dates'!$E$2:$X$2,0),1)&amp;"!$A$2:$k$600",1),AI$1,0),0)</f>
        <v>4243</v>
      </c>
      <c r="AJ1105" s="6">
        <f ca="1">IF(NOT(ISNA(VLOOKUP($B1105,INDIRECT(VLOOKUP($B1105,'Exp Dates'!$E$4:$X$300,MATCH("M4",'Exp Dates'!$E$2:$X$2,0),1)&amp;"!$A$2:$k$600",1),AJ$1,0))),VLOOKUP($B1105,INDIRECT(VLOOKUP($B1105,'Exp Dates'!$E$4:$X$300,MATCH("M4",'Exp Dates'!$E$2:$X$2,0),1)&amp;"!$A$2:$k$600",1),AJ$1,0),0)</f>
        <v>9272</v>
      </c>
      <c r="AK1105" s="6">
        <f ca="1">IF(NOT(ISNA(VLOOKUP($B1105,INDIRECT(VLOOKUP($B1105,'Exp Dates'!$E$4:$X$300,MATCH("M5",'Exp Dates'!$E$2:$X$2,0),1)&amp;"!$A$2:$k$600",1),AK$1,0))),VLOOKUP($B1105,INDIRECT(VLOOKUP($B1105,'Exp Dates'!$E$4:$X$300,MATCH("M5",'Exp Dates'!$E$2:$X$2,0),1)&amp;"!$A$2:$k$600",1),AK$1,0),0)</f>
        <v>8481</v>
      </c>
      <c r="AL1105" s="6">
        <f ca="1">IF(NOT(ISNA(VLOOKUP($B1105,INDIRECT(VLOOKUP($B1105,'Exp Dates'!$E$4:$X$300,MATCH("M6",'Exp Dates'!$E$2:$X$2,0),1)&amp;"!$A$2:$k$600",1),AL$1,0))),VLOOKUP($B1105,INDIRECT(VLOOKUP($B1105,'Exp Dates'!$E$4:$X$300,MATCH("M6",'Exp Dates'!$E$2:$X$2,0),1)&amp;"!$A$2:$k$600",1),AL$1,0),0)</f>
        <v>518</v>
      </c>
      <c r="AM1105" s="6">
        <f ca="1">IF(NOT(ISNA(VLOOKUP($B1105,INDIRECT(VLOOKUP($B1105,'Exp Dates'!$E$4:$X$300,MATCH("M7",'Exp Dates'!$E$2:$X$2,0),1)&amp;"!$A$2:$k$600",1),AM$1,0))),VLOOKUP($B1105,INDIRECT(VLOOKUP($B1105,'Exp Dates'!$E$4:$X$300,MATCH("M7",'Exp Dates'!$E$2:$X$2,0),1)&amp;"!$A$2:$k$600",1),AM$1,0),0)</f>
        <v>717</v>
      </c>
      <c r="AN1105" s="74">
        <f t="shared" ca="1" si="217"/>
        <v>76284819.999999985</v>
      </c>
      <c r="AO1105">
        <f ca="1">IF(NOT(ISNA(VLOOKUP($B1105,INDIRECT(VLOOKUP($B1105,'Exp Dates'!$E$4:$X$300,MATCH("M1",'Exp Dates'!$E$2:$X$2,0),1)&amp;"!$A$2:$k$600",1),AO$1,0))),VLOOKUP($B1105,INDIRECT(VLOOKUP($B1105,'Exp Dates'!$E$4:$X$300,MATCH("M1",'Exp Dates'!$E$2:$X$2,0),1)&amp;"!$A$2:$k$600",1),AO$1,0),0)</f>
        <v>0</v>
      </c>
      <c r="AP1105">
        <f ca="1">IF(NOT(ISNA(VLOOKUP($B1105,INDIRECT(VLOOKUP($B1105,'Exp Dates'!$E$4:$X$300,MATCH("M2",'Exp Dates'!$E$2:$X$2,0),1)&amp;"!$A$2:$k$600",1),AP$1,0))),VLOOKUP($B1105,INDIRECT(VLOOKUP($B1105,'Exp Dates'!$E$4:$X$300,MATCH("M2",'Exp Dates'!$E$2:$X$2,0),1)&amp;"!$A$2:$k$600",1),AP$1,0),0)</f>
        <v>0</v>
      </c>
      <c r="AQ1105">
        <f t="shared" ca="1" si="218"/>
        <v>0</v>
      </c>
      <c r="AR1105">
        <f>VLOOKUP(B1105,Master!B$2:L$5000,11,0)</f>
        <v>0.95360360360360374</v>
      </c>
    </row>
    <row r="1106" spans="2:44" x14ac:dyDescent="0.25">
      <c r="B1106" s="52">
        <f>Master!B1106</f>
        <v>39673</v>
      </c>
      <c r="C1106" s="14">
        <v>1</v>
      </c>
      <c r="D1106" s="11">
        <f ca="1">IF(NOT(ISNA(VLOOKUP($B1106,INDIRECT(VLOOKUP($B1106,'Exp Dates'!$E$4:$X$250,MATCH("M1",'Exp Dates'!$E$2:$X$2,0),1)&amp;"!$A$2:$H$600",1),D$1,0))),VLOOKUP($B1106,INDIRECT(VLOOKUP($B1106,'Exp Dates'!$E$4:$X$250,MATCH("M1",'Exp Dates'!$E$2:$X$2,0),1)&amp;"!$A$2:$H$600",1),D$1,0)*$C1106,VLOOKUP($B1106,Interpolate!$B$3:$T$2004,MATCH("M1-I",Interpolate!$B$2:$T$2,0)))</f>
        <v>21.5</v>
      </c>
      <c r="E1106" s="11">
        <f ca="1">IF(NOT(ISNA(VLOOKUP($B1106,INDIRECT(VLOOKUP($B1106,'Exp Dates'!$E$4:$X$250,MATCH("M2",'Exp Dates'!$E$2:$X$2,0),1)&amp;"!$A$2:$H$600",1),E$1,0))),VLOOKUP($B1106,INDIRECT(VLOOKUP($B1106,'Exp Dates'!$E$4:$X$250,MATCH("M2",'Exp Dates'!$E$2:$X$2,0),1)&amp;"!$A$2:$H$600",1),E$1,0)*$C1106,VLOOKUP($B1106,Interpolate!$B$3:$T$2004,MATCH("M2-I",Interpolate!$B$2:$T$2,0)))</f>
        <v>22.93</v>
      </c>
      <c r="F1106" s="11">
        <f ca="1">IF(NOT(ISNA(VLOOKUP($B1106,INDIRECT(VLOOKUP($B1106,'Exp Dates'!$E$4:$X$250,MATCH("M3",'Exp Dates'!$E$2:$X$2,0),1)&amp;"!$A$2:$H$600",1),F$1,0))),VLOOKUP($B1106,INDIRECT(VLOOKUP($B1106,'Exp Dates'!$E$4:$X$250,MATCH("M3",'Exp Dates'!$E$2:$X$2,0),1)&amp;"!$A$2:$H$600",1),F$1,0)*$C1106,VLOOKUP($B1106,Interpolate!$B$3:$T$2004,MATCH("M3-I",Interpolate!$B$2:$T$2,0)))</f>
        <v>23.26</v>
      </c>
      <c r="G1106" s="11">
        <f ca="1">IF(NOT(ISNA(VLOOKUP($B1106,INDIRECT(VLOOKUP($B1106,'Exp Dates'!$E$4:$X$250,MATCH("M4",'Exp Dates'!$E$2:$X$2,0),1)&amp;"!$A$2:$H$600",1),G$1,0))),VLOOKUP($B1106,INDIRECT(VLOOKUP($B1106,'Exp Dates'!$E$4:$X$250,MATCH("M4",'Exp Dates'!$E$2:$X$2,0),1)&amp;"!$A$2:$H$600",1),G$1,0)*$C1106,VLOOKUP($B1106,Interpolate!$B$3:$T$2004,MATCH("M4-I",Interpolate!$B$2:$T$2,0)))</f>
        <v>23.24</v>
      </c>
      <c r="H1106" s="11">
        <f ca="1">IF(NOT(ISNA(VLOOKUP($B1106,INDIRECT(VLOOKUP($B1106,'Exp Dates'!$E$4:$X$250,MATCH("M5",'Exp Dates'!$E$2:$X$2,0),1)&amp;"!$A$2:$H$600",1),H$1,0))),VLOOKUP($B1106,INDIRECT(VLOOKUP($B1106,'Exp Dates'!$E$4:$X$250,MATCH("M5",'Exp Dates'!$E$2:$X$2,0),1)&amp;"!$A$2:$H$600",1),H$1,0)*$C1106,VLOOKUP($B1106,Interpolate!$B$3:$T$2004,MATCH("M5-I",Interpolate!$B$2:$T$2,0)))</f>
        <v>22.85</v>
      </c>
      <c r="I1106" s="11">
        <f ca="1">IF(NOT(ISNA(VLOOKUP($B1106,INDIRECT(VLOOKUP($B1106,'Exp Dates'!$E$4:$X$250,MATCH("M6",'Exp Dates'!$E$2:$X$2,0),1)&amp;"!$A$2:$H$600",1),I$1,0))),VLOOKUP($B1106,INDIRECT(VLOOKUP($B1106,'Exp Dates'!$E$4:$X$250,MATCH("M6",'Exp Dates'!$E$2:$X$2,0),1)&amp;"!$A$2:$H$600",1),I$1,0)*$C1106,VLOOKUP($B1106,Interpolate!$B$3:$T$2004,MATCH("M6-I",Interpolate!$B$2:$T$2,0)))</f>
        <v>23.15</v>
      </c>
      <c r="J1106" s="11">
        <f ca="1">IF(NOT(ISNA(VLOOKUP($B1106,INDIRECT(VLOOKUP($B1106,'Exp Dates'!$E$4:$X$250,MATCH("M7",'Exp Dates'!$E$2:$X$2,0),1)&amp;"!$A$2:$H$600",1),J$1,0))),VLOOKUP($B1106,INDIRECT(VLOOKUP($B1106,'Exp Dates'!$E$4:$X$250,MATCH("M7",'Exp Dates'!$E$2:$X$2,0),1)&amp;"!$A$2:$H$600",1),J$1,0)*$C1106,VLOOKUP($B1106,Interpolate!$B$3:$T$2004,MATCH("M7-I",Interpolate!$B$2:$T$2,0)))</f>
        <v>22.97</v>
      </c>
      <c r="K1106" s="6">
        <f ca="1">IF(NOT(ISNA(VLOOKUP($B1106,INDIRECT(VLOOKUP($B1106,'Exp Dates'!$E$4:$X$250,MATCH("M1",'Exp Dates'!$E$2:$X$2,0),1)&amp;"!$A$2:$k$600",1),K$1,0))),VLOOKUP($B1106,INDIRECT(VLOOKUP($B1106,'Exp Dates'!$E$4:$X$250,MATCH("M1",'Exp Dates'!$E$2:$X$2,0),1)&amp;"!$A$2:$k$600",1),K$1,0),0)</f>
        <v>1502</v>
      </c>
      <c r="L1106" s="6">
        <f ca="1">IF(NOT(ISNA(VLOOKUP($B1106,INDIRECT(VLOOKUP($B1106,'Exp Dates'!$E$4:$X$250,MATCH("M2",'Exp Dates'!$E$2:$X$2,0),1)&amp;"!$A$2:$k$600",1),L$1,0))),VLOOKUP($B1106,INDIRECT(VLOOKUP($B1106,'Exp Dates'!$E$4:$X$250,MATCH("M2",'Exp Dates'!$E$2:$X$2,0),1)&amp;"!$A$2:$k$600",1),L$1,0),0)</f>
        <v>1401</v>
      </c>
      <c r="M1106" s="6">
        <f ca="1">IF(NOT(ISNA(VLOOKUP($B1106,INDIRECT(VLOOKUP($B1106,'Exp Dates'!$E$4:$X$250,MATCH("M3",'Exp Dates'!$E$2:$X$2,0),1)&amp;"!$A$2:$k$600",1),M$1,0))),VLOOKUP($B1106,INDIRECT(VLOOKUP($B1106,'Exp Dates'!$E$4:$X$250,MATCH("M3",'Exp Dates'!$E$2:$X$2,0),1)&amp;"!$A$2:$k$600",1),M$1,0),0)</f>
        <v>400</v>
      </c>
      <c r="N1106" s="6">
        <f ca="1">IF(NOT(ISNA(VLOOKUP($B1106,INDIRECT(VLOOKUP($B1106,'Exp Dates'!$E$4:$X$250,MATCH("M4",'Exp Dates'!$E$2:$X$2,0),1)&amp;"!$A$2:$k$600",1),N$1,0))),VLOOKUP($B1106,INDIRECT(VLOOKUP($B1106,'Exp Dates'!$E$4:$X$250,MATCH("M4",'Exp Dates'!$E$2:$X$2,0),1)&amp;"!$A$2:$k$600",1),N$1,0),0)</f>
        <v>277</v>
      </c>
      <c r="O1106" s="6">
        <f ca="1">IF(NOT(ISNA(VLOOKUP($B1106,INDIRECT(VLOOKUP($B1106,'Exp Dates'!$E$4:$X$250,MATCH("M5",'Exp Dates'!$E$2:$X$2,0),1)&amp;"!$A$2:$k$600",1),O$1,0))),VLOOKUP($B1106,INDIRECT(VLOOKUP($B1106,'Exp Dates'!$E$4:$X$250,MATCH("M5",'Exp Dates'!$E$2:$X$2,0),1)&amp;"!$A$2:$k$600",1),O$1,0),0)</f>
        <v>261</v>
      </c>
      <c r="P1106" s="6">
        <f ca="1">IF(NOT(ISNA(VLOOKUP($B1106,INDIRECT(VLOOKUP($B1106,'Exp Dates'!$E$4:$X$250,MATCH("M6",'Exp Dates'!$E$2:$X$2,0),1)&amp;"!$A$2:$k$600",1),P$1,0))),VLOOKUP($B1106,INDIRECT(VLOOKUP($B1106,'Exp Dates'!$E$4:$X$250,MATCH("M6",'Exp Dates'!$E$2:$X$2,0),1)&amp;"!$A$2:$k$600",1),P$1,0),0)</f>
        <v>9</v>
      </c>
      <c r="Q1106" s="6">
        <f ca="1">IF(NOT(ISNA(VLOOKUP($B1106,INDIRECT(VLOOKUP($B1106,'Exp Dates'!$E$4:$X$250,MATCH("M7",'Exp Dates'!$E$2:$X$2,0),1)&amp;"!$A$2:$k$600",1),Q$1,0))),VLOOKUP($B1106,INDIRECT(VLOOKUP($B1106,'Exp Dates'!$E$4:$X$250,MATCH("M7",'Exp Dates'!$E$2:$X$2,0),1)&amp;"!$A$2:$k$600",1),Q$1,0),0)</f>
        <v>12</v>
      </c>
      <c r="R1106" s="6">
        <f t="shared" ca="1" si="207"/>
        <v>2903</v>
      </c>
      <c r="S1106" s="6">
        <f t="shared" ca="1" si="209"/>
        <v>24114</v>
      </c>
      <c r="T1106" s="6">
        <f t="shared" ca="1" si="210"/>
        <v>533317.28</v>
      </c>
      <c r="U1106" s="6">
        <f t="shared" ca="1" si="211"/>
        <v>19198</v>
      </c>
      <c r="V1106" s="6">
        <f t="shared" ca="1" si="212"/>
        <v>442539.41</v>
      </c>
      <c r="W1106" s="11">
        <f t="shared" ca="1" si="213"/>
        <v>1.2051294595435016</v>
      </c>
      <c r="X1106">
        <f ca="1">Master!AD1106</f>
        <v>-2.4285714285714362E-3</v>
      </c>
      <c r="Y1106" s="6">
        <f t="shared" ca="1" si="214"/>
        <v>3862</v>
      </c>
      <c r="Z1106" s="6">
        <f t="shared" ca="1" si="215"/>
        <v>19198</v>
      </c>
      <c r="AA1106" s="6">
        <f t="shared" ca="1" si="208"/>
        <v>47694</v>
      </c>
      <c r="AB1106" s="11">
        <f>VLOOKUP(B1106,Master!B$3:N$10000,9,0)</f>
        <v>21.55</v>
      </c>
      <c r="AC1106" s="11">
        <v>22.674642857142857</v>
      </c>
      <c r="AD1106" s="11">
        <v>21.142499999999998</v>
      </c>
      <c r="AE1106" s="11">
        <f t="shared" si="216"/>
        <v>1.1246428571428559</v>
      </c>
      <c r="AF1106" s="11">
        <f>Master!N1106</f>
        <v>1285.83</v>
      </c>
      <c r="AG1106" s="6">
        <f ca="1">IF(NOT(ISNA(VLOOKUP($B1106,INDIRECT(VLOOKUP($B1106,'Exp Dates'!$E$4:$X$300,MATCH("M1",'Exp Dates'!$E$2:$X$2,0),1)&amp;"!$A$2:$k$600",1),AG$1,0))),VLOOKUP($B1106,INDIRECT(VLOOKUP($B1106,'Exp Dates'!$E$4:$X$300,MATCH("M1",'Exp Dates'!$E$2:$X$2,0),1)&amp;"!$A$2:$k$600",1),AG$1,0),0)</f>
        <v>13718</v>
      </c>
      <c r="AH1106" s="6">
        <f ca="1">IF(NOT(ISNA(VLOOKUP($B1106,INDIRECT(VLOOKUP($B1106,'Exp Dates'!$E$4:$X$300,MATCH("M2",'Exp Dates'!$E$2:$X$2,0),1)&amp;"!$A$2:$k$600",1),AH$1,0))),VLOOKUP($B1106,INDIRECT(VLOOKUP($B1106,'Exp Dates'!$E$4:$X$300,MATCH("M2",'Exp Dates'!$E$2:$X$2,0),1)&amp;"!$A$2:$k$600",1),AH$1,0),0)</f>
        <v>10396</v>
      </c>
      <c r="AI1106" s="6">
        <f ca="1">IF(NOT(ISNA(VLOOKUP($B1106,INDIRECT(VLOOKUP($B1106,'Exp Dates'!$E$4:$X$300,MATCH("M3",'Exp Dates'!$E$2:$X$2,0),1)&amp;"!$A$2:$k$600",1),AI$1,0))),VLOOKUP($B1106,INDIRECT(VLOOKUP($B1106,'Exp Dates'!$E$4:$X$300,MATCH("M3",'Exp Dates'!$E$2:$X$2,0),1)&amp;"!$A$2:$k$600",1),AI$1,0),0)</f>
        <v>4382</v>
      </c>
      <c r="AJ1106" s="6">
        <f ca="1">IF(NOT(ISNA(VLOOKUP($B1106,INDIRECT(VLOOKUP($B1106,'Exp Dates'!$E$4:$X$300,MATCH("M4",'Exp Dates'!$E$2:$X$2,0),1)&amp;"!$A$2:$k$600",1),AJ$1,0))),VLOOKUP($B1106,INDIRECT(VLOOKUP($B1106,'Exp Dates'!$E$4:$X$300,MATCH("M4",'Exp Dates'!$E$2:$X$2,0),1)&amp;"!$A$2:$k$600",1),AJ$1,0),0)</f>
        <v>9293</v>
      </c>
      <c r="AK1106" s="6">
        <f ca="1">IF(NOT(ISNA(VLOOKUP($B1106,INDIRECT(VLOOKUP($B1106,'Exp Dates'!$E$4:$X$300,MATCH("M5",'Exp Dates'!$E$2:$X$2,0),1)&amp;"!$A$2:$k$600",1),AK$1,0))),VLOOKUP($B1106,INDIRECT(VLOOKUP($B1106,'Exp Dates'!$E$4:$X$300,MATCH("M5",'Exp Dates'!$E$2:$X$2,0),1)&amp;"!$A$2:$k$600",1),AK$1,0),0)</f>
        <v>8681</v>
      </c>
      <c r="AL1106" s="6">
        <f ca="1">IF(NOT(ISNA(VLOOKUP($B1106,INDIRECT(VLOOKUP($B1106,'Exp Dates'!$E$4:$X$300,MATCH("M6",'Exp Dates'!$E$2:$X$2,0),1)&amp;"!$A$2:$k$600",1),AL$1,0))),VLOOKUP($B1106,INDIRECT(VLOOKUP($B1106,'Exp Dates'!$E$4:$X$300,MATCH("M6",'Exp Dates'!$E$2:$X$2,0),1)&amp;"!$A$2:$k$600",1),AL$1,0),0)</f>
        <v>522</v>
      </c>
      <c r="AM1106" s="6">
        <f ca="1">IF(NOT(ISNA(VLOOKUP($B1106,INDIRECT(VLOOKUP($B1106,'Exp Dates'!$E$4:$X$300,MATCH("M7",'Exp Dates'!$E$2:$X$2,0),1)&amp;"!$A$2:$k$600",1),AM$1,0))),VLOOKUP($B1106,INDIRECT(VLOOKUP($B1106,'Exp Dates'!$E$4:$X$300,MATCH("M7",'Exp Dates'!$E$2:$X$2,0),1)&amp;"!$A$2:$k$600",1),AM$1,0),0)</f>
        <v>702</v>
      </c>
      <c r="AN1106" s="74">
        <f t="shared" ca="1" si="217"/>
        <v>86607250</v>
      </c>
      <c r="AO1106">
        <f ca="1">IF(NOT(ISNA(VLOOKUP($B1106,INDIRECT(VLOOKUP($B1106,'Exp Dates'!$E$4:$X$300,MATCH("M1",'Exp Dates'!$E$2:$X$2,0),1)&amp;"!$A$2:$k$600",1),AO$1,0))),VLOOKUP($B1106,INDIRECT(VLOOKUP($B1106,'Exp Dates'!$E$4:$X$300,MATCH("M1",'Exp Dates'!$E$2:$X$2,0),1)&amp;"!$A$2:$k$600",1),AO$1,0),0)</f>
        <v>0</v>
      </c>
      <c r="AP1106">
        <f ca="1">IF(NOT(ISNA(VLOOKUP($B1106,INDIRECT(VLOOKUP($B1106,'Exp Dates'!$E$4:$X$300,MATCH("M2",'Exp Dates'!$E$2:$X$2,0),1)&amp;"!$A$2:$k$600",1),AP$1,0))),VLOOKUP($B1106,INDIRECT(VLOOKUP($B1106,'Exp Dates'!$E$4:$X$300,MATCH("M2",'Exp Dates'!$E$2:$X$2,0),1)&amp;"!$A$2:$k$600",1),AP$1,0),0)</f>
        <v>0</v>
      </c>
      <c r="AQ1106">
        <f t="shared" ca="1" si="218"/>
        <v>0</v>
      </c>
      <c r="AR1106">
        <f>VLOOKUP(B1106,Master!B$2:L$5000,11,0)</f>
        <v>0.95607808340727607</v>
      </c>
    </row>
    <row r="1107" spans="2:44" x14ac:dyDescent="0.25">
      <c r="B1107" s="52">
        <f>Master!B1107</f>
        <v>39674</v>
      </c>
      <c r="C1107" s="14">
        <v>1</v>
      </c>
      <c r="D1107" s="11">
        <f ca="1">IF(NOT(ISNA(VLOOKUP($B1107,INDIRECT(VLOOKUP($B1107,'Exp Dates'!$E$4:$X$250,MATCH("M1",'Exp Dates'!$E$2:$X$2,0),1)&amp;"!$A$2:$H$600",1),D$1,0))),VLOOKUP($B1107,INDIRECT(VLOOKUP($B1107,'Exp Dates'!$E$4:$X$250,MATCH("M1",'Exp Dates'!$E$2:$X$2,0),1)&amp;"!$A$2:$H$600",1),D$1,0)*$C1107,VLOOKUP($B1107,Interpolate!$B$3:$T$2004,MATCH("M1-I",Interpolate!$B$2:$T$2,0)))</f>
        <v>20.8</v>
      </c>
      <c r="E1107" s="11">
        <f ca="1">IF(NOT(ISNA(VLOOKUP($B1107,INDIRECT(VLOOKUP($B1107,'Exp Dates'!$E$4:$X$250,MATCH("M2",'Exp Dates'!$E$2:$X$2,0),1)&amp;"!$A$2:$H$600",1),E$1,0))),VLOOKUP($B1107,INDIRECT(VLOOKUP($B1107,'Exp Dates'!$E$4:$X$250,MATCH("M2",'Exp Dates'!$E$2:$X$2,0),1)&amp;"!$A$2:$H$600",1),E$1,0)*$C1107,VLOOKUP($B1107,Interpolate!$B$3:$T$2004,MATCH("M2-I",Interpolate!$B$2:$T$2,0)))</f>
        <v>22.15</v>
      </c>
      <c r="F1107" s="11">
        <f ca="1">IF(NOT(ISNA(VLOOKUP($B1107,INDIRECT(VLOOKUP($B1107,'Exp Dates'!$E$4:$X$250,MATCH("M3",'Exp Dates'!$E$2:$X$2,0),1)&amp;"!$A$2:$H$600",1),F$1,0))),VLOOKUP($B1107,INDIRECT(VLOOKUP($B1107,'Exp Dates'!$E$4:$X$250,MATCH("M3",'Exp Dates'!$E$2:$X$2,0),1)&amp;"!$A$2:$H$600",1),F$1,0)*$C1107,VLOOKUP($B1107,Interpolate!$B$3:$T$2004,MATCH("M3-I",Interpolate!$B$2:$T$2,0)))</f>
        <v>22.67</v>
      </c>
      <c r="G1107" s="11">
        <f ca="1">IF(NOT(ISNA(VLOOKUP($B1107,INDIRECT(VLOOKUP($B1107,'Exp Dates'!$E$4:$X$250,MATCH("M4",'Exp Dates'!$E$2:$X$2,0),1)&amp;"!$A$2:$H$600",1),G$1,0))),VLOOKUP($B1107,INDIRECT(VLOOKUP($B1107,'Exp Dates'!$E$4:$X$250,MATCH("M4",'Exp Dates'!$E$2:$X$2,0),1)&amp;"!$A$2:$H$600",1),G$1,0)*$C1107,VLOOKUP($B1107,Interpolate!$B$3:$T$2004,MATCH("M4-I",Interpolate!$B$2:$T$2,0)))</f>
        <v>22.68</v>
      </c>
      <c r="H1107" s="11">
        <f ca="1">IF(NOT(ISNA(VLOOKUP($B1107,INDIRECT(VLOOKUP($B1107,'Exp Dates'!$E$4:$X$250,MATCH("M5",'Exp Dates'!$E$2:$X$2,0),1)&amp;"!$A$2:$H$600",1),H$1,0))),VLOOKUP($B1107,INDIRECT(VLOOKUP($B1107,'Exp Dates'!$E$4:$X$250,MATCH("M5",'Exp Dates'!$E$2:$X$2,0),1)&amp;"!$A$2:$H$600",1),H$1,0)*$C1107,VLOOKUP($B1107,Interpolate!$B$3:$T$2004,MATCH("M5-I",Interpolate!$B$2:$T$2,0)))</f>
        <v>22.45</v>
      </c>
      <c r="I1107" s="11">
        <f ca="1">IF(NOT(ISNA(VLOOKUP($B1107,INDIRECT(VLOOKUP($B1107,'Exp Dates'!$E$4:$X$250,MATCH("M6",'Exp Dates'!$E$2:$X$2,0),1)&amp;"!$A$2:$H$600",1),I$1,0))),VLOOKUP($B1107,INDIRECT(VLOOKUP($B1107,'Exp Dates'!$E$4:$X$250,MATCH("M6",'Exp Dates'!$E$2:$X$2,0),1)&amp;"!$A$2:$H$600",1),I$1,0)*$C1107,VLOOKUP($B1107,Interpolate!$B$3:$T$2004,MATCH("M6-I",Interpolate!$B$2:$T$2,0)))</f>
        <v>22.84</v>
      </c>
      <c r="J1107" s="11">
        <f ca="1">IF(NOT(ISNA(VLOOKUP($B1107,INDIRECT(VLOOKUP($B1107,'Exp Dates'!$E$4:$X$250,MATCH("M7",'Exp Dates'!$E$2:$X$2,0),1)&amp;"!$A$2:$H$600",1),J$1,0))),VLOOKUP($B1107,INDIRECT(VLOOKUP($B1107,'Exp Dates'!$E$4:$X$250,MATCH("M7",'Exp Dates'!$E$2:$X$2,0),1)&amp;"!$A$2:$H$600",1),J$1,0)*$C1107,VLOOKUP($B1107,Interpolate!$B$3:$T$2004,MATCH("M7-I",Interpolate!$B$2:$T$2,0)))</f>
        <v>22.95</v>
      </c>
      <c r="K1107" s="6">
        <f ca="1">IF(NOT(ISNA(VLOOKUP($B1107,INDIRECT(VLOOKUP($B1107,'Exp Dates'!$E$4:$X$250,MATCH("M1",'Exp Dates'!$E$2:$X$2,0),1)&amp;"!$A$2:$k$600",1),K$1,0))),VLOOKUP($B1107,INDIRECT(VLOOKUP($B1107,'Exp Dates'!$E$4:$X$250,MATCH("M1",'Exp Dates'!$E$2:$X$2,0),1)&amp;"!$A$2:$k$600",1),K$1,0),0)</f>
        <v>1675</v>
      </c>
      <c r="L1107" s="6">
        <f ca="1">IF(NOT(ISNA(VLOOKUP($B1107,INDIRECT(VLOOKUP($B1107,'Exp Dates'!$E$4:$X$250,MATCH("M2",'Exp Dates'!$E$2:$X$2,0),1)&amp;"!$A$2:$k$600",1),L$1,0))),VLOOKUP($B1107,INDIRECT(VLOOKUP($B1107,'Exp Dates'!$E$4:$X$250,MATCH("M2",'Exp Dates'!$E$2:$X$2,0),1)&amp;"!$A$2:$k$600",1),L$1,0),0)</f>
        <v>1438</v>
      </c>
      <c r="M1107" s="6">
        <f ca="1">IF(NOT(ISNA(VLOOKUP($B1107,INDIRECT(VLOOKUP($B1107,'Exp Dates'!$E$4:$X$250,MATCH("M3",'Exp Dates'!$E$2:$X$2,0),1)&amp;"!$A$2:$k$600",1),M$1,0))),VLOOKUP($B1107,INDIRECT(VLOOKUP($B1107,'Exp Dates'!$E$4:$X$250,MATCH("M3",'Exp Dates'!$E$2:$X$2,0),1)&amp;"!$A$2:$k$600",1),M$1,0),0)</f>
        <v>612</v>
      </c>
      <c r="N1107" s="6">
        <f ca="1">IF(NOT(ISNA(VLOOKUP($B1107,INDIRECT(VLOOKUP($B1107,'Exp Dates'!$E$4:$X$250,MATCH("M4",'Exp Dates'!$E$2:$X$2,0),1)&amp;"!$A$2:$k$600",1),N$1,0))),VLOOKUP($B1107,INDIRECT(VLOOKUP($B1107,'Exp Dates'!$E$4:$X$250,MATCH("M4",'Exp Dates'!$E$2:$X$2,0),1)&amp;"!$A$2:$k$600",1),N$1,0),0)</f>
        <v>594</v>
      </c>
      <c r="O1107" s="6">
        <f ca="1">IF(NOT(ISNA(VLOOKUP($B1107,INDIRECT(VLOOKUP($B1107,'Exp Dates'!$E$4:$X$250,MATCH("M5",'Exp Dates'!$E$2:$X$2,0),1)&amp;"!$A$2:$k$600",1),O$1,0))),VLOOKUP($B1107,INDIRECT(VLOOKUP($B1107,'Exp Dates'!$E$4:$X$250,MATCH("M5",'Exp Dates'!$E$2:$X$2,0),1)&amp;"!$A$2:$k$600",1),O$1,0),0)</f>
        <v>160</v>
      </c>
      <c r="P1107" s="6">
        <f ca="1">IF(NOT(ISNA(VLOOKUP($B1107,INDIRECT(VLOOKUP($B1107,'Exp Dates'!$E$4:$X$250,MATCH("M6",'Exp Dates'!$E$2:$X$2,0),1)&amp;"!$A$2:$k$600",1),P$1,0))),VLOOKUP($B1107,INDIRECT(VLOOKUP($B1107,'Exp Dates'!$E$4:$X$250,MATCH("M6",'Exp Dates'!$E$2:$X$2,0),1)&amp;"!$A$2:$k$600",1),P$1,0),0)</f>
        <v>40</v>
      </c>
      <c r="Q1107" s="6">
        <f ca="1">IF(NOT(ISNA(VLOOKUP($B1107,INDIRECT(VLOOKUP($B1107,'Exp Dates'!$E$4:$X$250,MATCH("M7",'Exp Dates'!$E$2:$X$2,0),1)&amp;"!$A$2:$k$600",1),Q$1,0))),VLOOKUP($B1107,INDIRECT(VLOOKUP($B1107,'Exp Dates'!$E$4:$X$250,MATCH("M7",'Exp Dates'!$E$2:$X$2,0),1)&amp;"!$A$2:$k$600",1),Q$1,0),0)</f>
        <v>2</v>
      </c>
      <c r="R1107" s="6">
        <f t="shared" ca="1" si="207"/>
        <v>3113</v>
      </c>
      <c r="S1107" s="6">
        <f t="shared" ca="1" si="209"/>
        <v>24727</v>
      </c>
      <c r="T1107" s="6">
        <f t="shared" ca="1" si="210"/>
        <v>529480.75</v>
      </c>
      <c r="U1107" s="6">
        <f t="shared" ca="1" si="211"/>
        <v>19217</v>
      </c>
      <c r="V1107" s="6">
        <f t="shared" ca="1" si="212"/>
        <v>434137.04000000004</v>
      </c>
      <c r="W1107" s="11">
        <f t="shared" ca="1" si="213"/>
        <v>1.2196166215165607</v>
      </c>
      <c r="X1107">
        <f ca="1">Master!AD1107</f>
        <v>5.7142857142857108E-3</v>
      </c>
      <c r="Y1107" s="6">
        <f t="shared" ca="1" si="214"/>
        <v>4521</v>
      </c>
      <c r="Z1107" s="6">
        <f t="shared" ca="1" si="215"/>
        <v>19217</v>
      </c>
      <c r="AA1107" s="6">
        <f t="shared" ca="1" si="208"/>
        <v>48528</v>
      </c>
      <c r="AB1107" s="11">
        <f>VLOOKUP(B1107,Master!B$3:N$10000,9,0)</f>
        <v>20.34</v>
      </c>
      <c r="AC1107" s="11">
        <v>21.957142857142856</v>
      </c>
      <c r="AD1107" s="11">
        <v>20.510714285714286</v>
      </c>
      <c r="AE1107" s="11">
        <f t="shared" si="216"/>
        <v>1.6171428571428557</v>
      </c>
      <c r="AF1107" s="11">
        <f>Master!N1107</f>
        <v>1292.93</v>
      </c>
      <c r="AG1107" s="6">
        <f ca="1">IF(NOT(ISNA(VLOOKUP($B1107,INDIRECT(VLOOKUP($B1107,'Exp Dates'!$E$4:$X$300,MATCH("M1",'Exp Dates'!$E$2:$X$2,0),1)&amp;"!$A$2:$k$600",1),AG$1,0))),VLOOKUP($B1107,INDIRECT(VLOOKUP($B1107,'Exp Dates'!$E$4:$X$300,MATCH("M1",'Exp Dates'!$E$2:$X$2,0),1)&amp;"!$A$2:$k$600",1),AG$1,0),0)</f>
        <v>13498</v>
      </c>
      <c r="AH1107" s="6">
        <f ca="1">IF(NOT(ISNA(VLOOKUP($B1107,INDIRECT(VLOOKUP($B1107,'Exp Dates'!$E$4:$X$300,MATCH("M2",'Exp Dates'!$E$2:$X$2,0),1)&amp;"!$A$2:$k$600",1),AH$1,0))),VLOOKUP($B1107,INDIRECT(VLOOKUP($B1107,'Exp Dates'!$E$4:$X$300,MATCH("M2",'Exp Dates'!$E$2:$X$2,0),1)&amp;"!$A$2:$k$600",1),AH$1,0),0)</f>
        <v>11229</v>
      </c>
      <c r="AI1107" s="6">
        <f ca="1">IF(NOT(ISNA(VLOOKUP($B1107,INDIRECT(VLOOKUP($B1107,'Exp Dates'!$E$4:$X$300,MATCH("M3",'Exp Dates'!$E$2:$X$2,0),1)&amp;"!$A$2:$k$600",1),AI$1,0))),VLOOKUP($B1107,INDIRECT(VLOOKUP($B1107,'Exp Dates'!$E$4:$X$300,MATCH("M3",'Exp Dates'!$E$2:$X$2,0),1)&amp;"!$A$2:$k$600",1),AI$1,0),0)</f>
        <v>4584</v>
      </c>
      <c r="AJ1107" s="6">
        <f ca="1">IF(NOT(ISNA(VLOOKUP($B1107,INDIRECT(VLOOKUP($B1107,'Exp Dates'!$E$4:$X$300,MATCH("M4",'Exp Dates'!$E$2:$X$2,0),1)&amp;"!$A$2:$k$600",1),AJ$1,0))),VLOOKUP($B1107,INDIRECT(VLOOKUP($B1107,'Exp Dates'!$E$4:$X$300,MATCH("M4",'Exp Dates'!$E$2:$X$2,0),1)&amp;"!$A$2:$k$600",1),AJ$1,0),0)</f>
        <v>9387</v>
      </c>
      <c r="AK1107" s="6">
        <f ca="1">IF(NOT(ISNA(VLOOKUP($B1107,INDIRECT(VLOOKUP($B1107,'Exp Dates'!$E$4:$X$300,MATCH("M5",'Exp Dates'!$E$2:$X$2,0),1)&amp;"!$A$2:$k$600",1),AK$1,0))),VLOOKUP($B1107,INDIRECT(VLOOKUP($B1107,'Exp Dates'!$E$4:$X$300,MATCH("M5",'Exp Dates'!$E$2:$X$2,0),1)&amp;"!$A$2:$k$600",1),AK$1,0),0)</f>
        <v>8598</v>
      </c>
      <c r="AL1107" s="6">
        <f ca="1">IF(NOT(ISNA(VLOOKUP($B1107,INDIRECT(VLOOKUP($B1107,'Exp Dates'!$E$4:$X$300,MATCH("M6",'Exp Dates'!$E$2:$X$2,0),1)&amp;"!$A$2:$k$600",1),AL$1,0))),VLOOKUP($B1107,INDIRECT(VLOOKUP($B1107,'Exp Dates'!$E$4:$X$300,MATCH("M6",'Exp Dates'!$E$2:$X$2,0),1)&amp;"!$A$2:$k$600",1),AL$1,0),0)</f>
        <v>542</v>
      </c>
      <c r="AM1107" s="6">
        <f ca="1">IF(NOT(ISNA(VLOOKUP($B1107,INDIRECT(VLOOKUP($B1107,'Exp Dates'!$E$4:$X$300,MATCH("M7",'Exp Dates'!$E$2:$X$2,0),1)&amp;"!$A$2:$k$600",1),AM$1,0))),VLOOKUP($B1107,INDIRECT(VLOOKUP($B1107,'Exp Dates'!$E$4:$X$300,MATCH("M7",'Exp Dates'!$E$2:$X$2,0),1)&amp;"!$A$2:$k$600",1),AM$1,0),0)</f>
        <v>690</v>
      </c>
      <c r="AN1107" s="74">
        <f t="shared" ca="1" si="217"/>
        <v>98589159.999999985</v>
      </c>
      <c r="AO1107">
        <f ca="1">IF(NOT(ISNA(VLOOKUP($B1107,INDIRECT(VLOOKUP($B1107,'Exp Dates'!$E$4:$X$300,MATCH("M1",'Exp Dates'!$E$2:$X$2,0),1)&amp;"!$A$2:$k$600",1),AO$1,0))),VLOOKUP($B1107,INDIRECT(VLOOKUP($B1107,'Exp Dates'!$E$4:$X$300,MATCH("M1",'Exp Dates'!$E$2:$X$2,0),1)&amp;"!$A$2:$k$600",1),AO$1,0),0)</f>
        <v>0</v>
      </c>
      <c r="AP1107">
        <f ca="1">IF(NOT(ISNA(VLOOKUP($B1107,INDIRECT(VLOOKUP($B1107,'Exp Dates'!$E$4:$X$300,MATCH("M2",'Exp Dates'!$E$2:$X$2,0),1)&amp;"!$A$2:$k$600",1),AP$1,0))),VLOOKUP($B1107,INDIRECT(VLOOKUP($B1107,'Exp Dates'!$E$4:$X$300,MATCH("M2",'Exp Dates'!$E$2:$X$2,0),1)&amp;"!$A$2:$k$600",1),AP$1,0),0)</f>
        <v>0</v>
      </c>
      <c r="AQ1107">
        <f t="shared" ca="1" si="218"/>
        <v>0</v>
      </c>
      <c r="AR1107">
        <f>VLOOKUP(B1107,Master!B$2:L$5000,11,0)</f>
        <v>0.93905817174515238</v>
      </c>
    </row>
    <row r="1108" spans="2:44" x14ac:dyDescent="0.25">
      <c r="B1108" s="52">
        <f>Master!B1108</f>
        <v>39675</v>
      </c>
      <c r="C1108" s="14">
        <v>1</v>
      </c>
      <c r="D1108" s="11">
        <f ca="1">IF(NOT(ISNA(VLOOKUP($B1108,INDIRECT(VLOOKUP($B1108,'Exp Dates'!$E$4:$X$250,MATCH("M1",'Exp Dates'!$E$2:$X$2,0),1)&amp;"!$A$2:$H$600",1),D$1,0))),VLOOKUP($B1108,INDIRECT(VLOOKUP($B1108,'Exp Dates'!$E$4:$X$250,MATCH("M1",'Exp Dates'!$E$2:$X$2,0),1)&amp;"!$A$2:$H$600",1),D$1,0)*$C1108,VLOOKUP($B1108,Interpolate!$B$3:$T$2004,MATCH("M1-I",Interpolate!$B$2:$T$2,0)))</f>
        <v>20.18</v>
      </c>
      <c r="E1108" s="11">
        <f ca="1">IF(NOT(ISNA(VLOOKUP($B1108,INDIRECT(VLOOKUP($B1108,'Exp Dates'!$E$4:$X$250,MATCH("M2",'Exp Dates'!$E$2:$X$2,0),1)&amp;"!$A$2:$H$600",1),E$1,0))),VLOOKUP($B1108,INDIRECT(VLOOKUP($B1108,'Exp Dates'!$E$4:$X$250,MATCH("M2",'Exp Dates'!$E$2:$X$2,0),1)&amp;"!$A$2:$H$600",1),E$1,0)*$C1108,VLOOKUP($B1108,Interpolate!$B$3:$T$2004,MATCH("M2-I",Interpolate!$B$2:$T$2,0)))</f>
        <v>21.92</v>
      </c>
      <c r="F1108" s="11">
        <f ca="1">IF(NOT(ISNA(VLOOKUP($B1108,INDIRECT(VLOOKUP($B1108,'Exp Dates'!$E$4:$X$250,MATCH("M3",'Exp Dates'!$E$2:$X$2,0),1)&amp;"!$A$2:$H$600",1),F$1,0))),VLOOKUP($B1108,INDIRECT(VLOOKUP($B1108,'Exp Dates'!$E$4:$X$250,MATCH("M3",'Exp Dates'!$E$2:$X$2,0),1)&amp;"!$A$2:$H$600",1),F$1,0)*$C1108,VLOOKUP($B1108,Interpolate!$B$3:$T$2004,MATCH("M3-I",Interpolate!$B$2:$T$2,0)))</f>
        <v>22.66</v>
      </c>
      <c r="G1108" s="11">
        <f ca="1">IF(NOT(ISNA(VLOOKUP($B1108,INDIRECT(VLOOKUP($B1108,'Exp Dates'!$E$4:$X$250,MATCH("M4",'Exp Dates'!$E$2:$X$2,0),1)&amp;"!$A$2:$H$600",1),G$1,0))),VLOOKUP($B1108,INDIRECT(VLOOKUP($B1108,'Exp Dates'!$E$4:$X$250,MATCH("M4",'Exp Dates'!$E$2:$X$2,0),1)&amp;"!$A$2:$H$600",1),G$1,0)*$C1108,VLOOKUP($B1108,Interpolate!$B$3:$T$2004,MATCH("M4-I",Interpolate!$B$2:$T$2,0)))</f>
        <v>22.71</v>
      </c>
      <c r="H1108" s="11">
        <f ca="1">IF(NOT(ISNA(VLOOKUP($B1108,INDIRECT(VLOOKUP($B1108,'Exp Dates'!$E$4:$X$250,MATCH("M5",'Exp Dates'!$E$2:$X$2,0),1)&amp;"!$A$2:$H$600",1),H$1,0))),VLOOKUP($B1108,INDIRECT(VLOOKUP($B1108,'Exp Dates'!$E$4:$X$250,MATCH("M5",'Exp Dates'!$E$2:$X$2,0),1)&amp;"!$A$2:$H$600",1),H$1,0)*$C1108,VLOOKUP($B1108,Interpolate!$B$3:$T$2004,MATCH("M5-I",Interpolate!$B$2:$T$2,0)))</f>
        <v>22.47</v>
      </c>
      <c r="I1108" s="11">
        <f ca="1">IF(NOT(ISNA(VLOOKUP($B1108,INDIRECT(VLOOKUP($B1108,'Exp Dates'!$E$4:$X$250,MATCH("M6",'Exp Dates'!$E$2:$X$2,0),1)&amp;"!$A$2:$H$600",1),I$1,0))),VLOOKUP($B1108,INDIRECT(VLOOKUP($B1108,'Exp Dates'!$E$4:$X$250,MATCH("M6",'Exp Dates'!$E$2:$X$2,0),1)&amp;"!$A$2:$H$600",1),I$1,0)*$C1108,VLOOKUP($B1108,Interpolate!$B$3:$T$2004,MATCH("M6-I",Interpolate!$B$2:$T$2,0)))</f>
        <v>22.72</v>
      </c>
      <c r="J1108" s="11">
        <f ca="1">IF(NOT(ISNA(VLOOKUP($B1108,INDIRECT(VLOOKUP($B1108,'Exp Dates'!$E$4:$X$250,MATCH("M7",'Exp Dates'!$E$2:$X$2,0),1)&amp;"!$A$2:$H$600",1),J$1,0))),VLOOKUP($B1108,INDIRECT(VLOOKUP($B1108,'Exp Dates'!$E$4:$X$250,MATCH("M7",'Exp Dates'!$E$2:$X$2,0),1)&amp;"!$A$2:$H$600",1),J$1,0)*$C1108,VLOOKUP($B1108,Interpolate!$B$3:$T$2004,MATCH("M7-I",Interpolate!$B$2:$T$2,0)))</f>
        <v>22.76</v>
      </c>
      <c r="K1108" s="6">
        <f ca="1">IF(NOT(ISNA(VLOOKUP($B1108,INDIRECT(VLOOKUP($B1108,'Exp Dates'!$E$4:$X$250,MATCH("M1",'Exp Dates'!$E$2:$X$2,0),1)&amp;"!$A$2:$k$600",1),K$1,0))),VLOOKUP($B1108,INDIRECT(VLOOKUP($B1108,'Exp Dates'!$E$4:$X$250,MATCH("M1",'Exp Dates'!$E$2:$X$2,0),1)&amp;"!$A$2:$k$600",1),K$1,0),0)</f>
        <v>3897</v>
      </c>
      <c r="L1108" s="6">
        <f ca="1">IF(NOT(ISNA(VLOOKUP($B1108,INDIRECT(VLOOKUP($B1108,'Exp Dates'!$E$4:$X$250,MATCH("M2",'Exp Dates'!$E$2:$X$2,0),1)&amp;"!$A$2:$k$600",1),L$1,0))),VLOOKUP($B1108,INDIRECT(VLOOKUP($B1108,'Exp Dates'!$E$4:$X$250,MATCH("M2",'Exp Dates'!$E$2:$X$2,0),1)&amp;"!$A$2:$k$600",1),L$1,0),0)</f>
        <v>1217</v>
      </c>
      <c r="M1108" s="6">
        <f ca="1">IF(NOT(ISNA(VLOOKUP($B1108,INDIRECT(VLOOKUP($B1108,'Exp Dates'!$E$4:$X$250,MATCH("M3",'Exp Dates'!$E$2:$X$2,0),1)&amp;"!$A$2:$k$600",1),M$1,0))),VLOOKUP($B1108,INDIRECT(VLOOKUP($B1108,'Exp Dates'!$E$4:$X$250,MATCH("M3",'Exp Dates'!$E$2:$X$2,0),1)&amp;"!$A$2:$k$600",1),M$1,0),0)</f>
        <v>229</v>
      </c>
      <c r="N1108" s="6">
        <f ca="1">IF(NOT(ISNA(VLOOKUP($B1108,INDIRECT(VLOOKUP($B1108,'Exp Dates'!$E$4:$X$250,MATCH("M4",'Exp Dates'!$E$2:$X$2,0),1)&amp;"!$A$2:$k$600",1),N$1,0))),VLOOKUP($B1108,INDIRECT(VLOOKUP($B1108,'Exp Dates'!$E$4:$X$250,MATCH("M4",'Exp Dates'!$E$2:$X$2,0),1)&amp;"!$A$2:$k$600",1),N$1,0),0)</f>
        <v>732</v>
      </c>
      <c r="O1108" s="6">
        <f ca="1">IF(NOT(ISNA(VLOOKUP($B1108,INDIRECT(VLOOKUP($B1108,'Exp Dates'!$E$4:$X$250,MATCH("M5",'Exp Dates'!$E$2:$X$2,0),1)&amp;"!$A$2:$k$600",1),O$1,0))),VLOOKUP($B1108,INDIRECT(VLOOKUP($B1108,'Exp Dates'!$E$4:$X$250,MATCH("M5",'Exp Dates'!$E$2:$X$2,0),1)&amp;"!$A$2:$k$600",1),O$1,0),0)</f>
        <v>57</v>
      </c>
      <c r="P1108" s="6">
        <f ca="1">IF(NOT(ISNA(VLOOKUP($B1108,INDIRECT(VLOOKUP($B1108,'Exp Dates'!$E$4:$X$250,MATCH("M6",'Exp Dates'!$E$2:$X$2,0),1)&amp;"!$A$2:$k$600",1),P$1,0))),VLOOKUP($B1108,INDIRECT(VLOOKUP($B1108,'Exp Dates'!$E$4:$X$250,MATCH("M6",'Exp Dates'!$E$2:$X$2,0),1)&amp;"!$A$2:$k$600",1),P$1,0),0)</f>
        <v>8</v>
      </c>
      <c r="Q1108" s="6">
        <f ca="1">IF(NOT(ISNA(VLOOKUP($B1108,INDIRECT(VLOOKUP($B1108,'Exp Dates'!$E$4:$X$250,MATCH("M7",'Exp Dates'!$E$2:$X$2,0),1)&amp;"!$A$2:$k$600",1),Q$1,0))),VLOOKUP($B1108,INDIRECT(VLOOKUP($B1108,'Exp Dates'!$E$4:$X$250,MATCH("M7",'Exp Dates'!$E$2:$X$2,0),1)&amp;"!$A$2:$k$600",1),Q$1,0),0)</f>
        <v>43</v>
      </c>
      <c r="R1108" s="6">
        <f t="shared" ca="1" si="207"/>
        <v>5114</v>
      </c>
      <c r="S1108" s="6">
        <f t="shared" ca="1" si="209"/>
        <v>22956</v>
      </c>
      <c r="T1108" s="6">
        <f t="shared" ca="1" si="210"/>
        <v>482881.02</v>
      </c>
      <c r="U1108" s="6">
        <f t="shared" ca="1" si="211"/>
        <v>19558</v>
      </c>
      <c r="V1108" s="6">
        <f t="shared" ca="1" si="212"/>
        <v>442142.2</v>
      </c>
      <c r="W1108" s="11">
        <f t="shared" ca="1" si="213"/>
        <v>1.0921396329054318</v>
      </c>
      <c r="X1108">
        <f ca="1">Master!AD1108</f>
        <v>1.904761904761915E-3</v>
      </c>
      <c r="Y1108" s="6">
        <f t="shared" ca="1" si="214"/>
        <v>6183</v>
      </c>
      <c r="Z1108" s="6">
        <f t="shared" ca="1" si="215"/>
        <v>19558</v>
      </c>
      <c r="AA1108" s="6">
        <f t="shared" ca="1" si="208"/>
        <v>47085</v>
      </c>
      <c r="AB1108" s="11">
        <f>VLOOKUP(B1108,Master!B$3:N$10000,9,0)</f>
        <v>19.579999999999998</v>
      </c>
      <c r="AC1108" s="11">
        <v>21.73357142857143</v>
      </c>
      <c r="AD1108" s="11">
        <v>19.869285714285713</v>
      </c>
      <c r="AE1108" s="11">
        <f t="shared" si="216"/>
        <v>2.153571428571432</v>
      </c>
      <c r="AF1108" s="11">
        <f>Master!N1108</f>
        <v>1298.2</v>
      </c>
      <c r="AG1108" s="6">
        <f ca="1">IF(NOT(ISNA(VLOOKUP($B1108,INDIRECT(VLOOKUP($B1108,'Exp Dates'!$E$4:$X$300,MATCH("M1",'Exp Dates'!$E$2:$X$2,0),1)&amp;"!$A$2:$k$600",1),AG$1,0))),VLOOKUP($B1108,INDIRECT(VLOOKUP($B1108,'Exp Dates'!$E$4:$X$300,MATCH("M1",'Exp Dates'!$E$2:$X$2,0),1)&amp;"!$A$2:$k$600",1),AG$1,0),0)</f>
        <v>11675</v>
      </c>
      <c r="AH1108" s="6">
        <f ca="1">IF(NOT(ISNA(VLOOKUP($B1108,INDIRECT(VLOOKUP($B1108,'Exp Dates'!$E$4:$X$300,MATCH("M2",'Exp Dates'!$E$2:$X$2,0),1)&amp;"!$A$2:$k$600",1),AH$1,0))),VLOOKUP($B1108,INDIRECT(VLOOKUP($B1108,'Exp Dates'!$E$4:$X$300,MATCH("M2",'Exp Dates'!$E$2:$X$2,0),1)&amp;"!$A$2:$k$600",1),AH$1,0),0)</f>
        <v>11281</v>
      </c>
      <c r="AI1108" s="6">
        <f ca="1">IF(NOT(ISNA(VLOOKUP($B1108,INDIRECT(VLOOKUP($B1108,'Exp Dates'!$E$4:$X$300,MATCH("M3",'Exp Dates'!$E$2:$X$2,0),1)&amp;"!$A$2:$k$600",1),AI$1,0))),VLOOKUP($B1108,INDIRECT(VLOOKUP($B1108,'Exp Dates'!$E$4:$X$300,MATCH("M3",'Exp Dates'!$E$2:$X$2,0),1)&amp;"!$A$2:$k$600",1),AI$1,0),0)</f>
        <v>4571</v>
      </c>
      <c r="AJ1108" s="6">
        <f ca="1">IF(NOT(ISNA(VLOOKUP($B1108,INDIRECT(VLOOKUP($B1108,'Exp Dates'!$E$4:$X$300,MATCH("M4",'Exp Dates'!$E$2:$X$2,0),1)&amp;"!$A$2:$k$600",1),AJ$1,0))),VLOOKUP($B1108,INDIRECT(VLOOKUP($B1108,'Exp Dates'!$E$4:$X$300,MATCH("M4",'Exp Dates'!$E$2:$X$2,0),1)&amp;"!$A$2:$k$600",1),AJ$1,0),0)</f>
        <v>9741</v>
      </c>
      <c r="AK1108" s="6">
        <f ca="1">IF(NOT(ISNA(VLOOKUP($B1108,INDIRECT(VLOOKUP($B1108,'Exp Dates'!$E$4:$X$300,MATCH("M5",'Exp Dates'!$E$2:$X$2,0),1)&amp;"!$A$2:$k$600",1),AK$1,0))),VLOOKUP($B1108,INDIRECT(VLOOKUP($B1108,'Exp Dates'!$E$4:$X$300,MATCH("M5",'Exp Dates'!$E$2:$X$2,0),1)&amp;"!$A$2:$k$600",1),AK$1,0),0)</f>
        <v>8583</v>
      </c>
      <c r="AL1108" s="6">
        <f ca="1">IF(NOT(ISNA(VLOOKUP($B1108,INDIRECT(VLOOKUP($B1108,'Exp Dates'!$E$4:$X$300,MATCH("M6",'Exp Dates'!$E$2:$X$2,0),1)&amp;"!$A$2:$k$600",1),AL$1,0))),VLOOKUP($B1108,INDIRECT(VLOOKUP($B1108,'Exp Dates'!$E$4:$X$300,MATCH("M6",'Exp Dates'!$E$2:$X$2,0),1)&amp;"!$A$2:$k$600",1),AL$1,0),0)</f>
        <v>544</v>
      </c>
      <c r="AM1108" s="6">
        <f ca="1">IF(NOT(ISNA(VLOOKUP($B1108,INDIRECT(VLOOKUP($B1108,'Exp Dates'!$E$4:$X$300,MATCH("M7",'Exp Dates'!$E$2:$X$2,0),1)&amp;"!$A$2:$k$600",1),AM$1,0))),VLOOKUP($B1108,INDIRECT(VLOOKUP($B1108,'Exp Dates'!$E$4:$X$300,MATCH("M7",'Exp Dates'!$E$2:$X$2,0),1)&amp;"!$A$2:$k$600",1),AM$1,0),0)</f>
        <v>690</v>
      </c>
      <c r="AN1108" s="74">
        <f t="shared" ca="1" si="217"/>
        <v>129572189.99999997</v>
      </c>
      <c r="AO1108">
        <f ca="1">IF(NOT(ISNA(VLOOKUP($B1108,INDIRECT(VLOOKUP($B1108,'Exp Dates'!$E$4:$X$300,MATCH("M1",'Exp Dates'!$E$2:$X$2,0),1)&amp;"!$A$2:$k$600",1),AO$1,0))),VLOOKUP($B1108,INDIRECT(VLOOKUP($B1108,'Exp Dates'!$E$4:$X$300,MATCH("M1",'Exp Dates'!$E$2:$X$2,0),1)&amp;"!$A$2:$k$600",1),AO$1,0),0)</f>
        <v>0</v>
      </c>
      <c r="AP1108">
        <f ca="1">IF(NOT(ISNA(VLOOKUP($B1108,INDIRECT(VLOOKUP($B1108,'Exp Dates'!$E$4:$X$300,MATCH("M2",'Exp Dates'!$E$2:$X$2,0),1)&amp;"!$A$2:$k$600",1),AP$1,0))),VLOOKUP($B1108,INDIRECT(VLOOKUP($B1108,'Exp Dates'!$E$4:$X$300,MATCH("M2",'Exp Dates'!$E$2:$X$2,0),1)&amp;"!$A$2:$k$600",1),AP$1,0),0)</f>
        <v>0</v>
      </c>
      <c r="AQ1108">
        <f t="shared" ca="1" si="218"/>
        <v>0</v>
      </c>
      <c r="AR1108">
        <f>VLOOKUP(B1108,Master!B$2:L$5000,11,0)</f>
        <v>0.91580916744621133</v>
      </c>
    </row>
    <row r="1109" spans="2:44" x14ac:dyDescent="0.25">
      <c r="B1109" s="52">
        <f>Master!B1109</f>
        <v>39678</v>
      </c>
      <c r="C1109" s="14">
        <v>1</v>
      </c>
      <c r="D1109" s="11">
        <f ca="1">IF(NOT(ISNA(VLOOKUP($B1109,INDIRECT(VLOOKUP($B1109,'Exp Dates'!$E$4:$X$250,MATCH("M1",'Exp Dates'!$E$2:$X$2,0),1)&amp;"!$A$2:$H$600",1),D$1,0))),VLOOKUP($B1109,INDIRECT(VLOOKUP($B1109,'Exp Dates'!$E$4:$X$250,MATCH("M1",'Exp Dates'!$E$2:$X$2,0),1)&amp;"!$A$2:$H$600",1),D$1,0)*$C1109,VLOOKUP($B1109,Interpolate!$B$3:$T$2004,MATCH("M1-I",Interpolate!$B$2:$T$2,0)))</f>
        <v>20.66</v>
      </c>
      <c r="E1109" s="11">
        <f ca="1">IF(NOT(ISNA(VLOOKUP($B1109,INDIRECT(VLOOKUP($B1109,'Exp Dates'!$E$4:$X$250,MATCH("M2",'Exp Dates'!$E$2:$X$2,0),1)&amp;"!$A$2:$H$600",1),E$1,0))),VLOOKUP($B1109,INDIRECT(VLOOKUP($B1109,'Exp Dates'!$E$4:$X$250,MATCH("M2",'Exp Dates'!$E$2:$X$2,0),1)&amp;"!$A$2:$H$600",1),E$1,0)*$C1109,VLOOKUP($B1109,Interpolate!$B$3:$T$2004,MATCH("M2-I",Interpolate!$B$2:$T$2,0)))</f>
        <v>22.21</v>
      </c>
      <c r="F1109" s="11">
        <f ca="1">IF(NOT(ISNA(VLOOKUP($B1109,INDIRECT(VLOOKUP($B1109,'Exp Dates'!$E$4:$X$250,MATCH("M3",'Exp Dates'!$E$2:$X$2,0),1)&amp;"!$A$2:$H$600",1),F$1,0))),VLOOKUP($B1109,INDIRECT(VLOOKUP($B1109,'Exp Dates'!$E$4:$X$250,MATCH("M3",'Exp Dates'!$E$2:$X$2,0),1)&amp;"!$A$2:$H$600",1),F$1,0)*$C1109,VLOOKUP($B1109,Interpolate!$B$3:$T$2004,MATCH("M3-I",Interpolate!$B$2:$T$2,0)))</f>
        <v>22.98</v>
      </c>
      <c r="G1109" s="11">
        <f ca="1">IF(NOT(ISNA(VLOOKUP($B1109,INDIRECT(VLOOKUP($B1109,'Exp Dates'!$E$4:$X$250,MATCH("M4",'Exp Dates'!$E$2:$X$2,0),1)&amp;"!$A$2:$H$600",1),G$1,0))),VLOOKUP($B1109,INDIRECT(VLOOKUP($B1109,'Exp Dates'!$E$4:$X$250,MATCH("M4",'Exp Dates'!$E$2:$X$2,0),1)&amp;"!$A$2:$H$600",1),G$1,0)*$C1109,VLOOKUP($B1109,Interpolate!$B$3:$T$2004,MATCH("M4-I",Interpolate!$B$2:$T$2,0)))</f>
        <v>23.01</v>
      </c>
      <c r="H1109" s="11">
        <f ca="1">IF(NOT(ISNA(VLOOKUP($B1109,INDIRECT(VLOOKUP($B1109,'Exp Dates'!$E$4:$X$250,MATCH("M5",'Exp Dates'!$E$2:$X$2,0),1)&amp;"!$A$2:$H$600",1),H$1,0))),VLOOKUP($B1109,INDIRECT(VLOOKUP($B1109,'Exp Dates'!$E$4:$X$250,MATCH("M5",'Exp Dates'!$E$2:$X$2,0),1)&amp;"!$A$2:$H$600",1),H$1,0)*$C1109,VLOOKUP($B1109,Interpolate!$B$3:$T$2004,MATCH("M5-I",Interpolate!$B$2:$T$2,0)))</f>
        <v>22.65</v>
      </c>
      <c r="I1109" s="11">
        <f ca="1">IF(NOT(ISNA(VLOOKUP($B1109,INDIRECT(VLOOKUP($B1109,'Exp Dates'!$E$4:$X$250,MATCH("M6",'Exp Dates'!$E$2:$X$2,0),1)&amp;"!$A$2:$H$600",1),I$1,0))),VLOOKUP($B1109,INDIRECT(VLOOKUP($B1109,'Exp Dates'!$E$4:$X$250,MATCH("M6",'Exp Dates'!$E$2:$X$2,0),1)&amp;"!$A$2:$H$600",1),I$1,0)*$C1109,VLOOKUP($B1109,Interpolate!$B$3:$T$2004,MATCH("M6-I",Interpolate!$B$2:$T$2,0)))</f>
        <v>22.99</v>
      </c>
      <c r="J1109" s="11">
        <f ca="1">IF(NOT(ISNA(VLOOKUP($B1109,INDIRECT(VLOOKUP($B1109,'Exp Dates'!$E$4:$X$250,MATCH("M7",'Exp Dates'!$E$2:$X$2,0),1)&amp;"!$A$2:$H$600",1),J$1,0))),VLOOKUP($B1109,INDIRECT(VLOOKUP($B1109,'Exp Dates'!$E$4:$X$250,MATCH("M7",'Exp Dates'!$E$2:$X$2,0),1)&amp;"!$A$2:$H$600",1),J$1,0)*$C1109,VLOOKUP($B1109,Interpolate!$B$3:$T$2004,MATCH("M7-I",Interpolate!$B$2:$T$2,0)))</f>
        <v>23.08</v>
      </c>
      <c r="K1109" s="6">
        <f ca="1">IF(NOT(ISNA(VLOOKUP($B1109,INDIRECT(VLOOKUP($B1109,'Exp Dates'!$E$4:$X$250,MATCH("M1",'Exp Dates'!$E$2:$X$2,0),1)&amp;"!$A$2:$k$600",1),K$1,0))),VLOOKUP($B1109,INDIRECT(VLOOKUP($B1109,'Exp Dates'!$E$4:$X$250,MATCH("M1",'Exp Dates'!$E$2:$X$2,0),1)&amp;"!$A$2:$k$600",1),K$1,0),0)</f>
        <v>1684</v>
      </c>
      <c r="L1109" s="6">
        <f ca="1">IF(NOT(ISNA(VLOOKUP($B1109,INDIRECT(VLOOKUP($B1109,'Exp Dates'!$E$4:$X$250,MATCH("M2",'Exp Dates'!$E$2:$X$2,0),1)&amp;"!$A$2:$k$600",1),L$1,0))),VLOOKUP($B1109,INDIRECT(VLOOKUP($B1109,'Exp Dates'!$E$4:$X$250,MATCH("M2",'Exp Dates'!$E$2:$X$2,0),1)&amp;"!$A$2:$k$600",1),L$1,0),0)</f>
        <v>1292</v>
      </c>
      <c r="M1109" s="6">
        <f ca="1">IF(NOT(ISNA(VLOOKUP($B1109,INDIRECT(VLOOKUP($B1109,'Exp Dates'!$E$4:$X$250,MATCH("M3",'Exp Dates'!$E$2:$X$2,0),1)&amp;"!$A$2:$k$600",1),M$1,0))),VLOOKUP($B1109,INDIRECT(VLOOKUP($B1109,'Exp Dates'!$E$4:$X$250,MATCH("M3",'Exp Dates'!$E$2:$X$2,0),1)&amp;"!$A$2:$k$600",1),M$1,0),0)</f>
        <v>448</v>
      </c>
      <c r="N1109" s="6">
        <f ca="1">IF(NOT(ISNA(VLOOKUP($B1109,INDIRECT(VLOOKUP($B1109,'Exp Dates'!$E$4:$X$250,MATCH("M4",'Exp Dates'!$E$2:$X$2,0),1)&amp;"!$A$2:$k$600",1),N$1,0))),VLOOKUP($B1109,INDIRECT(VLOOKUP($B1109,'Exp Dates'!$E$4:$X$250,MATCH("M4",'Exp Dates'!$E$2:$X$2,0),1)&amp;"!$A$2:$k$600",1),N$1,0),0)</f>
        <v>165</v>
      </c>
      <c r="O1109" s="6">
        <f ca="1">IF(NOT(ISNA(VLOOKUP($B1109,INDIRECT(VLOOKUP($B1109,'Exp Dates'!$E$4:$X$250,MATCH("M5",'Exp Dates'!$E$2:$X$2,0),1)&amp;"!$A$2:$k$600",1),O$1,0))),VLOOKUP($B1109,INDIRECT(VLOOKUP($B1109,'Exp Dates'!$E$4:$X$250,MATCH("M5",'Exp Dates'!$E$2:$X$2,0),1)&amp;"!$A$2:$k$600",1),O$1,0),0)</f>
        <v>135</v>
      </c>
      <c r="P1109" s="6">
        <f ca="1">IF(NOT(ISNA(VLOOKUP($B1109,INDIRECT(VLOOKUP($B1109,'Exp Dates'!$E$4:$X$250,MATCH("M6",'Exp Dates'!$E$2:$X$2,0),1)&amp;"!$A$2:$k$600",1),P$1,0))),VLOOKUP($B1109,INDIRECT(VLOOKUP($B1109,'Exp Dates'!$E$4:$X$250,MATCH("M6",'Exp Dates'!$E$2:$X$2,0),1)&amp;"!$A$2:$k$600",1),P$1,0),0)</f>
        <v>3</v>
      </c>
      <c r="Q1109" s="6">
        <f ca="1">IF(NOT(ISNA(VLOOKUP($B1109,INDIRECT(VLOOKUP($B1109,'Exp Dates'!$E$4:$X$250,MATCH("M7",'Exp Dates'!$E$2:$X$2,0),1)&amp;"!$A$2:$k$600",1),Q$1,0))),VLOOKUP($B1109,INDIRECT(VLOOKUP($B1109,'Exp Dates'!$E$4:$X$250,MATCH("M7",'Exp Dates'!$E$2:$X$2,0),1)&amp;"!$A$2:$k$600",1),Q$1,0),0)</f>
        <v>1</v>
      </c>
      <c r="R1109" s="6">
        <f t="shared" ca="1" si="207"/>
        <v>2976</v>
      </c>
      <c r="S1109" s="6">
        <f t="shared" ca="1" si="209"/>
        <v>23045</v>
      </c>
      <c r="T1109" s="6">
        <f t="shared" ca="1" si="210"/>
        <v>494033.9</v>
      </c>
      <c r="U1109" s="6">
        <f t="shared" ca="1" si="211"/>
        <v>19686</v>
      </c>
      <c r="V1109" s="6">
        <f t="shared" ca="1" si="212"/>
        <v>449874.58999999997</v>
      </c>
      <c r="W1109" s="11">
        <f t="shared" ca="1" si="213"/>
        <v>1.0981591558660828</v>
      </c>
      <c r="X1109">
        <f ca="1">Master!AD1109</f>
        <v>2.6190476190475717E-3</v>
      </c>
      <c r="Y1109" s="6">
        <f t="shared" ca="1" si="214"/>
        <v>3728</v>
      </c>
      <c r="Z1109" s="6">
        <f t="shared" ca="1" si="215"/>
        <v>19686</v>
      </c>
      <c r="AA1109" s="6">
        <f t="shared" ca="1" si="208"/>
        <v>47434</v>
      </c>
      <c r="AB1109" s="11">
        <f>VLOOKUP(B1109,Master!B$3:N$10000,9,0)</f>
        <v>20.98</v>
      </c>
      <c r="AC1109" s="11">
        <v>22.21</v>
      </c>
      <c r="AD1109" s="11">
        <v>20.549285714285716</v>
      </c>
      <c r="AE1109" s="11">
        <f t="shared" si="216"/>
        <v>1.2300000000000004</v>
      </c>
      <c r="AF1109" s="11">
        <f>Master!N1109</f>
        <v>1278.5999999999999</v>
      </c>
      <c r="AG1109" s="6">
        <f ca="1">IF(NOT(ISNA(VLOOKUP($B1109,INDIRECT(VLOOKUP($B1109,'Exp Dates'!$E$4:$X$300,MATCH("M1",'Exp Dates'!$E$2:$X$2,0),1)&amp;"!$A$2:$k$600",1),AG$1,0))),VLOOKUP($B1109,INDIRECT(VLOOKUP($B1109,'Exp Dates'!$E$4:$X$300,MATCH("M1",'Exp Dates'!$E$2:$X$2,0),1)&amp;"!$A$2:$k$600",1),AG$1,0),0)</f>
        <v>11481</v>
      </c>
      <c r="AH1109" s="6">
        <f ca="1">IF(NOT(ISNA(VLOOKUP($B1109,INDIRECT(VLOOKUP($B1109,'Exp Dates'!$E$4:$X$300,MATCH("M2",'Exp Dates'!$E$2:$X$2,0),1)&amp;"!$A$2:$k$600",1),AH$1,0))),VLOOKUP($B1109,INDIRECT(VLOOKUP($B1109,'Exp Dates'!$E$4:$X$300,MATCH("M2",'Exp Dates'!$E$2:$X$2,0),1)&amp;"!$A$2:$k$600",1),AH$1,0),0)</f>
        <v>11564</v>
      </c>
      <c r="AI1109" s="6">
        <f ca="1">IF(NOT(ISNA(VLOOKUP($B1109,INDIRECT(VLOOKUP($B1109,'Exp Dates'!$E$4:$X$300,MATCH("M3",'Exp Dates'!$E$2:$X$2,0),1)&amp;"!$A$2:$k$600",1),AI$1,0))),VLOOKUP($B1109,INDIRECT(VLOOKUP($B1109,'Exp Dates'!$E$4:$X$300,MATCH("M3",'Exp Dates'!$E$2:$X$2,0),1)&amp;"!$A$2:$k$600",1),AI$1,0),0)</f>
        <v>4703</v>
      </c>
      <c r="AJ1109" s="6">
        <f ca="1">IF(NOT(ISNA(VLOOKUP($B1109,INDIRECT(VLOOKUP($B1109,'Exp Dates'!$E$4:$X$300,MATCH("M4",'Exp Dates'!$E$2:$X$2,0),1)&amp;"!$A$2:$k$600",1),AJ$1,0))),VLOOKUP($B1109,INDIRECT(VLOOKUP($B1109,'Exp Dates'!$E$4:$X$300,MATCH("M4",'Exp Dates'!$E$2:$X$2,0),1)&amp;"!$A$2:$k$600",1),AJ$1,0),0)</f>
        <v>9735</v>
      </c>
      <c r="AK1109" s="6">
        <f ca="1">IF(NOT(ISNA(VLOOKUP($B1109,INDIRECT(VLOOKUP($B1109,'Exp Dates'!$E$4:$X$300,MATCH("M5",'Exp Dates'!$E$2:$X$2,0),1)&amp;"!$A$2:$k$600",1),AK$1,0))),VLOOKUP($B1109,INDIRECT(VLOOKUP($B1109,'Exp Dates'!$E$4:$X$300,MATCH("M5",'Exp Dates'!$E$2:$X$2,0),1)&amp;"!$A$2:$k$600",1),AK$1,0),0)</f>
        <v>8716</v>
      </c>
      <c r="AL1109" s="6">
        <f ca="1">IF(NOT(ISNA(VLOOKUP($B1109,INDIRECT(VLOOKUP($B1109,'Exp Dates'!$E$4:$X$300,MATCH("M6",'Exp Dates'!$E$2:$X$2,0),1)&amp;"!$A$2:$k$600",1),AL$1,0))),VLOOKUP($B1109,INDIRECT(VLOOKUP($B1109,'Exp Dates'!$E$4:$X$300,MATCH("M6",'Exp Dates'!$E$2:$X$2,0),1)&amp;"!$A$2:$k$600",1),AL$1,0),0)</f>
        <v>544</v>
      </c>
      <c r="AM1109" s="6">
        <f ca="1">IF(NOT(ISNA(VLOOKUP($B1109,INDIRECT(VLOOKUP($B1109,'Exp Dates'!$E$4:$X$300,MATCH("M7",'Exp Dates'!$E$2:$X$2,0),1)&amp;"!$A$2:$k$600",1),AM$1,0))),VLOOKUP($B1109,INDIRECT(VLOOKUP($B1109,'Exp Dates'!$E$4:$X$300,MATCH("M7",'Exp Dates'!$E$2:$X$2,0),1)&amp;"!$A$2:$k$600",1),AM$1,0),0)</f>
        <v>691</v>
      </c>
      <c r="AN1109" s="74">
        <f t="shared" ca="1" si="217"/>
        <v>80728250</v>
      </c>
      <c r="AO1109">
        <f ca="1">IF(NOT(ISNA(VLOOKUP($B1109,INDIRECT(VLOOKUP($B1109,'Exp Dates'!$E$4:$X$300,MATCH("M1",'Exp Dates'!$E$2:$X$2,0),1)&amp;"!$A$2:$k$600",1),AO$1,0))),VLOOKUP($B1109,INDIRECT(VLOOKUP($B1109,'Exp Dates'!$E$4:$X$300,MATCH("M1",'Exp Dates'!$E$2:$X$2,0),1)&amp;"!$A$2:$k$600",1),AO$1,0),0)</f>
        <v>0</v>
      </c>
      <c r="AP1109">
        <f ca="1">IF(NOT(ISNA(VLOOKUP($B1109,INDIRECT(VLOOKUP($B1109,'Exp Dates'!$E$4:$X$300,MATCH("M2",'Exp Dates'!$E$2:$X$2,0),1)&amp;"!$A$2:$k$600",1),AP$1,0))),VLOOKUP($B1109,INDIRECT(VLOOKUP($B1109,'Exp Dates'!$E$4:$X$300,MATCH("M2",'Exp Dates'!$E$2:$X$2,0),1)&amp;"!$A$2:$k$600",1),AP$1,0),0)</f>
        <v>0</v>
      </c>
      <c r="AQ1109">
        <f t="shared" ca="1" si="218"/>
        <v>0</v>
      </c>
      <c r="AR1109">
        <f>VLOOKUP(B1109,Master!B$2:L$5000,11,0)</f>
        <v>0.94889190411578472</v>
      </c>
    </row>
    <row r="1110" spans="2:44" x14ac:dyDescent="0.25">
      <c r="B1110" s="52">
        <f>Master!B1110</f>
        <v>39679</v>
      </c>
      <c r="C1110" s="14">
        <v>1</v>
      </c>
      <c r="D1110" s="11">
        <f ca="1">IF(NOT(ISNA(VLOOKUP($B1110,INDIRECT(VLOOKUP($B1110,'Exp Dates'!$E$4:$X$250,MATCH("M1",'Exp Dates'!$E$2:$X$2,0),1)&amp;"!$A$2:$H$600",1),D$1,0))),VLOOKUP($B1110,INDIRECT(VLOOKUP($B1110,'Exp Dates'!$E$4:$X$250,MATCH("M1",'Exp Dates'!$E$2:$X$2,0),1)&amp;"!$A$2:$H$600",1),D$1,0)*$C1110,VLOOKUP($B1110,Interpolate!$B$3:$T$2004,MATCH("M1-I",Interpolate!$B$2:$T$2,0)))</f>
        <v>21</v>
      </c>
      <c r="E1110" s="11">
        <f ca="1">IF(NOT(ISNA(VLOOKUP($B1110,INDIRECT(VLOOKUP($B1110,'Exp Dates'!$E$4:$X$250,MATCH("M2",'Exp Dates'!$E$2:$X$2,0),1)&amp;"!$A$2:$H$600",1),E$1,0))),VLOOKUP($B1110,INDIRECT(VLOOKUP($B1110,'Exp Dates'!$E$4:$X$250,MATCH("M2",'Exp Dates'!$E$2:$X$2,0),1)&amp;"!$A$2:$H$600",1),E$1,0)*$C1110,VLOOKUP($B1110,Interpolate!$B$3:$T$2004,MATCH("M2-I",Interpolate!$B$2:$T$2,0)))</f>
        <v>22.93</v>
      </c>
      <c r="F1110" s="11">
        <f ca="1">IF(NOT(ISNA(VLOOKUP($B1110,INDIRECT(VLOOKUP($B1110,'Exp Dates'!$E$4:$X$250,MATCH("M3",'Exp Dates'!$E$2:$X$2,0),1)&amp;"!$A$2:$H$600",1),F$1,0))),VLOOKUP($B1110,INDIRECT(VLOOKUP($B1110,'Exp Dates'!$E$4:$X$250,MATCH("M3",'Exp Dates'!$E$2:$X$2,0),1)&amp;"!$A$2:$H$600",1),F$1,0)*$C1110,VLOOKUP($B1110,Interpolate!$B$3:$T$2004,MATCH("M3-I",Interpolate!$B$2:$T$2,0)))</f>
        <v>23.56</v>
      </c>
      <c r="G1110" s="11">
        <f ca="1">IF(NOT(ISNA(VLOOKUP($B1110,INDIRECT(VLOOKUP($B1110,'Exp Dates'!$E$4:$X$250,MATCH("M4",'Exp Dates'!$E$2:$X$2,0),1)&amp;"!$A$2:$H$600",1),G$1,0))),VLOOKUP($B1110,INDIRECT(VLOOKUP($B1110,'Exp Dates'!$E$4:$X$250,MATCH("M4",'Exp Dates'!$E$2:$X$2,0),1)&amp;"!$A$2:$H$600",1),G$1,0)*$C1110,VLOOKUP($B1110,Interpolate!$B$3:$T$2004,MATCH("M4-I",Interpolate!$B$2:$T$2,0)))</f>
        <v>23.53</v>
      </c>
      <c r="H1110" s="11">
        <f ca="1">IF(NOT(ISNA(VLOOKUP($B1110,INDIRECT(VLOOKUP($B1110,'Exp Dates'!$E$4:$X$250,MATCH("M5",'Exp Dates'!$E$2:$X$2,0),1)&amp;"!$A$2:$H$600",1),H$1,0))),VLOOKUP($B1110,INDIRECT(VLOOKUP($B1110,'Exp Dates'!$E$4:$X$250,MATCH("M5",'Exp Dates'!$E$2:$X$2,0),1)&amp;"!$A$2:$H$600",1),H$1,0)*$C1110,VLOOKUP($B1110,Interpolate!$B$3:$T$2004,MATCH("M5-I",Interpolate!$B$2:$T$2,0)))</f>
        <v>22.9</v>
      </c>
      <c r="I1110" s="11">
        <f ca="1">IF(NOT(ISNA(VLOOKUP($B1110,INDIRECT(VLOOKUP($B1110,'Exp Dates'!$E$4:$X$250,MATCH("M6",'Exp Dates'!$E$2:$X$2,0),1)&amp;"!$A$2:$H$600",1),I$1,0))),VLOOKUP($B1110,INDIRECT(VLOOKUP($B1110,'Exp Dates'!$E$4:$X$250,MATCH("M6",'Exp Dates'!$E$2:$X$2,0),1)&amp;"!$A$2:$H$600",1),I$1,0)*$C1110,VLOOKUP($B1110,Interpolate!$B$3:$T$2004,MATCH("M6-I",Interpolate!$B$2:$T$2,0)))</f>
        <v>23.42</v>
      </c>
      <c r="J1110" s="11">
        <f ca="1">IF(NOT(ISNA(VLOOKUP($B1110,INDIRECT(VLOOKUP($B1110,'Exp Dates'!$E$4:$X$250,MATCH("M7",'Exp Dates'!$E$2:$X$2,0),1)&amp;"!$A$2:$H$600",1),J$1,0))),VLOOKUP($B1110,INDIRECT(VLOOKUP($B1110,'Exp Dates'!$E$4:$X$250,MATCH("M7",'Exp Dates'!$E$2:$X$2,0),1)&amp;"!$A$2:$H$600",1),J$1,0)*$C1110,VLOOKUP($B1110,Interpolate!$B$3:$T$2004,MATCH("M7-I",Interpolate!$B$2:$T$2,0)))</f>
        <v>23.64</v>
      </c>
      <c r="K1110" s="6">
        <f ca="1">IF(NOT(ISNA(VLOOKUP($B1110,INDIRECT(VLOOKUP($B1110,'Exp Dates'!$E$4:$X$250,MATCH("M1",'Exp Dates'!$E$2:$X$2,0),1)&amp;"!$A$2:$k$600",1),K$1,0))),VLOOKUP($B1110,INDIRECT(VLOOKUP($B1110,'Exp Dates'!$E$4:$X$250,MATCH("M1",'Exp Dates'!$E$2:$X$2,0),1)&amp;"!$A$2:$k$600",1),K$1,0),0)</f>
        <v>1945</v>
      </c>
      <c r="L1110" s="6">
        <f ca="1">IF(NOT(ISNA(VLOOKUP($B1110,INDIRECT(VLOOKUP($B1110,'Exp Dates'!$E$4:$X$250,MATCH("M2",'Exp Dates'!$E$2:$X$2,0),1)&amp;"!$A$2:$k$600",1),L$1,0))),VLOOKUP($B1110,INDIRECT(VLOOKUP($B1110,'Exp Dates'!$E$4:$X$250,MATCH("M2",'Exp Dates'!$E$2:$X$2,0),1)&amp;"!$A$2:$k$600",1),L$1,0),0)</f>
        <v>2025</v>
      </c>
      <c r="M1110" s="6">
        <f ca="1">IF(NOT(ISNA(VLOOKUP($B1110,INDIRECT(VLOOKUP($B1110,'Exp Dates'!$E$4:$X$250,MATCH("M3",'Exp Dates'!$E$2:$X$2,0),1)&amp;"!$A$2:$k$600",1),M$1,0))),VLOOKUP($B1110,INDIRECT(VLOOKUP($B1110,'Exp Dates'!$E$4:$X$250,MATCH("M3",'Exp Dates'!$E$2:$X$2,0),1)&amp;"!$A$2:$k$600",1),M$1,0),0)</f>
        <v>550</v>
      </c>
      <c r="N1110" s="6">
        <f ca="1">IF(NOT(ISNA(VLOOKUP($B1110,INDIRECT(VLOOKUP($B1110,'Exp Dates'!$E$4:$X$250,MATCH("M4",'Exp Dates'!$E$2:$X$2,0),1)&amp;"!$A$2:$k$600",1),N$1,0))),VLOOKUP($B1110,INDIRECT(VLOOKUP($B1110,'Exp Dates'!$E$4:$X$250,MATCH("M4",'Exp Dates'!$E$2:$X$2,0),1)&amp;"!$A$2:$k$600",1),N$1,0),0)</f>
        <v>1015</v>
      </c>
      <c r="O1110" s="6">
        <f ca="1">IF(NOT(ISNA(VLOOKUP($B1110,INDIRECT(VLOOKUP($B1110,'Exp Dates'!$E$4:$X$250,MATCH("M5",'Exp Dates'!$E$2:$X$2,0),1)&amp;"!$A$2:$k$600",1),O$1,0))),VLOOKUP($B1110,INDIRECT(VLOOKUP($B1110,'Exp Dates'!$E$4:$X$250,MATCH("M5",'Exp Dates'!$E$2:$X$2,0),1)&amp;"!$A$2:$k$600",1),O$1,0),0)</f>
        <v>972</v>
      </c>
      <c r="P1110" s="6">
        <f ca="1">IF(NOT(ISNA(VLOOKUP($B1110,INDIRECT(VLOOKUP($B1110,'Exp Dates'!$E$4:$X$250,MATCH("M6",'Exp Dates'!$E$2:$X$2,0),1)&amp;"!$A$2:$k$600",1),P$1,0))),VLOOKUP($B1110,INDIRECT(VLOOKUP($B1110,'Exp Dates'!$E$4:$X$250,MATCH("M6",'Exp Dates'!$E$2:$X$2,0),1)&amp;"!$A$2:$k$600",1),P$1,0),0)</f>
        <v>506</v>
      </c>
      <c r="Q1110" s="6">
        <f ca="1">IF(NOT(ISNA(VLOOKUP($B1110,INDIRECT(VLOOKUP($B1110,'Exp Dates'!$E$4:$X$250,MATCH("M7",'Exp Dates'!$E$2:$X$2,0),1)&amp;"!$A$2:$k$600",1),Q$1,0))),VLOOKUP($B1110,INDIRECT(VLOOKUP($B1110,'Exp Dates'!$E$4:$X$250,MATCH("M7",'Exp Dates'!$E$2:$X$2,0),1)&amp;"!$A$2:$k$600",1),Q$1,0),0)</f>
        <v>152</v>
      </c>
      <c r="R1110" s="6">
        <f t="shared" ca="1" si="207"/>
        <v>3970</v>
      </c>
      <c r="S1110" s="6">
        <f t="shared" ca="1" si="209"/>
        <v>23254</v>
      </c>
      <c r="T1110" s="6">
        <f t="shared" ca="1" si="210"/>
        <v>512989.75</v>
      </c>
      <c r="U1110" s="6">
        <f t="shared" ca="1" si="211"/>
        <v>21969</v>
      </c>
      <c r="V1110" s="6">
        <f t="shared" ca="1" si="212"/>
        <v>510857.82999999996</v>
      </c>
      <c r="W1110" s="11">
        <f t="shared" ca="1" si="213"/>
        <v>1.004173215863208</v>
      </c>
      <c r="X1110">
        <f ca="1">Master!AD1110</f>
        <v>4.0476190476190542E-3</v>
      </c>
      <c r="Y1110" s="6">
        <f t="shared" ca="1" si="214"/>
        <v>7165</v>
      </c>
      <c r="Z1110" s="6">
        <f t="shared" ca="1" si="215"/>
        <v>21969</v>
      </c>
      <c r="AA1110" s="6">
        <f t="shared" ca="1" si="208"/>
        <v>50263</v>
      </c>
      <c r="AB1110" s="11">
        <f>VLOOKUP(B1110,Master!B$3:N$10000,9,0)</f>
        <v>21.28</v>
      </c>
      <c r="AC1110" s="11">
        <v>22.948</v>
      </c>
      <c r="AD1110" s="11">
        <v>20.931071428571428</v>
      </c>
      <c r="AE1110" s="11">
        <f t="shared" si="216"/>
        <v>1.6679999999999993</v>
      </c>
      <c r="AF1110" s="11">
        <f>Master!N1110</f>
        <v>1266.69</v>
      </c>
      <c r="AG1110" s="6">
        <f ca="1">IF(NOT(ISNA(VLOOKUP($B1110,INDIRECT(VLOOKUP($B1110,'Exp Dates'!$E$4:$X$300,MATCH("M1",'Exp Dates'!$E$2:$X$2,0),1)&amp;"!$A$2:$k$600",1),AG$1,0))),VLOOKUP($B1110,INDIRECT(VLOOKUP($B1110,'Exp Dates'!$E$4:$X$300,MATCH("M1",'Exp Dates'!$E$2:$X$2,0),1)&amp;"!$A$2:$k$600",1),AG$1,0),0)</f>
        <v>10479</v>
      </c>
      <c r="AH1110" s="6">
        <f ca="1">IF(NOT(ISNA(VLOOKUP($B1110,INDIRECT(VLOOKUP($B1110,'Exp Dates'!$E$4:$X$300,MATCH("M2",'Exp Dates'!$E$2:$X$2,0),1)&amp;"!$A$2:$k$600",1),AH$1,0))),VLOOKUP($B1110,INDIRECT(VLOOKUP($B1110,'Exp Dates'!$E$4:$X$300,MATCH("M2",'Exp Dates'!$E$2:$X$2,0),1)&amp;"!$A$2:$k$600",1),AH$1,0),0)</f>
        <v>12775</v>
      </c>
      <c r="AI1110" s="6">
        <f ca="1">IF(NOT(ISNA(VLOOKUP($B1110,INDIRECT(VLOOKUP($B1110,'Exp Dates'!$E$4:$X$300,MATCH("M3",'Exp Dates'!$E$2:$X$2,0),1)&amp;"!$A$2:$k$600",1),AI$1,0))),VLOOKUP($B1110,INDIRECT(VLOOKUP($B1110,'Exp Dates'!$E$4:$X$300,MATCH("M3",'Exp Dates'!$E$2:$X$2,0),1)&amp;"!$A$2:$k$600",1),AI$1,0),0)</f>
        <v>5040</v>
      </c>
      <c r="AJ1110" s="6">
        <f ca="1">IF(NOT(ISNA(VLOOKUP($B1110,INDIRECT(VLOOKUP($B1110,'Exp Dates'!$E$4:$X$300,MATCH("M4",'Exp Dates'!$E$2:$X$2,0),1)&amp;"!$A$2:$k$600",1),AJ$1,0))),VLOOKUP($B1110,INDIRECT(VLOOKUP($B1110,'Exp Dates'!$E$4:$X$300,MATCH("M4",'Exp Dates'!$E$2:$X$2,0),1)&amp;"!$A$2:$k$600",1),AJ$1,0),0)</f>
        <v>10479</v>
      </c>
      <c r="AK1110" s="6">
        <f ca="1">IF(NOT(ISNA(VLOOKUP($B1110,INDIRECT(VLOOKUP($B1110,'Exp Dates'!$E$4:$X$300,MATCH("M5",'Exp Dates'!$E$2:$X$2,0),1)&amp;"!$A$2:$k$600",1),AK$1,0))),VLOOKUP($B1110,INDIRECT(VLOOKUP($B1110,'Exp Dates'!$E$4:$X$300,MATCH("M5",'Exp Dates'!$E$2:$X$2,0),1)&amp;"!$A$2:$k$600",1),AK$1,0),0)</f>
        <v>9604</v>
      </c>
      <c r="AL1110" s="6">
        <f ca="1">IF(NOT(ISNA(VLOOKUP($B1110,INDIRECT(VLOOKUP($B1110,'Exp Dates'!$E$4:$X$300,MATCH("M6",'Exp Dates'!$E$2:$X$2,0),1)&amp;"!$A$2:$k$600",1),AL$1,0))),VLOOKUP($B1110,INDIRECT(VLOOKUP($B1110,'Exp Dates'!$E$4:$X$300,MATCH("M6",'Exp Dates'!$E$2:$X$2,0),1)&amp;"!$A$2:$k$600",1),AL$1,0),0)</f>
        <v>1044</v>
      </c>
      <c r="AM1110" s="6">
        <f ca="1">IF(NOT(ISNA(VLOOKUP($B1110,INDIRECT(VLOOKUP($B1110,'Exp Dates'!$E$4:$X$300,MATCH("M7",'Exp Dates'!$E$2:$X$2,0),1)&amp;"!$A$2:$k$600",1),AM$1,0))),VLOOKUP($B1110,INDIRECT(VLOOKUP($B1110,'Exp Dates'!$E$4:$X$300,MATCH("M7",'Exp Dates'!$E$2:$X$2,0),1)&amp;"!$A$2:$k$600",1),AM$1,0),0)</f>
        <v>842</v>
      </c>
      <c r="AN1110" s="74">
        <f t="shared" ca="1" si="217"/>
        <v>161821800</v>
      </c>
      <c r="AO1110">
        <f ca="1">IF(NOT(ISNA(VLOOKUP($B1110,INDIRECT(VLOOKUP($B1110,'Exp Dates'!$E$4:$X$300,MATCH("M1",'Exp Dates'!$E$2:$X$2,0),1)&amp;"!$A$2:$k$600",1),AO$1,0))),VLOOKUP($B1110,INDIRECT(VLOOKUP($B1110,'Exp Dates'!$E$4:$X$300,MATCH("M1",'Exp Dates'!$E$2:$X$2,0),1)&amp;"!$A$2:$k$600",1),AO$1,0),0)</f>
        <v>0</v>
      </c>
      <c r="AP1110">
        <f ca="1">IF(NOT(ISNA(VLOOKUP($B1110,INDIRECT(VLOOKUP($B1110,'Exp Dates'!$E$4:$X$300,MATCH("M2",'Exp Dates'!$E$2:$X$2,0),1)&amp;"!$A$2:$k$600",1),AP$1,0))),VLOOKUP($B1110,INDIRECT(VLOOKUP($B1110,'Exp Dates'!$E$4:$X$300,MATCH("M2",'Exp Dates'!$E$2:$X$2,0),1)&amp;"!$A$2:$k$600",1),AP$1,0),0)</f>
        <v>0</v>
      </c>
      <c r="AQ1110">
        <f t="shared" ca="1" si="218"/>
        <v>0</v>
      </c>
      <c r="AR1110">
        <f>VLOOKUP(B1110,Master!B$2:L$5000,11,0)</f>
        <v>0.94915254237288138</v>
      </c>
    </row>
    <row r="1111" spans="2:44" x14ac:dyDescent="0.25">
      <c r="B1111" s="52">
        <f>Master!B1111</f>
        <v>39680</v>
      </c>
      <c r="C1111" s="14">
        <v>1</v>
      </c>
      <c r="D1111" s="11">
        <f ca="1">IF(NOT(ISNA(VLOOKUP($B1111,INDIRECT(VLOOKUP($B1111,'Exp Dates'!$E$4:$X$250,MATCH("M1",'Exp Dates'!$E$2:$X$2,0),1)&amp;"!$A$2:$H$600",1),D$1,0))),VLOOKUP($B1111,INDIRECT(VLOOKUP($B1111,'Exp Dates'!$E$4:$X$250,MATCH("M1",'Exp Dates'!$E$2:$X$2,0),1)&amp;"!$A$2:$H$600",1),D$1,0)*$C1111,VLOOKUP($B1111,Interpolate!$B$3:$T$2004,MATCH("M1-I",Interpolate!$B$2:$T$2,0)))</f>
        <v>22.45</v>
      </c>
      <c r="E1111" s="11">
        <f ca="1">IF(NOT(ISNA(VLOOKUP($B1111,INDIRECT(VLOOKUP($B1111,'Exp Dates'!$E$4:$X$250,MATCH("M2",'Exp Dates'!$E$2:$X$2,0),1)&amp;"!$A$2:$H$600",1),E$1,0))),VLOOKUP($B1111,INDIRECT(VLOOKUP($B1111,'Exp Dates'!$E$4:$X$250,MATCH("M2",'Exp Dates'!$E$2:$X$2,0),1)&amp;"!$A$2:$H$600",1),E$1,0)*$C1111,VLOOKUP($B1111,Interpolate!$B$3:$T$2004,MATCH("M2-I",Interpolate!$B$2:$T$2,0)))</f>
        <v>23.16</v>
      </c>
      <c r="F1111" s="11">
        <f ca="1">IF(NOT(ISNA(VLOOKUP($B1111,INDIRECT(VLOOKUP($B1111,'Exp Dates'!$E$4:$X$250,MATCH("M3",'Exp Dates'!$E$2:$X$2,0),1)&amp;"!$A$2:$H$600",1),F$1,0))),VLOOKUP($B1111,INDIRECT(VLOOKUP($B1111,'Exp Dates'!$E$4:$X$250,MATCH("M3",'Exp Dates'!$E$2:$X$2,0),1)&amp;"!$A$2:$H$600",1),F$1,0)*$C1111,VLOOKUP($B1111,Interpolate!$B$3:$T$2004,MATCH("M3-I",Interpolate!$B$2:$T$2,0)))</f>
        <v>23.17</v>
      </c>
      <c r="G1111" s="11">
        <f ca="1">IF(NOT(ISNA(VLOOKUP($B1111,INDIRECT(VLOOKUP($B1111,'Exp Dates'!$E$4:$X$250,MATCH("M4",'Exp Dates'!$E$2:$X$2,0),1)&amp;"!$A$2:$H$600",1),G$1,0))),VLOOKUP($B1111,INDIRECT(VLOOKUP($B1111,'Exp Dates'!$E$4:$X$250,MATCH("M4",'Exp Dates'!$E$2:$X$2,0),1)&amp;"!$A$2:$H$600",1),G$1,0)*$C1111,VLOOKUP($B1111,Interpolate!$B$3:$T$2004,MATCH("M4-I",Interpolate!$B$2:$T$2,0)))</f>
        <v>22.73</v>
      </c>
      <c r="H1111" s="11">
        <f ca="1">IF(NOT(ISNA(VLOOKUP($B1111,INDIRECT(VLOOKUP($B1111,'Exp Dates'!$E$4:$X$250,MATCH("M5",'Exp Dates'!$E$2:$X$2,0),1)&amp;"!$A$2:$H$600",1),H$1,0))),VLOOKUP($B1111,INDIRECT(VLOOKUP($B1111,'Exp Dates'!$E$4:$X$250,MATCH("M5",'Exp Dates'!$E$2:$X$2,0),1)&amp;"!$A$2:$H$600",1),H$1,0)*$C1111,VLOOKUP($B1111,Interpolate!$B$3:$T$2004,MATCH("M5-I",Interpolate!$B$2:$T$2,0)))</f>
        <v>23.21</v>
      </c>
      <c r="I1111" s="11">
        <f ca="1">IF(NOT(ISNA(VLOOKUP($B1111,INDIRECT(VLOOKUP($B1111,'Exp Dates'!$E$4:$X$250,MATCH("M6",'Exp Dates'!$E$2:$X$2,0),1)&amp;"!$A$2:$H$600",1),I$1,0))),VLOOKUP($B1111,INDIRECT(VLOOKUP($B1111,'Exp Dates'!$E$4:$X$250,MATCH("M6",'Exp Dates'!$E$2:$X$2,0),1)&amp;"!$A$2:$H$600",1),I$1,0)*$C1111,VLOOKUP($B1111,Interpolate!$B$3:$T$2004,MATCH("M6-I",Interpolate!$B$2:$T$2,0)))</f>
        <v>23.32</v>
      </c>
      <c r="J1111" s="11">
        <f ca="1">IF(NOT(ISNA(VLOOKUP($B1111,INDIRECT(VLOOKUP($B1111,'Exp Dates'!$E$4:$X$250,MATCH("M7",'Exp Dates'!$E$2:$X$2,0),1)&amp;"!$A$2:$H$600",1),J$1,0))),VLOOKUP($B1111,INDIRECT(VLOOKUP($B1111,'Exp Dates'!$E$4:$X$250,MATCH("M7",'Exp Dates'!$E$2:$X$2,0),1)&amp;"!$A$2:$H$600",1),J$1,0)*$C1111,VLOOKUP($B1111,Interpolate!$B$3:$T$2004,MATCH("M7-I",Interpolate!$B$2:$T$2,0)))</f>
        <v>23.1</v>
      </c>
      <c r="K1111" s="6">
        <f ca="1">IF(NOT(ISNA(VLOOKUP($B1111,INDIRECT(VLOOKUP($B1111,'Exp Dates'!$E$4:$X$250,MATCH("M1",'Exp Dates'!$E$2:$X$2,0),1)&amp;"!$A$2:$k$600",1),K$1,0))),VLOOKUP($B1111,INDIRECT(VLOOKUP($B1111,'Exp Dates'!$E$4:$X$250,MATCH("M1",'Exp Dates'!$E$2:$X$2,0),1)&amp;"!$A$2:$k$600",1),K$1,0),0)</f>
        <v>1273</v>
      </c>
      <c r="L1111" s="6">
        <f ca="1">IF(NOT(ISNA(VLOOKUP($B1111,INDIRECT(VLOOKUP($B1111,'Exp Dates'!$E$4:$X$250,MATCH("M2",'Exp Dates'!$E$2:$X$2,0),1)&amp;"!$A$2:$k$600",1),L$1,0))),VLOOKUP($B1111,INDIRECT(VLOOKUP($B1111,'Exp Dates'!$E$4:$X$250,MATCH("M2",'Exp Dates'!$E$2:$X$2,0),1)&amp;"!$A$2:$k$600",1),L$1,0),0)</f>
        <v>758</v>
      </c>
      <c r="M1111" s="6">
        <f ca="1">IF(NOT(ISNA(VLOOKUP($B1111,INDIRECT(VLOOKUP($B1111,'Exp Dates'!$E$4:$X$250,MATCH("M3",'Exp Dates'!$E$2:$X$2,0),1)&amp;"!$A$2:$k$600",1),M$1,0))),VLOOKUP($B1111,INDIRECT(VLOOKUP($B1111,'Exp Dates'!$E$4:$X$250,MATCH("M3",'Exp Dates'!$E$2:$X$2,0),1)&amp;"!$A$2:$k$600",1),M$1,0),0)</f>
        <v>988</v>
      </c>
      <c r="N1111" s="6">
        <f ca="1">IF(NOT(ISNA(VLOOKUP($B1111,INDIRECT(VLOOKUP($B1111,'Exp Dates'!$E$4:$X$250,MATCH("M4",'Exp Dates'!$E$2:$X$2,0),1)&amp;"!$A$2:$k$600",1),N$1,0))),VLOOKUP($B1111,INDIRECT(VLOOKUP($B1111,'Exp Dates'!$E$4:$X$250,MATCH("M4",'Exp Dates'!$E$2:$X$2,0),1)&amp;"!$A$2:$k$600",1),N$1,0),0)</f>
        <v>565</v>
      </c>
      <c r="O1111" s="6">
        <f ca="1">IF(NOT(ISNA(VLOOKUP($B1111,INDIRECT(VLOOKUP($B1111,'Exp Dates'!$E$4:$X$250,MATCH("M5",'Exp Dates'!$E$2:$X$2,0),1)&amp;"!$A$2:$k$600",1),O$1,0))),VLOOKUP($B1111,INDIRECT(VLOOKUP($B1111,'Exp Dates'!$E$4:$X$250,MATCH("M5",'Exp Dates'!$E$2:$X$2,0),1)&amp;"!$A$2:$k$600",1),O$1,0),0)</f>
        <v>12</v>
      </c>
      <c r="P1111" s="6">
        <f ca="1">IF(NOT(ISNA(VLOOKUP($B1111,INDIRECT(VLOOKUP($B1111,'Exp Dates'!$E$4:$X$250,MATCH("M6",'Exp Dates'!$E$2:$X$2,0),1)&amp;"!$A$2:$k$600",1),P$1,0))),VLOOKUP($B1111,INDIRECT(VLOOKUP($B1111,'Exp Dates'!$E$4:$X$250,MATCH("M6",'Exp Dates'!$E$2:$X$2,0),1)&amp;"!$A$2:$k$600",1),P$1,0),0)</f>
        <v>4</v>
      </c>
      <c r="Q1111" s="6">
        <f ca="1">IF(NOT(ISNA(VLOOKUP($B1111,INDIRECT(VLOOKUP($B1111,'Exp Dates'!$E$4:$X$250,MATCH("M7",'Exp Dates'!$E$2:$X$2,0),1)&amp;"!$A$2:$k$600",1),Q$1,0))),VLOOKUP($B1111,INDIRECT(VLOOKUP($B1111,'Exp Dates'!$E$4:$X$250,MATCH("M7",'Exp Dates'!$E$2:$X$2,0),1)&amp;"!$A$2:$k$600",1),Q$1,0),0)</f>
        <v>45</v>
      </c>
      <c r="R1111" s="6">
        <f t="shared" ca="1" si="207"/>
        <v>2031</v>
      </c>
      <c r="S1111" s="6">
        <f t="shared" ca="1" si="209"/>
        <v>18962</v>
      </c>
      <c r="T1111" s="6">
        <f t="shared" ca="1" si="210"/>
        <v>429655.14999999997</v>
      </c>
      <c r="U1111" s="6">
        <f t="shared" ca="1" si="211"/>
        <v>12037</v>
      </c>
      <c r="V1111" s="6">
        <f t="shared" ca="1" si="212"/>
        <v>274695.46999999997</v>
      </c>
      <c r="W1111" s="11">
        <f t="shared" ca="1" si="213"/>
        <v>1.5641144355238186</v>
      </c>
      <c r="X1111">
        <f ca="1">Master!AD1111</f>
        <v>5.8095238095238208E-3</v>
      </c>
      <c r="Y1111" s="6">
        <f t="shared" ca="1" si="214"/>
        <v>3645</v>
      </c>
      <c r="Z1111" s="6">
        <f t="shared" ca="1" si="215"/>
        <v>12037</v>
      </c>
      <c r="AA1111" s="6">
        <f t="shared" ca="1" si="208"/>
        <v>42258</v>
      </c>
      <c r="AB1111" s="11">
        <f>VLOOKUP(B1111,Master!B$3:N$10000,9,0)</f>
        <v>20.420000000000002</v>
      </c>
      <c r="AC1111" s="11">
        <v>22.490571428571428</v>
      </c>
      <c r="AD1111" s="11">
        <v>21.881999999999998</v>
      </c>
      <c r="AE1111" s="11">
        <f t="shared" si="216"/>
        <v>2.0705714285714265</v>
      </c>
      <c r="AF1111" s="11">
        <f>Master!N1111</f>
        <v>1274.54</v>
      </c>
      <c r="AG1111" s="6">
        <f ca="1">IF(NOT(ISNA(VLOOKUP($B1111,INDIRECT(VLOOKUP($B1111,'Exp Dates'!$E$4:$X$300,MATCH("M1",'Exp Dates'!$E$2:$X$2,0),1)&amp;"!$A$2:$k$600",1),AG$1,0))),VLOOKUP($B1111,INDIRECT(VLOOKUP($B1111,'Exp Dates'!$E$4:$X$300,MATCH("M1",'Exp Dates'!$E$2:$X$2,0),1)&amp;"!$A$2:$k$600",1),AG$1,0),0)</f>
        <v>13387</v>
      </c>
      <c r="AH1111" s="6">
        <f ca="1">IF(NOT(ISNA(VLOOKUP($B1111,INDIRECT(VLOOKUP($B1111,'Exp Dates'!$E$4:$X$300,MATCH("M2",'Exp Dates'!$E$2:$X$2,0),1)&amp;"!$A$2:$k$600",1),AH$1,0))),VLOOKUP($B1111,INDIRECT(VLOOKUP($B1111,'Exp Dates'!$E$4:$X$300,MATCH("M2",'Exp Dates'!$E$2:$X$2,0),1)&amp;"!$A$2:$k$600",1),AH$1,0),0)</f>
        <v>5575</v>
      </c>
      <c r="AI1111" s="6">
        <f ca="1">IF(NOT(ISNA(VLOOKUP($B1111,INDIRECT(VLOOKUP($B1111,'Exp Dates'!$E$4:$X$300,MATCH("M3",'Exp Dates'!$E$2:$X$2,0),1)&amp;"!$A$2:$k$600",1),AI$1,0))),VLOOKUP($B1111,INDIRECT(VLOOKUP($B1111,'Exp Dates'!$E$4:$X$300,MATCH("M3",'Exp Dates'!$E$2:$X$2,0),1)&amp;"!$A$2:$k$600",1),AI$1,0),0)</f>
        <v>11259</v>
      </c>
      <c r="AJ1111" s="6">
        <f ca="1">IF(NOT(ISNA(VLOOKUP($B1111,INDIRECT(VLOOKUP($B1111,'Exp Dates'!$E$4:$X$300,MATCH("M4",'Exp Dates'!$E$2:$X$2,0),1)&amp;"!$A$2:$k$600",1),AJ$1,0))),VLOOKUP($B1111,INDIRECT(VLOOKUP($B1111,'Exp Dates'!$E$4:$X$300,MATCH("M4",'Exp Dates'!$E$2:$X$2,0),1)&amp;"!$A$2:$k$600",1),AJ$1,0),0)</f>
        <v>9893</v>
      </c>
      <c r="AK1111" s="6">
        <f ca="1">IF(NOT(ISNA(VLOOKUP($B1111,INDIRECT(VLOOKUP($B1111,'Exp Dates'!$E$4:$X$300,MATCH("M5",'Exp Dates'!$E$2:$X$2,0),1)&amp;"!$A$2:$k$600",1),AK$1,0))),VLOOKUP($B1111,INDIRECT(VLOOKUP($B1111,'Exp Dates'!$E$4:$X$300,MATCH("M5",'Exp Dates'!$E$2:$X$2,0),1)&amp;"!$A$2:$k$600",1),AK$1,0),0)</f>
        <v>1054</v>
      </c>
      <c r="AL1111" s="6">
        <f ca="1">IF(NOT(ISNA(VLOOKUP($B1111,INDIRECT(VLOOKUP($B1111,'Exp Dates'!$E$4:$X$300,MATCH("M6",'Exp Dates'!$E$2:$X$2,0),1)&amp;"!$A$2:$k$600",1),AL$1,0))),VLOOKUP($B1111,INDIRECT(VLOOKUP($B1111,'Exp Dates'!$E$4:$X$300,MATCH("M6",'Exp Dates'!$E$2:$X$2,0),1)&amp;"!$A$2:$k$600",1),AL$1,0),0)</f>
        <v>842</v>
      </c>
      <c r="AM1111" s="6">
        <f ca="1">IF(NOT(ISNA(VLOOKUP($B1111,INDIRECT(VLOOKUP($B1111,'Exp Dates'!$E$4:$X$300,MATCH("M7",'Exp Dates'!$E$2:$X$2,0),1)&amp;"!$A$2:$k$600",1),AM$1,0))),VLOOKUP($B1111,INDIRECT(VLOOKUP($B1111,'Exp Dates'!$E$4:$X$300,MATCH("M7",'Exp Dates'!$E$2:$X$2,0),1)&amp;"!$A$2:$k$600",1),AM$1,0),0)</f>
        <v>248</v>
      </c>
      <c r="AN1111" s="74">
        <f t="shared" ca="1" si="217"/>
        <v>83279840</v>
      </c>
      <c r="AO1111">
        <f ca="1">IF(NOT(ISNA(VLOOKUP($B1111,INDIRECT(VLOOKUP($B1111,'Exp Dates'!$E$4:$X$300,MATCH("M1",'Exp Dates'!$E$2:$X$2,0),1)&amp;"!$A$2:$k$600",1),AO$1,0))),VLOOKUP($B1111,INDIRECT(VLOOKUP($B1111,'Exp Dates'!$E$4:$X$300,MATCH("M1",'Exp Dates'!$E$2:$X$2,0),1)&amp;"!$A$2:$k$600",1),AO$1,0),0)</f>
        <v>0</v>
      </c>
      <c r="AP1111">
        <f ca="1">IF(NOT(ISNA(VLOOKUP($B1111,INDIRECT(VLOOKUP($B1111,'Exp Dates'!$E$4:$X$300,MATCH("M2",'Exp Dates'!$E$2:$X$2,0),1)&amp;"!$A$2:$k$600",1),AP$1,0))),VLOOKUP($B1111,INDIRECT(VLOOKUP($B1111,'Exp Dates'!$E$4:$X$300,MATCH("M2",'Exp Dates'!$E$2:$X$2,0),1)&amp;"!$A$2:$k$600",1),AP$1,0),0)</f>
        <v>0</v>
      </c>
      <c r="AQ1111">
        <f t="shared" ca="1" si="218"/>
        <v>0</v>
      </c>
      <c r="AR1111">
        <f>VLOOKUP(B1111,Master!B$2:L$5000,11,0)</f>
        <v>0.90917186108637582</v>
      </c>
    </row>
    <row r="1112" spans="2:44" x14ac:dyDescent="0.25">
      <c r="B1112" s="52">
        <f>Master!B1112</f>
        <v>39681</v>
      </c>
      <c r="C1112" s="14">
        <v>1</v>
      </c>
      <c r="D1112" s="11">
        <f ca="1">IF(NOT(ISNA(VLOOKUP($B1112,INDIRECT(VLOOKUP($B1112,'Exp Dates'!$E$4:$X$250,MATCH("M1",'Exp Dates'!$E$2:$X$2,0),1)&amp;"!$A$2:$H$600",1),D$1,0))),VLOOKUP($B1112,INDIRECT(VLOOKUP($B1112,'Exp Dates'!$E$4:$X$250,MATCH("M1",'Exp Dates'!$E$2:$X$2,0),1)&amp;"!$A$2:$H$600",1),D$1,0)*$C1112,VLOOKUP($B1112,Interpolate!$B$3:$T$2004,MATCH("M1-I",Interpolate!$B$2:$T$2,0)))</f>
        <v>22.19</v>
      </c>
      <c r="E1112" s="11">
        <f ca="1">IF(NOT(ISNA(VLOOKUP($B1112,INDIRECT(VLOOKUP($B1112,'Exp Dates'!$E$4:$X$250,MATCH("M2",'Exp Dates'!$E$2:$X$2,0),1)&amp;"!$A$2:$H$600",1),E$1,0))),VLOOKUP($B1112,INDIRECT(VLOOKUP($B1112,'Exp Dates'!$E$4:$X$250,MATCH("M2",'Exp Dates'!$E$2:$X$2,0),1)&amp;"!$A$2:$H$600",1),E$1,0)*$C1112,VLOOKUP($B1112,Interpolate!$B$3:$T$2004,MATCH("M2-I",Interpolate!$B$2:$T$2,0)))</f>
        <v>23.25</v>
      </c>
      <c r="F1112" s="11">
        <f ca="1">IF(NOT(ISNA(VLOOKUP($B1112,INDIRECT(VLOOKUP($B1112,'Exp Dates'!$E$4:$X$250,MATCH("M3",'Exp Dates'!$E$2:$X$2,0),1)&amp;"!$A$2:$H$600",1),F$1,0))),VLOOKUP($B1112,INDIRECT(VLOOKUP($B1112,'Exp Dates'!$E$4:$X$250,MATCH("M3",'Exp Dates'!$E$2:$X$2,0),1)&amp;"!$A$2:$H$600",1),F$1,0)*$C1112,VLOOKUP($B1112,Interpolate!$B$3:$T$2004,MATCH("M3-I",Interpolate!$B$2:$T$2,0)))</f>
        <v>23.23</v>
      </c>
      <c r="G1112" s="11">
        <f ca="1">IF(NOT(ISNA(VLOOKUP($B1112,INDIRECT(VLOOKUP($B1112,'Exp Dates'!$E$4:$X$250,MATCH("M4",'Exp Dates'!$E$2:$X$2,0),1)&amp;"!$A$2:$H$600",1),G$1,0))),VLOOKUP($B1112,INDIRECT(VLOOKUP($B1112,'Exp Dates'!$E$4:$X$250,MATCH("M4",'Exp Dates'!$E$2:$X$2,0),1)&amp;"!$A$2:$H$600",1),G$1,0)*$C1112,VLOOKUP($B1112,Interpolate!$B$3:$T$2004,MATCH("M4-I",Interpolate!$B$2:$T$2,0)))</f>
        <v>22.73</v>
      </c>
      <c r="H1112" s="11">
        <f ca="1">IF(NOT(ISNA(VLOOKUP($B1112,INDIRECT(VLOOKUP($B1112,'Exp Dates'!$E$4:$X$250,MATCH("M5",'Exp Dates'!$E$2:$X$2,0),1)&amp;"!$A$2:$H$600",1),H$1,0))),VLOOKUP($B1112,INDIRECT(VLOOKUP($B1112,'Exp Dates'!$E$4:$X$250,MATCH("M5",'Exp Dates'!$E$2:$X$2,0),1)&amp;"!$A$2:$H$600",1),H$1,0)*$C1112,VLOOKUP($B1112,Interpolate!$B$3:$T$2004,MATCH("M5-I",Interpolate!$B$2:$T$2,0)))</f>
        <v>23.15</v>
      </c>
      <c r="I1112" s="11">
        <f ca="1">IF(NOT(ISNA(VLOOKUP($B1112,INDIRECT(VLOOKUP($B1112,'Exp Dates'!$E$4:$X$250,MATCH("M6",'Exp Dates'!$E$2:$X$2,0),1)&amp;"!$A$2:$H$600",1),I$1,0))),VLOOKUP($B1112,INDIRECT(VLOOKUP($B1112,'Exp Dates'!$E$4:$X$250,MATCH("M6",'Exp Dates'!$E$2:$X$2,0),1)&amp;"!$A$2:$H$600",1),I$1,0)*$C1112,VLOOKUP($B1112,Interpolate!$B$3:$T$2004,MATCH("M6-I",Interpolate!$B$2:$T$2,0)))</f>
        <v>23.45</v>
      </c>
      <c r="J1112" s="11">
        <f ca="1">IF(NOT(ISNA(VLOOKUP($B1112,INDIRECT(VLOOKUP($B1112,'Exp Dates'!$E$4:$X$250,MATCH("M7",'Exp Dates'!$E$2:$X$2,0),1)&amp;"!$A$2:$H$600",1),J$1,0))),VLOOKUP($B1112,INDIRECT(VLOOKUP($B1112,'Exp Dates'!$E$4:$X$250,MATCH("M7",'Exp Dates'!$E$2:$X$2,0),1)&amp;"!$A$2:$H$600",1),J$1,0)*$C1112,VLOOKUP($B1112,Interpolate!$B$3:$T$2004,MATCH("M7-I",Interpolate!$B$2:$T$2,0)))</f>
        <v>23.17</v>
      </c>
      <c r="K1112" s="6">
        <f ca="1">IF(NOT(ISNA(VLOOKUP($B1112,INDIRECT(VLOOKUP($B1112,'Exp Dates'!$E$4:$X$250,MATCH("M1",'Exp Dates'!$E$2:$X$2,0),1)&amp;"!$A$2:$k$600",1),K$1,0))),VLOOKUP($B1112,INDIRECT(VLOOKUP($B1112,'Exp Dates'!$E$4:$X$250,MATCH("M1",'Exp Dates'!$E$2:$X$2,0),1)&amp;"!$A$2:$k$600",1),K$1,0),0)</f>
        <v>1413</v>
      </c>
      <c r="L1112" s="6">
        <f ca="1">IF(NOT(ISNA(VLOOKUP($B1112,INDIRECT(VLOOKUP($B1112,'Exp Dates'!$E$4:$X$250,MATCH("M2",'Exp Dates'!$E$2:$X$2,0),1)&amp;"!$A$2:$k$600",1),L$1,0))),VLOOKUP($B1112,INDIRECT(VLOOKUP($B1112,'Exp Dates'!$E$4:$X$250,MATCH("M2",'Exp Dates'!$E$2:$X$2,0),1)&amp;"!$A$2:$k$600",1),L$1,0),0)</f>
        <v>790</v>
      </c>
      <c r="M1112" s="6">
        <f ca="1">IF(NOT(ISNA(VLOOKUP($B1112,INDIRECT(VLOOKUP($B1112,'Exp Dates'!$E$4:$X$250,MATCH("M3",'Exp Dates'!$E$2:$X$2,0),1)&amp;"!$A$2:$k$600",1),M$1,0))),VLOOKUP($B1112,INDIRECT(VLOOKUP($B1112,'Exp Dates'!$E$4:$X$250,MATCH("M3",'Exp Dates'!$E$2:$X$2,0),1)&amp;"!$A$2:$k$600",1),M$1,0),0)</f>
        <v>737</v>
      </c>
      <c r="N1112" s="6">
        <f ca="1">IF(NOT(ISNA(VLOOKUP($B1112,INDIRECT(VLOOKUP($B1112,'Exp Dates'!$E$4:$X$250,MATCH("M4",'Exp Dates'!$E$2:$X$2,0),1)&amp;"!$A$2:$k$600",1),N$1,0))),VLOOKUP($B1112,INDIRECT(VLOOKUP($B1112,'Exp Dates'!$E$4:$X$250,MATCH("M4",'Exp Dates'!$E$2:$X$2,0),1)&amp;"!$A$2:$k$600",1),N$1,0),0)</f>
        <v>667</v>
      </c>
      <c r="O1112" s="6">
        <f ca="1">IF(NOT(ISNA(VLOOKUP($B1112,INDIRECT(VLOOKUP($B1112,'Exp Dates'!$E$4:$X$250,MATCH("M5",'Exp Dates'!$E$2:$X$2,0),1)&amp;"!$A$2:$k$600",1),O$1,0))),VLOOKUP($B1112,INDIRECT(VLOOKUP($B1112,'Exp Dates'!$E$4:$X$250,MATCH("M5",'Exp Dates'!$E$2:$X$2,0),1)&amp;"!$A$2:$k$600",1),O$1,0),0)</f>
        <v>26</v>
      </c>
      <c r="P1112" s="6">
        <f ca="1">IF(NOT(ISNA(VLOOKUP($B1112,INDIRECT(VLOOKUP($B1112,'Exp Dates'!$E$4:$X$250,MATCH("M6",'Exp Dates'!$E$2:$X$2,0),1)&amp;"!$A$2:$k$600",1),P$1,0))),VLOOKUP($B1112,INDIRECT(VLOOKUP($B1112,'Exp Dates'!$E$4:$X$250,MATCH("M6",'Exp Dates'!$E$2:$X$2,0),1)&amp;"!$A$2:$k$600",1),P$1,0),0)</f>
        <v>37</v>
      </c>
      <c r="Q1112" s="6">
        <f ca="1">IF(NOT(ISNA(VLOOKUP($B1112,INDIRECT(VLOOKUP($B1112,'Exp Dates'!$E$4:$X$250,MATCH("M7",'Exp Dates'!$E$2:$X$2,0),1)&amp;"!$A$2:$k$600",1),Q$1,0))),VLOOKUP($B1112,INDIRECT(VLOOKUP($B1112,'Exp Dates'!$E$4:$X$250,MATCH("M7",'Exp Dates'!$E$2:$X$2,0),1)&amp;"!$A$2:$k$600",1),Q$1,0),0)</f>
        <v>14</v>
      </c>
      <c r="R1112" s="6">
        <f t="shared" ca="1" si="207"/>
        <v>2203</v>
      </c>
      <c r="S1112" s="6">
        <f t="shared" ca="1" si="209"/>
        <v>20153</v>
      </c>
      <c r="T1112" s="6">
        <f t="shared" ca="1" si="210"/>
        <v>453647.29000000004</v>
      </c>
      <c r="U1112" s="6">
        <f t="shared" ca="1" si="211"/>
        <v>12647</v>
      </c>
      <c r="V1112" s="6">
        <f t="shared" ca="1" si="212"/>
        <v>288635.99</v>
      </c>
      <c r="W1112" s="11">
        <f t="shared" ca="1" si="213"/>
        <v>1.5716934329637826</v>
      </c>
      <c r="X1112">
        <f ca="1">Master!AD1112</f>
        <v>7.714285714285736E-3</v>
      </c>
      <c r="Y1112" s="6">
        <f t="shared" ca="1" si="214"/>
        <v>3684</v>
      </c>
      <c r="Z1112" s="6">
        <f t="shared" ca="1" si="215"/>
        <v>12647</v>
      </c>
      <c r="AA1112" s="6">
        <f t="shared" ca="1" si="208"/>
        <v>44388</v>
      </c>
      <c r="AB1112" s="11">
        <f>VLOOKUP(B1112,Master!B$3:N$10000,9,0)</f>
        <v>19.82</v>
      </c>
      <c r="AC1112" s="11">
        <v>22.280857142857144</v>
      </c>
      <c r="AD1112" s="11">
        <v>21.372285714285717</v>
      </c>
      <c r="AE1112" s="11">
        <f t="shared" si="216"/>
        <v>2.4608571428571437</v>
      </c>
      <c r="AF1112" s="11">
        <f>Master!N1112</f>
        <v>1277.72</v>
      </c>
      <c r="AG1112" s="6">
        <f ca="1">IF(NOT(ISNA(VLOOKUP($B1112,INDIRECT(VLOOKUP($B1112,'Exp Dates'!$E$4:$X$300,MATCH("M1",'Exp Dates'!$E$2:$X$2,0),1)&amp;"!$A$2:$k$600",1),AG$1,0))),VLOOKUP($B1112,INDIRECT(VLOOKUP($B1112,'Exp Dates'!$E$4:$X$300,MATCH("M1",'Exp Dates'!$E$2:$X$2,0),1)&amp;"!$A$2:$k$600",1),AG$1,0),0)</f>
        <v>14066</v>
      </c>
      <c r="AH1112" s="6">
        <f ca="1">IF(NOT(ISNA(VLOOKUP($B1112,INDIRECT(VLOOKUP($B1112,'Exp Dates'!$E$4:$X$300,MATCH("M2",'Exp Dates'!$E$2:$X$2,0),1)&amp;"!$A$2:$k$600",1),AH$1,0))),VLOOKUP($B1112,INDIRECT(VLOOKUP($B1112,'Exp Dates'!$E$4:$X$300,MATCH("M2",'Exp Dates'!$E$2:$X$2,0),1)&amp;"!$A$2:$k$600",1),AH$1,0),0)</f>
        <v>6087</v>
      </c>
      <c r="AI1112" s="6">
        <f ca="1">IF(NOT(ISNA(VLOOKUP($B1112,INDIRECT(VLOOKUP($B1112,'Exp Dates'!$E$4:$X$300,MATCH("M3",'Exp Dates'!$E$2:$X$2,0),1)&amp;"!$A$2:$k$600",1),AI$1,0))),VLOOKUP($B1112,INDIRECT(VLOOKUP($B1112,'Exp Dates'!$E$4:$X$300,MATCH("M3",'Exp Dates'!$E$2:$X$2,0),1)&amp;"!$A$2:$k$600",1),AI$1,0),0)</f>
        <v>11588</v>
      </c>
      <c r="AJ1112" s="6">
        <f ca="1">IF(NOT(ISNA(VLOOKUP($B1112,INDIRECT(VLOOKUP($B1112,'Exp Dates'!$E$4:$X$300,MATCH("M4",'Exp Dates'!$E$2:$X$2,0),1)&amp;"!$A$2:$k$600",1),AJ$1,0))),VLOOKUP($B1112,INDIRECT(VLOOKUP($B1112,'Exp Dates'!$E$4:$X$300,MATCH("M4",'Exp Dates'!$E$2:$X$2,0),1)&amp;"!$A$2:$k$600",1),AJ$1,0),0)</f>
        <v>10486</v>
      </c>
      <c r="AK1112" s="6">
        <f ca="1">IF(NOT(ISNA(VLOOKUP($B1112,INDIRECT(VLOOKUP($B1112,'Exp Dates'!$E$4:$X$300,MATCH("M5",'Exp Dates'!$E$2:$X$2,0),1)&amp;"!$A$2:$k$600",1),AK$1,0))),VLOOKUP($B1112,INDIRECT(VLOOKUP($B1112,'Exp Dates'!$E$4:$X$300,MATCH("M5",'Exp Dates'!$E$2:$X$2,0),1)&amp;"!$A$2:$k$600",1),AK$1,0),0)</f>
        <v>1056</v>
      </c>
      <c r="AL1112" s="6">
        <f ca="1">IF(NOT(ISNA(VLOOKUP($B1112,INDIRECT(VLOOKUP($B1112,'Exp Dates'!$E$4:$X$300,MATCH("M6",'Exp Dates'!$E$2:$X$2,0),1)&amp;"!$A$2:$k$600",1),AL$1,0))),VLOOKUP($B1112,INDIRECT(VLOOKUP($B1112,'Exp Dates'!$E$4:$X$300,MATCH("M6",'Exp Dates'!$E$2:$X$2,0),1)&amp;"!$A$2:$k$600",1),AL$1,0),0)</f>
        <v>857</v>
      </c>
      <c r="AM1112" s="6">
        <f ca="1">IF(NOT(ISNA(VLOOKUP($B1112,INDIRECT(VLOOKUP($B1112,'Exp Dates'!$E$4:$X$300,MATCH("M7",'Exp Dates'!$E$2:$X$2,0),1)&amp;"!$A$2:$k$600",1),AM$1,0))),VLOOKUP($B1112,INDIRECT(VLOOKUP($B1112,'Exp Dates'!$E$4:$X$300,MATCH("M7",'Exp Dates'!$E$2:$X$2,0),1)&amp;"!$A$2:$k$600",1),AM$1,0),0)</f>
        <v>248</v>
      </c>
      <c r="AN1112" s="74">
        <f t="shared" ca="1" si="217"/>
        <v>83797320</v>
      </c>
      <c r="AO1112">
        <f ca="1">IF(NOT(ISNA(VLOOKUP($B1112,INDIRECT(VLOOKUP($B1112,'Exp Dates'!$E$4:$X$300,MATCH("M1",'Exp Dates'!$E$2:$X$2,0),1)&amp;"!$A$2:$k$600",1),AO$1,0))),VLOOKUP($B1112,INDIRECT(VLOOKUP($B1112,'Exp Dates'!$E$4:$X$300,MATCH("M1",'Exp Dates'!$E$2:$X$2,0),1)&amp;"!$A$2:$k$600",1),AO$1,0),0)</f>
        <v>0</v>
      </c>
      <c r="AP1112">
        <f ca="1">IF(NOT(ISNA(VLOOKUP($B1112,INDIRECT(VLOOKUP($B1112,'Exp Dates'!$E$4:$X$300,MATCH("M2",'Exp Dates'!$E$2:$X$2,0),1)&amp;"!$A$2:$k$600",1),AP$1,0))),VLOOKUP($B1112,INDIRECT(VLOOKUP($B1112,'Exp Dates'!$E$4:$X$300,MATCH("M2",'Exp Dates'!$E$2:$X$2,0),1)&amp;"!$A$2:$k$600",1),AP$1,0),0)</f>
        <v>0</v>
      </c>
      <c r="AQ1112">
        <f t="shared" ca="1" si="218"/>
        <v>0</v>
      </c>
      <c r="AR1112">
        <f>VLOOKUP(B1112,Master!B$2:L$5000,11,0)</f>
        <v>0.89764492753623193</v>
      </c>
    </row>
    <row r="1113" spans="2:44" x14ac:dyDescent="0.25">
      <c r="B1113" s="52">
        <f>Master!B1113</f>
        <v>39682</v>
      </c>
      <c r="C1113" s="14">
        <v>1</v>
      </c>
      <c r="D1113" s="11">
        <f ca="1">IF(NOT(ISNA(VLOOKUP($B1113,INDIRECT(VLOOKUP($B1113,'Exp Dates'!$E$4:$X$250,MATCH("M1",'Exp Dates'!$E$2:$X$2,0),1)&amp;"!$A$2:$H$600",1),D$1,0))),VLOOKUP($B1113,INDIRECT(VLOOKUP($B1113,'Exp Dates'!$E$4:$X$250,MATCH("M1",'Exp Dates'!$E$2:$X$2,0),1)&amp;"!$A$2:$H$600",1),D$1,0)*$C1113,VLOOKUP($B1113,Interpolate!$B$3:$T$2004,MATCH("M1-I",Interpolate!$B$2:$T$2,0)))</f>
        <v>21.59</v>
      </c>
      <c r="E1113" s="11">
        <f ca="1">IF(NOT(ISNA(VLOOKUP($B1113,INDIRECT(VLOOKUP($B1113,'Exp Dates'!$E$4:$X$250,MATCH("M2",'Exp Dates'!$E$2:$X$2,0),1)&amp;"!$A$2:$H$600",1),E$1,0))),VLOOKUP($B1113,INDIRECT(VLOOKUP($B1113,'Exp Dates'!$E$4:$X$250,MATCH("M2",'Exp Dates'!$E$2:$X$2,0),1)&amp;"!$A$2:$H$600",1),E$1,0)*$C1113,VLOOKUP($B1113,Interpolate!$B$3:$T$2004,MATCH("M2-I",Interpolate!$B$2:$T$2,0)))</f>
        <v>22.92</v>
      </c>
      <c r="F1113" s="11">
        <f ca="1">IF(NOT(ISNA(VLOOKUP($B1113,INDIRECT(VLOOKUP($B1113,'Exp Dates'!$E$4:$X$250,MATCH("M3",'Exp Dates'!$E$2:$X$2,0),1)&amp;"!$A$2:$H$600",1),F$1,0))),VLOOKUP($B1113,INDIRECT(VLOOKUP($B1113,'Exp Dates'!$E$4:$X$250,MATCH("M3",'Exp Dates'!$E$2:$X$2,0),1)&amp;"!$A$2:$H$600",1),F$1,0)*$C1113,VLOOKUP($B1113,Interpolate!$B$3:$T$2004,MATCH("M3-I",Interpolate!$B$2:$T$2,0)))</f>
        <v>23.08</v>
      </c>
      <c r="G1113" s="11">
        <f ca="1">IF(NOT(ISNA(VLOOKUP($B1113,INDIRECT(VLOOKUP($B1113,'Exp Dates'!$E$4:$X$250,MATCH("M4",'Exp Dates'!$E$2:$X$2,0),1)&amp;"!$A$2:$H$600",1),G$1,0))),VLOOKUP($B1113,INDIRECT(VLOOKUP($B1113,'Exp Dates'!$E$4:$X$250,MATCH("M4",'Exp Dates'!$E$2:$X$2,0),1)&amp;"!$A$2:$H$600",1),G$1,0)*$C1113,VLOOKUP($B1113,Interpolate!$B$3:$T$2004,MATCH("M4-I",Interpolate!$B$2:$T$2,0)))</f>
        <v>22.74</v>
      </c>
      <c r="H1113" s="11">
        <f ca="1">IF(NOT(ISNA(VLOOKUP($B1113,INDIRECT(VLOOKUP($B1113,'Exp Dates'!$E$4:$X$250,MATCH("M5",'Exp Dates'!$E$2:$X$2,0),1)&amp;"!$A$2:$H$600",1),H$1,0))),VLOOKUP($B1113,INDIRECT(VLOOKUP($B1113,'Exp Dates'!$E$4:$X$250,MATCH("M5",'Exp Dates'!$E$2:$X$2,0),1)&amp;"!$A$2:$H$600",1),H$1,0)*$C1113,VLOOKUP($B1113,Interpolate!$B$3:$T$2004,MATCH("M5-I",Interpolate!$B$2:$T$2,0)))</f>
        <v>23.18</v>
      </c>
      <c r="I1113" s="11">
        <f ca="1">IF(NOT(ISNA(VLOOKUP($B1113,INDIRECT(VLOOKUP($B1113,'Exp Dates'!$E$4:$X$250,MATCH("M6",'Exp Dates'!$E$2:$X$2,0),1)&amp;"!$A$2:$H$600",1),I$1,0))),VLOOKUP($B1113,INDIRECT(VLOOKUP($B1113,'Exp Dates'!$E$4:$X$250,MATCH("M6",'Exp Dates'!$E$2:$X$2,0),1)&amp;"!$A$2:$H$600",1),I$1,0)*$C1113,VLOOKUP($B1113,Interpolate!$B$3:$T$2004,MATCH("M6-I",Interpolate!$B$2:$T$2,0)))</f>
        <v>23.44</v>
      </c>
      <c r="J1113" s="11">
        <f ca="1">IF(NOT(ISNA(VLOOKUP($B1113,INDIRECT(VLOOKUP($B1113,'Exp Dates'!$E$4:$X$250,MATCH("M7",'Exp Dates'!$E$2:$X$2,0),1)&amp;"!$A$2:$H$600",1),J$1,0))),VLOOKUP($B1113,INDIRECT(VLOOKUP($B1113,'Exp Dates'!$E$4:$X$250,MATCH("M7",'Exp Dates'!$E$2:$X$2,0),1)&amp;"!$A$2:$H$600",1),J$1,0)*$C1113,VLOOKUP($B1113,Interpolate!$B$3:$T$2004,MATCH("M7-I",Interpolate!$B$2:$T$2,0)))</f>
        <v>23.29</v>
      </c>
      <c r="K1113" s="6">
        <f ca="1">IF(NOT(ISNA(VLOOKUP($B1113,INDIRECT(VLOOKUP($B1113,'Exp Dates'!$E$4:$X$250,MATCH("M1",'Exp Dates'!$E$2:$X$2,0),1)&amp;"!$A$2:$k$600",1),K$1,0))),VLOOKUP($B1113,INDIRECT(VLOOKUP($B1113,'Exp Dates'!$E$4:$X$250,MATCH("M1",'Exp Dates'!$E$2:$X$2,0),1)&amp;"!$A$2:$k$600",1),K$1,0),0)</f>
        <v>988</v>
      </c>
      <c r="L1113" s="6">
        <f ca="1">IF(NOT(ISNA(VLOOKUP($B1113,INDIRECT(VLOOKUP($B1113,'Exp Dates'!$E$4:$X$250,MATCH("M2",'Exp Dates'!$E$2:$X$2,0),1)&amp;"!$A$2:$k$600",1),L$1,0))),VLOOKUP($B1113,INDIRECT(VLOOKUP($B1113,'Exp Dates'!$E$4:$X$250,MATCH("M2",'Exp Dates'!$E$2:$X$2,0),1)&amp;"!$A$2:$k$600",1),L$1,0),0)</f>
        <v>320</v>
      </c>
      <c r="M1113" s="6">
        <f ca="1">IF(NOT(ISNA(VLOOKUP($B1113,INDIRECT(VLOOKUP($B1113,'Exp Dates'!$E$4:$X$250,MATCH("M3",'Exp Dates'!$E$2:$X$2,0),1)&amp;"!$A$2:$k$600",1),M$1,0))),VLOOKUP($B1113,INDIRECT(VLOOKUP($B1113,'Exp Dates'!$E$4:$X$250,MATCH("M3",'Exp Dates'!$E$2:$X$2,0),1)&amp;"!$A$2:$k$600",1),M$1,0),0)</f>
        <v>2776</v>
      </c>
      <c r="N1113" s="6">
        <f ca="1">IF(NOT(ISNA(VLOOKUP($B1113,INDIRECT(VLOOKUP($B1113,'Exp Dates'!$E$4:$X$250,MATCH("M4",'Exp Dates'!$E$2:$X$2,0),1)&amp;"!$A$2:$k$600",1),N$1,0))),VLOOKUP($B1113,INDIRECT(VLOOKUP($B1113,'Exp Dates'!$E$4:$X$250,MATCH("M4",'Exp Dates'!$E$2:$X$2,0),1)&amp;"!$A$2:$k$600",1),N$1,0),0)</f>
        <v>1918</v>
      </c>
      <c r="O1113" s="6">
        <f ca="1">IF(NOT(ISNA(VLOOKUP($B1113,INDIRECT(VLOOKUP($B1113,'Exp Dates'!$E$4:$X$250,MATCH("M5",'Exp Dates'!$E$2:$X$2,0),1)&amp;"!$A$2:$k$600",1),O$1,0))),VLOOKUP($B1113,INDIRECT(VLOOKUP($B1113,'Exp Dates'!$E$4:$X$250,MATCH("M5",'Exp Dates'!$E$2:$X$2,0),1)&amp;"!$A$2:$k$600",1),O$1,0),0)</f>
        <v>27</v>
      </c>
      <c r="P1113" s="6">
        <f ca="1">IF(NOT(ISNA(VLOOKUP($B1113,INDIRECT(VLOOKUP($B1113,'Exp Dates'!$E$4:$X$250,MATCH("M6",'Exp Dates'!$E$2:$X$2,0),1)&amp;"!$A$2:$k$600",1),P$1,0))),VLOOKUP($B1113,INDIRECT(VLOOKUP($B1113,'Exp Dates'!$E$4:$X$250,MATCH("M6",'Exp Dates'!$E$2:$X$2,0),1)&amp;"!$A$2:$k$600",1),P$1,0),0)</f>
        <v>132</v>
      </c>
      <c r="Q1113" s="6">
        <f ca="1">IF(NOT(ISNA(VLOOKUP($B1113,INDIRECT(VLOOKUP($B1113,'Exp Dates'!$E$4:$X$250,MATCH("M7",'Exp Dates'!$E$2:$X$2,0),1)&amp;"!$A$2:$k$600",1),Q$1,0))),VLOOKUP($B1113,INDIRECT(VLOOKUP($B1113,'Exp Dates'!$E$4:$X$250,MATCH("M7",'Exp Dates'!$E$2:$X$2,0),1)&amp;"!$A$2:$k$600",1),Q$1,0),0)</f>
        <v>5</v>
      </c>
      <c r="R1113" s="6">
        <f t="shared" ca="1" si="207"/>
        <v>1308</v>
      </c>
      <c r="S1113" s="6">
        <f t="shared" ca="1" si="209"/>
        <v>20655</v>
      </c>
      <c r="T1113" s="6">
        <f t="shared" ca="1" si="210"/>
        <v>453962.68</v>
      </c>
      <c r="U1113" s="6">
        <f t="shared" ca="1" si="211"/>
        <v>14224</v>
      </c>
      <c r="V1113" s="6">
        <f t="shared" ca="1" si="212"/>
        <v>324734.55999999994</v>
      </c>
      <c r="W1113" s="11">
        <f t="shared" ca="1" si="213"/>
        <v>1.3979500056908021</v>
      </c>
      <c r="X1113">
        <f ca="1">Master!AD1113</f>
        <v>9.0952380952381128E-3</v>
      </c>
      <c r="Y1113" s="6">
        <f t="shared" ca="1" si="214"/>
        <v>6166</v>
      </c>
      <c r="Z1113" s="6">
        <f t="shared" ca="1" si="215"/>
        <v>14224</v>
      </c>
      <c r="AA1113" s="6">
        <f t="shared" ca="1" si="208"/>
        <v>49086</v>
      </c>
      <c r="AB1113" s="11">
        <f>VLOOKUP(B1113,Master!B$3:N$10000,9,0)</f>
        <v>18.809999999999999</v>
      </c>
      <c r="AC1113" s="11">
        <v>21.742000000000001</v>
      </c>
      <c r="AD1113" s="11">
        <v>20.601999999999997</v>
      </c>
      <c r="AE1113" s="11">
        <f t="shared" si="216"/>
        <v>2.9320000000000022</v>
      </c>
      <c r="AF1113" s="11">
        <f>Master!N1113</f>
        <v>1292.2</v>
      </c>
      <c r="AG1113" s="6">
        <f ca="1">IF(NOT(ISNA(VLOOKUP($B1113,INDIRECT(VLOOKUP($B1113,'Exp Dates'!$E$4:$X$300,MATCH("M1",'Exp Dates'!$E$2:$X$2,0),1)&amp;"!$A$2:$k$600",1),AG$1,0))),VLOOKUP($B1113,INDIRECT(VLOOKUP($B1113,'Exp Dates'!$E$4:$X$300,MATCH("M1",'Exp Dates'!$E$2:$X$2,0),1)&amp;"!$A$2:$k$600",1),AG$1,0),0)</f>
        <v>14624</v>
      </c>
      <c r="AH1113" s="6">
        <f ca="1">IF(NOT(ISNA(VLOOKUP($B1113,INDIRECT(VLOOKUP($B1113,'Exp Dates'!$E$4:$X$300,MATCH("M2",'Exp Dates'!$E$2:$X$2,0),1)&amp;"!$A$2:$k$600",1),AH$1,0))),VLOOKUP($B1113,INDIRECT(VLOOKUP($B1113,'Exp Dates'!$E$4:$X$300,MATCH("M2",'Exp Dates'!$E$2:$X$2,0),1)&amp;"!$A$2:$k$600",1),AH$1,0),0)</f>
        <v>6031</v>
      </c>
      <c r="AI1113" s="6">
        <f ca="1">IF(NOT(ISNA(VLOOKUP($B1113,INDIRECT(VLOOKUP($B1113,'Exp Dates'!$E$4:$X$300,MATCH("M3",'Exp Dates'!$E$2:$X$2,0),1)&amp;"!$A$2:$k$600",1),AI$1,0))),VLOOKUP($B1113,INDIRECT(VLOOKUP($B1113,'Exp Dates'!$E$4:$X$300,MATCH("M3",'Exp Dates'!$E$2:$X$2,0),1)&amp;"!$A$2:$k$600",1),AI$1,0),0)</f>
        <v>14207</v>
      </c>
      <c r="AJ1113" s="6">
        <f ca="1">IF(NOT(ISNA(VLOOKUP($B1113,INDIRECT(VLOOKUP($B1113,'Exp Dates'!$E$4:$X$300,MATCH("M4",'Exp Dates'!$E$2:$X$2,0),1)&amp;"!$A$2:$k$600",1),AJ$1,0))),VLOOKUP($B1113,INDIRECT(VLOOKUP($B1113,'Exp Dates'!$E$4:$X$300,MATCH("M4",'Exp Dates'!$E$2:$X$2,0),1)&amp;"!$A$2:$k$600",1),AJ$1,0),0)</f>
        <v>11947</v>
      </c>
      <c r="AK1113" s="6">
        <f ca="1">IF(NOT(ISNA(VLOOKUP($B1113,INDIRECT(VLOOKUP($B1113,'Exp Dates'!$E$4:$X$300,MATCH("M5",'Exp Dates'!$E$2:$X$2,0),1)&amp;"!$A$2:$k$600",1),AK$1,0))),VLOOKUP($B1113,INDIRECT(VLOOKUP($B1113,'Exp Dates'!$E$4:$X$300,MATCH("M5",'Exp Dates'!$E$2:$X$2,0),1)&amp;"!$A$2:$k$600",1),AK$1,0),0)</f>
        <v>1060</v>
      </c>
      <c r="AL1113" s="6">
        <f ca="1">IF(NOT(ISNA(VLOOKUP($B1113,INDIRECT(VLOOKUP($B1113,'Exp Dates'!$E$4:$X$300,MATCH("M6",'Exp Dates'!$E$2:$X$2,0),1)&amp;"!$A$2:$k$600",1),AL$1,0))),VLOOKUP($B1113,INDIRECT(VLOOKUP($B1113,'Exp Dates'!$E$4:$X$300,MATCH("M6",'Exp Dates'!$E$2:$X$2,0),1)&amp;"!$A$2:$k$600",1),AL$1,0),0)</f>
        <v>967</v>
      </c>
      <c r="AM1113" s="6">
        <f ca="1">IF(NOT(ISNA(VLOOKUP($B1113,INDIRECT(VLOOKUP($B1113,'Exp Dates'!$E$4:$X$300,MATCH("M7",'Exp Dates'!$E$2:$X$2,0),1)&amp;"!$A$2:$k$600",1),AM$1,0))),VLOOKUP($B1113,INDIRECT(VLOOKUP($B1113,'Exp Dates'!$E$4:$X$300,MATCH("M7",'Exp Dates'!$E$2:$X$2,0),1)&amp;"!$A$2:$k$600",1),AM$1,0),0)</f>
        <v>250</v>
      </c>
      <c r="AN1113" s="74">
        <f t="shared" ca="1" si="217"/>
        <v>140187110</v>
      </c>
      <c r="AO1113">
        <f ca="1">IF(NOT(ISNA(VLOOKUP($B1113,INDIRECT(VLOOKUP($B1113,'Exp Dates'!$E$4:$X$300,MATCH("M1",'Exp Dates'!$E$2:$X$2,0),1)&amp;"!$A$2:$k$600",1),AO$1,0))),VLOOKUP($B1113,INDIRECT(VLOOKUP($B1113,'Exp Dates'!$E$4:$X$300,MATCH("M1",'Exp Dates'!$E$2:$X$2,0),1)&amp;"!$A$2:$k$600",1),AO$1,0),0)</f>
        <v>0</v>
      </c>
      <c r="AP1113">
        <f ca="1">IF(NOT(ISNA(VLOOKUP($B1113,INDIRECT(VLOOKUP($B1113,'Exp Dates'!$E$4:$X$300,MATCH("M2",'Exp Dates'!$E$2:$X$2,0),1)&amp;"!$A$2:$k$600",1),AP$1,0))),VLOOKUP($B1113,INDIRECT(VLOOKUP($B1113,'Exp Dates'!$E$4:$X$300,MATCH("M2",'Exp Dates'!$E$2:$X$2,0),1)&amp;"!$A$2:$k$600",1),AP$1,0),0)</f>
        <v>0</v>
      </c>
      <c r="AQ1113">
        <f t="shared" ca="1" si="218"/>
        <v>0</v>
      </c>
      <c r="AR1113">
        <f>VLOOKUP(B1113,Master!B$2:L$5000,11,0)</f>
        <v>0.87569832402234626</v>
      </c>
    </row>
    <row r="1114" spans="2:44" x14ac:dyDescent="0.25">
      <c r="B1114" s="52">
        <f>Master!B1114</f>
        <v>39685</v>
      </c>
      <c r="C1114" s="14">
        <v>1</v>
      </c>
      <c r="D1114" s="11">
        <f ca="1">IF(NOT(ISNA(VLOOKUP($B1114,INDIRECT(VLOOKUP($B1114,'Exp Dates'!$E$4:$X$250,MATCH("M1",'Exp Dates'!$E$2:$X$2,0),1)&amp;"!$A$2:$H$600",1),D$1,0))),VLOOKUP($B1114,INDIRECT(VLOOKUP($B1114,'Exp Dates'!$E$4:$X$250,MATCH("M1",'Exp Dates'!$E$2:$X$2,0),1)&amp;"!$A$2:$H$600",1),D$1,0)*$C1114,VLOOKUP($B1114,Interpolate!$B$3:$T$2004,MATCH("M1-I",Interpolate!$B$2:$T$2,0)))</f>
        <v>22.64</v>
      </c>
      <c r="E1114" s="11">
        <f ca="1">IF(NOT(ISNA(VLOOKUP($B1114,INDIRECT(VLOOKUP($B1114,'Exp Dates'!$E$4:$X$250,MATCH("M2",'Exp Dates'!$E$2:$X$2,0),1)&amp;"!$A$2:$H$600",1),E$1,0))),VLOOKUP($B1114,INDIRECT(VLOOKUP($B1114,'Exp Dates'!$E$4:$X$250,MATCH("M2",'Exp Dates'!$E$2:$X$2,0),1)&amp;"!$A$2:$H$600",1),E$1,0)*$C1114,VLOOKUP($B1114,Interpolate!$B$3:$T$2004,MATCH("M2-I",Interpolate!$B$2:$T$2,0)))</f>
        <v>23.45</v>
      </c>
      <c r="F1114" s="11">
        <f ca="1">IF(NOT(ISNA(VLOOKUP($B1114,INDIRECT(VLOOKUP($B1114,'Exp Dates'!$E$4:$X$250,MATCH("M3",'Exp Dates'!$E$2:$X$2,0),1)&amp;"!$A$2:$H$600",1),F$1,0))),VLOOKUP($B1114,INDIRECT(VLOOKUP($B1114,'Exp Dates'!$E$4:$X$250,MATCH("M3",'Exp Dates'!$E$2:$X$2,0),1)&amp;"!$A$2:$H$600",1),F$1,0)*$C1114,VLOOKUP($B1114,Interpolate!$B$3:$T$2004,MATCH("M3-I",Interpolate!$B$2:$T$2,0)))</f>
        <v>23.64</v>
      </c>
      <c r="G1114" s="11">
        <f ca="1">IF(NOT(ISNA(VLOOKUP($B1114,INDIRECT(VLOOKUP($B1114,'Exp Dates'!$E$4:$X$250,MATCH("M4",'Exp Dates'!$E$2:$X$2,0),1)&amp;"!$A$2:$H$600",1),G$1,0))),VLOOKUP($B1114,INDIRECT(VLOOKUP($B1114,'Exp Dates'!$E$4:$X$250,MATCH("M4",'Exp Dates'!$E$2:$X$2,0),1)&amp;"!$A$2:$H$600",1),G$1,0)*$C1114,VLOOKUP($B1114,Interpolate!$B$3:$T$2004,MATCH("M4-I",Interpolate!$B$2:$T$2,0)))</f>
        <v>23.3</v>
      </c>
      <c r="H1114" s="11">
        <f ca="1">IF(NOT(ISNA(VLOOKUP($B1114,INDIRECT(VLOOKUP($B1114,'Exp Dates'!$E$4:$X$250,MATCH("M5",'Exp Dates'!$E$2:$X$2,0),1)&amp;"!$A$2:$H$600",1),H$1,0))),VLOOKUP($B1114,INDIRECT(VLOOKUP($B1114,'Exp Dates'!$E$4:$X$250,MATCH("M5",'Exp Dates'!$E$2:$X$2,0),1)&amp;"!$A$2:$H$600",1),H$1,0)*$C1114,VLOOKUP($B1114,Interpolate!$B$3:$T$2004,MATCH("M5-I",Interpolate!$B$2:$T$2,0)))</f>
        <v>23.62</v>
      </c>
      <c r="I1114" s="11">
        <f ca="1">IF(NOT(ISNA(VLOOKUP($B1114,INDIRECT(VLOOKUP($B1114,'Exp Dates'!$E$4:$X$250,MATCH("M6",'Exp Dates'!$E$2:$X$2,0),1)&amp;"!$A$2:$H$600",1),I$1,0))),VLOOKUP($B1114,INDIRECT(VLOOKUP($B1114,'Exp Dates'!$E$4:$X$250,MATCH("M6",'Exp Dates'!$E$2:$X$2,0),1)&amp;"!$A$2:$H$600",1),I$1,0)*$C1114,VLOOKUP($B1114,Interpolate!$B$3:$T$2004,MATCH("M6-I",Interpolate!$B$2:$T$2,0)))</f>
        <v>23.84</v>
      </c>
      <c r="J1114" s="11">
        <f ca="1">IF(NOT(ISNA(VLOOKUP($B1114,INDIRECT(VLOOKUP($B1114,'Exp Dates'!$E$4:$X$250,MATCH("M7",'Exp Dates'!$E$2:$X$2,0),1)&amp;"!$A$2:$H$600",1),J$1,0))),VLOOKUP($B1114,INDIRECT(VLOOKUP($B1114,'Exp Dates'!$E$4:$X$250,MATCH("M7",'Exp Dates'!$E$2:$X$2,0),1)&amp;"!$A$2:$H$600",1),J$1,0)*$C1114,VLOOKUP($B1114,Interpolate!$B$3:$T$2004,MATCH("M7-I",Interpolate!$B$2:$T$2,0)))</f>
        <v>23.46</v>
      </c>
      <c r="K1114" s="6">
        <f ca="1">IF(NOT(ISNA(VLOOKUP($B1114,INDIRECT(VLOOKUP($B1114,'Exp Dates'!$E$4:$X$250,MATCH("M1",'Exp Dates'!$E$2:$X$2,0),1)&amp;"!$A$2:$k$600",1),K$1,0))),VLOOKUP($B1114,INDIRECT(VLOOKUP($B1114,'Exp Dates'!$E$4:$X$250,MATCH("M1",'Exp Dates'!$E$2:$X$2,0),1)&amp;"!$A$2:$k$600",1),K$1,0),0)</f>
        <v>832</v>
      </c>
      <c r="L1114" s="6">
        <f ca="1">IF(NOT(ISNA(VLOOKUP($B1114,INDIRECT(VLOOKUP($B1114,'Exp Dates'!$E$4:$X$250,MATCH("M2",'Exp Dates'!$E$2:$X$2,0),1)&amp;"!$A$2:$k$600",1),L$1,0))),VLOOKUP($B1114,INDIRECT(VLOOKUP($B1114,'Exp Dates'!$E$4:$X$250,MATCH("M2",'Exp Dates'!$E$2:$X$2,0),1)&amp;"!$A$2:$k$600",1),L$1,0),0)</f>
        <v>161</v>
      </c>
      <c r="M1114" s="6">
        <f ca="1">IF(NOT(ISNA(VLOOKUP($B1114,INDIRECT(VLOOKUP($B1114,'Exp Dates'!$E$4:$X$250,MATCH("M3",'Exp Dates'!$E$2:$X$2,0),1)&amp;"!$A$2:$k$600",1),M$1,0))),VLOOKUP($B1114,INDIRECT(VLOOKUP($B1114,'Exp Dates'!$E$4:$X$250,MATCH("M3",'Exp Dates'!$E$2:$X$2,0),1)&amp;"!$A$2:$k$600",1),M$1,0),0)</f>
        <v>117</v>
      </c>
      <c r="N1114" s="6">
        <f ca="1">IF(NOT(ISNA(VLOOKUP($B1114,INDIRECT(VLOOKUP($B1114,'Exp Dates'!$E$4:$X$250,MATCH("M4",'Exp Dates'!$E$2:$X$2,0),1)&amp;"!$A$2:$k$600",1),N$1,0))),VLOOKUP($B1114,INDIRECT(VLOOKUP($B1114,'Exp Dates'!$E$4:$X$250,MATCH("M4",'Exp Dates'!$E$2:$X$2,0),1)&amp;"!$A$2:$k$600",1),N$1,0),0)</f>
        <v>2058</v>
      </c>
      <c r="O1114" s="6">
        <f ca="1">IF(NOT(ISNA(VLOOKUP($B1114,INDIRECT(VLOOKUP($B1114,'Exp Dates'!$E$4:$X$250,MATCH("M5",'Exp Dates'!$E$2:$X$2,0),1)&amp;"!$A$2:$k$600",1),O$1,0))),VLOOKUP($B1114,INDIRECT(VLOOKUP($B1114,'Exp Dates'!$E$4:$X$250,MATCH("M5",'Exp Dates'!$E$2:$X$2,0),1)&amp;"!$A$2:$k$600",1),O$1,0),0)</f>
        <v>8</v>
      </c>
      <c r="P1114" s="6">
        <f ca="1">IF(NOT(ISNA(VLOOKUP($B1114,INDIRECT(VLOOKUP($B1114,'Exp Dates'!$E$4:$X$250,MATCH("M6",'Exp Dates'!$E$2:$X$2,0),1)&amp;"!$A$2:$k$600",1),P$1,0))),VLOOKUP($B1114,INDIRECT(VLOOKUP($B1114,'Exp Dates'!$E$4:$X$250,MATCH("M6",'Exp Dates'!$E$2:$X$2,0),1)&amp;"!$A$2:$k$600",1),P$1,0),0)</f>
        <v>83</v>
      </c>
      <c r="Q1114" s="6">
        <f ca="1">IF(NOT(ISNA(VLOOKUP($B1114,INDIRECT(VLOOKUP($B1114,'Exp Dates'!$E$4:$X$250,MATCH("M7",'Exp Dates'!$E$2:$X$2,0),1)&amp;"!$A$2:$k$600",1),Q$1,0))),VLOOKUP($B1114,INDIRECT(VLOOKUP($B1114,'Exp Dates'!$E$4:$X$250,MATCH("M7",'Exp Dates'!$E$2:$X$2,0),1)&amp;"!$A$2:$k$600",1),Q$1,0),0)</f>
        <v>0</v>
      </c>
      <c r="R1114" s="6">
        <f t="shared" ca="1" si="207"/>
        <v>993</v>
      </c>
      <c r="S1114" s="6">
        <f t="shared" ca="1" si="209"/>
        <v>20826</v>
      </c>
      <c r="T1114" s="6">
        <f t="shared" ca="1" si="210"/>
        <v>476295.84</v>
      </c>
      <c r="U1114" s="6">
        <f t="shared" ca="1" si="211"/>
        <v>15535</v>
      </c>
      <c r="V1114" s="6">
        <f t="shared" ca="1" si="212"/>
        <v>362850.56000000006</v>
      </c>
      <c r="W1114" s="11">
        <f t="shared" ca="1" si="213"/>
        <v>1.3126501444561638</v>
      </c>
      <c r="X1114">
        <f ca="1">Master!AD1114</f>
        <v>3.3333333333333301E-3</v>
      </c>
      <c r="Y1114" s="6">
        <f t="shared" ca="1" si="214"/>
        <v>3259</v>
      </c>
      <c r="Z1114" s="6">
        <f t="shared" ca="1" si="215"/>
        <v>15535</v>
      </c>
      <c r="AA1114" s="6">
        <f t="shared" ca="1" si="208"/>
        <v>50606</v>
      </c>
      <c r="AB1114" s="11">
        <f>VLOOKUP(B1114,Master!B$3:N$10000,9,0)</f>
        <v>20.97</v>
      </c>
      <c r="AC1114" s="11">
        <v>22.802</v>
      </c>
      <c r="AD1114" s="11">
        <v>22.107714285714287</v>
      </c>
      <c r="AE1114" s="11">
        <f t="shared" si="216"/>
        <v>1.8320000000000007</v>
      </c>
      <c r="AF1114" s="11">
        <f>Master!N1114</f>
        <v>1266.8399999999999</v>
      </c>
      <c r="AG1114" s="6">
        <f ca="1">IF(NOT(ISNA(VLOOKUP($B1114,INDIRECT(VLOOKUP($B1114,'Exp Dates'!$E$4:$X$300,MATCH("M1",'Exp Dates'!$E$2:$X$2,0),1)&amp;"!$A$2:$k$600",1),AG$1,0))),VLOOKUP($B1114,INDIRECT(VLOOKUP($B1114,'Exp Dates'!$E$4:$X$300,MATCH("M1",'Exp Dates'!$E$2:$X$2,0),1)&amp;"!$A$2:$k$600",1),AG$1,0),0)</f>
        <v>14906</v>
      </c>
      <c r="AH1114" s="6">
        <f ca="1">IF(NOT(ISNA(VLOOKUP($B1114,INDIRECT(VLOOKUP($B1114,'Exp Dates'!$E$4:$X$300,MATCH("M2",'Exp Dates'!$E$2:$X$2,0),1)&amp;"!$A$2:$k$600",1),AH$1,0))),VLOOKUP($B1114,INDIRECT(VLOOKUP($B1114,'Exp Dates'!$E$4:$X$300,MATCH("M2",'Exp Dates'!$E$2:$X$2,0),1)&amp;"!$A$2:$k$600",1),AH$1,0),0)</f>
        <v>5920</v>
      </c>
      <c r="AI1114" s="6">
        <f ca="1">IF(NOT(ISNA(VLOOKUP($B1114,INDIRECT(VLOOKUP($B1114,'Exp Dates'!$E$4:$X$300,MATCH("M3",'Exp Dates'!$E$2:$X$2,0),1)&amp;"!$A$2:$k$600",1),AI$1,0))),VLOOKUP($B1114,INDIRECT(VLOOKUP($B1114,'Exp Dates'!$E$4:$X$300,MATCH("M3",'Exp Dates'!$E$2:$X$2,0),1)&amp;"!$A$2:$k$600",1),AI$1,0),0)</f>
        <v>14245</v>
      </c>
      <c r="AJ1114" s="6">
        <f ca="1">IF(NOT(ISNA(VLOOKUP($B1114,INDIRECT(VLOOKUP($B1114,'Exp Dates'!$E$4:$X$300,MATCH("M4",'Exp Dates'!$E$2:$X$2,0),1)&amp;"!$A$2:$k$600",1),AJ$1,0))),VLOOKUP($B1114,INDIRECT(VLOOKUP($B1114,'Exp Dates'!$E$4:$X$300,MATCH("M4",'Exp Dates'!$E$2:$X$2,0),1)&amp;"!$A$2:$k$600",1),AJ$1,0),0)</f>
        <v>13309</v>
      </c>
      <c r="AK1114" s="6">
        <f ca="1">IF(NOT(ISNA(VLOOKUP($B1114,INDIRECT(VLOOKUP($B1114,'Exp Dates'!$E$4:$X$300,MATCH("M5",'Exp Dates'!$E$2:$X$2,0),1)&amp;"!$A$2:$k$600",1),AK$1,0))),VLOOKUP($B1114,INDIRECT(VLOOKUP($B1114,'Exp Dates'!$E$4:$X$300,MATCH("M5",'Exp Dates'!$E$2:$X$2,0),1)&amp;"!$A$2:$k$600",1),AK$1,0),0)</f>
        <v>1009</v>
      </c>
      <c r="AL1114" s="6">
        <f ca="1">IF(NOT(ISNA(VLOOKUP($B1114,INDIRECT(VLOOKUP($B1114,'Exp Dates'!$E$4:$X$300,MATCH("M6",'Exp Dates'!$E$2:$X$2,0),1)&amp;"!$A$2:$k$600",1),AL$1,0))),VLOOKUP($B1114,INDIRECT(VLOOKUP($B1114,'Exp Dates'!$E$4:$X$300,MATCH("M6",'Exp Dates'!$E$2:$X$2,0),1)&amp;"!$A$2:$k$600",1),AL$1,0),0)</f>
        <v>967</v>
      </c>
      <c r="AM1114" s="6">
        <f ca="1">IF(NOT(ISNA(VLOOKUP($B1114,INDIRECT(VLOOKUP($B1114,'Exp Dates'!$E$4:$X$300,MATCH("M7",'Exp Dates'!$E$2:$X$2,0),1)&amp;"!$A$2:$k$600",1),AM$1,0))),VLOOKUP($B1114,INDIRECT(VLOOKUP($B1114,'Exp Dates'!$E$4:$X$300,MATCH("M7",'Exp Dates'!$E$2:$X$2,0),1)&amp;"!$A$2:$k$600",1),AM$1,0),0)</f>
        <v>250</v>
      </c>
      <c r="AN1114" s="74">
        <f t="shared" ca="1" si="217"/>
        <v>75496890.000000015</v>
      </c>
      <c r="AO1114">
        <f ca="1">IF(NOT(ISNA(VLOOKUP($B1114,INDIRECT(VLOOKUP($B1114,'Exp Dates'!$E$4:$X$300,MATCH("M1",'Exp Dates'!$E$2:$X$2,0),1)&amp;"!$A$2:$k$600",1),AO$1,0))),VLOOKUP($B1114,INDIRECT(VLOOKUP($B1114,'Exp Dates'!$E$4:$X$300,MATCH("M1",'Exp Dates'!$E$2:$X$2,0),1)&amp;"!$A$2:$k$600",1),AO$1,0),0)</f>
        <v>0</v>
      </c>
      <c r="AP1114">
        <f ca="1">IF(NOT(ISNA(VLOOKUP($B1114,INDIRECT(VLOOKUP($B1114,'Exp Dates'!$E$4:$X$300,MATCH("M2",'Exp Dates'!$E$2:$X$2,0),1)&amp;"!$A$2:$k$600",1),AP$1,0))),VLOOKUP($B1114,INDIRECT(VLOOKUP($B1114,'Exp Dates'!$E$4:$X$300,MATCH("M2",'Exp Dates'!$E$2:$X$2,0),1)&amp;"!$A$2:$k$600",1),AP$1,0),0)</f>
        <v>0</v>
      </c>
      <c r="AQ1114">
        <f t="shared" ca="1" si="218"/>
        <v>0</v>
      </c>
      <c r="AR1114">
        <f>VLOOKUP(B1114,Master!B$2:L$5000,11,0)</f>
        <v>0.91933362560280574</v>
      </c>
    </row>
    <row r="1115" spans="2:44" x14ac:dyDescent="0.25">
      <c r="B1115" s="52">
        <f>Master!B1115</f>
        <v>39686</v>
      </c>
      <c r="C1115" s="14">
        <v>1</v>
      </c>
      <c r="D1115" s="11">
        <f ca="1">IF(NOT(ISNA(VLOOKUP($B1115,INDIRECT(VLOOKUP($B1115,'Exp Dates'!$E$4:$X$250,MATCH("M1",'Exp Dates'!$E$2:$X$2,0),1)&amp;"!$A$2:$H$600",1),D$1,0))),VLOOKUP($B1115,INDIRECT(VLOOKUP($B1115,'Exp Dates'!$E$4:$X$250,MATCH("M1",'Exp Dates'!$E$2:$X$2,0),1)&amp;"!$A$2:$H$600",1),D$1,0)*$C1115,VLOOKUP($B1115,Interpolate!$B$3:$T$2004,MATCH("M1-I",Interpolate!$B$2:$T$2,0)))</f>
        <v>22.4</v>
      </c>
      <c r="E1115" s="11">
        <f ca="1">IF(NOT(ISNA(VLOOKUP($B1115,INDIRECT(VLOOKUP($B1115,'Exp Dates'!$E$4:$X$250,MATCH("M2",'Exp Dates'!$E$2:$X$2,0),1)&amp;"!$A$2:$H$600",1),E$1,0))),VLOOKUP($B1115,INDIRECT(VLOOKUP($B1115,'Exp Dates'!$E$4:$X$250,MATCH("M2",'Exp Dates'!$E$2:$X$2,0),1)&amp;"!$A$2:$H$600",1),E$1,0)*$C1115,VLOOKUP($B1115,Interpolate!$B$3:$T$2004,MATCH("M2-I",Interpolate!$B$2:$T$2,0)))</f>
        <v>23.24</v>
      </c>
      <c r="F1115" s="11">
        <f ca="1">IF(NOT(ISNA(VLOOKUP($B1115,INDIRECT(VLOOKUP($B1115,'Exp Dates'!$E$4:$X$250,MATCH("M3",'Exp Dates'!$E$2:$X$2,0),1)&amp;"!$A$2:$H$600",1),F$1,0))),VLOOKUP($B1115,INDIRECT(VLOOKUP($B1115,'Exp Dates'!$E$4:$X$250,MATCH("M3",'Exp Dates'!$E$2:$X$2,0),1)&amp;"!$A$2:$H$600",1),F$1,0)*$C1115,VLOOKUP($B1115,Interpolate!$B$3:$T$2004,MATCH("M3-I",Interpolate!$B$2:$T$2,0)))</f>
        <v>23.41</v>
      </c>
      <c r="G1115" s="11">
        <f ca="1">IF(NOT(ISNA(VLOOKUP($B1115,INDIRECT(VLOOKUP($B1115,'Exp Dates'!$E$4:$X$250,MATCH("M4",'Exp Dates'!$E$2:$X$2,0),1)&amp;"!$A$2:$H$600",1),G$1,0))),VLOOKUP($B1115,INDIRECT(VLOOKUP($B1115,'Exp Dates'!$E$4:$X$250,MATCH("M4",'Exp Dates'!$E$2:$X$2,0),1)&amp;"!$A$2:$H$600",1),G$1,0)*$C1115,VLOOKUP($B1115,Interpolate!$B$3:$T$2004,MATCH("M4-I",Interpolate!$B$2:$T$2,0)))</f>
        <v>23.15</v>
      </c>
      <c r="H1115" s="11">
        <f ca="1">IF(NOT(ISNA(VLOOKUP($B1115,INDIRECT(VLOOKUP($B1115,'Exp Dates'!$E$4:$X$250,MATCH("M5",'Exp Dates'!$E$2:$X$2,0),1)&amp;"!$A$2:$H$600",1),H$1,0))),VLOOKUP($B1115,INDIRECT(VLOOKUP($B1115,'Exp Dates'!$E$4:$X$250,MATCH("M5",'Exp Dates'!$E$2:$X$2,0),1)&amp;"!$A$2:$H$600",1),H$1,0)*$C1115,VLOOKUP($B1115,Interpolate!$B$3:$T$2004,MATCH("M5-I",Interpolate!$B$2:$T$2,0)))</f>
        <v>23.53</v>
      </c>
      <c r="I1115" s="11">
        <f ca="1">IF(NOT(ISNA(VLOOKUP($B1115,INDIRECT(VLOOKUP($B1115,'Exp Dates'!$E$4:$X$250,MATCH("M6",'Exp Dates'!$E$2:$X$2,0),1)&amp;"!$A$2:$H$600",1),I$1,0))),VLOOKUP($B1115,INDIRECT(VLOOKUP($B1115,'Exp Dates'!$E$4:$X$250,MATCH("M6",'Exp Dates'!$E$2:$X$2,0),1)&amp;"!$A$2:$H$600",1),I$1,0)*$C1115,VLOOKUP($B1115,Interpolate!$B$3:$T$2004,MATCH("M6-I",Interpolate!$B$2:$T$2,0)))</f>
        <v>23.74</v>
      </c>
      <c r="J1115" s="11">
        <f ca="1">IF(NOT(ISNA(VLOOKUP($B1115,INDIRECT(VLOOKUP($B1115,'Exp Dates'!$E$4:$X$250,MATCH("M7",'Exp Dates'!$E$2:$X$2,0),1)&amp;"!$A$2:$H$600",1),J$1,0))),VLOOKUP($B1115,INDIRECT(VLOOKUP($B1115,'Exp Dates'!$E$4:$X$250,MATCH("M7",'Exp Dates'!$E$2:$X$2,0),1)&amp;"!$A$2:$H$600",1),J$1,0)*$C1115,VLOOKUP($B1115,Interpolate!$B$3:$T$2004,MATCH("M7-I",Interpolate!$B$2:$T$2,0)))</f>
        <v>23.37</v>
      </c>
      <c r="K1115" s="6">
        <f ca="1">IF(NOT(ISNA(VLOOKUP($B1115,INDIRECT(VLOOKUP($B1115,'Exp Dates'!$E$4:$X$250,MATCH("M1",'Exp Dates'!$E$2:$X$2,0),1)&amp;"!$A$2:$k$600",1),K$1,0))),VLOOKUP($B1115,INDIRECT(VLOOKUP($B1115,'Exp Dates'!$E$4:$X$250,MATCH("M1",'Exp Dates'!$E$2:$X$2,0),1)&amp;"!$A$2:$k$600",1),K$1,0),0)</f>
        <v>401</v>
      </c>
      <c r="L1115" s="6">
        <f ca="1">IF(NOT(ISNA(VLOOKUP($B1115,INDIRECT(VLOOKUP($B1115,'Exp Dates'!$E$4:$X$250,MATCH("M2",'Exp Dates'!$E$2:$X$2,0),1)&amp;"!$A$2:$k$600",1),L$1,0))),VLOOKUP($B1115,INDIRECT(VLOOKUP($B1115,'Exp Dates'!$E$4:$X$250,MATCH("M2",'Exp Dates'!$E$2:$X$2,0),1)&amp;"!$A$2:$k$600",1),L$1,0),0)</f>
        <v>92</v>
      </c>
      <c r="M1115" s="6">
        <f ca="1">IF(NOT(ISNA(VLOOKUP($B1115,INDIRECT(VLOOKUP($B1115,'Exp Dates'!$E$4:$X$250,MATCH("M3",'Exp Dates'!$E$2:$X$2,0),1)&amp;"!$A$2:$k$600",1),M$1,0))),VLOOKUP($B1115,INDIRECT(VLOOKUP($B1115,'Exp Dates'!$E$4:$X$250,MATCH("M3",'Exp Dates'!$E$2:$X$2,0),1)&amp;"!$A$2:$k$600",1),M$1,0),0)</f>
        <v>124</v>
      </c>
      <c r="N1115" s="6">
        <f ca="1">IF(NOT(ISNA(VLOOKUP($B1115,INDIRECT(VLOOKUP($B1115,'Exp Dates'!$E$4:$X$250,MATCH("M4",'Exp Dates'!$E$2:$X$2,0),1)&amp;"!$A$2:$k$600",1),N$1,0))),VLOOKUP($B1115,INDIRECT(VLOOKUP($B1115,'Exp Dates'!$E$4:$X$250,MATCH("M4",'Exp Dates'!$E$2:$X$2,0),1)&amp;"!$A$2:$k$600",1),N$1,0),0)</f>
        <v>8</v>
      </c>
      <c r="O1115" s="6">
        <f ca="1">IF(NOT(ISNA(VLOOKUP($B1115,INDIRECT(VLOOKUP($B1115,'Exp Dates'!$E$4:$X$250,MATCH("M5",'Exp Dates'!$E$2:$X$2,0),1)&amp;"!$A$2:$k$600",1),O$1,0))),VLOOKUP($B1115,INDIRECT(VLOOKUP($B1115,'Exp Dates'!$E$4:$X$250,MATCH("M5",'Exp Dates'!$E$2:$X$2,0),1)&amp;"!$A$2:$k$600",1),O$1,0),0)</f>
        <v>4</v>
      </c>
      <c r="P1115" s="6">
        <f ca="1">IF(NOT(ISNA(VLOOKUP($B1115,INDIRECT(VLOOKUP($B1115,'Exp Dates'!$E$4:$X$250,MATCH("M6",'Exp Dates'!$E$2:$X$2,0),1)&amp;"!$A$2:$k$600",1),P$1,0))),VLOOKUP($B1115,INDIRECT(VLOOKUP($B1115,'Exp Dates'!$E$4:$X$250,MATCH("M6",'Exp Dates'!$E$2:$X$2,0),1)&amp;"!$A$2:$k$600",1),P$1,0),0)</f>
        <v>0</v>
      </c>
      <c r="Q1115" s="6">
        <f ca="1">IF(NOT(ISNA(VLOOKUP($B1115,INDIRECT(VLOOKUP($B1115,'Exp Dates'!$E$4:$X$250,MATCH("M7",'Exp Dates'!$E$2:$X$2,0),1)&amp;"!$A$2:$k$600",1),Q$1,0))),VLOOKUP($B1115,INDIRECT(VLOOKUP($B1115,'Exp Dates'!$E$4:$X$250,MATCH("M7",'Exp Dates'!$E$2:$X$2,0),1)&amp;"!$A$2:$k$600",1),Q$1,0),0)</f>
        <v>0</v>
      </c>
      <c r="R1115" s="6">
        <f t="shared" ca="1" si="207"/>
        <v>493</v>
      </c>
      <c r="S1115" s="6">
        <f t="shared" ca="1" si="209"/>
        <v>20877</v>
      </c>
      <c r="T1115" s="6">
        <f t="shared" ca="1" si="210"/>
        <v>472608.36</v>
      </c>
      <c r="U1115" s="6">
        <f t="shared" ca="1" si="211"/>
        <v>15535</v>
      </c>
      <c r="V1115" s="6">
        <f t="shared" ca="1" si="212"/>
        <v>360643.44</v>
      </c>
      <c r="W1115" s="11">
        <f t="shared" ca="1" si="213"/>
        <v>1.310458773352428</v>
      </c>
      <c r="X1115">
        <f ca="1">Master!AD1115</f>
        <v>4.1428571428571643E-3</v>
      </c>
      <c r="Y1115" s="6">
        <f t="shared" ca="1" si="214"/>
        <v>629</v>
      </c>
      <c r="Z1115" s="6">
        <f t="shared" ca="1" si="215"/>
        <v>15535</v>
      </c>
      <c r="AA1115" s="6">
        <f t="shared" ca="1" si="208"/>
        <v>50698</v>
      </c>
      <c r="AB1115" s="11">
        <f>VLOOKUP(B1115,Master!B$3:N$10000,9,0)</f>
        <v>20.49</v>
      </c>
      <c r="AC1115" s="11">
        <v>22.591999999999999</v>
      </c>
      <c r="AD1115" s="11">
        <v>21.872</v>
      </c>
      <c r="AE1115" s="11">
        <f t="shared" si="216"/>
        <v>2.1020000000000003</v>
      </c>
      <c r="AF1115" s="11">
        <f>Master!N1115</f>
        <v>1271.51</v>
      </c>
      <c r="AG1115" s="6">
        <f ca="1">IF(NOT(ISNA(VLOOKUP($B1115,INDIRECT(VLOOKUP($B1115,'Exp Dates'!$E$4:$X$300,MATCH("M1",'Exp Dates'!$E$2:$X$2,0),1)&amp;"!$A$2:$k$600",1),AG$1,0))),VLOOKUP($B1115,INDIRECT(VLOOKUP($B1115,'Exp Dates'!$E$4:$X$300,MATCH("M1",'Exp Dates'!$E$2:$X$2,0),1)&amp;"!$A$2:$k$600",1),AG$1,0),0)</f>
        <v>14968</v>
      </c>
      <c r="AH1115" s="6">
        <f ca="1">IF(NOT(ISNA(VLOOKUP($B1115,INDIRECT(VLOOKUP($B1115,'Exp Dates'!$E$4:$X$300,MATCH("M2",'Exp Dates'!$E$2:$X$2,0),1)&amp;"!$A$2:$k$600",1),AH$1,0))),VLOOKUP($B1115,INDIRECT(VLOOKUP($B1115,'Exp Dates'!$E$4:$X$300,MATCH("M2",'Exp Dates'!$E$2:$X$2,0),1)&amp;"!$A$2:$k$600",1),AH$1,0),0)</f>
        <v>5909</v>
      </c>
      <c r="AI1115" s="6">
        <f ca="1">IF(NOT(ISNA(VLOOKUP($B1115,INDIRECT(VLOOKUP($B1115,'Exp Dates'!$E$4:$X$300,MATCH("M3",'Exp Dates'!$E$2:$X$2,0),1)&amp;"!$A$2:$k$600",1),AI$1,0))),VLOOKUP($B1115,INDIRECT(VLOOKUP($B1115,'Exp Dates'!$E$4:$X$300,MATCH("M3",'Exp Dates'!$E$2:$X$2,0),1)&amp;"!$A$2:$k$600",1),AI$1,0),0)</f>
        <v>14286</v>
      </c>
      <c r="AJ1115" s="6">
        <f ca="1">IF(NOT(ISNA(VLOOKUP($B1115,INDIRECT(VLOOKUP($B1115,'Exp Dates'!$E$4:$X$300,MATCH("M4",'Exp Dates'!$E$2:$X$2,0),1)&amp;"!$A$2:$k$600",1),AJ$1,0))),VLOOKUP($B1115,INDIRECT(VLOOKUP($B1115,'Exp Dates'!$E$4:$X$300,MATCH("M4",'Exp Dates'!$E$2:$X$2,0),1)&amp;"!$A$2:$k$600",1),AJ$1,0),0)</f>
        <v>13311</v>
      </c>
      <c r="AK1115" s="6">
        <f ca="1">IF(NOT(ISNA(VLOOKUP($B1115,INDIRECT(VLOOKUP($B1115,'Exp Dates'!$E$4:$X$300,MATCH("M5",'Exp Dates'!$E$2:$X$2,0),1)&amp;"!$A$2:$k$600",1),AK$1,0))),VLOOKUP($B1115,INDIRECT(VLOOKUP($B1115,'Exp Dates'!$E$4:$X$300,MATCH("M5",'Exp Dates'!$E$2:$X$2,0),1)&amp;"!$A$2:$k$600",1),AK$1,0),0)</f>
        <v>1007</v>
      </c>
      <c r="AL1115" s="6">
        <f ca="1">IF(NOT(ISNA(VLOOKUP($B1115,INDIRECT(VLOOKUP($B1115,'Exp Dates'!$E$4:$X$300,MATCH("M6",'Exp Dates'!$E$2:$X$2,0),1)&amp;"!$A$2:$k$600",1),AL$1,0))),VLOOKUP($B1115,INDIRECT(VLOOKUP($B1115,'Exp Dates'!$E$4:$X$300,MATCH("M6",'Exp Dates'!$E$2:$X$2,0),1)&amp;"!$A$2:$k$600",1),AL$1,0),0)</f>
        <v>967</v>
      </c>
      <c r="AM1115" s="6">
        <f ca="1">IF(NOT(ISNA(VLOOKUP($B1115,INDIRECT(VLOOKUP($B1115,'Exp Dates'!$E$4:$X$300,MATCH("M7",'Exp Dates'!$E$2:$X$2,0),1)&amp;"!$A$2:$k$600",1),AM$1,0))),VLOOKUP($B1115,INDIRECT(VLOOKUP($B1115,'Exp Dates'!$E$4:$X$300,MATCH("M7",'Exp Dates'!$E$2:$X$2,0),1)&amp;"!$A$2:$k$600",1),AM$1,0),0)</f>
        <v>250</v>
      </c>
      <c r="AN1115" s="74">
        <f t="shared" ca="1" si="217"/>
        <v>14302640.000000002</v>
      </c>
      <c r="AO1115">
        <f ca="1">IF(NOT(ISNA(VLOOKUP($B1115,INDIRECT(VLOOKUP($B1115,'Exp Dates'!$E$4:$X$300,MATCH("M1",'Exp Dates'!$E$2:$X$2,0),1)&amp;"!$A$2:$k$600",1),AO$1,0))),VLOOKUP($B1115,INDIRECT(VLOOKUP($B1115,'Exp Dates'!$E$4:$X$300,MATCH("M1",'Exp Dates'!$E$2:$X$2,0),1)&amp;"!$A$2:$k$600",1),AO$1,0),0)</f>
        <v>0</v>
      </c>
      <c r="AP1115">
        <f ca="1">IF(NOT(ISNA(VLOOKUP($B1115,INDIRECT(VLOOKUP($B1115,'Exp Dates'!$E$4:$X$300,MATCH("M2",'Exp Dates'!$E$2:$X$2,0),1)&amp;"!$A$2:$k$600",1),AP$1,0))),VLOOKUP($B1115,INDIRECT(VLOOKUP($B1115,'Exp Dates'!$E$4:$X$300,MATCH("M2",'Exp Dates'!$E$2:$X$2,0),1)&amp;"!$A$2:$k$600",1),AP$1,0),0)</f>
        <v>0</v>
      </c>
      <c r="AQ1115">
        <f t="shared" ca="1" si="218"/>
        <v>0</v>
      </c>
      <c r="AR1115">
        <f>VLOOKUP(B1115,Master!B$2:L$5000,11,0)</f>
        <v>0.90985790408525746</v>
      </c>
    </row>
    <row r="1116" spans="2:44" x14ac:dyDescent="0.25">
      <c r="B1116" s="52">
        <f>Master!B1116</f>
        <v>39687</v>
      </c>
      <c r="C1116" s="14">
        <v>1</v>
      </c>
      <c r="D1116" s="11">
        <f ca="1">IF(NOT(ISNA(VLOOKUP($B1116,INDIRECT(VLOOKUP($B1116,'Exp Dates'!$E$4:$X$250,MATCH("M1",'Exp Dates'!$E$2:$X$2,0),1)&amp;"!$A$2:$H$600",1),D$1,0))),VLOOKUP($B1116,INDIRECT(VLOOKUP($B1116,'Exp Dates'!$E$4:$X$250,MATCH("M1",'Exp Dates'!$E$2:$X$2,0),1)&amp;"!$A$2:$H$600",1),D$1,0)*$C1116,VLOOKUP($B1116,Interpolate!$B$3:$T$2004,MATCH("M1-I",Interpolate!$B$2:$T$2,0)))</f>
        <v>21.8</v>
      </c>
      <c r="E1116" s="11">
        <f ca="1">IF(NOT(ISNA(VLOOKUP($B1116,INDIRECT(VLOOKUP($B1116,'Exp Dates'!$E$4:$X$250,MATCH("M2",'Exp Dates'!$E$2:$X$2,0),1)&amp;"!$A$2:$H$600",1),E$1,0))),VLOOKUP($B1116,INDIRECT(VLOOKUP($B1116,'Exp Dates'!$E$4:$X$250,MATCH("M2",'Exp Dates'!$E$2:$X$2,0),1)&amp;"!$A$2:$H$600",1),E$1,0)*$C1116,VLOOKUP($B1116,Interpolate!$B$3:$T$2004,MATCH("M2-I",Interpolate!$B$2:$T$2,0)))</f>
        <v>22.94</v>
      </c>
      <c r="F1116" s="11">
        <f ca="1">IF(NOT(ISNA(VLOOKUP($B1116,INDIRECT(VLOOKUP($B1116,'Exp Dates'!$E$4:$X$250,MATCH("M3",'Exp Dates'!$E$2:$X$2,0),1)&amp;"!$A$2:$H$600",1),F$1,0))),VLOOKUP($B1116,INDIRECT(VLOOKUP($B1116,'Exp Dates'!$E$4:$X$250,MATCH("M3",'Exp Dates'!$E$2:$X$2,0),1)&amp;"!$A$2:$H$600",1),F$1,0)*$C1116,VLOOKUP($B1116,Interpolate!$B$3:$T$2004,MATCH("M3-I",Interpolate!$B$2:$T$2,0)))</f>
        <v>23.1</v>
      </c>
      <c r="G1116" s="11">
        <f ca="1">IF(NOT(ISNA(VLOOKUP($B1116,INDIRECT(VLOOKUP($B1116,'Exp Dates'!$E$4:$X$250,MATCH("M4",'Exp Dates'!$E$2:$X$2,0),1)&amp;"!$A$2:$H$600",1),G$1,0))),VLOOKUP($B1116,INDIRECT(VLOOKUP($B1116,'Exp Dates'!$E$4:$X$250,MATCH("M4",'Exp Dates'!$E$2:$X$2,0),1)&amp;"!$A$2:$H$600",1),G$1,0)*$C1116,VLOOKUP($B1116,Interpolate!$B$3:$T$2004,MATCH("M4-I",Interpolate!$B$2:$T$2,0)))</f>
        <v>22.88</v>
      </c>
      <c r="H1116" s="11">
        <f ca="1">IF(NOT(ISNA(VLOOKUP($B1116,INDIRECT(VLOOKUP($B1116,'Exp Dates'!$E$4:$X$250,MATCH("M5",'Exp Dates'!$E$2:$X$2,0),1)&amp;"!$A$2:$H$600",1),H$1,0))),VLOOKUP($B1116,INDIRECT(VLOOKUP($B1116,'Exp Dates'!$E$4:$X$250,MATCH("M5",'Exp Dates'!$E$2:$X$2,0),1)&amp;"!$A$2:$H$600",1),H$1,0)*$C1116,VLOOKUP($B1116,Interpolate!$B$3:$T$2004,MATCH("M5-I",Interpolate!$B$2:$T$2,0)))</f>
        <v>23.25</v>
      </c>
      <c r="I1116" s="11">
        <f ca="1">IF(NOT(ISNA(VLOOKUP($B1116,INDIRECT(VLOOKUP($B1116,'Exp Dates'!$E$4:$X$250,MATCH("M6",'Exp Dates'!$E$2:$X$2,0),1)&amp;"!$A$2:$H$600",1),I$1,0))),VLOOKUP($B1116,INDIRECT(VLOOKUP($B1116,'Exp Dates'!$E$4:$X$250,MATCH("M6",'Exp Dates'!$E$2:$X$2,0),1)&amp;"!$A$2:$H$600",1),I$1,0)*$C1116,VLOOKUP($B1116,Interpolate!$B$3:$T$2004,MATCH("M6-I",Interpolate!$B$2:$T$2,0)))</f>
        <v>23.43</v>
      </c>
      <c r="J1116" s="11">
        <f ca="1">IF(NOT(ISNA(VLOOKUP($B1116,INDIRECT(VLOOKUP($B1116,'Exp Dates'!$E$4:$X$250,MATCH("M7",'Exp Dates'!$E$2:$X$2,0),1)&amp;"!$A$2:$H$600",1),J$1,0))),VLOOKUP($B1116,INDIRECT(VLOOKUP($B1116,'Exp Dates'!$E$4:$X$250,MATCH("M7",'Exp Dates'!$E$2:$X$2,0),1)&amp;"!$A$2:$H$600",1),J$1,0)*$C1116,VLOOKUP($B1116,Interpolate!$B$3:$T$2004,MATCH("M7-I",Interpolate!$B$2:$T$2,0)))</f>
        <v>23.16</v>
      </c>
      <c r="K1116" s="6">
        <f ca="1">IF(NOT(ISNA(VLOOKUP($B1116,INDIRECT(VLOOKUP($B1116,'Exp Dates'!$E$4:$X$250,MATCH("M1",'Exp Dates'!$E$2:$X$2,0),1)&amp;"!$A$2:$k$600",1),K$1,0))),VLOOKUP($B1116,INDIRECT(VLOOKUP($B1116,'Exp Dates'!$E$4:$X$250,MATCH("M1",'Exp Dates'!$E$2:$X$2,0),1)&amp;"!$A$2:$k$600",1),K$1,0),0)</f>
        <v>863</v>
      </c>
      <c r="L1116" s="6">
        <f ca="1">IF(NOT(ISNA(VLOOKUP($B1116,INDIRECT(VLOOKUP($B1116,'Exp Dates'!$E$4:$X$250,MATCH("M2",'Exp Dates'!$E$2:$X$2,0),1)&amp;"!$A$2:$k$600",1),L$1,0))),VLOOKUP($B1116,INDIRECT(VLOOKUP($B1116,'Exp Dates'!$E$4:$X$250,MATCH("M2",'Exp Dates'!$E$2:$X$2,0),1)&amp;"!$A$2:$k$600",1),L$1,0),0)</f>
        <v>120</v>
      </c>
      <c r="M1116" s="6">
        <f ca="1">IF(NOT(ISNA(VLOOKUP($B1116,INDIRECT(VLOOKUP($B1116,'Exp Dates'!$E$4:$X$250,MATCH("M3",'Exp Dates'!$E$2:$X$2,0),1)&amp;"!$A$2:$k$600",1),M$1,0))),VLOOKUP($B1116,INDIRECT(VLOOKUP($B1116,'Exp Dates'!$E$4:$X$250,MATCH("M3",'Exp Dates'!$E$2:$X$2,0),1)&amp;"!$A$2:$k$600",1),M$1,0),0)</f>
        <v>198</v>
      </c>
      <c r="N1116" s="6">
        <f ca="1">IF(NOT(ISNA(VLOOKUP($B1116,INDIRECT(VLOOKUP($B1116,'Exp Dates'!$E$4:$X$250,MATCH("M4",'Exp Dates'!$E$2:$X$2,0),1)&amp;"!$A$2:$k$600",1),N$1,0))),VLOOKUP($B1116,INDIRECT(VLOOKUP($B1116,'Exp Dates'!$E$4:$X$250,MATCH("M4",'Exp Dates'!$E$2:$X$2,0),1)&amp;"!$A$2:$k$600",1),N$1,0),0)</f>
        <v>67</v>
      </c>
      <c r="O1116" s="6">
        <f ca="1">IF(NOT(ISNA(VLOOKUP($B1116,INDIRECT(VLOOKUP($B1116,'Exp Dates'!$E$4:$X$250,MATCH("M5",'Exp Dates'!$E$2:$X$2,0),1)&amp;"!$A$2:$k$600",1),O$1,0))),VLOOKUP($B1116,INDIRECT(VLOOKUP($B1116,'Exp Dates'!$E$4:$X$250,MATCH("M5",'Exp Dates'!$E$2:$X$2,0),1)&amp;"!$A$2:$k$600",1),O$1,0),0)</f>
        <v>12</v>
      </c>
      <c r="P1116" s="6">
        <f ca="1">IF(NOT(ISNA(VLOOKUP($B1116,INDIRECT(VLOOKUP($B1116,'Exp Dates'!$E$4:$X$250,MATCH("M6",'Exp Dates'!$E$2:$X$2,0),1)&amp;"!$A$2:$k$600",1),P$1,0))),VLOOKUP($B1116,INDIRECT(VLOOKUP($B1116,'Exp Dates'!$E$4:$X$250,MATCH("M6",'Exp Dates'!$E$2:$X$2,0),1)&amp;"!$A$2:$k$600",1),P$1,0),0)</f>
        <v>0</v>
      </c>
      <c r="Q1116" s="6">
        <f ca="1">IF(NOT(ISNA(VLOOKUP($B1116,INDIRECT(VLOOKUP($B1116,'Exp Dates'!$E$4:$X$250,MATCH("M7",'Exp Dates'!$E$2:$X$2,0),1)&amp;"!$A$2:$k$600",1),Q$1,0))),VLOOKUP($B1116,INDIRECT(VLOOKUP($B1116,'Exp Dates'!$E$4:$X$250,MATCH("M7",'Exp Dates'!$E$2:$X$2,0),1)&amp;"!$A$2:$k$600",1),Q$1,0),0)</f>
        <v>0</v>
      </c>
      <c r="R1116" s="6">
        <f t="shared" ca="1" si="207"/>
        <v>983</v>
      </c>
      <c r="S1116" s="6">
        <f t="shared" ca="1" si="209"/>
        <v>21144</v>
      </c>
      <c r="T1116" s="6">
        <f t="shared" ca="1" si="210"/>
        <v>467710.80000000005</v>
      </c>
      <c r="U1116" s="6">
        <f t="shared" ca="1" si="211"/>
        <v>15558</v>
      </c>
      <c r="V1116" s="6">
        <f t="shared" ca="1" si="212"/>
        <v>356940.37</v>
      </c>
      <c r="W1116" s="11">
        <f t="shared" ca="1" si="213"/>
        <v>1.3103331517250347</v>
      </c>
      <c r="X1116">
        <f ca="1">Master!AD1116</f>
        <v>4.8571428571428724E-3</v>
      </c>
      <c r="Y1116" s="6">
        <f t="shared" ca="1" si="214"/>
        <v>1260</v>
      </c>
      <c r="Z1116" s="6">
        <f t="shared" ca="1" si="215"/>
        <v>15558</v>
      </c>
      <c r="AA1116" s="6">
        <f t="shared" ca="1" si="208"/>
        <v>50953</v>
      </c>
      <c r="AB1116" s="11">
        <f>VLOOKUP(B1116,Master!B$3:N$10000,9,0)</f>
        <v>19.760000000000002</v>
      </c>
      <c r="AC1116" s="11">
        <v>22.093142857142858</v>
      </c>
      <c r="AD1116" s="11">
        <v>21.116</v>
      </c>
      <c r="AE1116" s="11">
        <f t="shared" si="216"/>
        <v>2.3331428571428567</v>
      </c>
      <c r="AF1116" s="11">
        <f>Master!N1116</f>
        <v>1281.6600000000001</v>
      </c>
      <c r="AG1116" s="6">
        <f ca="1">IF(NOT(ISNA(VLOOKUP($B1116,INDIRECT(VLOOKUP($B1116,'Exp Dates'!$E$4:$X$300,MATCH("M1",'Exp Dates'!$E$2:$X$2,0),1)&amp;"!$A$2:$k$600",1),AG$1,0))),VLOOKUP($B1116,INDIRECT(VLOOKUP($B1116,'Exp Dates'!$E$4:$X$300,MATCH("M1",'Exp Dates'!$E$2:$X$2,0),1)&amp;"!$A$2:$k$600",1),AG$1,0),0)</f>
        <v>15204</v>
      </c>
      <c r="AH1116" s="6">
        <f ca="1">IF(NOT(ISNA(VLOOKUP($B1116,INDIRECT(VLOOKUP($B1116,'Exp Dates'!$E$4:$X$300,MATCH("M2",'Exp Dates'!$E$2:$X$2,0),1)&amp;"!$A$2:$k$600",1),AH$1,0))),VLOOKUP($B1116,INDIRECT(VLOOKUP($B1116,'Exp Dates'!$E$4:$X$300,MATCH("M2",'Exp Dates'!$E$2:$X$2,0),1)&amp;"!$A$2:$k$600",1),AH$1,0),0)</f>
        <v>5940</v>
      </c>
      <c r="AI1116" s="6">
        <f ca="1">IF(NOT(ISNA(VLOOKUP($B1116,INDIRECT(VLOOKUP($B1116,'Exp Dates'!$E$4:$X$300,MATCH("M3",'Exp Dates'!$E$2:$X$2,0),1)&amp;"!$A$2:$k$600",1),AI$1,0))),VLOOKUP($B1116,INDIRECT(VLOOKUP($B1116,'Exp Dates'!$E$4:$X$300,MATCH("M3",'Exp Dates'!$E$2:$X$2,0),1)&amp;"!$A$2:$k$600",1),AI$1,0),0)</f>
        <v>14251</v>
      </c>
      <c r="AJ1116" s="6">
        <f ca="1">IF(NOT(ISNA(VLOOKUP($B1116,INDIRECT(VLOOKUP($B1116,'Exp Dates'!$E$4:$X$300,MATCH("M4",'Exp Dates'!$E$2:$X$2,0),1)&amp;"!$A$2:$k$600",1),AJ$1,0))),VLOOKUP($B1116,INDIRECT(VLOOKUP($B1116,'Exp Dates'!$E$4:$X$300,MATCH("M4",'Exp Dates'!$E$2:$X$2,0),1)&amp;"!$A$2:$k$600",1),AJ$1,0),0)</f>
        <v>13337</v>
      </c>
      <c r="AK1116" s="6">
        <f ca="1">IF(NOT(ISNA(VLOOKUP($B1116,INDIRECT(VLOOKUP($B1116,'Exp Dates'!$E$4:$X$300,MATCH("M5",'Exp Dates'!$E$2:$X$2,0),1)&amp;"!$A$2:$k$600",1),AK$1,0))),VLOOKUP($B1116,INDIRECT(VLOOKUP($B1116,'Exp Dates'!$E$4:$X$300,MATCH("M5",'Exp Dates'!$E$2:$X$2,0),1)&amp;"!$A$2:$k$600",1),AK$1,0),0)</f>
        <v>1004</v>
      </c>
      <c r="AL1116" s="6">
        <f ca="1">IF(NOT(ISNA(VLOOKUP($B1116,INDIRECT(VLOOKUP($B1116,'Exp Dates'!$E$4:$X$300,MATCH("M6",'Exp Dates'!$E$2:$X$2,0),1)&amp;"!$A$2:$k$600",1),AL$1,0))),VLOOKUP($B1116,INDIRECT(VLOOKUP($B1116,'Exp Dates'!$E$4:$X$300,MATCH("M6",'Exp Dates'!$E$2:$X$2,0),1)&amp;"!$A$2:$k$600",1),AL$1,0),0)</f>
        <v>967</v>
      </c>
      <c r="AM1116" s="6">
        <f ca="1">IF(NOT(ISNA(VLOOKUP($B1116,INDIRECT(VLOOKUP($B1116,'Exp Dates'!$E$4:$X$300,MATCH("M7",'Exp Dates'!$E$2:$X$2,0),1)&amp;"!$A$2:$k$600",1),AM$1,0))),VLOOKUP($B1116,INDIRECT(VLOOKUP($B1116,'Exp Dates'!$E$4:$X$300,MATCH("M7",'Exp Dates'!$E$2:$X$2,0),1)&amp;"!$A$2:$k$600",1),AM$1,0),0)</f>
        <v>250</v>
      </c>
      <c r="AN1116" s="74">
        <f t="shared" ca="1" si="217"/>
        <v>27951960</v>
      </c>
      <c r="AO1116">
        <f ca="1">IF(NOT(ISNA(VLOOKUP($B1116,INDIRECT(VLOOKUP($B1116,'Exp Dates'!$E$4:$X$300,MATCH("M1",'Exp Dates'!$E$2:$X$2,0),1)&amp;"!$A$2:$k$600",1),AO$1,0))),VLOOKUP($B1116,INDIRECT(VLOOKUP($B1116,'Exp Dates'!$E$4:$X$300,MATCH("M1",'Exp Dates'!$E$2:$X$2,0),1)&amp;"!$A$2:$k$600",1),AO$1,0),0)</f>
        <v>0</v>
      </c>
      <c r="AP1116">
        <f ca="1">IF(NOT(ISNA(VLOOKUP($B1116,INDIRECT(VLOOKUP($B1116,'Exp Dates'!$E$4:$X$300,MATCH("M2",'Exp Dates'!$E$2:$X$2,0),1)&amp;"!$A$2:$k$600",1),AP$1,0))),VLOOKUP($B1116,INDIRECT(VLOOKUP($B1116,'Exp Dates'!$E$4:$X$300,MATCH("M2",'Exp Dates'!$E$2:$X$2,0),1)&amp;"!$A$2:$k$600",1),AP$1,0),0)</f>
        <v>0</v>
      </c>
      <c r="AQ1116">
        <f t="shared" ca="1" si="218"/>
        <v>0</v>
      </c>
      <c r="AR1116">
        <f>VLOOKUP(B1116,Master!B$2:L$5000,11,0)</f>
        <v>0.90063810391978127</v>
      </c>
    </row>
    <row r="1117" spans="2:44" x14ac:dyDescent="0.25">
      <c r="B1117" s="52">
        <f>Master!B1117</f>
        <v>39688</v>
      </c>
      <c r="C1117" s="14">
        <v>1</v>
      </c>
      <c r="D1117" s="11">
        <f ca="1">IF(NOT(ISNA(VLOOKUP($B1117,INDIRECT(VLOOKUP($B1117,'Exp Dates'!$E$4:$X$250,MATCH("M1",'Exp Dates'!$E$2:$X$2,0),1)&amp;"!$A$2:$H$600",1),D$1,0))),VLOOKUP($B1117,INDIRECT(VLOOKUP($B1117,'Exp Dates'!$E$4:$X$250,MATCH("M1",'Exp Dates'!$E$2:$X$2,0),1)&amp;"!$A$2:$H$600",1),D$1,0)*$C1117,VLOOKUP($B1117,Interpolate!$B$3:$T$2004,MATCH("M1-I",Interpolate!$B$2:$T$2,0)))</f>
        <v>21.12</v>
      </c>
      <c r="E1117" s="11">
        <f ca="1">IF(NOT(ISNA(VLOOKUP($B1117,INDIRECT(VLOOKUP($B1117,'Exp Dates'!$E$4:$X$250,MATCH("M2",'Exp Dates'!$E$2:$X$2,0),1)&amp;"!$A$2:$H$600",1),E$1,0))),VLOOKUP($B1117,INDIRECT(VLOOKUP($B1117,'Exp Dates'!$E$4:$X$250,MATCH("M2",'Exp Dates'!$E$2:$X$2,0),1)&amp;"!$A$2:$H$600",1),E$1,0)*$C1117,VLOOKUP($B1117,Interpolate!$B$3:$T$2004,MATCH("M2-I",Interpolate!$B$2:$T$2,0)))</f>
        <v>22.68</v>
      </c>
      <c r="F1117" s="11">
        <f ca="1">IF(NOT(ISNA(VLOOKUP($B1117,INDIRECT(VLOOKUP($B1117,'Exp Dates'!$E$4:$X$250,MATCH("M3",'Exp Dates'!$E$2:$X$2,0),1)&amp;"!$A$2:$H$600",1),F$1,0))),VLOOKUP($B1117,INDIRECT(VLOOKUP($B1117,'Exp Dates'!$E$4:$X$250,MATCH("M3",'Exp Dates'!$E$2:$X$2,0),1)&amp;"!$A$2:$H$600",1),F$1,0)*$C1117,VLOOKUP($B1117,Interpolate!$B$3:$T$2004,MATCH("M3-I",Interpolate!$B$2:$T$2,0)))</f>
        <v>22.91</v>
      </c>
      <c r="G1117" s="11">
        <f ca="1">IF(NOT(ISNA(VLOOKUP($B1117,INDIRECT(VLOOKUP($B1117,'Exp Dates'!$E$4:$X$250,MATCH("M4",'Exp Dates'!$E$2:$X$2,0),1)&amp;"!$A$2:$H$600",1),G$1,0))),VLOOKUP($B1117,INDIRECT(VLOOKUP($B1117,'Exp Dates'!$E$4:$X$250,MATCH("M4",'Exp Dates'!$E$2:$X$2,0),1)&amp;"!$A$2:$H$600",1),G$1,0)*$C1117,VLOOKUP($B1117,Interpolate!$B$3:$T$2004,MATCH("M4-I",Interpolate!$B$2:$T$2,0)))</f>
        <v>22.61</v>
      </c>
      <c r="H1117" s="11">
        <f ca="1">IF(NOT(ISNA(VLOOKUP($B1117,INDIRECT(VLOOKUP($B1117,'Exp Dates'!$E$4:$X$250,MATCH("M5",'Exp Dates'!$E$2:$X$2,0),1)&amp;"!$A$2:$H$600",1),H$1,0))),VLOOKUP($B1117,INDIRECT(VLOOKUP($B1117,'Exp Dates'!$E$4:$X$250,MATCH("M5",'Exp Dates'!$E$2:$X$2,0),1)&amp;"!$A$2:$H$600",1),H$1,0)*$C1117,VLOOKUP($B1117,Interpolate!$B$3:$T$2004,MATCH("M5-I",Interpolate!$B$2:$T$2,0)))</f>
        <v>23.04</v>
      </c>
      <c r="I1117" s="11">
        <f ca="1">IF(NOT(ISNA(VLOOKUP($B1117,INDIRECT(VLOOKUP($B1117,'Exp Dates'!$E$4:$X$250,MATCH("M6",'Exp Dates'!$E$2:$X$2,0),1)&amp;"!$A$2:$H$600",1),I$1,0))),VLOOKUP($B1117,INDIRECT(VLOOKUP($B1117,'Exp Dates'!$E$4:$X$250,MATCH("M6",'Exp Dates'!$E$2:$X$2,0),1)&amp;"!$A$2:$H$600",1),I$1,0)*$C1117,VLOOKUP($B1117,Interpolate!$B$3:$T$2004,MATCH("M6-I",Interpolate!$B$2:$T$2,0)))</f>
        <v>23.23</v>
      </c>
      <c r="J1117" s="11">
        <f ca="1">IF(NOT(ISNA(VLOOKUP($B1117,INDIRECT(VLOOKUP($B1117,'Exp Dates'!$E$4:$X$250,MATCH("M7",'Exp Dates'!$E$2:$X$2,0),1)&amp;"!$A$2:$H$600",1),J$1,0))),VLOOKUP($B1117,INDIRECT(VLOOKUP($B1117,'Exp Dates'!$E$4:$X$250,MATCH("M7",'Exp Dates'!$E$2:$X$2,0),1)&amp;"!$A$2:$H$600",1),J$1,0)*$C1117,VLOOKUP($B1117,Interpolate!$B$3:$T$2004,MATCH("M7-I",Interpolate!$B$2:$T$2,0)))</f>
        <v>23.07</v>
      </c>
      <c r="K1117" s="6">
        <f ca="1">IF(NOT(ISNA(VLOOKUP($B1117,INDIRECT(VLOOKUP($B1117,'Exp Dates'!$E$4:$X$250,MATCH("M1",'Exp Dates'!$E$2:$X$2,0),1)&amp;"!$A$2:$k$600",1),K$1,0))),VLOOKUP($B1117,INDIRECT(VLOOKUP($B1117,'Exp Dates'!$E$4:$X$250,MATCH("M1",'Exp Dates'!$E$2:$X$2,0),1)&amp;"!$A$2:$k$600",1),K$1,0),0)</f>
        <v>1494</v>
      </c>
      <c r="L1117" s="6">
        <f ca="1">IF(NOT(ISNA(VLOOKUP($B1117,INDIRECT(VLOOKUP($B1117,'Exp Dates'!$E$4:$X$250,MATCH("M2",'Exp Dates'!$E$2:$X$2,0),1)&amp;"!$A$2:$k$600",1),L$1,0))),VLOOKUP($B1117,INDIRECT(VLOOKUP($B1117,'Exp Dates'!$E$4:$X$250,MATCH("M2",'Exp Dates'!$E$2:$X$2,0),1)&amp;"!$A$2:$k$600",1),L$1,0),0)</f>
        <v>447</v>
      </c>
      <c r="M1117" s="6">
        <f ca="1">IF(NOT(ISNA(VLOOKUP($B1117,INDIRECT(VLOOKUP($B1117,'Exp Dates'!$E$4:$X$250,MATCH("M3",'Exp Dates'!$E$2:$X$2,0),1)&amp;"!$A$2:$k$600",1),M$1,0))),VLOOKUP($B1117,INDIRECT(VLOOKUP($B1117,'Exp Dates'!$E$4:$X$250,MATCH("M3",'Exp Dates'!$E$2:$X$2,0),1)&amp;"!$A$2:$k$600",1),M$1,0),0)</f>
        <v>305</v>
      </c>
      <c r="N1117" s="6">
        <f ca="1">IF(NOT(ISNA(VLOOKUP($B1117,INDIRECT(VLOOKUP($B1117,'Exp Dates'!$E$4:$X$250,MATCH("M4",'Exp Dates'!$E$2:$X$2,0),1)&amp;"!$A$2:$k$600",1),N$1,0))),VLOOKUP($B1117,INDIRECT(VLOOKUP($B1117,'Exp Dates'!$E$4:$X$250,MATCH("M4",'Exp Dates'!$E$2:$X$2,0),1)&amp;"!$A$2:$k$600",1),N$1,0),0)</f>
        <v>114</v>
      </c>
      <c r="O1117" s="6">
        <f ca="1">IF(NOT(ISNA(VLOOKUP($B1117,INDIRECT(VLOOKUP($B1117,'Exp Dates'!$E$4:$X$250,MATCH("M5",'Exp Dates'!$E$2:$X$2,0),1)&amp;"!$A$2:$k$600",1),O$1,0))),VLOOKUP($B1117,INDIRECT(VLOOKUP($B1117,'Exp Dates'!$E$4:$X$250,MATCH("M5",'Exp Dates'!$E$2:$X$2,0),1)&amp;"!$A$2:$k$600",1),O$1,0),0)</f>
        <v>51</v>
      </c>
      <c r="P1117" s="6">
        <f ca="1">IF(NOT(ISNA(VLOOKUP($B1117,INDIRECT(VLOOKUP($B1117,'Exp Dates'!$E$4:$X$250,MATCH("M6",'Exp Dates'!$E$2:$X$2,0),1)&amp;"!$A$2:$k$600",1),P$1,0))),VLOOKUP($B1117,INDIRECT(VLOOKUP($B1117,'Exp Dates'!$E$4:$X$250,MATCH("M6",'Exp Dates'!$E$2:$X$2,0),1)&amp;"!$A$2:$k$600",1),P$1,0),0)</f>
        <v>32</v>
      </c>
      <c r="Q1117" s="6">
        <f ca="1">IF(NOT(ISNA(VLOOKUP($B1117,INDIRECT(VLOOKUP($B1117,'Exp Dates'!$E$4:$X$250,MATCH("M7",'Exp Dates'!$E$2:$X$2,0),1)&amp;"!$A$2:$k$600",1),Q$1,0))),VLOOKUP($B1117,INDIRECT(VLOOKUP($B1117,'Exp Dates'!$E$4:$X$250,MATCH("M7",'Exp Dates'!$E$2:$X$2,0),1)&amp;"!$A$2:$k$600",1),Q$1,0),0)</f>
        <v>21</v>
      </c>
      <c r="R1117" s="6">
        <f t="shared" ca="1" si="207"/>
        <v>1941</v>
      </c>
      <c r="S1117" s="6">
        <f t="shared" ca="1" si="209"/>
        <v>22260</v>
      </c>
      <c r="T1117" s="6">
        <f t="shared" ca="1" si="210"/>
        <v>479656.56000000006</v>
      </c>
      <c r="U1117" s="6">
        <f t="shared" ca="1" si="211"/>
        <v>15674</v>
      </c>
      <c r="V1117" s="6">
        <f t="shared" ca="1" si="212"/>
        <v>355558.99</v>
      </c>
      <c r="W1117" s="11">
        <f t="shared" ca="1" si="213"/>
        <v>1.3490210442998505</v>
      </c>
      <c r="X1117">
        <f ca="1">Master!AD1117</f>
        <v>7.4761904761904956E-3</v>
      </c>
      <c r="Y1117" s="6">
        <f t="shared" ca="1" si="214"/>
        <v>2464</v>
      </c>
      <c r="Z1117" s="6">
        <f t="shared" ca="1" si="215"/>
        <v>15674</v>
      </c>
      <c r="AA1117" s="6">
        <f t="shared" ca="1" si="208"/>
        <v>52294</v>
      </c>
      <c r="AB1117" s="11">
        <f>VLOOKUP(B1117,Master!B$3:N$10000,9,0)</f>
        <v>19.43</v>
      </c>
      <c r="AC1117" s="11">
        <v>21.565714285714286</v>
      </c>
      <c r="AD1117" s="11">
        <v>20.228571428571431</v>
      </c>
      <c r="AE1117" s="11">
        <f t="shared" si="216"/>
        <v>2.1357142857142861</v>
      </c>
      <c r="AF1117" s="11">
        <f>Master!N1117</f>
        <v>1300.68</v>
      </c>
      <c r="AG1117" s="6">
        <f ca="1">IF(NOT(ISNA(VLOOKUP($B1117,INDIRECT(VLOOKUP($B1117,'Exp Dates'!$E$4:$X$300,MATCH("M1",'Exp Dates'!$E$2:$X$2,0),1)&amp;"!$A$2:$k$600",1),AG$1,0))),VLOOKUP($B1117,INDIRECT(VLOOKUP($B1117,'Exp Dates'!$E$4:$X$300,MATCH("M1",'Exp Dates'!$E$2:$X$2,0),1)&amp;"!$A$2:$k$600",1),AG$1,0),0)</f>
        <v>16154</v>
      </c>
      <c r="AH1117" s="6">
        <f ca="1">IF(NOT(ISNA(VLOOKUP($B1117,INDIRECT(VLOOKUP($B1117,'Exp Dates'!$E$4:$X$300,MATCH("M2",'Exp Dates'!$E$2:$X$2,0),1)&amp;"!$A$2:$k$600",1),AH$1,0))),VLOOKUP($B1117,INDIRECT(VLOOKUP($B1117,'Exp Dates'!$E$4:$X$300,MATCH("M2",'Exp Dates'!$E$2:$X$2,0),1)&amp;"!$A$2:$k$600",1),AH$1,0),0)</f>
        <v>6106</v>
      </c>
      <c r="AI1117" s="6">
        <f ca="1">IF(NOT(ISNA(VLOOKUP($B1117,INDIRECT(VLOOKUP($B1117,'Exp Dates'!$E$4:$X$300,MATCH("M3",'Exp Dates'!$E$2:$X$2,0),1)&amp;"!$A$2:$k$600",1),AI$1,0))),VLOOKUP($B1117,INDIRECT(VLOOKUP($B1117,'Exp Dates'!$E$4:$X$300,MATCH("M3",'Exp Dates'!$E$2:$X$2,0),1)&amp;"!$A$2:$k$600",1),AI$1,0),0)</f>
        <v>14360</v>
      </c>
      <c r="AJ1117" s="6">
        <f ca="1">IF(NOT(ISNA(VLOOKUP($B1117,INDIRECT(VLOOKUP($B1117,'Exp Dates'!$E$4:$X$300,MATCH("M4",'Exp Dates'!$E$2:$X$2,0),1)&amp;"!$A$2:$k$600",1),AJ$1,0))),VLOOKUP($B1117,INDIRECT(VLOOKUP($B1117,'Exp Dates'!$E$4:$X$300,MATCH("M4",'Exp Dates'!$E$2:$X$2,0),1)&amp;"!$A$2:$k$600",1),AJ$1,0),0)</f>
        <v>13403</v>
      </c>
      <c r="AK1117" s="6">
        <f ca="1">IF(NOT(ISNA(VLOOKUP($B1117,INDIRECT(VLOOKUP($B1117,'Exp Dates'!$E$4:$X$300,MATCH("M5",'Exp Dates'!$E$2:$X$2,0),1)&amp;"!$A$2:$k$600",1),AK$1,0))),VLOOKUP($B1117,INDIRECT(VLOOKUP($B1117,'Exp Dates'!$E$4:$X$300,MATCH("M5",'Exp Dates'!$E$2:$X$2,0),1)&amp;"!$A$2:$k$600",1),AK$1,0),0)</f>
        <v>1043</v>
      </c>
      <c r="AL1117" s="6">
        <f ca="1">IF(NOT(ISNA(VLOOKUP($B1117,INDIRECT(VLOOKUP($B1117,'Exp Dates'!$E$4:$X$300,MATCH("M6",'Exp Dates'!$E$2:$X$2,0),1)&amp;"!$A$2:$k$600",1),AL$1,0))),VLOOKUP($B1117,INDIRECT(VLOOKUP($B1117,'Exp Dates'!$E$4:$X$300,MATCH("M6",'Exp Dates'!$E$2:$X$2,0),1)&amp;"!$A$2:$k$600",1),AL$1,0),0)</f>
        <v>978</v>
      </c>
      <c r="AM1117" s="6">
        <f ca="1">IF(NOT(ISNA(VLOOKUP($B1117,INDIRECT(VLOOKUP($B1117,'Exp Dates'!$E$4:$X$300,MATCH("M7",'Exp Dates'!$E$2:$X$2,0),1)&amp;"!$A$2:$k$600",1),AM$1,0))),VLOOKUP($B1117,INDIRECT(VLOOKUP($B1117,'Exp Dates'!$E$4:$X$300,MATCH("M7",'Exp Dates'!$E$2:$X$2,0),1)&amp;"!$A$2:$k$600",1),AM$1,0),0)</f>
        <v>250</v>
      </c>
      <c r="AN1117" s="74">
        <f t="shared" ca="1" si="217"/>
        <v>53659200.000000015</v>
      </c>
      <c r="AO1117">
        <f ca="1">IF(NOT(ISNA(VLOOKUP($B1117,INDIRECT(VLOOKUP($B1117,'Exp Dates'!$E$4:$X$300,MATCH("M1",'Exp Dates'!$E$2:$X$2,0),1)&amp;"!$A$2:$k$600",1),AO$1,0))),VLOOKUP($B1117,INDIRECT(VLOOKUP($B1117,'Exp Dates'!$E$4:$X$300,MATCH("M1",'Exp Dates'!$E$2:$X$2,0),1)&amp;"!$A$2:$k$600",1),AO$1,0),0)</f>
        <v>0</v>
      </c>
      <c r="AP1117">
        <f ca="1">IF(NOT(ISNA(VLOOKUP($B1117,INDIRECT(VLOOKUP($B1117,'Exp Dates'!$E$4:$X$300,MATCH("M2",'Exp Dates'!$E$2:$X$2,0),1)&amp;"!$A$2:$k$600",1),AP$1,0))),VLOOKUP($B1117,INDIRECT(VLOOKUP($B1117,'Exp Dates'!$E$4:$X$300,MATCH("M2",'Exp Dates'!$E$2:$X$2,0),1)&amp;"!$A$2:$k$600",1),AP$1,0),0)</f>
        <v>0</v>
      </c>
      <c r="AQ1117">
        <f t="shared" ca="1" si="218"/>
        <v>0</v>
      </c>
      <c r="AR1117">
        <f>VLOOKUP(B1117,Master!B$2:L$5000,11,0)</f>
        <v>0.90204271123491186</v>
      </c>
    </row>
    <row r="1118" spans="2:44" x14ac:dyDescent="0.25">
      <c r="B1118" s="52">
        <f>Master!B1118</f>
        <v>39689</v>
      </c>
      <c r="C1118" s="14">
        <v>1</v>
      </c>
      <c r="D1118" s="11">
        <f ca="1">IF(NOT(ISNA(VLOOKUP($B1118,INDIRECT(VLOOKUP($B1118,'Exp Dates'!$E$4:$X$250,MATCH("M1",'Exp Dates'!$E$2:$X$2,0),1)&amp;"!$A$2:$H$600",1),D$1,0))),VLOOKUP($B1118,INDIRECT(VLOOKUP($B1118,'Exp Dates'!$E$4:$X$250,MATCH("M1",'Exp Dates'!$E$2:$X$2,0),1)&amp;"!$A$2:$H$600",1),D$1,0)*$C1118,VLOOKUP($B1118,Interpolate!$B$3:$T$2004,MATCH("M1-I",Interpolate!$B$2:$T$2,0)))</f>
        <v>21.7</v>
      </c>
      <c r="E1118" s="11">
        <f ca="1">IF(NOT(ISNA(VLOOKUP($B1118,INDIRECT(VLOOKUP($B1118,'Exp Dates'!$E$4:$X$250,MATCH("M2",'Exp Dates'!$E$2:$X$2,0),1)&amp;"!$A$2:$H$600",1),E$1,0))),VLOOKUP($B1118,INDIRECT(VLOOKUP($B1118,'Exp Dates'!$E$4:$X$250,MATCH("M2",'Exp Dates'!$E$2:$X$2,0),1)&amp;"!$A$2:$H$600",1),E$1,0)*$C1118,VLOOKUP($B1118,Interpolate!$B$3:$T$2004,MATCH("M2-I",Interpolate!$B$2:$T$2,0)))</f>
        <v>22.99</v>
      </c>
      <c r="F1118" s="11">
        <f ca="1">IF(NOT(ISNA(VLOOKUP($B1118,INDIRECT(VLOOKUP($B1118,'Exp Dates'!$E$4:$X$250,MATCH("M3",'Exp Dates'!$E$2:$X$2,0),1)&amp;"!$A$2:$H$600",1),F$1,0))),VLOOKUP($B1118,INDIRECT(VLOOKUP($B1118,'Exp Dates'!$E$4:$X$250,MATCH("M3",'Exp Dates'!$E$2:$X$2,0),1)&amp;"!$A$2:$H$600",1),F$1,0)*$C1118,VLOOKUP($B1118,Interpolate!$B$3:$T$2004,MATCH("M3-I",Interpolate!$B$2:$T$2,0)))</f>
        <v>23.31</v>
      </c>
      <c r="G1118" s="11">
        <f ca="1">IF(NOT(ISNA(VLOOKUP($B1118,INDIRECT(VLOOKUP($B1118,'Exp Dates'!$E$4:$X$250,MATCH("M4",'Exp Dates'!$E$2:$X$2,0),1)&amp;"!$A$2:$H$600",1),G$1,0))),VLOOKUP($B1118,INDIRECT(VLOOKUP($B1118,'Exp Dates'!$E$4:$X$250,MATCH("M4",'Exp Dates'!$E$2:$X$2,0),1)&amp;"!$A$2:$H$600",1),G$1,0)*$C1118,VLOOKUP($B1118,Interpolate!$B$3:$T$2004,MATCH("M4-I",Interpolate!$B$2:$T$2,0)))</f>
        <v>22.95</v>
      </c>
      <c r="H1118" s="11">
        <f ca="1">IF(NOT(ISNA(VLOOKUP($B1118,INDIRECT(VLOOKUP($B1118,'Exp Dates'!$E$4:$X$250,MATCH("M5",'Exp Dates'!$E$2:$X$2,0),1)&amp;"!$A$2:$H$600",1),H$1,0))),VLOOKUP($B1118,INDIRECT(VLOOKUP($B1118,'Exp Dates'!$E$4:$X$250,MATCH("M5",'Exp Dates'!$E$2:$X$2,0),1)&amp;"!$A$2:$H$600",1),H$1,0)*$C1118,VLOOKUP($B1118,Interpolate!$B$3:$T$2004,MATCH("M5-I",Interpolate!$B$2:$T$2,0)))</f>
        <v>23.5</v>
      </c>
      <c r="I1118" s="11">
        <f ca="1">IF(NOT(ISNA(VLOOKUP($B1118,INDIRECT(VLOOKUP($B1118,'Exp Dates'!$E$4:$X$250,MATCH("M6",'Exp Dates'!$E$2:$X$2,0),1)&amp;"!$A$2:$H$600",1),I$1,0))),VLOOKUP($B1118,INDIRECT(VLOOKUP($B1118,'Exp Dates'!$E$4:$X$250,MATCH("M6",'Exp Dates'!$E$2:$X$2,0),1)&amp;"!$A$2:$H$600",1),I$1,0)*$C1118,VLOOKUP($B1118,Interpolate!$B$3:$T$2004,MATCH("M6-I",Interpolate!$B$2:$T$2,0)))</f>
        <v>23.59</v>
      </c>
      <c r="J1118" s="11">
        <f ca="1">IF(NOT(ISNA(VLOOKUP($B1118,INDIRECT(VLOOKUP($B1118,'Exp Dates'!$E$4:$X$250,MATCH("M7",'Exp Dates'!$E$2:$X$2,0),1)&amp;"!$A$2:$H$600",1),J$1,0))),VLOOKUP($B1118,INDIRECT(VLOOKUP($B1118,'Exp Dates'!$E$4:$X$250,MATCH("M7",'Exp Dates'!$E$2:$X$2,0),1)&amp;"!$A$2:$H$600",1),J$1,0)*$C1118,VLOOKUP($B1118,Interpolate!$B$3:$T$2004,MATCH("M7-I",Interpolate!$B$2:$T$2,0)))</f>
        <v>23.46</v>
      </c>
      <c r="K1118" s="6">
        <f ca="1">IF(NOT(ISNA(VLOOKUP($B1118,INDIRECT(VLOOKUP($B1118,'Exp Dates'!$E$4:$X$250,MATCH("M1",'Exp Dates'!$E$2:$X$2,0),1)&amp;"!$A$2:$k$600",1),K$1,0))),VLOOKUP($B1118,INDIRECT(VLOOKUP($B1118,'Exp Dates'!$E$4:$X$250,MATCH("M1",'Exp Dates'!$E$2:$X$2,0),1)&amp;"!$A$2:$k$600",1),K$1,0),0)</f>
        <v>1439</v>
      </c>
      <c r="L1118" s="6">
        <f ca="1">IF(NOT(ISNA(VLOOKUP($B1118,INDIRECT(VLOOKUP($B1118,'Exp Dates'!$E$4:$X$250,MATCH("M2",'Exp Dates'!$E$2:$X$2,0),1)&amp;"!$A$2:$k$600",1),L$1,0))),VLOOKUP($B1118,INDIRECT(VLOOKUP($B1118,'Exp Dates'!$E$4:$X$250,MATCH("M2",'Exp Dates'!$E$2:$X$2,0),1)&amp;"!$A$2:$k$600",1),L$1,0),0)</f>
        <v>88</v>
      </c>
      <c r="M1118" s="6">
        <f ca="1">IF(NOT(ISNA(VLOOKUP($B1118,INDIRECT(VLOOKUP($B1118,'Exp Dates'!$E$4:$X$250,MATCH("M3",'Exp Dates'!$E$2:$X$2,0),1)&amp;"!$A$2:$k$600",1),M$1,0))),VLOOKUP($B1118,INDIRECT(VLOOKUP($B1118,'Exp Dates'!$E$4:$X$250,MATCH("M3",'Exp Dates'!$E$2:$X$2,0),1)&amp;"!$A$2:$k$600",1),M$1,0),0)</f>
        <v>96</v>
      </c>
      <c r="N1118" s="6">
        <f ca="1">IF(NOT(ISNA(VLOOKUP($B1118,INDIRECT(VLOOKUP($B1118,'Exp Dates'!$E$4:$X$250,MATCH("M4",'Exp Dates'!$E$2:$X$2,0),1)&amp;"!$A$2:$k$600",1),N$1,0))),VLOOKUP($B1118,INDIRECT(VLOOKUP($B1118,'Exp Dates'!$E$4:$X$250,MATCH("M4",'Exp Dates'!$E$2:$X$2,0),1)&amp;"!$A$2:$k$600",1),N$1,0),0)</f>
        <v>19</v>
      </c>
      <c r="O1118" s="6">
        <f ca="1">IF(NOT(ISNA(VLOOKUP($B1118,INDIRECT(VLOOKUP($B1118,'Exp Dates'!$E$4:$X$250,MATCH("M5",'Exp Dates'!$E$2:$X$2,0),1)&amp;"!$A$2:$k$600",1),O$1,0))),VLOOKUP($B1118,INDIRECT(VLOOKUP($B1118,'Exp Dates'!$E$4:$X$250,MATCH("M5",'Exp Dates'!$E$2:$X$2,0),1)&amp;"!$A$2:$k$600",1),O$1,0),0)</f>
        <v>113</v>
      </c>
      <c r="P1118" s="6">
        <f ca="1">IF(NOT(ISNA(VLOOKUP($B1118,INDIRECT(VLOOKUP($B1118,'Exp Dates'!$E$4:$X$250,MATCH("M6",'Exp Dates'!$E$2:$X$2,0),1)&amp;"!$A$2:$k$600",1),P$1,0))),VLOOKUP($B1118,INDIRECT(VLOOKUP($B1118,'Exp Dates'!$E$4:$X$250,MATCH("M6",'Exp Dates'!$E$2:$X$2,0),1)&amp;"!$A$2:$k$600",1),P$1,0),0)</f>
        <v>35</v>
      </c>
      <c r="Q1118" s="6">
        <f ca="1">IF(NOT(ISNA(VLOOKUP($B1118,INDIRECT(VLOOKUP($B1118,'Exp Dates'!$E$4:$X$250,MATCH("M7",'Exp Dates'!$E$2:$X$2,0),1)&amp;"!$A$2:$k$600",1),Q$1,0))),VLOOKUP($B1118,INDIRECT(VLOOKUP($B1118,'Exp Dates'!$E$4:$X$250,MATCH("M7",'Exp Dates'!$E$2:$X$2,0),1)&amp;"!$A$2:$k$600",1),Q$1,0),0)</f>
        <v>20</v>
      </c>
      <c r="R1118" s="6">
        <f t="shared" ca="1" si="207"/>
        <v>1527</v>
      </c>
      <c r="S1118" s="6">
        <f t="shared" ca="1" si="209"/>
        <v>21969</v>
      </c>
      <c r="T1118" s="6">
        <f t="shared" ca="1" si="210"/>
        <v>483462.38999999996</v>
      </c>
      <c r="U1118" s="6">
        <f t="shared" ca="1" si="211"/>
        <v>15778</v>
      </c>
      <c r="V1118" s="6">
        <f t="shared" ca="1" si="212"/>
        <v>363499.68999999994</v>
      </c>
      <c r="W1118" s="11">
        <f t="shared" ca="1" si="213"/>
        <v>1.3300214643924457</v>
      </c>
      <c r="X1118">
        <f ca="1">Master!AD1118</f>
        <v>7.714285714285736E-3</v>
      </c>
      <c r="Y1118" s="6">
        <f t="shared" ca="1" si="214"/>
        <v>1810</v>
      </c>
      <c r="Z1118" s="6">
        <f t="shared" ca="1" si="215"/>
        <v>15778</v>
      </c>
      <c r="AA1118" s="6">
        <f t="shared" ca="1" si="208"/>
        <v>52125</v>
      </c>
      <c r="AB1118" s="11">
        <f>VLOOKUP(B1118,Master!B$3:N$10000,9,0)</f>
        <v>20.65</v>
      </c>
      <c r="AC1118" s="11">
        <v>22.105428571428572</v>
      </c>
      <c r="AD1118" s="11">
        <v>20.999714285714287</v>
      </c>
      <c r="AE1118" s="11">
        <f t="shared" si="216"/>
        <v>1.4554285714285733</v>
      </c>
      <c r="AF1118" s="11">
        <f>Master!N1118</f>
        <v>1282.83</v>
      </c>
      <c r="AG1118" s="6">
        <f ca="1">IF(NOT(ISNA(VLOOKUP($B1118,INDIRECT(VLOOKUP($B1118,'Exp Dates'!$E$4:$X$300,MATCH("M1",'Exp Dates'!$E$2:$X$2,0),1)&amp;"!$A$2:$k$600",1),AG$1,0))),VLOOKUP($B1118,INDIRECT(VLOOKUP($B1118,'Exp Dates'!$E$4:$X$300,MATCH("M1",'Exp Dates'!$E$2:$X$2,0),1)&amp;"!$A$2:$k$600",1),AG$1,0),0)</f>
        <v>16748</v>
      </c>
      <c r="AH1118" s="6">
        <f ca="1">IF(NOT(ISNA(VLOOKUP($B1118,INDIRECT(VLOOKUP($B1118,'Exp Dates'!$E$4:$X$300,MATCH("M2",'Exp Dates'!$E$2:$X$2,0),1)&amp;"!$A$2:$k$600",1),AH$1,0))),VLOOKUP($B1118,INDIRECT(VLOOKUP($B1118,'Exp Dates'!$E$4:$X$300,MATCH("M2",'Exp Dates'!$E$2:$X$2,0),1)&amp;"!$A$2:$k$600",1),AH$1,0),0)</f>
        <v>5221</v>
      </c>
      <c r="AI1118" s="6">
        <f ca="1">IF(NOT(ISNA(VLOOKUP($B1118,INDIRECT(VLOOKUP($B1118,'Exp Dates'!$E$4:$X$300,MATCH("M3",'Exp Dates'!$E$2:$X$2,0),1)&amp;"!$A$2:$k$600",1),AI$1,0))),VLOOKUP($B1118,INDIRECT(VLOOKUP($B1118,'Exp Dates'!$E$4:$X$300,MATCH("M3",'Exp Dates'!$E$2:$X$2,0),1)&amp;"!$A$2:$k$600",1),AI$1,0),0)</f>
        <v>14378</v>
      </c>
      <c r="AJ1118" s="6">
        <f ca="1">IF(NOT(ISNA(VLOOKUP($B1118,INDIRECT(VLOOKUP($B1118,'Exp Dates'!$E$4:$X$300,MATCH("M4",'Exp Dates'!$E$2:$X$2,0),1)&amp;"!$A$2:$k$600",1),AJ$1,0))),VLOOKUP($B1118,INDIRECT(VLOOKUP($B1118,'Exp Dates'!$E$4:$X$300,MATCH("M4",'Exp Dates'!$E$2:$X$2,0),1)&amp;"!$A$2:$k$600",1),AJ$1,0),0)</f>
        <v>13387</v>
      </c>
      <c r="AK1118" s="6">
        <f ca="1">IF(NOT(ISNA(VLOOKUP($B1118,INDIRECT(VLOOKUP($B1118,'Exp Dates'!$E$4:$X$300,MATCH("M5",'Exp Dates'!$E$2:$X$2,0),1)&amp;"!$A$2:$k$600",1),AK$1,0))),VLOOKUP($B1118,INDIRECT(VLOOKUP($B1118,'Exp Dates'!$E$4:$X$300,MATCH("M5",'Exp Dates'!$E$2:$X$2,0),1)&amp;"!$A$2:$k$600",1),AK$1,0),0)</f>
        <v>1123</v>
      </c>
      <c r="AL1118" s="6">
        <f ca="1">IF(NOT(ISNA(VLOOKUP($B1118,INDIRECT(VLOOKUP($B1118,'Exp Dates'!$E$4:$X$300,MATCH("M6",'Exp Dates'!$E$2:$X$2,0),1)&amp;"!$A$2:$k$600",1),AL$1,0))),VLOOKUP($B1118,INDIRECT(VLOOKUP($B1118,'Exp Dates'!$E$4:$X$300,MATCH("M6",'Exp Dates'!$E$2:$X$2,0),1)&amp;"!$A$2:$k$600",1),AL$1,0),0)</f>
        <v>1002</v>
      </c>
      <c r="AM1118" s="6">
        <f ca="1">IF(NOT(ISNA(VLOOKUP($B1118,INDIRECT(VLOOKUP($B1118,'Exp Dates'!$E$4:$X$300,MATCH("M7",'Exp Dates'!$E$2:$X$2,0),1)&amp;"!$A$2:$k$600",1),AM$1,0))),VLOOKUP($B1118,INDIRECT(VLOOKUP($B1118,'Exp Dates'!$E$4:$X$300,MATCH("M7",'Exp Dates'!$E$2:$X$2,0),1)&amp;"!$A$2:$k$600",1),AM$1,0),0)</f>
        <v>266</v>
      </c>
      <c r="AN1118" s="74">
        <f t="shared" ca="1" si="217"/>
        <v>39873580</v>
      </c>
      <c r="AO1118">
        <f ca="1">IF(NOT(ISNA(VLOOKUP($B1118,INDIRECT(VLOOKUP($B1118,'Exp Dates'!$E$4:$X$300,MATCH("M1",'Exp Dates'!$E$2:$X$2,0),1)&amp;"!$A$2:$k$600",1),AO$1,0))),VLOOKUP($B1118,INDIRECT(VLOOKUP($B1118,'Exp Dates'!$E$4:$X$300,MATCH("M1",'Exp Dates'!$E$2:$X$2,0),1)&amp;"!$A$2:$k$600",1),AO$1,0),0)</f>
        <v>0</v>
      </c>
      <c r="AP1118">
        <f ca="1">IF(NOT(ISNA(VLOOKUP($B1118,INDIRECT(VLOOKUP($B1118,'Exp Dates'!$E$4:$X$300,MATCH("M2",'Exp Dates'!$E$2:$X$2,0),1)&amp;"!$A$2:$k$600",1),AP$1,0))),VLOOKUP($B1118,INDIRECT(VLOOKUP($B1118,'Exp Dates'!$E$4:$X$300,MATCH("M2",'Exp Dates'!$E$2:$X$2,0),1)&amp;"!$A$2:$k$600",1),AP$1,0),0)</f>
        <v>0</v>
      </c>
      <c r="AQ1118">
        <f t="shared" ca="1" si="218"/>
        <v>0</v>
      </c>
      <c r="AR1118">
        <f>VLOOKUP(B1118,Master!B$2:L$5000,11,0)</f>
        <v>0.9169626998223801</v>
      </c>
    </row>
    <row r="1119" spans="2:44" x14ac:dyDescent="0.25">
      <c r="B1119" s="52">
        <f>Master!B1119</f>
        <v>39693</v>
      </c>
      <c r="C1119" s="14">
        <v>1</v>
      </c>
      <c r="D1119" s="11">
        <f ca="1">IF(NOT(ISNA(VLOOKUP($B1119,INDIRECT(VLOOKUP($B1119,'Exp Dates'!$E$4:$X$250,MATCH("M1",'Exp Dates'!$E$2:$X$2,0),1)&amp;"!$A$2:$H$600",1),D$1,0))),VLOOKUP($B1119,INDIRECT(VLOOKUP($B1119,'Exp Dates'!$E$4:$X$250,MATCH("M1",'Exp Dates'!$E$2:$X$2,0),1)&amp;"!$A$2:$H$600",1),D$1,0)*$C1119,VLOOKUP($B1119,Interpolate!$B$3:$T$2004,MATCH("M1-I",Interpolate!$B$2:$T$2,0)))</f>
        <v>22.08</v>
      </c>
      <c r="E1119" s="11">
        <f ca="1">IF(NOT(ISNA(VLOOKUP($B1119,INDIRECT(VLOOKUP($B1119,'Exp Dates'!$E$4:$X$250,MATCH("M2",'Exp Dates'!$E$2:$X$2,0),1)&amp;"!$A$2:$H$600",1),E$1,0))),VLOOKUP($B1119,INDIRECT(VLOOKUP($B1119,'Exp Dates'!$E$4:$X$250,MATCH("M2",'Exp Dates'!$E$2:$X$2,0),1)&amp;"!$A$2:$H$600",1),E$1,0)*$C1119,VLOOKUP($B1119,Interpolate!$B$3:$T$2004,MATCH("M2-I",Interpolate!$B$2:$T$2,0)))</f>
        <v>23.19</v>
      </c>
      <c r="F1119" s="11">
        <f ca="1">IF(NOT(ISNA(VLOOKUP($B1119,INDIRECT(VLOOKUP($B1119,'Exp Dates'!$E$4:$X$250,MATCH("M3",'Exp Dates'!$E$2:$X$2,0),1)&amp;"!$A$2:$H$600",1),F$1,0))),VLOOKUP($B1119,INDIRECT(VLOOKUP($B1119,'Exp Dates'!$E$4:$X$250,MATCH("M3",'Exp Dates'!$E$2:$X$2,0),1)&amp;"!$A$2:$H$600",1),F$1,0)*$C1119,VLOOKUP($B1119,Interpolate!$B$3:$T$2004,MATCH("M3-I",Interpolate!$B$2:$T$2,0)))</f>
        <v>23.42</v>
      </c>
      <c r="G1119" s="11">
        <f ca="1">IF(NOT(ISNA(VLOOKUP($B1119,INDIRECT(VLOOKUP($B1119,'Exp Dates'!$E$4:$X$250,MATCH("M4",'Exp Dates'!$E$2:$X$2,0),1)&amp;"!$A$2:$H$600",1),G$1,0))),VLOOKUP($B1119,INDIRECT(VLOOKUP($B1119,'Exp Dates'!$E$4:$X$250,MATCH("M4",'Exp Dates'!$E$2:$X$2,0),1)&amp;"!$A$2:$H$600",1),G$1,0)*$C1119,VLOOKUP($B1119,Interpolate!$B$3:$T$2004,MATCH("M4-I",Interpolate!$B$2:$T$2,0)))</f>
        <v>23.16</v>
      </c>
      <c r="H1119" s="11">
        <f ca="1">IF(NOT(ISNA(VLOOKUP($B1119,INDIRECT(VLOOKUP($B1119,'Exp Dates'!$E$4:$X$250,MATCH("M5",'Exp Dates'!$E$2:$X$2,0),1)&amp;"!$A$2:$H$600",1),H$1,0))),VLOOKUP($B1119,INDIRECT(VLOOKUP($B1119,'Exp Dates'!$E$4:$X$250,MATCH("M5",'Exp Dates'!$E$2:$X$2,0),1)&amp;"!$A$2:$H$600",1),H$1,0)*$C1119,VLOOKUP($B1119,Interpolate!$B$3:$T$2004,MATCH("M5-I",Interpolate!$B$2:$T$2,0)))</f>
        <v>23.62</v>
      </c>
      <c r="I1119" s="11">
        <f ca="1">IF(NOT(ISNA(VLOOKUP($B1119,INDIRECT(VLOOKUP($B1119,'Exp Dates'!$E$4:$X$250,MATCH("M6",'Exp Dates'!$E$2:$X$2,0),1)&amp;"!$A$2:$H$600",1),I$1,0))),VLOOKUP($B1119,INDIRECT(VLOOKUP($B1119,'Exp Dates'!$E$4:$X$250,MATCH("M6",'Exp Dates'!$E$2:$X$2,0),1)&amp;"!$A$2:$H$600",1),I$1,0)*$C1119,VLOOKUP($B1119,Interpolate!$B$3:$T$2004,MATCH("M6-I",Interpolate!$B$2:$T$2,0)))</f>
        <v>23.73</v>
      </c>
      <c r="J1119" s="11">
        <f ca="1">IF(NOT(ISNA(VLOOKUP($B1119,INDIRECT(VLOOKUP($B1119,'Exp Dates'!$E$4:$X$250,MATCH("M7",'Exp Dates'!$E$2:$X$2,0),1)&amp;"!$A$2:$H$600",1),J$1,0))),VLOOKUP($B1119,INDIRECT(VLOOKUP($B1119,'Exp Dates'!$E$4:$X$250,MATCH("M7",'Exp Dates'!$E$2:$X$2,0),1)&amp;"!$A$2:$H$600",1),J$1,0)*$C1119,VLOOKUP($B1119,Interpolate!$B$3:$T$2004,MATCH("M7-I",Interpolate!$B$2:$T$2,0)))</f>
        <v>23.56</v>
      </c>
      <c r="K1119" s="6">
        <f ca="1">IF(NOT(ISNA(VLOOKUP($B1119,INDIRECT(VLOOKUP($B1119,'Exp Dates'!$E$4:$X$250,MATCH("M1",'Exp Dates'!$E$2:$X$2,0),1)&amp;"!$A$2:$k$600",1),K$1,0))),VLOOKUP($B1119,INDIRECT(VLOOKUP($B1119,'Exp Dates'!$E$4:$X$250,MATCH("M1",'Exp Dates'!$E$2:$X$2,0),1)&amp;"!$A$2:$k$600",1),K$1,0),0)</f>
        <v>1244</v>
      </c>
      <c r="L1119" s="6">
        <f ca="1">IF(NOT(ISNA(VLOOKUP($B1119,INDIRECT(VLOOKUP($B1119,'Exp Dates'!$E$4:$X$250,MATCH("M2",'Exp Dates'!$E$2:$X$2,0),1)&amp;"!$A$2:$k$600",1),L$1,0))),VLOOKUP($B1119,INDIRECT(VLOOKUP($B1119,'Exp Dates'!$E$4:$X$250,MATCH("M2",'Exp Dates'!$E$2:$X$2,0),1)&amp;"!$A$2:$k$600",1),L$1,0),0)</f>
        <v>172</v>
      </c>
      <c r="M1119" s="6">
        <f ca="1">IF(NOT(ISNA(VLOOKUP($B1119,INDIRECT(VLOOKUP($B1119,'Exp Dates'!$E$4:$X$250,MATCH("M3",'Exp Dates'!$E$2:$X$2,0),1)&amp;"!$A$2:$k$600",1),M$1,0))),VLOOKUP($B1119,INDIRECT(VLOOKUP($B1119,'Exp Dates'!$E$4:$X$250,MATCH("M3",'Exp Dates'!$E$2:$X$2,0),1)&amp;"!$A$2:$k$600",1),M$1,0),0)</f>
        <v>216</v>
      </c>
      <c r="N1119" s="6">
        <f ca="1">IF(NOT(ISNA(VLOOKUP($B1119,INDIRECT(VLOOKUP($B1119,'Exp Dates'!$E$4:$X$250,MATCH("M4",'Exp Dates'!$E$2:$X$2,0),1)&amp;"!$A$2:$k$600",1),N$1,0))),VLOOKUP($B1119,INDIRECT(VLOOKUP($B1119,'Exp Dates'!$E$4:$X$250,MATCH("M4",'Exp Dates'!$E$2:$X$2,0),1)&amp;"!$A$2:$k$600",1),N$1,0),0)</f>
        <v>65</v>
      </c>
      <c r="O1119" s="6">
        <f ca="1">IF(NOT(ISNA(VLOOKUP($B1119,INDIRECT(VLOOKUP($B1119,'Exp Dates'!$E$4:$X$250,MATCH("M5",'Exp Dates'!$E$2:$X$2,0),1)&amp;"!$A$2:$k$600",1),O$1,0))),VLOOKUP($B1119,INDIRECT(VLOOKUP($B1119,'Exp Dates'!$E$4:$X$250,MATCH("M5",'Exp Dates'!$E$2:$X$2,0),1)&amp;"!$A$2:$k$600",1),O$1,0),0)</f>
        <v>29</v>
      </c>
      <c r="P1119" s="6">
        <f ca="1">IF(NOT(ISNA(VLOOKUP($B1119,INDIRECT(VLOOKUP($B1119,'Exp Dates'!$E$4:$X$250,MATCH("M6",'Exp Dates'!$E$2:$X$2,0),1)&amp;"!$A$2:$k$600",1),P$1,0))),VLOOKUP($B1119,INDIRECT(VLOOKUP($B1119,'Exp Dates'!$E$4:$X$250,MATCH("M6",'Exp Dates'!$E$2:$X$2,0),1)&amp;"!$A$2:$k$600",1),P$1,0),0)</f>
        <v>2</v>
      </c>
      <c r="Q1119" s="6">
        <f ca="1">IF(NOT(ISNA(VLOOKUP($B1119,INDIRECT(VLOOKUP($B1119,'Exp Dates'!$E$4:$X$250,MATCH("M7",'Exp Dates'!$E$2:$X$2,0),1)&amp;"!$A$2:$k$600",1),Q$1,0))),VLOOKUP($B1119,INDIRECT(VLOOKUP($B1119,'Exp Dates'!$E$4:$X$250,MATCH("M7",'Exp Dates'!$E$2:$X$2,0),1)&amp;"!$A$2:$k$600",1),Q$1,0),0)</f>
        <v>3</v>
      </c>
      <c r="R1119" s="6">
        <f t="shared" ca="1" si="207"/>
        <v>1416</v>
      </c>
      <c r="S1119" s="6">
        <f t="shared" ca="1" si="209"/>
        <v>21500</v>
      </c>
      <c r="T1119" s="6">
        <f t="shared" ca="1" si="210"/>
        <v>480546.38999999996</v>
      </c>
      <c r="U1119" s="6">
        <f t="shared" ca="1" si="211"/>
        <v>15731</v>
      </c>
      <c r="V1119" s="6">
        <f t="shared" ca="1" si="212"/>
        <v>365520.71</v>
      </c>
      <c r="W1119" s="11">
        <f t="shared" ca="1" si="213"/>
        <v>1.3146899118246951</v>
      </c>
      <c r="X1119">
        <f ca="1">Master!AD1119</f>
        <v>6.2380952380952153E-3</v>
      </c>
      <c r="Y1119" s="6">
        <f t="shared" ca="1" si="214"/>
        <v>1731</v>
      </c>
      <c r="Z1119" s="6">
        <f t="shared" ca="1" si="215"/>
        <v>15731</v>
      </c>
      <c r="AA1119" s="6">
        <f t="shared" ca="1" si="208"/>
        <v>51714</v>
      </c>
      <c r="AB1119" s="11">
        <f>VLOOKUP(B1119,Master!B$3:N$10000,9,0)</f>
        <v>21.99</v>
      </c>
      <c r="AC1119" s="11">
        <v>22.555714285714284</v>
      </c>
      <c r="AD1119" s="11">
        <v>21.604285714285712</v>
      </c>
      <c r="AE1119" s="11">
        <f t="shared" si="216"/>
        <v>0.56571428571428584</v>
      </c>
      <c r="AF1119" s="11">
        <f>Master!N1119</f>
        <v>1277.58</v>
      </c>
      <c r="AG1119" s="6">
        <f ca="1">IF(NOT(ISNA(VLOOKUP($B1119,INDIRECT(VLOOKUP($B1119,'Exp Dates'!$E$4:$X$300,MATCH("M1",'Exp Dates'!$E$2:$X$2,0),1)&amp;"!$A$2:$k$600",1),AG$1,0))),VLOOKUP($B1119,INDIRECT(VLOOKUP($B1119,'Exp Dates'!$E$4:$X$300,MATCH("M1",'Exp Dates'!$E$2:$X$2,0),1)&amp;"!$A$2:$k$600",1),AG$1,0),0)</f>
        <v>16251</v>
      </c>
      <c r="AH1119" s="6">
        <f ca="1">IF(NOT(ISNA(VLOOKUP($B1119,INDIRECT(VLOOKUP($B1119,'Exp Dates'!$E$4:$X$300,MATCH("M2",'Exp Dates'!$E$2:$X$2,0),1)&amp;"!$A$2:$k$600",1),AH$1,0))),VLOOKUP($B1119,INDIRECT(VLOOKUP($B1119,'Exp Dates'!$E$4:$X$300,MATCH("M2",'Exp Dates'!$E$2:$X$2,0),1)&amp;"!$A$2:$k$600",1),AH$1,0),0)</f>
        <v>5249</v>
      </c>
      <c r="AI1119" s="6">
        <f ca="1">IF(NOT(ISNA(VLOOKUP($B1119,INDIRECT(VLOOKUP($B1119,'Exp Dates'!$E$4:$X$300,MATCH("M3",'Exp Dates'!$E$2:$X$2,0),1)&amp;"!$A$2:$k$600",1),AI$1,0))),VLOOKUP($B1119,INDIRECT(VLOOKUP($B1119,'Exp Dates'!$E$4:$X$300,MATCH("M3",'Exp Dates'!$E$2:$X$2,0),1)&amp;"!$A$2:$k$600",1),AI$1,0),0)</f>
        <v>14483</v>
      </c>
      <c r="AJ1119" s="6">
        <f ca="1">IF(NOT(ISNA(VLOOKUP($B1119,INDIRECT(VLOOKUP($B1119,'Exp Dates'!$E$4:$X$300,MATCH("M4",'Exp Dates'!$E$2:$X$2,0),1)&amp;"!$A$2:$k$600",1),AJ$1,0))),VLOOKUP($B1119,INDIRECT(VLOOKUP($B1119,'Exp Dates'!$E$4:$X$300,MATCH("M4",'Exp Dates'!$E$2:$X$2,0),1)&amp;"!$A$2:$k$600",1),AJ$1,0),0)</f>
        <v>13343</v>
      </c>
      <c r="AK1119" s="6">
        <f ca="1">IF(NOT(ISNA(VLOOKUP($B1119,INDIRECT(VLOOKUP($B1119,'Exp Dates'!$E$4:$X$300,MATCH("M5",'Exp Dates'!$E$2:$X$2,0),1)&amp;"!$A$2:$k$600",1),AK$1,0))),VLOOKUP($B1119,INDIRECT(VLOOKUP($B1119,'Exp Dates'!$E$4:$X$300,MATCH("M5",'Exp Dates'!$E$2:$X$2,0),1)&amp;"!$A$2:$k$600",1),AK$1,0),0)</f>
        <v>1135</v>
      </c>
      <c r="AL1119" s="6">
        <f ca="1">IF(NOT(ISNA(VLOOKUP($B1119,INDIRECT(VLOOKUP($B1119,'Exp Dates'!$E$4:$X$300,MATCH("M6",'Exp Dates'!$E$2:$X$2,0),1)&amp;"!$A$2:$k$600",1),AL$1,0))),VLOOKUP($B1119,INDIRECT(VLOOKUP($B1119,'Exp Dates'!$E$4:$X$300,MATCH("M6",'Exp Dates'!$E$2:$X$2,0),1)&amp;"!$A$2:$k$600",1),AL$1,0),0)</f>
        <v>985</v>
      </c>
      <c r="AM1119" s="6">
        <f ca="1">IF(NOT(ISNA(VLOOKUP($B1119,INDIRECT(VLOOKUP($B1119,'Exp Dates'!$E$4:$X$300,MATCH("M7",'Exp Dates'!$E$2:$X$2,0),1)&amp;"!$A$2:$k$600",1),AM$1,0))),VLOOKUP($B1119,INDIRECT(VLOOKUP($B1119,'Exp Dates'!$E$4:$X$300,MATCH("M7",'Exp Dates'!$E$2:$X$2,0),1)&amp;"!$A$2:$k$600",1),AM$1,0),0)</f>
        <v>268</v>
      </c>
      <c r="AN1119" s="74">
        <f t="shared" ca="1" si="217"/>
        <v>38823440</v>
      </c>
      <c r="AO1119">
        <f ca="1">IF(NOT(ISNA(VLOOKUP($B1119,INDIRECT(VLOOKUP($B1119,'Exp Dates'!$E$4:$X$300,MATCH("M1",'Exp Dates'!$E$2:$X$2,0),1)&amp;"!$A$2:$k$600",1),AO$1,0))),VLOOKUP($B1119,INDIRECT(VLOOKUP($B1119,'Exp Dates'!$E$4:$X$300,MATCH("M1",'Exp Dates'!$E$2:$X$2,0),1)&amp;"!$A$2:$k$600",1),AO$1,0),0)</f>
        <v>0</v>
      </c>
      <c r="AP1119">
        <f ca="1">IF(NOT(ISNA(VLOOKUP($B1119,INDIRECT(VLOOKUP($B1119,'Exp Dates'!$E$4:$X$300,MATCH("M2",'Exp Dates'!$E$2:$X$2,0),1)&amp;"!$A$2:$k$600",1),AP$1,0))),VLOOKUP($B1119,INDIRECT(VLOOKUP($B1119,'Exp Dates'!$E$4:$X$300,MATCH("M2",'Exp Dates'!$E$2:$X$2,0),1)&amp;"!$A$2:$k$600",1),AP$1,0),0)</f>
        <v>0</v>
      </c>
      <c r="AQ1119">
        <f t="shared" ca="1" si="218"/>
        <v>0</v>
      </c>
      <c r="AR1119">
        <f>VLOOKUP(B1119,Master!B$2:L$5000,11,0)</f>
        <v>0.95153613154478578</v>
      </c>
    </row>
    <row r="1120" spans="2:44" x14ac:dyDescent="0.25">
      <c r="B1120" s="52">
        <f>Master!B1120</f>
        <v>39694</v>
      </c>
      <c r="C1120" s="14">
        <v>1</v>
      </c>
      <c r="D1120" s="11">
        <f ca="1">IF(NOT(ISNA(VLOOKUP($B1120,INDIRECT(VLOOKUP($B1120,'Exp Dates'!$E$4:$X$250,MATCH("M1",'Exp Dates'!$E$2:$X$2,0),1)&amp;"!$A$2:$H$600",1),D$1,0))),VLOOKUP($B1120,INDIRECT(VLOOKUP($B1120,'Exp Dates'!$E$4:$X$250,MATCH("M1",'Exp Dates'!$E$2:$X$2,0),1)&amp;"!$A$2:$H$600",1),D$1,0)*$C1120,VLOOKUP($B1120,Interpolate!$B$3:$T$2004,MATCH("M1-I",Interpolate!$B$2:$T$2,0)))</f>
        <v>21.64</v>
      </c>
      <c r="E1120" s="11">
        <f ca="1">IF(NOT(ISNA(VLOOKUP($B1120,INDIRECT(VLOOKUP($B1120,'Exp Dates'!$E$4:$X$250,MATCH("M2",'Exp Dates'!$E$2:$X$2,0),1)&amp;"!$A$2:$H$600",1),E$1,0))),VLOOKUP($B1120,INDIRECT(VLOOKUP($B1120,'Exp Dates'!$E$4:$X$250,MATCH("M2",'Exp Dates'!$E$2:$X$2,0),1)&amp;"!$A$2:$H$600",1),E$1,0)*$C1120,VLOOKUP($B1120,Interpolate!$B$3:$T$2004,MATCH("M2-I",Interpolate!$B$2:$T$2,0)))</f>
        <v>23.1</v>
      </c>
      <c r="F1120" s="11">
        <f ca="1">IF(NOT(ISNA(VLOOKUP($B1120,INDIRECT(VLOOKUP($B1120,'Exp Dates'!$E$4:$X$250,MATCH("M3",'Exp Dates'!$E$2:$X$2,0),1)&amp;"!$A$2:$H$600",1),F$1,0))),VLOOKUP($B1120,INDIRECT(VLOOKUP($B1120,'Exp Dates'!$E$4:$X$250,MATCH("M3",'Exp Dates'!$E$2:$X$2,0),1)&amp;"!$A$2:$H$600",1),F$1,0)*$C1120,VLOOKUP($B1120,Interpolate!$B$3:$T$2004,MATCH("M3-I",Interpolate!$B$2:$T$2,0)))</f>
        <v>23.42</v>
      </c>
      <c r="G1120" s="11">
        <f ca="1">IF(NOT(ISNA(VLOOKUP($B1120,INDIRECT(VLOOKUP($B1120,'Exp Dates'!$E$4:$X$250,MATCH("M4",'Exp Dates'!$E$2:$X$2,0),1)&amp;"!$A$2:$H$600",1),G$1,0))),VLOOKUP($B1120,INDIRECT(VLOOKUP($B1120,'Exp Dates'!$E$4:$X$250,MATCH("M4",'Exp Dates'!$E$2:$X$2,0),1)&amp;"!$A$2:$H$600",1),G$1,0)*$C1120,VLOOKUP($B1120,Interpolate!$B$3:$T$2004,MATCH("M4-I",Interpolate!$B$2:$T$2,0)))</f>
        <v>23.2</v>
      </c>
      <c r="H1120" s="11">
        <f ca="1">IF(NOT(ISNA(VLOOKUP($B1120,INDIRECT(VLOOKUP($B1120,'Exp Dates'!$E$4:$X$250,MATCH("M5",'Exp Dates'!$E$2:$X$2,0),1)&amp;"!$A$2:$H$600",1),H$1,0))),VLOOKUP($B1120,INDIRECT(VLOOKUP($B1120,'Exp Dates'!$E$4:$X$250,MATCH("M5",'Exp Dates'!$E$2:$X$2,0),1)&amp;"!$A$2:$H$600",1),H$1,0)*$C1120,VLOOKUP($B1120,Interpolate!$B$3:$T$2004,MATCH("M5-I",Interpolate!$B$2:$T$2,0)))</f>
        <v>23.66</v>
      </c>
      <c r="I1120" s="11">
        <f ca="1">IF(NOT(ISNA(VLOOKUP($B1120,INDIRECT(VLOOKUP($B1120,'Exp Dates'!$E$4:$X$250,MATCH("M6",'Exp Dates'!$E$2:$X$2,0),1)&amp;"!$A$2:$H$600",1),I$1,0))),VLOOKUP($B1120,INDIRECT(VLOOKUP($B1120,'Exp Dates'!$E$4:$X$250,MATCH("M6",'Exp Dates'!$E$2:$X$2,0),1)&amp;"!$A$2:$H$600",1),I$1,0)*$C1120,VLOOKUP($B1120,Interpolate!$B$3:$T$2004,MATCH("M6-I",Interpolate!$B$2:$T$2,0)))</f>
        <v>23.83</v>
      </c>
      <c r="J1120" s="11">
        <f ca="1">IF(NOT(ISNA(VLOOKUP($B1120,INDIRECT(VLOOKUP($B1120,'Exp Dates'!$E$4:$X$250,MATCH("M7",'Exp Dates'!$E$2:$X$2,0),1)&amp;"!$A$2:$H$600",1),J$1,0))),VLOOKUP($B1120,INDIRECT(VLOOKUP($B1120,'Exp Dates'!$E$4:$X$250,MATCH("M7",'Exp Dates'!$E$2:$X$2,0),1)&amp;"!$A$2:$H$600",1),J$1,0)*$C1120,VLOOKUP($B1120,Interpolate!$B$3:$T$2004,MATCH("M7-I",Interpolate!$B$2:$T$2,0)))</f>
        <v>23.64</v>
      </c>
      <c r="K1120" s="6">
        <f ca="1">IF(NOT(ISNA(VLOOKUP($B1120,INDIRECT(VLOOKUP($B1120,'Exp Dates'!$E$4:$X$250,MATCH("M1",'Exp Dates'!$E$2:$X$2,0),1)&amp;"!$A$2:$k$600",1),K$1,0))),VLOOKUP($B1120,INDIRECT(VLOOKUP($B1120,'Exp Dates'!$E$4:$X$250,MATCH("M1",'Exp Dates'!$E$2:$X$2,0),1)&amp;"!$A$2:$k$600",1),K$1,0),0)</f>
        <v>1947</v>
      </c>
      <c r="L1120" s="6">
        <f ca="1">IF(NOT(ISNA(VLOOKUP($B1120,INDIRECT(VLOOKUP($B1120,'Exp Dates'!$E$4:$X$250,MATCH("M2",'Exp Dates'!$E$2:$X$2,0),1)&amp;"!$A$2:$k$600",1),L$1,0))),VLOOKUP($B1120,INDIRECT(VLOOKUP($B1120,'Exp Dates'!$E$4:$X$250,MATCH("M2",'Exp Dates'!$E$2:$X$2,0),1)&amp;"!$A$2:$k$600",1),L$1,0),0)</f>
        <v>539</v>
      </c>
      <c r="M1120" s="6">
        <f ca="1">IF(NOT(ISNA(VLOOKUP($B1120,INDIRECT(VLOOKUP($B1120,'Exp Dates'!$E$4:$X$250,MATCH("M3",'Exp Dates'!$E$2:$X$2,0),1)&amp;"!$A$2:$k$600",1),M$1,0))),VLOOKUP($B1120,INDIRECT(VLOOKUP($B1120,'Exp Dates'!$E$4:$X$250,MATCH("M3",'Exp Dates'!$E$2:$X$2,0),1)&amp;"!$A$2:$k$600",1),M$1,0),0)</f>
        <v>420</v>
      </c>
      <c r="N1120" s="6">
        <f ca="1">IF(NOT(ISNA(VLOOKUP($B1120,INDIRECT(VLOOKUP($B1120,'Exp Dates'!$E$4:$X$250,MATCH("M4",'Exp Dates'!$E$2:$X$2,0),1)&amp;"!$A$2:$k$600",1),N$1,0))),VLOOKUP($B1120,INDIRECT(VLOOKUP($B1120,'Exp Dates'!$E$4:$X$250,MATCH("M4",'Exp Dates'!$E$2:$X$2,0),1)&amp;"!$A$2:$k$600",1),N$1,0),0)</f>
        <v>128</v>
      </c>
      <c r="O1120" s="6">
        <f ca="1">IF(NOT(ISNA(VLOOKUP($B1120,INDIRECT(VLOOKUP($B1120,'Exp Dates'!$E$4:$X$250,MATCH("M5",'Exp Dates'!$E$2:$X$2,0),1)&amp;"!$A$2:$k$600",1),O$1,0))),VLOOKUP($B1120,INDIRECT(VLOOKUP($B1120,'Exp Dates'!$E$4:$X$250,MATCH("M5",'Exp Dates'!$E$2:$X$2,0),1)&amp;"!$A$2:$k$600",1),O$1,0),0)</f>
        <v>14</v>
      </c>
      <c r="P1120" s="6">
        <f ca="1">IF(NOT(ISNA(VLOOKUP($B1120,INDIRECT(VLOOKUP($B1120,'Exp Dates'!$E$4:$X$250,MATCH("M6",'Exp Dates'!$E$2:$X$2,0),1)&amp;"!$A$2:$k$600",1),P$1,0))),VLOOKUP($B1120,INDIRECT(VLOOKUP($B1120,'Exp Dates'!$E$4:$X$250,MATCH("M6",'Exp Dates'!$E$2:$X$2,0),1)&amp;"!$A$2:$k$600",1),P$1,0),0)</f>
        <v>22</v>
      </c>
      <c r="Q1120" s="6">
        <f ca="1">IF(NOT(ISNA(VLOOKUP($B1120,INDIRECT(VLOOKUP($B1120,'Exp Dates'!$E$4:$X$250,MATCH("M7",'Exp Dates'!$E$2:$X$2,0),1)&amp;"!$A$2:$k$600",1),Q$1,0))),VLOOKUP($B1120,INDIRECT(VLOOKUP($B1120,'Exp Dates'!$E$4:$X$250,MATCH("M7",'Exp Dates'!$E$2:$X$2,0),1)&amp;"!$A$2:$k$600",1),Q$1,0),0)</f>
        <v>19</v>
      </c>
      <c r="R1120" s="6">
        <f t="shared" ca="1" si="207"/>
        <v>2486</v>
      </c>
      <c r="S1120" s="6">
        <f t="shared" ca="1" si="209"/>
        <v>21756</v>
      </c>
      <c r="T1120" s="6">
        <f t="shared" ca="1" si="210"/>
        <v>478879.48000000004</v>
      </c>
      <c r="U1120" s="6">
        <f t="shared" ca="1" si="211"/>
        <v>15766</v>
      </c>
      <c r="V1120" s="6">
        <f t="shared" ca="1" si="212"/>
        <v>367049.19</v>
      </c>
      <c r="W1120" s="11">
        <f t="shared" ca="1" si="213"/>
        <v>1.3046738503904614</v>
      </c>
      <c r="X1120">
        <f ca="1">Master!AD1120</f>
        <v>7.095238095238105E-3</v>
      </c>
      <c r="Y1120" s="6">
        <f t="shared" ca="1" si="214"/>
        <v>3089</v>
      </c>
      <c r="Z1120" s="6">
        <f t="shared" ca="1" si="215"/>
        <v>15766</v>
      </c>
      <c r="AA1120" s="6">
        <f t="shared" ca="1" si="208"/>
        <v>51925</v>
      </c>
      <c r="AB1120" s="11">
        <f>VLOOKUP(B1120,Master!B$3:N$10000,9,0)</f>
        <v>21.43</v>
      </c>
      <c r="AC1120" s="11">
        <v>22.307428571428574</v>
      </c>
      <c r="AD1120" s="11">
        <v>21.056000000000001</v>
      </c>
      <c r="AE1120" s="11">
        <f t="shared" si="216"/>
        <v>0.87742857142857389</v>
      </c>
      <c r="AF1120" s="11">
        <f>Master!N1120</f>
        <v>1274.98</v>
      </c>
      <c r="AG1120" s="6">
        <f ca="1">IF(NOT(ISNA(VLOOKUP($B1120,INDIRECT(VLOOKUP($B1120,'Exp Dates'!$E$4:$X$300,MATCH("M1",'Exp Dates'!$E$2:$X$2,0),1)&amp;"!$A$2:$k$600",1),AG$1,0))),VLOOKUP($B1120,INDIRECT(VLOOKUP($B1120,'Exp Dates'!$E$4:$X$300,MATCH("M1",'Exp Dates'!$E$2:$X$2,0),1)&amp;"!$A$2:$k$600",1),AG$1,0),0)</f>
        <v>16222</v>
      </c>
      <c r="AH1120" s="6">
        <f ca="1">IF(NOT(ISNA(VLOOKUP($B1120,INDIRECT(VLOOKUP($B1120,'Exp Dates'!$E$4:$X$300,MATCH("M2",'Exp Dates'!$E$2:$X$2,0),1)&amp;"!$A$2:$k$600",1),AH$1,0))),VLOOKUP($B1120,INDIRECT(VLOOKUP($B1120,'Exp Dates'!$E$4:$X$300,MATCH("M2",'Exp Dates'!$E$2:$X$2,0),1)&amp;"!$A$2:$k$600",1),AH$1,0),0)</f>
        <v>5534</v>
      </c>
      <c r="AI1120" s="6">
        <f ca="1">IF(NOT(ISNA(VLOOKUP($B1120,INDIRECT(VLOOKUP($B1120,'Exp Dates'!$E$4:$X$300,MATCH("M3",'Exp Dates'!$E$2:$X$2,0),1)&amp;"!$A$2:$k$600",1),AI$1,0))),VLOOKUP($B1120,INDIRECT(VLOOKUP($B1120,'Exp Dates'!$E$4:$X$300,MATCH("M3",'Exp Dates'!$E$2:$X$2,0),1)&amp;"!$A$2:$k$600",1),AI$1,0),0)</f>
        <v>14403</v>
      </c>
      <c r="AJ1120" s="6">
        <f ca="1">IF(NOT(ISNA(VLOOKUP($B1120,INDIRECT(VLOOKUP($B1120,'Exp Dates'!$E$4:$X$300,MATCH("M4",'Exp Dates'!$E$2:$X$2,0),1)&amp;"!$A$2:$k$600",1),AJ$1,0))),VLOOKUP($B1120,INDIRECT(VLOOKUP($B1120,'Exp Dates'!$E$4:$X$300,MATCH("M4",'Exp Dates'!$E$2:$X$2,0),1)&amp;"!$A$2:$k$600",1),AJ$1,0),0)</f>
        <v>13346</v>
      </c>
      <c r="AK1120" s="6">
        <f ca="1">IF(NOT(ISNA(VLOOKUP($B1120,INDIRECT(VLOOKUP($B1120,'Exp Dates'!$E$4:$X$300,MATCH("M5",'Exp Dates'!$E$2:$X$2,0),1)&amp;"!$A$2:$k$600",1),AK$1,0))),VLOOKUP($B1120,INDIRECT(VLOOKUP($B1120,'Exp Dates'!$E$4:$X$300,MATCH("M5",'Exp Dates'!$E$2:$X$2,0),1)&amp;"!$A$2:$k$600",1),AK$1,0),0)</f>
        <v>1131</v>
      </c>
      <c r="AL1120" s="6">
        <f ca="1">IF(NOT(ISNA(VLOOKUP($B1120,INDIRECT(VLOOKUP($B1120,'Exp Dates'!$E$4:$X$300,MATCH("M6",'Exp Dates'!$E$2:$X$2,0),1)&amp;"!$A$2:$k$600",1),AL$1,0))),VLOOKUP($B1120,INDIRECT(VLOOKUP($B1120,'Exp Dates'!$E$4:$X$300,MATCH("M6",'Exp Dates'!$E$2:$X$2,0),1)&amp;"!$A$2:$k$600",1),AL$1,0),0)</f>
        <v>1003</v>
      </c>
      <c r="AM1120" s="6">
        <f ca="1">IF(NOT(ISNA(VLOOKUP($B1120,INDIRECT(VLOOKUP($B1120,'Exp Dates'!$E$4:$X$300,MATCH("M7",'Exp Dates'!$E$2:$X$2,0),1)&amp;"!$A$2:$k$600",1),AM$1,0))),VLOOKUP($B1120,INDIRECT(VLOOKUP($B1120,'Exp Dates'!$E$4:$X$300,MATCH("M7",'Exp Dates'!$E$2:$X$2,0),1)&amp;"!$A$2:$k$600",1),AM$1,0),0)</f>
        <v>286</v>
      </c>
      <c r="AN1120" s="74">
        <f t="shared" ca="1" si="217"/>
        <v>68694640.000000015</v>
      </c>
      <c r="AO1120">
        <f ca="1">IF(NOT(ISNA(VLOOKUP($B1120,INDIRECT(VLOOKUP($B1120,'Exp Dates'!$E$4:$X$300,MATCH("M1",'Exp Dates'!$E$2:$X$2,0),1)&amp;"!$A$2:$k$600",1),AO$1,0))),VLOOKUP($B1120,INDIRECT(VLOOKUP($B1120,'Exp Dates'!$E$4:$X$300,MATCH("M1",'Exp Dates'!$E$2:$X$2,0),1)&amp;"!$A$2:$k$600",1),AO$1,0),0)</f>
        <v>0</v>
      </c>
      <c r="AP1120">
        <f ca="1">IF(NOT(ISNA(VLOOKUP($B1120,INDIRECT(VLOOKUP($B1120,'Exp Dates'!$E$4:$X$300,MATCH("M2",'Exp Dates'!$E$2:$X$2,0),1)&amp;"!$A$2:$k$600",1),AP$1,0))),VLOOKUP($B1120,INDIRECT(VLOOKUP($B1120,'Exp Dates'!$E$4:$X$300,MATCH("M2",'Exp Dates'!$E$2:$X$2,0),1)&amp;"!$A$2:$k$600",1),AP$1,0),0)</f>
        <v>0</v>
      </c>
      <c r="AQ1120">
        <f t="shared" ca="1" si="218"/>
        <v>0</v>
      </c>
      <c r="AR1120">
        <f>VLOOKUP(B1120,Master!B$2:L$5000,11,0)</f>
        <v>0.93991228070175437</v>
      </c>
    </row>
    <row r="1121" spans="2:44" x14ac:dyDescent="0.25">
      <c r="B1121" s="52">
        <f>Master!B1121</f>
        <v>39695</v>
      </c>
      <c r="C1121" s="14">
        <v>1</v>
      </c>
      <c r="D1121" s="11">
        <f ca="1">IF(NOT(ISNA(VLOOKUP($B1121,INDIRECT(VLOOKUP($B1121,'Exp Dates'!$E$4:$X$250,MATCH("M1",'Exp Dates'!$E$2:$X$2,0),1)&amp;"!$A$2:$H$600",1),D$1,0))),VLOOKUP($B1121,INDIRECT(VLOOKUP($B1121,'Exp Dates'!$E$4:$X$250,MATCH("M1",'Exp Dates'!$E$2:$X$2,0),1)&amp;"!$A$2:$H$600",1),D$1,0)*$C1121,VLOOKUP($B1121,Interpolate!$B$3:$T$2004,MATCH("M1-I",Interpolate!$B$2:$T$2,0)))</f>
        <v>23.78</v>
      </c>
      <c r="E1121" s="11">
        <f ca="1">IF(NOT(ISNA(VLOOKUP($B1121,INDIRECT(VLOOKUP($B1121,'Exp Dates'!$E$4:$X$250,MATCH("M2",'Exp Dates'!$E$2:$X$2,0),1)&amp;"!$A$2:$H$600",1),E$1,0))),VLOOKUP($B1121,INDIRECT(VLOOKUP($B1121,'Exp Dates'!$E$4:$X$250,MATCH("M2",'Exp Dates'!$E$2:$X$2,0),1)&amp;"!$A$2:$H$600",1),E$1,0)*$C1121,VLOOKUP($B1121,Interpolate!$B$3:$T$2004,MATCH("M2-I",Interpolate!$B$2:$T$2,0)))</f>
        <v>24.31</v>
      </c>
      <c r="F1121" s="11">
        <f ca="1">IF(NOT(ISNA(VLOOKUP($B1121,INDIRECT(VLOOKUP($B1121,'Exp Dates'!$E$4:$X$250,MATCH("M3",'Exp Dates'!$E$2:$X$2,0),1)&amp;"!$A$2:$H$600",1),F$1,0))),VLOOKUP($B1121,INDIRECT(VLOOKUP($B1121,'Exp Dates'!$E$4:$X$250,MATCH("M3",'Exp Dates'!$E$2:$X$2,0),1)&amp;"!$A$2:$H$600",1),F$1,0)*$C1121,VLOOKUP($B1121,Interpolate!$B$3:$T$2004,MATCH("M3-I",Interpolate!$B$2:$T$2,0)))</f>
        <v>24.46</v>
      </c>
      <c r="G1121" s="11">
        <f ca="1">IF(NOT(ISNA(VLOOKUP($B1121,INDIRECT(VLOOKUP($B1121,'Exp Dates'!$E$4:$X$250,MATCH("M4",'Exp Dates'!$E$2:$X$2,0),1)&amp;"!$A$2:$H$600",1),G$1,0))),VLOOKUP($B1121,INDIRECT(VLOOKUP($B1121,'Exp Dates'!$E$4:$X$250,MATCH("M4",'Exp Dates'!$E$2:$X$2,0),1)&amp;"!$A$2:$H$600",1),G$1,0)*$C1121,VLOOKUP($B1121,Interpolate!$B$3:$T$2004,MATCH("M4-I",Interpolate!$B$2:$T$2,0)))</f>
        <v>24.03</v>
      </c>
      <c r="H1121" s="11">
        <f ca="1">IF(NOT(ISNA(VLOOKUP($B1121,INDIRECT(VLOOKUP($B1121,'Exp Dates'!$E$4:$X$250,MATCH("M5",'Exp Dates'!$E$2:$X$2,0),1)&amp;"!$A$2:$H$600",1),H$1,0))),VLOOKUP($B1121,INDIRECT(VLOOKUP($B1121,'Exp Dates'!$E$4:$X$250,MATCH("M5",'Exp Dates'!$E$2:$X$2,0),1)&amp;"!$A$2:$H$600",1),H$1,0)*$C1121,VLOOKUP($B1121,Interpolate!$B$3:$T$2004,MATCH("M5-I",Interpolate!$B$2:$T$2,0)))</f>
        <v>24.47</v>
      </c>
      <c r="I1121" s="11">
        <f ca="1">IF(NOT(ISNA(VLOOKUP($B1121,INDIRECT(VLOOKUP($B1121,'Exp Dates'!$E$4:$X$250,MATCH("M6",'Exp Dates'!$E$2:$X$2,0),1)&amp;"!$A$2:$H$600",1),I$1,0))),VLOOKUP($B1121,INDIRECT(VLOOKUP($B1121,'Exp Dates'!$E$4:$X$250,MATCH("M6",'Exp Dates'!$E$2:$X$2,0),1)&amp;"!$A$2:$H$600",1),I$1,0)*$C1121,VLOOKUP($B1121,Interpolate!$B$3:$T$2004,MATCH("M6-I",Interpolate!$B$2:$T$2,0)))</f>
        <v>24.48</v>
      </c>
      <c r="J1121" s="11">
        <f ca="1">IF(NOT(ISNA(VLOOKUP($B1121,INDIRECT(VLOOKUP($B1121,'Exp Dates'!$E$4:$X$250,MATCH("M7",'Exp Dates'!$E$2:$X$2,0),1)&amp;"!$A$2:$H$600",1),J$1,0))),VLOOKUP($B1121,INDIRECT(VLOOKUP($B1121,'Exp Dates'!$E$4:$X$250,MATCH("M7",'Exp Dates'!$E$2:$X$2,0),1)&amp;"!$A$2:$H$600",1),J$1,0)*$C1121,VLOOKUP($B1121,Interpolate!$B$3:$T$2004,MATCH("M7-I",Interpolate!$B$2:$T$2,0)))</f>
        <v>24.27</v>
      </c>
      <c r="K1121" s="6">
        <f ca="1">IF(NOT(ISNA(VLOOKUP($B1121,INDIRECT(VLOOKUP($B1121,'Exp Dates'!$E$4:$X$250,MATCH("M1",'Exp Dates'!$E$2:$X$2,0),1)&amp;"!$A$2:$k$600",1),K$1,0))),VLOOKUP($B1121,INDIRECT(VLOOKUP($B1121,'Exp Dates'!$E$4:$X$250,MATCH("M1",'Exp Dates'!$E$2:$X$2,0),1)&amp;"!$A$2:$k$600",1),K$1,0),0)</f>
        <v>3858</v>
      </c>
      <c r="L1121" s="6">
        <f ca="1">IF(NOT(ISNA(VLOOKUP($B1121,INDIRECT(VLOOKUP($B1121,'Exp Dates'!$E$4:$X$250,MATCH("M2",'Exp Dates'!$E$2:$X$2,0),1)&amp;"!$A$2:$k$600",1),L$1,0))),VLOOKUP($B1121,INDIRECT(VLOOKUP($B1121,'Exp Dates'!$E$4:$X$250,MATCH("M2",'Exp Dates'!$E$2:$X$2,0),1)&amp;"!$A$2:$k$600",1),L$1,0),0)</f>
        <v>674</v>
      </c>
      <c r="M1121" s="6">
        <f ca="1">IF(NOT(ISNA(VLOOKUP($B1121,INDIRECT(VLOOKUP($B1121,'Exp Dates'!$E$4:$X$250,MATCH("M3",'Exp Dates'!$E$2:$X$2,0),1)&amp;"!$A$2:$k$600",1),M$1,0))),VLOOKUP($B1121,INDIRECT(VLOOKUP($B1121,'Exp Dates'!$E$4:$X$250,MATCH("M3",'Exp Dates'!$E$2:$X$2,0),1)&amp;"!$A$2:$k$600",1),M$1,0),0)</f>
        <v>1053</v>
      </c>
      <c r="N1121" s="6">
        <f ca="1">IF(NOT(ISNA(VLOOKUP($B1121,INDIRECT(VLOOKUP($B1121,'Exp Dates'!$E$4:$X$250,MATCH("M4",'Exp Dates'!$E$2:$X$2,0),1)&amp;"!$A$2:$k$600",1),N$1,0))),VLOOKUP($B1121,INDIRECT(VLOOKUP($B1121,'Exp Dates'!$E$4:$X$250,MATCH("M4",'Exp Dates'!$E$2:$X$2,0),1)&amp;"!$A$2:$k$600",1),N$1,0),0)</f>
        <v>641</v>
      </c>
      <c r="O1121" s="6">
        <f ca="1">IF(NOT(ISNA(VLOOKUP($B1121,INDIRECT(VLOOKUP($B1121,'Exp Dates'!$E$4:$X$250,MATCH("M5",'Exp Dates'!$E$2:$X$2,0),1)&amp;"!$A$2:$k$600",1),O$1,0))),VLOOKUP($B1121,INDIRECT(VLOOKUP($B1121,'Exp Dates'!$E$4:$X$250,MATCH("M5",'Exp Dates'!$E$2:$X$2,0),1)&amp;"!$A$2:$k$600",1),O$1,0),0)</f>
        <v>25</v>
      </c>
      <c r="P1121" s="6">
        <f ca="1">IF(NOT(ISNA(VLOOKUP($B1121,INDIRECT(VLOOKUP($B1121,'Exp Dates'!$E$4:$X$250,MATCH("M6",'Exp Dates'!$E$2:$X$2,0),1)&amp;"!$A$2:$k$600",1),P$1,0))),VLOOKUP($B1121,INDIRECT(VLOOKUP($B1121,'Exp Dates'!$E$4:$X$250,MATCH("M6",'Exp Dates'!$E$2:$X$2,0),1)&amp;"!$A$2:$k$600",1),P$1,0),0)</f>
        <v>6</v>
      </c>
      <c r="Q1121" s="6">
        <f ca="1">IF(NOT(ISNA(VLOOKUP($B1121,INDIRECT(VLOOKUP($B1121,'Exp Dates'!$E$4:$X$250,MATCH("M7",'Exp Dates'!$E$2:$X$2,0),1)&amp;"!$A$2:$k$600",1),Q$1,0))),VLOOKUP($B1121,INDIRECT(VLOOKUP($B1121,'Exp Dates'!$E$4:$X$250,MATCH("M7",'Exp Dates'!$E$2:$X$2,0),1)&amp;"!$A$2:$k$600",1),Q$1,0),0)</f>
        <v>10</v>
      </c>
      <c r="R1121" s="6">
        <f t="shared" ca="1" si="207"/>
        <v>4532</v>
      </c>
      <c r="S1121" s="6">
        <f t="shared" ca="1" si="209"/>
        <v>22469</v>
      </c>
      <c r="T1121" s="6">
        <f t="shared" ca="1" si="210"/>
        <v>537267.04</v>
      </c>
      <c r="U1121" s="6">
        <f t="shared" ca="1" si="211"/>
        <v>15971</v>
      </c>
      <c r="V1121" s="6">
        <f t="shared" ca="1" si="212"/>
        <v>384796.48000000004</v>
      </c>
      <c r="W1121" s="11">
        <f t="shared" ca="1" si="213"/>
        <v>1.3962368886534513</v>
      </c>
      <c r="X1121">
        <f ca="1">Master!AD1121</f>
        <v>3.4761904761904613E-3</v>
      </c>
      <c r="Y1121" s="6">
        <f t="shared" ca="1" si="214"/>
        <v>6267</v>
      </c>
      <c r="Z1121" s="6">
        <f t="shared" ca="1" si="215"/>
        <v>15971</v>
      </c>
      <c r="AA1121" s="6">
        <f t="shared" ca="1" si="208"/>
        <v>53333</v>
      </c>
      <c r="AB1121" s="11">
        <f>VLOOKUP(B1121,Master!B$3:N$10000,9,0)</f>
        <v>24.03</v>
      </c>
      <c r="AC1121" s="11">
        <v>24.03742857142857</v>
      </c>
      <c r="AD1121" s="11">
        <v>23.58314285714286</v>
      </c>
      <c r="AE1121" s="11">
        <f t="shared" si="216"/>
        <v>7.4285714285693416E-3</v>
      </c>
      <c r="AF1121" s="11">
        <f>Master!N1121</f>
        <v>1236.83</v>
      </c>
      <c r="AG1121" s="6">
        <f ca="1">IF(NOT(ISNA(VLOOKUP($B1121,INDIRECT(VLOOKUP($B1121,'Exp Dates'!$E$4:$X$300,MATCH("M1",'Exp Dates'!$E$2:$X$2,0),1)&amp;"!$A$2:$k$600",1),AG$1,0))),VLOOKUP($B1121,INDIRECT(VLOOKUP($B1121,'Exp Dates'!$E$4:$X$300,MATCH("M1",'Exp Dates'!$E$2:$X$2,0),1)&amp;"!$A$2:$k$600",1),AG$1,0),0)</f>
        <v>16895</v>
      </c>
      <c r="AH1121" s="6">
        <f ca="1">IF(NOT(ISNA(VLOOKUP($B1121,INDIRECT(VLOOKUP($B1121,'Exp Dates'!$E$4:$X$300,MATCH("M2",'Exp Dates'!$E$2:$X$2,0),1)&amp;"!$A$2:$k$600",1),AH$1,0))),VLOOKUP($B1121,INDIRECT(VLOOKUP($B1121,'Exp Dates'!$E$4:$X$300,MATCH("M2",'Exp Dates'!$E$2:$X$2,0),1)&amp;"!$A$2:$k$600",1),AH$1,0),0)</f>
        <v>5574</v>
      </c>
      <c r="AI1121" s="6">
        <f ca="1">IF(NOT(ISNA(VLOOKUP($B1121,INDIRECT(VLOOKUP($B1121,'Exp Dates'!$E$4:$X$300,MATCH("M3",'Exp Dates'!$E$2:$X$2,0),1)&amp;"!$A$2:$k$600",1),AI$1,0))),VLOOKUP($B1121,INDIRECT(VLOOKUP($B1121,'Exp Dates'!$E$4:$X$300,MATCH("M3",'Exp Dates'!$E$2:$X$2,0),1)&amp;"!$A$2:$k$600",1),AI$1,0),0)</f>
        <v>14893</v>
      </c>
      <c r="AJ1121" s="6">
        <f ca="1">IF(NOT(ISNA(VLOOKUP($B1121,INDIRECT(VLOOKUP($B1121,'Exp Dates'!$E$4:$X$300,MATCH("M4",'Exp Dates'!$E$2:$X$2,0),1)&amp;"!$A$2:$k$600",1),AJ$1,0))),VLOOKUP($B1121,INDIRECT(VLOOKUP($B1121,'Exp Dates'!$E$4:$X$300,MATCH("M4",'Exp Dates'!$E$2:$X$2,0),1)&amp;"!$A$2:$k$600",1),AJ$1,0),0)</f>
        <v>13557</v>
      </c>
      <c r="AK1121" s="6">
        <f ca="1">IF(NOT(ISNA(VLOOKUP($B1121,INDIRECT(VLOOKUP($B1121,'Exp Dates'!$E$4:$X$300,MATCH("M5",'Exp Dates'!$E$2:$X$2,0),1)&amp;"!$A$2:$k$600",1),AK$1,0))),VLOOKUP($B1121,INDIRECT(VLOOKUP($B1121,'Exp Dates'!$E$4:$X$300,MATCH("M5",'Exp Dates'!$E$2:$X$2,0),1)&amp;"!$A$2:$k$600",1),AK$1,0),0)</f>
        <v>1121</v>
      </c>
      <c r="AL1121" s="6">
        <f ca="1">IF(NOT(ISNA(VLOOKUP($B1121,INDIRECT(VLOOKUP($B1121,'Exp Dates'!$E$4:$X$300,MATCH("M6",'Exp Dates'!$E$2:$X$2,0),1)&amp;"!$A$2:$k$600",1),AL$1,0))),VLOOKUP($B1121,INDIRECT(VLOOKUP($B1121,'Exp Dates'!$E$4:$X$300,MATCH("M6",'Exp Dates'!$E$2:$X$2,0),1)&amp;"!$A$2:$k$600",1),AL$1,0),0)</f>
        <v>999</v>
      </c>
      <c r="AM1121" s="6">
        <f ca="1">IF(NOT(ISNA(VLOOKUP($B1121,INDIRECT(VLOOKUP($B1121,'Exp Dates'!$E$4:$X$300,MATCH("M7",'Exp Dates'!$E$2:$X$2,0),1)&amp;"!$A$2:$k$600",1),AM$1,0))),VLOOKUP($B1121,INDIRECT(VLOOKUP($B1121,'Exp Dates'!$E$4:$X$300,MATCH("M7",'Exp Dates'!$E$2:$X$2,0),1)&amp;"!$A$2:$k$600",1),AM$1,0),0)</f>
        <v>294</v>
      </c>
      <c r="AN1121" s="74">
        <f t="shared" ca="1" si="217"/>
        <v>150289120.00000003</v>
      </c>
      <c r="AO1121">
        <f ca="1">IF(NOT(ISNA(VLOOKUP($B1121,INDIRECT(VLOOKUP($B1121,'Exp Dates'!$E$4:$X$300,MATCH("M1",'Exp Dates'!$E$2:$X$2,0),1)&amp;"!$A$2:$k$600",1),AO$1,0))),VLOOKUP($B1121,INDIRECT(VLOOKUP($B1121,'Exp Dates'!$E$4:$X$300,MATCH("M1",'Exp Dates'!$E$2:$X$2,0),1)&amp;"!$A$2:$k$600",1),AO$1,0),0)</f>
        <v>0</v>
      </c>
      <c r="AP1121">
        <f ca="1">IF(NOT(ISNA(VLOOKUP($B1121,INDIRECT(VLOOKUP($B1121,'Exp Dates'!$E$4:$X$300,MATCH("M2",'Exp Dates'!$E$2:$X$2,0),1)&amp;"!$A$2:$k$600",1),AP$1,0))),VLOOKUP($B1121,INDIRECT(VLOOKUP($B1121,'Exp Dates'!$E$4:$X$300,MATCH("M2",'Exp Dates'!$E$2:$X$2,0),1)&amp;"!$A$2:$k$600",1),AP$1,0),0)</f>
        <v>0</v>
      </c>
      <c r="AQ1121">
        <f t="shared" ca="1" si="218"/>
        <v>0</v>
      </c>
      <c r="AR1121">
        <f>VLOOKUP(B1121,Master!B$2:L$5000,11,0)</f>
        <v>0.9868583162217659</v>
      </c>
    </row>
    <row r="1122" spans="2:44" x14ac:dyDescent="0.25">
      <c r="B1122" s="52">
        <f>Master!B1122</f>
        <v>39696</v>
      </c>
      <c r="C1122" s="14">
        <v>1</v>
      </c>
      <c r="D1122" s="11">
        <f ca="1">IF(NOT(ISNA(VLOOKUP($B1122,INDIRECT(VLOOKUP($B1122,'Exp Dates'!$E$4:$X$250,MATCH("M1",'Exp Dates'!$E$2:$X$2,0),1)&amp;"!$A$2:$H$600",1),D$1,0))),VLOOKUP($B1122,INDIRECT(VLOOKUP($B1122,'Exp Dates'!$E$4:$X$250,MATCH("M1",'Exp Dates'!$E$2:$X$2,0),1)&amp;"!$A$2:$H$600",1),D$1,0)*$C1122,VLOOKUP($B1122,Interpolate!$B$3:$T$2004,MATCH("M1-I",Interpolate!$B$2:$T$2,0)))</f>
        <v>23.08</v>
      </c>
      <c r="E1122" s="11">
        <f ca="1">IF(NOT(ISNA(VLOOKUP($B1122,INDIRECT(VLOOKUP($B1122,'Exp Dates'!$E$4:$X$250,MATCH("M2",'Exp Dates'!$E$2:$X$2,0),1)&amp;"!$A$2:$H$600",1),E$1,0))),VLOOKUP($B1122,INDIRECT(VLOOKUP($B1122,'Exp Dates'!$E$4:$X$250,MATCH("M2",'Exp Dates'!$E$2:$X$2,0),1)&amp;"!$A$2:$H$600",1),E$1,0)*$C1122,VLOOKUP($B1122,Interpolate!$B$3:$T$2004,MATCH("M2-I",Interpolate!$B$2:$T$2,0)))</f>
        <v>23.98</v>
      </c>
      <c r="F1122" s="11">
        <f ca="1">IF(NOT(ISNA(VLOOKUP($B1122,INDIRECT(VLOOKUP($B1122,'Exp Dates'!$E$4:$X$250,MATCH("M3",'Exp Dates'!$E$2:$X$2,0),1)&amp;"!$A$2:$H$600",1),F$1,0))),VLOOKUP($B1122,INDIRECT(VLOOKUP($B1122,'Exp Dates'!$E$4:$X$250,MATCH("M3",'Exp Dates'!$E$2:$X$2,0),1)&amp;"!$A$2:$H$600",1),F$1,0)*$C1122,VLOOKUP($B1122,Interpolate!$B$3:$T$2004,MATCH("M3-I",Interpolate!$B$2:$T$2,0)))</f>
        <v>24.1</v>
      </c>
      <c r="G1122" s="11">
        <f ca="1">IF(NOT(ISNA(VLOOKUP($B1122,INDIRECT(VLOOKUP($B1122,'Exp Dates'!$E$4:$X$250,MATCH("M4",'Exp Dates'!$E$2:$X$2,0),1)&amp;"!$A$2:$H$600",1),G$1,0))),VLOOKUP($B1122,INDIRECT(VLOOKUP($B1122,'Exp Dates'!$E$4:$X$250,MATCH("M4",'Exp Dates'!$E$2:$X$2,0),1)&amp;"!$A$2:$H$600",1),G$1,0)*$C1122,VLOOKUP($B1122,Interpolate!$B$3:$T$2004,MATCH("M4-I",Interpolate!$B$2:$T$2,0)))</f>
        <v>23.56</v>
      </c>
      <c r="H1122" s="11">
        <f ca="1">IF(NOT(ISNA(VLOOKUP($B1122,INDIRECT(VLOOKUP($B1122,'Exp Dates'!$E$4:$X$250,MATCH("M5",'Exp Dates'!$E$2:$X$2,0),1)&amp;"!$A$2:$H$600",1),H$1,0))),VLOOKUP($B1122,INDIRECT(VLOOKUP($B1122,'Exp Dates'!$E$4:$X$250,MATCH("M5",'Exp Dates'!$E$2:$X$2,0),1)&amp;"!$A$2:$H$600",1),H$1,0)*$C1122,VLOOKUP($B1122,Interpolate!$B$3:$T$2004,MATCH("M5-I",Interpolate!$B$2:$T$2,0)))</f>
        <v>24.19</v>
      </c>
      <c r="I1122" s="11">
        <f ca="1">IF(NOT(ISNA(VLOOKUP($B1122,INDIRECT(VLOOKUP($B1122,'Exp Dates'!$E$4:$X$250,MATCH("M6",'Exp Dates'!$E$2:$X$2,0),1)&amp;"!$A$2:$H$600",1),I$1,0))),VLOOKUP($B1122,INDIRECT(VLOOKUP($B1122,'Exp Dates'!$E$4:$X$250,MATCH("M6",'Exp Dates'!$E$2:$X$2,0),1)&amp;"!$A$2:$H$600",1),I$1,0)*$C1122,VLOOKUP($B1122,Interpolate!$B$3:$T$2004,MATCH("M6-I",Interpolate!$B$2:$T$2,0)))</f>
        <v>24.17</v>
      </c>
      <c r="J1122" s="11">
        <f ca="1">IF(NOT(ISNA(VLOOKUP($B1122,INDIRECT(VLOOKUP($B1122,'Exp Dates'!$E$4:$X$250,MATCH("M7",'Exp Dates'!$E$2:$X$2,0),1)&amp;"!$A$2:$H$600",1),J$1,0))),VLOOKUP($B1122,INDIRECT(VLOOKUP($B1122,'Exp Dates'!$E$4:$X$250,MATCH("M7",'Exp Dates'!$E$2:$X$2,0),1)&amp;"!$A$2:$H$600",1),J$1,0)*$C1122,VLOOKUP($B1122,Interpolate!$B$3:$T$2004,MATCH("M7-I",Interpolate!$B$2:$T$2,0)))</f>
        <v>24.1</v>
      </c>
      <c r="K1122" s="6">
        <f ca="1">IF(NOT(ISNA(VLOOKUP($B1122,INDIRECT(VLOOKUP($B1122,'Exp Dates'!$E$4:$X$250,MATCH("M1",'Exp Dates'!$E$2:$X$2,0),1)&amp;"!$A$2:$k$600",1),K$1,0))),VLOOKUP($B1122,INDIRECT(VLOOKUP($B1122,'Exp Dates'!$E$4:$X$250,MATCH("M1",'Exp Dates'!$E$2:$X$2,0),1)&amp;"!$A$2:$k$600",1),K$1,0),0)</f>
        <v>2834</v>
      </c>
      <c r="L1122" s="6">
        <f ca="1">IF(NOT(ISNA(VLOOKUP($B1122,INDIRECT(VLOOKUP($B1122,'Exp Dates'!$E$4:$X$250,MATCH("M2",'Exp Dates'!$E$2:$X$2,0),1)&amp;"!$A$2:$k$600",1),L$1,0))),VLOOKUP($B1122,INDIRECT(VLOOKUP($B1122,'Exp Dates'!$E$4:$X$250,MATCH("M2",'Exp Dates'!$E$2:$X$2,0),1)&amp;"!$A$2:$k$600",1),L$1,0),0)</f>
        <v>899</v>
      </c>
      <c r="M1122" s="6">
        <f ca="1">IF(NOT(ISNA(VLOOKUP($B1122,INDIRECT(VLOOKUP($B1122,'Exp Dates'!$E$4:$X$250,MATCH("M3",'Exp Dates'!$E$2:$X$2,0),1)&amp;"!$A$2:$k$600",1),M$1,0))),VLOOKUP($B1122,INDIRECT(VLOOKUP($B1122,'Exp Dates'!$E$4:$X$250,MATCH("M3",'Exp Dates'!$E$2:$X$2,0),1)&amp;"!$A$2:$k$600",1),M$1,0),0)</f>
        <v>840</v>
      </c>
      <c r="N1122" s="6">
        <f ca="1">IF(NOT(ISNA(VLOOKUP($B1122,INDIRECT(VLOOKUP($B1122,'Exp Dates'!$E$4:$X$250,MATCH("M4",'Exp Dates'!$E$2:$X$2,0),1)&amp;"!$A$2:$k$600",1),N$1,0))),VLOOKUP($B1122,INDIRECT(VLOOKUP($B1122,'Exp Dates'!$E$4:$X$250,MATCH("M4",'Exp Dates'!$E$2:$X$2,0),1)&amp;"!$A$2:$k$600",1),N$1,0),0)</f>
        <v>342</v>
      </c>
      <c r="O1122" s="6">
        <f ca="1">IF(NOT(ISNA(VLOOKUP($B1122,INDIRECT(VLOOKUP($B1122,'Exp Dates'!$E$4:$X$250,MATCH("M5",'Exp Dates'!$E$2:$X$2,0),1)&amp;"!$A$2:$k$600",1),O$1,0))),VLOOKUP($B1122,INDIRECT(VLOOKUP($B1122,'Exp Dates'!$E$4:$X$250,MATCH("M5",'Exp Dates'!$E$2:$X$2,0),1)&amp;"!$A$2:$k$600",1),O$1,0),0)</f>
        <v>27</v>
      </c>
      <c r="P1122" s="6">
        <f ca="1">IF(NOT(ISNA(VLOOKUP($B1122,INDIRECT(VLOOKUP($B1122,'Exp Dates'!$E$4:$X$250,MATCH("M6",'Exp Dates'!$E$2:$X$2,0),1)&amp;"!$A$2:$k$600",1),P$1,0))),VLOOKUP($B1122,INDIRECT(VLOOKUP($B1122,'Exp Dates'!$E$4:$X$250,MATCH("M6",'Exp Dates'!$E$2:$X$2,0),1)&amp;"!$A$2:$k$600",1),P$1,0),0)</f>
        <v>17</v>
      </c>
      <c r="Q1122" s="6">
        <f ca="1">IF(NOT(ISNA(VLOOKUP($B1122,INDIRECT(VLOOKUP($B1122,'Exp Dates'!$E$4:$X$250,MATCH("M7",'Exp Dates'!$E$2:$X$2,0),1)&amp;"!$A$2:$k$600",1),Q$1,0))),VLOOKUP($B1122,INDIRECT(VLOOKUP($B1122,'Exp Dates'!$E$4:$X$250,MATCH("M7",'Exp Dates'!$E$2:$X$2,0),1)&amp;"!$A$2:$k$600",1),Q$1,0),0)</f>
        <v>9</v>
      </c>
      <c r="R1122" s="6">
        <f t="shared" ca="1" si="207"/>
        <v>3733</v>
      </c>
      <c r="S1122" s="6">
        <f t="shared" ca="1" si="209"/>
        <v>22589</v>
      </c>
      <c r="T1122" s="6">
        <f t="shared" ca="1" si="210"/>
        <v>526475.12</v>
      </c>
      <c r="U1122" s="6">
        <f t="shared" ca="1" si="211"/>
        <v>16029</v>
      </c>
      <c r="V1122" s="6">
        <f t="shared" ca="1" si="212"/>
        <v>379123.44999999995</v>
      </c>
      <c r="W1122" s="11">
        <f t="shared" ca="1" si="213"/>
        <v>1.3886640881749732</v>
      </c>
      <c r="X1122">
        <f ca="1">Master!AD1122</f>
        <v>7.6190476190476598E-3</v>
      </c>
      <c r="Y1122" s="6">
        <f t="shared" ca="1" si="214"/>
        <v>4968</v>
      </c>
      <c r="Z1122" s="6">
        <f t="shared" ca="1" si="215"/>
        <v>16029</v>
      </c>
      <c r="AA1122" s="6">
        <f t="shared" ca="1" si="208"/>
        <v>53919</v>
      </c>
      <c r="AB1122" s="11">
        <f>VLOOKUP(B1122,Master!B$3:N$10000,9,0)</f>
        <v>23.06</v>
      </c>
      <c r="AC1122" s="11">
        <v>23.542857142857141</v>
      </c>
      <c r="AD1122" s="11">
        <v>22.771428571428569</v>
      </c>
      <c r="AE1122" s="11">
        <f t="shared" si="216"/>
        <v>0.48285714285714221</v>
      </c>
      <c r="AF1122" s="11">
        <f>Master!N1122</f>
        <v>1242.31</v>
      </c>
      <c r="AG1122" s="6">
        <f ca="1">IF(NOT(ISNA(VLOOKUP($B1122,INDIRECT(VLOOKUP($B1122,'Exp Dates'!$E$4:$X$300,MATCH("M1",'Exp Dates'!$E$2:$X$2,0),1)&amp;"!$A$2:$k$600",1),AG$1,0))),VLOOKUP($B1122,INDIRECT(VLOOKUP($B1122,'Exp Dates'!$E$4:$X$300,MATCH("M1",'Exp Dates'!$E$2:$X$2,0),1)&amp;"!$A$2:$k$600",1),AG$1,0),0)</f>
        <v>16899</v>
      </c>
      <c r="AH1122" s="6">
        <f ca="1">IF(NOT(ISNA(VLOOKUP($B1122,INDIRECT(VLOOKUP($B1122,'Exp Dates'!$E$4:$X$300,MATCH("M2",'Exp Dates'!$E$2:$X$2,0),1)&amp;"!$A$2:$k$600",1),AH$1,0))),VLOOKUP($B1122,INDIRECT(VLOOKUP($B1122,'Exp Dates'!$E$4:$X$300,MATCH("M2",'Exp Dates'!$E$2:$X$2,0),1)&amp;"!$A$2:$k$600",1),AH$1,0),0)</f>
        <v>5690</v>
      </c>
      <c r="AI1122" s="6">
        <f ca="1">IF(NOT(ISNA(VLOOKUP($B1122,INDIRECT(VLOOKUP($B1122,'Exp Dates'!$E$4:$X$300,MATCH("M3",'Exp Dates'!$E$2:$X$2,0),1)&amp;"!$A$2:$k$600",1),AI$1,0))),VLOOKUP($B1122,INDIRECT(VLOOKUP($B1122,'Exp Dates'!$E$4:$X$300,MATCH("M3",'Exp Dates'!$E$2:$X$2,0),1)&amp;"!$A$2:$k$600",1),AI$1,0),0)</f>
        <v>15301</v>
      </c>
      <c r="AJ1122" s="6">
        <f ca="1">IF(NOT(ISNA(VLOOKUP($B1122,INDIRECT(VLOOKUP($B1122,'Exp Dates'!$E$4:$X$300,MATCH("M4",'Exp Dates'!$E$2:$X$2,0),1)&amp;"!$A$2:$k$600",1),AJ$1,0))),VLOOKUP($B1122,INDIRECT(VLOOKUP($B1122,'Exp Dates'!$E$4:$X$300,MATCH("M4",'Exp Dates'!$E$2:$X$2,0),1)&amp;"!$A$2:$k$600",1),AJ$1,0),0)</f>
        <v>13606</v>
      </c>
      <c r="AK1122" s="6">
        <f ca="1">IF(NOT(ISNA(VLOOKUP($B1122,INDIRECT(VLOOKUP($B1122,'Exp Dates'!$E$4:$X$300,MATCH("M5",'Exp Dates'!$E$2:$X$2,0),1)&amp;"!$A$2:$k$600",1),AK$1,0))),VLOOKUP($B1122,INDIRECT(VLOOKUP($B1122,'Exp Dates'!$E$4:$X$300,MATCH("M5",'Exp Dates'!$E$2:$X$2,0),1)&amp;"!$A$2:$k$600",1),AK$1,0),0)</f>
        <v>1138</v>
      </c>
      <c r="AL1122" s="6">
        <f ca="1">IF(NOT(ISNA(VLOOKUP($B1122,INDIRECT(VLOOKUP($B1122,'Exp Dates'!$E$4:$X$300,MATCH("M6",'Exp Dates'!$E$2:$X$2,0),1)&amp;"!$A$2:$k$600",1),AL$1,0))),VLOOKUP($B1122,INDIRECT(VLOOKUP($B1122,'Exp Dates'!$E$4:$X$300,MATCH("M6",'Exp Dates'!$E$2:$X$2,0),1)&amp;"!$A$2:$k$600",1),AL$1,0),0)</f>
        <v>991</v>
      </c>
      <c r="AM1122" s="6">
        <f ca="1">IF(NOT(ISNA(VLOOKUP($B1122,INDIRECT(VLOOKUP($B1122,'Exp Dates'!$E$4:$X$300,MATCH("M7",'Exp Dates'!$E$2:$X$2,0),1)&amp;"!$A$2:$k$600",1),AM$1,0))),VLOOKUP($B1122,INDIRECT(VLOOKUP($B1122,'Exp Dates'!$E$4:$X$300,MATCH("M7",'Exp Dates'!$E$2:$X$2,0),1)&amp;"!$A$2:$k$600",1),AM$1,0),0)</f>
        <v>294</v>
      </c>
      <c r="AN1122" s="74">
        <f t="shared" ca="1" si="217"/>
        <v>116549180</v>
      </c>
      <c r="AO1122">
        <f ca="1">IF(NOT(ISNA(VLOOKUP($B1122,INDIRECT(VLOOKUP($B1122,'Exp Dates'!$E$4:$X$300,MATCH("M1",'Exp Dates'!$E$2:$X$2,0),1)&amp;"!$A$2:$k$600",1),AO$1,0))),VLOOKUP($B1122,INDIRECT(VLOOKUP($B1122,'Exp Dates'!$E$4:$X$300,MATCH("M1",'Exp Dates'!$E$2:$X$2,0),1)&amp;"!$A$2:$k$600",1),AO$1,0),0)</f>
        <v>0</v>
      </c>
      <c r="AP1122">
        <f ca="1">IF(NOT(ISNA(VLOOKUP($B1122,INDIRECT(VLOOKUP($B1122,'Exp Dates'!$E$4:$X$300,MATCH("M2",'Exp Dates'!$E$2:$X$2,0),1)&amp;"!$A$2:$k$600",1),AP$1,0))),VLOOKUP($B1122,INDIRECT(VLOOKUP($B1122,'Exp Dates'!$E$4:$X$300,MATCH("M2",'Exp Dates'!$E$2:$X$2,0),1)&amp;"!$A$2:$k$600",1),AP$1,0),0)</f>
        <v>0</v>
      </c>
      <c r="AQ1122">
        <f t="shared" ca="1" si="218"/>
        <v>0</v>
      </c>
      <c r="AR1122">
        <f>VLOOKUP(B1122,Master!B$2:L$5000,11,0)</f>
        <v>0.97176569742941421</v>
      </c>
    </row>
    <row r="1123" spans="2:44" x14ac:dyDescent="0.25">
      <c r="B1123" s="52">
        <f>Master!B1123</f>
        <v>39699</v>
      </c>
      <c r="C1123" s="14">
        <v>1</v>
      </c>
      <c r="D1123" s="11">
        <f ca="1">IF(NOT(ISNA(VLOOKUP($B1123,INDIRECT(VLOOKUP($B1123,'Exp Dates'!$E$4:$X$250,MATCH("M1",'Exp Dates'!$E$2:$X$2,0),1)&amp;"!$A$2:$H$600",1),D$1,0))),VLOOKUP($B1123,INDIRECT(VLOOKUP($B1123,'Exp Dates'!$E$4:$X$250,MATCH("M1",'Exp Dates'!$E$2:$X$2,0),1)&amp;"!$A$2:$H$600",1),D$1,0)*$C1123,VLOOKUP($B1123,Interpolate!$B$3:$T$2004,MATCH("M1-I",Interpolate!$B$2:$T$2,0)))</f>
        <v>21.99</v>
      </c>
      <c r="E1123" s="11">
        <f ca="1">IF(NOT(ISNA(VLOOKUP($B1123,INDIRECT(VLOOKUP($B1123,'Exp Dates'!$E$4:$X$250,MATCH("M2",'Exp Dates'!$E$2:$X$2,0),1)&amp;"!$A$2:$H$600",1),E$1,0))),VLOOKUP($B1123,INDIRECT(VLOOKUP($B1123,'Exp Dates'!$E$4:$X$250,MATCH("M2",'Exp Dates'!$E$2:$X$2,0),1)&amp;"!$A$2:$H$600",1),E$1,0)*$C1123,VLOOKUP($B1123,Interpolate!$B$3:$T$2004,MATCH("M2-I",Interpolate!$B$2:$T$2,0)))</f>
        <v>23.39</v>
      </c>
      <c r="F1123" s="11">
        <f ca="1">IF(NOT(ISNA(VLOOKUP($B1123,INDIRECT(VLOOKUP($B1123,'Exp Dates'!$E$4:$X$250,MATCH("M3",'Exp Dates'!$E$2:$X$2,0),1)&amp;"!$A$2:$H$600",1),F$1,0))),VLOOKUP($B1123,INDIRECT(VLOOKUP($B1123,'Exp Dates'!$E$4:$X$250,MATCH("M3",'Exp Dates'!$E$2:$X$2,0),1)&amp;"!$A$2:$H$600",1),F$1,0)*$C1123,VLOOKUP($B1123,Interpolate!$B$3:$T$2004,MATCH("M3-I",Interpolate!$B$2:$T$2,0)))</f>
        <v>23.63</v>
      </c>
      <c r="G1123" s="11">
        <f ca="1">IF(NOT(ISNA(VLOOKUP($B1123,INDIRECT(VLOOKUP($B1123,'Exp Dates'!$E$4:$X$250,MATCH("M4",'Exp Dates'!$E$2:$X$2,0),1)&amp;"!$A$2:$H$600",1),G$1,0))),VLOOKUP($B1123,INDIRECT(VLOOKUP($B1123,'Exp Dates'!$E$4:$X$250,MATCH("M4",'Exp Dates'!$E$2:$X$2,0),1)&amp;"!$A$2:$H$600",1),G$1,0)*$C1123,VLOOKUP($B1123,Interpolate!$B$3:$T$2004,MATCH("M4-I",Interpolate!$B$2:$T$2,0)))</f>
        <v>23.18</v>
      </c>
      <c r="H1123" s="11">
        <f ca="1">IF(NOT(ISNA(VLOOKUP($B1123,INDIRECT(VLOOKUP($B1123,'Exp Dates'!$E$4:$X$250,MATCH("M5",'Exp Dates'!$E$2:$X$2,0),1)&amp;"!$A$2:$H$600",1),H$1,0))),VLOOKUP($B1123,INDIRECT(VLOOKUP($B1123,'Exp Dates'!$E$4:$X$250,MATCH("M5",'Exp Dates'!$E$2:$X$2,0),1)&amp;"!$A$2:$H$600",1),H$1,0)*$C1123,VLOOKUP($B1123,Interpolate!$B$3:$T$2004,MATCH("M5-I",Interpolate!$B$2:$T$2,0)))</f>
        <v>23.63</v>
      </c>
      <c r="I1123" s="11">
        <f ca="1">IF(NOT(ISNA(VLOOKUP($B1123,INDIRECT(VLOOKUP($B1123,'Exp Dates'!$E$4:$X$250,MATCH("M6",'Exp Dates'!$E$2:$X$2,0),1)&amp;"!$A$2:$H$600",1),I$1,0))),VLOOKUP($B1123,INDIRECT(VLOOKUP($B1123,'Exp Dates'!$E$4:$X$250,MATCH("M6",'Exp Dates'!$E$2:$X$2,0),1)&amp;"!$A$2:$H$600",1),I$1,0)*$C1123,VLOOKUP($B1123,Interpolate!$B$3:$T$2004,MATCH("M6-I",Interpolate!$B$2:$T$2,0)))</f>
        <v>23.68</v>
      </c>
      <c r="J1123" s="11">
        <f ca="1">IF(NOT(ISNA(VLOOKUP($B1123,INDIRECT(VLOOKUP($B1123,'Exp Dates'!$E$4:$X$250,MATCH("M7",'Exp Dates'!$E$2:$X$2,0),1)&amp;"!$A$2:$H$600",1),J$1,0))),VLOOKUP($B1123,INDIRECT(VLOOKUP($B1123,'Exp Dates'!$E$4:$X$250,MATCH("M7",'Exp Dates'!$E$2:$X$2,0),1)&amp;"!$A$2:$H$600",1),J$1,0)*$C1123,VLOOKUP($B1123,Interpolate!$B$3:$T$2004,MATCH("M7-I",Interpolate!$B$2:$T$2,0)))</f>
        <v>23.48</v>
      </c>
      <c r="K1123" s="6">
        <f ca="1">IF(NOT(ISNA(VLOOKUP($B1123,INDIRECT(VLOOKUP($B1123,'Exp Dates'!$E$4:$X$250,MATCH("M1",'Exp Dates'!$E$2:$X$2,0),1)&amp;"!$A$2:$k$600",1),K$1,0))),VLOOKUP($B1123,INDIRECT(VLOOKUP($B1123,'Exp Dates'!$E$4:$X$250,MATCH("M1",'Exp Dates'!$E$2:$X$2,0),1)&amp;"!$A$2:$k$600",1),K$1,0),0)</f>
        <v>3051</v>
      </c>
      <c r="L1123" s="6">
        <f ca="1">IF(NOT(ISNA(VLOOKUP($B1123,INDIRECT(VLOOKUP($B1123,'Exp Dates'!$E$4:$X$250,MATCH("M2",'Exp Dates'!$E$2:$X$2,0),1)&amp;"!$A$2:$k$600",1),L$1,0))),VLOOKUP($B1123,INDIRECT(VLOOKUP($B1123,'Exp Dates'!$E$4:$X$250,MATCH("M2",'Exp Dates'!$E$2:$X$2,0),1)&amp;"!$A$2:$k$600",1),L$1,0),0)</f>
        <v>1084</v>
      </c>
      <c r="M1123" s="6">
        <f ca="1">IF(NOT(ISNA(VLOOKUP($B1123,INDIRECT(VLOOKUP($B1123,'Exp Dates'!$E$4:$X$250,MATCH("M3",'Exp Dates'!$E$2:$X$2,0),1)&amp;"!$A$2:$k$600",1),M$1,0))),VLOOKUP($B1123,INDIRECT(VLOOKUP($B1123,'Exp Dates'!$E$4:$X$250,MATCH("M3",'Exp Dates'!$E$2:$X$2,0),1)&amp;"!$A$2:$k$600",1),M$1,0),0)</f>
        <v>720</v>
      </c>
      <c r="N1123" s="6">
        <f ca="1">IF(NOT(ISNA(VLOOKUP($B1123,INDIRECT(VLOOKUP($B1123,'Exp Dates'!$E$4:$X$250,MATCH("M4",'Exp Dates'!$E$2:$X$2,0),1)&amp;"!$A$2:$k$600",1),N$1,0))),VLOOKUP($B1123,INDIRECT(VLOOKUP($B1123,'Exp Dates'!$E$4:$X$250,MATCH("M4",'Exp Dates'!$E$2:$X$2,0),1)&amp;"!$A$2:$k$600",1),N$1,0),0)</f>
        <v>295</v>
      </c>
      <c r="O1123" s="6">
        <f ca="1">IF(NOT(ISNA(VLOOKUP($B1123,INDIRECT(VLOOKUP($B1123,'Exp Dates'!$E$4:$X$250,MATCH("M5",'Exp Dates'!$E$2:$X$2,0),1)&amp;"!$A$2:$k$600",1),O$1,0))),VLOOKUP($B1123,INDIRECT(VLOOKUP($B1123,'Exp Dates'!$E$4:$X$250,MATCH("M5",'Exp Dates'!$E$2:$X$2,0),1)&amp;"!$A$2:$k$600",1),O$1,0),0)</f>
        <v>573</v>
      </c>
      <c r="P1123" s="6">
        <f ca="1">IF(NOT(ISNA(VLOOKUP($B1123,INDIRECT(VLOOKUP($B1123,'Exp Dates'!$E$4:$X$250,MATCH("M6",'Exp Dates'!$E$2:$X$2,0),1)&amp;"!$A$2:$k$600",1),P$1,0))),VLOOKUP($B1123,INDIRECT(VLOOKUP($B1123,'Exp Dates'!$E$4:$X$250,MATCH("M6",'Exp Dates'!$E$2:$X$2,0),1)&amp;"!$A$2:$k$600",1),P$1,0),0)</f>
        <v>16</v>
      </c>
      <c r="Q1123" s="6">
        <f ca="1">IF(NOT(ISNA(VLOOKUP($B1123,INDIRECT(VLOOKUP($B1123,'Exp Dates'!$E$4:$X$250,MATCH("M7",'Exp Dates'!$E$2:$X$2,0),1)&amp;"!$A$2:$k$600",1),Q$1,0))),VLOOKUP($B1123,INDIRECT(VLOOKUP($B1123,'Exp Dates'!$E$4:$X$250,MATCH("M7",'Exp Dates'!$E$2:$X$2,0),1)&amp;"!$A$2:$k$600",1),Q$1,0),0)</f>
        <v>12</v>
      </c>
      <c r="R1123" s="6">
        <f t="shared" ca="1" si="207"/>
        <v>4135</v>
      </c>
      <c r="S1123" s="6">
        <f t="shared" ca="1" si="209"/>
        <v>20401</v>
      </c>
      <c r="T1123" s="6">
        <f t="shared" ca="1" si="210"/>
        <v>456889.18999999994</v>
      </c>
      <c r="U1123" s="6">
        <f t="shared" ca="1" si="211"/>
        <v>16567</v>
      </c>
      <c r="V1123" s="6">
        <f t="shared" ca="1" si="212"/>
        <v>385358.95999999996</v>
      </c>
      <c r="W1123" s="11">
        <f t="shared" ca="1" si="213"/>
        <v>1.1856197400989457</v>
      </c>
      <c r="X1123">
        <f ca="1">Master!AD1123</f>
        <v>4.5238095238095376E-3</v>
      </c>
      <c r="Y1123" s="6">
        <f t="shared" ca="1" si="214"/>
        <v>5751</v>
      </c>
      <c r="Z1123" s="6">
        <f t="shared" ca="1" si="215"/>
        <v>16567</v>
      </c>
      <c r="AA1123" s="6">
        <f t="shared" ca="1" si="208"/>
        <v>52229</v>
      </c>
      <c r="AB1123" s="11">
        <f>VLOOKUP(B1123,Master!B$3:N$10000,9,0)</f>
        <v>22.64</v>
      </c>
      <c r="AC1123" s="11">
        <v>22.83</v>
      </c>
      <c r="AD1123" s="11">
        <v>21.63</v>
      </c>
      <c r="AE1123" s="11">
        <f t="shared" si="216"/>
        <v>0.18999999999999773</v>
      </c>
      <c r="AF1123" s="11">
        <f>Master!N1123</f>
        <v>1267.79</v>
      </c>
      <c r="AG1123" s="6">
        <f ca="1">IF(NOT(ISNA(VLOOKUP($B1123,INDIRECT(VLOOKUP($B1123,'Exp Dates'!$E$4:$X$300,MATCH("M1",'Exp Dates'!$E$2:$X$2,0),1)&amp;"!$A$2:$k$600",1),AG$1,0))),VLOOKUP($B1123,INDIRECT(VLOOKUP($B1123,'Exp Dates'!$E$4:$X$300,MATCH("M1",'Exp Dates'!$E$2:$X$2,0),1)&amp;"!$A$2:$k$600",1),AG$1,0),0)</f>
        <v>14493</v>
      </c>
      <c r="AH1123" s="6">
        <f ca="1">IF(NOT(ISNA(VLOOKUP($B1123,INDIRECT(VLOOKUP($B1123,'Exp Dates'!$E$4:$X$300,MATCH("M2",'Exp Dates'!$E$2:$X$2,0),1)&amp;"!$A$2:$k$600",1),AH$1,0))),VLOOKUP($B1123,INDIRECT(VLOOKUP($B1123,'Exp Dates'!$E$4:$X$300,MATCH("M2",'Exp Dates'!$E$2:$X$2,0),1)&amp;"!$A$2:$k$600",1),AH$1,0),0)</f>
        <v>5908</v>
      </c>
      <c r="AI1123" s="6">
        <f ca="1">IF(NOT(ISNA(VLOOKUP($B1123,INDIRECT(VLOOKUP($B1123,'Exp Dates'!$E$4:$X$300,MATCH("M3",'Exp Dates'!$E$2:$X$2,0),1)&amp;"!$A$2:$k$600",1),AI$1,0))),VLOOKUP($B1123,INDIRECT(VLOOKUP($B1123,'Exp Dates'!$E$4:$X$300,MATCH("M3",'Exp Dates'!$E$2:$X$2,0),1)&amp;"!$A$2:$k$600",1),AI$1,0),0)</f>
        <v>15261</v>
      </c>
      <c r="AJ1123" s="6">
        <f ca="1">IF(NOT(ISNA(VLOOKUP($B1123,INDIRECT(VLOOKUP($B1123,'Exp Dates'!$E$4:$X$300,MATCH("M4",'Exp Dates'!$E$2:$X$2,0),1)&amp;"!$A$2:$k$600",1),AJ$1,0))),VLOOKUP($B1123,INDIRECT(VLOOKUP($B1123,'Exp Dates'!$E$4:$X$300,MATCH("M4",'Exp Dates'!$E$2:$X$2,0),1)&amp;"!$A$2:$k$600",1),AJ$1,0),0)</f>
        <v>13610</v>
      </c>
      <c r="AK1123" s="6">
        <f ca="1">IF(NOT(ISNA(VLOOKUP($B1123,INDIRECT(VLOOKUP($B1123,'Exp Dates'!$E$4:$X$300,MATCH("M5",'Exp Dates'!$E$2:$X$2,0),1)&amp;"!$A$2:$k$600",1),AK$1,0))),VLOOKUP($B1123,INDIRECT(VLOOKUP($B1123,'Exp Dates'!$E$4:$X$300,MATCH("M5",'Exp Dates'!$E$2:$X$2,0),1)&amp;"!$A$2:$k$600",1),AK$1,0),0)</f>
        <v>1676</v>
      </c>
      <c r="AL1123" s="6">
        <f ca="1">IF(NOT(ISNA(VLOOKUP($B1123,INDIRECT(VLOOKUP($B1123,'Exp Dates'!$E$4:$X$300,MATCH("M6",'Exp Dates'!$E$2:$X$2,0),1)&amp;"!$A$2:$k$600",1),AL$1,0))),VLOOKUP($B1123,INDIRECT(VLOOKUP($B1123,'Exp Dates'!$E$4:$X$300,MATCH("M6",'Exp Dates'!$E$2:$X$2,0),1)&amp;"!$A$2:$k$600",1),AL$1,0),0)</f>
        <v>987</v>
      </c>
      <c r="AM1123" s="6">
        <f ca="1">IF(NOT(ISNA(VLOOKUP($B1123,INDIRECT(VLOOKUP($B1123,'Exp Dates'!$E$4:$X$300,MATCH("M7",'Exp Dates'!$E$2:$X$2,0),1)&amp;"!$A$2:$k$600",1),AM$1,0))),VLOOKUP($B1123,INDIRECT(VLOOKUP($B1123,'Exp Dates'!$E$4:$X$300,MATCH("M7",'Exp Dates'!$E$2:$X$2,0),1)&amp;"!$A$2:$k$600",1),AM$1,0),0)</f>
        <v>294</v>
      </c>
      <c r="AN1123" s="74">
        <f t="shared" ca="1" si="217"/>
        <v>130498580.00000001</v>
      </c>
      <c r="AO1123">
        <f ca="1">IF(NOT(ISNA(VLOOKUP($B1123,INDIRECT(VLOOKUP($B1123,'Exp Dates'!$E$4:$X$300,MATCH("M1",'Exp Dates'!$E$2:$X$2,0),1)&amp;"!$A$2:$k$600",1),AO$1,0))),VLOOKUP($B1123,INDIRECT(VLOOKUP($B1123,'Exp Dates'!$E$4:$X$300,MATCH("M1",'Exp Dates'!$E$2:$X$2,0),1)&amp;"!$A$2:$k$600",1),AO$1,0),0)</f>
        <v>0</v>
      </c>
      <c r="AP1123">
        <f ca="1">IF(NOT(ISNA(VLOOKUP($B1123,INDIRECT(VLOOKUP($B1123,'Exp Dates'!$E$4:$X$300,MATCH("M2",'Exp Dates'!$E$2:$X$2,0),1)&amp;"!$A$2:$k$600",1),AP$1,0))),VLOOKUP($B1123,INDIRECT(VLOOKUP($B1123,'Exp Dates'!$E$4:$X$300,MATCH("M2",'Exp Dates'!$E$2:$X$2,0),1)&amp;"!$A$2:$k$600",1),AP$1,0),0)</f>
        <v>0</v>
      </c>
      <c r="AQ1123">
        <f t="shared" ca="1" si="218"/>
        <v>0</v>
      </c>
      <c r="AR1123">
        <f>VLOOKUP(B1123,Master!B$2:L$5000,11,0)</f>
        <v>0.97796976241900657</v>
      </c>
    </row>
    <row r="1124" spans="2:44" x14ac:dyDescent="0.25">
      <c r="B1124" s="52">
        <f>Master!B1124</f>
        <v>39700</v>
      </c>
      <c r="C1124" s="14">
        <v>1</v>
      </c>
      <c r="D1124" s="11">
        <f ca="1">IF(NOT(ISNA(VLOOKUP($B1124,INDIRECT(VLOOKUP($B1124,'Exp Dates'!$E$4:$X$250,MATCH("M1",'Exp Dates'!$E$2:$X$2,0),1)&amp;"!$A$2:$H$600",1),D$1,0))),VLOOKUP($B1124,INDIRECT(VLOOKUP($B1124,'Exp Dates'!$E$4:$X$250,MATCH("M1",'Exp Dates'!$E$2:$X$2,0),1)&amp;"!$A$2:$H$600",1),D$1,0)*$C1124,VLOOKUP($B1124,Interpolate!$B$3:$T$2004,MATCH("M1-I",Interpolate!$B$2:$T$2,0)))</f>
        <v>24.22</v>
      </c>
      <c r="E1124" s="11">
        <f ca="1">IF(NOT(ISNA(VLOOKUP($B1124,INDIRECT(VLOOKUP($B1124,'Exp Dates'!$E$4:$X$250,MATCH("M2",'Exp Dates'!$E$2:$X$2,0),1)&amp;"!$A$2:$H$600",1),E$1,0))),VLOOKUP($B1124,INDIRECT(VLOOKUP($B1124,'Exp Dates'!$E$4:$X$250,MATCH("M2",'Exp Dates'!$E$2:$X$2,0),1)&amp;"!$A$2:$H$600",1),E$1,0)*$C1124,VLOOKUP($B1124,Interpolate!$B$3:$T$2004,MATCH("M2-I",Interpolate!$B$2:$T$2,0)))</f>
        <v>24.71</v>
      </c>
      <c r="F1124" s="11">
        <f ca="1">IF(NOT(ISNA(VLOOKUP($B1124,INDIRECT(VLOOKUP($B1124,'Exp Dates'!$E$4:$X$250,MATCH("M3",'Exp Dates'!$E$2:$X$2,0),1)&amp;"!$A$2:$H$600",1),F$1,0))),VLOOKUP($B1124,INDIRECT(VLOOKUP($B1124,'Exp Dates'!$E$4:$X$250,MATCH("M3",'Exp Dates'!$E$2:$X$2,0),1)&amp;"!$A$2:$H$600",1),F$1,0)*$C1124,VLOOKUP($B1124,Interpolate!$B$3:$T$2004,MATCH("M3-I",Interpolate!$B$2:$T$2,0)))</f>
        <v>24.56</v>
      </c>
      <c r="G1124" s="11">
        <f ca="1">IF(NOT(ISNA(VLOOKUP($B1124,INDIRECT(VLOOKUP($B1124,'Exp Dates'!$E$4:$X$250,MATCH("M4",'Exp Dates'!$E$2:$X$2,0),1)&amp;"!$A$2:$H$600",1),G$1,0))),VLOOKUP($B1124,INDIRECT(VLOOKUP($B1124,'Exp Dates'!$E$4:$X$250,MATCH("M4",'Exp Dates'!$E$2:$X$2,0),1)&amp;"!$A$2:$H$600",1),G$1,0)*$C1124,VLOOKUP($B1124,Interpolate!$B$3:$T$2004,MATCH("M4-I",Interpolate!$B$2:$T$2,0)))</f>
        <v>24.09</v>
      </c>
      <c r="H1124" s="11">
        <f ca="1">IF(NOT(ISNA(VLOOKUP($B1124,INDIRECT(VLOOKUP($B1124,'Exp Dates'!$E$4:$X$250,MATCH("M5",'Exp Dates'!$E$2:$X$2,0),1)&amp;"!$A$2:$H$600",1),H$1,0))),VLOOKUP($B1124,INDIRECT(VLOOKUP($B1124,'Exp Dates'!$E$4:$X$250,MATCH("M5",'Exp Dates'!$E$2:$X$2,0),1)&amp;"!$A$2:$H$600",1),H$1,0)*$C1124,VLOOKUP($B1124,Interpolate!$B$3:$T$2004,MATCH("M5-I",Interpolate!$B$2:$T$2,0)))</f>
        <v>24.55</v>
      </c>
      <c r="I1124" s="11">
        <f ca="1">IF(NOT(ISNA(VLOOKUP($B1124,INDIRECT(VLOOKUP($B1124,'Exp Dates'!$E$4:$X$250,MATCH("M6",'Exp Dates'!$E$2:$X$2,0),1)&amp;"!$A$2:$H$600",1),I$1,0))),VLOOKUP($B1124,INDIRECT(VLOOKUP($B1124,'Exp Dates'!$E$4:$X$250,MATCH("M6",'Exp Dates'!$E$2:$X$2,0),1)&amp;"!$A$2:$H$600",1),I$1,0)*$C1124,VLOOKUP($B1124,Interpolate!$B$3:$T$2004,MATCH("M6-I",Interpolate!$B$2:$T$2,0)))</f>
        <v>24.7</v>
      </c>
      <c r="J1124" s="11">
        <f ca="1">IF(NOT(ISNA(VLOOKUP($B1124,INDIRECT(VLOOKUP($B1124,'Exp Dates'!$E$4:$X$250,MATCH("M7",'Exp Dates'!$E$2:$X$2,0),1)&amp;"!$A$2:$H$600",1),J$1,0))),VLOOKUP($B1124,INDIRECT(VLOOKUP($B1124,'Exp Dates'!$E$4:$X$250,MATCH("M7",'Exp Dates'!$E$2:$X$2,0),1)&amp;"!$A$2:$H$600",1),J$1,0)*$C1124,VLOOKUP($B1124,Interpolate!$B$3:$T$2004,MATCH("M7-I",Interpolate!$B$2:$T$2,0)))</f>
        <v>24.53</v>
      </c>
      <c r="K1124" s="6">
        <f ca="1">IF(NOT(ISNA(VLOOKUP($B1124,INDIRECT(VLOOKUP($B1124,'Exp Dates'!$E$4:$X$250,MATCH("M1",'Exp Dates'!$E$2:$X$2,0),1)&amp;"!$A$2:$k$600",1),K$1,0))),VLOOKUP($B1124,INDIRECT(VLOOKUP($B1124,'Exp Dates'!$E$4:$X$250,MATCH("M1",'Exp Dates'!$E$2:$X$2,0),1)&amp;"!$A$2:$k$600",1),K$1,0),0)</f>
        <v>1750</v>
      </c>
      <c r="L1124" s="6">
        <f ca="1">IF(NOT(ISNA(VLOOKUP($B1124,INDIRECT(VLOOKUP($B1124,'Exp Dates'!$E$4:$X$250,MATCH("M2",'Exp Dates'!$E$2:$X$2,0),1)&amp;"!$A$2:$k$600",1),L$1,0))),VLOOKUP($B1124,INDIRECT(VLOOKUP($B1124,'Exp Dates'!$E$4:$X$250,MATCH("M2",'Exp Dates'!$E$2:$X$2,0),1)&amp;"!$A$2:$k$600",1),L$1,0),0)</f>
        <v>764</v>
      </c>
      <c r="M1124" s="6">
        <f ca="1">IF(NOT(ISNA(VLOOKUP($B1124,INDIRECT(VLOOKUP($B1124,'Exp Dates'!$E$4:$X$250,MATCH("M3",'Exp Dates'!$E$2:$X$2,0),1)&amp;"!$A$2:$k$600",1),M$1,0))),VLOOKUP($B1124,INDIRECT(VLOOKUP($B1124,'Exp Dates'!$E$4:$X$250,MATCH("M3",'Exp Dates'!$E$2:$X$2,0),1)&amp;"!$A$2:$k$600",1),M$1,0),0)</f>
        <v>361</v>
      </c>
      <c r="N1124" s="6">
        <f ca="1">IF(NOT(ISNA(VLOOKUP($B1124,INDIRECT(VLOOKUP($B1124,'Exp Dates'!$E$4:$X$250,MATCH("M4",'Exp Dates'!$E$2:$X$2,0),1)&amp;"!$A$2:$k$600",1),N$1,0))),VLOOKUP($B1124,INDIRECT(VLOOKUP($B1124,'Exp Dates'!$E$4:$X$250,MATCH("M4",'Exp Dates'!$E$2:$X$2,0),1)&amp;"!$A$2:$k$600",1),N$1,0),0)</f>
        <v>101</v>
      </c>
      <c r="O1124" s="6">
        <f ca="1">IF(NOT(ISNA(VLOOKUP($B1124,INDIRECT(VLOOKUP($B1124,'Exp Dates'!$E$4:$X$250,MATCH("M5",'Exp Dates'!$E$2:$X$2,0),1)&amp;"!$A$2:$k$600",1),O$1,0))),VLOOKUP($B1124,INDIRECT(VLOOKUP($B1124,'Exp Dates'!$E$4:$X$250,MATCH("M5",'Exp Dates'!$E$2:$X$2,0),1)&amp;"!$A$2:$k$600",1),O$1,0),0)</f>
        <v>1074</v>
      </c>
      <c r="P1124" s="6">
        <f ca="1">IF(NOT(ISNA(VLOOKUP($B1124,INDIRECT(VLOOKUP($B1124,'Exp Dates'!$E$4:$X$250,MATCH("M6",'Exp Dates'!$E$2:$X$2,0),1)&amp;"!$A$2:$k$600",1),P$1,0))),VLOOKUP($B1124,INDIRECT(VLOOKUP($B1124,'Exp Dates'!$E$4:$X$250,MATCH("M6",'Exp Dates'!$E$2:$X$2,0),1)&amp;"!$A$2:$k$600",1),P$1,0),0)</f>
        <v>38</v>
      </c>
      <c r="Q1124" s="6">
        <f ca="1">IF(NOT(ISNA(VLOOKUP($B1124,INDIRECT(VLOOKUP($B1124,'Exp Dates'!$E$4:$X$250,MATCH("M7",'Exp Dates'!$E$2:$X$2,0),1)&amp;"!$A$2:$k$600",1),Q$1,0))),VLOOKUP($B1124,INDIRECT(VLOOKUP($B1124,'Exp Dates'!$E$4:$X$250,MATCH("M7",'Exp Dates'!$E$2:$X$2,0),1)&amp;"!$A$2:$k$600",1),Q$1,0),0)</f>
        <v>20</v>
      </c>
      <c r="R1124" s="6">
        <f t="shared" ca="1" si="207"/>
        <v>2514</v>
      </c>
      <c r="S1124" s="6">
        <f t="shared" ca="1" si="209"/>
        <v>20247</v>
      </c>
      <c r="T1124" s="6">
        <f t="shared" ca="1" si="210"/>
        <v>493392.41000000003</v>
      </c>
      <c r="U1124" s="6">
        <f t="shared" ca="1" si="211"/>
        <v>17647</v>
      </c>
      <c r="V1124" s="6">
        <f t="shared" ca="1" si="212"/>
        <v>427100.58</v>
      </c>
      <c r="W1124" s="11">
        <f t="shared" ca="1" si="213"/>
        <v>1.1552136267293291</v>
      </c>
      <c r="X1124">
        <f ca="1">Master!AD1124</f>
        <v>7.0000000000000114E-3</v>
      </c>
      <c r="Y1124" s="6">
        <f t="shared" ca="1" si="214"/>
        <v>4108</v>
      </c>
      <c r="Z1124" s="6">
        <f t="shared" ca="1" si="215"/>
        <v>17647</v>
      </c>
      <c r="AA1124" s="6">
        <f t="shared" ca="1" si="208"/>
        <v>53040</v>
      </c>
      <c r="AB1124" s="11">
        <f>VLOOKUP(B1124,Master!B$3:N$10000,9,0)</f>
        <v>25.47</v>
      </c>
      <c r="AC1124" s="11">
        <v>24.527999999999999</v>
      </c>
      <c r="AD1124" s="11">
        <v>24.107999999999997</v>
      </c>
      <c r="AE1124" s="11">
        <f t="shared" si="216"/>
        <v>-0.94200000000000017</v>
      </c>
      <c r="AF1124" s="11">
        <f>Master!N1124</f>
        <v>1224.51</v>
      </c>
      <c r="AG1124" s="6">
        <f ca="1">IF(NOT(ISNA(VLOOKUP($B1124,INDIRECT(VLOOKUP($B1124,'Exp Dates'!$E$4:$X$300,MATCH("M1",'Exp Dates'!$E$2:$X$2,0),1)&amp;"!$A$2:$k$600",1),AG$1,0))),VLOOKUP($B1124,INDIRECT(VLOOKUP($B1124,'Exp Dates'!$E$4:$X$300,MATCH("M1",'Exp Dates'!$E$2:$X$2,0),1)&amp;"!$A$2:$k$600",1),AG$1,0),0)</f>
        <v>14104</v>
      </c>
      <c r="AH1124" s="6">
        <f ca="1">IF(NOT(ISNA(VLOOKUP($B1124,INDIRECT(VLOOKUP($B1124,'Exp Dates'!$E$4:$X$300,MATCH("M2",'Exp Dates'!$E$2:$X$2,0),1)&amp;"!$A$2:$k$600",1),AH$1,0))),VLOOKUP($B1124,INDIRECT(VLOOKUP($B1124,'Exp Dates'!$E$4:$X$300,MATCH("M2",'Exp Dates'!$E$2:$X$2,0),1)&amp;"!$A$2:$k$600",1),AH$1,0),0)</f>
        <v>6143</v>
      </c>
      <c r="AI1124" s="6">
        <f ca="1">IF(NOT(ISNA(VLOOKUP($B1124,INDIRECT(VLOOKUP($B1124,'Exp Dates'!$E$4:$X$300,MATCH("M3",'Exp Dates'!$E$2:$X$2,0),1)&amp;"!$A$2:$k$600",1),AI$1,0))),VLOOKUP($B1124,INDIRECT(VLOOKUP($B1124,'Exp Dates'!$E$4:$X$300,MATCH("M3",'Exp Dates'!$E$2:$X$2,0),1)&amp;"!$A$2:$k$600",1),AI$1,0),0)</f>
        <v>15146</v>
      </c>
      <c r="AJ1124" s="6">
        <f ca="1">IF(NOT(ISNA(VLOOKUP($B1124,INDIRECT(VLOOKUP($B1124,'Exp Dates'!$E$4:$X$300,MATCH("M4",'Exp Dates'!$E$2:$X$2,0),1)&amp;"!$A$2:$k$600",1),AJ$1,0))),VLOOKUP($B1124,INDIRECT(VLOOKUP($B1124,'Exp Dates'!$E$4:$X$300,MATCH("M4",'Exp Dates'!$E$2:$X$2,0),1)&amp;"!$A$2:$k$600",1),AJ$1,0),0)</f>
        <v>13648</v>
      </c>
      <c r="AK1124" s="6">
        <f ca="1">IF(NOT(ISNA(VLOOKUP($B1124,INDIRECT(VLOOKUP($B1124,'Exp Dates'!$E$4:$X$300,MATCH("M5",'Exp Dates'!$E$2:$X$2,0),1)&amp;"!$A$2:$k$600",1),AK$1,0))),VLOOKUP($B1124,INDIRECT(VLOOKUP($B1124,'Exp Dates'!$E$4:$X$300,MATCH("M5",'Exp Dates'!$E$2:$X$2,0),1)&amp;"!$A$2:$k$600",1),AK$1,0),0)</f>
        <v>2697</v>
      </c>
      <c r="AL1124" s="6">
        <f ca="1">IF(NOT(ISNA(VLOOKUP($B1124,INDIRECT(VLOOKUP($B1124,'Exp Dates'!$E$4:$X$300,MATCH("M6",'Exp Dates'!$E$2:$X$2,0),1)&amp;"!$A$2:$k$600",1),AL$1,0))),VLOOKUP($B1124,INDIRECT(VLOOKUP($B1124,'Exp Dates'!$E$4:$X$300,MATCH("M6",'Exp Dates'!$E$2:$X$2,0),1)&amp;"!$A$2:$k$600",1),AL$1,0),0)</f>
        <v>1005</v>
      </c>
      <c r="AM1124" s="6">
        <f ca="1">IF(NOT(ISNA(VLOOKUP($B1124,INDIRECT(VLOOKUP($B1124,'Exp Dates'!$E$4:$X$300,MATCH("M7",'Exp Dates'!$E$2:$X$2,0),1)&amp;"!$A$2:$k$600",1),AM$1,0))),VLOOKUP($B1124,INDIRECT(VLOOKUP($B1124,'Exp Dates'!$E$4:$X$300,MATCH("M7",'Exp Dates'!$E$2:$X$2,0),1)&amp;"!$A$2:$k$600",1),AM$1,0),0)</f>
        <v>297</v>
      </c>
      <c r="AN1124" s="74">
        <f t="shared" ca="1" si="217"/>
        <v>100358590.00000001</v>
      </c>
      <c r="AO1124">
        <f ca="1">IF(NOT(ISNA(VLOOKUP($B1124,INDIRECT(VLOOKUP($B1124,'Exp Dates'!$E$4:$X$300,MATCH("M1",'Exp Dates'!$E$2:$X$2,0),1)&amp;"!$A$2:$k$600",1),AO$1,0))),VLOOKUP($B1124,INDIRECT(VLOOKUP($B1124,'Exp Dates'!$E$4:$X$300,MATCH("M1",'Exp Dates'!$E$2:$X$2,0),1)&amp;"!$A$2:$k$600",1),AO$1,0),0)</f>
        <v>0</v>
      </c>
      <c r="AP1124">
        <f ca="1">IF(NOT(ISNA(VLOOKUP($B1124,INDIRECT(VLOOKUP($B1124,'Exp Dates'!$E$4:$X$300,MATCH("M2",'Exp Dates'!$E$2:$X$2,0),1)&amp;"!$A$2:$k$600",1),AP$1,0))),VLOOKUP($B1124,INDIRECT(VLOOKUP($B1124,'Exp Dates'!$E$4:$X$300,MATCH("M2",'Exp Dates'!$E$2:$X$2,0),1)&amp;"!$A$2:$k$600",1),AP$1,0),0)</f>
        <v>0</v>
      </c>
      <c r="AQ1124">
        <f t="shared" ca="1" si="218"/>
        <v>0</v>
      </c>
      <c r="AR1124">
        <f>VLOOKUP(B1124,Master!B$2:L$5000,11,0)</f>
        <v>1.0127236580516898</v>
      </c>
    </row>
    <row r="1125" spans="2:44" x14ac:dyDescent="0.25">
      <c r="B1125" s="52">
        <f>Master!B1125</f>
        <v>39701</v>
      </c>
      <c r="C1125" s="14">
        <v>1</v>
      </c>
      <c r="D1125" s="11">
        <f ca="1">IF(NOT(ISNA(VLOOKUP($B1125,INDIRECT(VLOOKUP($B1125,'Exp Dates'!$E$4:$X$250,MATCH("M1",'Exp Dates'!$E$2:$X$2,0),1)&amp;"!$A$2:$H$600",1),D$1,0))),VLOOKUP($B1125,INDIRECT(VLOOKUP($B1125,'Exp Dates'!$E$4:$X$250,MATCH("M1",'Exp Dates'!$E$2:$X$2,0),1)&amp;"!$A$2:$H$600",1),D$1,0)*$C1125,VLOOKUP($B1125,Interpolate!$B$3:$T$2004,MATCH("M1-I",Interpolate!$B$2:$T$2,0)))</f>
        <v>23.59</v>
      </c>
      <c r="E1125" s="11">
        <f ca="1">IF(NOT(ISNA(VLOOKUP($B1125,INDIRECT(VLOOKUP($B1125,'Exp Dates'!$E$4:$X$250,MATCH("M2",'Exp Dates'!$E$2:$X$2,0),1)&amp;"!$A$2:$H$600",1),E$1,0))),VLOOKUP($B1125,INDIRECT(VLOOKUP($B1125,'Exp Dates'!$E$4:$X$250,MATCH("M2",'Exp Dates'!$E$2:$X$2,0),1)&amp;"!$A$2:$H$600",1),E$1,0)*$C1125,VLOOKUP($B1125,Interpolate!$B$3:$T$2004,MATCH("M2-I",Interpolate!$B$2:$T$2,0)))</f>
        <v>24.31</v>
      </c>
      <c r="F1125" s="11">
        <f ca="1">IF(NOT(ISNA(VLOOKUP($B1125,INDIRECT(VLOOKUP($B1125,'Exp Dates'!$E$4:$X$250,MATCH("M3",'Exp Dates'!$E$2:$X$2,0),1)&amp;"!$A$2:$H$600",1),F$1,0))),VLOOKUP($B1125,INDIRECT(VLOOKUP($B1125,'Exp Dates'!$E$4:$X$250,MATCH("M3",'Exp Dates'!$E$2:$X$2,0),1)&amp;"!$A$2:$H$600",1),F$1,0)*$C1125,VLOOKUP($B1125,Interpolate!$B$3:$T$2004,MATCH("M3-I",Interpolate!$B$2:$T$2,0)))</f>
        <v>24.24</v>
      </c>
      <c r="G1125" s="11">
        <f ca="1">IF(NOT(ISNA(VLOOKUP($B1125,INDIRECT(VLOOKUP($B1125,'Exp Dates'!$E$4:$X$250,MATCH("M4",'Exp Dates'!$E$2:$X$2,0),1)&amp;"!$A$2:$H$600",1),G$1,0))),VLOOKUP($B1125,INDIRECT(VLOOKUP($B1125,'Exp Dates'!$E$4:$X$250,MATCH("M4",'Exp Dates'!$E$2:$X$2,0),1)&amp;"!$A$2:$H$600",1),G$1,0)*$C1125,VLOOKUP($B1125,Interpolate!$B$3:$T$2004,MATCH("M4-I",Interpolate!$B$2:$T$2,0)))</f>
        <v>23.79</v>
      </c>
      <c r="H1125" s="11">
        <f ca="1">IF(NOT(ISNA(VLOOKUP($B1125,INDIRECT(VLOOKUP($B1125,'Exp Dates'!$E$4:$X$250,MATCH("M5",'Exp Dates'!$E$2:$X$2,0),1)&amp;"!$A$2:$H$600",1),H$1,0))),VLOOKUP($B1125,INDIRECT(VLOOKUP($B1125,'Exp Dates'!$E$4:$X$250,MATCH("M5",'Exp Dates'!$E$2:$X$2,0),1)&amp;"!$A$2:$H$600",1),H$1,0)*$C1125,VLOOKUP($B1125,Interpolate!$B$3:$T$2004,MATCH("M5-I",Interpolate!$B$2:$T$2,0)))</f>
        <v>24.23</v>
      </c>
      <c r="I1125" s="11">
        <f ca="1">IF(NOT(ISNA(VLOOKUP($B1125,INDIRECT(VLOOKUP($B1125,'Exp Dates'!$E$4:$X$250,MATCH("M6",'Exp Dates'!$E$2:$X$2,0),1)&amp;"!$A$2:$H$600",1),I$1,0))),VLOOKUP($B1125,INDIRECT(VLOOKUP($B1125,'Exp Dates'!$E$4:$X$250,MATCH("M6",'Exp Dates'!$E$2:$X$2,0),1)&amp;"!$A$2:$H$600",1),I$1,0)*$C1125,VLOOKUP($B1125,Interpolate!$B$3:$T$2004,MATCH("M6-I",Interpolate!$B$2:$T$2,0)))</f>
        <v>24.29</v>
      </c>
      <c r="J1125" s="11">
        <f ca="1">IF(NOT(ISNA(VLOOKUP($B1125,INDIRECT(VLOOKUP($B1125,'Exp Dates'!$E$4:$X$250,MATCH("M7",'Exp Dates'!$E$2:$X$2,0),1)&amp;"!$A$2:$H$600",1),J$1,0))),VLOOKUP($B1125,INDIRECT(VLOOKUP($B1125,'Exp Dates'!$E$4:$X$250,MATCH("M7",'Exp Dates'!$E$2:$X$2,0),1)&amp;"!$A$2:$H$600",1),J$1,0)*$C1125,VLOOKUP($B1125,Interpolate!$B$3:$T$2004,MATCH("M7-I",Interpolate!$B$2:$T$2,0)))</f>
        <v>24.28</v>
      </c>
      <c r="K1125" s="6">
        <f ca="1">IF(NOT(ISNA(VLOOKUP($B1125,INDIRECT(VLOOKUP($B1125,'Exp Dates'!$E$4:$X$250,MATCH("M1",'Exp Dates'!$E$2:$X$2,0),1)&amp;"!$A$2:$k$600",1),K$1,0))),VLOOKUP($B1125,INDIRECT(VLOOKUP($B1125,'Exp Dates'!$E$4:$X$250,MATCH("M1",'Exp Dates'!$E$2:$X$2,0),1)&amp;"!$A$2:$k$600",1),K$1,0),0)</f>
        <v>3081</v>
      </c>
      <c r="L1125" s="6">
        <f ca="1">IF(NOT(ISNA(VLOOKUP($B1125,INDIRECT(VLOOKUP($B1125,'Exp Dates'!$E$4:$X$250,MATCH("M2",'Exp Dates'!$E$2:$X$2,0),1)&amp;"!$A$2:$k$600",1),L$1,0))),VLOOKUP($B1125,INDIRECT(VLOOKUP($B1125,'Exp Dates'!$E$4:$X$250,MATCH("M2",'Exp Dates'!$E$2:$X$2,0),1)&amp;"!$A$2:$k$600",1),L$1,0),0)</f>
        <v>1750</v>
      </c>
      <c r="M1125" s="6">
        <f ca="1">IF(NOT(ISNA(VLOOKUP($B1125,INDIRECT(VLOOKUP($B1125,'Exp Dates'!$E$4:$X$250,MATCH("M3",'Exp Dates'!$E$2:$X$2,0),1)&amp;"!$A$2:$k$600",1),M$1,0))),VLOOKUP($B1125,INDIRECT(VLOOKUP($B1125,'Exp Dates'!$E$4:$X$250,MATCH("M3",'Exp Dates'!$E$2:$X$2,0),1)&amp;"!$A$2:$k$600",1),M$1,0),0)</f>
        <v>291</v>
      </c>
      <c r="N1125" s="6">
        <f ca="1">IF(NOT(ISNA(VLOOKUP($B1125,INDIRECT(VLOOKUP($B1125,'Exp Dates'!$E$4:$X$250,MATCH("M4",'Exp Dates'!$E$2:$X$2,0),1)&amp;"!$A$2:$k$600",1),N$1,0))),VLOOKUP($B1125,INDIRECT(VLOOKUP($B1125,'Exp Dates'!$E$4:$X$250,MATCH("M4",'Exp Dates'!$E$2:$X$2,0),1)&amp;"!$A$2:$k$600",1),N$1,0),0)</f>
        <v>449</v>
      </c>
      <c r="O1125" s="6">
        <f ca="1">IF(NOT(ISNA(VLOOKUP($B1125,INDIRECT(VLOOKUP($B1125,'Exp Dates'!$E$4:$X$250,MATCH("M5",'Exp Dates'!$E$2:$X$2,0),1)&amp;"!$A$2:$k$600",1),O$1,0))),VLOOKUP($B1125,INDIRECT(VLOOKUP($B1125,'Exp Dates'!$E$4:$X$250,MATCH("M5",'Exp Dates'!$E$2:$X$2,0),1)&amp;"!$A$2:$k$600",1),O$1,0),0)</f>
        <v>44</v>
      </c>
      <c r="P1125" s="6">
        <f ca="1">IF(NOT(ISNA(VLOOKUP($B1125,INDIRECT(VLOOKUP($B1125,'Exp Dates'!$E$4:$X$250,MATCH("M6",'Exp Dates'!$E$2:$X$2,0),1)&amp;"!$A$2:$k$600",1),P$1,0))),VLOOKUP($B1125,INDIRECT(VLOOKUP($B1125,'Exp Dates'!$E$4:$X$250,MATCH("M6",'Exp Dates'!$E$2:$X$2,0),1)&amp;"!$A$2:$k$600",1),P$1,0),0)</f>
        <v>30</v>
      </c>
      <c r="Q1125" s="6">
        <f ca="1">IF(NOT(ISNA(VLOOKUP($B1125,INDIRECT(VLOOKUP($B1125,'Exp Dates'!$E$4:$X$250,MATCH("M7",'Exp Dates'!$E$2:$X$2,0),1)&amp;"!$A$2:$k$600",1),Q$1,0))),VLOOKUP($B1125,INDIRECT(VLOOKUP($B1125,'Exp Dates'!$E$4:$X$250,MATCH("M7",'Exp Dates'!$E$2:$X$2,0),1)&amp;"!$A$2:$k$600",1),Q$1,0),0)</f>
        <v>9</v>
      </c>
      <c r="R1125" s="6">
        <f t="shared" ca="1" si="207"/>
        <v>4831</v>
      </c>
      <c r="S1125" s="6">
        <f t="shared" ca="1" si="209"/>
        <v>21611</v>
      </c>
      <c r="T1125" s="6">
        <f t="shared" ca="1" si="210"/>
        <v>514747.73</v>
      </c>
      <c r="U1125" s="6">
        <f t="shared" ca="1" si="211"/>
        <v>17875</v>
      </c>
      <c r="V1125" s="6">
        <f t="shared" ca="1" si="212"/>
        <v>427092.91</v>
      </c>
      <c r="W1125" s="11">
        <f t="shared" ca="1" si="213"/>
        <v>1.2052359520554907</v>
      </c>
      <c r="X1125">
        <f ca="1">Master!AD1125</f>
        <v>7.2857142857143068E-3</v>
      </c>
      <c r="Y1125" s="6">
        <f t="shared" ca="1" si="214"/>
        <v>5654</v>
      </c>
      <c r="Z1125" s="6">
        <f t="shared" ca="1" si="215"/>
        <v>17875</v>
      </c>
      <c r="AA1125" s="6">
        <f t="shared" ca="1" si="208"/>
        <v>54733</v>
      </c>
      <c r="AB1125" s="11">
        <f>VLOOKUP(B1125,Master!B$3:N$10000,9,0)</f>
        <v>24.52</v>
      </c>
      <c r="AC1125" s="11">
        <v>24.063142857142857</v>
      </c>
      <c r="AD1125" s="11">
        <v>23.446000000000002</v>
      </c>
      <c r="AE1125" s="11">
        <f t="shared" si="216"/>
        <v>-0.45685714285714241</v>
      </c>
      <c r="AF1125" s="11">
        <f>Master!N1125</f>
        <v>1232.04</v>
      </c>
      <c r="AG1125" s="6">
        <f ca="1">IF(NOT(ISNA(VLOOKUP($B1125,INDIRECT(VLOOKUP($B1125,'Exp Dates'!$E$4:$X$300,MATCH("M1",'Exp Dates'!$E$2:$X$2,0),1)&amp;"!$A$2:$k$600",1),AG$1,0))),VLOOKUP($B1125,INDIRECT(VLOOKUP($B1125,'Exp Dates'!$E$4:$X$300,MATCH("M1",'Exp Dates'!$E$2:$X$2,0),1)&amp;"!$A$2:$k$600",1),AG$1,0),0)</f>
        <v>14744</v>
      </c>
      <c r="AH1125" s="6">
        <f ca="1">IF(NOT(ISNA(VLOOKUP($B1125,INDIRECT(VLOOKUP($B1125,'Exp Dates'!$E$4:$X$300,MATCH("M2",'Exp Dates'!$E$2:$X$2,0),1)&amp;"!$A$2:$k$600",1),AH$1,0))),VLOOKUP($B1125,INDIRECT(VLOOKUP($B1125,'Exp Dates'!$E$4:$X$300,MATCH("M2",'Exp Dates'!$E$2:$X$2,0),1)&amp;"!$A$2:$k$600",1),AH$1,0),0)</f>
        <v>6867</v>
      </c>
      <c r="AI1125" s="6">
        <f ca="1">IF(NOT(ISNA(VLOOKUP($B1125,INDIRECT(VLOOKUP($B1125,'Exp Dates'!$E$4:$X$300,MATCH("M3",'Exp Dates'!$E$2:$X$2,0),1)&amp;"!$A$2:$k$600",1),AI$1,0))),VLOOKUP($B1125,INDIRECT(VLOOKUP($B1125,'Exp Dates'!$E$4:$X$300,MATCH("M3",'Exp Dates'!$E$2:$X$2,0),1)&amp;"!$A$2:$k$600",1),AI$1,0),0)</f>
        <v>15247</v>
      </c>
      <c r="AJ1125" s="6">
        <f ca="1">IF(NOT(ISNA(VLOOKUP($B1125,INDIRECT(VLOOKUP($B1125,'Exp Dates'!$E$4:$X$300,MATCH("M4",'Exp Dates'!$E$2:$X$2,0),1)&amp;"!$A$2:$k$600",1),AJ$1,0))),VLOOKUP($B1125,INDIRECT(VLOOKUP($B1125,'Exp Dates'!$E$4:$X$300,MATCH("M4",'Exp Dates'!$E$2:$X$2,0),1)&amp;"!$A$2:$k$600",1),AJ$1,0),0)</f>
        <v>13852</v>
      </c>
      <c r="AK1125" s="6">
        <f ca="1">IF(NOT(ISNA(VLOOKUP($B1125,INDIRECT(VLOOKUP($B1125,'Exp Dates'!$E$4:$X$300,MATCH("M5",'Exp Dates'!$E$2:$X$2,0),1)&amp;"!$A$2:$k$600",1),AK$1,0))),VLOOKUP($B1125,INDIRECT(VLOOKUP($B1125,'Exp Dates'!$E$4:$X$300,MATCH("M5",'Exp Dates'!$E$2:$X$2,0),1)&amp;"!$A$2:$k$600",1),AK$1,0),0)</f>
        <v>2698</v>
      </c>
      <c r="AL1125" s="6">
        <f ca="1">IF(NOT(ISNA(VLOOKUP($B1125,INDIRECT(VLOOKUP($B1125,'Exp Dates'!$E$4:$X$300,MATCH("M6",'Exp Dates'!$E$2:$X$2,0),1)&amp;"!$A$2:$k$600",1),AL$1,0))),VLOOKUP($B1125,INDIRECT(VLOOKUP($B1125,'Exp Dates'!$E$4:$X$300,MATCH("M6",'Exp Dates'!$E$2:$X$2,0),1)&amp;"!$A$2:$k$600",1),AL$1,0),0)</f>
        <v>1029</v>
      </c>
      <c r="AM1125" s="6">
        <f ca="1">IF(NOT(ISNA(VLOOKUP($B1125,INDIRECT(VLOOKUP($B1125,'Exp Dates'!$E$4:$X$300,MATCH("M7",'Exp Dates'!$E$2:$X$2,0),1)&amp;"!$A$2:$k$600",1),AM$1,0))),VLOOKUP($B1125,INDIRECT(VLOOKUP($B1125,'Exp Dates'!$E$4:$X$300,MATCH("M7",'Exp Dates'!$E$2:$X$2,0),1)&amp;"!$A$2:$k$600",1),AM$1,0),0)</f>
        <v>296</v>
      </c>
      <c r="AN1125" s="74">
        <f t="shared" ca="1" si="217"/>
        <v>134972180</v>
      </c>
      <c r="AO1125">
        <f ca="1">IF(NOT(ISNA(VLOOKUP($B1125,INDIRECT(VLOOKUP($B1125,'Exp Dates'!$E$4:$X$300,MATCH("M1",'Exp Dates'!$E$2:$X$2,0),1)&amp;"!$A$2:$k$600",1),AO$1,0))),VLOOKUP($B1125,INDIRECT(VLOOKUP($B1125,'Exp Dates'!$E$4:$X$300,MATCH("M1",'Exp Dates'!$E$2:$X$2,0),1)&amp;"!$A$2:$k$600",1),AO$1,0),0)</f>
        <v>0</v>
      </c>
      <c r="AP1125">
        <f ca="1">IF(NOT(ISNA(VLOOKUP($B1125,INDIRECT(VLOOKUP($B1125,'Exp Dates'!$E$4:$X$300,MATCH("M2",'Exp Dates'!$E$2:$X$2,0),1)&amp;"!$A$2:$k$600",1),AP$1,0))),VLOOKUP($B1125,INDIRECT(VLOOKUP($B1125,'Exp Dates'!$E$4:$X$300,MATCH("M2",'Exp Dates'!$E$2:$X$2,0),1)&amp;"!$A$2:$k$600",1),AP$1,0),0)</f>
        <v>0</v>
      </c>
      <c r="AQ1125">
        <f t="shared" ca="1" si="218"/>
        <v>0</v>
      </c>
      <c r="AR1125">
        <f>VLOOKUP(B1125,Master!B$2:L$5000,11,0)</f>
        <v>0.99918500407497968</v>
      </c>
    </row>
    <row r="1126" spans="2:44" x14ac:dyDescent="0.25">
      <c r="B1126" s="52">
        <f>Master!B1126</f>
        <v>39702</v>
      </c>
      <c r="C1126" s="14">
        <v>1</v>
      </c>
      <c r="D1126" s="11">
        <f ca="1">IF(NOT(ISNA(VLOOKUP($B1126,INDIRECT(VLOOKUP($B1126,'Exp Dates'!$E$4:$X$250,MATCH("M1",'Exp Dates'!$E$2:$X$2,0),1)&amp;"!$A$2:$H$600",1),D$1,0))),VLOOKUP($B1126,INDIRECT(VLOOKUP($B1126,'Exp Dates'!$E$4:$X$250,MATCH("M1",'Exp Dates'!$E$2:$X$2,0),1)&amp;"!$A$2:$H$600",1),D$1,0)*$C1126,VLOOKUP($B1126,Interpolate!$B$3:$T$2004,MATCH("M1-I",Interpolate!$B$2:$T$2,0)))</f>
        <v>23.83</v>
      </c>
      <c r="E1126" s="11">
        <f ca="1">IF(NOT(ISNA(VLOOKUP($B1126,INDIRECT(VLOOKUP($B1126,'Exp Dates'!$E$4:$X$250,MATCH("M2",'Exp Dates'!$E$2:$X$2,0),1)&amp;"!$A$2:$H$600",1),E$1,0))),VLOOKUP($B1126,INDIRECT(VLOOKUP($B1126,'Exp Dates'!$E$4:$X$250,MATCH("M2",'Exp Dates'!$E$2:$X$2,0),1)&amp;"!$A$2:$H$600",1),E$1,0)*$C1126,VLOOKUP($B1126,Interpolate!$B$3:$T$2004,MATCH("M2-I",Interpolate!$B$2:$T$2,0)))</f>
        <v>24.49</v>
      </c>
      <c r="F1126" s="11">
        <f ca="1">IF(NOT(ISNA(VLOOKUP($B1126,INDIRECT(VLOOKUP($B1126,'Exp Dates'!$E$4:$X$250,MATCH("M3",'Exp Dates'!$E$2:$X$2,0),1)&amp;"!$A$2:$H$600",1),F$1,0))),VLOOKUP($B1126,INDIRECT(VLOOKUP($B1126,'Exp Dates'!$E$4:$X$250,MATCH("M3",'Exp Dates'!$E$2:$X$2,0),1)&amp;"!$A$2:$H$600",1),F$1,0)*$C1126,VLOOKUP($B1126,Interpolate!$B$3:$T$2004,MATCH("M3-I",Interpolate!$B$2:$T$2,0)))</f>
        <v>24.22</v>
      </c>
      <c r="G1126" s="11">
        <f ca="1">IF(NOT(ISNA(VLOOKUP($B1126,INDIRECT(VLOOKUP($B1126,'Exp Dates'!$E$4:$X$250,MATCH("M4",'Exp Dates'!$E$2:$X$2,0),1)&amp;"!$A$2:$H$600",1),G$1,0))),VLOOKUP($B1126,INDIRECT(VLOOKUP($B1126,'Exp Dates'!$E$4:$X$250,MATCH("M4",'Exp Dates'!$E$2:$X$2,0),1)&amp;"!$A$2:$H$600",1),G$1,0)*$C1126,VLOOKUP($B1126,Interpolate!$B$3:$T$2004,MATCH("M4-I",Interpolate!$B$2:$T$2,0)))</f>
        <v>23.68</v>
      </c>
      <c r="H1126" s="11">
        <f ca="1">IF(NOT(ISNA(VLOOKUP($B1126,INDIRECT(VLOOKUP($B1126,'Exp Dates'!$E$4:$X$250,MATCH("M5",'Exp Dates'!$E$2:$X$2,0),1)&amp;"!$A$2:$H$600",1),H$1,0))),VLOOKUP($B1126,INDIRECT(VLOOKUP($B1126,'Exp Dates'!$E$4:$X$250,MATCH("M5",'Exp Dates'!$E$2:$X$2,0),1)&amp;"!$A$2:$H$600",1),H$1,0)*$C1126,VLOOKUP($B1126,Interpolate!$B$3:$T$2004,MATCH("M5-I",Interpolate!$B$2:$T$2,0)))</f>
        <v>24.21</v>
      </c>
      <c r="I1126" s="11">
        <f ca="1">IF(NOT(ISNA(VLOOKUP($B1126,INDIRECT(VLOOKUP($B1126,'Exp Dates'!$E$4:$X$250,MATCH("M6",'Exp Dates'!$E$2:$X$2,0),1)&amp;"!$A$2:$H$600",1),I$1,0))),VLOOKUP($B1126,INDIRECT(VLOOKUP($B1126,'Exp Dates'!$E$4:$X$250,MATCH("M6",'Exp Dates'!$E$2:$X$2,0),1)&amp;"!$A$2:$H$600",1),I$1,0)*$C1126,VLOOKUP($B1126,Interpolate!$B$3:$T$2004,MATCH("M6-I",Interpolate!$B$2:$T$2,0)))</f>
        <v>24.38</v>
      </c>
      <c r="J1126" s="11">
        <f ca="1">IF(NOT(ISNA(VLOOKUP($B1126,INDIRECT(VLOOKUP($B1126,'Exp Dates'!$E$4:$X$250,MATCH("M7",'Exp Dates'!$E$2:$X$2,0),1)&amp;"!$A$2:$H$600",1),J$1,0))),VLOOKUP($B1126,INDIRECT(VLOOKUP($B1126,'Exp Dates'!$E$4:$X$250,MATCH("M7",'Exp Dates'!$E$2:$X$2,0),1)&amp;"!$A$2:$H$600",1),J$1,0)*$C1126,VLOOKUP($B1126,Interpolate!$B$3:$T$2004,MATCH("M7-I",Interpolate!$B$2:$T$2,0)))</f>
        <v>24.39</v>
      </c>
      <c r="K1126" s="6">
        <f ca="1">IF(NOT(ISNA(VLOOKUP($B1126,INDIRECT(VLOOKUP($B1126,'Exp Dates'!$E$4:$X$250,MATCH("M1",'Exp Dates'!$E$2:$X$2,0),1)&amp;"!$A$2:$k$600",1),K$1,0))),VLOOKUP($B1126,INDIRECT(VLOOKUP($B1126,'Exp Dates'!$E$4:$X$250,MATCH("M1",'Exp Dates'!$E$2:$X$2,0),1)&amp;"!$A$2:$k$600",1),K$1,0),0)</f>
        <v>2751</v>
      </c>
      <c r="L1126" s="6">
        <f ca="1">IF(NOT(ISNA(VLOOKUP($B1126,INDIRECT(VLOOKUP($B1126,'Exp Dates'!$E$4:$X$250,MATCH("M2",'Exp Dates'!$E$2:$X$2,0),1)&amp;"!$A$2:$k$600",1),L$1,0))),VLOOKUP($B1126,INDIRECT(VLOOKUP($B1126,'Exp Dates'!$E$4:$X$250,MATCH("M2",'Exp Dates'!$E$2:$X$2,0),1)&amp;"!$A$2:$k$600",1),L$1,0),0)</f>
        <v>1306</v>
      </c>
      <c r="M1126" s="6">
        <f ca="1">IF(NOT(ISNA(VLOOKUP($B1126,INDIRECT(VLOOKUP($B1126,'Exp Dates'!$E$4:$X$250,MATCH("M3",'Exp Dates'!$E$2:$X$2,0),1)&amp;"!$A$2:$k$600",1),M$1,0))),VLOOKUP($B1126,INDIRECT(VLOOKUP($B1126,'Exp Dates'!$E$4:$X$250,MATCH("M3",'Exp Dates'!$E$2:$X$2,0),1)&amp;"!$A$2:$k$600",1),M$1,0),0)</f>
        <v>575</v>
      </c>
      <c r="N1126" s="6">
        <f ca="1">IF(NOT(ISNA(VLOOKUP($B1126,INDIRECT(VLOOKUP($B1126,'Exp Dates'!$E$4:$X$250,MATCH("M4",'Exp Dates'!$E$2:$X$2,0),1)&amp;"!$A$2:$k$600",1),N$1,0))),VLOOKUP($B1126,INDIRECT(VLOOKUP($B1126,'Exp Dates'!$E$4:$X$250,MATCH("M4",'Exp Dates'!$E$2:$X$2,0),1)&amp;"!$A$2:$k$600",1),N$1,0),0)</f>
        <v>303</v>
      </c>
      <c r="O1126" s="6">
        <f ca="1">IF(NOT(ISNA(VLOOKUP($B1126,INDIRECT(VLOOKUP($B1126,'Exp Dates'!$E$4:$X$250,MATCH("M5",'Exp Dates'!$E$2:$X$2,0),1)&amp;"!$A$2:$k$600",1),O$1,0))),VLOOKUP($B1126,INDIRECT(VLOOKUP($B1126,'Exp Dates'!$E$4:$X$250,MATCH("M5",'Exp Dates'!$E$2:$X$2,0),1)&amp;"!$A$2:$k$600",1),O$1,0),0)</f>
        <v>32</v>
      </c>
      <c r="P1126" s="6">
        <f ca="1">IF(NOT(ISNA(VLOOKUP($B1126,INDIRECT(VLOOKUP($B1126,'Exp Dates'!$E$4:$X$250,MATCH("M6",'Exp Dates'!$E$2:$X$2,0),1)&amp;"!$A$2:$k$600",1),P$1,0))),VLOOKUP($B1126,INDIRECT(VLOOKUP($B1126,'Exp Dates'!$E$4:$X$250,MATCH("M6",'Exp Dates'!$E$2:$X$2,0),1)&amp;"!$A$2:$k$600",1),P$1,0),0)</f>
        <v>116</v>
      </c>
      <c r="Q1126" s="6">
        <f ca="1">IF(NOT(ISNA(VLOOKUP($B1126,INDIRECT(VLOOKUP($B1126,'Exp Dates'!$E$4:$X$250,MATCH("M7",'Exp Dates'!$E$2:$X$2,0),1)&amp;"!$A$2:$k$600",1),Q$1,0))),VLOOKUP($B1126,INDIRECT(VLOOKUP($B1126,'Exp Dates'!$E$4:$X$250,MATCH("M7",'Exp Dates'!$E$2:$X$2,0),1)&amp;"!$A$2:$k$600",1),Q$1,0),0)</f>
        <v>1</v>
      </c>
      <c r="R1126" s="6">
        <f t="shared" ca="1" si="207"/>
        <v>4057</v>
      </c>
      <c r="S1126" s="6">
        <f t="shared" ca="1" si="209"/>
        <v>21739</v>
      </c>
      <c r="T1126" s="6">
        <f t="shared" ca="1" si="210"/>
        <v>522512.52999999997</v>
      </c>
      <c r="U1126" s="6">
        <f t="shared" ca="1" si="211"/>
        <v>18126</v>
      </c>
      <c r="V1126" s="6">
        <f t="shared" ca="1" si="212"/>
        <v>431650.6</v>
      </c>
      <c r="W1126" s="11">
        <f t="shared" ca="1" si="213"/>
        <v>1.2104987923102621</v>
      </c>
      <c r="X1126">
        <f ca="1">Master!AD1126</f>
        <v>1.0952380952380956E-2</v>
      </c>
      <c r="Y1126" s="6">
        <f t="shared" ca="1" si="214"/>
        <v>5084</v>
      </c>
      <c r="Z1126" s="6">
        <f t="shared" ca="1" si="215"/>
        <v>18126</v>
      </c>
      <c r="AA1126" s="6">
        <f t="shared" ca="1" si="208"/>
        <v>55277</v>
      </c>
      <c r="AB1126" s="11">
        <f>VLOOKUP(B1126,Master!B$3:N$10000,9,0)</f>
        <v>24.39</v>
      </c>
      <c r="AC1126" s="11">
        <v>24.282571428571426</v>
      </c>
      <c r="AD1126" s="11">
        <v>23.71685714285714</v>
      </c>
      <c r="AE1126" s="11">
        <f t="shared" si="216"/>
        <v>-0.10742857142857432</v>
      </c>
      <c r="AF1126" s="11">
        <f>Master!N1126</f>
        <v>1249.05</v>
      </c>
      <c r="AG1126" s="6">
        <f ca="1">IF(NOT(ISNA(VLOOKUP($B1126,INDIRECT(VLOOKUP($B1126,'Exp Dates'!$E$4:$X$300,MATCH("M1",'Exp Dates'!$E$2:$X$2,0),1)&amp;"!$A$2:$k$600",1),AG$1,0))),VLOOKUP($B1126,INDIRECT(VLOOKUP($B1126,'Exp Dates'!$E$4:$X$300,MATCH("M1",'Exp Dates'!$E$2:$X$2,0),1)&amp;"!$A$2:$k$600",1),AG$1,0),0)</f>
        <v>14963</v>
      </c>
      <c r="AH1126" s="6">
        <f ca="1">IF(NOT(ISNA(VLOOKUP($B1126,INDIRECT(VLOOKUP($B1126,'Exp Dates'!$E$4:$X$300,MATCH("M2",'Exp Dates'!$E$2:$X$2,0),1)&amp;"!$A$2:$k$600",1),AH$1,0))),VLOOKUP($B1126,INDIRECT(VLOOKUP($B1126,'Exp Dates'!$E$4:$X$300,MATCH("M2",'Exp Dates'!$E$2:$X$2,0),1)&amp;"!$A$2:$k$600",1),AH$1,0),0)</f>
        <v>6776</v>
      </c>
      <c r="AI1126" s="6">
        <f ca="1">IF(NOT(ISNA(VLOOKUP($B1126,INDIRECT(VLOOKUP($B1126,'Exp Dates'!$E$4:$X$300,MATCH("M3",'Exp Dates'!$E$2:$X$2,0),1)&amp;"!$A$2:$k$600",1),AI$1,0))),VLOOKUP($B1126,INDIRECT(VLOOKUP($B1126,'Exp Dates'!$E$4:$X$300,MATCH("M3",'Exp Dates'!$E$2:$X$2,0),1)&amp;"!$A$2:$k$600",1),AI$1,0),0)</f>
        <v>15412</v>
      </c>
      <c r="AJ1126" s="6">
        <f ca="1">IF(NOT(ISNA(VLOOKUP($B1126,INDIRECT(VLOOKUP($B1126,'Exp Dates'!$E$4:$X$300,MATCH("M4",'Exp Dates'!$E$2:$X$2,0),1)&amp;"!$A$2:$k$600",1),AJ$1,0))),VLOOKUP($B1126,INDIRECT(VLOOKUP($B1126,'Exp Dates'!$E$4:$X$300,MATCH("M4",'Exp Dates'!$E$2:$X$2,0),1)&amp;"!$A$2:$k$600",1),AJ$1,0),0)</f>
        <v>14007</v>
      </c>
      <c r="AK1126" s="6">
        <f ca="1">IF(NOT(ISNA(VLOOKUP($B1126,INDIRECT(VLOOKUP($B1126,'Exp Dates'!$E$4:$X$300,MATCH("M5",'Exp Dates'!$E$2:$X$2,0),1)&amp;"!$A$2:$k$600",1),AK$1,0))),VLOOKUP($B1126,INDIRECT(VLOOKUP($B1126,'Exp Dates'!$E$4:$X$300,MATCH("M5",'Exp Dates'!$E$2:$X$2,0),1)&amp;"!$A$2:$k$600",1),AK$1,0),0)</f>
        <v>2702</v>
      </c>
      <c r="AL1126" s="6">
        <f ca="1">IF(NOT(ISNA(VLOOKUP($B1126,INDIRECT(VLOOKUP($B1126,'Exp Dates'!$E$4:$X$300,MATCH("M6",'Exp Dates'!$E$2:$X$2,0),1)&amp;"!$A$2:$k$600",1),AL$1,0))),VLOOKUP($B1126,INDIRECT(VLOOKUP($B1126,'Exp Dates'!$E$4:$X$300,MATCH("M6",'Exp Dates'!$E$2:$X$2,0),1)&amp;"!$A$2:$k$600",1),AL$1,0),0)</f>
        <v>1121</v>
      </c>
      <c r="AM1126" s="6">
        <f ca="1">IF(NOT(ISNA(VLOOKUP($B1126,INDIRECT(VLOOKUP($B1126,'Exp Dates'!$E$4:$X$300,MATCH("M7",'Exp Dates'!$E$2:$X$2,0),1)&amp;"!$A$2:$k$600",1),AM$1,0))),VLOOKUP($B1126,INDIRECT(VLOOKUP($B1126,'Exp Dates'!$E$4:$X$300,MATCH("M7",'Exp Dates'!$E$2:$X$2,0),1)&amp;"!$A$2:$k$600",1),AM$1,0),0)</f>
        <v>296</v>
      </c>
      <c r="AN1126" s="74">
        <f t="shared" ca="1" si="217"/>
        <v>122269000</v>
      </c>
      <c r="AO1126">
        <f ca="1">IF(NOT(ISNA(VLOOKUP($B1126,INDIRECT(VLOOKUP($B1126,'Exp Dates'!$E$4:$X$300,MATCH("M1",'Exp Dates'!$E$2:$X$2,0),1)&amp;"!$A$2:$k$600",1),AO$1,0))),VLOOKUP($B1126,INDIRECT(VLOOKUP($B1126,'Exp Dates'!$E$4:$X$300,MATCH("M1",'Exp Dates'!$E$2:$X$2,0),1)&amp;"!$A$2:$k$600",1),AO$1,0),0)</f>
        <v>0</v>
      </c>
      <c r="AP1126">
        <f ca="1">IF(NOT(ISNA(VLOOKUP($B1126,INDIRECT(VLOOKUP($B1126,'Exp Dates'!$E$4:$X$300,MATCH("M2",'Exp Dates'!$E$2:$X$2,0),1)&amp;"!$A$2:$k$600",1),AP$1,0))),VLOOKUP($B1126,INDIRECT(VLOOKUP($B1126,'Exp Dates'!$E$4:$X$300,MATCH("M2",'Exp Dates'!$E$2:$X$2,0),1)&amp;"!$A$2:$k$600",1),AP$1,0),0)</f>
        <v>0</v>
      </c>
      <c r="AQ1126">
        <f t="shared" ca="1" si="218"/>
        <v>0</v>
      </c>
      <c r="AR1126">
        <f>VLOOKUP(B1126,Master!B$2:L$5000,11,0)</f>
        <v>1.0012315270935961</v>
      </c>
    </row>
    <row r="1127" spans="2:44" x14ac:dyDescent="0.25">
      <c r="B1127" s="52">
        <f>Master!B1127</f>
        <v>39703</v>
      </c>
      <c r="C1127" s="14">
        <v>1</v>
      </c>
      <c r="D1127" s="11">
        <f ca="1">IF(NOT(ISNA(VLOOKUP($B1127,INDIRECT(VLOOKUP($B1127,'Exp Dates'!$E$4:$X$250,MATCH("M1",'Exp Dates'!$E$2:$X$2,0),1)&amp;"!$A$2:$H$600",1),D$1,0))),VLOOKUP($B1127,INDIRECT(VLOOKUP($B1127,'Exp Dates'!$E$4:$X$250,MATCH("M1",'Exp Dates'!$E$2:$X$2,0),1)&amp;"!$A$2:$H$600",1),D$1,0)*$C1127,VLOOKUP($B1127,Interpolate!$B$3:$T$2004,MATCH("M1-I",Interpolate!$B$2:$T$2,0)))</f>
        <v>24.68</v>
      </c>
      <c r="E1127" s="11">
        <f ca="1">IF(NOT(ISNA(VLOOKUP($B1127,INDIRECT(VLOOKUP($B1127,'Exp Dates'!$E$4:$X$250,MATCH("M2",'Exp Dates'!$E$2:$X$2,0),1)&amp;"!$A$2:$H$600",1),E$1,0))),VLOOKUP($B1127,INDIRECT(VLOOKUP($B1127,'Exp Dates'!$E$4:$X$250,MATCH("M2",'Exp Dates'!$E$2:$X$2,0),1)&amp;"!$A$2:$H$600",1),E$1,0)*$C1127,VLOOKUP($B1127,Interpolate!$B$3:$T$2004,MATCH("M2-I",Interpolate!$B$2:$T$2,0)))</f>
        <v>24.57</v>
      </c>
      <c r="F1127" s="11">
        <f ca="1">IF(NOT(ISNA(VLOOKUP($B1127,INDIRECT(VLOOKUP($B1127,'Exp Dates'!$E$4:$X$250,MATCH("M3",'Exp Dates'!$E$2:$X$2,0),1)&amp;"!$A$2:$H$600",1),F$1,0))),VLOOKUP($B1127,INDIRECT(VLOOKUP($B1127,'Exp Dates'!$E$4:$X$250,MATCH("M3",'Exp Dates'!$E$2:$X$2,0),1)&amp;"!$A$2:$H$600",1),F$1,0)*$C1127,VLOOKUP($B1127,Interpolate!$B$3:$T$2004,MATCH("M3-I",Interpolate!$B$2:$T$2,0)))</f>
        <v>24.42</v>
      </c>
      <c r="G1127" s="11">
        <f ca="1">IF(NOT(ISNA(VLOOKUP($B1127,INDIRECT(VLOOKUP($B1127,'Exp Dates'!$E$4:$X$250,MATCH("M4",'Exp Dates'!$E$2:$X$2,0),1)&amp;"!$A$2:$H$600",1),G$1,0))),VLOOKUP($B1127,INDIRECT(VLOOKUP($B1127,'Exp Dates'!$E$4:$X$250,MATCH("M4",'Exp Dates'!$E$2:$X$2,0),1)&amp;"!$A$2:$H$600",1),G$1,0)*$C1127,VLOOKUP($B1127,Interpolate!$B$3:$T$2004,MATCH("M4-I",Interpolate!$B$2:$T$2,0)))</f>
        <v>23.97</v>
      </c>
      <c r="H1127" s="11">
        <f ca="1">IF(NOT(ISNA(VLOOKUP($B1127,INDIRECT(VLOOKUP($B1127,'Exp Dates'!$E$4:$X$250,MATCH("M5",'Exp Dates'!$E$2:$X$2,0),1)&amp;"!$A$2:$H$600",1),H$1,0))),VLOOKUP($B1127,INDIRECT(VLOOKUP($B1127,'Exp Dates'!$E$4:$X$250,MATCH("M5",'Exp Dates'!$E$2:$X$2,0),1)&amp;"!$A$2:$H$600",1),H$1,0)*$C1127,VLOOKUP($B1127,Interpolate!$B$3:$T$2004,MATCH("M5-I",Interpolate!$B$2:$T$2,0)))</f>
        <v>24.37</v>
      </c>
      <c r="I1127" s="11">
        <f ca="1">IF(NOT(ISNA(VLOOKUP($B1127,INDIRECT(VLOOKUP($B1127,'Exp Dates'!$E$4:$X$250,MATCH("M6",'Exp Dates'!$E$2:$X$2,0),1)&amp;"!$A$2:$H$600",1),I$1,0))),VLOOKUP($B1127,INDIRECT(VLOOKUP($B1127,'Exp Dates'!$E$4:$X$250,MATCH("M6",'Exp Dates'!$E$2:$X$2,0),1)&amp;"!$A$2:$H$600",1),I$1,0)*$C1127,VLOOKUP($B1127,Interpolate!$B$3:$T$2004,MATCH("M6-I",Interpolate!$B$2:$T$2,0)))</f>
        <v>24.42</v>
      </c>
      <c r="J1127" s="11">
        <f ca="1">IF(NOT(ISNA(VLOOKUP($B1127,INDIRECT(VLOOKUP($B1127,'Exp Dates'!$E$4:$X$250,MATCH("M7",'Exp Dates'!$E$2:$X$2,0),1)&amp;"!$A$2:$H$600",1),J$1,0))),VLOOKUP($B1127,INDIRECT(VLOOKUP($B1127,'Exp Dates'!$E$4:$X$250,MATCH("M7",'Exp Dates'!$E$2:$X$2,0),1)&amp;"!$A$2:$H$600",1),J$1,0)*$C1127,VLOOKUP($B1127,Interpolate!$B$3:$T$2004,MATCH("M7-I",Interpolate!$B$2:$T$2,0)))</f>
        <v>24.37</v>
      </c>
      <c r="K1127" s="6">
        <f ca="1">IF(NOT(ISNA(VLOOKUP($B1127,INDIRECT(VLOOKUP($B1127,'Exp Dates'!$E$4:$X$250,MATCH("M1",'Exp Dates'!$E$2:$X$2,0),1)&amp;"!$A$2:$k$600",1),K$1,0))),VLOOKUP($B1127,INDIRECT(VLOOKUP($B1127,'Exp Dates'!$E$4:$X$250,MATCH("M1",'Exp Dates'!$E$2:$X$2,0),1)&amp;"!$A$2:$k$600",1),K$1,0),0)</f>
        <v>2831</v>
      </c>
      <c r="L1127" s="6">
        <f ca="1">IF(NOT(ISNA(VLOOKUP($B1127,INDIRECT(VLOOKUP($B1127,'Exp Dates'!$E$4:$X$250,MATCH("M2",'Exp Dates'!$E$2:$X$2,0),1)&amp;"!$A$2:$k$600",1),L$1,0))),VLOOKUP($B1127,INDIRECT(VLOOKUP($B1127,'Exp Dates'!$E$4:$X$250,MATCH("M2",'Exp Dates'!$E$2:$X$2,0),1)&amp;"!$A$2:$k$600",1),L$1,0),0)</f>
        <v>1155</v>
      </c>
      <c r="M1127" s="6">
        <f ca="1">IF(NOT(ISNA(VLOOKUP($B1127,INDIRECT(VLOOKUP($B1127,'Exp Dates'!$E$4:$X$250,MATCH("M3",'Exp Dates'!$E$2:$X$2,0),1)&amp;"!$A$2:$k$600",1),M$1,0))),VLOOKUP($B1127,INDIRECT(VLOOKUP($B1127,'Exp Dates'!$E$4:$X$250,MATCH("M3",'Exp Dates'!$E$2:$X$2,0),1)&amp;"!$A$2:$k$600",1),M$1,0),0)</f>
        <v>288</v>
      </c>
      <c r="N1127" s="6">
        <f ca="1">IF(NOT(ISNA(VLOOKUP($B1127,INDIRECT(VLOOKUP($B1127,'Exp Dates'!$E$4:$X$250,MATCH("M4",'Exp Dates'!$E$2:$X$2,0),1)&amp;"!$A$2:$k$600",1),N$1,0))),VLOOKUP($B1127,INDIRECT(VLOOKUP($B1127,'Exp Dates'!$E$4:$X$250,MATCH("M4",'Exp Dates'!$E$2:$X$2,0),1)&amp;"!$A$2:$k$600",1),N$1,0),0)</f>
        <v>805</v>
      </c>
      <c r="O1127" s="6">
        <f ca="1">IF(NOT(ISNA(VLOOKUP($B1127,INDIRECT(VLOOKUP($B1127,'Exp Dates'!$E$4:$X$250,MATCH("M5",'Exp Dates'!$E$2:$X$2,0),1)&amp;"!$A$2:$k$600",1),O$1,0))),VLOOKUP($B1127,INDIRECT(VLOOKUP($B1127,'Exp Dates'!$E$4:$X$250,MATCH("M5",'Exp Dates'!$E$2:$X$2,0),1)&amp;"!$A$2:$k$600",1),O$1,0),0)</f>
        <v>39</v>
      </c>
      <c r="P1127" s="6">
        <f ca="1">IF(NOT(ISNA(VLOOKUP($B1127,INDIRECT(VLOOKUP($B1127,'Exp Dates'!$E$4:$X$250,MATCH("M6",'Exp Dates'!$E$2:$X$2,0),1)&amp;"!$A$2:$k$600",1),P$1,0))),VLOOKUP($B1127,INDIRECT(VLOOKUP($B1127,'Exp Dates'!$E$4:$X$250,MATCH("M6",'Exp Dates'!$E$2:$X$2,0),1)&amp;"!$A$2:$k$600",1),P$1,0),0)</f>
        <v>64</v>
      </c>
      <c r="Q1127" s="6">
        <f ca="1">IF(NOT(ISNA(VLOOKUP($B1127,INDIRECT(VLOOKUP($B1127,'Exp Dates'!$E$4:$X$250,MATCH("M7",'Exp Dates'!$E$2:$X$2,0),1)&amp;"!$A$2:$k$600",1),Q$1,0))),VLOOKUP($B1127,INDIRECT(VLOOKUP($B1127,'Exp Dates'!$E$4:$X$250,MATCH("M7",'Exp Dates'!$E$2:$X$2,0),1)&amp;"!$A$2:$k$600",1),Q$1,0),0)</f>
        <v>29</v>
      </c>
      <c r="R1127" s="6">
        <f t="shared" ca="1" si="207"/>
        <v>3986</v>
      </c>
      <c r="S1127" s="6">
        <f t="shared" ca="1" si="209"/>
        <v>22697</v>
      </c>
      <c r="T1127" s="6">
        <f t="shared" ca="1" si="210"/>
        <v>559348.84000000008</v>
      </c>
      <c r="U1127" s="6">
        <f t="shared" ca="1" si="211"/>
        <v>18361</v>
      </c>
      <c r="V1127" s="6">
        <f t="shared" ca="1" si="212"/>
        <v>441841.42</v>
      </c>
      <c r="W1127" s="11">
        <f t="shared" ca="1" si="213"/>
        <v>1.2659493082382365</v>
      </c>
      <c r="X1127">
        <f ca="1">Master!AD1127</f>
        <v>5.9523809523809859E-3</v>
      </c>
      <c r="Y1127" s="6">
        <f t="shared" ca="1" si="214"/>
        <v>5211</v>
      </c>
      <c r="Z1127" s="6">
        <f t="shared" ca="1" si="215"/>
        <v>18361</v>
      </c>
      <c r="AA1127" s="6">
        <f t="shared" ca="1" si="208"/>
        <v>56367</v>
      </c>
      <c r="AB1127" s="11">
        <f>VLOOKUP(B1127,Master!B$3:N$10000,9,0)</f>
        <v>25.66</v>
      </c>
      <c r="AC1127" s="11">
        <v>24.601428571428571</v>
      </c>
      <c r="AD1127" s="11">
        <v>24.695714285714285</v>
      </c>
      <c r="AE1127" s="11">
        <f t="shared" si="216"/>
        <v>-1.0585714285714296</v>
      </c>
      <c r="AF1127" s="11">
        <f>Master!N1127</f>
        <v>1251.7</v>
      </c>
      <c r="AG1127" s="6">
        <f ca="1">IF(NOT(ISNA(VLOOKUP($B1127,INDIRECT(VLOOKUP($B1127,'Exp Dates'!$E$4:$X$300,MATCH("M1",'Exp Dates'!$E$2:$X$2,0),1)&amp;"!$A$2:$k$600",1),AG$1,0))),VLOOKUP($B1127,INDIRECT(VLOOKUP($B1127,'Exp Dates'!$E$4:$X$300,MATCH("M1",'Exp Dates'!$E$2:$X$2,0),1)&amp;"!$A$2:$k$600",1),AG$1,0),0)</f>
        <v>15305</v>
      </c>
      <c r="AH1127" s="6">
        <f ca="1">IF(NOT(ISNA(VLOOKUP($B1127,INDIRECT(VLOOKUP($B1127,'Exp Dates'!$E$4:$X$300,MATCH("M2",'Exp Dates'!$E$2:$X$2,0),1)&amp;"!$A$2:$k$600",1),AH$1,0))),VLOOKUP($B1127,INDIRECT(VLOOKUP($B1127,'Exp Dates'!$E$4:$X$300,MATCH("M2",'Exp Dates'!$E$2:$X$2,0),1)&amp;"!$A$2:$k$600",1),AH$1,0),0)</f>
        <v>7392</v>
      </c>
      <c r="AI1127" s="6">
        <f ca="1">IF(NOT(ISNA(VLOOKUP($B1127,INDIRECT(VLOOKUP($B1127,'Exp Dates'!$E$4:$X$300,MATCH("M3",'Exp Dates'!$E$2:$X$2,0),1)&amp;"!$A$2:$k$600",1),AI$1,0))),VLOOKUP($B1127,INDIRECT(VLOOKUP($B1127,'Exp Dates'!$E$4:$X$300,MATCH("M3",'Exp Dates'!$E$2:$X$2,0),1)&amp;"!$A$2:$k$600",1),AI$1,0),0)</f>
        <v>15309</v>
      </c>
      <c r="AJ1127" s="6">
        <f ca="1">IF(NOT(ISNA(VLOOKUP($B1127,INDIRECT(VLOOKUP($B1127,'Exp Dates'!$E$4:$X$300,MATCH("M4",'Exp Dates'!$E$2:$X$2,0),1)&amp;"!$A$2:$k$600",1),AJ$1,0))),VLOOKUP($B1127,INDIRECT(VLOOKUP($B1127,'Exp Dates'!$E$4:$X$300,MATCH("M4",'Exp Dates'!$E$2:$X$2,0),1)&amp;"!$A$2:$k$600",1),AJ$1,0),0)</f>
        <v>14185</v>
      </c>
      <c r="AK1127" s="6">
        <f ca="1">IF(NOT(ISNA(VLOOKUP($B1127,INDIRECT(VLOOKUP($B1127,'Exp Dates'!$E$4:$X$300,MATCH("M5",'Exp Dates'!$E$2:$X$2,0),1)&amp;"!$A$2:$k$600",1),AK$1,0))),VLOOKUP($B1127,INDIRECT(VLOOKUP($B1127,'Exp Dates'!$E$4:$X$300,MATCH("M5",'Exp Dates'!$E$2:$X$2,0),1)&amp;"!$A$2:$k$600",1),AK$1,0),0)</f>
        <v>2716</v>
      </c>
      <c r="AL1127" s="6">
        <f ca="1">IF(NOT(ISNA(VLOOKUP($B1127,INDIRECT(VLOOKUP($B1127,'Exp Dates'!$E$4:$X$300,MATCH("M6",'Exp Dates'!$E$2:$X$2,0),1)&amp;"!$A$2:$k$600",1),AL$1,0))),VLOOKUP($B1127,INDIRECT(VLOOKUP($B1127,'Exp Dates'!$E$4:$X$300,MATCH("M6",'Exp Dates'!$E$2:$X$2,0),1)&amp;"!$A$2:$k$600",1),AL$1,0),0)</f>
        <v>1157</v>
      </c>
      <c r="AM1127" s="6">
        <f ca="1">IF(NOT(ISNA(VLOOKUP($B1127,INDIRECT(VLOOKUP($B1127,'Exp Dates'!$E$4:$X$300,MATCH("M7",'Exp Dates'!$E$2:$X$2,0),1)&amp;"!$A$2:$k$600",1),AM$1,0))),VLOOKUP($B1127,INDIRECT(VLOOKUP($B1127,'Exp Dates'!$E$4:$X$300,MATCH("M7",'Exp Dates'!$E$2:$X$2,0),1)&amp;"!$A$2:$k$600",1),AM$1,0),0)</f>
        <v>303</v>
      </c>
      <c r="AN1127" s="74">
        <f t="shared" ca="1" si="217"/>
        <v>127796279.99999999</v>
      </c>
      <c r="AO1127">
        <f ca="1">IF(NOT(ISNA(VLOOKUP($B1127,INDIRECT(VLOOKUP($B1127,'Exp Dates'!$E$4:$X$300,MATCH("M1",'Exp Dates'!$E$2:$X$2,0),1)&amp;"!$A$2:$k$600",1),AO$1,0))),VLOOKUP($B1127,INDIRECT(VLOOKUP($B1127,'Exp Dates'!$E$4:$X$300,MATCH("M1",'Exp Dates'!$E$2:$X$2,0),1)&amp;"!$A$2:$k$600",1),AO$1,0),0)</f>
        <v>0</v>
      </c>
      <c r="AP1127">
        <f ca="1">IF(NOT(ISNA(VLOOKUP($B1127,INDIRECT(VLOOKUP($B1127,'Exp Dates'!$E$4:$X$300,MATCH("M2",'Exp Dates'!$E$2:$X$2,0),1)&amp;"!$A$2:$k$600",1),AP$1,0))),VLOOKUP($B1127,INDIRECT(VLOOKUP($B1127,'Exp Dates'!$E$4:$X$300,MATCH("M2",'Exp Dates'!$E$2:$X$2,0),1)&amp;"!$A$2:$k$600",1),AP$1,0),0)</f>
        <v>0</v>
      </c>
      <c r="AQ1127">
        <f t="shared" ca="1" si="218"/>
        <v>0</v>
      </c>
      <c r="AR1127">
        <f>VLOOKUP(B1127,Master!B$2:L$5000,11,0)</f>
        <v>1.0255795363709033</v>
      </c>
    </row>
    <row r="1128" spans="2:44" x14ac:dyDescent="0.25">
      <c r="B1128" s="52">
        <f>Master!B1128</f>
        <v>39706</v>
      </c>
      <c r="C1128" s="14">
        <v>1</v>
      </c>
      <c r="D1128" s="11">
        <f ca="1">IF(NOT(ISNA(VLOOKUP($B1128,INDIRECT(VLOOKUP($B1128,'Exp Dates'!$E$4:$X$250,MATCH("M1",'Exp Dates'!$E$2:$X$2,0),1)&amp;"!$A$2:$H$600",1),D$1,0))),VLOOKUP($B1128,INDIRECT(VLOOKUP($B1128,'Exp Dates'!$E$4:$X$250,MATCH("M1",'Exp Dates'!$E$2:$X$2,0),1)&amp;"!$A$2:$H$600",1),D$1,0)*$C1128,VLOOKUP($B1128,Interpolate!$B$3:$T$2004,MATCH("M1-I",Interpolate!$B$2:$T$2,0)))</f>
        <v>28.84</v>
      </c>
      <c r="E1128" s="11">
        <f ca="1">IF(NOT(ISNA(VLOOKUP($B1128,INDIRECT(VLOOKUP($B1128,'Exp Dates'!$E$4:$X$250,MATCH("M2",'Exp Dates'!$E$2:$X$2,0),1)&amp;"!$A$2:$H$600",1),E$1,0))),VLOOKUP($B1128,INDIRECT(VLOOKUP($B1128,'Exp Dates'!$E$4:$X$250,MATCH("M2",'Exp Dates'!$E$2:$X$2,0),1)&amp;"!$A$2:$H$600",1),E$1,0)*$C1128,VLOOKUP($B1128,Interpolate!$B$3:$T$2004,MATCH("M2-I",Interpolate!$B$2:$T$2,0)))</f>
        <v>25.73</v>
      </c>
      <c r="F1128" s="11">
        <f ca="1">IF(NOT(ISNA(VLOOKUP($B1128,INDIRECT(VLOOKUP($B1128,'Exp Dates'!$E$4:$X$250,MATCH("M3",'Exp Dates'!$E$2:$X$2,0),1)&amp;"!$A$2:$H$600",1),F$1,0))),VLOOKUP($B1128,INDIRECT(VLOOKUP($B1128,'Exp Dates'!$E$4:$X$250,MATCH("M3",'Exp Dates'!$E$2:$X$2,0),1)&amp;"!$A$2:$H$600",1),F$1,0)*$C1128,VLOOKUP($B1128,Interpolate!$B$3:$T$2004,MATCH("M3-I",Interpolate!$B$2:$T$2,0)))</f>
        <v>25.13</v>
      </c>
      <c r="G1128" s="11">
        <f ca="1">IF(NOT(ISNA(VLOOKUP($B1128,INDIRECT(VLOOKUP($B1128,'Exp Dates'!$E$4:$X$250,MATCH("M4",'Exp Dates'!$E$2:$X$2,0),1)&amp;"!$A$2:$H$600",1),G$1,0))),VLOOKUP($B1128,INDIRECT(VLOOKUP($B1128,'Exp Dates'!$E$4:$X$250,MATCH("M4",'Exp Dates'!$E$2:$X$2,0),1)&amp;"!$A$2:$H$600",1),G$1,0)*$C1128,VLOOKUP($B1128,Interpolate!$B$3:$T$2004,MATCH("M4-I",Interpolate!$B$2:$T$2,0)))</f>
        <v>24.73</v>
      </c>
      <c r="H1128" s="11">
        <f ca="1">IF(NOT(ISNA(VLOOKUP($B1128,INDIRECT(VLOOKUP($B1128,'Exp Dates'!$E$4:$X$250,MATCH("M5",'Exp Dates'!$E$2:$X$2,0),1)&amp;"!$A$2:$H$600",1),H$1,0))),VLOOKUP($B1128,INDIRECT(VLOOKUP($B1128,'Exp Dates'!$E$4:$X$250,MATCH("M5",'Exp Dates'!$E$2:$X$2,0),1)&amp;"!$A$2:$H$600",1),H$1,0)*$C1128,VLOOKUP($B1128,Interpolate!$B$3:$T$2004,MATCH("M5-I",Interpolate!$B$2:$T$2,0)))</f>
        <v>25.21</v>
      </c>
      <c r="I1128" s="11">
        <f ca="1">IF(NOT(ISNA(VLOOKUP($B1128,INDIRECT(VLOOKUP($B1128,'Exp Dates'!$E$4:$X$250,MATCH("M6",'Exp Dates'!$E$2:$X$2,0),1)&amp;"!$A$2:$H$600",1),I$1,0))),VLOOKUP($B1128,INDIRECT(VLOOKUP($B1128,'Exp Dates'!$E$4:$X$250,MATCH("M6",'Exp Dates'!$E$2:$X$2,0),1)&amp;"!$A$2:$H$600",1),I$1,0)*$C1128,VLOOKUP($B1128,Interpolate!$B$3:$T$2004,MATCH("M6-I",Interpolate!$B$2:$T$2,0)))</f>
        <v>25.13</v>
      </c>
      <c r="J1128" s="11">
        <f ca="1">IF(NOT(ISNA(VLOOKUP($B1128,INDIRECT(VLOOKUP($B1128,'Exp Dates'!$E$4:$X$250,MATCH("M7",'Exp Dates'!$E$2:$X$2,0),1)&amp;"!$A$2:$H$600",1),J$1,0))),VLOOKUP($B1128,INDIRECT(VLOOKUP($B1128,'Exp Dates'!$E$4:$X$250,MATCH("M7",'Exp Dates'!$E$2:$X$2,0),1)&amp;"!$A$2:$H$600",1),J$1,0)*$C1128,VLOOKUP($B1128,Interpolate!$B$3:$T$2004,MATCH("M7-I",Interpolate!$B$2:$T$2,0)))</f>
        <v>25.1</v>
      </c>
      <c r="K1128" s="6">
        <f ca="1">IF(NOT(ISNA(VLOOKUP($B1128,INDIRECT(VLOOKUP($B1128,'Exp Dates'!$E$4:$X$250,MATCH("M1",'Exp Dates'!$E$2:$X$2,0),1)&amp;"!$A$2:$k$600",1),K$1,0))),VLOOKUP($B1128,INDIRECT(VLOOKUP($B1128,'Exp Dates'!$E$4:$X$250,MATCH("M1",'Exp Dates'!$E$2:$X$2,0),1)&amp;"!$A$2:$k$600",1),K$1,0),0)</f>
        <v>5791</v>
      </c>
      <c r="L1128" s="6">
        <f ca="1">IF(NOT(ISNA(VLOOKUP($B1128,INDIRECT(VLOOKUP($B1128,'Exp Dates'!$E$4:$X$250,MATCH("M2",'Exp Dates'!$E$2:$X$2,0),1)&amp;"!$A$2:$k$600",1),L$1,0))),VLOOKUP($B1128,INDIRECT(VLOOKUP($B1128,'Exp Dates'!$E$4:$X$250,MATCH("M2",'Exp Dates'!$E$2:$X$2,0),1)&amp;"!$A$2:$k$600",1),L$1,0),0)</f>
        <v>3957</v>
      </c>
      <c r="M1128" s="6">
        <f ca="1">IF(NOT(ISNA(VLOOKUP($B1128,INDIRECT(VLOOKUP($B1128,'Exp Dates'!$E$4:$X$250,MATCH("M3",'Exp Dates'!$E$2:$X$2,0),1)&amp;"!$A$2:$k$600",1),M$1,0))),VLOOKUP($B1128,INDIRECT(VLOOKUP($B1128,'Exp Dates'!$E$4:$X$250,MATCH("M3",'Exp Dates'!$E$2:$X$2,0),1)&amp;"!$A$2:$k$600",1),M$1,0),0)</f>
        <v>3051</v>
      </c>
      <c r="N1128" s="6">
        <f ca="1">IF(NOT(ISNA(VLOOKUP($B1128,INDIRECT(VLOOKUP($B1128,'Exp Dates'!$E$4:$X$250,MATCH("M4",'Exp Dates'!$E$2:$X$2,0),1)&amp;"!$A$2:$k$600",1),N$1,0))),VLOOKUP($B1128,INDIRECT(VLOOKUP($B1128,'Exp Dates'!$E$4:$X$250,MATCH("M4",'Exp Dates'!$E$2:$X$2,0),1)&amp;"!$A$2:$k$600",1),N$1,0),0)</f>
        <v>788</v>
      </c>
      <c r="O1128" s="6">
        <f ca="1">IF(NOT(ISNA(VLOOKUP($B1128,INDIRECT(VLOOKUP($B1128,'Exp Dates'!$E$4:$X$250,MATCH("M5",'Exp Dates'!$E$2:$X$2,0),1)&amp;"!$A$2:$k$600",1),O$1,0))),VLOOKUP($B1128,INDIRECT(VLOOKUP($B1128,'Exp Dates'!$E$4:$X$250,MATCH("M5",'Exp Dates'!$E$2:$X$2,0),1)&amp;"!$A$2:$k$600",1),O$1,0),0)</f>
        <v>22</v>
      </c>
      <c r="P1128" s="6">
        <f ca="1">IF(NOT(ISNA(VLOOKUP($B1128,INDIRECT(VLOOKUP($B1128,'Exp Dates'!$E$4:$X$250,MATCH("M6",'Exp Dates'!$E$2:$X$2,0),1)&amp;"!$A$2:$k$600",1),P$1,0))),VLOOKUP($B1128,INDIRECT(VLOOKUP($B1128,'Exp Dates'!$E$4:$X$250,MATCH("M6",'Exp Dates'!$E$2:$X$2,0),1)&amp;"!$A$2:$k$600",1),P$1,0),0)</f>
        <v>339</v>
      </c>
      <c r="Q1128" s="6">
        <f ca="1">IF(NOT(ISNA(VLOOKUP($B1128,INDIRECT(VLOOKUP($B1128,'Exp Dates'!$E$4:$X$250,MATCH("M7",'Exp Dates'!$E$2:$X$2,0),1)&amp;"!$A$2:$k$600",1),Q$1,0))),VLOOKUP($B1128,INDIRECT(VLOOKUP($B1128,'Exp Dates'!$E$4:$X$250,MATCH("M7",'Exp Dates'!$E$2:$X$2,0),1)&amp;"!$A$2:$k$600",1),Q$1,0),0)</f>
        <v>50</v>
      </c>
      <c r="R1128" s="6">
        <f t="shared" ca="1" si="207"/>
        <v>9748</v>
      </c>
      <c r="S1128" s="6">
        <f t="shared" ca="1" si="209"/>
        <v>25094</v>
      </c>
      <c r="T1128" s="6">
        <f t="shared" ca="1" si="210"/>
        <v>692614.07000000007</v>
      </c>
      <c r="U1128" s="6">
        <f t="shared" ca="1" si="211"/>
        <v>18277</v>
      </c>
      <c r="V1128" s="6">
        <f t="shared" ca="1" si="212"/>
        <v>453947.66</v>
      </c>
      <c r="W1128" s="11">
        <f t="shared" ca="1" si="213"/>
        <v>1.5257575509916719</v>
      </c>
      <c r="X1128">
        <f ca="1">Master!AD1128</f>
        <v>4.90476190476191E-3</v>
      </c>
      <c r="Y1128" s="6">
        <f t="shared" ca="1" si="214"/>
        <v>13998</v>
      </c>
      <c r="Z1128" s="6">
        <f t="shared" ca="1" si="215"/>
        <v>18277</v>
      </c>
      <c r="AA1128" s="6">
        <f t="shared" ca="1" si="208"/>
        <v>60880</v>
      </c>
      <c r="AB1128" s="11">
        <f>VLOOKUP(B1128,Master!B$3:N$10000,9,0)</f>
        <v>31.7</v>
      </c>
      <c r="AC1128" s="11">
        <v>26.352</v>
      </c>
      <c r="AD1128" s="11">
        <v>29.017714285714284</v>
      </c>
      <c r="AE1128" s="11">
        <f t="shared" si="216"/>
        <v>-5.347999999999999</v>
      </c>
      <c r="AF1128" s="11">
        <f>Master!N1128</f>
        <v>1192.7</v>
      </c>
      <c r="AG1128" s="6">
        <f ca="1">IF(NOT(ISNA(VLOOKUP($B1128,INDIRECT(VLOOKUP($B1128,'Exp Dates'!$E$4:$X$300,MATCH("M1",'Exp Dates'!$E$2:$X$2,0),1)&amp;"!$A$2:$k$600",1),AG$1,0))),VLOOKUP($B1128,INDIRECT(VLOOKUP($B1128,'Exp Dates'!$E$4:$X$300,MATCH("M1",'Exp Dates'!$E$2:$X$2,0),1)&amp;"!$A$2:$k$600",1),AG$1,0),0)</f>
        <v>15095</v>
      </c>
      <c r="AH1128" s="6">
        <f ca="1">IF(NOT(ISNA(VLOOKUP($B1128,INDIRECT(VLOOKUP($B1128,'Exp Dates'!$E$4:$X$300,MATCH("M2",'Exp Dates'!$E$2:$X$2,0),1)&amp;"!$A$2:$k$600",1),AH$1,0))),VLOOKUP($B1128,INDIRECT(VLOOKUP($B1128,'Exp Dates'!$E$4:$X$300,MATCH("M2",'Exp Dates'!$E$2:$X$2,0),1)&amp;"!$A$2:$k$600",1),AH$1,0),0)</f>
        <v>9999</v>
      </c>
      <c r="AI1128" s="6">
        <f ca="1">IF(NOT(ISNA(VLOOKUP($B1128,INDIRECT(VLOOKUP($B1128,'Exp Dates'!$E$4:$X$300,MATCH("M3",'Exp Dates'!$E$2:$X$2,0),1)&amp;"!$A$2:$k$600",1),AI$1,0))),VLOOKUP($B1128,INDIRECT(VLOOKUP($B1128,'Exp Dates'!$E$4:$X$300,MATCH("M3",'Exp Dates'!$E$2:$X$2,0),1)&amp;"!$A$2:$k$600",1),AI$1,0),0)</f>
        <v>17509</v>
      </c>
      <c r="AJ1128" s="6">
        <f ca="1">IF(NOT(ISNA(VLOOKUP($B1128,INDIRECT(VLOOKUP($B1128,'Exp Dates'!$E$4:$X$300,MATCH("M4",'Exp Dates'!$E$2:$X$2,0),1)&amp;"!$A$2:$k$600",1),AJ$1,0))),VLOOKUP($B1128,INDIRECT(VLOOKUP($B1128,'Exp Dates'!$E$4:$X$300,MATCH("M4",'Exp Dates'!$E$2:$X$2,0),1)&amp;"!$A$2:$k$600",1),AJ$1,0),0)</f>
        <v>13904</v>
      </c>
      <c r="AK1128" s="6">
        <f ca="1">IF(NOT(ISNA(VLOOKUP($B1128,INDIRECT(VLOOKUP($B1128,'Exp Dates'!$E$4:$X$300,MATCH("M5",'Exp Dates'!$E$2:$X$2,0),1)&amp;"!$A$2:$k$600",1),AK$1,0))),VLOOKUP($B1128,INDIRECT(VLOOKUP($B1128,'Exp Dates'!$E$4:$X$300,MATCH("M5",'Exp Dates'!$E$2:$X$2,0),1)&amp;"!$A$2:$k$600",1),AK$1,0),0)</f>
        <v>2722</v>
      </c>
      <c r="AL1128" s="6">
        <f ca="1">IF(NOT(ISNA(VLOOKUP($B1128,INDIRECT(VLOOKUP($B1128,'Exp Dates'!$E$4:$X$300,MATCH("M6",'Exp Dates'!$E$2:$X$2,0),1)&amp;"!$A$2:$k$600",1),AL$1,0))),VLOOKUP($B1128,INDIRECT(VLOOKUP($B1128,'Exp Dates'!$E$4:$X$300,MATCH("M6",'Exp Dates'!$E$2:$X$2,0),1)&amp;"!$A$2:$k$600",1),AL$1,0),0)</f>
        <v>1334</v>
      </c>
      <c r="AM1128" s="6">
        <f ca="1">IF(NOT(ISNA(VLOOKUP($B1128,INDIRECT(VLOOKUP($B1128,'Exp Dates'!$E$4:$X$300,MATCH("M7",'Exp Dates'!$E$2:$X$2,0),1)&amp;"!$A$2:$k$600",1),AM$1,0))),VLOOKUP($B1128,INDIRECT(VLOOKUP($B1128,'Exp Dates'!$E$4:$X$300,MATCH("M7",'Exp Dates'!$E$2:$X$2,0),1)&amp;"!$A$2:$k$600",1),AM$1,0),0)</f>
        <v>317</v>
      </c>
      <c r="AN1128" s="74">
        <f t="shared" ca="1" si="217"/>
        <v>375313610</v>
      </c>
      <c r="AO1128">
        <f ca="1">IF(NOT(ISNA(VLOOKUP($B1128,INDIRECT(VLOOKUP($B1128,'Exp Dates'!$E$4:$X$300,MATCH("M1",'Exp Dates'!$E$2:$X$2,0),1)&amp;"!$A$2:$k$600",1),AO$1,0))),VLOOKUP($B1128,INDIRECT(VLOOKUP($B1128,'Exp Dates'!$E$4:$X$300,MATCH("M1",'Exp Dates'!$E$2:$X$2,0),1)&amp;"!$A$2:$k$600",1),AO$1,0),0)</f>
        <v>0</v>
      </c>
      <c r="AP1128">
        <f ca="1">IF(NOT(ISNA(VLOOKUP($B1128,INDIRECT(VLOOKUP($B1128,'Exp Dates'!$E$4:$X$300,MATCH("M2",'Exp Dates'!$E$2:$X$2,0),1)&amp;"!$A$2:$k$600",1),AP$1,0))),VLOOKUP($B1128,INDIRECT(VLOOKUP($B1128,'Exp Dates'!$E$4:$X$300,MATCH("M2",'Exp Dates'!$E$2:$X$2,0),1)&amp;"!$A$2:$k$600",1),AP$1,0),0)</f>
        <v>0</v>
      </c>
      <c r="AQ1128">
        <f t="shared" ca="1" si="218"/>
        <v>0</v>
      </c>
      <c r="AR1128">
        <f>VLOOKUP(B1128,Master!B$2:L$5000,11,0)</f>
        <v>1.1349803079126388</v>
      </c>
    </row>
    <row r="1129" spans="2:44" x14ac:dyDescent="0.25">
      <c r="B1129" s="52">
        <f>Master!B1129</f>
        <v>39707</v>
      </c>
      <c r="C1129" s="14">
        <v>1</v>
      </c>
      <c r="D1129" s="11">
        <f ca="1">IF(NOT(ISNA(VLOOKUP($B1129,INDIRECT(VLOOKUP($B1129,'Exp Dates'!$E$4:$X$250,MATCH("M1",'Exp Dates'!$E$2:$X$2,0),1)&amp;"!$A$2:$H$600",1),D$1,0))),VLOOKUP($B1129,INDIRECT(VLOOKUP($B1129,'Exp Dates'!$E$4:$X$250,MATCH("M1",'Exp Dates'!$E$2:$X$2,0),1)&amp;"!$A$2:$H$600",1),D$1,0)*$C1129,VLOOKUP($B1129,Interpolate!$B$3:$T$2004,MATCH("M1-I",Interpolate!$B$2:$T$2,0)))</f>
        <v>29.68</v>
      </c>
      <c r="E1129" s="11">
        <f ca="1">IF(NOT(ISNA(VLOOKUP($B1129,INDIRECT(VLOOKUP($B1129,'Exp Dates'!$E$4:$X$250,MATCH("M2",'Exp Dates'!$E$2:$X$2,0),1)&amp;"!$A$2:$H$600",1),E$1,0))),VLOOKUP($B1129,INDIRECT(VLOOKUP($B1129,'Exp Dates'!$E$4:$X$250,MATCH("M2",'Exp Dates'!$E$2:$X$2,0),1)&amp;"!$A$2:$H$600",1),E$1,0)*$C1129,VLOOKUP($B1129,Interpolate!$B$3:$T$2004,MATCH("M2-I",Interpolate!$B$2:$T$2,0)))</f>
        <v>25.17</v>
      </c>
      <c r="F1129" s="11">
        <f ca="1">IF(NOT(ISNA(VLOOKUP($B1129,INDIRECT(VLOOKUP($B1129,'Exp Dates'!$E$4:$X$250,MATCH("M3",'Exp Dates'!$E$2:$X$2,0),1)&amp;"!$A$2:$H$600",1),F$1,0))),VLOOKUP($B1129,INDIRECT(VLOOKUP($B1129,'Exp Dates'!$E$4:$X$250,MATCH("M3",'Exp Dates'!$E$2:$X$2,0),1)&amp;"!$A$2:$H$600",1),F$1,0)*$C1129,VLOOKUP($B1129,Interpolate!$B$3:$T$2004,MATCH("M3-I",Interpolate!$B$2:$T$2,0)))</f>
        <v>24.96</v>
      </c>
      <c r="G1129" s="11">
        <f ca="1">IF(NOT(ISNA(VLOOKUP($B1129,INDIRECT(VLOOKUP($B1129,'Exp Dates'!$E$4:$X$250,MATCH("M4",'Exp Dates'!$E$2:$X$2,0),1)&amp;"!$A$2:$H$600",1),G$1,0))),VLOOKUP($B1129,INDIRECT(VLOOKUP($B1129,'Exp Dates'!$E$4:$X$250,MATCH("M4",'Exp Dates'!$E$2:$X$2,0),1)&amp;"!$A$2:$H$600",1),G$1,0)*$C1129,VLOOKUP($B1129,Interpolate!$B$3:$T$2004,MATCH("M4-I",Interpolate!$B$2:$T$2,0)))</f>
        <v>24.49</v>
      </c>
      <c r="H1129" s="11">
        <f ca="1">IF(NOT(ISNA(VLOOKUP($B1129,INDIRECT(VLOOKUP($B1129,'Exp Dates'!$E$4:$X$250,MATCH("M5",'Exp Dates'!$E$2:$X$2,0),1)&amp;"!$A$2:$H$600",1),H$1,0))),VLOOKUP($B1129,INDIRECT(VLOOKUP($B1129,'Exp Dates'!$E$4:$X$250,MATCH("M5",'Exp Dates'!$E$2:$X$2,0),1)&amp;"!$A$2:$H$600",1),H$1,0)*$C1129,VLOOKUP($B1129,Interpolate!$B$3:$T$2004,MATCH("M5-I",Interpolate!$B$2:$T$2,0)))</f>
        <v>24.76</v>
      </c>
      <c r="I1129" s="11">
        <f ca="1">IF(NOT(ISNA(VLOOKUP($B1129,INDIRECT(VLOOKUP($B1129,'Exp Dates'!$E$4:$X$250,MATCH("M6",'Exp Dates'!$E$2:$X$2,0),1)&amp;"!$A$2:$H$600",1),I$1,0))),VLOOKUP($B1129,INDIRECT(VLOOKUP($B1129,'Exp Dates'!$E$4:$X$250,MATCH("M6",'Exp Dates'!$E$2:$X$2,0),1)&amp;"!$A$2:$H$600",1),I$1,0)*$C1129,VLOOKUP($B1129,Interpolate!$B$3:$T$2004,MATCH("M6-I",Interpolate!$B$2:$T$2,0)))</f>
        <v>24.64</v>
      </c>
      <c r="J1129" s="11">
        <f ca="1">IF(NOT(ISNA(VLOOKUP($B1129,INDIRECT(VLOOKUP($B1129,'Exp Dates'!$E$4:$X$250,MATCH("M7",'Exp Dates'!$E$2:$X$2,0),1)&amp;"!$A$2:$H$600",1),J$1,0))),VLOOKUP($B1129,INDIRECT(VLOOKUP($B1129,'Exp Dates'!$E$4:$X$250,MATCH("M7",'Exp Dates'!$E$2:$X$2,0),1)&amp;"!$A$2:$H$600",1),J$1,0)*$C1129,VLOOKUP($B1129,Interpolate!$B$3:$T$2004,MATCH("M7-I",Interpolate!$B$2:$T$2,0)))</f>
        <v>24.73</v>
      </c>
      <c r="K1129" s="6">
        <f ca="1">IF(NOT(ISNA(VLOOKUP($B1129,INDIRECT(VLOOKUP($B1129,'Exp Dates'!$E$4:$X$250,MATCH("M1",'Exp Dates'!$E$2:$X$2,0),1)&amp;"!$A$2:$k$600",1),K$1,0))),VLOOKUP($B1129,INDIRECT(VLOOKUP($B1129,'Exp Dates'!$E$4:$X$250,MATCH("M1",'Exp Dates'!$E$2:$X$2,0),1)&amp;"!$A$2:$k$600",1),K$1,0),0)</f>
        <v>5115</v>
      </c>
      <c r="L1129" s="6">
        <f ca="1">IF(NOT(ISNA(VLOOKUP($B1129,INDIRECT(VLOOKUP($B1129,'Exp Dates'!$E$4:$X$250,MATCH("M2",'Exp Dates'!$E$2:$X$2,0),1)&amp;"!$A$2:$k$600",1),L$1,0))),VLOOKUP($B1129,INDIRECT(VLOOKUP($B1129,'Exp Dates'!$E$4:$X$250,MATCH("M2",'Exp Dates'!$E$2:$X$2,0),1)&amp;"!$A$2:$k$600",1),L$1,0),0)</f>
        <v>3306</v>
      </c>
      <c r="M1129" s="6">
        <f ca="1">IF(NOT(ISNA(VLOOKUP($B1129,INDIRECT(VLOOKUP($B1129,'Exp Dates'!$E$4:$X$250,MATCH("M3",'Exp Dates'!$E$2:$X$2,0),1)&amp;"!$A$2:$k$600",1),M$1,0))),VLOOKUP($B1129,INDIRECT(VLOOKUP($B1129,'Exp Dates'!$E$4:$X$250,MATCH("M3",'Exp Dates'!$E$2:$X$2,0),1)&amp;"!$A$2:$k$600",1),M$1,0),0)</f>
        <v>1672</v>
      </c>
      <c r="N1129" s="6">
        <f ca="1">IF(NOT(ISNA(VLOOKUP($B1129,INDIRECT(VLOOKUP($B1129,'Exp Dates'!$E$4:$X$250,MATCH("M4",'Exp Dates'!$E$2:$X$2,0),1)&amp;"!$A$2:$k$600",1),N$1,0))),VLOOKUP($B1129,INDIRECT(VLOOKUP($B1129,'Exp Dates'!$E$4:$X$250,MATCH("M4",'Exp Dates'!$E$2:$X$2,0),1)&amp;"!$A$2:$k$600",1),N$1,0),0)</f>
        <v>833</v>
      </c>
      <c r="O1129" s="6">
        <f ca="1">IF(NOT(ISNA(VLOOKUP($B1129,INDIRECT(VLOOKUP($B1129,'Exp Dates'!$E$4:$X$250,MATCH("M5",'Exp Dates'!$E$2:$X$2,0),1)&amp;"!$A$2:$k$600",1),O$1,0))),VLOOKUP($B1129,INDIRECT(VLOOKUP($B1129,'Exp Dates'!$E$4:$X$250,MATCH("M5",'Exp Dates'!$E$2:$X$2,0),1)&amp;"!$A$2:$k$600",1),O$1,0),0)</f>
        <v>212</v>
      </c>
      <c r="P1129" s="6">
        <f ca="1">IF(NOT(ISNA(VLOOKUP($B1129,INDIRECT(VLOOKUP($B1129,'Exp Dates'!$E$4:$X$250,MATCH("M6",'Exp Dates'!$E$2:$X$2,0),1)&amp;"!$A$2:$k$600",1),P$1,0))),VLOOKUP($B1129,INDIRECT(VLOOKUP($B1129,'Exp Dates'!$E$4:$X$250,MATCH("M6",'Exp Dates'!$E$2:$X$2,0),1)&amp;"!$A$2:$k$600",1),P$1,0),0)</f>
        <v>332</v>
      </c>
      <c r="Q1129" s="6">
        <f ca="1">IF(NOT(ISNA(VLOOKUP($B1129,INDIRECT(VLOOKUP($B1129,'Exp Dates'!$E$4:$X$250,MATCH("M7",'Exp Dates'!$E$2:$X$2,0),1)&amp;"!$A$2:$k$600",1),Q$1,0))),VLOOKUP($B1129,INDIRECT(VLOOKUP($B1129,'Exp Dates'!$E$4:$X$250,MATCH("M7",'Exp Dates'!$E$2:$X$2,0),1)&amp;"!$A$2:$k$600",1),Q$1,0),0)</f>
        <v>69</v>
      </c>
      <c r="R1129" s="6">
        <f t="shared" ca="1" si="207"/>
        <v>8421</v>
      </c>
      <c r="S1129" s="6">
        <f t="shared" ca="1" si="209"/>
        <v>25012</v>
      </c>
      <c r="T1129" s="6">
        <f t="shared" ca="1" si="210"/>
        <v>698672.3</v>
      </c>
      <c r="U1129" s="6">
        <f t="shared" ca="1" si="211"/>
        <v>18211</v>
      </c>
      <c r="V1129" s="6">
        <f t="shared" ca="1" si="212"/>
        <v>447015.85</v>
      </c>
      <c r="W1129" s="11">
        <f t="shared" ca="1" si="213"/>
        <v>1.5629698588987395</v>
      </c>
      <c r="X1129">
        <f ca="1">Master!AD1129</f>
        <v>2.857142857142881E-3</v>
      </c>
      <c r="Y1129" s="6">
        <f t="shared" ca="1" si="214"/>
        <v>11539</v>
      </c>
      <c r="Z1129" s="6">
        <f t="shared" ca="1" si="215"/>
        <v>18211</v>
      </c>
      <c r="AA1129" s="6">
        <f t="shared" ca="1" si="208"/>
        <v>58374</v>
      </c>
      <c r="AB1129" s="11">
        <f>VLOOKUP(B1129,Master!B$3:N$10000,9,0)</f>
        <v>30.3</v>
      </c>
      <c r="AC1129" s="11">
        <v>25.94314285714286</v>
      </c>
      <c r="AD1129" s="11">
        <v>29.808857142857143</v>
      </c>
      <c r="AE1129" s="11">
        <f t="shared" si="216"/>
        <v>-4.356857142857141</v>
      </c>
      <c r="AF1129" s="11">
        <f>Master!N1129</f>
        <v>1213.5999999999999</v>
      </c>
      <c r="AG1129" s="6">
        <f ca="1">IF(NOT(ISNA(VLOOKUP($B1129,INDIRECT(VLOOKUP($B1129,'Exp Dates'!$E$4:$X$300,MATCH("M1",'Exp Dates'!$E$2:$X$2,0),1)&amp;"!$A$2:$k$600",1),AG$1,0))),VLOOKUP($B1129,INDIRECT(VLOOKUP($B1129,'Exp Dates'!$E$4:$X$300,MATCH("M1",'Exp Dates'!$E$2:$X$2,0),1)&amp;"!$A$2:$k$600",1),AG$1,0),0)</f>
        <v>15326</v>
      </c>
      <c r="AH1129" s="6">
        <f ca="1">IF(NOT(ISNA(VLOOKUP($B1129,INDIRECT(VLOOKUP($B1129,'Exp Dates'!$E$4:$X$300,MATCH("M2",'Exp Dates'!$E$2:$X$2,0),1)&amp;"!$A$2:$k$600",1),AH$1,0))),VLOOKUP($B1129,INDIRECT(VLOOKUP($B1129,'Exp Dates'!$E$4:$X$300,MATCH("M2",'Exp Dates'!$E$2:$X$2,0),1)&amp;"!$A$2:$k$600",1),AH$1,0),0)</f>
        <v>9686</v>
      </c>
      <c r="AI1129" s="6">
        <f ca="1">IF(NOT(ISNA(VLOOKUP($B1129,INDIRECT(VLOOKUP($B1129,'Exp Dates'!$E$4:$X$300,MATCH("M3",'Exp Dates'!$E$2:$X$2,0),1)&amp;"!$A$2:$k$600",1),AI$1,0))),VLOOKUP($B1129,INDIRECT(VLOOKUP($B1129,'Exp Dates'!$E$4:$X$300,MATCH("M3",'Exp Dates'!$E$2:$X$2,0),1)&amp;"!$A$2:$k$600",1),AI$1,0),0)</f>
        <v>15151</v>
      </c>
      <c r="AJ1129" s="6">
        <f ca="1">IF(NOT(ISNA(VLOOKUP($B1129,INDIRECT(VLOOKUP($B1129,'Exp Dates'!$E$4:$X$300,MATCH("M4",'Exp Dates'!$E$2:$X$2,0),1)&amp;"!$A$2:$k$600",1),AJ$1,0))),VLOOKUP($B1129,INDIRECT(VLOOKUP($B1129,'Exp Dates'!$E$4:$X$300,MATCH("M4",'Exp Dates'!$E$2:$X$2,0),1)&amp;"!$A$2:$k$600",1),AJ$1,0),0)</f>
        <v>13740</v>
      </c>
      <c r="AK1129" s="6">
        <f ca="1">IF(NOT(ISNA(VLOOKUP($B1129,INDIRECT(VLOOKUP($B1129,'Exp Dates'!$E$4:$X$300,MATCH("M5",'Exp Dates'!$E$2:$X$2,0),1)&amp;"!$A$2:$k$600",1),AK$1,0))),VLOOKUP($B1129,INDIRECT(VLOOKUP($B1129,'Exp Dates'!$E$4:$X$300,MATCH("M5",'Exp Dates'!$E$2:$X$2,0),1)&amp;"!$A$2:$k$600",1),AK$1,0),0)</f>
        <v>2705</v>
      </c>
      <c r="AL1129" s="6">
        <f ca="1">IF(NOT(ISNA(VLOOKUP($B1129,INDIRECT(VLOOKUP($B1129,'Exp Dates'!$E$4:$X$300,MATCH("M6",'Exp Dates'!$E$2:$X$2,0),1)&amp;"!$A$2:$k$600",1),AL$1,0))),VLOOKUP($B1129,INDIRECT(VLOOKUP($B1129,'Exp Dates'!$E$4:$X$300,MATCH("M6",'Exp Dates'!$E$2:$X$2,0),1)&amp;"!$A$2:$k$600",1),AL$1,0),0)</f>
        <v>1397</v>
      </c>
      <c r="AM1129" s="6">
        <f ca="1">IF(NOT(ISNA(VLOOKUP($B1129,INDIRECT(VLOOKUP($B1129,'Exp Dates'!$E$4:$X$300,MATCH("M7",'Exp Dates'!$E$2:$X$2,0),1)&amp;"!$A$2:$k$600",1),AM$1,0))),VLOOKUP($B1129,INDIRECT(VLOOKUP($B1129,'Exp Dates'!$E$4:$X$300,MATCH("M7",'Exp Dates'!$E$2:$X$2,0),1)&amp;"!$A$2:$k$600",1),AM$1,0),0)</f>
        <v>369</v>
      </c>
      <c r="AN1129" s="74">
        <f t="shared" ca="1" si="217"/>
        <v>312294480</v>
      </c>
      <c r="AO1129">
        <f ca="1">IF(NOT(ISNA(VLOOKUP($B1129,INDIRECT(VLOOKUP($B1129,'Exp Dates'!$E$4:$X$300,MATCH("M1",'Exp Dates'!$E$2:$X$2,0),1)&amp;"!$A$2:$k$600",1),AO$1,0))),VLOOKUP($B1129,INDIRECT(VLOOKUP($B1129,'Exp Dates'!$E$4:$X$300,MATCH("M1",'Exp Dates'!$E$2:$X$2,0),1)&amp;"!$A$2:$k$600",1),AO$1,0),0)</f>
        <v>0</v>
      </c>
      <c r="AP1129">
        <f ca="1">IF(NOT(ISNA(VLOOKUP($B1129,INDIRECT(VLOOKUP($B1129,'Exp Dates'!$E$4:$X$300,MATCH("M2",'Exp Dates'!$E$2:$X$2,0),1)&amp;"!$A$2:$k$600",1),AP$1,0))),VLOOKUP($B1129,INDIRECT(VLOOKUP($B1129,'Exp Dates'!$E$4:$X$300,MATCH("M2",'Exp Dates'!$E$2:$X$2,0),1)&amp;"!$A$2:$k$600",1),AP$1,0),0)</f>
        <v>0</v>
      </c>
      <c r="AQ1129">
        <f t="shared" ca="1" si="218"/>
        <v>0</v>
      </c>
      <c r="AR1129">
        <f>VLOOKUP(B1129,Master!B$2:L$5000,11,0)</f>
        <v>1.127232142857143</v>
      </c>
    </row>
    <row r="1130" spans="2:44" x14ac:dyDescent="0.25">
      <c r="B1130" s="52">
        <f>Master!B1130</f>
        <v>39708</v>
      </c>
      <c r="C1130" s="14">
        <v>1</v>
      </c>
      <c r="D1130" s="11">
        <f ca="1">IF(NOT(ISNA(VLOOKUP($B1130,INDIRECT(VLOOKUP($B1130,'Exp Dates'!$E$4:$X$250,MATCH("M1",'Exp Dates'!$E$2:$X$2,0),1)&amp;"!$A$2:$H$600",1),D$1,0))),VLOOKUP($B1130,INDIRECT(VLOOKUP($B1130,'Exp Dates'!$E$4:$X$250,MATCH("M1",'Exp Dates'!$E$2:$X$2,0),1)&amp;"!$A$2:$H$600",1),D$1,0)*$C1130,VLOOKUP($B1130,Interpolate!$B$3:$T$2004,MATCH("M1-I",Interpolate!$B$2:$T$2,0)))</f>
        <v>26.61</v>
      </c>
      <c r="E1130" s="11">
        <f ca="1">IF(NOT(ISNA(VLOOKUP($B1130,INDIRECT(VLOOKUP($B1130,'Exp Dates'!$E$4:$X$250,MATCH("M2",'Exp Dates'!$E$2:$X$2,0),1)&amp;"!$A$2:$H$600",1),E$1,0))),VLOOKUP($B1130,INDIRECT(VLOOKUP($B1130,'Exp Dates'!$E$4:$X$250,MATCH("M2",'Exp Dates'!$E$2:$X$2,0),1)&amp;"!$A$2:$H$600",1),E$1,0)*$C1130,VLOOKUP($B1130,Interpolate!$B$3:$T$2004,MATCH("M2-I",Interpolate!$B$2:$T$2,0)))</f>
        <v>25.93</v>
      </c>
      <c r="F1130" s="11">
        <f ca="1">IF(NOT(ISNA(VLOOKUP($B1130,INDIRECT(VLOOKUP($B1130,'Exp Dates'!$E$4:$X$250,MATCH("M3",'Exp Dates'!$E$2:$X$2,0),1)&amp;"!$A$2:$H$600",1),F$1,0))),VLOOKUP($B1130,INDIRECT(VLOOKUP($B1130,'Exp Dates'!$E$4:$X$250,MATCH("M3",'Exp Dates'!$E$2:$X$2,0),1)&amp;"!$A$2:$H$600",1),F$1,0)*$C1130,VLOOKUP($B1130,Interpolate!$B$3:$T$2004,MATCH("M3-I",Interpolate!$B$2:$T$2,0)))</f>
        <v>25.44</v>
      </c>
      <c r="G1130" s="11">
        <f ca="1">IF(NOT(ISNA(VLOOKUP($B1130,INDIRECT(VLOOKUP($B1130,'Exp Dates'!$E$4:$X$250,MATCH("M4",'Exp Dates'!$E$2:$X$2,0),1)&amp;"!$A$2:$H$600",1),G$1,0))),VLOOKUP($B1130,INDIRECT(VLOOKUP($B1130,'Exp Dates'!$E$4:$X$250,MATCH("M4",'Exp Dates'!$E$2:$X$2,0),1)&amp;"!$A$2:$H$600",1),G$1,0)*$C1130,VLOOKUP($B1130,Interpolate!$B$3:$T$2004,MATCH("M4-I",Interpolate!$B$2:$T$2,0)))</f>
        <v>25.58</v>
      </c>
      <c r="H1130" s="11">
        <f ca="1">IF(NOT(ISNA(VLOOKUP($B1130,INDIRECT(VLOOKUP($B1130,'Exp Dates'!$E$4:$X$250,MATCH("M5",'Exp Dates'!$E$2:$X$2,0),1)&amp;"!$A$2:$H$600",1),H$1,0))),VLOOKUP($B1130,INDIRECT(VLOOKUP($B1130,'Exp Dates'!$E$4:$X$250,MATCH("M5",'Exp Dates'!$E$2:$X$2,0),1)&amp;"!$A$2:$H$600",1),H$1,0)*$C1130,VLOOKUP($B1130,Interpolate!$B$3:$T$2004,MATCH("M5-I",Interpolate!$B$2:$T$2,0)))</f>
        <v>25.32</v>
      </c>
      <c r="I1130" s="11">
        <f ca="1">IF(NOT(ISNA(VLOOKUP($B1130,INDIRECT(VLOOKUP($B1130,'Exp Dates'!$E$4:$X$250,MATCH("M6",'Exp Dates'!$E$2:$X$2,0),1)&amp;"!$A$2:$H$600",1),I$1,0))),VLOOKUP($B1130,INDIRECT(VLOOKUP($B1130,'Exp Dates'!$E$4:$X$250,MATCH("M6",'Exp Dates'!$E$2:$X$2,0),1)&amp;"!$A$2:$H$600",1),I$1,0)*$C1130,VLOOKUP($B1130,Interpolate!$B$3:$T$2004,MATCH("M6-I",Interpolate!$B$2:$T$2,0)))</f>
        <v>25.6</v>
      </c>
      <c r="J1130" s="11">
        <f ca="1">IF(NOT(ISNA(VLOOKUP($B1130,INDIRECT(VLOOKUP($B1130,'Exp Dates'!$E$4:$X$250,MATCH("M7",'Exp Dates'!$E$2:$X$2,0),1)&amp;"!$A$2:$H$600",1),J$1,0))),VLOOKUP($B1130,INDIRECT(VLOOKUP($B1130,'Exp Dates'!$E$4:$X$250,MATCH("M7",'Exp Dates'!$E$2:$X$2,0),1)&amp;"!$A$2:$H$600",1),J$1,0)*$C1130,VLOOKUP($B1130,Interpolate!$B$3:$T$2004,MATCH("M7-I",Interpolate!$B$2:$T$2,0)))</f>
        <v>25.41</v>
      </c>
      <c r="K1130" s="6">
        <f ca="1">IF(NOT(ISNA(VLOOKUP($B1130,INDIRECT(VLOOKUP($B1130,'Exp Dates'!$E$4:$X$250,MATCH("M1",'Exp Dates'!$E$2:$X$2,0),1)&amp;"!$A$2:$k$600",1),K$1,0))),VLOOKUP($B1130,INDIRECT(VLOOKUP($B1130,'Exp Dates'!$E$4:$X$250,MATCH("M1",'Exp Dates'!$E$2:$X$2,0),1)&amp;"!$A$2:$k$600",1),K$1,0),0)</f>
        <v>2940</v>
      </c>
      <c r="L1130" s="6">
        <f ca="1">IF(NOT(ISNA(VLOOKUP($B1130,INDIRECT(VLOOKUP($B1130,'Exp Dates'!$E$4:$X$250,MATCH("M2",'Exp Dates'!$E$2:$X$2,0),1)&amp;"!$A$2:$k$600",1),L$1,0))),VLOOKUP($B1130,INDIRECT(VLOOKUP($B1130,'Exp Dates'!$E$4:$X$250,MATCH("M2",'Exp Dates'!$E$2:$X$2,0),1)&amp;"!$A$2:$k$600",1),L$1,0),0)</f>
        <v>1155</v>
      </c>
      <c r="M1130" s="6">
        <f ca="1">IF(NOT(ISNA(VLOOKUP($B1130,INDIRECT(VLOOKUP($B1130,'Exp Dates'!$E$4:$X$250,MATCH("M3",'Exp Dates'!$E$2:$X$2,0),1)&amp;"!$A$2:$k$600",1),M$1,0))),VLOOKUP($B1130,INDIRECT(VLOOKUP($B1130,'Exp Dates'!$E$4:$X$250,MATCH("M3",'Exp Dates'!$E$2:$X$2,0),1)&amp;"!$A$2:$k$600",1),M$1,0),0)</f>
        <v>1738</v>
      </c>
      <c r="N1130" s="6">
        <f ca="1">IF(NOT(ISNA(VLOOKUP($B1130,INDIRECT(VLOOKUP($B1130,'Exp Dates'!$E$4:$X$250,MATCH("M4",'Exp Dates'!$E$2:$X$2,0),1)&amp;"!$A$2:$k$600",1),N$1,0))),VLOOKUP($B1130,INDIRECT(VLOOKUP($B1130,'Exp Dates'!$E$4:$X$250,MATCH("M4",'Exp Dates'!$E$2:$X$2,0),1)&amp;"!$A$2:$k$600",1),N$1,0),0)</f>
        <v>76</v>
      </c>
      <c r="O1130" s="6">
        <f ca="1">IF(NOT(ISNA(VLOOKUP($B1130,INDIRECT(VLOOKUP($B1130,'Exp Dates'!$E$4:$X$250,MATCH("M5",'Exp Dates'!$E$2:$X$2,0),1)&amp;"!$A$2:$k$600",1),O$1,0))),VLOOKUP($B1130,INDIRECT(VLOOKUP($B1130,'Exp Dates'!$E$4:$X$250,MATCH("M5",'Exp Dates'!$E$2:$X$2,0),1)&amp;"!$A$2:$k$600",1),O$1,0),0)</f>
        <v>33</v>
      </c>
      <c r="P1130" s="6">
        <f ca="1">IF(NOT(ISNA(VLOOKUP($B1130,INDIRECT(VLOOKUP($B1130,'Exp Dates'!$E$4:$X$250,MATCH("M6",'Exp Dates'!$E$2:$X$2,0),1)&amp;"!$A$2:$k$600",1),P$1,0))),VLOOKUP($B1130,INDIRECT(VLOOKUP($B1130,'Exp Dates'!$E$4:$X$250,MATCH("M6",'Exp Dates'!$E$2:$X$2,0),1)&amp;"!$A$2:$k$600",1),P$1,0),0)</f>
        <v>63</v>
      </c>
      <c r="Q1130" s="6">
        <f ca="1">IF(NOT(ISNA(VLOOKUP($B1130,INDIRECT(VLOOKUP($B1130,'Exp Dates'!$E$4:$X$250,MATCH("M7",'Exp Dates'!$E$2:$X$2,0),1)&amp;"!$A$2:$k$600",1),Q$1,0))),VLOOKUP($B1130,INDIRECT(VLOOKUP($B1130,'Exp Dates'!$E$4:$X$250,MATCH("M7",'Exp Dates'!$E$2:$X$2,0),1)&amp;"!$A$2:$k$600",1),Q$1,0),0)</f>
        <v>6</v>
      </c>
      <c r="R1130" s="6">
        <f t="shared" ca="1" si="207"/>
        <v>4095</v>
      </c>
      <c r="S1130" s="6">
        <f t="shared" ca="1" si="209"/>
        <v>25868</v>
      </c>
      <c r="T1130" s="6">
        <f t="shared" ca="1" si="210"/>
        <v>677700.04</v>
      </c>
      <c r="U1130" s="6">
        <f t="shared" ca="1" si="211"/>
        <v>4451</v>
      </c>
      <c r="V1130" s="6">
        <f t="shared" ca="1" si="212"/>
        <v>113483.79999999999</v>
      </c>
      <c r="W1130" s="11">
        <f t="shared" ca="1" si="213"/>
        <v>5.9717778220327489</v>
      </c>
      <c r="X1130">
        <f ca="1">Master!AD1130</f>
        <v>-1.0952380952380634E-3</v>
      </c>
      <c r="Y1130" s="6">
        <f t="shared" ca="1" si="214"/>
        <v>6011</v>
      </c>
      <c r="Z1130" s="6">
        <f t="shared" ca="1" si="215"/>
        <v>4451</v>
      </c>
      <c r="AA1130" s="6">
        <f t="shared" ca="1" si="208"/>
        <v>45519</v>
      </c>
      <c r="AB1130" s="11">
        <f>VLOOKUP(B1130,Master!B$3:N$10000,9,0)</f>
        <v>36.22</v>
      </c>
      <c r="AC1130" s="11">
        <v>26.73142857142857</v>
      </c>
      <c r="AD1130" s="11">
        <v>27.46</v>
      </c>
      <c r="AE1130" s="11">
        <f t="shared" si="216"/>
        <v>-9.4885714285714293</v>
      </c>
      <c r="AF1130" s="11">
        <f>Master!N1130</f>
        <v>1156.3900000000001</v>
      </c>
      <c r="AG1130" s="6">
        <f ca="1">IF(NOT(ISNA(VLOOKUP($B1130,INDIRECT(VLOOKUP($B1130,'Exp Dates'!$E$4:$X$300,MATCH("M1",'Exp Dates'!$E$2:$X$2,0),1)&amp;"!$A$2:$k$600",1),AG$1,0))),VLOOKUP($B1130,INDIRECT(VLOOKUP($B1130,'Exp Dates'!$E$4:$X$300,MATCH("M1",'Exp Dates'!$E$2:$X$2,0),1)&amp;"!$A$2:$k$600",1),AG$1,0),0)</f>
        <v>10210</v>
      </c>
      <c r="AH1130" s="6">
        <f ca="1">IF(NOT(ISNA(VLOOKUP($B1130,INDIRECT(VLOOKUP($B1130,'Exp Dates'!$E$4:$X$300,MATCH("M2",'Exp Dates'!$E$2:$X$2,0),1)&amp;"!$A$2:$k$600",1),AH$1,0))),VLOOKUP($B1130,INDIRECT(VLOOKUP($B1130,'Exp Dates'!$E$4:$X$300,MATCH("M2",'Exp Dates'!$E$2:$X$2,0),1)&amp;"!$A$2:$k$600",1),AH$1,0),0)</f>
        <v>15658</v>
      </c>
      <c r="AI1130" s="6">
        <f ca="1">IF(NOT(ISNA(VLOOKUP($B1130,INDIRECT(VLOOKUP($B1130,'Exp Dates'!$E$4:$X$300,MATCH("M3",'Exp Dates'!$E$2:$X$2,0),1)&amp;"!$A$2:$k$600",1),AI$1,0))),VLOOKUP($B1130,INDIRECT(VLOOKUP($B1130,'Exp Dates'!$E$4:$X$300,MATCH("M3",'Exp Dates'!$E$2:$X$2,0),1)&amp;"!$A$2:$k$600",1),AI$1,0),0)</f>
        <v>15200</v>
      </c>
      <c r="AJ1130" s="6">
        <f ca="1">IF(NOT(ISNA(VLOOKUP($B1130,INDIRECT(VLOOKUP($B1130,'Exp Dates'!$E$4:$X$300,MATCH("M4",'Exp Dates'!$E$2:$X$2,0),1)&amp;"!$A$2:$k$600",1),AJ$1,0))),VLOOKUP($B1130,INDIRECT(VLOOKUP($B1130,'Exp Dates'!$E$4:$X$300,MATCH("M4",'Exp Dates'!$E$2:$X$2,0),1)&amp;"!$A$2:$k$600",1),AJ$1,0),0)</f>
        <v>2670</v>
      </c>
      <c r="AK1130" s="6">
        <f ca="1">IF(NOT(ISNA(VLOOKUP($B1130,INDIRECT(VLOOKUP($B1130,'Exp Dates'!$E$4:$X$300,MATCH("M5",'Exp Dates'!$E$2:$X$2,0),1)&amp;"!$A$2:$k$600",1),AK$1,0))),VLOOKUP($B1130,INDIRECT(VLOOKUP($B1130,'Exp Dates'!$E$4:$X$300,MATCH("M5",'Exp Dates'!$E$2:$X$2,0),1)&amp;"!$A$2:$k$600",1),AK$1,0),0)</f>
        <v>1388</v>
      </c>
      <c r="AL1130" s="6">
        <f ca="1">IF(NOT(ISNA(VLOOKUP($B1130,INDIRECT(VLOOKUP($B1130,'Exp Dates'!$E$4:$X$300,MATCH("M6",'Exp Dates'!$E$2:$X$2,0),1)&amp;"!$A$2:$k$600",1),AL$1,0))),VLOOKUP($B1130,INDIRECT(VLOOKUP($B1130,'Exp Dates'!$E$4:$X$300,MATCH("M6",'Exp Dates'!$E$2:$X$2,0),1)&amp;"!$A$2:$k$600",1),AL$1,0),0)</f>
        <v>289</v>
      </c>
      <c r="AM1130" s="6">
        <f ca="1">IF(NOT(ISNA(VLOOKUP($B1130,INDIRECT(VLOOKUP($B1130,'Exp Dates'!$E$4:$X$300,MATCH("M7",'Exp Dates'!$E$2:$X$2,0),1)&amp;"!$A$2:$k$600",1),AM$1,0))),VLOOKUP($B1130,INDIRECT(VLOOKUP($B1130,'Exp Dates'!$E$4:$X$300,MATCH("M7",'Exp Dates'!$E$2:$X$2,0),1)&amp;"!$A$2:$k$600",1),AM$1,0),0)</f>
        <v>104</v>
      </c>
      <c r="AN1130" s="74">
        <f t="shared" ca="1" si="217"/>
        <v>156942169.99999994</v>
      </c>
      <c r="AO1130">
        <f ca="1">IF(NOT(ISNA(VLOOKUP($B1130,INDIRECT(VLOOKUP($B1130,'Exp Dates'!$E$4:$X$300,MATCH("M1",'Exp Dates'!$E$2:$X$2,0),1)&amp;"!$A$2:$k$600",1),AO$1,0))),VLOOKUP($B1130,INDIRECT(VLOOKUP($B1130,'Exp Dates'!$E$4:$X$300,MATCH("M1",'Exp Dates'!$E$2:$X$2,0),1)&amp;"!$A$2:$k$600",1),AO$1,0),0)</f>
        <v>0</v>
      </c>
      <c r="AP1130">
        <f ca="1">IF(NOT(ISNA(VLOOKUP($B1130,INDIRECT(VLOOKUP($B1130,'Exp Dates'!$E$4:$X$300,MATCH("M2",'Exp Dates'!$E$2:$X$2,0),1)&amp;"!$A$2:$k$600",1),AP$1,0))),VLOOKUP($B1130,INDIRECT(VLOOKUP($B1130,'Exp Dates'!$E$4:$X$300,MATCH("M2",'Exp Dates'!$E$2:$X$2,0),1)&amp;"!$A$2:$k$600",1),AP$1,0),0)</f>
        <v>0</v>
      </c>
      <c r="AQ1130">
        <f t="shared" ca="1" si="218"/>
        <v>0</v>
      </c>
      <c r="AR1130">
        <f>VLOOKUP(B1130,Master!B$2:L$5000,11,0)</f>
        <v>1.1977513227513228</v>
      </c>
    </row>
    <row r="1131" spans="2:44" x14ac:dyDescent="0.25">
      <c r="B1131" s="52">
        <f>Master!B1131</f>
        <v>39709</v>
      </c>
      <c r="C1131" s="14">
        <v>1</v>
      </c>
      <c r="D1131" s="11">
        <f ca="1">IF(NOT(ISNA(VLOOKUP($B1131,INDIRECT(VLOOKUP($B1131,'Exp Dates'!$E$4:$X$250,MATCH("M1",'Exp Dates'!$E$2:$X$2,0),1)&amp;"!$A$2:$H$600",1),D$1,0))),VLOOKUP($B1131,INDIRECT(VLOOKUP($B1131,'Exp Dates'!$E$4:$X$250,MATCH("M1",'Exp Dates'!$E$2:$X$2,0),1)&amp;"!$A$2:$H$600",1),D$1,0)*$C1131,VLOOKUP($B1131,Interpolate!$B$3:$T$2004,MATCH("M1-I",Interpolate!$B$2:$T$2,0)))</f>
        <v>25.31</v>
      </c>
      <c r="E1131" s="11">
        <f ca="1">IF(NOT(ISNA(VLOOKUP($B1131,INDIRECT(VLOOKUP($B1131,'Exp Dates'!$E$4:$X$250,MATCH("M2",'Exp Dates'!$E$2:$X$2,0),1)&amp;"!$A$2:$H$600",1),E$1,0))),VLOOKUP($B1131,INDIRECT(VLOOKUP($B1131,'Exp Dates'!$E$4:$X$250,MATCH("M2",'Exp Dates'!$E$2:$X$2,0),1)&amp;"!$A$2:$H$600",1),E$1,0)*$C1131,VLOOKUP($B1131,Interpolate!$B$3:$T$2004,MATCH("M2-I",Interpolate!$B$2:$T$2,0)))</f>
        <v>25.01</v>
      </c>
      <c r="F1131" s="11">
        <f ca="1">IF(NOT(ISNA(VLOOKUP($B1131,INDIRECT(VLOOKUP($B1131,'Exp Dates'!$E$4:$X$250,MATCH("M3",'Exp Dates'!$E$2:$X$2,0),1)&amp;"!$A$2:$H$600",1),F$1,0))),VLOOKUP($B1131,INDIRECT(VLOOKUP($B1131,'Exp Dates'!$E$4:$X$250,MATCH("M3",'Exp Dates'!$E$2:$X$2,0),1)&amp;"!$A$2:$H$600",1),F$1,0)*$C1131,VLOOKUP($B1131,Interpolate!$B$3:$T$2004,MATCH("M3-I",Interpolate!$B$2:$T$2,0)))</f>
        <v>24.65</v>
      </c>
      <c r="G1131" s="11">
        <f ca="1">IF(NOT(ISNA(VLOOKUP($B1131,INDIRECT(VLOOKUP($B1131,'Exp Dates'!$E$4:$X$250,MATCH("M4",'Exp Dates'!$E$2:$X$2,0),1)&amp;"!$A$2:$H$600",1),G$1,0))),VLOOKUP($B1131,INDIRECT(VLOOKUP($B1131,'Exp Dates'!$E$4:$X$250,MATCH("M4",'Exp Dates'!$E$2:$X$2,0),1)&amp;"!$A$2:$H$600",1),G$1,0)*$C1131,VLOOKUP($B1131,Interpolate!$B$3:$T$2004,MATCH("M4-I",Interpolate!$B$2:$T$2,0)))</f>
        <v>24.78</v>
      </c>
      <c r="H1131" s="11">
        <f ca="1">IF(NOT(ISNA(VLOOKUP($B1131,INDIRECT(VLOOKUP($B1131,'Exp Dates'!$E$4:$X$250,MATCH("M5",'Exp Dates'!$E$2:$X$2,0),1)&amp;"!$A$2:$H$600",1),H$1,0))),VLOOKUP($B1131,INDIRECT(VLOOKUP($B1131,'Exp Dates'!$E$4:$X$250,MATCH("M5",'Exp Dates'!$E$2:$X$2,0),1)&amp;"!$A$2:$H$600",1),H$1,0)*$C1131,VLOOKUP($B1131,Interpolate!$B$3:$T$2004,MATCH("M5-I",Interpolate!$B$2:$T$2,0)))</f>
        <v>24.47</v>
      </c>
      <c r="I1131" s="11">
        <f ca="1">IF(NOT(ISNA(VLOOKUP($B1131,INDIRECT(VLOOKUP($B1131,'Exp Dates'!$E$4:$X$250,MATCH("M6",'Exp Dates'!$E$2:$X$2,0),1)&amp;"!$A$2:$H$600",1),I$1,0))),VLOOKUP($B1131,INDIRECT(VLOOKUP($B1131,'Exp Dates'!$E$4:$X$250,MATCH("M6",'Exp Dates'!$E$2:$X$2,0),1)&amp;"!$A$2:$H$600",1),I$1,0)*$C1131,VLOOKUP($B1131,Interpolate!$B$3:$T$2004,MATCH("M6-I",Interpolate!$B$2:$T$2,0)))</f>
        <v>24.7</v>
      </c>
      <c r="J1131" s="11">
        <f ca="1">IF(NOT(ISNA(VLOOKUP($B1131,INDIRECT(VLOOKUP($B1131,'Exp Dates'!$E$4:$X$250,MATCH("M7",'Exp Dates'!$E$2:$X$2,0),1)&amp;"!$A$2:$H$600",1),J$1,0))),VLOOKUP($B1131,INDIRECT(VLOOKUP($B1131,'Exp Dates'!$E$4:$X$250,MATCH("M7",'Exp Dates'!$E$2:$X$2,0),1)&amp;"!$A$2:$H$600",1),J$1,0)*$C1131,VLOOKUP($B1131,Interpolate!$B$3:$T$2004,MATCH("M7-I",Interpolate!$B$2:$T$2,0)))</f>
        <v>24.34</v>
      </c>
      <c r="K1131" s="6">
        <f ca="1">IF(NOT(ISNA(VLOOKUP($B1131,INDIRECT(VLOOKUP($B1131,'Exp Dates'!$E$4:$X$250,MATCH("M1",'Exp Dates'!$E$2:$X$2,0),1)&amp;"!$A$2:$k$600",1),K$1,0))),VLOOKUP($B1131,INDIRECT(VLOOKUP($B1131,'Exp Dates'!$E$4:$X$250,MATCH("M1",'Exp Dates'!$E$2:$X$2,0),1)&amp;"!$A$2:$k$600",1),K$1,0),0)</f>
        <v>2956</v>
      </c>
      <c r="L1131" s="6">
        <f ca="1">IF(NOT(ISNA(VLOOKUP($B1131,INDIRECT(VLOOKUP($B1131,'Exp Dates'!$E$4:$X$250,MATCH("M2",'Exp Dates'!$E$2:$X$2,0),1)&amp;"!$A$2:$k$600",1),L$1,0))),VLOOKUP($B1131,INDIRECT(VLOOKUP($B1131,'Exp Dates'!$E$4:$X$250,MATCH("M2",'Exp Dates'!$E$2:$X$2,0),1)&amp;"!$A$2:$k$600",1),L$1,0),0)</f>
        <v>2414</v>
      </c>
      <c r="M1131" s="6">
        <f ca="1">IF(NOT(ISNA(VLOOKUP($B1131,INDIRECT(VLOOKUP($B1131,'Exp Dates'!$E$4:$X$250,MATCH("M3",'Exp Dates'!$E$2:$X$2,0),1)&amp;"!$A$2:$k$600",1),M$1,0))),VLOOKUP($B1131,INDIRECT(VLOOKUP($B1131,'Exp Dates'!$E$4:$X$250,MATCH("M3",'Exp Dates'!$E$2:$X$2,0),1)&amp;"!$A$2:$k$600",1),M$1,0),0)</f>
        <v>1546</v>
      </c>
      <c r="N1131" s="6">
        <f ca="1">IF(NOT(ISNA(VLOOKUP($B1131,INDIRECT(VLOOKUP($B1131,'Exp Dates'!$E$4:$X$250,MATCH("M4",'Exp Dates'!$E$2:$X$2,0),1)&amp;"!$A$2:$k$600",1),N$1,0))),VLOOKUP($B1131,INDIRECT(VLOOKUP($B1131,'Exp Dates'!$E$4:$X$250,MATCH("M4",'Exp Dates'!$E$2:$X$2,0),1)&amp;"!$A$2:$k$600",1),N$1,0),0)</f>
        <v>50</v>
      </c>
      <c r="O1131" s="6">
        <f ca="1">IF(NOT(ISNA(VLOOKUP($B1131,INDIRECT(VLOOKUP($B1131,'Exp Dates'!$E$4:$X$250,MATCH("M5",'Exp Dates'!$E$2:$X$2,0),1)&amp;"!$A$2:$k$600",1),O$1,0))),VLOOKUP($B1131,INDIRECT(VLOOKUP($B1131,'Exp Dates'!$E$4:$X$250,MATCH("M5",'Exp Dates'!$E$2:$X$2,0),1)&amp;"!$A$2:$k$600",1),O$1,0),0)</f>
        <v>73</v>
      </c>
      <c r="P1131" s="6">
        <f ca="1">IF(NOT(ISNA(VLOOKUP($B1131,INDIRECT(VLOOKUP($B1131,'Exp Dates'!$E$4:$X$250,MATCH("M6",'Exp Dates'!$E$2:$X$2,0),1)&amp;"!$A$2:$k$600",1),P$1,0))),VLOOKUP($B1131,INDIRECT(VLOOKUP($B1131,'Exp Dates'!$E$4:$X$250,MATCH("M6",'Exp Dates'!$E$2:$X$2,0),1)&amp;"!$A$2:$k$600",1),P$1,0),0)</f>
        <v>15</v>
      </c>
      <c r="Q1131" s="6">
        <f ca="1">IF(NOT(ISNA(VLOOKUP($B1131,INDIRECT(VLOOKUP($B1131,'Exp Dates'!$E$4:$X$250,MATCH("M7",'Exp Dates'!$E$2:$X$2,0),1)&amp;"!$A$2:$k$600",1),Q$1,0))),VLOOKUP($B1131,INDIRECT(VLOOKUP($B1131,'Exp Dates'!$E$4:$X$250,MATCH("M7",'Exp Dates'!$E$2:$X$2,0),1)&amp;"!$A$2:$k$600",1),Q$1,0),0)</f>
        <v>2</v>
      </c>
      <c r="R1131" s="6">
        <f t="shared" ca="1" si="207"/>
        <v>5370</v>
      </c>
      <c r="S1131" s="6">
        <f t="shared" ca="1" si="209"/>
        <v>25772</v>
      </c>
      <c r="T1131" s="6">
        <f t="shared" ca="1" si="210"/>
        <v>647426.02</v>
      </c>
      <c r="U1131" s="6">
        <f t="shared" ca="1" si="211"/>
        <v>4546</v>
      </c>
      <c r="V1131" s="6">
        <f t="shared" ca="1" si="212"/>
        <v>112130.75</v>
      </c>
      <c r="W1131" s="11">
        <f t="shared" ca="1" si="213"/>
        <v>5.7738490110875027</v>
      </c>
      <c r="X1131">
        <f ca="1">Master!AD1131</f>
        <v>-5.1904761904762071E-3</v>
      </c>
      <c r="Y1131" s="6">
        <f t="shared" ca="1" si="214"/>
        <v>7056</v>
      </c>
      <c r="Z1131" s="6">
        <f t="shared" ca="1" si="215"/>
        <v>4546</v>
      </c>
      <c r="AA1131" s="6">
        <f t="shared" ca="1" si="208"/>
        <v>45057</v>
      </c>
      <c r="AB1131" s="11">
        <f>VLOOKUP(B1131,Master!B$3:N$10000,9,0)</f>
        <v>33.1</v>
      </c>
      <c r="AC1131" s="11">
        <v>25.35285714285714</v>
      </c>
      <c r="AD1131" s="11">
        <v>25.674285714285709</v>
      </c>
      <c r="AE1131" s="11">
        <f t="shared" si="216"/>
        <v>-7.7471428571428618</v>
      </c>
      <c r="AF1131" s="11">
        <f>Master!N1131</f>
        <v>1206.51</v>
      </c>
      <c r="AG1131" s="6">
        <f ca="1">IF(NOT(ISNA(VLOOKUP($B1131,INDIRECT(VLOOKUP($B1131,'Exp Dates'!$E$4:$X$300,MATCH("M1",'Exp Dates'!$E$2:$X$2,0),1)&amp;"!$A$2:$k$600",1),AG$1,0))),VLOOKUP($B1131,INDIRECT(VLOOKUP($B1131,'Exp Dates'!$E$4:$X$300,MATCH("M1",'Exp Dates'!$E$2:$X$2,0),1)&amp;"!$A$2:$k$600",1),AG$1,0),0)</f>
        <v>9561</v>
      </c>
      <c r="AH1131" s="6">
        <f ca="1">IF(NOT(ISNA(VLOOKUP($B1131,INDIRECT(VLOOKUP($B1131,'Exp Dates'!$E$4:$X$300,MATCH("M2",'Exp Dates'!$E$2:$X$2,0),1)&amp;"!$A$2:$k$600",1),AH$1,0))),VLOOKUP($B1131,INDIRECT(VLOOKUP($B1131,'Exp Dates'!$E$4:$X$300,MATCH("M2",'Exp Dates'!$E$2:$X$2,0),1)&amp;"!$A$2:$k$600",1),AH$1,0),0)</f>
        <v>16211</v>
      </c>
      <c r="AI1131" s="6">
        <f ca="1">IF(NOT(ISNA(VLOOKUP($B1131,INDIRECT(VLOOKUP($B1131,'Exp Dates'!$E$4:$X$300,MATCH("M3",'Exp Dates'!$E$2:$X$2,0),1)&amp;"!$A$2:$k$600",1),AI$1,0))),VLOOKUP($B1131,INDIRECT(VLOOKUP($B1131,'Exp Dates'!$E$4:$X$300,MATCH("M3",'Exp Dates'!$E$2:$X$2,0),1)&amp;"!$A$2:$k$600",1),AI$1,0),0)</f>
        <v>14739</v>
      </c>
      <c r="AJ1131" s="6">
        <f ca="1">IF(NOT(ISNA(VLOOKUP($B1131,INDIRECT(VLOOKUP($B1131,'Exp Dates'!$E$4:$X$300,MATCH("M4",'Exp Dates'!$E$2:$X$2,0),1)&amp;"!$A$2:$k$600",1),AJ$1,0))),VLOOKUP($B1131,INDIRECT(VLOOKUP($B1131,'Exp Dates'!$E$4:$X$300,MATCH("M4",'Exp Dates'!$E$2:$X$2,0),1)&amp;"!$A$2:$k$600",1),AJ$1,0),0)</f>
        <v>2694</v>
      </c>
      <c r="AK1131" s="6">
        <f ca="1">IF(NOT(ISNA(VLOOKUP($B1131,INDIRECT(VLOOKUP($B1131,'Exp Dates'!$E$4:$X$300,MATCH("M5",'Exp Dates'!$E$2:$X$2,0),1)&amp;"!$A$2:$k$600",1),AK$1,0))),VLOOKUP($B1131,INDIRECT(VLOOKUP($B1131,'Exp Dates'!$E$4:$X$300,MATCH("M5",'Exp Dates'!$E$2:$X$2,0),1)&amp;"!$A$2:$k$600",1),AK$1,0),0)</f>
        <v>1447</v>
      </c>
      <c r="AL1131" s="6">
        <f ca="1">IF(NOT(ISNA(VLOOKUP($B1131,INDIRECT(VLOOKUP($B1131,'Exp Dates'!$E$4:$X$300,MATCH("M6",'Exp Dates'!$E$2:$X$2,0),1)&amp;"!$A$2:$k$600",1),AL$1,0))),VLOOKUP($B1131,INDIRECT(VLOOKUP($B1131,'Exp Dates'!$E$4:$X$300,MATCH("M6",'Exp Dates'!$E$2:$X$2,0),1)&amp;"!$A$2:$k$600",1),AL$1,0),0)</f>
        <v>299</v>
      </c>
      <c r="AM1131" s="6">
        <f ca="1">IF(NOT(ISNA(VLOOKUP($B1131,INDIRECT(VLOOKUP($B1131,'Exp Dates'!$E$4:$X$300,MATCH("M7",'Exp Dates'!$E$2:$X$2,0),1)&amp;"!$A$2:$k$600",1),AM$1,0))),VLOOKUP($B1131,INDIRECT(VLOOKUP($B1131,'Exp Dates'!$E$4:$X$300,MATCH("M7",'Exp Dates'!$E$2:$X$2,0),1)&amp;"!$A$2:$k$600",1),AM$1,0),0)</f>
        <v>106</v>
      </c>
      <c r="AN1131" s="74">
        <f t="shared" ca="1" si="217"/>
        <v>176743889.99999997</v>
      </c>
      <c r="AO1131">
        <f ca="1">IF(NOT(ISNA(VLOOKUP($B1131,INDIRECT(VLOOKUP($B1131,'Exp Dates'!$E$4:$X$300,MATCH("M1",'Exp Dates'!$E$2:$X$2,0),1)&amp;"!$A$2:$k$600",1),AO$1,0))),VLOOKUP($B1131,INDIRECT(VLOOKUP($B1131,'Exp Dates'!$E$4:$X$300,MATCH("M1",'Exp Dates'!$E$2:$X$2,0),1)&amp;"!$A$2:$k$600",1),AO$1,0),0)</f>
        <v>0</v>
      </c>
      <c r="AP1131">
        <f ca="1">IF(NOT(ISNA(VLOOKUP($B1131,INDIRECT(VLOOKUP($B1131,'Exp Dates'!$E$4:$X$300,MATCH("M2",'Exp Dates'!$E$2:$X$2,0),1)&amp;"!$A$2:$k$600",1),AP$1,0))),VLOOKUP($B1131,INDIRECT(VLOOKUP($B1131,'Exp Dates'!$E$4:$X$300,MATCH("M2",'Exp Dates'!$E$2:$X$2,0),1)&amp;"!$A$2:$k$600",1),AP$1,0),0)</f>
        <v>0</v>
      </c>
      <c r="AQ1131">
        <f t="shared" ca="1" si="218"/>
        <v>0</v>
      </c>
      <c r="AR1131">
        <f>VLOOKUP(B1131,Master!B$2:L$5000,11,0)</f>
        <v>1.1581525542337301</v>
      </c>
    </row>
    <row r="1132" spans="2:44" x14ac:dyDescent="0.25">
      <c r="B1132" s="52">
        <f>Master!B1132</f>
        <v>39710</v>
      </c>
      <c r="C1132" s="14">
        <v>1</v>
      </c>
      <c r="D1132" s="11">
        <f ca="1">IF(NOT(ISNA(VLOOKUP($B1132,INDIRECT(VLOOKUP($B1132,'Exp Dates'!$E$4:$X$250,MATCH("M1",'Exp Dates'!$E$2:$X$2,0),1)&amp;"!$A$2:$H$600",1),D$1,0))),VLOOKUP($B1132,INDIRECT(VLOOKUP($B1132,'Exp Dates'!$E$4:$X$250,MATCH("M1",'Exp Dates'!$E$2:$X$2,0),1)&amp;"!$A$2:$H$600",1),D$1,0)*$C1132,VLOOKUP($B1132,Interpolate!$B$3:$T$2004,MATCH("M1-I",Interpolate!$B$2:$T$2,0)))</f>
        <v>24.74</v>
      </c>
      <c r="E1132" s="11">
        <f ca="1">IF(NOT(ISNA(VLOOKUP($B1132,INDIRECT(VLOOKUP($B1132,'Exp Dates'!$E$4:$X$250,MATCH("M2",'Exp Dates'!$E$2:$X$2,0),1)&amp;"!$A$2:$H$600",1),E$1,0))),VLOOKUP($B1132,INDIRECT(VLOOKUP($B1132,'Exp Dates'!$E$4:$X$250,MATCH("M2",'Exp Dates'!$E$2:$X$2,0),1)&amp;"!$A$2:$H$600",1),E$1,0)*$C1132,VLOOKUP($B1132,Interpolate!$B$3:$T$2004,MATCH("M2-I",Interpolate!$B$2:$T$2,0)))</f>
        <v>24.38</v>
      </c>
      <c r="F1132" s="11">
        <f ca="1">IF(NOT(ISNA(VLOOKUP($B1132,INDIRECT(VLOOKUP($B1132,'Exp Dates'!$E$4:$X$250,MATCH("M3",'Exp Dates'!$E$2:$X$2,0),1)&amp;"!$A$2:$H$600",1),F$1,0))),VLOOKUP($B1132,INDIRECT(VLOOKUP($B1132,'Exp Dates'!$E$4:$X$250,MATCH("M3",'Exp Dates'!$E$2:$X$2,0),1)&amp;"!$A$2:$H$600",1),F$1,0)*$C1132,VLOOKUP($B1132,Interpolate!$B$3:$T$2004,MATCH("M3-I",Interpolate!$B$2:$T$2,0)))</f>
        <v>24.2</v>
      </c>
      <c r="G1132" s="11">
        <f ca="1">IF(NOT(ISNA(VLOOKUP($B1132,INDIRECT(VLOOKUP($B1132,'Exp Dates'!$E$4:$X$250,MATCH("M4",'Exp Dates'!$E$2:$X$2,0),1)&amp;"!$A$2:$H$600",1),G$1,0))),VLOOKUP($B1132,INDIRECT(VLOOKUP($B1132,'Exp Dates'!$E$4:$X$250,MATCH("M4",'Exp Dates'!$E$2:$X$2,0),1)&amp;"!$A$2:$H$600",1),G$1,0)*$C1132,VLOOKUP($B1132,Interpolate!$B$3:$T$2004,MATCH("M4-I",Interpolate!$B$2:$T$2,0)))</f>
        <v>24.37</v>
      </c>
      <c r="H1132" s="11">
        <f ca="1">IF(NOT(ISNA(VLOOKUP($B1132,INDIRECT(VLOOKUP($B1132,'Exp Dates'!$E$4:$X$250,MATCH("M5",'Exp Dates'!$E$2:$X$2,0),1)&amp;"!$A$2:$H$600",1),H$1,0))),VLOOKUP($B1132,INDIRECT(VLOOKUP($B1132,'Exp Dates'!$E$4:$X$250,MATCH("M5",'Exp Dates'!$E$2:$X$2,0),1)&amp;"!$A$2:$H$600",1),H$1,0)*$C1132,VLOOKUP($B1132,Interpolate!$B$3:$T$2004,MATCH("M5-I",Interpolate!$B$2:$T$2,0)))</f>
        <v>24.18</v>
      </c>
      <c r="I1132" s="11">
        <f ca="1">IF(NOT(ISNA(VLOOKUP($B1132,INDIRECT(VLOOKUP($B1132,'Exp Dates'!$E$4:$X$250,MATCH("M6",'Exp Dates'!$E$2:$X$2,0),1)&amp;"!$A$2:$H$600",1),I$1,0))),VLOOKUP($B1132,INDIRECT(VLOOKUP($B1132,'Exp Dates'!$E$4:$X$250,MATCH("M6",'Exp Dates'!$E$2:$X$2,0),1)&amp;"!$A$2:$H$600",1),I$1,0)*$C1132,VLOOKUP($B1132,Interpolate!$B$3:$T$2004,MATCH("M6-I",Interpolate!$B$2:$T$2,0)))</f>
        <v>24.41</v>
      </c>
      <c r="J1132" s="11">
        <f ca="1">IF(NOT(ISNA(VLOOKUP($B1132,INDIRECT(VLOOKUP($B1132,'Exp Dates'!$E$4:$X$250,MATCH("M7",'Exp Dates'!$E$2:$X$2,0),1)&amp;"!$A$2:$H$600",1),J$1,0))),VLOOKUP($B1132,INDIRECT(VLOOKUP($B1132,'Exp Dates'!$E$4:$X$250,MATCH("M7",'Exp Dates'!$E$2:$X$2,0),1)&amp;"!$A$2:$H$600",1),J$1,0)*$C1132,VLOOKUP($B1132,Interpolate!$B$3:$T$2004,MATCH("M7-I",Interpolate!$B$2:$T$2,0)))</f>
        <v>24.07</v>
      </c>
      <c r="K1132" s="6">
        <f ca="1">IF(NOT(ISNA(VLOOKUP($B1132,INDIRECT(VLOOKUP($B1132,'Exp Dates'!$E$4:$X$250,MATCH("M1",'Exp Dates'!$E$2:$X$2,0),1)&amp;"!$A$2:$k$600",1),K$1,0))),VLOOKUP($B1132,INDIRECT(VLOOKUP($B1132,'Exp Dates'!$E$4:$X$250,MATCH("M1",'Exp Dates'!$E$2:$X$2,0),1)&amp;"!$A$2:$k$600",1),K$1,0),0)</f>
        <v>1571</v>
      </c>
      <c r="L1132" s="6">
        <f ca="1">IF(NOT(ISNA(VLOOKUP($B1132,INDIRECT(VLOOKUP($B1132,'Exp Dates'!$E$4:$X$250,MATCH("M2",'Exp Dates'!$E$2:$X$2,0),1)&amp;"!$A$2:$k$600",1),L$1,0))),VLOOKUP($B1132,INDIRECT(VLOOKUP($B1132,'Exp Dates'!$E$4:$X$250,MATCH("M2",'Exp Dates'!$E$2:$X$2,0),1)&amp;"!$A$2:$k$600",1),L$1,0),0)</f>
        <v>658</v>
      </c>
      <c r="M1132" s="6">
        <f ca="1">IF(NOT(ISNA(VLOOKUP($B1132,INDIRECT(VLOOKUP($B1132,'Exp Dates'!$E$4:$X$250,MATCH("M3",'Exp Dates'!$E$2:$X$2,0),1)&amp;"!$A$2:$k$600",1),M$1,0))),VLOOKUP($B1132,INDIRECT(VLOOKUP($B1132,'Exp Dates'!$E$4:$X$250,MATCH("M3",'Exp Dates'!$E$2:$X$2,0),1)&amp;"!$A$2:$k$600",1),M$1,0),0)</f>
        <v>596</v>
      </c>
      <c r="N1132" s="6">
        <f ca="1">IF(NOT(ISNA(VLOOKUP($B1132,INDIRECT(VLOOKUP($B1132,'Exp Dates'!$E$4:$X$250,MATCH("M4",'Exp Dates'!$E$2:$X$2,0),1)&amp;"!$A$2:$k$600",1),N$1,0))),VLOOKUP($B1132,INDIRECT(VLOOKUP($B1132,'Exp Dates'!$E$4:$X$250,MATCH("M4",'Exp Dates'!$E$2:$X$2,0),1)&amp;"!$A$2:$k$600",1),N$1,0),0)</f>
        <v>59</v>
      </c>
      <c r="O1132" s="6">
        <f ca="1">IF(NOT(ISNA(VLOOKUP($B1132,INDIRECT(VLOOKUP($B1132,'Exp Dates'!$E$4:$X$250,MATCH("M5",'Exp Dates'!$E$2:$X$2,0),1)&amp;"!$A$2:$k$600",1),O$1,0))),VLOOKUP($B1132,INDIRECT(VLOOKUP($B1132,'Exp Dates'!$E$4:$X$250,MATCH("M5",'Exp Dates'!$E$2:$X$2,0),1)&amp;"!$A$2:$k$600",1),O$1,0),0)</f>
        <v>46</v>
      </c>
      <c r="P1132" s="6">
        <f ca="1">IF(NOT(ISNA(VLOOKUP($B1132,INDIRECT(VLOOKUP($B1132,'Exp Dates'!$E$4:$X$250,MATCH("M6",'Exp Dates'!$E$2:$X$2,0),1)&amp;"!$A$2:$k$600",1),P$1,0))),VLOOKUP($B1132,INDIRECT(VLOOKUP($B1132,'Exp Dates'!$E$4:$X$250,MATCH("M6",'Exp Dates'!$E$2:$X$2,0),1)&amp;"!$A$2:$k$600",1),P$1,0),0)</f>
        <v>3</v>
      </c>
      <c r="Q1132" s="6">
        <f ca="1">IF(NOT(ISNA(VLOOKUP($B1132,INDIRECT(VLOOKUP($B1132,'Exp Dates'!$E$4:$X$250,MATCH("M7",'Exp Dates'!$E$2:$X$2,0),1)&amp;"!$A$2:$k$600",1),Q$1,0))),VLOOKUP($B1132,INDIRECT(VLOOKUP($B1132,'Exp Dates'!$E$4:$X$250,MATCH("M7",'Exp Dates'!$E$2:$X$2,0),1)&amp;"!$A$2:$k$600",1),Q$1,0),0)</f>
        <v>0</v>
      </c>
      <c r="R1132" s="6">
        <f t="shared" ca="1" si="207"/>
        <v>2229</v>
      </c>
      <c r="S1132" s="6">
        <f t="shared" ca="1" si="209"/>
        <v>24606</v>
      </c>
      <c r="T1132" s="6">
        <f t="shared" ca="1" si="210"/>
        <v>603293.76</v>
      </c>
      <c r="U1132" s="6">
        <f t="shared" ca="1" si="211"/>
        <v>4532</v>
      </c>
      <c r="V1132" s="6">
        <f t="shared" ca="1" si="212"/>
        <v>110149.87999999999</v>
      </c>
      <c r="W1132" s="11">
        <f t="shared" ca="1" si="213"/>
        <v>5.4770260303506468</v>
      </c>
      <c r="X1132">
        <f ca="1">Master!AD1132</f>
        <v>-3.1904761904761984E-3</v>
      </c>
      <c r="Y1132" s="6">
        <f t="shared" ca="1" si="214"/>
        <v>2933</v>
      </c>
      <c r="Z1132" s="6">
        <f t="shared" ca="1" si="215"/>
        <v>4532</v>
      </c>
      <c r="AA1132" s="6">
        <f t="shared" ca="1" si="208"/>
        <v>43161</v>
      </c>
      <c r="AB1132" s="11">
        <f>VLOOKUP(B1132,Master!B$3:N$10000,9,0)</f>
        <v>32.07</v>
      </c>
      <c r="AC1132" s="11">
        <v>24.778571428571428</v>
      </c>
      <c r="AD1132" s="11">
        <v>25.164285714285711</v>
      </c>
      <c r="AE1132" s="11">
        <f t="shared" si="216"/>
        <v>-7.2914285714285718</v>
      </c>
      <c r="AF1132" s="11">
        <f>Master!N1132</f>
        <v>1255.08</v>
      </c>
      <c r="AG1132" s="6">
        <f ca="1">IF(NOT(ISNA(VLOOKUP($B1132,INDIRECT(VLOOKUP($B1132,'Exp Dates'!$E$4:$X$300,MATCH("M1",'Exp Dates'!$E$2:$X$2,0),1)&amp;"!$A$2:$k$600",1),AG$1,0))),VLOOKUP($B1132,INDIRECT(VLOOKUP($B1132,'Exp Dates'!$E$4:$X$300,MATCH("M1",'Exp Dates'!$E$2:$X$2,0),1)&amp;"!$A$2:$k$600",1),AG$1,0),0)</f>
        <v>9443</v>
      </c>
      <c r="AH1132" s="6">
        <f ca="1">IF(NOT(ISNA(VLOOKUP($B1132,INDIRECT(VLOOKUP($B1132,'Exp Dates'!$E$4:$X$300,MATCH("M2",'Exp Dates'!$E$2:$X$2,0),1)&amp;"!$A$2:$k$600",1),AH$1,0))),VLOOKUP($B1132,INDIRECT(VLOOKUP($B1132,'Exp Dates'!$E$4:$X$300,MATCH("M2",'Exp Dates'!$E$2:$X$2,0),1)&amp;"!$A$2:$k$600",1),AH$1,0),0)</f>
        <v>15163</v>
      </c>
      <c r="AI1132" s="6">
        <f ca="1">IF(NOT(ISNA(VLOOKUP($B1132,INDIRECT(VLOOKUP($B1132,'Exp Dates'!$E$4:$X$300,MATCH("M3",'Exp Dates'!$E$2:$X$2,0),1)&amp;"!$A$2:$k$600",1),AI$1,0))),VLOOKUP($B1132,INDIRECT(VLOOKUP($B1132,'Exp Dates'!$E$4:$X$300,MATCH("M3",'Exp Dates'!$E$2:$X$2,0),1)&amp;"!$A$2:$k$600",1),AI$1,0),0)</f>
        <v>14023</v>
      </c>
      <c r="AJ1132" s="6">
        <f ca="1">IF(NOT(ISNA(VLOOKUP($B1132,INDIRECT(VLOOKUP($B1132,'Exp Dates'!$E$4:$X$300,MATCH("M4",'Exp Dates'!$E$2:$X$2,0),1)&amp;"!$A$2:$k$600",1),AJ$1,0))),VLOOKUP($B1132,INDIRECT(VLOOKUP($B1132,'Exp Dates'!$E$4:$X$300,MATCH("M4",'Exp Dates'!$E$2:$X$2,0),1)&amp;"!$A$2:$k$600",1),AJ$1,0),0)</f>
        <v>2679</v>
      </c>
      <c r="AK1132" s="6">
        <f ca="1">IF(NOT(ISNA(VLOOKUP($B1132,INDIRECT(VLOOKUP($B1132,'Exp Dates'!$E$4:$X$300,MATCH("M5",'Exp Dates'!$E$2:$X$2,0),1)&amp;"!$A$2:$k$600",1),AK$1,0))),VLOOKUP($B1132,INDIRECT(VLOOKUP($B1132,'Exp Dates'!$E$4:$X$300,MATCH("M5",'Exp Dates'!$E$2:$X$2,0),1)&amp;"!$A$2:$k$600",1),AK$1,0),0)</f>
        <v>1448</v>
      </c>
      <c r="AL1132" s="6">
        <f ca="1">IF(NOT(ISNA(VLOOKUP($B1132,INDIRECT(VLOOKUP($B1132,'Exp Dates'!$E$4:$X$300,MATCH("M6",'Exp Dates'!$E$2:$X$2,0),1)&amp;"!$A$2:$k$600",1),AL$1,0))),VLOOKUP($B1132,INDIRECT(VLOOKUP($B1132,'Exp Dates'!$E$4:$X$300,MATCH("M6",'Exp Dates'!$E$2:$X$2,0),1)&amp;"!$A$2:$k$600",1),AL$1,0),0)</f>
        <v>299</v>
      </c>
      <c r="AM1132" s="6">
        <f ca="1">IF(NOT(ISNA(VLOOKUP($B1132,INDIRECT(VLOOKUP($B1132,'Exp Dates'!$E$4:$X$300,MATCH("M7",'Exp Dates'!$E$2:$X$2,0),1)&amp;"!$A$2:$k$600",1),AM$1,0))),VLOOKUP($B1132,INDIRECT(VLOOKUP($B1132,'Exp Dates'!$E$4:$X$300,MATCH("M7",'Exp Dates'!$E$2:$X$2,0),1)&amp;"!$A$2:$k$600",1),AM$1,0),0)</f>
        <v>106</v>
      </c>
      <c r="AN1132" s="74">
        <f t="shared" ca="1" si="217"/>
        <v>71955120</v>
      </c>
      <c r="AO1132">
        <f ca="1">IF(NOT(ISNA(VLOOKUP($B1132,INDIRECT(VLOOKUP($B1132,'Exp Dates'!$E$4:$X$300,MATCH("M1",'Exp Dates'!$E$2:$X$2,0),1)&amp;"!$A$2:$k$600",1),AO$1,0))),VLOOKUP($B1132,INDIRECT(VLOOKUP($B1132,'Exp Dates'!$E$4:$X$300,MATCH("M1",'Exp Dates'!$E$2:$X$2,0),1)&amp;"!$A$2:$k$600",1),AO$1,0),0)</f>
        <v>0</v>
      </c>
      <c r="AP1132">
        <f ca="1">IF(NOT(ISNA(VLOOKUP($B1132,INDIRECT(VLOOKUP($B1132,'Exp Dates'!$E$4:$X$300,MATCH("M2",'Exp Dates'!$E$2:$X$2,0),1)&amp;"!$A$2:$k$600",1),AP$1,0))),VLOOKUP($B1132,INDIRECT(VLOOKUP($B1132,'Exp Dates'!$E$4:$X$300,MATCH("M2",'Exp Dates'!$E$2:$X$2,0),1)&amp;"!$A$2:$k$600",1),AP$1,0),0)</f>
        <v>0</v>
      </c>
      <c r="AQ1132">
        <f t="shared" ca="1" si="218"/>
        <v>0</v>
      </c>
      <c r="AR1132">
        <f>VLOOKUP(B1132,Master!B$2:L$5000,11,0)</f>
        <v>1.1437232524964338</v>
      </c>
    </row>
    <row r="1133" spans="2:44" x14ac:dyDescent="0.25">
      <c r="B1133" s="52">
        <f>Master!B1133</f>
        <v>39713</v>
      </c>
      <c r="C1133" s="14">
        <v>1</v>
      </c>
      <c r="D1133" s="11">
        <f ca="1">IF(NOT(ISNA(VLOOKUP($B1133,INDIRECT(VLOOKUP($B1133,'Exp Dates'!$E$4:$X$250,MATCH("M1",'Exp Dates'!$E$2:$X$2,0),1)&amp;"!$A$2:$H$600",1),D$1,0))),VLOOKUP($B1133,INDIRECT(VLOOKUP($B1133,'Exp Dates'!$E$4:$X$250,MATCH("M1",'Exp Dates'!$E$2:$X$2,0),1)&amp;"!$A$2:$H$600",1),D$1,0)*$C1133,VLOOKUP($B1133,Interpolate!$B$3:$T$2004,MATCH("M1-I",Interpolate!$B$2:$T$2,0)))</f>
        <v>26.56</v>
      </c>
      <c r="E1133" s="11">
        <f ca="1">IF(NOT(ISNA(VLOOKUP($B1133,INDIRECT(VLOOKUP($B1133,'Exp Dates'!$E$4:$X$250,MATCH("M2",'Exp Dates'!$E$2:$X$2,0),1)&amp;"!$A$2:$H$600",1),E$1,0))),VLOOKUP($B1133,INDIRECT(VLOOKUP($B1133,'Exp Dates'!$E$4:$X$250,MATCH("M2",'Exp Dates'!$E$2:$X$2,0),1)&amp;"!$A$2:$H$600",1),E$1,0)*$C1133,VLOOKUP($B1133,Interpolate!$B$3:$T$2004,MATCH("M2-I",Interpolate!$B$2:$T$2,0)))</f>
        <v>25.41</v>
      </c>
      <c r="F1133" s="11">
        <f ca="1">IF(NOT(ISNA(VLOOKUP($B1133,INDIRECT(VLOOKUP($B1133,'Exp Dates'!$E$4:$X$250,MATCH("M3",'Exp Dates'!$E$2:$X$2,0),1)&amp;"!$A$2:$H$600",1),F$1,0))),VLOOKUP($B1133,INDIRECT(VLOOKUP($B1133,'Exp Dates'!$E$4:$X$250,MATCH("M3",'Exp Dates'!$E$2:$X$2,0),1)&amp;"!$A$2:$H$600",1),F$1,0)*$C1133,VLOOKUP($B1133,Interpolate!$B$3:$T$2004,MATCH("M3-I",Interpolate!$B$2:$T$2,0)))</f>
        <v>25.11</v>
      </c>
      <c r="G1133" s="11">
        <f ca="1">IF(NOT(ISNA(VLOOKUP($B1133,INDIRECT(VLOOKUP($B1133,'Exp Dates'!$E$4:$X$250,MATCH("M4",'Exp Dates'!$E$2:$X$2,0),1)&amp;"!$A$2:$H$600",1),G$1,0))),VLOOKUP($B1133,INDIRECT(VLOOKUP($B1133,'Exp Dates'!$E$4:$X$250,MATCH("M4",'Exp Dates'!$E$2:$X$2,0),1)&amp;"!$A$2:$H$600",1),G$1,0)*$C1133,VLOOKUP($B1133,Interpolate!$B$3:$T$2004,MATCH("M4-I",Interpolate!$B$2:$T$2,0)))</f>
        <v>25.39</v>
      </c>
      <c r="H1133" s="11">
        <f ca="1">IF(NOT(ISNA(VLOOKUP($B1133,INDIRECT(VLOOKUP($B1133,'Exp Dates'!$E$4:$X$250,MATCH("M5",'Exp Dates'!$E$2:$X$2,0),1)&amp;"!$A$2:$H$600",1),H$1,0))),VLOOKUP($B1133,INDIRECT(VLOOKUP($B1133,'Exp Dates'!$E$4:$X$250,MATCH("M5",'Exp Dates'!$E$2:$X$2,0),1)&amp;"!$A$2:$H$600",1),H$1,0)*$C1133,VLOOKUP($B1133,Interpolate!$B$3:$T$2004,MATCH("M5-I",Interpolate!$B$2:$T$2,0)))</f>
        <v>25.01</v>
      </c>
      <c r="I1133" s="11">
        <f ca="1">IF(NOT(ISNA(VLOOKUP($B1133,INDIRECT(VLOOKUP($B1133,'Exp Dates'!$E$4:$X$250,MATCH("M6",'Exp Dates'!$E$2:$X$2,0),1)&amp;"!$A$2:$H$600",1),I$1,0))),VLOOKUP($B1133,INDIRECT(VLOOKUP($B1133,'Exp Dates'!$E$4:$X$250,MATCH("M6",'Exp Dates'!$E$2:$X$2,0),1)&amp;"!$A$2:$H$600",1),I$1,0)*$C1133,VLOOKUP($B1133,Interpolate!$B$3:$T$2004,MATCH("M6-I",Interpolate!$B$2:$T$2,0)))</f>
        <v>25.13</v>
      </c>
      <c r="J1133" s="11">
        <f ca="1">IF(NOT(ISNA(VLOOKUP($B1133,INDIRECT(VLOOKUP($B1133,'Exp Dates'!$E$4:$X$250,MATCH("M7",'Exp Dates'!$E$2:$X$2,0),1)&amp;"!$A$2:$H$600",1),J$1,0))),VLOOKUP($B1133,INDIRECT(VLOOKUP($B1133,'Exp Dates'!$E$4:$X$250,MATCH("M7",'Exp Dates'!$E$2:$X$2,0),1)&amp;"!$A$2:$H$600",1),J$1,0)*$C1133,VLOOKUP($B1133,Interpolate!$B$3:$T$2004,MATCH("M7-I",Interpolate!$B$2:$T$2,0)))</f>
        <v>24.91</v>
      </c>
      <c r="K1133" s="6">
        <f ca="1">IF(NOT(ISNA(VLOOKUP($B1133,INDIRECT(VLOOKUP($B1133,'Exp Dates'!$E$4:$X$250,MATCH("M1",'Exp Dates'!$E$2:$X$2,0),1)&amp;"!$A$2:$k$600",1),K$1,0))),VLOOKUP($B1133,INDIRECT(VLOOKUP($B1133,'Exp Dates'!$E$4:$X$250,MATCH("M1",'Exp Dates'!$E$2:$X$2,0),1)&amp;"!$A$2:$k$600",1),K$1,0),0)</f>
        <v>2247</v>
      </c>
      <c r="L1133" s="6">
        <f ca="1">IF(NOT(ISNA(VLOOKUP($B1133,INDIRECT(VLOOKUP($B1133,'Exp Dates'!$E$4:$X$250,MATCH("M2",'Exp Dates'!$E$2:$X$2,0),1)&amp;"!$A$2:$k$600",1),L$1,0))),VLOOKUP($B1133,INDIRECT(VLOOKUP($B1133,'Exp Dates'!$E$4:$X$250,MATCH("M2",'Exp Dates'!$E$2:$X$2,0),1)&amp;"!$A$2:$k$600",1),L$1,0),0)</f>
        <v>329</v>
      </c>
      <c r="M1133" s="6">
        <f ca="1">IF(NOT(ISNA(VLOOKUP($B1133,INDIRECT(VLOOKUP($B1133,'Exp Dates'!$E$4:$X$250,MATCH("M3",'Exp Dates'!$E$2:$X$2,0),1)&amp;"!$A$2:$k$600",1),M$1,0))),VLOOKUP($B1133,INDIRECT(VLOOKUP($B1133,'Exp Dates'!$E$4:$X$250,MATCH("M3",'Exp Dates'!$E$2:$X$2,0),1)&amp;"!$A$2:$k$600",1),M$1,0),0)</f>
        <v>1584</v>
      </c>
      <c r="N1133" s="6">
        <f ca="1">IF(NOT(ISNA(VLOOKUP($B1133,INDIRECT(VLOOKUP($B1133,'Exp Dates'!$E$4:$X$250,MATCH("M4",'Exp Dates'!$E$2:$X$2,0),1)&amp;"!$A$2:$k$600",1),N$1,0))),VLOOKUP($B1133,INDIRECT(VLOOKUP($B1133,'Exp Dates'!$E$4:$X$250,MATCH("M4",'Exp Dates'!$E$2:$X$2,0),1)&amp;"!$A$2:$k$600",1),N$1,0),0)</f>
        <v>526</v>
      </c>
      <c r="O1133" s="6">
        <f ca="1">IF(NOT(ISNA(VLOOKUP($B1133,INDIRECT(VLOOKUP($B1133,'Exp Dates'!$E$4:$X$250,MATCH("M5",'Exp Dates'!$E$2:$X$2,0),1)&amp;"!$A$2:$k$600",1),O$1,0))),VLOOKUP($B1133,INDIRECT(VLOOKUP($B1133,'Exp Dates'!$E$4:$X$250,MATCH("M5",'Exp Dates'!$E$2:$X$2,0),1)&amp;"!$A$2:$k$600",1),O$1,0),0)</f>
        <v>68</v>
      </c>
      <c r="P1133" s="6">
        <f ca="1">IF(NOT(ISNA(VLOOKUP($B1133,INDIRECT(VLOOKUP($B1133,'Exp Dates'!$E$4:$X$250,MATCH("M6",'Exp Dates'!$E$2:$X$2,0),1)&amp;"!$A$2:$k$600",1),P$1,0))),VLOOKUP($B1133,INDIRECT(VLOOKUP($B1133,'Exp Dates'!$E$4:$X$250,MATCH("M6",'Exp Dates'!$E$2:$X$2,0),1)&amp;"!$A$2:$k$600",1),P$1,0),0)</f>
        <v>1</v>
      </c>
      <c r="Q1133" s="6">
        <f ca="1">IF(NOT(ISNA(VLOOKUP($B1133,INDIRECT(VLOOKUP($B1133,'Exp Dates'!$E$4:$X$250,MATCH("M7",'Exp Dates'!$E$2:$X$2,0),1)&amp;"!$A$2:$k$600",1),Q$1,0))),VLOOKUP($B1133,INDIRECT(VLOOKUP($B1133,'Exp Dates'!$E$4:$X$250,MATCH("M7",'Exp Dates'!$E$2:$X$2,0),1)&amp;"!$A$2:$k$600",1),Q$1,0),0)</f>
        <v>0</v>
      </c>
      <c r="R1133" s="6">
        <f t="shared" ca="1" si="207"/>
        <v>2576</v>
      </c>
      <c r="S1133" s="6">
        <f t="shared" ca="1" si="209"/>
        <v>25645</v>
      </c>
      <c r="T1133" s="6">
        <f t="shared" ca="1" si="210"/>
        <v>663762.75</v>
      </c>
      <c r="U1133" s="6">
        <f t="shared" ca="1" si="211"/>
        <v>4182</v>
      </c>
      <c r="V1133" s="6">
        <f t="shared" ca="1" si="212"/>
        <v>105487.04000000001</v>
      </c>
      <c r="W1133" s="11">
        <f t="shared" ca="1" si="213"/>
        <v>6.2923630239316601</v>
      </c>
      <c r="X1133">
        <f ca="1">Master!AD1133</f>
        <v>-6.2857142857143042E-3</v>
      </c>
      <c r="Y1133" s="6">
        <f t="shared" ca="1" si="214"/>
        <v>4755</v>
      </c>
      <c r="Z1133" s="6">
        <f t="shared" ca="1" si="215"/>
        <v>4182</v>
      </c>
      <c r="AA1133" s="6">
        <f t="shared" ca="1" si="208"/>
        <v>44225</v>
      </c>
      <c r="AB1133" s="11">
        <f>VLOOKUP(B1133,Master!B$3:N$10000,9,0)</f>
        <v>33.85</v>
      </c>
      <c r="AC1133" s="11">
        <v>26.56</v>
      </c>
      <c r="AD1133" s="11">
        <v>27.792142857142853</v>
      </c>
      <c r="AE1133" s="11">
        <f t="shared" si="216"/>
        <v>-7.2900000000000027</v>
      </c>
      <c r="AF1133" s="11">
        <f>Master!N1133</f>
        <v>1207.0899999999999</v>
      </c>
      <c r="AG1133" s="6">
        <f ca="1">IF(NOT(ISNA(VLOOKUP($B1133,INDIRECT(VLOOKUP($B1133,'Exp Dates'!$E$4:$X$300,MATCH("M1",'Exp Dates'!$E$2:$X$2,0),1)&amp;"!$A$2:$k$600",1),AG$1,0))),VLOOKUP($B1133,INDIRECT(VLOOKUP($B1133,'Exp Dates'!$E$4:$X$300,MATCH("M1",'Exp Dates'!$E$2:$X$2,0),1)&amp;"!$A$2:$k$600",1),AG$1,0),0)</f>
        <v>10542</v>
      </c>
      <c r="AH1133" s="6">
        <f ca="1">IF(NOT(ISNA(VLOOKUP($B1133,INDIRECT(VLOOKUP($B1133,'Exp Dates'!$E$4:$X$300,MATCH("M2",'Exp Dates'!$E$2:$X$2,0),1)&amp;"!$A$2:$k$600",1),AH$1,0))),VLOOKUP($B1133,INDIRECT(VLOOKUP($B1133,'Exp Dates'!$E$4:$X$300,MATCH("M2",'Exp Dates'!$E$2:$X$2,0),1)&amp;"!$A$2:$k$600",1),AH$1,0),0)</f>
        <v>15103</v>
      </c>
      <c r="AI1133" s="6">
        <f ca="1">IF(NOT(ISNA(VLOOKUP($B1133,INDIRECT(VLOOKUP($B1133,'Exp Dates'!$E$4:$X$300,MATCH("M3",'Exp Dates'!$E$2:$X$2,0),1)&amp;"!$A$2:$k$600",1),AI$1,0))),VLOOKUP($B1133,INDIRECT(VLOOKUP($B1133,'Exp Dates'!$E$4:$X$300,MATCH("M3",'Exp Dates'!$E$2:$X$2,0),1)&amp;"!$A$2:$k$600",1),AI$1,0),0)</f>
        <v>14398</v>
      </c>
      <c r="AJ1133" s="6">
        <f ca="1">IF(NOT(ISNA(VLOOKUP($B1133,INDIRECT(VLOOKUP($B1133,'Exp Dates'!$E$4:$X$300,MATCH("M4",'Exp Dates'!$E$2:$X$2,0),1)&amp;"!$A$2:$k$600",1),AJ$1,0))),VLOOKUP($B1133,INDIRECT(VLOOKUP($B1133,'Exp Dates'!$E$4:$X$300,MATCH("M4",'Exp Dates'!$E$2:$X$2,0),1)&amp;"!$A$2:$k$600",1),AJ$1,0),0)</f>
        <v>2289</v>
      </c>
      <c r="AK1133" s="6">
        <f ca="1">IF(NOT(ISNA(VLOOKUP($B1133,INDIRECT(VLOOKUP($B1133,'Exp Dates'!$E$4:$X$300,MATCH("M5",'Exp Dates'!$E$2:$X$2,0),1)&amp;"!$A$2:$k$600",1),AK$1,0))),VLOOKUP($B1133,INDIRECT(VLOOKUP($B1133,'Exp Dates'!$E$4:$X$300,MATCH("M5",'Exp Dates'!$E$2:$X$2,0),1)&amp;"!$A$2:$k$600",1),AK$1,0),0)</f>
        <v>1487</v>
      </c>
      <c r="AL1133" s="6">
        <f ca="1">IF(NOT(ISNA(VLOOKUP($B1133,INDIRECT(VLOOKUP($B1133,'Exp Dates'!$E$4:$X$300,MATCH("M6",'Exp Dates'!$E$2:$X$2,0),1)&amp;"!$A$2:$k$600",1),AL$1,0))),VLOOKUP($B1133,INDIRECT(VLOOKUP($B1133,'Exp Dates'!$E$4:$X$300,MATCH("M6",'Exp Dates'!$E$2:$X$2,0),1)&amp;"!$A$2:$k$600",1),AL$1,0),0)</f>
        <v>300</v>
      </c>
      <c r="AM1133" s="6">
        <f ca="1">IF(NOT(ISNA(VLOOKUP($B1133,INDIRECT(VLOOKUP($B1133,'Exp Dates'!$E$4:$X$300,MATCH("M7",'Exp Dates'!$E$2:$X$2,0),1)&amp;"!$A$2:$k$600",1),AM$1,0))),VLOOKUP($B1133,INDIRECT(VLOOKUP($B1133,'Exp Dates'!$E$4:$X$300,MATCH("M7",'Exp Dates'!$E$2:$X$2,0),1)&amp;"!$A$2:$k$600",1),AM$1,0),0)</f>
        <v>106</v>
      </c>
      <c r="AN1133" s="74">
        <f t="shared" ca="1" si="217"/>
        <v>122895399.99999999</v>
      </c>
      <c r="AO1133">
        <f ca="1">IF(NOT(ISNA(VLOOKUP($B1133,INDIRECT(VLOOKUP($B1133,'Exp Dates'!$E$4:$X$300,MATCH("M1",'Exp Dates'!$E$2:$X$2,0),1)&amp;"!$A$2:$k$600",1),AO$1,0))),VLOOKUP($B1133,INDIRECT(VLOOKUP($B1133,'Exp Dates'!$E$4:$X$300,MATCH("M1",'Exp Dates'!$E$2:$X$2,0),1)&amp;"!$A$2:$k$600",1),AO$1,0),0)</f>
        <v>0</v>
      </c>
      <c r="AP1133">
        <f ca="1">IF(NOT(ISNA(VLOOKUP($B1133,INDIRECT(VLOOKUP($B1133,'Exp Dates'!$E$4:$X$300,MATCH("M2",'Exp Dates'!$E$2:$X$2,0),1)&amp;"!$A$2:$k$600",1),AP$1,0))),VLOOKUP($B1133,INDIRECT(VLOOKUP($B1133,'Exp Dates'!$E$4:$X$300,MATCH("M2",'Exp Dates'!$E$2:$X$2,0),1)&amp;"!$A$2:$k$600",1),AP$1,0),0)</f>
        <v>0</v>
      </c>
      <c r="AQ1133">
        <f t="shared" ca="1" si="218"/>
        <v>0</v>
      </c>
      <c r="AR1133">
        <f>VLOOKUP(B1133,Master!B$2:L$5000,11,0)</f>
        <v>1.1385805583585604</v>
      </c>
    </row>
    <row r="1134" spans="2:44" x14ac:dyDescent="0.25">
      <c r="B1134" s="52">
        <f>Master!B1134</f>
        <v>39714</v>
      </c>
      <c r="C1134" s="14">
        <v>1</v>
      </c>
      <c r="D1134" s="11">
        <f ca="1">IF(NOT(ISNA(VLOOKUP($B1134,INDIRECT(VLOOKUP($B1134,'Exp Dates'!$E$4:$X$250,MATCH("M1",'Exp Dates'!$E$2:$X$2,0),1)&amp;"!$A$2:$H$600",1),D$1,0))),VLOOKUP($B1134,INDIRECT(VLOOKUP($B1134,'Exp Dates'!$E$4:$X$250,MATCH("M1",'Exp Dates'!$E$2:$X$2,0),1)&amp;"!$A$2:$H$600",1),D$1,0)*$C1134,VLOOKUP($B1134,Interpolate!$B$3:$T$2004,MATCH("M1-I",Interpolate!$B$2:$T$2,0)))</f>
        <v>29.02</v>
      </c>
      <c r="E1134" s="11">
        <f ca="1">IF(NOT(ISNA(VLOOKUP($B1134,INDIRECT(VLOOKUP($B1134,'Exp Dates'!$E$4:$X$250,MATCH("M2",'Exp Dates'!$E$2:$X$2,0),1)&amp;"!$A$2:$H$600",1),E$1,0))),VLOOKUP($B1134,INDIRECT(VLOOKUP($B1134,'Exp Dates'!$E$4:$X$250,MATCH("M2",'Exp Dates'!$E$2:$X$2,0),1)&amp;"!$A$2:$H$600",1),E$1,0)*$C1134,VLOOKUP($B1134,Interpolate!$B$3:$T$2004,MATCH("M2-I",Interpolate!$B$2:$T$2,0)))</f>
        <v>26.85</v>
      </c>
      <c r="F1134" s="11">
        <f ca="1">IF(NOT(ISNA(VLOOKUP($B1134,INDIRECT(VLOOKUP($B1134,'Exp Dates'!$E$4:$X$250,MATCH("M3",'Exp Dates'!$E$2:$X$2,0),1)&amp;"!$A$2:$H$600",1),F$1,0))),VLOOKUP($B1134,INDIRECT(VLOOKUP($B1134,'Exp Dates'!$E$4:$X$250,MATCH("M3",'Exp Dates'!$E$2:$X$2,0),1)&amp;"!$A$2:$H$600",1),F$1,0)*$C1134,VLOOKUP($B1134,Interpolate!$B$3:$T$2004,MATCH("M3-I",Interpolate!$B$2:$T$2,0)))</f>
        <v>25.94</v>
      </c>
      <c r="G1134" s="11">
        <f ca="1">IF(NOT(ISNA(VLOOKUP($B1134,INDIRECT(VLOOKUP($B1134,'Exp Dates'!$E$4:$X$250,MATCH("M4",'Exp Dates'!$E$2:$X$2,0),1)&amp;"!$A$2:$H$600",1),G$1,0))),VLOOKUP($B1134,INDIRECT(VLOOKUP($B1134,'Exp Dates'!$E$4:$X$250,MATCH("M4",'Exp Dates'!$E$2:$X$2,0),1)&amp;"!$A$2:$H$600",1),G$1,0)*$C1134,VLOOKUP($B1134,Interpolate!$B$3:$T$2004,MATCH("M4-I",Interpolate!$B$2:$T$2,0)))</f>
        <v>26.1</v>
      </c>
      <c r="H1134" s="11">
        <f ca="1">IF(NOT(ISNA(VLOOKUP($B1134,INDIRECT(VLOOKUP($B1134,'Exp Dates'!$E$4:$X$250,MATCH("M5",'Exp Dates'!$E$2:$X$2,0),1)&amp;"!$A$2:$H$600",1),H$1,0))),VLOOKUP($B1134,INDIRECT(VLOOKUP($B1134,'Exp Dates'!$E$4:$X$250,MATCH("M5",'Exp Dates'!$E$2:$X$2,0),1)&amp;"!$A$2:$H$600",1),H$1,0)*$C1134,VLOOKUP($B1134,Interpolate!$B$3:$T$2004,MATCH("M5-I",Interpolate!$B$2:$T$2,0)))</f>
        <v>25.74</v>
      </c>
      <c r="I1134" s="11">
        <f ca="1">IF(NOT(ISNA(VLOOKUP($B1134,INDIRECT(VLOOKUP($B1134,'Exp Dates'!$E$4:$X$250,MATCH("M6",'Exp Dates'!$E$2:$X$2,0),1)&amp;"!$A$2:$H$600",1),I$1,0))),VLOOKUP($B1134,INDIRECT(VLOOKUP($B1134,'Exp Dates'!$E$4:$X$250,MATCH("M6",'Exp Dates'!$E$2:$X$2,0),1)&amp;"!$A$2:$H$600",1),I$1,0)*$C1134,VLOOKUP($B1134,Interpolate!$B$3:$T$2004,MATCH("M6-I",Interpolate!$B$2:$T$2,0)))</f>
        <v>26</v>
      </c>
      <c r="J1134" s="11">
        <f ca="1">IF(NOT(ISNA(VLOOKUP($B1134,INDIRECT(VLOOKUP($B1134,'Exp Dates'!$E$4:$X$250,MATCH("M7",'Exp Dates'!$E$2:$X$2,0),1)&amp;"!$A$2:$H$600",1),J$1,0))),VLOOKUP($B1134,INDIRECT(VLOOKUP($B1134,'Exp Dates'!$E$4:$X$250,MATCH("M7",'Exp Dates'!$E$2:$X$2,0),1)&amp;"!$A$2:$H$600",1),J$1,0)*$C1134,VLOOKUP($B1134,Interpolate!$B$3:$T$2004,MATCH("M7-I",Interpolate!$B$2:$T$2,0)))</f>
        <v>25.67</v>
      </c>
      <c r="K1134" s="6">
        <f ca="1">IF(NOT(ISNA(VLOOKUP($B1134,INDIRECT(VLOOKUP($B1134,'Exp Dates'!$E$4:$X$250,MATCH("M1",'Exp Dates'!$E$2:$X$2,0),1)&amp;"!$A$2:$k$600",1),K$1,0))),VLOOKUP($B1134,INDIRECT(VLOOKUP($B1134,'Exp Dates'!$E$4:$X$250,MATCH("M1",'Exp Dates'!$E$2:$X$2,0),1)&amp;"!$A$2:$k$600",1),K$1,0),0)</f>
        <v>3891</v>
      </c>
      <c r="L1134" s="6">
        <f ca="1">IF(NOT(ISNA(VLOOKUP($B1134,INDIRECT(VLOOKUP($B1134,'Exp Dates'!$E$4:$X$250,MATCH("M2",'Exp Dates'!$E$2:$X$2,0),1)&amp;"!$A$2:$k$600",1),L$1,0))),VLOOKUP($B1134,INDIRECT(VLOOKUP($B1134,'Exp Dates'!$E$4:$X$250,MATCH("M2",'Exp Dates'!$E$2:$X$2,0),1)&amp;"!$A$2:$k$600",1),L$1,0),0)</f>
        <v>2111</v>
      </c>
      <c r="M1134" s="6">
        <f ca="1">IF(NOT(ISNA(VLOOKUP($B1134,INDIRECT(VLOOKUP($B1134,'Exp Dates'!$E$4:$X$250,MATCH("M3",'Exp Dates'!$E$2:$X$2,0),1)&amp;"!$A$2:$k$600",1),M$1,0))),VLOOKUP($B1134,INDIRECT(VLOOKUP($B1134,'Exp Dates'!$E$4:$X$250,MATCH("M3",'Exp Dates'!$E$2:$X$2,0),1)&amp;"!$A$2:$k$600",1),M$1,0),0)</f>
        <v>1821</v>
      </c>
      <c r="N1134" s="6">
        <f ca="1">IF(NOT(ISNA(VLOOKUP($B1134,INDIRECT(VLOOKUP($B1134,'Exp Dates'!$E$4:$X$250,MATCH("M4",'Exp Dates'!$E$2:$X$2,0),1)&amp;"!$A$2:$k$600",1),N$1,0))),VLOOKUP($B1134,INDIRECT(VLOOKUP($B1134,'Exp Dates'!$E$4:$X$250,MATCH("M4",'Exp Dates'!$E$2:$X$2,0),1)&amp;"!$A$2:$k$600",1),N$1,0),0)</f>
        <v>1227</v>
      </c>
      <c r="O1134" s="6">
        <f ca="1">IF(NOT(ISNA(VLOOKUP($B1134,INDIRECT(VLOOKUP($B1134,'Exp Dates'!$E$4:$X$250,MATCH("M5",'Exp Dates'!$E$2:$X$2,0),1)&amp;"!$A$2:$k$600",1),O$1,0))),VLOOKUP($B1134,INDIRECT(VLOOKUP($B1134,'Exp Dates'!$E$4:$X$250,MATCH("M5",'Exp Dates'!$E$2:$X$2,0),1)&amp;"!$A$2:$k$600",1),O$1,0),0)</f>
        <v>184</v>
      </c>
      <c r="P1134" s="6">
        <f ca="1">IF(NOT(ISNA(VLOOKUP($B1134,INDIRECT(VLOOKUP($B1134,'Exp Dates'!$E$4:$X$250,MATCH("M6",'Exp Dates'!$E$2:$X$2,0),1)&amp;"!$A$2:$k$600",1),P$1,0))),VLOOKUP($B1134,INDIRECT(VLOOKUP($B1134,'Exp Dates'!$E$4:$X$250,MATCH("M6",'Exp Dates'!$E$2:$X$2,0),1)&amp;"!$A$2:$k$600",1),P$1,0),0)</f>
        <v>47</v>
      </c>
      <c r="Q1134" s="6">
        <f ca="1">IF(NOT(ISNA(VLOOKUP($B1134,INDIRECT(VLOOKUP($B1134,'Exp Dates'!$E$4:$X$250,MATCH("M7",'Exp Dates'!$E$2:$X$2,0),1)&amp;"!$A$2:$k$600",1),Q$1,0))),VLOOKUP($B1134,INDIRECT(VLOOKUP($B1134,'Exp Dates'!$E$4:$X$250,MATCH("M7",'Exp Dates'!$E$2:$X$2,0),1)&amp;"!$A$2:$k$600",1),Q$1,0),0)</f>
        <v>0</v>
      </c>
      <c r="R1134" s="6">
        <f t="shared" ca="1" si="207"/>
        <v>6002</v>
      </c>
      <c r="S1134" s="6">
        <f t="shared" ca="1" si="209"/>
        <v>27285</v>
      </c>
      <c r="T1134" s="6">
        <f t="shared" ca="1" si="210"/>
        <v>758852.74</v>
      </c>
      <c r="U1134" s="6">
        <f t="shared" ca="1" si="211"/>
        <v>4335</v>
      </c>
      <c r="V1134" s="6">
        <f t="shared" ca="1" si="212"/>
        <v>112488.3</v>
      </c>
      <c r="W1134" s="11">
        <f t="shared" ca="1" si="213"/>
        <v>6.7460592790539105</v>
      </c>
      <c r="X1134">
        <f ca="1">Master!AD1134</f>
        <v>-4.9047619047618935E-3</v>
      </c>
      <c r="Y1134" s="6">
        <f t="shared" ca="1" si="214"/>
        <v>9281</v>
      </c>
      <c r="Z1134" s="6">
        <f t="shared" ca="1" si="215"/>
        <v>4335</v>
      </c>
      <c r="AA1134" s="6">
        <f t="shared" ca="1" si="208"/>
        <v>46427</v>
      </c>
      <c r="AB1134" s="11">
        <f>VLOOKUP(B1134,Master!B$3:N$10000,9,0)</f>
        <v>35.72</v>
      </c>
      <c r="AC1134" s="11">
        <v>28.942499999999999</v>
      </c>
      <c r="AD1134" s="11">
        <v>31.267499999999998</v>
      </c>
      <c r="AE1134" s="11">
        <f t="shared" si="216"/>
        <v>-6.7774999999999999</v>
      </c>
      <c r="AF1134" s="11">
        <f>Master!N1134</f>
        <v>1188.22</v>
      </c>
      <c r="AG1134" s="6">
        <f ca="1">IF(NOT(ISNA(VLOOKUP($B1134,INDIRECT(VLOOKUP($B1134,'Exp Dates'!$E$4:$X$300,MATCH("M1",'Exp Dates'!$E$2:$X$2,0),1)&amp;"!$A$2:$k$600",1),AG$1,0))),VLOOKUP($B1134,INDIRECT(VLOOKUP($B1134,'Exp Dates'!$E$4:$X$300,MATCH("M1",'Exp Dates'!$E$2:$X$2,0),1)&amp;"!$A$2:$k$600",1),AG$1,0),0)</f>
        <v>12097</v>
      </c>
      <c r="AH1134" s="6">
        <f ca="1">IF(NOT(ISNA(VLOOKUP($B1134,INDIRECT(VLOOKUP($B1134,'Exp Dates'!$E$4:$X$300,MATCH("M2",'Exp Dates'!$E$2:$X$2,0),1)&amp;"!$A$2:$k$600",1),AH$1,0))),VLOOKUP($B1134,INDIRECT(VLOOKUP($B1134,'Exp Dates'!$E$4:$X$300,MATCH("M2",'Exp Dates'!$E$2:$X$2,0),1)&amp;"!$A$2:$k$600",1),AH$1,0),0)</f>
        <v>15188</v>
      </c>
      <c r="AI1134" s="6">
        <f ca="1">IF(NOT(ISNA(VLOOKUP($B1134,INDIRECT(VLOOKUP($B1134,'Exp Dates'!$E$4:$X$300,MATCH("M3",'Exp Dates'!$E$2:$X$2,0),1)&amp;"!$A$2:$k$600",1),AI$1,0))),VLOOKUP($B1134,INDIRECT(VLOOKUP($B1134,'Exp Dates'!$E$4:$X$300,MATCH("M3",'Exp Dates'!$E$2:$X$2,0),1)&amp;"!$A$2:$k$600",1),AI$1,0),0)</f>
        <v>14807</v>
      </c>
      <c r="AJ1134" s="6">
        <f ca="1">IF(NOT(ISNA(VLOOKUP($B1134,INDIRECT(VLOOKUP($B1134,'Exp Dates'!$E$4:$X$300,MATCH("M4",'Exp Dates'!$E$2:$X$2,0),1)&amp;"!$A$2:$k$600",1),AJ$1,0))),VLOOKUP($B1134,INDIRECT(VLOOKUP($B1134,'Exp Dates'!$E$4:$X$300,MATCH("M4",'Exp Dates'!$E$2:$X$2,0),1)&amp;"!$A$2:$k$600",1),AJ$1,0),0)</f>
        <v>2285</v>
      </c>
      <c r="AK1134" s="6">
        <f ca="1">IF(NOT(ISNA(VLOOKUP($B1134,INDIRECT(VLOOKUP($B1134,'Exp Dates'!$E$4:$X$300,MATCH("M5",'Exp Dates'!$E$2:$X$2,0),1)&amp;"!$A$2:$k$600",1),AK$1,0))),VLOOKUP($B1134,INDIRECT(VLOOKUP($B1134,'Exp Dates'!$E$4:$X$300,MATCH("M5",'Exp Dates'!$E$2:$X$2,0),1)&amp;"!$A$2:$k$600",1),AK$1,0),0)</f>
        <v>1597</v>
      </c>
      <c r="AL1134" s="6">
        <f ca="1">IF(NOT(ISNA(VLOOKUP($B1134,INDIRECT(VLOOKUP($B1134,'Exp Dates'!$E$4:$X$300,MATCH("M6",'Exp Dates'!$E$2:$X$2,0),1)&amp;"!$A$2:$k$600",1),AL$1,0))),VLOOKUP($B1134,INDIRECT(VLOOKUP($B1134,'Exp Dates'!$E$4:$X$300,MATCH("M6",'Exp Dates'!$E$2:$X$2,0),1)&amp;"!$A$2:$k$600",1),AL$1,0),0)</f>
        <v>347</v>
      </c>
      <c r="AM1134" s="6">
        <f ca="1">IF(NOT(ISNA(VLOOKUP($B1134,INDIRECT(VLOOKUP($B1134,'Exp Dates'!$E$4:$X$300,MATCH("M7",'Exp Dates'!$E$2:$X$2,0),1)&amp;"!$A$2:$k$600",1),AM$1,0))),VLOOKUP($B1134,INDIRECT(VLOOKUP($B1134,'Exp Dates'!$E$4:$X$300,MATCH("M7",'Exp Dates'!$E$2:$X$2,0),1)&amp;"!$A$2:$k$600",1),AM$1,0),0)</f>
        <v>106</v>
      </c>
      <c r="AN1134" s="74">
        <f t="shared" ca="1" si="217"/>
        <v>254816770</v>
      </c>
      <c r="AO1134">
        <f ca="1">IF(NOT(ISNA(VLOOKUP($B1134,INDIRECT(VLOOKUP($B1134,'Exp Dates'!$E$4:$X$300,MATCH("M1",'Exp Dates'!$E$2:$X$2,0),1)&amp;"!$A$2:$k$600",1),AO$1,0))),VLOOKUP($B1134,INDIRECT(VLOOKUP($B1134,'Exp Dates'!$E$4:$X$300,MATCH("M1",'Exp Dates'!$E$2:$X$2,0),1)&amp;"!$A$2:$k$600",1),AO$1,0),0)</f>
        <v>0</v>
      </c>
      <c r="AP1134">
        <f ca="1">IF(NOT(ISNA(VLOOKUP($B1134,INDIRECT(VLOOKUP($B1134,'Exp Dates'!$E$4:$X$300,MATCH("M2",'Exp Dates'!$E$2:$X$2,0),1)&amp;"!$A$2:$k$600",1),AP$1,0))),VLOOKUP($B1134,INDIRECT(VLOOKUP($B1134,'Exp Dates'!$E$4:$X$300,MATCH("M2",'Exp Dates'!$E$2:$X$2,0),1)&amp;"!$A$2:$k$600",1),AP$1,0),0)</f>
        <v>0</v>
      </c>
      <c r="AQ1134">
        <f t="shared" ca="1" si="218"/>
        <v>0</v>
      </c>
      <c r="AR1134">
        <f>VLOOKUP(B1134,Master!B$2:L$5000,11,0)</f>
        <v>1.1426743442098528</v>
      </c>
    </row>
    <row r="1135" spans="2:44" x14ac:dyDescent="0.25">
      <c r="B1135" s="52">
        <f>Master!B1135</f>
        <v>39715</v>
      </c>
      <c r="C1135" s="14">
        <v>1</v>
      </c>
      <c r="D1135" s="11">
        <f ca="1">IF(NOT(ISNA(VLOOKUP($B1135,INDIRECT(VLOOKUP($B1135,'Exp Dates'!$E$4:$X$250,MATCH("M1",'Exp Dates'!$E$2:$X$2,0),1)&amp;"!$A$2:$H$600",1),D$1,0))),VLOOKUP($B1135,INDIRECT(VLOOKUP($B1135,'Exp Dates'!$E$4:$X$250,MATCH("M1",'Exp Dates'!$E$2:$X$2,0),1)&amp;"!$A$2:$H$600",1),D$1,0)*$C1135,VLOOKUP($B1135,Interpolate!$B$3:$T$2004,MATCH("M1-I",Interpolate!$B$2:$T$2,0)))</f>
        <v>28.65</v>
      </c>
      <c r="E1135" s="11">
        <f ca="1">IF(NOT(ISNA(VLOOKUP($B1135,INDIRECT(VLOOKUP($B1135,'Exp Dates'!$E$4:$X$250,MATCH("M2",'Exp Dates'!$E$2:$X$2,0),1)&amp;"!$A$2:$H$600",1),E$1,0))),VLOOKUP($B1135,INDIRECT(VLOOKUP($B1135,'Exp Dates'!$E$4:$X$250,MATCH("M2",'Exp Dates'!$E$2:$X$2,0),1)&amp;"!$A$2:$H$600",1),E$1,0)*$C1135,VLOOKUP($B1135,Interpolate!$B$3:$T$2004,MATCH("M2-I",Interpolate!$B$2:$T$2,0)))</f>
        <v>26.68</v>
      </c>
      <c r="F1135" s="11">
        <f ca="1">IF(NOT(ISNA(VLOOKUP($B1135,INDIRECT(VLOOKUP($B1135,'Exp Dates'!$E$4:$X$250,MATCH("M3",'Exp Dates'!$E$2:$X$2,0),1)&amp;"!$A$2:$H$600",1),F$1,0))),VLOOKUP($B1135,INDIRECT(VLOOKUP($B1135,'Exp Dates'!$E$4:$X$250,MATCH("M3",'Exp Dates'!$E$2:$X$2,0),1)&amp;"!$A$2:$H$600",1),F$1,0)*$C1135,VLOOKUP($B1135,Interpolate!$B$3:$T$2004,MATCH("M3-I",Interpolate!$B$2:$T$2,0)))</f>
        <v>25.61</v>
      </c>
      <c r="G1135" s="11">
        <f ca="1">IF(NOT(ISNA(VLOOKUP($B1135,INDIRECT(VLOOKUP($B1135,'Exp Dates'!$E$4:$X$250,MATCH("M4",'Exp Dates'!$E$2:$X$2,0),1)&amp;"!$A$2:$H$600",1),G$1,0))),VLOOKUP($B1135,INDIRECT(VLOOKUP($B1135,'Exp Dates'!$E$4:$X$250,MATCH("M4",'Exp Dates'!$E$2:$X$2,0),1)&amp;"!$A$2:$H$600",1),G$1,0)*$C1135,VLOOKUP($B1135,Interpolate!$B$3:$T$2004,MATCH("M4-I",Interpolate!$B$2:$T$2,0)))</f>
        <v>25.68</v>
      </c>
      <c r="H1135" s="11">
        <f ca="1">IF(NOT(ISNA(VLOOKUP($B1135,INDIRECT(VLOOKUP($B1135,'Exp Dates'!$E$4:$X$250,MATCH("M5",'Exp Dates'!$E$2:$X$2,0),1)&amp;"!$A$2:$H$600",1),H$1,0))),VLOOKUP($B1135,INDIRECT(VLOOKUP($B1135,'Exp Dates'!$E$4:$X$250,MATCH("M5",'Exp Dates'!$E$2:$X$2,0),1)&amp;"!$A$2:$H$600",1),H$1,0)*$C1135,VLOOKUP($B1135,Interpolate!$B$3:$T$2004,MATCH("M5-I",Interpolate!$B$2:$T$2,0)))</f>
        <v>25.65</v>
      </c>
      <c r="I1135" s="11">
        <f ca="1">IF(NOT(ISNA(VLOOKUP($B1135,INDIRECT(VLOOKUP($B1135,'Exp Dates'!$E$4:$X$250,MATCH("M6",'Exp Dates'!$E$2:$X$2,0),1)&amp;"!$A$2:$H$600",1),I$1,0))),VLOOKUP($B1135,INDIRECT(VLOOKUP($B1135,'Exp Dates'!$E$4:$X$250,MATCH("M6",'Exp Dates'!$E$2:$X$2,0),1)&amp;"!$A$2:$H$600",1),I$1,0)*$C1135,VLOOKUP($B1135,Interpolate!$B$3:$T$2004,MATCH("M6-I",Interpolate!$B$2:$T$2,0)))</f>
        <v>25.78</v>
      </c>
      <c r="J1135" s="11">
        <f ca="1">IF(NOT(ISNA(VLOOKUP($B1135,INDIRECT(VLOOKUP($B1135,'Exp Dates'!$E$4:$X$250,MATCH("M7",'Exp Dates'!$E$2:$X$2,0),1)&amp;"!$A$2:$H$600",1),J$1,0))),VLOOKUP($B1135,INDIRECT(VLOOKUP($B1135,'Exp Dates'!$E$4:$X$250,MATCH("M7",'Exp Dates'!$E$2:$X$2,0),1)&amp;"!$A$2:$H$600",1),J$1,0)*$C1135,VLOOKUP($B1135,Interpolate!$B$3:$T$2004,MATCH("M7-I",Interpolate!$B$2:$T$2,0)))</f>
        <v>25.49</v>
      </c>
      <c r="K1135" s="6">
        <f ca="1">IF(NOT(ISNA(VLOOKUP($B1135,INDIRECT(VLOOKUP($B1135,'Exp Dates'!$E$4:$X$250,MATCH("M1",'Exp Dates'!$E$2:$X$2,0),1)&amp;"!$A$2:$k$600",1),K$1,0))),VLOOKUP($B1135,INDIRECT(VLOOKUP($B1135,'Exp Dates'!$E$4:$X$250,MATCH("M1",'Exp Dates'!$E$2:$X$2,0),1)&amp;"!$A$2:$k$600",1),K$1,0),0)</f>
        <v>2420</v>
      </c>
      <c r="L1135" s="6">
        <f ca="1">IF(NOT(ISNA(VLOOKUP($B1135,INDIRECT(VLOOKUP($B1135,'Exp Dates'!$E$4:$X$250,MATCH("M2",'Exp Dates'!$E$2:$X$2,0),1)&amp;"!$A$2:$k$600",1),L$1,0))),VLOOKUP($B1135,INDIRECT(VLOOKUP($B1135,'Exp Dates'!$E$4:$X$250,MATCH("M2",'Exp Dates'!$E$2:$X$2,0),1)&amp;"!$A$2:$k$600",1),L$1,0),0)</f>
        <v>1292</v>
      </c>
      <c r="M1135" s="6">
        <f ca="1">IF(NOT(ISNA(VLOOKUP($B1135,INDIRECT(VLOOKUP($B1135,'Exp Dates'!$E$4:$X$250,MATCH("M3",'Exp Dates'!$E$2:$X$2,0),1)&amp;"!$A$2:$k$600",1),M$1,0))),VLOOKUP($B1135,INDIRECT(VLOOKUP($B1135,'Exp Dates'!$E$4:$X$250,MATCH("M3",'Exp Dates'!$E$2:$X$2,0),1)&amp;"!$A$2:$k$600",1),M$1,0),0)</f>
        <v>1948</v>
      </c>
      <c r="N1135" s="6">
        <f ca="1">IF(NOT(ISNA(VLOOKUP($B1135,INDIRECT(VLOOKUP($B1135,'Exp Dates'!$E$4:$X$250,MATCH("M4",'Exp Dates'!$E$2:$X$2,0),1)&amp;"!$A$2:$k$600",1),N$1,0))),VLOOKUP($B1135,INDIRECT(VLOOKUP($B1135,'Exp Dates'!$E$4:$X$250,MATCH("M4",'Exp Dates'!$E$2:$X$2,0),1)&amp;"!$A$2:$k$600",1),N$1,0),0)</f>
        <v>272</v>
      </c>
      <c r="O1135" s="6">
        <f ca="1">IF(NOT(ISNA(VLOOKUP($B1135,INDIRECT(VLOOKUP($B1135,'Exp Dates'!$E$4:$X$250,MATCH("M5",'Exp Dates'!$E$2:$X$2,0),1)&amp;"!$A$2:$k$600",1),O$1,0))),VLOOKUP($B1135,INDIRECT(VLOOKUP($B1135,'Exp Dates'!$E$4:$X$250,MATCH("M5",'Exp Dates'!$E$2:$X$2,0),1)&amp;"!$A$2:$k$600",1),O$1,0),0)</f>
        <v>64</v>
      </c>
      <c r="P1135" s="6">
        <f ca="1">IF(NOT(ISNA(VLOOKUP($B1135,INDIRECT(VLOOKUP($B1135,'Exp Dates'!$E$4:$X$250,MATCH("M6",'Exp Dates'!$E$2:$X$2,0),1)&amp;"!$A$2:$k$600",1),P$1,0))),VLOOKUP($B1135,INDIRECT(VLOOKUP($B1135,'Exp Dates'!$E$4:$X$250,MATCH("M6",'Exp Dates'!$E$2:$X$2,0),1)&amp;"!$A$2:$k$600",1),P$1,0),0)</f>
        <v>3</v>
      </c>
      <c r="Q1135" s="6">
        <f ca="1">IF(NOT(ISNA(VLOOKUP($B1135,INDIRECT(VLOOKUP($B1135,'Exp Dates'!$E$4:$X$250,MATCH("M7",'Exp Dates'!$E$2:$X$2,0),1)&amp;"!$A$2:$k$600",1),Q$1,0))),VLOOKUP($B1135,INDIRECT(VLOOKUP($B1135,'Exp Dates'!$E$4:$X$250,MATCH("M7",'Exp Dates'!$E$2:$X$2,0),1)&amp;"!$A$2:$k$600",1),Q$1,0),0)</f>
        <v>0</v>
      </c>
      <c r="R1135" s="6">
        <f t="shared" ca="1" si="207"/>
        <v>3712</v>
      </c>
      <c r="S1135" s="6">
        <f t="shared" ca="1" si="209"/>
        <v>27926</v>
      </c>
      <c r="T1135" s="6">
        <f t="shared" ca="1" si="210"/>
        <v>769826.61</v>
      </c>
      <c r="U1135" s="6">
        <f t="shared" ca="1" si="211"/>
        <v>4446</v>
      </c>
      <c r="V1135" s="6">
        <f t="shared" ca="1" si="212"/>
        <v>114140.55</v>
      </c>
      <c r="W1135" s="11">
        <f t="shared" ca="1" si="213"/>
        <v>6.7445496801969149</v>
      </c>
      <c r="X1135">
        <f ca="1">Master!AD1135</f>
        <v>-2.0952380952381014E-3</v>
      </c>
      <c r="Y1135" s="6">
        <f t="shared" ca="1" si="214"/>
        <v>5999</v>
      </c>
      <c r="Z1135" s="6">
        <f t="shared" ca="1" si="215"/>
        <v>4446</v>
      </c>
      <c r="AA1135" s="6">
        <f t="shared" ca="1" si="208"/>
        <v>47445</v>
      </c>
      <c r="AB1135" s="11">
        <f>VLOOKUP(B1135,Master!B$3:N$10000,9,0)</f>
        <v>35.19</v>
      </c>
      <c r="AC1135" s="11">
        <v>28.509285714285713</v>
      </c>
      <c r="AD1135" s="11">
        <v>30.619999999999997</v>
      </c>
      <c r="AE1135" s="11">
        <f t="shared" si="216"/>
        <v>-6.6807142857142843</v>
      </c>
      <c r="AF1135" s="11">
        <f>Master!N1135</f>
        <v>1185.8699999999999</v>
      </c>
      <c r="AG1135" s="6">
        <f ca="1">IF(NOT(ISNA(VLOOKUP($B1135,INDIRECT(VLOOKUP($B1135,'Exp Dates'!$E$4:$X$300,MATCH("M1",'Exp Dates'!$E$2:$X$2,0),1)&amp;"!$A$2:$k$600",1),AG$1,0))),VLOOKUP($B1135,INDIRECT(VLOOKUP($B1135,'Exp Dates'!$E$4:$X$300,MATCH("M1",'Exp Dates'!$E$2:$X$2,0),1)&amp;"!$A$2:$k$600",1),AG$1,0),0)</f>
        <v>12569</v>
      </c>
      <c r="AH1135" s="6">
        <f ca="1">IF(NOT(ISNA(VLOOKUP($B1135,INDIRECT(VLOOKUP($B1135,'Exp Dates'!$E$4:$X$300,MATCH("M2",'Exp Dates'!$E$2:$X$2,0),1)&amp;"!$A$2:$k$600",1),AH$1,0))),VLOOKUP($B1135,INDIRECT(VLOOKUP($B1135,'Exp Dates'!$E$4:$X$300,MATCH("M2",'Exp Dates'!$E$2:$X$2,0),1)&amp;"!$A$2:$k$600",1),AH$1,0),0)</f>
        <v>15357</v>
      </c>
      <c r="AI1135" s="6">
        <f ca="1">IF(NOT(ISNA(VLOOKUP($B1135,INDIRECT(VLOOKUP($B1135,'Exp Dates'!$E$4:$X$300,MATCH("M3",'Exp Dates'!$E$2:$X$2,0),1)&amp;"!$A$2:$k$600",1),AI$1,0))),VLOOKUP($B1135,INDIRECT(VLOOKUP($B1135,'Exp Dates'!$E$4:$X$300,MATCH("M3",'Exp Dates'!$E$2:$X$2,0),1)&amp;"!$A$2:$k$600",1),AI$1,0),0)</f>
        <v>15073</v>
      </c>
      <c r="AJ1135" s="6">
        <f ca="1">IF(NOT(ISNA(VLOOKUP($B1135,INDIRECT(VLOOKUP($B1135,'Exp Dates'!$E$4:$X$300,MATCH("M4",'Exp Dates'!$E$2:$X$2,0),1)&amp;"!$A$2:$k$600",1),AJ$1,0))),VLOOKUP($B1135,INDIRECT(VLOOKUP($B1135,'Exp Dates'!$E$4:$X$300,MATCH("M4",'Exp Dates'!$E$2:$X$2,0),1)&amp;"!$A$2:$k$600",1),AJ$1,0),0)</f>
        <v>2460</v>
      </c>
      <c r="AK1135" s="6">
        <f ca="1">IF(NOT(ISNA(VLOOKUP($B1135,INDIRECT(VLOOKUP($B1135,'Exp Dates'!$E$4:$X$300,MATCH("M5",'Exp Dates'!$E$2:$X$2,0),1)&amp;"!$A$2:$k$600",1),AK$1,0))),VLOOKUP($B1135,INDIRECT(VLOOKUP($B1135,'Exp Dates'!$E$4:$X$300,MATCH("M5",'Exp Dates'!$E$2:$X$2,0),1)&amp;"!$A$2:$k$600",1),AK$1,0),0)</f>
        <v>1543</v>
      </c>
      <c r="AL1135" s="6">
        <f ca="1">IF(NOT(ISNA(VLOOKUP($B1135,INDIRECT(VLOOKUP($B1135,'Exp Dates'!$E$4:$X$300,MATCH("M6",'Exp Dates'!$E$2:$X$2,0),1)&amp;"!$A$2:$k$600",1),AL$1,0))),VLOOKUP($B1135,INDIRECT(VLOOKUP($B1135,'Exp Dates'!$E$4:$X$300,MATCH("M6",'Exp Dates'!$E$2:$X$2,0),1)&amp;"!$A$2:$k$600",1),AL$1,0),0)</f>
        <v>337</v>
      </c>
      <c r="AM1135" s="6">
        <f ca="1">IF(NOT(ISNA(VLOOKUP($B1135,INDIRECT(VLOOKUP($B1135,'Exp Dates'!$E$4:$X$300,MATCH("M7",'Exp Dates'!$E$2:$X$2,0),1)&amp;"!$A$2:$k$600",1),AM$1,0))),VLOOKUP($B1135,INDIRECT(VLOOKUP($B1135,'Exp Dates'!$E$4:$X$300,MATCH("M7",'Exp Dates'!$E$2:$X$2,0),1)&amp;"!$A$2:$k$600",1),AM$1,0),0)</f>
        <v>106</v>
      </c>
      <c r="AN1135" s="74">
        <f t="shared" ca="1" si="217"/>
        <v>162395740</v>
      </c>
      <c r="AO1135">
        <f ca="1">IF(NOT(ISNA(VLOOKUP($B1135,INDIRECT(VLOOKUP($B1135,'Exp Dates'!$E$4:$X$300,MATCH("M1",'Exp Dates'!$E$2:$X$2,0),1)&amp;"!$A$2:$k$600",1),AO$1,0))),VLOOKUP($B1135,INDIRECT(VLOOKUP($B1135,'Exp Dates'!$E$4:$X$300,MATCH("M1",'Exp Dates'!$E$2:$X$2,0),1)&amp;"!$A$2:$k$600",1),AO$1,0),0)</f>
        <v>50</v>
      </c>
      <c r="AP1135">
        <f ca="1">IF(NOT(ISNA(VLOOKUP($B1135,INDIRECT(VLOOKUP($B1135,'Exp Dates'!$E$4:$X$300,MATCH("M2",'Exp Dates'!$E$2:$X$2,0),1)&amp;"!$A$2:$k$600",1),AP$1,0))),VLOOKUP($B1135,INDIRECT(VLOOKUP($B1135,'Exp Dates'!$E$4:$X$300,MATCH("M2",'Exp Dates'!$E$2:$X$2,0),1)&amp;"!$A$2:$k$600",1),AP$1,0),0)</f>
        <v>50</v>
      </c>
      <c r="AQ1135">
        <f t="shared" ca="1" si="218"/>
        <v>100</v>
      </c>
      <c r="AR1135">
        <f>VLOOKUP(B1135,Master!B$2:L$5000,11,0)</f>
        <v>1.1515052356020943</v>
      </c>
    </row>
    <row r="1136" spans="2:44" x14ac:dyDescent="0.25">
      <c r="B1136" s="52">
        <f>Master!B1136</f>
        <v>39716</v>
      </c>
      <c r="C1136" s="14">
        <v>1</v>
      </c>
      <c r="D1136" s="11">
        <f ca="1">IF(NOT(ISNA(VLOOKUP($B1136,INDIRECT(VLOOKUP($B1136,'Exp Dates'!$E$4:$X$250,MATCH("M1",'Exp Dates'!$E$2:$X$2,0),1)&amp;"!$A$2:$H$600",1),D$1,0))),VLOOKUP($B1136,INDIRECT(VLOOKUP($B1136,'Exp Dates'!$E$4:$X$250,MATCH("M1",'Exp Dates'!$E$2:$X$2,0),1)&amp;"!$A$2:$H$600",1),D$1,0)*$C1136,VLOOKUP($B1136,Interpolate!$B$3:$T$2004,MATCH("M1-I",Interpolate!$B$2:$T$2,0)))</f>
        <v>27.74</v>
      </c>
      <c r="E1136" s="11">
        <f ca="1">IF(NOT(ISNA(VLOOKUP($B1136,INDIRECT(VLOOKUP($B1136,'Exp Dates'!$E$4:$X$250,MATCH("M2",'Exp Dates'!$E$2:$X$2,0),1)&amp;"!$A$2:$H$600",1),E$1,0))),VLOOKUP($B1136,INDIRECT(VLOOKUP($B1136,'Exp Dates'!$E$4:$X$250,MATCH("M2",'Exp Dates'!$E$2:$X$2,0),1)&amp;"!$A$2:$H$600",1),E$1,0)*$C1136,VLOOKUP($B1136,Interpolate!$B$3:$T$2004,MATCH("M2-I",Interpolate!$B$2:$T$2,0)))</f>
        <v>25.99</v>
      </c>
      <c r="F1136" s="11">
        <f ca="1">IF(NOT(ISNA(VLOOKUP($B1136,INDIRECT(VLOOKUP($B1136,'Exp Dates'!$E$4:$X$250,MATCH("M3",'Exp Dates'!$E$2:$X$2,0),1)&amp;"!$A$2:$H$600",1),F$1,0))),VLOOKUP($B1136,INDIRECT(VLOOKUP($B1136,'Exp Dates'!$E$4:$X$250,MATCH("M3",'Exp Dates'!$E$2:$X$2,0),1)&amp;"!$A$2:$H$600",1),F$1,0)*$C1136,VLOOKUP($B1136,Interpolate!$B$3:$T$2004,MATCH("M3-I",Interpolate!$B$2:$T$2,0)))</f>
        <v>25.12</v>
      </c>
      <c r="G1136" s="11">
        <f ca="1">IF(NOT(ISNA(VLOOKUP($B1136,INDIRECT(VLOOKUP($B1136,'Exp Dates'!$E$4:$X$250,MATCH("M4",'Exp Dates'!$E$2:$X$2,0),1)&amp;"!$A$2:$H$600",1),G$1,0))),VLOOKUP($B1136,INDIRECT(VLOOKUP($B1136,'Exp Dates'!$E$4:$X$250,MATCH("M4",'Exp Dates'!$E$2:$X$2,0),1)&amp;"!$A$2:$H$600",1),G$1,0)*$C1136,VLOOKUP($B1136,Interpolate!$B$3:$T$2004,MATCH("M4-I",Interpolate!$B$2:$T$2,0)))</f>
        <v>25.32</v>
      </c>
      <c r="H1136" s="11">
        <f ca="1">IF(NOT(ISNA(VLOOKUP($B1136,INDIRECT(VLOOKUP($B1136,'Exp Dates'!$E$4:$X$250,MATCH("M5",'Exp Dates'!$E$2:$X$2,0),1)&amp;"!$A$2:$H$600",1),H$1,0))),VLOOKUP($B1136,INDIRECT(VLOOKUP($B1136,'Exp Dates'!$E$4:$X$250,MATCH("M5",'Exp Dates'!$E$2:$X$2,0),1)&amp;"!$A$2:$H$600",1),H$1,0)*$C1136,VLOOKUP($B1136,Interpolate!$B$3:$T$2004,MATCH("M5-I",Interpolate!$B$2:$T$2,0)))</f>
        <v>25.4</v>
      </c>
      <c r="I1136" s="11">
        <f ca="1">IF(NOT(ISNA(VLOOKUP($B1136,INDIRECT(VLOOKUP($B1136,'Exp Dates'!$E$4:$X$250,MATCH("M6",'Exp Dates'!$E$2:$X$2,0),1)&amp;"!$A$2:$H$600",1),I$1,0))),VLOOKUP($B1136,INDIRECT(VLOOKUP($B1136,'Exp Dates'!$E$4:$X$250,MATCH("M6",'Exp Dates'!$E$2:$X$2,0),1)&amp;"!$A$2:$H$600",1),I$1,0)*$C1136,VLOOKUP($B1136,Interpolate!$B$3:$T$2004,MATCH("M6-I",Interpolate!$B$2:$T$2,0)))</f>
        <v>25.54</v>
      </c>
      <c r="J1136" s="11">
        <f ca="1">IF(NOT(ISNA(VLOOKUP($B1136,INDIRECT(VLOOKUP($B1136,'Exp Dates'!$E$4:$X$250,MATCH("M7",'Exp Dates'!$E$2:$X$2,0),1)&amp;"!$A$2:$H$600",1),J$1,0))),VLOOKUP($B1136,INDIRECT(VLOOKUP($B1136,'Exp Dates'!$E$4:$X$250,MATCH("M7",'Exp Dates'!$E$2:$X$2,0),1)&amp;"!$A$2:$H$600",1),J$1,0)*$C1136,VLOOKUP($B1136,Interpolate!$B$3:$T$2004,MATCH("M7-I",Interpolate!$B$2:$T$2,0)))</f>
        <v>25.2</v>
      </c>
      <c r="K1136" s="6">
        <f ca="1">IF(NOT(ISNA(VLOOKUP($B1136,INDIRECT(VLOOKUP($B1136,'Exp Dates'!$E$4:$X$250,MATCH("M1",'Exp Dates'!$E$2:$X$2,0),1)&amp;"!$A$2:$k$600",1),K$1,0))),VLOOKUP($B1136,INDIRECT(VLOOKUP($B1136,'Exp Dates'!$E$4:$X$250,MATCH("M1",'Exp Dates'!$E$2:$X$2,0),1)&amp;"!$A$2:$k$600",1),K$1,0),0)</f>
        <v>1553</v>
      </c>
      <c r="L1136" s="6">
        <f ca="1">IF(NOT(ISNA(VLOOKUP($B1136,INDIRECT(VLOOKUP($B1136,'Exp Dates'!$E$4:$X$250,MATCH("M2",'Exp Dates'!$E$2:$X$2,0),1)&amp;"!$A$2:$k$600",1),L$1,0))),VLOOKUP($B1136,INDIRECT(VLOOKUP($B1136,'Exp Dates'!$E$4:$X$250,MATCH("M2",'Exp Dates'!$E$2:$X$2,0),1)&amp;"!$A$2:$k$600",1),L$1,0),0)</f>
        <v>601</v>
      </c>
      <c r="M1136" s="6">
        <f ca="1">IF(NOT(ISNA(VLOOKUP($B1136,INDIRECT(VLOOKUP($B1136,'Exp Dates'!$E$4:$X$250,MATCH("M3",'Exp Dates'!$E$2:$X$2,0),1)&amp;"!$A$2:$k$600",1),M$1,0))),VLOOKUP($B1136,INDIRECT(VLOOKUP($B1136,'Exp Dates'!$E$4:$X$250,MATCH("M3",'Exp Dates'!$E$2:$X$2,0),1)&amp;"!$A$2:$k$600",1),M$1,0),0)</f>
        <v>1509</v>
      </c>
      <c r="N1136" s="6">
        <f ca="1">IF(NOT(ISNA(VLOOKUP($B1136,INDIRECT(VLOOKUP($B1136,'Exp Dates'!$E$4:$X$250,MATCH("M4",'Exp Dates'!$E$2:$X$2,0),1)&amp;"!$A$2:$k$600",1),N$1,0))),VLOOKUP($B1136,INDIRECT(VLOOKUP($B1136,'Exp Dates'!$E$4:$X$250,MATCH("M4",'Exp Dates'!$E$2:$X$2,0),1)&amp;"!$A$2:$k$600",1),N$1,0),0)</f>
        <v>637</v>
      </c>
      <c r="O1136" s="6">
        <f ca="1">IF(NOT(ISNA(VLOOKUP($B1136,INDIRECT(VLOOKUP($B1136,'Exp Dates'!$E$4:$X$250,MATCH("M5",'Exp Dates'!$E$2:$X$2,0),1)&amp;"!$A$2:$k$600",1),O$1,0))),VLOOKUP($B1136,INDIRECT(VLOOKUP($B1136,'Exp Dates'!$E$4:$X$250,MATCH("M5",'Exp Dates'!$E$2:$X$2,0),1)&amp;"!$A$2:$k$600",1),O$1,0),0)</f>
        <v>60</v>
      </c>
      <c r="P1136" s="6">
        <f ca="1">IF(NOT(ISNA(VLOOKUP($B1136,INDIRECT(VLOOKUP($B1136,'Exp Dates'!$E$4:$X$250,MATCH("M6",'Exp Dates'!$E$2:$X$2,0),1)&amp;"!$A$2:$k$600",1),P$1,0))),VLOOKUP($B1136,INDIRECT(VLOOKUP($B1136,'Exp Dates'!$E$4:$X$250,MATCH("M6",'Exp Dates'!$E$2:$X$2,0),1)&amp;"!$A$2:$k$600",1),P$1,0),0)</f>
        <v>24</v>
      </c>
      <c r="Q1136" s="6">
        <f ca="1">IF(NOT(ISNA(VLOOKUP($B1136,INDIRECT(VLOOKUP($B1136,'Exp Dates'!$E$4:$X$250,MATCH("M7",'Exp Dates'!$E$2:$X$2,0),1)&amp;"!$A$2:$k$600",1),Q$1,0))),VLOOKUP($B1136,INDIRECT(VLOOKUP($B1136,'Exp Dates'!$E$4:$X$250,MATCH("M7",'Exp Dates'!$E$2:$X$2,0),1)&amp;"!$A$2:$k$600",1),Q$1,0),0)</f>
        <v>0</v>
      </c>
      <c r="R1136" s="6">
        <f t="shared" ca="1" si="207"/>
        <v>2154</v>
      </c>
      <c r="S1136" s="6">
        <f t="shared" ca="1" si="209"/>
        <v>28126</v>
      </c>
      <c r="T1136" s="6">
        <f t="shared" ca="1" si="210"/>
        <v>753475.24</v>
      </c>
      <c r="U1136" s="6">
        <f t="shared" ca="1" si="211"/>
        <v>4475</v>
      </c>
      <c r="V1136" s="6">
        <f t="shared" ca="1" si="212"/>
        <v>113495.05999999998</v>
      </c>
      <c r="W1136" s="11">
        <f t="shared" ca="1" si="213"/>
        <v>6.6388373203203743</v>
      </c>
      <c r="X1136">
        <f ca="1">Master!AD1136</f>
        <v>-1.0476190476190592E-3</v>
      </c>
      <c r="Y1136" s="6">
        <f t="shared" ca="1" si="214"/>
        <v>4384</v>
      </c>
      <c r="Z1136" s="6">
        <f t="shared" ca="1" si="215"/>
        <v>4475</v>
      </c>
      <c r="AA1136" s="6">
        <f t="shared" ca="1" si="208"/>
        <v>47263</v>
      </c>
      <c r="AB1136" s="11">
        <f>VLOOKUP(B1136,Master!B$3:N$10000,9,0)</f>
        <v>32.82</v>
      </c>
      <c r="AC1136" s="11">
        <v>27.552499999999998</v>
      </c>
      <c r="AD1136" s="11">
        <v>29.427499999999998</v>
      </c>
      <c r="AE1136" s="11">
        <f t="shared" si="216"/>
        <v>-5.2675000000000018</v>
      </c>
      <c r="AF1136" s="11">
        <f>Master!N1136</f>
        <v>1209.18</v>
      </c>
      <c r="AG1136" s="6">
        <f ca="1">IF(NOT(ISNA(VLOOKUP($B1136,INDIRECT(VLOOKUP($B1136,'Exp Dates'!$E$4:$X$300,MATCH("M1",'Exp Dates'!$E$2:$X$2,0),1)&amp;"!$A$2:$k$600",1),AG$1,0))),VLOOKUP($B1136,INDIRECT(VLOOKUP($B1136,'Exp Dates'!$E$4:$X$300,MATCH("M1",'Exp Dates'!$E$2:$X$2,0),1)&amp;"!$A$2:$k$600",1),AG$1,0),0)</f>
        <v>12846</v>
      </c>
      <c r="AH1136" s="6">
        <f ca="1">IF(NOT(ISNA(VLOOKUP($B1136,INDIRECT(VLOOKUP($B1136,'Exp Dates'!$E$4:$X$300,MATCH("M2",'Exp Dates'!$E$2:$X$2,0),1)&amp;"!$A$2:$k$600",1),AH$1,0))),VLOOKUP($B1136,INDIRECT(VLOOKUP($B1136,'Exp Dates'!$E$4:$X$300,MATCH("M2",'Exp Dates'!$E$2:$X$2,0),1)&amp;"!$A$2:$k$600",1),AH$1,0),0)</f>
        <v>15280</v>
      </c>
      <c r="AI1136" s="6">
        <f ca="1">IF(NOT(ISNA(VLOOKUP($B1136,INDIRECT(VLOOKUP($B1136,'Exp Dates'!$E$4:$X$300,MATCH("M3",'Exp Dates'!$E$2:$X$2,0),1)&amp;"!$A$2:$k$600",1),AI$1,0))),VLOOKUP($B1136,INDIRECT(VLOOKUP($B1136,'Exp Dates'!$E$4:$X$300,MATCH("M3",'Exp Dates'!$E$2:$X$2,0),1)&amp;"!$A$2:$k$600",1),AI$1,0),0)</f>
        <v>14662</v>
      </c>
      <c r="AJ1136" s="6">
        <f ca="1">IF(NOT(ISNA(VLOOKUP($B1136,INDIRECT(VLOOKUP($B1136,'Exp Dates'!$E$4:$X$300,MATCH("M4",'Exp Dates'!$E$2:$X$2,0),1)&amp;"!$A$2:$k$600",1),AJ$1,0))),VLOOKUP($B1136,INDIRECT(VLOOKUP($B1136,'Exp Dates'!$E$4:$X$300,MATCH("M4",'Exp Dates'!$E$2:$X$2,0),1)&amp;"!$A$2:$k$600",1),AJ$1,0),0)</f>
        <v>2477</v>
      </c>
      <c r="AK1136" s="6">
        <f ca="1">IF(NOT(ISNA(VLOOKUP($B1136,INDIRECT(VLOOKUP($B1136,'Exp Dates'!$E$4:$X$300,MATCH("M5",'Exp Dates'!$E$2:$X$2,0),1)&amp;"!$A$2:$k$600",1),AK$1,0))),VLOOKUP($B1136,INDIRECT(VLOOKUP($B1136,'Exp Dates'!$E$4:$X$300,MATCH("M5",'Exp Dates'!$E$2:$X$2,0),1)&amp;"!$A$2:$k$600",1),AK$1,0),0)</f>
        <v>1539</v>
      </c>
      <c r="AL1136" s="6">
        <f ca="1">IF(NOT(ISNA(VLOOKUP($B1136,INDIRECT(VLOOKUP($B1136,'Exp Dates'!$E$4:$X$300,MATCH("M6",'Exp Dates'!$E$2:$X$2,0),1)&amp;"!$A$2:$k$600",1),AL$1,0))),VLOOKUP($B1136,INDIRECT(VLOOKUP($B1136,'Exp Dates'!$E$4:$X$300,MATCH("M6",'Exp Dates'!$E$2:$X$2,0),1)&amp;"!$A$2:$k$600",1),AL$1,0),0)</f>
        <v>353</v>
      </c>
      <c r="AM1136" s="6">
        <f ca="1">IF(NOT(ISNA(VLOOKUP($B1136,INDIRECT(VLOOKUP($B1136,'Exp Dates'!$E$4:$X$300,MATCH("M7",'Exp Dates'!$E$2:$X$2,0),1)&amp;"!$A$2:$k$600",1),AM$1,0))),VLOOKUP($B1136,INDIRECT(VLOOKUP($B1136,'Exp Dates'!$E$4:$X$300,MATCH("M7",'Exp Dates'!$E$2:$X$2,0),1)&amp;"!$A$2:$k$600",1),AM$1,0),0)</f>
        <v>106</v>
      </c>
      <c r="AN1136" s="74">
        <f t="shared" ca="1" si="217"/>
        <v>114872090.00000001</v>
      </c>
      <c r="AO1136">
        <f ca="1">IF(NOT(ISNA(VLOOKUP($B1136,INDIRECT(VLOOKUP($B1136,'Exp Dates'!$E$4:$X$300,MATCH("M1",'Exp Dates'!$E$2:$X$2,0),1)&amp;"!$A$2:$k$600",1),AO$1,0))),VLOOKUP($B1136,INDIRECT(VLOOKUP($B1136,'Exp Dates'!$E$4:$X$300,MATCH("M1",'Exp Dates'!$E$2:$X$2,0),1)&amp;"!$A$2:$k$600",1),AO$1,0),0)</f>
        <v>0</v>
      </c>
      <c r="AP1136">
        <f ca="1">IF(NOT(ISNA(VLOOKUP($B1136,INDIRECT(VLOOKUP($B1136,'Exp Dates'!$E$4:$X$300,MATCH("M2",'Exp Dates'!$E$2:$X$2,0),1)&amp;"!$A$2:$k$600",1),AP$1,0))),VLOOKUP($B1136,INDIRECT(VLOOKUP($B1136,'Exp Dates'!$E$4:$X$300,MATCH("M2",'Exp Dates'!$E$2:$X$2,0),1)&amp;"!$A$2:$k$600",1),AP$1,0),0)</f>
        <v>0</v>
      </c>
      <c r="AQ1136">
        <f t="shared" ca="1" si="218"/>
        <v>0</v>
      </c>
      <c r="AR1136">
        <f>VLOOKUP(B1136,Master!B$2:L$5000,11,0)</f>
        <v>1.1278350515463917</v>
      </c>
    </row>
    <row r="1137" spans="2:44" x14ac:dyDescent="0.25">
      <c r="B1137" s="52">
        <f>Master!B1137</f>
        <v>39717</v>
      </c>
      <c r="C1137" s="14">
        <v>1</v>
      </c>
      <c r="D1137" s="11">
        <f ca="1">IF(NOT(ISNA(VLOOKUP($B1137,INDIRECT(VLOOKUP($B1137,'Exp Dates'!$E$4:$X$250,MATCH("M1",'Exp Dates'!$E$2:$X$2,0),1)&amp;"!$A$2:$H$600",1),D$1,0))),VLOOKUP($B1137,INDIRECT(VLOOKUP($B1137,'Exp Dates'!$E$4:$X$250,MATCH("M1",'Exp Dates'!$E$2:$X$2,0),1)&amp;"!$A$2:$H$600",1),D$1,0)*$C1137,VLOOKUP($B1137,Interpolate!$B$3:$T$2004,MATCH("M1-I",Interpolate!$B$2:$T$2,0)))</f>
        <v>28.64</v>
      </c>
      <c r="E1137" s="11">
        <f ca="1">IF(NOT(ISNA(VLOOKUP($B1137,INDIRECT(VLOOKUP($B1137,'Exp Dates'!$E$4:$X$250,MATCH("M2",'Exp Dates'!$E$2:$X$2,0),1)&amp;"!$A$2:$H$600",1),E$1,0))),VLOOKUP($B1137,INDIRECT(VLOOKUP($B1137,'Exp Dates'!$E$4:$X$250,MATCH("M2",'Exp Dates'!$E$2:$X$2,0),1)&amp;"!$A$2:$H$600",1),E$1,0)*$C1137,VLOOKUP($B1137,Interpolate!$B$3:$T$2004,MATCH("M2-I",Interpolate!$B$2:$T$2,0)))</f>
        <v>26.25</v>
      </c>
      <c r="F1137" s="11">
        <f ca="1">IF(NOT(ISNA(VLOOKUP($B1137,INDIRECT(VLOOKUP($B1137,'Exp Dates'!$E$4:$X$250,MATCH("M3",'Exp Dates'!$E$2:$X$2,0),1)&amp;"!$A$2:$H$600",1),F$1,0))),VLOOKUP($B1137,INDIRECT(VLOOKUP($B1137,'Exp Dates'!$E$4:$X$250,MATCH("M3",'Exp Dates'!$E$2:$X$2,0),1)&amp;"!$A$2:$H$600",1),F$1,0)*$C1137,VLOOKUP($B1137,Interpolate!$B$3:$T$2004,MATCH("M3-I",Interpolate!$B$2:$T$2,0)))</f>
        <v>25.17</v>
      </c>
      <c r="G1137" s="11">
        <f ca="1">IF(NOT(ISNA(VLOOKUP($B1137,INDIRECT(VLOOKUP($B1137,'Exp Dates'!$E$4:$X$250,MATCH("M4",'Exp Dates'!$E$2:$X$2,0),1)&amp;"!$A$2:$H$600",1),G$1,0))),VLOOKUP($B1137,INDIRECT(VLOOKUP($B1137,'Exp Dates'!$E$4:$X$250,MATCH("M4",'Exp Dates'!$E$2:$X$2,0),1)&amp;"!$A$2:$H$600",1),G$1,0)*$C1137,VLOOKUP($B1137,Interpolate!$B$3:$T$2004,MATCH("M4-I",Interpolate!$B$2:$T$2,0)))</f>
        <v>25.43</v>
      </c>
      <c r="H1137" s="11">
        <f ca="1">IF(NOT(ISNA(VLOOKUP($B1137,INDIRECT(VLOOKUP($B1137,'Exp Dates'!$E$4:$X$250,MATCH("M5",'Exp Dates'!$E$2:$X$2,0),1)&amp;"!$A$2:$H$600",1),H$1,0))),VLOOKUP($B1137,INDIRECT(VLOOKUP($B1137,'Exp Dates'!$E$4:$X$250,MATCH("M5",'Exp Dates'!$E$2:$X$2,0),1)&amp;"!$A$2:$H$600",1),H$1,0)*$C1137,VLOOKUP($B1137,Interpolate!$B$3:$T$2004,MATCH("M5-I",Interpolate!$B$2:$T$2,0)))</f>
        <v>25.46</v>
      </c>
      <c r="I1137" s="11">
        <f ca="1">IF(NOT(ISNA(VLOOKUP($B1137,INDIRECT(VLOOKUP($B1137,'Exp Dates'!$E$4:$X$250,MATCH("M6",'Exp Dates'!$E$2:$X$2,0),1)&amp;"!$A$2:$H$600",1),I$1,0))),VLOOKUP($B1137,INDIRECT(VLOOKUP($B1137,'Exp Dates'!$E$4:$X$250,MATCH("M6",'Exp Dates'!$E$2:$X$2,0),1)&amp;"!$A$2:$H$600",1),I$1,0)*$C1137,VLOOKUP($B1137,Interpolate!$B$3:$T$2004,MATCH("M6-I",Interpolate!$B$2:$T$2,0)))</f>
        <v>25.52</v>
      </c>
      <c r="J1137" s="11">
        <f ca="1">IF(NOT(ISNA(VLOOKUP($B1137,INDIRECT(VLOOKUP($B1137,'Exp Dates'!$E$4:$X$250,MATCH("M7",'Exp Dates'!$E$2:$X$2,0),1)&amp;"!$A$2:$H$600",1),J$1,0))),VLOOKUP($B1137,INDIRECT(VLOOKUP($B1137,'Exp Dates'!$E$4:$X$250,MATCH("M7",'Exp Dates'!$E$2:$X$2,0),1)&amp;"!$A$2:$H$600",1),J$1,0)*$C1137,VLOOKUP($B1137,Interpolate!$B$3:$T$2004,MATCH("M7-I",Interpolate!$B$2:$T$2,0)))</f>
        <v>25.27</v>
      </c>
      <c r="K1137" s="6">
        <f ca="1">IF(NOT(ISNA(VLOOKUP($B1137,INDIRECT(VLOOKUP($B1137,'Exp Dates'!$E$4:$X$250,MATCH("M1",'Exp Dates'!$E$2:$X$2,0),1)&amp;"!$A$2:$k$600",1),K$1,0))),VLOOKUP($B1137,INDIRECT(VLOOKUP($B1137,'Exp Dates'!$E$4:$X$250,MATCH("M1",'Exp Dates'!$E$2:$X$2,0),1)&amp;"!$A$2:$k$600",1),K$1,0),0)</f>
        <v>1518</v>
      </c>
      <c r="L1137" s="6">
        <f ca="1">IF(NOT(ISNA(VLOOKUP($B1137,INDIRECT(VLOOKUP($B1137,'Exp Dates'!$E$4:$X$250,MATCH("M2",'Exp Dates'!$E$2:$X$2,0),1)&amp;"!$A$2:$k$600",1),L$1,0))),VLOOKUP($B1137,INDIRECT(VLOOKUP($B1137,'Exp Dates'!$E$4:$X$250,MATCH("M2",'Exp Dates'!$E$2:$X$2,0),1)&amp;"!$A$2:$k$600",1),L$1,0),0)</f>
        <v>700</v>
      </c>
      <c r="M1137" s="6">
        <f ca="1">IF(NOT(ISNA(VLOOKUP($B1137,INDIRECT(VLOOKUP($B1137,'Exp Dates'!$E$4:$X$250,MATCH("M3",'Exp Dates'!$E$2:$X$2,0),1)&amp;"!$A$2:$k$600",1),M$1,0))),VLOOKUP($B1137,INDIRECT(VLOOKUP($B1137,'Exp Dates'!$E$4:$X$250,MATCH("M3",'Exp Dates'!$E$2:$X$2,0),1)&amp;"!$A$2:$k$600",1),M$1,0),0)</f>
        <v>739</v>
      </c>
      <c r="N1137" s="6">
        <f ca="1">IF(NOT(ISNA(VLOOKUP($B1137,INDIRECT(VLOOKUP($B1137,'Exp Dates'!$E$4:$X$250,MATCH("M4",'Exp Dates'!$E$2:$X$2,0),1)&amp;"!$A$2:$k$600",1),N$1,0))),VLOOKUP($B1137,INDIRECT(VLOOKUP($B1137,'Exp Dates'!$E$4:$X$250,MATCH("M4",'Exp Dates'!$E$2:$X$2,0),1)&amp;"!$A$2:$k$600",1),N$1,0),0)</f>
        <v>62</v>
      </c>
      <c r="O1137" s="6">
        <f ca="1">IF(NOT(ISNA(VLOOKUP($B1137,INDIRECT(VLOOKUP($B1137,'Exp Dates'!$E$4:$X$250,MATCH("M5",'Exp Dates'!$E$2:$X$2,0),1)&amp;"!$A$2:$k$600",1),O$1,0))),VLOOKUP($B1137,INDIRECT(VLOOKUP($B1137,'Exp Dates'!$E$4:$X$250,MATCH("M5",'Exp Dates'!$E$2:$X$2,0),1)&amp;"!$A$2:$k$600",1),O$1,0),0)</f>
        <v>180</v>
      </c>
      <c r="P1137" s="6">
        <f ca="1">IF(NOT(ISNA(VLOOKUP($B1137,INDIRECT(VLOOKUP($B1137,'Exp Dates'!$E$4:$X$250,MATCH("M6",'Exp Dates'!$E$2:$X$2,0),1)&amp;"!$A$2:$k$600",1),P$1,0))),VLOOKUP($B1137,INDIRECT(VLOOKUP($B1137,'Exp Dates'!$E$4:$X$250,MATCH("M6",'Exp Dates'!$E$2:$X$2,0),1)&amp;"!$A$2:$k$600",1),P$1,0),0)</f>
        <v>68</v>
      </c>
      <c r="Q1137" s="6">
        <f ca="1">IF(NOT(ISNA(VLOOKUP($B1137,INDIRECT(VLOOKUP($B1137,'Exp Dates'!$E$4:$X$250,MATCH("M7",'Exp Dates'!$E$2:$X$2,0),1)&amp;"!$A$2:$k$600",1),Q$1,0))),VLOOKUP($B1137,INDIRECT(VLOOKUP($B1137,'Exp Dates'!$E$4:$X$250,MATCH("M7",'Exp Dates'!$E$2:$X$2,0),1)&amp;"!$A$2:$k$600",1),Q$1,0),0)</f>
        <v>3</v>
      </c>
      <c r="R1137" s="6">
        <f t="shared" ca="1" si="207"/>
        <v>2218</v>
      </c>
      <c r="S1137" s="6">
        <f t="shared" ca="1" si="209"/>
        <v>28342</v>
      </c>
      <c r="T1137" s="6">
        <f t="shared" ca="1" si="210"/>
        <v>774830.01</v>
      </c>
      <c r="U1137" s="6">
        <f t="shared" ca="1" si="211"/>
        <v>4576</v>
      </c>
      <c r="V1137" s="6">
        <f t="shared" ca="1" si="212"/>
        <v>116432.97</v>
      </c>
      <c r="W1137" s="11">
        <f t="shared" ca="1" si="213"/>
        <v>6.6547302709876766</v>
      </c>
      <c r="X1137">
        <f ca="1">Master!AD1137</f>
        <v>-2.0000000000000083E-3</v>
      </c>
      <c r="Y1137" s="6">
        <f t="shared" ca="1" si="214"/>
        <v>3270</v>
      </c>
      <c r="Z1137" s="6">
        <f t="shared" ca="1" si="215"/>
        <v>4576</v>
      </c>
      <c r="AA1137" s="6">
        <f t="shared" ca="1" si="208"/>
        <v>47963</v>
      </c>
      <c r="AB1137" s="11">
        <f>VLOOKUP(B1137,Master!B$3:N$10000,9,0)</f>
        <v>34.74</v>
      </c>
      <c r="AC1137" s="11">
        <v>28.298571428571428</v>
      </c>
      <c r="AD1137" s="11">
        <v>30.859285714285715</v>
      </c>
      <c r="AE1137" s="11">
        <f t="shared" si="216"/>
        <v>-6.4414285714285739</v>
      </c>
      <c r="AF1137" s="11">
        <f>Master!N1137</f>
        <v>1213.27</v>
      </c>
      <c r="AG1137" s="6">
        <f ca="1">IF(NOT(ISNA(VLOOKUP($B1137,INDIRECT(VLOOKUP($B1137,'Exp Dates'!$E$4:$X$300,MATCH("M1",'Exp Dates'!$E$2:$X$2,0),1)&amp;"!$A$2:$k$600",1),AG$1,0))),VLOOKUP($B1137,INDIRECT(VLOOKUP($B1137,'Exp Dates'!$E$4:$X$300,MATCH("M1",'Exp Dates'!$E$2:$X$2,0),1)&amp;"!$A$2:$k$600",1),AG$1,0),0)</f>
        <v>12909</v>
      </c>
      <c r="AH1137" s="6">
        <f ca="1">IF(NOT(ISNA(VLOOKUP($B1137,INDIRECT(VLOOKUP($B1137,'Exp Dates'!$E$4:$X$300,MATCH("M2",'Exp Dates'!$E$2:$X$2,0),1)&amp;"!$A$2:$k$600",1),AH$1,0))),VLOOKUP($B1137,INDIRECT(VLOOKUP($B1137,'Exp Dates'!$E$4:$X$300,MATCH("M2",'Exp Dates'!$E$2:$X$2,0),1)&amp;"!$A$2:$k$600",1),AH$1,0),0)</f>
        <v>15433</v>
      </c>
      <c r="AI1137" s="6">
        <f ca="1">IF(NOT(ISNA(VLOOKUP($B1137,INDIRECT(VLOOKUP($B1137,'Exp Dates'!$E$4:$X$300,MATCH("M3",'Exp Dates'!$E$2:$X$2,0),1)&amp;"!$A$2:$k$600",1),AI$1,0))),VLOOKUP($B1137,INDIRECT(VLOOKUP($B1137,'Exp Dates'!$E$4:$X$300,MATCH("M3",'Exp Dates'!$E$2:$X$2,0),1)&amp;"!$A$2:$k$600",1),AI$1,0),0)</f>
        <v>15045</v>
      </c>
      <c r="AJ1137" s="6">
        <f ca="1">IF(NOT(ISNA(VLOOKUP($B1137,INDIRECT(VLOOKUP($B1137,'Exp Dates'!$E$4:$X$300,MATCH("M4",'Exp Dates'!$E$2:$X$2,0),1)&amp;"!$A$2:$k$600",1),AJ$1,0))),VLOOKUP($B1137,INDIRECT(VLOOKUP($B1137,'Exp Dates'!$E$4:$X$300,MATCH("M4",'Exp Dates'!$E$2:$X$2,0),1)&amp;"!$A$2:$k$600",1),AJ$1,0),0)</f>
        <v>2474</v>
      </c>
      <c r="AK1137" s="6">
        <f ca="1">IF(NOT(ISNA(VLOOKUP($B1137,INDIRECT(VLOOKUP($B1137,'Exp Dates'!$E$4:$X$300,MATCH("M5",'Exp Dates'!$E$2:$X$2,0),1)&amp;"!$A$2:$k$600",1),AK$1,0))),VLOOKUP($B1137,INDIRECT(VLOOKUP($B1137,'Exp Dates'!$E$4:$X$300,MATCH("M5",'Exp Dates'!$E$2:$X$2,0),1)&amp;"!$A$2:$k$600",1),AK$1,0),0)</f>
        <v>1619</v>
      </c>
      <c r="AL1137" s="6">
        <f ca="1">IF(NOT(ISNA(VLOOKUP($B1137,INDIRECT(VLOOKUP($B1137,'Exp Dates'!$E$4:$X$300,MATCH("M6",'Exp Dates'!$E$2:$X$2,0),1)&amp;"!$A$2:$k$600",1),AL$1,0))),VLOOKUP($B1137,INDIRECT(VLOOKUP($B1137,'Exp Dates'!$E$4:$X$300,MATCH("M6",'Exp Dates'!$E$2:$X$2,0),1)&amp;"!$A$2:$k$600",1),AL$1,0),0)</f>
        <v>376</v>
      </c>
      <c r="AM1137" s="6">
        <f ca="1">IF(NOT(ISNA(VLOOKUP($B1137,INDIRECT(VLOOKUP($B1137,'Exp Dates'!$E$4:$X$300,MATCH("M7",'Exp Dates'!$E$2:$X$2,0),1)&amp;"!$A$2:$k$600",1),AM$1,0))),VLOOKUP($B1137,INDIRECT(VLOOKUP($B1137,'Exp Dates'!$E$4:$X$300,MATCH("M7",'Exp Dates'!$E$2:$X$2,0),1)&amp;"!$A$2:$k$600",1),AM$1,0),0)</f>
        <v>107</v>
      </c>
      <c r="AN1137" s="74">
        <f t="shared" ca="1" si="217"/>
        <v>88421780.000000015</v>
      </c>
      <c r="AO1137">
        <f ca="1">IF(NOT(ISNA(VLOOKUP($B1137,INDIRECT(VLOOKUP($B1137,'Exp Dates'!$E$4:$X$300,MATCH("M1",'Exp Dates'!$E$2:$X$2,0),1)&amp;"!$A$2:$k$600",1),AO$1,0))),VLOOKUP($B1137,INDIRECT(VLOOKUP($B1137,'Exp Dates'!$E$4:$X$300,MATCH("M1",'Exp Dates'!$E$2:$X$2,0),1)&amp;"!$A$2:$k$600",1),AO$1,0),0)</f>
        <v>0</v>
      </c>
      <c r="AP1137">
        <f ca="1">IF(NOT(ISNA(VLOOKUP($B1137,INDIRECT(VLOOKUP($B1137,'Exp Dates'!$E$4:$X$300,MATCH("M2",'Exp Dates'!$E$2:$X$2,0),1)&amp;"!$A$2:$k$600",1),AP$1,0))),VLOOKUP($B1137,INDIRECT(VLOOKUP($B1137,'Exp Dates'!$E$4:$X$300,MATCH("M2",'Exp Dates'!$E$2:$X$2,0),1)&amp;"!$A$2:$k$600",1),AP$1,0),0)</f>
        <v>0</v>
      </c>
      <c r="AQ1137">
        <f t="shared" ca="1" si="218"/>
        <v>0</v>
      </c>
      <c r="AR1137">
        <f>VLOOKUP(B1137,Master!B$2:L$5000,11,0)</f>
        <v>1.168123739071957</v>
      </c>
    </row>
    <row r="1138" spans="2:44" x14ac:dyDescent="0.25">
      <c r="B1138" s="52">
        <f>Master!B1138</f>
        <v>39720</v>
      </c>
      <c r="C1138" s="14">
        <v>1</v>
      </c>
      <c r="D1138" s="11">
        <f ca="1">IF(NOT(ISNA(VLOOKUP($B1138,INDIRECT(VLOOKUP($B1138,'Exp Dates'!$E$4:$X$250,MATCH("M1",'Exp Dates'!$E$2:$X$2,0),1)&amp;"!$A$2:$H$600",1),D$1,0))),VLOOKUP($B1138,INDIRECT(VLOOKUP($B1138,'Exp Dates'!$E$4:$X$250,MATCH("M1",'Exp Dates'!$E$2:$X$2,0),1)&amp;"!$A$2:$H$600",1),D$1,0)*$C1138,VLOOKUP($B1138,Interpolate!$B$3:$T$2004,MATCH("M1-I",Interpolate!$B$2:$T$2,0)))</f>
        <v>32.69</v>
      </c>
      <c r="E1138" s="11">
        <f ca="1">IF(NOT(ISNA(VLOOKUP($B1138,INDIRECT(VLOOKUP($B1138,'Exp Dates'!$E$4:$X$250,MATCH("M2",'Exp Dates'!$E$2:$X$2,0),1)&amp;"!$A$2:$H$600",1),E$1,0))),VLOOKUP($B1138,INDIRECT(VLOOKUP($B1138,'Exp Dates'!$E$4:$X$250,MATCH("M2",'Exp Dates'!$E$2:$X$2,0),1)&amp;"!$A$2:$H$600",1),E$1,0)*$C1138,VLOOKUP($B1138,Interpolate!$B$3:$T$2004,MATCH("M2-I",Interpolate!$B$2:$T$2,0)))</f>
        <v>29.84</v>
      </c>
      <c r="F1138" s="11">
        <f ca="1">IF(NOT(ISNA(VLOOKUP($B1138,INDIRECT(VLOOKUP($B1138,'Exp Dates'!$E$4:$X$250,MATCH("M3",'Exp Dates'!$E$2:$X$2,0),1)&amp;"!$A$2:$H$600",1),F$1,0))),VLOOKUP($B1138,INDIRECT(VLOOKUP($B1138,'Exp Dates'!$E$4:$X$250,MATCH("M3",'Exp Dates'!$E$2:$X$2,0),1)&amp;"!$A$2:$H$600",1),F$1,0)*$C1138,VLOOKUP($B1138,Interpolate!$B$3:$T$2004,MATCH("M3-I",Interpolate!$B$2:$T$2,0)))</f>
        <v>28.03</v>
      </c>
      <c r="G1138" s="11">
        <f ca="1">IF(NOT(ISNA(VLOOKUP($B1138,INDIRECT(VLOOKUP($B1138,'Exp Dates'!$E$4:$X$250,MATCH("M4",'Exp Dates'!$E$2:$X$2,0),1)&amp;"!$A$2:$H$600",1),G$1,0))),VLOOKUP($B1138,INDIRECT(VLOOKUP($B1138,'Exp Dates'!$E$4:$X$250,MATCH("M4",'Exp Dates'!$E$2:$X$2,0),1)&amp;"!$A$2:$H$600",1),G$1,0)*$C1138,VLOOKUP($B1138,Interpolate!$B$3:$T$2004,MATCH("M4-I",Interpolate!$B$2:$T$2,0)))</f>
        <v>27.87</v>
      </c>
      <c r="H1138" s="11">
        <f ca="1">IF(NOT(ISNA(VLOOKUP($B1138,INDIRECT(VLOOKUP($B1138,'Exp Dates'!$E$4:$X$250,MATCH("M5",'Exp Dates'!$E$2:$X$2,0),1)&amp;"!$A$2:$H$600",1),H$1,0))),VLOOKUP($B1138,INDIRECT(VLOOKUP($B1138,'Exp Dates'!$E$4:$X$250,MATCH("M5",'Exp Dates'!$E$2:$X$2,0),1)&amp;"!$A$2:$H$600",1),H$1,0)*$C1138,VLOOKUP($B1138,Interpolate!$B$3:$T$2004,MATCH("M5-I",Interpolate!$B$2:$T$2,0)))</f>
        <v>27.4</v>
      </c>
      <c r="I1138" s="11">
        <f ca="1">IF(NOT(ISNA(VLOOKUP($B1138,INDIRECT(VLOOKUP($B1138,'Exp Dates'!$E$4:$X$250,MATCH("M6",'Exp Dates'!$E$2:$X$2,0),1)&amp;"!$A$2:$H$600",1),I$1,0))),VLOOKUP($B1138,INDIRECT(VLOOKUP($B1138,'Exp Dates'!$E$4:$X$250,MATCH("M6",'Exp Dates'!$E$2:$X$2,0),1)&amp;"!$A$2:$H$600",1),I$1,0)*$C1138,VLOOKUP($B1138,Interpolate!$B$3:$T$2004,MATCH("M6-I",Interpolate!$B$2:$T$2,0)))</f>
        <v>27.45</v>
      </c>
      <c r="J1138" s="11">
        <f ca="1">IF(NOT(ISNA(VLOOKUP($B1138,INDIRECT(VLOOKUP($B1138,'Exp Dates'!$E$4:$X$250,MATCH("M7",'Exp Dates'!$E$2:$X$2,0),1)&amp;"!$A$2:$H$600",1),J$1,0))),VLOOKUP($B1138,INDIRECT(VLOOKUP($B1138,'Exp Dates'!$E$4:$X$250,MATCH("M7",'Exp Dates'!$E$2:$X$2,0),1)&amp;"!$A$2:$H$600",1),J$1,0)*$C1138,VLOOKUP($B1138,Interpolate!$B$3:$T$2004,MATCH("M7-I",Interpolate!$B$2:$T$2,0)))</f>
        <v>27.82</v>
      </c>
      <c r="K1138" s="6">
        <f ca="1">IF(NOT(ISNA(VLOOKUP($B1138,INDIRECT(VLOOKUP($B1138,'Exp Dates'!$E$4:$X$250,MATCH("M1",'Exp Dates'!$E$2:$X$2,0),1)&amp;"!$A$2:$k$600",1),K$1,0))),VLOOKUP($B1138,INDIRECT(VLOOKUP($B1138,'Exp Dates'!$E$4:$X$250,MATCH("M1",'Exp Dates'!$E$2:$X$2,0),1)&amp;"!$A$2:$k$600",1),K$1,0),0)</f>
        <v>4381</v>
      </c>
      <c r="L1138" s="6">
        <f ca="1">IF(NOT(ISNA(VLOOKUP($B1138,INDIRECT(VLOOKUP($B1138,'Exp Dates'!$E$4:$X$250,MATCH("M2",'Exp Dates'!$E$2:$X$2,0),1)&amp;"!$A$2:$k$600",1),L$1,0))),VLOOKUP($B1138,INDIRECT(VLOOKUP($B1138,'Exp Dates'!$E$4:$X$250,MATCH("M2",'Exp Dates'!$E$2:$X$2,0),1)&amp;"!$A$2:$k$600",1),L$1,0),0)</f>
        <v>11348</v>
      </c>
      <c r="M1138" s="6">
        <f ca="1">IF(NOT(ISNA(VLOOKUP($B1138,INDIRECT(VLOOKUP($B1138,'Exp Dates'!$E$4:$X$250,MATCH("M3",'Exp Dates'!$E$2:$X$2,0),1)&amp;"!$A$2:$k$600",1),M$1,0))),VLOOKUP($B1138,INDIRECT(VLOOKUP($B1138,'Exp Dates'!$E$4:$X$250,MATCH("M3",'Exp Dates'!$E$2:$X$2,0),1)&amp;"!$A$2:$k$600",1),M$1,0),0)</f>
        <v>6933</v>
      </c>
      <c r="N1138" s="6">
        <f ca="1">IF(NOT(ISNA(VLOOKUP($B1138,INDIRECT(VLOOKUP($B1138,'Exp Dates'!$E$4:$X$250,MATCH("M4",'Exp Dates'!$E$2:$X$2,0),1)&amp;"!$A$2:$k$600",1),N$1,0))),VLOOKUP($B1138,INDIRECT(VLOOKUP($B1138,'Exp Dates'!$E$4:$X$250,MATCH("M4",'Exp Dates'!$E$2:$X$2,0),1)&amp;"!$A$2:$k$600",1),N$1,0),0)</f>
        <v>1749</v>
      </c>
      <c r="O1138" s="6">
        <f ca="1">IF(NOT(ISNA(VLOOKUP($B1138,INDIRECT(VLOOKUP($B1138,'Exp Dates'!$E$4:$X$250,MATCH("M5",'Exp Dates'!$E$2:$X$2,0),1)&amp;"!$A$2:$k$600",1),O$1,0))),VLOOKUP($B1138,INDIRECT(VLOOKUP($B1138,'Exp Dates'!$E$4:$X$250,MATCH("M5",'Exp Dates'!$E$2:$X$2,0),1)&amp;"!$A$2:$k$600",1),O$1,0),0)</f>
        <v>130</v>
      </c>
      <c r="P1138" s="6">
        <f ca="1">IF(NOT(ISNA(VLOOKUP($B1138,INDIRECT(VLOOKUP($B1138,'Exp Dates'!$E$4:$X$250,MATCH("M6",'Exp Dates'!$E$2:$X$2,0),1)&amp;"!$A$2:$k$600",1),P$1,0))),VLOOKUP($B1138,INDIRECT(VLOOKUP($B1138,'Exp Dates'!$E$4:$X$250,MATCH("M6",'Exp Dates'!$E$2:$X$2,0),1)&amp;"!$A$2:$k$600",1),P$1,0),0)</f>
        <v>328</v>
      </c>
      <c r="Q1138" s="6">
        <f ca="1">IF(NOT(ISNA(VLOOKUP($B1138,INDIRECT(VLOOKUP($B1138,'Exp Dates'!$E$4:$X$250,MATCH("M7",'Exp Dates'!$E$2:$X$2,0),1)&amp;"!$A$2:$k$600",1),Q$1,0))),VLOOKUP($B1138,INDIRECT(VLOOKUP($B1138,'Exp Dates'!$E$4:$X$250,MATCH("M7",'Exp Dates'!$E$2:$X$2,0),1)&amp;"!$A$2:$k$600",1),Q$1,0),0)</f>
        <v>18</v>
      </c>
      <c r="R1138" s="6">
        <f t="shared" ca="1" si="207"/>
        <v>15729</v>
      </c>
      <c r="S1138" s="6">
        <f t="shared" ca="1" si="209"/>
        <v>35482</v>
      </c>
      <c r="T1138" s="6">
        <f t="shared" ca="1" si="210"/>
        <v>1096796.18</v>
      </c>
      <c r="U1138" s="6">
        <f t="shared" ca="1" si="211"/>
        <v>5841</v>
      </c>
      <c r="V1138" s="6">
        <f t="shared" ca="1" si="212"/>
        <v>161698.63999999998</v>
      </c>
      <c r="W1138" s="11">
        <f t="shared" ca="1" si="213"/>
        <v>6.7829647794192951</v>
      </c>
      <c r="X1138">
        <f ca="1">Master!AD1138</f>
        <v>-4.7619047619048297E-4</v>
      </c>
      <c r="Y1138" s="6">
        <f t="shared" ca="1" si="214"/>
        <v>24887</v>
      </c>
      <c r="Z1138" s="6">
        <f t="shared" ca="1" si="215"/>
        <v>5841</v>
      </c>
      <c r="AA1138" s="6">
        <f t="shared" ca="1" si="208"/>
        <v>60230</v>
      </c>
      <c r="AB1138" s="11">
        <f>VLOOKUP(B1138,Master!B$3:N$10000,9,0)</f>
        <v>46.72</v>
      </c>
      <c r="AC1138" s="11">
        <v>31.977499999999999</v>
      </c>
      <c r="AD1138" s="11">
        <v>35.031071428571423</v>
      </c>
      <c r="AE1138" s="11">
        <f t="shared" si="216"/>
        <v>-14.7425</v>
      </c>
      <c r="AF1138" s="11">
        <f>Master!N1138</f>
        <v>1106.42</v>
      </c>
      <c r="AG1138" s="6">
        <f ca="1">IF(NOT(ISNA(VLOOKUP($B1138,INDIRECT(VLOOKUP($B1138,'Exp Dates'!$E$4:$X$300,MATCH("M1",'Exp Dates'!$E$2:$X$2,0),1)&amp;"!$A$2:$k$600",1),AG$1,0))),VLOOKUP($B1138,INDIRECT(VLOOKUP($B1138,'Exp Dates'!$E$4:$X$300,MATCH("M1",'Exp Dates'!$E$2:$X$2,0),1)&amp;"!$A$2:$k$600",1),AG$1,0),0)</f>
        <v>13338</v>
      </c>
      <c r="AH1138" s="6">
        <f ca="1">IF(NOT(ISNA(VLOOKUP($B1138,INDIRECT(VLOOKUP($B1138,'Exp Dates'!$E$4:$X$300,MATCH("M2",'Exp Dates'!$E$2:$X$2,0),1)&amp;"!$A$2:$k$600",1),AH$1,0))),VLOOKUP($B1138,INDIRECT(VLOOKUP($B1138,'Exp Dates'!$E$4:$X$300,MATCH("M2",'Exp Dates'!$E$2:$X$2,0),1)&amp;"!$A$2:$k$600",1),AH$1,0),0)</f>
        <v>22144</v>
      </c>
      <c r="AI1138" s="6">
        <f ca="1">IF(NOT(ISNA(VLOOKUP($B1138,INDIRECT(VLOOKUP($B1138,'Exp Dates'!$E$4:$X$300,MATCH("M3",'Exp Dates'!$E$2:$X$2,0),1)&amp;"!$A$2:$k$600",1),AI$1,0))),VLOOKUP($B1138,INDIRECT(VLOOKUP($B1138,'Exp Dates'!$E$4:$X$300,MATCH("M3",'Exp Dates'!$E$2:$X$2,0),1)&amp;"!$A$2:$k$600",1),AI$1,0),0)</f>
        <v>18907</v>
      </c>
      <c r="AJ1138" s="6">
        <f ca="1">IF(NOT(ISNA(VLOOKUP($B1138,INDIRECT(VLOOKUP($B1138,'Exp Dates'!$E$4:$X$300,MATCH("M4",'Exp Dates'!$E$2:$X$2,0),1)&amp;"!$A$2:$k$600",1),AJ$1,0))),VLOOKUP($B1138,INDIRECT(VLOOKUP($B1138,'Exp Dates'!$E$4:$X$300,MATCH("M4",'Exp Dates'!$E$2:$X$2,0),1)&amp;"!$A$2:$k$600",1),AJ$1,0),0)</f>
        <v>3339</v>
      </c>
      <c r="AK1138" s="6">
        <f ca="1">IF(NOT(ISNA(VLOOKUP($B1138,INDIRECT(VLOOKUP($B1138,'Exp Dates'!$E$4:$X$300,MATCH("M5",'Exp Dates'!$E$2:$X$2,0),1)&amp;"!$A$2:$k$600",1),AK$1,0))),VLOOKUP($B1138,INDIRECT(VLOOKUP($B1138,'Exp Dates'!$E$4:$X$300,MATCH("M5",'Exp Dates'!$E$2:$X$2,0),1)&amp;"!$A$2:$k$600",1),AK$1,0),0)</f>
        <v>1694</v>
      </c>
      <c r="AL1138" s="6">
        <f ca="1">IF(NOT(ISNA(VLOOKUP($B1138,INDIRECT(VLOOKUP($B1138,'Exp Dates'!$E$4:$X$300,MATCH("M6",'Exp Dates'!$E$2:$X$2,0),1)&amp;"!$A$2:$k$600",1),AL$1,0))),VLOOKUP($B1138,INDIRECT(VLOOKUP($B1138,'Exp Dates'!$E$4:$X$300,MATCH("M6",'Exp Dates'!$E$2:$X$2,0),1)&amp;"!$A$2:$k$600",1),AL$1,0),0)</f>
        <v>685</v>
      </c>
      <c r="AM1138" s="6">
        <f ca="1">IF(NOT(ISNA(VLOOKUP($B1138,INDIRECT(VLOOKUP($B1138,'Exp Dates'!$E$4:$X$300,MATCH("M7",'Exp Dates'!$E$2:$X$2,0),1)&amp;"!$A$2:$k$600",1),AM$1,0))),VLOOKUP($B1138,INDIRECT(VLOOKUP($B1138,'Exp Dates'!$E$4:$X$300,MATCH("M7",'Exp Dates'!$E$2:$X$2,0),1)&amp;"!$A$2:$k$600",1),AM$1,0),0)</f>
        <v>123</v>
      </c>
      <c r="AN1138" s="74">
        <f t="shared" ca="1" si="217"/>
        <v>737982190</v>
      </c>
      <c r="AO1138">
        <f ca="1">IF(NOT(ISNA(VLOOKUP($B1138,INDIRECT(VLOOKUP($B1138,'Exp Dates'!$E$4:$X$300,MATCH("M1",'Exp Dates'!$E$2:$X$2,0),1)&amp;"!$A$2:$k$600",1),AO$1,0))),VLOOKUP($B1138,INDIRECT(VLOOKUP($B1138,'Exp Dates'!$E$4:$X$300,MATCH("M1",'Exp Dates'!$E$2:$X$2,0),1)&amp;"!$A$2:$k$600",1),AO$1,0),0)</f>
        <v>0</v>
      </c>
      <c r="AP1138">
        <f ca="1">IF(NOT(ISNA(VLOOKUP($B1138,INDIRECT(VLOOKUP($B1138,'Exp Dates'!$E$4:$X$300,MATCH("M2",'Exp Dates'!$E$2:$X$2,0),1)&amp;"!$A$2:$k$600",1),AP$1,0))),VLOOKUP($B1138,INDIRECT(VLOOKUP($B1138,'Exp Dates'!$E$4:$X$300,MATCH("M2",'Exp Dates'!$E$2:$X$2,0),1)&amp;"!$A$2:$k$600",1),AP$1,0),0)</f>
        <v>0</v>
      </c>
      <c r="AQ1138">
        <f t="shared" ca="1" si="218"/>
        <v>0</v>
      </c>
      <c r="AR1138">
        <f>VLOOKUP(B1138,Master!B$2:L$5000,11,0)</f>
        <v>1.2881169010201268</v>
      </c>
    </row>
    <row r="1139" spans="2:44" x14ac:dyDescent="0.25">
      <c r="B1139" s="52">
        <f>Master!B1139</f>
        <v>39721</v>
      </c>
      <c r="C1139" s="14">
        <v>1</v>
      </c>
      <c r="D1139" s="11">
        <f ca="1">IF(NOT(ISNA(VLOOKUP($B1139,INDIRECT(VLOOKUP($B1139,'Exp Dates'!$E$4:$X$250,MATCH("M1",'Exp Dates'!$E$2:$X$2,0),1)&amp;"!$A$2:$H$600",1),D$1,0))),VLOOKUP($B1139,INDIRECT(VLOOKUP($B1139,'Exp Dates'!$E$4:$X$250,MATCH("M1",'Exp Dates'!$E$2:$X$2,0),1)&amp;"!$A$2:$H$600",1),D$1,0)*$C1139,VLOOKUP($B1139,Interpolate!$B$3:$T$2004,MATCH("M1-I",Interpolate!$B$2:$T$2,0)))</f>
        <v>30.66</v>
      </c>
      <c r="E1139" s="11">
        <f ca="1">IF(NOT(ISNA(VLOOKUP($B1139,INDIRECT(VLOOKUP($B1139,'Exp Dates'!$E$4:$X$250,MATCH("M2",'Exp Dates'!$E$2:$X$2,0),1)&amp;"!$A$2:$H$600",1),E$1,0))),VLOOKUP($B1139,INDIRECT(VLOOKUP($B1139,'Exp Dates'!$E$4:$X$250,MATCH("M2",'Exp Dates'!$E$2:$X$2,0),1)&amp;"!$A$2:$H$600",1),E$1,0)*$C1139,VLOOKUP($B1139,Interpolate!$B$3:$T$2004,MATCH("M2-I",Interpolate!$B$2:$T$2,0)))</f>
        <v>28.22</v>
      </c>
      <c r="F1139" s="11">
        <f ca="1">IF(NOT(ISNA(VLOOKUP($B1139,INDIRECT(VLOOKUP($B1139,'Exp Dates'!$E$4:$X$250,MATCH("M3",'Exp Dates'!$E$2:$X$2,0),1)&amp;"!$A$2:$H$600",1),F$1,0))),VLOOKUP($B1139,INDIRECT(VLOOKUP($B1139,'Exp Dates'!$E$4:$X$250,MATCH("M3",'Exp Dates'!$E$2:$X$2,0),1)&amp;"!$A$2:$H$600",1),F$1,0)*$C1139,VLOOKUP($B1139,Interpolate!$B$3:$T$2004,MATCH("M3-I",Interpolate!$B$2:$T$2,0)))</f>
        <v>26.68</v>
      </c>
      <c r="G1139" s="11">
        <f ca="1">IF(NOT(ISNA(VLOOKUP($B1139,INDIRECT(VLOOKUP($B1139,'Exp Dates'!$E$4:$X$250,MATCH("M4",'Exp Dates'!$E$2:$X$2,0),1)&amp;"!$A$2:$H$600",1),G$1,0))),VLOOKUP($B1139,INDIRECT(VLOOKUP($B1139,'Exp Dates'!$E$4:$X$250,MATCH("M4",'Exp Dates'!$E$2:$X$2,0),1)&amp;"!$A$2:$H$600",1),G$1,0)*$C1139,VLOOKUP($B1139,Interpolate!$B$3:$T$2004,MATCH("M4-I",Interpolate!$B$2:$T$2,0)))</f>
        <v>26.77</v>
      </c>
      <c r="H1139" s="11">
        <f ca="1">IF(NOT(ISNA(VLOOKUP($B1139,INDIRECT(VLOOKUP($B1139,'Exp Dates'!$E$4:$X$250,MATCH("M5",'Exp Dates'!$E$2:$X$2,0),1)&amp;"!$A$2:$H$600",1),H$1,0))),VLOOKUP($B1139,INDIRECT(VLOOKUP($B1139,'Exp Dates'!$E$4:$X$250,MATCH("M5",'Exp Dates'!$E$2:$X$2,0),1)&amp;"!$A$2:$H$600",1),H$1,0)*$C1139,VLOOKUP($B1139,Interpolate!$B$3:$T$2004,MATCH("M5-I",Interpolate!$B$2:$T$2,0)))</f>
        <v>26.6</v>
      </c>
      <c r="I1139" s="11">
        <f ca="1">IF(NOT(ISNA(VLOOKUP($B1139,INDIRECT(VLOOKUP($B1139,'Exp Dates'!$E$4:$X$250,MATCH("M6",'Exp Dates'!$E$2:$X$2,0),1)&amp;"!$A$2:$H$600",1),I$1,0))),VLOOKUP($B1139,INDIRECT(VLOOKUP($B1139,'Exp Dates'!$E$4:$X$250,MATCH("M6",'Exp Dates'!$E$2:$X$2,0),1)&amp;"!$A$2:$H$600",1),I$1,0)*$C1139,VLOOKUP($B1139,Interpolate!$B$3:$T$2004,MATCH("M6-I",Interpolate!$B$2:$T$2,0)))</f>
        <v>26.54</v>
      </c>
      <c r="J1139" s="11">
        <f ca="1">IF(NOT(ISNA(VLOOKUP($B1139,INDIRECT(VLOOKUP($B1139,'Exp Dates'!$E$4:$X$250,MATCH("M7",'Exp Dates'!$E$2:$X$2,0),1)&amp;"!$A$2:$H$600",1),J$1,0))),VLOOKUP($B1139,INDIRECT(VLOOKUP($B1139,'Exp Dates'!$E$4:$X$250,MATCH("M7",'Exp Dates'!$E$2:$X$2,0),1)&amp;"!$A$2:$H$600",1),J$1,0)*$C1139,VLOOKUP($B1139,Interpolate!$B$3:$T$2004,MATCH("M7-I",Interpolate!$B$2:$T$2,0)))</f>
        <v>26.03</v>
      </c>
      <c r="K1139" s="6">
        <f ca="1">IF(NOT(ISNA(VLOOKUP($B1139,INDIRECT(VLOOKUP($B1139,'Exp Dates'!$E$4:$X$250,MATCH("M1",'Exp Dates'!$E$2:$X$2,0),1)&amp;"!$A$2:$k$600",1),K$1,0))),VLOOKUP($B1139,INDIRECT(VLOOKUP($B1139,'Exp Dates'!$E$4:$X$250,MATCH("M1",'Exp Dates'!$E$2:$X$2,0),1)&amp;"!$A$2:$k$600",1),K$1,0),0)</f>
        <v>3020</v>
      </c>
      <c r="L1139" s="6">
        <f ca="1">IF(NOT(ISNA(VLOOKUP($B1139,INDIRECT(VLOOKUP($B1139,'Exp Dates'!$E$4:$X$250,MATCH("M2",'Exp Dates'!$E$2:$X$2,0),1)&amp;"!$A$2:$k$600",1),L$1,0))),VLOOKUP($B1139,INDIRECT(VLOOKUP($B1139,'Exp Dates'!$E$4:$X$250,MATCH("M2",'Exp Dates'!$E$2:$X$2,0),1)&amp;"!$A$2:$k$600",1),L$1,0),0)</f>
        <v>1877</v>
      </c>
      <c r="M1139" s="6">
        <f ca="1">IF(NOT(ISNA(VLOOKUP($B1139,INDIRECT(VLOOKUP($B1139,'Exp Dates'!$E$4:$X$250,MATCH("M3",'Exp Dates'!$E$2:$X$2,0),1)&amp;"!$A$2:$k$600",1),M$1,0))),VLOOKUP($B1139,INDIRECT(VLOOKUP($B1139,'Exp Dates'!$E$4:$X$250,MATCH("M3",'Exp Dates'!$E$2:$X$2,0),1)&amp;"!$A$2:$k$600",1),M$1,0),0)</f>
        <v>1495</v>
      </c>
      <c r="N1139" s="6">
        <f ca="1">IF(NOT(ISNA(VLOOKUP($B1139,INDIRECT(VLOOKUP($B1139,'Exp Dates'!$E$4:$X$250,MATCH("M4",'Exp Dates'!$E$2:$X$2,0),1)&amp;"!$A$2:$k$600",1),N$1,0))),VLOOKUP($B1139,INDIRECT(VLOOKUP($B1139,'Exp Dates'!$E$4:$X$250,MATCH("M4",'Exp Dates'!$E$2:$X$2,0),1)&amp;"!$A$2:$k$600",1),N$1,0),0)</f>
        <v>72</v>
      </c>
      <c r="O1139" s="6">
        <f ca="1">IF(NOT(ISNA(VLOOKUP($B1139,INDIRECT(VLOOKUP($B1139,'Exp Dates'!$E$4:$X$250,MATCH("M5",'Exp Dates'!$E$2:$X$2,0),1)&amp;"!$A$2:$k$600",1),O$1,0))),VLOOKUP($B1139,INDIRECT(VLOOKUP($B1139,'Exp Dates'!$E$4:$X$250,MATCH("M5",'Exp Dates'!$E$2:$X$2,0),1)&amp;"!$A$2:$k$600",1),O$1,0),0)</f>
        <v>41</v>
      </c>
      <c r="P1139" s="6">
        <f ca="1">IF(NOT(ISNA(VLOOKUP($B1139,INDIRECT(VLOOKUP($B1139,'Exp Dates'!$E$4:$X$250,MATCH("M6",'Exp Dates'!$E$2:$X$2,0),1)&amp;"!$A$2:$k$600",1),P$1,0))),VLOOKUP($B1139,INDIRECT(VLOOKUP($B1139,'Exp Dates'!$E$4:$X$250,MATCH("M6",'Exp Dates'!$E$2:$X$2,0),1)&amp;"!$A$2:$k$600",1),P$1,0),0)</f>
        <v>46</v>
      </c>
      <c r="Q1139" s="6">
        <f ca="1">IF(NOT(ISNA(VLOOKUP($B1139,INDIRECT(VLOOKUP($B1139,'Exp Dates'!$E$4:$X$250,MATCH("M7",'Exp Dates'!$E$2:$X$2,0),1)&amp;"!$A$2:$k$600",1),Q$1,0))),VLOOKUP($B1139,INDIRECT(VLOOKUP($B1139,'Exp Dates'!$E$4:$X$250,MATCH("M7",'Exp Dates'!$E$2:$X$2,0),1)&amp;"!$A$2:$k$600",1),Q$1,0),0)</f>
        <v>14</v>
      </c>
      <c r="R1139" s="6">
        <f t="shared" ca="1" si="207"/>
        <v>4897</v>
      </c>
      <c r="S1139" s="6">
        <f t="shared" ca="1" si="209"/>
        <v>26549</v>
      </c>
      <c r="T1139" s="6">
        <f t="shared" ca="1" si="210"/>
        <v>782138.1399999999</v>
      </c>
      <c r="U1139" s="6">
        <f t="shared" ca="1" si="211"/>
        <v>4582</v>
      </c>
      <c r="V1139" s="6">
        <f t="shared" ca="1" si="212"/>
        <v>122128.55</v>
      </c>
      <c r="W1139" s="11">
        <f t="shared" ca="1" si="213"/>
        <v>6.4042203072090835</v>
      </c>
      <c r="X1139">
        <f ca="1">Master!AD1139</f>
        <v>-1.0857142857142846E-2</v>
      </c>
      <c r="Y1139" s="6">
        <f t="shared" ca="1" si="214"/>
        <v>6565</v>
      </c>
      <c r="Z1139" s="6">
        <f t="shared" ca="1" si="215"/>
        <v>4582</v>
      </c>
      <c r="AA1139" s="6">
        <f t="shared" ca="1" si="208"/>
        <v>46616</v>
      </c>
      <c r="AB1139" s="11">
        <f>VLOOKUP(B1139,Master!B$3:N$10000,9,0)</f>
        <v>39.39</v>
      </c>
      <c r="AC1139" s="11">
        <v>29.962857142857143</v>
      </c>
      <c r="AD1139" s="11">
        <v>32.57714285714286</v>
      </c>
      <c r="AE1139" s="11">
        <f t="shared" si="216"/>
        <v>-9.4271428571428579</v>
      </c>
      <c r="AF1139" s="11">
        <f>Master!N1139</f>
        <v>1166.3599999999999</v>
      </c>
      <c r="AG1139" s="6">
        <f ca="1">IF(NOT(ISNA(VLOOKUP($B1139,INDIRECT(VLOOKUP($B1139,'Exp Dates'!$E$4:$X$300,MATCH("M1",'Exp Dates'!$E$2:$X$2,0),1)&amp;"!$A$2:$k$600",1),AG$1,0))),VLOOKUP($B1139,INDIRECT(VLOOKUP($B1139,'Exp Dates'!$E$4:$X$300,MATCH("M1",'Exp Dates'!$E$2:$X$2,0),1)&amp;"!$A$2:$k$600",1),AG$1,0),0)</f>
        <v>13494</v>
      </c>
      <c r="AH1139" s="6">
        <f ca="1">IF(NOT(ISNA(VLOOKUP($B1139,INDIRECT(VLOOKUP($B1139,'Exp Dates'!$E$4:$X$300,MATCH("M2",'Exp Dates'!$E$2:$X$2,0),1)&amp;"!$A$2:$k$600",1),AH$1,0))),VLOOKUP($B1139,INDIRECT(VLOOKUP($B1139,'Exp Dates'!$E$4:$X$300,MATCH("M2",'Exp Dates'!$E$2:$X$2,0),1)&amp;"!$A$2:$k$600",1),AH$1,0),0)</f>
        <v>13055</v>
      </c>
      <c r="AI1139" s="6">
        <f ca="1">IF(NOT(ISNA(VLOOKUP($B1139,INDIRECT(VLOOKUP($B1139,'Exp Dates'!$E$4:$X$300,MATCH("M3",'Exp Dates'!$E$2:$X$2,0),1)&amp;"!$A$2:$k$600",1),AI$1,0))),VLOOKUP($B1139,INDIRECT(VLOOKUP($B1139,'Exp Dates'!$E$4:$X$300,MATCH("M3",'Exp Dates'!$E$2:$X$2,0),1)&amp;"!$A$2:$k$600",1),AI$1,0),0)</f>
        <v>15485</v>
      </c>
      <c r="AJ1139" s="6">
        <f ca="1">IF(NOT(ISNA(VLOOKUP($B1139,INDIRECT(VLOOKUP($B1139,'Exp Dates'!$E$4:$X$300,MATCH("M4",'Exp Dates'!$E$2:$X$2,0),1)&amp;"!$A$2:$k$600",1),AJ$1,0))),VLOOKUP($B1139,INDIRECT(VLOOKUP($B1139,'Exp Dates'!$E$4:$X$300,MATCH("M4",'Exp Dates'!$E$2:$X$2,0),1)&amp;"!$A$2:$k$600",1),AJ$1,0),0)</f>
        <v>2100</v>
      </c>
      <c r="AK1139" s="6">
        <f ca="1">IF(NOT(ISNA(VLOOKUP($B1139,INDIRECT(VLOOKUP($B1139,'Exp Dates'!$E$4:$X$300,MATCH("M5",'Exp Dates'!$E$2:$X$2,0),1)&amp;"!$A$2:$k$600",1),AK$1,0))),VLOOKUP($B1139,INDIRECT(VLOOKUP($B1139,'Exp Dates'!$E$4:$X$300,MATCH("M5",'Exp Dates'!$E$2:$X$2,0),1)&amp;"!$A$2:$k$600",1),AK$1,0),0)</f>
        <v>1615</v>
      </c>
      <c r="AL1139" s="6">
        <f ca="1">IF(NOT(ISNA(VLOOKUP($B1139,INDIRECT(VLOOKUP($B1139,'Exp Dates'!$E$4:$X$300,MATCH("M6",'Exp Dates'!$E$2:$X$2,0),1)&amp;"!$A$2:$k$600",1),AL$1,0))),VLOOKUP($B1139,INDIRECT(VLOOKUP($B1139,'Exp Dates'!$E$4:$X$300,MATCH("M6",'Exp Dates'!$E$2:$X$2,0),1)&amp;"!$A$2:$k$600",1),AL$1,0),0)</f>
        <v>754</v>
      </c>
      <c r="AM1139" s="6">
        <f ca="1">IF(NOT(ISNA(VLOOKUP($B1139,INDIRECT(VLOOKUP($B1139,'Exp Dates'!$E$4:$X$300,MATCH("M7",'Exp Dates'!$E$2:$X$2,0),1)&amp;"!$A$2:$k$600",1),AM$1,0))),VLOOKUP($B1139,INDIRECT(VLOOKUP($B1139,'Exp Dates'!$E$4:$X$300,MATCH("M7",'Exp Dates'!$E$2:$X$2,0),1)&amp;"!$A$2:$k$600",1),AM$1,0),0)</f>
        <v>113</v>
      </c>
      <c r="AN1139" s="74">
        <f t="shared" ca="1" si="217"/>
        <v>190052040</v>
      </c>
      <c r="AO1139">
        <f ca="1">IF(NOT(ISNA(VLOOKUP($B1139,INDIRECT(VLOOKUP($B1139,'Exp Dates'!$E$4:$X$300,MATCH("M1",'Exp Dates'!$E$2:$X$2,0),1)&amp;"!$A$2:$k$600",1),AO$1,0))),VLOOKUP($B1139,INDIRECT(VLOOKUP($B1139,'Exp Dates'!$E$4:$X$300,MATCH("M1",'Exp Dates'!$E$2:$X$2,0),1)&amp;"!$A$2:$k$600",1),AO$1,0),0)</f>
        <v>0</v>
      </c>
      <c r="AP1139">
        <f ca="1">IF(NOT(ISNA(VLOOKUP($B1139,INDIRECT(VLOOKUP($B1139,'Exp Dates'!$E$4:$X$300,MATCH("M2",'Exp Dates'!$E$2:$X$2,0),1)&amp;"!$A$2:$k$600",1),AP$1,0))),VLOOKUP($B1139,INDIRECT(VLOOKUP($B1139,'Exp Dates'!$E$4:$X$300,MATCH("M2",'Exp Dates'!$E$2:$X$2,0),1)&amp;"!$A$2:$k$600",1),AP$1,0),0)</f>
        <v>0</v>
      </c>
      <c r="AQ1139">
        <f t="shared" ca="1" si="218"/>
        <v>0</v>
      </c>
      <c r="AR1139">
        <f>VLOOKUP(B1139,Master!B$2:L$5000,11,0)</f>
        <v>1.1925522252497729</v>
      </c>
    </row>
    <row r="1140" spans="2:44" x14ac:dyDescent="0.25">
      <c r="B1140" s="52">
        <f>Master!B1140</f>
        <v>39722</v>
      </c>
      <c r="C1140" s="14">
        <v>1</v>
      </c>
      <c r="D1140" s="11">
        <f ca="1">IF(NOT(ISNA(VLOOKUP($B1140,INDIRECT(VLOOKUP($B1140,'Exp Dates'!$E$4:$X$250,MATCH("M1",'Exp Dates'!$E$2:$X$2,0),1)&amp;"!$A$2:$H$600",1),D$1,0))),VLOOKUP($B1140,INDIRECT(VLOOKUP($B1140,'Exp Dates'!$E$4:$X$250,MATCH("M1",'Exp Dates'!$E$2:$X$2,0),1)&amp;"!$A$2:$H$600",1),D$1,0)*$C1140,VLOOKUP($B1140,Interpolate!$B$3:$T$2004,MATCH("M1-I",Interpolate!$B$2:$T$2,0)))</f>
        <v>31.87</v>
      </c>
      <c r="E1140" s="11">
        <f ca="1">IF(NOT(ISNA(VLOOKUP($B1140,INDIRECT(VLOOKUP($B1140,'Exp Dates'!$E$4:$X$250,MATCH("M2",'Exp Dates'!$E$2:$X$2,0),1)&amp;"!$A$2:$H$600",1),E$1,0))),VLOOKUP($B1140,INDIRECT(VLOOKUP($B1140,'Exp Dates'!$E$4:$X$250,MATCH("M2",'Exp Dates'!$E$2:$X$2,0),1)&amp;"!$A$2:$H$600",1),E$1,0)*$C1140,VLOOKUP($B1140,Interpolate!$B$3:$T$2004,MATCH("M2-I",Interpolate!$B$2:$T$2,0)))</f>
        <v>28.85</v>
      </c>
      <c r="F1140" s="11">
        <f ca="1">IF(NOT(ISNA(VLOOKUP($B1140,INDIRECT(VLOOKUP($B1140,'Exp Dates'!$E$4:$X$250,MATCH("M3",'Exp Dates'!$E$2:$X$2,0),1)&amp;"!$A$2:$H$600",1),F$1,0))),VLOOKUP($B1140,INDIRECT(VLOOKUP($B1140,'Exp Dates'!$E$4:$X$250,MATCH("M3",'Exp Dates'!$E$2:$X$2,0),1)&amp;"!$A$2:$H$600",1),F$1,0)*$C1140,VLOOKUP($B1140,Interpolate!$B$3:$T$2004,MATCH("M3-I",Interpolate!$B$2:$T$2,0)))</f>
        <v>27.04</v>
      </c>
      <c r="G1140" s="11">
        <f ca="1">IF(NOT(ISNA(VLOOKUP($B1140,INDIRECT(VLOOKUP($B1140,'Exp Dates'!$E$4:$X$250,MATCH("M4",'Exp Dates'!$E$2:$X$2,0),1)&amp;"!$A$2:$H$600",1),G$1,0))),VLOOKUP($B1140,INDIRECT(VLOOKUP($B1140,'Exp Dates'!$E$4:$X$250,MATCH("M4",'Exp Dates'!$E$2:$X$2,0),1)&amp;"!$A$2:$H$600",1),G$1,0)*$C1140,VLOOKUP($B1140,Interpolate!$B$3:$T$2004,MATCH("M4-I",Interpolate!$B$2:$T$2,0)))</f>
        <v>27</v>
      </c>
      <c r="H1140" s="11">
        <f ca="1">IF(NOT(ISNA(VLOOKUP($B1140,INDIRECT(VLOOKUP($B1140,'Exp Dates'!$E$4:$X$250,MATCH("M5",'Exp Dates'!$E$2:$X$2,0),1)&amp;"!$A$2:$H$600",1),H$1,0))),VLOOKUP($B1140,INDIRECT(VLOOKUP($B1140,'Exp Dates'!$E$4:$X$250,MATCH("M5",'Exp Dates'!$E$2:$X$2,0),1)&amp;"!$A$2:$H$600",1),H$1,0)*$C1140,VLOOKUP($B1140,Interpolate!$B$3:$T$2004,MATCH("M5-I",Interpolate!$B$2:$T$2,0)))</f>
        <v>26.94</v>
      </c>
      <c r="I1140" s="11">
        <f ca="1">IF(NOT(ISNA(VLOOKUP($B1140,INDIRECT(VLOOKUP($B1140,'Exp Dates'!$E$4:$X$250,MATCH("M6",'Exp Dates'!$E$2:$X$2,0),1)&amp;"!$A$2:$H$600",1),I$1,0))),VLOOKUP($B1140,INDIRECT(VLOOKUP($B1140,'Exp Dates'!$E$4:$X$250,MATCH("M6",'Exp Dates'!$E$2:$X$2,0),1)&amp;"!$A$2:$H$600",1),I$1,0)*$C1140,VLOOKUP($B1140,Interpolate!$B$3:$T$2004,MATCH("M6-I",Interpolate!$B$2:$T$2,0)))</f>
        <v>26.75</v>
      </c>
      <c r="J1140" s="11">
        <f ca="1">IF(NOT(ISNA(VLOOKUP($B1140,INDIRECT(VLOOKUP($B1140,'Exp Dates'!$E$4:$X$250,MATCH("M7",'Exp Dates'!$E$2:$X$2,0),1)&amp;"!$A$2:$H$600",1),J$1,0))),VLOOKUP($B1140,INDIRECT(VLOOKUP($B1140,'Exp Dates'!$E$4:$X$250,MATCH("M7",'Exp Dates'!$E$2:$X$2,0),1)&amp;"!$A$2:$H$600",1),J$1,0)*$C1140,VLOOKUP($B1140,Interpolate!$B$3:$T$2004,MATCH("M7-I",Interpolate!$B$2:$T$2,0)))</f>
        <v>26.23</v>
      </c>
      <c r="K1140" s="6">
        <f ca="1">IF(NOT(ISNA(VLOOKUP($B1140,INDIRECT(VLOOKUP($B1140,'Exp Dates'!$E$4:$X$250,MATCH("M1",'Exp Dates'!$E$2:$X$2,0),1)&amp;"!$A$2:$k$600",1),K$1,0))),VLOOKUP($B1140,INDIRECT(VLOOKUP($B1140,'Exp Dates'!$E$4:$X$250,MATCH("M1",'Exp Dates'!$E$2:$X$2,0),1)&amp;"!$A$2:$k$600",1),K$1,0),0)</f>
        <v>1794</v>
      </c>
      <c r="L1140" s="6">
        <f ca="1">IF(NOT(ISNA(VLOOKUP($B1140,INDIRECT(VLOOKUP($B1140,'Exp Dates'!$E$4:$X$250,MATCH("M2",'Exp Dates'!$E$2:$X$2,0),1)&amp;"!$A$2:$k$600",1),L$1,0))),VLOOKUP($B1140,INDIRECT(VLOOKUP($B1140,'Exp Dates'!$E$4:$X$250,MATCH("M2",'Exp Dates'!$E$2:$X$2,0),1)&amp;"!$A$2:$k$600",1),L$1,0),0)</f>
        <v>736</v>
      </c>
      <c r="M1140" s="6">
        <f ca="1">IF(NOT(ISNA(VLOOKUP($B1140,INDIRECT(VLOOKUP($B1140,'Exp Dates'!$E$4:$X$250,MATCH("M3",'Exp Dates'!$E$2:$X$2,0),1)&amp;"!$A$2:$k$600",1),M$1,0))),VLOOKUP($B1140,INDIRECT(VLOOKUP($B1140,'Exp Dates'!$E$4:$X$250,MATCH("M3",'Exp Dates'!$E$2:$X$2,0),1)&amp;"!$A$2:$k$600",1),M$1,0),0)</f>
        <v>534</v>
      </c>
      <c r="N1140" s="6">
        <f ca="1">IF(NOT(ISNA(VLOOKUP($B1140,INDIRECT(VLOOKUP($B1140,'Exp Dates'!$E$4:$X$250,MATCH("M4",'Exp Dates'!$E$2:$X$2,0),1)&amp;"!$A$2:$k$600",1),N$1,0))),VLOOKUP($B1140,INDIRECT(VLOOKUP($B1140,'Exp Dates'!$E$4:$X$250,MATCH("M4",'Exp Dates'!$E$2:$X$2,0),1)&amp;"!$A$2:$k$600",1),N$1,0),0)</f>
        <v>55</v>
      </c>
      <c r="O1140" s="6">
        <f ca="1">IF(NOT(ISNA(VLOOKUP($B1140,INDIRECT(VLOOKUP($B1140,'Exp Dates'!$E$4:$X$250,MATCH("M5",'Exp Dates'!$E$2:$X$2,0),1)&amp;"!$A$2:$k$600",1),O$1,0))),VLOOKUP($B1140,INDIRECT(VLOOKUP($B1140,'Exp Dates'!$E$4:$X$250,MATCH("M5",'Exp Dates'!$E$2:$X$2,0),1)&amp;"!$A$2:$k$600",1),O$1,0),0)</f>
        <v>51</v>
      </c>
      <c r="P1140" s="6">
        <f ca="1">IF(NOT(ISNA(VLOOKUP($B1140,INDIRECT(VLOOKUP($B1140,'Exp Dates'!$E$4:$X$250,MATCH("M6",'Exp Dates'!$E$2:$X$2,0),1)&amp;"!$A$2:$k$600",1),P$1,0))),VLOOKUP($B1140,INDIRECT(VLOOKUP($B1140,'Exp Dates'!$E$4:$X$250,MATCH("M6",'Exp Dates'!$E$2:$X$2,0),1)&amp;"!$A$2:$k$600",1),P$1,0),0)</f>
        <v>15</v>
      </c>
      <c r="Q1140" s="6">
        <f ca="1">IF(NOT(ISNA(VLOOKUP($B1140,INDIRECT(VLOOKUP($B1140,'Exp Dates'!$E$4:$X$250,MATCH("M7",'Exp Dates'!$E$2:$X$2,0),1)&amp;"!$A$2:$k$600",1),Q$1,0))),VLOOKUP($B1140,INDIRECT(VLOOKUP($B1140,'Exp Dates'!$E$4:$X$250,MATCH("M7",'Exp Dates'!$E$2:$X$2,0),1)&amp;"!$A$2:$k$600",1),Q$1,0),0)</f>
        <v>2</v>
      </c>
      <c r="R1140" s="6">
        <f t="shared" ca="1" si="207"/>
        <v>2530</v>
      </c>
      <c r="S1140" s="6">
        <f t="shared" ca="1" si="209"/>
        <v>27798</v>
      </c>
      <c r="T1140" s="6">
        <f t="shared" ca="1" si="210"/>
        <v>845964.64000000013</v>
      </c>
      <c r="U1140" s="6">
        <f t="shared" ca="1" si="211"/>
        <v>4553</v>
      </c>
      <c r="V1140" s="6">
        <f t="shared" ca="1" si="212"/>
        <v>122566.12</v>
      </c>
      <c r="W1140" s="11">
        <f t="shared" ca="1" si="213"/>
        <v>6.9021083477228471</v>
      </c>
      <c r="X1140">
        <f ca="1">Master!AD1140</f>
        <v>-1.1904761904761904E-2</v>
      </c>
      <c r="Y1140" s="6">
        <f t="shared" ca="1" si="214"/>
        <v>3187</v>
      </c>
      <c r="Z1140" s="6">
        <f t="shared" ca="1" si="215"/>
        <v>4553</v>
      </c>
      <c r="AA1140" s="6">
        <f t="shared" ca="1" si="208"/>
        <v>46480</v>
      </c>
      <c r="AB1140" s="11">
        <f>VLOOKUP(B1140,Master!B$3:N$10000,9,0)</f>
        <v>39.81</v>
      </c>
      <c r="AC1140" s="11">
        <v>30.899285714285714</v>
      </c>
      <c r="AD1140" s="11">
        <v>34.134999999999998</v>
      </c>
      <c r="AE1140" s="11">
        <f t="shared" si="216"/>
        <v>-8.9107142857142883</v>
      </c>
      <c r="AF1140" s="11">
        <f>Master!N1140</f>
        <v>1161.06</v>
      </c>
      <c r="AG1140" s="6">
        <f ca="1">IF(NOT(ISNA(VLOOKUP($B1140,INDIRECT(VLOOKUP($B1140,'Exp Dates'!$E$4:$X$300,MATCH("M1",'Exp Dates'!$E$2:$X$2,0),1)&amp;"!$A$2:$k$600",1),AG$1,0))),VLOOKUP($B1140,INDIRECT(VLOOKUP($B1140,'Exp Dates'!$E$4:$X$300,MATCH("M1",'Exp Dates'!$E$2:$X$2,0),1)&amp;"!$A$2:$k$600",1),AG$1,0),0)</f>
        <v>14567</v>
      </c>
      <c r="AH1140" s="6">
        <f ca="1">IF(NOT(ISNA(VLOOKUP($B1140,INDIRECT(VLOOKUP($B1140,'Exp Dates'!$E$4:$X$300,MATCH("M2",'Exp Dates'!$E$2:$X$2,0),1)&amp;"!$A$2:$k$600",1),AH$1,0))),VLOOKUP($B1140,INDIRECT(VLOOKUP($B1140,'Exp Dates'!$E$4:$X$300,MATCH("M2",'Exp Dates'!$E$2:$X$2,0),1)&amp;"!$A$2:$k$600",1),AH$1,0),0)</f>
        <v>13231</v>
      </c>
      <c r="AI1140" s="6">
        <f ca="1">IF(NOT(ISNA(VLOOKUP($B1140,INDIRECT(VLOOKUP($B1140,'Exp Dates'!$E$4:$X$300,MATCH("M3",'Exp Dates'!$E$2:$X$2,0),1)&amp;"!$A$2:$k$600",1),AI$1,0))),VLOOKUP($B1140,INDIRECT(VLOOKUP($B1140,'Exp Dates'!$E$4:$X$300,MATCH("M3",'Exp Dates'!$E$2:$X$2,0),1)&amp;"!$A$2:$k$600",1),AI$1,0),0)</f>
        <v>14129</v>
      </c>
      <c r="AJ1140" s="6">
        <f ca="1">IF(NOT(ISNA(VLOOKUP($B1140,INDIRECT(VLOOKUP($B1140,'Exp Dates'!$E$4:$X$300,MATCH("M4",'Exp Dates'!$E$2:$X$2,0),1)&amp;"!$A$2:$k$600",1),AJ$1,0))),VLOOKUP($B1140,INDIRECT(VLOOKUP($B1140,'Exp Dates'!$E$4:$X$300,MATCH("M4",'Exp Dates'!$E$2:$X$2,0),1)&amp;"!$A$2:$k$600",1),AJ$1,0),0)</f>
        <v>2069</v>
      </c>
      <c r="AK1140" s="6">
        <f ca="1">IF(NOT(ISNA(VLOOKUP($B1140,INDIRECT(VLOOKUP($B1140,'Exp Dates'!$E$4:$X$300,MATCH("M5",'Exp Dates'!$E$2:$X$2,0),1)&amp;"!$A$2:$k$600",1),AK$1,0))),VLOOKUP($B1140,INDIRECT(VLOOKUP($B1140,'Exp Dates'!$E$4:$X$300,MATCH("M5",'Exp Dates'!$E$2:$X$2,0),1)&amp;"!$A$2:$k$600",1),AK$1,0),0)</f>
        <v>1660</v>
      </c>
      <c r="AL1140" s="6">
        <f ca="1">IF(NOT(ISNA(VLOOKUP($B1140,INDIRECT(VLOOKUP($B1140,'Exp Dates'!$E$4:$X$300,MATCH("M6",'Exp Dates'!$E$2:$X$2,0),1)&amp;"!$A$2:$k$600",1),AL$1,0))),VLOOKUP($B1140,INDIRECT(VLOOKUP($B1140,'Exp Dates'!$E$4:$X$300,MATCH("M6",'Exp Dates'!$E$2:$X$2,0),1)&amp;"!$A$2:$k$600",1),AL$1,0),0)</f>
        <v>710</v>
      </c>
      <c r="AM1140" s="6">
        <f ca="1">IF(NOT(ISNA(VLOOKUP($B1140,INDIRECT(VLOOKUP($B1140,'Exp Dates'!$E$4:$X$300,MATCH("M7",'Exp Dates'!$E$2:$X$2,0),1)&amp;"!$A$2:$k$600",1),AM$1,0))),VLOOKUP($B1140,INDIRECT(VLOOKUP($B1140,'Exp Dates'!$E$4:$X$300,MATCH("M7",'Exp Dates'!$E$2:$X$2,0),1)&amp;"!$A$2:$k$600",1),AM$1,0),0)</f>
        <v>114</v>
      </c>
      <c r="AN1140" s="74">
        <f t="shared" ca="1" si="217"/>
        <v>96160390.000000015</v>
      </c>
      <c r="AO1140">
        <f ca="1">IF(NOT(ISNA(VLOOKUP($B1140,INDIRECT(VLOOKUP($B1140,'Exp Dates'!$E$4:$X$300,MATCH("M1",'Exp Dates'!$E$2:$X$2,0),1)&amp;"!$A$2:$k$600",1),AO$1,0))),VLOOKUP($B1140,INDIRECT(VLOOKUP($B1140,'Exp Dates'!$E$4:$X$300,MATCH("M1",'Exp Dates'!$E$2:$X$2,0),1)&amp;"!$A$2:$k$600",1),AO$1,0),0)</f>
        <v>0</v>
      </c>
      <c r="AP1140">
        <f ca="1">IF(NOT(ISNA(VLOOKUP($B1140,INDIRECT(VLOOKUP($B1140,'Exp Dates'!$E$4:$X$300,MATCH("M2",'Exp Dates'!$E$2:$X$2,0),1)&amp;"!$A$2:$k$600",1),AP$1,0))),VLOOKUP($B1140,INDIRECT(VLOOKUP($B1140,'Exp Dates'!$E$4:$X$300,MATCH("M2",'Exp Dates'!$E$2:$X$2,0),1)&amp;"!$A$2:$k$600",1),AP$1,0),0)</f>
        <v>0</v>
      </c>
      <c r="AQ1140">
        <f t="shared" ca="1" si="218"/>
        <v>0</v>
      </c>
      <c r="AR1140">
        <f>VLOOKUP(B1140,Master!B$2:L$5000,11,0)</f>
        <v>1.1904904306220097</v>
      </c>
    </row>
    <row r="1141" spans="2:44" x14ac:dyDescent="0.25">
      <c r="B1141" s="52">
        <f>Master!B1141</f>
        <v>39723</v>
      </c>
      <c r="C1141" s="14">
        <v>1</v>
      </c>
      <c r="D1141" s="11">
        <f ca="1">IF(NOT(ISNA(VLOOKUP($B1141,INDIRECT(VLOOKUP($B1141,'Exp Dates'!$E$4:$X$250,MATCH("M1",'Exp Dates'!$E$2:$X$2,0),1)&amp;"!$A$2:$H$600",1),D$1,0))),VLOOKUP($B1141,INDIRECT(VLOOKUP($B1141,'Exp Dates'!$E$4:$X$250,MATCH("M1",'Exp Dates'!$E$2:$X$2,0),1)&amp;"!$A$2:$H$600",1),D$1,0)*$C1141,VLOOKUP($B1141,Interpolate!$B$3:$T$2004,MATCH("M1-I",Interpolate!$B$2:$T$2,0)))</f>
        <v>34.1</v>
      </c>
      <c r="E1141" s="11">
        <f ca="1">IF(NOT(ISNA(VLOOKUP($B1141,INDIRECT(VLOOKUP($B1141,'Exp Dates'!$E$4:$X$250,MATCH("M2",'Exp Dates'!$E$2:$X$2,0),1)&amp;"!$A$2:$H$600",1),E$1,0))),VLOOKUP($B1141,INDIRECT(VLOOKUP($B1141,'Exp Dates'!$E$4:$X$250,MATCH("M2",'Exp Dates'!$E$2:$X$2,0),1)&amp;"!$A$2:$H$600",1),E$1,0)*$C1141,VLOOKUP($B1141,Interpolate!$B$3:$T$2004,MATCH("M2-I",Interpolate!$B$2:$T$2,0)))</f>
        <v>30.64</v>
      </c>
      <c r="F1141" s="11">
        <f ca="1">IF(NOT(ISNA(VLOOKUP($B1141,INDIRECT(VLOOKUP($B1141,'Exp Dates'!$E$4:$X$250,MATCH("M3",'Exp Dates'!$E$2:$X$2,0),1)&amp;"!$A$2:$H$600",1),F$1,0))),VLOOKUP($B1141,INDIRECT(VLOOKUP($B1141,'Exp Dates'!$E$4:$X$250,MATCH("M3",'Exp Dates'!$E$2:$X$2,0),1)&amp;"!$A$2:$H$600",1),F$1,0)*$C1141,VLOOKUP($B1141,Interpolate!$B$3:$T$2004,MATCH("M3-I",Interpolate!$B$2:$T$2,0)))</f>
        <v>28.24</v>
      </c>
      <c r="G1141" s="11">
        <f ca="1">IF(NOT(ISNA(VLOOKUP($B1141,INDIRECT(VLOOKUP($B1141,'Exp Dates'!$E$4:$X$250,MATCH("M4",'Exp Dates'!$E$2:$X$2,0),1)&amp;"!$A$2:$H$600",1),G$1,0))),VLOOKUP($B1141,INDIRECT(VLOOKUP($B1141,'Exp Dates'!$E$4:$X$250,MATCH("M4",'Exp Dates'!$E$2:$X$2,0),1)&amp;"!$A$2:$H$600",1),G$1,0)*$C1141,VLOOKUP($B1141,Interpolate!$B$3:$T$2004,MATCH("M4-I",Interpolate!$B$2:$T$2,0)))</f>
        <v>27.8</v>
      </c>
      <c r="H1141" s="11">
        <f ca="1">IF(NOT(ISNA(VLOOKUP($B1141,INDIRECT(VLOOKUP($B1141,'Exp Dates'!$E$4:$X$250,MATCH("M5",'Exp Dates'!$E$2:$X$2,0),1)&amp;"!$A$2:$H$600",1),H$1,0))),VLOOKUP($B1141,INDIRECT(VLOOKUP($B1141,'Exp Dates'!$E$4:$X$250,MATCH("M5",'Exp Dates'!$E$2:$X$2,0),1)&amp;"!$A$2:$H$600",1),H$1,0)*$C1141,VLOOKUP($B1141,Interpolate!$B$3:$T$2004,MATCH("M5-I",Interpolate!$B$2:$T$2,0)))</f>
        <v>27.58</v>
      </c>
      <c r="I1141" s="11">
        <f ca="1">IF(NOT(ISNA(VLOOKUP($B1141,INDIRECT(VLOOKUP($B1141,'Exp Dates'!$E$4:$X$250,MATCH("M6",'Exp Dates'!$E$2:$X$2,0),1)&amp;"!$A$2:$H$600",1),I$1,0))),VLOOKUP($B1141,INDIRECT(VLOOKUP($B1141,'Exp Dates'!$E$4:$X$250,MATCH("M6",'Exp Dates'!$E$2:$X$2,0),1)&amp;"!$A$2:$H$600",1),I$1,0)*$C1141,VLOOKUP($B1141,Interpolate!$B$3:$T$2004,MATCH("M6-I",Interpolate!$B$2:$T$2,0)))</f>
        <v>27.39</v>
      </c>
      <c r="J1141" s="11">
        <f ca="1">IF(NOT(ISNA(VLOOKUP($B1141,INDIRECT(VLOOKUP($B1141,'Exp Dates'!$E$4:$X$250,MATCH("M7",'Exp Dates'!$E$2:$X$2,0),1)&amp;"!$A$2:$H$600",1),J$1,0))),VLOOKUP($B1141,INDIRECT(VLOOKUP($B1141,'Exp Dates'!$E$4:$X$250,MATCH("M7",'Exp Dates'!$E$2:$X$2,0),1)&amp;"!$A$2:$H$600",1),J$1,0)*$C1141,VLOOKUP($B1141,Interpolate!$B$3:$T$2004,MATCH("M7-I",Interpolate!$B$2:$T$2,0)))</f>
        <v>27.16</v>
      </c>
      <c r="K1141" s="6">
        <f ca="1">IF(NOT(ISNA(VLOOKUP($B1141,INDIRECT(VLOOKUP($B1141,'Exp Dates'!$E$4:$X$250,MATCH("M1",'Exp Dates'!$E$2:$X$2,0),1)&amp;"!$A$2:$k$600",1),K$1,0))),VLOOKUP($B1141,INDIRECT(VLOOKUP($B1141,'Exp Dates'!$E$4:$X$250,MATCH("M1",'Exp Dates'!$E$2:$X$2,0),1)&amp;"!$A$2:$k$600",1),K$1,0),0)</f>
        <v>2722</v>
      </c>
      <c r="L1141" s="6">
        <f ca="1">IF(NOT(ISNA(VLOOKUP($B1141,INDIRECT(VLOOKUP($B1141,'Exp Dates'!$E$4:$X$250,MATCH("M2",'Exp Dates'!$E$2:$X$2,0),1)&amp;"!$A$2:$k$600",1),L$1,0))),VLOOKUP($B1141,INDIRECT(VLOOKUP($B1141,'Exp Dates'!$E$4:$X$250,MATCH("M2",'Exp Dates'!$E$2:$X$2,0),1)&amp;"!$A$2:$k$600",1),L$1,0),0)</f>
        <v>1444</v>
      </c>
      <c r="M1141" s="6">
        <f ca="1">IF(NOT(ISNA(VLOOKUP($B1141,INDIRECT(VLOOKUP($B1141,'Exp Dates'!$E$4:$X$250,MATCH("M3",'Exp Dates'!$E$2:$X$2,0),1)&amp;"!$A$2:$k$600",1),M$1,0))),VLOOKUP($B1141,INDIRECT(VLOOKUP($B1141,'Exp Dates'!$E$4:$X$250,MATCH("M3",'Exp Dates'!$E$2:$X$2,0),1)&amp;"!$A$2:$k$600",1),M$1,0),0)</f>
        <v>881</v>
      </c>
      <c r="N1141" s="6">
        <f ca="1">IF(NOT(ISNA(VLOOKUP($B1141,INDIRECT(VLOOKUP($B1141,'Exp Dates'!$E$4:$X$250,MATCH("M4",'Exp Dates'!$E$2:$X$2,0),1)&amp;"!$A$2:$k$600",1),N$1,0))),VLOOKUP($B1141,INDIRECT(VLOOKUP($B1141,'Exp Dates'!$E$4:$X$250,MATCH("M4",'Exp Dates'!$E$2:$X$2,0),1)&amp;"!$A$2:$k$600",1),N$1,0),0)</f>
        <v>59</v>
      </c>
      <c r="O1141" s="6">
        <f ca="1">IF(NOT(ISNA(VLOOKUP($B1141,INDIRECT(VLOOKUP($B1141,'Exp Dates'!$E$4:$X$250,MATCH("M5",'Exp Dates'!$E$2:$X$2,0),1)&amp;"!$A$2:$k$600",1),O$1,0))),VLOOKUP($B1141,INDIRECT(VLOOKUP($B1141,'Exp Dates'!$E$4:$X$250,MATCH("M5",'Exp Dates'!$E$2:$X$2,0),1)&amp;"!$A$2:$k$600",1),O$1,0),0)</f>
        <v>46</v>
      </c>
      <c r="P1141" s="6">
        <f ca="1">IF(NOT(ISNA(VLOOKUP($B1141,INDIRECT(VLOOKUP($B1141,'Exp Dates'!$E$4:$X$250,MATCH("M6",'Exp Dates'!$E$2:$X$2,0),1)&amp;"!$A$2:$k$600",1),P$1,0))),VLOOKUP($B1141,INDIRECT(VLOOKUP($B1141,'Exp Dates'!$E$4:$X$250,MATCH("M6",'Exp Dates'!$E$2:$X$2,0),1)&amp;"!$A$2:$k$600",1),P$1,0),0)</f>
        <v>45</v>
      </c>
      <c r="Q1141" s="6">
        <f ca="1">IF(NOT(ISNA(VLOOKUP($B1141,INDIRECT(VLOOKUP($B1141,'Exp Dates'!$E$4:$X$250,MATCH("M7",'Exp Dates'!$E$2:$X$2,0),1)&amp;"!$A$2:$k$600",1),Q$1,0))),VLOOKUP($B1141,INDIRECT(VLOOKUP($B1141,'Exp Dates'!$E$4:$X$250,MATCH("M7",'Exp Dates'!$E$2:$X$2,0),1)&amp;"!$A$2:$k$600",1),Q$1,0),0)</f>
        <v>1</v>
      </c>
      <c r="R1141" s="6">
        <f t="shared" ca="1" si="207"/>
        <v>4166</v>
      </c>
      <c r="S1141" s="6">
        <f t="shared" ca="1" si="209"/>
        <v>28105</v>
      </c>
      <c r="T1141" s="6">
        <f t="shared" ca="1" si="210"/>
        <v>912673.9</v>
      </c>
      <c r="U1141" s="6">
        <f t="shared" ca="1" si="211"/>
        <v>4616</v>
      </c>
      <c r="V1141" s="6">
        <f t="shared" ca="1" si="212"/>
        <v>127572.99</v>
      </c>
      <c r="W1141" s="11">
        <f t="shared" ca="1" si="213"/>
        <v>7.1541311370063525</v>
      </c>
      <c r="X1141">
        <f ca="1">Master!AD1141</f>
        <v>-1.0047619047619045E-2</v>
      </c>
      <c r="Y1141" s="6">
        <f t="shared" ca="1" si="214"/>
        <v>5198</v>
      </c>
      <c r="Z1141" s="6">
        <f t="shared" ca="1" si="215"/>
        <v>4616</v>
      </c>
      <c r="AA1141" s="6">
        <f t="shared" ca="1" si="208"/>
        <v>47086</v>
      </c>
      <c r="AB1141" s="11">
        <f>VLOOKUP(B1141,Master!B$3:N$10000,9,0)</f>
        <v>45.26</v>
      </c>
      <c r="AC1141" s="11">
        <v>32.864285714285714</v>
      </c>
      <c r="AD1141" s="11">
        <v>36.571428571428577</v>
      </c>
      <c r="AE1141" s="11">
        <f t="shared" si="216"/>
        <v>-12.395714285714284</v>
      </c>
      <c r="AF1141" s="11">
        <f>Master!N1141</f>
        <v>1114.28</v>
      </c>
      <c r="AG1141" s="6">
        <f ca="1">IF(NOT(ISNA(VLOOKUP($B1141,INDIRECT(VLOOKUP($B1141,'Exp Dates'!$E$4:$X$300,MATCH("M1",'Exp Dates'!$E$2:$X$2,0),1)&amp;"!$A$2:$k$600",1),AG$1,0))),VLOOKUP($B1141,INDIRECT(VLOOKUP($B1141,'Exp Dates'!$E$4:$X$300,MATCH("M1",'Exp Dates'!$E$2:$X$2,0),1)&amp;"!$A$2:$k$600",1),AG$1,0),0)</f>
        <v>14895</v>
      </c>
      <c r="AH1141" s="6">
        <f ca="1">IF(NOT(ISNA(VLOOKUP($B1141,INDIRECT(VLOOKUP($B1141,'Exp Dates'!$E$4:$X$300,MATCH("M2",'Exp Dates'!$E$2:$X$2,0),1)&amp;"!$A$2:$k$600",1),AH$1,0))),VLOOKUP($B1141,INDIRECT(VLOOKUP($B1141,'Exp Dates'!$E$4:$X$300,MATCH("M2",'Exp Dates'!$E$2:$X$2,0),1)&amp;"!$A$2:$k$600",1),AH$1,0),0)</f>
        <v>13210</v>
      </c>
      <c r="AI1141" s="6">
        <f ca="1">IF(NOT(ISNA(VLOOKUP($B1141,INDIRECT(VLOOKUP($B1141,'Exp Dates'!$E$4:$X$300,MATCH("M3",'Exp Dates'!$E$2:$X$2,0),1)&amp;"!$A$2:$k$600",1),AI$1,0))),VLOOKUP($B1141,INDIRECT(VLOOKUP($B1141,'Exp Dates'!$E$4:$X$300,MATCH("M3",'Exp Dates'!$E$2:$X$2,0),1)&amp;"!$A$2:$k$600",1),AI$1,0),0)</f>
        <v>14365</v>
      </c>
      <c r="AJ1141" s="6">
        <f ca="1">IF(NOT(ISNA(VLOOKUP($B1141,INDIRECT(VLOOKUP($B1141,'Exp Dates'!$E$4:$X$300,MATCH("M4",'Exp Dates'!$E$2:$X$2,0),1)&amp;"!$A$2:$k$600",1),AJ$1,0))),VLOOKUP($B1141,INDIRECT(VLOOKUP($B1141,'Exp Dates'!$E$4:$X$300,MATCH("M4",'Exp Dates'!$E$2:$X$2,0),1)&amp;"!$A$2:$k$600",1),AJ$1,0),0)</f>
        <v>2058</v>
      </c>
      <c r="AK1141" s="6">
        <f ca="1">IF(NOT(ISNA(VLOOKUP($B1141,INDIRECT(VLOOKUP($B1141,'Exp Dates'!$E$4:$X$300,MATCH("M5",'Exp Dates'!$E$2:$X$2,0),1)&amp;"!$A$2:$k$600",1),AK$1,0))),VLOOKUP($B1141,INDIRECT(VLOOKUP($B1141,'Exp Dates'!$E$4:$X$300,MATCH("M5",'Exp Dates'!$E$2:$X$2,0),1)&amp;"!$A$2:$k$600",1),AK$1,0),0)</f>
        <v>1701</v>
      </c>
      <c r="AL1141" s="6">
        <f ca="1">IF(NOT(ISNA(VLOOKUP($B1141,INDIRECT(VLOOKUP($B1141,'Exp Dates'!$E$4:$X$300,MATCH("M6",'Exp Dates'!$E$2:$X$2,0),1)&amp;"!$A$2:$k$600",1),AL$1,0))),VLOOKUP($B1141,INDIRECT(VLOOKUP($B1141,'Exp Dates'!$E$4:$X$300,MATCH("M6",'Exp Dates'!$E$2:$X$2,0),1)&amp;"!$A$2:$k$600",1),AL$1,0),0)</f>
        <v>743</v>
      </c>
      <c r="AM1141" s="6">
        <f ca="1">IF(NOT(ISNA(VLOOKUP($B1141,INDIRECT(VLOOKUP($B1141,'Exp Dates'!$E$4:$X$300,MATCH("M7",'Exp Dates'!$E$2:$X$2,0),1)&amp;"!$A$2:$k$600",1),AM$1,0))),VLOOKUP($B1141,INDIRECT(VLOOKUP($B1141,'Exp Dates'!$E$4:$X$300,MATCH("M7",'Exp Dates'!$E$2:$X$2,0),1)&amp;"!$A$2:$k$600",1),AM$1,0),0)</f>
        <v>114</v>
      </c>
      <c r="AN1141" s="74">
        <f t="shared" ca="1" si="217"/>
        <v>166112389.99999997</v>
      </c>
      <c r="AO1141">
        <f ca="1">IF(NOT(ISNA(VLOOKUP($B1141,INDIRECT(VLOOKUP($B1141,'Exp Dates'!$E$4:$X$300,MATCH("M1",'Exp Dates'!$E$2:$X$2,0),1)&amp;"!$A$2:$k$600",1),AO$1,0))),VLOOKUP($B1141,INDIRECT(VLOOKUP($B1141,'Exp Dates'!$E$4:$X$300,MATCH("M1",'Exp Dates'!$E$2:$X$2,0),1)&amp;"!$A$2:$k$600",1),AO$1,0),0)</f>
        <v>0</v>
      </c>
      <c r="AP1141">
        <f ca="1">IF(NOT(ISNA(VLOOKUP($B1141,INDIRECT(VLOOKUP($B1141,'Exp Dates'!$E$4:$X$300,MATCH("M2",'Exp Dates'!$E$2:$X$2,0),1)&amp;"!$A$2:$k$600",1),AP$1,0))),VLOOKUP($B1141,INDIRECT(VLOOKUP($B1141,'Exp Dates'!$E$4:$X$300,MATCH("M2",'Exp Dates'!$E$2:$X$2,0),1)&amp;"!$A$2:$k$600",1),AP$1,0),0)</f>
        <v>0</v>
      </c>
      <c r="AQ1141">
        <f t="shared" ca="1" si="218"/>
        <v>0</v>
      </c>
      <c r="AR1141">
        <f>VLOOKUP(B1141,Master!B$2:L$5000,11,0)</f>
        <v>1.2403398191285282</v>
      </c>
    </row>
    <row r="1142" spans="2:44" x14ac:dyDescent="0.25">
      <c r="B1142" s="52">
        <f>Master!B1142</f>
        <v>39724</v>
      </c>
      <c r="C1142" s="14">
        <v>1</v>
      </c>
      <c r="D1142" s="11">
        <f ca="1">IF(NOT(ISNA(VLOOKUP($B1142,INDIRECT(VLOOKUP($B1142,'Exp Dates'!$E$4:$X$250,MATCH("M1",'Exp Dates'!$E$2:$X$2,0),1)&amp;"!$A$2:$H$600",1),D$1,0))),VLOOKUP($B1142,INDIRECT(VLOOKUP($B1142,'Exp Dates'!$E$4:$X$250,MATCH("M1",'Exp Dates'!$E$2:$X$2,0),1)&amp;"!$A$2:$H$600",1),D$1,0)*$C1142,VLOOKUP($B1142,Interpolate!$B$3:$T$2004,MATCH("M1-I",Interpolate!$B$2:$T$2,0)))</f>
        <v>35.67</v>
      </c>
      <c r="E1142" s="11">
        <f ca="1">IF(NOT(ISNA(VLOOKUP($B1142,INDIRECT(VLOOKUP($B1142,'Exp Dates'!$E$4:$X$250,MATCH("M2",'Exp Dates'!$E$2:$X$2,0),1)&amp;"!$A$2:$H$600",1),E$1,0))),VLOOKUP($B1142,INDIRECT(VLOOKUP($B1142,'Exp Dates'!$E$4:$X$250,MATCH("M2",'Exp Dates'!$E$2:$X$2,0),1)&amp;"!$A$2:$H$600",1),E$1,0)*$C1142,VLOOKUP($B1142,Interpolate!$B$3:$T$2004,MATCH("M2-I",Interpolate!$B$2:$T$2,0)))</f>
        <v>31.2</v>
      </c>
      <c r="F1142" s="11">
        <f ca="1">IF(NOT(ISNA(VLOOKUP($B1142,INDIRECT(VLOOKUP($B1142,'Exp Dates'!$E$4:$X$250,MATCH("M3",'Exp Dates'!$E$2:$X$2,0),1)&amp;"!$A$2:$H$600",1),F$1,0))),VLOOKUP($B1142,INDIRECT(VLOOKUP($B1142,'Exp Dates'!$E$4:$X$250,MATCH("M3",'Exp Dates'!$E$2:$X$2,0),1)&amp;"!$A$2:$H$600",1),F$1,0)*$C1142,VLOOKUP($B1142,Interpolate!$B$3:$T$2004,MATCH("M3-I",Interpolate!$B$2:$T$2,0)))</f>
        <v>28.56</v>
      </c>
      <c r="G1142" s="11">
        <f ca="1">IF(NOT(ISNA(VLOOKUP($B1142,INDIRECT(VLOOKUP($B1142,'Exp Dates'!$E$4:$X$250,MATCH("M4",'Exp Dates'!$E$2:$X$2,0),1)&amp;"!$A$2:$H$600",1),G$1,0))),VLOOKUP($B1142,INDIRECT(VLOOKUP($B1142,'Exp Dates'!$E$4:$X$250,MATCH("M4",'Exp Dates'!$E$2:$X$2,0),1)&amp;"!$A$2:$H$600",1),G$1,0)*$C1142,VLOOKUP($B1142,Interpolate!$B$3:$T$2004,MATCH("M4-I",Interpolate!$B$2:$T$2,0)))</f>
        <v>28.05</v>
      </c>
      <c r="H1142" s="11">
        <f ca="1">IF(NOT(ISNA(VLOOKUP($B1142,INDIRECT(VLOOKUP($B1142,'Exp Dates'!$E$4:$X$250,MATCH("M5",'Exp Dates'!$E$2:$X$2,0),1)&amp;"!$A$2:$H$600",1),H$1,0))),VLOOKUP($B1142,INDIRECT(VLOOKUP($B1142,'Exp Dates'!$E$4:$X$250,MATCH("M5",'Exp Dates'!$E$2:$X$2,0),1)&amp;"!$A$2:$H$600",1),H$1,0)*$C1142,VLOOKUP($B1142,Interpolate!$B$3:$T$2004,MATCH("M5-I",Interpolate!$B$2:$T$2,0)))</f>
        <v>27.84</v>
      </c>
      <c r="I1142" s="11">
        <f ca="1">IF(NOT(ISNA(VLOOKUP($B1142,INDIRECT(VLOOKUP($B1142,'Exp Dates'!$E$4:$X$250,MATCH("M6",'Exp Dates'!$E$2:$X$2,0),1)&amp;"!$A$2:$H$600",1),I$1,0))),VLOOKUP($B1142,INDIRECT(VLOOKUP($B1142,'Exp Dates'!$E$4:$X$250,MATCH("M6",'Exp Dates'!$E$2:$X$2,0),1)&amp;"!$A$2:$H$600",1),I$1,0)*$C1142,VLOOKUP($B1142,Interpolate!$B$3:$T$2004,MATCH("M6-I",Interpolate!$B$2:$T$2,0)))</f>
        <v>27.56</v>
      </c>
      <c r="J1142" s="11">
        <f ca="1">IF(NOT(ISNA(VLOOKUP($B1142,INDIRECT(VLOOKUP($B1142,'Exp Dates'!$E$4:$X$250,MATCH("M7",'Exp Dates'!$E$2:$X$2,0),1)&amp;"!$A$2:$H$600",1),J$1,0))),VLOOKUP($B1142,INDIRECT(VLOOKUP($B1142,'Exp Dates'!$E$4:$X$250,MATCH("M7",'Exp Dates'!$E$2:$X$2,0),1)&amp;"!$A$2:$H$600",1),J$1,0)*$C1142,VLOOKUP($B1142,Interpolate!$B$3:$T$2004,MATCH("M7-I",Interpolate!$B$2:$T$2,0)))</f>
        <v>27.6</v>
      </c>
      <c r="K1142" s="6">
        <f ca="1">IF(NOT(ISNA(VLOOKUP($B1142,INDIRECT(VLOOKUP($B1142,'Exp Dates'!$E$4:$X$250,MATCH("M1",'Exp Dates'!$E$2:$X$2,0),1)&amp;"!$A$2:$k$600",1),K$1,0))),VLOOKUP($B1142,INDIRECT(VLOOKUP($B1142,'Exp Dates'!$E$4:$X$250,MATCH("M1",'Exp Dates'!$E$2:$X$2,0),1)&amp;"!$A$2:$k$600",1),K$1,0),0)</f>
        <v>1777</v>
      </c>
      <c r="L1142" s="6">
        <f ca="1">IF(NOT(ISNA(VLOOKUP($B1142,INDIRECT(VLOOKUP($B1142,'Exp Dates'!$E$4:$X$250,MATCH("M2",'Exp Dates'!$E$2:$X$2,0),1)&amp;"!$A$2:$k$600",1),L$1,0))),VLOOKUP($B1142,INDIRECT(VLOOKUP($B1142,'Exp Dates'!$E$4:$X$250,MATCH("M2",'Exp Dates'!$E$2:$X$2,0),1)&amp;"!$A$2:$k$600",1),L$1,0),0)</f>
        <v>946</v>
      </c>
      <c r="M1142" s="6">
        <f ca="1">IF(NOT(ISNA(VLOOKUP($B1142,INDIRECT(VLOOKUP($B1142,'Exp Dates'!$E$4:$X$250,MATCH("M3",'Exp Dates'!$E$2:$X$2,0),1)&amp;"!$A$2:$k$600",1),M$1,0))),VLOOKUP($B1142,INDIRECT(VLOOKUP($B1142,'Exp Dates'!$E$4:$X$250,MATCH("M3",'Exp Dates'!$E$2:$X$2,0),1)&amp;"!$A$2:$k$600",1),M$1,0),0)</f>
        <v>673</v>
      </c>
      <c r="N1142" s="6">
        <f ca="1">IF(NOT(ISNA(VLOOKUP($B1142,INDIRECT(VLOOKUP($B1142,'Exp Dates'!$E$4:$X$250,MATCH("M4",'Exp Dates'!$E$2:$X$2,0),1)&amp;"!$A$2:$k$600",1),N$1,0))),VLOOKUP($B1142,INDIRECT(VLOOKUP($B1142,'Exp Dates'!$E$4:$X$250,MATCH("M4",'Exp Dates'!$E$2:$X$2,0),1)&amp;"!$A$2:$k$600",1),N$1,0),0)</f>
        <v>74</v>
      </c>
      <c r="O1142" s="6">
        <f ca="1">IF(NOT(ISNA(VLOOKUP($B1142,INDIRECT(VLOOKUP($B1142,'Exp Dates'!$E$4:$X$250,MATCH("M5",'Exp Dates'!$E$2:$X$2,0),1)&amp;"!$A$2:$k$600",1),O$1,0))),VLOOKUP($B1142,INDIRECT(VLOOKUP($B1142,'Exp Dates'!$E$4:$X$250,MATCH("M5",'Exp Dates'!$E$2:$X$2,0),1)&amp;"!$A$2:$k$600",1),O$1,0),0)</f>
        <v>134</v>
      </c>
      <c r="P1142" s="6">
        <f ca="1">IF(NOT(ISNA(VLOOKUP($B1142,INDIRECT(VLOOKUP($B1142,'Exp Dates'!$E$4:$X$250,MATCH("M6",'Exp Dates'!$E$2:$X$2,0),1)&amp;"!$A$2:$k$600",1),P$1,0))),VLOOKUP($B1142,INDIRECT(VLOOKUP($B1142,'Exp Dates'!$E$4:$X$250,MATCH("M6",'Exp Dates'!$E$2:$X$2,0),1)&amp;"!$A$2:$k$600",1),P$1,0),0)</f>
        <v>25</v>
      </c>
      <c r="Q1142" s="6">
        <f ca="1">IF(NOT(ISNA(VLOOKUP($B1142,INDIRECT(VLOOKUP($B1142,'Exp Dates'!$E$4:$X$250,MATCH("M7",'Exp Dates'!$E$2:$X$2,0),1)&amp;"!$A$2:$k$600",1),Q$1,0))),VLOOKUP($B1142,INDIRECT(VLOOKUP($B1142,'Exp Dates'!$E$4:$X$250,MATCH("M7",'Exp Dates'!$E$2:$X$2,0),1)&amp;"!$A$2:$k$600",1),Q$1,0),0)</f>
        <v>1</v>
      </c>
      <c r="R1142" s="6">
        <f t="shared" ca="1" si="207"/>
        <v>2723</v>
      </c>
      <c r="S1142" s="6">
        <f t="shared" ca="1" si="209"/>
        <v>28240</v>
      </c>
      <c r="T1142" s="6">
        <f t="shared" ca="1" si="210"/>
        <v>948585</v>
      </c>
      <c r="U1142" s="6">
        <f t="shared" ca="1" si="211"/>
        <v>4645</v>
      </c>
      <c r="V1142" s="6">
        <f t="shared" ca="1" si="212"/>
        <v>129523.12</v>
      </c>
      <c r="W1142" s="11">
        <f t="shared" ca="1" si="213"/>
        <v>7.3236731789660414</v>
      </c>
      <c r="X1142">
        <f ca="1">Master!AD1142</f>
        <v>-7.7619047619047563E-3</v>
      </c>
      <c r="Y1142" s="6">
        <f t="shared" ca="1" si="214"/>
        <v>3630</v>
      </c>
      <c r="Z1142" s="6">
        <f t="shared" ca="1" si="215"/>
        <v>4645</v>
      </c>
      <c r="AA1142" s="6">
        <f t="shared" ca="1" si="208"/>
        <v>47379</v>
      </c>
      <c r="AB1142" s="11">
        <f>VLOOKUP(B1142,Master!B$3:N$10000,9,0)</f>
        <v>45.14</v>
      </c>
      <c r="AC1142" s="11">
        <v>33.913928571428571</v>
      </c>
      <c r="AD1142" s="11">
        <v>38.703214285714289</v>
      </c>
      <c r="AE1142" s="11">
        <f t="shared" si="216"/>
        <v>-11.22607142857143</v>
      </c>
      <c r="AF1142" s="11">
        <f>Master!N1142</f>
        <v>1099.23</v>
      </c>
      <c r="AG1142" s="6">
        <f ca="1">IF(NOT(ISNA(VLOOKUP($B1142,INDIRECT(VLOOKUP($B1142,'Exp Dates'!$E$4:$X$300,MATCH("M1",'Exp Dates'!$E$2:$X$2,0),1)&amp;"!$A$2:$k$600",1),AG$1,0))),VLOOKUP($B1142,INDIRECT(VLOOKUP($B1142,'Exp Dates'!$E$4:$X$300,MATCH("M1",'Exp Dates'!$E$2:$X$2,0),1)&amp;"!$A$2:$k$600",1),AG$1,0),0)</f>
        <v>15100</v>
      </c>
      <c r="AH1142" s="6">
        <f ca="1">IF(NOT(ISNA(VLOOKUP($B1142,INDIRECT(VLOOKUP($B1142,'Exp Dates'!$E$4:$X$300,MATCH("M2",'Exp Dates'!$E$2:$X$2,0),1)&amp;"!$A$2:$k$600",1),AH$1,0))),VLOOKUP($B1142,INDIRECT(VLOOKUP($B1142,'Exp Dates'!$E$4:$X$300,MATCH("M2",'Exp Dates'!$E$2:$X$2,0),1)&amp;"!$A$2:$k$600",1),AH$1,0),0)</f>
        <v>13140</v>
      </c>
      <c r="AI1142" s="6">
        <f ca="1">IF(NOT(ISNA(VLOOKUP($B1142,INDIRECT(VLOOKUP($B1142,'Exp Dates'!$E$4:$X$300,MATCH("M3",'Exp Dates'!$E$2:$X$2,0),1)&amp;"!$A$2:$k$600",1),AI$1,0))),VLOOKUP($B1142,INDIRECT(VLOOKUP($B1142,'Exp Dates'!$E$4:$X$300,MATCH("M3",'Exp Dates'!$E$2:$X$2,0),1)&amp;"!$A$2:$k$600",1),AI$1,0),0)</f>
        <v>14494</v>
      </c>
      <c r="AJ1142" s="6">
        <f ca="1">IF(NOT(ISNA(VLOOKUP($B1142,INDIRECT(VLOOKUP($B1142,'Exp Dates'!$E$4:$X$300,MATCH("M4",'Exp Dates'!$E$2:$X$2,0),1)&amp;"!$A$2:$k$600",1),AJ$1,0))),VLOOKUP($B1142,INDIRECT(VLOOKUP($B1142,'Exp Dates'!$E$4:$X$300,MATCH("M4",'Exp Dates'!$E$2:$X$2,0),1)&amp;"!$A$2:$k$600",1),AJ$1,0),0)</f>
        <v>2088</v>
      </c>
      <c r="AK1142" s="6">
        <f ca="1">IF(NOT(ISNA(VLOOKUP($B1142,INDIRECT(VLOOKUP($B1142,'Exp Dates'!$E$4:$X$300,MATCH("M5",'Exp Dates'!$E$2:$X$2,0),1)&amp;"!$A$2:$k$600",1),AK$1,0))),VLOOKUP($B1142,INDIRECT(VLOOKUP($B1142,'Exp Dates'!$E$4:$X$300,MATCH("M5",'Exp Dates'!$E$2:$X$2,0),1)&amp;"!$A$2:$k$600",1),AK$1,0),0)</f>
        <v>1713</v>
      </c>
      <c r="AL1142" s="6">
        <f ca="1">IF(NOT(ISNA(VLOOKUP($B1142,INDIRECT(VLOOKUP($B1142,'Exp Dates'!$E$4:$X$300,MATCH("M6",'Exp Dates'!$E$2:$X$2,0),1)&amp;"!$A$2:$k$600",1),AL$1,0))),VLOOKUP($B1142,INDIRECT(VLOOKUP($B1142,'Exp Dates'!$E$4:$X$300,MATCH("M6",'Exp Dates'!$E$2:$X$2,0),1)&amp;"!$A$2:$k$600",1),AL$1,0),0)</f>
        <v>740</v>
      </c>
      <c r="AM1142" s="6">
        <f ca="1">IF(NOT(ISNA(VLOOKUP($B1142,INDIRECT(VLOOKUP($B1142,'Exp Dates'!$E$4:$X$300,MATCH("M7",'Exp Dates'!$E$2:$X$2,0),1)&amp;"!$A$2:$k$600",1),AM$1,0))),VLOOKUP($B1142,INDIRECT(VLOOKUP($B1142,'Exp Dates'!$E$4:$X$300,MATCH("M7",'Exp Dates'!$E$2:$X$2,0),1)&amp;"!$A$2:$k$600",1),AM$1,0),0)</f>
        <v>104</v>
      </c>
      <c r="AN1142" s="74">
        <f t="shared" ca="1" si="217"/>
        <v>118644530.00000001</v>
      </c>
      <c r="AO1142">
        <f ca="1">IF(NOT(ISNA(VLOOKUP($B1142,INDIRECT(VLOOKUP($B1142,'Exp Dates'!$E$4:$X$300,MATCH("M1",'Exp Dates'!$E$2:$X$2,0),1)&amp;"!$A$2:$k$600",1),AO$1,0))),VLOOKUP($B1142,INDIRECT(VLOOKUP($B1142,'Exp Dates'!$E$4:$X$300,MATCH("M1",'Exp Dates'!$E$2:$X$2,0),1)&amp;"!$A$2:$k$600",1),AO$1,0),0)</f>
        <v>0</v>
      </c>
      <c r="AP1142">
        <f ca="1">IF(NOT(ISNA(VLOOKUP($B1142,INDIRECT(VLOOKUP($B1142,'Exp Dates'!$E$4:$X$300,MATCH("M2",'Exp Dates'!$E$2:$X$2,0),1)&amp;"!$A$2:$k$600",1),AP$1,0))),VLOOKUP($B1142,INDIRECT(VLOOKUP($B1142,'Exp Dates'!$E$4:$X$300,MATCH("M2",'Exp Dates'!$E$2:$X$2,0),1)&amp;"!$A$2:$k$600",1),AP$1,0),0)</f>
        <v>0</v>
      </c>
      <c r="AQ1142">
        <f t="shared" ca="1" si="218"/>
        <v>0</v>
      </c>
      <c r="AR1142">
        <f>VLOOKUP(B1142,Master!B$2:L$5000,11,0)</f>
        <v>1.2101876675603218</v>
      </c>
    </row>
    <row r="1143" spans="2:44" x14ac:dyDescent="0.25">
      <c r="B1143" s="52">
        <f>Master!B1143</f>
        <v>39727</v>
      </c>
      <c r="C1143" s="14">
        <v>1</v>
      </c>
      <c r="D1143" s="11">
        <f ca="1">IF(NOT(ISNA(VLOOKUP($B1143,INDIRECT(VLOOKUP($B1143,'Exp Dates'!$E$4:$X$250,MATCH("M1",'Exp Dates'!$E$2:$X$2,0),1)&amp;"!$A$2:$H$600",1),D$1,0))),VLOOKUP($B1143,INDIRECT(VLOOKUP($B1143,'Exp Dates'!$E$4:$X$250,MATCH("M1",'Exp Dates'!$E$2:$X$2,0),1)&amp;"!$A$2:$H$600",1),D$1,0)*$C1143,VLOOKUP($B1143,Interpolate!$B$3:$T$2004,MATCH("M1-I",Interpolate!$B$2:$T$2,0)))</f>
        <v>37.369999999999997</v>
      </c>
      <c r="E1143" s="11">
        <f ca="1">IF(NOT(ISNA(VLOOKUP($B1143,INDIRECT(VLOOKUP($B1143,'Exp Dates'!$E$4:$X$250,MATCH("M2",'Exp Dates'!$E$2:$X$2,0),1)&amp;"!$A$2:$H$600",1),E$1,0))),VLOOKUP($B1143,INDIRECT(VLOOKUP($B1143,'Exp Dates'!$E$4:$X$250,MATCH("M2",'Exp Dates'!$E$2:$X$2,0),1)&amp;"!$A$2:$H$600",1),E$1,0)*$C1143,VLOOKUP($B1143,Interpolate!$B$3:$T$2004,MATCH("M2-I",Interpolate!$B$2:$T$2,0)))</f>
        <v>31.94</v>
      </c>
      <c r="F1143" s="11">
        <f ca="1">IF(NOT(ISNA(VLOOKUP($B1143,INDIRECT(VLOOKUP($B1143,'Exp Dates'!$E$4:$X$250,MATCH("M3",'Exp Dates'!$E$2:$X$2,0),1)&amp;"!$A$2:$H$600",1),F$1,0))),VLOOKUP($B1143,INDIRECT(VLOOKUP($B1143,'Exp Dates'!$E$4:$X$250,MATCH("M3",'Exp Dates'!$E$2:$X$2,0),1)&amp;"!$A$2:$H$600",1),F$1,0)*$C1143,VLOOKUP($B1143,Interpolate!$B$3:$T$2004,MATCH("M3-I",Interpolate!$B$2:$T$2,0)))</f>
        <v>29.32</v>
      </c>
      <c r="G1143" s="11">
        <f ca="1">IF(NOT(ISNA(VLOOKUP($B1143,INDIRECT(VLOOKUP($B1143,'Exp Dates'!$E$4:$X$250,MATCH("M4",'Exp Dates'!$E$2:$X$2,0),1)&amp;"!$A$2:$H$600",1),G$1,0))),VLOOKUP($B1143,INDIRECT(VLOOKUP($B1143,'Exp Dates'!$E$4:$X$250,MATCH("M4",'Exp Dates'!$E$2:$X$2,0),1)&amp;"!$A$2:$H$600",1),G$1,0)*$C1143,VLOOKUP($B1143,Interpolate!$B$3:$T$2004,MATCH("M4-I",Interpolate!$B$2:$T$2,0)))</f>
        <v>28.66</v>
      </c>
      <c r="H1143" s="11">
        <f ca="1">IF(NOT(ISNA(VLOOKUP($B1143,INDIRECT(VLOOKUP($B1143,'Exp Dates'!$E$4:$X$250,MATCH("M5",'Exp Dates'!$E$2:$X$2,0),1)&amp;"!$A$2:$H$600",1),H$1,0))),VLOOKUP($B1143,INDIRECT(VLOOKUP($B1143,'Exp Dates'!$E$4:$X$250,MATCH("M5",'Exp Dates'!$E$2:$X$2,0),1)&amp;"!$A$2:$H$600",1),H$1,0)*$C1143,VLOOKUP($B1143,Interpolate!$B$3:$T$2004,MATCH("M5-I",Interpolate!$B$2:$T$2,0)))</f>
        <v>28.27</v>
      </c>
      <c r="I1143" s="11">
        <f ca="1">IF(NOT(ISNA(VLOOKUP($B1143,INDIRECT(VLOOKUP($B1143,'Exp Dates'!$E$4:$X$250,MATCH("M6",'Exp Dates'!$E$2:$X$2,0),1)&amp;"!$A$2:$H$600",1),I$1,0))),VLOOKUP($B1143,INDIRECT(VLOOKUP($B1143,'Exp Dates'!$E$4:$X$250,MATCH("M6",'Exp Dates'!$E$2:$X$2,0),1)&amp;"!$A$2:$H$600",1),I$1,0)*$C1143,VLOOKUP($B1143,Interpolate!$B$3:$T$2004,MATCH("M6-I",Interpolate!$B$2:$T$2,0)))</f>
        <v>28.3</v>
      </c>
      <c r="J1143" s="11">
        <f ca="1">IF(NOT(ISNA(VLOOKUP($B1143,INDIRECT(VLOOKUP($B1143,'Exp Dates'!$E$4:$X$250,MATCH("M7",'Exp Dates'!$E$2:$X$2,0),1)&amp;"!$A$2:$H$600",1),J$1,0))),VLOOKUP($B1143,INDIRECT(VLOOKUP($B1143,'Exp Dates'!$E$4:$X$250,MATCH("M7",'Exp Dates'!$E$2:$X$2,0),1)&amp;"!$A$2:$H$600",1),J$1,0)*$C1143,VLOOKUP($B1143,Interpolate!$B$3:$T$2004,MATCH("M7-I",Interpolate!$B$2:$T$2,0)))</f>
        <v>27.86</v>
      </c>
      <c r="K1143" s="6">
        <f ca="1">IF(NOT(ISNA(VLOOKUP($B1143,INDIRECT(VLOOKUP($B1143,'Exp Dates'!$E$4:$X$250,MATCH("M1",'Exp Dates'!$E$2:$X$2,0),1)&amp;"!$A$2:$k$600",1),K$1,0))),VLOOKUP($B1143,INDIRECT(VLOOKUP($B1143,'Exp Dates'!$E$4:$X$250,MATCH("M1",'Exp Dates'!$E$2:$X$2,0),1)&amp;"!$A$2:$k$600",1),K$1,0),0)</f>
        <v>4106</v>
      </c>
      <c r="L1143" s="6">
        <f ca="1">IF(NOT(ISNA(VLOOKUP($B1143,INDIRECT(VLOOKUP($B1143,'Exp Dates'!$E$4:$X$250,MATCH("M2",'Exp Dates'!$E$2:$X$2,0),1)&amp;"!$A$2:$k$600",1),L$1,0))),VLOOKUP($B1143,INDIRECT(VLOOKUP($B1143,'Exp Dates'!$E$4:$X$250,MATCH("M2",'Exp Dates'!$E$2:$X$2,0),1)&amp;"!$A$2:$k$600",1),L$1,0),0)</f>
        <v>1386</v>
      </c>
      <c r="M1143" s="6">
        <f ca="1">IF(NOT(ISNA(VLOOKUP($B1143,INDIRECT(VLOOKUP($B1143,'Exp Dates'!$E$4:$X$250,MATCH("M3",'Exp Dates'!$E$2:$X$2,0),1)&amp;"!$A$2:$k$600",1),M$1,0))),VLOOKUP($B1143,INDIRECT(VLOOKUP($B1143,'Exp Dates'!$E$4:$X$250,MATCH("M3",'Exp Dates'!$E$2:$X$2,0),1)&amp;"!$A$2:$k$600",1),M$1,0),0)</f>
        <v>926</v>
      </c>
      <c r="N1143" s="6">
        <f ca="1">IF(NOT(ISNA(VLOOKUP($B1143,INDIRECT(VLOOKUP($B1143,'Exp Dates'!$E$4:$X$250,MATCH("M4",'Exp Dates'!$E$2:$X$2,0),1)&amp;"!$A$2:$k$600",1),N$1,0))),VLOOKUP($B1143,INDIRECT(VLOOKUP($B1143,'Exp Dates'!$E$4:$X$250,MATCH("M4",'Exp Dates'!$E$2:$X$2,0),1)&amp;"!$A$2:$k$600",1),N$1,0),0)</f>
        <v>218</v>
      </c>
      <c r="O1143" s="6">
        <f ca="1">IF(NOT(ISNA(VLOOKUP($B1143,INDIRECT(VLOOKUP($B1143,'Exp Dates'!$E$4:$X$250,MATCH("M5",'Exp Dates'!$E$2:$X$2,0),1)&amp;"!$A$2:$k$600",1),O$1,0))),VLOOKUP($B1143,INDIRECT(VLOOKUP($B1143,'Exp Dates'!$E$4:$X$250,MATCH("M5",'Exp Dates'!$E$2:$X$2,0),1)&amp;"!$A$2:$k$600",1),O$1,0),0)</f>
        <v>168</v>
      </c>
      <c r="P1143" s="6">
        <f ca="1">IF(NOT(ISNA(VLOOKUP($B1143,INDIRECT(VLOOKUP($B1143,'Exp Dates'!$E$4:$X$250,MATCH("M6",'Exp Dates'!$E$2:$X$2,0),1)&amp;"!$A$2:$k$600",1),P$1,0))),VLOOKUP($B1143,INDIRECT(VLOOKUP($B1143,'Exp Dates'!$E$4:$X$250,MATCH("M6",'Exp Dates'!$E$2:$X$2,0),1)&amp;"!$A$2:$k$600",1),P$1,0),0)</f>
        <v>253</v>
      </c>
      <c r="Q1143" s="6">
        <f ca="1">IF(NOT(ISNA(VLOOKUP($B1143,INDIRECT(VLOOKUP($B1143,'Exp Dates'!$E$4:$X$250,MATCH("M7",'Exp Dates'!$E$2:$X$2,0),1)&amp;"!$A$2:$k$600",1),Q$1,0))),VLOOKUP($B1143,INDIRECT(VLOOKUP($B1143,'Exp Dates'!$E$4:$X$250,MATCH("M7",'Exp Dates'!$E$2:$X$2,0),1)&amp;"!$A$2:$k$600",1),Q$1,0),0)</f>
        <v>2</v>
      </c>
      <c r="R1143" s="6">
        <f t="shared" ca="1" si="207"/>
        <v>5492</v>
      </c>
      <c r="S1143" s="6">
        <f t="shared" ca="1" si="209"/>
        <v>29338</v>
      </c>
      <c r="T1143" s="6">
        <f t="shared" ca="1" si="210"/>
        <v>1023935.72</v>
      </c>
      <c r="U1143" s="6">
        <f t="shared" ca="1" si="211"/>
        <v>4592</v>
      </c>
      <c r="V1143" s="6">
        <f t="shared" ca="1" si="212"/>
        <v>130589.06999999999</v>
      </c>
      <c r="W1143" s="11">
        <f t="shared" ca="1" si="213"/>
        <v>7.8408990890278956</v>
      </c>
      <c r="X1143">
        <f ca="1">Master!AD1143</f>
        <v>-1.1285714285714291E-2</v>
      </c>
      <c r="Y1143" s="6">
        <f t="shared" ca="1" si="214"/>
        <v>7059</v>
      </c>
      <c r="Z1143" s="6">
        <f t="shared" ca="1" si="215"/>
        <v>4592</v>
      </c>
      <c r="AA1143" s="6">
        <f t="shared" ca="1" si="208"/>
        <v>48202</v>
      </c>
      <c r="AB1143" s="11">
        <f>VLOOKUP(B1143,Master!B$3:N$10000,9,0)</f>
        <v>52.05</v>
      </c>
      <c r="AC1143" s="11">
        <v>34.655000000000001</v>
      </c>
      <c r="AD1143" s="11">
        <v>40.472857142857137</v>
      </c>
      <c r="AE1143" s="11">
        <f t="shared" si="216"/>
        <v>-17.394999999999996</v>
      </c>
      <c r="AF1143" s="11">
        <f>Master!N1143</f>
        <v>1056.8900000000001</v>
      </c>
      <c r="AG1143" s="6">
        <f ca="1">IF(NOT(ISNA(VLOOKUP($B1143,INDIRECT(VLOOKUP($B1143,'Exp Dates'!$E$4:$X$300,MATCH("M1",'Exp Dates'!$E$2:$X$2,0),1)&amp;"!$A$2:$k$600",1),AG$1,0))),VLOOKUP($B1143,INDIRECT(VLOOKUP($B1143,'Exp Dates'!$E$4:$X$300,MATCH("M1",'Exp Dates'!$E$2:$X$2,0),1)&amp;"!$A$2:$k$600",1),AG$1,0),0)</f>
        <v>16000</v>
      </c>
      <c r="AH1143" s="6">
        <f ca="1">IF(NOT(ISNA(VLOOKUP($B1143,INDIRECT(VLOOKUP($B1143,'Exp Dates'!$E$4:$X$300,MATCH("M2",'Exp Dates'!$E$2:$X$2,0),1)&amp;"!$A$2:$k$600",1),AH$1,0))),VLOOKUP($B1143,INDIRECT(VLOOKUP($B1143,'Exp Dates'!$E$4:$X$300,MATCH("M2",'Exp Dates'!$E$2:$X$2,0),1)&amp;"!$A$2:$k$600",1),AH$1,0),0)</f>
        <v>13338</v>
      </c>
      <c r="AI1143" s="6">
        <f ca="1">IF(NOT(ISNA(VLOOKUP($B1143,INDIRECT(VLOOKUP($B1143,'Exp Dates'!$E$4:$X$300,MATCH("M3",'Exp Dates'!$E$2:$X$2,0),1)&amp;"!$A$2:$k$600",1),AI$1,0))),VLOOKUP($B1143,INDIRECT(VLOOKUP($B1143,'Exp Dates'!$E$4:$X$300,MATCH("M3",'Exp Dates'!$E$2:$X$2,0),1)&amp;"!$A$2:$k$600",1),AI$1,0),0)</f>
        <v>14272</v>
      </c>
      <c r="AJ1143" s="6">
        <f ca="1">IF(NOT(ISNA(VLOOKUP($B1143,INDIRECT(VLOOKUP($B1143,'Exp Dates'!$E$4:$X$300,MATCH("M4",'Exp Dates'!$E$2:$X$2,0),1)&amp;"!$A$2:$k$600",1),AJ$1,0))),VLOOKUP($B1143,INDIRECT(VLOOKUP($B1143,'Exp Dates'!$E$4:$X$300,MATCH("M4",'Exp Dates'!$E$2:$X$2,0),1)&amp;"!$A$2:$k$600",1),AJ$1,0),0)</f>
        <v>2039</v>
      </c>
      <c r="AK1143" s="6">
        <f ca="1">IF(NOT(ISNA(VLOOKUP($B1143,INDIRECT(VLOOKUP($B1143,'Exp Dates'!$E$4:$X$300,MATCH("M5",'Exp Dates'!$E$2:$X$2,0),1)&amp;"!$A$2:$k$600",1),AK$1,0))),VLOOKUP($B1143,INDIRECT(VLOOKUP($B1143,'Exp Dates'!$E$4:$X$300,MATCH("M5",'Exp Dates'!$E$2:$X$2,0),1)&amp;"!$A$2:$k$600",1),AK$1,0),0)</f>
        <v>1775</v>
      </c>
      <c r="AL1143" s="6">
        <f ca="1">IF(NOT(ISNA(VLOOKUP($B1143,INDIRECT(VLOOKUP($B1143,'Exp Dates'!$E$4:$X$300,MATCH("M6",'Exp Dates'!$E$2:$X$2,0),1)&amp;"!$A$2:$k$600",1),AL$1,0))),VLOOKUP($B1143,INDIRECT(VLOOKUP($B1143,'Exp Dates'!$E$4:$X$300,MATCH("M6",'Exp Dates'!$E$2:$X$2,0),1)&amp;"!$A$2:$k$600",1),AL$1,0),0)</f>
        <v>675</v>
      </c>
      <c r="AM1143" s="6">
        <f ca="1">IF(NOT(ISNA(VLOOKUP($B1143,INDIRECT(VLOOKUP($B1143,'Exp Dates'!$E$4:$X$300,MATCH("M7",'Exp Dates'!$E$2:$X$2,0),1)&amp;"!$A$2:$k$600",1),AM$1,0))),VLOOKUP($B1143,INDIRECT(VLOOKUP($B1143,'Exp Dates'!$E$4:$X$300,MATCH("M7",'Exp Dates'!$E$2:$X$2,0),1)&amp;"!$A$2:$k$600",1),AM$1,0),0)</f>
        <v>103</v>
      </c>
      <c r="AN1143" s="74">
        <f t="shared" ca="1" si="217"/>
        <v>243073240</v>
      </c>
      <c r="AO1143">
        <f ca="1">IF(NOT(ISNA(VLOOKUP($B1143,INDIRECT(VLOOKUP($B1143,'Exp Dates'!$E$4:$X$300,MATCH("M1",'Exp Dates'!$E$2:$X$2,0),1)&amp;"!$A$2:$k$600",1),AO$1,0))),VLOOKUP($B1143,INDIRECT(VLOOKUP($B1143,'Exp Dates'!$E$4:$X$300,MATCH("M1",'Exp Dates'!$E$2:$X$2,0),1)&amp;"!$A$2:$k$600",1),AO$1,0),0)</f>
        <v>0</v>
      </c>
      <c r="AP1143">
        <f ca="1">IF(NOT(ISNA(VLOOKUP($B1143,INDIRECT(VLOOKUP($B1143,'Exp Dates'!$E$4:$X$300,MATCH("M2",'Exp Dates'!$E$2:$X$2,0),1)&amp;"!$A$2:$k$600",1),AP$1,0))),VLOOKUP($B1143,INDIRECT(VLOOKUP($B1143,'Exp Dates'!$E$4:$X$300,MATCH("M2",'Exp Dates'!$E$2:$X$2,0),1)&amp;"!$A$2:$k$600",1),AP$1,0),0)</f>
        <v>0</v>
      </c>
      <c r="AQ1143">
        <f t="shared" ca="1" si="218"/>
        <v>0</v>
      </c>
      <c r="AR1143">
        <f>VLOOKUP(B1143,Master!B$2:L$5000,11,0)</f>
        <v>1.3301814464605162</v>
      </c>
    </row>
    <row r="1144" spans="2:44" x14ac:dyDescent="0.25">
      <c r="B1144" s="52">
        <f>Master!B1144</f>
        <v>39728</v>
      </c>
      <c r="C1144" s="14">
        <v>1</v>
      </c>
      <c r="D1144" s="11">
        <f ca="1">IF(NOT(ISNA(VLOOKUP($B1144,INDIRECT(VLOOKUP($B1144,'Exp Dates'!$E$4:$X$250,MATCH("M1",'Exp Dates'!$E$2:$X$2,0),1)&amp;"!$A$2:$H$600",1),D$1,0))),VLOOKUP($B1144,INDIRECT(VLOOKUP($B1144,'Exp Dates'!$E$4:$X$250,MATCH("M1",'Exp Dates'!$E$2:$X$2,0),1)&amp;"!$A$2:$H$600",1),D$1,0)*$C1144,VLOOKUP($B1144,Interpolate!$B$3:$T$2004,MATCH("M1-I",Interpolate!$B$2:$T$2,0)))</f>
        <v>41.83</v>
      </c>
      <c r="E1144" s="11">
        <f ca="1">IF(NOT(ISNA(VLOOKUP($B1144,INDIRECT(VLOOKUP($B1144,'Exp Dates'!$E$4:$X$250,MATCH("M2",'Exp Dates'!$E$2:$X$2,0),1)&amp;"!$A$2:$H$600",1),E$1,0))),VLOOKUP($B1144,INDIRECT(VLOOKUP($B1144,'Exp Dates'!$E$4:$X$250,MATCH("M2",'Exp Dates'!$E$2:$X$2,0),1)&amp;"!$A$2:$H$600",1),E$1,0)*$C1144,VLOOKUP($B1144,Interpolate!$B$3:$T$2004,MATCH("M2-I",Interpolate!$B$2:$T$2,0)))</f>
        <v>34.32</v>
      </c>
      <c r="F1144" s="11">
        <f ca="1">IF(NOT(ISNA(VLOOKUP($B1144,INDIRECT(VLOOKUP($B1144,'Exp Dates'!$E$4:$X$250,MATCH("M3",'Exp Dates'!$E$2:$X$2,0),1)&amp;"!$A$2:$H$600",1),F$1,0))),VLOOKUP($B1144,INDIRECT(VLOOKUP($B1144,'Exp Dates'!$E$4:$X$250,MATCH("M3",'Exp Dates'!$E$2:$X$2,0),1)&amp;"!$A$2:$H$600",1),F$1,0)*$C1144,VLOOKUP($B1144,Interpolate!$B$3:$T$2004,MATCH("M3-I",Interpolate!$B$2:$T$2,0)))</f>
        <v>30.43</v>
      </c>
      <c r="G1144" s="11">
        <f ca="1">IF(NOT(ISNA(VLOOKUP($B1144,INDIRECT(VLOOKUP($B1144,'Exp Dates'!$E$4:$X$250,MATCH("M4",'Exp Dates'!$E$2:$X$2,0),1)&amp;"!$A$2:$H$600",1),G$1,0))),VLOOKUP($B1144,INDIRECT(VLOOKUP($B1144,'Exp Dates'!$E$4:$X$250,MATCH("M4",'Exp Dates'!$E$2:$X$2,0),1)&amp;"!$A$2:$H$600",1),G$1,0)*$C1144,VLOOKUP($B1144,Interpolate!$B$3:$T$2004,MATCH("M4-I",Interpolate!$B$2:$T$2,0)))</f>
        <v>29.73</v>
      </c>
      <c r="H1144" s="11">
        <f ca="1">IF(NOT(ISNA(VLOOKUP($B1144,INDIRECT(VLOOKUP($B1144,'Exp Dates'!$E$4:$X$250,MATCH("M5",'Exp Dates'!$E$2:$X$2,0),1)&amp;"!$A$2:$H$600",1),H$1,0))),VLOOKUP($B1144,INDIRECT(VLOOKUP($B1144,'Exp Dates'!$E$4:$X$250,MATCH("M5",'Exp Dates'!$E$2:$X$2,0),1)&amp;"!$A$2:$H$600",1),H$1,0)*$C1144,VLOOKUP($B1144,Interpolate!$B$3:$T$2004,MATCH("M5-I",Interpolate!$B$2:$T$2,0)))</f>
        <v>28.85</v>
      </c>
      <c r="I1144" s="11">
        <f ca="1">IF(NOT(ISNA(VLOOKUP($B1144,INDIRECT(VLOOKUP($B1144,'Exp Dates'!$E$4:$X$250,MATCH("M6",'Exp Dates'!$E$2:$X$2,0),1)&amp;"!$A$2:$H$600",1),I$1,0))),VLOOKUP($B1144,INDIRECT(VLOOKUP($B1144,'Exp Dates'!$E$4:$X$250,MATCH("M6",'Exp Dates'!$E$2:$X$2,0),1)&amp;"!$A$2:$H$600",1),I$1,0)*$C1144,VLOOKUP($B1144,Interpolate!$B$3:$T$2004,MATCH("M6-I",Interpolate!$B$2:$T$2,0)))</f>
        <v>27.96</v>
      </c>
      <c r="J1144" s="11">
        <f ca="1">IF(NOT(ISNA(VLOOKUP($B1144,INDIRECT(VLOOKUP($B1144,'Exp Dates'!$E$4:$X$250,MATCH("M7",'Exp Dates'!$E$2:$X$2,0),1)&amp;"!$A$2:$H$600",1),J$1,0))),VLOOKUP($B1144,INDIRECT(VLOOKUP($B1144,'Exp Dates'!$E$4:$X$250,MATCH("M7",'Exp Dates'!$E$2:$X$2,0),1)&amp;"!$A$2:$H$600",1),J$1,0)*$C1144,VLOOKUP($B1144,Interpolate!$B$3:$T$2004,MATCH("M7-I",Interpolate!$B$2:$T$2,0)))</f>
        <v>27.72</v>
      </c>
      <c r="K1144" s="6">
        <f ca="1">IF(NOT(ISNA(VLOOKUP($B1144,INDIRECT(VLOOKUP($B1144,'Exp Dates'!$E$4:$X$250,MATCH("M1",'Exp Dates'!$E$2:$X$2,0),1)&amp;"!$A$2:$k$600",1),K$1,0))),VLOOKUP($B1144,INDIRECT(VLOOKUP($B1144,'Exp Dates'!$E$4:$X$250,MATCH("M1",'Exp Dates'!$E$2:$X$2,0),1)&amp;"!$A$2:$k$600",1),K$1,0),0)</f>
        <v>3776</v>
      </c>
      <c r="L1144" s="6">
        <f ca="1">IF(NOT(ISNA(VLOOKUP($B1144,INDIRECT(VLOOKUP($B1144,'Exp Dates'!$E$4:$X$250,MATCH("M2",'Exp Dates'!$E$2:$X$2,0),1)&amp;"!$A$2:$k$600",1),L$1,0))),VLOOKUP($B1144,INDIRECT(VLOOKUP($B1144,'Exp Dates'!$E$4:$X$250,MATCH("M2",'Exp Dates'!$E$2:$X$2,0),1)&amp;"!$A$2:$k$600",1),L$1,0),0)</f>
        <v>1173</v>
      </c>
      <c r="M1144" s="6">
        <f ca="1">IF(NOT(ISNA(VLOOKUP($B1144,INDIRECT(VLOOKUP($B1144,'Exp Dates'!$E$4:$X$250,MATCH("M3",'Exp Dates'!$E$2:$X$2,0),1)&amp;"!$A$2:$k$600",1),M$1,0))),VLOOKUP($B1144,INDIRECT(VLOOKUP($B1144,'Exp Dates'!$E$4:$X$250,MATCH("M3",'Exp Dates'!$E$2:$X$2,0),1)&amp;"!$A$2:$k$600",1),M$1,0),0)</f>
        <v>266</v>
      </c>
      <c r="N1144" s="6">
        <f ca="1">IF(NOT(ISNA(VLOOKUP($B1144,INDIRECT(VLOOKUP($B1144,'Exp Dates'!$E$4:$X$250,MATCH("M4",'Exp Dates'!$E$2:$X$2,0),1)&amp;"!$A$2:$k$600",1),N$1,0))),VLOOKUP($B1144,INDIRECT(VLOOKUP($B1144,'Exp Dates'!$E$4:$X$250,MATCH("M4",'Exp Dates'!$E$2:$X$2,0),1)&amp;"!$A$2:$k$600",1),N$1,0),0)</f>
        <v>127</v>
      </c>
      <c r="O1144" s="6">
        <f ca="1">IF(NOT(ISNA(VLOOKUP($B1144,INDIRECT(VLOOKUP($B1144,'Exp Dates'!$E$4:$X$250,MATCH("M5",'Exp Dates'!$E$2:$X$2,0),1)&amp;"!$A$2:$k$600",1),O$1,0))),VLOOKUP($B1144,INDIRECT(VLOOKUP($B1144,'Exp Dates'!$E$4:$X$250,MATCH("M5",'Exp Dates'!$E$2:$X$2,0),1)&amp;"!$A$2:$k$600",1),O$1,0),0)</f>
        <v>163</v>
      </c>
      <c r="P1144" s="6">
        <f ca="1">IF(NOT(ISNA(VLOOKUP($B1144,INDIRECT(VLOOKUP($B1144,'Exp Dates'!$E$4:$X$250,MATCH("M6",'Exp Dates'!$E$2:$X$2,0),1)&amp;"!$A$2:$k$600",1),P$1,0))),VLOOKUP($B1144,INDIRECT(VLOOKUP($B1144,'Exp Dates'!$E$4:$X$250,MATCH("M6",'Exp Dates'!$E$2:$X$2,0),1)&amp;"!$A$2:$k$600",1),P$1,0),0)</f>
        <v>381</v>
      </c>
      <c r="Q1144" s="6">
        <f ca="1">IF(NOT(ISNA(VLOOKUP($B1144,INDIRECT(VLOOKUP($B1144,'Exp Dates'!$E$4:$X$250,MATCH("M7",'Exp Dates'!$E$2:$X$2,0),1)&amp;"!$A$2:$k$600",1),Q$1,0))),VLOOKUP($B1144,INDIRECT(VLOOKUP($B1144,'Exp Dates'!$E$4:$X$250,MATCH("M7",'Exp Dates'!$E$2:$X$2,0),1)&amp;"!$A$2:$k$600",1),Q$1,0),0)</f>
        <v>45</v>
      </c>
      <c r="R1144" s="6">
        <f t="shared" ca="1" si="207"/>
        <v>4949</v>
      </c>
      <c r="S1144" s="6">
        <f t="shared" ca="1" si="209"/>
        <v>30128</v>
      </c>
      <c r="T1144" s="6">
        <f t="shared" ca="1" si="210"/>
        <v>1160423.81</v>
      </c>
      <c r="U1144" s="6">
        <f t="shared" ca="1" si="211"/>
        <v>5093</v>
      </c>
      <c r="V1144" s="6">
        <f t="shared" ca="1" si="212"/>
        <v>147638.43000000002</v>
      </c>
      <c r="W1144" s="11">
        <f t="shared" ca="1" si="213"/>
        <v>7.8599034817696172</v>
      </c>
      <c r="X1144">
        <f ca="1">Master!AD1144</f>
        <v>-3.2952380952380976E-2</v>
      </c>
      <c r="Y1144" s="6">
        <f t="shared" ca="1" si="214"/>
        <v>5931</v>
      </c>
      <c r="Z1144" s="6">
        <f t="shared" ca="1" si="215"/>
        <v>5093</v>
      </c>
      <c r="AA1144" s="6">
        <f t="shared" ca="1" si="208"/>
        <v>49858</v>
      </c>
      <c r="AB1144" s="11">
        <f>VLOOKUP(B1144,Master!B$3:N$10000,9,0)</f>
        <v>53.68</v>
      </c>
      <c r="AC1144" s="11">
        <v>37.806785714285716</v>
      </c>
      <c r="AD1144" s="11">
        <v>45.85321428571428</v>
      </c>
      <c r="AE1144" s="11">
        <f t="shared" si="216"/>
        <v>-15.873214285714283</v>
      </c>
      <c r="AF1144" s="11">
        <f>Master!N1144</f>
        <v>996.23</v>
      </c>
      <c r="AG1144" s="6">
        <f ca="1">IF(NOT(ISNA(VLOOKUP($B1144,INDIRECT(VLOOKUP($B1144,'Exp Dates'!$E$4:$X$300,MATCH("M1",'Exp Dates'!$E$2:$X$2,0),1)&amp;"!$A$2:$k$600",1),AG$1,0))),VLOOKUP($B1144,INDIRECT(VLOOKUP($B1144,'Exp Dates'!$E$4:$X$300,MATCH("M1",'Exp Dates'!$E$2:$X$2,0),1)&amp;"!$A$2:$k$600",1),AG$1,0),0)</f>
        <v>16835</v>
      </c>
      <c r="AH1144" s="6">
        <f ca="1">IF(NOT(ISNA(VLOOKUP($B1144,INDIRECT(VLOOKUP($B1144,'Exp Dates'!$E$4:$X$300,MATCH("M2",'Exp Dates'!$E$2:$X$2,0),1)&amp;"!$A$2:$k$600",1),AH$1,0))),VLOOKUP($B1144,INDIRECT(VLOOKUP($B1144,'Exp Dates'!$E$4:$X$300,MATCH("M2",'Exp Dates'!$E$2:$X$2,0),1)&amp;"!$A$2:$k$600",1),AH$1,0),0)</f>
        <v>13293</v>
      </c>
      <c r="AI1144" s="6">
        <f ca="1">IF(NOT(ISNA(VLOOKUP($B1144,INDIRECT(VLOOKUP($B1144,'Exp Dates'!$E$4:$X$300,MATCH("M3",'Exp Dates'!$E$2:$X$2,0),1)&amp;"!$A$2:$k$600",1),AI$1,0))),VLOOKUP($B1144,INDIRECT(VLOOKUP($B1144,'Exp Dates'!$E$4:$X$300,MATCH("M3",'Exp Dates'!$E$2:$X$2,0),1)&amp;"!$A$2:$k$600",1),AI$1,0),0)</f>
        <v>14637</v>
      </c>
      <c r="AJ1144" s="6">
        <f ca="1">IF(NOT(ISNA(VLOOKUP($B1144,INDIRECT(VLOOKUP($B1144,'Exp Dates'!$E$4:$X$300,MATCH("M4",'Exp Dates'!$E$2:$X$2,0),1)&amp;"!$A$2:$k$600",1),AJ$1,0))),VLOOKUP($B1144,INDIRECT(VLOOKUP($B1144,'Exp Dates'!$E$4:$X$300,MATCH("M4",'Exp Dates'!$E$2:$X$2,0),1)&amp;"!$A$2:$k$600",1),AJ$1,0),0)</f>
        <v>2033</v>
      </c>
      <c r="AK1144" s="6">
        <f ca="1">IF(NOT(ISNA(VLOOKUP($B1144,INDIRECT(VLOOKUP($B1144,'Exp Dates'!$E$4:$X$300,MATCH("M5",'Exp Dates'!$E$2:$X$2,0),1)&amp;"!$A$2:$k$600",1),AK$1,0))),VLOOKUP($B1144,INDIRECT(VLOOKUP($B1144,'Exp Dates'!$E$4:$X$300,MATCH("M5",'Exp Dates'!$E$2:$X$2,0),1)&amp;"!$A$2:$k$600",1),AK$1,0),0)</f>
        <v>1878</v>
      </c>
      <c r="AL1144" s="6">
        <f ca="1">IF(NOT(ISNA(VLOOKUP($B1144,INDIRECT(VLOOKUP($B1144,'Exp Dates'!$E$4:$X$300,MATCH("M6",'Exp Dates'!$E$2:$X$2,0),1)&amp;"!$A$2:$k$600",1),AL$1,0))),VLOOKUP($B1144,INDIRECT(VLOOKUP($B1144,'Exp Dates'!$E$4:$X$300,MATCH("M6",'Exp Dates'!$E$2:$X$2,0),1)&amp;"!$A$2:$k$600",1),AL$1,0),0)</f>
        <v>1050</v>
      </c>
      <c r="AM1144" s="6">
        <f ca="1">IF(NOT(ISNA(VLOOKUP($B1144,INDIRECT(VLOOKUP($B1144,'Exp Dates'!$E$4:$X$300,MATCH("M7",'Exp Dates'!$E$2:$X$2,0),1)&amp;"!$A$2:$k$600",1),AM$1,0))),VLOOKUP($B1144,INDIRECT(VLOOKUP($B1144,'Exp Dates'!$E$4:$X$300,MATCH("M7",'Exp Dates'!$E$2:$X$2,0),1)&amp;"!$A$2:$k$600",1),AM$1,0),0)</f>
        <v>132</v>
      </c>
      <c r="AN1144" s="74">
        <f t="shared" ca="1" si="217"/>
        <v>226680240</v>
      </c>
      <c r="AO1144">
        <f ca="1">IF(NOT(ISNA(VLOOKUP($B1144,INDIRECT(VLOOKUP($B1144,'Exp Dates'!$E$4:$X$300,MATCH("M1",'Exp Dates'!$E$2:$X$2,0),1)&amp;"!$A$2:$k$600",1),AO$1,0))),VLOOKUP($B1144,INDIRECT(VLOOKUP($B1144,'Exp Dates'!$E$4:$X$300,MATCH("M1",'Exp Dates'!$E$2:$X$2,0),1)&amp;"!$A$2:$k$600",1),AO$1,0),0)</f>
        <v>0</v>
      </c>
      <c r="AP1144">
        <f ca="1">IF(NOT(ISNA(VLOOKUP($B1144,INDIRECT(VLOOKUP($B1144,'Exp Dates'!$E$4:$X$300,MATCH("M2",'Exp Dates'!$E$2:$X$2,0),1)&amp;"!$A$2:$k$600",1),AP$1,0))),VLOOKUP($B1144,INDIRECT(VLOOKUP($B1144,'Exp Dates'!$E$4:$X$300,MATCH("M2",'Exp Dates'!$E$2:$X$2,0),1)&amp;"!$A$2:$k$600",1),AP$1,0),0)</f>
        <v>0</v>
      </c>
      <c r="AQ1144">
        <f t="shared" ca="1" si="218"/>
        <v>0</v>
      </c>
      <c r="AR1144">
        <f>VLOOKUP(B1144,Master!B$2:L$5000,11,0)</f>
        <v>1.3237977805178793</v>
      </c>
    </row>
    <row r="1145" spans="2:44" x14ac:dyDescent="0.25">
      <c r="B1145" s="52">
        <f>Master!B1145</f>
        <v>39729</v>
      </c>
      <c r="C1145" s="14">
        <v>1</v>
      </c>
      <c r="D1145" s="11">
        <f ca="1">IF(NOT(ISNA(VLOOKUP($B1145,INDIRECT(VLOOKUP($B1145,'Exp Dates'!$E$4:$X$250,MATCH("M1",'Exp Dates'!$E$2:$X$2,0),1)&amp;"!$A$2:$H$600",1),D$1,0))),VLOOKUP($B1145,INDIRECT(VLOOKUP($B1145,'Exp Dates'!$E$4:$X$250,MATCH("M1",'Exp Dates'!$E$2:$X$2,0),1)&amp;"!$A$2:$H$600",1),D$1,0)*$C1145,VLOOKUP($B1145,Interpolate!$B$3:$T$2004,MATCH("M1-I",Interpolate!$B$2:$T$2,0)))</f>
        <v>45.56</v>
      </c>
      <c r="E1145" s="11">
        <f ca="1">IF(NOT(ISNA(VLOOKUP($B1145,INDIRECT(VLOOKUP($B1145,'Exp Dates'!$E$4:$X$250,MATCH("M2",'Exp Dates'!$E$2:$X$2,0),1)&amp;"!$A$2:$H$600",1),E$1,0))),VLOOKUP($B1145,INDIRECT(VLOOKUP($B1145,'Exp Dates'!$E$4:$X$250,MATCH("M2",'Exp Dates'!$E$2:$X$2,0),1)&amp;"!$A$2:$H$600",1),E$1,0)*$C1145,VLOOKUP($B1145,Interpolate!$B$3:$T$2004,MATCH("M2-I",Interpolate!$B$2:$T$2,0)))</f>
        <v>35.39</v>
      </c>
      <c r="F1145" s="11">
        <f ca="1">IF(NOT(ISNA(VLOOKUP($B1145,INDIRECT(VLOOKUP($B1145,'Exp Dates'!$E$4:$X$250,MATCH("M3",'Exp Dates'!$E$2:$X$2,0),1)&amp;"!$A$2:$H$600",1),F$1,0))),VLOOKUP($B1145,INDIRECT(VLOOKUP($B1145,'Exp Dates'!$E$4:$X$250,MATCH("M3",'Exp Dates'!$E$2:$X$2,0),1)&amp;"!$A$2:$H$600",1),F$1,0)*$C1145,VLOOKUP($B1145,Interpolate!$B$3:$T$2004,MATCH("M3-I",Interpolate!$B$2:$T$2,0)))</f>
        <v>31.21</v>
      </c>
      <c r="G1145" s="11">
        <f ca="1">IF(NOT(ISNA(VLOOKUP($B1145,INDIRECT(VLOOKUP($B1145,'Exp Dates'!$E$4:$X$250,MATCH("M4",'Exp Dates'!$E$2:$X$2,0),1)&amp;"!$A$2:$H$600",1),G$1,0))),VLOOKUP($B1145,INDIRECT(VLOOKUP($B1145,'Exp Dates'!$E$4:$X$250,MATCH("M4",'Exp Dates'!$E$2:$X$2,0),1)&amp;"!$A$2:$H$600",1),G$1,0)*$C1145,VLOOKUP($B1145,Interpolate!$B$3:$T$2004,MATCH("M4-I",Interpolate!$B$2:$T$2,0)))</f>
        <v>30.2</v>
      </c>
      <c r="H1145" s="11">
        <f ca="1">IF(NOT(ISNA(VLOOKUP($B1145,INDIRECT(VLOOKUP($B1145,'Exp Dates'!$E$4:$X$250,MATCH("M5",'Exp Dates'!$E$2:$X$2,0),1)&amp;"!$A$2:$H$600",1),H$1,0))),VLOOKUP($B1145,INDIRECT(VLOOKUP($B1145,'Exp Dates'!$E$4:$X$250,MATCH("M5",'Exp Dates'!$E$2:$X$2,0),1)&amp;"!$A$2:$H$600",1),H$1,0)*$C1145,VLOOKUP($B1145,Interpolate!$B$3:$T$2004,MATCH("M5-I",Interpolate!$B$2:$T$2,0)))</f>
        <v>28.96</v>
      </c>
      <c r="I1145" s="11">
        <f ca="1">IF(NOT(ISNA(VLOOKUP($B1145,INDIRECT(VLOOKUP($B1145,'Exp Dates'!$E$4:$X$250,MATCH("M6",'Exp Dates'!$E$2:$X$2,0),1)&amp;"!$A$2:$H$600",1),I$1,0))),VLOOKUP($B1145,INDIRECT(VLOOKUP($B1145,'Exp Dates'!$E$4:$X$250,MATCH("M6",'Exp Dates'!$E$2:$X$2,0),1)&amp;"!$A$2:$H$600",1),I$1,0)*$C1145,VLOOKUP($B1145,Interpolate!$B$3:$T$2004,MATCH("M6-I",Interpolate!$B$2:$T$2,0)))</f>
        <v>28.02</v>
      </c>
      <c r="J1145" s="11">
        <f ca="1">IF(NOT(ISNA(VLOOKUP($B1145,INDIRECT(VLOOKUP($B1145,'Exp Dates'!$E$4:$X$250,MATCH("M7",'Exp Dates'!$E$2:$X$2,0),1)&amp;"!$A$2:$H$600",1),J$1,0))),VLOOKUP($B1145,INDIRECT(VLOOKUP($B1145,'Exp Dates'!$E$4:$X$250,MATCH("M7",'Exp Dates'!$E$2:$X$2,0),1)&amp;"!$A$2:$H$600",1),J$1,0)*$C1145,VLOOKUP($B1145,Interpolate!$B$3:$T$2004,MATCH("M7-I",Interpolate!$B$2:$T$2,0)))</f>
        <v>27.73</v>
      </c>
      <c r="K1145" s="6">
        <f ca="1">IF(NOT(ISNA(VLOOKUP($B1145,INDIRECT(VLOOKUP($B1145,'Exp Dates'!$E$4:$X$250,MATCH("M1",'Exp Dates'!$E$2:$X$2,0),1)&amp;"!$A$2:$k$600",1),K$1,0))),VLOOKUP($B1145,INDIRECT(VLOOKUP($B1145,'Exp Dates'!$E$4:$X$250,MATCH("M1",'Exp Dates'!$E$2:$X$2,0),1)&amp;"!$A$2:$k$600",1),K$1,0),0)</f>
        <v>4031</v>
      </c>
      <c r="L1145" s="6">
        <f ca="1">IF(NOT(ISNA(VLOOKUP($B1145,INDIRECT(VLOOKUP($B1145,'Exp Dates'!$E$4:$X$250,MATCH("M2",'Exp Dates'!$E$2:$X$2,0),1)&amp;"!$A$2:$k$600",1),L$1,0))),VLOOKUP($B1145,INDIRECT(VLOOKUP($B1145,'Exp Dates'!$E$4:$X$250,MATCH("M2",'Exp Dates'!$E$2:$X$2,0),1)&amp;"!$A$2:$k$600",1),L$1,0),0)</f>
        <v>1299</v>
      </c>
      <c r="M1145" s="6">
        <f ca="1">IF(NOT(ISNA(VLOOKUP($B1145,INDIRECT(VLOOKUP($B1145,'Exp Dates'!$E$4:$X$250,MATCH("M3",'Exp Dates'!$E$2:$X$2,0),1)&amp;"!$A$2:$k$600",1),M$1,0))),VLOOKUP($B1145,INDIRECT(VLOOKUP($B1145,'Exp Dates'!$E$4:$X$250,MATCH("M3",'Exp Dates'!$E$2:$X$2,0),1)&amp;"!$A$2:$k$600",1),M$1,0),0)</f>
        <v>941</v>
      </c>
      <c r="N1145" s="6">
        <f ca="1">IF(NOT(ISNA(VLOOKUP($B1145,INDIRECT(VLOOKUP($B1145,'Exp Dates'!$E$4:$X$250,MATCH("M4",'Exp Dates'!$E$2:$X$2,0),1)&amp;"!$A$2:$k$600",1),N$1,0))),VLOOKUP($B1145,INDIRECT(VLOOKUP($B1145,'Exp Dates'!$E$4:$X$250,MATCH("M4",'Exp Dates'!$E$2:$X$2,0),1)&amp;"!$A$2:$k$600",1),N$1,0),0)</f>
        <v>89</v>
      </c>
      <c r="O1145" s="6">
        <f ca="1">IF(NOT(ISNA(VLOOKUP($B1145,INDIRECT(VLOOKUP($B1145,'Exp Dates'!$E$4:$X$250,MATCH("M5",'Exp Dates'!$E$2:$X$2,0),1)&amp;"!$A$2:$k$600",1),O$1,0))),VLOOKUP($B1145,INDIRECT(VLOOKUP($B1145,'Exp Dates'!$E$4:$X$250,MATCH("M5",'Exp Dates'!$E$2:$X$2,0),1)&amp;"!$A$2:$k$600",1),O$1,0),0)</f>
        <v>211</v>
      </c>
      <c r="P1145" s="6">
        <f ca="1">IF(NOT(ISNA(VLOOKUP($B1145,INDIRECT(VLOOKUP($B1145,'Exp Dates'!$E$4:$X$250,MATCH("M6",'Exp Dates'!$E$2:$X$2,0),1)&amp;"!$A$2:$k$600",1),P$1,0))),VLOOKUP($B1145,INDIRECT(VLOOKUP($B1145,'Exp Dates'!$E$4:$X$250,MATCH("M6",'Exp Dates'!$E$2:$X$2,0),1)&amp;"!$A$2:$k$600",1),P$1,0),0)</f>
        <v>118</v>
      </c>
      <c r="Q1145" s="6">
        <f ca="1">IF(NOT(ISNA(VLOOKUP($B1145,INDIRECT(VLOOKUP($B1145,'Exp Dates'!$E$4:$X$250,MATCH("M7",'Exp Dates'!$E$2:$X$2,0),1)&amp;"!$A$2:$k$600",1),Q$1,0))),VLOOKUP($B1145,INDIRECT(VLOOKUP($B1145,'Exp Dates'!$E$4:$X$250,MATCH("M7",'Exp Dates'!$E$2:$X$2,0),1)&amp;"!$A$2:$k$600",1),Q$1,0),0)</f>
        <v>2</v>
      </c>
      <c r="R1145" s="6">
        <f t="shared" ca="1" si="207"/>
        <v>5330</v>
      </c>
      <c r="S1145" s="6">
        <f t="shared" ca="1" si="209"/>
        <v>31219</v>
      </c>
      <c r="T1145" s="6">
        <f t="shared" ca="1" si="210"/>
        <v>1286476.6100000001</v>
      </c>
      <c r="U1145" s="6">
        <f t="shared" ca="1" si="211"/>
        <v>4991</v>
      </c>
      <c r="V1145" s="6">
        <f t="shared" ca="1" si="212"/>
        <v>146032.59</v>
      </c>
      <c r="W1145" s="11">
        <f t="shared" ca="1" si="213"/>
        <v>8.809517176953447</v>
      </c>
      <c r="X1145">
        <f ca="1">Master!AD1145</f>
        <v>-3.9761904761904755E-2</v>
      </c>
      <c r="Y1145" s="6">
        <f t="shared" ca="1" si="214"/>
        <v>6691</v>
      </c>
      <c r="Z1145" s="6">
        <f t="shared" ca="1" si="215"/>
        <v>4991</v>
      </c>
      <c r="AA1145" s="6">
        <f t="shared" ca="1" si="208"/>
        <v>50546</v>
      </c>
      <c r="AB1145" s="11">
        <f>VLOOKUP(B1145,Master!B$3:N$10000,9,0)</f>
        <v>57.53</v>
      </c>
      <c r="AC1145" s="11">
        <v>39.748571428571431</v>
      </c>
      <c r="AD1145" s="11">
        <v>50.645000000000003</v>
      </c>
      <c r="AE1145" s="11">
        <f t="shared" si="216"/>
        <v>-17.78142857142857</v>
      </c>
      <c r="AF1145" s="11">
        <f>Master!N1145</f>
        <v>984.94</v>
      </c>
      <c r="AG1145" s="6">
        <f ca="1">IF(NOT(ISNA(VLOOKUP($B1145,INDIRECT(VLOOKUP($B1145,'Exp Dates'!$E$4:$X$300,MATCH("M1",'Exp Dates'!$E$2:$X$2,0),1)&amp;"!$A$2:$k$600",1),AG$1,0))),VLOOKUP($B1145,INDIRECT(VLOOKUP($B1145,'Exp Dates'!$E$4:$X$300,MATCH("M1",'Exp Dates'!$E$2:$X$2,0),1)&amp;"!$A$2:$k$600",1),AG$1,0),0)</f>
        <v>17860</v>
      </c>
      <c r="AH1145" s="6">
        <f ca="1">IF(NOT(ISNA(VLOOKUP($B1145,INDIRECT(VLOOKUP($B1145,'Exp Dates'!$E$4:$X$300,MATCH("M2",'Exp Dates'!$E$2:$X$2,0),1)&amp;"!$A$2:$k$600",1),AH$1,0))),VLOOKUP($B1145,INDIRECT(VLOOKUP($B1145,'Exp Dates'!$E$4:$X$300,MATCH("M2",'Exp Dates'!$E$2:$X$2,0),1)&amp;"!$A$2:$k$600",1),AH$1,0),0)</f>
        <v>13359</v>
      </c>
      <c r="AI1145" s="6">
        <f ca="1">IF(NOT(ISNA(VLOOKUP($B1145,INDIRECT(VLOOKUP($B1145,'Exp Dates'!$E$4:$X$300,MATCH("M3",'Exp Dates'!$E$2:$X$2,0),1)&amp;"!$A$2:$k$600",1),AI$1,0))),VLOOKUP($B1145,INDIRECT(VLOOKUP($B1145,'Exp Dates'!$E$4:$X$300,MATCH("M3",'Exp Dates'!$E$2:$X$2,0),1)&amp;"!$A$2:$k$600",1),AI$1,0),0)</f>
        <v>14336</v>
      </c>
      <c r="AJ1145" s="6">
        <f ca="1">IF(NOT(ISNA(VLOOKUP($B1145,INDIRECT(VLOOKUP($B1145,'Exp Dates'!$E$4:$X$300,MATCH("M4",'Exp Dates'!$E$2:$X$2,0),1)&amp;"!$A$2:$k$600",1),AJ$1,0))),VLOOKUP($B1145,INDIRECT(VLOOKUP($B1145,'Exp Dates'!$E$4:$X$300,MATCH("M4",'Exp Dates'!$E$2:$X$2,0),1)&amp;"!$A$2:$k$600",1),AJ$1,0),0)</f>
        <v>2030</v>
      </c>
      <c r="AK1145" s="6">
        <f ca="1">IF(NOT(ISNA(VLOOKUP($B1145,INDIRECT(VLOOKUP($B1145,'Exp Dates'!$E$4:$X$300,MATCH("M5",'Exp Dates'!$E$2:$X$2,0),1)&amp;"!$A$2:$k$600",1),AK$1,0))),VLOOKUP($B1145,INDIRECT(VLOOKUP($B1145,'Exp Dates'!$E$4:$X$300,MATCH("M5",'Exp Dates'!$E$2:$X$2,0),1)&amp;"!$A$2:$k$600",1),AK$1,0),0)</f>
        <v>1909</v>
      </c>
      <c r="AL1145" s="6">
        <f ca="1">IF(NOT(ISNA(VLOOKUP($B1145,INDIRECT(VLOOKUP($B1145,'Exp Dates'!$E$4:$X$300,MATCH("M6",'Exp Dates'!$E$2:$X$2,0),1)&amp;"!$A$2:$k$600",1),AL$1,0))),VLOOKUP($B1145,INDIRECT(VLOOKUP($B1145,'Exp Dates'!$E$4:$X$300,MATCH("M6",'Exp Dates'!$E$2:$X$2,0),1)&amp;"!$A$2:$k$600",1),AL$1,0),0)</f>
        <v>931</v>
      </c>
      <c r="AM1145" s="6">
        <f ca="1">IF(NOT(ISNA(VLOOKUP($B1145,INDIRECT(VLOOKUP($B1145,'Exp Dates'!$E$4:$X$300,MATCH("M7",'Exp Dates'!$E$2:$X$2,0),1)&amp;"!$A$2:$k$600",1),AM$1,0))),VLOOKUP($B1145,INDIRECT(VLOOKUP($B1145,'Exp Dates'!$E$4:$X$300,MATCH("M7",'Exp Dates'!$E$2:$X$2,0),1)&amp;"!$A$2:$k$600",1),AM$1,0),0)</f>
        <v>121</v>
      </c>
      <c r="AN1145" s="74">
        <f t="shared" ca="1" si="217"/>
        <v>271152760</v>
      </c>
      <c r="AO1145">
        <f ca="1">IF(NOT(ISNA(VLOOKUP($B1145,INDIRECT(VLOOKUP($B1145,'Exp Dates'!$E$4:$X$300,MATCH("M1",'Exp Dates'!$E$2:$X$2,0),1)&amp;"!$A$2:$k$600",1),AO$1,0))),VLOOKUP($B1145,INDIRECT(VLOOKUP($B1145,'Exp Dates'!$E$4:$X$300,MATCH("M1",'Exp Dates'!$E$2:$X$2,0),1)&amp;"!$A$2:$k$600",1),AO$1,0),0)</f>
        <v>0</v>
      </c>
      <c r="AP1145">
        <f ca="1">IF(NOT(ISNA(VLOOKUP($B1145,INDIRECT(VLOOKUP($B1145,'Exp Dates'!$E$4:$X$300,MATCH("M2",'Exp Dates'!$E$2:$X$2,0),1)&amp;"!$A$2:$k$600",1),AP$1,0))),VLOOKUP($B1145,INDIRECT(VLOOKUP($B1145,'Exp Dates'!$E$4:$X$300,MATCH("M2",'Exp Dates'!$E$2:$X$2,0),1)&amp;"!$A$2:$k$600",1),AP$1,0),0)</f>
        <v>0</v>
      </c>
      <c r="AQ1145">
        <f t="shared" ca="1" si="218"/>
        <v>0</v>
      </c>
      <c r="AR1145">
        <f>VLOOKUP(B1145,Master!B$2:L$5000,11,0)</f>
        <v>1.362624348649929</v>
      </c>
    </row>
    <row r="1146" spans="2:44" x14ac:dyDescent="0.25">
      <c r="B1146" s="52">
        <f>Master!B1146</f>
        <v>39730</v>
      </c>
      <c r="C1146" s="14">
        <v>1</v>
      </c>
      <c r="D1146" s="11">
        <f ca="1">IF(NOT(ISNA(VLOOKUP($B1146,INDIRECT(VLOOKUP($B1146,'Exp Dates'!$E$4:$X$250,MATCH("M1",'Exp Dates'!$E$2:$X$2,0),1)&amp;"!$A$2:$H$600",1),D$1,0))),VLOOKUP($B1146,INDIRECT(VLOOKUP($B1146,'Exp Dates'!$E$4:$X$250,MATCH("M1",'Exp Dates'!$E$2:$X$2,0),1)&amp;"!$A$2:$H$600",1),D$1,0)*$C1146,VLOOKUP($B1146,Interpolate!$B$3:$T$2004,MATCH("M1-I",Interpolate!$B$2:$T$2,0)))</f>
        <v>52.3</v>
      </c>
      <c r="E1146" s="11">
        <f ca="1">IF(NOT(ISNA(VLOOKUP($B1146,INDIRECT(VLOOKUP($B1146,'Exp Dates'!$E$4:$X$250,MATCH("M2",'Exp Dates'!$E$2:$X$2,0),1)&amp;"!$A$2:$H$600",1),E$1,0))),VLOOKUP($B1146,INDIRECT(VLOOKUP($B1146,'Exp Dates'!$E$4:$X$250,MATCH("M2",'Exp Dates'!$E$2:$X$2,0),1)&amp;"!$A$2:$H$600",1),E$1,0)*$C1146,VLOOKUP($B1146,Interpolate!$B$3:$T$2004,MATCH("M2-I",Interpolate!$B$2:$T$2,0)))</f>
        <v>37.68</v>
      </c>
      <c r="F1146" s="11">
        <f ca="1">IF(NOT(ISNA(VLOOKUP($B1146,INDIRECT(VLOOKUP($B1146,'Exp Dates'!$E$4:$X$250,MATCH("M3",'Exp Dates'!$E$2:$X$2,0),1)&amp;"!$A$2:$H$600",1),F$1,0))),VLOOKUP($B1146,INDIRECT(VLOOKUP($B1146,'Exp Dates'!$E$4:$X$250,MATCH("M3",'Exp Dates'!$E$2:$X$2,0),1)&amp;"!$A$2:$H$600",1),F$1,0)*$C1146,VLOOKUP($B1146,Interpolate!$B$3:$T$2004,MATCH("M3-I",Interpolate!$B$2:$T$2,0)))</f>
        <v>33.380000000000003</v>
      </c>
      <c r="G1146" s="11">
        <f ca="1">IF(NOT(ISNA(VLOOKUP($B1146,INDIRECT(VLOOKUP($B1146,'Exp Dates'!$E$4:$X$250,MATCH("M4",'Exp Dates'!$E$2:$X$2,0),1)&amp;"!$A$2:$H$600",1),G$1,0))),VLOOKUP($B1146,INDIRECT(VLOOKUP($B1146,'Exp Dates'!$E$4:$X$250,MATCH("M4",'Exp Dates'!$E$2:$X$2,0),1)&amp;"!$A$2:$H$600",1),G$1,0)*$C1146,VLOOKUP($B1146,Interpolate!$B$3:$T$2004,MATCH("M4-I",Interpolate!$B$2:$T$2,0)))</f>
        <v>31.6</v>
      </c>
      <c r="H1146" s="11">
        <f ca="1">IF(NOT(ISNA(VLOOKUP($B1146,INDIRECT(VLOOKUP($B1146,'Exp Dates'!$E$4:$X$250,MATCH("M5",'Exp Dates'!$E$2:$X$2,0),1)&amp;"!$A$2:$H$600",1),H$1,0))),VLOOKUP($B1146,INDIRECT(VLOOKUP($B1146,'Exp Dates'!$E$4:$X$250,MATCH("M5",'Exp Dates'!$E$2:$X$2,0),1)&amp;"!$A$2:$H$600",1),H$1,0)*$C1146,VLOOKUP($B1146,Interpolate!$B$3:$T$2004,MATCH("M5-I",Interpolate!$B$2:$T$2,0)))</f>
        <v>30.96</v>
      </c>
      <c r="I1146" s="11">
        <f ca="1">IF(NOT(ISNA(VLOOKUP($B1146,INDIRECT(VLOOKUP($B1146,'Exp Dates'!$E$4:$X$250,MATCH("M6",'Exp Dates'!$E$2:$X$2,0),1)&amp;"!$A$2:$H$600",1),I$1,0))),VLOOKUP($B1146,INDIRECT(VLOOKUP($B1146,'Exp Dates'!$E$4:$X$250,MATCH("M6",'Exp Dates'!$E$2:$X$2,0),1)&amp;"!$A$2:$H$600",1),I$1,0)*$C1146,VLOOKUP($B1146,Interpolate!$B$3:$T$2004,MATCH("M6-I",Interpolate!$B$2:$T$2,0)))</f>
        <v>28.98</v>
      </c>
      <c r="J1146" s="11">
        <f ca="1">IF(NOT(ISNA(VLOOKUP($B1146,INDIRECT(VLOOKUP($B1146,'Exp Dates'!$E$4:$X$250,MATCH("M7",'Exp Dates'!$E$2:$X$2,0),1)&amp;"!$A$2:$H$600",1),J$1,0))),VLOOKUP($B1146,INDIRECT(VLOOKUP($B1146,'Exp Dates'!$E$4:$X$250,MATCH("M7",'Exp Dates'!$E$2:$X$2,0),1)&amp;"!$A$2:$H$600",1),J$1,0)*$C1146,VLOOKUP($B1146,Interpolate!$B$3:$T$2004,MATCH("M7-I",Interpolate!$B$2:$T$2,0)))</f>
        <v>29.06</v>
      </c>
      <c r="K1146" s="6">
        <f ca="1">IF(NOT(ISNA(VLOOKUP($B1146,INDIRECT(VLOOKUP($B1146,'Exp Dates'!$E$4:$X$250,MATCH("M1",'Exp Dates'!$E$2:$X$2,0),1)&amp;"!$A$2:$k$600",1),K$1,0))),VLOOKUP($B1146,INDIRECT(VLOOKUP($B1146,'Exp Dates'!$E$4:$X$250,MATCH("M1",'Exp Dates'!$E$2:$X$2,0),1)&amp;"!$A$2:$k$600",1),K$1,0),0)</f>
        <v>3727</v>
      </c>
      <c r="L1146" s="6">
        <f ca="1">IF(NOT(ISNA(VLOOKUP($B1146,INDIRECT(VLOOKUP($B1146,'Exp Dates'!$E$4:$X$250,MATCH("M2",'Exp Dates'!$E$2:$X$2,0),1)&amp;"!$A$2:$k$600",1),L$1,0))),VLOOKUP($B1146,INDIRECT(VLOOKUP($B1146,'Exp Dates'!$E$4:$X$250,MATCH("M2",'Exp Dates'!$E$2:$X$2,0),1)&amp;"!$A$2:$k$600",1),L$1,0),0)</f>
        <v>2461</v>
      </c>
      <c r="M1146" s="6">
        <f ca="1">IF(NOT(ISNA(VLOOKUP($B1146,INDIRECT(VLOOKUP($B1146,'Exp Dates'!$E$4:$X$250,MATCH("M3",'Exp Dates'!$E$2:$X$2,0),1)&amp;"!$A$2:$k$600",1),M$1,0))),VLOOKUP($B1146,INDIRECT(VLOOKUP($B1146,'Exp Dates'!$E$4:$X$250,MATCH("M3",'Exp Dates'!$E$2:$X$2,0),1)&amp;"!$A$2:$k$600",1),M$1,0),0)</f>
        <v>1866</v>
      </c>
      <c r="N1146" s="6">
        <f ca="1">IF(NOT(ISNA(VLOOKUP($B1146,INDIRECT(VLOOKUP($B1146,'Exp Dates'!$E$4:$X$250,MATCH("M4",'Exp Dates'!$E$2:$X$2,0),1)&amp;"!$A$2:$k$600",1),N$1,0))),VLOOKUP($B1146,INDIRECT(VLOOKUP($B1146,'Exp Dates'!$E$4:$X$250,MATCH("M4",'Exp Dates'!$E$2:$X$2,0),1)&amp;"!$A$2:$k$600",1),N$1,0),0)</f>
        <v>235</v>
      </c>
      <c r="O1146" s="6">
        <f ca="1">IF(NOT(ISNA(VLOOKUP($B1146,INDIRECT(VLOOKUP($B1146,'Exp Dates'!$E$4:$X$250,MATCH("M5",'Exp Dates'!$E$2:$X$2,0),1)&amp;"!$A$2:$k$600",1),O$1,0))),VLOOKUP($B1146,INDIRECT(VLOOKUP($B1146,'Exp Dates'!$E$4:$X$250,MATCH("M5",'Exp Dates'!$E$2:$X$2,0),1)&amp;"!$A$2:$k$600",1),O$1,0),0)</f>
        <v>191</v>
      </c>
      <c r="P1146" s="6">
        <f ca="1">IF(NOT(ISNA(VLOOKUP($B1146,INDIRECT(VLOOKUP($B1146,'Exp Dates'!$E$4:$X$250,MATCH("M6",'Exp Dates'!$E$2:$X$2,0),1)&amp;"!$A$2:$k$600",1),P$1,0))),VLOOKUP($B1146,INDIRECT(VLOOKUP($B1146,'Exp Dates'!$E$4:$X$250,MATCH("M6",'Exp Dates'!$E$2:$X$2,0),1)&amp;"!$A$2:$k$600",1),P$1,0),0)</f>
        <v>25</v>
      </c>
      <c r="Q1146" s="6">
        <f ca="1">IF(NOT(ISNA(VLOOKUP($B1146,INDIRECT(VLOOKUP($B1146,'Exp Dates'!$E$4:$X$250,MATCH("M7",'Exp Dates'!$E$2:$X$2,0),1)&amp;"!$A$2:$k$600",1),Q$1,0))),VLOOKUP($B1146,INDIRECT(VLOOKUP($B1146,'Exp Dates'!$E$4:$X$250,MATCH("M7",'Exp Dates'!$E$2:$X$2,0),1)&amp;"!$A$2:$k$600",1),Q$1,0),0)</f>
        <v>3</v>
      </c>
      <c r="R1146" s="6">
        <f t="shared" ca="1" si="207"/>
        <v>6188</v>
      </c>
      <c r="S1146" s="6">
        <f t="shared" ca="1" si="209"/>
        <v>33414</v>
      </c>
      <c r="T1146" s="6">
        <f t="shared" ca="1" si="210"/>
        <v>1532565.1</v>
      </c>
      <c r="U1146" s="6">
        <f t="shared" ca="1" si="211"/>
        <v>5229</v>
      </c>
      <c r="V1146" s="6">
        <f t="shared" ca="1" si="212"/>
        <v>161176.70000000001</v>
      </c>
      <c r="W1146" s="11">
        <f t="shared" ca="1" si="213"/>
        <v>9.5086020498000021</v>
      </c>
      <c r="X1146">
        <f ca="1">Master!AD1146</f>
        <v>-4.5714285714285749E-2</v>
      </c>
      <c r="Y1146" s="6">
        <f t="shared" ca="1" si="214"/>
        <v>8508</v>
      </c>
      <c r="Z1146" s="6">
        <f t="shared" ca="1" si="215"/>
        <v>5229</v>
      </c>
      <c r="AA1146" s="6">
        <f t="shared" ca="1" si="208"/>
        <v>53569</v>
      </c>
      <c r="AB1146" s="11">
        <f>VLOOKUP(B1146,Master!B$3:N$10000,9,0)</f>
        <v>63.92</v>
      </c>
      <c r="AC1146" s="11">
        <v>43.423571428571428</v>
      </c>
      <c r="AD1146" s="11">
        <v>59.087857142857139</v>
      </c>
      <c r="AE1146" s="11">
        <f t="shared" si="216"/>
        <v>-20.496428571428574</v>
      </c>
      <c r="AF1146" s="11">
        <f>Master!N1146</f>
        <v>909.92</v>
      </c>
      <c r="AG1146" s="6">
        <f ca="1">IF(NOT(ISNA(VLOOKUP($B1146,INDIRECT(VLOOKUP($B1146,'Exp Dates'!$E$4:$X$300,MATCH("M1",'Exp Dates'!$E$2:$X$2,0),1)&amp;"!$A$2:$k$600",1),AG$1,0))),VLOOKUP($B1146,INDIRECT(VLOOKUP($B1146,'Exp Dates'!$E$4:$X$300,MATCH("M1",'Exp Dates'!$E$2:$X$2,0),1)&amp;"!$A$2:$k$600",1),AG$1,0),0)</f>
        <v>18709</v>
      </c>
      <c r="AH1146" s="6">
        <f ca="1">IF(NOT(ISNA(VLOOKUP($B1146,INDIRECT(VLOOKUP($B1146,'Exp Dates'!$E$4:$X$300,MATCH("M2",'Exp Dates'!$E$2:$X$2,0),1)&amp;"!$A$2:$k$600",1),AH$1,0))),VLOOKUP($B1146,INDIRECT(VLOOKUP($B1146,'Exp Dates'!$E$4:$X$300,MATCH("M2",'Exp Dates'!$E$2:$X$2,0),1)&amp;"!$A$2:$k$600",1),AH$1,0),0)</f>
        <v>14705</v>
      </c>
      <c r="AI1146" s="6">
        <f ca="1">IF(NOT(ISNA(VLOOKUP($B1146,INDIRECT(VLOOKUP($B1146,'Exp Dates'!$E$4:$X$300,MATCH("M3",'Exp Dates'!$E$2:$X$2,0),1)&amp;"!$A$2:$k$600",1),AI$1,0))),VLOOKUP($B1146,INDIRECT(VLOOKUP($B1146,'Exp Dates'!$E$4:$X$300,MATCH("M3",'Exp Dates'!$E$2:$X$2,0),1)&amp;"!$A$2:$k$600",1),AI$1,0),0)</f>
        <v>14926</v>
      </c>
      <c r="AJ1146" s="6">
        <f ca="1">IF(NOT(ISNA(VLOOKUP($B1146,INDIRECT(VLOOKUP($B1146,'Exp Dates'!$E$4:$X$300,MATCH("M4",'Exp Dates'!$E$2:$X$2,0),1)&amp;"!$A$2:$k$600",1),AJ$1,0))),VLOOKUP($B1146,INDIRECT(VLOOKUP($B1146,'Exp Dates'!$E$4:$X$300,MATCH("M4",'Exp Dates'!$E$2:$X$2,0),1)&amp;"!$A$2:$k$600",1),AJ$1,0),0)</f>
        <v>2110</v>
      </c>
      <c r="AK1146" s="6">
        <f ca="1">IF(NOT(ISNA(VLOOKUP($B1146,INDIRECT(VLOOKUP($B1146,'Exp Dates'!$E$4:$X$300,MATCH("M5",'Exp Dates'!$E$2:$X$2,0),1)&amp;"!$A$2:$k$600",1),AK$1,0))),VLOOKUP($B1146,INDIRECT(VLOOKUP($B1146,'Exp Dates'!$E$4:$X$300,MATCH("M5",'Exp Dates'!$E$2:$X$2,0),1)&amp;"!$A$2:$k$600",1),AK$1,0),0)</f>
        <v>2072</v>
      </c>
      <c r="AL1146" s="6">
        <f ca="1">IF(NOT(ISNA(VLOOKUP($B1146,INDIRECT(VLOOKUP($B1146,'Exp Dates'!$E$4:$X$300,MATCH("M6",'Exp Dates'!$E$2:$X$2,0),1)&amp;"!$A$2:$k$600",1),AL$1,0))),VLOOKUP($B1146,INDIRECT(VLOOKUP($B1146,'Exp Dates'!$E$4:$X$300,MATCH("M6",'Exp Dates'!$E$2:$X$2,0),1)&amp;"!$A$2:$k$600",1),AL$1,0),0)</f>
        <v>928</v>
      </c>
      <c r="AM1146" s="6">
        <f ca="1">IF(NOT(ISNA(VLOOKUP($B1146,INDIRECT(VLOOKUP($B1146,'Exp Dates'!$E$4:$X$300,MATCH("M7",'Exp Dates'!$E$2:$X$2,0),1)&amp;"!$A$2:$k$600",1),AM$1,0))),VLOOKUP($B1146,INDIRECT(VLOOKUP($B1146,'Exp Dates'!$E$4:$X$300,MATCH("M7",'Exp Dates'!$E$2:$X$2,0),1)&amp;"!$A$2:$k$600",1),AM$1,0),0)</f>
        <v>119</v>
      </c>
      <c r="AN1146" s="74">
        <f t="shared" ca="1" si="217"/>
        <v>364090699.99999994</v>
      </c>
      <c r="AO1146">
        <f ca="1">IF(NOT(ISNA(VLOOKUP($B1146,INDIRECT(VLOOKUP($B1146,'Exp Dates'!$E$4:$X$300,MATCH("M1",'Exp Dates'!$E$2:$X$2,0),1)&amp;"!$A$2:$k$600",1),AO$1,0))),VLOOKUP($B1146,INDIRECT(VLOOKUP($B1146,'Exp Dates'!$E$4:$X$300,MATCH("M1",'Exp Dates'!$E$2:$X$2,0),1)&amp;"!$A$2:$k$600",1),AO$1,0),0)</f>
        <v>0</v>
      </c>
      <c r="AP1146">
        <f ca="1">IF(NOT(ISNA(VLOOKUP($B1146,INDIRECT(VLOOKUP($B1146,'Exp Dates'!$E$4:$X$300,MATCH("M2",'Exp Dates'!$E$2:$X$2,0),1)&amp;"!$A$2:$k$600",1),AP$1,0))),VLOOKUP($B1146,INDIRECT(VLOOKUP($B1146,'Exp Dates'!$E$4:$X$300,MATCH("M2",'Exp Dates'!$E$2:$X$2,0),1)&amp;"!$A$2:$k$600",1),AP$1,0),0)</f>
        <v>0</v>
      </c>
      <c r="AQ1146">
        <f t="shared" ca="1" si="218"/>
        <v>0</v>
      </c>
      <c r="AR1146">
        <f>VLOOKUP(B1146,Master!B$2:L$5000,11,0)</f>
        <v>1.3313892938971048</v>
      </c>
    </row>
    <row r="1147" spans="2:44" x14ac:dyDescent="0.25">
      <c r="B1147" s="52">
        <f>Master!B1147</f>
        <v>39731</v>
      </c>
      <c r="C1147" s="14">
        <v>1</v>
      </c>
      <c r="D1147" s="11">
        <f ca="1">IF(NOT(ISNA(VLOOKUP($B1147,INDIRECT(VLOOKUP($B1147,'Exp Dates'!$E$4:$X$250,MATCH("M1",'Exp Dates'!$E$2:$X$2,0),1)&amp;"!$A$2:$H$600",1),D$1,0))),VLOOKUP($B1147,INDIRECT(VLOOKUP($B1147,'Exp Dates'!$E$4:$X$250,MATCH("M1",'Exp Dates'!$E$2:$X$2,0),1)&amp;"!$A$2:$H$600",1),D$1,0)*$C1147,VLOOKUP($B1147,Interpolate!$B$3:$T$2004,MATCH("M1-I",Interpolate!$B$2:$T$2,0)))</f>
        <v>56.71</v>
      </c>
      <c r="E1147" s="11">
        <f ca="1">IF(NOT(ISNA(VLOOKUP($B1147,INDIRECT(VLOOKUP($B1147,'Exp Dates'!$E$4:$X$250,MATCH("M2",'Exp Dates'!$E$2:$X$2,0),1)&amp;"!$A$2:$H$600",1),E$1,0))),VLOOKUP($B1147,INDIRECT(VLOOKUP($B1147,'Exp Dates'!$E$4:$X$250,MATCH("M2",'Exp Dates'!$E$2:$X$2,0),1)&amp;"!$A$2:$H$600",1),E$1,0)*$C1147,VLOOKUP($B1147,Interpolate!$B$3:$T$2004,MATCH("M2-I",Interpolate!$B$2:$T$2,0)))</f>
        <v>38.31</v>
      </c>
      <c r="F1147" s="11">
        <f ca="1">IF(NOT(ISNA(VLOOKUP($B1147,INDIRECT(VLOOKUP($B1147,'Exp Dates'!$E$4:$X$250,MATCH("M3",'Exp Dates'!$E$2:$X$2,0),1)&amp;"!$A$2:$H$600",1),F$1,0))),VLOOKUP($B1147,INDIRECT(VLOOKUP($B1147,'Exp Dates'!$E$4:$X$250,MATCH("M3",'Exp Dates'!$E$2:$X$2,0),1)&amp;"!$A$2:$H$600",1),F$1,0)*$C1147,VLOOKUP($B1147,Interpolate!$B$3:$T$2004,MATCH("M3-I",Interpolate!$B$2:$T$2,0)))</f>
        <v>33.79</v>
      </c>
      <c r="G1147" s="11">
        <f ca="1">IF(NOT(ISNA(VLOOKUP($B1147,INDIRECT(VLOOKUP($B1147,'Exp Dates'!$E$4:$X$250,MATCH("M4",'Exp Dates'!$E$2:$X$2,0),1)&amp;"!$A$2:$H$600",1),G$1,0))),VLOOKUP($B1147,INDIRECT(VLOOKUP($B1147,'Exp Dates'!$E$4:$X$250,MATCH("M4",'Exp Dates'!$E$2:$X$2,0),1)&amp;"!$A$2:$H$600",1),G$1,0)*$C1147,VLOOKUP($B1147,Interpolate!$B$3:$T$2004,MATCH("M4-I",Interpolate!$B$2:$T$2,0)))</f>
        <v>32.42</v>
      </c>
      <c r="H1147" s="11">
        <f ca="1">IF(NOT(ISNA(VLOOKUP($B1147,INDIRECT(VLOOKUP($B1147,'Exp Dates'!$E$4:$X$250,MATCH("M5",'Exp Dates'!$E$2:$X$2,0),1)&amp;"!$A$2:$H$600",1),H$1,0))),VLOOKUP($B1147,INDIRECT(VLOOKUP($B1147,'Exp Dates'!$E$4:$X$250,MATCH("M5",'Exp Dates'!$E$2:$X$2,0),1)&amp;"!$A$2:$H$600",1),H$1,0)*$C1147,VLOOKUP($B1147,Interpolate!$B$3:$T$2004,MATCH("M5-I",Interpolate!$B$2:$T$2,0)))</f>
        <v>31.35</v>
      </c>
      <c r="I1147" s="11">
        <f ca="1">IF(NOT(ISNA(VLOOKUP($B1147,INDIRECT(VLOOKUP($B1147,'Exp Dates'!$E$4:$X$250,MATCH("M6",'Exp Dates'!$E$2:$X$2,0),1)&amp;"!$A$2:$H$600",1),I$1,0))),VLOOKUP($B1147,INDIRECT(VLOOKUP($B1147,'Exp Dates'!$E$4:$X$250,MATCH("M6",'Exp Dates'!$E$2:$X$2,0),1)&amp;"!$A$2:$H$600",1),I$1,0)*$C1147,VLOOKUP($B1147,Interpolate!$B$3:$T$2004,MATCH("M6-I",Interpolate!$B$2:$T$2,0)))</f>
        <v>29.3</v>
      </c>
      <c r="J1147" s="11">
        <f ca="1">IF(NOT(ISNA(VLOOKUP($B1147,INDIRECT(VLOOKUP($B1147,'Exp Dates'!$E$4:$X$250,MATCH("M7",'Exp Dates'!$E$2:$X$2,0),1)&amp;"!$A$2:$H$600",1),J$1,0))),VLOOKUP($B1147,INDIRECT(VLOOKUP($B1147,'Exp Dates'!$E$4:$X$250,MATCH("M7",'Exp Dates'!$E$2:$X$2,0),1)&amp;"!$A$2:$H$600",1),J$1,0)*$C1147,VLOOKUP($B1147,Interpolate!$B$3:$T$2004,MATCH("M7-I",Interpolate!$B$2:$T$2,0)))</f>
        <v>28.91</v>
      </c>
      <c r="K1147" s="6">
        <f ca="1">IF(NOT(ISNA(VLOOKUP($B1147,INDIRECT(VLOOKUP($B1147,'Exp Dates'!$E$4:$X$250,MATCH("M1",'Exp Dates'!$E$2:$X$2,0),1)&amp;"!$A$2:$k$600",1),K$1,0))),VLOOKUP($B1147,INDIRECT(VLOOKUP($B1147,'Exp Dates'!$E$4:$X$250,MATCH("M1",'Exp Dates'!$E$2:$X$2,0),1)&amp;"!$A$2:$k$600",1),K$1,0),0)</f>
        <v>3774</v>
      </c>
      <c r="L1147" s="6">
        <f ca="1">IF(NOT(ISNA(VLOOKUP($B1147,INDIRECT(VLOOKUP($B1147,'Exp Dates'!$E$4:$X$250,MATCH("M2",'Exp Dates'!$E$2:$X$2,0),1)&amp;"!$A$2:$k$600",1),L$1,0))),VLOOKUP($B1147,INDIRECT(VLOOKUP($B1147,'Exp Dates'!$E$4:$X$250,MATCH("M2",'Exp Dates'!$E$2:$X$2,0),1)&amp;"!$A$2:$k$600",1),L$1,0),0)</f>
        <v>1752</v>
      </c>
      <c r="M1147" s="6">
        <f ca="1">IF(NOT(ISNA(VLOOKUP($B1147,INDIRECT(VLOOKUP($B1147,'Exp Dates'!$E$4:$X$250,MATCH("M3",'Exp Dates'!$E$2:$X$2,0),1)&amp;"!$A$2:$k$600",1),M$1,0))),VLOOKUP($B1147,INDIRECT(VLOOKUP($B1147,'Exp Dates'!$E$4:$X$250,MATCH("M3",'Exp Dates'!$E$2:$X$2,0),1)&amp;"!$A$2:$k$600",1),M$1,0),0)</f>
        <v>1588</v>
      </c>
      <c r="N1147" s="6">
        <f ca="1">IF(NOT(ISNA(VLOOKUP($B1147,INDIRECT(VLOOKUP($B1147,'Exp Dates'!$E$4:$X$250,MATCH("M4",'Exp Dates'!$E$2:$X$2,0),1)&amp;"!$A$2:$k$600",1),N$1,0))),VLOOKUP($B1147,INDIRECT(VLOOKUP($B1147,'Exp Dates'!$E$4:$X$250,MATCH("M4",'Exp Dates'!$E$2:$X$2,0),1)&amp;"!$A$2:$k$600",1),N$1,0),0)</f>
        <v>166</v>
      </c>
      <c r="O1147" s="6">
        <f ca="1">IF(NOT(ISNA(VLOOKUP($B1147,INDIRECT(VLOOKUP($B1147,'Exp Dates'!$E$4:$X$250,MATCH("M5",'Exp Dates'!$E$2:$X$2,0),1)&amp;"!$A$2:$k$600",1),O$1,0))),VLOOKUP($B1147,INDIRECT(VLOOKUP($B1147,'Exp Dates'!$E$4:$X$250,MATCH("M5",'Exp Dates'!$E$2:$X$2,0),1)&amp;"!$A$2:$k$600",1),O$1,0),0)</f>
        <v>150</v>
      </c>
      <c r="P1147" s="6">
        <f ca="1">IF(NOT(ISNA(VLOOKUP($B1147,INDIRECT(VLOOKUP($B1147,'Exp Dates'!$E$4:$X$250,MATCH("M6",'Exp Dates'!$E$2:$X$2,0),1)&amp;"!$A$2:$k$600",1),P$1,0))),VLOOKUP($B1147,INDIRECT(VLOOKUP($B1147,'Exp Dates'!$E$4:$X$250,MATCH("M6",'Exp Dates'!$E$2:$X$2,0),1)&amp;"!$A$2:$k$600",1),P$1,0),0)</f>
        <v>76</v>
      </c>
      <c r="Q1147" s="6">
        <f ca="1">IF(NOT(ISNA(VLOOKUP($B1147,INDIRECT(VLOOKUP($B1147,'Exp Dates'!$E$4:$X$250,MATCH("M7",'Exp Dates'!$E$2:$X$2,0),1)&amp;"!$A$2:$k$600",1),Q$1,0))),VLOOKUP($B1147,INDIRECT(VLOOKUP($B1147,'Exp Dates'!$E$4:$X$250,MATCH("M7",'Exp Dates'!$E$2:$X$2,0),1)&amp;"!$A$2:$k$600",1),Q$1,0),0)</f>
        <v>1</v>
      </c>
      <c r="R1147" s="6">
        <f t="shared" ca="1" si="207"/>
        <v>5526</v>
      </c>
      <c r="S1147" s="6">
        <f t="shared" ca="1" si="209"/>
        <v>34209</v>
      </c>
      <c r="T1147" s="6">
        <f t="shared" ca="1" si="210"/>
        <v>1657607.59</v>
      </c>
      <c r="U1147" s="6">
        <f t="shared" ca="1" si="211"/>
        <v>5322</v>
      </c>
      <c r="V1147" s="6">
        <f t="shared" ca="1" si="212"/>
        <v>166865.89000000001</v>
      </c>
      <c r="W1147" s="11">
        <f t="shared" ca="1" si="213"/>
        <v>9.9337713058073156</v>
      </c>
      <c r="X1147">
        <f ca="1">Master!AD1147</f>
        <v>-5.9904761904761919E-2</v>
      </c>
      <c r="Y1147" s="6">
        <f t="shared" ca="1" si="214"/>
        <v>7507</v>
      </c>
      <c r="Z1147" s="6">
        <f t="shared" ca="1" si="215"/>
        <v>5322</v>
      </c>
      <c r="AA1147" s="6">
        <f t="shared" ca="1" si="208"/>
        <v>54942</v>
      </c>
      <c r="AB1147" s="11">
        <f>VLOOKUP(B1147,Master!B$3:N$10000,9,0)</f>
        <v>69.95</v>
      </c>
      <c r="AC1147" s="11">
        <v>44.881428571428572</v>
      </c>
      <c r="AD1147" s="11">
        <v>64.59571428571428</v>
      </c>
      <c r="AE1147" s="11">
        <f t="shared" si="216"/>
        <v>-25.068571428571431</v>
      </c>
      <c r="AF1147" s="11">
        <f>Master!N1147</f>
        <v>899.22</v>
      </c>
      <c r="AG1147" s="6">
        <f ca="1">IF(NOT(ISNA(VLOOKUP($B1147,INDIRECT(VLOOKUP($B1147,'Exp Dates'!$E$4:$X$300,MATCH("M1",'Exp Dates'!$E$2:$X$2,0),1)&amp;"!$A$2:$k$600",1),AG$1,0))),VLOOKUP($B1147,INDIRECT(VLOOKUP($B1147,'Exp Dates'!$E$4:$X$300,MATCH("M1",'Exp Dates'!$E$2:$X$2,0),1)&amp;"!$A$2:$k$600",1),AG$1,0),0)</f>
        <v>18862</v>
      </c>
      <c r="AH1147" s="6">
        <f ca="1">IF(NOT(ISNA(VLOOKUP($B1147,INDIRECT(VLOOKUP($B1147,'Exp Dates'!$E$4:$X$300,MATCH("M2",'Exp Dates'!$E$2:$X$2,0),1)&amp;"!$A$2:$k$600",1),AH$1,0))),VLOOKUP($B1147,INDIRECT(VLOOKUP($B1147,'Exp Dates'!$E$4:$X$300,MATCH("M2",'Exp Dates'!$E$2:$X$2,0),1)&amp;"!$A$2:$k$600",1),AH$1,0),0)</f>
        <v>15347</v>
      </c>
      <c r="AI1147" s="6">
        <f ca="1">IF(NOT(ISNA(VLOOKUP($B1147,INDIRECT(VLOOKUP($B1147,'Exp Dates'!$E$4:$X$300,MATCH("M3",'Exp Dates'!$E$2:$X$2,0),1)&amp;"!$A$2:$k$600",1),AI$1,0))),VLOOKUP($B1147,INDIRECT(VLOOKUP($B1147,'Exp Dates'!$E$4:$X$300,MATCH("M3",'Exp Dates'!$E$2:$X$2,0),1)&amp;"!$A$2:$k$600",1),AI$1,0),0)</f>
        <v>15411</v>
      </c>
      <c r="AJ1147" s="6">
        <f ca="1">IF(NOT(ISNA(VLOOKUP($B1147,INDIRECT(VLOOKUP($B1147,'Exp Dates'!$E$4:$X$300,MATCH("M4",'Exp Dates'!$E$2:$X$2,0),1)&amp;"!$A$2:$k$600",1),AJ$1,0))),VLOOKUP($B1147,INDIRECT(VLOOKUP($B1147,'Exp Dates'!$E$4:$X$300,MATCH("M4",'Exp Dates'!$E$2:$X$2,0),1)&amp;"!$A$2:$k$600",1),AJ$1,0),0)</f>
        <v>2140</v>
      </c>
      <c r="AK1147" s="6">
        <f ca="1">IF(NOT(ISNA(VLOOKUP($B1147,INDIRECT(VLOOKUP($B1147,'Exp Dates'!$E$4:$X$300,MATCH("M5",'Exp Dates'!$E$2:$X$2,0),1)&amp;"!$A$2:$k$600",1),AK$1,0))),VLOOKUP($B1147,INDIRECT(VLOOKUP($B1147,'Exp Dates'!$E$4:$X$300,MATCH("M5",'Exp Dates'!$E$2:$X$2,0),1)&amp;"!$A$2:$k$600",1),AK$1,0),0)</f>
        <v>2098</v>
      </c>
      <c r="AL1147" s="6">
        <f ca="1">IF(NOT(ISNA(VLOOKUP($B1147,INDIRECT(VLOOKUP($B1147,'Exp Dates'!$E$4:$X$300,MATCH("M6",'Exp Dates'!$E$2:$X$2,0),1)&amp;"!$A$2:$k$600",1),AL$1,0))),VLOOKUP($B1147,INDIRECT(VLOOKUP($B1147,'Exp Dates'!$E$4:$X$300,MATCH("M6",'Exp Dates'!$E$2:$X$2,0),1)&amp;"!$A$2:$k$600",1),AL$1,0),0)</f>
        <v>965</v>
      </c>
      <c r="AM1147" s="6">
        <f ca="1">IF(NOT(ISNA(VLOOKUP($B1147,INDIRECT(VLOOKUP($B1147,'Exp Dates'!$E$4:$X$300,MATCH("M7",'Exp Dates'!$E$2:$X$2,0),1)&amp;"!$A$2:$k$600",1),AM$1,0))),VLOOKUP($B1147,INDIRECT(VLOOKUP($B1147,'Exp Dates'!$E$4:$X$300,MATCH("M7",'Exp Dates'!$E$2:$X$2,0),1)&amp;"!$A$2:$k$600",1),AM$1,0),0)</f>
        <v>119</v>
      </c>
      <c r="AN1147" s="74">
        <f t="shared" ca="1" si="217"/>
        <v>347141110</v>
      </c>
      <c r="AO1147">
        <f ca="1">IF(NOT(ISNA(VLOOKUP($B1147,INDIRECT(VLOOKUP($B1147,'Exp Dates'!$E$4:$X$300,MATCH("M1",'Exp Dates'!$E$2:$X$2,0),1)&amp;"!$A$2:$k$600",1),AO$1,0))),VLOOKUP($B1147,INDIRECT(VLOOKUP($B1147,'Exp Dates'!$E$4:$X$300,MATCH("M1",'Exp Dates'!$E$2:$X$2,0),1)&amp;"!$A$2:$k$600",1),AO$1,0),0)</f>
        <v>18</v>
      </c>
      <c r="AP1147">
        <f ca="1">IF(NOT(ISNA(VLOOKUP($B1147,INDIRECT(VLOOKUP($B1147,'Exp Dates'!$E$4:$X$300,MATCH("M2",'Exp Dates'!$E$2:$X$2,0),1)&amp;"!$A$2:$k$600",1),AP$1,0))),VLOOKUP($B1147,INDIRECT(VLOOKUP($B1147,'Exp Dates'!$E$4:$X$300,MATCH("M2",'Exp Dates'!$E$2:$X$2,0),1)&amp;"!$A$2:$k$600",1),AP$1,0),0)</f>
        <v>0</v>
      </c>
      <c r="AQ1147">
        <f t="shared" ca="1" si="218"/>
        <v>18</v>
      </c>
      <c r="AR1147">
        <f>VLOOKUP(B1147,Master!B$2:L$5000,11,0)</f>
        <v>1.3739933215478297</v>
      </c>
    </row>
    <row r="1148" spans="2:44" x14ac:dyDescent="0.25">
      <c r="B1148" s="52">
        <f>Master!B1148</f>
        <v>39734</v>
      </c>
      <c r="C1148" s="14">
        <v>1</v>
      </c>
      <c r="D1148" s="11">
        <f ca="1">IF(NOT(ISNA(VLOOKUP($B1148,INDIRECT(VLOOKUP($B1148,'Exp Dates'!$E$4:$X$250,MATCH("M1",'Exp Dates'!$E$2:$X$2,0),1)&amp;"!$A$2:$H$600",1),D$1,0))),VLOOKUP($B1148,INDIRECT(VLOOKUP($B1148,'Exp Dates'!$E$4:$X$250,MATCH("M1",'Exp Dates'!$E$2:$X$2,0),1)&amp;"!$A$2:$H$600",1),D$1,0)*$C1148,VLOOKUP($B1148,Interpolate!$B$3:$T$2004,MATCH("M1-I",Interpolate!$B$2:$T$2,0)))</f>
        <v>50.64</v>
      </c>
      <c r="E1148" s="11">
        <f ca="1">IF(NOT(ISNA(VLOOKUP($B1148,INDIRECT(VLOOKUP($B1148,'Exp Dates'!$E$4:$X$250,MATCH("M2",'Exp Dates'!$E$2:$X$2,0),1)&amp;"!$A$2:$H$600",1),E$1,0))),VLOOKUP($B1148,INDIRECT(VLOOKUP($B1148,'Exp Dates'!$E$4:$X$250,MATCH("M2",'Exp Dates'!$E$2:$X$2,0),1)&amp;"!$A$2:$H$600",1),E$1,0)*$C1148,VLOOKUP($B1148,Interpolate!$B$3:$T$2004,MATCH("M2-I",Interpolate!$B$2:$T$2,0)))</f>
        <v>36.07</v>
      </c>
      <c r="F1148" s="11">
        <f ca="1">IF(NOT(ISNA(VLOOKUP($B1148,INDIRECT(VLOOKUP($B1148,'Exp Dates'!$E$4:$X$250,MATCH("M3",'Exp Dates'!$E$2:$X$2,0),1)&amp;"!$A$2:$H$600",1),F$1,0))),VLOOKUP($B1148,INDIRECT(VLOOKUP($B1148,'Exp Dates'!$E$4:$X$250,MATCH("M3",'Exp Dates'!$E$2:$X$2,0),1)&amp;"!$A$2:$H$600",1),F$1,0)*$C1148,VLOOKUP($B1148,Interpolate!$B$3:$T$2004,MATCH("M3-I",Interpolate!$B$2:$T$2,0)))</f>
        <v>31.78</v>
      </c>
      <c r="G1148" s="11">
        <f ca="1">IF(NOT(ISNA(VLOOKUP($B1148,INDIRECT(VLOOKUP($B1148,'Exp Dates'!$E$4:$X$250,MATCH("M4",'Exp Dates'!$E$2:$X$2,0),1)&amp;"!$A$2:$H$600",1),G$1,0))),VLOOKUP($B1148,INDIRECT(VLOOKUP($B1148,'Exp Dates'!$E$4:$X$250,MATCH("M4",'Exp Dates'!$E$2:$X$2,0),1)&amp;"!$A$2:$H$600",1),G$1,0)*$C1148,VLOOKUP($B1148,Interpolate!$B$3:$T$2004,MATCH("M4-I",Interpolate!$B$2:$T$2,0)))</f>
        <v>30.52</v>
      </c>
      <c r="H1148" s="11">
        <f ca="1">IF(NOT(ISNA(VLOOKUP($B1148,INDIRECT(VLOOKUP($B1148,'Exp Dates'!$E$4:$X$250,MATCH("M5",'Exp Dates'!$E$2:$X$2,0),1)&amp;"!$A$2:$H$600",1),H$1,0))),VLOOKUP($B1148,INDIRECT(VLOOKUP($B1148,'Exp Dates'!$E$4:$X$250,MATCH("M5",'Exp Dates'!$E$2:$X$2,0),1)&amp;"!$A$2:$H$600",1),H$1,0)*$C1148,VLOOKUP($B1148,Interpolate!$B$3:$T$2004,MATCH("M5-I",Interpolate!$B$2:$T$2,0)))</f>
        <v>29.83</v>
      </c>
      <c r="I1148" s="11">
        <f ca="1">IF(NOT(ISNA(VLOOKUP($B1148,INDIRECT(VLOOKUP($B1148,'Exp Dates'!$E$4:$X$250,MATCH("M6",'Exp Dates'!$E$2:$X$2,0),1)&amp;"!$A$2:$H$600",1),I$1,0))),VLOOKUP($B1148,INDIRECT(VLOOKUP($B1148,'Exp Dates'!$E$4:$X$250,MATCH("M6",'Exp Dates'!$E$2:$X$2,0),1)&amp;"!$A$2:$H$600",1),I$1,0)*$C1148,VLOOKUP($B1148,Interpolate!$B$3:$T$2004,MATCH("M6-I",Interpolate!$B$2:$T$2,0)))</f>
        <v>28.17</v>
      </c>
      <c r="J1148" s="11">
        <f ca="1">IF(NOT(ISNA(VLOOKUP($B1148,INDIRECT(VLOOKUP($B1148,'Exp Dates'!$E$4:$X$250,MATCH("M7",'Exp Dates'!$E$2:$X$2,0),1)&amp;"!$A$2:$H$600",1),J$1,0))),VLOOKUP($B1148,INDIRECT(VLOOKUP($B1148,'Exp Dates'!$E$4:$X$250,MATCH("M7",'Exp Dates'!$E$2:$X$2,0),1)&amp;"!$A$2:$H$600",1),J$1,0)*$C1148,VLOOKUP($B1148,Interpolate!$B$3:$T$2004,MATCH("M7-I",Interpolate!$B$2:$T$2,0)))</f>
        <v>27.58</v>
      </c>
      <c r="K1148" s="6">
        <f ca="1">IF(NOT(ISNA(VLOOKUP($B1148,INDIRECT(VLOOKUP($B1148,'Exp Dates'!$E$4:$X$250,MATCH("M1",'Exp Dates'!$E$2:$X$2,0),1)&amp;"!$A$2:$k$600",1),K$1,0))),VLOOKUP($B1148,INDIRECT(VLOOKUP($B1148,'Exp Dates'!$E$4:$X$250,MATCH("M1",'Exp Dates'!$E$2:$X$2,0),1)&amp;"!$A$2:$k$600",1),K$1,0),0)</f>
        <v>3347</v>
      </c>
      <c r="L1148" s="6">
        <f ca="1">IF(NOT(ISNA(VLOOKUP($B1148,INDIRECT(VLOOKUP($B1148,'Exp Dates'!$E$4:$X$250,MATCH("M2",'Exp Dates'!$E$2:$X$2,0),1)&amp;"!$A$2:$k$600",1),L$1,0))),VLOOKUP($B1148,INDIRECT(VLOOKUP($B1148,'Exp Dates'!$E$4:$X$250,MATCH("M2",'Exp Dates'!$E$2:$X$2,0),1)&amp;"!$A$2:$k$600",1),L$1,0),0)</f>
        <v>1613</v>
      </c>
      <c r="M1148" s="6">
        <f ca="1">IF(NOT(ISNA(VLOOKUP($B1148,INDIRECT(VLOOKUP($B1148,'Exp Dates'!$E$4:$X$250,MATCH("M3",'Exp Dates'!$E$2:$X$2,0),1)&amp;"!$A$2:$k$600",1),M$1,0))),VLOOKUP($B1148,INDIRECT(VLOOKUP($B1148,'Exp Dates'!$E$4:$X$250,MATCH("M3",'Exp Dates'!$E$2:$X$2,0),1)&amp;"!$A$2:$k$600",1),M$1,0),0)</f>
        <v>694</v>
      </c>
      <c r="N1148" s="6">
        <f ca="1">IF(NOT(ISNA(VLOOKUP($B1148,INDIRECT(VLOOKUP($B1148,'Exp Dates'!$E$4:$X$250,MATCH("M4",'Exp Dates'!$E$2:$X$2,0),1)&amp;"!$A$2:$k$600",1),N$1,0))),VLOOKUP($B1148,INDIRECT(VLOOKUP($B1148,'Exp Dates'!$E$4:$X$250,MATCH("M4",'Exp Dates'!$E$2:$X$2,0),1)&amp;"!$A$2:$k$600",1),N$1,0),0)</f>
        <v>129</v>
      </c>
      <c r="O1148" s="6">
        <f ca="1">IF(NOT(ISNA(VLOOKUP($B1148,INDIRECT(VLOOKUP($B1148,'Exp Dates'!$E$4:$X$250,MATCH("M5",'Exp Dates'!$E$2:$X$2,0),1)&amp;"!$A$2:$k$600",1),O$1,0))),VLOOKUP($B1148,INDIRECT(VLOOKUP($B1148,'Exp Dates'!$E$4:$X$250,MATCH("M5",'Exp Dates'!$E$2:$X$2,0),1)&amp;"!$A$2:$k$600",1),O$1,0),0)</f>
        <v>106</v>
      </c>
      <c r="P1148" s="6">
        <f ca="1">IF(NOT(ISNA(VLOOKUP($B1148,INDIRECT(VLOOKUP($B1148,'Exp Dates'!$E$4:$X$250,MATCH("M6",'Exp Dates'!$E$2:$X$2,0),1)&amp;"!$A$2:$k$600",1),P$1,0))),VLOOKUP($B1148,INDIRECT(VLOOKUP($B1148,'Exp Dates'!$E$4:$X$250,MATCH("M6",'Exp Dates'!$E$2:$X$2,0),1)&amp;"!$A$2:$k$600",1),P$1,0),0)</f>
        <v>47</v>
      </c>
      <c r="Q1148" s="6">
        <f ca="1">IF(NOT(ISNA(VLOOKUP($B1148,INDIRECT(VLOOKUP($B1148,'Exp Dates'!$E$4:$X$250,MATCH("M7",'Exp Dates'!$E$2:$X$2,0),1)&amp;"!$A$2:$k$600",1),Q$1,0))),VLOOKUP($B1148,INDIRECT(VLOOKUP($B1148,'Exp Dates'!$E$4:$X$250,MATCH("M7",'Exp Dates'!$E$2:$X$2,0),1)&amp;"!$A$2:$k$600",1),Q$1,0),0)</f>
        <v>0</v>
      </c>
      <c r="R1148" s="6">
        <f t="shared" ca="1" si="207"/>
        <v>4960</v>
      </c>
      <c r="S1148" s="6">
        <f t="shared" ca="1" si="209"/>
        <v>33811</v>
      </c>
      <c r="T1148" s="6">
        <f t="shared" ca="1" si="210"/>
        <v>1485960.65</v>
      </c>
      <c r="U1148" s="6">
        <f t="shared" ca="1" si="211"/>
        <v>5327</v>
      </c>
      <c r="V1148" s="6">
        <f t="shared" ca="1" si="212"/>
        <v>158438.46</v>
      </c>
      <c r="W1148" s="11">
        <f t="shared" ca="1" si="213"/>
        <v>9.3787875115675821</v>
      </c>
      <c r="X1148">
        <f ca="1">Master!AD1148</f>
        <v>-4.990476190476191E-2</v>
      </c>
      <c r="Y1148" s="6">
        <f t="shared" ca="1" si="214"/>
        <v>5936</v>
      </c>
      <c r="Z1148" s="6">
        <f t="shared" ca="1" si="215"/>
        <v>5327</v>
      </c>
      <c r="AA1148" s="6">
        <f t="shared" ca="1" si="208"/>
        <v>54537</v>
      </c>
      <c r="AB1148" s="11">
        <f>VLOOKUP(B1148,Master!B$3:N$10000,9,0)</f>
        <v>54.99</v>
      </c>
      <c r="AC1148" s="11">
        <v>39.712499999999999</v>
      </c>
      <c r="AD1148" s="11">
        <v>55.323214285714286</v>
      </c>
      <c r="AE1148" s="11">
        <f t="shared" si="216"/>
        <v>-15.277500000000003</v>
      </c>
      <c r="AF1148" s="11">
        <f>Master!N1148</f>
        <v>1003.35</v>
      </c>
      <c r="AG1148" s="6">
        <f ca="1">IF(NOT(ISNA(VLOOKUP($B1148,INDIRECT(VLOOKUP($B1148,'Exp Dates'!$E$4:$X$300,MATCH("M1",'Exp Dates'!$E$2:$X$2,0),1)&amp;"!$A$2:$k$600",1),AG$1,0))),VLOOKUP($B1148,INDIRECT(VLOOKUP($B1148,'Exp Dates'!$E$4:$X$300,MATCH("M1",'Exp Dates'!$E$2:$X$2,0),1)&amp;"!$A$2:$k$600",1),AG$1,0),0)</f>
        <v>18284</v>
      </c>
      <c r="AH1148" s="6">
        <f ca="1">IF(NOT(ISNA(VLOOKUP($B1148,INDIRECT(VLOOKUP($B1148,'Exp Dates'!$E$4:$X$300,MATCH("M2",'Exp Dates'!$E$2:$X$2,0),1)&amp;"!$A$2:$k$600",1),AH$1,0))),VLOOKUP($B1148,INDIRECT(VLOOKUP($B1148,'Exp Dates'!$E$4:$X$300,MATCH("M2",'Exp Dates'!$E$2:$X$2,0),1)&amp;"!$A$2:$k$600",1),AH$1,0),0)</f>
        <v>15527</v>
      </c>
      <c r="AI1148" s="6">
        <f ca="1">IF(NOT(ISNA(VLOOKUP($B1148,INDIRECT(VLOOKUP($B1148,'Exp Dates'!$E$4:$X$300,MATCH("M3",'Exp Dates'!$E$2:$X$2,0),1)&amp;"!$A$2:$k$600",1),AI$1,0))),VLOOKUP($B1148,INDIRECT(VLOOKUP($B1148,'Exp Dates'!$E$4:$X$300,MATCH("M3",'Exp Dates'!$E$2:$X$2,0),1)&amp;"!$A$2:$k$600",1),AI$1,0),0)</f>
        <v>15399</v>
      </c>
      <c r="AJ1148" s="6">
        <f ca="1">IF(NOT(ISNA(VLOOKUP($B1148,INDIRECT(VLOOKUP($B1148,'Exp Dates'!$E$4:$X$300,MATCH("M4",'Exp Dates'!$E$2:$X$2,0),1)&amp;"!$A$2:$k$600",1),AJ$1,0))),VLOOKUP($B1148,INDIRECT(VLOOKUP($B1148,'Exp Dates'!$E$4:$X$300,MATCH("M4",'Exp Dates'!$E$2:$X$2,0),1)&amp;"!$A$2:$k$600",1),AJ$1,0),0)</f>
        <v>2056</v>
      </c>
      <c r="AK1148" s="6">
        <f ca="1">IF(NOT(ISNA(VLOOKUP($B1148,INDIRECT(VLOOKUP($B1148,'Exp Dates'!$E$4:$X$300,MATCH("M5",'Exp Dates'!$E$2:$X$2,0),1)&amp;"!$A$2:$k$600",1),AK$1,0))),VLOOKUP($B1148,INDIRECT(VLOOKUP($B1148,'Exp Dates'!$E$4:$X$300,MATCH("M5",'Exp Dates'!$E$2:$X$2,0),1)&amp;"!$A$2:$k$600",1),AK$1,0),0)</f>
        <v>2178</v>
      </c>
      <c r="AL1148" s="6">
        <f ca="1">IF(NOT(ISNA(VLOOKUP($B1148,INDIRECT(VLOOKUP($B1148,'Exp Dates'!$E$4:$X$300,MATCH("M6",'Exp Dates'!$E$2:$X$2,0),1)&amp;"!$A$2:$k$600",1),AL$1,0))),VLOOKUP($B1148,INDIRECT(VLOOKUP($B1148,'Exp Dates'!$E$4:$X$300,MATCH("M6",'Exp Dates'!$E$2:$X$2,0),1)&amp;"!$A$2:$k$600",1),AL$1,0),0)</f>
        <v>974</v>
      </c>
      <c r="AM1148" s="6">
        <f ca="1">IF(NOT(ISNA(VLOOKUP($B1148,INDIRECT(VLOOKUP($B1148,'Exp Dates'!$E$4:$X$300,MATCH("M7",'Exp Dates'!$E$2:$X$2,0),1)&amp;"!$A$2:$k$600",1),AM$1,0))),VLOOKUP($B1148,INDIRECT(VLOOKUP($B1148,'Exp Dates'!$E$4:$X$300,MATCH("M7",'Exp Dates'!$E$2:$X$2,0),1)&amp;"!$A$2:$k$600",1),AM$1,0),0)</f>
        <v>119</v>
      </c>
      <c r="AN1148" s="74">
        <f t="shared" ca="1" si="217"/>
        <v>258151360.00000003</v>
      </c>
      <c r="AO1148">
        <f ca="1">IF(NOT(ISNA(VLOOKUP($B1148,INDIRECT(VLOOKUP($B1148,'Exp Dates'!$E$4:$X$300,MATCH("M1",'Exp Dates'!$E$2:$X$2,0),1)&amp;"!$A$2:$k$600",1),AO$1,0))),VLOOKUP($B1148,INDIRECT(VLOOKUP($B1148,'Exp Dates'!$E$4:$X$300,MATCH("M1",'Exp Dates'!$E$2:$X$2,0),1)&amp;"!$A$2:$k$600",1),AO$1,0),0)</f>
        <v>840</v>
      </c>
      <c r="AP1148">
        <f ca="1">IF(NOT(ISNA(VLOOKUP($B1148,INDIRECT(VLOOKUP($B1148,'Exp Dates'!$E$4:$X$300,MATCH("M2",'Exp Dates'!$E$2:$X$2,0),1)&amp;"!$A$2:$k$600",1),AP$1,0))),VLOOKUP($B1148,INDIRECT(VLOOKUP($B1148,'Exp Dates'!$E$4:$X$300,MATCH("M2",'Exp Dates'!$E$2:$X$2,0),1)&amp;"!$A$2:$k$600",1),AP$1,0),0)</f>
        <v>0</v>
      </c>
      <c r="AQ1148">
        <f t="shared" ca="1" si="218"/>
        <v>840</v>
      </c>
      <c r="AR1148">
        <f>VLOOKUP(B1148,Master!B$2:L$5000,11,0)</f>
        <v>1.2975460122699387</v>
      </c>
    </row>
    <row r="1149" spans="2:44" x14ac:dyDescent="0.25">
      <c r="B1149" s="52">
        <f>Master!B1149</f>
        <v>39735</v>
      </c>
      <c r="C1149" s="14">
        <v>1</v>
      </c>
      <c r="D1149" s="11">
        <f ca="1">IF(NOT(ISNA(VLOOKUP($B1149,INDIRECT(VLOOKUP($B1149,'Exp Dates'!$E$4:$X$250,MATCH("M1",'Exp Dates'!$E$2:$X$2,0),1)&amp;"!$A$2:$H$600",1),D$1,0))),VLOOKUP($B1149,INDIRECT(VLOOKUP($B1149,'Exp Dates'!$E$4:$X$250,MATCH("M1",'Exp Dates'!$E$2:$X$2,0),1)&amp;"!$A$2:$H$600",1),D$1,0)*$C1149,VLOOKUP($B1149,Interpolate!$B$3:$T$2004,MATCH("M1-I",Interpolate!$B$2:$T$2,0)))</f>
        <v>49.05</v>
      </c>
      <c r="E1149" s="11">
        <f ca="1">IF(NOT(ISNA(VLOOKUP($B1149,INDIRECT(VLOOKUP($B1149,'Exp Dates'!$E$4:$X$250,MATCH("M2",'Exp Dates'!$E$2:$X$2,0),1)&amp;"!$A$2:$H$600",1),E$1,0))),VLOOKUP($B1149,INDIRECT(VLOOKUP($B1149,'Exp Dates'!$E$4:$X$250,MATCH("M2",'Exp Dates'!$E$2:$X$2,0),1)&amp;"!$A$2:$H$600",1),E$1,0)*$C1149,VLOOKUP($B1149,Interpolate!$B$3:$T$2004,MATCH("M2-I",Interpolate!$B$2:$T$2,0)))</f>
        <v>37.94</v>
      </c>
      <c r="F1149" s="11">
        <f ca="1">IF(NOT(ISNA(VLOOKUP($B1149,INDIRECT(VLOOKUP($B1149,'Exp Dates'!$E$4:$X$250,MATCH("M3",'Exp Dates'!$E$2:$X$2,0),1)&amp;"!$A$2:$H$600",1),F$1,0))),VLOOKUP($B1149,INDIRECT(VLOOKUP($B1149,'Exp Dates'!$E$4:$X$250,MATCH("M3",'Exp Dates'!$E$2:$X$2,0),1)&amp;"!$A$2:$H$600",1),F$1,0)*$C1149,VLOOKUP($B1149,Interpolate!$B$3:$T$2004,MATCH("M3-I",Interpolate!$B$2:$T$2,0)))</f>
        <v>32.24</v>
      </c>
      <c r="G1149" s="11">
        <f ca="1">IF(NOT(ISNA(VLOOKUP($B1149,INDIRECT(VLOOKUP($B1149,'Exp Dates'!$E$4:$X$250,MATCH("M4",'Exp Dates'!$E$2:$X$2,0),1)&amp;"!$A$2:$H$600",1),G$1,0))),VLOOKUP($B1149,INDIRECT(VLOOKUP($B1149,'Exp Dates'!$E$4:$X$250,MATCH("M4",'Exp Dates'!$E$2:$X$2,0),1)&amp;"!$A$2:$H$600",1),G$1,0)*$C1149,VLOOKUP($B1149,Interpolate!$B$3:$T$2004,MATCH("M4-I",Interpolate!$B$2:$T$2,0)))</f>
        <v>31.38</v>
      </c>
      <c r="H1149" s="11">
        <f ca="1">IF(NOT(ISNA(VLOOKUP($B1149,INDIRECT(VLOOKUP($B1149,'Exp Dates'!$E$4:$X$250,MATCH("M5",'Exp Dates'!$E$2:$X$2,0),1)&amp;"!$A$2:$H$600",1),H$1,0))),VLOOKUP($B1149,INDIRECT(VLOOKUP($B1149,'Exp Dates'!$E$4:$X$250,MATCH("M5",'Exp Dates'!$E$2:$X$2,0),1)&amp;"!$A$2:$H$600",1),H$1,0)*$C1149,VLOOKUP($B1149,Interpolate!$B$3:$T$2004,MATCH("M5-I",Interpolate!$B$2:$T$2,0)))</f>
        <v>30.58</v>
      </c>
      <c r="I1149" s="11">
        <f ca="1">IF(NOT(ISNA(VLOOKUP($B1149,INDIRECT(VLOOKUP($B1149,'Exp Dates'!$E$4:$X$250,MATCH("M6",'Exp Dates'!$E$2:$X$2,0),1)&amp;"!$A$2:$H$600",1),I$1,0))),VLOOKUP($B1149,INDIRECT(VLOOKUP($B1149,'Exp Dates'!$E$4:$X$250,MATCH("M6",'Exp Dates'!$E$2:$X$2,0),1)&amp;"!$A$2:$H$600",1),I$1,0)*$C1149,VLOOKUP($B1149,Interpolate!$B$3:$T$2004,MATCH("M6-I",Interpolate!$B$2:$T$2,0)))</f>
        <v>28.85</v>
      </c>
      <c r="J1149" s="11">
        <f ca="1">IF(NOT(ISNA(VLOOKUP($B1149,INDIRECT(VLOOKUP($B1149,'Exp Dates'!$E$4:$X$250,MATCH("M7",'Exp Dates'!$E$2:$X$2,0),1)&amp;"!$A$2:$H$600",1),J$1,0))),VLOOKUP($B1149,INDIRECT(VLOOKUP($B1149,'Exp Dates'!$E$4:$X$250,MATCH("M7",'Exp Dates'!$E$2:$X$2,0),1)&amp;"!$A$2:$H$600",1),J$1,0)*$C1149,VLOOKUP($B1149,Interpolate!$B$3:$T$2004,MATCH("M7-I",Interpolate!$B$2:$T$2,0)))</f>
        <v>28.03</v>
      </c>
      <c r="K1149" s="6">
        <f ca="1">IF(NOT(ISNA(VLOOKUP($B1149,INDIRECT(VLOOKUP($B1149,'Exp Dates'!$E$4:$X$250,MATCH("M1",'Exp Dates'!$E$2:$X$2,0),1)&amp;"!$A$2:$k$600",1),K$1,0))),VLOOKUP($B1149,INDIRECT(VLOOKUP($B1149,'Exp Dates'!$E$4:$X$250,MATCH("M1",'Exp Dates'!$E$2:$X$2,0),1)&amp;"!$A$2:$k$600",1),K$1,0),0)</f>
        <v>2363</v>
      </c>
      <c r="L1149" s="6">
        <f ca="1">IF(NOT(ISNA(VLOOKUP($B1149,INDIRECT(VLOOKUP($B1149,'Exp Dates'!$E$4:$X$250,MATCH("M2",'Exp Dates'!$E$2:$X$2,0),1)&amp;"!$A$2:$k$600",1),L$1,0))),VLOOKUP($B1149,INDIRECT(VLOOKUP($B1149,'Exp Dates'!$E$4:$X$250,MATCH("M2",'Exp Dates'!$E$2:$X$2,0),1)&amp;"!$A$2:$k$600",1),L$1,0),0)</f>
        <v>883</v>
      </c>
      <c r="M1149" s="6">
        <f ca="1">IF(NOT(ISNA(VLOOKUP($B1149,INDIRECT(VLOOKUP($B1149,'Exp Dates'!$E$4:$X$250,MATCH("M3",'Exp Dates'!$E$2:$X$2,0),1)&amp;"!$A$2:$k$600",1),M$1,0))),VLOOKUP($B1149,INDIRECT(VLOOKUP($B1149,'Exp Dates'!$E$4:$X$250,MATCH("M3",'Exp Dates'!$E$2:$X$2,0),1)&amp;"!$A$2:$k$600",1),M$1,0),0)</f>
        <v>513</v>
      </c>
      <c r="N1149" s="6">
        <f ca="1">IF(NOT(ISNA(VLOOKUP($B1149,INDIRECT(VLOOKUP($B1149,'Exp Dates'!$E$4:$X$250,MATCH("M4",'Exp Dates'!$E$2:$X$2,0),1)&amp;"!$A$2:$k$600",1),N$1,0))),VLOOKUP($B1149,INDIRECT(VLOOKUP($B1149,'Exp Dates'!$E$4:$X$250,MATCH("M4",'Exp Dates'!$E$2:$X$2,0),1)&amp;"!$A$2:$k$600",1),N$1,0),0)</f>
        <v>61</v>
      </c>
      <c r="O1149" s="6">
        <f ca="1">IF(NOT(ISNA(VLOOKUP($B1149,INDIRECT(VLOOKUP($B1149,'Exp Dates'!$E$4:$X$250,MATCH("M5",'Exp Dates'!$E$2:$X$2,0),1)&amp;"!$A$2:$k$600",1),O$1,0))),VLOOKUP($B1149,INDIRECT(VLOOKUP($B1149,'Exp Dates'!$E$4:$X$250,MATCH("M5",'Exp Dates'!$E$2:$X$2,0),1)&amp;"!$A$2:$k$600",1),O$1,0),0)</f>
        <v>20</v>
      </c>
      <c r="P1149" s="6">
        <f ca="1">IF(NOT(ISNA(VLOOKUP($B1149,INDIRECT(VLOOKUP($B1149,'Exp Dates'!$E$4:$X$250,MATCH("M6",'Exp Dates'!$E$2:$X$2,0),1)&amp;"!$A$2:$k$600",1),P$1,0))),VLOOKUP($B1149,INDIRECT(VLOOKUP($B1149,'Exp Dates'!$E$4:$X$250,MATCH("M6",'Exp Dates'!$E$2:$X$2,0),1)&amp;"!$A$2:$k$600",1),P$1,0),0)</f>
        <v>15</v>
      </c>
      <c r="Q1149" s="6">
        <f ca="1">IF(NOT(ISNA(VLOOKUP($B1149,INDIRECT(VLOOKUP($B1149,'Exp Dates'!$E$4:$X$250,MATCH("M7",'Exp Dates'!$E$2:$X$2,0),1)&amp;"!$A$2:$k$600",1),Q$1,0))),VLOOKUP($B1149,INDIRECT(VLOOKUP($B1149,'Exp Dates'!$E$4:$X$250,MATCH("M7",'Exp Dates'!$E$2:$X$2,0),1)&amp;"!$A$2:$k$600",1),Q$1,0),0)</f>
        <v>0</v>
      </c>
      <c r="R1149" s="6">
        <f t="shared" ca="1" si="207"/>
        <v>3246</v>
      </c>
      <c r="S1149" s="6">
        <f t="shared" ca="1" si="209"/>
        <v>33261</v>
      </c>
      <c r="T1149" s="6">
        <f t="shared" ca="1" si="210"/>
        <v>1461991.2199999997</v>
      </c>
      <c r="U1149" s="6">
        <f t="shared" ca="1" si="211"/>
        <v>5345</v>
      </c>
      <c r="V1149" s="6">
        <f t="shared" ca="1" si="212"/>
        <v>163044.93</v>
      </c>
      <c r="W1149" s="11">
        <f t="shared" ca="1" si="213"/>
        <v>8.9667996422826501</v>
      </c>
      <c r="X1149">
        <f ca="1">Master!AD1149</f>
        <v>-5.6095238095238045E-2</v>
      </c>
      <c r="Y1149" s="6">
        <f t="shared" ca="1" si="214"/>
        <v>3855</v>
      </c>
      <c r="Z1149" s="6">
        <f t="shared" ca="1" si="215"/>
        <v>5345</v>
      </c>
      <c r="AA1149" s="6">
        <f t="shared" ca="1" si="208"/>
        <v>53271</v>
      </c>
      <c r="AB1149" s="11">
        <f>VLOOKUP(B1149,Master!B$3:N$10000,9,0)</f>
        <v>55.13</v>
      </c>
      <c r="AC1149" s="11">
        <v>40.320714285714281</v>
      </c>
      <c r="AD1149" s="11">
        <v>52.224285714285713</v>
      </c>
      <c r="AE1149" s="11">
        <f t="shared" si="216"/>
        <v>-14.809285714285721</v>
      </c>
      <c r="AF1149" s="11">
        <f>Master!N1149</f>
        <v>998.01</v>
      </c>
      <c r="AG1149" s="6">
        <f ca="1">IF(NOT(ISNA(VLOOKUP($B1149,INDIRECT(VLOOKUP($B1149,'Exp Dates'!$E$4:$X$300,MATCH("M1",'Exp Dates'!$E$2:$X$2,0),1)&amp;"!$A$2:$k$600",1),AG$1,0))),VLOOKUP($B1149,INDIRECT(VLOOKUP($B1149,'Exp Dates'!$E$4:$X$300,MATCH("M1",'Exp Dates'!$E$2:$X$2,0),1)&amp;"!$A$2:$k$600",1),AG$1,0),0)</f>
        <v>18008</v>
      </c>
      <c r="AH1149" s="6">
        <f ca="1">IF(NOT(ISNA(VLOOKUP($B1149,INDIRECT(VLOOKUP($B1149,'Exp Dates'!$E$4:$X$300,MATCH("M2",'Exp Dates'!$E$2:$X$2,0),1)&amp;"!$A$2:$k$600",1),AH$1,0))),VLOOKUP($B1149,INDIRECT(VLOOKUP($B1149,'Exp Dates'!$E$4:$X$300,MATCH("M2",'Exp Dates'!$E$2:$X$2,0),1)&amp;"!$A$2:$k$600",1),AH$1,0),0)</f>
        <v>15253</v>
      </c>
      <c r="AI1149" s="6">
        <f ca="1">IF(NOT(ISNA(VLOOKUP($B1149,INDIRECT(VLOOKUP($B1149,'Exp Dates'!$E$4:$X$300,MATCH("M3",'Exp Dates'!$E$2:$X$2,0),1)&amp;"!$A$2:$k$600",1),AI$1,0))),VLOOKUP($B1149,INDIRECT(VLOOKUP($B1149,'Exp Dates'!$E$4:$X$300,MATCH("M3",'Exp Dates'!$E$2:$X$2,0),1)&amp;"!$A$2:$k$600",1),AI$1,0),0)</f>
        <v>14665</v>
      </c>
      <c r="AJ1149" s="6">
        <f ca="1">IF(NOT(ISNA(VLOOKUP($B1149,INDIRECT(VLOOKUP($B1149,'Exp Dates'!$E$4:$X$300,MATCH("M4",'Exp Dates'!$E$2:$X$2,0),1)&amp;"!$A$2:$k$600",1),AJ$1,0))),VLOOKUP($B1149,INDIRECT(VLOOKUP($B1149,'Exp Dates'!$E$4:$X$300,MATCH("M4",'Exp Dates'!$E$2:$X$2,0),1)&amp;"!$A$2:$k$600",1),AJ$1,0),0)</f>
        <v>2044</v>
      </c>
      <c r="AK1149" s="6">
        <f ca="1">IF(NOT(ISNA(VLOOKUP($B1149,INDIRECT(VLOOKUP($B1149,'Exp Dates'!$E$4:$X$300,MATCH("M5",'Exp Dates'!$E$2:$X$2,0),1)&amp;"!$A$2:$k$600",1),AK$1,0))),VLOOKUP($B1149,INDIRECT(VLOOKUP($B1149,'Exp Dates'!$E$4:$X$300,MATCH("M5",'Exp Dates'!$E$2:$X$2,0),1)&amp;"!$A$2:$k$600",1),AK$1,0),0)</f>
        <v>2178</v>
      </c>
      <c r="AL1149" s="6">
        <f ca="1">IF(NOT(ISNA(VLOOKUP($B1149,INDIRECT(VLOOKUP($B1149,'Exp Dates'!$E$4:$X$300,MATCH("M6",'Exp Dates'!$E$2:$X$2,0),1)&amp;"!$A$2:$k$600",1),AL$1,0))),VLOOKUP($B1149,INDIRECT(VLOOKUP($B1149,'Exp Dates'!$E$4:$X$300,MATCH("M6",'Exp Dates'!$E$2:$X$2,0),1)&amp;"!$A$2:$k$600",1),AL$1,0),0)</f>
        <v>1004</v>
      </c>
      <c r="AM1149" s="6">
        <f ca="1">IF(NOT(ISNA(VLOOKUP($B1149,INDIRECT(VLOOKUP($B1149,'Exp Dates'!$E$4:$X$300,MATCH("M7",'Exp Dates'!$E$2:$X$2,0),1)&amp;"!$A$2:$k$600",1),AM$1,0))),VLOOKUP($B1149,INDIRECT(VLOOKUP($B1149,'Exp Dates'!$E$4:$X$300,MATCH("M7",'Exp Dates'!$E$2:$X$2,0),1)&amp;"!$A$2:$k$600",1),AM$1,0),0)</f>
        <v>119</v>
      </c>
      <c r="AN1149" s="74">
        <f t="shared" ca="1" si="217"/>
        <v>168903819.99999997</v>
      </c>
      <c r="AO1149">
        <f ca="1">IF(NOT(ISNA(VLOOKUP($B1149,INDIRECT(VLOOKUP($B1149,'Exp Dates'!$E$4:$X$300,MATCH("M1",'Exp Dates'!$E$2:$X$2,0),1)&amp;"!$A$2:$k$600",1),AO$1,0))),VLOOKUP($B1149,INDIRECT(VLOOKUP($B1149,'Exp Dates'!$E$4:$X$300,MATCH("M1",'Exp Dates'!$E$2:$X$2,0),1)&amp;"!$A$2:$k$600",1),AO$1,0),0)</f>
        <v>0</v>
      </c>
      <c r="AP1149">
        <f ca="1">IF(NOT(ISNA(VLOOKUP($B1149,INDIRECT(VLOOKUP($B1149,'Exp Dates'!$E$4:$X$300,MATCH("M2",'Exp Dates'!$E$2:$X$2,0),1)&amp;"!$A$2:$k$600",1),AP$1,0))),VLOOKUP($B1149,INDIRECT(VLOOKUP($B1149,'Exp Dates'!$E$4:$X$300,MATCH("M2",'Exp Dates'!$E$2:$X$2,0),1)&amp;"!$A$2:$k$600",1),AP$1,0),0)</f>
        <v>0</v>
      </c>
      <c r="AQ1149">
        <f t="shared" ca="1" si="218"/>
        <v>0</v>
      </c>
      <c r="AR1149">
        <f>VLOOKUP(B1149,Master!B$2:L$5000,11,0)</f>
        <v>1.2823912537799489</v>
      </c>
    </row>
    <row r="1150" spans="2:44" x14ac:dyDescent="0.25">
      <c r="B1150" s="52">
        <f>Master!B1150</f>
        <v>39736</v>
      </c>
      <c r="C1150" s="14">
        <v>1</v>
      </c>
      <c r="D1150" s="11">
        <f ca="1">IF(NOT(ISNA(VLOOKUP($B1150,INDIRECT(VLOOKUP($B1150,'Exp Dates'!$E$4:$X$250,MATCH("M1",'Exp Dates'!$E$2:$X$2,0),1)&amp;"!$A$2:$H$600",1),D$1,0))),VLOOKUP($B1150,INDIRECT(VLOOKUP($B1150,'Exp Dates'!$E$4:$X$250,MATCH("M1",'Exp Dates'!$E$2:$X$2,0),1)&amp;"!$A$2:$H$600",1),D$1,0)*$C1150,VLOOKUP($B1150,Interpolate!$B$3:$T$2004,MATCH("M1-I",Interpolate!$B$2:$T$2,0)))</f>
        <v>58.18</v>
      </c>
      <c r="E1150" s="11">
        <f ca="1">IF(NOT(ISNA(VLOOKUP($B1150,INDIRECT(VLOOKUP($B1150,'Exp Dates'!$E$4:$X$250,MATCH("M2",'Exp Dates'!$E$2:$X$2,0),1)&amp;"!$A$2:$H$600",1),E$1,0))),VLOOKUP($B1150,INDIRECT(VLOOKUP($B1150,'Exp Dates'!$E$4:$X$250,MATCH("M2",'Exp Dates'!$E$2:$X$2,0),1)&amp;"!$A$2:$H$600",1),E$1,0)*$C1150,VLOOKUP($B1150,Interpolate!$B$3:$T$2004,MATCH("M2-I",Interpolate!$B$2:$T$2,0)))</f>
        <v>42.7</v>
      </c>
      <c r="F1150" s="11">
        <f ca="1">IF(NOT(ISNA(VLOOKUP($B1150,INDIRECT(VLOOKUP($B1150,'Exp Dates'!$E$4:$X$250,MATCH("M3",'Exp Dates'!$E$2:$X$2,0),1)&amp;"!$A$2:$H$600",1),F$1,0))),VLOOKUP($B1150,INDIRECT(VLOOKUP($B1150,'Exp Dates'!$E$4:$X$250,MATCH("M3",'Exp Dates'!$E$2:$X$2,0),1)&amp;"!$A$2:$H$600",1),F$1,0)*$C1150,VLOOKUP($B1150,Interpolate!$B$3:$T$2004,MATCH("M3-I",Interpolate!$B$2:$T$2,0)))</f>
        <v>35.549999999999997</v>
      </c>
      <c r="G1150" s="11">
        <f ca="1">IF(NOT(ISNA(VLOOKUP($B1150,INDIRECT(VLOOKUP($B1150,'Exp Dates'!$E$4:$X$250,MATCH("M4",'Exp Dates'!$E$2:$X$2,0),1)&amp;"!$A$2:$H$600",1),G$1,0))),VLOOKUP($B1150,INDIRECT(VLOOKUP($B1150,'Exp Dates'!$E$4:$X$250,MATCH("M4",'Exp Dates'!$E$2:$X$2,0),1)&amp;"!$A$2:$H$600",1),G$1,0)*$C1150,VLOOKUP($B1150,Interpolate!$B$3:$T$2004,MATCH("M4-I",Interpolate!$B$2:$T$2,0)))</f>
        <v>34.49</v>
      </c>
      <c r="H1150" s="11">
        <f ca="1">IF(NOT(ISNA(VLOOKUP($B1150,INDIRECT(VLOOKUP($B1150,'Exp Dates'!$E$4:$X$250,MATCH("M5",'Exp Dates'!$E$2:$X$2,0),1)&amp;"!$A$2:$H$600",1),H$1,0))),VLOOKUP($B1150,INDIRECT(VLOOKUP($B1150,'Exp Dates'!$E$4:$X$250,MATCH("M5",'Exp Dates'!$E$2:$X$2,0),1)&amp;"!$A$2:$H$600",1),H$1,0)*$C1150,VLOOKUP($B1150,Interpolate!$B$3:$T$2004,MATCH("M5-I",Interpolate!$B$2:$T$2,0)))</f>
        <v>33.85</v>
      </c>
      <c r="I1150" s="11">
        <f ca="1">IF(NOT(ISNA(VLOOKUP($B1150,INDIRECT(VLOOKUP($B1150,'Exp Dates'!$E$4:$X$250,MATCH("M6",'Exp Dates'!$E$2:$X$2,0),1)&amp;"!$A$2:$H$600",1),I$1,0))),VLOOKUP($B1150,INDIRECT(VLOOKUP($B1150,'Exp Dates'!$E$4:$X$250,MATCH("M6",'Exp Dates'!$E$2:$X$2,0),1)&amp;"!$A$2:$H$600",1),I$1,0)*$C1150,VLOOKUP($B1150,Interpolate!$B$3:$T$2004,MATCH("M6-I",Interpolate!$B$2:$T$2,0)))</f>
        <v>31.13</v>
      </c>
      <c r="J1150" s="11">
        <f ca="1">IF(NOT(ISNA(VLOOKUP($B1150,INDIRECT(VLOOKUP($B1150,'Exp Dates'!$E$4:$X$250,MATCH("M7",'Exp Dates'!$E$2:$X$2,0),1)&amp;"!$A$2:$H$600",1),J$1,0))),VLOOKUP($B1150,INDIRECT(VLOOKUP($B1150,'Exp Dates'!$E$4:$X$250,MATCH("M7",'Exp Dates'!$E$2:$X$2,0),1)&amp;"!$A$2:$H$600",1),J$1,0)*$C1150,VLOOKUP($B1150,Interpolate!$B$3:$T$2004,MATCH("M7-I",Interpolate!$B$2:$T$2,0)))</f>
        <v>29.56</v>
      </c>
      <c r="K1150" s="6">
        <f ca="1">IF(NOT(ISNA(VLOOKUP($B1150,INDIRECT(VLOOKUP($B1150,'Exp Dates'!$E$4:$X$250,MATCH("M1",'Exp Dates'!$E$2:$X$2,0),1)&amp;"!$A$2:$k$600",1),K$1,0))),VLOOKUP($B1150,INDIRECT(VLOOKUP($B1150,'Exp Dates'!$E$4:$X$250,MATCH("M1",'Exp Dates'!$E$2:$X$2,0),1)&amp;"!$A$2:$k$600",1),K$1,0),0)</f>
        <v>2185</v>
      </c>
      <c r="L1150" s="6">
        <f ca="1">IF(NOT(ISNA(VLOOKUP($B1150,INDIRECT(VLOOKUP($B1150,'Exp Dates'!$E$4:$X$250,MATCH("M2",'Exp Dates'!$E$2:$X$2,0),1)&amp;"!$A$2:$k$600",1),L$1,0))),VLOOKUP($B1150,INDIRECT(VLOOKUP($B1150,'Exp Dates'!$E$4:$X$250,MATCH("M2",'Exp Dates'!$E$2:$X$2,0),1)&amp;"!$A$2:$k$600",1),L$1,0),0)</f>
        <v>1092</v>
      </c>
      <c r="M1150" s="6">
        <f ca="1">IF(NOT(ISNA(VLOOKUP($B1150,INDIRECT(VLOOKUP($B1150,'Exp Dates'!$E$4:$X$250,MATCH("M3",'Exp Dates'!$E$2:$X$2,0),1)&amp;"!$A$2:$k$600",1),M$1,0))),VLOOKUP($B1150,INDIRECT(VLOOKUP($B1150,'Exp Dates'!$E$4:$X$250,MATCH("M3",'Exp Dates'!$E$2:$X$2,0),1)&amp;"!$A$2:$k$600",1),M$1,0),0)</f>
        <v>1295</v>
      </c>
      <c r="N1150" s="6">
        <f ca="1">IF(NOT(ISNA(VLOOKUP($B1150,INDIRECT(VLOOKUP($B1150,'Exp Dates'!$E$4:$X$250,MATCH("M4",'Exp Dates'!$E$2:$X$2,0),1)&amp;"!$A$2:$k$600",1),N$1,0))),VLOOKUP($B1150,INDIRECT(VLOOKUP($B1150,'Exp Dates'!$E$4:$X$250,MATCH("M4",'Exp Dates'!$E$2:$X$2,0),1)&amp;"!$A$2:$k$600",1),N$1,0),0)</f>
        <v>342</v>
      </c>
      <c r="O1150" s="6">
        <f ca="1">IF(NOT(ISNA(VLOOKUP($B1150,INDIRECT(VLOOKUP($B1150,'Exp Dates'!$E$4:$X$250,MATCH("M5",'Exp Dates'!$E$2:$X$2,0),1)&amp;"!$A$2:$k$600",1),O$1,0))),VLOOKUP($B1150,INDIRECT(VLOOKUP($B1150,'Exp Dates'!$E$4:$X$250,MATCH("M5",'Exp Dates'!$E$2:$X$2,0),1)&amp;"!$A$2:$k$600",1),O$1,0),0)</f>
        <v>66</v>
      </c>
      <c r="P1150" s="6">
        <f ca="1">IF(NOT(ISNA(VLOOKUP($B1150,INDIRECT(VLOOKUP($B1150,'Exp Dates'!$E$4:$X$250,MATCH("M6",'Exp Dates'!$E$2:$X$2,0),1)&amp;"!$A$2:$k$600",1),P$1,0))),VLOOKUP($B1150,INDIRECT(VLOOKUP($B1150,'Exp Dates'!$E$4:$X$250,MATCH("M6",'Exp Dates'!$E$2:$X$2,0),1)&amp;"!$A$2:$k$600",1),P$1,0),0)</f>
        <v>33</v>
      </c>
      <c r="Q1150" s="6">
        <f ca="1">IF(NOT(ISNA(VLOOKUP($B1150,INDIRECT(VLOOKUP($B1150,'Exp Dates'!$E$4:$X$250,MATCH("M7",'Exp Dates'!$E$2:$X$2,0),1)&amp;"!$A$2:$k$600",1),Q$1,0))),VLOOKUP($B1150,INDIRECT(VLOOKUP($B1150,'Exp Dates'!$E$4:$X$250,MATCH("M7",'Exp Dates'!$E$2:$X$2,0),1)&amp;"!$A$2:$k$600",1),Q$1,0),0)</f>
        <v>2</v>
      </c>
      <c r="R1150" s="6">
        <f t="shared" ca="1" si="207"/>
        <v>3277</v>
      </c>
      <c r="S1150" s="6">
        <f t="shared" ca="1" si="209"/>
        <v>32717</v>
      </c>
      <c r="T1150" s="6">
        <f t="shared" ca="1" si="210"/>
        <v>1667002.58</v>
      </c>
      <c r="U1150" s="6">
        <f t="shared" ca="1" si="211"/>
        <v>5521</v>
      </c>
      <c r="V1150" s="6">
        <f t="shared" ca="1" si="212"/>
        <v>184987.92</v>
      </c>
      <c r="W1150" s="11">
        <f t="shared" ca="1" si="213"/>
        <v>9.0114131776820887</v>
      </c>
      <c r="X1150">
        <f ca="1">Master!AD1150</f>
        <v>-8.3380952380952444E-2</v>
      </c>
      <c r="Y1150" s="6">
        <f t="shared" ca="1" si="214"/>
        <v>5015</v>
      </c>
      <c r="Z1150" s="6">
        <f t="shared" ca="1" si="215"/>
        <v>5521</v>
      </c>
      <c r="AA1150" s="6">
        <f t="shared" ca="1" si="208"/>
        <v>53552</v>
      </c>
      <c r="AB1150" s="11">
        <f>VLOOKUP(B1150,Master!B$3:N$10000,9,0)</f>
        <v>69.25</v>
      </c>
      <c r="AC1150" s="11">
        <v>45.464285714285715</v>
      </c>
      <c r="AD1150" s="11">
        <v>62.05</v>
      </c>
      <c r="AE1150" s="11">
        <f t="shared" si="216"/>
        <v>-23.785714285714285</v>
      </c>
      <c r="AF1150" s="11">
        <f>Master!N1150</f>
        <v>907.84</v>
      </c>
      <c r="AG1150" s="6">
        <f ca="1">IF(NOT(ISNA(VLOOKUP($B1150,INDIRECT(VLOOKUP($B1150,'Exp Dates'!$E$4:$X$300,MATCH("M1",'Exp Dates'!$E$2:$X$2,0),1)&amp;"!$A$2:$k$600",1),AG$1,0))),VLOOKUP($B1150,INDIRECT(VLOOKUP($B1150,'Exp Dates'!$E$4:$X$300,MATCH("M1",'Exp Dates'!$E$2:$X$2,0),1)&amp;"!$A$2:$k$600",1),AG$1,0),0)</f>
        <v>17441</v>
      </c>
      <c r="AH1150" s="6">
        <f ca="1">IF(NOT(ISNA(VLOOKUP($B1150,INDIRECT(VLOOKUP($B1150,'Exp Dates'!$E$4:$X$300,MATCH("M2",'Exp Dates'!$E$2:$X$2,0),1)&amp;"!$A$2:$k$600",1),AH$1,0))),VLOOKUP($B1150,INDIRECT(VLOOKUP($B1150,'Exp Dates'!$E$4:$X$300,MATCH("M2",'Exp Dates'!$E$2:$X$2,0),1)&amp;"!$A$2:$k$600",1),AH$1,0),0)</f>
        <v>15276</v>
      </c>
      <c r="AI1150" s="6">
        <f ca="1">IF(NOT(ISNA(VLOOKUP($B1150,INDIRECT(VLOOKUP($B1150,'Exp Dates'!$E$4:$X$300,MATCH("M3",'Exp Dates'!$E$2:$X$2,0),1)&amp;"!$A$2:$k$600",1),AI$1,0))),VLOOKUP($B1150,INDIRECT(VLOOKUP($B1150,'Exp Dates'!$E$4:$X$300,MATCH("M3",'Exp Dates'!$E$2:$X$2,0),1)&amp;"!$A$2:$k$600",1),AI$1,0),0)</f>
        <v>15314</v>
      </c>
      <c r="AJ1150" s="6">
        <f ca="1">IF(NOT(ISNA(VLOOKUP($B1150,INDIRECT(VLOOKUP($B1150,'Exp Dates'!$E$4:$X$300,MATCH("M4",'Exp Dates'!$E$2:$X$2,0),1)&amp;"!$A$2:$k$600",1),AJ$1,0))),VLOOKUP($B1150,INDIRECT(VLOOKUP($B1150,'Exp Dates'!$E$4:$X$300,MATCH("M4",'Exp Dates'!$E$2:$X$2,0),1)&amp;"!$A$2:$k$600",1),AJ$1,0),0)</f>
        <v>2175</v>
      </c>
      <c r="AK1150" s="6">
        <f ca="1">IF(NOT(ISNA(VLOOKUP($B1150,INDIRECT(VLOOKUP($B1150,'Exp Dates'!$E$4:$X$300,MATCH("M5",'Exp Dates'!$E$2:$X$2,0),1)&amp;"!$A$2:$k$600",1),AK$1,0))),VLOOKUP($B1150,INDIRECT(VLOOKUP($B1150,'Exp Dates'!$E$4:$X$300,MATCH("M5",'Exp Dates'!$E$2:$X$2,0),1)&amp;"!$A$2:$k$600",1),AK$1,0),0)</f>
        <v>2204</v>
      </c>
      <c r="AL1150" s="6">
        <f ca="1">IF(NOT(ISNA(VLOOKUP($B1150,INDIRECT(VLOOKUP($B1150,'Exp Dates'!$E$4:$X$300,MATCH("M6",'Exp Dates'!$E$2:$X$2,0),1)&amp;"!$A$2:$k$600",1),AL$1,0))),VLOOKUP($B1150,INDIRECT(VLOOKUP($B1150,'Exp Dates'!$E$4:$X$300,MATCH("M6",'Exp Dates'!$E$2:$X$2,0),1)&amp;"!$A$2:$k$600",1),AL$1,0),0)</f>
        <v>1025</v>
      </c>
      <c r="AM1150" s="6">
        <f ca="1">IF(NOT(ISNA(VLOOKUP($B1150,INDIRECT(VLOOKUP($B1150,'Exp Dates'!$E$4:$X$300,MATCH("M7",'Exp Dates'!$E$2:$X$2,0),1)&amp;"!$A$2:$k$600",1),AM$1,0))),VLOOKUP($B1150,INDIRECT(VLOOKUP($B1150,'Exp Dates'!$E$4:$X$300,MATCH("M7",'Exp Dates'!$E$2:$X$2,0),1)&amp;"!$A$2:$k$600",1),AM$1,0),0)</f>
        <v>117</v>
      </c>
      <c r="AN1150" s="74">
        <f t="shared" ca="1" si="217"/>
        <v>234905040</v>
      </c>
      <c r="AO1150">
        <f ca="1">IF(NOT(ISNA(VLOOKUP($B1150,INDIRECT(VLOOKUP($B1150,'Exp Dates'!$E$4:$X$300,MATCH("M1",'Exp Dates'!$E$2:$X$2,0),1)&amp;"!$A$2:$k$600",1),AO$1,0))),VLOOKUP($B1150,INDIRECT(VLOOKUP($B1150,'Exp Dates'!$E$4:$X$300,MATCH("M1",'Exp Dates'!$E$2:$X$2,0),1)&amp;"!$A$2:$k$600",1),AO$1,0),0)</f>
        <v>0</v>
      </c>
      <c r="AP1150">
        <f ca="1">IF(NOT(ISNA(VLOOKUP($B1150,INDIRECT(VLOOKUP($B1150,'Exp Dates'!$E$4:$X$300,MATCH("M2",'Exp Dates'!$E$2:$X$2,0),1)&amp;"!$A$2:$k$600",1),AP$1,0))),VLOOKUP($B1150,INDIRECT(VLOOKUP($B1150,'Exp Dates'!$E$4:$X$300,MATCH("M2",'Exp Dates'!$E$2:$X$2,0),1)&amp;"!$A$2:$k$600",1),AP$1,0),0)</f>
        <v>7</v>
      </c>
      <c r="AQ1150">
        <f t="shared" ca="1" si="218"/>
        <v>7</v>
      </c>
      <c r="AR1150">
        <f>VLOOKUP(B1150,Master!B$2:L$5000,11,0)</f>
        <v>1.4004044489383214</v>
      </c>
    </row>
    <row r="1151" spans="2:44" x14ac:dyDescent="0.25">
      <c r="B1151" s="52">
        <f>Master!B1151</f>
        <v>39737</v>
      </c>
      <c r="C1151" s="14">
        <v>1</v>
      </c>
      <c r="D1151" s="11">
        <f ca="1">IF(NOT(ISNA(VLOOKUP($B1151,INDIRECT(VLOOKUP($B1151,'Exp Dates'!$E$4:$X$250,MATCH("M1",'Exp Dates'!$E$2:$X$2,0),1)&amp;"!$A$2:$H$600",1),D$1,0))),VLOOKUP($B1151,INDIRECT(VLOOKUP($B1151,'Exp Dates'!$E$4:$X$250,MATCH("M1",'Exp Dates'!$E$2:$X$2,0),1)&amp;"!$A$2:$H$600",1),D$1,0)*$C1151,VLOOKUP($B1151,Interpolate!$B$3:$T$2004,MATCH("M1-I",Interpolate!$B$2:$T$2,0)))</f>
        <v>63.88</v>
      </c>
      <c r="E1151" s="11">
        <f ca="1">IF(NOT(ISNA(VLOOKUP($B1151,INDIRECT(VLOOKUP($B1151,'Exp Dates'!$E$4:$X$250,MATCH("M2",'Exp Dates'!$E$2:$X$2,0),1)&amp;"!$A$2:$H$600",1),E$1,0))),VLOOKUP($B1151,INDIRECT(VLOOKUP($B1151,'Exp Dates'!$E$4:$X$250,MATCH("M2",'Exp Dates'!$E$2:$X$2,0),1)&amp;"!$A$2:$H$600",1),E$1,0)*$C1151,VLOOKUP($B1151,Interpolate!$B$3:$T$2004,MATCH("M2-I",Interpolate!$B$2:$T$2,0)))</f>
        <v>42.78</v>
      </c>
      <c r="F1151" s="11">
        <f ca="1">IF(NOT(ISNA(VLOOKUP($B1151,INDIRECT(VLOOKUP($B1151,'Exp Dates'!$E$4:$X$250,MATCH("M3",'Exp Dates'!$E$2:$X$2,0),1)&amp;"!$A$2:$H$600",1),F$1,0))),VLOOKUP($B1151,INDIRECT(VLOOKUP($B1151,'Exp Dates'!$E$4:$X$250,MATCH("M3",'Exp Dates'!$E$2:$X$2,0),1)&amp;"!$A$2:$H$600",1),F$1,0)*$C1151,VLOOKUP($B1151,Interpolate!$B$3:$T$2004,MATCH("M3-I",Interpolate!$B$2:$T$2,0)))</f>
        <v>35.47</v>
      </c>
      <c r="G1151" s="11">
        <f ca="1">IF(NOT(ISNA(VLOOKUP($B1151,INDIRECT(VLOOKUP($B1151,'Exp Dates'!$E$4:$X$250,MATCH("M4",'Exp Dates'!$E$2:$X$2,0),1)&amp;"!$A$2:$H$600",1),G$1,0))),VLOOKUP($B1151,INDIRECT(VLOOKUP($B1151,'Exp Dates'!$E$4:$X$250,MATCH("M4",'Exp Dates'!$E$2:$X$2,0),1)&amp;"!$A$2:$H$600",1),G$1,0)*$C1151,VLOOKUP($B1151,Interpolate!$B$3:$T$2004,MATCH("M4-I",Interpolate!$B$2:$T$2,0)))</f>
        <v>34.71</v>
      </c>
      <c r="H1151" s="11">
        <f ca="1">IF(NOT(ISNA(VLOOKUP($B1151,INDIRECT(VLOOKUP($B1151,'Exp Dates'!$E$4:$X$250,MATCH("M5",'Exp Dates'!$E$2:$X$2,0),1)&amp;"!$A$2:$H$600",1),H$1,0))),VLOOKUP($B1151,INDIRECT(VLOOKUP($B1151,'Exp Dates'!$E$4:$X$250,MATCH("M5",'Exp Dates'!$E$2:$X$2,0),1)&amp;"!$A$2:$H$600",1),H$1,0)*$C1151,VLOOKUP($B1151,Interpolate!$B$3:$T$2004,MATCH("M5-I",Interpolate!$B$2:$T$2,0)))</f>
        <v>34.32</v>
      </c>
      <c r="I1151" s="11">
        <f ca="1">IF(NOT(ISNA(VLOOKUP($B1151,INDIRECT(VLOOKUP($B1151,'Exp Dates'!$E$4:$X$250,MATCH("M6",'Exp Dates'!$E$2:$X$2,0),1)&amp;"!$A$2:$H$600",1),I$1,0))),VLOOKUP($B1151,INDIRECT(VLOOKUP($B1151,'Exp Dates'!$E$4:$X$250,MATCH("M6",'Exp Dates'!$E$2:$X$2,0),1)&amp;"!$A$2:$H$600",1),I$1,0)*$C1151,VLOOKUP($B1151,Interpolate!$B$3:$T$2004,MATCH("M6-I",Interpolate!$B$2:$T$2,0)))</f>
        <v>32.65</v>
      </c>
      <c r="J1151" s="11">
        <f ca="1">IF(NOT(ISNA(VLOOKUP($B1151,INDIRECT(VLOOKUP($B1151,'Exp Dates'!$E$4:$X$250,MATCH("M7",'Exp Dates'!$E$2:$X$2,0),1)&amp;"!$A$2:$H$600",1),J$1,0))),VLOOKUP($B1151,INDIRECT(VLOOKUP($B1151,'Exp Dates'!$E$4:$X$250,MATCH("M7",'Exp Dates'!$E$2:$X$2,0),1)&amp;"!$A$2:$H$600",1),J$1,0)*$C1151,VLOOKUP($B1151,Interpolate!$B$3:$T$2004,MATCH("M7-I",Interpolate!$B$2:$T$2,0)))</f>
        <v>31.17</v>
      </c>
      <c r="K1151" s="6">
        <f ca="1">IF(NOT(ISNA(VLOOKUP($B1151,INDIRECT(VLOOKUP($B1151,'Exp Dates'!$E$4:$X$250,MATCH("M1",'Exp Dates'!$E$2:$X$2,0),1)&amp;"!$A$2:$k$600",1),K$1,0))),VLOOKUP($B1151,INDIRECT(VLOOKUP($B1151,'Exp Dates'!$E$4:$X$250,MATCH("M1",'Exp Dates'!$E$2:$X$2,0),1)&amp;"!$A$2:$k$600",1),K$1,0),0)</f>
        <v>4211</v>
      </c>
      <c r="L1151" s="6">
        <f ca="1">IF(NOT(ISNA(VLOOKUP($B1151,INDIRECT(VLOOKUP($B1151,'Exp Dates'!$E$4:$X$250,MATCH("M2",'Exp Dates'!$E$2:$X$2,0),1)&amp;"!$A$2:$k$600",1),L$1,0))),VLOOKUP($B1151,INDIRECT(VLOOKUP($B1151,'Exp Dates'!$E$4:$X$250,MATCH("M2",'Exp Dates'!$E$2:$X$2,0),1)&amp;"!$A$2:$k$600",1),L$1,0),0)</f>
        <v>1772</v>
      </c>
      <c r="M1151" s="6">
        <f ca="1">IF(NOT(ISNA(VLOOKUP($B1151,INDIRECT(VLOOKUP($B1151,'Exp Dates'!$E$4:$X$250,MATCH("M3",'Exp Dates'!$E$2:$X$2,0),1)&amp;"!$A$2:$k$600",1),M$1,0))),VLOOKUP($B1151,INDIRECT(VLOOKUP($B1151,'Exp Dates'!$E$4:$X$250,MATCH("M3",'Exp Dates'!$E$2:$X$2,0),1)&amp;"!$A$2:$k$600",1),M$1,0),0)</f>
        <v>1341</v>
      </c>
      <c r="N1151" s="6">
        <f ca="1">IF(NOT(ISNA(VLOOKUP($B1151,INDIRECT(VLOOKUP($B1151,'Exp Dates'!$E$4:$X$250,MATCH("M4",'Exp Dates'!$E$2:$X$2,0),1)&amp;"!$A$2:$k$600",1),N$1,0))),VLOOKUP($B1151,INDIRECT(VLOOKUP($B1151,'Exp Dates'!$E$4:$X$250,MATCH("M4",'Exp Dates'!$E$2:$X$2,0),1)&amp;"!$A$2:$k$600",1),N$1,0),0)</f>
        <v>190</v>
      </c>
      <c r="O1151" s="6">
        <f ca="1">IF(NOT(ISNA(VLOOKUP($B1151,INDIRECT(VLOOKUP($B1151,'Exp Dates'!$E$4:$X$250,MATCH("M5",'Exp Dates'!$E$2:$X$2,0),1)&amp;"!$A$2:$k$600",1),O$1,0))),VLOOKUP($B1151,INDIRECT(VLOOKUP($B1151,'Exp Dates'!$E$4:$X$250,MATCH("M5",'Exp Dates'!$E$2:$X$2,0),1)&amp;"!$A$2:$k$600",1),O$1,0),0)</f>
        <v>367</v>
      </c>
      <c r="P1151" s="6">
        <f ca="1">IF(NOT(ISNA(VLOOKUP($B1151,INDIRECT(VLOOKUP($B1151,'Exp Dates'!$E$4:$X$250,MATCH("M6",'Exp Dates'!$E$2:$X$2,0),1)&amp;"!$A$2:$k$600",1),P$1,0))),VLOOKUP($B1151,INDIRECT(VLOOKUP($B1151,'Exp Dates'!$E$4:$X$250,MATCH("M6",'Exp Dates'!$E$2:$X$2,0),1)&amp;"!$A$2:$k$600",1),P$1,0),0)</f>
        <v>24</v>
      </c>
      <c r="Q1151" s="6">
        <f ca="1">IF(NOT(ISNA(VLOOKUP($B1151,INDIRECT(VLOOKUP($B1151,'Exp Dates'!$E$4:$X$250,MATCH("M7",'Exp Dates'!$E$2:$X$2,0),1)&amp;"!$A$2:$k$600",1),Q$1,0))),VLOOKUP($B1151,INDIRECT(VLOOKUP($B1151,'Exp Dates'!$E$4:$X$250,MATCH("M7",'Exp Dates'!$E$2:$X$2,0),1)&amp;"!$A$2:$k$600",1),Q$1,0),0)</f>
        <v>5</v>
      </c>
      <c r="R1151" s="6">
        <f t="shared" ca="1" si="207"/>
        <v>5983</v>
      </c>
      <c r="S1151" s="6">
        <f t="shared" ca="1" si="209"/>
        <v>34017</v>
      </c>
      <c r="T1151" s="6">
        <f t="shared" ca="1" si="210"/>
        <v>1836292.1600000001</v>
      </c>
      <c r="U1151" s="6">
        <f t="shared" ca="1" si="211"/>
        <v>5905</v>
      </c>
      <c r="V1151" s="6">
        <f t="shared" ca="1" si="212"/>
        <v>201415.93</v>
      </c>
      <c r="W1151" s="11">
        <f t="shared" ca="1" si="213"/>
        <v>9.1169162240543749</v>
      </c>
      <c r="X1151">
        <f ca="1">Master!AD1151</f>
        <v>-5.8523809523809506E-2</v>
      </c>
      <c r="Y1151" s="6">
        <f t="shared" ca="1" si="214"/>
        <v>7910</v>
      </c>
      <c r="Z1151" s="6">
        <f t="shared" ca="1" si="215"/>
        <v>5905</v>
      </c>
      <c r="AA1151" s="6">
        <f t="shared" ca="1" si="208"/>
        <v>54810</v>
      </c>
      <c r="AB1151" s="11">
        <f>VLOOKUP(B1151,Master!B$3:N$10000,9,0)</f>
        <v>67.61</v>
      </c>
      <c r="AC1151" s="11">
        <v>45.794285714285714</v>
      </c>
      <c r="AD1151" s="11">
        <v>68.401428571428568</v>
      </c>
      <c r="AE1151" s="11">
        <f t="shared" si="216"/>
        <v>-21.815714285714286</v>
      </c>
      <c r="AF1151" s="11">
        <f>Master!N1151</f>
        <v>946.43</v>
      </c>
      <c r="AG1151" s="6">
        <f ca="1">IF(NOT(ISNA(VLOOKUP($B1151,INDIRECT(VLOOKUP($B1151,'Exp Dates'!$E$4:$X$300,MATCH("M1",'Exp Dates'!$E$2:$X$2,0),1)&amp;"!$A$2:$k$600",1),AG$1,0))),VLOOKUP($B1151,INDIRECT(VLOOKUP($B1151,'Exp Dates'!$E$4:$X$300,MATCH("M1",'Exp Dates'!$E$2:$X$2,0),1)&amp;"!$A$2:$k$600",1),AG$1,0),0)</f>
        <v>18059</v>
      </c>
      <c r="AH1151" s="6">
        <f ca="1">IF(NOT(ISNA(VLOOKUP($B1151,INDIRECT(VLOOKUP($B1151,'Exp Dates'!$E$4:$X$300,MATCH("M2",'Exp Dates'!$E$2:$X$2,0),1)&amp;"!$A$2:$k$600",1),AH$1,0))),VLOOKUP($B1151,INDIRECT(VLOOKUP($B1151,'Exp Dates'!$E$4:$X$300,MATCH("M2",'Exp Dates'!$E$2:$X$2,0),1)&amp;"!$A$2:$k$600",1),AH$1,0),0)</f>
        <v>15958</v>
      </c>
      <c r="AI1151" s="6">
        <f ca="1">IF(NOT(ISNA(VLOOKUP($B1151,INDIRECT(VLOOKUP($B1151,'Exp Dates'!$E$4:$X$300,MATCH("M3",'Exp Dates'!$E$2:$X$2,0),1)&amp;"!$A$2:$k$600",1),AI$1,0))),VLOOKUP($B1151,INDIRECT(VLOOKUP($B1151,'Exp Dates'!$E$4:$X$300,MATCH("M3",'Exp Dates'!$E$2:$X$2,0),1)&amp;"!$A$2:$k$600",1),AI$1,0),0)</f>
        <v>14888</v>
      </c>
      <c r="AJ1151" s="6">
        <f ca="1">IF(NOT(ISNA(VLOOKUP($B1151,INDIRECT(VLOOKUP($B1151,'Exp Dates'!$E$4:$X$300,MATCH("M4",'Exp Dates'!$E$2:$X$2,0),1)&amp;"!$A$2:$k$600",1),AJ$1,0))),VLOOKUP($B1151,INDIRECT(VLOOKUP($B1151,'Exp Dates'!$E$4:$X$300,MATCH("M4",'Exp Dates'!$E$2:$X$2,0),1)&amp;"!$A$2:$k$600",1),AJ$1,0),0)</f>
        <v>2218</v>
      </c>
      <c r="AK1151" s="6">
        <f ca="1">IF(NOT(ISNA(VLOOKUP($B1151,INDIRECT(VLOOKUP($B1151,'Exp Dates'!$E$4:$X$300,MATCH("M5",'Exp Dates'!$E$2:$X$2,0),1)&amp;"!$A$2:$k$600",1),AK$1,0))),VLOOKUP($B1151,INDIRECT(VLOOKUP($B1151,'Exp Dates'!$E$4:$X$300,MATCH("M5",'Exp Dates'!$E$2:$X$2,0),1)&amp;"!$A$2:$k$600",1),AK$1,0),0)</f>
        <v>2528</v>
      </c>
      <c r="AL1151" s="6">
        <f ca="1">IF(NOT(ISNA(VLOOKUP($B1151,INDIRECT(VLOOKUP($B1151,'Exp Dates'!$E$4:$X$300,MATCH("M6",'Exp Dates'!$E$2:$X$2,0),1)&amp;"!$A$2:$k$600",1),AL$1,0))),VLOOKUP($B1151,INDIRECT(VLOOKUP($B1151,'Exp Dates'!$E$4:$X$300,MATCH("M6",'Exp Dates'!$E$2:$X$2,0),1)&amp;"!$A$2:$k$600",1),AL$1,0),0)</f>
        <v>1042</v>
      </c>
      <c r="AM1151" s="6">
        <f ca="1">IF(NOT(ISNA(VLOOKUP($B1151,INDIRECT(VLOOKUP($B1151,'Exp Dates'!$E$4:$X$300,MATCH("M7",'Exp Dates'!$E$2:$X$2,0),1)&amp;"!$A$2:$k$600",1),AM$1,0))),VLOOKUP($B1151,INDIRECT(VLOOKUP($B1151,'Exp Dates'!$E$4:$X$300,MATCH("M7",'Exp Dates'!$E$2:$X$2,0),1)&amp;"!$A$2:$k$600",1),AM$1,0),0)</f>
        <v>117</v>
      </c>
      <c r="AN1151" s="74">
        <f t="shared" ca="1" si="217"/>
        <v>412499899.99999994</v>
      </c>
      <c r="AO1151">
        <f ca="1">IF(NOT(ISNA(VLOOKUP($B1151,INDIRECT(VLOOKUP($B1151,'Exp Dates'!$E$4:$X$300,MATCH("M1",'Exp Dates'!$E$2:$X$2,0),1)&amp;"!$A$2:$k$600",1),AO$1,0))),VLOOKUP($B1151,INDIRECT(VLOOKUP($B1151,'Exp Dates'!$E$4:$X$300,MATCH("M1",'Exp Dates'!$E$2:$X$2,0),1)&amp;"!$A$2:$k$600",1),AO$1,0),0)</f>
        <v>0</v>
      </c>
      <c r="AP1151">
        <f ca="1">IF(NOT(ISNA(VLOOKUP($B1151,INDIRECT(VLOOKUP($B1151,'Exp Dates'!$E$4:$X$300,MATCH("M2",'Exp Dates'!$E$2:$X$2,0),1)&amp;"!$A$2:$k$600",1),AP$1,0))),VLOOKUP($B1151,INDIRECT(VLOOKUP($B1151,'Exp Dates'!$E$4:$X$300,MATCH("M2",'Exp Dates'!$E$2:$X$2,0),1)&amp;"!$A$2:$k$600",1),AP$1,0),0)</f>
        <v>0</v>
      </c>
      <c r="AQ1151">
        <f t="shared" ca="1" si="218"/>
        <v>0</v>
      </c>
      <c r="AR1151">
        <f>VLOOKUP(B1151,Master!B$2:L$5000,11,0)</f>
        <v>1.3871563397620024</v>
      </c>
    </row>
    <row r="1152" spans="2:44" x14ac:dyDescent="0.25">
      <c r="B1152" s="52">
        <f>Master!B1152</f>
        <v>39738</v>
      </c>
      <c r="C1152" s="14">
        <v>1</v>
      </c>
      <c r="D1152" s="11">
        <f ca="1">IF(NOT(ISNA(VLOOKUP($B1152,INDIRECT(VLOOKUP($B1152,'Exp Dates'!$E$4:$X$250,MATCH("M1",'Exp Dates'!$E$2:$X$2,0),1)&amp;"!$A$2:$H$600",1),D$1,0))),VLOOKUP($B1152,INDIRECT(VLOOKUP($B1152,'Exp Dates'!$E$4:$X$250,MATCH("M1",'Exp Dates'!$E$2:$X$2,0),1)&amp;"!$A$2:$H$600",1),D$1,0)*$C1152,VLOOKUP($B1152,Interpolate!$B$3:$T$2004,MATCH("M1-I",Interpolate!$B$2:$T$2,0)))</f>
        <v>63.25</v>
      </c>
      <c r="E1152" s="11">
        <f ca="1">IF(NOT(ISNA(VLOOKUP($B1152,INDIRECT(VLOOKUP($B1152,'Exp Dates'!$E$4:$X$250,MATCH("M2",'Exp Dates'!$E$2:$X$2,0),1)&amp;"!$A$2:$H$600",1),E$1,0))),VLOOKUP($B1152,INDIRECT(VLOOKUP($B1152,'Exp Dates'!$E$4:$X$250,MATCH("M2",'Exp Dates'!$E$2:$X$2,0),1)&amp;"!$A$2:$H$600",1),E$1,0)*$C1152,VLOOKUP($B1152,Interpolate!$B$3:$T$2004,MATCH("M2-I",Interpolate!$B$2:$T$2,0)))</f>
        <v>47.04</v>
      </c>
      <c r="F1152" s="11">
        <f ca="1">IF(NOT(ISNA(VLOOKUP($B1152,INDIRECT(VLOOKUP($B1152,'Exp Dates'!$E$4:$X$250,MATCH("M3",'Exp Dates'!$E$2:$X$2,0),1)&amp;"!$A$2:$H$600",1),F$1,0))),VLOOKUP($B1152,INDIRECT(VLOOKUP($B1152,'Exp Dates'!$E$4:$X$250,MATCH("M3",'Exp Dates'!$E$2:$X$2,0),1)&amp;"!$A$2:$H$600",1),F$1,0)*$C1152,VLOOKUP($B1152,Interpolate!$B$3:$T$2004,MATCH("M3-I",Interpolate!$B$2:$T$2,0)))</f>
        <v>37.28</v>
      </c>
      <c r="G1152" s="11">
        <f ca="1">IF(NOT(ISNA(VLOOKUP($B1152,INDIRECT(VLOOKUP($B1152,'Exp Dates'!$E$4:$X$250,MATCH("M4",'Exp Dates'!$E$2:$X$2,0),1)&amp;"!$A$2:$H$600",1),G$1,0))),VLOOKUP($B1152,INDIRECT(VLOOKUP($B1152,'Exp Dates'!$E$4:$X$250,MATCH("M4",'Exp Dates'!$E$2:$X$2,0),1)&amp;"!$A$2:$H$600",1),G$1,0)*$C1152,VLOOKUP($B1152,Interpolate!$B$3:$T$2004,MATCH("M4-I",Interpolate!$B$2:$T$2,0)))</f>
        <v>36.08</v>
      </c>
      <c r="H1152" s="11">
        <f ca="1">IF(NOT(ISNA(VLOOKUP($B1152,INDIRECT(VLOOKUP($B1152,'Exp Dates'!$E$4:$X$250,MATCH("M5",'Exp Dates'!$E$2:$X$2,0),1)&amp;"!$A$2:$H$600",1),H$1,0))),VLOOKUP($B1152,INDIRECT(VLOOKUP($B1152,'Exp Dates'!$E$4:$X$250,MATCH("M5",'Exp Dates'!$E$2:$X$2,0),1)&amp;"!$A$2:$H$600",1),H$1,0)*$C1152,VLOOKUP($B1152,Interpolate!$B$3:$T$2004,MATCH("M5-I",Interpolate!$B$2:$T$2,0)))</f>
        <v>34.75</v>
      </c>
      <c r="I1152" s="11">
        <f ca="1">IF(NOT(ISNA(VLOOKUP($B1152,INDIRECT(VLOOKUP($B1152,'Exp Dates'!$E$4:$X$250,MATCH("M6",'Exp Dates'!$E$2:$X$2,0),1)&amp;"!$A$2:$H$600",1),I$1,0))),VLOOKUP($B1152,INDIRECT(VLOOKUP($B1152,'Exp Dates'!$E$4:$X$250,MATCH("M6",'Exp Dates'!$E$2:$X$2,0),1)&amp;"!$A$2:$H$600",1),I$1,0)*$C1152,VLOOKUP($B1152,Interpolate!$B$3:$T$2004,MATCH("M6-I",Interpolate!$B$2:$T$2,0)))</f>
        <v>33.1</v>
      </c>
      <c r="J1152" s="11">
        <f ca="1">IF(NOT(ISNA(VLOOKUP($B1152,INDIRECT(VLOOKUP($B1152,'Exp Dates'!$E$4:$X$250,MATCH("M7",'Exp Dates'!$E$2:$X$2,0),1)&amp;"!$A$2:$H$600",1),J$1,0))),VLOOKUP($B1152,INDIRECT(VLOOKUP($B1152,'Exp Dates'!$E$4:$X$250,MATCH("M7",'Exp Dates'!$E$2:$X$2,0),1)&amp;"!$A$2:$H$600",1),J$1,0)*$C1152,VLOOKUP($B1152,Interpolate!$B$3:$T$2004,MATCH("M7-I",Interpolate!$B$2:$T$2,0)))</f>
        <v>31.65</v>
      </c>
      <c r="K1152" s="6">
        <f ca="1">IF(NOT(ISNA(VLOOKUP($B1152,INDIRECT(VLOOKUP($B1152,'Exp Dates'!$E$4:$X$250,MATCH("M1",'Exp Dates'!$E$2:$X$2,0),1)&amp;"!$A$2:$k$600",1),K$1,0))),VLOOKUP($B1152,INDIRECT(VLOOKUP($B1152,'Exp Dates'!$E$4:$X$250,MATCH("M1",'Exp Dates'!$E$2:$X$2,0),1)&amp;"!$A$2:$k$600",1),K$1,0),0)</f>
        <v>2530</v>
      </c>
      <c r="L1152" s="6">
        <f ca="1">IF(NOT(ISNA(VLOOKUP($B1152,INDIRECT(VLOOKUP($B1152,'Exp Dates'!$E$4:$X$250,MATCH("M2",'Exp Dates'!$E$2:$X$2,0),1)&amp;"!$A$2:$k$600",1),L$1,0))),VLOOKUP($B1152,INDIRECT(VLOOKUP($B1152,'Exp Dates'!$E$4:$X$250,MATCH("M2",'Exp Dates'!$E$2:$X$2,0),1)&amp;"!$A$2:$k$600",1),L$1,0),0)</f>
        <v>1893</v>
      </c>
      <c r="M1152" s="6">
        <f ca="1">IF(NOT(ISNA(VLOOKUP($B1152,INDIRECT(VLOOKUP($B1152,'Exp Dates'!$E$4:$X$250,MATCH("M3",'Exp Dates'!$E$2:$X$2,0),1)&amp;"!$A$2:$k$600",1),M$1,0))),VLOOKUP($B1152,INDIRECT(VLOOKUP($B1152,'Exp Dates'!$E$4:$X$250,MATCH("M3",'Exp Dates'!$E$2:$X$2,0),1)&amp;"!$A$2:$k$600",1),M$1,0),0)</f>
        <v>2048</v>
      </c>
      <c r="N1152" s="6">
        <f ca="1">IF(NOT(ISNA(VLOOKUP($B1152,INDIRECT(VLOOKUP($B1152,'Exp Dates'!$E$4:$X$250,MATCH("M4",'Exp Dates'!$E$2:$X$2,0),1)&amp;"!$A$2:$k$600",1),N$1,0))),VLOOKUP($B1152,INDIRECT(VLOOKUP($B1152,'Exp Dates'!$E$4:$X$250,MATCH("M4",'Exp Dates'!$E$2:$X$2,0),1)&amp;"!$A$2:$k$600",1),N$1,0),0)</f>
        <v>251</v>
      </c>
      <c r="O1152" s="6">
        <f ca="1">IF(NOT(ISNA(VLOOKUP($B1152,INDIRECT(VLOOKUP($B1152,'Exp Dates'!$E$4:$X$250,MATCH("M5",'Exp Dates'!$E$2:$X$2,0),1)&amp;"!$A$2:$k$600",1),O$1,0))),VLOOKUP($B1152,INDIRECT(VLOOKUP($B1152,'Exp Dates'!$E$4:$X$250,MATCH("M5",'Exp Dates'!$E$2:$X$2,0),1)&amp;"!$A$2:$k$600",1),O$1,0),0)</f>
        <v>43</v>
      </c>
      <c r="P1152" s="6">
        <f ca="1">IF(NOT(ISNA(VLOOKUP($B1152,INDIRECT(VLOOKUP($B1152,'Exp Dates'!$E$4:$X$250,MATCH("M6",'Exp Dates'!$E$2:$X$2,0),1)&amp;"!$A$2:$k$600",1),P$1,0))),VLOOKUP($B1152,INDIRECT(VLOOKUP($B1152,'Exp Dates'!$E$4:$X$250,MATCH("M6",'Exp Dates'!$E$2:$X$2,0),1)&amp;"!$A$2:$k$600",1),P$1,0),0)</f>
        <v>29</v>
      </c>
      <c r="Q1152" s="6">
        <f ca="1">IF(NOT(ISNA(VLOOKUP($B1152,INDIRECT(VLOOKUP($B1152,'Exp Dates'!$E$4:$X$250,MATCH("M7",'Exp Dates'!$E$2:$X$2,0),1)&amp;"!$A$2:$k$600",1),Q$1,0))),VLOOKUP($B1152,INDIRECT(VLOOKUP($B1152,'Exp Dates'!$E$4:$X$250,MATCH("M7",'Exp Dates'!$E$2:$X$2,0),1)&amp;"!$A$2:$k$600",1),Q$1,0),0)</f>
        <v>2</v>
      </c>
      <c r="R1152" s="6">
        <f t="shared" ca="1" si="207"/>
        <v>4423</v>
      </c>
      <c r="S1152" s="6">
        <f t="shared" ca="1" si="209"/>
        <v>33858</v>
      </c>
      <c r="T1152" s="6">
        <f t="shared" ca="1" si="210"/>
        <v>1873777.93</v>
      </c>
      <c r="U1152" s="6">
        <f t="shared" ca="1" si="211"/>
        <v>6024</v>
      </c>
      <c r="V1152" s="6">
        <f t="shared" ca="1" si="212"/>
        <v>210306.79</v>
      </c>
      <c r="W1152" s="11">
        <f t="shared" ca="1" si="213"/>
        <v>8.909735772202124</v>
      </c>
      <c r="X1152">
        <f ca="1">Master!AD1152</f>
        <v>-7.1142857142857133E-2</v>
      </c>
      <c r="Y1152" s="6">
        <f t="shared" ca="1" si="214"/>
        <v>6796</v>
      </c>
      <c r="Z1152" s="6">
        <f t="shared" ca="1" si="215"/>
        <v>6024</v>
      </c>
      <c r="AA1152" s="6">
        <f t="shared" ca="1" si="208"/>
        <v>55808</v>
      </c>
      <c r="AB1152" s="11">
        <f>VLOOKUP(B1152,Master!B$3:N$10000,9,0)</f>
        <v>70.33</v>
      </c>
      <c r="AC1152" s="11">
        <v>48.776785714285715</v>
      </c>
      <c r="AD1152" s="11">
        <v>66.144642857142856</v>
      </c>
      <c r="AE1152" s="11">
        <f t="shared" si="216"/>
        <v>-21.553214285714283</v>
      </c>
      <c r="AF1152" s="11">
        <f>Master!N1152</f>
        <v>940.55</v>
      </c>
      <c r="AG1152" s="6">
        <f ca="1">IF(NOT(ISNA(VLOOKUP($B1152,INDIRECT(VLOOKUP($B1152,'Exp Dates'!$E$4:$X$300,MATCH("M1",'Exp Dates'!$E$2:$X$2,0),1)&amp;"!$A$2:$k$600",1),AG$1,0))),VLOOKUP($B1152,INDIRECT(VLOOKUP($B1152,'Exp Dates'!$E$4:$X$300,MATCH("M1",'Exp Dates'!$E$2:$X$2,0),1)&amp;"!$A$2:$k$600",1),AG$1,0),0)</f>
        <v>17341</v>
      </c>
      <c r="AH1152" s="6">
        <f ca="1">IF(NOT(ISNA(VLOOKUP($B1152,INDIRECT(VLOOKUP($B1152,'Exp Dates'!$E$4:$X$300,MATCH("M2",'Exp Dates'!$E$2:$X$2,0),1)&amp;"!$A$2:$k$600",1),AH$1,0))),VLOOKUP($B1152,INDIRECT(VLOOKUP($B1152,'Exp Dates'!$E$4:$X$300,MATCH("M2",'Exp Dates'!$E$2:$X$2,0),1)&amp;"!$A$2:$k$600",1),AH$1,0),0)</f>
        <v>16517</v>
      </c>
      <c r="AI1152" s="6">
        <f ca="1">IF(NOT(ISNA(VLOOKUP($B1152,INDIRECT(VLOOKUP($B1152,'Exp Dates'!$E$4:$X$300,MATCH("M3",'Exp Dates'!$E$2:$X$2,0),1)&amp;"!$A$2:$k$600",1),AI$1,0))),VLOOKUP($B1152,INDIRECT(VLOOKUP($B1152,'Exp Dates'!$E$4:$X$300,MATCH("M3",'Exp Dates'!$E$2:$X$2,0),1)&amp;"!$A$2:$k$600",1),AI$1,0),0)</f>
        <v>15926</v>
      </c>
      <c r="AJ1152" s="6">
        <f ca="1">IF(NOT(ISNA(VLOOKUP($B1152,INDIRECT(VLOOKUP($B1152,'Exp Dates'!$E$4:$X$300,MATCH("M4",'Exp Dates'!$E$2:$X$2,0),1)&amp;"!$A$2:$k$600",1),AJ$1,0))),VLOOKUP($B1152,INDIRECT(VLOOKUP($B1152,'Exp Dates'!$E$4:$X$300,MATCH("M4",'Exp Dates'!$E$2:$X$2,0),1)&amp;"!$A$2:$k$600",1),AJ$1,0),0)</f>
        <v>2308</v>
      </c>
      <c r="AK1152" s="6">
        <f ca="1">IF(NOT(ISNA(VLOOKUP($B1152,INDIRECT(VLOOKUP($B1152,'Exp Dates'!$E$4:$X$300,MATCH("M5",'Exp Dates'!$E$2:$X$2,0),1)&amp;"!$A$2:$k$600",1),AK$1,0))),VLOOKUP($B1152,INDIRECT(VLOOKUP($B1152,'Exp Dates'!$E$4:$X$300,MATCH("M5",'Exp Dates'!$E$2:$X$2,0),1)&amp;"!$A$2:$k$600",1),AK$1,0),0)</f>
        <v>2548</v>
      </c>
      <c r="AL1152" s="6">
        <f ca="1">IF(NOT(ISNA(VLOOKUP($B1152,INDIRECT(VLOOKUP($B1152,'Exp Dates'!$E$4:$X$300,MATCH("M6",'Exp Dates'!$E$2:$X$2,0),1)&amp;"!$A$2:$k$600",1),AL$1,0))),VLOOKUP($B1152,INDIRECT(VLOOKUP($B1152,'Exp Dates'!$E$4:$X$300,MATCH("M6",'Exp Dates'!$E$2:$X$2,0),1)&amp;"!$A$2:$k$600",1),AL$1,0),0)</f>
        <v>1051</v>
      </c>
      <c r="AM1152" s="6">
        <f ca="1">IF(NOT(ISNA(VLOOKUP($B1152,INDIRECT(VLOOKUP($B1152,'Exp Dates'!$E$4:$X$300,MATCH("M7",'Exp Dates'!$E$2:$X$2,0),1)&amp;"!$A$2:$k$600",1),AM$1,0))),VLOOKUP($B1152,INDIRECT(VLOOKUP($B1152,'Exp Dates'!$E$4:$X$300,MATCH("M7",'Exp Dates'!$E$2:$X$2,0),1)&amp;"!$A$2:$k$600",1),AM$1,0),0)</f>
        <v>117</v>
      </c>
      <c r="AN1152" s="74">
        <f t="shared" ca="1" si="217"/>
        <v>336992190.00000006</v>
      </c>
      <c r="AO1152">
        <f ca="1">IF(NOT(ISNA(VLOOKUP($B1152,INDIRECT(VLOOKUP($B1152,'Exp Dates'!$E$4:$X$300,MATCH("M1",'Exp Dates'!$E$2:$X$2,0),1)&amp;"!$A$2:$k$600",1),AO$1,0))),VLOOKUP($B1152,INDIRECT(VLOOKUP($B1152,'Exp Dates'!$E$4:$X$300,MATCH("M1",'Exp Dates'!$E$2:$X$2,0),1)&amp;"!$A$2:$k$600",1),AO$1,0),0)</f>
        <v>0</v>
      </c>
      <c r="AP1152">
        <f ca="1">IF(NOT(ISNA(VLOOKUP($B1152,INDIRECT(VLOOKUP($B1152,'Exp Dates'!$E$4:$X$300,MATCH("M2",'Exp Dates'!$E$2:$X$2,0),1)&amp;"!$A$2:$k$600",1),AP$1,0))),VLOOKUP($B1152,INDIRECT(VLOOKUP($B1152,'Exp Dates'!$E$4:$X$300,MATCH("M2",'Exp Dates'!$E$2:$X$2,0),1)&amp;"!$A$2:$k$600",1),AP$1,0),0)</f>
        <v>0</v>
      </c>
      <c r="AQ1152">
        <f t="shared" ca="1" si="218"/>
        <v>0</v>
      </c>
      <c r="AR1152">
        <f>VLOOKUP(B1152,Master!B$2:L$5000,11,0)</f>
        <v>1.3755133972227653</v>
      </c>
    </row>
    <row r="1153" spans="2:44" x14ac:dyDescent="0.25">
      <c r="B1153" s="52">
        <f>Master!B1153</f>
        <v>39741</v>
      </c>
      <c r="C1153" s="14">
        <v>1</v>
      </c>
      <c r="D1153" s="11">
        <f ca="1">IF(NOT(ISNA(VLOOKUP($B1153,INDIRECT(VLOOKUP($B1153,'Exp Dates'!$E$4:$X$250,MATCH("M1",'Exp Dates'!$E$2:$X$2,0),1)&amp;"!$A$2:$H$600",1),D$1,0))),VLOOKUP($B1153,INDIRECT(VLOOKUP($B1153,'Exp Dates'!$E$4:$X$250,MATCH("M1",'Exp Dates'!$E$2:$X$2,0),1)&amp;"!$A$2:$H$600",1),D$1,0)*$C1153,VLOOKUP($B1153,Interpolate!$B$3:$T$2004,MATCH("M1-I",Interpolate!$B$2:$T$2,0)))</f>
        <v>52.31</v>
      </c>
      <c r="E1153" s="11">
        <f ca="1">IF(NOT(ISNA(VLOOKUP($B1153,INDIRECT(VLOOKUP($B1153,'Exp Dates'!$E$4:$X$250,MATCH("M2",'Exp Dates'!$E$2:$X$2,0),1)&amp;"!$A$2:$H$600",1),E$1,0))),VLOOKUP($B1153,INDIRECT(VLOOKUP($B1153,'Exp Dates'!$E$4:$X$250,MATCH("M2",'Exp Dates'!$E$2:$X$2,0),1)&amp;"!$A$2:$H$600",1),E$1,0)*$C1153,VLOOKUP($B1153,Interpolate!$B$3:$T$2004,MATCH("M2-I",Interpolate!$B$2:$T$2,0)))</f>
        <v>45.05</v>
      </c>
      <c r="F1153" s="11">
        <f ca="1">IF(NOT(ISNA(VLOOKUP($B1153,INDIRECT(VLOOKUP($B1153,'Exp Dates'!$E$4:$X$250,MATCH("M3",'Exp Dates'!$E$2:$X$2,0),1)&amp;"!$A$2:$H$600",1),F$1,0))),VLOOKUP($B1153,INDIRECT(VLOOKUP($B1153,'Exp Dates'!$E$4:$X$250,MATCH("M3",'Exp Dates'!$E$2:$X$2,0),1)&amp;"!$A$2:$H$600",1),F$1,0)*$C1153,VLOOKUP($B1153,Interpolate!$B$3:$T$2004,MATCH("M3-I",Interpolate!$B$2:$T$2,0)))</f>
        <v>34.799999999999997</v>
      </c>
      <c r="G1153" s="11">
        <f ca="1">IF(NOT(ISNA(VLOOKUP($B1153,INDIRECT(VLOOKUP($B1153,'Exp Dates'!$E$4:$X$250,MATCH("M4",'Exp Dates'!$E$2:$X$2,0),1)&amp;"!$A$2:$H$600",1),G$1,0))),VLOOKUP($B1153,INDIRECT(VLOOKUP($B1153,'Exp Dates'!$E$4:$X$250,MATCH("M4",'Exp Dates'!$E$2:$X$2,0),1)&amp;"!$A$2:$H$600",1),G$1,0)*$C1153,VLOOKUP($B1153,Interpolate!$B$3:$T$2004,MATCH("M4-I",Interpolate!$B$2:$T$2,0)))</f>
        <v>34.22</v>
      </c>
      <c r="H1153" s="11">
        <f ca="1">IF(NOT(ISNA(VLOOKUP($B1153,INDIRECT(VLOOKUP($B1153,'Exp Dates'!$E$4:$X$250,MATCH("M5",'Exp Dates'!$E$2:$X$2,0),1)&amp;"!$A$2:$H$600",1),H$1,0))),VLOOKUP($B1153,INDIRECT(VLOOKUP($B1153,'Exp Dates'!$E$4:$X$250,MATCH("M5",'Exp Dates'!$E$2:$X$2,0),1)&amp;"!$A$2:$H$600",1),H$1,0)*$C1153,VLOOKUP($B1153,Interpolate!$B$3:$T$2004,MATCH("M5-I",Interpolate!$B$2:$T$2,0)))</f>
        <v>33.79</v>
      </c>
      <c r="I1153" s="11">
        <f ca="1">IF(NOT(ISNA(VLOOKUP($B1153,INDIRECT(VLOOKUP($B1153,'Exp Dates'!$E$4:$X$250,MATCH("M6",'Exp Dates'!$E$2:$X$2,0),1)&amp;"!$A$2:$H$600",1),I$1,0))),VLOOKUP($B1153,INDIRECT(VLOOKUP($B1153,'Exp Dates'!$E$4:$X$250,MATCH("M6",'Exp Dates'!$E$2:$X$2,0),1)&amp;"!$A$2:$H$600",1),I$1,0)*$C1153,VLOOKUP($B1153,Interpolate!$B$3:$T$2004,MATCH("M6-I",Interpolate!$B$2:$T$2,0)))</f>
        <v>32.119999999999997</v>
      </c>
      <c r="J1153" s="11">
        <f ca="1">IF(NOT(ISNA(VLOOKUP($B1153,INDIRECT(VLOOKUP($B1153,'Exp Dates'!$E$4:$X$250,MATCH("M7",'Exp Dates'!$E$2:$X$2,0),1)&amp;"!$A$2:$H$600",1),J$1,0))),VLOOKUP($B1153,INDIRECT(VLOOKUP($B1153,'Exp Dates'!$E$4:$X$250,MATCH("M7",'Exp Dates'!$E$2:$X$2,0),1)&amp;"!$A$2:$H$600",1),J$1,0)*$C1153,VLOOKUP($B1153,Interpolate!$B$3:$T$2004,MATCH("M7-I",Interpolate!$B$2:$T$2,0)))</f>
        <v>30.91</v>
      </c>
      <c r="K1153" s="6">
        <f ca="1">IF(NOT(ISNA(VLOOKUP($B1153,INDIRECT(VLOOKUP($B1153,'Exp Dates'!$E$4:$X$250,MATCH("M1",'Exp Dates'!$E$2:$X$2,0),1)&amp;"!$A$2:$k$600",1),K$1,0))),VLOOKUP($B1153,INDIRECT(VLOOKUP($B1153,'Exp Dates'!$E$4:$X$250,MATCH("M1",'Exp Dates'!$E$2:$X$2,0),1)&amp;"!$A$2:$k$600",1),K$1,0),0)</f>
        <v>2523</v>
      </c>
      <c r="L1153" s="6">
        <f ca="1">IF(NOT(ISNA(VLOOKUP($B1153,INDIRECT(VLOOKUP($B1153,'Exp Dates'!$E$4:$X$250,MATCH("M2",'Exp Dates'!$E$2:$X$2,0),1)&amp;"!$A$2:$k$600",1),L$1,0))),VLOOKUP($B1153,INDIRECT(VLOOKUP($B1153,'Exp Dates'!$E$4:$X$250,MATCH("M2",'Exp Dates'!$E$2:$X$2,0),1)&amp;"!$A$2:$k$600",1),L$1,0),0)</f>
        <v>2987</v>
      </c>
      <c r="M1153" s="6">
        <f ca="1">IF(NOT(ISNA(VLOOKUP($B1153,INDIRECT(VLOOKUP($B1153,'Exp Dates'!$E$4:$X$250,MATCH("M3",'Exp Dates'!$E$2:$X$2,0),1)&amp;"!$A$2:$k$600",1),M$1,0))),VLOOKUP($B1153,INDIRECT(VLOOKUP($B1153,'Exp Dates'!$E$4:$X$250,MATCH("M3",'Exp Dates'!$E$2:$X$2,0),1)&amp;"!$A$2:$k$600",1),M$1,0),0)</f>
        <v>1261</v>
      </c>
      <c r="N1153" s="6">
        <f ca="1">IF(NOT(ISNA(VLOOKUP($B1153,INDIRECT(VLOOKUP($B1153,'Exp Dates'!$E$4:$X$250,MATCH("M4",'Exp Dates'!$E$2:$X$2,0),1)&amp;"!$A$2:$k$600",1),N$1,0))),VLOOKUP($B1153,INDIRECT(VLOOKUP($B1153,'Exp Dates'!$E$4:$X$250,MATCH("M4",'Exp Dates'!$E$2:$X$2,0),1)&amp;"!$A$2:$k$600",1),N$1,0),0)</f>
        <v>382</v>
      </c>
      <c r="O1153" s="6">
        <f ca="1">IF(NOT(ISNA(VLOOKUP($B1153,INDIRECT(VLOOKUP($B1153,'Exp Dates'!$E$4:$X$250,MATCH("M5",'Exp Dates'!$E$2:$X$2,0),1)&amp;"!$A$2:$k$600",1),O$1,0))),VLOOKUP($B1153,INDIRECT(VLOOKUP($B1153,'Exp Dates'!$E$4:$X$250,MATCH("M5",'Exp Dates'!$E$2:$X$2,0),1)&amp;"!$A$2:$k$600",1),O$1,0),0)</f>
        <v>7</v>
      </c>
      <c r="P1153" s="6">
        <f ca="1">IF(NOT(ISNA(VLOOKUP($B1153,INDIRECT(VLOOKUP($B1153,'Exp Dates'!$E$4:$X$250,MATCH("M6",'Exp Dates'!$E$2:$X$2,0),1)&amp;"!$A$2:$k$600",1),P$1,0))),VLOOKUP($B1153,INDIRECT(VLOOKUP($B1153,'Exp Dates'!$E$4:$X$250,MATCH("M6",'Exp Dates'!$E$2:$X$2,0),1)&amp;"!$A$2:$k$600",1),P$1,0),0)</f>
        <v>9</v>
      </c>
      <c r="Q1153" s="6">
        <f ca="1">IF(NOT(ISNA(VLOOKUP($B1153,INDIRECT(VLOOKUP($B1153,'Exp Dates'!$E$4:$X$250,MATCH("M7",'Exp Dates'!$E$2:$X$2,0),1)&amp;"!$A$2:$k$600",1),Q$1,0))),VLOOKUP($B1153,INDIRECT(VLOOKUP($B1153,'Exp Dates'!$E$4:$X$250,MATCH("M7",'Exp Dates'!$E$2:$X$2,0),1)&amp;"!$A$2:$k$600",1),Q$1,0),0)</f>
        <v>1</v>
      </c>
      <c r="R1153" s="6">
        <f t="shared" ca="1" si="207"/>
        <v>5510</v>
      </c>
      <c r="S1153" s="6">
        <f t="shared" ca="1" si="209"/>
        <v>34417</v>
      </c>
      <c r="T1153" s="6">
        <f t="shared" ca="1" si="210"/>
        <v>1671604.43</v>
      </c>
      <c r="U1153" s="6">
        <f t="shared" ca="1" si="211"/>
        <v>6125</v>
      </c>
      <c r="V1153" s="6">
        <f t="shared" ca="1" si="212"/>
        <v>205907.49</v>
      </c>
      <c r="W1153" s="11">
        <f t="shared" ca="1" si="213"/>
        <v>8.1182303276097443</v>
      </c>
      <c r="X1153">
        <f ca="1">Master!AD1153</f>
        <v>-5.5238095238095232E-2</v>
      </c>
      <c r="Y1153" s="6">
        <f t="shared" ca="1" si="214"/>
        <v>7170</v>
      </c>
      <c r="Z1153" s="6">
        <f t="shared" ca="1" si="215"/>
        <v>6125</v>
      </c>
      <c r="AA1153" s="6">
        <f t="shared" ca="1" si="208"/>
        <v>55452</v>
      </c>
      <c r="AB1153" s="11">
        <f>VLOOKUP(B1153,Master!B$3:N$10000,9,0)</f>
        <v>52.97</v>
      </c>
      <c r="AC1153" s="11">
        <v>45.05</v>
      </c>
      <c r="AD1153" s="11">
        <v>52.828571428571429</v>
      </c>
      <c r="AE1153" s="11">
        <f t="shared" si="216"/>
        <v>-7.9200000000000017</v>
      </c>
      <c r="AF1153" s="11">
        <f>Master!N1153</f>
        <v>985.4</v>
      </c>
      <c r="AG1153" s="6">
        <f ca="1">IF(NOT(ISNA(VLOOKUP($B1153,INDIRECT(VLOOKUP($B1153,'Exp Dates'!$E$4:$X$300,MATCH("M1",'Exp Dates'!$E$2:$X$2,0),1)&amp;"!$A$2:$k$600",1),AG$1,0))),VLOOKUP($B1153,INDIRECT(VLOOKUP($B1153,'Exp Dates'!$E$4:$X$300,MATCH("M1",'Exp Dates'!$E$2:$X$2,0),1)&amp;"!$A$2:$k$600",1),AG$1,0),0)</f>
        <v>16683</v>
      </c>
      <c r="AH1153" s="6">
        <f ca="1">IF(NOT(ISNA(VLOOKUP($B1153,INDIRECT(VLOOKUP($B1153,'Exp Dates'!$E$4:$X$300,MATCH("M2",'Exp Dates'!$E$2:$X$2,0),1)&amp;"!$A$2:$k$600",1),AH$1,0))),VLOOKUP($B1153,INDIRECT(VLOOKUP($B1153,'Exp Dates'!$E$4:$X$300,MATCH("M2",'Exp Dates'!$E$2:$X$2,0),1)&amp;"!$A$2:$k$600",1),AH$1,0),0)</f>
        <v>17734</v>
      </c>
      <c r="AI1153" s="6">
        <f ca="1">IF(NOT(ISNA(VLOOKUP($B1153,INDIRECT(VLOOKUP($B1153,'Exp Dates'!$E$4:$X$300,MATCH("M3",'Exp Dates'!$E$2:$X$2,0),1)&amp;"!$A$2:$k$600",1),AI$1,0))),VLOOKUP($B1153,INDIRECT(VLOOKUP($B1153,'Exp Dates'!$E$4:$X$300,MATCH("M3",'Exp Dates'!$E$2:$X$2,0),1)&amp;"!$A$2:$k$600",1),AI$1,0),0)</f>
        <v>14910</v>
      </c>
      <c r="AJ1153" s="6">
        <f ca="1">IF(NOT(ISNA(VLOOKUP($B1153,INDIRECT(VLOOKUP($B1153,'Exp Dates'!$E$4:$X$300,MATCH("M4",'Exp Dates'!$E$2:$X$2,0),1)&amp;"!$A$2:$k$600",1),AJ$1,0))),VLOOKUP($B1153,INDIRECT(VLOOKUP($B1153,'Exp Dates'!$E$4:$X$300,MATCH("M4",'Exp Dates'!$E$2:$X$2,0),1)&amp;"!$A$2:$k$600",1),AJ$1,0),0)</f>
        <v>2409</v>
      </c>
      <c r="AK1153" s="6">
        <f ca="1">IF(NOT(ISNA(VLOOKUP($B1153,INDIRECT(VLOOKUP($B1153,'Exp Dates'!$E$4:$X$300,MATCH("M5",'Exp Dates'!$E$2:$X$2,0),1)&amp;"!$A$2:$k$600",1),AK$1,0))),VLOOKUP($B1153,INDIRECT(VLOOKUP($B1153,'Exp Dates'!$E$4:$X$300,MATCH("M5",'Exp Dates'!$E$2:$X$2,0),1)&amp;"!$A$2:$k$600",1),AK$1,0),0)</f>
        <v>2548</v>
      </c>
      <c r="AL1153" s="6">
        <f ca="1">IF(NOT(ISNA(VLOOKUP($B1153,INDIRECT(VLOOKUP($B1153,'Exp Dates'!$E$4:$X$300,MATCH("M6",'Exp Dates'!$E$2:$X$2,0),1)&amp;"!$A$2:$k$600",1),AL$1,0))),VLOOKUP($B1153,INDIRECT(VLOOKUP($B1153,'Exp Dates'!$E$4:$X$300,MATCH("M6",'Exp Dates'!$E$2:$X$2,0),1)&amp;"!$A$2:$k$600",1),AL$1,0),0)</f>
        <v>1051</v>
      </c>
      <c r="AM1153" s="6">
        <f ca="1">IF(NOT(ISNA(VLOOKUP($B1153,INDIRECT(VLOOKUP($B1153,'Exp Dates'!$E$4:$X$300,MATCH("M7",'Exp Dates'!$E$2:$X$2,0),1)&amp;"!$A$2:$k$600",1),AM$1,0))),VLOOKUP($B1153,INDIRECT(VLOOKUP($B1153,'Exp Dates'!$E$4:$X$300,MATCH("M7",'Exp Dates'!$E$2:$X$2,0),1)&amp;"!$A$2:$k$600",1),AM$1,0),0)</f>
        <v>117</v>
      </c>
      <c r="AN1153" s="74">
        <f t="shared" ca="1" si="217"/>
        <v>324053839.99999994</v>
      </c>
      <c r="AO1153">
        <f ca="1">IF(NOT(ISNA(VLOOKUP($B1153,INDIRECT(VLOOKUP($B1153,'Exp Dates'!$E$4:$X$300,MATCH("M1",'Exp Dates'!$E$2:$X$2,0),1)&amp;"!$A$2:$k$600",1),AO$1,0))),VLOOKUP($B1153,INDIRECT(VLOOKUP($B1153,'Exp Dates'!$E$4:$X$300,MATCH("M1",'Exp Dates'!$E$2:$X$2,0),1)&amp;"!$A$2:$k$600",1),AO$1,0),0)</f>
        <v>10</v>
      </c>
      <c r="AP1153">
        <f ca="1">IF(NOT(ISNA(VLOOKUP($B1153,INDIRECT(VLOOKUP($B1153,'Exp Dates'!$E$4:$X$300,MATCH("M2",'Exp Dates'!$E$2:$X$2,0),1)&amp;"!$A$2:$k$600",1),AP$1,0))),VLOOKUP($B1153,INDIRECT(VLOOKUP($B1153,'Exp Dates'!$E$4:$X$300,MATCH("M2",'Exp Dates'!$E$2:$X$2,0),1)&amp;"!$A$2:$k$600",1),AP$1,0),0)</f>
        <v>0</v>
      </c>
      <c r="AQ1153">
        <f t="shared" ca="1" si="218"/>
        <v>10</v>
      </c>
      <c r="AR1153">
        <f>VLOOKUP(B1153,Master!B$2:L$5000,11,0)</f>
        <v>1.214351215038973</v>
      </c>
    </row>
    <row r="1154" spans="2:44" x14ac:dyDescent="0.25">
      <c r="B1154" s="52">
        <f>Master!B1154</f>
        <v>39742</v>
      </c>
      <c r="C1154" s="14">
        <v>1</v>
      </c>
      <c r="D1154" s="11">
        <f ca="1">IF(NOT(ISNA(VLOOKUP($B1154,INDIRECT(VLOOKUP($B1154,'Exp Dates'!$E$4:$X$250,MATCH("M1",'Exp Dates'!$E$2:$X$2,0),1)&amp;"!$A$2:$H$600",1),D$1,0))),VLOOKUP($B1154,INDIRECT(VLOOKUP($B1154,'Exp Dates'!$E$4:$X$250,MATCH("M1",'Exp Dates'!$E$2:$X$2,0),1)&amp;"!$A$2:$H$600",1),D$1,0)*$C1154,VLOOKUP($B1154,Interpolate!$B$3:$T$2004,MATCH("M1-I",Interpolate!$B$2:$T$2,0)))</f>
        <v>52.8</v>
      </c>
      <c r="E1154" s="11">
        <f ca="1">IF(NOT(ISNA(VLOOKUP($B1154,INDIRECT(VLOOKUP($B1154,'Exp Dates'!$E$4:$X$250,MATCH("M2",'Exp Dates'!$E$2:$X$2,0),1)&amp;"!$A$2:$H$600",1),E$1,0))),VLOOKUP($B1154,INDIRECT(VLOOKUP($B1154,'Exp Dates'!$E$4:$X$250,MATCH("M2",'Exp Dates'!$E$2:$X$2,0),1)&amp;"!$A$2:$H$600",1),E$1,0)*$C1154,VLOOKUP($B1154,Interpolate!$B$3:$T$2004,MATCH("M2-I",Interpolate!$B$2:$T$2,0)))</f>
        <v>43.8</v>
      </c>
      <c r="F1154" s="11">
        <f ca="1">IF(NOT(ISNA(VLOOKUP($B1154,INDIRECT(VLOOKUP($B1154,'Exp Dates'!$E$4:$X$250,MATCH("M3",'Exp Dates'!$E$2:$X$2,0),1)&amp;"!$A$2:$H$600",1),F$1,0))),VLOOKUP($B1154,INDIRECT(VLOOKUP($B1154,'Exp Dates'!$E$4:$X$250,MATCH("M3",'Exp Dates'!$E$2:$X$2,0),1)&amp;"!$A$2:$H$600",1),F$1,0)*$C1154,VLOOKUP($B1154,Interpolate!$B$3:$T$2004,MATCH("M3-I",Interpolate!$B$2:$T$2,0)))</f>
        <v>36.93</v>
      </c>
      <c r="G1154" s="11">
        <f ca="1">IF(NOT(ISNA(VLOOKUP($B1154,INDIRECT(VLOOKUP($B1154,'Exp Dates'!$E$4:$X$250,MATCH("M4",'Exp Dates'!$E$2:$X$2,0),1)&amp;"!$A$2:$H$600",1),G$1,0))),VLOOKUP($B1154,INDIRECT(VLOOKUP($B1154,'Exp Dates'!$E$4:$X$250,MATCH("M4",'Exp Dates'!$E$2:$X$2,0),1)&amp;"!$A$2:$H$600",1),G$1,0)*$C1154,VLOOKUP($B1154,Interpolate!$B$3:$T$2004,MATCH("M4-I",Interpolate!$B$2:$T$2,0)))</f>
        <v>34.950000000000003</v>
      </c>
      <c r="H1154" s="11">
        <f ca="1">IF(NOT(ISNA(VLOOKUP($B1154,INDIRECT(VLOOKUP($B1154,'Exp Dates'!$E$4:$X$250,MATCH("M5",'Exp Dates'!$E$2:$X$2,0),1)&amp;"!$A$2:$H$600",1),H$1,0))),VLOOKUP($B1154,INDIRECT(VLOOKUP($B1154,'Exp Dates'!$E$4:$X$250,MATCH("M5",'Exp Dates'!$E$2:$X$2,0),1)&amp;"!$A$2:$H$600",1),H$1,0)*$C1154,VLOOKUP($B1154,Interpolate!$B$3:$T$2004,MATCH("M5-I",Interpolate!$B$2:$T$2,0)))</f>
        <v>33.82</v>
      </c>
      <c r="I1154" s="11">
        <f ca="1">IF(NOT(ISNA(VLOOKUP($B1154,INDIRECT(VLOOKUP($B1154,'Exp Dates'!$E$4:$X$250,MATCH("M6",'Exp Dates'!$E$2:$X$2,0),1)&amp;"!$A$2:$H$600",1),I$1,0))),VLOOKUP($B1154,INDIRECT(VLOOKUP($B1154,'Exp Dates'!$E$4:$X$250,MATCH("M6",'Exp Dates'!$E$2:$X$2,0),1)&amp;"!$A$2:$H$600",1),I$1,0)*$C1154,VLOOKUP($B1154,Interpolate!$B$3:$T$2004,MATCH("M6-I",Interpolate!$B$2:$T$2,0)))</f>
        <v>32.51</v>
      </c>
      <c r="J1154" s="11">
        <f ca="1">IF(NOT(ISNA(VLOOKUP($B1154,INDIRECT(VLOOKUP($B1154,'Exp Dates'!$E$4:$X$250,MATCH("M7",'Exp Dates'!$E$2:$X$2,0),1)&amp;"!$A$2:$H$600",1),J$1,0))),VLOOKUP($B1154,INDIRECT(VLOOKUP($B1154,'Exp Dates'!$E$4:$X$250,MATCH("M7",'Exp Dates'!$E$2:$X$2,0),1)&amp;"!$A$2:$H$600",1),J$1,0)*$C1154,VLOOKUP($B1154,Interpolate!$B$3:$T$2004,MATCH("M7-I",Interpolate!$B$2:$T$2,0)))</f>
        <v>31.97</v>
      </c>
      <c r="K1154" s="6">
        <f ca="1">IF(NOT(ISNA(VLOOKUP($B1154,INDIRECT(VLOOKUP($B1154,'Exp Dates'!$E$4:$X$250,MATCH("M1",'Exp Dates'!$E$2:$X$2,0),1)&amp;"!$A$2:$k$600",1),K$1,0))),VLOOKUP($B1154,INDIRECT(VLOOKUP($B1154,'Exp Dates'!$E$4:$X$250,MATCH("M1",'Exp Dates'!$E$2:$X$2,0),1)&amp;"!$A$2:$k$600",1),K$1,0),0)</f>
        <v>3426</v>
      </c>
      <c r="L1154" s="6">
        <f ca="1">IF(NOT(ISNA(VLOOKUP($B1154,INDIRECT(VLOOKUP($B1154,'Exp Dates'!$E$4:$X$250,MATCH("M2",'Exp Dates'!$E$2:$X$2,0),1)&amp;"!$A$2:$k$600",1),L$1,0))),VLOOKUP($B1154,INDIRECT(VLOOKUP($B1154,'Exp Dates'!$E$4:$X$250,MATCH("M2",'Exp Dates'!$E$2:$X$2,0),1)&amp;"!$A$2:$k$600",1),L$1,0),0)</f>
        <v>3349</v>
      </c>
      <c r="M1154" s="6">
        <f ca="1">IF(NOT(ISNA(VLOOKUP($B1154,INDIRECT(VLOOKUP($B1154,'Exp Dates'!$E$4:$X$250,MATCH("M3",'Exp Dates'!$E$2:$X$2,0),1)&amp;"!$A$2:$k$600",1),M$1,0))),VLOOKUP($B1154,INDIRECT(VLOOKUP($B1154,'Exp Dates'!$E$4:$X$250,MATCH("M3",'Exp Dates'!$E$2:$X$2,0),1)&amp;"!$A$2:$k$600",1),M$1,0),0)</f>
        <v>1658</v>
      </c>
      <c r="N1154" s="6">
        <f ca="1">IF(NOT(ISNA(VLOOKUP($B1154,INDIRECT(VLOOKUP($B1154,'Exp Dates'!$E$4:$X$250,MATCH("M4",'Exp Dates'!$E$2:$X$2,0),1)&amp;"!$A$2:$k$600",1),N$1,0))),VLOOKUP($B1154,INDIRECT(VLOOKUP($B1154,'Exp Dates'!$E$4:$X$250,MATCH("M4",'Exp Dates'!$E$2:$X$2,0),1)&amp;"!$A$2:$k$600",1),N$1,0),0)</f>
        <v>568</v>
      </c>
      <c r="O1154" s="6">
        <f ca="1">IF(NOT(ISNA(VLOOKUP($B1154,INDIRECT(VLOOKUP($B1154,'Exp Dates'!$E$4:$X$250,MATCH("M5",'Exp Dates'!$E$2:$X$2,0),1)&amp;"!$A$2:$k$600",1),O$1,0))),VLOOKUP($B1154,INDIRECT(VLOOKUP($B1154,'Exp Dates'!$E$4:$X$250,MATCH("M5",'Exp Dates'!$E$2:$X$2,0),1)&amp;"!$A$2:$k$600",1),O$1,0),0)</f>
        <v>339</v>
      </c>
      <c r="P1154" s="6">
        <f ca="1">IF(NOT(ISNA(VLOOKUP($B1154,INDIRECT(VLOOKUP($B1154,'Exp Dates'!$E$4:$X$250,MATCH("M6",'Exp Dates'!$E$2:$X$2,0),1)&amp;"!$A$2:$k$600",1),P$1,0))),VLOOKUP($B1154,INDIRECT(VLOOKUP($B1154,'Exp Dates'!$E$4:$X$250,MATCH("M6",'Exp Dates'!$E$2:$X$2,0),1)&amp;"!$A$2:$k$600",1),P$1,0),0)</f>
        <v>11</v>
      </c>
      <c r="Q1154" s="6">
        <f ca="1">IF(NOT(ISNA(VLOOKUP($B1154,INDIRECT(VLOOKUP($B1154,'Exp Dates'!$E$4:$X$250,MATCH("M7",'Exp Dates'!$E$2:$X$2,0),1)&amp;"!$A$2:$k$600",1),Q$1,0))),VLOOKUP($B1154,INDIRECT(VLOOKUP($B1154,'Exp Dates'!$E$4:$X$250,MATCH("M7",'Exp Dates'!$E$2:$X$2,0),1)&amp;"!$A$2:$k$600",1),Q$1,0),0)</f>
        <v>4</v>
      </c>
      <c r="R1154" s="6">
        <f t="shared" ca="1" si="207"/>
        <v>6775</v>
      </c>
      <c r="S1154" s="6">
        <f t="shared" ca="1" si="209"/>
        <v>35990</v>
      </c>
      <c r="T1154" s="6">
        <f t="shared" ca="1" si="210"/>
        <v>1729371</v>
      </c>
      <c r="U1154" s="6">
        <f t="shared" ca="1" si="211"/>
        <v>6274</v>
      </c>
      <c r="V1154" s="6">
        <f t="shared" ca="1" si="212"/>
        <v>213299.23</v>
      </c>
      <c r="W1154" s="11">
        <f t="shared" ca="1" si="213"/>
        <v>8.1077226579767778</v>
      </c>
      <c r="X1154">
        <f ca="1">Master!AD1154</f>
        <v>-4.8809523809523879E-2</v>
      </c>
      <c r="Y1154" s="6">
        <f t="shared" ca="1" si="214"/>
        <v>9355</v>
      </c>
      <c r="Z1154" s="6">
        <f t="shared" ca="1" si="215"/>
        <v>6274</v>
      </c>
      <c r="AA1154" s="6">
        <f t="shared" ca="1" si="208"/>
        <v>57226</v>
      </c>
      <c r="AB1154" s="11">
        <f>VLOOKUP(B1154,Master!B$3:N$10000,9,0)</f>
        <v>53.11</v>
      </c>
      <c r="AC1154" s="11">
        <v>43.554642857142852</v>
      </c>
      <c r="AD1154" s="11">
        <v>53.121428571428567</v>
      </c>
      <c r="AE1154" s="11">
        <f t="shared" si="216"/>
        <v>-9.5553571428571473</v>
      </c>
      <c r="AF1154" s="11">
        <f>Master!N1154</f>
        <v>955.05</v>
      </c>
      <c r="AG1154" s="6">
        <f ca="1">IF(NOT(ISNA(VLOOKUP($B1154,INDIRECT(VLOOKUP($B1154,'Exp Dates'!$E$4:$X$300,MATCH("M1",'Exp Dates'!$E$2:$X$2,0),1)&amp;"!$A$2:$k$600",1),AG$1,0))),VLOOKUP($B1154,INDIRECT(VLOOKUP($B1154,'Exp Dates'!$E$4:$X$300,MATCH("M1",'Exp Dates'!$E$2:$X$2,0),1)&amp;"!$A$2:$k$600",1),AG$1,0),0)</f>
        <v>17001</v>
      </c>
      <c r="AH1154" s="6">
        <f ca="1">IF(NOT(ISNA(VLOOKUP($B1154,INDIRECT(VLOOKUP($B1154,'Exp Dates'!$E$4:$X$300,MATCH("M2",'Exp Dates'!$E$2:$X$2,0),1)&amp;"!$A$2:$k$600",1),AH$1,0))),VLOOKUP($B1154,INDIRECT(VLOOKUP($B1154,'Exp Dates'!$E$4:$X$300,MATCH("M2",'Exp Dates'!$E$2:$X$2,0),1)&amp;"!$A$2:$k$600",1),AH$1,0),0)</f>
        <v>18989</v>
      </c>
      <c r="AI1154" s="6">
        <f ca="1">IF(NOT(ISNA(VLOOKUP($B1154,INDIRECT(VLOOKUP($B1154,'Exp Dates'!$E$4:$X$300,MATCH("M3",'Exp Dates'!$E$2:$X$2,0),1)&amp;"!$A$2:$k$600",1),AI$1,0))),VLOOKUP($B1154,INDIRECT(VLOOKUP($B1154,'Exp Dates'!$E$4:$X$300,MATCH("M3",'Exp Dates'!$E$2:$X$2,0),1)&amp;"!$A$2:$k$600",1),AI$1,0),0)</f>
        <v>14962</v>
      </c>
      <c r="AJ1154" s="6">
        <f ca="1">IF(NOT(ISNA(VLOOKUP($B1154,INDIRECT(VLOOKUP($B1154,'Exp Dates'!$E$4:$X$300,MATCH("M4",'Exp Dates'!$E$2:$X$2,0),1)&amp;"!$A$2:$k$600",1),AJ$1,0))),VLOOKUP($B1154,INDIRECT(VLOOKUP($B1154,'Exp Dates'!$E$4:$X$300,MATCH("M4",'Exp Dates'!$E$2:$X$2,0),1)&amp;"!$A$2:$k$600",1),AJ$1,0),0)</f>
        <v>2395</v>
      </c>
      <c r="AK1154" s="6">
        <f ca="1">IF(NOT(ISNA(VLOOKUP($B1154,INDIRECT(VLOOKUP($B1154,'Exp Dates'!$E$4:$X$300,MATCH("M5",'Exp Dates'!$E$2:$X$2,0),1)&amp;"!$A$2:$k$600",1),AK$1,0))),VLOOKUP($B1154,INDIRECT(VLOOKUP($B1154,'Exp Dates'!$E$4:$X$300,MATCH("M5",'Exp Dates'!$E$2:$X$2,0),1)&amp;"!$A$2:$k$600",1),AK$1,0),0)</f>
        <v>2711</v>
      </c>
      <c r="AL1154" s="6">
        <f ca="1">IF(NOT(ISNA(VLOOKUP($B1154,INDIRECT(VLOOKUP($B1154,'Exp Dates'!$E$4:$X$300,MATCH("M6",'Exp Dates'!$E$2:$X$2,0),1)&amp;"!$A$2:$k$600",1),AL$1,0))),VLOOKUP($B1154,INDIRECT(VLOOKUP($B1154,'Exp Dates'!$E$4:$X$300,MATCH("M6",'Exp Dates'!$E$2:$X$2,0),1)&amp;"!$A$2:$k$600",1),AL$1,0),0)</f>
        <v>1050</v>
      </c>
      <c r="AM1154" s="6">
        <f ca="1">IF(NOT(ISNA(VLOOKUP($B1154,INDIRECT(VLOOKUP($B1154,'Exp Dates'!$E$4:$X$300,MATCH("M7",'Exp Dates'!$E$2:$X$2,0),1)&amp;"!$A$2:$k$600",1),AM$1,0))),VLOOKUP($B1154,INDIRECT(VLOOKUP($B1154,'Exp Dates'!$E$4:$X$300,MATCH("M7",'Exp Dates'!$E$2:$X$2,0),1)&amp;"!$A$2:$k$600",1),AM$1,0),0)</f>
        <v>118</v>
      </c>
      <c r="AN1154" s="74">
        <f t="shared" ca="1" si="217"/>
        <v>420611009.99999994</v>
      </c>
      <c r="AO1154">
        <f ca="1">IF(NOT(ISNA(VLOOKUP($B1154,INDIRECT(VLOOKUP($B1154,'Exp Dates'!$E$4:$X$300,MATCH("M1",'Exp Dates'!$E$2:$X$2,0),1)&amp;"!$A$2:$k$600",1),AO$1,0))),VLOOKUP($B1154,INDIRECT(VLOOKUP($B1154,'Exp Dates'!$E$4:$X$300,MATCH("M1",'Exp Dates'!$E$2:$X$2,0),1)&amp;"!$A$2:$k$600",1),AO$1,0),0)</f>
        <v>0</v>
      </c>
      <c r="AP1154">
        <f ca="1">IF(NOT(ISNA(VLOOKUP($B1154,INDIRECT(VLOOKUP($B1154,'Exp Dates'!$E$4:$X$300,MATCH("M2",'Exp Dates'!$E$2:$X$2,0),1)&amp;"!$A$2:$k$600",1),AP$1,0))),VLOOKUP($B1154,INDIRECT(VLOOKUP($B1154,'Exp Dates'!$E$4:$X$300,MATCH("M2",'Exp Dates'!$E$2:$X$2,0),1)&amp;"!$A$2:$k$600",1),AP$1,0),0)</f>
        <v>57</v>
      </c>
      <c r="AQ1154">
        <f t="shared" ca="1" si="218"/>
        <v>57</v>
      </c>
      <c r="AR1154">
        <f>VLOOKUP(B1154,Master!B$2:L$5000,11,0)</f>
        <v>1.212833980360813</v>
      </c>
    </row>
    <row r="1155" spans="2:44" x14ac:dyDescent="0.25">
      <c r="B1155" s="52">
        <f>Master!B1155</f>
        <v>39743</v>
      </c>
      <c r="C1155" s="14">
        <v>1</v>
      </c>
      <c r="D1155" s="11">
        <f ca="1">IF(NOT(ISNA(VLOOKUP($B1155,INDIRECT(VLOOKUP($B1155,'Exp Dates'!$E$4:$X$250,MATCH("M1",'Exp Dates'!$E$2:$X$2,0),1)&amp;"!$A$2:$H$600",1),D$1,0))),VLOOKUP($B1155,INDIRECT(VLOOKUP($B1155,'Exp Dates'!$E$4:$X$250,MATCH("M1",'Exp Dates'!$E$2:$X$2,0),1)&amp;"!$A$2:$H$600",1),D$1,0)*$C1155,VLOOKUP($B1155,Interpolate!$B$3:$T$2004,MATCH("M1-I",Interpolate!$B$2:$T$2,0)))</f>
        <v>48.33</v>
      </c>
      <c r="E1155" s="11">
        <f ca="1">IF(NOT(ISNA(VLOOKUP($B1155,INDIRECT(VLOOKUP($B1155,'Exp Dates'!$E$4:$X$250,MATCH("M2",'Exp Dates'!$E$2:$X$2,0),1)&amp;"!$A$2:$H$600",1),E$1,0))),VLOOKUP($B1155,INDIRECT(VLOOKUP($B1155,'Exp Dates'!$E$4:$X$250,MATCH("M2",'Exp Dates'!$E$2:$X$2,0),1)&amp;"!$A$2:$H$600",1),E$1,0)*$C1155,VLOOKUP($B1155,Interpolate!$B$3:$T$2004,MATCH("M2-I",Interpolate!$B$2:$T$2,0)))</f>
        <v>39.71</v>
      </c>
      <c r="F1155" s="11">
        <f ca="1">IF(NOT(ISNA(VLOOKUP($B1155,INDIRECT(VLOOKUP($B1155,'Exp Dates'!$E$4:$X$250,MATCH("M3",'Exp Dates'!$E$2:$X$2,0),1)&amp;"!$A$2:$H$600",1),F$1,0))),VLOOKUP($B1155,INDIRECT(VLOOKUP($B1155,'Exp Dates'!$E$4:$X$250,MATCH("M3",'Exp Dates'!$E$2:$X$2,0),1)&amp;"!$A$2:$H$600",1),F$1,0)*$C1155,VLOOKUP($B1155,Interpolate!$B$3:$T$2004,MATCH("M3-I",Interpolate!$B$2:$T$2,0)))</f>
        <v>37.85</v>
      </c>
      <c r="G1155" s="11">
        <f ca="1">IF(NOT(ISNA(VLOOKUP($B1155,INDIRECT(VLOOKUP($B1155,'Exp Dates'!$E$4:$X$250,MATCH("M4",'Exp Dates'!$E$2:$X$2,0),1)&amp;"!$A$2:$H$600",1),G$1,0))),VLOOKUP($B1155,INDIRECT(VLOOKUP($B1155,'Exp Dates'!$E$4:$X$250,MATCH("M4",'Exp Dates'!$E$2:$X$2,0),1)&amp;"!$A$2:$H$600",1),G$1,0)*$C1155,VLOOKUP($B1155,Interpolate!$B$3:$T$2004,MATCH("M4-I",Interpolate!$B$2:$T$2,0)))</f>
        <v>36.03</v>
      </c>
      <c r="H1155" s="11">
        <f ca="1">IF(NOT(ISNA(VLOOKUP($B1155,INDIRECT(VLOOKUP($B1155,'Exp Dates'!$E$4:$X$250,MATCH("M5",'Exp Dates'!$E$2:$X$2,0),1)&amp;"!$A$2:$H$600",1),H$1,0))),VLOOKUP($B1155,INDIRECT(VLOOKUP($B1155,'Exp Dates'!$E$4:$X$250,MATCH("M5",'Exp Dates'!$E$2:$X$2,0),1)&amp;"!$A$2:$H$600",1),H$1,0)*$C1155,VLOOKUP($B1155,Interpolate!$B$3:$T$2004,MATCH("M5-I",Interpolate!$B$2:$T$2,0)))</f>
        <v>34.869999999999997</v>
      </c>
      <c r="I1155" s="11">
        <f ca="1">IF(NOT(ISNA(VLOOKUP($B1155,INDIRECT(VLOOKUP($B1155,'Exp Dates'!$E$4:$X$250,MATCH("M6",'Exp Dates'!$E$2:$X$2,0),1)&amp;"!$A$2:$H$600",1),I$1,0))),VLOOKUP($B1155,INDIRECT(VLOOKUP($B1155,'Exp Dates'!$E$4:$X$250,MATCH("M6",'Exp Dates'!$E$2:$X$2,0),1)&amp;"!$A$2:$H$600",1),I$1,0)*$C1155,VLOOKUP($B1155,Interpolate!$B$3:$T$2004,MATCH("M6-I",Interpolate!$B$2:$T$2,0)))</f>
        <v>33.9</v>
      </c>
      <c r="J1155" s="11">
        <f ca="1">IF(NOT(ISNA(VLOOKUP($B1155,INDIRECT(VLOOKUP($B1155,'Exp Dates'!$E$4:$X$250,MATCH("M7",'Exp Dates'!$E$2:$X$2,0),1)&amp;"!$A$2:$H$600",1),J$1,0))),VLOOKUP($B1155,INDIRECT(VLOOKUP($B1155,'Exp Dates'!$E$4:$X$250,MATCH("M7",'Exp Dates'!$E$2:$X$2,0),1)&amp;"!$A$2:$H$600",1),J$1,0)*$C1155,VLOOKUP($B1155,Interpolate!$B$3:$T$2004,MATCH("M7-I",Interpolate!$B$2:$T$2,0)))</f>
        <v>32.83</v>
      </c>
      <c r="K1155" s="6">
        <f ca="1">IF(NOT(ISNA(VLOOKUP($B1155,INDIRECT(VLOOKUP($B1155,'Exp Dates'!$E$4:$X$250,MATCH("M1",'Exp Dates'!$E$2:$X$2,0),1)&amp;"!$A$2:$k$600",1),K$1,0))),VLOOKUP($B1155,INDIRECT(VLOOKUP($B1155,'Exp Dates'!$E$4:$X$250,MATCH("M1",'Exp Dates'!$E$2:$X$2,0),1)&amp;"!$A$2:$k$600",1),K$1,0),0)</f>
        <v>2349</v>
      </c>
      <c r="L1155" s="6">
        <f ca="1">IF(NOT(ISNA(VLOOKUP($B1155,INDIRECT(VLOOKUP($B1155,'Exp Dates'!$E$4:$X$250,MATCH("M2",'Exp Dates'!$E$2:$X$2,0),1)&amp;"!$A$2:$k$600",1),L$1,0))),VLOOKUP($B1155,INDIRECT(VLOOKUP($B1155,'Exp Dates'!$E$4:$X$250,MATCH("M2",'Exp Dates'!$E$2:$X$2,0),1)&amp;"!$A$2:$k$600",1),L$1,0),0)</f>
        <v>723</v>
      </c>
      <c r="M1155" s="6">
        <f ca="1">IF(NOT(ISNA(VLOOKUP($B1155,INDIRECT(VLOOKUP($B1155,'Exp Dates'!$E$4:$X$250,MATCH("M3",'Exp Dates'!$E$2:$X$2,0),1)&amp;"!$A$2:$k$600",1),M$1,0))),VLOOKUP($B1155,INDIRECT(VLOOKUP($B1155,'Exp Dates'!$E$4:$X$250,MATCH("M3",'Exp Dates'!$E$2:$X$2,0),1)&amp;"!$A$2:$k$600",1),M$1,0),0)</f>
        <v>170</v>
      </c>
      <c r="N1155" s="6">
        <f ca="1">IF(NOT(ISNA(VLOOKUP($B1155,INDIRECT(VLOOKUP($B1155,'Exp Dates'!$E$4:$X$250,MATCH("M4",'Exp Dates'!$E$2:$X$2,0),1)&amp;"!$A$2:$k$600",1),N$1,0))),VLOOKUP($B1155,INDIRECT(VLOOKUP($B1155,'Exp Dates'!$E$4:$X$250,MATCH("M4",'Exp Dates'!$E$2:$X$2,0),1)&amp;"!$A$2:$k$600",1),N$1,0),0)</f>
        <v>51</v>
      </c>
      <c r="O1155" s="6">
        <f ca="1">IF(NOT(ISNA(VLOOKUP($B1155,INDIRECT(VLOOKUP($B1155,'Exp Dates'!$E$4:$X$250,MATCH("M5",'Exp Dates'!$E$2:$X$2,0),1)&amp;"!$A$2:$k$600",1),O$1,0))),VLOOKUP($B1155,INDIRECT(VLOOKUP($B1155,'Exp Dates'!$E$4:$X$250,MATCH("M5",'Exp Dates'!$E$2:$X$2,0),1)&amp;"!$A$2:$k$600",1),O$1,0),0)</f>
        <v>41</v>
      </c>
      <c r="P1155" s="6">
        <f ca="1">IF(NOT(ISNA(VLOOKUP($B1155,INDIRECT(VLOOKUP($B1155,'Exp Dates'!$E$4:$X$250,MATCH("M6",'Exp Dates'!$E$2:$X$2,0),1)&amp;"!$A$2:$k$600",1),P$1,0))),VLOOKUP($B1155,INDIRECT(VLOOKUP($B1155,'Exp Dates'!$E$4:$X$250,MATCH("M6",'Exp Dates'!$E$2:$X$2,0),1)&amp;"!$A$2:$k$600",1),P$1,0),0)</f>
        <v>55</v>
      </c>
      <c r="Q1155" s="6">
        <f ca="1">IF(NOT(ISNA(VLOOKUP($B1155,INDIRECT(VLOOKUP($B1155,'Exp Dates'!$E$4:$X$250,MATCH("M7",'Exp Dates'!$E$2:$X$2,0),1)&amp;"!$A$2:$k$600",1),Q$1,0))),VLOOKUP($B1155,INDIRECT(VLOOKUP($B1155,'Exp Dates'!$E$4:$X$250,MATCH("M7",'Exp Dates'!$E$2:$X$2,0),1)&amp;"!$A$2:$k$600",1),Q$1,0),0)</f>
        <v>10</v>
      </c>
      <c r="R1155" s="6">
        <f t="shared" ref="R1155:R1218" ca="1" si="219">IF((K1155+L1155)&gt;0,K1155+L1155,K1156+L1156)</f>
        <v>3072</v>
      </c>
      <c r="S1155" s="6">
        <f t="shared" ca="1" si="209"/>
        <v>34054</v>
      </c>
      <c r="T1155" s="6">
        <f t="shared" ca="1" si="210"/>
        <v>1522106.96</v>
      </c>
      <c r="U1155" s="6">
        <f t="shared" ca="1" si="211"/>
        <v>4196</v>
      </c>
      <c r="V1155" s="6">
        <f t="shared" ca="1" si="212"/>
        <v>148869.18</v>
      </c>
      <c r="W1155" s="11">
        <f t="shared" ca="1" si="213"/>
        <v>10.224459891563855</v>
      </c>
      <c r="X1155">
        <f ca="1">Master!AD1155</f>
        <v>-5.0333333333333362E-2</v>
      </c>
      <c r="Y1155" s="6">
        <f t="shared" ca="1" si="214"/>
        <v>3399</v>
      </c>
      <c r="Z1155" s="6">
        <f t="shared" ca="1" si="215"/>
        <v>4196</v>
      </c>
      <c r="AA1155" s="6">
        <f t="shared" ref="AA1155:AA1218" ca="1" si="220">SUM(AG1155:AM1155)</f>
        <v>40703</v>
      </c>
      <c r="AB1155" s="11">
        <f>VLOOKUP(B1155,Master!B$3:N$10000,9,0)</f>
        <v>69.650000000000006</v>
      </c>
      <c r="AC1155" s="11">
        <v>47.714285714285715</v>
      </c>
      <c r="AD1155" s="11">
        <v>56.949999999999996</v>
      </c>
      <c r="AE1155" s="11">
        <f t="shared" si="216"/>
        <v>-21.93571428571429</v>
      </c>
      <c r="AF1155" s="11">
        <f>Master!N1155</f>
        <v>896.78</v>
      </c>
      <c r="AG1155" s="6">
        <f ca="1">IF(NOT(ISNA(VLOOKUP($B1155,INDIRECT(VLOOKUP($B1155,'Exp Dates'!$E$4:$X$300,MATCH("M1",'Exp Dates'!$E$2:$X$2,0),1)&amp;"!$A$2:$k$600",1),AG$1,0))),VLOOKUP($B1155,INDIRECT(VLOOKUP($B1155,'Exp Dates'!$E$4:$X$300,MATCH("M1",'Exp Dates'!$E$2:$X$2,0),1)&amp;"!$A$2:$k$600",1),AG$1,0),0)</f>
        <v>19701</v>
      </c>
      <c r="AH1155" s="6">
        <f ca="1">IF(NOT(ISNA(VLOOKUP($B1155,INDIRECT(VLOOKUP($B1155,'Exp Dates'!$E$4:$X$300,MATCH("M2",'Exp Dates'!$E$2:$X$2,0),1)&amp;"!$A$2:$k$600",1),AH$1,0))),VLOOKUP($B1155,INDIRECT(VLOOKUP($B1155,'Exp Dates'!$E$4:$X$300,MATCH("M2",'Exp Dates'!$E$2:$X$2,0),1)&amp;"!$A$2:$k$600",1),AH$1,0),0)</f>
        <v>14353</v>
      </c>
      <c r="AI1155" s="6">
        <f ca="1">IF(NOT(ISNA(VLOOKUP($B1155,INDIRECT(VLOOKUP($B1155,'Exp Dates'!$E$4:$X$300,MATCH("M3",'Exp Dates'!$E$2:$X$2,0),1)&amp;"!$A$2:$k$600",1),AI$1,0))),VLOOKUP($B1155,INDIRECT(VLOOKUP($B1155,'Exp Dates'!$E$4:$X$300,MATCH("M3",'Exp Dates'!$E$2:$X$2,0),1)&amp;"!$A$2:$k$600",1),AI$1,0),0)</f>
        <v>2453</v>
      </c>
      <c r="AJ1155" s="6">
        <f ca="1">IF(NOT(ISNA(VLOOKUP($B1155,INDIRECT(VLOOKUP($B1155,'Exp Dates'!$E$4:$X$300,MATCH("M4",'Exp Dates'!$E$2:$X$2,0),1)&amp;"!$A$2:$k$600",1),AJ$1,0))),VLOOKUP($B1155,INDIRECT(VLOOKUP($B1155,'Exp Dates'!$E$4:$X$300,MATCH("M4",'Exp Dates'!$E$2:$X$2,0),1)&amp;"!$A$2:$k$600",1),AJ$1,0),0)</f>
        <v>2744</v>
      </c>
      <c r="AK1155" s="6">
        <f ca="1">IF(NOT(ISNA(VLOOKUP($B1155,INDIRECT(VLOOKUP($B1155,'Exp Dates'!$E$4:$X$300,MATCH("M5",'Exp Dates'!$E$2:$X$2,0),1)&amp;"!$A$2:$k$600",1),AK$1,0))),VLOOKUP($B1155,INDIRECT(VLOOKUP($B1155,'Exp Dates'!$E$4:$X$300,MATCH("M5",'Exp Dates'!$E$2:$X$2,0),1)&amp;"!$A$2:$k$600",1),AK$1,0),0)</f>
        <v>1059</v>
      </c>
      <c r="AL1155" s="6">
        <f ca="1">IF(NOT(ISNA(VLOOKUP($B1155,INDIRECT(VLOOKUP($B1155,'Exp Dates'!$E$4:$X$300,MATCH("M6",'Exp Dates'!$E$2:$X$2,0),1)&amp;"!$A$2:$k$600",1),AL$1,0))),VLOOKUP($B1155,INDIRECT(VLOOKUP($B1155,'Exp Dates'!$E$4:$X$300,MATCH("M6",'Exp Dates'!$E$2:$X$2,0),1)&amp;"!$A$2:$k$600",1),AL$1,0),0)</f>
        <v>162</v>
      </c>
      <c r="AM1155" s="6">
        <f ca="1">IF(NOT(ISNA(VLOOKUP($B1155,INDIRECT(VLOOKUP($B1155,'Exp Dates'!$E$4:$X$300,MATCH("M7",'Exp Dates'!$E$2:$X$2,0),1)&amp;"!$A$2:$k$600",1),AM$1,0))),VLOOKUP($B1155,INDIRECT(VLOOKUP($B1155,'Exp Dates'!$E$4:$X$300,MATCH("M7",'Exp Dates'!$E$2:$X$2,0),1)&amp;"!$A$2:$k$600",1),AM$1,0),0)</f>
        <v>231</v>
      </c>
      <c r="AN1155" s="74">
        <f t="shared" ca="1" si="217"/>
        <v>154132000</v>
      </c>
      <c r="AO1155">
        <f ca="1">IF(NOT(ISNA(VLOOKUP($B1155,INDIRECT(VLOOKUP($B1155,'Exp Dates'!$E$4:$X$300,MATCH("M1",'Exp Dates'!$E$2:$X$2,0),1)&amp;"!$A$2:$k$600",1),AO$1,0))),VLOOKUP($B1155,INDIRECT(VLOOKUP($B1155,'Exp Dates'!$E$4:$X$300,MATCH("M1",'Exp Dates'!$E$2:$X$2,0),1)&amp;"!$A$2:$k$600",1),AO$1,0),0)</f>
        <v>0</v>
      </c>
      <c r="AP1155">
        <f ca="1">IF(NOT(ISNA(VLOOKUP($B1155,INDIRECT(VLOOKUP($B1155,'Exp Dates'!$E$4:$X$300,MATCH("M2",'Exp Dates'!$E$2:$X$2,0),1)&amp;"!$A$2:$k$600",1),AP$1,0))),VLOOKUP($B1155,INDIRECT(VLOOKUP($B1155,'Exp Dates'!$E$4:$X$300,MATCH("M2",'Exp Dates'!$E$2:$X$2,0),1)&amp;"!$A$2:$k$600",1),AP$1,0),0)</f>
        <v>0</v>
      </c>
      <c r="AQ1155">
        <f t="shared" ca="1" si="218"/>
        <v>0</v>
      </c>
      <c r="AR1155">
        <f>VLOOKUP(B1155,Master!B$2:L$5000,11,0)</f>
        <v>1.3977523580172588</v>
      </c>
    </row>
    <row r="1156" spans="2:44" x14ac:dyDescent="0.25">
      <c r="B1156" s="52">
        <f>Master!B1156</f>
        <v>39744</v>
      </c>
      <c r="C1156" s="14">
        <v>1</v>
      </c>
      <c r="D1156" s="11">
        <f ca="1">IF(NOT(ISNA(VLOOKUP($B1156,INDIRECT(VLOOKUP($B1156,'Exp Dates'!$E$4:$X$250,MATCH("M1",'Exp Dates'!$E$2:$X$2,0),1)&amp;"!$A$2:$H$600",1),D$1,0))),VLOOKUP($B1156,INDIRECT(VLOOKUP($B1156,'Exp Dates'!$E$4:$X$250,MATCH("M1",'Exp Dates'!$E$2:$X$2,0),1)&amp;"!$A$2:$H$600",1),D$1,0)*$C1156,VLOOKUP($B1156,Interpolate!$B$3:$T$2004,MATCH("M1-I",Interpolate!$B$2:$T$2,0)))</f>
        <v>50.02</v>
      </c>
      <c r="E1156" s="11">
        <f ca="1">IF(NOT(ISNA(VLOOKUP($B1156,INDIRECT(VLOOKUP($B1156,'Exp Dates'!$E$4:$X$250,MATCH("M2",'Exp Dates'!$E$2:$X$2,0),1)&amp;"!$A$2:$H$600",1),E$1,0))),VLOOKUP($B1156,INDIRECT(VLOOKUP($B1156,'Exp Dates'!$E$4:$X$250,MATCH("M2",'Exp Dates'!$E$2:$X$2,0),1)&amp;"!$A$2:$H$600",1),E$1,0)*$C1156,VLOOKUP($B1156,Interpolate!$B$3:$T$2004,MATCH("M2-I",Interpolate!$B$2:$T$2,0)))</f>
        <v>40.14</v>
      </c>
      <c r="F1156" s="11">
        <f ca="1">IF(NOT(ISNA(VLOOKUP($B1156,INDIRECT(VLOOKUP($B1156,'Exp Dates'!$E$4:$X$250,MATCH("M3",'Exp Dates'!$E$2:$X$2,0),1)&amp;"!$A$2:$H$600",1),F$1,0))),VLOOKUP($B1156,INDIRECT(VLOOKUP($B1156,'Exp Dates'!$E$4:$X$250,MATCH("M3",'Exp Dates'!$E$2:$X$2,0),1)&amp;"!$A$2:$H$600",1),F$1,0)*$C1156,VLOOKUP($B1156,Interpolate!$B$3:$T$2004,MATCH("M3-I",Interpolate!$B$2:$T$2,0)))</f>
        <v>38.11</v>
      </c>
      <c r="G1156" s="11">
        <f ca="1">IF(NOT(ISNA(VLOOKUP($B1156,INDIRECT(VLOOKUP($B1156,'Exp Dates'!$E$4:$X$250,MATCH("M4",'Exp Dates'!$E$2:$X$2,0),1)&amp;"!$A$2:$H$600",1),G$1,0))),VLOOKUP($B1156,INDIRECT(VLOOKUP($B1156,'Exp Dates'!$E$4:$X$250,MATCH("M4",'Exp Dates'!$E$2:$X$2,0),1)&amp;"!$A$2:$H$600",1),G$1,0)*$C1156,VLOOKUP($B1156,Interpolate!$B$3:$T$2004,MATCH("M4-I",Interpolate!$B$2:$T$2,0)))</f>
        <v>36.479999999999997</v>
      </c>
      <c r="H1156" s="11">
        <f ca="1">IF(NOT(ISNA(VLOOKUP($B1156,INDIRECT(VLOOKUP($B1156,'Exp Dates'!$E$4:$X$250,MATCH("M5",'Exp Dates'!$E$2:$X$2,0),1)&amp;"!$A$2:$H$600",1),H$1,0))),VLOOKUP($B1156,INDIRECT(VLOOKUP($B1156,'Exp Dates'!$E$4:$X$250,MATCH("M5",'Exp Dates'!$E$2:$X$2,0),1)&amp;"!$A$2:$H$600",1),H$1,0)*$C1156,VLOOKUP($B1156,Interpolate!$B$3:$T$2004,MATCH("M5-I",Interpolate!$B$2:$T$2,0)))</f>
        <v>35.119999999999997</v>
      </c>
      <c r="I1156" s="11">
        <f ca="1">IF(NOT(ISNA(VLOOKUP($B1156,INDIRECT(VLOOKUP($B1156,'Exp Dates'!$E$4:$X$250,MATCH("M6",'Exp Dates'!$E$2:$X$2,0),1)&amp;"!$A$2:$H$600",1),I$1,0))),VLOOKUP($B1156,INDIRECT(VLOOKUP($B1156,'Exp Dates'!$E$4:$X$250,MATCH("M6",'Exp Dates'!$E$2:$X$2,0),1)&amp;"!$A$2:$H$600",1),I$1,0)*$C1156,VLOOKUP($B1156,Interpolate!$B$3:$T$2004,MATCH("M6-I",Interpolate!$B$2:$T$2,0)))</f>
        <v>34.590000000000003</v>
      </c>
      <c r="J1156" s="11">
        <f ca="1">IF(NOT(ISNA(VLOOKUP($B1156,INDIRECT(VLOOKUP($B1156,'Exp Dates'!$E$4:$X$250,MATCH("M7",'Exp Dates'!$E$2:$X$2,0),1)&amp;"!$A$2:$H$600",1),J$1,0))),VLOOKUP($B1156,INDIRECT(VLOOKUP($B1156,'Exp Dates'!$E$4:$X$250,MATCH("M7",'Exp Dates'!$E$2:$X$2,0),1)&amp;"!$A$2:$H$600",1),J$1,0)*$C1156,VLOOKUP($B1156,Interpolate!$B$3:$T$2004,MATCH("M7-I",Interpolate!$B$2:$T$2,0)))</f>
        <v>33.74</v>
      </c>
      <c r="K1156" s="6">
        <f ca="1">IF(NOT(ISNA(VLOOKUP($B1156,INDIRECT(VLOOKUP($B1156,'Exp Dates'!$E$4:$X$250,MATCH("M1",'Exp Dates'!$E$2:$X$2,0),1)&amp;"!$A$2:$k$600",1),K$1,0))),VLOOKUP($B1156,INDIRECT(VLOOKUP($B1156,'Exp Dates'!$E$4:$X$250,MATCH("M1",'Exp Dates'!$E$2:$X$2,0),1)&amp;"!$A$2:$k$600",1),K$1,0),0)</f>
        <v>2143</v>
      </c>
      <c r="L1156" s="6">
        <f ca="1">IF(NOT(ISNA(VLOOKUP($B1156,INDIRECT(VLOOKUP($B1156,'Exp Dates'!$E$4:$X$250,MATCH("M2",'Exp Dates'!$E$2:$X$2,0),1)&amp;"!$A$2:$k$600",1),L$1,0))),VLOOKUP($B1156,INDIRECT(VLOOKUP($B1156,'Exp Dates'!$E$4:$X$250,MATCH("M2",'Exp Dates'!$E$2:$X$2,0),1)&amp;"!$A$2:$k$600",1),L$1,0),0)</f>
        <v>1358</v>
      </c>
      <c r="M1156" s="6">
        <f ca="1">IF(NOT(ISNA(VLOOKUP($B1156,INDIRECT(VLOOKUP($B1156,'Exp Dates'!$E$4:$X$250,MATCH("M3",'Exp Dates'!$E$2:$X$2,0),1)&amp;"!$A$2:$k$600",1),M$1,0))),VLOOKUP($B1156,INDIRECT(VLOOKUP($B1156,'Exp Dates'!$E$4:$X$250,MATCH("M3",'Exp Dates'!$E$2:$X$2,0),1)&amp;"!$A$2:$k$600",1),M$1,0),0)</f>
        <v>428</v>
      </c>
      <c r="N1156" s="6">
        <f ca="1">IF(NOT(ISNA(VLOOKUP($B1156,INDIRECT(VLOOKUP($B1156,'Exp Dates'!$E$4:$X$250,MATCH("M4",'Exp Dates'!$E$2:$X$2,0),1)&amp;"!$A$2:$k$600",1),N$1,0))),VLOOKUP($B1156,INDIRECT(VLOOKUP($B1156,'Exp Dates'!$E$4:$X$250,MATCH("M4",'Exp Dates'!$E$2:$X$2,0),1)&amp;"!$A$2:$k$600",1),N$1,0),0)</f>
        <v>210</v>
      </c>
      <c r="O1156" s="6">
        <f ca="1">IF(NOT(ISNA(VLOOKUP($B1156,INDIRECT(VLOOKUP($B1156,'Exp Dates'!$E$4:$X$250,MATCH("M5",'Exp Dates'!$E$2:$X$2,0),1)&amp;"!$A$2:$k$600",1),O$1,0))),VLOOKUP($B1156,INDIRECT(VLOOKUP($B1156,'Exp Dates'!$E$4:$X$250,MATCH("M5",'Exp Dates'!$E$2:$X$2,0),1)&amp;"!$A$2:$k$600",1),O$1,0),0)</f>
        <v>56</v>
      </c>
      <c r="P1156" s="6">
        <f ca="1">IF(NOT(ISNA(VLOOKUP($B1156,INDIRECT(VLOOKUP($B1156,'Exp Dates'!$E$4:$X$250,MATCH("M6",'Exp Dates'!$E$2:$X$2,0),1)&amp;"!$A$2:$k$600",1),P$1,0))),VLOOKUP($B1156,INDIRECT(VLOOKUP($B1156,'Exp Dates'!$E$4:$X$250,MATCH("M6",'Exp Dates'!$E$2:$X$2,0),1)&amp;"!$A$2:$k$600",1),P$1,0),0)</f>
        <v>6</v>
      </c>
      <c r="Q1156" s="6">
        <f ca="1">IF(NOT(ISNA(VLOOKUP($B1156,INDIRECT(VLOOKUP($B1156,'Exp Dates'!$E$4:$X$250,MATCH("M7",'Exp Dates'!$E$2:$X$2,0),1)&amp;"!$A$2:$k$600",1),Q$1,0))),VLOOKUP($B1156,INDIRECT(VLOOKUP($B1156,'Exp Dates'!$E$4:$X$250,MATCH("M7",'Exp Dates'!$E$2:$X$2,0),1)&amp;"!$A$2:$k$600",1),Q$1,0),0)</f>
        <v>0</v>
      </c>
      <c r="R1156" s="6">
        <f t="shared" ca="1" si="219"/>
        <v>3501</v>
      </c>
      <c r="S1156" s="6">
        <f t="shared" ref="S1156:S1219" ca="1" si="221">AG1156+AH1156</f>
        <v>34650</v>
      </c>
      <c r="T1156" s="6">
        <f t="shared" ref="T1156:T1219" ca="1" si="222">AG1156*D1156+AH1156*E1156</f>
        <v>1590259.04</v>
      </c>
      <c r="U1156" s="6">
        <f t="shared" ref="U1156:U1219" ca="1" si="223">AJ1156+AK1156+AL1156+AM1156</f>
        <v>4353</v>
      </c>
      <c r="V1156" s="6">
        <f t="shared" ref="V1156:V1219" ca="1" si="224">AJ1156*G1156+AK1156*H1156+AL1156*I1156+AM1156*J1156</f>
        <v>156395.79</v>
      </c>
      <c r="W1156" s="11">
        <f t="shared" ref="W1156:W1219" ca="1" si="225">T1156/V1156</f>
        <v>10.168170383614546</v>
      </c>
      <c r="X1156">
        <f ca="1">Master!AD1156</f>
        <v>-4.166666666666656E-2</v>
      </c>
      <c r="Y1156" s="6">
        <f t="shared" ref="Y1156:Y1219" ca="1" si="226">SUM(K1156:Q1156)</f>
        <v>4201</v>
      </c>
      <c r="Z1156" s="6">
        <f t="shared" ref="Z1156:Z1219" ca="1" si="227">AJ1156+AK1156+AL1156+AM1156</f>
        <v>4353</v>
      </c>
      <c r="AA1156" s="6">
        <f t="shared" ca="1" si="220"/>
        <v>41401</v>
      </c>
      <c r="AB1156" s="11">
        <f>VLOOKUP(B1156,Master!B$3:N$10000,9,0)</f>
        <v>67.8</v>
      </c>
      <c r="AC1156" s="11">
        <v>48.961428571428577</v>
      </c>
      <c r="AD1156" s="11">
        <v>59.547142857142859</v>
      </c>
      <c r="AE1156" s="11">
        <f t="shared" ref="AE1156:AE1219" si="228">IF($AE$1=30,AD1156-AB1156,AC1156-AB1156)</f>
        <v>-18.83857142857142</v>
      </c>
      <c r="AF1156" s="11">
        <f>Master!N1156</f>
        <v>908.11</v>
      </c>
      <c r="AG1156" s="6">
        <f ca="1">IF(NOT(ISNA(VLOOKUP($B1156,INDIRECT(VLOOKUP($B1156,'Exp Dates'!$E$4:$X$300,MATCH("M1",'Exp Dates'!$E$2:$X$2,0),1)&amp;"!$A$2:$k$600",1),AG$1,0))),VLOOKUP($B1156,INDIRECT(VLOOKUP($B1156,'Exp Dates'!$E$4:$X$300,MATCH("M1",'Exp Dates'!$E$2:$X$2,0),1)&amp;"!$A$2:$k$600",1),AG$1,0),0)</f>
        <v>20183</v>
      </c>
      <c r="AH1156" s="6">
        <f ca="1">IF(NOT(ISNA(VLOOKUP($B1156,INDIRECT(VLOOKUP($B1156,'Exp Dates'!$E$4:$X$300,MATCH("M2",'Exp Dates'!$E$2:$X$2,0),1)&amp;"!$A$2:$k$600",1),AH$1,0))),VLOOKUP($B1156,INDIRECT(VLOOKUP($B1156,'Exp Dates'!$E$4:$X$300,MATCH("M2",'Exp Dates'!$E$2:$X$2,0),1)&amp;"!$A$2:$k$600",1),AH$1,0),0)</f>
        <v>14467</v>
      </c>
      <c r="AI1156" s="6">
        <f ca="1">IF(NOT(ISNA(VLOOKUP($B1156,INDIRECT(VLOOKUP($B1156,'Exp Dates'!$E$4:$X$300,MATCH("M3",'Exp Dates'!$E$2:$X$2,0),1)&amp;"!$A$2:$k$600",1),AI$1,0))),VLOOKUP($B1156,INDIRECT(VLOOKUP($B1156,'Exp Dates'!$E$4:$X$300,MATCH("M3",'Exp Dates'!$E$2:$X$2,0),1)&amp;"!$A$2:$k$600",1),AI$1,0),0)</f>
        <v>2398</v>
      </c>
      <c r="AJ1156" s="6">
        <f ca="1">IF(NOT(ISNA(VLOOKUP($B1156,INDIRECT(VLOOKUP($B1156,'Exp Dates'!$E$4:$X$300,MATCH("M4",'Exp Dates'!$E$2:$X$2,0),1)&amp;"!$A$2:$k$600",1),AJ$1,0))),VLOOKUP($B1156,INDIRECT(VLOOKUP($B1156,'Exp Dates'!$E$4:$X$300,MATCH("M4",'Exp Dates'!$E$2:$X$2,0),1)&amp;"!$A$2:$k$600",1),AJ$1,0),0)</f>
        <v>2885</v>
      </c>
      <c r="AK1156" s="6">
        <f ca="1">IF(NOT(ISNA(VLOOKUP($B1156,INDIRECT(VLOOKUP($B1156,'Exp Dates'!$E$4:$X$300,MATCH("M5",'Exp Dates'!$E$2:$X$2,0),1)&amp;"!$A$2:$k$600",1),AK$1,0))),VLOOKUP($B1156,INDIRECT(VLOOKUP($B1156,'Exp Dates'!$E$4:$X$300,MATCH("M5",'Exp Dates'!$E$2:$X$2,0),1)&amp;"!$A$2:$k$600",1),AK$1,0),0)</f>
        <v>1074</v>
      </c>
      <c r="AL1156" s="6">
        <f ca="1">IF(NOT(ISNA(VLOOKUP($B1156,INDIRECT(VLOOKUP($B1156,'Exp Dates'!$E$4:$X$300,MATCH("M6",'Exp Dates'!$E$2:$X$2,0),1)&amp;"!$A$2:$k$600",1),AL$1,0))),VLOOKUP($B1156,INDIRECT(VLOOKUP($B1156,'Exp Dates'!$E$4:$X$300,MATCH("M6",'Exp Dates'!$E$2:$X$2,0),1)&amp;"!$A$2:$k$600",1),AL$1,0),0)</f>
        <v>163</v>
      </c>
      <c r="AM1156" s="6">
        <f ca="1">IF(NOT(ISNA(VLOOKUP($B1156,INDIRECT(VLOOKUP($B1156,'Exp Dates'!$E$4:$X$300,MATCH("M7",'Exp Dates'!$E$2:$X$2,0),1)&amp;"!$A$2:$k$600",1),AM$1,0))),VLOOKUP($B1156,INDIRECT(VLOOKUP($B1156,'Exp Dates'!$E$4:$X$300,MATCH("M7",'Exp Dates'!$E$2:$X$2,0),1)&amp;"!$A$2:$k$600",1),AM$1,0),0)</f>
        <v>231</v>
      </c>
      <c r="AN1156" s="74">
        <f t="shared" ref="AN1156:AN1219" ca="1" si="229">(D1156*K1156+E1156*L1156+F1156*M1156+G1156*N1156+H1156*O1156+I1156*P1156+J1156*Q1156)*1000</f>
        <v>187849120</v>
      </c>
      <c r="AO1156">
        <f ca="1">IF(NOT(ISNA(VLOOKUP($B1156,INDIRECT(VLOOKUP($B1156,'Exp Dates'!$E$4:$X$300,MATCH("M1",'Exp Dates'!$E$2:$X$2,0),1)&amp;"!$A$2:$k$600",1),AO$1,0))),VLOOKUP($B1156,INDIRECT(VLOOKUP($B1156,'Exp Dates'!$E$4:$X$300,MATCH("M1",'Exp Dates'!$E$2:$X$2,0),1)&amp;"!$A$2:$k$600",1),AO$1,0),0)</f>
        <v>0</v>
      </c>
      <c r="AP1156">
        <f ca="1">IF(NOT(ISNA(VLOOKUP($B1156,INDIRECT(VLOOKUP($B1156,'Exp Dates'!$E$4:$X$300,MATCH("M2",'Exp Dates'!$E$2:$X$2,0),1)&amp;"!$A$2:$k$600",1),AP$1,0))),VLOOKUP($B1156,INDIRECT(VLOOKUP($B1156,'Exp Dates'!$E$4:$X$300,MATCH("M2",'Exp Dates'!$E$2:$X$2,0),1)&amp;"!$A$2:$k$600",1),AP$1,0),0)</f>
        <v>0</v>
      </c>
      <c r="AQ1156">
        <f t="shared" ref="AQ1156:AQ1219" ca="1" si="230">AO1156+AP1156</f>
        <v>0</v>
      </c>
      <c r="AR1156">
        <f>VLOOKUP(B1156,Master!B$2:L$5000,11,0)</f>
        <v>1.362540192926045</v>
      </c>
    </row>
    <row r="1157" spans="2:44" x14ac:dyDescent="0.25">
      <c r="B1157" s="52">
        <f>Master!B1157</f>
        <v>39745</v>
      </c>
      <c r="C1157" s="14">
        <v>1</v>
      </c>
      <c r="D1157" s="11">
        <f ca="1">IF(NOT(ISNA(VLOOKUP($B1157,INDIRECT(VLOOKUP($B1157,'Exp Dates'!$E$4:$X$250,MATCH("M1",'Exp Dates'!$E$2:$X$2,0),1)&amp;"!$A$2:$H$600",1),D$1,0))),VLOOKUP($B1157,INDIRECT(VLOOKUP($B1157,'Exp Dates'!$E$4:$X$250,MATCH("M1",'Exp Dates'!$E$2:$X$2,0),1)&amp;"!$A$2:$H$600",1),D$1,0)*$C1157,VLOOKUP($B1157,Interpolate!$B$3:$T$2004,MATCH("M1-I",Interpolate!$B$2:$T$2,0)))</f>
        <v>55.82</v>
      </c>
      <c r="E1157" s="11">
        <f ca="1">IF(NOT(ISNA(VLOOKUP($B1157,INDIRECT(VLOOKUP($B1157,'Exp Dates'!$E$4:$X$250,MATCH("M2",'Exp Dates'!$E$2:$X$2,0),1)&amp;"!$A$2:$H$600",1),E$1,0))),VLOOKUP($B1157,INDIRECT(VLOOKUP($B1157,'Exp Dates'!$E$4:$X$250,MATCH("M2",'Exp Dates'!$E$2:$X$2,0),1)&amp;"!$A$2:$H$600",1),E$1,0)*$C1157,VLOOKUP($B1157,Interpolate!$B$3:$T$2004,MATCH("M2-I",Interpolate!$B$2:$T$2,0)))</f>
        <v>43.56</v>
      </c>
      <c r="F1157" s="11">
        <f ca="1">IF(NOT(ISNA(VLOOKUP($B1157,INDIRECT(VLOOKUP($B1157,'Exp Dates'!$E$4:$X$250,MATCH("M3",'Exp Dates'!$E$2:$X$2,0),1)&amp;"!$A$2:$H$600",1),F$1,0))),VLOOKUP($B1157,INDIRECT(VLOOKUP($B1157,'Exp Dates'!$E$4:$X$250,MATCH("M3",'Exp Dates'!$E$2:$X$2,0),1)&amp;"!$A$2:$H$600",1),F$1,0)*$C1157,VLOOKUP($B1157,Interpolate!$B$3:$T$2004,MATCH("M3-I",Interpolate!$B$2:$T$2,0)))</f>
        <v>40.69</v>
      </c>
      <c r="G1157" s="11">
        <f ca="1">IF(NOT(ISNA(VLOOKUP($B1157,INDIRECT(VLOOKUP($B1157,'Exp Dates'!$E$4:$X$250,MATCH("M4",'Exp Dates'!$E$2:$X$2,0),1)&amp;"!$A$2:$H$600",1),G$1,0))),VLOOKUP($B1157,INDIRECT(VLOOKUP($B1157,'Exp Dates'!$E$4:$X$250,MATCH("M4",'Exp Dates'!$E$2:$X$2,0),1)&amp;"!$A$2:$H$600",1),G$1,0)*$C1157,VLOOKUP($B1157,Interpolate!$B$3:$T$2004,MATCH("M4-I",Interpolate!$B$2:$T$2,0)))</f>
        <v>39.229999999999997</v>
      </c>
      <c r="H1157" s="11">
        <f ca="1">IF(NOT(ISNA(VLOOKUP($B1157,INDIRECT(VLOOKUP($B1157,'Exp Dates'!$E$4:$X$250,MATCH("M5",'Exp Dates'!$E$2:$X$2,0),1)&amp;"!$A$2:$H$600",1),H$1,0))),VLOOKUP($B1157,INDIRECT(VLOOKUP($B1157,'Exp Dates'!$E$4:$X$250,MATCH("M5",'Exp Dates'!$E$2:$X$2,0),1)&amp;"!$A$2:$H$600",1),H$1,0)*$C1157,VLOOKUP($B1157,Interpolate!$B$3:$T$2004,MATCH("M5-I",Interpolate!$B$2:$T$2,0)))</f>
        <v>37.75</v>
      </c>
      <c r="I1157" s="11">
        <f ca="1">IF(NOT(ISNA(VLOOKUP($B1157,INDIRECT(VLOOKUP($B1157,'Exp Dates'!$E$4:$X$250,MATCH("M6",'Exp Dates'!$E$2:$X$2,0),1)&amp;"!$A$2:$H$600",1),I$1,0))),VLOOKUP($B1157,INDIRECT(VLOOKUP($B1157,'Exp Dates'!$E$4:$X$250,MATCH("M6",'Exp Dates'!$E$2:$X$2,0),1)&amp;"!$A$2:$H$600",1),I$1,0)*$C1157,VLOOKUP($B1157,Interpolate!$B$3:$T$2004,MATCH("M6-I",Interpolate!$B$2:$T$2,0)))</f>
        <v>37.39</v>
      </c>
      <c r="J1157" s="11">
        <f ca="1">IF(NOT(ISNA(VLOOKUP($B1157,INDIRECT(VLOOKUP($B1157,'Exp Dates'!$E$4:$X$250,MATCH("M7",'Exp Dates'!$E$2:$X$2,0),1)&amp;"!$A$2:$H$600",1),J$1,0))),VLOOKUP($B1157,INDIRECT(VLOOKUP($B1157,'Exp Dates'!$E$4:$X$250,MATCH("M7",'Exp Dates'!$E$2:$X$2,0),1)&amp;"!$A$2:$H$600",1),J$1,0)*$C1157,VLOOKUP($B1157,Interpolate!$B$3:$T$2004,MATCH("M7-I",Interpolate!$B$2:$T$2,0)))</f>
        <v>35.99</v>
      </c>
      <c r="K1157" s="6">
        <f ca="1">IF(NOT(ISNA(VLOOKUP($B1157,INDIRECT(VLOOKUP($B1157,'Exp Dates'!$E$4:$X$250,MATCH("M1",'Exp Dates'!$E$2:$X$2,0),1)&amp;"!$A$2:$k$600",1),K$1,0))),VLOOKUP($B1157,INDIRECT(VLOOKUP($B1157,'Exp Dates'!$E$4:$X$250,MATCH("M1",'Exp Dates'!$E$2:$X$2,0),1)&amp;"!$A$2:$k$600",1),K$1,0),0)</f>
        <v>2042</v>
      </c>
      <c r="L1157" s="6">
        <f ca="1">IF(NOT(ISNA(VLOOKUP($B1157,INDIRECT(VLOOKUP($B1157,'Exp Dates'!$E$4:$X$250,MATCH("M2",'Exp Dates'!$E$2:$X$2,0),1)&amp;"!$A$2:$k$600",1),L$1,0))),VLOOKUP($B1157,INDIRECT(VLOOKUP($B1157,'Exp Dates'!$E$4:$X$250,MATCH("M2",'Exp Dates'!$E$2:$X$2,0),1)&amp;"!$A$2:$k$600",1),L$1,0),0)</f>
        <v>702</v>
      </c>
      <c r="M1157" s="6">
        <f ca="1">IF(NOT(ISNA(VLOOKUP($B1157,INDIRECT(VLOOKUP($B1157,'Exp Dates'!$E$4:$X$250,MATCH("M3",'Exp Dates'!$E$2:$X$2,0),1)&amp;"!$A$2:$k$600",1),M$1,0))),VLOOKUP($B1157,INDIRECT(VLOOKUP($B1157,'Exp Dates'!$E$4:$X$250,MATCH("M3",'Exp Dates'!$E$2:$X$2,0),1)&amp;"!$A$2:$k$600",1),M$1,0),0)</f>
        <v>493</v>
      </c>
      <c r="N1157" s="6">
        <f ca="1">IF(NOT(ISNA(VLOOKUP($B1157,INDIRECT(VLOOKUP($B1157,'Exp Dates'!$E$4:$X$250,MATCH("M4",'Exp Dates'!$E$2:$X$2,0),1)&amp;"!$A$2:$k$600",1),N$1,0))),VLOOKUP($B1157,INDIRECT(VLOOKUP($B1157,'Exp Dates'!$E$4:$X$250,MATCH("M4",'Exp Dates'!$E$2:$X$2,0),1)&amp;"!$A$2:$k$600",1),N$1,0),0)</f>
        <v>317</v>
      </c>
      <c r="O1157" s="6">
        <f ca="1">IF(NOT(ISNA(VLOOKUP($B1157,INDIRECT(VLOOKUP($B1157,'Exp Dates'!$E$4:$X$250,MATCH("M5",'Exp Dates'!$E$2:$X$2,0),1)&amp;"!$A$2:$k$600",1),O$1,0))),VLOOKUP($B1157,INDIRECT(VLOOKUP($B1157,'Exp Dates'!$E$4:$X$250,MATCH("M5",'Exp Dates'!$E$2:$X$2,0),1)&amp;"!$A$2:$k$600",1),O$1,0),0)</f>
        <v>194</v>
      </c>
      <c r="P1157" s="6">
        <f ca="1">IF(NOT(ISNA(VLOOKUP($B1157,INDIRECT(VLOOKUP($B1157,'Exp Dates'!$E$4:$X$250,MATCH("M6",'Exp Dates'!$E$2:$X$2,0),1)&amp;"!$A$2:$k$600",1),P$1,0))),VLOOKUP($B1157,INDIRECT(VLOOKUP($B1157,'Exp Dates'!$E$4:$X$250,MATCH("M6",'Exp Dates'!$E$2:$X$2,0),1)&amp;"!$A$2:$k$600",1),P$1,0),0)</f>
        <v>88</v>
      </c>
      <c r="Q1157" s="6">
        <f ca="1">IF(NOT(ISNA(VLOOKUP($B1157,INDIRECT(VLOOKUP($B1157,'Exp Dates'!$E$4:$X$250,MATCH("M7",'Exp Dates'!$E$2:$X$2,0),1)&amp;"!$A$2:$k$600",1),Q$1,0))),VLOOKUP($B1157,INDIRECT(VLOOKUP($B1157,'Exp Dates'!$E$4:$X$250,MATCH("M7",'Exp Dates'!$E$2:$X$2,0),1)&amp;"!$A$2:$k$600",1),Q$1,0),0)</f>
        <v>61</v>
      </c>
      <c r="R1157" s="6">
        <f t="shared" ca="1" si="219"/>
        <v>2744</v>
      </c>
      <c r="S1157" s="6">
        <f t="shared" ca="1" si="221"/>
        <v>34406</v>
      </c>
      <c r="T1157" s="6">
        <f t="shared" ca="1" si="222"/>
        <v>1746745.1600000001</v>
      </c>
      <c r="U1157" s="6">
        <f t="shared" ca="1" si="223"/>
        <v>4721</v>
      </c>
      <c r="V1157" s="6">
        <f t="shared" ca="1" si="224"/>
        <v>182135.06999999998</v>
      </c>
      <c r="W1157" s="11">
        <f t="shared" ca="1" si="225"/>
        <v>9.5903834445502465</v>
      </c>
      <c r="X1157">
        <f ca="1">Master!AD1157</f>
        <v>-4.7999999999999925E-2</v>
      </c>
      <c r="Y1157" s="6">
        <f t="shared" ca="1" si="226"/>
        <v>3897</v>
      </c>
      <c r="Z1157" s="6">
        <f t="shared" ca="1" si="227"/>
        <v>4721</v>
      </c>
      <c r="AA1157" s="6">
        <f t="shared" ca="1" si="220"/>
        <v>41806</v>
      </c>
      <c r="AB1157" s="11">
        <f>VLOOKUP(B1157,Master!B$3:N$10000,9,0)</f>
        <v>79.13</v>
      </c>
      <c r="AC1157" s="11">
        <v>54.068571428571431</v>
      </c>
      <c r="AD1157" s="11">
        <v>67.204285714285717</v>
      </c>
      <c r="AE1157" s="11">
        <f t="shared" si="228"/>
        <v>-25.061428571428564</v>
      </c>
      <c r="AF1157" s="11">
        <f>Master!N1157</f>
        <v>876.77</v>
      </c>
      <c r="AG1157" s="6">
        <f ca="1">IF(NOT(ISNA(VLOOKUP($B1157,INDIRECT(VLOOKUP($B1157,'Exp Dates'!$E$4:$X$300,MATCH("M1",'Exp Dates'!$E$2:$X$2,0),1)&amp;"!$A$2:$k$600",1),AG$1,0))),VLOOKUP($B1157,INDIRECT(VLOOKUP($B1157,'Exp Dates'!$E$4:$X$300,MATCH("M1",'Exp Dates'!$E$2:$X$2,0),1)&amp;"!$A$2:$k$600",1),AG$1,0),0)</f>
        <v>20230</v>
      </c>
      <c r="AH1157" s="6">
        <f ca="1">IF(NOT(ISNA(VLOOKUP($B1157,INDIRECT(VLOOKUP($B1157,'Exp Dates'!$E$4:$X$300,MATCH("M2",'Exp Dates'!$E$2:$X$2,0),1)&amp;"!$A$2:$k$600",1),AH$1,0))),VLOOKUP($B1157,INDIRECT(VLOOKUP($B1157,'Exp Dates'!$E$4:$X$300,MATCH("M2",'Exp Dates'!$E$2:$X$2,0),1)&amp;"!$A$2:$k$600",1),AH$1,0),0)</f>
        <v>14176</v>
      </c>
      <c r="AI1157" s="6">
        <f ca="1">IF(NOT(ISNA(VLOOKUP($B1157,INDIRECT(VLOOKUP($B1157,'Exp Dates'!$E$4:$X$300,MATCH("M3",'Exp Dates'!$E$2:$X$2,0),1)&amp;"!$A$2:$k$600",1),AI$1,0))),VLOOKUP($B1157,INDIRECT(VLOOKUP($B1157,'Exp Dates'!$E$4:$X$300,MATCH("M3",'Exp Dates'!$E$2:$X$2,0),1)&amp;"!$A$2:$k$600",1),AI$1,0),0)</f>
        <v>2679</v>
      </c>
      <c r="AJ1157" s="6">
        <f ca="1">IF(NOT(ISNA(VLOOKUP($B1157,INDIRECT(VLOOKUP($B1157,'Exp Dates'!$E$4:$X$300,MATCH("M4",'Exp Dates'!$E$2:$X$2,0),1)&amp;"!$A$2:$k$600",1),AJ$1,0))),VLOOKUP($B1157,INDIRECT(VLOOKUP($B1157,'Exp Dates'!$E$4:$X$300,MATCH("M4",'Exp Dates'!$E$2:$X$2,0),1)&amp;"!$A$2:$k$600",1),AJ$1,0),0)</f>
        <v>3038</v>
      </c>
      <c r="AK1157" s="6">
        <f ca="1">IF(NOT(ISNA(VLOOKUP($B1157,INDIRECT(VLOOKUP($B1157,'Exp Dates'!$E$4:$X$300,MATCH("M5",'Exp Dates'!$E$2:$X$2,0),1)&amp;"!$A$2:$k$600",1),AK$1,0))),VLOOKUP($B1157,INDIRECT(VLOOKUP($B1157,'Exp Dates'!$E$4:$X$300,MATCH("M5",'Exp Dates'!$E$2:$X$2,0),1)&amp;"!$A$2:$k$600",1),AK$1,0),0)</f>
        <v>1156</v>
      </c>
      <c r="AL1157" s="6">
        <f ca="1">IF(NOT(ISNA(VLOOKUP($B1157,INDIRECT(VLOOKUP($B1157,'Exp Dates'!$E$4:$X$300,MATCH("M6",'Exp Dates'!$E$2:$X$2,0),1)&amp;"!$A$2:$k$600",1),AL$1,0))),VLOOKUP($B1157,INDIRECT(VLOOKUP($B1157,'Exp Dates'!$E$4:$X$300,MATCH("M6",'Exp Dates'!$E$2:$X$2,0),1)&amp;"!$A$2:$k$600",1),AL$1,0),0)</f>
        <v>249</v>
      </c>
      <c r="AM1157" s="6">
        <f ca="1">IF(NOT(ISNA(VLOOKUP($B1157,INDIRECT(VLOOKUP($B1157,'Exp Dates'!$E$4:$X$300,MATCH("M7",'Exp Dates'!$E$2:$X$2,0),1)&amp;"!$A$2:$k$600",1),AM$1,0))),VLOOKUP($B1157,INDIRECT(VLOOKUP($B1157,'Exp Dates'!$E$4:$X$300,MATCH("M7",'Exp Dates'!$E$2:$X$2,0),1)&amp;"!$A$2:$k$600",1),AM$1,0),0)</f>
        <v>278</v>
      </c>
      <c r="AN1157" s="74">
        <f t="shared" ca="1" si="229"/>
        <v>189868850</v>
      </c>
      <c r="AO1157">
        <f ca="1">IF(NOT(ISNA(VLOOKUP($B1157,INDIRECT(VLOOKUP($B1157,'Exp Dates'!$E$4:$X$300,MATCH("M1",'Exp Dates'!$E$2:$X$2,0),1)&amp;"!$A$2:$k$600",1),AO$1,0))),VLOOKUP($B1157,INDIRECT(VLOOKUP($B1157,'Exp Dates'!$E$4:$X$300,MATCH("M1",'Exp Dates'!$E$2:$X$2,0),1)&amp;"!$A$2:$k$600",1),AO$1,0),0)</f>
        <v>0</v>
      </c>
      <c r="AP1157">
        <f ca="1">IF(NOT(ISNA(VLOOKUP($B1157,INDIRECT(VLOOKUP($B1157,'Exp Dates'!$E$4:$X$300,MATCH("M2",'Exp Dates'!$E$2:$X$2,0),1)&amp;"!$A$2:$k$600",1),AP$1,0))),VLOOKUP($B1157,INDIRECT(VLOOKUP($B1157,'Exp Dates'!$E$4:$X$300,MATCH("M2",'Exp Dates'!$E$2:$X$2,0),1)&amp;"!$A$2:$k$600",1),AP$1,0),0)</f>
        <v>0</v>
      </c>
      <c r="AQ1157">
        <f t="shared" ca="1" si="230"/>
        <v>0</v>
      </c>
      <c r="AR1157">
        <f>VLOOKUP(B1157,Master!B$2:L$5000,11,0)</f>
        <v>1.4309222423146473</v>
      </c>
    </row>
    <row r="1158" spans="2:44" x14ac:dyDescent="0.25">
      <c r="B1158" s="52">
        <f>Master!B1158</f>
        <v>39748</v>
      </c>
      <c r="C1158" s="14">
        <v>1</v>
      </c>
      <c r="D1158" s="11">
        <f ca="1">IF(NOT(ISNA(VLOOKUP($B1158,INDIRECT(VLOOKUP($B1158,'Exp Dates'!$E$4:$X$250,MATCH("M1",'Exp Dates'!$E$2:$X$2,0),1)&amp;"!$A$2:$H$600",1),D$1,0))),VLOOKUP($B1158,INDIRECT(VLOOKUP($B1158,'Exp Dates'!$E$4:$X$250,MATCH("M1",'Exp Dates'!$E$2:$X$2,0),1)&amp;"!$A$2:$H$600",1),D$1,0)*$C1158,VLOOKUP($B1158,Interpolate!$B$3:$T$2004,MATCH("M1-I",Interpolate!$B$2:$T$2,0)))</f>
        <v>59.29</v>
      </c>
      <c r="E1158" s="11">
        <f ca="1">IF(NOT(ISNA(VLOOKUP($B1158,INDIRECT(VLOOKUP($B1158,'Exp Dates'!$E$4:$X$250,MATCH("M2",'Exp Dates'!$E$2:$X$2,0),1)&amp;"!$A$2:$H$600",1),E$1,0))),VLOOKUP($B1158,INDIRECT(VLOOKUP($B1158,'Exp Dates'!$E$4:$X$250,MATCH("M2",'Exp Dates'!$E$2:$X$2,0),1)&amp;"!$A$2:$H$600",1),E$1,0)*$C1158,VLOOKUP($B1158,Interpolate!$B$3:$T$2004,MATCH("M2-I",Interpolate!$B$2:$T$2,0)))</f>
        <v>44.88</v>
      </c>
      <c r="F1158" s="11">
        <f ca="1">IF(NOT(ISNA(VLOOKUP($B1158,INDIRECT(VLOOKUP($B1158,'Exp Dates'!$E$4:$X$250,MATCH("M3",'Exp Dates'!$E$2:$X$2,0),1)&amp;"!$A$2:$H$600",1),F$1,0))),VLOOKUP($B1158,INDIRECT(VLOOKUP($B1158,'Exp Dates'!$E$4:$X$250,MATCH("M3",'Exp Dates'!$E$2:$X$2,0),1)&amp;"!$A$2:$H$600",1),F$1,0)*$C1158,VLOOKUP($B1158,Interpolate!$B$3:$T$2004,MATCH("M3-I",Interpolate!$B$2:$T$2,0)))</f>
        <v>41.78</v>
      </c>
      <c r="G1158" s="11">
        <f ca="1">IF(NOT(ISNA(VLOOKUP($B1158,INDIRECT(VLOOKUP($B1158,'Exp Dates'!$E$4:$X$250,MATCH("M4",'Exp Dates'!$E$2:$X$2,0),1)&amp;"!$A$2:$H$600",1),G$1,0))),VLOOKUP($B1158,INDIRECT(VLOOKUP($B1158,'Exp Dates'!$E$4:$X$250,MATCH("M4",'Exp Dates'!$E$2:$X$2,0),1)&amp;"!$A$2:$H$600",1),G$1,0)*$C1158,VLOOKUP($B1158,Interpolate!$B$3:$T$2004,MATCH("M4-I",Interpolate!$B$2:$T$2,0)))</f>
        <v>39.979999999999997</v>
      </c>
      <c r="H1158" s="11">
        <f ca="1">IF(NOT(ISNA(VLOOKUP($B1158,INDIRECT(VLOOKUP($B1158,'Exp Dates'!$E$4:$X$250,MATCH("M5",'Exp Dates'!$E$2:$X$2,0),1)&amp;"!$A$2:$H$600",1),H$1,0))),VLOOKUP($B1158,INDIRECT(VLOOKUP($B1158,'Exp Dates'!$E$4:$X$250,MATCH("M5",'Exp Dates'!$E$2:$X$2,0),1)&amp;"!$A$2:$H$600",1),H$1,0)*$C1158,VLOOKUP($B1158,Interpolate!$B$3:$T$2004,MATCH("M5-I",Interpolate!$B$2:$T$2,0)))</f>
        <v>38.75</v>
      </c>
      <c r="I1158" s="11">
        <f ca="1">IF(NOT(ISNA(VLOOKUP($B1158,INDIRECT(VLOOKUP($B1158,'Exp Dates'!$E$4:$X$250,MATCH("M6",'Exp Dates'!$E$2:$X$2,0),1)&amp;"!$A$2:$H$600",1),I$1,0))),VLOOKUP($B1158,INDIRECT(VLOOKUP($B1158,'Exp Dates'!$E$4:$X$250,MATCH("M6",'Exp Dates'!$E$2:$X$2,0),1)&amp;"!$A$2:$H$600",1),I$1,0)*$C1158,VLOOKUP($B1158,Interpolate!$B$3:$T$2004,MATCH("M6-I",Interpolate!$B$2:$T$2,0)))</f>
        <v>38.409999999999997</v>
      </c>
      <c r="J1158" s="11">
        <f ca="1">IF(NOT(ISNA(VLOOKUP($B1158,INDIRECT(VLOOKUP($B1158,'Exp Dates'!$E$4:$X$250,MATCH("M7",'Exp Dates'!$E$2:$X$2,0),1)&amp;"!$A$2:$H$600",1),J$1,0))),VLOOKUP($B1158,INDIRECT(VLOOKUP($B1158,'Exp Dates'!$E$4:$X$250,MATCH("M7",'Exp Dates'!$E$2:$X$2,0),1)&amp;"!$A$2:$H$600",1),J$1,0)*$C1158,VLOOKUP($B1158,Interpolate!$B$3:$T$2004,MATCH("M7-I",Interpolate!$B$2:$T$2,0)))</f>
        <v>37.51</v>
      </c>
      <c r="K1158" s="6">
        <f ca="1">IF(NOT(ISNA(VLOOKUP($B1158,INDIRECT(VLOOKUP($B1158,'Exp Dates'!$E$4:$X$250,MATCH("M1",'Exp Dates'!$E$2:$X$2,0),1)&amp;"!$A$2:$k$600",1),K$1,0))),VLOOKUP($B1158,INDIRECT(VLOOKUP($B1158,'Exp Dates'!$E$4:$X$250,MATCH("M1",'Exp Dates'!$E$2:$X$2,0),1)&amp;"!$A$2:$k$600",1),K$1,0),0)</f>
        <v>2202</v>
      </c>
      <c r="L1158" s="6">
        <f ca="1">IF(NOT(ISNA(VLOOKUP($B1158,INDIRECT(VLOOKUP($B1158,'Exp Dates'!$E$4:$X$250,MATCH("M2",'Exp Dates'!$E$2:$X$2,0),1)&amp;"!$A$2:$k$600",1),L$1,0))),VLOOKUP($B1158,INDIRECT(VLOOKUP($B1158,'Exp Dates'!$E$4:$X$250,MATCH("M2",'Exp Dates'!$E$2:$X$2,0),1)&amp;"!$A$2:$k$600",1),L$1,0),0)</f>
        <v>1233</v>
      </c>
      <c r="M1158" s="6">
        <f ca="1">IF(NOT(ISNA(VLOOKUP($B1158,INDIRECT(VLOOKUP($B1158,'Exp Dates'!$E$4:$X$250,MATCH("M3",'Exp Dates'!$E$2:$X$2,0),1)&amp;"!$A$2:$k$600",1),M$1,0))),VLOOKUP($B1158,INDIRECT(VLOOKUP($B1158,'Exp Dates'!$E$4:$X$250,MATCH("M3",'Exp Dates'!$E$2:$X$2,0),1)&amp;"!$A$2:$k$600",1),M$1,0),0)</f>
        <v>324</v>
      </c>
      <c r="N1158" s="6">
        <f ca="1">IF(NOT(ISNA(VLOOKUP($B1158,INDIRECT(VLOOKUP($B1158,'Exp Dates'!$E$4:$X$250,MATCH("M4",'Exp Dates'!$E$2:$X$2,0),1)&amp;"!$A$2:$k$600",1),N$1,0))),VLOOKUP($B1158,INDIRECT(VLOOKUP($B1158,'Exp Dates'!$E$4:$X$250,MATCH("M4",'Exp Dates'!$E$2:$X$2,0),1)&amp;"!$A$2:$k$600",1),N$1,0),0)</f>
        <v>539</v>
      </c>
      <c r="O1158" s="6">
        <f ca="1">IF(NOT(ISNA(VLOOKUP($B1158,INDIRECT(VLOOKUP($B1158,'Exp Dates'!$E$4:$X$250,MATCH("M5",'Exp Dates'!$E$2:$X$2,0),1)&amp;"!$A$2:$k$600",1),O$1,0))),VLOOKUP($B1158,INDIRECT(VLOOKUP($B1158,'Exp Dates'!$E$4:$X$250,MATCH("M5",'Exp Dates'!$E$2:$X$2,0),1)&amp;"!$A$2:$k$600",1),O$1,0),0)</f>
        <v>220</v>
      </c>
      <c r="P1158" s="6">
        <f ca="1">IF(NOT(ISNA(VLOOKUP($B1158,INDIRECT(VLOOKUP($B1158,'Exp Dates'!$E$4:$X$250,MATCH("M6",'Exp Dates'!$E$2:$X$2,0),1)&amp;"!$A$2:$k$600",1),P$1,0))),VLOOKUP($B1158,INDIRECT(VLOOKUP($B1158,'Exp Dates'!$E$4:$X$250,MATCH("M6",'Exp Dates'!$E$2:$X$2,0),1)&amp;"!$A$2:$k$600",1),P$1,0),0)</f>
        <v>5</v>
      </c>
      <c r="Q1158" s="6">
        <f ca="1">IF(NOT(ISNA(VLOOKUP($B1158,INDIRECT(VLOOKUP($B1158,'Exp Dates'!$E$4:$X$250,MATCH("M7",'Exp Dates'!$E$2:$X$2,0),1)&amp;"!$A$2:$k$600",1),Q$1,0))),VLOOKUP($B1158,INDIRECT(VLOOKUP($B1158,'Exp Dates'!$E$4:$X$250,MATCH("M7",'Exp Dates'!$E$2:$X$2,0),1)&amp;"!$A$2:$k$600",1),Q$1,0),0)</f>
        <v>9</v>
      </c>
      <c r="R1158" s="6">
        <f t="shared" ca="1" si="219"/>
        <v>3435</v>
      </c>
      <c r="S1158" s="6">
        <f t="shared" ca="1" si="221"/>
        <v>35402</v>
      </c>
      <c r="T1158" s="6">
        <f t="shared" ca="1" si="222"/>
        <v>1889434.3599999999</v>
      </c>
      <c r="U1158" s="6">
        <f t="shared" ca="1" si="223"/>
        <v>5007</v>
      </c>
      <c r="V1158" s="6">
        <f t="shared" ca="1" si="224"/>
        <v>197538.6</v>
      </c>
      <c r="W1158" s="11">
        <f t="shared" ca="1" si="225"/>
        <v>9.5648868626182413</v>
      </c>
      <c r="X1158">
        <f ca="1">Master!AD1158</f>
        <v>-3.6904761904761905E-2</v>
      </c>
      <c r="Y1158" s="6">
        <f t="shared" ca="1" si="226"/>
        <v>4532</v>
      </c>
      <c r="Z1158" s="6">
        <f t="shared" ca="1" si="227"/>
        <v>5007</v>
      </c>
      <c r="AA1158" s="6">
        <f t="shared" ca="1" si="220"/>
        <v>43099</v>
      </c>
      <c r="AB1158" s="11">
        <f>VLOOKUP(B1158,Master!B$3:N$10000,9,0)</f>
        <v>80.06</v>
      </c>
      <c r="AC1158" s="11">
        <v>55.6875</v>
      </c>
      <c r="AD1158" s="11">
        <v>71.126785714285717</v>
      </c>
      <c r="AE1158" s="11">
        <f t="shared" si="228"/>
        <v>-24.372500000000002</v>
      </c>
      <c r="AF1158" s="11">
        <f>Master!N1158</f>
        <v>848.92</v>
      </c>
      <c r="AG1158" s="6">
        <f ca="1">IF(NOT(ISNA(VLOOKUP($B1158,INDIRECT(VLOOKUP($B1158,'Exp Dates'!$E$4:$X$300,MATCH("M1",'Exp Dates'!$E$2:$X$2,0),1)&amp;"!$A$2:$k$600",1),AG$1,0))),VLOOKUP($B1158,INDIRECT(VLOOKUP($B1158,'Exp Dates'!$E$4:$X$300,MATCH("M1",'Exp Dates'!$E$2:$X$2,0),1)&amp;"!$A$2:$k$600",1),AG$1,0),0)</f>
        <v>20860</v>
      </c>
      <c r="AH1158" s="6">
        <f ca="1">IF(NOT(ISNA(VLOOKUP($B1158,INDIRECT(VLOOKUP($B1158,'Exp Dates'!$E$4:$X$300,MATCH("M2",'Exp Dates'!$E$2:$X$2,0),1)&amp;"!$A$2:$k$600",1),AH$1,0))),VLOOKUP($B1158,INDIRECT(VLOOKUP($B1158,'Exp Dates'!$E$4:$X$300,MATCH("M2",'Exp Dates'!$E$2:$X$2,0),1)&amp;"!$A$2:$k$600",1),AH$1,0),0)</f>
        <v>14542</v>
      </c>
      <c r="AI1158" s="6">
        <f ca="1">IF(NOT(ISNA(VLOOKUP($B1158,INDIRECT(VLOOKUP($B1158,'Exp Dates'!$E$4:$X$300,MATCH("M3",'Exp Dates'!$E$2:$X$2,0),1)&amp;"!$A$2:$k$600",1),AI$1,0))),VLOOKUP($B1158,INDIRECT(VLOOKUP($B1158,'Exp Dates'!$E$4:$X$300,MATCH("M3",'Exp Dates'!$E$2:$X$2,0),1)&amp;"!$A$2:$k$600",1),AI$1,0),0)</f>
        <v>2690</v>
      </c>
      <c r="AJ1158" s="6">
        <f ca="1">IF(NOT(ISNA(VLOOKUP($B1158,INDIRECT(VLOOKUP($B1158,'Exp Dates'!$E$4:$X$300,MATCH("M4",'Exp Dates'!$E$2:$X$2,0),1)&amp;"!$A$2:$k$600",1),AJ$1,0))),VLOOKUP($B1158,INDIRECT(VLOOKUP($B1158,'Exp Dates'!$E$4:$X$300,MATCH("M4",'Exp Dates'!$E$2:$X$2,0),1)&amp;"!$A$2:$k$600",1),AJ$1,0),0)</f>
        <v>3209</v>
      </c>
      <c r="AK1158" s="6">
        <f ca="1">IF(NOT(ISNA(VLOOKUP($B1158,INDIRECT(VLOOKUP($B1158,'Exp Dates'!$E$4:$X$300,MATCH("M5",'Exp Dates'!$E$2:$X$2,0),1)&amp;"!$A$2:$k$600",1),AK$1,0))),VLOOKUP($B1158,INDIRECT(VLOOKUP($B1158,'Exp Dates'!$E$4:$X$300,MATCH("M5",'Exp Dates'!$E$2:$X$2,0),1)&amp;"!$A$2:$k$600",1),AK$1,0),0)</f>
        <v>1270</v>
      </c>
      <c r="AL1158" s="6">
        <f ca="1">IF(NOT(ISNA(VLOOKUP($B1158,INDIRECT(VLOOKUP($B1158,'Exp Dates'!$E$4:$X$300,MATCH("M6",'Exp Dates'!$E$2:$X$2,0),1)&amp;"!$A$2:$k$600",1),AL$1,0))),VLOOKUP($B1158,INDIRECT(VLOOKUP($B1158,'Exp Dates'!$E$4:$X$300,MATCH("M6",'Exp Dates'!$E$2:$X$2,0),1)&amp;"!$A$2:$k$600",1),AL$1,0),0)</f>
        <v>250</v>
      </c>
      <c r="AM1158" s="6">
        <f ca="1">IF(NOT(ISNA(VLOOKUP($B1158,INDIRECT(VLOOKUP($B1158,'Exp Dates'!$E$4:$X$300,MATCH("M7",'Exp Dates'!$E$2:$X$2,0),1)&amp;"!$A$2:$k$600",1),AM$1,0))),VLOOKUP($B1158,INDIRECT(VLOOKUP($B1158,'Exp Dates'!$E$4:$X$300,MATCH("M7",'Exp Dates'!$E$2:$X$2,0),1)&amp;"!$A$2:$k$600",1),AM$1,0),0)</f>
        <v>278</v>
      </c>
      <c r="AN1158" s="74">
        <f t="shared" ca="1" si="229"/>
        <v>230034199.99999997</v>
      </c>
      <c r="AO1158">
        <f ca="1">IF(NOT(ISNA(VLOOKUP($B1158,INDIRECT(VLOOKUP($B1158,'Exp Dates'!$E$4:$X$300,MATCH("M1",'Exp Dates'!$E$2:$X$2,0),1)&amp;"!$A$2:$k$600",1),AO$1,0))),VLOOKUP($B1158,INDIRECT(VLOOKUP($B1158,'Exp Dates'!$E$4:$X$300,MATCH("M1",'Exp Dates'!$E$2:$X$2,0),1)&amp;"!$A$2:$k$600",1),AO$1,0),0)</f>
        <v>0</v>
      </c>
      <c r="AP1158">
        <f ca="1">IF(NOT(ISNA(VLOOKUP($B1158,INDIRECT(VLOOKUP($B1158,'Exp Dates'!$E$4:$X$300,MATCH("M2",'Exp Dates'!$E$2:$X$2,0),1)&amp;"!$A$2:$k$600",1),AP$1,0))),VLOOKUP($B1158,INDIRECT(VLOOKUP($B1158,'Exp Dates'!$E$4:$X$300,MATCH("M2",'Exp Dates'!$E$2:$X$2,0),1)&amp;"!$A$2:$k$600",1),AP$1,0),0)</f>
        <v>0</v>
      </c>
      <c r="AQ1158">
        <f t="shared" ca="1" si="230"/>
        <v>0</v>
      </c>
      <c r="AR1158">
        <f>VLOOKUP(B1158,Master!B$2:L$5000,11,0)</f>
        <v>1.2740292807129217</v>
      </c>
    </row>
    <row r="1159" spans="2:44" x14ac:dyDescent="0.25">
      <c r="B1159" s="52">
        <f>Master!B1159</f>
        <v>39749</v>
      </c>
      <c r="C1159" s="14">
        <v>1</v>
      </c>
      <c r="D1159" s="11">
        <f ca="1">IF(NOT(ISNA(VLOOKUP($B1159,INDIRECT(VLOOKUP($B1159,'Exp Dates'!$E$4:$X$250,MATCH("M1",'Exp Dates'!$E$2:$X$2,0),1)&amp;"!$A$2:$H$600",1),D$1,0))),VLOOKUP($B1159,INDIRECT(VLOOKUP($B1159,'Exp Dates'!$E$4:$X$250,MATCH("M1",'Exp Dates'!$E$2:$X$2,0),1)&amp;"!$A$2:$H$600",1),D$1,0)*$C1159,VLOOKUP($B1159,Interpolate!$B$3:$T$2004,MATCH("M1-I",Interpolate!$B$2:$T$2,0)))</f>
        <v>53.7</v>
      </c>
      <c r="E1159" s="11">
        <f ca="1">IF(NOT(ISNA(VLOOKUP($B1159,INDIRECT(VLOOKUP($B1159,'Exp Dates'!$E$4:$X$250,MATCH("M2",'Exp Dates'!$E$2:$X$2,0),1)&amp;"!$A$2:$H$600",1),E$1,0))),VLOOKUP($B1159,INDIRECT(VLOOKUP($B1159,'Exp Dates'!$E$4:$X$250,MATCH("M2",'Exp Dates'!$E$2:$X$2,0),1)&amp;"!$A$2:$H$600",1),E$1,0)*$C1159,VLOOKUP($B1159,Interpolate!$B$3:$T$2004,MATCH("M2-I",Interpolate!$B$2:$T$2,0)))</f>
        <v>42.77</v>
      </c>
      <c r="F1159" s="11">
        <f ca="1">IF(NOT(ISNA(VLOOKUP($B1159,INDIRECT(VLOOKUP($B1159,'Exp Dates'!$E$4:$X$250,MATCH("M3",'Exp Dates'!$E$2:$X$2,0),1)&amp;"!$A$2:$H$600",1),F$1,0))),VLOOKUP($B1159,INDIRECT(VLOOKUP($B1159,'Exp Dates'!$E$4:$X$250,MATCH("M3",'Exp Dates'!$E$2:$X$2,0),1)&amp;"!$A$2:$H$600",1),F$1,0)*$C1159,VLOOKUP($B1159,Interpolate!$B$3:$T$2004,MATCH("M3-I",Interpolate!$B$2:$T$2,0)))</f>
        <v>39.200000000000003</v>
      </c>
      <c r="G1159" s="11">
        <f ca="1">IF(NOT(ISNA(VLOOKUP($B1159,INDIRECT(VLOOKUP($B1159,'Exp Dates'!$E$4:$X$250,MATCH("M4",'Exp Dates'!$E$2:$X$2,0),1)&amp;"!$A$2:$H$600",1),G$1,0))),VLOOKUP($B1159,INDIRECT(VLOOKUP($B1159,'Exp Dates'!$E$4:$X$250,MATCH("M4",'Exp Dates'!$E$2:$X$2,0),1)&amp;"!$A$2:$H$600",1),G$1,0)*$C1159,VLOOKUP($B1159,Interpolate!$B$3:$T$2004,MATCH("M4-I",Interpolate!$B$2:$T$2,0)))</f>
        <v>37.159999999999997</v>
      </c>
      <c r="H1159" s="11">
        <f ca="1">IF(NOT(ISNA(VLOOKUP($B1159,INDIRECT(VLOOKUP($B1159,'Exp Dates'!$E$4:$X$250,MATCH("M5",'Exp Dates'!$E$2:$X$2,0),1)&amp;"!$A$2:$H$600",1),H$1,0))),VLOOKUP($B1159,INDIRECT(VLOOKUP($B1159,'Exp Dates'!$E$4:$X$250,MATCH("M5",'Exp Dates'!$E$2:$X$2,0),1)&amp;"!$A$2:$H$600",1),H$1,0)*$C1159,VLOOKUP($B1159,Interpolate!$B$3:$T$2004,MATCH("M5-I",Interpolate!$B$2:$T$2,0)))</f>
        <v>35.79</v>
      </c>
      <c r="I1159" s="11">
        <f ca="1">IF(NOT(ISNA(VLOOKUP($B1159,INDIRECT(VLOOKUP($B1159,'Exp Dates'!$E$4:$X$250,MATCH("M6",'Exp Dates'!$E$2:$X$2,0),1)&amp;"!$A$2:$H$600",1),I$1,0))),VLOOKUP($B1159,INDIRECT(VLOOKUP($B1159,'Exp Dates'!$E$4:$X$250,MATCH("M6",'Exp Dates'!$E$2:$X$2,0),1)&amp;"!$A$2:$H$600",1),I$1,0)*$C1159,VLOOKUP($B1159,Interpolate!$B$3:$T$2004,MATCH("M6-I",Interpolate!$B$2:$T$2,0)))</f>
        <v>35.47</v>
      </c>
      <c r="J1159" s="11">
        <f ca="1">IF(NOT(ISNA(VLOOKUP($B1159,INDIRECT(VLOOKUP($B1159,'Exp Dates'!$E$4:$X$250,MATCH("M7",'Exp Dates'!$E$2:$X$2,0),1)&amp;"!$A$2:$H$600",1),J$1,0))),VLOOKUP($B1159,INDIRECT(VLOOKUP($B1159,'Exp Dates'!$E$4:$X$250,MATCH("M7",'Exp Dates'!$E$2:$X$2,0),1)&amp;"!$A$2:$H$600",1),J$1,0)*$C1159,VLOOKUP($B1159,Interpolate!$B$3:$T$2004,MATCH("M7-I",Interpolate!$B$2:$T$2,0)))</f>
        <v>34.99</v>
      </c>
      <c r="K1159" s="6">
        <f ca="1">IF(NOT(ISNA(VLOOKUP($B1159,INDIRECT(VLOOKUP($B1159,'Exp Dates'!$E$4:$X$250,MATCH("M1",'Exp Dates'!$E$2:$X$2,0),1)&amp;"!$A$2:$k$600",1),K$1,0))),VLOOKUP($B1159,INDIRECT(VLOOKUP($B1159,'Exp Dates'!$E$4:$X$250,MATCH("M1",'Exp Dates'!$E$2:$X$2,0),1)&amp;"!$A$2:$k$600",1),K$1,0),0)</f>
        <v>2436</v>
      </c>
      <c r="L1159" s="6">
        <f ca="1">IF(NOT(ISNA(VLOOKUP($B1159,INDIRECT(VLOOKUP($B1159,'Exp Dates'!$E$4:$X$250,MATCH("M2",'Exp Dates'!$E$2:$X$2,0),1)&amp;"!$A$2:$k$600",1),L$1,0))),VLOOKUP($B1159,INDIRECT(VLOOKUP($B1159,'Exp Dates'!$E$4:$X$250,MATCH("M2",'Exp Dates'!$E$2:$X$2,0),1)&amp;"!$A$2:$k$600",1),L$1,0),0)</f>
        <v>898</v>
      </c>
      <c r="M1159" s="6">
        <f ca="1">IF(NOT(ISNA(VLOOKUP($B1159,INDIRECT(VLOOKUP($B1159,'Exp Dates'!$E$4:$X$250,MATCH("M3",'Exp Dates'!$E$2:$X$2,0),1)&amp;"!$A$2:$k$600",1),M$1,0))),VLOOKUP($B1159,INDIRECT(VLOOKUP($B1159,'Exp Dates'!$E$4:$X$250,MATCH("M3",'Exp Dates'!$E$2:$X$2,0),1)&amp;"!$A$2:$k$600",1),M$1,0),0)</f>
        <v>423</v>
      </c>
      <c r="N1159" s="6">
        <f ca="1">IF(NOT(ISNA(VLOOKUP($B1159,INDIRECT(VLOOKUP($B1159,'Exp Dates'!$E$4:$X$250,MATCH("M4",'Exp Dates'!$E$2:$X$2,0),1)&amp;"!$A$2:$k$600",1),N$1,0))),VLOOKUP($B1159,INDIRECT(VLOOKUP($B1159,'Exp Dates'!$E$4:$X$250,MATCH("M4",'Exp Dates'!$E$2:$X$2,0),1)&amp;"!$A$2:$k$600",1),N$1,0),0)</f>
        <v>110</v>
      </c>
      <c r="O1159" s="6">
        <f ca="1">IF(NOT(ISNA(VLOOKUP($B1159,INDIRECT(VLOOKUP($B1159,'Exp Dates'!$E$4:$X$250,MATCH("M5",'Exp Dates'!$E$2:$X$2,0),1)&amp;"!$A$2:$k$600",1),O$1,0))),VLOOKUP($B1159,INDIRECT(VLOOKUP($B1159,'Exp Dates'!$E$4:$X$250,MATCH("M5",'Exp Dates'!$E$2:$X$2,0),1)&amp;"!$A$2:$k$600",1),O$1,0),0)</f>
        <v>103</v>
      </c>
      <c r="P1159" s="6">
        <f ca="1">IF(NOT(ISNA(VLOOKUP($B1159,INDIRECT(VLOOKUP($B1159,'Exp Dates'!$E$4:$X$250,MATCH("M6",'Exp Dates'!$E$2:$X$2,0),1)&amp;"!$A$2:$k$600",1),P$1,0))),VLOOKUP($B1159,INDIRECT(VLOOKUP($B1159,'Exp Dates'!$E$4:$X$250,MATCH("M6",'Exp Dates'!$E$2:$X$2,0),1)&amp;"!$A$2:$k$600",1),P$1,0),0)</f>
        <v>5</v>
      </c>
      <c r="Q1159" s="6">
        <f ca="1">IF(NOT(ISNA(VLOOKUP($B1159,INDIRECT(VLOOKUP($B1159,'Exp Dates'!$E$4:$X$250,MATCH("M7",'Exp Dates'!$E$2:$X$2,0),1)&amp;"!$A$2:$k$600",1),Q$1,0))),VLOOKUP($B1159,INDIRECT(VLOOKUP($B1159,'Exp Dates'!$E$4:$X$250,MATCH("M7",'Exp Dates'!$E$2:$X$2,0),1)&amp;"!$A$2:$k$600",1),Q$1,0),0)</f>
        <v>2</v>
      </c>
      <c r="R1159" s="6">
        <f t="shared" ca="1" si="219"/>
        <v>3334</v>
      </c>
      <c r="S1159" s="6">
        <f t="shared" ca="1" si="221"/>
        <v>35587</v>
      </c>
      <c r="T1159" s="6">
        <f t="shared" ca="1" si="222"/>
        <v>1746940.74</v>
      </c>
      <c r="U1159" s="6">
        <f t="shared" ca="1" si="223"/>
        <v>4933</v>
      </c>
      <c r="V1159" s="6">
        <f t="shared" ca="1" si="224"/>
        <v>180563.47999999998</v>
      </c>
      <c r="W1159" s="11">
        <f t="shared" ca="1" si="225"/>
        <v>9.6749394728103386</v>
      </c>
      <c r="X1159">
        <f ca="1">Master!AD1159</f>
        <v>-3.2523809523809448E-2</v>
      </c>
      <c r="Y1159" s="6">
        <f t="shared" ca="1" si="226"/>
        <v>3977</v>
      </c>
      <c r="Z1159" s="6">
        <f t="shared" ca="1" si="227"/>
        <v>4933</v>
      </c>
      <c r="AA1159" s="6">
        <f t="shared" ca="1" si="220"/>
        <v>43514</v>
      </c>
      <c r="AB1159" s="11">
        <f>VLOOKUP(B1159,Master!B$3:N$10000,9,0)</f>
        <v>66.959999999999994</v>
      </c>
      <c r="AC1159" s="11">
        <v>50.57714285714286</v>
      </c>
      <c r="AD1159" s="11">
        <v>62.287857142857149</v>
      </c>
      <c r="AE1159" s="11">
        <f t="shared" si="228"/>
        <v>-16.382857142857134</v>
      </c>
      <c r="AF1159" s="11">
        <f>Master!N1159</f>
        <v>940.51</v>
      </c>
      <c r="AG1159" s="6">
        <f ca="1">IF(NOT(ISNA(VLOOKUP($B1159,INDIRECT(VLOOKUP($B1159,'Exp Dates'!$E$4:$X$300,MATCH("M1",'Exp Dates'!$E$2:$X$2,0),1)&amp;"!$A$2:$k$600",1),AG$1,0))),VLOOKUP($B1159,INDIRECT(VLOOKUP($B1159,'Exp Dates'!$E$4:$X$300,MATCH("M1",'Exp Dates'!$E$2:$X$2,0),1)&amp;"!$A$2:$k$600",1),AG$1,0),0)</f>
        <v>20575</v>
      </c>
      <c r="AH1159" s="6">
        <f ca="1">IF(NOT(ISNA(VLOOKUP($B1159,INDIRECT(VLOOKUP($B1159,'Exp Dates'!$E$4:$X$300,MATCH("M2",'Exp Dates'!$E$2:$X$2,0),1)&amp;"!$A$2:$k$600",1),AH$1,0))),VLOOKUP($B1159,INDIRECT(VLOOKUP($B1159,'Exp Dates'!$E$4:$X$300,MATCH("M2",'Exp Dates'!$E$2:$X$2,0),1)&amp;"!$A$2:$k$600",1),AH$1,0),0)</f>
        <v>15012</v>
      </c>
      <c r="AI1159" s="6">
        <f ca="1">IF(NOT(ISNA(VLOOKUP($B1159,INDIRECT(VLOOKUP($B1159,'Exp Dates'!$E$4:$X$300,MATCH("M3",'Exp Dates'!$E$2:$X$2,0),1)&amp;"!$A$2:$k$600",1),AI$1,0))),VLOOKUP($B1159,INDIRECT(VLOOKUP($B1159,'Exp Dates'!$E$4:$X$300,MATCH("M3",'Exp Dates'!$E$2:$X$2,0),1)&amp;"!$A$2:$k$600",1),AI$1,0),0)</f>
        <v>2994</v>
      </c>
      <c r="AJ1159" s="6">
        <f ca="1">IF(NOT(ISNA(VLOOKUP($B1159,INDIRECT(VLOOKUP($B1159,'Exp Dates'!$E$4:$X$300,MATCH("M4",'Exp Dates'!$E$2:$X$2,0),1)&amp;"!$A$2:$k$600",1),AJ$1,0))),VLOOKUP($B1159,INDIRECT(VLOOKUP($B1159,'Exp Dates'!$E$4:$X$300,MATCH("M4",'Exp Dates'!$E$2:$X$2,0),1)&amp;"!$A$2:$k$600",1),AJ$1,0),0)</f>
        <v>3149</v>
      </c>
      <c r="AK1159" s="6">
        <f ca="1">IF(NOT(ISNA(VLOOKUP($B1159,INDIRECT(VLOOKUP($B1159,'Exp Dates'!$E$4:$X$300,MATCH("M5",'Exp Dates'!$E$2:$X$2,0),1)&amp;"!$A$2:$k$600",1),AK$1,0))),VLOOKUP($B1159,INDIRECT(VLOOKUP($B1159,'Exp Dates'!$E$4:$X$300,MATCH("M5",'Exp Dates'!$E$2:$X$2,0),1)&amp;"!$A$2:$k$600",1),AK$1,0),0)</f>
        <v>1255</v>
      </c>
      <c r="AL1159" s="6">
        <f ca="1">IF(NOT(ISNA(VLOOKUP($B1159,INDIRECT(VLOOKUP($B1159,'Exp Dates'!$E$4:$X$300,MATCH("M6",'Exp Dates'!$E$2:$X$2,0),1)&amp;"!$A$2:$k$600",1),AL$1,0))),VLOOKUP($B1159,INDIRECT(VLOOKUP($B1159,'Exp Dates'!$E$4:$X$300,MATCH("M6",'Exp Dates'!$E$2:$X$2,0),1)&amp;"!$A$2:$k$600",1),AL$1,0),0)</f>
        <v>251</v>
      </c>
      <c r="AM1159" s="6">
        <f ca="1">IF(NOT(ISNA(VLOOKUP($B1159,INDIRECT(VLOOKUP($B1159,'Exp Dates'!$E$4:$X$300,MATCH("M7",'Exp Dates'!$E$2:$X$2,0),1)&amp;"!$A$2:$k$600",1),AM$1,0))),VLOOKUP($B1159,INDIRECT(VLOOKUP($B1159,'Exp Dates'!$E$4:$X$300,MATCH("M7",'Exp Dates'!$E$2:$X$2,0),1)&amp;"!$A$2:$k$600",1),AM$1,0),0)</f>
        <v>278</v>
      </c>
      <c r="AN1159" s="74">
        <f t="shared" ca="1" si="229"/>
        <v>193823560.00000006</v>
      </c>
      <c r="AO1159">
        <f ca="1">IF(NOT(ISNA(VLOOKUP($B1159,INDIRECT(VLOOKUP($B1159,'Exp Dates'!$E$4:$X$300,MATCH("M1",'Exp Dates'!$E$2:$X$2,0),1)&amp;"!$A$2:$k$600",1),AO$1,0))),VLOOKUP($B1159,INDIRECT(VLOOKUP($B1159,'Exp Dates'!$E$4:$X$300,MATCH("M1",'Exp Dates'!$E$2:$X$2,0),1)&amp;"!$A$2:$k$600",1),AO$1,0),0)</f>
        <v>0</v>
      </c>
      <c r="AP1159">
        <f ca="1">IF(NOT(ISNA(VLOOKUP($B1159,INDIRECT(VLOOKUP($B1159,'Exp Dates'!$E$4:$X$300,MATCH("M2",'Exp Dates'!$E$2:$X$2,0),1)&amp;"!$A$2:$k$600",1),AP$1,0))),VLOOKUP($B1159,INDIRECT(VLOOKUP($B1159,'Exp Dates'!$E$4:$X$300,MATCH("M2",'Exp Dates'!$E$2:$X$2,0),1)&amp;"!$A$2:$k$600",1),AP$1,0),0)</f>
        <v>0</v>
      </c>
      <c r="AQ1159">
        <f t="shared" ca="1" si="230"/>
        <v>0</v>
      </c>
      <c r="AR1159">
        <f>VLOOKUP(B1159,Master!B$2:L$5000,11,0)</f>
        <v>1.2313350496506066</v>
      </c>
    </row>
    <row r="1160" spans="2:44" x14ac:dyDescent="0.25">
      <c r="B1160" s="52">
        <f>Master!B1160</f>
        <v>39750</v>
      </c>
      <c r="C1160" s="14">
        <v>1</v>
      </c>
      <c r="D1160" s="11">
        <f ca="1">IF(NOT(ISNA(VLOOKUP($B1160,INDIRECT(VLOOKUP($B1160,'Exp Dates'!$E$4:$X$250,MATCH("M1",'Exp Dates'!$E$2:$X$2,0),1)&amp;"!$A$2:$H$600",1),D$1,0))),VLOOKUP($B1160,INDIRECT(VLOOKUP($B1160,'Exp Dates'!$E$4:$X$250,MATCH("M1",'Exp Dates'!$E$2:$X$2,0),1)&amp;"!$A$2:$H$600",1),D$1,0)*$C1160,VLOOKUP($B1160,Interpolate!$B$3:$T$2004,MATCH("M1-I",Interpolate!$B$2:$T$2,0)))</f>
        <v>56.41</v>
      </c>
      <c r="E1160" s="11">
        <f ca="1">IF(NOT(ISNA(VLOOKUP($B1160,INDIRECT(VLOOKUP($B1160,'Exp Dates'!$E$4:$X$250,MATCH("M2",'Exp Dates'!$E$2:$X$2,0),1)&amp;"!$A$2:$H$600",1),E$1,0))),VLOOKUP($B1160,INDIRECT(VLOOKUP($B1160,'Exp Dates'!$E$4:$X$250,MATCH("M2",'Exp Dates'!$E$2:$X$2,0),1)&amp;"!$A$2:$H$600",1),E$1,0)*$C1160,VLOOKUP($B1160,Interpolate!$B$3:$T$2004,MATCH("M2-I",Interpolate!$B$2:$T$2,0)))</f>
        <v>44.16</v>
      </c>
      <c r="F1160" s="11">
        <f ca="1">IF(NOT(ISNA(VLOOKUP($B1160,INDIRECT(VLOOKUP($B1160,'Exp Dates'!$E$4:$X$250,MATCH("M3",'Exp Dates'!$E$2:$X$2,0),1)&amp;"!$A$2:$H$600",1),F$1,0))),VLOOKUP($B1160,INDIRECT(VLOOKUP($B1160,'Exp Dates'!$E$4:$X$250,MATCH("M3",'Exp Dates'!$E$2:$X$2,0),1)&amp;"!$A$2:$H$600",1),F$1,0)*$C1160,VLOOKUP($B1160,Interpolate!$B$3:$T$2004,MATCH("M3-I",Interpolate!$B$2:$T$2,0)))</f>
        <v>41.28</v>
      </c>
      <c r="G1160" s="11">
        <f ca="1">IF(NOT(ISNA(VLOOKUP($B1160,INDIRECT(VLOOKUP($B1160,'Exp Dates'!$E$4:$X$250,MATCH("M4",'Exp Dates'!$E$2:$X$2,0),1)&amp;"!$A$2:$H$600",1),G$1,0))),VLOOKUP($B1160,INDIRECT(VLOOKUP($B1160,'Exp Dates'!$E$4:$X$250,MATCH("M4",'Exp Dates'!$E$2:$X$2,0),1)&amp;"!$A$2:$H$600",1),G$1,0)*$C1160,VLOOKUP($B1160,Interpolate!$B$3:$T$2004,MATCH("M4-I",Interpolate!$B$2:$T$2,0)))</f>
        <v>38.47</v>
      </c>
      <c r="H1160" s="11">
        <f ca="1">IF(NOT(ISNA(VLOOKUP($B1160,INDIRECT(VLOOKUP($B1160,'Exp Dates'!$E$4:$X$250,MATCH("M5",'Exp Dates'!$E$2:$X$2,0),1)&amp;"!$A$2:$H$600",1),H$1,0))),VLOOKUP($B1160,INDIRECT(VLOOKUP($B1160,'Exp Dates'!$E$4:$X$250,MATCH("M5",'Exp Dates'!$E$2:$X$2,0),1)&amp;"!$A$2:$H$600",1),H$1,0)*$C1160,VLOOKUP($B1160,Interpolate!$B$3:$T$2004,MATCH("M5-I",Interpolate!$B$2:$T$2,0)))</f>
        <v>36.74</v>
      </c>
      <c r="I1160" s="11">
        <f ca="1">IF(NOT(ISNA(VLOOKUP($B1160,INDIRECT(VLOOKUP($B1160,'Exp Dates'!$E$4:$X$250,MATCH("M6",'Exp Dates'!$E$2:$X$2,0),1)&amp;"!$A$2:$H$600",1),I$1,0))),VLOOKUP($B1160,INDIRECT(VLOOKUP($B1160,'Exp Dates'!$E$4:$X$250,MATCH("M6",'Exp Dates'!$E$2:$X$2,0),1)&amp;"!$A$2:$H$600",1),I$1,0)*$C1160,VLOOKUP($B1160,Interpolate!$B$3:$T$2004,MATCH("M6-I",Interpolate!$B$2:$T$2,0)))</f>
        <v>34.96</v>
      </c>
      <c r="J1160" s="11">
        <f ca="1">IF(NOT(ISNA(VLOOKUP($B1160,INDIRECT(VLOOKUP($B1160,'Exp Dates'!$E$4:$X$250,MATCH("M7",'Exp Dates'!$E$2:$X$2,0),1)&amp;"!$A$2:$H$600",1),J$1,0))),VLOOKUP($B1160,INDIRECT(VLOOKUP($B1160,'Exp Dates'!$E$4:$X$250,MATCH("M7",'Exp Dates'!$E$2:$X$2,0),1)&amp;"!$A$2:$H$600",1),J$1,0)*$C1160,VLOOKUP($B1160,Interpolate!$B$3:$T$2004,MATCH("M7-I",Interpolate!$B$2:$T$2,0)))</f>
        <v>35.6</v>
      </c>
      <c r="K1160" s="6">
        <f ca="1">IF(NOT(ISNA(VLOOKUP($B1160,INDIRECT(VLOOKUP($B1160,'Exp Dates'!$E$4:$X$250,MATCH("M1",'Exp Dates'!$E$2:$X$2,0),1)&amp;"!$A$2:$k$600",1),K$1,0))),VLOOKUP($B1160,INDIRECT(VLOOKUP($B1160,'Exp Dates'!$E$4:$X$250,MATCH("M1",'Exp Dates'!$E$2:$X$2,0),1)&amp;"!$A$2:$k$600",1),K$1,0),0)</f>
        <v>1129</v>
      </c>
      <c r="L1160" s="6">
        <f ca="1">IF(NOT(ISNA(VLOOKUP($B1160,INDIRECT(VLOOKUP($B1160,'Exp Dates'!$E$4:$X$250,MATCH("M2",'Exp Dates'!$E$2:$X$2,0),1)&amp;"!$A$2:$k$600",1),L$1,0))),VLOOKUP($B1160,INDIRECT(VLOOKUP($B1160,'Exp Dates'!$E$4:$X$250,MATCH("M2",'Exp Dates'!$E$2:$X$2,0),1)&amp;"!$A$2:$k$600",1),L$1,0),0)</f>
        <v>931</v>
      </c>
      <c r="M1160" s="6">
        <f ca="1">IF(NOT(ISNA(VLOOKUP($B1160,INDIRECT(VLOOKUP($B1160,'Exp Dates'!$E$4:$X$250,MATCH("M3",'Exp Dates'!$E$2:$X$2,0),1)&amp;"!$A$2:$k$600",1),M$1,0))),VLOOKUP($B1160,INDIRECT(VLOOKUP($B1160,'Exp Dates'!$E$4:$X$250,MATCH("M3",'Exp Dates'!$E$2:$X$2,0),1)&amp;"!$A$2:$k$600",1),M$1,0),0)</f>
        <v>403</v>
      </c>
      <c r="N1160" s="6">
        <f ca="1">IF(NOT(ISNA(VLOOKUP($B1160,INDIRECT(VLOOKUP($B1160,'Exp Dates'!$E$4:$X$250,MATCH("M4",'Exp Dates'!$E$2:$X$2,0),1)&amp;"!$A$2:$k$600",1),N$1,0))),VLOOKUP($B1160,INDIRECT(VLOOKUP($B1160,'Exp Dates'!$E$4:$X$250,MATCH("M4",'Exp Dates'!$E$2:$X$2,0),1)&amp;"!$A$2:$k$600",1),N$1,0),0)</f>
        <v>63</v>
      </c>
      <c r="O1160" s="6">
        <f ca="1">IF(NOT(ISNA(VLOOKUP($B1160,INDIRECT(VLOOKUP($B1160,'Exp Dates'!$E$4:$X$250,MATCH("M5",'Exp Dates'!$E$2:$X$2,0),1)&amp;"!$A$2:$k$600",1),O$1,0))),VLOOKUP($B1160,INDIRECT(VLOOKUP($B1160,'Exp Dates'!$E$4:$X$250,MATCH("M5",'Exp Dates'!$E$2:$X$2,0),1)&amp;"!$A$2:$k$600",1),O$1,0),0)</f>
        <v>63</v>
      </c>
      <c r="P1160" s="6">
        <f ca="1">IF(NOT(ISNA(VLOOKUP($B1160,INDIRECT(VLOOKUP($B1160,'Exp Dates'!$E$4:$X$250,MATCH("M6",'Exp Dates'!$E$2:$X$2,0),1)&amp;"!$A$2:$k$600",1),P$1,0))),VLOOKUP($B1160,INDIRECT(VLOOKUP($B1160,'Exp Dates'!$E$4:$X$250,MATCH("M6",'Exp Dates'!$E$2:$X$2,0),1)&amp;"!$A$2:$k$600",1),P$1,0),0)</f>
        <v>300</v>
      </c>
      <c r="Q1160" s="6">
        <f ca="1">IF(NOT(ISNA(VLOOKUP($B1160,INDIRECT(VLOOKUP($B1160,'Exp Dates'!$E$4:$X$250,MATCH("M7",'Exp Dates'!$E$2:$X$2,0),1)&amp;"!$A$2:$k$600",1),Q$1,0))),VLOOKUP($B1160,INDIRECT(VLOOKUP($B1160,'Exp Dates'!$E$4:$X$250,MATCH("M7",'Exp Dates'!$E$2:$X$2,0),1)&amp;"!$A$2:$k$600",1),Q$1,0),0)</f>
        <v>1</v>
      </c>
      <c r="R1160" s="6">
        <f t="shared" ca="1" si="219"/>
        <v>2060</v>
      </c>
      <c r="S1160" s="6">
        <f t="shared" ca="1" si="221"/>
        <v>35164</v>
      </c>
      <c r="T1160" s="6">
        <f t="shared" ca="1" si="222"/>
        <v>1796298.7399999998</v>
      </c>
      <c r="U1160" s="6">
        <f t="shared" ca="1" si="223"/>
        <v>5102</v>
      </c>
      <c r="V1160" s="6">
        <f t="shared" ca="1" si="224"/>
        <v>191861.38</v>
      </c>
      <c r="W1160" s="11">
        <f t="shared" ca="1" si="225"/>
        <v>9.3624821212064653</v>
      </c>
      <c r="X1160">
        <f ca="1">Master!AD1160</f>
        <v>-4.9476190476190444E-2</v>
      </c>
      <c r="Y1160" s="6">
        <f t="shared" ca="1" si="226"/>
        <v>2890</v>
      </c>
      <c r="Z1160" s="6">
        <f t="shared" ca="1" si="227"/>
        <v>5102</v>
      </c>
      <c r="AA1160" s="6">
        <f t="shared" ca="1" si="220"/>
        <v>43450</v>
      </c>
      <c r="AB1160" s="11">
        <f>VLOOKUP(B1160,Master!B$3:N$10000,9,0)</f>
        <v>69.959999999999994</v>
      </c>
      <c r="AC1160" s="11">
        <v>52.472499999999997</v>
      </c>
      <c r="AD1160" s="11">
        <v>65.597499999999997</v>
      </c>
      <c r="AE1160" s="11">
        <f t="shared" si="228"/>
        <v>-17.487499999999997</v>
      </c>
      <c r="AF1160" s="11">
        <f>Master!N1160</f>
        <v>930.09</v>
      </c>
      <c r="AG1160" s="6">
        <f ca="1">IF(NOT(ISNA(VLOOKUP($B1160,INDIRECT(VLOOKUP($B1160,'Exp Dates'!$E$4:$X$300,MATCH("M1",'Exp Dates'!$E$2:$X$2,0),1)&amp;"!$A$2:$k$600",1),AG$1,0))),VLOOKUP($B1160,INDIRECT(VLOOKUP($B1160,'Exp Dates'!$E$4:$X$300,MATCH("M1",'Exp Dates'!$E$2:$X$2,0),1)&amp;"!$A$2:$k$600",1),AG$1,0),0)</f>
        <v>19874</v>
      </c>
      <c r="AH1160" s="6">
        <f ca="1">IF(NOT(ISNA(VLOOKUP($B1160,INDIRECT(VLOOKUP($B1160,'Exp Dates'!$E$4:$X$300,MATCH("M2",'Exp Dates'!$E$2:$X$2,0),1)&amp;"!$A$2:$k$600",1),AH$1,0))),VLOOKUP($B1160,INDIRECT(VLOOKUP($B1160,'Exp Dates'!$E$4:$X$300,MATCH("M2",'Exp Dates'!$E$2:$X$2,0),1)&amp;"!$A$2:$k$600",1),AH$1,0),0)</f>
        <v>15290</v>
      </c>
      <c r="AI1160" s="6">
        <f ca="1">IF(NOT(ISNA(VLOOKUP($B1160,INDIRECT(VLOOKUP($B1160,'Exp Dates'!$E$4:$X$300,MATCH("M3",'Exp Dates'!$E$2:$X$2,0),1)&amp;"!$A$2:$k$600",1),AI$1,0))),VLOOKUP($B1160,INDIRECT(VLOOKUP($B1160,'Exp Dates'!$E$4:$X$300,MATCH("M3",'Exp Dates'!$E$2:$X$2,0),1)&amp;"!$A$2:$k$600",1),AI$1,0),0)</f>
        <v>3184</v>
      </c>
      <c r="AJ1160" s="6">
        <f ca="1">IF(NOT(ISNA(VLOOKUP($B1160,INDIRECT(VLOOKUP($B1160,'Exp Dates'!$E$4:$X$300,MATCH("M4",'Exp Dates'!$E$2:$X$2,0),1)&amp;"!$A$2:$k$600",1),AJ$1,0))),VLOOKUP($B1160,INDIRECT(VLOOKUP($B1160,'Exp Dates'!$E$4:$X$300,MATCH("M4",'Exp Dates'!$E$2:$X$2,0),1)&amp;"!$A$2:$k$600",1),AJ$1,0),0)</f>
        <v>3164</v>
      </c>
      <c r="AK1160" s="6">
        <f ca="1">IF(NOT(ISNA(VLOOKUP($B1160,INDIRECT(VLOOKUP($B1160,'Exp Dates'!$E$4:$X$300,MATCH("M5",'Exp Dates'!$E$2:$X$2,0),1)&amp;"!$A$2:$k$600",1),AK$1,0))),VLOOKUP($B1160,INDIRECT(VLOOKUP($B1160,'Exp Dates'!$E$4:$X$300,MATCH("M5",'Exp Dates'!$E$2:$X$2,0),1)&amp;"!$A$2:$k$600",1),AK$1,0),0)</f>
        <v>1243</v>
      </c>
      <c r="AL1160" s="6">
        <f ca="1">IF(NOT(ISNA(VLOOKUP($B1160,INDIRECT(VLOOKUP($B1160,'Exp Dates'!$E$4:$X$300,MATCH("M6",'Exp Dates'!$E$2:$X$2,0),1)&amp;"!$A$2:$k$600",1),AL$1,0))),VLOOKUP($B1160,INDIRECT(VLOOKUP($B1160,'Exp Dates'!$E$4:$X$300,MATCH("M6",'Exp Dates'!$E$2:$X$2,0),1)&amp;"!$A$2:$k$600",1),AL$1,0),0)</f>
        <v>418</v>
      </c>
      <c r="AM1160" s="6">
        <f ca="1">IF(NOT(ISNA(VLOOKUP($B1160,INDIRECT(VLOOKUP($B1160,'Exp Dates'!$E$4:$X$300,MATCH("M7",'Exp Dates'!$E$2:$X$2,0),1)&amp;"!$A$2:$k$600",1),AM$1,0))),VLOOKUP($B1160,INDIRECT(VLOOKUP($B1160,'Exp Dates'!$E$4:$X$300,MATCH("M7",'Exp Dates'!$E$2:$X$2,0),1)&amp;"!$A$2:$k$600",1),AM$1,0),0)</f>
        <v>277</v>
      </c>
      <c r="AN1160" s="74">
        <f t="shared" ca="1" si="229"/>
        <v>136697520</v>
      </c>
      <c r="AO1160">
        <f ca="1">IF(NOT(ISNA(VLOOKUP($B1160,INDIRECT(VLOOKUP($B1160,'Exp Dates'!$E$4:$X$300,MATCH("M1",'Exp Dates'!$E$2:$X$2,0),1)&amp;"!$A$2:$k$600",1),AO$1,0))),VLOOKUP($B1160,INDIRECT(VLOOKUP($B1160,'Exp Dates'!$E$4:$X$300,MATCH("M1",'Exp Dates'!$E$2:$X$2,0),1)&amp;"!$A$2:$k$600",1),AO$1,0),0)</f>
        <v>0</v>
      </c>
      <c r="AP1160">
        <f ca="1">IF(NOT(ISNA(VLOOKUP($B1160,INDIRECT(VLOOKUP($B1160,'Exp Dates'!$E$4:$X$300,MATCH("M2",'Exp Dates'!$E$2:$X$2,0),1)&amp;"!$A$2:$k$600",1),AP$1,0))),VLOOKUP($B1160,INDIRECT(VLOOKUP($B1160,'Exp Dates'!$E$4:$X$300,MATCH("M2",'Exp Dates'!$E$2:$X$2,0),1)&amp;"!$A$2:$k$600",1),AP$1,0),0)</f>
        <v>0</v>
      </c>
      <c r="AQ1160">
        <f t="shared" ca="1" si="230"/>
        <v>0</v>
      </c>
      <c r="AR1160">
        <f>VLOOKUP(B1160,Master!B$2:L$5000,11,0)</f>
        <v>1.2099619508820476</v>
      </c>
    </row>
    <row r="1161" spans="2:44" x14ac:dyDescent="0.25">
      <c r="B1161" s="52">
        <f>Master!B1161</f>
        <v>39751</v>
      </c>
      <c r="C1161" s="14">
        <v>1</v>
      </c>
      <c r="D1161" s="11">
        <f ca="1">IF(NOT(ISNA(VLOOKUP($B1161,INDIRECT(VLOOKUP($B1161,'Exp Dates'!$E$4:$X$250,MATCH("M1",'Exp Dates'!$E$2:$X$2,0),1)&amp;"!$A$2:$H$600",1),D$1,0))),VLOOKUP($B1161,INDIRECT(VLOOKUP($B1161,'Exp Dates'!$E$4:$X$250,MATCH("M1",'Exp Dates'!$E$2:$X$2,0),1)&amp;"!$A$2:$H$600",1),D$1,0)*$C1161,VLOOKUP($B1161,Interpolate!$B$3:$T$2004,MATCH("M1-I",Interpolate!$B$2:$T$2,0)))</f>
        <v>55.37</v>
      </c>
      <c r="E1161" s="11">
        <f ca="1">IF(NOT(ISNA(VLOOKUP($B1161,INDIRECT(VLOOKUP($B1161,'Exp Dates'!$E$4:$X$250,MATCH("M2",'Exp Dates'!$E$2:$X$2,0),1)&amp;"!$A$2:$H$600",1),E$1,0))),VLOOKUP($B1161,INDIRECT(VLOOKUP($B1161,'Exp Dates'!$E$4:$X$250,MATCH("M2",'Exp Dates'!$E$2:$X$2,0),1)&amp;"!$A$2:$H$600",1),E$1,0)*$C1161,VLOOKUP($B1161,Interpolate!$B$3:$T$2004,MATCH("M2-I",Interpolate!$B$2:$T$2,0)))</f>
        <v>44.2</v>
      </c>
      <c r="F1161" s="11">
        <f ca="1">IF(NOT(ISNA(VLOOKUP($B1161,INDIRECT(VLOOKUP($B1161,'Exp Dates'!$E$4:$X$250,MATCH("M3",'Exp Dates'!$E$2:$X$2,0),1)&amp;"!$A$2:$H$600",1),F$1,0))),VLOOKUP($B1161,INDIRECT(VLOOKUP($B1161,'Exp Dates'!$E$4:$X$250,MATCH("M3",'Exp Dates'!$E$2:$X$2,0),1)&amp;"!$A$2:$H$600",1),F$1,0)*$C1161,VLOOKUP($B1161,Interpolate!$B$3:$T$2004,MATCH("M3-I",Interpolate!$B$2:$T$2,0)))</f>
        <v>41.4</v>
      </c>
      <c r="G1161" s="11">
        <f ca="1">IF(NOT(ISNA(VLOOKUP($B1161,INDIRECT(VLOOKUP($B1161,'Exp Dates'!$E$4:$X$250,MATCH("M4",'Exp Dates'!$E$2:$X$2,0),1)&amp;"!$A$2:$H$600",1),G$1,0))),VLOOKUP($B1161,INDIRECT(VLOOKUP($B1161,'Exp Dates'!$E$4:$X$250,MATCH("M4",'Exp Dates'!$E$2:$X$2,0),1)&amp;"!$A$2:$H$600",1),G$1,0)*$C1161,VLOOKUP($B1161,Interpolate!$B$3:$T$2004,MATCH("M4-I",Interpolate!$B$2:$T$2,0)))</f>
        <v>38.840000000000003</v>
      </c>
      <c r="H1161" s="11">
        <f ca="1">IF(NOT(ISNA(VLOOKUP($B1161,INDIRECT(VLOOKUP($B1161,'Exp Dates'!$E$4:$X$250,MATCH("M5",'Exp Dates'!$E$2:$X$2,0),1)&amp;"!$A$2:$H$600",1),H$1,0))),VLOOKUP($B1161,INDIRECT(VLOOKUP($B1161,'Exp Dates'!$E$4:$X$250,MATCH("M5",'Exp Dates'!$E$2:$X$2,0),1)&amp;"!$A$2:$H$600",1),H$1,0)*$C1161,VLOOKUP($B1161,Interpolate!$B$3:$T$2004,MATCH("M5-I",Interpolate!$B$2:$T$2,0)))</f>
        <v>37.409999999999997</v>
      </c>
      <c r="I1161" s="11">
        <f ca="1">IF(NOT(ISNA(VLOOKUP($B1161,INDIRECT(VLOOKUP($B1161,'Exp Dates'!$E$4:$X$250,MATCH("M6",'Exp Dates'!$E$2:$X$2,0),1)&amp;"!$A$2:$H$600",1),I$1,0))),VLOOKUP($B1161,INDIRECT(VLOOKUP($B1161,'Exp Dates'!$E$4:$X$250,MATCH("M6",'Exp Dates'!$E$2:$X$2,0),1)&amp;"!$A$2:$H$600",1),I$1,0)*$C1161,VLOOKUP($B1161,Interpolate!$B$3:$T$2004,MATCH("M6-I",Interpolate!$B$2:$T$2,0)))</f>
        <v>35.770000000000003</v>
      </c>
      <c r="J1161" s="11">
        <f ca="1">IF(NOT(ISNA(VLOOKUP($B1161,INDIRECT(VLOOKUP($B1161,'Exp Dates'!$E$4:$X$250,MATCH("M7",'Exp Dates'!$E$2:$X$2,0),1)&amp;"!$A$2:$H$600",1),J$1,0))),VLOOKUP($B1161,INDIRECT(VLOOKUP($B1161,'Exp Dates'!$E$4:$X$250,MATCH("M7",'Exp Dates'!$E$2:$X$2,0),1)&amp;"!$A$2:$H$600",1),J$1,0)*$C1161,VLOOKUP($B1161,Interpolate!$B$3:$T$2004,MATCH("M7-I",Interpolate!$B$2:$T$2,0)))</f>
        <v>36.5</v>
      </c>
      <c r="K1161" s="6">
        <f ca="1">IF(NOT(ISNA(VLOOKUP($B1161,INDIRECT(VLOOKUP($B1161,'Exp Dates'!$E$4:$X$250,MATCH("M1",'Exp Dates'!$E$2:$X$2,0),1)&amp;"!$A$2:$k$600",1),K$1,0))),VLOOKUP($B1161,INDIRECT(VLOOKUP($B1161,'Exp Dates'!$E$4:$X$250,MATCH("M1",'Exp Dates'!$E$2:$X$2,0),1)&amp;"!$A$2:$k$600",1),K$1,0),0)</f>
        <v>1056</v>
      </c>
      <c r="L1161" s="6">
        <f ca="1">IF(NOT(ISNA(VLOOKUP($B1161,INDIRECT(VLOOKUP($B1161,'Exp Dates'!$E$4:$X$250,MATCH("M2",'Exp Dates'!$E$2:$X$2,0),1)&amp;"!$A$2:$k$600",1),L$1,0))),VLOOKUP($B1161,INDIRECT(VLOOKUP($B1161,'Exp Dates'!$E$4:$X$250,MATCH("M2",'Exp Dates'!$E$2:$X$2,0),1)&amp;"!$A$2:$k$600",1),L$1,0),0)</f>
        <v>352</v>
      </c>
      <c r="M1161" s="6">
        <f ca="1">IF(NOT(ISNA(VLOOKUP($B1161,INDIRECT(VLOOKUP($B1161,'Exp Dates'!$E$4:$X$250,MATCH("M3",'Exp Dates'!$E$2:$X$2,0),1)&amp;"!$A$2:$k$600",1),M$1,0))),VLOOKUP($B1161,INDIRECT(VLOOKUP($B1161,'Exp Dates'!$E$4:$X$250,MATCH("M3",'Exp Dates'!$E$2:$X$2,0),1)&amp;"!$A$2:$k$600",1),M$1,0),0)</f>
        <v>191</v>
      </c>
      <c r="N1161" s="6">
        <f ca="1">IF(NOT(ISNA(VLOOKUP($B1161,INDIRECT(VLOOKUP($B1161,'Exp Dates'!$E$4:$X$250,MATCH("M4",'Exp Dates'!$E$2:$X$2,0),1)&amp;"!$A$2:$k$600",1),N$1,0))),VLOOKUP($B1161,INDIRECT(VLOOKUP($B1161,'Exp Dates'!$E$4:$X$250,MATCH("M4",'Exp Dates'!$E$2:$X$2,0),1)&amp;"!$A$2:$k$600",1),N$1,0),0)</f>
        <v>105</v>
      </c>
      <c r="O1161" s="6">
        <f ca="1">IF(NOT(ISNA(VLOOKUP($B1161,INDIRECT(VLOOKUP($B1161,'Exp Dates'!$E$4:$X$250,MATCH("M5",'Exp Dates'!$E$2:$X$2,0),1)&amp;"!$A$2:$k$600",1),O$1,0))),VLOOKUP($B1161,INDIRECT(VLOOKUP($B1161,'Exp Dates'!$E$4:$X$250,MATCH("M5",'Exp Dates'!$E$2:$X$2,0),1)&amp;"!$A$2:$k$600",1),O$1,0),0)</f>
        <v>17</v>
      </c>
      <c r="P1161" s="6">
        <f ca="1">IF(NOT(ISNA(VLOOKUP($B1161,INDIRECT(VLOOKUP($B1161,'Exp Dates'!$E$4:$X$250,MATCH("M6",'Exp Dates'!$E$2:$X$2,0),1)&amp;"!$A$2:$k$600",1),P$1,0))),VLOOKUP($B1161,INDIRECT(VLOOKUP($B1161,'Exp Dates'!$E$4:$X$250,MATCH("M6",'Exp Dates'!$E$2:$X$2,0),1)&amp;"!$A$2:$k$600",1),P$1,0),0)</f>
        <v>3</v>
      </c>
      <c r="Q1161" s="6">
        <f ca="1">IF(NOT(ISNA(VLOOKUP($B1161,INDIRECT(VLOOKUP($B1161,'Exp Dates'!$E$4:$X$250,MATCH("M7",'Exp Dates'!$E$2:$X$2,0),1)&amp;"!$A$2:$k$600",1),Q$1,0))),VLOOKUP($B1161,INDIRECT(VLOOKUP($B1161,'Exp Dates'!$E$4:$X$250,MATCH("M7",'Exp Dates'!$E$2:$X$2,0),1)&amp;"!$A$2:$k$600",1),Q$1,0),0)</f>
        <v>5</v>
      </c>
      <c r="R1161" s="6">
        <f t="shared" ca="1" si="219"/>
        <v>1408</v>
      </c>
      <c r="S1161" s="6">
        <f t="shared" ca="1" si="221"/>
        <v>34265</v>
      </c>
      <c r="T1161" s="6">
        <f t="shared" ca="1" si="222"/>
        <v>1724307.94</v>
      </c>
      <c r="U1161" s="6">
        <f t="shared" ca="1" si="223"/>
        <v>5182</v>
      </c>
      <c r="V1161" s="6">
        <f t="shared" ca="1" si="224"/>
        <v>197557.09000000003</v>
      </c>
      <c r="W1161" s="11">
        <f t="shared" ca="1" si="225"/>
        <v>8.728150126123035</v>
      </c>
      <c r="X1161">
        <f ca="1">Master!AD1161</f>
        <v>-4.1238095238095254E-2</v>
      </c>
      <c r="Y1161" s="6">
        <f t="shared" ca="1" si="226"/>
        <v>1729</v>
      </c>
      <c r="Z1161" s="6">
        <f t="shared" ca="1" si="227"/>
        <v>5182</v>
      </c>
      <c r="AA1161" s="6">
        <f t="shared" ca="1" si="220"/>
        <v>42726</v>
      </c>
      <c r="AB1161" s="11">
        <f>VLOOKUP(B1161,Master!B$3:N$10000,9,0)</f>
        <v>62.9</v>
      </c>
      <c r="AC1161" s="11">
        <v>51.380714285714284</v>
      </c>
      <c r="AD1161" s="11">
        <v>63.348571428571425</v>
      </c>
      <c r="AE1161" s="11">
        <f t="shared" si="228"/>
        <v>-11.519285714285715</v>
      </c>
      <c r="AF1161" s="11">
        <f>Master!N1161</f>
        <v>954.09</v>
      </c>
      <c r="AG1161" s="6">
        <f ca="1">IF(NOT(ISNA(VLOOKUP($B1161,INDIRECT(VLOOKUP($B1161,'Exp Dates'!$E$4:$X$300,MATCH("M1",'Exp Dates'!$E$2:$X$2,0),1)&amp;"!$A$2:$k$600",1),AG$1,0))),VLOOKUP($B1161,INDIRECT(VLOOKUP($B1161,'Exp Dates'!$E$4:$X$300,MATCH("M1",'Exp Dates'!$E$2:$X$2,0),1)&amp;"!$A$2:$k$600",1),AG$1,0),0)</f>
        <v>18782</v>
      </c>
      <c r="AH1161" s="6">
        <f ca="1">IF(NOT(ISNA(VLOOKUP($B1161,INDIRECT(VLOOKUP($B1161,'Exp Dates'!$E$4:$X$300,MATCH("M2",'Exp Dates'!$E$2:$X$2,0),1)&amp;"!$A$2:$k$600",1),AH$1,0))),VLOOKUP($B1161,INDIRECT(VLOOKUP($B1161,'Exp Dates'!$E$4:$X$300,MATCH("M2",'Exp Dates'!$E$2:$X$2,0),1)&amp;"!$A$2:$k$600",1),AH$1,0),0)</f>
        <v>15483</v>
      </c>
      <c r="AI1161" s="6">
        <f ca="1">IF(NOT(ISNA(VLOOKUP($B1161,INDIRECT(VLOOKUP($B1161,'Exp Dates'!$E$4:$X$300,MATCH("M3",'Exp Dates'!$E$2:$X$2,0),1)&amp;"!$A$2:$k$600",1),AI$1,0))),VLOOKUP($B1161,INDIRECT(VLOOKUP($B1161,'Exp Dates'!$E$4:$X$300,MATCH("M3",'Exp Dates'!$E$2:$X$2,0),1)&amp;"!$A$2:$k$600",1),AI$1,0),0)</f>
        <v>3279</v>
      </c>
      <c r="AJ1161" s="6">
        <f ca="1">IF(NOT(ISNA(VLOOKUP($B1161,INDIRECT(VLOOKUP($B1161,'Exp Dates'!$E$4:$X$300,MATCH("M4",'Exp Dates'!$E$2:$X$2,0),1)&amp;"!$A$2:$k$600",1),AJ$1,0))),VLOOKUP($B1161,INDIRECT(VLOOKUP($B1161,'Exp Dates'!$E$4:$X$300,MATCH("M4",'Exp Dates'!$E$2:$X$2,0),1)&amp;"!$A$2:$k$600",1),AJ$1,0),0)</f>
        <v>3242</v>
      </c>
      <c r="AK1161" s="6">
        <f ca="1">IF(NOT(ISNA(VLOOKUP($B1161,INDIRECT(VLOOKUP($B1161,'Exp Dates'!$E$4:$X$300,MATCH("M5",'Exp Dates'!$E$2:$X$2,0),1)&amp;"!$A$2:$k$600",1),AK$1,0))),VLOOKUP($B1161,INDIRECT(VLOOKUP($B1161,'Exp Dates'!$E$4:$X$300,MATCH("M5",'Exp Dates'!$E$2:$X$2,0),1)&amp;"!$A$2:$k$600",1),AK$1,0),0)</f>
        <v>1245</v>
      </c>
      <c r="AL1161" s="6">
        <f ca="1">IF(NOT(ISNA(VLOOKUP($B1161,INDIRECT(VLOOKUP($B1161,'Exp Dates'!$E$4:$X$300,MATCH("M6",'Exp Dates'!$E$2:$X$2,0),1)&amp;"!$A$2:$k$600",1),AL$1,0))),VLOOKUP($B1161,INDIRECT(VLOOKUP($B1161,'Exp Dates'!$E$4:$X$300,MATCH("M6",'Exp Dates'!$E$2:$X$2,0),1)&amp;"!$A$2:$k$600",1),AL$1,0),0)</f>
        <v>418</v>
      </c>
      <c r="AM1161" s="6">
        <f ca="1">IF(NOT(ISNA(VLOOKUP($B1161,INDIRECT(VLOOKUP($B1161,'Exp Dates'!$E$4:$X$300,MATCH("M7",'Exp Dates'!$E$2:$X$2,0),1)&amp;"!$A$2:$k$600",1),AM$1,0))),VLOOKUP($B1161,INDIRECT(VLOOKUP($B1161,'Exp Dates'!$E$4:$X$300,MATCH("M7",'Exp Dates'!$E$2:$X$2,0),1)&amp;"!$A$2:$k$600",1),AM$1,0),0)</f>
        <v>277</v>
      </c>
      <c r="AN1161" s="74">
        <f t="shared" ca="1" si="229"/>
        <v>86940499.999999985</v>
      </c>
      <c r="AO1161">
        <f ca="1">IF(NOT(ISNA(VLOOKUP($B1161,INDIRECT(VLOOKUP($B1161,'Exp Dates'!$E$4:$X$300,MATCH("M1",'Exp Dates'!$E$2:$X$2,0),1)&amp;"!$A$2:$k$600",1),AO$1,0))),VLOOKUP($B1161,INDIRECT(VLOOKUP($B1161,'Exp Dates'!$E$4:$X$300,MATCH("M1",'Exp Dates'!$E$2:$X$2,0),1)&amp;"!$A$2:$k$600",1),AO$1,0),0)</f>
        <v>0</v>
      </c>
      <c r="AP1161">
        <f ca="1">IF(NOT(ISNA(VLOOKUP($B1161,INDIRECT(VLOOKUP($B1161,'Exp Dates'!$E$4:$X$300,MATCH("M2",'Exp Dates'!$E$2:$X$2,0),1)&amp;"!$A$2:$k$600",1),AP$1,0))),VLOOKUP($B1161,INDIRECT(VLOOKUP($B1161,'Exp Dates'!$E$4:$X$300,MATCH("M2",'Exp Dates'!$E$2:$X$2,0),1)&amp;"!$A$2:$k$600",1),AP$1,0),0)</f>
        <v>0</v>
      </c>
      <c r="AQ1161">
        <f t="shared" ca="1" si="230"/>
        <v>0</v>
      </c>
      <c r="AR1161">
        <f>VLOOKUP(B1161,Master!B$2:L$5000,11,0)</f>
        <v>1.1702325581395348</v>
      </c>
    </row>
    <row r="1162" spans="2:44" x14ac:dyDescent="0.25">
      <c r="B1162" s="52">
        <f>Master!B1162</f>
        <v>39752</v>
      </c>
      <c r="C1162" s="14">
        <v>1</v>
      </c>
      <c r="D1162" s="11">
        <f ca="1">IF(NOT(ISNA(VLOOKUP($B1162,INDIRECT(VLOOKUP($B1162,'Exp Dates'!$E$4:$X$250,MATCH("M1",'Exp Dates'!$E$2:$X$2,0),1)&amp;"!$A$2:$H$600",1),D$1,0))),VLOOKUP($B1162,INDIRECT(VLOOKUP($B1162,'Exp Dates'!$E$4:$X$250,MATCH("M1",'Exp Dates'!$E$2:$X$2,0),1)&amp;"!$A$2:$H$600",1),D$1,0)*$C1162,VLOOKUP($B1162,Interpolate!$B$3:$T$2004,MATCH("M1-I",Interpolate!$B$2:$T$2,0)))</f>
        <v>54.57</v>
      </c>
      <c r="E1162" s="11">
        <f ca="1">IF(NOT(ISNA(VLOOKUP($B1162,INDIRECT(VLOOKUP($B1162,'Exp Dates'!$E$4:$X$250,MATCH("M2",'Exp Dates'!$E$2:$X$2,0),1)&amp;"!$A$2:$H$600",1),E$1,0))),VLOOKUP($B1162,INDIRECT(VLOOKUP($B1162,'Exp Dates'!$E$4:$X$250,MATCH("M2",'Exp Dates'!$E$2:$X$2,0),1)&amp;"!$A$2:$H$600",1),E$1,0)*$C1162,VLOOKUP($B1162,Interpolate!$B$3:$T$2004,MATCH("M2-I",Interpolate!$B$2:$T$2,0)))</f>
        <v>44.93</v>
      </c>
      <c r="F1162" s="11">
        <f ca="1">IF(NOT(ISNA(VLOOKUP($B1162,INDIRECT(VLOOKUP($B1162,'Exp Dates'!$E$4:$X$250,MATCH("M3",'Exp Dates'!$E$2:$X$2,0),1)&amp;"!$A$2:$H$600",1),F$1,0))),VLOOKUP($B1162,INDIRECT(VLOOKUP($B1162,'Exp Dates'!$E$4:$X$250,MATCH("M3",'Exp Dates'!$E$2:$X$2,0),1)&amp;"!$A$2:$H$600",1),F$1,0)*$C1162,VLOOKUP($B1162,Interpolate!$B$3:$T$2004,MATCH("M3-I",Interpolate!$B$2:$T$2,0)))</f>
        <v>41.97</v>
      </c>
      <c r="G1162" s="11">
        <f ca="1">IF(NOT(ISNA(VLOOKUP($B1162,INDIRECT(VLOOKUP($B1162,'Exp Dates'!$E$4:$X$250,MATCH("M4",'Exp Dates'!$E$2:$X$2,0),1)&amp;"!$A$2:$H$600",1),G$1,0))),VLOOKUP($B1162,INDIRECT(VLOOKUP($B1162,'Exp Dates'!$E$4:$X$250,MATCH("M4",'Exp Dates'!$E$2:$X$2,0),1)&amp;"!$A$2:$H$600",1),G$1,0)*$C1162,VLOOKUP($B1162,Interpolate!$B$3:$T$2004,MATCH("M4-I",Interpolate!$B$2:$T$2,0)))</f>
        <v>39.340000000000003</v>
      </c>
      <c r="H1162" s="11">
        <f ca="1">IF(NOT(ISNA(VLOOKUP($B1162,INDIRECT(VLOOKUP($B1162,'Exp Dates'!$E$4:$X$250,MATCH("M5",'Exp Dates'!$E$2:$X$2,0),1)&amp;"!$A$2:$H$600",1),H$1,0))),VLOOKUP($B1162,INDIRECT(VLOOKUP($B1162,'Exp Dates'!$E$4:$X$250,MATCH("M5",'Exp Dates'!$E$2:$X$2,0),1)&amp;"!$A$2:$H$600",1),H$1,0)*$C1162,VLOOKUP($B1162,Interpolate!$B$3:$T$2004,MATCH("M5-I",Interpolate!$B$2:$T$2,0)))</f>
        <v>37.75</v>
      </c>
      <c r="I1162" s="11">
        <f ca="1">IF(NOT(ISNA(VLOOKUP($B1162,INDIRECT(VLOOKUP($B1162,'Exp Dates'!$E$4:$X$250,MATCH("M6",'Exp Dates'!$E$2:$X$2,0),1)&amp;"!$A$2:$H$600",1),I$1,0))),VLOOKUP($B1162,INDIRECT(VLOOKUP($B1162,'Exp Dates'!$E$4:$X$250,MATCH("M6",'Exp Dates'!$E$2:$X$2,0),1)&amp;"!$A$2:$H$600",1),I$1,0)*$C1162,VLOOKUP($B1162,Interpolate!$B$3:$T$2004,MATCH("M6-I",Interpolate!$B$2:$T$2,0)))</f>
        <v>35.950000000000003</v>
      </c>
      <c r="J1162" s="11">
        <f ca="1">IF(NOT(ISNA(VLOOKUP($B1162,INDIRECT(VLOOKUP($B1162,'Exp Dates'!$E$4:$X$250,MATCH("M7",'Exp Dates'!$E$2:$X$2,0),1)&amp;"!$A$2:$H$600",1),J$1,0))),VLOOKUP($B1162,INDIRECT(VLOOKUP($B1162,'Exp Dates'!$E$4:$X$250,MATCH("M7",'Exp Dates'!$E$2:$X$2,0),1)&amp;"!$A$2:$H$600",1),J$1,0)*$C1162,VLOOKUP($B1162,Interpolate!$B$3:$T$2004,MATCH("M7-I",Interpolate!$B$2:$T$2,0)))</f>
        <v>35.46</v>
      </c>
      <c r="K1162" s="6">
        <f ca="1">IF(NOT(ISNA(VLOOKUP($B1162,INDIRECT(VLOOKUP($B1162,'Exp Dates'!$E$4:$X$250,MATCH("M1",'Exp Dates'!$E$2:$X$2,0),1)&amp;"!$A$2:$k$600",1),K$1,0))),VLOOKUP($B1162,INDIRECT(VLOOKUP($B1162,'Exp Dates'!$E$4:$X$250,MATCH("M1",'Exp Dates'!$E$2:$X$2,0),1)&amp;"!$A$2:$k$600",1),K$1,0),0)</f>
        <v>640</v>
      </c>
      <c r="L1162" s="6">
        <f ca="1">IF(NOT(ISNA(VLOOKUP($B1162,INDIRECT(VLOOKUP($B1162,'Exp Dates'!$E$4:$X$250,MATCH("M2",'Exp Dates'!$E$2:$X$2,0),1)&amp;"!$A$2:$k$600",1),L$1,0))),VLOOKUP($B1162,INDIRECT(VLOOKUP($B1162,'Exp Dates'!$E$4:$X$250,MATCH("M2",'Exp Dates'!$E$2:$X$2,0),1)&amp;"!$A$2:$k$600",1),L$1,0),0)</f>
        <v>490</v>
      </c>
      <c r="M1162" s="6">
        <f ca="1">IF(NOT(ISNA(VLOOKUP($B1162,INDIRECT(VLOOKUP($B1162,'Exp Dates'!$E$4:$X$250,MATCH("M3",'Exp Dates'!$E$2:$X$2,0),1)&amp;"!$A$2:$k$600",1),M$1,0))),VLOOKUP($B1162,INDIRECT(VLOOKUP($B1162,'Exp Dates'!$E$4:$X$250,MATCH("M3",'Exp Dates'!$E$2:$X$2,0),1)&amp;"!$A$2:$k$600",1),M$1,0),0)</f>
        <v>119</v>
      </c>
      <c r="N1162" s="6">
        <f ca="1">IF(NOT(ISNA(VLOOKUP($B1162,INDIRECT(VLOOKUP($B1162,'Exp Dates'!$E$4:$X$250,MATCH("M4",'Exp Dates'!$E$2:$X$2,0),1)&amp;"!$A$2:$k$600",1),N$1,0))),VLOOKUP($B1162,INDIRECT(VLOOKUP($B1162,'Exp Dates'!$E$4:$X$250,MATCH("M4",'Exp Dates'!$E$2:$X$2,0),1)&amp;"!$A$2:$k$600",1),N$1,0),0)</f>
        <v>121</v>
      </c>
      <c r="O1162" s="6">
        <f ca="1">IF(NOT(ISNA(VLOOKUP($B1162,INDIRECT(VLOOKUP($B1162,'Exp Dates'!$E$4:$X$250,MATCH("M5",'Exp Dates'!$E$2:$X$2,0),1)&amp;"!$A$2:$k$600",1),O$1,0))),VLOOKUP($B1162,INDIRECT(VLOOKUP($B1162,'Exp Dates'!$E$4:$X$250,MATCH("M5",'Exp Dates'!$E$2:$X$2,0),1)&amp;"!$A$2:$k$600",1),O$1,0),0)</f>
        <v>17</v>
      </c>
      <c r="P1162" s="6">
        <f ca="1">IF(NOT(ISNA(VLOOKUP($B1162,INDIRECT(VLOOKUP($B1162,'Exp Dates'!$E$4:$X$250,MATCH("M6",'Exp Dates'!$E$2:$X$2,0),1)&amp;"!$A$2:$k$600",1),P$1,0))),VLOOKUP($B1162,INDIRECT(VLOOKUP($B1162,'Exp Dates'!$E$4:$X$250,MATCH("M6",'Exp Dates'!$E$2:$X$2,0),1)&amp;"!$A$2:$k$600",1),P$1,0),0)</f>
        <v>8</v>
      </c>
      <c r="Q1162" s="6">
        <f ca="1">IF(NOT(ISNA(VLOOKUP($B1162,INDIRECT(VLOOKUP($B1162,'Exp Dates'!$E$4:$X$250,MATCH("M7",'Exp Dates'!$E$2:$X$2,0),1)&amp;"!$A$2:$k$600",1),Q$1,0))),VLOOKUP($B1162,INDIRECT(VLOOKUP($B1162,'Exp Dates'!$E$4:$X$250,MATCH("M7",'Exp Dates'!$E$2:$X$2,0),1)&amp;"!$A$2:$k$600",1),Q$1,0),0)</f>
        <v>0</v>
      </c>
      <c r="R1162" s="6">
        <f t="shared" ca="1" si="219"/>
        <v>1130</v>
      </c>
      <c r="S1162" s="6">
        <f t="shared" ca="1" si="221"/>
        <v>33869</v>
      </c>
      <c r="T1162" s="6">
        <f t="shared" ca="1" si="222"/>
        <v>1696719.45</v>
      </c>
      <c r="U1162" s="6">
        <f t="shared" ca="1" si="223"/>
        <v>5209</v>
      </c>
      <c r="V1162" s="6">
        <f t="shared" ca="1" si="224"/>
        <v>200487.09</v>
      </c>
      <c r="W1162" s="11">
        <f t="shared" ca="1" si="225"/>
        <v>8.46298607057442</v>
      </c>
      <c r="X1162">
        <f ca="1">Master!AD1162</f>
        <v>-6.4000000000000029E-2</v>
      </c>
      <c r="Y1162" s="6">
        <f t="shared" ca="1" si="226"/>
        <v>1395</v>
      </c>
      <c r="Z1162" s="6">
        <f t="shared" ca="1" si="227"/>
        <v>5209</v>
      </c>
      <c r="AA1162" s="6">
        <f t="shared" ca="1" si="220"/>
        <v>42387</v>
      </c>
      <c r="AB1162" s="11">
        <f>VLOOKUP(B1162,Master!B$3:N$10000,9,0)</f>
        <v>59.89</v>
      </c>
      <c r="AC1162" s="11">
        <v>50.782857142857139</v>
      </c>
      <c r="AD1162" s="11">
        <v>61.111428571428576</v>
      </c>
      <c r="AE1162" s="11">
        <f t="shared" si="228"/>
        <v>-9.1071428571428612</v>
      </c>
      <c r="AF1162" s="11">
        <f>Master!N1162</f>
        <v>968.75</v>
      </c>
      <c r="AG1162" s="6">
        <f ca="1">IF(NOT(ISNA(VLOOKUP($B1162,INDIRECT(VLOOKUP($B1162,'Exp Dates'!$E$4:$X$300,MATCH("M1",'Exp Dates'!$E$2:$X$2,0),1)&amp;"!$A$2:$k$600",1),AG$1,0))),VLOOKUP($B1162,INDIRECT(VLOOKUP($B1162,'Exp Dates'!$E$4:$X$300,MATCH("M1",'Exp Dates'!$E$2:$X$2,0),1)&amp;"!$A$2:$k$600",1),AG$1,0),0)</f>
        <v>18152</v>
      </c>
      <c r="AH1162" s="6">
        <f ca="1">IF(NOT(ISNA(VLOOKUP($B1162,INDIRECT(VLOOKUP($B1162,'Exp Dates'!$E$4:$X$300,MATCH("M2",'Exp Dates'!$E$2:$X$2,0),1)&amp;"!$A$2:$k$600",1),AH$1,0))),VLOOKUP($B1162,INDIRECT(VLOOKUP($B1162,'Exp Dates'!$E$4:$X$300,MATCH("M2",'Exp Dates'!$E$2:$X$2,0),1)&amp;"!$A$2:$k$600",1),AH$1,0),0)</f>
        <v>15717</v>
      </c>
      <c r="AI1162" s="6">
        <f ca="1">IF(NOT(ISNA(VLOOKUP($B1162,INDIRECT(VLOOKUP($B1162,'Exp Dates'!$E$4:$X$300,MATCH("M3",'Exp Dates'!$E$2:$X$2,0),1)&amp;"!$A$2:$k$600",1),AI$1,0))),VLOOKUP($B1162,INDIRECT(VLOOKUP($B1162,'Exp Dates'!$E$4:$X$300,MATCH("M3",'Exp Dates'!$E$2:$X$2,0),1)&amp;"!$A$2:$k$600",1),AI$1,0),0)</f>
        <v>3309</v>
      </c>
      <c r="AJ1162" s="6">
        <f ca="1">IF(NOT(ISNA(VLOOKUP($B1162,INDIRECT(VLOOKUP($B1162,'Exp Dates'!$E$4:$X$300,MATCH("M4",'Exp Dates'!$E$2:$X$2,0),1)&amp;"!$A$2:$k$600",1),AJ$1,0))),VLOOKUP($B1162,INDIRECT(VLOOKUP($B1162,'Exp Dates'!$E$4:$X$300,MATCH("M4",'Exp Dates'!$E$2:$X$2,0),1)&amp;"!$A$2:$k$600",1),AJ$1,0),0)</f>
        <v>3293</v>
      </c>
      <c r="AK1162" s="6">
        <f ca="1">IF(NOT(ISNA(VLOOKUP($B1162,INDIRECT(VLOOKUP($B1162,'Exp Dates'!$E$4:$X$300,MATCH("M5",'Exp Dates'!$E$2:$X$2,0),1)&amp;"!$A$2:$k$600",1),AK$1,0))),VLOOKUP($B1162,INDIRECT(VLOOKUP($B1162,'Exp Dates'!$E$4:$X$300,MATCH("M5",'Exp Dates'!$E$2:$X$2,0),1)&amp;"!$A$2:$k$600",1),AK$1,0),0)</f>
        <v>1220</v>
      </c>
      <c r="AL1162" s="6">
        <f ca="1">IF(NOT(ISNA(VLOOKUP($B1162,INDIRECT(VLOOKUP($B1162,'Exp Dates'!$E$4:$X$300,MATCH("M6",'Exp Dates'!$E$2:$X$2,0),1)&amp;"!$A$2:$k$600",1),AL$1,0))),VLOOKUP($B1162,INDIRECT(VLOOKUP($B1162,'Exp Dates'!$E$4:$X$300,MATCH("M6",'Exp Dates'!$E$2:$X$2,0),1)&amp;"!$A$2:$k$600",1),AL$1,0),0)</f>
        <v>419</v>
      </c>
      <c r="AM1162" s="6">
        <f ca="1">IF(NOT(ISNA(VLOOKUP($B1162,INDIRECT(VLOOKUP($B1162,'Exp Dates'!$E$4:$X$300,MATCH("M7",'Exp Dates'!$E$2:$X$2,0),1)&amp;"!$A$2:$k$600",1),AM$1,0))),VLOOKUP($B1162,INDIRECT(VLOOKUP($B1162,'Exp Dates'!$E$4:$X$300,MATCH("M7",'Exp Dates'!$E$2:$X$2,0),1)&amp;"!$A$2:$k$600",1),AM$1,0),0)</f>
        <v>277</v>
      </c>
      <c r="AN1162" s="74">
        <f t="shared" ca="1" si="229"/>
        <v>67624420.000000015</v>
      </c>
      <c r="AO1162">
        <f ca="1">IF(NOT(ISNA(VLOOKUP($B1162,INDIRECT(VLOOKUP($B1162,'Exp Dates'!$E$4:$X$300,MATCH("M1",'Exp Dates'!$E$2:$X$2,0),1)&amp;"!$A$2:$k$600",1),AO$1,0))),VLOOKUP($B1162,INDIRECT(VLOOKUP($B1162,'Exp Dates'!$E$4:$X$300,MATCH("M1",'Exp Dates'!$E$2:$X$2,0),1)&amp;"!$A$2:$k$600",1),AO$1,0),0)</f>
        <v>0</v>
      </c>
      <c r="AP1162">
        <f ca="1">IF(NOT(ISNA(VLOOKUP($B1162,INDIRECT(VLOOKUP($B1162,'Exp Dates'!$E$4:$X$300,MATCH("M2",'Exp Dates'!$E$2:$X$2,0),1)&amp;"!$A$2:$k$600",1),AP$1,0))),VLOOKUP($B1162,INDIRECT(VLOOKUP($B1162,'Exp Dates'!$E$4:$X$300,MATCH("M2",'Exp Dates'!$E$2:$X$2,0),1)&amp;"!$A$2:$k$600",1),AP$1,0),0)</f>
        <v>0</v>
      </c>
      <c r="AQ1162">
        <f t="shared" ca="1" si="230"/>
        <v>0</v>
      </c>
      <c r="AR1162">
        <f>VLOOKUP(B1162,Master!B$2:L$5000,11,0)</f>
        <v>1.1179764793727833</v>
      </c>
    </row>
    <row r="1163" spans="2:44" x14ac:dyDescent="0.25">
      <c r="B1163" s="52">
        <f>Master!B1163</f>
        <v>39755</v>
      </c>
      <c r="C1163" s="14">
        <v>1</v>
      </c>
      <c r="D1163" s="11">
        <f ca="1">IF(NOT(ISNA(VLOOKUP($B1163,INDIRECT(VLOOKUP($B1163,'Exp Dates'!$E$4:$X$250,MATCH("M1",'Exp Dates'!$E$2:$X$2,0),1)&amp;"!$A$2:$H$600",1),D$1,0))),VLOOKUP($B1163,INDIRECT(VLOOKUP($B1163,'Exp Dates'!$E$4:$X$250,MATCH("M1",'Exp Dates'!$E$2:$X$2,0),1)&amp;"!$A$2:$H$600",1),D$1,0)*$C1163,VLOOKUP($B1163,Interpolate!$B$3:$T$2004,MATCH("M1-I",Interpolate!$B$2:$T$2,0)))</f>
        <v>51.96</v>
      </c>
      <c r="E1163" s="11">
        <f ca="1">IF(NOT(ISNA(VLOOKUP($B1163,INDIRECT(VLOOKUP($B1163,'Exp Dates'!$E$4:$X$250,MATCH("M2",'Exp Dates'!$E$2:$X$2,0),1)&amp;"!$A$2:$H$600",1),E$1,0))),VLOOKUP($B1163,INDIRECT(VLOOKUP($B1163,'Exp Dates'!$E$4:$X$250,MATCH("M2",'Exp Dates'!$E$2:$X$2,0),1)&amp;"!$A$2:$H$600",1),E$1,0)*$C1163,VLOOKUP($B1163,Interpolate!$B$3:$T$2004,MATCH("M2-I",Interpolate!$B$2:$T$2,0)))</f>
        <v>44.71</v>
      </c>
      <c r="F1163" s="11">
        <f ca="1">IF(NOT(ISNA(VLOOKUP($B1163,INDIRECT(VLOOKUP($B1163,'Exp Dates'!$E$4:$X$250,MATCH("M3",'Exp Dates'!$E$2:$X$2,0),1)&amp;"!$A$2:$H$600",1),F$1,0))),VLOOKUP($B1163,INDIRECT(VLOOKUP($B1163,'Exp Dates'!$E$4:$X$250,MATCH("M3",'Exp Dates'!$E$2:$X$2,0),1)&amp;"!$A$2:$H$600",1),F$1,0)*$C1163,VLOOKUP($B1163,Interpolate!$B$3:$T$2004,MATCH("M3-I",Interpolate!$B$2:$T$2,0)))</f>
        <v>41.78</v>
      </c>
      <c r="G1163" s="11">
        <f ca="1">IF(NOT(ISNA(VLOOKUP($B1163,INDIRECT(VLOOKUP($B1163,'Exp Dates'!$E$4:$X$250,MATCH("M4",'Exp Dates'!$E$2:$X$2,0),1)&amp;"!$A$2:$H$600",1),G$1,0))),VLOOKUP($B1163,INDIRECT(VLOOKUP($B1163,'Exp Dates'!$E$4:$X$250,MATCH("M4",'Exp Dates'!$E$2:$X$2,0),1)&amp;"!$A$2:$H$600",1),G$1,0)*$C1163,VLOOKUP($B1163,Interpolate!$B$3:$T$2004,MATCH("M4-I",Interpolate!$B$2:$T$2,0)))</f>
        <v>39</v>
      </c>
      <c r="H1163" s="11">
        <f ca="1">IF(NOT(ISNA(VLOOKUP($B1163,INDIRECT(VLOOKUP($B1163,'Exp Dates'!$E$4:$X$250,MATCH("M5",'Exp Dates'!$E$2:$X$2,0),1)&amp;"!$A$2:$H$600",1),H$1,0))),VLOOKUP($B1163,INDIRECT(VLOOKUP($B1163,'Exp Dates'!$E$4:$X$250,MATCH("M5",'Exp Dates'!$E$2:$X$2,0),1)&amp;"!$A$2:$H$600",1),H$1,0)*$C1163,VLOOKUP($B1163,Interpolate!$B$3:$T$2004,MATCH("M5-I",Interpolate!$B$2:$T$2,0)))</f>
        <v>37.200000000000003</v>
      </c>
      <c r="I1163" s="11">
        <f ca="1">IF(NOT(ISNA(VLOOKUP($B1163,INDIRECT(VLOOKUP($B1163,'Exp Dates'!$E$4:$X$250,MATCH("M6",'Exp Dates'!$E$2:$X$2,0),1)&amp;"!$A$2:$H$600",1),I$1,0))),VLOOKUP($B1163,INDIRECT(VLOOKUP($B1163,'Exp Dates'!$E$4:$X$250,MATCH("M6",'Exp Dates'!$E$2:$X$2,0),1)&amp;"!$A$2:$H$600",1),I$1,0)*$C1163,VLOOKUP($B1163,Interpolate!$B$3:$T$2004,MATCH("M6-I",Interpolate!$B$2:$T$2,0)))</f>
        <v>35.69</v>
      </c>
      <c r="J1163" s="11">
        <f ca="1">IF(NOT(ISNA(VLOOKUP($B1163,INDIRECT(VLOOKUP($B1163,'Exp Dates'!$E$4:$X$250,MATCH("M7",'Exp Dates'!$E$2:$X$2,0),1)&amp;"!$A$2:$H$600",1),J$1,0))),VLOOKUP($B1163,INDIRECT(VLOOKUP($B1163,'Exp Dates'!$E$4:$X$250,MATCH("M7",'Exp Dates'!$E$2:$X$2,0),1)&amp;"!$A$2:$H$600",1),J$1,0)*$C1163,VLOOKUP($B1163,Interpolate!$B$3:$T$2004,MATCH("M7-I",Interpolate!$B$2:$T$2,0)))</f>
        <v>34.81</v>
      </c>
      <c r="K1163" s="6">
        <f ca="1">IF(NOT(ISNA(VLOOKUP($B1163,INDIRECT(VLOOKUP($B1163,'Exp Dates'!$E$4:$X$250,MATCH("M1",'Exp Dates'!$E$2:$X$2,0),1)&amp;"!$A$2:$k$600",1),K$1,0))),VLOOKUP($B1163,INDIRECT(VLOOKUP($B1163,'Exp Dates'!$E$4:$X$250,MATCH("M1",'Exp Dates'!$E$2:$X$2,0),1)&amp;"!$A$2:$k$600",1),K$1,0),0)</f>
        <v>1189</v>
      </c>
      <c r="L1163" s="6">
        <f ca="1">IF(NOT(ISNA(VLOOKUP($B1163,INDIRECT(VLOOKUP($B1163,'Exp Dates'!$E$4:$X$250,MATCH("M2",'Exp Dates'!$E$2:$X$2,0),1)&amp;"!$A$2:$k$600",1),L$1,0))),VLOOKUP($B1163,INDIRECT(VLOOKUP($B1163,'Exp Dates'!$E$4:$X$250,MATCH("M2",'Exp Dates'!$E$2:$X$2,0),1)&amp;"!$A$2:$k$600",1),L$1,0),0)</f>
        <v>522</v>
      </c>
      <c r="M1163" s="6">
        <f ca="1">IF(NOT(ISNA(VLOOKUP($B1163,INDIRECT(VLOOKUP($B1163,'Exp Dates'!$E$4:$X$250,MATCH("M3",'Exp Dates'!$E$2:$X$2,0),1)&amp;"!$A$2:$k$600",1),M$1,0))),VLOOKUP($B1163,INDIRECT(VLOOKUP($B1163,'Exp Dates'!$E$4:$X$250,MATCH("M3",'Exp Dates'!$E$2:$X$2,0),1)&amp;"!$A$2:$k$600",1),M$1,0),0)</f>
        <v>113</v>
      </c>
      <c r="N1163" s="6">
        <f ca="1">IF(NOT(ISNA(VLOOKUP($B1163,INDIRECT(VLOOKUP($B1163,'Exp Dates'!$E$4:$X$250,MATCH("M4",'Exp Dates'!$E$2:$X$2,0),1)&amp;"!$A$2:$k$600",1),N$1,0))),VLOOKUP($B1163,INDIRECT(VLOOKUP($B1163,'Exp Dates'!$E$4:$X$250,MATCH("M4",'Exp Dates'!$E$2:$X$2,0),1)&amp;"!$A$2:$k$600",1),N$1,0),0)</f>
        <v>124</v>
      </c>
      <c r="O1163" s="6">
        <f ca="1">IF(NOT(ISNA(VLOOKUP($B1163,INDIRECT(VLOOKUP($B1163,'Exp Dates'!$E$4:$X$250,MATCH("M5",'Exp Dates'!$E$2:$X$2,0),1)&amp;"!$A$2:$k$600",1),O$1,0))),VLOOKUP($B1163,INDIRECT(VLOOKUP($B1163,'Exp Dates'!$E$4:$X$250,MATCH("M5",'Exp Dates'!$E$2:$X$2,0),1)&amp;"!$A$2:$k$600",1),O$1,0),0)</f>
        <v>11</v>
      </c>
      <c r="P1163" s="6">
        <f ca="1">IF(NOT(ISNA(VLOOKUP($B1163,INDIRECT(VLOOKUP($B1163,'Exp Dates'!$E$4:$X$250,MATCH("M6",'Exp Dates'!$E$2:$X$2,0),1)&amp;"!$A$2:$k$600",1),P$1,0))),VLOOKUP($B1163,INDIRECT(VLOOKUP($B1163,'Exp Dates'!$E$4:$X$250,MATCH("M6",'Exp Dates'!$E$2:$X$2,0),1)&amp;"!$A$2:$k$600",1),P$1,0),0)</f>
        <v>8</v>
      </c>
      <c r="Q1163" s="6">
        <f ca="1">IF(NOT(ISNA(VLOOKUP($B1163,INDIRECT(VLOOKUP($B1163,'Exp Dates'!$E$4:$X$250,MATCH("M7",'Exp Dates'!$E$2:$X$2,0),1)&amp;"!$A$2:$k$600",1),Q$1,0))),VLOOKUP($B1163,INDIRECT(VLOOKUP($B1163,'Exp Dates'!$E$4:$X$250,MATCH("M7",'Exp Dates'!$E$2:$X$2,0),1)&amp;"!$A$2:$k$600",1),Q$1,0),0)</f>
        <v>0</v>
      </c>
      <c r="R1163" s="6">
        <f t="shared" ca="1" si="219"/>
        <v>1711</v>
      </c>
      <c r="S1163" s="6">
        <f t="shared" ca="1" si="221"/>
        <v>34397</v>
      </c>
      <c r="T1163" s="6">
        <f t="shared" ca="1" si="222"/>
        <v>1672594.87</v>
      </c>
      <c r="U1163" s="6">
        <f t="shared" ca="1" si="223"/>
        <v>5262</v>
      </c>
      <c r="V1163" s="6">
        <f t="shared" ca="1" si="224"/>
        <v>200462.75</v>
      </c>
      <c r="W1163" s="11">
        <f t="shared" ca="1" si="225"/>
        <v>8.3436691854222307</v>
      </c>
      <c r="X1163">
        <f ca="1">Master!AD1163</f>
        <v>-6.7047619047619036E-2</v>
      </c>
      <c r="Y1163" s="6">
        <f t="shared" ca="1" si="226"/>
        <v>1967</v>
      </c>
      <c r="Z1163" s="6">
        <f t="shared" ca="1" si="227"/>
        <v>5262</v>
      </c>
      <c r="AA1163" s="6">
        <f t="shared" ca="1" si="220"/>
        <v>43006</v>
      </c>
      <c r="AB1163" s="11">
        <f>VLOOKUP(B1163,Master!B$3:N$10000,9,0)</f>
        <v>53.68</v>
      </c>
      <c r="AC1163" s="11">
        <v>48.335000000000001</v>
      </c>
      <c r="AD1163" s="11">
        <v>56.102857142857147</v>
      </c>
      <c r="AE1163" s="11">
        <f t="shared" si="228"/>
        <v>-5.3449999999999989</v>
      </c>
      <c r="AF1163" s="11">
        <f>Master!N1163</f>
        <v>966.3</v>
      </c>
      <c r="AG1163" s="6">
        <f ca="1">IF(NOT(ISNA(VLOOKUP($B1163,INDIRECT(VLOOKUP($B1163,'Exp Dates'!$E$4:$X$300,MATCH("M1",'Exp Dates'!$E$2:$X$2,0),1)&amp;"!$A$2:$k$600",1),AG$1,0))),VLOOKUP($B1163,INDIRECT(VLOOKUP($B1163,'Exp Dates'!$E$4:$X$300,MATCH("M1",'Exp Dates'!$E$2:$X$2,0),1)&amp;"!$A$2:$k$600",1),AG$1,0),0)</f>
        <v>18580</v>
      </c>
      <c r="AH1163" s="6">
        <f ca="1">IF(NOT(ISNA(VLOOKUP($B1163,INDIRECT(VLOOKUP($B1163,'Exp Dates'!$E$4:$X$300,MATCH("M2",'Exp Dates'!$E$2:$X$2,0),1)&amp;"!$A$2:$k$600",1),AH$1,0))),VLOOKUP($B1163,INDIRECT(VLOOKUP($B1163,'Exp Dates'!$E$4:$X$300,MATCH("M2",'Exp Dates'!$E$2:$X$2,0),1)&amp;"!$A$2:$k$600",1),AH$1,0),0)</f>
        <v>15817</v>
      </c>
      <c r="AI1163" s="6">
        <f ca="1">IF(NOT(ISNA(VLOOKUP($B1163,INDIRECT(VLOOKUP($B1163,'Exp Dates'!$E$4:$X$300,MATCH("M3",'Exp Dates'!$E$2:$X$2,0),1)&amp;"!$A$2:$k$600",1),AI$1,0))),VLOOKUP($B1163,INDIRECT(VLOOKUP($B1163,'Exp Dates'!$E$4:$X$300,MATCH("M3",'Exp Dates'!$E$2:$X$2,0),1)&amp;"!$A$2:$k$600",1),AI$1,0),0)</f>
        <v>3347</v>
      </c>
      <c r="AJ1163" s="6">
        <f ca="1">IF(NOT(ISNA(VLOOKUP($B1163,INDIRECT(VLOOKUP($B1163,'Exp Dates'!$E$4:$X$300,MATCH("M4",'Exp Dates'!$E$2:$X$2,0),1)&amp;"!$A$2:$k$600",1),AJ$1,0))),VLOOKUP($B1163,INDIRECT(VLOOKUP($B1163,'Exp Dates'!$E$4:$X$300,MATCH("M4",'Exp Dates'!$E$2:$X$2,0),1)&amp;"!$A$2:$k$600",1),AJ$1,0),0)</f>
        <v>3342</v>
      </c>
      <c r="AK1163" s="6">
        <f ca="1">IF(NOT(ISNA(VLOOKUP($B1163,INDIRECT(VLOOKUP($B1163,'Exp Dates'!$E$4:$X$300,MATCH("M5",'Exp Dates'!$E$2:$X$2,0),1)&amp;"!$A$2:$k$600",1),AK$1,0))),VLOOKUP($B1163,INDIRECT(VLOOKUP($B1163,'Exp Dates'!$E$4:$X$300,MATCH("M5",'Exp Dates'!$E$2:$X$2,0),1)&amp;"!$A$2:$k$600",1),AK$1,0),0)</f>
        <v>1221</v>
      </c>
      <c r="AL1163" s="6">
        <f ca="1">IF(NOT(ISNA(VLOOKUP($B1163,INDIRECT(VLOOKUP($B1163,'Exp Dates'!$E$4:$X$300,MATCH("M6",'Exp Dates'!$E$2:$X$2,0),1)&amp;"!$A$2:$k$600",1),AL$1,0))),VLOOKUP($B1163,INDIRECT(VLOOKUP($B1163,'Exp Dates'!$E$4:$X$300,MATCH("M6",'Exp Dates'!$E$2:$X$2,0),1)&amp;"!$A$2:$k$600",1),AL$1,0),0)</f>
        <v>422</v>
      </c>
      <c r="AM1163" s="6">
        <f ca="1">IF(NOT(ISNA(VLOOKUP($B1163,INDIRECT(VLOOKUP($B1163,'Exp Dates'!$E$4:$X$300,MATCH("M7",'Exp Dates'!$E$2:$X$2,0),1)&amp;"!$A$2:$k$600",1),AM$1,0))),VLOOKUP($B1163,INDIRECT(VLOOKUP($B1163,'Exp Dates'!$E$4:$X$300,MATCH("M7",'Exp Dates'!$E$2:$X$2,0),1)&amp;"!$A$2:$k$600",1),AM$1,0),0)</f>
        <v>277</v>
      </c>
      <c r="AN1163" s="74">
        <f t="shared" ca="1" si="229"/>
        <v>95370920</v>
      </c>
      <c r="AO1163">
        <f ca="1">IF(NOT(ISNA(VLOOKUP($B1163,INDIRECT(VLOOKUP($B1163,'Exp Dates'!$E$4:$X$300,MATCH("M1",'Exp Dates'!$E$2:$X$2,0),1)&amp;"!$A$2:$k$600",1),AO$1,0))),VLOOKUP($B1163,INDIRECT(VLOOKUP($B1163,'Exp Dates'!$E$4:$X$300,MATCH("M1",'Exp Dates'!$E$2:$X$2,0),1)&amp;"!$A$2:$k$600",1),AO$1,0),0)</f>
        <v>0</v>
      </c>
      <c r="AP1163">
        <f ca="1">IF(NOT(ISNA(VLOOKUP($B1163,INDIRECT(VLOOKUP($B1163,'Exp Dates'!$E$4:$X$300,MATCH("M2",'Exp Dates'!$E$2:$X$2,0),1)&amp;"!$A$2:$k$600",1),AP$1,0))),VLOOKUP($B1163,INDIRECT(VLOOKUP($B1163,'Exp Dates'!$E$4:$X$300,MATCH("M2",'Exp Dates'!$E$2:$X$2,0),1)&amp;"!$A$2:$k$600",1),AP$1,0),0)</f>
        <v>100</v>
      </c>
      <c r="AQ1163">
        <f t="shared" ca="1" si="230"/>
        <v>100</v>
      </c>
      <c r="AR1163">
        <f>VLOOKUP(B1163,Master!B$2:L$5000,11,0)</f>
        <v>1.0484374999999999</v>
      </c>
    </row>
    <row r="1164" spans="2:44" x14ac:dyDescent="0.25">
      <c r="B1164" s="52">
        <f>Master!B1164</f>
        <v>39756</v>
      </c>
      <c r="C1164" s="14">
        <v>1</v>
      </c>
      <c r="D1164" s="11">
        <f ca="1">IF(NOT(ISNA(VLOOKUP($B1164,INDIRECT(VLOOKUP($B1164,'Exp Dates'!$E$4:$X$250,MATCH("M1",'Exp Dates'!$E$2:$X$2,0),1)&amp;"!$A$2:$H$600",1),D$1,0))),VLOOKUP($B1164,INDIRECT(VLOOKUP($B1164,'Exp Dates'!$E$4:$X$250,MATCH("M1",'Exp Dates'!$E$2:$X$2,0),1)&amp;"!$A$2:$H$600",1),D$1,0)*$C1164,VLOOKUP($B1164,Interpolate!$B$3:$T$2004,MATCH("M1-I",Interpolate!$B$2:$T$2,0)))</f>
        <v>46.43</v>
      </c>
      <c r="E1164" s="11">
        <f ca="1">IF(NOT(ISNA(VLOOKUP($B1164,INDIRECT(VLOOKUP($B1164,'Exp Dates'!$E$4:$X$250,MATCH("M2",'Exp Dates'!$E$2:$X$2,0),1)&amp;"!$A$2:$H$600",1),E$1,0))),VLOOKUP($B1164,INDIRECT(VLOOKUP($B1164,'Exp Dates'!$E$4:$X$250,MATCH("M2",'Exp Dates'!$E$2:$X$2,0),1)&amp;"!$A$2:$H$600",1),E$1,0)*$C1164,VLOOKUP($B1164,Interpolate!$B$3:$T$2004,MATCH("M2-I",Interpolate!$B$2:$T$2,0)))</f>
        <v>41.86</v>
      </c>
      <c r="F1164" s="11">
        <f ca="1">IF(NOT(ISNA(VLOOKUP($B1164,INDIRECT(VLOOKUP($B1164,'Exp Dates'!$E$4:$X$250,MATCH("M3",'Exp Dates'!$E$2:$X$2,0),1)&amp;"!$A$2:$H$600",1),F$1,0))),VLOOKUP($B1164,INDIRECT(VLOOKUP($B1164,'Exp Dates'!$E$4:$X$250,MATCH("M3",'Exp Dates'!$E$2:$X$2,0),1)&amp;"!$A$2:$H$600",1),F$1,0)*$C1164,VLOOKUP($B1164,Interpolate!$B$3:$T$2004,MATCH("M3-I",Interpolate!$B$2:$T$2,0)))</f>
        <v>39.85</v>
      </c>
      <c r="G1164" s="11">
        <f ca="1">IF(NOT(ISNA(VLOOKUP($B1164,INDIRECT(VLOOKUP($B1164,'Exp Dates'!$E$4:$X$250,MATCH("M4",'Exp Dates'!$E$2:$X$2,0),1)&amp;"!$A$2:$H$600",1),G$1,0))),VLOOKUP($B1164,INDIRECT(VLOOKUP($B1164,'Exp Dates'!$E$4:$X$250,MATCH("M4",'Exp Dates'!$E$2:$X$2,0),1)&amp;"!$A$2:$H$600",1),G$1,0)*$C1164,VLOOKUP($B1164,Interpolate!$B$3:$T$2004,MATCH("M4-I",Interpolate!$B$2:$T$2,0)))</f>
        <v>37.840000000000003</v>
      </c>
      <c r="H1164" s="11">
        <f ca="1">IF(NOT(ISNA(VLOOKUP($B1164,INDIRECT(VLOOKUP($B1164,'Exp Dates'!$E$4:$X$250,MATCH("M5",'Exp Dates'!$E$2:$X$2,0),1)&amp;"!$A$2:$H$600",1),H$1,0))),VLOOKUP($B1164,INDIRECT(VLOOKUP($B1164,'Exp Dates'!$E$4:$X$250,MATCH("M5",'Exp Dates'!$E$2:$X$2,0),1)&amp;"!$A$2:$H$600",1),H$1,0)*$C1164,VLOOKUP($B1164,Interpolate!$B$3:$T$2004,MATCH("M5-I",Interpolate!$B$2:$T$2,0)))</f>
        <v>35.6</v>
      </c>
      <c r="I1164" s="11">
        <f ca="1">IF(NOT(ISNA(VLOOKUP($B1164,INDIRECT(VLOOKUP($B1164,'Exp Dates'!$E$4:$X$250,MATCH("M6",'Exp Dates'!$E$2:$X$2,0),1)&amp;"!$A$2:$H$600",1),I$1,0))),VLOOKUP($B1164,INDIRECT(VLOOKUP($B1164,'Exp Dates'!$E$4:$X$250,MATCH("M6",'Exp Dates'!$E$2:$X$2,0),1)&amp;"!$A$2:$H$600",1),I$1,0)*$C1164,VLOOKUP($B1164,Interpolate!$B$3:$T$2004,MATCH("M6-I",Interpolate!$B$2:$T$2,0)))</f>
        <v>34.39</v>
      </c>
      <c r="J1164" s="11">
        <f ca="1">IF(NOT(ISNA(VLOOKUP($B1164,INDIRECT(VLOOKUP($B1164,'Exp Dates'!$E$4:$X$250,MATCH("M7",'Exp Dates'!$E$2:$X$2,0),1)&amp;"!$A$2:$H$600",1),J$1,0))),VLOOKUP($B1164,INDIRECT(VLOOKUP($B1164,'Exp Dates'!$E$4:$X$250,MATCH("M7",'Exp Dates'!$E$2:$X$2,0),1)&amp;"!$A$2:$H$600",1),J$1,0)*$C1164,VLOOKUP($B1164,Interpolate!$B$3:$T$2004,MATCH("M7-I",Interpolate!$B$2:$T$2,0)))</f>
        <v>34.44</v>
      </c>
      <c r="K1164" s="6">
        <f ca="1">IF(NOT(ISNA(VLOOKUP($B1164,INDIRECT(VLOOKUP($B1164,'Exp Dates'!$E$4:$X$250,MATCH("M1",'Exp Dates'!$E$2:$X$2,0),1)&amp;"!$A$2:$k$600",1),K$1,0))),VLOOKUP($B1164,INDIRECT(VLOOKUP($B1164,'Exp Dates'!$E$4:$X$250,MATCH("M1",'Exp Dates'!$E$2:$X$2,0),1)&amp;"!$A$2:$k$600",1),K$1,0),0)</f>
        <v>1426</v>
      </c>
      <c r="L1164" s="6">
        <f ca="1">IF(NOT(ISNA(VLOOKUP($B1164,INDIRECT(VLOOKUP($B1164,'Exp Dates'!$E$4:$X$250,MATCH("M2",'Exp Dates'!$E$2:$X$2,0),1)&amp;"!$A$2:$k$600",1),L$1,0))),VLOOKUP($B1164,INDIRECT(VLOOKUP($B1164,'Exp Dates'!$E$4:$X$250,MATCH("M2",'Exp Dates'!$E$2:$X$2,0),1)&amp;"!$A$2:$k$600",1),L$1,0),0)</f>
        <v>1211</v>
      </c>
      <c r="M1164" s="6">
        <f ca="1">IF(NOT(ISNA(VLOOKUP($B1164,INDIRECT(VLOOKUP($B1164,'Exp Dates'!$E$4:$X$250,MATCH("M3",'Exp Dates'!$E$2:$X$2,0),1)&amp;"!$A$2:$k$600",1),M$1,0))),VLOOKUP($B1164,INDIRECT(VLOOKUP($B1164,'Exp Dates'!$E$4:$X$250,MATCH("M3",'Exp Dates'!$E$2:$X$2,0),1)&amp;"!$A$2:$k$600",1),M$1,0),0)</f>
        <v>243</v>
      </c>
      <c r="N1164" s="6">
        <f ca="1">IF(NOT(ISNA(VLOOKUP($B1164,INDIRECT(VLOOKUP($B1164,'Exp Dates'!$E$4:$X$250,MATCH("M4",'Exp Dates'!$E$2:$X$2,0),1)&amp;"!$A$2:$k$600",1),N$1,0))),VLOOKUP($B1164,INDIRECT(VLOOKUP($B1164,'Exp Dates'!$E$4:$X$250,MATCH("M4",'Exp Dates'!$E$2:$X$2,0),1)&amp;"!$A$2:$k$600",1),N$1,0),0)</f>
        <v>161</v>
      </c>
      <c r="O1164" s="6">
        <f ca="1">IF(NOT(ISNA(VLOOKUP($B1164,INDIRECT(VLOOKUP($B1164,'Exp Dates'!$E$4:$X$250,MATCH("M5",'Exp Dates'!$E$2:$X$2,0),1)&amp;"!$A$2:$k$600",1),O$1,0))),VLOOKUP($B1164,INDIRECT(VLOOKUP($B1164,'Exp Dates'!$E$4:$X$250,MATCH("M5",'Exp Dates'!$E$2:$X$2,0),1)&amp;"!$A$2:$k$600",1),O$1,0),0)</f>
        <v>79</v>
      </c>
      <c r="P1164" s="6">
        <f ca="1">IF(NOT(ISNA(VLOOKUP($B1164,INDIRECT(VLOOKUP($B1164,'Exp Dates'!$E$4:$X$250,MATCH("M6",'Exp Dates'!$E$2:$X$2,0),1)&amp;"!$A$2:$k$600",1),P$1,0))),VLOOKUP($B1164,INDIRECT(VLOOKUP($B1164,'Exp Dates'!$E$4:$X$250,MATCH("M6",'Exp Dates'!$E$2:$X$2,0),1)&amp;"!$A$2:$k$600",1),P$1,0),0)</f>
        <v>43</v>
      </c>
      <c r="Q1164" s="6">
        <f ca="1">IF(NOT(ISNA(VLOOKUP($B1164,INDIRECT(VLOOKUP($B1164,'Exp Dates'!$E$4:$X$250,MATCH("M7",'Exp Dates'!$E$2:$X$2,0),1)&amp;"!$A$2:$k$600",1),Q$1,0))),VLOOKUP($B1164,INDIRECT(VLOOKUP($B1164,'Exp Dates'!$E$4:$X$250,MATCH("M7",'Exp Dates'!$E$2:$X$2,0),1)&amp;"!$A$2:$k$600",1),Q$1,0),0)</f>
        <v>7</v>
      </c>
      <c r="R1164" s="6">
        <f t="shared" ca="1" si="219"/>
        <v>2637</v>
      </c>
      <c r="S1164" s="6">
        <f t="shared" ca="1" si="221"/>
        <v>34695</v>
      </c>
      <c r="T1164" s="6">
        <f t="shared" ca="1" si="222"/>
        <v>1536397.85</v>
      </c>
      <c r="U1164" s="6">
        <f t="shared" ca="1" si="223"/>
        <v>5405</v>
      </c>
      <c r="V1164" s="6">
        <f t="shared" ca="1" si="224"/>
        <v>199185.92000000001</v>
      </c>
      <c r="W1164" s="11">
        <f t="shared" ca="1" si="225"/>
        <v>7.7133858156239157</v>
      </c>
      <c r="X1164">
        <f ca="1">Master!AD1164</f>
        <v>-5.4333333333333414E-2</v>
      </c>
      <c r="Y1164" s="6">
        <f t="shared" ca="1" si="226"/>
        <v>3170</v>
      </c>
      <c r="Z1164" s="6">
        <f t="shared" ca="1" si="227"/>
        <v>5405</v>
      </c>
      <c r="AA1164" s="6">
        <f t="shared" ca="1" si="220"/>
        <v>43488</v>
      </c>
      <c r="AB1164" s="11">
        <f>VLOOKUP(B1164,Master!B$3:N$10000,9,0)</f>
        <v>47.73</v>
      </c>
      <c r="AC1164" s="11">
        <v>43.981785714285714</v>
      </c>
      <c r="AD1164" s="11">
        <v>48.878214285714286</v>
      </c>
      <c r="AE1164" s="11">
        <f t="shared" si="228"/>
        <v>-3.7482142857142833</v>
      </c>
      <c r="AF1164" s="11">
        <f>Master!N1164</f>
        <v>1005.75</v>
      </c>
      <c r="AG1164" s="6">
        <f ca="1">IF(NOT(ISNA(VLOOKUP($B1164,INDIRECT(VLOOKUP($B1164,'Exp Dates'!$E$4:$X$300,MATCH("M1",'Exp Dates'!$E$2:$X$2,0),1)&amp;"!$A$2:$k$600",1),AG$1,0))),VLOOKUP($B1164,INDIRECT(VLOOKUP($B1164,'Exp Dates'!$E$4:$X$300,MATCH("M1",'Exp Dates'!$E$2:$X$2,0),1)&amp;"!$A$2:$k$600",1),AG$1,0),0)</f>
        <v>18395</v>
      </c>
      <c r="AH1164" s="6">
        <f ca="1">IF(NOT(ISNA(VLOOKUP($B1164,INDIRECT(VLOOKUP($B1164,'Exp Dates'!$E$4:$X$300,MATCH("M2",'Exp Dates'!$E$2:$X$2,0),1)&amp;"!$A$2:$k$600",1),AH$1,0))),VLOOKUP($B1164,INDIRECT(VLOOKUP($B1164,'Exp Dates'!$E$4:$X$300,MATCH("M2",'Exp Dates'!$E$2:$X$2,0),1)&amp;"!$A$2:$k$600",1),AH$1,0),0)</f>
        <v>16300</v>
      </c>
      <c r="AI1164" s="6">
        <f ca="1">IF(NOT(ISNA(VLOOKUP($B1164,INDIRECT(VLOOKUP($B1164,'Exp Dates'!$E$4:$X$300,MATCH("M3",'Exp Dates'!$E$2:$X$2,0),1)&amp;"!$A$2:$k$600",1),AI$1,0))),VLOOKUP($B1164,INDIRECT(VLOOKUP($B1164,'Exp Dates'!$E$4:$X$300,MATCH("M3",'Exp Dates'!$E$2:$X$2,0),1)&amp;"!$A$2:$k$600",1),AI$1,0),0)</f>
        <v>3388</v>
      </c>
      <c r="AJ1164" s="6">
        <f ca="1">IF(NOT(ISNA(VLOOKUP($B1164,INDIRECT(VLOOKUP($B1164,'Exp Dates'!$E$4:$X$300,MATCH("M4",'Exp Dates'!$E$2:$X$2,0),1)&amp;"!$A$2:$k$600",1),AJ$1,0))),VLOOKUP($B1164,INDIRECT(VLOOKUP($B1164,'Exp Dates'!$E$4:$X$300,MATCH("M4",'Exp Dates'!$E$2:$X$2,0),1)&amp;"!$A$2:$k$600",1),AJ$1,0),0)</f>
        <v>3409</v>
      </c>
      <c r="AK1164" s="6">
        <f ca="1">IF(NOT(ISNA(VLOOKUP($B1164,INDIRECT(VLOOKUP($B1164,'Exp Dates'!$E$4:$X$300,MATCH("M5",'Exp Dates'!$E$2:$X$2,0),1)&amp;"!$A$2:$k$600",1),AK$1,0))),VLOOKUP($B1164,INDIRECT(VLOOKUP($B1164,'Exp Dates'!$E$4:$X$300,MATCH("M5",'Exp Dates'!$E$2:$X$2,0),1)&amp;"!$A$2:$k$600",1),AK$1,0),0)</f>
        <v>1267</v>
      </c>
      <c r="AL1164" s="6">
        <f ca="1">IF(NOT(ISNA(VLOOKUP($B1164,INDIRECT(VLOOKUP($B1164,'Exp Dates'!$E$4:$X$300,MATCH("M6",'Exp Dates'!$E$2:$X$2,0),1)&amp;"!$A$2:$k$600",1),AL$1,0))),VLOOKUP($B1164,INDIRECT(VLOOKUP($B1164,'Exp Dates'!$E$4:$X$300,MATCH("M6",'Exp Dates'!$E$2:$X$2,0),1)&amp;"!$A$2:$k$600",1),AL$1,0),0)</f>
        <v>452</v>
      </c>
      <c r="AM1164" s="6">
        <f ca="1">IF(NOT(ISNA(VLOOKUP($B1164,INDIRECT(VLOOKUP($B1164,'Exp Dates'!$E$4:$X$300,MATCH("M7",'Exp Dates'!$E$2:$X$2,0),1)&amp;"!$A$2:$k$600",1),AM$1,0))),VLOOKUP($B1164,INDIRECT(VLOOKUP($B1164,'Exp Dates'!$E$4:$X$300,MATCH("M7",'Exp Dates'!$E$2:$X$2,0),1)&amp;"!$A$2:$k$600",1),AM$1,0),0)</f>
        <v>277</v>
      </c>
      <c r="AN1164" s="74">
        <f t="shared" ca="1" si="229"/>
        <v>137209679.99999997</v>
      </c>
      <c r="AO1164">
        <f ca="1">IF(NOT(ISNA(VLOOKUP($B1164,INDIRECT(VLOOKUP($B1164,'Exp Dates'!$E$4:$X$300,MATCH("M1",'Exp Dates'!$E$2:$X$2,0),1)&amp;"!$A$2:$k$600",1),AO$1,0))),VLOOKUP($B1164,INDIRECT(VLOOKUP($B1164,'Exp Dates'!$E$4:$X$300,MATCH("M1",'Exp Dates'!$E$2:$X$2,0),1)&amp;"!$A$2:$k$600",1),AO$1,0),0)</f>
        <v>0</v>
      </c>
      <c r="AP1164">
        <f ca="1">IF(NOT(ISNA(VLOOKUP($B1164,INDIRECT(VLOOKUP($B1164,'Exp Dates'!$E$4:$X$300,MATCH("M2",'Exp Dates'!$E$2:$X$2,0),1)&amp;"!$A$2:$k$600",1),AP$1,0))),VLOOKUP($B1164,INDIRECT(VLOOKUP($B1164,'Exp Dates'!$E$4:$X$300,MATCH("M2",'Exp Dates'!$E$2:$X$2,0),1)&amp;"!$A$2:$k$600",1),AP$1,0),0)</f>
        <v>0</v>
      </c>
      <c r="AQ1164">
        <f t="shared" ca="1" si="230"/>
        <v>0</v>
      </c>
      <c r="AR1164">
        <f>VLOOKUP(B1164,Master!B$2:L$5000,11,0)</f>
        <v>1.0317769130998702</v>
      </c>
    </row>
    <row r="1165" spans="2:44" x14ac:dyDescent="0.25">
      <c r="B1165" s="52">
        <f>Master!B1165</f>
        <v>39757</v>
      </c>
      <c r="C1165" s="14">
        <v>1</v>
      </c>
      <c r="D1165" s="11">
        <f ca="1">IF(NOT(ISNA(VLOOKUP($B1165,INDIRECT(VLOOKUP($B1165,'Exp Dates'!$E$4:$X$250,MATCH("M1",'Exp Dates'!$E$2:$X$2,0),1)&amp;"!$A$2:$H$600",1),D$1,0))),VLOOKUP($B1165,INDIRECT(VLOOKUP($B1165,'Exp Dates'!$E$4:$X$250,MATCH("M1",'Exp Dates'!$E$2:$X$2,0),1)&amp;"!$A$2:$H$600",1),D$1,0)*$C1165,VLOOKUP($B1165,Interpolate!$B$3:$T$2004,MATCH("M1-I",Interpolate!$B$2:$T$2,0)))</f>
        <v>50.2</v>
      </c>
      <c r="E1165" s="11">
        <f ca="1">IF(NOT(ISNA(VLOOKUP($B1165,INDIRECT(VLOOKUP($B1165,'Exp Dates'!$E$4:$X$250,MATCH("M2",'Exp Dates'!$E$2:$X$2,0),1)&amp;"!$A$2:$H$600",1),E$1,0))),VLOOKUP($B1165,INDIRECT(VLOOKUP($B1165,'Exp Dates'!$E$4:$X$250,MATCH("M2",'Exp Dates'!$E$2:$X$2,0),1)&amp;"!$A$2:$H$600",1),E$1,0)*$C1165,VLOOKUP($B1165,Interpolate!$B$3:$T$2004,MATCH("M2-I",Interpolate!$B$2:$T$2,0)))</f>
        <v>43.85</v>
      </c>
      <c r="F1165" s="11">
        <f ca="1">IF(NOT(ISNA(VLOOKUP($B1165,INDIRECT(VLOOKUP($B1165,'Exp Dates'!$E$4:$X$250,MATCH("M3",'Exp Dates'!$E$2:$X$2,0),1)&amp;"!$A$2:$H$600",1),F$1,0))),VLOOKUP($B1165,INDIRECT(VLOOKUP($B1165,'Exp Dates'!$E$4:$X$250,MATCH("M3",'Exp Dates'!$E$2:$X$2,0),1)&amp;"!$A$2:$H$600",1),F$1,0)*$C1165,VLOOKUP($B1165,Interpolate!$B$3:$T$2004,MATCH("M3-I",Interpolate!$B$2:$T$2,0)))</f>
        <v>42.21</v>
      </c>
      <c r="G1165" s="11">
        <f ca="1">IF(NOT(ISNA(VLOOKUP($B1165,INDIRECT(VLOOKUP($B1165,'Exp Dates'!$E$4:$X$250,MATCH("M4",'Exp Dates'!$E$2:$X$2,0),1)&amp;"!$A$2:$H$600",1),G$1,0))),VLOOKUP($B1165,INDIRECT(VLOOKUP($B1165,'Exp Dates'!$E$4:$X$250,MATCH("M4",'Exp Dates'!$E$2:$X$2,0),1)&amp;"!$A$2:$H$600",1),G$1,0)*$C1165,VLOOKUP($B1165,Interpolate!$B$3:$T$2004,MATCH("M4-I",Interpolate!$B$2:$T$2,0)))</f>
        <v>40.11</v>
      </c>
      <c r="H1165" s="11">
        <f ca="1">IF(NOT(ISNA(VLOOKUP($B1165,INDIRECT(VLOOKUP($B1165,'Exp Dates'!$E$4:$X$250,MATCH("M5",'Exp Dates'!$E$2:$X$2,0),1)&amp;"!$A$2:$H$600",1),H$1,0))),VLOOKUP($B1165,INDIRECT(VLOOKUP($B1165,'Exp Dates'!$E$4:$X$250,MATCH("M5",'Exp Dates'!$E$2:$X$2,0),1)&amp;"!$A$2:$H$600",1),H$1,0)*$C1165,VLOOKUP($B1165,Interpolate!$B$3:$T$2004,MATCH("M5-I",Interpolate!$B$2:$T$2,0)))</f>
        <v>37.950000000000003</v>
      </c>
      <c r="I1165" s="11">
        <f ca="1">IF(NOT(ISNA(VLOOKUP($B1165,INDIRECT(VLOOKUP($B1165,'Exp Dates'!$E$4:$X$250,MATCH("M6",'Exp Dates'!$E$2:$X$2,0),1)&amp;"!$A$2:$H$600",1),I$1,0))),VLOOKUP($B1165,INDIRECT(VLOOKUP($B1165,'Exp Dates'!$E$4:$X$250,MATCH("M6",'Exp Dates'!$E$2:$X$2,0),1)&amp;"!$A$2:$H$600",1),I$1,0)*$C1165,VLOOKUP($B1165,Interpolate!$B$3:$T$2004,MATCH("M6-I",Interpolate!$B$2:$T$2,0)))</f>
        <v>36.590000000000003</v>
      </c>
      <c r="J1165" s="11">
        <f ca="1">IF(NOT(ISNA(VLOOKUP($B1165,INDIRECT(VLOOKUP($B1165,'Exp Dates'!$E$4:$X$250,MATCH("M7",'Exp Dates'!$E$2:$X$2,0),1)&amp;"!$A$2:$H$600",1),J$1,0))),VLOOKUP($B1165,INDIRECT(VLOOKUP($B1165,'Exp Dates'!$E$4:$X$250,MATCH("M7",'Exp Dates'!$E$2:$X$2,0),1)&amp;"!$A$2:$H$600",1),J$1,0)*$C1165,VLOOKUP($B1165,Interpolate!$B$3:$T$2004,MATCH("M7-I",Interpolate!$B$2:$T$2,0)))</f>
        <v>35.58</v>
      </c>
      <c r="K1165" s="6">
        <f ca="1">IF(NOT(ISNA(VLOOKUP($B1165,INDIRECT(VLOOKUP($B1165,'Exp Dates'!$E$4:$X$250,MATCH("M1",'Exp Dates'!$E$2:$X$2,0),1)&amp;"!$A$2:$k$600",1),K$1,0))),VLOOKUP($B1165,INDIRECT(VLOOKUP($B1165,'Exp Dates'!$E$4:$X$250,MATCH("M1",'Exp Dates'!$E$2:$X$2,0),1)&amp;"!$A$2:$k$600",1),K$1,0),0)</f>
        <v>757</v>
      </c>
      <c r="L1165" s="6">
        <f ca="1">IF(NOT(ISNA(VLOOKUP($B1165,INDIRECT(VLOOKUP($B1165,'Exp Dates'!$E$4:$X$250,MATCH("M2",'Exp Dates'!$E$2:$X$2,0),1)&amp;"!$A$2:$k$600",1),L$1,0))),VLOOKUP($B1165,INDIRECT(VLOOKUP($B1165,'Exp Dates'!$E$4:$X$250,MATCH("M2",'Exp Dates'!$E$2:$X$2,0),1)&amp;"!$A$2:$k$600",1),L$1,0),0)</f>
        <v>639</v>
      </c>
      <c r="M1165" s="6">
        <f ca="1">IF(NOT(ISNA(VLOOKUP($B1165,INDIRECT(VLOOKUP($B1165,'Exp Dates'!$E$4:$X$250,MATCH("M3",'Exp Dates'!$E$2:$X$2,0),1)&amp;"!$A$2:$k$600",1),M$1,0))),VLOOKUP($B1165,INDIRECT(VLOOKUP($B1165,'Exp Dates'!$E$4:$X$250,MATCH("M3",'Exp Dates'!$E$2:$X$2,0),1)&amp;"!$A$2:$k$600",1),M$1,0),0)</f>
        <v>208</v>
      </c>
      <c r="N1165" s="6">
        <f ca="1">IF(NOT(ISNA(VLOOKUP($B1165,INDIRECT(VLOOKUP($B1165,'Exp Dates'!$E$4:$X$250,MATCH("M4",'Exp Dates'!$E$2:$X$2,0),1)&amp;"!$A$2:$k$600",1),N$1,0))),VLOOKUP($B1165,INDIRECT(VLOOKUP($B1165,'Exp Dates'!$E$4:$X$250,MATCH("M4",'Exp Dates'!$E$2:$X$2,0),1)&amp;"!$A$2:$k$600",1),N$1,0),0)</f>
        <v>233</v>
      </c>
      <c r="O1165" s="6">
        <f ca="1">IF(NOT(ISNA(VLOOKUP($B1165,INDIRECT(VLOOKUP($B1165,'Exp Dates'!$E$4:$X$250,MATCH("M5",'Exp Dates'!$E$2:$X$2,0),1)&amp;"!$A$2:$k$600",1),O$1,0))),VLOOKUP($B1165,INDIRECT(VLOOKUP($B1165,'Exp Dates'!$E$4:$X$250,MATCH("M5",'Exp Dates'!$E$2:$X$2,0),1)&amp;"!$A$2:$k$600",1),O$1,0),0)</f>
        <v>39</v>
      </c>
      <c r="P1165" s="6">
        <f ca="1">IF(NOT(ISNA(VLOOKUP($B1165,INDIRECT(VLOOKUP($B1165,'Exp Dates'!$E$4:$X$250,MATCH("M6",'Exp Dates'!$E$2:$X$2,0),1)&amp;"!$A$2:$k$600",1),P$1,0))),VLOOKUP($B1165,INDIRECT(VLOOKUP($B1165,'Exp Dates'!$E$4:$X$250,MATCH("M6",'Exp Dates'!$E$2:$X$2,0),1)&amp;"!$A$2:$k$600",1),P$1,0),0)</f>
        <v>44</v>
      </c>
      <c r="Q1165" s="6">
        <f ca="1">IF(NOT(ISNA(VLOOKUP($B1165,INDIRECT(VLOOKUP($B1165,'Exp Dates'!$E$4:$X$250,MATCH("M7",'Exp Dates'!$E$2:$X$2,0),1)&amp;"!$A$2:$k$600",1),Q$1,0))),VLOOKUP($B1165,INDIRECT(VLOOKUP($B1165,'Exp Dates'!$E$4:$X$250,MATCH("M7",'Exp Dates'!$E$2:$X$2,0),1)&amp;"!$A$2:$k$600",1),Q$1,0),0)</f>
        <v>11</v>
      </c>
      <c r="R1165" s="6">
        <f t="shared" ca="1" si="219"/>
        <v>1396</v>
      </c>
      <c r="S1165" s="6">
        <f t="shared" ca="1" si="221"/>
        <v>33965</v>
      </c>
      <c r="T1165" s="6">
        <f t="shared" ca="1" si="222"/>
        <v>1604255.8000000003</v>
      </c>
      <c r="U1165" s="6">
        <f t="shared" ca="1" si="223"/>
        <v>5517</v>
      </c>
      <c r="V1165" s="6">
        <f t="shared" ca="1" si="224"/>
        <v>215530.04</v>
      </c>
      <c r="W1165" s="11">
        <f t="shared" ca="1" si="225"/>
        <v>7.4433048868733112</v>
      </c>
      <c r="X1165">
        <f ca="1">Master!AD1165</f>
        <v>-7.1190476190476207E-2</v>
      </c>
      <c r="Y1165" s="6">
        <f t="shared" ca="1" si="226"/>
        <v>1931</v>
      </c>
      <c r="Z1165" s="6">
        <f t="shared" ca="1" si="227"/>
        <v>5517</v>
      </c>
      <c r="AA1165" s="6">
        <f t="shared" ca="1" si="220"/>
        <v>42855</v>
      </c>
      <c r="AB1165" s="11">
        <f>VLOOKUP(B1165,Master!B$3:N$10000,9,0)</f>
        <v>54.56</v>
      </c>
      <c r="AC1165" s="11">
        <v>46.571428571428577</v>
      </c>
      <c r="AD1165" s="11">
        <v>53.375</v>
      </c>
      <c r="AE1165" s="11">
        <f t="shared" si="228"/>
        <v>-7.9885714285714258</v>
      </c>
      <c r="AF1165" s="11">
        <f>Master!N1165</f>
        <v>952.77</v>
      </c>
      <c r="AG1165" s="6">
        <f ca="1">IF(NOT(ISNA(VLOOKUP($B1165,INDIRECT(VLOOKUP($B1165,'Exp Dates'!$E$4:$X$300,MATCH("M1",'Exp Dates'!$E$2:$X$2,0),1)&amp;"!$A$2:$k$600",1),AG$1,0))),VLOOKUP($B1165,INDIRECT(VLOOKUP($B1165,'Exp Dates'!$E$4:$X$300,MATCH("M1",'Exp Dates'!$E$2:$X$2,0),1)&amp;"!$A$2:$k$600",1),AG$1,0),0)</f>
        <v>18093</v>
      </c>
      <c r="AH1165" s="6">
        <f ca="1">IF(NOT(ISNA(VLOOKUP($B1165,INDIRECT(VLOOKUP($B1165,'Exp Dates'!$E$4:$X$300,MATCH("M2",'Exp Dates'!$E$2:$X$2,0),1)&amp;"!$A$2:$k$600",1),AH$1,0))),VLOOKUP($B1165,INDIRECT(VLOOKUP($B1165,'Exp Dates'!$E$4:$X$300,MATCH("M2",'Exp Dates'!$E$2:$X$2,0),1)&amp;"!$A$2:$k$600",1),AH$1,0),0)</f>
        <v>15872</v>
      </c>
      <c r="AI1165" s="6">
        <f ca="1">IF(NOT(ISNA(VLOOKUP($B1165,INDIRECT(VLOOKUP($B1165,'Exp Dates'!$E$4:$X$300,MATCH("M3",'Exp Dates'!$E$2:$X$2,0),1)&amp;"!$A$2:$k$600",1),AI$1,0))),VLOOKUP($B1165,INDIRECT(VLOOKUP($B1165,'Exp Dates'!$E$4:$X$300,MATCH("M3",'Exp Dates'!$E$2:$X$2,0),1)&amp;"!$A$2:$k$600",1),AI$1,0),0)</f>
        <v>3373</v>
      </c>
      <c r="AJ1165" s="6">
        <f ca="1">IF(NOT(ISNA(VLOOKUP($B1165,INDIRECT(VLOOKUP($B1165,'Exp Dates'!$E$4:$X$300,MATCH("M4",'Exp Dates'!$E$2:$X$2,0),1)&amp;"!$A$2:$k$600",1),AJ$1,0))),VLOOKUP($B1165,INDIRECT(VLOOKUP($B1165,'Exp Dates'!$E$4:$X$300,MATCH("M4",'Exp Dates'!$E$2:$X$2,0),1)&amp;"!$A$2:$k$600",1),AJ$1,0),0)</f>
        <v>3479</v>
      </c>
      <c r="AK1165" s="6">
        <f ca="1">IF(NOT(ISNA(VLOOKUP($B1165,INDIRECT(VLOOKUP($B1165,'Exp Dates'!$E$4:$X$300,MATCH("M5",'Exp Dates'!$E$2:$X$2,0),1)&amp;"!$A$2:$k$600",1),AK$1,0))),VLOOKUP($B1165,INDIRECT(VLOOKUP($B1165,'Exp Dates'!$E$4:$X$300,MATCH("M5",'Exp Dates'!$E$2:$X$2,0),1)&amp;"!$A$2:$k$600",1),AK$1,0),0)</f>
        <v>1255</v>
      </c>
      <c r="AL1165" s="6">
        <f ca="1">IF(NOT(ISNA(VLOOKUP($B1165,INDIRECT(VLOOKUP($B1165,'Exp Dates'!$E$4:$X$300,MATCH("M6",'Exp Dates'!$E$2:$X$2,0),1)&amp;"!$A$2:$k$600",1),AL$1,0))),VLOOKUP($B1165,INDIRECT(VLOOKUP($B1165,'Exp Dates'!$E$4:$X$300,MATCH("M6",'Exp Dates'!$E$2:$X$2,0),1)&amp;"!$A$2:$k$600",1),AL$1,0),0)</f>
        <v>496</v>
      </c>
      <c r="AM1165" s="6">
        <f ca="1">IF(NOT(ISNA(VLOOKUP($B1165,INDIRECT(VLOOKUP($B1165,'Exp Dates'!$E$4:$X$300,MATCH("M7",'Exp Dates'!$E$2:$X$2,0),1)&amp;"!$A$2:$k$600",1),AM$1,0))),VLOOKUP($B1165,INDIRECT(VLOOKUP($B1165,'Exp Dates'!$E$4:$X$300,MATCH("M7",'Exp Dates'!$E$2:$X$2,0),1)&amp;"!$A$2:$k$600",1),AM$1,0),0)</f>
        <v>287</v>
      </c>
      <c r="AN1165" s="74">
        <f t="shared" ca="1" si="229"/>
        <v>87628250.00000003</v>
      </c>
      <c r="AO1165">
        <f ca="1">IF(NOT(ISNA(VLOOKUP($B1165,INDIRECT(VLOOKUP($B1165,'Exp Dates'!$E$4:$X$300,MATCH("M1",'Exp Dates'!$E$2:$X$2,0),1)&amp;"!$A$2:$k$600",1),AO$1,0))),VLOOKUP($B1165,INDIRECT(VLOOKUP($B1165,'Exp Dates'!$E$4:$X$300,MATCH("M1",'Exp Dates'!$E$2:$X$2,0),1)&amp;"!$A$2:$k$600",1),AO$1,0),0)</f>
        <v>3</v>
      </c>
      <c r="AP1165">
        <f ca="1">IF(NOT(ISNA(VLOOKUP($B1165,INDIRECT(VLOOKUP($B1165,'Exp Dates'!$E$4:$X$300,MATCH("M2",'Exp Dates'!$E$2:$X$2,0),1)&amp;"!$A$2:$k$600",1),AP$1,0))),VLOOKUP($B1165,INDIRECT(VLOOKUP($B1165,'Exp Dates'!$E$4:$X$300,MATCH("M2",'Exp Dates'!$E$2:$X$2,0),1)&amp;"!$A$2:$k$600",1),AP$1,0),0)</f>
        <v>0</v>
      </c>
      <c r="AQ1165">
        <f t="shared" ca="1" si="230"/>
        <v>3</v>
      </c>
      <c r="AR1165">
        <f>VLOOKUP(B1165,Master!B$2:L$5000,11,0)</f>
        <v>1.097345132743363</v>
      </c>
    </row>
    <row r="1166" spans="2:44" x14ac:dyDescent="0.25">
      <c r="B1166" s="52">
        <f>Master!B1166</f>
        <v>39758</v>
      </c>
      <c r="C1166" s="14">
        <v>1</v>
      </c>
      <c r="D1166" s="11">
        <f ca="1">IF(NOT(ISNA(VLOOKUP($B1166,INDIRECT(VLOOKUP($B1166,'Exp Dates'!$E$4:$X$250,MATCH("M1",'Exp Dates'!$E$2:$X$2,0),1)&amp;"!$A$2:$H$600",1),D$1,0))),VLOOKUP($B1166,INDIRECT(VLOOKUP($B1166,'Exp Dates'!$E$4:$X$250,MATCH("M1",'Exp Dates'!$E$2:$X$2,0),1)&amp;"!$A$2:$H$600",1),D$1,0)*$C1166,VLOOKUP($B1166,Interpolate!$B$3:$T$2004,MATCH("M1-I",Interpolate!$B$2:$T$2,0)))</f>
        <v>57.58</v>
      </c>
      <c r="E1166" s="11">
        <f ca="1">IF(NOT(ISNA(VLOOKUP($B1166,INDIRECT(VLOOKUP($B1166,'Exp Dates'!$E$4:$X$250,MATCH("M2",'Exp Dates'!$E$2:$X$2,0),1)&amp;"!$A$2:$H$600",1),E$1,0))),VLOOKUP($B1166,INDIRECT(VLOOKUP($B1166,'Exp Dates'!$E$4:$X$250,MATCH("M2",'Exp Dates'!$E$2:$X$2,0),1)&amp;"!$A$2:$H$600",1),E$1,0)*$C1166,VLOOKUP($B1166,Interpolate!$B$3:$T$2004,MATCH("M2-I",Interpolate!$B$2:$T$2,0)))</f>
        <v>47.8</v>
      </c>
      <c r="F1166" s="11">
        <f ca="1">IF(NOT(ISNA(VLOOKUP($B1166,INDIRECT(VLOOKUP($B1166,'Exp Dates'!$E$4:$X$250,MATCH("M3",'Exp Dates'!$E$2:$X$2,0),1)&amp;"!$A$2:$H$600",1),F$1,0))),VLOOKUP($B1166,INDIRECT(VLOOKUP($B1166,'Exp Dates'!$E$4:$X$250,MATCH("M3",'Exp Dates'!$E$2:$X$2,0),1)&amp;"!$A$2:$H$600",1),F$1,0)*$C1166,VLOOKUP($B1166,Interpolate!$B$3:$T$2004,MATCH("M3-I",Interpolate!$B$2:$T$2,0)))</f>
        <v>45.65</v>
      </c>
      <c r="G1166" s="11">
        <f ca="1">IF(NOT(ISNA(VLOOKUP($B1166,INDIRECT(VLOOKUP($B1166,'Exp Dates'!$E$4:$X$250,MATCH("M4",'Exp Dates'!$E$2:$X$2,0),1)&amp;"!$A$2:$H$600",1),G$1,0))),VLOOKUP($B1166,INDIRECT(VLOOKUP($B1166,'Exp Dates'!$E$4:$X$250,MATCH("M4",'Exp Dates'!$E$2:$X$2,0),1)&amp;"!$A$2:$H$600",1),G$1,0)*$C1166,VLOOKUP($B1166,Interpolate!$B$3:$T$2004,MATCH("M4-I",Interpolate!$B$2:$T$2,0)))</f>
        <v>42.51</v>
      </c>
      <c r="H1166" s="11">
        <f ca="1">IF(NOT(ISNA(VLOOKUP($B1166,INDIRECT(VLOOKUP($B1166,'Exp Dates'!$E$4:$X$250,MATCH("M5",'Exp Dates'!$E$2:$X$2,0),1)&amp;"!$A$2:$H$600",1),H$1,0))),VLOOKUP($B1166,INDIRECT(VLOOKUP($B1166,'Exp Dates'!$E$4:$X$250,MATCH("M5",'Exp Dates'!$E$2:$X$2,0),1)&amp;"!$A$2:$H$600",1),H$1,0)*$C1166,VLOOKUP($B1166,Interpolate!$B$3:$T$2004,MATCH("M5-I",Interpolate!$B$2:$T$2,0)))</f>
        <v>39.81</v>
      </c>
      <c r="I1166" s="11">
        <f ca="1">IF(NOT(ISNA(VLOOKUP($B1166,INDIRECT(VLOOKUP($B1166,'Exp Dates'!$E$4:$X$250,MATCH("M6",'Exp Dates'!$E$2:$X$2,0),1)&amp;"!$A$2:$H$600",1),I$1,0))),VLOOKUP($B1166,INDIRECT(VLOOKUP($B1166,'Exp Dates'!$E$4:$X$250,MATCH("M6",'Exp Dates'!$E$2:$X$2,0),1)&amp;"!$A$2:$H$600",1),I$1,0)*$C1166,VLOOKUP($B1166,Interpolate!$B$3:$T$2004,MATCH("M6-I",Interpolate!$B$2:$T$2,0)))</f>
        <v>38.75</v>
      </c>
      <c r="J1166" s="11">
        <f ca="1">IF(NOT(ISNA(VLOOKUP($B1166,INDIRECT(VLOOKUP($B1166,'Exp Dates'!$E$4:$X$250,MATCH("M7",'Exp Dates'!$E$2:$X$2,0),1)&amp;"!$A$2:$H$600",1),J$1,0))),VLOOKUP($B1166,INDIRECT(VLOOKUP($B1166,'Exp Dates'!$E$4:$X$250,MATCH("M7",'Exp Dates'!$E$2:$X$2,0),1)&amp;"!$A$2:$H$600",1),J$1,0)*$C1166,VLOOKUP($B1166,Interpolate!$B$3:$T$2004,MATCH("M7-I",Interpolate!$B$2:$T$2,0)))</f>
        <v>35.950000000000003</v>
      </c>
      <c r="K1166" s="6">
        <f ca="1">IF(NOT(ISNA(VLOOKUP($B1166,INDIRECT(VLOOKUP($B1166,'Exp Dates'!$E$4:$X$250,MATCH("M1",'Exp Dates'!$E$2:$X$2,0),1)&amp;"!$A$2:$k$600",1),K$1,0))),VLOOKUP($B1166,INDIRECT(VLOOKUP($B1166,'Exp Dates'!$E$4:$X$250,MATCH("M1",'Exp Dates'!$E$2:$X$2,0),1)&amp;"!$A$2:$k$600",1),K$1,0),0)</f>
        <v>1967</v>
      </c>
      <c r="L1166" s="6">
        <f ca="1">IF(NOT(ISNA(VLOOKUP($B1166,INDIRECT(VLOOKUP($B1166,'Exp Dates'!$E$4:$X$250,MATCH("M2",'Exp Dates'!$E$2:$X$2,0),1)&amp;"!$A$2:$k$600",1),L$1,0))),VLOOKUP($B1166,INDIRECT(VLOOKUP($B1166,'Exp Dates'!$E$4:$X$250,MATCH("M2",'Exp Dates'!$E$2:$X$2,0),1)&amp;"!$A$2:$k$600",1),L$1,0),0)</f>
        <v>2313</v>
      </c>
      <c r="M1166" s="6">
        <f ca="1">IF(NOT(ISNA(VLOOKUP($B1166,INDIRECT(VLOOKUP($B1166,'Exp Dates'!$E$4:$X$250,MATCH("M3",'Exp Dates'!$E$2:$X$2,0),1)&amp;"!$A$2:$k$600",1),M$1,0))),VLOOKUP($B1166,INDIRECT(VLOOKUP($B1166,'Exp Dates'!$E$4:$X$250,MATCH("M3",'Exp Dates'!$E$2:$X$2,0),1)&amp;"!$A$2:$k$600",1),M$1,0),0)</f>
        <v>114</v>
      </c>
      <c r="N1166" s="6">
        <f ca="1">IF(NOT(ISNA(VLOOKUP($B1166,INDIRECT(VLOOKUP($B1166,'Exp Dates'!$E$4:$X$250,MATCH("M4",'Exp Dates'!$E$2:$X$2,0),1)&amp;"!$A$2:$k$600",1),N$1,0))),VLOOKUP($B1166,INDIRECT(VLOOKUP($B1166,'Exp Dates'!$E$4:$X$250,MATCH("M4",'Exp Dates'!$E$2:$X$2,0),1)&amp;"!$A$2:$k$600",1),N$1,0),0)</f>
        <v>111</v>
      </c>
      <c r="O1166" s="6">
        <f ca="1">IF(NOT(ISNA(VLOOKUP($B1166,INDIRECT(VLOOKUP($B1166,'Exp Dates'!$E$4:$X$250,MATCH("M5",'Exp Dates'!$E$2:$X$2,0),1)&amp;"!$A$2:$k$600",1),O$1,0))),VLOOKUP($B1166,INDIRECT(VLOOKUP($B1166,'Exp Dates'!$E$4:$X$250,MATCH("M5",'Exp Dates'!$E$2:$X$2,0),1)&amp;"!$A$2:$k$600",1),O$1,0),0)</f>
        <v>99</v>
      </c>
      <c r="P1166" s="6">
        <f ca="1">IF(NOT(ISNA(VLOOKUP($B1166,INDIRECT(VLOOKUP($B1166,'Exp Dates'!$E$4:$X$250,MATCH("M6",'Exp Dates'!$E$2:$X$2,0),1)&amp;"!$A$2:$k$600",1),P$1,0))),VLOOKUP($B1166,INDIRECT(VLOOKUP($B1166,'Exp Dates'!$E$4:$X$250,MATCH("M6",'Exp Dates'!$E$2:$X$2,0),1)&amp;"!$A$2:$k$600",1),P$1,0),0)</f>
        <v>30</v>
      </c>
      <c r="Q1166" s="6">
        <f ca="1">IF(NOT(ISNA(VLOOKUP($B1166,INDIRECT(VLOOKUP($B1166,'Exp Dates'!$E$4:$X$250,MATCH("M7",'Exp Dates'!$E$2:$X$2,0),1)&amp;"!$A$2:$k$600",1),Q$1,0))),VLOOKUP($B1166,INDIRECT(VLOOKUP($B1166,'Exp Dates'!$E$4:$X$250,MATCH("M7",'Exp Dates'!$E$2:$X$2,0),1)&amp;"!$A$2:$k$600",1),Q$1,0),0)</f>
        <v>44</v>
      </c>
      <c r="R1166" s="6">
        <f t="shared" ca="1" si="219"/>
        <v>4280</v>
      </c>
      <c r="S1166" s="6">
        <f t="shared" ca="1" si="221"/>
        <v>36203</v>
      </c>
      <c r="T1166" s="6">
        <f t="shared" ca="1" si="222"/>
        <v>1914250.04</v>
      </c>
      <c r="U1166" s="6">
        <f t="shared" ca="1" si="223"/>
        <v>5652</v>
      </c>
      <c r="V1166" s="6">
        <f t="shared" ca="1" si="224"/>
        <v>232904.43999999997</v>
      </c>
      <c r="W1166" s="11">
        <f t="shared" ca="1" si="225"/>
        <v>8.2190362708413822</v>
      </c>
      <c r="X1166">
        <f ca="1">Master!AD1166</f>
        <v>-9.8761904761904704E-2</v>
      </c>
      <c r="Y1166" s="6">
        <f t="shared" ca="1" si="226"/>
        <v>4678</v>
      </c>
      <c r="Z1166" s="6">
        <f t="shared" ca="1" si="227"/>
        <v>5652</v>
      </c>
      <c r="AA1166" s="6">
        <f t="shared" ca="1" si="220"/>
        <v>45202</v>
      </c>
      <c r="AB1166" s="11">
        <f>VLOOKUP(B1166,Master!B$3:N$10000,9,0)</f>
        <v>63.68</v>
      </c>
      <c r="AC1166" s="11">
        <v>51.642142857142858</v>
      </c>
      <c r="AD1166" s="11">
        <v>62.120714285714286</v>
      </c>
      <c r="AE1166" s="11">
        <f t="shared" si="228"/>
        <v>-12.037857142857142</v>
      </c>
      <c r="AF1166" s="11">
        <f>Master!N1166</f>
        <v>904.88</v>
      </c>
      <c r="AG1166" s="6">
        <f ca="1">IF(NOT(ISNA(VLOOKUP($B1166,INDIRECT(VLOOKUP($B1166,'Exp Dates'!$E$4:$X$300,MATCH("M1",'Exp Dates'!$E$2:$X$2,0),1)&amp;"!$A$2:$k$600",1),AG$1,0))),VLOOKUP($B1166,INDIRECT(VLOOKUP($B1166,'Exp Dates'!$E$4:$X$300,MATCH("M1",'Exp Dates'!$E$2:$X$2,0),1)&amp;"!$A$2:$k$600",1),AG$1,0),0)</f>
        <v>18788</v>
      </c>
      <c r="AH1166" s="6">
        <f ca="1">IF(NOT(ISNA(VLOOKUP($B1166,INDIRECT(VLOOKUP($B1166,'Exp Dates'!$E$4:$X$300,MATCH("M2",'Exp Dates'!$E$2:$X$2,0),1)&amp;"!$A$2:$k$600",1),AH$1,0))),VLOOKUP($B1166,INDIRECT(VLOOKUP($B1166,'Exp Dates'!$E$4:$X$300,MATCH("M2",'Exp Dates'!$E$2:$X$2,0),1)&amp;"!$A$2:$k$600",1),AH$1,0),0)</f>
        <v>17415</v>
      </c>
      <c r="AI1166" s="6">
        <f ca="1">IF(NOT(ISNA(VLOOKUP($B1166,INDIRECT(VLOOKUP($B1166,'Exp Dates'!$E$4:$X$300,MATCH("M3",'Exp Dates'!$E$2:$X$2,0),1)&amp;"!$A$2:$k$600",1),AI$1,0))),VLOOKUP($B1166,INDIRECT(VLOOKUP($B1166,'Exp Dates'!$E$4:$X$300,MATCH("M3",'Exp Dates'!$E$2:$X$2,0),1)&amp;"!$A$2:$k$600",1),AI$1,0),0)</f>
        <v>3347</v>
      </c>
      <c r="AJ1166" s="6">
        <f ca="1">IF(NOT(ISNA(VLOOKUP($B1166,INDIRECT(VLOOKUP($B1166,'Exp Dates'!$E$4:$X$300,MATCH("M4",'Exp Dates'!$E$2:$X$2,0),1)&amp;"!$A$2:$k$600",1),AJ$1,0))),VLOOKUP($B1166,INDIRECT(VLOOKUP($B1166,'Exp Dates'!$E$4:$X$300,MATCH("M4",'Exp Dates'!$E$2:$X$2,0),1)&amp;"!$A$2:$k$600",1),AJ$1,0),0)</f>
        <v>3561</v>
      </c>
      <c r="AK1166" s="6">
        <f ca="1">IF(NOT(ISNA(VLOOKUP($B1166,INDIRECT(VLOOKUP($B1166,'Exp Dates'!$E$4:$X$300,MATCH("M5",'Exp Dates'!$E$2:$X$2,0),1)&amp;"!$A$2:$k$600",1),AK$1,0))),VLOOKUP($B1166,INDIRECT(VLOOKUP($B1166,'Exp Dates'!$E$4:$X$300,MATCH("M5",'Exp Dates'!$E$2:$X$2,0),1)&amp;"!$A$2:$k$600",1),AK$1,0),0)</f>
        <v>1288</v>
      </c>
      <c r="AL1166" s="6">
        <f ca="1">IF(NOT(ISNA(VLOOKUP($B1166,INDIRECT(VLOOKUP($B1166,'Exp Dates'!$E$4:$X$300,MATCH("M6",'Exp Dates'!$E$2:$X$2,0),1)&amp;"!$A$2:$k$600",1),AL$1,0))),VLOOKUP($B1166,INDIRECT(VLOOKUP($B1166,'Exp Dates'!$E$4:$X$300,MATCH("M6",'Exp Dates'!$E$2:$X$2,0),1)&amp;"!$A$2:$k$600",1),AL$1,0),0)</f>
        <v>494</v>
      </c>
      <c r="AM1166" s="6">
        <f ca="1">IF(NOT(ISNA(VLOOKUP($B1166,INDIRECT(VLOOKUP($B1166,'Exp Dates'!$E$4:$X$300,MATCH("M7",'Exp Dates'!$E$2:$X$2,0),1)&amp;"!$A$2:$k$600",1),AM$1,0))),VLOOKUP($B1166,INDIRECT(VLOOKUP($B1166,'Exp Dates'!$E$4:$X$300,MATCH("M7",'Exp Dates'!$E$2:$X$2,0),1)&amp;"!$A$2:$k$600",1),AM$1,0),0)</f>
        <v>309</v>
      </c>
      <c r="AN1166" s="74">
        <f t="shared" ca="1" si="229"/>
        <v>240429460</v>
      </c>
      <c r="AO1166">
        <f ca="1">IF(NOT(ISNA(VLOOKUP($B1166,INDIRECT(VLOOKUP($B1166,'Exp Dates'!$E$4:$X$300,MATCH("M1",'Exp Dates'!$E$2:$X$2,0),1)&amp;"!$A$2:$k$600",1),AO$1,0))),VLOOKUP($B1166,INDIRECT(VLOOKUP($B1166,'Exp Dates'!$E$4:$X$300,MATCH("M1",'Exp Dates'!$E$2:$X$2,0),1)&amp;"!$A$2:$k$600",1),AO$1,0),0)</f>
        <v>0</v>
      </c>
      <c r="AP1166">
        <f ca="1">IF(NOT(ISNA(VLOOKUP($B1166,INDIRECT(VLOOKUP($B1166,'Exp Dates'!$E$4:$X$300,MATCH("M2",'Exp Dates'!$E$2:$X$2,0),1)&amp;"!$A$2:$k$600",1),AP$1,0))),VLOOKUP($B1166,INDIRECT(VLOOKUP($B1166,'Exp Dates'!$E$4:$X$300,MATCH("M2",'Exp Dates'!$E$2:$X$2,0),1)&amp;"!$A$2:$k$600",1),AP$1,0),0)</f>
        <v>0</v>
      </c>
      <c r="AQ1166">
        <f t="shared" ca="1" si="230"/>
        <v>0</v>
      </c>
      <c r="AR1166">
        <f>VLOOKUP(B1166,Master!B$2:L$5000,11,0)</f>
        <v>1.1343070894193088</v>
      </c>
    </row>
    <row r="1167" spans="2:44" x14ac:dyDescent="0.25">
      <c r="B1167" s="52">
        <f>Master!B1167</f>
        <v>39759</v>
      </c>
      <c r="C1167" s="14">
        <v>1</v>
      </c>
      <c r="D1167" s="11">
        <f ca="1">IF(NOT(ISNA(VLOOKUP($B1167,INDIRECT(VLOOKUP($B1167,'Exp Dates'!$E$4:$X$250,MATCH("M1",'Exp Dates'!$E$2:$X$2,0),1)&amp;"!$A$2:$H$600",1),D$1,0))),VLOOKUP($B1167,INDIRECT(VLOOKUP($B1167,'Exp Dates'!$E$4:$X$250,MATCH("M1",'Exp Dates'!$E$2:$X$2,0),1)&amp;"!$A$2:$H$600",1),D$1,0)*$C1167,VLOOKUP($B1167,Interpolate!$B$3:$T$2004,MATCH("M1-I",Interpolate!$B$2:$T$2,0)))</f>
        <v>54.65</v>
      </c>
      <c r="E1167" s="11">
        <f ca="1">IF(NOT(ISNA(VLOOKUP($B1167,INDIRECT(VLOOKUP($B1167,'Exp Dates'!$E$4:$X$250,MATCH("M2",'Exp Dates'!$E$2:$X$2,0),1)&amp;"!$A$2:$H$600",1),E$1,0))),VLOOKUP($B1167,INDIRECT(VLOOKUP($B1167,'Exp Dates'!$E$4:$X$250,MATCH("M2",'Exp Dates'!$E$2:$X$2,0),1)&amp;"!$A$2:$H$600",1),E$1,0)*$C1167,VLOOKUP($B1167,Interpolate!$B$3:$T$2004,MATCH("M2-I",Interpolate!$B$2:$T$2,0)))</f>
        <v>47.48</v>
      </c>
      <c r="F1167" s="11">
        <f ca="1">IF(NOT(ISNA(VLOOKUP($B1167,INDIRECT(VLOOKUP($B1167,'Exp Dates'!$E$4:$X$250,MATCH("M3",'Exp Dates'!$E$2:$X$2,0),1)&amp;"!$A$2:$H$600",1),F$1,0))),VLOOKUP($B1167,INDIRECT(VLOOKUP($B1167,'Exp Dates'!$E$4:$X$250,MATCH("M3",'Exp Dates'!$E$2:$X$2,0),1)&amp;"!$A$2:$H$600",1),F$1,0)*$C1167,VLOOKUP($B1167,Interpolate!$B$3:$T$2004,MATCH("M3-I",Interpolate!$B$2:$T$2,0)))</f>
        <v>45.1</v>
      </c>
      <c r="G1167" s="11">
        <f ca="1">IF(NOT(ISNA(VLOOKUP($B1167,INDIRECT(VLOOKUP($B1167,'Exp Dates'!$E$4:$X$250,MATCH("M4",'Exp Dates'!$E$2:$X$2,0),1)&amp;"!$A$2:$H$600",1),G$1,0))),VLOOKUP($B1167,INDIRECT(VLOOKUP($B1167,'Exp Dates'!$E$4:$X$250,MATCH("M4",'Exp Dates'!$E$2:$X$2,0),1)&amp;"!$A$2:$H$600",1),G$1,0)*$C1167,VLOOKUP($B1167,Interpolate!$B$3:$T$2004,MATCH("M4-I",Interpolate!$B$2:$T$2,0)))</f>
        <v>42.02</v>
      </c>
      <c r="H1167" s="11">
        <f ca="1">IF(NOT(ISNA(VLOOKUP($B1167,INDIRECT(VLOOKUP($B1167,'Exp Dates'!$E$4:$X$250,MATCH("M5",'Exp Dates'!$E$2:$X$2,0),1)&amp;"!$A$2:$H$600",1),H$1,0))),VLOOKUP($B1167,INDIRECT(VLOOKUP($B1167,'Exp Dates'!$E$4:$X$250,MATCH("M5",'Exp Dates'!$E$2:$X$2,0),1)&amp;"!$A$2:$H$600",1),H$1,0)*$C1167,VLOOKUP($B1167,Interpolate!$B$3:$T$2004,MATCH("M5-I",Interpolate!$B$2:$T$2,0)))</f>
        <v>39.42</v>
      </c>
      <c r="I1167" s="11">
        <f ca="1">IF(NOT(ISNA(VLOOKUP($B1167,INDIRECT(VLOOKUP($B1167,'Exp Dates'!$E$4:$X$250,MATCH("M6",'Exp Dates'!$E$2:$X$2,0),1)&amp;"!$A$2:$H$600",1),I$1,0))),VLOOKUP($B1167,INDIRECT(VLOOKUP($B1167,'Exp Dates'!$E$4:$X$250,MATCH("M6",'Exp Dates'!$E$2:$X$2,0),1)&amp;"!$A$2:$H$600",1),I$1,0)*$C1167,VLOOKUP($B1167,Interpolate!$B$3:$T$2004,MATCH("M6-I",Interpolate!$B$2:$T$2,0)))</f>
        <v>38.29</v>
      </c>
      <c r="J1167" s="11">
        <f ca="1">IF(NOT(ISNA(VLOOKUP($B1167,INDIRECT(VLOOKUP($B1167,'Exp Dates'!$E$4:$X$250,MATCH("M7",'Exp Dates'!$E$2:$X$2,0),1)&amp;"!$A$2:$H$600",1),J$1,0))),VLOOKUP($B1167,INDIRECT(VLOOKUP($B1167,'Exp Dates'!$E$4:$X$250,MATCH("M7",'Exp Dates'!$E$2:$X$2,0),1)&amp;"!$A$2:$H$600",1),J$1,0)*$C1167,VLOOKUP($B1167,Interpolate!$B$3:$T$2004,MATCH("M7-I",Interpolate!$B$2:$T$2,0)))</f>
        <v>37.81</v>
      </c>
      <c r="K1167" s="6">
        <f ca="1">IF(NOT(ISNA(VLOOKUP($B1167,INDIRECT(VLOOKUP($B1167,'Exp Dates'!$E$4:$X$250,MATCH("M1",'Exp Dates'!$E$2:$X$2,0),1)&amp;"!$A$2:$k$600",1),K$1,0))),VLOOKUP($B1167,INDIRECT(VLOOKUP($B1167,'Exp Dates'!$E$4:$X$250,MATCH("M1",'Exp Dates'!$E$2:$X$2,0),1)&amp;"!$A$2:$k$600",1),K$1,0),0)</f>
        <v>1057</v>
      </c>
      <c r="L1167" s="6">
        <f ca="1">IF(NOT(ISNA(VLOOKUP($B1167,INDIRECT(VLOOKUP($B1167,'Exp Dates'!$E$4:$X$250,MATCH("M2",'Exp Dates'!$E$2:$X$2,0),1)&amp;"!$A$2:$k$600",1),L$1,0))),VLOOKUP($B1167,INDIRECT(VLOOKUP($B1167,'Exp Dates'!$E$4:$X$250,MATCH("M2",'Exp Dates'!$E$2:$X$2,0),1)&amp;"!$A$2:$k$600",1),L$1,0),0)</f>
        <v>995</v>
      </c>
      <c r="M1167" s="6">
        <f ca="1">IF(NOT(ISNA(VLOOKUP($B1167,INDIRECT(VLOOKUP($B1167,'Exp Dates'!$E$4:$X$250,MATCH("M3",'Exp Dates'!$E$2:$X$2,0),1)&amp;"!$A$2:$k$600",1),M$1,0))),VLOOKUP($B1167,INDIRECT(VLOOKUP($B1167,'Exp Dates'!$E$4:$X$250,MATCH("M3",'Exp Dates'!$E$2:$X$2,0),1)&amp;"!$A$2:$k$600",1),M$1,0),0)</f>
        <v>254</v>
      </c>
      <c r="N1167" s="6">
        <f ca="1">IF(NOT(ISNA(VLOOKUP($B1167,INDIRECT(VLOOKUP($B1167,'Exp Dates'!$E$4:$X$250,MATCH("M4",'Exp Dates'!$E$2:$X$2,0),1)&amp;"!$A$2:$k$600",1),N$1,0))),VLOOKUP($B1167,INDIRECT(VLOOKUP($B1167,'Exp Dates'!$E$4:$X$250,MATCH("M4",'Exp Dates'!$E$2:$X$2,0),1)&amp;"!$A$2:$k$600",1),N$1,0),0)</f>
        <v>78</v>
      </c>
      <c r="O1167" s="6">
        <f ca="1">IF(NOT(ISNA(VLOOKUP($B1167,INDIRECT(VLOOKUP($B1167,'Exp Dates'!$E$4:$X$250,MATCH("M5",'Exp Dates'!$E$2:$X$2,0),1)&amp;"!$A$2:$k$600",1),O$1,0))),VLOOKUP($B1167,INDIRECT(VLOOKUP($B1167,'Exp Dates'!$E$4:$X$250,MATCH("M5",'Exp Dates'!$E$2:$X$2,0),1)&amp;"!$A$2:$k$600",1),O$1,0),0)</f>
        <v>17</v>
      </c>
      <c r="P1167" s="6">
        <f ca="1">IF(NOT(ISNA(VLOOKUP($B1167,INDIRECT(VLOOKUP($B1167,'Exp Dates'!$E$4:$X$250,MATCH("M6",'Exp Dates'!$E$2:$X$2,0),1)&amp;"!$A$2:$k$600",1),P$1,0))),VLOOKUP($B1167,INDIRECT(VLOOKUP($B1167,'Exp Dates'!$E$4:$X$250,MATCH("M6",'Exp Dates'!$E$2:$X$2,0),1)&amp;"!$A$2:$k$600",1),P$1,0),0)</f>
        <v>1</v>
      </c>
      <c r="Q1167" s="6">
        <f ca="1">IF(NOT(ISNA(VLOOKUP($B1167,INDIRECT(VLOOKUP($B1167,'Exp Dates'!$E$4:$X$250,MATCH("M7",'Exp Dates'!$E$2:$X$2,0),1)&amp;"!$A$2:$k$600",1),Q$1,0))),VLOOKUP($B1167,INDIRECT(VLOOKUP($B1167,'Exp Dates'!$E$4:$X$250,MATCH("M7",'Exp Dates'!$E$2:$X$2,0),1)&amp;"!$A$2:$k$600",1),Q$1,0),0)</f>
        <v>0</v>
      </c>
      <c r="R1167" s="6">
        <f t="shared" ca="1" si="219"/>
        <v>2052</v>
      </c>
      <c r="S1167" s="6">
        <f t="shared" ca="1" si="221"/>
        <v>36077</v>
      </c>
      <c r="T1167" s="6">
        <f t="shared" ca="1" si="222"/>
        <v>1845007.3599999999</v>
      </c>
      <c r="U1167" s="6">
        <f t="shared" ca="1" si="223"/>
        <v>5658</v>
      </c>
      <c r="V1167" s="6">
        <f t="shared" ca="1" si="224"/>
        <v>231270.64000000004</v>
      </c>
      <c r="W1167" s="11">
        <f t="shared" ca="1" si="225"/>
        <v>7.977698163502291</v>
      </c>
      <c r="X1167">
        <f ca="1">Master!AD1167</f>
        <v>-6.5523809523809554E-2</v>
      </c>
      <c r="Y1167" s="6">
        <f t="shared" ca="1" si="226"/>
        <v>2402</v>
      </c>
      <c r="Z1167" s="6">
        <f t="shared" ca="1" si="227"/>
        <v>5658</v>
      </c>
      <c r="AA1167" s="6">
        <f t="shared" ca="1" si="220"/>
        <v>45202</v>
      </c>
      <c r="AB1167" s="11">
        <f>VLOOKUP(B1167,Master!B$3:N$10000,9,0)</f>
        <v>56.1</v>
      </c>
      <c r="AC1167" s="11">
        <v>50.040714285714287</v>
      </c>
      <c r="AD1167" s="11">
        <v>57.722857142857144</v>
      </c>
      <c r="AE1167" s="11">
        <f t="shared" si="228"/>
        <v>-6.0592857142857142</v>
      </c>
      <c r="AF1167" s="11">
        <f>Master!N1167</f>
        <v>930.99</v>
      </c>
      <c r="AG1167" s="6">
        <f ca="1">IF(NOT(ISNA(VLOOKUP($B1167,INDIRECT(VLOOKUP($B1167,'Exp Dates'!$E$4:$X$300,MATCH("M1",'Exp Dates'!$E$2:$X$2,0),1)&amp;"!$A$2:$k$600",1),AG$1,0))),VLOOKUP($B1167,INDIRECT(VLOOKUP($B1167,'Exp Dates'!$E$4:$X$300,MATCH("M1",'Exp Dates'!$E$2:$X$2,0),1)&amp;"!$A$2:$k$600",1),AG$1,0),0)</f>
        <v>18420</v>
      </c>
      <c r="AH1167" s="6">
        <f ca="1">IF(NOT(ISNA(VLOOKUP($B1167,INDIRECT(VLOOKUP($B1167,'Exp Dates'!$E$4:$X$300,MATCH("M2",'Exp Dates'!$E$2:$X$2,0),1)&amp;"!$A$2:$k$600",1),AH$1,0))),VLOOKUP($B1167,INDIRECT(VLOOKUP($B1167,'Exp Dates'!$E$4:$X$300,MATCH("M2",'Exp Dates'!$E$2:$X$2,0),1)&amp;"!$A$2:$k$600",1),AH$1,0),0)</f>
        <v>17657</v>
      </c>
      <c r="AI1167" s="6">
        <f ca="1">IF(NOT(ISNA(VLOOKUP($B1167,INDIRECT(VLOOKUP($B1167,'Exp Dates'!$E$4:$X$300,MATCH("M3",'Exp Dates'!$E$2:$X$2,0),1)&amp;"!$A$2:$k$600",1),AI$1,0))),VLOOKUP($B1167,INDIRECT(VLOOKUP($B1167,'Exp Dates'!$E$4:$X$300,MATCH("M3",'Exp Dates'!$E$2:$X$2,0),1)&amp;"!$A$2:$k$600",1),AI$1,0),0)</f>
        <v>3467</v>
      </c>
      <c r="AJ1167" s="6">
        <f ca="1">IF(NOT(ISNA(VLOOKUP($B1167,INDIRECT(VLOOKUP($B1167,'Exp Dates'!$E$4:$X$300,MATCH("M4",'Exp Dates'!$E$2:$X$2,0),1)&amp;"!$A$2:$k$600",1),AJ$1,0))),VLOOKUP($B1167,INDIRECT(VLOOKUP($B1167,'Exp Dates'!$E$4:$X$300,MATCH("M4",'Exp Dates'!$E$2:$X$2,0),1)&amp;"!$A$2:$k$600",1),AJ$1,0),0)</f>
        <v>3571</v>
      </c>
      <c r="AK1167" s="6">
        <f ca="1">IF(NOT(ISNA(VLOOKUP($B1167,INDIRECT(VLOOKUP($B1167,'Exp Dates'!$E$4:$X$300,MATCH("M5",'Exp Dates'!$E$2:$X$2,0),1)&amp;"!$A$2:$k$600",1),AK$1,0))),VLOOKUP($B1167,INDIRECT(VLOOKUP($B1167,'Exp Dates'!$E$4:$X$300,MATCH("M5",'Exp Dates'!$E$2:$X$2,0),1)&amp;"!$A$2:$k$600",1),AK$1,0),0)</f>
        <v>1287</v>
      </c>
      <c r="AL1167" s="6">
        <f ca="1">IF(NOT(ISNA(VLOOKUP($B1167,INDIRECT(VLOOKUP($B1167,'Exp Dates'!$E$4:$X$300,MATCH("M6",'Exp Dates'!$E$2:$X$2,0),1)&amp;"!$A$2:$k$600",1),AL$1,0))),VLOOKUP($B1167,INDIRECT(VLOOKUP($B1167,'Exp Dates'!$E$4:$X$300,MATCH("M6",'Exp Dates'!$E$2:$X$2,0),1)&amp;"!$A$2:$k$600",1),AL$1,0),0)</f>
        <v>491</v>
      </c>
      <c r="AM1167" s="6">
        <f ca="1">IF(NOT(ISNA(VLOOKUP($B1167,INDIRECT(VLOOKUP($B1167,'Exp Dates'!$E$4:$X$300,MATCH("M7",'Exp Dates'!$E$2:$X$2,0),1)&amp;"!$A$2:$k$600",1),AM$1,0))),VLOOKUP($B1167,INDIRECT(VLOOKUP($B1167,'Exp Dates'!$E$4:$X$300,MATCH("M7",'Exp Dates'!$E$2:$X$2,0),1)&amp;"!$A$2:$k$600",1),AM$1,0),0)</f>
        <v>309</v>
      </c>
      <c r="AN1167" s="74">
        <f t="shared" ca="1" si="229"/>
        <v>120449039.99999999</v>
      </c>
      <c r="AO1167">
        <f ca="1">IF(NOT(ISNA(VLOOKUP($B1167,INDIRECT(VLOOKUP($B1167,'Exp Dates'!$E$4:$X$300,MATCH("M1",'Exp Dates'!$E$2:$X$2,0),1)&amp;"!$A$2:$k$600",1),AO$1,0))),VLOOKUP($B1167,INDIRECT(VLOOKUP($B1167,'Exp Dates'!$E$4:$X$300,MATCH("M1",'Exp Dates'!$E$2:$X$2,0),1)&amp;"!$A$2:$k$600",1),AO$1,0),0)</f>
        <v>0</v>
      </c>
      <c r="AP1167">
        <f ca="1">IF(NOT(ISNA(VLOOKUP($B1167,INDIRECT(VLOOKUP($B1167,'Exp Dates'!$E$4:$X$300,MATCH("M2",'Exp Dates'!$E$2:$X$2,0),1)&amp;"!$A$2:$k$600",1),AP$1,0))),VLOOKUP($B1167,INDIRECT(VLOOKUP($B1167,'Exp Dates'!$E$4:$X$300,MATCH("M2",'Exp Dates'!$E$2:$X$2,0),1)&amp;"!$A$2:$k$600",1),AP$1,0),0)</f>
        <v>0</v>
      </c>
      <c r="AQ1167">
        <f t="shared" ca="1" si="230"/>
        <v>0</v>
      </c>
      <c r="AR1167">
        <f>VLOOKUP(B1167,Master!B$2:L$5000,11,0)</f>
        <v>1.066337198251283</v>
      </c>
    </row>
    <row r="1168" spans="2:44" x14ac:dyDescent="0.25">
      <c r="B1168" s="52">
        <f>Master!B1168</f>
        <v>39762</v>
      </c>
      <c r="C1168" s="14">
        <v>1</v>
      </c>
      <c r="D1168" s="11">
        <f ca="1">IF(NOT(ISNA(VLOOKUP($B1168,INDIRECT(VLOOKUP($B1168,'Exp Dates'!$E$4:$X$250,MATCH("M1",'Exp Dates'!$E$2:$X$2,0),1)&amp;"!$A$2:$H$600",1),D$1,0))),VLOOKUP($B1168,INDIRECT(VLOOKUP($B1168,'Exp Dates'!$E$4:$X$250,MATCH("M1",'Exp Dates'!$E$2:$X$2,0),1)&amp;"!$A$2:$H$600",1),D$1,0)*$C1168,VLOOKUP($B1168,Interpolate!$B$3:$T$2004,MATCH("M1-I",Interpolate!$B$2:$T$2,0)))</f>
        <v>56.19</v>
      </c>
      <c r="E1168" s="11">
        <f ca="1">IF(NOT(ISNA(VLOOKUP($B1168,INDIRECT(VLOOKUP($B1168,'Exp Dates'!$E$4:$X$250,MATCH("M2",'Exp Dates'!$E$2:$X$2,0),1)&amp;"!$A$2:$H$600",1),E$1,0))),VLOOKUP($B1168,INDIRECT(VLOOKUP($B1168,'Exp Dates'!$E$4:$X$250,MATCH("M2",'Exp Dates'!$E$2:$X$2,0),1)&amp;"!$A$2:$H$600",1),E$1,0)*$C1168,VLOOKUP($B1168,Interpolate!$B$3:$T$2004,MATCH("M2-I",Interpolate!$B$2:$T$2,0)))</f>
        <v>48.2</v>
      </c>
      <c r="F1168" s="11">
        <f ca="1">IF(NOT(ISNA(VLOOKUP($B1168,INDIRECT(VLOOKUP($B1168,'Exp Dates'!$E$4:$X$250,MATCH("M3",'Exp Dates'!$E$2:$X$2,0),1)&amp;"!$A$2:$H$600",1),F$1,0))),VLOOKUP($B1168,INDIRECT(VLOOKUP($B1168,'Exp Dates'!$E$4:$X$250,MATCH("M3",'Exp Dates'!$E$2:$X$2,0),1)&amp;"!$A$2:$H$600",1),F$1,0)*$C1168,VLOOKUP($B1168,Interpolate!$B$3:$T$2004,MATCH("M3-I",Interpolate!$B$2:$T$2,0)))</f>
        <v>45.48</v>
      </c>
      <c r="G1168" s="11">
        <f ca="1">IF(NOT(ISNA(VLOOKUP($B1168,INDIRECT(VLOOKUP($B1168,'Exp Dates'!$E$4:$X$250,MATCH("M4",'Exp Dates'!$E$2:$X$2,0),1)&amp;"!$A$2:$H$600",1),G$1,0))),VLOOKUP($B1168,INDIRECT(VLOOKUP($B1168,'Exp Dates'!$E$4:$X$250,MATCH("M4",'Exp Dates'!$E$2:$X$2,0),1)&amp;"!$A$2:$H$600",1),G$1,0)*$C1168,VLOOKUP($B1168,Interpolate!$B$3:$T$2004,MATCH("M4-I",Interpolate!$B$2:$T$2,0)))</f>
        <v>42.73</v>
      </c>
      <c r="H1168" s="11">
        <f ca="1">IF(NOT(ISNA(VLOOKUP($B1168,INDIRECT(VLOOKUP($B1168,'Exp Dates'!$E$4:$X$250,MATCH("M5",'Exp Dates'!$E$2:$X$2,0),1)&amp;"!$A$2:$H$600",1),H$1,0))),VLOOKUP($B1168,INDIRECT(VLOOKUP($B1168,'Exp Dates'!$E$4:$X$250,MATCH("M5",'Exp Dates'!$E$2:$X$2,0),1)&amp;"!$A$2:$H$600",1),H$1,0)*$C1168,VLOOKUP($B1168,Interpolate!$B$3:$T$2004,MATCH("M5-I",Interpolate!$B$2:$T$2,0)))</f>
        <v>39.72</v>
      </c>
      <c r="I1168" s="11">
        <f ca="1">IF(NOT(ISNA(VLOOKUP($B1168,INDIRECT(VLOOKUP($B1168,'Exp Dates'!$E$4:$X$250,MATCH("M6",'Exp Dates'!$E$2:$X$2,0),1)&amp;"!$A$2:$H$600",1),I$1,0))),VLOOKUP($B1168,INDIRECT(VLOOKUP($B1168,'Exp Dates'!$E$4:$X$250,MATCH("M6",'Exp Dates'!$E$2:$X$2,0),1)&amp;"!$A$2:$H$600",1),I$1,0)*$C1168,VLOOKUP($B1168,Interpolate!$B$3:$T$2004,MATCH("M6-I",Interpolate!$B$2:$T$2,0)))</f>
        <v>38.26</v>
      </c>
      <c r="J1168" s="11">
        <f ca="1">IF(NOT(ISNA(VLOOKUP($B1168,INDIRECT(VLOOKUP($B1168,'Exp Dates'!$E$4:$X$250,MATCH("M7",'Exp Dates'!$E$2:$X$2,0),1)&amp;"!$A$2:$H$600",1),J$1,0))),VLOOKUP($B1168,INDIRECT(VLOOKUP($B1168,'Exp Dates'!$E$4:$X$250,MATCH("M7",'Exp Dates'!$E$2:$X$2,0),1)&amp;"!$A$2:$H$600",1),J$1,0)*$C1168,VLOOKUP($B1168,Interpolate!$B$3:$T$2004,MATCH("M7-I",Interpolate!$B$2:$T$2,0)))</f>
        <v>37.79</v>
      </c>
      <c r="K1168" s="6">
        <f ca="1">IF(NOT(ISNA(VLOOKUP($B1168,INDIRECT(VLOOKUP($B1168,'Exp Dates'!$E$4:$X$250,MATCH("M1",'Exp Dates'!$E$2:$X$2,0),1)&amp;"!$A$2:$k$600",1),K$1,0))),VLOOKUP($B1168,INDIRECT(VLOOKUP($B1168,'Exp Dates'!$E$4:$X$250,MATCH("M1",'Exp Dates'!$E$2:$X$2,0),1)&amp;"!$A$2:$k$600",1),K$1,0),0)</f>
        <v>800</v>
      </c>
      <c r="L1168" s="6">
        <f ca="1">IF(NOT(ISNA(VLOOKUP($B1168,INDIRECT(VLOOKUP($B1168,'Exp Dates'!$E$4:$X$250,MATCH("M2",'Exp Dates'!$E$2:$X$2,0),1)&amp;"!$A$2:$k$600",1),L$1,0))),VLOOKUP($B1168,INDIRECT(VLOOKUP($B1168,'Exp Dates'!$E$4:$X$250,MATCH("M2",'Exp Dates'!$E$2:$X$2,0),1)&amp;"!$A$2:$k$600",1),L$1,0),0)</f>
        <v>352</v>
      </c>
      <c r="M1168" s="6">
        <f ca="1">IF(NOT(ISNA(VLOOKUP($B1168,INDIRECT(VLOOKUP($B1168,'Exp Dates'!$E$4:$X$250,MATCH("M3",'Exp Dates'!$E$2:$X$2,0),1)&amp;"!$A$2:$k$600",1),M$1,0))),VLOOKUP($B1168,INDIRECT(VLOOKUP($B1168,'Exp Dates'!$E$4:$X$250,MATCH("M3",'Exp Dates'!$E$2:$X$2,0),1)&amp;"!$A$2:$k$600",1),M$1,0),0)</f>
        <v>96</v>
      </c>
      <c r="N1168" s="6">
        <f ca="1">IF(NOT(ISNA(VLOOKUP($B1168,INDIRECT(VLOOKUP($B1168,'Exp Dates'!$E$4:$X$250,MATCH("M4",'Exp Dates'!$E$2:$X$2,0),1)&amp;"!$A$2:$k$600",1),N$1,0))),VLOOKUP($B1168,INDIRECT(VLOOKUP($B1168,'Exp Dates'!$E$4:$X$250,MATCH("M4",'Exp Dates'!$E$2:$X$2,0),1)&amp;"!$A$2:$k$600",1),N$1,0),0)</f>
        <v>29</v>
      </c>
      <c r="O1168" s="6">
        <f ca="1">IF(NOT(ISNA(VLOOKUP($B1168,INDIRECT(VLOOKUP($B1168,'Exp Dates'!$E$4:$X$250,MATCH("M5",'Exp Dates'!$E$2:$X$2,0),1)&amp;"!$A$2:$k$600",1),O$1,0))),VLOOKUP($B1168,INDIRECT(VLOOKUP($B1168,'Exp Dates'!$E$4:$X$250,MATCH("M5",'Exp Dates'!$E$2:$X$2,0),1)&amp;"!$A$2:$k$600",1),O$1,0),0)</f>
        <v>23</v>
      </c>
      <c r="P1168" s="6">
        <f ca="1">IF(NOT(ISNA(VLOOKUP($B1168,INDIRECT(VLOOKUP($B1168,'Exp Dates'!$E$4:$X$250,MATCH("M6",'Exp Dates'!$E$2:$X$2,0),1)&amp;"!$A$2:$k$600",1),P$1,0))),VLOOKUP($B1168,INDIRECT(VLOOKUP($B1168,'Exp Dates'!$E$4:$X$250,MATCH("M6",'Exp Dates'!$E$2:$X$2,0),1)&amp;"!$A$2:$k$600",1),P$1,0),0)</f>
        <v>1</v>
      </c>
      <c r="Q1168" s="6">
        <f ca="1">IF(NOT(ISNA(VLOOKUP($B1168,INDIRECT(VLOOKUP($B1168,'Exp Dates'!$E$4:$X$250,MATCH("M7",'Exp Dates'!$E$2:$X$2,0),1)&amp;"!$A$2:$k$600",1),Q$1,0))),VLOOKUP($B1168,INDIRECT(VLOOKUP($B1168,'Exp Dates'!$E$4:$X$250,MATCH("M7",'Exp Dates'!$E$2:$X$2,0),1)&amp;"!$A$2:$k$600",1),Q$1,0),0)</f>
        <v>20</v>
      </c>
      <c r="R1168" s="6">
        <f t="shared" ca="1" si="219"/>
        <v>1152</v>
      </c>
      <c r="S1168" s="6">
        <f t="shared" ca="1" si="221"/>
        <v>35090</v>
      </c>
      <c r="T1168" s="6">
        <f t="shared" ca="1" si="222"/>
        <v>1836188.71</v>
      </c>
      <c r="U1168" s="6">
        <f t="shared" ca="1" si="223"/>
        <v>5684</v>
      </c>
      <c r="V1168" s="6">
        <f t="shared" ca="1" si="224"/>
        <v>235201.48</v>
      </c>
      <c r="W1168" s="11">
        <f t="shared" ca="1" si="225"/>
        <v>7.806875662517089</v>
      </c>
      <c r="X1168">
        <f ca="1">Master!AD1168</f>
        <v>-7.7523809523809495E-2</v>
      </c>
      <c r="Y1168" s="6">
        <f t="shared" ca="1" si="226"/>
        <v>1321</v>
      </c>
      <c r="Z1168" s="6">
        <f t="shared" ca="1" si="227"/>
        <v>5684</v>
      </c>
      <c r="AA1168" s="6">
        <f t="shared" ca="1" si="220"/>
        <v>44202</v>
      </c>
      <c r="AB1168" s="11">
        <f>VLOOKUP(B1168,Master!B$3:N$10000,9,0)</f>
        <v>59.98</v>
      </c>
      <c r="AC1168" s="11">
        <v>50.197499999999998</v>
      </c>
      <c r="AD1168" s="11">
        <v>58.758214285714281</v>
      </c>
      <c r="AE1168" s="11">
        <f t="shared" si="228"/>
        <v>-9.7824999999999989</v>
      </c>
      <c r="AF1168" s="11">
        <f>Master!N1168</f>
        <v>919.21</v>
      </c>
      <c r="AG1168" s="6">
        <f ca="1">IF(NOT(ISNA(VLOOKUP($B1168,INDIRECT(VLOOKUP($B1168,'Exp Dates'!$E$4:$X$300,MATCH("M1",'Exp Dates'!$E$2:$X$2,0),1)&amp;"!$A$2:$k$600",1),AG$1,0))),VLOOKUP($B1168,INDIRECT(VLOOKUP($B1168,'Exp Dates'!$E$4:$X$300,MATCH("M1",'Exp Dates'!$E$2:$X$2,0),1)&amp;"!$A$2:$k$600",1),AG$1,0),0)</f>
        <v>18129</v>
      </c>
      <c r="AH1168" s="6">
        <f ca="1">IF(NOT(ISNA(VLOOKUP($B1168,INDIRECT(VLOOKUP($B1168,'Exp Dates'!$E$4:$X$300,MATCH("M2",'Exp Dates'!$E$2:$X$2,0),1)&amp;"!$A$2:$k$600",1),AH$1,0))),VLOOKUP($B1168,INDIRECT(VLOOKUP($B1168,'Exp Dates'!$E$4:$X$300,MATCH("M2",'Exp Dates'!$E$2:$X$2,0),1)&amp;"!$A$2:$k$600",1),AH$1,0),0)</f>
        <v>16961</v>
      </c>
      <c r="AI1168" s="6">
        <f ca="1">IF(NOT(ISNA(VLOOKUP($B1168,INDIRECT(VLOOKUP($B1168,'Exp Dates'!$E$4:$X$300,MATCH("M3",'Exp Dates'!$E$2:$X$2,0),1)&amp;"!$A$2:$k$600",1),AI$1,0))),VLOOKUP($B1168,INDIRECT(VLOOKUP($B1168,'Exp Dates'!$E$4:$X$300,MATCH("M3",'Exp Dates'!$E$2:$X$2,0),1)&amp;"!$A$2:$k$600",1),AI$1,0),0)</f>
        <v>3428</v>
      </c>
      <c r="AJ1168" s="6">
        <f ca="1">IF(NOT(ISNA(VLOOKUP($B1168,INDIRECT(VLOOKUP($B1168,'Exp Dates'!$E$4:$X$300,MATCH("M4",'Exp Dates'!$E$2:$X$2,0),1)&amp;"!$A$2:$k$600",1),AJ$1,0))),VLOOKUP($B1168,INDIRECT(VLOOKUP($B1168,'Exp Dates'!$E$4:$X$300,MATCH("M4",'Exp Dates'!$E$2:$X$2,0),1)&amp;"!$A$2:$k$600",1),AJ$1,0),0)</f>
        <v>3583</v>
      </c>
      <c r="AK1168" s="6">
        <f ca="1">IF(NOT(ISNA(VLOOKUP($B1168,INDIRECT(VLOOKUP($B1168,'Exp Dates'!$E$4:$X$300,MATCH("M5",'Exp Dates'!$E$2:$X$2,0),1)&amp;"!$A$2:$k$600",1),AK$1,0))),VLOOKUP($B1168,INDIRECT(VLOOKUP($B1168,'Exp Dates'!$E$4:$X$300,MATCH("M5",'Exp Dates'!$E$2:$X$2,0),1)&amp;"!$A$2:$k$600",1),AK$1,0),0)</f>
        <v>1281</v>
      </c>
      <c r="AL1168" s="6">
        <f ca="1">IF(NOT(ISNA(VLOOKUP($B1168,INDIRECT(VLOOKUP($B1168,'Exp Dates'!$E$4:$X$300,MATCH("M6",'Exp Dates'!$E$2:$X$2,0),1)&amp;"!$A$2:$k$600",1),AL$1,0))),VLOOKUP($B1168,INDIRECT(VLOOKUP($B1168,'Exp Dates'!$E$4:$X$300,MATCH("M6",'Exp Dates'!$E$2:$X$2,0),1)&amp;"!$A$2:$k$600",1),AL$1,0),0)</f>
        <v>491</v>
      </c>
      <c r="AM1168" s="6">
        <f ca="1">IF(NOT(ISNA(VLOOKUP($B1168,INDIRECT(VLOOKUP($B1168,'Exp Dates'!$E$4:$X$300,MATCH("M7",'Exp Dates'!$E$2:$X$2,0),1)&amp;"!$A$2:$k$600",1),AM$1,0))),VLOOKUP($B1168,INDIRECT(VLOOKUP($B1168,'Exp Dates'!$E$4:$X$300,MATCH("M7",'Exp Dates'!$E$2:$X$2,0),1)&amp;"!$A$2:$k$600",1),AM$1,0),0)</f>
        <v>329</v>
      </c>
      <c r="AN1168" s="74">
        <f t="shared" ca="1" si="229"/>
        <v>69231269.999999985</v>
      </c>
      <c r="AO1168">
        <f ca="1">IF(NOT(ISNA(VLOOKUP($B1168,INDIRECT(VLOOKUP($B1168,'Exp Dates'!$E$4:$X$300,MATCH("M1",'Exp Dates'!$E$2:$X$2,0),1)&amp;"!$A$2:$k$600",1),AO$1,0))),VLOOKUP($B1168,INDIRECT(VLOOKUP($B1168,'Exp Dates'!$E$4:$X$300,MATCH("M1",'Exp Dates'!$E$2:$X$2,0),1)&amp;"!$A$2:$k$600",1),AO$1,0),0)</f>
        <v>0</v>
      </c>
      <c r="AP1168">
        <f ca="1">IF(NOT(ISNA(VLOOKUP($B1168,INDIRECT(VLOOKUP($B1168,'Exp Dates'!$E$4:$X$300,MATCH("M2",'Exp Dates'!$E$2:$X$2,0),1)&amp;"!$A$2:$k$600",1),AP$1,0))),VLOOKUP($B1168,INDIRECT(VLOOKUP($B1168,'Exp Dates'!$E$4:$X$300,MATCH("M2",'Exp Dates'!$E$2:$X$2,0),1)&amp;"!$A$2:$k$600",1),AP$1,0),0)</f>
        <v>0</v>
      </c>
      <c r="AQ1168">
        <f t="shared" ca="1" si="230"/>
        <v>0</v>
      </c>
      <c r="AR1168">
        <f>VLOOKUP(B1168,Master!B$2:L$5000,11,0)</f>
        <v>1.1097132284921369</v>
      </c>
    </row>
    <row r="1169" spans="2:44" x14ac:dyDescent="0.25">
      <c r="B1169" s="52">
        <f>Master!B1169</f>
        <v>39763</v>
      </c>
      <c r="C1169" s="14">
        <v>1</v>
      </c>
      <c r="D1169" s="11">
        <f ca="1">IF(NOT(ISNA(VLOOKUP($B1169,INDIRECT(VLOOKUP($B1169,'Exp Dates'!$E$4:$X$250,MATCH("M1",'Exp Dates'!$E$2:$X$2,0),1)&amp;"!$A$2:$H$600",1),D$1,0))),VLOOKUP($B1169,INDIRECT(VLOOKUP($B1169,'Exp Dates'!$E$4:$X$250,MATCH("M1",'Exp Dates'!$E$2:$X$2,0),1)&amp;"!$A$2:$H$600",1),D$1,0)*$C1169,VLOOKUP($B1169,Interpolate!$B$3:$T$2004,MATCH("M1-I",Interpolate!$B$2:$T$2,0)))</f>
        <v>58.38</v>
      </c>
      <c r="E1169" s="11">
        <f ca="1">IF(NOT(ISNA(VLOOKUP($B1169,INDIRECT(VLOOKUP($B1169,'Exp Dates'!$E$4:$X$250,MATCH("M2",'Exp Dates'!$E$2:$X$2,0),1)&amp;"!$A$2:$H$600",1),E$1,0))),VLOOKUP($B1169,INDIRECT(VLOOKUP($B1169,'Exp Dates'!$E$4:$X$250,MATCH("M2",'Exp Dates'!$E$2:$X$2,0),1)&amp;"!$A$2:$H$600",1),E$1,0)*$C1169,VLOOKUP($B1169,Interpolate!$B$3:$T$2004,MATCH("M2-I",Interpolate!$B$2:$T$2,0)))</f>
        <v>49.38</v>
      </c>
      <c r="F1169" s="11">
        <f ca="1">IF(NOT(ISNA(VLOOKUP($B1169,INDIRECT(VLOOKUP($B1169,'Exp Dates'!$E$4:$X$250,MATCH("M3",'Exp Dates'!$E$2:$X$2,0),1)&amp;"!$A$2:$H$600",1),F$1,0))),VLOOKUP($B1169,INDIRECT(VLOOKUP($B1169,'Exp Dates'!$E$4:$X$250,MATCH("M3",'Exp Dates'!$E$2:$X$2,0),1)&amp;"!$A$2:$H$600",1),F$1,0)*$C1169,VLOOKUP($B1169,Interpolate!$B$3:$T$2004,MATCH("M3-I",Interpolate!$B$2:$T$2,0)))</f>
        <v>46.62</v>
      </c>
      <c r="G1169" s="11">
        <f ca="1">IF(NOT(ISNA(VLOOKUP($B1169,INDIRECT(VLOOKUP($B1169,'Exp Dates'!$E$4:$X$250,MATCH("M4",'Exp Dates'!$E$2:$X$2,0),1)&amp;"!$A$2:$H$600",1),G$1,0))),VLOOKUP($B1169,INDIRECT(VLOOKUP($B1169,'Exp Dates'!$E$4:$X$250,MATCH("M4",'Exp Dates'!$E$2:$X$2,0),1)&amp;"!$A$2:$H$600",1),G$1,0)*$C1169,VLOOKUP($B1169,Interpolate!$B$3:$T$2004,MATCH("M4-I",Interpolate!$B$2:$T$2,0)))</f>
        <v>43.54</v>
      </c>
      <c r="H1169" s="11">
        <f ca="1">IF(NOT(ISNA(VLOOKUP($B1169,INDIRECT(VLOOKUP($B1169,'Exp Dates'!$E$4:$X$250,MATCH("M5",'Exp Dates'!$E$2:$X$2,0),1)&amp;"!$A$2:$H$600",1),H$1,0))),VLOOKUP($B1169,INDIRECT(VLOOKUP($B1169,'Exp Dates'!$E$4:$X$250,MATCH("M5",'Exp Dates'!$E$2:$X$2,0),1)&amp;"!$A$2:$H$600",1),H$1,0)*$C1169,VLOOKUP($B1169,Interpolate!$B$3:$T$2004,MATCH("M5-I",Interpolate!$B$2:$T$2,0)))</f>
        <v>40.51</v>
      </c>
      <c r="I1169" s="11">
        <f ca="1">IF(NOT(ISNA(VLOOKUP($B1169,INDIRECT(VLOOKUP($B1169,'Exp Dates'!$E$4:$X$250,MATCH("M6",'Exp Dates'!$E$2:$X$2,0),1)&amp;"!$A$2:$H$600",1),I$1,0))),VLOOKUP($B1169,INDIRECT(VLOOKUP($B1169,'Exp Dates'!$E$4:$X$250,MATCH("M6",'Exp Dates'!$E$2:$X$2,0),1)&amp;"!$A$2:$H$600",1),I$1,0)*$C1169,VLOOKUP($B1169,Interpolate!$B$3:$T$2004,MATCH("M6-I",Interpolate!$B$2:$T$2,0)))</f>
        <v>38.86</v>
      </c>
      <c r="J1169" s="11">
        <f ca="1">IF(NOT(ISNA(VLOOKUP($B1169,INDIRECT(VLOOKUP($B1169,'Exp Dates'!$E$4:$X$250,MATCH("M7",'Exp Dates'!$E$2:$X$2,0),1)&amp;"!$A$2:$H$600",1),J$1,0))),VLOOKUP($B1169,INDIRECT(VLOOKUP($B1169,'Exp Dates'!$E$4:$X$250,MATCH("M7",'Exp Dates'!$E$2:$X$2,0),1)&amp;"!$A$2:$H$600",1),J$1,0)*$C1169,VLOOKUP($B1169,Interpolate!$B$3:$T$2004,MATCH("M7-I",Interpolate!$B$2:$T$2,0)))</f>
        <v>38.24</v>
      </c>
      <c r="K1169" s="6">
        <f ca="1">IF(NOT(ISNA(VLOOKUP($B1169,INDIRECT(VLOOKUP($B1169,'Exp Dates'!$E$4:$X$250,MATCH("M1",'Exp Dates'!$E$2:$X$2,0),1)&amp;"!$A$2:$k$600",1),K$1,0))),VLOOKUP($B1169,INDIRECT(VLOOKUP($B1169,'Exp Dates'!$E$4:$X$250,MATCH("M1",'Exp Dates'!$E$2:$X$2,0),1)&amp;"!$A$2:$k$600",1),K$1,0),0)</f>
        <v>982</v>
      </c>
      <c r="L1169" s="6">
        <f ca="1">IF(NOT(ISNA(VLOOKUP($B1169,INDIRECT(VLOOKUP($B1169,'Exp Dates'!$E$4:$X$250,MATCH("M2",'Exp Dates'!$E$2:$X$2,0),1)&amp;"!$A$2:$k$600",1),L$1,0))),VLOOKUP($B1169,INDIRECT(VLOOKUP($B1169,'Exp Dates'!$E$4:$X$250,MATCH("M2",'Exp Dates'!$E$2:$X$2,0),1)&amp;"!$A$2:$k$600",1),L$1,0),0)</f>
        <v>653</v>
      </c>
      <c r="M1169" s="6">
        <f ca="1">IF(NOT(ISNA(VLOOKUP($B1169,INDIRECT(VLOOKUP($B1169,'Exp Dates'!$E$4:$X$250,MATCH("M3",'Exp Dates'!$E$2:$X$2,0),1)&amp;"!$A$2:$k$600",1),M$1,0))),VLOOKUP($B1169,INDIRECT(VLOOKUP($B1169,'Exp Dates'!$E$4:$X$250,MATCH("M3",'Exp Dates'!$E$2:$X$2,0),1)&amp;"!$A$2:$k$600",1),M$1,0),0)</f>
        <v>148</v>
      </c>
      <c r="N1169" s="6">
        <f ca="1">IF(NOT(ISNA(VLOOKUP($B1169,INDIRECT(VLOOKUP($B1169,'Exp Dates'!$E$4:$X$250,MATCH("M4",'Exp Dates'!$E$2:$X$2,0),1)&amp;"!$A$2:$k$600",1),N$1,0))),VLOOKUP($B1169,INDIRECT(VLOOKUP($B1169,'Exp Dates'!$E$4:$X$250,MATCH("M4",'Exp Dates'!$E$2:$X$2,0),1)&amp;"!$A$2:$k$600",1),N$1,0),0)</f>
        <v>57</v>
      </c>
      <c r="O1169" s="6">
        <f ca="1">IF(NOT(ISNA(VLOOKUP($B1169,INDIRECT(VLOOKUP($B1169,'Exp Dates'!$E$4:$X$250,MATCH("M5",'Exp Dates'!$E$2:$X$2,0),1)&amp;"!$A$2:$k$600",1),O$1,0))),VLOOKUP($B1169,INDIRECT(VLOOKUP($B1169,'Exp Dates'!$E$4:$X$250,MATCH("M5",'Exp Dates'!$E$2:$X$2,0),1)&amp;"!$A$2:$k$600",1),O$1,0),0)</f>
        <v>45</v>
      </c>
      <c r="P1169" s="6">
        <f ca="1">IF(NOT(ISNA(VLOOKUP($B1169,INDIRECT(VLOOKUP($B1169,'Exp Dates'!$E$4:$X$250,MATCH("M6",'Exp Dates'!$E$2:$X$2,0),1)&amp;"!$A$2:$k$600",1),P$1,0))),VLOOKUP($B1169,INDIRECT(VLOOKUP($B1169,'Exp Dates'!$E$4:$X$250,MATCH("M6",'Exp Dates'!$E$2:$X$2,0),1)&amp;"!$A$2:$k$600",1),P$1,0),0)</f>
        <v>7</v>
      </c>
      <c r="Q1169" s="6">
        <f ca="1">IF(NOT(ISNA(VLOOKUP($B1169,INDIRECT(VLOOKUP($B1169,'Exp Dates'!$E$4:$X$250,MATCH("M7",'Exp Dates'!$E$2:$X$2,0),1)&amp;"!$A$2:$k$600",1),Q$1,0))),VLOOKUP($B1169,INDIRECT(VLOOKUP($B1169,'Exp Dates'!$E$4:$X$250,MATCH("M7",'Exp Dates'!$E$2:$X$2,0),1)&amp;"!$A$2:$k$600",1),Q$1,0),0)</f>
        <v>18</v>
      </c>
      <c r="R1169" s="6">
        <f t="shared" ca="1" si="219"/>
        <v>1635</v>
      </c>
      <c r="S1169" s="6">
        <f t="shared" ca="1" si="221"/>
        <v>35136</v>
      </c>
      <c r="T1169" s="6">
        <f t="shared" ca="1" si="222"/>
        <v>1897510.6800000002</v>
      </c>
      <c r="U1169" s="6">
        <f t="shared" ca="1" si="223"/>
        <v>5765</v>
      </c>
      <c r="V1169" s="6">
        <f t="shared" ca="1" si="224"/>
        <v>242929.69999999995</v>
      </c>
      <c r="W1169" s="11">
        <f t="shared" ca="1" si="225"/>
        <v>7.8109456357127209</v>
      </c>
      <c r="X1169">
        <f ca="1">Master!AD1169</f>
        <v>-8.3571428571428519E-2</v>
      </c>
      <c r="Y1169" s="6">
        <f t="shared" ca="1" si="226"/>
        <v>1910</v>
      </c>
      <c r="Z1169" s="6">
        <f t="shared" ca="1" si="227"/>
        <v>5765</v>
      </c>
      <c r="AA1169" s="6">
        <f t="shared" ca="1" si="220"/>
        <v>44340</v>
      </c>
      <c r="AB1169" s="11">
        <f>VLOOKUP(B1169,Master!B$3:N$10000,9,0)</f>
        <v>61.44</v>
      </c>
      <c r="AC1169" s="11">
        <v>51.308571428571433</v>
      </c>
      <c r="AD1169" s="11">
        <v>60.951428571428572</v>
      </c>
      <c r="AE1169" s="11">
        <f t="shared" si="228"/>
        <v>-10.131428571428565</v>
      </c>
      <c r="AF1169" s="11">
        <f>Master!N1169</f>
        <v>898.95</v>
      </c>
      <c r="AG1169" s="6">
        <f ca="1">IF(NOT(ISNA(VLOOKUP($B1169,INDIRECT(VLOOKUP($B1169,'Exp Dates'!$E$4:$X$300,MATCH("M1",'Exp Dates'!$E$2:$X$2,0),1)&amp;"!$A$2:$k$600",1),AG$1,0))),VLOOKUP($B1169,INDIRECT(VLOOKUP($B1169,'Exp Dates'!$E$4:$X$300,MATCH("M1",'Exp Dates'!$E$2:$X$2,0),1)&amp;"!$A$2:$k$600",1),AG$1,0),0)</f>
        <v>18055</v>
      </c>
      <c r="AH1169" s="6">
        <f ca="1">IF(NOT(ISNA(VLOOKUP($B1169,INDIRECT(VLOOKUP($B1169,'Exp Dates'!$E$4:$X$300,MATCH("M2",'Exp Dates'!$E$2:$X$2,0),1)&amp;"!$A$2:$k$600",1),AH$1,0))),VLOOKUP($B1169,INDIRECT(VLOOKUP($B1169,'Exp Dates'!$E$4:$X$300,MATCH("M2",'Exp Dates'!$E$2:$X$2,0),1)&amp;"!$A$2:$k$600",1),AH$1,0),0)</f>
        <v>17081</v>
      </c>
      <c r="AI1169" s="6">
        <f ca="1">IF(NOT(ISNA(VLOOKUP($B1169,INDIRECT(VLOOKUP($B1169,'Exp Dates'!$E$4:$X$300,MATCH("M3",'Exp Dates'!$E$2:$X$2,0),1)&amp;"!$A$2:$k$600",1),AI$1,0))),VLOOKUP($B1169,INDIRECT(VLOOKUP($B1169,'Exp Dates'!$E$4:$X$300,MATCH("M3",'Exp Dates'!$E$2:$X$2,0),1)&amp;"!$A$2:$k$600",1),AI$1,0),0)</f>
        <v>3439</v>
      </c>
      <c r="AJ1169" s="6">
        <f ca="1">IF(NOT(ISNA(VLOOKUP($B1169,INDIRECT(VLOOKUP($B1169,'Exp Dates'!$E$4:$X$300,MATCH("M4",'Exp Dates'!$E$2:$X$2,0),1)&amp;"!$A$2:$k$600",1),AJ$1,0))),VLOOKUP($B1169,INDIRECT(VLOOKUP($B1169,'Exp Dates'!$E$4:$X$300,MATCH("M4",'Exp Dates'!$E$2:$X$2,0),1)&amp;"!$A$2:$k$600",1),AJ$1,0),0)</f>
        <v>3623</v>
      </c>
      <c r="AK1169" s="6">
        <f ca="1">IF(NOT(ISNA(VLOOKUP($B1169,INDIRECT(VLOOKUP($B1169,'Exp Dates'!$E$4:$X$300,MATCH("M5",'Exp Dates'!$E$2:$X$2,0),1)&amp;"!$A$2:$k$600",1),AK$1,0))),VLOOKUP($B1169,INDIRECT(VLOOKUP($B1169,'Exp Dates'!$E$4:$X$300,MATCH("M5",'Exp Dates'!$E$2:$X$2,0),1)&amp;"!$A$2:$k$600",1),AK$1,0),0)</f>
        <v>1308</v>
      </c>
      <c r="AL1169" s="6">
        <f ca="1">IF(NOT(ISNA(VLOOKUP($B1169,INDIRECT(VLOOKUP($B1169,'Exp Dates'!$E$4:$X$300,MATCH("M6",'Exp Dates'!$E$2:$X$2,0),1)&amp;"!$A$2:$k$600",1),AL$1,0))),VLOOKUP($B1169,INDIRECT(VLOOKUP($B1169,'Exp Dates'!$E$4:$X$300,MATCH("M6",'Exp Dates'!$E$2:$X$2,0),1)&amp;"!$A$2:$k$600",1),AL$1,0),0)</f>
        <v>492</v>
      </c>
      <c r="AM1169" s="6">
        <f ca="1">IF(NOT(ISNA(VLOOKUP($B1169,INDIRECT(VLOOKUP($B1169,'Exp Dates'!$E$4:$X$300,MATCH("M7",'Exp Dates'!$E$2:$X$2,0),1)&amp;"!$A$2:$k$600",1),AM$1,0))),VLOOKUP($B1169,INDIRECT(VLOOKUP($B1169,'Exp Dates'!$E$4:$X$300,MATCH("M7",'Exp Dates'!$E$2:$X$2,0),1)&amp;"!$A$2:$k$600",1),AM$1,0),0)</f>
        <v>342</v>
      </c>
      <c r="AN1169" s="74">
        <f t="shared" ca="1" si="229"/>
        <v>101739130</v>
      </c>
      <c r="AO1169">
        <f ca="1">IF(NOT(ISNA(VLOOKUP($B1169,INDIRECT(VLOOKUP($B1169,'Exp Dates'!$E$4:$X$300,MATCH("M1",'Exp Dates'!$E$2:$X$2,0),1)&amp;"!$A$2:$k$600",1),AO$1,0))),VLOOKUP($B1169,INDIRECT(VLOOKUP($B1169,'Exp Dates'!$E$4:$X$300,MATCH("M1",'Exp Dates'!$E$2:$X$2,0),1)&amp;"!$A$2:$k$600",1),AO$1,0),0)</f>
        <v>0</v>
      </c>
      <c r="AP1169">
        <f ca="1">IF(NOT(ISNA(VLOOKUP($B1169,INDIRECT(VLOOKUP($B1169,'Exp Dates'!$E$4:$X$300,MATCH("M2",'Exp Dates'!$E$2:$X$2,0),1)&amp;"!$A$2:$k$600",1),AP$1,0))),VLOOKUP($B1169,INDIRECT(VLOOKUP($B1169,'Exp Dates'!$E$4:$X$300,MATCH("M2",'Exp Dates'!$E$2:$X$2,0),1)&amp;"!$A$2:$k$600",1),AP$1,0),0)</f>
        <v>17</v>
      </c>
      <c r="AQ1169">
        <f t="shared" ca="1" si="230"/>
        <v>17</v>
      </c>
      <c r="AR1169">
        <f>VLOOKUP(B1169,Master!B$2:L$5000,11,0)</f>
        <v>1.1044400503325542</v>
      </c>
    </row>
    <row r="1170" spans="2:44" x14ac:dyDescent="0.25">
      <c r="B1170" s="52">
        <f>Master!B1170</f>
        <v>39764</v>
      </c>
      <c r="C1170" s="14">
        <v>1</v>
      </c>
      <c r="D1170" s="11">
        <f ca="1">IF(NOT(ISNA(VLOOKUP($B1170,INDIRECT(VLOOKUP($B1170,'Exp Dates'!$E$4:$X$250,MATCH("M1",'Exp Dates'!$E$2:$X$2,0),1)&amp;"!$A$2:$H$600",1),D$1,0))),VLOOKUP($B1170,INDIRECT(VLOOKUP($B1170,'Exp Dates'!$E$4:$X$250,MATCH("M1",'Exp Dates'!$E$2:$X$2,0),1)&amp;"!$A$2:$H$600",1),D$1,0)*$C1170,VLOOKUP($B1170,Interpolate!$B$3:$T$2004,MATCH("M1-I",Interpolate!$B$2:$T$2,0)))</f>
        <v>63.71</v>
      </c>
      <c r="E1170" s="11">
        <f ca="1">IF(NOT(ISNA(VLOOKUP($B1170,INDIRECT(VLOOKUP($B1170,'Exp Dates'!$E$4:$X$250,MATCH("M2",'Exp Dates'!$E$2:$X$2,0),1)&amp;"!$A$2:$H$600",1),E$1,0))),VLOOKUP($B1170,INDIRECT(VLOOKUP($B1170,'Exp Dates'!$E$4:$X$250,MATCH("M2",'Exp Dates'!$E$2:$X$2,0),1)&amp;"!$A$2:$H$600",1),E$1,0)*$C1170,VLOOKUP($B1170,Interpolate!$B$3:$T$2004,MATCH("M2-I",Interpolate!$B$2:$T$2,0)))</f>
        <v>52.92</v>
      </c>
      <c r="F1170" s="11">
        <f ca="1">IF(NOT(ISNA(VLOOKUP($B1170,INDIRECT(VLOOKUP($B1170,'Exp Dates'!$E$4:$X$250,MATCH("M3",'Exp Dates'!$E$2:$X$2,0),1)&amp;"!$A$2:$H$600",1),F$1,0))),VLOOKUP($B1170,INDIRECT(VLOOKUP($B1170,'Exp Dates'!$E$4:$X$250,MATCH("M3",'Exp Dates'!$E$2:$X$2,0),1)&amp;"!$A$2:$H$600",1),F$1,0)*$C1170,VLOOKUP($B1170,Interpolate!$B$3:$T$2004,MATCH("M3-I",Interpolate!$B$2:$T$2,0)))</f>
        <v>47.8</v>
      </c>
      <c r="G1170" s="11">
        <f ca="1">IF(NOT(ISNA(VLOOKUP($B1170,INDIRECT(VLOOKUP($B1170,'Exp Dates'!$E$4:$X$250,MATCH("M4",'Exp Dates'!$E$2:$X$2,0),1)&amp;"!$A$2:$H$600",1),G$1,0))),VLOOKUP($B1170,INDIRECT(VLOOKUP($B1170,'Exp Dates'!$E$4:$X$250,MATCH("M4",'Exp Dates'!$E$2:$X$2,0),1)&amp;"!$A$2:$H$600",1),G$1,0)*$C1170,VLOOKUP($B1170,Interpolate!$B$3:$T$2004,MATCH("M4-I",Interpolate!$B$2:$T$2,0)))</f>
        <v>45.13</v>
      </c>
      <c r="H1170" s="11">
        <f ca="1">IF(NOT(ISNA(VLOOKUP($B1170,INDIRECT(VLOOKUP($B1170,'Exp Dates'!$E$4:$X$250,MATCH("M5",'Exp Dates'!$E$2:$X$2,0),1)&amp;"!$A$2:$H$600",1),H$1,0))),VLOOKUP($B1170,INDIRECT(VLOOKUP($B1170,'Exp Dates'!$E$4:$X$250,MATCH("M5",'Exp Dates'!$E$2:$X$2,0),1)&amp;"!$A$2:$H$600",1),H$1,0)*$C1170,VLOOKUP($B1170,Interpolate!$B$3:$T$2004,MATCH("M5-I",Interpolate!$B$2:$T$2,0)))</f>
        <v>41.83</v>
      </c>
      <c r="I1170" s="11">
        <f ca="1">IF(NOT(ISNA(VLOOKUP($B1170,INDIRECT(VLOOKUP($B1170,'Exp Dates'!$E$4:$X$250,MATCH("M6",'Exp Dates'!$E$2:$X$2,0),1)&amp;"!$A$2:$H$600",1),I$1,0))),VLOOKUP($B1170,INDIRECT(VLOOKUP($B1170,'Exp Dates'!$E$4:$X$250,MATCH("M6",'Exp Dates'!$E$2:$X$2,0),1)&amp;"!$A$2:$H$600",1),I$1,0)*$C1170,VLOOKUP($B1170,Interpolate!$B$3:$T$2004,MATCH("M6-I",Interpolate!$B$2:$T$2,0)))</f>
        <v>39.869999999999997</v>
      </c>
      <c r="J1170" s="11">
        <f ca="1">IF(NOT(ISNA(VLOOKUP($B1170,INDIRECT(VLOOKUP($B1170,'Exp Dates'!$E$4:$X$250,MATCH("M7",'Exp Dates'!$E$2:$X$2,0),1)&amp;"!$A$2:$H$600",1),J$1,0))),VLOOKUP($B1170,INDIRECT(VLOOKUP($B1170,'Exp Dates'!$E$4:$X$250,MATCH("M7",'Exp Dates'!$E$2:$X$2,0),1)&amp;"!$A$2:$H$600",1),J$1,0)*$C1170,VLOOKUP($B1170,Interpolate!$B$3:$T$2004,MATCH("M7-I",Interpolate!$B$2:$T$2,0)))</f>
        <v>39.119999999999997</v>
      </c>
      <c r="K1170" s="6">
        <f ca="1">IF(NOT(ISNA(VLOOKUP($B1170,INDIRECT(VLOOKUP($B1170,'Exp Dates'!$E$4:$X$250,MATCH("M1",'Exp Dates'!$E$2:$X$2,0),1)&amp;"!$A$2:$k$600",1),K$1,0))),VLOOKUP($B1170,INDIRECT(VLOOKUP($B1170,'Exp Dates'!$E$4:$X$250,MATCH("M1",'Exp Dates'!$E$2:$X$2,0),1)&amp;"!$A$2:$k$600",1),K$1,0),0)</f>
        <v>1140</v>
      </c>
      <c r="L1170" s="6">
        <f ca="1">IF(NOT(ISNA(VLOOKUP($B1170,INDIRECT(VLOOKUP($B1170,'Exp Dates'!$E$4:$X$250,MATCH("M2",'Exp Dates'!$E$2:$X$2,0),1)&amp;"!$A$2:$k$600",1),L$1,0))),VLOOKUP($B1170,INDIRECT(VLOOKUP($B1170,'Exp Dates'!$E$4:$X$250,MATCH("M2",'Exp Dates'!$E$2:$X$2,0),1)&amp;"!$A$2:$k$600",1),L$1,0),0)</f>
        <v>700</v>
      </c>
      <c r="M1170" s="6">
        <f ca="1">IF(NOT(ISNA(VLOOKUP($B1170,INDIRECT(VLOOKUP($B1170,'Exp Dates'!$E$4:$X$250,MATCH("M3",'Exp Dates'!$E$2:$X$2,0),1)&amp;"!$A$2:$k$600",1),M$1,0))),VLOOKUP($B1170,INDIRECT(VLOOKUP($B1170,'Exp Dates'!$E$4:$X$250,MATCH("M3",'Exp Dates'!$E$2:$X$2,0),1)&amp;"!$A$2:$k$600",1),M$1,0),0)</f>
        <v>38</v>
      </c>
      <c r="N1170" s="6">
        <f ca="1">IF(NOT(ISNA(VLOOKUP($B1170,INDIRECT(VLOOKUP($B1170,'Exp Dates'!$E$4:$X$250,MATCH("M4",'Exp Dates'!$E$2:$X$2,0),1)&amp;"!$A$2:$k$600",1),N$1,0))),VLOOKUP($B1170,INDIRECT(VLOOKUP($B1170,'Exp Dates'!$E$4:$X$250,MATCH("M4",'Exp Dates'!$E$2:$X$2,0),1)&amp;"!$A$2:$k$600",1),N$1,0),0)</f>
        <v>19</v>
      </c>
      <c r="O1170" s="6">
        <f ca="1">IF(NOT(ISNA(VLOOKUP($B1170,INDIRECT(VLOOKUP($B1170,'Exp Dates'!$E$4:$X$250,MATCH("M5",'Exp Dates'!$E$2:$X$2,0),1)&amp;"!$A$2:$k$600",1),O$1,0))),VLOOKUP($B1170,INDIRECT(VLOOKUP($B1170,'Exp Dates'!$E$4:$X$250,MATCH("M5",'Exp Dates'!$E$2:$X$2,0),1)&amp;"!$A$2:$k$600",1),O$1,0),0)</f>
        <v>10</v>
      </c>
      <c r="P1170" s="6">
        <f ca="1">IF(NOT(ISNA(VLOOKUP($B1170,INDIRECT(VLOOKUP($B1170,'Exp Dates'!$E$4:$X$250,MATCH("M6",'Exp Dates'!$E$2:$X$2,0),1)&amp;"!$A$2:$k$600",1),P$1,0))),VLOOKUP($B1170,INDIRECT(VLOOKUP($B1170,'Exp Dates'!$E$4:$X$250,MATCH("M6",'Exp Dates'!$E$2:$X$2,0),1)&amp;"!$A$2:$k$600",1),P$1,0),0)</f>
        <v>0</v>
      </c>
      <c r="Q1170" s="6">
        <f ca="1">IF(NOT(ISNA(VLOOKUP($B1170,INDIRECT(VLOOKUP($B1170,'Exp Dates'!$E$4:$X$250,MATCH("M7",'Exp Dates'!$E$2:$X$2,0),1)&amp;"!$A$2:$k$600",1),Q$1,0))),VLOOKUP($B1170,INDIRECT(VLOOKUP($B1170,'Exp Dates'!$E$4:$X$250,MATCH("M7",'Exp Dates'!$E$2:$X$2,0),1)&amp;"!$A$2:$k$600",1),Q$1,0),0)</f>
        <v>2</v>
      </c>
      <c r="R1170" s="6">
        <f t="shared" ca="1" si="219"/>
        <v>1840</v>
      </c>
      <c r="S1170" s="6">
        <f t="shared" ca="1" si="221"/>
        <v>35539</v>
      </c>
      <c r="T1170" s="6">
        <f t="shared" ca="1" si="222"/>
        <v>2077425.58</v>
      </c>
      <c r="U1170" s="6">
        <f t="shared" ca="1" si="223"/>
        <v>5729</v>
      </c>
      <c r="V1170" s="6">
        <f t="shared" ca="1" si="224"/>
        <v>249722.84000000003</v>
      </c>
      <c r="W1170" s="11">
        <f t="shared" ca="1" si="225"/>
        <v>8.3189250130264405</v>
      </c>
      <c r="X1170">
        <f ca="1">Master!AD1170</f>
        <v>-9.519047619047627E-2</v>
      </c>
      <c r="Y1170" s="6">
        <f t="shared" ca="1" si="226"/>
        <v>1909</v>
      </c>
      <c r="Z1170" s="6">
        <f t="shared" ca="1" si="227"/>
        <v>5729</v>
      </c>
      <c r="AA1170" s="6">
        <f t="shared" ca="1" si="220"/>
        <v>44711</v>
      </c>
      <c r="AB1170" s="11">
        <f>VLOOKUP(B1170,Master!B$3:N$10000,9,0)</f>
        <v>66.459999999999994</v>
      </c>
      <c r="AC1170" s="11">
        <v>54.846785714285716</v>
      </c>
      <c r="AD1170" s="11">
        <v>66.407499999999999</v>
      </c>
      <c r="AE1170" s="11">
        <f t="shared" si="228"/>
        <v>-11.613214285714278</v>
      </c>
      <c r="AF1170" s="11">
        <f>Master!N1170</f>
        <v>852.3</v>
      </c>
      <c r="AG1170" s="6">
        <f ca="1">IF(NOT(ISNA(VLOOKUP($B1170,INDIRECT(VLOOKUP($B1170,'Exp Dates'!$E$4:$X$300,MATCH("M1",'Exp Dates'!$E$2:$X$2,0),1)&amp;"!$A$2:$k$600",1),AG$1,0))),VLOOKUP($B1170,INDIRECT(VLOOKUP($B1170,'Exp Dates'!$E$4:$X$300,MATCH("M1",'Exp Dates'!$E$2:$X$2,0),1)&amp;"!$A$2:$k$600",1),AG$1,0),0)</f>
        <v>18230</v>
      </c>
      <c r="AH1170" s="6">
        <f ca="1">IF(NOT(ISNA(VLOOKUP($B1170,INDIRECT(VLOOKUP($B1170,'Exp Dates'!$E$4:$X$300,MATCH("M2",'Exp Dates'!$E$2:$X$2,0),1)&amp;"!$A$2:$k$600",1),AH$1,0))),VLOOKUP($B1170,INDIRECT(VLOOKUP($B1170,'Exp Dates'!$E$4:$X$300,MATCH("M2",'Exp Dates'!$E$2:$X$2,0),1)&amp;"!$A$2:$k$600",1),AH$1,0),0)</f>
        <v>17309</v>
      </c>
      <c r="AI1170" s="6">
        <f ca="1">IF(NOT(ISNA(VLOOKUP($B1170,INDIRECT(VLOOKUP($B1170,'Exp Dates'!$E$4:$X$300,MATCH("M3",'Exp Dates'!$E$2:$X$2,0),1)&amp;"!$A$2:$k$600",1),AI$1,0))),VLOOKUP($B1170,INDIRECT(VLOOKUP($B1170,'Exp Dates'!$E$4:$X$300,MATCH("M3",'Exp Dates'!$E$2:$X$2,0),1)&amp;"!$A$2:$k$600",1),AI$1,0),0)</f>
        <v>3443</v>
      </c>
      <c r="AJ1170" s="6">
        <f ca="1">IF(NOT(ISNA(VLOOKUP($B1170,INDIRECT(VLOOKUP($B1170,'Exp Dates'!$E$4:$X$300,MATCH("M4",'Exp Dates'!$E$2:$X$2,0),1)&amp;"!$A$2:$k$600",1),AJ$1,0))),VLOOKUP($B1170,INDIRECT(VLOOKUP($B1170,'Exp Dates'!$E$4:$X$300,MATCH("M4",'Exp Dates'!$E$2:$X$2,0),1)&amp;"!$A$2:$k$600",1),AJ$1,0),0)</f>
        <v>3610</v>
      </c>
      <c r="AK1170" s="6">
        <f ca="1">IF(NOT(ISNA(VLOOKUP($B1170,INDIRECT(VLOOKUP($B1170,'Exp Dates'!$E$4:$X$300,MATCH("M5",'Exp Dates'!$E$2:$X$2,0),1)&amp;"!$A$2:$k$600",1),AK$1,0))),VLOOKUP($B1170,INDIRECT(VLOOKUP($B1170,'Exp Dates'!$E$4:$X$300,MATCH("M5",'Exp Dates'!$E$2:$X$2,0),1)&amp;"!$A$2:$k$600",1),AK$1,0),0)</f>
        <v>1306</v>
      </c>
      <c r="AL1170" s="6">
        <f ca="1">IF(NOT(ISNA(VLOOKUP($B1170,INDIRECT(VLOOKUP($B1170,'Exp Dates'!$E$4:$X$300,MATCH("M6",'Exp Dates'!$E$2:$X$2,0),1)&amp;"!$A$2:$k$600",1),AL$1,0))),VLOOKUP($B1170,INDIRECT(VLOOKUP($B1170,'Exp Dates'!$E$4:$X$300,MATCH("M6",'Exp Dates'!$E$2:$X$2,0),1)&amp;"!$A$2:$k$600",1),AL$1,0),0)</f>
        <v>492</v>
      </c>
      <c r="AM1170" s="6">
        <f ca="1">IF(NOT(ISNA(VLOOKUP($B1170,INDIRECT(VLOOKUP($B1170,'Exp Dates'!$E$4:$X$300,MATCH("M7",'Exp Dates'!$E$2:$X$2,0),1)&amp;"!$A$2:$k$600",1),AM$1,0))),VLOOKUP($B1170,INDIRECT(VLOOKUP($B1170,'Exp Dates'!$E$4:$X$300,MATCH("M7",'Exp Dates'!$E$2:$X$2,0),1)&amp;"!$A$2:$k$600",1),AM$1,0),0)</f>
        <v>321</v>
      </c>
      <c r="AN1170" s="74">
        <f t="shared" ca="1" si="229"/>
        <v>112843810</v>
      </c>
      <c r="AO1170">
        <f ca="1">IF(NOT(ISNA(VLOOKUP($B1170,INDIRECT(VLOOKUP($B1170,'Exp Dates'!$E$4:$X$300,MATCH("M1",'Exp Dates'!$E$2:$X$2,0),1)&amp;"!$A$2:$k$600",1),AO$1,0))),VLOOKUP($B1170,INDIRECT(VLOOKUP($B1170,'Exp Dates'!$E$4:$X$300,MATCH("M1",'Exp Dates'!$E$2:$X$2,0),1)&amp;"!$A$2:$k$600",1),AO$1,0),0)</f>
        <v>0</v>
      </c>
      <c r="AP1170">
        <f ca="1">IF(NOT(ISNA(VLOOKUP($B1170,INDIRECT(VLOOKUP($B1170,'Exp Dates'!$E$4:$X$300,MATCH("M2",'Exp Dates'!$E$2:$X$2,0),1)&amp;"!$A$2:$k$600",1),AP$1,0))),VLOOKUP($B1170,INDIRECT(VLOOKUP($B1170,'Exp Dates'!$E$4:$X$300,MATCH("M2",'Exp Dates'!$E$2:$X$2,0),1)&amp;"!$A$2:$k$600",1),AP$1,0),0)</f>
        <v>0</v>
      </c>
      <c r="AQ1170">
        <f t="shared" ca="1" si="230"/>
        <v>0</v>
      </c>
      <c r="AR1170">
        <f>VLOOKUP(B1170,Master!B$2:L$5000,11,0)</f>
        <v>1.1245346869712352</v>
      </c>
    </row>
    <row r="1171" spans="2:44" x14ac:dyDescent="0.25">
      <c r="B1171" s="52">
        <f>Master!B1171</f>
        <v>39765</v>
      </c>
      <c r="C1171" s="14">
        <v>1</v>
      </c>
      <c r="D1171" s="11">
        <f ca="1">IF(NOT(ISNA(VLOOKUP($B1171,INDIRECT(VLOOKUP($B1171,'Exp Dates'!$E$4:$X$250,MATCH("M1",'Exp Dates'!$E$2:$X$2,0),1)&amp;"!$A$2:$H$600",1),D$1,0))),VLOOKUP($B1171,INDIRECT(VLOOKUP($B1171,'Exp Dates'!$E$4:$X$250,MATCH("M1",'Exp Dates'!$E$2:$X$2,0),1)&amp;"!$A$2:$H$600",1),D$1,0)*$C1171,VLOOKUP($B1171,Interpolate!$B$3:$T$2004,MATCH("M1-I",Interpolate!$B$2:$T$2,0)))</f>
        <v>56.87</v>
      </c>
      <c r="E1171" s="11">
        <f ca="1">IF(NOT(ISNA(VLOOKUP($B1171,INDIRECT(VLOOKUP($B1171,'Exp Dates'!$E$4:$X$250,MATCH("M2",'Exp Dates'!$E$2:$X$2,0),1)&amp;"!$A$2:$H$600",1),E$1,0))),VLOOKUP($B1171,INDIRECT(VLOOKUP($B1171,'Exp Dates'!$E$4:$X$250,MATCH("M2",'Exp Dates'!$E$2:$X$2,0),1)&amp;"!$A$2:$H$600",1),E$1,0)*$C1171,VLOOKUP($B1171,Interpolate!$B$3:$T$2004,MATCH("M2-I",Interpolate!$B$2:$T$2,0)))</f>
        <v>50.03</v>
      </c>
      <c r="F1171" s="11">
        <f ca="1">IF(NOT(ISNA(VLOOKUP($B1171,INDIRECT(VLOOKUP($B1171,'Exp Dates'!$E$4:$X$250,MATCH("M3",'Exp Dates'!$E$2:$X$2,0),1)&amp;"!$A$2:$H$600",1),F$1,0))),VLOOKUP($B1171,INDIRECT(VLOOKUP($B1171,'Exp Dates'!$E$4:$X$250,MATCH("M3",'Exp Dates'!$E$2:$X$2,0),1)&amp;"!$A$2:$H$600",1),F$1,0)*$C1171,VLOOKUP($B1171,Interpolate!$B$3:$T$2004,MATCH("M3-I",Interpolate!$B$2:$T$2,0)))</f>
        <v>47.32</v>
      </c>
      <c r="G1171" s="11">
        <f ca="1">IF(NOT(ISNA(VLOOKUP($B1171,INDIRECT(VLOOKUP($B1171,'Exp Dates'!$E$4:$X$250,MATCH("M4",'Exp Dates'!$E$2:$X$2,0),1)&amp;"!$A$2:$H$600",1),G$1,0))),VLOOKUP($B1171,INDIRECT(VLOOKUP($B1171,'Exp Dates'!$E$4:$X$250,MATCH("M4",'Exp Dates'!$E$2:$X$2,0),1)&amp;"!$A$2:$H$600",1),G$1,0)*$C1171,VLOOKUP($B1171,Interpolate!$B$3:$T$2004,MATCH("M4-I",Interpolate!$B$2:$T$2,0)))</f>
        <v>44.28</v>
      </c>
      <c r="H1171" s="11">
        <f ca="1">IF(NOT(ISNA(VLOOKUP($B1171,INDIRECT(VLOOKUP($B1171,'Exp Dates'!$E$4:$X$250,MATCH("M5",'Exp Dates'!$E$2:$X$2,0),1)&amp;"!$A$2:$H$600",1),H$1,0))),VLOOKUP($B1171,INDIRECT(VLOOKUP($B1171,'Exp Dates'!$E$4:$X$250,MATCH("M5",'Exp Dates'!$E$2:$X$2,0),1)&amp;"!$A$2:$H$600",1),H$1,0)*$C1171,VLOOKUP($B1171,Interpolate!$B$3:$T$2004,MATCH("M5-I",Interpolate!$B$2:$T$2,0)))</f>
        <v>40.53</v>
      </c>
      <c r="I1171" s="11">
        <f ca="1">IF(NOT(ISNA(VLOOKUP($B1171,INDIRECT(VLOOKUP($B1171,'Exp Dates'!$E$4:$X$250,MATCH("M6",'Exp Dates'!$E$2:$X$2,0),1)&amp;"!$A$2:$H$600",1),I$1,0))),VLOOKUP($B1171,INDIRECT(VLOOKUP($B1171,'Exp Dates'!$E$4:$X$250,MATCH("M6",'Exp Dates'!$E$2:$X$2,0),1)&amp;"!$A$2:$H$600",1),I$1,0)*$C1171,VLOOKUP($B1171,Interpolate!$B$3:$T$2004,MATCH("M6-I",Interpolate!$B$2:$T$2,0)))</f>
        <v>39.15</v>
      </c>
      <c r="J1171" s="11">
        <f ca="1">IF(NOT(ISNA(VLOOKUP($B1171,INDIRECT(VLOOKUP($B1171,'Exp Dates'!$E$4:$X$250,MATCH("M7",'Exp Dates'!$E$2:$X$2,0),1)&amp;"!$A$2:$H$600",1),J$1,0))),VLOOKUP($B1171,INDIRECT(VLOOKUP($B1171,'Exp Dates'!$E$4:$X$250,MATCH("M7",'Exp Dates'!$E$2:$X$2,0),1)&amp;"!$A$2:$H$600",1),J$1,0)*$C1171,VLOOKUP($B1171,Interpolate!$B$3:$T$2004,MATCH("M7-I",Interpolate!$B$2:$T$2,0)))</f>
        <v>38.01</v>
      </c>
      <c r="K1171" s="6">
        <f ca="1">IF(NOT(ISNA(VLOOKUP($B1171,INDIRECT(VLOOKUP($B1171,'Exp Dates'!$E$4:$X$250,MATCH("M1",'Exp Dates'!$E$2:$X$2,0),1)&amp;"!$A$2:$k$600",1),K$1,0))),VLOOKUP($B1171,INDIRECT(VLOOKUP($B1171,'Exp Dates'!$E$4:$X$250,MATCH("M1",'Exp Dates'!$E$2:$X$2,0),1)&amp;"!$A$2:$k$600",1),K$1,0),0)</f>
        <v>2509</v>
      </c>
      <c r="L1171" s="6">
        <f ca="1">IF(NOT(ISNA(VLOOKUP($B1171,INDIRECT(VLOOKUP($B1171,'Exp Dates'!$E$4:$X$250,MATCH("M2",'Exp Dates'!$E$2:$X$2,0),1)&amp;"!$A$2:$k$600",1),L$1,0))),VLOOKUP($B1171,INDIRECT(VLOOKUP($B1171,'Exp Dates'!$E$4:$X$250,MATCH("M2",'Exp Dates'!$E$2:$X$2,0),1)&amp;"!$A$2:$k$600",1),L$1,0),0)</f>
        <v>822</v>
      </c>
      <c r="M1171" s="6">
        <f ca="1">IF(NOT(ISNA(VLOOKUP($B1171,INDIRECT(VLOOKUP($B1171,'Exp Dates'!$E$4:$X$250,MATCH("M3",'Exp Dates'!$E$2:$X$2,0),1)&amp;"!$A$2:$k$600",1),M$1,0))),VLOOKUP($B1171,INDIRECT(VLOOKUP($B1171,'Exp Dates'!$E$4:$X$250,MATCH("M3",'Exp Dates'!$E$2:$X$2,0),1)&amp;"!$A$2:$k$600",1),M$1,0),0)</f>
        <v>230</v>
      </c>
      <c r="N1171" s="6">
        <f ca="1">IF(NOT(ISNA(VLOOKUP($B1171,INDIRECT(VLOOKUP($B1171,'Exp Dates'!$E$4:$X$250,MATCH("M4",'Exp Dates'!$E$2:$X$2,0),1)&amp;"!$A$2:$k$600",1),N$1,0))),VLOOKUP($B1171,INDIRECT(VLOOKUP($B1171,'Exp Dates'!$E$4:$X$250,MATCH("M4",'Exp Dates'!$E$2:$X$2,0),1)&amp;"!$A$2:$k$600",1),N$1,0),0)</f>
        <v>290</v>
      </c>
      <c r="O1171" s="6">
        <f ca="1">IF(NOT(ISNA(VLOOKUP($B1171,INDIRECT(VLOOKUP($B1171,'Exp Dates'!$E$4:$X$250,MATCH("M5",'Exp Dates'!$E$2:$X$2,0),1)&amp;"!$A$2:$k$600",1),O$1,0))),VLOOKUP($B1171,INDIRECT(VLOOKUP($B1171,'Exp Dates'!$E$4:$X$250,MATCH("M5",'Exp Dates'!$E$2:$X$2,0),1)&amp;"!$A$2:$k$600",1),O$1,0),0)</f>
        <v>73</v>
      </c>
      <c r="P1171" s="6">
        <f ca="1">IF(NOT(ISNA(VLOOKUP($B1171,INDIRECT(VLOOKUP($B1171,'Exp Dates'!$E$4:$X$250,MATCH("M6",'Exp Dates'!$E$2:$X$2,0),1)&amp;"!$A$2:$k$600",1),P$1,0))),VLOOKUP($B1171,INDIRECT(VLOOKUP($B1171,'Exp Dates'!$E$4:$X$250,MATCH("M6",'Exp Dates'!$E$2:$X$2,0),1)&amp;"!$A$2:$k$600",1),P$1,0),0)</f>
        <v>4</v>
      </c>
      <c r="Q1171" s="6">
        <f ca="1">IF(NOT(ISNA(VLOOKUP($B1171,INDIRECT(VLOOKUP($B1171,'Exp Dates'!$E$4:$X$250,MATCH("M7",'Exp Dates'!$E$2:$X$2,0),1)&amp;"!$A$2:$k$600",1),Q$1,0))),VLOOKUP($B1171,INDIRECT(VLOOKUP($B1171,'Exp Dates'!$E$4:$X$250,MATCH("M7",'Exp Dates'!$E$2:$X$2,0),1)&amp;"!$A$2:$k$600",1),Q$1,0),0)</f>
        <v>46</v>
      </c>
      <c r="R1171" s="6">
        <f t="shared" ca="1" si="219"/>
        <v>3331</v>
      </c>
      <c r="S1171" s="6">
        <f t="shared" ca="1" si="221"/>
        <v>36467</v>
      </c>
      <c r="T1171" s="6">
        <f t="shared" ca="1" si="222"/>
        <v>1953412.21</v>
      </c>
      <c r="U1171" s="6">
        <f t="shared" ca="1" si="223"/>
        <v>5872</v>
      </c>
      <c r="V1171" s="6">
        <f t="shared" ca="1" si="224"/>
        <v>250459.05000000002</v>
      </c>
      <c r="W1171" s="11">
        <f t="shared" ca="1" si="225"/>
        <v>7.7993277144507251</v>
      </c>
      <c r="X1171">
        <f ca="1">Master!AD1171</f>
        <v>-9.6142857142857197E-2</v>
      </c>
      <c r="Y1171" s="6">
        <f t="shared" ca="1" si="226"/>
        <v>3974</v>
      </c>
      <c r="Z1171" s="6">
        <f t="shared" ca="1" si="227"/>
        <v>5872</v>
      </c>
      <c r="AA1171" s="6">
        <f t="shared" ca="1" si="220"/>
        <v>45930</v>
      </c>
      <c r="AB1171" s="11">
        <f>VLOOKUP(B1171,Master!B$3:N$10000,9,0)</f>
        <v>59.83</v>
      </c>
      <c r="AC1171" s="11">
        <v>51.00714285714286</v>
      </c>
      <c r="AD1171" s="11">
        <v>58.335714285714282</v>
      </c>
      <c r="AE1171" s="11">
        <f t="shared" si="228"/>
        <v>-8.8228571428571385</v>
      </c>
      <c r="AF1171" s="11">
        <f>Master!N1171</f>
        <v>911.29</v>
      </c>
      <c r="AG1171" s="6">
        <f ca="1">IF(NOT(ISNA(VLOOKUP($B1171,INDIRECT(VLOOKUP($B1171,'Exp Dates'!$E$4:$X$300,MATCH("M1",'Exp Dates'!$E$2:$X$2,0),1)&amp;"!$A$2:$k$600",1),AG$1,0))),VLOOKUP($B1171,INDIRECT(VLOOKUP($B1171,'Exp Dates'!$E$4:$X$300,MATCH("M1",'Exp Dates'!$E$2:$X$2,0),1)&amp;"!$A$2:$k$600",1),AG$1,0),0)</f>
        <v>18855</v>
      </c>
      <c r="AH1171" s="6">
        <f ca="1">IF(NOT(ISNA(VLOOKUP($B1171,INDIRECT(VLOOKUP($B1171,'Exp Dates'!$E$4:$X$300,MATCH("M2",'Exp Dates'!$E$2:$X$2,0),1)&amp;"!$A$2:$k$600",1),AH$1,0))),VLOOKUP($B1171,INDIRECT(VLOOKUP($B1171,'Exp Dates'!$E$4:$X$300,MATCH("M2",'Exp Dates'!$E$2:$X$2,0),1)&amp;"!$A$2:$k$600",1),AH$1,0),0)</f>
        <v>17612</v>
      </c>
      <c r="AI1171" s="6">
        <f ca="1">IF(NOT(ISNA(VLOOKUP($B1171,INDIRECT(VLOOKUP($B1171,'Exp Dates'!$E$4:$X$300,MATCH("M3",'Exp Dates'!$E$2:$X$2,0),1)&amp;"!$A$2:$k$600",1),AI$1,0))),VLOOKUP($B1171,INDIRECT(VLOOKUP($B1171,'Exp Dates'!$E$4:$X$300,MATCH("M3",'Exp Dates'!$E$2:$X$2,0),1)&amp;"!$A$2:$k$600",1),AI$1,0),0)</f>
        <v>3591</v>
      </c>
      <c r="AJ1171" s="6">
        <f ca="1">IF(NOT(ISNA(VLOOKUP($B1171,INDIRECT(VLOOKUP($B1171,'Exp Dates'!$E$4:$X$300,MATCH("M4",'Exp Dates'!$E$2:$X$2,0),1)&amp;"!$A$2:$k$600",1),AJ$1,0))),VLOOKUP($B1171,INDIRECT(VLOOKUP($B1171,'Exp Dates'!$E$4:$X$300,MATCH("M4",'Exp Dates'!$E$2:$X$2,0),1)&amp;"!$A$2:$k$600",1),AJ$1,0),0)</f>
        <v>3725</v>
      </c>
      <c r="AK1171" s="6">
        <f ca="1">IF(NOT(ISNA(VLOOKUP($B1171,INDIRECT(VLOOKUP($B1171,'Exp Dates'!$E$4:$X$300,MATCH("M5",'Exp Dates'!$E$2:$X$2,0),1)&amp;"!$A$2:$k$600",1),AK$1,0))),VLOOKUP($B1171,INDIRECT(VLOOKUP($B1171,'Exp Dates'!$E$4:$X$300,MATCH("M5",'Exp Dates'!$E$2:$X$2,0),1)&amp;"!$A$2:$k$600",1),AK$1,0),0)</f>
        <v>1328</v>
      </c>
      <c r="AL1171" s="6">
        <f ca="1">IF(NOT(ISNA(VLOOKUP($B1171,INDIRECT(VLOOKUP($B1171,'Exp Dates'!$E$4:$X$300,MATCH("M6",'Exp Dates'!$E$2:$X$2,0),1)&amp;"!$A$2:$k$600",1),AL$1,0))),VLOOKUP($B1171,INDIRECT(VLOOKUP($B1171,'Exp Dates'!$E$4:$X$300,MATCH("M6",'Exp Dates'!$E$2:$X$2,0),1)&amp;"!$A$2:$k$600",1),AL$1,0),0)</f>
        <v>493</v>
      </c>
      <c r="AM1171" s="6">
        <f ca="1">IF(NOT(ISNA(VLOOKUP($B1171,INDIRECT(VLOOKUP($B1171,'Exp Dates'!$E$4:$X$300,MATCH("M7",'Exp Dates'!$E$2:$X$2,0),1)&amp;"!$A$2:$k$600",1),AM$1,0))),VLOOKUP($B1171,INDIRECT(VLOOKUP($B1171,'Exp Dates'!$E$4:$X$300,MATCH("M7",'Exp Dates'!$E$2:$X$2,0),1)&amp;"!$A$2:$k$600",1),AM$1,0),0)</f>
        <v>326</v>
      </c>
      <c r="AN1171" s="74">
        <f t="shared" ca="1" si="229"/>
        <v>212400040</v>
      </c>
      <c r="AO1171">
        <f ca="1">IF(NOT(ISNA(VLOOKUP($B1171,INDIRECT(VLOOKUP($B1171,'Exp Dates'!$E$4:$X$300,MATCH("M1",'Exp Dates'!$E$2:$X$2,0),1)&amp;"!$A$2:$k$600",1),AO$1,0))),VLOOKUP($B1171,INDIRECT(VLOOKUP($B1171,'Exp Dates'!$E$4:$X$300,MATCH("M1",'Exp Dates'!$E$2:$X$2,0),1)&amp;"!$A$2:$k$600",1),AO$1,0),0)</f>
        <v>0</v>
      </c>
      <c r="AP1171">
        <f ca="1">IF(NOT(ISNA(VLOOKUP($B1171,INDIRECT(VLOOKUP($B1171,'Exp Dates'!$E$4:$X$300,MATCH("M2",'Exp Dates'!$E$2:$X$2,0),1)&amp;"!$A$2:$k$600",1),AP$1,0))),VLOOKUP($B1171,INDIRECT(VLOOKUP($B1171,'Exp Dates'!$E$4:$X$300,MATCH("M2",'Exp Dates'!$E$2:$X$2,0),1)&amp;"!$A$2:$k$600",1),AP$1,0),0)</f>
        <v>0</v>
      </c>
      <c r="AQ1171">
        <f t="shared" ca="1" si="230"/>
        <v>0</v>
      </c>
      <c r="AR1171">
        <f>VLOOKUP(B1171,Master!B$2:L$5000,11,0)</f>
        <v>1.1059149722735675</v>
      </c>
    </row>
    <row r="1172" spans="2:44" x14ac:dyDescent="0.25">
      <c r="B1172" s="52">
        <f>Master!B1172</f>
        <v>39766</v>
      </c>
      <c r="C1172" s="14">
        <v>1</v>
      </c>
      <c r="D1172" s="11">
        <f ca="1">IF(NOT(ISNA(VLOOKUP($B1172,INDIRECT(VLOOKUP($B1172,'Exp Dates'!$E$4:$X$250,MATCH("M1",'Exp Dates'!$E$2:$X$2,0),1)&amp;"!$A$2:$H$600",1),D$1,0))),VLOOKUP($B1172,INDIRECT(VLOOKUP($B1172,'Exp Dates'!$E$4:$X$250,MATCH("M1",'Exp Dates'!$E$2:$X$2,0),1)&amp;"!$A$2:$H$600",1),D$1,0)*$C1172,VLOOKUP($B1172,Interpolate!$B$3:$T$2004,MATCH("M1-I",Interpolate!$B$2:$T$2,0)))</f>
        <v>62.9</v>
      </c>
      <c r="E1172" s="11">
        <f ca="1">IF(NOT(ISNA(VLOOKUP($B1172,INDIRECT(VLOOKUP($B1172,'Exp Dates'!$E$4:$X$250,MATCH("M2",'Exp Dates'!$E$2:$X$2,0),1)&amp;"!$A$2:$H$600",1),E$1,0))),VLOOKUP($B1172,INDIRECT(VLOOKUP($B1172,'Exp Dates'!$E$4:$X$250,MATCH("M2",'Exp Dates'!$E$2:$X$2,0),1)&amp;"!$A$2:$H$600",1),E$1,0)*$C1172,VLOOKUP($B1172,Interpolate!$B$3:$T$2004,MATCH("M2-I",Interpolate!$B$2:$T$2,0)))</f>
        <v>53.51</v>
      </c>
      <c r="F1172" s="11">
        <f ca="1">IF(NOT(ISNA(VLOOKUP($B1172,INDIRECT(VLOOKUP($B1172,'Exp Dates'!$E$4:$X$250,MATCH("M3",'Exp Dates'!$E$2:$X$2,0),1)&amp;"!$A$2:$H$600",1),F$1,0))),VLOOKUP($B1172,INDIRECT(VLOOKUP($B1172,'Exp Dates'!$E$4:$X$250,MATCH("M3",'Exp Dates'!$E$2:$X$2,0),1)&amp;"!$A$2:$H$600",1),F$1,0)*$C1172,VLOOKUP($B1172,Interpolate!$B$3:$T$2004,MATCH("M3-I",Interpolate!$B$2:$T$2,0)))</f>
        <v>49.66</v>
      </c>
      <c r="G1172" s="11">
        <f ca="1">IF(NOT(ISNA(VLOOKUP($B1172,INDIRECT(VLOOKUP($B1172,'Exp Dates'!$E$4:$X$250,MATCH("M4",'Exp Dates'!$E$2:$X$2,0),1)&amp;"!$A$2:$H$600",1),G$1,0))),VLOOKUP($B1172,INDIRECT(VLOOKUP($B1172,'Exp Dates'!$E$4:$X$250,MATCH("M4",'Exp Dates'!$E$2:$X$2,0),1)&amp;"!$A$2:$H$600",1),G$1,0)*$C1172,VLOOKUP($B1172,Interpolate!$B$3:$T$2004,MATCH("M4-I",Interpolate!$B$2:$T$2,0)))</f>
        <v>46.09</v>
      </c>
      <c r="H1172" s="11">
        <f ca="1">IF(NOT(ISNA(VLOOKUP($B1172,INDIRECT(VLOOKUP($B1172,'Exp Dates'!$E$4:$X$250,MATCH("M5",'Exp Dates'!$E$2:$X$2,0),1)&amp;"!$A$2:$H$600",1),H$1,0))),VLOOKUP($B1172,INDIRECT(VLOOKUP($B1172,'Exp Dates'!$E$4:$X$250,MATCH("M5",'Exp Dates'!$E$2:$X$2,0),1)&amp;"!$A$2:$H$600",1),H$1,0)*$C1172,VLOOKUP($B1172,Interpolate!$B$3:$T$2004,MATCH("M5-I",Interpolate!$B$2:$T$2,0)))</f>
        <v>42.35</v>
      </c>
      <c r="I1172" s="11">
        <f ca="1">IF(NOT(ISNA(VLOOKUP($B1172,INDIRECT(VLOOKUP($B1172,'Exp Dates'!$E$4:$X$250,MATCH("M6",'Exp Dates'!$E$2:$X$2,0),1)&amp;"!$A$2:$H$600",1),I$1,0))),VLOOKUP($B1172,INDIRECT(VLOOKUP($B1172,'Exp Dates'!$E$4:$X$250,MATCH("M6",'Exp Dates'!$E$2:$X$2,0),1)&amp;"!$A$2:$H$600",1),I$1,0)*$C1172,VLOOKUP($B1172,Interpolate!$B$3:$T$2004,MATCH("M6-I",Interpolate!$B$2:$T$2,0)))</f>
        <v>40.130000000000003</v>
      </c>
      <c r="J1172" s="11">
        <f ca="1">IF(NOT(ISNA(VLOOKUP($B1172,INDIRECT(VLOOKUP($B1172,'Exp Dates'!$E$4:$X$250,MATCH("M7",'Exp Dates'!$E$2:$X$2,0),1)&amp;"!$A$2:$H$600",1),J$1,0))),VLOOKUP($B1172,INDIRECT(VLOOKUP($B1172,'Exp Dates'!$E$4:$X$250,MATCH("M7",'Exp Dates'!$E$2:$X$2,0),1)&amp;"!$A$2:$H$600",1),J$1,0)*$C1172,VLOOKUP($B1172,Interpolate!$B$3:$T$2004,MATCH("M7-I",Interpolate!$B$2:$T$2,0)))</f>
        <v>39.28</v>
      </c>
      <c r="K1172" s="6">
        <f ca="1">IF(NOT(ISNA(VLOOKUP($B1172,INDIRECT(VLOOKUP($B1172,'Exp Dates'!$E$4:$X$250,MATCH("M1",'Exp Dates'!$E$2:$X$2,0),1)&amp;"!$A$2:$k$600",1),K$1,0))),VLOOKUP($B1172,INDIRECT(VLOOKUP($B1172,'Exp Dates'!$E$4:$X$250,MATCH("M1",'Exp Dates'!$E$2:$X$2,0),1)&amp;"!$A$2:$k$600",1),K$1,0),0)</f>
        <v>1780</v>
      </c>
      <c r="L1172" s="6">
        <f ca="1">IF(NOT(ISNA(VLOOKUP($B1172,INDIRECT(VLOOKUP($B1172,'Exp Dates'!$E$4:$X$250,MATCH("M2",'Exp Dates'!$E$2:$X$2,0),1)&amp;"!$A$2:$k$600",1),L$1,0))),VLOOKUP($B1172,INDIRECT(VLOOKUP($B1172,'Exp Dates'!$E$4:$X$250,MATCH("M2",'Exp Dates'!$E$2:$X$2,0),1)&amp;"!$A$2:$k$600",1),L$1,0),0)</f>
        <v>933</v>
      </c>
      <c r="M1172" s="6">
        <f ca="1">IF(NOT(ISNA(VLOOKUP($B1172,INDIRECT(VLOOKUP($B1172,'Exp Dates'!$E$4:$X$250,MATCH("M3",'Exp Dates'!$E$2:$X$2,0),1)&amp;"!$A$2:$k$600",1),M$1,0))),VLOOKUP($B1172,INDIRECT(VLOOKUP($B1172,'Exp Dates'!$E$4:$X$250,MATCH("M3",'Exp Dates'!$E$2:$X$2,0),1)&amp;"!$A$2:$k$600",1),M$1,0),0)</f>
        <v>115</v>
      </c>
      <c r="N1172" s="6">
        <f ca="1">IF(NOT(ISNA(VLOOKUP($B1172,INDIRECT(VLOOKUP($B1172,'Exp Dates'!$E$4:$X$250,MATCH("M4",'Exp Dates'!$E$2:$X$2,0),1)&amp;"!$A$2:$k$600",1),N$1,0))),VLOOKUP($B1172,INDIRECT(VLOOKUP($B1172,'Exp Dates'!$E$4:$X$250,MATCH("M4",'Exp Dates'!$E$2:$X$2,0),1)&amp;"!$A$2:$k$600",1),N$1,0),0)</f>
        <v>397</v>
      </c>
      <c r="O1172" s="6">
        <f ca="1">IF(NOT(ISNA(VLOOKUP($B1172,INDIRECT(VLOOKUP($B1172,'Exp Dates'!$E$4:$X$250,MATCH("M5",'Exp Dates'!$E$2:$X$2,0),1)&amp;"!$A$2:$k$600",1),O$1,0))),VLOOKUP($B1172,INDIRECT(VLOOKUP($B1172,'Exp Dates'!$E$4:$X$250,MATCH("M5",'Exp Dates'!$E$2:$X$2,0),1)&amp;"!$A$2:$k$600",1),O$1,0),0)</f>
        <v>28</v>
      </c>
      <c r="P1172" s="6">
        <f ca="1">IF(NOT(ISNA(VLOOKUP($B1172,INDIRECT(VLOOKUP($B1172,'Exp Dates'!$E$4:$X$250,MATCH("M6",'Exp Dates'!$E$2:$X$2,0),1)&amp;"!$A$2:$k$600",1),P$1,0))),VLOOKUP($B1172,INDIRECT(VLOOKUP($B1172,'Exp Dates'!$E$4:$X$250,MATCH("M6",'Exp Dates'!$E$2:$X$2,0),1)&amp;"!$A$2:$k$600",1),P$1,0),0)</f>
        <v>2</v>
      </c>
      <c r="Q1172" s="6">
        <f ca="1">IF(NOT(ISNA(VLOOKUP($B1172,INDIRECT(VLOOKUP($B1172,'Exp Dates'!$E$4:$X$250,MATCH("M7",'Exp Dates'!$E$2:$X$2,0),1)&amp;"!$A$2:$k$600",1),Q$1,0))),VLOOKUP($B1172,INDIRECT(VLOOKUP($B1172,'Exp Dates'!$E$4:$X$250,MATCH("M7",'Exp Dates'!$E$2:$X$2,0),1)&amp;"!$A$2:$k$600",1),Q$1,0),0)</f>
        <v>1</v>
      </c>
      <c r="R1172" s="6">
        <f t="shared" ca="1" si="219"/>
        <v>2713</v>
      </c>
      <c r="S1172" s="6">
        <f t="shared" ca="1" si="221"/>
        <v>35707</v>
      </c>
      <c r="T1172" s="6">
        <f t="shared" ca="1" si="222"/>
        <v>2077523.0899999999</v>
      </c>
      <c r="U1172" s="6">
        <f t="shared" ca="1" si="223"/>
        <v>6227</v>
      </c>
      <c r="V1172" s="6">
        <f t="shared" ca="1" si="224"/>
        <v>276851.19000000006</v>
      </c>
      <c r="W1172" s="11">
        <f t="shared" ca="1" si="225"/>
        <v>7.5041147195357887</v>
      </c>
      <c r="X1172">
        <f ca="1">Master!AD1172</f>
        <v>-0.10785714285714287</v>
      </c>
      <c r="Y1172" s="6">
        <f t="shared" ca="1" si="226"/>
        <v>3256</v>
      </c>
      <c r="Z1172" s="6">
        <f t="shared" ca="1" si="227"/>
        <v>6227</v>
      </c>
      <c r="AA1172" s="6">
        <f t="shared" ca="1" si="220"/>
        <v>45542</v>
      </c>
      <c r="AB1172" s="11">
        <f>VLOOKUP(B1172,Master!B$3:N$10000,9,0)</f>
        <v>66.31</v>
      </c>
      <c r="AC1172" s="11">
        <v>54.516071428571429</v>
      </c>
      <c r="AD1172" s="11">
        <v>64.57678571428572</v>
      </c>
      <c r="AE1172" s="11">
        <f t="shared" si="228"/>
        <v>-11.793928571428573</v>
      </c>
      <c r="AF1172" s="11">
        <f>Master!N1172</f>
        <v>873.29</v>
      </c>
      <c r="AG1172" s="6">
        <f ca="1">IF(NOT(ISNA(VLOOKUP($B1172,INDIRECT(VLOOKUP($B1172,'Exp Dates'!$E$4:$X$300,MATCH("M1",'Exp Dates'!$E$2:$X$2,0),1)&amp;"!$A$2:$k$600",1),AG$1,0))),VLOOKUP($B1172,INDIRECT(VLOOKUP($B1172,'Exp Dates'!$E$4:$X$300,MATCH("M1",'Exp Dates'!$E$2:$X$2,0),1)&amp;"!$A$2:$k$600",1),AG$1,0),0)</f>
        <v>17768</v>
      </c>
      <c r="AH1172" s="6">
        <f ca="1">IF(NOT(ISNA(VLOOKUP($B1172,INDIRECT(VLOOKUP($B1172,'Exp Dates'!$E$4:$X$300,MATCH("M2",'Exp Dates'!$E$2:$X$2,0),1)&amp;"!$A$2:$k$600",1),AH$1,0))),VLOOKUP($B1172,INDIRECT(VLOOKUP($B1172,'Exp Dates'!$E$4:$X$300,MATCH("M2",'Exp Dates'!$E$2:$X$2,0),1)&amp;"!$A$2:$k$600",1),AH$1,0),0)</f>
        <v>17939</v>
      </c>
      <c r="AI1172" s="6">
        <f ca="1">IF(NOT(ISNA(VLOOKUP($B1172,INDIRECT(VLOOKUP($B1172,'Exp Dates'!$E$4:$X$300,MATCH("M3",'Exp Dates'!$E$2:$X$2,0),1)&amp;"!$A$2:$k$600",1),AI$1,0))),VLOOKUP($B1172,INDIRECT(VLOOKUP($B1172,'Exp Dates'!$E$4:$X$300,MATCH("M3",'Exp Dates'!$E$2:$X$2,0),1)&amp;"!$A$2:$k$600",1),AI$1,0),0)</f>
        <v>3608</v>
      </c>
      <c r="AJ1172" s="6">
        <f ca="1">IF(NOT(ISNA(VLOOKUP($B1172,INDIRECT(VLOOKUP($B1172,'Exp Dates'!$E$4:$X$300,MATCH("M4",'Exp Dates'!$E$2:$X$2,0),1)&amp;"!$A$2:$k$600",1),AJ$1,0))),VLOOKUP($B1172,INDIRECT(VLOOKUP($B1172,'Exp Dates'!$E$4:$X$300,MATCH("M4",'Exp Dates'!$E$2:$X$2,0),1)&amp;"!$A$2:$k$600",1),AJ$1,0),0)</f>
        <v>4073</v>
      </c>
      <c r="AK1172" s="6">
        <f ca="1">IF(NOT(ISNA(VLOOKUP($B1172,INDIRECT(VLOOKUP($B1172,'Exp Dates'!$E$4:$X$300,MATCH("M5",'Exp Dates'!$E$2:$X$2,0),1)&amp;"!$A$2:$k$600",1),AK$1,0))),VLOOKUP($B1172,INDIRECT(VLOOKUP($B1172,'Exp Dates'!$E$4:$X$300,MATCH("M5",'Exp Dates'!$E$2:$X$2,0),1)&amp;"!$A$2:$k$600",1),AK$1,0),0)</f>
        <v>1335</v>
      </c>
      <c r="AL1172" s="6">
        <f ca="1">IF(NOT(ISNA(VLOOKUP($B1172,INDIRECT(VLOOKUP($B1172,'Exp Dates'!$E$4:$X$300,MATCH("M6",'Exp Dates'!$E$2:$X$2,0),1)&amp;"!$A$2:$k$600",1),AL$1,0))),VLOOKUP($B1172,INDIRECT(VLOOKUP($B1172,'Exp Dates'!$E$4:$X$300,MATCH("M6",'Exp Dates'!$E$2:$X$2,0),1)&amp;"!$A$2:$k$600",1),AL$1,0),0)</f>
        <v>493</v>
      </c>
      <c r="AM1172" s="6">
        <f ca="1">IF(NOT(ISNA(VLOOKUP($B1172,INDIRECT(VLOOKUP($B1172,'Exp Dates'!$E$4:$X$300,MATCH("M7",'Exp Dates'!$E$2:$X$2,0),1)&amp;"!$A$2:$k$600",1),AM$1,0))),VLOOKUP($B1172,INDIRECT(VLOOKUP($B1172,'Exp Dates'!$E$4:$X$300,MATCH("M7",'Exp Dates'!$E$2:$X$2,0),1)&amp;"!$A$2:$k$600",1),AM$1,0),0)</f>
        <v>326</v>
      </c>
      <c r="AN1172" s="74">
        <f t="shared" ca="1" si="229"/>
        <v>187200800.00000003</v>
      </c>
      <c r="AO1172">
        <f ca="1">IF(NOT(ISNA(VLOOKUP($B1172,INDIRECT(VLOOKUP($B1172,'Exp Dates'!$E$4:$X$300,MATCH("M1",'Exp Dates'!$E$2:$X$2,0),1)&amp;"!$A$2:$k$600",1),AO$1,0))),VLOOKUP($B1172,INDIRECT(VLOOKUP($B1172,'Exp Dates'!$E$4:$X$300,MATCH("M1",'Exp Dates'!$E$2:$X$2,0),1)&amp;"!$A$2:$k$600",1),AO$1,0),0)</f>
        <v>0</v>
      </c>
      <c r="AP1172">
        <f ca="1">IF(NOT(ISNA(VLOOKUP($B1172,INDIRECT(VLOOKUP($B1172,'Exp Dates'!$E$4:$X$300,MATCH("M2",'Exp Dates'!$E$2:$X$2,0),1)&amp;"!$A$2:$k$600",1),AP$1,0))),VLOOKUP($B1172,INDIRECT(VLOOKUP($B1172,'Exp Dates'!$E$4:$X$300,MATCH("M2",'Exp Dates'!$E$2:$X$2,0),1)&amp;"!$A$2:$k$600",1),AP$1,0),0)</f>
        <v>0</v>
      </c>
      <c r="AQ1172">
        <f t="shared" ca="1" si="230"/>
        <v>0</v>
      </c>
      <c r="AR1172">
        <f>VLOOKUP(B1172,Master!B$2:L$5000,11,0)</f>
        <v>1.1184010794400405</v>
      </c>
    </row>
    <row r="1173" spans="2:44" x14ac:dyDescent="0.25">
      <c r="B1173" s="52">
        <f>Master!B1173</f>
        <v>39769</v>
      </c>
      <c r="C1173" s="14">
        <v>1</v>
      </c>
      <c r="D1173" s="11">
        <f ca="1">IF(NOT(ISNA(VLOOKUP($B1173,INDIRECT(VLOOKUP($B1173,'Exp Dates'!$E$4:$X$250,MATCH("M1",'Exp Dates'!$E$2:$X$2,0),1)&amp;"!$A$2:$H$600",1),D$1,0))),VLOOKUP($B1173,INDIRECT(VLOOKUP($B1173,'Exp Dates'!$E$4:$X$250,MATCH("M1",'Exp Dates'!$E$2:$X$2,0),1)&amp;"!$A$2:$H$600",1),D$1,0)*$C1173,VLOOKUP($B1173,Interpolate!$B$3:$T$2004,MATCH("M1-I",Interpolate!$B$2:$T$2,0)))</f>
        <v>67.95</v>
      </c>
      <c r="E1173" s="11">
        <f ca="1">IF(NOT(ISNA(VLOOKUP($B1173,INDIRECT(VLOOKUP($B1173,'Exp Dates'!$E$4:$X$250,MATCH("M2",'Exp Dates'!$E$2:$X$2,0),1)&amp;"!$A$2:$H$600",1),E$1,0))),VLOOKUP($B1173,INDIRECT(VLOOKUP($B1173,'Exp Dates'!$E$4:$X$250,MATCH("M2",'Exp Dates'!$E$2:$X$2,0),1)&amp;"!$A$2:$H$600",1),E$1,0)*$C1173,VLOOKUP($B1173,Interpolate!$B$3:$T$2004,MATCH("M2-I",Interpolate!$B$2:$T$2,0)))</f>
        <v>56.25</v>
      </c>
      <c r="F1173" s="11">
        <f ca="1">IF(NOT(ISNA(VLOOKUP($B1173,INDIRECT(VLOOKUP($B1173,'Exp Dates'!$E$4:$X$250,MATCH("M3",'Exp Dates'!$E$2:$X$2,0),1)&amp;"!$A$2:$H$600",1),F$1,0))),VLOOKUP($B1173,INDIRECT(VLOOKUP($B1173,'Exp Dates'!$E$4:$X$250,MATCH("M3",'Exp Dates'!$E$2:$X$2,0),1)&amp;"!$A$2:$H$600",1),F$1,0)*$C1173,VLOOKUP($B1173,Interpolate!$B$3:$T$2004,MATCH("M3-I",Interpolate!$B$2:$T$2,0)))</f>
        <v>51.71</v>
      </c>
      <c r="G1173" s="11">
        <f ca="1">IF(NOT(ISNA(VLOOKUP($B1173,INDIRECT(VLOOKUP($B1173,'Exp Dates'!$E$4:$X$250,MATCH("M4",'Exp Dates'!$E$2:$X$2,0),1)&amp;"!$A$2:$H$600",1),G$1,0))),VLOOKUP($B1173,INDIRECT(VLOOKUP($B1173,'Exp Dates'!$E$4:$X$250,MATCH("M4",'Exp Dates'!$E$2:$X$2,0),1)&amp;"!$A$2:$H$600",1),G$1,0)*$C1173,VLOOKUP($B1173,Interpolate!$B$3:$T$2004,MATCH("M4-I",Interpolate!$B$2:$T$2,0)))</f>
        <v>47.43</v>
      </c>
      <c r="H1173" s="11">
        <f ca="1">IF(NOT(ISNA(VLOOKUP($B1173,INDIRECT(VLOOKUP($B1173,'Exp Dates'!$E$4:$X$250,MATCH("M5",'Exp Dates'!$E$2:$X$2,0),1)&amp;"!$A$2:$H$600",1),H$1,0))),VLOOKUP($B1173,INDIRECT(VLOOKUP($B1173,'Exp Dates'!$E$4:$X$250,MATCH("M5",'Exp Dates'!$E$2:$X$2,0),1)&amp;"!$A$2:$H$600",1),H$1,0)*$C1173,VLOOKUP($B1173,Interpolate!$B$3:$T$2004,MATCH("M5-I",Interpolate!$B$2:$T$2,0)))</f>
        <v>43.41</v>
      </c>
      <c r="I1173" s="11">
        <f ca="1">IF(NOT(ISNA(VLOOKUP($B1173,INDIRECT(VLOOKUP($B1173,'Exp Dates'!$E$4:$X$250,MATCH("M6",'Exp Dates'!$E$2:$X$2,0),1)&amp;"!$A$2:$H$600",1),I$1,0))),VLOOKUP($B1173,INDIRECT(VLOOKUP($B1173,'Exp Dates'!$E$4:$X$250,MATCH("M6",'Exp Dates'!$E$2:$X$2,0),1)&amp;"!$A$2:$H$600",1),I$1,0)*$C1173,VLOOKUP($B1173,Interpolate!$B$3:$T$2004,MATCH("M6-I",Interpolate!$B$2:$T$2,0)))</f>
        <v>41.29</v>
      </c>
      <c r="J1173" s="11">
        <f ca="1">IF(NOT(ISNA(VLOOKUP($B1173,INDIRECT(VLOOKUP($B1173,'Exp Dates'!$E$4:$X$250,MATCH("M7",'Exp Dates'!$E$2:$X$2,0),1)&amp;"!$A$2:$H$600",1),J$1,0))),VLOOKUP($B1173,INDIRECT(VLOOKUP($B1173,'Exp Dates'!$E$4:$X$250,MATCH("M7",'Exp Dates'!$E$2:$X$2,0),1)&amp;"!$A$2:$H$600",1),J$1,0)*$C1173,VLOOKUP($B1173,Interpolate!$B$3:$T$2004,MATCH("M7-I",Interpolate!$B$2:$T$2,0)))</f>
        <v>40.15</v>
      </c>
      <c r="K1173" s="6">
        <f ca="1">IF(NOT(ISNA(VLOOKUP($B1173,INDIRECT(VLOOKUP($B1173,'Exp Dates'!$E$4:$X$250,MATCH("M1",'Exp Dates'!$E$2:$X$2,0),1)&amp;"!$A$2:$k$600",1),K$1,0))),VLOOKUP($B1173,INDIRECT(VLOOKUP($B1173,'Exp Dates'!$E$4:$X$250,MATCH("M1",'Exp Dates'!$E$2:$X$2,0),1)&amp;"!$A$2:$k$600",1),K$1,0),0)</f>
        <v>2444</v>
      </c>
      <c r="L1173" s="6">
        <f ca="1">IF(NOT(ISNA(VLOOKUP($B1173,INDIRECT(VLOOKUP($B1173,'Exp Dates'!$E$4:$X$250,MATCH("M2",'Exp Dates'!$E$2:$X$2,0),1)&amp;"!$A$2:$k$600",1),L$1,0))),VLOOKUP($B1173,INDIRECT(VLOOKUP($B1173,'Exp Dates'!$E$4:$X$250,MATCH("M2",'Exp Dates'!$E$2:$X$2,0),1)&amp;"!$A$2:$k$600",1),L$1,0),0)</f>
        <v>1593</v>
      </c>
      <c r="M1173" s="6">
        <f ca="1">IF(NOT(ISNA(VLOOKUP($B1173,INDIRECT(VLOOKUP($B1173,'Exp Dates'!$E$4:$X$250,MATCH("M3",'Exp Dates'!$E$2:$X$2,0),1)&amp;"!$A$2:$k$600",1),M$1,0))),VLOOKUP($B1173,INDIRECT(VLOOKUP($B1173,'Exp Dates'!$E$4:$X$250,MATCH("M3",'Exp Dates'!$E$2:$X$2,0),1)&amp;"!$A$2:$k$600",1),M$1,0),0)</f>
        <v>195</v>
      </c>
      <c r="N1173" s="6">
        <f ca="1">IF(NOT(ISNA(VLOOKUP($B1173,INDIRECT(VLOOKUP($B1173,'Exp Dates'!$E$4:$X$250,MATCH("M4",'Exp Dates'!$E$2:$X$2,0),1)&amp;"!$A$2:$k$600",1),N$1,0))),VLOOKUP($B1173,INDIRECT(VLOOKUP($B1173,'Exp Dates'!$E$4:$X$250,MATCH("M4",'Exp Dates'!$E$2:$X$2,0),1)&amp;"!$A$2:$k$600",1),N$1,0),0)</f>
        <v>47</v>
      </c>
      <c r="O1173" s="6">
        <f ca="1">IF(NOT(ISNA(VLOOKUP($B1173,INDIRECT(VLOOKUP($B1173,'Exp Dates'!$E$4:$X$250,MATCH("M5",'Exp Dates'!$E$2:$X$2,0),1)&amp;"!$A$2:$k$600",1),O$1,0))),VLOOKUP($B1173,INDIRECT(VLOOKUP($B1173,'Exp Dates'!$E$4:$X$250,MATCH("M5",'Exp Dates'!$E$2:$X$2,0),1)&amp;"!$A$2:$k$600",1),O$1,0),0)</f>
        <v>20</v>
      </c>
      <c r="P1173" s="6">
        <f ca="1">IF(NOT(ISNA(VLOOKUP($B1173,INDIRECT(VLOOKUP($B1173,'Exp Dates'!$E$4:$X$250,MATCH("M6",'Exp Dates'!$E$2:$X$2,0),1)&amp;"!$A$2:$k$600",1),P$1,0))),VLOOKUP($B1173,INDIRECT(VLOOKUP($B1173,'Exp Dates'!$E$4:$X$250,MATCH("M6",'Exp Dates'!$E$2:$X$2,0),1)&amp;"!$A$2:$k$600",1),P$1,0),0)</f>
        <v>4</v>
      </c>
      <c r="Q1173" s="6">
        <f ca="1">IF(NOT(ISNA(VLOOKUP($B1173,INDIRECT(VLOOKUP($B1173,'Exp Dates'!$E$4:$X$250,MATCH("M7",'Exp Dates'!$E$2:$X$2,0),1)&amp;"!$A$2:$k$600",1),Q$1,0))),VLOOKUP($B1173,INDIRECT(VLOOKUP($B1173,'Exp Dates'!$E$4:$X$250,MATCH("M7",'Exp Dates'!$E$2:$X$2,0),1)&amp;"!$A$2:$k$600",1),Q$1,0),0)</f>
        <v>31</v>
      </c>
      <c r="R1173" s="6">
        <f t="shared" ca="1" si="219"/>
        <v>4037</v>
      </c>
      <c r="S1173" s="6">
        <f t="shared" ca="1" si="221"/>
        <v>37334</v>
      </c>
      <c r="T1173" s="6">
        <f t="shared" ca="1" si="222"/>
        <v>2313574.2000000002</v>
      </c>
      <c r="U1173" s="6">
        <f t="shared" ca="1" si="223"/>
        <v>6289</v>
      </c>
      <c r="V1173" s="6">
        <f t="shared" ca="1" si="224"/>
        <v>287227.93</v>
      </c>
      <c r="W1173" s="11">
        <f t="shared" ca="1" si="225"/>
        <v>8.0548371462343518</v>
      </c>
      <c r="X1173">
        <f ca="1">Master!AD1173</f>
        <v>-0.1140952380952381</v>
      </c>
      <c r="Y1173" s="6">
        <f t="shared" ca="1" si="226"/>
        <v>4334</v>
      </c>
      <c r="Z1173" s="6">
        <f t="shared" ca="1" si="227"/>
        <v>6289</v>
      </c>
      <c r="AA1173" s="6">
        <f t="shared" ca="1" si="220"/>
        <v>47238</v>
      </c>
      <c r="AB1173" s="11">
        <f>VLOOKUP(B1173,Master!B$3:N$10000,9,0)</f>
        <v>69.150000000000006</v>
      </c>
      <c r="AC1173" s="11">
        <v>56.25</v>
      </c>
      <c r="AD1173" s="11">
        <v>68.785714285714292</v>
      </c>
      <c r="AE1173" s="11">
        <f t="shared" si="228"/>
        <v>-12.900000000000006</v>
      </c>
      <c r="AF1173" s="11">
        <f>Master!N1173</f>
        <v>850.75</v>
      </c>
      <c r="AG1173" s="6">
        <f ca="1">IF(NOT(ISNA(VLOOKUP($B1173,INDIRECT(VLOOKUP($B1173,'Exp Dates'!$E$4:$X$300,MATCH("M1",'Exp Dates'!$E$2:$X$2,0),1)&amp;"!$A$2:$k$600",1),AG$1,0))),VLOOKUP($B1173,INDIRECT(VLOOKUP($B1173,'Exp Dates'!$E$4:$X$300,MATCH("M1",'Exp Dates'!$E$2:$X$2,0),1)&amp;"!$A$2:$k$600",1),AG$1,0),0)</f>
        <v>18251</v>
      </c>
      <c r="AH1173" s="6">
        <f ca="1">IF(NOT(ISNA(VLOOKUP($B1173,INDIRECT(VLOOKUP($B1173,'Exp Dates'!$E$4:$X$300,MATCH("M2",'Exp Dates'!$E$2:$X$2,0),1)&amp;"!$A$2:$k$600",1),AH$1,0))),VLOOKUP($B1173,INDIRECT(VLOOKUP($B1173,'Exp Dates'!$E$4:$X$300,MATCH("M2",'Exp Dates'!$E$2:$X$2,0),1)&amp;"!$A$2:$k$600",1),AH$1,0),0)</f>
        <v>19083</v>
      </c>
      <c r="AI1173" s="6">
        <f ca="1">IF(NOT(ISNA(VLOOKUP($B1173,INDIRECT(VLOOKUP($B1173,'Exp Dates'!$E$4:$X$300,MATCH("M3",'Exp Dates'!$E$2:$X$2,0),1)&amp;"!$A$2:$k$600",1),AI$1,0))),VLOOKUP($B1173,INDIRECT(VLOOKUP($B1173,'Exp Dates'!$E$4:$X$300,MATCH("M3",'Exp Dates'!$E$2:$X$2,0),1)&amp;"!$A$2:$k$600",1),AI$1,0),0)</f>
        <v>3615</v>
      </c>
      <c r="AJ1173" s="6">
        <f ca="1">IF(NOT(ISNA(VLOOKUP($B1173,INDIRECT(VLOOKUP($B1173,'Exp Dates'!$E$4:$X$300,MATCH("M4",'Exp Dates'!$E$2:$X$2,0),1)&amp;"!$A$2:$k$600",1),AJ$1,0))),VLOOKUP($B1173,INDIRECT(VLOOKUP($B1173,'Exp Dates'!$E$4:$X$300,MATCH("M4",'Exp Dates'!$E$2:$X$2,0),1)&amp;"!$A$2:$k$600",1),AJ$1,0),0)</f>
        <v>4089</v>
      </c>
      <c r="AK1173" s="6">
        <f ca="1">IF(NOT(ISNA(VLOOKUP($B1173,INDIRECT(VLOOKUP($B1173,'Exp Dates'!$E$4:$X$300,MATCH("M5",'Exp Dates'!$E$2:$X$2,0),1)&amp;"!$A$2:$k$600",1),AK$1,0))),VLOOKUP($B1173,INDIRECT(VLOOKUP($B1173,'Exp Dates'!$E$4:$X$300,MATCH("M5",'Exp Dates'!$E$2:$X$2,0),1)&amp;"!$A$2:$k$600",1),AK$1,0),0)</f>
        <v>1347</v>
      </c>
      <c r="AL1173" s="6">
        <f ca="1">IF(NOT(ISNA(VLOOKUP($B1173,INDIRECT(VLOOKUP($B1173,'Exp Dates'!$E$4:$X$300,MATCH("M6",'Exp Dates'!$E$2:$X$2,0),1)&amp;"!$A$2:$k$600",1),AL$1,0))),VLOOKUP($B1173,INDIRECT(VLOOKUP($B1173,'Exp Dates'!$E$4:$X$300,MATCH("M6",'Exp Dates'!$E$2:$X$2,0),1)&amp;"!$A$2:$k$600",1),AL$1,0),0)</f>
        <v>496</v>
      </c>
      <c r="AM1173" s="6">
        <f ca="1">IF(NOT(ISNA(VLOOKUP($B1173,INDIRECT(VLOOKUP($B1173,'Exp Dates'!$E$4:$X$300,MATCH("M7",'Exp Dates'!$E$2:$X$2,0),1)&amp;"!$A$2:$k$600",1),AM$1,0))),VLOOKUP($B1173,INDIRECT(VLOOKUP($B1173,'Exp Dates'!$E$4:$X$300,MATCH("M7",'Exp Dates'!$E$2:$X$2,0),1)&amp;"!$A$2:$k$600",1),AM$1,0),0)</f>
        <v>357</v>
      </c>
      <c r="AN1173" s="74">
        <f t="shared" ca="1" si="229"/>
        <v>270266720.00000006</v>
      </c>
      <c r="AO1173">
        <f ca="1">IF(NOT(ISNA(VLOOKUP($B1173,INDIRECT(VLOOKUP($B1173,'Exp Dates'!$E$4:$X$300,MATCH("M1",'Exp Dates'!$E$2:$X$2,0),1)&amp;"!$A$2:$k$600",1),AO$1,0))),VLOOKUP($B1173,INDIRECT(VLOOKUP($B1173,'Exp Dates'!$E$4:$X$300,MATCH("M1",'Exp Dates'!$E$2:$X$2,0),1)&amp;"!$A$2:$k$600",1),AO$1,0),0)</f>
        <v>0</v>
      </c>
      <c r="AP1173">
        <f ca="1">IF(NOT(ISNA(VLOOKUP($B1173,INDIRECT(VLOOKUP($B1173,'Exp Dates'!$E$4:$X$300,MATCH("M2",'Exp Dates'!$E$2:$X$2,0),1)&amp;"!$A$2:$k$600",1),AP$1,0))),VLOOKUP($B1173,INDIRECT(VLOOKUP($B1173,'Exp Dates'!$E$4:$X$300,MATCH("M2",'Exp Dates'!$E$2:$X$2,0),1)&amp;"!$A$2:$k$600",1),AP$1,0),0)</f>
        <v>0</v>
      </c>
      <c r="AQ1173">
        <f t="shared" ca="1" si="230"/>
        <v>0</v>
      </c>
      <c r="AR1173">
        <f>VLOOKUP(B1173,Master!B$2:L$5000,11,0)</f>
        <v>1.1062230043193091</v>
      </c>
    </row>
    <row r="1174" spans="2:44" x14ac:dyDescent="0.25">
      <c r="B1174" s="52">
        <f>Master!B1174</f>
        <v>39770</v>
      </c>
      <c r="C1174" s="14">
        <v>1</v>
      </c>
      <c r="D1174" s="11">
        <f ca="1">IF(NOT(ISNA(VLOOKUP($B1174,INDIRECT(VLOOKUP($B1174,'Exp Dates'!$E$4:$X$250,MATCH("M1",'Exp Dates'!$E$2:$X$2,0),1)&amp;"!$A$2:$H$600",1),D$1,0))),VLOOKUP($B1174,INDIRECT(VLOOKUP($B1174,'Exp Dates'!$E$4:$X$250,MATCH("M1",'Exp Dates'!$E$2:$X$2,0),1)&amp;"!$A$2:$H$600",1),D$1,0)*$C1174,VLOOKUP($B1174,Interpolate!$B$3:$T$2004,MATCH("M1-I",Interpolate!$B$2:$T$2,0)))</f>
        <v>67.040000000000006</v>
      </c>
      <c r="E1174" s="11">
        <f ca="1">IF(NOT(ISNA(VLOOKUP($B1174,INDIRECT(VLOOKUP($B1174,'Exp Dates'!$E$4:$X$250,MATCH("M2",'Exp Dates'!$E$2:$X$2,0),1)&amp;"!$A$2:$H$600",1),E$1,0))),VLOOKUP($B1174,INDIRECT(VLOOKUP($B1174,'Exp Dates'!$E$4:$X$250,MATCH("M2",'Exp Dates'!$E$2:$X$2,0),1)&amp;"!$A$2:$H$600",1),E$1,0)*$C1174,VLOOKUP($B1174,Interpolate!$B$3:$T$2004,MATCH("M2-I",Interpolate!$B$2:$T$2,0)))</f>
        <v>57.29</v>
      </c>
      <c r="F1174" s="11">
        <f ca="1">IF(NOT(ISNA(VLOOKUP($B1174,INDIRECT(VLOOKUP($B1174,'Exp Dates'!$E$4:$X$250,MATCH("M3",'Exp Dates'!$E$2:$X$2,0),1)&amp;"!$A$2:$H$600",1),F$1,0))),VLOOKUP($B1174,INDIRECT(VLOOKUP($B1174,'Exp Dates'!$E$4:$X$250,MATCH("M3",'Exp Dates'!$E$2:$X$2,0),1)&amp;"!$A$2:$H$600",1),F$1,0)*$C1174,VLOOKUP($B1174,Interpolate!$B$3:$T$2004,MATCH("M3-I",Interpolate!$B$2:$T$2,0)))</f>
        <v>52.59</v>
      </c>
      <c r="G1174" s="11">
        <f ca="1">IF(NOT(ISNA(VLOOKUP($B1174,INDIRECT(VLOOKUP($B1174,'Exp Dates'!$E$4:$X$250,MATCH("M4",'Exp Dates'!$E$2:$X$2,0),1)&amp;"!$A$2:$H$600",1),G$1,0))),VLOOKUP($B1174,INDIRECT(VLOOKUP($B1174,'Exp Dates'!$E$4:$X$250,MATCH("M4",'Exp Dates'!$E$2:$X$2,0),1)&amp;"!$A$2:$H$600",1),G$1,0)*$C1174,VLOOKUP($B1174,Interpolate!$B$3:$T$2004,MATCH("M4-I",Interpolate!$B$2:$T$2,0)))</f>
        <v>48.59</v>
      </c>
      <c r="H1174" s="11">
        <f ca="1">IF(NOT(ISNA(VLOOKUP($B1174,INDIRECT(VLOOKUP($B1174,'Exp Dates'!$E$4:$X$250,MATCH("M5",'Exp Dates'!$E$2:$X$2,0),1)&amp;"!$A$2:$H$600",1),H$1,0))),VLOOKUP($B1174,INDIRECT(VLOOKUP($B1174,'Exp Dates'!$E$4:$X$250,MATCH("M5",'Exp Dates'!$E$2:$X$2,0),1)&amp;"!$A$2:$H$600",1),H$1,0)*$C1174,VLOOKUP($B1174,Interpolate!$B$3:$T$2004,MATCH("M5-I",Interpolate!$B$2:$T$2,0)))</f>
        <v>44.27</v>
      </c>
      <c r="I1174" s="11">
        <f ca="1">IF(NOT(ISNA(VLOOKUP($B1174,INDIRECT(VLOOKUP($B1174,'Exp Dates'!$E$4:$X$250,MATCH("M6",'Exp Dates'!$E$2:$X$2,0),1)&amp;"!$A$2:$H$600",1),I$1,0))),VLOOKUP($B1174,INDIRECT(VLOOKUP($B1174,'Exp Dates'!$E$4:$X$250,MATCH("M6",'Exp Dates'!$E$2:$X$2,0),1)&amp;"!$A$2:$H$600",1),I$1,0)*$C1174,VLOOKUP($B1174,Interpolate!$B$3:$T$2004,MATCH("M6-I",Interpolate!$B$2:$T$2,0)))</f>
        <v>42.18</v>
      </c>
      <c r="J1174" s="11">
        <f ca="1">IF(NOT(ISNA(VLOOKUP($B1174,INDIRECT(VLOOKUP($B1174,'Exp Dates'!$E$4:$X$250,MATCH("M7",'Exp Dates'!$E$2:$X$2,0),1)&amp;"!$A$2:$H$600",1),J$1,0))),VLOOKUP($B1174,INDIRECT(VLOOKUP($B1174,'Exp Dates'!$E$4:$X$250,MATCH("M7",'Exp Dates'!$E$2:$X$2,0),1)&amp;"!$A$2:$H$600",1),J$1,0)*$C1174,VLOOKUP($B1174,Interpolate!$B$3:$T$2004,MATCH("M7-I",Interpolate!$B$2:$T$2,0)))</f>
        <v>40.65</v>
      </c>
      <c r="K1174" s="6">
        <f ca="1">IF(NOT(ISNA(VLOOKUP($B1174,INDIRECT(VLOOKUP($B1174,'Exp Dates'!$E$4:$X$250,MATCH("M1",'Exp Dates'!$E$2:$X$2,0),1)&amp;"!$A$2:$k$600",1),K$1,0))),VLOOKUP($B1174,INDIRECT(VLOOKUP($B1174,'Exp Dates'!$E$4:$X$250,MATCH("M1",'Exp Dates'!$E$2:$X$2,0),1)&amp;"!$A$2:$k$600",1),K$1,0),0)</f>
        <v>3248</v>
      </c>
      <c r="L1174" s="6">
        <f ca="1">IF(NOT(ISNA(VLOOKUP($B1174,INDIRECT(VLOOKUP($B1174,'Exp Dates'!$E$4:$X$250,MATCH("M2",'Exp Dates'!$E$2:$X$2,0),1)&amp;"!$A$2:$k$600",1),L$1,0))),VLOOKUP($B1174,INDIRECT(VLOOKUP($B1174,'Exp Dates'!$E$4:$X$250,MATCH("M2",'Exp Dates'!$E$2:$X$2,0),1)&amp;"!$A$2:$k$600",1),L$1,0),0)</f>
        <v>2670</v>
      </c>
      <c r="M1174" s="6">
        <f ca="1">IF(NOT(ISNA(VLOOKUP($B1174,INDIRECT(VLOOKUP($B1174,'Exp Dates'!$E$4:$X$250,MATCH("M3",'Exp Dates'!$E$2:$X$2,0),1)&amp;"!$A$2:$k$600",1),M$1,0))),VLOOKUP($B1174,INDIRECT(VLOOKUP($B1174,'Exp Dates'!$E$4:$X$250,MATCH("M3",'Exp Dates'!$E$2:$X$2,0),1)&amp;"!$A$2:$k$600",1),M$1,0),0)</f>
        <v>189</v>
      </c>
      <c r="N1174" s="6">
        <f ca="1">IF(NOT(ISNA(VLOOKUP($B1174,INDIRECT(VLOOKUP($B1174,'Exp Dates'!$E$4:$X$250,MATCH("M4",'Exp Dates'!$E$2:$X$2,0),1)&amp;"!$A$2:$k$600",1),N$1,0))),VLOOKUP($B1174,INDIRECT(VLOOKUP($B1174,'Exp Dates'!$E$4:$X$250,MATCH("M4",'Exp Dates'!$E$2:$X$2,0),1)&amp;"!$A$2:$k$600",1),N$1,0),0)</f>
        <v>96</v>
      </c>
      <c r="O1174" s="6">
        <f ca="1">IF(NOT(ISNA(VLOOKUP($B1174,INDIRECT(VLOOKUP($B1174,'Exp Dates'!$E$4:$X$250,MATCH("M5",'Exp Dates'!$E$2:$X$2,0),1)&amp;"!$A$2:$k$600",1),O$1,0))),VLOOKUP($B1174,INDIRECT(VLOOKUP($B1174,'Exp Dates'!$E$4:$X$250,MATCH("M5",'Exp Dates'!$E$2:$X$2,0),1)&amp;"!$A$2:$k$600",1),O$1,0),0)</f>
        <v>61</v>
      </c>
      <c r="P1174" s="6">
        <f ca="1">IF(NOT(ISNA(VLOOKUP($B1174,INDIRECT(VLOOKUP($B1174,'Exp Dates'!$E$4:$X$250,MATCH("M6",'Exp Dates'!$E$2:$X$2,0),1)&amp;"!$A$2:$k$600",1),P$1,0))),VLOOKUP($B1174,INDIRECT(VLOOKUP($B1174,'Exp Dates'!$E$4:$X$250,MATCH("M6",'Exp Dates'!$E$2:$X$2,0),1)&amp;"!$A$2:$k$600",1),P$1,0),0)</f>
        <v>12</v>
      </c>
      <c r="Q1174" s="6">
        <f ca="1">IF(NOT(ISNA(VLOOKUP($B1174,INDIRECT(VLOOKUP($B1174,'Exp Dates'!$E$4:$X$250,MATCH("M7",'Exp Dates'!$E$2:$X$2,0),1)&amp;"!$A$2:$k$600",1),Q$1,0))),VLOOKUP($B1174,INDIRECT(VLOOKUP($B1174,'Exp Dates'!$E$4:$X$250,MATCH("M7",'Exp Dates'!$E$2:$X$2,0),1)&amp;"!$A$2:$k$600",1),Q$1,0),0)</f>
        <v>6</v>
      </c>
      <c r="R1174" s="6">
        <f t="shared" ca="1" si="219"/>
        <v>5918</v>
      </c>
      <c r="S1174" s="6">
        <f t="shared" ca="1" si="221"/>
        <v>39395</v>
      </c>
      <c r="T1174" s="6">
        <f t="shared" ca="1" si="222"/>
        <v>2439869.0500000003</v>
      </c>
      <c r="U1174" s="6">
        <f t="shared" ca="1" si="223"/>
        <v>6328</v>
      </c>
      <c r="V1174" s="6">
        <f t="shared" ca="1" si="224"/>
        <v>295517.46000000002</v>
      </c>
      <c r="W1174" s="11">
        <f t="shared" ca="1" si="225"/>
        <v>8.2562602223232435</v>
      </c>
      <c r="X1174">
        <f ca="1">Master!AD1174</f>
        <v>-0.12338095238095247</v>
      </c>
      <c r="Y1174" s="6">
        <f t="shared" ca="1" si="226"/>
        <v>6282</v>
      </c>
      <c r="Z1174" s="6">
        <f t="shared" ca="1" si="227"/>
        <v>6328</v>
      </c>
      <c r="AA1174" s="6">
        <f t="shared" ca="1" si="220"/>
        <v>49369</v>
      </c>
      <c r="AB1174" s="11">
        <f>VLOOKUP(B1174,Master!B$3:N$10000,9,0)</f>
        <v>67.64</v>
      </c>
      <c r="AC1174" s="11">
        <v>57.155714285714282</v>
      </c>
      <c r="AD1174" s="11">
        <v>67.388214285714298</v>
      </c>
      <c r="AE1174" s="11">
        <f t="shared" si="228"/>
        <v>-10.484285714285718</v>
      </c>
      <c r="AF1174" s="11">
        <f>Master!N1174</f>
        <v>859.12</v>
      </c>
      <c r="AG1174" s="6">
        <f ca="1">IF(NOT(ISNA(VLOOKUP($B1174,INDIRECT(VLOOKUP($B1174,'Exp Dates'!$E$4:$X$300,MATCH("M1",'Exp Dates'!$E$2:$X$2,0),1)&amp;"!$A$2:$k$600",1),AG$1,0))),VLOOKUP($B1174,INDIRECT(VLOOKUP($B1174,'Exp Dates'!$E$4:$X$300,MATCH("M1",'Exp Dates'!$E$2:$X$2,0),1)&amp;"!$A$2:$k$600",1),AG$1,0),0)</f>
        <v>18762</v>
      </c>
      <c r="AH1174" s="6">
        <f ca="1">IF(NOT(ISNA(VLOOKUP($B1174,INDIRECT(VLOOKUP($B1174,'Exp Dates'!$E$4:$X$300,MATCH("M2",'Exp Dates'!$E$2:$X$2,0),1)&amp;"!$A$2:$k$600",1),AH$1,0))),VLOOKUP($B1174,INDIRECT(VLOOKUP($B1174,'Exp Dates'!$E$4:$X$300,MATCH("M2",'Exp Dates'!$E$2:$X$2,0),1)&amp;"!$A$2:$k$600",1),AH$1,0),0)</f>
        <v>20633</v>
      </c>
      <c r="AI1174" s="6">
        <f ca="1">IF(NOT(ISNA(VLOOKUP($B1174,INDIRECT(VLOOKUP($B1174,'Exp Dates'!$E$4:$X$300,MATCH("M3",'Exp Dates'!$E$2:$X$2,0),1)&amp;"!$A$2:$k$600",1),AI$1,0))),VLOOKUP($B1174,INDIRECT(VLOOKUP($B1174,'Exp Dates'!$E$4:$X$300,MATCH("M3",'Exp Dates'!$E$2:$X$2,0),1)&amp;"!$A$2:$k$600",1),AI$1,0),0)</f>
        <v>3646</v>
      </c>
      <c r="AJ1174" s="6">
        <f ca="1">IF(NOT(ISNA(VLOOKUP($B1174,INDIRECT(VLOOKUP($B1174,'Exp Dates'!$E$4:$X$300,MATCH("M4",'Exp Dates'!$E$2:$X$2,0),1)&amp;"!$A$2:$k$600",1),AJ$1,0))),VLOOKUP($B1174,INDIRECT(VLOOKUP($B1174,'Exp Dates'!$E$4:$X$300,MATCH("M4",'Exp Dates'!$E$2:$X$2,0),1)&amp;"!$A$2:$k$600",1),AJ$1,0),0)</f>
        <v>4104</v>
      </c>
      <c r="AK1174" s="6">
        <f ca="1">IF(NOT(ISNA(VLOOKUP($B1174,INDIRECT(VLOOKUP($B1174,'Exp Dates'!$E$4:$X$300,MATCH("M5",'Exp Dates'!$E$2:$X$2,0),1)&amp;"!$A$2:$k$600",1),AK$1,0))),VLOOKUP($B1174,INDIRECT(VLOOKUP($B1174,'Exp Dates'!$E$4:$X$300,MATCH("M5",'Exp Dates'!$E$2:$X$2,0),1)&amp;"!$A$2:$k$600",1),AK$1,0),0)</f>
        <v>1362</v>
      </c>
      <c r="AL1174" s="6">
        <f ca="1">IF(NOT(ISNA(VLOOKUP($B1174,INDIRECT(VLOOKUP($B1174,'Exp Dates'!$E$4:$X$300,MATCH("M6",'Exp Dates'!$E$2:$X$2,0),1)&amp;"!$A$2:$k$600",1),AL$1,0))),VLOOKUP($B1174,INDIRECT(VLOOKUP($B1174,'Exp Dates'!$E$4:$X$300,MATCH("M6",'Exp Dates'!$E$2:$X$2,0),1)&amp;"!$A$2:$k$600",1),AL$1,0),0)</f>
        <v>502</v>
      </c>
      <c r="AM1174" s="6">
        <f ca="1">IF(NOT(ISNA(VLOOKUP($B1174,INDIRECT(VLOOKUP($B1174,'Exp Dates'!$E$4:$X$300,MATCH("M7",'Exp Dates'!$E$2:$X$2,0),1)&amp;"!$A$2:$k$600",1),AM$1,0))),VLOOKUP($B1174,INDIRECT(VLOOKUP($B1174,'Exp Dates'!$E$4:$X$300,MATCH("M7",'Exp Dates'!$E$2:$X$2,0),1)&amp;"!$A$2:$k$600",1),AM$1,0),0)</f>
        <v>360</v>
      </c>
      <c r="AN1174" s="74">
        <f t="shared" ca="1" si="229"/>
        <v>388764899.99999994</v>
      </c>
      <c r="AO1174">
        <f ca="1">IF(NOT(ISNA(VLOOKUP($B1174,INDIRECT(VLOOKUP($B1174,'Exp Dates'!$E$4:$X$300,MATCH("M1",'Exp Dates'!$E$2:$X$2,0),1)&amp;"!$A$2:$k$600",1),AO$1,0))),VLOOKUP($B1174,INDIRECT(VLOOKUP($B1174,'Exp Dates'!$E$4:$X$300,MATCH("M1",'Exp Dates'!$E$2:$X$2,0),1)&amp;"!$A$2:$k$600",1),AO$1,0),0)</f>
        <v>0</v>
      </c>
      <c r="AP1174">
        <f ca="1">IF(NOT(ISNA(VLOOKUP($B1174,INDIRECT(VLOOKUP($B1174,'Exp Dates'!$E$4:$X$300,MATCH("M2",'Exp Dates'!$E$2:$X$2,0),1)&amp;"!$A$2:$k$600",1),AP$1,0))),VLOOKUP($B1174,INDIRECT(VLOOKUP($B1174,'Exp Dates'!$E$4:$X$300,MATCH("M2",'Exp Dates'!$E$2:$X$2,0),1)&amp;"!$A$2:$k$600",1),AP$1,0),0)</f>
        <v>0</v>
      </c>
      <c r="AQ1174">
        <f t="shared" ca="1" si="230"/>
        <v>0</v>
      </c>
      <c r="AR1174">
        <f>VLOOKUP(B1174,Master!B$2:L$5000,11,0)</f>
        <v>1.1018081120703698</v>
      </c>
    </row>
    <row r="1175" spans="2:44" x14ac:dyDescent="0.25">
      <c r="B1175" s="52">
        <f>Master!B1175</f>
        <v>39771</v>
      </c>
      <c r="C1175" s="14">
        <v>1</v>
      </c>
      <c r="D1175" s="11">
        <f ca="1">IF(NOT(ISNA(VLOOKUP($B1175,INDIRECT(VLOOKUP($B1175,'Exp Dates'!$E$4:$X$250,MATCH("M1",'Exp Dates'!$E$2:$X$2,0),1)&amp;"!$A$2:$H$600",1),D$1,0))),VLOOKUP($B1175,INDIRECT(VLOOKUP($B1175,'Exp Dates'!$E$4:$X$250,MATCH("M1",'Exp Dates'!$E$2:$X$2,0),1)&amp;"!$A$2:$H$600",1),D$1,0)*$C1175,VLOOKUP($B1175,Interpolate!$B$3:$T$2004,MATCH("M1-I",Interpolate!$B$2:$T$2,0)))</f>
        <v>62.9</v>
      </c>
      <c r="E1175" s="11">
        <f ca="1">IF(NOT(ISNA(VLOOKUP($B1175,INDIRECT(VLOOKUP($B1175,'Exp Dates'!$E$4:$X$250,MATCH("M2",'Exp Dates'!$E$2:$X$2,0),1)&amp;"!$A$2:$H$600",1),E$1,0))),VLOOKUP($B1175,INDIRECT(VLOOKUP($B1175,'Exp Dates'!$E$4:$X$250,MATCH("M2",'Exp Dates'!$E$2:$X$2,0),1)&amp;"!$A$2:$H$600",1),E$1,0)*$C1175,VLOOKUP($B1175,Interpolate!$B$3:$T$2004,MATCH("M2-I",Interpolate!$B$2:$T$2,0)))</f>
        <v>56.87</v>
      </c>
      <c r="F1175" s="11">
        <f ca="1">IF(NOT(ISNA(VLOOKUP($B1175,INDIRECT(VLOOKUP($B1175,'Exp Dates'!$E$4:$X$250,MATCH("M3",'Exp Dates'!$E$2:$X$2,0),1)&amp;"!$A$2:$H$600",1),F$1,0))),VLOOKUP($B1175,INDIRECT(VLOOKUP($B1175,'Exp Dates'!$E$4:$X$250,MATCH("M3",'Exp Dates'!$E$2:$X$2,0),1)&amp;"!$A$2:$H$600",1),F$1,0)*$C1175,VLOOKUP($B1175,Interpolate!$B$3:$T$2004,MATCH("M3-I",Interpolate!$B$2:$T$2,0)))</f>
        <v>52.26</v>
      </c>
      <c r="G1175" s="11">
        <f ca="1">IF(NOT(ISNA(VLOOKUP($B1175,INDIRECT(VLOOKUP($B1175,'Exp Dates'!$E$4:$X$250,MATCH("M4",'Exp Dates'!$E$2:$X$2,0),1)&amp;"!$A$2:$H$600",1),G$1,0))),VLOOKUP($B1175,INDIRECT(VLOOKUP($B1175,'Exp Dates'!$E$4:$X$250,MATCH("M4",'Exp Dates'!$E$2:$X$2,0),1)&amp;"!$A$2:$H$600",1),G$1,0)*$C1175,VLOOKUP($B1175,Interpolate!$B$3:$T$2004,MATCH("M4-I",Interpolate!$B$2:$T$2,0)))</f>
        <v>47.34</v>
      </c>
      <c r="H1175" s="11">
        <f ca="1">IF(NOT(ISNA(VLOOKUP($B1175,INDIRECT(VLOOKUP($B1175,'Exp Dates'!$E$4:$X$250,MATCH("M5",'Exp Dates'!$E$2:$X$2,0),1)&amp;"!$A$2:$H$600",1),H$1,0))),VLOOKUP($B1175,INDIRECT(VLOOKUP($B1175,'Exp Dates'!$E$4:$X$250,MATCH("M5",'Exp Dates'!$E$2:$X$2,0),1)&amp;"!$A$2:$H$600",1),H$1,0)*$C1175,VLOOKUP($B1175,Interpolate!$B$3:$T$2004,MATCH("M5-I",Interpolate!$B$2:$T$2,0)))</f>
        <v>44.74</v>
      </c>
      <c r="I1175" s="11">
        <f ca="1">IF(NOT(ISNA(VLOOKUP($B1175,INDIRECT(VLOOKUP($B1175,'Exp Dates'!$E$4:$X$250,MATCH("M6",'Exp Dates'!$E$2:$X$2,0),1)&amp;"!$A$2:$H$600",1),I$1,0))),VLOOKUP($B1175,INDIRECT(VLOOKUP($B1175,'Exp Dates'!$E$4:$X$250,MATCH("M6",'Exp Dates'!$E$2:$X$2,0),1)&amp;"!$A$2:$H$600",1),I$1,0)*$C1175,VLOOKUP($B1175,Interpolate!$B$3:$T$2004,MATCH("M6-I",Interpolate!$B$2:$T$2,0)))</f>
        <v>43.32</v>
      </c>
      <c r="J1175" s="11">
        <f ca="1">IF(NOT(ISNA(VLOOKUP($B1175,INDIRECT(VLOOKUP($B1175,'Exp Dates'!$E$4:$X$250,MATCH("M7",'Exp Dates'!$E$2:$X$2,0),1)&amp;"!$A$2:$H$600",1),J$1,0))),VLOOKUP($B1175,INDIRECT(VLOOKUP($B1175,'Exp Dates'!$E$4:$X$250,MATCH("M7",'Exp Dates'!$E$2:$X$2,0),1)&amp;"!$A$2:$H$600",1),J$1,0)*$C1175,VLOOKUP($B1175,Interpolate!$B$3:$T$2004,MATCH("M7-I",Interpolate!$B$2:$T$2,0)))</f>
        <v>41.53</v>
      </c>
      <c r="K1175" s="6">
        <f ca="1">IF(NOT(ISNA(VLOOKUP($B1175,INDIRECT(VLOOKUP($B1175,'Exp Dates'!$E$4:$X$250,MATCH("M1",'Exp Dates'!$E$2:$X$2,0),1)&amp;"!$A$2:$k$600",1),K$1,0))),VLOOKUP($B1175,INDIRECT(VLOOKUP($B1175,'Exp Dates'!$E$4:$X$250,MATCH("M1",'Exp Dates'!$E$2:$X$2,0),1)&amp;"!$A$2:$k$600",1),K$1,0),0)</f>
        <v>1725</v>
      </c>
      <c r="L1175" s="6">
        <f ca="1">IF(NOT(ISNA(VLOOKUP($B1175,INDIRECT(VLOOKUP($B1175,'Exp Dates'!$E$4:$X$250,MATCH("M2",'Exp Dates'!$E$2:$X$2,0),1)&amp;"!$A$2:$k$600",1),L$1,0))),VLOOKUP($B1175,INDIRECT(VLOOKUP($B1175,'Exp Dates'!$E$4:$X$250,MATCH("M2",'Exp Dates'!$E$2:$X$2,0),1)&amp;"!$A$2:$k$600",1),L$1,0),0)</f>
        <v>161</v>
      </c>
      <c r="M1175" s="6">
        <f ca="1">IF(NOT(ISNA(VLOOKUP($B1175,INDIRECT(VLOOKUP($B1175,'Exp Dates'!$E$4:$X$250,MATCH("M3",'Exp Dates'!$E$2:$X$2,0),1)&amp;"!$A$2:$k$600",1),M$1,0))),VLOOKUP($B1175,INDIRECT(VLOOKUP($B1175,'Exp Dates'!$E$4:$X$250,MATCH("M3",'Exp Dates'!$E$2:$X$2,0),1)&amp;"!$A$2:$k$600",1),M$1,0),0)</f>
        <v>486</v>
      </c>
      <c r="N1175" s="6">
        <f ca="1">IF(NOT(ISNA(VLOOKUP($B1175,INDIRECT(VLOOKUP($B1175,'Exp Dates'!$E$4:$X$250,MATCH("M4",'Exp Dates'!$E$2:$X$2,0),1)&amp;"!$A$2:$k$600",1),N$1,0))),VLOOKUP($B1175,INDIRECT(VLOOKUP($B1175,'Exp Dates'!$E$4:$X$250,MATCH("M4",'Exp Dates'!$E$2:$X$2,0),1)&amp;"!$A$2:$k$600",1),N$1,0),0)</f>
        <v>87</v>
      </c>
      <c r="O1175" s="6">
        <f ca="1">IF(NOT(ISNA(VLOOKUP($B1175,INDIRECT(VLOOKUP($B1175,'Exp Dates'!$E$4:$X$250,MATCH("M5",'Exp Dates'!$E$2:$X$2,0),1)&amp;"!$A$2:$k$600",1),O$1,0))),VLOOKUP($B1175,INDIRECT(VLOOKUP($B1175,'Exp Dates'!$E$4:$X$250,MATCH("M5",'Exp Dates'!$E$2:$X$2,0),1)&amp;"!$A$2:$k$600",1),O$1,0),0)</f>
        <v>88</v>
      </c>
      <c r="P1175" s="6">
        <f ca="1">IF(NOT(ISNA(VLOOKUP($B1175,INDIRECT(VLOOKUP($B1175,'Exp Dates'!$E$4:$X$250,MATCH("M6",'Exp Dates'!$E$2:$X$2,0),1)&amp;"!$A$2:$k$600",1),P$1,0))),VLOOKUP($B1175,INDIRECT(VLOOKUP($B1175,'Exp Dates'!$E$4:$X$250,MATCH("M6",'Exp Dates'!$E$2:$X$2,0),1)&amp;"!$A$2:$k$600",1),P$1,0),0)</f>
        <v>24</v>
      </c>
      <c r="Q1175" s="6">
        <f ca="1">IF(NOT(ISNA(VLOOKUP($B1175,INDIRECT(VLOOKUP($B1175,'Exp Dates'!$E$4:$X$250,MATCH("M7",'Exp Dates'!$E$2:$X$2,0),1)&amp;"!$A$2:$k$600",1),Q$1,0))),VLOOKUP($B1175,INDIRECT(VLOOKUP($B1175,'Exp Dates'!$E$4:$X$250,MATCH("M7",'Exp Dates'!$E$2:$X$2,0),1)&amp;"!$A$2:$k$600",1),Q$1,0),0)</f>
        <v>0</v>
      </c>
      <c r="R1175" s="6">
        <f t="shared" ca="1" si="219"/>
        <v>1886</v>
      </c>
      <c r="S1175" s="6">
        <f t="shared" ca="1" si="221"/>
        <v>24671</v>
      </c>
      <c r="T1175" s="6">
        <f t="shared" ca="1" si="222"/>
        <v>1529820.52</v>
      </c>
      <c r="U1175" s="6">
        <f t="shared" ca="1" si="223"/>
        <v>2453</v>
      </c>
      <c r="V1175" s="6">
        <f t="shared" ca="1" si="224"/>
        <v>112334.23999999999</v>
      </c>
      <c r="W1175" s="11">
        <f t="shared" ca="1" si="225"/>
        <v>13.618470379111482</v>
      </c>
      <c r="X1175">
        <f ca="1">Master!AD1175</f>
        <v>-8.9761904761904793E-2</v>
      </c>
      <c r="Y1175" s="6">
        <f t="shared" ca="1" si="226"/>
        <v>2571</v>
      </c>
      <c r="Z1175" s="6">
        <f t="shared" ca="1" si="227"/>
        <v>2453</v>
      </c>
      <c r="AA1175" s="6">
        <f t="shared" ca="1" si="220"/>
        <v>31228</v>
      </c>
      <c r="AB1175" s="11">
        <f>VLOOKUP(B1175,Master!B$3:N$10000,9,0)</f>
        <v>74.260000000000005</v>
      </c>
      <c r="AC1175" s="11">
        <v>62.555428571428571</v>
      </c>
      <c r="AD1175" s="11">
        <v>67.724000000000004</v>
      </c>
      <c r="AE1175" s="11">
        <f t="shared" si="228"/>
        <v>-11.704571428571434</v>
      </c>
      <c r="AF1175" s="11">
        <f>Master!N1175</f>
        <v>806.58</v>
      </c>
      <c r="AG1175" s="6">
        <f ca="1">IF(NOT(ISNA(VLOOKUP($B1175,INDIRECT(VLOOKUP($B1175,'Exp Dates'!$E$4:$X$300,MATCH("M1",'Exp Dates'!$E$2:$X$2,0),1)&amp;"!$A$2:$k$600",1),AG$1,0))),VLOOKUP($B1175,INDIRECT(VLOOKUP($B1175,'Exp Dates'!$E$4:$X$300,MATCH("M1",'Exp Dates'!$E$2:$X$2,0),1)&amp;"!$A$2:$k$600",1),AG$1,0),0)</f>
        <v>21025</v>
      </c>
      <c r="AH1175" s="6">
        <f ca="1">IF(NOT(ISNA(VLOOKUP($B1175,INDIRECT(VLOOKUP($B1175,'Exp Dates'!$E$4:$X$300,MATCH("M2",'Exp Dates'!$E$2:$X$2,0),1)&amp;"!$A$2:$k$600",1),AH$1,0))),VLOOKUP($B1175,INDIRECT(VLOOKUP($B1175,'Exp Dates'!$E$4:$X$300,MATCH("M2",'Exp Dates'!$E$2:$X$2,0),1)&amp;"!$A$2:$k$600",1),AH$1,0),0)</f>
        <v>3646</v>
      </c>
      <c r="AI1175" s="6">
        <f ca="1">IF(NOT(ISNA(VLOOKUP($B1175,INDIRECT(VLOOKUP($B1175,'Exp Dates'!$E$4:$X$300,MATCH("M3",'Exp Dates'!$E$2:$X$2,0),1)&amp;"!$A$2:$k$600",1),AI$1,0))),VLOOKUP($B1175,INDIRECT(VLOOKUP($B1175,'Exp Dates'!$E$4:$X$300,MATCH("M3",'Exp Dates'!$E$2:$X$2,0),1)&amp;"!$A$2:$k$600",1),AI$1,0),0)</f>
        <v>4104</v>
      </c>
      <c r="AJ1175" s="6">
        <f ca="1">IF(NOT(ISNA(VLOOKUP($B1175,INDIRECT(VLOOKUP($B1175,'Exp Dates'!$E$4:$X$300,MATCH("M4",'Exp Dates'!$E$2:$X$2,0),1)&amp;"!$A$2:$k$600",1),AJ$1,0))),VLOOKUP($B1175,INDIRECT(VLOOKUP($B1175,'Exp Dates'!$E$4:$X$300,MATCH("M4",'Exp Dates'!$E$2:$X$2,0),1)&amp;"!$A$2:$k$600",1),AJ$1,0),0)</f>
        <v>1396</v>
      </c>
      <c r="AK1175" s="6">
        <f ca="1">IF(NOT(ISNA(VLOOKUP($B1175,INDIRECT(VLOOKUP($B1175,'Exp Dates'!$E$4:$X$300,MATCH("M5",'Exp Dates'!$E$2:$X$2,0),1)&amp;"!$A$2:$k$600",1),AK$1,0))),VLOOKUP($B1175,INDIRECT(VLOOKUP($B1175,'Exp Dates'!$E$4:$X$300,MATCH("M5",'Exp Dates'!$E$2:$X$2,0),1)&amp;"!$A$2:$k$600",1),AK$1,0),0)</f>
        <v>527</v>
      </c>
      <c r="AL1175" s="6">
        <f ca="1">IF(NOT(ISNA(VLOOKUP($B1175,INDIRECT(VLOOKUP($B1175,'Exp Dates'!$E$4:$X$300,MATCH("M6",'Exp Dates'!$E$2:$X$2,0),1)&amp;"!$A$2:$k$600",1),AL$1,0))),VLOOKUP($B1175,INDIRECT(VLOOKUP($B1175,'Exp Dates'!$E$4:$X$300,MATCH("M6",'Exp Dates'!$E$2:$X$2,0),1)&amp;"!$A$2:$k$600",1),AL$1,0),0)</f>
        <v>368</v>
      </c>
      <c r="AM1175" s="6">
        <f ca="1">IF(NOT(ISNA(VLOOKUP($B1175,INDIRECT(VLOOKUP($B1175,'Exp Dates'!$E$4:$X$300,MATCH("M7",'Exp Dates'!$E$2:$X$2,0),1)&amp;"!$A$2:$k$600",1),AM$1,0))),VLOOKUP($B1175,INDIRECT(VLOOKUP($B1175,'Exp Dates'!$E$4:$X$300,MATCH("M7",'Exp Dates'!$E$2:$X$2,0),1)&amp;"!$A$2:$k$600",1),AM$1,0),0)</f>
        <v>162</v>
      </c>
      <c r="AN1175" s="74">
        <f t="shared" ca="1" si="229"/>
        <v>152152309.99999997</v>
      </c>
      <c r="AO1175">
        <f ca="1">IF(NOT(ISNA(VLOOKUP($B1175,INDIRECT(VLOOKUP($B1175,'Exp Dates'!$E$4:$X$300,MATCH("M1",'Exp Dates'!$E$2:$X$2,0),1)&amp;"!$A$2:$k$600",1),AO$1,0))),VLOOKUP($B1175,INDIRECT(VLOOKUP($B1175,'Exp Dates'!$E$4:$X$300,MATCH("M1",'Exp Dates'!$E$2:$X$2,0),1)&amp;"!$A$2:$k$600",1),AO$1,0),0)</f>
        <v>12</v>
      </c>
      <c r="AP1175">
        <f ca="1">IF(NOT(ISNA(VLOOKUP($B1175,INDIRECT(VLOOKUP($B1175,'Exp Dates'!$E$4:$X$300,MATCH("M2",'Exp Dates'!$E$2:$X$2,0),1)&amp;"!$A$2:$k$600",1),AP$1,0))),VLOOKUP($B1175,INDIRECT(VLOOKUP($B1175,'Exp Dates'!$E$4:$X$300,MATCH("M2",'Exp Dates'!$E$2:$X$2,0),1)&amp;"!$A$2:$k$600",1),AP$1,0),0)</f>
        <v>0</v>
      </c>
      <c r="AQ1175">
        <f t="shared" ca="1" si="230"/>
        <v>12</v>
      </c>
      <c r="AR1175">
        <f>VLOOKUP(B1175,Master!B$2:L$5000,11,0)</f>
        <v>1.1168596781470899</v>
      </c>
    </row>
    <row r="1176" spans="2:44" x14ac:dyDescent="0.25">
      <c r="B1176" s="52">
        <f>Master!B1176</f>
        <v>39772</v>
      </c>
      <c r="C1176" s="14">
        <v>1</v>
      </c>
      <c r="D1176" s="11">
        <f ca="1">IF(NOT(ISNA(VLOOKUP($B1176,INDIRECT(VLOOKUP($B1176,'Exp Dates'!$E$4:$X$250,MATCH("M1",'Exp Dates'!$E$2:$X$2,0),1)&amp;"!$A$2:$H$600",1),D$1,0))),VLOOKUP($B1176,INDIRECT(VLOOKUP($B1176,'Exp Dates'!$E$4:$X$250,MATCH("M1",'Exp Dates'!$E$2:$X$2,0),1)&amp;"!$A$2:$H$600",1),D$1,0)*$C1176,VLOOKUP($B1176,Interpolate!$B$3:$T$2004,MATCH("M1-I",Interpolate!$B$2:$T$2,0)))</f>
        <v>66.23</v>
      </c>
      <c r="E1176" s="11">
        <f ca="1">IF(NOT(ISNA(VLOOKUP($B1176,INDIRECT(VLOOKUP($B1176,'Exp Dates'!$E$4:$X$250,MATCH("M2",'Exp Dates'!$E$2:$X$2,0),1)&amp;"!$A$2:$H$600",1),E$1,0))),VLOOKUP($B1176,INDIRECT(VLOOKUP($B1176,'Exp Dates'!$E$4:$X$250,MATCH("M2",'Exp Dates'!$E$2:$X$2,0),1)&amp;"!$A$2:$H$600",1),E$1,0)*$C1176,VLOOKUP($B1176,Interpolate!$B$3:$T$2004,MATCH("M2-I",Interpolate!$B$2:$T$2,0)))</f>
        <v>59.77</v>
      </c>
      <c r="F1176" s="11">
        <f ca="1">IF(NOT(ISNA(VLOOKUP($B1176,INDIRECT(VLOOKUP($B1176,'Exp Dates'!$E$4:$X$250,MATCH("M3",'Exp Dates'!$E$2:$X$2,0),1)&amp;"!$A$2:$H$600",1),F$1,0))),VLOOKUP($B1176,INDIRECT(VLOOKUP($B1176,'Exp Dates'!$E$4:$X$250,MATCH("M3",'Exp Dates'!$E$2:$X$2,0),1)&amp;"!$A$2:$H$600",1),F$1,0)*$C1176,VLOOKUP($B1176,Interpolate!$B$3:$T$2004,MATCH("M3-I",Interpolate!$B$2:$T$2,0)))</f>
        <v>54.67</v>
      </c>
      <c r="G1176" s="11">
        <f ca="1">IF(NOT(ISNA(VLOOKUP($B1176,INDIRECT(VLOOKUP($B1176,'Exp Dates'!$E$4:$X$250,MATCH("M4",'Exp Dates'!$E$2:$X$2,0),1)&amp;"!$A$2:$H$600",1),G$1,0))),VLOOKUP($B1176,INDIRECT(VLOOKUP($B1176,'Exp Dates'!$E$4:$X$250,MATCH("M4",'Exp Dates'!$E$2:$X$2,0),1)&amp;"!$A$2:$H$600",1),G$1,0)*$C1176,VLOOKUP($B1176,Interpolate!$B$3:$T$2004,MATCH("M4-I",Interpolate!$B$2:$T$2,0)))</f>
        <v>50.58</v>
      </c>
      <c r="H1176" s="11">
        <f ca="1">IF(NOT(ISNA(VLOOKUP($B1176,INDIRECT(VLOOKUP($B1176,'Exp Dates'!$E$4:$X$250,MATCH("M5",'Exp Dates'!$E$2:$X$2,0),1)&amp;"!$A$2:$H$600",1),H$1,0))),VLOOKUP($B1176,INDIRECT(VLOOKUP($B1176,'Exp Dates'!$E$4:$X$250,MATCH("M5",'Exp Dates'!$E$2:$X$2,0),1)&amp;"!$A$2:$H$600",1),H$1,0)*$C1176,VLOOKUP($B1176,Interpolate!$B$3:$T$2004,MATCH("M5-I",Interpolate!$B$2:$T$2,0)))</f>
        <v>47.02</v>
      </c>
      <c r="I1176" s="11">
        <f ca="1">IF(NOT(ISNA(VLOOKUP($B1176,INDIRECT(VLOOKUP($B1176,'Exp Dates'!$E$4:$X$250,MATCH("M6",'Exp Dates'!$E$2:$X$2,0),1)&amp;"!$A$2:$H$600",1),I$1,0))),VLOOKUP($B1176,INDIRECT(VLOOKUP($B1176,'Exp Dates'!$E$4:$X$250,MATCH("M6",'Exp Dates'!$E$2:$X$2,0),1)&amp;"!$A$2:$H$600",1),I$1,0)*$C1176,VLOOKUP($B1176,Interpolate!$B$3:$T$2004,MATCH("M6-I",Interpolate!$B$2:$T$2,0)))</f>
        <v>44.57</v>
      </c>
      <c r="J1176" s="11">
        <f ca="1">IF(NOT(ISNA(VLOOKUP($B1176,INDIRECT(VLOOKUP($B1176,'Exp Dates'!$E$4:$X$250,MATCH("M7",'Exp Dates'!$E$2:$X$2,0),1)&amp;"!$A$2:$H$600",1),J$1,0))),VLOOKUP($B1176,INDIRECT(VLOOKUP($B1176,'Exp Dates'!$E$4:$X$250,MATCH("M7",'Exp Dates'!$E$2:$X$2,0),1)&amp;"!$A$2:$H$600",1),J$1,0)*$C1176,VLOOKUP($B1176,Interpolate!$B$3:$T$2004,MATCH("M7-I",Interpolate!$B$2:$T$2,0)))</f>
        <v>42.64</v>
      </c>
      <c r="K1176" s="6">
        <f ca="1">IF(NOT(ISNA(VLOOKUP($B1176,INDIRECT(VLOOKUP($B1176,'Exp Dates'!$E$4:$X$250,MATCH("M1",'Exp Dates'!$E$2:$X$2,0),1)&amp;"!$A$2:$k$600",1),K$1,0))),VLOOKUP($B1176,INDIRECT(VLOOKUP($B1176,'Exp Dates'!$E$4:$X$250,MATCH("M1",'Exp Dates'!$E$2:$X$2,0),1)&amp;"!$A$2:$k$600",1),K$1,0),0)</f>
        <v>1361</v>
      </c>
      <c r="L1176" s="6">
        <f ca="1">IF(NOT(ISNA(VLOOKUP($B1176,INDIRECT(VLOOKUP($B1176,'Exp Dates'!$E$4:$X$250,MATCH("M2",'Exp Dates'!$E$2:$X$2,0),1)&amp;"!$A$2:$k$600",1),L$1,0))),VLOOKUP($B1176,INDIRECT(VLOOKUP($B1176,'Exp Dates'!$E$4:$X$250,MATCH("M2",'Exp Dates'!$E$2:$X$2,0),1)&amp;"!$A$2:$k$600",1),L$1,0),0)</f>
        <v>277</v>
      </c>
      <c r="M1176" s="6">
        <f ca="1">IF(NOT(ISNA(VLOOKUP($B1176,INDIRECT(VLOOKUP($B1176,'Exp Dates'!$E$4:$X$250,MATCH("M3",'Exp Dates'!$E$2:$X$2,0),1)&amp;"!$A$2:$k$600",1),M$1,0))),VLOOKUP($B1176,INDIRECT(VLOOKUP($B1176,'Exp Dates'!$E$4:$X$250,MATCH("M3",'Exp Dates'!$E$2:$X$2,0),1)&amp;"!$A$2:$k$600",1),M$1,0),0)</f>
        <v>366</v>
      </c>
      <c r="N1176" s="6">
        <f ca="1">IF(NOT(ISNA(VLOOKUP($B1176,INDIRECT(VLOOKUP($B1176,'Exp Dates'!$E$4:$X$250,MATCH("M4",'Exp Dates'!$E$2:$X$2,0),1)&amp;"!$A$2:$k$600",1),N$1,0))),VLOOKUP($B1176,INDIRECT(VLOOKUP($B1176,'Exp Dates'!$E$4:$X$250,MATCH("M4",'Exp Dates'!$E$2:$X$2,0),1)&amp;"!$A$2:$k$600",1),N$1,0),0)</f>
        <v>335</v>
      </c>
      <c r="O1176" s="6">
        <f ca="1">IF(NOT(ISNA(VLOOKUP($B1176,INDIRECT(VLOOKUP($B1176,'Exp Dates'!$E$4:$X$250,MATCH("M5",'Exp Dates'!$E$2:$X$2,0),1)&amp;"!$A$2:$k$600",1),O$1,0))),VLOOKUP($B1176,INDIRECT(VLOOKUP($B1176,'Exp Dates'!$E$4:$X$250,MATCH("M5",'Exp Dates'!$E$2:$X$2,0),1)&amp;"!$A$2:$k$600",1),O$1,0),0)</f>
        <v>13</v>
      </c>
      <c r="P1176" s="6">
        <f ca="1">IF(NOT(ISNA(VLOOKUP($B1176,INDIRECT(VLOOKUP($B1176,'Exp Dates'!$E$4:$X$250,MATCH("M6",'Exp Dates'!$E$2:$X$2,0),1)&amp;"!$A$2:$k$600",1),P$1,0))),VLOOKUP($B1176,INDIRECT(VLOOKUP($B1176,'Exp Dates'!$E$4:$X$250,MATCH("M6",'Exp Dates'!$E$2:$X$2,0),1)&amp;"!$A$2:$k$600",1),P$1,0),0)</f>
        <v>196</v>
      </c>
      <c r="Q1176" s="6">
        <f ca="1">IF(NOT(ISNA(VLOOKUP($B1176,INDIRECT(VLOOKUP($B1176,'Exp Dates'!$E$4:$X$250,MATCH("M7",'Exp Dates'!$E$2:$X$2,0),1)&amp;"!$A$2:$k$600",1),Q$1,0))),VLOOKUP($B1176,INDIRECT(VLOOKUP($B1176,'Exp Dates'!$E$4:$X$250,MATCH("M7",'Exp Dates'!$E$2:$X$2,0),1)&amp;"!$A$2:$k$600",1),Q$1,0),0)</f>
        <v>39</v>
      </c>
      <c r="R1176" s="6">
        <f t="shared" ca="1" si="219"/>
        <v>1638</v>
      </c>
      <c r="S1176" s="6">
        <f t="shared" ca="1" si="221"/>
        <v>24930</v>
      </c>
      <c r="T1176" s="6">
        <f t="shared" ca="1" si="222"/>
        <v>1626682.1800000002</v>
      </c>
      <c r="U1176" s="6">
        <f t="shared" ca="1" si="223"/>
        <v>2664</v>
      </c>
      <c r="V1176" s="6">
        <f t="shared" ca="1" si="224"/>
        <v>129007.14000000001</v>
      </c>
      <c r="W1176" s="11">
        <f t="shared" ca="1" si="225"/>
        <v>12.609241472991339</v>
      </c>
      <c r="X1176">
        <f ca="1">Master!AD1176</f>
        <v>-0.12509523809523809</v>
      </c>
      <c r="Y1176" s="6">
        <f t="shared" ca="1" si="226"/>
        <v>2587</v>
      </c>
      <c r="Z1176" s="6">
        <f t="shared" ca="1" si="227"/>
        <v>2664</v>
      </c>
      <c r="AA1176" s="6">
        <f t="shared" ca="1" si="220"/>
        <v>31938</v>
      </c>
      <c r="AB1176" s="11">
        <f>VLOOKUP(B1176,Master!B$3:N$10000,9,0)</f>
        <v>80.86</v>
      </c>
      <c r="AC1176" s="11">
        <v>65.676285714285711</v>
      </c>
      <c r="AD1176" s="11">
        <v>71.21342857142858</v>
      </c>
      <c r="AE1176" s="11">
        <f t="shared" si="228"/>
        <v>-15.183714285714288</v>
      </c>
      <c r="AF1176" s="11">
        <f>Master!N1176</f>
        <v>752.44</v>
      </c>
      <c r="AG1176" s="6">
        <f ca="1">IF(NOT(ISNA(VLOOKUP($B1176,INDIRECT(VLOOKUP($B1176,'Exp Dates'!$E$4:$X$300,MATCH("M1",'Exp Dates'!$E$2:$X$2,0),1)&amp;"!$A$2:$k$600",1),AG$1,0))),VLOOKUP($B1176,INDIRECT(VLOOKUP($B1176,'Exp Dates'!$E$4:$X$300,MATCH("M1",'Exp Dates'!$E$2:$X$2,0),1)&amp;"!$A$2:$k$600",1),AG$1,0),0)</f>
        <v>21148</v>
      </c>
      <c r="AH1176" s="6">
        <f ca="1">IF(NOT(ISNA(VLOOKUP($B1176,INDIRECT(VLOOKUP($B1176,'Exp Dates'!$E$4:$X$300,MATCH("M2",'Exp Dates'!$E$2:$X$2,0),1)&amp;"!$A$2:$k$600",1),AH$1,0))),VLOOKUP($B1176,INDIRECT(VLOOKUP($B1176,'Exp Dates'!$E$4:$X$300,MATCH("M2",'Exp Dates'!$E$2:$X$2,0),1)&amp;"!$A$2:$k$600",1),AH$1,0),0)</f>
        <v>3782</v>
      </c>
      <c r="AI1176" s="6">
        <f ca="1">IF(NOT(ISNA(VLOOKUP($B1176,INDIRECT(VLOOKUP($B1176,'Exp Dates'!$E$4:$X$300,MATCH("M3",'Exp Dates'!$E$2:$X$2,0),1)&amp;"!$A$2:$k$600",1),AI$1,0))),VLOOKUP($B1176,INDIRECT(VLOOKUP($B1176,'Exp Dates'!$E$4:$X$300,MATCH("M3",'Exp Dates'!$E$2:$X$2,0),1)&amp;"!$A$2:$k$600",1),AI$1,0),0)</f>
        <v>4344</v>
      </c>
      <c r="AJ1176" s="6">
        <f ca="1">IF(NOT(ISNA(VLOOKUP($B1176,INDIRECT(VLOOKUP($B1176,'Exp Dates'!$E$4:$X$300,MATCH("M4",'Exp Dates'!$E$2:$X$2,0),1)&amp;"!$A$2:$k$600",1),AJ$1,0))),VLOOKUP($B1176,INDIRECT(VLOOKUP($B1176,'Exp Dates'!$E$4:$X$300,MATCH("M4",'Exp Dates'!$E$2:$X$2,0),1)&amp;"!$A$2:$k$600",1),AJ$1,0),0)</f>
        <v>1559</v>
      </c>
      <c r="AK1176" s="6">
        <f ca="1">IF(NOT(ISNA(VLOOKUP($B1176,INDIRECT(VLOOKUP($B1176,'Exp Dates'!$E$4:$X$300,MATCH("M5",'Exp Dates'!$E$2:$X$2,0),1)&amp;"!$A$2:$k$600",1),AK$1,0))),VLOOKUP($B1176,INDIRECT(VLOOKUP($B1176,'Exp Dates'!$E$4:$X$300,MATCH("M5",'Exp Dates'!$E$2:$X$2,0),1)&amp;"!$A$2:$k$600",1),AK$1,0),0)</f>
        <v>523</v>
      </c>
      <c r="AL1176" s="6">
        <f ca="1">IF(NOT(ISNA(VLOOKUP($B1176,INDIRECT(VLOOKUP($B1176,'Exp Dates'!$E$4:$X$300,MATCH("M6",'Exp Dates'!$E$2:$X$2,0),1)&amp;"!$A$2:$k$600",1),AL$1,0))),VLOOKUP($B1176,INDIRECT(VLOOKUP($B1176,'Exp Dates'!$E$4:$X$300,MATCH("M6",'Exp Dates'!$E$2:$X$2,0),1)&amp;"!$A$2:$k$600",1),AL$1,0),0)</f>
        <v>386</v>
      </c>
      <c r="AM1176" s="6">
        <f ca="1">IF(NOT(ISNA(VLOOKUP($B1176,INDIRECT(VLOOKUP($B1176,'Exp Dates'!$E$4:$X$300,MATCH("M7",'Exp Dates'!$E$2:$X$2,0),1)&amp;"!$A$2:$k$600",1),AM$1,0))),VLOOKUP($B1176,INDIRECT(VLOOKUP($B1176,'Exp Dates'!$E$4:$X$300,MATCH("M7",'Exp Dates'!$E$2:$X$2,0),1)&amp;"!$A$2:$k$600",1),AM$1,0),0)</f>
        <v>196</v>
      </c>
      <c r="AN1176" s="74">
        <f t="shared" ca="1" si="229"/>
        <v>154658780</v>
      </c>
      <c r="AO1176">
        <f ca="1">IF(NOT(ISNA(VLOOKUP($B1176,INDIRECT(VLOOKUP($B1176,'Exp Dates'!$E$4:$X$300,MATCH("M1",'Exp Dates'!$E$2:$X$2,0),1)&amp;"!$A$2:$k$600",1),AO$1,0))),VLOOKUP($B1176,INDIRECT(VLOOKUP($B1176,'Exp Dates'!$E$4:$X$300,MATCH("M1",'Exp Dates'!$E$2:$X$2,0),1)&amp;"!$A$2:$k$600",1),AO$1,0),0)</f>
        <v>0</v>
      </c>
      <c r="AP1176">
        <f ca="1">IF(NOT(ISNA(VLOOKUP($B1176,INDIRECT(VLOOKUP($B1176,'Exp Dates'!$E$4:$X$300,MATCH("M2",'Exp Dates'!$E$2:$X$2,0),1)&amp;"!$A$2:$k$600",1),AP$1,0))),VLOOKUP($B1176,INDIRECT(VLOOKUP($B1176,'Exp Dates'!$E$4:$X$300,MATCH("M2",'Exp Dates'!$E$2:$X$2,0),1)&amp;"!$A$2:$k$600",1),AP$1,0),0)</f>
        <v>0</v>
      </c>
      <c r="AQ1176">
        <f t="shared" ca="1" si="230"/>
        <v>0</v>
      </c>
      <c r="AR1176">
        <f>VLOOKUP(B1176,Master!B$2:L$5000,11,0)</f>
        <v>1.1678220681686886</v>
      </c>
    </row>
    <row r="1177" spans="2:44" x14ac:dyDescent="0.25">
      <c r="B1177" s="52">
        <f>Master!B1177</f>
        <v>39773</v>
      </c>
      <c r="C1177" s="14">
        <v>1</v>
      </c>
      <c r="D1177" s="11">
        <f ca="1">IF(NOT(ISNA(VLOOKUP($B1177,INDIRECT(VLOOKUP($B1177,'Exp Dates'!$E$4:$X$250,MATCH("M1",'Exp Dates'!$E$2:$X$2,0),1)&amp;"!$A$2:$H$600",1),D$1,0))),VLOOKUP($B1177,INDIRECT(VLOOKUP($B1177,'Exp Dates'!$E$4:$X$250,MATCH("M1",'Exp Dates'!$E$2:$X$2,0),1)&amp;"!$A$2:$H$600",1),D$1,0)*$C1177,VLOOKUP($B1177,Interpolate!$B$3:$T$2004,MATCH("M1-I",Interpolate!$B$2:$T$2,0)))</f>
        <v>62.78</v>
      </c>
      <c r="E1177" s="11">
        <f ca="1">IF(NOT(ISNA(VLOOKUP($B1177,INDIRECT(VLOOKUP($B1177,'Exp Dates'!$E$4:$X$250,MATCH("M2",'Exp Dates'!$E$2:$X$2,0),1)&amp;"!$A$2:$H$600",1),E$1,0))),VLOOKUP($B1177,INDIRECT(VLOOKUP($B1177,'Exp Dates'!$E$4:$X$250,MATCH("M2",'Exp Dates'!$E$2:$X$2,0),1)&amp;"!$A$2:$H$600",1),E$1,0)*$C1177,VLOOKUP($B1177,Interpolate!$B$3:$T$2004,MATCH("M2-I",Interpolate!$B$2:$T$2,0)))</f>
        <v>56.9</v>
      </c>
      <c r="F1177" s="11">
        <f ca="1">IF(NOT(ISNA(VLOOKUP($B1177,INDIRECT(VLOOKUP($B1177,'Exp Dates'!$E$4:$X$250,MATCH("M3",'Exp Dates'!$E$2:$X$2,0),1)&amp;"!$A$2:$H$600",1),F$1,0))),VLOOKUP($B1177,INDIRECT(VLOOKUP($B1177,'Exp Dates'!$E$4:$X$250,MATCH("M3",'Exp Dates'!$E$2:$X$2,0),1)&amp;"!$A$2:$H$600",1),F$1,0)*$C1177,VLOOKUP($B1177,Interpolate!$B$3:$T$2004,MATCH("M3-I",Interpolate!$B$2:$T$2,0)))</f>
        <v>53.11</v>
      </c>
      <c r="G1177" s="11">
        <f ca="1">IF(NOT(ISNA(VLOOKUP($B1177,INDIRECT(VLOOKUP($B1177,'Exp Dates'!$E$4:$X$250,MATCH("M4",'Exp Dates'!$E$2:$X$2,0),1)&amp;"!$A$2:$H$600",1),G$1,0))),VLOOKUP($B1177,INDIRECT(VLOOKUP($B1177,'Exp Dates'!$E$4:$X$250,MATCH("M4",'Exp Dates'!$E$2:$X$2,0),1)&amp;"!$A$2:$H$600",1),G$1,0)*$C1177,VLOOKUP($B1177,Interpolate!$B$3:$T$2004,MATCH("M4-I",Interpolate!$B$2:$T$2,0)))</f>
        <v>49.06</v>
      </c>
      <c r="H1177" s="11">
        <f ca="1">IF(NOT(ISNA(VLOOKUP($B1177,INDIRECT(VLOOKUP($B1177,'Exp Dates'!$E$4:$X$250,MATCH("M5",'Exp Dates'!$E$2:$X$2,0),1)&amp;"!$A$2:$H$600",1),H$1,0))),VLOOKUP($B1177,INDIRECT(VLOOKUP($B1177,'Exp Dates'!$E$4:$X$250,MATCH("M5",'Exp Dates'!$E$2:$X$2,0),1)&amp;"!$A$2:$H$600",1),H$1,0)*$C1177,VLOOKUP($B1177,Interpolate!$B$3:$T$2004,MATCH("M5-I",Interpolate!$B$2:$T$2,0)))</f>
        <v>45.83</v>
      </c>
      <c r="I1177" s="11">
        <f ca="1">IF(NOT(ISNA(VLOOKUP($B1177,INDIRECT(VLOOKUP($B1177,'Exp Dates'!$E$4:$X$250,MATCH("M6",'Exp Dates'!$E$2:$X$2,0),1)&amp;"!$A$2:$H$600",1),I$1,0))),VLOOKUP($B1177,INDIRECT(VLOOKUP($B1177,'Exp Dates'!$E$4:$X$250,MATCH("M6",'Exp Dates'!$E$2:$X$2,0),1)&amp;"!$A$2:$H$600",1),I$1,0)*$C1177,VLOOKUP($B1177,Interpolate!$B$3:$T$2004,MATCH("M6-I",Interpolate!$B$2:$T$2,0)))</f>
        <v>43.12</v>
      </c>
      <c r="J1177" s="11">
        <f ca="1">IF(NOT(ISNA(VLOOKUP($B1177,INDIRECT(VLOOKUP($B1177,'Exp Dates'!$E$4:$X$250,MATCH("M7",'Exp Dates'!$E$2:$X$2,0),1)&amp;"!$A$2:$H$600",1),J$1,0))),VLOOKUP($B1177,INDIRECT(VLOOKUP($B1177,'Exp Dates'!$E$4:$X$250,MATCH("M7",'Exp Dates'!$E$2:$X$2,0),1)&amp;"!$A$2:$H$600",1),J$1,0)*$C1177,VLOOKUP($B1177,Interpolate!$B$3:$T$2004,MATCH("M7-I",Interpolate!$B$2:$T$2,0)))</f>
        <v>42.89</v>
      </c>
      <c r="K1177" s="6">
        <f ca="1">IF(NOT(ISNA(VLOOKUP($B1177,INDIRECT(VLOOKUP($B1177,'Exp Dates'!$E$4:$X$250,MATCH("M1",'Exp Dates'!$E$2:$X$2,0),1)&amp;"!$A$2:$k$600",1),K$1,0))),VLOOKUP($B1177,INDIRECT(VLOOKUP($B1177,'Exp Dates'!$E$4:$X$250,MATCH("M1",'Exp Dates'!$E$2:$X$2,0),1)&amp;"!$A$2:$k$600",1),K$1,0),0)</f>
        <v>1252</v>
      </c>
      <c r="L1177" s="6">
        <f ca="1">IF(NOT(ISNA(VLOOKUP($B1177,INDIRECT(VLOOKUP($B1177,'Exp Dates'!$E$4:$X$250,MATCH("M2",'Exp Dates'!$E$2:$X$2,0),1)&amp;"!$A$2:$k$600",1),L$1,0))),VLOOKUP($B1177,INDIRECT(VLOOKUP($B1177,'Exp Dates'!$E$4:$X$250,MATCH("M2",'Exp Dates'!$E$2:$X$2,0),1)&amp;"!$A$2:$k$600",1),L$1,0),0)</f>
        <v>449</v>
      </c>
      <c r="M1177" s="6">
        <f ca="1">IF(NOT(ISNA(VLOOKUP($B1177,INDIRECT(VLOOKUP($B1177,'Exp Dates'!$E$4:$X$250,MATCH("M3",'Exp Dates'!$E$2:$X$2,0),1)&amp;"!$A$2:$k$600",1),M$1,0))),VLOOKUP($B1177,INDIRECT(VLOOKUP($B1177,'Exp Dates'!$E$4:$X$250,MATCH("M3",'Exp Dates'!$E$2:$X$2,0),1)&amp;"!$A$2:$k$600",1),M$1,0),0)</f>
        <v>77</v>
      </c>
      <c r="N1177" s="6">
        <f ca="1">IF(NOT(ISNA(VLOOKUP($B1177,INDIRECT(VLOOKUP($B1177,'Exp Dates'!$E$4:$X$250,MATCH("M4",'Exp Dates'!$E$2:$X$2,0),1)&amp;"!$A$2:$k$600",1),N$1,0))),VLOOKUP($B1177,INDIRECT(VLOOKUP($B1177,'Exp Dates'!$E$4:$X$250,MATCH("M4",'Exp Dates'!$E$2:$X$2,0),1)&amp;"!$A$2:$k$600",1),N$1,0),0)</f>
        <v>92</v>
      </c>
      <c r="O1177" s="6">
        <f ca="1">IF(NOT(ISNA(VLOOKUP($B1177,INDIRECT(VLOOKUP($B1177,'Exp Dates'!$E$4:$X$250,MATCH("M5",'Exp Dates'!$E$2:$X$2,0),1)&amp;"!$A$2:$k$600",1),O$1,0))),VLOOKUP($B1177,INDIRECT(VLOOKUP($B1177,'Exp Dates'!$E$4:$X$250,MATCH("M5",'Exp Dates'!$E$2:$X$2,0),1)&amp;"!$A$2:$k$600",1),O$1,0),0)</f>
        <v>4</v>
      </c>
      <c r="P1177" s="6">
        <f ca="1">IF(NOT(ISNA(VLOOKUP($B1177,INDIRECT(VLOOKUP($B1177,'Exp Dates'!$E$4:$X$250,MATCH("M6",'Exp Dates'!$E$2:$X$2,0),1)&amp;"!$A$2:$k$600",1),P$1,0))),VLOOKUP($B1177,INDIRECT(VLOOKUP($B1177,'Exp Dates'!$E$4:$X$250,MATCH("M6",'Exp Dates'!$E$2:$X$2,0),1)&amp;"!$A$2:$k$600",1),P$1,0),0)</f>
        <v>5</v>
      </c>
      <c r="Q1177" s="6">
        <f ca="1">IF(NOT(ISNA(VLOOKUP($B1177,INDIRECT(VLOOKUP($B1177,'Exp Dates'!$E$4:$X$250,MATCH("M7",'Exp Dates'!$E$2:$X$2,0),1)&amp;"!$A$2:$k$600",1),Q$1,0))),VLOOKUP($B1177,INDIRECT(VLOOKUP($B1177,'Exp Dates'!$E$4:$X$250,MATCH("M7",'Exp Dates'!$E$2:$X$2,0),1)&amp;"!$A$2:$k$600",1),Q$1,0),0)</f>
        <v>7</v>
      </c>
      <c r="R1177" s="6">
        <f t="shared" ca="1" si="219"/>
        <v>1701</v>
      </c>
      <c r="S1177" s="6">
        <f t="shared" ca="1" si="221"/>
        <v>25161</v>
      </c>
      <c r="T1177" s="6">
        <f t="shared" ca="1" si="222"/>
        <v>1556075.82</v>
      </c>
      <c r="U1177" s="6">
        <f t="shared" ca="1" si="223"/>
        <v>2403</v>
      </c>
      <c r="V1177" s="6">
        <f t="shared" ca="1" si="224"/>
        <v>113052.20999999999</v>
      </c>
      <c r="W1177" s="11">
        <f t="shared" ca="1" si="225"/>
        <v>13.764222919658096</v>
      </c>
      <c r="X1177">
        <f ca="1">Master!AD1177</f>
        <v>-0.10104761904761908</v>
      </c>
      <c r="Y1177" s="6">
        <f t="shared" ca="1" si="226"/>
        <v>1886</v>
      </c>
      <c r="Z1177" s="6">
        <f t="shared" ca="1" si="227"/>
        <v>2403</v>
      </c>
      <c r="AA1177" s="6">
        <f t="shared" ca="1" si="220"/>
        <v>31680</v>
      </c>
      <c r="AB1177" s="11">
        <f>VLOOKUP(B1177,Master!B$3:N$10000,9,0)</f>
        <v>72.67</v>
      </c>
      <c r="AC1177" s="11">
        <v>62.108000000000004</v>
      </c>
      <c r="AD1177" s="11">
        <v>67.147999999999996</v>
      </c>
      <c r="AE1177" s="11">
        <f t="shared" si="228"/>
        <v>-10.561999999999998</v>
      </c>
      <c r="AF1177" s="11">
        <f>Master!N1177</f>
        <v>800.03</v>
      </c>
      <c r="AG1177" s="6">
        <f ca="1">IF(NOT(ISNA(VLOOKUP($B1177,INDIRECT(VLOOKUP($B1177,'Exp Dates'!$E$4:$X$300,MATCH("M1",'Exp Dates'!$E$2:$X$2,0),1)&amp;"!$A$2:$k$600",1),AG$1,0))),VLOOKUP($B1177,INDIRECT(VLOOKUP($B1177,'Exp Dates'!$E$4:$X$300,MATCH("M1",'Exp Dates'!$E$2:$X$2,0),1)&amp;"!$A$2:$k$600",1),AG$1,0),0)</f>
        <v>21159</v>
      </c>
      <c r="AH1177" s="6">
        <f ca="1">IF(NOT(ISNA(VLOOKUP($B1177,INDIRECT(VLOOKUP($B1177,'Exp Dates'!$E$4:$X$300,MATCH("M2",'Exp Dates'!$E$2:$X$2,0),1)&amp;"!$A$2:$k$600",1),AH$1,0))),VLOOKUP($B1177,INDIRECT(VLOOKUP($B1177,'Exp Dates'!$E$4:$X$300,MATCH("M2",'Exp Dates'!$E$2:$X$2,0),1)&amp;"!$A$2:$k$600",1),AH$1,0),0)</f>
        <v>4002</v>
      </c>
      <c r="AI1177" s="6">
        <f ca="1">IF(NOT(ISNA(VLOOKUP($B1177,INDIRECT(VLOOKUP($B1177,'Exp Dates'!$E$4:$X$300,MATCH("M3",'Exp Dates'!$E$2:$X$2,0),1)&amp;"!$A$2:$k$600",1),AI$1,0))),VLOOKUP($B1177,INDIRECT(VLOOKUP($B1177,'Exp Dates'!$E$4:$X$300,MATCH("M3",'Exp Dates'!$E$2:$X$2,0),1)&amp;"!$A$2:$k$600",1),AI$1,0),0)</f>
        <v>4116</v>
      </c>
      <c r="AJ1177" s="6">
        <f ca="1">IF(NOT(ISNA(VLOOKUP($B1177,INDIRECT(VLOOKUP($B1177,'Exp Dates'!$E$4:$X$300,MATCH("M4",'Exp Dates'!$E$2:$X$2,0),1)&amp;"!$A$2:$k$600",1),AJ$1,0))),VLOOKUP($B1177,INDIRECT(VLOOKUP($B1177,'Exp Dates'!$E$4:$X$300,MATCH("M4",'Exp Dates'!$E$2:$X$2,0),1)&amp;"!$A$2:$k$600",1),AJ$1,0),0)</f>
        <v>1357</v>
      </c>
      <c r="AK1177" s="6">
        <f ca="1">IF(NOT(ISNA(VLOOKUP($B1177,INDIRECT(VLOOKUP($B1177,'Exp Dates'!$E$4:$X$300,MATCH("M5",'Exp Dates'!$E$2:$X$2,0),1)&amp;"!$A$2:$k$600",1),AK$1,0))),VLOOKUP($B1177,INDIRECT(VLOOKUP($B1177,'Exp Dates'!$E$4:$X$300,MATCH("M5",'Exp Dates'!$E$2:$X$2,0),1)&amp;"!$A$2:$k$600",1),AK$1,0),0)</f>
        <v>524</v>
      </c>
      <c r="AL1177" s="6">
        <f ca="1">IF(NOT(ISNA(VLOOKUP($B1177,INDIRECT(VLOOKUP($B1177,'Exp Dates'!$E$4:$X$300,MATCH("M6",'Exp Dates'!$E$2:$X$2,0),1)&amp;"!$A$2:$k$600",1),AL$1,0))),VLOOKUP($B1177,INDIRECT(VLOOKUP($B1177,'Exp Dates'!$E$4:$X$300,MATCH("M6",'Exp Dates'!$E$2:$X$2,0),1)&amp;"!$A$2:$k$600",1),AL$1,0),0)</f>
        <v>323</v>
      </c>
      <c r="AM1177" s="6">
        <f ca="1">IF(NOT(ISNA(VLOOKUP($B1177,INDIRECT(VLOOKUP($B1177,'Exp Dates'!$E$4:$X$300,MATCH("M7",'Exp Dates'!$E$2:$X$2,0),1)&amp;"!$A$2:$k$600",1),AM$1,0))),VLOOKUP($B1177,INDIRECT(VLOOKUP($B1177,'Exp Dates'!$E$4:$X$300,MATCH("M7",'Exp Dates'!$E$2:$X$2,0),1)&amp;"!$A$2:$k$600",1),AM$1,0),0)</f>
        <v>199</v>
      </c>
      <c r="AN1177" s="74">
        <f t="shared" ca="1" si="229"/>
        <v>113450800.00000001</v>
      </c>
      <c r="AO1177">
        <f ca="1">IF(NOT(ISNA(VLOOKUP($B1177,INDIRECT(VLOOKUP($B1177,'Exp Dates'!$E$4:$X$300,MATCH("M1",'Exp Dates'!$E$2:$X$2,0),1)&amp;"!$A$2:$k$600",1),AO$1,0))),VLOOKUP($B1177,INDIRECT(VLOOKUP($B1177,'Exp Dates'!$E$4:$X$300,MATCH("M1",'Exp Dates'!$E$2:$X$2,0),1)&amp;"!$A$2:$k$600",1),AO$1,0),0)</f>
        <v>0</v>
      </c>
      <c r="AP1177">
        <f ca="1">IF(NOT(ISNA(VLOOKUP($B1177,INDIRECT(VLOOKUP($B1177,'Exp Dates'!$E$4:$X$300,MATCH("M2",'Exp Dates'!$E$2:$X$2,0),1)&amp;"!$A$2:$k$600",1),AP$1,0))),VLOOKUP($B1177,INDIRECT(VLOOKUP($B1177,'Exp Dates'!$E$4:$X$300,MATCH("M2",'Exp Dates'!$E$2:$X$2,0),1)&amp;"!$A$2:$k$600",1),AP$1,0),0)</f>
        <v>0</v>
      </c>
      <c r="AQ1177">
        <f t="shared" ca="1" si="230"/>
        <v>0</v>
      </c>
      <c r="AR1177">
        <f>VLOOKUP(B1177,Master!B$2:L$5000,11,0)</f>
        <v>1.1292929292929295</v>
      </c>
    </row>
    <row r="1178" spans="2:44" x14ac:dyDescent="0.25">
      <c r="B1178" s="52">
        <f>Master!B1178</f>
        <v>39776</v>
      </c>
      <c r="C1178" s="14">
        <v>1</v>
      </c>
      <c r="D1178" s="11">
        <f ca="1">IF(NOT(ISNA(VLOOKUP($B1178,INDIRECT(VLOOKUP($B1178,'Exp Dates'!$E$4:$X$250,MATCH("M1",'Exp Dates'!$E$2:$X$2,0),1)&amp;"!$A$2:$H$600",1),D$1,0))),VLOOKUP($B1178,INDIRECT(VLOOKUP($B1178,'Exp Dates'!$E$4:$X$250,MATCH("M1",'Exp Dates'!$E$2:$X$2,0),1)&amp;"!$A$2:$H$600",1),D$1,0)*$C1178,VLOOKUP($B1178,Interpolate!$B$3:$T$2004,MATCH("M1-I",Interpolate!$B$2:$T$2,0)))</f>
        <v>58.64</v>
      </c>
      <c r="E1178" s="11">
        <f ca="1">IF(NOT(ISNA(VLOOKUP($B1178,INDIRECT(VLOOKUP($B1178,'Exp Dates'!$E$4:$X$250,MATCH("M2",'Exp Dates'!$E$2:$X$2,0),1)&amp;"!$A$2:$H$600",1),E$1,0))),VLOOKUP($B1178,INDIRECT(VLOOKUP($B1178,'Exp Dates'!$E$4:$X$250,MATCH("M2",'Exp Dates'!$E$2:$X$2,0),1)&amp;"!$A$2:$H$600",1),E$1,0)*$C1178,VLOOKUP($B1178,Interpolate!$B$3:$T$2004,MATCH("M2-I",Interpolate!$B$2:$T$2,0)))</f>
        <v>54.15</v>
      </c>
      <c r="F1178" s="11">
        <f ca="1">IF(NOT(ISNA(VLOOKUP($B1178,INDIRECT(VLOOKUP($B1178,'Exp Dates'!$E$4:$X$250,MATCH("M3",'Exp Dates'!$E$2:$X$2,0),1)&amp;"!$A$2:$H$600",1),F$1,0))),VLOOKUP($B1178,INDIRECT(VLOOKUP($B1178,'Exp Dates'!$E$4:$X$250,MATCH("M3",'Exp Dates'!$E$2:$X$2,0),1)&amp;"!$A$2:$H$600",1),F$1,0)*$C1178,VLOOKUP($B1178,Interpolate!$B$3:$T$2004,MATCH("M3-I",Interpolate!$B$2:$T$2,0)))</f>
        <v>50.33</v>
      </c>
      <c r="G1178" s="11">
        <f ca="1">IF(NOT(ISNA(VLOOKUP($B1178,INDIRECT(VLOOKUP($B1178,'Exp Dates'!$E$4:$X$250,MATCH("M4",'Exp Dates'!$E$2:$X$2,0),1)&amp;"!$A$2:$H$600",1),G$1,0))),VLOOKUP($B1178,INDIRECT(VLOOKUP($B1178,'Exp Dates'!$E$4:$X$250,MATCH("M4",'Exp Dates'!$E$2:$X$2,0),1)&amp;"!$A$2:$H$600",1),G$1,0)*$C1178,VLOOKUP($B1178,Interpolate!$B$3:$T$2004,MATCH("M4-I",Interpolate!$B$2:$T$2,0)))</f>
        <v>46.78</v>
      </c>
      <c r="H1178" s="11">
        <f ca="1">IF(NOT(ISNA(VLOOKUP($B1178,INDIRECT(VLOOKUP($B1178,'Exp Dates'!$E$4:$X$250,MATCH("M5",'Exp Dates'!$E$2:$X$2,0),1)&amp;"!$A$2:$H$600",1),H$1,0))),VLOOKUP($B1178,INDIRECT(VLOOKUP($B1178,'Exp Dates'!$E$4:$X$250,MATCH("M5",'Exp Dates'!$E$2:$X$2,0),1)&amp;"!$A$2:$H$600",1),H$1,0)*$C1178,VLOOKUP($B1178,Interpolate!$B$3:$T$2004,MATCH("M5-I",Interpolate!$B$2:$T$2,0)))</f>
        <v>43.82</v>
      </c>
      <c r="I1178" s="11">
        <f ca="1">IF(NOT(ISNA(VLOOKUP($B1178,INDIRECT(VLOOKUP($B1178,'Exp Dates'!$E$4:$X$250,MATCH("M6",'Exp Dates'!$E$2:$X$2,0),1)&amp;"!$A$2:$H$600",1),I$1,0))),VLOOKUP($B1178,INDIRECT(VLOOKUP($B1178,'Exp Dates'!$E$4:$X$250,MATCH("M6",'Exp Dates'!$E$2:$X$2,0),1)&amp;"!$A$2:$H$600",1),I$1,0)*$C1178,VLOOKUP($B1178,Interpolate!$B$3:$T$2004,MATCH("M6-I",Interpolate!$B$2:$T$2,0)))</f>
        <v>41.19</v>
      </c>
      <c r="J1178" s="11">
        <f ca="1">IF(NOT(ISNA(VLOOKUP($B1178,INDIRECT(VLOOKUP($B1178,'Exp Dates'!$E$4:$X$250,MATCH("M7",'Exp Dates'!$E$2:$X$2,0),1)&amp;"!$A$2:$H$600",1),J$1,0))),VLOOKUP($B1178,INDIRECT(VLOOKUP($B1178,'Exp Dates'!$E$4:$X$250,MATCH("M7",'Exp Dates'!$E$2:$X$2,0),1)&amp;"!$A$2:$H$600",1),J$1,0)*$C1178,VLOOKUP($B1178,Interpolate!$B$3:$T$2004,MATCH("M7-I",Interpolate!$B$2:$T$2,0)))</f>
        <v>41.14</v>
      </c>
      <c r="K1178" s="6">
        <f ca="1">IF(NOT(ISNA(VLOOKUP($B1178,INDIRECT(VLOOKUP($B1178,'Exp Dates'!$E$4:$X$250,MATCH("M1",'Exp Dates'!$E$2:$X$2,0),1)&amp;"!$A$2:$k$600",1),K$1,0))),VLOOKUP($B1178,INDIRECT(VLOOKUP($B1178,'Exp Dates'!$E$4:$X$250,MATCH("M1",'Exp Dates'!$E$2:$X$2,0),1)&amp;"!$A$2:$k$600",1),K$1,0),0)</f>
        <v>2299</v>
      </c>
      <c r="L1178" s="6">
        <f ca="1">IF(NOT(ISNA(VLOOKUP($B1178,INDIRECT(VLOOKUP($B1178,'Exp Dates'!$E$4:$X$250,MATCH("M2",'Exp Dates'!$E$2:$X$2,0),1)&amp;"!$A$2:$k$600",1),L$1,0))),VLOOKUP($B1178,INDIRECT(VLOOKUP($B1178,'Exp Dates'!$E$4:$X$250,MATCH("M2",'Exp Dates'!$E$2:$X$2,0),1)&amp;"!$A$2:$k$600",1),L$1,0),0)</f>
        <v>524</v>
      </c>
      <c r="M1178" s="6">
        <f ca="1">IF(NOT(ISNA(VLOOKUP($B1178,INDIRECT(VLOOKUP($B1178,'Exp Dates'!$E$4:$X$250,MATCH("M3",'Exp Dates'!$E$2:$X$2,0),1)&amp;"!$A$2:$k$600",1),M$1,0))),VLOOKUP($B1178,INDIRECT(VLOOKUP($B1178,'Exp Dates'!$E$4:$X$250,MATCH("M3",'Exp Dates'!$E$2:$X$2,0),1)&amp;"!$A$2:$k$600",1),M$1,0),0)</f>
        <v>253</v>
      </c>
      <c r="N1178" s="6">
        <f ca="1">IF(NOT(ISNA(VLOOKUP($B1178,INDIRECT(VLOOKUP($B1178,'Exp Dates'!$E$4:$X$250,MATCH("M4",'Exp Dates'!$E$2:$X$2,0),1)&amp;"!$A$2:$k$600",1),N$1,0))),VLOOKUP($B1178,INDIRECT(VLOOKUP($B1178,'Exp Dates'!$E$4:$X$250,MATCH("M4",'Exp Dates'!$E$2:$X$2,0),1)&amp;"!$A$2:$k$600",1),N$1,0),0)</f>
        <v>133</v>
      </c>
      <c r="O1178" s="6">
        <f ca="1">IF(NOT(ISNA(VLOOKUP($B1178,INDIRECT(VLOOKUP($B1178,'Exp Dates'!$E$4:$X$250,MATCH("M5",'Exp Dates'!$E$2:$X$2,0),1)&amp;"!$A$2:$k$600",1),O$1,0))),VLOOKUP($B1178,INDIRECT(VLOOKUP($B1178,'Exp Dates'!$E$4:$X$250,MATCH("M5",'Exp Dates'!$E$2:$X$2,0),1)&amp;"!$A$2:$k$600",1),O$1,0),0)</f>
        <v>41</v>
      </c>
      <c r="P1178" s="6">
        <f ca="1">IF(NOT(ISNA(VLOOKUP($B1178,INDIRECT(VLOOKUP($B1178,'Exp Dates'!$E$4:$X$250,MATCH("M6",'Exp Dates'!$E$2:$X$2,0),1)&amp;"!$A$2:$k$600",1),P$1,0))),VLOOKUP($B1178,INDIRECT(VLOOKUP($B1178,'Exp Dates'!$E$4:$X$250,MATCH("M6",'Exp Dates'!$E$2:$X$2,0),1)&amp;"!$A$2:$k$600",1),P$1,0),0)</f>
        <v>0</v>
      </c>
      <c r="Q1178" s="6">
        <f ca="1">IF(NOT(ISNA(VLOOKUP($B1178,INDIRECT(VLOOKUP($B1178,'Exp Dates'!$E$4:$X$250,MATCH("M7",'Exp Dates'!$E$2:$X$2,0),1)&amp;"!$A$2:$k$600",1),Q$1,0))),VLOOKUP($B1178,INDIRECT(VLOOKUP($B1178,'Exp Dates'!$E$4:$X$250,MATCH("M7",'Exp Dates'!$E$2:$X$2,0),1)&amp;"!$A$2:$k$600",1),Q$1,0),0)</f>
        <v>2</v>
      </c>
      <c r="R1178" s="6">
        <f t="shared" ca="1" si="219"/>
        <v>2823</v>
      </c>
      <c r="S1178" s="6">
        <f t="shared" ca="1" si="221"/>
        <v>24919</v>
      </c>
      <c r="T1178" s="6">
        <f t="shared" ca="1" si="222"/>
        <v>1443070.1500000001</v>
      </c>
      <c r="U1178" s="6">
        <f t="shared" ca="1" si="223"/>
        <v>2369</v>
      </c>
      <c r="V1178" s="6">
        <f t="shared" ca="1" si="224"/>
        <v>106486.21</v>
      </c>
      <c r="W1178" s="11">
        <f t="shared" ca="1" si="225"/>
        <v>13.551709183752525</v>
      </c>
      <c r="X1178">
        <f ca="1">Master!AD1178</f>
        <v>-9.3095238095238106E-2</v>
      </c>
      <c r="Y1178" s="6">
        <f t="shared" ca="1" si="226"/>
        <v>3252</v>
      </c>
      <c r="Z1178" s="6">
        <f t="shared" ca="1" si="227"/>
        <v>2369</v>
      </c>
      <c r="AA1178" s="6">
        <f t="shared" ca="1" si="220"/>
        <v>31372</v>
      </c>
      <c r="AB1178" s="11">
        <f>VLOOKUP(B1178,Master!B$3:N$10000,9,0)</f>
        <v>64.7</v>
      </c>
      <c r="AC1178" s="11">
        <v>57.741999999999997</v>
      </c>
      <c r="AD1178" s="11">
        <v>61.59057142857143</v>
      </c>
      <c r="AE1178" s="11">
        <f t="shared" si="228"/>
        <v>-6.9580000000000055</v>
      </c>
      <c r="AF1178" s="11">
        <f>Master!N1178</f>
        <v>851.81</v>
      </c>
      <c r="AG1178" s="6">
        <f ca="1">IF(NOT(ISNA(VLOOKUP($B1178,INDIRECT(VLOOKUP($B1178,'Exp Dates'!$E$4:$X$300,MATCH("M1",'Exp Dates'!$E$2:$X$2,0),1)&amp;"!$A$2:$k$600",1),AG$1,0))),VLOOKUP($B1178,INDIRECT(VLOOKUP($B1178,'Exp Dates'!$E$4:$X$300,MATCH("M1",'Exp Dates'!$E$2:$X$2,0),1)&amp;"!$A$2:$k$600",1),AG$1,0),0)</f>
        <v>20870</v>
      </c>
      <c r="AH1178" s="6">
        <f ca="1">IF(NOT(ISNA(VLOOKUP($B1178,INDIRECT(VLOOKUP($B1178,'Exp Dates'!$E$4:$X$300,MATCH("M2",'Exp Dates'!$E$2:$X$2,0),1)&amp;"!$A$2:$k$600",1),AH$1,0))),VLOOKUP($B1178,INDIRECT(VLOOKUP($B1178,'Exp Dates'!$E$4:$X$300,MATCH("M2",'Exp Dates'!$E$2:$X$2,0),1)&amp;"!$A$2:$k$600",1),AH$1,0),0)</f>
        <v>4049</v>
      </c>
      <c r="AI1178" s="6">
        <f ca="1">IF(NOT(ISNA(VLOOKUP($B1178,INDIRECT(VLOOKUP($B1178,'Exp Dates'!$E$4:$X$300,MATCH("M3",'Exp Dates'!$E$2:$X$2,0),1)&amp;"!$A$2:$k$600",1),AI$1,0))),VLOOKUP($B1178,INDIRECT(VLOOKUP($B1178,'Exp Dates'!$E$4:$X$300,MATCH("M3",'Exp Dates'!$E$2:$X$2,0),1)&amp;"!$A$2:$k$600",1),AI$1,0),0)</f>
        <v>4084</v>
      </c>
      <c r="AJ1178" s="6">
        <f ca="1">IF(NOT(ISNA(VLOOKUP($B1178,INDIRECT(VLOOKUP($B1178,'Exp Dates'!$E$4:$X$300,MATCH("M4",'Exp Dates'!$E$2:$X$2,0),1)&amp;"!$A$2:$k$600",1),AJ$1,0))),VLOOKUP($B1178,INDIRECT(VLOOKUP($B1178,'Exp Dates'!$E$4:$X$300,MATCH("M4",'Exp Dates'!$E$2:$X$2,0),1)&amp;"!$A$2:$k$600",1),AJ$1,0),0)</f>
        <v>1366</v>
      </c>
      <c r="AK1178" s="6">
        <f ca="1">IF(NOT(ISNA(VLOOKUP($B1178,INDIRECT(VLOOKUP($B1178,'Exp Dates'!$E$4:$X$300,MATCH("M5",'Exp Dates'!$E$2:$X$2,0),1)&amp;"!$A$2:$k$600",1),AK$1,0))),VLOOKUP($B1178,INDIRECT(VLOOKUP($B1178,'Exp Dates'!$E$4:$X$300,MATCH("M5",'Exp Dates'!$E$2:$X$2,0),1)&amp;"!$A$2:$k$600",1),AK$1,0),0)</f>
        <v>487</v>
      </c>
      <c r="AL1178" s="6">
        <f ca="1">IF(NOT(ISNA(VLOOKUP($B1178,INDIRECT(VLOOKUP($B1178,'Exp Dates'!$E$4:$X$300,MATCH("M6",'Exp Dates'!$E$2:$X$2,0),1)&amp;"!$A$2:$k$600",1),AL$1,0))),VLOOKUP($B1178,INDIRECT(VLOOKUP($B1178,'Exp Dates'!$E$4:$X$300,MATCH("M6",'Exp Dates'!$E$2:$X$2,0),1)&amp;"!$A$2:$k$600",1),AL$1,0),0)</f>
        <v>323</v>
      </c>
      <c r="AM1178" s="6">
        <f ca="1">IF(NOT(ISNA(VLOOKUP($B1178,INDIRECT(VLOOKUP($B1178,'Exp Dates'!$E$4:$X$300,MATCH("M7",'Exp Dates'!$E$2:$X$2,0),1)&amp;"!$A$2:$k$600",1),AM$1,0))),VLOOKUP($B1178,INDIRECT(VLOOKUP($B1178,'Exp Dates'!$E$4:$X$300,MATCH("M7",'Exp Dates'!$E$2:$X$2,0),1)&amp;"!$A$2:$k$600",1),AM$1,0),0)</f>
        <v>193</v>
      </c>
      <c r="AN1178" s="74">
        <f t="shared" ca="1" si="229"/>
        <v>184022090</v>
      </c>
      <c r="AO1178">
        <f ca="1">IF(NOT(ISNA(VLOOKUP($B1178,INDIRECT(VLOOKUP($B1178,'Exp Dates'!$E$4:$X$300,MATCH("M1",'Exp Dates'!$E$2:$X$2,0),1)&amp;"!$A$2:$k$600",1),AO$1,0))),VLOOKUP($B1178,INDIRECT(VLOOKUP($B1178,'Exp Dates'!$E$4:$X$300,MATCH("M1",'Exp Dates'!$E$2:$X$2,0),1)&amp;"!$A$2:$k$600",1),AO$1,0),0)</f>
        <v>0</v>
      </c>
      <c r="AP1178">
        <f ca="1">IF(NOT(ISNA(VLOOKUP($B1178,INDIRECT(VLOOKUP($B1178,'Exp Dates'!$E$4:$X$300,MATCH("M2",'Exp Dates'!$E$2:$X$2,0),1)&amp;"!$A$2:$k$600",1),AP$1,0))),VLOOKUP($B1178,INDIRECT(VLOOKUP($B1178,'Exp Dates'!$E$4:$X$300,MATCH("M2",'Exp Dates'!$E$2:$X$2,0),1)&amp;"!$A$2:$k$600",1),AP$1,0),0)</f>
        <v>0</v>
      </c>
      <c r="AQ1178">
        <f t="shared" ca="1" si="230"/>
        <v>0</v>
      </c>
      <c r="AR1178">
        <f>VLOOKUP(B1178,Master!B$2:L$5000,11,0)</f>
        <v>1.0873949579831934</v>
      </c>
    </row>
    <row r="1179" spans="2:44" x14ac:dyDescent="0.25">
      <c r="B1179" s="52">
        <f>Master!B1179</f>
        <v>39777</v>
      </c>
      <c r="C1179" s="14">
        <v>1</v>
      </c>
      <c r="D1179" s="11">
        <f ca="1">IF(NOT(ISNA(VLOOKUP($B1179,INDIRECT(VLOOKUP($B1179,'Exp Dates'!$E$4:$X$250,MATCH("M1",'Exp Dates'!$E$2:$X$2,0),1)&amp;"!$A$2:$H$600",1),D$1,0))),VLOOKUP($B1179,INDIRECT(VLOOKUP($B1179,'Exp Dates'!$E$4:$X$250,MATCH("M1",'Exp Dates'!$E$2:$X$2,0),1)&amp;"!$A$2:$H$600",1),D$1,0)*$C1179,VLOOKUP($B1179,Interpolate!$B$3:$T$2004,MATCH("M1-I",Interpolate!$B$2:$T$2,0)))</f>
        <v>57.18</v>
      </c>
      <c r="E1179" s="11">
        <f ca="1">IF(NOT(ISNA(VLOOKUP($B1179,INDIRECT(VLOOKUP($B1179,'Exp Dates'!$E$4:$X$250,MATCH("M2",'Exp Dates'!$E$2:$X$2,0),1)&amp;"!$A$2:$H$600",1),E$1,0))),VLOOKUP($B1179,INDIRECT(VLOOKUP($B1179,'Exp Dates'!$E$4:$X$250,MATCH("M2",'Exp Dates'!$E$2:$X$2,0),1)&amp;"!$A$2:$H$600",1),E$1,0)*$C1179,VLOOKUP($B1179,Interpolate!$B$3:$T$2004,MATCH("M2-I",Interpolate!$B$2:$T$2,0)))</f>
        <v>52.61</v>
      </c>
      <c r="F1179" s="11">
        <f ca="1">IF(NOT(ISNA(VLOOKUP($B1179,INDIRECT(VLOOKUP($B1179,'Exp Dates'!$E$4:$X$250,MATCH("M3",'Exp Dates'!$E$2:$X$2,0),1)&amp;"!$A$2:$H$600",1),F$1,0))),VLOOKUP($B1179,INDIRECT(VLOOKUP($B1179,'Exp Dates'!$E$4:$X$250,MATCH("M3",'Exp Dates'!$E$2:$X$2,0),1)&amp;"!$A$2:$H$600",1),F$1,0)*$C1179,VLOOKUP($B1179,Interpolate!$B$3:$T$2004,MATCH("M3-I",Interpolate!$B$2:$T$2,0)))</f>
        <v>49.1</v>
      </c>
      <c r="G1179" s="11">
        <f ca="1">IF(NOT(ISNA(VLOOKUP($B1179,INDIRECT(VLOOKUP($B1179,'Exp Dates'!$E$4:$X$250,MATCH("M4",'Exp Dates'!$E$2:$X$2,0),1)&amp;"!$A$2:$H$600",1),G$1,0))),VLOOKUP($B1179,INDIRECT(VLOOKUP($B1179,'Exp Dates'!$E$4:$X$250,MATCH("M4",'Exp Dates'!$E$2:$X$2,0),1)&amp;"!$A$2:$H$600",1),G$1,0)*$C1179,VLOOKUP($B1179,Interpolate!$B$3:$T$2004,MATCH("M4-I",Interpolate!$B$2:$T$2,0)))</f>
        <v>45.43</v>
      </c>
      <c r="H1179" s="11">
        <f ca="1">IF(NOT(ISNA(VLOOKUP($B1179,INDIRECT(VLOOKUP($B1179,'Exp Dates'!$E$4:$X$250,MATCH("M5",'Exp Dates'!$E$2:$X$2,0),1)&amp;"!$A$2:$H$600",1),H$1,0))),VLOOKUP($B1179,INDIRECT(VLOOKUP($B1179,'Exp Dates'!$E$4:$X$250,MATCH("M5",'Exp Dates'!$E$2:$X$2,0),1)&amp;"!$A$2:$H$600",1),H$1,0)*$C1179,VLOOKUP($B1179,Interpolate!$B$3:$T$2004,MATCH("M5-I",Interpolate!$B$2:$T$2,0)))</f>
        <v>42.94</v>
      </c>
      <c r="I1179" s="11">
        <f ca="1">IF(NOT(ISNA(VLOOKUP($B1179,INDIRECT(VLOOKUP($B1179,'Exp Dates'!$E$4:$X$250,MATCH("M6",'Exp Dates'!$E$2:$X$2,0),1)&amp;"!$A$2:$H$600",1),I$1,0))),VLOOKUP($B1179,INDIRECT(VLOOKUP($B1179,'Exp Dates'!$E$4:$X$250,MATCH("M6",'Exp Dates'!$E$2:$X$2,0),1)&amp;"!$A$2:$H$600",1),I$1,0)*$C1179,VLOOKUP($B1179,Interpolate!$B$3:$T$2004,MATCH("M6-I",Interpolate!$B$2:$T$2,0)))</f>
        <v>40.69</v>
      </c>
      <c r="J1179" s="11">
        <f ca="1">IF(NOT(ISNA(VLOOKUP($B1179,INDIRECT(VLOOKUP($B1179,'Exp Dates'!$E$4:$X$250,MATCH("M7",'Exp Dates'!$E$2:$X$2,0),1)&amp;"!$A$2:$H$600",1),J$1,0))),VLOOKUP($B1179,INDIRECT(VLOOKUP($B1179,'Exp Dates'!$E$4:$X$250,MATCH("M7",'Exp Dates'!$E$2:$X$2,0),1)&amp;"!$A$2:$H$600",1),J$1,0)*$C1179,VLOOKUP($B1179,Interpolate!$B$3:$T$2004,MATCH("M7-I",Interpolate!$B$2:$T$2,0)))</f>
        <v>39.590000000000003</v>
      </c>
      <c r="K1179" s="6">
        <f ca="1">IF(NOT(ISNA(VLOOKUP($B1179,INDIRECT(VLOOKUP($B1179,'Exp Dates'!$E$4:$X$250,MATCH("M1",'Exp Dates'!$E$2:$X$2,0),1)&amp;"!$A$2:$k$600",1),K$1,0))),VLOOKUP($B1179,INDIRECT(VLOOKUP($B1179,'Exp Dates'!$E$4:$X$250,MATCH("M1",'Exp Dates'!$E$2:$X$2,0),1)&amp;"!$A$2:$k$600",1),K$1,0),0)</f>
        <v>848</v>
      </c>
      <c r="L1179" s="6">
        <f ca="1">IF(NOT(ISNA(VLOOKUP($B1179,INDIRECT(VLOOKUP($B1179,'Exp Dates'!$E$4:$X$250,MATCH("M2",'Exp Dates'!$E$2:$X$2,0),1)&amp;"!$A$2:$k$600",1),L$1,0))),VLOOKUP($B1179,INDIRECT(VLOOKUP($B1179,'Exp Dates'!$E$4:$X$250,MATCH("M2",'Exp Dates'!$E$2:$X$2,0),1)&amp;"!$A$2:$k$600",1),L$1,0),0)</f>
        <v>517</v>
      </c>
      <c r="M1179" s="6">
        <f ca="1">IF(NOT(ISNA(VLOOKUP($B1179,INDIRECT(VLOOKUP($B1179,'Exp Dates'!$E$4:$X$250,MATCH("M3",'Exp Dates'!$E$2:$X$2,0),1)&amp;"!$A$2:$k$600",1),M$1,0))),VLOOKUP($B1179,INDIRECT(VLOOKUP($B1179,'Exp Dates'!$E$4:$X$250,MATCH("M3",'Exp Dates'!$E$2:$X$2,0),1)&amp;"!$A$2:$k$600",1),M$1,0),0)</f>
        <v>444</v>
      </c>
      <c r="N1179" s="6">
        <f ca="1">IF(NOT(ISNA(VLOOKUP($B1179,INDIRECT(VLOOKUP($B1179,'Exp Dates'!$E$4:$X$250,MATCH("M4",'Exp Dates'!$E$2:$X$2,0),1)&amp;"!$A$2:$k$600",1),N$1,0))),VLOOKUP($B1179,INDIRECT(VLOOKUP($B1179,'Exp Dates'!$E$4:$X$250,MATCH("M4",'Exp Dates'!$E$2:$X$2,0),1)&amp;"!$A$2:$k$600",1),N$1,0),0)</f>
        <v>151</v>
      </c>
      <c r="O1179" s="6">
        <f ca="1">IF(NOT(ISNA(VLOOKUP($B1179,INDIRECT(VLOOKUP($B1179,'Exp Dates'!$E$4:$X$250,MATCH("M5",'Exp Dates'!$E$2:$X$2,0),1)&amp;"!$A$2:$k$600",1),O$1,0))),VLOOKUP($B1179,INDIRECT(VLOOKUP($B1179,'Exp Dates'!$E$4:$X$250,MATCH("M5",'Exp Dates'!$E$2:$X$2,0),1)&amp;"!$A$2:$k$600",1),O$1,0),0)</f>
        <v>14</v>
      </c>
      <c r="P1179" s="6">
        <f ca="1">IF(NOT(ISNA(VLOOKUP($B1179,INDIRECT(VLOOKUP($B1179,'Exp Dates'!$E$4:$X$250,MATCH("M6",'Exp Dates'!$E$2:$X$2,0),1)&amp;"!$A$2:$k$600",1),P$1,0))),VLOOKUP($B1179,INDIRECT(VLOOKUP($B1179,'Exp Dates'!$E$4:$X$250,MATCH("M6",'Exp Dates'!$E$2:$X$2,0),1)&amp;"!$A$2:$k$600",1),P$1,0),0)</f>
        <v>9</v>
      </c>
      <c r="Q1179" s="6">
        <f ca="1">IF(NOT(ISNA(VLOOKUP($B1179,INDIRECT(VLOOKUP($B1179,'Exp Dates'!$E$4:$X$250,MATCH("M7",'Exp Dates'!$E$2:$X$2,0),1)&amp;"!$A$2:$k$600",1),Q$1,0))),VLOOKUP($B1179,INDIRECT(VLOOKUP($B1179,'Exp Dates'!$E$4:$X$250,MATCH("M7",'Exp Dates'!$E$2:$X$2,0),1)&amp;"!$A$2:$k$600",1),Q$1,0),0)</f>
        <v>2</v>
      </c>
      <c r="R1179" s="6">
        <f t="shared" ca="1" si="219"/>
        <v>1365</v>
      </c>
      <c r="S1179" s="6">
        <f t="shared" ca="1" si="221"/>
        <v>23197</v>
      </c>
      <c r="T1179" s="6">
        <f t="shared" ca="1" si="222"/>
        <v>1309463.47</v>
      </c>
      <c r="U1179" s="6">
        <f t="shared" ca="1" si="223"/>
        <v>2260</v>
      </c>
      <c r="V1179" s="6">
        <f t="shared" ca="1" si="224"/>
        <v>98812.95</v>
      </c>
      <c r="W1179" s="11">
        <f t="shared" ca="1" si="225"/>
        <v>13.251941876039528</v>
      </c>
      <c r="X1179">
        <f ca="1">Master!AD1179</f>
        <v>-9.4142857142857098E-2</v>
      </c>
      <c r="Y1179" s="6">
        <f t="shared" ca="1" si="226"/>
        <v>1985</v>
      </c>
      <c r="Z1179" s="6">
        <f t="shared" ca="1" si="227"/>
        <v>2260</v>
      </c>
      <c r="AA1179" s="6">
        <f t="shared" ca="1" si="220"/>
        <v>29463</v>
      </c>
      <c r="AB1179" s="11">
        <f>VLOOKUP(B1179,Master!B$3:N$10000,9,0)</f>
        <v>60.9</v>
      </c>
      <c r="AC1179" s="11">
        <v>56.135428571428569</v>
      </c>
      <c r="AD1179" s="11">
        <v>60.052571428571426</v>
      </c>
      <c r="AE1179" s="11">
        <f t="shared" si="228"/>
        <v>-4.7645714285714291</v>
      </c>
      <c r="AF1179" s="11">
        <f>Master!N1179</f>
        <v>857.39</v>
      </c>
      <c r="AG1179" s="6">
        <f ca="1">IF(NOT(ISNA(VLOOKUP($B1179,INDIRECT(VLOOKUP($B1179,'Exp Dates'!$E$4:$X$300,MATCH("M1",'Exp Dates'!$E$2:$X$2,0),1)&amp;"!$A$2:$k$600",1),AG$1,0))),VLOOKUP($B1179,INDIRECT(VLOOKUP($B1179,'Exp Dates'!$E$4:$X$300,MATCH("M1",'Exp Dates'!$E$2:$X$2,0),1)&amp;"!$A$2:$k$600",1),AG$1,0),0)</f>
        <v>19490</v>
      </c>
      <c r="AH1179" s="6">
        <f ca="1">IF(NOT(ISNA(VLOOKUP($B1179,INDIRECT(VLOOKUP($B1179,'Exp Dates'!$E$4:$X$300,MATCH("M2",'Exp Dates'!$E$2:$X$2,0),1)&amp;"!$A$2:$k$600",1),AH$1,0))),VLOOKUP($B1179,INDIRECT(VLOOKUP($B1179,'Exp Dates'!$E$4:$X$300,MATCH("M2",'Exp Dates'!$E$2:$X$2,0),1)&amp;"!$A$2:$k$600",1),AH$1,0),0)</f>
        <v>3707</v>
      </c>
      <c r="AI1179" s="6">
        <f ca="1">IF(NOT(ISNA(VLOOKUP($B1179,INDIRECT(VLOOKUP($B1179,'Exp Dates'!$E$4:$X$300,MATCH("M3",'Exp Dates'!$E$2:$X$2,0),1)&amp;"!$A$2:$k$600",1),AI$1,0))),VLOOKUP($B1179,INDIRECT(VLOOKUP($B1179,'Exp Dates'!$E$4:$X$300,MATCH("M3",'Exp Dates'!$E$2:$X$2,0),1)&amp;"!$A$2:$k$600",1),AI$1,0),0)</f>
        <v>4006</v>
      </c>
      <c r="AJ1179" s="6">
        <f ca="1">IF(NOT(ISNA(VLOOKUP($B1179,INDIRECT(VLOOKUP($B1179,'Exp Dates'!$E$4:$X$300,MATCH("M4",'Exp Dates'!$E$2:$X$2,0),1)&amp;"!$A$2:$k$600",1),AJ$1,0))),VLOOKUP($B1179,INDIRECT(VLOOKUP($B1179,'Exp Dates'!$E$4:$X$300,MATCH("M4",'Exp Dates'!$E$2:$X$2,0),1)&amp;"!$A$2:$k$600",1),AJ$1,0),0)</f>
        <v>1260</v>
      </c>
      <c r="AK1179" s="6">
        <f ca="1">IF(NOT(ISNA(VLOOKUP($B1179,INDIRECT(VLOOKUP($B1179,'Exp Dates'!$E$4:$X$300,MATCH("M5",'Exp Dates'!$E$2:$X$2,0),1)&amp;"!$A$2:$k$600",1),AK$1,0))),VLOOKUP($B1179,INDIRECT(VLOOKUP($B1179,'Exp Dates'!$E$4:$X$300,MATCH("M5",'Exp Dates'!$E$2:$X$2,0),1)&amp;"!$A$2:$k$600",1),AK$1,0),0)</f>
        <v>485</v>
      </c>
      <c r="AL1179" s="6">
        <f ca="1">IF(NOT(ISNA(VLOOKUP($B1179,INDIRECT(VLOOKUP($B1179,'Exp Dates'!$E$4:$X$300,MATCH("M6",'Exp Dates'!$E$2:$X$2,0),1)&amp;"!$A$2:$k$600",1),AL$1,0))),VLOOKUP($B1179,INDIRECT(VLOOKUP($B1179,'Exp Dates'!$E$4:$X$300,MATCH("M6",'Exp Dates'!$E$2:$X$2,0),1)&amp;"!$A$2:$k$600",1),AL$1,0),0)</f>
        <v>324</v>
      </c>
      <c r="AM1179" s="6">
        <f ca="1">IF(NOT(ISNA(VLOOKUP($B1179,INDIRECT(VLOOKUP($B1179,'Exp Dates'!$E$4:$X$300,MATCH("M7",'Exp Dates'!$E$2:$X$2,0),1)&amp;"!$A$2:$k$600",1),AM$1,0))),VLOOKUP($B1179,INDIRECT(VLOOKUP($B1179,'Exp Dates'!$E$4:$X$300,MATCH("M7",'Exp Dates'!$E$2:$X$2,0),1)&amp;"!$A$2:$k$600",1),AM$1,0),0)</f>
        <v>191</v>
      </c>
      <c r="AN1179" s="74">
        <f t="shared" ca="1" si="229"/>
        <v>105394890</v>
      </c>
      <c r="AO1179">
        <f ca="1">IF(NOT(ISNA(VLOOKUP($B1179,INDIRECT(VLOOKUP($B1179,'Exp Dates'!$E$4:$X$300,MATCH("M1",'Exp Dates'!$E$2:$X$2,0),1)&amp;"!$A$2:$k$600",1),AO$1,0))),VLOOKUP($B1179,INDIRECT(VLOOKUP($B1179,'Exp Dates'!$E$4:$X$300,MATCH("M1",'Exp Dates'!$E$2:$X$2,0),1)&amp;"!$A$2:$k$600",1),AO$1,0),0)</f>
        <v>0</v>
      </c>
      <c r="AP1179">
        <f ca="1">IF(NOT(ISNA(VLOOKUP($B1179,INDIRECT(VLOOKUP($B1179,'Exp Dates'!$E$4:$X$300,MATCH("M2",'Exp Dates'!$E$2:$X$2,0),1)&amp;"!$A$2:$k$600",1),AP$1,0))),VLOOKUP($B1179,INDIRECT(VLOOKUP($B1179,'Exp Dates'!$E$4:$X$300,MATCH("M2",'Exp Dates'!$E$2:$X$2,0),1)&amp;"!$A$2:$k$600",1),AP$1,0),0)</f>
        <v>0</v>
      </c>
      <c r="AQ1179">
        <f t="shared" ca="1" si="230"/>
        <v>0</v>
      </c>
      <c r="AR1179">
        <f>VLOOKUP(B1179,Master!B$2:L$5000,11,0)</f>
        <v>1.0501810657009829</v>
      </c>
    </row>
    <row r="1180" spans="2:44" x14ac:dyDescent="0.25">
      <c r="B1180" s="52">
        <f>Master!B1180</f>
        <v>39778</v>
      </c>
      <c r="C1180" s="14">
        <v>1</v>
      </c>
      <c r="D1180" s="11">
        <f ca="1">IF(NOT(ISNA(VLOOKUP($B1180,INDIRECT(VLOOKUP($B1180,'Exp Dates'!$E$4:$X$250,MATCH("M1",'Exp Dates'!$E$2:$X$2,0),1)&amp;"!$A$2:$H$600",1),D$1,0))),VLOOKUP($B1180,INDIRECT(VLOOKUP($B1180,'Exp Dates'!$E$4:$X$250,MATCH("M1",'Exp Dates'!$E$2:$X$2,0),1)&amp;"!$A$2:$H$600",1),D$1,0)*$C1180,VLOOKUP($B1180,Interpolate!$B$3:$T$2004,MATCH("M1-I",Interpolate!$B$2:$T$2,0)))</f>
        <v>53.18</v>
      </c>
      <c r="E1180" s="11">
        <f ca="1">IF(NOT(ISNA(VLOOKUP($B1180,INDIRECT(VLOOKUP($B1180,'Exp Dates'!$E$4:$X$250,MATCH("M2",'Exp Dates'!$E$2:$X$2,0),1)&amp;"!$A$2:$H$600",1),E$1,0))),VLOOKUP($B1180,INDIRECT(VLOOKUP($B1180,'Exp Dates'!$E$4:$X$250,MATCH("M2",'Exp Dates'!$E$2:$X$2,0),1)&amp;"!$A$2:$H$600",1),E$1,0)*$C1180,VLOOKUP($B1180,Interpolate!$B$3:$T$2004,MATCH("M2-I",Interpolate!$B$2:$T$2,0)))</f>
        <v>50.85</v>
      </c>
      <c r="F1180" s="11">
        <f ca="1">IF(NOT(ISNA(VLOOKUP($B1180,INDIRECT(VLOOKUP($B1180,'Exp Dates'!$E$4:$X$250,MATCH("M3",'Exp Dates'!$E$2:$X$2,0),1)&amp;"!$A$2:$H$600",1),F$1,0))),VLOOKUP($B1180,INDIRECT(VLOOKUP($B1180,'Exp Dates'!$E$4:$X$250,MATCH("M3",'Exp Dates'!$E$2:$X$2,0),1)&amp;"!$A$2:$H$600",1),F$1,0)*$C1180,VLOOKUP($B1180,Interpolate!$B$3:$T$2004,MATCH("M3-I",Interpolate!$B$2:$T$2,0)))</f>
        <v>47.23</v>
      </c>
      <c r="G1180" s="11">
        <f ca="1">IF(NOT(ISNA(VLOOKUP($B1180,INDIRECT(VLOOKUP($B1180,'Exp Dates'!$E$4:$X$250,MATCH("M4",'Exp Dates'!$E$2:$X$2,0),1)&amp;"!$A$2:$H$600",1),G$1,0))),VLOOKUP($B1180,INDIRECT(VLOOKUP($B1180,'Exp Dates'!$E$4:$X$250,MATCH("M4",'Exp Dates'!$E$2:$X$2,0),1)&amp;"!$A$2:$H$600",1),G$1,0)*$C1180,VLOOKUP($B1180,Interpolate!$B$3:$T$2004,MATCH("M4-I",Interpolate!$B$2:$T$2,0)))</f>
        <v>43.61</v>
      </c>
      <c r="H1180" s="11">
        <f ca="1">IF(NOT(ISNA(VLOOKUP($B1180,INDIRECT(VLOOKUP($B1180,'Exp Dates'!$E$4:$X$250,MATCH("M5",'Exp Dates'!$E$2:$X$2,0),1)&amp;"!$A$2:$H$600",1),H$1,0))),VLOOKUP($B1180,INDIRECT(VLOOKUP($B1180,'Exp Dates'!$E$4:$X$250,MATCH("M5",'Exp Dates'!$E$2:$X$2,0),1)&amp;"!$A$2:$H$600",1),H$1,0)*$C1180,VLOOKUP($B1180,Interpolate!$B$3:$T$2004,MATCH("M5-I",Interpolate!$B$2:$T$2,0)))</f>
        <v>41.34</v>
      </c>
      <c r="I1180" s="11">
        <f ca="1">IF(NOT(ISNA(VLOOKUP($B1180,INDIRECT(VLOOKUP($B1180,'Exp Dates'!$E$4:$X$250,MATCH("M6",'Exp Dates'!$E$2:$X$2,0),1)&amp;"!$A$2:$H$600",1),I$1,0))),VLOOKUP($B1180,INDIRECT(VLOOKUP($B1180,'Exp Dates'!$E$4:$X$250,MATCH("M6",'Exp Dates'!$E$2:$X$2,0),1)&amp;"!$A$2:$H$600",1),I$1,0)*$C1180,VLOOKUP($B1180,Interpolate!$B$3:$T$2004,MATCH("M6-I",Interpolate!$B$2:$T$2,0)))</f>
        <v>39.5</v>
      </c>
      <c r="J1180" s="11">
        <f ca="1">IF(NOT(ISNA(VLOOKUP($B1180,INDIRECT(VLOOKUP($B1180,'Exp Dates'!$E$4:$X$250,MATCH("M7",'Exp Dates'!$E$2:$X$2,0),1)&amp;"!$A$2:$H$600",1),J$1,0))),VLOOKUP($B1180,INDIRECT(VLOOKUP($B1180,'Exp Dates'!$E$4:$X$250,MATCH("M7",'Exp Dates'!$E$2:$X$2,0),1)&amp;"!$A$2:$H$600",1),J$1,0)*$C1180,VLOOKUP($B1180,Interpolate!$B$3:$T$2004,MATCH("M7-I",Interpolate!$B$2:$T$2,0)))</f>
        <v>39.24</v>
      </c>
      <c r="K1180" s="6">
        <f ca="1">IF(NOT(ISNA(VLOOKUP($B1180,INDIRECT(VLOOKUP($B1180,'Exp Dates'!$E$4:$X$250,MATCH("M1",'Exp Dates'!$E$2:$X$2,0),1)&amp;"!$A$2:$k$600",1),K$1,0))),VLOOKUP($B1180,INDIRECT(VLOOKUP($B1180,'Exp Dates'!$E$4:$X$250,MATCH("M1",'Exp Dates'!$E$2:$X$2,0),1)&amp;"!$A$2:$k$600",1),K$1,0),0)</f>
        <v>1842</v>
      </c>
      <c r="L1180" s="6">
        <f ca="1">IF(NOT(ISNA(VLOOKUP($B1180,INDIRECT(VLOOKUP($B1180,'Exp Dates'!$E$4:$X$250,MATCH("M2",'Exp Dates'!$E$2:$X$2,0),1)&amp;"!$A$2:$k$600",1),L$1,0))),VLOOKUP($B1180,INDIRECT(VLOOKUP($B1180,'Exp Dates'!$E$4:$X$250,MATCH("M2",'Exp Dates'!$E$2:$X$2,0),1)&amp;"!$A$2:$k$600",1),L$1,0),0)</f>
        <v>253</v>
      </c>
      <c r="M1180" s="6">
        <f ca="1">IF(NOT(ISNA(VLOOKUP($B1180,INDIRECT(VLOOKUP($B1180,'Exp Dates'!$E$4:$X$250,MATCH("M3",'Exp Dates'!$E$2:$X$2,0),1)&amp;"!$A$2:$k$600",1),M$1,0))),VLOOKUP($B1180,INDIRECT(VLOOKUP($B1180,'Exp Dates'!$E$4:$X$250,MATCH("M3",'Exp Dates'!$E$2:$X$2,0),1)&amp;"!$A$2:$k$600",1),M$1,0),0)</f>
        <v>241</v>
      </c>
      <c r="N1180" s="6">
        <f ca="1">IF(NOT(ISNA(VLOOKUP($B1180,INDIRECT(VLOOKUP($B1180,'Exp Dates'!$E$4:$X$250,MATCH("M4",'Exp Dates'!$E$2:$X$2,0),1)&amp;"!$A$2:$k$600",1),N$1,0))),VLOOKUP($B1180,INDIRECT(VLOOKUP($B1180,'Exp Dates'!$E$4:$X$250,MATCH("M4",'Exp Dates'!$E$2:$X$2,0),1)&amp;"!$A$2:$k$600",1),N$1,0),0)</f>
        <v>112</v>
      </c>
      <c r="O1180" s="6">
        <f ca="1">IF(NOT(ISNA(VLOOKUP($B1180,INDIRECT(VLOOKUP($B1180,'Exp Dates'!$E$4:$X$250,MATCH("M5",'Exp Dates'!$E$2:$X$2,0),1)&amp;"!$A$2:$k$600",1),O$1,0))),VLOOKUP($B1180,INDIRECT(VLOOKUP($B1180,'Exp Dates'!$E$4:$X$250,MATCH("M5",'Exp Dates'!$E$2:$X$2,0),1)&amp;"!$A$2:$k$600",1),O$1,0),0)</f>
        <v>31</v>
      </c>
      <c r="P1180" s="6">
        <f ca="1">IF(NOT(ISNA(VLOOKUP($B1180,INDIRECT(VLOOKUP($B1180,'Exp Dates'!$E$4:$X$250,MATCH("M6",'Exp Dates'!$E$2:$X$2,0),1)&amp;"!$A$2:$k$600",1),P$1,0))),VLOOKUP($B1180,INDIRECT(VLOOKUP($B1180,'Exp Dates'!$E$4:$X$250,MATCH("M6",'Exp Dates'!$E$2:$X$2,0),1)&amp;"!$A$2:$k$600",1),P$1,0),0)</f>
        <v>7</v>
      </c>
      <c r="Q1180" s="6">
        <f ca="1">IF(NOT(ISNA(VLOOKUP($B1180,INDIRECT(VLOOKUP($B1180,'Exp Dates'!$E$4:$X$250,MATCH("M7",'Exp Dates'!$E$2:$X$2,0),1)&amp;"!$A$2:$k$600",1),Q$1,0))),VLOOKUP($B1180,INDIRECT(VLOOKUP($B1180,'Exp Dates'!$E$4:$X$250,MATCH("M7",'Exp Dates'!$E$2:$X$2,0),1)&amp;"!$A$2:$k$600",1),Q$1,0),0)</f>
        <v>16</v>
      </c>
      <c r="R1180" s="6">
        <f t="shared" ca="1" si="219"/>
        <v>2095</v>
      </c>
      <c r="S1180" s="6">
        <f t="shared" ca="1" si="221"/>
        <v>23311</v>
      </c>
      <c r="T1180" s="6">
        <f t="shared" ca="1" si="222"/>
        <v>1231304.96</v>
      </c>
      <c r="U1180" s="6">
        <f t="shared" ca="1" si="223"/>
        <v>2352</v>
      </c>
      <c r="V1180" s="6">
        <f t="shared" ca="1" si="224"/>
        <v>99324.409999999989</v>
      </c>
      <c r="W1180" s="11">
        <f t="shared" ca="1" si="225"/>
        <v>12.396801148881732</v>
      </c>
      <c r="X1180">
        <f ca="1">Master!AD1180</f>
        <v>-7.1190476190476179E-2</v>
      </c>
      <c r="Y1180" s="6">
        <f t="shared" ca="1" si="226"/>
        <v>2502</v>
      </c>
      <c r="Z1180" s="6">
        <f t="shared" ca="1" si="227"/>
        <v>2352</v>
      </c>
      <c r="AA1180" s="6">
        <f t="shared" ca="1" si="220"/>
        <v>29604</v>
      </c>
      <c r="AB1180" s="11">
        <f>VLOOKUP(B1180,Master!B$3:N$10000,9,0)</f>
        <v>54.92</v>
      </c>
      <c r="AC1180" s="11">
        <v>52.580857142857141</v>
      </c>
      <c r="AD1180" s="11">
        <v>54.577999999999996</v>
      </c>
      <c r="AE1180" s="11">
        <f t="shared" si="228"/>
        <v>-2.3391428571428605</v>
      </c>
      <c r="AF1180" s="11">
        <f>Master!N1180</f>
        <v>887.68</v>
      </c>
      <c r="AG1180" s="6">
        <f ca="1">IF(NOT(ISNA(VLOOKUP($B1180,INDIRECT(VLOOKUP($B1180,'Exp Dates'!$E$4:$X$300,MATCH("M1",'Exp Dates'!$E$2:$X$2,0),1)&amp;"!$A$2:$k$600",1),AG$1,0))),VLOOKUP($B1180,INDIRECT(VLOOKUP($B1180,'Exp Dates'!$E$4:$X$300,MATCH("M1",'Exp Dates'!$E$2:$X$2,0),1)&amp;"!$A$2:$k$600",1),AG$1,0),0)</f>
        <v>19717</v>
      </c>
      <c r="AH1180" s="6">
        <f ca="1">IF(NOT(ISNA(VLOOKUP($B1180,INDIRECT(VLOOKUP($B1180,'Exp Dates'!$E$4:$X$300,MATCH("M2",'Exp Dates'!$E$2:$X$2,0),1)&amp;"!$A$2:$k$600",1),AH$1,0))),VLOOKUP($B1180,INDIRECT(VLOOKUP($B1180,'Exp Dates'!$E$4:$X$300,MATCH("M2",'Exp Dates'!$E$2:$X$2,0),1)&amp;"!$A$2:$k$600",1),AH$1,0),0)</f>
        <v>3594</v>
      </c>
      <c r="AI1180" s="6">
        <f ca="1">IF(NOT(ISNA(VLOOKUP($B1180,INDIRECT(VLOOKUP($B1180,'Exp Dates'!$E$4:$X$300,MATCH("M3",'Exp Dates'!$E$2:$X$2,0),1)&amp;"!$A$2:$k$600",1),AI$1,0))),VLOOKUP($B1180,INDIRECT(VLOOKUP($B1180,'Exp Dates'!$E$4:$X$300,MATCH("M3",'Exp Dates'!$E$2:$X$2,0),1)&amp;"!$A$2:$k$600",1),AI$1,0),0)</f>
        <v>3941</v>
      </c>
      <c r="AJ1180" s="6">
        <f ca="1">IF(NOT(ISNA(VLOOKUP($B1180,INDIRECT(VLOOKUP($B1180,'Exp Dates'!$E$4:$X$300,MATCH("M4",'Exp Dates'!$E$2:$X$2,0),1)&amp;"!$A$2:$k$600",1),AJ$1,0))),VLOOKUP($B1180,INDIRECT(VLOOKUP($B1180,'Exp Dates'!$E$4:$X$300,MATCH("M4",'Exp Dates'!$E$2:$X$2,0),1)&amp;"!$A$2:$k$600",1),AJ$1,0),0)</f>
        <v>1347</v>
      </c>
      <c r="AK1180" s="6">
        <f ca="1">IF(NOT(ISNA(VLOOKUP($B1180,INDIRECT(VLOOKUP($B1180,'Exp Dates'!$E$4:$X$300,MATCH("M5",'Exp Dates'!$E$2:$X$2,0),1)&amp;"!$A$2:$k$600",1),AK$1,0))),VLOOKUP($B1180,INDIRECT(VLOOKUP($B1180,'Exp Dates'!$E$4:$X$300,MATCH("M5",'Exp Dates'!$E$2:$X$2,0),1)&amp;"!$A$2:$k$600",1),AK$1,0),0)</f>
        <v>506</v>
      </c>
      <c r="AL1180" s="6">
        <f ca="1">IF(NOT(ISNA(VLOOKUP($B1180,INDIRECT(VLOOKUP($B1180,'Exp Dates'!$E$4:$X$300,MATCH("M6",'Exp Dates'!$E$2:$X$2,0),1)&amp;"!$A$2:$k$600",1),AL$1,0))),VLOOKUP($B1180,INDIRECT(VLOOKUP($B1180,'Exp Dates'!$E$4:$X$300,MATCH("M6",'Exp Dates'!$E$2:$X$2,0),1)&amp;"!$A$2:$k$600",1),AL$1,0),0)</f>
        <v>319</v>
      </c>
      <c r="AM1180" s="6">
        <f ca="1">IF(NOT(ISNA(VLOOKUP($B1180,INDIRECT(VLOOKUP($B1180,'Exp Dates'!$E$4:$X$300,MATCH("M7",'Exp Dates'!$E$2:$X$2,0),1)&amp;"!$A$2:$k$600",1),AM$1,0))),VLOOKUP($B1180,INDIRECT(VLOOKUP($B1180,'Exp Dates'!$E$4:$X$300,MATCH("M7",'Exp Dates'!$E$2:$X$2,0),1)&amp;"!$A$2:$k$600",1),AM$1,0),0)</f>
        <v>180</v>
      </c>
      <c r="AN1180" s="74">
        <f t="shared" ca="1" si="229"/>
        <v>129275239.99999997</v>
      </c>
      <c r="AO1180">
        <f ca="1">IF(NOT(ISNA(VLOOKUP($B1180,INDIRECT(VLOOKUP($B1180,'Exp Dates'!$E$4:$X$300,MATCH("M1",'Exp Dates'!$E$2:$X$2,0),1)&amp;"!$A$2:$k$600",1),AO$1,0))),VLOOKUP($B1180,INDIRECT(VLOOKUP($B1180,'Exp Dates'!$E$4:$X$300,MATCH("M1",'Exp Dates'!$E$2:$X$2,0),1)&amp;"!$A$2:$k$600",1),AO$1,0),0)</f>
        <v>0</v>
      </c>
      <c r="AP1180">
        <f ca="1">IF(NOT(ISNA(VLOOKUP($B1180,INDIRECT(VLOOKUP($B1180,'Exp Dates'!$E$4:$X$300,MATCH("M2",'Exp Dates'!$E$2:$X$2,0),1)&amp;"!$A$2:$k$600",1),AP$1,0))),VLOOKUP($B1180,INDIRECT(VLOOKUP($B1180,'Exp Dates'!$E$4:$X$300,MATCH("M2",'Exp Dates'!$E$2:$X$2,0),1)&amp;"!$A$2:$k$600",1),AP$1,0),0)</f>
        <v>0</v>
      </c>
      <c r="AQ1180">
        <f t="shared" ca="1" si="230"/>
        <v>0</v>
      </c>
      <c r="AR1180">
        <f>VLOOKUP(B1180,Master!B$2:L$5000,11,0)</f>
        <v>1.0221477759166202</v>
      </c>
    </row>
    <row r="1181" spans="2:44" x14ac:dyDescent="0.25">
      <c r="B1181" s="52">
        <f>Master!B1181</f>
        <v>39780</v>
      </c>
      <c r="C1181" s="14">
        <v>1</v>
      </c>
      <c r="D1181" s="11">
        <f ca="1">IF(NOT(ISNA(VLOOKUP($B1181,INDIRECT(VLOOKUP($B1181,'Exp Dates'!$E$4:$X$250,MATCH("M1",'Exp Dates'!$E$2:$X$2,0),1)&amp;"!$A$2:$H$600",1),D$1,0))),VLOOKUP($B1181,INDIRECT(VLOOKUP($B1181,'Exp Dates'!$E$4:$X$250,MATCH("M1",'Exp Dates'!$E$2:$X$2,0),1)&amp;"!$A$2:$H$600",1),D$1,0)*$C1181,VLOOKUP($B1181,Interpolate!$B$3:$T$2004,MATCH("M1-I",Interpolate!$B$2:$T$2,0)))</f>
        <v>53.21</v>
      </c>
      <c r="E1181" s="11">
        <f ca="1">IF(NOT(ISNA(VLOOKUP($B1181,INDIRECT(VLOOKUP($B1181,'Exp Dates'!$E$4:$X$250,MATCH("M2",'Exp Dates'!$E$2:$X$2,0),1)&amp;"!$A$2:$H$600",1),E$1,0))),VLOOKUP($B1181,INDIRECT(VLOOKUP($B1181,'Exp Dates'!$E$4:$X$250,MATCH("M2",'Exp Dates'!$E$2:$X$2,0),1)&amp;"!$A$2:$H$600",1),E$1,0)*$C1181,VLOOKUP($B1181,Interpolate!$B$3:$T$2004,MATCH("M2-I",Interpolate!$B$2:$T$2,0)))</f>
        <v>50.6</v>
      </c>
      <c r="F1181" s="11">
        <f ca="1">IF(NOT(ISNA(VLOOKUP($B1181,INDIRECT(VLOOKUP($B1181,'Exp Dates'!$E$4:$X$250,MATCH("M3",'Exp Dates'!$E$2:$X$2,0),1)&amp;"!$A$2:$H$600",1),F$1,0))),VLOOKUP($B1181,INDIRECT(VLOOKUP($B1181,'Exp Dates'!$E$4:$X$250,MATCH("M3",'Exp Dates'!$E$2:$X$2,0),1)&amp;"!$A$2:$H$600",1),F$1,0)*$C1181,VLOOKUP($B1181,Interpolate!$B$3:$T$2004,MATCH("M3-I",Interpolate!$B$2:$T$2,0)))</f>
        <v>47.17</v>
      </c>
      <c r="G1181" s="11">
        <f ca="1">IF(NOT(ISNA(VLOOKUP($B1181,INDIRECT(VLOOKUP($B1181,'Exp Dates'!$E$4:$X$250,MATCH("M4",'Exp Dates'!$E$2:$X$2,0),1)&amp;"!$A$2:$H$600",1),G$1,0))),VLOOKUP($B1181,INDIRECT(VLOOKUP($B1181,'Exp Dates'!$E$4:$X$250,MATCH("M4",'Exp Dates'!$E$2:$X$2,0),1)&amp;"!$A$2:$H$600",1),G$1,0)*$C1181,VLOOKUP($B1181,Interpolate!$B$3:$T$2004,MATCH("M4-I",Interpolate!$B$2:$T$2,0)))</f>
        <v>43.52</v>
      </c>
      <c r="H1181" s="11">
        <f ca="1">IF(NOT(ISNA(VLOOKUP($B1181,INDIRECT(VLOOKUP($B1181,'Exp Dates'!$E$4:$X$250,MATCH("M5",'Exp Dates'!$E$2:$X$2,0),1)&amp;"!$A$2:$H$600",1),H$1,0))),VLOOKUP($B1181,INDIRECT(VLOOKUP($B1181,'Exp Dates'!$E$4:$X$250,MATCH("M5",'Exp Dates'!$E$2:$X$2,0),1)&amp;"!$A$2:$H$600",1),H$1,0)*$C1181,VLOOKUP($B1181,Interpolate!$B$3:$T$2004,MATCH("M5-I",Interpolate!$B$2:$T$2,0)))</f>
        <v>40.98</v>
      </c>
      <c r="I1181" s="11">
        <f ca="1">IF(NOT(ISNA(VLOOKUP($B1181,INDIRECT(VLOOKUP($B1181,'Exp Dates'!$E$4:$X$250,MATCH("M6",'Exp Dates'!$E$2:$X$2,0),1)&amp;"!$A$2:$H$600",1),I$1,0))),VLOOKUP($B1181,INDIRECT(VLOOKUP($B1181,'Exp Dates'!$E$4:$X$250,MATCH("M6",'Exp Dates'!$E$2:$X$2,0),1)&amp;"!$A$2:$H$600",1),I$1,0)*$C1181,VLOOKUP($B1181,Interpolate!$B$3:$T$2004,MATCH("M6-I",Interpolate!$B$2:$T$2,0)))</f>
        <v>39.79</v>
      </c>
      <c r="J1181" s="11">
        <f ca="1">IF(NOT(ISNA(VLOOKUP($B1181,INDIRECT(VLOOKUP($B1181,'Exp Dates'!$E$4:$X$250,MATCH("M7",'Exp Dates'!$E$2:$X$2,0),1)&amp;"!$A$2:$H$600",1),J$1,0))),VLOOKUP($B1181,INDIRECT(VLOOKUP($B1181,'Exp Dates'!$E$4:$X$250,MATCH("M7",'Exp Dates'!$E$2:$X$2,0),1)&amp;"!$A$2:$H$600",1),J$1,0)*$C1181,VLOOKUP($B1181,Interpolate!$B$3:$T$2004,MATCH("M7-I",Interpolate!$B$2:$T$2,0)))</f>
        <v>39.28</v>
      </c>
      <c r="K1181" s="6">
        <f ca="1">IF(NOT(ISNA(VLOOKUP($B1181,INDIRECT(VLOOKUP($B1181,'Exp Dates'!$E$4:$X$250,MATCH("M1",'Exp Dates'!$E$2:$X$2,0),1)&amp;"!$A$2:$k$600",1),K$1,0))),VLOOKUP($B1181,INDIRECT(VLOOKUP($B1181,'Exp Dates'!$E$4:$X$250,MATCH("M1",'Exp Dates'!$E$2:$X$2,0),1)&amp;"!$A$2:$k$600",1),K$1,0),0)</f>
        <v>257</v>
      </c>
      <c r="L1181" s="6">
        <f ca="1">IF(NOT(ISNA(VLOOKUP($B1181,INDIRECT(VLOOKUP($B1181,'Exp Dates'!$E$4:$X$250,MATCH("M2",'Exp Dates'!$E$2:$X$2,0),1)&amp;"!$A$2:$k$600",1),L$1,0))),VLOOKUP($B1181,INDIRECT(VLOOKUP($B1181,'Exp Dates'!$E$4:$X$250,MATCH("M2",'Exp Dates'!$E$2:$X$2,0),1)&amp;"!$A$2:$k$600",1),L$1,0),0)</f>
        <v>45</v>
      </c>
      <c r="M1181" s="6">
        <f ca="1">IF(NOT(ISNA(VLOOKUP($B1181,INDIRECT(VLOOKUP($B1181,'Exp Dates'!$E$4:$X$250,MATCH("M3",'Exp Dates'!$E$2:$X$2,0),1)&amp;"!$A$2:$k$600",1),M$1,0))),VLOOKUP($B1181,INDIRECT(VLOOKUP($B1181,'Exp Dates'!$E$4:$X$250,MATCH("M3",'Exp Dates'!$E$2:$X$2,0),1)&amp;"!$A$2:$k$600",1),M$1,0),0)</f>
        <v>34</v>
      </c>
      <c r="N1181" s="6">
        <f ca="1">IF(NOT(ISNA(VLOOKUP($B1181,INDIRECT(VLOOKUP($B1181,'Exp Dates'!$E$4:$X$250,MATCH("M4",'Exp Dates'!$E$2:$X$2,0),1)&amp;"!$A$2:$k$600",1),N$1,0))),VLOOKUP($B1181,INDIRECT(VLOOKUP($B1181,'Exp Dates'!$E$4:$X$250,MATCH("M4",'Exp Dates'!$E$2:$X$2,0),1)&amp;"!$A$2:$k$600",1),N$1,0),0)</f>
        <v>14</v>
      </c>
      <c r="O1181" s="6">
        <f ca="1">IF(NOT(ISNA(VLOOKUP($B1181,INDIRECT(VLOOKUP($B1181,'Exp Dates'!$E$4:$X$250,MATCH("M5",'Exp Dates'!$E$2:$X$2,0),1)&amp;"!$A$2:$k$600",1),O$1,0))),VLOOKUP($B1181,INDIRECT(VLOOKUP($B1181,'Exp Dates'!$E$4:$X$250,MATCH("M5",'Exp Dates'!$E$2:$X$2,0),1)&amp;"!$A$2:$k$600",1),O$1,0),0)</f>
        <v>4</v>
      </c>
      <c r="P1181" s="6">
        <f ca="1">IF(NOT(ISNA(VLOOKUP($B1181,INDIRECT(VLOOKUP($B1181,'Exp Dates'!$E$4:$X$250,MATCH("M6",'Exp Dates'!$E$2:$X$2,0),1)&amp;"!$A$2:$k$600",1),P$1,0))),VLOOKUP($B1181,INDIRECT(VLOOKUP($B1181,'Exp Dates'!$E$4:$X$250,MATCH("M6",'Exp Dates'!$E$2:$X$2,0),1)&amp;"!$A$2:$k$600",1),P$1,0),0)</f>
        <v>2</v>
      </c>
      <c r="Q1181" s="6">
        <f ca="1">IF(NOT(ISNA(VLOOKUP($B1181,INDIRECT(VLOOKUP($B1181,'Exp Dates'!$E$4:$X$250,MATCH("M7",'Exp Dates'!$E$2:$X$2,0),1)&amp;"!$A$2:$k$600",1),Q$1,0))),VLOOKUP($B1181,INDIRECT(VLOOKUP($B1181,'Exp Dates'!$E$4:$X$250,MATCH("M7",'Exp Dates'!$E$2:$X$2,0),1)&amp;"!$A$2:$k$600",1),Q$1,0),0)</f>
        <v>0</v>
      </c>
      <c r="R1181" s="6">
        <f t="shared" ca="1" si="219"/>
        <v>302</v>
      </c>
      <c r="S1181" s="6">
        <f t="shared" ca="1" si="221"/>
        <v>22874</v>
      </c>
      <c r="T1181" s="6">
        <f t="shared" ca="1" si="222"/>
        <v>1208100.1599999999</v>
      </c>
      <c r="U1181" s="6">
        <f t="shared" ca="1" si="223"/>
        <v>2335</v>
      </c>
      <c r="V1181" s="6">
        <f t="shared" ca="1" si="224"/>
        <v>98414.63</v>
      </c>
      <c r="W1181" s="11">
        <f t="shared" ca="1" si="225"/>
        <v>12.275615525862364</v>
      </c>
      <c r="X1181">
        <f ca="1">Master!AD1181</f>
        <v>-6.6238095238095249E-2</v>
      </c>
      <c r="Y1181" s="6">
        <f t="shared" ca="1" si="226"/>
        <v>356</v>
      </c>
      <c r="Z1181" s="6">
        <f t="shared" ca="1" si="227"/>
        <v>2335</v>
      </c>
      <c r="AA1181" s="6">
        <f t="shared" ca="1" si="220"/>
        <v>29143</v>
      </c>
      <c r="AB1181" s="11">
        <f>VLOOKUP(B1181,Master!B$3:N$10000,9,0)</f>
        <v>55.28</v>
      </c>
      <c r="AC1181" s="11">
        <v>52.389714285714284</v>
      </c>
      <c r="AD1181" s="11">
        <v>54.626857142857141</v>
      </c>
      <c r="AE1181" s="11">
        <f t="shared" si="228"/>
        <v>-2.8902857142857172</v>
      </c>
      <c r="AF1181" s="11">
        <f>Master!N1181</f>
        <v>896.24</v>
      </c>
      <c r="AG1181" s="6">
        <f ca="1">IF(NOT(ISNA(VLOOKUP($B1181,INDIRECT(VLOOKUP($B1181,'Exp Dates'!$E$4:$X$300,MATCH("M1",'Exp Dates'!$E$2:$X$2,0),1)&amp;"!$A$2:$k$600",1),AG$1,0))),VLOOKUP($B1181,INDIRECT(VLOOKUP($B1181,'Exp Dates'!$E$4:$X$300,MATCH("M1",'Exp Dates'!$E$2:$X$2,0),1)&amp;"!$A$2:$k$600",1),AG$1,0),0)</f>
        <v>19416</v>
      </c>
      <c r="AH1181" s="6">
        <f ca="1">IF(NOT(ISNA(VLOOKUP($B1181,INDIRECT(VLOOKUP($B1181,'Exp Dates'!$E$4:$X$300,MATCH("M2",'Exp Dates'!$E$2:$X$2,0),1)&amp;"!$A$2:$k$600",1),AH$1,0))),VLOOKUP($B1181,INDIRECT(VLOOKUP($B1181,'Exp Dates'!$E$4:$X$300,MATCH("M2",'Exp Dates'!$E$2:$X$2,0),1)&amp;"!$A$2:$k$600",1),AH$1,0),0)</f>
        <v>3458</v>
      </c>
      <c r="AI1181" s="6">
        <f ca="1">IF(NOT(ISNA(VLOOKUP($B1181,INDIRECT(VLOOKUP($B1181,'Exp Dates'!$E$4:$X$300,MATCH("M3",'Exp Dates'!$E$2:$X$2,0),1)&amp;"!$A$2:$k$600",1),AI$1,0))),VLOOKUP($B1181,INDIRECT(VLOOKUP($B1181,'Exp Dates'!$E$4:$X$300,MATCH("M3",'Exp Dates'!$E$2:$X$2,0),1)&amp;"!$A$2:$k$600",1),AI$1,0),0)</f>
        <v>3934</v>
      </c>
      <c r="AJ1181" s="6">
        <f ca="1">IF(NOT(ISNA(VLOOKUP($B1181,INDIRECT(VLOOKUP($B1181,'Exp Dates'!$E$4:$X$300,MATCH("M4",'Exp Dates'!$E$2:$X$2,0),1)&amp;"!$A$2:$k$600",1),AJ$1,0))),VLOOKUP($B1181,INDIRECT(VLOOKUP($B1181,'Exp Dates'!$E$4:$X$300,MATCH("M4",'Exp Dates'!$E$2:$X$2,0),1)&amp;"!$A$2:$k$600",1),AJ$1,0),0)</f>
        <v>1339</v>
      </c>
      <c r="AK1181" s="6">
        <f ca="1">IF(NOT(ISNA(VLOOKUP($B1181,INDIRECT(VLOOKUP($B1181,'Exp Dates'!$E$4:$X$300,MATCH("M5",'Exp Dates'!$E$2:$X$2,0),1)&amp;"!$A$2:$k$600",1),AK$1,0))),VLOOKUP($B1181,INDIRECT(VLOOKUP($B1181,'Exp Dates'!$E$4:$X$300,MATCH("M5",'Exp Dates'!$E$2:$X$2,0),1)&amp;"!$A$2:$k$600",1),AK$1,0),0)</f>
        <v>504</v>
      </c>
      <c r="AL1181" s="6">
        <f ca="1">IF(NOT(ISNA(VLOOKUP($B1181,INDIRECT(VLOOKUP($B1181,'Exp Dates'!$E$4:$X$300,MATCH("M6",'Exp Dates'!$E$2:$X$2,0),1)&amp;"!$A$2:$k$600",1),AL$1,0))),VLOOKUP($B1181,INDIRECT(VLOOKUP($B1181,'Exp Dates'!$E$4:$X$300,MATCH("M6",'Exp Dates'!$E$2:$X$2,0),1)&amp;"!$A$2:$k$600",1),AL$1,0),0)</f>
        <v>317</v>
      </c>
      <c r="AM1181" s="6">
        <f ca="1">IF(NOT(ISNA(VLOOKUP($B1181,INDIRECT(VLOOKUP($B1181,'Exp Dates'!$E$4:$X$300,MATCH("M7",'Exp Dates'!$E$2:$X$2,0),1)&amp;"!$A$2:$k$600",1),AM$1,0))),VLOOKUP($B1181,INDIRECT(VLOOKUP($B1181,'Exp Dates'!$E$4:$X$300,MATCH("M7",'Exp Dates'!$E$2:$X$2,0),1)&amp;"!$A$2:$k$600",1),AM$1,0),0)</f>
        <v>175</v>
      </c>
      <c r="AN1181" s="74">
        <f t="shared" ca="1" si="229"/>
        <v>18408530</v>
      </c>
      <c r="AO1181">
        <f ca="1">IF(NOT(ISNA(VLOOKUP($B1181,INDIRECT(VLOOKUP($B1181,'Exp Dates'!$E$4:$X$300,MATCH("M1",'Exp Dates'!$E$2:$X$2,0),1)&amp;"!$A$2:$k$600",1),AO$1,0))),VLOOKUP($B1181,INDIRECT(VLOOKUP($B1181,'Exp Dates'!$E$4:$X$300,MATCH("M1",'Exp Dates'!$E$2:$X$2,0),1)&amp;"!$A$2:$k$600",1),AO$1,0),0)</f>
        <v>0</v>
      </c>
      <c r="AP1181">
        <f ca="1">IF(NOT(ISNA(VLOOKUP($B1181,INDIRECT(VLOOKUP($B1181,'Exp Dates'!$E$4:$X$300,MATCH("M2",'Exp Dates'!$E$2:$X$2,0),1)&amp;"!$A$2:$k$600",1),AP$1,0))),VLOOKUP($B1181,INDIRECT(VLOOKUP($B1181,'Exp Dates'!$E$4:$X$300,MATCH("M2",'Exp Dates'!$E$2:$X$2,0),1)&amp;"!$A$2:$k$600",1),AP$1,0),0)</f>
        <v>0</v>
      </c>
      <c r="AQ1181">
        <f t="shared" ca="1" si="230"/>
        <v>0</v>
      </c>
      <c r="AR1181">
        <f>VLOOKUP(B1181,Master!B$2:L$5000,11,0)</f>
        <v>1.0203026947212994</v>
      </c>
    </row>
    <row r="1182" spans="2:44" x14ac:dyDescent="0.25">
      <c r="B1182" s="52">
        <f>Master!B1182</f>
        <v>39783</v>
      </c>
      <c r="C1182" s="14">
        <v>1</v>
      </c>
      <c r="D1182" s="11">
        <f ca="1">IF(NOT(ISNA(VLOOKUP($B1182,INDIRECT(VLOOKUP($B1182,'Exp Dates'!$E$4:$X$250,MATCH("M1",'Exp Dates'!$E$2:$X$2,0),1)&amp;"!$A$2:$H$600",1),D$1,0))),VLOOKUP($B1182,INDIRECT(VLOOKUP($B1182,'Exp Dates'!$E$4:$X$250,MATCH("M1",'Exp Dates'!$E$2:$X$2,0),1)&amp;"!$A$2:$H$600",1),D$1,0)*$C1182,VLOOKUP($B1182,Interpolate!$B$3:$T$2004,MATCH("M1-I",Interpolate!$B$2:$T$2,0)))</f>
        <v>60.45</v>
      </c>
      <c r="E1182" s="11">
        <f ca="1">IF(NOT(ISNA(VLOOKUP($B1182,INDIRECT(VLOOKUP($B1182,'Exp Dates'!$E$4:$X$250,MATCH("M2",'Exp Dates'!$E$2:$X$2,0),1)&amp;"!$A$2:$H$600",1),E$1,0))),VLOOKUP($B1182,INDIRECT(VLOOKUP($B1182,'Exp Dates'!$E$4:$X$250,MATCH("M2",'Exp Dates'!$E$2:$X$2,0),1)&amp;"!$A$2:$H$600",1),E$1,0)*$C1182,VLOOKUP($B1182,Interpolate!$B$3:$T$2004,MATCH("M2-I",Interpolate!$B$2:$T$2,0)))</f>
        <v>56.29</v>
      </c>
      <c r="F1182" s="11">
        <f ca="1">IF(NOT(ISNA(VLOOKUP($B1182,INDIRECT(VLOOKUP($B1182,'Exp Dates'!$E$4:$X$250,MATCH("M3",'Exp Dates'!$E$2:$X$2,0),1)&amp;"!$A$2:$H$600",1),F$1,0))),VLOOKUP($B1182,INDIRECT(VLOOKUP($B1182,'Exp Dates'!$E$4:$X$250,MATCH("M3",'Exp Dates'!$E$2:$X$2,0),1)&amp;"!$A$2:$H$600",1),F$1,0)*$C1182,VLOOKUP($B1182,Interpolate!$B$3:$T$2004,MATCH("M3-I",Interpolate!$B$2:$T$2,0)))</f>
        <v>51.91</v>
      </c>
      <c r="G1182" s="11">
        <f ca="1">IF(NOT(ISNA(VLOOKUP($B1182,INDIRECT(VLOOKUP($B1182,'Exp Dates'!$E$4:$X$250,MATCH("M4",'Exp Dates'!$E$2:$X$2,0),1)&amp;"!$A$2:$H$600",1),G$1,0))),VLOOKUP($B1182,INDIRECT(VLOOKUP($B1182,'Exp Dates'!$E$4:$X$250,MATCH("M4",'Exp Dates'!$E$2:$X$2,0),1)&amp;"!$A$2:$H$600",1),G$1,0)*$C1182,VLOOKUP($B1182,Interpolate!$B$3:$T$2004,MATCH("M4-I",Interpolate!$B$2:$T$2,0)))</f>
        <v>48.13</v>
      </c>
      <c r="H1182" s="11">
        <f ca="1">IF(NOT(ISNA(VLOOKUP($B1182,INDIRECT(VLOOKUP($B1182,'Exp Dates'!$E$4:$X$250,MATCH("M5",'Exp Dates'!$E$2:$X$2,0),1)&amp;"!$A$2:$H$600",1),H$1,0))),VLOOKUP($B1182,INDIRECT(VLOOKUP($B1182,'Exp Dates'!$E$4:$X$250,MATCH("M5",'Exp Dates'!$E$2:$X$2,0),1)&amp;"!$A$2:$H$600",1),H$1,0)*$C1182,VLOOKUP($B1182,Interpolate!$B$3:$T$2004,MATCH("M5-I",Interpolate!$B$2:$T$2,0)))</f>
        <v>45.47</v>
      </c>
      <c r="I1182" s="11">
        <f ca="1">IF(NOT(ISNA(VLOOKUP($B1182,INDIRECT(VLOOKUP($B1182,'Exp Dates'!$E$4:$X$250,MATCH("M6",'Exp Dates'!$E$2:$X$2,0),1)&amp;"!$A$2:$H$600",1),I$1,0))),VLOOKUP($B1182,INDIRECT(VLOOKUP($B1182,'Exp Dates'!$E$4:$X$250,MATCH("M6",'Exp Dates'!$E$2:$X$2,0),1)&amp;"!$A$2:$H$600",1),I$1,0)*$C1182,VLOOKUP($B1182,Interpolate!$B$3:$T$2004,MATCH("M6-I",Interpolate!$B$2:$T$2,0)))</f>
        <v>43.67</v>
      </c>
      <c r="J1182" s="11">
        <f ca="1">IF(NOT(ISNA(VLOOKUP($B1182,INDIRECT(VLOOKUP($B1182,'Exp Dates'!$E$4:$X$250,MATCH("M7",'Exp Dates'!$E$2:$X$2,0),1)&amp;"!$A$2:$H$600",1),J$1,0))),VLOOKUP($B1182,INDIRECT(VLOOKUP($B1182,'Exp Dates'!$E$4:$X$250,MATCH("M7",'Exp Dates'!$E$2:$X$2,0),1)&amp;"!$A$2:$H$600",1),J$1,0)*$C1182,VLOOKUP($B1182,Interpolate!$B$3:$T$2004,MATCH("M7-I",Interpolate!$B$2:$T$2,0)))</f>
        <v>43.76</v>
      </c>
      <c r="K1182" s="6">
        <f ca="1">IF(NOT(ISNA(VLOOKUP($B1182,INDIRECT(VLOOKUP($B1182,'Exp Dates'!$E$4:$X$250,MATCH("M1",'Exp Dates'!$E$2:$X$2,0),1)&amp;"!$A$2:$k$600",1),K$1,0))),VLOOKUP($B1182,INDIRECT(VLOOKUP($B1182,'Exp Dates'!$E$4:$X$250,MATCH("M1",'Exp Dates'!$E$2:$X$2,0),1)&amp;"!$A$2:$k$600",1),K$1,0),0)</f>
        <v>868</v>
      </c>
      <c r="L1182" s="6">
        <f ca="1">IF(NOT(ISNA(VLOOKUP($B1182,INDIRECT(VLOOKUP($B1182,'Exp Dates'!$E$4:$X$250,MATCH("M2",'Exp Dates'!$E$2:$X$2,0),1)&amp;"!$A$2:$k$600",1),L$1,0))),VLOOKUP($B1182,INDIRECT(VLOOKUP($B1182,'Exp Dates'!$E$4:$X$250,MATCH("M2",'Exp Dates'!$E$2:$X$2,0),1)&amp;"!$A$2:$k$600",1),L$1,0),0)</f>
        <v>488</v>
      </c>
      <c r="M1182" s="6">
        <f ca="1">IF(NOT(ISNA(VLOOKUP($B1182,INDIRECT(VLOOKUP($B1182,'Exp Dates'!$E$4:$X$250,MATCH("M3",'Exp Dates'!$E$2:$X$2,0),1)&amp;"!$A$2:$k$600",1),M$1,0))),VLOOKUP($B1182,INDIRECT(VLOOKUP($B1182,'Exp Dates'!$E$4:$X$250,MATCH("M3",'Exp Dates'!$E$2:$X$2,0),1)&amp;"!$A$2:$k$600",1),M$1,0),0)</f>
        <v>114</v>
      </c>
      <c r="N1182" s="6">
        <f ca="1">IF(NOT(ISNA(VLOOKUP($B1182,INDIRECT(VLOOKUP($B1182,'Exp Dates'!$E$4:$X$250,MATCH("M4",'Exp Dates'!$E$2:$X$2,0),1)&amp;"!$A$2:$k$600",1),N$1,0))),VLOOKUP($B1182,INDIRECT(VLOOKUP($B1182,'Exp Dates'!$E$4:$X$250,MATCH("M4",'Exp Dates'!$E$2:$X$2,0),1)&amp;"!$A$2:$k$600",1),N$1,0),0)</f>
        <v>62</v>
      </c>
      <c r="O1182" s="6">
        <f ca="1">IF(NOT(ISNA(VLOOKUP($B1182,INDIRECT(VLOOKUP($B1182,'Exp Dates'!$E$4:$X$250,MATCH("M5",'Exp Dates'!$E$2:$X$2,0),1)&amp;"!$A$2:$k$600",1),O$1,0))),VLOOKUP($B1182,INDIRECT(VLOOKUP($B1182,'Exp Dates'!$E$4:$X$250,MATCH("M5",'Exp Dates'!$E$2:$X$2,0),1)&amp;"!$A$2:$k$600",1),O$1,0),0)</f>
        <v>250</v>
      </c>
      <c r="P1182" s="6">
        <f ca="1">IF(NOT(ISNA(VLOOKUP($B1182,INDIRECT(VLOOKUP($B1182,'Exp Dates'!$E$4:$X$250,MATCH("M6",'Exp Dates'!$E$2:$X$2,0),1)&amp;"!$A$2:$k$600",1),P$1,0))),VLOOKUP($B1182,INDIRECT(VLOOKUP($B1182,'Exp Dates'!$E$4:$X$250,MATCH("M6",'Exp Dates'!$E$2:$X$2,0),1)&amp;"!$A$2:$k$600",1),P$1,0),0)</f>
        <v>56</v>
      </c>
      <c r="Q1182" s="6">
        <f ca="1">IF(NOT(ISNA(VLOOKUP($B1182,INDIRECT(VLOOKUP($B1182,'Exp Dates'!$E$4:$X$250,MATCH("M7",'Exp Dates'!$E$2:$X$2,0),1)&amp;"!$A$2:$k$600",1),Q$1,0))),VLOOKUP($B1182,INDIRECT(VLOOKUP($B1182,'Exp Dates'!$E$4:$X$250,MATCH("M7",'Exp Dates'!$E$2:$X$2,0),1)&amp;"!$A$2:$k$600",1),Q$1,0),0)</f>
        <v>33</v>
      </c>
      <c r="R1182" s="6">
        <f t="shared" ca="1" si="219"/>
        <v>1356</v>
      </c>
      <c r="S1182" s="6">
        <f t="shared" ca="1" si="221"/>
        <v>21842</v>
      </c>
      <c r="T1182" s="6">
        <f t="shared" ca="1" si="222"/>
        <v>1307078.5000000002</v>
      </c>
      <c r="U1182" s="6">
        <f t="shared" ca="1" si="223"/>
        <v>2485</v>
      </c>
      <c r="V1182" s="6">
        <f t="shared" ca="1" si="224"/>
        <v>115183.66000000002</v>
      </c>
      <c r="W1182" s="11">
        <f t="shared" ca="1" si="225"/>
        <v>11.34777710657918</v>
      </c>
      <c r="X1182">
        <f ca="1">Master!AD1182</f>
        <v>-7.1000000000000049E-2</v>
      </c>
      <c r="Y1182" s="6">
        <f t="shared" ca="1" si="226"/>
        <v>1871</v>
      </c>
      <c r="Z1182" s="6">
        <f t="shared" ca="1" si="227"/>
        <v>2485</v>
      </c>
      <c r="AA1182" s="6">
        <f t="shared" ca="1" si="220"/>
        <v>27949</v>
      </c>
      <c r="AB1182" s="11">
        <f>VLOOKUP(B1182,Master!B$3:N$10000,9,0)</f>
        <v>68.510000000000005</v>
      </c>
      <c r="AC1182" s="11">
        <v>58.786000000000001</v>
      </c>
      <c r="AD1182" s="11">
        <v>62.351714285714287</v>
      </c>
      <c r="AE1182" s="11">
        <f t="shared" si="228"/>
        <v>-9.7240000000000038</v>
      </c>
      <c r="AF1182" s="11">
        <f>Master!N1182</f>
        <v>816.21</v>
      </c>
      <c r="AG1182" s="6">
        <f ca="1">IF(NOT(ISNA(VLOOKUP($B1182,INDIRECT(VLOOKUP($B1182,'Exp Dates'!$E$4:$X$300,MATCH("M1",'Exp Dates'!$E$2:$X$2,0),1)&amp;"!$A$2:$k$600",1),AG$1,0))),VLOOKUP($B1182,INDIRECT(VLOOKUP($B1182,'Exp Dates'!$E$4:$X$300,MATCH("M1",'Exp Dates'!$E$2:$X$2,0),1)&amp;"!$A$2:$k$600",1),AG$1,0),0)</f>
        <v>18652</v>
      </c>
      <c r="AH1182" s="6">
        <f ca="1">IF(NOT(ISNA(VLOOKUP($B1182,INDIRECT(VLOOKUP($B1182,'Exp Dates'!$E$4:$X$300,MATCH("M2",'Exp Dates'!$E$2:$X$2,0),1)&amp;"!$A$2:$k$600",1),AH$1,0))),VLOOKUP($B1182,INDIRECT(VLOOKUP($B1182,'Exp Dates'!$E$4:$X$300,MATCH("M2",'Exp Dates'!$E$2:$X$2,0),1)&amp;"!$A$2:$k$600",1),AH$1,0),0)</f>
        <v>3190</v>
      </c>
      <c r="AI1182" s="6">
        <f ca="1">IF(NOT(ISNA(VLOOKUP($B1182,INDIRECT(VLOOKUP($B1182,'Exp Dates'!$E$4:$X$300,MATCH("M3",'Exp Dates'!$E$2:$X$2,0),1)&amp;"!$A$2:$k$600",1),AI$1,0))),VLOOKUP($B1182,INDIRECT(VLOOKUP($B1182,'Exp Dates'!$E$4:$X$300,MATCH("M3",'Exp Dates'!$E$2:$X$2,0),1)&amp;"!$A$2:$k$600",1),AI$1,0),0)</f>
        <v>3622</v>
      </c>
      <c r="AJ1182" s="6">
        <f ca="1">IF(NOT(ISNA(VLOOKUP($B1182,INDIRECT(VLOOKUP($B1182,'Exp Dates'!$E$4:$X$300,MATCH("M4",'Exp Dates'!$E$2:$X$2,0),1)&amp;"!$A$2:$k$600",1),AJ$1,0))),VLOOKUP($B1182,INDIRECT(VLOOKUP($B1182,'Exp Dates'!$E$4:$X$300,MATCH("M4",'Exp Dates'!$E$2:$X$2,0),1)&amp;"!$A$2:$k$600",1),AJ$1,0),0)</f>
        <v>1201</v>
      </c>
      <c r="AK1182" s="6">
        <f ca="1">IF(NOT(ISNA(VLOOKUP($B1182,INDIRECT(VLOOKUP($B1182,'Exp Dates'!$E$4:$X$300,MATCH("M5",'Exp Dates'!$E$2:$X$2,0),1)&amp;"!$A$2:$k$600",1),AK$1,0))),VLOOKUP($B1182,INDIRECT(VLOOKUP($B1182,'Exp Dates'!$E$4:$X$300,MATCH("M5",'Exp Dates'!$E$2:$X$2,0),1)&amp;"!$A$2:$k$600",1),AK$1,0),0)</f>
        <v>716</v>
      </c>
      <c r="AL1182" s="6">
        <f ca="1">IF(NOT(ISNA(VLOOKUP($B1182,INDIRECT(VLOOKUP($B1182,'Exp Dates'!$E$4:$X$300,MATCH("M6",'Exp Dates'!$E$2:$X$2,0),1)&amp;"!$A$2:$k$600",1),AL$1,0))),VLOOKUP($B1182,INDIRECT(VLOOKUP($B1182,'Exp Dates'!$E$4:$X$300,MATCH("M6",'Exp Dates'!$E$2:$X$2,0),1)&amp;"!$A$2:$k$600",1),AL$1,0),0)</f>
        <v>363</v>
      </c>
      <c r="AM1182" s="6">
        <f ca="1">IF(NOT(ISNA(VLOOKUP($B1182,INDIRECT(VLOOKUP($B1182,'Exp Dates'!$E$4:$X$300,MATCH("M7",'Exp Dates'!$E$2:$X$2,0),1)&amp;"!$A$2:$k$600",1),AM$1,0))),VLOOKUP($B1182,INDIRECT(VLOOKUP($B1182,'Exp Dates'!$E$4:$X$300,MATCH("M7",'Exp Dates'!$E$2:$X$2,0),1)&amp;"!$A$2:$k$600",1),AM$1,0),0)</f>
        <v>205</v>
      </c>
      <c r="AN1182" s="74">
        <f t="shared" ca="1" si="229"/>
        <v>104099020.00000001</v>
      </c>
      <c r="AO1182">
        <f ca="1">IF(NOT(ISNA(VLOOKUP($B1182,INDIRECT(VLOOKUP($B1182,'Exp Dates'!$E$4:$X$300,MATCH("M1",'Exp Dates'!$E$2:$X$2,0),1)&amp;"!$A$2:$k$600",1),AO$1,0))),VLOOKUP($B1182,INDIRECT(VLOOKUP($B1182,'Exp Dates'!$E$4:$X$300,MATCH("M1",'Exp Dates'!$E$2:$X$2,0),1)&amp;"!$A$2:$k$600",1),AO$1,0),0)</f>
        <v>0</v>
      </c>
      <c r="AP1182">
        <f ca="1">IF(NOT(ISNA(VLOOKUP($B1182,INDIRECT(VLOOKUP($B1182,'Exp Dates'!$E$4:$X$300,MATCH("M2",'Exp Dates'!$E$2:$X$2,0),1)&amp;"!$A$2:$k$600",1),AP$1,0))),VLOOKUP($B1182,INDIRECT(VLOOKUP($B1182,'Exp Dates'!$E$4:$X$300,MATCH("M2",'Exp Dates'!$E$2:$X$2,0),1)&amp;"!$A$2:$k$600",1),AP$1,0),0)</f>
        <v>0</v>
      </c>
      <c r="AQ1182">
        <f t="shared" ca="1" si="230"/>
        <v>0</v>
      </c>
      <c r="AR1182">
        <f>VLOOKUP(B1182,Master!B$2:L$5000,11,0)</f>
        <v>1.0980926430517712</v>
      </c>
    </row>
    <row r="1183" spans="2:44" x14ac:dyDescent="0.25">
      <c r="B1183" s="52">
        <f>Master!B1183</f>
        <v>39784</v>
      </c>
      <c r="C1183" s="14">
        <v>1</v>
      </c>
      <c r="D1183" s="11">
        <f ca="1">IF(NOT(ISNA(VLOOKUP($B1183,INDIRECT(VLOOKUP($B1183,'Exp Dates'!$E$4:$X$250,MATCH("M1",'Exp Dates'!$E$2:$X$2,0),1)&amp;"!$A$2:$H$600",1),D$1,0))),VLOOKUP($B1183,INDIRECT(VLOOKUP($B1183,'Exp Dates'!$E$4:$X$250,MATCH("M1",'Exp Dates'!$E$2:$X$2,0),1)&amp;"!$A$2:$H$600",1),D$1,0)*$C1183,VLOOKUP($B1183,Interpolate!$B$3:$T$2004,MATCH("M1-I",Interpolate!$B$2:$T$2,0)))</f>
        <v>57.93</v>
      </c>
      <c r="E1183" s="11">
        <f ca="1">IF(NOT(ISNA(VLOOKUP($B1183,INDIRECT(VLOOKUP($B1183,'Exp Dates'!$E$4:$X$250,MATCH("M2",'Exp Dates'!$E$2:$X$2,0),1)&amp;"!$A$2:$H$600",1),E$1,0))),VLOOKUP($B1183,INDIRECT(VLOOKUP($B1183,'Exp Dates'!$E$4:$X$250,MATCH("M2",'Exp Dates'!$E$2:$X$2,0),1)&amp;"!$A$2:$H$600",1),E$1,0)*$C1183,VLOOKUP($B1183,Interpolate!$B$3:$T$2004,MATCH("M2-I",Interpolate!$B$2:$T$2,0)))</f>
        <v>55.3</v>
      </c>
      <c r="F1183" s="11">
        <f ca="1">IF(NOT(ISNA(VLOOKUP($B1183,INDIRECT(VLOOKUP($B1183,'Exp Dates'!$E$4:$X$250,MATCH("M3",'Exp Dates'!$E$2:$X$2,0),1)&amp;"!$A$2:$H$600",1),F$1,0))),VLOOKUP($B1183,INDIRECT(VLOOKUP($B1183,'Exp Dates'!$E$4:$X$250,MATCH("M3",'Exp Dates'!$E$2:$X$2,0),1)&amp;"!$A$2:$H$600",1),F$1,0)*$C1183,VLOOKUP($B1183,Interpolate!$B$3:$T$2004,MATCH("M3-I",Interpolate!$B$2:$T$2,0)))</f>
        <v>51.78</v>
      </c>
      <c r="G1183" s="11">
        <f ca="1">IF(NOT(ISNA(VLOOKUP($B1183,INDIRECT(VLOOKUP($B1183,'Exp Dates'!$E$4:$X$250,MATCH("M4",'Exp Dates'!$E$2:$X$2,0),1)&amp;"!$A$2:$H$600",1),G$1,0))),VLOOKUP($B1183,INDIRECT(VLOOKUP($B1183,'Exp Dates'!$E$4:$X$250,MATCH("M4",'Exp Dates'!$E$2:$X$2,0),1)&amp;"!$A$2:$H$600",1),G$1,0)*$C1183,VLOOKUP($B1183,Interpolate!$B$3:$T$2004,MATCH("M4-I",Interpolate!$B$2:$T$2,0)))</f>
        <v>47.57</v>
      </c>
      <c r="H1183" s="11">
        <f ca="1">IF(NOT(ISNA(VLOOKUP($B1183,INDIRECT(VLOOKUP($B1183,'Exp Dates'!$E$4:$X$250,MATCH("M5",'Exp Dates'!$E$2:$X$2,0),1)&amp;"!$A$2:$H$600",1),H$1,0))),VLOOKUP($B1183,INDIRECT(VLOOKUP($B1183,'Exp Dates'!$E$4:$X$250,MATCH("M5",'Exp Dates'!$E$2:$X$2,0),1)&amp;"!$A$2:$H$600",1),H$1,0)*$C1183,VLOOKUP($B1183,Interpolate!$B$3:$T$2004,MATCH("M5-I",Interpolate!$B$2:$T$2,0)))</f>
        <v>45.16</v>
      </c>
      <c r="I1183" s="11">
        <f ca="1">IF(NOT(ISNA(VLOOKUP($B1183,INDIRECT(VLOOKUP($B1183,'Exp Dates'!$E$4:$X$250,MATCH("M6",'Exp Dates'!$E$2:$X$2,0),1)&amp;"!$A$2:$H$600",1),I$1,0))),VLOOKUP($B1183,INDIRECT(VLOOKUP($B1183,'Exp Dates'!$E$4:$X$250,MATCH("M6",'Exp Dates'!$E$2:$X$2,0),1)&amp;"!$A$2:$H$600",1),I$1,0)*$C1183,VLOOKUP($B1183,Interpolate!$B$3:$T$2004,MATCH("M6-I",Interpolate!$B$2:$T$2,0)))</f>
        <v>43.14</v>
      </c>
      <c r="J1183" s="11">
        <f ca="1">IF(NOT(ISNA(VLOOKUP($B1183,INDIRECT(VLOOKUP($B1183,'Exp Dates'!$E$4:$X$250,MATCH("M7",'Exp Dates'!$E$2:$X$2,0),1)&amp;"!$A$2:$H$600",1),J$1,0))),VLOOKUP($B1183,INDIRECT(VLOOKUP($B1183,'Exp Dates'!$E$4:$X$250,MATCH("M7",'Exp Dates'!$E$2:$X$2,0),1)&amp;"!$A$2:$H$600",1),J$1,0)*$C1183,VLOOKUP($B1183,Interpolate!$B$3:$T$2004,MATCH("M7-I",Interpolate!$B$2:$T$2,0)))</f>
        <v>42.94</v>
      </c>
      <c r="K1183" s="6">
        <f ca="1">IF(NOT(ISNA(VLOOKUP($B1183,INDIRECT(VLOOKUP($B1183,'Exp Dates'!$E$4:$X$250,MATCH("M1",'Exp Dates'!$E$2:$X$2,0),1)&amp;"!$A$2:$k$600",1),K$1,0))),VLOOKUP($B1183,INDIRECT(VLOOKUP($B1183,'Exp Dates'!$E$4:$X$250,MATCH("M1",'Exp Dates'!$E$2:$X$2,0),1)&amp;"!$A$2:$k$600",1),K$1,0),0)</f>
        <v>684</v>
      </c>
      <c r="L1183" s="6">
        <f ca="1">IF(NOT(ISNA(VLOOKUP($B1183,INDIRECT(VLOOKUP($B1183,'Exp Dates'!$E$4:$X$250,MATCH("M2",'Exp Dates'!$E$2:$X$2,0),1)&amp;"!$A$2:$k$600",1),L$1,0))),VLOOKUP($B1183,INDIRECT(VLOOKUP($B1183,'Exp Dates'!$E$4:$X$250,MATCH("M2",'Exp Dates'!$E$2:$X$2,0),1)&amp;"!$A$2:$k$600",1),L$1,0),0)</f>
        <v>289</v>
      </c>
      <c r="M1183" s="6">
        <f ca="1">IF(NOT(ISNA(VLOOKUP($B1183,INDIRECT(VLOOKUP($B1183,'Exp Dates'!$E$4:$X$250,MATCH("M3",'Exp Dates'!$E$2:$X$2,0),1)&amp;"!$A$2:$k$600",1),M$1,0))),VLOOKUP($B1183,INDIRECT(VLOOKUP($B1183,'Exp Dates'!$E$4:$X$250,MATCH("M3",'Exp Dates'!$E$2:$X$2,0),1)&amp;"!$A$2:$k$600",1),M$1,0),0)</f>
        <v>155</v>
      </c>
      <c r="N1183" s="6">
        <f ca="1">IF(NOT(ISNA(VLOOKUP($B1183,INDIRECT(VLOOKUP($B1183,'Exp Dates'!$E$4:$X$250,MATCH("M4",'Exp Dates'!$E$2:$X$2,0),1)&amp;"!$A$2:$k$600",1),N$1,0))),VLOOKUP($B1183,INDIRECT(VLOOKUP($B1183,'Exp Dates'!$E$4:$X$250,MATCH("M4",'Exp Dates'!$E$2:$X$2,0),1)&amp;"!$A$2:$k$600",1),N$1,0),0)</f>
        <v>44</v>
      </c>
      <c r="O1183" s="6">
        <f ca="1">IF(NOT(ISNA(VLOOKUP($B1183,INDIRECT(VLOOKUP($B1183,'Exp Dates'!$E$4:$X$250,MATCH("M5",'Exp Dates'!$E$2:$X$2,0),1)&amp;"!$A$2:$k$600",1),O$1,0))),VLOOKUP($B1183,INDIRECT(VLOOKUP($B1183,'Exp Dates'!$E$4:$X$250,MATCH("M5",'Exp Dates'!$E$2:$X$2,0),1)&amp;"!$A$2:$k$600",1),O$1,0),0)</f>
        <v>10</v>
      </c>
      <c r="P1183" s="6">
        <f ca="1">IF(NOT(ISNA(VLOOKUP($B1183,INDIRECT(VLOOKUP($B1183,'Exp Dates'!$E$4:$X$250,MATCH("M6",'Exp Dates'!$E$2:$X$2,0),1)&amp;"!$A$2:$k$600",1),P$1,0))),VLOOKUP($B1183,INDIRECT(VLOOKUP($B1183,'Exp Dates'!$E$4:$X$250,MATCH("M6",'Exp Dates'!$E$2:$X$2,0),1)&amp;"!$A$2:$k$600",1),P$1,0),0)</f>
        <v>2</v>
      </c>
      <c r="Q1183" s="6">
        <f ca="1">IF(NOT(ISNA(VLOOKUP($B1183,INDIRECT(VLOOKUP($B1183,'Exp Dates'!$E$4:$X$250,MATCH("M7",'Exp Dates'!$E$2:$X$2,0),1)&amp;"!$A$2:$k$600",1),Q$1,0))),VLOOKUP($B1183,INDIRECT(VLOOKUP($B1183,'Exp Dates'!$E$4:$X$250,MATCH("M7",'Exp Dates'!$E$2:$X$2,0),1)&amp;"!$A$2:$k$600",1),Q$1,0),0)</f>
        <v>3</v>
      </c>
      <c r="R1183" s="6">
        <f t="shared" ca="1" si="219"/>
        <v>973</v>
      </c>
      <c r="S1183" s="6">
        <f t="shared" ca="1" si="221"/>
        <v>21632</v>
      </c>
      <c r="T1183" s="6">
        <f t="shared" ca="1" si="222"/>
        <v>1245330.6599999999</v>
      </c>
      <c r="U1183" s="6">
        <f t="shared" ca="1" si="223"/>
        <v>2283</v>
      </c>
      <c r="V1183" s="6">
        <f t="shared" ca="1" si="224"/>
        <v>104854.90999999999</v>
      </c>
      <c r="W1183" s="11">
        <f t="shared" ca="1" si="225"/>
        <v>11.876703341789145</v>
      </c>
      <c r="X1183">
        <f ca="1">Master!AD1183</f>
        <v>-7.576190476190478E-2</v>
      </c>
      <c r="Y1183" s="6">
        <f t="shared" ca="1" si="226"/>
        <v>1187</v>
      </c>
      <c r="Z1183" s="6">
        <f t="shared" ca="1" si="227"/>
        <v>2283</v>
      </c>
      <c r="AA1183" s="6">
        <f t="shared" ca="1" si="220"/>
        <v>27626</v>
      </c>
      <c r="AB1183" s="11">
        <f>VLOOKUP(B1183,Master!B$3:N$10000,9,0)</f>
        <v>62.98</v>
      </c>
      <c r="AC1183" s="11">
        <v>56.802857142857142</v>
      </c>
      <c r="AD1183" s="11">
        <v>59.057142857142857</v>
      </c>
      <c r="AE1183" s="11">
        <f t="shared" si="228"/>
        <v>-6.1771428571428544</v>
      </c>
      <c r="AF1183" s="11">
        <f>Master!N1183</f>
        <v>848.81</v>
      </c>
      <c r="AG1183" s="6">
        <f ca="1">IF(NOT(ISNA(VLOOKUP($B1183,INDIRECT(VLOOKUP($B1183,'Exp Dates'!$E$4:$X$300,MATCH("M1",'Exp Dates'!$E$2:$X$2,0),1)&amp;"!$A$2:$k$600",1),AG$1,0))),VLOOKUP($B1183,INDIRECT(VLOOKUP($B1183,'Exp Dates'!$E$4:$X$300,MATCH("M1",'Exp Dates'!$E$2:$X$2,0),1)&amp;"!$A$2:$k$600",1),AG$1,0),0)</f>
        <v>18662</v>
      </c>
      <c r="AH1183" s="6">
        <f ca="1">IF(NOT(ISNA(VLOOKUP($B1183,INDIRECT(VLOOKUP($B1183,'Exp Dates'!$E$4:$X$300,MATCH("M2",'Exp Dates'!$E$2:$X$2,0),1)&amp;"!$A$2:$k$600",1),AH$1,0))),VLOOKUP($B1183,INDIRECT(VLOOKUP($B1183,'Exp Dates'!$E$4:$X$300,MATCH("M2",'Exp Dates'!$E$2:$X$2,0),1)&amp;"!$A$2:$k$600",1),AH$1,0),0)</f>
        <v>2970</v>
      </c>
      <c r="AI1183" s="6">
        <f ca="1">IF(NOT(ISNA(VLOOKUP($B1183,INDIRECT(VLOOKUP($B1183,'Exp Dates'!$E$4:$X$300,MATCH("M3",'Exp Dates'!$E$2:$X$2,0),1)&amp;"!$A$2:$k$600",1),AI$1,0))),VLOOKUP($B1183,INDIRECT(VLOOKUP($B1183,'Exp Dates'!$E$4:$X$300,MATCH("M3",'Exp Dates'!$E$2:$X$2,0),1)&amp;"!$A$2:$k$600",1),AI$1,0),0)</f>
        <v>3711</v>
      </c>
      <c r="AJ1183" s="6">
        <f ca="1">IF(NOT(ISNA(VLOOKUP($B1183,INDIRECT(VLOOKUP($B1183,'Exp Dates'!$E$4:$X$300,MATCH("M4",'Exp Dates'!$E$2:$X$2,0),1)&amp;"!$A$2:$k$600",1),AJ$1,0))),VLOOKUP($B1183,INDIRECT(VLOOKUP($B1183,'Exp Dates'!$E$4:$X$300,MATCH("M4",'Exp Dates'!$E$2:$X$2,0),1)&amp;"!$A$2:$k$600",1),AJ$1,0),0)</f>
        <v>1223</v>
      </c>
      <c r="AK1183" s="6">
        <f ca="1">IF(NOT(ISNA(VLOOKUP($B1183,INDIRECT(VLOOKUP($B1183,'Exp Dates'!$E$4:$X$300,MATCH("M5",'Exp Dates'!$E$2:$X$2,0),1)&amp;"!$A$2:$k$600",1),AK$1,0))),VLOOKUP($B1183,INDIRECT(VLOOKUP($B1183,'Exp Dates'!$E$4:$X$300,MATCH("M5",'Exp Dates'!$E$2:$X$2,0),1)&amp;"!$A$2:$k$600",1),AK$1,0),0)</f>
        <v>490</v>
      </c>
      <c r="AL1183" s="6">
        <f ca="1">IF(NOT(ISNA(VLOOKUP($B1183,INDIRECT(VLOOKUP($B1183,'Exp Dates'!$E$4:$X$300,MATCH("M6",'Exp Dates'!$E$2:$X$2,0),1)&amp;"!$A$2:$k$600",1),AL$1,0))),VLOOKUP($B1183,INDIRECT(VLOOKUP($B1183,'Exp Dates'!$E$4:$X$300,MATCH("M6",'Exp Dates'!$E$2:$X$2,0),1)&amp;"!$A$2:$k$600",1),AL$1,0),0)</f>
        <v>363</v>
      </c>
      <c r="AM1183" s="6">
        <f ca="1">IF(NOT(ISNA(VLOOKUP($B1183,INDIRECT(VLOOKUP($B1183,'Exp Dates'!$E$4:$X$300,MATCH("M7",'Exp Dates'!$E$2:$X$2,0),1)&amp;"!$A$2:$k$600",1),AM$1,0))),VLOOKUP($B1183,INDIRECT(VLOOKUP($B1183,'Exp Dates'!$E$4:$X$300,MATCH("M7",'Exp Dates'!$E$2:$X$2,0),1)&amp;"!$A$2:$k$600",1),AM$1,0),0)</f>
        <v>207</v>
      </c>
      <c r="AN1183" s="74">
        <f t="shared" ca="1" si="229"/>
        <v>66391500.000000015</v>
      </c>
      <c r="AO1183">
        <f ca="1">IF(NOT(ISNA(VLOOKUP($B1183,INDIRECT(VLOOKUP($B1183,'Exp Dates'!$E$4:$X$300,MATCH("M1",'Exp Dates'!$E$2:$X$2,0),1)&amp;"!$A$2:$k$600",1),AO$1,0))),VLOOKUP($B1183,INDIRECT(VLOOKUP($B1183,'Exp Dates'!$E$4:$X$300,MATCH("M1",'Exp Dates'!$E$2:$X$2,0),1)&amp;"!$A$2:$k$600",1),AO$1,0),0)</f>
        <v>0</v>
      </c>
      <c r="AP1183">
        <f ca="1">IF(NOT(ISNA(VLOOKUP($B1183,INDIRECT(VLOOKUP($B1183,'Exp Dates'!$E$4:$X$300,MATCH("M2",'Exp Dates'!$E$2:$X$2,0),1)&amp;"!$A$2:$k$600",1),AP$1,0))),VLOOKUP($B1183,INDIRECT(VLOOKUP($B1183,'Exp Dates'!$E$4:$X$300,MATCH("M2",'Exp Dates'!$E$2:$X$2,0),1)&amp;"!$A$2:$k$600",1),AP$1,0),0)</f>
        <v>0</v>
      </c>
      <c r="AQ1183">
        <f t="shared" ca="1" si="230"/>
        <v>0</v>
      </c>
      <c r="AR1183">
        <f>VLOOKUP(B1183,Master!B$2:L$5000,11,0)</f>
        <v>1.0558256496227996</v>
      </c>
    </row>
    <row r="1184" spans="2:44" x14ac:dyDescent="0.25">
      <c r="B1184" s="52">
        <f>Master!B1184</f>
        <v>39785</v>
      </c>
      <c r="C1184" s="14">
        <v>1</v>
      </c>
      <c r="D1184" s="11">
        <f ca="1">IF(NOT(ISNA(VLOOKUP($B1184,INDIRECT(VLOOKUP($B1184,'Exp Dates'!$E$4:$X$250,MATCH("M1",'Exp Dates'!$E$2:$X$2,0),1)&amp;"!$A$2:$H$600",1),D$1,0))),VLOOKUP($B1184,INDIRECT(VLOOKUP($B1184,'Exp Dates'!$E$4:$X$250,MATCH("M1",'Exp Dates'!$E$2:$X$2,0),1)&amp;"!$A$2:$H$600",1),D$1,0)*$C1184,VLOOKUP($B1184,Interpolate!$B$3:$T$2004,MATCH("M1-I",Interpolate!$B$2:$T$2,0)))</f>
        <v>57.73</v>
      </c>
      <c r="E1184" s="11">
        <f ca="1">IF(NOT(ISNA(VLOOKUP($B1184,INDIRECT(VLOOKUP($B1184,'Exp Dates'!$E$4:$X$250,MATCH("M2",'Exp Dates'!$E$2:$X$2,0),1)&amp;"!$A$2:$H$600",1),E$1,0))),VLOOKUP($B1184,INDIRECT(VLOOKUP($B1184,'Exp Dates'!$E$4:$X$250,MATCH("M2",'Exp Dates'!$E$2:$X$2,0),1)&amp;"!$A$2:$H$600",1),E$1,0)*$C1184,VLOOKUP($B1184,Interpolate!$B$3:$T$2004,MATCH("M2-I",Interpolate!$B$2:$T$2,0)))</f>
        <v>55.21</v>
      </c>
      <c r="F1184" s="11">
        <f ca="1">IF(NOT(ISNA(VLOOKUP($B1184,INDIRECT(VLOOKUP($B1184,'Exp Dates'!$E$4:$X$250,MATCH("M3",'Exp Dates'!$E$2:$X$2,0),1)&amp;"!$A$2:$H$600",1),F$1,0))),VLOOKUP($B1184,INDIRECT(VLOOKUP($B1184,'Exp Dates'!$E$4:$X$250,MATCH("M3",'Exp Dates'!$E$2:$X$2,0),1)&amp;"!$A$2:$H$600",1),F$1,0)*$C1184,VLOOKUP($B1184,Interpolate!$B$3:$T$2004,MATCH("M3-I",Interpolate!$B$2:$T$2,0)))</f>
        <v>51.21</v>
      </c>
      <c r="G1184" s="11">
        <f ca="1">IF(NOT(ISNA(VLOOKUP($B1184,INDIRECT(VLOOKUP($B1184,'Exp Dates'!$E$4:$X$250,MATCH("M4",'Exp Dates'!$E$2:$X$2,0),1)&amp;"!$A$2:$H$600",1),G$1,0))),VLOOKUP($B1184,INDIRECT(VLOOKUP($B1184,'Exp Dates'!$E$4:$X$250,MATCH("M4",'Exp Dates'!$E$2:$X$2,0),1)&amp;"!$A$2:$H$600",1),G$1,0)*$C1184,VLOOKUP($B1184,Interpolate!$B$3:$T$2004,MATCH("M4-I",Interpolate!$B$2:$T$2,0)))</f>
        <v>47.12</v>
      </c>
      <c r="H1184" s="11">
        <f ca="1">IF(NOT(ISNA(VLOOKUP($B1184,INDIRECT(VLOOKUP($B1184,'Exp Dates'!$E$4:$X$250,MATCH("M5",'Exp Dates'!$E$2:$X$2,0),1)&amp;"!$A$2:$H$600",1),H$1,0))),VLOOKUP($B1184,INDIRECT(VLOOKUP($B1184,'Exp Dates'!$E$4:$X$250,MATCH("M5",'Exp Dates'!$E$2:$X$2,0),1)&amp;"!$A$2:$H$600",1),H$1,0)*$C1184,VLOOKUP($B1184,Interpolate!$B$3:$T$2004,MATCH("M5-I",Interpolate!$B$2:$T$2,0)))</f>
        <v>44.95</v>
      </c>
      <c r="I1184" s="11">
        <f ca="1">IF(NOT(ISNA(VLOOKUP($B1184,INDIRECT(VLOOKUP($B1184,'Exp Dates'!$E$4:$X$250,MATCH("M6",'Exp Dates'!$E$2:$X$2,0),1)&amp;"!$A$2:$H$600",1),I$1,0))),VLOOKUP($B1184,INDIRECT(VLOOKUP($B1184,'Exp Dates'!$E$4:$X$250,MATCH("M6",'Exp Dates'!$E$2:$X$2,0),1)&amp;"!$A$2:$H$600",1),I$1,0)*$C1184,VLOOKUP($B1184,Interpolate!$B$3:$T$2004,MATCH("M6-I",Interpolate!$B$2:$T$2,0)))</f>
        <v>42.95</v>
      </c>
      <c r="J1184" s="11">
        <f ca="1">IF(NOT(ISNA(VLOOKUP($B1184,INDIRECT(VLOOKUP($B1184,'Exp Dates'!$E$4:$X$250,MATCH("M7",'Exp Dates'!$E$2:$X$2,0),1)&amp;"!$A$2:$H$600",1),J$1,0))),VLOOKUP($B1184,INDIRECT(VLOOKUP($B1184,'Exp Dates'!$E$4:$X$250,MATCH("M7",'Exp Dates'!$E$2:$X$2,0),1)&amp;"!$A$2:$H$600",1),J$1,0)*$C1184,VLOOKUP($B1184,Interpolate!$B$3:$T$2004,MATCH("M7-I",Interpolate!$B$2:$T$2,0)))</f>
        <v>42.66</v>
      </c>
      <c r="K1184" s="6">
        <f ca="1">IF(NOT(ISNA(VLOOKUP($B1184,INDIRECT(VLOOKUP($B1184,'Exp Dates'!$E$4:$X$250,MATCH("M1",'Exp Dates'!$E$2:$X$2,0),1)&amp;"!$A$2:$k$600",1),K$1,0))),VLOOKUP($B1184,INDIRECT(VLOOKUP($B1184,'Exp Dates'!$E$4:$X$250,MATCH("M1",'Exp Dates'!$E$2:$X$2,0),1)&amp;"!$A$2:$k$600",1),K$1,0),0)</f>
        <v>532</v>
      </c>
      <c r="L1184" s="6">
        <f ca="1">IF(NOT(ISNA(VLOOKUP($B1184,INDIRECT(VLOOKUP($B1184,'Exp Dates'!$E$4:$X$250,MATCH("M2",'Exp Dates'!$E$2:$X$2,0),1)&amp;"!$A$2:$k$600",1),L$1,0))),VLOOKUP($B1184,INDIRECT(VLOOKUP($B1184,'Exp Dates'!$E$4:$X$250,MATCH("M2",'Exp Dates'!$E$2:$X$2,0),1)&amp;"!$A$2:$k$600",1),L$1,0),0)</f>
        <v>107</v>
      </c>
      <c r="M1184" s="6">
        <f ca="1">IF(NOT(ISNA(VLOOKUP($B1184,INDIRECT(VLOOKUP($B1184,'Exp Dates'!$E$4:$X$250,MATCH("M3",'Exp Dates'!$E$2:$X$2,0),1)&amp;"!$A$2:$k$600",1),M$1,0))),VLOOKUP($B1184,INDIRECT(VLOOKUP($B1184,'Exp Dates'!$E$4:$X$250,MATCH("M3",'Exp Dates'!$E$2:$X$2,0),1)&amp;"!$A$2:$k$600",1),M$1,0),0)</f>
        <v>98</v>
      </c>
      <c r="N1184" s="6">
        <f ca="1">IF(NOT(ISNA(VLOOKUP($B1184,INDIRECT(VLOOKUP($B1184,'Exp Dates'!$E$4:$X$250,MATCH("M4",'Exp Dates'!$E$2:$X$2,0),1)&amp;"!$A$2:$k$600",1),N$1,0))),VLOOKUP($B1184,INDIRECT(VLOOKUP($B1184,'Exp Dates'!$E$4:$X$250,MATCH("M4",'Exp Dates'!$E$2:$X$2,0),1)&amp;"!$A$2:$k$600",1),N$1,0),0)</f>
        <v>70</v>
      </c>
      <c r="O1184" s="6">
        <f ca="1">IF(NOT(ISNA(VLOOKUP($B1184,INDIRECT(VLOOKUP($B1184,'Exp Dates'!$E$4:$X$250,MATCH("M5",'Exp Dates'!$E$2:$X$2,0),1)&amp;"!$A$2:$k$600",1),O$1,0))),VLOOKUP($B1184,INDIRECT(VLOOKUP($B1184,'Exp Dates'!$E$4:$X$250,MATCH("M5",'Exp Dates'!$E$2:$X$2,0),1)&amp;"!$A$2:$k$600",1),O$1,0),0)</f>
        <v>48</v>
      </c>
      <c r="P1184" s="6">
        <f ca="1">IF(NOT(ISNA(VLOOKUP($B1184,INDIRECT(VLOOKUP($B1184,'Exp Dates'!$E$4:$X$250,MATCH("M6",'Exp Dates'!$E$2:$X$2,0),1)&amp;"!$A$2:$k$600",1),P$1,0))),VLOOKUP($B1184,INDIRECT(VLOOKUP($B1184,'Exp Dates'!$E$4:$X$250,MATCH("M6",'Exp Dates'!$E$2:$X$2,0),1)&amp;"!$A$2:$k$600",1),P$1,0),0)</f>
        <v>6</v>
      </c>
      <c r="Q1184" s="6">
        <f ca="1">IF(NOT(ISNA(VLOOKUP($B1184,INDIRECT(VLOOKUP($B1184,'Exp Dates'!$E$4:$X$250,MATCH("M7",'Exp Dates'!$E$2:$X$2,0),1)&amp;"!$A$2:$k$600",1),Q$1,0))),VLOOKUP($B1184,INDIRECT(VLOOKUP($B1184,'Exp Dates'!$E$4:$X$250,MATCH("M7",'Exp Dates'!$E$2:$X$2,0),1)&amp;"!$A$2:$k$600",1),Q$1,0),0)</f>
        <v>0</v>
      </c>
      <c r="R1184" s="6">
        <f t="shared" ca="1" si="219"/>
        <v>639</v>
      </c>
      <c r="S1184" s="6">
        <f t="shared" ca="1" si="221"/>
        <v>21272</v>
      </c>
      <c r="T1184" s="6">
        <f t="shared" ca="1" si="222"/>
        <v>1220585.96</v>
      </c>
      <c r="U1184" s="6">
        <f t="shared" ca="1" si="223"/>
        <v>2352</v>
      </c>
      <c r="V1184" s="6">
        <f t="shared" ca="1" si="224"/>
        <v>107231.20999999999</v>
      </c>
      <c r="W1184" s="11">
        <f t="shared" ca="1" si="225"/>
        <v>11.382749108212058</v>
      </c>
      <c r="X1184">
        <f ca="1">Master!AD1184</f>
        <v>-7.3238095238095255E-2</v>
      </c>
      <c r="Y1184" s="6">
        <f t="shared" ca="1" si="226"/>
        <v>861</v>
      </c>
      <c r="Z1184" s="6">
        <f t="shared" ca="1" si="227"/>
        <v>2352</v>
      </c>
      <c r="AA1184" s="6">
        <f t="shared" ca="1" si="220"/>
        <v>27334</v>
      </c>
      <c r="AB1184" s="11">
        <f>VLOOKUP(B1184,Master!B$3:N$10000,9,0)</f>
        <v>60.72</v>
      </c>
      <c r="AC1184" s="11">
        <v>56.577999999999996</v>
      </c>
      <c r="AD1184" s="11">
        <v>58.737999999999992</v>
      </c>
      <c r="AE1184" s="11">
        <f t="shared" si="228"/>
        <v>-4.142000000000003</v>
      </c>
      <c r="AF1184" s="11">
        <f>Master!N1184</f>
        <v>870.74</v>
      </c>
      <c r="AG1184" s="6">
        <f ca="1">IF(NOT(ISNA(VLOOKUP($B1184,INDIRECT(VLOOKUP($B1184,'Exp Dates'!$E$4:$X$300,MATCH("M1",'Exp Dates'!$E$2:$X$2,0),1)&amp;"!$A$2:$k$600",1),AG$1,0))),VLOOKUP($B1184,INDIRECT(VLOOKUP($B1184,'Exp Dates'!$E$4:$X$300,MATCH("M1",'Exp Dates'!$E$2:$X$2,0),1)&amp;"!$A$2:$k$600",1),AG$1,0),0)</f>
        <v>18317</v>
      </c>
      <c r="AH1184" s="6">
        <f ca="1">IF(NOT(ISNA(VLOOKUP($B1184,INDIRECT(VLOOKUP($B1184,'Exp Dates'!$E$4:$X$300,MATCH("M2",'Exp Dates'!$E$2:$X$2,0),1)&amp;"!$A$2:$k$600",1),AH$1,0))),VLOOKUP($B1184,INDIRECT(VLOOKUP($B1184,'Exp Dates'!$E$4:$X$300,MATCH("M2",'Exp Dates'!$E$2:$X$2,0),1)&amp;"!$A$2:$k$600",1),AH$1,0),0)</f>
        <v>2955</v>
      </c>
      <c r="AI1184" s="6">
        <f ca="1">IF(NOT(ISNA(VLOOKUP($B1184,INDIRECT(VLOOKUP($B1184,'Exp Dates'!$E$4:$X$300,MATCH("M3",'Exp Dates'!$E$2:$X$2,0),1)&amp;"!$A$2:$k$600",1),AI$1,0))),VLOOKUP($B1184,INDIRECT(VLOOKUP($B1184,'Exp Dates'!$E$4:$X$300,MATCH("M3",'Exp Dates'!$E$2:$X$2,0),1)&amp;"!$A$2:$k$600",1),AI$1,0),0)</f>
        <v>3710</v>
      </c>
      <c r="AJ1184" s="6">
        <f ca="1">IF(NOT(ISNA(VLOOKUP($B1184,INDIRECT(VLOOKUP($B1184,'Exp Dates'!$E$4:$X$300,MATCH("M4",'Exp Dates'!$E$2:$X$2,0),1)&amp;"!$A$2:$k$600",1),AJ$1,0))),VLOOKUP($B1184,INDIRECT(VLOOKUP($B1184,'Exp Dates'!$E$4:$X$300,MATCH("M4",'Exp Dates'!$E$2:$X$2,0),1)&amp;"!$A$2:$k$600",1),AJ$1,0),0)</f>
        <v>1252</v>
      </c>
      <c r="AK1184" s="6">
        <f ca="1">IF(NOT(ISNA(VLOOKUP($B1184,INDIRECT(VLOOKUP($B1184,'Exp Dates'!$E$4:$X$300,MATCH("M5",'Exp Dates'!$E$2:$X$2,0),1)&amp;"!$A$2:$k$600",1),AK$1,0))),VLOOKUP($B1184,INDIRECT(VLOOKUP($B1184,'Exp Dates'!$E$4:$X$300,MATCH("M5",'Exp Dates'!$E$2:$X$2,0),1)&amp;"!$A$2:$k$600",1),AK$1,0),0)</f>
        <v>526</v>
      </c>
      <c r="AL1184" s="6">
        <f ca="1">IF(NOT(ISNA(VLOOKUP($B1184,INDIRECT(VLOOKUP($B1184,'Exp Dates'!$E$4:$X$300,MATCH("M6",'Exp Dates'!$E$2:$X$2,0),1)&amp;"!$A$2:$k$600",1),AL$1,0))),VLOOKUP($B1184,INDIRECT(VLOOKUP($B1184,'Exp Dates'!$E$4:$X$300,MATCH("M6",'Exp Dates'!$E$2:$X$2,0),1)&amp;"!$A$2:$k$600",1),AL$1,0),0)</f>
        <v>367</v>
      </c>
      <c r="AM1184" s="6">
        <f ca="1">IF(NOT(ISNA(VLOOKUP($B1184,INDIRECT(VLOOKUP($B1184,'Exp Dates'!$E$4:$X$300,MATCH("M7",'Exp Dates'!$E$2:$X$2,0),1)&amp;"!$A$2:$k$600",1),AM$1,0))),VLOOKUP($B1184,INDIRECT(VLOOKUP($B1184,'Exp Dates'!$E$4:$X$300,MATCH("M7",'Exp Dates'!$E$2:$X$2,0),1)&amp;"!$A$2:$k$600",1),AM$1,0),0)</f>
        <v>207</v>
      </c>
      <c r="AN1184" s="74">
        <f t="shared" ca="1" si="229"/>
        <v>47352109.999999993</v>
      </c>
      <c r="AO1184">
        <f ca="1">IF(NOT(ISNA(VLOOKUP($B1184,INDIRECT(VLOOKUP($B1184,'Exp Dates'!$E$4:$X$300,MATCH("M1",'Exp Dates'!$E$2:$X$2,0),1)&amp;"!$A$2:$k$600",1),AO$1,0))),VLOOKUP($B1184,INDIRECT(VLOOKUP($B1184,'Exp Dates'!$E$4:$X$300,MATCH("M1",'Exp Dates'!$E$2:$X$2,0),1)&amp;"!$A$2:$k$600",1),AO$1,0),0)</f>
        <v>0</v>
      </c>
      <c r="AP1184">
        <f ca="1">IF(NOT(ISNA(VLOOKUP($B1184,INDIRECT(VLOOKUP($B1184,'Exp Dates'!$E$4:$X$300,MATCH("M2",'Exp Dates'!$E$2:$X$2,0),1)&amp;"!$A$2:$k$600",1),AP$1,0))),VLOOKUP($B1184,INDIRECT(VLOOKUP($B1184,'Exp Dates'!$E$4:$X$300,MATCH("M2",'Exp Dates'!$E$2:$X$2,0),1)&amp;"!$A$2:$k$600",1),AP$1,0),0)</f>
        <v>0</v>
      </c>
      <c r="AQ1184">
        <f t="shared" ca="1" si="230"/>
        <v>0</v>
      </c>
      <c r="AR1184">
        <f>VLOOKUP(B1184,Master!B$2:L$5000,11,0)</f>
        <v>1.0379487179487179</v>
      </c>
    </row>
    <row r="1185" spans="2:44" x14ac:dyDescent="0.25">
      <c r="B1185" s="52">
        <f>Master!B1185</f>
        <v>39786</v>
      </c>
      <c r="C1185" s="14">
        <v>1</v>
      </c>
      <c r="D1185" s="11">
        <f ca="1">IF(NOT(ISNA(VLOOKUP($B1185,INDIRECT(VLOOKUP($B1185,'Exp Dates'!$E$4:$X$250,MATCH("M1",'Exp Dates'!$E$2:$X$2,0),1)&amp;"!$A$2:$H$600",1),D$1,0))),VLOOKUP($B1185,INDIRECT(VLOOKUP($B1185,'Exp Dates'!$E$4:$X$250,MATCH("M1",'Exp Dates'!$E$2:$X$2,0),1)&amp;"!$A$2:$H$600",1),D$1,0)*$C1185,VLOOKUP($B1185,Interpolate!$B$3:$T$2004,MATCH("M1-I",Interpolate!$B$2:$T$2,0)))</f>
        <v>60.49</v>
      </c>
      <c r="E1185" s="11">
        <f ca="1">IF(NOT(ISNA(VLOOKUP($B1185,INDIRECT(VLOOKUP($B1185,'Exp Dates'!$E$4:$X$250,MATCH("M2",'Exp Dates'!$E$2:$X$2,0),1)&amp;"!$A$2:$H$600",1),E$1,0))),VLOOKUP($B1185,INDIRECT(VLOOKUP($B1185,'Exp Dates'!$E$4:$X$250,MATCH("M2",'Exp Dates'!$E$2:$X$2,0),1)&amp;"!$A$2:$H$600",1),E$1,0)*$C1185,VLOOKUP($B1185,Interpolate!$B$3:$T$2004,MATCH("M2-I",Interpolate!$B$2:$T$2,0)))</f>
        <v>57.62</v>
      </c>
      <c r="F1185" s="11">
        <f ca="1">IF(NOT(ISNA(VLOOKUP($B1185,INDIRECT(VLOOKUP($B1185,'Exp Dates'!$E$4:$X$250,MATCH("M3",'Exp Dates'!$E$2:$X$2,0),1)&amp;"!$A$2:$H$600",1),F$1,0))),VLOOKUP($B1185,INDIRECT(VLOOKUP($B1185,'Exp Dates'!$E$4:$X$250,MATCH("M3",'Exp Dates'!$E$2:$X$2,0),1)&amp;"!$A$2:$H$600",1),F$1,0)*$C1185,VLOOKUP($B1185,Interpolate!$B$3:$T$2004,MATCH("M3-I",Interpolate!$B$2:$T$2,0)))</f>
        <v>53.94</v>
      </c>
      <c r="G1185" s="11">
        <f ca="1">IF(NOT(ISNA(VLOOKUP($B1185,INDIRECT(VLOOKUP($B1185,'Exp Dates'!$E$4:$X$250,MATCH("M4",'Exp Dates'!$E$2:$X$2,0),1)&amp;"!$A$2:$H$600",1),G$1,0))),VLOOKUP($B1185,INDIRECT(VLOOKUP($B1185,'Exp Dates'!$E$4:$X$250,MATCH("M4",'Exp Dates'!$E$2:$X$2,0),1)&amp;"!$A$2:$H$600",1),G$1,0)*$C1185,VLOOKUP($B1185,Interpolate!$B$3:$T$2004,MATCH("M4-I",Interpolate!$B$2:$T$2,0)))</f>
        <v>49.35</v>
      </c>
      <c r="H1185" s="11">
        <f ca="1">IF(NOT(ISNA(VLOOKUP($B1185,INDIRECT(VLOOKUP($B1185,'Exp Dates'!$E$4:$X$250,MATCH("M5",'Exp Dates'!$E$2:$X$2,0),1)&amp;"!$A$2:$H$600",1),H$1,0))),VLOOKUP($B1185,INDIRECT(VLOOKUP($B1185,'Exp Dates'!$E$4:$X$250,MATCH("M5",'Exp Dates'!$E$2:$X$2,0),1)&amp;"!$A$2:$H$600",1),H$1,0)*$C1185,VLOOKUP($B1185,Interpolate!$B$3:$T$2004,MATCH("M5-I",Interpolate!$B$2:$T$2,0)))</f>
        <v>46.68</v>
      </c>
      <c r="I1185" s="11">
        <f ca="1">IF(NOT(ISNA(VLOOKUP($B1185,INDIRECT(VLOOKUP($B1185,'Exp Dates'!$E$4:$X$250,MATCH("M6",'Exp Dates'!$E$2:$X$2,0),1)&amp;"!$A$2:$H$600",1),I$1,0))),VLOOKUP($B1185,INDIRECT(VLOOKUP($B1185,'Exp Dates'!$E$4:$X$250,MATCH("M6",'Exp Dates'!$E$2:$X$2,0),1)&amp;"!$A$2:$H$600",1),I$1,0)*$C1185,VLOOKUP($B1185,Interpolate!$B$3:$T$2004,MATCH("M6-I",Interpolate!$B$2:$T$2,0)))</f>
        <v>44.28</v>
      </c>
      <c r="J1185" s="11">
        <f ca="1">IF(NOT(ISNA(VLOOKUP($B1185,INDIRECT(VLOOKUP($B1185,'Exp Dates'!$E$4:$X$250,MATCH("M7",'Exp Dates'!$E$2:$X$2,0),1)&amp;"!$A$2:$H$600",1),J$1,0))),VLOOKUP($B1185,INDIRECT(VLOOKUP($B1185,'Exp Dates'!$E$4:$X$250,MATCH("M7",'Exp Dates'!$E$2:$X$2,0),1)&amp;"!$A$2:$H$600",1),J$1,0)*$C1185,VLOOKUP($B1185,Interpolate!$B$3:$T$2004,MATCH("M7-I",Interpolate!$B$2:$T$2,0)))</f>
        <v>43.37</v>
      </c>
      <c r="K1185" s="6">
        <f ca="1">IF(NOT(ISNA(VLOOKUP($B1185,INDIRECT(VLOOKUP($B1185,'Exp Dates'!$E$4:$X$250,MATCH("M1",'Exp Dates'!$E$2:$X$2,0),1)&amp;"!$A$2:$k$600",1),K$1,0))),VLOOKUP($B1185,INDIRECT(VLOOKUP($B1185,'Exp Dates'!$E$4:$X$250,MATCH("M1",'Exp Dates'!$E$2:$X$2,0),1)&amp;"!$A$2:$k$600",1),K$1,0),0)</f>
        <v>741</v>
      </c>
      <c r="L1185" s="6">
        <f ca="1">IF(NOT(ISNA(VLOOKUP($B1185,INDIRECT(VLOOKUP($B1185,'Exp Dates'!$E$4:$X$250,MATCH("M2",'Exp Dates'!$E$2:$X$2,0),1)&amp;"!$A$2:$k$600",1),L$1,0))),VLOOKUP($B1185,INDIRECT(VLOOKUP($B1185,'Exp Dates'!$E$4:$X$250,MATCH("M2",'Exp Dates'!$E$2:$X$2,0),1)&amp;"!$A$2:$k$600",1),L$1,0),0)</f>
        <v>295</v>
      </c>
      <c r="M1185" s="6">
        <f ca="1">IF(NOT(ISNA(VLOOKUP($B1185,INDIRECT(VLOOKUP($B1185,'Exp Dates'!$E$4:$X$250,MATCH("M3",'Exp Dates'!$E$2:$X$2,0),1)&amp;"!$A$2:$k$600",1),M$1,0))),VLOOKUP($B1185,INDIRECT(VLOOKUP($B1185,'Exp Dates'!$E$4:$X$250,MATCH("M3",'Exp Dates'!$E$2:$X$2,0),1)&amp;"!$A$2:$k$600",1),M$1,0),0)</f>
        <v>143</v>
      </c>
      <c r="N1185" s="6">
        <f ca="1">IF(NOT(ISNA(VLOOKUP($B1185,INDIRECT(VLOOKUP($B1185,'Exp Dates'!$E$4:$X$250,MATCH("M4",'Exp Dates'!$E$2:$X$2,0),1)&amp;"!$A$2:$k$600",1),N$1,0))),VLOOKUP($B1185,INDIRECT(VLOOKUP($B1185,'Exp Dates'!$E$4:$X$250,MATCH("M4",'Exp Dates'!$E$2:$X$2,0),1)&amp;"!$A$2:$k$600",1),N$1,0),0)</f>
        <v>83</v>
      </c>
      <c r="O1185" s="6">
        <f ca="1">IF(NOT(ISNA(VLOOKUP($B1185,INDIRECT(VLOOKUP($B1185,'Exp Dates'!$E$4:$X$250,MATCH("M5",'Exp Dates'!$E$2:$X$2,0),1)&amp;"!$A$2:$k$600",1),O$1,0))),VLOOKUP($B1185,INDIRECT(VLOOKUP($B1185,'Exp Dates'!$E$4:$X$250,MATCH("M5",'Exp Dates'!$E$2:$X$2,0),1)&amp;"!$A$2:$k$600",1),O$1,0),0)</f>
        <v>48</v>
      </c>
      <c r="P1185" s="6">
        <f ca="1">IF(NOT(ISNA(VLOOKUP($B1185,INDIRECT(VLOOKUP($B1185,'Exp Dates'!$E$4:$X$250,MATCH("M6",'Exp Dates'!$E$2:$X$2,0),1)&amp;"!$A$2:$k$600",1),P$1,0))),VLOOKUP($B1185,INDIRECT(VLOOKUP($B1185,'Exp Dates'!$E$4:$X$250,MATCH("M6",'Exp Dates'!$E$2:$X$2,0),1)&amp;"!$A$2:$k$600",1),P$1,0),0)</f>
        <v>29</v>
      </c>
      <c r="Q1185" s="6">
        <f ca="1">IF(NOT(ISNA(VLOOKUP($B1185,INDIRECT(VLOOKUP($B1185,'Exp Dates'!$E$4:$X$250,MATCH("M7",'Exp Dates'!$E$2:$X$2,0),1)&amp;"!$A$2:$k$600",1),Q$1,0))),VLOOKUP($B1185,INDIRECT(VLOOKUP($B1185,'Exp Dates'!$E$4:$X$250,MATCH("M7",'Exp Dates'!$E$2:$X$2,0),1)&amp;"!$A$2:$k$600",1),Q$1,0),0)</f>
        <v>0</v>
      </c>
      <c r="R1185" s="6">
        <f t="shared" ca="1" si="219"/>
        <v>1036</v>
      </c>
      <c r="S1185" s="6">
        <f t="shared" ca="1" si="221"/>
        <v>21504</v>
      </c>
      <c r="T1185" s="6">
        <f t="shared" ca="1" si="222"/>
        <v>1291948.8399999999</v>
      </c>
      <c r="U1185" s="6">
        <f t="shared" ca="1" si="223"/>
        <v>2457</v>
      </c>
      <c r="V1185" s="6">
        <f t="shared" ca="1" si="224"/>
        <v>116539.92</v>
      </c>
      <c r="W1185" s="11">
        <f t="shared" ca="1" si="225"/>
        <v>11.085890911886672</v>
      </c>
      <c r="X1185">
        <f ca="1">Master!AD1185</f>
        <v>-9.6857142857142906E-2</v>
      </c>
      <c r="Y1185" s="6">
        <f t="shared" ca="1" si="226"/>
        <v>1339</v>
      </c>
      <c r="Z1185" s="6">
        <f t="shared" ca="1" si="227"/>
        <v>2457</v>
      </c>
      <c r="AA1185" s="6">
        <f t="shared" ca="1" si="220"/>
        <v>27725</v>
      </c>
      <c r="AB1185" s="11">
        <f>VLOOKUP(B1185,Master!B$3:N$10000,9,0)</f>
        <v>63.64</v>
      </c>
      <c r="AC1185" s="11">
        <v>59.095999999999997</v>
      </c>
      <c r="AD1185" s="11">
        <v>61.556000000000004</v>
      </c>
      <c r="AE1185" s="11">
        <f t="shared" si="228"/>
        <v>-4.544000000000004</v>
      </c>
      <c r="AF1185" s="11">
        <f>Master!N1185</f>
        <v>845.22</v>
      </c>
      <c r="AG1185" s="6">
        <f ca="1">IF(NOT(ISNA(VLOOKUP($B1185,INDIRECT(VLOOKUP($B1185,'Exp Dates'!$E$4:$X$300,MATCH("M1",'Exp Dates'!$E$2:$X$2,0),1)&amp;"!$A$2:$k$600",1),AG$1,0))),VLOOKUP($B1185,INDIRECT(VLOOKUP($B1185,'Exp Dates'!$E$4:$X$300,MATCH("M1",'Exp Dates'!$E$2:$X$2,0),1)&amp;"!$A$2:$k$600",1),AG$1,0),0)</f>
        <v>18428</v>
      </c>
      <c r="AH1185" s="6">
        <f ca="1">IF(NOT(ISNA(VLOOKUP($B1185,INDIRECT(VLOOKUP($B1185,'Exp Dates'!$E$4:$X$300,MATCH("M2",'Exp Dates'!$E$2:$X$2,0),1)&amp;"!$A$2:$k$600",1),AH$1,0))),VLOOKUP($B1185,INDIRECT(VLOOKUP($B1185,'Exp Dates'!$E$4:$X$300,MATCH("M2",'Exp Dates'!$E$2:$X$2,0),1)&amp;"!$A$2:$k$600",1),AH$1,0),0)</f>
        <v>3076</v>
      </c>
      <c r="AI1185" s="6">
        <f ca="1">IF(NOT(ISNA(VLOOKUP($B1185,INDIRECT(VLOOKUP($B1185,'Exp Dates'!$E$4:$X$300,MATCH("M3",'Exp Dates'!$E$2:$X$2,0),1)&amp;"!$A$2:$k$600",1),AI$1,0))),VLOOKUP($B1185,INDIRECT(VLOOKUP($B1185,'Exp Dates'!$E$4:$X$300,MATCH("M3",'Exp Dates'!$E$2:$X$2,0),1)&amp;"!$A$2:$k$600",1),AI$1,0),0)</f>
        <v>3764</v>
      </c>
      <c r="AJ1185" s="6">
        <f ca="1">IF(NOT(ISNA(VLOOKUP($B1185,INDIRECT(VLOOKUP($B1185,'Exp Dates'!$E$4:$X$300,MATCH("M4",'Exp Dates'!$E$2:$X$2,0),1)&amp;"!$A$2:$k$600",1),AJ$1,0))),VLOOKUP($B1185,INDIRECT(VLOOKUP($B1185,'Exp Dates'!$E$4:$X$300,MATCH("M4",'Exp Dates'!$E$2:$X$2,0),1)&amp;"!$A$2:$k$600",1),AJ$1,0),0)</f>
        <v>1299</v>
      </c>
      <c r="AK1185" s="6">
        <f ca="1">IF(NOT(ISNA(VLOOKUP($B1185,INDIRECT(VLOOKUP($B1185,'Exp Dates'!$E$4:$X$300,MATCH("M5",'Exp Dates'!$E$2:$X$2,0),1)&amp;"!$A$2:$k$600",1),AK$1,0))),VLOOKUP($B1185,INDIRECT(VLOOKUP($B1185,'Exp Dates'!$E$4:$X$300,MATCH("M5",'Exp Dates'!$E$2:$X$2,0),1)&amp;"!$A$2:$k$600",1),AK$1,0),0)</f>
        <v>561</v>
      </c>
      <c r="AL1185" s="6">
        <f ca="1">IF(NOT(ISNA(VLOOKUP($B1185,INDIRECT(VLOOKUP($B1185,'Exp Dates'!$E$4:$X$300,MATCH("M6",'Exp Dates'!$E$2:$X$2,0),1)&amp;"!$A$2:$k$600",1),AL$1,0))),VLOOKUP($B1185,INDIRECT(VLOOKUP($B1185,'Exp Dates'!$E$4:$X$300,MATCH("M6",'Exp Dates'!$E$2:$X$2,0),1)&amp;"!$A$2:$k$600",1),AL$1,0),0)</f>
        <v>390</v>
      </c>
      <c r="AM1185" s="6">
        <f ca="1">IF(NOT(ISNA(VLOOKUP($B1185,INDIRECT(VLOOKUP($B1185,'Exp Dates'!$E$4:$X$300,MATCH("M7",'Exp Dates'!$E$2:$X$2,0),1)&amp;"!$A$2:$k$600",1),AM$1,0))),VLOOKUP($B1185,INDIRECT(VLOOKUP($B1185,'Exp Dates'!$E$4:$X$300,MATCH("M7",'Exp Dates'!$E$2:$X$2,0),1)&amp;"!$A$2:$k$600",1),AM$1,0),0)</f>
        <v>207</v>
      </c>
      <c r="AN1185" s="74">
        <f t="shared" ca="1" si="229"/>
        <v>77155220</v>
      </c>
      <c r="AO1185">
        <f ca="1">IF(NOT(ISNA(VLOOKUP($B1185,INDIRECT(VLOOKUP($B1185,'Exp Dates'!$E$4:$X$300,MATCH("M1",'Exp Dates'!$E$2:$X$2,0),1)&amp;"!$A$2:$k$600",1),AO$1,0))),VLOOKUP($B1185,INDIRECT(VLOOKUP($B1185,'Exp Dates'!$E$4:$X$300,MATCH("M1",'Exp Dates'!$E$2:$X$2,0),1)&amp;"!$A$2:$k$600",1),AO$1,0),0)</f>
        <v>0</v>
      </c>
      <c r="AP1185">
        <f ca="1">IF(NOT(ISNA(VLOOKUP($B1185,INDIRECT(VLOOKUP($B1185,'Exp Dates'!$E$4:$X$300,MATCH("M2",'Exp Dates'!$E$2:$X$2,0),1)&amp;"!$A$2:$k$600",1),AP$1,0))),VLOOKUP($B1185,INDIRECT(VLOOKUP($B1185,'Exp Dates'!$E$4:$X$300,MATCH("M2",'Exp Dates'!$E$2:$X$2,0),1)&amp;"!$A$2:$k$600",1),AP$1,0),0)</f>
        <v>0</v>
      </c>
      <c r="AQ1185">
        <f t="shared" ca="1" si="230"/>
        <v>0</v>
      </c>
      <c r="AR1185">
        <f>VLOOKUP(B1185,Master!B$2:L$5000,11,0)</f>
        <v>1.0383423070647742</v>
      </c>
    </row>
    <row r="1186" spans="2:44" x14ac:dyDescent="0.25">
      <c r="B1186" s="52">
        <f>Master!B1186</f>
        <v>39787</v>
      </c>
      <c r="C1186" s="14">
        <v>1</v>
      </c>
      <c r="D1186" s="11">
        <f ca="1">IF(NOT(ISNA(VLOOKUP($B1186,INDIRECT(VLOOKUP($B1186,'Exp Dates'!$E$4:$X$250,MATCH("M1",'Exp Dates'!$E$2:$X$2,0),1)&amp;"!$A$2:$H$600",1),D$1,0))),VLOOKUP($B1186,INDIRECT(VLOOKUP($B1186,'Exp Dates'!$E$4:$X$250,MATCH("M1",'Exp Dates'!$E$2:$X$2,0),1)&amp;"!$A$2:$H$600",1),D$1,0)*$C1186,VLOOKUP($B1186,Interpolate!$B$3:$T$2004,MATCH("M1-I",Interpolate!$B$2:$T$2,0)))</f>
        <v>58.32</v>
      </c>
      <c r="E1186" s="11">
        <f ca="1">IF(NOT(ISNA(VLOOKUP($B1186,INDIRECT(VLOOKUP($B1186,'Exp Dates'!$E$4:$X$250,MATCH("M2",'Exp Dates'!$E$2:$X$2,0),1)&amp;"!$A$2:$H$600",1),E$1,0))),VLOOKUP($B1186,INDIRECT(VLOOKUP($B1186,'Exp Dates'!$E$4:$X$250,MATCH("M2",'Exp Dates'!$E$2:$X$2,0),1)&amp;"!$A$2:$H$600",1),E$1,0)*$C1186,VLOOKUP($B1186,Interpolate!$B$3:$T$2004,MATCH("M2-I",Interpolate!$B$2:$T$2,0)))</f>
        <v>56.75</v>
      </c>
      <c r="F1186" s="11">
        <f ca="1">IF(NOT(ISNA(VLOOKUP($B1186,INDIRECT(VLOOKUP($B1186,'Exp Dates'!$E$4:$X$250,MATCH("M3",'Exp Dates'!$E$2:$X$2,0),1)&amp;"!$A$2:$H$600",1),F$1,0))),VLOOKUP($B1186,INDIRECT(VLOOKUP($B1186,'Exp Dates'!$E$4:$X$250,MATCH("M3",'Exp Dates'!$E$2:$X$2,0),1)&amp;"!$A$2:$H$600",1),F$1,0)*$C1186,VLOOKUP($B1186,Interpolate!$B$3:$T$2004,MATCH("M3-I",Interpolate!$B$2:$T$2,0)))</f>
        <v>53.58</v>
      </c>
      <c r="G1186" s="11">
        <f ca="1">IF(NOT(ISNA(VLOOKUP($B1186,INDIRECT(VLOOKUP($B1186,'Exp Dates'!$E$4:$X$250,MATCH("M4",'Exp Dates'!$E$2:$X$2,0),1)&amp;"!$A$2:$H$600",1),G$1,0))),VLOOKUP($B1186,INDIRECT(VLOOKUP($B1186,'Exp Dates'!$E$4:$X$250,MATCH("M4",'Exp Dates'!$E$2:$X$2,0),1)&amp;"!$A$2:$H$600",1),G$1,0)*$C1186,VLOOKUP($B1186,Interpolate!$B$3:$T$2004,MATCH("M4-I",Interpolate!$B$2:$T$2,0)))</f>
        <v>48.7</v>
      </c>
      <c r="H1186" s="11">
        <f ca="1">IF(NOT(ISNA(VLOOKUP($B1186,INDIRECT(VLOOKUP($B1186,'Exp Dates'!$E$4:$X$250,MATCH("M5",'Exp Dates'!$E$2:$X$2,0),1)&amp;"!$A$2:$H$600",1),H$1,0))),VLOOKUP($B1186,INDIRECT(VLOOKUP($B1186,'Exp Dates'!$E$4:$X$250,MATCH("M5",'Exp Dates'!$E$2:$X$2,0),1)&amp;"!$A$2:$H$600",1),H$1,0)*$C1186,VLOOKUP($B1186,Interpolate!$B$3:$T$2004,MATCH("M5-I",Interpolate!$B$2:$T$2,0)))</f>
        <v>46.03</v>
      </c>
      <c r="I1186" s="11">
        <f ca="1">IF(NOT(ISNA(VLOOKUP($B1186,INDIRECT(VLOOKUP($B1186,'Exp Dates'!$E$4:$X$250,MATCH("M6",'Exp Dates'!$E$2:$X$2,0),1)&amp;"!$A$2:$H$600",1),I$1,0))),VLOOKUP($B1186,INDIRECT(VLOOKUP($B1186,'Exp Dates'!$E$4:$X$250,MATCH("M6",'Exp Dates'!$E$2:$X$2,0),1)&amp;"!$A$2:$H$600",1),I$1,0)*$C1186,VLOOKUP($B1186,Interpolate!$B$3:$T$2004,MATCH("M6-I",Interpolate!$B$2:$T$2,0)))</f>
        <v>44.06</v>
      </c>
      <c r="J1186" s="11">
        <f ca="1">IF(NOT(ISNA(VLOOKUP($B1186,INDIRECT(VLOOKUP($B1186,'Exp Dates'!$E$4:$X$250,MATCH("M7",'Exp Dates'!$E$2:$X$2,0),1)&amp;"!$A$2:$H$600",1),J$1,0))),VLOOKUP($B1186,INDIRECT(VLOOKUP($B1186,'Exp Dates'!$E$4:$X$250,MATCH("M7",'Exp Dates'!$E$2:$X$2,0),1)&amp;"!$A$2:$H$600",1),J$1,0)*$C1186,VLOOKUP($B1186,Interpolate!$B$3:$T$2004,MATCH("M7-I",Interpolate!$B$2:$T$2,0)))</f>
        <v>43.86</v>
      </c>
      <c r="K1186" s="6">
        <f ca="1">IF(NOT(ISNA(VLOOKUP($B1186,INDIRECT(VLOOKUP($B1186,'Exp Dates'!$E$4:$X$250,MATCH("M1",'Exp Dates'!$E$2:$X$2,0),1)&amp;"!$A$2:$k$600",1),K$1,0))),VLOOKUP($B1186,INDIRECT(VLOOKUP($B1186,'Exp Dates'!$E$4:$X$250,MATCH("M1",'Exp Dates'!$E$2:$X$2,0),1)&amp;"!$A$2:$k$600",1),K$1,0),0)</f>
        <v>1273</v>
      </c>
      <c r="L1186" s="6">
        <f ca="1">IF(NOT(ISNA(VLOOKUP($B1186,INDIRECT(VLOOKUP($B1186,'Exp Dates'!$E$4:$X$250,MATCH("M2",'Exp Dates'!$E$2:$X$2,0),1)&amp;"!$A$2:$k$600",1),L$1,0))),VLOOKUP($B1186,INDIRECT(VLOOKUP($B1186,'Exp Dates'!$E$4:$X$250,MATCH("M2",'Exp Dates'!$E$2:$X$2,0),1)&amp;"!$A$2:$k$600",1),L$1,0),0)</f>
        <v>758</v>
      </c>
      <c r="M1186" s="6">
        <f ca="1">IF(NOT(ISNA(VLOOKUP($B1186,INDIRECT(VLOOKUP($B1186,'Exp Dates'!$E$4:$X$250,MATCH("M3",'Exp Dates'!$E$2:$X$2,0),1)&amp;"!$A$2:$k$600",1),M$1,0))),VLOOKUP($B1186,INDIRECT(VLOOKUP($B1186,'Exp Dates'!$E$4:$X$250,MATCH("M3",'Exp Dates'!$E$2:$X$2,0),1)&amp;"!$A$2:$k$600",1),M$1,0),0)</f>
        <v>199</v>
      </c>
      <c r="N1186" s="6">
        <f ca="1">IF(NOT(ISNA(VLOOKUP($B1186,INDIRECT(VLOOKUP($B1186,'Exp Dates'!$E$4:$X$250,MATCH("M4",'Exp Dates'!$E$2:$X$2,0),1)&amp;"!$A$2:$k$600",1),N$1,0))),VLOOKUP($B1186,INDIRECT(VLOOKUP($B1186,'Exp Dates'!$E$4:$X$250,MATCH("M4",'Exp Dates'!$E$2:$X$2,0),1)&amp;"!$A$2:$k$600",1),N$1,0),0)</f>
        <v>54</v>
      </c>
      <c r="O1186" s="6">
        <f ca="1">IF(NOT(ISNA(VLOOKUP($B1186,INDIRECT(VLOOKUP($B1186,'Exp Dates'!$E$4:$X$250,MATCH("M5",'Exp Dates'!$E$2:$X$2,0),1)&amp;"!$A$2:$k$600",1),O$1,0))),VLOOKUP($B1186,INDIRECT(VLOOKUP($B1186,'Exp Dates'!$E$4:$X$250,MATCH("M5",'Exp Dates'!$E$2:$X$2,0),1)&amp;"!$A$2:$k$600",1),O$1,0),0)</f>
        <v>7</v>
      </c>
      <c r="P1186" s="6">
        <f ca="1">IF(NOT(ISNA(VLOOKUP($B1186,INDIRECT(VLOOKUP($B1186,'Exp Dates'!$E$4:$X$250,MATCH("M6",'Exp Dates'!$E$2:$X$2,0),1)&amp;"!$A$2:$k$600",1),P$1,0))),VLOOKUP($B1186,INDIRECT(VLOOKUP($B1186,'Exp Dates'!$E$4:$X$250,MATCH("M6",'Exp Dates'!$E$2:$X$2,0),1)&amp;"!$A$2:$k$600",1),P$1,0),0)</f>
        <v>25</v>
      </c>
      <c r="Q1186" s="6">
        <f ca="1">IF(NOT(ISNA(VLOOKUP($B1186,INDIRECT(VLOOKUP($B1186,'Exp Dates'!$E$4:$X$250,MATCH("M7",'Exp Dates'!$E$2:$X$2,0),1)&amp;"!$A$2:$k$600",1),Q$1,0))),VLOOKUP($B1186,INDIRECT(VLOOKUP($B1186,'Exp Dates'!$E$4:$X$250,MATCH("M7",'Exp Dates'!$E$2:$X$2,0),1)&amp;"!$A$2:$k$600",1),Q$1,0),0)</f>
        <v>2</v>
      </c>
      <c r="R1186" s="6">
        <f t="shared" ca="1" si="219"/>
        <v>2031</v>
      </c>
      <c r="S1186" s="6">
        <f t="shared" ca="1" si="221"/>
        <v>21793</v>
      </c>
      <c r="T1186" s="6">
        <f t="shared" ca="1" si="222"/>
        <v>1265566.96</v>
      </c>
      <c r="U1186" s="6">
        <f t="shared" ca="1" si="223"/>
        <v>2425</v>
      </c>
      <c r="V1186" s="6">
        <f t="shared" ca="1" si="224"/>
        <v>113848.74000000002</v>
      </c>
      <c r="W1186" s="11">
        <f t="shared" ca="1" si="225"/>
        <v>11.116214022219303</v>
      </c>
      <c r="X1186">
        <f ca="1">Master!AD1186</f>
        <v>-7.8523809523809565E-2</v>
      </c>
      <c r="Y1186" s="6">
        <f t="shared" ca="1" si="226"/>
        <v>2318</v>
      </c>
      <c r="Z1186" s="6">
        <f t="shared" ca="1" si="227"/>
        <v>2425</v>
      </c>
      <c r="AA1186" s="6">
        <f t="shared" ca="1" si="220"/>
        <v>27904</v>
      </c>
      <c r="AB1186" s="11">
        <f>VLOOKUP(B1186,Master!B$3:N$10000,9,0)</f>
        <v>59.93</v>
      </c>
      <c r="AC1186" s="11">
        <v>57.512571428571427</v>
      </c>
      <c r="AD1186" s="11">
        <v>58.858285714285714</v>
      </c>
      <c r="AE1186" s="11">
        <f t="shared" si="228"/>
        <v>-2.417428571428573</v>
      </c>
      <c r="AF1186" s="11">
        <f>Master!N1186</f>
        <v>876.07</v>
      </c>
      <c r="AG1186" s="6">
        <f ca="1">IF(NOT(ISNA(VLOOKUP($B1186,INDIRECT(VLOOKUP($B1186,'Exp Dates'!$E$4:$X$300,MATCH("M1",'Exp Dates'!$E$2:$X$2,0),1)&amp;"!$A$2:$k$600",1),AG$1,0))),VLOOKUP($B1186,INDIRECT(VLOOKUP($B1186,'Exp Dates'!$E$4:$X$300,MATCH("M1",'Exp Dates'!$E$2:$X$2,0),1)&amp;"!$A$2:$k$600",1),AG$1,0),0)</f>
        <v>18353</v>
      </c>
      <c r="AH1186" s="6">
        <f ca="1">IF(NOT(ISNA(VLOOKUP($B1186,INDIRECT(VLOOKUP($B1186,'Exp Dates'!$E$4:$X$300,MATCH("M2",'Exp Dates'!$E$2:$X$2,0),1)&amp;"!$A$2:$k$600",1),AH$1,0))),VLOOKUP($B1186,INDIRECT(VLOOKUP($B1186,'Exp Dates'!$E$4:$X$300,MATCH("M2",'Exp Dates'!$E$2:$X$2,0),1)&amp;"!$A$2:$k$600",1),AH$1,0),0)</f>
        <v>3440</v>
      </c>
      <c r="AI1186" s="6">
        <f ca="1">IF(NOT(ISNA(VLOOKUP($B1186,INDIRECT(VLOOKUP($B1186,'Exp Dates'!$E$4:$X$300,MATCH("M3",'Exp Dates'!$E$2:$X$2,0),1)&amp;"!$A$2:$k$600",1),AI$1,0))),VLOOKUP($B1186,INDIRECT(VLOOKUP($B1186,'Exp Dates'!$E$4:$X$300,MATCH("M3",'Exp Dates'!$E$2:$X$2,0),1)&amp;"!$A$2:$k$600",1),AI$1,0),0)</f>
        <v>3686</v>
      </c>
      <c r="AJ1186" s="6">
        <f ca="1">IF(NOT(ISNA(VLOOKUP($B1186,INDIRECT(VLOOKUP($B1186,'Exp Dates'!$E$4:$X$300,MATCH("M4",'Exp Dates'!$E$2:$X$2,0),1)&amp;"!$A$2:$k$600",1),AJ$1,0))),VLOOKUP($B1186,INDIRECT(VLOOKUP($B1186,'Exp Dates'!$E$4:$X$300,MATCH("M4",'Exp Dates'!$E$2:$X$2,0),1)&amp;"!$A$2:$k$600",1),AJ$1,0),0)</f>
        <v>1306</v>
      </c>
      <c r="AK1186" s="6">
        <f ca="1">IF(NOT(ISNA(VLOOKUP($B1186,INDIRECT(VLOOKUP($B1186,'Exp Dates'!$E$4:$X$300,MATCH("M5",'Exp Dates'!$E$2:$X$2,0),1)&amp;"!$A$2:$k$600",1),AK$1,0))),VLOOKUP($B1186,INDIRECT(VLOOKUP($B1186,'Exp Dates'!$E$4:$X$300,MATCH("M5",'Exp Dates'!$E$2:$X$2,0),1)&amp;"!$A$2:$k$600",1),AK$1,0),0)</f>
        <v>500</v>
      </c>
      <c r="AL1186" s="6">
        <f ca="1">IF(NOT(ISNA(VLOOKUP($B1186,INDIRECT(VLOOKUP($B1186,'Exp Dates'!$E$4:$X$300,MATCH("M6",'Exp Dates'!$E$2:$X$2,0),1)&amp;"!$A$2:$k$600",1),AL$1,0))),VLOOKUP($B1186,INDIRECT(VLOOKUP($B1186,'Exp Dates'!$E$4:$X$300,MATCH("M6",'Exp Dates'!$E$2:$X$2,0),1)&amp;"!$A$2:$k$600",1),AL$1,0),0)</f>
        <v>411</v>
      </c>
      <c r="AM1186" s="6">
        <f ca="1">IF(NOT(ISNA(VLOOKUP($B1186,INDIRECT(VLOOKUP($B1186,'Exp Dates'!$E$4:$X$300,MATCH("M7",'Exp Dates'!$E$2:$X$2,0),1)&amp;"!$A$2:$k$600",1),AM$1,0))),VLOOKUP($B1186,INDIRECT(VLOOKUP($B1186,'Exp Dates'!$E$4:$X$300,MATCH("M7",'Exp Dates'!$E$2:$X$2,0),1)&amp;"!$A$2:$k$600",1),AM$1,0),0)</f>
        <v>208</v>
      </c>
      <c r="AN1186" s="74">
        <f t="shared" ca="1" si="229"/>
        <v>132061510.00000001</v>
      </c>
      <c r="AO1186">
        <f ca="1">IF(NOT(ISNA(VLOOKUP($B1186,INDIRECT(VLOOKUP($B1186,'Exp Dates'!$E$4:$X$300,MATCH("M1",'Exp Dates'!$E$2:$X$2,0),1)&amp;"!$A$2:$k$600",1),AO$1,0))),VLOOKUP($B1186,INDIRECT(VLOOKUP($B1186,'Exp Dates'!$E$4:$X$300,MATCH("M1",'Exp Dates'!$E$2:$X$2,0),1)&amp;"!$A$2:$k$600",1),AO$1,0),0)</f>
        <v>0</v>
      </c>
      <c r="AP1186">
        <f ca="1">IF(NOT(ISNA(VLOOKUP($B1186,INDIRECT(VLOOKUP($B1186,'Exp Dates'!$E$4:$X$300,MATCH("M2",'Exp Dates'!$E$2:$X$2,0),1)&amp;"!$A$2:$k$600",1),AP$1,0))),VLOOKUP($B1186,INDIRECT(VLOOKUP($B1186,'Exp Dates'!$E$4:$X$300,MATCH("M2",'Exp Dates'!$E$2:$X$2,0),1)&amp;"!$A$2:$k$600",1),AP$1,0),0)</f>
        <v>0</v>
      </c>
      <c r="AQ1186">
        <f t="shared" ca="1" si="230"/>
        <v>0</v>
      </c>
      <c r="AR1186">
        <f>VLOOKUP(B1186,Master!B$2:L$5000,11,0)</f>
        <v>1.0322080606269377</v>
      </c>
    </row>
    <row r="1187" spans="2:44" x14ac:dyDescent="0.25">
      <c r="B1187" s="52">
        <f>Master!B1187</f>
        <v>39790</v>
      </c>
      <c r="C1187" s="14">
        <v>1</v>
      </c>
      <c r="D1187" s="11">
        <f ca="1">IF(NOT(ISNA(VLOOKUP($B1187,INDIRECT(VLOOKUP($B1187,'Exp Dates'!$E$4:$X$250,MATCH("M1",'Exp Dates'!$E$2:$X$2,0),1)&amp;"!$A$2:$H$600",1),D$1,0))),VLOOKUP($B1187,INDIRECT(VLOOKUP($B1187,'Exp Dates'!$E$4:$X$250,MATCH("M1",'Exp Dates'!$E$2:$X$2,0),1)&amp;"!$A$2:$H$600",1),D$1,0)*$C1187,VLOOKUP($B1187,Interpolate!$B$3:$T$2004,MATCH("M1-I",Interpolate!$B$2:$T$2,0)))</f>
        <v>55.26</v>
      </c>
      <c r="E1187" s="11">
        <f ca="1">IF(NOT(ISNA(VLOOKUP($B1187,INDIRECT(VLOOKUP($B1187,'Exp Dates'!$E$4:$X$250,MATCH("M2",'Exp Dates'!$E$2:$X$2,0),1)&amp;"!$A$2:$H$600",1),E$1,0))),VLOOKUP($B1187,INDIRECT(VLOOKUP($B1187,'Exp Dates'!$E$4:$X$250,MATCH("M2",'Exp Dates'!$E$2:$X$2,0),1)&amp;"!$A$2:$H$600",1),E$1,0)*$C1187,VLOOKUP($B1187,Interpolate!$B$3:$T$2004,MATCH("M2-I",Interpolate!$B$2:$T$2,0)))</f>
        <v>54.67</v>
      </c>
      <c r="F1187" s="11">
        <f ca="1">IF(NOT(ISNA(VLOOKUP($B1187,INDIRECT(VLOOKUP($B1187,'Exp Dates'!$E$4:$X$250,MATCH("M3",'Exp Dates'!$E$2:$X$2,0),1)&amp;"!$A$2:$H$600",1),F$1,0))),VLOOKUP($B1187,INDIRECT(VLOOKUP($B1187,'Exp Dates'!$E$4:$X$250,MATCH("M3",'Exp Dates'!$E$2:$X$2,0),1)&amp;"!$A$2:$H$600",1),F$1,0)*$C1187,VLOOKUP($B1187,Interpolate!$B$3:$T$2004,MATCH("M3-I",Interpolate!$B$2:$T$2,0)))</f>
        <v>52.72</v>
      </c>
      <c r="G1187" s="11">
        <f ca="1">IF(NOT(ISNA(VLOOKUP($B1187,INDIRECT(VLOOKUP($B1187,'Exp Dates'!$E$4:$X$250,MATCH("M4",'Exp Dates'!$E$2:$X$2,0),1)&amp;"!$A$2:$H$600",1),G$1,0))),VLOOKUP($B1187,INDIRECT(VLOOKUP($B1187,'Exp Dates'!$E$4:$X$250,MATCH("M4",'Exp Dates'!$E$2:$X$2,0),1)&amp;"!$A$2:$H$600",1),G$1,0)*$C1187,VLOOKUP($B1187,Interpolate!$B$3:$T$2004,MATCH("M4-I",Interpolate!$B$2:$T$2,0)))</f>
        <v>48.23</v>
      </c>
      <c r="H1187" s="11">
        <f ca="1">IF(NOT(ISNA(VLOOKUP($B1187,INDIRECT(VLOOKUP($B1187,'Exp Dates'!$E$4:$X$250,MATCH("M5",'Exp Dates'!$E$2:$X$2,0),1)&amp;"!$A$2:$H$600",1),H$1,0))),VLOOKUP($B1187,INDIRECT(VLOOKUP($B1187,'Exp Dates'!$E$4:$X$250,MATCH("M5",'Exp Dates'!$E$2:$X$2,0),1)&amp;"!$A$2:$H$600",1),H$1,0)*$C1187,VLOOKUP($B1187,Interpolate!$B$3:$T$2004,MATCH("M5-I",Interpolate!$B$2:$T$2,0)))</f>
        <v>45.38</v>
      </c>
      <c r="I1187" s="11">
        <f ca="1">IF(NOT(ISNA(VLOOKUP($B1187,INDIRECT(VLOOKUP($B1187,'Exp Dates'!$E$4:$X$250,MATCH("M6",'Exp Dates'!$E$2:$X$2,0),1)&amp;"!$A$2:$H$600",1),I$1,0))),VLOOKUP($B1187,INDIRECT(VLOOKUP($B1187,'Exp Dates'!$E$4:$X$250,MATCH("M6",'Exp Dates'!$E$2:$X$2,0),1)&amp;"!$A$2:$H$600",1),I$1,0)*$C1187,VLOOKUP($B1187,Interpolate!$B$3:$T$2004,MATCH("M6-I",Interpolate!$B$2:$T$2,0)))</f>
        <v>43.93</v>
      </c>
      <c r="J1187" s="11">
        <f ca="1">IF(NOT(ISNA(VLOOKUP($B1187,INDIRECT(VLOOKUP($B1187,'Exp Dates'!$E$4:$X$250,MATCH("M7",'Exp Dates'!$E$2:$X$2,0),1)&amp;"!$A$2:$H$600",1),J$1,0))),VLOOKUP($B1187,INDIRECT(VLOOKUP($B1187,'Exp Dates'!$E$4:$X$250,MATCH("M7",'Exp Dates'!$E$2:$X$2,0),1)&amp;"!$A$2:$H$600",1),J$1,0)*$C1187,VLOOKUP($B1187,Interpolate!$B$3:$T$2004,MATCH("M7-I",Interpolate!$B$2:$T$2,0)))</f>
        <v>44.06</v>
      </c>
      <c r="K1187" s="6">
        <f ca="1">IF(NOT(ISNA(VLOOKUP($B1187,INDIRECT(VLOOKUP($B1187,'Exp Dates'!$E$4:$X$250,MATCH("M1",'Exp Dates'!$E$2:$X$2,0),1)&amp;"!$A$2:$k$600",1),K$1,0))),VLOOKUP($B1187,INDIRECT(VLOOKUP($B1187,'Exp Dates'!$E$4:$X$250,MATCH("M1",'Exp Dates'!$E$2:$X$2,0),1)&amp;"!$A$2:$k$600",1),K$1,0),0)</f>
        <v>1523</v>
      </c>
      <c r="L1187" s="6">
        <f ca="1">IF(NOT(ISNA(VLOOKUP($B1187,INDIRECT(VLOOKUP($B1187,'Exp Dates'!$E$4:$X$250,MATCH("M2",'Exp Dates'!$E$2:$X$2,0),1)&amp;"!$A$2:$k$600",1),L$1,0))),VLOOKUP($B1187,INDIRECT(VLOOKUP($B1187,'Exp Dates'!$E$4:$X$250,MATCH("M2",'Exp Dates'!$E$2:$X$2,0),1)&amp;"!$A$2:$k$600",1),L$1,0),0)</f>
        <v>426</v>
      </c>
      <c r="M1187" s="6">
        <f ca="1">IF(NOT(ISNA(VLOOKUP($B1187,INDIRECT(VLOOKUP($B1187,'Exp Dates'!$E$4:$X$250,MATCH("M3",'Exp Dates'!$E$2:$X$2,0),1)&amp;"!$A$2:$k$600",1),M$1,0))),VLOOKUP($B1187,INDIRECT(VLOOKUP($B1187,'Exp Dates'!$E$4:$X$250,MATCH("M3",'Exp Dates'!$E$2:$X$2,0),1)&amp;"!$A$2:$k$600",1),M$1,0),0)</f>
        <v>101</v>
      </c>
      <c r="N1187" s="6">
        <f ca="1">IF(NOT(ISNA(VLOOKUP($B1187,INDIRECT(VLOOKUP($B1187,'Exp Dates'!$E$4:$X$250,MATCH("M4",'Exp Dates'!$E$2:$X$2,0),1)&amp;"!$A$2:$k$600",1),N$1,0))),VLOOKUP($B1187,INDIRECT(VLOOKUP($B1187,'Exp Dates'!$E$4:$X$250,MATCH("M4",'Exp Dates'!$E$2:$X$2,0),1)&amp;"!$A$2:$k$600",1),N$1,0),0)</f>
        <v>91</v>
      </c>
      <c r="O1187" s="6">
        <f ca="1">IF(NOT(ISNA(VLOOKUP($B1187,INDIRECT(VLOOKUP($B1187,'Exp Dates'!$E$4:$X$250,MATCH("M5",'Exp Dates'!$E$2:$X$2,0),1)&amp;"!$A$2:$k$600",1),O$1,0))),VLOOKUP($B1187,INDIRECT(VLOOKUP($B1187,'Exp Dates'!$E$4:$X$250,MATCH("M5",'Exp Dates'!$E$2:$X$2,0),1)&amp;"!$A$2:$k$600",1),O$1,0),0)</f>
        <v>69</v>
      </c>
      <c r="P1187" s="6">
        <f ca="1">IF(NOT(ISNA(VLOOKUP($B1187,INDIRECT(VLOOKUP($B1187,'Exp Dates'!$E$4:$X$250,MATCH("M6",'Exp Dates'!$E$2:$X$2,0),1)&amp;"!$A$2:$k$600",1),P$1,0))),VLOOKUP($B1187,INDIRECT(VLOOKUP($B1187,'Exp Dates'!$E$4:$X$250,MATCH("M6",'Exp Dates'!$E$2:$X$2,0),1)&amp;"!$A$2:$k$600",1),P$1,0),0)</f>
        <v>45</v>
      </c>
      <c r="Q1187" s="6">
        <f ca="1">IF(NOT(ISNA(VLOOKUP($B1187,INDIRECT(VLOOKUP($B1187,'Exp Dates'!$E$4:$X$250,MATCH("M7",'Exp Dates'!$E$2:$X$2,0),1)&amp;"!$A$2:$k$600",1),Q$1,0))),VLOOKUP($B1187,INDIRECT(VLOOKUP($B1187,'Exp Dates'!$E$4:$X$250,MATCH("M7",'Exp Dates'!$E$2:$X$2,0),1)&amp;"!$A$2:$k$600",1),Q$1,0),0)</f>
        <v>67</v>
      </c>
      <c r="R1187" s="6">
        <f t="shared" ca="1" si="219"/>
        <v>1949</v>
      </c>
      <c r="S1187" s="6">
        <f t="shared" ca="1" si="221"/>
        <v>21809</v>
      </c>
      <c r="T1187" s="6">
        <f t="shared" ca="1" si="222"/>
        <v>1202962.28</v>
      </c>
      <c r="U1187" s="6">
        <f t="shared" ca="1" si="223"/>
        <v>2475</v>
      </c>
      <c r="V1187" s="6">
        <f t="shared" ca="1" si="224"/>
        <v>115152.2</v>
      </c>
      <c r="W1187" s="11">
        <f t="shared" ca="1" si="225"/>
        <v>10.446715564270592</v>
      </c>
      <c r="X1187">
        <f ca="1">Master!AD1187</f>
        <v>-6.6476190476190411E-2</v>
      </c>
      <c r="Y1187" s="6">
        <f t="shared" ca="1" si="226"/>
        <v>2322</v>
      </c>
      <c r="Z1187" s="6">
        <f t="shared" ca="1" si="227"/>
        <v>2475</v>
      </c>
      <c r="AA1187" s="6">
        <f t="shared" ca="1" si="220"/>
        <v>27940</v>
      </c>
      <c r="AB1187" s="11">
        <f>VLOOKUP(B1187,Master!B$3:N$10000,9,0)</f>
        <v>58.49</v>
      </c>
      <c r="AC1187" s="11">
        <v>54.905999999999999</v>
      </c>
      <c r="AD1187" s="11">
        <v>55.411714285714282</v>
      </c>
      <c r="AE1187" s="11">
        <f t="shared" si="228"/>
        <v>-3.5840000000000032</v>
      </c>
      <c r="AF1187" s="11">
        <f>Master!N1187</f>
        <v>909.7</v>
      </c>
      <c r="AG1187" s="6">
        <f ca="1">IF(NOT(ISNA(VLOOKUP($B1187,INDIRECT(VLOOKUP($B1187,'Exp Dates'!$E$4:$X$300,MATCH("M1",'Exp Dates'!$E$2:$X$2,0),1)&amp;"!$A$2:$k$600",1),AG$1,0))),VLOOKUP($B1187,INDIRECT(VLOOKUP($B1187,'Exp Dates'!$E$4:$X$300,MATCH("M1",'Exp Dates'!$E$2:$X$2,0),1)&amp;"!$A$2:$k$600",1),AG$1,0),0)</f>
        <v>18075</v>
      </c>
      <c r="AH1187" s="6">
        <f ca="1">IF(NOT(ISNA(VLOOKUP($B1187,INDIRECT(VLOOKUP($B1187,'Exp Dates'!$E$4:$X$300,MATCH("M2",'Exp Dates'!$E$2:$X$2,0),1)&amp;"!$A$2:$k$600",1),AH$1,0))),VLOOKUP($B1187,INDIRECT(VLOOKUP($B1187,'Exp Dates'!$E$4:$X$300,MATCH("M2",'Exp Dates'!$E$2:$X$2,0),1)&amp;"!$A$2:$k$600",1),AH$1,0),0)</f>
        <v>3734</v>
      </c>
      <c r="AI1187" s="6">
        <f ca="1">IF(NOT(ISNA(VLOOKUP($B1187,INDIRECT(VLOOKUP($B1187,'Exp Dates'!$E$4:$X$300,MATCH("M3",'Exp Dates'!$E$2:$X$2,0),1)&amp;"!$A$2:$k$600",1),AI$1,0))),VLOOKUP($B1187,INDIRECT(VLOOKUP($B1187,'Exp Dates'!$E$4:$X$300,MATCH("M3",'Exp Dates'!$E$2:$X$2,0),1)&amp;"!$A$2:$k$600",1),AI$1,0),0)</f>
        <v>3656</v>
      </c>
      <c r="AJ1187" s="6">
        <f ca="1">IF(NOT(ISNA(VLOOKUP($B1187,INDIRECT(VLOOKUP($B1187,'Exp Dates'!$E$4:$X$300,MATCH("M4",'Exp Dates'!$E$2:$X$2,0),1)&amp;"!$A$2:$k$600",1),AJ$1,0))),VLOOKUP($B1187,INDIRECT(VLOOKUP($B1187,'Exp Dates'!$E$4:$X$300,MATCH("M4",'Exp Dates'!$E$2:$X$2,0),1)&amp;"!$A$2:$k$600",1),AJ$1,0),0)</f>
        <v>1309</v>
      </c>
      <c r="AK1187" s="6">
        <f ca="1">IF(NOT(ISNA(VLOOKUP($B1187,INDIRECT(VLOOKUP($B1187,'Exp Dates'!$E$4:$X$300,MATCH("M5",'Exp Dates'!$E$2:$X$2,0),1)&amp;"!$A$2:$k$600",1),AK$1,0))),VLOOKUP($B1187,INDIRECT(VLOOKUP($B1187,'Exp Dates'!$E$4:$X$300,MATCH("M5",'Exp Dates'!$E$2:$X$2,0),1)&amp;"!$A$2:$k$600",1),AK$1,0),0)</f>
        <v>532</v>
      </c>
      <c r="AL1187" s="6">
        <f ca="1">IF(NOT(ISNA(VLOOKUP($B1187,INDIRECT(VLOOKUP($B1187,'Exp Dates'!$E$4:$X$300,MATCH("M6",'Exp Dates'!$E$2:$X$2,0),1)&amp;"!$A$2:$k$600",1),AL$1,0))),VLOOKUP($B1187,INDIRECT(VLOOKUP($B1187,'Exp Dates'!$E$4:$X$300,MATCH("M6",'Exp Dates'!$E$2:$X$2,0),1)&amp;"!$A$2:$k$600",1),AL$1,0),0)</f>
        <v>439</v>
      </c>
      <c r="AM1187" s="6">
        <f ca="1">IF(NOT(ISNA(VLOOKUP($B1187,INDIRECT(VLOOKUP($B1187,'Exp Dates'!$E$4:$X$300,MATCH("M7",'Exp Dates'!$E$2:$X$2,0),1)&amp;"!$A$2:$k$600",1),AM$1,0))),VLOOKUP($B1187,INDIRECT(VLOOKUP($B1187,'Exp Dates'!$E$4:$X$300,MATCH("M7",'Exp Dates'!$E$2:$X$2,0),1)&amp;"!$A$2:$k$600",1),AM$1,0),0)</f>
        <v>195</v>
      </c>
      <c r="AN1187" s="74">
        <f t="shared" ca="1" si="229"/>
        <v>125224140</v>
      </c>
      <c r="AO1187">
        <f ca="1">IF(NOT(ISNA(VLOOKUP($B1187,INDIRECT(VLOOKUP($B1187,'Exp Dates'!$E$4:$X$300,MATCH("M1",'Exp Dates'!$E$2:$X$2,0),1)&amp;"!$A$2:$k$600",1),AO$1,0))),VLOOKUP($B1187,INDIRECT(VLOOKUP($B1187,'Exp Dates'!$E$4:$X$300,MATCH("M1",'Exp Dates'!$E$2:$X$2,0),1)&amp;"!$A$2:$k$600",1),AO$1,0),0)</f>
        <v>0</v>
      </c>
      <c r="AP1187">
        <f ca="1">IF(NOT(ISNA(VLOOKUP($B1187,INDIRECT(VLOOKUP($B1187,'Exp Dates'!$E$4:$X$300,MATCH("M2",'Exp Dates'!$E$2:$X$2,0),1)&amp;"!$A$2:$k$600",1),AP$1,0))),VLOOKUP($B1187,INDIRECT(VLOOKUP($B1187,'Exp Dates'!$E$4:$X$300,MATCH("M2",'Exp Dates'!$E$2:$X$2,0),1)&amp;"!$A$2:$k$600",1),AP$1,0),0)</f>
        <v>0</v>
      </c>
      <c r="AQ1187">
        <f t="shared" ca="1" si="230"/>
        <v>0</v>
      </c>
      <c r="AR1187">
        <f>VLOOKUP(B1187,Master!B$2:L$5000,11,0)</f>
        <v>1.0333922261484099</v>
      </c>
    </row>
    <row r="1188" spans="2:44" x14ac:dyDescent="0.25">
      <c r="B1188" s="52">
        <f>Master!B1188</f>
        <v>39791</v>
      </c>
      <c r="C1188" s="14">
        <v>1</v>
      </c>
      <c r="D1188" s="11">
        <f ca="1">IF(NOT(ISNA(VLOOKUP($B1188,INDIRECT(VLOOKUP($B1188,'Exp Dates'!$E$4:$X$250,MATCH("M1",'Exp Dates'!$E$2:$X$2,0),1)&amp;"!$A$2:$H$600",1),D$1,0))),VLOOKUP($B1188,INDIRECT(VLOOKUP($B1188,'Exp Dates'!$E$4:$X$250,MATCH("M1",'Exp Dates'!$E$2:$X$2,0),1)&amp;"!$A$2:$H$600",1),D$1,0)*$C1188,VLOOKUP($B1188,Interpolate!$B$3:$T$2004,MATCH("M1-I",Interpolate!$B$2:$T$2,0)))</f>
        <v>56.4</v>
      </c>
      <c r="E1188" s="11">
        <f ca="1">IF(NOT(ISNA(VLOOKUP($B1188,INDIRECT(VLOOKUP($B1188,'Exp Dates'!$E$4:$X$250,MATCH("M2",'Exp Dates'!$E$2:$X$2,0),1)&amp;"!$A$2:$H$600",1),E$1,0))),VLOOKUP($B1188,INDIRECT(VLOOKUP($B1188,'Exp Dates'!$E$4:$X$250,MATCH("M2",'Exp Dates'!$E$2:$X$2,0),1)&amp;"!$A$2:$H$600",1),E$1,0)*$C1188,VLOOKUP($B1188,Interpolate!$B$3:$T$2004,MATCH("M2-I",Interpolate!$B$2:$T$2,0)))</f>
        <v>55.38</v>
      </c>
      <c r="F1188" s="11">
        <f ca="1">IF(NOT(ISNA(VLOOKUP($B1188,INDIRECT(VLOOKUP($B1188,'Exp Dates'!$E$4:$X$250,MATCH("M3",'Exp Dates'!$E$2:$X$2,0),1)&amp;"!$A$2:$H$600",1),F$1,0))),VLOOKUP($B1188,INDIRECT(VLOOKUP($B1188,'Exp Dates'!$E$4:$X$250,MATCH("M3",'Exp Dates'!$E$2:$X$2,0),1)&amp;"!$A$2:$H$600",1),F$1,0)*$C1188,VLOOKUP($B1188,Interpolate!$B$3:$T$2004,MATCH("M3-I",Interpolate!$B$2:$T$2,0)))</f>
        <v>53.33</v>
      </c>
      <c r="G1188" s="11">
        <f ca="1">IF(NOT(ISNA(VLOOKUP($B1188,INDIRECT(VLOOKUP($B1188,'Exp Dates'!$E$4:$X$250,MATCH("M4",'Exp Dates'!$E$2:$X$2,0),1)&amp;"!$A$2:$H$600",1),G$1,0))),VLOOKUP($B1188,INDIRECT(VLOOKUP($B1188,'Exp Dates'!$E$4:$X$250,MATCH("M4",'Exp Dates'!$E$2:$X$2,0),1)&amp;"!$A$2:$H$600",1),G$1,0)*$C1188,VLOOKUP($B1188,Interpolate!$B$3:$T$2004,MATCH("M4-I",Interpolate!$B$2:$T$2,0)))</f>
        <v>48.82</v>
      </c>
      <c r="H1188" s="11">
        <f ca="1">IF(NOT(ISNA(VLOOKUP($B1188,INDIRECT(VLOOKUP($B1188,'Exp Dates'!$E$4:$X$250,MATCH("M5",'Exp Dates'!$E$2:$X$2,0),1)&amp;"!$A$2:$H$600",1),H$1,0))),VLOOKUP($B1188,INDIRECT(VLOOKUP($B1188,'Exp Dates'!$E$4:$X$250,MATCH("M5",'Exp Dates'!$E$2:$X$2,0),1)&amp;"!$A$2:$H$600",1),H$1,0)*$C1188,VLOOKUP($B1188,Interpolate!$B$3:$T$2004,MATCH("M5-I",Interpolate!$B$2:$T$2,0)))</f>
        <v>46.79</v>
      </c>
      <c r="I1188" s="11">
        <f ca="1">IF(NOT(ISNA(VLOOKUP($B1188,INDIRECT(VLOOKUP($B1188,'Exp Dates'!$E$4:$X$250,MATCH("M6",'Exp Dates'!$E$2:$X$2,0),1)&amp;"!$A$2:$H$600",1),I$1,0))),VLOOKUP($B1188,INDIRECT(VLOOKUP($B1188,'Exp Dates'!$E$4:$X$250,MATCH("M6",'Exp Dates'!$E$2:$X$2,0),1)&amp;"!$A$2:$H$600",1),I$1,0)*$C1188,VLOOKUP($B1188,Interpolate!$B$3:$T$2004,MATCH("M6-I",Interpolate!$B$2:$T$2,0)))</f>
        <v>45.26</v>
      </c>
      <c r="J1188" s="11">
        <f ca="1">IF(NOT(ISNA(VLOOKUP($B1188,INDIRECT(VLOOKUP($B1188,'Exp Dates'!$E$4:$X$250,MATCH("M7",'Exp Dates'!$E$2:$X$2,0),1)&amp;"!$A$2:$H$600",1),J$1,0))),VLOOKUP($B1188,INDIRECT(VLOOKUP($B1188,'Exp Dates'!$E$4:$X$250,MATCH("M7",'Exp Dates'!$E$2:$X$2,0),1)&amp;"!$A$2:$H$600",1),J$1,0)*$C1188,VLOOKUP($B1188,Interpolate!$B$3:$T$2004,MATCH("M7-I",Interpolate!$B$2:$T$2,0)))</f>
        <v>44.84</v>
      </c>
      <c r="K1188" s="6">
        <f ca="1">IF(NOT(ISNA(VLOOKUP($B1188,INDIRECT(VLOOKUP($B1188,'Exp Dates'!$E$4:$X$250,MATCH("M1",'Exp Dates'!$E$2:$X$2,0),1)&amp;"!$A$2:$k$600",1),K$1,0))),VLOOKUP($B1188,INDIRECT(VLOOKUP($B1188,'Exp Dates'!$E$4:$X$250,MATCH("M1",'Exp Dates'!$E$2:$X$2,0),1)&amp;"!$A$2:$k$600",1),K$1,0),0)</f>
        <v>974</v>
      </c>
      <c r="L1188" s="6">
        <f ca="1">IF(NOT(ISNA(VLOOKUP($B1188,INDIRECT(VLOOKUP($B1188,'Exp Dates'!$E$4:$X$250,MATCH("M2",'Exp Dates'!$E$2:$X$2,0),1)&amp;"!$A$2:$k$600",1),L$1,0))),VLOOKUP($B1188,INDIRECT(VLOOKUP($B1188,'Exp Dates'!$E$4:$X$250,MATCH("M2",'Exp Dates'!$E$2:$X$2,0),1)&amp;"!$A$2:$k$600",1),L$1,0),0)</f>
        <v>563</v>
      </c>
      <c r="M1188" s="6">
        <f ca="1">IF(NOT(ISNA(VLOOKUP($B1188,INDIRECT(VLOOKUP($B1188,'Exp Dates'!$E$4:$X$250,MATCH("M3",'Exp Dates'!$E$2:$X$2,0),1)&amp;"!$A$2:$k$600",1),M$1,0))),VLOOKUP($B1188,INDIRECT(VLOOKUP($B1188,'Exp Dates'!$E$4:$X$250,MATCH("M3",'Exp Dates'!$E$2:$X$2,0),1)&amp;"!$A$2:$k$600",1),M$1,0),0)</f>
        <v>78</v>
      </c>
      <c r="N1188" s="6">
        <f ca="1">IF(NOT(ISNA(VLOOKUP($B1188,INDIRECT(VLOOKUP($B1188,'Exp Dates'!$E$4:$X$250,MATCH("M4",'Exp Dates'!$E$2:$X$2,0),1)&amp;"!$A$2:$k$600",1),N$1,0))),VLOOKUP($B1188,INDIRECT(VLOOKUP($B1188,'Exp Dates'!$E$4:$X$250,MATCH("M4",'Exp Dates'!$E$2:$X$2,0),1)&amp;"!$A$2:$k$600",1),N$1,0),0)</f>
        <v>10</v>
      </c>
      <c r="O1188" s="6">
        <f ca="1">IF(NOT(ISNA(VLOOKUP($B1188,INDIRECT(VLOOKUP($B1188,'Exp Dates'!$E$4:$X$250,MATCH("M5",'Exp Dates'!$E$2:$X$2,0),1)&amp;"!$A$2:$k$600",1),O$1,0))),VLOOKUP($B1188,INDIRECT(VLOOKUP($B1188,'Exp Dates'!$E$4:$X$250,MATCH("M5",'Exp Dates'!$E$2:$X$2,0),1)&amp;"!$A$2:$k$600",1),O$1,0),0)</f>
        <v>3</v>
      </c>
      <c r="P1188" s="6">
        <f ca="1">IF(NOT(ISNA(VLOOKUP($B1188,INDIRECT(VLOOKUP($B1188,'Exp Dates'!$E$4:$X$250,MATCH("M6",'Exp Dates'!$E$2:$X$2,0),1)&amp;"!$A$2:$k$600",1),P$1,0))),VLOOKUP($B1188,INDIRECT(VLOOKUP($B1188,'Exp Dates'!$E$4:$X$250,MATCH("M6",'Exp Dates'!$E$2:$X$2,0),1)&amp;"!$A$2:$k$600",1),P$1,0),0)</f>
        <v>3</v>
      </c>
      <c r="Q1188" s="6">
        <f ca="1">IF(NOT(ISNA(VLOOKUP($B1188,INDIRECT(VLOOKUP($B1188,'Exp Dates'!$E$4:$X$250,MATCH("M7",'Exp Dates'!$E$2:$X$2,0),1)&amp;"!$A$2:$k$600",1),Q$1,0))),VLOOKUP($B1188,INDIRECT(VLOOKUP($B1188,'Exp Dates'!$E$4:$X$250,MATCH("M7",'Exp Dates'!$E$2:$X$2,0),1)&amp;"!$A$2:$k$600",1),Q$1,0),0)</f>
        <v>30</v>
      </c>
      <c r="R1188" s="6">
        <f t="shared" ca="1" si="219"/>
        <v>1537</v>
      </c>
      <c r="S1188" s="6">
        <f t="shared" ca="1" si="221"/>
        <v>21142</v>
      </c>
      <c r="T1188" s="6">
        <f t="shared" ca="1" si="222"/>
        <v>1188704.1599999999</v>
      </c>
      <c r="U1188" s="6">
        <f t="shared" ca="1" si="223"/>
        <v>2489</v>
      </c>
      <c r="V1188" s="6">
        <f t="shared" ca="1" si="224"/>
        <v>118029.72</v>
      </c>
      <c r="W1188" s="11">
        <f t="shared" ca="1" si="225"/>
        <v>10.071227484060794</v>
      </c>
      <c r="X1188">
        <f ca="1">Master!AD1188</f>
        <v>-6.4142857142857113E-2</v>
      </c>
      <c r="Y1188" s="6">
        <f t="shared" ca="1" si="226"/>
        <v>1661</v>
      </c>
      <c r="Z1188" s="6">
        <f t="shared" ca="1" si="227"/>
        <v>2489</v>
      </c>
      <c r="AA1188" s="6">
        <f t="shared" ca="1" si="220"/>
        <v>27289</v>
      </c>
      <c r="AB1188" s="11">
        <f>VLOOKUP(B1188,Master!B$3:N$10000,9,0)</f>
        <v>58.91</v>
      </c>
      <c r="AC1188" s="11">
        <v>55.758857142857146</v>
      </c>
      <c r="AD1188" s="11">
        <v>56.633142857142857</v>
      </c>
      <c r="AE1188" s="11">
        <f t="shared" si="228"/>
        <v>-3.151142857142851</v>
      </c>
      <c r="AF1188" s="11">
        <f>Master!N1188</f>
        <v>888.67</v>
      </c>
      <c r="AG1188" s="6">
        <f ca="1">IF(NOT(ISNA(VLOOKUP($B1188,INDIRECT(VLOOKUP($B1188,'Exp Dates'!$E$4:$X$300,MATCH("M1",'Exp Dates'!$E$2:$X$2,0),1)&amp;"!$A$2:$k$600",1),AG$1,0))),VLOOKUP($B1188,INDIRECT(VLOOKUP($B1188,'Exp Dates'!$E$4:$X$300,MATCH("M1",'Exp Dates'!$E$2:$X$2,0),1)&amp;"!$A$2:$k$600",1),AG$1,0),0)</f>
        <v>17510</v>
      </c>
      <c r="AH1188" s="6">
        <f ca="1">IF(NOT(ISNA(VLOOKUP($B1188,INDIRECT(VLOOKUP($B1188,'Exp Dates'!$E$4:$X$300,MATCH("M2",'Exp Dates'!$E$2:$X$2,0),1)&amp;"!$A$2:$k$600",1),AH$1,0))),VLOOKUP($B1188,INDIRECT(VLOOKUP($B1188,'Exp Dates'!$E$4:$X$300,MATCH("M2",'Exp Dates'!$E$2:$X$2,0),1)&amp;"!$A$2:$k$600",1),AH$1,0),0)</f>
        <v>3632</v>
      </c>
      <c r="AI1188" s="6">
        <f ca="1">IF(NOT(ISNA(VLOOKUP($B1188,INDIRECT(VLOOKUP($B1188,'Exp Dates'!$E$4:$X$300,MATCH("M3",'Exp Dates'!$E$2:$X$2,0),1)&amp;"!$A$2:$k$600",1),AI$1,0))),VLOOKUP($B1188,INDIRECT(VLOOKUP($B1188,'Exp Dates'!$E$4:$X$300,MATCH("M3",'Exp Dates'!$E$2:$X$2,0),1)&amp;"!$A$2:$k$600",1),AI$1,0),0)</f>
        <v>3658</v>
      </c>
      <c r="AJ1188" s="6">
        <f ca="1">IF(NOT(ISNA(VLOOKUP($B1188,INDIRECT(VLOOKUP($B1188,'Exp Dates'!$E$4:$X$300,MATCH("M4",'Exp Dates'!$E$2:$X$2,0),1)&amp;"!$A$2:$k$600",1),AJ$1,0))),VLOOKUP($B1188,INDIRECT(VLOOKUP($B1188,'Exp Dates'!$E$4:$X$300,MATCH("M4",'Exp Dates'!$E$2:$X$2,0),1)&amp;"!$A$2:$k$600",1),AJ$1,0),0)</f>
        <v>1309</v>
      </c>
      <c r="AK1188" s="6">
        <f ca="1">IF(NOT(ISNA(VLOOKUP($B1188,INDIRECT(VLOOKUP($B1188,'Exp Dates'!$E$4:$X$300,MATCH("M5",'Exp Dates'!$E$2:$X$2,0),1)&amp;"!$A$2:$k$600",1),AK$1,0))),VLOOKUP($B1188,INDIRECT(VLOOKUP($B1188,'Exp Dates'!$E$4:$X$300,MATCH("M5",'Exp Dates'!$E$2:$X$2,0),1)&amp;"!$A$2:$k$600",1),AK$1,0),0)</f>
        <v>528</v>
      </c>
      <c r="AL1188" s="6">
        <f ca="1">IF(NOT(ISNA(VLOOKUP($B1188,INDIRECT(VLOOKUP($B1188,'Exp Dates'!$E$4:$X$300,MATCH("M6",'Exp Dates'!$E$2:$X$2,0),1)&amp;"!$A$2:$k$600",1),AL$1,0))),VLOOKUP($B1188,INDIRECT(VLOOKUP($B1188,'Exp Dates'!$E$4:$X$300,MATCH("M6",'Exp Dates'!$E$2:$X$2,0),1)&amp;"!$A$2:$k$600",1),AL$1,0),0)</f>
        <v>437</v>
      </c>
      <c r="AM1188" s="6">
        <f ca="1">IF(NOT(ISNA(VLOOKUP($B1188,INDIRECT(VLOOKUP($B1188,'Exp Dates'!$E$4:$X$300,MATCH("M7",'Exp Dates'!$E$2:$X$2,0),1)&amp;"!$A$2:$k$600",1),AM$1,0))),VLOOKUP($B1188,INDIRECT(VLOOKUP($B1188,'Exp Dates'!$E$4:$X$300,MATCH("M7",'Exp Dates'!$E$2:$X$2,0),1)&amp;"!$A$2:$k$600",1),AM$1,0),0)</f>
        <v>215</v>
      </c>
      <c r="AN1188" s="74">
        <f t="shared" ca="1" si="229"/>
        <v>92381830</v>
      </c>
      <c r="AO1188">
        <f ca="1">IF(NOT(ISNA(VLOOKUP($B1188,INDIRECT(VLOOKUP($B1188,'Exp Dates'!$E$4:$X$300,MATCH("M1",'Exp Dates'!$E$2:$X$2,0),1)&amp;"!$A$2:$k$600",1),AO$1,0))),VLOOKUP($B1188,INDIRECT(VLOOKUP($B1188,'Exp Dates'!$E$4:$X$300,MATCH("M1",'Exp Dates'!$E$2:$X$2,0),1)&amp;"!$A$2:$k$600",1),AO$1,0),0)</f>
        <v>0</v>
      </c>
      <c r="AP1188">
        <f ca="1">IF(NOT(ISNA(VLOOKUP($B1188,INDIRECT(VLOOKUP($B1188,'Exp Dates'!$E$4:$X$300,MATCH("M2",'Exp Dates'!$E$2:$X$2,0),1)&amp;"!$A$2:$k$600",1),AP$1,0))),VLOOKUP($B1188,INDIRECT(VLOOKUP($B1188,'Exp Dates'!$E$4:$X$300,MATCH("M2",'Exp Dates'!$E$2:$X$2,0),1)&amp;"!$A$2:$k$600",1),AP$1,0),0)</f>
        <v>0</v>
      </c>
      <c r="AQ1188">
        <f t="shared" ca="1" si="230"/>
        <v>0</v>
      </c>
      <c r="AR1188">
        <f>VLOOKUP(B1188,Master!B$2:L$5000,11,0)</f>
        <v>1.0197334256534532</v>
      </c>
    </row>
    <row r="1189" spans="2:44" x14ac:dyDescent="0.25">
      <c r="B1189" s="52">
        <f>Master!B1189</f>
        <v>39792</v>
      </c>
      <c r="C1189" s="14">
        <v>1</v>
      </c>
      <c r="D1189" s="11">
        <f ca="1">IF(NOT(ISNA(VLOOKUP($B1189,INDIRECT(VLOOKUP($B1189,'Exp Dates'!$E$4:$X$250,MATCH("M1",'Exp Dates'!$E$2:$X$2,0),1)&amp;"!$A$2:$H$600",1),D$1,0))),VLOOKUP($B1189,INDIRECT(VLOOKUP($B1189,'Exp Dates'!$E$4:$X$250,MATCH("M1",'Exp Dates'!$E$2:$X$2,0),1)&amp;"!$A$2:$H$600",1),D$1,0)*$C1189,VLOOKUP($B1189,Interpolate!$B$3:$T$2004,MATCH("M1-I",Interpolate!$B$2:$T$2,0)))</f>
        <v>55.26</v>
      </c>
      <c r="E1189" s="11">
        <f ca="1">IF(NOT(ISNA(VLOOKUP($B1189,INDIRECT(VLOOKUP($B1189,'Exp Dates'!$E$4:$X$250,MATCH("M2",'Exp Dates'!$E$2:$X$2,0),1)&amp;"!$A$2:$H$600",1),E$1,0))),VLOOKUP($B1189,INDIRECT(VLOOKUP($B1189,'Exp Dates'!$E$4:$X$250,MATCH("M2",'Exp Dates'!$E$2:$X$2,0),1)&amp;"!$A$2:$H$600",1),E$1,0)*$C1189,VLOOKUP($B1189,Interpolate!$B$3:$T$2004,MATCH("M2-I",Interpolate!$B$2:$T$2,0)))</f>
        <v>54.44</v>
      </c>
      <c r="F1189" s="11">
        <f ca="1">IF(NOT(ISNA(VLOOKUP($B1189,INDIRECT(VLOOKUP($B1189,'Exp Dates'!$E$4:$X$250,MATCH("M3",'Exp Dates'!$E$2:$X$2,0),1)&amp;"!$A$2:$H$600",1),F$1,0))),VLOOKUP($B1189,INDIRECT(VLOOKUP($B1189,'Exp Dates'!$E$4:$X$250,MATCH("M3",'Exp Dates'!$E$2:$X$2,0),1)&amp;"!$A$2:$H$600",1),F$1,0)*$C1189,VLOOKUP($B1189,Interpolate!$B$3:$T$2004,MATCH("M3-I",Interpolate!$B$2:$T$2,0)))</f>
        <v>52.76</v>
      </c>
      <c r="G1189" s="11">
        <f ca="1">IF(NOT(ISNA(VLOOKUP($B1189,INDIRECT(VLOOKUP($B1189,'Exp Dates'!$E$4:$X$250,MATCH("M4",'Exp Dates'!$E$2:$X$2,0),1)&amp;"!$A$2:$H$600",1),G$1,0))),VLOOKUP($B1189,INDIRECT(VLOOKUP($B1189,'Exp Dates'!$E$4:$X$250,MATCH("M4",'Exp Dates'!$E$2:$X$2,0),1)&amp;"!$A$2:$H$600",1),G$1,0)*$C1189,VLOOKUP($B1189,Interpolate!$B$3:$T$2004,MATCH("M4-I",Interpolate!$B$2:$T$2,0)))</f>
        <v>48.48</v>
      </c>
      <c r="H1189" s="11">
        <f ca="1">IF(NOT(ISNA(VLOOKUP($B1189,INDIRECT(VLOOKUP($B1189,'Exp Dates'!$E$4:$X$250,MATCH("M5",'Exp Dates'!$E$2:$X$2,0),1)&amp;"!$A$2:$H$600",1),H$1,0))),VLOOKUP($B1189,INDIRECT(VLOOKUP($B1189,'Exp Dates'!$E$4:$X$250,MATCH("M5",'Exp Dates'!$E$2:$X$2,0),1)&amp;"!$A$2:$H$600",1),H$1,0)*$C1189,VLOOKUP($B1189,Interpolate!$B$3:$T$2004,MATCH("M5-I",Interpolate!$B$2:$T$2,0)))</f>
        <v>46.35</v>
      </c>
      <c r="I1189" s="11">
        <f ca="1">IF(NOT(ISNA(VLOOKUP($B1189,INDIRECT(VLOOKUP($B1189,'Exp Dates'!$E$4:$X$250,MATCH("M6",'Exp Dates'!$E$2:$X$2,0),1)&amp;"!$A$2:$H$600",1),I$1,0))),VLOOKUP($B1189,INDIRECT(VLOOKUP($B1189,'Exp Dates'!$E$4:$X$250,MATCH("M6",'Exp Dates'!$E$2:$X$2,0),1)&amp;"!$A$2:$H$600",1),I$1,0)*$C1189,VLOOKUP($B1189,Interpolate!$B$3:$T$2004,MATCH("M6-I",Interpolate!$B$2:$T$2,0)))</f>
        <v>44.44</v>
      </c>
      <c r="J1189" s="11">
        <f ca="1">IF(NOT(ISNA(VLOOKUP($B1189,INDIRECT(VLOOKUP($B1189,'Exp Dates'!$E$4:$X$250,MATCH("M7",'Exp Dates'!$E$2:$X$2,0),1)&amp;"!$A$2:$H$600",1),J$1,0))),VLOOKUP($B1189,INDIRECT(VLOOKUP($B1189,'Exp Dates'!$E$4:$X$250,MATCH("M7",'Exp Dates'!$E$2:$X$2,0),1)&amp;"!$A$2:$H$600",1),J$1,0)*$C1189,VLOOKUP($B1189,Interpolate!$B$3:$T$2004,MATCH("M7-I",Interpolate!$B$2:$T$2,0)))</f>
        <v>44.58</v>
      </c>
      <c r="K1189" s="6">
        <f ca="1">IF(NOT(ISNA(VLOOKUP($B1189,INDIRECT(VLOOKUP($B1189,'Exp Dates'!$E$4:$X$250,MATCH("M1",'Exp Dates'!$E$2:$X$2,0),1)&amp;"!$A$2:$k$600",1),K$1,0))),VLOOKUP($B1189,INDIRECT(VLOOKUP($B1189,'Exp Dates'!$E$4:$X$250,MATCH("M1",'Exp Dates'!$E$2:$X$2,0),1)&amp;"!$A$2:$k$600",1),K$1,0),0)</f>
        <v>1275</v>
      </c>
      <c r="L1189" s="6">
        <f ca="1">IF(NOT(ISNA(VLOOKUP($B1189,INDIRECT(VLOOKUP($B1189,'Exp Dates'!$E$4:$X$250,MATCH("M2",'Exp Dates'!$E$2:$X$2,0),1)&amp;"!$A$2:$k$600",1),L$1,0))),VLOOKUP($B1189,INDIRECT(VLOOKUP($B1189,'Exp Dates'!$E$4:$X$250,MATCH("M2",'Exp Dates'!$E$2:$X$2,0),1)&amp;"!$A$2:$k$600",1),L$1,0),0)</f>
        <v>379</v>
      </c>
      <c r="M1189" s="6">
        <f ca="1">IF(NOT(ISNA(VLOOKUP($B1189,INDIRECT(VLOOKUP($B1189,'Exp Dates'!$E$4:$X$250,MATCH("M3",'Exp Dates'!$E$2:$X$2,0),1)&amp;"!$A$2:$k$600",1),M$1,0))),VLOOKUP($B1189,INDIRECT(VLOOKUP($B1189,'Exp Dates'!$E$4:$X$250,MATCH("M3",'Exp Dates'!$E$2:$X$2,0),1)&amp;"!$A$2:$k$600",1),M$1,0),0)</f>
        <v>146</v>
      </c>
      <c r="N1189" s="6">
        <f ca="1">IF(NOT(ISNA(VLOOKUP($B1189,INDIRECT(VLOOKUP($B1189,'Exp Dates'!$E$4:$X$250,MATCH("M4",'Exp Dates'!$E$2:$X$2,0),1)&amp;"!$A$2:$k$600",1),N$1,0))),VLOOKUP($B1189,INDIRECT(VLOOKUP($B1189,'Exp Dates'!$E$4:$X$250,MATCH("M4",'Exp Dates'!$E$2:$X$2,0),1)&amp;"!$A$2:$k$600",1),N$1,0),0)</f>
        <v>165</v>
      </c>
      <c r="O1189" s="6">
        <f ca="1">IF(NOT(ISNA(VLOOKUP($B1189,INDIRECT(VLOOKUP($B1189,'Exp Dates'!$E$4:$X$250,MATCH("M5",'Exp Dates'!$E$2:$X$2,0),1)&amp;"!$A$2:$k$600",1),O$1,0))),VLOOKUP($B1189,INDIRECT(VLOOKUP($B1189,'Exp Dates'!$E$4:$X$250,MATCH("M5",'Exp Dates'!$E$2:$X$2,0),1)&amp;"!$A$2:$k$600",1),O$1,0),0)</f>
        <v>12</v>
      </c>
      <c r="P1189" s="6">
        <f ca="1">IF(NOT(ISNA(VLOOKUP($B1189,INDIRECT(VLOOKUP($B1189,'Exp Dates'!$E$4:$X$250,MATCH("M6",'Exp Dates'!$E$2:$X$2,0),1)&amp;"!$A$2:$k$600",1),P$1,0))),VLOOKUP($B1189,INDIRECT(VLOOKUP($B1189,'Exp Dates'!$E$4:$X$250,MATCH("M6",'Exp Dates'!$E$2:$X$2,0),1)&amp;"!$A$2:$k$600",1),P$1,0),0)</f>
        <v>20</v>
      </c>
      <c r="Q1189" s="6">
        <f ca="1">IF(NOT(ISNA(VLOOKUP($B1189,INDIRECT(VLOOKUP($B1189,'Exp Dates'!$E$4:$X$250,MATCH("M7",'Exp Dates'!$E$2:$X$2,0),1)&amp;"!$A$2:$k$600",1),Q$1,0))),VLOOKUP($B1189,INDIRECT(VLOOKUP($B1189,'Exp Dates'!$E$4:$X$250,MATCH("M7",'Exp Dates'!$E$2:$X$2,0),1)&amp;"!$A$2:$k$600",1),Q$1,0),0)</f>
        <v>0</v>
      </c>
      <c r="R1189" s="6">
        <f t="shared" ca="1" si="219"/>
        <v>1654</v>
      </c>
      <c r="S1189" s="6">
        <f t="shared" ca="1" si="221"/>
        <v>20797</v>
      </c>
      <c r="T1189" s="6">
        <f t="shared" ca="1" si="222"/>
        <v>1146195.92</v>
      </c>
      <c r="U1189" s="6">
        <f t="shared" ca="1" si="223"/>
        <v>2615</v>
      </c>
      <c r="V1189" s="6">
        <f t="shared" ca="1" si="224"/>
        <v>122975.33</v>
      </c>
      <c r="W1189" s="11">
        <f t="shared" ca="1" si="225"/>
        <v>9.3205354277154608</v>
      </c>
      <c r="X1189">
        <f ca="1">Master!AD1189</f>
        <v>-6.4809523809523817E-2</v>
      </c>
      <c r="Y1189" s="6">
        <f t="shared" ca="1" si="226"/>
        <v>1997</v>
      </c>
      <c r="Z1189" s="6">
        <f t="shared" ca="1" si="227"/>
        <v>2615</v>
      </c>
      <c r="AA1189" s="6">
        <f t="shared" ca="1" si="220"/>
        <v>27061</v>
      </c>
      <c r="AB1189" s="11">
        <f>VLOOKUP(B1189,Master!B$3:N$10000,9,0)</f>
        <v>55.73</v>
      </c>
      <c r="AC1189" s="11">
        <v>54.721142857142858</v>
      </c>
      <c r="AD1189" s="11">
        <v>55.423999999999999</v>
      </c>
      <c r="AE1189" s="11">
        <f t="shared" si="228"/>
        <v>-1.0088571428571385</v>
      </c>
      <c r="AF1189" s="11">
        <f>Master!N1189</f>
        <v>899.24</v>
      </c>
      <c r="AG1189" s="6">
        <f ca="1">IF(NOT(ISNA(VLOOKUP($B1189,INDIRECT(VLOOKUP($B1189,'Exp Dates'!$E$4:$X$300,MATCH("M1",'Exp Dates'!$E$2:$X$2,0),1)&amp;"!$A$2:$k$600",1),AG$1,0))),VLOOKUP($B1189,INDIRECT(VLOOKUP($B1189,'Exp Dates'!$E$4:$X$300,MATCH("M1",'Exp Dates'!$E$2:$X$2,0),1)&amp;"!$A$2:$k$600",1),AG$1,0),0)</f>
        <v>17082</v>
      </c>
      <c r="AH1189" s="6">
        <f ca="1">IF(NOT(ISNA(VLOOKUP($B1189,INDIRECT(VLOOKUP($B1189,'Exp Dates'!$E$4:$X$300,MATCH("M2",'Exp Dates'!$E$2:$X$2,0),1)&amp;"!$A$2:$k$600",1),AH$1,0))),VLOOKUP($B1189,INDIRECT(VLOOKUP($B1189,'Exp Dates'!$E$4:$X$300,MATCH("M2",'Exp Dates'!$E$2:$X$2,0),1)&amp;"!$A$2:$k$600",1),AH$1,0),0)</f>
        <v>3715</v>
      </c>
      <c r="AI1189" s="6">
        <f ca="1">IF(NOT(ISNA(VLOOKUP($B1189,INDIRECT(VLOOKUP($B1189,'Exp Dates'!$E$4:$X$300,MATCH("M3",'Exp Dates'!$E$2:$X$2,0),1)&amp;"!$A$2:$k$600",1),AI$1,0))),VLOOKUP($B1189,INDIRECT(VLOOKUP($B1189,'Exp Dates'!$E$4:$X$300,MATCH("M3",'Exp Dates'!$E$2:$X$2,0),1)&amp;"!$A$2:$k$600",1),AI$1,0),0)</f>
        <v>3649</v>
      </c>
      <c r="AJ1189" s="6">
        <f ca="1">IF(NOT(ISNA(VLOOKUP($B1189,INDIRECT(VLOOKUP($B1189,'Exp Dates'!$E$4:$X$300,MATCH("M4",'Exp Dates'!$E$2:$X$2,0),1)&amp;"!$A$2:$k$600",1),AJ$1,0))),VLOOKUP($B1189,INDIRECT(VLOOKUP($B1189,'Exp Dates'!$E$4:$X$300,MATCH("M4",'Exp Dates'!$E$2:$X$2,0),1)&amp;"!$A$2:$k$600",1),AJ$1,0),0)</f>
        <v>1415</v>
      </c>
      <c r="AK1189" s="6">
        <f ca="1">IF(NOT(ISNA(VLOOKUP($B1189,INDIRECT(VLOOKUP($B1189,'Exp Dates'!$E$4:$X$300,MATCH("M5",'Exp Dates'!$E$2:$X$2,0),1)&amp;"!$A$2:$k$600",1),AK$1,0))),VLOOKUP($B1189,INDIRECT(VLOOKUP($B1189,'Exp Dates'!$E$4:$X$300,MATCH("M5",'Exp Dates'!$E$2:$X$2,0),1)&amp;"!$A$2:$k$600",1),AK$1,0),0)</f>
        <v>533</v>
      </c>
      <c r="AL1189" s="6">
        <f ca="1">IF(NOT(ISNA(VLOOKUP($B1189,INDIRECT(VLOOKUP($B1189,'Exp Dates'!$E$4:$X$300,MATCH("M6",'Exp Dates'!$E$2:$X$2,0),1)&amp;"!$A$2:$k$600",1),AL$1,0))),VLOOKUP($B1189,INDIRECT(VLOOKUP($B1189,'Exp Dates'!$E$4:$X$300,MATCH("M6",'Exp Dates'!$E$2:$X$2,0),1)&amp;"!$A$2:$k$600",1),AL$1,0),0)</f>
        <v>452</v>
      </c>
      <c r="AM1189" s="6">
        <f ca="1">IF(NOT(ISNA(VLOOKUP($B1189,INDIRECT(VLOOKUP($B1189,'Exp Dates'!$E$4:$X$300,MATCH("M7",'Exp Dates'!$E$2:$X$2,0),1)&amp;"!$A$2:$k$600",1),AM$1,0))),VLOOKUP($B1189,INDIRECT(VLOOKUP($B1189,'Exp Dates'!$E$4:$X$300,MATCH("M7",'Exp Dates'!$E$2:$X$2,0),1)&amp;"!$A$2:$k$600",1),AM$1,0),0)</f>
        <v>215</v>
      </c>
      <c r="AN1189" s="74">
        <f t="shared" ca="1" si="229"/>
        <v>108236420</v>
      </c>
      <c r="AO1189">
        <f ca="1">IF(NOT(ISNA(VLOOKUP($B1189,INDIRECT(VLOOKUP($B1189,'Exp Dates'!$E$4:$X$300,MATCH("M1",'Exp Dates'!$E$2:$X$2,0),1)&amp;"!$A$2:$k$600",1),AO$1,0))),VLOOKUP($B1189,INDIRECT(VLOOKUP($B1189,'Exp Dates'!$E$4:$X$300,MATCH("M1",'Exp Dates'!$E$2:$X$2,0),1)&amp;"!$A$2:$k$600",1),AO$1,0),0)</f>
        <v>0</v>
      </c>
      <c r="AP1189">
        <f ca="1">IF(NOT(ISNA(VLOOKUP($B1189,INDIRECT(VLOOKUP($B1189,'Exp Dates'!$E$4:$X$300,MATCH("M2",'Exp Dates'!$E$2:$X$2,0),1)&amp;"!$A$2:$k$600",1),AP$1,0))),VLOOKUP($B1189,INDIRECT(VLOOKUP($B1189,'Exp Dates'!$E$4:$X$300,MATCH("M2",'Exp Dates'!$E$2:$X$2,0),1)&amp;"!$A$2:$k$600",1),AP$1,0),0)</f>
        <v>0</v>
      </c>
      <c r="AQ1189">
        <f t="shared" ca="1" si="230"/>
        <v>0</v>
      </c>
      <c r="AR1189">
        <f>VLOOKUP(B1189,Master!B$2:L$5000,11,0)</f>
        <v>0.9923433048433048</v>
      </c>
    </row>
    <row r="1190" spans="2:44" x14ac:dyDescent="0.25">
      <c r="B1190" s="52">
        <f>Master!B1190</f>
        <v>39793</v>
      </c>
      <c r="C1190" s="14">
        <v>1</v>
      </c>
      <c r="D1190" s="11">
        <f ca="1">IF(NOT(ISNA(VLOOKUP($B1190,INDIRECT(VLOOKUP($B1190,'Exp Dates'!$E$4:$X$250,MATCH("M1",'Exp Dates'!$E$2:$X$2,0),1)&amp;"!$A$2:$H$600",1),D$1,0))),VLOOKUP($B1190,INDIRECT(VLOOKUP($B1190,'Exp Dates'!$E$4:$X$250,MATCH("M1",'Exp Dates'!$E$2:$X$2,0),1)&amp;"!$A$2:$H$600",1),D$1,0)*$C1190,VLOOKUP($B1190,Interpolate!$B$3:$T$2004,MATCH("M1-I",Interpolate!$B$2:$T$2,0)))</f>
        <v>55.06</v>
      </c>
      <c r="E1190" s="11">
        <f ca="1">IF(NOT(ISNA(VLOOKUP($B1190,INDIRECT(VLOOKUP($B1190,'Exp Dates'!$E$4:$X$250,MATCH("M2",'Exp Dates'!$E$2:$X$2,0),1)&amp;"!$A$2:$H$600",1),E$1,0))),VLOOKUP($B1190,INDIRECT(VLOOKUP($B1190,'Exp Dates'!$E$4:$X$250,MATCH("M2",'Exp Dates'!$E$2:$X$2,0),1)&amp;"!$A$2:$H$600",1),E$1,0)*$C1190,VLOOKUP($B1190,Interpolate!$B$3:$T$2004,MATCH("M2-I",Interpolate!$B$2:$T$2,0)))</f>
        <v>55.32</v>
      </c>
      <c r="F1190" s="11">
        <f ca="1">IF(NOT(ISNA(VLOOKUP($B1190,INDIRECT(VLOOKUP($B1190,'Exp Dates'!$E$4:$X$250,MATCH("M3",'Exp Dates'!$E$2:$X$2,0),1)&amp;"!$A$2:$H$600",1),F$1,0))),VLOOKUP($B1190,INDIRECT(VLOOKUP($B1190,'Exp Dates'!$E$4:$X$250,MATCH("M3",'Exp Dates'!$E$2:$X$2,0),1)&amp;"!$A$2:$H$600",1),F$1,0)*$C1190,VLOOKUP($B1190,Interpolate!$B$3:$T$2004,MATCH("M3-I",Interpolate!$B$2:$T$2,0)))</f>
        <v>53.38</v>
      </c>
      <c r="G1190" s="11">
        <f ca="1">IF(NOT(ISNA(VLOOKUP($B1190,INDIRECT(VLOOKUP($B1190,'Exp Dates'!$E$4:$X$250,MATCH("M4",'Exp Dates'!$E$2:$X$2,0),1)&amp;"!$A$2:$H$600",1),G$1,0))),VLOOKUP($B1190,INDIRECT(VLOOKUP($B1190,'Exp Dates'!$E$4:$X$250,MATCH("M4",'Exp Dates'!$E$2:$X$2,0),1)&amp;"!$A$2:$H$600",1),G$1,0)*$C1190,VLOOKUP($B1190,Interpolate!$B$3:$T$2004,MATCH("M4-I",Interpolate!$B$2:$T$2,0)))</f>
        <v>49.09</v>
      </c>
      <c r="H1190" s="11">
        <f ca="1">IF(NOT(ISNA(VLOOKUP($B1190,INDIRECT(VLOOKUP($B1190,'Exp Dates'!$E$4:$X$250,MATCH("M5",'Exp Dates'!$E$2:$X$2,0),1)&amp;"!$A$2:$H$600",1),H$1,0))),VLOOKUP($B1190,INDIRECT(VLOOKUP($B1190,'Exp Dates'!$E$4:$X$250,MATCH("M5",'Exp Dates'!$E$2:$X$2,0),1)&amp;"!$A$2:$H$600",1),H$1,0)*$C1190,VLOOKUP($B1190,Interpolate!$B$3:$T$2004,MATCH("M5-I",Interpolate!$B$2:$T$2,0)))</f>
        <v>47.07</v>
      </c>
      <c r="I1190" s="11">
        <f ca="1">IF(NOT(ISNA(VLOOKUP($B1190,INDIRECT(VLOOKUP($B1190,'Exp Dates'!$E$4:$X$250,MATCH("M6",'Exp Dates'!$E$2:$X$2,0),1)&amp;"!$A$2:$H$600",1),I$1,0))),VLOOKUP($B1190,INDIRECT(VLOOKUP($B1190,'Exp Dates'!$E$4:$X$250,MATCH("M6",'Exp Dates'!$E$2:$X$2,0),1)&amp;"!$A$2:$H$600",1),I$1,0)*$C1190,VLOOKUP($B1190,Interpolate!$B$3:$T$2004,MATCH("M6-I",Interpolate!$B$2:$T$2,0)))</f>
        <v>45</v>
      </c>
      <c r="J1190" s="11">
        <f ca="1">IF(NOT(ISNA(VLOOKUP($B1190,INDIRECT(VLOOKUP($B1190,'Exp Dates'!$E$4:$X$250,MATCH("M7",'Exp Dates'!$E$2:$X$2,0),1)&amp;"!$A$2:$H$600",1),J$1,0))),VLOOKUP($B1190,INDIRECT(VLOOKUP($B1190,'Exp Dates'!$E$4:$X$250,MATCH("M7",'Exp Dates'!$E$2:$X$2,0),1)&amp;"!$A$2:$H$600",1),J$1,0)*$C1190,VLOOKUP($B1190,Interpolate!$B$3:$T$2004,MATCH("M7-I",Interpolate!$B$2:$T$2,0)))</f>
        <v>45</v>
      </c>
      <c r="K1190" s="6">
        <f ca="1">IF(NOT(ISNA(VLOOKUP($B1190,INDIRECT(VLOOKUP($B1190,'Exp Dates'!$E$4:$X$250,MATCH("M1",'Exp Dates'!$E$2:$X$2,0),1)&amp;"!$A$2:$k$600",1),K$1,0))),VLOOKUP($B1190,INDIRECT(VLOOKUP($B1190,'Exp Dates'!$E$4:$X$250,MATCH("M1",'Exp Dates'!$E$2:$X$2,0),1)&amp;"!$A$2:$k$600",1),K$1,0),0)</f>
        <v>1938</v>
      </c>
      <c r="L1190" s="6">
        <f ca="1">IF(NOT(ISNA(VLOOKUP($B1190,INDIRECT(VLOOKUP($B1190,'Exp Dates'!$E$4:$X$250,MATCH("M2",'Exp Dates'!$E$2:$X$2,0),1)&amp;"!$A$2:$k$600",1),L$1,0))),VLOOKUP($B1190,INDIRECT(VLOOKUP($B1190,'Exp Dates'!$E$4:$X$250,MATCH("M2",'Exp Dates'!$E$2:$X$2,0),1)&amp;"!$A$2:$k$600",1),L$1,0),0)</f>
        <v>1015</v>
      </c>
      <c r="M1190" s="6">
        <f ca="1">IF(NOT(ISNA(VLOOKUP($B1190,INDIRECT(VLOOKUP($B1190,'Exp Dates'!$E$4:$X$250,MATCH("M3",'Exp Dates'!$E$2:$X$2,0),1)&amp;"!$A$2:$k$600",1),M$1,0))),VLOOKUP($B1190,INDIRECT(VLOOKUP($B1190,'Exp Dates'!$E$4:$X$250,MATCH("M3",'Exp Dates'!$E$2:$X$2,0),1)&amp;"!$A$2:$k$600",1),M$1,0),0)</f>
        <v>137</v>
      </c>
      <c r="N1190" s="6">
        <f ca="1">IF(NOT(ISNA(VLOOKUP($B1190,INDIRECT(VLOOKUP($B1190,'Exp Dates'!$E$4:$X$250,MATCH("M4",'Exp Dates'!$E$2:$X$2,0),1)&amp;"!$A$2:$k$600",1),N$1,0))),VLOOKUP($B1190,INDIRECT(VLOOKUP($B1190,'Exp Dates'!$E$4:$X$250,MATCH("M4",'Exp Dates'!$E$2:$X$2,0),1)&amp;"!$A$2:$k$600",1),N$1,0),0)</f>
        <v>66</v>
      </c>
      <c r="O1190" s="6">
        <f ca="1">IF(NOT(ISNA(VLOOKUP($B1190,INDIRECT(VLOOKUP($B1190,'Exp Dates'!$E$4:$X$250,MATCH("M5",'Exp Dates'!$E$2:$X$2,0),1)&amp;"!$A$2:$k$600",1),O$1,0))),VLOOKUP($B1190,INDIRECT(VLOOKUP($B1190,'Exp Dates'!$E$4:$X$250,MATCH("M5",'Exp Dates'!$E$2:$X$2,0),1)&amp;"!$A$2:$k$600",1),O$1,0),0)</f>
        <v>13</v>
      </c>
      <c r="P1190" s="6">
        <f ca="1">IF(NOT(ISNA(VLOOKUP($B1190,INDIRECT(VLOOKUP($B1190,'Exp Dates'!$E$4:$X$250,MATCH("M6",'Exp Dates'!$E$2:$X$2,0),1)&amp;"!$A$2:$k$600",1),P$1,0))),VLOOKUP($B1190,INDIRECT(VLOOKUP($B1190,'Exp Dates'!$E$4:$X$250,MATCH("M6",'Exp Dates'!$E$2:$X$2,0),1)&amp;"!$A$2:$k$600",1),P$1,0),0)</f>
        <v>0</v>
      </c>
      <c r="Q1190" s="6">
        <f ca="1">IF(NOT(ISNA(VLOOKUP($B1190,INDIRECT(VLOOKUP($B1190,'Exp Dates'!$E$4:$X$250,MATCH("M7",'Exp Dates'!$E$2:$X$2,0),1)&amp;"!$A$2:$k$600",1),Q$1,0))),VLOOKUP($B1190,INDIRECT(VLOOKUP($B1190,'Exp Dates'!$E$4:$X$250,MATCH("M7",'Exp Dates'!$E$2:$X$2,0),1)&amp;"!$A$2:$k$600",1),Q$1,0),0)</f>
        <v>7</v>
      </c>
      <c r="R1190" s="6">
        <f t="shared" ca="1" si="219"/>
        <v>2953</v>
      </c>
      <c r="S1190" s="6">
        <f t="shared" ca="1" si="221"/>
        <v>20972</v>
      </c>
      <c r="T1190" s="6">
        <f t="shared" ca="1" si="222"/>
        <v>1155742.72</v>
      </c>
      <c r="U1190" s="6">
        <f t="shared" ca="1" si="223"/>
        <v>2573</v>
      </c>
      <c r="V1190" s="6">
        <f t="shared" ca="1" si="224"/>
        <v>122481.41</v>
      </c>
      <c r="W1190" s="11">
        <f t="shared" ca="1" si="225"/>
        <v>9.436066420202053</v>
      </c>
      <c r="X1190">
        <f ca="1">Master!AD1190</f>
        <v>-6.8285714285714338E-2</v>
      </c>
      <c r="Y1190" s="6">
        <f t="shared" ca="1" si="226"/>
        <v>3176</v>
      </c>
      <c r="Z1190" s="6">
        <f t="shared" ca="1" si="227"/>
        <v>2573</v>
      </c>
      <c r="AA1190" s="6">
        <f t="shared" ca="1" si="220"/>
        <v>27174</v>
      </c>
      <c r="AB1190" s="11">
        <f>VLOOKUP(B1190,Master!B$3:N$10000,9,0)</f>
        <v>55.78</v>
      </c>
      <c r="AC1190" s="11">
        <v>55.238285714285716</v>
      </c>
      <c r="AD1190" s="11">
        <v>55.015428571428572</v>
      </c>
      <c r="AE1190" s="11">
        <f t="shared" si="228"/>
        <v>-0.54171428571428493</v>
      </c>
      <c r="AF1190" s="11">
        <f>Master!N1190</f>
        <v>873.59</v>
      </c>
      <c r="AG1190" s="6">
        <f ca="1">IF(NOT(ISNA(VLOOKUP($B1190,INDIRECT(VLOOKUP($B1190,'Exp Dates'!$E$4:$X$300,MATCH("M1",'Exp Dates'!$E$2:$X$2,0),1)&amp;"!$A$2:$k$600",1),AG$1,0))),VLOOKUP($B1190,INDIRECT(VLOOKUP($B1190,'Exp Dates'!$E$4:$X$300,MATCH("M1",'Exp Dates'!$E$2:$X$2,0),1)&amp;"!$A$2:$k$600",1),AG$1,0),0)</f>
        <v>17032</v>
      </c>
      <c r="AH1190" s="6">
        <f ca="1">IF(NOT(ISNA(VLOOKUP($B1190,INDIRECT(VLOOKUP($B1190,'Exp Dates'!$E$4:$X$300,MATCH("M2",'Exp Dates'!$E$2:$X$2,0),1)&amp;"!$A$2:$k$600",1),AH$1,0))),VLOOKUP($B1190,INDIRECT(VLOOKUP($B1190,'Exp Dates'!$E$4:$X$300,MATCH("M2",'Exp Dates'!$E$2:$X$2,0),1)&amp;"!$A$2:$k$600",1),AH$1,0),0)</f>
        <v>3940</v>
      </c>
      <c r="AI1190" s="6">
        <f ca="1">IF(NOT(ISNA(VLOOKUP($B1190,INDIRECT(VLOOKUP($B1190,'Exp Dates'!$E$4:$X$300,MATCH("M3",'Exp Dates'!$E$2:$X$2,0),1)&amp;"!$A$2:$k$600",1),AI$1,0))),VLOOKUP($B1190,INDIRECT(VLOOKUP($B1190,'Exp Dates'!$E$4:$X$300,MATCH("M3",'Exp Dates'!$E$2:$X$2,0),1)&amp;"!$A$2:$k$600",1),AI$1,0),0)</f>
        <v>3629</v>
      </c>
      <c r="AJ1190" s="6">
        <f ca="1">IF(NOT(ISNA(VLOOKUP($B1190,INDIRECT(VLOOKUP($B1190,'Exp Dates'!$E$4:$X$300,MATCH("M4",'Exp Dates'!$E$2:$X$2,0),1)&amp;"!$A$2:$k$600",1),AJ$1,0))),VLOOKUP($B1190,INDIRECT(VLOOKUP($B1190,'Exp Dates'!$E$4:$X$300,MATCH("M4",'Exp Dates'!$E$2:$X$2,0),1)&amp;"!$A$2:$k$600",1),AJ$1,0),0)</f>
        <v>1367</v>
      </c>
      <c r="AK1190" s="6">
        <f ca="1">IF(NOT(ISNA(VLOOKUP($B1190,INDIRECT(VLOOKUP($B1190,'Exp Dates'!$E$4:$X$300,MATCH("M5",'Exp Dates'!$E$2:$X$2,0),1)&amp;"!$A$2:$k$600",1),AK$1,0))),VLOOKUP($B1190,INDIRECT(VLOOKUP($B1190,'Exp Dates'!$E$4:$X$300,MATCH("M5",'Exp Dates'!$E$2:$X$2,0),1)&amp;"!$A$2:$k$600",1),AK$1,0),0)</f>
        <v>534</v>
      </c>
      <c r="AL1190" s="6">
        <f ca="1">IF(NOT(ISNA(VLOOKUP($B1190,INDIRECT(VLOOKUP($B1190,'Exp Dates'!$E$4:$X$300,MATCH("M6",'Exp Dates'!$E$2:$X$2,0),1)&amp;"!$A$2:$k$600",1),AL$1,0))),VLOOKUP($B1190,INDIRECT(VLOOKUP($B1190,'Exp Dates'!$E$4:$X$300,MATCH("M6",'Exp Dates'!$E$2:$X$2,0),1)&amp;"!$A$2:$k$600",1),AL$1,0),0)</f>
        <v>452</v>
      </c>
      <c r="AM1190" s="6">
        <f ca="1">IF(NOT(ISNA(VLOOKUP($B1190,INDIRECT(VLOOKUP($B1190,'Exp Dates'!$E$4:$X$300,MATCH("M7",'Exp Dates'!$E$2:$X$2,0),1)&amp;"!$A$2:$k$600",1),AM$1,0))),VLOOKUP($B1190,INDIRECT(VLOOKUP($B1190,'Exp Dates'!$E$4:$X$300,MATCH("M7",'Exp Dates'!$E$2:$X$2,0),1)&amp;"!$A$2:$k$600",1),AM$1,0),0)</f>
        <v>220</v>
      </c>
      <c r="AN1190" s="74">
        <f t="shared" ca="1" si="229"/>
        <v>174335990.00000003</v>
      </c>
      <c r="AO1190">
        <f ca="1">IF(NOT(ISNA(VLOOKUP($B1190,INDIRECT(VLOOKUP($B1190,'Exp Dates'!$E$4:$X$300,MATCH("M1",'Exp Dates'!$E$2:$X$2,0),1)&amp;"!$A$2:$k$600",1),AO$1,0))),VLOOKUP($B1190,INDIRECT(VLOOKUP($B1190,'Exp Dates'!$E$4:$X$300,MATCH("M1",'Exp Dates'!$E$2:$X$2,0),1)&amp;"!$A$2:$k$600",1),AO$1,0),0)</f>
        <v>0</v>
      </c>
      <c r="AP1190">
        <f ca="1">IF(NOT(ISNA(VLOOKUP($B1190,INDIRECT(VLOOKUP($B1190,'Exp Dates'!$E$4:$X$300,MATCH("M2",'Exp Dates'!$E$2:$X$2,0),1)&amp;"!$A$2:$k$600",1),AP$1,0))),VLOOKUP($B1190,INDIRECT(VLOOKUP($B1190,'Exp Dates'!$E$4:$X$300,MATCH("M2",'Exp Dates'!$E$2:$X$2,0),1)&amp;"!$A$2:$k$600",1),AP$1,0),0)</f>
        <v>0</v>
      </c>
      <c r="AQ1190">
        <f t="shared" ca="1" si="230"/>
        <v>0</v>
      </c>
      <c r="AR1190">
        <f>VLOOKUP(B1190,Master!B$2:L$5000,11,0)</f>
        <v>0.99447316812265996</v>
      </c>
    </row>
    <row r="1191" spans="2:44" x14ac:dyDescent="0.25">
      <c r="B1191" s="52">
        <f>Master!B1191</f>
        <v>39794</v>
      </c>
      <c r="C1191" s="14">
        <v>1</v>
      </c>
      <c r="D1191" s="11">
        <f ca="1">IF(NOT(ISNA(VLOOKUP($B1191,INDIRECT(VLOOKUP($B1191,'Exp Dates'!$E$4:$X$250,MATCH("M1",'Exp Dates'!$E$2:$X$2,0),1)&amp;"!$A$2:$H$600",1),D$1,0))),VLOOKUP($B1191,INDIRECT(VLOOKUP($B1191,'Exp Dates'!$E$4:$X$250,MATCH("M1",'Exp Dates'!$E$2:$X$2,0),1)&amp;"!$A$2:$H$600",1),D$1,0)*$C1191,VLOOKUP($B1191,Interpolate!$B$3:$T$2004,MATCH("M1-I",Interpolate!$B$2:$T$2,0)))</f>
        <v>54.58</v>
      </c>
      <c r="E1191" s="11">
        <f ca="1">IF(NOT(ISNA(VLOOKUP($B1191,INDIRECT(VLOOKUP($B1191,'Exp Dates'!$E$4:$X$250,MATCH("M2",'Exp Dates'!$E$2:$X$2,0),1)&amp;"!$A$2:$H$600",1),E$1,0))),VLOOKUP($B1191,INDIRECT(VLOOKUP($B1191,'Exp Dates'!$E$4:$X$250,MATCH("M2",'Exp Dates'!$E$2:$X$2,0),1)&amp;"!$A$2:$H$600",1),E$1,0)*$C1191,VLOOKUP($B1191,Interpolate!$B$3:$T$2004,MATCH("M2-I",Interpolate!$B$2:$T$2,0)))</f>
        <v>54.46</v>
      </c>
      <c r="F1191" s="11">
        <f ca="1">IF(NOT(ISNA(VLOOKUP($B1191,INDIRECT(VLOOKUP($B1191,'Exp Dates'!$E$4:$X$250,MATCH("M3",'Exp Dates'!$E$2:$X$2,0),1)&amp;"!$A$2:$H$600",1),F$1,0))),VLOOKUP($B1191,INDIRECT(VLOOKUP($B1191,'Exp Dates'!$E$4:$X$250,MATCH("M3",'Exp Dates'!$E$2:$X$2,0),1)&amp;"!$A$2:$H$600",1),F$1,0)*$C1191,VLOOKUP($B1191,Interpolate!$B$3:$T$2004,MATCH("M3-I",Interpolate!$B$2:$T$2,0)))</f>
        <v>52.8</v>
      </c>
      <c r="G1191" s="11">
        <f ca="1">IF(NOT(ISNA(VLOOKUP($B1191,INDIRECT(VLOOKUP($B1191,'Exp Dates'!$E$4:$X$250,MATCH("M4",'Exp Dates'!$E$2:$X$2,0),1)&amp;"!$A$2:$H$600",1),G$1,0))),VLOOKUP($B1191,INDIRECT(VLOOKUP($B1191,'Exp Dates'!$E$4:$X$250,MATCH("M4",'Exp Dates'!$E$2:$X$2,0),1)&amp;"!$A$2:$H$600",1),G$1,0)*$C1191,VLOOKUP($B1191,Interpolate!$B$3:$T$2004,MATCH("M4-I",Interpolate!$B$2:$T$2,0)))</f>
        <v>48.58</v>
      </c>
      <c r="H1191" s="11">
        <f ca="1">IF(NOT(ISNA(VLOOKUP($B1191,INDIRECT(VLOOKUP($B1191,'Exp Dates'!$E$4:$X$250,MATCH("M5",'Exp Dates'!$E$2:$X$2,0),1)&amp;"!$A$2:$H$600",1),H$1,0))),VLOOKUP($B1191,INDIRECT(VLOOKUP($B1191,'Exp Dates'!$E$4:$X$250,MATCH("M5",'Exp Dates'!$E$2:$X$2,0),1)&amp;"!$A$2:$H$600",1),H$1,0)*$C1191,VLOOKUP($B1191,Interpolate!$B$3:$T$2004,MATCH("M5-I",Interpolate!$B$2:$T$2,0)))</f>
        <v>46.63</v>
      </c>
      <c r="I1191" s="11">
        <f ca="1">IF(NOT(ISNA(VLOOKUP($B1191,INDIRECT(VLOOKUP($B1191,'Exp Dates'!$E$4:$X$250,MATCH("M6",'Exp Dates'!$E$2:$X$2,0),1)&amp;"!$A$2:$H$600",1),I$1,0))),VLOOKUP($B1191,INDIRECT(VLOOKUP($B1191,'Exp Dates'!$E$4:$X$250,MATCH("M6",'Exp Dates'!$E$2:$X$2,0),1)&amp;"!$A$2:$H$600",1),I$1,0)*$C1191,VLOOKUP($B1191,Interpolate!$B$3:$T$2004,MATCH("M6-I",Interpolate!$B$2:$T$2,0)))</f>
        <v>44.67</v>
      </c>
      <c r="J1191" s="11">
        <f ca="1">IF(NOT(ISNA(VLOOKUP($B1191,INDIRECT(VLOOKUP($B1191,'Exp Dates'!$E$4:$X$250,MATCH("M7",'Exp Dates'!$E$2:$X$2,0),1)&amp;"!$A$2:$H$600",1),J$1,0))),VLOOKUP($B1191,INDIRECT(VLOOKUP($B1191,'Exp Dates'!$E$4:$X$250,MATCH("M7",'Exp Dates'!$E$2:$X$2,0),1)&amp;"!$A$2:$H$600",1),J$1,0)*$C1191,VLOOKUP($B1191,Interpolate!$B$3:$T$2004,MATCH("M7-I",Interpolate!$B$2:$T$2,0)))</f>
        <v>43.95</v>
      </c>
      <c r="K1191" s="6">
        <f ca="1">IF(NOT(ISNA(VLOOKUP($B1191,INDIRECT(VLOOKUP($B1191,'Exp Dates'!$E$4:$X$250,MATCH("M1",'Exp Dates'!$E$2:$X$2,0),1)&amp;"!$A$2:$k$600",1),K$1,0))),VLOOKUP($B1191,INDIRECT(VLOOKUP($B1191,'Exp Dates'!$E$4:$X$250,MATCH("M1",'Exp Dates'!$E$2:$X$2,0),1)&amp;"!$A$2:$k$600",1),K$1,0),0)</f>
        <v>1542</v>
      </c>
      <c r="L1191" s="6">
        <f ca="1">IF(NOT(ISNA(VLOOKUP($B1191,INDIRECT(VLOOKUP($B1191,'Exp Dates'!$E$4:$X$250,MATCH("M2",'Exp Dates'!$E$2:$X$2,0),1)&amp;"!$A$2:$k$600",1),L$1,0))),VLOOKUP($B1191,INDIRECT(VLOOKUP($B1191,'Exp Dates'!$E$4:$X$250,MATCH("M2",'Exp Dates'!$E$2:$X$2,0),1)&amp;"!$A$2:$k$600",1),L$1,0),0)</f>
        <v>524</v>
      </c>
      <c r="M1191" s="6">
        <f ca="1">IF(NOT(ISNA(VLOOKUP($B1191,INDIRECT(VLOOKUP($B1191,'Exp Dates'!$E$4:$X$250,MATCH("M3",'Exp Dates'!$E$2:$X$2,0),1)&amp;"!$A$2:$k$600",1),M$1,0))),VLOOKUP($B1191,INDIRECT(VLOOKUP($B1191,'Exp Dates'!$E$4:$X$250,MATCH("M3",'Exp Dates'!$E$2:$X$2,0),1)&amp;"!$A$2:$k$600",1),M$1,0),0)</f>
        <v>150</v>
      </c>
      <c r="N1191" s="6">
        <f ca="1">IF(NOT(ISNA(VLOOKUP($B1191,INDIRECT(VLOOKUP($B1191,'Exp Dates'!$E$4:$X$250,MATCH("M4",'Exp Dates'!$E$2:$X$2,0),1)&amp;"!$A$2:$k$600",1),N$1,0))),VLOOKUP($B1191,INDIRECT(VLOOKUP($B1191,'Exp Dates'!$E$4:$X$250,MATCH("M4",'Exp Dates'!$E$2:$X$2,0),1)&amp;"!$A$2:$k$600",1),N$1,0),0)</f>
        <v>147</v>
      </c>
      <c r="O1191" s="6">
        <f ca="1">IF(NOT(ISNA(VLOOKUP($B1191,INDIRECT(VLOOKUP($B1191,'Exp Dates'!$E$4:$X$250,MATCH("M5",'Exp Dates'!$E$2:$X$2,0),1)&amp;"!$A$2:$k$600",1),O$1,0))),VLOOKUP($B1191,INDIRECT(VLOOKUP($B1191,'Exp Dates'!$E$4:$X$250,MATCH("M5",'Exp Dates'!$E$2:$X$2,0),1)&amp;"!$A$2:$k$600",1),O$1,0),0)</f>
        <v>14</v>
      </c>
      <c r="P1191" s="6">
        <f ca="1">IF(NOT(ISNA(VLOOKUP($B1191,INDIRECT(VLOOKUP($B1191,'Exp Dates'!$E$4:$X$250,MATCH("M6",'Exp Dates'!$E$2:$X$2,0),1)&amp;"!$A$2:$k$600",1),P$1,0))),VLOOKUP($B1191,INDIRECT(VLOOKUP($B1191,'Exp Dates'!$E$4:$X$250,MATCH("M6",'Exp Dates'!$E$2:$X$2,0),1)&amp;"!$A$2:$k$600",1),P$1,0),0)</f>
        <v>18</v>
      </c>
      <c r="Q1191" s="6">
        <f ca="1">IF(NOT(ISNA(VLOOKUP($B1191,INDIRECT(VLOOKUP($B1191,'Exp Dates'!$E$4:$X$250,MATCH("M7",'Exp Dates'!$E$2:$X$2,0),1)&amp;"!$A$2:$k$600",1),Q$1,0))),VLOOKUP($B1191,INDIRECT(VLOOKUP($B1191,'Exp Dates'!$E$4:$X$250,MATCH("M7",'Exp Dates'!$E$2:$X$2,0),1)&amp;"!$A$2:$k$600",1),Q$1,0),0)</f>
        <v>50</v>
      </c>
      <c r="R1191" s="6">
        <f t="shared" ca="1" si="219"/>
        <v>2066</v>
      </c>
      <c r="S1191" s="6">
        <f t="shared" ca="1" si="221"/>
        <v>20446</v>
      </c>
      <c r="T1191" s="6">
        <f t="shared" ca="1" si="222"/>
        <v>1115476.1200000001</v>
      </c>
      <c r="U1191" s="6">
        <f t="shared" ca="1" si="223"/>
        <v>2668</v>
      </c>
      <c r="V1191" s="6">
        <f t="shared" ca="1" si="224"/>
        <v>125602.31</v>
      </c>
      <c r="W1191" s="11">
        <f t="shared" ca="1" si="225"/>
        <v>8.881015962206428</v>
      </c>
      <c r="X1191">
        <f ca="1">Master!AD1191</f>
        <v>-7.5476190476190419E-2</v>
      </c>
      <c r="Y1191" s="6">
        <f t="shared" ca="1" si="226"/>
        <v>2445</v>
      </c>
      <c r="Z1191" s="6">
        <f t="shared" ca="1" si="227"/>
        <v>2668</v>
      </c>
      <c r="AA1191" s="6">
        <f t="shared" ca="1" si="220"/>
        <v>26787</v>
      </c>
      <c r="AB1191" s="11">
        <f>VLOOKUP(B1191,Master!B$3:N$10000,9,0)</f>
        <v>54.28</v>
      </c>
      <c r="AC1191" s="11">
        <v>54.494285714285716</v>
      </c>
      <c r="AD1191" s="11">
        <v>54.597142857142856</v>
      </c>
      <c r="AE1191" s="11">
        <f t="shared" si="228"/>
        <v>0.2142857142857153</v>
      </c>
      <c r="AF1191" s="11">
        <f>Master!N1191</f>
        <v>879.73</v>
      </c>
      <c r="AG1191" s="6">
        <f ca="1">IF(NOT(ISNA(VLOOKUP($B1191,INDIRECT(VLOOKUP($B1191,'Exp Dates'!$E$4:$X$300,MATCH("M1",'Exp Dates'!$E$2:$X$2,0),1)&amp;"!$A$2:$k$600",1),AG$1,0))),VLOOKUP($B1191,INDIRECT(VLOOKUP($B1191,'Exp Dates'!$E$4:$X$300,MATCH("M1",'Exp Dates'!$E$2:$X$2,0),1)&amp;"!$A$2:$k$600",1),AG$1,0),0)</f>
        <v>16558</v>
      </c>
      <c r="AH1191" s="6">
        <f ca="1">IF(NOT(ISNA(VLOOKUP($B1191,INDIRECT(VLOOKUP($B1191,'Exp Dates'!$E$4:$X$300,MATCH("M2",'Exp Dates'!$E$2:$X$2,0),1)&amp;"!$A$2:$k$600",1),AH$1,0))),VLOOKUP($B1191,INDIRECT(VLOOKUP($B1191,'Exp Dates'!$E$4:$X$300,MATCH("M2",'Exp Dates'!$E$2:$X$2,0),1)&amp;"!$A$2:$k$600",1),AH$1,0),0)</f>
        <v>3888</v>
      </c>
      <c r="AI1191" s="6">
        <f ca="1">IF(NOT(ISNA(VLOOKUP($B1191,INDIRECT(VLOOKUP($B1191,'Exp Dates'!$E$4:$X$300,MATCH("M3",'Exp Dates'!$E$2:$X$2,0),1)&amp;"!$A$2:$k$600",1),AI$1,0))),VLOOKUP($B1191,INDIRECT(VLOOKUP($B1191,'Exp Dates'!$E$4:$X$300,MATCH("M3",'Exp Dates'!$E$2:$X$2,0),1)&amp;"!$A$2:$k$600",1),AI$1,0),0)</f>
        <v>3673</v>
      </c>
      <c r="AJ1191" s="6">
        <f ca="1">IF(NOT(ISNA(VLOOKUP($B1191,INDIRECT(VLOOKUP($B1191,'Exp Dates'!$E$4:$X$300,MATCH("M4",'Exp Dates'!$E$2:$X$2,0),1)&amp;"!$A$2:$k$600",1),AJ$1,0))),VLOOKUP($B1191,INDIRECT(VLOOKUP($B1191,'Exp Dates'!$E$4:$X$300,MATCH("M4",'Exp Dates'!$E$2:$X$2,0),1)&amp;"!$A$2:$k$600",1),AJ$1,0),0)</f>
        <v>1421</v>
      </c>
      <c r="AK1191" s="6">
        <f ca="1">IF(NOT(ISNA(VLOOKUP($B1191,INDIRECT(VLOOKUP($B1191,'Exp Dates'!$E$4:$X$300,MATCH("M5",'Exp Dates'!$E$2:$X$2,0),1)&amp;"!$A$2:$k$600",1),AK$1,0))),VLOOKUP($B1191,INDIRECT(VLOOKUP($B1191,'Exp Dates'!$E$4:$X$300,MATCH("M5",'Exp Dates'!$E$2:$X$2,0),1)&amp;"!$A$2:$k$600",1),AK$1,0),0)</f>
        <v>534</v>
      </c>
      <c r="AL1191" s="6">
        <f ca="1">IF(NOT(ISNA(VLOOKUP($B1191,INDIRECT(VLOOKUP($B1191,'Exp Dates'!$E$4:$X$300,MATCH("M6",'Exp Dates'!$E$2:$X$2,0),1)&amp;"!$A$2:$k$600",1),AL$1,0))),VLOOKUP($B1191,INDIRECT(VLOOKUP($B1191,'Exp Dates'!$E$4:$X$300,MATCH("M6",'Exp Dates'!$E$2:$X$2,0),1)&amp;"!$A$2:$k$600",1),AL$1,0),0)</f>
        <v>463</v>
      </c>
      <c r="AM1191" s="6">
        <f ca="1">IF(NOT(ISNA(VLOOKUP($B1191,INDIRECT(VLOOKUP($B1191,'Exp Dates'!$E$4:$X$300,MATCH("M7",'Exp Dates'!$E$2:$X$2,0),1)&amp;"!$A$2:$k$600",1),AM$1,0))),VLOOKUP($B1191,INDIRECT(VLOOKUP($B1191,'Exp Dates'!$E$4:$X$300,MATCH("M7",'Exp Dates'!$E$2:$X$2,0),1)&amp;"!$A$2:$k$600",1),AM$1,0),0)</f>
        <v>250</v>
      </c>
      <c r="AN1191" s="74">
        <f t="shared" ca="1" si="229"/>
        <v>131415039.99999999</v>
      </c>
      <c r="AO1191">
        <f ca="1">IF(NOT(ISNA(VLOOKUP($B1191,INDIRECT(VLOOKUP($B1191,'Exp Dates'!$E$4:$X$300,MATCH("M1",'Exp Dates'!$E$2:$X$2,0),1)&amp;"!$A$2:$k$600",1),AO$1,0))),VLOOKUP($B1191,INDIRECT(VLOOKUP($B1191,'Exp Dates'!$E$4:$X$300,MATCH("M1",'Exp Dates'!$E$2:$X$2,0),1)&amp;"!$A$2:$k$600",1),AO$1,0),0)</f>
        <v>0</v>
      </c>
      <c r="AP1191">
        <f ca="1">IF(NOT(ISNA(VLOOKUP($B1191,INDIRECT(VLOOKUP($B1191,'Exp Dates'!$E$4:$X$300,MATCH("M2",'Exp Dates'!$E$2:$X$2,0),1)&amp;"!$A$2:$k$600",1),AP$1,0))),VLOOKUP($B1191,INDIRECT(VLOOKUP($B1191,'Exp Dates'!$E$4:$X$300,MATCH("M2",'Exp Dates'!$E$2:$X$2,0),1)&amp;"!$A$2:$k$600",1),AP$1,0),0)</f>
        <v>0</v>
      </c>
      <c r="AQ1191">
        <f t="shared" ca="1" si="230"/>
        <v>0</v>
      </c>
      <c r="AR1191">
        <f>VLOOKUP(B1191,Master!B$2:L$5000,11,0)</f>
        <v>0.98440333696046434</v>
      </c>
    </row>
    <row r="1192" spans="2:44" x14ac:dyDescent="0.25">
      <c r="B1192" s="52">
        <f>Master!B1192</f>
        <v>39797</v>
      </c>
      <c r="C1192" s="14">
        <v>1</v>
      </c>
      <c r="D1192" s="11">
        <f ca="1">IF(NOT(ISNA(VLOOKUP($B1192,INDIRECT(VLOOKUP($B1192,'Exp Dates'!$E$4:$X$250,MATCH("M1",'Exp Dates'!$E$2:$X$2,0),1)&amp;"!$A$2:$H$600",1),D$1,0))),VLOOKUP($B1192,INDIRECT(VLOOKUP($B1192,'Exp Dates'!$E$4:$X$250,MATCH("M1",'Exp Dates'!$E$2:$X$2,0),1)&amp;"!$A$2:$H$600",1),D$1,0)*$C1192,VLOOKUP($B1192,Interpolate!$B$3:$T$2004,MATCH("M1-I",Interpolate!$B$2:$T$2,0)))</f>
        <v>55.7</v>
      </c>
      <c r="E1192" s="11">
        <f ca="1">IF(NOT(ISNA(VLOOKUP($B1192,INDIRECT(VLOOKUP($B1192,'Exp Dates'!$E$4:$X$250,MATCH("M2",'Exp Dates'!$E$2:$X$2,0),1)&amp;"!$A$2:$H$600",1),E$1,0))),VLOOKUP($B1192,INDIRECT(VLOOKUP($B1192,'Exp Dates'!$E$4:$X$250,MATCH("M2",'Exp Dates'!$E$2:$X$2,0),1)&amp;"!$A$2:$H$600",1),E$1,0)*$C1192,VLOOKUP($B1192,Interpolate!$B$3:$T$2004,MATCH("M2-I",Interpolate!$B$2:$T$2,0)))</f>
        <v>54.84</v>
      </c>
      <c r="F1192" s="11">
        <f ca="1">IF(NOT(ISNA(VLOOKUP($B1192,INDIRECT(VLOOKUP($B1192,'Exp Dates'!$E$4:$X$250,MATCH("M3",'Exp Dates'!$E$2:$X$2,0),1)&amp;"!$A$2:$H$600",1),F$1,0))),VLOOKUP($B1192,INDIRECT(VLOOKUP($B1192,'Exp Dates'!$E$4:$X$250,MATCH("M3",'Exp Dates'!$E$2:$X$2,0),1)&amp;"!$A$2:$H$600",1),F$1,0)*$C1192,VLOOKUP($B1192,Interpolate!$B$3:$T$2004,MATCH("M3-I",Interpolate!$B$2:$T$2,0)))</f>
        <v>52.63</v>
      </c>
      <c r="G1192" s="11">
        <f ca="1">IF(NOT(ISNA(VLOOKUP($B1192,INDIRECT(VLOOKUP($B1192,'Exp Dates'!$E$4:$X$250,MATCH("M4",'Exp Dates'!$E$2:$X$2,0),1)&amp;"!$A$2:$H$600",1),G$1,0))),VLOOKUP($B1192,INDIRECT(VLOOKUP($B1192,'Exp Dates'!$E$4:$X$250,MATCH("M4",'Exp Dates'!$E$2:$X$2,0),1)&amp;"!$A$2:$H$600",1),G$1,0)*$C1192,VLOOKUP($B1192,Interpolate!$B$3:$T$2004,MATCH("M4-I",Interpolate!$B$2:$T$2,0)))</f>
        <v>48.63</v>
      </c>
      <c r="H1192" s="11">
        <f ca="1">IF(NOT(ISNA(VLOOKUP($B1192,INDIRECT(VLOOKUP($B1192,'Exp Dates'!$E$4:$X$250,MATCH("M5",'Exp Dates'!$E$2:$X$2,0),1)&amp;"!$A$2:$H$600",1),H$1,0))),VLOOKUP($B1192,INDIRECT(VLOOKUP($B1192,'Exp Dates'!$E$4:$X$250,MATCH("M5",'Exp Dates'!$E$2:$X$2,0),1)&amp;"!$A$2:$H$600",1),H$1,0)*$C1192,VLOOKUP($B1192,Interpolate!$B$3:$T$2004,MATCH("M5-I",Interpolate!$B$2:$T$2,0)))</f>
        <v>46.44</v>
      </c>
      <c r="I1192" s="11">
        <f ca="1">IF(NOT(ISNA(VLOOKUP($B1192,INDIRECT(VLOOKUP($B1192,'Exp Dates'!$E$4:$X$250,MATCH("M6",'Exp Dates'!$E$2:$X$2,0),1)&amp;"!$A$2:$H$600",1),I$1,0))),VLOOKUP($B1192,INDIRECT(VLOOKUP($B1192,'Exp Dates'!$E$4:$X$250,MATCH("M6",'Exp Dates'!$E$2:$X$2,0),1)&amp;"!$A$2:$H$600",1),I$1,0)*$C1192,VLOOKUP($B1192,Interpolate!$B$3:$T$2004,MATCH("M6-I",Interpolate!$B$2:$T$2,0)))</f>
        <v>44.49</v>
      </c>
      <c r="J1192" s="11">
        <f ca="1">IF(NOT(ISNA(VLOOKUP($B1192,INDIRECT(VLOOKUP($B1192,'Exp Dates'!$E$4:$X$250,MATCH("M7",'Exp Dates'!$E$2:$X$2,0),1)&amp;"!$A$2:$H$600",1),J$1,0))),VLOOKUP($B1192,INDIRECT(VLOOKUP($B1192,'Exp Dates'!$E$4:$X$250,MATCH("M7",'Exp Dates'!$E$2:$X$2,0),1)&amp;"!$A$2:$H$600",1),J$1,0)*$C1192,VLOOKUP($B1192,Interpolate!$B$3:$T$2004,MATCH("M7-I",Interpolate!$B$2:$T$2,0)))</f>
        <v>43.44</v>
      </c>
      <c r="K1192" s="6">
        <f ca="1">IF(NOT(ISNA(VLOOKUP($B1192,INDIRECT(VLOOKUP($B1192,'Exp Dates'!$E$4:$X$250,MATCH("M1",'Exp Dates'!$E$2:$X$2,0),1)&amp;"!$A$2:$k$600",1),K$1,0))),VLOOKUP($B1192,INDIRECT(VLOOKUP($B1192,'Exp Dates'!$E$4:$X$250,MATCH("M1",'Exp Dates'!$E$2:$X$2,0),1)&amp;"!$A$2:$k$600",1),K$1,0),0)</f>
        <v>1162</v>
      </c>
      <c r="L1192" s="6">
        <f ca="1">IF(NOT(ISNA(VLOOKUP($B1192,INDIRECT(VLOOKUP($B1192,'Exp Dates'!$E$4:$X$250,MATCH("M2",'Exp Dates'!$E$2:$X$2,0),1)&amp;"!$A$2:$k$600",1),L$1,0))),VLOOKUP($B1192,INDIRECT(VLOOKUP($B1192,'Exp Dates'!$E$4:$X$250,MATCH("M2",'Exp Dates'!$E$2:$X$2,0),1)&amp;"!$A$2:$k$600",1),L$1,0),0)</f>
        <v>833</v>
      </c>
      <c r="M1192" s="6">
        <f ca="1">IF(NOT(ISNA(VLOOKUP($B1192,INDIRECT(VLOOKUP($B1192,'Exp Dates'!$E$4:$X$250,MATCH("M3",'Exp Dates'!$E$2:$X$2,0),1)&amp;"!$A$2:$k$600",1),M$1,0))),VLOOKUP($B1192,INDIRECT(VLOOKUP($B1192,'Exp Dates'!$E$4:$X$250,MATCH("M3",'Exp Dates'!$E$2:$X$2,0),1)&amp;"!$A$2:$k$600",1),M$1,0),0)</f>
        <v>524</v>
      </c>
      <c r="N1192" s="6">
        <f ca="1">IF(NOT(ISNA(VLOOKUP($B1192,INDIRECT(VLOOKUP($B1192,'Exp Dates'!$E$4:$X$250,MATCH("M4",'Exp Dates'!$E$2:$X$2,0),1)&amp;"!$A$2:$k$600",1),N$1,0))),VLOOKUP($B1192,INDIRECT(VLOOKUP($B1192,'Exp Dates'!$E$4:$X$250,MATCH("M4",'Exp Dates'!$E$2:$X$2,0),1)&amp;"!$A$2:$k$600",1),N$1,0),0)</f>
        <v>79</v>
      </c>
      <c r="O1192" s="6">
        <f ca="1">IF(NOT(ISNA(VLOOKUP($B1192,INDIRECT(VLOOKUP($B1192,'Exp Dates'!$E$4:$X$250,MATCH("M5",'Exp Dates'!$E$2:$X$2,0),1)&amp;"!$A$2:$k$600",1),O$1,0))),VLOOKUP($B1192,INDIRECT(VLOOKUP($B1192,'Exp Dates'!$E$4:$X$250,MATCH("M5",'Exp Dates'!$E$2:$X$2,0),1)&amp;"!$A$2:$k$600",1),O$1,0),0)</f>
        <v>7</v>
      </c>
      <c r="P1192" s="6">
        <f ca="1">IF(NOT(ISNA(VLOOKUP($B1192,INDIRECT(VLOOKUP($B1192,'Exp Dates'!$E$4:$X$250,MATCH("M6",'Exp Dates'!$E$2:$X$2,0),1)&amp;"!$A$2:$k$600",1),P$1,0))),VLOOKUP($B1192,INDIRECT(VLOOKUP($B1192,'Exp Dates'!$E$4:$X$250,MATCH("M6",'Exp Dates'!$E$2:$X$2,0),1)&amp;"!$A$2:$k$600",1),P$1,0),0)</f>
        <v>30</v>
      </c>
      <c r="Q1192" s="6">
        <f ca="1">IF(NOT(ISNA(VLOOKUP($B1192,INDIRECT(VLOOKUP($B1192,'Exp Dates'!$E$4:$X$250,MATCH("M7",'Exp Dates'!$E$2:$X$2,0),1)&amp;"!$A$2:$k$600",1),Q$1,0))),VLOOKUP($B1192,INDIRECT(VLOOKUP($B1192,'Exp Dates'!$E$4:$X$250,MATCH("M7",'Exp Dates'!$E$2:$X$2,0),1)&amp;"!$A$2:$k$600",1),Q$1,0),0)</f>
        <v>0</v>
      </c>
      <c r="R1192" s="6">
        <f t="shared" ca="1" si="219"/>
        <v>1995</v>
      </c>
      <c r="S1192" s="6">
        <f t="shared" ca="1" si="221"/>
        <v>20337</v>
      </c>
      <c r="T1192" s="6">
        <f t="shared" ca="1" si="222"/>
        <v>1129148.58</v>
      </c>
      <c r="U1192" s="6">
        <f t="shared" ca="1" si="223"/>
        <v>2591</v>
      </c>
      <c r="V1192" s="6">
        <f t="shared" ca="1" si="224"/>
        <v>121693.76999999999</v>
      </c>
      <c r="W1192" s="11">
        <f t="shared" ca="1" si="225"/>
        <v>9.2786062918422214</v>
      </c>
      <c r="X1192">
        <f ca="1">Master!AD1192</f>
        <v>-8.3428571428571477E-2</v>
      </c>
      <c r="Y1192" s="6">
        <f t="shared" ca="1" si="226"/>
        <v>2635</v>
      </c>
      <c r="Z1192" s="6">
        <f t="shared" ca="1" si="227"/>
        <v>2591</v>
      </c>
      <c r="AA1192" s="6">
        <f t="shared" ca="1" si="220"/>
        <v>26522</v>
      </c>
      <c r="AB1192" s="11">
        <f>VLOOKUP(B1192,Master!B$3:N$10000,9,0)</f>
        <v>56.76</v>
      </c>
      <c r="AC1192" s="11">
        <v>55.012</v>
      </c>
      <c r="AD1192" s="11">
        <v>55.749142857142857</v>
      </c>
      <c r="AE1192" s="11">
        <f t="shared" si="228"/>
        <v>-1.7479999999999976</v>
      </c>
      <c r="AF1192" s="11">
        <f>Master!N1192</f>
        <v>868.57</v>
      </c>
      <c r="AG1192" s="6">
        <f ca="1">IF(NOT(ISNA(VLOOKUP($B1192,INDIRECT(VLOOKUP($B1192,'Exp Dates'!$E$4:$X$300,MATCH("M1",'Exp Dates'!$E$2:$X$2,0),1)&amp;"!$A$2:$k$600",1),AG$1,0))),VLOOKUP($B1192,INDIRECT(VLOOKUP($B1192,'Exp Dates'!$E$4:$X$300,MATCH("M1",'Exp Dates'!$E$2:$X$2,0),1)&amp;"!$A$2:$k$600",1),AG$1,0),0)</f>
        <v>16125</v>
      </c>
      <c r="AH1192" s="6">
        <f ca="1">IF(NOT(ISNA(VLOOKUP($B1192,INDIRECT(VLOOKUP($B1192,'Exp Dates'!$E$4:$X$300,MATCH("M2",'Exp Dates'!$E$2:$X$2,0),1)&amp;"!$A$2:$k$600",1),AH$1,0))),VLOOKUP($B1192,INDIRECT(VLOOKUP($B1192,'Exp Dates'!$E$4:$X$300,MATCH("M2",'Exp Dates'!$E$2:$X$2,0),1)&amp;"!$A$2:$k$600",1),AH$1,0),0)</f>
        <v>4212</v>
      </c>
      <c r="AI1192" s="6">
        <f ca="1">IF(NOT(ISNA(VLOOKUP($B1192,INDIRECT(VLOOKUP($B1192,'Exp Dates'!$E$4:$X$300,MATCH("M3",'Exp Dates'!$E$2:$X$2,0),1)&amp;"!$A$2:$k$600",1),AI$1,0))),VLOOKUP($B1192,INDIRECT(VLOOKUP($B1192,'Exp Dates'!$E$4:$X$300,MATCH("M3",'Exp Dates'!$E$2:$X$2,0),1)&amp;"!$A$2:$k$600",1),AI$1,0),0)</f>
        <v>3594</v>
      </c>
      <c r="AJ1192" s="6">
        <f ca="1">IF(NOT(ISNA(VLOOKUP($B1192,INDIRECT(VLOOKUP($B1192,'Exp Dates'!$E$4:$X$300,MATCH("M4",'Exp Dates'!$E$2:$X$2,0),1)&amp;"!$A$2:$k$600",1),AJ$1,0))),VLOOKUP($B1192,INDIRECT(VLOOKUP($B1192,'Exp Dates'!$E$4:$X$300,MATCH("M4",'Exp Dates'!$E$2:$X$2,0),1)&amp;"!$A$2:$k$600",1),AJ$1,0),0)</f>
        <v>1362</v>
      </c>
      <c r="AK1192" s="6">
        <f ca="1">IF(NOT(ISNA(VLOOKUP($B1192,INDIRECT(VLOOKUP($B1192,'Exp Dates'!$E$4:$X$300,MATCH("M5",'Exp Dates'!$E$2:$X$2,0),1)&amp;"!$A$2:$k$600",1),AK$1,0))),VLOOKUP($B1192,INDIRECT(VLOOKUP($B1192,'Exp Dates'!$E$4:$X$300,MATCH("M5",'Exp Dates'!$E$2:$X$2,0),1)&amp;"!$A$2:$k$600",1),AK$1,0),0)</f>
        <v>530</v>
      </c>
      <c r="AL1192" s="6">
        <f ca="1">IF(NOT(ISNA(VLOOKUP($B1192,INDIRECT(VLOOKUP($B1192,'Exp Dates'!$E$4:$X$300,MATCH("M6",'Exp Dates'!$E$2:$X$2,0),1)&amp;"!$A$2:$k$600",1),AL$1,0))),VLOOKUP($B1192,INDIRECT(VLOOKUP($B1192,'Exp Dates'!$E$4:$X$300,MATCH("M6",'Exp Dates'!$E$2:$X$2,0),1)&amp;"!$A$2:$k$600",1),AL$1,0),0)</f>
        <v>459</v>
      </c>
      <c r="AM1192" s="6">
        <f ca="1">IF(NOT(ISNA(VLOOKUP($B1192,INDIRECT(VLOOKUP($B1192,'Exp Dates'!$E$4:$X$300,MATCH("M7",'Exp Dates'!$E$2:$X$2,0),1)&amp;"!$A$2:$k$600",1),AM$1,0))),VLOOKUP($B1192,INDIRECT(VLOOKUP($B1192,'Exp Dates'!$E$4:$X$300,MATCH("M7",'Exp Dates'!$E$2:$X$2,0),1)&amp;"!$A$2:$k$600",1),AM$1,0),0)</f>
        <v>240</v>
      </c>
      <c r="AN1192" s="74">
        <f t="shared" ca="1" si="229"/>
        <v>143484789.99999997</v>
      </c>
      <c r="AO1192">
        <f ca="1">IF(NOT(ISNA(VLOOKUP($B1192,INDIRECT(VLOOKUP($B1192,'Exp Dates'!$E$4:$X$300,MATCH("M1",'Exp Dates'!$E$2:$X$2,0),1)&amp;"!$A$2:$k$600",1),AO$1,0))),VLOOKUP($B1192,INDIRECT(VLOOKUP($B1192,'Exp Dates'!$E$4:$X$300,MATCH("M1",'Exp Dates'!$E$2:$X$2,0),1)&amp;"!$A$2:$k$600",1),AO$1,0),0)</f>
        <v>0</v>
      </c>
      <c r="AP1192">
        <f ca="1">IF(NOT(ISNA(VLOOKUP($B1192,INDIRECT(VLOOKUP($B1192,'Exp Dates'!$E$4:$X$300,MATCH("M2",'Exp Dates'!$E$2:$X$2,0),1)&amp;"!$A$2:$k$600",1),AP$1,0))),VLOOKUP($B1192,INDIRECT(VLOOKUP($B1192,'Exp Dates'!$E$4:$X$300,MATCH("M2",'Exp Dates'!$E$2:$X$2,0),1)&amp;"!$A$2:$k$600",1),AP$1,0),0)</f>
        <v>0</v>
      </c>
      <c r="AQ1192">
        <f t="shared" ca="1" si="230"/>
        <v>0</v>
      </c>
      <c r="AR1192">
        <f>VLOOKUP(B1192,Master!B$2:L$5000,11,0)</f>
        <v>1.006204573657153</v>
      </c>
    </row>
    <row r="1193" spans="2:44" x14ac:dyDescent="0.25">
      <c r="B1193" s="52">
        <f>Master!B1193</f>
        <v>39798</v>
      </c>
      <c r="C1193" s="14">
        <v>1</v>
      </c>
      <c r="D1193" s="11">
        <f ca="1">IF(NOT(ISNA(VLOOKUP($B1193,INDIRECT(VLOOKUP($B1193,'Exp Dates'!$E$4:$X$250,MATCH("M1",'Exp Dates'!$E$2:$X$2,0),1)&amp;"!$A$2:$H$600",1),D$1,0))),VLOOKUP($B1193,INDIRECT(VLOOKUP($B1193,'Exp Dates'!$E$4:$X$250,MATCH("M1",'Exp Dates'!$E$2:$X$2,0),1)&amp;"!$A$2:$H$600",1),D$1,0)*$C1193,VLOOKUP($B1193,Interpolate!$B$3:$T$2004,MATCH("M1-I",Interpolate!$B$2:$T$2,0)))</f>
        <v>52.44</v>
      </c>
      <c r="E1193" s="11">
        <f ca="1">IF(NOT(ISNA(VLOOKUP($B1193,INDIRECT(VLOOKUP($B1193,'Exp Dates'!$E$4:$X$250,MATCH("M2",'Exp Dates'!$E$2:$X$2,0),1)&amp;"!$A$2:$H$600",1),E$1,0))),VLOOKUP($B1193,INDIRECT(VLOOKUP($B1193,'Exp Dates'!$E$4:$X$250,MATCH("M2",'Exp Dates'!$E$2:$X$2,0),1)&amp;"!$A$2:$H$600",1),E$1,0)*$C1193,VLOOKUP($B1193,Interpolate!$B$3:$T$2004,MATCH("M2-I",Interpolate!$B$2:$T$2,0)))</f>
        <v>52.25</v>
      </c>
      <c r="F1193" s="11">
        <f ca="1">IF(NOT(ISNA(VLOOKUP($B1193,INDIRECT(VLOOKUP($B1193,'Exp Dates'!$E$4:$X$250,MATCH("M3",'Exp Dates'!$E$2:$X$2,0),1)&amp;"!$A$2:$H$600",1),F$1,0))),VLOOKUP($B1193,INDIRECT(VLOOKUP($B1193,'Exp Dates'!$E$4:$X$250,MATCH("M3",'Exp Dates'!$E$2:$X$2,0),1)&amp;"!$A$2:$H$600",1),F$1,0)*$C1193,VLOOKUP($B1193,Interpolate!$B$3:$T$2004,MATCH("M3-I",Interpolate!$B$2:$T$2,0)))</f>
        <v>50.28</v>
      </c>
      <c r="G1193" s="11">
        <f ca="1">IF(NOT(ISNA(VLOOKUP($B1193,INDIRECT(VLOOKUP($B1193,'Exp Dates'!$E$4:$X$250,MATCH("M4",'Exp Dates'!$E$2:$X$2,0),1)&amp;"!$A$2:$H$600",1),G$1,0))),VLOOKUP($B1193,INDIRECT(VLOOKUP($B1193,'Exp Dates'!$E$4:$X$250,MATCH("M4",'Exp Dates'!$E$2:$X$2,0),1)&amp;"!$A$2:$H$600",1),G$1,0)*$C1193,VLOOKUP($B1193,Interpolate!$B$3:$T$2004,MATCH("M4-I",Interpolate!$B$2:$T$2,0)))</f>
        <v>46.75</v>
      </c>
      <c r="H1193" s="11">
        <f ca="1">IF(NOT(ISNA(VLOOKUP($B1193,INDIRECT(VLOOKUP($B1193,'Exp Dates'!$E$4:$X$250,MATCH("M5",'Exp Dates'!$E$2:$X$2,0),1)&amp;"!$A$2:$H$600",1),H$1,0))),VLOOKUP($B1193,INDIRECT(VLOOKUP($B1193,'Exp Dates'!$E$4:$X$250,MATCH("M5",'Exp Dates'!$E$2:$X$2,0),1)&amp;"!$A$2:$H$600",1),H$1,0)*$C1193,VLOOKUP($B1193,Interpolate!$B$3:$T$2004,MATCH("M5-I",Interpolate!$B$2:$T$2,0)))</f>
        <v>44.8</v>
      </c>
      <c r="I1193" s="11">
        <f ca="1">IF(NOT(ISNA(VLOOKUP($B1193,INDIRECT(VLOOKUP($B1193,'Exp Dates'!$E$4:$X$250,MATCH("M6",'Exp Dates'!$E$2:$X$2,0),1)&amp;"!$A$2:$H$600",1),I$1,0))),VLOOKUP($B1193,INDIRECT(VLOOKUP($B1193,'Exp Dates'!$E$4:$X$250,MATCH("M6",'Exp Dates'!$E$2:$X$2,0),1)&amp;"!$A$2:$H$600",1),I$1,0)*$C1193,VLOOKUP($B1193,Interpolate!$B$3:$T$2004,MATCH("M6-I",Interpolate!$B$2:$T$2,0)))</f>
        <v>43.33</v>
      </c>
      <c r="J1193" s="11">
        <f ca="1">IF(NOT(ISNA(VLOOKUP($B1193,INDIRECT(VLOOKUP($B1193,'Exp Dates'!$E$4:$X$250,MATCH("M7",'Exp Dates'!$E$2:$X$2,0),1)&amp;"!$A$2:$H$600",1),J$1,0))),VLOOKUP($B1193,INDIRECT(VLOOKUP($B1193,'Exp Dates'!$E$4:$X$250,MATCH("M7",'Exp Dates'!$E$2:$X$2,0),1)&amp;"!$A$2:$H$600",1),J$1,0)*$C1193,VLOOKUP($B1193,Interpolate!$B$3:$T$2004,MATCH("M7-I",Interpolate!$B$2:$T$2,0)))</f>
        <v>42.5</v>
      </c>
      <c r="K1193" s="6">
        <f ca="1">IF(NOT(ISNA(VLOOKUP($B1193,INDIRECT(VLOOKUP($B1193,'Exp Dates'!$E$4:$X$250,MATCH("M1",'Exp Dates'!$E$2:$X$2,0),1)&amp;"!$A$2:$k$600",1),K$1,0))),VLOOKUP($B1193,INDIRECT(VLOOKUP($B1193,'Exp Dates'!$E$4:$X$250,MATCH("M1",'Exp Dates'!$E$2:$X$2,0),1)&amp;"!$A$2:$k$600",1),K$1,0),0)</f>
        <v>9271</v>
      </c>
      <c r="L1193" s="6">
        <f ca="1">IF(NOT(ISNA(VLOOKUP($B1193,INDIRECT(VLOOKUP($B1193,'Exp Dates'!$E$4:$X$250,MATCH("M2",'Exp Dates'!$E$2:$X$2,0),1)&amp;"!$A$2:$k$600",1),L$1,0))),VLOOKUP($B1193,INDIRECT(VLOOKUP($B1193,'Exp Dates'!$E$4:$X$250,MATCH("M2",'Exp Dates'!$E$2:$X$2,0),1)&amp;"!$A$2:$k$600",1),L$1,0),0)</f>
        <v>886</v>
      </c>
      <c r="M1193" s="6">
        <f ca="1">IF(NOT(ISNA(VLOOKUP($B1193,INDIRECT(VLOOKUP($B1193,'Exp Dates'!$E$4:$X$250,MATCH("M3",'Exp Dates'!$E$2:$X$2,0),1)&amp;"!$A$2:$k$600",1),M$1,0))),VLOOKUP($B1193,INDIRECT(VLOOKUP($B1193,'Exp Dates'!$E$4:$X$250,MATCH("M3",'Exp Dates'!$E$2:$X$2,0),1)&amp;"!$A$2:$k$600",1),M$1,0),0)</f>
        <v>720</v>
      </c>
      <c r="N1193" s="6">
        <f ca="1">IF(NOT(ISNA(VLOOKUP($B1193,INDIRECT(VLOOKUP($B1193,'Exp Dates'!$E$4:$X$250,MATCH("M4",'Exp Dates'!$E$2:$X$2,0),1)&amp;"!$A$2:$k$600",1),N$1,0))),VLOOKUP($B1193,INDIRECT(VLOOKUP($B1193,'Exp Dates'!$E$4:$X$250,MATCH("M4",'Exp Dates'!$E$2:$X$2,0),1)&amp;"!$A$2:$k$600",1),N$1,0),0)</f>
        <v>158</v>
      </c>
      <c r="O1193" s="6">
        <f ca="1">IF(NOT(ISNA(VLOOKUP($B1193,INDIRECT(VLOOKUP($B1193,'Exp Dates'!$E$4:$X$250,MATCH("M5",'Exp Dates'!$E$2:$X$2,0),1)&amp;"!$A$2:$k$600",1),O$1,0))),VLOOKUP($B1193,INDIRECT(VLOOKUP($B1193,'Exp Dates'!$E$4:$X$250,MATCH("M5",'Exp Dates'!$E$2:$X$2,0),1)&amp;"!$A$2:$k$600",1),O$1,0),0)</f>
        <v>23</v>
      </c>
      <c r="P1193" s="6">
        <f ca="1">IF(NOT(ISNA(VLOOKUP($B1193,INDIRECT(VLOOKUP($B1193,'Exp Dates'!$E$4:$X$250,MATCH("M6",'Exp Dates'!$E$2:$X$2,0),1)&amp;"!$A$2:$k$600",1),P$1,0))),VLOOKUP($B1193,INDIRECT(VLOOKUP($B1193,'Exp Dates'!$E$4:$X$250,MATCH("M6",'Exp Dates'!$E$2:$X$2,0),1)&amp;"!$A$2:$k$600",1),P$1,0),0)</f>
        <v>95</v>
      </c>
      <c r="Q1193" s="6">
        <f ca="1">IF(NOT(ISNA(VLOOKUP($B1193,INDIRECT(VLOOKUP($B1193,'Exp Dates'!$E$4:$X$250,MATCH("M7",'Exp Dates'!$E$2:$X$2,0),1)&amp;"!$A$2:$k$600",1),Q$1,0))),VLOOKUP($B1193,INDIRECT(VLOOKUP($B1193,'Exp Dates'!$E$4:$X$250,MATCH("M7",'Exp Dates'!$E$2:$X$2,0),1)&amp;"!$A$2:$k$600",1),Q$1,0),0)</f>
        <v>4</v>
      </c>
      <c r="R1193" s="6">
        <f t="shared" ca="1" si="219"/>
        <v>10157</v>
      </c>
      <c r="S1193" s="6">
        <f t="shared" ca="1" si="221"/>
        <v>15199</v>
      </c>
      <c r="T1193" s="6">
        <f t="shared" ca="1" si="222"/>
        <v>796183.78999999992</v>
      </c>
      <c r="U1193" s="6">
        <f t="shared" ca="1" si="223"/>
        <v>2621</v>
      </c>
      <c r="V1193" s="6">
        <f t="shared" ca="1" si="224"/>
        <v>118842.56</v>
      </c>
      <c r="W1193" s="11">
        <f t="shared" ca="1" si="225"/>
        <v>6.6994836698233353</v>
      </c>
      <c r="X1193">
        <f ca="1">Master!AD1193</f>
        <v>-6.7714285714285713E-2</v>
      </c>
      <c r="Y1193" s="6">
        <f t="shared" ca="1" si="226"/>
        <v>11157</v>
      </c>
      <c r="Z1193" s="6">
        <f t="shared" ca="1" si="227"/>
        <v>2621</v>
      </c>
      <c r="AA1193" s="6">
        <f t="shared" ca="1" si="220"/>
        <v>21293</v>
      </c>
      <c r="AB1193" s="11">
        <f>VLOOKUP(B1193,Master!B$3:N$10000,9,0)</f>
        <v>52.37</v>
      </c>
      <c r="AC1193" s="11">
        <v>52.28257142857143</v>
      </c>
      <c r="AD1193" s="11">
        <v>52.445428571428572</v>
      </c>
      <c r="AE1193" s="11">
        <f t="shared" si="228"/>
        <v>-8.7428571428567636E-2</v>
      </c>
      <c r="AF1193" s="11">
        <f>Master!N1193</f>
        <v>913.18</v>
      </c>
      <c r="AG1193" s="6">
        <f ca="1">IF(NOT(ISNA(VLOOKUP($B1193,INDIRECT(VLOOKUP($B1193,'Exp Dates'!$E$4:$X$300,MATCH("M1",'Exp Dates'!$E$2:$X$2,0),1)&amp;"!$A$2:$k$600",1),AG$1,0))),VLOOKUP($B1193,INDIRECT(VLOOKUP($B1193,'Exp Dates'!$E$4:$X$300,MATCH("M1",'Exp Dates'!$E$2:$X$2,0),1)&amp;"!$A$2:$k$600",1),AG$1,0),0)</f>
        <v>10716</v>
      </c>
      <c r="AH1193" s="6">
        <f ca="1">IF(NOT(ISNA(VLOOKUP($B1193,INDIRECT(VLOOKUP($B1193,'Exp Dates'!$E$4:$X$300,MATCH("M2",'Exp Dates'!$E$2:$X$2,0),1)&amp;"!$A$2:$k$600",1),AH$1,0))),VLOOKUP($B1193,INDIRECT(VLOOKUP($B1193,'Exp Dates'!$E$4:$X$300,MATCH("M2",'Exp Dates'!$E$2:$X$2,0),1)&amp;"!$A$2:$k$600",1),AH$1,0),0)</f>
        <v>4483</v>
      </c>
      <c r="AI1193" s="6">
        <f ca="1">IF(NOT(ISNA(VLOOKUP($B1193,INDIRECT(VLOOKUP($B1193,'Exp Dates'!$E$4:$X$300,MATCH("M3",'Exp Dates'!$E$2:$X$2,0),1)&amp;"!$A$2:$k$600",1),AI$1,0))),VLOOKUP($B1193,INDIRECT(VLOOKUP($B1193,'Exp Dates'!$E$4:$X$300,MATCH("M3",'Exp Dates'!$E$2:$X$2,0),1)&amp;"!$A$2:$k$600",1),AI$1,0),0)</f>
        <v>3473</v>
      </c>
      <c r="AJ1193" s="6">
        <f ca="1">IF(NOT(ISNA(VLOOKUP($B1193,INDIRECT(VLOOKUP($B1193,'Exp Dates'!$E$4:$X$300,MATCH("M4",'Exp Dates'!$E$2:$X$2,0),1)&amp;"!$A$2:$k$600",1),AJ$1,0))),VLOOKUP($B1193,INDIRECT(VLOOKUP($B1193,'Exp Dates'!$E$4:$X$300,MATCH("M4",'Exp Dates'!$E$2:$X$2,0),1)&amp;"!$A$2:$k$600",1),AJ$1,0),0)</f>
        <v>1368</v>
      </c>
      <c r="AK1193" s="6">
        <f ca="1">IF(NOT(ISNA(VLOOKUP($B1193,INDIRECT(VLOOKUP($B1193,'Exp Dates'!$E$4:$X$300,MATCH("M5",'Exp Dates'!$E$2:$X$2,0),1)&amp;"!$A$2:$k$600",1),AK$1,0))),VLOOKUP($B1193,INDIRECT(VLOOKUP($B1193,'Exp Dates'!$E$4:$X$300,MATCH("M5",'Exp Dates'!$E$2:$X$2,0),1)&amp;"!$A$2:$k$600",1),AK$1,0),0)</f>
        <v>541</v>
      </c>
      <c r="AL1193" s="6">
        <f ca="1">IF(NOT(ISNA(VLOOKUP($B1193,INDIRECT(VLOOKUP($B1193,'Exp Dates'!$E$4:$X$300,MATCH("M6",'Exp Dates'!$E$2:$X$2,0),1)&amp;"!$A$2:$k$600",1),AL$1,0))),VLOOKUP($B1193,INDIRECT(VLOOKUP($B1193,'Exp Dates'!$E$4:$X$300,MATCH("M6",'Exp Dates'!$E$2:$X$2,0),1)&amp;"!$A$2:$k$600",1),AL$1,0),0)</f>
        <v>472</v>
      </c>
      <c r="AM1193" s="6">
        <f ca="1">IF(NOT(ISNA(VLOOKUP($B1193,INDIRECT(VLOOKUP($B1193,'Exp Dates'!$E$4:$X$300,MATCH("M7",'Exp Dates'!$E$2:$X$2,0),1)&amp;"!$A$2:$k$600",1),AM$1,0))),VLOOKUP($B1193,INDIRECT(VLOOKUP($B1193,'Exp Dates'!$E$4:$X$300,MATCH("M7",'Exp Dates'!$E$2:$X$2,0),1)&amp;"!$A$2:$k$600",1),AM$1,0),0)</f>
        <v>240</v>
      </c>
      <c r="AN1193" s="74">
        <f t="shared" ca="1" si="229"/>
        <v>581369590</v>
      </c>
      <c r="AO1193">
        <f ca="1">IF(NOT(ISNA(VLOOKUP($B1193,INDIRECT(VLOOKUP($B1193,'Exp Dates'!$E$4:$X$300,MATCH("M1",'Exp Dates'!$E$2:$X$2,0),1)&amp;"!$A$2:$k$600",1),AO$1,0))),VLOOKUP($B1193,INDIRECT(VLOOKUP($B1193,'Exp Dates'!$E$4:$X$300,MATCH("M1",'Exp Dates'!$E$2:$X$2,0),1)&amp;"!$A$2:$k$600",1),AO$1,0),0)</f>
        <v>0</v>
      </c>
      <c r="AP1193">
        <f ca="1">IF(NOT(ISNA(VLOOKUP($B1193,INDIRECT(VLOOKUP($B1193,'Exp Dates'!$E$4:$X$300,MATCH("M2",'Exp Dates'!$E$2:$X$2,0),1)&amp;"!$A$2:$k$600",1),AP$1,0))),VLOOKUP($B1193,INDIRECT(VLOOKUP($B1193,'Exp Dates'!$E$4:$X$300,MATCH("M2",'Exp Dates'!$E$2:$X$2,0),1)&amp;"!$A$2:$k$600",1),AP$1,0),0)</f>
        <v>0</v>
      </c>
      <c r="AQ1193">
        <f t="shared" ca="1" si="230"/>
        <v>0</v>
      </c>
      <c r="AR1193">
        <f>VLOOKUP(B1193,Master!B$2:L$5000,11,0)</f>
        <v>0.9897939897939898</v>
      </c>
    </row>
    <row r="1194" spans="2:44" x14ac:dyDescent="0.25">
      <c r="B1194" s="52">
        <f>Master!B1194</f>
        <v>39799</v>
      </c>
      <c r="C1194" s="14">
        <v>1</v>
      </c>
      <c r="D1194" s="11">
        <f ca="1">IF(NOT(ISNA(VLOOKUP($B1194,INDIRECT(VLOOKUP($B1194,'Exp Dates'!$E$4:$X$250,MATCH("M1",'Exp Dates'!$E$2:$X$2,0),1)&amp;"!$A$2:$H$600",1),D$1,0))),VLOOKUP($B1194,INDIRECT(VLOOKUP($B1194,'Exp Dates'!$E$4:$X$250,MATCH("M1",'Exp Dates'!$E$2:$X$2,0),1)&amp;"!$A$2:$H$600",1),D$1,0)*$C1194,VLOOKUP($B1194,Interpolate!$B$3:$T$2004,MATCH("M1-I",Interpolate!$B$2:$T$2,0)))</f>
        <v>52.07</v>
      </c>
      <c r="E1194" s="11">
        <f ca="1">IF(NOT(ISNA(VLOOKUP($B1194,INDIRECT(VLOOKUP($B1194,'Exp Dates'!$E$4:$X$250,MATCH("M2",'Exp Dates'!$E$2:$X$2,0),1)&amp;"!$A$2:$H$600",1),E$1,0))),VLOOKUP($B1194,INDIRECT(VLOOKUP($B1194,'Exp Dates'!$E$4:$X$250,MATCH("M2",'Exp Dates'!$E$2:$X$2,0),1)&amp;"!$A$2:$H$600",1),E$1,0)*$C1194,VLOOKUP($B1194,Interpolate!$B$3:$T$2004,MATCH("M2-I",Interpolate!$B$2:$T$2,0)))</f>
        <v>49.94</v>
      </c>
      <c r="F1194" s="11">
        <f ca="1">IF(NOT(ISNA(VLOOKUP($B1194,INDIRECT(VLOOKUP($B1194,'Exp Dates'!$E$4:$X$250,MATCH("M3",'Exp Dates'!$E$2:$X$2,0),1)&amp;"!$A$2:$H$600",1),F$1,0))),VLOOKUP($B1194,INDIRECT(VLOOKUP($B1194,'Exp Dates'!$E$4:$X$250,MATCH("M3",'Exp Dates'!$E$2:$X$2,0),1)&amp;"!$A$2:$H$600",1),F$1,0)*$C1194,VLOOKUP($B1194,Interpolate!$B$3:$T$2004,MATCH("M3-I",Interpolate!$B$2:$T$2,0)))</f>
        <v>46.18</v>
      </c>
      <c r="G1194" s="11">
        <f ca="1">IF(NOT(ISNA(VLOOKUP($B1194,INDIRECT(VLOOKUP($B1194,'Exp Dates'!$E$4:$X$250,MATCH("M4",'Exp Dates'!$E$2:$X$2,0),1)&amp;"!$A$2:$H$600",1),G$1,0))),VLOOKUP($B1194,INDIRECT(VLOOKUP($B1194,'Exp Dates'!$E$4:$X$250,MATCH("M4",'Exp Dates'!$E$2:$X$2,0),1)&amp;"!$A$2:$H$600",1),G$1,0)*$C1194,VLOOKUP($B1194,Interpolate!$B$3:$T$2004,MATCH("M4-I",Interpolate!$B$2:$T$2,0)))</f>
        <v>43.91</v>
      </c>
      <c r="H1194" s="11">
        <f ca="1">IF(NOT(ISNA(VLOOKUP($B1194,INDIRECT(VLOOKUP($B1194,'Exp Dates'!$E$4:$X$250,MATCH("M5",'Exp Dates'!$E$2:$X$2,0),1)&amp;"!$A$2:$H$600",1),H$1,0))),VLOOKUP($B1194,INDIRECT(VLOOKUP($B1194,'Exp Dates'!$E$4:$X$250,MATCH("M5",'Exp Dates'!$E$2:$X$2,0),1)&amp;"!$A$2:$H$600",1),H$1,0)*$C1194,VLOOKUP($B1194,Interpolate!$B$3:$T$2004,MATCH("M5-I",Interpolate!$B$2:$T$2,0)))</f>
        <v>42.23</v>
      </c>
      <c r="I1194" s="11">
        <f ca="1">IF(NOT(ISNA(VLOOKUP($B1194,INDIRECT(VLOOKUP($B1194,'Exp Dates'!$E$4:$X$250,MATCH("M6",'Exp Dates'!$E$2:$X$2,0),1)&amp;"!$A$2:$H$600",1),I$1,0))),VLOOKUP($B1194,INDIRECT(VLOOKUP($B1194,'Exp Dates'!$E$4:$X$250,MATCH("M6",'Exp Dates'!$E$2:$X$2,0),1)&amp;"!$A$2:$H$600",1),I$1,0)*$C1194,VLOOKUP($B1194,Interpolate!$B$3:$T$2004,MATCH("M6-I",Interpolate!$B$2:$T$2,0)))</f>
        <v>40.82</v>
      </c>
      <c r="J1194" s="11">
        <f ca="1">IF(NOT(ISNA(VLOOKUP($B1194,INDIRECT(VLOOKUP($B1194,'Exp Dates'!$E$4:$X$250,MATCH("M7",'Exp Dates'!$E$2:$X$2,0),1)&amp;"!$A$2:$H$600",1),J$1,0))),VLOOKUP($B1194,INDIRECT(VLOOKUP($B1194,'Exp Dates'!$E$4:$X$250,MATCH("M7",'Exp Dates'!$E$2:$X$2,0),1)&amp;"!$A$2:$H$600",1),J$1,0)*$C1194,VLOOKUP($B1194,Interpolate!$B$3:$T$2004,MATCH("M7-I",Interpolate!$B$2:$T$2,0)))</f>
        <v>40.479999999999997</v>
      </c>
      <c r="K1194" s="6">
        <f ca="1">IF(NOT(ISNA(VLOOKUP($B1194,INDIRECT(VLOOKUP($B1194,'Exp Dates'!$E$4:$X$250,MATCH("M1",'Exp Dates'!$E$2:$X$2,0),1)&amp;"!$A$2:$k$600",1),K$1,0))),VLOOKUP($B1194,INDIRECT(VLOOKUP($B1194,'Exp Dates'!$E$4:$X$250,MATCH("M1",'Exp Dates'!$E$2:$X$2,0),1)&amp;"!$A$2:$k$600",1),K$1,0),0)</f>
        <v>1193</v>
      </c>
      <c r="L1194" s="6">
        <f ca="1">IF(NOT(ISNA(VLOOKUP($B1194,INDIRECT(VLOOKUP($B1194,'Exp Dates'!$E$4:$X$250,MATCH("M2",'Exp Dates'!$E$2:$X$2,0),1)&amp;"!$A$2:$k$600",1),L$1,0))),VLOOKUP($B1194,INDIRECT(VLOOKUP($B1194,'Exp Dates'!$E$4:$X$250,MATCH("M2",'Exp Dates'!$E$2:$X$2,0),1)&amp;"!$A$2:$k$600",1),L$1,0),0)</f>
        <v>492</v>
      </c>
      <c r="M1194" s="6">
        <f ca="1">IF(NOT(ISNA(VLOOKUP($B1194,INDIRECT(VLOOKUP($B1194,'Exp Dates'!$E$4:$X$250,MATCH("M3",'Exp Dates'!$E$2:$X$2,0),1)&amp;"!$A$2:$k$600",1),M$1,0))),VLOOKUP($B1194,INDIRECT(VLOOKUP($B1194,'Exp Dates'!$E$4:$X$250,MATCH("M3",'Exp Dates'!$E$2:$X$2,0),1)&amp;"!$A$2:$k$600",1),M$1,0),0)</f>
        <v>156</v>
      </c>
      <c r="N1194" s="6">
        <f ca="1">IF(NOT(ISNA(VLOOKUP($B1194,INDIRECT(VLOOKUP($B1194,'Exp Dates'!$E$4:$X$250,MATCH("M4",'Exp Dates'!$E$2:$X$2,0),1)&amp;"!$A$2:$k$600",1),N$1,0))),VLOOKUP($B1194,INDIRECT(VLOOKUP($B1194,'Exp Dates'!$E$4:$X$250,MATCH("M4",'Exp Dates'!$E$2:$X$2,0),1)&amp;"!$A$2:$k$600",1),N$1,0),0)</f>
        <v>48</v>
      </c>
      <c r="O1194" s="6">
        <f ca="1">IF(NOT(ISNA(VLOOKUP($B1194,INDIRECT(VLOOKUP($B1194,'Exp Dates'!$E$4:$X$250,MATCH("M5",'Exp Dates'!$E$2:$X$2,0),1)&amp;"!$A$2:$k$600",1),O$1,0))),VLOOKUP($B1194,INDIRECT(VLOOKUP($B1194,'Exp Dates'!$E$4:$X$250,MATCH("M5",'Exp Dates'!$E$2:$X$2,0),1)&amp;"!$A$2:$k$600",1),O$1,0),0)</f>
        <v>30</v>
      </c>
      <c r="P1194" s="6">
        <f ca="1">IF(NOT(ISNA(VLOOKUP($B1194,INDIRECT(VLOOKUP($B1194,'Exp Dates'!$E$4:$X$250,MATCH("M6",'Exp Dates'!$E$2:$X$2,0),1)&amp;"!$A$2:$k$600",1),P$1,0))),VLOOKUP($B1194,INDIRECT(VLOOKUP($B1194,'Exp Dates'!$E$4:$X$250,MATCH("M6",'Exp Dates'!$E$2:$X$2,0),1)&amp;"!$A$2:$k$600",1),P$1,0),0)</f>
        <v>53</v>
      </c>
      <c r="Q1194" s="6">
        <f ca="1">IF(NOT(ISNA(VLOOKUP($B1194,INDIRECT(VLOOKUP($B1194,'Exp Dates'!$E$4:$X$250,MATCH("M7",'Exp Dates'!$E$2:$X$2,0),1)&amp;"!$A$2:$k$600",1),Q$1,0))),VLOOKUP($B1194,INDIRECT(VLOOKUP($B1194,'Exp Dates'!$E$4:$X$250,MATCH("M7",'Exp Dates'!$E$2:$X$2,0),1)&amp;"!$A$2:$k$600",1),Q$1,0),0)</f>
        <v>3</v>
      </c>
      <c r="R1194" s="6">
        <f t="shared" ca="1" si="219"/>
        <v>1685</v>
      </c>
      <c r="S1194" s="6">
        <f t="shared" ca="1" si="221"/>
        <v>8724</v>
      </c>
      <c r="T1194" s="6">
        <f t="shared" ca="1" si="222"/>
        <v>446754.69</v>
      </c>
      <c r="U1194" s="6">
        <f t="shared" ca="1" si="223"/>
        <v>1436</v>
      </c>
      <c r="V1194" s="6">
        <f t="shared" ca="1" si="224"/>
        <v>60983.669999999991</v>
      </c>
      <c r="W1194" s="11">
        <f t="shared" ca="1" si="225"/>
        <v>7.3258085320217701</v>
      </c>
      <c r="X1194">
        <f ca="1">Master!AD1194</f>
        <v>-5.5714285714285695E-2</v>
      </c>
      <c r="Y1194" s="6">
        <f t="shared" ca="1" si="226"/>
        <v>1975</v>
      </c>
      <c r="Z1194" s="6">
        <f t="shared" ca="1" si="227"/>
        <v>1436</v>
      </c>
      <c r="AA1194" s="6">
        <f t="shared" ca="1" si="220"/>
        <v>11462</v>
      </c>
      <c r="AB1194" s="11">
        <f>VLOOKUP(B1194,Master!B$3:N$10000,9,0)</f>
        <v>49.84</v>
      </c>
      <c r="AC1194" s="11">
        <v>52.450357142857143</v>
      </c>
      <c r="AD1194" s="11">
        <v>54.732500000000002</v>
      </c>
      <c r="AE1194" s="11">
        <f t="shared" si="228"/>
        <v>2.6103571428571399</v>
      </c>
      <c r="AF1194" s="11">
        <f>Master!N1194</f>
        <v>904.42</v>
      </c>
      <c r="AG1194" s="6">
        <f ca="1">IF(NOT(ISNA(VLOOKUP($B1194,INDIRECT(VLOOKUP($B1194,'Exp Dates'!$E$4:$X$300,MATCH("M1",'Exp Dates'!$E$2:$X$2,0),1)&amp;"!$A$2:$k$600",1),AG$1,0))),VLOOKUP($B1194,INDIRECT(VLOOKUP($B1194,'Exp Dates'!$E$4:$X$300,MATCH("M1",'Exp Dates'!$E$2:$X$2,0),1)&amp;"!$A$2:$k$600",1),AG$1,0),0)</f>
        <v>5201</v>
      </c>
      <c r="AH1194" s="6">
        <f ca="1">IF(NOT(ISNA(VLOOKUP($B1194,INDIRECT(VLOOKUP($B1194,'Exp Dates'!$E$4:$X$300,MATCH("M2",'Exp Dates'!$E$2:$X$2,0),1)&amp;"!$A$2:$k$600",1),AH$1,0))),VLOOKUP($B1194,INDIRECT(VLOOKUP($B1194,'Exp Dates'!$E$4:$X$300,MATCH("M2",'Exp Dates'!$E$2:$X$2,0),1)&amp;"!$A$2:$k$600",1),AH$1,0),0)</f>
        <v>3523</v>
      </c>
      <c r="AI1194" s="6">
        <f ca="1">IF(NOT(ISNA(VLOOKUP($B1194,INDIRECT(VLOOKUP($B1194,'Exp Dates'!$E$4:$X$300,MATCH("M3",'Exp Dates'!$E$2:$X$2,0),1)&amp;"!$A$2:$k$600",1),AI$1,0))),VLOOKUP($B1194,INDIRECT(VLOOKUP($B1194,'Exp Dates'!$E$4:$X$300,MATCH("M3",'Exp Dates'!$E$2:$X$2,0),1)&amp;"!$A$2:$k$600",1),AI$1,0),0)</f>
        <v>1302</v>
      </c>
      <c r="AJ1194" s="6">
        <f ca="1">IF(NOT(ISNA(VLOOKUP($B1194,INDIRECT(VLOOKUP($B1194,'Exp Dates'!$E$4:$X$300,MATCH("M4",'Exp Dates'!$E$2:$X$2,0),1)&amp;"!$A$2:$k$600",1),AJ$1,0))),VLOOKUP($B1194,INDIRECT(VLOOKUP($B1194,'Exp Dates'!$E$4:$X$300,MATCH("M4",'Exp Dates'!$E$2:$X$2,0),1)&amp;"!$A$2:$k$600",1),AJ$1,0),0)</f>
        <v>558</v>
      </c>
      <c r="AK1194" s="6">
        <f ca="1">IF(NOT(ISNA(VLOOKUP($B1194,INDIRECT(VLOOKUP($B1194,'Exp Dates'!$E$4:$X$300,MATCH("M5",'Exp Dates'!$E$2:$X$2,0),1)&amp;"!$A$2:$k$600",1),AK$1,0))),VLOOKUP($B1194,INDIRECT(VLOOKUP($B1194,'Exp Dates'!$E$4:$X$300,MATCH("M5",'Exp Dates'!$E$2:$X$2,0),1)&amp;"!$A$2:$k$600",1),AK$1,0),0)</f>
        <v>483</v>
      </c>
      <c r="AL1194" s="6">
        <f ca="1">IF(NOT(ISNA(VLOOKUP($B1194,INDIRECT(VLOOKUP($B1194,'Exp Dates'!$E$4:$X$300,MATCH("M6",'Exp Dates'!$E$2:$X$2,0),1)&amp;"!$A$2:$k$600",1),AL$1,0))),VLOOKUP($B1194,INDIRECT(VLOOKUP($B1194,'Exp Dates'!$E$4:$X$300,MATCH("M6",'Exp Dates'!$E$2:$X$2,0),1)&amp;"!$A$2:$k$600",1),AL$1,0),0)</f>
        <v>280</v>
      </c>
      <c r="AM1194" s="6">
        <f ca="1">IF(NOT(ISNA(VLOOKUP($B1194,INDIRECT(VLOOKUP($B1194,'Exp Dates'!$E$4:$X$300,MATCH("M7",'Exp Dates'!$E$2:$X$2,0),1)&amp;"!$A$2:$k$600",1),AM$1,0))),VLOOKUP($B1194,INDIRECT(VLOOKUP($B1194,'Exp Dates'!$E$4:$X$300,MATCH("M7",'Exp Dates'!$E$2:$X$2,0),1)&amp;"!$A$2:$k$600",1),AM$1,0),0)</f>
        <v>115</v>
      </c>
      <c r="AN1194" s="74">
        <f t="shared" ca="1" si="229"/>
        <v>99553550</v>
      </c>
      <c r="AO1194">
        <f ca="1">IF(NOT(ISNA(VLOOKUP($B1194,INDIRECT(VLOOKUP($B1194,'Exp Dates'!$E$4:$X$300,MATCH("M1",'Exp Dates'!$E$2:$X$2,0),1)&amp;"!$A$2:$k$600",1),AO$1,0))),VLOOKUP($B1194,INDIRECT(VLOOKUP($B1194,'Exp Dates'!$E$4:$X$300,MATCH("M1",'Exp Dates'!$E$2:$X$2,0),1)&amp;"!$A$2:$k$600",1),AO$1,0),0)</f>
        <v>0</v>
      </c>
      <c r="AP1194">
        <f ca="1">IF(NOT(ISNA(VLOOKUP($B1194,INDIRECT(VLOOKUP($B1194,'Exp Dates'!$E$4:$X$300,MATCH("M2",'Exp Dates'!$E$2:$X$2,0),1)&amp;"!$A$2:$k$600",1),AP$1,0))),VLOOKUP($B1194,INDIRECT(VLOOKUP($B1194,'Exp Dates'!$E$4:$X$300,MATCH("M2",'Exp Dates'!$E$2:$X$2,0),1)&amp;"!$A$2:$k$600",1),AP$1,0),0)</f>
        <v>0</v>
      </c>
      <c r="AQ1194">
        <f t="shared" ca="1" si="230"/>
        <v>0</v>
      </c>
      <c r="AR1194">
        <f>VLOOKUP(B1194,Master!B$2:L$5000,11,0)</f>
        <v>0.96645336435912355</v>
      </c>
    </row>
    <row r="1195" spans="2:44" x14ac:dyDescent="0.25">
      <c r="B1195" s="52">
        <f>Master!B1195</f>
        <v>39800</v>
      </c>
      <c r="C1195" s="14">
        <v>1</v>
      </c>
      <c r="D1195" s="11">
        <f ca="1">IF(NOT(ISNA(VLOOKUP($B1195,INDIRECT(VLOOKUP($B1195,'Exp Dates'!$E$4:$X$250,MATCH("M1",'Exp Dates'!$E$2:$X$2,0),1)&amp;"!$A$2:$H$600",1),D$1,0))),VLOOKUP($B1195,INDIRECT(VLOOKUP($B1195,'Exp Dates'!$E$4:$X$250,MATCH("M1",'Exp Dates'!$E$2:$X$2,0),1)&amp;"!$A$2:$H$600",1),D$1,0)*$C1195,VLOOKUP($B1195,Interpolate!$B$3:$T$2004,MATCH("M1-I",Interpolate!$B$2:$T$2,0)))</f>
        <v>50.31</v>
      </c>
      <c r="E1195" s="11">
        <f ca="1">IF(NOT(ISNA(VLOOKUP($B1195,INDIRECT(VLOOKUP($B1195,'Exp Dates'!$E$4:$X$250,MATCH("M2",'Exp Dates'!$E$2:$X$2,0),1)&amp;"!$A$2:$H$600",1),E$1,0))),VLOOKUP($B1195,INDIRECT(VLOOKUP($B1195,'Exp Dates'!$E$4:$X$250,MATCH("M2",'Exp Dates'!$E$2:$X$2,0),1)&amp;"!$A$2:$H$600",1),E$1,0)*$C1195,VLOOKUP($B1195,Interpolate!$B$3:$T$2004,MATCH("M2-I",Interpolate!$B$2:$T$2,0)))</f>
        <v>48.93</v>
      </c>
      <c r="F1195" s="11">
        <f ca="1">IF(NOT(ISNA(VLOOKUP($B1195,INDIRECT(VLOOKUP($B1195,'Exp Dates'!$E$4:$X$250,MATCH("M3",'Exp Dates'!$E$2:$X$2,0),1)&amp;"!$A$2:$H$600",1),F$1,0))),VLOOKUP($B1195,INDIRECT(VLOOKUP($B1195,'Exp Dates'!$E$4:$X$250,MATCH("M3",'Exp Dates'!$E$2:$X$2,0),1)&amp;"!$A$2:$H$600",1),F$1,0)*$C1195,VLOOKUP($B1195,Interpolate!$B$3:$T$2004,MATCH("M3-I",Interpolate!$B$2:$T$2,0)))</f>
        <v>45.61</v>
      </c>
      <c r="G1195" s="11">
        <f ca="1">IF(NOT(ISNA(VLOOKUP($B1195,INDIRECT(VLOOKUP($B1195,'Exp Dates'!$E$4:$X$250,MATCH("M4",'Exp Dates'!$E$2:$X$2,0),1)&amp;"!$A$2:$H$600",1),G$1,0))),VLOOKUP($B1195,INDIRECT(VLOOKUP($B1195,'Exp Dates'!$E$4:$X$250,MATCH("M4",'Exp Dates'!$E$2:$X$2,0),1)&amp;"!$A$2:$H$600",1),G$1,0)*$C1195,VLOOKUP($B1195,Interpolate!$B$3:$T$2004,MATCH("M4-I",Interpolate!$B$2:$T$2,0)))</f>
        <v>43.22</v>
      </c>
      <c r="H1195" s="11">
        <f ca="1">IF(NOT(ISNA(VLOOKUP($B1195,INDIRECT(VLOOKUP($B1195,'Exp Dates'!$E$4:$X$250,MATCH("M5",'Exp Dates'!$E$2:$X$2,0),1)&amp;"!$A$2:$H$600",1),H$1,0))),VLOOKUP($B1195,INDIRECT(VLOOKUP($B1195,'Exp Dates'!$E$4:$X$250,MATCH("M5",'Exp Dates'!$E$2:$X$2,0),1)&amp;"!$A$2:$H$600",1),H$1,0)*$C1195,VLOOKUP($B1195,Interpolate!$B$3:$T$2004,MATCH("M5-I",Interpolate!$B$2:$T$2,0)))</f>
        <v>41.4</v>
      </c>
      <c r="I1195" s="11">
        <f ca="1">IF(NOT(ISNA(VLOOKUP($B1195,INDIRECT(VLOOKUP($B1195,'Exp Dates'!$E$4:$X$250,MATCH("M6",'Exp Dates'!$E$2:$X$2,0),1)&amp;"!$A$2:$H$600",1),I$1,0))),VLOOKUP($B1195,INDIRECT(VLOOKUP($B1195,'Exp Dates'!$E$4:$X$250,MATCH("M6",'Exp Dates'!$E$2:$X$2,0),1)&amp;"!$A$2:$H$600",1),I$1,0)*$C1195,VLOOKUP($B1195,Interpolate!$B$3:$T$2004,MATCH("M6-I",Interpolate!$B$2:$T$2,0)))</f>
        <v>40.26</v>
      </c>
      <c r="J1195" s="11">
        <f ca="1">IF(NOT(ISNA(VLOOKUP($B1195,INDIRECT(VLOOKUP($B1195,'Exp Dates'!$E$4:$X$250,MATCH("M7",'Exp Dates'!$E$2:$X$2,0),1)&amp;"!$A$2:$H$600",1),J$1,0))),VLOOKUP($B1195,INDIRECT(VLOOKUP($B1195,'Exp Dates'!$E$4:$X$250,MATCH("M7",'Exp Dates'!$E$2:$X$2,0),1)&amp;"!$A$2:$H$600",1),J$1,0)*$C1195,VLOOKUP($B1195,Interpolate!$B$3:$T$2004,MATCH("M7-I",Interpolate!$B$2:$T$2,0)))</f>
        <v>40</v>
      </c>
      <c r="K1195" s="6">
        <f ca="1">IF(NOT(ISNA(VLOOKUP($B1195,INDIRECT(VLOOKUP($B1195,'Exp Dates'!$E$4:$X$250,MATCH("M1",'Exp Dates'!$E$2:$X$2,0),1)&amp;"!$A$2:$k$600",1),K$1,0))),VLOOKUP($B1195,INDIRECT(VLOOKUP($B1195,'Exp Dates'!$E$4:$X$250,MATCH("M1",'Exp Dates'!$E$2:$X$2,0),1)&amp;"!$A$2:$k$600",1),K$1,0),0)</f>
        <v>1483</v>
      </c>
      <c r="L1195" s="6">
        <f ca="1">IF(NOT(ISNA(VLOOKUP($B1195,INDIRECT(VLOOKUP($B1195,'Exp Dates'!$E$4:$X$250,MATCH("M2",'Exp Dates'!$E$2:$X$2,0),1)&amp;"!$A$2:$k$600",1),L$1,0))),VLOOKUP($B1195,INDIRECT(VLOOKUP($B1195,'Exp Dates'!$E$4:$X$250,MATCH("M2",'Exp Dates'!$E$2:$X$2,0),1)&amp;"!$A$2:$k$600",1),L$1,0),0)</f>
        <v>174</v>
      </c>
      <c r="M1195" s="6">
        <f ca="1">IF(NOT(ISNA(VLOOKUP($B1195,INDIRECT(VLOOKUP($B1195,'Exp Dates'!$E$4:$X$250,MATCH("M3",'Exp Dates'!$E$2:$X$2,0),1)&amp;"!$A$2:$k$600",1),M$1,0))),VLOOKUP($B1195,INDIRECT(VLOOKUP($B1195,'Exp Dates'!$E$4:$X$250,MATCH("M3",'Exp Dates'!$E$2:$X$2,0),1)&amp;"!$A$2:$k$600",1),M$1,0),0)</f>
        <v>114</v>
      </c>
      <c r="N1195" s="6">
        <f ca="1">IF(NOT(ISNA(VLOOKUP($B1195,INDIRECT(VLOOKUP($B1195,'Exp Dates'!$E$4:$X$250,MATCH("M4",'Exp Dates'!$E$2:$X$2,0),1)&amp;"!$A$2:$k$600",1),N$1,0))),VLOOKUP($B1195,INDIRECT(VLOOKUP($B1195,'Exp Dates'!$E$4:$X$250,MATCH("M4",'Exp Dates'!$E$2:$X$2,0),1)&amp;"!$A$2:$k$600",1),N$1,0),0)</f>
        <v>24</v>
      </c>
      <c r="O1195" s="6">
        <f ca="1">IF(NOT(ISNA(VLOOKUP($B1195,INDIRECT(VLOOKUP($B1195,'Exp Dates'!$E$4:$X$250,MATCH("M5",'Exp Dates'!$E$2:$X$2,0),1)&amp;"!$A$2:$k$600",1),O$1,0))),VLOOKUP($B1195,INDIRECT(VLOOKUP($B1195,'Exp Dates'!$E$4:$X$250,MATCH("M5",'Exp Dates'!$E$2:$X$2,0),1)&amp;"!$A$2:$k$600",1),O$1,0),0)</f>
        <v>160</v>
      </c>
      <c r="P1195" s="6">
        <f ca="1">IF(NOT(ISNA(VLOOKUP($B1195,INDIRECT(VLOOKUP($B1195,'Exp Dates'!$E$4:$X$250,MATCH("M6",'Exp Dates'!$E$2:$X$2,0),1)&amp;"!$A$2:$k$600",1),P$1,0))),VLOOKUP($B1195,INDIRECT(VLOOKUP($B1195,'Exp Dates'!$E$4:$X$250,MATCH("M6",'Exp Dates'!$E$2:$X$2,0),1)&amp;"!$A$2:$k$600",1),P$1,0),0)</f>
        <v>56</v>
      </c>
      <c r="Q1195" s="6">
        <f ca="1">IF(NOT(ISNA(VLOOKUP($B1195,INDIRECT(VLOOKUP($B1195,'Exp Dates'!$E$4:$X$250,MATCH("M7",'Exp Dates'!$E$2:$X$2,0),1)&amp;"!$A$2:$k$600",1),Q$1,0))),VLOOKUP($B1195,INDIRECT(VLOOKUP($B1195,'Exp Dates'!$E$4:$X$250,MATCH("M7",'Exp Dates'!$E$2:$X$2,0),1)&amp;"!$A$2:$k$600",1),Q$1,0),0)</f>
        <v>1</v>
      </c>
      <c r="R1195" s="6">
        <f t="shared" ca="1" si="219"/>
        <v>1657</v>
      </c>
      <c r="S1195" s="6">
        <f t="shared" ca="1" si="221"/>
        <v>8706</v>
      </c>
      <c r="T1195" s="6">
        <f t="shared" ca="1" si="222"/>
        <v>433762.26</v>
      </c>
      <c r="U1195" s="6">
        <f t="shared" ca="1" si="223"/>
        <v>1535</v>
      </c>
      <c r="V1195" s="6">
        <f t="shared" ca="1" si="224"/>
        <v>64060.92</v>
      </c>
      <c r="W1195" s="11">
        <f t="shared" ca="1" si="225"/>
        <v>6.7710900811290253</v>
      </c>
      <c r="X1195">
        <f ca="1">Master!AD1195</f>
        <v>-5.1428571428571421E-2</v>
      </c>
      <c r="Y1195" s="6">
        <f t="shared" ca="1" si="226"/>
        <v>2012</v>
      </c>
      <c r="Z1195" s="6">
        <f t="shared" ca="1" si="227"/>
        <v>1535</v>
      </c>
      <c r="AA1195" s="6">
        <f t="shared" ca="1" si="220"/>
        <v>11538</v>
      </c>
      <c r="AB1195" s="11">
        <f>VLOOKUP(B1195,Master!B$3:N$10000,9,0)</f>
        <v>47.34</v>
      </c>
      <c r="AC1195" s="11">
        <v>50.50714285714286</v>
      </c>
      <c r="AD1195" s="11">
        <v>51.985714285714295</v>
      </c>
      <c r="AE1195" s="11">
        <f t="shared" si="228"/>
        <v>3.1671428571428564</v>
      </c>
      <c r="AF1195" s="11">
        <f>Master!N1195</f>
        <v>885.28</v>
      </c>
      <c r="AG1195" s="6">
        <f ca="1">IF(NOT(ISNA(VLOOKUP($B1195,INDIRECT(VLOOKUP($B1195,'Exp Dates'!$E$4:$X$300,MATCH("M1",'Exp Dates'!$E$2:$X$2,0),1)&amp;"!$A$2:$k$600",1),AG$1,0))),VLOOKUP($B1195,INDIRECT(VLOOKUP($B1195,'Exp Dates'!$E$4:$X$300,MATCH("M1",'Exp Dates'!$E$2:$X$2,0),1)&amp;"!$A$2:$k$600",1),AG$1,0),0)</f>
        <v>5636</v>
      </c>
      <c r="AH1195" s="6">
        <f ca="1">IF(NOT(ISNA(VLOOKUP($B1195,INDIRECT(VLOOKUP($B1195,'Exp Dates'!$E$4:$X$300,MATCH("M2",'Exp Dates'!$E$2:$X$2,0),1)&amp;"!$A$2:$k$600",1),AH$1,0))),VLOOKUP($B1195,INDIRECT(VLOOKUP($B1195,'Exp Dates'!$E$4:$X$300,MATCH("M2",'Exp Dates'!$E$2:$X$2,0),1)&amp;"!$A$2:$k$600",1),AH$1,0),0)</f>
        <v>3070</v>
      </c>
      <c r="AI1195" s="6">
        <f ca="1">IF(NOT(ISNA(VLOOKUP($B1195,INDIRECT(VLOOKUP($B1195,'Exp Dates'!$E$4:$X$300,MATCH("M3",'Exp Dates'!$E$2:$X$2,0),1)&amp;"!$A$2:$k$600",1),AI$1,0))),VLOOKUP($B1195,INDIRECT(VLOOKUP($B1195,'Exp Dates'!$E$4:$X$300,MATCH("M3",'Exp Dates'!$E$2:$X$2,0),1)&amp;"!$A$2:$k$600",1),AI$1,0),0)</f>
        <v>1297</v>
      </c>
      <c r="AJ1195" s="6">
        <f ca="1">IF(NOT(ISNA(VLOOKUP($B1195,INDIRECT(VLOOKUP($B1195,'Exp Dates'!$E$4:$X$300,MATCH("M4",'Exp Dates'!$E$2:$X$2,0),1)&amp;"!$A$2:$k$600",1),AJ$1,0))),VLOOKUP($B1195,INDIRECT(VLOOKUP($B1195,'Exp Dates'!$E$4:$X$300,MATCH("M4",'Exp Dates'!$E$2:$X$2,0),1)&amp;"!$A$2:$k$600",1),AJ$1,0),0)</f>
        <v>547</v>
      </c>
      <c r="AK1195" s="6">
        <f ca="1">IF(NOT(ISNA(VLOOKUP($B1195,INDIRECT(VLOOKUP($B1195,'Exp Dates'!$E$4:$X$300,MATCH("M5",'Exp Dates'!$E$2:$X$2,0),1)&amp;"!$A$2:$k$600",1),AK$1,0))),VLOOKUP($B1195,INDIRECT(VLOOKUP($B1195,'Exp Dates'!$E$4:$X$300,MATCH("M5",'Exp Dates'!$E$2:$X$2,0),1)&amp;"!$A$2:$k$600",1),AK$1,0),0)</f>
        <v>590</v>
      </c>
      <c r="AL1195" s="6">
        <f ca="1">IF(NOT(ISNA(VLOOKUP($B1195,INDIRECT(VLOOKUP($B1195,'Exp Dates'!$E$4:$X$300,MATCH("M6",'Exp Dates'!$E$2:$X$2,0),1)&amp;"!$A$2:$k$600",1),AL$1,0))),VLOOKUP($B1195,INDIRECT(VLOOKUP($B1195,'Exp Dates'!$E$4:$X$300,MATCH("M6",'Exp Dates'!$E$2:$X$2,0),1)&amp;"!$A$2:$k$600",1),AL$1,0),0)</f>
        <v>283</v>
      </c>
      <c r="AM1195" s="6">
        <f ca="1">IF(NOT(ISNA(VLOOKUP($B1195,INDIRECT(VLOOKUP($B1195,'Exp Dates'!$E$4:$X$300,MATCH("M7",'Exp Dates'!$E$2:$X$2,0),1)&amp;"!$A$2:$k$600",1),AM$1,0))),VLOOKUP($B1195,INDIRECT(VLOOKUP($B1195,'Exp Dates'!$E$4:$X$300,MATCH("M7",'Exp Dates'!$E$2:$X$2,0),1)&amp;"!$A$2:$k$600",1),AM$1,0),0)</f>
        <v>115</v>
      </c>
      <c r="AN1195" s="74">
        <f t="shared" ca="1" si="229"/>
        <v>98278930.000000015</v>
      </c>
      <c r="AO1195">
        <f ca="1">IF(NOT(ISNA(VLOOKUP($B1195,INDIRECT(VLOOKUP($B1195,'Exp Dates'!$E$4:$X$300,MATCH("M1",'Exp Dates'!$E$2:$X$2,0),1)&amp;"!$A$2:$k$600",1),AO$1,0))),VLOOKUP($B1195,INDIRECT(VLOOKUP($B1195,'Exp Dates'!$E$4:$X$300,MATCH("M1",'Exp Dates'!$E$2:$X$2,0),1)&amp;"!$A$2:$k$600",1),AO$1,0),0)</f>
        <v>0</v>
      </c>
      <c r="AP1195">
        <f ca="1">IF(NOT(ISNA(VLOOKUP($B1195,INDIRECT(VLOOKUP($B1195,'Exp Dates'!$E$4:$X$300,MATCH("M2",'Exp Dates'!$E$2:$X$2,0),1)&amp;"!$A$2:$k$600",1),AP$1,0))),VLOOKUP($B1195,INDIRECT(VLOOKUP($B1195,'Exp Dates'!$E$4:$X$300,MATCH("M2",'Exp Dates'!$E$2:$X$2,0),1)&amp;"!$A$2:$k$600",1),AP$1,0),0)</f>
        <v>0</v>
      </c>
      <c r="AQ1195">
        <f t="shared" ca="1" si="230"/>
        <v>0</v>
      </c>
      <c r="AR1195">
        <f>VLOOKUP(B1195,Master!B$2:L$5000,11,0)</f>
        <v>0.95060240963855436</v>
      </c>
    </row>
    <row r="1196" spans="2:44" x14ac:dyDescent="0.25">
      <c r="B1196" s="52">
        <f>Master!B1196</f>
        <v>39801</v>
      </c>
      <c r="C1196" s="14">
        <v>1</v>
      </c>
      <c r="D1196" s="11">
        <f ca="1">IF(NOT(ISNA(VLOOKUP($B1196,INDIRECT(VLOOKUP($B1196,'Exp Dates'!$E$4:$X$250,MATCH("M1",'Exp Dates'!$E$2:$X$2,0),1)&amp;"!$A$2:$H$600",1),D$1,0))),VLOOKUP($B1196,INDIRECT(VLOOKUP($B1196,'Exp Dates'!$E$4:$X$250,MATCH("M1",'Exp Dates'!$E$2:$X$2,0),1)&amp;"!$A$2:$H$600",1),D$1,0)*$C1196,VLOOKUP($B1196,Interpolate!$B$3:$T$2004,MATCH("M1-I",Interpolate!$B$2:$T$2,0)))</f>
        <v>47.35</v>
      </c>
      <c r="E1196" s="11">
        <f ca="1">IF(NOT(ISNA(VLOOKUP($B1196,INDIRECT(VLOOKUP($B1196,'Exp Dates'!$E$4:$X$250,MATCH("M2",'Exp Dates'!$E$2:$X$2,0),1)&amp;"!$A$2:$H$600",1),E$1,0))),VLOOKUP($B1196,INDIRECT(VLOOKUP($B1196,'Exp Dates'!$E$4:$X$250,MATCH("M2",'Exp Dates'!$E$2:$X$2,0),1)&amp;"!$A$2:$H$600",1),E$1,0)*$C1196,VLOOKUP($B1196,Interpolate!$B$3:$T$2004,MATCH("M2-I",Interpolate!$B$2:$T$2,0)))</f>
        <v>46.53</v>
      </c>
      <c r="F1196" s="11">
        <f ca="1">IF(NOT(ISNA(VLOOKUP($B1196,INDIRECT(VLOOKUP($B1196,'Exp Dates'!$E$4:$X$250,MATCH("M3",'Exp Dates'!$E$2:$X$2,0),1)&amp;"!$A$2:$H$600",1),F$1,0))),VLOOKUP($B1196,INDIRECT(VLOOKUP($B1196,'Exp Dates'!$E$4:$X$250,MATCH("M3",'Exp Dates'!$E$2:$X$2,0),1)&amp;"!$A$2:$H$600",1),F$1,0)*$C1196,VLOOKUP($B1196,Interpolate!$B$3:$T$2004,MATCH("M3-I",Interpolate!$B$2:$T$2,0)))</f>
        <v>43.57</v>
      </c>
      <c r="G1196" s="11">
        <f ca="1">IF(NOT(ISNA(VLOOKUP($B1196,INDIRECT(VLOOKUP($B1196,'Exp Dates'!$E$4:$X$250,MATCH("M4",'Exp Dates'!$E$2:$X$2,0),1)&amp;"!$A$2:$H$600",1),G$1,0))),VLOOKUP($B1196,INDIRECT(VLOOKUP($B1196,'Exp Dates'!$E$4:$X$250,MATCH("M4",'Exp Dates'!$E$2:$X$2,0),1)&amp;"!$A$2:$H$600",1),G$1,0)*$C1196,VLOOKUP($B1196,Interpolate!$B$3:$T$2004,MATCH("M4-I",Interpolate!$B$2:$T$2,0)))</f>
        <v>41.76</v>
      </c>
      <c r="H1196" s="11">
        <f ca="1">IF(NOT(ISNA(VLOOKUP($B1196,INDIRECT(VLOOKUP($B1196,'Exp Dates'!$E$4:$X$250,MATCH("M5",'Exp Dates'!$E$2:$X$2,0),1)&amp;"!$A$2:$H$600",1),H$1,0))),VLOOKUP($B1196,INDIRECT(VLOOKUP($B1196,'Exp Dates'!$E$4:$X$250,MATCH("M5",'Exp Dates'!$E$2:$X$2,0),1)&amp;"!$A$2:$H$600",1),H$1,0)*$C1196,VLOOKUP($B1196,Interpolate!$B$3:$T$2004,MATCH("M5-I",Interpolate!$B$2:$T$2,0)))</f>
        <v>40.520000000000003</v>
      </c>
      <c r="I1196" s="11">
        <f ca="1">IF(NOT(ISNA(VLOOKUP($B1196,INDIRECT(VLOOKUP($B1196,'Exp Dates'!$E$4:$X$250,MATCH("M6",'Exp Dates'!$E$2:$X$2,0),1)&amp;"!$A$2:$H$600",1),I$1,0))),VLOOKUP($B1196,INDIRECT(VLOOKUP($B1196,'Exp Dates'!$E$4:$X$250,MATCH("M6",'Exp Dates'!$E$2:$X$2,0),1)&amp;"!$A$2:$H$600",1),I$1,0)*$C1196,VLOOKUP($B1196,Interpolate!$B$3:$T$2004,MATCH("M6-I",Interpolate!$B$2:$T$2,0)))</f>
        <v>39.07</v>
      </c>
      <c r="J1196" s="11">
        <f ca="1">IF(NOT(ISNA(VLOOKUP($B1196,INDIRECT(VLOOKUP($B1196,'Exp Dates'!$E$4:$X$250,MATCH("M7",'Exp Dates'!$E$2:$X$2,0),1)&amp;"!$A$2:$H$600",1),J$1,0))),VLOOKUP($B1196,INDIRECT(VLOOKUP($B1196,'Exp Dates'!$E$4:$X$250,MATCH("M7",'Exp Dates'!$E$2:$X$2,0),1)&amp;"!$A$2:$H$600",1),J$1,0)*$C1196,VLOOKUP($B1196,Interpolate!$B$3:$T$2004,MATCH("M7-I",Interpolate!$B$2:$T$2,0)))</f>
        <v>39.17</v>
      </c>
      <c r="K1196" s="6">
        <f ca="1">IF(NOT(ISNA(VLOOKUP($B1196,INDIRECT(VLOOKUP($B1196,'Exp Dates'!$E$4:$X$250,MATCH("M1",'Exp Dates'!$E$2:$X$2,0),1)&amp;"!$A$2:$k$600",1),K$1,0))),VLOOKUP($B1196,INDIRECT(VLOOKUP($B1196,'Exp Dates'!$E$4:$X$250,MATCH("M1",'Exp Dates'!$E$2:$X$2,0),1)&amp;"!$A$2:$k$600",1),K$1,0),0)</f>
        <v>803</v>
      </c>
      <c r="L1196" s="6">
        <f ca="1">IF(NOT(ISNA(VLOOKUP($B1196,INDIRECT(VLOOKUP($B1196,'Exp Dates'!$E$4:$X$250,MATCH("M2",'Exp Dates'!$E$2:$X$2,0),1)&amp;"!$A$2:$k$600",1),L$1,0))),VLOOKUP($B1196,INDIRECT(VLOOKUP($B1196,'Exp Dates'!$E$4:$X$250,MATCH("M2",'Exp Dates'!$E$2:$X$2,0),1)&amp;"!$A$2:$k$600",1),L$1,0),0)</f>
        <v>324</v>
      </c>
      <c r="M1196" s="6">
        <f ca="1">IF(NOT(ISNA(VLOOKUP($B1196,INDIRECT(VLOOKUP($B1196,'Exp Dates'!$E$4:$X$250,MATCH("M3",'Exp Dates'!$E$2:$X$2,0),1)&amp;"!$A$2:$k$600",1),M$1,0))),VLOOKUP($B1196,INDIRECT(VLOOKUP($B1196,'Exp Dates'!$E$4:$X$250,MATCH("M3",'Exp Dates'!$E$2:$X$2,0),1)&amp;"!$A$2:$k$600",1),M$1,0),0)</f>
        <v>111</v>
      </c>
      <c r="N1196" s="6">
        <f ca="1">IF(NOT(ISNA(VLOOKUP($B1196,INDIRECT(VLOOKUP($B1196,'Exp Dates'!$E$4:$X$250,MATCH("M4",'Exp Dates'!$E$2:$X$2,0),1)&amp;"!$A$2:$k$600",1),N$1,0))),VLOOKUP($B1196,INDIRECT(VLOOKUP($B1196,'Exp Dates'!$E$4:$X$250,MATCH("M4",'Exp Dates'!$E$2:$X$2,0),1)&amp;"!$A$2:$k$600",1),N$1,0),0)</f>
        <v>92</v>
      </c>
      <c r="O1196" s="6">
        <f ca="1">IF(NOT(ISNA(VLOOKUP($B1196,INDIRECT(VLOOKUP($B1196,'Exp Dates'!$E$4:$X$250,MATCH("M5",'Exp Dates'!$E$2:$X$2,0),1)&amp;"!$A$2:$k$600",1),O$1,0))),VLOOKUP($B1196,INDIRECT(VLOOKUP($B1196,'Exp Dates'!$E$4:$X$250,MATCH("M5",'Exp Dates'!$E$2:$X$2,0),1)&amp;"!$A$2:$k$600",1),O$1,0),0)</f>
        <v>2</v>
      </c>
      <c r="P1196" s="6">
        <f ca="1">IF(NOT(ISNA(VLOOKUP($B1196,INDIRECT(VLOOKUP($B1196,'Exp Dates'!$E$4:$X$250,MATCH("M6",'Exp Dates'!$E$2:$X$2,0),1)&amp;"!$A$2:$k$600",1),P$1,0))),VLOOKUP($B1196,INDIRECT(VLOOKUP($B1196,'Exp Dates'!$E$4:$X$250,MATCH("M6",'Exp Dates'!$E$2:$X$2,0),1)&amp;"!$A$2:$k$600",1),P$1,0),0)</f>
        <v>0</v>
      </c>
      <c r="Q1196" s="6">
        <f ca="1">IF(NOT(ISNA(VLOOKUP($B1196,INDIRECT(VLOOKUP($B1196,'Exp Dates'!$E$4:$X$250,MATCH("M7",'Exp Dates'!$E$2:$X$2,0),1)&amp;"!$A$2:$k$600",1),Q$1,0))),VLOOKUP($B1196,INDIRECT(VLOOKUP($B1196,'Exp Dates'!$E$4:$X$250,MATCH("M7",'Exp Dates'!$E$2:$X$2,0),1)&amp;"!$A$2:$k$600",1),Q$1,0),0)</f>
        <v>0</v>
      </c>
      <c r="R1196" s="6">
        <f t="shared" ca="1" si="219"/>
        <v>1127</v>
      </c>
      <c r="S1196" s="6">
        <f t="shared" ca="1" si="221"/>
        <v>8868</v>
      </c>
      <c r="T1196" s="6">
        <f t="shared" ca="1" si="222"/>
        <v>417331.56000000006</v>
      </c>
      <c r="U1196" s="6">
        <f t="shared" ca="1" si="223"/>
        <v>1578</v>
      </c>
      <c r="V1196" s="6">
        <f t="shared" ca="1" si="224"/>
        <v>64109.250000000007</v>
      </c>
      <c r="W1196" s="11">
        <f t="shared" ca="1" si="225"/>
        <v>6.5096933749809898</v>
      </c>
      <c r="X1196">
        <f ca="1">Master!AD1196</f>
        <v>-4.390476190476187E-2</v>
      </c>
      <c r="Y1196" s="6">
        <f t="shared" ca="1" si="226"/>
        <v>1332</v>
      </c>
      <c r="Z1196" s="6">
        <f t="shared" ca="1" si="227"/>
        <v>1578</v>
      </c>
      <c r="AA1196" s="6">
        <f t="shared" ca="1" si="220"/>
        <v>11715</v>
      </c>
      <c r="AB1196" s="11">
        <f>VLOOKUP(B1196,Master!B$3:N$10000,9,0)</f>
        <v>44.93</v>
      </c>
      <c r="AC1196" s="11">
        <v>47.437857142857148</v>
      </c>
      <c r="AD1196" s="11">
        <v>48.316428571428574</v>
      </c>
      <c r="AE1196" s="11">
        <f t="shared" si="228"/>
        <v>2.5078571428571479</v>
      </c>
      <c r="AF1196" s="11">
        <f>Master!N1196</f>
        <v>887.88</v>
      </c>
      <c r="AG1196" s="6">
        <f ca="1">IF(NOT(ISNA(VLOOKUP($B1196,INDIRECT(VLOOKUP($B1196,'Exp Dates'!$E$4:$X$300,MATCH("M1",'Exp Dates'!$E$2:$X$2,0),1)&amp;"!$A$2:$k$600",1),AG$1,0))),VLOOKUP($B1196,INDIRECT(VLOOKUP($B1196,'Exp Dates'!$E$4:$X$300,MATCH("M1",'Exp Dates'!$E$2:$X$2,0),1)&amp;"!$A$2:$k$600",1),AG$1,0),0)</f>
        <v>5736</v>
      </c>
      <c r="AH1196" s="6">
        <f ca="1">IF(NOT(ISNA(VLOOKUP($B1196,INDIRECT(VLOOKUP($B1196,'Exp Dates'!$E$4:$X$300,MATCH("M2",'Exp Dates'!$E$2:$X$2,0),1)&amp;"!$A$2:$k$600",1),AH$1,0))),VLOOKUP($B1196,INDIRECT(VLOOKUP($B1196,'Exp Dates'!$E$4:$X$300,MATCH("M2",'Exp Dates'!$E$2:$X$2,0),1)&amp;"!$A$2:$k$600",1),AH$1,0),0)</f>
        <v>3132</v>
      </c>
      <c r="AI1196" s="6">
        <f ca="1">IF(NOT(ISNA(VLOOKUP($B1196,INDIRECT(VLOOKUP($B1196,'Exp Dates'!$E$4:$X$300,MATCH("M3",'Exp Dates'!$E$2:$X$2,0),1)&amp;"!$A$2:$k$600",1),AI$1,0))),VLOOKUP($B1196,INDIRECT(VLOOKUP($B1196,'Exp Dates'!$E$4:$X$300,MATCH("M3",'Exp Dates'!$E$2:$X$2,0),1)&amp;"!$A$2:$k$600",1),AI$1,0),0)</f>
        <v>1269</v>
      </c>
      <c r="AJ1196" s="6">
        <f ca="1">IF(NOT(ISNA(VLOOKUP($B1196,INDIRECT(VLOOKUP($B1196,'Exp Dates'!$E$4:$X$300,MATCH("M4",'Exp Dates'!$E$2:$X$2,0),1)&amp;"!$A$2:$k$600",1),AJ$1,0))),VLOOKUP($B1196,INDIRECT(VLOOKUP($B1196,'Exp Dates'!$E$4:$X$300,MATCH("M4",'Exp Dates'!$E$2:$X$2,0),1)&amp;"!$A$2:$k$600",1),AJ$1,0),0)</f>
        <v>591</v>
      </c>
      <c r="AK1196" s="6">
        <f ca="1">IF(NOT(ISNA(VLOOKUP($B1196,INDIRECT(VLOOKUP($B1196,'Exp Dates'!$E$4:$X$300,MATCH("M5",'Exp Dates'!$E$2:$X$2,0),1)&amp;"!$A$2:$k$600",1),AK$1,0))),VLOOKUP($B1196,INDIRECT(VLOOKUP($B1196,'Exp Dates'!$E$4:$X$300,MATCH("M5",'Exp Dates'!$E$2:$X$2,0),1)&amp;"!$A$2:$k$600",1),AK$1,0),0)</f>
        <v>590</v>
      </c>
      <c r="AL1196" s="6">
        <f ca="1">IF(NOT(ISNA(VLOOKUP($B1196,INDIRECT(VLOOKUP($B1196,'Exp Dates'!$E$4:$X$300,MATCH("M6",'Exp Dates'!$E$2:$X$2,0),1)&amp;"!$A$2:$k$600",1),AL$1,0))),VLOOKUP($B1196,INDIRECT(VLOOKUP($B1196,'Exp Dates'!$E$4:$X$300,MATCH("M6",'Exp Dates'!$E$2:$X$2,0),1)&amp;"!$A$2:$k$600",1),AL$1,0),0)</f>
        <v>282</v>
      </c>
      <c r="AM1196" s="6">
        <f ca="1">IF(NOT(ISNA(VLOOKUP($B1196,INDIRECT(VLOOKUP($B1196,'Exp Dates'!$E$4:$X$300,MATCH("M7",'Exp Dates'!$E$2:$X$2,0),1)&amp;"!$A$2:$k$600",1),AM$1,0))),VLOOKUP($B1196,INDIRECT(VLOOKUP($B1196,'Exp Dates'!$E$4:$X$300,MATCH("M7",'Exp Dates'!$E$2:$X$2,0),1)&amp;"!$A$2:$k$600",1),AM$1,0),0)</f>
        <v>115</v>
      </c>
      <c r="AN1196" s="74">
        <f t="shared" ca="1" si="229"/>
        <v>61857000.000000007</v>
      </c>
      <c r="AO1196">
        <f ca="1">IF(NOT(ISNA(VLOOKUP($B1196,INDIRECT(VLOOKUP($B1196,'Exp Dates'!$E$4:$X$300,MATCH("M1",'Exp Dates'!$E$2:$X$2,0),1)&amp;"!$A$2:$k$600",1),AO$1,0))),VLOOKUP($B1196,INDIRECT(VLOOKUP($B1196,'Exp Dates'!$E$4:$X$300,MATCH("M1",'Exp Dates'!$E$2:$X$2,0),1)&amp;"!$A$2:$k$600",1),AO$1,0),0)</f>
        <v>0</v>
      </c>
      <c r="AP1196">
        <f ca="1">IF(NOT(ISNA(VLOOKUP($B1196,INDIRECT(VLOOKUP($B1196,'Exp Dates'!$E$4:$X$300,MATCH("M2",'Exp Dates'!$E$2:$X$2,0),1)&amp;"!$A$2:$k$600",1),AP$1,0))),VLOOKUP($B1196,INDIRECT(VLOOKUP($B1196,'Exp Dates'!$E$4:$X$300,MATCH("M2",'Exp Dates'!$E$2:$X$2,0),1)&amp;"!$A$2:$k$600",1),AP$1,0),0)</f>
        <v>0</v>
      </c>
      <c r="AQ1196">
        <f t="shared" ca="1" si="230"/>
        <v>0</v>
      </c>
      <c r="AR1196">
        <f>VLOOKUP(B1196,Master!B$2:L$5000,11,0)</f>
        <v>1.0352534562211981</v>
      </c>
    </row>
    <row r="1197" spans="2:44" x14ac:dyDescent="0.25">
      <c r="B1197" s="52">
        <f>Master!B1197</f>
        <v>39804</v>
      </c>
      <c r="C1197" s="14">
        <v>1</v>
      </c>
      <c r="D1197" s="11">
        <f ca="1">IF(NOT(ISNA(VLOOKUP($B1197,INDIRECT(VLOOKUP($B1197,'Exp Dates'!$E$4:$X$250,MATCH("M1",'Exp Dates'!$E$2:$X$2,0),1)&amp;"!$A$2:$H$600",1),D$1,0))),VLOOKUP($B1197,INDIRECT(VLOOKUP($B1197,'Exp Dates'!$E$4:$X$250,MATCH("M1",'Exp Dates'!$E$2:$X$2,0),1)&amp;"!$A$2:$H$600",1),D$1,0)*$C1197,VLOOKUP($B1197,Interpolate!$B$3:$T$2004,MATCH("M1-I",Interpolate!$B$2:$T$2,0)))</f>
        <v>45.51</v>
      </c>
      <c r="E1197" s="11">
        <f ca="1">IF(NOT(ISNA(VLOOKUP($B1197,INDIRECT(VLOOKUP($B1197,'Exp Dates'!$E$4:$X$250,MATCH("M2",'Exp Dates'!$E$2:$X$2,0),1)&amp;"!$A$2:$H$600",1),E$1,0))),VLOOKUP($B1197,INDIRECT(VLOOKUP($B1197,'Exp Dates'!$E$4:$X$250,MATCH("M2",'Exp Dates'!$E$2:$X$2,0),1)&amp;"!$A$2:$H$600",1),E$1,0)*$C1197,VLOOKUP($B1197,Interpolate!$B$3:$T$2004,MATCH("M2-I",Interpolate!$B$2:$T$2,0)))</f>
        <v>45.63</v>
      </c>
      <c r="F1197" s="11">
        <f ca="1">IF(NOT(ISNA(VLOOKUP($B1197,INDIRECT(VLOOKUP($B1197,'Exp Dates'!$E$4:$X$250,MATCH("M3",'Exp Dates'!$E$2:$X$2,0),1)&amp;"!$A$2:$H$600",1),F$1,0))),VLOOKUP($B1197,INDIRECT(VLOOKUP($B1197,'Exp Dates'!$E$4:$X$250,MATCH("M3",'Exp Dates'!$E$2:$X$2,0),1)&amp;"!$A$2:$H$600",1),F$1,0)*$C1197,VLOOKUP($B1197,Interpolate!$B$3:$T$2004,MATCH("M3-I",Interpolate!$B$2:$T$2,0)))</f>
        <v>42.67</v>
      </c>
      <c r="G1197" s="11">
        <f ca="1">IF(NOT(ISNA(VLOOKUP($B1197,INDIRECT(VLOOKUP($B1197,'Exp Dates'!$E$4:$X$250,MATCH("M4",'Exp Dates'!$E$2:$X$2,0),1)&amp;"!$A$2:$H$600",1),G$1,0))),VLOOKUP($B1197,INDIRECT(VLOOKUP($B1197,'Exp Dates'!$E$4:$X$250,MATCH("M4",'Exp Dates'!$E$2:$X$2,0),1)&amp;"!$A$2:$H$600",1),G$1,0)*$C1197,VLOOKUP($B1197,Interpolate!$B$3:$T$2004,MATCH("M4-I",Interpolate!$B$2:$T$2,0)))</f>
        <v>41.43</v>
      </c>
      <c r="H1197" s="11">
        <f ca="1">IF(NOT(ISNA(VLOOKUP($B1197,INDIRECT(VLOOKUP($B1197,'Exp Dates'!$E$4:$X$250,MATCH("M5",'Exp Dates'!$E$2:$X$2,0),1)&amp;"!$A$2:$H$600",1),H$1,0))),VLOOKUP($B1197,INDIRECT(VLOOKUP($B1197,'Exp Dates'!$E$4:$X$250,MATCH("M5",'Exp Dates'!$E$2:$X$2,0),1)&amp;"!$A$2:$H$600",1),H$1,0)*$C1197,VLOOKUP($B1197,Interpolate!$B$3:$T$2004,MATCH("M5-I",Interpolate!$B$2:$T$2,0)))</f>
        <v>40.28</v>
      </c>
      <c r="I1197" s="11">
        <f ca="1">IF(NOT(ISNA(VLOOKUP($B1197,INDIRECT(VLOOKUP($B1197,'Exp Dates'!$E$4:$X$250,MATCH("M6",'Exp Dates'!$E$2:$X$2,0),1)&amp;"!$A$2:$H$600",1),I$1,0))),VLOOKUP($B1197,INDIRECT(VLOOKUP($B1197,'Exp Dates'!$E$4:$X$250,MATCH("M6",'Exp Dates'!$E$2:$X$2,0),1)&amp;"!$A$2:$H$600",1),I$1,0)*$C1197,VLOOKUP($B1197,Interpolate!$B$3:$T$2004,MATCH("M6-I",Interpolate!$B$2:$T$2,0)))</f>
        <v>39.909999999999997</v>
      </c>
      <c r="J1197" s="11">
        <f ca="1">IF(NOT(ISNA(VLOOKUP($B1197,INDIRECT(VLOOKUP($B1197,'Exp Dates'!$E$4:$X$250,MATCH("M7",'Exp Dates'!$E$2:$X$2,0),1)&amp;"!$A$2:$H$600",1),J$1,0))),VLOOKUP($B1197,INDIRECT(VLOOKUP($B1197,'Exp Dates'!$E$4:$X$250,MATCH("M7",'Exp Dates'!$E$2:$X$2,0),1)&amp;"!$A$2:$H$600",1),J$1,0)*$C1197,VLOOKUP($B1197,Interpolate!$B$3:$T$2004,MATCH("M7-I",Interpolate!$B$2:$T$2,0)))</f>
        <v>39.450000000000003</v>
      </c>
      <c r="K1197" s="6">
        <f ca="1">IF(NOT(ISNA(VLOOKUP($B1197,INDIRECT(VLOOKUP($B1197,'Exp Dates'!$E$4:$X$250,MATCH("M1",'Exp Dates'!$E$2:$X$2,0),1)&amp;"!$A$2:$k$600",1),K$1,0))),VLOOKUP($B1197,INDIRECT(VLOOKUP($B1197,'Exp Dates'!$E$4:$X$250,MATCH("M1",'Exp Dates'!$E$2:$X$2,0),1)&amp;"!$A$2:$k$600",1),K$1,0),0)</f>
        <v>542</v>
      </c>
      <c r="L1197" s="6">
        <f ca="1">IF(NOT(ISNA(VLOOKUP($B1197,INDIRECT(VLOOKUP($B1197,'Exp Dates'!$E$4:$X$250,MATCH("M2",'Exp Dates'!$E$2:$X$2,0),1)&amp;"!$A$2:$k$600",1),L$1,0))),VLOOKUP($B1197,INDIRECT(VLOOKUP($B1197,'Exp Dates'!$E$4:$X$250,MATCH("M2",'Exp Dates'!$E$2:$X$2,0),1)&amp;"!$A$2:$k$600",1),L$1,0),0)</f>
        <v>65</v>
      </c>
      <c r="M1197" s="6">
        <f ca="1">IF(NOT(ISNA(VLOOKUP($B1197,INDIRECT(VLOOKUP($B1197,'Exp Dates'!$E$4:$X$250,MATCH("M3",'Exp Dates'!$E$2:$X$2,0),1)&amp;"!$A$2:$k$600",1),M$1,0))),VLOOKUP($B1197,INDIRECT(VLOOKUP($B1197,'Exp Dates'!$E$4:$X$250,MATCH("M3",'Exp Dates'!$E$2:$X$2,0),1)&amp;"!$A$2:$k$600",1),M$1,0),0)</f>
        <v>75</v>
      </c>
      <c r="N1197" s="6">
        <f ca="1">IF(NOT(ISNA(VLOOKUP($B1197,INDIRECT(VLOOKUP($B1197,'Exp Dates'!$E$4:$X$250,MATCH("M4",'Exp Dates'!$E$2:$X$2,0),1)&amp;"!$A$2:$k$600",1),N$1,0))),VLOOKUP($B1197,INDIRECT(VLOOKUP($B1197,'Exp Dates'!$E$4:$X$250,MATCH("M4",'Exp Dates'!$E$2:$X$2,0),1)&amp;"!$A$2:$k$600",1),N$1,0),0)</f>
        <v>80</v>
      </c>
      <c r="O1197" s="6">
        <f ca="1">IF(NOT(ISNA(VLOOKUP($B1197,INDIRECT(VLOOKUP($B1197,'Exp Dates'!$E$4:$X$250,MATCH("M5",'Exp Dates'!$E$2:$X$2,0),1)&amp;"!$A$2:$k$600",1),O$1,0))),VLOOKUP($B1197,INDIRECT(VLOOKUP($B1197,'Exp Dates'!$E$4:$X$250,MATCH("M5",'Exp Dates'!$E$2:$X$2,0),1)&amp;"!$A$2:$k$600",1),O$1,0),0)</f>
        <v>0</v>
      </c>
      <c r="P1197" s="6">
        <f ca="1">IF(NOT(ISNA(VLOOKUP($B1197,INDIRECT(VLOOKUP($B1197,'Exp Dates'!$E$4:$X$250,MATCH("M6",'Exp Dates'!$E$2:$X$2,0),1)&amp;"!$A$2:$k$600",1),P$1,0))),VLOOKUP($B1197,INDIRECT(VLOOKUP($B1197,'Exp Dates'!$E$4:$X$250,MATCH("M6",'Exp Dates'!$E$2:$X$2,0),1)&amp;"!$A$2:$k$600",1),P$1,0),0)</f>
        <v>5</v>
      </c>
      <c r="Q1197" s="6">
        <f ca="1">IF(NOT(ISNA(VLOOKUP($B1197,INDIRECT(VLOOKUP($B1197,'Exp Dates'!$E$4:$X$250,MATCH("M7",'Exp Dates'!$E$2:$X$2,0),1)&amp;"!$A$2:$k$600",1),Q$1,0))),VLOOKUP($B1197,INDIRECT(VLOOKUP($B1197,'Exp Dates'!$E$4:$X$250,MATCH("M7",'Exp Dates'!$E$2:$X$2,0),1)&amp;"!$A$2:$k$600",1),Q$1,0),0)</f>
        <v>1</v>
      </c>
      <c r="R1197" s="6">
        <f t="shared" ca="1" si="219"/>
        <v>607</v>
      </c>
      <c r="S1197" s="6">
        <f t="shared" ca="1" si="221"/>
        <v>8824</v>
      </c>
      <c r="T1197" s="6">
        <f t="shared" ca="1" si="222"/>
        <v>401954.88</v>
      </c>
      <c r="U1197" s="6">
        <f t="shared" ca="1" si="223"/>
        <v>1530</v>
      </c>
      <c r="V1197" s="6">
        <f t="shared" ca="1" si="224"/>
        <v>62046.979999999996</v>
      </c>
      <c r="W1197" s="11">
        <f t="shared" ca="1" si="225"/>
        <v>6.4782343959367568</v>
      </c>
      <c r="X1197">
        <f ca="1">Master!AD1197</f>
        <v>-3.0047619047619028E-2</v>
      </c>
      <c r="Y1197" s="6">
        <f t="shared" ca="1" si="226"/>
        <v>768</v>
      </c>
      <c r="Z1197" s="6">
        <f t="shared" ca="1" si="227"/>
        <v>1530</v>
      </c>
      <c r="AA1197" s="6">
        <f t="shared" ca="1" si="220"/>
        <v>11579</v>
      </c>
      <c r="AB1197" s="11">
        <f>VLOOKUP(B1197,Master!B$3:N$10000,9,0)</f>
        <v>44.56</v>
      </c>
      <c r="AC1197" s="11">
        <v>45.51</v>
      </c>
      <c r="AD1197" s="11">
        <v>45.381428571428565</v>
      </c>
      <c r="AE1197" s="11">
        <f t="shared" si="228"/>
        <v>0.94999999999999574</v>
      </c>
      <c r="AF1197" s="11">
        <f>Master!N1197</f>
        <v>871.63</v>
      </c>
      <c r="AG1197" s="6">
        <f ca="1">IF(NOT(ISNA(VLOOKUP($B1197,INDIRECT(VLOOKUP($B1197,'Exp Dates'!$E$4:$X$300,MATCH("M1",'Exp Dates'!$E$2:$X$2,0),1)&amp;"!$A$2:$k$600",1),AG$1,0))),VLOOKUP($B1197,INDIRECT(VLOOKUP($B1197,'Exp Dates'!$E$4:$X$300,MATCH("M1",'Exp Dates'!$E$2:$X$2,0),1)&amp;"!$A$2:$k$600",1),AG$1,0),0)</f>
        <v>5702</v>
      </c>
      <c r="AH1197" s="6">
        <f ca="1">IF(NOT(ISNA(VLOOKUP($B1197,INDIRECT(VLOOKUP($B1197,'Exp Dates'!$E$4:$X$300,MATCH("M2",'Exp Dates'!$E$2:$X$2,0),1)&amp;"!$A$2:$k$600",1),AH$1,0))),VLOOKUP($B1197,INDIRECT(VLOOKUP($B1197,'Exp Dates'!$E$4:$X$300,MATCH("M2",'Exp Dates'!$E$2:$X$2,0),1)&amp;"!$A$2:$k$600",1),AH$1,0),0)</f>
        <v>3122</v>
      </c>
      <c r="AI1197" s="6">
        <f ca="1">IF(NOT(ISNA(VLOOKUP($B1197,INDIRECT(VLOOKUP($B1197,'Exp Dates'!$E$4:$X$300,MATCH("M3",'Exp Dates'!$E$2:$X$2,0),1)&amp;"!$A$2:$k$600",1),AI$1,0))),VLOOKUP($B1197,INDIRECT(VLOOKUP($B1197,'Exp Dates'!$E$4:$X$300,MATCH("M3",'Exp Dates'!$E$2:$X$2,0),1)&amp;"!$A$2:$k$600",1),AI$1,0),0)</f>
        <v>1225</v>
      </c>
      <c r="AJ1197" s="6">
        <f ca="1">IF(NOT(ISNA(VLOOKUP($B1197,INDIRECT(VLOOKUP($B1197,'Exp Dates'!$E$4:$X$300,MATCH("M4",'Exp Dates'!$E$2:$X$2,0),1)&amp;"!$A$2:$k$600",1),AJ$1,0))),VLOOKUP($B1197,INDIRECT(VLOOKUP($B1197,'Exp Dates'!$E$4:$X$300,MATCH("M4",'Exp Dates'!$E$2:$X$2,0),1)&amp;"!$A$2:$k$600",1),AJ$1,0),0)</f>
        <v>539</v>
      </c>
      <c r="AK1197" s="6">
        <f ca="1">IF(NOT(ISNA(VLOOKUP($B1197,INDIRECT(VLOOKUP($B1197,'Exp Dates'!$E$4:$X$300,MATCH("M5",'Exp Dates'!$E$2:$X$2,0),1)&amp;"!$A$2:$k$600",1),AK$1,0))),VLOOKUP($B1197,INDIRECT(VLOOKUP($B1197,'Exp Dates'!$E$4:$X$300,MATCH("M5",'Exp Dates'!$E$2:$X$2,0),1)&amp;"!$A$2:$k$600",1),AK$1,0),0)</f>
        <v>590</v>
      </c>
      <c r="AL1197" s="6">
        <f ca="1">IF(NOT(ISNA(VLOOKUP($B1197,INDIRECT(VLOOKUP($B1197,'Exp Dates'!$E$4:$X$300,MATCH("M6",'Exp Dates'!$E$2:$X$2,0),1)&amp;"!$A$2:$k$600",1),AL$1,0))),VLOOKUP($B1197,INDIRECT(VLOOKUP($B1197,'Exp Dates'!$E$4:$X$300,MATCH("M6",'Exp Dates'!$E$2:$X$2,0),1)&amp;"!$A$2:$k$600",1),AL$1,0),0)</f>
        <v>286</v>
      </c>
      <c r="AM1197" s="6">
        <f ca="1">IF(NOT(ISNA(VLOOKUP($B1197,INDIRECT(VLOOKUP($B1197,'Exp Dates'!$E$4:$X$300,MATCH("M7",'Exp Dates'!$E$2:$X$2,0),1)&amp;"!$A$2:$k$600",1),AM$1,0))),VLOOKUP($B1197,INDIRECT(VLOOKUP($B1197,'Exp Dates'!$E$4:$X$300,MATCH("M7",'Exp Dates'!$E$2:$X$2,0),1)&amp;"!$A$2:$k$600",1),AM$1,0),0)</f>
        <v>115</v>
      </c>
      <c r="AN1197" s="74">
        <f t="shared" ca="1" si="229"/>
        <v>34386020</v>
      </c>
      <c r="AO1197">
        <f ca="1">IF(NOT(ISNA(VLOOKUP($B1197,INDIRECT(VLOOKUP($B1197,'Exp Dates'!$E$4:$X$300,MATCH("M1",'Exp Dates'!$E$2:$X$2,0),1)&amp;"!$A$2:$k$600",1),AO$1,0))),VLOOKUP($B1197,INDIRECT(VLOOKUP($B1197,'Exp Dates'!$E$4:$X$300,MATCH("M1",'Exp Dates'!$E$2:$X$2,0),1)&amp;"!$A$2:$k$600",1),AO$1,0),0)</f>
        <v>0</v>
      </c>
      <c r="AP1197">
        <f ca="1">IF(NOT(ISNA(VLOOKUP($B1197,INDIRECT(VLOOKUP($B1197,'Exp Dates'!$E$4:$X$300,MATCH("M2",'Exp Dates'!$E$2:$X$2,0),1)&amp;"!$A$2:$k$600",1),AP$1,0))),VLOOKUP($B1197,INDIRECT(VLOOKUP($B1197,'Exp Dates'!$E$4:$X$300,MATCH("M2",'Exp Dates'!$E$2:$X$2,0),1)&amp;"!$A$2:$k$600",1),AP$1,0),0)</f>
        <v>0</v>
      </c>
      <c r="AQ1197">
        <f t="shared" ca="1" si="230"/>
        <v>0</v>
      </c>
      <c r="AR1197">
        <f>VLOOKUP(B1197,Master!B$2:L$5000,11,0)</f>
        <v>1.0194463509494396</v>
      </c>
    </row>
    <row r="1198" spans="2:44" x14ac:dyDescent="0.25">
      <c r="B1198" s="52">
        <f>Master!B1198</f>
        <v>39805</v>
      </c>
      <c r="C1198" s="14">
        <v>1</v>
      </c>
      <c r="D1198" s="11">
        <f ca="1">IF(NOT(ISNA(VLOOKUP($B1198,INDIRECT(VLOOKUP($B1198,'Exp Dates'!$E$4:$X$250,MATCH("M1",'Exp Dates'!$E$2:$X$2,0),1)&amp;"!$A$2:$H$600",1),D$1,0))),VLOOKUP($B1198,INDIRECT(VLOOKUP($B1198,'Exp Dates'!$E$4:$X$250,MATCH("M1",'Exp Dates'!$E$2:$X$2,0),1)&amp;"!$A$2:$H$600",1),D$1,0)*$C1198,VLOOKUP($B1198,Interpolate!$B$3:$T$2004,MATCH("M1-I",Interpolate!$B$2:$T$2,0)))</f>
        <v>46.15</v>
      </c>
      <c r="E1198" s="11">
        <f ca="1">IF(NOT(ISNA(VLOOKUP($B1198,INDIRECT(VLOOKUP($B1198,'Exp Dates'!$E$4:$X$250,MATCH("M2",'Exp Dates'!$E$2:$X$2,0),1)&amp;"!$A$2:$H$600",1),E$1,0))),VLOOKUP($B1198,INDIRECT(VLOOKUP($B1198,'Exp Dates'!$E$4:$X$250,MATCH("M2",'Exp Dates'!$E$2:$X$2,0),1)&amp;"!$A$2:$H$600",1),E$1,0)*$C1198,VLOOKUP($B1198,Interpolate!$B$3:$T$2004,MATCH("M2-I",Interpolate!$B$2:$T$2,0)))</f>
        <v>46.54</v>
      </c>
      <c r="F1198" s="11">
        <f ca="1">IF(NOT(ISNA(VLOOKUP($B1198,INDIRECT(VLOOKUP($B1198,'Exp Dates'!$E$4:$X$250,MATCH("M3",'Exp Dates'!$E$2:$X$2,0),1)&amp;"!$A$2:$H$600",1),F$1,0))),VLOOKUP($B1198,INDIRECT(VLOOKUP($B1198,'Exp Dates'!$E$4:$X$250,MATCH("M3",'Exp Dates'!$E$2:$X$2,0),1)&amp;"!$A$2:$H$600",1),F$1,0)*$C1198,VLOOKUP($B1198,Interpolate!$B$3:$T$2004,MATCH("M3-I",Interpolate!$B$2:$T$2,0)))</f>
        <v>43.39</v>
      </c>
      <c r="G1198" s="11">
        <f ca="1">IF(NOT(ISNA(VLOOKUP($B1198,INDIRECT(VLOOKUP($B1198,'Exp Dates'!$E$4:$X$250,MATCH("M4",'Exp Dates'!$E$2:$X$2,0),1)&amp;"!$A$2:$H$600",1),G$1,0))),VLOOKUP($B1198,INDIRECT(VLOOKUP($B1198,'Exp Dates'!$E$4:$X$250,MATCH("M4",'Exp Dates'!$E$2:$X$2,0),1)&amp;"!$A$2:$H$600",1),G$1,0)*$C1198,VLOOKUP($B1198,Interpolate!$B$3:$T$2004,MATCH("M4-I",Interpolate!$B$2:$T$2,0)))</f>
        <v>42.14</v>
      </c>
      <c r="H1198" s="11">
        <f ca="1">IF(NOT(ISNA(VLOOKUP($B1198,INDIRECT(VLOOKUP($B1198,'Exp Dates'!$E$4:$X$250,MATCH("M5",'Exp Dates'!$E$2:$X$2,0),1)&amp;"!$A$2:$H$600",1),H$1,0))),VLOOKUP($B1198,INDIRECT(VLOOKUP($B1198,'Exp Dates'!$E$4:$X$250,MATCH("M5",'Exp Dates'!$E$2:$X$2,0),1)&amp;"!$A$2:$H$600",1),H$1,0)*$C1198,VLOOKUP($B1198,Interpolate!$B$3:$T$2004,MATCH("M5-I",Interpolate!$B$2:$T$2,0)))</f>
        <v>40.950000000000003</v>
      </c>
      <c r="I1198" s="11">
        <f ca="1">IF(NOT(ISNA(VLOOKUP($B1198,INDIRECT(VLOOKUP($B1198,'Exp Dates'!$E$4:$X$250,MATCH("M6",'Exp Dates'!$E$2:$X$2,0),1)&amp;"!$A$2:$H$600",1),I$1,0))),VLOOKUP($B1198,INDIRECT(VLOOKUP($B1198,'Exp Dates'!$E$4:$X$250,MATCH("M6",'Exp Dates'!$E$2:$X$2,0),1)&amp;"!$A$2:$H$600",1),I$1,0)*$C1198,VLOOKUP($B1198,Interpolate!$B$3:$T$2004,MATCH("M6-I",Interpolate!$B$2:$T$2,0)))</f>
        <v>39.74</v>
      </c>
      <c r="J1198" s="11">
        <f ca="1">IF(NOT(ISNA(VLOOKUP($B1198,INDIRECT(VLOOKUP($B1198,'Exp Dates'!$E$4:$X$250,MATCH("M7",'Exp Dates'!$E$2:$X$2,0),1)&amp;"!$A$2:$H$600",1),J$1,0))),VLOOKUP($B1198,INDIRECT(VLOOKUP($B1198,'Exp Dates'!$E$4:$X$250,MATCH("M7",'Exp Dates'!$E$2:$X$2,0),1)&amp;"!$A$2:$H$600",1),J$1,0)*$C1198,VLOOKUP($B1198,Interpolate!$B$3:$T$2004,MATCH("M7-I",Interpolate!$B$2:$T$2,0)))</f>
        <v>40.51</v>
      </c>
      <c r="K1198" s="6">
        <f ca="1">IF(NOT(ISNA(VLOOKUP($B1198,INDIRECT(VLOOKUP($B1198,'Exp Dates'!$E$4:$X$250,MATCH("M1",'Exp Dates'!$E$2:$X$2,0),1)&amp;"!$A$2:$k$600",1),K$1,0))),VLOOKUP($B1198,INDIRECT(VLOOKUP($B1198,'Exp Dates'!$E$4:$X$250,MATCH("M1",'Exp Dates'!$E$2:$X$2,0),1)&amp;"!$A$2:$k$600",1),K$1,0),0)</f>
        <v>311</v>
      </c>
      <c r="L1198" s="6">
        <f ca="1">IF(NOT(ISNA(VLOOKUP($B1198,INDIRECT(VLOOKUP($B1198,'Exp Dates'!$E$4:$X$250,MATCH("M2",'Exp Dates'!$E$2:$X$2,0),1)&amp;"!$A$2:$k$600",1),L$1,0))),VLOOKUP($B1198,INDIRECT(VLOOKUP($B1198,'Exp Dates'!$E$4:$X$250,MATCH("M2",'Exp Dates'!$E$2:$X$2,0),1)&amp;"!$A$2:$k$600",1),L$1,0),0)</f>
        <v>107</v>
      </c>
      <c r="M1198" s="6">
        <f ca="1">IF(NOT(ISNA(VLOOKUP($B1198,INDIRECT(VLOOKUP($B1198,'Exp Dates'!$E$4:$X$250,MATCH("M3",'Exp Dates'!$E$2:$X$2,0),1)&amp;"!$A$2:$k$600",1),M$1,0))),VLOOKUP($B1198,INDIRECT(VLOOKUP($B1198,'Exp Dates'!$E$4:$X$250,MATCH("M3",'Exp Dates'!$E$2:$X$2,0),1)&amp;"!$A$2:$k$600",1),M$1,0),0)</f>
        <v>63</v>
      </c>
      <c r="N1198" s="6">
        <f ca="1">IF(NOT(ISNA(VLOOKUP($B1198,INDIRECT(VLOOKUP($B1198,'Exp Dates'!$E$4:$X$250,MATCH("M4",'Exp Dates'!$E$2:$X$2,0),1)&amp;"!$A$2:$k$600",1),N$1,0))),VLOOKUP($B1198,INDIRECT(VLOOKUP($B1198,'Exp Dates'!$E$4:$X$250,MATCH("M4",'Exp Dates'!$E$2:$X$2,0),1)&amp;"!$A$2:$k$600",1),N$1,0),0)</f>
        <v>93</v>
      </c>
      <c r="O1198" s="6">
        <f ca="1">IF(NOT(ISNA(VLOOKUP($B1198,INDIRECT(VLOOKUP($B1198,'Exp Dates'!$E$4:$X$250,MATCH("M5",'Exp Dates'!$E$2:$X$2,0),1)&amp;"!$A$2:$k$600",1),O$1,0))),VLOOKUP($B1198,INDIRECT(VLOOKUP($B1198,'Exp Dates'!$E$4:$X$250,MATCH("M5",'Exp Dates'!$E$2:$X$2,0),1)&amp;"!$A$2:$k$600",1),O$1,0),0)</f>
        <v>4</v>
      </c>
      <c r="P1198" s="6">
        <f ca="1">IF(NOT(ISNA(VLOOKUP($B1198,INDIRECT(VLOOKUP($B1198,'Exp Dates'!$E$4:$X$250,MATCH("M6",'Exp Dates'!$E$2:$X$2,0),1)&amp;"!$A$2:$k$600",1),P$1,0))),VLOOKUP($B1198,INDIRECT(VLOOKUP($B1198,'Exp Dates'!$E$4:$X$250,MATCH("M6",'Exp Dates'!$E$2:$X$2,0),1)&amp;"!$A$2:$k$600",1),P$1,0),0)</f>
        <v>9</v>
      </c>
      <c r="Q1198" s="6">
        <f ca="1">IF(NOT(ISNA(VLOOKUP($B1198,INDIRECT(VLOOKUP($B1198,'Exp Dates'!$E$4:$X$250,MATCH("M7",'Exp Dates'!$E$2:$X$2,0),1)&amp;"!$A$2:$k$600",1),Q$1,0))),VLOOKUP($B1198,INDIRECT(VLOOKUP($B1198,'Exp Dates'!$E$4:$X$250,MATCH("M7",'Exp Dates'!$E$2:$X$2,0),1)&amp;"!$A$2:$k$600",1),Q$1,0),0)</f>
        <v>1</v>
      </c>
      <c r="R1198" s="6">
        <f t="shared" ca="1" si="219"/>
        <v>418</v>
      </c>
      <c r="S1198" s="6">
        <f t="shared" ca="1" si="221"/>
        <v>8878</v>
      </c>
      <c r="T1198" s="6">
        <f t="shared" ca="1" si="222"/>
        <v>410932.20999999996</v>
      </c>
      <c r="U1198" s="6">
        <f t="shared" ca="1" si="223"/>
        <v>1477</v>
      </c>
      <c r="V1198" s="6">
        <f t="shared" ca="1" si="224"/>
        <v>60646.42</v>
      </c>
      <c r="W1198" s="11">
        <f t="shared" ca="1" si="225"/>
        <v>6.7758692104167064</v>
      </c>
      <c r="X1198">
        <f ca="1">Master!AD1198</f>
        <v>-2.9047619047619093E-2</v>
      </c>
      <c r="Y1198" s="6">
        <f t="shared" ca="1" si="226"/>
        <v>588</v>
      </c>
      <c r="Z1198" s="6">
        <f t="shared" ca="1" si="227"/>
        <v>1477</v>
      </c>
      <c r="AA1198" s="6">
        <f t="shared" ca="1" si="220"/>
        <v>11584</v>
      </c>
      <c r="AB1198" s="11">
        <f>VLOOKUP(B1198,Master!B$3:N$10000,9,0)</f>
        <v>45.02</v>
      </c>
      <c r="AC1198" s="11">
        <v>46.163928571428571</v>
      </c>
      <c r="AD1198" s="11">
        <v>45.746071428571426</v>
      </c>
      <c r="AE1198" s="11">
        <f t="shared" si="228"/>
        <v>1.1439285714285674</v>
      </c>
      <c r="AF1198" s="11">
        <f>Master!N1198</f>
        <v>863.16</v>
      </c>
      <c r="AG1198" s="6">
        <f ca="1">IF(NOT(ISNA(VLOOKUP($B1198,INDIRECT(VLOOKUP($B1198,'Exp Dates'!$E$4:$X$300,MATCH("M1",'Exp Dates'!$E$2:$X$2,0),1)&amp;"!$A$2:$k$600",1),AG$1,0))),VLOOKUP($B1198,INDIRECT(VLOOKUP($B1198,'Exp Dates'!$E$4:$X$300,MATCH("M1",'Exp Dates'!$E$2:$X$2,0),1)&amp;"!$A$2:$k$600",1),AG$1,0),0)</f>
        <v>5769</v>
      </c>
      <c r="AH1198" s="6">
        <f ca="1">IF(NOT(ISNA(VLOOKUP($B1198,INDIRECT(VLOOKUP($B1198,'Exp Dates'!$E$4:$X$300,MATCH("M2",'Exp Dates'!$E$2:$X$2,0),1)&amp;"!$A$2:$k$600",1),AH$1,0))),VLOOKUP($B1198,INDIRECT(VLOOKUP($B1198,'Exp Dates'!$E$4:$X$300,MATCH("M2",'Exp Dates'!$E$2:$X$2,0),1)&amp;"!$A$2:$k$600",1),AH$1,0),0)</f>
        <v>3109</v>
      </c>
      <c r="AI1198" s="6">
        <f ca="1">IF(NOT(ISNA(VLOOKUP($B1198,INDIRECT(VLOOKUP($B1198,'Exp Dates'!$E$4:$X$300,MATCH("M3",'Exp Dates'!$E$2:$X$2,0),1)&amp;"!$A$2:$k$600",1),AI$1,0))),VLOOKUP($B1198,INDIRECT(VLOOKUP($B1198,'Exp Dates'!$E$4:$X$300,MATCH("M3",'Exp Dates'!$E$2:$X$2,0),1)&amp;"!$A$2:$k$600",1),AI$1,0),0)</f>
        <v>1229</v>
      </c>
      <c r="AJ1198" s="6">
        <f ca="1">IF(NOT(ISNA(VLOOKUP($B1198,INDIRECT(VLOOKUP($B1198,'Exp Dates'!$E$4:$X$300,MATCH("M4",'Exp Dates'!$E$2:$X$2,0),1)&amp;"!$A$2:$k$600",1),AJ$1,0))),VLOOKUP($B1198,INDIRECT(VLOOKUP($B1198,'Exp Dates'!$E$4:$X$300,MATCH("M4",'Exp Dates'!$E$2:$X$2,0),1)&amp;"!$A$2:$k$600",1),AJ$1,0),0)</f>
        <v>477</v>
      </c>
      <c r="AK1198" s="6">
        <f ca="1">IF(NOT(ISNA(VLOOKUP($B1198,INDIRECT(VLOOKUP($B1198,'Exp Dates'!$E$4:$X$300,MATCH("M5",'Exp Dates'!$E$2:$X$2,0),1)&amp;"!$A$2:$k$600",1),AK$1,0))),VLOOKUP($B1198,INDIRECT(VLOOKUP($B1198,'Exp Dates'!$E$4:$X$300,MATCH("M5",'Exp Dates'!$E$2:$X$2,0),1)&amp;"!$A$2:$k$600",1),AK$1,0),0)</f>
        <v>592</v>
      </c>
      <c r="AL1198" s="6">
        <f ca="1">IF(NOT(ISNA(VLOOKUP($B1198,INDIRECT(VLOOKUP($B1198,'Exp Dates'!$E$4:$X$300,MATCH("M6",'Exp Dates'!$E$2:$X$2,0),1)&amp;"!$A$2:$k$600",1),AL$1,0))),VLOOKUP($B1198,INDIRECT(VLOOKUP($B1198,'Exp Dates'!$E$4:$X$300,MATCH("M6",'Exp Dates'!$E$2:$X$2,0),1)&amp;"!$A$2:$k$600",1),AL$1,0),0)</f>
        <v>292</v>
      </c>
      <c r="AM1198" s="6">
        <f ca="1">IF(NOT(ISNA(VLOOKUP($B1198,INDIRECT(VLOOKUP($B1198,'Exp Dates'!$E$4:$X$300,MATCH("M7",'Exp Dates'!$E$2:$X$2,0),1)&amp;"!$A$2:$k$600",1),AM$1,0))),VLOOKUP($B1198,INDIRECT(VLOOKUP($B1198,'Exp Dates'!$E$4:$X$300,MATCH("M7",'Exp Dates'!$E$2:$X$2,0),1)&amp;"!$A$2:$k$600",1),AM$1,0),0)</f>
        <v>116</v>
      </c>
      <c r="AN1198" s="74">
        <f t="shared" ca="1" si="229"/>
        <v>26546989.999999996</v>
      </c>
      <c r="AO1198">
        <f ca="1">IF(NOT(ISNA(VLOOKUP($B1198,INDIRECT(VLOOKUP($B1198,'Exp Dates'!$E$4:$X$300,MATCH("M1",'Exp Dates'!$E$2:$X$2,0),1)&amp;"!$A$2:$k$600",1),AO$1,0))),VLOOKUP($B1198,INDIRECT(VLOOKUP($B1198,'Exp Dates'!$E$4:$X$300,MATCH("M1",'Exp Dates'!$E$2:$X$2,0),1)&amp;"!$A$2:$k$600",1),AO$1,0),0)</f>
        <v>0</v>
      </c>
      <c r="AP1198">
        <f ca="1">IF(NOT(ISNA(VLOOKUP($B1198,INDIRECT(VLOOKUP($B1198,'Exp Dates'!$E$4:$X$300,MATCH("M2",'Exp Dates'!$E$2:$X$2,0),1)&amp;"!$A$2:$k$600",1),AP$1,0))),VLOOKUP($B1198,INDIRECT(VLOOKUP($B1198,'Exp Dates'!$E$4:$X$300,MATCH("M2",'Exp Dates'!$E$2:$X$2,0),1)&amp;"!$A$2:$k$600",1),AP$1,0),0)</f>
        <v>0</v>
      </c>
      <c r="AQ1198">
        <f t="shared" ca="1" si="230"/>
        <v>0</v>
      </c>
      <c r="AR1198">
        <f>VLOOKUP(B1198,Master!B$2:L$5000,11,0)</f>
        <v>1.0121402877697843</v>
      </c>
    </row>
    <row r="1199" spans="2:44" x14ac:dyDescent="0.25">
      <c r="B1199" s="52">
        <f>Master!B1199</f>
        <v>39806</v>
      </c>
      <c r="C1199" s="14">
        <v>1</v>
      </c>
      <c r="D1199" s="11">
        <f ca="1">IF(NOT(ISNA(VLOOKUP($B1199,INDIRECT(VLOOKUP($B1199,'Exp Dates'!$E$4:$X$250,MATCH("M1",'Exp Dates'!$E$2:$X$2,0),1)&amp;"!$A$2:$H$600",1),D$1,0))),VLOOKUP($B1199,INDIRECT(VLOOKUP($B1199,'Exp Dates'!$E$4:$X$250,MATCH("M1",'Exp Dates'!$E$2:$X$2,0),1)&amp;"!$A$2:$H$600",1),D$1,0)*$C1199,VLOOKUP($B1199,Interpolate!$B$3:$T$2004,MATCH("M1-I",Interpolate!$B$2:$T$2,0)))</f>
        <v>45.73</v>
      </c>
      <c r="E1199" s="11">
        <f ca="1">IF(NOT(ISNA(VLOOKUP($B1199,INDIRECT(VLOOKUP($B1199,'Exp Dates'!$E$4:$X$250,MATCH("M2",'Exp Dates'!$E$2:$X$2,0),1)&amp;"!$A$2:$H$600",1),E$1,0))),VLOOKUP($B1199,INDIRECT(VLOOKUP($B1199,'Exp Dates'!$E$4:$X$250,MATCH("M2",'Exp Dates'!$E$2:$X$2,0),1)&amp;"!$A$2:$H$600",1),E$1,0)*$C1199,VLOOKUP($B1199,Interpolate!$B$3:$T$2004,MATCH("M2-I",Interpolate!$B$2:$T$2,0)))</f>
        <v>45.96</v>
      </c>
      <c r="F1199" s="11">
        <f ca="1">IF(NOT(ISNA(VLOOKUP($B1199,INDIRECT(VLOOKUP($B1199,'Exp Dates'!$E$4:$X$250,MATCH("M3",'Exp Dates'!$E$2:$X$2,0),1)&amp;"!$A$2:$H$600",1),F$1,0))),VLOOKUP($B1199,INDIRECT(VLOOKUP($B1199,'Exp Dates'!$E$4:$X$250,MATCH("M3",'Exp Dates'!$E$2:$X$2,0),1)&amp;"!$A$2:$H$600",1),F$1,0)*$C1199,VLOOKUP($B1199,Interpolate!$B$3:$T$2004,MATCH("M3-I",Interpolate!$B$2:$T$2,0)))</f>
        <v>42.93</v>
      </c>
      <c r="G1199" s="11">
        <f ca="1">IF(NOT(ISNA(VLOOKUP($B1199,INDIRECT(VLOOKUP($B1199,'Exp Dates'!$E$4:$X$250,MATCH("M4",'Exp Dates'!$E$2:$X$2,0),1)&amp;"!$A$2:$H$600",1),G$1,0))),VLOOKUP($B1199,INDIRECT(VLOOKUP($B1199,'Exp Dates'!$E$4:$X$250,MATCH("M4",'Exp Dates'!$E$2:$X$2,0),1)&amp;"!$A$2:$H$600",1),G$1,0)*$C1199,VLOOKUP($B1199,Interpolate!$B$3:$T$2004,MATCH("M4-I",Interpolate!$B$2:$T$2,0)))</f>
        <v>41.75</v>
      </c>
      <c r="H1199" s="11">
        <f ca="1">IF(NOT(ISNA(VLOOKUP($B1199,INDIRECT(VLOOKUP($B1199,'Exp Dates'!$E$4:$X$250,MATCH("M5",'Exp Dates'!$E$2:$X$2,0),1)&amp;"!$A$2:$H$600",1),H$1,0))),VLOOKUP($B1199,INDIRECT(VLOOKUP($B1199,'Exp Dates'!$E$4:$X$250,MATCH("M5",'Exp Dates'!$E$2:$X$2,0),1)&amp;"!$A$2:$H$600",1),H$1,0)*$C1199,VLOOKUP($B1199,Interpolate!$B$3:$T$2004,MATCH("M5-I",Interpolate!$B$2:$T$2,0)))</f>
        <v>41.2</v>
      </c>
      <c r="I1199" s="11">
        <f ca="1">IF(NOT(ISNA(VLOOKUP($B1199,INDIRECT(VLOOKUP($B1199,'Exp Dates'!$E$4:$X$250,MATCH("M6",'Exp Dates'!$E$2:$X$2,0),1)&amp;"!$A$2:$H$600",1),I$1,0))),VLOOKUP($B1199,INDIRECT(VLOOKUP($B1199,'Exp Dates'!$E$4:$X$250,MATCH("M6",'Exp Dates'!$E$2:$X$2,0),1)&amp;"!$A$2:$H$600",1),I$1,0)*$C1199,VLOOKUP($B1199,Interpolate!$B$3:$T$2004,MATCH("M6-I",Interpolate!$B$2:$T$2,0)))</f>
        <v>40</v>
      </c>
      <c r="J1199" s="11">
        <f ca="1">IF(NOT(ISNA(VLOOKUP($B1199,INDIRECT(VLOOKUP($B1199,'Exp Dates'!$E$4:$X$250,MATCH("M7",'Exp Dates'!$E$2:$X$2,0),1)&amp;"!$A$2:$H$600",1),J$1,0))),VLOOKUP($B1199,INDIRECT(VLOOKUP($B1199,'Exp Dates'!$E$4:$X$250,MATCH("M7",'Exp Dates'!$E$2:$X$2,0),1)&amp;"!$A$2:$H$600",1),J$1,0)*$C1199,VLOOKUP($B1199,Interpolate!$B$3:$T$2004,MATCH("M7-I",Interpolate!$B$2:$T$2,0)))</f>
        <v>39.950000000000003</v>
      </c>
      <c r="K1199" s="6">
        <f ca="1">IF(NOT(ISNA(VLOOKUP($B1199,INDIRECT(VLOOKUP($B1199,'Exp Dates'!$E$4:$X$250,MATCH("M1",'Exp Dates'!$E$2:$X$2,0),1)&amp;"!$A$2:$k$600",1),K$1,0))),VLOOKUP($B1199,INDIRECT(VLOOKUP($B1199,'Exp Dates'!$E$4:$X$250,MATCH("M1",'Exp Dates'!$E$2:$X$2,0),1)&amp;"!$A$2:$k$600",1),K$1,0),0)</f>
        <v>122</v>
      </c>
      <c r="L1199" s="6">
        <f ca="1">IF(NOT(ISNA(VLOOKUP($B1199,INDIRECT(VLOOKUP($B1199,'Exp Dates'!$E$4:$X$250,MATCH("M2",'Exp Dates'!$E$2:$X$2,0),1)&amp;"!$A$2:$k$600",1),L$1,0))),VLOOKUP($B1199,INDIRECT(VLOOKUP($B1199,'Exp Dates'!$E$4:$X$250,MATCH("M2",'Exp Dates'!$E$2:$X$2,0),1)&amp;"!$A$2:$k$600",1),L$1,0),0)</f>
        <v>39</v>
      </c>
      <c r="M1199" s="6">
        <f ca="1">IF(NOT(ISNA(VLOOKUP($B1199,INDIRECT(VLOOKUP($B1199,'Exp Dates'!$E$4:$X$250,MATCH("M3",'Exp Dates'!$E$2:$X$2,0),1)&amp;"!$A$2:$k$600",1),M$1,0))),VLOOKUP($B1199,INDIRECT(VLOOKUP($B1199,'Exp Dates'!$E$4:$X$250,MATCH("M3",'Exp Dates'!$E$2:$X$2,0),1)&amp;"!$A$2:$k$600",1),M$1,0),0)</f>
        <v>12</v>
      </c>
      <c r="N1199" s="6">
        <f ca="1">IF(NOT(ISNA(VLOOKUP($B1199,INDIRECT(VLOOKUP($B1199,'Exp Dates'!$E$4:$X$250,MATCH("M4",'Exp Dates'!$E$2:$X$2,0),1)&amp;"!$A$2:$k$600",1),N$1,0))),VLOOKUP($B1199,INDIRECT(VLOOKUP($B1199,'Exp Dates'!$E$4:$X$250,MATCH("M4",'Exp Dates'!$E$2:$X$2,0),1)&amp;"!$A$2:$k$600",1),N$1,0),0)</f>
        <v>12</v>
      </c>
      <c r="O1199" s="6">
        <f ca="1">IF(NOT(ISNA(VLOOKUP($B1199,INDIRECT(VLOOKUP($B1199,'Exp Dates'!$E$4:$X$250,MATCH("M5",'Exp Dates'!$E$2:$X$2,0),1)&amp;"!$A$2:$k$600",1),O$1,0))),VLOOKUP($B1199,INDIRECT(VLOOKUP($B1199,'Exp Dates'!$E$4:$X$250,MATCH("M5",'Exp Dates'!$E$2:$X$2,0),1)&amp;"!$A$2:$k$600",1),O$1,0),0)</f>
        <v>1</v>
      </c>
      <c r="P1199" s="6">
        <f ca="1">IF(NOT(ISNA(VLOOKUP($B1199,INDIRECT(VLOOKUP($B1199,'Exp Dates'!$E$4:$X$250,MATCH("M6",'Exp Dates'!$E$2:$X$2,0),1)&amp;"!$A$2:$k$600",1),P$1,0))),VLOOKUP($B1199,INDIRECT(VLOOKUP($B1199,'Exp Dates'!$E$4:$X$250,MATCH("M6",'Exp Dates'!$E$2:$X$2,0),1)&amp;"!$A$2:$k$600",1),P$1,0),0)</f>
        <v>1</v>
      </c>
      <c r="Q1199" s="6">
        <f ca="1">IF(NOT(ISNA(VLOOKUP($B1199,INDIRECT(VLOOKUP($B1199,'Exp Dates'!$E$4:$X$250,MATCH("M7",'Exp Dates'!$E$2:$X$2,0),1)&amp;"!$A$2:$k$600",1),Q$1,0))),VLOOKUP($B1199,INDIRECT(VLOOKUP($B1199,'Exp Dates'!$E$4:$X$250,MATCH("M7",'Exp Dates'!$E$2:$X$2,0),1)&amp;"!$A$2:$k$600",1),Q$1,0),0)</f>
        <v>0</v>
      </c>
      <c r="R1199" s="6">
        <f t="shared" ca="1" si="219"/>
        <v>161</v>
      </c>
      <c r="S1199" s="6">
        <f t="shared" ca="1" si="221"/>
        <v>8538</v>
      </c>
      <c r="T1199" s="6">
        <f t="shared" ca="1" si="222"/>
        <v>391126.53</v>
      </c>
      <c r="U1199" s="6">
        <f t="shared" ca="1" si="223"/>
        <v>1476</v>
      </c>
      <c r="V1199" s="6">
        <f t="shared" ca="1" si="224"/>
        <v>60575.3</v>
      </c>
      <c r="W1199" s="11">
        <f t="shared" ca="1" si="225"/>
        <v>6.4568649267935943</v>
      </c>
      <c r="X1199">
        <f ca="1">Master!AD1199</f>
        <v>-3.1428571428571396E-2</v>
      </c>
      <c r="Y1199" s="6">
        <f t="shared" ca="1" si="226"/>
        <v>187</v>
      </c>
      <c r="Z1199" s="6">
        <f t="shared" ca="1" si="227"/>
        <v>1476</v>
      </c>
      <c r="AA1199" s="6">
        <f t="shared" ca="1" si="220"/>
        <v>11241</v>
      </c>
      <c r="AB1199" s="11">
        <f>VLOOKUP(B1199,Master!B$3:N$10000,9,0)</f>
        <v>44.21</v>
      </c>
      <c r="AC1199" s="11">
        <v>45.746428571428567</v>
      </c>
      <c r="AD1199" s="11">
        <v>45.499999999999993</v>
      </c>
      <c r="AE1199" s="11">
        <f t="shared" si="228"/>
        <v>1.5364285714285657</v>
      </c>
      <c r="AF1199" s="11">
        <f>Master!N1199</f>
        <v>868.15</v>
      </c>
      <c r="AG1199" s="6">
        <f ca="1">IF(NOT(ISNA(VLOOKUP($B1199,INDIRECT(VLOOKUP($B1199,'Exp Dates'!$E$4:$X$300,MATCH("M1",'Exp Dates'!$E$2:$X$2,0),1)&amp;"!$A$2:$k$600",1),AG$1,0))),VLOOKUP($B1199,INDIRECT(VLOOKUP($B1199,'Exp Dates'!$E$4:$X$300,MATCH("M1",'Exp Dates'!$E$2:$X$2,0),1)&amp;"!$A$2:$k$600",1),AG$1,0),0)</f>
        <v>5565</v>
      </c>
      <c r="AH1199" s="6">
        <f ca="1">IF(NOT(ISNA(VLOOKUP($B1199,INDIRECT(VLOOKUP($B1199,'Exp Dates'!$E$4:$X$300,MATCH("M2",'Exp Dates'!$E$2:$X$2,0),1)&amp;"!$A$2:$k$600",1),AH$1,0))),VLOOKUP($B1199,INDIRECT(VLOOKUP($B1199,'Exp Dates'!$E$4:$X$300,MATCH("M2",'Exp Dates'!$E$2:$X$2,0),1)&amp;"!$A$2:$k$600",1),AH$1,0),0)</f>
        <v>2973</v>
      </c>
      <c r="AI1199" s="6">
        <f ca="1">IF(NOT(ISNA(VLOOKUP($B1199,INDIRECT(VLOOKUP($B1199,'Exp Dates'!$E$4:$X$300,MATCH("M3",'Exp Dates'!$E$2:$X$2,0),1)&amp;"!$A$2:$k$600",1),AI$1,0))),VLOOKUP($B1199,INDIRECT(VLOOKUP($B1199,'Exp Dates'!$E$4:$X$300,MATCH("M3",'Exp Dates'!$E$2:$X$2,0),1)&amp;"!$A$2:$k$600",1),AI$1,0),0)</f>
        <v>1227</v>
      </c>
      <c r="AJ1199" s="6">
        <f ca="1">IF(NOT(ISNA(VLOOKUP($B1199,INDIRECT(VLOOKUP($B1199,'Exp Dates'!$E$4:$X$300,MATCH("M4",'Exp Dates'!$E$2:$X$2,0),1)&amp;"!$A$2:$k$600",1),AJ$1,0))),VLOOKUP($B1199,INDIRECT(VLOOKUP($B1199,'Exp Dates'!$E$4:$X$300,MATCH("M4",'Exp Dates'!$E$2:$X$2,0),1)&amp;"!$A$2:$k$600",1),AJ$1,0),0)</f>
        <v>474</v>
      </c>
      <c r="AK1199" s="6">
        <f ca="1">IF(NOT(ISNA(VLOOKUP($B1199,INDIRECT(VLOOKUP($B1199,'Exp Dates'!$E$4:$X$300,MATCH("M5",'Exp Dates'!$E$2:$X$2,0),1)&amp;"!$A$2:$k$600",1),AK$1,0))),VLOOKUP($B1199,INDIRECT(VLOOKUP($B1199,'Exp Dates'!$E$4:$X$300,MATCH("M5",'Exp Dates'!$E$2:$X$2,0),1)&amp;"!$A$2:$k$600",1),AK$1,0),0)</f>
        <v>593</v>
      </c>
      <c r="AL1199" s="6">
        <f ca="1">IF(NOT(ISNA(VLOOKUP($B1199,INDIRECT(VLOOKUP($B1199,'Exp Dates'!$E$4:$X$300,MATCH("M6",'Exp Dates'!$E$2:$X$2,0),1)&amp;"!$A$2:$k$600",1),AL$1,0))),VLOOKUP($B1199,INDIRECT(VLOOKUP($B1199,'Exp Dates'!$E$4:$X$300,MATCH("M6",'Exp Dates'!$E$2:$X$2,0),1)&amp;"!$A$2:$k$600",1),AL$1,0),0)</f>
        <v>293</v>
      </c>
      <c r="AM1199" s="6">
        <f ca="1">IF(NOT(ISNA(VLOOKUP($B1199,INDIRECT(VLOOKUP($B1199,'Exp Dates'!$E$4:$X$300,MATCH("M7",'Exp Dates'!$E$2:$X$2,0),1)&amp;"!$A$2:$k$600",1),AM$1,0))),VLOOKUP($B1199,INDIRECT(VLOOKUP($B1199,'Exp Dates'!$E$4:$X$300,MATCH("M7",'Exp Dates'!$E$2:$X$2,0),1)&amp;"!$A$2:$k$600",1),AM$1,0),0)</f>
        <v>116</v>
      </c>
      <c r="AN1199" s="74">
        <f t="shared" ca="1" si="229"/>
        <v>8468860</v>
      </c>
      <c r="AO1199">
        <f ca="1">IF(NOT(ISNA(VLOOKUP($B1199,INDIRECT(VLOOKUP($B1199,'Exp Dates'!$E$4:$X$300,MATCH("M1",'Exp Dates'!$E$2:$X$2,0),1)&amp;"!$A$2:$k$600",1),AO$1,0))),VLOOKUP($B1199,INDIRECT(VLOOKUP($B1199,'Exp Dates'!$E$4:$X$300,MATCH("M1",'Exp Dates'!$E$2:$X$2,0),1)&amp;"!$A$2:$k$600",1),AO$1,0),0)</f>
        <v>20</v>
      </c>
      <c r="AP1199">
        <f ca="1">IF(NOT(ISNA(VLOOKUP($B1199,INDIRECT(VLOOKUP($B1199,'Exp Dates'!$E$4:$X$300,MATCH("M2",'Exp Dates'!$E$2:$X$2,0),1)&amp;"!$A$2:$k$600",1),AP$1,0))),VLOOKUP($B1199,INDIRECT(VLOOKUP($B1199,'Exp Dates'!$E$4:$X$300,MATCH("M2",'Exp Dates'!$E$2:$X$2,0),1)&amp;"!$A$2:$k$600",1),AP$1,0),0)</f>
        <v>0</v>
      </c>
      <c r="AQ1199">
        <f t="shared" ca="1" si="230"/>
        <v>20</v>
      </c>
      <c r="AR1199">
        <f>VLOOKUP(B1199,Master!B$2:L$5000,11,0)</f>
        <v>1.0056869881710646</v>
      </c>
    </row>
    <row r="1200" spans="2:44" x14ac:dyDescent="0.25">
      <c r="B1200" s="52">
        <f>Master!B1200</f>
        <v>39808</v>
      </c>
      <c r="C1200" s="14">
        <v>1</v>
      </c>
      <c r="D1200" s="11">
        <f ca="1">IF(NOT(ISNA(VLOOKUP($B1200,INDIRECT(VLOOKUP($B1200,'Exp Dates'!$E$4:$X$250,MATCH("M1",'Exp Dates'!$E$2:$X$2,0),1)&amp;"!$A$2:$H$600",1),D$1,0))),VLOOKUP($B1200,INDIRECT(VLOOKUP($B1200,'Exp Dates'!$E$4:$X$250,MATCH("M1",'Exp Dates'!$E$2:$X$2,0),1)&amp;"!$A$2:$H$600",1),D$1,0)*$C1200,VLOOKUP($B1200,Interpolate!$B$3:$T$2004,MATCH("M1-I",Interpolate!$B$2:$T$2,0)))</f>
        <v>45.15</v>
      </c>
      <c r="E1200" s="11">
        <f ca="1">IF(NOT(ISNA(VLOOKUP($B1200,INDIRECT(VLOOKUP($B1200,'Exp Dates'!$E$4:$X$250,MATCH("M2",'Exp Dates'!$E$2:$X$2,0),1)&amp;"!$A$2:$H$600",1),E$1,0))),VLOOKUP($B1200,INDIRECT(VLOOKUP($B1200,'Exp Dates'!$E$4:$X$250,MATCH("M2",'Exp Dates'!$E$2:$X$2,0),1)&amp;"!$A$2:$H$600",1),E$1,0)*$C1200,VLOOKUP($B1200,Interpolate!$B$3:$T$2004,MATCH("M2-I",Interpolate!$B$2:$T$2,0)))</f>
        <v>45.65</v>
      </c>
      <c r="F1200" s="11">
        <f ca="1">IF(NOT(ISNA(VLOOKUP($B1200,INDIRECT(VLOOKUP($B1200,'Exp Dates'!$E$4:$X$250,MATCH("M3",'Exp Dates'!$E$2:$X$2,0),1)&amp;"!$A$2:$H$600",1),F$1,0))),VLOOKUP($B1200,INDIRECT(VLOOKUP($B1200,'Exp Dates'!$E$4:$X$250,MATCH("M3",'Exp Dates'!$E$2:$X$2,0),1)&amp;"!$A$2:$H$600",1),F$1,0)*$C1200,VLOOKUP($B1200,Interpolate!$B$3:$T$2004,MATCH("M3-I",Interpolate!$B$2:$T$2,0)))</f>
        <v>42.81</v>
      </c>
      <c r="G1200" s="11">
        <f ca="1">IF(NOT(ISNA(VLOOKUP($B1200,INDIRECT(VLOOKUP($B1200,'Exp Dates'!$E$4:$X$250,MATCH("M4",'Exp Dates'!$E$2:$X$2,0),1)&amp;"!$A$2:$H$600",1),G$1,0))),VLOOKUP($B1200,INDIRECT(VLOOKUP($B1200,'Exp Dates'!$E$4:$X$250,MATCH("M4",'Exp Dates'!$E$2:$X$2,0),1)&amp;"!$A$2:$H$600",1),G$1,0)*$C1200,VLOOKUP($B1200,Interpolate!$B$3:$T$2004,MATCH("M4-I",Interpolate!$B$2:$T$2,0)))</f>
        <v>41.61</v>
      </c>
      <c r="H1200" s="11">
        <f ca="1">IF(NOT(ISNA(VLOOKUP($B1200,INDIRECT(VLOOKUP($B1200,'Exp Dates'!$E$4:$X$250,MATCH("M5",'Exp Dates'!$E$2:$X$2,0),1)&amp;"!$A$2:$H$600",1),H$1,0))),VLOOKUP($B1200,INDIRECT(VLOOKUP($B1200,'Exp Dates'!$E$4:$X$250,MATCH("M5",'Exp Dates'!$E$2:$X$2,0),1)&amp;"!$A$2:$H$600",1),H$1,0)*$C1200,VLOOKUP($B1200,Interpolate!$B$3:$T$2004,MATCH("M5-I",Interpolate!$B$2:$T$2,0)))</f>
        <v>41.04</v>
      </c>
      <c r="I1200" s="11">
        <f ca="1">IF(NOT(ISNA(VLOOKUP($B1200,INDIRECT(VLOOKUP($B1200,'Exp Dates'!$E$4:$X$250,MATCH("M6",'Exp Dates'!$E$2:$X$2,0),1)&amp;"!$A$2:$H$600",1),I$1,0))),VLOOKUP($B1200,INDIRECT(VLOOKUP($B1200,'Exp Dates'!$E$4:$X$250,MATCH("M6",'Exp Dates'!$E$2:$X$2,0),1)&amp;"!$A$2:$H$600",1),I$1,0)*$C1200,VLOOKUP($B1200,Interpolate!$B$3:$T$2004,MATCH("M6-I",Interpolate!$B$2:$T$2,0)))</f>
        <v>40.42</v>
      </c>
      <c r="J1200" s="11">
        <f ca="1">IF(NOT(ISNA(VLOOKUP($B1200,INDIRECT(VLOOKUP($B1200,'Exp Dates'!$E$4:$X$250,MATCH("M7",'Exp Dates'!$E$2:$X$2,0),1)&amp;"!$A$2:$H$600",1),J$1,0))),VLOOKUP($B1200,INDIRECT(VLOOKUP($B1200,'Exp Dates'!$E$4:$X$250,MATCH("M7",'Exp Dates'!$E$2:$X$2,0),1)&amp;"!$A$2:$H$600",1),J$1,0)*$C1200,VLOOKUP($B1200,Interpolate!$B$3:$T$2004,MATCH("M7-I",Interpolate!$B$2:$T$2,0)))</f>
        <v>40.020000000000003</v>
      </c>
      <c r="K1200" s="6">
        <f ca="1">IF(NOT(ISNA(VLOOKUP($B1200,INDIRECT(VLOOKUP($B1200,'Exp Dates'!$E$4:$X$250,MATCH("M1",'Exp Dates'!$E$2:$X$2,0),1)&amp;"!$A$2:$k$600",1),K$1,0))),VLOOKUP($B1200,INDIRECT(VLOOKUP($B1200,'Exp Dates'!$E$4:$X$250,MATCH("M1",'Exp Dates'!$E$2:$X$2,0),1)&amp;"!$A$2:$k$600",1),K$1,0),0)</f>
        <v>134</v>
      </c>
      <c r="L1200" s="6">
        <f ca="1">IF(NOT(ISNA(VLOOKUP($B1200,INDIRECT(VLOOKUP($B1200,'Exp Dates'!$E$4:$X$250,MATCH("M2",'Exp Dates'!$E$2:$X$2,0),1)&amp;"!$A$2:$k$600",1),L$1,0))),VLOOKUP($B1200,INDIRECT(VLOOKUP($B1200,'Exp Dates'!$E$4:$X$250,MATCH("M2",'Exp Dates'!$E$2:$X$2,0),1)&amp;"!$A$2:$k$600",1),L$1,0),0)</f>
        <v>22</v>
      </c>
      <c r="M1200" s="6">
        <f ca="1">IF(NOT(ISNA(VLOOKUP($B1200,INDIRECT(VLOOKUP($B1200,'Exp Dates'!$E$4:$X$250,MATCH("M3",'Exp Dates'!$E$2:$X$2,0),1)&amp;"!$A$2:$k$600",1),M$1,0))),VLOOKUP($B1200,INDIRECT(VLOOKUP($B1200,'Exp Dates'!$E$4:$X$250,MATCH("M3",'Exp Dates'!$E$2:$X$2,0),1)&amp;"!$A$2:$k$600",1),M$1,0),0)</f>
        <v>80</v>
      </c>
      <c r="N1200" s="6">
        <f ca="1">IF(NOT(ISNA(VLOOKUP($B1200,INDIRECT(VLOOKUP($B1200,'Exp Dates'!$E$4:$X$250,MATCH("M4",'Exp Dates'!$E$2:$X$2,0),1)&amp;"!$A$2:$k$600",1),N$1,0))),VLOOKUP($B1200,INDIRECT(VLOOKUP($B1200,'Exp Dates'!$E$4:$X$250,MATCH("M4",'Exp Dates'!$E$2:$X$2,0),1)&amp;"!$A$2:$k$600",1),N$1,0),0)</f>
        <v>51</v>
      </c>
      <c r="O1200" s="6">
        <f ca="1">IF(NOT(ISNA(VLOOKUP($B1200,INDIRECT(VLOOKUP($B1200,'Exp Dates'!$E$4:$X$250,MATCH("M5",'Exp Dates'!$E$2:$X$2,0),1)&amp;"!$A$2:$k$600",1),O$1,0))),VLOOKUP($B1200,INDIRECT(VLOOKUP($B1200,'Exp Dates'!$E$4:$X$250,MATCH("M5",'Exp Dates'!$E$2:$X$2,0),1)&amp;"!$A$2:$k$600",1),O$1,0),0)</f>
        <v>5</v>
      </c>
      <c r="P1200" s="6">
        <f ca="1">IF(NOT(ISNA(VLOOKUP($B1200,INDIRECT(VLOOKUP($B1200,'Exp Dates'!$E$4:$X$250,MATCH("M6",'Exp Dates'!$E$2:$X$2,0),1)&amp;"!$A$2:$k$600",1),P$1,0))),VLOOKUP($B1200,INDIRECT(VLOOKUP($B1200,'Exp Dates'!$E$4:$X$250,MATCH("M6",'Exp Dates'!$E$2:$X$2,0),1)&amp;"!$A$2:$k$600",1),P$1,0),0)</f>
        <v>8</v>
      </c>
      <c r="Q1200" s="6">
        <f ca="1">IF(NOT(ISNA(VLOOKUP($B1200,INDIRECT(VLOOKUP($B1200,'Exp Dates'!$E$4:$X$250,MATCH("M7",'Exp Dates'!$E$2:$X$2,0),1)&amp;"!$A$2:$k$600",1),Q$1,0))),VLOOKUP($B1200,INDIRECT(VLOOKUP($B1200,'Exp Dates'!$E$4:$X$250,MATCH("M7",'Exp Dates'!$E$2:$X$2,0),1)&amp;"!$A$2:$k$600",1),Q$1,0),0)</f>
        <v>4</v>
      </c>
      <c r="R1200" s="6">
        <f t="shared" ca="1" si="219"/>
        <v>156</v>
      </c>
      <c r="S1200" s="6">
        <f t="shared" ca="1" si="221"/>
        <v>8502</v>
      </c>
      <c r="T1200" s="6">
        <f t="shared" ca="1" si="222"/>
        <v>385345.3</v>
      </c>
      <c r="U1200" s="6">
        <f t="shared" ca="1" si="223"/>
        <v>1436</v>
      </c>
      <c r="V1200" s="6">
        <f t="shared" ca="1" si="224"/>
        <v>58871.199999999997</v>
      </c>
      <c r="W1200" s="11">
        <f t="shared" ca="1" si="225"/>
        <v>6.5455655736591067</v>
      </c>
      <c r="X1200">
        <f ca="1">Master!AD1200</f>
        <v>-2.5666666666666602E-2</v>
      </c>
      <c r="Y1200" s="6">
        <f t="shared" ca="1" si="226"/>
        <v>304</v>
      </c>
      <c r="Z1200" s="6">
        <f t="shared" ca="1" si="227"/>
        <v>1436</v>
      </c>
      <c r="AA1200" s="6">
        <f t="shared" ca="1" si="220"/>
        <v>11093</v>
      </c>
      <c r="AB1200" s="11">
        <f>VLOOKUP(B1200,Master!B$3:N$10000,9,0)</f>
        <v>43.38</v>
      </c>
      <c r="AC1200" s="11">
        <v>45.221428571428568</v>
      </c>
      <c r="AD1200" s="11">
        <v>44.685714285714283</v>
      </c>
      <c r="AE1200" s="11">
        <f t="shared" si="228"/>
        <v>1.8414285714285654</v>
      </c>
      <c r="AF1200" s="11">
        <f>Master!N1200</f>
        <v>872.8</v>
      </c>
      <c r="AG1200" s="6">
        <f ca="1">IF(NOT(ISNA(VLOOKUP($B1200,INDIRECT(VLOOKUP($B1200,'Exp Dates'!$E$4:$X$300,MATCH("M1",'Exp Dates'!$E$2:$X$2,0),1)&amp;"!$A$2:$k$600",1),AG$1,0))),VLOOKUP($B1200,INDIRECT(VLOOKUP($B1200,'Exp Dates'!$E$4:$X$300,MATCH("M1",'Exp Dates'!$E$2:$X$2,0),1)&amp;"!$A$2:$k$600",1),AG$1,0),0)</f>
        <v>5542</v>
      </c>
      <c r="AH1200" s="6">
        <f ca="1">IF(NOT(ISNA(VLOOKUP($B1200,INDIRECT(VLOOKUP($B1200,'Exp Dates'!$E$4:$X$300,MATCH("M2",'Exp Dates'!$E$2:$X$2,0),1)&amp;"!$A$2:$k$600",1),AH$1,0))),VLOOKUP($B1200,INDIRECT(VLOOKUP($B1200,'Exp Dates'!$E$4:$X$300,MATCH("M2",'Exp Dates'!$E$2:$X$2,0),1)&amp;"!$A$2:$k$600",1),AH$1,0),0)</f>
        <v>2960</v>
      </c>
      <c r="AI1200" s="6">
        <f ca="1">IF(NOT(ISNA(VLOOKUP($B1200,INDIRECT(VLOOKUP($B1200,'Exp Dates'!$E$4:$X$300,MATCH("M3",'Exp Dates'!$E$2:$X$2,0),1)&amp;"!$A$2:$k$600",1),AI$1,0))),VLOOKUP($B1200,INDIRECT(VLOOKUP($B1200,'Exp Dates'!$E$4:$X$300,MATCH("M3",'Exp Dates'!$E$2:$X$2,0),1)&amp;"!$A$2:$k$600",1),AI$1,0),0)</f>
        <v>1155</v>
      </c>
      <c r="AJ1200" s="6">
        <f ca="1">IF(NOT(ISNA(VLOOKUP($B1200,INDIRECT(VLOOKUP($B1200,'Exp Dates'!$E$4:$X$300,MATCH("M4",'Exp Dates'!$E$2:$X$2,0),1)&amp;"!$A$2:$k$600",1),AJ$1,0))),VLOOKUP($B1200,INDIRECT(VLOOKUP($B1200,'Exp Dates'!$E$4:$X$300,MATCH("M4",'Exp Dates'!$E$2:$X$2,0),1)&amp;"!$A$2:$k$600",1),AJ$1,0),0)</f>
        <v>424</v>
      </c>
      <c r="AK1200" s="6">
        <f ca="1">IF(NOT(ISNA(VLOOKUP($B1200,INDIRECT(VLOOKUP($B1200,'Exp Dates'!$E$4:$X$300,MATCH("M5",'Exp Dates'!$E$2:$X$2,0),1)&amp;"!$A$2:$k$600",1),AK$1,0))),VLOOKUP($B1200,INDIRECT(VLOOKUP($B1200,'Exp Dates'!$E$4:$X$300,MATCH("M5",'Exp Dates'!$E$2:$X$2,0),1)&amp;"!$A$2:$k$600",1),AK$1,0),0)</f>
        <v>596</v>
      </c>
      <c r="AL1200" s="6">
        <f ca="1">IF(NOT(ISNA(VLOOKUP($B1200,INDIRECT(VLOOKUP($B1200,'Exp Dates'!$E$4:$X$300,MATCH("M6",'Exp Dates'!$E$2:$X$2,0),1)&amp;"!$A$2:$k$600",1),AL$1,0))),VLOOKUP($B1200,INDIRECT(VLOOKUP($B1200,'Exp Dates'!$E$4:$X$300,MATCH("M6",'Exp Dates'!$E$2:$X$2,0),1)&amp;"!$A$2:$k$600",1),AL$1,0),0)</f>
        <v>301</v>
      </c>
      <c r="AM1200" s="6">
        <f ca="1">IF(NOT(ISNA(VLOOKUP($B1200,INDIRECT(VLOOKUP($B1200,'Exp Dates'!$E$4:$X$300,MATCH("M7",'Exp Dates'!$E$2:$X$2,0),1)&amp;"!$A$2:$k$600",1),AM$1,0))),VLOOKUP($B1200,INDIRECT(VLOOKUP($B1200,'Exp Dates'!$E$4:$X$300,MATCH("M7",'Exp Dates'!$E$2:$X$2,0),1)&amp;"!$A$2:$k$600",1),AM$1,0),0)</f>
        <v>115</v>
      </c>
      <c r="AN1200" s="74">
        <f t="shared" ca="1" si="229"/>
        <v>13289950.000000002</v>
      </c>
      <c r="AO1200">
        <f ca="1">IF(NOT(ISNA(VLOOKUP($B1200,INDIRECT(VLOOKUP($B1200,'Exp Dates'!$E$4:$X$300,MATCH("M1",'Exp Dates'!$E$2:$X$2,0),1)&amp;"!$A$2:$k$600",1),AO$1,0))),VLOOKUP($B1200,INDIRECT(VLOOKUP($B1200,'Exp Dates'!$E$4:$X$300,MATCH("M1",'Exp Dates'!$E$2:$X$2,0),1)&amp;"!$A$2:$k$600",1),AO$1,0),0)</f>
        <v>0</v>
      </c>
      <c r="AP1200">
        <f ca="1">IF(NOT(ISNA(VLOOKUP($B1200,INDIRECT(VLOOKUP($B1200,'Exp Dates'!$E$4:$X$300,MATCH("M2",'Exp Dates'!$E$2:$X$2,0),1)&amp;"!$A$2:$k$600",1),AP$1,0))),VLOOKUP($B1200,INDIRECT(VLOOKUP($B1200,'Exp Dates'!$E$4:$X$300,MATCH("M2",'Exp Dates'!$E$2:$X$2,0),1)&amp;"!$A$2:$k$600",1),AP$1,0),0)</f>
        <v>0</v>
      </c>
      <c r="AQ1200">
        <f t="shared" ca="1" si="230"/>
        <v>0</v>
      </c>
      <c r="AR1200">
        <f>VLOOKUP(B1200,Master!B$2:L$5000,11,0)</f>
        <v>0.94079375406636312</v>
      </c>
    </row>
    <row r="1201" spans="2:44" x14ac:dyDescent="0.25">
      <c r="B1201" s="52">
        <f>Master!B1201</f>
        <v>39811</v>
      </c>
      <c r="C1201" s="14">
        <v>1</v>
      </c>
      <c r="D1201" s="11">
        <f ca="1">IF(NOT(ISNA(VLOOKUP($B1201,INDIRECT(VLOOKUP($B1201,'Exp Dates'!$E$4:$X$250,MATCH("M1",'Exp Dates'!$E$2:$X$2,0),1)&amp;"!$A$2:$H$600",1),D$1,0))),VLOOKUP($B1201,INDIRECT(VLOOKUP($B1201,'Exp Dates'!$E$4:$X$250,MATCH("M1",'Exp Dates'!$E$2:$X$2,0),1)&amp;"!$A$2:$H$600",1),D$1,0)*$C1201,VLOOKUP($B1201,Interpolate!$B$3:$T$2004,MATCH("M1-I",Interpolate!$B$2:$T$2,0)))</f>
        <v>46.34</v>
      </c>
      <c r="E1201" s="11">
        <f ca="1">IF(NOT(ISNA(VLOOKUP($B1201,INDIRECT(VLOOKUP($B1201,'Exp Dates'!$E$4:$X$250,MATCH("M2",'Exp Dates'!$E$2:$X$2,0),1)&amp;"!$A$2:$H$600",1),E$1,0))),VLOOKUP($B1201,INDIRECT(VLOOKUP($B1201,'Exp Dates'!$E$4:$X$250,MATCH("M2",'Exp Dates'!$E$2:$X$2,0),1)&amp;"!$A$2:$H$600",1),E$1,0)*$C1201,VLOOKUP($B1201,Interpolate!$B$3:$T$2004,MATCH("M2-I",Interpolate!$B$2:$T$2,0)))</f>
        <v>46.76</v>
      </c>
      <c r="F1201" s="11">
        <f ca="1">IF(NOT(ISNA(VLOOKUP($B1201,INDIRECT(VLOOKUP($B1201,'Exp Dates'!$E$4:$X$250,MATCH("M3",'Exp Dates'!$E$2:$X$2,0),1)&amp;"!$A$2:$H$600",1),F$1,0))),VLOOKUP($B1201,INDIRECT(VLOOKUP($B1201,'Exp Dates'!$E$4:$X$250,MATCH("M3",'Exp Dates'!$E$2:$X$2,0),1)&amp;"!$A$2:$H$600",1),F$1,0)*$C1201,VLOOKUP($B1201,Interpolate!$B$3:$T$2004,MATCH("M3-I",Interpolate!$B$2:$T$2,0)))</f>
        <v>43.49</v>
      </c>
      <c r="G1201" s="11">
        <f ca="1">IF(NOT(ISNA(VLOOKUP($B1201,INDIRECT(VLOOKUP($B1201,'Exp Dates'!$E$4:$X$250,MATCH("M4",'Exp Dates'!$E$2:$X$2,0),1)&amp;"!$A$2:$H$600",1),G$1,0))),VLOOKUP($B1201,INDIRECT(VLOOKUP($B1201,'Exp Dates'!$E$4:$X$250,MATCH("M4",'Exp Dates'!$E$2:$X$2,0),1)&amp;"!$A$2:$H$600",1),G$1,0)*$C1201,VLOOKUP($B1201,Interpolate!$B$3:$T$2004,MATCH("M4-I",Interpolate!$B$2:$T$2,0)))</f>
        <v>42.51</v>
      </c>
      <c r="H1201" s="11">
        <f ca="1">IF(NOT(ISNA(VLOOKUP($B1201,INDIRECT(VLOOKUP($B1201,'Exp Dates'!$E$4:$X$250,MATCH("M5",'Exp Dates'!$E$2:$X$2,0),1)&amp;"!$A$2:$H$600",1),H$1,0))),VLOOKUP($B1201,INDIRECT(VLOOKUP($B1201,'Exp Dates'!$E$4:$X$250,MATCH("M5",'Exp Dates'!$E$2:$X$2,0),1)&amp;"!$A$2:$H$600",1),H$1,0)*$C1201,VLOOKUP($B1201,Interpolate!$B$3:$T$2004,MATCH("M5-I",Interpolate!$B$2:$T$2,0)))</f>
        <v>41.27</v>
      </c>
      <c r="I1201" s="11">
        <f ca="1">IF(NOT(ISNA(VLOOKUP($B1201,INDIRECT(VLOOKUP($B1201,'Exp Dates'!$E$4:$X$250,MATCH("M6",'Exp Dates'!$E$2:$X$2,0),1)&amp;"!$A$2:$H$600",1),I$1,0))),VLOOKUP($B1201,INDIRECT(VLOOKUP($B1201,'Exp Dates'!$E$4:$X$250,MATCH("M6",'Exp Dates'!$E$2:$X$2,0),1)&amp;"!$A$2:$H$600",1),I$1,0)*$C1201,VLOOKUP($B1201,Interpolate!$B$3:$T$2004,MATCH("M6-I",Interpolate!$B$2:$T$2,0)))</f>
        <v>41.03</v>
      </c>
      <c r="J1201" s="11">
        <f ca="1">IF(NOT(ISNA(VLOOKUP($B1201,INDIRECT(VLOOKUP($B1201,'Exp Dates'!$E$4:$X$250,MATCH("M7",'Exp Dates'!$E$2:$X$2,0),1)&amp;"!$A$2:$H$600",1),J$1,0))),VLOOKUP($B1201,INDIRECT(VLOOKUP($B1201,'Exp Dates'!$E$4:$X$250,MATCH("M7",'Exp Dates'!$E$2:$X$2,0),1)&amp;"!$A$2:$H$600",1),J$1,0)*$C1201,VLOOKUP($B1201,Interpolate!$B$3:$T$2004,MATCH("M7-I",Interpolate!$B$2:$T$2,0)))</f>
        <v>40.18</v>
      </c>
      <c r="K1201" s="6">
        <f ca="1">IF(NOT(ISNA(VLOOKUP($B1201,INDIRECT(VLOOKUP($B1201,'Exp Dates'!$E$4:$X$250,MATCH("M1",'Exp Dates'!$E$2:$X$2,0),1)&amp;"!$A$2:$k$600",1),K$1,0))),VLOOKUP($B1201,INDIRECT(VLOOKUP($B1201,'Exp Dates'!$E$4:$X$250,MATCH("M1",'Exp Dates'!$E$2:$X$2,0),1)&amp;"!$A$2:$k$600",1),K$1,0),0)</f>
        <v>292</v>
      </c>
      <c r="L1201" s="6">
        <f ca="1">IF(NOT(ISNA(VLOOKUP($B1201,INDIRECT(VLOOKUP($B1201,'Exp Dates'!$E$4:$X$250,MATCH("M2",'Exp Dates'!$E$2:$X$2,0),1)&amp;"!$A$2:$k$600",1),L$1,0))),VLOOKUP($B1201,INDIRECT(VLOOKUP($B1201,'Exp Dates'!$E$4:$X$250,MATCH("M2",'Exp Dates'!$E$2:$X$2,0),1)&amp;"!$A$2:$k$600",1),L$1,0),0)</f>
        <v>90</v>
      </c>
      <c r="M1201" s="6">
        <f ca="1">IF(NOT(ISNA(VLOOKUP($B1201,INDIRECT(VLOOKUP($B1201,'Exp Dates'!$E$4:$X$250,MATCH("M3",'Exp Dates'!$E$2:$X$2,0),1)&amp;"!$A$2:$k$600",1),M$1,0))),VLOOKUP($B1201,INDIRECT(VLOOKUP($B1201,'Exp Dates'!$E$4:$X$250,MATCH("M3",'Exp Dates'!$E$2:$X$2,0),1)&amp;"!$A$2:$k$600",1),M$1,0),0)</f>
        <v>29</v>
      </c>
      <c r="N1201" s="6">
        <f ca="1">IF(NOT(ISNA(VLOOKUP($B1201,INDIRECT(VLOOKUP($B1201,'Exp Dates'!$E$4:$X$250,MATCH("M4",'Exp Dates'!$E$2:$X$2,0),1)&amp;"!$A$2:$k$600",1),N$1,0))),VLOOKUP($B1201,INDIRECT(VLOOKUP($B1201,'Exp Dates'!$E$4:$X$250,MATCH("M4",'Exp Dates'!$E$2:$X$2,0),1)&amp;"!$A$2:$k$600",1),N$1,0),0)</f>
        <v>13</v>
      </c>
      <c r="O1201" s="6">
        <f ca="1">IF(NOT(ISNA(VLOOKUP($B1201,INDIRECT(VLOOKUP($B1201,'Exp Dates'!$E$4:$X$250,MATCH("M5",'Exp Dates'!$E$2:$X$2,0),1)&amp;"!$A$2:$k$600",1),O$1,0))),VLOOKUP($B1201,INDIRECT(VLOOKUP($B1201,'Exp Dates'!$E$4:$X$250,MATCH("M5",'Exp Dates'!$E$2:$X$2,0),1)&amp;"!$A$2:$k$600",1),O$1,0),0)</f>
        <v>22</v>
      </c>
      <c r="P1201" s="6">
        <f ca="1">IF(NOT(ISNA(VLOOKUP($B1201,INDIRECT(VLOOKUP($B1201,'Exp Dates'!$E$4:$X$250,MATCH("M6",'Exp Dates'!$E$2:$X$2,0),1)&amp;"!$A$2:$k$600",1),P$1,0))),VLOOKUP($B1201,INDIRECT(VLOOKUP($B1201,'Exp Dates'!$E$4:$X$250,MATCH("M6",'Exp Dates'!$E$2:$X$2,0),1)&amp;"!$A$2:$k$600",1),P$1,0),0)</f>
        <v>0</v>
      </c>
      <c r="Q1201" s="6">
        <f ca="1">IF(NOT(ISNA(VLOOKUP($B1201,INDIRECT(VLOOKUP($B1201,'Exp Dates'!$E$4:$X$250,MATCH("M7",'Exp Dates'!$E$2:$X$2,0),1)&amp;"!$A$2:$k$600",1),Q$1,0))),VLOOKUP($B1201,INDIRECT(VLOOKUP($B1201,'Exp Dates'!$E$4:$X$250,MATCH("M7",'Exp Dates'!$E$2:$X$2,0),1)&amp;"!$A$2:$k$600",1),Q$1,0),0)</f>
        <v>1</v>
      </c>
      <c r="R1201" s="6">
        <f t="shared" ca="1" si="219"/>
        <v>382</v>
      </c>
      <c r="S1201" s="6">
        <f t="shared" ca="1" si="221"/>
        <v>8485</v>
      </c>
      <c r="T1201" s="6">
        <f t="shared" ca="1" si="222"/>
        <v>394425.5</v>
      </c>
      <c r="U1201" s="6">
        <f t="shared" ca="1" si="223"/>
        <v>1431</v>
      </c>
      <c r="V1201" s="6">
        <f t="shared" ca="1" si="224"/>
        <v>59381.819999999992</v>
      </c>
      <c r="W1201" s="11">
        <f t="shared" ca="1" si="225"/>
        <v>6.6421928462280215</v>
      </c>
      <c r="X1201">
        <f ca="1">Master!AD1201</f>
        <v>-3.4428571428571419E-2</v>
      </c>
      <c r="Y1201" s="6">
        <f t="shared" ca="1" si="226"/>
        <v>447</v>
      </c>
      <c r="Z1201" s="6">
        <f t="shared" ca="1" si="227"/>
        <v>1431</v>
      </c>
      <c r="AA1201" s="6">
        <f t="shared" ca="1" si="220"/>
        <v>11076</v>
      </c>
      <c r="AB1201" s="11">
        <f>VLOOKUP(B1201,Master!B$3:N$10000,9,0)</f>
        <v>43.9</v>
      </c>
      <c r="AC1201" s="11">
        <v>46.445</v>
      </c>
      <c r="AD1201" s="11">
        <v>45.995000000000005</v>
      </c>
      <c r="AE1201" s="11">
        <f t="shared" si="228"/>
        <v>2.5450000000000017</v>
      </c>
      <c r="AF1201" s="11">
        <f>Master!N1201</f>
        <v>869.42</v>
      </c>
      <c r="AG1201" s="6">
        <f ca="1">IF(NOT(ISNA(VLOOKUP($B1201,INDIRECT(VLOOKUP($B1201,'Exp Dates'!$E$4:$X$300,MATCH("M1",'Exp Dates'!$E$2:$X$2,0),1)&amp;"!$A$2:$k$600",1),AG$1,0))),VLOOKUP($B1201,INDIRECT(VLOOKUP($B1201,'Exp Dates'!$E$4:$X$300,MATCH("M1",'Exp Dates'!$E$2:$X$2,0),1)&amp;"!$A$2:$k$600",1),AG$1,0),0)</f>
        <v>5555</v>
      </c>
      <c r="AH1201" s="6">
        <f ca="1">IF(NOT(ISNA(VLOOKUP($B1201,INDIRECT(VLOOKUP($B1201,'Exp Dates'!$E$4:$X$300,MATCH("M2",'Exp Dates'!$E$2:$X$2,0),1)&amp;"!$A$2:$k$600",1),AH$1,0))),VLOOKUP($B1201,INDIRECT(VLOOKUP($B1201,'Exp Dates'!$E$4:$X$300,MATCH("M2",'Exp Dates'!$E$2:$X$2,0),1)&amp;"!$A$2:$k$600",1),AH$1,0),0)</f>
        <v>2930</v>
      </c>
      <c r="AI1201" s="6">
        <f ca="1">IF(NOT(ISNA(VLOOKUP($B1201,INDIRECT(VLOOKUP($B1201,'Exp Dates'!$E$4:$X$300,MATCH("M3",'Exp Dates'!$E$2:$X$2,0),1)&amp;"!$A$2:$k$600",1),AI$1,0))),VLOOKUP($B1201,INDIRECT(VLOOKUP($B1201,'Exp Dates'!$E$4:$X$300,MATCH("M3",'Exp Dates'!$E$2:$X$2,0),1)&amp;"!$A$2:$k$600",1),AI$1,0),0)</f>
        <v>1160</v>
      </c>
      <c r="AJ1201" s="6">
        <f ca="1">IF(NOT(ISNA(VLOOKUP($B1201,INDIRECT(VLOOKUP($B1201,'Exp Dates'!$E$4:$X$300,MATCH("M4",'Exp Dates'!$E$2:$X$2,0),1)&amp;"!$A$2:$k$600",1),AJ$1,0))),VLOOKUP($B1201,INDIRECT(VLOOKUP($B1201,'Exp Dates'!$E$4:$X$300,MATCH("M4",'Exp Dates'!$E$2:$X$2,0),1)&amp;"!$A$2:$k$600",1),AJ$1,0),0)</f>
        <v>421</v>
      </c>
      <c r="AK1201" s="6">
        <f ca="1">IF(NOT(ISNA(VLOOKUP($B1201,INDIRECT(VLOOKUP($B1201,'Exp Dates'!$E$4:$X$300,MATCH("M5",'Exp Dates'!$E$2:$X$2,0),1)&amp;"!$A$2:$k$600",1),AK$1,0))),VLOOKUP($B1201,INDIRECT(VLOOKUP($B1201,'Exp Dates'!$E$4:$X$300,MATCH("M5",'Exp Dates'!$E$2:$X$2,0),1)&amp;"!$A$2:$k$600",1),AK$1,0),0)</f>
        <v>594</v>
      </c>
      <c r="AL1201" s="6">
        <f ca="1">IF(NOT(ISNA(VLOOKUP($B1201,INDIRECT(VLOOKUP($B1201,'Exp Dates'!$E$4:$X$300,MATCH("M6",'Exp Dates'!$E$2:$X$2,0),1)&amp;"!$A$2:$k$600",1),AL$1,0))),VLOOKUP($B1201,INDIRECT(VLOOKUP($B1201,'Exp Dates'!$E$4:$X$300,MATCH("M6",'Exp Dates'!$E$2:$X$2,0),1)&amp;"!$A$2:$k$600",1),AL$1,0),0)</f>
        <v>301</v>
      </c>
      <c r="AM1201" s="6">
        <f ca="1">IF(NOT(ISNA(VLOOKUP($B1201,INDIRECT(VLOOKUP($B1201,'Exp Dates'!$E$4:$X$300,MATCH("M7",'Exp Dates'!$E$2:$X$2,0),1)&amp;"!$A$2:$k$600",1),AM$1,0))),VLOOKUP($B1201,INDIRECT(VLOOKUP($B1201,'Exp Dates'!$E$4:$X$300,MATCH("M7",'Exp Dates'!$E$2:$X$2,0),1)&amp;"!$A$2:$k$600",1),AM$1,0),0)</f>
        <v>115</v>
      </c>
      <c r="AN1201" s="74">
        <f t="shared" ca="1" si="229"/>
        <v>20501640</v>
      </c>
      <c r="AO1201">
        <f ca="1">IF(NOT(ISNA(VLOOKUP($B1201,INDIRECT(VLOOKUP($B1201,'Exp Dates'!$E$4:$X$300,MATCH("M1",'Exp Dates'!$E$2:$X$2,0),1)&amp;"!$A$2:$k$600",1),AO$1,0))),VLOOKUP($B1201,INDIRECT(VLOOKUP($B1201,'Exp Dates'!$E$4:$X$300,MATCH("M1",'Exp Dates'!$E$2:$X$2,0),1)&amp;"!$A$2:$k$600",1),AO$1,0),0)</f>
        <v>0</v>
      </c>
      <c r="AP1201">
        <f ca="1">IF(NOT(ISNA(VLOOKUP($B1201,INDIRECT(VLOOKUP($B1201,'Exp Dates'!$E$4:$X$300,MATCH("M2",'Exp Dates'!$E$2:$X$2,0),1)&amp;"!$A$2:$k$600",1),AP$1,0))),VLOOKUP($B1201,INDIRECT(VLOOKUP($B1201,'Exp Dates'!$E$4:$X$300,MATCH("M2",'Exp Dates'!$E$2:$X$2,0),1)&amp;"!$A$2:$k$600",1),AP$1,0),0)</f>
        <v>0</v>
      </c>
      <c r="AQ1201">
        <f t="shared" ca="1" si="230"/>
        <v>0</v>
      </c>
      <c r="AR1201">
        <f>VLOOKUP(B1201,Master!B$2:L$5000,11,0)</f>
        <v>0.94327460249247952</v>
      </c>
    </row>
    <row r="1202" spans="2:44" x14ac:dyDescent="0.25">
      <c r="B1202" s="52">
        <f>Master!B1202</f>
        <v>39812</v>
      </c>
      <c r="C1202" s="14">
        <v>1</v>
      </c>
      <c r="D1202" s="11">
        <f ca="1">IF(NOT(ISNA(VLOOKUP($B1202,INDIRECT(VLOOKUP($B1202,'Exp Dates'!$E$4:$X$250,MATCH("M1",'Exp Dates'!$E$2:$X$2,0),1)&amp;"!$A$2:$H$600",1),D$1,0))),VLOOKUP($B1202,INDIRECT(VLOOKUP($B1202,'Exp Dates'!$E$4:$X$250,MATCH("M1",'Exp Dates'!$E$2:$X$2,0),1)&amp;"!$A$2:$H$600",1),D$1,0)*$C1202,VLOOKUP($B1202,Interpolate!$B$3:$T$2004,MATCH("M1-I",Interpolate!$B$2:$T$2,0)))</f>
        <v>44.18</v>
      </c>
      <c r="E1202" s="11">
        <f ca="1">IF(NOT(ISNA(VLOOKUP($B1202,INDIRECT(VLOOKUP($B1202,'Exp Dates'!$E$4:$X$250,MATCH("M2",'Exp Dates'!$E$2:$X$2,0),1)&amp;"!$A$2:$H$600",1),E$1,0))),VLOOKUP($B1202,INDIRECT(VLOOKUP($B1202,'Exp Dates'!$E$4:$X$250,MATCH("M2",'Exp Dates'!$E$2:$X$2,0),1)&amp;"!$A$2:$H$600",1),E$1,0)*$C1202,VLOOKUP($B1202,Interpolate!$B$3:$T$2004,MATCH("M2-I",Interpolate!$B$2:$T$2,0)))</f>
        <v>45.08</v>
      </c>
      <c r="F1202" s="11">
        <f ca="1">IF(NOT(ISNA(VLOOKUP($B1202,INDIRECT(VLOOKUP($B1202,'Exp Dates'!$E$4:$X$250,MATCH("M3",'Exp Dates'!$E$2:$X$2,0),1)&amp;"!$A$2:$H$600",1),F$1,0))),VLOOKUP($B1202,INDIRECT(VLOOKUP($B1202,'Exp Dates'!$E$4:$X$250,MATCH("M3",'Exp Dates'!$E$2:$X$2,0),1)&amp;"!$A$2:$H$600",1),F$1,0)*$C1202,VLOOKUP($B1202,Interpolate!$B$3:$T$2004,MATCH("M3-I",Interpolate!$B$2:$T$2,0)))</f>
        <v>42.1</v>
      </c>
      <c r="G1202" s="11">
        <f ca="1">IF(NOT(ISNA(VLOOKUP($B1202,INDIRECT(VLOOKUP($B1202,'Exp Dates'!$E$4:$X$250,MATCH("M4",'Exp Dates'!$E$2:$X$2,0),1)&amp;"!$A$2:$H$600",1),G$1,0))),VLOOKUP($B1202,INDIRECT(VLOOKUP($B1202,'Exp Dates'!$E$4:$X$250,MATCH("M4",'Exp Dates'!$E$2:$X$2,0),1)&amp;"!$A$2:$H$600",1),G$1,0)*$C1202,VLOOKUP($B1202,Interpolate!$B$3:$T$2004,MATCH("M4-I",Interpolate!$B$2:$T$2,0)))</f>
        <v>40.97</v>
      </c>
      <c r="H1202" s="11">
        <f ca="1">IF(NOT(ISNA(VLOOKUP($B1202,INDIRECT(VLOOKUP($B1202,'Exp Dates'!$E$4:$X$250,MATCH("M5",'Exp Dates'!$E$2:$X$2,0),1)&amp;"!$A$2:$H$600",1),H$1,0))),VLOOKUP($B1202,INDIRECT(VLOOKUP($B1202,'Exp Dates'!$E$4:$X$250,MATCH("M5",'Exp Dates'!$E$2:$X$2,0),1)&amp;"!$A$2:$H$600",1),H$1,0)*$C1202,VLOOKUP($B1202,Interpolate!$B$3:$T$2004,MATCH("M5-I",Interpolate!$B$2:$T$2,0)))</f>
        <v>40.25</v>
      </c>
      <c r="I1202" s="11">
        <f ca="1">IF(NOT(ISNA(VLOOKUP($B1202,INDIRECT(VLOOKUP($B1202,'Exp Dates'!$E$4:$X$250,MATCH("M6",'Exp Dates'!$E$2:$X$2,0),1)&amp;"!$A$2:$H$600",1),I$1,0))),VLOOKUP($B1202,INDIRECT(VLOOKUP($B1202,'Exp Dates'!$E$4:$X$250,MATCH("M6",'Exp Dates'!$E$2:$X$2,0),1)&amp;"!$A$2:$H$600",1),I$1,0)*$C1202,VLOOKUP($B1202,Interpolate!$B$3:$T$2004,MATCH("M6-I",Interpolate!$B$2:$T$2,0)))</f>
        <v>39.81</v>
      </c>
      <c r="J1202" s="11">
        <f ca="1">IF(NOT(ISNA(VLOOKUP($B1202,INDIRECT(VLOOKUP($B1202,'Exp Dates'!$E$4:$X$250,MATCH("M7",'Exp Dates'!$E$2:$X$2,0),1)&amp;"!$A$2:$H$600",1),J$1,0))),VLOOKUP($B1202,INDIRECT(VLOOKUP($B1202,'Exp Dates'!$E$4:$X$250,MATCH("M7",'Exp Dates'!$E$2:$X$2,0),1)&amp;"!$A$2:$H$600",1),J$1,0)*$C1202,VLOOKUP($B1202,Interpolate!$B$3:$T$2004,MATCH("M7-I",Interpolate!$B$2:$T$2,0)))</f>
        <v>39.36</v>
      </c>
      <c r="K1202" s="6">
        <f ca="1">IF(NOT(ISNA(VLOOKUP($B1202,INDIRECT(VLOOKUP($B1202,'Exp Dates'!$E$4:$X$250,MATCH("M1",'Exp Dates'!$E$2:$X$2,0),1)&amp;"!$A$2:$k$600",1),K$1,0))),VLOOKUP($B1202,INDIRECT(VLOOKUP($B1202,'Exp Dates'!$E$4:$X$250,MATCH("M1",'Exp Dates'!$E$2:$X$2,0),1)&amp;"!$A$2:$k$600",1),K$1,0),0)</f>
        <v>283</v>
      </c>
      <c r="L1202" s="6">
        <f ca="1">IF(NOT(ISNA(VLOOKUP($B1202,INDIRECT(VLOOKUP($B1202,'Exp Dates'!$E$4:$X$250,MATCH("M2",'Exp Dates'!$E$2:$X$2,0),1)&amp;"!$A$2:$k$600",1),L$1,0))),VLOOKUP($B1202,INDIRECT(VLOOKUP($B1202,'Exp Dates'!$E$4:$X$250,MATCH("M2",'Exp Dates'!$E$2:$X$2,0),1)&amp;"!$A$2:$k$600",1),L$1,0),0)</f>
        <v>59</v>
      </c>
      <c r="M1202" s="6">
        <f ca="1">IF(NOT(ISNA(VLOOKUP($B1202,INDIRECT(VLOOKUP($B1202,'Exp Dates'!$E$4:$X$250,MATCH("M3",'Exp Dates'!$E$2:$X$2,0),1)&amp;"!$A$2:$k$600",1),M$1,0))),VLOOKUP($B1202,INDIRECT(VLOOKUP($B1202,'Exp Dates'!$E$4:$X$250,MATCH("M3",'Exp Dates'!$E$2:$X$2,0),1)&amp;"!$A$2:$k$600",1),M$1,0),0)</f>
        <v>17</v>
      </c>
      <c r="N1202" s="6">
        <f ca="1">IF(NOT(ISNA(VLOOKUP($B1202,INDIRECT(VLOOKUP($B1202,'Exp Dates'!$E$4:$X$250,MATCH("M4",'Exp Dates'!$E$2:$X$2,0),1)&amp;"!$A$2:$k$600",1),N$1,0))),VLOOKUP($B1202,INDIRECT(VLOOKUP($B1202,'Exp Dates'!$E$4:$X$250,MATCH("M4",'Exp Dates'!$E$2:$X$2,0),1)&amp;"!$A$2:$k$600",1),N$1,0),0)</f>
        <v>19</v>
      </c>
      <c r="O1202" s="6">
        <f ca="1">IF(NOT(ISNA(VLOOKUP($B1202,INDIRECT(VLOOKUP($B1202,'Exp Dates'!$E$4:$X$250,MATCH("M5",'Exp Dates'!$E$2:$X$2,0),1)&amp;"!$A$2:$k$600",1),O$1,0))),VLOOKUP($B1202,INDIRECT(VLOOKUP($B1202,'Exp Dates'!$E$4:$X$250,MATCH("M5",'Exp Dates'!$E$2:$X$2,0),1)&amp;"!$A$2:$k$600",1),O$1,0),0)</f>
        <v>2</v>
      </c>
      <c r="P1202" s="6">
        <f ca="1">IF(NOT(ISNA(VLOOKUP($B1202,INDIRECT(VLOOKUP($B1202,'Exp Dates'!$E$4:$X$250,MATCH("M6",'Exp Dates'!$E$2:$X$2,0),1)&amp;"!$A$2:$k$600",1),P$1,0))),VLOOKUP($B1202,INDIRECT(VLOOKUP($B1202,'Exp Dates'!$E$4:$X$250,MATCH("M6",'Exp Dates'!$E$2:$X$2,0),1)&amp;"!$A$2:$k$600",1),P$1,0),0)</f>
        <v>2</v>
      </c>
      <c r="Q1202" s="6">
        <f ca="1">IF(NOT(ISNA(VLOOKUP($B1202,INDIRECT(VLOOKUP($B1202,'Exp Dates'!$E$4:$X$250,MATCH("M7",'Exp Dates'!$E$2:$X$2,0),1)&amp;"!$A$2:$k$600",1),Q$1,0))),VLOOKUP($B1202,INDIRECT(VLOOKUP($B1202,'Exp Dates'!$E$4:$X$250,MATCH("M7",'Exp Dates'!$E$2:$X$2,0),1)&amp;"!$A$2:$k$600",1),Q$1,0),0)</f>
        <v>0</v>
      </c>
      <c r="R1202" s="6">
        <f t="shared" ca="1" si="219"/>
        <v>342</v>
      </c>
      <c r="S1202" s="6">
        <f t="shared" ca="1" si="221"/>
        <v>8488</v>
      </c>
      <c r="T1202" s="6">
        <f t="shared" ca="1" si="222"/>
        <v>377632.33999999997</v>
      </c>
      <c r="U1202" s="6">
        <f t="shared" ca="1" si="223"/>
        <v>1435</v>
      </c>
      <c r="V1202" s="6">
        <f t="shared" ca="1" si="224"/>
        <v>57829.08</v>
      </c>
      <c r="W1202" s="11">
        <f t="shared" ca="1" si="225"/>
        <v>6.5301460787548402</v>
      </c>
      <c r="X1202">
        <f ca="1">Master!AD1202</f>
        <v>-2.5095238095238077E-2</v>
      </c>
      <c r="Y1202" s="6">
        <f t="shared" ca="1" si="226"/>
        <v>382</v>
      </c>
      <c r="Z1202" s="6">
        <f t="shared" ca="1" si="227"/>
        <v>1435</v>
      </c>
      <c r="AA1202" s="6">
        <f t="shared" ca="1" si="220"/>
        <v>11074</v>
      </c>
      <c r="AB1202" s="11">
        <f>VLOOKUP(B1202,Master!B$3:N$10000,9,0)</f>
        <v>41.63</v>
      </c>
      <c r="AC1202" s="11">
        <v>44.437142857142859</v>
      </c>
      <c r="AD1202" s="11">
        <v>43.472857142857144</v>
      </c>
      <c r="AE1202" s="11">
        <f t="shared" si="228"/>
        <v>2.8071428571428569</v>
      </c>
      <c r="AF1202" s="11">
        <f>Master!N1202</f>
        <v>890.64</v>
      </c>
      <c r="AG1202" s="6">
        <f ca="1">IF(NOT(ISNA(VLOOKUP($B1202,INDIRECT(VLOOKUP($B1202,'Exp Dates'!$E$4:$X$300,MATCH("M1",'Exp Dates'!$E$2:$X$2,0),1)&amp;"!$A$2:$k$600",1),AG$1,0))),VLOOKUP($B1202,INDIRECT(VLOOKUP($B1202,'Exp Dates'!$E$4:$X$300,MATCH("M1",'Exp Dates'!$E$2:$X$2,0),1)&amp;"!$A$2:$k$600",1),AG$1,0),0)</f>
        <v>5563</v>
      </c>
      <c r="AH1202" s="6">
        <f ca="1">IF(NOT(ISNA(VLOOKUP($B1202,INDIRECT(VLOOKUP($B1202,'Exp Dates'!$E$4:$X$300,MATCH("M2",'Exp Dates'!$E$2:$X$2,0),1)&amp;"!$A$2:$k$600",1),AH$1,0))),VLOOKUP($B1202,INDIRECT(VLOOKUP($B1202,'Exp Dates'!$E$4:$X$300,MATCH("M2",'Exp Dates'!$E$2:$X$2,0),1)&amp;"!$A$2:$k$600",1),AH$1,0),0)</f>
        <v>2925</v>
      </c>
      <c r="AI1202" s="6">
        <f ca="1">IF(NOT(ISNA(VLOOKUP($B1202,INDIRECT(VLOOKUP($B1202,'Exp Dates'!$E$4:$X$300,MATCH("M3",'Exp Dates'!$E$2:$X$2,0),1)&amp;"!$A$2:$k$600",1),AI$1,0))),VLOOKUP($B1202,INDIRECT(VLOOKUP($B1202,'Exp Dates'!$E$4:$X$300,MATCH("M3",'Exp Dates'!$E$2:$X$2,0),1)&amp;"!$A$2:$k$600",1),AI$1,0),0)</f>
        <v>1151</v>
      </c>
      <c r="AJ1202" s="6">
        <f ca="1">IF(NOT(ISNA(VLOOKUP($B1202,INDIRECT(VLOOKUP($B1202,'Exp Dates'!$E$4:$X$300,MATCH("M4",'Exp Dates'!$E$2:$X$2,0),1)&amp;"!$A$2:$k$600",1),AJ$1,0))),VLOOKUP($B1202,INDIRECT(VLOOKUP($B1202,'Exp Dates'!$E$4:$X$300,MATCH("M4",'Exp Dates'!$E$2:$X$2,0),1)&amp;"!$A$2:$k$600",1),AJ$1,0),0)</f>
        <v>425</v>
      </c>
      <c r="AK1202" s="6">
        <f ca="1">IF(NOT(ISNA(VLOOKUP($B1202,INDIRECT(VLOOKUP($B1202,'Exp Dates'!$E$4:$X$300,MATCH("M5",'Exp Dates'!$E$2:$X$2,0),1)&amp;"!$A$2:$k$600",1),AK$1,0))),VLOOKUP($B1202,INDIRECT(VLOOKUP($B1202,'Exp Dates'!$E$4:$X$300,MATCH("M5",'Exp Dates'!$E$2:$X$2,0),1)&amp;"!$A$2:$k$600",1),AK$1,0),0)</f>
        <v>592</v>
      </c>
      <c r="AL1202" s="6">
        <f ca="1">IF(NOT(ISNA(VLOOKUP($B1202,INDIRECT(VLOOKUP($B1202,'Exp Dates'!$E$4:$X$300,MATCH("M6",'Exp Dates'!$E$2:$X$2,0),1)&amp;"!$A$2:$k$600",1),AL$1,0))),VLOOKUP($B1202,INDIRECT(VLOOKUP($B1202,'Exp Dates'!$E$4:$X$300,MATCH("M6",'Exp Dates'!$E$2:$X$2,0),1)&amp;"!$A$2:$k$600",1),AL$1,0),0)</f>
        <v>303</v>
      </c>
      <c r="AM1202" s="6">
        <f ca="1">IF(NOT(ISNA(VLOOKUP($B1202,INDIRECT(VLOOKUP($B1202,'Exp Dates'!$E$4:$X$300,MATCH("M7",'Exp Dates'!$E$2:$X$2,0),1)&amp;"!$A$2:$k$600",1),AM$1,0))),VLOOKUP($B1202,INDIRECT(VLOOKUP($B1202,'Exp Dates'!$E$4:$X$300,MATCH("M7",'Exp Dates'!$E$2:$X$2,0),1)&amp;"!$A$2:$k$600",1),AM$1,0),0)</f>
        <v>115</v>
      </c>
      <c r="AN1202" s="74">
        <f t="shared" ca="1" si="229"/>
        <v>16816910</v>
      </c>
      <c r="AO1202">
        <f ca="1">IF(NOT(ISNA(VLOOKUP($B1202,INDIRECT(VLOOKUP($B1202,'Exp Dates'!$E$4:$X$300,MATCH("M1",'Exp Dates'!$E$2:$X$2,0),1)&amp;"!$A$2:$k$600",1),AO$1,0))),VLOOKUP($B1202,INDIRECT(VLOOKUP($B1202,'Exp Dates'!$E$4:$X$300,MATCH("M1",'Exp Dates'!$E$2:$X$2,0),1)&amp;"!$A$2:$k$600",1),AO$1,0),0)</f>
        <v>0</v>
      </c>
      <c r="AP1202">
        <f ca="1">IF(NOT(ISNA(VLOOKUP($B1202,INDIRECT(VLOOKUP($B1202,'Exp Dates'!$E$4:$X$300,MATCH("M2",'Exp Dates'!$E$2:$X$2,0),1)&amp;"!$A$2:$k$600",1),AP$1,0))),VLOOKUP($B1202,INDIRECT(VLOOKUP($B1202,'Exp Dates'!$E$4:$X$300,MATCH("M2",'Exp Dates'!$E$2:$X$2,0),1)&amp;"!$A$2:$k$600",1),AP$1,0),0)</f>
        <v>0</v>
      </c>
      <c r="AQ1202">
        <f t="shared" ca="1" si="230"/>
        <v>0</v>
      </c>
      <c r="AR1202">
        <f>VLOOKUP(B1202,Master!B$2:L$5000,11,0)</f>
        <v>0.93740148615176777</v>
      </c>
    </row>
    <row r="1203" spans="2:44" x14ac:dyDescent="0.25">
      <c r="B1203" s="52">
        <f>Master!B1203</f>
        <v>39813</v>
      </c>
      <c r="C1203" s="14">
        <v>1</v>
      </c>
      <c r="D1203" s="11">
        <f ca="1">IF(NOT(ISNA(VLOOKUP($B1203,INDIRECT(VLOOKUP($B1203,'Exp Dates'!$E$4:$X$250,MATCH("M1",'Exp Dates'!$E$2:$X$2,0),1)&amp;"!$A$2:$H$600",1),D$1,0))),VLOOKUP($B1203,INDIRECT(VLOOKUP($B1203,'Exp Dates'!$E$4:$X$250,MATCH("M1",'Exp Dates'!$E$2:$X$2,0),1)&amp;"!$A$2:$H$600",1),D$1,0)*$C1203,VLOOKUP($B1203,Interpolate!$B$3:$T$2004,MATCH("M1-I",Interpolate!$B$2:$T$2,0)))</f>
        <v>41.94</v>
      </c>
      <c r="E1203" s="11">
        <f ca="1">IF(NOT(ISNA(VLOOKUP($B1203,INDIRECT(VLOOKUP($B1203,'Exp Dates'!$E$4:$X$250,MATCH("M2",'Exp Dates'!$E$2:$X$2,0),1)&amp;"!$A$2:$H$600",1),E$1,0))),VLOOKUP($B1203,INDIRECT(VLOOKUP($B1203,'Exp Dates'!$E$4:$X$250,MATCH("M2",'Exp Dates'!$E$2:$X$2,0),1)&amp;"!$A$2:$H$600",1),E$1,0)*$C1203,VLOOKUP($B1203,Interpolate!$B$3:$T$2004,MATCH("M2-I",Interpolate!$B$2:$T$2,0)))</f>
        <v>42.93</v>
      </c>
      <c r="F1203" s="11">
        <f ca="1">IF(NOT(ISNA(VLOOKUP($B1203,INDIRECT(VLOOKUP($B1203,'Exp Dates'!$E$4:$X$250,MATCH("M3",'Exp Dates'!$E$2:$X$2,0),1)&amp;"!$A$2:$H$600",1),F$1,0))),VLOOKUP($B1203,INDIRECT(VLOOKUP($B1203,'Exp Dates'!$E$4:$X$250,MATCH("M3",'Exp Dates'!$E$2:$X$2,0),1)&amp;"!$A$2:$H$600",1),F$1,0)*$C1203,VLOOKUP($B1203,Interpolate!$B$3:$T$2004,MATCH("M3-I",Interpolate!$B$2:$T$2,0)))</f>
        <v>40.409999999999997</v>
      </c>
      <c r="G1203" s="11">
        <f ca="1">IF(NOT(ISNA(VLOOKUP($B1203,INDIRECT(VLOOKUP($B1203,'Exp Dates'!$E$4:$X$250,MATCH("M4",'Exp Dates'!$E$2:$X$2,0),1)&amp;"!$A$2:$H$600",1),G$1,0))),VLOOKUP($B1203,INDIRECT(VLOOKUP($B1203,'Exp Dates'!$E$4:$X$250,MATCH("M4",'Exp Dates'!$E$2:$X$2,0),1)&amp;"!$A$2:$H$600",1),G$1,0)*$C1203,VLOOKUP($B1203,Interpolate!$B$3:$T$2004,MATCH("M4-I",Interpolate!$B$2:$T$2,0)))</f>
        <v>38.549999999999997</v>
      </c>
      <c r="H1203" s="11">
        <f ca="1">IF(NOT(ISNA(VLOOKUP($B1203,INDIRECT(VLOOKUP($B1203,'Exp Dates'!$E$4:$X$250,MATCH("M5",'Exp Dates'!$E$2:$X$2,0),1)&amp;"!$A$2:$H$600",1),H$1,0))),VLOOKUP($B1203,INDIRECT(VLOOKUP($B1203,'Exp Dates'!$E$4:$X$250,MATCH("M5",'Exp Dates'!$E$2:$X$2,0),1)&amp;"!$A$2:$H$600",1),H$1,0)*$C1203,VLOOKUP($B1203,Interpolate!$B$3:$T$2004,MATCH("M5-I",Interpolate!$B$2:$T$2,0)))</f>
        <v>37.71</v>
      </c>
      <c r="I1203" s="11">
        <f ca="1">IF(NOT(ISNA(VLOOKUP($B1203,INDIRECT(VLOOKUP($B1203,'Exp Dates'!$E$4:$X$250,MATCH("M6",'Exp Dates'!$E$2:$X$2,0),1)&amp;"!$A$2:$H$600",1),I$1,0))),VLOOKUP($B1203,INDIRECT(VLOOKUP($B1203,'Exp Dates'!$E$4:$X$250,MATCH("M6",'Exp Dates'!$E$2:$X$2,0),1)&amp;"!$A$2:$H$600",1),I$1,0)*$C1203,VLOOKUP($B1203,Interpolate!$B$3:$T$2004,MATCH("M6-I",Interpolate!$B$2:$T$2,0)))</f>
        <v>38.28</v>
      </c>
      <c r="J1203" s="11">
        <f ca="1">IF(NOT(ISNA(VLOOKUP($B1203,INDIRECT(VLOOKUP($B1203,'Exp Dates'!$E$4:$X$250,MATCH("M7",'Exp Dates'!$E$2:$X$2,0),1)&amp;"!$A$2:$H$600",1),J$1,0))),VLOOKUP($B1203,INDIRECT(VLOOKUP($B1203,'Exp Dates'!$E$4:$X$250,MATCH("M7",'Exp Dates'!$E$2:$X$2,0),1)&amp;"!$A$2:$H$600",1),J$1,0)*$C1203,VLOOKUP($B1203,Interpolate!$B$3:$T$2004,MATCH("M7-I",Interpolate!$B$2:$T$2,0)))</f>
        <v>38.29</v>
      </c>
      <c r="K1203" s="6">
        <f ca="1">IF(NOT(ISNA(VLOOKUP($B1203,INDIRECT(VLOOKUP($B1203,'Exp Dates'!$E$4:$X$250,MATCH("M1",'Exp Dates'!$E$2:$X$2,0),1)&amp;"!$A$2:$k$600",1),K$1,0))),VLOOKUP($B1203,INDIRECT(VLOOKUP($B1203,'Exp Dates'!$E$4:$X$250,MATCH("M1",'Exp Dates'!$E$2:$X$2,0),1)&amp;"!$A$2:$k$600",1),K$1,0),0)</f>
        <v>366</v>
      </c>
      <c r="L1203" s="6">
        <f ca="1">IF(NOT(ISNA(VLOOKUP($B1203,INDIRECT(VLOOKUP($B1203,'Exp Dates'!$E$4:$X$250,MATCH("M2",'Exp Dates'!$E$2:$X$2,0),1)&amp;"!$A$2:$k$600",1),L$1,0))),VLOOKUP($B1203,INDIRECT(VLOOKUP($B1203,'Exp Dates'!$E$4:$X$250,MATCH("M2",'Exp Dates'!$E$2:$X$2,0),1)&amp;"!$A$2:$k$600",1),L$1,0),0)</f>
        <v>148</v>
      </c>
      <c r="M1203" s="6">
        <f ca="1">IF(NOT(ISNA(VLOOKUP($B1203,INDIRECT(VLOOKUP($B1203,'Exp Dates'!$E$4:$X$250,MATCH("M3",'Exp Dates'!$E$2:$X$2,0),1)&amp;"!$A$2:$k$600",1),M$1,0))),VLOOKUP($B1203,INDIRECT(VLOOKUP($B1203,'Exp Dates'!$E$4:$X$250,MATCH("M3",'Exp Dates'!$E$2:$X$2,0),1)&amp;"!$A$2:$k$600",1),M$1,0),0)</f>
        <v>72</v>
      </c>
      <c r="N1203" s="6">
        <f ca="1">IF(NOT(ISNA(VLOOKUP($B1203,INDIRECT(VLOOKUP($B1203,'Exp Dates'!$E$4:$X$250,MATCH("M4",'Exp Dates'!$E$2:$X$2,0),1)&amp;"!$A$2:$k$600",1),N$1,0))),VLOOKUP($B1203,INDIRECT(VLOOKUP($B1203,'Exp Dates'!$E$4:$X$250,MATCH("M4",'Exp Dates'!$E$2:$X$2,0),1)&amp;"!$A$2:$k$600",1),N$1,0),0)</f>
        <v>26</v>
      </c>
      <c r="O1203" s="6">
        <f ca="1">IF(NOT(ISNA(VLOOKUP($B1203,INDIRECT(VLOOKUP($B1203,'Exp Dates'!$E$4:$X$250,MATCH("M5",'Exp Dates'!$E$2:$X$2,0),1)&amp;"!$A$2:$k$600",1),O$1,0))),VLOOKUP($B1203,INDIRECT(VLOOKUP($B1203,'Exp Dates'!$E$4:$X$250,MATCH("M5",'Exp Dates'!$E$2:$X$2,0),1)&amp;"!$A$2:$k$600",1),O$1,0),0)</f>
        <v>12</v>
      </c>
      <c r="P1203" s="6">
        <f ca="1">IF(NOT(ISNA(VLOOKUP($B1203,INDIRECT(VLOOKUP($B1203,'Exp Dates'!$E$4:$X$250,MATCH("M6",'Exp Dates'!$E$2:$X$2,0),1)&amp;"!$A$2:$k$600",1),P$1,0))),VLOOKUP($B1203,INDIRECT(VLOOKUP($B1203,'Exp Dates'!$E$4:$X$250,MATCH("M6",'Exp Dates'!$E$2:$X$2,0),1)&amp;"!$A$2:$k$600",1),P$1,0),0)</f>
        <v>4</v>
      </c>
      <c r="Q1203" s="6">
        <f ca="1">IF(NOT(ISNA(VLOOKUP($B1203,INDIRECT(VLOOKUP($B1203,'Exp Dates'!$E$4:$X$250,MATCH("M7",'Exp Dates'!$E$2:$X$2,0),1)&amp;"!$A$2:$k$600",1),Q$1,0))),VLOOKUP($B1203,INDIRECT(VLOOKUP($B1203,'Exp Dates'!$E$4:$X$250,MATCH("M7",'Exp Dates'!$E$2:$X$2,0),1)&amp;"!$A$2:$k$600",1),Q$1,0),0)</f>
        <v>1</v>
      </c>
      <c r="R1203" s="6">
        <f t="shared" ca="1" si="219"/>
        <v>514</v>
      </c>
      <c r="S1203" s="6">
        <f t="shared" ca="1" si="221"/>
        <v>8629</v>
      </c>
      <c r="T1203" s="6">
        <f t="shared" ca="1" si="222"/>
        <v>364879.17</v>
      </c>
      <c r="U1203" s="6">
        <f t="shared" ca="1" si="223"/>
        <v>1444</v>
      </c>
      <c r="V1203" s="6">
        <f t="shared" ca="1" si="224"/>
        <v>55053.62</v>
      </c>
      <c r="W1203" s="11">
        <f t="shared" ca="1" si="225"/>
        <v>6.6277053171072122</v>
      </c>
      <c r="X1203">
        <f ca="1">Master!AD1203</f>
        <v>-9.9999999999997031E-4</v>
      </c>
      <c r="Y1203" s="6">
        <f t="shared" ca="1" si="226"/>
        <v>629</v>
      </c>
      <c r="Z1203" s="6">
        <f t="shared" ca="1" si="227"/>
        <v>1444</v>
      </c>
      <c r="AA1203" s="6">
        <f t="shared" ca="1" si="220"/>
        <v>11221</v>
      </c>
      <c r="AB1203" s="11">
        <f>VLOOKUP(B1203,Master!B$3:N$10000,9,0)</f>
        <v>40</v>
      </c>
      <c r="AC1203" s="11">
        <v>42.258214285714281</v>
      </c>
      <c r="AD1203" s="11">
        <v>41.197499999999998</v>
      </c>
      <c r="AE1203" s="11">
        <f t="shared" si="228"/>
        <v>2.2582142857142813</v>
      </c>
      <c r="AF1203" s="11">
        <f>Master!N1203</f>
        <v>903.25</v>
      </c>
      <c r="AG1203" s="6">
        <f ca="1">IF(NOT(ISNA(VLOOKUP($B1203,INDIRECT(VLOOKUP($B1203,'Exp Dates'!$E$4:$X$300,MATCH("M1",'Exp Dates'!$E$2:$X$2,0),1)&amp;"!$A$2:$k$600",1),AG$1,0))),VLOOKUP($B1203,INDIRECT(VLOOKUP($B1203,'Exp Dates'!$E$4:$X$300,MATCH("M1",'Exp Dates'!$E$2:$X$2,0),1)&amp;"!$A$2:$k$600",1),AG$1,0),0)</f>
        <v>5620</v>
      </c>
      <c r="AH1203" s="6">
        <f ca="1">IF(NOT(ISNA(VLOOKUP($B1203,INDIRECT(VLOOKUP($B1203,'Exp Dates'!$E$4:$X$300,MATCH("M2",'Exp Dates'!$E$2:$X$2,0),1)&amp;"!$A$2:$k$600",1),AH$1,0))),VLOOKUP($B1203,INDIRECT(VLOOKUP($B1203,'Exp Dates'!$E$4:$X$300,MATCH("M2",'Exp Dates'!$E$2:$X$2,0),1)&amp;"!$A$2:$k$600",1),AH$1,0),0)</f>
        <v>3009</v>
      </c>
      <c r="AI1203" s="6">
        <f ca="1">IF(NOT(ISNA(VLOOKUP($B1203,INDIRECT(VLOOKUP($B1203,'Exp Dates'!$E$4:$X$300,MATCH("M3",'Exp Dates'!$E$2:$X$2,0),1)&amp;"!$A$2:$k$600",1),AI$1,0))),VLOOKUP($B1203,INDIRECT(VLOOKUP($B1203,'Exp Dates'!$E$4:$X$300,MATCH("M3",'Exp Dates'!$E$2:$X$2,0),1)&amp;"!$A$2:$k$600",1),AI$1,0),0)</f>
        <v>1148</v>
      </c>
      <c r="AJ1203" s="6">
        <f ca="1">IF(NOT(ISNA(VLOOKUP($B1203,INDIRECT(VLOOKUP($B1203,'Exp Dates'!$E$4:$X$300,MATCH("M4",'Exp Dates'!$E$2:$X$2,0),1)&amp;"!$A$2:$k$600",1),AJ$1,0))),VLOOKUP($B1203,INDIRECT(VLOOKUP($B1203,'Exp Dates'!$E$4:$X$300,MATCH("M4",'Exp Dates'!$E$2:$X$2,0),1)&amp;"!$A$2:$k$600",1),AJ$1,0),0)</f>
        <v>427</v>
      </c>
      <c r="AK1203" s="6">
        <f ca="1">IF(NOT(ISNA(VLOOKUP($B1203,INDIRECT(VLOOKUP($B1203,'Exp Dates'!$E$4:$X$300,MATCH("M5",'Exp Dates'!$E$2:$X$2,0),1)&amp;"!$A$2:$k$600",1),AK$1,0))),VLOOKUP($B1203,INDIRECT(VLOOKUP($B1203,'Exp Dates'!$E$4:$X$300,MATCH("M5",'Exp Dates'!$E$2:$X$2,0),1)&amp;"!$A$2:$k$600",1),AK$1,0),0)</f>
        <v>595</v>
      </c>
      <c r="AL1203" s="6">
        <f ca="1">IF(NOT(ISNA(VLOOKUP($B1203,INDIRECT(VLOOKUP($B1203,'Exp Dates'!$E$4:$X$300,MATCH("M6",'Exp Dates'!$E$2:$X$2,0),1)&amp;"!$A$2:$k$600",1),AL$1,0))),VLOOKUP($B1203,INDIRECT(VLOOKUP($B1203,'Exp Dates'!$E$4:$X$300,MATCH("M6",'Exp Dates'!$E$2:$X$2,0),1)&amp;"!$A$2:$k$600",1),AL$1,0),0)</f>
        <v>306</v>
      </c>
      <c r="AM1203" s="6">
        <f ca="1">IF(NOT(ISNA(VLOOKUP($B1203,INDIRECT(VLOOKUP($B1203,'Exp Dates'!$E$4:$X$300,MATCH("M7",'Exp Dates'!$E$2:$X$2,0),1)&amp;"!$A$2:$k$600",1),AM$1,0))),VLOOKUP($B1203,INDIRECT(VLOOKUP($B1203,'Exp Dates'!$E$4:$X$300,MATCH("M7",'Exp Dates'!$E$2:$X$2,0),1)&amp;"!$A$2:$k$600",1),AM$1,0),0)</f>
        <v>116</v>
      </c>
      <c r="AN1203" s="74">
        <f t="shared" ca="1" si="229"/>
        <v>26259430</v>
      </c>
      <c r="AO1203">
        <f ca="1">IF(NOT(ISNA(VLOOKUP($B1203,INDIRECT(VLOOKUP($B1203,'Exp Dates'!$E$4:$X$300,MATCH("M1",'Exp Dates'!$E$2:$X$2,0),1)&amp;"!$A$2:$k$600",1),AO$1,0))),VLOOKUP($B1203,INDIRECT(VLOOKUP($B1203,'Exp Dates'!$E$4:$X$300,MATCH("M1",'Exp Dates'!$E$2:$X$2,0),1)&amp;"!$A$2:$k$600",1),AO$1,0),0)</f>
        <v>0</v>
      </c>
      <c r="AP1203">
        <f ca="1">IF(NOT(ISNA(VLOOKUP($B1203,INDIRECT(VLOOKUP($B1203,'Exp Dates'!$E$4:$X$300,MATCH("M2",'Exp Dates'!$E$2:$X$2,0),1)&amp;"!$A$2:$k$600",1),AP$1,0))),VLOOKUP($B1203,INDIRECT(VLOOKUP($B1203,'Exp Dates'!$E$4:$X$300,MATCH("M2",'Exp Dates'!$E$2:$X$2,0),1)&amp;"!$A$2:$k$600",1),AP$1,0),0)</f>
        <v>0</v>
      </c>
      <c r="AQ1203">
        <f t="shared" ca="1" si="230"/>
        <v>0</v>
      </c>
      <c r="AR1203">
        <f>VLOOKUP(B1203,Master!B$2:L$5000,11,0)</f>
        <v>0.92635479388605835</v>
      </c>
    </row>
    <row r="1204" spans="2:44" x14ac:dyDescent="0.25">
      <c r="B1204" s="52">
        <f>Master!B1204</f>
        <v>39815</v>
      </c>
      <c r="C1204" s="14">
        <v>1</v>
      </c>
      <c r="D1204" s="11">
        <f ca="1">IF(NOT(ISNA(VLOOKUP($B1204,INDIRECT(VLOOKUP($B1204,'Exp Dates'!$E$4:$X$250,MATCH("M1",'Exp Dates'!$E$2:$X$2,0),1)&amp;"!$A$2:$H$600",1),D$1,0))),VLOOKUP($B1204,INDIRECT(VLOOKUP($B1204,'Exp Dates'!$E$4:$X$250,MATCH("M1",'Exp Dates'!$E$2:$X$2,0),1)&amp;"!$A$2:$H$600",1),D$1,0)*$C1204,VLOOKUP($B1204,Interpolate!$B$3:$T$2004,MATCH("M1-I",Interpolate!$B$2:$T$2,0)))</f>
        <v>38.700000000000003</v>
      </c>
      <c r="E1204" s="11">
        <f ca="1">IF(NOT(ISNA(VLOOKUP($B1204,INDIRECT(VLOOKUP($B1204,'Exp Dates'!$E$4:$X$250,MATCH("M2",'Exp Dates'!$E$2:$X$2,0),1)&amp;"!$A$2:$H$600",1),E$1,0))),VLOOKUP($B1204,INDIRECT(VLOOKUP($B1204,'Exp Dates'!$E$4:$X$250,MATCH("M2",'Exp Dates'!$E$2:$X$2,0),1)&amp;"!$A$2:$H$600",1),E$1,0)*$C1204,VLOOKUP($B1204,Interpolate!$B$3:$T$2004,MATCH("M2-I",Interpolate!$B$2:$T$2,0)))</f>
        <v>39.909999999999997</v>
      </c>
      <c r="F1204" s="11">
        <f ca="1">IF(NOT(ISNA(VLOOKUP($B1204,INDIRECT(VLOOKUP($B1204,'Exp Dates'!$E$4:$X$250,MATCH("M3",'Exp Dates'!$E$2:$X$2,0),1)&amp;"!$A$2:$H$600",1),F$1,0))),VLOOKUP($B1204,INDIRECT(VLOOKUP($B1204,'Exp Dates'!$E$4:$X$250,MATCH("M3",'Exp Dates'!$E$2:$X$2,0),1)&amp;"!$A$2:$H$600",1),F$1,0)*$C1204,VLOOKUP($B1204,Interpolate!$B$3:$T$2004,MATCH("M3-I",Interpolate!$B$2:$T$2,0)))</f>
        <v>37.69</v>
      </c>
      <c r="G1204" s="11">
        <f ca="1">IF(NOT(ISNA(VLOOKUP($B1204,INDIRECT(VLOOKUP($B1204,'Exp Dates'!$E$4:$X$250,MATCH("M4",'Exp Dates'!$E$2:$X$2,0),1)&amp;"!$A$2:$H$600",1),G$1,0))),VLOOKUP($B1204,INDIRECT(VLOOKUP($B1204,'Exp Dates'!$E$4:$X$250,MATCH("M4",'Exp Dates'!$E$2:$X$2,0),1)&amp;"!$A$2:$H$600",1),G$1,0)*$C1204,VLOOKUP($B1204,Interpolate!$B$3:$T$2004,MATCH("M4-I",Interpolate!$B$2:$T$2,0)))</f>
        <v>36.22</v>
      </c>
      <c r="H1204" s="11">
        <f ca="1">IF(NOT(ISNA(VLOOKUP($B1204,INDIRECT(VLOOKUP($B1204,'Exp Dates'!$E$4:$X$250,MATCH("M5",'Exp Dates'!$E$2:$X$2,0),1)&amp;"!$A$2:$H$600",1),H$1,0))),VLOOKUP($B1204,INDIRECT(VLOOKUP($B1204,'Exp Dates'!$E$4:$X$250,MATCH("M5",'Exp Dates'!$E$2:$X$2,0),1)&amp;"!$A$2:$H$600",1),H$1,0)*$C1204,VLOOKUP($B1204,Interpolate!$B$3:$T$2004,MATCH("M5-I",Interpolate!$B$2:$T$2,0)))</f>
        <v>36.049999999999997</v>
      </c>
      <c r="I1204" s="11">
        <f ca="1">IF(NOT(ISNA(VLOOKUP($B1204,INDIRECT(VLOOKUP($B1204,'Exp Dates'!$E$4:$X$250,MATCH("M6",'Exp Dates'!$E$2:$X$2,0),1)&amp;"!$A$2:$H$600",1),I$1,0))),VLOOKUP($B1204,INDIRECT(VLOOKUP($B1204,'Exp Dates'!$E$4:$X$250,MATCH("M6",'Exp Dates'!$E$2:$X$2,0),1)&amp;"!$A$2:$H$600",1),I$1,0)*$C1204,VLOOKUP($B1204,Interpolate!$B$3:$T$2004,MATCH("M6-I",Interpolate!$B$2:$T$2,0)))</f>
        <v>35.9</v>
      </c>
      <c r="J1204" s="11">
        <f ca="1">IF(NOT(ISNA(VLOOKUP($B1204,INDIRECT(VLOOKUP($B1204,'Exp Dates'!$E$4:$X$250,MATCH("M7",'Exp Dates'!$E$2:$X$2,0),1)&amp;"!$A$2:$H$600",1),J$1,0))),VLOOKUP($B1204,INDIRECT(VLOOKUP($B1204,'Exp Dates'!$E$4:$X$250,MATCH("M7",'Exp Dates'!$E$2:$X$2,0),1)&amp;"!$A$2:$H$600",1),J$1,0)*$C1204,VLOOKUP($B1204,Interpolate!$B$3:$T$2004,MATCH("M7-I",Interpolate!$B$2:$T$2,0)))</f>
        <v>36.36</v>
      </c>
      <c r="K1204" s="6">
        <f ca="1">IF(NOT(ISNA(VLOOKUP($B1204,INDIRECT(VLOOKUP($B1204,'Exp Dates'!$E$4:$X$250,MATCH("M1",'Exp Dates'!$E$2:$X$2,0),1)&amp;"!$A$2:$k$600",1),K$1,0))),VLOOKUP($B1204,INDIRECT(VLOOKUP($B1204,'Exp Dates'!$E$4:$X$250,MATCH("M1",'Exp Dates'!$E$2:$X$2,0),1)&amp;"!$A$2:$k$600",1),K$1,0),0)</f>
        <v>798</v>
      </c>
      <c r="L1204" s="6">
        <f ca="1">IF(NOT(ISNA(VLOOKUP($B1204,INDIRECT(VLOOKUP($B1204,'Exp Dates'!$E$4:$X$250,MATCH("M2",'Exp Dates'!$E$2:$X$2,0),1)&amp;"!$A$2:$k$600",1),L$1,0))),VLOOKUP($B1204,INDIRECT(VLOOKUP($B1204,'Exp Dates'!$E$4:$X$250,MATCH("M2",'Exp Dates'!$E$2:$X$2,0),1)&amp;"!$A$2:$k$600",1),L$1,0),0)</f>
        <v>346</v>
      </c>
      <c r="M1204" s="6">
        <f ca="1">IF(NOT(ISNA(VLOOKUP($B1204,INDIRECT(VLOOKUP($B1204,'Exp Dates'!$E$4:$X$250,MATCH("M3",'Exp Dates'!$E$2:$X$2,0),1)&amp;"!$A$2:$k$600",1),M$1,0))),VLOOKUP($B1204,INDIRECT(VLOOKUP($B1204,'Exp Dates'!$E$4:$X$250,MATCH("M3",'Exp Dates'!$E$2:$X$2,0),1)&amp;"!$A$2:$k$600",1),M$1,0),0)</f>
        <v>104</v>
      </c>
      <c r="N1204" s="6">
        <f ca="1">IF(NOT(ISNA(VLOOKUP($B1204,INDIRECT(VLOOKUP($B1204,'Exp Dates'!$E$4:$X$250,MATCH("M4",'Exp Dates'!$E$2:$X$2,0),1)&amp;"!$A$2:$k$600",1),N$1,0))),VLOOKUP($B1204,INDIRECT(VLOOKUP($B1204,'Exp Dates'!$E$4:$X$250,MATCH("M4",'Exp Dates'!$E$2:$X$2,0),1)&amp;"!$A$2:$k$600",1),N$1,0),0)</f>
        <v>31</v>
      </c>
      <c r="O1204" s="6">
        <f ca="1">IF(NOT(ISNA(VLOOKUP($B1204,INDIRECT(VLOOKUP($B1204,'Exp Dates'!$E$4:$X$250,MATCH("M5",'Exp Dates'!$E$2:$X$2,0),1)&amp;"!$A$2:$k$600",1),O$1,0))),VLOOKUP($B1204,INDIRECT(VLOOKUP($B1204,'Exp Dates'!$E$4:$X$250,MATCH("M5",'Exp Dates'!$E$2:$X$2,0),1)&amp;"!$A$2:$k$600",1),O$1,0),0)</f>
        <v>14</v>
      </c>
      <c r="P1204" s="6">
        <f ca="1">IF(NOT(ISNA(VLOOKUP($B1204,INDIRECT(VLOOKUP($B1204,'Exp Dates'!$E$4:$X$250,MATCH("M6",'Exp Dates'!$E$2:$X$2,0),1)&amp;"!$A$2:$k$600",1),P$1,0))),VLOOKUP($B1204,INDIRECT(VLOOKUP($B1204,'Exp Dates'!$E$4:$X$250,MATCH("M6",'Exp Dates'!$E$2:$X$2,0),1)&amp;"!$A$2:$k$600",1),P$1,0),0)</f>
        <v>1</v>
      </c>
      <c r="Q1204" s="6">
        <f ca="1">IF(NOT(ISNA(VLOOKUP($B1204,INDIRECT(VLOOKUP($B1204,'Exp Dates'!$E$4:$X$250,MATCH("M7",'Exp Dates'!$E$2:$X$2,0),1)&amp;"!$A$2:$k$600",1),Q$1,0))),VLOOKUP($B1204,INDIRECT(VLOOKUP($B1204,'Exp Dates'!$E$4:$X$250,MATCH("M7",'Exp Dates'!$E$2:$X$2,0),1)&amp;"!$A$2:$k$600",1),Q$1,0),0)</f>
        <v>0</v>
      </c>
      <c r="R1204" s="6">
        <f t="shared" ca="1" si="219"/>
        <v>1144</v>
      </c>
      <c r="S1204" s="6">
        <f t="shared" ca="1" si="221"/>
        <v>8827</v>
      </c>
      <c r="T1204" s="6">
        <f t="shared" ca="1" si="222"/>
        <v>345480.53</v>
      </c>
      <c r="U1204" s="6">
        <f t="shared" ca="1" si="223"/>
        <v>1474</v>
      </c>
      <c r="V1204" s="6">
        <f t="shared" ca="1" si="224"/>
        <v>53203.41</v>
      </c>
      <c r="W1204" s="11">
        <f t="shared" ca="1" si="225"/>
        <v>6.4935787010644619</v>
      </c>
      <c r="X1204">
        <f ca="1">Master!AD1204</f>
        <v>1.2857142857143006E-3</v>
      </c>
      <c r="Y1204" s="6">
        <f t="shared" ca="1" si="226"/>
        <v>1294</v>
      </c>
      <c r="Z1204" s="6">
        <f t="shared" ca="1" si="227"/>
        <v>1474</v>
      </c>
      <c r="AA1204" s="6">
        <f t="shared" ca="1" si="220"/>
        <v>11477</v>
      </c>
      <c r="AB1204" s="11">
        <f>VLOOKUP(B1204,Master!B$3:N$10000,9,0)</f>
        <v>39.19</v>
      </c>
      <c r="AC1204" s="11">
        <v>39.175357142857145</v>
      </c>
      <c r="AD1204" s="11">
        <v>37.878928571428581</v>
      </c>
      <c r="AE1204" s="11">
        <f t="shared" si="228"/>
        <v>-1.4642857142852961E-2</v>
      </c>
      <c r="AF1204" s="11">
        <f>Master!N1204</f>
        <v>931.8</v>
      </c>
      <c r="AG1204" s="6">
        <f ca="1">IF(NOT(ISNA(VLOOKUP($B1204,INDIRECT(VLOOKUP($B1204,'Exp Dates'!$E$4:$X$300,MATCH("M1",'Exp Dates'!$E$2:$X$2,0),1)&amp;"!$A$2:$k$600",1),AG$1,0))),VLOOKUP($B1204,INDIRECT(VLOOKUP($B1204,'Exp Dates'!$E$4:$X$300,MATCH("M1",'Exp Dates'!$E$2:$X$2,0),1)&amp;"!$A$2:$k$600",1),AG$1,0),0)</f>
        <v>5624</v>
      </c>
      <c r="AH1204" s="6">
        <f ca="1">IF(NOT(ISNA(VLOOKUP($B1204,INDIRECT(VLOOKUP($B1204,'Exp Dates'!$E$4:$X$300,MATCH("M2",'Exp Dates'!$E$2:$X$2,0),1)&amp;"!$A$2:$k$600",1),AH$1,0))),VLOOKUP($B1204,INDIRECT(VLOOKUP($B1204,'Exp Dates'!$E$4:$X$300,MATCH("M2",'Exp Dates'!$E$2:$X$2,0),1)&amp;"!$A$2:$k$600",1),AH$1,0),0)</f>
        <v>3203</v>
      </c>
      <c r="AI1204" s="6">
        <f ca="1">IF(NOT(ISNA(VLOOKUP($B1204,INDIRECT(VLOOKUP($B1204,'Exp Dates'!$E$4:$X$300,MATCH("M3",'Exp Dates'!$E$2:$X$2,0),1)&amp;"!$A$2:$k$600",1),AI$1,0))),VLOOKUP($B1204,INDIRECT(VLOOKUP($B1204,'Exp Dates'!$E$4:$X$300,MATCH("M3",'Exp Dates'!$E$2:$X$2,0),1)&amp;"!$A$2:$k$600",1),AI$1,0),0)</f>
        <v>1176</v>
      </c>
      <c r="AJ1204" s="6">
        <f ca="1">IF(NOT(ISNA(VLOOKUP($B1204,INDIRECT(VLOOKUP($B1204,'Exp Dates'!$E$4:$X$300,MATCH("M4",'Exp Dates'!$E$2:$X$2,0),1)&amp;"!$A$2:$k$600",1),AJ$1,0))),VLOOKUP($B1204,INDIRECT(VLOOKUP($B1204,'Exp Dates'!$E$4:$X$300,MATCH("M4",'Exp Dates'!$E$2:$X$2,0),1)&amp;"!$A$2:$k$600",1),AJ$1,0),0)</f>
        <v>445</v>
      </c>
      <c r="AK1204" s="6">
        <f ca="1">IF(NOT(ISNA(VLOOKUP($B1204,INDIRECT(VLOOKUP($B1204,'Exp Dates'!$E$4:$X$300,MATCH("M5",'Exp Dates'!$E$2:$X$2,0),1)&amp;"!$A$2:$k$600",1),AK$1,0))),VLOOKUP($B1204,INDIRECT(VLOOKUP($B1204,'Exp Dates'!$E$4:$X$300,MATCH("M5",'Exp Dates'!$E$2:$X$2,0),1)&amp;"!$A$2:$k$600",1),AK$1,0),0)</f>
        <v>607</v>
      </c>
      <c r="AL1204" s="6">
        <f ca="1">IF(NOT(ISNA(VLOOKUP($B1204,INDIRECT(VLOOKUP($B1204,'Exp Dates'!$E$4:$X$300,MATCH("M6",'Exp Dates'!$E$2:$X$2,0),1)&amp;"!$A$2:$k$600",1),AL$1,0))),VLOOKUP($B1204,INDIRECT(VLOOKUP($B1204,'Exp Dates'!$E$4:$X$300,MATCH("M6",'Exp Dates'!$E$2:$X$2,0),1)&amp;"!$A$2:$k$600",1),AL$1,0),0)</f>
        <v>306</v>
      </c>
      <c r="AM1204" s="6">
        <f ca="1">IF(NOT(ISNA(VLOOKUP($B1204,INDIRECT(VLOOKUP($B1204,'Exp Dates'!$E$4:$X$300,MATCH("M7",'Exp Dates'!$E$2:$X$2,0),1)&amp;"!$A$2:$k$600",1),AM$1,0))),VLOOKUP($B1204,INDIRECT(VLOOKUP($B1204,'Exp Dates'!$E$4:$X$300,MATCH("M7",'Exp Dates'!$E$2:$X$2,0),1)&amp;"!$A$2:$k$600",1),AM$1,0),0)</f>
        <v>116</v>
      </c>
      <c r="AN1204" s="74">
        <f t="shared" ca="1" si="229"/>
        <v>50274640</v>
      </c>
      <c r="AO1204">
        <f ca="1">IF(NOT(ISNA(VLOOKUP($B1204,INDIRECT(VLOOKUP($B1204,'Exp Dates'!$E$4:$X$300,MATCH("M1",'Exp Dates'!$E$2:$X$2,0),1)&amp;"!$A$2:$k$600",1),AO$1,0))),VLOOKUP($B1204,INDIRECT(VLOOKUP($B1204,'Exp Dates'!$E$4:$X$300,MATCH("M1",'Exp Dates'!$E$2:$X$2,0),1)&amp;"!$A$2:$k$600",1),AO$1,0),0)</f>
        <v>0</v>
      </c>
      <c r="AP1204">
        <f ca="1">IF(NOT(ISNA(VLOOKUP($B1204,INDIRECT(VLOOKUP($B1204,'Exp Dates'!$E$4:$X$300,MATCH("M2",'Exp Dates'!$E$2:$X$2,0),1)&amp;"!$A$2:$k$600",1),AP$1,0))),VLOOKUP($B1204,INDIRECT(VLOOKUP($B1204,'Exp Dates'!$E$4:$X$300,MATCH("M2",'Exp Dates'!$E$2:$X$2,0),1)&amp;"!$A$2:$k$600",1),AP$1,0),0)</f>
        <v>0</v>
      </c>
      <c r="AQ1204">
        <f t="shared" ca="1" si="230"/>
        <v>0</v>
      </c>
      <c r="AR1204">
        <f>VLOOKUP(B1204,Master!B$2:L$5000,11,0)</f>
        <v>0.966222879684418</v>
      </c>
    </row>
    <row r="1205" spans="2:44" x14ac:dyDescent="0.25">
      <c r="B1205" s="52">
        <f>Master!B1205</f>
        <v>39818</v>
      </c>
      <c r="C1205" s="14">
        <v>1</v>
      </c>
      <c r="D1205" s="11">
        <f ca="1">IF(NOT(ISNA(VLOOKUP($B1205,INDIRECT(VLOOKUP($B1205,'Exp Dates'!$E$4:$X$250,MATCH("M1",'Exp Dates'!$E$2:$X$2,0),1)&amp;"!$A$2:$H$600",1),D$1,0))),VLOOKUP($B1205,INDIRECT(VLOOKUP($B1205,'Exp Dates'!$E$4:$X$250,MATCH("M1",'Exp Dates'!$E$2:$X$2,0),1)&amp;"!$A$2:$H$600",1),D$1,0)*$C1205,VLOOKUP($B1205,Interpolate!$B$3:$T$2004,MATCH("M1-I",Interpolate!$B$2:$T$2,0)))</f>
        <v>39.96</v>
      </c>
      <c r="E1205" s="11">
        <f ca="1">IF(NOT(ISNA(VLOOKUP($B1205,INDIRECT(VLOOKUP($B1205,'Exp Dates'!$E$4:$X$250,MATCH("M2",'Exp Dates'!$E$2:$X$2,0),1)&amp;"!$A$2:$H$600",1),E$1,0))),VLOOKUP($B1205,INDIRECT(VLOOKUP($B1205,'Exp Dates'!$E$4:$X$250,MATCH("M2",'Exp Dates'!$E$2:$X$2,0),1)&amp;"!$A$2:$H$600",1),E$1,0)*$C1205,VLOOKUP($B1205,Interpolate!$B$3:$T$2004,MATCH("M2-I",Interpolate!$B$2:$T$2,0)))</f>
        <v>40.159999999999997</v>
      </c>
      <c r="F1205" s="11">
        <f ca="1">IF(NOT(ISNA(VLOOKUP($B1205,INDIRECT(VLOOKUP($B1205,'Exp Dates'!$E$4:$X$250,MATCH("M3",'Exp Dates'!$E$2:$X$2,0),1)&amp;"!$A$2:$H$600",1),F$1,0))),VLOOKUP($B1205,INDIRECT(VLOOKUP($B1205,'Exp Dates'!$E$4:$X$250,MATCH("M3",'Exp Dates'!$E$2:$X$2,0),1)&amp;"!$A$2:$H$600",1),F$1,0)*$C1205,VLOOKUP($B1205,Interpolate!$B$3:$T$2004,MATCH("M3-I",Interpolate!$B$2:$T$2,0)))</f>
        <v>37.83</v>
      </c>
      <c r="G1205" s="11">
        <f ca="1">IF(NOT(ISNA(VLOOKUP($B1205,INDIRECT(VLOOKUP($B1205,'Exp Dates'!$E$4:$X$250,MATCH("M4",'Exp Dates'!$E$2:$X$2,0),1)&amp;"!$A$2:$H$600",1),G$1,0))),VLOOKUP($B1205,INDIRECT(VLOOKUP($B1205,'Exp Dates'!$E$4:$X$250,MATCH("M4",'Exp Dates'!$E$2:$X$2,0),1)&amp;"!$A$2:$H$600",1),G$1,0)*$C1205,VLOOKUP($B1205,Interpolate!$B$3:$T$2004,MATCH("M4-I",Interpolate!$B$2:$T$2,0)))</f>
        <v>36.47</v>
      </c>
      <c r="H1205" s="11">
        <f ca="1">IF(NOT(ISNA(VLOOKUP($B1205,INDIRECT(VLOOKUP($B1205,'Exp Dates'!$E$4:$X$250,MATCH("M5",'Exp Dates'!$E$2:$X$2,0),1)&amp;"!$A$2:$H$600",1),H$1,0))),VLOOKUP($B1205,INDIRECT(VLOOKUP($B1205,'Exp Dates'!$E$4:$X$250,MATCH("M5",'Exp Dates'!$E$2:$X$2,0),1)&amp;"!$A$2:$H$600",1),H$1,0)*$C1205,VLOOKUP($B1205,Interpolate!$B$3:$T$2004,MATCH("M5-I",Interpolate!$B$2:$T$2,0)))</f>
        <v>36.06</v>
      </c>
      <c r="I1205" s="11">
        <f ca="1">IF(NOT(ISNA(VLOOKUP($B1205,INDIRECT(VLOOKUP($B1205,'Exp Dates'!$E$4:$X$250,MATCH("M6",'Exp Dates'!$E$2:$X$2,0),1)&amp;"!$A$2:$H$600",1),I$1,0))),VLOOKUP($B1205,INDIRECT(VLOOKUP($B1205,'Exp Dates'!$E$4:$X$250,MATCH("M6",'Exp Dates'!$E$2:$X$2,0),1)&amp;"!$A$2:$H$600",1),I$1,0)*$C1205,VLOOKUP($B1205,Interpolate!$B$3:$T$2004,MATCH("M6-I",Interpolate!$B$2:$T$2,0)))</f>
        <v>35.64</v>
      </c>
      <c r="J1205" s="11">
        <f ca="1">IF(NOT(ISNA(VLOOKUP($B1205,INDIRECT(VLOOKUP($B1205,'Exp Dates'!$E$4:$X$250,MATCH("M7",'Exp Dates'!$E$2:$X$2,0),1)&amp;"!$A$2:$H$600",1),J$1,0))),VLOOKUP($B1205,INDIRECT(VLOOKUP($B1205,'Exp Dates'!$E$4:$X$250,MATCH("M7",'Exp Dates'!$E$2:$X$2,0),1)&amp;"!$A$2:$H$600",1),J$1,0)*$C1205,VLOOKUP($B1205,Interpolate!$B$3:$T$2004,MATCH("M7-I",Interpolate!$B$2:$T$2,0)))</f>
        <v>35.93</v>
      </c>
      <c r="K1205" s="6">
        <f ca="1">IF(NOT(ISNA(VLOOKUP($B1205,INDIRECT(VLOOKUP($B1205,'Exp Dates'!$E$4:$X$250,MATCH("M1",'Exp Dates'!$E$2:$X$2,0),1)&amp;"!$A$2:$k$600",1),K$1,0))),VLOOKUP($B1205,INDIRECT(VLOOKUP($B1205,'Exp Dates'!$E$4:$X$250,MATCH("M1",'Exp Dates'!$E$2:$X$2,0),1)&amp;"!$A$2:$k$600",1),K$1,0),0)</f>
        <v>739</v>
      </c>
      <c r="L1205" s="6">
        <f ca="1">IF(NOT(ISNA(VLOOKUP($B1205,INDIRECT(VLOOKUP($B1205,'Exp Dates'!$E$4:$X$250,MATCH("M2",'Exp Dates'!$E$2:$X$2,0),1)&amp;"!$A$2:$k$600",1),L$1,0))),VLOOKUP($B1205,INDIRECT(VLOOKUP($B1205,'Exp Dates'!$E$4:$X$250,MATCH("M2",'Exp Dates'!$E$2:$X$2,0),1)&amp;"!$A$2:$k$600",1),L$1,0),0)</f>
        <v>379</v>
      </c>
      <c r="M1205" s="6">
        <f ca="1">IF(NOT(ISNA(VLOOKUP($B1205,INDIRECT(VLOOKUP($B1205,'Exp Dates'!$E$4:$X$250,MATCH("M3",'Exp Dates'!$E$2:$X$2,0),1)&amp;"!$A$2:$k$600",1),M$1,0))),VLOOKUP($B1205,INDIRECT(VLOOKUP($B1205,'Exp Dates'!$E$4:$X$250,MATCH("M3",'Exp Dates'!$E$2:$X$2,0),1)&amp;"!$A$2:$k$600",1),M$1,0),0)</f>
        <v>218</v>
      </c>
      <c r="N1205" s="6">
        <f ca="1">IF(NOT(ISNA(VLOOKUP($B1205,INDIRECT(VLOOKUP($B1205,'Exp Dates'!$E$4:$X$250,MATCH("M4",'Exp Dates'!$E$2:$X$2,0),1)&amp;"!$A$2:$k$600",1),N$1,0))),VLOOKUP($B1205,INDIRECT(VLOOKUP($B1205,'Exp Dates'!$E$4:$X$250,MATCH("M4",'Exp Dates'!$E$2:$X$2,0),1)&amp;"!$A$2:$k$600",1),N$1,0),0)</f>
        <v>75</v>
      </c>
      <c r="O1205" s="6">
        <f ca="1">IF(NOT(ISNA(VLOOKUP($B1205,INDIRECT(VLOOKUP($B1205,'Exp Dates'!$E$4:$X$250,MATCH("M5",'Exp Dates'!$E$2:$X$2,0),1)&amp;"!$A$2:$k$600",1),O$1,0))),VLOOKUP($B1205,INDIRECT(VLOOKUP($B1205,'Exp Dates'!$E$4:$X$250,MATCH("M5",'Exp Dates'!$E$2:$X$2,0),1)&amp;"!$A$2:$k$600",1),O$1,0),0)</f>
        <v>14</v>
      </c>
      <c r="P1205" s="6">
        <f ca="1">IF(NOT(ISNA(VLOOKUP($B1205,INDIRECT(VLOOKUP($B1205,'Exp Dates'!$E$4:$X$250,MATCH("M6",'Exp Dates'!$E$2:$X$2,0),1)&amp;"!$A$2:$k$600",1),P$1,0))),VLOOKUP($B1205,INDIRECT(VLOOKUP($B1205,'Exp Dates'!$E$4:$X$250,MATCH("M6",'Exp Dates'!$E$2:$X$2,0),1)&amp;"!$A$2:$k$600",1),P$1,0),0)</f>
        <v>4</v>
      </c>
      <c r="Q1205" s="6">
        <f ca="1">IF(NOT(ISNA(VLOOKUP($B1205,INDIRECT(VLOOKUP($B1205,'Exp Dates'!$E$4:$X$250,MATCH("M7",'Exp Dates'!$E$2:$X$2,0),1)&amp;"!$A$2:$k$600",1),Q$1,0))),VLOOKUP($B1205,INDIRECT(VLOOKUP($B1205,'Exp Dates'!$E$4:$X$250,MATCH("M7",'Exp Dates'!$E$2:$X$2,0),1)&amp;"!$A$2:$k$600",1),Q$1,0),0)</f>
        <v>0</v>
      </c>
      <c r="R1205" s="6">
        <f t="shared" ca="1" si="219"/>
        <v>1118</v>
      </c>
      <c r="S1205" s="6">
        <f t="shared" ca="1" si="221"/>
        <v>9183</v>
      </c>
      <c r="T1205" s="6">
        <f t="shared" ca="1" si="222"/>
        <v>367627.88</v>
      </c>
      <c r="U1205" s="6">
        <f t="shared" ca="1" si="223"/>
        <v>1482</v>
      </c>
      <c r="V1205" s="6">
        <f t="shared" ca="1" si="224"/>
        <v>53483.07</v>
      </c>
      <c r="W1205" s="11">
        <f t="shared" ca="1" si="225"/>
        <v>6.873724339309617</v>
      </c>
      <c r="X1205">
        <f ca="1">Master!AD1205</f>
        <v>-9.71428571428571E-3</v>
      </c>
      <c r="Y1205" s="6">
        <f t="shared" ca="1" si="226"/>
        <v>1429</v>
      </c>
      <c r="Z1205" s="6">
        <f t="shared" ca="1" si="227"/>
        <v>1482</v>
      </c>
      <c r="AA1205" s="6">
        <f t="shared" ca="1" si="220"/>
        <v>11905</v>
      </c>
      <c r="AB1205" s="11">
        <f>VLOOKUP(B1205,Master!B$3:N$10000,9,0)</f>
        <v>39.08</v>
      </c>
      <c r="AC1205" s="11">
        <v>40.06</v>
      </c>
      <c r="AD1205" s="11">
        <v>39.845714285714287</v>
      </c>
      <c r="AE1205" s="11">
        <f t="shared" si="228"/>
        <v>0.98000000000000398</v>
      </c>
      <c r="AF1205" s="11">
        <f>Master!N1205</f>
        <v>927.45</v>
      </c>
      <c r="AG1205" s="6">
        <f ca="1">IF(NOT(ISNA(VLOOKUP($B1205,INDIRECT(VLOOKUP($B1205,'Exp Dates'!$E$4:$X$300,MATCH("M1",'Exp Dates'!$E$2:$X$2,0),1)&amp;"!$A$2:$k$600",1),AG$1,0))),VLOOKUP($B1205,INDIRECT(VLOOKUP($B1205,'Exp Dates'!$E$4:$X$300,MATCH("M1",'Exp Dates'!$E$2:$X$2,0),1)&amp;"!$A$2:$k$600",1),AG$1,0),0)</f>
        <v>5807</v>
      </c>
      <c r="AH1205" s="6">
        <f ca="1">IF(NOT(ISNA(VLOOKUP($B1205,INDIRECT(VLOOKUP($B1205,'Exp Dates'!$E$4:$X$300,MATCH("M2",'Exp Dates'!$E$2:$X$2,0),1)&amp;"!$A$2:$k$600",1),AH$1,0))),VLOOKUP($B1205,INDIRECT(VLOOKUP($B1205,'Exp Dates'!$E$4:$X$300,MATCH("M2",'Exp Dates'!$E$2:$X$2,0),1)&amp;"!$A$2:$k$600",1),AH$1,0),0)</f>
        <v>3376</v>
      </c>
      <c r="AI1205" s="6">
        <f ca="1">IF(NOT(ISNA(VLOOKUP($B1205,INDIRECT(VLOOKUP($B1205,'Exp Dates'!$E$4:$X$300,MATCH("M3",'Exp Dates'!$E$2:$X$2,0),1)&amp;"!$A$2:$k$600",1),AI$1,0))),VLOOKUP($B1205,INDIRECT(VLOOKUP($B1205,'Exp Dates'!$E$4:$X$300,MATCH("M3",'Exp Dates'!$E$2:$X$2,0),1)&amp;"!$A$2:$k$600",1),AI$1,0),0)</f>
        <v>1240</v>
      </c>
      <c r="AJ1205" s="6">
        <f ca="1">IF(NOT(ISNA(VLOOKUP($B1205,INDIRECT(VLOOKUP($B1205,'Exp Dates'!$E$4:$X$300,MATCH("M4",'Exp Dates'!$E$2:$X$2,0),1)&amp;"!$A$2:$k$600",1),AJ$1,0))),VLOOKUP($B1205,INDIRECT(VLOOKUP($B1205,'Exp Dates'!$E$4:$X$300,MATCH("M4",'Exp Dates'!$E$2:$X$2,0),1)&amp;"!$A$2:$k$600",1),AJ$1,0),0)</f>
        <v>451</v>
      </c>
      <c r="AK1205" s="6">
        <f ca="1">IF(NOT(ISNA(VLOOKUP($B1205,INDIRECT(VLOOKUP($B1205,'Exp Dates'!$E$4:$X$300,MATCH("M5",'Exp Dates'!$E$2:$X$2,0),1)&amp;"!$A$2:$k$600",1),AK$1,0))),VLOOKUP($B1205,INDIRECT(VLOOKUP($B1205,'Exp Dates'!$E$4:$X$300,MATCH("M5",'Exp Dates'!$E$2:$X$2,0),1)&amp;"!$A$2:$k$600",1),AK$1,0),0)</f>
        <v>611</v>
      </c>
      <c r="AL1205" s="6">
        <f ca="1">IF(NOT(ISNA(VLOOKUP($B1205,INDIRECT(VLOOKUP($B1205,'Exp Dates'!$E$4:$X$300,MATCH("M6",'Exp Dates'!$E$2:$X$2,0),1)&amp;"!$A$2:$k$600",1),AL$1,0))),VLOOKUP($B1205,INDIRECT(VLOOKUP($B1205,'Exp Dates'!$E$4:$X$300,MATCH("M6",'Exp Dates'!$E$2:$X$2,0),1)&amp;"!$A$2:$k$600",1),AL$1,0),0)</f>
        <v>304</v>
      </c>
      <c r="AM1205" s="6">
        <f ca="1">IF(NOT(ISNA(VLOOKUP($B1205,INDIRECT(VLOOKUP($B1205,'Exp Dates'!$E$4:$X$300,MATCH("M7",'Exp Dates'!$E$2:$X$2,0),1)&amp;"!$A$2:$k$600",1),AM$1,0))),VLOOKUP($B1205,INDIRECT(VLOOKUP($B1205,'Exp Dates'!$E$4:$X$300,MATCH("M7",'Exp Dates'!$E$2:$X$2,0),1)&amp;"!$A$2:$k$600",1),AM$1,0),0)</f>
        <v>116</v>
      </c>
      <c r="AN1205" s="74">
        <f t="shared" ca="1" si="229"/>
        <v>56380670</v>
      </c>
      <c r="AO1205">
        <f ca="1">IF(NOT(ISNA(VLOOKUP($B1205,INDIRECT(VLOOKUP($B1205,'Exp Dates'!$E$4:$X$300,MATCH("M1",'Exp Dates'!$E$2:$X$2,0),1)&amp;"!$A$2:$k$600",1),AO$1,0))),VLOOKUP($B1205,INDIRECT(VLOOKUP($B1205,'Exp Dates'!$E$4:$X$300,MATCH("M1",'Exp Dates'!$E$2:$X$2,0),1)&amp;"!$A$2:$k$600",1),AO$1,0),0)</f>
        <v>0</v>
      </c>
      <c r="AP1205">
        <f ca="1">IF(NOT(ISNA(VLOOKUP($B1205,INDIRECT(VLOOKUP($B1205,'Exp Dates'!$E$4:$X$300,MATCH("M2",'Exp Dates'!$E$2:$X$2,0),1)&amp;"!$A$2:$k$600",1),AP$1,0))),VLOOKUP($B1205,INDIRECT(VLOOKUP($B1205,'Exp Dates'!$E$4:$X$300,MATCH("M2",'Exp Dates'!$E$2:$X$2,0),1)&amp;"!$A$2:$k$600",1),AP$1,0),0)</f>
        <v>0</v>
      </c>
      <c r="AQ1205">
        <f t="shared" ca="1" si="230"/>
        <v>0</v>
      </c>
      <c r="AR1205">
        <f>VLOOKUP(B1205,Master!B$2:L$5000,11,0)</f>
        <v>0.95737383635472806</v>
      </c>
    </row>
    <row r="1206" spans="2:44" x14ac:dyDescent="0.25">
      <c r="B1206" s="52">
        <f>Master!B1206</f>
        <v>39819</v>
      </c>
      <c r="C1206" s="14">
        <v>1</v>
      </c>
      <c r="D1206" s="11">
        <f ca="1">IF(NOT(ISNA(VLOOKUP($B1206,INDIRECT(VLOOKUP($B1206,'Exp Dates'!$E$4:$X$250,MATCH("M1",'Exp Dates'!$E$2:$X$2,0),1)&amp;"!$A$2:$H$600",1),D$1,0))),VLOOKUP($B1206,INDIRECT(VLOOKUP($B1206,'Exp Dates'!$E$4:$X$250,MATCH("M1",'Exp Dates'!$E$2:$X$2,0),1)&amp;"!$A$2:$H$600",1),D$1,0)*$C1206,VLOOKUP($B1206,Interpolate!$B$3:$T$2004,MATCH("M1-I",Interpolate!$B$2:$T$2,0)))</f>
        <v>39.53</v>
      </c>
      <c r="E1206" s="11">
        <f ca="1">IF(NOT(ISNA(VLOOKUP($B1206,INDIRECT(VLOOKUP($B1206,'Exp Dates'!$E$4:$X$250,MATCH("M2",'Exp Dates'!$E$2:$X$2,0),1)&amp;"!$A$2:$H$600",1),E$1,0))),VLOOKUP($B1206,INDIRECT(VLOOKUP($B1206,'Exp Dates'!$E$4:$X$250,MATCH("M2",'Exp Dates'!$E$2:$X$2,0),1)&amp;"!$A$2:$H$600",1),E$1,0)*$C1206,VLOOKUP($B1206,Interpolate!$B$3:$T$2004,MATCH("M2-I",Interpolate!$B$2:$T$2,0)))</f>
        <v>39.549999999999997</v>
      </c>
      <c r="F1206" s="11">
        <f ca="1">IF(NOT(ISNA(VLOOKUP($B1206,INDIRECT(VLOOKUP($B1206,'Exp Dates'!$E$4:$X$250,MATCH("M3",'Exp Dates'!$E$2:$X$2,0),1)&amp;"!$A$2:$H$600",1),F$1,0))),VLOOKUP($B1206,INDIRECT(VLOOKUP($B1206,'Exp Dates'!$E$4:$X$250,MATCH("M3",'Exp Dates'!$E$2:$X$2,0),1)&amp;"!$A$2:$H$600",1),F$1,0)*$C1206,VLOOKUP($B1206,Interpolate!$B$3:$T$2004,MATCH("M3-I",Interpolate!$B$2:$T$2,0)))</f>
        <v>37.5</v>
      </c>
      <c r="G1206" s="11">
        <f ca="1">IF(NOT(ISNA(VLOOKUP($B1206,INDIRECT(VLOOKUP($B1206,'Exp Dates'!$E$4:$X$250,MATCH("M4",'Exp Dates'!$E$2:$X$2,0),1)&amp;"!$A$2:$H$600",1),G$1,0))),VLOOKUP($B1206,INDIRECT(VLOOKUP($B1206,'Exp Dates'!$E$4:$X$250,MATCH("M4",'Exp Dates'!$E$2:$X$2,0),1)&amp;"!$A$2:$H$600",1),G$1,0)*$C1206,VLOOKUP($B1206,Interpolate!$B$3:$T$2004,MATCH("M4-I",Interpolate!$B$2:$T$2,0)))</f>
        <v>36.74</v>
      </c>
      <c r="H1206" s="11">
        <f ca="1">IF(NOT(ISNA(VLOOKUP($B1206,INDIRECT(VLOOKUP($B1206,'Exp Dates'!$E$4:$X$250,MATCH("M5",'Exp Dates'!$E$2:$X$2,0),1)&amp;"!$A$2:$H$600",1),H$1,0))),VLOOKUP($B1206,INDIRECT(VLOOKUP($B1206,'Exp Dates'!$E$4:$X$250,MATCH("M5",'Exp Dates'!$E$2:$X$2,0),1)&amp;"!$A$2:$H$600",1),H$1,0)*$C1206,VLOOKUP($B1206,Interpolate!$B$3:$T$2004,MATCH("M5-I",Interpolate!$B$2:$T$2,0)))</f>
        <v>36.06</v>
      </c>
      <c r="I1206" s="11">
        <f ca="1">IF(NOT(ISNA(VLOOKUP($B1206,INDIRECT(VLOOKUP($B1206,'Exp Dates'!$E$4:$X$250,MATCH("M6",'Exp Dates'!$E$2:$X$2,0),1)&amp;"!$A$2:$H$600",1),I$1,0))),VLOOKUP($B1206,INDIRECT(VLOOKUP($B1206,'Exp Dates'!$E$4:$X$250,MATCH("M6",'Exp Dates'!$E$2:$X$2,0),1)&amp;"!$A$2:$H$600",1),I$1,0)*$C1206,VLOOKUP($B1206,Interpolate!$B$3:$T$2004,MATCH("M6-I",Interpolate!$B$2:$T$2,0)))</f>
        <v>36.049999999999997</v>
      </c>
      <c r="J1206" s="11">
        <f ca="1">IF(NOT(ISNA(VLOOKUP($B1206,INDIRECT(VLOOKUP($B1206,'Exp Dates'!$E$4:$X$250,MATCH("M7",'Exp Dates'!$E$2:$X$2,0),1)&amp;"!$A$2:$H$600",1),J$1,0))),VLOOKUP($B1206,INDIRECT(VLOOKUP($B1206,'Exp Dates'!$E$4:$X$250,MATCH("M7",'Exp Dates'!$E$2:$X$2,0),1)&amp;"!$A$2:$H$600",1),J$1,0)*$C1206,VLOOKUP($B1206,Interpolate!$B$3:$T$2004,MATCH("M7-I",Interpolate!$B$2:$T$2,0)))</f>
        <v>35.72</v>
      </c>
      <c r="K1206" s="6">
        <f ca="1">IF(NOT(ISNA(VLOOKUP($B1206,INDIRECT(VLOOKUP($B1206,'Exp Dates'!$E$4:$X$250,MATCH("M1",'Exp Dates'!$E$2:$X$2,0),1)&amp;"!$A$2:$k$600",1),K$1,0))),VLOOKUP($B1206,INDIRECT(VLOOKUP($B1206,'Exp Dates'!$E$4:$X$250,MATCH("M1",'Exp Dates'!$E$2:$X$2,0),1)&amp;"!$A$2:$k$600",1),K$1,0),0)</f>
        <v>549</v>
      </c>
      <c r="L1206" s="6">
        <f ca="1">IF(NOT(ISNA(VLOOKUP($B1206,INDIRECT(VLOOKUP($B1206,'Exp Dates'!$E$4:$X$250,MATCH("M2",'Exp Dates'!$E$2:$X$2,0),1)&amp;"!$A$2:$k$600",1),L$1,0))),VLOOKUP($B1206,INDIRECT(VLOOKUP($B1206,'Exp Dates'!$E$4:$X$250,MATCH("M2",'Exp Dates'!$E$2:$X$2,0),1)&amp;"!$A$2:$k$600",1),L$1,0),0)</f>
        <v>218</v>
      </c>
      <c r="M1206" s="6">
        <f ca="1">IF(NOT(ISNA(VLOOKUP($B1206,INDIRECT(VLOOKUP($B1206,'Exp Dates'!$E$4:$X$250,MATCH("M3",'Exp Dates'!$E$2:$X$2,0),1)&amp;"!$A$2:$k$600",1),M$1,0))),VLOOKUP($B1206,INDIRECT(VLOOKUP($B1206,'Exp Dates'!$E$4:$X$250,MATCH("M3",'Exp Dates'!$E$2:$X$2,0),1)&amp;"!$A$2:$k$600",1),M$1,0),0)</f>
        <v>70</v>
      </c>
      <c r="N1206" s="6">
        <f ca="1">IF(NOT(ISNA(VLOOKUP($B1206,INDIRECT(VLOOKUP($B1206,'Exp Dates'!$E$4:$X$250,MATCH("M4",'Exp Dates'!$E$2:$X$2,0),1)&amp;"!$A$2:$k$600",1),N$1,0))),VLOOKUP($B1206,INDIRECT(VLOOKUP($B1206,'Exp Dates'!$E$4:$X$250,MATCH("M4",'Exp Dates'!$E$2:$X$2,0),1)&amp;"!$A$2:$k$600",1),N$1,0),0)</f>
        <v>61</v>
      </c>
      <c r="O1206" s="6">
        <f ca="1">IF(NOT(ISNA(VLOOKUP($B1206,INDIRECT(VLOOKUP($B1206,'Exp Dates'!$E$4:$X$250,MATCH("M5",'Exp Dates'!$E$2:$X$2,0),1)&amp;"!$A$2:$k$600",1),O$1,0))),VLOOKUP($B1206,INDIRECT(VLOOKUP($B1206,'Exp Dates'!$E$4:$X$250,MATCH("M5",'Exp Dates'!$E$2:$X$2,0),1)&amp;"!$A$2:$k$600",1),O$1,0),0)</f>
        <v>13</v>
      </c>
      <c r="P1206" s="6">
        <f ca="1">IF(NOT(ISNA(VLOOKUP($B1206,INDIRECT(VLOOKUP($B1206,'Exp Dates'!$E$4:$X$250,MATCH("M6",'Exp Dates'!$E$2:$X$2,0),1)&amp;"!$A$2:$k$600",1),P$1,0))),VLOOKUP($B1206,INDIRECT(VLOOKUP($B1206,'Exp Dates'!$E$4:$X$250,MATCH("M6",'Exp Dates'!$E$2:$X$2,0),1)&amp;"!$A$2:$k$600",1),P$1,0),0)</f>
        <v>2</v>
      </c>
      <c r="Q1206" s="6">
        <f ca="1">IF(NOT(ISNA(VLOOKUP($B1206,INDIRECT(VLOOKUP($B1206,'Exp Dates'!$E$4:$X$250,MATCH("M7",'Exp Dates'!$E$2:$X$2,0),1)&amp;"!$A$2:$k$600",1),Q$1,0))),VLOOKUP($B1206,INDIRECT(VLOOKUP($B1206,'Exp Dates'!$E$4:$X$250,MATCH("M7",'Exp Dates'!$E$2:$X$2,0),1)&amp;"!$A$2:$k$600",1),Q$1,0),0)</f>
        <v>0</v>
      </c>
      <c r="R1206" s="6">
        <f t="shared" ca="1" si="219"/>
        <v>767</v>
      </c>
      <c r="S1206" s="6">
        <f t="shared" ca="1" si="221"/>
        <v>9225</v>
      </c>
      <c r="T1206" s="6">
        <f t="shared" ca="1" si="222"/>
        <v>364732.73</v>
      </c>
      <c r="U1206" s="6">
        <f t="shared" ca="1" si="223"/>
        <v>1476</v>
      </c>
      <c r="V1206" s="6">
        <f t="shared" ca="1" si="224"/>
        <v>53484.01</v>
      </c>
      <c r="W1206" s="11">
        <f t="shared" ca="1" si="225"/>
        <v>6.8194723993208433</v>
      </c>
      <c r="X1206">
        <f ca="1">Master!AD1206</f>
        <v>-1.4619047619047689E-2</v>
      </c>
      <c r="Y1206" s="6">
        <f t="shared" ca="1" si="226"/>
        <v>913</v>
      </c>
      <c r="Z1206" s="6">
        <f t="shared" ca="1" si="227"/>
        <v>1476</v>
      </c>
      <c r="AA1206" s="6">
        <f t="shared" ca="1" si="220"/>
        <v>11783</v>
      </c>
      <c r="AB1206" s="11">
        <f>VLOOKUP(B1206,Master!B$3:N$10000,9,0)</f>
        <v>38.56</v>
      </c>
      <c r="AC1206" s="11">
        <v>39.540714285714287</v>
      </c>
      <c r="AD1206" s="11">
        <v>39.519285714285715</v>
      </c>
      <c r="AE1206" s="11">
        <f t="shared" si="228"/>
        <v>0.98071428571428498</v>
      </c>
      <c r="AF1206" s="11">
        <f>Master!N1206</f>
        <v>934.7</v>
      </c>
      <c r="AG1206" s="6">
        <f ca="1">IF(NOT(ISNA(VLOOKUP($B1206,INDIRECT(VLOOKUP($B1206,'Exp Dates'!$E$4:$X$300,MATCH("M1",'Exp Dates'!$E$2:$X$2,0),1)&amp;"!$A$2:$k$600",1),AG$1,0))),VLOOKUP($B1206,INDIRECT(VLOOKUP($B1206,'Exp Dates'!$E$4:$X$300,MATCH("M1",'Exp Dates'!$E$2:$X$2,0),1)&amp;"!$A$2:$k$600",1),AG$1,0),0)</f>
        <v>5801</v>
      </c>
      <c r="AH1206" s="6">
        <f ca="1">IF(NOT(ISNA(VLOOKUP($B1206,INDIRECT(VLOOKUP($B1206,'Exp Dates'!$E$4:$X$300,MATCH("M2",'Exp Dates'!$E$2:$X$2,0),1)&amp;"!$A$2:$k$600",1),AH$1,0))),VLOOKUP($B1206,INDIRECT(VLOOKUP($B1206,'Exp Dates'!$E$4:$X$300,MATCH("M2",'Exp Dates'!$E$2:$X$2,0),1)&amp;"!$A$2:$k$600",1),AH$1,0),0)</f>
        <v>3424</v>
      </c>
      <c r="AI1206" s="6">
        <f ca="1">IF(NOT(ISNA(VLOOKUP($B1206,INDIRECT(VLOOKUP($B1206,'Exp Dates'!$E$4:$X$300,MATCH("M3",'Exp Dates'!$E$2:$X$2,0),1)&amp;"!$A$2:$k$600",1),AI$1,0))),VLOOKUP($B1206,INDIRECT(VLOOKUP($B1206,'Exp Dates'!$E$4:$X$300,MATCH("M3",'Exp Dates'!$E$2:$X$2,0),1)&amp;"!$A$2:$k$600",1),AI$1,0),0)</f>
        <v>1082</v>
      </c>
      <c r="AJ1206" s="6">
        <f ca="1">IF(NOT(ISNA(VLOOKUP($B1206,INDIRECT(VLOOKUP($B1206,'Exp Dates'!$E$4:$X$300,MATCH("M4",'Exp Dates'!$E$2:$X$2,0),1)&amp;"!$A$2:$k$600",1),AJ$1,0))),VLOOKUP($B1206,INDIRECT(VLOOKUP($B1206,'Exp Dates'!$E$4:$X$300,MATCH("M4",'Exp Dates'!$E$2:$X$2,0),1)&amp;"!$A$2:$k$600",1),AJ$1,0),0)</f>
        <v>444</v>
      </c>
      <c r="AK1206" s="6">
        <f ca="1">IF(NOT(ISNA(VLOOKUP($B1206,INDIRECT(VLOOKUP($B1206,'Exp Dates'!$E$4:$X$300,MATCH("M5",'Exp Dates'!$E$2:$X$2,0),1)&amp;"!$A$2:$k$600",1),AK$1,0))),VLOOKUP($B1206,INDIRECT(VLOOKUP($B1206,'Exp Dates'!$E$4:$X$300,MATCH("M5",'Exp Dates'!$E$2:$X$2,0),1)&amp;"!$A$2:$k$600",1),AK$1,0),0)</f>
        <v>613</v>
      </c>
      <c r="AL1206" s="6">
        <f ca="1">IF(NOT(ISNA(VLOOKUP($B1206,INDIRECT(VLOOKUP($B1206,'Exp Dates'!$E$4:$X$300,MATCH("M6",'Exp Dates'!$E$2:$X$2,0),1)&amp;"!$A$2:$k$600",1),AL$1,0))),VLOOKUP($B1206,INDIRECT(VLOOKUP($B1206,'Exp Dates'!$E$4:$X$300,MATCH("M6",'Exp Dates'!$E$2:$X$2,0),1)&amp;"!$A$2:$k$600",1),AL$1,0),0)</f>
        <v>303</v>
      </c>
      <c r="AM1206" s="6">
        <f ca="1">IF(NOT(ISNA(VLOOKUP($B1206,INDIRECT(VLOOKUP($B1206,'Exp Dates'!$E$4:$X$300,MATCH("M7",'Exp Dates'!$E$2:$X$2,0),1)&amp;"!$A$2:$k$600",1),AM$1,0))),VLOOKUP($B1206,INDIRECT(VLOOKUP($B1206,'Exp Dates'!$E$4:$X$300,MATCH("M7",'Exp Dates'!$E$2:$X$2,0),1)&amp;"!$A$2:$k$600",1),AM$1,0),0)</f>
        <v>116</v>
      </c>
      <c r="AN1206" s="74">
        <f t="shared" ca="1" si="229"/>
        <v>35730890</v>
      </c>
      <c r="AO1206">
        <f ca="1">IF(NOT(ISNA(VLOOKUP($B1206,INDIRECT(VLOOKUP($B1206,'Exp Dates'!$E$4:$X$300,MATCH("M1",'Exp Dates'!$E$2:$X$2,0),1)&amp;"!$A$2:$k$600",1),AO$1,0))),VLOOKUP($B1206,INDIRECT(VLOOKUP($B1206,'Exp Dates'!$E$4:$X$300,MATCH("M1",'Exp Dates'!$E$2:$X$2,0),1)&amp;"!$A$2:$k$600",1),AO$1,0),0)</f>
        <v>0</v>
      </c>
      <c r="AP1206">
        <f ca="1">IF(NOT(ISNA(VLOOKUP($B1206,INDIRECT(VLOOKUP($B1206,'Exp Dates'!$E$4:$X$300,MATCH("M2",'Exp Dates'!$E$2:$X$2,0),1)&amp;"!$A$2:$k$600",1),AP$1,0))),VLOOKUP($B1206,INDIRECT(VLOOKUP($B1206,'Exp Dates'!$E$4:$X$300,MATCH("M2",'Exp Dates'!$E$2:$X$2,0),1)&amp;"!$A$2:$k$600",1),AP$1,0),0)</f>
        <v>0</v>
      </c>
      <c r="AQ1206">
        <f t="shared" ca="1" si="230"/>
        <v>0</v>
      </c>
      <c r="AR1206">
        <f>VLOOKUP(B1206,Master!B$2:L$5000,11,0)</f>
        <v>0.95658645497395189</v>
      </c>
    </row>
    <row r="1207" spans="2:44" x14ac:dyDescent="0.25">
      <c r="B1207" s="52">
        <f>Master!B1207</f>
        <v>39820</v>
      </c>
      <c r="C1207" s="14">
        <v>1</v>
      </c>
      <c r="D1207" s="11">
        <f ca="1">IF(NOT(ISNA(VLOOKUP($B1207,INDIRECT(VLOOKUP($B1207,'Exp Dates'!$E$4:$X$250,MATCH("M1",'Exp Dates'!$E$2:$X$2,0),1)&amp;"!$A$2:$H$600",1),D$1,0))),VLOOKUP($B1207,INDIRECT(VLOOKUP($B1207,'Exp Dates'!$E$4:$X$250,MATCH("M1",'Exp Dates'!$E$2:$X$2,0),1)&amp;"!$A$2:$H$600",1),D$1,0)*$C1207,VLOOKUP($B1207,Interpolate!$B$3:$T$2004,MATCH("M1-I",Interpolate!$B$2:$T$2,0)))</f>
        <v>43.52</v>
      </c>
      <c r="E1207" s="11">
        <f ca="1">IF(NOT(ISNA(VLOOKUP($B1207,INDIRECT(VLOOKUP($B1207,'Exp Dates'!$E$4:$X$250,MATCH("M2",'Exp Dates'!$E$2:$X$2,0),1)&amp;"!$A$2:$H$600",1),E$1,0))),VLOOKUP($B1207,INDIRECT(VLOOKUP($B1207,'Exp Dates'!$E$4:$X$250,MATCH("M2",'Exp Dates'!$E$2:$X$2,0),1)&amp;"!$A$2:$H$600",1),E$1,0)*$C1207,VLOOKUP($B1207,Interpolate!$B$3:$T$2004,MATCH("M2-I",Interpolate!$B$2:$T$2,0)))</f>
        <v>42.5</v>
      </c>
      <c r="F1207" s="11">
        <f ca="1">IF(NOT(ISNA(VLOOKUP($B1207,INDIRECT(VLOOKUP($B1207,'Exp Dates'!$E$4:$X$250,MATCH("M3",'Exp Dates'!$E$2:$X$2,0),1)&amp;"!$A$2:$H$600",1),F$1,0))),VLOOKUP($B1207,INDIRECT(VLOOKUP($B1207,'Exp Dates'!$E$4:$X$250,MATCH("M3",'Exp Dates'!$E$2:$X$2,0),1)&amp;"!$A$2:$H$600",1),F$1,0)*$C1207,VLOOKUP($B1207,Interpolate!$B$3:$T$2004,MATCH("M3-I",Interpolate!$B$2:$T$2,0)))</f>
        <v>40.090000000000003</v>
      </c>
      <c r="G1207" s="11">
        <f ca="1">IF(NOT(ISNA(VLOOKUP($B1207,INDIRECT(VLOOKUP($B1207,'Exp Dates'!$E$4:$X$250,MATCH("M4",'Exp Dates'!$E$2:$X$2,0),1)&amp;"!$A$2:$H$600",1),G$1,0))),VLOOKUP($B1207,INDIRECT(VLOOKUP($B1207,'Exp Dates'!$E$4:$X$250,MATCH("M4",'Exp Dates'!$E$2:$X$2,0),1)&amp;"!$A$2:$H$600",1),G$1,0)*$C1207,VLOOKUP($B1207,Interpolate!$B$3:$T$2004,MATCH("M4-I",Interpolate!$B$2:$T$2,0)))</f>
        <v>38.630000000000003</v>
      </c>
      <c r="H1207" s="11">
        <f ca="1">IF(NOT(ISNA(VLOOKUP($B1207,INDIRECT(VLOOKUP($B1207,'Exp Dates'!$E$4:$X$250,MATCH("M5",'Exp Dates'!$E$2:$X$2,0),1)&amp;"!$A$2:$H$600",1),H$1,0))),VLOOKUP($B1207,INDIRECT(VLOOKUP($B1207,'Exp Dates'!$E$4:$X$250,MATCH("M5",'Exp Dates'!$E$2:$X$2,0),1)&amp;"!$A$2:$H$600",1),H$1,0)*$C1207,VLOOKUP($B1207,Interpolate!$B$3:$T$2004,MATCH("M5-I",Interpolate!$B$2:$T$2,0)))</f>
        <v>37.9</v>
      </c>
      <c r="I1207" s="11">
        <f ca="1">IF(NOT(ISNA(VLOOKUP($B1207,INDIRECT(VLOOKUP($B1207,'Exp Dates'!$E$4:$X$250,MATCH("M6",'Exp Dates'!$E$2:$X$2,0),1)&amp;"!$A$2:$H$600",1),I$1,0))),VLOOKUP($B1207,INDIRECT(VLOOKUP($B1207,'Exp Dates'!$E$4:$X$250,MATCH("M6",'Exp Dates'!$E$2:$X$2,0),1)&amp;"!$A$2:$H$600",1),I$1,0)*$C1207,VLOOKUP($B1207,Interpolate!$B$3:$T$2004,MATCH("M6-I",Interpolate!$B$2:$T$2,0)))</f>
        <v>37.450000000000003</v>
      </c>
      <c r="J1207" s="11">
        <f ca="1">IF(NOT(ISNA(VLOOKUP($B1207,INDIRECT(VLOOKUP($B1207,'Exp Dates'!$E$4:$X$250,MATCH("M7",'Exp Dates'!$E$2:$X$2,0),1)&amp;"!$A$2:$H$600",1),J$1,0))),VLOOKUP($B1207,INDIRECT(VLOOKUP($B1207,'Exp Dates'!$E$4:$X$250,MATCH("M7",'Exp Dates'!$E$2:$X$2,0),1)&amp;"!$A$2:$H$600",1),J$1,0)*$C1207,VLOOKUP($B1207,Interpolate!$B$3:$T$2004,MATCH("M7-I",Interpolate!$B$2:$T$2,0)))</f>
        <v>36.86</v>
      </c>
      <c r="K1207" s="6">
        <f ca="1">IF(NOT(ISNA(VLOOKUP($B1207,INDIRECT(VLOOKUP($B1207,'Exp Dates'!$E$4:$X$250,MATCH("M1",'Exp Dates'!$E$2:$X$2,0),1)&amp;"!$A$2:$k$600",1),K$1,0))),VLOOKUP($B1207,INDIRECT(VLOOKUP($B1207,'Exp Dates'!$E$4:$X$250,MATCH("M1",'Exp Dates'!$E$2:$X$2,0),1)&amp;"!$A$2:$k$600",1),K$1,0),0)</f>
        <v>559</v>
      </c>
      <c r="L1207" s="6">
        <f ca="1">IF(NOT(ISNA(VLOOKUP($B1207,INDIRECT(VLOOKUP($B1207,'Exp Dates'!$E$4:$X$250,MATCH("M2",'Exp Dates'!$E$2:$X$2,0),1)&amp;"!$A$2:$k$600",1),L$1,0))),VLOOKUP($B1207,INDIRECT(VLOOKUP($B1207,'Exp Dates'!$E$4:$X$250,MATCH("M2",'Exp Dates'!$E$2:$X$2,0),1)&amp;"!$A$2:$k$600",1),L$1,0),0)</f>
        <v>497</v>
      </c>
      <c r="M1207" s="6">
        <f ca="1">IF(NOT(ISNA(VLOOKUP($B1207,INDIRECT(VLOOKUP($B1207,'Exp Dates'!$E$4:$X$250,MATCH("M3",'Exp Dates'!$E$2:$X$2,0),1)&amp;"!$A$2:$k$600",1),M$1,0))),VLOOKUP($B1207,INDIRECT(VLOOKUP($B1207,'Exp Dates'!$E$4:$X$250,MATCH("M3",'Exp Dates'!$E$2:$X$2,0),1)&amp;"!$A$2:$k$600",1),M$1,0),0)</f>
        <v>95</v>
      </c>
      <c r="N1207" s="6">
        <f ca="1">IF(NOT(ISNA(VLOOKUP($B1207,INDIRECT(VLOOKUP($B1207,'Exp Dates'!$E$4:$X$250,MATCH("M4",'Exp Dates'!$E$2:$X$2,0),1)&amp;"!$A$2:$k$600",1),N$1,0))),VLOOKUP($B1207,INDIRECT(VLOOKUP($B1207,'Exp Dates'!$E$4:$X$250,MATCH("M4",'Exp Dates'!$E$2:$X$2,0),1)&amp;"!$A$2:$k$600",1),N$1,0),0)</f>
        <v>79</v>
      </c>
      <c r="O1207" s="6">
        <f ca="1">IF(NOT(ISNA(VLOOKUP($B1207,INDIRECT(VLOOKUP($B1207,'Exp Dates'!$E$4:$X$250,MATCH("M5",'Exp Dates'!$E$2:$X$2,0),1)&amp;"!$A$2:$k$600",1),O$1,0))),VLOOKUP($B1207,INDIRECT(VLOOKUP($B1207,'Exp Dates'!$E$4:$X$250,MATCH("M5",'Exp Dates'!$E$2:$X$2,0),1)&amp;"!$A$2:$k$600",1),O$1,0),0)</f>
        <v>19</v>
      </c>
      <c r="P1207" s="6">
        <f ca="1">IF(NOT(ISNA(VLOOKUP($B1207,INDIRECT(VLOOKUP($B1207,'Exp Dates'!$E$4:$X$250,MATCH("M6",'Exp Dates'!$E$2:$X$2,0),1)&amp;"!$A$2:$k$600",1),P$1,0))),VLOOKUP($B1207,INDIRECT(VLOOKUP($B1207,'Exp Dates'!$E$4:$X$250,MATCH("M6",'Exp Dates'!$E$2:$X$2,0),1)&amp;"!$A$2:$k$600",1),P$1,0),0)</f>
        <v>47</v>
      </c>
      <c r="Q1207" s="6">
        <f ca="1">IF(NOT(ISNA(VLOOKUP($B1207,INDIRECT(VLOOKUP($B1207,'Exp Dates'!$E$4:$X$250,MATCH("M7",'Exp Dates'!$E$2:$X$2,0),1)&amp;"!$A$2:$k$600",1),Q$1,0))),VLOOKUP($B1207,INDIRECT(VLOOKUP($B1207,'Exp Dates'!$E$4:$X$250,MATCH("M7",'Exp Dates'!$E$2:$X$2,0),1)&amp;"!$A$2:$k$600",1),Q$1,0),0)</f>
        <v>0</v>
      </c>
      <c r="R1207" s="6">
        <f t="shared" ca="1" si="219"/>
        <v>1056</v>
      </c>
      <c r="S1207" s="6">
        <f t="shared" ca="1" si="221"/>
        <v>8894</v>
      </c>
      <c r="T1207" s="6">
        <f t="shared" ca="1" si="222"/>
        <v>383683.54000000004</v>
      </c>
      <c r="U1207" s="6">
        <f t="shared" ca="1" si="223"/>
        <v>1518</v>
      </c>
      <c r="V1207" s="6">
        <f t="shared" ca="1" si="224"/>
        <v>57597.960000000006</v>
      </c>
      <c r="W1207" s="11">
        <f t="shared" ca="1" si="225"/>
        <v>6.6614084943286187</v>
      </c>
      <c r="X1207">
        <f ca="1">Master!AD1207</f>
        <v>-2.7428571428571455E-2</v>
      </c>
      <c r="Y1207" s="6">
        <f t="shared" ca="1" si="226"/>
        <v>1296</v>
      </c>
      <c r="Z1207" s="6">
        <f t="shared" ca="1" si="227"/>
        <v>1518</v>
      </c>
      <c r="AA1207" s="6">
        <f t="shared" ca="1" si="220"/>
        <v>11485</v>
      </c>
      <c r="AB1207" s="11">
        <f>VLOOKUP(B1207,Master!B$3:N$10000,9,0)</f>
        <v>43.39</v>
      </c>
      <c r="AC1207" s="11">
        <v>42.937142857142859</v>
      </c>
      <c r="AD1207" s="11">
        <v>44.03</v>
      </c>
      <c r="AE1207" s="11">
        <f t="shared" si="228"/>
        <v>-0.45285714285714107</v>
      </c>
      <c r="AF1207" s="11">
        <f>Master!N1207</f>
        <v>906.65</v>
      </c>
      <c r="AG1207" s="6">
        <f ca="1">IF(NOT(ISNA(VLOOKUP($B1207,INDIRECT(VLOOKUP($B1207,'Exp Dates'!$E$4:$X$300,MATCH("M1",'Exp Dates'!$E$2:$X$2,0),1)&amp;"!$A$2:$k$600",1),AG$1,0))),VLOOKUP($B1207,INDIRECT(VLOOKUP($B1207,'Exp Dates'!$E$4:$X$300,MATCH("M1",'Exp Dates'!$E$2:$X$2,0),1)&amp;"!$A$2:$k$600",1),AG$1,0),0)</f>
        <v>5577</v>
      </c>
      <c r="AH1207" s="6">
        <f ca="1">IF(NOT(ISNA(VLOOKUP($B1207,INDIRECT(VLOOKUP($B1207,'Exp Dates'!$E$4:$X$300,MATCH("M2",'Exp Dates'!$E$2:$X$2,0),1)&amp;"!$A$2:$k$600",1),AH$1,0))),VLOOKUP($B1207,INDIRECT(VLOOKUP($B1207,'Exp Dates'!$E$4:$X$300,MATCH("M2",'Exp Dates'!$E$2:$X$2,0),1)&amp;"!$A$2:$k$600",1),AH$1,0),0)</f>
        <v>3317</v>
      </c>
      <c r="AI1207" s="6">
        <f ca="1">IF(NOT(ISNA(VLOOKUP($B1207,INDIRECT(VLOOKUP($B1207,'Exp Dates'!$E$4:$X$300,MATCH("M3",'Exp Dates'!$E$2:$X$2,0),1)&amp;"!$A$2:$k$600",1),AI$1,0))),VLOOKUP($B1207,INDIRECT(VLOOKUP($B1207,'Exp Dates'!$E$4:$X$300,MATCH("M3",'Exp Dates'!$E$2:$X$2,0),1)&amp;"!$A$2:$k$600",1),AI$1,0),0)</f>
        <v>1073</v>
      </c>
      <c r="AJ1207" s="6">
        <f ca="1">IF(NOT(ISNA(VLOOKUP($B1207,INDIRECT(VLOOKUP($B1207,'Exp Dates'!$E$4:$X$300,MATCH("M4",'Exp Dates'!$E$2:$X$2,0),1)&amp;"!$A$2:$k$600",1),AJ$1,0))),VLOOKUP($B1207,INDIRECT(VLOOKUP($B1207,'Exp Dates'!$E$4:$X$300,MATCH("M4",'Exp Dates'!$E$2:$X$2,0),1)&amp;"!$A$2:$k$600",1),AJ$1,0),0)</f>
        <v>460</v>
      </c>
      <c r="AK1207" s="6">
        <f ca="1">IF(NOT(ISNA(VLOOKUP($B1207,INDIRECT(VLOOKUP($B1207,'Exp Dates'!$E$4:$X$300,MATCH("M5",'Exp Dates'!$E$2:$X$2,0),1)&amp;"!$A$2:$k$600",1),AK$1,0))),VLOOKUP($B1207,INDIRECT(VLOOKUP($B1207,'Exp Dates'!$E$4:$X$300,MATCH("M5",'Exp Dates'!$E$2:$X$2,0),1)&amp;"!$A$2:$k$600",1),AK$1,0),0)</f>
        <v>610</v>
      </c>
      <c r="AL1207" s="6">
        <f ca="1">IF(NOT(ISNA(VLOOKUP($B1207,INDIRECT(VLOOKUP($B1207,'Exp Dates'!$E$4:$X$300,MATCH("M6",'Exp Dates'!$E$2:$X$2,0),1)&amp;"!$A$2:$k$600",1),AL$1,0))),VLOOKUP($B1207,INDIRECT(VLOOKUP($B1207,'Exp Dates'!$E$4:$X$300,MATCH("M6",'Exp Dates'!$E$2:$X$2,0),1)&amp;"!$A$2:$k$600",1),AL$1,0),0)</f>
        <v>332</v>
      </c>
      <c r="AM1207" s="6">
        <f ca="1">IF(NOT(ISNA(VLOOKUP($B1207,INDIRECT(VLOOKUP($B1207,'Exp Dates'!$E$4:$X$300,MATCH("M7",'Exp Dates'!$E$2:$X$2,0),1)&amp;"!$A$2:$k$600",1),AM$1,0))),VLOOKUP($B1207,INDIRECT(VLOOKUP($B1207,'Exp Dates'!$E$4:$X$300,MATCH("M7",'Exp Dates'!$E$2:$X$2,0),1)&amp;"!$A$2:$k$600",1),AM$1,0),0)</f>
        <v>116</v>
      </c>
      <c r="AN1207" s="74">
        <f t="shared" ca="1" si="229"/>
        <v>54790750</v>
      </c>
      <c r="AO1207">
        <f ca="1">IF(NOT(ISNA(VLOOKUP($B1207,INDIRECT(VLOOKUP($B1207,'Exp Dates'!$E$4:$X$300,MATCH("M1",'Exp Dates'!$E$2:$X$2,0),1)&amp;"!$A$2:$k$600",1),AO$1,0))),VLOOKUP($B1207,INDIRECT(VLOOKUP($B1207,'Exp Dates'!$E$4:$X$300,MATCH("M1",'Exp Dates'!$E$2:$X$2,0),1)&amp;"!$A$2:$k$600",1),AO$1,0),0)</f>
        <v>0</v>
      </c>
      <c r="AP1207">
        <f ca="1">IF(NOT(ISNA(VLOOKUP($B1207,INDIRECT(VLOOKUP($B1207,'Exp Dates'!$E$4:$X$300,MATCH("M2",'Exp Dates'!$E$2:$X$2,0),1)&amp;"!$A$2:$k$600",1),AP$1,0))),VLOOKUP($B1207,INDIRECT(VLOOKUP($B1207,'Exp Dates'!$E$4:$X$300,MATCH("M2",'Exp Dates'!$E$2:$X$2,0),1)&amp;"!$A$2:$k$600",1),AP$1,0),0)</f>
        <v>77</v>
      </c>
      <c r="AQ1207">
        <f t="shared" ca="1" si="230"/>
        <v>77</v>
      </c>
      <c r="AR1207">
        <f>VLOOKUP(B1207,Master!B$2:L$5000,11,0)</f>
        <v>0.99041314768317734</v>
      </c>
    </row>
    <row r="1208" spans="2:44" x14ac:dyDescent="0.25">
      <c r="B1208" s="52">
        <f>Master!B1208</f>
        <v>39821</v>
      </c>
      <c r="C1208" s="14">
        <v>1</v>
      </c>
      <c r="D1208" s="11">
        <f ca="1">IF(NOT(ISNA(VLOOKUP($B1208,INDIRECT(VLOOKUP($B1208,'Exp Dates'!$E$4:$X$250,MATCH("M1",'Exp Dates'!$E$2:$X$2,0),1)&amp;"!$A$2:$H$600",1),D$1,0))),VLOOKUP($B1208,INDIRECT(VLOOKUP($B1208,'Exp Dates'!$E$4:$X$250,MATCH("M1",'Exp Dates'!$E$2:$X$2,0),1)&amp;"!$A$2:$H$600",1),D$1,0)*$C1208,VLOOKUP($B1208,Interpolate!$B$3:$T$2004,MATCH("M1-I",Interpolate!$B$2:$T$2,0)))</f>
        <v>42.97</v>
      </c>
      <c r="E1208" s="11">
        <f ca="1">IF(NOT(ISNA(VLOOKUP($B1208,INDIRECT(VLOOKUP($B1208,'Exp Dates'!$E$4:$X$250,MATCH("M2",'Exp Dates'!$E$2:$X$2,0),1)&amp;"!$A$2:$H$600",1),E$1,0))),VLOOKUP($B1208,INDIRECT(VLOOKUP($B1208,'Exp Dates'!$E$4:$X$250,MATCH("M2",'Exp Dates'!$E$2:$X$2,0),1)&amp;"!$A$2:$H$600",1),E$1,0)*$C1208,VLOOKUP($B1208,Interpolate!$B$3:$T$2004,MATCH("M2-I",Interpolate!$B$2:$T$2,0)))</f>
        <v>42.72</v>
      </c>
      <c r="F1208" s="11">
        <f ca="1">IF(NOT(ISNA(VLOOKUP($B1208,INDIRECT(VLOOKUP($B1208,'Exp Dates'!$E$4:$X$250,MATCH("M3",'Exp Dates'!$E$2:$X$2,0),1)&amp;"!$A$2:$H$600",1),F$1,0))),VLOOKUP($B1208,INDIRECT(VLOOKUP($B1208,'Exp Dates'!$E$4:$X$250,MATCH("M3",'Exp Dates'!$E$2:$X$2,0),1)&amp;"!$A$2:$H$600",1),F$1,0)*$C1208,VLOOKUP($B1208,Interpolate!$B$3:$T$2004,MATCH("M3-I",Interpolate!$B$2:$T$2,0)))</f>
        <v>39.72</v>
      </c>
      <c r="G1208" s="11">
        <f ca="1">IF(NOT(ISNA(VLOOKUP($B1208,INDIRECT(VLOOKUP($B1208,'Exp Dates'!$E$4:$X$250,MATCH("M4",'Exp Dates'!$E$2:$X$2,0),1)&amp;"!$A$2:$H$600",1),G$1,0))),VLOOKUP($B1208,INDIRECT(VLOOKUP($B1208,'Exp Dates'!$E$4:$X$250,MATCH("M4",'Exp Dates'!$E$2:$X$2,0),1)&amp;"!$A$2:$H$600",1),G$1,0)*$C1208,VLOOKUP($B1208,Interpolate!$B$3:$T$2004,MATCH("M4-I",Interpolate!$B$2:$T$2,0)))</f>
        <v>38.4</v>
      </c>
      <c r="H1208" s="11">
        <f ca="1">IF(NOT(ISNA(VLOOKUP($B1208,INDIRECT(VLOOKUP($B1208,'Exp Dates'!$E$4:$X$250,MATCH("M5",'Exp Dates'!$E$2:$X$2,0),1)&amp;"!$A$2:$H$600",1),H$1,0))),VLOOKUP($B1208,INDIRECT(VLOOKUP($B1208,'Exp Dates'!$E$4:$X$250,MATCH("M5",'Exp Dates'!$E$2:$X$2,0),1)&amp;"!$A$2:$H$600",1),H$1,0)*$C1208,VLOOKUP($B1208,Interpolate!$B$3:$T$2004,MATCH("M5-I",Interpolate!$B$2:$T$2,0)))</f>
        <v>37.1</v>
      </c>
      <c r="I1208" s="11">
        <f ca="1">IF(NOT(ISNA(VLOOKUP($B1208,INDIRECT(VLOOKUP($B1208,'Exp Dates'!$E$4:$X$250,MATCH("M6",'Exp Dates'!$E$2:$X$2,0),1)&amp;"!$A$2:$H$600",1),I$1,0))),VLOOKUP($B1208,INDIRECT(VLOOKUP($B1208,'Exp Dates'!$E$4:$X$250,MATCH("M6",'Exp Dates'!$E$2:$X$2,0),1)&amp;"!$A$2:$H$600",1),I$1,0)*$C1208,VLOOKUP($B1208,Interpolate!$B$3:$T$2004,MATCH("M6-I",Interpolate!$B$2:$T$2,0)))</f>
        <v>37.22</v>
      </c>
      <c r="J1208" s="11">
        <f ca="1">IF(NOT(ISNA(VLOOKUP($B1208,INDIRECT(VLOOKUP($B1208,'Exp Dates'!$E$4:$X$250,MATCH("M7",'Exp Dates'!$E$2:$X$2,0),1)&amp;"!$A$2:$H$600",1),J$1,0))),VLOOKUP($B1208,INDIRECT(VLOOKUP($B1208,'Exp Dates'!$E$4:$X$250,MATCH("M7",'Exp Dates'!$E$2:$X$2,0),1)&amp;"!$A$2:$H$600",1),J$1,0)*$C1208,VLOOKUP($B1208,Interpolate!$B$3:$T$2004,MATCH("M7-I",Interpolate!$B$2:$T$2,0)))</f>
        <v>37.200000000000003</v>
      </c>
      <c r="K1208" s="6">
        <f ca="1">IF(NOT(ISNA(VLOOKUP($B1208,INDIRECT(VLOOKUP($B1208,'Exp Dates'!$E$4:$X$250,MATCH("M1",'Exp Dates'!$E$2:$X$2,0),1)&amp;"!$A$2:$k$600",1),K$1,0))),VLOOKUP($B1208,INDIRECT(VLOOKUP($B1208,'Exp Dates'!$E$4:$X$250,MATCH("M1",'Exp Dates'!$E$2:$X$2,0),1)&amp;"!$A$2:$k$600",1),K$1,0),0)</f>
        <v>544</v>
      </c>
      <c r="L1208" s="6">
        <f ca="1">IF(NOT(ISNA(VLOOKUP($B1208,INDIRECT(VLOOKUP($B1208,'Exp Dates'!$E$4:$X$250,MATCH("M2",'Exp Dates'!$E$2:$X$2,0),1)&amp;"!$A$2:$k$600",1),L$1,0))),VLOOKUP($B1208,INDIRECT(VLOOKUP($B1208,'Exp Dates'!$E$4:$X$250,MATCH("M2",'Exp Dates'!$E$2:$X$2,0),1)&amp;"!$A$2:$k$600",1),L$1,0),0)</f>
        <v>706</v>
      </c>
      <c r="M1208" s="6">
        <f ca="1">IF(NOT(ISNA(VLOOKUP($B1208,INDIRECT(VLOOKUP($B1208,'Exp Dates'!$E$4:$X$250,MATCH("M3",'Exp Dates'!$E$2:$X$2,0),1)&amp;"!$A$2:$k$600",1),M$1,0))),VLOOKUP($B1208,INDIRECT(VLOOKUP($B1208,'Exp Dates'!$E$4:$X$250,MATCH("M3",'Exp Dates'!$E$2:$X$2,0),1)&amp;"!$A$2:$k$600",1),M$1,0),0)</f>
        <v>184</v>
      </c>
      <c r="N1208" s="6">
        <f ca="1">IF(NOT(ISNA(VLOOKUP($B1208,INDIRECT(VLOOKUP($B1208,'Exp Dates'!$E$4:$X$250,MATCH("M4",'Exp Dates'!$E$2:$X$2,0),1)&amp;"!$A$2:$k$600",1),N$1,0))),VLOOKUP($B1208,INDIRECT(VLOOKUP($B1208,'Exp Dates'!$E$4:$X$250,MATCH("M4",'Exp Dates'!$E$2:$X$2,0),1)&amp;"!$A$2:$k$600",1),N$1,0),0)</f>
        <v>237</v>
      </c>
      <c r="O1208" s="6">
        <f ca="1">IF(NOT(ISNA(VLOOKUP($B1208,INDIRECT(VLOOKUP($B1208,'Exp Dates'!$E$4:$X$250,MATCH("M5",'Exp Dates'!$E$2:$X$2,0),1)&amp;"!$A$2:$k$600",1),O$1,0))),VLOOKUP($B1208,INDIRECT(VLOOKUP($B1208,'Exp Dates'!$E$4:$X$250,MATCH("M5",'Exp Dates'!$E$2:$X$2,0),1)&amp;"!$A$2:$k$600",1),O$1,0),0)</f>
        <v>152</v>
      </c>
      <c r="P1208" s="6">
        <f ca="1">IF(NOT(ISNA(VLOOKUP($B1208,INDIRECT(VLOOKUP($B1208,'Exp Dates'!$E$4:$X$250,MATCH("M6",'Exp Dates'!$E$2:$X$2,0),1)&amp;"!$A$2:$k$600",1),P$1,0))),VLOOKUP($B1208,INDIRECT(VLOOKUP($B1208,'Exp Dates'!$E$4:$X$250,MATCH("M6",'Exp Dates'!$E$2:$X$2,0),1)&amp;"!$A$2:$k$600",1),P$1,0),0)</f>
        <v>15</v>
      </c>
      <c r="Q1208" s="6">
        <f ca="1">IF(NOT(ISNA(VLOOKUP($B1208,INDIRECT(VLOOKUP($B1208,'Exp Dates'!$E$4:$X$250,MATCH("M7",'Exp Dates'!$E$2:$X$2,0),1)&amp;"!$A$2:$k$600",1),Q$1,0))),VLOOKUP($B1208,INDIRECT(VLOOKUP($B1208,'Exp Dates'!$E$4:$X$250,MATCH("M7",'Exp Dates'!$E$2:$X$2,0),1)&amp;"!$A$2:$k$600",1),Q$1,0),0)</f>
        <v>0</v>
      </c>
      <c r="R1208" s="6">
        <f t="shared" ca="1" si="219"/>
        <v>1250</v>
      </c>
      <c r="S1208" s="6">
        <f t="shared" ca="1" si="221"/>
        <v>9109</v>
      </c>
      <c r="T1208" s="6">
        <f t="shared" ca="1" si="222"/>
        <v>390526.73</v>
      </c>
      <c r="U1208" s="6">
        <f t="shared" ca="1" si="223"/>
        <v>1635</v>
      </c>
      <c r="V1208" s="6">
        <f t="shared" ca="1" si="224"/>
        <v>61437.239999999991</v>
      </c>
      <c r="W1208" s="11">
        <f t="shared" ca="1" si="225"/>
        <v>6.3565148759937786</v>
      </c>
      <c r="X1208">
        <f ca="1">Master!AD1208</f>
        <v>-1.6571428571428522E-2</v>
      </c>
      <c r="Y1208" s="6">
        <f t="shared" ca="1" si="226"/>
        <v>1838</v>
      </c>
      <c r="Z1208" s="6">
        <f t="shared" ca="1" si="227"/>
        <v>1635</v>
      </c>
      <c r="AA1208" s="6">
        <f t="shared" ca="1" si="220"/>
        <v>11881</v>
      </c>
      <c r="AB1208" s="11">
        <f>VLOOKUP(B1208,Master!B$3:N$10000,9,0)</f>
        <v>42.56</v>
      </c>
      <c r="AC1208" s="11">
        <v>42.818214285714284</v>
      </c>
      <c r="AD1208" s="11">
        <v>43.086071428571429</v>
      </c>
      <c r="AE1208" s="11">
        <f t="shared" si="228"/>
        <v>0.25821428571428129</v>
      </c>
      <c r="AF1208" s="11">
        <f>Master!N1208</f>
        <v>909.73</v>
      </c>
      <c r="AG1208" s="6">
        <f ca="1">IF(NOT(ISNA(VLOOKUP($B1208,INDIRECT(VLOOKUP($B1208,'Exp Dates'!$E$4:$X$300,MATCH("M1",'Exp Dates'!$E$2:$X$2,0),1)&amp;"!$A$2:$k$600",1),AG$1,0))),VLOOKUP($B1208,INDIRECT(VLOOKUP($B1208,'Exp Dates'!$E$4:$X$300,MATCH("M1",'Exp Dates'!$E$2:$X$2,0),1)&amp;"!$A$2:$k$600",1),AG$1,0),0)</f>
        <v>5561</v>
      </c>
      <c r="AH1208" s="6">
        <f ca="1">IF(NOT(ISNA(VLOOKUP($B1208,INDIRECT(VLOOKUP($B1208,'Exp Dates'!$E$4:$X$300,MATCH("M2",'Exp Dates'!$E$2:$X$2,0),1)&amp;"!$A$2:$k$600",1),AH$1,0))),VLOOKUP($B1208,INDIRECT(VLOOKUP($B1208,'Exp Dates'!$E$4:$X$300,MATCH("M2",'Exp Dates'!$E$2:$X$2,0),1)&amp;"!$A$2:$k$600",1),AH$1,0),0)</f>
        <v>3548</v>
      </c>
      <c r="AI1208" s="6">
        <f ca="1">IF(NOT(ISNA(VLOOKUP($B1208,INDIRECT(VLOOKUP($B1208,'Exp Dates'!$E$4:$X$300,MATCH("M3",'Exp Dates'!$E$2:$X$2,0),1)&amp;"!$A$2:$k$600",1),AI$1,0))),VLOOKUP($B1208,INDIRECT(VLOOKUP($B1208,'Exp Dates'!$E$4:$X$300,MATCH("M3",'Exp Dates'!$E$2:$X$2,0),1)&amp;"!$A$2:$k$600",1),AI$1,0),0)</f>
        <v>1137</v>
      </c>
      <c r="AJ1208" s="6">
        <f ca="1">IF(NOT(ISNA(VLOOKUP($B1208,INDIRECT(VLOOKUP($B1208,'Exp Dates'!$E$4:$X$300,MATCH("M4",'Exp Dates'!$E$2:$X$2,0),1)&amp;"!$A$2:$k$600",1),AJ$1,0))),VLOOKUP($B1208,INDIRECT(VLOOKUP($B1208,'Exp Dates'!$E$4:$X$300,MATCH("M4",'Exp Dates'!$E$2:$X$2,0),1)&amp;"!$A$2:$k$600",1),AJ$1,0),0)</f>
        <v>559</v>
      </c>
      <c r="AK1208" s="6">
        <f ca="1">IF(NOT(ISNA(VLOOKUP($B1208,INDIRECT(VLOOKUP($B1208,'Exp Dates'!$E$4:$X$300,MATCH("M5",'Exp Dates'!$E$2:$X$2,0),1)&amp;"!$A$2:$k$600",1),AK$1,0))),VLOOKUP($B1208,INDIRECT(VLOOKUP($B1208,'Exp Dates'!$E$4:$X$300,MATCH("M5",'Exp Dates'!$E$2:$X$2,0),1)&amp;"!$A$2:$k$600",1),AK$1,0),0)</f>
        <v>623</v>
      </c>
      <c r="AL1208" s="6">
        <f ca="1">IF(NOT(ISNA(VLOOKUP($B1208,INDIRECT(VLOOKUP($B1208,'Exp Dates'!$E$4:$X$300,MATCH("M6",'Exp Dates'!$E$2:$X$2,0),1)&amp;"!$A$2:$k$600",1),AL$1,0))),VLOOKUP($B1208,INDIRECT(VLOOKUP($B1208,'Exp Dates'!$E$4:$X$300,MATCH("M6",'Exp Dates'!$E$2:$X$2,0),1)&amp;"!$A$2:$k$600",1),AL$1,0),0)</f>
        <v>337</v>
      </c>
      <c r="AM1208" s="6">
        <f ca="1">IF(NOT(ISNA(VLOOKUP($B1208,INDIRECT(VLOOKUP($B1208,'Exp Dates'!$E$4:$X$300,MATCH("M7",'Exp Dates'!$E$2:$X$2,0),1)&amp;"!$A$2:$k$600",1),AM$1,0))),VLOOKUP($B1208,INDIRECT(VLOOKUP($B1208,'Exp Dates'!$E$4:$X$300,MATCH("M7",'Exp Dates'!$E$2:$X$2,0),1)&amp;"!$A$2:$k$600",1),AM$1,0),0)</f>
        <v>116</v>
      </c>
      <c r="AN1208" s="74">
        <f t="shared" ca="1" si="229"/>
        <v>76142780</v>
      </c>
      <c r="AO1208">
        <f ca="1">IF(NOT(ISNA(VLOOKUP($B1208,INDIRECT(VLOOKUP($B1208,'Exp Dates'!$E$4:$X$300,MATCH("M1",'Exp Dates'!$E$2:$X$2,0),1)&amp;"!$A$2:$k$600",1),AO$1,0))),VLOOKUP($B1208,INDIRECT(VLOOKUP($B1208,'Exp Dates'!$E$4:$X$300,MATCH("M1",'Exp Dates'!$E$2:$X$2,0),1)&amp;"!$A$2:$k$600",1),AO$1,0),0)</f>
        <v>2</v>
      </c>
      <c r="AP1208">
        <f ca="1">IF(NOT(ISNA(VLOOKUP($B1208,INDIRECT(VLOOKUP($B1208,'Exp Dates'!$E$4:$X$300,MATCH("M2",'Exp Dates'!$E$2:$X$2,0),1)&amp;"!$A$2:$k$600",1),AP$1,0))),VLOOKUP($B1208,INDIRECT(VLOOKUP($B1208,'Exp Dates'!$E$4:$X$300,MATCH("M2",'Exp Dates'!$E$2:$X$2,0),1)&amp;"!$A$2:$k$600",1),AP$1,0),0)</f>
        <v>0</v>
      </c>
      <c r="AQ1208">
        <f t="shared" ca="1" si="230"/>
        <v>2</v>
      </c>
      <c r="AR1208">
        <f>VLOOKUP(B1208,Master!B$2:L$5000,11,0)</f>
        <v>0.98586981700254805</v>
      </c>
    </row>
    <row r="1209" spans="2:44" x14ac:dyDescent="0.25">
      <c r="B1209" s="52">
        <f>Master!B1209</f>
        <v>39822</v>
      </c>
      <c r="C1209" s="14">
        <v>1</v>
      </c>
      <c r="D1209" s="11">
        <f ca="1">IF(NOT(ISNA(VLOOKUP($B1209,INDIRECT(VLOOKUP($B1209,'Exp Dates'!$E$4:$X$250,MATCH("M1",'Exp Dates'!$E$2:$X$2,0),1)&amp;"!$A$2:$H$600",1),D$1,0))),VLOOKUP($B1209,INDIRECT(VLOOKUP($B1209,'Exp Dates'!$E$4:$X$250,MATCH("M1",'Exp Dates'!$E$2:$X$2,0),1)&amp;"!$A$2:$H$600",1),D$1,0)*$C1209,VLOOKUP($B1209,Interpolate!$B$3:$T$2004,MATCH("M1-I",Interpolate!$B$2:$T$2,0)))</f>
        <v>44.55</v>
      </c>
      <c r="E1209" s="11">
        <f ca="1">IF(NOT(ISNA(VLOOKUP($B1209,INDIRECT(VLOOKUP($B1209,'Exp Dates'!$E$4:$X$250,MATCH("M2",'Exp Dates'!$E$2:$X$2,0),1)&amp;"!$A$2:$H$600",1),E$1,0))),VLOOKUP($B1209,INDIRECT(VLOOKUP($B1209,'Exp Dates'!$E$4:$X$250,MATCH("M2",'Exp Dates'!$E$2:$X$2,0),1)&amp;"!$A$2:$H$600",1),E$1,0)*$C1209,VLOOKUP($B1209,Interpolate!$B$3:$T$2004,MATCH("M2-I",Interpolate!$B$2:$T$2,0)))</f>
        <v>44.15</v>
      </c>
      <c r="F1209" s="11">
        <f ca="1">IF(NOT(ISNA(VLOOKUP($B1209,INDIRECT(VLOOKUP($B1209,'Exp Dates'!$E$4:$X$250,MATCH("M3",'Exp Dates'!$E$2:$X$2,0),1)&amp;"!$A$2:$H$600",1),F$1,0))),VLOOKUP($B1209,INDIRECT(VLOOKUP($B1209,'Exp Dates'!$E$4:$X$250,MATCH("M3",'Exp Dates'!$E$2:$X$2,0),1)&amp;"!$A$2:$H$600",1),F$1,0)*$C1209,VLOOKUP($B1209,Interpolate!$B$3:$T$2004,MATCH("M3-I",Interpolate!$B$2:$T$2,0)))</f>
        <v>40.950000000000003</v>
      </c>
      <c r="G1209" s="11">
        <f ca="1">IF(NOT(ISNA(VLOOKUP($B1209,INDIRECT(VLOOKUP($B1209,'Exp Dates'!$E$4:$X$250,MATCH("M4",'Exp Dates'!$E$2:$X$2,0),1)&amp;"!$A$2:$H$600",1),G$1,0))),VLOOKUP($B1209,INDIRECT(VLOOKUP($B1209,'Exp Dates'!$E$4:$X$250,MATCH("M4",'Exp Dates'!$E$2:$X$2,0),1)&amp;"!$A$2:$H$600",1),G$1,0)*$C1209,VLOOKUP($B1209,Interpolate!$B$3:$T$2004,MATCH("M4-I",Interpolate!$B$2:$T$2,0)))</f>
        <v>38.659999999999997</v>
      </c>
      <c r="H1209" s="11">
        <f ca="1">IF(NOT(ISNA(VLOOKUP($B1209,INDIRECT(VLOOKUP($B1209,'Exp Dates'!$E$4:$X$250,MATCH("M5",'Exp Dates'!$E$2:$X$2,0),1)&amp;"!$A$2:$H$600",1),H$1,0))),VLOOKUP($B1209,INDIRECT(VLOOKUP($B1209,'Exp Dates'!$E$4:$X$250,MATCH("M5",'Exp Dates'!$E$2:$X$2,0),1)&amp;"!$A$2:$H$600",1),H$1,0)*$C1209,VLOOKUP($B1209,Interpolate!$B$3:$T$2004,MATCH("M5-I",Interpolate!$B$2:$T$2,0)))</f>
        <v>37.630000000000003</v>
      </c>
      <c r="I1209" s="11">
        <f ca="1">IF(NOT(ISNA(VLOOKUP($B1209,INDIRECT(VLOOKUP($B1209,'Exp Dates'!$E$4:$X$250,MATCH("M6",'Exp Dates'!$E$2:$X$2,0),1)&amp;"!$A$2:$H$600",1),I$1,0))),VLOOKUP($B1209,INDIRECT(VLOOKUP($B1209,'Exp Dates'!$E$4:$X$250,MATCH("M6",'Exp Dates'!$E$2:$X$2,0),1)&amp;"!$A$2:$H$600",1),I$1,0)*$C1209,VLOOKUP($B1209,Interpolate!$B$3:$T$2004,MATCH("M6-I",Interpolate!$B$2:$T$2,0)))</f>
        <v>37.15</v>
      </c>
      <c r="J1209" s="11">
        <f ca="1">IF(NOT(ISNA(VLOOKUP($B1209,INDIRECT(VLOOKUP($B1209,'Exp Dates'!$E$4:$X$250,MATCH("M7",'Exp Dates'!$E$2:$X$2,0),1)&amp;"!$A$2:$H$600",1),J$1,0))),VLOOKUP($B1209,INDIRECT(VLOOKUP($B1209,'Exp Dates'!$E$4:$X$250,MATCH("M7",'Exp Dates'!$E$2:$X$2,0),1)&amp;"!$A$2:$H$600",1),J$1,0)*$C1209,VLOOKUP($B1209,Interpolate!$B$3:$T$2004,MATCH("M7-I",Interpolate!$B$2:$T$2,0)))</f>
        <v>37.090000000000003</v>
      </c>
      <c r="K1209" s="6">
        <f ca="1">IF(NOT(ISNA(VLOOKUP($B1209,INDIRECT(VLOOKUP($B1209,'Exp Dates'!$E$4:$X$250,MATCH("M1",'Exp Dates'!$E$2:$X$2,0),1)&amp;"!$A$2:$k$600",1),K$1,0))),VLOOKUP($B1209,INDIRECT(VLOOKUP($B1209,'Exp Dates'!$E$4:$X$250,MATCH("M1",'Exp Dates'!$E$2:$X$2,0),1)&amp;"!$A$2:$k$600",1),K$1,0),0)</f>
        <v>614</v>
      </c>
      <c r="L1209" s="6">
        <f ca="1">IF(NOT(ISNA(VLOOKUP($B1209,INDIRECT(VLOOKUP($B1209,'Exp Dates'!$E$4:$X$250,MATCH("M2",'Exp Dates'!$E$2:$X$2,0),1)&amp;"!$A$2:$k$600",1),L$1,0))),VLOOKUP($B1209,INDIRECT(VLOOKUP($B1209,'Exp Dates'!$E$4:$X$250,MATCH("M2",'Exp Dates'!$E$2:$X$2,0),1)&amp;"!$A$2:$k$600",1),L$1,0),0)</f>
        <v>217</v>
      </c>
      <c r="M1209" s="6">
        <f ca="1">IF(NOT(ISNA(VLOOKUP($B1209,INDIRECT(VLOOKUP($B1209,'Exp Dates'!$E$4:$X$250,MATCH("M3",'Exp Dates'!$E$2:$X$2,0),1)&amp;"!$A$2:$k$600",1),M$1,0))),VLOOKUP($B1209,INDIRECT(VLOOKUP($B1209,'Exp Dates'!$E$4:$X$250,MATCH("M3",'Exp Dates'!$E$2:$X$2,0),1)&amp;"!$A$2:$k$600",1),M$1,0),0)</f>
        <v>98</v>
      </c>
      <c r="N1209" s="6">
        <f ca="1">IF(NOT(ISNA(VLOOKUP($B1209,INDIRECT(VLOOKUP($B1209,'Exp Dates'!$E$4:$X$250,MATCH("M4",'Exp Dates'!$E$2:$X$2,0),1)&amp;"!$A$2:$k$600",1),N$1,0))),VLOOKUP($B1209,INDIRECT(VLOOKUP($B1209,'Exp Dates'!$E$4:$X$250,MATCH("M4",'Exp Dates'!$E$2:$X$2,0),1)&amp;"!$A$2:$k$600",1),N$1,0),0)</f>
        <v>225</v>
      </c>
      <c r="O1209" s="6">
        <f ca="1">IF(NOT(ISNA(VLOOKUP($B1209,INDIRECT(VLOOKUP($B1209,'Exp Dates'!$E$4:$X$250,MATCH("M5",'Exp Dates'!$E$2:$X$2,0),1)&amp;"!$A$2:$k$600",1),O$1,0))),VLOOKUP($B1209,INDIRECT(VLOOKUP($B1209,'Exp Dates'!$E$4:$X$250,MATCH("M5",'Exp Dates'!$E$2:$X$2,0),1)&amp;"!$A$2:$k$600",1),O$1,0),0)</f>
        <v>30</v>
      </c>
      <c r="P1209" s="6">
        <f ca="1">IF(NOT(ISNA(VLOOKUP($B1209,INDIRECT(VLOOKUP($B1209,'Exp Dates'!$E$4:$X$250,MATCH("M6",'Exp Dates'!$E$2:$X$2,0),1)&amp;"!$A$2:$k$600",1),P$1,0))),VLOOKUP($B1209,INDIRECT(VLOOKUP($B1209,'Exp Dates'!$E$4:$X$250,MATCH("M6",'Exp Dates'!$E$2:$X$2,0),1)&amp;"!$A$2:$k$600",1),P$1,0),0)</f>
        <v>26</v>
      </c>
      <c r="Q1209" s="6">
        <f ca="1">IF(NOT(ISNA(VLOOKUP($B1209,INDIRECT(VLOOKUP($B1209,'Exp Dates'!$E$4:$X$250,MATCH("M7",'Exp Dates'!$E$2:$X$2,0),1)&amp;"!$A$2:$k$600",1),Q$1,0))),VLOOKUP($B1209,INDIRECT(VLOOKUP($B1209,'Exp Dates'!$E$4:$X$250,MATCH("M7",'Exp Dates'!$E$2:$X$2,0),1)&amp;"!$A$2:$k$600",1),Q$1,0),0)</f>
        <v>4</v>
      </c>
      <c r="R1209" s="6">
        <f t="shared" ca="1" si="219"/>
        <v>831</v>
      </c>
      <c r="S1209" s="6">
        <f t="shared" ca="1" si="221"/>
        <v>8742</v>
      </c>
      <c r="T1209" s="6">
        <f t="shared" ca="1" si="222"/>
        <v>388155.29999999993</v>
      </c>
      <c r="U1209" s="6">
        <f t="shared" ca="1" si="223"/>
        <v>1689</v>
      </c>
      <c r="V1209" s="6">
        <f t="shared" ca="1" si="224"/>
        <v>63924.11</v>
      </c>
      <c r="W1209" s="11">
        <f t="shared" ca="1" si="225"/>
        <v>6.0721267765792897</v>
      </c>
      <c r="X1209">
        <f ca="1">Master!AD1209</f>
        <v>-2.4714285714285633E-2</v>
      </c>
      <c r="Y1209" s="6">
        <f t="shared" ca="1" si="226"/>
        <v>1214</v>
      </c>
      <c r="Z1209" s="6">
        <f t="shared" ca="1" si="227"/>
        <v>1689</v>
      </c>
      <c r="AA1209" s="6">
        <f t="shared" ca="1" si="220"/>
        <v>11539</v>
      </c>
      <c r="AB1209" s="11">
        <f>VLOOKUP(B1209,Master!B$3:N$10000,9,0)</f>
        <v>42.82</v>
      </c>
      <c r="AC1209" s="11">
        <v>44.292857142857144</v>
      </c>
      <c r="AD1209" s="11">
        <v>44.721428571428568</v>
      </c>
      <c r="AE1209" s="11">
        <f t="shared" si="228"/>
        <v>1.4728571428571442</v>
      </c>
      <c r="AF1209" s="11">
        <f>Master!N1209</f>
        <v>890.35</v>
      </c>
      <c r="AG1209" s="6">
        <f ca="1">IF(NOT(ISNA(VLOOKUP($B1209,INDIRECT(VLOOKUP($B1209,'Exp Dates'!$E$4:$X$300,MATCH("M1",'Exp Dates'!$E$2:$X$2,0),1)&amp;"!$A$2:$k$600",1),AG$1,0))),VLOOKUP($B1209,INDIRECT(VLOOKUP($B1209,'Exp Dates'!$E$4:$X$300,MATCH("M1",'Exp Dates'!$E$2:$X$2,0),1)&amp;"!$A$2:$k$600",1),AG$1,0),0)</f>
        <v>5490</v>
      </c>
      <c r="AH1209" s="6">
        <f ca="1">IF(NOT(ISNA(VLOOKUP($B1209,INDIRECT(VLOOKUP($B1209,'Exp Dates'!$E$4:$X$300,MATCH("M2",'Exp Dates'!$E$2:$X$2,0),1)&amp;"!$A$2:$k$600",1),AH$1,0))),VLOOKUP($B1209,INDIRECT(VLOOKUP($B1209,'Exp Dates'!$E$4:$X$300,MATCH("M2",'Exp Dates'!$E$2:$X$2,0),1)&amp;"!$A$2:$k$600",1),AH$1,0),0)</f>
        <v>3252</v>
      </c>
      <c r="AI1209" s="6">
        <f ca="1">IF(NOT(ISNA(VLOOKUP($B1209,INDIRECT(VLOOKUP($B1209,'Exp Dates'!$E$4:$X$300,MATCH("M3",'Exp Dates'!$E$2:$X$2,0),1)&amp;"!$A$2:$k$600",1),AI$1,0))),VLOOKUP($B1209,INDIRECT(VLOOKUP($B1209,'Exp Dates'!$E$4:$X$300,MATCH("M3",'Exp Dates'!$E$2:$X$2,0),1)&amp;"!$A$2:$k$600",1),AI$1,0),0)</f>
        <v>1108</v>
      </c>
      <c r="AJ1209" s="6">
        <f ca="1">IF(NOT(ISNA(VLOOKUP($B1209,INDIRECT(VLOOKUP($B1209,'Exp Dates'!$E$4:$X$300,MATCH("M4",'Exp Dates'!$E$2:$X$2,0),1)&amp;"!$A$2:$k$600",1),AJ$1,0))),VLOOKUP($B1209,INDIRECT(VLOOKUP($B1209,'Exp Dates'!$E$4:$X$300,MATCH("M4",'Exp Dates'!$E$2:$X$2,0),1)&amp;"!$A$2:$k$600",1),AJ$1,0),0)</f>
        <v>584</v>
      </c>
      <c r="AK1209" s="6">
        <f ca="1">IF(NOT(ISNA(VLOOKUP($B1209,INDIRECT(VLOOKUP($B1209,'Exp Dates'!$E$4:$X$300,MATCH("M5",'Exp Dates'!$E$2:$X$2,0),1)&amp;"!$A$2:$k$600",1),AK$1,0))),VLOOKUP($B1209,INDIRECT(VLOOKUP($B1209,'Exp Dates'!$E$4:$X$300,MATCH("M5",'Exp Dates'!$E$2:$X$2,0),1)&amp;"!$A$2:$k$600",1),AK$1,0),0)</f>
        <v>631</v>
      </c>
      <c r="AL1209" s="6">
        <f ca="1">IF(NOT(ISNA(VLOOKUP($B1209,INDIRECT(VLOOKUP($B1209,'Exp Dates'!$E$4:$X$300,MATCH("M6",'Exp Dates'!$E$2:$X$2,0),1)&amp;"!$A$2:$k$600",1),AL$1,0))),VLOOKUP($B1209,INDIRECT(VLOOKUP($B1209,'Exp Dates'!$E$4:$X$300,MATCH("M6",'Exp Dates'!$E$2:$X$2,0),1)&amp;"!$A$2:$k$600",1),AL$1,0),0)</f>
        <v>358</v>
      </c>
      <c r="AM1209" s="6">
        <f ca="1">IF(NOT(ISNA(VLOOKUP($B1209,INDIRECT(VLOOKUP($B1209,'Exp Dates'!$E$4:$X$300,MATCH("M7",'Exp Dates'!$E$2:$X$2,0),1)&amp;"!$A$2:$k$600",1),AM$1,0))),VLOOKUP($B1209,INDIRECT(VLOOKUP($B1209,'Exp Dates'!$E$4:$X$300,MATCH("M7",'Exp Dates'!$E$2:$X$2,0),1)&amp;"!$A$2:$k$600",1),AM$1,0),0)</f>
        <v>116</v>
      </c>
      <c r="AN1209" s="74">
        <f t="shared" ca="1" si="229"/>
        <v>51889010</v>
      </c>
      <c r="AO1209">
        <f ca="1">IF(NOT(ISNA(VLOOKUP($B1209,INDIRECT(VLOOKUP($B1209,'Exp Dates'!$E$4:$X$300,MATCH("M1",'Exp Dates'!$E$2:$X$2,0),1)&amp;"!$A$2:$k$600",1),AO$1,0))),VLOOKUP($B1209,INDIRECT(VLOOKUP($B1209,'Exp Dates'!$E$4:$X$300,MATCH("M1",'Exp Dates'!$E$2:$X$2,0),1)&amp;"!$A$2:$k$600",1),AO$1,0),0)</f>
        <v>0</v>
      </c>
      <c r="AP1209">
        <f ca="1">IF(NOT(ISNA(VLOOKUP($B1209,INDIRECT(VLOOKUP($B1209,'Exp Dates'!$E$4:$X$300,MATCH("M2",'Exp Dates'!$E$2:$X$2,0),1)&amp;"!$A$2:$k$600",1),AP$1,0))),VLOOKUP($B1209,INDIRECT(VLOOKUP($B1209,'Exp Dates'!$E$4:$X$300,MATCH("M2",'Exp Dates'!$E$2:$X$2,0),1)&amp;"!$A$2:$k$600",1),AP$1,0),0)</f>
        <v>0</v>
      </c>
      <c r="AQ1209">
        <f t="shared" ca="1" si="230"/>
        <v>0</v>
      </c>
      <c r="AR1209">
        <f>VLOOKUP(B1209,Master!B$2:L$5000,11,0)</f>
        <v>0.95409982174688057</v>
      </c>
    </row>
    <row r="1210" spans="2:44" x14ac:dyDescent="0.25">
      <c r="B1210" s="52">
        <f>Master!B1210</f>
        <v>39825</v>
      </c>
      <c r="C1210" s="14">
        <v>1</v>
      </c>
      <c r="D1210" s="11">
        <f ca="1">IF(NOT(ISNA(VLOOKUP($B1210,INDIRECT(VLOOKUP($B1210,'Exp Dates'!$E$4:$X$250,MATCH("M1",'Exp Dates'!$E$2:$X$2,0),1)&amp;"!$A$2:$H$600",1),D$1,0))),VLOOKUP($B1210,INDIRECT(VLOOKUP($B1210,'Exp Dates'!$E$4:$X$250,MATCH("M1",'Exp Dates'!$E$2:$X$2,0),1)&amp;"!$A$2:$H$600",1),D$1,0)*$C1210,VLOOKUP($B1210,Interpolate!$B$3:$T$2004,MATCH("M1-I",Interpolate!$B$2:$T$2,0)))</f>
        <v>48.04</v>
      </c>
      <c r="E1210" s="11">
        <f ca="1">IF(NOT(ISNA(VLOOKUP($B1210,INDIRECT(VLOOKUP($B1210,'Exp Dates'!$E$4:$X$250,MATCH("M2",'Exp Dates'!$E$2:$X$2,0),1)&amp;"!$A$2:$H$600",1),E$1,0))),VLOOKUP($B1210,INDIRECT(VLOOKUP($B1210,'Exp Dates'!$E$4:$X$250,MATCH("M2",'Exp Dates'!$E$2:$X$2,0),1)&amp;"!$A$2:$H$600",1),E$1,0)*$C1210,VLOOKUP($B1210,Interpolate!$B$3:$T$2004,MATCH("M2-I",Interpolate!$B$2:$T$2,0)))</f>
        <v>47.74</v>
      </c>
      <c r="F1210" s="11">
        <f ca="1">IF(NOT(ISNA(VLOOKUP($B1210,INDIRECT(VLOOKUP($B1210,'Exp Dates'!$E$4:$X$250,MATCH("M3",'Exp Dates'!$E$2:$X$2,0),1)&amp;"!$A$2:$H$600",1),F$1,0))),VLOOKUP($B1210,INDIRECT(VLOOKUP($B1210,'Exp Dates'!$E$4:$X$250,MATCH("M3",'Exp Dates'!$E$2:$X$2,0),1)&amp;"!$A$2:$H$600",1),F$1,0)*$C1210,VLOOKUP($B1210,Interpolate!$B$3:$T$2004,MATCH("M3-I",Interpolate!$B$2:$T$2,0)))</f>
        <v>43.41</v>
      </c>
      <c r="G1210" s="11">
        <f ca="1">IF(NOT(ISNA(VLOOKUP($B1210,INDIRECT(VLOOKUP($B1210,'Exp Dates'!$E$4:$X$250,MATCH("M4",'Exp Dates'!$E$2:$X$2,0),1)&amp;"!$A$2:$H$600",1),G$1,0))),VLOOKUP($B1210,INDIRECT(VLOOKUP($B1210,'Exp Dates'!$E$4:$X$250,MATCH("M4",'Exp Dates'!$E$2:$X$2,0),1)&amp;"!$A$2:$H$600",1),G$1,0)*$C1210,VLOOKUP($B1210,Interpolate!$B$3:$T$2004,MATCH("M4-I",Interpolate!$B$2:$T$2,0)))</f>
        <v>40.840000000000003</v>
      </c>
      <c r="H1210" s="11">
        <f ca="1">IF(NOT(ISNA(VLOOKUP($B1210,INDIRECT(VLOOKUP($B1210,'Exp Dates'!$E$4:$X$250,MATCH("M5",'Exp Dates'!$E$2:$X$2,0),1)&amp;"!$A$2:$H$600",1),H$1,0))),VLOOKUP($B1210,INDIRECT(VLOOKUP($B1210,'Exp Dates'!$E$4:$X$250,MATCH("M5",'Exp Dates'!$E$2:$X$2,0),1)&amp;"!$A$2:$H$600",1),H$1,0)*$C1210,VLOOKUP($B1210,Interpolate!$B$3:$T$2004,MATCH("M5-I",Interpolate!$B$2:$T$2,0)))</f>
        <v>39.03</v>
      </c>
      <c r="I1210" s="11">
        <f ca="1">IF(NOT(ISNA(VLOOKUP($B1210,INDIRECT(VLOOKUP($B1210,'Exp Dates'!$E$4:$X$250,MATCH("M6",'Exp Dates'!$E$2:$X$2,0),1)&amp;"!$A$2:$H$600",1),I$1,0))),VLOOKUP($B1210,INDIRECT(VLOOKUP($B1210,'Exp Dates'!$E$4:$X$250,MATCH("M6",'Exp Dates'!$E$2:$X$2,0),1)&amp;"!$A$2:$H$600",1),I$1,0)*$C1210,VLOOKUP($B1210,Interpolate!$B$3:$T$2004,MATCH("M6-I",Interpolate!$B$2:$T$2,0)))</f>
        <v>38.56</v>
      </c>
      <c r="J1210" s="11">
        <f ca="1">IF(NOT(ISNA(VLOOKUP($B1210,INDIRECT(VLOOKUP($B1210,'Exp Dates'!$E$4:$X$250,MATCH("M7",'Exp Dates'!$E$2:$X$2,0),1)&amp;"!$A$2:$H$600",1),J$1,0))),VLOOKUP($B1210,INDIRECT(VLOOKUP($B1210,'Exp Dates'!$E$4:$X$250,MATCH("M7",'Exp Dates'!$E$2:$X$2,0),1)&amp;"!$A$2:$H$600",1),J$1,0)*$C1210,VLOOKUP($B1210,Interpolate!$B$3:$T$2004,MATCH("M7-I",Interpolate!$B$2:$T$2,0)))</f>
        <v>37.909999999999997</v>
      </c>
      <c r="K1210" s="6">
        <f ca="1">IF(NOT(ISNA(VLOOKUP($B1210,INDIRECT(VLOOKUP($B1210,'Exp Dates'!$E$4:$X$250,MATCH("M1",'Exp Dates'!$E$2:$X$2,0),1)&amp;"!$A$2:$k$600",1),K$1,0))),VLOOKUP($B1210,INDIRECT(VLOOKUP($B1210,'Exp Dates'!$E$4:$X$250,MATCH("M1",'Exp Dates'!$E$2:$X$2,0),1)&amp;"!$A$2:$k$600",1),K$1,0),0)</f>
        <v>868</v>
      </c>
      <c r="L1210" s="6">
        <f ca="1">IF(NOT(ISNA(VLOOKUP($B1210,INDIRECT(VLOOKUP($B1210,'Exp Dates'!$E$4:$X$250,MATCH("M2",'Exp Dates'!$E$2:$X$2,0),1)&amp;"!$A$2:$k$600",1),L$1,0))),VLOOKUP($B1210,INDIRECT(VLOOKUP($B1210,'Exp Dates'!$E$4:$X$250,MATCH("M2",'Exp Dates'!$E$2:$X$2,0),1)&amp;"!$A$2:$k$600",1),L$1,0),0)</f>
        <v>641</v>
      </c>
      <c r="M1210" s="6">
        <f ca="1">IF(NOT(ISNA(VLOOKUP($B1210,INDIRECT(VLOOKUP($B1210,'Exp Dates'!$E$4:$X$250,MATCH("M3",'Exp Dates'!$E$2:$X$2,0),1)&amp;"!$A$2:$k$600",1),M$1,0))),VLOOKUP($B1210,INDIRECT(VLOOKUP($B1210,'Exp Dates'!$E$4:$X$250,MATCH("M3",'Exp Dates'!$E$2:$X$2,0),1)&amp;"!$A$2:$k$600",1),M$1,0),0)</f>
        <v>358</v>
      </c>
      <c r="N1210" s="6">
        <f ca="1">IF(NOT(ISNA(VLOOKUP($B1210,INDIRECT(VLOOKUP($B1210,'Exp Dates'!$E$4:$X$250,MATCH("M4",'Exp Dates'!$E$2:$X$2,0),1)&amp;"!$A$2:$k$600",1),N$1,0))),VLOOKUP($B1210,INDIRECT(VLOOKUP($B1210,'Exp Dates'!$E$4:$X$250,MATCH("M4",'Exp Dates'!$E$2:$X$2,0),1)&amp;"!$A$2:$k$600",1),N$1,0),0)</f>
        <v>28</v>
      </c>
      <c r="O1210" s="6">
        <f ca="1">IF(NOT(ISNA(VLOOKUP($B1210,INDIRECT(VLOOKUP($B1210,'Exp Dates'!$E$4:$X$250,MATCH("M5",'Exp Dates'!$E$2:$X$2,0),1)&amp;"!$A$2:$k$600",1),O$1,0))),VLOOKUP($B1210,INDIRECT(VLOOKUP($B1210,'Exp Dates'!$E$4:$X$250,MATCH("M5",'Exp Dates'!$E$2:$X$2,0),1)&amp;"!$A$2:$k$600",1),O$1,0),0)</f>
        <v>33</v>
      </c>
      <c r="P1210" s="6">
        <f ca="1">IF(NOT(ISNA(VLOOKUP($B1210,INDIRECT(VLOOKUP($B1210,'Exp Dates'!$E$4:$X$250,MATCH("M6",'Exp Dates'!$E$2:$X$2,0),1)&amp;"!$A$2:$k$600",1),P$1,0))),VLOOKUP($B1210,INDIRECT(VLOOKUP($B1210,'Exp Dates'!$E$4:$X$250,MATCH("M6",'Exp Dates'!$E$2:$X$2,0),1)&amp;"!$A$2:$k$600",1),P$1,0),0)</f>
        <v>5</v>
      </c>
      <c r="Q1210" s="6">
        <f ca="1">IF(NOT(ISNA(VLOOKUP($B1210,INDIRECT(VLOOKUP($B1210,'Exp Dates'!$E$4:$X$250,MATCH("M7",'Exp Dates'!$E$2:$X$2,0),1)&amp;"!$A$2:$k$600",1),Q$1,0))),VLOOKUP($B1210,INDIRECT(VLOOKUP($B1210,'Exp Dates'!$E$4:$X$250,MATCH("M7",'Exp Dates'!$E$2:$X$2,0),1)&amp;"!$A$2:$k$600",1),Q$1,0),0)</f>
        <v>0</v>
      </c>
      <c r="R1210" s="6">
        <f t="shared" ca="1" si="219"/>
        <v>1509</v>
      </c>
      <c r="S1210" s="6">
        <f t="shared" ca="1" si="221"/>
        <v>8887</v>
      </c>
      <c r="T1210" s="6">
        <f t="shared" ca="1" si="222"/>
        <v>425873.38</v>
      </c>
      <c r="U1210" s="6">
        <f t="shared" ca="1" si="223"/>
        <v>1581</v>
      </c>
      <c r="V1210" s="6">
        <f t="shared" ca="1" si="224"/>
        <v>62262.5</v>
      </c>
      <c r="W1210" s="11">
        <f t="shared" ca="1" si="225"/>
        <v>6.8399659506123269</v>
      </c>
      <c r="X1210">
        <f ca="1">Master!AD1210</f>
        <v>-4.4095238095238187E-2</v>
      </c>
      <c r="Y1210" s="6">
        <f t="shared" ca="1" si="226"/>
        <v>1933</v>
      </c>
      <c r="Z1210" s="6">
        <f t="shared" ca="1" si="227"/>
        <v>1581</v>
      </c>
      <c r="AA1210" s="6">
        <f t="shared" ca="1" si="220"/>
        <v>11796</v>
      </c>
      <c r="AB1210" s="11">
        <f>VLOOKUP(B1210,Master!B$3:N$10000,9,0)</f>
        <v>45.84</v>
      </c>
      <c r="AC1210" s="11">
        <v>47.815000000000005</v>
      </c>
      <c r="AD1210" s="11">
        <v>48.136428571428567</v>
      </c>
      <c r="AE1210" s="11">
        <f t="shared" si="228"/>
        <v>1.9750000000000014</v>
      </c>
      <c r="AF1210" s="11">
        <f>Master!N1210</f>
        <v>870.26</v>
      </c>
      <c r="AG1210" s="6">
        <f ca="1">IF(NOT(ISNA(VLOOKUP($B1210,INDIRECT(VLOOKUP($B1210,'Exp Dates'!$E$4:$X$300,MATCH("M1",'Exp Dates'!$E$2:$X$2,0),1)&amp;"!$A$2:$k$600",1),AG$1,0))),VLOOKUP($B1210,INDIRECT(VLOOKUP($B1210,'Exp Dates'!$E$4:$X$300,MATCH("M1",'Exp Dates'!$E$2:$X$2,0),1)&amp;"!$A$2:$k$600",1),AG$1,0),0)</f>
        <v>5360</v>
      </c>
      <c r="AH1210" s="6">
        <f ca="1">IF(NOT(ISNA(VLOOKUP($B1210,INDIRECT(VLOOKUP($B1210,'Exp Dates'!$E$4:$X$300,MATCH("M2",'Exp Dates'!$E$2:$X$2,0),1)&amp;"!$A$2:$k$600",1),AH$1,0))),VLOOKUP($B1210,INDIRECT(VLOOKUP($B1210,'Exp Dates'!$E$4:$X$300,MATCH("M2",'Exp Dates'!$E$2:$X$2,0),1)&amp;"!$A$2:$k$600",1),AH$1,0),0)</f>
        <v>3527</v>
      </c>
      <c r="AI1210" s="6">
        <f ca="1">IF(NOT(ISNA(VLOOKUP($B1210,INDIRECT(VLOOKUP($B1210,'Exp Dates'!$E$4:$X$300,MATCH("M3",'Exp Dates'!$E$2:$X$2,0),1)&amp;"!$A$2:$k$600",1),AI$1,0))),VLOOKUP($B1210,INDIRECT(VLOOKUP($B1210,'Exp Dates'!$E$4:$X$300,MATCH("M3",'Exp Dates'!$E$2:$X$2,0),1)&amp;"!$A$2:$k$600",1),AI$1,0),0)</f>
        <v>1328</v>
      </c>
      <c r="AJ1210" s="6">
        <f ca="1">IF(NOT(ISNA(VLOOKUP($B1210,INDIRECT(VLOOKUP($B1210,'Exp Dates'!$E$4:$X$300,MATCH("M4",'Exp Dates'!$E$2:$X$2,0),1)&amp;"!$A$2:$k$600",1),AJ$1,0))),VLOOKUP($B1210,INDIRECT(VLOOKUP($B1210,'Exp Dates'!$E$4:$X$300,MATCH("M4",'Exp Dates'!$E$2:$X$2,0),1)&amp;"!$A$2:$k$600",1),AJ$1,0),0)</f>
        <v>473</v>
      </c>
      <c r="AK1210" s="6">
        <f ca="1">IF(NOT(ISNA(VLOOKUP($B1210,INDIRECT(VLOOKUP($B1210,'Exp Dates'!$E$4:$X$300,MATCH("M5",'Exp Dates'!$E$2:$X$2,0),1)&amp;"!$A$2:$k$600",1),AK$1,0))),VLOOKUP($B1210,INDIRECT(VLOOKUP($B1210,'Exp Dates'!$E$4:$X$300,MATCH("M5",'Exp Dates'!$E$2:$X$2,0),1)&amp;"!$A$2:$k$600",1),AK$1,0),0)</f>
        <v>630</v>
      </c>
      <c r="AL1210" s="6">
        <f ca="1">IF(NOT(ISNA(VLOOKUP($B1210,INDIRECT(VLOOKUP($B1210,'Exp Dates'!$E$4:$X$300,MATCH("M6",'Exp Dates'!$E$2:$X$2,0),1)&amp;"!$A$2:$k$600",1),AL$1,0))),VLOOKUP($B1210,INDIRECT(VLOOKUP($B1210,'Exp Dates'!$E$4:$X$300,MATCH("M6",'Exp Dates'!$E$2:$X$2,0),1)&amp;"!$A$2:$k$600",1),AL$1,0),0)</f>
        <v>362</v>
      </c>
      <c r="AM1210" s="6">
        <f ca="1">IF(NOT(ISNA(VLOOKUP($B1210,INDIRECT(VLOOKUP($B1210,'Exp Dates'!$E$4:$X$300,MATCH("M7",'Exp Dates'!$E$2:$X$2,0),1)&amp;"!$A$2:$k$600",1),AM$1,0))),VLOOKUP($B1210,INDIRECT(VLOOKUP($B1210,'Exp Dates'!$E$4:$X$300,MATCH("M7",'Exp Dates'!$E$2:$X$2,0),1)&amp;"!$A$2:$k$600",1),AM$1,0),0)</f>
        <v>116</v>
      </c>
      <c r="AN1210" s="74">
        <f t="shared" ca="1" si="229"/>
        <v>90465150.000000015</v>
      </c>
      <c r="AO1210">
        <f ca="1">IF(NOT(ISNA(VLOOKUP($B1210,INDIRECT(VLOOKUP($B1210,'Exp Dates'!$E$4:$X$300,MATCH("M1",'Exp Dates'!$E$2:$X$2,0),1)&amp;"!$A$2:$k$600",1),AO$1,0))),VLOOKUP($B1210,INDIRECT(VLOOKUP($B1210,'Exp Dates'!$E$4:$X$300,MATCH("M1",'Exp Dates'!$E$2:$X$2,0),1)&amp;"!$A$2:$k$600",1),AO$1,0),0)</f>
        <v>0</v>
      </c>
      <c r="AP1210">
        <f ca="1">IF(NOT(ISNA(VLOOKUP($B1210,INDIRECT(VLOOKUP($B1210,'Exp Dates'!$E$4:$X$300,MATCH("M2",'Exp Dates'!$E$2:$X$2,0),1)&amp;"!$A$2:$k$600",1),AP$1,0))),VLOOKUP($B1210,INDIRECT(VLOOKUP($B1210,'Exp Dates'!$E$4:$X$300,MATCH("M2",'Exp Dates'!$E$2:$X$2,0),1)&amp;"!$A$2:$k$600",1),AP$1,0),0)</f>
        <v>0</v>
      </c>
      <c r="AQ1210">
        <f t="shared" ca="1" si="230"/>
        <v>0</v>
      </c>
      <c r="AR1210">
        <f>VLOOKUP(B1210,Master!B$2:L$5000,11,0)</f>
        <v>0.96810982048574445</v>
      </c>
    </row>
    <row r="1211" spans="2:44" x14ac:dyDescent="0.25">
      <c r="B1211" s="52">
        <f>Master!B1211</f>
        <v>39826</v>
      </c>
      <c r="C1211" s="14">
        <v>1</v>
      </c>
      <c r="D1211" s="11">
        <f ca="1">IF(NOT(ISNA(VLOOKUP($B1211,INDIRECT(VLOOKUP($B1211,'Exp Dates'!$E$4:$X$250,MATCH("M1",'Exp Dates'!$E$2:$X$2,0),1)&amp;"!$A$2:$H$600",1),D$1,0))),VLOOKUP($B1211,INDIRECT(VLOOKUP($B1211,'Exp Dates'!$E$4:$X$250,MATCH("M1",'Exp Dates'!$E$2:$X$2,0),1)&amp;"!$A$2:$H$600",1),D$1,0)*$C1211,VLOOKUP($B1211,Interpolate!$B$3:$T$2004,MATCH("M1-I",Interpolate!$B$2:$T$2,0)))</f>
        <v>46.67</v>
      </c>
      <c r="E1211" s="11">
        <f ca="1">IF(NOT(ISNA(VLOOKUP($B1211,INDIRECT(VLOOKUP($B1211,'Exp Dates'!$E$4:$X$250,MATCH("M2",'Exp Dates'!$E$2:$X$2,0),1)&amp;"!$A$2:$H$600",1),E$1,0))),VLOOKUP($B1211,INDIRECT(VLOOKUP($B1211,'Exp Dates'!$E$4:$X$250,MATCH("M2",'Exp Dates'!$E$2:$X$2,0),1)&amp;"!$A$2:$H$600",1),E$1,0)*$C1211,VLOOKUP($B1211,Interpolate!$B$3:$T$2004,MATCH("M2-I",Interpolate!$B$2:$T$2,0)))</f>
        <v>46.81</v>
      </c>
      <c r="F1211" s="11">
        <f ca="1">IF(NOT(ISNA(VLOOKUP($B1211,INDIRECT(VLOOKUP($B1211,'Exp Dates'!$E$4:$X$250,MATCH("M3",'Exp Dates'!$E$2:$X$2,0),1)&amp;"!$A$2:$H$600",1),F$1,0))),VLOOKUP($B1211,INDIRECT(VLOOKUP($B1211,'Exp Dates'!$E$4:$X$250,MATCH("M3",'Exp Dates'!$E$2:$X$2,0),1)&amp;"!$A$2:$H$600",1),F$1,0)*$C1211,VLOOKUP($B1211,Interpolate!$B$3:$T$2004,MATCH("M3-I",Interpolate!$B$2:$T$2,0)))</f>
        <v>43.43</v>
      </c>
      <c r="G1211" s="11">
        <f ca="1">IF(NOT(ISNA(VLOOKUP($B1211,INDIRECT(VLOOKUP($B1211,'Exp Dates'!$E$4:$X$250,MATCH("M4",'Exp Dates'!$E$2:$X$2,0),1)&amp;"!$A$2:$H$600",1),G$1,0))),VLOOKUP($B1211,INDIRECT(VLOOKUP($B1211,'Exp Dates'!$E$4:$X$250,MATCH("M4",'Exp Dates'!$E$2:$X$2,0),1)&amp;"!$A$2:$H$600",1),G$1,0)*$C1211,VLOOKUP($B1211,Interpolate!$B$3:$T$2004,MATCH("M4-I",Interpolate!$B$2:$T$2,0)))</f>
        <v>40.93</v>
      </c>
      <c r="H1211" s="11">
        <f ca="1">IF(NOT(ISNA(VLOOKUP($B1211,INDIRECT(VLOOKUP($B1211,'Exp Dates'!$E$4:$X$250,MATCH("M5",'Exp Dates'!$E$2:$X$2,0),1)&amp;"!$A$2:$H$600",1),H$1,0))),VLOOKUP($B1211,INDIRECT(VLOOKUP($B1211,'Exp Dates'!$E$4:$X$250,MATCH("M5",'Exp Dates'!$E$2:$X$2,0),1)&amp;"!$A$2:$H$600",1),H$1,0)*$C1211,VLOOKUP($B1211,Interpolate!$B$3:$T$2004,MATCH("M5-I",Interpolate!$B$2:$T$2,0)))</f>
        <v>38.950000000000003</v>
      </c>
      <c r="I1211" s="11">
        <f ca="1">IF(NOT(ISNA(VLOOKUP($B1211,INDIRECT(VLOOKUP($B1211,'Exp Dates'!$E$4:$X$250,MATCH("M6",'Exp Dates'!$E$2:$X$2,0),1)&amp;"!$A$2:$H$600",1),I$1,0))),VLOOKUP($B1211,INDIRECT(VLOOKUP($B1211,'Exp Dates'!$E$4:$X$250,MATCH("M6",'Exp Dates'!$E$2:$X$2,0),1)&amp;"!$A$2:$H$600",1),I$1,0)*$C1211,VLOOKUP($B1211,Interpolate!$B$3:$T$2004,MATCH("M6-I",Interpolate!$B$2:$T$2,0)))</f>
        <v>38.56</v>
      </c>
      <c r="J1211" s="11">
        <f ca="1">IF(NOT(ISNA(VLOOKUP($B1211,INDIRECT(VLOOKUP($B1211,'Exp Dates'!$E$4:$X$250,MATCH("M7",'Exp Dates'!$E$2:$X$2,0),1)&amp;"!$A$2:$H$600",1),J$1,0))),VLOOKUP($B1211,INDIRECT(VLOOKUP($B1211,'Exp Dates'!$E$4:$X$250,MATCH("M7",'Exp Dates'!$E$2:$X$2,0),1)&amp;"!$A$2:$H$600",1),J$1,0)*$C1211,VLOOKUP($B1211,Interpolate!$B$3:$T$2004,MATCH("M7-I",Interpolate!$B$2:$T$2,0)))</f>
        <v>38.270000000000003</v>
      </c>
      <c r="K1211" s="6">
        <f ca="1">IF(NOT(ISNA(VLOOKUP($B1211,INDIRECT(VLOOKUP($B1211,'Exp Dates'!$E$4:$X$250,MATCH("M1",'Exp Dates'!$E$2:$X$2,0),1)&amp;"!$A$2:$k$600",1),K$1,0))),VLOOKUP($B1211,INDIRECT(VLOOKUP($B1211,'Exp Dates'!$E$4:$X$250,MATCH("M1",'Exp Dates'!$E$2:$X$2,0),1)&amp;"!$A$2:$k$600",1),K$1,0),0)</f>
        <v>1096</v>
      </c>
      <c r="L1211" s="6">
        <f ca="1">IF(NOT(ISNA(VLOOKUP($B1211,INDIRECT(VLOOKUP($B1211,'Exp Dates'!$E$4:$X$250,MATCH("M2",'Exp Dates'!$E$2:$X$2,0),1)&amp;"!$A$2:$k$600",1),L$1,0))),VLOOKUP($B1211,INDIRECT(VLOOKUP($B1211,'Exp Dates'!$E$4:$X$250,MATCH("M2",'Exp Dates'!$E$2:$X$2,0),1)&amp;"!$A$2:$k$600",1),L$1,0),0)</f>
        <v>788</v>
      </c>
      <c r="M1211" s="6">
        <f ca="1">IF(NOT(ISNA(VLOOKUP($B1211,INDIRECT(VLOOKUP($B1211,'Exp Dates'!$E$4:$X$250,MATCH("M3",'Exp Dates'!$E$2:$X$2,0),1)&amp;"!$A$2:$k$600",1),M$1,0))),VLOOKUP($B1211,INDIRECT(VLOOKUP($B1211,'Exp Dates'!$E$4:$X$250,MATCH("M3",'Exp Dates'!$E$2:$X$2,0),1)&amp;"!$A$2:$k$600",1),M$1,0),0)</f>
        <v>246</v>
      </c>
      <c r="N1211" s="6">
        <f ca="1">IF(NOT(ISNA(VLOOKUP($B1211,INDIRECT(VLOOKUP($B1211,'Exp Dates'!$E$4:$X$250,MATCH("M4",'Exp Dates'!$E$2:$X$2,0),1)&amp;"!$A$2:$k$600",1),N$1,0))),VLOOKUP($B1211,INDIRECT(VLOOKUP($B1211,'Exp Dates'!$E$4:$X$250,MATCH("M4",'Exp Dates'!$E$2:$X$2,0),1)&amp;"!$A$2:$k$600",1),N$1,0),0)</f>
        <v>163</v>
      </c>
      <c r="O1211" s="6">
        <f ca="1">IF(NOT(ISNA(VLOOKUP($B1211,INDIRECT(VLOOKUP($B1211,'Exp Dates'!$E$4:$X$250,MATCH("M5",'Exp Dates'!$E$2:$X$2,0),1)&amp;"!$A$2:$k$600",1),O$1,0))),VLOOKUP($B1211,INDIRECT(VLOOKUP($B1211,'Exp Dates'!$E$4:$X$250,MATCH("M5",'Exp Dates'!$E$2:$X$2,0),1)&amp;"!$A$2:$k$600",1),O$1,0),0)</f>
        <v>23</v>
      </c>
      <c r="P1211" s="6">
        <f ca="1">IF(NOT(ISNA(VLOOKUP($B1211,INDIRECT(VLOOKUP($B1211,'Exp Dates'!$E$4:$X$250,MATCH("M6",'Exp Dates'!$E$2:$X$2,0),1)&amp;"!$A$2:$k$600",1),P$1,0))),VLOOKUP($B1211,INDIRECT(VLOOKUP($B1211,'Exp Dates'!$E$4:$X$250,MATCH("M6",'Exp Dates'!$E$2:$X$2,0),1)&amp;"!$A$2:$k$600",1),P$1,0),0)</f>
        <v>1</v>
      </c>
      <c r="Q1211" s="6">
        <f ca="1">IF(NOT(ISNA(VLOOKUP($B1211,INDIRECT(VLOOKUP($B1211,'Exp Dates'!$E$4:$X$250,MATCH("M7",'Exp Dates'!$E$2:$X$2,0),1)&amp;"!$A$2:$k$600",1),Q$1,0))),VLOOKUP($B1211,INDIRECT(VLOOKUP($B1211,'Exp Dates'!$E$4:$X$250,MATCH("M7",'Exp Dates'!$E$2:$X$2,0),1)&amp;"!$A$2:$k$600",1),Q$1,0),0)</f>
        <v>0</v>
      </c>
      <c r="R1211" s="6">
        <f t="shared" ca="1" si="219"/>
        <v>1884</v>
      </c>
      <c r="S1211" s="6">
        <f t="shared" ca="1" si="221"/>
        <v>9357</v>
      </c>
      <c r="T1211" s="6">
        <f t="shared" ca="1" si="222"/>
        <v>437222.07000000007</v>
      </c>
      <c r="U1211" s="6">
        <f t="shared" ca="1" si="223"/>
        <v>1690</v>
      </c>
      <c r="V1211" s="6">
        <f t="shared" ca="1" si="224"/>
        <v>66751.860000000015</v>
      </c>
      <c r="W1211" s="11">
        <f t="shared" ca="1" si="225"/>
        <v>6.5499608550233654</v>
      </c>
      <c r="X1211">
        <f ca="1">Master!AD1211</f>
        <v>-3.9857142857142813E-2</v>
      </c>
      <c r="Y1211" s="6">
        <f t="shared" ca="1" si="226"/>
        <v>2317</v>
      </c>
      <c r="Z1211" s="6">
        <f t="shared" ca="1" si="227"/>
        <v>1690</v>
      </c>
      <c r="AA1211" s="6">
        <f t="shared" ca="1" si="220"/>
        <v>12433</v>
      </c>
      <c r="AB1211" s="11">
        <f>VLOOKUP(B1211,Master!B$3:N$10000,9,0)</f>
        <v>43.27</v>
      </c>
      <c r="AC1211" s="11">
        <v>46.78</v>
      </c>
      <c r="AD1211" s="11">
        <v>46.63</v>
      </c>
      <c r="AE1211" s="11">
        <f t="shared" si="228"/>
        <v>3.509999999999998</v>
      </c>
      <c r="AF1211" s="11">
        <f>Master!N1211</f>
        <v>871.79</v>
      </c>
      <c r="AG1211" s="6">
        <f ca="1">IF(NOT(ISNA(VLOOKUP($B1211,INDIRECT(VLOOKUP($B1211,'Exp Dates'!$E$4:$X$300,MATCH("M1",'Exp Dates'!$E$2:$X$2,0),1)&amp;"!$A$2:$k$600",1),AG$1,0))),VLOOKUP($B1211,INDIRECT(VLOOKUP($B1211,'Exp Dates'!$E$4:$X$300,MATCH("M1",'Exp Dates'!$E$2:$X$2,0),1)&amp;"!$A$2:$k$600",1),AG$1,0),0)</f>
        <v>5565</v>
      </c>
      <c r="AH1211" s="6">
        <f ca="1">IF(NOT(ISNA(VLOOKUP($B1211,INDIRECT(VLOOKUP($B1211,'Exp Dates'!$E$4:$X$300,MATCH("M2",'Exp Dates'!$E$2:$X$2,0),1)&amp;"!$A$2:$k$600",1),AH$1,0))),VLOOKUP($B1211,INDIRECT(VLOOKUP($B1211,'Exp Dates'!$E$4:$X$300,MATCH("M2",'Exp Dates'!$E$2:$X$2,0),1)&amp;"!$A$2:$k$600",1),AH$1,0),0)</f>
        <v>3792</v>
      </c>
      <c r="AI1211" s="6">
        <f ca="1">IF(NOT(ISNA(VLOOKUP($B1211,INDIRECT(VLOOKUP($B1211,'Exp Dates'!$E$4:$X$300,MATCH("M3",'Exp Dates'!$E$2:$X$2,0),1)&amp;"!$A$2:$k$600",1),AI$1,0))),VLOOKUP($B1211,INDIRECT(VLOOKUP($B1211,'Exp Dates'!$E$4:$X$300,MATCH("M3",'Exp Dates'!$E$2:$X$2,0),1)&amp;"!$A$2:$k$600",1),AI$1,0),0)</f>
        <v>1386</v>
      </c>
      <c r="AJ1211" s="6">
        <f ca="1">IF(NOT(ISNA(VLOOKUP($B1211,INDIRECT(VLOOKUP($B1211,'Exp Dates'!$E$4:$X$300,MATCH("M4",'Exp Dates'!$E$2:$X$2,0),1)&amp;"!$A$2:$k$600",1),AJ$1,0))),VLOOKUP($B1211,INDIRECT(VLOOKUP($B1211,'Exp Dates'!$E$4:$X$300,MATCH("M4",'Exp Dates'!$E$2:$X$2,0),1)&amp;"!$A$2:$k$600",1),AJ$1,0),0)</f>
        <v>579</v>
      </c>
      <c r="AK1211" s="6">
        <f ca="1">IF(NOT(ISNA(VLOOKUP($B1211,INDIRECT(VLOOKUP($B1211,'Exp Dates'!$E$4:$X$300,MATCH("M5",'Exp Dates'!$E$2:$X$2,0),1)&amp;"!$A$2:$k$600",1),AK$1,0))),VLOOKUP($B1211,INDIRECT(VLOOKUP($B1211,'Exp Dates'!$E$4:$X$300,MATCH("M5",'Exp Dates'!$E$2:$X$2,0),1)&amp;"!$A$2:$k$600",1),AK$1,0),0)</f>
        <v>633</v>
      </c>
      <c r="AL1211" s="6">
        <f ca="1">IF(NOT(ISNA(VLOOKUP($B1211,INDIRECT(VLOOKUP($B1211,'Exp Dates'!$E$4:$X$300,MATCH("M6",'Exp Dates'!$E$2:$X$2,0),1)&amp;"!$A$2:$k$600",1),AL$1,0))),VLOOKUP($B1211,INDIRECT(VLOOKUP($B1211,'Exp Dates'!$E$4:$X$300,MATCH("M6",'Exp Dates'!$E$2:$X$2,0),1)&amp;"!$A$2:$k$600",1),AL$1,0),0)</f>
        <v>362</v>
      </c>
      <c r="AM1211" s="6">
        <f ca="1">IF(NOT(ISNA(VLOOKUP($B1211,INDIRECT(VLOOKUP($B1211,'Exp Dates'!$E$4:$X$300,MATCH("M7",'Exp Dates'!$E$2:$X$2,0),1)&amp;"!$A$2:$k$600",1),AM$1,0))),VLOOKUP($B1211,INDIRECT(VLOOKUP($B1211,'Exp Dates'!$E$4:$X$300,MATCH("M7",'Exp Dates'!$E$2:$X$2,0),1)&amp;"!$A$2:$k$600",1),AM$1,0),0)</f>
        <v>116</v>
      </c>
      <c r="AN1211" s="74">
        <f t="shared" ca="1" si="229"/>
        <v>106326380</v>
      </c>
      <c r="AO1211">
        <f ca="1">IF(NOT(ISNA(VLOOKUP($B1211,INDIRECT(VLOOKUP($B1211,'Exp Dates'!$E$4:$X$300,MATCH("M1",'Exp Dates'!$E$2:$X$2,0),1)&amp;"!$A$2:$k$600",1),AO$1,0))),VLOOKUP($B1211,INDIRECT(VLOOKUP($B1211,'Exp Dates'!$E$4:$X$300,MATCH("M1",'Exp Dates'!$E$2:$X$2,0),1)&amp;"!$A$2:$k$600",1),AO$1,0),0)</f>
        <v>6</v>
      </c>
      <c r="AP1211">
        <f ca="1">IF(NOT(ISNA(VLOOKUP($B1211,INDIRECT(VLOOKUP($B1211,'Exp Dates'!$E$4:$X$300,MATCH("M2",'Exp Dates'!$E$2:$X$2,0),1)&amp;"!$A$2:$k$600",1),AP$1,0))),VLOOKUP($B1211,INDIRECT(VLOOKUP($B1211,'Exp Dates'!$E$4:$X$300,MATCH("M2",'Exp Dates'!$E$2:$X$2,0),1)&amp;"!$A$2:$k$600",1),AP$1,0),0)</f>
        <v>0</v>
      </c>
      <c r="AQ1211">
        <f t="shared" ca="1" si="230"/>
        <v>6</v>
      </c>
      <c r="AR1211">
        <f>VLOOKUP(B1211,Master!B$2:L$5000,11,0)</f>
        <v>0.91790411540093342</v>
      </c>
    </row>
    <row r="1212" spans="2:44" x14ac:dyDescent="0.25">
      <c r="B1212" s="52">
        <f>Master!B1212</f>
        <v>39827</v>
      </c>
      <c r="C1212" s="14">
        <v>1</v>
      </c>
      <c r="D1212" s="11">
        <f ca="1">IF(NOT(ISNA(VLOOKUP($B1212,INDIRECT(VLOOKUP($B1212,'Exp Dates'!$E$4:$X$250,MATCH("M1",'Exp Dates'!$E$2:$X$2,0),1)&amp;"!$A$2:$H$600",1),D$1,0))),VLOOKUP($B1212,INDIRECT(VLOOKUP($B1212,'Exp Dates'!$E$4:$X$250,MATCH("M1",'Exp Dates'!$E$2:$X$2,0),1)&amp;"!$A$2:$H$600",1),D$1,0)*$C1212,VLOOKUP($B1212,Interpolate!$B$3:$T$2004,MATCH("M1-I",Interpolate!$B$2:$T$2,0)))</f>
        <v>51.79</v>
      </c>
      <c r="E1212" s="11">
        <f ca="1">IF(NOT(ISNA(VLOOKUP($B1212,INDIRECT(VLOOKUP($B1212,'Exp Dates'!$E$4:$X$250,MATCH("M2",'Exp Dates'!$E$2:$X$2,0),1)&amp;"!$A$2:$H$600",1),E$1,0))),VLOOKUP($B1212,INDIRECT(VLOOKUP($B1212,'Exp Dates'!$E$4:$X$250,MATCH("M2",'Exp Dates'!$E$2:$X$2,0),1)&amp;"!$A$2:$H$600",1),E$1,0)*$C1212,VLOOKUP($B1212,Interpolate!$B$3:$T$2004,MATCH("M2-I",Interpolate!$B$2:$T$2,0)))</f>
        <v>50.56</v>
      </c>
      <c r="F1212" s="11">
        <f ca="1">IF(NOT(ISNA(VLOOKUP($B1212,INDIRECT(VLOOKUP($B1212,'Exp Dates'!$E$4:$X$250,MATCH("M3",'Exp Dates'!$E$2:$X$2,0),1)&amp;"!$A$2:$H$600",1),F$1,0))),VLOOKUP($B1212,INDIRECT(VLOOKUP($B1212,'Exp Dates'!$E$4:$X$250,MATCH("M3",'Exp Dates'!$E$2:$X$2,0),1)&amp;"!$A$2:$H$600",1),F$1,0)*$C1212,VLOOKUP($B1212,Interpolate!$B$3:$T$2004,MATCH("M3-I",Interpolate!$B$2:$T$2,0)))</f>
        <v>45.74</v>
      </c>
      <c r="G1212" s="11">
        <f ca="1">IF(NOT(ISNA(VLOOKUP($B1212,INDIRECT(VLOOKUP($B1212,'Exp Dates'!$E$4:$X$250,MATCH("M4",'Exp Dates'!$E$2:$X$2,0),1)&amp;"!$A$2:$H$600",1),G$1,0))),VLOOKUP($B1212,INDIRECT(VLOOKUP($B1212,'Exp Dates'!$E$4:$X$250,MATCH("M4",'Exp Dates'!$E$2:$X$2,0),1)&amp;"!$A$2:$H$600",1),G$1,0)*$C1212,VLOOKUP($B1212,Interpolate!$B$3:$T$2004,MATCH("M4-I",Interpolate!$B$2:$T$2,0)))</f>
        <v>42.88</v>
      </c>
      <c r="H1212" s="11">
        <f ca="1">IF(NOT(ISNA(VLOOKUP($B1212,INDIRECT(VLOOKUP($B1212,'Exp Dates'!$E$4:$X$250,MATCH("M5",'Exp Dates'!$E$2:$X$2,0),1)&amp;"!$A$2:$H$600",1),H$1,0))),VLOOKUP($B1212,INDIRECT(VLOOKUP($B1212,'Exp Dates'!$E$4:$X$250,MATCH("M5",'Exp Dates'!$E$2:$X$2,0),1)&amp;"!$A$2:$H$600",1),H$1,0)*$C1212,VLOOKUP($B1212,Interpolate!$B$3:$T$2004,MATCH("M5-I",Interpolate!$B$2:$T$2,0)))</f>
        <v>40.98</v>
      </c>
      <c r="I1212" s="11">
        <f ca="1">IF(NOT(ISNA(VLOOKUP($B1212,INDIRECT(VLOOKUP($B1212,'Exp Dates'!$E$4:$X$250,MATCH("M6",'Exp Dates'!$E$2:$X$2,0),1)&amp;"!$A$2:$H$600",1),I$1,0))),VLOOKUP($B1212,INDIRECT(VLOOKUP($B1212,'Exp Dates'!$E$4:$X$250,MATCH("M6",'Exp Dates'!$E$2:$X$2,0),1)&amp;"!$A$2:$H$600",1),I$1,0)*$C1212,VLOOKUP($B1212,Interpolate!$B$3:$T$2004,MATCH("M6-I",Interpolate!$B$2:$T$2,0)))</f>
        <v>39.67</v>
      </c>
      <c r="J1212" s="11">
        <f ca="1">IF(NOT(ISNA(VLOOKUP($B1212,INDIRECT(VLOOKUP($B1212,'Exp Dates'!$E$4:$X$250,MATCH("M7",'Exp Dates'!$E$2:$X$2,0),1)&amp;"!$A$2:$H$600",1),J$1,0))),VLOOKUP($B1212,INDIRECT(VLOOKUP($B1212,'Exp Dates'!$E$4:$X$250,MATCH("M7",'Exp Dates'!$E$2:$X$2,0),1)&amp;"!$A$2:$H$600",1),J$1,0)*$C1212,VLOOKUP($B1212,Interpolate!$B$3:$T$2004,MATCH("M7-I",Interpolate!$B$2:$T$2,0)))</f>
        <v>39.380000000000003</v>
      </c>
      <c r="K1212" s="6">
        <f ca="1">IF(NOT(ISNA(VLOOKUP($B1212,INDIRECT(VLOOKUP($B1212,'Exp Dates'!$E$4:$X$250,MATCH("M1",'Exp Dates'!$E$2:$X$2,0),1)&amp;"!$A$2:$k$600",1),K$1,0))),VLOOKUP($B1212,INDIRECT(VLOOKUP($B1212,'Exp Dates'!$E$4:$X$250,MATCH("M1",'Exp Dates'!$E$2:$X$2,0),1)&amp;"!$A$2:$k$600",1),K$1,0),0)</f>
        <v>853</v>
      </c>
      <c r="L1212" s="6">
        <f ca="1">IF(NOT(ISNA(VLOOKUP($B1212,INDIRECT(VLOOKUP($B1212,'Exp Dates'!$E$4:$X$250,MATCH("M2",'Exp Dates'!$E$2:$X$2,0),1)&amp;"!$A$2:$k$600",1),L$1,0))),VLOOKUP($B1212,INDIRECT(VLOOKUP($B1212,'Exp Dates'!$E$4:$X$250,MATCH("M2",'Exp Dates'!$E$2:$X$2,0),1)&amp;"!$A$2:$k$600",1),L$1,0),0)</f>
        <v>553</v>
      </c>
      <c r="M1212" s="6">
        <f ca="1">IF(NOT(ISNA(VLOOKUP($B1212,INDIRECT(VLOOKUP($B1212,'Exp Dates'!$E$4:$X$250,MATCH("M3",'Exp Dates'!$E$2:$X$2,0),1)&amp;"!$A$2:$k$600",1),M$1,0))),VLOOKUP($B1212,INDIRECT(VLOOKUP($B1212,'Exp Dates'!$E$4:$X$250,MATCH("M3",'Exp Dates'!$E$2:$X$2,0),1)&amp;"!$A$2:$k$600",1),M$1,0),0)</f>
        <v>184</v>
      </c>
      <c r="N1212" s="6">
        <f ca="1">IF(NOT(ISNA(VLOOKUP($B1212,INDIRECT(VLOOKUP($B1212,'Exp Dates'!$E$4:$X$250,MATCH("M4",'Exp Dates'!$E$2:$X$2,0),1)&amp;"!$A$2:$k$600",1),N$1,0))),VLOOKUP($B1212,INDIRECT(VLOOKUP($B1212,'Exp Dates'!$E$4:$X$250,MATCH("M4",'Exp Dates'!$E$2:$X$2,0),1)&amp;"!$A$2:$k$600",1),N$1,0),0)</f>
        <v>101</v>
      </c>
      <c r="O1212" s="6">
        <f ca="1">IF(NOT(ISNA(VLOOKUP($B1212,INDIRECT(VLOOKUP($B1212,'Exp Dates'!$E$4:$X$250,MATCH("M5",'Exp Dates'!$E$2:$X$2,0),1)&amp;"!$A$2:$k$600",1),O$1,0))),VLOOKUP($B1212,INDIRECT(VLOOKUP($B1212,'Exp Dates'!$E$4:$X$250,MATCH("M5",'Exp Dates'!$E$2:$X$2,0),1)&amp;"!$A$2:$k$600",1),O$1,0),0)</f>
        <v>15</v>
      </c>
      <c r="P1212" s="6">
        <f ca="1">IF(NOT(ISNA(VLOOKUP($B1212,INDIRECT(VLOOKUP($B1212,'Exp Dates'!$E$4:$X$250,MATCH("M6",'Exp Dates'!$E$2:$X$2,0),1)&amp;"!$A$2:$k$600",1),P$1,0))),VLOOKUP($B1212,INDIRECT(VLOOKUP($B1212,'Exp Dates'!$E$4:$X$250,MATCH("M6",'Exp Dates'!$E$2:$X$2,0),1)&amp;"!$A$2:$k$600",1),P$1,0),0)</f>
        <v>55</v>
      </c>
      <c r="Q1212" s="6">
        <f ca="1">IF(NOT(ISNA(VLOOKUP($B1212,INDIRECT(VLOOKUP($B1212,'Exp Dates'!$E$4:$X$250,MATCH("M7",'Exp Dates'!$E$2:$X$2,0),1)&amp;"!$A$2:$k$600",1),Q$1,0))),VLOOKUP($B1212,INDIRECT(VLOOKUP($B1212,'Exp Dates'!$E$4:$X$250,MATCH("M7",'Exp Dates'!$E$2:$X$2,0),1)&amp;"!$A$2:$k$600",1),Q$1,0),0)</f>
        <v>40</v>
      </c>
      <c r="R1212" s="6">
        <f t="shared" ca="1" si="219"/>
        <v>1406</v>
      </c>
      <c r="S1212" s="6">
        <f t="shared" ca="1" si="221"/>
        <v>8792</v>
      </c>
      <c r="T1212" s="6">
        <f t="shared" ca="1" si="222"/>
        <v>450791.6</v>
      </c>
      <c r="U1212" s="6">
        <f t="shared" ca="1" si="223"/>
        <v>1797</v>
      </c>
      <c r="V1212" s="6">
        <f t="shared" ca="1" si="224"/>
        <v>73996.39</v>
      </c>
      <c r="W1212" s="11">
        <f t="shared" ca="1" si="225"/>
        <v>6.0920755728759195</v>
      </c>
      <c r="X1212">
        <f ca="1">Master!AD1212</f>
        <v>-5.6238095238095219E-2</v>
      </c>
      <c r="Y1212" s="6">
        <f t="shared" ca="1" si="226"/>
        <v>1801</v>
      </c>
      <c r="Z1212" s="6">
        <f t="shared" ca="1" si="227"/>
        <v>1797</v>
      </c>
      <c r="AA1212" s="6">
        <f t="shared" ca="1" si="220"/>
        <v>11955</v>
      </c>
      <c r="AB1212" s="11">
        <f>VLOOKUP(B1212,Master!B$3:N$10000,9,0)</f>
        <v>49.14</v>
      </c>
      <c r="AC1212" s="11">
        <v>50.779642857142861</v>
      </c>
      <c r="AD1212" s="11">
        <v>52.097499999999997</v>
      </c>
      <c r="AE1212" s="11">
        <f t="shared" si="228"/>
        <v>1.6396428571428601</v>
      </c>
      <c r="AF1212" s="11">
        <f>Master!N1212</f>
        <v>842.62</v>
      </c>
      <c r="AG1212" s="6">
        <f ca="1">IF(NOT(ISNA(VLOOKUP($B1212,INDIRECT(VLOOKUP($B1212,'Exp Dates'!$E$4:$X$300,MATCH("M1",'Exp Dates'!$E$2:$X$2,0),1)&amp;"!$A$2:$k$600",1),AG$1,0))),VLOOKUP($B1212,INDIRECT(VLOOKUP($B1212,'Exp Dates'!$E$4:$X$300,MATCH("M1",'Exp Dates'!$E$2:$X$2,0),1)&amp;"!$A$2:$k$600",1),AG$1,0),0)</f>
        <v>5096</v>
      </c>
      <c r="AH1212" s="6">
        <f ca="1">IF(NOT(ISNA(VLOOKUP($B1212,INDIRECT(VLOOKUP($B1212,'Exp Dates'!$E$4:$X$300,MATCH("M2",'Exp Dates'!$E$2:$X$2,0),1)&amp;"!$A$2:$k$600",1),AH$1,0))),VLOOKUP($B1212,INDIRECT(VLOOKUP($B1212,'Exp Dates'!$E$4:$X$300,MATCH("M2",'Exp Dates'!$E$2:$X$2,0),1)&amp;"!$A$2:$k$600",1),AH$1,0),0)</f>
        <v>3696</v>
      </c>
      <c r="AI1212" s="6">
        <f ca="1">IF(NOT(ISNA(VLOOKUP($B1212,INDIRECT(VLOOKUP($B1212,'Exp Dates'!$E$4:$X$300,MATCH("M3",'Exp Dates'!$E$2:$X$2,0),1)&amp;"!$A$2:$k$600",1),AI$1,0))),VLOOKUP($B1212,INDIRECT(VLOOKUP($B1212,'Exp Dates'!$E$4:$X$300,MATCH("M3",'Exp Dates'!$E$2:$X$2,0),1)&amp;"!$A$2:$k$600",1),AI$1,0),0)</f>
        <v>1366</v>
      </c>
      <c r="AJ1212" s="6">
        <f ca="1">IF(NOT(ISNA(VLOOKUP($B1212,INDIRECT(VLOOKUP($B1212,'Exp Dates'!$E$4:$X$300,MATCH("M4",'Exp Dates'!$E$2:$X$2,0),1)&amp;"!$A$2:$k$600",1),AJ$1,0))),VLOOKUP($B1212,INDIRECT(VLOOKUP($B1212,'Exp Dates'!$E$4:$X$300,MATCH("M4",'Exp Dates'!$E$2:$X$2,0),1)&amp;"!$A$2:$k$600",1),AJ$1,0),0)</f>
        <v>599</v>
      </c>
      <c r="AK1212" s="6">
        <f ca="1">IF(NOT(ISNA(VLOOKUP($B1212,INDIRECT(VLOOKUP($B1212,'Exp Dates'!$E$4:$X$300,MATCH("M5",'Exp Dates'!$E$2:$X$2,0),1)&amp;"!$A$2:$k$600",1),AK$1,0))),VLOOKUP($B1212,INDIRECT(VLOOKUP($B1212,'Exp Dates'!$E$4:$X$300,MATCH("M5",'Exp Dates'!$E$2:$X$2,0),1)&amp;"!$A$2:$k$600",1),AK$1,0),0)</f>
        <v>635</v>
      </c>
      <c r="AL1212" s="6">
        <f ca="1">IF(NOT(ISNA(VLOOKUP($B1212,INDIRECT(VLOOKUP($B1212,'Exp Dates'!$E$4:$X$300,MATCH("M6",'Exp Dates'!$E$2:$X$2,0),1)&amp;"!$A$2:$k$600",1),AL$1,0))),VLOOKUP($B1212,INDIRECT(VLOOKUP($B1212,'Exp Dates'!$E$4:$X$300,MATCH("M6",'Exp Dates'!$E$2:$X$2,0),1)&amp;"!$A$2:$k$600",1),AL$1,0),0)</f>
        <v>407</v>
      </c>
      <c r="AM1212" s="6">
        <f ca="1">IF(NOT(ISNA(VLOOKUP($B1212,INDIRECT(VLOOKUP($B1212,'Exp Dates'!$E$4:$X$300,MATCH("M7",'Exp Dates'!$E$2:$X$2,0),1)&amp;"!$A$2:$k$600",1),AM$1,0))),VLOOKUP($B1212,INDIRECT(VLOOKUP($B1212,'Exp Dates'!$E$4:$X$300,MATCH("M7",'Exp Dates'!$E$2:$X$2,0),1)&amp;"!$A$2:$k$600",1),AM$1,0),0)</f>
        <v>156</v>
      </c>
      <c r="AN1212" s="74">
        <f t="shared" ca="1" si="229"/>
        <v>89255340.000000015</v>
      </c>
      <c r="AO1212">
        <f ca="1">IF(NOT(ISNA(VLOOKUP($B1212,INDIRECT(VLOOKUP($B1212,'Exp Dates'!$E$4:$X$300,MATCH("M1",'Exp Dates'!$E$2:$X$2,0),1)&amp;"!$A$2:$k$600",1),AO$1,0))),VLOOKUP($B1212,INDIRECT(VLOOKUP($B1212,'Exp Dates'!$E$4:$X$300,MATCH("M1",'Exp Dates'!$E$2:$X$2,0),1)&amp;"!$A$2:$k$600",1),AO$1,0),0)</f>
        <v>12</v>
      </c>
      <c r="AP1212">
        <f ca="1">IF(NOT(ISNA(VLOOKUP($B1212,INDIRECT(VLOOKUP($B1212,'Exp Dates'!$E$4:$X$300,MATCH("M2",'Exp Dates'!$E$2:$X$2,0),1)&amp;"!$A$2:$k$600",1),AP$1,0))),VLOOKUP($B1212,INDIRECT(VLOOKUP($B1212,'Exp Dates'!$E$4:$X$300,MATCH("M2",'Exp Dates'!$E$2:$X$2,0),1)&amp;"!$A$2:$k$600",1),AP$1,0),0)</f>
        <v>0</v>
      </c>
      <c r="AQ1212">
        <f t="shared" ca="1" si="230"/>
        <v>12</v>
      </c>
      <c r="AR1212">
        <f>VLOOKUP(B1212,Master!B$2:L$5000,11,0)</f>
        <v>0.96961325966850831</v>
      </c>
    </row>
    <row r="1213" spans="2:44" x14ac:dyDescent="0.25">
      <c r="B1213" s="52">
        <f>Master!B1213</f>
        <v>39828</v>
      </c>
      <c r="C1213" s="14">
        <v>1</v>
      </c>
      <c r="D1213" s="11">
        <f ca="1">IF(NOT(ISNA(VLOOKUP($B1213,INDIRECT(VLOOKUP($B1213,'Exp Dates'!$E$4:$X$250,MATCH("M1",'Exp Dates'!$E$2:$X$2,0),1)&amp;"!$A$2:$H$600",1),D$1,0))),VLOOKUP($B1213,INDIRECT(VLOOKUP($B1213,'Exp Dates'!$E$4:$X$250,MATCH("M1",'Exp Dates'!$E$2:$X$2,0),1)&amp;"!$A$2:$H$600",1),D$1,0)*$C1213,VLOOKUP($B1213,Interpolate!$B$3:$T$2004,MATCH("M1-I",Interpolate!$B$2:$T$2,0)))</f>
        <v>53.26</v>
      </c>
      <c r="E1213" s="11">
        <f ca="1">IF(NOT(ISNA(VLOOKUP($B1213,INDIRECT(VLOOKUP($B1213,'Exp Dates'!$E$4:$X$250,MATCH("M2",'Exp Dates'!$E$2:$X$2,0),1)&amp;"!$A$2:$H$600",1),E$1,0))),VLOOKUP($B1213,INDIRECT(VLOOKUP($B1213,'Exp Dates'!$E$4:$X$250,MATCH("M2",'Exp Dates'!$E$2:$X$2,0),1)&amp;"!$A$2:$H$600",1),E$1,0)*$C1213,VLOOKUP($B1213,Interpolate!$B$3:$T$2004,MATCH("M2-I",Interpolate!$B$2:$T$2,0)))</f>
        <v>49.93</v>
      </c>
      <c r="F1213" s="11">
        <f ca="1">IF(NOT(ISNA(VLOOKUP($B1213,INDIRECT(VLOOKUP($B1213,'Exp Dates'!$E$4:$X$250,MATCH("M3",'Exp Dates'!$E$2:$X$2,0),1)&amp;"!$A$2:$H$600",1),F$1,0))),VLOOKUP($B1213,INDIRECT(VLOOKUP($B1213,'Exp Dates'!$E$4:$X$250,MATCH("M3",'Exp Dates'!$E$2:$X$2,0),1)&amp;"!$A$2:$H$600",1),F$1,0)*$C1213,VLOOKUP($B1213,Interpolate!$B$3:$T$2004,MATCH("M3-I",Interpolate!$B$2:$T$2,0)))</f>
        <v>46.36</v>
      </c>
      <c r="G1213" s="11">
        <f ca="1">IF(NOT(ISNA(VLOOKUP($B1213,INDIRECT(VLOOKUP($B1213,'Exp Dates'!$E$4:$X$250,MATCH("M4",'Exp Dates'!$E$2:$X$2,0),1)&amp;"!$A$2:$H$600",1),G$1,0))),VLOOKUP($B1213,INDIRECT(VLOOKUP($B1213,'Exp Dates'!$E$4:$X$250,MATCH("M4",'Exp Dates'!$E$2:$X$2,0),1)&amp;"!$A$2:$H$600",1),G$1,0)*$C1213,VLOOKUP($B1213,Interpolate!$B$3:$T$2004,MATCH("M4-I",Interpolate!$B$2:$T$2,0)))</f>
        <v>43.25</v>
      </c>
      <c r="H1213" s="11">
        <f ca="1">IF(NOT(ISNA(VLOOKUP($B1213,INDIRECT(VLOOKUP($B1213,'Exp Dates'!$E$4:$X$250,MATCH("M5",'Exp Dates'!$E$2:$X$2,0),1)&amp;"!$A$2:$H$600",1),H$1,0))),VLOOKUP($B1213,INDIRECT(VLOOKUP($B1213,'Exp Dates'!$E$4:$X$250,MATCH("M5",'Exp Dates'!$E$2:$X$2,0),1)&amp;"!$A$2:$H$600",1),H$1,0)*$C1213,VLOOKUP($B1213,Interpolate!$B$3:$T$2004,MATCH("M5-I",Interpolate!$B$2:$T$2,0)))</f>
        <v>40.869999999999997</v>
      </c>
      <c r="I1213" s="11">
        <f ca="1">IF(NOT(ISNA(VLOOKUP($B1213,INDIRECT(VLOOKUP($B1213,'Exp Dates'!$E$4:$X$250,MATCH("M6",'Exp Dates'!$E$2:$X$2,0),1)&amp;"!$A$2:$H$600",1),I$1,0))),VLOOKUP($B1213,INDIRECT(VLOOKUP($B1213,'Exp Dates'!$E$4:$X$250,MATCH("M6",'Exp Dates'!$E$2:$X$2,0),1)&amp;"!$A$2:$H$600",1),I$1,0)*$C1213,VLOOKUP($B1213,Interpolate!$B$3:$T$2004,MATCH("M6-I",Interpolate!$B$2:$T$2,0)))</f>
        <v>39.74</v>
      </c>
      <c r="J1213" s="11">
        <f ca="1">IF(NOT(ISNA(VLOOKUP($B1213,INDIRECT(VLOOKUP($B1213,'Exp Dates'!$E$4:$X$250,MATCH("M7",'Exp Dates'!$E$2:$X$2,0),1)&amp;"!$A$2:$H$600",1),J$1,0))),VLOOKUP($B1213,INDIRECT(VLOOKUP($B1213,'Exp Dates'!$E$4:$X$250,MATCH("M7",'Exp Dates'!$E$2:$X$2,0),1)&amp;"!$A$2:$H$600",1),J$1,0)*$C1213,VLOOKUP($B1213,Interpolate!$B$3:$T$2004,MATCH("M7-I",Interpolate!$B$2:$T$2,0)))</f>
        <v>39.200000000000003</v>
      </c>
      <c r="K1213" s="6">
        <f ca="1">IF(NOT(ISNA(VLOOKUP($B1213,INDIRECT(VLOOKUP($B1213,'Exp Dates'!$E$4:$X$250,MATCH("M1",'Exp Dates'!$E$2:$X$2,0),1)&amp;"!$A$2:$k$600",1),K$1,0))),VLOOKUP($B1213,INDIRECT(VLOOKUP($B1213,'Exp Dates'!$E$4:$X$250,MATCH("M1",'Exp Dates'!$E$2:$X$2,0),1)&amp;"!$A$2:$k$600",1),K$1,0),0)</f>
        <v>1902</v>
      </c>
      <c r="L1213" s="6">
        <f ca="1">IF(NOT(ISNA(VLOOKUP($B1213,INDIRECT(VLOOKUP($B1213,'Exp Dates'!$E$4:$X$250,MATCH("M2",'Exp Dates'!$E$2:$X$2,0),1)&amp;"!$A$2:$k$600",1),L$1,0))),VLOOKUP($B1213,INDIRECT(VLOOKUP($B1213,'Exp Dates'!$E$4:$X$250,MATCH("M2",'Exp Dates'!$E$2:$X$2,0),1)&amp;"!$A$2:$k$600",1),L$1,0),0)</f>
        <v>1114</v>
      </c>
      <c r="M1213" s="6">
        <f ca="1">IF(NOT(ISNA(VLOOKUP($B1213,INDIRECT(VLOOKUP($B1213,'Exp Dates'!$E$4:$X$250,MATCH("M3",'Exp Dates'!$E$2:$X$2,0),1)&amp;"!$A$2:$k$600",1),M$1,0))),VLOOKUP($B1213,INDIRECT(VLOOKUP($B1213,'Exp Dates'!$E$4:$X$250,MATCH("M3",'Exp Dates'!$E$2:$X$2,0),1)&amp;"!$A$2:$k$600",1),M$1,0),0)</f>
        <v>403</v>
      </c>
      <c r="N1213" s="6">
        <f ca="1">IF(NOT(ISNA(VLOOKUP($B1213,INDIRECT(VLOOKUP($B1213,'Exp Dates'!$E$4:$X$250,MATCH("M4",'Exp Dates'!$E$2:$X$2,0),1)&amp;"!$A$2:$k$600",1),N$1,0))),VLOOKUP($B1213,INDIRECT(VLOOKUP($B1213,'Exp Dates'!$E$4:$X$250,MATCH("M4",'Exp Dates'!$E$2:$X$2,0),1)&amp;"!$A$2:$k$600",1),N$1,0),0)</f>
        <v>109</v>
      </c>
      <c r="O1213" s="6">
        <f ca="1">IF(NOT(ISNA(VLOOKUP($B1213,INDIRECT(VLOOKUP($B1213,'Exp Dates'!$E$4:$X$250,MATCH("M5",'Exp Dates'!$E$2:$X$2,0),1)&amp;"!$A$2:$k$600",1),O$1,0))),VLOOKUP($B1213,INDIRECT(VLOOKUP($B1213,'Exp Dates'!$E$4:$X$250,MATCH("M5",'Exp Dates'!$E$2:$X$2,0),1)&amp;"!$A$2:$k$600",1),O$1,0),0)</f>
        <v>38</v>
      </c>
      <c r="P1213" s="6">
        <f ca="1">IF(NOT(ISNA(VLOOKUP($B1213,INDIRECT(VLOOKUP($B1213,'Exp Dates'!$E$4:$X$250,MATCH("M6",'Exp Dates'!$E$2:$X$2,0),1)&amp;"!$A$2:$k$600",1),P$1,0))),VLOOKUP($B1213,INDIRECT(VLOOKUP($B1213,'Exp Dates'!$E$4:$X$250,MATCH("M6",'Exp Dates'!$E$2:$X$2,0),1)&amp;"!$A$2:$k$600",1),P$1,0),0)</f>
        <v>109</v>
      </c>
      <c r="Q1213" s="6">
        <f ca="1">IF(NOT(ISNA(VLOOKUP($B1213,INDIRECT(VLOOKUP($B1213,'Exp Dates'!$E$4:$X$250,MATCH("M7",'Exp Dates'!$E$2:$X$2,0),1)&amp;"!$A$2:$k$600",1),Q$1,0))),VLOOKUP($B1213,INDIRECT(VLOOKUP($B1213,'Exp Dates'!$E$4:$X$250,MATCH("M7",'Exp Dates'!$E$2:$X$2,0),1)&amp;"!$A$2:$k$600",1),Q$1,0),0)</f>
        <v>46</v>
      </c>
      <c r="R1213" s="6">
        <f t="shared" ca="1" si="219"/>
        <v>3016</v>
      </c>
      <c r="S1213" s="6">
        <f t="shared" ca="1" si="221"/>
        <v>9739</v>
      </c>
      <c r="T1213" s="6">
        <f t="shared" ca="1" si="222"/>
        <v>504952.9</v>
      </c>
      <c r="U1213" s="6">
        <f t="shared" ca="1" si="223"/>
        <v>1871</v>
      </c>
      <c r="V1213" s="6">
        <f t="shared" ca="1" si="224"/>
        <v>77160.189999999988</v>
      </c>
      <c r="W1213" s="11">
        <f t="shared" ca="1" si="225"/>
        <v>6.5442153525023734</v>
      </c>
      <c r="X1213">
        <f ca="1">Master!AD1213</f>
        <v>-6.3238095238095177E-2</v>
      </c>
      <c r="Y1213" s="6">
        <f t="shared" ca="1" si="226"/>
        <v>3721</v>
      </c>
      <c r="Z1213" s="6">
        <f t="shared" ca="1" si="227"/>
        <v>1871</v>
      </c>
      <c r="AA1213" s="6">
        <f t="shared" ca="1" si="220"/>
        <v>13054</v>
      </c>
      <c r="AB1213" s="11">
        <f>VLOOKUP(B1213,Master!B$3:N$10000,9,0)</f>
        <v>51</v>
      </c>
      <c r="AC1213" s="11">
        <v>50.405714285714282</v>
      </c>
      <c r="AD1213" s="11">
        <v>53.973571428571425</v>
      </c>
      <c r="AE1213" s="11">
        <f t="shared" si="228"/>
        <v>-0.59428571428571786</v>
      </c>
      <c r="AF1213" s="11">
        <f>Master!N1213</f>
        <v>843.74</v>
      </c>
      <c r="AG1213" s="6">
        <f ca="1">IF(NOT(ISNA(VLOOKUP($B1213,INDIRECT(VLOOKUP($B1213,'Exp Dates'!$E$4:$X$300,MATCH("M1",'Exp Dates'!$E$2:$X$2,0),1)&amp;"!$A$2:$k$600",1),AG$1,0))),VLOOKUP($B1213,INDIRECT(VLOOKUP($B1213,'Exp Dates'!$E$4:$X$300,MATCH("M1",'Exp Dates'!$E$2:$X$2,0),1)&amp;"!$A$2:$k$600",1),AG$1,0),0)</f>
        <v>5611</v>
      </c>
      <c r="AH1213" s="6">
        <f ca="1">IF(NOT(ISNA(VLOOKUP($B1213,INDIRECT(VLOOKUP($B1213,'Exp Dates'!$E$4:$X$300,MATCH("M2",'Exp Dates'!$E$2:$X$2,0),1)&amp;"!$A$2:$k$600",1),AH$1,0))),VLOOKUP($B1213,INDIRECT(VLOOKUP($B1213,'Exp Dates'!$E$4:$X$300,MATCH("M2",'Exp Dates'!$E$2:$X$2,0),1)&amp;"!$A$2:$k$600",1),AH$1,0),0)</f>
        <v>4128</v>
      </c>
      <c r="AI1213" s="6">
        <f ca="1">IF(NOT(ISNA(VLOOKUP($B1213,INDIRECT(VLOOKUP($B1213,'Exp Dates'!$E$4:$X$300,MATCH("M3",'Exp Dates'!$E$2:$X$2,0),1)&amp;"!$A$2:$k$600",1),AI$1,0))),VLOOKUP($B1213,INDIRECT(VLOOKUP($B1213,'Exp Dates'!$E$4:$X$300,MATCH("M3",'Exp Dates'!$E$2:$X$2,0),1)&amp;"!$A$2:$k$600",1),AI$1,0),0)</f>
        <v>1444</v>
      </c>
      <c r="AJ1213" s="6">
        <f ca="1">IF(NOT(ISNA(VLOOKUP($B1213,INDIRECT(VLOOKUP($B1213,'Exp Dates'!$E$4:$X$300,MATCH("M4",'Exp Dates'!$E$2:$X$2,0),1)&amp;"!$A$2:$k$600",1),AJ$1,0))),VLOOKUP($B1213,INDIRECT(VLOOKUP($B1213,'Exp Dates'!$E$4:$X$300,MATCH("M4",'Exp Dates'!$E$2:$X$2,0),1)&amp;"!$A$2:$k$600",1),AJ$1,0),0)</f>
        <v>615</v>
      </c>
      <c r="AK1213" s="6">
        <f ca="1">IF(NOT(ISNA(VLOOKUP($B1213,INDIRECT(VLOOKUP($B1213,'Exp Dates'!$E$4:$X$300,MATCH("M5",'Exp Dates'!$E$2:$X$2,0),1)&amp;"!$A$2:$k$600",1),AK$1,0))),VLOOKUP($B1213,INDIRECT(VLOOKUP($B1213,'Exp Dates'!$E$4:$X$300,MATCH("M5",'Exp Dates'!$E$2:$X$2,0),1)&amp;"!$A$2:$k$600",1),AK$1,0),0)</f>
        <v>648</v>
      </c>
      <c r="AL1213" s="6">
        <f ca="1">IF(NOT(ISNA(VLOOKUP($B1213,INDIRECT(VLOOKUP($B1213,'Exp Dates'!$E$4:$X$300,MATCH("M6",'Exp Dates'!$E$2:$X$2,0),1)&amp;"!$A$2:$k$600",1),AL$1,0))),VLOOKUP($B1213,INDIRECT(VLOOKUP($B1213,'Exp Dates'!$E$4:$X$300,MATCH("M6",'Exp Dates'!$E$2:$X$2,0),1)&amp;"!$A$2:$k$600",1),AL$1,0),0)</f>
        <v>452</v>
      </c>
      <c r="AM1213" s="6">
        <f ca="1">IF(NOT(ISNA(VLOOKUP($B1213,INDIRECT(VLOOKUP($B1213,'Exp Dates'!$E$4:$X$300,MATCH("M7",'Exp Dates'!$E$2:$X$2,0),1)&amp;"!$A$2:$k$600",1),AM$1,0))),VLOOKUP($B1213,INDIRECT(VLOOKUP($B1213,'Exp Dates'!$E$4:$X$300,MATCH("M7",'Exp Dates'!$E$2:$X$2,0),1)&amp;"!$A$2:$k$600",1),AM$1,0),0)</f>
        <v>156</v>
      </c>
      <c r="AN1213" s="74">
        <f t="shared" ca="1" si="229"/>
        <v>188007789.99999997</v>
      </c>
      <c r="AO1213">
        <f ca="1">IF(NOT(ISNA(VLOOKUP($B1213,INDIRECT(VLOOKUP($B1213,'Exp Dates'!$E$4:$X$300,MATCH("M1",'Exp Dates'!$E$2:$X$2,0),1)&amp;"!$A$2:$k$600",1),AO$1,0))),VLOOKUP($B1213,INDIRECT(VLOOKUP($B1213,'Exp Dates'!$E$4:$X$300,MATCH("M1",'Exp Dates'!$E$2:$X$2,0),1)&amp;"!$A$2:$k$600",1),AO$1,0),0)</f>
        <v>0</v>
      </c>
      <c r="AP1213">
        <f ca="1">IF(NOT(ISNA(VLOOKUP($B1213,INDIRECT(VLOOKUP($B1213,'Exp Dates'!$E$4:$X$300,MATCH("M2",'Exp Dates'!$E$2:$X$2,0),1)&amp;"!$A$2:$k$600",1),AP$1,0))),VLOOKUP($B1213,INDIRECT(VLOOKUP($B1213,'Exp Dates'!$E$4:$X$300,MATCH("M2",'Exp Dates'!$E$2:$X$2,0),1)&amp;"!$A$2:$k$600",1),AP$1,0),0)</f>
        <v>0</v>
      </c>
      <c r="AQ1213">
        <f t="shared" ca="1" si="230"/>
        <v>0</v>
      </c>
      <c r="AR1213">
        <f>VLOOKUP(B1213,Master!B$2:L$5000,11,0)</f>
        <v>0.98626958035196288</v>
      </c>
    </row>
    <row r="1214" spans="2:44" x14ac:dyDescent="0.25">
      <c r="B1214" s="52">
        <f>Master!B1214</f>
        <v>39829</v>
      </c>
      <c r="C1214" s="14">
        <v>1</v>
      </c>
      <c r="D1214" s="11">
        <f ca="1">IF(NOT(ISNA(VLOOKUP($B1214,INDIRECT(VLOOKUP($B1214,'Exp Dates'!$E$4:$X$250,MATCH("M1",'Exp Dates'!$E$2:$X$2,0),1)&amp;"!$A$2:$H$600",1),D$1,0))),VLOOKUP($B1214,INDIRECT(VLOOKUP($B1214,'Exp Dates'!$E$4:$X$250,MATCH("M1",'Exp Dates'!$E$2:$X$2,0),1)&amp;"!$A$2:$H$600",1),D$1,0)*$C1214,VLOOKUP($B1214,Interpolate!$B$3:$T$2004,MATCH("M1-I",Interpolate!$B$2:$T$2,0)))</f>
        <v>49.65</v>
      </c>
      <c r="E1214" s="11">
        <f ca="1">IF(NOT(ISNA(VLOOKUP($B1214,INDIRECT(VLOOKUP($B1214,'Exp Dates'!$E$4:$X$250,MATCH("M2",'Exp Dates'!$E$2:$X$2,0),1)&amp;"!$A$2:$H$600",1),E$1,0))),VLOOKUP($B1214,INDIRECT(VLOOKUP($B1214,'Exp Dates'!$E$4:$X$250,MATCH("M2",'Exp Dates'!$E$2:$X$2,0),1)&amp;"!$A$2:$H$600",1),E$1,0)*$C1214,VLOOKUP($B1214,Interpolate!$B$3:$T$2004,MATCH("M2-I",Interpolate!$B$2:$T$2,0)))</f>
        <v>48.53</v>
      </c>
      <c r="F1214" s="11">
        <f ca="1">IF(NOT(ISNA(VLOOKUP($B1214,INDIRECT(VLOOKUP($B1214,'Exp Dates'!$E$4:$X$250,MATCH("M3",'Exp Dates'!$E$2:$X$2,0),1)&amp;"!$A$2:$H$600",1),F$1,0))),VLOOKUP($B1214,INDIRECT(VLOOKUP($B1214,'Exp Dates'!$E$4:$X$250,MATCH("M3",'Exp Dates'!$E$2:$X$2,0),1)&amp;"!$A$2:$H$600",1),F$1,0)*$C1214,VLOOKUP($B1214,Interpolate!$B$3:$T$2004,MATCH("M3-I",Interpolate!$B$2:$T$2,0)))</f>
        <v>46.36</v>
      </c>
      <c r="G1214" s="11">
        <f ca="1">IF(NOT(ISNA(VLOOKUP($B1214,INDIRECT(VLOOKUP($B1214,'Exp Dates'!$E$4:$X$250,MATCH("M4",'Exp Dates'!$E$2:$X$2,0),1)&amp;"!$A$2:$H$600",1),G$1,0))),VLOOKUP($B1214,INDIRECT(VLOOKUP($B1214,'Exp Dates'!$E$4:$X$250,MATCH("M4",'Exp Dates'!$E$2:$X$2,0),1)&amp;"!$A$2:$H$600",1),G$1,0)*$C1214,VLOOKUP($B1214,Interpolate!$B$3:$T$2004,MATCH("M4-I",Interpolate!$B$2:$T$2,0)))</f>
        <v>43.44</v>
      </c>
      <c r="H1214" s="11">
        <f ca="1">IF(NOT(ISNA(VLOOKUP($B1214,INDIRECT(VLOOKUP($B1214,'Exp Dates'!$E$4:$X$250,MATCH("M5",'Exp Dates'!$E$2:$X$2,0),1)&amp;"!$A$2:$H$600",1),H$1,0))),VLOOKUP($B1214,INDIRECT(VLOOKUP($B1214,'Exp Dates'!$E$4:$X$250,MATCH("M5",'Exp Dates'!$E$2:$X$2,0),1)&amp;"!$A$2:$H$600",1),H$1,0)*$C1214,VLOOKUP($B1214,Interpolate!$B$3:$T$2004,MATCH("M5-I",Interpolate!$B$2:$T$2,0)))</f>
        <v>41.2</v>
      </c>
      <c r="I1214" s="11">
        <f ca="1">IF(NOT(ISNA(VLOOKUP($B1214,INDIRECT(VLOOKUP($B1214,'Exp Dates'!$E$4:$X$250,MATCH("M6",'Exp Dates'!$E$2:$X$2,0),1)&amp;"!$A$2:$H$600",1),I$1,0))),VLOOKUP($B1214,INDIRECT(VLOOKUP($B1214,'Exp Dates'!$E$4:$X$250,MATCH("M6",'Exp Dates'!$E$2:$X$2,0),1)&amp;"!$A$2:$H$600",1),I$1,0)*$C1214,VLOOKUP($B1214,Interpolate!$B$3:$T$2004,MATCH("M6-I",Interpolate!$B$2:$T$2,0)))</f>
        <v>40.270000000000003</v>
      </c>
      <c r="J1214" s="11">
        <f ca="1">IF(NOT(ISNA(VLOOKUP($B1214,INDIRECT(VLOOKUP($B1214,'Exp Dates'!$E$4:$X$250,MATCH("M7",'Exp Dates'!$E$2:$X$2,0),1)&amp;"!$A$2:$H$600",1),J$1,0))),VLOOKUP($B1214,INDIRECT(VLOOKUP($B1214,'Exp Dates'!$E$4:$X$250,MATCH("M7",'Exp Dates'!$E$2:$X$2,0),1)&amp;"!$A$2:$H$600",1),J$1,0)*$C1214,VLOOKUP($B1214,Interpolate!$B$3:$T$2004,MATCH("M7-I",Interpolate!$B$2:$T$2,0)))</f>
        <v>39.450000000000003</v>
      </c>
      <c r="K1214" s="6">
        <f ca="1">IF(NOT(ISNA(VLOOKUP($B1214,INDIRECT(VLOOKUP($B1214,'Exp Dates'!$E$4:$X$250,MATCH("M1",'Exp Dates'!$E$2:$X$2,0),1)&amp;"!$A$2:$k$600",1),K$1,0))),VLOOKUP($B1214,INDIRECT(VLOOKUP($B1214,'Exp Dates'!$E$4:$X$250,MATCH("M1",'Exp Dates'!$E$2:$X$2,0),1)&amp;"!$A$2:$k$600",1),K$1,0),0)</f>
        <v>1598</v>
      </c>
      <c r="L1214" s="6">
        <f ca="1">IF(NOT(ISNA(VLOOKUP($B1214,INDIRECT(VLOOKUP($B1214,'Exp Dates'!$E$4:$X$250,MATCH("M2",'Exp Dates'!$E$2:$X$2,0),1)&amp;"!$A$2:$k$600",1),L$1,0))),VLOOKUP($B1214,INDIRECT(VLOOKUP($B1214,'Exp Dates'!$E$4:$X$250,MATCH("M2",'Exp Dates'!$E$2:$X$2,0),1)&amp;"!$A$2:$k$600",1),L$1,0),0)</f>
        <v>1216</v>
      </c>
      <c r="M1214" s="6">
        <f ca="1">IF(NOT(ISNA(VLOOKUP($B1214,INDIRECT(VLOOKUP($B1214,'Exp Dates'!$E$4:$X$250,MATCH("M3",'Exp Dates'!$E$2:$X$2,0),1)&amp;"!$A$2:$k$600",1),M$1,0))),VLOOKUP($B1214,INDIRECT(VLOOKUP($B1214,'Exp Dates'!$E$4:$X$250,MATCH("M3",'Exp Dates'!$E$2:$X$2,0),1)&amp;"!$A$2:$k$600",1),M$1,0),0)</f>
        <v>523</v>
      </c>
      <c r="N1214" s="6">
        <f ca="1">IF(NOT(ISNA(VLOOKUP($B1214,INDIRECT(VLOOKUP($B1214,'Exp Dates'!$E$4:$X$250,MATCH("M4",'Exp Dates'!$E$2:$X$2,0),1)&amp;"!$A$2:$k$600",1),N$1,0))),VLOOKUP($B1214,INDIRECT(VLOOKUP($B1214,'Exp Dates'!$E$4:$X$250,MATCH("M4",'Exp Dates'!$E$2:$X$2,0),1)&amp;"!$A$2:$k$600",1),N$1,0),0)</f>
        <v>154</v>
      </c>
      <c r="O1214" s="6">
        <f ca="1">IF(NOT(ISNA(VLOOKUP($B1214,INDIRECT(VLOOKUP($B1214,'Exp Dates'!$E$4:$X$250,MATCH("M5",'Exp Dates'!$E$2:$X$2,0),1)&amp;"!$A$2:$k$600",1),O$1,0))),VLOOKUP($B1214,INDIRECT(VLOOKUP($B1214,'Exp Dates'!$E$4:$X$250,MATCH("M5",'Exp Dates'!$E$2:$X$2,0),1)&amp;"!$A$2:$k$600",1),O$1,0),0)</f>
        <v>66</v>
      </c>
      <c r="P1214" s="6">
        <f ca="1">IF(NOT(ISNA(VLOOKUP($B1214,INDIRECT(VLOOKUP($B1214,'Exp Dates'!$E$4:$X$250,MATCH("M6",'Exp Dates'!$E$2:$X$2,0),1)&amp;"!$A$2:$k$600",1),P$1,0))),VLOOKUP($B1214,INDIRECT(VLOOKUP($B1214,'Exp Dates'!$E$4:$X$250,MATCH("M6",'Exp Dates'!$E$2:$X$2,0),1)&amp;"!$A$2:$k$600",1),P$1,0),0)</f>
        <v>4</v>
      </c>
      <c r="Q1214" s="6">
        <f ca="1">IF(NOT(ISNA(VLOOKUP($B1214,INDIRECT(VLOOKUP($B1214,'Exp Dates'!$E$4:$X$250,MATCH("M7",'Exp Dates'!$E$2:$X$2,0),1)&amp;"!$A$2:$k$600",1),Q$1,0))),VLOOKUP($B1214,INDIRECT(VLOOKUP($B1214,'Exp Dates'!$E$4:$X$250,MATCH("M7",'Exp Dates'!$E$2:$X$2,0),1)&amp;"!$A$2:$k$600",1),Q$1,0),0)</f>
        <v>10</v>
      </c>
      <c r="R1214" s="6">
        <f t="shared" ca="1" si="219"/>
        <v>2814</v>
      </c>
      <c r="S1214" s="6">
        <f t="shared" ca="1" si="221"/>
        <v>10502</v>
      </c>
      <c r="T1214" s="6">
        <f t="shared" ca="1" si="222"/>
        <v>516345.1</v>
      </c>
      <c r="U1214" s="6">
        <f t="shared" ca="1" si="223"/>
        <v>1914</v>
      </c>
      <c r="V1214" s="6">
        <f t="shared" ca="1" si="224"/>
        <v>79571.509999999995</v>
      </c>
      <c r="W1214" s="11">
        <f t="shared" ca="1" si="225"/>
        <v>6.4890700201617388</v>
      </c>
      <c r="X1214">
        <f ca="1">Master!AD1214</f>
        <v>-6.1428571428571346E-2</v>
      </c>
      <c r="Y1214" s="6">
        <f t="shared" ca="1" si="226"/>
        <v>3571</v>
      </c>
      <c r="Z1214" s="6">
        <f t="shared" ca="1" si="227"/>
        <v>1914</v>
      </c>
      <c r="AA1214" s="6">
        <f t="shared" ca="1" si="220"/>
        <v>13757</v>
      </c>
      <c r="AB1214" s="11">
        <f>VLOOKUP(B1214,Master!B$3:N$10000,9,0)</f>
        <v>46.11</v>
      </c>
      <c r="AC1214" s="11">
        <v>48.65</v>
      </c>
      <c r="AD1214" s="11">
        <v>49.85</v>
      </c>
      <c r="AE1214" s="11">
        <f t="shared" si="228"/>
        <v>2.5399999999999991</v>
      </c>
      <c r="AF1214" s="11">
        <f>Master!N1214</f>
        <v>850.12</v>
      </c>
      <c r="AG1214" s="6">
        <f ca="1">IF(NOT(ISNA(VLOOKUP($B1214,INDIRECT(VLOOKUP($B1214,'Exp Dates'!$E$4:$X$300,MATCH("M1",'Exp Dates'!$E$2:$X$2,0),1)&amp;"!$A$2:$k$600",1),AG$1,0))),VLOOKUP($B1214,INDIRECT(VLOOKUP($B1214,'Exp Dates'!$E$4:$X$300,MATCH("M1",'Exp Dates'!$E$2:$X$2,0),1)&amp;"!$A$2:$k$600",1),AG$1,0),0)</f>
        <v>5967</v>
      </c>
      <c r="AH1214" s="6">
        <f ca="1">IF(NOT(ISNA(VLOOKUP($B1214,INDIRECT(VLOOKUP($B1214,'Exp Dates'!$E$4:$X$300,MATCH("M2",'Exp Dates'!$E$2:$X$2,0),1)&amp;"!$A$2:$k$600",1),AH$1,0))),VLOOKUP($B1214,INDIRECT(VLOOKUP($B1214,'Exp Dates'!$E$4:$X$300,MATCH("M2",'Exp Dates'!$E$2:$X$2,0),1)&amp;"!$A$2:$k$600",1),AH$1,0),0)</f>
        <v>4535</v>
      </c>
      <c r="AI1214" s="6">
        <f ca="1">IF(NOT(ISNA(VLOOKUP($B1214,INDIRECT(VLOOKUP($B1214,'Exp Dates'!$E$4:$X$300,MATCH("M3",'Exp Dates'!$E$2:$X$2,0),1)&amp;"!$A$2:$k$600",1),AI$1,0))),VLOOKUP($B1214,INDIRECT(VLOOKUP($B1214,'Exp Dates'!$E$4:$X$300,MATCH("M3",'Exp Dates'!$E$2:$X$2,0),1)&amp;"!$A$2:$k$600",1),AI$1,0),0)</f>
        <v>1341</v>
      </c>
      <c r="AJ1214" s="6">
        <f ca="1">IF(NOT(ISNA(VLOOKUP($B1214,INDIRECT(VLOOKUP($B1214,'Exp Dates'!$E$4:$X$300,MATCH("M4",'Exp Dates'!$E$2:$X$2,0),1)&amp;"!$A$2:$k$600",1),AJ$1,0))),VLOOKUP($B1214,INDIRECT(VLOOKUP($B1214,'Exp Dates'!$E$4:$X$300,MATCH("M4",'Exp Dates'!$E$2:$X$2,0),1)&amp;"!$A$2:$k$600",1),AJ$1,0),0)</f>
        <v>636</v>
      </c>
      <c r="AK1214" s="6">
        <f ca="1">IF(NOT(ISNA(VLOOKUP($B1214,INDIRECT(VLOOKUP($B1214,'Exp Dates'!$E$4:$X$300,MATCH("M5",'Exp Dates'!$E$2:$X$2,0),1)&amp;"!$A$2:$k$600",1),AK$1,0))),VLOOKUP($B1214,INDIRECT(VLOOKUP($B1214,'Exp Dates'!$E$4:$X$300,MATCH("M5",'Exp Dates'!$E$2:$X$2,0),1)&amp;"!$A$2:$k$600",1),AK$1,0),0)</f>
        <v>661</v>
      </c>
      <c r="AL1214" s="6">
        <f ca="1">IF(NOT(ISNA(VLOOKUP($B1214,INDIRECT(VLOOKUP($B1214,'Exp Dates'!$E$4:$X$300,MATCH("M6",'Exp Dates'!$E$2:$X$2,0),1)&amp;"!$A$2:$k$600",1),AL$1,0))),VLOOKUP($B1214,INDIRECT(VLOOKUP($B1214,'Exp Dates'!$E$4:$X$300,MATCH("M6",'Exp Dates'!$E$2:$X$2,0),1)&amp;"!$A$2:$k$600",1),AL$1,0),0)</f>
        <v>451</v>
      </c>
      <c r="AM1214" s="6">
        <f ca="1">IF(NOT(ISNA(VLOOKUP($B1214,INDIRECT(VLOOKUP($B1214,'Exp Dates'!$E$4:$X$300,MATCH("M7",'Exp Dates'!$E$2:$X$2,0),1)&amp;"!$A$2:$k$600",1),AM$1,0))),VLOOKUP($B1214,INDIRECT(VLOOKUP($B1214,'Exp Dates'!$E$4:$X$300,MATCH("M7",'Exp Dates'!$E$2:$X$2,0),1)&amp;"!$A$2:$k$600",1),AM$1,0),0)</f>
        <v>166</v>
      </c>
      <c r="AN1214" s="74">
        <f t="shared" ca="1" si="229"/>
        <v>172564000</v>
      </c>
      <c r="AO1214">
        <f ca="1">IF(NOT(ISNA(VLOOKUP($B1214,INDIRECT(VLOOKUP($B1214,'Exp Dates'!$E$4:$X$300,MATCH("M1",'Exp Dates'!$E$2:$X$2,0),1)&amp;"!$A$2:$k$600",1),AO$1,0))),VLOOKUP($B1214,INDIRECT(VLOOKUP($B1214,'Exp Dates'!$E$4:$X$300,MATCH("M1",'Exp Dates'!$E$2:$X$2,0),1)&amp;"!$A$2:$k$600",1),AO$1,0),0)</f>
        <v>0</v>
      </c>
      <c r="AP1214">
        <f ca="1">IF(NOT(ISNA(VLOOKUP($B1214,INDIRECT(VLOOKUP($B1214,'Exp Dates'!$E$4:$X$300,MATCH("M2",'Exp Dates'!$E$2:$X$2,0),1)&amp;"!$A$2:$k$600",1),AP$1,0))),VLOOKUP($B1214,INDIRECT(VLOOKUP($B1214,'Exp Dates'!$E$4:$X$300,MATCH("M2",'Exp Dates'!$E$2:$X$2,0),1)&amp;"!$A$2:$k$600",1),AP$1,0),0)</f>
        <v>0</v>
      </c>
      <c r="AQ1214">
        <f t="shared" ca="1" si="230"/>
        <v>0</v>
      </c>
      <c r="AR1214">
        <f>VLOOKUP(B1214,Master!B$2:L$5000,11,0)</f>
        <v>0.94198161389172619</v>
      </c>
    </row>
    <row r="1215" spans="2:44" x14ac:dyDescent="0.25">
      <c r="B1215" s="52">
        <f>Master!B1215</f>
        <v>39833</v>
      </c>
      <c r="C1215" s="14">
        <v>1</v>
      </c>
      <c r="D1215" s="11">
        <f ca="1">IF(NOT(ISNA(VLOOKUP($B1215,INDIRECT(VLOOKUP($B1215,'Exp Dates'!$E$4:$X$250,MATCH("M1",'Exp Dates'!$E$2:$X$2,0),1)&amp;"!$A$2:$H$600",1),D$1,0))),VLOOKUP($B1215,INDIRECT(VLOOKUP($B1215,'Exp Dates'!$E$4:$X$250,MATCH("M1",'Exp Dates'!$E$2:$X$2,0),1)&amp;"!$A$2:$H$600",1),D$1,0)*$C1215,VLOOKUP($B1215,Interpolate!$B$3:$T$2004,MATCH("M1-I",Interpolate!$B$2:$T$2,0)))</f>
        <v>57.9</v>
      </c>
      <c r="E1215" s="11">
        <f ca="1">IF(NOT(ISNA(VLOOKUP($B1215,INDIRECT(VLOOKUP($B1215,'Exp Dates'!$E$4:$X$250,MATCH("M2",'Exp Dates'!$E$2:$X$2,0),1)&amp;"!$A$2:$H$600",1),E$1,0))),VLOOKUP($B1215,INDIRECT(VLOOKUP($B1215,'Exp Dates'!$E$4:$X$250,MATCH("M2",'Exp Dates'!$E$2:$X$2,0),1)&amp;"!$A$2:$H$600",1),E$1,0)*$C1215,VLOOKUP($B1215,Interpolate!$B$3:$T$2004,MATCH("M2-I",Interpolate!$B$2:$T$2,0)))</f>
        <v>54.66</v>
      </c>
      <c r="F1215" s="11">
        <f ca="1">IF(NOT(ISNA(VLOOKUP($B1215,INDIRECT(VLOOKUP($B1215,'Exp Dates'!$E$4:$X$250,MATCH("M3",'Exp Dates'!$E$2:$X$2,0),1)&amp;"!$A$2:$H$600",1),F$1,0))),VLOOKUP($B1215,INDIRECT(VLOOKUP($B1215,'Exp Dates'!$E$4:$X$250,MATCH("M3",'Exp Dates'!$E$2:$X$2,0),1)&amp;"!$A$2:$H$600",1),F$1,0)*$C1215,VLOOKUP($B1215,Interpolate!$B$3:$T$2004,MATCH("M3-I",Interpolate!$B$2:$T$2,0)))</f>
        <v>51.08</v>
      </c>
      <c r="G1215" s="11">
        <f ca="1">IF(NOT(ISNA(VLOOKUP($B1215,INDIRECT(VLOOKUP($B1215,'Exp Dates'!$E$4:$X$250,MATCH("M4",'Exp Dates'!$E$2:$X$2,0),1)&amp;"!$A$2:$H$600",1),G$1,0))),VLOOKUP($B1215,INDIRECT(VLOOKUP($B1215,'Exp Dates'!$E$4:$X$250,MATCH("M4",'Exp Dates'!$E$2:$X$2,0),1)&amp;"!$A$2:$H$600",1),G$1,0)*$C1215,VLOOKUP($B1215,Interpolate!$B$3:$T$2004,MATCH("M4-I",Interpolate!$B$2:$T$2,0)))</f>
        <v>47.54</v>
      </c>
      <c r="H1215" s="11">
        <f ca="1">IF(NOT(ISNA(VLOOKUP($B1215,INDIRECT(VLOOKUP($B1215,'Exp Dates'!$E$4:$X$250,MATCH("M5",'Exp Dates'!$E$2:$X$2,0),1)&amp;"!$A$2:$H$600",1),H$1,0))),VLOOKUP($B1215,INDIRECT(VLOOKUP($B1215,'Exp Dates'!$E$4:$X$250,MATCH("M5",'Exp Dates'!$E$2:$X$2,0),1)&amp;"!$A$2:$H$600",1),H$1,0)*$C1215,VLOOKUP($B1215,Interpolate!$B$3:$T$2004,MATCH("M5-I",Interpolate!$B$2:$T$2,0)))</f>
        <v>44.42</v>
      </c>
      <c r="I1215" s="11">
        <f ca="1">IF(NOT(ISNA(VLOOKUP($B1215,INDIRECT(VLOOKUP($B1215,'Exp Dates'!$E$4:$X$250,MATCH("M6",'Exp Dates'!$E$2:$X$2,0),1)&amp;"!$A$2:$H$600",1),I$1,0))),VLOOKUP($B1215,INDIRECT(VLOOKUP($B1215,'Exp Dates'!$E$4:$X$250,MATCH("M6",'Exp Dates'!$E$2:$X$2,0),1)&amp;"!$A$2:$H$600",1),I$1,0)*$C1215,VLOOKUP($B1215,Interpolate!$B$3:$T$2004,MATCH("M6-I",Interpolate!$B$2:$T$2,0)))</f>
        <v>42.38</v>
      </c>
      <c r="J1215" s="11">
        <f ca="1">IF(NOT(ISNA(VLOOKUP($B1215,INDIRECT(VLOOKUP($B1215,'Exp Dates'!$E$4:$X$250,MATCH("M7",'Exp Dates'!$E$2:$X$2,0),1)&amp;"!$A$2:$H$600",1),J$1,0))),VLOOKUP($B1215,INDIRECT(VLOOKUP($B1215,'Exp Dates'!$E$4:$X$250,MATCH("M7",'Exp Dates'!$E$2:$X$2,0),1)&amp;"!$A$2:$H$600",1),J$1,0)*$C1215,VLOOKUP($B1215,Interpolate!$B$3:$T$2004,MATCH("M7-I",Interpolate!$B$2:$T$2,0)))</f>
        <v>41.33</v>
      </c>
      <c r="K1215" s="6">
        <f ca="1">IF(NOT(ISNA(VLOOKUP($B1215,INDIRECT(VLOOKUP($B1215,'Exp Dates'!$E$4:$X$250,MATCH("M1",'Exp Dates'!$E$2:$X$2,0),1)&amp;"!$A$2:$k$600",1),K$1,0))),VLOOKUP($B1215,INDIRECT(VLOOKUP($B1215,'Exp Dates'!$E$4:$X$250,MATCH("M1",'Exp Dates'!$E$2:$X$2,0),1)&amp;"!$A$2:$k$600",1),K$1,0),0)</f>
        <v>2154</v>
      </c>
      <c r="L1215" s="6">
        <f ca="1">IF(NOT(ISNA(VLOOKUP($B1215,INDIRECT(VLOOKUP($B1215,'Exp Dates'!$E$4:$X$250,MATCH("M2",'Exp Dates'!$E$2:$X$2,0),1)&amp;"!$A$2:$k$600",1),L$1,0))),VLOOKUP($B1215,INDIRECT(VLOOKUP($B1215,'Exp Dates'!$E$4:$X$250,MATCH("M2",'Exp Dates'!$E$2:$X$2,0),1)&amp;"!$A$2:$k$600",1),L$1,0),0)</f>
        <v>1479</v>
      </c>
      <c r="M1215" s="6">
        <f ca="1">IF(NOT(ISNA(VLOOKUP($B1215,INDIRECT(VLOOKUP($B1215,'Exp Dates'!$E$4:$X$250,MATCH("M3",'Exp Dates'!$E$2:$X$2,0),1)&amp;"!$A$2:$k$600",1),M$1,0))),VLOOKUP($B1215,INDIRECT(VLOOKUP($B1215,'Exp Dates'!$E$4:$X$250,MATCH("M3",'Exp Dates'!$E$2:$X$2,0),1)&amp;"!$A$2:$k$600",1),M$1,0),0)</f>
        <v>221</v>
      </c>
      <c r="N1215" s="6">
        <f ca="1">IF(NOT(ISNA(VLOOKUP($B1215,INDIRECT(VLOOKUP($B1215,'Exp Dates'!$E$4:$X$250,MATCH("M4",'Exp Dates'!$E$2:$X$2,0),1)&amp;"!$A$2:$k$600",1),N$1,0))),VLOOKUP($B1215,INDIRECT(VLOOKUP($B1215,'Exp Dates'!$E$4:$X$250,MATCH("M4",'Exp Dates'!$E$2:$X$2,0),1)&amp;"!$A$2:$k$600",1),N$1,0),0)</f>
        <v>203</v>
      </c>
      <c r="O1215" s="6">
        <f ca="1">IF(NOT(ISNA(VLOOKUP($B1215,INDIRECT(VLOOKUP($B1215,'Exp Dates'!$E$4:$X$250,MATCH("M5",'Exp Dates'!$E$2:$X$2,0),1)&amp;"!$A$2:$k$600",1),O$1,0))),VLOOKUP($B1215,INDIRECT(VLOOKUP($B1215,'Exp Dates'!$E$4:$X$250,MATCH("M5",'Exp Dates'!$E$2:$X$2,0),1)&amp;"!$A$2:$k$600",1),O$1,0),0)</f>
        <v>30</v>
      </c>
      <c r="P1215" s="6">
        <f ca="1">IF(NOT(ISNA(VLOOKUP($B1215,INDIRECT(VLOOKUP($B1215,'Exp Dates'!$E$4:$X$250,MATCH("M6",'Exp Dates'!$E$2:$X$2,0),1)&amp;"!$A$2:$k$600",1),P$1,0))),VLOOKUP($B1215,INDIRECT(VLOOKUP($B1215,'Exp Dates'!$E$4:$X$250,MATCH("M6",'Exp Dates'!$E$2:$X$2,0),1)&amp;"!$A$2:$k$600",1),P$1,0),0)</f>
        <v>21</v>
      </c>
      <c r="Q1215" s="6">
        <f ca="1">IF(NOT(ISNA(VLOOKUP($B1215,INDIRECT(VLOOKUP($B1215,'Exp Dates'!$E$4:$X$250,MATCH("M7",'Exp Dates'!$E$2:$X$2,0),1)&amp;"!$A$2:$k$600",1),Q$1,0))),VLOOKUP($B1215,INDIRECT(VLOOKUP($B1215,'Exp Dates'!$E$4:$X$250,MATCH("M7",'Exp Dates'!$E$2:$X$2,0),1)&amp;"!$A$2:$k$600",1),Q$1,0),0)</f>
        <v>0</v>
      </c>
      <c r="R1215" s="6">
        <f t="shared" ca="1" si="219"/>
        <v>3633</v>
      </c>
      <c r="S1215" s="6">
        <f t="shared" ca="1" si="221"/>
        <v>10291</v>
      </c>
      <c r="T1215" s="6">
        <f t="shared" ca="1" si="222"/>
        <v>581505.41999999993</v>
      </c>
      <c r="U1215" s="6">
        <f t="shared" ca="1" si="223"/>
        <v>1880</v>
      </c>
      <c r="V1215" s="6">
        <f t="shared" ca="1" si="224"/>
        <v>83832.819999999992</v>
      </c>
      <c r="W1215" s="11">
        <f t="shared" ca="1" si="225"/>
        <v>6.9364888357566876</v>
      </c>
      <c r="X1215">
        <f ca="1">Master!AD1215</f>
        <v>-9.8428571428571435E-2</v>
      </c>
      <c r="Y1215" s="6">
        <f t="shared" ca="1" si="226"/>
        <v>4108</v>
      </c>
      <c r="Z1215" s="6">
        <f t="shared" ca="1" si="227"/>
        <v>1880</v>
      </c>
      <c r="AA1215" s="6">
        <f t="shared" ca="1" si="220"/>
        <v>13508</v>
      </c>
      <c r="AB1215" s="11">
        <f>VLOOKUP(B1215,Master!B$3:N$10000,9,0)</f>
        <v>56.65</v>
      </c>
      <c r="AC1215" s="11">
        <v>54.532142857142851</v>
      </c>
      <c r="AD1215" s="11">
        <v>58.015714285714282</v>
      </c>
      <c r="AE1215" s="11">
        <f t="shared" si="228"/>
        <v>-2.1178571428571473</v>
      </c>
      <c r="AF1215" s="11">
        <f>Master!N1215</f>
        <v>805.22</v>
      </c>
      <c r="AG1215" s="6">
        <f ca="1">IF(NOT(ISNA(VLOOKUP($B1215,INDIRECT(VLOOKUP($B1215,'Exp Dates'!$E$4:$X$300,MATCH("M1",'Exp Dates'!$E$2:$X$2,0),1)&amp;"!$A$2:$k$600",1),AG$1,0))),VLOOKUP($B1215,INDIRECT(VLOOKUP($B1215,'Exp Dates'!$E$4:$X$300,MATCH("M1",'Exp Dates'!$E$2:$X$2,0),1)&amp;"!$A$2:$k$600",1),AG$1,0),0)</f>
        <v>5864</v>
      </c>
      <c r="AH1215" s="6">
        <f ca="1">IF(NOT(ISNA(VLOOKUP($B1215,INDIRECT(VLOOKUP($B1215,'Exp Dates'!$E$4:$X$300,MATCH("M2",'Exp Dates'!$E$2:$X$2,0),1)&amp;"!$A$2:$k$600",1),AH$1,0))),VLOOKUP($B1215,INDIRECT(VLOOKUP($B1215,'Exp Dates'!$E$4:$X$300,MATCH("M2",'Exp Dates'!$E$2:$X$2,0),1)&amp;"!$A$2:$k$600",1),AH$1,0),0)</f>
        <v>4427</v>
      </c>
      <c r="AI1215" s="6">
        <f ca="1">IF(NOT(ISNA(VLOOKUP($B1215,INDIRECT(VLOOKUP($B1215,'Exp Dates'!$E$4:$X$300,MATCH("M3",'Exp Dates'!$E$2:$X$2,0),1)&amp;"!$A$2:$k$600",1),AI$1,0))),VLOOKUP($B1215,INDIRECT(VLOOKUP($B1215,'Exp Dates'!$E$4:$X$300,MATCH("M3",'Exp Dates'!$E$2:$X$2,0),1)&amp;"!$A$2:$k$600",1),AI$1,0),0)</f>
        <v>1337</v>
      </c>
      <c r="AJ1215" s="6">
        <f ca="1">IF(NOT(ISNA(VLOOKUP($B1215,INDIRECT(VLOOKUP($B1215,'Exp Dates'!$E$4:$X$300,MATCH("M4",'Exp Dates'!$E$2:$X$2,0),1)&amp;"!$A$2:$k$600",1),AJ$1,0))),VLOOKUP($B1215,INDIRECT(VLOOKUP($B1215,'Exp Dates'!$E$4:$X$300,MATCH("M4",'Exp Dates'!$E$2:$X$2,0),1)&amp;"!$A$2:$k$600",1),AJ$1,0),0)</f>
        <v>574</v>
      </c>
      <c r="AK1215" s="6">
        <f ca="1">IF(NOT(ISNA(VLOOKUP($B1215,INDIRECT(VLOOKUP($B1215,'Exp Dates'!$E$4:$X$300,MATCH("M5",'Exp Dates'!$E$2:$X$2,0),1)&amp;"!$A$2:$k$600",1),AK$1,0))),VLOOKUP($B1215,INDIRECT(VLOOKUP($B1215,'Exp Dates'!$E$4:$X$300,MATCH("M5",'Exp Dates'!$E$2:$X$2,0),1)&amp;"!$A$2:$k$600",1),AK$1,0),0)</f>
        <v>672</v>
      </c>
      <c r="AL1215" s="6">
        <f ca="1">IF(NOT(ISNA(VLOOKUP($B1215,INDIRECT(VLOOKUP($B1215,'Exp Dates'!$E$4:$X$300,MATCH("M6",'Exp Dates'!$E$2:$X$2,0),1)&amp;"!$A$2:$k$600",1),AL$1,0))),VLOOKUP($B1215,INDIRECT(VLOOKUP($B1215,'Exp Dates'!$E$4:$X$300,MATCH("M6",'Exp Dates'!$E$2:$X$2,0),1)&amp;"!$A$2:$k$600",1),AL$1,0),0)</f>
        <v>468</v>
      </c>
      <c r="AM1215" s="6">
        <f ca="1">IF(NOT(ISNA(VLOOKUP($B1215,INDIRECT(VLOOKUP($B1215,'Exp Dates'!$E$4:$X$300,MATCH("M7",'Exp Dates'!$E$2:$X$2,0),1)&amp;"!$A$2:$k$600",1),AM$1,0))),VLOOKUP($B1215,INDIRECT(VLOOKUP($B1215,'Exp Dates'!$E$4:$X$300,MATCH("M7",'Exp Dates'!$E$2:$X$2,0),1)&amp;"!$A$2:$k$600",1),AM$1,0),0)</f>
        <v>166</v>
      </c>
      <c r="AN1215" s="74">
        <f t="shared" ca="1" si="229"/>
        <v>228720620</v>
      </c>
      <c r="AO1215">
        <f ca="1">IF(NOT(ISNA(VLOOKUP($B1215,INDIRECT(VLOOKUP($B1215,'Exp Dates'!$E$4:$X$300,MATCH("M1",'Exp Dates'!$E$2:$X$2,0),1)&amp;"!$A$2:$k$600",1),AO$1,0))),VLOOKUP($B1215,INDIRECT(VLOOKUP($B1215,'Exp Dates'!$E$4:$X$300,MATCH("M1",'Exp Dates'!$E$2:$X$2,0),1)&amp;"!$A$2:$k$600",1),AO$1,0),0)</f>
        <v>0</v>
      </c>
      <c r="AP1215">
        <f ca="1">IF(NOT(ISNA(VLOOKUP($B1215,INDIRECT(VLOOKUP($B1215,'Exp Dates'!$E$4:$X$300,MATCH("M2",'Exp Dates'!$E$2:$X$2,0),1)&amp;"!$A$2:$k$600",1),AP$1,0))),VLOOKUP($B1215,INDIRECT(VLOOKUP($B1215,'Exp Dates'!$E$4:$X$300,MATCH("M2",'Exp Dates'!$E$2:$X$2,0),1)&amp;"!$A$2:$k$600",1),AP$1,0),0)</f>
        <v>0</v>
      </c>
      <c r="AQ1215">
        <f t="shared" ca="1" si="230"/>
        <v>0</v>
      </c>
      <c r="AR1215">
        <f>VLOOKUP(B1215,Master!B$2:L$5000,11,0)</f>
        <v>1.0324403134681976</v>
      </c>
    </row>
    <row r="1216" spans="2:44" s="13" customFormat="1" x14ac:dyDescent="0.25">
      <c r="B1216" s="52">
        <f>Master!B1216</f>
        <v>39834</v>
      </c>
      <c r="C1216" s="14">
        <v>1</v>
      </c>
      <c r="D1216" s="11">
        <f ca="1">IF(NOT(ISNA(VLOOKUP($B1216,INDIRECT(VLOOKUP($B1216,'Exp Dates'!$E$4:$X$250,MATCH("M1",'Exp Dates'!$E$2:$X$2,0),1)&amp;"!$A$2:$H$600",1),D$1,0))),VLOOKUP($B1216,INDIRECT(VLOOKUP($B1216,'Exp Dates'!$E$4:$X$250,MATCH("M1",'Exp Dates'!$E$2:$X$2,0),1)&amp;"!$A$2:$H$600",1),D$1,0)*$C1216,VLOOKUP($B1216,Interpolate!$B$3:$T$2004,MATCH("M1-I",Interpolate!$B$2:$T$2,0)))</f>
        <v>51.13</v>
      </c>
      <c r="E1216" s="11">
        <f ca="1">IF(NOT(ISNA(VLOOKUP($B1216,INDIRECT(VLOOKUP($B1216,'Exp Dates'!$E$4:$X$250,MATCH("M2",'Exp Dates'!$E$2:$X$2,0),1)&amp;"!$A$2:$H$600",1),E$1,0))),VLOOKUP($B1216,INDIRECT(VLOOKUP($B1216,'Exp Dates'!$E$4:$X$250,MATCH("M2",'Exp Dates'!$E$2:$X$2,0),1)&amp;"!$A$2:$H$600",1),E$1,0)*$C1216,VLOOKUP($B1216,Interpolate!$B$3:$T$2004,MATCH("M2-I",Interpolate!$B$2:$T$2,0)))</f>
        <v>47.36</v>
      </c>
      <c r="F1216" s="11">
        <f ca="1">IF(NOT(ISNA(VLOOKUP($B1216,INDIRECT(VLOOKUP($B1216,'Exp Dates'!$E$4:$X$250,MATCH("M3",'Exp Dates'!$E$2:$X$2,0),1)&amp;"!$A$2:$H$600",1),F$1,0))),VLOOKUP($B1216,INDIRECT(VLOOKUP($B1216,'Exp Dates'!$E$4:$X$250,MATCH("M3",'Exp Dates'!$E$2:$X$2,0),1)&amp;"!$A$2:$H$600",1),F$1,0)*$C1216,VLOOKUP($B1216,Interpolate!$B$3:$T$2004,MATCH("M3-I",Interpolate!$B$2:$T$2,0)))</f>
        <v>44.4</v>
      </c>
      <c r="G1216" s="11">
        <f ca="1">IF(NOT(ISNA(VLOOKUP($B1216,INDIRECT(VLOOKUP($B1216,'Exp Dates'!$E$4:$X$250,MATCH("M4",'Exp Dates'!$E$2:$X$2,0),1)&amp;"!$A$2:$H$600",1),G$1,0))),VLOOKUP($B1216,INDIRECT(VLOOKUP($B1216,'Exp Dates'!$E$4:$X$250,MATCH("M4",'Exp Dates'!$E$2:$X$2,0),1)&amp;"!$A$2:$H$600",1),G$1,0)*$C1216,VLOOKUP($B1216,Interpolate!$B$3:$T$2004,MATCH("M4-I",Interpolate!$B$2:$T$2,0)))</f>
        <v>41.62</v>
      </c>
      <c r="H1216" s="11">
        <f ca="1">IF(NOT(ISNA(VLOOKUP($B1216,INDIRECT(VLOOKUP($B1216,'Exp Dates'!$E$4:$X$250,MATCH("M5",'Exp Dates'!$E$2:$X$2,0),1)&amp;"!$A$2:$H$600",1),H$1,0))),VLOOKUP($B1216,INDIRECT(VLOOKUP($B1216,'Exp Dates'!$E$4:$X$250,MATCH("M5",'Exp Dates'!$E$2:$X$2,0),1)&amp;"!$A$2:$H$600",1),H$1,0)*$C1216,VLOOKUP($B1216,Interpolate!$B$3:$T$2004,MATCH("M5-I",Interpolate!$B$2:$T$2,0)))</f>
        <v>39.979999999999997</v>
      </c>
      <c r="I1216" s="11">
        <f ca="1">IF(NOT(ISNA(VLOOKUP($B1216,INDIRECT(VLOOKUP($B1216,'Exp Dates'!$E$4:$X$250,MATCH("M6",'Exp Dates'!$E$2:$X$2,0),1)&amp;"!$A$2:$H$600",1),I$1,0))),VLOOKUP($B1216,INDIRECT(VLOOKUP($B1216,'Exp Dates'!$E$4:$X$250,MATCH("M6",'Exp Dates'!$E$2:$X$2,0),1)&amp;"!$A$2:$H$600",1),I$1,0)*$C1216,VLOOKUP($B1216,Interpolate!$B$3:$T$2004,MATCH("M6-I",Interpolate!$B$2:$T$2,0)))</f>
        <v>39.47</v>
      </c>
      <c r="J1216" s="11">
        <f ca="1">IF(NOT(ISNA(VLOOKUP($B1216,INDIRECT(VLOOKUP($B1216,'Exp Dates'!$E$4:$X$250,MATCH("M7",'Exp Dates'!$E$2:$X$2,0),1)&amp;"!$A$2:$H$600",1),J$1,0))),VLOOKUP($B1216,INDIRECT(VLOOKUP($B1216,'Exp Dates'!$E$4:$X$250,MATCH("M7",'Exp Dates'!$E$2:$X$2,0),1)&amp;"!$A$2:$H$600",1),J$1,0)*$C1216,VLOOKUP($B1216,Interpolate!$B$3:$T$2004,MATCH("M7-I",Interpolate!$B$2:$T$2,0)))</f>
        <v>38.97</v>
      </c>
      <c r="K1216" s="6">
        <f ca="1">IF(NOT(ISNA(VLOOKUP($B1216,INDIRECT(VLOOKUP($B1216,'Exp Dates'!$E$4:$X$250,MATCH("M1",'Exp Dates'!$E$2:$X$2,0),1)&amp;"!$A$2:$k$600",1),K$1,0))),VLOOKUP($B1216,INDIRECT(VLOOKUP($B1216,'Exp Dates'!$E$4:$X$250,MATCH("M1",'Exp Dates'!$E$2:$X$2,0),1)&amp;"!$A$2:$k$600",1),K$1,0),0)</f>
        <v>3091</v>
      </c>
      <c r="L1216" s="6">
        <f ca="1">IF(NOT(ISNA(VLOOKUP($B1216,INDIRECT(VLOOKUP($B1216,'Exp Dates'!$E$4:$X$250,MATCH("M2",'Exp Dates'!$E$2:$X$2,0),1)&amp;"!$A$2:$k$600",1),L$1,0))),VLOOKUP($B1216,INDIRECT(VLOOKUP($B1216,'Exp Dates'!$E$4:$X$250,MATCH("M2",'Exp Dates'!$E$2:$X$2,0),1)&amp;"!$A$2:$k$600",1),L$1,0),0)</f>
        <v>711</v>
      </c>
      <c r="M1216" s="6">
        <f ca="1">IF(NOT(ISNA(VLOOKUP($B1216,INDIRECT(VLOOKUP($B1216,'Exp Dates'!$E$4:$X$250,MATCH("M3",'Exp Dates'!$E$2:$X$2,0),1)&amp;"!$A$2:$k$600",1),M$1,0))),VLOOKUP($B1216,INDIRECT(VLOOKUP($B1216,'Exp Dates'!$E$4:$X$250,MATCH("M3",'Exp Dates'!$E$2:$X$2,0),1)&amp;"!$A$2:$k$600",1),M$1,0),0)</f>
        <v>125</v>
      </c>
      <c r="N1216" s="6">
        <f ca="1">IF(NOT(ISNA(VLOOKUP($B1216,INDIRECT(VLOOKUP($B1216,'Exp Dates'!$E$4:$X$250,MATCH("M4",'Exp Dates'!$E$2:$X$2,0),1)&amp;"!$A$2:$k$600",1),N$1,0))),VLOOKUP($B1216,INDIRECT(VLOOKUP($B1216,'Exp Dates'!$E$4:$X$250,MATCH("M4",'Exp Dates'!$E$2:$X$2,0),1)&amp;"!$A$2:$k$600",1),N$1,0),0)</f>
        <v>68</v>
      </c>
      <c r="O1216" s="6">
        <f ca="1">IF(NOT(ISNA(VLOOKUP($B1216,INDIRECT(VLOOKUP($B1216,'Exp Dates'!$E$4:$X$250,MATCH("M5",'Exp Dates'!$E$2:$X$2,0),1)&amp;"!$A$2:$k$600",1),O$1,0))),VLOOKUP($B1216,INDIRECT(VLOOKUP($B1216,'Exp Dates'!$E$4:$X$250,MATCH("M5",'Exp Dates'!$E$2:$X$2,0),1)&amp;"!$A$2:$k$600",1),O$1,0),0)</f>
        <v>3</v>
      </c>
      <c r="P1216" s="6">
        <f ca="1">IF(NOT(ISNA(VLOOKUP($B1216,INDIRECT(VLOOKUP($B1216,'Exp Dates'!$E$4:$X$250,MATCH("M6",'Exp Dates'!$E$2:$X$2,0),1)&amp;"!$A$2:$k$600",1),P$1,0))),VLOOKUP($B1216,INDIRECT(VLOOKUP($B1216,'Exp Dates'!$E$4:$X$250,MATCH("M6",'Exp Dates'!$E$2:$X$2,0),1)&amp;"!$A$2:$k$600",1),P$1,0),0)</f>
        <v>1</v>
      </c>
      <c r="Q1216" s="6">
        <f ca="1">IF(NOT(ISNA(VLOOKUP($B1216,INDIRECT(VLOOKUP($B1216,'Exp Dates'!$E$4:$X$250,MATCH("M7",'Exp Dates'!$E$2:$X$2,0),1)&amp;"!$A$2:$k$600",1),Q$1,0))),VLOOKUP($B1216,INDIRECT(VLOOKUP($B1216,'Exp Dates'!$E$4:$X$250,MATCH("M7",'Exp Dates'!$E$2:$X$2,0),1)&amp;"!$A$2:$k$600",1),Q$1,0),0)</f>
        <v>0</v>
      </c>
      <c r="R1216" s="6">
        <f t="shared" ca="1" si="219"/>
        <v>3802</v>
      </c>
      <c r="S1216" s="6">
        <f t="shared" ca="1" si="221"/>
        <v>7072</v>
      </c>
      <c r="T1216" s="6">
        <f t="shared" ca="1" si="222"/>
        <v>356475.47000000003</v>
      </c>
      <c r="U1216" s="6">
        <f t="shared" ca="1" si="223"/>
        <v>1326</v>
      </c>
      <c r="V1216" s="6">
        <f t="shared" ca="1" si="224"/>
        <v>54046.159999999989</v>
      </c>
      <c r="W1216" s="11">
        <f t="shared" ca="1" si="225"/>
        <v>6.5957594397085773</v>
      </c>
      <c r="X1216">
        <f ca="1">Master!AD1216</f>
        <v>-4.0285714285714258E-2</v>
      </c>
      <c r="Y1216" s="6">
        <f t="shared" ca="1" si="226"/>
        <v>3999</v>
      </c>
      <c r="Z1216" s="6">
        <f t="shared" ca="1" si="227"/>
        <v>1326</v>
      </c>
      <c r="AA1216" s="6">
        <f t="shared" ca="1" si="220"/>
        <v>9005</v>
      </c>
      <c r="AB1216" s="11">
        <f>VLOOKUP(B1216,Master!B$3:N$10000,9,0)</f>
        <v>46.42</v>
      </c>
      <c r="AC1216" s="11">
        <v>50.860714285714288</v>
      </c>
      <c r="AD1216" s="11">
        <v>54.900000000000006</v>
      </c>
      <c r="AE1216" s="11">
        <f t="shared" si="228"/>
        <v>4.4407142857142858</v>
      </c>
      <c r="AF1216" s="11">
        <f>Master!N1216</f>
        <v>840.24</v>
      </c>
      <c r="AG1216" s="6">
        <f ca="1">IF(NOT(ISNA(VLOOKUP($B1216,INDIRECT(VLOOKUP($B1216,'Exp Dates'!$E$4:$X$300,MATCH("M1",'Exp Dates'!$E$2:$X$2,0),1)&amp;"!$A$2:$k$600",1),AG$1,0))),VLOOKUP($B1216,INDIRECT(VLOOKUP($B1216,'Exp Dates'!$E$4:$X$300,MATCH("M1",'Exp Dates'!$E$2:$X$2,0),1)&amp;"!$A$2:$k$600",1),AG$1,0),0)</f>
        <v>5715</v>
      </c>
      <c r="AH1216" s="6">
        <f ca="1">IF(NOT(ISNA(VLOOKUP($B1216,INDIRECT(VLOOKUP($B1216,'Exp Dates'!$E$4:$X$300,MATCH("M2",'Exp Dates'!$E$2:$X$2,0),1)&amp;"!$A$2:$k$600",1),AH$1,0))),VLOOKUP($B1216,INDIRECT(VLOOKUP($B1216,'Exp Dates'!$E$4:$X$300,MATCH("M2",'Exp Dates'!$E$2:$X$2,0),1)&amp;"!$A$2:$k$600",1),AH$1,0),0)</f>
        <v>1357</v>
      </c>
      <c r="AI1216" s="6">
        <f ca="1">IF(NOT(ISNA(VLOOKUP($B1216,INDIRECT(VLOOKUP($B1216,'Exp Dates'!$E$4:$X$300,MATCH("M3",'Exp Dates'!$E$2:$X$2,0),1)&amp;"!$A$2:$k$600",1),AI$1,0))),VLOOKUP($B1216,INDIRECT(VLOOKUP($B1216,'Exp Dates'!$E$4:$X$300,MATCH("M3",'Exp Dates'!$E$2:$X$2,0),1)&amp;"!$A$2:$k$600",1),AI$1,0),0)</f>
        <v>607</v>
      </c>
      <c r="AJ1216" s="6">
        <f ca="1">IF(NOT(ISNA(VLOOKUP($B1216,INDIRECT(VLOOKUP($B1216,'Exp Dates'!$E$4:$X$300,MATCH("M4",'Exp Dates'!$E$2:$X$2,0),1)&amp;"!$A$2:$k$600",1),AJ$1,0))),VLOOKUP($B1216,INDIRECT(VLOOKUP($B1216,'Exp Dates'!$E$4:$X$300,MATCH("M4",'Exp Dates'!$E$2:$X$2,0),1)&amp;"!$A$2:$k$600",1),AJ$1,0),0)</f>
        <v>685</v>
      </c>
      <c r="AK1216" s="6">
        <f ca="1">IF(NOT(ISNA(VLOOKUP($B1216,INDIRECT(VLOOKUP($B1216,'Exp Dates'!$E$4:$X$300,MATCH("M5",'Exp Dates'!$E$2:$X$2,0),1)&amp;"!$A$2:$k$600",1),AK$1,0))),VLOOKUP($B1216,INDIRECT(VLOOKUP($B1216,'Exp Dates'!$E$4:$X$300,MATCH("M5",'Exp Dates'!$E$2:$X$2,0),1)&amp;"!$A$2:$k$600",1),AK$1,0),0)</f>
        <v>469</v>
      </c>
      <c r="AL1216" s="6">
        <f ca="1">IF(NOT(ISNA(VLOOKUP($B1216,INDIRECT(VLOOKUP($B1216,'Exp Dates'!$E$4:$X$300,MATCH("M6",'Exp Dates'!$E$2:$X$2,0),1)&amp;"!$A$2:$k$600",1),AL$1,0))),VLOOKUP($B1216,INDIRECT(VLOOKUP($B1216,'Exp Dates'!$E$4:$X$300,MATCH("M6",'Exp Dates'!$E$2:$X$2,0),1)&amp;"!$A$2:$k$600",1),AL$1,0),0)</f>
        <v>166</v>
      </c>
      <c r="AM1216" s="6">
        <f ca="1">IF(NOT(ISNA(VLOOKUP($B1216,INDIRECT(VLOOKUP($B1216,'Exp Dates'!$E$4:$X$300,MATCH("M7",'Exp Dates'!$E$2:$X$2,0),1)&amp;"!$A$2:$k$600",1),AM$1,0))),VLOOKUP($B1216,INDIRECT(VLOOKUP($B1216,'Exp Dates'!$E$4:$X$300,MATCH("M7",'Exp Dates'!$E$2:$X$2,0),1)&amp;"!$A$2:$k$600",1),AM$1,0),0)</f>
        <v>6</v>
      </c>
      <c r="AN1216" s="74">
        <f t="shared" ca="1" si="229"/>
        <v>200255360.00000003</v>
      </c>
      <c r="AO1216">
        <f ca="1">IF(NOT(ISNA(VLOOKUP($B1216,INDIRECT(VLOOKUP($B1216,'Exp Dates'!$E$4:$X$300,MATCH("M1",'Exp Dates'!$E$2:$X$2,0),1)&amp;"!$A$2:$k$600",1),AO$1,0))),VLOOKUP($B1216,INDIRECT(VLOOKUP($B1216,'Exp Dates'!$E$4:$X$300,MATCH("M1",'Exp Dates'!$E$2:$X$2,0),1)&amp;"!$A$2:$k$600",1),AO$1,0),0)</f>
        <v>23</v>
      </c>
      <c r="AP1216">
        <f ca="1">IF(NOT(ISNA(VLOOKUP($B1216,INDIRECT(VLOOKUP($B1216,'Exp Dates'!$E$4:$X$300,MATCH("M2",'Exp Dates'!$E$2:$X$2,0),1)&amp;"!$A$2:$k$600",1),AP$1,0))),VLOOKUP($B1216,INDIRECT(VLOOKUP($B1216,'Exp Dates'!$E$4:$X$300,MATCH("M2",'Exp Dates'!$E$2:$X$2,0),1)&amp;"!$A$2:$k$600",1),AP$1,0),0)</f>
        <v>0</v>
      </c>
      <c r="AQ1216">
        <f t="shared" ca="1" si="230"/>
        <v>23</v>
      </c>
      <c r="AR1216">
        <f>VLOOKUP(B1216,Master!B$2:L$5000,11,0)</f>
        <v>0.9291433146517214</v>
      </c>
    </row>
    <row r="1217" spans="2:44" x14ac:dyDescent="0.25">
      <c r="B1217" s="52">
        <f>Master!B1217</f>
        <v>39835</v>
      </c>
      <c r="C1217" s="14">
        <v>1</v>
      </c>
      <c r="D1217" s="11">
        <f ca="1">IF(NOT(ISNA(VLOOKUP($B1217,INDIRECT(VLOOKUP($B1217,'Exp Dates'!$E$4:$X$250,MATCH("M1",'Exp Dates'!$E$2:$X$2,0),1)&amp;"!$A$2:$H$600",1),D$1,0))),VLOOKUP($B1217,INDIRECT(VLOOKUP($B1217,'Exp Dates'!$E$4:$X$250,MATCH("M1",'Exp Dates'!$E$2:$X$2,0),1)&amp;"!$A$2:$H$600",1),D$1,0)*$C1217,VLOOKUP($B1217,Interpolate!$B$3:$T$2004,MATCH("M1-I",Interpolate!$B$2:$T$2,0)))</f>
        <v>50.54</v>
      </c>
      <c r="E1217" s="11">
        <f ca="1">IF(NOT(ISNA(VLOOKUP($B1217,INDIRECT(VLOOKUP($B1217,'Exp Dates'!$E$4:$X$250,MATCH("M2",'Exp Dates'!$E$2:$X$2,0),1)&amp;"!$A$2:$H$600",1),E$1,0))),VLOOKUP($B1217,INDIRECT(VLOOKUP($B1217,'Exp Dates'!$E$4:$X$250,MATCH("M2",'Exp Dates'!$E$2:$X$2,0),1)&amp;"!$A$2:$H$600",1),E$1,0)*$C1217,VLOOKUP($B1217,Interpolate!$B$3:$T$2004,MATCH("M2-I",Interpolate!$B$2:$T$2,0)))</f>
        <v>47.37</v>
      </c>
      <c r="F1217" s="11">
        <f ca="1">IF(NOT(ISNA(VLOOKUP($B1217,INDIRECT(VLOOKUP($B1217,'Exp Dates'!$E$4:$X$250,MATCH("M3",'Exp Dates'!$E$2:$X$2,0),1)&amp;"!$A$2:$H$600",1),F$1,0))),VLOOKUP($B1217,INDIRECT(VLOOKUP($B1217,'Exp Dates'!$E$4:$X$250,MATCH("M3",'Exp Dates'!$E$2:$X$2,0),1)&amp;"!$A$2:$H$600",1),F$1,0)*$C1217,VLOOKUP($B1217,Interpolate!$B$3:$T$2004,MATCH("M3-I",Interpolate!$B$2:$T$2,0)))</f>
        <v>45.25</v>
      </c>
      <c r="G1217" s="11">
        <f ca="1">IF(NOT(ISNA(VLOOKUP($B1217,INDIRECT(VLOOKUP($B1217,'Exp Dates'!$E$4:$X$250,MATCH("M4",'Exp Dates'!$E$2:$X$2,0),1)&amp;"!$A$2:$H$600",1),G$1,0))),VLOOKUP($B1217,INDIRECT(VLOOKUP($B1217,'Exp Dates'!$E$4:$X$250,MATCH("M4",'Exp Dates'!$E$2:$X$2,0),1)&amp;"!$A$2:$H$600",1),G$1,0)*$C1217,VLOOKUP($B1217,Interpolate!$B$3:$T$2004,MATCH("M4-I",Interpolate!$B$2:$T$2,0)))</f>
        <v>42.25</v>
      </c>
      <c r="H1217" s="11">
        <f ca="1">IF(NOT(ISNA(VLOOKUP($B1217,INDIRECT(VLOOKUP($B1217,'Exp Dates'!$E$4:$X$250,MATCH("M5",'Exp Dates'!$E$2:$X$2,0),1)&amp;"!$A$2:$H$600",1),H$1,0))),VLOOKUP($B1217,INDIRECT(VLOOKUP($B1217,'Exp Dates'!$E$4:$X$250,MATCH("M5",'Exp Dates'!$E$2:$X$2,0),1)&amp;"!$A$2:$H$600",1),H$1,0)*$C1217,VLOOKUP($B1217,Interpolate!$B$3:$T$2004,MATCH("M5-I",Interpolate!$B$2:$T$2,0)))</f>
        <v>40.42</v>
      </c>
      <c r="I1217" s="11">
        <f ca="1">IF(NOT(ISNA(VLOOKUP($B1217,INDIRECT(VLOOKUP($B1217,'Exp Dates'!$E$4:$X$250,MATCH("M6",'Exp Dates'!$E$2:$X$2,0),1)&amp;"!$A$2:$H$600",1),I$1,0))),VLOOKUP($B1217,INDIRECT(VLOOKUP($B1217,'Exp Dates'!$E$4:$X$250,MATCH("M6",'Exp Dates'!$E$2:$X$2,0),1)&amp;"!$A$2:$H$600",1),I$1,0)*$C1217,VLOOKUP($B1217,Interpolate!$B$3:$T$2004,MATCH("M6-I",Interpolate!$B$2:$T$2,0)))</f>
        <v>39.75</v>
      </c>
      <c r="J1217" s="11">
        <f ca="1">IF(NOT(ISNA(VLOOKUP($B1217,INDIRECT(VLOOKUP($B1217,'Exp Dates'!$E$4:$X$250,MATCH("M7",'Exp Dates'!$E$2:$X$2,0),1)&amp;"!$A$2:$H$600",1),J$1,0))),VLOOKUP($B1217,INDIRECT(VLOOKUP($B1217,'Exp Dates'!$E$4:$X$250,MATCH("M7",'Exp Dates'!$E$2:$X$2,0),1)&amp;"!$A$2:$H$600",1),J$1,0)*$C1217,VLOOKUP($B1217,Interpolate!$B$3:$T$2004,MATCH("M7-I",Interpolate!$B$2:$T$2,0)))</f>
        <v>39.85</v>
      </c>
      <c r="K1217" s="6">
        <f ca="1">IF(NOT(ISNA(VLOOKUP($B1217,INDIRECT(VLOOKUP($B1217,'Exp Dates'!$E$4:$X$250,MATCH("M1",'Exp Dates'!$E$2:$X$2,0),1)&amp;"!$A$2:$k$600",1),K$1,0))),VLOOKUP($B1217,INDIRECT(VLOOKUP($B1217,'Exp Dates'!$E$4:$X$250,MATCH("M1",'Exp Dates'!$E$2:$X$2,0),1)&amp;"!$A$2:$k$600",1),K$1,0),0)</f>
        <v>846</v>
      </c>
      <c r="L1217" s="6">
        <f ca="1">IF(NOT(ISNA(VLOOKUP($B1217,INDIRECT(VLOOKUP($B1217,'Exp Dates'!$E$4:$X$250,MATCH("M2",'Exp Dates'!$E$2:$X$2,0),1)&amp;"!$A$2:$k$600",1),L$1,0))),VLOOKUP($B1217,INDIRECT(VLOOKUP($B1217,'Exp Dates'!$E$4:$X$250,MATCH("M2",'Exp Dates'!$E$2:$X$2,0),1)&amp;"!$A$2:$k$600",1),L$1,0),0)</f>
        <v>523</v>
      </c>
      <c r="M1217" s="6">
        <f ca="1">IF(NOT(ISNA(VLOOKUP($B1217,INDIRECT(VLOOKUP($B1217,'Exp Dates'!$E$4:$X$250,MATCH("M3",'Exp Dates'!$E$2:$X$2,0),1)&amp;"!$A$2:$k$600",1),M$1,0))),VLOOKUP($B1217,INDIRECT(VLOOKUP($B1217,'Exp Dates'!$E$4:$X$250,MATCH("M3",'Exp Dates'!$E$2:$X$2,0),1)&amp;"!$A$2:$k$600",1),M$1,0),0)</f>
        <v>291</v>
      </c>
      <c r="N1217" s="6">
        <f ca="1">IF(NOT(ISNA(VLOOKUP($B1217,INDIRECT(VLOOKUP($B1217,'Exp Dates'!$E$4:$X$250,MATCH("M4",'Exp Dates'!$E$2:$X$2,0),1)&amp;"!$A$2:$k$600",1),N$1,0))),VLOOKUP($B1217,INDIRECT(VLOOKUP($B1217,'Exp Dates'!$E$4:$X$250,MATCH("M4",'Exp Dates'!$E$2:$X$2,0),1)&amp;"!$A$2:$k$600",1),N$1,0),0)</f>
        <v>110</v>
      </c>
      <c r="O1217" s="6">
        <f ca="1">IF(NOT(ISNA(VLOOKUP($B1217,INDIRECT(VLOOKUP($B1217,'Exp Dates'!$E$4:$X$250,MATCH("M5",'Exp Dates'!$E$2:$X$2,0),1)&amp;"!$A$2:$k$600",1),O$1,0))),VLOOKUP($B1217,INDIRECT(VLOOKUP($B1217,'Exp Dates'!$E$4:$X$250,MATCH("M5",'Exp Dates'!$E$2:$X$2,0),1)&amp;"!$A$2:$k$600",1),O$1,0),0)</f>
        <v>16</v>
      </c>
      <c r="P1217" s="6">
        <f ca="1">IF(NOT(ISNA(VLOOKUP($B1217,INDIRECT(VLOOKUP($B1217,'Exp Dates'!$E$4:$X$250,MATCH("M6",'Exp Dates'!$E$2:$X$2,0),1)&amp;"!$A$2:$k$600",1),P$1,0))),VLOOKUP($B1217,INDIRECT(VLOOKUP($B1217,'Exp Dates'!$E$4:$X$250,MATCH("M6",'Exp Dates'!$E$2:$X$2,0),1)&amp;"!$A$2:$k$600",1),P$1,0),0)</f>
        <v>5</v>
      </c>
      <c r="Q1217" s="6">
        <f ca="1">IF(NOT(ISNA(VLOOKUP($B1217,INDIRECT(VLOOKUP($B1217,'Exp Dates'!$E$4:$X$250,MATCH("M7",'Exp Dates'!$E$2:$X$2,0),1)&amp;"!$A$2:$k$600",1),Q$1,0))),VLOOKUP($B1217,INDIRECT(VLOOKUP($B1217,'Exp Dates'!$E$4:$X$250,MATCH("M7",'Exp Dates'!$E$2:$X$2,0),1)&amp;"!$A$2:$k$600",1),Q$1,0),0)</f>
        <v>0</v>
      </c>
      <c r="R1217" s="6">
        <f t="shared" ca="1" si="219"/>
        <v>1369</v>
      </c>
      <c r="S1217" s="6">
        <f t="shared" ca="1" si="221"/>
        <v>7231</v>
      </c>
      <c r="T1217" s="6">
        <f t="shared" ca="1" si="222"/>
        <v>360794.83999999997</v>
      </c>
      <c r="U1217" s="6">
        <f t="shared" ca="1" si="223"/>
        <v>1379</v>
      </c>
      <c r="V1217" s="6">
        <f t="shared" ca="1" si="224"/>
        <v>56974.409999999996</v>
      </c>
      <c r="W1217" s="11">
        <f t="shared" ca="1" si="225"/>
        <v>6.3325770288801584</v>
      </c>
      <c r="X1217">
        <f ca="1">Master!AD1217</f>
        <v>-3.7476190476190462E-2</v>
      </c>
      <c r="Y1217" s="6">
        <f t="shared" ca="1" si="226"/>
        <v>1791</v>
      </c>
      <c r="Z1217" s="6">
        <f t="shared" ca="1" si="227"/>
        <v>1379</v>
      </c>
      <c r="AA1217" s="6">
        <f t="shared" ca="1" si="220"/>
        <v>9277</v>
      </c>
      <c r="AB1217" s="11">
        <f>VLOOKUP(B1217,Master!B$3:N$10000,9,0)</f>
        <v>47.29</v>
      </c>
      <c r="AC1217" s="11">
        <v>50.200357142857143</v>
      </c>
      <c r="AD1217" s="11">
        <v>53.596785714285716</v>
      </c>
      <c r="AE1217" s="11">
        <f t="shared" si="228"/>
        <v>2.9103571428571442</v>
      </c>
      <c r="AF1217" s="11">
        <f>Master!N1217</f>
        <v>827.5</v>
      </c>
      <c r="AG1217" s="6">
        <f ca="1">IF(NOT(ISNA(VLOOKUP($B1217,INDIRECT(VLOOKUP($B1217,'Exp Dates'!$E$4:$X$300,MATCH("M1",'Exp Dates'!$E$2:$X$2,0),1)&amp;"!$A$2:$k$600",1),AG$1,0))),VLOOKUP($B1217,INDIRECT(VLOOKUP($B1217,'Exp Dates'!$E$4:$X$300,MATCH("M1",'Exp Dates'!$E$2:$X$2,0),1)&amp;"!$A$2:$k$600",1),AG$1,0),0)</f>
        <v>5761</v>
      </c>
      <c r="AH1217" s="6">
        <f ca="1">IF(NOT(ISNA(VLOOKUP($B1217,INDIRECT(VLOOKUP($B1217,'Exp Dates'!$E$4:$X$300,MATCH("M2",'Exp Dates'!$E$2:$X$2,0),1)&amp;"!$A$2:$k$600",1),AH$1,0))),VLOOKUP($B1217,INDIRECT(VLOOKUP($B1217,'Exp Dates'!$E$4:$X$300,MATCH("M2",'Exp Dates'!$E$2:$X$2,0),1)&amp;"!$A$2:$k$600",1),AH$1,0),0)</f>
        <v>1470</v>
      </c>
      <c r="AI1217" s="6">
        <f ca="1">IF(NOT(ISNA(VLOOKUP($B1217,INDIRECT(VLOOKUP($B1217,'Exp Dates'!$E$4:$X$300,MATCH("M3",'Exp Dates'!$E$2:$X$2,0),1)&amp;"!$A$2:$k$600",1),AI$1,0))),VLOOKUP($B1217,INDIRECT(VLOOKUP($B1217,'Exp Dates'!$E$4:$X$300,MATCH("M3",'Exp Dates'!$E$2:$X$2,0),1)&amp;"!$A$2:$k$600",1),AI$1,0),0)</f>
        <v>667</v>
      </c>
      <c r="AJ1217" s="6">
        <f ca="1">IF(NOT(ISNA(VLOOKUP($B1217,INDIRECT(VLOOKUP($B1217,'Exp Dates'!$E$4:$X$300,MATCH("M4",'Exp Dates'!$E$2:$X$2,0),1)&amp;"!$A$2:$k$600",1),AJ$1,0))),VLOOKUP($B1217,INDIRECT(VLOOKUP($B1217,'Exp Dates'!$E$4:$X$300,MATCH("M4",'Exp Dates'!$E$2:$X$2,0),1)&amp;"!$A$2:$k$600",1),AJ$1,0),0)</f>
        <v>738</v>
      </c>
      <c r="AK1217" s="6">
        <f ca="1">IF(NOT(ISNA(VLOOKUP($B1217,INDIRECT(VLOOKUP($B1217,'Exp Dates'!$E$4:$X$300,MATCH("M5",'Exp Dates'!$E$2:$X$2,0),1)&amp;"!$A$2:$k$600",1),AK$1,0))),VLOOKUP($B1217,INDIRECT(VLOOKUP($B1217,'Exp Dates'!$E$4:$X$300,MATCH("M5",'Exp Dates'!$E$2:$X$2,0),1)&amp;"!$A$2:$k$600",1),AK$1,0),0)</f>
        <v>468</v>
      </c>
      <c r="AL1217" s="6">
        <f ca="1">IF(NOT(ISNA(VLOOKUP($B1217,INDIRECT(VLOOKUP($B1217,'Exp Dates'!$E$4:$X$300,MATCH("M6",'Exp Dates'!$E$2:$X$2,0),1)&amp;"!$A$2:$k$600",1),AL$1,0))),VLOOKUP($B1217,INDIRECT(VLOOKUP($B1217,'Exp Dates'!$E$4:$X$300,MATCH("M6",'Exp Dates'!$E$2:$X$2,0),1)&amp;"!$A$2:$k$600",1),AL$1,0),0)</f>
        <v>167</v>
      </c>
      <c r="AM1217" s="6">
        <f ca="1">IF(NOT(ISNA(VLOOKUP($B1217,INDIRECT(VLOOKUP($B1217,'Exp Dates'!$E$4:$X$300,MATCH("M7",'Exp Dates'!$E$2:$X$2,0),1)&amp;"!$A$2:$k$600",1),AM$1,0))),VLOOKUP($B1217,INDIRECT(VLOOKUP($B1217,'Exp Dates'!$E$4:$X$300,MATCH("M7",'Exp Dates'!$E$2:$X$2,0),1)&amp;"!$A$2:$k$600",1),AM$1,0),0)</f>
        <v>6</v>
      </c>
      <c r="AN1217" s="74">
        <f t="shared" ca="1" si="229"/>
        <v>86192069.999999985</v>
      </c>
      <c r="AO1217">
        <f ca="1">IF(NOT(ISNA(VLOOKUP($B1217,INDIRECT(VLOOKUP($B1217,'Exp Dates'!$E$4:$X$300,MATCH("M1",'Exp Dates'!$E$2:$X$2,0),1)&amp;"!$A$2:$k$600",1),AO$1,0))),VLOOKUP($B1217,INDIRECT(VLOOKUP($B1217,'Exp Dates'!$E$4:$X$300,MATCH("M1",'Exp Dates'!$E$2:$X$2,0),1)&amp;"!$A$2:$k$600",1),AO$1,0),0)</f>
        <v>0</v>
      </c>
      <c r="AP1217">
        <f ca="1">IF(NOT(ISNA(VLOOKUP($B1217,INDIRECT(VLOOKUP($B1217,'Exp Dates'!$E$4:$X$300,MATCH("M2",'Exp Dates'!$E$2:$X$2,0),1)&amp;"!$A$2:$k$600",1),AP$1,0))),VLOOKUP($B1217,INDIRECT(VLOOKUP($B1217,'Exp Dates'!$E$4:$X$300,MATCH("M2",'Exp Dates'!$E$2:$X$2,0),1)&amp;"!$A$2:$k$600",1),AP$1,0),0)</f>
        <v>0</v>
      </c>
      <c r="AQ1217">
        <f t="shared" ca="1" si="230"/>
        <v>0</v>
      </c>
      <c r="AR1217">
        <f>VLOOKUP(B1217,Master!B$2:L$5000,11,0)</f>
        <v>0.94334729702772779</v>
      </c>
    </row>
    <row r="1218" spans="2:44" x14ac:dyDescent="0.25">
      <c r="B1218" s="52">
        <f>Master!B1218</f>
        <v>39836</v>
      </c>
      <c r="C1218" s="14">
        <v>1</v>
      </c>
      <c r="D1218" s="11">
        <f ca="1">IF(NOT(ISNA(VLOOKUP($B1218,INDIRECT(VLOOKUP($B1218,'Exp Dates'!$E$4:$X$250,MATCH("M1",'Exp Dates'!$E$2:$X$2,0),1)&amp;"!$A$2:$H$600",1),D$1,0))),VLOOKUP($B1218,INDIRECT(VLOOKUP($B1218,'Exp Dates'!$E$4:$X$250,MATCH("M1",'Exp Dates'!$E$2:$X$2,0),1)&amp;"!$A$2:$H$600",1),D$1,0)*$C1218,VLOOKUP($B1218,Interpolate!$B$3:$T$2004,MATCH("M1-I",Interpolate!$B$2:$T$2,0)))</f>
        <v>50.16</v>
      </c>
      <c r="E1218" s="11">
        <f ca="1">IF(NOT(ISNA(VLOOKUP($B1218,INDIRECT(VLOOKUP($B1218,'Exp Dates'!$E$4:$X$250,MATCH("M2",'Exp Dates'!$E$2:$X$2,0),1)&amp;"!$A$2:$H$600",1),E$1,0))),VLOOKUP($B1218,INDIRECT(VLOOKUP($B1218,'Exp Dates'!$E$4:$X$250,MATCH("M2",'Exp Dates'!$E$2:$X$2,0),1)&amp;"!$A$2:$H$600",1),E$1,0)*$C1218,VLOOKUP($B1218,Interpolate!$B$3:$T$2004,MATCH("M2-I",Interpolate!$B$2:$T$2,0)))</f>
        <v>47.2</v>
      </c>
      <c r="F1218" s="11">
        <f ca="1">IF(NOT(ISNA(VLOOKUP($B1218,INDIRECT(VLOOKUP($B1218,'Exp Dates'!$E$4:$X$250,MATCH("M3",'Exp Dates'!$E$2:$X$2,0),1)&amp;"!$A$2:$H$600",1),F$1,0))),VLOOKUP($B1218,INDIRECT(VLOOKUP($B1218,'Exp Dates'!$E$4:$X$250,MATCH("M3",'Exp Dates'!$E$2:$X$2,0),1)&amp;"!$A$2:$H$600",1),F$1,0)*$C1218,VLOOKUP($B1218,Interpolate!$B$3:$T$2004,MATCH("M3-I",Interpolate!$B$2:$T$2,0)))</f>
        <v>45.13</v>
      </c>
      <c r="G1218" s="11">
        <f ca="1">IF(NOT(ISNA(VLOOKUP($B1218,INDIRECT(VLOOKUP($B1218,'Exp Dates'!$E$4:$X$250,MATCH("M4",'Exp Dates'!$E$2:$X$2,0),1)&amp;"!$A$2:$H$600",1),G$1,0))),VLOOKUP($B1218,INDIRECT(VLOOKUP($B1218,'Exp Dates'!$E$4:$X$250,MATCH("M4",'Exp Dates'!$E$2:$X$2,0),1)&amp;"!$A$2:$H$600",1),G$1,0)*$C1218,VLOOKUP($B1218,Interpolate!$B$3:$T$2004,MATCH("M4-I",Interpolate!$B$2:$T$2,0)))</f>
        <v>42.31</v>
      </c>
      <c r="H1218" s="11">
        <f ca="1">IF(NOT(ISNA(VLOOKUP($B1218,INDIRECT(VLOOKUP($B1218,'Exp Dates'!$E$4:$X$250,MATCH("M5",'Exp Dates'!$E$2:$X$2,0),1)&amp;"!$A$2:$H$600",1),H$1,0))),VLOOKUP($B1218,INDIRECT(VLOOKUP($B1218,'Exp Dates'!$E$4:$X$250,MATCH("M5",'Exp Dates'!$E$2:$X$2,0),1)&amp;"!$A$2:$H$600",1),H$1,0)*$C1218,VLOOKUP($B1218,Interpolate!$B$3:$T$2004,MATCH("M5-I",Interpolate!$B$2:$T$2,0)))</f>
        <v>40.29</v>
      </c>
      <c r="I1218" s="11">
        <f ca="1">IF(NOT(ISNA(VLOOKUP($B1218,INDIRECT(VLOOKUP($B1218,'Exp Dates'!$E$4:$X$250,MATCH("M6",'Exp Dates'!$E$2:$X$2,0),1)&amp;"!$A$2:$H$600",1),I$1,0))),VLOOKUP($B1218,INDIRECT(VLOOKUP($B1218,'Exp Dates'!$E$4:$X$250,MATCH("M6",'Exp Dates'!$E$2:$X$2,0),1)&amp;"!$A$2:$H$600",1),I$1,0)*$C1218,VLOOKUP($B1218,Interpolate!$B$3:$T$2004,MATCH("M6-I",Interpolate!$B$2:$T$2,0)))</f>
        <v>39.46</v>
      </c>
      <c r="J1218" s="11">
        <f ca="1">IF(NOT(ISNA(VLOOKUP($B1218,INDIRECT(VLOOKUP($B1218,'Exp Dates'!$E$4:$X$250,MATCH("M7",'Exp Dates'!$E$2:$X$2,0),1)&amp;"!$A$2:$H$600",1),J$1,0))),VLOOKUP($B1218,INDIRECT(VLOOKUP($B1218,'Exp Dates'!$E$4:$X$250,MATCH("M7",'Exp Dates'!$E$2:$X$2,0),1)&amp;"!$A$2:$H$600",1),J$1,0)*$C1218,VLOOKUP($B1218,Interpolate!$B$3:$T$2004,MATCH("M7-I",Interpolate!$B$2:$T$2,0)))</f>
        <v>38.950000000000003</v>
      </c>
      <c r="K1218" s="6">
        <f ca="1">IF(NOT(ISNA(VLOOKUP($B1218,INDIRECT(VLOOKUP($B1218,'Exp Dates'!$E$4:$X$250,MATCH("M1",'Exp Dates'!$E$2:$X$2,0),1)&amp;"!$A$2:$k$600",1),K$1,0))),VLOOKUP($B1218,INDIRECT(VLOOKUP($B1218,'Exp Dates'!$E$4:$X$250,MATCH("M1",'Exp Dates'!$E$2:$X$2,0),1)&amp;"!$A$2:$k$600",1),K$1,0),0)</f>
        <v>378</v>
      </c>
      <c r="L1218" s="6">
        <f ca="1">IF(NOT(ISNA(VLOOKUP($B1218,INDIRECT(VLOOKUP($B1218,'Exp Dates'!$E$4:$X$250,MATCH("M2",'Exp Dates'!$E$2:$X$2,0),1)&amp;"!$A$2:$k$600",1),L$1,0))),VLOOKUP($B1218,INDIRECT(VLOOKUP($B1218,'Exp Dates'!$E$4:$X$250,MATCH("M2",'Exp Dates'!$E$2:$X$2,0),1)&amp;"!$A$2:$k$600",1),L$1,0),0)</f>
        <v>226</v>
      </c>
      <c r="M1218" s="6">
        <f ca="1">IF(NOT(ISNA(VLOOKUP($B1218,INDIRECT(VLOOKUP($B1218,'Exp Dates'!$E$4:$X$250,MATCH("M3",'Exp Dates'!$E$2:$X$2,0),1)&amp;"!$A$2:$k$600",1),M$1,0))),VLOOKUP($B1218,INDIRECT(VLOOKUP($B1218,'Exp Dates'!$E$4:$X$250,MATCH("M3",'Exp Dates'!$E$2:$X$2,0),1)&amp;"!$A$2:$k$600",1),M$1,0),0)</f>
        <v>116</v>
      </c>
      <c r="N1218" s="6">
        <f ca="1">IF(NOT(ISNA(VLOOKUP($B1218,INDIRECT(VLOOKUP($B1218,'Exp Dates'!$E$4:$X$250,MATCH("M4",'Exp Dates'!$E$2:$X$2,0),1)&amp;"!$A$2:$k$600",1),N$1,0))),VLOOKUP($B1218,INDIRECT(VLOOKUP($B1218,'Exp Dates'!$E$4:$X$250,MATCH("M4",'Exp Dates'!$E$2:$X$2,0),1)&amp;"!$A$2:$k$600",1),N$1,0),0)</f>
        <v>96</v>
      </c>
      <c r="O1218" s="6">
        <f ca="1">IF(NOT(ISNA(VLOOKUP($B1218,INDIRECT(VLOOKUP($B1218,'Exp Dates'!$E$4:$X$250,MATCH("M5",'Exp Dates'!$E$2:$X$2,0),1)&amp;"!$A$2:$k$600",1),O$1,0))),VLOOKUP($B1218,INDIRECT(VLOOKUP($B1218,'Exp Dates'!$E$4:$X$250,MATCH("M5",'Exp Dates'!$E$2:$X$2,0),1)&amp;"!$A$2:$k$600",1),O$1,0),0)</f>
        <v>11</v>
      </c>
      <c r="P1218" s="6">
        <f ca="1">IF(NOT(ISNA(VLOOKUP($B1218,INDIRECT(VLOOKUP($B1218,'Exp Dates'!$E$4:$X$250,MATCH("M6",'Exp Dates'!$E$2:$X$2,0),1)&amp;"!$A$2:$k$600",1),P$1,0))),VLOOKUP($B1218,INDIRECT(VLOOKUP($B1218,'Exp Dates'!$E$4:$X$250,MATCH("M6",'Exp Dates'!$E$2:$X$2,0),1)&amp;"!$A$2:$k$600",1),P$1,0),0)</f>
        <v>0</v>
      </c>
      <c r="Q1218" s="6">
        <f ca="1">IF(NOT(ISNA(VLOOKUP($B1218,INDIRECT(VLOOKUP($B1218,'Exp Dates'!$E$4:$X$250,MATCH("M7",'Exp Dates'!$E$2:$X$2,0),1)&amp;"!$A$2:$k$600",1),Q$1,0))),VLOOKUP($B1218,INDIRECT(VLOOKUP($B1218,'Exp Dates'!$E$4:$X$250,MATCH("M7",'Exp Dates'!$E$2:$X$2,0),1)&amp;"!$A$2:$k$600",1),Q$1,0),0)</f>
        <v>1</v>
      </c>
      <c r="R1218" s="6">
        <f t="shared" ca="1" si="219"/>
        <v>604</v>
      </c>
      <c r="S1218" s="6">
        <f t="shared" ca="1" si="221"/>
        <v>7001</v>
      </c>
      <c r="T1218" s="6">
        <f t="shared" ca="1" si="222"/>
        <v>347461.28</v>
      </c>
      <c r="U1218" s="6">
        <f t="shared" ca="1" si="223"/>
        <v>1397</v>
      </c>
      <c r="V1218" s="6">
        <f t="shared" ca="1" si="224"/>
        <v>57668.3</v>
      </c>
      <c r="W1218" s="11">
        <f t="shared" ca="1" si="225"/>
        <v>6.0251694605181703</v>
      </c>
      <c r="X1218">
        <f ca="1">Master!AD1218</f>
        <v>-5.195238095238093E-2</v>
      </c>
      <c r="Y1218" s="6">
        <f t="shared" ca="1" si="226"/>
        <v>828</v>
      </c>
      <c r="Z1218" s="6">
        <f t="shared" ca="1" si="227"/>
        <v>1397</v>
      </c>
      <c r="AA1218" s="6">
        <f t="shared" ca="1" si="220"/>
        <v>9101</v>
      </c>
      <c r="AB1218" s="11">
        <f>VLOOKUP(B1218,Master!B$3:N$10000,9,0)</f>
        <v>47.27</v>
      </c>
      <c r="AC1218" s="11">
        <v>49.737142857142857</v>
      </c>
      <c r="AD1218" s="11">
        <v>52.90857142857142</v>
      </c>
      <c r="AE1218" s="11">
        <f t="shared" si="228"/>
        <v>2.4671428571428535</v>
      </c>
      <c r="AF1218" s="11">
        <f>Master!N1218</f>
        <v>831.95</v>
      </c>
      <c r="AG1218" s="6">
        <f ca="1">IF(NOT(ISNA(VLOOKUP($B1218,INDIRECT(VLOOKUP($B1218,'Exp Dates'!$E$4:$X$300,MATCH("M1",'Exp Dates'!$E$2:$X$2,0),1)&amp;"!$A$2:$k$600",1),AG$1,0))),VLOOKUP($B1218,INDIRECT(VLOOKUP($B1218,'Exp Dates'!$E$4:$X$300,MATCH("M1",'Exp Dates'!$E$2:$X$2,0),1)&amp;"!$A$2:$k$600",1),AG$1,0),0)</f>
        <v>5748</v>
      </c>
      <c r="AH1218" s="6">
        <f ca="1">IF(NOT(ISNA(VLOOKUP($B1218,INDIRECT(VLOOKUP($B1218,'Exp Dates'!$E$4:$X$300,MATCH("M2",'Exp Dates'!$E$2:$X$2,0),1)&amp;"!$A$2:$k$600",1),AH$1,0))),VLOOKUP($B1218,INDIRECT(VLOOKUP($B1218,'Exp Dates'!$E$4:$X$300,MATCH("M2",'Exp Dates'!$E$2:$X$2,0),1)&amp;"!$A$2:$k$600",1),AH$1,0),0)</f>
        <v>1253</v>
      </c>
      <c r="AI1218" s="6">
        <f ca="1">IF(NOT(ISNA(VLOOKUP($B1218,INDIRECT(VLOOKUP($B1218,'Exp Dates'!$E$4:$X$300,MATCH("M3",'Exp Dates'!$E$2:$X$2,0),1)&amp;"!$A$2:$k$600",1),AI$1,0))),VLOOKUP($B1218,INDIRECT(VLOOKUP($B1218,'Exp Dates'!$E$4:$X$300,MATCH("M3",'Exp Dates'!$E$2:$X$2,0),1)&amp;"!$A$2:$k$600",1),AI$1,0),0)</f>
        <v>703</v>
      </c>
      <c r="AJ1218" s="6">
        <f ca="1">IF(NOT(ISNA(VLOOKUP($B1218,INDIRECT(VLOOKUP($B1218,'Exp Dates'!$E$4:$X$300,MATCH("M4",'Exp Dates'!$E$2:$X$2,0),1)&amp;"!$A$2:$k$600",1),AJ$1,0))),VLOOKUP($B1218,INDIRECT(VLOOKUP($B1218,'Exp Dates'!$E$4:$X$300,MATCH("M4",'Exp Dates'!$E$2:$X$2,0),1)&amp;"!$A$2:$k$600",1),AJ$1,0),0)</f>
        <v>758</v>
      </c>
      <c r="AK1218" s="6">
        <f ca="1">IF(NOT(ISNA(VLOOKUP($B1218,INDIRECT(VLOOKUP($B1218,'Exp Dates'!$E$4:$X$300,MATCH("M5",'Exp Dates'!$E$2:$X$2,0),1)&amp;"!$A$2:$k$600",1),AK$1,0))),VLOOKUP($B1218,INDIRECT(VLOOKUP($B1218,'Exp Dates'!$E$4:$X$300,MATCH("M5",'Exp Dates'!$E$2:$X$2,0),1)&amp;"!$A$2:$k$600",1),AK$1,0),0)</f>
        <v>465</v>
      </c>
      <c r="AL1218" s="6">
        <f ca="1">IF(NOT(ISNA(VLOOKUP($B1218,INDIRECT(VLOOKUP($B1218,'Exp Dates'!$E$4:$X$300,MATCH("M6",'Exp Dates'!$E$2:$X$2,0),1)&amp;"!$A$2:$k$600",1),AL$1,0))),VLOOKUP($B1218,INDIRECT(VLOOKUP($B1218,'Exp Dates'!$E$4:$X$300,MATCH("M6",'Exp Dates'!$E$2:$X$2,0),1)&amp;"!$A$2:$k$600",1),AL$1,0),0)</f>
        <v>167</v>
      </c>
      <c r="AM1218" s="6">
        <f ca="1">IF(NOT(ISNA(VLOOKUP($B1218,INDIRECT(VLOOKUP($B1218,'Exp Dates'!$E$4:$X$300,MATCH("M7",'Exp Dates'!$E$2:$X$2,0),1)&amp;"!$A$2:$k$600",1),AM$1,0))),VLOOKUP($B1218,INDIRECT(VLOOKUP($B1218,'Exp Dates'!$E$4:$X$300,MATCH("M7",'Exp Dates'!$E$2:$X$2,0),1)&amp;"!$A$2:$k$600",1),AM$1,0),0)</f>
        <v>7</v>
      </c>
      <c r="AN1218" s="74">
        <f t="shared" ca="1" si="229"/>
        <v>39406660</v>
      </c>
      <c r="AO1218">
        <f ca="1">IF(NOT(ISNA(VLOOKUP($B1218,INDIRECT(VLOOKUP($B1218,'Exp Dates'!$E$4:$X$300,MATCH("M1",'Exp Dates'!$E$2:$X$2,0),1)&amp;"!$A$2:$k$600",1),AO$1,0))),VLOOKUP($B1218,INDIRECT(VLOOKUP($B1218,'Exp Dates'!$E$4:$X$300,MATCH("M1",'Exp Dates'!$E$2:$X$2,0),1)&amp;"!$A$2:$k$600",1),AO$1,0),0)</f>
        <v>0</v>
      </c>
      <c r="AP1218">
        <f ca="1">IF(NOT(ISNA(VLOOKUP($B1218,INDIRECT(VLOOKUP($B1218,'Exp Dates'!$E$4:$X$300,MATCH("M2",'Exp Dates'!$E$2:$X$2,0),1)&amp;"!$A$2:$k$600",1),AP$1,0))),VLOOKUP($B1218,INDIRECT(VLOOKUP($B1218,'Exp Dates'!$E$4:$X$300,MATCH("M2",'Exp Dates'!$E$2:$X$2,0),1)&amp;"!$A$2:$k$600",1),AP$1,0),0)</f>
        <v>0</v>
      </c>
      <c r="AQ1218">
        <f t="shared" ca="1" si="230"/>
        <v>0</v>
      </c>
      <c r="AR1218">
        <f>VLOOKUP(B1218,Master!B$2:L$5000,11,0)</f>
        <v>0.95765802269043765</v>
      </c>
    </row>
    <row r="1219" spans="2:44" x14ac:dyDescent="0.25">
      <c r="B1219" s="52">
        <f>Master!B1219</f>
        <v>39839</v>
      </c>
      <c r="C1219" s="14">
        <v>1</v>
      </c>
      <c r="D1219" s="11">
        <f ca="1">IF(NOT(ISNA(VLOOKUP($B1219,INDIRECT(VLOOKUP($B1219,'Exp Dates'!$E$4:$X$250,MATCH("M1",'Exp Dates'!$E$2:$X$2,0),1)&amp;"!$A$2:$H$600",1),D$1,0))),VLOOKUP($B1219,INDIRECT(VLOOKUP($B1219,'Exp Dates'!$E$4:$X$250,MATCH("M1",'Exp Dates'!$E$2:$X$2,0),1)&amp;"!$A$2:$H$600",1),D$1,0)*$C1219,VLOOKUP($B1219,Interpolate!$B$3:$T$2004,MATCH("M1-I",Interpolate!$B$2:$T$2,0)))</f>
        <v>47.55</v>
      </c>
      <c r="E1219" s="11">
        <f ca="1">IF(NOT(ISNA(VLOOKUP($B1219,INDIRECT(VLOOKUP($B1219,'Exp Dates'!$E$4:$X$250,MATCH("M2",'Exp Dates'!$E$2:$X$2,0),1)&amp;"!$A$2:$H$600",1),E$1,0))),VLOOKUP($B1219,INDIRECT(VLOOKUP($B1219,'Exp Dates'!$E$4:$X$250,MATCH("M2",'Exp Dates'!$E$2:$X$2,0),1)&amp;"!$A$2:$H$600",1),E$1,0)*$C1219,VLOOKUP($B1219,Interpolate!$B$3:$T$2004,MATCH("M2-I",Interpolate!$B$2:$T$2,0)))</f>
        <v>45.63</v>
      </c>
      <c r="F1219" s="11">
        <f ca="1">IF(NOT(ISNA(VLOOKUP($B1219,INDIRECT(VLOOKUP($B1219,'Exp Dates'!$E$4:$X$250,MATCH("M3",'Exp Dates'!$E$2:$X$2,0),1)&amp;"!$A$2:$H$600",1),F$1,0))),VLOOKUP($B1219,INDIRECT(VLOOKUP($B1219,'Exp Dates'!$E$4:$X$250,MATCH("M3",'Exp Dates'!$E$2:$X$2,0),1)&amp;"!$A$2:$H$600",1),F$1,0)*$C1219,VLOOKUP($B1219,Interpolate!$B$3:$T$2004,MATCH("M3-I",Interpolate!$B$2:$T$2,0)))</f>
        <v>44.33</v>
      </c>
      <c r="G1219" s="11">
        <f ca="1">IF(NOT(ISNA(VLOOKUP($B1219,INDIRECT(VLOOKUP($B1219,'Exp Dates'!$E$4:$X$250,MATCH("M4",'Exp Dates'!$E$2:$X$2,0),1)&amp;"!$A$2:$H$600",1),G$1,0))),VLOOKUP($B1219,INDIRECT(VLOOKUP($B1219,'Exp Dates'!$E$4:$X$250,MATCH("M4",'Exp Dates'!$E$2:$X$2,0),1)&amp;"!$A$2:$H$600",1),G$1,0)*$C1219,VLOOKUP($B1219,Interpolate!$B$3:$T$2004,MATCH("M4-I",Interpolate!$B$2:$T$2,0)))</f>
        <v>41.59</v>
      </c>
      <c r="H1219" s="11">
        <f ca="1">IF(NOT(ISNA(VLOOKUP($B1219,INDIRECT(VLOOKUP($B1219,'Exp Dates'!$E$4:$X$250,MATCH("M5",'Exp Dates'!$E$2:$X$2,0),1)&amp;"!$A$2:$H$600",1),H$1,0))),VLOOKUP($B1219,INDIRECT(VLOOKUP($B1219,'Exp Dates'!$E$4:$X$250,MATCH("M5",'Exp Dates'!$E$2:$X$2,0),1)&amp;"!$A$2:$H$600",1),H$1,0)*$C1219,VLOOKUP($B1219,Interpolate!$B$3:$T$2004,MATCH("M5-I",Interpolate!$B$2:$T$2,0)))</f>
        <v>39.86</v>
      </c>
      <c r="I1219" s="11">
        <f ca="1">IF(NOT(ISNA(VLOOKUP($B1219,INDIRECT(VLOOKUP($B1219,'Exp Dates'!$E$4:$X$250,MATCH("M6",'Exp Dates'!$E$2:$X$2,0),1)&amp;"!$A$2:$H$600",1),I$1,0))),VLOOKUP($B1219,INDIRECT(VLOOKUP($B1219,'Exp Dates'!$E$4:$X$250,MATCH("M6",'Exp Dates'!$E$2:$X$2,0),1)&amp;"!$A$2:$H$600",1),I$1,0)*$C1219,VLOOKUP($B1219,Interpolate!$B$3:$T$2004,MATCH("M6-I",Interpolate!$B$2:$T$2,0)))</f>
        <v>39.01</v>
      </c>
      <c r="J1219" s="11">
        <f ca="1">IF(NOT(ISNA(VLOOKUP($B1219,INDIRECT(VLOOKUP($B1219,'Exp Dates'!$E$4:$X$250,MATCH("M7",'Exp Dates'!$E$2:$X$2,0),1)&amp;"!$A$2:$H$600",1),J$1,0))),VLOOKUP($B1219,INDIRECT(VLOOKUP($B1219,'Exp Dates'!$E$4:$X$250,MATCH("M7",'Exp Dates'!$E$2:$X$2,0),1)&amp;"!$A$2:$H$600",1),J$1,0)*$C1219,VLOOKUP($B1219,Interpolate!$B$3:$T$2004,MATCH("M7-I",Interpolate!$B$2:$T$2,0)))</f>
        <v>38.61</v>
      </c>
      <c r="K1219" s="6">
        <f ca="1">IF(NOT(ISNA(VLOOKUP($B1219,INDIRECT(VLOOKUP($B1219,'Exp Dates'!$E$4:$X$250,MATCH("M1",'Exp Dates'!$E$2:$X$2,0),1)&amp;"!$A$2:$k$600",1),K$1,0))),VLOOKUP($B1219,INDIRECT(VLOOKUP($B1219,'Exp Dates'!$E$4:$X$250,MATCH("M1",'Exp Dates'!$E$2:$X$2,0),1)&amp;"!$A$2:$k$600",1),K$1,0),0)</f>
        <v>684</v>
      </c>
      <c r="L1219" s="6">
        <f ca="1">IF(NOT(ISNA(VLOOKUP($B1219,INDIRECT(VLOOKUP($B1219,'Exp Dates'!$E$4:$X$250,MATCH("M2",'Exp Dates'!$E$2:$X$2,0),1)&amp;"!$A$2:$k$600",1),L$1,0))),VLOOKUP($B1219,INDIRECT(VLOOKUP($B1219,'Exp Dates'!$E$4:$X$250,MATCH("M2",'Exp Dates'!$E$2:$X$2,0),1)&amp;"!$A$2:$k$600",1),L$1,0),0)</f>
        <v>225</v>
      </c>
      <c r="M1219" s="6">
        <f ca="1">IF(NOT(ISNA(VLOOKUP($B1219,INDIRECT(VLOOKUP($B1219,'Exp Dates'!$E$4:$X$250,MATCH("M3",'Exp Dates'!$E$2:$X$2,0),1)&amp;"!$A$2:$k$600",1),M$1,0))),VLOOKUP($B1219,INDIRECT(VLOOKUP($B1219,'Exp Dates'!$E$4:$X$250,MATCH("M3",'Exp Dates'!$E$2:$X$2,0),1)&amp;"!$A$2:$k$600",1),M$1,0),0)</f>
        <v>94</v>
      </c>
      <c r="N1219" s="6">
        <f ca="1">IF(NOT(ISNA(VLOOKUP($B1219,INDIRECT(VLOOKUP($B1219,'Exp Dates'!$E$4:$X$250,MATCH("M4",'Exp Dates'!$E$2:$X$2,0),1)&amp;"!$A$2:$k$600",1),N$1,0))),VLOOKUP($B1219,INDIRECT(VLOOKUP($B1219,'Exp Dates'!$E$4:$X$250,MATCH("M4",'Exp Dates'!$E$2:$X$2,0),1)&amp;"!$A$2:$k$600",1),N$1,0),0)</f>
        <v>32</v>
      </c>
      <c r="O1219" s="6">
        <f ca="1">IF(NOT(ISNA(VLOOKUP($B1219,INDIRECT(VLOOKUP($B1219,'Exp Dates'!$E$4:$X$250,MATCH("M5",'Exp Dates'!$E$2:$X$2,0),1)&amp;"!$A$2:$k$600",1),O$1,0))),VLOOKUP($B1219,INDIRECT(VLOOKUP($B1219,'Exp Dates'!$E$4:$X$250,MATCH("M5",'Exp Dates'!$E$2:$X$2,0),1)&amp;"!$A$2:$k$600",1),O$1,0),0)</f>
        <v>8</v>
      </c>
      <c r="P1219" s="6">
        <f ca="1">IF(NOT(ISNA(VLOOKUP($B1219,INDIRECT(VLOOKUP($B1219,'Exp Dates'!$E$4:$X$250,MATCH("M6",'Exp Dates'!$E$2:$X$2,0),1)&amp;"!$A$2:$k$600",1),P$1,0))),VLOOKUP($B1219,INDIRECT(VLOOKUP($B1219,'Exp Dates'!$E$4:$X$250,MATCH("M6",'Exp Dates'!$E$2:$X$2,0),1)&amp;"!$A$2:$k$600",1),P$1,0),0)</f>
        <v>2</v>
      </c>
      <c r="Q1219" s="6">
        <f ca="1">IF(NOT(ISNA(VLOOKUP($B1219,INDIRECT(VLOOKUP($B1219,'Exp Dates'!$E$4:$X$250,MATCH("M7",'Exp Dates'!$E$2:$X$2,0),1)&amp;"!$A$2:$k$600",1),Q$1,0))),VLOOKUP($B1219,INDIRECT(VLOOKUP($B1219,'Exp Dates'!$E$4:$X$250,MATCH("M7",'Exp Dates'!$E$2:$X$2,0),1)&amp;"!$A$2:$k$600",1),Q$1,0),0)</f>
        <v>0</v>
      </c>
      <c r="R1219" s="6">
        <f t="shared" ref="R1219:R1282" ca="1" si="231">IF((K1219+L1219)&gt;0,K1219+L1219,K1220+L1220)</f>
        <v>909</v>
      </c>
      <c r="S1219" s="6">
        <f t="shared" ca="1" si="221"/>
        <v>7051</v>
      </c>
      <c r="T1219" s="6">
        <f t="shared" ca="1" si="222"/>
        <v>332976.81</v>
      </c>
      <c r="U1219" s="6">
        <f t="shared" ca="1" si="223"/>
        <v>1318</v>
      </c>
      <c r="V1219" s="6">
        <f t="shared" ca="1" si="224"/>
        <v>53555.14</v>
      </c>
      <c r="W1219" s="11">
        <f t="shared" ca="1" si="225"/>
        <v>6.21745755869558</v>
      </c>
      <c r="X1219">
        <f ca="1">Master!AD1219</f>
        <v>-4.6619047619047685E-2</v>
      </c>
      <c r="Y1219" s="6">
        <f t="shared" ca="1" si="226"/>
        <v>1045</v>
      </c>
      <c r="Z1219" s="6">
        <f t="shared" ca="1" si="227"/>
        <v>1318</v>
      </c>
      <c r="AA1219" s="6">
        <f t="shared" ref="AA1219:AA1282" ca="1" si="232">SUM(AG1219:AM1219)</f>
        <v>9086</v>
      </c>
      <c r="AB1219" s="11">
        <f>VLOOKUP(B1219,Master!B$3:N$10000,9,0)</f>
        <v>45.69</v>
      </c>
      <c r="AC1219" s="11">
        <v>47.07</v>
      </c>
      <c r="AD1219" s="11">
        <v>49.12714285714285</v>
      </c>
      <c r="AE1219" s="11">
        <f t="shared" si="228"/>
        <v>1.3800000000000026</v>
      </c>
      <c r="AF1219" s="11">
        <f>Master!N1219</f>
        <v>836.57</v>
      </c>
      <c r="AG1219" s="6">
        <f ca="1">IF(NOT(ISNA(VLOOKUP($B1219,INDIRECT(VLOOKUP($B1219,'Exp Dates'!$E$4:$X$300,MATCH("M1",'Exp Dates'!$E$2:$X$2,0),1)&amp;"!$A$2:$k$600",1),AG$1,0))),VLOOKUP($B1219,INDIRECT(VLOOKUP($B1219,'Exp Dates'!$E$4:$X$300,MATCH("M1",'Exp Dates'!$E$2:$X$2,0),1)&amp;"!$A$2:$k$600",1),AG$1,0),0)</f>
        <v>5854</v>
      </c>
      <c r="AH1219" s="6">
        <f ca="1">IF(NOT(ISNA(VLOOKUP($B1219,INDIRECT(VLOOKUP($B1219,'Exp Dates'!$E$4:$X$300,MATCH("M2",'Exp Dates'!$E$2:$X$2,0),1)&amp;"!$A$2:$k$600",1),AH$1,0))),VLOOKUP($B1219,INDIRECT(VLOOKUP($B1219,'Exp Dates'!$E$4:$X$300,MATCH("M2",'Exp Dates'!$E$2:$X$2,0),1)&amp;"!$A$2:$k$600",1),AH$1,0),0)</f>
        <v>1197</v>
      </c>
      <c r="AI1219" s="6">
        <f ca="1">IF(NOT(ISNA(VLOOKUP($B1219,INDIRECT(VLOOKUP($B1219,'Exp Dates'!$E$4:$X$300,MATCH("M3",'Exp Dates'!$E$2:$X$2,0),1)&amp;"!$A$2:$k$600",1),AI$1,0))),VLOOKUP($B1219,INDIRECT(VLOOKUP($B1219,'Exp Dates'!$E$4:$X$300,MATCH("M3",'Exp Dates'!$E$2:$X$2,0),1)&amp;"!$A$2:$k$600",1),AI$1,0),0)</f>
        <v>717</v>
      </c>
      <c r="AJ1219" s="6">
        <f ca="1">IF(NOT(ISNA(VLOOKUP($B1219,INDIRECT(VLOOKUP($B1219,'Exp Dates'!$E$4:$X$300,MATCH("M4",'Exp Dates'!$E$2:$X$2,0),1)&amp;"!$A$2:$k$600",1),AJ$1,0))),VLOOKUP($B1219,INDIRECT(VLOOKUP($B1219,'Exp Dates'!$E$4:$X$300,MATCH("M4",'Exp Dates'!$E$2:$X$2,0),1)&amp;"!$A$2:$k$600",1),AJ$1,0),0)</f>
        <v>677</v>
      </c>
      <c r="AK1219" s="6">
        <f ca="1">IF(NOT(ISNA(VLOOKUP($B1219,INDIRECT(VLOOKUP($B1219,'Exp Dates'!$E$4:$X$300,MATCH("M5",'Exp Dates'!$E$2:$X$2,0),1)&amp;"!$A$2:$k$600",1),AK$1,0))),VLOOKUP($B1219,INDIRECT(VLOOKUP($B1219,'Exp Dates'!$E$4:$X$300,MATCH("M5",'Exp Dates'!$E$2:$X$2,0),1)&amp;"!$A$2:$k$600",1),AK$1,0),0)</f>
        <v>466</v>
      </c>
      <c r="AL1219" s="6">
        <f ca="1">IF(NOT(ISNA(VLOOKUP($B1219,INDIRECT(VLOOKUP($B1219,'Exp Dates'!$E$4:$X$300,MATCH("M6",'Exp Dates'!$E$2:$X$2,0),1)&amp;"!$A$2:$k$600",1),AL$1,0))),VLOOKUP($B1219,INDIRECT(VLOOKUP($B1219,'Exp Dates'!$E$4:$X$300,MATCH("M6",'Exp Dates'!$E$2:$X$2,0),1)&amp;"!$A$2:$k$600",1),AL$1,0),0)</f>
        <v>168</v>
      </c>
      <c r="AM1219" s="6">
        <f ca="1">IF(NOT(ISNA(VLOOKUP($B1219,INDIRECT(VLOOKUP($B1219,'Exp Dates'!$E$4:$X$300,MATCH("M7",'Exp Dates'!$E$2:$X$2,0),1)&amp;"!$A$2:$k$600",1),AM$1,0))),VLOOKUP($B1219,INDIRECT(VLOOKUP($B1219,'Exp Dates'!$E$4:$X$300,MATCH("M7",'Exp Dates'!$E$2:$X$2,0),1)&amp;"!$A$2:$k$600",1),AM$1,0),0)</f>
        <v>7</v>
      </c>
      <c r="AN1219" s="74">
        <f t="shared" ca="1" si="229"/>
        <v>48685749.999999985</v>
      </c>
      <c r="AO1219">
        <f ca="1">IF(NOT(ISNA(VLOOKUP($B1219,INDIRECT(VLOOKUP($B1219,'Exp Dates'!$E$4:$X$300,MATCH("M1",'Exp Dates'!$E$2:$X$2,0),1)&amp;"!$A$2:$k$600",1),AO$1,0))),VLOOKUP($B1219,INDIRECT(VLOOKUP($B1219,'Exp Dates'!$E$4:$X$300,MATCH("M1",'Exp Dates'!$E$2:$X$2,0),1)&amp;"!$A$2:$k$600",1),AO$1,0),0)</f>
        <v>0</v>
      </c>
      <c r="AP1219">
        <f ca="1">IF(NOT(ISNA(VLOOKUP($B1219,INDIRECT(VLOOKUP($B1219,'Exp Dates'!$E$4:$X$300,MATCH("M2",'Exp Dates'!$E$2:$X$2,0),1)&amp;"!$A$2:$k$600",1),AP$1,0))),VLOOKUP($B1219,INDIRECT(VLOOKUP($B1219,'Exp Dates'!$E$4:$X$300,MATCH("M2",'Exp Dates'!$E$2:$X$2,0),1)&amp;"!$A$2:$k$600",1),AP$1,0),0)</f>
        <v>0</v>
      </c>
      <c r="AQ1219">
        <f t="shared" ca="1" si="230"/>
        <v>0</v>
      </c>
      <c r="AR1219">
        <f>VLOOKUP(B1219,Master!B$2:L$5000,11,0)</f>
        <v>0.96250263324204755</v>
      </c>
    </row>
    <row r="1220" spans="2:44" x14ac:dyDescent="0.25">
      <c r="B1220" s="52">
        <f>Master!B1220</f>
        <v>39840</v>
      </c>
      <c r="C1220" s="14">
        <v>1</v>
      </c>
      <c r="D1220" s="11">
        <f ca="1">IF(NOT(ISNA(VLOOKUP($B1220,INDIRECT(VLOOKUP($B1220,'Exp Dates'!$E$4:$X$250,MATCH("M1",'Exp Dates'!$E$2:$X$2,0),1)&amp;"!$A$2:$H$600",1),D$1,0))),VLOOKUP($B1220,INDIRECT(VLOOKUP($B1220,'Exp Dates'!$E$4:$X$250,MATCH("M1",'Exp Dates'!$E$2:$X$2,0),1)&amp;"!$A$2:$H$600",1),D$1,0)*$C1220,VLOOKUP($B1220,Interpolate!$B$3:$T$2004,MATCH("M1-I",Interpolate!$B$2:$T$2,0)))</f>
        <v>45.16</v>
      </c>
      <c r="E1220" s="11">
        <f ca="1">IF(NOT(ISNA(VLOOKUP($B1220,INDIRECT(VLOOKUP($B1220,'Exp Dates'!$E$4:$X$250,MATCH("M2",'Exp Dates'!$E$2:$X$2,0),1)&amp;"!$A$2:$H$600",1),E$1,0))),VLOOKUP($B1220,INDIRECT(VLOOKUP($B1220,'Exp Dates'!$E$4:$X$250,MATCH("M2",'Exp Dates'!$E$2:$X$2,0),1)&amp;"!$A$2:$H$600",1),E$1,0)*$C1220,VLOOKUP($B1220,Interpolate!$B$3:$T$2004,MATCH("M2-I",Interpolate!$B$2:$T$2,0)))</f>
        <v>43.51</v>
      </c>
      <c r="F1220" s="11">
        <f ca="1">IF(NOT(ISNA(VLOOKUP($B1220,INDIRECT(VLOOKUP($B1220,'Exp Dates'!$E$4:$X$250,MATCH("M3",'Exp Dates'!$E$2:$X$2,0),1)&amp;"!$A$2:$H$600",1),F$1,0))),VLOOKUP($B1220,INDIRECT(VLOOKUP($B1220,'Exp Dates'!$E$4:$X$250,MATCH("M3",'Exp Dates'!$E$2:$X$2,0),1)&amp;"!$A$2:$H$600",1),F$1,0)*$C1220,VLOOKUP($B1220,Interpolate!$B$3:$T$2004,MATCH("M3-I",Interpolate!$B$2:$T$2,0)))</f>
        <v>42.4</v>
      </c>
      <c r="G1220" s="11">
        <f ca="1">IF(NOT(ISNA(VLOOKUP($B1220,INDIRECT(VLOOKUP($B1220,'Exp Dates'!$E$4:$X$250,MATCH("M4",'Exp Dates'!$E$2:$X$2,0),1)&amp;"!$A$2:$H$600",1),G$1,0))),VLOOKUP($B1220,INDIRECT(VLOOKUP($B1220,'Exp Dates'!$E$4:$X$250,MATCH("M4",'Exp Dates'!$E$2:$X$2,0),1)&amp;"!$A$2:$H$600",1),G$1,0)*$C1220,VLOOKUP($B1220,Interpolate!$B$3:$T$2004,MATCH("M4-I",Interpolate!$B$2:$T$2,0)))</f>
        <v>40.1</v>
      </c>
      <c r="H1220" s="11">
        <f ca="1">IF(NOT(ISNA(VLOOKUP($B1220,INDIRECT(VLOOKUP($B1220,'Exp Dates'!$E$4:$X$250,MATCH("M5",'Exp Dates'!$E$2:$X$2,0),1)&amp;"!$A$2:$H$600",1),H$1,0))),VLOOKUP($B1220,INDIRECT(VLOOKUP($B1220,'Exp Dates'!$E$4:$X$250,MATCH("M5",'Exp Dates'!$E$2:$X$2,0),1)&amp;"!$A$2:$H$600",1),H$1,0)*$C1220,VLOOKUP($B1220,Interpolate!$B$3:$T$2004,MATCH("M5-I",Interpolate!$B$2:$T$2,0)))</f>
        <v>38.46</v>
      </c>
      <c r="I1220" s="11">
        <f ca="1">IF(NOT(ISNA(VLOOKUP($B1220,INDIRECT(VLOOKUP($B1220,'Exp Dates'!$E$4:$X$250,MATCH("M6",'Exp Dates'!$E$2:$X$2,0),1)&amp;"!$A$2:$H$600",1),I$1,0))),VLOOKUP($B1220,INDIRECT(VLOOKUP($B1220,'Exp Dates'!$E$4:$X$250,MATCH("M6",'Exp Dates'!$E$2:$X$2,0),1)&amp;"!$A$2:$H$600",1),I$1,0)*$C1220,VLOOKUP($B1220,Interpolate!$B$3:$T$2004,MATCH("M6-I",Interpolate!$B$2:$T$2,0)))</f>
        <v>37.67</v>
      </c>
      <c r="J1220" s="11">
        <f ca="1">IF(NOT(ISNA(VLOOKUP($B1220,INDIRECT(VLOOKUP($B1220,'Exp Dates'!$E$4:$X$250,MATCH("M7",'Exp Dates'!$E$2:$X$2,0),1)&amp;"!$A$2:$H$600",1),J$1,0))),VLOOKUP($B1220,INDIRECT(VLOOKUP($B1220,'Exp Dates'!$E$4:$X$250,MATCH("M7",'Exp Dates'!$E$2:$X$2,0),1)&amp;"!$A$2:$H$600",1),J$1,0)*$C1220,VLOOKUP($B1220,Interpolate!$B$3:$T$2004,MATCH("M7-I",Interpolate!$B$2:$T$2,0)))</f>
        <v>37.03</v>
      </c>
      <c r="K1220" s="6">
        <f ca="1">IF(NOT(ISNA(VLOOKUP($B1220,INDIRECT(VLOOKUP($B1220,'Exp Dates'!$E$4:$X$250,MATCH("M1",'Exp Dates'!$E$2:$X$2,0),1)&amp;"!$A$2:$k$600",1),K$1,0))),VLOOKUP($B1220,INDIRECT(VLOOKUP($B1220,'Exp Dates'!$E$4:$X$250,MATCH("M1",'Exp Dates'!$E$2:$X$2,0),1)&amp;"!$A$2:$k$600",1),K$1,0),0)</f>
        <v>662</v>
      </c>
      <c r="L1220" s="6">
        <f ca="1">IF(NOT(ISNA(VLOOKUP($B1220,INDIRECT(VLOOKUP($B1220,'Exp Dates'!$E$4:$X$250,MATCH("M2",'Exp Dates'!$E$2:$X$2,0),1)&amp;"!$A$2:$k$600",1),L$1,0))),VLOOKUP($B1220,INDIRECT(VLOOKUP($B1220,'Exp Dates'!$E$4:$X$250,MATCH("M2",'Exp Dates'!$E$2:$X$2,0),1)&amp;"!$A$2:$k$600",1),L$1,0),0)</f>
        <v>284</v>
      </c>
      <c r="M1220" s="6">
        <f ca="1">IF(NOT(ISNA(VLOOKUP($B1220,INDIRECT(VLOOKUP($B1220,'Exp Dates'!$E$4:$X$250,MATCH("M3",'Exp Dates'!$E$2:$X$2,0),1)&amp;"!$A$2:$k$600",1),M$1,0))),VLOOKUP($B1220,INDIRECT(VLOOKUP($B1220,'Exp Dates'!$E$4:$X$250,MATCH("M3",'Exp Dates'!$E$2:$X$2,0),1)&amp;"!$A$2:$k$600",1),M$1,0),0)</f>
        <v>154</v>
      </c>
      <c r="N1220" s="6">
        <f ca="1">IF(NOT(ISNA(VLOOKUP($B1220,INDIRECT(VLOOKUP($B1220,'Exp Dates'!$E$4:$X$250,MATCH("M4",'Exp Dates'!$E$2:$X$2,0),1)&amp;"!$A$2:$k$600",1),N$1,0))),VLOOKUP($B1220,INDIRECT(VLOOKUP($B1220,'Exp Dates'!$E$4:$X$250,MATCH("M4",'Exp Dates'!$E$2:$X$2,0),1)&amp;"!$A$2:$k$600",1),N$1,0),0)</f>
        <v>95</v>
      </c>
      <c r="O1220" s="6">
        <f ca="1">IF(NOT(ISNA(VLOOKUP($B1220,INDIRECT(VLOOKUP($B1220,'Exp Dates'!$E$4:$X$250,MATCH("M5",'Exp Dates'!$E$2:$X$2,0),1)&amp;"!$A$2:$k$600",1),O$1,0))),VLOOKUP($B1220,INDIRECT(VLOOKUP($B1220,'Exp Dates'!$E$4:$X$250,MATCH("M5",'Exp Dates'!$E$2:$X$2,0),1)&amp;"!$A$2:$k$600",1),O$1,0),0)</f>
        <v>332</v>
      </c>
      <c r="P1220" s="6">
        <f ca="1">IF(NOT(ISNA(VLOOKUP($B1220,INDIRECT(VLOOKUP($B1220,'Exp Dates'!$E$4:$X$250,MATCH("M6",'Exp Dates'!$E$2:$X$2,0),1)&amp;"!$A$2:$k$600",1),P$1,0))),VLOOKUP($B1220,INDIRECT(VLOOKUP($B1220,'Exp Dates'!$E$4:$X$250,MATCH("M6",'Exp Dates'!$E$2:$X$2,0),1)&amp;"!$A$2:$k$600",1),P$1,0),0)</f>
        <v>38</v>
      </c>
      <c r="Q1220" s="6">
        <f ca="1">IF(NOT(ISNA(VLOOKUP($B1220,INDIRECT(VLOOKUP($B1220,'Exp Dates'!$E$4:$X$250,MATCH("M7",'Exp Dates'!$E$2:$X$2,0),1)&amp;"!$A$2:$k$600",1),Q$1,0))),VLOOKUP($B1220,INDIRECT(VLOOKUP($B1220,'Exp Dates'!$E$4:$X$250,MATCH("M7",'Exp Dates'!$E$2:$X$2,0),1)&amp;"!$A$2:$k$600",1),Q$1,0),0)</f>
        <v>15</v>
      </c>
      <c r="R1220" s="6">
        <f t="shared" ca="1" si="231"/>
        <v>946</v>
      </c>
      <c r="S1220" s="6">
        <f t="shared" ref="S1220:S1283" ca="1" si="233">AG1220+AH1220</f>
        <v>7197</v>
      </c>
      <c r="T1220" s="6">
        <f t="shared" ref="T1220:T1283" ca="1" si="234">AG1220*D1220+AH1220*E1220</f>
        <v>323034.87</v>
      </c>
      <c r="U1220" s="6">
        <f t="shared" ref="U1220:U1283" ca="1" si="235">AJ1220+AK1220+AL1220+AM1220</f>
        <v>1634</v>
      </c>
      <c r="V1220" s="6">
        <f t="shared" ref="V1220:V1283" ca="1" si="236">AJ1220*G1220+AK1220*H1220+AL1220*I1220+AM1220*J1220</f>
        <v>63910.520000000004</v>
      </c>
      <c r="W1220" s="11">
        <f t="shared" ref="W1220:W1283" ca="1" si="237">T1220/V1220</f>
        <v>5.0544866478945876</v>
      </c>
      <c r="X1220">
        <f ca="1">Master!AD1220</f>
        <v>-4.7619047619047623E-2</v>
      </c>
      <c r="Y1220" s="6">
        <f t="shared" ref="Y1220:Y1283" ca="1" si="238">SUM(K1220:Q1220)</f>
        <v>1580</v>
      </c>
      <c r="Z1220" s="6">
        <f t="shared" ref="Z1220:Z1283" ca="1" si="239">AJ1220+AK1220+AL1220+AM1220</f>
        <v>1634</v>
      </c>
      <c r="AA1220" s="6">
        <f t="shared" ca="1" si="232"/>
        <v>9643</v>
      </c>
      <c r="AB1220" s="11">
        <f>VLOOKUP(B1220,Master!B$3:N$10000,9,0)</f>
        <v>42.25</v>
      </c>
      <c r="AC1220" s="11">
        <v>44.688571428571429</v>
      </c>
      <c r="AD1220" s="11">
        <v>46.456428571428567</v>
      </c>
      <c r="AE1220" s="11">
        <f t="shared" ref="AE1220:AE1283" si="240">IF($AE$1=30,AD1220-AB1220,AC1220-AB1220)</f>
        <v>2.4385714285714286</v>
      </c>
      <c r="AF1220" s="11">
        <f>Master!N1220</f>
        <v>845.71</v>
      </c>
      <c r="AG1220" s="6">
        <f ca="1">IF(NOT(ISNA(VLOOKUP($B1220,INDIRECT(VLOOKUP($B1220,'Exp Dates'!$E$4:$X$300,MATCH("M1",'Exp Dates'!$E$2:$X$2,0),1)&amp;"!$A$2:$k$600",1),AG$1,0))),VLOOKUP($B1220,INDIRECT(VLOOKUP($B1220,'Exp Dates'!$E$4:$X$300,MATCH("M1",'Exp Dates'!$E$2:$X$2,0),1)&amp;"!$A$2:$k$600",1),AG$1,0),0)</f>
        <v>5996</v>
      </c>
      <c r="AH1220" s="6">
        <f ca="1">IF(NOT(ISNA(VLOOKUP($B1220,INDIRECT(VLOOKUP($B1220,'Exp Dates'!$E$4:$X$300,MATCH("M2",'Exp Dates'!$E$2:$X$2,0),1)&amp;"!$A$2:$k$600",1),AH$1,0))),VLOOKUP($B1220,INDIRECT(VLOOKUP($B1220,'Exp Dates'!$E$4:$X$300,MATCH("M2",'Exp Dates'!$E$2:$X$2,0),1)&amp;"!$A$2:$k$600",1),AH$1,0),0)</f>
        <v>1201</v>
      </c>
      <c r="AI1220" s="6">
        <f ca="1">IF(NOT(ISNA(VLOOKUP($B1220,INDIRECT(VLOOKUP($B1220,'Exp Dates'!$E$4:$X$300,MATCH("M3",'Exp Dates'!$E$2:$X$2,0),1)&amp;"!$A$2:$k$600",1),AI$1,0))),VLOOKUP($B1220,INDIRECT(VLOOKUP($B1220,'Exp Dates'!$E$4:$X$300,MATCH("M3",'Exp Dates'!$E$2:$X$2,0),1)&amp;"!$A$2:$k$600",1),AI$1,0),0)</f>
        <v>812</v>
      </c>
      <c r="AJ1220" s="6">
        <f ca="1">IF(NOT(ISNA(VLOOKUP($B1220,INDIRECT(VLOOKUP($B1220,'Exp Dates'!$E$4:$X$300,MATCH("M4",'Exp Dates'!$E$2:$X$2,0),1)&amp;"!$A$2:$k$600",1),AJ$1,0))),VLOOKUP($B1220,INDIRECT(VLOOKUP($B1220,'Exp Dates'!$E$4:$X$300,MATCH("M4",'Exp Dates'!$E$2:$X$2,0),1)&amp;"!$A$2:$k$600",1),AJ$1,0),0)</f>
        <v>762</v>
      </c>
      <c r="AK1220" s="6">
        <f ca="1">IF(NOT(ISNA(VLOOKUP($B1220,INDIRECT(VLOOKUP($B1220,'Exp Dates'!$E$4:$X$300,MATCH("M5",'Exp Dates'!$E$2:$X$2,0),1)&amp;"!$A$2:$k$600",1),AK$1,0))),VLOOKUP($B1220,INDIRECT(VLOOKUP($B1220,'Exp Dates'!$E$4:$X$300,MATCH("M5",'Exp Dates'!$E$2:$X$2,0),1)&amp;"!$A$2:$k$600",1),AK$1,0),0)</f>
        <v>656</v>
      </c>
      <c r="AL1220" s="6">
        <f ca="1">IF(NOT(ISNA(VLOOKUP($B1220,INDIRECT(VLOOKUP($B1220,'Exp Dates'!$E$4:$X$300,MATCH("M6",'Exp Dates'!$E$2:$X$2,0),1)&amp;"!$A$2:$k$600",1),AL$1,0))),VLOOKUP($B1220,INDIRECT(VLOOKUP($B1220,'Exp Dates'!$E$4:$X$300,MATCH("M6",'Exp Dates'!$E$2:$X$2,0),1)&amp;"!$A$2:$k$600",1),AL$1,0),0)</f>
        <v>197</v>
      </c>
      <c r="AM1220" s="6">
        <f ca="1">IF(NOT(ISNA(VLOOKUP($B1220,INDIRECT(VLOOKUP($B1220,'Exp Dates'!$E$4:$X$300,MATCH("M7",'Exp Dates'!$E$2:$X$2,0),1)&amp;"!$A$2:$k$600",1),AM$1,0))),VLOOKUP($B1220,INDIRECT(VLOOKUP($B1220,'Exp Dates'!$E$4:$X$300,MATCH("M7",'Exp Dates'!$E$2:$X$2,0),1)&amp;"!$A$2:$k$600",1),AM$1,0),0)</f>
        <v>19</v>
      </c>
      <c r="AN1220" s="74">
        <f t="shared" ref="AN1220:AN1283" ca="1" si="241">(D1220*K1220+E1220*L1220+F1220*M1220+G1220*N1220+H1220*O1220+I1220*P1220+J1220*Q1220)*1000</f>
        <v>67347489.999999985</v>
      </c>
      <c r="AO1220">
        <f ca="1">IF(NOT(ISNA(VLOOKUP($B1220,INDIRECT(VLOOKUP($B1220,'Exp Dates'!$E$4:$X$300,MATCH("M1",'Exp Dates'!$E$2:$X$2,0),1)&amp;"!$A$2:$k$600",1),AO$1,0))),VLOOKUP($B1220,INDIRECT(VLOOKUP($B1220,'Exp Dates'!$E$4:$X$300,MATCH("M1",'Exp Dates'!$E$2:$X$2,0),1)&amp;"!$A$2:$k$600",1),AO$1,0),0)</f>
        <v>0</v>
      </c>
      <c r="AP1220">
        <f ca="1">IF(NOT(ISNA(VLOOKUP($B1220,INDIRECT(VLOOKUP($B1220,'Exp Dates'!$E$4:$X$300,MATCH("M2",'Exp Dates'!$E$2:$X$2,0),1)&amp;"!$A$2:$k$600",1),AP$1,0))),VLOOKUP($B1220,INDIRECT(VLOOKUP($B1220,'Exp Dates'!$E$4:$X$300,MATCH("M2",'Exp Dates'!$E$2:$X$2,0),1)&amp;"!$A$2:$k$600",1),AP$1,0),0)</f>
        <v>0</v>
      </c>
      <c r="AQ1220">
        <f t="shared" ref="AQ1220:AQ1283" ca="1" si="242">AO1220+AP1220</f>
        <v>0</v>
      </c>
      <c r="AR1220">
        <f>VLOOKUP(B1220,Master!B$2:L$5000,11,0)</f>
        <v>0.93514829570606461</v>
      </c>
    </row>
    <row r="1221" spans="2:44" x14ac:dyDescent="0.25">
      <c r="B1221" s="52">
        <f>Master!B1221</f>
        <v>39841</v>
      </c>
      <c r="C1221" s="14">
        <v>1</v>
      </c>
      <c r="D1221" s="11">
        <f ca="1">IF(NOT(ISNA(VLOOKUP($B1221,INDIRECT(VLOOKUP($B1221,'Exp Dates'!$E$4:$X$250,MATCH("M1",'Exp Dates'!$E$2:$X$2,0),1)&amp;"!$A$2:$H$600",1),D$1,0))),VLOOKUP($B1221,INDIRECT(VLOOKUP($B1221,'Exp Dates'!$E$4:$X$250,MATCH("M1",'Exp Dates'!$E$2:$X$2,0),1)&amp;"!$A$2:$H$600",1),D$1,0)*$C1221,VLOOKUP($B1221,Interpolate!$B$3:$T$2004,MATCH("M1-I",Interpolate!$B$2:$T$2,0)))</f>
        <v>42.31</v>
      </c>
      <c r="E1221" s="11">
        <f ca="1">IF(NOT(ISNA(VLOOKUP($B1221,INDIRECT(VLOOKUP($B1221,'Exp Dates'!$E$4:$X$250,MATCH("M2",'Exp Dates'!$E$2:$X$2,0),1)&amp;"!$A$2:$H$600",1),E$1,0))),VLOOKUP($B1221,INDIRECT(VLOOKUP($B1221,'Exp Dates'!$E$4:$X$250,MATCH("M2",'Exp Dates'!$E$2:$X$2,0),1)&amp;"!$A$2:$H$600",1),E$1,0)*$C1221,VLOOKUP($B1221,Interpolate!$B$3:$T$2004,MATCH("M2-I",Interpolate!$B$2:$T$2,0)))</f>
        <v>40.75</v>
      </c>
      <c r="F1221" s="11">
        <f ca="1">IF(NOT(ISNA(VLOOKUP($B1221,INDIRECT(VLOOKUP($B1221,'Exp Dates'!$E$4:$X$250,MATCH("M3",'Exp Dates'!$E$2:$X$2,0),1)&amp;"!$A$2:$H$600",1),F$1,0))),VLOOKUP($B1221,INDIRECT(VLOOKUP($B1221,'Exp Dates'!$E$4:$X$250,MATCH("M3",'Exp Dates'!$E$2:$X$2,0),1)&amp;"!$A$2:$H$600",1),F$1,0)*$C1221,VLOOKUP($B1221,Interpolate!$B$3:$T$2004,MATCH("M3-I",Interpolate!$B$2:$T$2,0)))</f>
        <v>40.29</v>
      </c>
      <c r="G1221" s="11">
        <f ca="1">IF(NOT(ISNA(VLOOKUP($B1221,INDIRECT(VLOOKUP($B1221,'Exp Dates'!$E$4:$X$250,MATCH("M4",'Exp Dates'!$E$2:$X$2,0),1)&amp;"!$A$2:$H$600",1),G$1,0))),VLOOKUP($B1221,INDIRECT(VLOOKUP($B1221,'Exp Dates'!$E$4:$X$250,MATCH("M4",'Exp Dates'!$E$2:$X$2,0),1)&amp;"!$A$2:$H$600",1),G$1,0)*$C1221,VLOOKUP($B1221,Interpolate!$B$3:$T$2004,MATCH("M4-I",Interpolate!$B$2:$T$2,0)))</f>
        <v>38.36</v>
      </c>
      <c r="H1221" s="11">
        <f ca="1">IF(NOT(ISNA(VLOOKUP($B1221,INDIRECT(VLOOKUP($B1221,'Exp Dates'!$E$4:$X$250,MATCH("M5",'Exp Dates'!$E$2:$X$2,0),1)&amp;"!$A$2:$H$600",1),H$1,0))),VLOOKUP($B1221,INDIRECT(VLOOKUP($B1221,'Exp Dates'!$E$4:$X$250,MATCH("M5",'Exp Dates'!$E$2:$X$2,0),1)&amp;"!$A$2:$H$600",1),H$1,0)*$C1221,VLOOKUP($B1221,Interpolate!$B$3:$T$2004,MATCH("M5-I",Interpolate!$B$2:$T$2,0)))</f>
        <v>37.630000000000003</v>
      </c>
      <c r="I1221" s="11">
        <f ca="1">IF(NOT(ISNA(VLOOKUP($B1221,INDIRECT(VLOOKUP($B1221,'Exp Dates'!$E$4:$X$250,MATCH("M6",'Exp Dates'!$E$2:$X$2,0),1)&amp;"!$A$2:$H$600",1),I$1,0))),VLOOKUP($B1221,INDIRECT(VLOOKUP($B1221,'Exp Dates'!$E$4:$X$250,MATCH("M6",'Exp Dates'!$E$2:$X$2,0),1)&amp;"!$A$2:$H$600",1),I$1,0)*$C1221,VLOOKUP($B1221,Interpolate!$B$3:$T$2004,MATCH("M6-I",Interpolate!$B$2:$T$2,0)))</f>
        <v>37.19</v>
      </c>
      <c r="J1221" s="11">
        <f ca="1">IF(NOT(ISNA(VLOOKUP($B1221,INDIRECT(VLOOKUP($B1221,'Exp Dates'!$E$4:$X$250,MATCH("M7",'Exp Dates'!$E$2:$X$2,0),1)&amp;"!$A$2:$H$600",1),J$1,0))),VLOOKUP($B1221,INDIRECT(VLOOKUP($B1221,'Exp Dates'!$E$4:$X$250,MATCH("M7",'Exp Dates'!$E$2:$X$2,0),1)&amp;"!$A$2:$H$600",1),J$1,0)*$C1221,VLOOKUP($B1221,Interpolate!$B$3:$T$2004,MATCH("M7-I",Interpolate!$B$2:$T$2,0)))</f>
        <v>36.64</v>
      </c>
      <c r="K1221" s="6">
        <f ca="1">IF(NOT(ISNA(VLOOKUP($B1221,INDIRECT(VLOOKUP($B1221,'Exp Dates'!$E$4:$X$250,MATCH("M1",'Exp Dates'!$E$2:$X$2,0),1)&amp;"!$A$2:$k$600",1),K$1,0))),VLOOKUP($B1221,INDIRECT(VLOOKUP($B1221,'Exp Dates'!$E$4:$X$250,MATCH("M1",'Exp Dates'!$E$2:$X$2,0),1)&amp;"!$A$2:$k$600",1),K$1,0),0)</f>
        <v>866</v>
      </c>
      <c r="L1221" s="6">
        <f ca="1">IF(NOT(ISNA(VLOOKUP($B1221,INDIRECT(VLOOKUP($B1221,'Exp Dates'!$E$4:$X$250,MATCH("M2",'Exp Dates'!$E$2:$X$2,0),1)&amp;"!$A$2:$k$600",1),L$1,0))),VLOOKUP($B1221,INDIRECT(VLOOKUP($B1221,'Exp Dates'!$E$4:$X$250,MATCH("M2",'Exp Dates'!$E$2:$X$2,0),1)&amp;"!$A$2:$k$600",1),L$1,0),0)</f>
        <v>408</v>
      </c>
      <c r="M1221" s="6">
        <f ca="1">IF(NOT(ISNA(VLOOKUP($B1221,INDIRECT(VLOOKUP($B1221,'Exp Dates'!$E$4:$X$250,MATCH("M3",'Exp Dates'!$E$2:$X$2,0),1)&amp;"!$A$2:$k$600",1),M$1,0))),VLOOKUP($B1221,INDIRECT(VLOOKUP($B1221,'Exp Dates'!$E$4:$X$250,MATCH("M3",'Exp Dates'!$E$2:$X$2,0),1)&amp;"!$A$2:$k$600",1),M$1,0),0)</f>
        <v>111</v>
      </c>
      <c r="N1221" s="6">
        <f ca="1">IF(NOT(ISNA(VLOOKUP($B1221,INDIRECT(VLOOKUP($B1221,'Exp Dates'!$E$4:$X$250,MATCH("M4",'Exp Dates'!$E$2:$X$2,0),1)&amp;"!$A$2:$k$600",1),N$1,0))),VLOOKUP($B1221,INDIRECT(VLOOKUP($B1221,'Exp Dates'!$E$4:$X$250,MATCH("M4",'Exp Dates'!$E$2:$X$2,0),1)&amp;"!$A$2:$k$600",1),N$1,0),0)</f>
        <v>61</v>
      </c>
      <c r="O1221" s="6">
        <f ca="1">IF(NOT(ISNA(VLOOKUP($B1221,INDIRECT(VLOOKUP($B1221,'Exp Dates'!$E$4:$X$250,MATCH("M5",'Exp Dates'!$E$2:$X$2,0),1)&amp;"!$A$2:$k$600",1),O$1,0))),VLOOKUP($B1221,INDIRECT(VLOOKUP($B1221,'Exp Dates'!$E$4:$X$250,MATCH("M5",'Exp Dates'!$E$2:$X$2,0),1)&amp;"!$A$2:$k$600",1),O$1,0),0)</f>
        <v>62</v>
      </c>
      <c r="P1221" s="6">
        <f ca="1">IF(NOT(ISNA(VLOOKUP($B1221,INDIRECT(VLOOKUP($B1221,'Exp Dates'!$E$4:$X$250,MATCH("M6",'Exp Dates'!$E$2:$X$2,0),1)&amp;"!$A$2:$k$600",1),P$1,0))),VLOOKUP($B1221,INDIRECT(VLOOKUP($B1221,'Exp Dates'!$E$4:$X$250,MATCH("M6",'Exp Dates'!$E$2:$X$2,0),1)&amp;"!$A$2:$k$600",1),P$1,0),0)</f>
        <v>34</v>
      </c>
      <c r="Q1221" s="6">
        <f ca="1">IF(NOT(ISNA(VLOOKUP($B1221,INDIRECT(VLOOKUP($B1221,'Exp Dates'!$E$4:$X$250,MATCH("M7",'Exp Dates'!$E$2:$X$2,0),1)&amp;"!$A$2:$k$600",1),Q$1,0))),VLOOKUP($B1221,INDIRECT(VLOOKUP($B1221,'Exp Dates'!$E$4:$X$250,MATCH("M7",'Exp Dates'!$E$2:$X$2,0),1)&amp;"!$A$2:$k$600",1),Q$1,0),0)</f>
        <v>21</v>
      </c>
      <c r="R1221" s="6">
        <f t="shared" ca="1" si="231"/>
        <v>1274</v>
      </c>
      <c r="S1221" s="6">
        <f t="shared" ca="1" si="233"/>
        <v>7454</v>
      </c>
      <c r="T1221" s="6">
        <f t="shared" ca="1" si="234"/>
        <v>313277.42000000004</v>
      </c>
      <c r="U1221" s="6">
        <f t="shared" ca="1" si="235"/>
        <v>1717</v>
      </c>
      <c r="V1221" s="6">
        <f t="shared" ca="1" si="236"/>
        <v>65057.68</v>
      </c>
      <c r="W1221" s="11">
        <f t="shared" ca="1" si="237"/>
        <v>4.815379521679839</v>
      </c>
      <c r="X1221">
        <f ca="1">Master!AD1221</f>
        <v>-2.6666666666666672E-2</v>
      </c>
      <c r="Y1221" s="6">
        <f t="shared" ca="1" si="238"/>
        <v>1563</v>
      </c>
      <c r="Z1221" s="6">
        <f t="shared" ca="1" si="239"/>
        <v>1717</v>
      </c>
      <c r="AA1221" s="6">
        <f t="shared" ca="1" si="232"/>
        <v>10002</v>
      </c>
      <c r="AB1221" s="11">
        <f>VLOOKUP(B1221,Master!B$3:N$10000,9,0)</f>
        <v>39.659999999999997</v>
      </c>
      <c r="AC1221" s="11">
        <v>41.808571428571433</v>
      </c>
      <c r="AD1221" s="11">
        <v>43.480000000000004</v>
      </c>
      <c r="AE1221" s="11">
        <f t="shared" si="240"/>
        <v>2.1485714285714366</v>
      </c>
      <c r="AF1221" s="11">
        <f>Master!N1221</f>
        <v>874.09</v>
      </c>
      <c r="AG1221" s="6">
        <f ca="1">IF(NOT(ISNA(VLOOKUP($B1221,INDIRECT(VLOOKUP($B1221,'Exp Dates'!$E$4:$X$300,MATCH("M1",'Exp Dates'!$E$2:$X$2,0),1)&amp;"!$A$2:$k$600",1),AG$1,0))),VLOOKUP($B1221,INDIRECT(VLOOKUP($B1221,'Exp Dates'!$E$4:$X$300,MATCH("M1",'Exp Dates'!$E$2:$X$2,0),1)&amp;"!$A$2:$k$600",1),AG$1,0),0)</f>
        <v>6107</v>
      </c>
      <c r="AH1221" s="6">
        <f ca="1">IF(NOT(ISNA(VLOOKUP($B1221,INDIRECT(VLOOKUP($B1221,'Exp Dates'!$E$4:$X$300,MATCH("M2",'Exp Dates'!$E$2:$X$2,0),1)&amp;"!$A$2:$k$600",1),AH$1,0))),VLOOKUP($B1221,INDIRECT(VLOOKUP($B1221,'Exp Dates'!$E$4:$X$300,MATCH("M2",'Exp Dates'!$E$2:$X$2,0),1)&amp;"!$A$2:$k$600",1),AH$1,0),0)</f>
        <v>1347</v>
      </c>
      <c r="AI1221" s="6">
        <f ca="1">IF(NOT(ISNA(VLOOKUP($B1221,INDIRECT(VLOOKUP($B1221,'Exp Dates'!$E$4:$X$300,MATCH("M3",'Exp Dates'!$E$2:$X$2,0),1)&amp;"!$A$2:$k$600",1),AI$1,0))),VLOOKUP($B1221,INDIRECT(VLOOKUP($B1221,'Exp Dates'!$E$4:$X$300,MATCH("M3",'Exp Dates'!$E$2:$X$2,0),1)&amp;"!$A$2:$k$600",1),AI$1,0),0)</f>
        <v>831</v>
      </c>
      <c r="AJ1221" s="6">
        <f ca="1">IF(NOT(ISNA(VLOOKUP($B1221,INDIRECT(VLOOKUP($B1221,'Exp Dates'!$E$4:$X$300,MATCH("M4",'Exp Dates'!$E$2:$X$2,0),1)&amp;"!$A$2:$k$600",1),AJ$1,0))),VLOOKUP($B1221,INDIRECT(VLOOKUP($B1221,'Exp Dates'!$E$4:$X$300,MATCH("M4",'Exp Dates'!$E$2:$X$2,0),1)&amp;"!$A$2:$k$600",1),AJ$1,0),0)</f>
        <v>780</v>
      </c>
      <c r="AK1221" s="6">
        <f ca="1">IF(NOT(ISNA(VLOOKUP($B1221,INDIRECT(VLOOKUP($B1221,'Exp Dates'!$E$4:$X$300,MATCH("M5",'Exp Dates'!$E$2:$X$2,0),1)&amp;"!$A$2:$k$600",1),AK$1,0))),VLOOKUP($B1221,INDIRECT(VLOOKUP($B1221,'Exp Dates'!$E$4:$X$300,MATCH("M5",'Exp Dates'!$E$2:$X$2,0),1)&amp;"!$A$2:$k$600",1),AK$1,0),0)</f>
        <v>695</v>
      </c>
      <c r="AL1221" s="6">
        <f ca="1">IF(NOT(ISNA(VLOOKUP($B1221,INDIRECT(VLOOKUP($B1221,'Exp Dates'!$E$4:$X$300,MATCH("M6",'Exp Dates'!$E$2:$X$2,0),1)&amp;"!$A$2:$k$600",1),AL$1,0))),VLOOKUP($B1221,INDIRECT(VLOOKUP($B1221,'Exp Dates'!$E$4:$X$300,MATCH("M6",'Exp Dates'!$E$2:$X$2,0),1)&amp;"!$A$2:$k$600",1),AL$1,0),0)</f>
        <v>213</v>
      </c>
      <c r="AM1221" s="6">
        <f ca="1">IF(NOT(ISNA(VLOOKUP($B1221,INDIRECT(VLOOKUP($B1221,'Exp Dates'!$E$4:$X$300,MATCH("M7",'Exp Dates'!$E$2:$X$2,0),1)&amp;"!$A$2:$k$600",1),AM$1,0))),VLOOKUP($B1221,INDIRECT(VLOOKUP($B1221,'Exp Dates'!$E$4:$X$300,MATCH("M7",'Exp Dates'!$E$2:$X$2,0),1)&amp;"!$A$2:$k$600",1),AM$1,0),0)</f>
        <v>29</v>
      </c>
      <c r="AN1221" s="74">
        <f t="shared" ca="1" si="241"/>
        <v>64445570</v>
      </c>
      <c r="AO1221">
        <f ca="1">IF(NOT(ISNA(VLOOKUP($B1221,INDIRECT(VLOOKUP($B1221,'Exp Dates'!$E$4:$X$300,MATCH("M1",'Exp Dates'!$E$2:$X$2,0),1)&amp;"!$A$2:$k$600",1),AO$1,0))),VLOOKUP($B1221,INDIRECT(VLOOKUP($B1221,'Exp Dates'!$E$4:$X$300,MATCH("M1",'Exp Dates'!$E$2:$X$2,0),1)&amp;"!$A$2:$k$600",1),AO$1,0),0)</f>
        <v>0</v>
      </c>
      <c r="AP1221">
        <f ca="1">IF(NOT(ISNA(VLOOKUP($B1221,INDIRECT(VLOOKUP($B1221,'Exp Dates'!$E$4:$X$300,MATCH("M2",'Exp Dates'!$E$2:$X$2,0),1)&amp;"!$A$2:$k$600",1),AP$1,0))),VLOOKUP($B1221,INDIRECT(VLOOKUP($B1221,'Exp Dates'!$E$4:$X$300,MATCH("M2",'Exp Dates'!$E$2:$X$2,0),1)&amp;"!$A$2:$k$600",1),AP$1,0),0)</f>
        <v>0</v>
      </c>
      <c r="AQ1221">
        <f t="shared" ca="1" si="242"/>
        <v>0</v>
      </c>
      <c r="AR1221">
        <f>VLOOKUP(B1221,Master!B$2:L$5000,11,0)</f>
        <v>0.93981042654028424</v>
      </c>
    </row>
    <row r="1222" spans="2:44" x14ac:dyDescent="0.25">
      <c r="B1222" s="52">
        <f>Master!B1222</f>
        <v>39842</v>
      </c>
      <c r="C1222" s="14">
        <v>1</v>
      </c>
      <c r="D1222" s="11">
        <f ca="1">IF(NOT(ISNA(VLOOKUP($B1222,INDIRECT(VLOOKUP($B1222,'Exp Dates'!$E$4:$X$250,MATCH("M1",'Exp Dates'!$E$2:$X$2,0),1)&amp;"!$A$2:$H$600",1),D$1,0))),VLOOKUP($B1222,INDIRECT(VLOOKUP($B1222,'Exp Dates'!$E$4:$X$250,MATCH("M1",'Exp Dates'!$E$2:$X$2,0),1)&amp;"!$A$2:$H$600",1),D$1,0)*$C1222,VLOOKUP($B1222,Interpolate!$B$3:$T$2004,MATCH("M1-I",Interpolate!$B$2:$T$2,0)))</f>
        <v>43.38</v>
      </c>
      <c r="E1222" s="11">
        <f ca="1">IF(NOT(ISNA(VLOOKUP($B1222,INDIRECT(VLOOKUP($B1222,'Exp Dates'!$E$4:$X$250,MATCH("M2",'Exp Dates'!$E$2:$X$2,0),1)&amp;"!$A$2:$H$600",1),E$1,0))),VLOOKUP($B1222,INDIRECT(VLOOKUP($B1222,'Exp Dates'!$E$4:$X$250,MATCH("M2",'Exp Dates'!$E$2:$X$2,0),1)&amp;"!$A$2:$H$600",1),E$1,0)*$C1222,VLOOKUP($B1222,Interpolate!$B$3:$T$2004,MATCH("M2-I",Interpolate!$B$2:$T$2,0)))</f>
        <v>40.880000000000003</v>
      </c>
      <c r="F1222" s="11">
        <f ca="1">IF(NOT(ISNA(VLOOKUP($B1222,INDIRECT(VLOOKUP($B1222,'Exp Dates'!$E$4:$X$250,MATCH("M3",'Exp Dates'!$E$2:$X$2,0),1)&amp;"!$A$2:$H$600",1),F$1,0))),VLOOKUP($B1222,INDIRECT(VLOOKUP($B1222,'Exp Dates'!$E$4:$X$250,MATCH("M3",'Exp Dates'!$E$2:$X$2,0),1)&amp;"!$A$2:$H$600",1),F$1,0)*$C1222,VLOOKUP($B1222,Interpolate!$B$3:$T$2004,MATCH("M3-I",Interpolate!$B$2:$T$2,0)))</f>
        <v>39.96</v>
      </c>
      <c r="G1222" s="11">
        <f ca="1">IF(NOT(ISNA(VLOOKUP($B1222,INDIRECT(VLOOKUP($B1222,'Exp Dates'!$E$4:$X$250,MATCH("M4",'Exp Dates'!$E$2:$X$2,0),1)&amp;"!$A$2:$H$600",1),G$1,0))),VLOOKUP($B1222,INDIRECT(VLOOKUP($B1222,'Exp Dates'!$E$4:$X$250,MATCH("M4",'Exp Dates'!$E$2:$X$2,0),1)&amp;"!$A$2:$H$600",1),G$1,0)*$C1222,VLOOKUP($B1222,Interpolate!$B$3:$T$2004,MATCH("M4-I",Interpolate!$B$2:$T$2,0)))</f>
        <v>37.89</v>
      </c>
      <c r="H1222" s="11">
        <f ca="1">IF(NOT(ISNA(VLOOKUP($B1222,INDIRECT(VLOOKUP($B1222,'Exp Dates'!$E$4:$X$250,MATCH("M5",'Exp Dates'!$E$2:$X$2,0),1)&amp;"!$A$2:$H$600",1),H$1,0))),VLOOKUP($B1222,INDIRECT(VLOOKUP($B1222,'Exp Dates'!$E$4:$X$250,MATCH("M5",'Exp Dates'!$E$2:$X$2,0),1)&amp;"!$A$2:$H$600",1),H$1,0)*$C1222,VLOOKUP($B1222,Interpolate!$B$3:$T$2004,MATCH("M5-I",Interpolate!$B$2:$T$2,0)))</f>
        <v>37</v>
      </c>
      <c r="I1222" s="11">
        <f ca="1">IF(NOT(ISNA(VLOOKUP($B1222,INDIRECT(VLOOKUP($B1222,'Exp Dates'!$E$4:$X$250,MATCH("M6",'Exp Dates'!$E$2:$X$2,0),1)&amp;"!$A$2:$H$600",1),I$1,0))),VLOOKUP($B1222,INDIRECT(VLOOKUP($B1222,'Exp Dates'!$E$4:$X$250,MATCH("M6",'Exp Dates'!$E$2:$X$2,0),1)&amp;"!$A$2:$H$600",1),I$1,0)*$C1222,VLOOKUP($B1222,Interpolate!$B$3:$T$2004,MATCH("M6-I",Interpolate!$B$2:$T$2,0)))</f>
        <v>36.6</v>
      </c>
      <c r="J1222" s="11">
        <f ca="1">IF(NOT(ISNA(VLOOKUP($B1222,INDIRECT(VLOOKUP($B1222,'Exp Dates'!$E$4:$X$250,MATCH("M7",'Exp Dates'!$E$2:$X$2,0),1)&amp;"!$A$2:$H$600",1),J$1,0))),VLOOKUP($B1222,INDIRECT(VLOOKUP($B1222,'Exp Dates'!$E$4:$X$250,MATCH("M7",'Exp Dates'!$E$2:$X$2,0),1)&amp;"!$A$2:$H$600",1),J$1,0)*$C1222,VLOOKUP($B1222,Interpolate!$B$3:$T$2004,MATCH("M7-I",Interpolate!$B$2:$T$2,0)))</f>
        <v>35.61</v>
      </c>
      <c r="K1222" s="6">
        <f ca="1">IF(NOT(ISNA(VLOOKUP($B1222,INDIRECT(VLOOKUP($B1222,'Exp Dates'!$E$4:$X$250,MATCH("M1",'Exp Dates'!$E$2:$X$2,0),1)&amp;"!$A$2:$k$600",1),K$1,0))),VLOOKUP($B1222,INDIRECT(VLOOKUP($B1222,'Exp Dates'!$E$4:$X$250,MATCH("M1",'Exp Dates'!$E$2:$X$2,0),1)&amp;"!$A$2:$k$600",1),K$1,0),0)</f>
        <v>700</v>
      </c>
      <c r="L1222" s="6">
        <f ca="1">IF(NOT(ISNA(VLOOKUP($B1222,INDIRECT(VLOOKUP($B1222,'Exp Dates'!$E$4:$X$250,MATCH("M2",'Exp Dates'!$E$2:$X$2,0),1)&amp;"!$A$2:$k$600",1),L$1,0))),VLOOKUP($B1222,INDIRECT(VLOOKUP($B1222,'Exp Dates'!$E$4:$X$250,MATCH("M2",'Exp Dates'!$E$2:$X$2,0),1)&amp;"!$A$2:$k$600",1),L$1,0),0)</f>
        <v>570</v>
      </c>
      <c r="M1222" s="6">
        <f ca="1">IF(NOT(ISNA(VLOOKUP($B1222,INDIRECT(VLOOKUP($B1222,'Exp Dates'!$E$4:$X$250,MATCH("M3",'Exp Dates'!$E$2:$X$2,0),1)&amp;"!$A$2:$k$600",1),M$1,0))),VLOOKUP($B1222,INDIRECT(VLOOKUP($B1222,'Exp Dates'!$E$4:$X$250,MATCH("M3",'Exp Dates'!$E$2:$X$2,0),1)&amp;"!$A$2:$k$600",1),M$1,0),0)</f>
        <v>104</v>
      </c>
      <c r="N1222" s="6">
        <f ca="1">IF(NOT(ISNA(VLOOKUP($B1222,INDIRECT(VLOOKUP($B1222,'Exp Dates'!$E$4:$X$250,MATCH("M4",'Exp Dates'!$E$2:$X$2,0),1)&amp;"!$A$2:$k$600",1),N$1,0))),VLOOKUP($B1222,INDIRECT(VLOOKUP($B1222,'Exp Dates'!$E$4:$X$250,MATCH("M4",'Exp Dates'!$E$2:$X$2,0),1)&amp;"!$A$2:$k$600",1),N$1,0),0)</f>
        <v>366</v>
      </c>
      <c r="O1222" s="6">
        <f ca="1">IF(NOT(ISNA(VLOOKUP($B1222,INDIRECT(VLOOKUP($B1222,'Exp Dates'!$E$4:$X$250,MATCH("M5",'Exp Dates'!$E$2:$X$2,0),1)&amp;"!$A$2:$k$600",1),O$1,0))),VLOOKUP($B1222,INDIRECT(VLOOKUP($B1222,'Exp Dates'!$E$4:$X$250,MATCH("M5",'Exp Dates'!$E$2:$X$2,0),1)&amp;"!$A$2:$k$600",1),O$1,0),0)</f>
        <v>290</v>
      </c>
      <c r="P1222" s="6">
        <f ca="1">IF(NOT(ISNA(VLOOKUP($B1222,INDIRECT(VLOOKUP($B1222,'Exp Dates'!$E$4:$X$250,MATCH("M6",'Exp Dates'!$E$2:$X$2,0),1)&amp;"!$A$2:$k$600",1),P$1,0))),VLOOKUP($B1222,INDIRECT(VLOOKUP($B1222,'Exp Dates'!$E$4:$X$250,MATCH("M6",'Exp Dates'!$E$2:$X$2,0),1)&amp;"!$A$2:$k$600",1),P$1,0),0)</f>
        <v>334</v>
      </c>
      <c r="Q1222" s="6">
        <f ca="1">IF(NOT(ISNA(VLOOKUP($B1222,INDIRECT(VLOOKUP($B1222,'Exp Dates'!$E$4:$X$250,MATCH("M7",'Exp Dates'!$E$2:$X$2,0),1)&amp;"!$A$2:$k$600",1),Q$1,0))),VLOOKUP($B1222,INDIRECT(VLOOKUP($B1222,'Exp Dates'!$E$4:$X$250,MATCH("M7",'Exp Dates'!$E$2:$X$2,0),1)&amp;"!$A$2:$k$600",1),Q$1,0),0)</f>
        <v>178</v>
      </c>
      <c r="R1222" s="6">
        <f t="shared" ca="1" si="231"/>
        <v>1270</v>
      </c>
      <c r="S1222" s="6">
        <f t="shared" ca="1" si="233"/>
        <v>7453</v>
      </c>
      <c r="T1222" s="6">
        <f t="shared" ca="1" si="234"/>
        <v>319421.14</v>
      </c>
      <c r="U1222" s="6">
        <f t="shared" ca="1" si="235"/>
        <v>2560</v>
      </c>
      <c r="V1222" s="6">
        <f t="shared" ca="1" si="236"/>
        <v>95317.96</v>
      </c>
      <c r="W1222" s="11">
        <f t="shared" ca="1" si="237"/>
        <v>3.3511117946712243</v>
      </c>
      <c r="X1222">
        <f ca="1">Master!AD1222</f>
        <v>-3.447619047619048E-2</v>
      </c>
      <c r="Y1222" s="6">
        <f t="shared" ca="1" si="238"/>
        <v>2542</v>
      </c>
      <c r="Z1222" s="6">
        <f t="shared" ca="1" si="239"/>
        <v>2560</v>
      </c>
      <c r="AA1222" s="6">
        <f t="shared" ca="1" si="232"/>
        <v>10859</v>
      </c>
      <c r="AB1222" s="11">
        <f>VLOOKUP(B1222,Master!B$3:N$10000,9,0)</f>
        <v>42.63</v>
      </c>
      <c r="AC1222" s="11">
        <v>42.487142857142857</v>
      </c>
      <c r="AD1222" s="11">
        <v>45.165714285714287</v>
      </c>
      <c r="AE1222" s="11">
        <f t="shared" si="240"/>
        <v>-0.1428571428571459</v>
      </c>
      <c r="AF1222" s="11">
        <f>Master!N1222</f>
        <v>845.14</v>
      </c>
      <c r="AG1222" s="6">
        <f ca="1">IF(NOT(ISNA(VLOOKUP($B1222,INDIRECT(VLOOKUP($B1222,'Exp Dates'!$E$4:$X$300,MATCH("M1",'Exp Dates'!$E$2:$X$2,0),1)&amp;"!$A$2:$k$600",1),AG$1,0))),VLOOKUP($B1222,INDIRECT(VLOOKUP($B1222,'Exp Dates'!$E$4:$X$300,MATCH("M1",'Exp Dates'!$E$2:$X$2,0),1)&amp;"!$A$2:$k$600",1),AG$1,0),0)</f>
        <v>5897</v>
      </c>
      <c r="AH1222" s="6">
        <f ca="1">IF(NOT(ISNA(VLOOKUP($B1222,INDIRECT(VLOOKUP($B1222,'Exp Dates'!$E$4:$X$300,MATCH("M2",'Exp Dates'!$E$2:$X$2,0),1)&amp;"!$A$2:$k$600",1),AH$1,0))),VLOOKUP($B1222,INDIRECT(VLOOKUP($B1222,'Exp Dates'!$E$4:$X$300,MATCH("M2",'Exp Dates'!$E$2:$X$2,0),1)&amp;"!$A$2:$k$600",1),AH$1,0),0)</f>
        <v>1556</v>
      </c>
      <c r="AI1222" s="6">
        <f ca="1">IF(NOT(ISNA(VLOOKUP($B1222,INDIRECT(VLOOKUP($B1222,'Exp Dates'!$E$4:$X$300,MATCH("M3",'Exp Dates'!$E$2:$X$2,0),1)&amp;"!$A$2:$k$600",1),AI$1,0))),VLOOKUP($B1222,INDIRECT(VLOOKUP($B1222,'Exp Dates'!$E$4:$X$300,MATCH("M3",'Exp Dates'!$E$2:$X$2,0),1)&amp;"!$A$2:$k$600",1),AI$1,0),0)</f>
        <v>846</v>
      </c>
      <c r="AJ1222" s="6">
        <f ca="1">IF(NOT(ISNA(VLOOKUP($B1222,INDIRECT(VLOOKUP($B1222,'Exp Dates'!$E$4:$X$300,MATCH("M4",'Exp Dates'!$E$2:$X$2,0),1)&amp;"!$A$2:$k$600",1),AJ$1,0))),VLOOKUP($B1222,INDIRECT(VLOOKUP($B1222,'Exp Dates'!$E$4:$X$300,MATCH("M4",'Exp Dates'!$E$2:$X$2,0),1)&amp;"!$A$2:$k$600",1),AJ$1,0),0)</f>
        <v>1094</v>
      </c>
      <c r="AK1222" s="6">
        <f ca="1">IF(NOT(ISNA(VLOOKUP($B1222,INDIRECT(VLOOKUP($B1222,'Exp Dates'!$E$4:$X$300,MATCH("M5",'Exp Dates'!$E$2:$X$2,0),1)&amp;"!$A$2:$k$600",1),AK$1,0))),VLOOKUP($B1222,INDIRECT(VLOOKUP($B1222,'Exp Dates'!$E$4:$X$300,MATCH("M5",'Exp Dates'!$E$2:$X$2,0),1)&amp;"!$A$2:$k$600",1),AK$1,0),0)</f>
        <v>898</v>
      </c>
      <c r="AL1222" s="6">
        <f ca="1">IF(NOT(ISNA(VLOOKUP($B1222,INDIRECT(VLOOKUP($B1222,'Exp Dates'!$E$4:$X$300,MATCH("M6",'Exp Dates'!$E$2:$X$2,0),1)&amp;"!$A$2:$k$600",1),AL$1,0))),VLOOKUP($B1222,INDIRECT(VLOOKUP($B1222,'Exp Dates'!$E$4:$X$300,MATCH("M6",'Exp Dates'!$E$2:$X$2,0),1)&amp;"!$A$2:$k$600",1),AL$1,0),0)</f>
        <v>418</v>
      </c>
      <c r="AM1222" s="6">
        <f ca="1">IF(NOT(ISNA(VLOOKUP($B1222,INDIRECT(VLOOKUP($B1222,'Exp Dates'!$E$4:$X$300,MATCH("M7",'Exp Dates'!$E$2:$X$2,0),1)&amp;"!$A$2:$k$600",1),AM$1,0))),VLOOKUP($B1222,INDIRECT(VLOOKUP($B1222,'Exp Dates'!$E$4:$X$300,MATCH("M7",'Exp Dates'!$E$2:$X$2,0),1)&amp;"!$A$2:$k$600",1),AM$1,0),0)</f>
        <v>150</v>
      </c>
      <c r="AN1222" s="74">
        <f t="shared" ca="1" si="241"/>
        <v>100984160</v>
      </c>
      <c r="AO1222">
        <f ca="1">IF(NOT(ISNA(VLOOKUP($B1222,INDIRECT(VLOOKUP($B1222,'Exp Dates'!$E$4:$X$300,MATCH("M1",'Exp Dates'!$E$2:$X$2,0),1)&amp;"!$A$2:$k$600",1),AO$1,0))),VLOOKUP($B1222,INDIRECT(VLOOKUP($B1222,'Exp Dates'!$E$4:$X$300,MATCH("M1",'Exp Dates'!$E$2:$X$2,0),1)&amp;"!$A$2:$k$600",1),AO$1,0),0)</f>
        <v>0</v>
      </c>
      <c r="AP1222">
        <f ca="1">IF(NOT(ISNA(VLOOKUP($B1222,INDIRECT(VLOOKUP($B1222,'Exp Dates'!$E$4:$X$300,MATCH("M2",'Exp Dates'!$E$2:$X$2,0),1)&amp;"!$A$2:$k$600",1),AP$1,0))),VLOOKUP($B1222,INDIRECT(VLOOKUP($B1222,'Exp Dates'!$E$4:$X$300,MATCH("M2",'Exp Dates'!$E$2:$X$2,0),1)&amp;"!$A$2:$k$600",1),AP$1,0),0)</f>
        <v>0</v>
      </c>
      <c r="AQ1222">
        <f t="shared" ca="1" si="242"/>
        <v>0</v>
      </c>
      <c r="AR1222">
        <f>VLOOKUP(B1222,Master!B$2:L$5000,11,0)</f>
        <v>0.97932460372157137</v>
      </c>
    </row>
    <row r="1223" spans="2:44" x14ac:dyDescent="0.25">
      <c r="B1223" s="52">
        <f>Master!B1223</f>
        <v>39843</v>
      </c>
      <c r="C1223" s="14">
        <v>1</v>
      </c>
      <c r="D1223" s="11">
        <f ca="1">IF(NOT(ISNA(VLOOKUP($B1223,INDIRECT(VLOOKUP($B1223,'Exp Dates'!$E$4:$X$250,MATCH("M1",'Exp Dates'!$E$2:$X$2,0),1)&amp;"!$A$2:$H$600",1),D$1,0))),VLOOKUP($B1223,INDIRECT(VLOOKUP($B1223,'Exp Dates'!$E$4:$X$250,MATCH("M1",'Exp Dates'!$E$2:$X$2,0),1)&amp;"!$A$2:$H$600",1),D$1,0)*$C1223,VLOOKUP($B1223,Interpolate!$B$3:$T$2004,MATCH("M1-I",Interpolate!$B$2:$T$2,0)))</f>
        <v>44.99</v>
      </c>
      <c r="E1223" s="11">
        <f ca="1">IF(NOT(ISNA(VLOOKUP($B1223,INDIRECT(VLOOKUP($B1223,'Exp Dates'!$E$4:$X$250,MATCH("M2",'Exp Dates'!$E$2:$X$2,0),1)&amp;"!$A$2:$H$600",1),E$1,0))),VLOOKUP($B1223,INDIRECT(VLOOKUP($B1223,'Exp Dates'!$E$4:$X$250,MATCH("M2",'Exp Dates'!$E$2:$X$2,0),1)&amp;"!$A$2:$H$600",1),E$1,0)*$C1223,VLOOKUP($B1223,Interpolate!$B$3:$T$2004,MATCH("M2-I",Interpolate!$B$2:$T$2,0)))</f>
        <v>42.18</v>
      </c>
      <c r="F1223" s="11">
        <f ca="1">IF(NOT(ISNA(VLOOKUP($B1223,INDIRECT(VLOOKUP($B1223,'Exp Dates'!$E$4:$X$250,MATCH("M3",'Exp Dates'!$E$2:$X$2,0),1)&amp;"!$A$2:$H$600",1),F$1,0))),VLOOKUP($B1223,INDIRECT(VLOOKUP($B1223,'Exp Dates'!$E$4:$X$250,MATCH("M3",'Exp Dates'!$E$2:$X$2,0),1)&amp;"!$A$2:$H$600",1),F$1,0)*$C1223,VLOOKUP($B1223,Interpolate!$B$3:$T$2004,MATCH("M3-I",Interpolate!$B$2:$T$2,0)))</f>
        <v>41.1</v>
      </c>
      <c r="G1223" s="11">
        <f ca="1">IF(NOT(ISNA(VLOOKUP($B1223,INDIRECT(VLOOKUP($B1223,'Exp Dates'!$E$4:$X$250,MATCH("M4",'Exp Dates'!$E$2:$X$2,0),1)&amp;"!$A$2:$H$600",1),G$1,0))),VLOOKUP($B1223,INDIRECT(VLOOKUP($B1223,'Exp Dates'!$E$4:$X$250,MATCH("M4",'Exp Dates'!$E$2:$X$2,0),1)&amp;"!$A$2:$H$600",1),G$1,0)*$C1223,VLOOKUP($B1223,Interpolate!$B$3:$T$2004,MATCH("M4-I",Interpolate!$B$2:$T$2,0)))</f>
        <v>38.99</v>
      </c>
      <c r="H1223" s="11">
        <f ca="1">IF(NOT(ISNA(VLOOKUP($B1223,INDIRECT(VLOOKUP($B1223,'Exp Dates'!$E$4:$X$250,MATCH("M5",'Exp Dates'!$E$2:$X$2,0),1)&amp;"!$A$2:$H$600",1),H$1,0))),VLOOKUP($B1223,INDIRECT(VLOOKUP($B1223,'Exp Dates'!$E$4:$X$250,MATCH("M5",'Exp Dates'!$E$2:$X$2,0),1)&amp;"!$A$2:$H$600",1),H$1,0)*$C1223,VLOOKUP($B1223,Interpolate!$B$3:$T$2004,MATCH("M5-I",Interpolate!$B$2:$T$2,0)))</f>
        <v>38.17</v>
      </c>
      <c r="I1223" s="11">
        <f ca="1">IF(NOT(ISNA(VLOOKUP($B1223,INDIRECT(VLOOKUP($B1223,'Exp Dates'!$E$4:$X$250,MATCH("M6",'Exp Dates'!$E$2:$X$2,0),1)&amp;"!$A$2:$H$600",1),I$1,0))),VLOOKUP($B1223,INDIRECT(VLOOKUP($B1223,'Exp Dates'!$E$4:$X$250,MATCH("M6",'Exp Dates'!$E$2:$X$2,0),1)&amp;"!$A$2:$H$600",1),I$1,0)*$C1223,VLOOKUP($B1223,Interpolate!$B$3:$T$2004,MATCH("M6-I",Interpolate!$B$2:$T$2,0)))</f>
        <v>37.880000000000003</v>
      </c>
      <c r="J1223" s="11">
        <f ca="1">IF(NOT(ISNA(VLOOKUP($B1223,INDIRECT(VLOOKUP($B1223,'Exp Dates'!$E$4:$X$250,MATCH("M7",'Exp Dates'!$E$2:$X$2,0),1)&amp;"!$A$2:$H$600",1),J$1,0))),VLOOKUP($B1223,INDIRECT(VLOOKUP($B1223,'Exp Dates'!$E$4:$X$250,MATCH("M7",'Exp Dates'!$E$2:$X$2,0),1)&amp;"!$A$2:$H$600",1),J$1,0)*$C1223,VLOOKUP($B1223,Interpolate!$B$3:$T$2004,MATCH("M7-I",Interpolate!$B$2:$T$2,0)))</f>
        <v>37.07</v>
      </c>
      <c r="K1223" s="6">
        <f ca="1">IF(NOT(ISNA(VLOOKUP($B1223,INDIRECT(VLOOKUP($B1223,'Exp Dates'!$E$4:$X$250,MATCH("M1",'Exp Dates'!$E$2:$X$2,0),1)&amp;"!$A$2:$k$600",1),K$1,0))),VLOOKUP($B1223,INDIRECT(VLOOKUP($B1223,'Exp Dates'!$E$4:$X$250,MATCH("M1",'Exp Dates'!$E$2:$X$2,0),1)&amp;"!$A$2:$k$600",1),K$1,0),0)</f>
        <v>721</v>
      </c>
      <c r="L1223" s="6">
        <f ca="1">IF(NOT(ISNA(VLOOKUP($B1223,INDIRECT(VLOOKUP($B1223,'Exp Dates'!$E$4:$X$250,MATCH("M2",'Exp Dates'!$E$2:$X$2,0),1)&amp;"!$A$2:$k$600",1),L$1,0))),VLOOKUP($B1223,INDIRECT(VLOOKUP($B1223,'Exp Dates'!$E$4:$X$250,MATCH("M2",'Exp Dates'!$E$2:$X$2,0),1)&amp;"!$A$2:$k$600",1),L$1,0),0)</f>
        <v>295</v>
      </c>
      <c r="M1223" s="6">
        <f ca="1">IF(NOT(ISNA(VLOOKUP($B1223,INDIRECT(VLOOKUP($B1223,'Exp Dates'!$E$4:$X$250,MATCH("M3",'Exp Dates'!$E$2:$X$2,0),1)&amp;"!$A$2:$k$600",1),M$1,0))),VLOOKUP($B1223,INDIRECT(VLOOKUP($B1223,'Exp Dates'!$E$4:$X$250,MATCH("M3",'Exp Dates'!$E$2:$X$2,0),1)&amp;"!$A$2:$k$600",1),M$1,0),0)</f>
        <v>109</v>
      </c>
      <c r="N1223" s="6">
        <f ca="1">IF(NOT(ISNA(VLOOKUP($B1223,INDIRECT(VLOOKUP($B1223,'Exp Dates'!$E$4:$X$250,MATCH("M4",'Exp Dates'!$E$2:$X$2,0),1)&amp;"!$A$2:$k$600",1),N$1,0))),VLOOKUP($B1223,INDIRECT(VLOOKUP($B1223,'Exp Dates'!$E$4:$X$250,MATCH("M4",'Exp Dates'!$E$2:$X$2,0),1)&amp;"!$A$2:$k$600",1),N$1,0),0)</f>
        <v>352</v>
      </c>
      <c r="O1223" s="6">
        <f ca="1">IF(NOT(ISNA(VLOOKUP($B1223,INDIRECT(VLOOKUP($B1223,'Exp Dates'!$E$4:$X$250,MATCH("M5",'Exp Dates'!$E$2:$X$2,0),1)&amp;"!$A$2:$k$600",1),O$1,0))),VLOOKUP($B1223,INDIRECT(VLOOKUP($B1223,'Exp Dates'!$E$4:$X$250,MATCH("M5",'Exp Dates'!$E$2:$X$2,0),1)&amp;"!$A$2:$k$600",1),O$1,0),0)</f>
        <v>47</v>
      </c>
      <c r="P1223" s="6">
        <f ca="1">IF(NOT(ISNA(VLOOKUP($B1223,INDIRECT(VLOOKUP($B1223,'Exp Dates'!$E$4:$X$250,MATCH("M6",'Exp Dates'!$E$2:$X$2,0),1)&amp;"!$A$2:$k$600",1),P$1,0))),VLOOKUP($B1223,INDIRECT(VLOOKUP($B1223,'Exp Dates'!$E$4:$X$250,MATCH("M6",'Exp Dates'!$E$2:$X$2,0),1)&amp;"!$A$2:$k$600",1),P$1,0),0)</f>
        <v>58</v>
      </c>
      <c r="Q1223" s="6">
        <f ca="1">IF(NOT(ISNA(VLOOKUP($B1223,INDIRECT(VLOOKUP($B1223,'Exp Dates'!$E$4:$X$250,MATCH("M7",'Exp Dates'!$E$2:$X$2,0),1)&amp;"!$A$2:$k$600",1),Q$1,0))),VLOOKUP($B1223,INDIRECT(VLOOKUP($B1223,'Exp Dates'!$E$4:$X$250,MATCH("M7",'Exp Dates'!$E$2:$X$2,0),1)&amp;"!$A$2:$k$600",1),Q$1,0),0)</f>
        <v>30</v>
      </c>
      <c r="R1223" s="6">
        <f t="shared" ca="1" si="231"/>
        <v>1016</v>
      </c>
      <c r="S1223" s="6">
        <f t="shared" ca="1" si="233"/>
        <v>7583</v>
      </c>
      <c r="T1223" s="6">
        <f t="shared" ca="1" si="234"/>
        <v>336688.46</v>
      </c>
      <c r="U1223" s="6">
        <f t="shared" ca="1" si="235"/>
        <v>2930</v>
      </c>
      <c r="V1223" s="6">
        <f t="shared" ca="1" si="236"/>
        <v>112659.46</v>
      </c>
      <c r="W1223" s="11">
        <f t="shared" ca="1" si="237"/>
        <v>2.9885502735411658</v>
      </c>
      <c r="X1223">
        <f ca="1">Master!AD1223</f>
        <v>-2.8809523809523827E-2</v>
      </c>
      <c r="Y1223" s="6">
        <f t="shared" ca="1" si="238"/>
        <v>1612</v>
      </c>
      <c r="Z1223" s="6">
        <f t="shared" ca="1" si="239"/>
        <v>2930</v>
      </c>
      <c r="AA1223" s="6">
        <f t="shared" ca="1" si="232"/>
        <v>11350</v>
      </c>
      <c r="AB1223" s="11">
        <f>VLOOKUP(B1223,Master!B$3:N$10000,9,0)</f>
        <v>44.84</v>
      </c>
      <c r="AC1223" s="11">
        <v>43.886071428571427</v>
      </c>
      <c r="AD1223" s="11">
        <v>46.89678571428572</v>
      </c>
      <c r="AE1223" s="11">
        <f t="shared" si="240"/>
        <v>-0.95392857142857679</v>
      </c>
      <c r="AF1223" s="11">
        <f>Master!N1223</f>
        <v>825.88</v>
      </c>
      <c r="AG1223" s="6">
        <f ca="1">IF(NOT(ISNA(VLOOKUP($B1223,INDIRECT(VLOOKUP($B1223,'Exp Dates'!$E$4:$X$300,MATCH("M1",'Exp Dates'!$E$2:$X$2,0),1)&amp;"!$A$2:$k$600",1),AG$1,0))),VLOOKUP($B1223,INDIRECT(VLOOKUP($B1223,'Exp Dates'!$E$4:$X$300,MATCH("M1",'Exp Dates'!$E$2:$X$2,0),1)&amp;"!$A$2:$k$600",1),AG$1,0),0)</f>
        <v>5992</v>
      </c>
      <c r="AH1223" s="6">
        <f ca="1">IF(NOT(ISNA(VLOOKUP($B1223,INDIRECT(VLOOKUP($B1223,'Exp Dates'!$E$4:$X$300,MATCH("M2",'Exp Dates'!$E$2:$X$2,0),1)&amp;"!$A$2:$k$600",1),AH$1,0))),VLOOKUP($B1223,INDIRECT(VLOOKUP($B1223,'Exp Dates'!$E$4:$X$300,MATCH("M2",'Exp Dates'!$E$2:$X$2,0),1)&amp;"!$A$2:$k$600",1),AH$1,0),0)</f>
        <v>1591</v>
      </c>
      <c r="AI1223" s="6">
        <f ca="1">IF(NOT(ISNA(VLOOKUP($B1223,INDIRECT(VLOOKUP($B1223,'Exp Dates'!$E$4:$X$300,MATCH("M3",'Exp Dates'!$E$2:$X$2,0),1)&amp;"!$A$2:$k$600",1),AI$1,0))),VLOOKUP($B1223,INDIRECT(VLOOKUP($B1223,'Exp Dates'!$E$4:$X$300,MATCH("M3",'Exp Dates'!$E$2:$X$2,0),1)&amp;"!$A$2:$k$600",1),AI$1,0),0)</f>
        <v>837</v>
      </c>
      <c r="AJ1223" s="6">
        <f ca="1">IF(NOT(ISNA(VLOOKUP($B1223,INDIRECT(VLOOKUP($B1223,'Exp Dates'!$E$4:$X$300,MATCH("M4",'Exp Dates'!$E$2:$X$2,0),1)&amp;"!$A$2:$k$600",1),AJ$1,0))),VLOOKUP($B1223,INDIRECT(VLOOKUP($B1223,'Exp Dates'!$E$4:$X$300,MATCH("M4",'Exp Dates'!$E$2:$X$2,0),1)&amp;"!$A$2:$k$600",1),AJ$1,0),0)</f>
        <v>1389</v>
      </c>
      <c r="AK1223" s="6">
        <f ca="1">IF(NOT(ISNA(VLOOKUP($B1223,INDIRECT(VLOOKUP($B1223,'Exp Dates'!$E$4:$X$300,MATCH("M5",'Exp Dates'!$E$2:$X$2,0),1)&amp;"!$A$2:$k$600",1),AK$1,0))),VLOOKUP($B1223,INDIRECT(VLOOKUP($B1223,'Exp Dates'!$E$4:$X$300,MATCH("M5",'Exp Dates'!$E$2:$X$2,0),1)&amp;"!$A$2:$k$600",1),AK$1,0),0)</f>
        <v>915</v>
      </c>
      <c r="AL1223" s="6">
        <f ca="1">IF(NOT(ISNA(VLOOKUP($B1223,INDIRECT(VLOOKUP($B1223,'Exp Dates'!$E$4:$X$300,MATCH("M6",'Exp Dates'!$E$2:$X$2,0),1)&amp;"!$A$2:$k$600",1),AL$1,0))),VLOOKUP($B1223,INDIRECT(VLOOKUP($B1223,'Exp Dates'!$E$4:$X$300,MATCH("M6",'Exp Dates'!$E$2:$X$2,0),1)&amp;"!$A$2:$k$600",1),AL$1,0),0)</f>
        <v>458</v>
      </c>
      <c r="AM1223" s="6">
        <f ca="1">IF(NOT(ISNA(VLOOKUP($B1223,INDIRECT(VLOOKUP($B1223,'Exp Dates'!$E$4:$X$300,MATCH("M7",'Exp Dates'!$E$2:$X$2,0),1)&amp;"!$A$2:$k$600",1),AM$1,0))),VLOOKUP($B1223,INDIRECT(VLOOKUP($B1223,'Exp Dates'!$E$4:$X$300,MATCH("M7",'Exp Dates'!$E$2:$X$2,0),1)&amp;"!$A$2:$k$600",1),AM$1,0),0)</f>
        <v>168</v>
      </c>
      <c r="AN1223" s="74">
        <f t="shared" ca="1" si="241"/>
        <v>68188400.000000015</v>
      </c>
      <c r="AO1223">
        <f ca="1">IF(NOT(ISNA(VLOOKUP($B1223,INDIRECT(VLOOKUP($B1223,'Exp Dates'!$E$4:$X$300,MATCH("M1",'Exp Dates'!$E$2:$X$2,0),1)&amp;"!$A$2:$k$600",1),AO$1,0))),VLOOKUP($B1223,INDIRECT(VLOOKUP($B1223,'Exp Dates'!$E$4:$X$300,MATCH("M1",'Exp Dates'!$E$2:$X$2,0),1)&amp;"!$A$2:$k$600",1),AO$1,0),0)</f>
        <v>0</v>
      </c>
      <c r="AP1223">
        <f ca="1">IF(NOT(ISNA(VLOOKUP($B1223,INDIRECT(VLOOKUP($B1223,'Exp Dates'!$E$4:$X$300,MATCH("M2",'Exp Dates'!$E$2:$X$2,0),1)&amp;"!$A$2:$k$600",1),AP$1,0))),VLOOKUP($B1223,INDIRECT(VLOOKUP($B1223,'Exp Dates'!$E$4:$X$300,MATCH("M2",'Exp Dates'!$E$2:$X$2,0),1)&amp;"!$A$2:$k$600",1),AP$1,0),0)</f>
        <v>0</v>
      </c>
      <c r="AQ1223">
        <f t="shared" ca="1" si="242"/>
        <v>0</v>
      </c>
      <c r="AR1223">
        <f>VLOOKUP(B1223,Master!B$2:L$5000,11,0)</f>
        <v>1.0053811659192826</v>
      </c>
    </row>
    <row r="1224" spans="2:44" x14ac:dyDescent="0.25">
      <c r="B1224" s="52">
        <f>Master!B1224</f>
        <v>39846</v>
      </c>
      <c r="C1224" s="14">
        <v>1</v>
      </c>
      <c r="D1224" s="11">
        <f ca="1">IF(NOT(ISNA(VLOOKUP($B1224,INDIRECT(VLOOKUP($B1224,'Exp Dates'!$E$4:$X$250,MATCH("M1",'Exp Dates'!$E$2:$X$2,0),1)&amp;"!$A$2:$H$600",1),D$1,0))),VLOOKUP($B1224,INDIRECT(VLOOKUP($B1224,'Exp Dates'!$E$4:$X$250,MATCH("M1",'Exp Dates'!$E$2:$X$2,0),1)&amp;"!$A$2:$H$600",1),D$1,0)*$C1224,VLOOKUP($B1224,Interpolate!$B$3:$T$2004,MATCH("M1-I",Interpolate!$B$2:$T$2,0)))</f>
        <v>45.35</v>
      </c>
      <c r="E1224" s="11">
        <f ca="1">IF(NOT(ISNA(VLOOKUP($B1224,INDIRECT(VLOOKUP($B1224,'Exp Dates'!$E$4:$X$250,MATCH("M2",'Exp Dates'!$E$2:$X$2,0),1)&amp;"!$A$2:$H$600",1),E$1,0))),VLOOKUP($B1224,INDIRECT(VLOOKUP($B1224,'Exp Dates'!$E$4:$X$250,MATCH("M2",'Exp Dates'!$E$2:$X$2,0),1)&amp;"!$A$2:$H$600",1),E$1,0)*$C1224,VLOOKUP($B1224,Interpolate!$B$3:$T$2004,MATCH("M2-I",Interpolate!$B$2:$T$2,0)))</f>
        <v>42.3</v>
      </c>
      <c r="F1224" s="11">
        <f ca="1">IF(NOT(ISNA(VLOOKUP($B1224,INDIRECT(VLOOKUP($B1224,'Exp Dates'!$E$4:$X$250,MATCH("M3",'Exp Dates'!$E$2:$X$2,0),1)&amp;"!$A$2:$H$600",1),F$1,0))),VLOOKUP($B1224,INDIRECT(VLOOKUP($B1224,'Exp Dates'!$E$4:$X$250,MATCH("M3",'Exp Dates'!$E$2:$X$2,0),1)&amp;"!$A$2:$H$600",1),F$1,0)*$C1224,VLOOKUP($B1224,Interpolate!$B$3:$T$2004,MATCH("M3-I",Interpolate!$B$2:$T$2,0)))</f>
        <v>41.4</v>
      </c>
      <c r="G1224" s="11">
        <f ca="1">IF(NOT(ISNA(VLOOKUP($B1224,INDIRECT(VLOOKUP($B1224,'Exp Dates'!$E$4:$X$250,MATCH("M4",'Exp Dates'!$E$2:$X$2,0),1)&amp;"!$A$2:$H$600",1),G$1,0))),VLOOKUP($B1224,INDIRECT(VLOOKUP($B1224,'Exp Dates'!$E$4:$X$250,MATCH("M4",'Exp Dates'!$E$2:$X$2,0),1)&amp;"!$A$2:$H$600",1),G$1,0)*$C1224,VLOOKUP($B1224,Interpolate!$B$3:$T$2004,MATCH("M4-I",Interpolate!$B$2:$T$2,0)))</f>
        <v>39.549999999999997</v>
      </c>
      <c r="H1224" s="11">
        <f ca="1">IF(NOT(ISNA(VLOOKUP($B1224,INDIRECT(VLOOKUP($B1224,'Exp Dates'!$E$4:$X$250,MATCH("M5",'Exp Dates'!$E$2:$X$2,0),1)&amp;"!$A$2:$H$600",1),H$1,0))),VLOOKUP($B1224,INDIRECT(VLOOKUP($B1224,'Exp Dates'!$E$4:$X$250,MATCH("M5",'Exp Dates'!$E$2:$X$2,0),1)&amp;"!$A$2:$H$600",1),H$1,0)*$C1224,VLOOKUP($B1224,Interpolate!$B$3:$T$2004,MATCH("M5-I",Interpolate!$B$2:$T$2,0)))</f>
        <v>38.65</v>
      </c>
      <c r="I1224" s="11">
        <f ca="1">IF(NOT(ISNA(VLOOKUP($B1224,INDIRECT(VLOOKUP($B1224,'Exp Dates'!$E$4:$X$250,MATCH("M6",'Exp Dates'!$E$2:$X$2,0),1)&amp;"!$A$2:$H$600",1),I$1,0))),VLOOKUP($B1224,INDIRECT(VLOOKUP($B1224,'Exp Dates'!$E$4:$X$250,MATCH("M6",'Exp Dates'!$E$2:$X$2,0),1)&amp;"!$A$2:$H$600",1),I$1,0)*$C1224,VLOOKUP($B1224,Interpolate!$B$3:$T$2004,MATCH("M6-I",Interpolate!$B$2:$T$2,0)))</f>
        <v>38.35</v>
      </c>
      <c r="J1224" s="11">
        <f ca="1">IF(NOT(ISNA(VLOOKUP($B1224,INDIRECT(VLOOKUP($B1224,'Exp Dates'!$E$4:$X$250,MATCH("M7",'Exp Dates'!$E$2:$X$2,0),1)&amp;"!$A$2:$H$600",1),J$1,0))),VLOOKUP($B1224,INDIRECT(VLOOKUP($B1224,'Exp Dates'!$E$4:$X$250,MATCH("M7",'Exp Dates'!$E$2:$X$2,0),1)&amp;"!$A$2:$H$600",1),J$1,0)*$C1224,VLOOKUP($B1224,Interpolate!$B$3:$T$2004,MATCH("M7-I",Interpolate!$B$2:$T$2,0)))</f>
        <v>37.700000000000003</v>
      </c>
      <c r="K1224" s="6">
        <f ca="1">IF(NOT(ISNA(VLOOKUP($B1224,INDIRECT(VLOOKUP($B1224,'Exp Dates'!$E$4:$X$250,MATCH("M1",'Exp Dates'!$E$2:$X$2,0),1)&amp;"!$A$2:$k$600",1),K$1,0))),VLOOKUP($B1224,INDIRECT(VLOOKUP($B1224,'Exp Dates'!$E$4:$X$250,MATCH("M1",'Exp Dates'!$E$2:$X$2,0),1)&amp;"!$A$2:$k$600",1),K$1,0),0)</f>
        <v>723</v>
      </c>
      <c r="L1224" s="6">
        <f ca="1">IF(NOT(ISNA(VLOOKUP($B1224,INDIRECT(VLOOKUP($B1224,'Exp Dates'!$E$4:$X$250,MATCH("M2",'Exp Dates'!$E$2:$X$2,0),1)&amp;"!$A$2:$k$600",1),L$1,0))),VLOOKUP($B1224,INDIRECT(VLOOKUP($B1224,'Exp Dates'!$E$4:$X$250,MATCH("M2",'Exp Dates'!$E$2:$X$2,0),1)&amp;"!$A$2:$k$600",1),L$1,0),0)</f>
        <v>525</v>
      </c>
      <c r="M1224" s="6">
        <f ca="1">IF(NOT(ISNA(VLOOKUP($B1224,INDIRECT(VLOOKUP($B1224,'Exp Dates'!$E$4:$X$250,MATCH("M3",'Exp Dates'!$E$2:$X$2,0),1)&amp;"!$A$2:$k$600",1),M$1,0))),VLOOKUP($B1224,INDIRECT(VLOOKUP($B1224,'Exp Dates'!$E$4:$X$250,MATCH("M3",'Exp Dates'!$E$2:$X$2,0),1)&amp;"!$A$2:$k$600",1),M$1,0),0)</f>
        <v>81</v>
      </c>
      <c r="N1224" s="6">
        <f ca="1">IF(NOT(ISNA(VLOOKUP($B1224,INDIRECT(VLOOKUP($B1224,'Exp Dates'!$E$4:$X$250,MATCH("M4",'Exp Dates'!$E$2:$X$2,0),1)&amp;"!$A$2:$k$600",1),N$1,0))),VLOOKUP($B1224,INDIRECT(VLOOKUP($B1224,'Exp Dates'!$E$4:$X$250,MATCH("M4",'Exp Dates'!$E$2:$X$2,0),1)&amp;"!$A$2:$k$600",1),N$1,0),0)</f>
        <v>37</v>
      </c>
      <c r="O1224" s="6">
        <f ca="1">IF(NOT(ISNA(VLOOKUP($B1224,INDIRECT(VLOOKUP($B1224,'Exp Dates'!$E$4:$X$250,MATCH("M5",'Exp Dates'!$E$2:$X$2,0),1)&amp;"!$A$2:$k$600",1),O$1,0))),VLOOKUP($B1224,INDIRECT(VLOOKUP($B1224,'Exp Dates'!$E$4:$X$250,MATCH("M5",'Exp Dates'!$E$2:$X$2,0),1)&amp;"!$A$2:$k$600",1),O$1,0),0)</f>
        <v>25</v>
      </c>
      <c r="P1224" s="6">
        <f ca="1">IF(NOT(ISNA(VLOOKUP($B1224,INDIRECT(VLOOKUP($B1224,'Exp Dates'!$E$4:$X$250,MATCH("M6",'Exp Dates'!$E$2:$X$2,0),1)&amp;"!$A$2:$k$600",1),P$1,0))),VLOOKUP($B1224,INDIRECT(VLOOKUP($B1224,'Exp Dates'!$E$4:$X$250,MATCH("M6",'Exp Dates'!$E$2:$X$2,0),1)&amp;"!$A$2:$k$600",1),P$1,0),0)</f>
        <v>280</v>
      </c>
      <c r="Q1224" s="6">
        <f ca="1">IF(NOT(ISNA(VLOOKUP($B1224,INDIRECT(VLOOKUP($B1224,'Exp Dates'!$E$4:$X$250,MATCH("M7",'Exp Dates'!$E$2:$X$2,0),1)&amp;"!$A$2:$k$600",1),Q$1,0))),VLOOKUP($B1224,INDIRECT(VLOOKUP($B1224,'Exp Dates'!$E$4:$X$250,MATCH("M7",'Exp Dates'!$E$2:$X$2,0),1)&amp;"!$A$2:$k$600",1),Q$1,0),0)</f>
        <v>16</v>
      </c>
      <c r="R1224" s="6">
        <f t="shared" ca="1" si="231"/>
        <v>1248</v>
      </c>
      <c r="S1224" s="6">
        <f t="shared" ca="1" si="233"/>
        <v>7606</v>
      </c>
      <c r="T1224" s="6">
        <f t="shared" ca="1" si="234"/>
        <v>339121.85</v>
      </c>
      <c r="U1224" s="6">
        <f t="shared" ca="1" si="235"/>
        <v>3219</v>
      </c>
      <c r="V1224" s="6">
        <f t="shared" ca="1" si="236"/>
        <v>125282.34999999999</v>
      </c>
      <c r="W1224" s="11">
        <f t="shared" ca="1" si="237"/>
        <v>2.7068605434045576</v>
      </c>
      <c r="X1224">
        <f ca="1">Master!AD1224</f>
        <v>-2.7857142857142761E-2</v>
      </c>
      <c r="Y1224" s="6">
        <f t="shared" ca="1" si="238"/>
        <v>1687</v>
      </c>
      <c r="Z1224" s="6">
        <f t="shared" ca="1" si="239"/>
        <v>3219</v>
      </c>
      <c r="AA1224" s="6">
        <f t="shared" ca="1" si="232"/>
        <v>11610</v>
      </c>
      <c r="AB1224" s="11">
        <f>VLOOKUP(B1224,Master!B$3:N$10000,9,0)</f>
        <v>45.52</v>
      </c>
      <c r="AC1224" s="11">
        <v>43.825000000000003</v>
      </c>
      <c r="AD1224" s="11">
        <v>47.092857142857149</v>
      </c>
      <c r="AE1224" s="11">
        <f t="shared" si="240"/>
        <v>-1.6950000000000003</v>
      </c>
      <c r="AF1224" s="11">
        <f>Master!N1224</f>
        <v>825.44</v>
      </c>
      <c r="AG1224" s="6">
        <f ca="1">IF(NOT(ISNA(VLOOKUP($B1224,INDIRECT(VLOOKUP($B1224,'Exp Dates'!$E$4:$X$300,MATCH("M1",'Exp Dates'!$E$2:$X$2,0),1)&amp;"!$A$2:$k$600",1),AG$1,0))),VLOOKUP($B1224,INDIRECT(VLOOKUP($B1224,'Exp Dates'!$E$4:$X$300,MATCH("M1",'Exp Dates'!$E$2:$X$2,0),1)&amp;"!$A$2:$k$600",1),AG$1,0),0)</f>
        <v>5701</v>
      </c>
      <c r="AH1224" s="6">
        <f ca="1">IF(NOT(ISNA(VLOOKUP($B1224,INDIRECT(VLOOKUP($B1224,'Exp Dates'!$E$4:$X$300,MATCH("M2",'Exp Dates'!$E$2:$X$2,0),1)&amp;"!$A$2:$k$600",1),AH$1,0))),VLOOKUP($B1224,INDIRECT(VLOOKUP($B1224,'Exp Dates'!$E$4:$X$300,MATCH("M2",'Exp Dates'!$E$2:$X$2,0),1)&amp;"!$A$2:$k$600",1),AH$1,0),0)</f>
        <v>1905</v>
      </c>
      <c r="AI1224" s="6">
        <f ca="1">IF(NOT(ISNA(VLOOKUP($B1224,INDIRECT(VLOOKUP($B1224,'Exp Dates'!$E$4:$X$300,MATCH("M3",'Exp Dates'!$E$2:$X$2,0),1)&amp;"!$A$2:$k$600",1),AI$1,0))),VLOOKUP($B1224,INDIRECT(VLOOKUP($B1224,'Exp Dates'!$E$4:$X$300,MATCH("M3",'Exp Dates'!$E$2:$X$2,0),1)&amp;"!$A$2:$k$600",1),AI$1,0),0)</f>
        <v>785</v>
      </c>
      <c r="AJ1224" s="6">
        <f ca="1">IF(NOT(ISNA(VLOOKUP($B1224,INDIRECT(VLOOKUP($B1224,'Exp Dates'!$E$4:$X$300,MATCH("M4",'Exp Dates'!$E$2:$X$2,0),1)&amp;"!$A$2:$k$600",1),AJ$1,0))),VLOOKUP($B1224,INDIRECT(VLOOKUP($B1224,'Exp Dates'!$E$4:$X$300,MATCH("M4",'Exp Dates'!$E$2:$X$2,0),1)&amp;"!$A$2:$k$600",1),AJ$1,0),0)</f>
        <v>1390</v>
      </c>
      <c r="AK1224" s="6">
        <f ca="1">IF(NOT(ISNA(VLOOKUP($B1224,INDIRECT(VLOOKUP($B1224,'Exp Dates'!$E$4:$X$300,MATCH("M5",'Exp Dates'!$E$2:$X$2,0),1)&amp;"!$A$2:$k$600",1),AK$1,0))),VLOOKUP($B1224,INDIRECT(VLOOKUP($B1224,'Exp Dates'!$E$4:$X$300,MATCH("M5",'Exp Dates'!$E$2:$X$2,0),1)&amp;"!$A$2:$k$600",1),AK$1,0),0)</f>
        <v>925</v>
      </c>
      <c r="AL1224" s="6">
        <f ca="1">IF(NOT(ISNA(VLOOKUP($B1224,INDIRECT(VLOOKUP($B1224,'Exp Dates'!$E$4:$X$300,MATCH("M6",'Exp Dates'!$E$2:$X$2,0),1)&amp;"!$A$2:$k$600",1),AL$1,0))),VLOOKUP($B1224,INDIRECT(VLOOKUP($B1224,'Exp Dates'!$E$4:$X$300,MATCH("M6",'Exp Dates'!$E$2:$X$2,0),1)&amp;"!$A$2:$k$600",1),AL$1,0),0)</f>
        <v>732</v>
      </c>
      <c r="AM1224" s="6">
        <f ca="1">IF(NOT(ISNA(VLOOKUP($B1224,INDIRECT(VLOOKUP($B1224,'Exp Dates'!$E$4:$X$300,MATCH("M7",'Exp Dates'!$E$2:$X$2,0),1)&amp;"!$A$2:$k$600",1),AM$1,0))),VLOOKUP($B1224,INDIRECT(VLOOKUP($B1224,'Exp Dates'!$E$4:$X$300,MATCH("M7",'Exp Dates'!$E$2:$X$2,0),1)&amp;"!$A$2:$k$600",1),AM$1,0),0)</f>
        <v>172</v>
      </c>
      <c r="AN1224" s="74">
        <f t="shared" ca="1" si="241"/>
        <v>72119750</v>
      </c>
      <c r="AO1224">
        <f ca="1">IF(NOT(ISNA(VLOOKUP($B1224,INDIRECT(VLOOKUP($B1224,'Exp Dates'!$E$4:$X$300,MATCH("M1",'Exp Dates'!$E$2:$X$2,0),1)&amp;"!$A$2:$k$600",1),AO$1,0))),VLOOKUP($B1224,INDIRECT(VLOOKUP($B1224,'Exp Dates'!$E$4:$X$300,MATCH("M1",'Exp Dates'!$E$2:$X$2,0),1)&amp;"!$A$2:$k$600",1),AO$1,0),0)</f>
        <v>0</v>
      </c>
      <c r="AP1224">
        <f ca="1">IF(NOT(ISNA(VLOOKUP($B1224,INDIRECT(VLOOKUP($B1224,'Exp Dates'!$E$4:$X$300,MATCH("M2",'Exp Dates'!$E$2:$X$2,0),1)&amp;"!$A$2:$k$600",1),AP$1,0))),VLOOKUP($B1224,INDIRECT(VLOOKUP($B1224,'Exp Dates'!$E$4:$X$300,MATCH("M2",'Exp Dates'!$E$2:$X$2,0),1)&amp;"!$A$2:$k$600",1),AP$1,0),0)</f>
        <v>0</v>
      </c>
      <c r="AQ1224">
        <f t="shared" ca="1" si="242"/>
        <v>0</v>
      </c>
      <c r="AR1224">
        <f>VLOOKUP(B1224,Master!B$2:L$5000,11,0)</f>
        <v>1.0366659075381464</v>
      </c>
    </row>
    <row r="1225" spans="2:44" x14ac:dyDescent="0.25">
      <c r="B1225" s="52">
        <f>Master!B1225</f>
        <v>39847</v>
      </c>
      <c r="C1225" s="14">
        <v>1</v>
      </c>
      <c r="D1225" s="11">
        <f ca="1">IF(NOT(ISNA(VLOOKUP($B1225,INDIRECT(VLOOKUP($B1225,'Exp Dates'!$E$4:$X$250,MATCH("M1",'Exp Dates'!$E$2:$X$2,0),1)&amp;"!$A$2:$H$600",1),D$1,0))),VLOOKUP($B1225,INDIRECT(VLOOKUP($B1225,'Exp Dates'!$E$4:$X$250,MATCH("M1",'Exp Dates'!$E$2:$X$2,0),1)&amp;"!$A$2:$H$600",1),D$1,0)*$C1225,VLOOKUP($B1225,Interpolate!$B$3:$T$2004,MATCH("M1-I",Interpolate!$B$2:$T$2,0)))</f>
        <v>43.15</v>
      </c>
      <c r="E1225" s="11">
        <f ca="1">IF(NOT(ISNA(VLOOKUP($B1225,INDIRECT(VLOOKUP($B1225,'Exp Dates'!$E$4:$X$250,MATCH("M2",'Exp Dates'!$E$2:$X$2,0),1)&amp;"!$A$2:$H$600",1),E$1,0))),VLOOKUP($B1225,INDIRECT(VLOOKUP($B1225,'Exp Dates'!$E$4:$X$250,MATCH("M2",'Exp Dates'!$E$2:$X$2,0),1)&amp;"!$A$2:$H$600",1),E$1,0)*$C1225,VLOOKUP($B1225,Interpolate!$B$3:$T$2004,MATCH("M2-I",Interpolate!$B$2:$T$2,0)))</f>
        <v>40.950000000000003</v>
      </c>
      <c r="F1225" s="11">
        <f ca="1">IF(NOT(ISNA(VLOOKUP($B1225,INDIRECT(VLOOKUP($B1225,'Exp Dates'!$E$4:$X$250,MATCH("M3",'Exp Dates'!$E$2:$X$2,0),1)&amp;"!$A$2:$H$600",1),F$1,0))),VLOOKUP($B1225,INDIRECT(VLOOKUP($B1225,'Exp Dates'!$E$4:$X$250,MATCH("M3",'Exp Dates'!$E$2:$X$2,0),1)&amp;"!$A$2:$H$600",1),F$1,0)*$C1225,VLOOKUP($B1225,Interpolate!$B$3:$T$2004,MATCH("M3-I",Interpolate!$B$2:$T$2,0)))</f>
        <v>40.299999999999997</v>
      </c>
      <c r="G1225" s="11">
        <f ca="1">IF(NOT(ISNA(VLOOKUP($B1225,INDIRECT(VLOOKUP($B1225,'Exp Dates'!$E$4:$X$250,MATCH("M4",'Exp Dates'!$E$2:$X$2,0),1)&amp;"!$A$2:$H$600",1),G$1,0))),VLOOKUP($B1225,INDIRECT(VLOOKUP($B1225,'Exp Dates'!$E$4:$X$250,MATCH("M4",'Exp Dates'!$E$2:$X$2,0),1)&amp;"!$A$2:$H$600",1),G$1,0)*$C1225,VLOOKUP($B1225,Interpolate!$B$3:$T$2004,MATCH("M4-I",Interpolate!$B$2:$T$2,0)))</f>
        <v>38.65</v>
      </c>
      <c r="H1225" s="11">
        <f ca="1">IF(NOT(ISNA(VLOOKUP($B1225,INDIRECT(VLOOKUP($B1225,'Exp Dates'!$E$4:$X$250,MATCH("M5",'Exp Dates'!$E$2:$X$2,0),1)&amp;"!$A$2:$H$600",1),H$1,0))),VLOOKUP($B1225,INDIRECT(VLOOKUP($B1225,'Exp Dates'!$E$4:$X$250,MATCH("M5",'Exp Dates'!$E$2:$X$2,0),1)&amp;"!$A$2:$H$600",1),H$1,0)*$C1225,VLOOKUP($B1225,Interpolate!$B$3:$T$2004,MATCH("M5-I",Interpolate!$B$2:$T$2,0)))</f>
        <v>38.450000000000003</v>
      </c>
      <c r="I1225" s="11">
        <f ca="1">IF(NOT(ISNA(VLOOKUP($B1225,INDIRECT(VLOOKUP($B1225,'Exp Dates'!$E$4:$X$250,MATCH("M6",'Exp Dates'!$E$2:$X$2,0),1)&amp;"!$A$2:$H$600",1),I$1,0))),VLOOKUP($B1225,INDIRECT(VLOOKUP($B1225,'Exp Dates'!$E$4:$X$250,MATCH("M6",'Exp Dates'!$E$2:$X$2,0),1)&amp;"!$A$2:$H$600",1),I$1,0)*$C1225,VLOOKUP($B1225,Interpolate!$B$3:$T$2004,MATCH("M6-I",Interpolate!$B$2:$T$2,0)))</f>
        <v>38.049999999999997</v>
      </c>
      <c r="J1225" s="11">
        <f ca="1">IF(NOT(ISNA(VLOOKUP($B1225,INDIRECT(VLOOKUP($B1225,'Exp Dates'!$E$4:$X$250,MATCH("M7",'Exp Dates'!$E$2:$X$2,0),1)&amp;"!$A$2:$H$600",1),J$1,0))),VLOOKUP($B1225,INDIRECT(VLOOKUP($B1225,'Exp Dates'!$E$4:$X$250,MATCH("M7",'Exp Dates'!$E$2:$X$2,0),1)&amp;"!$A$2:$H$600",1),J$1,0)*$C1225,VLOOKUP($B1225,Interpolate!$B$3:$T$2004,MATCH("M7-I",Interpolate!$B$2:$T$2,0)))</f>
        <v>37.75</v>
      </c>
      <c r="K1225" s="6">
        <f ca="1">IF(NOT(ISNA(VLOOKUP($B1225,INDIRECT(VLOOKUP($B1225,'Exp Dates'!$E$4:$X$250,MATCH("M1",'Exp Dates'!$E$2:$X$2,0),1)&amp;"!$A$2:$k$600",1),K$1,0))),VLOOKUP($B1225,INDIRECT(VLOOKUP($B1225,'Exp Dates'!$E$4:$X$250,MATCH("M1",'Exp Dates'!$E$2:$X$2,0),1)&amp;"!$A$2:$k$600",1),K$1,0),0)</f>
        <v>563</v>
      </c>
      <c r="L1225" s="6">
        <f ca="1">IF(NOT(ISNA(VLOOKUP($B1225,INDIRECT(VLOOKUP($B1225,'Exp Dates'!$E$4:$X$250,MATCH("M2",'Exp Dates'!$E$2:$X$2,0),1)&amp;"!$A$2:$k$600",1),L$1,0))),VLOOKUP($B1225,INDIRECT(VLOOKUP($B1225,'Exp Dates'!$E$4:$X$250,MATCH("M2",'Exp Dates'!$E$2:$X$2,0),1)&amp;"!$A$2:$k$600",1),L$1,0),0)</f>
        <v>230</v>
      </c>
      <c r="M1225" s="6">
        <f ca="1">IF(NOT(ISNA(VLOOKUP($B1225,INDIRECT(VLOOKUP($B1225,'Exp Dates'!$E$4:$X$250,MATCH("M3",'Exp Dates'!$E$2:$X$2,0),1)&amp;"!$A$2:$k$600",1),M$1,0))),VLOOKUP($B1225,INDIRECT(VLOOKUP($B1225,'Exp Dates'!$E$4:$X$250,MATCH("M3",'Exp Dates'!$E$2:$X$2,0),1)&amp;"!$A$2:$k$600",1),M$1,0),0)</f>
        <v>102</v>
      </c>
      <c r="N1225" s="6">
        <f ca="1">IF(NOT(ISNA(VLOOKUP($B1225,INDIRECT(VLOOKUP($B1225,'Exp Dates'!$E$4:$X$250,MATCH("M4",'Exp Dates'!$E$2:$X$2,0),1)&amp;"!$A$2:$k$600",1),N$1,0))),VLOOKUP($B1225,INDIRECT(VLOOKUP($B1225,'Exp Dates'!$E$4:$X$250,MATCH("M4",'Exp Dates'!$E$2:$X$2,0),1)&amp;"!$A$2:$k$600",1),N$1,0),0)</f>
        <v>126</v>
      </c>
      <c r="O1225" s="6">
        <f ca="1">IF(NOT(ISNA(VLOOKUP($B1225,INDIRECT(VLOOKUP($B1225,'Exp Dates'!$E$4:$X$250,MATCH("M5",'Exp Dates'!$E$2:$X$2,0),1)&amp;"!$A$2:$k$600",1),O$1,0))),VLOOKUP($B1225,INDIRECT(VLOOKUP($B1225,'Exp Dates'!$E$4:$X$250,MATCH("M5",'Exp Dates'!$E$2:$X$2,0),1)&amp;"!$A$2:$k$600",1),O$1,0),0)</f>
        <v>176</v>
      </c>
      <c r="P1225" s="6">
        <f ca="1">IF(NOT(ISNA(VLOOKUP($B1225,INDIRECT(VLOOKUP($B1225,'Exp Dates'!$E$4:$X$250,MATCH("M6",'Exp Dates'!$E$2:$X$2,0),1)&amp;"!$A$2:$k$600",1),P$1,0))),VLOOKUP($B1225,INDIRECT(VLOOKUP($B1225,'Exp Dates'!$E$4:$X$250,MATCH("M6",'Exp Dates'!$E$2:$X$2,0),1)&amp;"!$A$2:$k$600",1),P$1,0),0)</f>
        <v>138</v>
      </c>
      <c r="Q1225" s="6">
        <f ca="1">IF(NOT(ISNA(VLOOKUP($B1225,INDIRECT(VLOOKUP($B1225,'Exp Dates'!$E$4:$X$250,MATCH("M7",'Exp Dates'!$E$2:$X$2,0),1)&amp;"!$A$2:$k$600",1),Q$1,0))),VLOOKUP($B1225,INDIRECT(VLOOKUP($B1225,'Exp Dates'!$E$4:$X$250,MATCH("M7",'Exp Dates'!$E$2:$X$2,0),1)&amp;"!$A$2:$k$600",1),Q$1,0),0)</f>
        <v>70</v>
      </c>
      <c r="R1225" s="6">
        <f t="shared" ca="1" si="231"/>
        <v>793</v>
      </c>
      <c r="S1225" s="6">
        <f t="shared" ca="1" si="233"/>
        <v>7399</v>
      </c>
      <c r="T1225" s="6">
        <f t="shared" ca="1" si="234"/>
        <v>315075.84999999998</v>
      </c>
      <c r="U1225" s="6">
        <f t="shared" ca="1" si="235"/>
        <v>3404</v>
      </c>
      <c r="V1225" s="6">
        <f t="shared" ca="1" si="236"/>
        <v>130680.7</v>
      </c>
      <c r="W1225" s="11">
        <f t="shared" ca="1" si="237"/>
        <v>2.4110358300804937</v>
      </c>
      <c r="X1225">
        <f ca="1">Master!AD1225</f>
        <v>-1.4761904761904768E-2</v>
      </c>
      <c r="Y1225" s="6">
        <f t="shared" ca="1" si="238"/>
        <v>1405</v>
      </c>
      <c r="Z1225" s="6">
        <f t="shared" ca="1" si="239"/>
        <v>3404</v>
      </c>
      <c r="AA1225" s="6">
        <f t="shared" ca="1" si="232"/>
        <v>11599</v>
      </c>
      <c r="AB1225" s="11">
        <f>VLOOKUP(B1225,Master!B$3:N$10000,9,0)</f>
        <v>43.06</v>
      </c>
      <c r="AC1225" s="11">
        <v>41.971428571428575</v>
      </c>
      <c r="AD1225" s="11">
        <v>44.328571428571422</v>
      </c>
      <c r="AE1225" s="11">
        <f t="shared" si="240"/>
        <v>-1.0885714285714272</v>
      </c>
      <c r="AF1225" s="11">
        <f>Master!N1225</f>
        <v>838.51</v>
      </c>
      <c r="AG1225" s="6">
        <f ca="1">IF(NOT(ISNA(VLOOKUP($B1225,INDIRECT(VLOOKUP($B1225,'Exp Dates'!$E$4:$X$300,MATCH("M1",'Exp Dates'!$E$2:$X$2,0),1)&amp;"!$A$2:$k$600",1),AG$1,0))),VLOOKUP($B1225,INDIRECT(VLOOKUP($B1225,'Exp Dates'!$E$4:$X$300,MATCH("M1",'Exp Dates'!$E$2:$X$2,0),1)&amp;"!$A$2:$k$600",1),AG$1,0),0)</f>
        <v>5494</v>
      </c>
      <c r="AH1225" s="6">
        <f ca="1">IF(NOT(ISNA(VLOOKUP($B1225,INDIRECT(VLOOKUP($B1225,'Exp Dates'!$E$4:$X$300,MATCH("M2",'Exp Dates'!$E$2:$X$2,0),1)&amp;"!$A$2:$k$600",1),AH$1,0))),VLOOKUP($B1225,INDIRECT(VLOOKUP($B1225,'Exp Dates'!$E$4:$X$300,MATCH("M2",'Exp Dates'!$E$2:$X$2,0),1)&amp;"!$A$2:$k$600",1),AH$1,0),0)</f>
        <v>1905</v>
      </c>
      <c r="AI1225" s="6">
        <f ca="1">IF(NOT(ISNA(VLOOKUP($B1225,INDIRECT(VLOOKUP($B1225,'Exp Dates'!$E$4:$X$300,MATCH("M3",'Exp Dates'!$E$2:$X$2,0),1)&amp;"!$A$2:$k$600",1),AI$1,0))),VLOOKUP($B1225,INDIRECT(VLOOKUP($B1225,'Exp Dates'!$E$4:$X$300,MATCH("M3",'Exp Dates'!$E$2:$X$2,0),1)&amp;"!$A$2:$k$600",1),AI$1,0),0)</f>
        <v>796</v>
      </c>
      <c r="AJ1225" s="6">
        <f ca="1">IF(NOT(ISNA(VLOOKUP($B1225,INDIRECT(VLOOKUP($B1225,'Exp Dates'!$E$4:$X$300,MATCH("M4",'Exp Dates'!$E$2:$X$2,0),1)&amp;"!$A$2:$k$600",1),AJ$1,0))),VLOOKUP($B1225,INDIRECT(VLOOKUP($B1225,'Exp Dates'!$E$4:$X$300,MATCH("M4",'Exp Dates'!$E$2:$X$2,0),1)&amp;"!$A$2:$k$600",1),AJ$1,0),0)</f>
        <v>1408</v>
      </c>
      <c r="AK1225" s="6">
        <f ca="1">IF(NOT(ISNA(VLOOKUP($B1225,INDIRECT(VLOOKUP($B1225,'Exp Dates'!$E$4:$X$300,MATCH("M5",'Exp Dates'!$E$2:$X$2,0),1)&amp;"!$A$2:$k$600",1),AK$1,0))),VLOOKUP($B1225,INDIRECT(VLOOKUP($B1225,'Exp Dates'!$E$4:$X$300,MATCH("M5",'Exp Dates'!$E$2:$X$2,0),1)&amp;"!$A$2:$k$600",1),AK$1,0),0)</f>
        <v>950</v>
      </c>
      <c r="AL1225" s="6">
        <f ca="1">IF(NOT(ISNA(VLOOKUP($B1225,INDIRECT(VLOOKUP($B1225,'Exp Dates'!$E$4:$X$300,MATCH("M6",'Exp Dates'!$E$2:$X$2,0),1)&amp;"!$A$2:$k$600",1),AL$1,0))),VLOOKUP($B1225,INDIRECT(VLOOKUP($B1225,'Exp Dates'!$E$4:$X$300,MATCH("M6",'Exp Dates'!$E$2:$X$2,0),1)&amp;"!$A$2:$k$600",1),AL$1,0),0)</f>
        <v>825</v>
      </c>
      <c r="AM1225" s="6">
        <f ca="1">IF(NOT(ISNA(VLOOKUP($B1225,INDIRECT(VLOOKUP($B1225,'Exp Dates'!$E$4:$X$300,MATCH("M7",'Exp Dates'!$E$2:$X$2,0),1)&amp;"!$A$2:$k$600",1),AM$1,0))),VLOOKUP($B1225,INDIRECT(VLOOKUP($B1225,'Exp Dates'!$E$4:$X$300,MATCH("M7",'Exp Dates'!$E$2:$X$2,0),1)&amp;"!$A$2:$k$600",1),AM$1,0),0)</f>
        <v>221</v>
      </c>
      <c r="AN1225" s="74">
        <f t="shared" ca="1" si="241"/>
        <v>57353049.999999993</v>
      </c>
      <c r="AO1225">
        <f ca="1">IF(NOT(ISNA(VLOOKUP($B1225,INDIRECT(VLOOKUP($B1225,'Exp Dates'!$E$4:$X$300,MATCH("M1",'Exp Dates'!$E$2:$X$2,0),1)&amp;"!$A$2:$k$600",1),AO$1,0))),VLOOKUP($B1225,INDIRECT(VLOOKUP($B1225,'Exp Dates'!$E$4:$X$300,MATCH("M1",'Exp Dates'!$E$2:$X$2,0),1)&amp;"!$A$2:$k$600",1),AO$1,0),0)</f>
        <v>0</v>
      </c>
      <c r="AP1225">
        <f ca="1">IF(NOT(ISNA(VLOOKUP($B1225,INDIRECT(VLOOKUP($B1225,'Exp Dates'!$E$4:$X$300,MATCH("M2",'Exp Dates'!$E$2:$X$2,0),1)&amp;"!$A$2:$k$600",1),AP$1,0))),VLOOKUP($B1225,INDIRECT(VLOOKUP($B1225,'Exp Dates'!$E$4:$X$300,MATCH("M2",'Exp Dates'!$E$2:$X$2,0),1)&amp;"!$A$2:$k$600",1),AP$1,0),0)</f>
        <v>0</v>
      </c>
      <c r="AQ1225">
        <f t="shared" ca="1" si="242"/>
        <v>0</v>
      </c>
      <c r="AR1225">
        <f>VLOOKUP(B1225,Master!B$2:L$5000,11,0)</f>
        <v>1.0194128787878789</v>
      </c>
    </row>
    <row r="1226" spans="2:44" x14ac:dyDescent="0.25">
      <c r="B1226" s="52">
        <f>Master!B1226</f>
        <v>39848</v>
      </c>
      <c r="C1226" s="14">
        <v>1</v>
      </c>
      <c r="D1226" s="11">
        <f ca="1">IF(NOT(ISNA(VLOOKUP($B1226,INDIRECT(VLOOKUP($B1226,'Exp Dates'!$E$4:$X$250,MATCH("M1",'Exp Dates'!$E$2:$X$2,0),1)&amp;"!$A$2:$H$600",1),D$1,0))),VLOOKUP($B1226,INDIRECT(VLOOKUP($B1226,'Exp Dates'!$E$4:$X$250,MATCH("M1",'Exp Dates'!$E$2:$X$2,0),1)&amp;"!$A$2:$H$600",1),D$1,0)*$C1226,VLOOKUP($B1226,Interpolate!$B$3:$T$2004,MATCH("M1-I",Interpolate!$B$2:$T$2,0)))</f>
        <v>43.75</v>
      </c>
      <c r="E1226" s="11">
        <f ca="1">IF(NOT(ISNA(VLOOKUP($B1226,INDIRECT(VLOOKUP($B1226,'Exp Dates'!$E$4:$X$250,MATCH("M2",'Exp Dates'!$E$2:$X$2,0),1)&amp;"!$A$2:$H$600",1),E$1,0))),VLOOKUP($B1226,INDIRECT(VLOOKUP($B1226,'Exp Dates'!$E$4:$X$250,MATCH("M2",'Exp Dates'!$E$2:$X$2,0),1)&amp;"!$A$2:$H$600",1),E$1,0)*$C1226,VLOOKUP($B1226,Interpolate!$B$3:$T$2004,MATCH("M2-I",Interpolate!$B$2:$T$2,0)))</f>
        <v>41.1</v>
      </c>
      <c r="F1226" s="11">
        <f ca="1">IF(NOT(ISNA(VLOOKUP($B1226,INDIRECT(VLOOKUP($B1226,'Exp Dates'!$E$4:$X$250,MATCH("M3",'Exp Dates'!$E$2:$X$2,0),1)&amp;"!$A$2:$H$600",1),F$1,0))),VLOOKUP($B1226,INDIRECT(VLOOKUP($B1226,'Exp Dates'!$E$4:$X$250,MATCH("M3",'Exp Dates'!$E$2:$X$2,0),1)&amp;"!$A$2:$H$600",1),F$1,0)*$C1226,VLOOKUP($B1226,Interpolate!$B$3:$T$2004,MATCH("M3-I",Interpolate!$B$2:$T$2,0)))</f>
        <v>40.1</v>
      </c>
      <c r="G1226" s="11">
        <f ca="1">IF(NOT(ISNA(VLOOKUP($B1226,INDIRECT(VLOOKUP($B1226,'Exp Dates'!$E$4:$X$250,MATCH("M4",'Exp Dates'!$E$2:$X$2,0),1)&amp;"!$A$2:$H$600",1),G$1,0))),VLOOKUP($B1226,INDIRECT(VLOOKUP($B1226,'Exp Dates'!$E$4:$X$250,MATCH("M4",'Exp Dates'!$E$2:$X$2,0),1)&amp;"!$A$2:$H$600",1),G$1,0)*$C1226,VLOOKUP($B1226,Interpolate!$B$3:$T$2004,MATCH("M4-I",Interpolate!$B$2:$T$2,0)))</f>
        <v>38.299999999999997</v>
      </c>
      <c r="H1226" s="11">
        <f ca="1">IF(NOT(ISNA(VLOOKUP($B1226,INDIRECT(VLOOKUP($B1226,'Exp Dates'!$E$4:$X$250,MATCH("M5",'Exp Dates'!$E$2:$X$2,0),1)&amp;"!$A$2:$H$600",1),H$1,0))),VLOOKUP($B1226,INDIRECT(VLOOKUP($B1226,'Exp Dates'!$E$4:$X$250,MATCH("M5",'Exp Dates'!$E$2:$X$2,0),1)&amp;"!$A$2:$H$600",1),H$1,0)*$C1226,VLOOKUP($B1226,Interpolate!$B$3:$T$2004,MATCH("M5-I",Interpolate!$B$2:$T$2,0)))</f>
        <v>37.950000000000003</v>
      </c>
      <c r="I1226" s="11">
        <f ca="1">IF(NOT(ISNA(VLOOKUP($B1226,INDIRECT(VLOOKUP($B1226,'Exp Dates'!$E$4:$X$250,MATCH("M6",'Exp Dates'!$E$2:$X$2,0),1)&amp;"!$A$2:$H$600",1),I$1,0))),VLOOKUP($B1226,INDIRECT(VLOOKUP($B1226,'Exp Dates'!$E$4:$X$250,MATCH("M6",'Exp Dates'!$E$2:$X$2,0),1)&amp;"!$A$2:$H$600",1),I$1,0)*$C1226,VLOOKUP($B1226,Interpolate!$B$3:$T$2004,MATCH("M6-I",Interpolate!$B$2:$T$2,0)))</f>
        <v>37.65</v>
      </c>
      <c r="J1226" s="11">
        <f ca="1">IF(NOT(ISNA(VLOOKUP($B1226,INDIRECT(VLOOKUP($B1226,'Exp Dates'!$E$4:$X$250,MATCH("M7",'Exp Dates'!$E$2:$X$2,0),1)&amp;"!$A$2:$H$600",1),J$1,0))),VLOOKUP($B1226,INDIRECT(VLOOKUP($B1226,'Exp Dates'!$E$4:$X$250,MATCH("M7",'Exp Dates'!$E$2:$X$2,0),1)&amp;"!$A$2:$H$600",1),J$1,0)*$C1226,VLOOKUP($B1226,Interpolate!$B$3:$T$2004,MATCH("M7-I",Interpolate!$B$2:$T$2,0)))</f>
        <v>37.200000000000003</v>
      </c>
      <c r="K1226" s="6">
        <f ca="1">IF(NOT(ISNA(VLOOKUP($B1226,INDIRECT(VLOOKUP($B1226,'Exp Dates'!$E$4:$X$250,MATCH("M1",'Exp Dates'!$E$2:$X$2,0),1)&amp;"!$A$2:$k$600",1),K$1,0))),VLOOKUP($B1226,INDIRECT(VLOOKUP($B1226,'Exp Dates'!$E$4:$X$250,MATCH("M1",'Exp Dates'!$E$2:$X$2,0),1)&amp;"!$A$2:$k$600",1),K$1,0),0)</f>
        <v>625</v>
      </c>
      <c r="L1226" s="6">
        <f ca="1">IF(NOT(ISNA(VLOOKUP($B1226,INDIRECT(VLOOKUP($B1226,'Exp Dates'!$E$4:$X$250,MATCH("M2",'Exp Dates'!$E$2:$X$2,0),1)&amp;"!$A$2:$k$600",1),L$1,0))),VLOOKUP($B1226,INDIRECT(VLOOKUP($B1226,'Exp Dates'!$E$4:$X$250,MATCH("M2",'Exp Dates'!$E$2:$X$2,0),1)&amp;"!$A$2:$k$600",1),L$1,0),0)</f>
        <v>387</v>
      </c>
      <c r="M1226" s="6">
        <f ca="1">IF(NOT(ISNA(VLOOKUP($B1226,INDIRECT(VLOOKUP($B1226,'Exp Dates'!$E$4:$X$250,MATCH("M3",'Exp Dates'!$E$2:$X$2,0),1)&amp;"!$A$2:$k$600",1),M$1,0))),VLOOKUP($B1226,INDIRECT(VLOOKUP($B1226,'Exp Dates'!$E$4:$X$250,MATCH("M3",'Exp Dates'!$E$2:$X$2,0),1)&amp;"!$A$2:$k$600",1),M$1,0),0)</f>
        <v>203</v>
      </c>
      <c r="N1226" s="6">
        <f ca="1">IF(NOT(ISNA(VLOOKUP($B1226,INDIRECT(VLOOKUP($B1226,'Exp Dates'!$E$4:$X$250,MATCH("M4",'Exp Dates'!$E$2:$X$2,0),1)&amp;"!$A$2:$k$600",1),N$1,0))),VLOOKUP($B1226,INDIRECT(VLOOKUP($B1226,'Exp Dates'!$E$4:$X$250,MATCH("M4",'Exp Dates'!$E$2:$X$2,0),1)&amp;"!$A$2:$k$600",1),N$1,0),0)</f>
        <v>77</v>
      </c>
      <c r="O1226" s="6">
        <f ca="1">IF(NOT(ISNA(VLOOKUP($B1226,INDIRECT(VLOOKUP($B1226,'Exp Dates'!$E$4:$X$250,MATCH("M5",'Exp Dates'!$E$2:$X$2,0),1)&amp;"!$A$2:$k$600",1),O$1,0))),VLOOKUP($B1226,INDIRECT(VLOOKUP($B1226,'Exp Dates'!$E$4:$X$250,MATCH("M5",'Exp Dates'!$E$2:$X$2,0),1)&amp;"!$A$2:$k$600",1),O$1,0),0)</f>
        <v>409</v>
      </c>
      <c r="P1226" s="6">
        <f ca="1">IF(NOT(ISNA(VLOOKUP($B1226,INDIRECT(VLOOKUP($B1226,'Exp Dates'!$E$4:$X$250,MATCH("M6",'Exp Dates'!$E$2:$X$2,0),1)&amp;"!$A$2:$k$600",1),P$1,0))),VLOOKUP($B1226,INDIRECT(VLOOKUP($B1226,'Exp Dates'!$E$4:$X$250,MATCH("M6",'Exp Dates'!$E$2:$X$2,0),1)&amp;"!$A$2:$k$600",1),P$1,0),0)</f>
        <v>53</v>
      </c>
      <c r="Q1226" s="6">
        <f ca="1">IF(NOT(ISNA(VLOOKUP($B1226,INDIRECT(VLOOKUP($B1226,'Exp Dates'!$E$4:$X$250,MATCH("M7",'Exp Dates'!$E$2:$X$2,0),1)&amp;"!$A$2:$k$600",1),Q$1,0))),VLOOKUP($B1226,INDIRECT(VLOOKUP($B1226,'Exp Dates'!$E$4:$X$250,MATCH("M7",'Exp Dates'!$E$2:$X$2,0),1)&amp;"!$A$2:$k$600",1),Q$1,0),0)</f>
        <v>49</v>
      </c>
      <c r="R1226" s="6">
        <f t="shared" ca="1" si="231"/>
        <v>1012</v>
      </c>
      <c r="S1226" s="6">
        <f t="shared" ca="1" si="233"/>
        <v>7627</v>
      </c>
      <c r="T1226" s="6">
        <f t="shared" ca="1" si="234"/>
        <v>328243.45</v>
      </c>
      <c r="U1226" s="6">
        <f t="shared" ca="1" si="235"/>
        <v>3716</v>
      </c>
      <c r="V1226" s="6">
        <f t="shared" ca="1" si="236"/>
        <v>141095.99999999997</v>
      </c>
      <c r="W1226" s="11">
        <f t="shared" ca="1" si="237"/>
        <v>2.3263838096048088</v>
      </c>
      <c r="X1226">
        <f ca="1">Master!AD1226</f>
        <v>-1.7142857142857085E-2</v>
      </c>
      <c r="Y1226" s="6">
        <f t="shared" ca="1" si="238"/>
        <v>1803</v>
      </c>
      <c r="Z1226" s="6">
        <f t="shared" ca="1" si="239"/>
        <v>3716</v>
      </c>
      <c r="AA1226" s="6">
        <f t="shared" ca="1" si="232"/>
        <v>12171</v>
      </c>
      <c r="AB1226" s="11">
        <f>VLOOKUP(B1226,Master!B$3:N$10000,9,0)</f>
        <v>43.85</v>
      </c>
      <c r="AC1226" s="11">
        <v>42.235714285714288</v>
      </c>
      <c r="AD1226" s="11">
        <v>45.075000000000003</v>
      </c>
      <c r="AE1226" s="11">
        <f t="shared" si="240"/>
        <v>-1.6142857142857139</v>
      </c>
      <c r="AF1226" s="11">
        <f>Master!N1226</f>
        <v>832.23</v>
      </c>
      <c r="AG1226" s="6">
        <f ca="1">IF(NOT(ISNA(VLOOKUP($B1226,INDIRECT(VLOOKUP($B1226,'Exp Dates'!$E$4:$X$300,MATCH("M1",'Exp Dates'!$E$2:$X$2,0),1)&amp;"!$A$2:$k$600",1),AG$1,0))),VLOOKUP($B1226,INDIRECT(VLOOKUP($B1226,'Exp Dates'!$E$4:$X$300,MATCH("M1",'Exp Dates'!$E$2:$X$2,0),1)&amp;"!$A$2:$k$600",1),AG$1,0),0)</f>
        <v>5575</v>
      </c>
      <c r="AH1226" s="6">
        <f ca="1">IF(NOT(ISNA(VLOOKUP($B1226,INDIRECT(VLOOKUP($B1226,'Exp Dates'!$E$4:$X$300,MATCH("M2",'Exp Dates'!$E$2:$X$2,0),1)&amp;"!$A$2:$k$600",1),AH$1,0))),VLOOKUP($B1226,INDIRECT(VLOOKUP($B1226,'Exp Dates'!$E$4:$X$300,MATCH("M2",'Exp Dates'!$E$2:$X$2,0),1)&amp;"!$A$2:$k$600",1),AH$1,0),0)</f>
        <v>2052</v>
      </c>
      <c r="AI1226" s="6">
        <f ca="1">IF(NOT(ISNA(VLOOKUP($B1226,INDIRECT(VLOOKUP($B1226,'Exp Dates'!$E$4:$X$300,MATCH("M3",'Exp Dates'!$E$2:$X$2,0),1)&amp;"!$A$2:$k$600",1),AI$1,0))),VLOOKUP($B1226,INDIRECT(VLOOKUP($B1226,'Exp Dates'!$E$4:$X$300,MATCH("M3",'Exp Dates'!$E$2:$X$2,0),1)&amp;"!$A$2:$k$600",1),AI$1,0),0)</f>
        <v>828</v>
      </c>
      <c r="AJ1226" s="6">
        <f ca="1">IF(NOT(ISNA(VLOOKUP($B1226,INDIRECT(VLOOKUP($B1226,'Exp Dates'!$E$4:$X$300,MATCH("M4",'Exp Dates'!$E$2:$X$2,0),1)&amp;"!$A$2:$k$600",1),AJ$1,0))),VLOOKUP($B1226,INDIRECT(VLOOKUP($B1226,'Exp Dates'!$E$4:$X$300,MATCH("M4",'Exp Dates'!$E$2:$X$2,0),1)&amp;"!$A$2:$k$600",1),AJ$1,0),0)</f>
        <v>1452</v>
      </c>
      <c r="AK1226" s="6">
        <f ca="1">IF(NOT(ISNA(VLOOKUP($B1226,INDIRECT(VLOOKUP($B1226,'Exp Dates'!$E$4:$X$300,MATCH("M5",'Exp Dates'!$E$2:$X$2,0),1)&amp;"!$A$2:$k$600",1),AK$1,0))),VLOOKUP($B1226,INDIRECT(VLOOKUP($B1226,'Exp Dates'!$E$4:$X$300,MATCH("M5",'Exp Dates'!$E$2:$X$2,0),1)&amp;"!$A$2:$k$600",1),AK$1,0),0)</f>
        <v>1179</v>
      </c>
      <c r="AL1226" s="6">
        <f ca="1">IF(NOT(ISNA(VLOOKUP($B1226,INDIRECT(VLOOKUP($B1226,'Exp Dates'!$E$4:$X$300,MATCH("M6",'Exp Dates'!$E$2:$X$2,0),1)&amp;"!$A$2:$k$600",1),AL$1,0))),VLOOKUP($B1226,INDIRECT(VLOOKUP($B1226,'Exp Dates'!$E$4:$X$300,MATCH("M6",'Exp Dates'!$E$2:$X$2,0),1)&amp;"!$A$2:$k$600",1),AL$1,0),0)</f>
        <v>843</v>
      </c>
      <c r="AM1226" s="6">
        <f ca="1">IF(NOT(ISNA(VLOOKUP($B1226,INDIRECT(VLOOKUP($B1226,'Exp Dates'!$E$4:$X$300,MATCH("M7",'Exp Dates'!$E$2:$X$2,0),1)&amp;"!$A$2:$k$600",1),AM$1,0))),VLOOKUP($B1226,INDIRECT(VLOOKUP($B1226,'Exp Dates'!$E$4:$X$300,MATCH("M7",'Exp Dates'!$E$2:$X$2,0),1)&amp;"!$A$2:$k$600",1),AM$1,0),0)</f>
        <v>242</v>
      </c>
      <c r="AN1226" s="74">
        <f t="shared" ca="1" si="241"/>
        <v>73678650</v>
      </c>
      <c r="AO1226">
        <f ca="1">IF(NOT(ISNA(VLOOKUP($B1226,INDIRECT(VLOOKUP($B1226,'Exp Dates'!$E$4:$X$300,MATCH("M1",'Exp Dates'!$E$2:$X$2,0),1)&amp;"!$A$2:$k$600",1),AO$1,0))),VLOOKUP($B1226,INDIRECT(VLOOKUP($B1226,'Exp Dates'!$E$4:$X$300,MATCH("M1",'Exp Dates'!$E$2:$X$2,0),1)&amp;"!$A$2:$k$600",1),AO$1,0),0)</f>
        <v>0</v>
      </c>
      <c r="AP1226">
        <f ca="1">IF(NOT(ISNA(VLOOKUP($B1226,INDIRECT(VLOOKUP($B1226,'Exp Dates'!$E$4:$X$300,MATCH("M2",'Exp Dates'!$E$2:$X$2,0),1)&amp;"!$A$2:$k$600",1),AP$1,0))),VLOOKUP($B1226,INDIRECT(VLOOKUP($B1226,'Exp Dates'!$E$4:$X$300,MATCH("M2",'Exp Dates'!$E$2:$X$2,0),1)&amp;"!$A$2:$k$600",1),AP$1,0),0)</f>
        <v>0</v>
      </c>
      <c r="AQ1226">
        <f t="shared" ca="1" si="242"/>
        <v>0</v>
      </c>
      <c r="AR1226">
        <f>VLOOKUP(B1226,Master!B$2:L$5000,11,0)</f>
        <v>1.0408260147163542</v>
      </c>
    </row>
    <row r="1227" spans="2:44" x14ac:dyDescent="0.25">
      <c r="B1227" s="52">
        <f>Master!B1227</f>
        <v>39849</v>
      </c>
      <c r="C1227" s="14">
        <v>1</v>
      </c>
      <c r="D1227" s="11">
        <f ca="1">IF(NOT(ISNA(VLOOKUP($B1227,INDIRECT(VLOOKUP($B1227,'Exp Dates'!$E$4:$X$250,MATCH("M1",'Exp Dates'!$E$2:$X$2,0),1)&amp;"!$A$2:$H$600",1),D$1,0))),VLOOKUP($B1227,INDIRECT(VLOOKUP($B1227,'Exp Dates'!$E$4:$X$250,MATCH("M1",'Exp Dates'!$E$2:$X$2,0),1)&amp;"!$A$2:$H$600",1),D$1,0)*$C1227,VLOOKUP($B1227,Interpolate!$B$3:$T$2004,MATCH("M1-I",Interpolate!$B$2:$T$2,0)))</f>
        <v>43.25</v>
      </c>
      <c r="E1227" s="11">
        <f ca="1">IF(NOT(ISNA(VLOOKUP($B1227,INDIRECT(VLOOKUP($B1227,'Exp Dates'!$E$4:$X$250,MATCH("M2",'Exp Dates'!$E$2:$X$2,0),1)&amp;"!$A$2:$H$600",1),E$1,0))),VLOOKUP($B1227,INDIRECT(VLOOKUP($B1227,'Exp Dates'!$E$4:$X$250,MATCH("M2",'Exp Dates'!$E$2:$X$2,0),1)&amp;"!$A$2:$H$600",1),E$1,0)*$C1227,VLOOKUP($B1227,Interpolate!$B$3:$T$2004,MATCH("M2-I",Interpolate!$B$2:$T$2,0)))</f>
        <v>40.5</v>
      </c>
      <c r="F1227" s="11">
        <f ca="1">IF(NOT(ISNA(VLOOKUP($B1227,INDIRECT(VLOOKUP($B1227,'Exp Dates'!$E$4:$X$250,MATCH("M3",'Exp Dates'!$E$2:$X$2,0),1)&amp;"!$A$2:$H$600",1),F$1,0))),VLOOKUP($B1227,INDIRECT(VLOOKUP($B1227,'Exp Dates'!$E$4:$X$250,MATCH("M3",'Exp Dates'!$E$2:$X$2,0),1)&amp;"!$A$2:$H$600",1),F$1,0)*$C1227,VLOOKUP($B1227,Interpolate!$B$3:$T$2004,MATCH("M3-I",Interpolate!$B$2:$T$2,0)))</f>
        <v>39.549999999999997</v>
      </c>
      <c r="G1227" s="11">
        <f ca="1">IF(NOT(ISNA(VLOOKUP($B1227,INDIRECT(VLOOKUP($B1227,'Exp Dates'!$E$4:$X$250,MATCH("M4",'Exp Dates'!$E$2:$X$2,0),1)&amp;"!$A$2:$H$600",1),G$1,0))),VLOOKUP($B1227,INDIRECT(VLOOKUP($B1227,'Exp Dates'!$E$4:$X$250,MATCH("M4",'Exp Dates'!$E$2:$X$2,0),1)&amp;"!$A$2:$H$600",1),G$1,0)*$C1227,VLOOKUP($B1227,Interpolate!$B$3:$T$2004,MATCH("M4-I",Interpolate!$B$2:$T$2,0)))</f>
        <v>38.049999999999997</v>
      </c>
      <c r="H1227" s="11">
        <f ca="1">IF(NOT(ISNA(VLOOKUP($B1227,INDIRECT(VLOOKUP($B1227,'Exp Dates'!$E$4:$X$250,MATCH("M5",'Exp Dates'!$E$2:$X$2,0),1)&amp;"!$A$2:$H$600",1),H$1,0))),VLOOKUP($B1227,INDIRECT(VLOOKUP($B1227,'Exp Dates'!$E$4:$X$250,MATCH("M5",'Exp Dates'!$E$2:$X$2,0),1)&amp;"!$A$2:$H$600",1),H$1,0)*$C1227,VLOOKUP($B1227,Interpolate!$B$3:$T$2004,MATCH("M5-I",Interpolate!$B$2:$T$2,0)))</f>
        <v>37.549999999999997</v>
      </c>
      <c r="I1227" s="11">
        <f ca="1">IF(NOT(ISNA(VLOOKUP($B1227,INDIRECT(VLOOKUP($B1227,'Exp Dates'!$E$4:$X$250,MATCH("M6",'Exp Dates'!$E$2:$X$2,0),1)&amp;"!$A$2:$H$600",1),I$1,0))),VLOOKUP($B1227,INDIRECT(VLOOKUP($B1227,'Exp Dates'!$E$4:$X$250,MATCH("M6",'Exp Dates'!$E$2:$X$2,0),1)&amp;"!$A$2:$H$600",1),I$1,0)*$C1227,VLOOKUP($B1227,Interpolate!$B$3:$T$2004,MATCH("M6-I",Interpolate!$B$2:$T$2,0)))</f>
        <v>37.35</v>
      </c>
      <c r="J1227" s="11">
        <f ca="1">IF(NOT(ISNA(VLOOKUP($B1227,INDIRECT(VLOOKUP($B1227,'Exp Dates'!$E$4:$X$250,MATCH("M7",'Exp Dates'!$E$2:$X$2,0),1)&amp;"!$A$2:$H$600",1),J$1,0))),VLOOKUP($B1227,INDIRECT(VLOOKUP($B1227,'Exp Dates'!$E$4:$X$250,MATCH("M7",'Exp Dates'!$E$2:$X$2,0),1)&amp;"!$A$2:$H$600",1),J$1,0)*$C1227,VLOOKUP($B1227,Interpolate!$B$3:$T$2004,MATCH("M7-I",Interpolate!$B$2:$T$2,0)))</f>
        <v>37.1</v>
      </c>
      <c r="K1227" s="6">
        <f ca="1">IF(NOT(ISNA(VLOOKUP($B1227,INDIRECT(VLOOKUP($B1227,'Exp Dates'!$E$4:$X$250,MATCH("M1",'Exp Dates'!$E$2:$X$2,0),1)&amp;"!$A$2:$k$600",1),K$1,0))),VLOOKUP($B1227,INDIRECT(VLOOKUP($B1227,'Exp Dates'!$E$4:$X$250,MATCH("M1",'Exp Dates'!$E$2:$X$2,0),1)&amp;"!$A$2:$k$600",1),K$1,0),0)</f>
        <v>1073</v>
      </c>
      <c r="L1227" s="6">
        <f ca="1">IF(NOT(ISNA(VLOOKUP($B1227,INDIRECT(VLOOKUP($B1227,'Exp Dates'!$E$4:$X$250,MATCH("M2",'Exp Dates'!$E$2:$X$2,0),1)&amp;"!$A$2:$k$600",1),L$1,0))),VLOOKUP($B1227,INDIRECT(VLOOKUP($B1227,'Exp Dates'!$E$4:$X$250,MATCH("M2",'Exp Dates'!$E$2:$X$2,0),1)&amp;"!$A$2:$k$600",1),L$1,0),0)</f>
        <v>672</v>
      </c>
      <c r="M1227" s="6">
        <f ca="1">IF(NOT(ISNA(VLOOKUP($B1227,INDIRECT(VLOOKUP($B1227,'Exp Dates'!$E$4:$X$250,MATCH("M3",'Exp Dates'!$E$2:$X$2,0),1)&amp;"!$A$2:$k$600",1),M$1,0))),VLOOKUP($B1227,INDIRECT(VLOOKUP($B1227,'Exp Dates'!$E$4:$X$250,MATCH("M3",'Exp Dates'!$E$2:$X$2,0),1)&amp;"!$A$2:$k$600",1),M$1,0),0)</f>
        <v>121</v>
      </c>
      <c r="N1227" s="6">
        <f ca="1">IF(NOT(ISNA(VLOOKUP($B1227,INDIRECT(VLOOKUP($B1227,'Exp Dates'!$E$4:$X$250,MATCH("M4",'Exp Dates'!$E$2:$X$2,0),1)&amp;"!$A$2:$k$600",1),N$1,0))),VLOOKUP($B1227,INDIRECT(VLOOKUP($B1227,'Exp Dates'!$E$4:$X$250,MATCH("M4",'Exp Dates'!$E$2:$X$2,0),1)&amp;"!$A$2:$k$600",1),N$1,0),0)</f>
        <v>97</v>
      </c>
      <c r="O1227" s="6">
        <f ca="1">IF(NOT(ISNA(VLOOKUP($B1227,INDIRECT(VLOOKUP($B1227,'Exp Dates'!$E$4:$X$250,MATCH("M5",'Exp Dates'!$E$2:$X$2,0),1)&amp;"!$A$2:$k$600",1),O$1,0))),VLOOKUP($B1227,INDIRECT(VLOOKUP($B1227,'Exp Dates'!$E$4:$X$250,MATCH("M5",'Exp Dates'!$E$2:$X$2,0),1)&amp;"!$A$2:$k$600",1),O$1,0),0)</f>
        <v>54</v>
      </c>
      <c r="P1227" s="6">
        <f ca="1">IF(NOT(ISNA(VLOOKUP($B1227,INDIRECT(VLOOKUP($B1227,'Exp Dates'!$E$4:$X$250,MATCH("M6",'Exp Dates'!$E$2:$X$2,0),1)&amp;"!$A$2:$k$600",1),P$1,0))),VLOOKUP($B1227,INDIRECT(VLOOKUP($B1227,'Exp Dates'!$E$4:$X$250,MATCH("M6",'Exp Dates'!$E$2:$X$2,0),1)&amp;"!$A$2:$k$600",1),P$1,0),0)</f>
        <v>21</v>
      </c>
      <c r="Q1227" s="6">
        <f ca="1">IF(NOT(ISNA(VLOOKUP($B1227,INDIRECT(VLOOKUP($B1227,'Exp Dates'!$E$4:$X$250,MATCH("M7",'Exp Dates'!$E$2:$X$2,0),1)&amp;"!$A$2:$k$600",1),Q$1,0))),VLOOKUP($B1227,INDIRECT(VLOOKUP($B1227,'Exp Dates'!$E$4:$X$250,MATCH("M7",'Exp Dates'!$E$2:$X$2,0),1)&amp;"!$A$2:$k$600",1),Q$1,0),0)</f>
        <v>39</v>
      </c>
      <c r="R1227" s="6">
        <f t="shared" ca="1" si="231"/>
        <v>1745</v>
      </c>
      <c r="S1227" s="6">
        <f t="shared" ca="1" si="233"/>
        <v>7399</v>
      </c>
      <c r="T1227" s="6">
        <f t="shared" ca="1" si="234"/>
        <v>314564.5</v>
      </c>
      <c r="U1227" s="6">
        <f t="shared" ca="1" si="235"/>
        <v>2828</v>
      </c>
      <c r="V1227" s="6">
        <f t="shared" ca="1" si="236"/>
        <v>106381.75</v>
      </c>
      <c r="W1227" s="11">
        <f t="shared" ca="1" si="237"/>
        <v>2.956940452662228</v>
      </c>
      <c r="X1227">
        <f ca="1">Master!AD1227</f>
        <v>-1.4523809523809442E-2</v>
      </c>
      <c r="Y1227" s="6">
        <f t="shared" ca="1" si="238"/>
        <v>2077</v>
      </c>
      <c r="Z1227" s="6">
        <f t="shared" ca="1" si="239"/>
        <v>2828</v>
      </c>
      <c r="AA1227" s="6">
        <f t="shared" ca="1" si="232"/>
        <v>11021</v>
      </c>
      <c r="AB1227" s="11">
        <f>VLOOKUP(B1227,Master!B$3:N$10000,9,0)</f>
        <v>43.73</v>
      </c>
      <c r="AC1227" s="11">
        <v>41.580357142857146</v>
      </c>
      <c r="AD1227" s="11">
        <v>44.526785714285715</v>
      </c>
      <c r="AE1227" s="11">
        <f t="shared" si="240"/>
        <v>-2.149642857142851</v>
      </c>
      <c r="AF1227" s="11">
        <f>Master!N1227</f>
        <v>845.85</v>
      </c>
      <c r="AG1227" s="6">
        <f ca="1">IF(NOT(ISNA(VLOOKUP($B1227,INDIRECT(VLOOKUP($B1227,'Exp Dates'!$E$4:$X$300,MATCH("M1",'Exp Dates'!$E$2:$X$2,0),1)&amp;"!$A$2:$k$600",1),AG$1,0))),VLOOKUP($B1227,INDIRECT(VLOOKUP($B1227,'Exp Dates'!$E$4:$X$300,MATCH("M1",'Exp Dates'!$E$2:$X$2,0),1)&amp;"!$A$2:$k$600",1),AG$1,0),0)</f>
        <v>5420</v>
      </c>
      <c r="AH1227" s="6">
        <f ca="1">IF(NOT(ISNA(VLOOKUP($B1227,INDIRECT(VLOOKUP($B1227,'Exp Dates'!$E$4:$X$300,MATCH("M2",'Exp Dates'!$E$2:$X$2,0),1)&amp;"!$A$2:$k$600",1),AH$1,0))),VLOOKUP($B1227,INDIRECT(VLOOKUP($B1227,'Exp Dates'!$E$4:$X$300,MATCH("M2",'Exp Dates'!$E$2:$X$2,0),1)&amp;"!$A$2:$k$600",1),AH$1,0),0)</f>
        <v>1979</v>
      </c>
      <c r="AI1227" s="6">
        <f ca="1">IF(NOT(ISNA(VLOOKUP($B1227,INDIRECT(VLOOKUP($B1227,'Exp Dates'!$E$4:$X$300,MATCH("M3",'Exp Dates'!$E$2:$X$2,0),1)&amp;"!$A$2:$k$600",1),AI$1,0))),VLOOKUP($B1227,INDIRECT(VLOOKUP($B1227,'Exp Dates'!$E$4:$X$300,MATCH("M3",'Exp Dates'!$E$2:$X$2,0),1)&amp;"!$A$2:$k$600",1),AI$1,0),0)</f>
        <v>794</v>
      </c>
      <c r="AJ1227" s="6">
        <f ca="1">IF(NOT(ISNA(VLOOKUP($B1227,INDIRECT(VLOOKUP($B1227,'Exp Dates'!$E$4:$X$300,MATCH("M4",'Exp Dates'!$E$2:$X$2,0),1)&amp;"!$A$2:$k$600",1),AJ$1,0))),VLOOKUP($B1227,INDIRECT(VLOOKUP($B1227,'Exp Dates'!$E$4:$X$300,MATCH("M4",'Exp Dates'!$E$2:$X$2,0),1)&amp;"!$A$2:$k$600",1),AJ$1,0),0)</f>
        <v>840</v>
      </c>
      <c r="AK1227" s="6">
        <f ca="1">IF(NOT(ISNA(VLOOKUP($B1227,INDIRECT(VLOOKUP($B1227,'Exp Dates'!$E$4:$X$300,MATCH("M5",'Exp Dates'!$E$2:$X$2,0),1)&amp;"!$A$2:$k$600",1),AK$1,0))),VLOOKUP($B1227,INDIRECT(VLOOKUP($B1227,'Exp Dates'!$E$4:$X$300,MATCH("M5",'Exp Dates'!$E$2:$X$2,0),1)&amp;"!$A$2:$k$600",1),AK$1,0),0)</f>
        <v>1166</v>
      </c>
      <c r="AL1227" s="6">
        <f ca="1">IF(NOT(ISNA(VLOOKUP($B1227,INDIRECT(VLOOKUP($B1227,'Exp Dates'!$E$4:$X$300,MATCH("M6",'Exp Dates'!$E$2:$X$2,0),1)&amp;"!$A$2:$k$600",1),AL$1,0))),VLOOKUP($B1227,INDIRECT(VLOOKUP($B1227,'Exp Dates'!$E$4:$X$300,MATCH("M6",'Exp Dates'!$E$2:$X$2,0),1)&amp;"!$A$2:$k$600",1),AL$1,0),0)</f>
        <v>561</v>
      </c>
      <c r="AM1227" s="6">
        <f ca="1">IF(NOT(ISNA(VLOOKUP($B1227,INDIRECT(VLOOKUP($B1227,'Exp Dates'!$E$4:$X$300,MATCH("M7",'Exp Dates'!$E$2:$X$2,0),1)&amp;"!$A$2:$k$600",1),AM$1,0))),VLOOKUP($B1227,INDIRECT(VLOOKUP($B1227,'Exp Dates'!$E$4:$X$300,MATCH("M7",'Exp Dates'!$E$2:$X$2,0),1)&amp;"!$A$2:$k$600",1),AM$1,0),0)</f>
        <v>261</v>
      </c>
      <c r="AN1227" s="74">
        <f t="shared" ca="1" si="241"/>
        <v>86358600</v>
      </c>
      <c r="AO1227">
        <f ca="1">IF(NOT(ISNA(VLOOKUP($B1227,INDIRECT(VLOOKUP($B1227,'Exp Dates'!$E$4:$X$300,MATCH("M1",'Exp Dates'!$E$2:$X$2,0),1)&amp;"!$A$2:$k$600",1),AO$1,0))),VLOOKUP($B1227,INDIRECT(VLOOKUP($B1227,'Exp Dates'!$E$4:$X$300,MATCH("M1",'Exp Dates'!$E$2:$X$2,0),1)&amp;"!$A$2:$k$600",1),AO$1,0),0)</f>
        <v>0</v>
      </c>
      <c r="AP1227">
        <f ca="1">IF(NOT(ISNA(VLOOKUP($B1227,INDIRECT(VLOOKUP($B1227,'Exp Dates'!$E$4:$X$300,MATCH("M2",'Exp Dates'!$E$2:$X$2,0),1)&amp;"!$A$2:$k$600",1),AP$1,0))),VLOOKUP($B1227,INDIRECT(VLOOKUP($B1227,'Exp Dates'!$E$4:$X$300,MATCH("M2",'Exp Dates'!$E$2:$X$2,0),1)&amp;"!$A$2:$k$600",1),AP$1,0),0)</f>
        <v>0</v>
      </c>
      <c r="AQ1227">
        <f t="shared" ca="1" si="242"/>
        <v>0</v>
      </c>
      <c r="AR1227">
        <f>VLOOKUP(B1227,Master!B$2:L$5000,11,0)</f>
        <v>1.0265258215962441</v>
      </c>
    </row>
    <row r="1228" spans="2:44" x14ac:dyDescent="0.25">
      <c r="B1228" s="52">
        <f>Master!B1228</f>
        <v>39850</v>
      </c>
      <c r="C1228" s="14">
        <v>1</v>
      </c>
      <c r="D1228" s="11">
        <f ca="1">IF(NOT(ISNA(VLOOKUP($B1228,INDIRECT(VLOOKUP($B1228,'Exp Dates'!$E$4:$X$250,MATCH("M1",'Exp Dates'!$E$2:$X$2,0),1)&amp;"!$A$2:$H$600",1),D$1,0))),VLOOKUP($B1228,INDIRECT(VLOOKUP($B1228,'Exp Dates'!$E$4:$X$250,MATCH("M1",'Exp Dates'!$E$2:$X$2,0),1)&amp;"!$A$2:$H$600",1),D$1,0)*$C1228,VLOOKUP($B1228,Interpolate!$B$3:$T$2004,MATCH("M1-I",Interpolate!$B$2:$T$2,0)))</f>
        <v>42.6</v>
      </c>
      <c r="E1228" s="11">
        <f ca="1">IF(NOT(ISNA(VLOOKUP($B1228,INDIRECT(VLOOKUP($B1228,'Exp Dates'!$E$4:$X$250,MATCH("M2",'Exp Dates'!$E$2:$X$2,0),1)&amp;"!$A$2:$H$600",1),E$1,0))),VLOOKUP($B1228,INDIRECT(VLOOKUP($B1228,'Exp Dates'!$E$4:$X$250,MATCH("M2",'Exp Dates'!$E$2:$X$2,0),1)&amp;"!$A$2:$H$600",1),E$1,0)*$C1228,VLOOKUP($B1228,Interpolate!$B$3:$T$2004,MATCH("M2-I",Interpolate!$B$2:$T$2,0)))</f>
        <v>40.1</v>
      </c>
      <c r="F1228" s="11">
        <f ca="1">IF(NOT(ISNA(VLOOKUP($B1228,INDIRECT(VLOOKUP($B1228,'Exp Dates'!$E$4:$X$250,MATCH("M3",'Exp Dates'!$E$2:$X$2,0),1)&amp;"!$A$2:$H$600",1),F$1,0))),VLOOKUP($B1228,INDIRECT(VLOOKUP($B1228,'Exp Dates'!$E$4:$X$250,MATCH("M3",'Exp Dates'!$E$2:$X$2,0),1)&amp;"!$A$2:$H$600",1),F$1,0)*$C1228,VLOOKUP($B1228,Interpolate!$B$3:$T$2004,MATCH("M3-I",Interpolate!$B$2:$T$2,0)))</f>
        <v>39.15</v>
      </c>
      <c r="G1228" s="11">
        <f ca="1">IF(NOT(ISNA(VLOOKUP($B1228,INDIRECT(VLOOKUP($B1228,'Exp Dates'!$E$4:$X$250,MATCH("M4",'Exp Dates'!$E$2:$X$2,0),1)&amp;"!$A$2:$H$600",1),G$1,0))),VLOOKUP($B1228,INDIRECT(VLOOKUP($B1228,'Exp Dates'!$E$4:$X$250,MATCH("M4",'Exp Dates'!$E$2:$X$2,0),1)&amp;"!$A$2:$H$600",1),G$1,0)*$C1228,VLOOKUP($B1228,Interpolate!$B$3:$T$2004,MATCH("M4-I",Interpolate!$B$2:$T$2,0)))</f>
        <v>37.9</v>
      </c>
      <c r="H1228" s="11">
        <f ca="1">IF(NOT(ISNA(VLOOKUP($B1228,INDIRECT(VLOOKUP($B1228,'Exp Dates'!$E$4:$X$250,MATCH("M5",'Exp Dates'!$E$2:$X$2,0),1)&amp;"!$A$2:$H$600",1),H$1,0))),VLOOKUP($B1228,INDIRECT(VLOOKUP($B1228,'Exp Dates'!$E$4:$X$250,MATCH("M5",'Exp Dates'!$E$2:$X$2,0),1)&amp;"!$A$2:$H$600",1),H$1,0)*$C1228,VLOOKUP($B1228,Interpolate!$B$3:$T$2004,MATCH("M5-I",Interpolate!$B$2:$T$2,0)))</f>
        <v>37.549999999999997</v>
      </c>
      <c r="I1228" s="11">
        <f ca="1">IF(NOT(ISNA(VLOOKUP($B1228,INDIRECT(VLOOKUP($B1228,'Exp Dates'!$E$4:$X$250,MATCH("M6",'Exp Dates'!$E$2:$X$2,0),1)&amp;"!$A$2:$H$600",1),I$1,0))),VLOOKUP($B1228,INDIRECT(VLOOKUP($B1228,'Exp Dates'!$E$4:$X$250,MATCH("M6",'Exp Dates'!$E$2:$X$2,0),1)&amp;"!$A$2:$H$600",1),I$1,0)*$C1228,VLOOKUP($B1228,Interpolate!$B$3:$T$2004,MATCH("M6-I",Interpolate!$B$2:$T$2,0)))</f>
        <v>36.85</v>
      </c>
      <c r="J1228" s="11">
        <f ca="1">IF(NOT(ISNA(VLOOKUP($B1228,INDIRECT(VLOOKUP($B1228,'Exp Dates'!$E$4:$X$250,MATCH("M7",'Exp Dates'!$E$2:$X$2,0),1)&amp;"!$A$2:$H$600",1),J$1,0))),VLOOKUP($B1228,INDIRECT(VLOOKUP($B1228,'Exp Dates'!$E$4:$X$250,MATCH("M7",'Exp Dates'!$E$2:$X$2,0),1)&amp;"!$A$2:$H$600",1),J$1,0)*$C1228,VLOOKUP($B1228,Interpolate!$B$3:$T$2004,MATCH("M7-I",Interpolate!$B$2:$T$2,0)))</f>
        <v>36.450000000000003</v>
      </c>
      <c r="K1228" s="6">
        <f ca="1">IF(NOT(ISNA(VLOOKUP($B1228,INDIRECT(VLOOKUP($B1228,'Exp Dates'!$E$4:$X$250,MATCH("M1",'Exp Dates'!$E$2:$X$2,0),1)&amp;"!$A$2:$k$600",1),K$1,0))),VLOOKUP($B1228,INDIRECT(VLOOKUP($B1228,'Exp Dates'!$E$4:$X$250,MATCH("M1",'Exp Dates'!$E$2:$X$2,0),1)&amp;"!$A$2:$k$600",1),K$1,0),0)</f>
        <v>820</v>
      </c>
      <c r="L1228" s="6">
        <f ca="1">IF(NOT(ISNA(VLOOKUP($B1228,INDIRECT(VLOOKUP($B1228,'Exp Dates'!$E$4:$X$250,MATCH("M2",'Exp Dates'!$E$2:$X$2,0),1)&amp;"!$A$2:$k$600",1),L$1,0))),VLOOKUP($B1228,INDIRECT(VLOOKUP($B1228,'Exp Dates'!$E$4:$X$250,MATCH("M2",'Exp Dates'!$E$2:$X$2,0),1)&amp;"!$A$2:$k$600",1),L$1,0),0)</f>
        <v>803</v>
      </c>
      <c r="M1228" s="6">
        <f ca="1">IF(NOT(ISNA(VLOOKUP($B1228,INDIRECT(VLOOKUP($B1228,'Exp Dates'!$E$4:$X$250,MATCH("M3",'Exp Dates'!$E$2:$X$2,0),1)&amp;"!$A$2:$k$600",1),M$1,0))),VLOOKUP($B1228,INDIRECT(VLOOKUP($B1228,'Exp Dates'!$E$4:$X$250,MATCH("M3",'Exp Dates'!$E$2:$X$2,0),1)&amp;"!$A$2:$k$600",1),M$1,0),0)</f>
        <v>157</v>
      </c>
      <c r="N1228" s="6">
        <f ca="1">IF(NOT(ISNA(VLOOKUP($B1228,INDIRECT(VLOOKUP($B1228,'Exp Dates'!$E$4:$X$250,MATCH("M4",'Exp Dates'!$E$2:$X$2,0),1)&amp;"!$A$2:$k$600",1),N$1,0))),VLOOKUP($B1228,INDIRECT(VLOOKUP($B1228,'Exp Dates'!$E$4:$X$250,MATCH("M4",'Exp Dates'!$E$2:$X$2,0),1)&amp;"!$A$2:$k$600",1),N$1,0),0)</f>
        <v>112</v>
      </c>
      <c r="O1228" s="6">
        <f ca="1">IF(NOT(ISNA(VLOOKUP($B1228,INDIRECT(VLOOKUP($B1228,'Exp Dates'!$E$4:$X$250,MATCH("M5",'Exp Dates'!$E$2:$X$2,0),1)&amp;"!$A$2:$k$600",1),O$1,0))),VLOOKUP($B1228,INDIRECT(VLOOKUP($B1228,'Exp Dates'!$E$4:$X$250,MATCH("M5",'Exp Dates'!$E$2:$X$2,0),1)&amp;"!$A$2:$k$600",1),O$1,0),0)</f>
        <v>96</v>
      </c>
      <c r="P1228" s="6">
        <f ca="1">IF(NOT(ISNA(VLOOKUP($B1228,INDIRECT(VLOOKUP($B1228,'Exp Dates'!$E$4:$X$250,MATCH("M6",'Exp Dates'!$E$2:$X$2,0),1)&amp;"!$A$2:$k$600",1),P$1,0))),VLOOKUP($B1228,INDIRECT(VLOOKUP($B1228,'Exp Dates'!$E$4:$X$250,MATCH("M6",'Exp Dates'!$E$2:$X$2,0),1)&amp;"!$A$2:$k$600",1),P$1,0),0)</f>
        <v>40</v>
      </c>
      <c r="Q1228" s="6">
        <f ca="1">IF(NOT(ISNA(VLOOKUP($B1228,INDIRECT(VLOOKUP($B1228,'Exp Dates'!$E$4:$X$250,MATCH("M7",'Exp Dates'!$E$2:$X$2,0),1)&amp;"!$A$2:$k$600",1),Q$1,0))),VLOOKUP($B1228,INDIRECT(VLOOKUP($B1228,'Exp Dates'!$E$4:$X$250,MATCH("M7",'Exp Dates'!$E$2:$X$2,0),1)&amp;"!$A$2:$k$600",1),Q$1,0),0)</f>
        <v>110</v>
      </c>
      <c r="R1228" s="6">
        <f t="shared" ca="1" si="231"/>
        <v>1623</v>
      </c>
      <c r="S1228" s="6">
        <f t="shared" ca="1" si="233"/>
        <v>7328</v>
      </c>
      <c r="T1228" s="6">
        <f t="shared" ca="1" si="234"/>
        <v>306670.30000000005</v>
      </c>
      <c r="U1228" s="6">
        <f t="shared" ca="1" si="235"/>
        <v>2949</v>
      </c>
      <c r="V1228" s="6">
        <f t="shared" ca="1" si="236"/>
        <v>110285</v>
      </c>
      <c r="W1228" s="11">
        <f t="shared" ca="1" si="237"/>
        <v>2.7807072584667005</v>
      </c>
      <c r="X1228">
        <f ca="1">Master!AD1228</f>
        <v>-2.4047619047618967E-2</v>
      </c>
      <c r="Y1228" s="6">
        <f t="shared" ca="1" si="238"/>
        <v>2138</v>
      </c>
      <c r="Z1228" s="6">
        <f t="shared" ca="1" si="239"/>
        <v>2949</v>
      </c>
      <c r="AA1228" s="6">
        <f t="shared" ca="1" si="232"/>
        <v>11041</v>
      </c>
      <c r="AB1228" s="11">
        <f>VLOOKUP(B1228,Master!B$3:N$10000,9,0)</f>
        <v>43.37</v>
      </c>
      <c r="AC1228" s="11">
        <v>40.992857142857147</v>
      </c>
      <c r="AD1228" s="11">
        <v>43.671428571428571</v>
      </c>
      <c r="AE1228" s="11">
        <f t="shared" si="240"/>
        <v>-2.3771428571428501</v>
      </c>
      <c r="AF1228" s="11">
        <f>Master!N1228</f>
        <v>868.6</v>
      </c>
      <c r="AG1228" s="6">
        <f ca="1">IF(NOT(ISNA(VLOOKUP($B1228,INDIRECT(VLOOKUP($B1228,'Exp Dates'!$E$4:$X$300,MATCH("M1",'Exp Dates'!$E$2:$X$2,0),1)&amp;"!$A$2:$k$600",1),AG$1,0))),VLOOKUP($B1228,INDIRECT(VLOOKUP($B1228,'Exp Dates'!$E$4:$X$300,MATCH("M1",'Exp Dates'!$E$2:$X$2,0),1)&amp;"!$A$2:$k$600",1),AG$1,0),0)</f>
        <v>5127</v>
      </c>
      <c r="AH1228" s="6">
        <f ca="1">IF(NOT(ISNA(VLOOKUP($B1228,INDIRECT(VLOOKUP($B1228,'Exp Dates'!$E$4:$X$300,MATCH("M2",'Exp Dates'!$E$2:$X$2,0),1)&amp;"!$A$2:$k$600",1),AH$1,0))),VLOOKUP($B1228,INDIRECT(VLOOKUP($B1228,'Exp Dates'!$E$4:$X$300,MATCH("M2",'Exp Dates'!$E$2:$X$2,0),1)&amp;"!$A$2:$k$600",1),AH$1,0),0)</f>
        <v>2201</v>
      </c>
      <c r="AI1228" s="6">
        <f ca="1">IF(NOT(ISNA(VLOOKUP($B1228,INDIRECT(VLOOKUP($B1228,'Exp Dates'!$E$4:$X$300,MATCH("M3",'Exp Dates'!$E$2:$X$2,0),1)&amp;"!$A$2:$k$600",1),AI$1,0))),VLOOKUP($B1228,INDIRECT(VLOOKUP($B1228,'Exp Dates'!$E$4:$X$300,MATCH("M3",'Exp Dates'!$E$2:$X$2,0),1)&amp;"!$A$2:$k$600",1),AI$1,0),0)</f>
        <v>764</v>
      </c>
      <c r="AJ1228" s="6">
        <f ca="1">IF(NOT(ISNA(VLOOKUP($B1228,INDIRECT(VLOOKUP($B1228,'Exp Dates'!$E$4:$X$300,MATCH("M4",'Exp Dates'!$E$2:$X$2,0),1)&amp;"!$A$2:$k$600",1),AJ$1,0))),VLOOKUP($B1228,INDIRECT(VLOOKUP($B1228,'Exp Dates'!$E$4:$X$300,MATCH("M4",'Exp Dates'!$E$2:$X$2,0),1)&amp;"!$A$2:$k$600",1),AJ$1,0),0)</f>
        <v>865</v>
      </c>
      <c r="AK1228" s="6">
        <f ca="1">IF(NOT(ISNA(VLOOKUP($B1228,INDIRECT(VLOOKUP($B1228,'Exp Dates'!$E$4:$X$300,MATCH("M5",'Exp Dates'!$E$2:$X$2,0),1)&amp;"!$A$2:$k$600",1),AK$1,0))),VLOOKUP($B1228,INDIRECT(VLOOKUP($B1228,'Exp Dates'!$E$4:$X$300,MATCH("M5",'Exp Dates'!$E$2:$X$2,0),1)&amp;"!$A$2:$k$600",1),AK$1,0),0)</f>
        <v>1195</v>
      </c>
      <c r="AL1228" s="6">
        <f ca="1">IF(NOT(ISNA(VLOOKUP($B1228,INDIRECT(VLOOKUP($B1228,'Exp Dates'!$E$4:$X$300,MATCH("M6",'Exp Dates'!$E$2:$X$2,0),1)&amp;"!$A$2:$k$600",1),AL$1,0))),VLOOKUP($B1228,INDIRECT(VLOOKUP($B1228,'Exp Dates'!$E$4:$X$300,MATCH("M6",'Exp Dates'!$E$2:$X$2,0),1)&amp;"!$A$2:$k$600",1),AL$1,0),0)</f>
        <v>563</v>
      </c>
      <c r="AM1228" s="6">
        <f ca="1">IF(NOT(ISNA(VLOOKUP($B1228,INDIRECT(VLOOKUP($B1228,'Exp Dates'!$E$4:$X$300,MATCH("M7",'Exp Dates'!$E$2:$X$2,0),1)&amp;"!$A$2:$k$600",1),AM$1,0))),VLOOKUP($B1228,INDIRECT(VLOOKUP($B1228,'Exp Dates'!$E$4:$X$300,MATCH("M7",'Exp Dates'!$E$2:$X$2,0),1)&amp;"!$A$2:$k$600",1),AM$1,0),0)</f>
        <v>326</v>
      </c>
      <c r="AN1228" s="74">
        <f t="shared" ca="1" si="241"/>
        <v>86611950.000000015</v>
      </c>
      <c r="AO1228">
        <f ca="1">IF(NOT(ISNA(VLOOKUP($B1228,INDIRECT(VLOOKUP($B1228,'Exp Dates'!$E$4:$X$300,MATCH("M1",'Exp Dates'!$E$2:$X$2,0),1)&amp;"!$A$2:$k$600",1),AO$1,0))),VLOOKUP($B1228,INDIRECT(VLOOKUP($B1228,'Exp Dates'!$E$4:$X$300,MATCH("M1",'Exp Dates'!$E$2:$X$2,0),1)&amp;"!$A$2:$k$600",1),AO$1,0),0)</f>
        <v>0</v>
      </c>
      <c r="AP1228">
        <f ca="1">IF(NOT(ISNA(VLOOKUP($B1228,INDIRECT(VLOOKUP($B1228,'Exp Dates'!$E$4:$X$300,MATCH("M2",'Exp Dates'!$E$2:$X$2,0),1)&amp;"!$A$2:$k$600",1),AP$1,0))),VLOOKUP($B1228,INDIRECT(VLOOKUP($B1228,'Exp Dates'!$E$4:$X$300,MATCH("M2",'Exp Dates'!$E$2:$X$2,0),1)&amp;"!$A$2:$k$600",1),AP$1,0),0)</f>
        <v>0</v>
      </c>
      <c r="AQ1228">
        <f t="shared" ca="1" si="242"/>
        <v>0</v>
      </c>
      <c r="AR1228">
        <f>VLOOKUP(B1228,Master!B$2:L$5000,11,0)</f>
        <v>0.99976947902259095</v>
      </c>
    </row>
    <row r="1229" spans="2:44" x14ac:dyDescent="0.25">
      <c r="B1229" s="52">
        <f>Master!B1229</f>
        <v>39853</v>
      </c>
      <c r="C1229" s="14">
        <v>1</v>
      </c>
      <c r="D1229" s="11">
        <f ca="1">IF(NOT(ISNA(VLOOKUP($B1229,INDIRECT(VLOOKUP($B1229,'Exp Dates'!$E$4:$X$250,MATCH("M1",'Exp Dates'!$E$2:$X$2,0),1)&amp;"!$A$2:$H$600",1),D$1,0))),VLOOKUP($B1229,INDIRECT(VLOOKUP($B1229,'Exp Dates'!$E$4:$X$250,MATCH("M1",'Exp Dates'!$E$2:$X$2,0),1)&amp;"!$A$2:$H$600",1),D$1,0)*$C1229,VLOOKUP($B1229,Interpolate!$B$3:$T$2004,MATCH("M1-I",Interpolate!$B$2:$T$2,0)))</f>
        <v>42.5</v>
      </c>
      <c r="E1229" s="11">
        <f ca="1">IF(NOT(ISNA(VLOOKUP($B1229,INDIRECT(VLOOKUP($B1229,'Exp Dates'!$E$4:$X$250,MATCH("M2",'Exp Dates'!$E$2:$X$2,0),1)&amp;"!$A$2:$H$600",1),E$1,0))),VLOOKUP($B1229,INDIRECT(VLOOKUP($B1229,'Exp Dates'!$E$4:$X$250,MATCH("M2",'Exp Dates'!$E$2:$X$2,0),1)&amp;"!$A$2:$H$600",1),E$1,0)*$C1229,VLOOKUP($B1229,Interpolate!$B$3:$T$2004,MATCH("M2-I",Interpolate!$B$2:$T$2,0)))</f>
        <v>40.5</v>
      </c>
      <c r="F1229" s="11">
        <f ca="1">IF(NOT(ISNA(VLOOKUP($B1229,INDIRECT(VLOOKUP($B1229,'Exp Dates'!$E$4:$X$250,MATCH("M3",'Exp Dates'!$E$2:$X$2,0),1)&amp;"!$A$2:$H$600",1),F$1,0))),VLOOKUP($B1229,INDIRECT(VLOOKUP($B1229,'Exp Dates'!$E$4:$X$250,MATCH("M3",'Exp Dates'!$E$2:$X$2,0),1)&amp;"!$A$2:$H$600",1),F$1,0)*$C1229,VLOOKUP($B1229,Interpolate!$B$3:$T$2004,MATCH("M3-I",Interpolate!$B$2:$T$2,0)))</f>
        <v>39.65</v>
      </c>
      <c r="G1229" s="11">
        <f ca="1">IF(NOT(ISNA(VLOOKUP($B1229,INDIRECT(VLOOKUP($B1229,'Exp Dates'!$E$4:$X$250,MATCH("M4",'Exp Dates'!$E$2:$X$2,0),1)&amp;"!$A$2:$H$600",1),G$1,0))),VLOOKUP($B1229,INDIRECT(VLOOKUP($B1229,'Exp Dates'!$E$4:$X$250,MATCH("M4",'Exp Dates'!$E$2:$X$2,0),1)&amp;"!$A$2:$H$600",1),G$1,0)*$C1229,VLOOKUP($B1229,Interpolate!$B$3:$T$2004,MATCH("M4-I",Interpolate!$B$2:$T$2,0)))</f>
        <v>38.049999999999997</v>
      </c>
      <c r="H1229" s="11">
        <f ca="1">IF(NOT(ISNA(VLOOKUP($B1229,INDIRECT(VLOOKUP($B1229,'Exp Dates'!$E$4:$X$250,MATCH("M5",'Exp Dates'!$E$2:$X$2,0),1)&amp;"!$A$2:$H$600",1),H$1,0))),VLOOKUP($B1229,INDIRECT(VLOOKUP($B1229,'Exp Dates'!$E$4:$X$250,MATCH("M5",'Exp Dates'!$E$2:$X$2,0),1)&amp;"!$A$2:$H$600",1),H$1,0)*$C1229,VLOOKUP($B1229,Interpolate!$B$3:$T$2004,MATCH("M5-I",Interpolate!$B$2:$T$2,0)))</f>
        <v>37.65</v>
      </c>
      <c r="I1229" s="11">
        <f ca="1">IF(NOT(ISNA(VLOOKUP($B1229,INDIRECT(VLOOKUP($B1229,'Exp Dates'!$E$4:$X$250,MATCH("M6",'Exp Dates'!$E$2:$X$2,0),1)&amp;"!$A$2:$H$600",1),I$1,0))),VLOOKUP($B1229,INDIRECT(VLOOKUP($B1229,'Exp Dates'!$E$4:$X$250,MATCH("M6",'Exp Dates'!$E$2:$X$2,0),1)&amp;"!$A$2:$H$600",1),I$1,0)*$C1229,VLOOKUP($B1229,Interpolate!$B$3:$T$2004,MATCH("M6-I",Interpolate!$B$2:$T$2,0)))</f>
        <v>37.1</v>
      </c>
      <c r="J1229" s="11">
        <f ca="1">IF(NOT(ISNA(VLOOKUP($B1229,INDIRECT(VLOOKUP($B1229,'Exp Dates'!$E$4:$X$250,MATCH("M7",'Exp Dates'!$E$2:$X$2,0),1)&amp;"!$A$2:$H$600",1),J$1,0))),VLOOKUP($B1229,INDIRECT(VLOOKUP($B1229,'Exp Dates'!$E$4:$X$250,MATCH("M7",'Exp Dates'!$E$2:$X$2,0),1)&amp;"!$A$2:$H$600",1),J$1,0)*$C1229,VLOOKUP($B1229,Interpolate!$B$3:$T$2004,MATCH("M7-I",Interpolate!$B$2:$T$2,0)))</f>
        <v>36.65</v>
      </c>
      <c r="K1229" s="6">
        <f ca="1">IF(NOT(ISNA(VLOOKUP($B1229,INDIRECT(VLOOKUP($B1229,'Exp Dates'!$E$4:$X$250,MATCH("M1",'Exp Dates'!$E$2:$X$2,0),1)&amp;"!$A$2:$k$600",1),K$1,0))),VLOOKUP($B1229,INDIRECT(VLOOKUP($B1229,'Exp Dates'!$E$4:$X$250,MATCH("M1",'Exp Dates'!$E$2:$X$2,0),1)&amp;"!$A$2:$k$600",1),K$1,0),0)</f>
        <v>1060</v>
      </c>
      <c r="L1229" s="6">
        <f ca="1">IF(NOT(ISNA(VLOOKUP($B1229,INDIRECT(VLOOKUP($B1229,'Exp Dates'!$E$4:$X$250,MATCH("M2",'Exp Dates'!$E$2:$X$2,0),1)&amp;"!$A$2:$k$600",1),L$1,0))),VLOOKUP($B1229,INDIRECT(VLOOKUP($B1229,'Exp Dates'!$E$4:$X$250,MATCH("M2",'Exp Dates'!$E$2:$X$2,0),1)&amp;"!$A$2:$k$600",1),L$1,0),0)</f>
        <v>709</v>
      </c>
      <c r="M1229" s="6">
        <f ca="1">IF(NOT(ISNA(VLOOKUP($B1229,INDIRECT(VLOOKUP($B1229,'Exp Dates'!$E$4:$X$250,MATCH("M3",'Exp Dates'!$E$2:$X$2,0),1)&amp;"!$A$2:$k$600",1),M$1,0))),VLOOKUP($B1229,INDIRECT(VLOOKUP($B1229,'Exp Dates'!$E$4:$X$250,MATCH("M3",'Exp Dates'!$E$2:$X$2,0),1)&amp;"!$A$2:$k$600",1),M$1,0),0)</f>
        <v>185</v>
      </c>
      <c r="N1229" s="6">
        <f ca="1">IF(NOT(ISNA(VLOOKUP($B1229,INDIRECT(VLOOKUP($B1229,'Exp Dates'!$E$4:$X$250,MATCH("M4",'Exp Dates'!$E$2:$X$2,0),1)&amp;"!$A$2:$k$600",1),N$1,0))),VLOOKUP($B1229,INDIRECT(VLOOKUP($B1229,'Exp Dates'!$E$4:$X$250,MATCH("M4",'Exp Dates'!$E$2:$X$2,0),1)&amp;"!$A$2:$k$600",1),N$1,0),0)</f>
        <v>71</v>
      </c>
      <c r="O1229" s="6">
        <f ca="1">IF(NOT(ISNA(VLOOKUP($B1229,INDIRECT(VLOOKUP($B1229,'Exp Dates'!$E$4:$X$250,MATCH("M5",'Exp Dates'!$E$2:$X$2,0),1)&amp;"!$A$2:$k$600",1),O$1,0))),VLOOKUP($B1229,INDIRECT(VLOOKUP($B1229,'Exp Dates'!$E$4:$X$250,MATCH("M5",'Exp Dates'!$E$2:$X$2,0),1)&amp;"!$A$2:$k$600",1),O$1,0),0)</f>
        <v>155</v>
      </c>
      <c r="P1229" s="6">
        <f ca="1">IF(NOT(ISNA(VLOOKUP($B1229,INDIRECT(VLOOKUP($B1229,'Exp Dates'!$E$4:$X$250,MATCH("M6",'Exp Dates'!$E$2:$X$2,0),1)&amp;"!$A$2:$k$600",1),P$1,0))),VLOOKUP($B1229,INDIRECT(VLOOKUP($B1229,'Exp Dates'!$E$4:$X$250,MATCH("M6",'Exp Dates'!$E$2:$X$2,0),1)&amp;"!$A$2:$k$600",1),P$1,0),0)</f>
        <v>40</v>
      </c>
      <c r="Q1229" s="6">
        <f ca="1">IF(NOT(ISNA(VLOOKUP($B1229,INDIRECT(VLOOKUP($B1229,'Exp Dates'!$E$4:$X$250,MATCH("M7",'Exp Dates'!$E$2:$X$2,0),1)&amp;"!$A$2:$k$600",1),Q$1,0))),VLOOKUP($B1229,INDIRECT(VLOOKUP($B1229,'Exp Dates'!$E$4:$X$250,MATCH("M7",'Exp Dates'!$E$2:$X$2,0),1)&amp;"!$A$2:$k$600",1),Q$1,0),0)</f>
        <v>69</v>
      </c>
      <c r="R1229" s="6">
        <f t="shared" ca="1" si="231"/>
        <v>1769</v>
      </c>
      <c r="S1229" s="6">
        <f t="shared" ca="1" si="233"/>
        <v>7549</v>
      </c>
      <c r="T1229" s="6">
        <f t="shared" ca="1" si="234"/>
        <v>315630.5</v>
      </c>
      <c r="U1229" s="6">
        <f t="shared" ca="1" si="235"/>
        <v>2988</v>
      </c>
      <c r="V1229" s="6">
        <f t="shared" ca="1" si="236"/>
        <v>112192.19999999998</v>
      </c>
      <c r="W1229" s="11">
        <f t="shared" ca="1" si="237"/>
        <v>2.8133016377252611</v>
      </c>
      <c r="X1229">
        <f ca="1">Master!AD1229</f>
        <v>-2.2619047619047587E-2</v>
      </c>
      <c r="Y1229" s="6">
        <f t="shared" ca="1" si="238"/>
        <v>2289</v>
      </c>
      <c r="Z1229" s="6">
        <f t="shared" ca="1" si="239"/>
        <v>2988</v>
      </c>
      <c r="AA1229" s="6">
        <f t="shared" ca="1" si="232"/>
        <v>11308</v>
      </c>
      <c r="AB1229" s="11">
        <f>VLOOKUP(B1229,Master!B$3:N$10000,9,0)</f>
        <v>43.64</v>
      </c>
      <c r="AC1229" s="11">
        <v>41</v>
      </c>
      <c r="AD1229" s="11">
        <v>43.142857142857146</v>
      </c>
      <c r="AE1229" s="11">
        <f t="shared" si="240"/>
        <v>-2.6400000000000006</v>
      </c>
      <c r="AF1229" s="11">
        <f>Master!N1229</f>
        <v>869.89</v>
      </c>
      <c r="AG1229" s="6">
        <f ca="1">IF(NOT(ISNA(VLOOKUP($B1229,INDIRECT(VLOOKUP($B1229,'Exp Dates'!$E$4:$X$300,MATCH("M1",'Exp Dates'!$E$2:$X$2,0),1)&amp;"!$A$2:$k$600",1),AG$1,0))),VLOOKUP($B1229,INDIRECT(VLOOKUP($B1229,'Exp Dates'!$E$4:$X$300,MATCH("M1",'Exp Dates'!$E$2:$X$2,0),1)&amp;"!$A$2:$k$600",1),AG$1,0),0)</f>
        <v>4948</v>
      </c>
      <c r="AH1229" s="6">
        <f ca="1">IF(NOT(ISNA(VLOOKUP($B1229,INDIRECT(VLOOKUP($B1229,'Exp Dates'!$E$4:$X$300,MATCH("M2",'Exp Dates'!$E$2:$X$2,0),1)&amp;"!$A$2:$k$600",1),AH$1,0))),VLOOKUP($B1229,INDIRECT(VLOOKUP($B1229,'Exp Dates'!$E$4:$X$300,MATCH("M2",'Exp Dates'!$E$2:$X$2,0),1)&amp;"!$A$2:$k$600",1),AH$1,0),0)</f>
        <v>2601</v>
      </c>
      <c r="AI1229" s="6">
        <f ca="1">IF(NOT(ISNA(VLOOKUP($B1229,INDIRECT(VLOOKUP($B1229,'Exp Dates'!$E$4:$X$300,MATCH("M3",'Exp Dates'!$E$2:$X$2,0),1)&amp;"!$A$2:$k$600",1),AI$1,0))),VLOOKUP($B1229,INDIRECT(VLOOKUP($B1229,'Exp Dates'!$E$4:$X$300,MATCH("M3",'Exp Dates'!$E$2:$X$2,0),1)&amp;"!$A$2:$k$600",1),AI$1,0),0)</f>
        <v>771</v>
      </c>
      <c r="AJ1229" s="6">
        <f ca="1">IF(NOT(ISNA(VLOOKUP($B1229,INDIRECT(VLOOKUP($B1229,'Exp Dates'!$E$4:$X$300,MATCH("M4",'Exp Dates'!$E$2:$X$2,0),1)&amp;"!$A$2:$k$600",1),AJ$1,0))),VLOOKUP($B1229,INDIRECT(VLOOKUP($B1229,'Exp Dates'!$E$4:$X$300,MATCH("M4",'Exp Dates'!$E$2:$X$2,0),1)&amp;"!$A$2:$k$600",1),AJ$1,0),0)</f>
        <v>879</v>
      </c>
      <c r="AK1229" s="6">
        <f ca="1">IF(NOT(ISNA(VLOOKUP($B1229,INDIRECT(VLOOKUP($B1229,'Exp Dates'!$E$4:$X$300,MATCH("M5",'Exp Dates'!$E$2:$X$2,0),1)&amp;"!$A$2:$k$600",1),AK$1,0))),VLOOKUP($B1229,INDIRECT(VLOOKUP($B1229,'Exp Dates'!$E$4:$X$300,MATCH("M5",'Exp Dates'!$E$2:$X$2,0),1)&amp;"!$A$2:$k$600",1),AK$1,0),0)</f>
        <v>1194</v>
      </c>
      <c r="AL1229" s="6">
        <f ca="1">IF(NOT(ISNA(VLOOKUP($B1229,INDIRECT(VLOOKUP($B1229,'Exp Dates'!$E$4:$X$300,MATCH("M6",'Exp Dates'!$E$2:$X$2,0),1)&amp;"!$A$2:$k$600",1),AL$1,0))),VLOOKUP($B1229,INDIRECT(VLOOKUP($B1229,'Exp Dates'!$E$4:$X$300,MATCH("M6",'Exp Dates'!$E$2:$X$2,0),1)&amp;"!$A$2:$k$600",1),AL$1,0),0)</f>
        <v>572</v>
      </c>
      <c r="AM1229" s="6">
        <f ca="1">IF(NOT(ISNA(VLOOKUP($B1229,INDIRECT(VLOOKUP($B1229,'Exp Dates'!$E$4:$X$300,MATCH("M7",'Exp Dates'!$E$2:$X$2,0),1)&amp;"!$A$2:$k$600",1),AM$1,0))),VLOOKUP($B1229,INDIRECT(VLOOKUP($B1229,'Exp Dates'!$E$4:$X$300,MATCH("M7",'Exp Dates'!$E$2:$X$2,0),1)&amp;"!$A$2:$k$600",1),AM$1,0),0)</f>
        <v>343</v>
      </c>
      <c r="AN1229" s="74">
        <f t="shared" ca="1" si="241"/>
        <v>93649900.000000015</v>
      </c>
      <c r="AO1229">
        <f ca="1">IF(NOT(ISNA(VLOOKUP($B1229,INDIRECT(VLOOKUP($B1229,'Exp Dates'!$E$4:$X$300,MATCH("M1",'Exp Dates'!$E$2:$X$2,0),1)&amp;"!$A$2:$k$600",1),AO$1,0))),VLOOKUP($B1229,INDIRECT(VLOOKUP($B1229,'Exp Dates'!$E$4:$X$300,MATCH("M1",'Exp Dates'!$E$2:$X$2,0),1)&amp;"!$A$2:$k$600",1),AO$1,0),0)</f>
        <v>0</v>
      </c>
      <c r="AP1229">
        <f ca="1">IF(NOT(ISNA(VLOOKUP($B1229,INDIRECT(VLOOKUP($B1229,'Exp Dates'!$E$4:$X$300,MATCH("M2",'Exp Dates'!$E$2:$X$2,0),1)&amp;"!$A$2:$k$600",1),AP$1,0))),VLOOKUP($B1229,INDIRECT(VLOOKUP($B1229,'Exp Dates'!$E$4:$X$300,MATCH("M2",'Exp Dates'!$E$2:$X$2,0),1)&amp;"!$A$2:$k$600",1),AP$1,0),0)</f>
        <v>0</v>
      </c>
      <c r="AQ1229">
        <f t="shared" ca="1" si="242"/>
        <v>0</v>
      </c>
      <c r="AR1229">
        <f>VLOOKUP(B1229,Master!B$2:L$5000,11,0)</f>
        <v>1.004835367257656</v>
      </c>
    </row>
    <row r="1230" spans="2:44" x14ac:dyDescent="0.25">
      <c r="B1230" s="52">
        <f>Master!B1230</f>
        <v>39854</v>
      </c>
      <c r="C1230" s="14">
        <v>1</v>
      </c>
      <c r="D1230" s="11">
        <f ca="1">IF(NOT(ISNA(VLOOKUP($B1230,INDIRECT(VLOOKUP($B1230,'Exp Dates'!$E$4:$X$250,MATCH("M1",'Exp Dates'!$E$2:$X$2,0),1)&amp;"!$A$2:$H$600",1),D$1,0))),VLOOKUP($B1230,INDIRECT(VLOOKUP($B1230,'Exp Dates'!$E$4:$X$250,MATCH("M1",'Exp Dates'!$E$2:$X$2,0),1)&amp;"!$A$2:$H$600",1),D$1,0)*$C1230,VLOOKUP($B1230,Interpolate!$B$3:$T$2004,MATCH("M1-I",Interpolate!$B$2:$T$2,0)))</f>
        <v>45.6</v>
      </c>
      <c r="E1230" s="11">
        <f ca="1">IF(NOT(ISNA(VLOOKUP($B1230,INDIRECT(VLOOKUP($B1230,'Exp Dates'!$E$4:$X$250,MATCH("M2",'Exp Dates'!$E$2:$X$2,0),1)&amp;"!$A$2:$H$600",1),E$1,0))),VLOOKUP($B1230,INDIRECT(VLOOKUP($B1230,'Exp Dates'!$E$4:$X$250,MATCH("M2",'Exp Dates'!$E$2:$X$2,0),1)&amp;"!$A$2:$H$600",1),E$1,0)*$C1230,VLOOKUP($B1230,Interpolate!$B$3:$T$2004,MATCH("M2-I",Interpolate!$B$2:$T$2,0)))</f>
        <v>42.9</v>
      </c>
      <c r="F1230" s="11">
        <f ca="1">IF(NOT(ISNA(VLOOKUP($B1230,INDIRECT(VLOOKUP($B1230,'Exp Dates'!$E$4:$X$250,MATCH("M3",'Exp Dates'!$E$2:$X$2,0),1)&amp;"!$A$2:$H$600",1),F$1,0))),VLOOKUP($B1230,INDIRECT(VLOOKUP($B1230,'Exp Dates'!$E$4:$X$250,MATCH("M3",'Exp Dates'!$E$2:$X$2,0),1)&amp;"!$A$2:$H$600",1),F$1,0)*$C1230,VLOOKUP($B1230,Interpolate!$B$3:$T$2004,MATCH("M3-I",Interpolate!$B$2:$T$2,0)))</f>
        <v>41.45</v>
      </c>
      <c r="G1230" s="11">
        <f ca="1">IF(NOT(ISNA(VLOOKUP($B1230,INDIRECT(VLOOKUP($B1230,'Exp Dates'!$E$4:$X$250,MATCH("M4",'Exp Dates'!$E$2:$X$2,0),1)&amp;"!$A$2:$H$600",1),G$1,0))),VLOOKUP($B1230,INDIRECT(VLOOKUP($B1230,'Exp Dates'!$E$4:$X$250,MATCH("M4",'Exp Dates'!$E$2:$X$2,0),1)&amp;"!$A$2:$H$600",1),G$1,0)*$C1230,VLOOKUP($B1230,Interpolate!$B$3:$T$2004,MATCH("M4-I",Interpolate!$B$2:$T$2,0)))</f>
        <v>39.15</v>
      </c>
      <c r="H1230" s="11">
        <f ca="1">IF(NOT(ISNA(VLOOKUP($B1230,INDIRECT(VLOOKUP($B1230,'Exp Dates'!$E$4:$X$250,MATCH("M5",'Exp Dates'!$E$2:$X$2,0),1)&amp;"!$A$2:$H$600",1),H$1,0))),VLOOKUP($B1230,INDIRECT(VLOOKUP($B1230,'Exp Dates'!$E$4:$X$250,MATCH("M5",'Exp Dates'!$E$2:$X$2,0),1)&amp;"!$A$2:$H$600",1),H$1,0)*$C1230,VLOOKUP($B1230,Interpolate!$B$3:$T$2004,MATCH("M5-I",Interpolate!$B$2:$T$2,0)))</f>
        <v>38.450000000000003</v>
      </c>
      <c r="I1230" s="11">
        <f ca="1">IF(NOT(ISNA(VLOOKUP($B1230,INDIRECT(VLOOKUP($B1230,'Exp Dates'!$E$4:$X$250,MATCH("M6",'Exp Dates'!$E$2:$X$2,0),1)&amp;"!$A$2:$H$600",1),I$1,0))),VLOOKUP($B1230,INDIRECT(VLOOKUP($B1230,'Exp Dates'!$E$4:$X$250,MATCH("M6",'Exp Dates'!$E$2:$X$2,0),1)&amp;"!$A$2:$H$600",1),I$1,0)*$C1230,VLOOKUP($B1230,Interpolate!$B$3:$T$2004,MATCH("M6-I",Interpolate!$B$2:$T$2,0)))</f>
        <v>37.9</v>
      </c>
      <c r="J1230" s="11">
        <f ca="1">IF(NOT(ISNA(VLOOKUP($B1230,INDIRECT(VLOOKUP($B1230,'Exp Dates'!$E$4:$X$250,MATCH("M7",'Exp Dates'!$E$2:$X$2,0),1)&amp;"!$A$2:$H$600",1),J$1,0))),VLOOKUP($B1230,INDIRECT(VLOOKUP($B1230,'Exp Dates'!$E$4:$X$250,MATCH("M7",'Exp Dates'!$E$2:$X$2,0),1)&amp;"!$A$2:$H$600",1),J$1,0)*$C1230,VLOOKUP($B1230,Interpolate!$B$3:$T$2004,MATCH("M7-I",Interpolate!$B$2:$T$2,0)))</f>
        <v>37.299999999999997</v>
      </c>
      <c r="K1230" s="6">
        <f ca="1">IF(NOT(ISNA(VLOOKUP($B1230,INDIRECT(VLOOKUP($B1230,'Exp Dates'!$E$4:$X$250,MATCH("M1",'Exp Dates'!$E$2:$X$2,0),1)&amp;"!$A$2:$k$600",1),K$1,0))),VLOOKUP($B1230,INDIRECT(VLOOKUP($B1230,'Exp Dates'!$E$4:$X$250,MATCH("M1",'Exp Dates'!$E$2:$X$2,0),1)&amp;"!$A$2:$k$600",1),K$1,0),0)</f>
        <v>1362</v>
      </c>
      <c r="L1230" s="6">
        <f ca="1">IF(NOT(ISNA(VLOOKUP($B1230,INDIRECT(VLOOKUP($B1230,'Exp Dates'!$E$4:$X$250,MATCH("M2",'Exp Dates'!$E$2:$X$2,0),1)&amp;"!$A$2:$k$600",1),L$1,0))),VLOOKUP($B1230,INDIRECT(VLOOKUP($B1230,'Exp Dates'!$E$4:$X$250,MATCH("M2",'Exp Dates'!$E$2:$X$2,0),1)&amp;"!$A$2:$k$600",1),L$1,0),0)</f>
        <v>833</v>
      </c>
      <c r="M1230" s="6">
        <f ca="1">IF(NOT(ISNA(VLOOKUP($B1230,INDIRECT(VLOOKUP($B1230,'Exp Dates'!$E$4:$X$250,MATCH("M3",'Exp Dates'!$E$2:$X$2,0),1)&amp;"!$A$2:$k$600",1),M$1,0))),VLOOKUP($B1230,INDIRECT(VLOOKUP($B1230,'Exp Dates'!$E$4:$X$250,MATCH("M3",'Exp Dates'!$E$2:$X$2,0),1)&amp;"!$A$2:$k$600",1),M$1,0),0)</f>
        <v>230</v>
      </c>
      <c r="N1230" s="6">
        <f ca="1">IF(NOT(ISNA(VLOOKUP($B1230,INDIRECT(VLOOKUP($B1230,'Exp Dates'!$E$4:$X$250,MATCH("M4",'Exp Dates'!$E$2:$X$2,0),1)&amp;"!$A$2:$k$600",1),N$1,0))),VLOOKUP($B1230,INDIRECT(VLOOKUP($B1230,'Exp Dates'!$E$4:$X$250,MATCH("M4",'Exp Dates'!$E$2:$X$2,0),1)&amp;"!$A$2:$k$600",1),N$1,0),0)</f>
        <v>410</v>
      </c>
      <c r="O1230" s="6">
        <f ca="1">IF(NOT(ISNA(VLOOKUP($B1230,INDIRECT(VLOOKUP($B1230,'Exp Dates'!$E$4:$X$250,MATCH("M5",'Exp Dates'!$E$2:$X$2,0),1)&amp;"!$A$2:$k$600",1),O$1,0))),VLOOKUP($B1230,INDIRECT(VLOOKUP($B1230,'Exp Dates'!$E$4:$X$250,MATCH("M5",'Exp Dates'!$E$2:$X$2,0),1)&amp;"!$A$2:$k$600",1),O$1,0),0)</f>
        <v>92</v>
      </c>
      <c r="P1230" s="6">
        <f ca="1">IF(NOT(ISNA(VLOOKUP($B1230,INDIRECT(VLOOKUP($B1230,'Exp Dates'!$E$4:$X$250,MATCH("M6",'Exp Dates'!$E$2:$X$2,0),1)&amp;"!$A$2:$k$600",1),P$1,0))),VLOOKUP($B1230,INDIRECT(VLOOKUP($B1230,'Exp Dates'!$E$4:$X$250,MATCH("M6",'Exp Dates'!$E$2:$X$2,0),1)&amp;"!$A$2:$k$600",1),P$1,0),0)</f>
        <v>31</v>
      </c>
      <c r="Q1230" s="6">
        <f ca="1">IF(NOT(ISNA(VLOOKUP($B1230,INDIRECT(VLOOKUP($B1230,'Exp Dates'!$E$4:$X$250,MATCH("M7",'Exp Dates'!$E$2:$X$2,0),1)&amp;"!$A$2:$k$600",1),Q$1,0))),VLOOKUP($B1230,INDIRECT(VLOOKUP($B1230,'Exp Dates'!$E$4:$X$250,MATCH("M7",'Exp Dates'!$E$2:$X$2,0),1)&amp;"!$A$2:$k$600",1),Q$1,0),0)</f>
        <v>28</v>
      </c>
      <c r="R1230" s="6">
        <f t="shared" ca="1" si="231"/>
        <v>2195</v>
      </c>
      <c r="S1230" s="6">
        <f t="shared" ca="1" si="233"/>
        <v>7590</v>
      </c>
      <c r="T1230" s="6">
        <f t="shared" ca="1" si="234"/>
        <v>338711.4</v>
      </c>
      <c r="U1230" s="6">
        <f t="shared" ca="1" si="235"/>
        <v>2964</v>
      </c>
      <c r="V1230" s="6">
        <f t="shared" ca="1" si="236"/>
        <v>113880.55000000002</v>
      </c>
      <c r="W1230" s="11">
        <f t="shared" ca="1" si="237"/>
        <v>2.974269091605195</v>
      </c>
      <c r="X1230">
        <f ca="1">Master!AD1230</f>
        <v>-2.9047619047619093E-2</v>
      </c>
      <c r="Y1230" s="6">
        <f t="shared" ca="1" si="238"/>
        <v>2986</v>
      </c>
      <c r="Z1230" s="6">
        <f t="shared" ca="1" si="239"/>
        <v>2964</v>
      </c>
      <c r="AA1230" s="6">
        <f t="shared" ca="1" si="232"/>
        <v>11282</v>
      </c>
      <c r="AB1230" s="11">
        <f>VLOOKUP(B1230,Master!B$3:N$10000,9,0)</f>
        <v>46.67</v>
      </c>
      <c r="AC1230" s="11">
        <v>43.478571428571428</v>
      </c>
      <c r="AD1230" s="11">
        <v>46.371428571428574</v>
      </c>
      <c r="AE1230" s="11">
        <f t="shared" si="240"/>
        <v>-3.1914285714285739</v>
      </c>
      <c r="AF1230" s="11">
        <f>Master!N1230</f>
        <v>827.16</v>
      </c>
      <c r="AG1230" s="6">
        <f ca="1">IF(NOT(ISNA(VLOOKUP($B1230,INDIRECT(VLOOKUP($B1230,'Exp Dates'!$E$4:$X$300,MATCH("M1",'Exp Dates'!$E$2:$X$2,0),1)&amp;"!$A$2:$k$600",1),AG$1,0))),VLOOKUP($B1230,INDIRECT(VLOOKUP($B1230,'Exp Dates'!$E$4:$X$300,MATCH("M1",'Exp Dates'!$E$2:$X$2,0),1)&amp;"!$A$2:$k$600",1),AG$1,0),0)</f>
        <v>4852</v>
      </c>
      <c r="AH1230" s="6">
        <f ca="1">IF(NOT(ISNA(VLOOKUP($B1230,INDIRECT(VLOOKUP($B1230,'Exp Dates'!$E$4:$X$300,MATCH("M2",'Exp Dates'!$E$2:$X$2,0),1)&amp;"!$A$2:$k$600",1),AH$1,0))),VLOOKUP($B1230,INDIRECT(VLOOKUP($B1230,'Exp Dates'!$E$4:$X$300,MATCH("M2",'Exp Dates'!$E$2:$X$2,0),1)&amp;"!$A$2:$k$600",1),AH$1,0),0)</f>
        <v>2738</v>
      </c>
      <c r="AI1230" s="6">
        <f ca="1">IF(NOT(ISNA(VLOOKUP($B1230,INDIRECT(VLOOKUP($B1230,'Exp Dates'!$E$4:$X$300,MATCH("M3",'Exp Dates'!$E$2:$X$2,0),1)&amp;"!$A$2:$k$600",1),AI$1,0))),VLOOKUP($B1230,INDIRECT(VLOOKUP($B1230,'Exp Dates'!$E$4:$X$300,MATCH("M3",'Exp Dates'!$E$2:$X$2,0),1)&amp;"!$A$2:$k$600",1),AI$1,0),0)</f>
        <v>728</v>
      </c>
      <c r="AJ1230" s="6">
        <f ca="1">IF(NOT(ISNA(VLOOKUP($B1230,INDIRECT(VLOOKUP($B1230,'Exp Dates'!$E$4:$X$300,MATCH("M4",'Exp Dates'!$E$2:$X$2,0),1)&amp;"!$A$2:$k$600",1),AJ$1,0))),VLOOKUP($B1230,INDIRECT(VLOOKUP($B1230,'Exp Dates'!$E$4:$X$300,MATCH("M4",'Exp Dates'!$E$2:$X$2,0),1)&amp;"!$A$2:$k$600",1),AJ$1,0),0)</f>
        <v>875</v>
      </c>
      <c r="AK1230" s="6">
        <f ca="1">IF(NOT(ISNA(VLOOKUP($B1230,INDIRECT(VLOOKUP($B1230,'Exp Dates'!$E$4:$X$300,MATCH("M5",'Exp Dates'!$E$2:$X$2,0),1)&amp;"!$A$2:$k$600",1),AK$1,0))),VLOOKUP($B1230,INDIRECT(VLOOKUP($B1230,'Exp Dates'!$E$4:$X$300,MATCH("M5",'Exp Dates'!$E$2:$X$2,0),1)&amp;"!$A$2:$k$600",1),AK$1,0),0)</f>
        <v>1188</v>
      </c>
      <c r="AL1230" s="6">
        <f ca="1">IF(NOT(ISNA(VLOOKUP($B1230,INDIRECT(VLOOKUP($B1230,'Exp Dates'!$E$4:$X$300,MATCH("M6",'Exp Dates'!$E$2:$X$2,0),1)&amp;"!$A$2:$k$600",1),AL$1,0))),VLOOKUP($B1230,INDIRECT(VLOOKUP($B1230,'Exp Dates'!$E$4:$X$300,MATCH("M6",'Exp Dates'!$E$2:$X$2,0),1)&amp;"!$A$2:$k$600",1),AL$1,0),0)</f>
        <v>564</v>
      </c>
      <c r="AM1230" s="6">
        <f ca="1">IF(NOT(ISNA(VLOOKUP($B1230,INDIRECT(VLOOKUP($B1230,'Exp Dates'!$E$4:$X$300,MATCH("M7",'Exp Dates'!$E$2:$X$2,0),1)&amp;"!$A$2:$k$600",1),AM$1,0))),VLOOKUP($B1230,INDIRECT(VLOOKUP($B1230,'Exp Dates'!$E$4:$X$300,MATCH("M7",'Exp Dates'!$E$2:$X$2,0),1)&amp;"!$A$2:$k$600",1),AM$1,0),0)</f>
        <v>337</v>
      </c>
      <c r="AN1230" s="74">
        <f t="shared" ca="1" si="241"/>
        <v>129184599.99999997</v>
      </c>
      <c r="AO1230">
        <f ca="1">IF(NOT(ISNA(VLOOKUP($B1230,INDIRECT(VLOOKUP($B1230,'Exp Dates'!$E$4:$X$300,MATCH("M1",'Exp Dates'!$E$2:$X$2,0),1)&amp;"!$A$2:$k$600",1),AO$1,0))),VLOOKUP($B1230,INDIRECT(VLOOKUP($B1230,'Exp Dates'!$E$4:$X$300,MATCH("M1",'Exp Dates'!$E$2:$X$2,0),1)&amp;"!$A$2:$k$600",1),AO$1,0),0)</f>
        <v>0</v>
      </c>
      <c r="AP1230">
        <f ca="1">IF(NOT(ISNA(VLOOKUP($B1230,INDIRECT(VLOOKUP($B1230,'Exp Dates'!$E$4:$X$300,MATCH("M2",'Exp Dates'!$E$2:$X$2,0),1)&amp;"!$A$2:$k$600",1),AP$1,0))),VLOOKUP($B1230,INDIRECT(VLOOKUP($B1230,'Exp Dates'!$E$4:$X$300,MATCH("M2",'Exp Dates'!$E$2:$X$2,0),1)&amp;"!$A$2:$k$600",1),AP$1,0),0)</f>
        <v>0</v>
      </c>
      <c r="AQ1230">
        <f t="shared" ca="1" si="242"/>
        <v>0</v>
      </c>
      <c r="AR1230">
        <f>VLOOKUP(B1230,Master!B$2:L$5000,11,0)</f>
        <v>1.0132435953104646</v>
      </c>
    </row>
    <row r="1231" spans="2:44" x14ac:dyDescent="0.25">
      <c r="B1231" s="52">
        <f>Master!B1231</f>
        <v>39855</v>
      </c>
      <c r="C1231" s="14">
        <v>1</v>
      </c>
      <c r="D1231" s="11">
        <f ca="1">IF(NOT(ISNA(VLOOKUP($B1231,INDIRECT(VLOOKUP($B1231,'Exp Dates'!$E$4:$X$250,MATCH("M1",'Exp Dates'!$E$2:$X$2,0),1)&amp;"!$A$2:$H$600",1),D$1,0))),VLOOKUP($B1231,INDIRECT(VLOOKUP($B1231,'Exp Dates'!$E$4:$X$250,MATCH("M1",'Exp Dates'!$E$2:$X$2,0),1)&amp;"!$A$2:$H$600",1),D$1,0)*$C1231,VLOOKUP($B1231,Interpolate!$B$3:$T$2004,MATCH("M1-I",Interpolate!$B$2:$T$2,0)))</f>
        <v>44.6</v>
      </c>
      <c r="E1231" s="11">
        <f ca="1">IF(NOT(ISNA(VLOOKUP($B1231,INDIRECT(VLOOKUP($B1231,'Exp Dates'!$E$4:$X$250,MATCH("M2",'Exp Dates'!$E$2:$X$2,0),1)&amp;"!$A$2:$H$600",1),E$1,0))),VLOOKUP($B1231,INDIRECT(VLOOKUP($B1231,'Exp Dates'!$E$4:$X$250,MATCH("M2",'Exp Dates'!$E$2:$X$2,0),1)&amp;"!$A$2:$H$600",1),E$1,0)*$C1231,VLOOKUP($B1231,Interpolate!$B$3:$T$2004,MATCH("M2-I",Interpolate!$B$2:$T$2,0)))</f>
        <v>42.2</v>
      </c>
      <c r="F1231" s="11">
        <f ca="1">IF(NOT(ISNA(VLOOKUP($B1231,INDIRECT(VLOOKUP($B1231,'Exp Dates'!$E$4:$X$250,MATCH("M3",'Exp Dates'!$E$2:$X$2,0),1)&amp;"!$A$2:$H$600",1),F$1,0))),VLOOKUP($B1231,INDIRECT(VLOOKUP($B1231,'Exp Dates'!$E$4:$X$250,MATCH("M3",'Exp Dates'!$E$2:$X$2,0),1)&amp;"!$A$2:$H$600",1),F$1,0)*$C1231,VLOOKUP($B1231,Interpolate!$B$3:$T$2004,MATCH("M3-I",Interpolate!$B$2:$T$2,0)))</f>
        <v>40.65</v>
      </c>
      <c r="G1231" s="11">
        <f ca="1">IF(NOT(ISNA(VLOOKUP($B1231,INDIRECT(VLOOKUP($B1231,'Exp Dates'!$E$4:$X$250,MATCH("M4",'Exp Dates'!$E$2:$X$2,0),1)&amp;"!$A$2:$H$600",1),G$1,0))),VLOOKUP($B1231,INDIRECT(VLOOKUP($B1231,'Exp Dates'!$E$4:$X$250,MATCH("M4",'Exp Dates'!$E$2:$X$2,0),1)&amp;"!$A$2:$H$600",1),G$1,0)*$C1231,VLOOKUP($B1231,Interpolate!$B$3:$T$2004,MATCH("M4-I",Interpolate!$B$2:$T$2,0)))</f>
        <v>38.700000000000003</v>
      </c>
      <c r="H1231" s="11">
        <f ca="1">IF(NOT(ISNA(VLOOKUP($B1231,INDIRECT(VLOOKUP($B1231,'Exp Dates'!$E$4:$X$250,MATCH("M5",'Exp Dates'!$E$2:$X$2,0),1)&amp;"!$A$2:$H$600",1),H$1,0))),VLOOKUP($B1231,INDIRECT(VLOOKUP($B1231,'Exp Dates'!$E$4:$X$250,MATCH("M5",'Exp Dates'!$E$2:$X$2,0),1)&amp;"!$A$2:$H$600",1),H$1,0)*$C1231,VLOOKUP($B1231,Interpolate!$B$3:$T$2004,MATCH("M5-I",Interpolate!$B$2:$T$2,0)))</f>
        <v>38.25</v>
      </c>
      <c r="I1231" s="11">
        <f ca="1">IF(NOT(ISNA(VLOOKUP($B1231,INDIRECT(VLOOKUP($B1231,'Exp Dates'!$E$4:$X$250,MATCH("M6",'Exp Dates'!$E$2:$X$2,0),1)&amp;"!$A$2:$H$600",1),I$1,0))),VLOOKUP($B1231,INDIRECT(VLOOKUP($B1231,'Exp Dates'!$E$4:$X$250,MATCH("M6",'Exp Dates'!$E$2:$X$2,0),1)&amp;"!$A$2:$H$600",1),I$1,0)*$C1231,VLOOKUP($B1231,Interpolate!$B$3:$T$2004,MATCH("M6-I",Interpolate!$B$2:$T$2,0)))</f>
        <v>37.75</v>
      </c>
      <c r="J1231" s="11">
        <f ca="1">IF(NOT(ISNA(VLOOKUP($B1231,INDIRECT(VLOOKUP($B1231,'Exp Dates'!$E$4:$X$250,MATCH("M7",'Exp Dates'!$E$2:$X$2,0),1)&amp;"!$A$2:$H$600",1),J$1,0))),VLOOKUP($B1231,INDIRECT(VLOOKUP($B1231,'Exp Dates'!$E$4:$X$250,MATCH("M7",'Exp Dates'!$E$2:$X$2,0),1)&amp;"!$A$2:$H$600",1),J$1,0)*$C1231,VLOOKUP($B1231,Interpolate!$B$3:$T$2004,MATCH("M7-I",Interpolate!$B$2:$T$2,0)))</f>
        <v>37.200000000000003</v>
      </c>
      <c r="K1231" s="6">
        <f ca="1">IF(NOT(ISNA(VLOOKUP($B1231,INDIRECT(VLOOKUP($B1231,'Exp Dates'!$E$4:$X$250,MATCH("M1",'Exp Dates'!$E$2:$X$2,0),1)&amp;"!$A$2:$k$600",1),K$1,0))),VLOOKUP($B1231,INDIRECT(VLOOKUP($B1231,'Exp Dates'!$E$4:$X$250,MATCH("M1",'Exp Dates'!$E$2:$X$2,0),1)&amp;"!$A$2:$k$600",1),K$1,0),0)</f>
        <v>687</v>
      </c>
      <c r="L1231" s="6">
        <f ca="1">IF(NOT(ISNA(VLOOKUP($B1231,INDIRECT(VLOOKUP($B1231,'Exp Dates'!$E$4:$X$250,MATCH("M2",'Exp Dates'!$E$2:$X$2,0),1)&amp;"!$A$2:$k$600",1),L$1,0))),VLOOKUP($B1231,INDIRECT(VLOOKUP($B1231,'Exp Dates'!$E$4:$X$250,MATCH("M2",'Exp Dates'!$E$2:$X$2,0),1)&amp;"!$A$2:$k$600",1),L$1,0),0)</f>
        <v>754</v>
      </c>
      <c r="M1231" s="6">
        <f ca="1">IF(NOT(ISNA(VLOOKUP($B1231,INDIRECT(VLOOKUP($B1231,'Exp Dates'!$E$4:$X$250,MATCH("M3",'Exp Dates'!$E$2:$X$2,0),1)&amp;"!$A$2:$k$600",1),M$1,0))),VLOOKUP($B1231,INDIRECT(VLOOKUP($B1231,'Exp Dates'!$E$4:$X$250,MATCH("M3",'Exp Dates'!$E$2:$X$2,0),1)&amp;"!$A$2:$k$600",1),M$1,0),0)</f>
        <v>162</v>
      </c>
      <c r="N1231" s="6">
        <f ca="1">IF(NOT(ISNA(VLOOKUP($B1231,INDIRECT(VLOOKUP($B1231,'Exp Dates'!$E$4:$X$250,MATCH("M4",'Exp Dates'!$E$2:$X$2,0),1)&amp;"!$A$2:$k$600",1),N$1,0))),VLOOKUP($B1231,INDIRECT(VLOOKUP($B1231,'Exp Dates'!$E$4:$X$250,MATCH("M4",'Exp Dates'!$E$2:$X$2,0),1)&amp;"!$A$2:$k$600",1),N$1,0),0)</f>
        <v>52</v>
      </c>
      <c r="O1231" s="6">
        <f ca="1">IF(NOT(ISNA(VLOOKUP($B1231,INDIRECT(VLOOKUP($B1231,'Exp Dates'!$E$4:$X$250,MATCH("M5",'Exp Dates'!$E$2:$X$2,0),1)&amp;"!$A$2:$k$600",1),O$1,0))),VLOOKUP($B1231,INDIRECT(VLOOKUP($B1231,'Exp Dates'!$E$4:$X$250,MATCH("M5",'Exp Dates'!$E$2:$X$2,0),1)&amp;"!$A$2:$k$600",1),O$1,0),0)</f>
        <v>44</v>
      </c>
      <c r="P1231" s="6">
        <f ca="1">IF(NOT(ISNA(VLOOKUP($B1231,INDIRECT(VLOOKUP($B1231,'Exp Dates'!$E$4:$X$250,MATCH("M6",'Exp Dates'!$E$2:$X$2,0),1)&amp;"!$A$2:$k$600",1),P$1,0))),VLOOKUP($B1231,INDIRECT(VLOOKUP($B1231,'Exp Dates'!$E$4:$X$250,MATCH("M6",'Exp Dates'!$E$2:$X$2,0),1)&amp;"!$A$2:$k$600",1),P$1,0),0)</f>
        <v>22</v>
      </c>
      <c r="Q1231" s="6">
        <f ca="1">IF(NOT(ISNA(VLOOKUP($B1231,INDIRECT(VLOOKUP($B1231,'Exp Dates'!$E$4:$X$250,MATCH("M7",'Exp Dates'!$E$2:$X$2,0),1)&amp;"!$A$2:$k$600",1),Q$1,0))),VLOOKUP($B1231,INDIRECT(VLOOKUP($B1231,'Exp Dates'!$E$4:$X$250,MATCH("M7",'Exp Dates'!$E$2:$X$2,0),1)&amp;"!$A$2:$k$600",1),Q$1,0),0)</f>
        <v>23</v>
      </c>
      <c r="R1231" s="6">
        <f t="shared" ca="1" si="231"/>
        <v>1441</v>
      </c>
      <c r="S1231" s="6">
        <f t="shared" ca="1" si="233"/>
        <v>7070</v>
      </c>
      <c r="T1231" s="6">
        <f t="shared" ca="1" si="234"/>
        <v>308501.2</v>
      </c>
      <c r="U1231" s="6">
        <f t="shared" ca="1" si="235"/>
        <v>2997</v>
      </c>
      <c r="V1231" s="6">
        <f t="shared" ca="1" si="236"/>
        <v>114382.9</v>
      </c>
      <c r="W1231" s="11">
        <f t="shared" ca="1" si="237"/>
        <v>2.6970919604241543</v>
      </c>
      <c r="X1231">
        <f ca="1">Master!AD1231</f>
        <v>-2.3809523809523808E-2</v>
      </c>
      <c r="Y1231" s="6">
        <f t="shared" ca="1" si="238"/>
        <v>1744</v>
      </c>
      <c r="Z1231" s="6">
        <f t="shared" ca="1" si="239"/>
        <v>2997</v>
      </c>
      <c r="AA1231" s="6">
        <f t="shared" ca="1" si="232"/>
        <v>10783</v>
      </c>
      <c r="AB1231" s="11">
        <f>VLOOKUP(B1231,Master!B$3:N$10000,9,0)</f>
        <v>44.53</v>
      </c>
      <c r="AC1231" s="11">
        <v>42.628571428571433</v>
      </c>
      <c r="AD1231" s="11">
        <v>45.2</v>
      </c>
      <c r="AE1231" s="11">
        <f t="shared" si="240"/>
        <v>-1.9014285714285677</v>
      </c>
      <c r="AF1231" s="11">
        <f>Master!N1231</f>
        <v>833.74</v>
      </c>
      <c r="AG1231" s="6">
        <f ca="1">IF(NOT(ISNA(VLOOKUP($B1231,INDIRECT(VLOOKUP($B1231,'Exp Dates'!$E$4:$X$300,MATCH("M1",'Exp Dates'!$E$2:$X$2,0),1)&amp;"!$A$2:$k$600",1),AG$1,0))),VLOOKUP($B1231,INDIRECT(VLOOKUP($B1231,'Exp Dates'!$E$4:$X$300,MATCH("M1",'Exp Dates'!$E$2:$X$2,0),1)&amp;"!$A$2:$k$600",1),AG$1,0),0)</f>
        <v>4228</v>
      </c>
      <c r="AH1231" s="6">
        <f ca="1">IF(NOT(ISNA(VLOOKUP($B1231,INDIRECT(VLOOKUP($B1231,'Exp Dates'!$E$4:$X$300,MATCH("M2",'Exp Dates'!$E$2:$X$2,0),1)&amp;"!$A$2:$k$600",1),AH$1,0))),VLOOKUP($B1231,INDIRECT(VLOOKUP($B1231,'Exp Dates'!$E$4:$X$300,MATCH("M2",'Exp Dates'!$E$2:$X$2,0),1)&amp;"!$A$2:$k$600",1),AH$1,0),0)</f>
        <v>2842</v>
      </c>
      <c r="AI1231" s="6">
        <f ca="1">IF(NOT(ISNA(VLOOKUP($B1231,INDIRECT(VLOOKUP($B1231,'Exp Dates'!$E$4:$X$300,MATCH("M3",'Exp Dates'!$E$2:$X$2,0),1)&amp;"!$A$2:$k$600",1),AI$1,0))),VLOOKUP($B1231,INDIRECT(VLOOKUP($B1231,'Exp Dates'!$E$4:$X$300,MATCH("M3",'Exp Dates'!$E$2:$X$2,0),1)&amp;"!$A$2:$k$600",1),AI$1,0),0)</f>
        <v>716</v>
      </c>
      <c r="AJ1231" s="6">
        <f ca="1">IF(NOT(ISNA(VLOOKUP($B1231,INDIRECT(VLOOKUP($B1231,'Exp Dates'!$E$4:$X$300,MATCH("M4",'Exp Dates'!$E$2:$X$2,0),1)&amp;"!$A$2:$k$600",1),AJ$1,0))),VLOOKUP($B1231,INDIRECT(VLOOKUP($B1231,'Exp Dates'!$E$4:$X$300,MATCH("M4",'Exp Dates'!$E$2:$X$2,0),1)&amp;"!$A$2:$k$600",1),AJ$1,0),0)</f>
        <v>882</v>
      </c>
      <c r="AK1231" s="6">
        <f ca="1">IF(NOT(ISNA(VLOOKUP($B1231,INDIRECT(VLOOKUP($B1231,'Exp Dates'!$E$4:$X$300,MATCH("M5",'Exp Dates'!$E$2:$X$2,0),1)&amp;"!$A$2:$k$600",1),AK$1,0))),VLOOKUP($B1231,INDIRECT(VLOOKUP($B1231,'Exp Dates'!$E$4:$X$300,MATCH("M5",'Exp Dates'!$E$2:$X$2,0),1)&amp;"!$A$2:$k$600",1),AK$1,0),0)</f>
        <v>1196</v>
      </c>
      <c r="AL1231" s="6">
        <f ca="1">IF(NOT(ISNA(VLOOKUP($B1231,INDIRECT(VLOOKUP($B1231,'Exp Dates'!$E$4:$X$300,MATCH("M6",'Exp Dates'!$E$2:$X$2,0),1)&amp;"!$A$2:$k$600",1),AL$1,0))),VLOOKUP($B1231,INDIRECT(VLOOKUP($B1231,'Exp Dates'!$E$4:$X$300,MATCH("M6",'Exp Dates'!$E$2:$X$2,0),1)&amp;"!$A$2:$k$600",1),AL$1,0),0)</f>
        <v>574</v>
      </c>
      <c r="AM1231" s="6">
        <f ca="1">IF(NOT(ISNA(VLOOKUP($B1231,INDIRECT(VLOOKUP($B1231,'Exp Dates'!$E$4:$X$300,MATCH("M7",'Exp Dates'!$E$2:$X$2,0),1)&amp;"!$A$2:$k$600",1),AM$1,0))),VLOOKUP($B1231,INDIRECT(VLOOKUP($B1231,'Exp Dates'!$E$4:$X$300,MATCH("M7",'Exp Dates'!$E$2:$X$2,0),1)&amp;"!$A$2:$k$600",1),AM$1,0),0)</f>
        <v>345</v>
      </c>
      <c r="AN1231" s="74">
        <f t="shared" ca="1" si="241"/>
        <v>74425800</v>
      </c>
      <c r="AO1231">
        <f ca="1">IF(NOT(ISNA(VLOOKUP($B1231,INDIRECT(VLOOKUP($B1231,'Exp Dates'!$E$4:$X$300,MATCH("M1",'Exp Dates'!$E$2:$X$2,0),1)&amp;"!$A$2:$k$600",1),AO$1,0))),VLOOKUP($B1231,INDIRECT(VLOOKUP($B1231,'Exp Dates'!$E$4:$X$300,MATCH("M1",'Exp Dates'!$E$2:$X$2,0),1)&amp;"!$A$2:$k$600",1),AO$1,0),0)</f>
        <v>0</v>
      </c>
      <c r="AP1231">
        <f ca="1">IF(NOT(ISNA(VLOOKUP($B1231,INDIRECT(VLOOKUP($B1231,'Exp Dates'!$E$4:$X$300,MATCH("M2",'Exp Dates'!$E$2:$X$2,0),1)&amp;"!$A$2:$k$600",1),AP$1,0))),VLOOKUP($B1231,INDIRECT(VLOOKUP($B1231,'Exp Dates'!$E$4:$X$300,MATCH("M2",'Exp Dates'!$E$2:$X$2,0),1)&amp;"!$A$2:$k$600",1),AP$1,0),0)</f>
        <v>0</v>
      </c>
      <c r="AQ1231">
        <f t="shared" ca="1" si="242"/>
        <v>0</v>
      </c>
      <c r="AR1231">
        <f>VLOOKUP(B1231,Master!B$2:L$5000,11,0)</f>
        <v>0.9880186376747282</v>
      </c>
    </row>
    <row r="1232" spans="2:44" x14ac:dyDescent="0.25">
      <c r="B1232" s="52">
        <f>Master!B1232</f>
        <v>39856</v>
      </c>
      <c r="C1232" s="14">
        <v>1</v>
      </c>
      <c r="D1232" s="11">
        <f ca="1">IF(NOT(ISNA(VLOOKUP($B1232,INDIRECT(VLOOKUP($B1232,'Exp Dates'!$E$4:$X$250,MATCH("M1",'Exp Dates'!$E$2:$X$2,0),1)&amp;"!$A$2:$H$600",1),D$1,0))),VLOOKUP($B1232,INDIRECT(VLOOKUP($B1232,'Exp Dates'!$E$4:$X$250,MATCH("M1",'Exp Dates'!$E$2:$X$2,0),1)&amp;"!$A$2:$H$600",1),D$1,0)*$C1232,VLOOKUP($B1232,Interpolate!$B$3:$T$2004,MATCH("M1-I",Interpolate!$B$2:$T$2,0)))</f>
        <v>42.55</v>
      </c>
      <c r="E1232" s="11">
        <f ca="1">IF(NOT(ISNA(VLOOKUP($B1232,INDIRECT(VLOOKUP($B1232,'Exp Dates'!$E$4:$X$250,MATCH("M2",'Exp Dates'!$E$2:$X$2,0),1)&amp;"!$A$2:$H$600",1),E$1,0))),VLOOKUP($B1232,INDIRECT(VLOOKUP($B1232,'Exp Dates'!$E$4:$X$250,MATCH("M2",'Exp Dates'!$E$2:$X$2,0),1)&amp;"!$A$2:$H$600",1),E$1,0)*$C1232,VLOOKUP($B1232,Interpolate!$B$3:$T$2004,MATCH("M2-I",Interpolate!$B$2:$T$2,0)))</f>
        <v>41.6</v>
      </c>
      <c r="F1232" s="11">
        <f ca="1">IF(NOT(ISNA(VLOOKUP($B1232,INDIRECT(VLOOKUP($B1232,'Exp Dates'!$E$4:$X$250,MATCH("M3",'Exp Dates'!$E$2:$X$2,0),1)&amp;"!$A$2:$H$600",1),F$1,0))),VLOOKUP($B1232,INDIRECT(VLOOKUP($B1232,'Exp Dates'!$E$4:$X$250,MATCH("M3",'Exp Dates'!$E$2:$X$2,0),1)&amp;"!$A$2:$H$600",1),F$1,0)*$C1232,VLOOKUP($B1232,Interpolate!$B$3:$T$2004,MATCH("M3-I",Interpolate!$B$2:$T$2,0)))</f>
        <v>40.700000000000003</v>
      </c>
      <c r="G1232" s="11">
        <f ca="1">IF(NOT(ISNA(VLOOKUP($B1232,INDIRECT(VLOOKUP($B1232,'Exp Dates'!$E$4:$X$250,MATCH("M4",'Exp Dates'!$E$2:$X$2,0),1)&amp;"!$A$2:$H$600",1),G$1,0))),VLOOKUP($B1232,INDIRECT(VLOOKUP($B1232,'Exp Dates'!$E$4:$X$250,MATCH("M4",'Exp Dates'!$E$2:$X$2,0),1)&amp;"!$A$2:$H$600",1),G$1,0)*$C1232,VLOOKUP($B1232,Interpolate!$B$3:$T$2004,MATCH("M4-I",Interpolate!$B$2:$T$2,0)))</f>
        <v>38.65</v>
      </c>
      <c r="H1232" s="11">
        <f ca="1">IF(NOT(ISNA(VLOOKUP($B1232,INDIRECT(VLOOKUP($B1232,'Exp Dates'!$E$4:$X$250,MATCH("M5",'Exp Dates'!$E$2:$X$2,0),1)&amp;"!$A$2:$H$600",1),H$1,0))),VLOOKUP($B1232,INDIRECT(VLOOKUP($B1232,'Exp Dates'!$E$4:$X$250,MATCH("M5",'Exp Dates'!$E$2:$X$2,0),1)&amp;"!$A$2:$H$600",1),H$1,0)*$C1232,VLOOKUP($B1232,Interpolate!$B$3:$T$2004,MATCH("M5-I",Interpolate!$B$2:$T$2,0)))</f>
        <v>37.85</v>
      </c>
      <c r="I1232" s="11">
        <f ca="1">IF(NOT(ISNA(VLOOKUP($B1232,INDIRECT(VLOOKUP($B1232,'Exp Dates'!$E$4:$X$250,MATCH("M6",'Exp Dates'!$E$2:$X$2,0),1)&amp;"!$A$2:$H$600",1),I$1,0))),VLOOKUP($B1232,INDIRECT(VLOOKUP($B1232,'Exp Dates'!$E$4:$X$250,MATCH("M6",'Exp Dates'!$E$2:$X$2,0),1)&amp;"!$A$2:$H$600",1),I$1,0)*$C1232,VLOOKUP($B1232,Interpolate!$B$3:$T$2004,MATCH("M6-I",Interpolate!$B$2:$T$2,0)))</f>
        <v>37.450000000000003</v>
      </c>
      <c r="J1232" s="11">
        <f ca="1">IF(NOT(ISNA(VLOOKUP($B1232,INDIRECT(VLOOKUP($B1232,'Exp Dates'!$E$4:$X$250,MATCH("M7",'Exp Dates'!$E$2:$X$2,0),1)&amp;"!$A$2:$H$600",1),J$1,0))),VLOOKUP($B1232,INDIRECT(VLOOKUP($B1232,'Exp Dates'!$E$4:$X$250,MATCH("M7",'Exp Dates'!$E$2:$X$2,0),1)&amp;"!$A$2:$H$600",1),J$1,0)*$C1232,VLOOKUP($B1232,Interpolate!$B$3:$T$2004,MATCH("M7-I",Interpolate!$B$2:$T$2,0)))</f>
        <v>36.85</v>
      </c>
      <c r="K1232" s="6">
        <f ca="1">IF(NOT(ISNA(VLOOKUP($B1232,INDIRECT(VLOOKUP($B1232,'Exp Dates'!$E$4:$X$250,MATCH("M1",'Exp Dates'!$E$2:$X$2,0),1)&amp;"!$A$2:$k$600",1),K$1,0))),VLOOKUP($B1232,INDIRECT(VLOOKUP($B1232,'Exp Dates'!$E$4:$X$250,MATCH("M1",'Exp Dates'!$E$2:$X$2,0),1)&amp;"!$A$2:$k$600",1),K$1,0),0)</f>
        <v>1930</v>
      </c>
      <c r="L1232" s="6">
        <f ca="1">IF(NOT(ISNA(VLOOKUP($B1232,INDIRECT(VLOOKUP($B1232,'Exp Dates'!$E$4:$X$250,MATCH("M2",'Exp Dates'!$E$2:$X$2,0),1)&amp;"!$A$2:$k$600",1),L$1,0))),VLOOKUP($B1232,INDIRECT(VLOOKUP($B1232,'Exp Dates'!$E$4:$X$250,MATCH("M2",'Exp Dates'!$E$2:$X$2,0),1)&amp;"!$A$2:$k$600",1),L$1,0),0)</f>
        <v>1097</v>
      </c>
      <c r="M1232" s="6">
        <f ca="1">IF(NOT(ISNA(VLOOKUP($B1232,INDIRECT(VLOOKUP($B1232,'Exp Dates'!$E$4:$X$250,MATCH("M3",'Exp Dates'!$E$2:$X$2,0),1)&amp;"!$A$2:$k$600",1),M$1,0))),VLOOKUP($B1232,INDIRECT(VLOOKUP($B1232,'Exp Dates'!$E$4:$X$250,MATCH("M3",'Exp Dates'!$E$2:$X$2,0),1)&amp;"!$A$2:$k$600",1),M$1,0),0)</f>
        <v>753</v>
      </c>
      <c r="N1232" s="6">
        <f ca="1">IF(NOT(ISNA(VLOOKUP($B1232,INDIRECT(VLOOKUP($B1232,'Exp Dates'!$E$4:$X$250,MATCH("M4",'Exp Dates'!$E$2:$X$2,0),1)&amp;"!$A$2:$k$600",1),N$1,0))),VLOOKUP($B1232,INDIRECT(VLOOKUP($B1232,'Exp Dates'!$E$4:$X$250,MATCH("M4",'Exp Dates'!$E$2:$X$2,0),1)&amp;"!$A$2:$k$600",1),N$1,0),0)</f>
        <v>83</v>
      </c>
      <c r="O1232" s="6">
        <f ca="1">IF(NOT(ISNA(VLOOKUP($B1232,INDIRECT(VLOOKUP($B1232,'Exp Dates'!$E$4:$X$250,MATCH("M5",'Exp Dates'!$E$2:$X$2,0),1)&amp;"!$A$2:$k$600",1),O$1,0))),VLOOKUP($B1232,INDIRECT(VLOOKUP($B1232,'Exp Dates'!$E$4:$X$250,MATCH("M5",'Exp Dates'!$E$2:$X$2,0),1)&amp;"!$A$2:$k$600",1),O$1,0),0)</f>
        <v>106</v>
      </c>
      <c r="P1232" s="6">
        <f ca="1">IF(NOT(ISNA(VLOOKUP($B1232,INDIRECT(VLOOKUP($B1232,'Exp Dates'!$E$4:$X$250,MATCH("M6",'Exp Dates'!$E$2:$X$2,0),1)&amp;"!$A$2:$k$600",1),P$1,0))),VLOOKUP($B1232,INDIRECT(VLOOKUP($B1232,'Exp Dates'!$E$4:$X$250,MATCH("M6",'Exp Dates'!$E$2:$X$2,0),1)&amp;"!$A$2:$k$600",1),P$1,0),0)</f>
        <v>56</v>
      </c>
      <c r="Q1232" s="6">
        <f ca="1">IF(NOT(ISNA(VLOOKUP($B1232,INDIRECT(VLOOKUP($B1232,'Exp Dates'!$E$4:$X$250,MATCH("M7",'Exp Dates'!$E$2:$X$2,0),1)&amp;"!$A$2:$k$600",1),Q$1,0))),VLOOKUP($B1232,INDIRECT(VLOOKUP($B1232,'Exp Dates'!$E$4:$X$250,MATCH("M7",'Exp Dates'!$E$2:$X$2,0),1)&amp;"!$A$2:$k$600",1),Q$1,0),0)</f>
        <v>37</v>
      </c>
      <c r="R1232" s="6">
        <f t="shared" ca="1" si="231"/>
        <v>3027</v>
      </c>
      <c r="S1232" s="6">
        <f t="shared" ca="1" si="233"/>
        <v>7878</v>
      </c>
      <c r="T1232" s="6">
        <f t="shared" ca="1" si="234"/>
        <v>331975.09999999998</v>
      </c>
      <c r="U1232" s="6">
        <f t="shared" ca="1" si="235"/>
        <v>3022</v>
      </c>
      <c r="V1232" s="6">
        <f t="shared" ca="1" si="236"/>
        <v>114515.1</v>
      </c>
      <c r="W1232" s="11">
        <f t="shared" ca="1" si="237"/>
        <v>2.8989635427991587</v>
      </c>
      <c r="X1232">
        <f ca="1">Master!AD1232</f>
        <v>-2.7619047619047571E-2</v>
      </c>
      <c r="Y1232" s="6">
        <f t="shared" ca="1" si="238"/>
        <v>4062</v>
      </c>
      <c r="Z1232" s="6">
        <f t="shared" ca="1" si="239"/>
        <v>3022</v>
      </c>
      <c r="AA1232" s="6">
        <f t="shared" ca="1" si="232"/>
        <v>11850</v>
      </c>
      <c r="AB1232" s="11">
        <f>VLOOKUP(B1232,Master!B$3:N$10000,9,0)</f>
        <v>41.25</v>
      </c>
      <c r="AC1232" s="11">
        <v>41.735714285714288</v>
      </c>
      <c r="AD1232" s="11">
        <v>42.753571428571426</v>
      </c>
      <c r="AE1232" s="11">
        <f t="shared" si="240"/>
        <v>0.48571428571428754</v>
      </c>
      <c r="AF1232" s="11">
        <f>Master!N1232</f>
        <v>835.19</v>
      </c>
      <c r="AG1232" s="6">
        <f ca="1">IF(NOT(ISNA(VLOOKUP($B1232,INDIRECT(VLOOKUP($B1232,'Exp Dates'!$E$4:$X$300,MATCH("M1",'Exp Dates'!$E$2:$X$2,0),1)&amp;"!$A$2:$k$600",1),AG$1,0))),VLOOKUP($B1232,INDIRECT(VLOOKUP($B1232,'Exp Dates'!$E$4:$X$300,MATCH("M1",'Exp Dates'!$E$2:$X$2,0),1)&amp;"!$A$2:$k$600",1),AG$1,0),0)</f>
        <v>4474</v>
      </c>
      <c r="AH1232" s="6">
        <f ca="1">IF(NOT(ISNA(VLOOKUP($B1232,INDIRECT(VLOOKUP($B1232,'Exp Dates'!$E$4:$X$300,MATCH("M2",'Exp Dates'!$E$2:$X$2,0),1)&amp;"!$A$2:$k$600",1),AH$1,0))),VLOOKUP($B1232,INDIRECT(VLOOKUP($B1232,'Exp Dates'!$E$4:$X$300,MATCH("M2",'Exp Dates'!$E$2:$X$2,0),1)&amp;"!$A$2:$k$600",1),AH$1,0),0)</f>
        <v>3404</v>
      </c>
      <c r="AI1232" s="6">
        <f ca="1">IF(NOT(ISNA(VLOOKUP($B1232,INDIRECT(VLOOKUP($B1232,'Exp Dates'!$E$4:$X$300,MATCH("M3",'Exp Dates'!$E$2:$X$2,0),1)&amp;"!$A$2:$k$600",1),AI$1,0))),VLOOKUP($B1232,INDIRECT(VLOOKUP($B1232,'Exp Dates'!$E$4:$X$300,MATCH("M3",'Exp Dates'!$E$2:$X$2,0),1)&amp;"!$A$2:$k$600",1),AI$1,0),0)</f>
        <v>950</v>
      </c>
      <c r="AJ1232" s="6">
        <f ca="1">IF(NOT(ISNA(VLOOKUP($B1232,INDIRECT(VLOOKUP($B1232,'Exp Dates'!$E$4:$X$300,MATCH("M4",'Exp Dates'!$E$2:$X$2,0),1)&amp;"!$A$2:$k$600",1),AJ$1,0))),VLOOKUP($B1232,INDIRECT(VLOOKUP($B1232,'Exp Dates'!$E$4:$X$300,MATCH("M4",'Exp Dates'!$E$2:$X$2,0),1)&amp;"!$A$2:$k$600",1),AJ$1,0),0)</f>
        <v>896</v>
      </c>
      <c r="AK1232" s="6">
        <f ca="1">IF(NOT(ISNA(VLOOKUP($B1232,INDIRECT(VLOOKUP($B1232,'Exp Dates'!$E$4:$X$300,MATCH("M5",'Exp Dates'!$E$2:$X$2,0),1)&amp;"!$A$2:$k$600",1),AK$1,0))),VLOOKUP($B1232,INDIRECT(VLOOKUP($B1232,'Exp Dates'!$E$4:$X$300,MATCH("M5",'Exp Dates'!$E$2:$X$2,0),1)&amp;"!$A$2:$k$600",1),AK$1,0),0)</f>
        <v>1202</v>
      </c>
      <c r="AL1232" s="6">
        <f ca="1">IF(NOT(ISNA(VLOOKUP($B1232,INDIRECT(VLOOKUP($B1232,'Exp Dates'!$E$4:$X$300,MATCH("M6",'Exp Dates'!$E$2:$X$2,0),1)&amp;"!$A$2:$k$600",1),AL$1,0))),VLOOKUP($B1232,INDIRECT(VLOOKUP($B1232,'Exp Dates'!$E$4:$X$300,MATCH("M6",'Exp Dates'!$E$2:$X$2,0),1)&amp;"!$A$2:$k$600",1),AL$1,0),0)</f>
        <v>566</v>
      </c>
      <c r="AM1232" s="6">
        <f ca="1">IF(NOT(ISNA(VLOOKUP($B1232,INDIRECT(VLOOKUP($B1232,'Exp Dates'!$E$4:$X$300,MATCH("M7",'Exp Dates'!$E$2:$X$2,0),1)&amp;"!$A$2:$k$600",1),AM$1,0))),VLOOKUP($B1232,INDIRECT(VLOOKUP($B1232,'Exp Dates'!$E$4:$X$300,MATCH("M7",'Exp Dates'!$E$2:$X$2,0),1)&amp;"!$A$2:$k$600",1),AM$1,0),0)</f>
        <v>358</v>
      </c>
      <c r="AN1232" s="74">
        <f t="shared" ca="1" si="241"/>
        <v>169084500.00000006</v>
      </c>
      <c r="AO1232">
        <f ca="1">IF(NOT(ISNA(VLOOKUP($B1232,INDIRECT(VLOOKUP($B1232,'Exp Dates'!$E$4:$X$300,MATCH("M1",'Exp Dates'!$E$2:$X$2,0),1)&amp;"!$A$2:$k$600",1),AO$1,0))),VLOOKUP($B1232,INDIRECT(VLOOKUP($B1232,'Exp Dates'!$E$4:$X$300,MATCH("M1",'Exp Dates'!$E$2:$X$2,0),1)&amp;"!$A$2:$k$600",1),AO$1,0),0)</f>
        <v>0</v>
      </c>
      <c r="AP1232">
        <f ca="1">IF(NOT(ISNA(VLOOKUP($B1232,INDIRECT(VLOOKUP($B1232,'Exp Dates'!$E$4:$X$300,MATCH("M2",'Exp Dates'!$E$2:$X$2,0),1)&amp;"!$A$2:$k$600",1),AP$1,0))),VLOOKUP($B1232,INDIRECT(VLOOKUP($B1232,'Exp Dates'!$E$4:$X$300,MATCH("M2",'Exp Dates'!$E$2:$X$2,0),1)&amp;"!$A$2:$k$600",1),AP$1,0),0)</f>
        <v>0</v>
      </c>
      <c r="AQ1232">
        <f t="shared" ca="1" si="242"/>
        <v>0</v>
      </c>
      <c r="AR1232">
        <f>VLOOKUP(B1232,Master!B$2:L$5000,11,0)</f>
        <v>0.9669479606188468</v>
      </c>
    </row>
    <row r="1233" spans="2:44" x14ac:dyDescent="0.25">
      <c r="B1233" s="52">
        <f>Master!B1233</f>
        <v>39857</v>
      </c>
      <c r="C1233" s="14">
        <v>1</v>
      </c>
      <c r="D1233" s="11">
        <f ca="1">IF(NOT(ISNA(VLOOKUP($B1233,INDIRECT(VLOOKUP($B1233,'Exp Dates'!$E$4:$X$250,MATCH("M1",'Exp Dates'!$E$2:$X$2,0),1)&amp;"!$A$2:$H$600",1),D$1,0))),VLOOKUP($B1233,INDIRECT(VLOOKUP($B1233,'Exp Dates'!$E$4:$X$250,MATCH("M1",'Exp Dates'!$E$2:$X$2,0),1)&amp;"!$A$2:$H$600",1),D$1,0)*$C1233,VLOOKUP($B1233,Interpolate!$B$3:$T$2004,MATCH("M1-I",Interpolate!$B$2:$T$2,0)))</f>
        <v>43.6</v>
      </c>
      <c r="E1233" s="11">
        <f ca="1">IF(NOT(ISNA(VLOOKUP($B1233,INDIRECT(VLOOKUP($B1233,'Exp Dates'!$E$4:$X$250,MATCH("M2",'Exp Dates'!$E$2:$X$2,0),1)&amp;"!$A$2:$H$600",1),E$1,0))),VLOOKUP($B1233,INDIRECT(VLOOKUP($B1233,'Exp Dates'!$E$4:$X$250,MATCH("M2",'Exp Dates'!$E$2:$X$2,0),1)&amp;"!$A$2:$H$600",1),E$1,0)*$C1233,VLOOKUP($B1233,Interpolate!$B$3:$T$2004,MATCH("M2-I",Interpolate!$B$2:$T$2,0)))</f>
        <v>42.35</v>
      </c>
      <c r="F1233" s="11">
        <f ca="1">IF(NOT(ISNA(VLOOKUP($B1233,INDIRECT(VLOOKUP($B1233,'Exp Dates'!$E$4:$X$250,MATCH("M3",'Exp Dates'!$E$2:$X$2,0),1)&amp;"!$A$2:$H$600",1),F$1,0))),VLOOKUP($B1233,INDIRECT(VLOOKUP($B1233,'Exp Dates'!$E$4:$X$250,MATCH("M3",'Exp Dates'!$E$2:$X$2,0),1)&amp;"!$A$2:$H$600",1),F$1,0)*$C1233,VLOOKUP($B1233,Interpolate!$B$3:$T$2004,MATCH("M3-I",Interpolate!$B$2:$T$2,0)))</f>
        <v>41.4</v>
      </c>
      <c r="G1233" s="11">
        <f ca="1">IF(NOT(ISNA(VLOOKUP($B1233,INDIRECT(VLOOKUP($B1233,'Exp Dates'!$E$4:$X$250,MATCH("M4",'Exp Dates'!$E$2:$X$2,0),1)&amp;"!$A$2:$H$600",1),G$1,0))),VLOOKUP($B1233,INDIRECT(VLOOKUP($B1233,'Exp Dates'!$E$4:$X$250,MATCH("M4",'Exp Dates'!$E$2:$X$2,0),1)&amp;"!$A$2:$H$600",1),G$1,0)*$C1233,VLOOKUP($B1233,Interpolate!$B$3:$T$2004,MATCH("M4-I",Interpolate!$B$2:$T$2,0)))</f>
        <v>39.25</v>
      </c>
      <c r="H1233" s="11">
        <f ca="1">IF(NOT(ISNA(VLOOKUP($B1233,INDIRECT(VLOOKUP($B1233,'Exp Dates'!$E$4:$X$250,MATCH("M5",'Exp Dates'!$E$2:$X$2,0),1)&amp;"!$A$2:$H$600",1),H$1,0))),VLOOKUP($B1233,INDIRECT(VLOOKUP($B1233,'Exp Dates'!$E$4:$X$250,MATCH("M5",'Exp Dates'!$E$2:$X$2,0),1)&amp;"!$A$2:$H$600",1),H$1,0)*$C1233,VLOOKUP($B1233,Interpolate!$B$3:$T$2004,MATCH("M5-I",Interpolate!$B$2:$T$2,0)))</f>
        <v>38.25</v>
      </c>
      <c r="I1233" s="11">
        <f ca="1">IF(NOT(ISNA(VLOOKUP($B1233,INDIRECT(VLOOKUP($B1233,'Exp Dates'!$E$4:$X$250,MATCH("M6",'Exp Dates'!$E$2:$X$2,0),1)&amp;"!$A$2:$H$600",1),I$1,0))),VLOOKUP($B1233,INDIRECT(VLOOKUP($B1233,'Exp Dates'!$E$4:$X$250,MATCH("M6",'Exp Dates'!$E$2:$X$2,0),1)&amp;"!$A$2:$H$600",1),I$1,0)*$C1233,VLOOKUP($B1233,Interpolate!$B$3:$T$2004,MATCH("M6-I",Interpolate!$B$2:$T$2,0)))</f>
        <v>37.65</v>
      </c>
      <c r="J1233" s="11">
        <f ca="1">IF(NOT(ISNA(VLOOKUP($B1233,INDIRECT(VLOOKUP($B1233,'Exp Dates'!$E$4:$X$250,MATCH("M7",'Exp Dates'!$E$2:$X$2,0),1)&amp;"!$A$2:$H$600",1),J$1,0))),VLOOKUP($B1233,INDIRECT(VLOOKUP($B1233,'Exp Dates'!$E$4:$X$250,MATCH("M7",'Exp Dates'!$E$2:$X$2,0),1)&amp;"!$A$2:$H$600",1),J$1,0)*$C1233,VLOOKUP($B1233,Interpolate!$B$3:$T$2004,MATCH("M7-I",Interpolate!$B$2:$T$2,0)))</f>
        <v>36.85</v>
      </c>
      <c r="K1233" s="6">
        <f ca="1">IF(NOT(ISNA(VLOOKUP($B1233,INDIRECT(VLOOKUP($B1233,'Exp Dates'!$E$4:$X$250,MATCH("M1",'Exp Dates'!$E$2:$X$2,0),1)&amp;"!$A$2:$k$600",1),K$1,0))),VLOOKUP($B1233,INDIRECT(VLOOKUP($B1233,'Exp Dates'!$E$4:$X$250,MATCH("M1",'Exp Dates'!$E$2:$X$2,0),1)&amp;"!$A$2:$k$600",1),K$1,0),0)</f>
        <v>1028</v>
      </c>
      <c r="L1233" s="6">
        <f ca="1">IF(NOT(ISNA(VLOOKUP($B1233,INDIRECT(VLOOKUP($B1233,'Exp Dates'!$E$4:$X$250,MATCH("M2",'Exp Dates'!$E$2:$X$2,0),1)&amp;"!$A$2:$k$600",1),L$1,0))),VLOOKUP($B1233,INDIRECT(VLOOKUP($B1233,'Exp Dates'!$E$4:$X$250,MATCH("M2",'Exp Dates'!$E$2:$X$2,0),1)&amp;"!$A$2:$k$600",1),L$1,0),0)</f>
        <v>544</v>
      </c>
      <c r="M1233" s="6">
        <f ca="1">IF(NOT(ISNA(VLOOKUP($B1233,INDIRECT(VLOOKUP($B1233,'Exp Dates'!$E$4:$X$250,MATCH("M3",'Exp Dates'!$E$2:$X$2,0),1)&amp;"!$A$2:$k$600",1),M$1,0))),VLOOKUP($B1233,INDIRECT(VLOOKUP($B1233,'Exp Dates'!$E$4:$X$250,MATCH("M3",'Exp Dates'!$E$2:$X$2,0),1)&amp;"!$A$2:$k$600",1),M$1,0),0)</f>
        <v>219</v>
      </c>
      <c r="N1233" s="6">
        <f ca="1">IF(NOT(ISNA(VLOOKUP($B1233,INDIRECT(VLOOKUP($B1233,'Exp Dates'!$E$4:$X$250,MATCH("M4",'Exp Dates'!$E$2:$X$2,0),1)&amp;"!$A$2:$k$600",1),N$1,0))),VLOOKUP($B1233,INDIRECT(VLOOKUP($B1233,'Exp Dates'!$E$4:$X$250,MATCH("M4",'Exp Dates'!$E$2:$X$2,0),1)&amp;"!$A$2:$k$600",1),N$1,0),0)</f>
        <v>99</v>
      </c>
      <c r="O1233" s="6">
        <f ca="1">IF(NOT(ISNA(VLOOKUP($B1233,INDIRECT(VLOOKUP($B1233,'Exp Dates'!$E$4:$X$250,MATCH("M5",'Exp Dates'!$E$2:$X$2,0),1)&amp;"!$A$2:$k$600",1),O$1,0))),VLOOKUP($B1233,INDIRECT(VLOOKUP($B1233,'Exp Dates'!$E$4:$X$250,MATCH("M5",'Exp Dates'!$E$2:$X$2,0),1)&amp;"!$A$2:$k$600",1),O$1,0),0)</f>
        <v>80</v>
      </c>
      <c r="P1233" s="6">
        <f ca="1">IF(NOT(ISNA(VLOOKUP($B1233,INDIRECT(VLOOKUP($B1233,'Exp Dates'!$E$4:$X$250,MATCH("M6",'Exp Dates'!$E$2:$X$2,0),1)&amp;"!$A$2:$k$600",1),P$1,0))),VLOOKUP($B1233,INDIRECT(VLOOKUP($B1233,'Exp Dates'!$E$4:$X$250,MATCH("M6",'Exp Dates'!$E$2:$X$2,0),1)&amp;"!$A$2:$k$600",1),P$1,0),0)</f>
        <v>41</v>
      </c>
      <c r="Q1233" s="6">
        <f ca="1">IF(NOT(ISNA(VLOOKUP($B1233,INDIRECT(VLOOKUP($B1233,'Exp Dates'!$E$4:$X$250,MATCH("M7",'Exp Dates'!$E$2:$X$2,0),1)&amp;"!$A$2:$k$600",1),Q$1,0))),VLOOKUP($B1233,INDIRECT(VLOOKUP($B1233,'Exp Dates'!$E$4:$X$250,MATCH("M7",'Exp Dates'!$E$2:$X$2,0),1)&amp;"!$A$2:$k$600",1),Q$1,0),0)</f>
        <v>42</v>
      </c>
      <c r="R1233" s="6">
        <f t="shared" ca="1" si="231"/>
        <v>1572</v>
      </c>
      <c r="S1233" s="6">
        <f t="shared" ca="1" si="233"/>
        <v>7179</v>
      </c>
      <c r="T1233" s="6">
        <f t="shared" ca="1" si="234"/>
        <v>308740.65000000002</v>
      </c>
      <c r="U1233" s="6">
        <f t="shared" ca="1" si="235"/>
        <v>3018</v>
      </c>
      <c r="V1233" s="6">
        <f t="shared" ca="1" si="236"/>
        <v>115474.5</v>
      </c>
      <c r="W1233" s="11">
        <f t="shared" ca="1" si="237"/>
        <v>2.6736695114505804</v>
      </c>
      <c r="X1233">
        <f ca="1">Master!AD1233</f>
        <v>-3.7142857142857123E-2</v>
      </c>
      <c r="Y1233" s="6">
        <f t="shared" ca="1" si="238"/>
        <v>2053</v>
      </c>
      <c r="Z1233" s="6">
        <f t="shared" ca="1" si="239"/>
        <v>3018</v>
      </c>
      <c r="AA1233" s="6">
        <f t="shared" ca="1" si="232"/>
        <v>11103</v>
      </c>
      <c r="AB1233" s="11">
        <f>VLOOKUP(B1233,Master!B$3:N$10000,9,0)</f>
        <v>42.93</v>
      </c>
      <c r="AC1233" s="11">
        <v>42.483928571428571</v>
      </c>
      <c r="AD1233" s="11">
        <v>43.823214285714286</v>
      </c>
      <c r="AE1233" s="11">
        <f t="shared" si="240"/>
        <v>-0.4460714285714289</v>
      </c>
      <c r="AF1233" s="11">
        <f>Master!N1233</f>
        <v>826.84</v>
      </c>
      <c r="AG1233" s="6">
        <f ca="1">IF(NOT(ISNA(VLOOKUP($B1233,INDIRECT(VLOOKUP($B1233,'Exp Dates'!$E$4:$X$300,MATCH("M1",'Exp Dates'!$E$2:$X$2,0),1)&amp;"!$A$2:$k$600",1),AG$1,0))),VLOOKUP($B1233,INDIRECT(VLOOKUP($B1233,'Exp Dates'!$E$4:$X$300,MATCH("M1",'Exp Dates'!$E$2:$X$2,0),1)&amp;"!$A$2:$k$600",1),AG$1,0),0)</f>
        <v>3768</v>
      </c>
      <c r="AH1233" s="6">
        <f ca="1">IF(NOT(ISNA(VLOOKUP($B1233,INDIRECT(VLOOKUP($B1233,'Exp Dates'!$E$4:$X$300,MATCH("M2",'Exp Dates'!$E$2:$X$2,0),1)&amp;"!$A$2:$k$600",1),AH$1,0))),VLOOKUP($B1233,INDIRECT(VLOOKUP($B1233,'Exp Dates'!$E$4:$X$300,MATCH("M2",'Exp Dates'!$E$2:$X$2,0),1)&amp;"!$A$2:$k$600",1),AH$1,0),0)</f>
        <v>3411</v>
      </c>
      <c r="AI1233" s="6">
        <f ca="1">IF(NOT(ISNA(VLOOKUP($B1233,INDIRECT(VLOOKUP($B1233,'Exp Dates'!$E$4:$X$300,MATCH("M3",'Exp Dates'!$E$2:$X$2,0),1)&amp;"!$A$2:$k$600",1),AI$1,0))),VLOOKUP($B1233,INDIRECT(VLOOKUP($B1233,'Exp Dates'!$E$4:$X$300,MATCH("M3",'Exp Dates'!$E$2:$X$2,0),1)&amp;"!$A$2:$k$600",1),AI$1,0),0)</f>
        <v>906</v>
      </c>
      <c r="AJ1233" s="6">
        <f ca="1">IF(NOT(ISNA(VLOOKUP($B1233,INDIRECT(VLOOKUP($B1233,'Exp Dates'!$E$4:$X$300,MATCH("M4",'Exp Dates'!$E$2:$X$2,0),1)&amp;"!$A$2:$k$600",1),AJ$1,0))),VLOOKUP($B1233,INDIRECT(VLOOKUP($B1233,'Exp Dates'!$E$4:$X$300,MATCH("M4",'Exp Dates'!$E$2:$X$2,0),1)&amp;"!$A$2:$k$600",1),AJ$1,0),0)</f>
        <v>882</v>
      </c>
      <c r="AK1233" s="6">
        <f ca="1">IF(NOT(ISNA(VLOOKUP($B1233,INDIRECT(VLOOKUP($B1233,'Exp Dates'!$E$4:$X$300,MATCH("M5",'Exp Dates'!$E$2:$X$2,0),1)&amp;"!$A$2:$k$600",1),AK$1,0))),VLOOKUP($B1233,INDIRECT(VLOOKUP($B1233,'Exp Dates'!$E$4:$X$300,MATCH("M5",'Exp Dates'!$E$2:$X$2,0),1)&amp;"!$A$2:$k$600",1),AK$1,0),0)</f>
        <v>1210</v>
      </c>
      <c r="AL1233" s="6">
        <f ca="1">IF(NOT(ISNA(VLOOKUP($B1233,INDIRECT(VLOOKUP($B1233,'Exp Dates'!$E$4:$X$300,MATCH("M6",'Exp Dates'!$E$2:$X$2,0),1)&amp;"!$A$2:$k$600",1),AL$1,0))),VLOOKUP($B1233,INDIRECT(VLOOKUP($B1233,'Exp Dates'!$E$4:$X$300,MATCH("M6",'Exp Dates'!$E$2:$X$2,0),1)&amp;"!$A$2:$k$600",1),AL$1,0),0)</f>
        <v>563</v>
      </c>
      <c r="AM1233" s="6">
        <f ca="1">IF(NOT(ISNA(VLOOKUP($B1233,INDIRECT(VLOOKUP($B1233,'Exp Dates'!$E$4:$X$300,MATCH("M7",'Exp Dates'!$E$2:$X$2,0),1)&amp;"!$A$2:$k$600",1),AM$1,0))),VLOOKUP($B1233,INDIRECT(VLOOKUP($B1233,'Exp Dates'!$E$4:$X$300,MATCH("M7",'Exp Dates'!$E$2:$X$2,0),1)&amp;"!$A$2:$k$600",1),AM$1,0),0)</f>
        <v>363</v>
      </c>
      <c r="AN1233" s="74">
        <f t="shared" ca="1" si="241"/>
        <v>86962900.000000015</v>
      </c>
      <c r="AO1233">
        <f ca="1">IF(NOT(ISNA(VLOOKUP($B1233,INDIRECT(VLOOKUP($B1233,'Exp Dates'!$E$4:$X$300,MATCH("M1",'Exp Dates'!$E$2:$X$2,0),1)&amp;"!$A$2:$k$600",1),AO$1,0))),VLOOKUP($B1233,INDIRECT(VLOOKUP($B1233,'Exp Dates'!$E$4:$X$300,MATCH("M1",'Exp Dates'!$E$2:$X$2,0),1)&amp;"!$A$2:$k$600",1),AO$1,0),0)</f>
        <v>4</v>
      </c>
      <c r="AP1233">
        <f ca="1">IF(NOT(ISNA(VLOOKUP($B1233,INDIRECT(VLOOKUP($B1233,'Exp Dates'!$E$4:$X$300,MATCH("M2",'Exp Dates'!$E$2:$X$2,0),1)&amp;"!$A$2:$k$600",1),AP$1,0))),VLOOKUP($B1233,INDIRECT(VLOOKUP($B1233,'Exp Dates'!$E$4:$X$300,MATCH("M2",'Exp Dates'!$E$2:$X$2,0),1)&amp;"!$A$2:$k$600",1),AP$1,0),0)</f>
        <v>0</v>
      </c>
      <c r="AQ1233">
        <f t="shared" ca="1" si="242"/>
        <v>4</v>
      </c>
      <c r="AR1233">
        <f>VLOOKUP(B1233,Master!B$2:L$5000,11,0)</f>
        <v>1.0108311749470213</v>
      </c>
    </row>
    <row r="1234" spans="2:44" x14ac:dyDescent="0.25">
      <c r="B1234" s="52">
        <f>Master!B1234</f>
        <v>39861</v>
      </c>
      <c r="C1234" s="14">
        <v>1</v>
      </c>
      <c r="D1234" s="11">
        <f ca="1">IF(NOT(ISNA(VLOOKUP($B1234,INDIRECT(VLOOKUP($B1234,'Exp Dates'!$E$4:$X$250,MATCH("M1",'Exp Dates'!$E$2:$X$2,0),1)&amp;"!$A$2:$H$600",1),D$1,0))),VLOOKUP($B1234,INDIRECT(VLOOKUP($B1234,'Exp Dates'!$E$4:$X$250,MATCH("M1",'Exp Dates'!$E$2:$X$2,0),1)&amp;"!$A$2:$H$600",1),D$1,0)*$C1234,VLOOKUP($B1234,Interpolate!$B$3:$T$2004,MATCH("M1-I",Interpolate!$B$2:$T$2,0)))</f>
        <v>48</v>
      </c>
      <c r="E1234" s="11">
        <f ca="1">IF(NOT(ISNA(VLOOKUP($B1234,INDIRECT(VLOOKUP($B1234,'Exp Dates'!$E$4:$X$250,MATCH("M2",'Exp Dates'!$E$2:$X$2,0),1)&amp;"!$A$2:$H$600",1),E$1,0))),VLOOKUP($B1234,INDIRECT(VLOOKUP($B1234,'Exp Dates'!$E$4:$X$250,MATCH("M2",'Exp Dates'!$E$2:$X$2,0),1)&amp;"!$A$2:$H$600",1),E$1,0)*$C1234,VLOOKUP($B1234,Interpolate!$B$3:$T$2004,MATCH("M2-I",Interpolate!$B$2:$T$2,0)))</f>
        <v>44.05</v>
      </c>
      <c r="F1234" s="11">
        <f ca="1">IF(NOT(ISNA(VLOOKUP($B1234,INDIRECT(VLOOKUP($B1234,'Exp Dates'!$E$4:$X$250,MATCH("M3",'Exp Dates'!$E$2:$X$2,0),1)&amp;"!$A$2:$H$600",1),F$1,0))),VLOOKUP($B1234,INDIRECT(VLOOKUP($B1234,'Exp Dates'!$E$4:$X$250,MATCH("M3",'Exp Dates'!$E$2:$X$2,0),1)&amp;"!$A$2:$H$600",1),F$1,0)*$C1234,VLOOKUP($B1234,Interpolate!$B$3:$T$2004,MATCH("M3-I",Interpolate!$B$2:$T$2,0)))</f>
        <v>42.3</v>
      </c>
      <c r="G1234" s="11">
        <f ca="1">IF(NOT(ISNA(VLOOKUP($B1234,INDIRECT(VLOOKUP($B1234,'Exp Dates'!$E$4:$X$250,MATCH("M4",'Exp Dates'!$E$2:$X$2,0),1)&amp;"!$A$2:$H$600",1),G$1,0))),VLOOKUP($B1234,INDIRECT(VLOOKUP($B1234,'Exp Dates'!$E$4:$X$250,MATCH("M4",'Exp Dates'!$E$2:$X$2,0),1)&amp;"!$A$2:$H$600",1),G$1,0)*$C1234,VLOOKUP($B1234,Interpolate!$B$3:$T$2004,MATCH("M4-I",Interpolate!$B$2:$T$2,0)))</f>
        <v>40.25</v>
      </c>
      <c r="H1234" s="11">
        <f ca="1">IF(NOT(ISNA(VLOOKUP($B1234,INDIRECT(VLOOKUP($B1234,'Exp Dates'!$E$4:$X$250,MATCH("M5",'Exp Dates'!$E$2:$X$2,0),1)&amp;"!$A$2:$H$600",1),H$1,0))),VLOOKUP($B1234,INDIRECT(VLOOKUP($B1234,'Exp Dates'!$E$4:$X$250,MATCH("M5",'Exp Dates'!$E$2:$X$2,0),1)&amp;"!$A$2:$H$600",1),H$1,0)*$C1234,VLOOKUP($B1234,Interpolate!$B$3:$T$2004,MATCH("M5-I",Interpolate!$B$2:$T$2,0)))</f>
        <v>39.25</v>
      </c>
      <c r="I1234" s="11">
        <f ca="1">IF(NOT(ISNA(VLOOKUP($B1234,INDIRECT(VLOOKUP($B1234,'Exp Dates'!$E$4:$X$250,MATCH("M6",'Exp Dates'!$E$2:$X$2,0),1)&amp;"!$A$2:$H$600",1),I$1,0))),VLOOKUP($B1234,INDIRECT(VLOOKUP($B1234,'Exp Dates'!$E$4:$X$250,MATCH("M6",'Exp Dates'!$E$2:$X$2,0),1)&amp;"!$A$2:$H$600",1),I$1,0)*$C1234,VLOOKUP($B1234,Interpolate!$B$3:$T$2004,MATCH("M6-I",Interpolate!$B$2:$T$2,0)))</f>
        <v>38.65</v>
      </c>
      <c r="J1234" s="11">
        <f ca="1">IF(NOT(ISNA(VLOOKUP($B1234,INDIRECT(VLOOKUP($B1234,'Exp Dates'!$E$4:$X$250,MATCH("M7",'Exp Dates'!$E$2:$X$2,0),1)&amp;"!$A$2:$H$600",1),J$1,0))),VLOOKUP($B1234,INDIRECT(VLOOKUP($B1234,'Exp Dates'!$E$4:$X$250,MATCH("M7",'Exp Dates'!$E$2:$X$2,0),1)&amp;"!$A$2:$H$600",1),J$1,0)*$C1234,VLOOKUP($B1234,Interpolate!$B$3:$T$2004,MATCH("M7-I",Interpolate!$B$2:$T$2,0)))</f>
        <v>37.75</v>
      </c>
      <c r="K1234" s="6">
        <f ca="1">IF(NOT(ISNA(VLOOKUP($B1234,INDIRECT(VLOOKUP($B1234,'Exp Dates'!$E$4:$X$250,MATCH("M1",'Exp Dates'!$E$2:$X$2,0),1)&amp;"!$A$2:$k$600",1),K$1,0))),VLOOKUP($B1234,INDIRECT(VLOOKUP($B1234,'Exp Dates'!$E$4:$X$250,MATCH("M1",'Exp Dates'!$E$2:$X$2,0),1)&amp;"!$A$2:$k$600",1),K$1,0),0)</f>
        <v>1648</v>
      </c>
      <c r="L1234" s="6">
        <f ca="1">IF(NOT(ISNA(VLOOKUP($B1234,INDIRECT(VLOOKUP($B1234,'Exp Dates'!$E$4:$X$250,MATCH("M2",'Exp Dates'!$E$2:$X$2,0),1)&amp;"!$A$2:$k$600",1),L$1,0))),VLOOKUP($B1234,INDIRECT(VLOOKUP($B1234,'Exp Dates'!$E$4:$X$250,MATCH("M2",'Exp Dates'!$E$2:$X$2,0),1)&amp;"!$A$2:$k$600",1),L$1,0),0)</f>
        <v>1234</v>
      </c>
      <c r="M1234" s="6">
        <f ca="1">IF(NOT(ISNA(VLOOKUP($B1234,INDIRECT(VLOOKUP($B1234,'Exp Dates'!$E$4:$X$250,MATCH("M3",'Exp Dates'!$E$2:$X$2,0),1)&amp;"!$A$2:$k$600",1),M$1,0))),VLOOKUP($B1234,INDIRECT(VLOOKUP($B1234,'Exp Dates'!$E$4:$X$250,MATCH("M3",'Exp Dates'!$E$2:$X$2,0),1)&amp;"!$A$2:$k$600",1),M$1,0),0)</f>
        <v>504</v>
      </c>
      <c r="N1234" s="6">
        <f ca="1">IF(NOT(ISNA(VLOOKUP($B1234,INDIRECT(VLOOKUP($B1234,'Exp Dates'!$E$4:$X$250,MATCH("M4",'Exp Dates'!$E$2:$X$2,0),1)&amp;"!$A$2:$k$600",1),N$1,0))),VLOOKUP($B1234,INDIRECT(VLOOKUP($B1234,'Exp Dates'!$E$4:$X$250,MATCH("M4",'Exp Dates'!$E$2:$X$2,0),1)&amp;"!$A$2:$k$600",1),N$1,0),0)</f>
        <v>138</v>
      </c>
      <c r="O1234" s="6">
        <f ca="1">IF(NOT(ISNA(VLOOKUP($B1234,INDIRECT(VLOOKUP($B1234,'Exp Dates'!$E$4:$X$250,MATCH("M5",'Exp Dates'!$E$2:$X$2,0),1)&amp;"!$A$2:$k$600",1),O$1,0))),VLOOKUP($B1234,INDIRECT(VLOOKUP($B1234,'Exp Dates'!$E$4:$X$250,MATCH("M5",'Exp Dates'!$E$2:$X$2,0),1)&amp;"!$A$2:$k$600",1),O$1,0),0)</f>
        <v>248</v>
      </c>
      <c r="P1234" s="6">
        <f ca="1">IF(NOT(ISNA(VLOOKUP($B1234,INDIRECT(VLOOKUP($B1234,'Exp Dates'!$E$4:$X$250,MATCH("M6",'Exp Dates'!$E$2:$X$2,0),1)&amp;"!$A$2:$k$600",1),P$1,0))),VLOOKUP($B1234,INDIRECT(VLOOKUP($B1234,'Exp Dates'!$E$4:$X$250,MATCH("M6",'Exp Dates'!$E$2:$X$2,0),1)&amp;"!$A$2:$k$600",1),P$1,0),0)</f>
        <v>54</v>
      </c>
      <c r="Q1234" s="6">
        <f ca="1">IF(NOT(ISNA(VLOOKUP($B1234,INDIRECT(VLOOKUP($B1234,'Exp Dates'!$E$4:$X$250,MATCH("M7",'Exp Dates'!$E$2:$X$2,0),1)&amp;"!$A$2:$k$600",1),Q$1,0))),VLOOKUP($B1234,INDIRECT(VLOOKUP($B1234,'Exp Dates'!$E$4:$X$250,MATCH("M7",'Exp Dates'!$E$2:$X$2,0),1)&amp;"!$A$2:$k$600",1),Q$1,0),0)</f>
        <v>35</v>
      </c>
      <c r="R1234" s="6">
        <f t="shared" ca="1" si="231"/>
        <v>2882</v>
      </c>
      <c r="S1234" s="6">
        <f t="shared" ca="1" si="233"/>
        <v>7335</v>
      </c>
      <c r="T1234" s="6">
        <f t="shared" ca="1" si="234"/>
        <v>336327.4</v>
      </c>
      <c r="U1234" s="6">
        <f t="shared" ca="1" si="235"/>
        <v>3304</v>
      </c>
      <c r="V1234" s="6">
        <f t="shared" ca="1" si="236"/>
        <v>129688.3</v>
      </c>
      <c r="W1234" s="11">
        <f t="shared" ca="1" si="237"/>
        <v>2.5933519060701697</v>
      </c>
      <c r="X1234">
        <f ca="1">Master!AD1234</f>
        <v>-3.8571428571428576E-2</v>
      </c>
      <c r="Y1234" s="6">
        <f t="shared" ca="1" si="238"/>
        <v>3861</v>
      </c>
      <c r="Z1234" s="6">
        <f t="shared" ca="1" si="239"/>
        <v>3304</v>
      </c>
      <c r="AA1234" s="6">
        <f t="shared" ca="1" si="232"/>
        <v>11577</v>
      </c>
      <c r="AB1234" s="11">
        <f>VLOOKUP(B1234,Master!B$3:N$10000,9,0)</f>
        <v>48.66</v>
      </c>
      <c r="AC1234" s="11">
        <v>43.987499999999997</v>
      </c>
      <c r="AD1234" s="11">
        <v>48.141071428571429</v>
      </c>
      <c r="AE1234" s="11">
        <f t="shared" si="240"/>
        <v>-4.6724999999999994</v>
      </c>
      <c r="AF1234" s="11">
        <f>Master!N1234</f>
        <v>789.17</v>
      </c>
      <c r="AG1234" s="6">
        <f ca="1">IF(NOT(ISNA(VLOOKUP($B1234,INDIRECT(VLOOKUP($B1234,'Exp Dates'!$E$4:$X$300,MATCH("M1",'Exp Dates'!$E$2:$X$2,0),1)&amp;"!$A$2:$k$600",1),AG$1,0))),VLOOKUP($B1234,INDIRECT(VLOOKUP($B1234,'Exp Dates'!$E$4:$X$300,MATCH("M1",'Exp Dates'!$E$2:$X$2,0),1)&amp;"!$A$2:$k$600",1),AG$1,0),0)</f>
        <v>3347</v>
      </c>
      <c r="AH1234" s="6">
        <f ca="1">IF(NOT(ISNA(VLOOKUP($B1234,INDIRECT(VLOOKUP($B1234,'Exp Dates'!$E$4:$X$300,MATCH("M2",'Exp Dates'!$E$2:$X$2,0),1)&amp;"!$A$2:$k$600",1),AH$1,0))),VLOOKUP($B1234,INDIRECT(VLOOKUP($B1234,'Exp Dates'!$E$4:$X$300,MATCH("M2",'Exp Dates'!$E$2:$X$2,0),1)&amp;"!$A$2:$k$600",1),AH$1,0),0)</f>
        <v>3988</v>
      </c>
      <c r="AI1234" s="6">
        <f ca="1">IF(NOT(ISNA(VLOOKUP($B1234,INDIRECT(VLOOKUP($B1234,'Exp Dates'!$E$4:$X$300,MATCH("M3",'Exp Dates'!$E$2:$X$2,0),1)&amp;"!$A$2:$k$600",1),AI$1,0))),VLOOKUP($B1234,INDIRECT(VLOOKUP($B1234,'Exp Dates'!$E$4:$X$300,MATCH("M3",'Exp Dates'!$E$2:$X$2,0),1)&amp;"!$A$2:$k$600",1),AI$1,0),0)</f>
        <v>938</v>
      </c>
      <c r="AJ1234" s="6">
        <f ca="1">IF(NOT(ISNA(VLOOKUP($B1234,INDIRECT(VLOOKUP($B1234,'Exp Dates'!$E$4:$X$300,MATCH("M4",'Exp Dates'!$E$2:$X$2,0),1)&amp;"!$A$2:$k$600",1),AJ$1,0))),VLOOKUP($B1234,INDIRECT(VLOOKUP($B1234,'Exp Dates'!$E$4:$X$300,MATCH("M4",'Exp Dates'!$E$2:$X$2,0),1)&amp;"!$A$2:$k$600",1),AJ$1,0),0)</f>
        <v>915</v>
      </c>
      <c r="AK1234" s="6">
        <f ca="1">IF(NOT(ISNA(VLOOKUP($B1234,INDIRECT(VLOOKUP($B1234,'Exp Dates'!$E$4:$X$300,MATCH("M5",'Exp Dates'!$E$2:$X$2,0),1)&amp;"!$A$2:$k$600",1),AK$1,0))),VLOOKUP($B1234,INDIRECT(VLOOKUP($B1234,'Exp Dates'!$E$4:$X$300,MATCH("M5",'Exp Dates'!$E$2:$X$2,0),1)&amp;"!$A$2:$k$600",1),AK$1,0),0)</f>
        <v>1431</v>
      </c>
      <c r="AL1234" s="6">
        <f ca="1">IF(NOT(ISNA(VLOOKUP($B1234,INDIRECT(VLOOKUP($B1234,'Exp Dates'!$E$4:$X$300,MATCH("M6",'Exp Dates'!$E$2:$X$2,0),1)&amp;"!$A$2:$k$600",1),AL$1,0))),VLOOKUP($B1234,INDIRECT(VLOOKUP($B1234,'Exp Dates'!$E$4:$X$300,MATCH("M6",'Exp Dates'!$E$2:$X$2,0),1)&amp;"!$A$2:$k$600",1),AL$1,0),0)</f>
        <v>587</v>
      </c>
      <c r="AM1234" s="6">
        <f ca="1">IF(NOT(ISNA(VLOOKUP($B1234,INDIRECT(VLOOKUP($B1234,'Exp Dates'!$E$4:$X$300,MATCH("M7",'Exp Dates'!$E$2:$X$2,0),1)&amp;"!$A$2:$k$600",1),AM$1,0))),VLOOKUP($B1234,INDIRECT(VLOOKUP($B1234,'Exp Dates'!$E$4:$X$300,MATCH("M7",'Exp Dates'!$E$2:$X$2,0),1)&amp;"!$A$2:$k$600",1),AM$1,0),0)</f>
        <v>371</v>
      </c>
      <c r="AN1234" s="74">
        <f t="shared" ca="1" si="241"/>
        <v>173477750.00000003</v>
      </c>
      <c r="AO1234">
        <f ca="1">IF(NOT(ISNA(VLOOKUP($B1234,INDIRECT(VLOOKUP($B1234,'Exp Dates'!$E$4:$X$300,MATCH("M1",'Exp Dates'!$E$2:$X$2,0),1)&amp;"!$A$2:$k$600",1),AO$1,0))),VLOOKUP($B1234,INDIRECT(VLOOKUP($B1234,'Exp Dates'!$E$4:$X$300,MATCH("M1",'Exp Dates'!$E$2:$X$2,0),1)&amp;"!$A$2:$k$600",1),AO$1,0),0)</f>
        <v>0</v>
      </c>
      <c r="AP1234">
        <f ca="1">IF(NOT(ISNA(VLOOKUP($B1234,INDIRECT(VLOOKUP($B1234,'Exp Dates'!$E$4:$X$300,MATCH("M2",'Exp Dates'!$E$2:$X$2,0),1)&amp;"!$A$2:$k$600",1),AP$1,0))),VLOOKUP($B1234,INDIRECT(VLOOKUP($B1234,'Exp Dates'!$E$4:$X$300,MATCH("M2",'Exp Dates'!$E$2:$X$2,0),1)&amp;"!$A$2:$k$600",1),AP$1,0),0)</f>
        <v>0</v>
      </c>
      <c r="AQ1234">
        <f t="shared" ca="1" si="242"/>
        <v>0</v>
      </c>
      <c r="AR1234">
        <f>VLOOKUP(B1234,Master!B$2:L$5000,11,0)</f>
        <v>1.0578260869565217</v>
      </c>
    </row>
    <row r="1235" spans="2:44" x14ac:dyDescent="0.25">
      <c r="B1235" s="52">
        <f>Master!B1235</f>
        <v>39862</v>
      </c>
      <c r="C1235" s="14">
        <v>1</v>
      </c>
      <c r="D1235" s="11">
        <f ca="1">IF(NOT(ISNA(VLOOKUP($B1235,INDIRECT(VLOOKUP($B1235,'Exp Dates'!$E$4:$X$250,MATCH("M1",'Exp Dates'!$E$2:$X$2,0),1)&amp;"!$A$2:$H$600",1),D$1,0))),VLOOKUP($B1235,INDIRECT(VLOOKUP($B1235,'Exp Dates'!$E$4:$X$250,MATCH("M1",'Exp Dates'!$E$2:$X$2,0),1)&amp;"!$A$2:$H$600",1),D$1,0)*$C1235,VLOOKUP($B1235,Interpolate!$B$3:$T$2004,MATCH("M1-I",Interpolate!$B$2:$T$2,0)))</f>
        <v>44.85</v>
      </c>
      <c r="E1235" s="11">
        <f ca="1">IF(NOT(ISNA(VLOOKUP($B1235,INDIRECT(VLOOKUP($B1235,'Exp Dates'!$E$4:$X$250,MATCH("M2",'Exp Dates'!$E$2:$X$2,0),1)&amp;"!$A$2:$H$600",1),E$1,0))),VLOOKUP($B1235,INDIRECT(VLOOKUP($B1235,'Exp Dates'!$E$4:$X$250,MATCH("M2",'Exp Dates'!$E$2:$X$2,0),1)&amp;"!$A$2:$H$600",1),E$1,0)*$C1235,VLOOKUP($B1235,Interpolate!$B$3:$T$2004,MATCH("M2-I",Interpolate!$B$2:$T$2,0)))</f>
        <v>42.65</v>
      </c>
      <c r="F1235" s="11">
        <f ca="1">IF(NOT(ISNA(VLOOKUP($B1235,INDIRECT(VLOOKUP($B1235,'Exp Dates'!$E$4:$X$250,MATCH("M3",'Exp Dates'!$E$2:$X$2,0),1)&amp;"!$A$2:$H$600",1),F$1,0))),VLOOKUP($B1235,INDIRECT(VLOOKUP($B1235,'Exp Dates'!$E$4:$X$250,MATCH("M3",'Exp Dates'!$E$2:$X$2,0),1)&amp;"!$A$2:$H$600",1),F$1,0)*$C1235,VLOOKUP($B1235,Interpolate!$B$3:$T$2004,MATCH("M3-I",Interpolate!$B$2:$T$2,0)))</f>
        <v>40.6</v>
      </c>
      <c r="G1235" s="11">
        <f ca="1">IF(NOT(ISNA(VLOOKUP($B1235,INDIRECT(VLOOKUP($B1235,'Exp Dates'!$E$4:$X$250,MATCH("M4",'Exp Dates'!$E$2:$X$2,0),1)&amp;"!$A$2:$H$600",1),G$1,0))),VLOOKUP($B1235,INDIRECT(VLOOKUP($B1235,'Exp Dates'!$E$4:$X$250,MATCH("M4",'Exp Dates'!$E$2:$X$2,0),1)&amp;"!$A$2:$H$600",1),G$1,0)*$C1235,VLOOKUP($B1235,Interpolate!$B$3:$T$2004,MATCH("M4-I",Interpolate!$B$2:$T$2,0)))</f>
        <v>39.5</v>
      </c>
      <c r="H1235" s="11">
        <f ca="1">IF(NOT(ISNA(VLOOKUP($B1235,INDIRECT(VLOOKUP($B1235,'Exp Dates'!$E$4:$X$250,MATCH("M5",'Exp Dates'!$E$2:$X$2,0),1)&amp;"!$A$2:$H$600",1),H$1,0))),VLOOKUP($B1235,INDIRECT(VLOOKUP($B1235,'Exp Dates'!$E$4:$X$250,MATCH("M5",'Exp Dates'!$E$2:$X$2,0),1)&amp;"!$A$2:$H$600",1),H$1,0)*$C1235,VLOOKUP($B1235,Interpolate!$B$3:$T$2004,MATCH("M5-I",Interpolate!$B$2:$T$2,0)))</f>
        <v>38.65</v>
      </c>
      <c r="I1235" s="11">
        <f ca="1">IF(NOT(ISNA(VLOOKUP($B1235,INDIRECT(VLOOKUP($B1235,'Exp Dates'!$E$4:$X$250,MATCH("M6",'Exp Dates'!$E$2:$X$2,0),1)&amp;"!$A$2:$H$600",1),I$1,0))),VLOOKUP($B1235,INDIRECT(VLOOKUP($B1235,'Exp Dates'!$E$4:$X$250,MATCH("M6",'Exp Dates'!$E$2:$X$2,0),1)&amp;"!$A$2:$H$600",1),I$1,0)*$C1235,VLOOKUP($B1235,Interpolate!$B$3:$T$2004,MATCH("M6-I",Interpolate!$B$2:$T$2,0)))</f>
        <v>37.75</v>
      </c>
      <c r="J1235" s="11">
        <f ca="1">IF(NOT(ISNA(VLOOKUP($B1235,INDIRECT(VLOOKUP($B1235,'Exp Dates'!$E$4:$X$250,MATCH("M7",'Exp Dates'!$E$2:$X$2,0),1)&amp;"!$A$2:$H$600",1),J$1,0))),VLOOKUP($B1235,INDIRECT(VLOOKUP($B1235,'Exp Dates'!$E$4:$X$250,MATCH("M7",'Exp Dates'!$E$2:$X$2,0),1)&amp;"!$A$2:$H$600",1),J$1,0)*$C1235,VLOOKUP($B1235,Interpolate!$B$3:$T$2004,MATCH("M7-I",Interpolate!$B$2:$T$2,0)))</f>
        <v>37.200000000000003</v>
      </c>
      <c r="K1235" s="6">
        <f ca="1">IF(NOT(ISNA(VLOOKUP($B1235,INDIRECT(VLOOKUP($B1235,'Exp Dates'!$E$4:$X$250,MATCH("M1",'Exp Dates'!$E$2:$X$2,0),1)&amp;"!$A$2:$k$600",1),K$1,0))),VLOOKUP($B1235,INDIRECT(VLOOKUP($B1235,'Exp Dates'!$E$4:$X$250,MATCH("M1",'Exp Dates'!$E$2:$X$2,0),1)&amp;"!$A$2:$k$600",1),K$1,0),0)</f>
        <v>597</v>
      </c>
      <c r="L1235" s="6">
        <f ca="1">IF(NOT(ISNA(VLOOKUP($B1235,INDIRECT(VLOOKUP($B1235,'Exp Dates'!$E$4:$X$250,MATCH("M2",'Exp Dates'!$E$2:$X$2,0),1)&amp;"!$A$2:$k$600",1),L$1,0))),VLOOKUP($B1235,INDIRECT(VLOOKUP($B1235,'Exp Dates'!$E$4:$X$250,MATCH("M2",'Exp Dates'!$E$2:$X$2,0),1)&amp;"!$A$2:$k$600",1),L$1,0),0)</f>
        <v>691</v>
      </c>
      <c r="M1235" s="6">
        <f ca="1">IF(NOT(ISNA(VLOOKUP($B1235,INDIRECT(VLOOKUP($B1235,'Exp Dates'!$E$4:$X$250,MATCH("M3",'Exp Dates'!$E$2:$X$2,0),1)&amp;"!$A$2:$k$600",1),M$1,0))),VLOOKUP($B1235,INDIRECT(VLOOKUP($B1235,'Exp Dates'!$E$4:$X$250,MATCH("M3",'Exp Dates'!$E$2:$X$2,0),1)&amp;"!$A$2:$k$600",1),M$1,0),0)</f>
        <v>97</v>
      </c>
      <c r="N1235" s="6">
        <f ca="1">IF(NOT(ISNA(VLOOKUP($B1235,INDIRECT(VLOOKUP($B1235,'Exp Dates'!$E$4:$X$250,MATCH("M4",'Exp Dates'!$E$2:$X$2,0),1)&amp;"!$A$2:$k$600",1),N$1,0))),VLOOKUP($B1235,INDIRECT(VLOOKUP($B1235,'Exp Dates'!$E$4:$X$250,MATCH("M4",'Exp Dates'!$E$2:$X$2,0),1)&amp;"!$A$2:$k$600",1),N$1,0),0)</f>
        <v>113</v>
      </c>
      <c r="O1235" s="6">
        <f ca="1">IF(NOT(ISNA(VLOOKUP($B1235,INDIRECT(VLOOKUP($B1235,'Exp Dates'!$E$4:$X$250,MATCH("M5",'Exp Dates'!$E$2:$X$2,0),1)&amp;"!$A$2:$k$600",1),O$1,0))),VLOOKUP($B1235,INDIRECT(VLOOKUP($B1235,'Exp Dates'!$E$4:$X$250,MATCH("M5",'Exp Dates'!$E$2:$X$2,0),1)&amp;"!$A$2:$k$600",1),O$1,0),0)</f>
        <v>32</v>
      </c>
      <c r="P1235" s="6">
        <f ca="1">IF(NOT(ISNA(VLOOKUP($B1235,INDIRECT(VLOOKUP($B1235,'Exp Dates'!$E$4:$X$250,MATCH("M6",'Exp Dates'!$E$2:$X$2,0),1)&amp;"!$A$2:$k$600",1),P$1,0))),VLOOKUP($B1235,INDIRECT(VLOOKUP($B1235,'Exp Dates'!$E$4:$X$250,MATCH("M6",'Exp Dates'!$E$2:$X$2,0),1)&amp;"!$A$2:$k$600",1),P$1,0),0)</f>
        <v>42</v>
      </c>
      <c r="Q1235" s="6">
        <f ca="1">IF(NOT(ISNA(VLOOKUP($B1235,INDIRECT(VLOOKUP($B1235,'Exp Dates'!$E$4:$X$250,MATCH("M7",'Exp Dates'!$E$2:$X$2,0),1)&amp;"!$A$2:$k$600",1),Q$1,0))),VLOOKUP($B1235,INDIRECT(VLOOKUP($B1235,'Exp Dates'!$E$4:$X$250,MATCH("M7",'Exp Dates'!$E$2:$X$2,0),1)&amp;"!$A$2:$k$600",1),Q$1,0),0)</f>
        <v>11</v>
      </c>
      <c r="R1235" s="6">
        <f t="shared" ca="1" si="231"/>
        <v>1288</v>
      </c>
      <c r="S1235" s="6">
        <f t="shared" ca="1" si="233"/>
        <v>5013</v>
      </c>
      <c r="T1235" s="6">
        <f t="shared" ca="1" si="234"/>
        <v>222859.65</v>
      </c>
      <c r="U1235" s="6">
        <f t="shared" ca="1" si="235"/>
        <v>2703</v>
      </c>
      <c r="V1235" s="6">
        <f t="shared" ca="1" si="236"/>
        <v>105018.15000000001</v>
      </c>
      <c r="W1235" s="11">
        <f t="shared" ca="1" si="237"/>
        <v>2.1221060359566417</v>
      </c>
      <c r="X1235">
        <f ca="1">Master!AD1235</f>
        <v>-3.7142857142857096E-2</v>
      </c>
      <c r="Y1235" s="6">
        <f t="shared" ca="1" si="238"/>
        <v>1583</v>
      </c>
      <c r="Z1235" s="6">
        <f t="shared" ca="1" si="239"/>
        <v>2703</v>
      </c>
      <c r="AA1235" s="6">
        <f t="shared" ca="1" si="232"/>
        <v>8620</v>
      </c>
      <c r="AB1235" s="11">
        <f>VLOOKUP(B1235,Master!B$3:N$10000,9,0)</f>
        <v>48.46</v>
      </c>
      <c r="AC1235" s="11">
        <v>44.692857142857143</v>
      </c>
      <c r="AD1235" s="11">
        <v>47.050000000000004</v>
      </c>
      <c r="AE1235" s="11">
        <f t="shared" si="240"/>
        <v>-3.7671428571428578</v>
      </c>
      <c r="AF1235" s="11">
        <f>Master!N1235</f>
        <v>788.42</v>
      </c>
      <c r="AG1235" s="6">
        <f ca="1">IF(NOT(ISNA(VLOOKUP($B1235,INDIRECT(VLOOKUP($B1235,'Exp Dates'!$E$4:$X$300,MATCH("M1",'Exp Dates'!$E$2:$X$2,0),1)&amp;"!$A$2:$k$600",1),AG$1,0))),VLOOKUP($B1235,INDIRECT(VLOOKUP($B1235,'Exp Dates'!$E$4:$X$300,MATCH("M1",'Exp Dates'!$E$2:$X$2,0),1)&amp;"!$A$2:$k$600",1),AG$1,0),0)</f>
        <v>4116</v>
      </c>
      <c r="AH1235" s="6">
        <f ca="1">IF(NOT(ISNA(VLOOKUP($B1235,INDIRECT(VLOOKUP($B1235,'Exp Dates'!$E$4:$X$300,MATCH("M2",'Exp Dates'!$E$2:$X$2,0),1)&amp;"!$A$2:$k$600",1),AH$1,0))),VLOOKUP($B1235,INDIRECT(VLOOKUP($B1235,'Exp Dates'!$E$4:$X$300,MATCH("M2",'Exp Dates'!$E$2:$X$2,0),1)&amp;"!$A$2:$k$600",1),AH$1,0),0)</f>
        <v>897</v>
      </c>
      <c r="AI1235" s="6">
        <f ca="1">IF(NOT(ISNA(VLOOKUP($B1235,INDIRECT(VLOOKUP($B1235,'Exp Dates'!$E$4:$X$300,MATCH("M3",'Exp Dates'!$E$2:$X$2,0),1)&amp;"!$A$2:$k$600",1),AI$1,0))),VLOOKUP($B1235,INDIRECT(VLOOKUP($B1235,'Exp Dates'!$E$4:$X$300,MATCH("M3",'Exp Dates'!$E$2:$X$2,0),1)&amp;"!$A$2:$k$600",1),AI$1,0),0)</f>
        <v>904</v>
      </c>
      <c r="AJ1235" s="6">
        <f ca="1">IF(NOT(ISNA(VLOOKUP($B1235,INDIRECT(VLOOKUP($B1235,'Exp Dates'!$E$4:$X$300,MATCH("M4",'Exp Dates'!$E$2:$X$2,0),1)&amp;"!$A$2:$k$600",1),AJ$1,0))),VLOOKUP($B1235,INDIRECT(VLOOKUP($B1235,'Exp Dates'!$E$4:$X$300,MATCH("M4",'Exp Dates'!$E$2:$X$2,0),1)&amp;"!$A$2:$k$600",1),AJ$1,0),0)</f>
        <v>1482</v>
      </c>
      <c r="AK1235" s="6">
        <f ca="1">IF(NOT(ISNA(VLOOKUP($B1235,INDIRECT(VLOOKUP($B1235,'Exp Dates'!$E$4:$X$300,MATCH("M5",'Exp Dates'!$E$2:$X$2,0),1)&amp;"!$A$2:$k$600",1),AK$1,0))),VLOOKUP($B1235,INDIRECT(VLOOKUP($B1235,'Exp Dates'!$E$4:$X$300,MATCH("M5",'Exp Dates'!$E$2:$X$2,0),1)&amp;"!$A$2:$k$600",1),AK$1,0),0)</f>
        <v>587</v>
      </c>
      <c r="AL1235" s="6">
        <f ca="1">IF(NOT(ISNA(VLOOKUP($B1235,INDIRECT(VLOOKUP($B1235,'Exp Dates'!$E$4:$X$300,MATCH("M6",'Exp Dates'!$E$2:$X$2,0),1)&amp;"!$A$2:$k$600",1),AL$1,0))),VLOOKUP($B1235,INDIRECT(VLOOKUP($B1235,'Exp Dates'!$E$4:$X$300,MATCH("M6",'Exp Dates'!$E$2:$X$2,0),1)&amp;"!$A$2:$k$600",1),AL$1,0),0)</f>
        <v>376</v>
      </c>
      <c r="AM1235" s="6">
        <f ca="1">IF(NOT(ISNA(VLOOKUP($B1235,INDIRECT(VLOOKUP($B1235,'Exp Dates'!$E$4:$X$300,MATCH("M7",'Exp Dates'!$E$2:$X$2,0),1)&amp;"!$A$2:$k$600",1),AM$1,0))),VLOOKUP($B1235,INDIRECT(VLOOKUP($B1235,'Exp Dates'!$E$4:$X$300,MATCH("M7",'Exp Dates'!$E$2:$X$2,0),1)&amp;"!$A$2:$k$600",1),AM$1,0),0)</f>
        <v>258</v>
      </c>
      <c r="AN1235" s="74">
        <f t="shared" ca="1" si="241"/>
        <v>67879799.999999985</v>
      </c>
      <c r="AO1235">
        <f ca="1">IF(NOT(ISNA(VLOOKUP($B1235,INDIRECT(VLOOKUP($B1235,'Exp Dates'!$E$4:$X$300,MATCH("M1",'Exp Dates'!$E$2:$X$2,0),1)&amp;"!$A$2:$k$600",1),AO$1,0))),VLOOKUP($B1235,INDIRECT(VLOOKUP($B1235,'Exp Dates'!$E$4:$X$300,MATCH("M1",'Exp Dates'!$E$2:$X$2,0),1)&amp;"!$A$2:$k$600",1),AO$1,0),0)</f>
        <v>0</v>
      </c>
      <c r="AP1235">
        <f ca="1">IF(NOT(ISNA(VLOOKUP($B1235,INDIRECT(VLOOKUP($B1235,'Exp Dates'!$E$4:$X$300,MATCH("M2",'Exp Dates'!$E$2:$X$2,0),1)&amp;"!$A$2:$k$600",1),AP$1,0))),VLOOKUP($B1235,INDIRECT(VLOOKUP($B1235,'Exp Dates'!$E$4:$X$300,MATCH("M2",'Exp Dates'!$E$2:$X$2,0),1)&amp;"!$A$2:$k$600",1),AP$1,0),0)</f>
        <v>0</v>
      </c>
      <c r="AQ1235">
        <f t="shared" ca="1" si="242"/>
        <v>0</v>
      </c>
      <c r="AR1235">
        <f>VLOOKUP(B1235,Master!B$2:L$5000,11,0)</f>
        <v>1.0317223759846712</v>
      </c>
    </row>
    <row r="1236" spans="2:44" x14ac:dyDescent="0.25">
      <c r="B1236" s="52">
        <f>Master!B1236</f>
        <v>39863</v>
      </c>
      <c r="C1236" s="14">
        <v>1</v>
      </c>
      <c r="D1236" s="11">
        <f ca="1">IF(NOT(ISNA(VLOOKUP($B1236,INDIRECT(VLOOKUP($B1236,'Exp Dates'!$E$4:$X$250,MATCH("M1",'Exp Dates'!$E$2:$X$2,0),1)&amp;"!$A$2:$H$600",1),D$1,0))),VLOOKUP($B1236,INDIRECT(VLOOKUP($B1236,'Exp Dates'!$E$4:$X$250,MATCH("M1",'Exp Dates'!$E$2:$X$2,0),1)&amp;"!$A$2:$H$600",1),D$1,0)*$C1236,VLOOKUP($B1236,Interpolate!$B$3:$T$2004,MATCH("M1-I",Interpolate!$B$2:$T$2,0)))</f>
        <v>44.55</v>
      </c>
      <c r="E1236" s="11">
        <f ca="1">IF(NOT(ISNA(VLOOKUP($B1236,INDIRECT(VLOOKUP($B1236,'Exp Dates'!$E$4:$X$250,MATCH("M2",'Exp Dates'!$E$2:$X$2,0),1)&amp;"!$A$2:$H$600",1),E$1,0))),VLOOKUP($B1236,INDIRECT(VLOOKUP($B1236,'Exp Dates'!$E$4:$X$250,MATCH("M2",'Exp Dates'!$E$2:$X$2,0),1)&amp;"!$A$2:$H$600",1),E$1,0)*$C1236,VLOOKUP($B1236,Interpolate!$B$3:$T$2004,MATCH("M2-I",Interpolate!$B$2:$T$2,0)))</f>
        <v>43.2</v>
      </c>
      <c r="F1236" s="11">
        <f ca="1">IF(NOT(ISNA(VLOOKUP($B1236,INDIRECT(VLOOKUP($B1236,'Exp Dates'!$E$4:$X$250,MATCH("M3",'Exp Dates'!$E$2:$X$2,0),1)&amp;"!$A$2:$H$600",1),F$1,0))),VLOOKUP($B1236,INDIRECT(VLOOKUP($B1236,'Exp Dates'!$E$4:$X$250,MATCH("M3",'Exp Dates'!$E$2:$X$2,0),1)&amp;"!$A$2:$H$600",1),F$1,0)*$C1236,VLOOKUP($B1236,Interpolate!$B$3:$T$2004,MATCH("M3-I",Interpolate!$B$2:$T$2,0)))</f>
        <v>41.1</v>
      </c>
      <c r="G1236" s="11">
        <f ca="1">IF(NOT(ISNA(VLOOKUP($B1236,INDIRECT(VLOOKUP($B1236,'Exp Dates'!$E$4:$X$250,MATCH("M4",'Exp Dates'!$E$2:$X$2,0),1)&amp;"!$A$2:$H$600",1),G$1,0))),VLOOKUP($B1236,INDIRECT(VLOOKUP($B1236,'Exp Dates'!$E$4:$X$250,MATCH("M4",'Exp Dates'!$E$2:$X$2,0),1)&amp;"!$A$2:$H$600",1),G$1,0)*$C1236,VLOOKUP($B1236,Interpolate!$B$3:$T$2004,MATCH("M4-I",Interpolate!$B$2:$T$2,0)))</f>
        <v>39.950000000000003</v>
      </c>
      <c r="H1236" s="11">
        <f ca="1">IF(NOT(ISNA(VLOOKUP($B1236,INDIRECT(VLOOKUP($B1236,'Exp Dates'!$E$4:$X$250,MATCH("M5",'Exp Dates'!$E$2:$X$2,0),1)&amp;"!$A$2:$H$600",1),H$1,0))),VLOOKUP($B1236,INDIRECT(VLOOKUP($B1236,'Exp Dates'!$E$4:$X$250,MATCH("M5",'Exp Dates'!$E$2:$X$2,0),1)&amp;"!$A$2:$H$600",1),H$1,0)*$C1236,VLOOKUP($B1236,Interpolate!$B$3:$T$2004,MATCH("M5-I",Interpolate!$B$2:$T$2,0)))</f>
        <v>39.15</v>
      </c>
      <c r="I1236" s="11">
        <f ca="1">IF(NOT(ISNA(VLOOKUP($B1236,INDIRECT(VLOOKUP($B1236,'Exp Dates'!$E$4:$X$250,MATCH("M6",'Exp Dates'!$E$2:$X$2,0),1)&amp;"!$A$2:$H$600",1),I$1,0))),VLOOKUP($B1236,INDIRECT(VLOOKUP($B1236,'Exp Dates'!$E$4:$X$250,MATCH("M6",'Exp Dates'!$E$2:$X$2,0),1)&amp;"!$A$2:$H$600",1),I$1,0)*$C1236,VLOOKUP($B1236,Interpolate!$B$3:$T$2004,MATCH("M6-I",Interpolate!$B$2:$T$2,0)))</f>
        <v>37.9</v>
      </c>
      <c r="J1236" s="11">
        <f ca="1">IF(NOT(ISNA(VLOOKUP($B1236,INDIRECT(VLOOKUP($B1236,'Exp Dates'!$E$4:$X$250,MATCH("M7",'Exp Dates'!$E$2:$X$2,0),1)&amp;"!$A$2:$H$600",1),J$1,0))),VLOOKUP($B1236,INDIRECT(VLOOKUP($B1236,'Exp Dates'!$E$4:$X$250,MATCH("M7",'Exp Dates'!$E$2:$X$2,0),1)&amp;"!$A$2:$H$600",1),J$1,0)*$C1236,VLOOKUP($B1236,Interpolate!$B$3:$T$2004,MATCH("M7-I",Interpolate!$B$2:$T$2,0)))</f>
        <v>37.799999999999997</v>
      </c>
      <c r="K1236" s="6">
        <f ca="1">IF(NOT(ISNA(VLOOKUP($B1236,INDIRECT(VLOOKUP($B1236,'Exp Dates'!$E$4:$X$250,MATCH("M1",'Exp Dates'!$E$2:$X$2,0),1)&amp;"!$A$2:$k$600",1),K$1,0))),VLOOKUP($B1236,INDIRECT(VLOOKUP($B1236,'Exp Dates'!$E$4:$X$250,MATCH("M1",'Exp Dates'!$E$2:$X$2,0),1)&amp;"!$A$2:$k$600",1),K$1,0),0)</f>
        <v>372</v>
      </c>
      <c r="L1236" s="6">
        <f ca="1">IF(NOT(ISNA(VLOOKUP($B1236,INDIRECT(VLOOKUP($B1236,'Exp Dates'!$E$4:$X$250,MATCH("M2",'Exp Dates'!$E$2:$X$2,0),1)&amp;"!$A$2:$k$600",1),L$1,0))),VLOOKUP($B1236,INDIRECT(VLOOKUP($B1236,'Exp Dates'!$E$4:$X$250,MATCH("M2",'Exp Dates'!$E$2:$X$2,0),1)&amp;"!$A$2:$k$600",1),L$1,0),0)</f>
        <v>260</v>
      </c>
      <c r="M1236" s="6">
        <f ca="1">IF(NOT(ISNA(VLOOKUP($B1236,INDIRECT(VLOOKUP($B1236,'Exp Dates'!$E$4:$X$250,MATCH("M3",'Exp Dates'!$E$2:$X$2,0),1)&amp;"!$A$2:$k$600",1),M$1,0))),VLOOKUP($B1236,INDIRECT(VLOOKUP($B1236,'Exp Dates'!$E$4:$X$250,MATCH("M3",'Exp Dates'!$E$2:$X$2,0),1)&amp;"!$A$2:$k$600",1),M$1,0),0)</f>
        <v>109</v>
      </c>
      <c r="N1236" s="6">
        <f ca="1">IF(NOT(ISNA(VLOOKUP($B1236,INDIRECT(VLOOKUP($B1236,'Exp Dates'!$E$4:$X$250,MATCH("M4",'Exp Dates'!$E$2:$X$2,0),1)&amp;"!$A$2:$k$600",1),N$1,0))),VLOOKUP($B1236,INDIRECT(VLOOKUP($B1236,'Exp Dates'!$E$4:$X$250,MATCH("M4",'Exp Dates'!$E$2:$X$2,0),1)&amp;"!$A$2:$k$600",1),N$1,0),0)</f>
        <v>33</v>
      </c>
      <c r="O1236" s="6">
        <f ca="1">IF(NOT(ISNA(VLOOKUP($B1236,INDIRECT(VLOOKUP($B1236,'Exp Dates'!$E$4:$X$250,MATCH("M5",'Exp Dates'!$E$2:$X$2,0),1)&amp;"!$A$2:$k$600",1),O$1,0))),VLOOKUP($B1236,INDIRECT(VLOOKUP($B1236,'Exp Dates'!$E$4:$X$250,MATCH("M5",'Exp Dates'!$E$2:$X$2,0),1)&amp;"!$A$2:$k$600",1),O$1,0),0)</f>
        <v>21</v>
      </c>
      <c r="P1236" s="6">
        <f ca="1">IF(NOT(ISNA(VLOOKUP($B1236,INDIRECT(VLOOKUP($B1236,'Exp Dates'!$E$4:$X$250,MATCH("M6",'Exp Dates'!$E$2:$X$2,0),1)&amp;"!$A$2:$k$600",1),P$1,0))),VLOOKUP($B1236,INDIRECT(VLOOKUP($B1236,'Exp Dates'!$E$4:$X$250,MATCH("M6",'Exp Dates'!$E$2:$X$2,0),1)&amp;"!$A$2:$k$600",1),P$1,0),0)</f>
        <v>23</v>
      </c>
      <c r="Q1236" s="6">
        <f ca="1">IF(NOT(ISNA(VLOOKUP($B1236,INDIRECT(VLOOKUP($B1236,'Exp Dates'!$E$4:$X$250,MATCH("M7",'Exp Dates'!$E$2:$X$2,0),1)&amp;"!$A$2:$k$600",1),Q$1,0))),VLOOKUP($B1236,INDIRECT(VLOOKUP($B1236,'Exp Dates'!$E$4:$X$250,MATCH("M7",'Exp Dates'!$E$2:$X$2,0),1)&amp;"!$A$2:$k$600",1),Q$1,0),0)</f>
        <v>24</v>
      </c>
      <c r="R1236" s="6">
        <f t="shared" ca="1" si="231"/>
        <v>632</v>
      </c>
      <c r="S1236" s="6">
        <f t="shared" ca="1" si="233"/>
        <v>5127</v>
      </c>
      <c r="T1236" s="6">
        <f t="shared" ca="1" si="234"/>
        <v>227169.9</v>
      </c>
      <c r="U1236" s="6">
        <f t="shared" ca="1" si="235"/>
        <v>2714</v>
      </c>
      <c r="V1236" s="6">
        <f t="shared" ca="1" si="236"/>
        <v>106602.05</v>
      </c>
      <c r="W1236" s="11">
        <f t="shared" ca="1" si="237"/>
        <v>2.1310087376368463</v>
      </c>
      <c r="X1236">
        <f ca="1">Master!AD1236</f>
        <v>-3.666666666666675E-2</v>
      </c>
      <c r="Y1236" s="6">
        <f t="shared" ca="1" si="238"/>
        <v>842</v>
      </c>
      <c r="Z1236" s="6">
        <f t="shared" ca="1" si="239"/>
        <v>2714</v>
      </c>
      <c r="AA1236" s="6">
        <f t="shared" ca="1" si="232"/>
        <v>8729</v>
      </c>
      <c r="AB1236" s="11">
        <f>VLOOKUP(B1236,Master!B$3:N$10000,9,0)</f>
        <v>47.08</v>
      </c>
      <c r="AC1236" s="11">
        <v>44.405357142857142</v>
      </c>
      <c r="AD1236" s="11">
        <v>45.851785714285704</v>
      </c>
      <c r="AE1236" s="11">
        <f t="shared" si="240"/>
        <v>-2.6746428571428567</v>
      </c>
      <c r="AF1236" s="11">
        <f>Master!N1236</f>
        <v>778.94</v>
      </c>
      <c r="AG1236" s="6">
        <f ca="1">IF(NOT(ISNA(VLOOKUP($B1236,INDIRECT(VLOOKUP($B1236,'Exp Dates'!$E$4:$X$300,MATCH("M1",'Exp Dates'!$E$2:$X$2,0),1)&amp;"!$A$2:$k$600",1),AG$1,0))),VLOOKUP($B1236,INDIRECT(VLOOKUP($B1236,'Exp Dates'!$E$4:$X$300,MATCH("M1",'Exp Dates'!$E$2:$X$2,0),1)&amp;"!$A$2:$k$600",1),AG$1,0),0)</f>
        <v>4210</v>
      </c>
      <c r="AH1236" s="6">
        <f ca="1">IF(NOT(ISNA(VLOOKUP($B1236,INDIRECT(VLOOKUP($B1236,'Exp Dates'!$E$4:$X$300,MATCH("M2",'Exp Dates'!$E$2:$X$2,0),1)&amp;"!$A$2:$k$600",1),AH$1,0))),VLOOKUP($B1236,INDIRECT(VLOOKUP($B1236,'Exp Dates'!$E$4:$X$300,MATCH("M2",'Exp Dates'!$E$2:$X$2,0),1)&amp;"!$A$2:$k$600",1),AH$1,0),0)</f>
        <v>917</v>
      </c>
      <c r="AI1236" s="6">
        <f ca="1">IF(NOT(ISNA(VLOOKUP($B1236,INDIRECT(VLOOKUP($B1236,'Exp Dates'!$E$4:$X$300,MATCH("M3",'Exp Dates'!$E$2:$X$2,0),1)&amp;"!$A$2:$k$600",1),AI$1,0))),VLOOKUP($B1236,INDIRECT(VLOOKUP($B1236,'Exp Dates'!$E$4:$X$300,MATCH("M3",'Exp Dates'!$E$2:$X$2,0),1)&amp;"!$A$2:$k$600",1),AI$1,0),0)</f>
        <v>888</v>
      </c>
      <c r="AJ1236" s="6">
        <f ca="1">IF(NOT(ISNA(VLOOKUP($B1236,INDIRECT(VLOOKUP($B1236,'Exp Dates'!$E$4:$X$300,MATCH("M4",'Exp Dates'!$E$2:$X$2,0),1)&amp;"!$A$2:$k$600",1),AJ$1,0))),VLOOKUP($B1236,INDIRECT(VLOOKUP($B1236,'Exp Dates'!$E$4:$X$300,MATCH("M4",'Exp Dates'!$E$2:$X$2,0),1)&amp;"!$A$2:$k$600",1),AJ$1,0),0)</f>
        <v>1474</v>
      </c>
      <c r="AK1236" s="6">
        <f ca="1">IF(NOT(ISNA(VLOOKUP($B1236,INDIRECT(VLOOKUP($B1236,'Exp Dates'!$E$4:$X$300,MATCH("M5",'Exp Dates'!$E$2:$X$2,0),1)&amp;"!$A$2:$k$600",1),AK$1,0))),VLOOKUP($B1236,INDIRECT(VLOOKUP($B1236,'Exp Dates'!$E$4:$X$300,MATCH("M5",'Exp Dates'!$E$2:$X$2,0),1)&amp;"!$A$2:$k$600",1),AK$1,0),0)</f>
        <v>597</v>
      </c>
      <c r="AL1236" s="6">
        <f ca="1">IF(NOT(ISNA(VLOOKUP($B1236,INDIRECT(VLOOKUP($B1236,'Exp Dates'!$E$4:$X$300,MATCH("M6",'Exp Dates'!$E$2:$X$2,0),1)&amp;"!$A$2:$k$600",1),AL$1,0))),VLOOKUP($B1236,INDIRECT(VLOOKUP($B1236,'Exp Dates'!$E$4:$X$300,MATCH("M6",'Exp Dates'!$E$2:$X$2,0),1)&amp;"!$A$2:$k$600",1),AL$1,0),0)</f>
        <v>378</v>
      </c>
      <c r="AM1236" s="6">
        <f ca="1">IF(NOT(ISNA(VLOOKUP($B1236,INDIRECT(VLOOKUP($B1236,'Exp Dates'!$E$4:$X$300,MATCH("M7",'Exp Dates'!$E$2:$X$2,0),1)&amp;"!$A$2:$k$600",1),AM$1,0))),VLOOKUP($B1236,INDIRECT(VLOOKUP($B1236,'Exp Dates'!$E$4:$X$300,MATCH("M7",'Exp Dates'!$E$2:$X$2,0),1)&amp;"!$A$2:$k$600",1),AM$1,0),0)</f>
        <v>265</v>
      </c>
      <c r="AN1236" s="74">
        <f t="shared" ca="1" si="241"/>
        <v>36203899.999999993</v>
      </c>
      <c r="AO1236">
        <f ca="1">IF(NOT(ISNA(VLOOKUP($B1236,INDIRECT(VLOOKUP($B1236,'Exp Dates'!$E$4:$X$300,MATCH("M1",'Exp Dates'!$E$2:$X$2,0),1)&amp;"!$A$2:$k$600",1),AO$1,0))),VLOOKUP($B1236,INDIRECT(VLOOKUP($B1236,'Exp Dates'!$E$4:$X$300,MATCH("M1",'Exp Dates'!$E$2:$X$2,0),1)&amp;"!$A$2:$k$600",1),AO$1,0),0)</f>
        <v>0</v>
      </c>
      <c r="AP1236">
        <f ca="1">IF(NOT(ISNA(VLOOKUP($B1236,INDIRECT(VLOOKUP($B1236,'Exp Dates'!$E$4:$X$300,MATCH("M2",'Exp Dates'!$E$2:$X$2,0),1)&amp;"!$A$2:$k$600",1),AP$1,0))),VLOOKUP($B1236,INDIRECT(VLOOKUP($B1236,'Exp Dates'!$E$4:$X$300,MATCH("M2",'Exp Dates'!$E$2:$X$2,0),1)&amp;"!$A$2:$k$600",1),AP$1,0),0)</f>
        <v>0</v>
      </c>
      <c r="AQ1236">
        <f t="shared" ca="1" si="242"/>
        <v>0</v>
      </c>
      <c r="AR1236">
        <f>VLOOKUP(B1236,Master!B$2:L$5000,11,0)</f>
        <v>1.031777339469647</v>
      </c>
    </row>
    <row r="1237" spans="2:44" x14ac:dyDescent="0.25">
      <c r="B1237" s="52">
        <f>Master!B1237</f>
        <v>39864</v>
      </c>
      <c r="C1237" s="14">
        <v>1</v>
      </c>
      <c r="D1237" s="11">
        <f ca="1">IF(NOT(ISNA(VLOOKUP($B1237,INDIRECT(VLOOKUP($B1237,'Exp Dates'!$E$4:$X$250,MATCH("M1",'Exp Dates'!$E$2:$X$2,0),1)&amp;"!$A$2:$H$600",1),D$1,0))),VLOOKUP($B1237,INDIRECT(VLOOKUP($B1237,'Exp Dates'!$E$4:$X$250,MATCH("M1",'Exp Dates'!$E$2:$X$2,0),1)&amp;"!$A$2:$H$600",1),D$1,0)*$C1237,VLOOKUP($B1237,Interpolate!$B$3:$T$2004,MATCH("M1-I",Interpolate!$B$2:$T$2,0)))</f>
        <v>46.7</v>
      </c>
      <c r="E1237" s="11">
        <f ca="1">IF(NOT(ISNA(VLOOKUP($B1237,INDIRECT(VLOOKUP($B1237,'Exp Dates'!$E$4:$X$250,MATCH("M2",'Exp Dates'!$E$2:$X$2,0),1)&amp;"!$A$2:$H$600",1),E$1,0))),VLOOKUP($B1237,INDIRECT(VLOOKUP($B1237,'Exp Dates'!$E$4:$X$250,MATCH("M2",'Exp Dates'!$E$2:$X$2,0),1)&amp;"!$A$2:$H$600",1),E$1,0)*$C1237,VLOOKUP($B1237,Interpolate!$B$3:$T$2004,MATCH("M2-I",Interpolate!$B$2:$T$2,0)))</f>
        <v>44.75</v>
      </c>
      <c r="F1237" s="11">
        <f ca="1">IF(NOT(ISNA(VLOOKUP($B1237,INDIRECT(VLOOKUP($B1237,'Exp Dates'!$E$4:$X$250,MATCH("M3",'Exp Dates'!$E$2:$X$2,0),1)&amp;"!$A$2:$H$600",1),F$1,0))),VLOOKUP($B1237,INDIRECT(VLOOKUP($B1237,'Exp Dates'!$E$4:$X$250,MATCH("M3",'Exp Dates'!$E$2:$X$2,0),1)&amp;"!$A$2:$H$600",1),F$1,0)*$C1237,VLOOKUP($B1237,Interpolate!$B$3:$T$2004,MATCH("M3-I",Interpolate!$B$2:$T$2,0)))</f>
        <v>41.95</v>
      </c>
      <c r="G1237" s="11">
        <f ca="1">IF(NOT(ISNA(VLOOKUP($B1237,INDIRECT(VLOOKUP($B1237,'Exp Dates'!$E$4:$X$250,MATCH("M4",'Exp Dates'!$E$2:$X$2,0),1)&amp;"!$A$2:$H$600",1),G$1,0))),VLOOKUP($B1237,INDIRECT(VLOOKUP($B1237,'Exp Dates'!$E$4:$X$250,MATCH("M4",'Exp Dates'!$E$2:$X$2,0),1)&amp;"!$A$2:$H$600",1),G$1,0)*$C1237,VLOOKUP($B1237,Interpolate!$B$3:$T$2004,MATCH("M4-I",Interpolate!$B$2:$T$2,0)))</f>
        <v>40.950000000000003</v>
      </c>
      <c r="H1237" s="11">
        <f ca="1">IF(NOT(ISNA(VLOOKUP($B1237,INDIRECT(VLOOKUP($B1237,'Exp Dates'!$E$4:$X$250,MATCH("M5",'Exp Dates'!$E$2:$X$2,0),1)&amp;"!$A$2:$H$600",1),H$1,0))),VLOOKUP($B1237,INDIRECT(VLOOKUP($B1237,'Exp Dates'!$E$4:$X$250,MATCH("M5",'Exp Dates'!$E$2:$X$2,0),1)&amp;"!$A$2:$H$600",1),H$1,0)*$C1237,VLOOKUP($B1237,Interpolate!$B$3:$T$2004,MATCH("M5-I",Interpolate!$B$2:$T$2,0)))</f>
        <v>40.25</v>
      </c>
      <c r="I1237" s="11">
        <f ca="1">IF(NOT(ISNA(VLOOKUP($B1237,INDIRECT(VLOOKUP($B1237,'Exp Dates'!$E$4:$X$250,MATCH("M6",'Exp Dates'!$E$2:$X$2,0),1)&amp;"!$A$2:$H$600",1),I$1,0))),VLOOKUP($B1237,INDIRECT(VLOOKUP($B1237,'Exp Dates'!$E$4:$X$250,MATCH("M6",'Exp Dates'!$E$2:$X$2,0),1)&amp;"!$A$2:$H$600",1),I$1,0)*$C1237,VLOOKUP($B1237,Interpolate!$B$3:$T$2004,MATCH("M6-I",Interpolate!$B$2:$T$2,0)))</f>
        <v>38.700000000000003</v>
      </c>
      <c r="J1237" s="11">
        <f ca="1">IF(NOT(ISNA(VLOOKUP($B1237,INDIRECT(VLOOKUP($B1237,'Exp Dates'!$E$4:$X$250,MATCH("M7",'Exp Dates'!$E$2:$X$2,0),1)&amp;"!$A$2:$H$600",1),J$1,0))),VLOOKUP($B1237,INDIRECT(VLOOKUP($B1237,'Exp Dates'!$E$4:$X$250,MATCH("M7",'Exp Dates'!$E$2:$X$2,0),1)&amp;"!$A$2:$H$600",1),J$1,0)*$C1237,VLOOKUP($B1237,Interpolate!$B$3:$T$2004,MATCH("M7-I",Interpolate!$B$2:$T$2,0)))</f>
        <v>38.15</v>
      </c>
      <c r="K1237" s="6">
        <f ca="1">IF(NOT(ISNA(VLOOKUP($B1237,INDIRECT(VLOOKUP($B1237,'Exp Dates'!$E$4:$X$250,MATCH("M1",'Exp Dates'!$E$2:$X$2,0),1)&amp;"!$A$2:$k$600",1),K$1,0))),VLOOKUP($B1237,INDIRECT(VLOOKUP($B1237,'Exp Dates'!$E$4:$X$250,MATCH("M1",'Exp Dates'!$E$2:$X$2,0),1)&amp;"!$A$2:$k$600",1),K$1,0),0)</f>
        <v>1170</v>
      </c>
      <c r="L1237" s="6">
        <f ca="1">IF(NOT(ISNA(VLOOKUP($B1237,INDIRECT(VLOOKUP($B1237,'Exp Dates'!$E$4:$X$250,MATCH("M2",'Exp Dates'!$E$2:$X$2,0),1)&amp;"!$A$2:$k$600",1),L$1,0))),VLOOKUP($B1237,INDIRECT(VLOOKUP($B1237,'Exp Dates'!$E$4:$X$250,MATCH("M2",'Exp Dates'!$E$2:$X$2,0),1)&amp;"!$A$2:$k$600",1),L$1,0),0)</f>
        <v>360</v>
      </c>
      <c r="M1237" s="6">
        <f ca="1">IF(NOT(ISNA(VLOOKUP($B1237,INDIRECT(VLOOKUP($B1237,'Exp Dates'!$E$4:$X$250,MATCH("M3",'Exp Dates'!$E$2:$X$2,0),1)&amp;"!$A$2:$k$600",1),M$1,0))),VLOOKUP($B1237,INDIRECT(VLOOKUP($B1237,'Exp Dates'!$E$4:$X$250,MATCH("M3",'Exp Dates'!$E$2:$X$2,0),1)&amp;"!$A$2:$k$600",1),M$1,0),0)</f>
        <v>438</v>
      </c>
      <c r="N1237" s="6">
        <f ca="1">IF(NOT(ISNA(VLOOKUP($B1237,INDIRECT(VLOOKUP($B1237,'Exp Dates'!$E$4:$X$250,MATCH("M4",'Exp Dates'!$E$2:$X$2,0),1)&amp;"!$A$2:$k$600",1),N$1,0))),VLOOKUP($B1237,INDIRECT(VLOOKUP($B1237,'Exp Dates'!$E$4:$X$250,MATCH("M4",'Exp Dates'!$E$2:$X$2,0),1)&amp;"!$A$2:$k$600",1),N$1,0),0)</f>
        <v>228</v>
      </c>
      <c r="O1237" s="6">
        <f ca="1">IF(NOT(ISNA(VLOOKUP($B1237,INDIRECT(VLOOKUP($B1237,'Exp Dates'!$E$4:$X$250,MATCH("M5",'Exp Dates'!$E$2:$X$2,0),1)&amp;"!$A$2:$k$600",1),O$1,0))),VLOOKUP($B1237,INDIRECT(VLOOKUP($B1237,'Exp Dates'!$E$4:$X$250,MATCH("M5",'Exp Dates'!$E$2:$X$2,0),1)&amp;"!$A$2:$k$600",1),O$1,0),0)</f>
        <v>189</v>
      </c>
      <c r="P1237" s="6">
        <f ca="1">IF(NOT(ISNA(VLOOKUP($B1237,INDIRECT(VLOOKUP($B1237,'Exp Dates'!$E$4:$X$250,MATCH("M6",'Exp Dates'!$E$2:$X$2,0),1)&amp;"!$A$2:$k$600",1),P$1,0))),VLOOKUP($B1237,INDIRECT(VLOOKUP($B1237,'Exp Dates'!$E$4:$X$250,MATCH("M6",'Exp Dates'!$E$2:$X$2,0),1)&amp;"!$A$2:$k$600",1),P$1,0),0)</f>
        <v>78</v>
      </c>
      <c r="Q1237" s="6">
        <f ca="1">IF(NOT(ISNA(VLOOKUP($B1237,INDIRECT(VLOOKUP($B1237,'Exp Dates'!$E$4:$X$250,MATCH("M7",'Exp Dates'!$E$2:$X$2,0),1)&amp;"!$A$2:$k$600",1),Q$1,0))),VLOOKUP($B1237,INDIRECT(VLOOKUP($B1237,'Exp Dates'!$E$4:$X$250,MATCH("M7",'Exp Dates'!$E$2:$X$2,0),1)&amp;"!$A$2:$k$600",1),Q$1,0),0)</f>
        <v>34</v>
      </c>
      <c r="R1237" s="6">
        <f t="shared" ca="1" si="231"/>
        <v>1530</v>
      </c>
      <c r="S1237" s="6">
        <f t="shared" ca="1" si="233"/>
        <v>5586</v>
      </c>
      <c r="T1237" s="6">
        <f t="shared" ca="1" si="234"/>
        <v>258674.40000000002</v>
      </c>
      <c r="U1237" s="6">
        <f t="shared" ca="1" si="235"/>
        <v>2956</v>
      </c>
      <c r="V1237" s="6">
        <f t="shared" ca="1" si="236"/>
        <v>118823.40000000001</v>
      </c>
      <c r="W1237" s="11">
        <f t="shared" ca="1" si="237"/>
        <v>2.176965143229364</v>
      </c>
      <c r="X1237">
        <f ca="1">Master!AD1237</f>
        <v>-4.7380952380952433E-2</v>
      </c>
      <c r="Y1237" s="6">
        <f t="shared" ca="1" si="238"/>
        <v>2497</v>
      </c>
      <c r="Z1237" s="6">
        <f t="shared" ca="1" si="239"/>
        <v>2956</v>
      </c>
      <c r="AA1237" s="6">
        <f t="shared" ca="1" si="232"/>
        <v>9644</v>
      </c>
      <c r="AB1237" s="11">
        <f>VLOOKUP(B1237,Master!B$3:N$10000,9,0)</f>
        <v>49.3</v>
      </c>
      <c r="AC1237" s="11">
        <v>46.421428571428571</v>
      </c>
      <c r="AD1237" s="11">
        <v>48.510714285714293</v>
      </c>
      <c r="AE1237" s="11">
        <f t="shared" si="240"/>
        <v>-2.8785714285714263</v>
      </c>
      <c r="AF1237" s="11">
        <f>Master!N1237</f>
        <v>770.05</v>
      </c>
      <c r="AG1237" s="6">
        <f ca="1">IF(NOT(ISNA(VLOOKUP($B1237,INDIRECT(VLOOKUP($B1237,'Exp Dates'!$E$4:$X$300,MATCH("M1",'Exp Dates'!$E$2:$X$2,0),1)&amp;"!$A$2:$k$600",1),AG$1,0))),VLOOKUP($B1237,INDIRECT(VLOOKUP($B1237,'Exp Dates'!$E$4:$X$300,MATCH("M1",'Exp Dates'!$E$2:$X$2,0),1)&amp;"!$A$2:$k$600",1),AG$1,0),0)</f>
        <v>4462</v>
      </c>
      <c r="AH1237" s="6">
        <f ca="1">IF(NOT(ISNA(VLOOKUP($B1237,INDIRECT(VLOOKUP($B1237,'Exp Dates'!$E$4:$X$300,MATCH("M2",'Exp Dates'!$E$2:$X$2,0),1)&amp;"!$A$2:$k$600",1),AH$1,0))),VLOOKUP($B1237,INDIRECT(VLOOKUP($B1237,'Exp Dates'!$E$4:$X$300,MATCH("M2",'Exp Dates'!$E$2:$X$2,0),1)&amp;"!$A$2:$k$600",1),AH$1,0),0)</f>
        <v>1124</v>
      </c>
      <c r="AI1237" s="6">
        <f ca="1">IF(NOT(ISNA(VLOOKUP($B1237,INDIRECT(VLOOKUP($B1237,'Exp Dates'!$E$4:$X$300,MATCH("M3",'Exp Dates'!$E$2:$X$2,0),1)&amp;"!$A$2:$k$600",1),AI$1,0))),VLOOKUP($B1237,INDIRECT(VLOOKUP($B1237,'Exp Dates'!$E$4:$X$300,MATCH("M3",'Exp Dates'!$E$2:$X$2,0),1)&amp;"!$A$2:$k$600",1),AI$1,0),0)</f>
        <v>1102</v>
      </c>
      <c r="AJ1237" s="6">
        <f ca="1">IF(NOT(ISNA(VLOOKUP($B1237,INDIRECT(VLOOKUP($B1237,'Exp Dates'!$E$4:$X$300,MATCH("M4",'Exp Dates'!$E$2:$X$2,0),1)&amp;"!$A$2:$k$600",1),AJ$1,0))),VLOOKUP($B1237,INDIRECT(VLOOKUP($B1237,'Exp Dates'!$E$4:$X$300,MATCH("M4",'Exp Dates'!$E$2:$X$2,0),1)&amp;"!$A$2:$k$600",1),AJ$1,0),0)</f>
        <v>1558</v>
      </c>
      <c r="AK1237" s="6">
        <f ca="1">IF(NOT(ISNA(VLOOKUP($B1237,INDIRECT(VLOOKUP($B1237,'Exp Dates'!$E$4:$X$300,MATCH("M5",'Exp Dates'!$E$2:$X$2,0),1)&amp;"!$A$2:$k$600",1),AK$1,0))),VLOOKUP($B1237,INDIRECT(VLOOKUP($B1237,'Exp Dates'!$E$4:$X$300,MATCH("M5",'Exp Dates'!$E$2:$X$2,0),1)&amp;"!$A$2:$k$600",1),AK$1,0),0)</f>
        <v>693</v>
      </c>
      <c r="AL1237" s="6">
        <f ca="1">IF(NOT(ISNA(VLOOKUP($B1237,INDIRECT(VLOOKUP($B1237,'Exp Dates'!$E$4:$X$300,MATCH("M6",'Exp Dates'!$E$2:$X$2,0),1)&amp;"!$A$2:$k$600",1),AL$1,0))),VLOOKUP($B1237,INDIRECT(VLOOKUP($B1237,'Exp Dates'!$E$4:$X$300,MATCH("M6",'Exp Dates'!$E$2:$X$2,0),1)&amp;"!$A$2:$k$600",1),AL$1,0),0)</f>
        <v>426</v>
      </c>
      <c r="AM1237" s="6">
        <f ca="1">IF(NOT(ISNA(VLOOKUP($B1237,INDIRECT(VLOOKUP($B1237,'Exp Dates'!$E$4:$X$300,MATCH("M7",'Exp Dates'!$E$2:$X$2,0),1)&amp;"!$A$2:$k$600",1),AM$1,0))),VLOOKUP($B1237,INDIRECT(VLOOKUP($B1237,'Exp Dates'!$E$4:$X$300,MATCH("M7",'Exp Dates'!$E$2:$X$2,0),1)&amp;"!$A$2:$k$600",1),AM$1,0),0)</f>
        <v>279</v>
      </c>
      <c r="AN1237" s="74">
        <f t="shared" ca="1" si="241"/>
        <v>110382650.00000003</v>
      </c>
      <c r="AO1237">
        <f ca="1">IF(NOT(ISNA(VLOOKUP($B1237,INDIRECT(VLOOKUP($B1237,'Exp Dates'!$E$4:$X$300,MATCH("M1",'Exp Dates'!$E$2:$X$2,0),1)&amp;"!$A$2:$k$600",1),AO$1,0))),VLOOKUP($B1237,INDIRECT(VLOOKUP($B1237,'Exp Dates'!$E$4:$X$300,MATCH("M1",'Exp Dates'!$E$2:$X$2,0),1)&amp;"!$A$2:$k$600",1),AO$1,0),0)</f>
        <v>0</v>
      </c>
      <c r="AP1237">
        <f ca="1">IF(NOT(ISNA(VLOOKUP($B1237,INDIRECT(VLOOKUP($B1237,'Exp Dates'!$E$4:$X$300,MATCH("M2",'Exp Dates'!$E$2:$X$2,0),1)&amp;"!$A$2:$k$600",1),AP$1,0))),VLOOKUP($B1237,INDIRECT(VLOOKUP($B1237,'Exp Dates'!$E$4:$X$300,MATCH("M2",'Exp Dates'!$E$2:$X$2,0),1)&amp;"!$A$2:$k$600",1),AP$1,0),0)</f>
        <v>0</v>
      </c>
      <c r="AQ1237">
        <f t="shared" ca="1" si="242"/>
        <v>0</v>
      </c>
      <c r="AR1237">
        <f>VLOOKUP(B1237,Master!B$2:L$5000,11,0)</f>
        <v>1.0482670635764404</v>
      </c>
    </row>
    <row r="1238" spans="2:44" x14ac:dyDescent="0.25">
      <c r="B1238" s="52">
        <f>Master!B1238</f>
        <v>39867</v>
      </c>
      <c r="C1238" s="14">
        <v>1</v>
      </c>
      <c r="D1238" s="11">
        <f ca="1">IF(NOT(ISNA(VLOOKUP($B1238,INDIRECT(VLOOKUP($B1238,'Exp Dates'!$E$4:$X$250,MATCH("M1",'Exp Dates'!$E$2:$X$2,0),1)&amp;"!$A$2:$H$600",1),D$1,0))),VLOOKUP($B1238,INDIRECT(VLOOKUP($B1238,'Exp Dates'!$E$4:$X$250,MATCH("M1",'Exp Dates'!$E$2:$X$2,0),1)&amp;"!$A$2:$H$600",1),D$1,0)*$C1238,VLOOKUP($B1238,Interpolate!$B$3:$T$2004,MATCH("M1-I",Interpolate!$B$2:$T$2,0)))</f>
        <v>49.05</v>
      </c>
      <c r="E1238" s="11">
        <f ca="1">IF(NOT(ISNA(VLOOKUP($B1238,INDIRECT(VLOOKUP($B1238,'Exp Dates'!$E$4:$X$250,MATCH("M2",'Exp Dates'!$E$2:$X$2,0),1)&amp;"!$A$2:$H$600",1),E$1,0))),VLOOKUP($B1238,INDIRECT(VLOOKUP($B1238,'Exp Dates'!$E$4:$X$250,MATCH("M2",'Exp Dates'!$E$2:$X$2,0),1)&amp;"!$A$2:$H$600",1),E$1,0)*$C1238,VLOOKUP($B1238,Interpolate!$B$3:$T$2004,MATCH("M2-I",Interpolate!$B$2:$T$2,0)))</f>
        <v>46.9</v>
      </c>
      <c r="F1238" s="11">
        <f ca="1">IF(NOT(ISNA(VLOOKUP($B1238,INDIRECT(VLOOKUP($B1238,'Exp Dates'!$E$4:$X$250,MATCH("M3",'Exp Dates'!$E$2:$X$2,0),1)&amp;"!$A$2:$H$600",1),F$1,0))),VLOOKUP($B1238,INDIRECT(VLOOKUP($B1238,'Exp Dates'!$E$4:$X$250,MATCH("M3",'Exp Dates'!$E$2:$X$2,0),1)&amp;"!$A$2:$H$600",1),F$1,0)*$C1238,VLOOKUP($B1238,Interpolate!$B$3:$T$2004,MATCH("M3-I",Interpolate!$B$2:$T$2,0)))</f>
        <v>43.45</v>
      </c>
      <c r="G1238" s="11">
        <f ca="1">IF(NOT(ISNA(VLOOKUP($B1238,INDIRECT(VLOOKUP($B1238,'Exp Dates'!$E$4:$X$250,MATCH("M4",'Exp Dates'!$E$2:$X$2,0),1)&amp;"!$A$2:$H$600",1),G$1,0))),VLOOKUP($B1238,INDIRECT(VLOOKUP($B1238,'Exp Dates'!$E$4:$X$250,MATCH("M4",'Exp Dates'!$E$2:$X$2,0),1)&amp;"!$A$2:$H$600",1),G$1,0)*$C1238,VLOOKUP($B1238,Interpolate!$B$3:$T$2004,MATCH("M4-I",Interpolate!$B$2:$T$2,0)))</f>
        <v>41.9</v>
      </c>
      <c r="H1238" s="11">
        <f ca="1">IF(NOT(ISNA(VLOOKUP($B1238,INDIRECT(VLOOKUP($B1238,'Exp Dates'!$E$4:$X$250,MATCH("M5",'Exp Dates'!$E$2:$X$2,0),1)&amp;"!$A$2:$H$600",1),H$1,0))),VLOOKUP($B1238,INDIRECT(VLOOKUP($B1238,'Exp Dates'!$E$4:$X$250,MATCH("M5",'Exp Dates'!$E$2:$X$2,0),1)&amp;"!$A$2:$H$600",1),H$1,0)*$C1238,VLOOKUP($B1238,Interpolate!$B$3:$T$2004,MATCH("M5-I",Interpolate!$B$2:$T$2,0)))</f>
        <v>40.9</v>
      </c>
      <c r="I1238" s="11">
        <f ca="1">IF(NOT(ISNA(VLOOKUP($B1238,INDIRECT(VLOOKUP($B1238,'Exp Dates'!$E$4:$X$250,MATCH("M6",'Exp Dates'!$E$2:$X$2,0),1)&amp;"!$A$2:$H$600",1),I$1,0))),VLOOKUP($B1238,INDIRECT(VLOOKUP($B1238,'Exp Dates'!$E$4:$X$250,MATCH("M6",'Exp Dates'!$E$2:$X$2,0),1)&amp;"!$A$2:$H$600",1),I$1,0)*$C1238,VLOOKUP($B1238,Interpolate!$B$3:$T$2004,MATCH("M6-I",Interpolate!$B$2:$T$2,0)))</f>
        <v>39.549999999999997</v>
      </c>
      <c r="J1238" s="11">
        <f ca="1">IF(NOT(ISNA(VLOOKUP($B1238,INDIRECT(VLOOKUP($B1238,'Exp Dates'!$E$4:$X$250,MATCH("M7",'Exp Dates'!$E$2:$X$2,0),1)&amp;"!$A$2:$H$600",1),J$1,0))),VLOOKUP($B1238,INDIRECT(VLOOKUP($B1238,'Exp Dates'!$E$4:$X$250,MATCH("M7",'Exp Dates'!$E$2:$X$2,0),1)&amp;"!$A$2:$H$600",1),J$1,0)*$C1238,VLOOKUP($B1238,Interpolate!$B$3:$T$2004,MATCH("M7-I",Interpolate!$B$2:$T$2,0)))</f>
        <v>38.6</v>
      </c>
      <c r="K1238" s="6">
        <f ca="1">IF(NOT(ISNA(VLOOKUP($B1238,INDIRECT(VLOOKUP($B1238,'Exp Dates'!$E$4:$X$250,MATCH("M1",'Exp Dates'!$E$2:$X$2,0),1)&amp;"!$A$2:$k$600",1),K$1,0))),VLOOKUP($B1238,INDIRECT(VLOOKUP($B1238,'Exp Dates'!$E$4:$X$250,MATCH("M1",'Exp Dates'!$E$2:$X$2,0),1)&amp;"!$A$2:$k$600",1),K$1,0),0)</f>
        <v>673</v>
      </c>
      <c r="L1238" s="6">
        <f ca="1">IF(NOT(ISNA(VLOOKUP($B1238,INDIRECT(VLOOKUP($B1238,'Exp Dates'!$E$4:$X$250,MATCH("M2",'Exp Dates'!$E$2:$X$2,0),1)&amp;"!$A$2:$k$600",1),L$1,0))),VLOOKUP($B1238,INDIRECT(VLOOKUP($B1238,'Exp Dates'!$E$4:$X$250,MATCH("M2",'Exp Dates'!$E$2:$X$2,0),1)&amp;"!$A$2:$k$600",1),L$1,0),0)</f>
        <v>461</v>
      </c>
      <c r="M1238" s="6">
        <f ca="1">IF(NOT(ISNA(VLOOKUP($B1238,INDIRECT(VLOOKUP($B1238,'Exp Dates'!$E$4:$X$250,MATCH("M3",'Exp Dates'!$E$2:$X$2,0),1)&amp;"!$A$2:$k$600",1),M$1,0))),VLOOKUP($B1238,INDIRECT(VLOOKUP($B1238,'Exp Dates'!$E$4:$X$250,MATCH("M3",'Exp Dates'!$E$2:$X$2,0),1)&amp;"!$A$2:$k$600",1),M$1,0),0)</f>
        <v>257</v>
      </c>
      <c r="N1238" s="6">
        <f ca="1">IF(NOT(ISNA(VLOOKUP($B1238,INDIRECT(VLOOKUP($B1238,'Exp Dates'!$E$4:$X$250,MATCH("M4",'Exp Dates'!$E$2:$X$2,0),1)&amp;"!$A$2:$k$600",1),N$1,0))),VLOOKUP($B1238,INDIRECT(VLOOKUP($B1238,'Exp Dates'!$E$4:$X$250,MATCH("M4",'Exp Dates'!$E$2:$X$2,0),1)&amp;"!$A$2:$k$600",1),N$1,0),0)</f>
        <v>119</v>
      </c>
      <c r="O1238" s="6">
        <f ca="1">IF(NOT(ISNA(VLOOKUP($B1238,INDIRECT(VLOOKUP($B1238,'Exp Dates'!$E$4:$X$250,MATCH("M5",'Exp Dates'!$E$2:$X$2,0),1)&amp;"!$A$2:$k$600",1),O$1,0))),VLOOKUP($B1238,INDIRECT(VLOOKUP($B1238,'Exp Dates'!$E$4:$X$250,MATCH("M5",'Exp Dates'!$E$2:$X$2,0),1)&amp;"!$A$2:$k$600",1),O$1,0),0)</f>
        <v>53</v>
      </c>
      <c r="P1238" s="6">
        <f ca="1">IF(NOT(ISNA(VLOOKUP($B1238,INDIRECT(VLOOKUP($B1238,'Exp Dates'!$E$4:$X$250,MATCH("M6",'Exp Dates'!$E$2:$X$2,0),1)&amp;"!$A$2:$k$600",1),P$1,0))),VLOOKUP($B1238,INDIRECT(VLOOKUP($B1238,'Exp Dates'!$E$4:$X$250,MATCH("M6",'Exp Dates'!$E$2:$X$2,0),1)&amp;"!$A$2:$k$600",1),P$1,0),0)</f>
        <v>34</v>
      </c>
      <c r="Q1238" s="6">
        <f ca="1">IF(NOT(ISNA(VLOOKUP($B1238,INDIRECT(VLOOKUP($B1238,'Exp Dates'!$E$4:$X$250,MATCH("M7",'Exp Dates'!$E$2:$X$2,0),1)&amp;"!$A$2:$k$600",1),Q$1,0))),VLOOKUP($B1238,INDIRECT(VLOOKUP($B1238,'Exp Dates'!$E$4:$X$250,MATCH("M7",'Exp Dates'!$E$2:$X$2,0),1)&amp;"!$A$2:$k$600",1),Q$1,0),0)</f>
        <v>18</v>
      </c>
      <c r="R1238" s="6">
        <f t="shared" ca="1" si="231"/>
        <v>1134</v>
      </c>
      <c r="S1238" s="6">
        <f t="shared" ca="1" si="233"/>
        <v>5747</v>
      </c>
      <c r="T1238" s="6">
        <f t="shared" ca="1" si="234"/>
        <v>279164.14999999997</v>
      </c>
      <c r="U1238" s="6">
        <f t="shared" ca="1" si="235"/>
        <v>2819</v>
      </c>
      <c r="V1238" s="6">
        <f t="shared" ca="1" si="236"/>
        <v>115562.25</v>
      </c>
      <c r="W1238" s="11">
        <f t="shared" ca="1" si="237"/>
        <v>2.4157036575525308</v>
      </c>
      <c r="X1238">
        <f ca="1">Master!AD1238</f>
        <v>-5.3571428571428541E-2</v>
      </c>
      <c r="Y1238" s="6">
        <f t="shared" ca="1" si="238"/>
        <v>1615</v>
      </c>
      <c r="Z1238" s="6">
        <f t="shared" ca="1" si="239"/>
        <v>2819</v>
      </c>
      <c r="AA1238" s="6">
        <f t="shared" ca="1" si="232"/>
        <v>9739</v>
      </c>
      <c r="AB1238" s="11">
        <f>VLOOKUP(B1238,Master!B$3:N$10000,9,0)</f>
        <v>52.62</v>
      </c>
      <c r="AC1238" s="11">
        <v>48.512499999999996</v>
      </c>
      <c r="AD1238" s="11">
        <v>50.816071428571426</v>
      </c>
      <c r="AE1238" s="11">
        <f t="shared" si="240"/>
        <v>-4.1075000000000017</v>
      </c>
      <c r="AF1238" s="11">
        <f>Master!N1238</f>
        <v>743.33</v>
      </c>
      <c r="AG1238" s="6">
        <f ca="1">IF(NOT(ISNA(VLOOKUP($B1238,INDIRECT(VLOOKUP($B1238,'Exp Dates'!$E$4:$X$300,MATCH("M1",'Exp Dates'!$E$2:$X$2,0),1)&amp;"!$A$2:$k$600",1),AG$1,0))),VLOOKUP($B1238,INDIRECT(VLOOKUP($B1238,'Exp Dates'!$E$4:$X$300,MATCH("M1",'Exp Dates'!$E$2:$X$2,0),1)&amp;"!$A$2:$k$600",1),AG$1,0),0)</f>
        <v>4479</v>
      </c>
      <c r="AH1238" s="6">
        <f ca="1">IF(NOT(ISNA(VLOOKUP($B1238,INDIRECT(VLOOKUP($B1238,'Exp Dates'!$E$4:$X$300,MATCH("M2",'Exp Dates'!$E$2:$X$2,0),1)&amp;"!$A$2:$k$600",1),AH$1,0))),VLOOKUP($B1238,INDIRECT(VLOOKUP($B1238,'Exp Dates'!$E$4:$X$300,MATCH("M2",'Exp Dates'!$E$2:$X$2,0),1)&amp;"!$A$2:$k$600",1),AH$1,0),0)</f>
        <v>1268</v>
      </c>
      <c r="AI1238" s="6">
        <f ca="1">IF(NOT(ISNA(VLOOKUP($B1238,INDIRECT(VLOOKUP($B1238,'Exp Dates'!$E$4:$X$300,MATCH("M3",'Exp Dates'!$E$2:$X$2,0),1)&amp;"!$A$2:$k$600",1),AI$1,0))),VLOOKUP($B1238,INDIRECT(VLOOKUP($B1238,'Exp Dates'!$E$4:$X$300,MATCH("M3",'Exp Dates'!$E$2:$X$2,0),1)&amp;"!$A$2:$k$600",1),AI$1,0),0)</f>
        <v>1173</v>
      </c>
      <c r="AJ1238" s="6">
        <f ca="1">IF(NOT(ISNA(VLOOKUP($B1238,INDIRECT(VLOOKUP($B1238,'Exp Dates'!$E$4:$X$300,MATCH("M4",'Exp Dates'!$E$2:$X$2,0),1)&amp;"!$A$2:$k$600",1),AJ$1,0))),VLOOKUP($B1238,INDIRECT(VLOOKUP($B1238,'Exp Dates'!$E$4:$X$300,MATCH("M4",'Exp Dates'!$E$2:$X$2,0),1)&amp;"!$A$2:$k$600",1),AJ$1,0),0)</f>
        <v>1473</v>
      </c>
      <c r="AK1238" s="6">
        <f ca="1">IF(NOT(ISNA(VLOOKUP($B1238,INDIRECT(VLOOKUP($B1238,'Exp Dates'!$E$4:$X$300,MATCH("M5",'Exp Dates'!$E$2:$X$2,0),1)&amp;"!$A$2:$k$600",1),AK$1,0))),VLOOKUP($B1238,INDIRECT(VLOOKUP($B1238,'Exp Dates'!$E$4:$X$300,MATCH("M5",'Exp Dates'!$E$2:$X$2,0),1)&amp;"!$A$2:$k$600",1),AK$1,0),0)</f>
        <v>642</v>
      </c>
      <c r="AL1238" s="6">
        <f ca="1">IF(NOT(ISNA(VLOOKUP($B1238,INDIRECT(VLOOKUP($B1238,'Exp Dates'!$E$4:$X$300,MATCH("M6",'Exp Dates'!$E$2:$X$2,0),1)&amp;"!$A$2:$k$600",1),AL$1,0))),VLOOKUP($B1238,INDIRECT(VLOOKUP($B1238,'Exp Dates'!$E$4:$X$300,MATCH("M6",'Exp Dates'!$E$2:$X$2,0),1)&amp;"!$A$2:$k$600",1),AL$1,0),0)</f>
        <v>433</v>
      </c>
      <c r="AM1238" s="6">
        <f ca="1">IF(NOT(ISNA(VLOOKUP($B1238,INDIRECT(VLOOKUP($B1238,'Exp Dates'!$E$4:$X$300,MATCH("M7",'Exp Dates'!$E$2:$X$2,0),1)&amp;"!$A$2:$k$600",1),AM$1,0))),VLOOKUP($B1238,INDIRECT(VLOOKUP($B1238,'Exp Dates'!$E$4:$X$300,MATCH("M7",'Exp Dates'!$E$2:$X$2,0),1)&amp;"!$A$2:$k$600",1),AM$1,0),0)</f>
        <v>271</v>
      </c>
      <c r="AN1238" s="74">
        <f t="shared" ca="1" si="241"/>
        <v>74991500.000000015</v>
      </c>
      <c r="AO1238">
        <f ca="1">IF(NOT(ISNA(VLOOKUP($B1238,INDIRECT(VLOOKUP($B1238,'Exp Dates'!$E$4:$X$300,MATCH("M1",'Exp Dates'!$E$2:$X$2,0),1)&amp;"!$A$2:$k$600",1),AO$1,0))),VLOOKUP($B1238,INDIRECT(VLOOKUP($B1238,'Exp Dates'!$E$4:$X$300,MATCH("M1",'Exp Dates'!$E$2:$X$2,0),1)&amp;"!$A$2:$k$600",1),AO$1,0),0)</f>
        <v>0</v>
      </c>
      <c r="AP1238">
        <f ca="1">IF(NOT(ISNA(VLOOKUP($B1238,INDIRECT(VLOOKUP($B1238,'Exp Dates'!$E$4:$X$300,MATCH("M2",'Exp Dates'!$E$2:$X$2,0),1)&amp;"!$A$2:$k$600",1),AP$1,0))),VLOOKUP($B1238,INDIRECT(VLOOKUP($B1238,'Exp Dates'!$E$4:$X$300,MATCH("M2",'Exp Dates'!$E$2:$X$2,0),1)&amp;"!$A$2:$k$600",1),AP$1,0),0)</f>
        <v>0</v>
      </c>
      <c r="AQ1238">
        <f t="shared" ca="1" si="242"/>
        <v>0</v>
      </c>
      <c r="AR1238">
        <f>VLOOKUP(B1238,Master!B$2:L$5000,11,0)</f>
        <v>1.0434265318262939</v>
      </c>
    </row>
    <row r="1239" spans="2:44" x14ac:dyDescent="0.25">
      <c r="B1239" s="52">
        <f>Master!B1239</f>
        <v>39868</v>
      </c>
      <c r="C1239" s="14">
        <v>1</v>
      </c>
      <c r="D1239" s="11">
        <f ca="1">IF(NOT(ISNA(VLOOKUP($B1239,INDIRECT(VLOOKUP($B1239,'Exp Dates'!$E$4:$X$250,MATCH("M1",'Exp Dates'!$E$2:$X$2,0),1)&amp;"!$A$2:$H$600",1),D$1,0))),VLOOKUP($B1239,INDIRECT(VLOOKUP($B1239,'Exp Dates'!$E$4:$X$250,MATCH("M1",'Exp Dates'!$E$2:$X$2,0),1)&amp;"!$A$2:$H$600",1),D$1,0)*$C1239,VLOOKUP($B1239,Interpolate!$B$3:$T$2004,MATCH("M1-I",Interpolate!$B$2:$T$2,0)))</f>
        <v>44.5</v>
      </c>
      <c r="E1239" s="11">
        <f ca="1">IF(NOT(ISNA(VLOOKUP($B1239,INDIRECT(VLOOKUP($B1239,'Exp Dates'!$E$4:$X$250,MATCH("M2",'Exp Dates'!$E$2:$X$2,0),1)&amp;"!$A$2:$H$600",1),E$1,0))),VLOOKUP($B1239,INDIRECT(VLOOKUP($B1239,'Exp Dates'!$E$4:$X$250,MATCH("M2",'Exp Dates'!$E$2:$X$2,0),1)&amp;"!$A$2:$H$600",1),E$1,0)*$C1239,VLOOKUP($B1239,Interpolate!$B$3:$T$2004,MATCH("M2-I",Interpolate!$B$2:$T$2,0)))</f>
        <v>43.9</v>
      </c>
      <c r="F1239" s="11">
        <f ca="1">IF(NOT(ISNA(VLOOKUP($B1239,INDIRECT(VLOOKUP($B1239,'Exp Dates'!$E$4:$X$250,MATCH("M3",'Exp Dates'!$E$2:$X$2,0),1)&amp;"!$A$2:$H$600",1),F$1,0))),VLOOKUP($B1239,INDIRECT(VLOOKUP($B1239,'Exp Dates'!$E$4:$X$250,MATCH("M3",'Exp Dates'!$E$2:$X$2,0),1)&amp;"!$A$2:$H$600",1),F$1,0)*$C1239,VLOOKUP($B1239,Interpolate!$B$3:$T$2004,MATCH("M3-I",Interpolate!$B$2:$T$2,0)))</f>
        <v>41.2</v>
      </c>
      <c r="G1239" s="11">
        <f ca="1">IF(NOT(ISNA(VLOOKUP($B1239,INDIRECT(VLOOKUP($B1239,'Exp Dates'!$E$4:$X$250,MATCH("M4",'Exp Dates'!$E$2:$X$2,0),1)&amp;"!$A$2:$H$600",1),G$1,0))),VLOOKUP($B1239,INDIRECT(VLOOKUP($B1239,'Exp Dates'!$E$4:$X$250,MATCH("M4",'Exp Dates'!$E$2:$X$2,0),1)&amp;"!$A$2:$H$600",1),G$1,0)*$C1239,VLOOKUP($B1239,Interpolate!$B$3:$T$2004,MATCH("M4-I",Interpolate!$B$2:$T$2,0)))</f>
        <v>40.15</v>
      </c>
      <c r="H1239" s="11">
        <f ca="1">IF(NOT(ISNA(VLOOKUP($B1239,INDIRECT(VLOOKUP($B1239,'Exp Dates'!$E$4:$X$250,MATCH("M5",'Exp Dates'!$E$2:$X$2,0),1)&amp;"!$A$2:$H$600",1),H$1,0))),VLOOKUP($B1239,INDIRECT(VLOOKUP($B1239,'Exp Dates'!$E$4:$X$250,MATCH("M5",'Exp Dates'!$E$2:$X$2,0),1)&amp;"!$A$2:$H$600",1),H$1,0)*$C1239,VLOOKUP($B1239,Interpolate!$B$3:$T$2004,MATCH("M5-I",Interpolate!$B$2:$T$2,0)))</f>
        <v>39.200000000000003</v>
      </c>
      <c r="I1239" s="11">
        <f ca="1">IF(NOT(ISNA(VLOOKUP($B1239,INDIRECT(VLOOKUP($B1239,'Exp Dates'!$E$4:$X$250,MATCH("M6",'Exp Dates'!$E$2:$X$2,0),1)&amp;"!$A$2:$H$600",1),I$1,0))),VLOOKUP($B1239,INDIRECT(VLOOKUP($B1239,'Exp Dates'!$E$4:$X$250,MATCH("M6",'Exp Dates'!$E$2:$X$2,0),1)&amp;"!$A$2:$H$600",1),I$1,0)*$C1239,VLOOKUP($B1239,Interpolate!$B$3:$T$2004,MATCH("M6-I",Interpolate!$B$2:$T$2,0)))</f>
        <v>38.200000000000003</v>
      </c>
      <c r="J1239" s="11">
        <f ca="1">IF(NOT(ISNA(VLOOKUP($B1239,INDIRECT(VLOOKUP($B1239,'Exp Dates'!$E$4:$X$250,MATCH("M7",'Exp Dates'!$E$2:$X$2,0),1)&amp;"!$A$2:$H$600",1),J$1,0))),VLOOKUP($B1239,INDIRECT(VLOOKUP($B1239,'Exp Dates'!$E$4:$X$250,MATCH("M7",'Exp Dates'!$E$2:$X$2,0),1)&amp;"!$A$2:$H$600",1),J$1,0)*$C1239,VLOOKUP($B1239,Interpolate!$B$3:$T$2004,MATCH("M7-I",Interpolate!$B$2:$T$2,0)))</f>
        <v>37.9</v>
      </c>
      <c r="K1239" s="6">
        <f ca="1">IF(NOT(ISNA(VLOOKUP($B1239,INDIRECT(VLOOKUP($B1239,'Exp Dates'!$E$4:$X$250,MATCH("M1",'Exp Dates'!$E$2:$X$2,0),1)&amp;"!$A$2:$k$600",1),K$1,0))),VLOOKUP($B1239,INDIRECT(VLOOKUP($B1239,'Exp Dates'!$E$4:$X$250,MATCH("M1",'Exp Dates'!$E$2:$X$2,0),1)&amp;"!$A$2:$k$600",1),K$1,0),0)</f>
        <v>1363</v>
      </c>
      <c r="L1239" s="6">
        <f ca="1">IF(NOT(ISNA(VLOOKUP($B1239,INDIRECT(VLOOKUP($B1239,'Exp Dates'!$E$4:$X$250,MATCH("M2",'Exp Dates'!$E$2:$X$2,0),1)&amp;"!$A$2:$k$600",1),L$1,0))),VLOOKUP($B1239,INDIRECT(VLOOKUP($B1239,'Exp Dates'!$E$4:$X$250,MATCH("M2",'Exp Dates'!$E$2:$X$2,0),1)&amp;"!$A$2:$k$600",1),L$1,0),0)</f>
        <v>615</v>
      </c>
      <c r="M1239" s="6">
        <f ca="1">IF(NOT(ISNA(VLOOKUP($B1239,INDIRECT(VLOOKUP($B1239,'Exp Dates'!$E$4:$X$250,MATCH("M3",'Exp Dates'!$E$2:$X$2,0),1)&amp;"!$A$2:$k$600",1),M$1,0))),VLOOKUP($B1239,INDIRECT(VLOOKUP($B1239,'Exp Dates'!$E$4:$X$250,MATCH("M3",'Exp Dates'!$E$2:$X$2,0),1)&amp;"!$A$2:$k$600",1),M$1,0),0)</f>
        <v>185</v>
      </c>
      <c r="N1239" s="6">
        <f ca="1">IF(NOT(ISNA(VLOOKUP($B1239,INDIRECT(VLOOKUP($B1239,'Exp Dates'!$E$4:$X$250,MATCH("M4",'Exp Dates'!$E$2:$X$2,0),1)&amp;"!$A$2:$k$600",1),N$1,0))),VLOOKUP($B1239,INDIRECT(VLOOKUP($B1239,'Exp Dates'!$E$4:$X$250,MATCH("M4",'Exp Dates'!$E$2:$X$2,0),1)&amp;"!$A$2:$k$600",1),N$1,0),0)</f>
        <v>295</v>
      </c>
      <c r="O1239" s="6">
        <f ca="1">IF(NOT(ISNA(VLOOKUP($B1239,INDIRECT(VLOOKUP($B1239,'Exp Dates'!$E$4:$X$250,MATCH("M5",'Exp Dates'!$E$2:$X$2,0),1)&amp;"!$A$2:$k$600",1),O$1,0))),VLOOKUP($B1239,INDIRECT(VLOOKUP($B1239,'Exp Dates'!$E$4:$X$250,MATCH("M5",'Exp Dates'!$E$2:$X$2,0),1)&amp;"!$A$2:$k$600",1),O$1,0),0)</f>
        <v>259</v>
      </c>
      <c r="P1239" s="6">
        <f ca="1">IF(NOT(ISNA(VLOOKUP($B1239,INDIRECT(VLOOKUP($B1239,'Exp Dates'!$E$4:$X$250,MATCH("M6",'Exp Dates'!$E$2:$X$2,0),1)&amp;"!$A$2:$k$600",1),P$1,0))),VLOOKUP($B1239,INDIRECT(VLOOKUP($B1239,'Exp Dates'!$E$4:$X$250,MATCH("M6",'Exp Dates'!$E$2:$X$2,0),1)&amp;"!$A$2:$k$600",1),P$1,0),0)</f>
        <v>45</v>
      </c>
      <c r="Q1239" s="6">
        <f ca="1">IF(NOT(ISNA(VLOOKUP($B1239,INDIRECT(VLOOKUP($B1239,'Exp Dates'!$E$4:$X$250,MATCH("M7",'Exp Dates'!$E$2:$X$2,0),1)&amp;"!$A$2:$k$600",1),Q$1,0))),VLOOKUP($B1239,INDIRECT(VLOOKUP($B1239,'Exp Dates'!$E$4:$X$250,MATCH("M7",'Exp Dates'!$E$2:$X$2,0),1)&amp;"!$A$2:$k$600",1),Q$1,0),0)</f>
        <v>30</v>
      </c>
      <c r="R1239" s="6">
        <f t="shared" ca="1" si="231"/>
        <v>1978</v>
      </c>
      <c r="S1239" s="6">
        <f t="shared" ca="1" si="233"/>
        <v>5634</v>
      </c>
      <c r="T1239" s="6">
        <f t="shared" ca="1" si="234"/>
        <v>249876.6</v>
      </c>
      <c r="U1239" s="6">
        <f t="shared" ca="1" si="235"/>
        <v>2820</v>
      </c>
      <c r="V1239" s="6">
        <f t="shared" ca="1" si="236"/>
        <v>111190.15000000001</v>
      </c>
      <c r="W1239" s="11">
        <f t="shared" ca="1" si="237"/>
        <v>2.2472907896967489</v>
      </c>
      <c r="X1239">
        <f ca="1">Master!AD1239</f>
        <v>-3.6904761904761905E-2</v>
      </c>
      <c r="Y1239" s="6">
        <f t="shared" ca="1" si="238"/>
        <v>2792</v>
      </c>
      <c r="Z1239" s="6">
        <f t="shared" ca="1" si="239"/>
        <v>2820</v>
      </c>
      <c r="AA1239" s="6">
        <f t="shared" ca="1" si="232"/>
        <v>9683</v>
      </c>
      <c r="AB1239" s="11">
        <f>VLOOKUP(B1239,Master!B$3:N$10000,9,0)</f>
        <v>45.49</v>
      </c>
      <c r="AC1239" s="11">
        <v>44.328571428571429</v>
      </c>
      <c r="AD1239" s="11">
        <v>44.971428571428575</v>
      </c>
      <c r="AE1239" s="11">
        <f t="shared" si="240"/>
        <v>-1.1614285714285728</v>
      </c>
      <c r="AF1239" s="11">
        <f>Master!N1239</f>
        <v>773.14</v>
      </c>
      <c r="AG1239" s="6">
        <f ca="1">IF(NOT(ISNA(VLOOKUP($B1239,INDIRECT(VLOOKUP($B1239,'Exp Dates'!$E$4:$X$300,MATCH("M1",'Exp Dates'!$E$2:$X$2,0),1)&amp;"!$A$2:$k$600",1),AG$1,0))),VLOOKUP($B1239,INDIRECT(VLOOKUP($B1239,'Exp Dates'!$E$4:$X$300,MATCH("M1",'Exp Dates'!$E$2:$X$2,0),1)&amp;"!$A$2:$k$600",1),AG$1,0),0)</f>
        <v>4240</v>
      </c>
      <c r="AH1239" s="6">
        <f ca="1">IF(NOT(ISNA(VLOOKUP($B1239,INDIRECT(VLOOKUP($B1239,'Exp Dates'!$E$4:$X$300,MATCH("M2",'Exp Dates'!$E$2:$X$2,0),1)&amp;"!$A$2:$k$600",1),AH$1,0))),VLOOKUP($B1239,INDIRECT(VLOOKUP($B1239,'Exp Dates'!$E$4:$X$300,MATCH("M2",'Exp Dates'!$E$2:$X$2,0),1)&amp;"!$A$2:$k$600",1),AH$1,0),0)</f>
        <v>1394</v>
      </c>
      <c r="AI1239" s="6">
        <f ca="1">IF(NOT(ISNA(VLOOKUP($B1239,INDIRECT(VLOOKUP($B1239,'Exp Dates'!$E$4:$X$300,MATCH("M3",'Exp Dates'!$E$2:$X$2,0),1)&amp;"!$A$2:$k$600",1),AI$1,0))),VLOOKUP($B1239,INDIRECT(VLOOKUP($B1239,'Exp Dates'!$E$4:$X$300,MATCH("M3",'Exp Dates'!$E$2:$X$2,0),1)&amp;"!$A$2:$k$600",1),AI$1,0),0)</f>
        <v>1229</v>
      </c>
      <c r="AJ1239" s="6">
        <f ca="1">IF(NOT(ISNA(VLOOKUP($B1239,INDIRECT(VLOOKUP($B1239,'Exp Dates'!$E$4:$X$300,MATCH("M4",'Exp Dates'!$E$2:$X$2,0),1)&amp;"!$A$2:$k$600",1),AJ$1,0))),VLOOKUP($B1239,INDIRECT(VLOOKUP($B1239,'Exp Dates'!$E$4:$X$300,MATCH("M4",'Exp Dates'!$E$2:$X$2,0),1)&amp;"!$A$2:$k$600",1),AJ$1,0),0)</f>
        <v>1493</v>
      </c>
      <c r="AK1239" s="6">
        <f ca="1">IF(NOT(ISNA(VLOOKUP($B1239,INDIRECT(VLOOKUP($B1239,'Exp Dates'!$E$4:$X$300,MATCH("M5",'Exp Dates'!$E$2:$X$2,0),1)&amp;"!$A$2:$k$600",1),AK$1,0))),VLOOKUP($B1239,INDIRECT(VLOOKUP($B1239,'Exp Dates'!$E$4:$X$300,MATCH("M5",'Exp Dates'!$E$2:$X$2,0),1)&amp;"!$A$2:$k$600",1),AK$1,0),0)</f>
        <v>634</v>
      </c>
      <c r="AL1239" s="6">
        <f ca="1">IF(NOT(ISNA(VLOOKUP($B1239,INDIRECT(VLOOKUP($B1239,'Exp Dates'!$E$4:$X$300,MATCH("M6",'Exp Dates'!$E$2:$X$2,0),1)&amp;"!$A$2:$k$600",1),AL$1,0))),VLOOKUP($B1239,INDIRECT(VLOOKUP($B1239,'Exp Dates'!$E$4:$X$300,MATCH("M6",'Exp Dates'!$E$2:$X$2,0),1)&amp;"!$A$2:$k$600",1),AL$1,0),0)</f>
        <v>429</v>
      </c>
      <c r="AM1239" s="6">
        <f ca="1">IF(NOT(ISNA(VLOOKUP($B1239,INDIRECT(VLOOKUP($B1239,'Exp Dates'!$E$4:$X$300,MATCH("M7",'Exp Dates'!$E$2:$X$2,0),1)&amp;"!$A$2:$k$600",1),AM$1,0))),VLOOKUP($B1239,INDIRECT(VLOOKUP($B1239,'Exp Dates'!$E$4:$X$300,MATCH("M7",'Exp Dates'!$E$2:$X$2,0),1)&amp;"!$A$2:$k$600",1),AM$1,0),0)</f>
        <v>264</v>
      </c>
      <c r="AN1239" s="74">
        <f t="shared" ca="1" si="241"/>
        <v>120127050</v>
      </c>
      <c r="AO1239">
        <f ca="1">IF(NOT(ISNA(VLOOKUP($B1239,INDIRECT(VLOOKUP($B1239,'Exp Dates'!$E$4:$X$300,MATCH("M1",'Exp Dates'!$E$2:$X$2,0),1)&amp;"!$A$2:$k$600",1),AO$1,0))),VLOOKUP($B1239,INDIRECT(VLOOKUP($B1239,'Exp Dates'!$E$4:$X$300,MATCH("M1",'Exp Dates'!$E$2:$X$2,0),1)&amp;"!$A$2:$k$600",1),AO$1,0),0)</f>
        <v>0</v>
      </c>
      <c r="AP1239">
        <f ca="1">IF(NOT(ISNA(VLOOKUP($B1239,INDIRECT(VLOOKUP($B1239,'Exp Dates'!$E$4:$X$300,MATCH("M2",'Exp Dates'!$E$2:$X$2,0),1)&amp;"!$A$2:$k$600",1),AP$1,0))),VLOOKUP($B1239,INDIRECT(VLOOKUP($B1239,'Exp Dates'!$E$4:$X$300,MATCH("M2",'Exp Dates'!$E$2:$X$2,0),1)&amp;"!$A$2:$k$600",1),AP$1,0),0)</f>
        <v>0</v>
      </c>
      <c r="AQ1239">
        <f t="shared" ca="1" si="242"/>
        <v>0</v>
      </c>
      <c r="AR1239">
        <f>VLOOKUP(B1239,Master!B$2:L$5000,11,0)</f>
        <v>1.0084238528042564</v>
      </c>
    </row>
    <row r="1240" spans="2:44" x14ac:dyDescent="0.25">
      <c r="B1240" s="52">
        <f>Master!B1240</f>
        <v>39869</v>
      </c>
      <c r="C1240" s="14">
        <v>1</v>
      </c>
      <c r="D1240" s="11">
        <f ca="1">IF(NOT(ISNA(VLOOKUP($B1240,INDIRECT(VLOOKUP($B1240,'Exp Dates'!$E$4:$X$250,MATCH("M1",'Exp Dates'!$E$2:$X$2,0),1)&amp;"!$A$2:$H$600",1),D$1,0))),VLOOKUP($B1240,INDIRECT(VLOOKUP($B1240,'Exp Dates'!$E$4:$X$250,MATCH("M1",'Exp Dates'!$E$2:$X$2,0),1)&amp;"!$A$2:$H$600",1),D$1,0)*$C1240,VLOOKUP($B1240,Interpolate!$B$3:$T$2004,MATCH("M1-I",Interpolate!$B$2:$T$2,0)))</f>
        <v>43.45</v>
      </c>
      <c r="E1240" s="11">
        <f ca="1">IF(NOT(ISNA(VLOOKUP($B1240,INDIRECT(VLOOKUP($B1240,'Exp Dates'!$E$4:$X$250,MATCH("M2",'Exp Dates'!$E$2:$X$2,0),1)&amp;"!$A$2:$H$600",1),E$1,0))),VLOOKUP($B1240,INDIRECT(VLOOKUP($B1240,'Exp Dates'!$E$4:$X$250,MATCH("M2",'Exp Dates'!$E$2:$X$2,0),1)&amp;"!$A$2:$H$600",1),E$1,0)*$C1240,VLOOKUP($B1240,Interpolate!$B$3:$T$2004,MATCH("M2-I",Interpolate!$B$2:$T$2,0)))</f>
        <v>43.25</v>
      </c>
      <c r="F1240" s="11">
        <f ca="1">IF(NOT(ISNA(VLOOKUP($B1240,INDIRECT(VLOOKUP($B1240,'Exp Dates'!$E$4:$X$250,MATCH("M3",'Exp Dates'!$E$2:$X$2,0),1)&amp;"!$A$2:$H$600",1),F$1,0))),VLOOKUP($B1240,INDIRECT(VLOOKUP($B1240,'Exp Dates'!$E$4:$X$250,MATCH("M3",'Exp Dates'!$E$2:$X$2,0),1)&amp;"!$A$2:$H$600",1),F$1,0)*$C1240,VLOOKUP($B1240,Interpolate!$B$3:$T$2004,MATCH("M3-I",Interpolate!$B$2:$T$2,0)))</f>
        <v>40.950000000000003</v>
      </c>
      <c r="G1240" s="11">
        <f ca="1">IF(NOT(ISNA(VLOOKUP($B1240,INDIRECT(VLOOKUP($B1240,'Exp Dates'!$E$4:$X$250,MATCH("M4",'Exp Dates'!$E$2:$X$2,0),1)&amp;"!$A$2:$H$600",1),G$1,0))),VLOOKUP($B1240,INDIRECT(VLOOKUP($B1240,'Exp Dates'!$E$4:$X$250,MATCH("M4",'Exp Dates'!$E$2:$X$2,0),1)&amp;"!$A$2:$H$600",1),G$1,0)*$C1240,VLOOKUP($B1240,Interpolate!$B$3:$T$2004,MATCH("M4-I",Interpolate!$B$2:$T$2,0)))</f>
        <v>40.1</v>
      </c>
      <c r="H1240" s="11">
        <f ca="1">IF(NOT(ISNA(VLOOKUP($B1240,INDIRECT(VLOOKUP($B1240,'Exp Dates'!$E$4:$X$250,MATCH("M5",'Exp Dates'!$E$2:$X$2,0),1)&amp;"!$A$2:$H$600",1),H$1,0))),VLOOKUP($B1240,INDIRECT(VLOOKUP($B1240,'Exp Dates'!$E$4:$X$250,MATCH("M5",'Exp Dates'!$E$2:$X$2,0),1)&amp;"!$A$2:$H$600",1),H$1,0)*$C1240,VLOOKUP($B1240,Interpolate!$B$3:$T$2004,MATCH("M5-I",Interpolate!$B$2:$T$2,0)))</f>
        <v>39.5</v>
      </c>
      <c r="I1240" s="11">
        <f ca="1">IF(NOT(ISNA(VLOOKUP($B1240,INDIRECT(VLOOKUP($B1240,'Exp Dates'!$E$4:$X$250,MATCH("M6",'Exp Dates'!$E$2:$X$2,0),1)&amp;"!$A$2:$H$600",1),I$1,0))),VLOOKUP($B1240,INDIRECT(VLOOKUP($B1240,'Exp Dates'!$E$4:$X$250,MATCH("M6",'Exp Dates'!$E$2:$X$2,0),1)&amp;"!$A$2:$H$600",1),I$1,0)*$C1240,VLOOKUP($B1240,Interpolate!$B$3:$T$2004,MATCH("M6-I",Interpolate!$B$2:$T$2,0)))</f>
        <v>38.299999999999997</v>
      </c>
      <c r="J1240" s="11">
        <f ca="1">IF(NOT(ISNA(VLOOKUP($B1240,INDIRECT(VLOOKUP($B1240,'Exp Dates'!$E$4:$X$250,MATCH("M7",'Exp Dates'!$E$2:$X$2,0),1)&amp;"!$A$2:$H$600",1),J$1,0))),VLOOKUP($B1240,INDIRECT(VLOOKUP($B1240,'Exp Dates'!$E$4:$X$250,MATCH("M7",'Exp Dates'!$E$2:$X$2,0),1)&amp;"!$A$2:$H$600",1),J$1,0)*$C1240,VLOOKUP($B1240,Interpolate!$B$3:$T$2004,MATCH("M7-I",Interpolate!$B$2:$T$2,0)))</f>
        <v>37.950000000000003</v>
      </c>
      <c r="K1240" s="6">
        <f ca="1">IF(NOT(ISNA(VLOOKUP($B1240,INDIRECT(VLOOKUP($B1240,'Exp Dates'!$E$4:$X$250,MATCH("M1",'Exp Dates'!$E$2:$X$2,0),1)&amp;"!$A$2:$k$600",1),K$1,0))),VLOOKUP($B1240,INDIRECT(VLOOKUP($B1240,'Exp Dates'!$E$4:$X$250,MATCH("M1",'Exp Dates'!$E$2:$X$2,0),1)&amp;"!$A$2:$k$600",1),K$1,0),0)</f>
        <v>779</v>
      </c>
      <c r="L1240" s="6">
        <f ca="1">IF(NOT(ISNA(VLOOKUP($B1240,INDIRECT(VLOOKUP($B1240,'Exp Dates'!$E$4:$X$250,MATCH("M2",'Exp Dates'!$E$2:$X$2,0),1)&amp;"!$A$2:$k$600",1),L$1,0))),VLOOKUP($B1240,INDIRECT(VLOOKUP($B1240,'Exp Dates'!$E$4:$X$250,MATCH("M2",'Exp Dates'!$E$2:$X$2,0),1)&amp;"!$A$2:$k$600",1),L$1,0),0)</f>
        <v>493</v>
      </c>
      <c r="M1240" s="6">
        <f ca="1">IF(NOT(ISNA(VLOOKUP($B1240,INDIRECT(VLOOKUP($B1240,'Exp Dates'!$E$4:$X$250,MATCH("M3",'Exp Dates'!$E$2:$X$2,0),1)&amp;"!$A$2:$k$600",1),M$1,0))),VLOOKUP($B1240,INDIRECT(VLOOKUP($B1240,'Exp Dates'!$E$4:$X$250,MATCH("M3",'Exp Dates'!$E$2:$X$2,0),1)&amp;"!$A$2:$k$600",1),M$1,0),0)</f>
        <v>170</v>
      </c>
      <c r="N1240" s="6">
        <f ca="1">IF(NOT(ISNA(VLOOKUP($B1240,INDIRECT(VLOOKUP($B1240,'Exp Dates'!$E$4:$X$250,MATCH("M4",'Exp Dates'!$E$2:$X$2,0),1)&amp;"!$A$2:$k$600",1),N$1,0))),VLOOKUP($B1240,INDIRECT(VLOOKUP($B1240,'Exp Dates'!$E$4:$X$250,MATCH("M4",'Exp Dates'!$E$2:$X$2,0),1)&amp;"!$A$2:$k$600",1),N$1,0),0)</f>
        <v>102</v>
      </c>
      <c r="O1240" s="6">
        <f ca="1">IF(NOT(ISNA(VLOOKUP($B1240,INDIRECT(VLOOKUP($B1240,'Exp Dates'!$E$4:$X$250,MATCH("M5",'Exp Dates'!$E$2:$X$2,0),1)&amp;"!$A$2:$k$600",1),O$1,0))),VLOOKUP($B1240,INDIRECT(VLOOKUP($B1240,'Exp Dates'!$E$4:$X$250,MATCH("M5",'Exp Dates'!$E$2:$X$2,0),1)&amp;"!$A$2:$k$600",1),O$1,0),0)</f>
        <v>129</v>
      </c>
      <c r="P1240" s="6">
        <f ca="1">IF(NOT(ISNA(VLOOKUP($B1240,INDIRECT(VLOOKUP($B1240,'Exp Dates'!$E$4:$X$250,MATCH("M6",'Exp Dates'!$E$2:$X$2,0),1)&amp;"!$A$2:$k$600",1),P$1,0))),VLOOKUP($B1240,INDIRECT(VLOOKUP($B1240,'Exp Dates'!$E$4:$X$250,MATCH("M6",'Exp Dates'!$E$2:$X$2,0),1)&amp;"!$A$2:$k$600",1),P$1,0),0)</f>
        <v>43</v>
      </c>
      <c r="Q1240" s="6">
        <f ca="1">IF(NOT(ISNA(VLOOKUP($B1240,INDIRECT(VLOOKUP($B1240,'Exp Dates'!$E$4:$X$250,MATCH("M7",'Exp Dates'!$E$2:$X$2,0),1)&amp;"!$A$2:$k$600",1),Q$1,0))),VLOOKUP($B1240,INDIRECT(VLOOKUP($B1240,'Exp Dates'!$E$4:$X$250,MATCH("M7",'Exp Dates'!$E$2:$X$2,0),1)&amp;"!$A$2:$k$600",1),Q$1,0),0)</f>
        <v>19</v>
      </c>
      <c r="R1240" s="6">
        <f t="shared" ca="1" si="231"/>
        <v>1272</v>
      </c>
      <c r="S1240" s="6">
        <f t="shared" ca="1" si="233"/>
        <v>4981</v>
      </c>
      <c r="T1240" s="6">
        <f t="shared" ca="1" si="234"/>
        <v>216223.25</v>
      </c>
      <c r="U1240" s="6">
        <f t="shared" ca="1" si="235"/>
        <v>2848</v>
      </c>
      <c r="V1240" s="6">
        <f t="shared" ca="1" si="236"/>
        <v>112504.5</v>
      </c>
      <c r="W1240" s="11">
        <f t="shared" ca="1" si="237"/>
        <v>1.9219075681417188</v>
      </c>
      <c r="X1240">
        <f ca="1">Master!AD1240</f>
        <v>-3.6428571428571421E-2</v>
      </c>
      <c r="Y1240" s="6">
        <f t="shared" ca="1" si="238"/>
        <v>1735</v>
      </c>
      <c r="Z1240" s="6">
        <f t="shared" ca="1" si="239"/>
        <v>2848</v>
      </c>
      <c r="AA1240" s="6">
        <f t="shared" ca="1" si="232"/>
        <v>9031</v>
      </c>
      <c r="AB1240" s="11">
        <f>VLOOKUP(B1240,Master!B$3:N$10000,9,0)</f>
        <v>44.67</v>
      </c>
      <c r="AC1240" s="11">
        <v>43.385714285714286</v>
      </c>
      <c r="AD1240" s="11">
        <v>43.600000000000009</v>
      </c>
      <c r="AE1240" s="11">
        <f t="shared" si="240"/>
        <v>-1.2842857142857156</v>
      </c>
      <c r="AF1240" s="11">
        <f>Master!N1240</f>
        <v>764.9</v>
      </c>
      <c r="AG1240" s="6">
        <f ca="1">IF(NOT(ISNA(VLOOKUP($B1240,INDIRECT(VLOOKUP($B1240,'Exp Dates'!$E$4:$X$300,MATCH("M1",'Exp Dates'!$E$2:$X$2,0),1)&amp;"!$A$2:$k$600",1),AG$1,0))),VLOOKUP($B1240,INDIRECT(VLOOKUP($B1240,'Exp Dates'!$E$4:$X$300,MATCH("M1",'Exp Dates'!$E$2:$X$2,0),1)&amp;"!$A$2:$k$600",1),AG$1,0),0)</f>
        <v>3975</v>
      </c>
      <c r="AH1240" s="6">
        <f ca="1">IF(NOT(ISNA(VLOOKUP($B1240,INDIRECT(VLOOKUP($B1240,'Exp Dates'!$E$4:$X$300,MATCH("M2",'Exp Dates'!$E$2:$X$2,0),1)&amp;"!$A$2:$k$600",1),AH$1,0))),VLOOKUP($B1240,INDIRECT(VLOOKUP($B1240,'Exp Dates'!$E$4:$X$300,MATCH("M2",'Exp Dates'!$E$2:$X$2,0),1)&amp;"!$A$2:$k$600",1),AH$1,0),0)</f>
        <v>1006</v>
      </c>
      <c r="AI1240" s="6">
        <f ca="1">IF(NOT(ISNA(VLOOKUP($B1240,INDIRECT(VLOOKUP($B1240,'Exp Dates'!$E$4:$X$300,MATCH("M3",'Exp Dates'!$E$2:$X$2,0),1)&amp;"!$A$2:$k$600",1),AI$1,0))),VLOOKUP($B1240,INDIRECT(VLOOKUP($B1240,'Exp Dates'!$E$4:$X$300,MATCH("M3",'Exp Dates'!$E$2:$X$2,0),1)&amp;"!$A$2:$k$600",1),AI$1,0),0)</f>
        <v>1202</v>
      </c>
      <c r="AJ1240" s="6">
        <f ca="1">IF(NOT(ISNA(VLOOKUP($B1240,INDIRECT(VLOOKUP($B1240,'Exp Dates'!$E$4:$X$300,MATCH("M4",'Exp Dates'!$E$2:$X$2,0),1)&amp;"!$A$2:$k$600",1),AJ$1,0))),VLOOKUP($B1240,INDIRECT(VLOOKUP($B1240,'Exp Dates'!$E$4:$X$300,MATCH("M4",'Exp Dates'!$E$2:$X$2,0),1)&amp;"!$A$2:$k$600",1),AJ$1,0),0)</f>
        <v>1533</v>
      </c>
      <c r="AK1240" s="6">
        <f ca="1">IF(NOT(ISNA(VLOOKUP($B1240,INDIRECT(VLOOKUP($B1240,'Exp Dates'!$E$4:$X$300,MATCH("M5",'Exp Dates'!$E$2:$X$2,0),1)&amp;"!$A$2:$k$600",1),AK$1,0))),VLOOKUP($B1240,INDIRECT(VLOOKUP($B1240,'Exp Dates'!$E$4:$X$300,MATCH("M5",'Exp Dates'!$E$2:$X$2,0),1)&amp;"!$A$2:$k$600",1),AK$1,0),0)</f>
        <v>632</v>
      </c>
      <c r="AL1240" s="6">
        <f ca="1">IF(NOT(ISNA(VLOOKUP($B1240,INDIRECT(VLOOKUP($B1240,'Exp Dates'!$E$4:$X$300,MATCH("M6",'Exp Dates'!$E$2:$X$2,0),1)&amp;"!$A$2:$k$600",1),AL$1,0))),VLOOKUP($B1240,INDIRECT(VLOOKUP($B1240,'Exp Dates'!$E$4:$X$300,MATCH("M6",'Exp Dates'!$E$2:$X$2,0),1)&amp;"!$A$2:$k$600",1),AL$1,0),0)</f>
        <v>421</v>
      </c>
      <c r="AM1240" s="6">
        <f ca="1">IF(NOT(ISNA(VLOOKUP($B1240,INDIRECT(VLOOKUP($B1240,'Exp Dates'!$E$4:$X$300,MATCH("M7",'Exp Dates'!$E$2:$X$2,0),1)&amp;"!$A$2:$k$600",1),AM$1,0))),VLOOKUP($B1240,INDIRECT(VLOOKUP($B1240,'Exp Dates'!$E$4:$X$300,MATCH("M7",'Exp Dates'!$E$2:$X$2,0),1)&amp;"!$A$2:$k$600",1),AM$1,0),0)</f>
        <v>262</v>
      </c>
      <c r="AN1240" s="74">
        <f t="shared" ca="1" si="241"/>
        <v>73684950</v>
      </c>
      <c r="AO1240">
        <f ca="1">IF(NOT(ISNA(VLOOKUP($B1240,INDIRECT(VLOOKUP($B1240,'Exp Dates'!$E$4:$X$300,MATCH("M1",'Exp Dates'!$E$2:$X$2,0),1)&amp;"!$A$2:$k$600",1),AO$1,0))),VLOOKUP($B1240,INDIRECT(VLOOKUP($B1240,'Exp Dates'!$E$4:$X$300,MATCH("M1",'Exp Dates'!$E$2:$X$2,0),1)&amp;"!$A$2:$k$600",1),AO$1,0),0)</f>
        <v>0</v>
      </c>
      <c r="AP1240">
        <f ca="1">IF(NOT(ISNA(VLOOKUP($B1240,INDIRECT(VLOOKUP($B1240,'Exp Dates'!$E$4:$X$300,MATCH("M2",'Exp Dates'!$E$2:$X$2,0),1)&amp;"!$A$2:$k$600",1),AP$1,0))),VLOOKUP($B1240,INDIRECT(VLOOKUP($B1240,'Exp Dates'!$E$4:$X$300,MATCH("M2",'Exp Dates'!$E$2:$X$2,0),1)&amp;"!$A$2:$k$600",1),AP$1,0),0)</f>
        <v>0</v>
      </c>
      <c r="AQ1240">
        <f t="shared" ca="1" si="242"/>
        <v>0</v>
      </c>
      <c r="AR1240">
        <f>VLOOKUP(B1240,Master!B$2:L$5000,11,0)</f>
        <v>1.0060810810810812</v>
      </c>
    </row>
    <row r="1241" spans="2:44" x14ac:dyDescent="0.25">
      <c r="B1241" s="52">
        <f>Master!B1241</f>
        <v>39870</v>
      </c>
      <c r="C1241" s="14">
        <v>1</v>
      </c>
      <c r="D1241" s="11">
        <f ca="1">IF(NOT(ISNA(VLOOKUP($B1241,INDIRECT(VLOOKUP($B1241,'Exp Dates'!$E$4:$X$250,MATCH("M1",'Exp Dates'!$E$2:$X$2,0),1)&amp;"!$A$2:$H$600",1),D$1,0))),VLOOKUP($B1241,INDIRECT(VLOOKUP($B1241,'Exp Dates'!$E$4:$X$250,MATCH("M1",'Exp Dates'!$E$2:$X$2,0),1)&amp;"!$A$2:$H$600",1),D$1,0)*$C1241,VLOOKUP($B1241,Interpolate!$B$3:$T$2004,MATCH("M1-I",Interpolate!$B$2:$T$2,0)))</f>
        <v>44</v>
      </c>
      <c r="E1241" s="11">
        <f ca="1">IF(NOT(ISNA(VLOOKUP($B1241,INDIRECT(VLOOKUP($B1241,'Exp Dates'!$E$4:$X$250,MATCH("M2",'Exp Dates'!$E$2:$X$2,0),1)&amp;"!$A$2:$H$600",1),E$1,0))),VLOOKUP($B1241,INDIRECT(VLOOKUP($B1241,'Exp Dates'!$E$4:$X$250,MATCH("M2",'Exp Dates'!$E$2:$X$2,0),1)&amp;"!$A$2:$H$600",1),E$1,0)*$C1241,VLOOKUP($B1241,Interpolate!$B$3:$T$2004,MATCH("M2-I",Interpolate!$B$2:$T$2,0)))</f>
        <v>43.75</v>
      </c>
      <c r="F1241" s="11">
        <f ca="1">IF(NOT(ISNA(VLOOKUP($B1241,INDIRECT(VLOOKUP($B1241,'Exp Dates'!$E$4:$X$250,MATCH("M3",'Exp Dates'!$E$2:$X$2,0),1)&amp;"!$A$2:$H$600",1),F$1,0))),VLOOKUP($B1241,INDIRECT(VLOOKUP($B1241,'Exp Dates'!$E$4:$X$250,MATCH("M3",'Exp Dates'!$E$2:$X$2,0),1)&amp;"!$A$2:$H$600",1),F$1,0)*$C1241,VLOOKUP($B1241,Interpolate!$B$3:$T$2004,MATCH("M3-I",Interpolate!$B$2:$T$2,0)))</f>
        <v>41.35</v>
      </c>
      <c r="G1241" s="11">
        <f ca="1">IF(NOT(ISNA(VLOOKUP($B1241,INDIRECT(VLOOKUP($B1241,'Exp Dates'!$E$4:$X$250,MATCH("M4",'Exp Dates'!$E$2:$X$2,0),1)&amp;"!$A$2:$H$600",1),G$1,0))),VLOOKUP($B1241,INDIRECT(VLOOKUP($B1241,'Exp Dates'!$E$4:$X$250,MATCH("M4",'Exp Dates'!$E$2:$X$2,0),1)&amp;"!$A$2:$H$600",1),G$1,0)*$C1241,VLOOKUP($B1241,Interpolate!$B$3:$T$2004,MATCH("M4-I",Interpolate!$B$2:$T$2,0)))</f>
        <v>40.65</v>
      </c>
      <c r="H1241" s="11">
        <f ca="1">IF(NOT(ISNA(VLOOKUP($B1241,INDIRECT(VLOOKUP($B1241,'Exp Dates'!$E$4:$X$250,MATCH("M5",'Exp Dates'!$E$2:$X$2,0),1)&amp;"!$A$2:$H$600",1),H$1,0))),VLOOKUP($B1241,INDIRECT(VLOOKUP($B1241,'Exp Dates'!$E$4:$X$250,MATCH("M5",'Exp Dates'!$E$2:$X$2,0),1)&amp;"!$A$2:$H$600",1),H$1,0)*$C1241,VLOOKUP($B1241,Interpolate!$B$3:$T$2004,MATCH("M5-I",Interpolate!$B$2:$T$2,0)))</f>
        <v>40.049999999999997</v>
      </c>
      <c r="I1241" s="11">
        <f ca="1">IF(NOT(ISNA(VLOOKUP($B1241,INDIRECT(VLOOKUP($B1241,'Exp Dates'!$E$4:$X$250,MATCH("M6",'Exp Dates'!$E$2:$X$2,0),1)&amp;"!$A$2:$H$600",1),I$1,0))),VLOOKUP($B1241,INDIRECT(VLOOKUP($B1241,'Exp Dates'!$E$4:$X$250,MATCH("M6",'Exp Dates'!$E$2:$X$2,0),1)&amp;"!$A$2:$H$600",1),I$1,0)*$C1241,VLOOKUP($B1241,Interpolate!$B$3:$T$2004,MATCH("M6-I",Interpolate!$B$2:$T$2,0)))</f>
        <v>39.049999999999997</v>
      </c>
      <c r="J1241" s="11">
        <f ca="1">IF(NOT(ISNA(VLOOKUP($B1241,INDIRECT(VLOOKUP($B1241,'Exp Dates'!$E$4:$X$250,MATCH("M7",'Exp Dates'!$E$2:$X$2,0),1)&amp;"!$A$2:$H$600",1),J$1,0))),VLOOKUP($B1241,INDIRECT(VLOOKUP($B1241,'Exp Dates'!$E$4:$X$250,MATCH("M7",'Exp Dates'!$E$2:$X$2,0),1)&amp;"!$A$2:$H$600",1),J$1,0)*$C1241,VLOOKUP($B1241,Interpolate!$B$3:$T$2004,MATCH("M7-I",Interpolate!$B$2:$T$2,0)))</f>
        <v>38.75</v>
      </c>
      <c r="K1241" s="6">
        <f ca="1">IF(NOT(ISNA(VLOOKUP($B1241,INDIRECT(VLOOKUP($B1241,'Exp Dates'!$E$4:$X$250,MATCH("M1",'Exp Dates'!$E$2:$X$2,0),1)&amp;"!$A$2:$k$600",1),K$1,0))),VLOOKUP($B1241,INDIRECT(VLOOKUP($B1241,'Exp Dates'!$E$4:$X$250,MATCH("M1",'Exp Dates'!$E$2:$X$2,0),1)&amp;"!$A$2:$k$600",1),K$1,0),0)</f>
        <v>597</v>
      </c>
      <c r="L1241" s="6">
        <f ca="1">IF(NOT(ISNA(VLOOKUP($B1241,INDIRECT(VLOOKUP($B1241,'Exp Dates'!$E$4:$X$250,MATCH("M2",'Exp Dates'!$E$2:$X$2,0),1)&amp;"!$A$2:$k$600",1),L$1,0))),VLOOKUP($B1241,INDIRECT(VLOOKUP($B1241,'Exp Dates'!$E$4:$X$250,MATCH("M2",'Exp Dates'!$E$2:$X$2,0),1)&amp;"!$A$2:$k$600",1),L$1,0),0)</f>
        <v>567</v>
      </c>
      <c r="M1241" s="6">
        <f ca="1">IF(NOT(ISNA(VLOOKUP($B1241,INDIRECT(VLOOKUP($B1241,'Exp Dates'!$E$4:$X$250,MATCH("M3",'Exp Dates'!$E$2:$X$2,0),1)&amp;"!$A$2:$k$600",1),M$1,0))),VLOOKUP($B1241,INDIRECT(VLOOKUP($B1241,'Exp Dates'!$E$4:$X$250,MATCH("M3",'Exp Dates'!$E$2:$X$2,0),1)&amp;"!$A$2:$k$600",1),M$1,0),0)</f>
        <v>139</v>
      </c>
      <c r="N1241" s="6">
        <f ca="1">IF(NOT(ISNA(VLOOKUP($B1241,INDIRECT(VLOOKUP($B1241,'Exp Dates'!$E$4:$X$250,MATCH("M4",'Exp Dates'!$E$2:$X$2,0),1)&amp;"!$A$2:$k$600",1),N$1,0))),VLOOKUP($B1241,INDIRECT(VLOOKUP($B1241,'Exp Dates'!$E$4:$X$250,MATCH("M4",'Exp Dates'!$E$2:$X$2,0),1)&amp;"!$A$2:$k$600",1),N$1,0),0)</f>
        <v>66</v>
      </c>
      <c r="O1241" s="6">
        <f ca="1">IF(NOT(ISNA(VLOOKUP($B1241,INDIRECT(VLOOKUP($B1241,'Exp Dates'!$E$4:$X$250,MATCH("M5",'Exp Dates'!$E$2:$X$2,0),1)&amp;"!$A$2:$k$600",1),O$1,0))),VLOOKUP($B1241,INDIRECT(VLOOKUP($B1241,'Exp Dates'!$E$4:$X$250,MATCH("M5",'Exp Dates'!$E$2:$X$2,0),1)&amp;"!$A$2:$k$600",1),O$1,0),0)</f>
        <v>65</v>
      </c>
      <c r="P1241" s="6">
        <f ca="1">IF(NOT(ISNA(VLOOKUP($B1241,INDIRECT(VLOOKUP($B1241,'Exp Dates'!$E$4:$X$250,MATCH("M6",'Exp Dates'!$E$2:$X$2,0),1)&amp;"!$A$2:$k$600",1),P$1,0))),VLOOKUP($B1241,INDIRECT(VLOOKUP($B1241,'Exp Dates'!$E$4:$X$250,MATCH("M6",'Exp Dates'!$E$2:$X$2,0),1)&amp;"!$A$2:$k$600",1),P$1,0),0)</f>
        <v>36</v>
      </c>
      <c r="Q1241" s="6">
        <f ca="1">IF(NOT(ISNA(VLOOKUP($B1241,INDIRECT(VLOOKUP($B1241,'Exp Dates'!$E$4:$X$250,MATCH("M7",'Exp Dates'!$E$2:$X$2,0),1)&amp;"!$A$2:$k$600",1),Q$1,0))),VLOOKUP($B1241,INDIRECT(VLOOKUP($B1241,'Exp Dates'!$E$4:$X$250,MATCH("M7",'Exp Dates'!$E$2:$X$2,0),1)&amp;"!$A$2:$k$600",1),Q$1,0),0)</f>
        <v>32</v>
      </c>
      <c r="R1241" s="6">
        <f t="shared" ca="1" si="231"/>
        <v>1164</v>
      </c>
      <c r="S1241" s="6">
        <f t="shared" ca="1" si="233"/>
        <v>4701</v>
      </c>
      <c r="T1241" s="6">
        <f t="shared" ca="1" si="234"/>
        <v>206632.25</v>
      </c>
      <c r="U1241" s="6">
        <f t="shared" ca="1" si="235"/>
        <v>2894</v>
      </c>
      <c r="V1241" s="6">
        <f t="shared" ca="1" si="236"/>
        <v>116030.09999999999</v>
      </c>
      <c r="W1241" s="11">
        <f t="shared" ca="1" si="237"/>
        <v>1.7808504000255108</v>
      </c>
      <c r="X1241">
        <f ca="1">Master!AD1241</f>
        <v>-3.190476190476188E-2</v>
      </c>
      <c r="Y1241" s="6">
        <f t="shared" ca="1" si="238"/>
        <v>1502</v>
      </c>
      <c r="Z1241" s="6">
        <f t="shared" ca="1" si="239"/>
        <v>2894</v>
      </c>
      <c r="AA1241" s="6">
        <f t="shared" ca="1" si="232"/>
        <v>8783</v>
      </c>
      <c r="AB1241" s="11">
        <f>VLOOKUP(B1241,Master!B$3:N$10000,9,0)</f>
        <v>44.66</v>
      </c>
      <c r="AC1241" s="11">
        <v>43.910714285714285</v>
      </c>
      <c r="AD1241" s="11">
        <v>44.178571428571431</v>
      </c>
      <c r="AE1241" s="11">
        <f t="shared" si="240"/>
        <v>-0.74928571428571189</v>
      </c>
      <c r="AF1241" s="11">
        <f>Master!N1241</f>
        <v>752.83</v>
      </c>
      <c r="AG1241" s="6">
        <f ca="1">IF(NOT(ISNA(VLOOKUP($B1241,INDIRECT(VLOOKUP($B1241,'Exp Dates'!$E$4:$X$300,MATCH("M1",'Exp Dates'!$E$2:$X$2,0),1)&amp;"!$A$2:$k$600",1),AG$1,0))),VLOOKUP($B1241,INDIRECT(VLOOKUP($B1241,'Exp Dates'!$E$4:$X$300,MATCH("M1",'Exp Dates'!$E$2:$X$2,0),1)&amp;"!$A$2:$k$600",1),AG$1,0),0)</f>
        <v>3854</v>
      </c>
      <c r="AH1241" s="6">
        <f ca="1">IF(NOT(ISNA(VLOOKUP($B1241,INDIRECT(VLOOKUP($B1241,'Exp Dates'!$E$4:$X$300,MATCH("M2",'Exp Dates'!$E$2:$X$2,0),1)&amp;"!$A$2:$k$600",1),AH$1,0))),VLOOKUP($B1241,INDIRECT(VLOOKUP($B1241,'Exp Dates'!$E$4:$X$300,MATCH("M2",'Exp Dates'!$E$2:$X$2,0),1)&amp;"!$A$2:$k$600",1),AH$1,0),0)</f>
        <v>847</v>
      </c>
      <c r="AI1241" s="6">
        <f ca="1">IF(NOT(ISNA(VLOOKUP($B1241,INDIRECT(VLOOKUP($B1241,'Exp Dates'!$E$4:$X$300,MATCH("M3",'Exp Dates'!$E$2:$X$2,0),1)&amp;"!$A$2:$k$600",1),AI$1,0))),VLOOKUP($B1241,INDIRECT(VLOOKUP($B1241,'Exp Dates'!$E$4:$X$300,MATCH("M3",'Exp Dates'!$E$2:$X$2,0),1)&amp;"!$A$2:$k$600",1),AI$1,0),0)</f>
        <v>1188</v>
      </c>
      <c r="AJ1241" s="6">
        <f ca="1">IF(NOT(ISNA(VLOOKUP($B1241,INDIRECT(VLOOKUP($B1241,'Exp Dates'!$E$4:$X$300,MATCH("M4",'Exp Dates'!$E$2:$X$2,0),1)&amp;"!$A$2:$k$600",1),AJ$1,0))),VLOOKUP($B1241,INDIRECT(VLOOKUP($B1241,'Exp Dates'!$E$4:$X$300,MATCH("M4",'Exp Dates'!$E$2:$X$2,0),1)&amp;"!$A$2:$k$600",1),AJ$1,0),0)</f>
        <v>1536</v>
      </c>
      <c r="AK1241" s="6">
        <f ca="1">IF(NOT(ISNA(VLOOKUP($B1241,INDIRECT(VLOOKUP($B1241,'Exp Dates'!$E$4:$X$300,MATCH("M5",'Exp Dates'!$E$2:$X$2,0),1)&amp;"!$A$2:$k$600",1),AK$1,0))),VLOOKUP($B1241,INDIRECT(VLOOKUP($B1241,'Exp Dates'!$E$4:$X$300,MATCH("M5",'Exp Dates'!$E$2:$X$2,0),1)&amp;"!$A$2:$k$600",1),AK$1,0),0)</f>
        <v>644</v>
      </c>
      <c r="AL1241" s="6">
        <f ca="1">IF(NOT(ISNA(VLOOKUP($B1241,INDIRECT(VLOOKUP($B1241,'Exp Dates'!$E$4:$X$300,MATCH("M6",'Exp Dates'!$E$2:$X$2,0),1)&amp;"!$A$2:$k$600",1),AL$1,0))),VLOOKUP($B1241,INDIRECT(VLOOKUP($B1241,'Exp Dates'!$E$4:$X$300,MATCH("M6",'Exp Dates'!$E$2:$X$2,0),1)&amp;"!$A$2:$k$600",1),AL$1,0),0)</f>
        <v>440</v>
      </c>
      <c r="AM1241" s="6">
        <f ca="1">IF(NOT(ISNA(VLOOKUP($B1241,INDIRECT(VLOOKUP($B1241,'Exp Dates'!$E$4:$X$300,MATCH("M7",'Exp Dates'!$E$2:$X$2,0),1)&amp;"!$A$2:$k$600",1),AM$1,0))),VLOOKUP($B1241,INDIRECT(VLOOKUP($B1241,'Exp Dates'!$E$4:$X$300,MATCH("M7",'Exp Dates'!$E$2:$X$2,0),1)&amp;"!$A$2:$k$600",1),AM$1,0),0)</f>
        <v>274</v>
      </c>
      <c r="AN1241" s="74">
        <f t="shared" ca="1" si="241"/>
        <v>64753850.000000007</v>
      </c>
      <c r="AO1241">
        <f ca="1">IF(NOT(ISNA(VLOOKUP($B1241,INDIRECT(VLOOKUP($B1241,'Exp Dates'!$E$4:$X$300,MATCH("M1",'Exp Dates'!$E$2:$X$2,0),1)&amp;"!$A$2:$k$600",1),AO$1,0))),VLOOKUP($B1241,INDIRECT(VLOOKUP($B1241,'Exp Dates'!$E$4:$X$300,MATCH("M1",'Exp Dates'!$E$2:$X$2,0),1)&amp;"!$A$2:$k$600",1),AO$1,0),0)</f>
        <v>0</v>
      </c>
      <c r="AP1241">
        <f ca="1">IF(NOT(ISNA(VLOOKUP($B1241,INDIRECT(VLOOKUP($B1241,'Exp Dates'!$E$4:$X$300,MATCH("M2",'Exp Dates'!$E$2:$X$2,0),1)&amp;"!$A$2:$k$600",1),AP$1,0))),VLOOKUP($B1241,INDIRECT(VLOOKUP($B1241,'Exp Dates'!$E$4:$X$300,MATCH("M2",'Exp Dates'!$E$2:$X$2,0),1)&amp;"!$A$2:$k$600",1),AP$1,0),0)</f>
        <v>0</v>
      </c>
      <c r="AQ1241">
        <f t="shared" ca="1" si="242"/>
        <v>0</v>
      </c>
      <c r="AR1241">
        <f>VLOOKUP(B1241,Master!B$2:L$5000,11,0)</f>
        <v>1.0108646446355816</v>
      </c>
    </row>
    <row r="1242" spans="2:44" x14ac:dyDescent="0.25">
      <c r="B1242" s="52">
        <f>Master!B1242</f>
        <v>39871</v>
      </c>
      <c r="C1242" s="14">
        <v>1</v>
      </c>
      <c r="D1242" s="11">
        <f ca="1">IF(NOT(ISNA(VLOOKUP($B1242,INDIRECT(VLOOKUP($B1242,'Exp Dates'!$E$4:$X$250,MATCH("M1",'Exp Dates'!$E$2:$X$2,0),1)&amp;"!$A$2:$H$600",1),D$1,0))),VLOOKUP($B1242,INDIRECT(VLOOKUP($B1242,'Exp Dates'!$E$4:$X$250,MATCH("M1",'Exp Dates'!$E$2:$X$2,0),1)&amp;"!$A$2:$H$600",1),D$1,0)*$C1242,VLOOKUP($B1242,Interpolate!$B$3:$T$2004,MATCH("M1-I",Interpolate!$B$2:$T$2,0)))</f>
        <v>44.45</v>
      </c>
      <c r="E1242" s="11">
        <f ca="1">IF(NOT(ISNA(VLOOKUP($B1242,INDIRECT(VLOOKUP($B1242,'Exp Dates'!$E$4:$X$250,MATCH("M2",'Exp Dates'!$E$2:$X$2,0),1)&amp;"!$A$2:$H$600",1),E$1,0))),VLOOKUP($B1242,INDIRECT(VLOOKUP($B1242,'Exp Dates'!$E$4:$X$250,MATCH("M2",'Exp Dates'!$E$2:$X$2,0),1)&amp;"!$A$2:$H$600",1),E$1,0)*$C1242,VLOOKUP($B1242,Interpolate!$B$3:$T$2004,MATCH("M2-I",Interpolate!$B$2:$T$2,0)))</f>
        <v>43.9</v>
      </c>
      <c r="F1242" s="11">
        <f ca="1">IF(NOT(ISNA(VLOOKUP($B1242,INDIRECT(VLOOKUP($B1242,'Exp Dates'!$E$4:$X$250,MATCH("M3",'Exp Dates'!$E$2:$X$2,0),1)&amp;"!$A$2:$H$600",1),F$1,0))),VLOOKUP($B1242,INDIRECT(VLOOKUP($B1242,'Exp Dates'!$E$4:$X$250,MATCH("M3",'Exp Dates'!$E$2:$X$2,0),1)&amp;"!$A$2:$H$600",1),F$1,0)*$C1242,VLOOKUP($B1242,Interpolate!$B$3:$T$2004,MATCH("M3-I",Interpolate!$B$2:$T$2,0)))</f>
        <v>41.7</v>
      </c>
      <c r="G1242" s="11">
        <f ca="1">IF(NOT(ISNA(VLOOKUP($B1242,INDIRECT(VLOOKUP($B1242,'Exp Dates'!$E$4:$X$250,MATCH("M4",'Exp Dates'!$E$2:$X$2,0),1)&amp;"!$A$2:$H$600",1),G$1,0))),VLOOKUP($B1242,INDIRECT(VLOOKUP($B1242,'Exp Dates'!$E$4:$X$250,MATCH("M4",'Exp Dates'!$E$2:$X$2,0),1)&amp;"!$A$2:$H$600",1),G$1,0)*$C1242,VLOOKUP($B1242,Interpolate!$B$3:$T$2004,MATCH("M4-I",Interpolate!$B$2:$T$2,0)))</f>
        <v>40.950000000000003</v>
      </c>
      <c r="H1242" s="11">
        <f ca="1">IF(NOT(ISNA(VLOOKUP($B1242,INDIRECT(VLOOKUP($B1242,'Exp Dates'!$E$4:$X$250,MATCH("M5",'Exp Dates'!$E$2:$X$2,0),1)&amp;"!$A$2:$H$600",1),H$1,0))),VLOOKUP($B1242,INDIRECT(VLOOKUP($B1242,'Exp Dates'!$E$4:$X$250,MATCH("M5",'Exp Dates'!$E$2:$X$2,0),1)&amp;"!$A$2:$H$600",1),H$1,0)*$C1242,VLOOKUP($B1242,Interpolate!$B$3:$T$2004,MATCH("M5-I",Interpolate!$B$2:$T$2,0)))</f>
        <v>40.35</v>
      </c>
      <c r="I1242" s="11">
        <f ca="1">IF(NOT(ISNA(VLOOKUP($B1242,INDIRECT(VLOOKUP($B1242,'Exp Dates'!$E$4:$X$250,MATCH("M6",'Exp Dates'!$E$2:$X$2,0),1)&amp;"!$A$2:$H$600",1),I$1,0))),VLOOKUP($B1242,INDIRECT(VLOOKUP($B1242,'Exp Dates'!$E$4:$X$250,MATCH("M6",'Exp Dates'!$E$2:$X$2,0),1)&amp;"!$A$2:$H$600",1),I$1,0)*$C1242,VLOOKUP($B1242,Interpolate!$B$3:$T$2004,MATCH("M6-I",Interpolate!$B$2:$T$2,0)))</f>
        <v>39.4</v>
      </c>
      <c r="J1242" s="11">
        <f ca="1">IF(NOT(ISNA(VLOOKUP($B1242,INDIRECT(VLOOKUP($B1242,'Exp Dates'!$E$4:$X$250,MATCH("M7",'Exp Dates'!$E$2:$X$2,0),1)&amp;"!$A$2:$H$600",1),J$1,0))),VLOOKUP($B1242,INDIRECT(VLOOKUP($B1242,'Exp Dates'!$E$4:$X$250,MATCH("M7",'Exp Dates'!$E$2:$X$2,0),1)&amp;"!$A$2:$H$600",1),J$1,0)*$C1242,VLOOKUP($B1242,Interpolate!$B$3:$T$2004,MATCH("M7-I",Interpolate!$B$2:$T$2,0)))</f>
        <v>38.799999999999997</v>
      </c>
      <c r="K1242" s="6">
        <f ca="1">IF(NOT(ISNA(VLOOKUP($B1242,INDIRECT(VLOOKUP($B1242,'Exp Dates'!$E$4:$X$250,MATCH("M1",'Exp Dates'!$E$2:$X$2,0),1)&amp;"!$A$2:$k$600",1),K$1,0))),VLOOKUP($B1242,INDIRECT(VLOOKUP($B1242,'Exp Dates'!$E$4:$X$250,MATCH("M1",'Exp Dates'!$E$2:$X$2,0),1)&amp;"!$A$2:$k$600",1),K$1,0),0)</f>
        <v>729</v>
      </c>
      <c r="L1242" s="6">
        <f ca="1">IF(NOT(ISNA(VLOOKUP($B1242,INDIRECT(VLOOKUP($B1242,'Exp Dates'!$E$4:$X$250,MATCH("M2",'Exp Dates'!$E$2:$X$2,0),1)&amp;"!$A$2:$k$600",1),L$1,0))),VLOOKUP($B1242,INDIRECT(VLOOKUP($B1242,'Exp Dates'!$E$4:$X$250,MATCH("M2",'Exp Dates'!$E$2:$X$2,0),1)&amp;"!$A$2:$k$600",1),L$1,0),0)</f>
        <v>509</v>
      </c>
      <c r="M1242" s="6">
        <f ca="1">IF(NOT(ISNA(VLOOKUP($B1242,INDIRECT(VLOOKUP($B1242,'Exp Dates'!$E$4:$X$250,MATCH("M3",'Exp Dates'!$E$2:$X$2,0),1)&amp;"!$A$2:$k$600",1),M$1,0))),VLOOKUP($B1242,INDIRECT(VLOOKUP($B1242,'Exp Dates'!$E$4:$X$250,MATCH("M3",'Exp Dates'!$E$2:$X$2,0),1)&amp;"!$A$2:$k$600",1),M$1,0),0)</f>
        <v>216</v>
      </c>
      <c r="N1242" s="6">
        <f ca="1">IF(NOT(ISNA(VLOOKUP($B1242,INDIRECT(VLOOKUP($B1242,'Exp Dates'!$E$4:$X$250,MATCH("M4",'Exp Dates'!$E$2:$X$2,0),1)&amp;"!$A$2:$k$600",1),N$1,0))),VLOOKUP($B1242,INDIRECT(VLOOKUP($B1242,'Exp Dates'!$E$4:$X$250,MATCH("M4",'Exp Dates'!$E$2:$X$2,0),1)&amp;"!$A$2:$k$600",1),N$1,0),0)</f>
        <v>113</v>
      </c>
      <c r="O1242" s="6">
        <f ca="1">IF(NOT(ISNA(VLOOKUP($B1242,INDIRECT(VLOOKUP($B1242,'Exp Dates'!$E$4:$X$250,MATCH("M5",'Exp Dates'!$E$2:$X$2,0),1)&amp;"!$A$2:$k$600",1),O$1,0))),VLOOKUP($B1242,INDIRECT(VLOOKUP($B1242,'Exp Dates'!$E$4:$X$250,MATCH("M5",'Exp Dates'!$E$2:$X$2,0),1)&amp;"!$A$2:$k$600",1),O$1,0),0)</f>
        <v>125</v>
      </c>
      <c r="P1242" s="6">
        <f ca="1">IF(NOT(ISNA(VLOOKUP($B1242,INDIRECT(VLOOKUP($B1242,'Exp Dates'!$E$4:$X$250,MATCH("M6",'Exp Dates'!$E$2:$X$2,0),1)&amp;"!$A$2:$k$600",1),P$1,0))),VLOOKUP($B1242,INDIRECT(VLOOKUP($B1242,'Exp Dates'!$E$4:$X$250,MATCH("M6",'Exp Dates'!$E$2:$X$2,0),1)&amp;"!$A$2:$k$600",1),P$1,0),0)</f>
        <v>51</v>
      </c>
      <c r="Q1242" s="6">
        <f ca="1">IF(NOT(ISNA(VLOOKUP($B1242,INDIRECT(VLOOKUP($B1242,'Exp Dates'!$E$4:$X$250,MATCH("M7",'Exp Dates'!$E$2:$X$2,0),1)&amp;"!$A$2:$k$600",1),Q$1,0))),VLOOKUP($B1242,INDIRECT(VLOOKUP($B1242,'Exp Dates'!$E$4:$X$250,MATCH("M7",'Exp Dates'!$E$2:$X$2,0),1)&amp;"!$A$2:$k$600",1),Q$1,0),0)</f>
        <v>32</v>
      </c>
      <c r="R1242" s="6">
        <f t="shared" ca="1" si="231"/>
        <v>1238</v>
      </c>
      <c r="S1242" s="6">
        <f t="shared" ca="1" si="233"/>
        <v>4702</v>
      </c>
      <c r="T1242" s="6">
        <f t="shared" ca="1" si="234"/>
        <v>208527.6</v>
      </c>
      <c r="U1242" s="6">
        <f t="shared" ca="1" si="235"/>
        <v>2953</v>
      </c>
      <c r="V1242" s="6">
        <f t="shared" ca="1" si="236"/>
        <v>119203.79999999999</v>
      </c>
      <c r="W1242" s="11">
        <f t="shared" ca="1" si="237"/>
        <v>1.7493368499997486</v>
      </c>
      <c r="X1242">
        <f ca="1">Master!AD1242</f>
        <v>-3.5238095238095339E-2</v>
      </c>
      <c r="Y1242" s="6">
        <f t="shared" ca="1" si="238"/>
        <v>1775</v>
      </c>
      <c r="Z1242" s="6">
        <f t="shared" ca="1" si="239"/>
        <v>2953</v>
      </c>
      <c r="AA1242" s="6">
        <f t="shared" ca="1" si="232"/>
        <v>8841</v>
      </c>
      <c r="AB1242" s="11">
        <f>VLOOKUP(B1242,Master!B$3:N$10000,9,0)</f>
        <v>46.35</v>
      </c>
      <c r="AC1242" s="11">
        <v>44.233928571428571</v>
      </c>
      <c r="AD1242" s="11">
        <v>44.823214285714293</v>
      </c>
      <c r="AE1242" s="11">
        <f t="shared" si="240"/>
        <v>-2.1160714285714306</v>
      </c>
      <c r="AF1242" s="11">
        <f>Master!N1242</f>
        <v>735.09</v>
      </c>
      <c r="AG1242" s="6">
        <f ca="1">IF(NOT(ISNA(VLOOKUP($B1242,INDIRECT(VLOOKUP($B1242,'Exp Dates'!$E$4:$X$300,MATCH("M1",'Exp Dates'!$E$2:$X$2,0),1)&amp;"!$A$2:$k$600",1),AG$1,0))),VLOOKUP($B1242,INDIRECT(VLOOKUP($B1242,'Exp Dates'!$E$4:$X$300,MATCH("M1",'Exp Dates'!$E$2:$X$2,0),1)&amp;"!$A$2:$k$600",1),AG$1,0),0)</f>
        <v>3836</v>
      </c>
      <c r="AH1242" s="6">
        <f ca="1">IF(NOT(ISNA(VLOOKUP($B1242,INDIRECT(VLOOKUP($B1242,'Exp Dates'!$E$4:$X$300,MATCH("M2",'Exp Dates'!$E$2:$X$2,0),1)&amp;"!$A$2:$k$600",1),AH$1,0))),VLOOKUP($B1242,INDIRECT(VLOOKUP($B1242,'Exp Dates'!$E$4:$X$300,MATCH("M2",'Exp Dates'!$E$2:$X$2,0),1)&amp;"!$A$2:$k$600",1),AH$1,0),0)</f>
        <v>866</v>
      </c>
      <c r="AI1242" s="6">
        <f ca="1">IF(NOT(ISNA(VLOOKUP($B1242,INDIRECT(VLOOKUP($B1242,'Exp Dates'!$E$4:$X$300,MATCH("M3",'Exp Dates'!$E$2:$X$2,0),1)&amp;"!$A$2:$k$600",1),AI$1,0))),VLOOKUP($B1242,INDIRECT(VLOOKUP($B1242,'Exp Dates'!$E$4:$X$300,MATCH("M3",'Exp Dates'!$E$2:$X$2,0),1)&amp;"!$A$2:$k$600",1),AI$1,0),0)</f>
        <v>1186</v>
      </c>
      <c r="AJ1242" s="6">
        <f ca="1">IF(NOT(ISNA(VLOOKUP($B1242,INDIRECT(VLOOKUP($B1242,'Exp Dates'!$E$4:$X$300,MATCH("M4",'Exp Dates'!$E$2:$X$2,0),1)&amp;"!$A$2:$k$600",1),AJ$1,0))),VLOOKUP($B1242,INDIRECT(VLOOKUP($B1242,'Exp Dates'!$E$4:$X$300,MATCH("M4",'Exp Dates'!$E$2:$X$2,0),1)&amp;"!$A$2:$k$600",1),AJ$1,0),0)</f>
        <v>1558</v>
      </c>
      <c r="AK1242" s="6">
        <f ca="1">IF(NOT(ISNA(VLOOKUP($B1242,INDIRECT(VLOOKUP($B1242,'Exp Dates'!$E$4:$X$300,MATCH("M5",'Exp Dates'!$E$2:$X$2,0),1)&amp;"!$A$2:$k$600",1),AK$1,0))),VLOOKUP($B1242,INDIRECT(VLOOKUP($B1242,'Exp Dates'!$E$4:$X$300,MATCH("M5",'Exp Dates'!$E$2:$X$2,0),1)&amp;"!$A$2:$k$600",1),AK$1,0),0)</f>
        <v>642</v>
      </c>
      <c r="AL1242" s="6">
        <f ca="1">IF(NOT(ISNA(VLOOKUP($B1242,INDIRECT(VLOOKUP($B1242,'Exp Dates'!$E$4:$X$300,MATCH("M6",'Exp Dates'!$E$2:$X$2,0),1)&amp;"!$A$2:$k$600",1),AL$1,0))),VLOOKUP($B1242,INDIRECT(VLOOKUP($B1242,'Exp Dates'!$E$4:$X$300,MATCH("M6",'Exp Dates'!$E$2:$X$2,0),1)&amp;"!$A$2:$k$600",1),AL$1,0),0)</f>
        <v>471</v>
      </c>
      <c r="AM1242" s="6">
        <f ca="1">IF(NOT(ISNA(VLOOKUP($B1242,INDIRECT(VLOOKUP($B1242,'Exp Dates'!$E$4:$X$300,MATCH("M7",'Exp Dates'!$E$2:$X$2,0),1)&amp;"!$A$2:$k$600",1),AM$1,0))),VLOOKUP($B1242,INDIRECT(VLOOKUP($B1242,'Exp Dates'!$E$4:$X$300,MATCH("M7",'Exp Dates'!$E$2:$X$2,0),1)&amp;"!$A$2:$k$600",1),AM$1,0),0)</f>
        <v>282</v>
      </c>
      <c r="AN1242" s="74">
        <f t="shared" ca="1" si="241"/>
        <v>76678450.000000015</v>
      </c>
      <c r="AO1242">
        <f ca="1">IF(NOT(ISNA(VLOOKUP($B1242,INDIRECT(VLOOKUP($B1242,'Exp Dates'!$E$4:$X$300,MATCH("M1",'Exp Dates'!$E$2:$X$2,0),1)&amp;"!$A$2:$k$600",1),AO$1,0))),VLOOKUP($B1242,INDIRECT(VLOOKUP($B1242,'Exp Dates'!$E$4:$X$300,MATCH("M1",'Exp Dates'!$E$2:$X$2,0),1)&amp;"!$A$2:$k$600",1),AO$1,0),0)</f>
        <v>0</v>
      </c>
      <c r="AP1242">
        <f ca="1">IF(NOT(ISNA(VLOOKUP($B1242,INDIRECT(VLOOKUP($B1242,'Exp Dates'!$E$4:$X$300,MATCH("M2",'Exp Dates'!$E$2:$X$2,0),1)&amp;"!$A$2:$k$600",1),AP$1,0))),VLOOKUP($B1242,INDIRECT(VLOOKUP($B1242,'Exp Dates'!$E$4:$X$300,MATCH("M2",'Exp Dates'!$E$2:$X$2,0),1)&amp;"!$A$2:$k$600",1),AP$1,0),0)</f>
        <v>0</v>
      </c>
      <c r="AQ1242">
        <f t="shared" ca="1" si="242"/>
        <v>0</v>
      </c>
      <c r="AR1242">
        <f>VLOOKUP(B1242,Master!B$2:L$5000,11,0)</f>
        <v>1.0252156602521567</v>
      </c>
    </row>
    <row r="1243" spans="2:44" x14ac:dyDescent="0.25">
      <c r="B1243" s="52">
        <f>Master!B1243</f>
        <v>39874</v>
      </c>
      <c r="C1243" s="14">
        <v>1</v>
      </c>
      <c r="D1243" s="11">
        <f ca="1">IF(NOT(ISNA(VLOOKUP($B1243,INDIRECT(VLOOKUP($B1243,'Exp Dates'!$E$4:$X$250,MATCH("M1",'Exp Dates'!$E$2:$X$2,0),1)&amp;"!$A$2:$H$600",1),D$1,0))),VLOOKUP($B1243,INDIRECT(VLOOKUP($B1243,'Exp Dates'!$E$4:$X$250,MATCH("M1",'Exp Dates'!$E$2:$X$2,0),1)&amp;"!$A$2:$H$600",1),D$1,0)*$C1243,VLOOKUP($B1243,Interpolate!$B$3:$T$2004,MATCH("M1-I",Interpolate!$B$2:$T$2,0)))</f>
        <v>47.85</v>
      </c>
      <c r="E1243" s="11">
        <f ca="1">IF(NOT(ISNA(VLOOKUP($B1243,INDIRECT(VLOOKUP($B1243,'Exp Dates'!$E$4:$X$250,MATCH("M2",'Exp Dates'!$E$2:$X$2,0),1)&amp;"!$A$2:$H$600",1),E$1,0))),VLOOKUP($B1243,INDIRECT(VLOOKUP($B1243,'Exp Dates'!$E$4:$X$250,MATCH("M2",'Exp Dates'!$E$2:$X$2,0),1)&amp;"!$A$2:$H$600",1),E$1,0)*$C1243,VLOOKUP($B1243,Interpolate!$B$3:$T$2004,MATCH("M2-I",Interpolate!$B$2:$T$2,0)))</f>
        <v>46.05</v>
      </c>
      <c r="F1243" s="11">
        <f ca="1">IF(NOT(ISNA(VLOOKUP($B1243,INDIRECT(VLOOKUP($B1243,'Exp Dates'!$E$4:$X$250,MATCH("M3",'Exp Dates'!$E$2:$X$2,0),1)&amp;"!$A$2:$H$600",1),F$1,0))),VLOOKUP($B1243,INDIRECT(VLOOKUP($B1243,'Exp Dates'!$E$4:$X$250,MATCH("M3",'Exp Dates'!$E$2:$X$2,0),1)&amp;"!$A$2:$H$600",1),F$1,0)*$C1243,VLOOKUP($B1243,Interpolate!$B$3:$T$2004,MATCH("M3-I",Interpolate!$B$2:$T$2,0)))</f>
        <v>43.15</v>
      </c>
      <c r="G1243" s="11">
        <f ca="1">IF(NOT(ISNA(VLOOKUP($B1243,INDIRECT(VLOOKUP($B1243,'Exp Dates'!$E$4:$X$250,MATCH("M4",'Exp Dates'!$E$2:$X$2,0),1)&amp;"!$A$2:$H$600",1),G$1,0))),VLOOKUP($B1243,INDIRECT(VLOOKUP($B1243,'Exp Dates'!$E$4:$X$250,MATCH("M4",'Exp Dates'!$E$2:$X$2,0),1)&amp;"!$A$2:$H$600",1),G$1,0)*$C1243,VLOOKUP($B1243,Interpolate!$B$3:$T$2004,MATCH("M4-I",Interpolate!$B$2:$T$2,0)))</f>
        <v>42.15</v>
      </c>
      <c r="H1243" s="11">
        <f ca="1">IF(NOT(ISNA(VLOOKUP($B1243,INDIRECT(VLOOKUP($B1243,'Exp Dates'!$E$4:$X$250,MATCH("M5",'Exp Dates'!$E$2:$X$2,0),1)&amp;"!$A$2:$H$600",1),H$1,0))),VLOOKUP($B1243,INDIRECT(VLOOKUP($B1243,'Exp Dates'!$E$4:$X$250,MATCH("M5",'Exp Dates'!$E$2:$X$2,0),1)&amp;"!$A$2:$H$600",1),H$1,0)*$C1243,VLOOKUP($B1243,Interpolate!$B$3:$T$2004,MATCH("M5-I",Interpolate!$B$2:$T$2,0)))</f>
        <v>41.35</v>
      </c>
      <c r="I1243" s="11">
        <f ca="1">IF(NOT(ISNA(VLOOKUP($B1243,INDIRECT(VLOOKUP($B1243,'Exp Dates'!$E$4:$X$250,MATCH("M6",'Exp Dates'!$E$2:$X$2,0),1)&amp;"!$A$2:$H$600",1),I$1,0))),VLOOKUP($B1243,INDIRECT(VLOOKUP($B1243,'Exp Dates'!$E$4:$X$250,MATCH("M6",'Exp Dates'!$E$2:$X$2,0),1)&amp;"!$A$2:$H$600",1),I$1,0)*$C1243,VLOOKUP($B1243,Interpolate!$B$3:$T$2004,MATCH("M6-I",Interpolate!$B$2:$T$2,0)))</f>
        <v>39.9</v>
      </c>
      <c r="J1243" s="11">
        <f ca="1">IF(NOT(ISNA(VLOOKUP($B1243,INDIRECT(VLOOKUP($B1243,'Exp Dates'!$E$4:$X$250,MATCH("M7",'Exp Dates'!$E$2:$X$2,0),1)&amp;"!$A$2:$H$600",1),J$1,0))),VLOOKUP($B1243,INDIRECT(VLOOKUP($B1243,'Exp Dates'!$E$4:$X$250,MATCH("M7",'Exp Dates'!$E$2:$X$2,0),1)&amp;"!$A$2:$H$600",1),J$1,0)*$C1243,VLOOKUP($B1243,Interpolate!$B$3:$T$2004,MATCH("M7-I",Interpolate!$B$2:$T$2,0)))</f>
        <v>39.549999999999997</v>
      </c>
      <c r="K1243" s="6">
        <f ca="1">IF(NOT(ISNA(VLOOKUP($B1243,INDIRECT(VLOOKUP($B1243,'Exp Dates'!$E$4:$X$250,MATCH("M1",'Exp Dates'!$E$2:$X$2,0),1)&amp;"!$A$2:$k$600",1),K$1,0))),VLOOKUP($B1243,INDIRECT(VLOOKUP($B1243,'Exp Dates'!$E$4:$X$250,MATCH("M1",'Exp Dates'!$E$2:$X$2,0),1)&amp;"!$A$2:$k$600",1),K$1,0),0)</f>
        <v>1243</v>
      </c>
      <c r="L1243" s="6">
        <f ca="1">IF(NOT(ISNA(VLOOKUP($B1243,INDIRECT(VLOOKUP($B1243,'Exp Dates'!$E$4:$X$250,MATCH("M2",'Exp Dates'!$E$2:$X$2,0),1)&amp;"!$A$2:$k$600",1),L$1,0))),VLOOKUP($B1243,INDIRECT(VLOOKUP($B1243,'Exp Dates'!$E$4:$X$250,MATCH("M2",'Exp Dates'!$E$2:$X$2,0),1)&amp;"!$A$2:$k$600",1),L$1,0),0)</f>
        <v>409</v>
      </c>
      <c r="M1243" s="6">
        <f ca="1">IF(NOT(ISNA(VLOOKUP($B1243,INDIRECT(VLOOKUP($B1243,'Exp Dates'!$E$4:$X$250,MATCH("M3",'Exp Dates'!$E$2:$X$2,0),1)&amp;"!$A$2:$k$600",1),M$1,0))),VLOOKUP($B1243,INDIRECT(VLOOKUP($B1243,'Exp Dates'!$E$4:$X$250,MATCH("M3",'Exp Dates'!$E$2:$X$2,0),1)&amp;"!$A$2:$k$600",1),M$1,0),0)</f>
        <v>284</v>
      </c>
      <c r="N1243" s="6">
        <f ca="1">IF(NOT(ISNA(VLOOKUP($B1243,INDIRECT(VLOOKUP($B1243,'Exp Dates'!$E$4:$X$250,MATCH("M4",'Exp Dates'!$E$2:$X$2,0),1)&amp;"!$A$2:$k$600",1),N$1,0))),VLOOKUP($B1243,INDIRECT(VLOOKUP($B1243,'Exp Dates'!$E$4:$X$250,MATCH("M4",'Exp Dates'!$E$2:$X$2,0),1)&amp;"!$A$2:$k$600",1),N$1,0),0)</f>
        <v>99</v>
      </c>
      <c r="O1243" s="6">
        <f ca="1">IF(NOT(ISNA(VLOOKUP($B1243,INDIRECT(VLOOKUP($B1243,'Exp Dates'!$E$4:$X$250,MATCH("M5",'Exp Dates'!$E$2:$X$2,0),1)&amp;"!$A$2:$k$600",1),O$1,0))),VLOOKUP($B1243,INDIRECT(VLOOKUP($B1243,'Exp Dates'!$E$4:$X$250,MATCH("M5",'Exp Dates'!$E$2:$X$2,0),1)&amp;"!$A$2:$k$600",1),O$1,0),0)</f>
        <v>41</v>
      </c>
      <c r="P1243" s="6">
        <f ca="1">IF(NOT(ISNA(VLOOKUP($B1243,INDIRECT(VLOOKUP($B1243,'Exp Dates'!$E$4:$X$250,MATCH("M6",'Exp Dates'!$E$2:$X$2,0),1)&amp;"!$A$2:$k$600",1),P$1,0))),VLOOKUP($B1243,INDIRECT(VLOOKUP($B1243,'Exp Dates'!$E$4:$X$250,MATCH("M6",'Exp Dates'!$E$2:$X$2,0),1)&amp;"!$A$2:$k$600",1),P$1,0),0)</f>
        <v>28</v>
      </c>
      <c r="Q1243" s="6">
        <f ca="1">IF(NOT(ISNA(VLOOKUP($B1243,INDIRECT(VLOOKUP($B1243,'Exp Dates'!$E$4:$X$250,MATCH("M7",'Exp Dates'!$E$2:$X$2,0),1)&amp;"!$A$2:$k$600",1),Q$1,0))),VLOOKUP($B1243,INDIRECT(VLOOKUP($B1243,'Exp Dates'!$E$4:$X$250,MATCH("M7",'Exp Dates'!$E$2:$X$2,0),1)&amp;"!$A$2:$k$600",1),Q$1,0),0)</f>
        <v>23</v>
      </c>
      <c r="R1243" s="6">
        <f t="shared" ca="1" si="231"/>
        <v>1652</v>
      </c>
      <c r="S1243" s="6">
        <f t="shared" ca="1" si="233"/>
        <v>4818</v>
      </c>
      <c r="T1243" s="6">
        <f t="shared" ca="1" si="234"/>
        <v>228996.9</v>
      </c>
      <c r="U1243" s="6">
        <f t="shared" ca="1" si="235"/>
        <v>2990</v>
      </c>
      <c r="V1243" s="6">
        <f t="shared" ca="1" si="236"/>
        <v>123718.69999999998</v>
      </c>
      <c r="W1243" s="11">
        <f t="shared" ca="1" si="237"/>
        <v>1.8509481590091073</v>
      </c>
      <c r="X1243">
        <f ca="1">Master!AD1243</f>
        <v>-4.4047619047619085E-2</v>
      </c>
      <c r="Y1243" s="6">
        <f t="shared" ca="1" si="238"/>
        <v>2127</v>
      </c>
      <c r="Z1243" s="6">
        <f t="shared" ca="1" si="239"/>
        <v>2990</v>
      </c>
      <c r="AA1243" s="6">
        <f t="shared" ca="1" si="232"/>
        <v>9135</v>
      </c>
      <c r="AB1243" s="11">
        <f>VLOOKUP(B1243,Master!B$3:N$10000,9,0)</f>
        <v>52.65</v>
      </c>
      <c r="AC1243" s="11">
        <v>46.95</v>
      </c>
      <c r="AD1243" s="11">
        <v>48.878571428571433</v>
      </c>
      <c r="AE1243" s="11">
        <f t="shared" si="240"/>
        <v>-5.6999999999999957</v>
      </c>
      <c r="AF1243" s="11">
        <f>Master!N1243</f>
        <v>700.82</v>
      </c>
      <c r="AG1243" s="6">
        <f ca="1">IF(NOT(ISNA(VLOOKUP($B1243,INDIRECT(VLOOKUP($B1243,'Exp Dates'!$E$4:$X$300,MATCH("M1",'Exp Dates'!$E$2:$X$2,0),1)&amp;"!$A$2:$k$600",1),AG$1,0))),VLOOKUP($B1243,INDIRECT(VLOOKUP($B1243,'Exp Dates'!$E$4:$X$300,MATCH("M1",'Exp Dates'!$E$2:$X$2,0),1)&amp;"!$A$2:$k$600",1),AG$1,0),0)</f>
        <v>3960</v>
      </c>
      <c r="AH1243" s="6">
        <f ca="1">IF(NOT(ISNA(VLOOKUP($B1243,INDIRECT(VLOOKUP($B1243,'Exp Dates'!$E$4:$X$300,MATCH("M2",'Exp Dates'!$E$2:$X$2,0),1)&amp;"!$A$2:$k$600",1),AH$1,0))),VLOOKUP($B1243,INDIRECT(VLOOKUP($B1243,'Exp Dates'!$E$4:$X$300,MATCH("M2",'Exp Dates'!$E$2:$X$2,0),1)&amp;"!$A$2:$k$600",1),AH$1,0),0)</f>
        <v>858</v>
      </c>
      <c r="AI1243" s="6">
        <f ca="1">IF(NOT(ISNA(VLOOKUP($B1243,INDIRECT(VLOOKUP($B1243,'Exp Dates'!$E$4:$X$300,MATCH("M3",'Exp Dates'!$E$2:$X$2,0),1)&amp;"!$A$2:$k$600",1),AI$1,0))),VLOOKUP($B1243,INDIRECT(VLOOKUP($B1243,'Exp Dates'!$E$4:$X$300,MATCH("M3",'Exp Dates'!$E$2:$X$2,0),1)&amp;"!$A$2:$k$600",1),AI$1,0),0)</f>
        <v>1327</v>
      </c>
      <c r="AJ1243" s="6">
        <f ca="1">IF(NOT(ISNA(VLOOKUP($B1243,INDIRECT(VLOOKUP($B1243,'Exp Dates'!$E$4:$X$300,MATCH("M4",'Exp Dates'!$E$2:$X$2,0),1)&amp;"!$A$2:$k$600",1),AJ$1,0))),VLOOKUP($B1243,INDIRECT(VLOOKUP($B1243,'Exp Dates'!$E$4:$X$300,MATCH("M4",'Exp Dates'!$E$2:$X$2,0),1)&amp;"!$A$2:$k$600",1),AJ$1,0),0)</f>
        <v>1591</v>
      </c>
      <c r="AK1243" s="6">
        <f ca="1">IF(NOT(ISNA(VLOOKUP($B1243,INDIRECT(VLOOKUP($B1243,'Exp Dates'!$E$4:$X$300,MATCH("M5",'Exp Dates'!$E$2:$X$2,0),1)&amp;"!$A$2:$k$600",1),AK$1,0))),VLOOKUP($B1243,INDIRECT(VLOOKUP($B1243,'Exp Dates'!$E$4:$X$300,MATCH("M5",'Exp Dates'!$E$2:$X$2,0),1)&amp;"!$A$2:$k$600",1),AK$1,0),0)</f>
        <v>645</v>
      </c>
      <c r="AL1243" s="6">
        <f ca="1">IF(NOT(ISNA(VLOOKUP($B1243,INDIRECT(VLOOKUP($B1243,'Exp Dates'!$E$4:$X$300,MATCH("M6",'Exp Dates'!$E$2:$X$2,0),1)&amp;"!$A$2:$k$600",1),AL$1,0))),VLOOKUP($B1243,INDIRECT(VLOOKUP($B1243,'Exp Dates'!$E$4:$X$300,MATCH("M6",'Exp Dates'!$E$2:$X$2,0),1)&amp;"!$A$2:$k$600",1),AL$1,0),0)</f>
        <v>476</v>
      </c>
      <c r="AM1243" s="6">
        <f ca="1">IF(NOT(ISNA(VLOOKUP($B1243,INDIRECT(VLOOKUP($B1243,'Exp Dates'!$E$4:$X$300,MATCH("M7",'Exp Dates'!$E$2:$X$2,0),1)&amp;"!$A$2:$k$600",1),AM$1,0))),VLOOKUP($B1243,INDIRECT(VLOOKUP($B1243,'Exp Dates'!$E$4:$X$300,MATCH("M7",'Exp Dates'!$E$2:$X$2,0),1)&amp;"!$A$2:$k$600",1),AM$1,0),0)</f>
        <v>278</v>
      </c>
      <c r="AN1243" s="74">
        <f t="shared" ca="1" si="241"/>
        <v>98461650.000000015</v>
      </c>
      <c r="AO1243">
        <f ca="1">IF(NOT(ISNA(VLOOKUP($B1243,INDIRECT(VLOOKUP($B1243,'Exp Dates'!$E$4:$X$300,MATCH("M1",'Exp Dates'!$E$2:$X$2,0),1)&amp;"!$A$2:$k$600",1),AO$1,0))),VLOOKUP($B1243,INDIRECT(VLOOKUP($B1243,'Exp Dates'!$E$4:$X$300,MATCH("M1",'Exp Dates'!$E$2:$X$2,0),1)&amp;"!$A$2:$k$600",1),AO$1,0),0)</f>
        <v>0</v>
      </c>
      <c r="AP1243">
        <f ca="1">IF(NOT(ISNA(VLOOKUP($B1243,INDIRECT(VLOOKUP($B1243,'Exp Dates'!$E$4:$X$300,MATCH("M2",'Exp Dates'!$E$2:$X$2,0),1)&amp;"!$A$2:$k$600",1),AP$1,0))),VLOOKUP($B1243,INDIRECT(VLOOKUP($B1243,'Exp Dates'!$E$4:$X$300,MATCH("M2",'Exp Dates'!$E$2:$X$2,0),1)&amp;"!$A$2:$k$600",1),AP$1,0),0)</f>
        <v>0</v>
      </c>
      <c r="AQ1243">
        <f t="shared" ca="1" si="242"/>
        <v>0</v>
      </c>
      <c r="AR1243">
        <f>VLOOKUP(B1243,Master!B$2:L$5000,11,0)</f>
        <v>1.0817752208752824</v>
      </c>
    </row>
    <row r="1244" spans="2:44" x14ac:dyDescent="0.25">
      <c r="B1244" s="52">
        <f>Master!B1244</f>
        <v>39875</v>
      </c>
      <c r="C1244" s="14">
        <v>1</v>
      </c>
      <c r="D1244" s="11">
        <f ca="1">IF(NOT(ISNA(VLOOKUP($B1244,INDIRECT(VLOOKUP($B1244,'Exp Dates'!$E$4:$X$250,MATCH("M1",'Exp Dates'!$E$2:$X$2,0),1)&amp;"!$A$2:$H$600",1),D$1,0))),VLOOKUP($B1244,INDIRECT(VLOOKUP($B1244,'Exp Dates'!$E$4:$X$250,MATCH("M1",'Exp Dates'!$E$2:$X$2,0),1)&amp;"!$A$2:$H$600",1),D$1,0)*$C1244,VLOOKUP($B1244,Interpolate!$B$3:$T$2004,MATCH("M1-I",Interpolate!$B$2:$T$2,0)))</f>
        <v>48.45</v>
      </c>
      <c r="E1244" s="11">
        <f ca="1">IF(NOT(ISNA(VLOOKUP($B1244,INDIRECT(VLOOKUP($B1244,'Exp Dates'!$E$4:$X$250,MATCH("M2",'Exp Dates'!$E$2:$X$2,0),1)&amp;"!$A$2:$H$600",1),E$1,0))),VLOOKUP($B1244,INDIRECT(VLOOKUP($B1244,'Exp Dates'!$E$4:$X$250,MATCH("M2",'Exp Dates'!$E$2:$X$2,0),1)&amp;"!$A$2:$H$600",1),E$1,0)*$C1244,VLOOKUP($B1244,Interpolate!$B$3:$T$2004,MATCH("M2-I",Interpolate!$B$2:$T$2,0)))</f>
        <v>46.35</v>
      </c>
      <c r="F1244" s="11">
        <f ca="1">IF(NOT(ISNA(VLOOKUP($B1244,INDIRECT(VLOOKUP($B1244,'Exp Dates'!$E$4:$X$250,MATCH("M3",'Exp Dates'!$E$2:$X$2,0),1)&amp;"!$A$2:$H$600",1),F$1,0))),VLOOKUP($B1244,INDIRECT(VLOOKUP($B1244,'Exp Dates'!$E$4:$X$250,MATCH("M3",'Exp Dates'!$E$2:$X$2,0),1)&amp;"!$A$2:$H$600",1),F$1,0)*$C1244,VLOOKUP($B1244,Interpolate!$B$3:$T$2004,MATCH("M3-I",Interpolate!$B$2:$T$2,0)))</f>
        <v>43.7</v>
      </c>
      <c r="G1244" s="11">
        <f ca="1">IF(NOT(ISNA(VLOOKUP($B1244,INDIRECT(VLOOKUP($B1244,'Exp Dates'!$E$4:$X$250,MATCH("M4",'Exp Dates'!$E$2:$X$2,0),1)&amp;"!$A$2:$H$600",1),G$1,0))),VLOOKUP($B1244,INDIRECT(VLOOKUP($B1244,'Exp Dates'!$E$4:$X$250,MATCH("M4",'Exp Dates'!$E$2:$X$2,0),1)&amp;"!$A$2:$H$600",1),G$1,0)*$C1244,VLOOKUP($B1244,Interpolate!$B$3:$T$2004,MATCH("M4-I",Interpolate!$B$2:$T$2,0)))</f>
        <v>42.05</v>
      </c>
      <c r="H1244" s="11">
        <f ca="1">IF(NOT(ISNA(VLOOKUP($B1244,INDIRECT(VLOOKUP($B1244,'Exp Dates'!$E$4:$X$250,MATCH("M5",'Exp Dates'!$E$2:$X$2,0),1)&amp;"!$A$2:$H$600",1),H$1,0))),VLOOKUP($B1244,INDIRECT(VLOOKUP($B1244,'Exp Dates'!$E$4:$X$250,MATCH("M5",'Exp Dates'!$E$2:$X$2,0),1)&amp;"!$A$2:$H$600",1),H$1,0)*$C1244,VLOOKUP($B1244,Interpolate!$B$3:$T$2004,MATCH("M5-I",Interpolate!$B$2:$T$2,0)))</f>
        <v>41.55</v>
      </c>
      <c r="I1244" s="11">
        <f ca="1">IF(NOT(ISNA(VLOOKUP($B1244,INDIRECT(VLOOKUP($B1244,'Exp Dates'!$E$4:$X$250,MATCH("M6",'Exp Dates'!$E$2:$X$2,0),1)&amp;"!$A$2:$H$600",1),I$1,0))),VLOOKUP($B1244,INDIRECT(VLOOKUP($B1244,'Exp Dates'!$E$4:$X$250,MATCH("M6",'Exp Dates'!$E$2:$X$2,0),1)&amp;"!$A$2:$H$600",1),I$1,0)*$C1244,VLOOKUP($B1244,Interpolate!$B$3:$T$2004,MATCH("M6-I",Interpolate!$B$2:$T$2,0)))</f>
        <v>39.85</v>
      </c>
      <c r="J1244" s="11">
        <f ca="1">IF(NOT(ISNA(VLOOKUP($B1244,INDIRECT(VLOOKUP($B1244,'Exp Dates'!$E$4:$X$250,MATCH("M7",'Exp Dates'!$E$2:$X$2,0),1)&amp;"!$A$2:$H$600",1),J$1,0))),VLOOKUP($B1244,INDIRECT(VLOOKUP($B1244,'Exp Dates'!$E$4:$X$250,MATCH("M7",'Exp Dates'!$E$2:$X$2,0),1)&amp;"!$A$2:$H$600",1),J$1,0)*$C1244,VLOOKUP($B1244,Interpolate!$B$3:$T$2004,MATCH("M7-I",Interpolate!$B$2:$T$2,0)))</f>
        <v>39.65</v>
      </c>
      <c r="K1244" s="6">
        <f ca="1">IF(NOT(ISNA(VLOOKUP($B1244,INDIRECT(VLOOKUP($B1244,'Exp Dates'!$E$4:$X$250,MATCH("M1",'Exp Dates'!$E$2:$X$2,0),1)&amp;"!$A$2:$k$600",1),K$1,0))),VLOOKUP($B1244,INDIRECT(VLOOKUP($B1244,'Exp Dates'!$E$4:$X$250,MATCH("M1",'Exp Dates'!$E$2:$X$2,0),1)&amp;"!$A$2:$k$600",1),K$1,0),0)</f>
        <v>884</v>
      </c>
      <c r="L1244" s="6">
        <f ca="1">IF(NOT(ISNA(VLOOKUP($B1244,INDIRECT(VLOOKUP($B1244,'Exp Dates'!$E$4:$X$250,MATCH("M2",'Exp Dates'!$E$2:$X$2,0),1)&amp;"!$A$2:$k$600",1),L$1,0))),VLOOKUP($B1244,INDIRECT(VLOOKUP($B1244,'Exp Dates'!$E$4:$X$250,MATCH("M2",'Exp Dates'!$E$2:$X$2,0),1)&amp;"!$A$2:$k$600",1),L$1,0),0)</f>
        <v>453</v>
      </c>
      <c r="M1244" s="6">
        <f ca="1">IF(NOT(ISNA(VLOOKUP($B1244,INDIRECT(VLOOKUP($B1244,'Exp Dates'!$E$4:$X$250,MATCH("M3",'Exp Dates'!$E$2:$X$2,0),1)&amp;"!$A$2:$k$600",1),M$1,0))),VLOOKUP($B1244,INDIRECT(VLOOKUP($B1244,'Exp Dates'!$E$4:$X$250,MATCH("M3",'Exp Dates'!$E$2:$X$2,0),1)&amp;"!$A$2:$k$600",1),M$1,0),0)</f>
        <v>235</v>
      </c>
      <c r="N1244" s="6">
        <f ca="1">IF(NOT(ISNA(VLOOKUP($B1244,INDIRECT(VLOOKUP($B1244,'Exp Dates'!$E$4:$X$250,MATCH("M4",'Exp Dates'!$E$2:$X$2,0),1)&amp;"!$A$2:$k$600",1),N$1,0))),VLOOKUP($B1244,INDIRECT(VLOOKUP($B1244,'Exp Dates'!$E$4:$X$250,MATCH("M4",'Exp Dates'!$E$2:$X$2,0),1)&amp;"!$A$2:$k$600",1),N$1,0),0)</f>
        <v>323</v>
      </c>
      <c r="O1244" s="6">
        <f ca="1">IF(NOT(ISNA(VLOOKUP($B1244,INDIRECT(VLOOKUP($B1244,'Exp Dates'!$E$4:$X$250,MATCH("M5",'Exp Dates'!$E$2:$X$2,0),1)&amp;"!$A$2:$k$600",1),O$1,0))),VLOOKUP($B1244,INDIRECT(VLOOKUP($B1244,'Exp Dates'!$E$4:$X$250,MATCH("M5",'Exp Dates'!$E$2:$X$2,0),1)&amp;"!$A$2:$k$600",1),O$1,0),0)</f>
        <v>36</v>
      </c>
      <c r="P1244" s="6">
        <f ca="1">IF(NOT(ISNA(VLOOKUP($B1244,INDIRECT(VLOOKUP($B1244,'Exp Dates'!$E$4:$X$250,MATCH("M6",'Exp Dates'!$E$2:$X$2,0),1)&amp;"!$A$2:$k$600",1),P$1,0))),VLOOKUP($B1244,INDIRECT(VLOOKUP($B1244,'Exp Dates'!$E$4:$X$250,MATCH("M6",'Exp Dates'!$E$2:$X$2,0),1)&amp;"!$A$2:$k$600",1),P$1,0),0)</f>
        <v>33</v>
      </c>
      <c r="Q1244" s="6">
        <f ca="1">IF(NOT(ISNA(VLOOKUP($B1244,INDIRECT(VLOOKUP($B1244,'Exp Dates'!$E$4:$X$250,MATCH("M7",'Exp Dates'!$E$2:$X$2,0),1)&amp;"!$A$2:$k$600",1),Q$1,0))),VLOOKUP($B1244,INDIRECT(VLOOKUP($B1244,'Exp Dates'!$E$4:$X$250,MATCH("M7",'Exp Dates'!$E$2:$X$2,0),1)&amp;"!$A$2:$k$600",1),Q$1,0),0)</f>
        <v>25</v>
      </c>
      <c r="R1244" s="6">
        <f t="shared" ca="1" si="231"/>
        <v>1337</v>
      </c>
      <c r="S1244" s="6">
        <f t="shared" ca="1" si="233"/>
        <v>4897</v>
      </c>
      <c r="T1244" s="6">
        <f t="shared" ca="1" si="234"/>
        <v>235325.55000000002</v>
      </c>
      <c r="U1244" s="6">
        <f t="shared" ca="1" si="235"/>
        <v>3225</v>
      </c>
      <c r="V1244" s="6">
        <f t="shared" ca="1" si="236"/>
        <v>133576.25</v>
      </c>
      <c r="W1244" s="11">
        <f t="shared" ca="1" si="237"/>
        <v>1.7617319695679434</v>
      </c>
      <c r="X1244">
        <f ca="1">Master!AD1244</f>
        <v>-4.2380952380952339E-2</v>
      </c>
      <c r="Y1244" s="6">
        <f t="shared" ca="1" si="238"/>
        <v>1989</v>
      </c>
      <c r="Z1244" s="6">
        <f t="shared" ca="1" si="239"/>
        <v>3225</v>
      </c>
      <c r="AA1244" s="6">
        <f t="shared" ca="1" si="232"/>
        <v>9461</v>
      </c>
      <c r="AB1244" s="11">
        <f>VLOOKUP(B1244,Master!B$3:N$10000,9,0)</f>
        <v>50.93</v>
      </c>
      <c r="AC1244" s="11">
        <v>47.325000000000003</v>
      </c>
      <c r="AD1244" s="11">
        <v>49.575000000000003</v>
      </c>
      <c r="AE1244" s="11">
        <f t="shared" si="240"/>
        <v>-3.6049999999999969</v>
      </c>
      <c r="AF1244" s="11">
        <f>Master!N1244</f>
        <v>696.33</v>
      </c>
      <c r="AG1244" s="6">
        <f ca="1">IF(NOT(ISNA(VLOOKUP($B1244,INDIRECT(VLOOKUP($B1244,'Exp Dates'!$E$4:$X$300,MATCH("M1",'Exp Dates'!$E$2:$X$2,0),1)&amp;"!$A$2:$k$600",1),AG$1,0))),VLOOKUP($B1244,INDIRECT(VLOOKUP($B1244,'Exp Dates'!$E$4:$X$300,MATCH("M1",'Exp Dates'!$E$2:$X$2,0),1)&amp;"!$A$2:$k$600",1),AG$1,0),0)</f>
        <v>3976</v>
      </c>
      <c r="AH1244" s="6">
        <f ca="1">IF(NOT(ISNA(VLOOKUP($B1244,INDIRECT(VLOOKUP($B1244,'Exp Dates'!$E$4:$X$300,MATCH("M2",'Exp Dates'!$E$2:$X$2,0),1)&amp;"!$A$2:$k$600",1),AH$1,0))),VLOOKUP($B1244,INDIRECT(VLOOKUP($B1244,'Exp Dates'!$E$4:$X$300,MATCH("M2",'Exp Dates'!$E$2:$X$2,0),1)&amp;"!$A$2:$k$600",1),AH$1,0),0)</f>
        <v>921</v>
      </c>
      <c r="AI1244" s="6">
        <f ca="1">IF(NOT(ISNA(VLOOKUP($B1244,INDIRECT(VLOOKUP($B1244,'Exp Dates'!$E$4:$X$300,MATCH("M3",'Exp Dates'!$E$2:$X$2,0),1)&amp;"!$A$2:$k$600",1),AI$1,0))),VLOOKUP($B1244,INDIRECT(VLOOKUP($B1244,'Exp Dates'!$E$4:$X$300,MATCH("M3",'Exp Dates'!$E$2:$X$2,0),1)&amp;"!$A$2:$k$600",1),AI$1,0),0)</f>
        <v>1339</v>
      </c>
      <c r="AJ1244" s="6">
        <f ca="1">IF(NOT(ISNA(VLOOKUP($B1244,INDIRECT(VLOOKUP($B1244,'Exp Dates'!$E$4:$X$300,MATCH("M4",'Exp Dates'!$E$2:$X$2,0),1)&amp;"!$A$2:$k$600",1),AJ$1,0))),VLOOKUP($B1244,INDIRECT(VLOOKUP($B1244,'Exp Dates'!$E$4:$X$300,MATCH("M4",'Exp Dates'!$E$2:$X$2,0),1)&amp;"!$A$2:$k$600",1),AJ$1,0),0)</f>
        <v>1820</v>
      </c>
      <c r="AK1244" s="6">
        <f ca="1">IF(NOT(ISNA(VLOOKUP($B1244,INDIRECT(VLOOKUP($B1244,'Exp Dates'!$E$4:$X$300,MATCH("M5",'Exp Dates'!$E$2:$X$2,0),1)&amp;"!$A$2:$k$600",1),AK$1,0))),VLOOKUP($B1244,INDIRECT(VLOOKUP($B1244,'Exp Dates'!$E$4:$X$300,MATCH("M5",'Exp Dates'!$E$2:$X$2,0),1)&amp;"!$A$2:$k$600",1),AK$1,0),0)</f>
        <v>654</v>
      </c>
      <c r="AL1244" s="6">
        <f ca="1">IF(NOT(ISNA(VLOOKUP($B1244,INDIRECT(VLOOKUP($B1244,'Exp Dates'!$E$4:$X$300,MATCH("M6",'Exp Dates'!$E$2:$X$2,0),1)&amp;"!$A$2:$k$600",1),AL$1,0))),VLOOKUP($B1244,INDIRECT(VLOOKUP($B1244,'Exp Dates'!$E$4:$X$300,MATCH("M6",'Exp Dates'!$E$2:$X$2,0),1)&amp;"!$A$2:$k$600",1),AL$1,0),0)</f>
        <v>472</v>
      </c>
      <c r="AM1244" s="6">
        <f ca="1">IF(NOT(ISNA(VLOOKUP($B1244,INDIRECT(VLOOKUP($B1244,'Exp Dates'!$E$4:$X$300,MATCH("M7",'Exp Dates'!$E$2:$X$2,0),1)&amp;"!$A$2:$k$600",1),AM$1,0))),VLOOKUP($B1244,INDIRECT(VLOOKUP($B1244,'Exp Dates'!$E$4:$X$300,MATCH("M7",'Exp Dates'!$E$2:$X$2,0),1)&amp;"!$A$2:$k$600",1),AM$1,0),0)</f>
        <v>279</v>
      </c>
      <c r="AN1244" s="74">
        <f t="shared" ca="1" si="241"/>
        <v>91480100</v>
      </c>
      <c r="AO1244">
        <f ca="1">IF(NOT(ISNA(VLOOKUP($B1244,INDIRECT(VLOOKUP($B1244,'Exp Dates'!$E$4:$X$300,MATCH("M1",'Exp Dates'!$E$2:$X$2,0),1)&amp;"!$A$2:$k$600",1),AO$1,0))),VLOOKUP($B1244,INDIRECT(VLOOKUP($B1244,'Exp Dates'!$E$4:$X$300,MATCH("M1",'Exp Dates'!$E$2:$X$2,0),1)&amp;"!$A$2:$k$600",1),AO$1,0),0)</f>
        <v>0</v>
      </c>
      <c r="AP1244">
        <f ca="1">IF(NOT(ISNA(VLOOKUP($B1244,INDIRECT(VLOOKUP($B1244,'Exp Dates'!$E$4:$X$300,MATCH("M2",'Exp Dates'!$E$2:$X$2,0),1)&amp;"!$A$2:$k$600",1),AP$1,0))),VLOOKUP($B1244,INDIRECT(VLOOKUP($B1244,'Exp Dates'!$E$4:$X$300,MATCH("M2",'Exp Dates'!$E$2:$X$2,0),1)&amp;"!$A$2:$k$600",1),AP$1,0),0)</f>
        <v>0</v>
      </c>
      <c r="AQ1244">
        <f t="shared" ca="1" si="242"/>
        <v>0</v>
      </c>
      <c r="AR1244">
        <f>VLOOKUP(B1244,Master!B$2:L$5000,11,0)</f>
        <v>1.0498866213151927</v>
      </c>
    </row>
    <row r="1245" spans="2:44" x14ac:dyDescent="0.25">
      <c r="B1245" s="52">
        <f>Master!B1245</f>
        <v>39876</v>
      </c>
      <c r="C1245" s="14">
        <v>1</v>
      </c>
      <c r="D1245" s="11">
        <f ca="1">IF(NOT(ISNA(VLOOKUP($B1245,INDIRECT(VLOOKUP($B1245,'Exp Dates'!$E$4:$X$250,MATCH("M1",'Exp Dates'!$E$2:$X$2,0),1)&amp;"!$A$2:$H$600",1),D$1,0))),VLOOKUP($B1245,INDIRECT(VLOOKUP($B1245,'Exp Dates'!$E$4:$X$250,MATCH("M1",'Exp Dates'!$E$2:$X$2,0),1)&amp;"!$A$2:$H$600",1),D$1,0)*$C1245,VLOOKUP($B1245,Interpolate!$B$3:$T$2004,MATCH("M1-I",Interpolate!$B$2:$T$2,0)))</f>
        <v>44.75</v>
      </c>
      <c r="E1245" s="11">
        <f ca="1">IF(NOT(ISNA(VLOOKUP($B1245,INDIRECT(VLOOKUP($B1245,'Exp Dates'!$E$4:$X$250,MATCH("M2",'Exp Dates'!$E$2:$X$2,0),1)&amp;"!$A$2:$H$600",1),E$1,0))),VLOOKUP($B1245,INDIRECT(VLOOKUP($B1245,'Exp Dates'!$E$4:$X$250,MATCH("M2",'Exp Dates'!$E$2:$X$2,0),1)&amp;"!$A$2:$H$600",1),E$1,0)*$C1245,VLOOKUP($B1245,Interpolate!$B$3:$T$2004,MATCH("M2-I",Interpolate!$B$2:$T$2,0)))</f>
        <v>42.9</v>
      </c>
      <c r="F1245" s="11">
        <f ca="1">IF(NOT(ISNA(VLOOKUP($B1245,INDIRECT(VLOOKUP($B1245,'Exp Dates'!$E$4:$X$250,MATCH("M3",'Exp Dates'!$E$2:$X$2,0),1)&amp;"!$A$2:$H$600",1),F$1,0))),VLOOKUP($B1245,INDIRECT(VLOOKUP($B1245,'Exp Dates'!$E$4:$X$250,MATCH("M3",'Exp Dates'!$E$2:$X$2,0),1)&amp;"!$A$2:$H$600",1),F$1,0)*$C1245,VLOOKUP($B1245,Interpolate!$B$3:$T$2004,MATCH("M3-I",Interpolate!$B$2:$T$2,0)))</f>
        <v>40.549999999999997</v>
      </c>
      <c r="G1245" s="11">
        <f ca="1">IF(NOT(ISNA(VLOOKUP($B1245,INDIRECT(VLOOKUP($B1245,'Exp Dates'!$E$4:$X$250,MATCH("M4",'Exp Dates'!$E$2:$X$2,0),1)&amp;"!$A$2:$H$600",1),G$1,0))),VLOOKUP($B1245,INDIRECT(VLOOKUP($B1245,'Exp Dates'!$E$4:$X$250,MATCH("M4",'Exp Dates'!$E$2:$X$2,0),1)&amp;"!$A$2:$H$600",1),G$1,0)*$C1245,VLOOKUP($B1245,Interpolate!$B$3:$T$2004,MATCH("M4-I",Interpolate!$B$2:$T$2,0)))</f>
        <v>39.799999999999997</v>
      </c>
      <c r="H1245" s="11">
        <f ca="1">IF(NOT(ISNA(VLOOKUP($B1245,INDIRECT(VLOOKUP($B1245,'Exp Dates'!$E$4:$X$250,MATCH("M5",'Exp Dates'!$E$2:$X$2,0),1)&amp;"!$A$2:$H$600",1),H$1,0))),VLOOKUP($B1245,INDIRECT(VLOOKUP($B1245,'Exp Dates'!$E$4:$X$250,MATCH("M5",'Exp Dates'!$E$2:$X$2,0),1)&amp;"!$A$2:$H$600",1),H$1,0)*$C1245,VLOOKUP($B1245,Interpolate!$B$3:$T$2004,MATCH("M5-I",Interpolate!$B$2:$T$2,0)))</f>
        <v>39.25</v>
      </c>
      <c r="I1245" s="11">
        <f ca="1">IF(NOT(ISNA(VLOOKUP($B1245,INDIRECT(VLOOKUP($B1245,'Exp Dates'!$E$4:$X$250,MATCH("M6",'Exp Dates'!$E$2:$X$2,0),1)&amp;"!$A$2:$H$600",1),I$1,0))),VLOOKUP($B1245,INDIRECT(VLOOKUP($B1245,'Exp Dates'!$E$4:$X$250,MATCH("M6",'Exp Dates'!$E$2:$X$2,0),1)&amp;"!$A$2:$H$600",1),I$1,0)*$C1245,VLOOKUP($B1245,Interpolate!$B$3:$T$2004,MATCH("M6-I",Interpolate!$B$2:$T$2,0)))</f>
        <v>38.049999999999997</v>
      </c>
      <c r="J1245" s="11">
        <f ca="1">IF(NOT(ISNA(VLOOKUP($B1245,INDIRECT(VLOOKUP($B1245,'Exp Dates'!$E$4:$X$250,MATCH("M7",'Exp Dates'!$E$2:$X$2,0),1)&amp;"!$A$2:$H$600",1),J$1,0))),VLOOKUP($B1245,INDIRECT(VLOOKUP($B1245,'Exp Dates'!$E$4:$X$250,MATCH("M7",'Exp Dates'!$E$2:$X$2,0),1)&amp;"!$A$2:$H$600",1),J$1,0)*$C1245,VLOOKUP($B1245,Interpolate!$B$3:$T$2004,MATCH("M7-I",Interpolate!$B$2:$T$2,0)))</f>
        <v>37.65</v>
      </c>
      <c r="K1245" s="6">
        <f ca="1">IF(NOT(ISNA(VLOOKUP($B1245,INDIRECT(VLOOKUP($B1245,'Exp Dates'!$E$4:$X$250,MATCH("M1",'Exp Dates'!$E$2:$X$2,0),1)&amp;"!$A$2:$k$600",1),K$1,0))),VLOOKUP($B1245,INDIRECT(VLOOKUP($B1245,'Exp Dates'!$E$4:$X$250,MATCH("M1",'Exp Dates'!$E$2:$X$2,0),1)&amp;"!$A$2:$k$600",1),K$1,0),0)</f>
        <v>1212</v>
      </c>
      <c r="L1245" s="6">
        <f ca="1">IF(NOT(ISNA(VLOOKUP($B1245,INDIRECT(VLOOKUP($B1245,'Exp Dates'!$E$4:$X$250,MATCH("M2",'Exp Dates'!$E$2:$X$2,0),1)&amp;"!$A$2:$k$600",1),L$1,0))),VLOOKUP($B1245,INDIRECT(VLOOKUP($B1245,'Exp Dates'!$E$4:$X$250,MATCH("M2",'Exp Dates'!$E$2:$X$2,0),1)&amp;"!$A$2:$k$600",1),L$1,0),0)</f>
        <v>624</v>
      </c>
      <c r="M1245" s="6">
        <f ca="1">IF(NOT(ISNA(VLOOKUP($B1245,INDIRECT(VLOOKUP($B1245,'Exp Dates'!$E$4:$X$250,MATCH("M3",'Exp Dates'!$E$2:$X$2,0),1)&amp;"!$A$2:$k$600",1),M$1,0))),VLOOKUP($B1245,INDIRECT(VLOOKUP($B1245,'Exp Dates'!$E$4:$X$250,MATCH("M3",'Exp Dates'!$E$2:$X$2,0),1)&amp;"!$A$2:$k$600",1),M$1,0),0)</f>
        <v>478</v>
      </c>
      <c r="N1245" s="6">
        <f ca="1">IF(NOT(ISNA(VLOOKUP($B1245,INDIRECT(VLOOKUP($B1245,'Exp Dates'!$E$4:$X$250,MATCH("M4",'Exp Dates'!$E$2:$X$2,0),1)&amp;"!$A$2:$k$600",1),N$1,0))),VLOOKUP($B1245,INDIRECT(VLOOKUP($B1245,'Exp Dates'!$E$4:$X$250,MATCH("M4",'Exp Dates'!$E$2:$X$2,0),1)&amp;"!$A$2:$k$600",1),N$1,0),0)</f>
        <v>187</v>
      </c>
      <c r="O1245" s="6">
        <f ca="1">IF(NOT(ISNA(VLOOKUP($B1245,INDIRECT(VLOOKUP($B1245,'Exp Dates'!$E$4:$X$250,MATCH("M5",'Exp Dates'!$E$2:$X$2,0),1)&amp;"!$A$2:$k$600",1),O$1,0))),VLOOKUP($B1245,INDIRECT(VLOOKUP($B1245,'Exp Dates'!$E$4:$X$250,MATCH("M5",'Exp Dates'!$E$2:$X$2,0),1)&amp;"!$A$2:$k$600",1),O$1,0),0)</f>
        <v>82</v>
      </c>
      <c r="P1245" s="6">
        <f ca="1">IF(NOT(ISNA(VLOOKUP($B1245,INDIRECT(VLOOKUP($B1245,'Exp Dates'!$E$4:$X$250,MATCH("M6",'Exp Dates'!$E$2:$X$2,0),1)&amp;"!$A$2:$k$600",1),P$1,0))),VLOOKUP($B1245,INDIRECT(VLOOKUP($B1245,'Exp Dates'!$E$4:$X$250,MATCH("M6",'Exp Dates'!$E$2:$X$2,0),1)&amp;"!$A$2:$k$600",1),P$1,0),0)</f>
        <v>62</v>
      </c>
      <c r="Q1245" s="6">
        <f ca="1">IF(NOT(ISNA(VLOOKUP($B1245,INDIRECT(VLOOKUP($B1245,'Exp Dates'!$E$4:$X$250,MATCH("M7",'Exp Dates'!$E$2:$X$2,0),1)&amp;"!$A$2:$k$600",1),Q$1,0))),VLOOKUP($B1245,INDIRECT(VLOOKUP($B1245,'Exp Dates'!$E$4:$X$250,MATCH("M7",'Exp Dates'!$E$2:$X$2,0),1)&amp;"!$A$2:$k$600",1),Q$1,0),0)</f>
        <v>21</v>
      </c>
      <c r="R1245" s="6">
        <f t="shared" ca="1" si="231"/>
        <v>1836</v>
      </c>
      <c r="S1245" s="6">
        <f t="shared" ca="1" si="233"/>
        <v>4986</v>
      </c>
      <c r="T1245" s="6">
        <f t="shared" ca="1" si="234"/>
        <v>221219.85</v>
      </c>
      <c r="U1245" s="6">
        <f t="shared" ca="1" si="235"/>
        <v>3288</v>
      </c>
      <c r="V1245" s="6">
        <f t="shared" ca="1" si="236"/>
        <v>129059.45</v>
      </c>
      <c r="W1245" s="11">
        <f t="shared" ca="1" si="237"/>
        <v>1.7140926139077768</v>
      </c>
      <c r="X1245">
        <f ca="1">Master!AD1245</f>
        <v>-3.6428571428571421E-2</v>
      </c>
      <c r="Y1245" s="6">
        <f t="shared" ca="1" si="238"/>
        <v>2666</v>
      </c>
      <c r="Z1245" s="6">
        <f t="shared" ca="1" si="239"/>
        <v>3288</v>
      </c>
      <c r="AA1245" s="6">
        <f t="shared" ca="1" si="232"/>
        <v>9827</v>
      </c>
      <c r="AB1245" s="11">
        <f>VLOOKUP(B1245,Master!B$3:N$10000,9,0)</f>
        <v>47.56</v>
      </c>
      <c r="AC1245" s="11">
        <v>43.692857142857143</v>
      </c>
      <c r="AD1245" s="11">
        <v>45.675000000000004</v>
      </c>
      <c r="AE1245" s="11">
        <f t="shared" si="240"/>
        <v>-3.8671428571428592</v>
      </c>
      <c r="AF1245" s="11">
        <f>Master!N1245</f>
        <v>712.87</v>
      </c>
      <c r="AG1245" s="6">
        <f ca="1">IF(NOT(ISNA(VLOOKUP($B1245,INDIRECT(VLOOKUP($B1245,'Exp Dates'!$E$4:$X$300,MATCH("M1",'Exp Dates'!$E$2:$X$2,0),1)&amp;"!$A$2:$k$600",1),AG$1,0))),VLOOKUP($B1245,INDIRECT(VLOOKUP($B1245,'Exp Dates'!$E$4:$X$300,MATCH("M1",'Exp Dates'!$E$2:$X$2,0),1)&amp;"!$A$2:$k$600",1),AG$1,0),0)</f>
        <v>3957</v>
      </c>
      <c r="AH1245" s="6">
        <f ca="1">IF(NOT(ISNA(VLOOKUP($B1245,INDIRECT(VLOOKUP($B1245,'Exp Dates'!$E$4:$X$300,MATCH("M2",'Exp Dates'!$E$2:$X$2,0),1)&amp;"!$A$2:$k$600",1),AH$1,0))),VLOOKUP($B1245,INDIRECT(VLOOKUP($B1245,'Exp Dates'!$E$4:$X$300,MATCH("M2",'Exp Dates'!$E$2:$X$2,0),1)&amp;"!$A$2:$k$600",1),AH$1,0),0)</f>
        <v>1029</v>
      </c>
      <c r="AI1245" s="6">
        <f ca="1">IF(NOT(ISNA(VLOOKUP($B1245,INDIRECT(VLOOKUP($B1245,'Exp Dates'!$E$4:$X$300,MATCH("M3",'Exp Dates'!$E$2:$X$2,0),1)&amp;"!$A$2:$k$600",1),AI$1,0))),VLOOKUP($B1245,INDIRECT(VLOOKUP($B1245,'Exp Dates'!$E$4:$X$300,MATCH("M3",'Exp Dates'!$E$2:$X$2,0),1)&amp;"!$A$2:$k$600",1),AI$1,0),0)</f>
        <v>1553</v>
      </c>
      <c r="AJ1245" s="6">
        <f ca="1">IF(NOT(ISNA(VLOOKUP($B1245,INDIRECT(VLOOKUP($B1245,'Exp Dates'!$E$4:$X$300,MATCH("M4",'Exp Dates'!$E$2:$X$2,0),1)&amp;"!$A$2:$k$600",1),AJ$1,0))),VLOOKUP($B1245,INDIRECT(VLOOKUP($B1245,'Exp Dates'!$E$4:$X$300,MATCH("M4",'Exp Dates'!$E$2:$X$2,0),1)&amp;"!$A$2:$k$600",1),AJ$1,0),0)</f>
        <v>1847</v>
      </c>
      <c r="AK1245" s="6">
        <f ca="1">IF(NOT(ISNA(VLOOKUP($B1245,INDIRECT(VLOOKUP($B1245,'Exp Dates'!$E$4:$X$300,MATCH("M5",'Exp Dates'!$E$2:$X$2,0),1)&amp;"!$A$2:$k$600",1),AK$1,0))),VLOOKUP($B1245,INDIRECT(VLOOKUP($B1245,'Exp Dates'!$E$4:$X$300,MATCH("M5",'Exp Dates'!$E$2:$X$2,0),1)&amp;"!$A$2:$k$600",1),AK$1,0),0)</f>
        <v>692</v>
      </c>
      <c r="AL1245" s="6">
        <f ca="1">IF(NOT(ISNA(VLOOKUP($B1245,INDIRECT(VLOOKUP($B1245,'Exp Dates'!$E$4:$X$300,MATCH("M6",'Exp Dates'!$E$2:$X$2,0),1)&amp;"!$A$2:$k$600",1),AL$1,0))),VLOOKUP($B1245,INDIRECT(VLOOKUP($B1245,'Exp Dates'!$E$4:$X$300,MATCH("M6",'Exp Dates'!$E$2:$X$2,0),1)&amp;"!$A$2:$k$600",1),AL$1,0),0)</f>
        <v>470</v>
      </c>
      <c r="AM1245" s="6">
        <f ca="1">IF(NOT(ISNA(VLOOKUP($B1245,INDIRECT(VLOOKUP($B1245,'Exp Dates'!$E$4:$X$300,MATCH("M7",'Exp Dates'!$E$2:$X$2,0),1)&amp;"!$A$2:$k$600",1),AM$1,0))),VLOOKUP($B1245,INDIRECT(VLOOKUP($B1245,'Exp Dates'!$E$4:$X$300,MATCH("M7",'Exp Dates'!$E$2:$X$2,0),1)&amp;"!$A$2:$k$600",1),AM$1,0),0)</f>
        <v>279</v>
      </c>
      <c r="AN1245" s="74">
        <f t="shared" ca="1" si="241"/>
        <v>114200350</v>
      </c>
      <c r="AO1245">
        <f ca="1">IF(NOT(ISNA(VLOOKUP($B1245,INDIRECT(VLOOKUP($B1245,'Exp Dates'!$E$4:$X$300,MATCH("M1",'Exp Dates'!$E$2:$X$2,0),1)&amp;"!$A$2:$k$600",1),AO$1,0))),VLOOKUP($B1245,INDIRECT(VLOOKUP($B1245,'Exp Dates'!$E$4:$X$300,MATCH("M1",'Exp Dates'!$E$2:$X$2,0),1)&amp;"!$A$2:$k$600",1),AO$1,0),0)</f>
        <v>0</v>
      </c>
      <c r="AP1245">
        <f ca="1">IF(NOT(ISNA(VLOOKUP($B1245,INDIRECT(VLOOKUP($B1245,'Exp Dates'!$E$4:$X$300,MATCH("M2",'Exp Dates'!$E$2:$X$2,0),1)&amp;"!$A$2:$k$600",1),AP$1,0))),VLOOKUP($B1245,INDIRECT(VLOOKUP($B1245,'Exp Dates'!$E$4:$X$300,MATCH("M2",'Exp Dates'!$E$2:$X$2,0),1)&amp;"!$A$2:$k$600",1),AP$1,0),0)</f>
        <v>0</v>
      </c>
      <c r="AQ1245">
        <f t="shared" ca="1" si="242"/>
        <v>0</v>
      </c>
      <c r="AR1245">
        <f>VLOOKUP(B1245,Master!B$2:L$5000,11,0)</f>
        <v>1.0635062611806798</v>
      </c>
    </row>
    <row r="1246" spans="2:44" x14ac:dyDescent="0.25">
      <c r="B1246" s="52">
        <f>Master!B1246</f>
        <v>39877</v>
      </c>
      <c r="C1246" s="14">
        <v>1</v>
      </c>
      <c r="D1246" s="11">
        <f ca="1">IF(NOT(ISNA(VLOOKUP($B1246,INDIRECT(VLOOKUP($B1246,'Exp Dates'!$E$4:$X$250,MATCH("M1",'Exp Dates'!$E$2:$X$2,0),1)&amp;"!$A$2:$H$600",1),D$1,0))),VLOOKUP($B1246,INDIRECT(VLOOKUP($B1246,'Exp Dates'!$E$4:$X$250,MATCH("M1",'Exp Dates'!$E$2:$X$2,0),1)&amp;"!$A$2:$H$600",1),D$1,0)*$C1246,VLOOKUP($B1246,Interpolate!$B$3:$T$2004,MATCH("M1-I",Interpolate!$B$2:$T$2,0)))</f>
        <v>47.35</v>
      </c>
      <c r="E1246" s="11">
        <f ca="1">IF(NOT(ISNA(VLOOKUP($B1246,INDIRECT(VLOOKUP($B1246,'Exp Dates'!$E$4:$X$250,MATCH("M2",'Exp Dates'!$E$2:$X$2,0),1)&amp;"!$A$2:$H$600",1),E$1,0))),VLOOKUP($B1246,INDIRECT(VLOOKUP($B1246,'Exp Dates'!$E$4:$X$250,MATCH("M2",'Exp Dates'!$E$2:$X$2,0),1)&amp;"!$A$2:$H$600",1),E$1,0)*$C1246,VLOOKUP($B1246,Interpolate!$B$3:$T$2004,MATCH("M2-I",Interpolate!$B$2:$T$2,0)))</f>
        <v>44.45</v>
      </c>
      <c r="F1246" s="11">
        <f ca="1">IF(NOT(ISNA(VLOOKUP($B1246,INDIRECT(VLOOKUP($B1246,'Exp Dates'!$E$4:$X$250,MATCH("M3",'Exp Dates'!$E$2:$X$2,0),1)&amp;"!$A$2:$H$600",1),F$1,0))),VLOOKUP($B1246,INDIRECT(VLOOKUP($B1246,'Exp Dates'!$E$4:$X$250,MATCH("M3",'Exp Dates'!$E$2:$X$2,0),1)&amp;"!$A$2:$H$600",1),F$1,0)*$C1246,VLOOKUP($B1246,Interpolate!$B$3:$T$2004,MATCH("M3-I",Interpolate!$B$2:$T$2,0)))</f>
        <v>41.75</v>
      </c>
      <c r="G1246" s="11">
        <f ca="1">IF(NOT(ISNA(VLOOKUP($B1246,INDIRECT(VLOOKUP($B1246,'Exp Dates'!$E$4:$X$250,MATCH("M4",'Exp Dates'!$E$2:$X$2,0),1)&amp;"!$A$2:$H$600",1),G$1,0))),VLOOKUP($B1246,INDIRECT(VLOOKUP($B1246,'Exp Dates'!$E$4:$X$250,MATCH("M4",'Exp Dates'!$E$2:$X$2,0),1)&amp;"!$A$2:$H$600",1),G$1,0)*$C1246,VLOOKUP($B1246,Interpolate!$B$3:$T$2004,MATCH("M4-I",Interpolate!$B$2:$T$2,0)))</f>
        <v>40.200000000000003</v>
      </c>
      <c r="H1246" s="11">
        <f ca="1">IF(NOT(ISNA(VLOOKUP($B1246,INDIRECT(VLOOKUP($B1246,'Exp Dates'!$E$4:$X$250,MATCH("M5",'Exp Dates'!$E$2:$X$2,0),1)&amp;"!$A$2:$H$600",1),H$1,0))),VLOOKUP($B1246,INDIRECT(VLOOKUP($B1246,'Exp Dates'!$E$4:$X$250,MATCH("M5",'Exp Dates'!$E$2:$X$2,0),1)&amp;"!$A$2:$H$600",1),H$1,0)*$C1246,VLOOKUP($B1246,Interpolate!$B$3:$T$2004,MATCH("M5-I",Interpolate!$B$2:$T$2,0)))</f>
        <v>39.549999999999997</v>
      </c>
      <c r="I1246" s="11">
        <f ca="1">IF(NOT(ISNA(VLOOKUP($B1246,INDIRECT(VLOOKUP($B1246,'Exp Dates'!$E$4:$X$250,MATCH("M6",'Exp Dates'!$E$2:$X$2,0),1)&amp;"!$A$2:$H$600",1),I$1,0))),VLOOKUP($B1246,INDIRECT(VLOOKUP($B1246,'Exp Dates'!$E$4:$X$250,MATCH("M6",'Exp Dates'!$E$2:$X$2,0),1)&amp;"!$A$2:$H$600",1),I$1,0)*$C1246,VLOOKUP($B1246,Interpolate!$B$3:$T$2004,MATCH("M6-I",Interpolate!$B$2:$T$2,0)))</f>
        <v>38.549999999999997</v>
      </c>
      <c r="J1246" s="11">
        <f ca="1">IF(NOT(ISNA(VLOOKUP($B1246,INDIRECT(VLOOKUP($B1246,'Exp Dates'!$E$4:$X$250,MATCH("M7",'Exp Dates'!$E$2:$X$2,0),1)&amp;"!$A$2:$H$600",1),J$1,0))),VLOOKUP($B1246,INDIRECT(VLOOKUP($B1246,'Exp Dates'!$E$4:$X$250,MATCH("M7",'Exp Dates'!$E$2:$X$2,0),1)&amp;"!$A$2:$H$600",1),J$1,0)*$C1246,VLOOKUP($B1246,Interpolate!$B$3:$T$2004,MATCH("M7-I",Interpolate!$B$2:$T$2,0)))</f>
        <v>37.950000000000003</v>
      </c>
      <c r="K1246" s="6">
        <f ca="1">IF(NOT(ISNA(VLOOKUP($B1246,INDIRECT(VLOOKUP($B1246,'Exp Dates'!$E$4:$X$250,MATCH("M1",'Exp Dates'!$E$2:$X$2,0),1)&amp;"!$A$2:$k$600",1),K$1,0))),VLOOKUP($B1246,INDIRECT(VLOOKUP($B1246,'Exp Dates'!$E$4:$X$250,MATCH("M1",'Exp Dates'!$E$2:$X$2,0),1)&amp;"!$A$2:$k$600",1),K$1,0),0)</f>
        <v>1235</v>
      </c>
      <c r="L1246" s="6">
        <f ca="1">IF(NOT(ISNA(VLOOKUP($B1246,INDIRECT(VLOOKUP($B1246,'Exp Dates'!$E$4:$X$250,MATCH("M2",'Exp Dates'!$E$2:$X$2,0),1)&amp;"!$A$2:$k$600",1),L$1,0))),VLOOKUP($B1246,INDIRECT(VLOOKUP($B1246,'Exp Dates'!$E$4:$X$250,MATCH("M2",'Exp Dates'!$E$2:$X$2,0),1)&amp;"!$A$2:$k$600",1),L$1,0),0)</f>
        <v>550</v>
      </c>
      <c r="M1246" s="6">
        <f ca="1">IF(NOT(ISNA(VLOOKUP($B1246,INDIRECT(VLOOKUP($B1246,'Exp Dates'!$E$4:$X$250,MATCH("M3",'Exp Dates'!$E$2:$X$2,0),1)&amp;"!$A$2:$k$600",1),M$1,0))),VLOOKUP($B1246,INDIRECT(VLOOKUP($B1246,'Exp Dates'!$E$4:$X$250,MATCH("M3",'Exp Dates'!$E$2:$X$2,0),1)&amp;"!$A$2:$k$600",1),M$1,0),0)</f>
        <v>264</v>
      </c>
      <c r="N1246" s="6">
        <f ca="1">IF(NOT(ISNA(VLOOKUP($B1246,INDIRECT(VLOOKUP($B1246,'Exp Dates'!$E$4:$X$250,MATCH("M4",'Exp Dates'!$E$2:$X$2,0),1)&amp;"!$A$2:$k$600",1),N$1,0))),VLOOKUP($B1246,INDIRECT(VLOOKUP($B1246,'Exp Dates'!$E$4:$X$250,MATCH("M4",'Exp Dates'!$E$2:$X$2,0),1)&amp;"!$A$2:$k$600",1),N$1,0),0)</f>
        <v>89</v>
      </c>
      <c r="O1246" s="6">
        <f ca="1">IF(NOT(ISNA(VLOOKUP($B1246,INDIRECT(VLOOKUP($B1246,'Exp Dates'!$E$4:$X$250,MATCH("M5",'Exp Dates'!$E$2:$X$2,0),1)&amp;"!$A$2:$k$600",1),O$1,0))),VLOOKUP($B1246,INDIRECT(VLOOKUP($B1246,'Exp Dates'!$E$4:$X$250,MATCH("M5",'Exp Dates'!$E$2:$X$2,0),1)&amp;"!$A$2:$k$600",1),O$1,0),0)</f>
        <v>26</v>
      </c>
      <c r="P1246" s="6">
        <f ca="1">IF(NOT(ISNA(VLOOKUP($B1246,INDIRECT(VLOOKUP($B1246,'Exp Dates'!$E$4:$X$250,MATCH("M6",'Exp Dates'!$E$2:$X$2,0),1)&amp;"!$A$2:$k$600",1),P$1,0))),VLOOKUP($B1246,INDIRECT(VLOOKUP($B1246,'Exp Dates'!$E$4:$X$250,MATCH("M6",'Exp Dates'!$E$2:$X$2,0),1)&amp;"!$A$2:$k$600",1),P$1,0),0)</f>
        <v>18</v>
      </c>
      <c r="Q1246" s="6">
        <f ca="1">IF(NOT(ISNA(VLOOKUP($B1246,INDIRECT(VLOOKUP($B1246,'Exp Dates'!$E$4:$X$250,MATCH("M7",'Exp Dates'!$E$2:$X$2,0),1)&amp;"!$A$2:$k$600",1),Q$1,0))),VLOOKUP($B1246,INDIRECT(VLOOKUP($B1246,'Exp Dates'!$E$4:$X$250,MATCH("M7",'Exp Dates'!$E$2:$X$2,0),1)&amp;"!$A$2:$k$600",1),Q$1,0),0)</f>
        <v>12</v>
      </c>
      <c r="R1246" s="6">
        <f t="shared" ca="1" si="231"/>
        <v>1785</v>
      </c>
      <c r="S1246" s="6">
        <f t="shared" ca="1" si="233"/>
        <v>5331</v>
      </c>
      <c r="T1246" s="6">
        <f t="shared" ca="1" si="234"/>
        <v>249105.25</v>
      </c>
      <c r="U1246" s="6">
        <f t="shared" ca="1" si="235"/>
        <v>3302</v>
      </c>
      <c r="V1246" s="6">
        <f t="shared" ca="1" si="236"/>
        <v>130869.55</v>
      </c>
      <c r="W1246" s="11">
        <f t="shared" ca="1" si="237"/>
        <v>1.9034622645221901</v>
      </c>
      <c r="X1246">
        <f ca="1">Master!AD1246</f>
        <v>-3.6904761904761905E-2</v>
      </c>
      <c r="Y1246" s="6">
        <f t="shared" ca="1" si="238"/>
        <v>2194</v>
      </c>
      <c r="Z1246" s="6">
        <f t="shared" ca="1" si="239"/>
        <v>3302</v>
      </c>
      <c r="AA1246" s="6">
        <f t="shared" ca="1" si="232"/>
        <v>10197</v>
      </c>
      <c r="AB1246" s="11">
        <f>VLOOKUP(B1246,Master!B$3:N$10000,9,0)</f>
        <v>50.17</v>
      </c>
      <c r="AC1246" s="11">
        <v>45.589285714285715</v>
      </c>
      <c r="AD1246" s="11">
        <v>48.696428571428569</v>
      </c>
      <c r="AE1246" s="11">
        <f t="shared" si="240"/>
        <v>-4.5807142857142864</v>
      </c>
      <c r="AF1246" s="11">
        <f>Master!N1246</f>
        <v>682.55</v>
      </c>
      <c r="AG1246" s="6">
        <f ca="1">IF(NOT(ISNA(VLOOKUP($B1246,INDIRECT(VLOOKUP($B1246,'Exp Dates'!$E$4:$X$300,MATCH("M1",'Exp Dates'!$E$2:$X$2,0),1)&amp;"!$A$2:$k$600",1),AG$1,0))),VLOOKUP($B1246,INDIRECT(VLOOKUP($B1246,'Exp Dates'!$E$4:$X$300,MATCH("M1",'Exp Dates'!$E$2:$X$2,0),1)&amp;"!$A$2:$k$600",1),AG$1,0),0)</f>
        <v>4187</v>
      </c>
      <c r="AH1246" s="6">
        <f ca="1">IF(NOT(ISNA(VLOOKUP($B1246,INDIRECT(VLOOKUP($B1246,'Exp Dates'!$E$4:$X$300,MATCH("M2",'Exp Dates'!$E$2:$X$2,0),1)&amp;"!$A$2:$k$600",1),AH$1,0))),VLOOKUP($B1246,INDIRECT(VLOOKUP($B1246,'Exp Dates'!$E$4:$X$300,MATCH("M2",'Exp Dates'!$E$2:$X$2,0),1)&amp;"!$A$2:$k$600",1),AH$1,0),0)</f>
        <v>1144</v>
      </c>
      <c r="AI1246" s="6">
        <f ca="1">IF(NOT(ISNA(VLOOKUP($B1246,INDIRECT(VLOOKUP($B1246,'Exp Dates'!$E$4:$X$300,MATCH("M3",'Exp Dates'!$E$2:$X$2,0),1)&amp;"!$A$2:$k$600",1),AI$1,0))),VLOOKUP($B1246,INDIRECT(VLOOKUP($B1246,'Exp Dates'!$E$4:$X$300,MATCH("M3",'Exp Dates'!$E$2:$X$2,0),1)&amp;"!$A$2:$k$600",1),AI$1,0),0)</f>
        <v>1564</v>
      </c>
      <c r="AJ1246" s="6">
        <f ca="1">IF(NOT(ISNA(VLOOKUP($B1246,INDIRECT(VLOOKUP($B1246,'Exp Dates'!$E$4:$X$300,MATCH("M4",'Exp Dates'!$E$2:$X$2,0),1)&amp;"!$A$2:$k$600",1),AJ$1,0))),VLOOKUP($B1246,INDIRECT(VLOOKUP($B1246,'Exp Dates'!$E$4:$X$300,MATCH("M4",'Exp Dates'!$E$2:$X$2,0),1)&amp;"!$A$2:$k$600",1),AJ$1,0),0)</f>
        <v>1853</v>
      </c>
      <c r="AK1246" s="6">
        <f ca="1">IF(NOT(ISNA(VLOOKUP($B1246,INDIRECT(VLOOKUP($B1246,'Exp Dates'!$E$4:$X$300,MATCH("M5",'Exp Dates'!$E$2:$X$2,0),1)&amp;"!$A$2:$k$600",1),AK$1,0))),VLOOKUP($B1246,INDIRECT(VLOOKUP($B1246,'Exp Dates'!$E$4:$X$300,MATCH("M5",'Exp Dates'!$E$2:$X$2,0),1)&amp;"!$A$2:$k$600",1),AK$1,0),0)</f>
        <v>691</v>
      </c>
      <c r="AL1246" s="6">
        <f ca="1">IF(NOT(ISNA(VLOOKUP($B1246,INDIRECT(VLOOKUP($B1246,'Exp Dates'!$E$4:$X$300,MATCH("M6",'Exp Dates'!$E$2:$X$2,0),1)&amp;"!$A$2:$k$600",1),AL$1,0))),VLOOKUP($B1246,INDIRECT(VLOOKUP($B1246,'Exp Dates'!$E$4:$X$300,MATCH("M6",'Exp Dates'!$E$2:$X$2,0),1)&amp;"!$A$2:$k$600",1),AL$1,0),0)</f>
        <v>473</v>
      </c>
      <c r="AM1246" s="6">
        <f ca="1">IF(NOT(ISNA(VLOOKUP($B1246,INDIRECT(VLOOKUP($B1246,'Exp Dates'!$E$4:$X$300,MATCH("M7",'Exp Dates'!$E$2:$X$2,0),1)&amp;"!$A$2:$k$600",1),AM$1,0))),VLOOKUP($B1246,INDIRECT(VLOOKUP($B1246,'Exp Dates'!$E$4:$X$300,MATCH("M7",'Exp Dates'!$E$2:$X$2,0),1)&amp;"!$A$2:$k$600",1),AM$1,0),0)</f>
        <v>285</v>
      </c>
      <c r="AN1246" s="74">
        <f t="shared" ca="1" si="241"/>
        <v>99702150</v>
      </c>
      <c r="AO1246">
        <f ca="1">IF(NOT(ISNA(VLOOKUP($B1246,INDIRECT(VLOOKUP($B1246,'Exp Dates'!$E$4:$X$300,MATCH("M1",'Exp Dates'!$E$2:$X$2,0),1)&amp;"!$A$2:$k$600",1),AO$1,0))),VLOOKUP($B1246,INDIRECT(VLOOKUP($B1246,'Exp Dates'!$E$4:$X$300,MATCH("M1",'Exp Dates'!$E$2:$X$2,0),1)&amp;"!$A$2:$k$600",1),AO$1,0),0)</f>
        <v>22</v>
      </c>
      <c r="AP1246">
        <f ca="1">IF(NOT(ISNA(VLOOKUP($B1246,INDIRECT(VLOOKUP($B1246,'Exp Dates'!$E$4:$X$300,MATCH("M2",'Exp Dates'!$E$2:$X$2,0),1)&amp;"!$A$2:$k$600",1),AP$1,0))),VLOOKUP($B1246,INDIRECT(VLOOKUP($B1246,'Exp Dates'!$E$4:$X$300,MATCH("M2",'Exp Dates'!$E$2:$X$2,0),1)&amp;"!$A$2:$k$600",1),AP$1,0),0)</f>
        <v>0</v>
      </c>
      <c r="AQ1246">
        <f t="shared" ca="1" si="242"/>
        <v>22</v>
      </c>
      <c r="AR1246">
        <f>VLOOKUP(B1246,Master!B$2:L$5000,11,0)</f>
        <v>1.0743040685224838</v>
      </c>
    </row>
    <row r="1247" spans="2:44" x14ac:dyDescent="0.25">
      <c r="B1247" s="52">
        <f>Master!B1247</f>
        <v>39878</v>
      </c>
      <c r="C1247" s="14">
        <v>1</v>
      </c>
      <c r="D1247" s="11">
        <f ca="1">IF(NOT(ISNA(VLOOKUP($B1247,INDIRECT(VLOOKUP($B1247,'Exp Dates'!$E$4:$X$250,MATCH("M1",'Exp Dates'!$E$2:$X$2,0),1)&amp;"!$A$2:$H$600",1),D$1,0))),VLOOKUP($B1247,INDIRECT(VLOOKUP($B1247,'Exp Dates'!$E$4:$X$250,MATCH("M1",'Exp Dates'!$E$2:$X$2,0),1)&amp;"!$A$2:$H$600",1),D$1,0)*$C1247,VLOOKUP($B1247,Interpolate!$B$3:$T$2004,MATCH("M1-I",Interpolate!$B$2:$T$2,0)))</f>
        <v>46.65</v>
      </c>
      <c r="E1247" s="11">
        <f ca="1">IF(NOT(ISNA(VLOOKUP($B1247,INDIRECT(VLOOKUP($B1247,'Exp Dates'!$E$4:$X$250,MATCH("M2",'Exp Dates'!$E$2:$X$2,0),1)&amp;"!$A$2:$H$600",1),E$1,0))),VLOOKUP($B1247,INDIRECT(VLOOKUP($B1247,'Exp Dates'!$E$4:$X$250,MATCH("M2",'Exp Dates'!$E$2:$X$2,0),1)&amp;"!$A$2:$H$600",1),E$1,0)*$C1247,VLOOKUP($B1247,Interpolate!$B$3:$T$2004,MATCH("M2-I",Interpolate!$B$2:$T$2,0)))</f>
        <v>44.15</v>
      </c>
      <c r="F1247" s="11">
        <f ca="1">IF(NOT(ISNA(VLOOKUP($B1247,INDIRECT(VLOOKUP($B1247,'Exp Dates'!$E$4:$X$250,MATCH("M3",'Exp Dates'!$E$2:$X$2,0),1)&amp;"!$A$2:$H$600",1),F$1,0))),VLOOKUP($B1247,INDIRECT(VLOOKUP($B1247,'Exp Dates'!$E$4:$X$250,MATCH("M3",'Exp Dates'!$E$2:$X$2,0),1)&amp;"!$A$2:$H$600",1),F$1,0)*$C1247,VLOOKUP($B1247,Interpolate!$B$3:$T$2004,MATCH("M3-I",Interpolate!$B$2:$T$2,0)))</f>
        <v>41.4</v>
      </c>
      <c r="G1247" s="11">
        <f ca="1">IF(NOT(ISNA(VLOOKUP($B1247,INDIRECT(VLOOKUP($B1247,'Exp Dates'!$E$4:$X$250,MATCH("M4",'Exp Dates'!$E$2:$X$2,0),1)&amp;"!$A$2:$H$600",1),G$1,0))),VLOOKUP($B1247,INDIRECT(VLOOKUP($B1247,'Exp Dates'!$E$4:$X$250,MATCH("M4",'Exp Dates'!$E$2:$X$2,0),1)&amp;"!$A$2:$H$600",1),G$1,0)*$C1247,VLOOKUP($B1247,Interpolate!$B$3:$T$2004,MATCH("M4-I",Interpolate!$B$2:$T$2,0)))</f>
        <v>40.1</v>
      </c>
      <c r="H1247" s="11">
        <f ca="1">IF(NOT(ISNA(VLOOKUP($B1247,INDIRECT(VLOOKUP($B1247,'Exp Dates'!$E$4:$X$250,MATCH("M5",'Exp Dates'!$E$2:$X$2,0),1)&amp;"!$A$2:$H$600",1),H$1,0))),VLOOKUP($B1247,INDIRECT(VLOOKUP($B1247,'Exp Dates'!$E$4:$X$250,MATCH("M5",'Exp Dates'!$E$2:$X$2,0),1)&amp;"!$A$2:$H$600",1),H$1,0)*$C1247,VLOOKUP($B1247,Interpolate!$B$3:$T$2004,MATCH("M5-I",Interpolate!$B$2:$T$2,0)))</f>
        <v>39.6</v>
      </c>
      <c r="I1247" s="11">
        <f ca="1">IF(NOT(ISNA(VLOOKUP($B1247,INDIRECT(VLOOKUP($B1247,'Exp Dates'!$E$4:$X$250,MATCH("M6",'Exp Dates'!$E$2:$X$2,0),1)&amp;"!$A$2:$H$600",1),I$1,0))),VLOOKUP($B1247,INDIRECT(VLOOKUP($B1247,'Exp Dates'!$E$4:$X$250,MATCH("M6",'Exp Dates'!$E$2:$X$2,0),1)&amp;"!$A$2:$H$600",1),I$1,0)*$C1247,VLOOKUP($B1247,Interpolate!$B$3:$T$2004,MATCH("M6-I",Interpolate!$B$2:$T$2,0)))</f>
        <v>38.65</v>
      </c>
      <c r="J1247" s="11">
        <f ca="1">IF(NOT(ISNA(VLOOKUP($B1247,INDIRECT(VLOOKUP($B1247,'Exp Dates'!$E$4:$X$250,MATCH("M7",'Exp Dates'!$E$2:$X$2,0),1)&amp;"!$A$2:$H$600",1),J$1,0))),VLOOKUP($B1247,INDIRECT(VLOOKUP($B1247,'Exp Dates'!$E$4:$X$250,MATCH("M7",'Exp Dates'!$E$2:$X$2,0),1)&amp;"!$A$2:$H$600",1),J$1,0)*$C1247,VLOOKUP($B1247,Interpolate!$B$3:$T$2004,MATCH("M7-I",Interpolate!$B$2:$T$2,0)))</f>
        <v>38.25</v>
      </c>
      <c r="K1247" s="6">
        <f ca="1">IF(NOT(ISNA(VLOOKUP($B1247,INDIRECT(VLOOKUP($B1247,'Exp Dates'!$E$4:$X$250,MATCH("M1",'Exp Dates'!$E$2:$X$2,0),1)&amp;"!$A$2:$k$600",1),K$1,0))),VLOOKUP($B1247,INDIRECT(VLOOKUP($B1247,'Exp Dates'!$E$4:$X$250,MATCH("M1",'Exp Dates'!$E$2:$X$2,0),1)&amp;"!$A$2:$k$600",1),K$1,0),0)</f>
        <v>1047</v>
      </c>
      <c r="L1247" s="6">
        <f ca="1">IF(NOT(ISNA(VLOOKUP($B1247,INDIRECT(VLOOKUP($B1247,'Exp Dates'!$E$4:$X$250,MATCH("M2",'Exp Dates'!$E$2:$X$2,0),1)&amp;"!$A$2:$k$600",1),L$1,0))),VLOOKUP($B1247,INDIRECT(VLOOKUP($B1247,'Exp Dates'!$E$4:$X$250,MATCH("M2",'Exp Dates'!$E$2:$X$2,0),1)&amp;"!$A$2:$k$600",1),L$1,0),0)</f>
        <v>519</v>
      </c>
      <c r="M1247" s="6">
        <f ca="1">IF(NOT(ISNA(VLOOKUP($B1247,INDIRECT(VLOOKUP($B1247,'Exp Dates'!$E$4:$X$250,MATCH("M3",'Exp Dates'!$E$2:$X$2,0),1)&amp;"!$A$2:$k$600",1),M$1,0))),VLOOKUP($B1247,INDIRECT(VLOOKUP($B1247,'Exp Dates'!$E$4:$X$250,MATCH("M3",'Exp Dates'!$E$2:$X$2,0),1)&amp;"!$A$2:$k$600",1),M$1,0),0)</f>
        <v>143</v>
      </c>
      <c r="N1247" s="6">
        <f ca="1">IF(NOT(ISNA(VLOOKUP($B1247,INDIRECT(VLOOKUP($B1247,'Exp Dates'!$E$4:$X$250,MATCH("M4",'Exp Dates'!$E$2:$X$2,0),1)&amp;"!$A$2:$k$600",1),N$1,0))),VLOOKUP($B1247,INDIRECT(VLOOKUP($B1247,'Exp Dates'!$E$4:$X$250,MATCH("M4",'Exp Dates'!$E$2:$X$2,0),1)&amp;"!$A$2:$k$600",1),N$1,0),0)</f>
        <v>70</v>
      </c>
      <c r="O1247" s="6">
        <f ca="1">IF(NOT(ISNA(VLOOKUP($B1247,INDIRECT(VLOOKUP($B1247,'Exp Dates'!$E$4:$X$250,MATCH("M5",'Exp Dates'!$E$2:$X$2,0),1)&amp;"!$A$2:$k$600",1),O$1,0))),VLOOKUP($B1247,INDIRECT(VLOOKUP($B1247,'Exp Dates'!$E$4:$X$250,MATCH("M5",'Exp Dates'!$E$2:$X$2,0),1)&amp;"!$A$2:$k$600",1),O$1,0),0)</f>
        <v>36</v>
      </c>
      <c r="P1247" s="6">
        <f ca="1">IF(NOT(ISNA(VLOOKUP($B1247,INDIRECT(VLOOKUP($B1247,'Exp Dates'!$E$4:$X$250,MATCH("M6",'Exp Dates'!$E$2:$X$2,0),1)&amp;"!$A$2:$k$600",1),P$1,0))),VLOOKUP($B1247,INDIRECT(VLOOKUP($B1247,'Exp Dates'!$E$4:$X$250,MATCH("M6",'Exp Dates'!$E$2:$X$2,0),1)&amp;"!$A$2:$k$600",1),P$1,0),0)</f>
        <v>26</v>
      </c>
      <c r="Q1247" s="6">
        <f ca="1">IF(NOT(ISNA(VLOOKUP($B1247,INDIRECT(VLOOKUP($B1247,'Exp Dates'!$E$4:$X$250,MATCH("M7",'Exp Dates'!$E$2:$X$2,0),1)&amp;"!$A$2:$k$600",1),Q$1,0))),VLOOKUP($B1247,INDIRECT(VLOOKUP($B1247,'Exp Dates'!$E$4:$X$250,MATCH("M7",'Exp Dates'!$E$2:$X$2,0),1)&amp;"!$A$2:$k$600",1),Q$1,0),0)</f>
        <v>13</v>
      </c>
      <c r="R1247" s="6">
        <f t="shared" ca="1" si="231"/>
        <v>1566</v>
      </c>
      <c r="S1247" s="6">
        <f t="shared" ca="1" si="233"/>
        <v>5176</v>
      </c>
      <c r="T1247" s="6">
        <f t="shared" ca="1" si="234"/>
        <v>238747.9</v>
      </c>
      <c r="U1247" s="6">
        <f t="shared" ca="1" si="235"/>
        <v>3107</v>
      </c>
      <c r="V1247" s="6">
        <f t="shared" ca="1" si="236"/>
        <v>123021.2</v>
      </c>
      <c r="W1247" s="11">
        <f t="shared" ca="1" si="237"/>
        <v>1.9407053418435196</v>
      </c>
      <c r="X1247">
        <f ca="1">Master!AD1247</f>
        <v>-3.0952380952380985E-2</v>
      </c>
      <c r="Y1247" s="6">
        <f t="shared" ca="1" si="238"/>
        <v>1854</v>
      </c>
      <c r="Z1247" s="6">
        <f t="shared" ca="1" si="239"/>
        <v>3107</v>
      </c>
      <c r="AA1247" s="6">
        <f t="shared" ca="1" si="232"/>
        <v>9838</v>
      </c>
      <c r="AB1247" s="11">
        <f>VLOOKUP(B1247,Master!B$3:N$10000,9,0)</f>
        <v>49.33</v>
      </c>
      <c r="AC1247" s="11">
        <v>45.042857142857144</v>
      </c>
      <c r="AD1247" s="11">
        <v>47.721428571428568</v>
      </c>
      <c r="AE1247" s="11">
        <f t="shared" si="240"/>
        <v>-4.2871428571428538</v>
      </c>
      <c r="AF1247" s="11">
        <f>Master!N1247</f>
        <v>683.38</v>
      </c>
      <c r="AG1247" s="6">
        <f ca="1">IF(NOT(ISNA(VLOOKUP($B1247,INDIRECT(VLOOKUP($B1247,'Exp Dates'!$E$4:$X$300,MATCH("M1",'Exp Dates'!$E$2:$X$2,0),1)&amp;"!$A$2:$k$600",1),AG$1,0))),VLOOKUP($B1247,INDIRECT(VLOOKUP($B1247,'Exp Dates'!$E$4:$X$300,MATCH("M1",'Exp Dates'!$E$2:$X$2,0),1)&amp;"!$A$2:$k$600",1),AG$1,0),0)</f>
        <v>4091</v>
      </c>
      <c r="AH1247" s="6">
        <f ca="1">IF(NOT(ISNA(VLOOKUP($B1247,INDIRECT(VLOOKUP($B1247,'Exp Dates'!$E$4:$X$300,MATCH("M2",'Exp Dates'!$E$2:$X$2,0),1)&amp;"!$A$2:$k$600",1),AH$1,0))),VLOOKUP($B1247,INDIRECT(VLOOKUP($B1247,'Exp Dates'!$E$4:$X$300,MATCH("M2",'Exp Dates'!$E$2:$X$2,0),1)&amp;"!$A$2:$k$600",1),AH$1,0),0)</f>
        <v>1085</v>
      </c>
      <c r="AI1247" s="6">
        <f ca="1">IF(NOT(ISNA(VLOOKUP($B1247,INDIRECT(VLOOKUP($B1247,'Exp Dates'!$E$4:$X$300,MATCH("M3",'Exp Dates'!$E$2:$X$2,0),1)&amp;"!$A$2:$k$600",1),AI$1,0))),VLOOKUP($B1247,INDIRECT(VLOOKUP($B1247,'Exp Dates'!$E$4:$X$300,MATCH("M3",'Exp Dates'!$E$2:$X$2,0),1)&amp;"!$A$2:$k$600",1),AI$1,0),0)</f>
        <v>1555</v>
      </c>
      <c r="AJ1247" s="6">
        <f ca="1">IF(NOT(ISNA(VLOOKUP($B1247,INDIRECT(VLOOKUP($B1247,'Exp Dates'!$E$4:$X$300,MATCH("M4",'Exp Dates'!$E$2:$X$2,0),1)&amp;"!$A$2:$k$600",1),AJ$1,0))),VLOOKUP($B1247,INDIRECT(VLOOKUP($B1247,'Exp Dates'!$E$4:$X$300,MATCH("M4",'Exp Dates'!$E$2:$X$2,0),1)&amp;"!$A$2:$k$600",1),AJ$1,0),0)</f>
        <v>1646</v>
      </c>
      <c r="AK1247" s="6">
        <f ca="1">IF(NOT(ISNA(VLOOKUP($B1247,INDIRECT(VLOOKUP($B1247,'Exp Dates'!$E$4:$X$300,MATCH("M5",'Exp Dates'!$E$2:$X$2,0),1)&amp;"!$A$2:$k$600",1),AK$1,0))),VLOOKUP($B1247,INDIRECT(VLOOKUP($B1247,'Exp Dates'!$E$4:$X$300,MATCH("M5",'Exp Dates'!$E$2:$X$2,0),1)&amp;"!$A$2:$k$600",1),AK$1,0),0)</f>
        <v>697</v>
      </c>
      <c r="AL1247" s="6">
        <f ca="1">IF(NOT(ISNA(VLOOKUP($B1247,INDIRECT(VLOOKUP($B1247,'Exp Dates'!$E$4:$X$300,MATCH("M6",'Exp Dates'!$E$2:$X$2,0),1)&amp;"!$A$2:$k$600",1),AL$1,0))),VLOOKUP($B1247,INDIRECT(VLOOKUP($B1247,'Exp Dates'!$E$4:$X$300,MATCH("M6",'Exp Dates'!$E$2:$X$2,0),1)&amp;"!$A$2:$k$600",1),AL$1,0),0)</f>
        <v>481</v>
      </c>
      <c r="AM1247" s="6">
        <f ca="1">IF(NOT(ISNA(VLOOKUP($B1247,INDIRECT(VLOOKUP($B1247,'Exp Dates'!$E$4:$X$300,MATCH("M7",'Exp Dates'!$E$2:$X$2,0),1)&amp;"!$A$2:$k$600",1),AM$1,0))),VLOOKUP($B1247,INDIRECT(VLOOKUP($B1247,'Exp Dates'!$E$4:$X$300,MATCH("M7",'Exp Dates'!$E$2:$X$2,0),1)&amp;"!$A$2:$k$600",1),AM$1,0),0)</f>
        <v>283</v>
      </c>
      <c r="AN1247" s="74">
        <f t="shared" ca="1" si="241"/>
        <v>83411349.999999985</v>
      </c>
      <c r="AO1247">
        <f ca="1">IF(NOT(ISNA(VLOOKUP($B1247,INDIRECT(VLOOKUP($B1247,'Exp Dates'!$E$4:$X$300,MATCH("M1",'Exp Dates'!$E$2:$X$2,0),1)&amp;"!$A$2:$k$600",1),AO$1,0))),VLOOKUP($B1247,INDIRECT(VLOOKUP($B1247,'Exp Dates'!$E$4:$X$300,MATCH("M1",'Exp Dates'!$E$2:$X$2,0),1)&amp;"!$A$2:$k$600",1),AO$1,0),0)</f>
        <v>0</v>
      </c>
      <c r="AP1247">
        <f ca="1">IF(NOT(ISNA(VLOOKUP($B1247,INDIRECT(VLOOKUP($B1247,'Exp Dates'!$E$4:$X$300,MATCH("M2",'Exp Dates'!$E$2:$X$2,0),1)&amp;"!$A$2:$k$600",1),AP$1,0))),VLOOKUP($B1247,INDIRECT(VLOOKUP($B1247,'Exp Dates'!$E$4:$X$300,MATCH("M2",'Exp Dates'!$E$2:$X$2,0),1)&amp;"!$A$2:$k$600",1),AP$1,0),0)</f>
        <v>0</v>
      </c>
      <c r="AQ1247">
        <f t="shared" ca="1" si="242"/>
        <v>0</v>
      </c>
      <c r="AR1247">
        <f>VLOOKUP(B1247,Master!B$2:L$5000,11,0)</f>
        <v>1.0613166953528399</v>
      </c>
    </row>
    <row r="1248" spans="2:44" x14ac:dyDescent="0.25">
      <c r="B1248" s="52">
        <f>Master!B1248</f>
        <v>39881</v>
      </c>
      <c r="C1248" s="14">
        <v>1</v>
      </c>
      <c r="D1248" s="11">
        <f ca="1">IF(NOT(ISNA(VLOOKUP($B1248,INDIRECT(VLOOKUP($B1248,'Exp Dates'!$E$4:$X$250,MATCH("M1",'Exp Dates'!$E$2:$X$2,0),1)&amp;"!$A$2:$H$600",1),D$1,0))),VLOOKUP($B1248,INDIRECT(VLOOKUP($B1248,'Exp Dates'!$E$4:$X$250,MATCH("M1",'Exp Dates'!$E$2:$X$2,0),1)&amp;"!$A$2:$H$600",1),D$1,0)*$C1248,VLOOKUP($B1248,Interpolate!$B$3:$T$2004,MATCH("M1-I",Interpolate!$B$2:$T$2,0)))</f>
        <v>47.05</v>
      </c>
      <c r="E1248" s="11">
        <f ca="1">IF(NOT(ISNA(VLOOKUP($B1248,INDIRECT(VLOOKUP($B1248,'Exp Dates'!$E$4:$X$250,MATCH("M2",'Exp Dates'!$E$2:$X$2,0),1)&amp;"!$A$2:$H$600",1),E$1,0))),VLOOKUP($B1248,INDIRECT(VLOOKUP($B1248,'Exp Dates'!$E$4:$X$250,MATCH("M2",'Exp Dates'!$E$2:$X$2,0),1)&amp;"!$A$2:$H$600",1),E$1,0)*$C1248,VLOOKUP($B1248,Interpolate!$B$3:$T$2004,MATCH("M2-I",Interpolate!$B$2:$T$2,0)))</f>
        <v>44.9</v>
      </c>
      <c r="F1248" s="11">
        <f ca="1">IF(NOT(ISNA(VLOOKUP($B1248,INDIRECT(VLOOKUP($B1248,'Exp Dates'!$E$4:$X$250,MATCH("M3",'Exp Dates'!$E$2:$X$2,0),1)&amp;"!$A$2:$H$600",1),F$1,0))),VLOOKUP($B1248,INDIRECT(VLOOKUP($B1248,'Exp Dates'!$E$4:$X$250,MATCH("M3",'Exp Dates'!$E$2:$X$2,0),1)&amp;"!$A$2:$H$600",1),F$1,0)*$C1248,VLOOKUP($B1248,Interpolate!$B$3:$T$2004,MATCH("M3-I",Interpolate!$B$2:$T$2,0)))</f>
        <v>41.8</v>
      </c>
      <c r="G1248" s="11">
        <f ca="1">IF(NOT(ISNA(VLOOKUP($B1248,INDIRECT(VLOOKUP($B1248,'Exp Dates'!$E$4:$X$250,MATCH("M4",'Exp Dates'!$E$2:$X$2,0),1)&amp;"!$A$2:$H$600",1),G$1,0))),VLOOKUP($B1248,INDIRECT(VLOOKUP($B1248,'Exp Dates'!$E$4:$X$250,MATCH("M4",'Exp Dates'!$E$2:$X$2,0),1)&amp;"!$A$2:$H$600",1),G$1,0)*$C1248,VLOOKUP($B1248,Interpolate!$B$3:$T$2004,MATCH("M4-I",Interpolate!$B$2:$T$2,0)))</f>
        <v>40.35</v>
      </c>
      <c r="H1248" s="11">
        <f ca="1">IF(NOT(ISNA(VLOOKUP($B1248,INDIRECT(VLOOKUP($B1248,'Exp Dates'!$E$4:$X$250,MATCH("M5",'Exp Dates'!$E$2:$X$2,0),1)&amp;"!$A$2:$H$600",1),H$1,0))),VLOOKUP($B1248,INDIRECT(VLOOKUP($B1248,'Exp Dates'!$E$4:$X$250,MATCH("M5",'Exp Dates'!$E$2:$X$2,0),1)&amp;"!$A$2:$H$600",1),H$1,0)*$C1248,VLOOKUP($B1248,Interpolate!$B$3:$T$2004,MATCH("M5-I",Interpolate!$B$2:$T$2,0)))</f>
        <v>39.75</v>
      </c>
      <c r="I1248" s="11">
        <f ca="1">IF(NOT(ISNA(VLOOKUP($B1248,INDIRECT(VLOOKUP($B1248,'Exp Dates'!$E$4:$X$250,MATCH("M6",'Exp Dates'!$E$2:$X$2,0),1)&amp;"!$A$2:$H$600",1),I$1,0))),VLOOKUP($B1248,INDIRECT(VLOOKUP($B1248,'Exp Dates'!$E$4:$X$250,MATCH("M6",'Exp Dates'!$E$2:$X$2,0),1)&amp;"!$A$2:$H$600",1),I$1,0)*$C1248,VLOOKUP($B1248,Interpolate!$B$3:$T$2004,MATCH("M6-I",Interpolate!$B$2:$T$2,0)))</f>
        <v>38.6</v>
      </c>
      <c r="J1248" s="11">
        <f ca="1">IF(NOT(ISNA(VLOOKUP($B1248,INDIRECT(VLOOKUP($B1248,'Exp Dates'!$E$4:$X$250,MATCH("M7",'Exp Dates'!$E$2:$X$2,0),1)&amp;"!$A$2:$H$600",1),J$1,0))),VLOOKUP($B1248,INDIRECT(VLOOKUP($B1248,'Exp Dates'!$E$4:$X$250,MATCH("M7",'Exp Dates'!$E$2:$X$2,0),1)&amp;"!$A$2:$H$600",1),J$1,0)*$C1248,VLOOKUP($B1248,Interpolate!$B$3:$T$2004,MATCH("M7-I",Interpolate!$B$2:$T$2,0)))</f>
        <v>38.1</v>
      </c>
      <c r="K1248" s="6">
        <f ca="1">IF(NOT(ISNA(VLOOKUP($B1248,INDIRECT(VLOOKUP($B1248,'Exp Dates'!$E$4:$X$250,MATCH("M1",'Exp Dates'!$E$2:$X$2,0),1)&amp;"!$A$2:$k$600",1),K$1,0))),VLOOKUP($B1248,INDIRECT(VLOOKUP($B1248,'Exp Dates'!$E$4:$X$250,MATCH("M1",'Exp Dates'!$E$2:$X$2,0),1)&amp;"!$A$2:$k$600",1),K$1,0),0)</f>
        <v>747</v>
      </c>
      <c r="L1248" s="6">
        <f ca="1">IF(NOT(ISNA(VLOOKUP($B1248,INDIRECT(VLOOKUP($B1248,'Exp Dates'!$E$4:$X$250,MATCH("M2",'Exp Dates'!$E$2:$X$2,0),1)&amp;"!$A$2:$k$600",1),L$1,0))),VLOOKUP($B1248,INDIRECT(VLOOKUP($B1248,'Exp Dates'!$E$4:$X$250,MATCH("M2",'Exp Dates'!$E$2:$X$2,0),1)&amp;"!$A$2:$k$600",1),L$1,0),0)</f>
        <v>435</v>
      </c>
      <c r="M1248" s="6">
        <f ca="1">IF(NOT(ISNA(VLOOKUP($B1248,INDIRECT(VLOOKUP($B1248,'Exp Dates'!$E$4:$X$250,MATCH("M3",'Exp Dates'!$E$2:$X$2,0),1)&amp;"!$A$2:$k$600",1),M$1,0))),VLOOKUP($B1248,INDIRECT(VLOOKUP($B1248,'Exp Dates'!$E$4:$X$250,MATCH("M3",'Exp Dates'!$E$2:$X$2,0),1)&amp;"!$A$2:$k$600",1),M$1,0),0)</f>
        <v>161</v>
      </c>
      <c r="N1248" s="6">
        <f ca="1">IF(NOT(ISNA(VLOOKUP($B1248,INDIRECT(VLOOKUP($B1248,'Exp Dates'!$E$4:$X$250,MATCH("M4",'Exp Dates'!$E$2:$X$2,0),1)&amp;"!$A$2:$k$600",1),N$1,0))),VLOOKUP($B1248,INDIRECT(VLOOKUP($B1248,'Exp Dates'!$E$4:$X$250,MATCH("M4",'Exp Dates'!$E$2:$X$2,0),1)&amp;"!$A$2:$k$600",1),N$1,0),0)</f>
        <v>82</v>
      </c>
      <c r="O1248" s="6">
        <f ca="1">IF(NOT(ISNA(VLOOKUP($B1248,INDIRECT(VLOOKUP($B1248,'Exp Dates'!$E$4:$X$250,MATCH("M5",'Exp Dates'!$E$2:$X$2,0),1)&amp;"!$A$2:$k$600",1),O$1,0))),VLOOKUP($B1248,INDIRECT(VLOOKUP($B1248,'Exp Dates'!$E$4:$X$250,MATCH("M5",'Exp Dates'!$E$2:$X$2,0),1)&amp;"!$A$2:$k$600",1),O$1,0),0)</f>
        <v>52</v>
      </c>
      <c r="P1248" s="6">
        <f ca="1">IF(NOT(ISNA(VLOOKUP($B1248,INDIRECT(VLOOKUP($B1248,'Exp Dates'!$E$4:$X$250,MATCH("M6",'Exp Dates'!$E$2:$X$2,0),1)&amp;"!$A$2:$k$600",1),P$1,0))),VLOOKUP($B1248,INDIRECT(VLOOKUP($B1248,'Exp Dates'!$E$4:$X$250,MATCH("M6",'Exp Dates'!$E$2:$X$2,0),1)&amp;"!$A$2:$k$600",1),P$1,0),0)</f>
        <v>32</v>
      </c>
      <c r="Q1248" s="6">
        <f ca="1">IF(NOT(ISNA(VLOOKUP($B1248,INDIRECT(VLOOKUP($B1248,'Exp Dates'!$E$4:$X$250,MATCH("M7",'Exp Dates'!$E$2:$X$2,0),1)&amp;"!$A$2:$k$600",1),Q$1,0))),VLOOKUP($B1248,INDIRECT(VLOOKUP($B1248,'Exp Dates'!$E$4:$X$250,MATCH("M7",'Exp Dates'!$E$2:$X$2,0),1)&amp;"!$A$2:$k$600",1),Q$1,0),0)</f>
        <v>19</v>
      </c>
      <c r="R1248" s="6">
        <f t="shared" ca="1" si="231"/>
        <v>1182</v>
      </c>
      <c r="S1248" s="6">
        <f t="shared" ca="1" si="233"/>
        <v>5198</v>
      </c>
      <c r="T1248" s="6">
        <f t="shared" ca="1" si="234"/>
        <v>241979.45</v>
      </c>
      <c r="U1248" s="6">
        <f t="shared" ca="1" si="235"/>
        <v>3112</v>
      </c>
      <c r="V1248" s="6">
        <f t="shared" ca="1" si="236"/>
        <v>123666.85</v>
      </c>
      <c r="W1248" s="11">
        <f t="shared" ca="1" si="237"/>
        <v>1.9567042420826599</v>
      </c>
      <c r="X1248">
        <f ca="1">Master!AD1248</f>
        <v>-3.7619047619047614E-2</v>
      </c>
      <c r="Y1248" s="6">
        <f t="shared" ca="1" si="238"/>
        <v>1528</v>
      </c>
      <c r="Z1248" s="6">
        <f t="shared" ca="1" si="239"/>
        <v>3112</v>
      </c>
      <c r="AA1248" s="6">
        <f t="shared" ca="1" si="232"/>
        <v>9823</v>
      </c>
      <c r="AB1248" s="11">
        <f>VLOOKUP(B1248,Master!B$3:N$10000,9,0)</f>
        <v>49.68</v>
      </c>
      <c r="AC1248" s="11">
        <v>45.4375</v>
      </c>
      <c r="AD1248" s="11">
        <v>47.741071428571423</v>
      </c>
      <c r="AE1248" s="11">
        <f t="shared" si="240"/>
        <v>-4.2424999999999997</v>
      </c>
      <c r="AF1248" s="11">
        <f>Master!N1248</f>
        <v>676.53</v>
      </c>
      <c r="AG1248" s="6">
        <f ca="1">IF(NOT(ISNA(VLOOKUP($B1248,INDIRECT(VLOOKUP($B1248,'Exp Dates'!$E$4:$X$300,MATCH("M1",'Exp Dates'!$E$2:$X$2,0),1)&amp;"!$A$2:$k$600",1),AG$1,0))),VLOOKUP($B1248,INDIRECT(VLOOKUP($B1248,'Exp Dates'!$E$4:$X$300,MATCH("M1",'Exp Dates'!$E$2:$X$2,0),1)&amp;"!$A$2:$k$600",1),AG$1,0),0)</f>
        <v>3995</v>
      </c>
      <c r="AH1248" s="6">
        <f ca="1">IF(NOT(ISNA(VLOOKUP($B1248,INDIRECT(VLOOKUP($B1248,'Exp Dates'!$E$4:$X$300,MATCH("M2",'Exp Dates'!$E$2:$X$2,0),1)&amp;"!$A$2:$k$600",1),AH$1,0))),VLOOKUP($B1248,INDIRECT(VLOOKUP($B1248,'Exp Dates'!$E$4:$X$300,MATCH("M2",'Exp Dates'!$E$2:$X$2,0),1)&amp;"!$A$2:$k$600",1),AH$1,0),0)</f>
        <v>1203</v>
      </c>
      <c r="AI1248" s="6">
        <f ca="1">IF(NOT(ISNA(VLOOKUP($B1248,INDIRECT(VLOOKUP($B1248,'Exp Dates'!$E$4:$X$300,MATCH("M3",'Exp Dates'!$E$2:$X$2,0),1)&amp;"!$A$2:$k$600",1),AI$1,0))),VLOOKUP($B1248,INDIRECT(VLOOKUP($B1248,'Exp Dates'!$E$4:$X$300,MATCH("M3",'Exp Dates'!$E$2:$X$2,0),1)&amp;"!$A$2:$k$600",1),AI$1,0),0)</f>
        <v>1513</v>
      </c>
      <c r="AJ1248" s="6">
        <f ca="1">IF(NOT(ISNA(VLOOKUP($B1248,INDIRECT(VLOOKUP($B1248,'Exp Dates'!$E$4:$X$300,MATCH("M4",'Exp Dates'!$E$2:$X$2,0),1)&amp;"!$A$2:$k$600",1),AJ$1,0))),VLOOKUP($B1248,INDIRECT(VLOOKUP($B1248,'Exp Dates'!$E$4:$X$300,MATCH("M4",'Exp Dates'!$E$2:$X$2,0),1)&amp;"!$A$2:$k$600",1),AJ$1,0),0)</f>
        <v>1641</v>
      </c>
      <c r="AK1248" s="6">
        <f ca="1">IF(NOT(ISNA(VLOOKUP($B1248,INDIRECT(VLOOKUP($B1248,'Exp Dates'!$E$4:$X$300,MATCH("M5",'Exp Dates'!$E$2:$X$2,0),1)&amp;"!$A$2:$k$600",1),AK$1,0))),VLOOKUP($B1248,INDIRECT(VLOOKUP($B1248,'Exp Dates'!$E$4:$X$300,MATCH("M5",'Exp Dates'!$E$2:$X$2,0),1)&amp;"!$A$2:$k$600",1),AK$1,0),0)</f>
        <v>706</v>
      </c>
      <c r="AL1248" s="6">
        <f ca="1">IF(NOT(ISNA(VLOOKUP($B1248,INDIRECT(VLOOKUP($B1248,'Exp Dates'!$E$4:$X$300,MATCH("M6",'Exp Dates'!$E$2:$X$2,0),1)&amp;"!$A$2:$k$600",1),AL$1,0))),VLOOKUP($B1248,INDIRECT(VLOOKUP($B1248,'Exp Dates'!$E$4:$X$300,MATCH("M6",'Exp Dates'!$E$2:$X$2,0),1)&amp;"!$A$2:$k$600",1),AL$1,0),0)</f>
        <v>485</v>
      </c>
      <c r="AM1248" s="6">
        <f ca="1">IF(NOT(ISNA(VLOOKUP($B1248,INDIRECT(VLOOKUP($B1248,'Exp Dates'!$E$4:$X$300,MATCH("M7",'Exp Dates'!$E$2:$X$2,0),1)&amp;"!$A$2:$k$600",1),AM$1,0))),VLOOKUP($B1248,INDIRECT(VLOOKUP($B1248,'Exp Dates'!$E$4:$X$300,MATCH("M7",'Exp Dates'!$E$2:$X$2,0),1)&amp;"!$A$2:$k$600",1),AM$1,0),0)</f>
        <v>280</v>
      </c>
      <c r="AN1248" s="74">
        <f t="shared" ca="1" si="241"/>
        <v>68742449.999999985</v>
      </c>
      <c r="AO1248">
        <f ca="1">IF(NOT(ISNA(VLOOKUP($B1248,INDIRECT(VLOOKUP($B1248,'Exp Dates'!$E$4:$X$300,MATCH("M1",'Exp Dates'!$E$2:$X$2,0),1)&amp;"!$A$2:$k$600",1),AO$1,0))),VLOOKUP($B1248,INDIRECT(VLOOKUP($B1248,'Exp Dates'!$E$4:$X$300,MATCH("M1",'Exp Dates'!$E$2:$X$2,0),1)&amp;"!$A$2:$k$600",1),AO$1,0),0)</f>
        <v>0</v>
      </c>
      <c r="AP1248">
        <f ca="1">IF(NOT(ISNA(VLOOKUP($B1248,INDIRECT(VLOOKUP($B1248,'Exp Dates'!$E$4:$X$300,MATCH("M2",'Exp Dates'!$E$2:$X$2,0),1)&amp;"!$A$2:$k$600",1),AP$1,0))),VLOOKUP($B1248,INDIRECT(VLOOKUP($B1248,'Exp Dates'!$E$4:$X$300,MATCH("M2",'Exp Dates'!$E$2:$X$2,0),1)&amp;"!$A$2:$k$600",1),AP$1,0),0)</f>
        <v>0</v>
      </c>
      <c r="AQ1248">
        <f t="shared" ca="1" si="242"/>
        <v>0</v>
      </c>
      <c r="AR1248">
        <f>VLOOKUP(B1248,Master!B$2:L$5000,11,0)</f>
        <v>1.067698259187621</v>
      </c>
    </row>
    <row r="1249" spans="2:44" x14ac:dyDescent="0.25">
      <c r="B1249" s="52">
        <f>Master!B1249</f>
        <v>39882</v>
      </c>
      <c r="C1249" s="14">
        <v>1</v>
      </c>
      <c r="D1249" s="11">
        <f ca="1">IF(NOT(ISNA(VLOOKUP($B1249,INDIRECT(VLOOKUP($B1249,'Exp Dates'!$E$4:$X$250,MATCH("M1",'Exp Dates'!$E$2:$X$2,0),1)&amp;"!$A$2:$H$600",1),D$1,0))),VLOOKUP($B1249,INDIRECT(VLOOKUP($B1249,'Exp Dates'!$E$4:$X$250,MATCH("M1",'Exp Dates'!$E$2:$X$2,0),1)&amp;"!$A$2:$H$600",1),D$1,0)*$C1249,VLOOKUP($B1249,Interpolate!$B$3:$T$2004,MATCH("M1-I",Interpolate!$B$2:$T$2,0)))</f>
        <v>43.15</v>
      </c>
      <c r="E1249" s="11">
        <f ca="1">IF(NOT(ISNA(VLOOKUP($B1249,INDIRECT(VLOOKUP($B1249,'Exp Dates'!$E$4:$X$250,MATCH("M2",'Exp Dates'!$E$2:$X$2,0),1)&amp;"!$A$2:$H$600",1),E$1,0))),VLOOKUP($B1249,INDIRECT(VLOOKUP($B1249,'Exp Dates'!$E$4:$X$250,MATCH("M2",'Exp Dates'!$E$2:$X$2,0),1)&amp;"!$A$2:$H$600",1),E$1,0)*$C1249,VLOOKUP($B1249,Interpolate!$B$3:$T$2004,MATCH("M2-I",Interpolate!$B$2:$T$2,0)))</f>
        <v>41.6</v>
      </c>
      <c r="F1249" s="11">
        <f ca="1">IF(NOT(ISNA(VLOOKUP($B1249,INDIRECT(VLOOKUP($B1249,'Exp Dates'!$E$4:$X$250,MATCH("M3",'Exp Dates'!$E$2:$X$2,0),1)&amp;"!$A$2:$H$600",1),F$1,0))),VLOOKUP($B1249,INDIRECT(VLOOKUP($B1249,'Exp Dates'!$E$4:$X$250,MATCH("M3",'Exp Dates'!$E$2:$X$2,0),1)&amp;"!$A$2:$H$600",1),F$1,0)*$C1249,VLOOKUP($B1249,Interpolate!$B$3:$T$2004,MATCH("M3-I",Interpolate!$B$2:$T$2,0)))</f>
        <v>38.950000000000003</v>
      </c>
      <c r="G1249" s="11">
        <f ca="1">IF(NOT(ISNA(VLOOKUP($B1249,INDIRECT(VLOOKUP($B1249,'Exp Dates'!$E$4:$X$250,MATCH("M4",'Exp Dates'!$E$2:$X$2,0),1)&amp;"!$A$2:$H$600",1),G$1,0))),VLOOKUP($B1249,INDIRECT(VLOOKUP($B1249,'Exp Dates'!$E$4:$X$250,MATCH("M4",'Exp Dates'!$E$2:$X$2,0),1)&amp;"!$A$2:$H$600",1),G$1,0)*$C1249,VLOOKUP($B1249,Interpolate!$B$3:$T$2004,MATCH("M4-I",Interpolate!$B$2:$T$2,0)))</f>
        <v>37.9</v>
      </c>
      <c r="H1249" s="11">
        <f ca="1">IF(NOT(ISNA(VLOOKUP($B1249,INDIRECT(VLOOKUP($B1249,'Exp Dates'!$E$4:$X$250,MATCH("M5",'Exp Dates'!$E$2:$X$2,0),1)&amp;"!$A$2:$H$600",1),H$1,0))),VLOOKUP($B1249,INDIRECT(VLOOKUP($B1249,'Exp Dates'!$E$4:$X$250,MATCH("M5",'Exp Dates'!$E$2:$X$2,0),1)&amp;"!$A$2:$H$600",1),H$1,0)*$C1249,VLOOKUP($B1249,Interpolate!$B$3:$T$2004,MATCH("M5-I",Interpolate!$B$2:$T$2,0)))</f>
        <v>37.25</v>
      </c>
      <c r="I1249" s="11">
        <f ca="1">IF(NOT(ISNA(VLOOKUP($B1249,INDIRECT(VLOOKUP($B1249,'Exp Dates'!$E$4:$X$250,MATCH("M6",'Exp Dates'!$E$2:$X$2,0),1)&amp;"!$A$2:$H$600",1),I$1,0))),VLOOKUP($B1249,INDIRECT(VLOOKUP($B1249,'Exp Dates'!$E$4:$X$250,MATCH("M6",'Exp Dates'!$E$2:$X$2,0),1)&amp;"!$A$2:$H$600",1),I$1,0)*$C1249,VLOOKUP($B1249,Interpolate!$B$3:$T$2004,MATCH("M6-I",Interpolate!$B$2:$T$2,0)))</f>
        <v>36.35</v>
      </c>
      <c r="J1249" s="11">
        <f ca="1">IF(NOT(ISNA(VLOOKUP($B1249,INDIRECT(VLOOKUP($B1249,'Exp Dates'!$E$4:$X$250,MATCH("M7",'Exp Dates'!$E$2:$X$2,0),1)&amp;"!$A$2:$H$600",1),J$1,0))),VLOOKUP($B1249,INDIRECT(VLOOKUP($B1249,'Exp Dates'!$E$4:$X$250,MATCH("M7",'Exp Dates'!$E$2:$X$2,0),1)&amp;"!$A$2:$H$600",1),J$1,0)*$C1249,VLOOKUP($B1249,Interpolate!$B$3:$T$2004,MATCH("M7-I",Interpolate!$B$2:$T$2,0)))</f>
        <v>36.549999999999997</v>
      </c>
      <c r="K1249" s="6">
        <f ca="1">IF(NOT(ISNA(VLOOKUP($B1249,INDIRECT(VLOOKUP($B1249,'Exp Dates'!$E$4:$X$250,MATCH("M1",'Exp Dates'!$E$2:$X$2,0),1)&amp;"!$A$2:$k$600",1),K$1,0))),VLOOKUP($B1249,INDIRECT(VLOOKUP($B1249,'Exp Dates'!$E$4:$X$250,MATCH("M1",'Exp Dates'!$E$2:$X$2,0),1)&amp;"!$A$2:$k$600",1),K$1,0),0)</f>
        <v>1094</v>
      </c>
      <c r="L1249" s="6">
        <f ca="1">IF(NOT(ISNA(VLOOKUP($B1249,INDIRECT(VLOOKUP($B1249,'Exp Dates'!$E$4:$X$250,MATCH("M2",'Exp Dates'!$E$2:$X$2,0),1)&amp;"!$A$2:$k$600",1),L$1,0))),VLOOKUP($B1249,INDIRECT(VLOOKUP($B1249,'Exp Dates'!$E$4:$X$250,MATCH("M2",'Exp Dates'!$E$2:$X$2,0),1)&amp;"!$A$2:$k$600",1),L$1,0),0)</f>
        <v>534</v>
      </c>
      <c r="M1249" s="6">
        <f ca="1">IF(NOT(ISNA(VLOOKUP($B1249,INDIRECT(VLOOKUP($B1249,'Exp Dates'!$E$4:$X$250,MATCH("M3",'Exp Dates'!$E$2:$X$2,0),1)&amp;"!$A$2:$k$600",1),M$1,0))),VLOOKUP($B1249,INDIRECT(VLOOKUP($B1249,'Exp Dates'!$E$4:$X$250,MATCH("M3",'Exp Dates'!$E$2:$X$2,0),1)&amp;"!$A$2:$k$600",1),M$1,0),0)</f>
        <v>185</v>
      </c>
      <c r="N1249" s="6">
        <f ca="1">IF(NOT(ISNA(VLOOKUP($B1249,INDIRECT(VLOOKUP($B1249,'Exp Dates'!$E$4:$X$250,MATCH("M4",'Exp Dates'!$E$2:$X$2,0),1)&amp;"!$A$2:$k$600",1),N$1,0))),VLOOKUP($B1249,INDIRECT(VLOOKUP($B1249,'Exp Dates'!$E$4:$X$250,MATCH("M4",'Exp Dates'!$E$2:$X$2,0),1)&amp;"!$A$2:$k$600",1),N$1,0),0)</f>
        <v>118</v>
      </c>
      <c r="O1249" s="6">
        <f ca="1">IF(NOT(ISNA(VLOOKUP($B1249,INDIRECT(VLOOKUP($B1249,'Exp Dates'!$E$4:$X$250,MATCH("M5",'Exp Dates'!$E$2:$X$2,0),1)&amp;"!$A$2:$k$600",1),O$1,0))),VLOOKUP($B1249,INDIRECT(VLOOKUP($B1249,'Exp Dates'!$E$4:$X$250,MATCH("M5",'Exp Dates'!$E$2:$X$2,0),1)&amp;"!$A$2:$k$600",1),O$1,0),0)</f>
        <v>92</v>
      </c>
      <c r="P1249" s="6">
        <f ca="1">IF(NOT(ISNA(VLOOKUP($B1249,INDIRECT(VLOOKUP($B1249,'Exp Dates'!$E$4:$X$250,MATCH("M6",'Exp Dates'!$E$2:$X$2,0),1)&amp;"!$A$2:$k$600",1),P$1,0))),VLOOKUP($B1249,INDIRECT(VLOOKUP($B1249,'Exp Dates'!$E$4:$X$250,MATCH("M6",'Exp Dates'!$E$2:$X$2,0),1)&amp;"!$A$2:$k$600",1),P$1,0),0)</f>
        <v>50</v>
      </c>
      <c r="Q1249" s="6">
        <f ca="1">IF(NOT(ISNA(VLOOKUP($B1249,INDIRECT(VLOOKUP($B1249,'Exp Dates'!$E$4:$X$250,MATCH("M7",'Exp Dates'!$E$2:$X$2,0),1)&amp;"!$A$2:$k$600",1),Q$1,0))),VLOOKUP($B1249,INDIRECT(VLOOKUP($B1249,'Exp Dates'!$E$4:$X$250,MATCH("M7",'Exp Dates'!$E$2:$X$2,0),1)&amp;"!$A$2:$k$600",1),Q$1,0),0)</f>
        <v>36</v>
      </c>
      <c r="R1249" s="6">
        <f t="shared" ca="1" si="231"/>
        <v>1628</v>
      </c>
      <c r="S1249" s="6">
        <f t="shared" ca="1" si="233"/>
        <v>5315</v>
      </c>
      <c r="T1249" s="6">
        <f t="shared" ca="1" si="234"/>
        <v>227297.8</v>
      </c>
      <c r="U1249" s="6">
        <f t="shared" ca="1" si="235"/>
        <v>3141</v>
      </c>
      <c r="V1249" s="6">
        <f t="shared" ca="1" si="236"/>
        <v>117450.59999999999</v>
      </c>
      <c r="W1249" s="11">
        <f t="shared" ca="1" si="237"/>
        <v>1.9352629956764802</v>
      </c>
      <c r="X1249">
        <f ca="1">Master!AD1249</f>
        <v>-2.3571428571428583E-2</v>
      </c>
      <c r="Y1249" s="6">
        <f t="shared" ca="1" si="238"/>
        <v>2109</v>
      </c>
      <c r="Z1249" s="6">
        <f t="shared" ca="1" si="239"/>
        <v>3141</v>
      </c>
      <c r="AA1249" s="6">
        <f t="shared" ca="1" si="232"/>
        <v>9955</v>
      </c>
      <c r="AB1249" s="11">
        <f>VLOOKUP(B1249,Master!B$3:N$10000,9,0)</f>
        <v>44.37</v>
      </c>
      <c r="AC1249" s="11">
        <v>41.932142857142857</v>
      </c>
      <c r="AD1249" s="11">
        <v>43.592857142857142</v>
      </c>
      <c r="AE1249" s="11">
        <f t="shared" si="240"/>
        <v>-2.4378571428571405</v>
      </c>
      <c r="AF1249" s="11">
        <f>Master!N1249</f>
        <v>719.6</v>
      </c>
      <c r="AG1249" s="6">
        <f ca="1">IF(NOT(ISNA(VLOOKUP($B1249,INDIRECT(VLOOKUP($B1249,'Exp Dates'!$E$4:$X$300,MATCH("M1",'Exp Dates'!$E$2:$X$2,0),1)&amp;"!$A$2:$k$600",1),AG$1,0))),VLOOKUP($B1249,INDIRECT(VLOOKUP($B1249,'Exp Dates'!$E$4:$X$300,MATCH("M1",'Exp Dates'!$E$2:$X$2,0),1)&amp;"!$A$2:$k$600",1),AG$1,0),0)</f>
        <v>3996</v>
      </c>
      <c r="AH1249" s="6">
        <f ca="1">IF(NOT(ISNA(VLOOKUP($B1249,INDIRECT(VLOOKUP($B1249,'Exp Dates'!$E$4:$X$300,MATCH("M2",'Exp Dates'!$E$2:$X$2,0),1)&amp;"!$A$2:$k$600",1),AH$1,0))),VLOOKUP($B1249,INDIRECT(VLOOKUP($B1249,'Exp Dates'!$E$4:$X$300,MATCH("M2",'Exp Dates'!$E$2:$X$2,0),1)&amp;"!$A$2:$k$600",1),AH$1,0),0)</f>
        <v>1319</v>
      </c>
      <c r="AI1249" s="6">
        <f ca="1">IF(NOT(ISNA(VLOOKUP($B1249,INDIRECT(VLOOKUP($B1249,'Exp Dates'!$E$4:$X$300,MATCH("M3",'Exp Dates'!$E$2:$X$2,0),1)&amp;"!$A$2:$k$600",1),AI$1,0))),VLOOKUP($B1249,INDIRECT(VLOOKUP($B1249,'Exp Dates'!$E$4:$X$300,MATCH("M3",'Exp Dates'!$E$2:$X$2,0),1)&amp;"!$A$2:$k$600",1),AI$1,0),0)</f>
        <v>1499</v>
      </c>
      <c r="AJ1249" s="6">
        <f ca="1">IF(NOT(ISNA(VLOOKUP($B1249,INDIRECT(VLOOKUP($B1249,'Exp Dates'!$E$4:$X$300,MATCH("M4",'Exp Dates'!$E$2:$X$2,0),1)&amp;"!$A$2:$k$600",1),AJ$1,0))),VLOOKUP($B1249,INDIRECT(VLOOKUP($B1249,'Exp Dates'!$E$4:$X$300,MATCH("M4",'Exp Dates'!$E$2:$X$2,0),1)&amp;"!$A$2:$k$600",1),AJ$1,0),0)</f>
        <v>1663</v>
      </c>
      <c r="AK1249" s="6">
        <f ca="1">IF(NOT(ISNA(VLOOKUP($B1249,INDIRECT(VLOOKUP($B1249,'Exp Dates'!$E$4:$X$300,MATCH("M5",'Exp Dates'!$E$2:$X$2,0),1)&amp;"!$A$2:$k$600",1),AK$1,0))),VLOOKUP($B1249,INDIRECT(VLOOKUP($B1249,'Exp Dates'!$E$4:$X$300,MATCH("M5",'Exp Dates'!$E$2:$X$2,0),1)&amp;"!$A$2:$k$600",1),AK$1,0),0)</f>
        <v>712</v>
      </c>
      <c r="AL1249" s="6">
        <f ca="1">IF(NOT(ISNA(VLOOKUP($B1249,INDIRECT(VLOOKUP($B1249,'Exp Dates'!$E$4:$X$300,MATCH("M6",'Exp Dates'!$E$2:$X$2,0),1)&amp;"!$A$2:$k$600",1),AL$1,0))),VLOOKUP($B1249,INDIRECT(VLOOKUP($B1249,'Exp Dates'!$E$4:$X$300,MATCH("M6",'Exp Dates'!$E$2:$X$2,0),1)&amp;"!$A$2:$k$600",1),AL$1,0),0)</f>
        <v>482</v>
      </c>
      <c r="AM1249" s="6">
        <f ca="1">IF(NOT(ISNA(VLOOKUP($B1249,INDIRECT(VLOOKUP($B1249,'Exp Dates'!$E$4:$X$300,MATCH("M7",'Exp Dates'!$E$2:$X$2,0),1)&amp;"!$A$2:$k$600",1),AM$1,0))),VLOOKUP($B1249,INDIRECT(VLOOKUP($B1249,'Exp Dates'!$E$4:$X$300,MATCH("M7",'Exp Dates'!$E$2:$X$2,0),1)&amp;"!$A$2:$k$600",1),AM$1,0),0)</f>
        <v>284</v>
      </c>
      <c r="AN1249" s="74">
        <f t="shared" ca="1" si="241"/>
        <v>87658750</v>
      </c>
      <c r="AO1249">
        <f ca="1">IF(NOT(ISNA(VLOOKUP($B1249,INDIRECT(VLOOKUP($B1249,'Exp Dates'!$E$4:$X$300,MATCH("M1",'Exp Dates'!$E$2:$X$2,0),1)&amp;"!$A$2:$k$600",1),AO$1,0))),VLOOKUP($B1249,INDIRECT(VLOOKUP($B1249,'Exp Dates'!$E$4:$X$300,MATCH("M1",'Exp Dates'!$E$2:$X$2,0),1)&amp;"!$A$2:$k$600",1),AO$1,0),0)</f>
        <v>0</v>
      </c>
      <c r="AP1249">
        <f ca="1">IF(NOT(ISNA(VLOOKUP($B1249,INDIRECT(VLOOKUP($B1249,'Exp Dates'!$E$4:$X$300,MATCH("M2",'Exp Dates'!$E$2:$X$2,0),1)&amp;"!$A$2:$k$600",1),AP$1,0))),VLOOKUP($B1249,INDIRECT(VLOOKUP($B1249,'Exp Dates'!$E$4:$X$300,MATCH("M2",'Exp Dates'!$E$2:$X$2,0),1)&amp;"!$A$2:$k$600",1),AP$1,0),0)</f>
        <v>0</v>
      </c>
      <c r="AQ1249">
        <f t="shared" ca="1" si="242"/>
        <v>0</v>
      </c>
      <c r="AR1249">
        <f>VLOOKUP(B1249,Master!B$2:L$5000,11,0)</f>
        <v>1.0462155152086772</v>
      </c>
    </row>
    <row r="1250" spans="2:44" x14ac:dyDescent="0.25">
      <c r="B1250" s="52">
        <f>Master!B1250</f>
        <v>39883</v>
      </c>
      <c r="C1250" s="14">
        <v>1</v>
      </c>
      <c r="D1250" s="11">
        <f ca="1">IF(NOT(ISNA(VLOOKUP($B1250,INDIRECT(VLOOKUP($B1250,'Exp Dates'!$E$4:$X$250,MATCH("M1",'Exp Dates'!$E$2:$X$2,0),1)&amp;"!$A$2:$H$600",1),D$1,0))),VLOOKUP($B1250,INDIRECT(VLOOKUP($B1250,'Exp Dates'!$E$4:$X$250,MATCH("M1",'Exp Dates'!$E$2:$X$2,0),1)&amp;"!$A$2:$H$600",1),D$1,0)*$C1250,VLOOKUP($B1250,Interpolate!$B$3:$T$2004,MATCH("M1-I",Interpolate!$B$2:$T$2,0)))</f>
        <v>42.65</v>
      </c>
      <c r="E1250" s="11">
        <f ca="1">IF(NOT(ISNA(VLOOKUP($B1250,INDIRECT(VLOOKUP($B1250,'Exp Dates'!$E$4:$X$250,MATCH("M2",'Exp Dates'!$E$2:$X$2,0),1)&amp;"!$A$2:$H$600",1),E$1,0))),VLOOKUP($B1250,INDIRECT(VLOOKUP($B1250,'Exp Dates'!$E$4:$X$250,MATCH("M2",'Exp Dates'!$E$2:$X$2,0),1)&amp;"!$A$2:$H$600",1),E$1,0)*$C1250,VLOOKUP($B1250,Interpolate!$B$3:$T$2004,MATCH("M2-I",Interpolate!$B$2:$T$2,0)))</f>
        <v>41.6</v>
      </c>
      <c r="F1250" s="11">
        <f ca="1">IF(NOT(ISNA(VLOOKUP($B1250,INDIRECT(VLOOKUP($B1250,'Exp Dates'!$E$4:$X$250,MATCH("M3",'Exp Dates'!$E$2:$X$2,0),1)&amp;"!$A$2:$H$600",1),F$1,0))),VLOOKUP($B1250,INDIRECT(VLOOKUP($B1250,'Exp Dates'!$E$4:$X$250,MATCH("M3",'Exp Dates'!$E$2:$X$2,0),1)&amp;"!$A$2:$H$600",1),F$1,0)*$C1250,VLOOKUP($B1250,Interpolate!$B$3:$T$2004,MATCH("M3-I",Interpolate!$B$2:$T$2,0)))</f>
        <v>39.049999999999997</v>
      </c>
      <c r="G1250" s="11">
        <f ca="1">IF(NOT(ISNA(VLOOKUP($B1250,INDIRECT(VLOOKUP($B1250,'Exp Dates'!$E$4:$X$250,MATCH("M4",'Exp Dates'!$E$2:$X$2,0),1)&amp;"!$A$2:$H$600",1),G$1,0))),VLOOKUP($B1250,INDIRECT(VLOOKUP($B1250,'Exp Dates'!$E$4:$X$250,MATCH("M4",'Exp Dates'!$E$2:$X$2,0),1)&amp;"!$A$2:$H$600",1),G$1,0)*$C1250,VLOOKUP($B1250,Interpolate!$B$3:$T$2004,MATCH("M4-I",Interpolate!$B$2:$T$2,0)))</f>
        <v>37.85</v>
      </c>
      <c r="H1250" s="11">
        <f ca="1">IF(NOT(ISNA(VLOOKUP($B1250,INDIRECT(VLOOKUP($B1250,'Exp Dates'!$E$4:$X$250,MATCH("M5",'Exp Dates'!$E$2:$X$2,0),1)&amp;"!$A$2:$H$600",1),H$1,0))),VLOOKUP($B1250,INDIRECT(VLOOKUP($B1250,'Exp Dates'!$E$4:$X$250,MATCH("M5",'Exp Dates'!$E$2:$X$2,0),1)&amp;"!$A$2:$H$600",1),H$1,0)*$C1250,VLOOKUP($B1250,Interpolate!$B$3:$T$2004,MATCH("M5-I",Interpolate!$B$2:$T$2,0)))</f>
        <v>37.25</v>
      </c>
      <c r="I1250" s="11">
        <f ca="1">IF(NOT(ISNA(VLOOKUP($B1250,INDIRECT(VLOOKUP($B1250,'Exp Dates'!$E$4:$X$250,MATCH("M6",'Exp Dates'!$E$2:$X$2,0),1)&amp;"!$A$2:$H$600",1),I$1,0))),VLOOKUP($B1250,INDIRECT(VLOOKUP($B1250,'Exp Dates'!$E$4:$X$250,MATCH("M6",'Exp Dates'!$E$2:$X$2,0),1)&amp;"!$A$2:$H$600",1),I$1,0)*$C1250,VLOOKUP($B1250,Interpolate!$B$3:$T$2004,MATCH("M6-I",Interpolate!$B$2:$T$2,0)))</f>
        <v>36.15</v>
      </c>
      <c r="J1250" s="11">
        <f ca="1">IF(NOT(ISNA(VLOOKUP($B1250,INDIRECT(VLOOKUP($B1250,'Exp Dates'!$E$4:$X$250,MATCH("M7",'Exp Dates'!$E$2:$X$2,0),1)&amp;"!$A$2:$H$600",1),J$1,0))),VLOOKUP($B1250,INDIRECT(VLOOKUP($B1250,'Exp Dates'!$E$4:$X$250,MATCH("M7",'Exp Dates'!$E$2:$X$2,0),1)&amp;"!$A$2:$H$600",1),J$1,0)*$C1250,VLOOKUP($B1250,Interpolate!$B$3:$T$2004,MATCH("M7-I",Interpolate!$B$2:$T$2,0)))</f>
        <v>35.799999999999997</v>
      </c>
      <c r="K1250" s="6">
        <f ca="1">IF(NOT(ISNA(VLOOKUP($B1250,INDIRECT(VLOOKUP($B1250,'Exp Dates'!$E$4:$X$250,MATCH("M1",'Exp Dates'!$E$2:$X$2,0),1)&amp;"!$A$2:$k$600",1),K$1,0))),VLOOKUP($B1250,INDIRECT(VLOOKUP($B1250,'Exp Dates'!$E$4:$X$250,MATCH("M1",'Exp Dates'!$E$2:$X$2,0),1)&amp;"!$A$2:$k$600",1),K$1,0),0)</f>
        <v>669</v>
      </c>
      <c r="L1250" s="6">
        <f ca="1">IF(NOT(ISNA(VLOOKUP($B1250,INDIRECT(VLOOKUP($B1250,'Exp Dates'!$E$4:$X$250,MATCH("M2",'Exp Dates'!$E$2:$X$2,0),1)&amp;"!$A$2:$k$600",1),L$1,0))),VLOOKUP($B1250,INDIRECT(VLOOKUP($B1250,'Exp Dates'!$E$4:$X$250,MATCH("M2",'Exp Dates'!$E$2:$X$2,0),1)&amp;"!$A$2:$k$600",1),L$1,0),0)</f>
        <v>459</v>
      </c>
      <c r="M1250" s="6">
        <f ca="1">IF(NOT(ISNA(VLOOKUP($B1250,INDIRECT(VLOOKUP($B1250,'Exp Dates'!$E$4:$X$250,MATCH("M3",'Exp Dates'!$E$2:$X$2,0),1)&amp;"!$A$2:$k$600",1),M$1,0))),VLOOKUP($B1250,INDIRECT(VLOOKUP($B1250,'Exp Dates'!$E$4:$X$250,MATCH("M3",'Exp Dates'!$E$2:$X$2,0),1)&amp;"!$A$2:$k$600",1),M$1,0),0)</f>
        <v>130</v>
      </c>
      <c r="N1250" s="6">
        <f ca="1">IF(NOT(ISNA(VLOOKUP($B1250,INDIRECT(VLOOKUP($B1250,'Exp Dates'!$E$4:$X$250,MATCH("M4",'Exp Dates'!$E$2:$X$2,0),1)&amp;"!$A$2:$k$600",1),N$1,0))),VLOOKUP($B1250,INDIRECT(VLOOKUP($B1250,'Exp Dates'!$E$4:$X$250,MATCH("M4",'Exp Dates'!$E$2:$X$2,0),1)&amp;"!$A$2:$k$600",1),N$1,0),0)</f>
        <v>56</v>
      </c>
      <c r="O1250" s="6">
        <f ca="1">IF(NOT(ISNA(VLOOKUP($B1250,INDIRECT(VLOOKUP($B1250,'Exp Dates'!$E$4:$X$250,MATCH("M5",'Exp Dates'!$E$2:$X$2,0),1)&amp;"!$A$2:$k$600",1),O$1,0))),VLOOKUP($B1250,INDIRECT(VLOOKUP($B1250,'Exp Dates'!$E$4:$X$250,MATCH("M5",'Exp Dates'!$E$2:$X$2,0),1)&amp;"!$A$2:$k$600",1),O$1,0),0)</f>
        <v>50</v>
      </c>
      <c r="P1250" s="6">
        <f ca="1">IF(NOT(ISNA(VLOOKUP($B1250,INDIRECT(VLOOKUP($B1250,'Exp Dates'!$E$4:$X$250,MATCH("M6",'Exp Dates'!$E$2:$X$2,0),1)&amp;"!$A$2:$k$600",1),P$1,0))),VLOOKUP($B1250,INDIRECT(VLOOKUP($B1250,'Exp Dates'!$E$4:$X$250,MATCH("M6",'Exp Dates'!$E$2:$X$2,0),1)&amp;"!$A$2:$k$600",1),P$1,0),0)</f>
        <v>46</v>
      </c>
      <c r="Q1250" s="6">
        <f ca="1">IF(NOT(ISNA(VLOOKUP($B1250,INDIRECT(VLOOKUP($B1250,'Exp Dates'!$E$4:$X$250,MATCH("M7",'Exp Dates'!$E$2:$X$2,0),1)&amp;"!$A$2:$k$600",1),Q$1,0))),VLOOKUP($B1250,INDIRECT(VLOOKUP($B1250,'Exp Dates'!$E$4:$X$250,MATCH("M7",'Exp Dates'!$E$2:$X$2,0),1)&amp;"!$A$2:$k$600",1),Q$1,0),0)</f>
        <v>10</v>
      </c>
      <c r="R1250" s="6">
        <f t="shared" ca="1" si="231"/>
        <v>1128</v>
      </c>
      <c r="S1250" s="6">
        <f t="shared" ca="1" si="233"/>
        <v>5192</v>
      </c>
      <c r="T1250" s="6">
        <f t="shared" ca="1" si="234"/>
        <v>219905.8</v>
      </c>
      <c r="U1250" s="6">
        <f t="shared" ca="1" si="235"/>
        <v>3135</v>
      </c>
      <c r="V1250" s="6">
        <f t="shared" ca="1" si="236"/>
        <v>116827.6</v>
      </c>
      <c r="W1250" s="11">
        <f t="shared" ca="1" si="237"/>
        <v>1.8823103444733948</v>
      </c>
      <c r="X1250">
        <f ca="1">Master!AD1250</f>
        <v>-3.4523809523809589E-2</v>
      </c>
      <c r="Y1250" s="6">
        <f t="shared" ca="1" si="238"/>
        <v>1420</v>
      </c>
      <c r="Z1250" s="6">
        <f t="shared" ca="1" si="239"/>
        <v>3135</v>
      </c>
      <c r="AA1250" s="6">
        <f t="shared" ca="1" si="232"/>
        <v>9810</v>
      </c>
      <c r="AB1250" s="11">
        <f>VLOOKUP(B1250,Master!B$3:N$10000,9,0)</f>
        <v>43.61</v>
      </c>
      <c r="AC1250" s="11">
        <v>41.787500000000001</v>
      </c>
      <c r="AD1250" s="11">
        <v>42.912499999999994</v>
      </c>
      <c r="AE1250" s="11">
        <f t="shared" si="240"/>
        <v>-1.822499999999998</v>
      </c>
      <c r="AF1250" s="11">
        <f>Master!N1250</f>
        <v>721.36</v>
      </c>
      <c r="AG1250" s="6">
        <f ca="1">IF(NOT(ISNA(VLOOKUP($B1250,INDIRECT(VLOOKUP($B1250,'Exp Dates'!$E$4:$X$300,MATCH("M1",'Exp Dates'!$E$2:$X$2,0),1)&amp;"!$A$2:$k$600",1),AG$1,0))),VLOOKUP($B1250,INDIRECT(VLOOKUP($B1250,'Exp Dates'!$E$4:$X$300,MATCH("M1",'Exp Dates'!$E$2:$X$2,0),1)&amp;"!$A$2:$k$600",1),AG$1,0),0)</f>
        <v>3732</v>
      </c>
      <c r="AH1250" s="6">
        <f ca="1">IF(NOT(ISNA(VLOOKUP($B1250,INDIRECT(VLOOKUP($B1250,'Exp Dates'!$E$4:$X$300,MATCH("M2",'Exp Dates'!$E$2:$X$2,0),1)&amp;"!$A$2:$k$600",1),AH$1,0))),VLOOKUP($B1250,INDIRECT(VLOOKUP($B1250,'Exp Dates'!$E$4:$X$300,MATCH("M2",'Exp Dates'!$E$2:$X$2,0),1)&amp;"!$A$2:$k$600",1),AH$1,0),0)</f>
        <v>1460</v>
      </c>
      <c r="AI1250" s="6">
        <f ca="1">IF(NOT(ISNA(VLOOKUP($B1250,INDIRECT(VLOOKUP($B1250,'Exp Dates'!$E$4:$X$300,MATCH("M3",'Exp Dates'!$E$2:$X$2,0),1)&amp;"!$A$2:$k$600",1),AI$1,0))),VLOOKUP($B1250,INDIRECT(VLOOKUP($B1250,'Exp Dates'!$E$4:$X$300,MATCH("M3",'Exp Dates'!$E$2:$X$2,0),1)&amp;"!$A$2:$k$600",1),AI$1,0),0)</f>
        <v>1483</v>
      </c>
      <c r="AJ1250" s="6">
        <f ca="1">IF(NOT(ISNA(VLOOKUP($B1250,INDIRECT(VLOOKUP($B1250,'Exp Dates'!$E$4:$X$300,MATCH("M4",'Exp Dates'!$E$2:$X$2,0),1)&amp;"!$A$2:$k$600",1),AJ$1,0))),VLOOKUP($B1250,INDIRECT(VLOOKUP($B1250,'Exp Dates'!$E$4:$X$300,MATCH("M4",'Exp Dates'!$E$2:$X$2,0),1)&amp;"!$A$2:$k$600",1),AJ$1,0),0)</f>
        <v>1655</v>
      </c>
      <c r="AK1250" s="6">
        <f ca="1">IF(NOT(ISNA(VLOOKUP($B1250,INDIRECT(VLOOKUP($B1250,'Exp Dates'!$E$4:$X$300,MATCH("M5",'Exp Dates'!$E$2:$X$2,0),1)&amp;"!$A$2:$k$600",1),AK$1,0))),VLOOKUP($B1250,INDIRECT(VLOOKUP($B1250,'Exp Dates'!$E$4:$X$300,MATCH("M5",'Exp Dates'!$E$2:$X$2,0),1)&amp;"!$A$2:$k$600",1),AK$1,0),0)</f>
        <v>713</v>
      </c>
      <c r="AL1250" s="6">
        <f ca="1">IF(NOT(ISNA(VLOOKUP($B1250,INDIRECT(VLOOKUP($B1250,'Exp Dates'!$E$4:$X$300,MATCH("M6",'Exp Dates'!$E$2:$X$2,0),1)&amp;"!$A$2:$k$600",1),AL$1,0))),VLOOKUP($B1250,INDIRECT(VLOOKUP($B1250,'Exp Dates'!$E$4:$X$300,MATCH("M6",'Exp Dates'!$E$2:$X$2,0),1)&amp;"!$A$2:$k$600",1),AL$1,0),0)</f>
        <v>480</v>
      </c>
      <c r="AM1250" s="6">
        <f ca="1">IF(NOT(ISNA(VLOOKUP($B1250,INDIRECT(VLOOKUP($B1250,'Exp Dates'!$E$4:$X$300,MATCH("M7",'Exp Dates'!$E$2:$X$2,0),1)&amp;"!$A$2:$k$600",1),AM$1,0))),VLOOKUP($B1250,INDIRECT(VLOOKUP($B1250,'Exp Dates'!$E$4:$X$300,MATCH("M7",'Exp Dates'!$E$2:$X$2,0),1)&amp;"!$A$2:$k$600",1),AM$1,0),0)</f>
        <v>287</v>
      </c>
      <c r="AN1250" s="74">
        <f t="shared" ca="1" si="241"/>
        <v>58706750</v>
      </c>
      <c r="AO1250">
        <f ca="1">IF(NOT(ISNA(VLOOKUP($B1250,INDIRECT(VLOOKUP($B1250,'Exp Dates'!$E$4:$X$300,MATCH("M1",'Exp Dates'!$E$2:$X$2,0),1)&amp;"!$A$2:$k$600",1),AO$1,0))),VLOOKUP($B1250,INDIRECT(VLOOKUP($B1250,'Exp Dates'!$E$4:$X$300,MATCH("M1",'Exp Dates'!$E$2:$X$2,0),1)&amp;"!$A$2:$k$600",1),AO$1,0),0)</f>
        <v>0</v>
      </c>
      <c r="AP1250">
        <f ca="1">IF(NOT(ISNA(VLOOKUP($B1250,INDIRECT(VLOOKUP($B1250,'Exp Dates'!$E$4:$X$300,MATCH("M2",'Exp Dates'!$E$2:$X$2,0),1)&amp;"!$A$2:$k$600",1),AP$1,0))),VLOOKUP($B1250,INDIRECT(VLOOKUP($B1250,'Exp Dates'!$E$4:$X$300,MATCH("M2",'Exp Dates'!$E$2:$X$2,0),1)&amp;"!$A$2:$k$600",1),AP$1,0),0)</f>
        <v>0</v>
      </c>
      <c r="AQ1250">
        <f t="shared" ca="1" si="242"/>
        <v>0</v>
      </c>
      <c r="AR1250">
        <f>VLOOKUP(B1250,Master!B$2:L$5000,11,0)</f>
        <v>1.0261176470588236</v>
      </c>
    </row>
    <row r="1251" spans="2:44" x14ac:dyDescent="0.25">
      <c r="B1251" s="52">
        <f>Master!B1251</f>
        <v>39884</v>
      </c>
      <c r="C1251" s="14">
        <v>1</v>
      </c>
      <c r="D1251" s="11">
        <f ca="1">IF(NOT(ISNA(VLOOKUP($B1251,INDIRECT(VLOOKUP($B1251,'Exp Dates'!$E$4:$X$250,MATCH("M1",'Exp Dates'!$E$2:$X$2,0),1)&amp;"!$A$2:$H$600",1),D$1,0))),VLOOKUP($B1251,INDIRECT(VLOOKUP($B1251,'Exp Dates'!$E$4:$X$250,MATCH("M1",'Exp Dates'!$E$2:$X$2,0),1)&amp;"!$A$2:$H$600",1),D$1,0)*$C1251,VLOOKUP($B1251,Interpolate!$B$3:$T$2004,MATCH("M1-I",Interpolate!$B$2:$T$2,0)))</f>
        <v>41.1</v>
      </c>
      <c r="E1251" s="11">
        <f ca="1">IF(NOT(ISNA(VLOOKUP($B1251,INDIRECT(VLOOKUP($B1251,'Exp Dates'!$E$4:$X$250,MATCH("M2",'Exp Dates'!$E$2:$X$2,0),1)&amp;"!$A$2:$H$600",1),E$1,0))),VLOOKUP($B1251,INDIRECT(VLOOKUP($B1251,'Exp Dates'!$E$4:$X$250,MATCH("M2",'Exp Dates'!$E$2:$X$2,0),1)&amp;"!$A$2:$H$600",1),E$1,0)*$C1251,VLOOKUP($B1251,Interpolate!$B$3:$T$2004,MATCH("M2-I",Interpolate!$B$2:$T$2,0)))</f>
        <v>41.1</v>
      </c>
      <c r="F1251" s="11">
        <f ca="1">IF(NOT(ISNA(VLOOKUP($B1251,INDIRECT(VLOOKUP($B1251,'Exp Dates'!$E$4:$X$250,MATCH("M3",'Exp Dates'!$E$2:$X$2,0),1)&amp;"!$A$2:$H$600",1),F$1,0))),VLOOKUP($B1251,INDIRECT(VLOOKUP($B1251,'Exp Dates'!$E$4:$X$250,MATCH("M3",'Exp Dates'!$E$2:$X$2,0),1)&amp;"!$A$2:$H$600",1),F$1,0)*$C1251,VLOOKUP($B1251,Interpolate!$B$3:$T$2004,MATCH("M3-I",Interpolate!$B$2:$T$2,0)))</f>
        <v>38.6</v>
      </c>
      <c r="G1251" s="11">
        <f ca="1">IF(NOT(ISNA(VLOOKUP($B1251,INDIRECT(VLOOKUP($B1251,'Exp Dates'!$E$4:$X$250,MATCH("M4",'Exp Dates'!$E$2:$X$2,0),1)&amp;"!$A$2:$H$600",1),G$1,0))),VLOOKUP($B1251,INDIRECT(VLOOKUP($B1251,'Exp Dates'!$E$4:$X$250,MATCH("M4",'Exp Dates'!$E$2:$X$2,0),1)&amp;"!$A$2:$H$600",1),G$1,0)*$C1251,VLOOKUP($B1251,Interpolate!$B$3:$T$2004,MATCH("M4-I",Interpolate!$B$2:$T$2,0)))</f>
        <v>37.450000000000003</v>
      </c>
      <c r="H1251" s="11">
        <f ca="1">IF(NOT(ISNA(VLOOKUP($B1251,INDIRECT(VLOOKUP($B1251,'Exp Dates'!$E$4:$X$250,MATCH("M5",'Exp Dates'!$E$2:$X$2,0),1)&amp;"!$A$2:$H$600",1),H$1,0))),VLOOKUP($B1251,INDIRECT(VLOOKUP($B1251,'Exp Dates'!$E$4:$X$250,MATCH("M5",'Exp Dates'!$E$2:$X$2,0),1)&amp;"!$A$2:$H$600",1),H$1,0)*$C1251,VLOOKUP($B1251,Interpolate!$B$3:$T$2004,MATCH("M5-I",Interpolate!$B$2:$T$2,0)))</f>
        <v>37.049999999999997</v>
      </c>
      <c r="I1251" s="11">
        <f ca="1">IF(NOT(ISNA(VLOOKUP($B1251,INDIRECT(VLOOKUP($B1251,'Exp Dates'!$E$4:$X$250,MATCH("M6",'Exp Dates'!$E$2:$X$2,0),1)&amp;"!$A$2:$H$600",1),I$1,0))),VLOOKUP($B1251,INDIRECT(VLOOKUP($B1251,'Exp Dates'!$E$4:$X$250,MATCH("M6",'Exp Dates'!$E$2:$X$2,0),1)&amp;"!$A$2:$H$600",1),I$1,0)*$C1251,VLOOKUP($B1251,Interpolate!$B$3:$T$2004,MATCH("M6-I",Interpolate!$B$2:$T$2,0)))</f>
        <v>35.85</v>
      </c>
      <c r="J1251" s="11">
        <f ca="1">IF(NOT(ISNA(VLOOKUP($B1251,INDIRECT(VLOOKUP($B1251,'Exp Dates'!$E$4:$X$250,MATCH("M7",'Exp Dates'!$E$2:$X$2,0),1)&amp;"!$A$2:$H$600",1),J$1,0))),VLOOKUP($B1251,INDIRECT(VLOOKUP($B1251,'Exp Dates'!$E$4:$X$250,MATCH("M7",'Exp Dates'!$E$2:$X$2,0),1)&amp;"!$A$2:$H$600",1),J$1,0)*$C1251,VLOOKUP($B1251,Interpolate!$B$3:$T$2004,MATCH("M7-I",Interpolate!$B$2:$T$2,0)))</f>
        <v>35.5</v>
      </c>
      <c r="K1251" s="6">
        <f ca="1">IF(NOT(ISNA(VLOOKUP($B1251,INDIRECT(VLOOKUP($B1251,'Exp Dates'!$E$4:$X$250,MATCH("M1",'Exp Dates'!$E$2:$X$2,0),1)&amp;"!$A$2:$k$600",1),K$1,0))),VLOOKUP($B1251,INDIRECT(VLOOKUP($B1251,'Exp Dates'!$E$4:$X$250,MATCH("M1",'Exp Dates'!$E$2:$X$2,0),1)&amp;"!$A$2:$k$600",1),K$1,0),0)</f>
        <v>754</v>
      </c>
      <c r="L1251" s="6">
        <f ca="1">IF(NOT(ISNA(VLOOKUP($B1251,INDIRECT(VLOOKUP($B1251,'Exp Dates'!$E$4:$X$250,MATCH("M2",'Exp Dates'!$E$2:$X$2,0),1)&amp;"!$A$2:$k$600",1),L$1,0))),VLOOKUP($B1251,INDIRECT(VLOOKUP($B1251,'Exp Dates'!$E$4:$X$250,MATCH("M2",'Exp Dates'!$E$2:$X$2,0),1)&amp;"!$A$2:$k$600",1),L$1,0),0)</f>
        <v>636</v>
      </c>
      <c r="M1251" s="6">
        <f ca="1">IF(NOT(ISNA(VLOOKUP($B1251,INDIRECT(VLOOKUP($B1251,'Exp Dates'!$E$4:$X$250,MATCH("M3",'Exp Dates'!$E$2:$X$2,0),1)&amp;"!$A$2:$k$600",1),M$1,0))),VLOOKUP($B1251,INDIRECT(VLOOKUP($B1251,'Exp Dates'!$E$4:$X$250,MATCH("M3",'Exp Dates'!$E$2:$X$2,0),1)&amp;"!$A$2:$k$600",1),M$1,0),0)</f>
        <v>136</v>
      </c>
      <c r="N1251" s="6">
        <f ca="1">IF(NOT(ISNA(VLOOKUP($B1251,INDIRECT(VLOOKUP($B1251,'Exp Dates'!$E$4:$X$250,MATCH("M4",'Exp Dates'!$E$2:$X$2,0),1)&amp;"!$A$2:$k$600",1),N$1,0))),VLOOKUP($B1251,INDIRECT(VLOOKUP($B1251,'Exp Dates'!$E$4:$X$250,MATCH("M4",'Exp Dates'!$E$2:$X$2,0),1)&amp;"!$A$2:$k$600",1),N$1,0),0)</f>
        <v>67</v>
      </c>
      <c r="O1251" s="6">
        <f ca="1">IF(NOT(ISNA(VLOOKUP($B1251,INDIRECT(VLOOKUP($B1251,'Exp Dates'!$E$4:$X$250,MATCH("M5",'Exp Dates'!$E$2:$X$2,0),1)&amp;"!$A$2:$k$600",1),O$1,0))),VLOOKUP($B1251,INDIRECT(VLOOKUP($B1251,'Exp Dates'!$E$4:$X$250,MATCH("M5",'Exp Dates'!$E$2:$X$2,0),1)&amp;"!$A$2:$k$600",1),O$1,0),0)</f>
        <v>46</v>
      </c>
      <c r="P1251" s="6">
        <f ca="1">IF(NOT(ISNA(VLOOKUP($B1251,INDIRECT(VLOOKUP($B1251,'Exp Dates'!$E$4:$X$250,MATCH("M6",'Exp Dates'!$E$2:$X$2,0),1)&amp;"!$A$2:$k$600",1),P$1,0))),VLOOKUP($B1251,INDIRECT(VLOOKUP($B1251,'Exp Dates'!$E$4:$X$250,MATCH("M6",'Exp Dates'!$E$2:$X$2,0),1)&amp;"!$A$2:$k$600",1),P$1,0),0)</f>
        <v>13</v>
      </c>
      <c r="Q1251" s="6">
        <f ca="1">IF(NOT(ISNA(VLOOKUP($B1251,INDIRECT(VLOOKUP($B1251,'Exp Dates'!$E$4:$X$250,MATCH("M7",'Exp Dates'!$E$2:$X$2,0),1)&amp;"!$A$2:$k$600",1),Q$1,0))),VLOOKUP($B1251,INDIRECT(VLOOKUP($B1251,'Exp Dates'!$E$4:$X$250,MATCH("M7",'Exp Dates'!$E$2:$X$2,0),1)&amp;"!$A$2:$k$600",1),Q$1,0),0)</f>
        <v>11</v>
      </c>
      <c r="R1251" s="6">
        <f t="shared" ca="1" si="231"/>
        <v>1390</v>
      </c>
      <c r="S1251" s="6">
        <f t="shared" ca="1" si="233"/>
        <v>5193</v>
      </c>
      <c r="T1251" s="6">
        <f t="shared" ca="1" si="234"/>
        <v>213432.30000000002</v>
      </c>
      <c r="U1251" s="6">
        <f t="shared" ca="1" si="235"/>
        <v>3137</v>
      </c>
      <c r="V1251" s="6">
        <f t="shared" ca="1" si="236"/>
        <v>115857.90000000001</v>
      </c>
      <c r="W1251" s="11">
        <f t="shared" ca="1" si="237"/>
        <v>1.8421903038118246</v>
      </c>
      <c r="X1251">
        <f ca="1">Master!AD1251</f>
        <v>-3.3571428571428592E-2</v>
      </c>
      <c r="Y1251" s="6">
        <f t="shared" ca="1" si="238"/>
        <v>1663</v>
      </c>
      <c r="Z1251" s="6">
        <f t="shared" ca="1" si="239"/>
        <v>3137</v>
      </c>
      <c r="AA1251" s="6">
        <f t="shared" ca="1" si="232"/>
        <v>9812</v>
      </c>
      <c r="AB1251" s="11">
        <f>VLOOKUP(B1251,Master!B$3:N$10000,9,0)</f>
        <v>41.18</v>
      </c>
      <c r="AC1251" s="11">
        <v>41.1</v>
      </c>
      <c r="AD1251" s="11">
        <v>41.1</v>
      </c>
      <c r="AE1251" s="11">
        <f t="shared" si="240"/>
        <v>-7.9999999999998295E-2</v>
      </c>
      <c r="AF1251" s="11">
        <f>Master!N1251</f>
        <v>750.74</v>
      </c>
      <c r="AG1251" s="6">
        <f ca="1">IF(NOT(ISNA(VLOOKUP($B1251,INDIRECT(VLOOKUP($B1251,'Exp Dates'!$E$4:$X$300,MATCH("M1",'Exp Dates'!$E$2:$X$2,0),1)&amp;"!$A$2:$k$600",1),AG$1,0))),VLOOKUP($B1251,INDIRECT(VLOOKUP($B1251,'Exp Dates'!$E$4:$X$300,MATCH("M1",'Exp Dates'!$E$2:$X$2,0),1)&amp;"!$A$2:$k$600",1),AG$1,0),0)</f>
        <v>3671</v>
      </c>
      <c r="AH1251" s="6">
        <f ca="1">IF(NOT(ISNA(VLOOKUP($B1251,INDIRECT(VLOOKUP($B1251,'Exp Dates'!$E$4:$X$300,MATCH("M2",'Exp Dates'!$E$2:$X$2,0),1)&amp;"!$A$2:$k$600",1),AH$1,0))),VLOOKUP($B1251,INDIRECT(VLOOKUP($B1251,'Exp Dates'!$E$4:$X$300,MATCH("M2",'Exp Dates'!$E$2:$X$2,0),1)&amp;"!$A$2:$k$600",1),AH$1,0),0)</f>
        <v>1522</v>
      </c>
      <c r="AI1251" s="6">
        <f ca="1">IF(NOT(ISNA(VLOOKUP($B1251,INDIRECT(VLOOKUP($B1251,'Exp Dates'!$E$4:$X$300,MATCH("M3",'Exp Dates'!$E$2:$X$2,0),1)&amp;"!$A$2:$k$600",1),AI$1,0))),VLOOKUP($B1251,INDIRECT(VLOOKUP($B1251,'Exp Dates'!$E$4:$X$300,MATCH("M3",'Exp Dates'!$E$2:$X$2,0),1)&amp;"!$A$2:$k$600",1),AI$1,0),0)</f>
        <v>1482</v>
      </c>
      <c r="AJ1251" s="6">
        <f ca="1">IF(NOT(ISNA(VLOOKUP($B1251,INDIRECT(VLOOKUP($B1251,'Exp Dates'!$E$4:$X$300,MATCH("M4",'Exp Dates'!$E$2:$X$2,0),1)&amp;"!$A$2:$k$600",1),AJ$1,0))),VLOOKUP($B1251,INDIRECT(VLOOKUP($B1251,'Exp Dates'!$E$4:$X$300,MATCH("M4",'Exp Dates'!$E$2:$X$2,0),1)&amp;"!$A$2:$k$600",1),AJ$1,0),0)</f>
        <v>1640</v>
      </c>
      <c r="AK1251" s="6">
        <f ca="1">IF(NOT(ISNA(VLOOKUP($B1251,INDIRECT(VLOOKUP($B1251,'Exp Dates'!$E$4:$X$300,MATCH("M5",'Exp Dates'!$E$2:$X$2,0),1)&amp;"!$A$2:$k$600",1),AK$1,0))),VLOOKUP($B1251,INDIRECT(VLOOKUP($B1251,'Exp Dates'!$E$4:$X$300,MATCH("M5",'Exp Dates'!$E$2:$X$2,0),1)&amp;"!$A$2:$k$600",1),AK$1,0),0)</f>
        <v>728</v>
      </c>
      <c r="AL1251" s="6">
        <f ca="1">IF(NOT(ISNA(VLOOKUP($B1251,INDIRECT(VLOOKUP($B1251,'Exp Dates'!$E$4:$X$300,MATCH("M6",'Exp Dates'!$E$2:$X$2,0),1)&amp;"!$A$2:$k$600",1),AL$1,0))),VLOOKUP($B1251,INDIRECT(VLOOKUP($B1251,'Exp Dates'!$E$4:$X$300,MATCH("M6",'Exp Dates'!$E$2:$X$2,0),1)&amp;"!$A$2:$k$600",1),AL$1,0),0)</f>
        <v>480</v>
      </c>
      <c r="AM1251" s="6">
        <f ca="1">IF(NOT(ISNA(VLOOKUP($B1251,INDIRECT(VLOOKUP($B1251,'Exp Dates'!$E$4:$X$300,MATCH("M7",'Exp Dates'!$E$2:$X$2,0),1)&amp;"!$A$2:$k$600",1),AM$1,0))),VLOOKUP($B1251,INDIRECT(VLOOKUP($B1251,'Exp Dates'!$E$4:$X$300,MATCH("M7",'Exp Dates'!$E$2:$X$2,0),1)&amp;"!$A$2:$k$600",1),AM$1,0),0)</f>
        <v>289</v>
      </c>
      <c r="AN1251" s="74">
        <f t="shared" ca="1" si="241"/>
        <v>67448600</v>
      </c>
      <c r="AO1251">
        <f ca="1">IF(NOT(ISNA(VLOOKUP($B1251,INDIRECT(VLOOKUP($B1251,'Exp Dates'!$E$4:$X$300,MATCH("M1",'Exp Dates'!$E$2:$X$2,0),1)&amp;"!$A$2:$k$600",1),AO$1,0))),VLOOKUP($B1251,INDIRECT(VLOOKUP($B1251,'Exp Dates'!$E$4:$X$300,MATCH("M1",'Exp Dates'!$E$2:$X$2,0),1)&amp;"!$A$2:$k$600",1),AO$1,0),0)</f>
        <v>0</v>
      </c>
      <c r="AP1251">
        <f ca="1">IF(NOT(ISNA(VLOOKUP($B1251,INDIRECT(VLOOKUP($B1251,'Exp Dates'!$E$4:$X$300,MATCH("M2",'Exp Dates'!$E$2:$X$2,0),1)&amp;"!$A$2:$k$600",1),AP$1,0))),VLOOKUP($B1251,INDIRECT(VLOOKUP($B1251,'Exp Dates'!$E$4:$X$300,MATCH("M2",'Exp Dates'!$E$2:$X$2,0),1)&amp;"!$A$2:$k$600",1),AP$1,0),0)</f>
        <v>0</v>
      </c>
      <c r="AQ1251">
        <f t="shared" ca="1" si="242"/>
        <v>0</v>
      </c>
      <c r="AR1251">
        <f>VLOOKUP(B1251,Master!B$2:L$5000,11,0)</f>
        <v>1.0117936117936117</v>
      </c>
    </row>
    <row r="1252" spans="2:44" x14ac:dyDescent="0.25">
      <c r="B1252" s="52">
        <f>Master!B1252</f>
        <v>39885</v>
      </c>
      <c r="C1252" s="14">
        <v>1</v>
      </c>
      <c r="D1252" s="11">
        <f ca="1">IF(NOT(ISNA(VLOOKUP($B1252,INDIRECT(VLOOKUP($B1252,'Exp Dates'!$E$4:$X$250,MATCH("M1",'Exp Dates'!$E$2:$X$2,0),1)&amp;"!$A$2:$H$600",1),D$1,0))),VLOOKUP($B1252,INDIRECT(VLOOKUP($B1252,'Exp Dates'!$E$4:$X$250,MATCH("M1",'Exp Dates'!$E$2:$X$2,0),1)&amp;"!$A$2:$H$600",1),D$1,0)*$C1252,VLOOKUP($B1252,Interpolate!$B$3:$T$2004,MATCH("M1-I",Interpolate!$B$2:$T$2,0)))</f>
        <v>42.1</v>
      </c>
      <c r="E1252" s="11">
        <f ca="1">IF(NOT(ISNA(VLOOKUP($B1252,INDIRECT(VLOOKUP($B1252,'Exp Dates'!$E$4:$X$250,MATCH("M2",'Exp Dates'!$E$2:$X$2,0),1)&amp;"!$A$2:$H$600",1),E$1,0))),VLOOKUP($B1252,INDIRECT(VLOOKUP($B1252,'Exp Dates'!$E$4:$X$250,MATCH("M2",'Exp Dates'!$E$2:$X$2,0),1)&amp;"!$A$2:$H$600",1),E$1,0)*$C1252,VLOOKUP($B1252,Interpolate!$B$3:$T$2004,MATCH("M2-I",Interpolate!$B$2:$T$2,0)))</f>
        <v>41.6</v>
      </c>
      <c r="F1252" s="11">
        <f ca="1">IF(NOT(ISNA(VLOOKUP($B1252,INDIRECT(VLOOKUP($B1252,'Exp Dates'!$E$4:$X$250,MATCH("M3",'Exp Dates'!$E$2:$X$2,0),1)&amp;"!$A$2:$H$600",1),F$1,0))),VLOOKUP($B1252,INDIRECT(VLOOKUP($B1252,'Exp Dates'!$E$4:$X$250,MATCH("M3",'Exp Dates'!$E$2:$X$2,0),1)&amp;"!$A$2:$H$600",1),F$1,0)*$C1252,VLOOKUP($B1252,Interpolate!$B$3:$T$2004,MATCH("M3-I",Interpolate!$B$2:$T$2,0)))</f>
        <v>39.15</v>
      </c>
      <c r="G1252" s="11">
        <f ca="1">IF(NOT(ISNA(VLOOKUP($B1252,INDIRECT(VLOOKUP($B1252,'Exp Dates'!$E$4:$X$250,MATCH("M4",'Exp Dates'!$E$2:$X$2,0),1)&amp;"!$A$2:$H$600",1),G$1,0))),VLOOKUP($B1252,INDIRECT(VLOOKUP($B1252,'Exp Dates'!$E$4:$X$250,MATCH("M4",'Exp Dates'!$E$2:$X$2,0),1)&amp;"!$A$2:$H$600",1),G$1,0)*$C1252,VLOOKUP($B1252,Interpolate!$B$3:$T$2004,MATCH("M4-I",Interpolate!$B$2:$T$2,0)))</f>
        <v>38.200000000000003</v>
      </c>
      <c r="H1252" s="11">
        <f ca="1">IF(NOT(ISNA(VLOOKUP($B1252,INDIRECT(VLOOKUP($B1252,'Exp Dates'!$E$4:$X$250,MATCH("M5",'Exp Dates'!$E$2:$X$2,0),1)&amp;"!$A$2:$H$600",1),H$1,0))),VLOOKUP($B1252,INDIRECT(VLOOKUP($B1252,'Exp Dates'!$E$4:$X$250,MATCH("M5",'Exp Dates'!$E$2:$X$2,0),1)&amp;"!$A$2:$H$600",1),H$1,0)*$C1252,VLOOKUP($B1252,Interpolate!$B$3:$T$2004,MATCH("M5-I",Interpolate!$B$2:$T$2,0)))</f>
        <v>37.299999999999997</v>
      </c>
      <c r="I1252" s="11">
        <f ca="1">IF(NOT(ISNA(VLOOKUP($B1252,INDIRECT(VLOOKUP($B1252,'Exp Dates'!$E$4:$X$250,MATCH("M6",'Exp Dates'!$E$2:$X$2,0),1)&amp;"!$A$2:$H$600",1),I$1,0))),VLOOKUP($B1252,INDIRECT(VLOOKUP($B1252,'Exp Dates'!$E$4:$X$250,MATCH("M6",'Exp Dates'!$E$2:$X$2,0),1)&amp;"!$A$2:$H$600",1),I$1,0)*$C1252,VLOOKUP($B1252,Interpolate!$B$3:$T$2004,MATCH("M6-I",Interpolate!$B$2:$T$2,0)))</f>
        <v>36.25</v>
      </c>
      <c r="J1252" s="11">
        <f ca="1">IF(NOT(ISNA(VLOOKUP($B1252,INDIRECT(VLOOKUP($B1252,'Exp Dates'!$E$4:$X$250,MATCH("M7",'Exp Dates'!$E$2:$X$2,0),1)&amp;"!$A$2:$H$600",1),J$1,0))),VLOOKUP($B1252,INDIRECT(VLOOKUP($B1252,'Exp Dates'!$E$4:$X$250,MATCH("M7",'Exp Dates'!$E$2:$X$2,0),1)&amp;"!$A$2:$H$600",1),J$1,0)*$C1252,VLOOKUP($B1252,Interpolate!$B$3:$T$2004,MATCH("M7-I",Interpolate!$B$2:$T$2,0)))</f>
        <v>35.85</v>
      </c>
      <c r="K1252" s="6">
        <f ca="1">IF(NOT(ISNA(VLOOKUP($B1252,INDIRECT(VLOOKUP($B1252,'Exp Dates'!$E$4:$X$250,MATCH("M1",'Exp Dates'!$E$2:$X$2,0),1)&amp;"!$A$2:$k$600",1),K$1,0))),VLOOKUP($B1252,INDIRECT(VLOOKUP($B1252,'Exp Dates'!$E$4:$X$250,MATCH("M1",'Exp Dates'!$E$2:$X$2,0),1)&amp;"!$A$2:$k$600",1),K$1,0),0)</f>
        <v>923</v>
      </c>
      <c r="L1252" s="6">
        <f ca="1">IF(NOT(ISNA(VLOOKUP($B1252,INDIRECT(VLOOKUP($B1252,'Exp Dates'!$E$4:$X$250,MATCH("M2",'Exp Dates'!$E$2:$X$2,0),1)&amp;"!$A$2:$k$600",1),L$1,0))),VLOOKUP($B1252,INDIRECT(VLOOKUP($B1252,'Exp Dates'!$E$4:$X$250,MATCH("M2",'Exp Dates'!$E$2:$X$2,0),1)&amp;"!$A$2:$k$600",1),L$1,0),0)</f>
        <v>594</v>
      </c>
      <c r="M1252" s="6">
        <f ca="1">IF(NOT(ISNA(VLOOKUP($B1252,INDIRECT(VLOOKUP($B1252,'Exp Dates'!$E$4:$X$250,MATCH("M3",'Exp Dates'!$E$2:$X$2,0),1)&amp;"!$A$2:$k$600",1),M$1,0))),VLOOKUP($B1252,INDIRECT(VLOOKUP($B1252,'Exp Dates'!$E$4:$X$250,MATCH("M3",'Exp Dates'!$E$2:$X$2,0),1)&amp;"!$A$2:$k$600",1),M$1,0),0)</f>
        <v>101</v>
      </c>
      <c r="N1252" s="6">
        <f ca="1">IF(NOT(ISNA(VLOOKUP($B1252,INDIRECT(VLOOKUP($B1252,'Exp Dates'!$E$4:$X$250,MATCH("M4",'Exp Dates'!$E$2:$X$2,0),1)&amp;"!$A$2:$k$600",1),N$1,0))),VLOOKUP($B1252,INDIRECT(VLOOKUP($B1252,'Exp Dates'!$E$4:$X$250,MATCH("M4",'Exp Dates'!$E$2:$X$2,0),1)&amp;"!$A$2:$k$600",1),N$1,0),0)</f>
        <v>52</v>
      </c>
      <c r="O1252" s="6">
        <f ca="1">IF(NOT(ISNA(VLOOKUP($B1252,INDIRECT(VLOOKUP($B1252,'Exp Dates'!$E$4:$X$250,MATCH("M5",'Exp Dates'!$E$2:$X$2,0),1)&amp;"!$A$2:$k$600",1),O$1,0))),VLOOKUP($B1252,INDIRECT(VLOOKUP($B1252,'Exp Dates'!$E$4:$X$250,MATCH("M5",'Exp Dates'!$E$2:$X$2,0),1)&amp;"!$A$2:$k$600",1),O$1,0),0)</f>
        <v>37</v>
      </c>
      <c r="P1252" s="6">
        <f ca="1">IF(NOT(ISNA(VLOOKUP($B1252,INDIRECT(VLOOKUP($B1252,'Exp Dates'!$E$4:$X$250,MATCH("M6",'Exp Dates'!$E$2:$X$2,0),1)&amp;"!$A$2:$k$600",1),P$1,0))),VLOOKUP($B1252,INDIRECT(VLOOKUP($B1252,'Exp Dates'!$E$4:$X$250,MATCH("M6",'Exp Dates'!$E$2:$X$2,0),1)&amp;"!$A$2:$k$600",1),P$1,0),0)</f>
        <v>14</v>
      </c>
      <c r="Q1252" s="6">
        <f ca="1">IF(NOT(ISNA(VLOOKUP($B1252,INDIRECT(VLOOKUP($B1252,'Exp Dates'!$E$4:$X$250,MATCH("M7",'Exp Dates'!$E$2:$X$2,0),1)&amp;"!$A$2:$k$600",1),Q$1,0))),VLOOKUP($B1252,INDIRECT(VLOOKUP($B1252,'Exp Dates'!$E$4:$X$250,MATCH("M7",'Exp Dates'!$E$2:$X$2,0),1)&amp;"!$A$2:$k$600",1),Q$1,0),0)</f>
        <v>10</v>
      </c>
      <c r="R1252" s="6">
        <f t="shared" ca="1" si="231"/>
        <v>1517</v>
      </c>
      <c r="S1252" s="6">
        <f t="shared" ca="1" si="233"/>
        <v>5243</v>
      </c>
      <c r="T1252" s="6">
        <f t="shared" ca="1" si="234"/>
        <v>219832.80000000002</v>
      </c>
      <c r="U1252" s="6">
        <f t="shared" ca="1" si="235"/>
        <v>3169</v>
      </c>
      <c r="V1252" s="6">
        <f t="shared" ca="1" si="236"/>
        <v>118754.6</v>
      </c>
      <c r="W1252" s="11">
        <f t="shared" ca="1" si="237"/>
        <v>1.8511518711696222</v>
      </c>
      <c r="X1252">
        <f ca="1">Master!AD1252</f>
        <v>-3.8571428571428576E-2</v>
      </c>
      <c r="Y1252" s="6">
        <f t="shared" ca="1" si="238"/>
        <v>1731</v>
      </c>
      <c r="Z1252" s="6">
        <f t="shared" ca="1" si="239"/>
        <v>3169</v>
      </c>
      <c r="AA1252" s="6">
        <f t="shared" ca="1" si="232"/>
        <v>9927</v>
      </c>
      <c r="AB1252" s="11">
        <f>VLOOKUP(B1252,Master!B$3:N$10000,9,0)</f>
        <v>42.36</v>
      </c>
      <c r="AC1252" s="11">
        <v>41.653571428571432</v>
      </c>
      <c r="AD1252" s="11">
        <v>42.189285714285717</v>
      </c>
      <c r="AE1252" s="11">
        <f t="shared" si="240"/>
        <v>-0.70642857142856741</v>
      </c>
      <c r="AF1252" s="11">
        <f>Master!N1252</f>
        <v>756.55</v>
      </c>
      <c r="AG1252" s="6">
        <f ca="1">IF(NOT(ISNA(VLOOKUP($B1252,INDIRECT(VLOOKUP($B1252,'Exp Dates'!$E$4:$X$300,MATCH("M1",'Exp Dates'!$E$2:$X$2,0),1)&amp;"!$A$2:$k$600",1),AG$1,0))),VLOOKUP($B1252,INDIRECT(VLOOKUP($B1252,'Exp Dates'!$E$4:$X$300,MATCH("M1",'Exp Dates'!$E$2:$X$2,0),1)&amp;"!$A$2:$k$600",1),AG$1,0),0)</f>
        <v>3448</v>
      </c>
      <c r="AH1252" s="6">
        <f ca="1">IF(NOT(ISNA(VLOOKUP($B1252,INDIRECT(VLOOKUP($B1252,'Exp Dates'!$E$4:$X$300,MATCH("M2",'Exp Dates'!$E$2:$X$2,0),1)&amp;"!$A$2:$k$600",1),AH$1,0))),VLOOKUP($B1252,INDIRECT(VLOOKUP($B1252,'Exp Dates'!$E$4:$X$300,MATCH("M2",'Exp Dates'!$E$2:$X$2,0),1)&amp;"!$A$2:$k$600",1),AH$1,0),0)</f>
        <v>1795</v>
      </c>
      <c r="AI1252" s="6">
        <f ca="1">IF(NOT(ISNA(VLOOKUP($B1252,INDIRECT(VLOOKUP($B1252,'Exp Dates'!$E$4:$X$300,MATCH("M3",'Exp Dates'!$E$2:$X$2,0),1)&amp;"!$A$2:$k$600",1),AI$1,0))),VLOOKUP($B1252,INDIRECT(VLOOKUP($B1252,'Exp Dates'!$E$4:$X$300,MATCH("M3",'Exp Dates'!$E$2:$X$2,0),1)&amp;"!$A$2:$k$600",1),AI$1,0),0)</f>
        <v>1515</v>
      </c>
      <c r="AJ1252" s="6">
        <f ca="1">IF(NOT(ISNA(VLOOKUP($B1252,INDIRECT(VLOOKUP($B1252,'Exp Dates'!$E$4:$X$300,MATCH("M4",'Exp Dates'!$E$2:$X$2,0),1)&amp;"!$A$2:$k$600",1),AJ$1,0))),VLOOKUP($B1252,INDIRECT(VLOOKUP($B1252,'Exp Dates'!$E$4:$X$300,MATCH("M4",'Exp Dates'!$E$2:$X$2,0),1)&amp;"!$A$2:$k$600",1),AJ$1,0),0)</f>
        <v>1644</v>
      </c>
      <c r="AK1252" s="6">
        <f ca="1">IF(NOT(ISNA(VLOOKUP($B1252,INDIRECT(VLOOKUP($B1252,'Exp Dates'!$E$4:$X$300,MATCH("M5",'Exp Dates'!$E$2:$X$2,0),1)&amp;"!$A$2:$k$600",1),AK$1,0))),VLOOKUP($B1252,INDIRECT(VLOOKUP($B1252,'Exp Dates'!$E$4:$X$300,MATCH("M5",'Exp Dates'!$E$2:$X$2,0),1)&amp;"!$A$2:$k$600",1),AK$1,0),0)</f>
        <v>751</v>
      </c>
      <c r="AL1252" s="6">
        <f ca="1">IF(NOT(ISNA(VLOOKUP($B1252,INDIRECT(VLOOKUP($B1252,'Exp Dates'!$E$4:$X$300,MATCH("M6",'Exp Dates'!$E$2:$X$2,0),1)&amp;"!$A$2:$k$600",1),AL$1,0))),VLOOKUP($B1252,INDIRECT(VLOOKUP($B1252,'Exp Dates'!$E$4:$X$300,MATCH("M6",'Exp Dates'!$E$2:$X$2,0),1)&amp;"!$A$2:$k$600",1),AL$1,0),0)</f>
        <v>484</v>
      </c>
      <c r="AM1252" s="6">
        <f ca="1">IF(NOT(ISNA(VLOOKUP($B1252,INDIRECT(VLOOKUP($B1252,'Exp Dates'!$E$4:$X$300,MATCH("M7",'Exp Dates'!$E$2:$X$2,0),1)&amp;"!$A$2:$k$600",1),AM$1,0))),VLOOKUP($B1252,INDIRECT(VLOOKUP($B1252,'Exp Dates'!$E$4:$X$300,MATCH("M7",'Exp Dates'!$E$2:$X$2,0),1)&amp;"!$A$2:$k$600",1),AM$1,0),0)</f>
        <v>290</v>
      </c>
      <c r="AN1252" s="74">
        <f t="shared" ca="1" si="241"/>
        <v>71755350</v>
      </c>
      <c r="AO1252">
        <f ca="1">IF(NOT(ISNA(VLOOKUP($B1252,INDIRECT(VLOOKUP($B1252,'Exp Dates'!$E$4:$X$300,MATCH("M1",'Exp Dates'!$E$2:$X$2,0),1)&amp;"!$A$2:$k$600",1),AO$1,0))),VLOOKUP($B1252,INDIRECT(VLOOKUP($B1252,'Exp Dates'!$E$4:$X$300,MATCH("M1",'Exp Dates'!$E$2:$X$2,0),1)&amp;"!$A$2:$k$600",1),AO$1,0),0)</f>
        <v>0</v>
      </c>
      <c r="AP1252">
        <f ca="1">IF(NOT(ISNA(VLOOKUP($B1252,INDIRECT(VLOOKUP($B1252,'Exp Dates'!$E$4:$X$300,MATCH("M2",'Exp Dates'!$E$2:$X$2,0),1)&amp;"!$A$2:$k$600",1),AP$1,0))),VLOOKUP($B1252,INDIRECT(VLOOKUP($B1252,'Exp Dates'!$E$4:$X$300,MATCH("M2",'Exp Dates'!$E$2:$X$2,0),1)&amp;"!$A$2:$k$600",1),AP$1,0),0)</f>
        <v>0</v>
      </c>
      <c r="AQ1252">
        <f t="shared" ca="1" si="242"/>
        <v>0</v>
      </c>
      <c r="AR1252">
        <f>VLOOKUP(B1252,Master!B$2:L$5000,11,0)</f>
        <v>1.0126703322973942</v>
      </c>
    </row>
    <row r="1253" spans="2:44" x14ac:dyDescent="0.25">
      <c r="B1253" s="52">
        <f>Master!B1253</f>
        <v>39888</v>
      </c>
      <c r="C1253" s="14">
        <v>1</v>
      </c>
      <c r="D1253" s="11">
        <f ca="1">IF(NOT(ISNA(VLOOKUP($B1253,INDIRECT(VLOOKUP($B1253,'Exp Dates'!$E$4:$X$250,MATCH("M1",'Exp Dates'!$E$2:$X$2,0),1)&amp;"!$A$2:$H$600",1),D$1,0))),VLOOKUP($B1253,INDIRECT(VLOOKUP($B1253,'Exp Dates'!$E$4:$X$250,MATCH("M1",'Exp Dates'!$E$2:$X$2,0),1)&amp;"!$A$2:$H$600",1),D$1,0)*$C1253,VLOOKUP($B1253,Interpolate!$B$3:$T$2004,MATCH("M1-I",Interpolate!$B$2:$T$2,0)))</f>
        <v>43</v>
      </c>
      <c r="E1253" s="11">
        <f ca="1">IF(NOT(ISNA(VLOOKUP($B1253,INDIRECT(VLOOKUP($B1253,'Exp Dates'!$E$4:$X$250,MATCH("M2",'Exp Dates'!$E$2:$X$2,0),1)&amp;"!$A$2:$H$600",1),E$1,0))),VLOOKUP($B1253,INDIRECT(VLOOKUP($B1253,'Exp Dates'!$E$4:$X$250,MATCH("M2",'Exp Dates'!$E$2:$X$2,0),1)&amp;"!$A$2:$H$600",1),E$1,0)*$C1253,VLOOKUP($B1253,Interpolate!$B$3:$T$2004,MATCH("M2-I",Interpolate!$B$2:$T$2,0)))</f>
        <v>43.1</v>
      </c>
      <c r="F1253" s="11">
        <f ca="1">IF(NOT(ISNA(VLOOKUP($B1253,INDIRECT(VLOOKUP($B1253,'Exp Dates'!$E$4:$X$250,MATCH("M3",'Exp Dates'!$E$2:$X$2,0),1)&amp;"!$A$2:$H$600",1),F$1,0))),VLOOKUP($B1253,INDIRECT(VLOOKUP($B1253,'Exp Dates'!$E$4:$X$250,MATCH("M3",'Exp Dates'!$E$2:$X$2,0),1)&amp;"!$A$2:$H$600",1),F$1,0)*$C1253,VLOOKUP($B1253,Interpolate!$B$3:$T$2004,MATCH("M3-I",Interpolate!$B$2:$T$2,0)))</f>
        <v>40.1</v>
      </c>
      <c r="G1253" s="11">
        <f ca="1">IF(NOT(ISNA(VLOOKUP($B1253,INDIRECT(VLOOKUP($B1253,'Exp Dates'!$E$4:$X$250,MATCH("M4",'Exp Dates'!$E$2:$X$2,0),1)&amp;"!$A$2:$H$600",1),G$1,0))),VLOOKUP($B1253,INDIRECT(VLOOKUP($B1253,'Exp Dates'!$E$4:$X$250,MATCH("M4",'Exp Dates'!$E$2:$X$2,0),1)&amp;"!$A$2:$H$600",1),G$1,0)*$C1253,VLOOKUP($B1253,Interpolate!$B$3:$T$2004,MATCH("M4-I",Interpolate!$B$2:$T$2,0)))</f>
        <v>38.700000000000003</v>
      </c>
      <c r="H1253" s="11">
        <f ca="1">IF(NOT(ISNA(VLOOKUP($B1253,INDIRECT(VLOOKUP($B1253,'Exp Dates'!$E$4:$X$250,MATCH("M5",'Exp Dates'!$E$2:$X$2,0),1)&amp;"!$A$2:$H$600",1),H$1,0))),VLOOKUP($B1253,INDIRECT(VLOOKUP($B1253,'Exp Dates'!$E$4:$X$250,MATCH("M5",'Exp Dates'!$E$2:$X$2,0),1)&amp;"!$A$2:$H$600",1),H$1,0)*$C1253,VLOOKUP($B1253,Interpolate!$B$3:$T$2004,MATCH("M5-I",Interpolate!$B$2:$T$2,0)))</f>
        <v>37.799999999999997</v>
      </c>
      <c r="I1253" s="11">
        <f ca="1">IF(NOT(ISNA(VLOOKUP($B1253,INDIRECT(VLOOKUP($B1253,'Exp Dates'!$E$4:$X$250,MATCH("M6",'Exp Dates'!$E$2:$X$2,0),1)&amp;"!$A$2:$H$600",1),I$1,0))),VLOOKUP($B1253,INDIRECT(VLOOKUP($B1253,'Exp Dates'!$E$4:$X$250,MATCH("M6",'Exp Dates'!$E$2:$X$2,0),1)&amp;"!$A$2:$H$600",1),I$1,0)*$C1253,VLOOKUP($B1253,Interpolate!$B$3:$T$2004,MATCH("M6-I",Interpolate!$B$2:$T$2,0)))</f>
        <v>36.75</v>
      </c>
      <c r="J1253" s="11">
        <f ca="1">IF(NOT(ISNA(VLOOKUP($B1253,INDIRECT(VLOOKUP($B1253,'Exp Dates'!$E$4:$X$250,MATCH("M7",'Exp Dates'!$E$2:$X$2,0),1)&amp;"!$A$2:$H$600",1),J$1,0))),VLOOKUP($B1253,INDIRECT(VLOOKUP($B1253,'Exp Dates'!$E$4:$X$250,MATCH("M7",'Exp Dates'!$E$2:$X$2,0),1)&amp;"!$A$2:$H$600",1),J$1,0)*$C1253,VLOOKUP($B1253,Interpolate!$B$3:$T$2004,MATCH("M7-I",Interpolate!$B$2:$T$2,0)))</f>
        <v>36.15</v>
      </c>
      <c r="K1253" s="6">
        <f ca="1">IF(NOT(ISNA(VLOOKUP($B1253,INDIRECT(VLOOKUP($B1253,'Exp Dates'!$E$4:$X$250,MATCH("M1",'Exp Dates'!$E$2:$X$2,0),1)&amp;"!$A$2:$k$600",1),K$1,0))),VLOOKUP($B1253,INDIRECT(VLOOKUP($B1253,'Exp Dates'!$E$4:$X$250,MATCH("M1",'Exp Dates'!$E$2:$X$2,0),1)&amp;"!$A$2:$k$600",1),K$1,0),0)</f>
        <v>1660</v>
      </c>
      <c r="L1253" s="6">
        <f ca="1">IF(NOT(ISNA(VLOOKUP($B1253,INDIRECT(VLOOKUP($B1253,'Exp Dates'!$E$4:$X$250,MATCH("M2",'Exp Dates'!$E$2:$X$2,0),1)&amp;"!$A$2:$k$600",1),L$1,0))),VLOOKUP($B1253,INDIRECT(VLOOKUP($B1253,'Exp Dates'!$E$4:$X$250,MATCH("M2",'Exp Dates'!$E$2:$X$2,0),1)&amp;"!$A$2:$k$600",1),L$1,0),0)</f>
        <v>1602</v>
      </c>
      <c r="M1253" s="6">
        <f ca="1">IF(NOT(ISNA(VLOOKUP($B1253,INDIRECT(VLOOKUP($B1253,'Exp Dates'!$E$4:$X$250,MATCH("M3",'Exp Dates'!$E$2:$X$2,0),1)&amp;"!$A$2:$k$600",1),M$1,0))),VLOOKUP($B1253,INDIRECT(VLOOKUP($B1253,'Exp Dates'!$E$4:$X$250,MATCH("M3",'Exp Dates'!$E$2:$X$2,0),1)&amp;"!$A$2:$k$600",1),M$1,0),0)</f>
        <v>218</v>
      </c>
      <c r="N1253" s="6">
        <f ca="1">IF(NOT(ISNA(VLOOKUP($B1253,INDIRECT(VLOOKUP($B1253,'Exp Dates'!$E$4:$X$250,MATCH("M4",'Exp Dates'!$E$2:$X$2,0),1)&amp;"!$A$2:$k$600",1),N$1,0))),VLOOKUP($B1253,INDIRECT(VLOOKUP($B1253,'Exp Dates'!$E$4:$X$250,MATCH("M4",'Exp Dates'!$E$2:$X$2,0),1)&amp;"!$A$2:$k$600",1),N$1,0),0)</f>
        <v>78</v>
      </c>
      <c r="O1253" s="6">
        <f ca="1">IF(NOT(ISNA(VLOOKUP($B1253,INDIRECT(VLOOKUP($B1253,'Exp Dates'!$E$4:$X$250,MATCH("M5",'Exp Dates'!$E$2:$X$2,0),1)&amp;"!$A$2:$k$600",1),O$1,0))),VLOOKUP($B1253,INDIRECT(VLOOKUP($B1253,'Exp Dates'!$E$4:$X$250,MATCH("M5",'Exp Dates'!$E$2:$X$2,0),1)&amp;"!$A$2:$k$600",1),O$1,0),0)</f>
        <v>38</v>
      </c>
      <c r="P1253" s="6">
        <f ca="1">IF(NOT(ISNA(VLOOKUP($B1253,INDIRECT(VLOOKUP($B1253,'Exp Dates'!$E$4:$X$250,MATCH("M6",'Exp Dates'!$E$2:$X$2,0),1)&amp;"!$A$2:$k$600",1),P$1,0))),VLOOKUP($B1253,INDIRECT(VLOOKUP($B1253,'Exp Dates'!$E$4:$X$250,MATCH("M6",'Exp Dates'!$E$2:$X$2,0),1)&amp;"!$A$2:$k$600",1),P$1,0),0)</f>
        <v>96</v>
      </c>
      <c r="Q1253" s="6">
        <f ca="1">IF(NOT(ISNA(VLOOKUP($B1253,INDIRECT(VLOOKUP($B1253,'Exp Dates'!$E$4:$X$250,MATCH("M7",'Exp Dates'!$E$2:$X$2,0),1)&amp;"!$A$2:$k$600",1),Q$1,0))),VLOOKUP($B1253,INDIRECT(VLOOKUP($B1253,'Exp Dates'!$E$4:$X$250,MATCH("M7",'Exp Dates'!$E$2:$X$2,0),1)&amp;"!$A$2:$k$600",1),Q$1,0),0)</f>
        <v>15</v>
      </c>
      <c r="R1253" s="6">
        <f t="shared" ca="1" si="231"/>
        <v>3262</v>
      </c>
      <c r="S1253" s="6">
        <f t="shared" ca="1" si="233"/>
        <v>6063</v>
      </c>
      <c r="T1253" s="6">
        <f t="shared" ca="1" si="234"/>
        <v>261000.2</v>
      </c>
      <c r="U1253" s="6">
        <f t="shared" ca="1" si="235"/>
        <v>3217</v>
      </c>
      <c r="V1253" s="6">
        <f t="shared" ca="1" si="236"/>
        <v>122062.5</v>
      </c>
      <c r="W1253" s="11">
        <f t="shared" ca="1" si="237"/>
        <v>2.1382504864311316</v>
      </c>
      <c r="X1253">
        <f ca="1">Master!AD1253</f>
        <v>-4.1428571428571474E-2</v>
      </c>
      <c r="Y1253" s="6">
        <f t="shared" ca="1" si="238"/>
        <v>3707</v>
      </c>
      <c r="Z1253" s="6">
        <f t="shared" ca="1" si="239"/>
        <v>3217</v>
      </c>
      <c r="AA1253" s="6">
        <f t="shared" ca="1" si="232"/>
        <v>10780</v>
      </c>
      <c r="AB1253" s="11">
        <f>VLOOKUP(B1253,Master!B$3:N$10000,9,0)</f>
        <v>43.74</v>
      </c>
      <c r="AC1253" s="11">
        <v>43.1</v>
      </c>
      <c r="AD1253" s="11">
        <v>42.99285714285714</v>
      </c>
      <c r="AE1253" s="11">
        <f t="shared" si="240"/>
        <v>-0.64000000000000057</v>
      </c>
      <c r="AF1253" s="11">
        <f>Master!N1253</f>
        <v>753.89</v>
      </c>
      <c r="AG1253" s="6">
        <f ca="1">IF(NOT(ISNA(VLOOKUP($B1253,INDIRECT(VLOOKUP($B1253,'Exp Dates'!$E$4:$X$300,MATCH("M1",'Exp Dates'!$E$2:$X$2,0),1)&amp;"!$A$2:$k$600",1),AG$1,0))),VLOOKUP($B1253,INDIRECT(VLOOKUP($B1253,'Exp Dates'!$E$4:$X$300,MATCH("M1",'Exp Dates'!$E$2:$X$2,0),1)&amp;"!$A$2:$k$600",1),AG$1,0),0)</f>
        <v>3151</v>
      </c>
      <c r="AH1253" s="6">
        <f ca="1">IF(NOT(ISNA(VLOOKUP($B1253,INDIRECT(VLOOKUP($B1253,'Exp Dates'!$E$4:$X$300,MATCH("M2",'Exp Dates'!$E$2:$X$2,0),1)&amp;"!$A$2:$k$600",1),AH$1,0))),VLOOKUP($B1253,INDIRECT(VLOOKUP($B1253,'Exp Dates'!$E$4:$X$300,MATCH("M2",'Exp Dates'!$E$2:$X$2,0),1)&amp;"!$A$2:$k$600",1),AH$1,0),0)</f>
        <v>2912</v>
      </c>
      <c r="AI1253" s="6">
        <f ca="1">IF(NOT(ISNA(VLOOKUP($B1253,INDIRECT(VLOOKUP($B1253,'Exp Dates'!$E$4:$X$300,MATCH("M3",'Exp Dates'!$E$2:$X$2,0),1)&amp;"!$A$2:$k$600",1),AI$1,0))),VLOOKUP($B1253,INDIRECT(VLOOKUP($B1253,'Exp Dates'!$E$4:$X$300,MATCH("M3",'Exp Dates'!$E$2:$X$2,0),1)&amp;"!$A$2:$k$600",1),AI$1,0),0)</f>
        <v>1500</v>
      </c>
      <c r="AJ1253" s="6">
        <f ca="1">IF(NOT(ISNA(VLOOKUP($B1253,INDIRECT(VLOOKUP($B1253,'Exp Dates'!$E$4:$X$300,MATCH("M4",'Exp Dates'!$E$2:$X$2,0),1)&amp;"!$A$2:$k$600",1),AJ$1,0))),VLOOKUP($B1253,INDIRECT(VLOOKUP($B1253,'Exp Dates'!$E$4:$X$300,MATCH("M4",'Exp Dates'!$E$2:$X$2,0),1)&amp;"!$A$2:$k$600",1),AJ$1,0),0)</f>
        <v>1649</v>
      </c>
      <c r="AK1253" s="6">
        <f ca="1">IF(NOT(ISNA(VLOOKUP($B1253,INDIRECT(VLOOKUP($B1253,'Exp Dates'!$E$4:$X$300,MATCH("M5",'Exp Dates'!$E$2:$X$2,0),1)&amp;"!$A$2:$k$600",1),AK$1,0))),VLOOKUP($B1253,INDIRECT(VLOOKUP($B1253,'Exp Dates'!$E$4:$X$300,MATCH("M5",'Exp Dates'!$E$2:$X$2,0),1)&amp;"!$A$2:$k$600",1),AK$1,0),0)</f>
        <v>756</v>
      </c>
      <c r="AL1253" s="6">
        <f ca="1">IF(NOT(ISNA(VLOOKUP($B1253,INDIRECT(VLOOKUP($B1253,'Exp Dates'!$E$4:$X$300,MATCH("M6",'Exp Dates'!$E$2:$X$2,0),1)&amp;"!$A$2:$k$600",1),AL$1,0))),VLOOKUP($B1253,INDIRECT(VLOOKUP($B1253,'Exp Dates'!$E$4:$X$300,MATCH("M6",'Exp Dates'!$E$2:$X$2,0),1)&amp;"!$A$2:$k$600",1),AL$1,0),0)</f>
        <v>526</v>
      </c>
      <c r="AM1253" s="6">
        <f ca="1">IF(NOT(ISNA(VLOOKUP($B1253,INDIRECT(VLOOKUP($B1253,'Exp Dates'!$E$4:$X$300,MATCH("M7",'Exp Dates'!$E$2:$X$2,0),1)&amp;"!$A$2:$k$600",1),AM$1,0))),VLOOKUP($B1253,INDIRECT(VLOOKUP($B1253,'Exp Dates'!$E$4:$X$300,MATCH("M7",'Exp Dates'!$E$2:$X$2,0),1)&amp;"!$A$2:$k$600",1),AM$1,0),0)</f>
        <v>286</v>
      </c>
      <c r="AN1253" s="74">
        <f t="shared" ca="1" si="241"/>
        <v>157693250</v>
      </c>
      <c r="AO1253">
        <f ca="1">IF(NOT(ISNA(VLOOKUP($B1253,INDIRECT(VLOOKUP($B1253,'Exp Dates'!$E$4:$X$300,MATCH("M1",'Exp Dates'!$E$2:$X$2,0),1)&amp;"!$A$2:$k$600",1),AO$1,0))),VLOOKUP($B1253,INDIRECT(VLOOKUP($B1253,'Exp Dates'!$E$4:$X$300,MATCH("M1",'Exp Dates'!$E$2:$X$2,0),1)&amp;"!$A$2:$k$600",1),AO$1,0),0)</f>
        <v>5</v>
      </c>
      <c r="AP1253">
        <f ca="1">IF(NOT(ISNA(VLOOKUP($B1253,INDIRECT(VLOOKUP($B1253,'Exp Dates'!$E$4:$X$300,MATCH("M2",'Exp Dates'!$E$2:$X$2,0),1)&amp;"!$A$2:$k$600",1),AP$1,0))),VLOOKUP($B1253,INDIRECT(VLOOKUP($B1253,'Exp Dates'!$E$4:$X$300,MATCH("M2",'Exp Dates'!$E$2:$X$2,0),1)&amp;"!$A$2:$k$600",1),AP$1,0),0)</f>
        <v>0</v>
      </c>
      <c r="AQ1253">
        <f t="shared" ca="1" si="242"/>
        <v>5</v>
      </c>
      <c r="AR1253">
        <f>VLOOKUP(B1253,Master!B$2:L$5000,11,0)</f>
        <v>1.0355113636363635</v>
      </c>
    </row>
    <row r="1254" spans="2:44" x14ac:dyDescent="0.25">
      <c r="B1254" s="52">
        <f>Master!B1254</f>
        <v>39889</v>
      </c>
      <c r="C1254" s="14">
        <v>1</v>
      </c>
      <c r="D1254" s="11">
        <f ca="1">IF(NOT(ISNA(VLOOKUP($B1254,INDIRECT(VLOOKUP($B1254,'Exp Dates'!$E$4:$X$250,MATCH("M1",'Exp Dates'!$E$2:$X$2,0),1)&amp;"!$A$2:$H$600",1),D$1,0))),VLOOKUP($B1254,INDIRECT(VLOOKUP($B1254,'Exp Dates'!$E$4:$X$250,MATCH("M1",'Exp Dates'!$E$2:$X$2,0),1)&amp;"!$A$2:$H$600",1),D$1,0)*$C1254,VLOOKUP($B1254,Interpolate!$B$3:$T$2004,MATCH("M1-I",Interpolate!$B$2:$T$2,0)))</f>
        <v>40.049999999999997</v>
      </c>
      <c r="E1254" s="11">
        <f ca="1">IF(NOT(ISNA(VLOOKUP($B1254,INDIRECT(VLOOKUP($B1254,'Exp Dates'!$E$4:$X$250,MATCH("M2",'Exp Dates'!$E$2:$X$2,0),1)&amp;"!$A$2:$H$600",1),E$1,0))),VLOOKUP($B1254,INDIRECT(VLOOKUP($B1254,'Exp Dates'!$E$4:$X$250,MATCH("M2",'Exp Dates'!$E$2:$X$2,0),1)&amp;"!$A$2:$H$600",1),E$1,0)*$C1254,VLOOKUP($B1254,Interpolate!$B$3:$T$2004,MATCH("M2-I",Interpolate!$B$2:$T$2,0)))</f>
        <v>41.3</v>
      </c>
      <c r="F1254" s="11">
        <f ca="1">IF(NOT(ISNA(VLOOKUP($B1254,INDIRECT(VLOOKUP($B1254,'Exp Dates'!$E$4:$X$250,MATCH("M3",'Exp Dates'!$E$2:$X$2,0),1)&amp;"!$A$2:$H$600",1),F$1,0))),VLOOKUP($B1254,INDIRECT(VLOOKUP($B1254,'Exp Dates'!$E$4:$X$250,MATCH("M3",'Exp Dates'!$E$2:$X$2,0),1)&amp;"!$A$2:$H$600",1),F$1,0)*$C1254,VLOOKUP($B1254,Interpolate!$B$3:$T$2004,MATCH("M3-I",Interpolate!$B$2:$T$2,0)))</f>
        <v>39.1</v>
      </c>
      <c r="G1254" s="11">
        <f ca="1">IF(NOT(ISNA(VLOOKUP($B1254,INDIRECT(VLOOKUP($B1254,'Exp Dates'!$E$4:$X$250,MATCH("M4",'Exp Dates'!$E$2:$X$2,0),1)&amp;"!$A$2:$H$600",1),G$1,0))),VLOOKUP($B1254,INDIRECT(VLOOKUP($B1254,'Exp Dates'!$E$4:$X$250,MATCH("M4",'Exp Dates'!$E$2:$X$2,0),1)&amp;"!$A$2:$H$600",1),G$1,0)*$C1254,VLOOKUP($B1254,Interpolate!$B$3:$T$2004,MATCH("M4-I",Interpolate!$B$2:$T$2,0)))</f>
        <v>38.200000000000003</v>
      </c>
      <c r="H1254" s="11">
        <f ca="1">IF(NOT(ISNA(VLOOKUP($B1254,INDIRECT(VLOOKUP($B1254,'Exp Dates'!$E$4:$X$250,MATCH("M5",'Exp Dates'!$E$2:$X$2,0),1)&amp;"!$A$2:$H$600",1),H$1,0))),VLOOKUP($B1254,INDIRECT(VLOOKUP($B1254,'Exp Dates'!$E$4:$X$250,MATCH("M5",'Exp Dates'!$E$2:$X$2,0),1)&amp;"!$A$2:$H$600",1),H$1,0)*$C1254,VLOOKUP($B1254,Interpolate!$B$3:$T$2004,MATCH("M5-I",Interpolate!$B$2:$T$2,0)))</f>
        <v>37.450000000000003</v>
      </c>
      <c r="I1254" s="11">
        <f ca="1">IF(NOT(ISNA(VLOOKUP($B1254,INDIRECT(VLOOKUP($B1254,'Exp Dates'!$E$4:$X$250,MATCH("M6",'Exp Dates'!$E$2:$X$2,0),1)&amp;"!$A$2:$H$600",1),I$1,0))),VLOOKUP($B1254,INDIRECT(VLOOKUP($B1254,'Exp Dates'!$E$4:$X$250,MATCH("M6",'Exp Dates'!$E$2:$X$2,0),1)&amp;"!$A$2:$H$600",1),I$1,0)*$C1254,VLOOKUP($B1254,Interpolate!$B$3:$T$2004,MATCH("M6-I",Interpolate!$B$2:$T$2,0)))</f>
        <v>36.25</v>
      </c>
      <c r="J1254" s="11">
        <f ca="1">IF(NOT(ISNA(VLOOKUP($B1254,INDIRECT(VLOOKUP($B1254,'Exp Dates'!$E$4:$X$250,MATCH("M7",'Exp Dates'!$E$2:$X$2,0),1)&amp;"!$A$2:$H$600",1),J$1,0))),VLOOKUP($B1254,INDIRECT(VLOOKUP($B1254,'Exp Dates'!$E$4:$X$250,MATCH("M7",'Exp Dates'!$E$2:$X$2,0),1)&amp;"!$A$2:$H$600",1),J$1,0)*$C1254,VLOOKUP($B1254,Interpolate!$B$3:$T$2004,MATCH("M7-I",Interpolate!$B$2:$T$2,0)))</f>
        <v>36.049999999999997</v>
      </c>
      <c r="K1254" s="6">
        <f ca="1">IF(NOT(ISNA(VLOOKUP($B1254,INDIRECT(VLOOKUP($B1254,'Exp Dates'!$E$4:$X$250,MATCH("M1",'Exp Dates'!$E$2:$X$2,0),1)&amp;"!$A$2:$k$600",1),K$1,0))),VLOOKUP($B1254,INDIRECT(VLOOKUP($B1254,'Exp Dates'!$E$4:$X$250,MATCH("M1",'Exp Dates'!$E$2:$X$2,0),1)&amp;"!$A$2:$k$600",1),K$1,0),0)</f>
        <v>1435</v>
      </c>
      <c r="L1254" s="6">
        <f ca="1">IF(NOT(ISNA(VLOOKUP($B1254,INDIRECT(VLOOKUP($B1254,'Exp Dates'!$E$4:$X$250,MATCH("M2",'Exp Dates'!$E$2:$X$2,0),1)&amp;"!$A$2:$k$600",1),L$1,0))),VLOOKUP($B1254,INDIRECT(VLOOKUP($B1254,'Exp Dates'!$E$4:$X$250,MATCH("M2",'Exp Dates'!$E$2:$X$2,0),1)&amp;"!$A$2:$k$600",1),L$1,0),0)</f>
        <v>1190</v>
      </c>
      <c r="M1254" s="6">
        <f ca="1">IF(NOT(ISNA(VLOOKUP($B1254,INDIRECT(VLOOKUP($B1254,'Exp Dates'!$E$4:$X$250,MATCH("M3",'Exp Dates'!$E$2:$X$2,0),1)&amp;"!$A$2:$k$600",1),M$1,0))),VLOOKUP($B1254,INDIRECT(VLOOKUP($B1254,'Exp Dates'!$E$4:$X$250,MATCH("M3",'Exp Dates'!$E$2:$X$2,0),1)&amp;"!$A$2:$k$600",1),M$1,0),0)</f>
        <v>406</v>
      </c>
      <c r="N1254" s="6">
        <f ca="1">IF(NOT(ISNA(VLOOKUP($B1254,INDIRECT(VLOOKUP($B1254,'Exp Dates'!$E$4:$X$250,MATCH("M4",'Exp Dates'!$E$2:$X$2,0),1)&amp;"!$A$2:$k$600",1),N$1,0))),VLOOKUP($B1254,INDIRECT(VLOOKUP($B1254,'Exp Dates'!$E$4:$X$250,MATCH("M4",'Exp Dates'!$E$2:$X$2,0),1)&amp;"!$A$2:$k$600",1),N$1,0),0)</f>
        <v>165</v>
      </c>
      <c r="O1254" s="6">
        <f ca="1">IF(NOT(ISNA(VLOOKUP($B1254,INDIRECT(VLOOKUP($B1254,'Exp Dates'!$E$4:$X$250,MATCH("M5",'Exp Dates'!$E$2:$X$2,0),1)&amp;"!$A$2:$k$600",1),O$1,0))),VLOOKUP($B1254,INDIRECT(VLOOKUP($B1254,'Exp Dates'!$E$4:$X$250,MATCH("M5",'Exp Dates'!$E$2:$X$2,0),1)&amp;"!$A$2:$k$600",1),O$1,0),0)</f>
        <v>116</v>
      </c>
      <c r="P1254" s="6">
        <f ca="1">IF(NOT(ISNA(VLOOKUP($B1254,INDIRECT(VLOOKUP($B1254,'Exp Dates'!$E$4:$X$250,MATCH("M6",'Exp Dates'!$E$2:$X$2,0),1)&amp;"!$A$2:$k$600",1),P$1,0))),VLOOKUP($B1254,INDIRECT(VLOOKUP($B1254,'Exp Dates'!$E$4:$X$250,MATCH("M6",'Exp Dates'!$E$2:$X$2,0),1)&amp;"!$A$2:$k$600",1),P$1,0),0)</f>
        <v>37</v>
      </c>
      <c r="Q1254" s="6">
        <f ca="1">IF(NOT(ISNA(VLOOKUP($B1254,INDIRECT(VLOOKUP($B1254,'Exp Dates'!$E$4:$X$250,MATCH("M7",'Exp Dates'!$E$2:$X$2,0),1)&amp;"!$A$2:$k$600",1),Q$1,0))),VLOOKUP($B1254,INDIRECT(VLOOKUP($B1254,'Exp Dates'!$E$4:$X$250,MATCH("M7",'Exp Dates'!$E$2:$X$2,0),1)&amp;"!$A$2:$k$600",1),Q$1,0),0)</f>
        <v>13</v>
      </c>
      <c r="R1254" s="6">
        <f t="shared" ca="1" si="231"/>
        <v>2625</v>
      </c>
      <c r="S1254" s="6">
        <f t="shared" ca="1" si="233"/>
        <v>6128</v>
      </c>
      <c r="T1254" s="6">
        <f t="shared" ca="1" si="234"/>
        <v>249468.89999999997</v>
      </c>
      <c r="U1254" s="6">
        <f t="shared" ca="1" si="235"/>
        <v>3245</v>
      </c>
      <c r="V1254" s="6">
        <f t="shared" ca="1" si="236"/>
        <v>121717.30000000002</v>
      </c>
      <c r="W1254" s="11">
        <f t="shared" ca="1" si="237"/>
        <v>2.0495763543884058</v>
      </c>
      <c r="X1254">
        <f ca="1">Master!AD1254</f>
        <v>-3.6428571428571525E-2</v>
      </c>
      <c r="Y1254" s="6">
        <f t="shared" ca="1" si="238"/>
        <v>3362</v>
      </c>
      <c r="Z1254" s="6">
        <f t="shared" ca="1" si="239"/>
        <v>3245</v>
      </c>
      <c r="AA1254" s="6">
        <f t="shared" ca="1" si="232"/>
        <v>10885</v>
      </c>
      <c r="AB1254" s="11">
        <f>VLOOKUP(B1254,Master!B$3:N$10000,9,0)</f>
        <v>40.799999999999997</v>
      </c>
      <c r="AC1254" s="11">
        <v>41.237142857142857</v>
      </c>
      <c r="AD1254" s="11">
        <v>40.005357142857143</v>
      </c>
      <c r="AE1254" s="11">
        <f t="shared" si="240"/>
        <v>0.4371428571428595</v>
      </c>
      <c r="AF1254" s="11">
        <f>Master!N1254</f>
        <v>778.12</v>
      </c>
      <c r="AG1254" s="6">
        <f ca="1">IF(NOT(ISNA(VLOOKUP($B1254,INDIRECT(VLOOKUP($B1254,'Exp Dates'!$E$4:$X$300,MATCH("M1",'Exp Dates'!$E$2:$X$2,0),1)&amp;"!$A$2:$k$600",1),AG$1,0))),VLOOKUP($B1254,INDIRECT(VLOOKUP($B1254,'Exp Dates'!$E$4:$X$300,MATCH("M1",'Exp Dates'!$E$2:$X$2,0),1)&amp;"!$A$2:$k$600",1),AG$1,0),0)</f>
        <v>2894</v>
      </c>
      <c r="AH1254" s="6">
        <f ca="1">IF(NOT(ISNA(VLOOKUP($B1254,INDIRECT(VLOOKUP($B1254,'Exp Dates'!$E$4:$X$300,MATCH("M2",'Exp Dates'!$E$2:$X$2,0),1)&amp;"!$A$2:$k$600",1),AH$1,0))),VLOOKUP($B1254,INDIRECT(VLOOKUP($B1254,'Exp Dates'!$E$4:$X$300,MATCH("M2",'Exp Dates'!$E$2:$X$2,0),1)&amp;"!$A$2:$k$600",1),AH$1,0),0)</f>
        <v>3234</v>
      </c>
      <c r="AI1254" s="6">
        <f ca="1">IF(NOT(ISNA(VLOOKUP($B1254,INDIRECT(VLOOKUP($B1254,'Exp Dates'!$E$4:$X$300,MATCH("M3",'Exp Dates'!$E$2:$X$2,0),1)&amp;"!$A$2:$k$600",1),AI$1,0))),VLOOKUP($B1254,INDIRECT(VLOOKUP($B1254,'Exp Dates'!$E$4:$X$300,MATCH("M3",'Exp Dates'!$E$2:$X$2,0),1)&amp;"!$A$2:$k$600",1),AI$1,0),0)</f>
        <v>1512</v>
      </c>
      <c r="AJ1254" s="6">
        <f ca="1">IF(NOT(ISNA(VLOOKUP($B1254,INDIRECT(VLOOKUP($B1254,'Exp Dates'!$E$4:$X$300,MATCH("M4",'Exp Dates'!$E$2:$X$2,0),1)&amp;"!$A$2:$k$600",1),AJ$1,0))),VLOOKUP($B1254,INDIRECT(VLOOKUP($B1254,'Exp Dates'!$E$4:$X$300,MATCH("M4",'Exp Dates'!$E$2:$X$2,0),1)&amp;"!$A$2:$k$600",1),AJ$1,0),0)</f>
        <v>1659</v>
      </c>
      <c r="AK1254" s="6">
        <f ca="1">IF(NOT(ISNA(VLOOKUP($B1254,INDIRECT(VLOOKUP($B1254,'Exp Dates'!$E$4:$X$300,MATCH("M5",'Exp Dates'!$E$2:$X$2,0),1)&amp;"!$A$2:$k$600",1),AK$1,0))),VLOOKUP($B1254,INDIRECT(VLOOKUP($B1254,'Exp Dates'!$E$4:$X$300,MATCH("M5",'Exp Dates'!$E$2:$X$2,0),1)&amp;"!$A$2:$k$600",1),AK$1,0),0)</f>
        <v>757</v>
      </c>
      <c r="AL1254" s="6">
        <f ca="1">IF(NOT(ISNA(VLOOKUP($B1254,INDIRECT(VLOOKUP($B1254,'Exp Dates'!$E$4:$X$300,MATCH("M6",'Exp Dates'!$E$2:$X$2,0),1)&amp;"!$A$2:$k$600",1),AL$1,0))),VLOOKUP($B1254,INDIRECT(VLOOKUP($B1254,'Exp Dates'!$E$4:$X$300,MATCH("M6",'Exp Dates'!$E$2:$X$2,0),1)&amp;"!$A$2:$k$600",1),AL$1,0),0)</f>
        <v>542</v>
      </c>
      <c r="AM1254" s="6">
        <f ca="1">IF(NOT(ISNA(VLOOKUP($B1254,INDIRECT(VLOOKUP($B1254,'Exp Dates'!$E$4:$X$300,MATCH("M7",'Exp Dates'!$E$2:$X$2,0),1)&amp;"!$A$2:$k$600",1),AM$1,0))),VLOOKUP($B1254,INDIRECT(VLOOKUP($B1254,'Exp Dates'!$E$4:$X$300,MATCH("M7",'Exp Dates'!$E$2:$X$2,0),1)&amp;"!$A$2:$k$600",1),AM$1,0),0)</f>
        <v>287</v>
      </c>
      <c r="AN1254" s="74">
        <f t="shared" ca="1" si="241"/>
        <v>134950450</v>
      </c>
      <c r="AO1254">
        <f ca="1">IF(NOT(ISNA(VLOOKUP($B1254,INDIRECT(VLOOKUP($B1254,'Exp Dates'!$E$4:$X$300,MATCH("M1",'Exp Dates'!$E$2:$X$2,0),1)&amp;"!$A$2:$k$600",1),AO$1,0))),VLOOKUP($B1254,INDIRECT(VLOOKUP($B1254,'Exp Dates'!$E$4:$X$300,MATCH("M1",'Exp Dates'!$E$2:$X$2,0),1)&amp;"!$A$2:$k$600",1),AO$1,0),0)</f>
        <v>0</v>
      </c>
      <c r="AP1254">
        <f ca="1">IF(NOT(ISNA(VLOOKUP($B1254,INDIRECT(VLOOKUP($B1254,'Exp Dates'!$E$4:$X$300,MATCH("M2",'Exp Dates'!$E$2:$X$2,0),1)&amp;"!$A$2:$k$600",1),AP$1,0))),VLOOKUP($B1254,INDIRECT(VLOOKUP($B1254,'Exp Dates'!$E$4:$X$300,MATCH("M2",'Exp Dates'!$E$2:$X$2,0),1)&amp;"!$A$2:$k$600",1),AP$1,0),0)</f>
        <v>0</v>
      </c>
      <c r="AQ1254">
        <f t="shared" ca="1" si="242"/>
        <v>0</v>
      </c>
      <c r="AR1254">
        <f>VLOOKUP(B1254,Master!B$2:L$5000,11,0)</f>
        <v>1.0205102551275638</v>
      </c>
    </row>
    <row r="1255" spans="2:44" x14ac:dyDescent="0.25">
      <c r="B1255" s="52">
        <f>Master!B1255</f>
        <v>39890</v>
      </c>
      <c r="C1255" s="14">
        <v>1</v>
      </c>
      <c r="D1255" s="11">
        <f ca="1">IF(NOT(ISNA(VLOOKUP($B1255,INDIRECT(VLOOKUP($B1255,'Exp Dates'!$E$4:$X$250,MATCH("M1",'Exp Dates'!$E$2:$X$2,0),1)&amp;"!$A$2:$H$600",1),D$1,0))),VLOOKUP($B1255,INDIRECT(VLOOKUP($B1255,'Exp Dates'!$E$4:$X$250,MATCH("M1",'Exp Dates'!$E$2:$X$2,0),1)&amp;"!$A$2:$H$600",1),D$1,0)*$C1255,VLOOKUP($B1255,Interpolate!$B$3:$T$2004,MATCH("M1-I",Interpolate!$B$2:$T$2,0)))</f>
        <v>40.950000000000003</v>
      </c>
      <c r="E1255" s="11">
        <f ca="1">IF(NOT(ISNA(VLOOKUP($B1255,INDIRECT(VLOOKUP($B1255,'Exp Dates'!$E$4:$X$250,MATCH("M2",'Exp Dates'!$E$2:$X$2,0),1)&amp;"!$A$2:$H$600",1),E$1,0))),VLOOKUP($B1255,INDIRECT(VLOOKUP($B1255,'Exp Dates'!$E$4:$X$250,MATCH("M2",'Exp Dates'!$E$2:$X$2,0),1)&amp;"!$A$2:$H$600",1),E$1,0)*$C1255,VLOOKUP($B1255,Interpolate!$B$3:$T$2004,MATCH("M2-I",Interpolate!$B$2:$T$2,0)))</f>
        <v>39.15</v>
      </c>
      <c r="F1255" s="11">
        <f ca="1">IF(NOT(ISNA(VLOOKUP($B1255,INDIRECT(VLOOKUP($B1255,'Exp Dates'!$E$4:$X$250,MATCH("M3",'Exp Dates'!$E$2:$X$2,0),1)&amp;"!$A$2:$H$600",1),F$1,0))),VLOOKUP($B1255,INDIRECT(VLOOKUP($B1255,'Exp Dates'!$E$4:$X$250,MATCH("M3",'Exp Dates'!$E$2:$X$2,0),1)&amp;"!$A$2:$H$600",1),F$1,0)*$C1255,VLOOKUP($B1255,Interpolate!$B$3:$T$2004,MATCH("M3-I",Interpolate!$B$2:$T$2,0)))</f>
        <v>38.450000000000003</v>
      </c>
      <c r="G1255" s="11">
        <f ca="1">IF(NOT(ISNA(VLOOKUP($B1255,INDIRECT(VLOOKUP($B1255,'Exp Dates'!$E$4:$X$250,MATCH("M4",'Exp Dates'!$E$2:$X$2,0),1)&amp;"!$A$2:$H$600",1),G$1,0))),VLOOKUP($B1255,INDIRECT(VLOOKUP($B1255,'Exp Dates'!$E$4:$X$250,MATCH("M4",'Exp Dates'!$E$2:$X$2,0),1)&amp;"!$A$2:$H$600",1),G$1,0)*$C1255,VLOOKUP($B1255,Interpolate!$B$3:$T$2004,MATCH("M4-I",Interpolate!$B$2:$T$2,0)))</f>
        <v>37.9</v>
      </c>
      <c r="H1255" s="11">
        <f ca="1">IF(NOT(ISNA(VLOOKUP($B1255,INDIRECT(VLOOKUP($B1255,'Exp Dates'!$E$4:$X$250,MATCH("M5",'Exp Dates'!$E$2:$X$2,0),1)&amp;"!$A$2:$H$600",1),H$1,0))),VLOOKUP($B1255,INDIRECT(VLOOKUP($B1255,'Exp Dates'!$E$4:$X$250,MATCH("M5",'Exp Dates'!$E$2:$X$2,0),1)&amp;"!$A$2:$H$600",1),H$1,0)*$C1255,VLOOKUP($B1255,Interpolate!$B$3:$T$2004,MATCH("M5-I",Interpolate!$B$2:$T$2,0)))</f>
        <v>36.75</v>
      </c>
      <c r="I1255" s="11">
        <f ca="1">IF(NOT(ISNA(VLOOKUP($B1255,INDIRECT(VLOOKUP($B1255,'Exp Dates'!$E$4:$X$250,MATCH("M6",'Exp Dates'!$E$2:$X$2,0),1)&amp;"!$A$2:$H$600",1),I$1,0))),VLOOKUP($B1255,INDIRECT(VLOOKUP($B1255,'Exp Dates'!$E$4:$X$250,MATCH("M6",'Exp Dates'!$E$2:$X$2,0),1)&amp;"!$A$2:$H$600",1),I$1,0)*$C1255,VLOOKUP($B1255,Interpolate!$B$3:$T$2004,MATCH("M6-I",Interpolate!$B$2:$T$2,0)))</f>
        <v>36.15</v>
      </c>
      <c r="J1255" s="11">
        <f ca="1">IF(NOT(ISNA(VLOOKUP($B1255,INDIRECT(VLOOKUP($B1255,'Exp Dates'!$E$4:$X$250,MATCH("M7",'Exp Dates'!$E$2:$X$2,0),1)&amp;"!$A$2:$H$600",1),J$1,0))),VLOOKUP($B1255,INDIRECT(VLOOKUP($B1255,'Exp Dates'!$E$4:$X$250,MATCH("M7",'Exp Dates'!$E$2:$X$2,0),1)&amp;"!$A$2:$H$600",1),J$1,0)*$C1255,VLOOKUP($B1255,Interpolate!$B$3:$T$2004,MATCH("M7-I",Interpolate!$B$2:$T$2,0)))</f>
        <v>35.75</v>
      </c>
      <c r="K1255" s="6">
        <f ca="1">IF(NOT(ISNA(VLOOKUP($B1255,INDIRECT(VLOOKUP($B1255,'Exp Dates'!$E$4:$X$250,MATCH("M1",'Exp Dates'!$E$2:$X$2,0),1)&amp;"!$A$2:$k$600",1),K$1,0))),VLOOKUP($B1255,INDIRECT(VLOOKUP($B1255,'Exp Dates'!$E$4:$X$250,MATCH("M1",'Exp Dates'!$E$2:$X$2,0),1)&amp;"!$A$2:$k$600",1),K$1,0),0)</f>
        <v>998</v>
      </c>
      <c r="L1255" s="6">
        <f ca="1">IF(NOT(ISNA(VLOOKUP($B1255,INDIRECT(VLOOKUP($B1255,'Exp Dates'!$E$4:$X$250,MATCH("M2",'Exp Dates'!$E$2:$X$2,0),1)&amp;"!$A$2:$k$600",1),L$1,0))),VLOOKUP($B1255,INDIRECT(VLOOKUP($B1255,'Exp Dates'!$E$4:$X$250,MATCH("M2",'Exp Dates'!$E$2:$X$2,0),1)&amp;"!$A$2:$k$600",1),L$1,0),0)</f>
        <v>335</v>
      </c>
      <c r="M1255" s="6">
        <f ca="1">IF(NOT(ISNA(VLOOKUP($B1255,INDIRECT(VLOOKUP($B1255,'Exp Dates'!$E$4:$X$250,MATCH("M3",'Exp Dates'!$E$2:$X$2,0),1)&amp;"!$A$2:$k$600",1),M$1,0))),VLOOKUP($B1255,INDIRECT(VLOOKUP($B1255,'Exp Dates'!$E$4:$X$250,MATCH("M3",'Exp Dates'!$E$2:$X$2,0),1)&amp;"!$A$2:$k$600",1),M$1,0),0)</f>
        <v>170</v>
      </c>
      <c r="N1255" s="6">
        <f ca="1">IF(NOT(ISNA(VLOOKUP($B1255,INDIRECT(VLOOKUP($B1255,'Exp Dates'!$E$4:$X$250,MATCH("M4",'Exp Dates'!$E$2:$X$2,0),1)&amp;"!$A$2:$k$600",1),N$1,0))),VLOOKUP($B1255,INDIRECT(VLOOKUP($B1255,'Exp Dates'!$E$4:$X$250,MATCH("M4",'Exp Dates'!$E$2:$X$2,0),1)&amp;"!$A$2:$k$600",1),N$1,0),0)</f>
        <v>177</v>
      </c>
      <c r="O1255" s="6">
        <f ca="1">IF(NOT(ISNA(VLOOKUP($B1255,INDIRECT(VLOOKUP($B1255,'Exp Dates'!$E$4:$X$250,MATCH("M5",'Exp Dates'!$E$2:$X$2,0),1)&amp;"!$A$2:$k$600",1),O$1,0))),VLOOKUP($B1255,INDIRECT(VLOOKUP($B1255,'Exp Dates'!$E$4:$X$250,MATCH("M5",'Exp Dates'!$E$2:$X$2,0),1)&amp;"!$A$2:$k$600",1),O$1,0),0)</f>
        <v>123</v>
      </c>
      <c r="P1255" s="6">
        <f ca="1">IF(NOT(ISNA(VLOOKUP($B1255,INDIRECT(VLOOKUP($B1255,'Exp Dates'!$E$4:$X$250,MATCH("M6",'Exp Dates'!$E$2:$X$2,0),1)&amp;"!$A$2:$k$600",1),P$1,0))),VLOOKUP($B1255,INDIRECT(VLOOKUP($B1255,'Exp Dates'!$E$4:$X$250,MATCH("M6",'Exp Dates'!$E$2:$X$2,0),1)&amp;"!$A$2:$k$600",1),P$1,0),0)</f>
        <v>17</v>
      </c>
      <c r="Q1255" s="6">
        <f ca="1">IF(NOT(ISNA(VLOOKUP($B1255,INDIRECT(VLOOKUP($B1255,'Exp Dates'!$E$4:$X$250,MATCH("M7",'Exp Dates'!$E$2:$X$2,0),1)&amp;"!$A$2:$k$600",1),Q$1,0))),VLOOKUP($B1255,INDIRECT(VLOOKUP($B1255,'Exp Dates'!$E$4:$X$250,MATCH("M7",'Exp Dates'!$E$2:$X$2,0),1)&amp;"!$A$2:$k$600",1),Q$1,0),0)</f>
        <v>8</v>
      </c>
      <c r="R1255" s="6">
        <f t="shared" ca="1" si="231"/>
        <v>1333</v>
      </c>
      <c r="S1255" s="6">
        <f t="shared" ca="1" si="233"/>
        <v>4853</v>
      </c>
      <c r="T1255" s="6">
        <f t="shared" ca="1" si="234"/>
        <v>195981.75</v>
      </c>
      <c r="U1255" s="6">
        <f t="shared" ca="1" si="235"/>
        <v>1744</v>
      </c>
      <c r="V1255" s="6">
        <f t="shared" ca="1" si="236"/>
        <v>64776.2</v>
      </c>
      <c r="W1255" s="11">
        <f t="shared" ca="1" si="237"/>
        <v>3.0255209475084985</v>
      </c>
      <c r="X1255">
        <f ca="1">Master!AD1255</f>
        <v>-3.3571428571428565E-2</v>
      </c>
      <c r="Y1255" s="6">
        <f t="shared" ca="1" si="238"/>
        <v>1828</v>
      </c>
      <c r="Z1255" s="6">
        <f t="shared" ca="1" si="239"/>
        <v>1744</v>
      </c>
      <c r="AA1255" s="6">
        <f t="shared" ca="1" si="232"/>
        <v>8309</v>
      </c>
      <c r="AB1255" s="11">
        <f>VLOOKUP(B1255,Master!B$3:N$10000,9,0)</f>
        <v>40.06</v>
      </c>
      <c r="AC1255" s="11">
        <v>40.847142857142863</v>
      </c>
      <c r="AD1255" s="11">
        <v>42.390000000000008</v>
      </c>
      <c r="AE1255" s="11">
        <f t="shared" si="240"/>
        <v>0.78714285714286092</v>
      </c>
      <c r="AF1255" s="11">
        <f>Master!N1255</f>
        <v>794.35</v>
      </c>
      <c r="AG1255" s="6">
        <f ca="1">IF(NOT(ISNA(VLOOKUP($B1255,INDIRECT(VLOOKUP($B1255,'Exp Dates'!$E$4:$X$300,MATCH("M1",'Exp Dates'!$E$2:$X$2,0),1)&amp;"!$A$2:$k$600",1),AG$1,0))),VLOOKUP($B1255,INDIRECT(VLOOKUP($B1255,'Exp Dates'!$E$4:$X$300,MATCH("M1",'Exp Dates'!$E$2:$X$2,0),1)&amp;"!$A$2:$k$600",1),AG$1,0),0)</f>
        <v>3326</v>
      </c>
      <c r="AH1255" s="6">
        <f ca="1">IF(NOT(ISNA(VLOOKUP($B1255,INDIRECT(VLOOKUP($B1255,'Exp Dates'!$E$4:$X$300,MATCH("M2",'Exp Dates'!$E$2:$X$2,0),1)&amp;"!$A$2:$k$600",1),AH$1,0))),VLOOKUP($B1255,INDIRECT(VLOOKUP($B1255,'Exp Dates'!$E$4:$X$300,MATCH("M2",'Exp Dates'!$E$2:$X$2,0),1)&amp;"!$A$2:$k$600",1),AH$1,0),0)</f>
        <v>1527</v>
      </c>
      <c r="AI1255" s="6">
        <f ca="1">IF(NOT(ISNA(VLOOKUP($B1255,INDIRECT(VLOOKUP($B1255,'Exp Dates'!$E$4:$X$300,MATCH("M3",'Exp Dates'!$E$2:$X$2,0),1)&amp;"!$A$2:$k$600",1),AI$1,0))),VLOOKUP($B1255,INDIRECT(VLOOKUP($B1255,'Exp Dates'!$E$4:$X$300,MATCH("M3",'Exp Dates'!$E$2:$X$2,0),1)&amp;"!$A$2:$k$600",1),AI$1,0),0)</f>
        <v>1712</v>
      </c>
      <c r="AJ1255" s="6">
        <f ca="1">IF(NOT(ISNA(VLOOKUP($B1255,INDIRECT(VLOOKUP($B1255,'Exp Dates'!$E$4:$X$300,MATCH("M4",'Exp Dates'!$E$2:$X$2,0),1)&amp;"!$A$2:$k$600",1),AJ$1,0))),VLOOKUP($B1255,INDIRECT(VLOOKUP($B1255,'Exp Dates'!$E$4:$X$300,MATCH("M4",'Exp Dates'!$E$2:$X$2,0),1)&amp;"!$A$2:$k$600",1),AJ$1,0),0)</f>
        <v>816</v>
      </c>
      <c r="AK1255" s="6">
        <f ca="1">IF(NOT(ISNA(VLOOKUP($B1255,INDIRECT(VLOOKUP($B1255,'Exp Dates'!$E$4:$X$300,MATCH("M5",'Exp Dates'!$E$2:$X$2,0),1)&amp;"!$A$2:$k$600",1),AK$1,0))),VLOOKUP($B1255,INDIRECT(VLOOKUP($B1255,'Exp Dates'!$E$4:$X$300,MATCH("M5",'Exp Dates'!$E$2:$X$2,0),1)&amp;"!$A$2:$k$600",1),AK$1,0),0)</f>
        <v>559</v>
      </c>
      <c r="AL1255" s="6">
        <f ca="1">IF(NOT(ISNA(VLOOKUP($B1255,INDIRECT(VLOOKUP($B1255,'Exp Dates'!$E$4:$X$300,MATCH("M6",'Exp Dates'!$E$2:$X$2,0),1)&amp;"!$A$2:$k$600",1),AL$1,0))),VLOOKUP($B1255,INDIRECT(VLOOKUP($B1255,'Exp Dates'!$E$4:$X$300,MATCH("M6",'Exp Dates'!$E$2:$X$2,0),1)&amp;"!$A$2:$k$600",1),AL$1,0),0)</f>
        <v>287</v>
      </c>
      <c r="AM1255" s="6">
        <f ca="1">IF(NOT(ISNA(VLOOKUP($B1255,INDIRECT(VLOOKUP($B1255,'Exp Dates'!$E$4:$X$300,MATCH("M7",'Exp Dates'!$E$2:$X$2,0),1)&amp;"!$A$2:$k$600",1),AM$1,0))),VLOOKUP($B1255,INDIRECT(VLOOKUP($B1255,'Exp Dates'!$E$4:$X$300,MATCH("M7",'Exp Dates'!$E$2:$X$2,0),1)&amp;"!$A$2:$k$600",1),AM$1,0),0)</f>
        <v>82</v>
      </c>
      <c r="AN1255" s="74">
        <f t="shared" ca="1" si="241"/>
        <v>72648950.000000015</v>
      </c>
      <c r="AO1255">
        <f ca="1">IF(NOT(ISNA(VLOOKUP($B1255,INDIRECT(VLOOKUP($B1255,'Exp Dates'!$E$4:$X$300,MATCH("M1",'Exp Dates'!$E$2:$X$2,0),1)&amp;"!$A$2:$k$600",1),AO$1,0))),VLOOKUP($B1255,INDIRECT(VLOOKUP($B1255,'Exp Dates'!$E$4:$X$300,MATCH("M1",'Exp Dates'!$E$2:$X$2,0),1)&amp;"!$A$2:$k$600",1),AO$1,0),0)</f>
        <v>0</v>
      </c>
      <c r="AP1255">
        <f ca="1">IF(NOT(ISNA(VLOOKUP($B1255,INDIRECT(VLOOKUP($B1255,'Exp Dates'!$E$4:$X$300,MATCH("M2",'Exp Dates'!$E$2:$X$2,0),1)&amp;"!$A$2:$k$600",1),AP$1,0))),VLOOKUP($B1255,INDIRECT(VLOOKUP($B1255,'Exp Dates'!$E$4:$X$300,MATCH("M2",'Exp Dates'!$E$2:$X$2,0),1)&amp;"!$A$2:$k$600",1),AP$1,0),0)</f>
        <v>0</v>
      </c>
      <c r="AQ1255">
        <f t="shared" ca="1" si="242"/>
        <v>0</v>
      </c>
      <c r="AR1255">
        <f>VLOOKUP(B1255,Master!B$2:L$5000,11,0)</f>
        <v>1.0040100250626567</v>
      </c>
    </row>
    <row r="1256" spans="2:44" x14ac:dyDescent="0.25">
      <c r="B1256" s="52">
        <f>Master!B1256</f>
        <v>39891</v>
      </c>
      <c r="C1256" s="14">
        <v>1</v>
      </c>
      <c r="D1256" s="11">
        <f ca="1">IF(NOT(ISNA(VLOOKUP($B1256,INDIRECT(VLOOKUP($B1256,'Exp Dates'!$E$4:$X$250,MATCH("M1",'Exp Dates'!$E$2:$X$2,0),1)&amp;"!$A$2:$H$600",1),D$1,0))),VLOOKUP($B1256,INDIRECT(VLOOKUP($B1256,'Exp Dates'!$E$4:$X$250,MATCH("M1",'Exp Dates'!$E$2:$X$2,0),1)&amp;"!$A$2:$H$600",1),D$1,0)*$C1256,VLOOKUP($B1256,Interpolate!$B$3:$T$2004,MATCH("M1-I",Interpolate!$B$2:$T$2,0)))</f>
        <v>43.7</v>
      </c>
      <c r="E1256" s="11">
        <f ca="1">IF(NOT(ISNA(VLOOKUP($B1256,INDIRECT(VLOOKUP($B1256,'Exp Dates'!$E$4:$X$250,MATCH("M2",'Exp Dates'!$E$2:$X$2,0),1)&amp;"!$A$2:$H$600",1),E$1,0))),VLOOKUP($B1256,INDIRECT(VLOOKUP($B1256,'Exp Dates'!$E$4:$X$250,MATCH("M2",'Exp Dates'!$E$2:$X$2,0),1)&amp;"!$A$2:$H$600",1),E$1,0)*$C1256,VLOOKUP($B1256,Interpolate!$B$3:$T$2004,MATCH("M2-I",Interpolate!$B$2:$T$2,0)))</f>
        <v>41.55</v>
      </c>
      <c r="F1256" s="11">
        <f ca="1">IF(NOT(ISNA(VLOOKUP($B1256,INDIRECT(VLOOKUP($B1256,'Exp Dates'!$E$4:$X$250,MATCH("M3",'Exp Dates'!$E$2:$X$2,0),1)&amp;"!$A$2:$H$600",1),F$1,0))),VLOOKUP($B1256,INDIRECT(VLOOKUP($B1256,'Exp Dates'!$E$4:$X$250,MATCH("M3",'Exp Dates'!$E$2:$X$2,0),1)&amp;"!$A$2:$H$600",1),F$1,0)*$C1256,VLOOKUP($B1256,Interpolate!$B$3:$T$2004,MATCH("M3-I",Interpolate!$B$2:$T$2,0)))</f>
        <v>40.200000000000003</v>
      </c>
      <c r="G1256" s="11">
        <f ca="1">IF(NOT(ISNA(VLOOKUP($B1256,INDIRECT(VLOOKUP($B1256,'Exp Dates'!$E$4:$X$250,MATCH("M4",'Exp Dates'!$E$2:$X$2,0),1)&amp;"!$A$2:$H$600",1),G$1,0))),VLOOKUP($B1256,INDIRECT(VLOOKUP($B1256,'Exp Dates'!$E$4:$X$250,MATCH("M4",'Exp Dates'!$E$2:$X$2,0),1)&amp;"!$A$2:$H$600",1),G$1,0)*$C1256,VLOOKUP($B1256,Interpolate!$B$3:$T$2004,MATCH("M4-I",Interpolate!$B$2:$T$2,0)))</f>
        <v>39.5</v>
      </c>
      <c r="H1256" s="11">
        <f ca="1">IF(NOT(ISNA(VLOOKUP($B1256,INDIRECT(VLOOKUP($B1256,'Exp Dates'!$E$4:$X$250,MATCH("M5",'Exp Dates'!$E$2:$X$2,0),1)&amp;"!$A$2:$H$600",1),H$1,0))),VLOOKUP($B1256,INDIRECT(VLOOKUP($B1256,'Exp Dates'!$E$4:$X$250,MATCH("M5",'Exp Dates'!$E$2:$X$2,0),1)&amp;"!$A$2:$H$600",1),H$1,0)*$C1256,VLOOKUP($B1256,Interpolate!$B$3:$T$2004,MATCH("M5-I",Interpolate!$B$2:$T$2,0)))</f>
        <v>38.15</v>
      </c>
      <c r="I1256" s="11">
        <f ca="1">IF(NOT(ISNA(VLOOKUP($B1256,INDIRECT(VLOOKUP($B1256,'Exp Dates'!$E$4:$X$250,MATCH("M6",'Exp Dates'!$E$2:$X$2,0),1)&amp;"!$A$2:$H$600",1),I$1,0))),VLOOKUP($B1256,INDIRECT(VLOOKUP($B1256,'Exp Dates'!$E$4:$X$250,MATCH("M6",'Exp Dates'!$E$2:$X$2,0),1)&amp;"!$A$2:$H$600",1),I$1,0)*$C1256,VLOOKUP($B1256,Interpolate!$B$3:$T$2004,MATCH("M6-I",Interpolate!$B$2:$T$2,0)))</f>
        <v>37.5</v>
      </c>
      <c r="J1256" s="11">
        <f ca="1">IF(NOT(ISNA(VLOOKUP($B1256,INDIRECT(VLOOKUP($B1256,'Exp Dates'!$E$4:$X$250,MATCH("M7",'Exp Dates'!$E$2:$X$2,0),1)&amp;"!$A$2:$H$600",1),J$1,0))),VLOOKUP($B1256,INDIRECT(VLOOKUP($B1256,'Exp Dates'!$E$4:$X$250,MATCH("M7",'Exp Dates'!$E$2:$X$2,0),1)&amp;"!$A$2:$H$600",1),J$1,0)*$C1256,VLOOKUP($B1256,Interpolate!$B$3:$T$2004,MATCH("M7-I",Interpolate!$B$2:$T$2,0)))</f>
        <v>36.9</v>
      </c>
      <c r="K1256" s="6">
        <f ca="1">IF(NOT(ISNA(VLOOKUP($B1256,INDIRECT(VLOOKUP($B1256,'Exp Dates'!$E$4:$X$250,MATCH("M1",'Exp Dates'!$E$2:$X$2,0),1)&amp;"!$A$2:$k$600",1),K$1,0))),VLOOKUP($B1256,INDIRECT(VLOOKUP($B1256,'Exp Dates'!$E$4:$X$250,MATCH("M1",'Exp Dates'!$E$2:$X$2,0),1)&amp;"!$A$2:$k$600",1),K$1,0),0)</f>
        <v>728</v>
      </c>
      <c r="L1256" s="6">
        <f ca="1">IF(NOT(ISNA(VLOOKUP($B1256,INDIRECT(VLOOKUP($B1256,'Exp Dates'!$E$4:$X$250,MATCH("M2",'Exp Dates'!$E$2:$X$2,0),1)&amp;"!$A$2:$k$600",1),L$1,0))),VLOOKUP($B1256,INDIRECT(VLOOKUP($B1256,'Exp Dates'!$E$4:$X$250,MATCH("M2",'Exp Dates'!$E$2:$X$2,0),1)&amp;"!$A$2:$k$600",1),L$1,0),0)</f>
        <v>366</v>
      </c>
      <c r="M1256" s="6">
        <f ca="1">IF(NOT(ISNA(VLOOKUP($B1256,INDIRECT(VLOOKUP($B1256,'Exp Dates'!$E$4:$X$250,MATCH("M3",'Exp Dates'!$E$2:$X$2,0),1)&amp;"!$A$2:$k$600",1),M$1,0))),VLOOKUP($B1256,INDIRECT(VLOOKUP($B1256,'Exp Dates'!$E$4:$X$250,MATCH("M3",'Exp Dates'!$E$2:$X$2,0),1)&amp;"!$A$2:$k$600",1),M$1,0),0)</f>
        <v>126</v>
      </c>
      <c r="N1256" s="6">
        <f ca="1">IF(NOT(ISNA(VLOOKUP($B1256,INDIRECT(VLOOKUP($B1256,'Exp Dates'!$E$4:$X$250,MATCH("M4",'Exp Dates'!$E$2:$X$2,0),1)&amp;"!$A$2:$k$600",1),N$1,0))),VLOOKUP($B1256,INDIRECT(VLOOKUP($B1256,'Exp Dates'!$E$4:$X$250,MATCH("M4",'Exp Dates'!$E$2:$X$2,0),1)&amp;"!$A$2:$k$600",1),N$1,0),0)</f>
        <v>146</v>
      </c>
      <c r="O1256" s="6">
        <f ca="1">IF(NOT(ISNA(VLOOKUP($B1256,INDIRECT(VLOOKUP($B1256,'Exp Dates'!$E$4:$X$250,MATCH("M5",'Exp Dates'!$E$2:$X$2,0),1)&amp;"!$A$2:$k$600",1),O$1,0))),VLOOKUP($B1256,INDIRECT(VLOOKUP($B1256,'Exp Dates'!$E$4:$X$250,MATCH("M5",'Exp Dates'!$E$2:$X$2,0),1)&amp;"!$A$2:$k$600",1),O$1,0),0)</f>
        <v>39</v>
      </c>
      <c r="P1256" s="6">
        <f ca="1">IF(NOT(ISNA(VLOOKUP($B1256,INDIRECT(VLOOKUP($B1256,'Exp Dates'!$E$4:$X$250,MATCH("M6",'Exp Dates'!$E$2:$X$2,0),1)&amp;"!$A$2:$k$600",1),P$1,0))),VLOOKUP($B1256,INDIRECT(VLOOKUP($B1256,'Exp Dates'!$E$4:$X$250,MATCH("M6",'Exp Dates'!$E$2:$X$2,0),1)&amp;"!$A$2:$k$600",1),P$1,0),0)</f>
        <v>28</v>
      </c>
      <c r="Q1256" s="6">
        <f ca="1">IF(NOT(ISNA(VLOOKUP($B1256,INDIRECT(VLOOKUP($B1256,'Exp Dates'!$E$4:$X$250,MATCH("M7",'Exp Dates'!$E$2:$X$2,0),1)&amp;"!$A$2:$k$600",1),Q$1,0))),VLOOKUP($B1256,INDIRECT(VLOOKUP($B1256,'Exp Dates'!$E$4:$X$250,MATCH("M7",'Exp Dates'!$E$2:$X$2,0),1)&amp;"!$A$2:$k$600",1),Q$1,0),0)</f>
        <v>25</v>
      </c>
      <c r="R1256" s="6">
        <f t="shared" ca="1" si="231"/>
        <v>1094</v>
      </c>
      <c r="S1256" s="6">
        <f t="shared" ca="1" si="233"/>
        <v>4901</v>
      </c>
      <c r="T1256" s="6">
        <f t="shared" ca="1" si="234"/>
        <v>210718.65000000002</v>
      </c>
      <c r="U1256" s="6">
        <f t="shared" ca="1" si="235"/>
        <v>1818</v>
      </c>
      <c r="V1256" s="6">
        <f t="shared" ca="1" si="236"/>
        <v>70194.25</v>
      </c>
      <c r="W1256" s="11">
        <f t="shared" ca="1" si="237"/>
        <v>3.0019360560159845</v>
      </c>
      <c r="X1256">
        <f ca="1">Master!AD1256</f>
        <v>-4.0238095238095246E-2</v>
      </c>
      <c r="Y1256" s="6">
        <f t="shared" ca="1" si="238"/>
        <v>1458</v>
      </c>
      <c r="Z1256" s="6">
        <f t="shared" ca="1" si="239"/>
        <v>1818</v>
      </c>
      <c r="AA1256" s="6">
        <f t="shared" ca="1" si="232"/>
        <v>8447</v>
      </c>
      <c r="AB1256" s="11">
        <f>VLOOKUP(B1256,Master!B$3:N$10000,9,0)</f>
        <v>43.68</v>
      </c>
      <c r="AC1256" s="11">
        <v>43.515714285714289</v>
      </c>
      <c r="AD1256" s="11">
        <v>45.358571428571437</v>
      </c>
      <c r="AE1256" s="11">
        <f t="shared" si="240"/>
        <v>-0.16428571428571104</v>
      </c>
      <c r="AF1256" s="11">
        <f>Master!N1256</f>
        <v>784.04</v>
      </c>
      <c r="AG1256" s="6">
        <f ca="1">IF(NOT(ISNA(VLOOKUP($B1256,INDIRECT(VLOOKUP($B1256,'Exp Dates'!$E$4:$X$300,MATCH("M1",'Exp Dates'!$E$2:$X$2,0),1)&amp;"!$A$2:$k$600",1),AG$1,0))),VLOOKUP($B1256,INDIRECT(VLOOKUP($B1256,'Exp Dates'!$E$4:$X$300,MATCH("M1",'Exp Dates'!$E$2:$X$2,0),1)&amp;"!$A$2:$k$600",1),AG$1,0),0)</f>
        <v>3294</v>
      </c>
      <c r="AH1256" s="6">
        <f ca="1">IF(NOT(ISNA(VLOOKUP($B1256,INDIRECT(VLOOKUP($B1256,'Exp Dates'!$E$4:$X$300,MATCH("M2",'Exp Dates'!$E$2:$X$2,0),1)&amp;"!$A$2:$k$600",1),AH$1,0))),VLOOKUP($B1256,INDIRECT(VLOOKUP($B1256,'Exp Dates'!$E$4:$X$300,MATCH("M2",'Exp Dates'!$E$2:$X$2,0),1)&amp;"!$A$2:$k$600",1),AH$1,0),0)</f>
        <v>1607</v>
      </c>
      <c r="AI1256" s="6">
        <f ca="1">IF(NOT(ISNA(VLOOKUP($B1256,INDIRECT(VLOOKUP($B1256,'Exp Dates'!$E$4:$X$300,MATCH("M3",'Exp Dates'!$E$2:$X$2,0),1)&amp;"!$A$2:$k$600",1),AI$1,0))),VLOOKUP($B1256,INDIRECT(VLOOKUP($B1256,'Exp Dates'!$E$4:$X$300,MATCH("M3",'Exp Dates'!$E$2:$X$2,0),1)&amp;"!$A$2:$k$600",1),AI$1,0),0)</f>
        <v>1728</v>
      </c>
      <c r="AJ1256" s="6">
        <f ca="1">IF(NOT(ISNA(VLOOKUP($B1256,INDIRECT(VLOOKUP($B1256,'Exp Dates'!$E$4:$X$300,MATCH("M4",'Exp Dates'!$E$2:$X$2,0),1)&amp;"!$A$2:$k$600",1),AJ$1,0))),VLOOKUP($B1256,INDIRECT(VLOOKUP($B1256,'Exp Dates'!$E$4:$X$300,MATCH("M4",'Exp Dates'!$E$2:$X$2,0),1)&amp;"!$A$2:$k$600",1),AJ$1,0),0)</f>
        <v>856</v>
      </c>
      <c r="AK1256" s="6">
        <f ca="1">IF(NOT(ISNA(VLOOKUP($B1256,INDIRECT(VLOOKUP($B1256,'Exp Dates'!$E$4:$X$300,MATCH("M5",'Exp Dates'!$E$2:$X$2,0),1)&amp;"!$A$2:$k$600",1),AK$1,0))),VLOOKUP($B1256,INDIRECT(VLOOKUP($B1256,'Exp Dates'!$E$4:$X$300,MATCH("M5",'Exp Dates'!$E$2:$X$2,0),1)&amp;"!$A$2:$k$600",1),AK$1,0),0)</f>
        <v>565</v>
      </c>
      <c r="AL1256" s="6">
        <f ca="1">IF(NOT(ISNA(VLOOKUP($B1256,INDIRECT(VLOOKUP($B1256,'Exp Dates'!$E$4:$X$300,MATCH("M6",'Exp Dates'!$E$2:$X$2,0),1)&amp;"!$A$2:$k$600",1),AL$1,0))),VLOOKUP($B1256,INDIRECT(VLOOKUP($B1256,'Exp Dates'!$E$4:$X$300,MATCH("M6",'Exp Dates'!$E$2:$X$2,0),1)&amp;"!$A$2:$k$600",1),AL$1,0),0)</f>
        <v>297</v>
      </c>
      <c r="AM1256" s="6">
        <f ca="1">IF(NOT(ISNA(VLOOKUP($B1256,INDIRECT(VLOOKUP($B1256,'Exp Dates'!$E$4:$X$300,MATCH("M7",'Exp Dates'!$E$2:$X$2,0),1)&amp;"!$A$2:$k$600",1),AM$1,0))),VLOOKUP($B1256,INDIRECT(VLOOKUP($B1256,'Exp Dates'!$E$4:$X$300,MATCH("M7",'Exp Dates'!$E$2:$X$2,0),1)&amp;"!$A$2:$k$600",1),AM$1,0),0)</f>
        <v>100</v>
      </c>
      <c r="AN1256" s="74">
        <f t="shared" ca="1" si="241"/>
        <v>61313450.000000007</v>
      </c>
      <c r="AO1256">
        <f ca="1">IF(NOT(ISNA(VLOOKUP($B1256,INDIRECT(VLOOKUP($B1256,'Exp Dates'!$E$4:$X$300,MATCH("M1",'Exp Dates'!$E$2:$X$2,0),1)&amp;"!$A$2:$k$600",1),AO$1,0))),VLOOKUP($B1256,INDIRECT(VLOOKUP($B1256,'Exp Dates'!$E$4:$X$300,MATCH("M1",'Exp Dates'!$E$2:$X$2,0),1)&amp;"!$A$2:$k$600",1),AO$1,0),0)</f>
        <v>0</v>
      </c>
      <c r="AP1256">
        <f ca="1">IF(NOT(ISNA(VLOOKUP($B1256,INDIRECT(VLOOKUP($B1256,'Exp Dates'!$E$4:$X$300,MATCH("M2",'Exp Dates'!$E$2:$X$2,0),1)&amp;"!$A$2:$k$600",1),AP$1,0))),VLOOKUP($B1256,INDIRECT(VLOOKUP($B1256,'Exp Dates'!$E$4:$X$300,MATCH("M2",'Exp Dates'!$E$2:$X$2,0),1)&amp;"!$A$2:$k$600",1),AP$1,0),0)</f>
        <v>0</v>
      </c>
      <c r="AQ1256">
        <f t="shared" ca="1" si="242"/>
        <v>0</v>
      </c>
      <c r="AR1256">
        <f>VLOOKUP(B1256,Master!B$2:L$5000,11,0)</f>
        <v>1.0122827346465817</v>
      </c>
    </row>
    <row r="1257" spans="2:44" x14ac:dyDescent="0.25">
      <c r="B1257" s="52">
        <f>Master!B1257</f>
        <v>39892</v>
      </c>
      <c r="C1257" s="14">
        <v>1</v>
      </c>
      <c r="D1257" s="11">
        <f ca="1">IF(NOT(ISNA(VLOOKUP($B1257,INDIRECT(VLOOKUP($B1257,'Exp Dates'!$E$4:$X$250,MATCH("M1",'Exp Dates'!$E$2:$X$2,0),1)&amp;"!$A$2:$H$600",1),D$1,0))),VLOOKUP($B1257,INDIRECT(VLOOKUP($B1257,'Exp Dates'!$E$4:$X$250,MATCH("M1",'Exp Dates'!$E$2:$X$2,0),1)&amp;"!$A$2:$H$600",1),D$1,0)*$C1257,VLOOKUP($B1257,Interpolate!$B$3:$T$2004,MATCH("M1-I",Interpolate!$B$2:$T$2,0)))</f>
        <v>47.05</v>
      </c>
      <c r="E1257" s="11">
        <f ca="1">IF(NOT(ISNA(VLOOKUP($B1257,INDIRECT(VLOOKUP($B1257,'Exp Dates'!$E$4:$X$250,MATCH("M2",'Exp Dates'!$E$2:$X$2,0),1)&amp;"!$A$2:$H$600",1),E$1,0))),VLOOKUP($B1257,INDIRECT(VLOOKUP($B1257,'Exp Dates'!$E$4:$X$250,MATCH("M2",'Exp Dates'!$E$2:$X$2,0),1)&amp;"!$A$2:$H$600",1),E$1,0)*$C1257,VLOOKUP($B1257,Interpolate!$B$3:$T$2004,MATCH("M2-I",Interpolate!$B$2:$T$2,0)))</f>
        <v>44.45</v>
      </c>
      <c r="F1257" s="11">
        <f ca="1">IF(NOT(ISNA(VLOOKUP($B1257,INDIRECT(VLOOKUP($B1257,'Exp Dates'!$E$4:$X$250,MATCH("M3",'Exp Dates'!$E$2:$X$2,0),1)&amp;"!$A$2:$H$600",1),F$1,0))),VLOOKUP($B1257,INDIRECT(VLOOKUP($B1257,'Exp Dates'!$E$4:$X$250,MATCH("M3",'Exp Dates'!$E$2:$X$2,0),1)&amp;"!$A$2:$H$600",1),F$1,0)*$C1257,VLOOKUP($B1257,Interpolate!$B$3:$T$2004,MATCH("M3-I",Interpolate!$B$2:$T$2,0)))</f>
        <v>42.5</v>
      </c>
      <c r="G1257" s="11">
        <f ca="1">IF(NOT(ISNA(VLOOKUP($B1257,INDIRECT(VLOOKUP($B1257,'Exp Dates'!$E$4:$X$250,MATCH("M4",'Exp Dates'!$E$2:$X$2,0),1)&amp;"!$A$2:$H$600",1),G$1,0))),VLOOKUP($B1257,INDIRECT(VLOOKUP($B1257,'Exp Dates'!$E$4:$X$250,MATCH("M4",'Exp Dates'!$E$2:$X$2,0),1)&amp;"!$A$2:$H$600",1),G$1,0)*$C1257,VLOOKUP($B1257,Interpolate!$B$3:$T$2004,MATCH("M4-I",Interpolate!$B$2:$T$2,0)))</f>
        <v>41.55</v>
      </c>
      <c r="H1257" s="11">
        <f ca="1">IF(NOT(ISNA(VLOOKUP($B1257,INDIRECT(VLOOKUP($B1257,'Exp Dates'!$E$4:$X$250,MATCH("M5",'Exp Dates'!$E$2:$X$2,0),1)&amp;"!$A$2:$H$600",1),H$1,0))),VLOOKUP($B1257,INDIRECT(VLOOKUP($B1257,'Exp Dates'!$E$4:$X$250,MATCH("M5",'Exp Dates'!$E$2:$X$2,0),1)&amp;"!$A$2:$H$600",1),H$1,0)*$C1257,VLOOKUP($B1257,Interpolate!$B$3:$T$2004,MATCH("M5-I",Interpolate!$B$2:$T$2,0)))</f>
        <v>39.85</v>
      </c>
      <c r="I1257" s="11">
        <f ca="1">IF(NOT(ISNA(VLOOKUP($B1257,INDIRECT(VLOOKUP($B1257,'Exp Dates'!$E$4:$X$250,MATCH("M6",'Exp Dates'!$E$2:$X$2,0),1)&amp;"!$A$2:$H$600",1),I$1,0))),VLOOKUP($B1257,INDIRECT(VLOOKUP($B1257,'Exp Dates'!$E$4:$X$250,MATCH("M6",'Exp Dates'!$E$2:$X$2,0),1)&amp;"!$A$2:$H$600",1),I$1,0)*$C1257,VLOOKUP($B1257,Interpolate!$B$3:$T$2004,MATCH("M6-I",Interpolate!$B$2:$T$2,0)))</f>
        <v>39.049999999999997</v>
      </c>
      <c r="J1257" s="11">
        <f ca="1">IF(NOT(ISNA(VLOOKUP($B1257,INDIRECT(VLOOKUP($B1257,'Exp Dates'!$E$4:$X$250,MATCH("M7",'Exp Dates'!$E$2:$X$2,0),1)&amp;"!$A$2:$H$600",1),J$1,0))),VLOOKUP($B1257,INDIRECT(VLOOKUP($B1257,'Exp Dates'!$E$4:$X$250,MATCH("M7",'Exp Dates'!$E$2:$X$2,0),1)&amp;"!$A$2:$H$600",1),J$1,0)*$C1257,VLOOKUP($B1257,Interpolate!$B$3:$T$2004,MATCH("M7-I",Interpolate!$B$2:$T$2,0)))</f>
        <v>38.1</v>
      </c>
      <c r="K1257" s="6">
        <f ca="1">IF(NOT(ISNA(VLOOKUP($B1257,INDIRECT(VLOOKUP($B1257,'Exp Dates'!$E$4:$X$250,MATCH("M1",'Exp Dates'!$E$2:$X$2,0),1)&amp;"!$A$2:$k$600",1),K$1,0))),VLOOKUP($B1257,INDIRECT(VLOOKUP($B1257,'Exp Dates'!$E$4:$X$250,MATCH("M1",'Exp Dates'!$E$2:$X$2,0),1)&amp;"!$A$2:$k$600",1),K$1,0),0)</f>
        <v>1186</v>
      </c>
      <c r="L1257" s="6">
        <f ca="1">IF(NOT(ISNA(VLOOKUP($B1257,INDIRECT(VLOOKUP($B1257,'Exp Dates'!$E$4:$X$250,MATCH("M2",'Exp Dates'!$E$2:$X$2,0),1)&amp;"!$A$2:$k$600",1),L$1,0))),VLOOKUP($B1257,INDIRECT(VLOOKUP($B1257,'Exp Dates'!$E$4:$X$250,MATCH("M2",'Exp Dates'!$E$2:$X$2,0),1)&amp;"!$A$2:$k$600",1),L$1,0),0)</f>
        <v>447</v>
      </c>
      <c r="M1257" s="6">
        <f ca="1">IF(NOT(ISNA(VLOOKUP($B1257,INDIRECT(VLOOKUP($B1257,'Exp Dates'!$E$4:$X$250,MATCH("M3",'Exp Dates'!$E$2:$X$2,0),1)&amp;"!$A$2:$k$600",1),M$1,0))),VLOOKUP($B1257,INDIRECT(VLOOKUP($B1257,'Exp Dates'!$E$4:$X$250,MATCH("M3",'Exp Dates'!$E$2:$X$2,0),1)&amp;"!$A$2:$k$600",1),M$1,0),0)</f>
        <v>614</v>
      </c>
      <c r="N1257" s="6">
        <f ca="1">IF(NOT(ISNA(VLOOKUP($B1257,INDIRECT(VLOOKUP($B1257,'Exp Dates'!$E$4:$X$250,MATCH("M4",'Exp Dates'!$E$2:$X$2,0),1)&amp;"!$A$2:$k$600",1),N$1,0))),VLOOKUP($B1257,INDIRECT(VLOOKUP($B1257,'Exp Dates'!$E$4:$X$250,MATCH("M4",'Exp Dates'!$E$2:$X$2,0),1)&amp;"!$A$2:$k$600",1),N$1,0),0)</f>
        <v>147</v>
      </c>
      <c r="O1257" s="6">
        <f ca="1">IF(NOT(ISNA(VLOOKUP($B1257,INDIRECT(VLOOKUP($B1257,'Exp Dates'!$E$4:$X$250,MATCH("M5",'Exp Dates'!$E$2:$X$2,0),1)&amp;"!$A$2:$k$600",1),O$1,0))),VLOOKUP($B1257,INDIRECT(VLOOKUP($B1257,'Exp Dates'!$E$4:$X$250,MATCH("M5",'Exp Dates'!$E$2:$X$2,0),1)&amp;"!$A$2:$k$600",1),O$1,0),0)</f>
        <v>91</v>
      </c>
      <c r="P1257" s="6">
        <f ca="1">IF(NOT(ISNA(VLOOKUP($B1257,INDIRECT(VLOOKUP($B1257,'Exp Dates'!$E$4:$X$250,MATCH("M6",'Exp Dates'!$E$2:$X$2,0),1)&amp;"!$A$2:$k$600",1),P$1,0))),VLOOKUP($B1257,INDIRECT(VLOOKUP($B1257,'Exp Dates'!$E$4:$X$250,MATCH("M6",'Exp Dates'!$E$2:$X$2,0),1)&amp;"!$A$2:$k$600",1),P$1,0),0)</f>
        <v>31</v>
      </c>
      <c r="Q1257" s="6">
        <f ca="1">IF(NOT(ISNA(VLOOKUP($B1257,INDIRECT(VLOOKUP($B1257,'Exp Dates'!$E$4:$X$250,MATCH("M7",'Exp Dates'!$E$2:$X$2,0),1)&amp;"!$A$2:$k$600",1),Q$1,0))),VLOOKUP($B1257,INDIRECT(VLOOKUP($B1257,'Exp Dates'!$E$4:$X$250,MATCH("M7",'Exp Dates'!$E$2:$X$2,0),1)&amp;"!$A$2:$k$600",1),Q$1,0),0)</f>
        <v>23</v>
      </c>
      <c r="R1257" s="6">
        <f t="shared" ca="1" si="231"/>
        <v>1633</v>
      </c>
      <c r="S1257" s="6">
        <f t="shared" ca="1" si="233"/>
        <v>4792</v>
      </c>
      <c r="T1257" s="6">
        <f t="shared" ca="1" si="234"/>
        <v>221002</v>
      </c>
      <c r="U1257" s="6">
        <f t="shared" ca="1" si="235"/>
        <v>1823</v>
      </c>
      <c r="V1257" s="6">
        <f t="shared" ca="1" si="236"/>
        <v>73651.25</v>
      </c>
      <c r="W1257" s="11">
        <f t="shared" ca="1" si="237"/>
        <v>3.0006551144753142</v>
      </c>
      <c r="X1257">
        <f ca="1">Master!AD1257</f>
        <v>-5.3095238095238056E-2</v>
      </c>
      <c r="Y1257" s="6">
        <f t="shared" ca="1" si="238"/>
        <v>2539</v>
      </c>
      <c r="Z1257" s="6">
        <f t="shared" ca="1" si="239"/>
        <v>1823</v>
      </c>
      <c r="AA1257" s="6">
        <f t="shared" ca="1" si="232"/>
        <v>8488</v>
      </c>
      <c r="AB1257" s="11">
        <f>VLOOKUP(B1257,Master!B$3:N$10000,9,0)</f>
        <v>45.89</v>
      </c>
      <c r="AC1257" s="11">
        <v>46.752857142857138</v>
      </c>
      <c r="AD1257" s="11">
        <v>48.981428571428566</v>
      </c>
      <c r="AE1257" s="11">
        <f t="shared" si="240"/>
        <v>0.86285714285713766</v>
      </c>
      <c r="AF1257" s="11">
        <f>Master!N1257</f>
        <v>768.54</v>
      </c>
      <c r="AG1257" s="6">
        <f ca="1">IF(NOT(ISNA(VLOOKUP($B1257,INDIRECT(VLOOKUP($B1257,'Exp Dates'!$E$4:$X$300,MATCH("M1",'Exp Dates'!$E$2:$X$2,0),1)&amp;"!$A$2:$k$600",1),AG$1,0))),VLOOKUP($B1257,INDIRECT(VLOOKUP($B1257,'Exp Dates'!$E$4:$X$300,MATCH("M1",'Exp Dates'!$E$2:$X$2,0),1)&amp;"!$A$2:$k$600",1),AG$1,0),0)</f>
        <v>3076</v>
      </c>
      <c r="AH1257" s="6">
        <f ca="1">IF(NOT(ISNA(VLOOKUP($B1257,INDIRECT(VLOOKUP($B1257,'Exp Dates'!$E$4:$X$300,MATCH("M2",'Exp Dates'!$E$2:$X$2,0),1)&amp;"!$A$2:$k$600",1),AH$1,0))),VLOOKUP($B1257,INDIRECT(VLOOKUP($B1257,'Exp Dates'!$E$4:$X$300,MATCH("M2",'Exp Dates'!$E$2:$X$2,0),1)&amp;"!$A$2:$k$600",1),AH$1,0),0)</f>
        <v>1716</v>
      </c>
      <c r="AI1257" s="6">
        <f ca="1">IF(NOT(ISNA(VLOOKUP($B1257,INDIRECT(VLOOKUP($B1257,'Exp Dates'!$E$4:$X$300,MATCH("M3",'Exp Dates'!$E$2:$X$2,0),1)&amp;"!$A$2:$k$600",1),AI$1,0))),VLOOKUP($B1257,INDIRECT(VLOOKUP($B1257,'Exp Dates'!$E$4:$X$300,MATCH("M3",'Exp Dates'!$E$2:$X$2,0),1)&amp;"!$A$2:$k$600",1),AI$1,0),0)</f>
        <v>1873</v>
      </c>
      <c r="AJ1257" s="6">
        <f ca="1">IF(NOT(ISNA(VLOOKUP($B1257,INDIRECT(VLOOKUP($B1257,'Exp Dates'!$E$4:$X$300,MATCH("M4",'Exp Dates'!$E$2:$X$2,0),1)&amp;"!$A$2:$k$600",1),AJ$1,0))),VLOOKUP($B1257,INDIRECT(VLOOKUP($B1257,'Exp Dates'!$E$4:$X$300,MATCH("M4",'Exp Dates'!$E$2:$X$2,0),1)&amp;"!$A$2:$k$600",1),AJ$1,0),0)</f>
        <v>837</v>
      </c>
      <c r="AK1257" s="6">
        <f ca="1">IF(NOT(ISNA(VLOOKUP($B1257,INDIRECT(VLOOKUP($B1257,'Exp Dates'!$E$4:$X$300,MATCH("M5",'Exp Dates'!$E$2:$X$2,0),1)&amp;"!$A$2:$k$600",1),AK$1,0))),VLOOKUP($B1257,INDIRECT(VLOOKUP($B1257,'Exp Dates'!$E$4:$X$300,MATCH("M5",'Exp Dates'!$E$2:$X$2,0),1)&amp;"!$A$2:$k$600",1),AK$1,0),0)</f>
        <v>582</v>
      </c>
      <c r="AL1257" s="6">
        <f ca="1">IF(NOT(ISNA(VLOOKUP($B1257,INDIRECT(VLOOKUP($B1257,'Exp Dates'!$E$4:$X$300,MATCH("M6",'Exp Dates'!$E$2:$X$2,0),1)&amp;"!$A$2:$k$600",1),AL$1,0))),VLOOKUP($B1257,INDIRECT(VLOOKUP($B1257,'Exp Dates'!$E$4:$X$300,MATCH("M6",'Exp Dates'!$E$2:$X$2,0),1)&amp;"!$A$2:$k$600",1),AL$1,0),0)</f>
        <v>304</v>
      </c>
      <c r="AM1257" s="6">
        <f ca="1">IF(NOT(ISNA(VLOOKUP($B1257,INDIRECT(VLOOKUP($B1257,'Exp Dates'!$E$4:$X$300,MATCH("M7",'Exp Dates'!$E$2:$X$2,0),1)&amp;"!$A$2:$k$600",1),AM$1,0))),VLOOKUP($B1257,INDIRECT(VLOOKUP($B1257,'Exp Dates'!$E$4:$X$300,MATCH("M7",'Exp Dates'!$E$2:$X$2,0),1)&amp;"!$A$2:$k$600",1),AM$1,0),0)</f>
        <v>100</v>
      </c>
      <c r="AN1257" s="74">
        <f t="shared" ca="1" si="241"/>
        <v>113586500.00000001</v>
      </c>
      <c r="AO1257">
        <f ca="1">IF(NOT(ISNA(VLOOKUP($B1257,INDIRECT(VLOOKUP($B1257,'Exp Dates'!$E$4:$X$300,MATCH("M1",'Exp Dates'!$E$2:$X$2,0),1)&amp;"!$A$2:$k$600",1),AO$1,0))),VLOOKUP($B1257,INDIRECT(VLOOKUP($B1257,'Exp Dates'!$E$4:$X$300,MATCH("M1",'Exp Dates'!$E$2:$X$2,0),1)&amp;"!$A$2:$k$600",1),AO$1,0),0)</f>
        <v>0</v>
      </c>
      <c r="AP1257">
        <f ca="1">IF(NOT(ISNA(VLOOKUP($B1257,INDIRECT(VLOOKUP($B1257,'Exp Dates'!$E$4:$X$300,MATCH("M2",'Exp Dates'!$E$2:$X$2,0),1)&amp;"!$A$2:$k$600",1),AP$1,0))),VLOOKUP($B1257,INDIRECT(VLOOKUP($B1257,'Exp Dates'!$E$4:$X$300,MATCH("M2",'Exp Dates'!$E$2:$X$2,0),1)&amp;"!$A$2:$k$600",1),AP$1,0),0)</f>
        <v>0</v>
      </c>
      <c r="AQ1257">
        <f t="shared" ca="1" si="242"/>
        <v>0</v>
      </c>
      <c r="AR1257">
        <f>VLOOKUP(B1257,Master!B$2:L$5000,11,0)</f>
        <v>0.9915730337078652</v>
      </c>
    </row>
    <row r="1258" spans="2:44" x14ac:dyDescent="0.25">
      <c r="B1258" s="52">
        <f>Master!B1258</f>
        <v>39895</v>
      </c>
      <c r="C1258" s="14">
        <v>1</v>
      </c>
      <c r="D1258" s="11">
        <f ca="1">IF(NOT(ISNA(VLOOKUP($B1258,INDIRECT(VLOOKUP($B1258,'Exp Dates'!$E$4:$X$250,MATCH("M1",'Exp Dates'!$E$2:$X$2,0),1)&amp;"!$A$2:$H$600",1),D$1,0))),VLOOKUP($B1258,INDIRECT(VLOOKUP($B1258,'Exp Dates'!$E$4:$X$250,MATCH("M1",'Exp Dates'!$E$2:$X$2,0),1)&amp;"!$A$2:$H$600",1),D$1,0)*$C1258,VLOOKUP($B1258,Interpolate!$B$3:$T$2004,MATCH("M1-I",Interpolate!$B$2:$T$2,0)))</f>
        <v>43.35</v>
      </c>
      <c r="E1258" s="11">
        <f ca="1">IF(NOT(ISNA(VLOOKUP($B1258,INDIRECT(VLOOKUP($B1258,'Exp Dates'!$E$4:$X$250,MATCH("M2",'Exp Dates'!$E$2:$X$2,0),1)&amp;"!$A$2:$H$600",1),E$1,0))),VLOOKUP($B1258,INDIRECT(VLOOKUP($B1258,'Exp Dates'!$E$4:$X$250,MATCH("M2",'Exp Dates'!$E$2:$X$2,0),1)&amp;"!$A$2:$H$600",1),E$1,0)*$C1258,VLOOKUP($B1258,Interpolate!$B$3:$T$2004,MATCH("M2-I",Interpolate!$B$2:$T$2,0)))</f>
        <v>41.75</v>
      </c>
      <c r="F1258" s="11">
        <f ca="1">IF(NOT(ISNA(VLOOKUP($B1258,INDIRECT(VLOOKUP($B1258,'Exp Dates'!$E$4:$X$250,MATCH("M3",'Exp Dates'!$E$2:$X$2,0),1)&amp;"!$A$2:$H$600",1),F$1,0))),VLOOKUP($B1258,INDIRECT(VLOOKUP($B1258,'Exp Dates'!$E$4:$X$250,MATCH("M3",'Exp Dates'!$E$2:$X$2,0),1)&amp;"!$A$2:$H$600",1),F$1,0)*$C1258,VLOOKUP($B1258,Interpolate!$B$3:$T$2004,MATCH("M3-I",Interpolate!$B$2:$T$2,0)))</f>
        <v>40.549999999999997</v>
      </c>
      <c r="G1258" s="11">
        <f ca="1">IF(NOT(ISNA(VLOOKUP($B1258,INDIRECT(VLOOKUP($B1258,'Exp Dates'!$E$4:$X$250,MATCH("M4",'Exp Dates'!$E$2:$X$2,0),1)&amp;"!$A$2:$H$600",1),G$1,0))),VLOOKUP($B1258,INDIRECT(VLOOKUP($B1258,'Exp Dates'!$E$4:$X$250,MATCH("M4",'Exp Dates'!$E$2:$X$2,0),1)&amp;"!$A$2:$H$600",1),G$1,0)*$C1258,VLOOKUP($B1258,Interpolate!$B$3:$T$2004,MATCH("M4-I",Interpolate!$B$2:$T$2,0)))</f>
        <v>39.549999999999997</v>
      </c>
      <c r="H1258" s="11">
        <f ca="1">IF(NOT(ISNA(VLOOKUP($B1258,INDIRECT(VLOOKUP($B1258,'Exp Dates'!$E$4:$X$250,MATCH("M5",'Exp Dates'!$E$2:$X$2,0),1)&amp;"!$A$2:$H$600",1),H$1,0))),VLOOKUP($B1258,INDIRECT(VLOOKUP($B1258,'Exp Dates'!$E$4:$X$250,MATCH("M5",'Exp Dates'!$E$2:$X$2,0),1)&amp;"!$A$2:$H$600",1),H$1,0)*$C1258,VLOOKUP($B1258,Interpolate!$B$3:$T$2004,MATCH("M5-I",Interpolate!$B$2:$T$2,0)))</f>
        <v>38.5</v>
      </c>
      <c r="I1258" s="11">
        <f ca="1">IF(NOT(ISNA(VLOOKUP($B1258,INDIRECT(VLOOKUP($B1258,'Exp Dates'!$E$4:$X$250,MATCH("M6",'Exp Dates'!$E$2:$X$2,0),1)&amp;"!$A$2:$H$600",1),I$1,0))),VLOOKUP($B1258,INDIRECT(VLOOKUP($B1258,'Exp Dates'!$E$4:$X$250,MATCH("M6",'Exp Dates'!$E$2:$X$2,0),1)&amp;"!$A$2:$H$600",1),I$1,0)*$C1258,VLOOKUP($B1258,Interpolate!$B$3:$T$2004,MATCH("M6-I",Interpolate!$B$2:$T$2,0)))</f>
        <v>37.700000000000003</v>
      </c>
      <c r="J1258" s="11">
        <f ca="1">IF(NOT(ISNA(VLOOKUP($B1258,INDIRECT(VLOOKUP($B1258,'Exp Dates'!$E$4:$X$250,MATCH("M7",'Exp Dates'!$E$2:$X$2,0),1)&amp;"!$A$2:$H$600",1),J$1,0))),VLOOKUP($B1258,INDIRECT(VLOOKUP($B1258,'Exp Dates'!$E$4:$X$250,MATCH("M7",'Exp Dates'!$E$2:$X$2,0),1)&amp;"!$A$2:$H$600",1),J$1,0)*$C1258,VLOOKUP($B1258,Interpolate!$B$3:$T$2004,MATCH("M7-I",Interpolate!$B$2:$T$2,0)))</f>
        <v>37.1</v>
      </c>
      <c r="K1258" s="6">
        <f ca="1">IF(NOT(ISNA(VLOOKUP($B1258,INDIRECT(VLOOKUP($B1258,'Exp Dates'!$E$4:$X$250,MATCH("M1",'Exp Dates'!$E$2:$X$2,0),1)&amp;"!$A$2:$k$600",1),K$1,0))),VLOOKUP($B1258,INDIRECT(VLOOKUP($B1258,'Exp Dates'!$E$4:$X$250,MATCH("M1",'Exp Dates'!$E$2:$X$2,0),1)&amp;"!$A$2:$k$600",1),K$1,0),0)</f>
        <v>1050</v>
      </c>
      <c r="L1258" s="6">
        <f ca="1">IF(NOT(ISNA(VLOOKUP($B1258,INDIRECT(VLOOKUP($B1258,'Exp Dates'!$E$4:$X$250,MATCH("M2",'Exp Dates'!$E$2:$X$2,0),1)&amp;"!$A$2:$k$600",1),L$1,0))),VLOOKUP($B1258,INDIRECT(VLOOKUP($B1258,'Exp Dates'!$E$4:$X$250,MATCH("M2",'Exp Dates'!$E$2:$X$2,0),1)&amp;"!$A$2:$k$600",1),L$1,0),0)</f>
        <v>422</v>
      </c>
      <c r="M1258" s="6">
        <f ca="1">IF(NOT(ISNA(VLOOKUP($B1258,INDIRECT(VLOOKUP($B1258,'Exp Dates'!$E$4:$X$250,MATCH("M3",'Exp Dates'!$E$2:$X$2,0),1)&amp;"!$A$2:$k$600",1),M$1,0))),VLOOKUP($B1258,INDIRECT(VLOOKUP($B1258,'Exp Dates'!$E$4:$X$250,MATCH("M3",'Exp Dates'!$E$2:$X$2,0),1)&amp;"!$A$2:$k$600",1),M$1,0),0)</f>
        <v>214</v>
      </c>
      <c r="N1258" s="6">
        <f ca="1">IF(NOT(ISNA(VLOOKUP($B1258,INDIRECT(VLOOKUP($B1258,'Exp Dates'!$E$4:$X$250,MATCH("M4",'Exp Dates'!$E$2:$X$2,0),1)&amp;"!$A$2:$k$600",1),N$1,0))),VLOOKUP($B1258,INDIRECT(VLOOKUP($B1258,'Exp Dates'!$E$4:$X$250,MATCH("M4",'Exp Dates'!$E$2:$X$2,0),1)&amp;"!$A$2:$k$600",1),N$1,0),0)</f>
        <v>123</v>
      </c>
      <c r="O1258" s="6">
        <f ca="1">IF(NOT(ISNA(VLOOKUP($B1258,INDIRECT(VLOOKUP($B1258,'Exp Dates'!$E$4:$X$250,MATCH("M5",'Exp Dates'!$E$2:$X$2,0),1)&amp;"!$A$2:$k$600",1),O$1,0))),VLOOKUP($B1258,INDIRECT(VLOOKUP($B1258,'Exp Dates'!$E$4:$X$250,MATCH("M5",'Exp Dates'!$E$2:$X$2,0),1)&amp;"!$A$2:$k$600",1),O$1,0),0)</f>
        <v>52</v>
      </c>
      <c r="P1258" s="6">
        <f ca="1">IF(NOT(ISNA(VLOOKUP($B1258,INDIRECT(VLOOKUP($B1258,'Exp Dates'!$E$4:$X$250,MATCH("M6",'Exp Dates'!$E$2:$X$2,0),1)&amp;"!$A$2:$k$600",1),P$1,0))),VLOOKUP($B1258,INDIRECT(VLOOKUP($B1258,'Exp Dates'!$E$4:$X$250,MATCH("M6",'Exp Dates'!$E$2:$X$2,0),1)&amp;"!$A$2:$k$600",1),P$1,0),0)</f>
        <v>377</v>
      </c>
      <c r="Q1258" s="6">
        <f ca="1">IF(NOT(ISNA(VLOOKUP($B1258,INDIRECT(VLOOKUP($B1258,'Exp Dates'!$E$4:$X$250,MATCH("M7",'Exp Dates'!$E$2:$X$2,0),1)&amp;"!$A$2:$k$600",1),Q$1,0))),VLOOKUP($B1258,INDIRECT(VLOOKUP($B1258,'Exp Dates'!$E$4:$X$250,MATCH("M7",'Exp Dates'!$E$2:$X$2,0),1)&amp;"!$A$2:$k$600",1),Q$1,0),0)</f>
        <v>22</v>
      </c>
      <c r="R1258" s="6">
        <f t="shared" ca="1" si="231"/>
        <v>1472</v>
      </c>
      <c r="S1258" s="6">
        <f t="shared" ca="1" si="233"/>
        <v>4814</v>
      </c>
      <c r="T1258" s="6">
        <f t="shared" ca="1" si="234"/>
        <v>205963.7</v>
      </c>
      <c r="U1258" s="6">
        <f t="shared" ca="1" si="235"/>
        <v>1808</v>
      </c>
      <c r="V1258" s="6">
        <f t="shared" ca="1" si="236"/>
        <v>70082.649999999994</v>
      </c>
      <c r="W1258" s="11">
        <f t="shared" ca="1" si="237"/>
        <v>2.9388686072801189</v>
      </c>
      <c r="X1258">
        <f ca="1">Master!AD1258</f>
        <v>-3.8809523809523724E-2</v>
      </c>
      <c r="Y1258" s="6">
        <f t="shared" ca="1" si="238"/>
        <v>2260</v>
      </c>
      <c r="Z1258" s="6">
        <f t="shared" ca="1" si="239"/>
        <v>1808</v>
      </c>
      <c r="AA1258" s="6">
        <f t="shared" ca="1" si="232"/>
        <v>8597</v>
      </c>
      <c r="AB1258" s="11">
        <f>VLOOKUP(B1258,Master!B$3:N$10000,9,0)</f>
        <v>43.23</v>
      </c>
      <c r="AC1258" s="11">
        <v>43.03</v>
      </c>
      <c r="AD1258" s="11">
        <v>44.401428571428575</v>
      </c>
      <c r="AE1258" s="11">
        <f t="shared" si="240"/>
        <v>-0.19999999999999574</v>
      </c>
      <c r="AF1258" s="11">
        <f>Master!N1258</f>
        <v>822.92</v>
      </c>
      <c r="AG1258" s="6">
        <f ca="1">IF(NOT(ISNA(VLOOKUP($B1258,INDIRECT(VLOOKUP($B1258,'Exp Dates'!$E$4:$X$300,MATCH("M1",'Exp Dates'!$E$2:$X$2,0),1)&amp;"!$A$2:$k$600",1),AG$1,0))),VLOOKUP($B1258,INDIRECT(VLOOKUP($B1258,'Exp Dates'!$E$4:$X$300,MATCH("M1",'Exp Dates'!$E$2:$X$2,0),1)&amp;"!$A$2:$k$600",1),AG$1,0),0)</f>
        <v>3112</v>
      </c>
      <c r="AH1258" s="6">
        <f ca="1">IF(NOT(ISNA(VLOOKUP($B1258,INDIRECT(VLOOKUP($B1258,'Exp Dates'!$E$4:$X$300,MATCH("M2",'Exp Dates'!$E$2:$X$2,0),1)&amp;"!$A$2:$k$600",1),AH$1,0))),VLOOKUP($B1258,INDIRECT(VLOOKUP($B1258,'Exp Dates'!$E$4:$X$300,MATCH("M2",'Exp Dates'!$E$2:$X$2,0),1)&amp;"!$A$2:$k$600",1),AH$1,0),0)</f>
        <v>1702</v>
      </c>
      <c r="AI1258" s="6">
        <f ca="1">IF(NOT(ISNA(VLOOKUP($B1258,INDIRECT(VLOOKUP($B1258,'Exp Dates'!$E$4:$X$300,MATCH("M3",'Exp Dates'!$E$2:$X$2,0),1)&amp;"!$A$2:$k$600",1),AI$1,0))),VLOOKUP($B1258,INDIRECT(VLOOKUP($B1258,'Exp Dates'!$E$4:$X$300,MATCH("M3",'Exp Dates'!$E$2:$X$2,0),1)&amp;"!$A$2:$k$600",1),AI$1,0),0)</f>
        <v>1975</v>
      </c>
      <c r="AJ1258" s="6">
        <f ca="1">IF(NOT(ISNA(VLOOKUP($B1258,INDIRECT(VLOOKUP($B1258,'Exp Dates'!$E$4:$X$300,MATCH("M4",'Exp Dates'!$E$2:$X$2,0),1)&amp;"!$A$2:$k$600",1),AJ$1,0))),VLOOKUP($B1258,INDIRECT(VLOOKUP($B1258,'Exp Dates'!$E$4:$X$300,MATCH("M4",'Exp Dates'!$E$2:$X$2,0),1)&amp;"!$A$2:$k$600",1),AJ$1,0),0)</f>
        <v>813</v>
      </c>
      <c r="AK1258" s="6">
        <f ca="1">IF(NOT(ISNA(VLOOKUP($B1258,INDIRECT(VLOOKUP($B1258,'Exp Dates'!$E$4:$X$300,MATCH("M5",'Exp Dates'!$E$2:$X$2,0),1)&amp;"!$A$2:$k$600",1),AK$1,0))),VLOOKUP($B1258,INDIRECT(VLOOKUP($B1258,'Exp Dates'!$E$4:$X$300,MATCH("M5",'Exp Dates'!$E$2:$X$2,0),1)&amp;"!$A$2:$k$600",1),AK$1,0),0)</f>
        <v>594</v>
      </c>
      <c r="AL1258" s="6">
        <f ca="1">IF(NOT(ISNA(VLOOKUP($B1258,INDIRECT(VLOOKUP($B1258,'Exp Dates'!$E$4:$X$300,MATCH("M6",'Exp Dates'!$E$2:$X$2,0),1)&amp;"!$A$2:$k$600",1),AL$1,0))),VLOOKUP($B1258,INDIRECT(VLOOKUP($B1258,'Exp Dates'!$E$4:$X$300,MATCH("M6",'Exp Dates'!$E$2:$X$2,0),1)&amp;"!$A$2:$k$600",1),AL$1,0),0)</f>
        <v>304</v>
      </c>
      <c r="AM1258" s="6">
        <f ca="1">IF(NOT(ISNA(VLOOKUP($B1258,INDIRECT(VLOOKUP($B1258,'Exp Dates'!$E$4:$X$300,MATCH("M7",'Exp Dates'!$E$2:$X$2,0),1)&amp;"!$A$2:$k$600",1),AM$1,0))),VLOOKUP($B1258,INDIRECT(VLOOKUP($B1258,'Exp Dates'!$E$4:$X$300,MATCH("M7",'Exp Dates'!$E$2:$X$2,0),1)&amp;"!$A$2:$k$600",1),AM$1,0),0)</f>
        <v>97</v>
      </c>
      <c r="AN1258" s="74">
        <f t="shared" ca="1" si="241"/>
        <v>93709450</v>
      </c>
      <c r="AO1258">
        <f ca="1">IF(NOT(ISNA(VLOOKUP($B1258,INDIRECT(VLOOKUP($B1258,'Exp Dates'!$E$4:$X$300,MATCH("M1",'Exp Dates'!$E$2:$X$2,0),1)&amp;"!$A$2:$k$600",1),AO$1,0))),VLOOKUP($B1258,INDIRECT(VLOOKUP($B1258,'Exp Dates'!$E$4:$X$300,MATCH("M1",'Exp Dates'!$E$2:$X$2,0),1)&amp;"!$A$2:$k$600",1),AO$1,0),0)</f>
        <v>0</v>
      </c>
      <c r="AP1258">
        <f ca="1">IF(NOT(ISNA(VLOOKUP($B1258,INDIRECT(VLOOKUP($B1258,'Exp Dates'!$E$4:$X$300,MATCH("M2",'Exp Dates'!$E$2:$X$2,0),1)&amp;"!$A$2:$k$600",1),AP$1,0))),VLOOKUP($B1258,INDIRECT(VLOOKUP($B1258,'Exp Dates'!$E$4:$X$300,MATCH("M2",'Exp Dates'!$E$2:$X$2,0),1)&amp;"!$A$2:$k$600",1),AP$1,0),0)</f>
        <v>0</v>
      </c>
      <c r="AQ1258">
        <f t="shared" ca="1" si="242"/>
        <v>0</v>
      </c>
      <c r="AR1258">
        <f>VLOOKUP(B1258,Master!B$2:L$5000,11,0)</f>
        <v>1.0212615166548547</v>
      </c>
    </row>
    <row r="1259" spans="2:44" x14ac:dyDescent="0.25">
      <c r="B1259" s="52">
        <f>Master!B1259</f>
        <v>39896</v>
      </c>
      <c r="C1259" s="14">
        <v>1</v>
      </c>
      <c r="D1259" s="11">
        <f ca="1">IF(NOT(ISNA(VLOOKUP($B1259,INDIRECT(VLOOKUP($B1259,'Exp Dates'!$E$4:$X$250,MATCH("M1",'Exp Dates'!$E$2:$X$2,0),1)&amp;"!$A$2:$H$600",1),D$1,0))),VLOOKUP($B1259,INDIRECT(VLOOKUP($B1259,'Exp Dates'!$E$4:$X$250,MATCH("M1",'Exp Dates'!$E$2:$X$2,0),1)&amp;"!$A$2:$H$600",1),D$1,0)*$C1259,VLOOKUP($B1259,Interpolate!$B$3:$T$2004,MATCH("M1-I",Interpolate!$B$2:$T$2,0)))</f>
        <v>44</v>
      </c>
      <c r="E1259" s="11">
        <f ca="1">IF(NOT(ISNA(VLOOKUP($B1259,INDIRECT(VLOOKUP($B1259,'Exp Dates'!$E$4:$X$250,MATCH("M2",'Exp Dates'!$E$2:$X$2,0),1)&amp;"!$A$2:$H$600",1),E$1,0))),VLOOKUP($B1259,INDIRECT(VLOOKUP($B1259,'Exp Dates'!$E$4:$X$250,MATCH("M2",'Exp Dates'!$E$2:$X$2,0),1)&amp;"!$A$2:$H$600",1),E$1,0)*$C1259,VLOOKUP($B1259,Interpolate!$B$3:$T$2004,MATCH("M2-I",Interpolate!$B$2:$T$2,0)))</f>
        <v>42.25</v>
      </c>
      <c r="F1259" s="11">
        <f ca="1">IF(NOT(ISNA(VLOOKUP($B1259,INDIRECT(VLOOKUP($B1259,'Exp Dates'!$E$4:$X$250,MATCH("M3",'Exp Dates'!$E$2:$X$2,0),1)&amp;"!$A$2:$H$600",1),F$1,0))),VLOOKUP($B1259,INDIRECT(VLOOKUP($B1259,'Exp Dates'!$E$4:$X$250,MATCH("M3",'Exp Dates'!$E$2:$X$2,0),1)&amp;"!$A$2:$H$600",1),F$1,0)*$C1259,VLOOKUP($B1259,Interpolate!$B$3:$T$2004,MATCH("M3-I",Interpolate!$B$2:$T$2,0)))</f>
        <v>40.950000000000003</v>
      </c>
      <c r="G1259" s="11">
        <f ca="1">IF(NOT(ISNA(VLOOKUP($B1259,INDIRECT(VLOOKUP($B1259,'Exp Dates'!$E$4:$X$250,MATCH("M4",'Exp Dates'!$E$2:$X$2,0),1)&amp;"!$A$2:$H$600",1),G$1,0))),VLOOKUP($B1259,INDIRECT(VLOOKUP($B1259,'Exp Dates'!$E$4:$X$250,MATCH("M4",'Exp Dates'!$E$2:$X$2,0),1)&amp;"!$A$2:$H$600",1),G$1,0)*$C1259,VLOOKUP($B1259,Interpolate!$B$3:$T$2004,MATCH("M4-I",Interpolate!$B$2:$T$2,0)))</f>
        <v>40.049999999999997</v>
      </c>
      <c r="H1259" s="11">
        <f ca="1">IF(NOT(ISNA(VLOOKUP($B1259,INDIRECT(VLOOKUP($B1259,'Exp Dates'!$E$4:$X$250,MATCH("M5",'Exp Dates'!$E$2:$X$2,0),1)&amp;"!$A$2:$H$600",1),H$1,0))),VLOOKUP($B1259,INDIRECT(VLOOKUP($B1259,'Exp Dates'!$E$4:$X$250,MATCH("M5",'Exp Dates'!$E$2:$X$2,0),1)&amp;"!$A$2:$H$600",1),H$1,0)*$C1259,VLOOKUP($B1259,Interpolate!$B$3:$T$2004,MATCH("M5-I",Interpolate!$B$2:$T$2,0)))</f>
        <v>39</v>
      </c>
      <c r="I1259" s="11">
        <f ca="1">IF(NOT(ISNA(VLOOKUP($B1259,INDIRECT(VLOOKUP($B1259,'Exp Dates'!$E$4:$X$250,MATCH("M6",'Exp Dates'!$E$2:$X$2,0),1)&amp;"!$A$2:$H$600",1),I$1,0))),VLOOKUP($B1259,INDIRECT(VLOOKUP($B1259,'Exp Dates'!$E$4:$X$250,MATCH("M6",'Exp Dates'!$E$2:$X$2,0),1)&amp;"!$A$2:$H$600",1),I$1,0)*$C1259,VLOOKUP($B1259,Interpolate!$B$3:$T$2004,MATCH("M6-I",Interpolate!$B$2:$T$2,0)))</f>
        <v>38</v>
      </c>
      <c r="J1259" s="11">
        <f ca="1">IF(NOT(ISNA(VLOOKUP($B1259,INDIRECT(VLOOKUP($B1259,'Exp Dates'!$E$4:$X$250,MATCH("M7",'Exp Dates'!$E$2:$X$2,0),1)&amp;"!$A$2:$H$600",1),J$1,0))),VLOOKUP($B1259,INDIRECT(VLOOKUP($B1259,'Exp Dates'!$E$4:$X$250,MATCH("M7",'Exp Dates'!$E$2:$X$2,0),1)&amp;"!$A$2:$H$600",1),J$1,0)*$C1259,VLOOKUP($B1259,Interpolate!$B$3:$T$2004,MATCH("M7-I",Interpolate!$B$2:$T$2,0)))</f>
        <v>37.299999999999997</v>
      </c>
      <c r="K1259" s="6">
        <f ca="1">IF(NOT(ISNA(VLOOKUP($B1259,INDIRECT(VLOOKUP($B1259,'Exp Dates'!$E$4:$X$250,MATCH("M1",'Exp Dates'!$E$2:$X$2,0),1)&amp;"!$A$2:$k$600",1),K$1,0))),VLOOKUP($B1259,INDIRECT(VLOOKUP($B1259,'Exp Dates'!$E$4:$X$250,MATCH("M1",'Exp Dates'!$E$2:$X$2,0),1)&amp;"!$A$2:$k$600",1),K$1,0),0)</f>
        <v>490</v>
      </c>
      <c r="L1259" s="6">
        <f ca="1">IF(NOT(ISNA(VLOOKUP($B1259,INDIRECT(VLOOKUP($B1259,'Exp Dates'!$E$4:$X$250,MATCH("M2",'Exp Dates'!$E$2:$X$2,0),1)&amp;"!$A$2:$k$600",1),L$1,0))),VLOOKUP($B1259,INDIRECT(VLOOKUP($B1259,'Exp Dates'!$E$4:$X$250,MATCH("M2",'Exp Dates'!$E$2:$X$2,0),1)&amp;"!$A$2:$k$600",1),L$1,0),0)</f>
        <v>399</v>
      </c>
      <c r="M1259" s="6">
        <f ca="1">IF(NOT(ISNA(VLOOKUP($B1259,INDIRECT(VLOOKUP($B1259,'Exp Dates'!$E$4:$X$250,MATCH("M3",'Exp Dates'!$E$2:$X$2,0),1)&amp;"!$A$2:$k$600",1),M$1,0))),VLOOKUP($B1259,INDIRECT(VLOOKUP($B1259,'Exp Dates'!$E$4:$X$250,MATCH("M3",'Exp Dates'!$E$2:$X$2,0),1)&amp;"!$A$2:$k$600",1),M$1,0),0)</f>
        <v>366</v>
      </c>
      <c r="N1259" s="6">
        <f ca="1">IF(NOT(ISNA(VLOOKUP($B1259,INDIRECT(VLOOKUP($B1259,'Exp Dates'!$E$4:$X$250,MATCH("M4",'Exp Dates'!$E$2:$X$2,0),1)&amp;"!$A$2:$k$600",1),N$1,0))),VLOOKUP($B1259,INDIRECT(VLOOKUP($B1259,'Exp Dates'!$E$4:$X$250,MATCH("M4",'Exp Dates'!$E$2:$X$2,0),1)&amp;"!$A$2:$k$600",1),N$1,0),0)</f>
        <v>604</v>
      </c>
      <c r="O1259" s="6">
        <f ca="1">IF(NOT(ISNA(VLOOKUP($B1259,INDIRECT(VLOOKUP($B1259,'Exp Dates'!$E$4:$X$250,MATCH("M5",'Exp Dates'!$E$2:$X$2,0),1)&amp;"!$A$2:$k$600",1),O$1,0))),VLOOKUP($B1259,INDIRECT(VLOOKUP($B1259,'Exp Dates'!$E$4:$X$250,MATCH("M5",'Exp Dates'!$E$2:$X$2,0),1)&amp;"!$A$2:$k$600",1),O$1,0),0)</f>
        <v>561</v>
      </c>
      <c r="P1259" s="6">
        <f ca="1">IF(NOT(ISNA(VLOOKUP($B1259,INDIRECT(VLOOKUP($B1259,'Exp Dates'!$E$4:$X$250,MATCH("M6",'Exp Dates'!$E$2:$X$2,0),1)&amp;"!$A$2:$k$600",1),P$1,0))),VLOOKUP($B1259,INDIRECT(VLOOKUP($B1259,'Exp Dates'!$E$4:$X$250,MATCH("M6",'Exp Dates'!$E$2:$X$2,0),1)&amp;"!$A$2:$k$600",1),P$1,0),0)</f>
        <v>500</v>
      </c>
      <c r="Q1259" s="6">
        <f ca="1">IF(NOT(ISNA(VLOOKUP($B1259,INDIRECT(VLOOKUP($B1259,'Exp Dates'!$E$4:$X$250,MATCH("M7",'Exp Dates'!$E$2:$X$2,0),1)&amp;"!$A$2:$k$600",1),Q$1,0))),VLOOKUP($B1259,INDIRECT(VLOOKUP($B1259,'Exp Dates'!$E$4:$X$250,MATCH("M7",'Exp Dates'!$E$2:$X$2,0),1)&amp;"!$A$2:$k$600",1),Q$1,0),0)</f>
        <v>133</v>
      </c>
      <c r="R1259" s="6">
        <f t="shared" ca="1" si="231"/>
        <v>889</v>
      </c>
      <c r="S1259" s="6">
        <f t="shared" ca="1" si="233"/>
        <v>4650</v>
      </c>
      <c r="T1259" s="6">
        <f t="shared" ca="1" si="234"/>
        <v>201576</v>
      </c>
      <c r="U1259" s="6">
        <f t="shared" ca="1" si="235"/>
        <v>3278</v>
      </c>
      <c r="V1259" s="6">
        <f t="shared" ca="1" si="236"/>
        <v>128191.90000000001</v>
      </c>
      <c r="W1259" s="11">
        <f t="shared" ca="1" si="237"/>
        <v>1.5724550459116371</v>
      </c>
      <c r="X1259">
        <f ca="1">Master!AD1259</f>
        <v>-4.4047619047619051E-2</v>
      </c>
      <c r="Y1259" s="6">
        <f t="shared" ca="1" si="238"/>
        <v>3053</v>
      </c>
      <c r="Z1259" s="6">
        <f t="shared" ca="1" si="239"/>
        <v>3278</v>
      </c>
      <c r="AA1259" s="6">
        <f t="shared" ca="1" si="232"/>
        <v>9812</v>
      </c>
      <c r="AB1259" s="11">
        <f>VLOOKUP(B1259,Master!B$3:N$10000,9,0)</f>
        <v>42.93</v>
      </c>
      <c r="AC1259" s="11">
        <v>43.6</v>
      </c>
      <c r="AD1259" s="11">
        <v>45.1</v>
      </c>
      <c r="AE1259" s="11">
        <f t="shared" si="240"/>
        <v>0.67000000000000171</v>
      </c>
      <c r="AF1259" s="11">
        <f>Master!N1259</f>
        <v>806.12</v>
      </c>
      <c r="AG1259" s="6">
        <f ca="1">IF(NOT(ISNA(VLOOKUP($B1259,INDIRECT(VLOOKUP($B1259,'Exp Dates'!$E$4:$X$300,MATCH("M1",'Exp Dates'!$E$2:$X$2,0),1)&amp;"!$A$2:$k$600",1),AG$1,0))),VLOOKUP($B1259,INDIRECT(VLOOKUP($B1259,'Exp Dates'!$E$4:$X$300,MATCH("M1",'Exp Dates'!$E$2:$X$2,0),1)&amp;"!$A$2:$k$600",1),AG$1,0),0)</f>
        <v>2922</v>
      </c>
      <c r="AH1259" s="6">
        <f ca="1">IF(NOT(ISNA(VLOOKUP($B1259,INDIRECT(VLOOKUP($B1259,'Exp Dates'!$E$4:$X$300,MATCH("M2",'Exp Dates'!$E$2:$X$2,0),1)&amp;"!$A$2:$k$600",1),AH$1,0))),VLOOKUP($B1259,INDIRECT(VLOOKUP($B1259,'Exp Dates'!$E$4:$X$300,MATCH("M2",'Exp Dates'!$E$2:$X$2,0),1)&amp;"!$A$2:$k$600",1),AH$1,0),0)</f>
        <v>1728</v>
      </c>
      <c r="AI1259" s="6">
        <f ca="1">IF(NOT(ISNA(VLOOKUP($B1259,INDIRECT(VLOOKUP($B1259,'Exp Dates'!$E$4:$X$300,MATCH("M3",'Exp Dates'!$E$2:$X$2,0),1)&amp;"!$A$2:$k$600",1),AI$1,0))),VLOOKUP($B1259,INDIRECT(VLOOKUP($B1259,'Exp Dates'!$E$4:$X$300,MATCH("M3",'Exp Dates'!$E$2:$X$2,0),1)&amp;"!$A$2:$k$600",1),AI$1,0),0)</f>
        <v>1884</v>
      </c>
      <c r="AJ1259" s="6">
        <f ca="1">IF(NOT(ISNA(VLOOKUP($B1259,INDIRECT(VLOOKUP($B1259,'Exp Dates'!$E$4:$X$300,MATCH("M4",'Exp Dates'!$E$2:$X$2,0),1)&amp;"!$A$2:$k$600",1),AJ$1,0))),VLOOKUP($B1259,INDIRECT(VLOOKUP($B1259,'Exp Dates'!$E$4:$X$300,MATCH("M4",'Exp Dates'!$E$2:$X$2,0),1)&amp;"!$A$2:$k$600",1),AJ$1,0),0)</f>
        <v>1332</v>
      </c>
      <c r="AK1259" s="6">
        <f ca="1">IF(NOT(ISNA(VLOOKUP($B1259,INDIRECT(VLOOKUP($B1259,'Exp Dates'!$E$4:$X$300,MATCH("M5",'Exp Dates'!$E$2:$X$2,0),1)&amp;"!$A$2:$k$600",1),AK$1,0))),VLOOKUP($B1259,INDIRECT(VLOOKUP($B1259,'Exp Dates'!$E$4:$X$300,MATCH("M5",'Exp Dates'!$E$2:$X$2,0),1)&amp;"!$A$2:$k$600",1),AK$1,0),0)</f>
        <v>1024</v>
      </c>
      <c r="AL1259" s="6">
        <f ca="1">IF(NOT(ISNA(VLOOKUP($B1259,INDIRECT(VLOOKUP($B1259,'Exp Dates'!$E$4:$X$300,MATCH("M6",'Exp Dates'!$E$2:$X$2,0),1)&amp;"!$A$2:$k$600",1),AL$1,0))),VLOOKUP($B1259,INDIRECT(VLOOKUP($B1259,'Exp Dates'!$E$4:$X$300,MATCH("M6",'Exp Dates'!$E$2:$X$2,0),1)&amp;"!$A$2:$k$600",1),AL$1,0),0)</f>
        <v>741</v>
      </c>
      <c r="AM1259" s="6">
        <f ca="1">IF(NOT(ISNA(VLOOKUP($B1259,INDIRECT(VLOOKUP($B1259,'Exp Dates'!$E$4:$X$300,MATCH("M7",'Exp Dates'!$E$2:$X$2,0),1)&amp;"!$A$2:$k$600",1),AM$1,0))),VLOOKUP($B1259,INDIRECT(VLOOKUP($B1259,'Exp Dates'!$E$4:$X$300,MATCH("M7",'Exp Dates'!$E$2:$X$2,0),1)&amp;"!$A$2:$k$600",1),AM$1,0),0)</f>
        <v>181</v>
      </c>
      <c r="AN1259" s="74">
        <f t="shared" ca="1" si="241"/>
        <v>123435549.99999999</v>
      </c>
      <c r="AO1259">
        <f ca="1">IF(NOT(ISNA(VLOOKUP($B1259,INDIRECT(VLOOKUP($B1259,'Exp Dates'!$E$4:$X$300,MATCH("M1",'Exp Dates'!$E$2:$X$2,0),1)&amp;"!$A$2:$k$600",1),AO$1,0))),VLOOKUP($B1259,INDIRECT(VLOOKUP($B1259,'Exp Dates'!$E$4:$X$300,MATCH("M1",'Exp Dates'!$E$2:$X$2,0),1)&amp;"!$A$2:$k$600",1),AO$1,0),0)</f>
        <v>0</v>
      </c>
      <c r="AP1259">
        <f ca="1">IF(NOT(ISNA(VLOOKUP($B1259,INDIRECT(VLOOKUP($B1259,'Exp Dates'!$E$4:$X$300,MATCH("M2",'Exp Dates'!$E$2:$X$2,0),1)&amp;"!$A$2:$k$600",1),AP$1,0))),VLOOKUP($B1259,INDIRECT(VLOOKUP($B1259,'Exp Dates'!$E$4:$X$300,MATCH("M2",'Exp Dates'!$E$2:$X$2,0),1)&amp;"!$A$2:$k$600",1),AP$1,0),0)</f>
        <v>0</v>
      </c>
      <c r="AQ1259">
        <f t="shared" ca="1" si="242"/>
        <v>0</v>
      </c>
      <c r="AR1259">
        <f>VLOOKUP(B1259,Master!B$2:L$5000,11,0)</f>
        <v>0.98373052245646198</v>
      </c>
    </row>
    <row r="1260" spans="2:44" x14ac:dyDescent="0.25">
      <c r="B1260" s="52">
        <f>Master!B1260</f>
        <v>39897</v>
      </c>
      <c r="C1260" s="14">
        <v>1</v>
      </c>
      <c r="D1260" s="11">
        <f ca="1">IF(NOT(ISNA(VLOOKUP($B1260,INDIRECT(VLOOKUP($B1260,'Exp Dates'!$E$4:$X$250,MATCH("M1",'Exp Dates'!$E$2:$X$2,0),1)&amp;"!$A$2:$H$600",1),D$1,0))),VLOOKUP($B1260,INDIRECT(VLOOKUP($B1260,'Exp Dates'!$E$4:$X$250,MATCH("M1",'Exp Dates'!$E$2:$X$2,0),1)&amp;"!$A$2:$H$600",1),D$1,0)*$C1260,VLOOKUP($B1260,Interpolate!$B$3:$T$2004,MATCH("M1-I",Interpolate!$B$2:$T$2,0)))</f>
        <v>42.75</v>
      </c>
      <c r="E1260" s="11">
        <f ca="1">IF(NOT(ISNA(VLOOKUP($B1260,INDIRECT(VLOOKUP($B1260,'Exp Dates'!$E$4:$X$250,MATCH("M2",'Exp Dates'!$E$2:$X$2,0),1)&amp;"!$A$2:$H$600",1),E$1,0))),VLOOKUP($B1260,INDIRECT(VLOOKUP($B1260,'Exp Dates'!$E$4:$X$250,MATCH("M2",'Exp Dates'!$E$2:$X$2,0),1)&amp;"!$A$2:$H$600",1),E$1,0)*$C1260,VLOOKUP($B1260,Interpolate!$B$3:$T$2004,MATCH("M2-I",Interpolate!$B$2:$T$2,0)))</f>
        <v>41.45</v>
      </c>
      <c r="F1260" s="11">
        <f ca="1">IF(NOT(ISNA(VLOOKUP($B1260,INDIRECT(VLOOKUP($B1260,'Exp Dates'!$E$4:$X$250,MATCH("M3",'Exp Dates'!$E$2:$X$2,0),1)&amp;"!$A$2:$H$600",1),F$1,0))),VLOOKUP($B1260,INDIRECT(VLOOKUP($B1260,'Exp Dates'!$E$4:$X$250,MATCH("M3",'Exp Dates'!$E$2:$X$2,0),1)&amp;"!$A$2:$H$600",1),F$1,0)*$C1260,VLOOKUP($B1260,Interpolate!$B$3:$T$2004,MATCH("M3-I",Interpolate!$B$2:$T$2,0)))</f>
        <v>40.5</v>
      </c>
      <c r="G1260" s="11">
        <f ca="1">IF(NOT(ISNA(VLOOKUP($B1260,INDIRECT(VLOOKUP($B1260,'Exp Dates'!$E$4:$X$250,MATCH("M4",'Exp Dates'!$E$2:$X$2,0),1)&amp;"!$A$2:$H$600",1),G$1,0))),VLOOKUP($B1260,INDIRECT(VLOOKUP($B1260,'Exp Dates'!$E$4:$X$250,MATCH("M4",'Exp Dates'!$E$2:$X$2,0),1)&amp;"!$A$2:$H$600",1),G$1,0)*$C1260,VLOOKUP($B1260,Interpolate!$B$3:$T$2004,MATCH("M4-I",Interpolate!$B$2:$T$2,0)))</f>
        <v>39.9</v>
      </c>
      <c r="H1260" s="11">
        <f ca="1">IF(NOT(ISNA(VLOOKUP($B1260,INDIRECT(VLOOKUP($B1260,'Exp Dates'!$E$4:$X$250,MATCH("M5",'Exp Dates'!$E$2:$X$2,0),1)&amp;"!$A$2:$H$600",1),H$1,0))),VLOOKUP($B1260,INDIRECT(VLOOKUP($B1260,'Exp Dates'!$E$4:$X$250,MATCH("M5",'Exp Dates'!$E$2:$X$2,0),1)&amp;"!$A$2:$H$600",1),H$1,0)*$C1260,VLOOKUP($B1260,Interpolate!$B$3:$T$2004,MATCH("M5-I",Interpolate!$B$2:$T$2,0)))</f>
        <v>38.65</v>
      </c>
      <c r="I1260" s="11">
        <f ca="1">IF(NOT(ISNA(VLOOKUP($B1260,INDIRECT(VLOOKUP($B1260,'Exp Dates'!$E$4:$X$250,MATCH("M6",'Exp Dates'!$E$2:$X$2,0),1)&amp;"!$A$2:$H$600",1),I$1,0))),VLOOKUP($B1260,INDIRECT(VLOOKUP($B1260,'Exp Dates'!$E$4:$X$250,MATCH("M6",'Exp Dates'!$E$2:$X$2,0),1)&amp;"!$A$2:$H$600",1),I$1,0)*$C1260,VLOOKUP($B1260,Interpolate!$B$3:$T$2004,MATCH("M6-I",Interpolate!$B$2:$T$2,0)))</f>
        <v>37.950000000000003</v>
      </c>
      <c r="J1260" s="11">
        <f ca="1">IF(NOT(ISNA(VLOOKUP($B1260,INDIRECT(VLOOKUP($B1260,'Exp Dates'!$E$4:$X$250,MATCH("M7",'Exp Dates'!$E$2:$X$2,0),1)&amp;"!$A$2:$H$600",1),J$1,0))),VLOOKUP($B1260,INDIRECT(VLOOKUP($B1260,'Exp Dates'!$E$4:$X$250,MATCH("M7",'Exp Dates'!$E$2:$X$2,0),1)&amp;"!$A$2:$H$600",1),J$1,0)*$C1260,VLOOKUP($B1260,Interpolate!$B$3:$T$2004,MATCH("M7-I",Interpolate!$B$2:$T$2,0)))</f>
        <v>37.25</v>
      </c>
      <c r="K1260" s="6">
        <f ca="1">IF(NOT(ISNA(VLOOKUP($B1260,INDIRECT(VLOOKUP($B1260,'Exp Dates'!$E$4:$X$250,MATCH("M1",'Exp Dates'!$E$2:$X$2,0),1)&amp;"!$A$2:$k$600",1),K$1,0))),VLOOKUP($B1260,INDIRECT(VLOOKUP($B1260,'Exp Dates'!$E$4:$X$250,MATCH("M1",'Exp Dates'!$E$2:$X$2,0),1)&amp;"!$A$2:$k$600",1),K$1,0),0)</f>
        <v>682</v>
      </c>
      <c r="L1260" s="6">
        <f ca="1">IF(NOT(ISNA(VLOOKUP($B1260,INDIRECT(VLOOKUP($B1260,'Exp Dates'!$E$4:$X$250,MATCH("M2",'Exp Dates'!$E$2:$X$2,0),1)&amp;"!$A$2:$k$600",1),L$1,0))),VLOOKUP($B1260,INDIRECT(VLOOKUP($B1260,'Exp Dates'!$E$4:$X$250,MATCH("M2",'Exp Dates'!$E$2:$X$2,0),1)&amp;"!$A$2:$k$600",1),L$1,0),0)</f>
        <v>415</v>
      </c>
      <c r="M1260" s="6">
        <f ca="1">IF(NOT(ISNA(VLOOKUP($B1260,INDIRECT(VLOOKUP($B1260,'Exp Dates'!$E$4:$X$250,MATCH("M3",'Exp Dates'!$E$2:$X$2,0),1)&amp;"!$A$2:$k$600",1),M$1,0))),VLOOKUP($B1260,INDIRECT(VLOOKUP($B1260,'Exp Dates'!$E$4:$X$250,MATCH("M3",'Exp Dates'!$E$2:$X$2,0),1)&amp;"!$A$2:$k$600",1),M$1,0),0)</f>
        <v>212</v>
      </c>
      <c r="N1260" s="6">
        <f ca="1">IF(NOT(ISNA(VLOOKUP($B1260,INDIRECT(VLOOKUP($B1260,'Exp Dates'!$E$4:$X$250,MATCH("M4",'Exp Dates'!$E$2:$X$2,0),1)&amp;"!$A$2:$k$600",1),N$1,0))),VLOOKUP($B1260,INDIRECT(VLOOKUP($B1260,'Exp Dates'!$E$4:$X$250,MATCH("M4",'Exp Dates'!$E$2:$X$2,0),1)&amp;"!$A$2:$k$600",1),N$1,0),0)</f>
        <v>163</v>
      </c>
      <c r="O1260" s="6">
        <f ca="1">IF(NOT(ISNA(VLOOKUP($B1260,INDIRECT(VLOOKUP($B1260,'Exp Dates'!$E$4:$X$250,MATCH("M5",'Exp Dates'!$E$2:$X$2,0),1)&amp;"!$A$2:$k$600",1),O$1,0))),VLOOKUP($B1260,INDIRECT(VLOOKUP($B1260,'Exp Dates'!$E$4:$X$250,MATCH("M5",'Exp Dates'!$E$2:$X$2,0),1)&amp;"!$A$2:$k$600",1),O$1,0),0)</f>
        <v>74</v>
      </c>
      <c r="P1260" s="6">
        <f ca="1">IF(NOT(ISNA(VLOOKUP($B1260,INDIRECT(VLOOKUP($B1260,'Exp Dates'!$E$4:$X$250,MATCH("M6",'Exp Dates'!$E$2:$X$2,0),1)&amp;"!$A$2:$k$600",1),P$1,0))),VLOOKUP($B1260,INDIRECT(VLOOKUP($B1260,'Exp Dates'!$E$4:$X$250,MATCH("M6",'Exp Dates'!$E$2:$X$2,0),1)&amp;"!$A$2:$k$600",1),P$1,0),0)</f>
        <v>12</v>
      </c>
      <c r="Q1260" s="6">
        <f ca="1">IF(NOT(ISNA(VLOOKUP($B1260,INDIRECT(VLOOKUP($B1260,'Exp Dates'!$E$4:$X$250,MATCH("M7",'Exp Dates'!$E$2:$X$2,0),1)&amp;"!$A$2:$k$600",1),Q$1,0))),VLOOKUP($B1260,INDIRECT(VLOOKUP($B1260,'Exp Dates'!$E$4:$X$250,MATCH("M7",'Exp Dates'!$E$2:$X$2,0),1)&amp;"!$A$2:$k$600",1),Q$1,0),0)</f>
        <v>13</v>
      </c>
      <c r="R1260" s="6">
        <f t="shared" ca="1" si="231"/>
        <v>1097</v>
      </c>
      <c r="S1260" s="6">
        <f t="shared" ca="1" si="233"/>
        <v>4685</v>
      </c>
      <c r="T1260" s="6">
        <f t="shared" ca="1" si="234"/>
        <v>198081.55</v>
      </c>
      <c r="U1260" s="6">
        <f t="shared" ca="1" si="235"/>
        <v>3300</v>
      </c>
      <c r="V1260" s="6">
        <f t="shared" ca="1" si="236"/>
        <v>128438.55</v>
      </c>
      <c r="W1260" s="11">
        <f t="shared" ca="1" si="237"/>
        <v>1.5422281705920846</v>
      </c>
      <c r="X1260">
        <f ca="1">Master!AD1260</f>
        <v>-4.1190476190476145E-2</v>
      </c>
      <c r="Y1260" s="6">
        <f t="shared" ca="1" si="238"/>
        <v>1571</v>
      </c>
      <c r="Z1260" s="6">
        <f t="shared" ca="1" si="239"/>
        <v>3300</v>
      </c>
      <c r="AA1260" s="6">
        <f t="shared" ca="1" si="232"/>
        <v>9638</v>
      </c>
      <c r="AB1260" s="11">
        <f>VLOOKUP(B1260,Master!B$3:N$10000,9,0)</f>
        <v>42.25</v>
      </c>
      <c r="AC1260" s="11">
        <v>42.415714285714287</v>
      </c>
      <c r="AD1260" s="11">
        <v>43.53</v>
      </c>
      <c r="AE1260" s="11">
        <f t="shared" si="240"/>
        <v>0.16571428571428726</v>
      </c>
      <c r="AF1260" s="11">
        <f>Master!N1260</f>
        <v>813.88</v>
      </c>
      <c r="AG1260" s="6">
        <f ca="1">IF(NOT(ISNA(VLOOKUP($B1260,INDIRECT(VLOOKUP($B1260,'Exp Dates'!$E$4:$X$300,MATCH("M1",'Exp Dates'!$E$2:$X$2,0),1)&amp;"!$A$2:$k$600",1),AG$1,0))),VLOOKUP($B1260,INDIRECT(VLOOKUP($B1260,'Exp Dates'!$E$4:$X$300,MATCH("M1",'Exp Dates'!$E$2:$X$2,0),1)&amp;"!$A$2:$k$600",1),AG$1,0),0)</f>
        <v>2991</v>
      </c>
      <c r="AH1260" s="6">
        <f ca="1">IF(NOT(ISNA(VLOOKUP($B1260,INDIRECT(VLOOKUP($B1260,'Exp Dates'!$E$4:$X$300,MATCH("M2",'Exp Dates'!$E$2:$X$2,0),1)&amp;"!$A$2:$k$600",1),AH$1,0))),VLOOKUP($B1260,INDIRECT(VLOOKUP($B1260,'Exp Dates'!$E$4:$X$300,MATCH("M2",'Exp Dates'!$E$2:$X$2,0),1)&amp;"!$A$2:$k$600",1),AH$1,0),0)</f>
        <v>1694</v>
      </c>
      <c r="AI1260" s="6">
        <f ca="1">IF(NOT(ISNA(VLOOKUP($B1260,INDIRECT(VLOOKUP($B1260,'Exp Dates'!$E$4:$X$300,MATCH("M3",'Exp Dates'!$E$2:$X$2,0),1)&amp;"!$A$2:$k$600",1),AI$1,0))),VLOOKUP($B1260,INDIRECT(VLOOKUP($B1260,'Exp Dates'!$E$4:$X$300,MATCH("M3",'Exp Dates'!$E$2:$X$2,0),1)&amp;"!$A$2:$k$600",1),AI$1,0),0)</f>
        <v>1653</v>
      </c>
      <c r="AJ1260" s="6">
        <f ca="1">IF(NOT(ISNA(VLOOKUP($B1260,INDIRECT(VLOOKUP($B1260,'Exp Dates'!$E$4:$X$300,MATCH("M4",'Exp Dates'!$E$2:$X$2,0),1)&amp;"!$A$2:$k$600",1),AJ$1,0))),VLOOKUP($B1260,INDIRECT(VLOOKUP($B1260,'Exp Dates'!$E$4:$X$300,MATCH("M4",'Exp Dates'!$E$2:$X$2,0),1)&amp;"!$A$2:$k$600",1),AJ$1,0),0)</f>
        <v>1337</v>
      </c>
      <c r="AK1260" s="6">
        <f ca="1">IF(NOT(ISNA(VLOOKUP($B1260,INDIRECT(VLOOKUP($B1260,'Exp Dates'!$E$4:$X$300,MATCH("M5",'Exp Dates'!$E$2:$X$2,0),1)&amp;"!$A$2:$k$600",1),AK$1,0))),VLOOKUP($B1260,INDIRECT(VLOOKUP($B1260,'Exp Dates'!$E$4:$X$300,MATCH("M5",'Exp Dates'!$E$2:$X$2,0),1)&amp;"!$A$2:$k$600",1),AK$1,0),0)</f>
        <v>1036</v>
      </c>
      <c r="AL1260" s="6">
        <f ca="1">IF(NOT(ISNA(VLOOKUP($B1260,INDIRECT(VLOOKUP($B1260,'Exp Dates'!$E$4:$X$300,MATCH("M6",'Exp Dates'!$E$2:$X$2,0),1)&amp;"!$A$2:$k$600",1),AL$1,0))),VLOOKUP($B1260,INDIRECT(VLOOKUP($B1260,'Exp Dates'!$E$4:$X$300,MATCH("M6",'Exp Dates'!$E$2:$X$2,0),1)&amp;"!$A$2:$k$600",1),AL$1,0),0)</f>
        <v>743</v>
      </c>
      <c r="AM1260" s="6">
        <f ca="1">IF(NOT(ISNA(VLOOKUP($B1260,INDIRECT(VLOOKUP($B1260,'Exp Dates'!$E$4:$X$300,MATCH("M7",'Exp Dates'!$E$2:$X$2,0),1)&amp;"!$A$2:$k$600",1),AM$1,0))),VLOOKUP($B1260,INDIRECT(VLOOKUP($B1260,'Exp Dates'!$E$4:$X$300,MATCH("M7",'Exp Dates'!$E$2:$X$2,0),1)&amp;"!$A$2:$k$600",1),AM$1,0),0)</f>
        <v>184</v>
      </c>
      <c r="AN1260" s="74">
        <f t="shared" ca="1" si="241"/>
        <v>65246700</v>
      </c>
      <c r="AO1260">
        <f ca="1">IF(NOT(ISNA(VLOOKUP($B1260,INDIRECT(VLOOKUP($B1260,'Exp Dates'!$E$4:$X$300,MATCH("M1",'Exp Dates'!$E$2:$X$2,0),1)&amp;"!$A$2:$k$600",1),AO$1,0))),VLOOKUP($B1260,INDIRECT(VLOOKUP($B1260,'Exp Dates'!$E$4:$X$300,MATCH("M1",'Exp Dates'!$E$2:$X$2,0),1)&amp;"!$A$2:$k$600",1),AO$1,0),0)</f>
        <v>0</v>
      </c>
      <c r="AP1260">
        <f ca="1">IF(NOT(ISNA(VLOOKUP($B1260,INDIRECT(VLOOKUP($B1260,'Exp Dates'!$E$4:$X$300,MATCH("M2",'Exp Dates'!$E$2:$X$2,0),1)&amp;"!$A$2:$k$600",1),AP$1,0))),VLOOKUP($B1260,INDIRECT(VLOOKUP($B1260,'Exp Dates'!$E$4:$X$300,MATCH("M2",'Exp Dates'!$E$2:$X$2,0),1)&amp;"!$A$2:$k$600",1),AP$1,0),0)</f>
        <v>0</v>
      </c>
      <c r="AQ1260">
        <f t="shared" ca="1" si="242"/>
        <v>0</v>
      </c>
      <c r="AR1260">
        <f>VLOOKUP(B1260,Master!B$2:L$5000,11,0)</f>
        <v>1.0083532219570406</v>
      </c>
    </row>
    <row r="1261" spans="2:44" x14ac:dyDescent="0.25">
      <c r="B1261" s="52">
        <f>Master!B1261</f>
        <v>39898</v>
      </c>
      <c r="C1261" s="14">
        <v>1</v>
      </c>
      <c r="D1261" s="11">
        <f ca="1">IF(NOT(ISNA(VLOOKUP($B1261,INDIRECT(VLOOKUP($B1261,'Exp Dates'!$E$4:$X$250,MATCH("M1",'Exp Dates'!$E$2:$X$2,0),1)&amp;"!$A$2:$H$600",1),D$1,0))),VLOOKUP($B1261,INDIRECT(VLOOKUP($B1261,'Exp Dates'!$E$4:$X$250,MATCH("M1",'Exp Dates'!$E$2:$X$2,0),1)&amp;"!$A$2:$H$600",1),D$1,0)*$C1261,VLOOKUP($B1261,Interpolate!$B$3:$T$2004,MATCH("M1-I",Interpolate!$B$2:$T$2,0)))</f>
        <v>41.45</v>
      </c>
      <c r="E1261" s="11">
        <f ca="1">IF(NOT(ISNA(VLOOKUP($B1261,INDIRECT(VLOOKUP($B1261,'Exp Dates'!$E$4:$X$250,MATCH("M2",'Exp Dates'!$E$2:$X$2,0),1)&amp;"!$A$2:$H$600",1),E$1,0))),VLOOKUP($B1261,INDIRECT(VLOOKUP($B1261,'Exp Dates'!$E$4:$X$250,MATCH("M2",'Exp Dates'!$E$2:$X$2,0),1)&amp;"!$A$2:$H$600",1),E$1,0)*$C1261,VLOOKUP($B1261,Interpolate!$B$3:$T$2004,MATCH("M2-I",Interpolate!$B$2:$T$2,0)))</f>
        <v>40.450000000000003</v>
      </c>
      <c r="F1261" s="11">
        <f ca="1">IF(NOT(ISNA(VLOOKUP($B1261,INDIRECT(VLOOKUP($B1261,'Exp Dates'!$E$4:$X$250,MATCH("M3",'Exp Dates'!$E$2:$X$2,0),1)&amp;"!$A$2:$H$600",1),F$1,0))),VLOOKUP($B1261,INDIRECT(VLOOKUP($B1261,'Exp Dates'!$E$4:$X$250,MATCH("M3",'Exp Dates'!$E$2:$X$2,0),1)&amp;"!$A$2:$H$600",1),F$1,0)*$C1261,VLOOKUP($B1261,Interpolate!$B$3:$T$2004,MATCH("M3-I",Interpolate!$B$2:$T$2,0)))</f>
        <v>39.799999999999997</v>
      </c>
      <c r="G1261" s="11">
        <f ca="1">IF(NOT(ISNA(VLOOKUP($B1261,INDIRECT(VLOOKUP($B1261,'Exp Dates'!$E$4:$X$250,MATCH("M4",'Exp Dates'!$E$2:$X$2,0),1)&amp;"!$A$2:$H$600",1),G$1,0))),VLOOKUP($B1261,INDIRECT(VLOOKUP($B1261,'Exp Dates'!$E$4:$X$250,MATCH("M4",'Exp Dates'!$E$2:$X$2,0),1)&amp;"!$A$2:$H$600",1),G$1,0)*$C1261,VLOOKUP($B1261,Interpolate!$B$3:$T$2004,MATCH("M4-I",Interpolate!$B$2:$T$2,0)))</f>
        <v>39.25</v>
      </c>
      <c r="H1261" s="11">
        <f ca="1">IF(NOT(ISNA(VLOOKUP($B1261,INDIRECT(VLOOKUP($B1261,'Exp Dates'!$E$4:$X$250,MATCH("M5",'Exp Dates'!$E$2:$X$2,0),1)&amp;"!$A$2:$H$600",1),H$1,0))),VLOOKUP($B1261,INDIRECT(VLOOKUP($B1261,'Exp Dates'!$E$4:$X$250,MATCH("M5",'Exp Dates'!$E$2:$X$2,0),1)&amp;"!$A$2:$H$600",1),H$1,0)*$C1261,VLOOKUP($B1261,Interpolate!$B$3:$T$2004,MATCH("M5-I",Interpolate!$B$2:$T$2,0)))</f>
        <v>38.049999999999997</v>
      </c>
      <c r="I1261" s="11">
        <f ca="1">IF(NOT(ISNA(VLOOKUP($B1261,INDIRECT(VLOOKUP($B1261,'Exp Dates'!$E$4:$X$250,MATCH("M6",'Exp Dates'!$E$2:$X$2,0),1)&amp;"!$A$2:$H$600",1),I$1,0))),VLOOKUP($B1261,INDIRECT(VLOOKUP($B1261,'Exp Dates'!$E$4:$X$250,MATCH("M6",'Exp Dates'!$E$2:$X$2,0),1)&amp;"!$A$2:$H$600",1),I$1,0)*$C1261,VLOOKUP($B1261,Interpolate!$B$3:$T$2004,MATCH("M6-I",Interpolate!$B$2:$T$2,0)))</f>
        <v>37.549999999999997</v>
      </c>
      <c r="J1261" s="11">
        <f ca="1">IF(NOT(ISNA(VLOOKUP($B1261,INDIRECT(VLOOKUP($B1261,'Exp Dates'!$E$4:$X$250,MATCH("M7",'Exp Dates'!$E$2:$X$2,0),1)&amp;"!$A$2:$H$600",1),J$1,0))),VLOOKUP($B1261,INDIRECT(VLOOKUP($B1261,'Exp Dates'!$E$4:$X$250,MATCH("M7",'Exp Dates'!$E$2:$X$2,0),1)&amp;"!$A$2:$H$600",1),J$1,0)*$C1261,VLOOKUP($B1261,Interpolate!$B$3:$T$2004,MATCH("M7-I",Interpolate!$B$2:$T$2,0)))</f>
        <v>37</v>
      </c>
      <c r="K1261" s="6">
        <f ca="1">IF(NOT(ISNA(VLOOKUP($B1261,INDIRECT(VLOOKUP($B1261,'Exp Dates'!$E$4:$X$250,MATCH("M1",'Exp Dates'!$E$2:$X$2,0),1)&amp;"!$A$2:$k$600",1),K$1,0))),VLOOKUP($B1261,INDIRECT(VLOOKUP($B1261,'Exp Dates'!$E$4:$X$250,MATCH("M1",'Exp Dates'!$E$2:$X$2,0),1)&amp;"!$A$2:$k$600",1),K$1,0),0)</f>
        <v>777</v>
      </c>
      <c r="L1261" s="6">
        <f ca="1">IF(NOT(ISNA(VLOOKUP($B1261,INDIRECT(VLOOKUP($B1261,'Exp Dates'!$E$4:$X$250,MATCH("M2",'Exp Dates'!$E$2:$X$2,0),1)&amp;"!$A$2:$k$600",1),L$1,0))),VLOOKUP($B1261,INDIRECT(VLOOKUP($B1261,'Exp Dates'!$E$4:$X$250,MATCH("M2",'Exp Dates'!$E$2:$X$2,0),1)&amp;"!$A$2:$k$600",1),L$1,0),0)</f>
        <v>310</v>
      </c>
      <c r="M1261" s="6">
        <f ca="1">IF(NOT(ISNA(VLOOKUP($B1261,INDIRECT(VLOOKUP($B1261,'Exp Dates'!$E$4:$X$250,MATCH("M3",'Exp Dates'!$E$2:$X$2,0),1)&amp;"!$A$2:$k$600",1),M$1,0))),VLOOKUP($B1261,INDIRECT(VLOOKUP($B1261,'Exp Dates'!$E$4:$X$250,MATCH("M3",'Exp Dates'!$E$2:$X$2,0),1)&amp;"!$A$2:$k$600",1),M$1,0),0)</f>
        <v>97</v>
      </c>
      <c r="N1261" s="6">
        <f ca="1">IF(NOT(ISNA(VLOOKUP($B1261,INDIRECT(VLOOKUP($B1261,'Exp Dates'!$E$4:$X$250,MATCH("M4",'Exp Dates'!$E$2:$X$2,0),1)&amp;"!$A$2:$k$600",1),N$1,0))),VLOOKUP($B1261,INDIRECT(VLOOKUP($B1261,'Exp Dates'!$E$4:$X$250,MATCH("M4",'Exp Dates'!$E$2:$X$2,0),1)&amp;"!$A$2:$k$600",1),N$1,0),0)</f>
        <v>49</v>
      </c>
      <c r="O1261" s="6">
        <f ca="1">IF(NOT(ISNA(VLOOKUP($B1261,INDIRECT(VLOOKUP($B1261,'Exp Dates'!$E$4:$X$250,MATCH("M5",'Exp Dates'!$E$2:$X$2,0),1)&amp;"!$A$2:$k$600",1),O$1,0))),VLOOKUP($B1261,INDIRECT(VLOOKUP($B1261,'Exp Dates'!$E$4:$X$250,MATCH("M5",'Exp Dates'!$E$2:$X$2,0),1)&amp;"!$A$2:$k$600",1),O$1,0),0)</f>
        <v>26</v>
      </c>
      <c r="P1261" s="6">
        <f ca="1">IF(NOT(ISNA(VLOOKUP($B1261,INDIRECT(VLOOKUP($B1261,'Exp Dates'!$E$4:$X$250,MATCH("M6",'Exp Dates'!$E$2:$X$2,0),1)&amp;"!$A$2:$k$600",1),P$1,0))),VLOOKUP($B1261,INDIRECT(VLOOKUP($B1261,'Exp Dates'!$E$4:$X$250,MATCH("M6",'Exp Dates'!$E$2:$X$2,0),1)&amp;"!$A$2:$k$600",1),P$1,0),0)</f>
        <v>13</v>
      </c>
      <c r="Q1261" s="6">
        <f ca="1">IF(NOT(ISNA(VLOOKUP($B1261,INDIRECT(VLOOKUP($B1261,'Exp Dates'!$E$4:$X$250,MATCH("M7",'Exp Dates'!$E$2:$X$2,0),1)&amp;"!$A$2:$k$600",1),Q$1,0))),VLOOKUP($B1261,INDIRECT(VLOOKUP($B1261,'Exp Dates'!$E$4:$X$250,MATCH("M7",'Exp Dates'!$E$2:$X$2,0),1)&amp;"!$A$2:$k$600",1),Q$1,0),0)</f>
        <v>11</v>
      </c>
      <c r="R1261" s="6">
        <f t="shared" ca="1" si="231"/>
        <v>1087</v>
      </c>
      <c r="S1261" s="6">
        <f t="shared" ca="1" si="233"/>
        <v>4594</v>
      </c>
      <c r="T1261" s="6">
        <f t="shared" ca="1" si="234"/>
        <v>188746.3</v>
      </c>
      <c r="U1261" s="6">
        <f t="shared" ca="1" si="235"/>
        <v>3316</v>
      </c>
      <c r="V1261" s="6">
        <f t="shared" ca="1" si="236"/>
        <v>127220.20000000001</v>
      </c>
      <c r="W1261" s="11">
        <f t="shared" ca="1" si="237"/>
        <v>1.4836189535938473</v>
      </c>
      <c r="X1261">
        <f ca="1">Master!AD1261</f>
        <v>-3.4523809523809526E-2</v>
      </c>
      <c r="Y1261" s="6">
        <f t="shared" ca="1" si="238"/>
        <v>1283</v>
      </c>
      <c r="Z1261" s="6">
        <f t="shared" ca="1" si="239"/>
        <v>3316</v>
      </c>
      <c r="AA1261" s="6">
        <f t="shared" ca="1" si="232"/>
        <v>9550</v>
      </c>
      <c r="AB1261" s="11">
        <f>VLOOKUP(B1261,Master!B$3:N$10000,9,0)</f>
        <v>40.36</v>
      </c>
      <c r="AC1261" s="11">
        <v>41.164285714285718</v>
      </c>
      <c r="AD1261" s="11">
        <v>42.021428571428572</v>
      </c>
      <c r="AE1261" s="11">
        <f t="shared" si="240"/>
        <v>0.80428571428571871</v>
      </c>
      <c r="AF1261" s="11">
        <f>Master!N1261</f>
        <v>832.86</v>
      </c>
      <c r="AG1261" s="6">
        <f ca="1">IF(NOT(ISNA(VLOOKUP($B1261,INDIRECT(VLOOKUP($B1261,'Exp Dates'!$E$4:$X$300,MATCH("M1",'Exp Dates'!$E$2:$X$2,0),1)&amp;"!$A$2:$k$600",1),AG$1,0))),VLOOKUP($B1261,INDIRECT(VLOOKUP($B1261,'Exp Dates'!$E$4:$X$300,MATCH("M1",'Exp Dates'!$E$2:$X$2,0),1)&amp;"!$A$2:$k$600",1),AG$1,0),0)</f>
        <v>2919</v>
      </c>
      <c r="AH1261" s="6">
        <f ca="1">IF(NOT(ISNA(VLOOKUP($B1261,INDIRECT(VLOOKUP($B1261,'Exp Dates'!$E$4:$X$300,MATCH("M2",'Exp Dates'!$E$2:$X$2,0),1)&amp;"!$A$2:$k$600",1),AH$1,0))),VLOOKUP($B1261,INDIRECT(VLOOKUP($B1261,'Exp Dates'!$E$4:$X$300,MATCH("M2",'Exp Dates'!$E$2:$X$2,0),1)&amp;"!$A$2:$k$600",1),AH$1,0),0)</f>
        <v>1675</v>
      </c>
      <c r="AI1261" s="6">
        <f ca="1">IF(NOT(ISNA(VLOOKUP($B1261,INDIRECT(VLOOKUP($B1261,'Exp Dates'!$E$4:$X$300,MATCH("M3",'Exp Dates'!$E$2:$X$2,0),1)&amp;"!$A$2:$k$600",1),AI$1,0))),VLOOKUP($B1261,INDIRECT(VLOOKUP($B1261,'Exp Dates'!$E$4:$X$300,MATCH("M3",'Exp Dates'!$E$2:$X$2,0),1)&amp;"!$A$2:$k$600",1),AI$1,0),0)</f>
        <v>1640</v>
      </c>
      <c r="AJ1261" s="6">
        <f ca="1">IF(NOT(ISNA(VLOOKUP($B1261,INDIRECT(VLOOKUP($B1261,'Exp Dates'!$E$4:$X$300,MATCH("M4",'Exp Dates'!$E$2:$X$2,0),1)&amp;"!$A$2:$k$600",1),AJ$1,0))),VLOOKUP($B1261,INDIRECT(VLOOKUP($B1261,'Exp Dates'!$E$4:$X$300,MATCH("M4",'Exp Dates'!$E$2:$X$2,0),1)&amp;"!$A$2:$k$600",1),AJ$1,0),0)</f>
        <v>1346</v>
      </c>
      <c r="AK1261" s="6">
        <f ca="1">IF(NOT(ISNA(VLOOKUP($B1261,INDIRECT(VLOOKUP($B1261,'Exp Dates'!$E$4:$X$300,MATCH("M5",'Exp Dates'!$E$2:$X$2,0),1)&amp;"!$A$2:$k$600",1),AK$1,0))),VLOOKUP($B1261,INDIRECT(VLOOKUP($B1261,'Exp Dates'!$E$4:$X$300,MATCH("M5",'Exp Dates'!$E$2:$X$2,0),1)&amp;"!$A$2:$k$600",1),AK$1,0),0)</f>
        <v>1037</v>
      </c>
      <c r="AL1261" s="6">
        <f ca="1">IF(NOT(ISNA(VLOOKUP($B1261,INDIRECT(VLOOKUP($B1261,'Exp Dates'!$E$4:$X$300,MATCH("M6",'Exp Dates'!$E$2:$X$2,0),1)&amp;"!$A$2:$k$600",1),AL$1,0))),VLOOKUP($B1261,INDIRECT(VLOOKUP($B1261,'Exp Dates'!$E$4:$X$300,MATCH("M6",'Exp Dates'!$E$2:$X$2,0),1)&amp;"!$A$2:$k$600",1),AL$1,0),0)</f>
        <v>747</v>
      </c>
      <c r="AM1261" s="6">
        <f ca="1">IF(NOT(ISNA(VLOOKUP($B1261,INDIRECT(VLOOKUP($B1261,'Exp Dates'!$E$4:$X$300,MATCH("M7",'Exp Dates'!$E$2:$X$2,0),1)&amp;"!$A$2:$k$600",1),AM$1,0))),VLOOKUP($B1261,INDIRECT(VLOOKUP($B1261,'Exp Dates'!$E$4:$X$300,MATCH("M7",'Exp Dates'!$E$2:$X$2,0),1)&amp;"!$A$2:$k$600",1),AM$1,0),0)</f>
        <v>186</v>
      </c>
      <c r="AN1261" s="74">
        <f t="shared" ca="1" si="241"/>
        <v>52414450.000000007</v>
      </c>
      <c r="AO1261">
        <f ca="1">IF(NOT(ISNA(VLOOKUP($B1261,INDIRECT(VLOOKUP($B1261,'Exp Dates'!$E$4:$X$300,MATCH("M1",'Exp Dates'!$E$2:$X$2,0),1)&amp;"!$A$2:$k$600",1),AO$1,0))),VLOOKUP($B1261,INDIRECT(VLOOKUP($B1261,'Exp Dates'!$E$4:$X$300,MATCH("M1",'Exp Dates'!$E$2:$X$2,0),1)&amp;"!$A$2:$k$600",1),AO$1,0),0)</f>
        <v>0</v>
      </c>
      <c r="AP1261">
        <f ca="1">IF(NOT(ISNA(VLOOKUP($B1261,INDIRECT(VLOOKUP($B1261,'Exp Dates'!$E$4:$X$300,MATCH("M2",'Exp Dates'!$E$2:$X$2,0),1)&amp;"!$A$2:$k$600",1),AP$1,0))),VLOOKUP($B1261,INDIRECT(VLOOKUP($B1261,'Exp Dates'!$E$4:$X$300,MATCH("M2",'Exp Dates'!$E$2:$X$2,0),1)&amp;"!$A$2:$k$600",1),AP$1,0),0)</f>
        <v>0</v>
      </c>
      <c r="AQ1261">
        <f t="shared" ca="1" si="242"/>
        <v>0</v>
      </c>
      <c r="AR1261">
        <f>VLOOKUP(B1261,Master!B$2:L$5000,11,0)</f>
        <v>0.99213372664700095</v>
      </c>
    </row>
    <row r="1262" spans="2:44" x14ac:dyDescent="0.25">
      <c r="B1262" s="52">
        <f>Master!B1262</f>
        <v>39899</v>
      </c>
      <c r="C1262" s="14">
        <v>1</v>
      </c>
      <c r="D1262" s="11">
        <f ca="1">IF(NOT(ISNA(VLOOKUP($B1262,INDIRECT(VLOOKUP($B1262,'Exp Dates'!$E$4:$X$250,MATCH("M1",'Exp Dates'!$E$2:$X$2,0),1)&amp;"!$A$2:$H$600",1),D$1,0))),VLOOKUP($B1262,INDIRECT(VLOOKUP($B1262,'Exp Dates'!$E$4:$X$250,MATCH("M1",'Exp Dates'!$E$2:$X$2,0),1)&amp;"!$A$2:$H$600",1),D$1,0)*$C1262,VLOOKUP($B1262,Interpolate!$B$3:$T$2004,MATCH("M1-I",Interpolate!$B$2:$T$2,0)))</f>
        <v>42.95</v>
      </c>
      <c r="E1262" s="11">
        <f ca="1">IF(NOT(ISNA(VLOOKUP($B1262,INDIRECT(VLOOKUP($B1262,'Exp Dates'!$E$4:$X$250,MATCH("M2",'Exp Dates'!$E$2:$X$2,0),1)&amp;"!$A$2:$H$600",1),E$1,0))),VLOOKUP($B1262,INDIRECT(VLOOKUP($B1262,'Exp Dates'!$E$4:$X$250,MATCH("M2",'Exp Dates'!$E$2:$X$2,0),1)&amp;"!$A$2:$H$600",1),E$1,0)*$C1262,VLOOKUP($B1262,Interpolate!$B$3:$T$2004,MATCH("M2-I",Interpolate!$B$2:$T$2,0)))</f>
        <v>41.6</v>
      </c>
      <c r="F1262" s="11">
        <f ca="1">IF(NOT(ISNA(VLOOKUP($B1262,INDIRECT(VLOOKUP($B1262,'Exp Dates'!$E$4:$X$250,MATCH("M3",'Exp Dates'!$E$2:$X$2,0),1)&amp;"!$A$2:$H$600",1),F$1,0))),VLOOKUP($B1262,INDIRECT(VLOOKUP($B1262,'Exp Dates'!$E$4:$X$250,MATCH("M3",'Exp Dates'!$E$2:$X$2,0),1)&amp;"!$A$2:$H$600",1),F$1,0)*$C1262,VLOOKUP($B1262,Interpolate!$B$3:$T$2004,MATCH("M3-I",Interpolate!$B$2:$T$2,0)))</f>
        <v>40.799999999999997</v>
      </c>
      <c r="G1262" s="11">
        <f ca="1">IF(NOT(ISNA(VLOOKUP($B1262,INDIRECT(VLOOKUP($B1262,'Exp Dates'!$E$4:$X$250,MATCH("M4",'Exp Dates'!$E$2:$X$2,0),1)&amp;"!$A$2:$H$600",1),G$1,0))),VLOOKUP($B1262,INDIRECT(VLOOKUP($B1262,'Exp Dates'!$E$4:$X$250,MATCH("M4",'Exp Dates'!$E$2:$X$2,0),1)&amp;"!$A$2:$H$600",1),G$1,0)*$C1262,VLOOKUP($B1262,Interpolate!$B$3:$T$2004,MATCH("M4-I",Interpolate!$B$2:$T$2,0)))</f>
        <v>40.200000000000003</v>
      </c>
      <c r="H1262" s="11">
        <f ca="1">IF(NOT(ISNA(VLOOKUP($B1262,INDIRECT(VLOOKUP($B1262,'Exp Dates'!$E$4:$X$250,MATCH("M5",'Exp Dates'!$E$2:$X$2,0),1)&amp;"!$A$2:$H$600",1),H$1,0))),VLOOKUP($B1262,INDIRECT(VLOOKUP($B1262,'Exp Dates'!$E$4:$X$250,MATCH("M5",'Exp Dates'!$E$2:$X$2,0),1)&amp;"!$A$2:$H$600",1),H$1,0)*$C1262,VLOOKUP($B1262,Interpolate!$B$3:$T$2004,MATCH("M5-I",Interpolate!$B$2:$T$2,0)))</f>
        <v>39.299999999999997</v>
      </c>
      <c r="I1262" s="11">
        <f ca="1">IF(NOT(ISNA(VLOOKUP($B1262,INDIRECT(VLOOKUP($B1262,'Exp Dates'!$E$4:$X$250,MATCH("M6",'Exp Dates'!$E$2:$X$2,0),1)&amp;"!$A$2:$H$600",1),I$1,0))),VLOOKUP($B1262,INDIRECT(VLOOKUP($B1262,'Exp Dates'!$E$4:$X$250,MATCH("M6",'Exp Dates'!$E$2:$X$2,0),1)&amp;"!$A$2:$H$600",1),I$1,0)*$C1262,VLOOKUP($B1262,Interpolate!$B$3:$T$2004,MATCH("M6-I",Interpolate!$B$2:$T$2,0)))</f>
        <v>38.549999999999997</v>
      </c>
      <c r="J1262" s="11">
        <f ca="1">IF(NOT(ISNA(VLOOKUP($B1262,INDIRECT(VLOOKUP($B1262,'Exp Dates'!$E$4:$X$250,MATCH("M7",'Exp Dates'!$E$2:$X$2,0),1)&amp;"!$A$2:$H$600",1),J$1,0))),VLOOKUP($B1262,INDIRECT(VLOOKUP($B1262,'Exp Dates'!$E$4:$X$250,MATCH("M7",'Exp Dates'!$E$2:$X$2,0),1)&amp;"!$A$2:$H$600",1),J$1,0)*$C1262,VLOOKUP($B1262,Interpolate!$B$3:$T$2004,MATCH("M7-I",Interpolate!$B$2:$T$2,0)))</f>
        <v>37.9</v>
      </c>
      <c r="K1262" s="6">
        <f ca="1">IF(NOT(ISNA(VLOOKUP($B1262,INDIRECT(VLOOKUP($B1262,'Exp Dates'!$E$4:$X$250,MATCH("M1",'Exp Dates'!$E$2:$X$2,0),1)&amp;"!$A$2:$k$600",1),K$1,0))),VLOOKUP($B1262,INDIRECT(VLOOKUP($B1262,'Exp Dates'!$E$4:$X$250,MATCH("M1",'Exp Dates'!$E$2:$X$2,0),1)&amp;"!$A$2:$k$600",1),K$1,0),0)</f>
        <v>421</v>
      </c>
      <c r="L1262" s="6">
        <f ca="1">IF(NOT(ISNA(VLOOKUP($B1262,INDIRECT(VLOOKUP($B1262,'Exp Dates'!$E$4:$X$250,MATCH("M2",'Exp Dates'!$E$2:$X$2,0),1)&amp;"!$A$2:$k$600",1),L$1,0))),VLOOKUP($B1262,INDIRECT(VLOOKUP($B1262,'Exp Dates'!$E$4:$X$250,MATCH("M2",'Exp Dates'!$E$2:$X$2,0),1)&amp;"!$A$2:$k$600",1),L$1,0),0)</f>
        <v>234</v>
      </c>
      <c r="M1262" s="6">
        <f ca="1">IF(NOT(ISNA(VLOOKUP($B1262,INDIRECT(VLOOKUP($B1262,'Exp Dates'!$E$4:$X$250,MATCH("M3",'Exp Dates'!$E$2:$X$2,0),1)&amp;"!$A$2:$k$600",1),M$1,0))),VLOOKUP($B1262,INDIRECT(VLOOKUP($B1262,'Exp Dates'!$E$4:$X$250,MATCH("M3",'Exp Dates'!$E$2:$X$2,0),1)&amp;"!$A$2:$k$600",1),M$1,0),0)</f>
        <v>100</v>
      </c>
      <c r="N1262" s="6">
        <f ca="1">IF(NOT(ISNA(VLOOKUP($B1262,INDIRECT(VLOOKUP($B1262,'Exp Dates'!$E$4:$X$250,MATCH("M4",'Exp Dates'!$E$2:$X$2,0),1)&amp;"!$A$2:$k$600",1),N$1,0))),VLOOKUP($B1262,INDIRECT(VLOOKUP($B1262,'Exp Dates'!$E$4:$X$250,MATCH("M4",'Exp Dates'!$E$2:$X$2,0),1)&amp;"!$A$2:$k$600",1),N$1,0),0)</f>
        <v>136</v>
      </c>
      <c r="O1262" s="6">
        <f ca="1">IF(NOT(ISNA(VLOOKUP($B1262,INDIRECT(VLOOKUP($B1262,'Exp Dates'!$E$4:$X$250,MATCH("M5",'Exp Dates'!$E$2:$X$2,0),1)&amp;"!$A$2:$k$600",1),O$1,0))),VLOOKUP($B1262,INDIRECT(VLOOKUP($B1262,'Exp Dates'!$E$4:$X$250,MATCH("M5",'Exp Dates'!$E$2:$X$2,0),1)&amp;"!$A$2:$k$600",1),O$1,0),0)</f>
        <v>32</v>
      </c>
      <c r="P1262" s="6">
        <f ca="1">IF(NOT(ISNA(VLOOKUP($B1262,INDIRECT(VLOOKUP($B1262,'Exp Dates'!$E$4:$X$250,MATCH("M6",'Exp Dates'!$E$2:$X$2,0),1)&amp;"!$A$2:$k$600",1),P$1,0))),VLOOKUP($B1262,INDIRECT(VLOOKUP($B1262,'Exp Dates'!$E$4:$X$250,MATCH("M6",'Exp Dates'!$E$2:$X$2,0),1)&amp;"!$A$2:$k$600",1),P$1,0),0)</f>
        <v>8</v>
      </c>
      <c r="Q1262" s="6">
        <f ca="1">IF(NOT(ISNA(VLOOKUP($B1262,INDIRECT(VLOOKUP($B1262,'Exp Dates'!$E$4:$X$250,MATCH("M7",'Exp Dates'!$E$2:$X$2,0),1)&amp;"!$A$2:$k$600",1),Q$1,0))),VLOOKUP($B1262,INDIRECT(VLOOKUP($B1262,'Exp Dates'!$E$4:$X$250,MATCH("M7",'Exp Dates'!$E$2:$X$2,0),1)&amp;"!$A$2:$k$600",1),Q$1,0),0)</f>
        <v>8</v>
      </c>
      <c r="R1262" s="6">
        <f t="shared" ca="1" si="231"/>
        <v>655</v>
      </c>
      <c r="S1262" s="6">
        <f t="shared" ca="1" si="233"/>
        <v>4570</v>
      </c>
      <c r="T1262" s="6">
        <f t="shared" ca="1" si="234"/>
        <v>194027</v>
      </c>
      <c r="U1262" s="6">
        <f t="shared" ca="1" si="235"/>
        <v>3332</v>
      </c>
      <c r="V1262" s="6">
        <f t="shared" ca="1" si="236"/>
        <v>131341</v>
      </c>
      <c r="W1262" s="11">
        <f t="shared" ca="1" si="237"/>
        <v>1.4772767071972956</v>
      </c>
      <c r="X1262">
        <f ca="1">Master!AD1262</f>
        <v>-3.6428571428571491E-2</v>
      </c>
      <c r="Y1262" s="6">
        <f t="shared" ca="1" si="238"/>
        <v>939</v>
      </c>
      <c r="Z1262" s="6">
        <f t="shared" ca="1" si="239"/>
        <v>3332</v>
      </c>
      <c r="AA1262" s="6">
        <f t="shared" ca="1" si="232"/>
        <v>9556</v>
      </c>
      <c r="AB1262" s="11">
        <f>VLOOKUP(B1262,Master!B$3:N$10000,9,0)</f>
        <v>41.04</v>
      </c>
      <c r="AC1262" s="11">
        <v>42.525714285714287</v>
      </c>
      <c r="AD1262" s="11">
        <v>43.682857142857145</v>
      </c>
      <c r="AE1262" s="11">
        <f t="shared" si="240"/>
        <v>1.4857142857142875</v>
      </c>
      <c r="AF1262" s="11">
        <f>Master!N1262</f>
        <v>815.94</v>
      </c>
      <c r="AG1262" s="6">
        <f ca="1">IF(NOT(ISNA(VLOOKUP($B1262,INDIRECT(VLOOKUP($B1262,'Exp Dates'!$E$4:$X$300,MATCH("M1",'Exp Dates'!$E$2:$X$2,0),1)&amp;"!$A$2:$k$600",1),AG$1,0))),VLOOKUP($B1262,INDIRECT(VLOOKUP($B1262,'Exp Dates'!$E$4:$X$300,MATCH("M1",'Exp Dates'!$E$2:$X$2,0),1)&amp;"!$A$2:$k$600",1),AG$1,0),0)</f>
        <v>2900</v>
      </c>
      <c r="AH1262" s="6">
        <f ca="1">IF(NOT(ISNA(VLOOKUP($B1262,INDIRECT(VLOOKUP($B1262,'Exp Dates'!$E$4:$X$300,MATCH("M2",'Exp Dates'!$E$2:$X$2,0),1)&amp;"!$A$2:$k$600",1),AH$1,0))),VLOOKUP($B1262,INDIRECT(VLOOKUP($B1262,'Exp Dates'!$E$4:$X$300,MATCH("M2",'Exp Dates'!$E$2:$X$2,0),1)&amp;"!$A$2:$k$600",1),AH$1,0),0)</f>
        <v>1670</v>
      </c>
      <c r="AI1262" s="6">
        <f ca="1">IF(NOT(ISNA(VLOOKUP($B1262,INDIRECT(VLOOKUP($B1262,'Exp Dates'!$E$4:$X$300,MATCH("M3",'Exp Dates'!$E$2:$X$2,0),1)&amp;"!$A$2:$k$600",1),AI$1,0))),VLOOKUP($B1262,INDIRECT(VLOOKUP($B1262,'Exp Dates'!$E$4:$X$300,MATCH("M3",'Exp Dates'!$E$2:$X$2,0),1)&amp;"!$A$2:$k$600",1),AI$1,0),0)</f>
        <v>1654</v>
      </c>
      <c r="AJ1262" s="6">
        <f ca="1">IF(NOT(ISNA(VLOOKUP($B1262,INDIRECT(VLOOKUP($B1262,'Exp Dates'!$E$4:$X$300,MATCH("M4",'Exp Dates'!$E$2:$X$2,0),1)&amp;"!$A$2:$k$600",1),AJ$1,0))),VLOOKUP($B1262,INDIRECT(VLOOKUP($B1262,'Exp Dates'!$E$4:$X$300,MATCH("M4",'Exp Dates'!$E$2:$X$2,0),1)&amp;"!$A$2:$k$600",1),AJ$1,0),0)</f>
        <v>1348</v>
      </c>
      <c r="AK1262" s="6">
        <f ca="1">IF(NOT(ISNA(VLOOKUP($B1262,INDIRECT(VLOOKUP($B1262,'Exp Dates'!$E$4:$X$300,MATCH("M5",'Exp Dates'!$E$2:$X$2,0),1)&amp;"!$A$2:$k$600",1),AK$1,0))),VLOOKUP($B1262,INDIRECT(VLOOKUP($B1262,'Exp Dates'!$E$4:$X$300,MATCH("M5",'Exp Dates'!$E$2:$X$2,0),1)&amp;"!$A$2:$k$600",1),AK$1,0),0)</f>
        <v>1053</v>
      </c>
      <c r="AL1262" s="6">
        <f ca="1">IF(NOT(ISNA(VLOOKUP($B1262,INDIRECT(VLOOKUP($B1262,'Exp Dates'!$E$4:$X$300,MATCH("M6",'Exp Dates'!$E$2:$X$2,0),1)&amp;"!$A$2:$k$600",1),AL$1,0))),VLOOKUP($B1262,INDIRECT(VLOOKUP($B1262,'Exp Dates'!$E$4:$X$300,MATCH("M6",'Exp Dates'!$E$2:$X$2,0),1)&amp;"!$A$2:$k$600",1),AL$1,0),0)</f>
        <v>744</v>
      </c>
      <c r="AM1262" s="6">
        <f ca="1">IF(NOT(ISNA(VLOOKUP($B1262,INDIRECT(VLOOKUP($B1262,'Exp Dates'!$E$4:$X$300,MATCH("M7",'Exp Dates'!$E$2:$X$2,0),1)&amp;"!$A$2:$k$600",1),AM$1,0))),VLOOKUP($B1262,INDIRECT(VLOOKUP($B1262,'Exp Dates'!$E$4:$X$300,MATCH("M7",'Exp Dates'!$E$2:$X$2,0),1)&amp;"!$A$2:$k$600",1),AM$1,0),0)</f>
        <v>187</v>
      </c>
      <c r="AN1262" s="74">
        <f t="shared" ca="1" si="241"/>
        <v>39232750</v>
      </c>
      <c r="AO1262">
        <f ca="1">IF(NOT(ISNA(VLOOKUP($B1262,INDIRECT(VLOOKUP($B1262,'Exp Dates'!$E$4:$X$300,MATCH("M1",'Exp Dates'!$E$2:$X$2,0),1)&amp;"!$A$2:$k$600",1),AO$1,0))),VLOOKUP($B1262,INDIRECT(VLOOKUP($B1262,'Exp Dates'!$E$4:$X$300,MATCH("M1",'Exp Dates'!$E$2:$X$2,0),1)&amp;"!$A$2:$k$600",1),AO$1,0),0)</f>
        <v>0</v>
      </c>
      <c r="AP1262">
        <f ca="1">IF(NOT(ISNA(VLOOKUP($B1262,INDIRECT(VLOOKUP($B1262,'Exp Dates'!$E$4:$X$300,MATCH("M2",'Exp Dates'!$E$2:$X$2,0),1)&amp;"!$A$2:$k$600",1),AP$1,0))),VLOOKUP($B1262,INDIRECT(VLOOKUP($B1262,'Exp Dates'!$E$4:$X$300,MATCH("M2",'Exp Dates'!$E$2:$X$2,0),1)&amp;"!$A$2:$k$600",1),AP$1,0),0)</f>
        <v>0</v>
      </c>
      <c r="AQ1262">
        <f t="shared" ca="1" si="242"/>
        <v>0</v>
      </c>
      <c r="AR1262">
        <f>VLOOKUP(B1262,Master!B$2:L$5000,11,0)</f>
        <v>0.97505345687811817</v>
      </c>
    </row>
    <row r="1263" spans="2:44" x14ac:dyDescent="0.25">
      <c r="B1263" s="52">
        <f>Master!B1263</f>
        <v>39902</v>
      </c>
      <c r="C1263" s="14">
        <v>1</v>
      </c>
      <c r="D1263" s="11">
        <f ca="1">IF(NOT(ISNA(VLOOKUP($B1263,INDIRECT(VLOOKUP($B1263,'Exp Dates'!$E$4:$X$250,MATCH("M1",'Exp Dates'!$E$2:$X$2,0),1)&amp;"!$A$2:$H$600",1),D$1,0))),VLOOKUP($B1263,INDIRECT(VLOOKUP($B1263,'Exp Dates'!$E$4:$X$250,MATCH("M1",'Exp Dates'!$E$2:$X$2,0),1)&amp;"!$A$2:$H$600",1),D$1,0)*$C1263,VLOOKUP($B1263,Interpolate!$B$3:$T$2004,MATCH("M1-I",Interpolate!$B$2:$T$2,0)))</f>
        <v>46.35</v>
      </c>
      <c r="E1263" s="11">
        <f ca="1">IF(NOT(ISNA(VLOOKUP($B1263,INDIRECT(VLOOKUP($B1263,'Exp Dates'!$E$4:$X$250,MATCH("M2",'Exp Dates'!$E$2:$X$2,0),1)&amp;"!$A$2:$H$600",1),E$1,0))),VLOOKUP($B1263,INDIRECT(VLOOKUP($B1263,'Exp Dates'!$E$4:$X$250,MATCH("M2",'Exp Dates'!$E$2:$X$2,0),1)&amp;"!$A$2:$H$600",1),E$1,0)*$C1263,VLOOKUP($B1263,Interpolate!$B$3:$T$2004,MATCH("M2-I",Interpolate!$B$2:$T$2,0)))</f>
        <v>44.05</v>
      </c>
      <c r="F1263" s="11">
        <f ca="1">IF(NOT(ISNA(VLOOKUP($B1263,INDIRECT(VLOOKUP($B1263,'Exp Dates'!$E$4:$X$250,MATCH("M3",'Exp Dates'!$E$2:$X$2,0),1)&amp;"!$A$2:$H$600",1),F$1,0))),VLOOKUP($B1263,INDIRECT(VLOOKUP($B1263,'Exp Dates'!$E$4:$X$250,MATCH("M3",'Exp Dates'!$E$2:$X$2,0),1)&amp;"!$A$2:$H$600",1),F$1,0)*$C1263,VLOOKUP($B1263,Interpolate!$B$3:$T$2004,MATCH("M3-I",Interpolate!$B$2:$T$2,0)))</f>
        <v>42.7</v>
      </c>
      <c r="G1263" s="11">
        <f ca="1">IF(NOT(ISNA(VLOOKUP($B1263,INDIRECT(VLOOKUP($B1263,'Exp Dates'!$E$4:$X$250,MATCH("M4",'Exp Dates'!$E$2:$X$2,0),1)&amp;"!$A$2:$H$600",1),G$1,0))),VLOOKUP($B1263,INDIRECT(VLOOKUP($B1263,'Exp Dates'!$E$4:$X$250,MATCH("M4",'Exp Dates'!$E$2:$X$2,0),1)&amp;"!$A$2:$H$600",1),G$1,0)*$C1263,VLOOKUP($B1263,Interpolate!$B$3:$T$2004,MATCH("M4-I",Interpolate!$B$2:$T$2,0)))</f>
        <v>41.8</v>
      </c>
      <c r="H1263" s="11">
        <f ca="1">IF(NOT(ISNA(VLOOKUP($B1263,INDIRECT(VLOOKUP($B1263,'Exp Dates'!$E$4:$X$250,MATCH("M5",'Exp Dates'!$E$2:$X$2,0),1)&amp;"!$A$2:$H$600",1),H$1,0))),VLOOKUP($B1263,INDIRECT(VLOOKUP($B1263,'Exp Dates'!$E$4:$X$250,MATCH("M5",'Exp Dates'!$E$2:$X$2,0),1)&amp;"!$A$2:$H$600",1),H$1,0)*$C1263,VLOOKUP($B1263,Interpolate!$B$3:$T$2004,MATCH("M5-I",Interpolate!$B$2:$T$2,0)))</f>
        <v>40.5</v>
      </c>
      <c r="I1263" s="11">
        <f ca="1">IF(NOT(ISNA(VLOOKUP($B1263,INDIRECT(VLOOKUP($B1263,'Exp Dates'!$E$4:$X$250,MATCH("M6",'Exp Dates'!$E$2:$X$2,0),1)&amp;"!$A$2:$H$600",1),I$1,0))),VLOOKUP($B1263,INDIRECT(VLOOKUP($B1263,'Exp Dates'!$E$4:$X$250,MATCH("M6",'Exp Dates'!$E$2:$X$2,0),1)&amp;"!$A$2:$H$600",1),I$1,0)*$C1263,VLOOKUP($B1263,Interpolate!$B$3:$T$2004,MATCH("M6-I",Interpolate!$B$2:$T$2,0)))</f>
        <v>39.799999999999997</v>
      </c>
      <c r="J1263" s="11">
        <f ca="1">IF(NOT(ISNA(VLOOKUP($B1263,INDIRECT(VLOOKUP($B1263,'Exp Dates'!$E$4:$X$250,MATCH("M7",'Exp Dates'!$E$2:$X$2,0),1)&amp;"!$A$2:$H$600",1),J$1,0))),VLOOKUP($B1263,INDIRECT(VLOOKUP($B1263,'Exp Dates'!$E$4:$X$250,MATCH("M7",'Exp Dates'!$E$2:$X$2,0),1)&amp;"!$A$2:$H$600",1),J$1,0)*$C1263,VLOOKUP($B1263,Interpolate!$B$3:$T$2004,MATCH("M7-I",Interpolate!$B$2:$T$2,0)))</f>
        <v>39.1</v>
      </c>
      <c r="K1263" s="6">
        <f ca="1">IF(NOT(ISNA(VLOOKUP($B1263,INDIRECT(VLOOKUP($B1263,'Exp Dates'!$E$4:$X$250,MATCH("M1",'Exp Dates'!$E$2:$X$2,0),1)&amp;"!$A$2:$k$600",1),K$1,0))),VLOOKUP($B1263,INDIRECT(VLOOKUP($B1263,'Exp Dates'!$E$4:$X$250,MATCH("M1",'Exp Dates'!$E$2:$X$2,0),1)&amp;"!$A$2:$k$600",1),K$1,0),0)</f>
        <v>1296</v>
      </c>
      <c r="L1263" s="6">
        <f ca="1">IF(NOT(ISNA(VLOOKUP($B1263,INDIRECT(VLOOKUP($B1263,'Exp Dates'!$E$4:$X$250,MATCH("M2",'Exp Dates'!$E$2:$X$2,0),1)&amp;"!$A$2:$k$600",1),L$1,0))),VLOOKUP($B1263,INDIRECT(VLOOKUP($B1263,'Exp Dates'!$E$4:$X$250,MATCH("M2",'Exp Dates'!$E$2:$X$2,0),1)&amp;"!$A$2:$k$600",1),L$1,0),0)</f>
        <v>548</v>
      </c>
      <c r="M1263" s="6">
        <f ca="1">IF(NOT(ISNA(VLOOKUP($B1263,INDIRECT(VLOOKUP($B1263,'Exp Dates'!$E$4:$X$250,MATCH("M3",'Exp Dates'!$E$2:$X$2,0),1)&amp;"!$A$2:$k$600",1),M$1,0))),VLOOKUP($B1263,INDIRECT(VLOOKUP($B1263,'Exp Dates'!$E$4:$X$250,MATCH("M3",'Exp Dates'!$E$2:$X$2,0),1)&amp;"!$A$2:$k$600",1),M$1,0),0)</f>
        <v>172</v>
      </c>
      <c r="N1263" s="6">
        <f ca="1">IF(NOT(ISNA(VLOOKUP($B1263,INDIRECT(VLOOKUP($B1263,'Exp Dates'!$E$4:$X$250,MATCH("M4",'Exp Dates'!$E$2:$X$2,0),1)&amp;"!$A$2:$k$600",1),N$1,0))),VLOOKUP($B1263,INDIRECT(VLOOKUP($B1263,'Exp Dates'!$E$4:$X$250,MATCH("M4",'Exp Dates'!$E$2:$X$2,0),1)&amp;"!$A$2:$k$600",1),N$1,0),0)</f>
        <v>126</v>
      </c>
      <c r="O1263" s="6">
        <f ca="1">IF(NOT(ISNA(VLOOKUP($B1263,INDIRECT(VLOOKUP($B1263,'Exp Dates'!$E$4:$X$250,MATCH("M5",'Exp Dates'!$E$2:$X$2,0),1)&amp;"!$A$2:$k$600",1),O$1,0))),VLOOKUP($B1263,INDIRECT(VLOOKUP($B1263,'Exp Dates'!$E$4:$X$250,MATCH("M5",'Exp Dates'!$E$2:$X$2,0),1)&amp;"!$A$2:$k$600",1),O$1,0),0)</f>
        <v>92</v>
      </c>
      <c r="P1263" s="6">
        <f ca="1">IF(NOT(ISNA(VLOOKUP($B1263,INDIRECT(VLOOKUP($B1263,'Exp Dates'!$E$4:$X$250,MATCH("M6",'Exp Dates'!$E$2:$X$2,0),1)&amp;"!$A$2:$k$600",1),P$1,0))),VLOOKUP($B1263,INDIRECT(VLOOKUP($B1263,'Exp Dates'!$E$4:$X$250,MATCH("M6",'Exp Dates'!$E$2:$X$2,0),1)&amp;"!$A$2:$k$600",1),P$1,0),0)</f>
        <v>23</v>
      </c>
      <c r="Q1263" s="6">
        <f ca="1">IF(NOT(ISNA(VLOOKUP($B1263,INDIRECT(VLOOKUP($B1263,'Exp Dates'!$E$4:$X$250,MATCH("M7",'Exp Dates'!$E$2:$X$2,0),1)&amp;"!$A$2:$k$600",1),Q$1,0))),VLOOKUP($B1263,INDIRECT(VLOOKUP($B1263,'Exp Dates'!$E$4:$X$250,MATCH("M7",'Exp Dates'!$E$2:$X$2,0),1)&amp;"!$A$2:$k$600",1),Q$1,0),0)</f>
        <v>6</v>
      </c>
      <c r="R1263" s="6">
        <f t="shared" ca="1" si="231"/>
        <v>1844</v>
      </c>
      <c r="S1263" s="6">
        <f t="shared" ca="1" si="233"/>
        <v>4767</v>
      </c>
      <c r="T1263" s="6">
        <f t="shared" ca="1" si="234"/>
        <v>216950.75</v>
      </c>
      <c r="U1263" s="6">
        <f t="shared" ca="1" si="235"/>
        <v>3384</v>
      </c>
      <c r="V1263" s="6">
        <f t="shared" ca="1" si="236"/>
        <v>138010.5</v>
      </c>
      <c r="W1263" s="11">
        <f t="shared" ca="1" si="237"/>
        <v>1.5719872763304241</v>
      </c>
      <c r="X1263">
        <f ca="1">Master!AD1263</f>
        <v>-4.1904761904761854E-2</v>
      </c>
      <c r="Y1263" s="6">
        <f t="shared" ca="1" si="238"/>
        <v>2263</v>
      </c>
      <c r="Z1263" s="6">
        <f t="shared" ca="1" si="239"/>
        <v>3384</v>
      </c>
      <c r="AA1263" s="6">
        <f t="shared" ca="1" si="232"/>
        <v>9826</v>
      </c>
      <c r="AB1263" s="11">
        <f>VLOOKUP(B1263,Master!B$3:N$10000,9,0)</f>
        <v>45.54</v>
      </c>
      <c r="AC1263" s="11">
        <v>45.43</v>
      </c>
      <c r="AD1263" s="11">
        <v>47.401428571428575</v>
      </c>
      <c r="AE1263" s="11">
        <f t="shared" si="240"/>
        <v>-0.10999999999999943</v>
      </c>
      <c r="AF1263" s="11">
        <f>Master!N1263</f>
        <v>787.53</v>
      </c>
      <c r="AG1263" s="6">
        <f ca="1">IF(NOT(ISNA(VLOOKUP($B1263,INDIRECT(VLOOKUP($B1263,'Exp Dates'!$E$4:$X$300,MATCH("M1",'Exp Dates'!$E$2:$X$2,0),1)&amp;"!$A$2:$k$600",1),AG$1,0))),VLOOKUP($B1263,INDIRECT(VLOOKUP($B1263,'Exp Dates'!$E$4:$X$300,MATCH("M1",'Exp Dates'!$E$2:$X$2,0),1)&amp;"!$A$2:$k$600",1),AG$1,0),0)</f>
        <v>3028</v>
      </c>
      <c r="AH1263" s="6">
        <f ca="1">IF(NOT(ISNA(VLOOKUP($B1263,INDIRECT(VLOOKUP($B1263,'Exp Dates'!$E$4:$X$300,MATCH("M2",'Exp Dates'!$E$2:$X$2,0),1)&amp;"!$A$2:$k$600",1),AH$1,0))),VLOOKUP($B1263,INDIRECT(VLOOKUP($B1263,'Exp Dates'!$E$4:$X$300,MATCH("M2",'Exp Dates'!$E$2:$X$2,0),1)&amp;"!$A$2:$k$600",1),AH$1,0),0)</f>
        <v>1739</v>
      </c>
      <c r="AI1263" s="6">
        <f ca="1">IF(NOT(ISNA(VLOOKUP($B1263,INDIRECT(VLOOKUP($B1263,'Exp Dates'!$E$4:$X$300,MATCH("M3",'Exp Dates'!$E$2:$X$2,0),1)&amp;"!$A$2:$k$600",1),AI$1,0))),VLOOKUP($B1263,INDIRECT(VLOOKUP($B1263,'Exp Dates'!$E$4:$X$300,MATCH("M3",'Exp Dates'!$E$2:$X$2,0),1)&amp;"!$A$2:$k$600",1),AI$1,0),0)</f>
        <v>1675</v>
      </c>
      <c r="AJ1263" s="6">
        <f ca="1">IF(NOT(ISNA(VLOOKUP($B1263,INDIRECT(VLOOKUP($B1263,'Exp Dates'!$E$4:$X$300,MATCH("M4",'Exp Dates'!$E$2:$X$2,0),1)&amp;"!$A$2:$k$600",1),AJ$1,0))),VLOOKUP($B1263,INDIRECT(VLOOKUP($B1263,'Exp Dates'!$E$4:$X$300,MATCH("M4",'Exp Dates'!$E$2:$X$2,0),1)&amp;"!$A$2:$k$600",1),AJ$1,0),0)</f>
        <v>1349</v>
      </c>
      <c r="AK1263" s="6">
        <f ca="1">IF(NOT(ISNA(VLOOKUP($B1263,INDIRECT(VLOOKUP($B1263,'Exp Dates'!$E$4:$X$300,MATCH("M5",'Exp Dates'!$E$2:$X$2,0),1)&amp;"!$A$2:$k$600",1),AK$1,0))),VLOOKUP($B1263,INDIRECT(VLOOKUP($B1263,'Exp Dates'!$E$4:$X$300,MATCH("M5",'Exp Dates'!$E$2:$X$2,0),1)&amp;"!$A$2:$k$600",1),AK$1,0),0)</f>
        <v>1089</v>
      </c>
      <c r="AL1263" s="6">
        <f ca="1">IF(NOT(ISNA(VLOOKUP($B1263,INDIRECT(VLOOKUP($B1263,'Exp Dates'!$E$4:$X$300,MATCH("M6",'Exp Dates'!$E$2:$X$2,0),1)&amp;"!$A$2:$k$600",1),AL$1,0))),VLOOKUP($B1263,INDIRECT(VLOOKUP($B1263,'Exp Dates'!$E$4:$X$300,MATCH("M6",'Exp Dates'!$E$2:$X$2,0),1)&amp;"!$A$2:$k$600",1),AL$1,0),0)</f>
        <v>756</v>
      </c>
      <c r="AM1263" s="6">
        <f ca="1">IF(NOT(ISNA(VLOOKUP($B1263,INDIRECT(VLOOKUP($B1263,'Exp Dates'!$E$4:$X$300,MATCH("M7",'Exp Dates'!$E$2:$X$2,0),1)&amp;"!$A$2:$k$600",1),AM$1,0))),VLOOKUP($B1263,INDIRECT(VLOOKUP($B1263,'Exp Dates'!$E$4:$X$300,MATCH("M7",'Exp Dates'!$E$2:$X$2,0),1)&amp;"!$A$2:$k$600",1),AM$1,0),0)</f>
        <v>190</v>
      </c>
      <c r="AN1263" s="74">
        <f t="shared" ca="1" si="241"/>
        <v>101696200</v>
      </c>
      <c r="AO1263">
        <f ca="1">IF(NOT(ISNA(VLOOKUP($B1263,INDIRECT(VLOOKUP($B1263,'Exp Dates'!$E$4:$X$300,MATCH("M1",'Exp Dates'!$E$2:$X$2,0),1)&amp;"!$A$2:$k$600",1),AO$1,0))),VLOOKUP($B1263,INDIRECT(VLOOKUP($B1263,'Exp Dates'!$E$4:$X$300,MATCH("M1",'Exp Dates'!$E$2:$X$2,0),1)&amp;"!$A$2:$k$600",1),AO$1,0),0)</f>
        <v>0</v>
      </c>
      <c r="AP1263">
        <f ca="1">IF(NOT(ISNA(VLOOKUP($B1263,INDIRECT(VLOOKUP($B1263,'Exp Dates'!$E$4:$X$300,MATCH("M2",'Exp Dates'!$E$2:$X$2,0),1)&amp;"!$A$2:$k$600",1),AP$1,0))),VLOOKUP($B1263,INDIRECT(VLOOKUP($B1263,'Exp Dates'!$E$4:$X$300,MATCH("M2",'Exp Dates'!$E$2:$X$2,0),1)&amp;"!$A$2:$k$600",1),AP$1,0),0)</f>
        <v>0</v>
      </c>
      <c r="AQ1263">
        <f t="shared" ca="1" si="242"/>
        <v>0</v>
      </c>
      <c r="AR1263">
        <f>VLOOKUP(B1263,Master!B$2:L$5000,11,0)</f>
        <v>1.0122249388753055</v>
      </c>
    </row>
    <row r="1264" spans="2:44" x14ac:dyDescent="0.25">
      <c r="B1264" s="52">
        <f>Master!B1264</f>
        <v>39903</v>
      </c>
      <c r="C1264" s="14">
        <v>1</v>
      </c>
      <c r="D1264" s="11">
        <f ca="1">IF(NOT(ISNA(VLOOKUP($B1264,INDIRECT(VLOOKUP($B1264,'Exp Dates'!$E$4:$X$250,MATCH("M1",'Exp Dates'!$E$2:$X$2,0),1)&amp;"!$A$2:$H$600",1),D$1,0))),VLOOKUP($B1264,INDIRECT(VLOOKUP($B1264,'Exp Dates'!$E$4:$X$250,MATCH("M1",'Exp Dates'!$E$2:$X$2,0),1)&amp;"!$A$2:$H$600",1),D$1,0)*$C1264,VLOOKUP($B1264,Interpolate!$B$3:$T$2004,MATCH("M1-I",Interpolate!$B$2:$T$2,0)))</f>
        <v>45.05</v>
      </c>
      <c r="E1264" s="11">
        <f ca="1">IF(NOT(ISNA(VLOOKUP($B1264,INDIRECT(VLOOKUP($B1264,'Exp Dates'!$E$4:$X$250,MATCH("M2",'Exp Dates'!$E$2:$X$2,0),1)&amp;"!$A$2:$H$600",1),E$1,0))),VLOOKUP($B1264,INDIRECT(VLOOKUP($B1264,'Exp Dates'!$E$4:$X$250,MATCH("M2",'Exp Dates'!$E$2:$X$2,0),1)&amp;"!$A$2:$H$600",1),E$1,0)*$C1264,VLOOKUP($B1264,Interpolate!$B$3:$T$2004,MATCH("M2-I",Interpolate!$B$2:$T$2,0)))</f>
        <v>43.95</v>
      </c>
      <c r="F1264" s="11">
        <f ca="1">IF(NOT(ISNA(VLOOKUP($B1264,INDIRECT(VLOOKUP($B1264,'Exp Dates'!$E$4:$X$250,MATCH("M3",'Exp Dates'!$E$2:$X$2,0),1)&amp;"!$A$2:$H$600",1),F$1,0))),VLOOKUP($B1264,INDIRECT(VLOOKUP($B1264,'Exp Dates'!$E$4:$X$250,MATCH("M3",'Exp Dates'!$E$2:$X$2,0),1)&amp;"!$A$2:$H$600",1),F$1,0)*$C1264,VLOOKUP($B1264,Interpolate!$B$3:$T$2004,MATCH("M3-I",Interpolate!$B$2:$T$2,0)))</f>
        <v>42.75</v>
      </c>
      <c r="G1264" s="11">
        <f ca="1">IF(NOT(ISNA(VLOOKUP($B1264,INDIRECT(VLOOKUP($B1264,'Exp Dates'!$E$4:$X$250,MATCH("M4",'Exp Dates'!$E$2:$X$2,0),1)&amp;"!$A$2:$H$600",1),G$1,0))),VLOOKUP($B1264,INDIRECT(VLOOKUP($B1264,'Exp Dates'!$E$4:$X$250,MATCH("M4",'Exp Dates'!$E$2:$X$2,0),1)&amp;"!$A$2:$H$600",1),G$1,0)*$C1264,VLOOKUP($B1264,Interpolate!$B$3:$T$2004,MATCH("M4-I",Interpolate!$B$2:$T$2,0)))</f>
        <v>41.75</v>
      </c>
      <c r="H1264" s="11">
        <f ca="1">IF(NOT(ISNA(VLOOKUP($B1264,INDIRECT(VLOOKUP($B1264,'Exp Dates'!$E$4:$X$250,MATCH("M5",'Exp Dates'!$E$2:$X$2,0),1)&amp;"!$A$2:$H$600",1),H$1,0))),VLOOKUP($B1264,INDIRECT(VLOOKUP($B1264,'Exp Dates'!$E$4:$X$250,MATCH("M5",'Exp Dates'!$E$2:$X$2,0),1)&amp;"!$A$2:$H$600",1),H$1,0)*$C1264,VLOOKUP($B1264,Interpolate!$B$3:$T$2004,MATCH("M5-I",Interpolate!$B$2:$T$2,0)))</f>
        <v>40.35</v>
      </c>
      <c r="I1264" s="11">
        <f ca="1">IF(NOT(ISNA(VLOOKUP($B1264,INDIRECT(VLOOKUP($B1264,'Exp Dates'!$E$4:$X$250,MATCH("M6",'Exp Dates'!$E$2:$X$2,0),1)&amp;"!$A$2:$H$600",1),I$1,0))),VLOOKUP($B1264,INDIRECT(VLOOKUP($B1264,'Exp Dates'!$E$4:$X$250,MATCH("M6",'Exp Dates'!$E$2:$X$2,0),1)&amp;"!$A$2:$H$600",1),I$1,0)*$C1264,VLOOKUP($B1264,Interpolate!$B$3:$T$2004,MATCH("M6-I",Interpolate!$B$2:$T$2,0)))</f>
        <v>39.549999999999997</v>
      </c>
      <c r="J1264" s="11">
        <f ca="1">IF(NOT(ISNA(VLOOKUP($B1264,INDIRECT(VLOOKUP($B1264,'Exp Dates'!$E$4:$X$250,MATCH("M7",'Exp Dates'!$E$2:$X$2,0),1)&amp;"!$A$2:$H$600",1),J$1,0))),VLOOKUP($B1264,INDIRECT(VLOOKUP($B1264,'Exp Dates'!$E$4:$X$250,MATCH("M7",'Exp Dates'!$E$2:$X$2,0),1)&amp;"!$A$2:$H$600",1),J$1,0)*$C1264,VLOOKUP($B1264,Interpolate!$B$3:$T$2004,MATCH("M7-I",Interpolate!$B$2:$T$2,0)))</f>
        <v>38.799999999999997</v>
      </c>
      <c r="K1264" s="6">
        <f ca="1">IF(NOT(ISNA(VLOOKUP($B1264,INDIRECT(VLOOKUP($B1264,'Exp Dates'!$E$4:$X$250,MATCH("M1",'Exp Dates'!$E$2:$X$2,0),1)&amp;"!$A$2:$k$600",1),K$1,0))),VLOOKUP($B1264,INDIRECT(VLOOKUP($B1264,'Exp Dates'!$E$4:$X$250,MATCH("M1",'Exp Dates'!$E$2:$X$2,0),1)&amp;"!$A$2:$k$600",1),K$1,0),0)</f>
        <v>786</v>
      </c>
      <c r="L1264" s="6">
        <f ca="1">IF(NOT(ISNA(VLOOKUP($B1264,INDIRECT(VLOOKUP($B1264,'Exp Dates'!$E$4:$X$250,MATCH("M2",'Exp Dates'!$E$2:$X$2,0),1)&amp;"!$A$2:$k$600",1),L$1,0))),VLOOKUP($B1264,INDIRECT(VLOOKUP($B1264,'Exp Dates'!$E$4:$X$250,MATCH("M2",'Exp Dates'!$E$2:$X$2,0),1)&amp;"!$A$2:$k$600",1),L$1,0),0)</f>
        <v>893</v>
      </c>
      <c r="M1264" s="6">
        <f ca="1">IF(NOT(ISNA(VLOOKUP($B1264,INDIRECT(VLOOKUP($B1264,'Exp Dates'!$E$4:$X$250,MATCH("M3",'Exp Dates'!$E$2:$X$2,0),1)&amp;"!$A$2:$k$600",1),M$1,0))),VLOOKUP($B1264,INDIRECT(VLOOKUP($B1264,'Exp Dates'!$E$4:$X$250,MATCH("M3",'Exp Dates'!$E$2:$X$2,0),1)&amp;"!$A$2:$k$600",1),M$1,0),0)</f>
        <v>182</v>
      </c>
      <c r="N1264" s="6">
        <f ca="1">IF(NOT(ISNA(VLOOKUP($B1264,INDIRECT(VLOOKUP($B1264,'Exp Dates'!$E$4:$X$250,MATCH("M4",'Exp Dates'!$E$2:$X$2,0),1)&amp;"!$A$2:$k$600",1),N$1,0))),VLOOKUP($B1264,INDIRECT(VLOOKUP($B1264,'Exp Dates'!$E$4:$X$250,MATCH("M4",'Exp Dates'!$E$2:$X$2,0),1)&amp;"!$A$2:$k$600",1),N$1,0),0)</f>
        <v>521</v>
      </c>
      <c r="O1264" s="6">
        <f ca="1">IF(NOT(ISNA(VLOOKUP($B1264,INDIRECT(VLOOKUP($B1264,'Exp Dates'!$E$4:$X$250,MATCH("M5",'Exp Dates'!$E$2:$X$2,0),1)&amp;"!$A$2:$k$600",1),O$1,0))),VLOOKUP($B1264,INDIRECT(VLOOKUP($B1264,'Exp Dates'!$E$4:$X$250,MATCH("M5",'Exp Dates'!$E$2:$X$2,0),1)&amp;"!$A$2:$k$600",1),O$1,0),0)</f>
        <v>491</v>
      </c>
      <c r="P1264" s="6">
        <f ca="1">IF(NOT(ISNA(VLOOKUP($B1264,INDIRECT(VLOOKUP($B1264,'Exp Dates'!$E$4:$X$250,MATCH("M6",'Exp Dates'!$E$2:$X$2,0),1)&amp;"!$A$2:$k$600",1),P$1,0))),VLOOKUP($B1264,INDIRECT(VLOOKUP($B1264,'Exp Dates'!$E$4:$X$250,MATCH("M6",'Exp Dates'!$E$2:$X$2,0),1)&amp;"!$A$2:$k$600",1),P$1,0),0)</f>
        <v>474</v>
      </c>
      <c r="Q1264" s="6">
        <f ca="1">IF(NOT(ISNA(VLOOKUP($B1264,INDIRECT(VLOOKUP($B1264,'Exp Dates'!$E$4:$X$250,MATCH("M7",'Exp Dates'!$E$2:$X$2,0),1)&amp;"!$A$2:$k$600",1),Q$1,0))),VLOOKUP($B1264,INDIRECT(VLOOKUP($B1264,'Exp Dates'!$E$4:$X$250,MATCH("M7",'Exp Dates'!$E$2:$X$2,0),1)&amp;"!$A$2:$k$600",1),Q$1,0),0)</f>
        <v>225</v>
      </c>
      <c r="R1264" s="6">
        <f t="shared" ca="1" si="231"/>
        <v>1679</v>
      </c>
      <c r="S1264" s="6">
        <f t="shared" ca="1" si="233"/>
        <v>5314</v>
      </c>
      <c r="T1264" s="6">
        <f t="shared" ca="1" si="234"/>
        <v>237054.9</v>
      </c>
      <c r="U1264" s="6">
        <f t="shared" ca="1" si="235"/>
        <v>3750</v>
      </c>
      <c r="V1264" s="6">
        <f t="shared" ca="1" si="236"/>
        <v>152535.75</v>
      </c>
      <c r="W1264" s="11">
        <f t="shared" ca="1" si="237"/>
        <v>1.5540940402495809</v>
      </c>
      <c r="X1264">
        <f ca="1">Master!AD1264</f>
        <v>-4.5952380952381008E-2</v>
      </c>
      <c r="Y1264" s="6">
        <f t="shared" ca="1" si="238"/>
        <v>3572</v>
      </c>
      <c r="Z1264" s="6">
        <f t="shared" ca="1" si="239"/>
        <v>3750</v>
      </c>
      <c r="AA1264" s="6">
        <f t="shared" ca="1" si="232"/>
        <v>10737</v>
      </c>
      <c r="AB1264" s="11">
        <f>VLOOKUP(B1264,Master!B$3:N$10000,9,0)</f>
        <v>44.14</v>
      </c>
      <c r="AC1264" s="11">
        <v>44.578571428571429</v>
      </c>
      <c r="AD1264" s="11">
        <v>45.521428571428565</v>
      </c>
      <c r="AE1264" s="11">
        <f t="shared" si="240"/>
        <v>0.43857142857142861</v>
      </c>
      <c r="AF1264" s="11">
        <f>Master!N1264</f>
        <v>797.87</v>
      </c>
      <c r="AG1264" s="6">
        <f ca="1">IF(NOT(ISNA(VLOOKUP($B1264,INDIRECT(VLOOKUP($B1264,'Exp Dates'!$E$4:$X$300,MATCH("M1",'Exp Dates'!$E$2:$X$2,0),1)&amp;"!$A$2:$k$600",1),AG$1,0))),VLOOKUP($B1264,INDIRECT(VLOOKUP($B1264,'Exp Dates'!$E$4:$X$300,MATCH("M1",'Exp Dates'!$E$2:$X$2,0),1)&amp;"!$A$2:$k$600",1),AG$1,0),0)</f>
        <v>3186</v>
      </c>
      <c r="AH1264" s="6">
        <f ca="1">IF(NOT(ISNA(VLOOKUP($B1264,INDIRECT(VLOOKUP($B1264,'Exp Dates'!$E$4:$X$300,MATCH("M2",'Exp Dates'!$E$2:$X$2,0),1)&amp;"!$A$2:$k$600",1),AH$1,0))),VLOOKUP($B1264,INDIRECT(VLOOKUP($B1264,'Exp Dates'!$E$4:$X$300,MATCH("M2",'Exp Dates'!$E$2:$X$2,0),1)&amp;"!$A$2:$k$600",1),AH$1,0),0)</f>
        <v>2128</v>
      </c>
      <c r="AI1264" s="6">
        <f ca="1">IF(NOT(ISNA(VLOOKUP($B1264,INDIRECT(VLOOKUP($B1264,'Exp Dates'!$E$4:$X$300,MATCH("M3",'Exp Dates'!$E$2:$X$2,0),1)&amp;"!$A$2:$k$600",1),AI$1,0))),VLOOKUP($B1264,INDIRECT(VLOOKUP($B1264,'Exp Dates'!$E$4:$X$300,MATCH("M3",'Exp Dates'!$E$2:$X$2,0),1)&amp;"!$A$2:$k$600",1),AI$1,0),0)</f>
        <v>1673</v>
      </c>
      <c r="AJ1264" s="6">
        <f ca="1">IF(NOT(ISNA(VLOOKUP($B1264,INDIRECT(VLOOKUP($B1264,'Exp Dates'!$E$4:$X$300,MATCH("M4",'Exp Dates'!$E$2:$X$2,0),1)&amp;"!$A$2:$k$600",1),AJ$1,0))),VLOOKUP($B1264,INDIRECT(VLOOKUP($B1264,'Exp Dates'!$E$4:$X$300,MATCH("M4",'Exp Dates'!$E$2:$X$2,0),1)&amp;"!$A$2:$k$600",1),AJ$1,0),0)</f>
        <v>1572</v>
      </c>
      <c r="AK1264" s="6">
        <f ca="1">IF(NOT(ISNA(VLOOKUP($B1264,INDIRECT(VLOOKUP($B1264,'Exp Dates'!$E$4:$X$300,MATCH("M5",'Exp Dates'!$E$2:$X$2,0),1)&amp;"!$A$2:$k$600",1),AK$1,0))),VLOOKUP($B1264,INDIRECT(VLOOKUP($B1264,'Exp Dates'!$E$4:$X$300,MATCH("M5",'Exp Dates'!$E$2:$X$2,0),1)&amp;"!$A$2:$k$600",1),AK$1,0),0)</f>
        <v>1182</v>
      </c>
      <c r="AL1264" s="6">
        <f ca="1">IF(NOT(ISNA(VLOOKUP($B1264,INDIRECT(VLOOKUP($B1264,'Exp Dates'!$E$4:$X$300,MATCH("M6",'Exp Dates'!$E$2:$X$2,0),1)&amp;"!$A$2:$k$600",1),AL$1,0))),VLOOKUP($B1264,INDIRECT(VLOOKUP($B1264,'Exp Dates'!$E$4:$X$300,MATCH("M6",'Exp Dates'!$E$2:$X$2,0),1)&amp;"!$A$2:$k$600",1),AL$1,0),0)</f>
        <v>755</v>
      </c>
      <c r="AM1264" s="6">
        <f ca="1">IF(NOT(ISNA(VLOOKUP($B1264,INDIRECT(VLOOKUP($B1264,'Exp Dates'!$E$4:$X$300,MATCH("M7",'Exp Dates'!$E$2:$X$2,0),1)&amp;"!$A$2:$k$600",1),AM$1,0))),VLOOKUP($B1264,INDIRECT(VLOOKUP($B1264,'Exp Dates'!$E$4:$X$300,MATCH("M7",'Exp Dates'!$E$2:$X$2,0),1)&amp;"!$A$2:$k$600",1),AM$1,0),0)</f>
        <v>241</v>
      </c>
      <c r="AN1264" s="74">
        <f t="shared" ca="1" si="241"/>
        <v>151477450</v>
      </c>
      <c r="AO1264">
        <f ca="1">IF(NOT(ISNA(VLOOKUP($B1264,INDIRECT(VLOOKUP($B1264,'Exp Dates'!$E$4:$X$300,MATCH("M1",'Exp Dates'!$E$2:$X$2,0),1)&amp;"!$A$2:$k$600",1),AO$1,0))),VLOOKUP($B1264,INDIRECT(VLOOKUP($B1264,'Exp Dates'!$E$4:$X$300,MATCH("M1",'Exp Dates'!$E$2:$X$2,0),1)&amp;"!$A$2:$k$600",1),AO$1,0),0)</f>
        <v>0</v>
      </c>
      <c r="AP1264">
        <f ca="1">IF(NOT(ISNA(VLOOKUP($B1264,INDIRECT(VLOOKUP($B1264,'Exp Dates'!$E$4:$X$300,MATCH("M2",'Exp Dates'!$E$2:$X$2,0),1)&amp;"!$A$2:$k$600",1),AP$1,0))),VLOOKUP($B1264,INDIRECT(VLOOKUP($B1264,'Exp Dates'!$E$4:$X$300,MATCH("M2",'Exp Dates'!$E$2:$X$2,0),1)&amp;"!$A$2:$k$600",1),AP$1,0),0)</f>
        <v>0</v>
      </c>
      <c r="AQ1264">
        <f t="shared" ca="1" si="242"/>
        <v>0</v>
      </c>
      <c r="AR1264">
        <f>VLOOKUP(B1264,Master!B$2:L$5000,11,0)</f>
        <v>0.98990805113254088</v>
      </c>
    </row>
    <row r="1265" spans="2:44" x14ac:dyDescent="0.25">
      <c r="B1265" s="52">
        <f>Master!B1265</f>
        <v>39904</v>
      </c>
      <c r="C1265" s="14">
        <v>1</v>
      </c>
      <c r="D1265" s="11">
        <f ca="1">IF(NOT(ISNA(VLOOKUP($B1265,INDIRECT(VLOOKUP($B1265,'Exp Dates'!$E$4:$X$250,MATCH("M1",'Exp Dates'!$E$2:$X$2,0),1)&amp;"!$A$2:$H$600",1),D$1,0))),VLOOKUP($B1265,INDIRECT(VLOOKUP($B1265,'Exp Dates'!$E$4:$X$250,MATCH("M1",'Exp Dates'!$E$2:$X$2,0),1)&amp;"!$A$2:$H$600",1),D$1,0)*$C1265,VLOOKUP($B1265,Interpolate!$B$3:$T$2004,MATCH("M1-I",Interpolate!$B$2:$T$2,0)))</f>
        <v>43.65</v>
      </c>
      <c r="E1265" s="11">
        <f ca="1">IF(NOT(ISNA(VLOOKUP($B1265,INDIRECT(VLOOKUP($B1265,'Exp Dates'!$E$4:$X$250,MATCH("M2",'Exp Dates'!$E$2:$X$2,0),1)&amp;"!$A$2:$H$600",1),E$1,0))),VLOOKUP($B1265,INDIRECT(VLOOKUP($B1265,'Exp Dates'!$E$4:$X$250,MATCH("M2",'Exp Dates'!$E$2:$X$2,0),1)&amp;"!$A$2:$H$600",1),E$1,0)*$C1265,VLOOKUP($B1265,Interpolate!$B$3:$T$2004,MATCH("M2-I",Interpolate!$B$2:$T$2,0)))</f>
        <v>43.25</v>
      </c>
      <c r="F1265" s="11">
        <f ca="1">IF(NOT(ISNA(VLOOKUP($B1265,INDIRECT(VLOOKUP($B1265,'Exp Dates'!$E$4:$X$250,MATCH("M3",'Exp Dates'!$E$2:$X$2,0),1)&amp;"!$A$2:$H$600",1),F$1,0))),VLOOKUP($B1265,INDIRECT(VLOOKUP($B1265,'Exp Dates'!$E$4:$X$250,MATCH("M3",'Exp Dates'!$E$2:$X$2,0),1)&amp;"!$A$2:$H$600",1),F$1,0)*$C1265,VLOOKUP($B1265,Interpolate!$B$3:$T$2004,MATCH("M3-I",Interpolate!$B$2:$T$2,0)))</f>
        <v>42</v>
      </c>
      <c r="G1265" s="11">
        <f ca="1">IF(NOT(ISNA(VLOOKUP($B1265,INDIRECT(VLOOKUP($B1265,'Exp Dates'!$E$4:$X$250,MATCH("M4",'Exp Dates'!$E$2:$X$2,0),1)&amp;"!$A$2:$H$600",1),G$1,0))),VLOOKUP($B1265,INDIRECT(VLOOKUP($B1265,'Exp Dates'!$E$4:$X$250,MATCH("M4",'Exp Dates'!$E$2:$X$2,0),1)&amp;"!$A$2:$H$600",1),G$1,0)*$C1265,VLOOKUP($B1265,Interpolate!$B$3:$T$2004,MATCH("M4-I",Interpolate!$B$2:$T$2,0)))</f>
        <v>41.2</v>
      </c>
      <c r="H1265" s="11">
        <f ca="1">IF(NOT(ISNA(VLOOKUP($B1265,INDIRECT(VLOOKUP($B1265,'Exp Dates'!$E$4:$X$250,MATCH("M5",'Exp Dates'!$E$2:$X$2,0),1)&amp;"!$A$2:$H$600",1),H$1,0))),VLOOKUP($B1265,INDIRECT(VLOOKUP($B1265,'Exp Dates'!$E$4:$X$250,MATCH("M5",'Exp Dates'!$E$2:$X$2,0),1)&amp;"!$A$2:$H$600",1),H$1,0)*$C1265,VLOOKUP($B1265,Interpolate!$B$3:$T$2004,MATCH("M5-I",Interpolate!$B$2:$T$2,0)))</f>
        <v>39.950000000000003</v>
      </c>
      <c r="I1265" s="11">
        <f ca="1">IF(NOT(ISNA(VLOOKUP($B1265,INDIRECT(VLOOKUP($B1265,'Exp Dates'!$E$4:$X$250,MATCH("M6",'Exp Dates'!$E$2:$X$2,0),1)&amp;"!$A$2:$H$600",1),I$1,0))),VLOOKUP($B1265,INDIRECT(VLOOKUP($B1265,'Exp Dates'!$E$4:$X$250,MATCH("M6",'Exp Dates'!$E$2:$X$2,0),1)&amp;"!$A$2:$H$600",1),I$1,0)*$C1265,VLOOKUP($B1265,Interpolate!$B$3:$T$2004,MATCH("M6-I",Interpolate!$B$2:$T$2,0)))</f>
        <v>39.1</v>
      </c>
      <c r="J1265" s="11">
        <f ca="1">IF(NOT(ISNA(VLOOKUP($B1265,INDIRECT(VLOOKUP($B1265,'Exp Dates'!$E$4:$X$250,MATCH("M7",'Exp Dates'!$E$2:$X$2,0),1)&amp;"!$A$2:$H$600",1),J$1,0))),VLOOKUP($B1265,INDIRECT(VLOOKUP($B1265,'Exp Dates'!$E$4:$X$250,MATCH("M7",'Exp Dates'!$E$2:$X$2,0),1)&amp;"!$A$2:$H$600",1),J$1,0)*$C1265,VLOOKUP($B1265,Interpolate!$B$3:$T$2004,MATCH("M7-I",Interpolate!$B$2:$T$2,0)))</f>
        <v>38.25</v>
      </c>
      <c r="K1265" s="6">
        <f ca="1">IF(NOT(ISNA(VLOOKUP($B1265,INDIRECT(VLOOKUP($B1265,'Exp Dates'!$E$4:$X$250,MATCH("M1",'Exp Dates'!$E$2:$X$2,0),1)&amp;"!$A$2:$k$600",1),K$1,0))),VLOOKUP($B1265,INDIRECT(VLOOKUP($B1265,'Exp Dates'!$E$4:$X$250,MATCH("M1",'Exp Dates'!$E$2:$X$2,0),1)&amp;"!$A$2:$k$600",1),K$1,0),0)</f>
        <v>937</v>
      </c>
      <c r="L1265" s="6">
        <f ca="1">IF(NOT(ISNA(VLOOKUP($B1265,INDIRECT(VLOOKUP($B1265,'Exp Dates'!$E$4:$X$250,MATCH("M2",'Exp Dates'!$E$2:$X$2,0),1)&amp;"!$A$2:$k$600",1),L$1,0))),VLOOKUP($B1265,INDIRECT(VLOOKUP($B1265,'Exp Dates'!$E$4:$X$250,MATCH("M2",'Exp Dates'!$E$2:$X$2,0),1)&amp;"!$A$2:$k$600",1),L$1,0),0)</f>
        <v>548</v>
      </c>
      <c r="M1265" s="6">
        <f ca="1">IF(NOT(ISNA(VLOOKUP($B1265,INDIRECT(VLOOKUP($B1265,'Exp Dates'!$E$4:$X$250,MATCH("M3",'Exp Dates'!$E$2:$X$2,0),1)&amp;"!$A$2:$k$600",1),M$1,0))),VLOOKUP($B1265,INDIRECT(VLOOKUP($B1265,'Exp Dates'!$E$4:$X$250,MATCH("M3",'Exp Dates'!$E$2:$X$2,0),1)&amp;"!$A$2:$k$600",1),M$1,0),0)</f>
        <v>316</v>
      </c>
      <c r="N1265" s="6">
        <f ca="1">IF(NOT(ISNA(VLOOKUP($B1265,INDIRECT(VLOOKUP($B1265,'Exp Dates'!$E$4:$X$250,MATCH("M4",'Exp Dates'!$E$2:$X$2,0),1)&amp;"!$A$2:$k$600",1),N$1,0))),VLOOKUP($B1265,INDIRECT(VLOOKUP($B1265,'Exp Dates'!$E$4:$X$250,MATCH("M4",'Exp Dates'!$E$2:$X$2,0),1)&amp;"!$A$2:$k$600",1),N$1,0),0)</f>
        <v>170</v>
      </c>
      <c r="O1265" s="6">
        <f ca="1">IF(NOT(ISNA(VLOOKUP($B1265,INDIRECT(VLOOKUP($B1265,'Exp Dates'!$E$4:$X$250,MATCH("M5",'Exp Dates'!$E$2:$X$2,0),1)&amp;"!$A$2:$k$600",1),O$1,0))),VLOOKUP($B1265,INDIRECT(VLOOKUP($B1265,'Exp Dates'!$E$4:$X$250,MATCH("M5",'Exp Dates'!$E$2:$X$2,0),1)&amp;"!$A$2:$k$600",1),O$1,0),0)</f>
        <v>107</v>
      </c>
      <c r="P1265" s="6">
        <f ca="1">IF(NOT(ISNA(VLOOKUP($B1265,INDIRECT(VLOOKUP($B1265,'Exp Dates'!$E$4:$X$250,MATCH("M6",'Exp Dates'!$E$2:$X$2,0),1)&amp;"!$A$2:$k$600",1),P$1,0))),VLOOKUP($B1265,INDIRECT(VLOOKUP($B1265,'Exp Dates'!$E$4:$X$250,MATCH("M6",'Exp Dates'!$E$2:$X$2,0),1)&amp;"!$A$2:$k$600",1),P$1,0),0)</f>
        <v>30</v>
      </c>
      <c r="Q1265" s="6">
        <f ca="1">IF(NOT(ISNA(VLOOKUP($B1265,INDIRECT(VLOOKUP($B1265,'Exp Dates'!$E$4:$X$250,MATCH("M7",'Exp Dates'!$E$2:$X$2,0),1)&amp;"!$A$2:$k$600",1),Q$1,0))),VLOOKUP($B1265,INDIRECT(VLOOKUP($B1265,'Exp Dates'!$E$4:$X$250,MATCH("M7",'Exp Dates'!$E$2:$X$2,0),1)&amp;"!$A$2:$k$600",1),Q$1,0),0)</f>
        <v>39</v>
      </c>
      <c r="R1265" s="6">
        <f t="shared" ca="1" si="231"/>
        <v>1485</v>
      </c>
      <c r="S1265" s="6">
        <f t="shared" ca="1" si="233"/>
        <v>5192</v>
      </c>
      <c r="T1265" s="6">
        <f t="shared" ca="1" si="234"/>
        <v>225802</v>
      </c>
      <c r="U1265" s="6">
        <f t="shared" ca="1" si="235"/>
        <v>3226</v>
      </c>
      <c r="V1265" s="6">
        <f t="shared" ca="1" si="236"/>
        <v>130082.10000000002</v>
      </c>
      <c r="W1265" s="11">
        <f t="shared" ca="1" si="237"/>
        <v>1.7358422104194196</v>
      </c>
      <c r="X1265">
        <f ca="1">Master!AD1265</f>
        <v>-4.619047619047624E-2</v>
      </c>
      <c r="Y1265" s="6">
        <f t="shared" ca="1" si="238"/>
        <v>2147</v>
      </c>
      <c r="Z1265" s="6">
        <f t="shared" ca="1" si="239"/>
        <v>3226</v>
      </c>
      <c r="AA1265" s="6">
        <f t="shared" ca="1" si="232"/>
        <v>10196</v>
      </c>
      <c r="AB1265" s="11">
        <f>VLOOKUP(B1265,Master!B$3:N$10000,9,0)</f>
        <v>42.28</v>
      </c>
      <c r="AC1265" s="11">
        <v>43.467142857142854</v>
      </c>
      <c r="AD1265" s="11">
        <v>43.809999999999995</v>
      </c>
      <c r="AE1265" s="11">
        <f t="shared" si="240"/>
        <v>1.1871428571428524</v>
      </c>
      <c r="AF1265" s="11">
        <f>Master!N1265</f>
        <v>811.08</v>
      </c>
      <c r="AG1265" s="6">
        <f ca="1">IF(NOT(ISNA(VLOOKUP($B1265,INDIRECT(VLOOKUP($B1265,'Exp Dates'!$E$4:$X$300,MATCH("M1",'Exp Dates'!$E$2:$X$2,0),1)&amp;"!$A$2:$k$600",1),AG$1,0))),VLOOKUP($B1265,INDIRECT(VLOOKUP($B1265,'Exp Dates'!$E$4:$X$300,MATCH("M1",'Exp Dates'!$E$2:$X$2,0),1)&amp;"!$A$2:$k$600",1),AG$1,0),0)</f>
        <v>3120</v>
      </c>
      <c r="AH1265" s="6">
        <f ca="1">IF(NOT(ISNA(VLOOKUP($B1265,INDIRECT(VLOOKUP($B1265,'Exp Dates'!$E$4:$X$300,MATCH("M2",'Exp Dates'!$E$2:$X$2,0),1)&amp;"!$A$2:$k$600",1),AH$1,0))),VLOOKUP($B1265,INDIRECT(VLOOKUP($B1265,'Exp Dates'!$E$4:$X$300,MATCH("M2",'Exp Dates'!$E$2:$X$2,0),1)&amp;"!$A$2:$k$600",1),AH$1,0),0)</f>
        <v>2072</v>
      </c>
      <c r="AI1265" s="6">
        <f ca="1">IF(NOT(ISNA(VLOOKUP($B1265,INDIRECT(VLOOKUP($B1265,'Exp Dates'!$E$4:$X$300,MATCH("M3",'Exp Dates'!$E$2:$X$2,0),1)&amp;"!$A$2:$k$600",1),AI$1,0))),VLOOKUP($B1265,INDIRECT(VLOOKUP($B1265,'Exp Dates'!$E$4:$X$300,MATCH("M3",'Exp Dates'!$E$2:$X$2,0),1)&amp;"!$A$2:$k$600",1),AI$1,0),0)</f>
        <v>1778</v>
      </c>
      <c r="AJ1265" s="6">
        <f ca="1">IF(NOT(ISNA(VLOOKUP($B1265,INDIRECT(VLOOKUP($B1265,'Exp Dates'!$E$4:$X$300,MATCH("M4",'Exp Dates'!$E$2:$X$2,0),1)&amp;"!$A$2:$k$600",1),AJ$1,0))),VLOOKUP($B1265,INDIRECT(VLOOKUP($B1265,'Exp Dates'!$E$4:$X$300,MATCH("M4",'Exp Dates'!$E$2:$X$2,0),1)&amp;"!$A$2:$k$600",1),AJ$1,0),0)</f>
        <v>1657</v>
      </c>
      <c r="AK1265" s="6">
        <f ca="1">IF(NOT(ISNA(VLOOKUP($B1265,INDIRECT(VLOOKUP($B1265,'Exp Dates'!$E$4:$X$300,MATCH("M5",'Exp Dates'!$E$2:$X$2,0),1)&amp;"!$A$2:$k$600",1),AK$1,0))),VLOOKUP($B1265,INDIRECT(VLOOKUP($B1265,'Exp Dates'!$E$4:$X$300,MATCH("M5",'Exp Dates'!$E$2:$X$2,0),1)&amp;"!$A$2:$k$600",1),AK$1,0),0)</f>
        <v>737</v>
      </c>
      <c r="AL1265" s="6">
        <f ca="1">IF(NOT(ISNA(VLOOKUP($B1265,INDIRECT(VLOOKUP($B1265,'Exp Dates'!$E$4:$X$300,MATCH("M6",'Exp Dates'!$E$2:$X$2,0),1)&amp;"!$A$2:$k$600",1),AL$1,0))),VLOOKUP($B1265,INDIRECT(VLOOKUP($B1265,'Exp Dates'!$E$4:$X$300,MATCH("M6",'Exp Dates'!$E$2:$X$2,0),1)&amp;"!$A$2:$k$600",1),AL$1,0),0)</f>
        <v>643</v>
      </c>
      <c r="AM1265" s="6">
        <f ca="1">IF(NOT(ISNA(VLOOKUP($B1265,INDIRECT(VLOOKUP($B1265,'Exp Dates'!$E$4:$X$300,MATCH("M7",'Exp Dates'!$E$2:$X$2,0),1)&amp;"!$A$2:$k$600",1),AM$1,0))),VLOOKUP($B1265,INDIRECT(VLOOKUP($B1265,'Exp Dates'!$E$4:$X$300,MATCH("M7",'Exp Dates'!$E$2:$X$2,0),1)&amp;"!$A$2:$k$600",1),AM$1,0),0)</f>
        <v>189</v>
      </c>
      <c r="AN1265" s="74">
        <f t="shared" ca="1" si="241"/>
        <v>91816449.999999985</v>
      </c>
      <c r="AO1265">
        <f ca="1">IF(NOT(ISNA(VLOOKUP($B1265,INDIRECT(VLOOKUP($B1265,'Exp Dates'!$E$4:$X$300,MATCH("M1",'Exp Dates'!$E$2:$X$2,0),1)&amp;"!$A$2:$k$600",1),AO$1,0))),VLOOKUP($B1265,INDIRECT(VLOOKUP($B1265,'Exp Dates'!$E$4:$X$300,MATCH("M1",'Exp Dates'!$E$2:$X$2,0),1)&amp;"!$A$2:$k$600",1),AO$1,0),0)</f>
        <v>0</v>
      </c>
      <c r="AP1265">
        <f ca="1">IF(NOT(ISNA(VLOOKUP($B1265,INDIRECT(VLOOKUP($B1265,'Exp Dates'!$E$4:$X$300,MATCH("M2",'Exp Dates'!$E$2:$X$2,0),1)&amp;"!$A$2:$k$600",1),AP$1,0))),VLOOKUP($B1265,INDIRECT(VLOOKUP($B1265,'Exp Dates'!$E$4:$X$300,MATCH("M2",'Exp Dates'!$E$2:$X$2,0),1)&amp;"!$A$2:$k$600",1),AP$1,0),0)</f>
        <v>0</v>
      </c>
      <c r="AQ1265">
        <f t="shared" ca="1" si="242"/>
        <v>0</v>
      </c>
      <c r="AR1265">
        <f>VLOOKUP(B1265,Master!B$2:L$5000,11,0)</f>
        <v>0.98257029979084365</v>
      </c>
    </row>
    <row r="1266" spans="2:44" x14ac:dyDescent="0.25">
      <c r="B1266" s="52">
        <f>Master!B1266</f>
        <v>39905</v>
      </c>
      <c r="C1266" s="14">
        <v>1</v>
      </c>
      <c r="D1266" s="11">
        <f ca="1">IF(NOT(ISNA(VLOOKUP($B1266,INDIRECT(VLOOKUP($B1266,'Exp Dates'!$E$4:$X$250,MATCH("M1",'Exp Dates'!$E$2:$X$2,0),1)&amp;"!$A$2:$H$600",1),D$1,0))),VLOOKUP($B1266,INDIRECT(VLOOKUP($B1266,'Exp Dates'!$E$4:$X$250,MATCH("M1",'Exp Dates'!$E$2:$X$2,0),1)&amp;"!$A$2:$H$600",1),D$1,0)*$C1266,VLOOKUP($B1266,Interpolate!$B$3:$T$2004,MATCH("M1-I",Interpolate!$B$2:$T$2,0)))</f>
        <v>42.95</v>
      </c>
      <c r="E1266" s="11">
        <f ca="1">IF(NOT(ISNA(VLOOKUP($B1266,INDIRECT(VLOOKUP($B1266,'Exp Dates'!$E$4:$X$250,MATCH("M2",'Exp Dates'!$E$2:$X$2,0),1)&amp;"!$A$2:$H$600",1),E$1,0))),VLOOKUP($B1266,INDIRECT(VLOOKUP($B1266,'Exp Dates'!$E$4:$X$250,MATCH("M2",'Exp Dates'!$E$2:$X$2,0),1)&amp;"!$A$2:$H$600",1),E$1,0)*$C1266,VLOOKUP($B1266,Interpolate!$B$3:$T$2004,MATCH("M2-I",Interpolate!$B$2:$T$2,0)))</f>
        <v>42.5</v>
      </c>
      <c r="F1266" s="11">
        <f ca="1">IF(NOT(ISNA(VLOOKUP($B1266,INDIRECT(VLOOKUP($B1266,'Exp Dates'!$E$4:$X$250,MATCH("M3",'Exp Dates'!$E$2:$X$2,0),1)&amp;"!$A$2:$H$600",1),F$1,0))),VLOOKUP($B1266,INDIRECT(VLOOKUP($B1266,'Exp Dates'!$E$4:$X$250,MATCH("M3",'Exp Dates'!$E$2:$X$2,0),1)&amp;"!$A$2:$H$600",1),F$1,0)*$C1266,VLOOKUP($B1266,Interpolate!$B$3:$T$2004,MATCH("M3-I",Interpolate!$B$2:$T$2,0)))</f>
        <v>41.85</v>
      </c>
      <c r="G1266" s="11">
        <f ca="1">IF(NOT(ISNA(VLOOKUP($B1266,INDIRECT(VLOOKUP($B1266,'Exp Dates'!$E$4:$X$250,MATCH("M4",'Exp Dates'!$E$2:$X$2,0),1)&amp;"!$A$2:$H$600",1),G$1,0))),VLOOKUP($B1266,INDIRECT(VLOOKUP($B1266,'Exp Dates'!$E$4:$X$250,MATCH("M4",'Exp Dates'!$E$2:$X$2,0),1)&amp;"!$A$2:$H$600",1),G$1,0)*$C1266,VLOOKUP($B1266,Interpolate!$B$3:$T$2004,MATCH("M4-I",Interpolate!$B$2:$T$2,0)))</f>
        <v>41.25</v>
      </c>
      <c r="H1266" s="11">
        <f ca="1">IF(NOT(ISNA(VLOOKUP($B1266,INDIRECT(VLOOKUP($B1266,'Exp Dates'!$E$4:$X$250,MATCH("M5",'Exp Dates'!$E$2:$X$2,0),1)&amp;"!$A$2:$H$600",1),H$1,0))),VLOOKUP($B1266,INDIRECT(VLOOKUP($B1266,'Exp Dates'!$E$4:$X$250,MATCH("M5",'Exp Dates'!$E$2:$X$2,0),1)&amp;"!$A$2:$H$600",1),H$1,0)*$C1266,VLOOKUP($B1266,Interpolate!$B$3:$T$2004,MATCH("M5-I",Interpolate!$B$2:$T$2,0)))</f>
        <v>40</v>
      </c>
      <c r="I1266" s="11">
        <f ca="1">IF(NOT(ISNA(VLOOKUP($B1266,INDIRECT(VLOOKUP($B1266,'Exp Dates'!$E$4:$X$250,MATCH("M6",'Exp Dates'!$E$2:$X$2,0),1)&amp;"!$A$2:$H$600",1),I$1,0))),VLOOKUP($B1266,INDIRECT(VLOOKUP($B1266,'Exp Dates'!$E$4:$X$250,MATCH("M6",'Exp Dates'!$E$2:$X$2,0),1)&amp;"!$A$2:$H$600",1),I$1,0)*$C1266,VLOOKUP($B1266,Interpolate!$B$3:$T$2004,MATCH("M6-I",Interpolate!$B$2:$T$2,0)))</f>
        <v>39.450000000000003</v>
      </c>
      <c r="J1266" s="11">
        <f ca="1">IF(NOT(ISNA(VLOOKUP($B1266,INDIRECT(VLOOKUP($B1266,'Exp Dates'!$E$4:$X$250,MATCH("M7",'Exp Dates'!$E$2:$X$2,0),1)&amp;"!$A$2:$H$600",1),J$1,0))),VLOOKUP($B1266,INDIRECT(VLOOKUP($B1266,'Exp Dates'!$E$4:$X$250,MATCH("M7",'Exp Dates'!$E$2:$X$2,0),1)&amp;"!$A$2:$H$600",1),J$1,0)*$C1266,VLOOKUP($B1266,Interpolate!$B$3:$T$2004,MATCH("M7-I",Interpolate!$B$2:$T$2,0)))</f>
        <v>38.299999999999997</v>
      </c>
      <c r="K1266" s="6">
        <f ca="1">IF(NOT(ISNA(VLOOKUP($B1266,INDIRECT(VLOOKUP($B1266,'Exp Dates'!$E$4:$X$250,MATCH("M1",'Exp Dates'!$E$2:$X$2,0),1)&amp;"!$A$2:$k$600",1),K$1,0))),VLOOKUP($B1266,INDIRECT(VLOOKUP($B1266,'Exp Dates'!$E$4:$X$250,MATCH("M1",'Exp Dates'!$E$2:$X$2,0),1)&amp;"!$A$2:$k$600",1),K$1,0),0)</f>
        <v>810</v>
      </c>
      <c r="L1266" s="6">
        <f ca="1">IF(NOT(ISNA(VLOOKUP($B1266,INDIRECT(VLOOKUP($B1266,'Exp Dates'!$E$4:$X$250,MATCH("M2",'Exp Dates'!$E$2:$X$2,0),1)&amp;"!$A$2:$k$600",1),L$1,0))),VLOOKUP($B1266,INDIRECT(VLOOKUP($B1266,'Exp Dates'!$E$4:$X$250,MATCH("M2",'Exp Dates'!$E$2:$X$2,0),1)&amp;"!$A$2:$k$600",1),L$1,0),0)</f>
        <v>849</v>
      </c>
      <c r="M1266" s="6">
        <f ca="1">IF(NOT(ISNA(VLOOKUP($B1266,INDIRECT(VLOOKUP($B1266,'Exp Dates'!$E$4:$X$250,MATCH("M3",'Exp Dates'!$E$2:$X$2,0),1)&amp;"!$A$2:$k$600",1),M$1,0))),VLOOKUP($B1266,INDIRECT(VLOOKUP($B1266,'Exp Dates'!$E$4:$X$250,MATCH("M3",'Exp Dates'!$E$2:$X$2,0),1)&amp;"!$A$2:$k$600",1),M$1,0),0)</f>
        <v>312</v>
      </c>
      <c r="N1266" s="6">
        <f ca="1">IF(NOT(ISNA(VLOOKUP($B1266,INDIRECT(VLOOKUP($B1266,'Exp Dates'!$E$4:$X$250,MATCH("M4",'Exp Dates'!$E$2:$X$2,0),1)&amp;"!$A$2:$k$600",1),N$1,0))),VLOOKUP($B1266,INDIRECT(VLOOKUP($B1266,'Exp Dates'!$E$4:$X$250,MATCH("M4",'Exp Dates'!$E$2:$X$2,0),1)&amp;"!$A$2:$k$600",1),N$1,0),0)</f>
        <v>125</v>
      </c>
      <c r="O1266" s="6">
        <f ca="1">IF(NOT(ISNA(VLOOKUP($B1266,INDIRECT(VLOOKUP($B1266,'Exp Dates'!$E$4:$X$250,MATCH("M5",'Exp Dates'!$E$2:$X$2,0),1)&amp;"!$A$2:$k$600",1),O$1,0))),VLOOKUP($B1266,INDIRECT(VLOOKUP($B1266,'Exp Dates'!$E$4:$X$250,MATCH("M5",'Exp Dates'!$E$2:$X$2,0),1)&amp;"!$A$2:$k$600",1),O$1,0),0)</f>
        <v>79</v>
      </c>
      <c r="P1266" s="6">
        <f ca="1">IF(NOT(ISNA(VLOOKUP($B1266,INDIRECT(VLOOKUP($B1266,'Exp Dates'!$E$4:$X$250,MATCH("M6",'Exp Dates'!$E$2:$X$2,0),1)&amp;"!$A$2:$k$600",1),P$1,0))),VLOOKUP($B1266,INDIRECT(VLOOKUP($B1266,'Exp Dates'!$E$4:$X$250,MATCH("M6",'Exp Dates'!$E$2:$X$2,0),1)&amp;"!$A$2:$k$600",1),P$1,0),0)</f>
        <v>44</v>
      </c>
      <c r="Q1266" s="6">
        <f ca="1">IF(NOT(ISNA(VLOOKUP($B1266,INDIRECT(VLOOKUP($B1266,'Exp Dates'!$E$4:$X$250,MATCH("M7",'Exp Dates'!$E$2:$X$2,0),1)&amp;"!$A$2:$k$600",1),Q$1,0))),VLOOKUP($B1266,INDIRECT(VLOOKUP($B1266,'Exp Dates'!$E$4:$X$250,MATCH("M7",'Exp Dates'!$E$2:$X$2,0),1)&amp;"!$A$2:$k$600",1),Q$1,0),0)</f>
        <v>54</v>
      </c>
      <c r="R1266" s="6">
        <f t="shared" ca="1" si="231"/>
        <v>1659</v>
      </c>
      <c r="S1266" s="6">
        <f t="shared" ca="1" si="233"/>
        <v>4988</v>
      </c>
      <c r="T1266" s="6">
        <f t="shared" ca="1" si="234"/>
        <v>213228.40000000002</v>
      </c>
      <c r="U1266" s="6">
        <f t="shared" ca="1" si="235"/>
        <v>3381</v>
      </c>
      <c r="V1266" s="6">
        <f t="shared" ca="1" si="236"/>
        <v>136707.75</v>
      </c>
      <c r="W1266" s="11">
        <f t="shared" ca="1" si="237"/>
        <v>1.559738932138083</v>
      </c>
      <c r="X1266">
        <f ca="1">Master!AD1266</f>
        <v>-4.4761904761904787E-2</v>
      </c>
      <c r="Y1266" s="6">
        <f t="shared" ca="1" si="238"/>
        <v>2273</v>
      </c>
      <c r="Z1266" s="6">
        <f t="shared" ca="1" si="239"/>
        <v>3381</v>
      </c>
      <c r="AA1266" s="6">
        <f t="shared" ca="1" si="232"/>
        <v>10200</v>
      </c>
      <c r="AB1266" s="11">
        <f>VLOOKUP(B1266,Master!B$3:N$10000,9,0)</f>
        <v>42.04</v>
      </c>
      <c r="AC1266" s="11">
        <v>42.731428571428573</v>
      </c>
      <c r="AD1266" s="11">
        <v>43.117142857142859</v>
      </c>
      <c r="AE1266" s="11">
        <f t="shared" si="240"/>
        <v>0.69142857142857395</v>
      </c>
      <c r="AF1266" s="11">
        <f>Master!N1266</f>
        <v>834.38</v>
      </c>
      <c r="AG1266" s="6">
        <f ca="1">IF(NOT(ISNA(VLOOKUP($B1266,INDIRECT(VLOOKUP($B1266,'Exp Dates'!$E$4:$X$300,MATCH("M1",'Exp Dates'!$E$2:$X$2,0),1)&amp;"!$A$2:$k$600",1),AG$1,0))),VLOOKUP($B1266,INDIRECT(VLOOKUP($B1266,'Exp Dates'!$E$4:$X$300,MATCH("M1",'Exp Dates'!$E$2:$X$2,0),1)&amp;"!$A$2:$k$600",1),AG$1,0),0)</f>
        <v>2752</v>
      </c>
      <c r="AH1266" s="6">
        <f ca="1">IF(NOT(ISNA(VLOOKUP($B1266,INDIRECT(VLOOKUP($B1266,'Exp Dates'!$E$4:$X$300,MATCH("M2",'Exp Dates'!$E$2:$X$2,0),1)&amp;"!$A$2:$k$600",1),AH$1,0))),VLOOKUP($B1266,INDIRECT(VLOOKUP($B1266,'Exp Dates'!$E$4:$X$300,MATCH("M2",'Exp Dates'!$E$2:$X$2,0),1)&amp;"!$A$2:$k$600",1),AH$1,0),0)</f>
        <v>2236</v>
      </c>
      <c r="AI1266" s="6">
        <f ca="1">IF(NOT(ISNA(VLOOKUP($B1266,INDIRECT(VLOOKUP($B1266,'Exp Dates'!$E$4:$X$300,MATCH("M3",'Exp Dates'!$E$2:$X$2,0),1)&amp;"!$A$2:$k$600",1),AI$1,0))),VLOOKUP($B1266,INDIRECT(VLOOKUP($B1266,'Exp Dates'!$E$4:$X$300,MATCH("M3",'Exp Dates'!$E$2:$X$2,0),1)&amp;"!$A$2:$k$600",1),AI$1,0),0)</f>
        <v>1831</v>
      </c>
      <c r="AJ1266" s="6">
        <f ca="1">IF(NOT(ISNA(VLOOKUP($B1266,INDIRECT(VLOOKUP($B1266,'Exp Dates'!$E$4:$X$300,MATCH("M4",'Exp Dates'!$E$2:$X$2,0),1)&amp;"!$A$2:$k$600",1),AJ$1,0))),VLOOKUP($B1266,INDIRECT(VLOOKUP($B1266,'Exp Dates'!$E$4:$X$300,MATCH("M4",'Exp Dates'!$E$2:$X$2,0),1)&amp;"!$A$2:$k$600",1),AJ$1,0),0)</f>
        <v>1768</v>
      </c>
      <c r="AK1266" s="6">
        <f ca="1">IF(NOT(ISNA(VLOOKUP($B1266,INDIRECT(VLOOKUP($B1266,'Exp Dates'!$E$4:$X$300,MATCH("M5",'Exp Dates'!$E$2:$X$2,0),1)&amp;"!$A$2:$k$600",1),AK$1,0))),VLOOKUP($B1266,INDIRECT(VLOOKUP($B1266,'Exp Dates'!$E$4:$X$300,MATCH("M5",'Exp Dates'!$E$2:$X$2,0),1)&amp;"!$A$2:$k$600",1),AK$1,0),0)</f>
        <v>736</v>
      </c>
      <c r="AL1266" s="6">
        <f ca="1">IF(NOT(ISNA(VLOOKUP($B1266,INDIRECT(VLOOKUP($B1266,'Exp Dates'!$E$4:$X$300,MATCH("M6",'Exp Dates'!$E$2:$X$2,0),1)&amp;"!$A$2:$k$600",1),AL$1,0))),VLOOKUP($B1266,INDIRECT(VLOOKUP($B1266,'Exp Dates'!$E$4:$X$300,MATCH("M6",'Exp Dates'!$E$2:$X$2,0),1)&amp;"!$A$2:$k$600",1),AL$1,0),0)</f>
        <v>651</v>
      </c>
      <c r="AM1266" s="6">
        <f ca="1">IF(NOT(ISNA(VLOOKUP($B1266,INDIRECT(VLOOKUP($B1266,'Exp Dates'!$E$4:$X$300,MATCH("M7",'Exp Dates'!$E$2:$X$2,0),1)&amp;"!$A$2:$k$600",1),AM$1,0))),VLOOKUP($B1266,INDIRECT(VLOOKUP($B1266,'Exp Dates'!$E$4:$X$300,MATCH("M7",'Exp Dates'!$E$2:$X$2,0),1)&amp;"!$A$2:$k$600",1),AM$1,0),0)</f>
        <v>226</v>
      </c>
      <c r="AN1266" s="74">
        <f t="shared" ca="1" si="241"/>
        <v>96049450</v>
      </c>
      <c r="AO1266">
        <f ca="1">IF(NOT(ISNA(VLOOKUP($B1266,INDIRECT(VLOOKUP($B1266,'Exp Dates'!$E$4:$X$300,MATCH("M1",'Exp Dates'!$E$2:$X$2,0),1)&amp;"!$A$2:$k$600",1),AO$1,0))),VLOOKUP($B1266,INDIRECT(VLOOKUP($B1266,'Exp Dates'!$E$4:$X$300,MATCH("M1",'Exp Dates'!$E$2:$X$2,0),1)&amp;"!$A$2:$k$600",1),AO$1,0),0)</f>
        <v>0</v>
      </c>
      <c r="AP1266">
        <f ca="1">IF(NOT(ISNA(VLOOKUP($B1266,INDIRECT(VLOOKUP($B1266,'Exp Dates'!$E$4:$X$300,MATCH("M2",'Exp Dates'!$E$2:$X$2,0),1)&amp;"!$A$2:$k$600",1),AP$1,0))),VLOOKUP($B1266,INDIRECT(VLOOKUP($B1266,'Exp Dates'!$E$4:$X$300,MATCH("M2",'Exp Dates'!$E$2:$X$2,0),1)&amp;"!$A$2:$k$600",1),AP$1,0),0)</f>
        <v>0</v>
      </c>
      <c r="AQ1266">
        <f t="shared" ca="1" si="242"/>
        <v>0</v>
      </c>
      <c r="AR1266">
        <f>VLOOKUP(B1266,Master!B$2:L$5000,11,0)</f>
        <v>0.99526515151515149</v>
      </c>
    </row>
    <row r="1267" spans="2:44" x14ac:dyDescent="0.25">
      <c r="B1267" s="52">
        <f>Master!B1267</f>
        <v>39906</v>
      </c>
      <c r="C1267" s="14">
        <v>1</v>
      </c>
      <c r="D1267" s="11">
        <f ca="1">IF(NOT(ISNA(VLOOKUP($B1267,INDIRECT(VLOOKUP($B1267,'Exp Dates'!$E$4:$X$250,MATCH("M1",'Exp Dates'!$E$2:$X$2,0),1)&amp;"!$A$2:$H$600",1),D$1,0))),VLOOKUP($B1267,INDIRECT(VLOOKUP($B1267,'Exp Dates'!$E$4:$X$250,MATCH("M1",'Exp Dates'!$E$2:$X$2,0),1)&amp;"!$A$2:$H$600",1),D$1,0)*$C1267,VLOOKUP($B1267,Interpolate!$B$3:$T$2004,MATCH("M1-I",Interpolate!$B$2:$T$2,0)))</f>
        <v>41.7</v>
      </c>
      <c r="E1267" s="11">
        <f ca="1">IF(NOT(ISNA(VLOOKUP($B1267,INDIRECT(VLOOKUP($B1267,'Exp Dates'!$E$4:$X$250,MATCH("M2",'Exp Dates'!$E$2:$X$2,0),1)&amp;"!$A$2:$H$600",1),E$1,0))),VLOOKUP($B1267,INDIRECT(VLOOKUP($B1267,'Exp Dates'!$E$4:$X$250,MATCH("M2",'Exp Dates'!$E$2:$X$2,0),1)&amp;"!$A$2:$H$600",1),E$1,0)*$C1267,VLOOKUP($B1267,Interpolate!$B$3:$T$2004,MATCH("M2-I",Interpolate!$B$2:$T$2,0)))</f>
        <v>41.8</v>
      </c>
      <c r="F1267" s="11">
        <f ca="1">IF(NOT(ISNA(VLOOKUP($B1267,INDIRECT(VLOOKUP($B1267,'Exp Dates'!$E$4:$X$250,MATCH("M3",'Exp Dates'!$E$2:$X$2,0),1)&amp;"!$A$2:$H$600",1),F$1,0))),VLOOKUP($B1267,INDIRECT(VLOOKUP($B1267,'Exp Dates'!$E$4:$X$250,MATCH("M3",'Exp Dates'!$E$2:$X$2,0),1)&amp;"!$A$2:$H$600",1),F$1,0)*$C1267,VLOOKUP($B1267,Interpolate!$B$3:$T$2004,MATCH("M3-I",Interpolate!$B$2:$T$2,0)))</f>
        <v>41.25</v>
      </c>
      <c r="G1267" s="11">
        <f ca="1">IF(NOT(ISNA(VLOOKUP($B1267,INDIRECT(VLOOKUP($B1267,'Exp Dates'!$E$4:$X$250,MATCH("M4",'Exp Dates'!$E$2:$X$2,0),1)&amp;"!$A$2:$H$600",1),G$1,0))),VLOOKUP($B1267,INDIRECT(VLOOKUP($B1267,'Exp Dates'!$E$4:$X$250,MATCH("M4",'Exp Dates'!$E$2:$X$2,0),1)&amp;"!$A$2:$H$600",1),G$1,0)*$C1267,VLOOKUP($B1267,Interpolate!$B$3:$T$2004,MATCH("M4-I",Interpolate!$B$2:$T$2,0)))</f>
        <v>40.85</v>
      </c>
      <c r="H1267" s="11">
        <f ca="1">IF(NOT(ISNA(VLOOKUP($B1267,INDIRECT(VLOOKUP($B1267,'Exp Dates'!$E$4:$X$250,MATCH("M5",'Exp Dates'!$E$2:$X$2,0),1)&amp;"!$A$2:$H$600",1),H$1,0))),VLOOKUP($B1267,INDIRECT(VLOOKUP($B1267,'Exp Dates'!$E$4:$X$250,MATCH("M5",'Exp Dates'!$E$2:$X$2,0),1)&amp;"!$A$2:$H$600",1),H$1,0)*$C1267,VLOOKUP($B1267,Interpolate!$B$3:$T$2004,MATCH("M5-I",Interpolate!$B$2:$T$2,0)))</f>
        <v>39.65</v>
      </c>
      <c r="I1267" s="11">
        <f ca="1">IF(NOT(ISNA(VLOOKUP($B1267,INDIRECT(VLOOKUP($B1267,'Exp Dates'!$E$4:$X$250,MATCH("M6",'Exp Dates'!$E$2:$X$2,0),1)&amp;"!$A$2:$H$600",1),I$1,0))),VLOOKUP($B1267,INDIRECT(VLOOKUP($B1267,'Exp Dates'!$E$4:$X$250,MATCH("M6",'Exp Dates'!$E$2:$X$2,0),1)&amp;"!$A$2:$H$600",1),I$1,0)*$C1267,VLOOKUP($B1267,Interpolate!$B$3:$T$2004,MATCH("M6-I",Interpolate!$B$2:$T$2,0)))</f>
        <v>39.15</v>
      </c>
      <c r="J1267" s="11">
        <f ca="1">IF(NOT(ISNA(VLOOKUP($B1267,INDIRECT(VLOOKUP($B1267,'Exp Dates'!$E$4:$X$250,MATCH("M7",'Exp Dates'!$E$2:$X$2,0),1)&amp;"!$A$2:$H$600",1),J$1,0))),VLOOKUP($B1267,INDIRECT(VLOOKUP($B1267,'Exp Dates'!$E$4:$X$250,MATCH("M7",'Exp Dates'!$E$2:$X$2,0),1)&amp;"!$A$2:$H$600",1),J$1,0)*$C1267,VLOOKUP($B1267,Interpolate!$B$3:$T$2004,MATCH("M7-I",Interpolate!$B$2:$T$2,0)))</f>
        <v>38.35</v>
      </c>
      <c r="K1267" s="6">
        <f ca="1">IF(NOT(ISNA(VLOOKUP($B1267,INDIRECT(VLOOKUP($B1267,'Exp Dates'!$E$4:$X$250,MATCH("M1",'Exp Dates'!$E$2:$X$2,0),1)&amp;"!$A$2:$k$600",1),K$1,0))),VLOOKUP($B1267,INDIRECT(VLOOKUP($B1267,'Exp Dates'!$E$4:$X$250,MATCH("M1",'Exp Dates'!$E$2:$X$2,0),1)&amp;"!$A$2:$k$600",1),K$1,0),0)</f>
        <v>592</v>
      </c>
      <c r="L1267" s="6">
        <f ca="1">IF(NOT(ISNA(VLOOKUP($B1267,INDIRECT(VLOOKUP($B1267,'Exp Dates'!$E$4:$X$250,MATCH("M2",'Exp Dates'!$E$2:$X$2,0),1)&amp;"!$A$2:$k$600",1),L$1,0))),VLOOKUP($B1267,INDIRECT(VLOOKUP($B1267,'Exp Dates'!$E$4:$X$250,MATCH("M2",'Exp Dates'!$E$2:$X$2,0),1)&amp;"!$A$2:$k$600",1),L$1,0),0)</f>
        <v>808</v>
      </c>
      <c r="M1267" s="6">
        <f ca="1">IF(NOT(ISNA(VLOOKUP($B1267,INDIRECT(VLOOKUP($B1267,'Exp Dates'!$E$4:$X$250,MATCH("M3",'Exp Dates'!$E$2:$X$2,0),1)&amp;"!$A$2:$k$600",1),M$1,0))),VLOOKUP($B1267,INDIRECT(VLOOKUP($B1267,'Exp Dates'!$E$4:$X$250,MATCH("M3",'Exp Dates'!$E$2:$X$2,0),1)&amp;"!$A$2:$k$600",1),M$1,0),0)</f>
        <v>103</v>
      </c>
      <c r="N1267" s="6">
        <f ca="1">IF(NOT(ISNA(VLOOKUP($B1267,INDIRECT(VLOOKUP($B1267,'Exp Dates'!$E$4:$X$250,MATCH("M4",'Exp Dates'!$E$2:$X$2,0),1)&amp;"!$A$2:$k$600",1),N$1,0))),VLOOKUP($B1267,INDIRECT(VLOOKUP($B1267,'Exp Dates'!$E$4:$X$250,MATCH("M4",'Exp Dates'!$E$2:$X$2,0),1)&amp;"!$A$2:$k$600",1),N$1,0),0)</f>
        <v>20</v>
      </c>
      <c r="O1267" s="6">
        <f ca="1">IF(NOT(ISNA(VLOOKUP($B1267,INDIRECT(VLOOKUP($B1267,'Exp Dates'!$E$4:$X$250,MATCH("M5",'Exp Dates'!$E$2:$X$2,0),1)&amp;"!$A$2:$k$600",1),O$1,0))),VLOOKUP($B1267,INDIRECT(VLOOKUP($B1267,'Exp Dates'!$E$4:$X$250,MATCH("M5",'Exp Dates'!$E$2:$X$2,0),1)&amp;"!$A$2:$k$600",1),O$1,0),0)</f>
        <v>3</v>
      </c>
      <c r="P1267" s="6">
        <f ca="1">IF(NOT(ISNA(VLOOKUP($B1267,INDIRECT(VLOOKUP($B1267,'Exp Dates'!$E$4:$X$250,MATCH("M6",'Exp Dates'!$E$2:$X$2,0),1)&amp;"!$A$2:$k$600",1),P$1,0))),VLOOKUP($B1267,INDIRECT(VLOOKUP($B1267,'Exp Dates'!$E$4:$X$250,MATCH("M6",'Exp Dates'!$E$2:$X$2,0),1)&amp;"!$A$2:$k$600",1),P$1,0),0)</f>
        <v>1</v>
      </c>
      <c r="Q1267" s="6">
        <f ca="1">IF(NOT(ISNA(VLOOKUP($B1267,INDIRECT(VLOOKUP($B1267,'Exp Dates'!$E$4:$X$250,MATCH("M7",'Exp Dates'!$E$2:$X$2,0),1)&amp;"!$A$2:$k$600",1),Q$1,0))),VLOOKUP($B1267,INDIRECT(VLOOKUP($B1267,'Exp Dates'!$E$4:$X$250,MATCH("M7",'Exp Dates'!$E$2:$X$2,0),1)&amp;"!$A$2:$k$600",1),Q$1,0),0)</f>
        <v>3</v>
      </c>
      <c r="R1267" s="6">
        <f t="shared" ca="1" si="231"/>
        <v>1400</v>
      </c>
      <c r="S1267" s="6">
        <f t="shared" ca="1" si="233"/>
        <v>5412</v>
      </c>
      <c r="T1267" s="6">
        <f t="shared" ca="1" si="234"/>
        <v>225949.1</v>
      </c>
      <c r="U1267" s="6">
        <f t="shared" ca="1" si="235"/>
        <v>3347</v>
      </c>
      <c r="V1267" s="6">
        <f t="shared" ca="1" si="236"/>
        <v>134235.75</v>
      </c>
      <c r="W1267" s="11">
        <f t="shared" ca="1" si="237"/>
        <v>1.6832259662571261</v>
      </c>
      <c r="X1267">
        <f ca="1">Master!AD1267</f>
        <v>-3.8095238095238099E-2</v>
      </c>
      <c r="Y1267" s="6">
        <f t="shared" ca="1" si="238"/>
        <v>1530</v>
      </c>
      <c r="Z1267" s="6">
        <f t="shared" ca="1" si="239"/>
        <v>3347</v>
      </c>
      <c r="AA1267" s="6">
        <f t="shared" ca="1" si="232"/>
        <v>10534</v>
      </c>
      <c r="AB1267" s="11">
        <f>VLOOKUP(B1267,Master!B$3:N$10000,9,0)</f>
        <v>39.700000000000003</v>
      </c>
      <c r="AC1267" s="11">
        <v>41.751428571428569</v>
      </c>
      <c r="AD1267" s="11">
        <v>41.665714285714287</v>
      </c>
      <c r="AE1267" s="11">
        <f t="shared" si="240"/>
        <v>2.0514285714285663</v>
      </c>
      <c r="AF1267" s="11">
        <f>Master!N1267</f>
        <v>842.5</v>
      </c>
      <c r="AG1267" s="6">
        <f ca="1">IF(NOT(ISNA(VLOOKUP($B1267,INDIRECT(VLOOKUP($B1267,'Exp Dates'!$E$4:$X$300,MATCH("M1",'Exp Dates'!$E$2:$X$2,0),1)&amp;"!$A$2:$k$600",1),AG$1,0))),VLOOKUP($B1267,INDIRECT(VLOOKUP($B1267,'Exp Dates'!$E$4:$X$300,MATCH("M1",'Exp Dates'!$E$2:$X$2,0),1)&amp;"!$A$2:$k$600",1),AG$1,0),0)</f>
        <v>2725</v>
      </c>
      <c r="AH1267" s="6">
        <f ca="1">IF(NOT(ISNA(VLOOKUP($B1267,INDIRECT(VLOOKUP($B1267,'Exp Dates'!$E$4:$X$300,MATCH("M2",'Exp Dates'!$E$2:$X$2,0),1)&amp;"!$A$2:$k$600",1),AH$1,0))),VLOOKUP($B1267,INDIRECT(VLOOKUP($B1267,'Exp Dates'!$E$4:$X$300,MATCH("M2",'Exp Dates'!$E$2:$X$2,0),1)&amp;"!$A$2:$k$600",1),AH$1,0),0)</f>
        <v>2687</v>
      </c>
      <c r="AI1267" s="6">
        <f ca="1">IF(NOT(ISNA(VLOOKUP($B1267,INDIRECT(VLOOKUP($B1267,'Exp Dates'!$E$4:$X$300,MATCH("M3",'Exp Dates'!$E$2:$X$2,0),1)&amp;"!$A$2:$k$600",1),AI$1,0))),VLOOKUP($B1267,INDIRECT(VLOOKUP($B1267,'Exp Dates'!$E$4:$X$300,MATCH("M3",'Exp Dates'!$E$2:$X$2,0),1)&amp;"!$A$2:$k$600",1),AI$1,0),0)</f>
        <v>1775</v>
      </c>
      <c r="AJ1267" s="6">
        <f ca="1">IF(NOT(ISNA(VLOOKUP($B1267,INDIRECT(VLOOKUP($B1267,'Exp Dates'!$E$4:$X$300,MATCH("M4",'Exp Dates'!$E$2:$X$2,0),1)&amp;"!$A$2:$k$600",1),AJ$1,0))),VLOOKUP($B1267,INDIRECT(VLOOKUP($B1267,'Exp Dates'!$E$4:$X$300,MATCH("M4",'Exp Dates'!$E$2:$X$2,0),1)&amp;"!$A$2:$k$600",1),AJ$1,0),0)</f>
        <v>1772</v>
      </c>
      <c r="AK1267" s="6">
        <f ca="1">IF(NOT(ISNA(VLOOKUP($B1267,INDIRECT(VLOOKUP($B1267,'Exp Dates'!$E$4:$X$300,MATCH("M5",'Exp Dates'!$E$2:$X$2,0),1)&amp;"!$A$2:$k$600",1),AK$1,0))),VLOOKUP($B1267,INDIRECT(VLOOKUP($B1267,'Exp Dates'!$E$4:$X$300,MATCH("M5",'Exp Dates'!$E$2:$X$2,0),1)&amp;"!$A$2:$k$600",1),AK$1,0),0)</f>
        <v>735</v>
      </c>
      <c r="AL1267" s="6">
        <f ca="1">IF(NOT(ISNA(VLOOKUP($B1267,INDIRECT(VLOOKUP($B1267,'Exp Dates'!$E$4:$X$300,MATCH("M6",'Exp Dates'!$E$2:$X$2,0),1)&amp;"!$A$2:$k$600",1),AL$1,0))),VLOOKUP($B1267,INDIRECT(VLOOKUP($B1267,'Exp Dates'!$E$4:$X$300,MATCH("M6",'Exp Dates'!$E$2:$X$2,0),1)&amp;"!$A$2:$k$600",1),AL$1,0),0)</f>
        <v>616</v>
      </c>
      <c r="AM1267" s="6">
        <f ca="1">IF(NOT(ISNA(VLOOKUP($B1267,INDIRECT(VLOOKUP($B1267,'Exp Dates'!$E$4:$X$300,MATCH("M7",'Exp Dates'!$E$2:$X$2,0),1)&amp;"!$A$2:$k$600",1),AM$1,0))),VLOOKUP($B1267,INDIRECT(VLOOKUP($B1267,'Exp Dates'!$E$4:$X$300,MATCH("M7",'Exp Dates'!$E$2:$X$2,0),1)&amp;"!$A$2:$k$600",1),AM$1,0),0)</f>
        <v>224</v>
      </c>
      <c r="AN1267" s="74">
        <f t="shared" ca="1" si="241"/>
        <v>63799700</v>
      </c>
      <c r="AO1267">
        <f ca="1">IF(NOT(ISNA(VLOOKUP($B1267,INDIRECT(VLOOKUP($B1267,'Exp Dates'!$E$4:$X$300,MATCH("M1",'Exp Dates'!$E$2:$X$2,0),1)&amp;"!$A$2:$k$600",1),AO$1,0))),VLOOKUP($B1267,INDIRECT(VLOOKUP($B1267,'Exp Dates'!$E$4:$X$300,MATCH("M1",'Exp Dates'!$E$2:$X$2,0),1)&amp;"!$A$2:$k$600",1),AO$1,0),0)</f>
        <v>0</v>
      </c>
      <c r="AP1267">
        <f ca="1">IF(NOT(ISNA(VLOOKUP($B1267,INDIRECT(VLOOKUP($B1267,'Exp Dates'!$E$4:$X$300,MATCH("M2",'Exp Dates'!$E$2:$X$2,0),1)&amp;"!$A$2:$k$600",1),AP$1,0))),VLOOKUP($B1267,INDIRECT(VLOOKUP($B1267,'Exp Dates'!$E$4:$X$300,MATCH("M2",'Exp Dates'!$E$2:$X$2,0),1)&amp;"!$A$2:$k$600",1),AP$1,0),0)</f>
        <v>0</v>
      </c>
      <c r="AQ1267">
        <f t="shared" ca="1" si="242"/>
        <v>0</v>
      </c>
      <c r="AR1267">
        <f>VLOOKUP(B1267,Master!B$2:L$5000,11,0)</f>
        <v>0.9666423179936694</v>
      </c>
    </row>
    <row r="1268" spans="2:44" x14ac:dyDescent="0.25">
      <c r="B1268" s="52">
        <f>Master!B1268</f>
        <v>39909</v>
      </c>
      <c r="C1268" s="14">
        <v>1</v>
      </c>
      <c r="D1268" s="11">
        <f ca="1">IF(NOT(ISNA(VLOOKUP($B1268,INDIRECT(VLOOKUP($B1268,'Exp Dates'!$E$4:$X$250,MATCH("M1",'Exp Dates'!$E$2:$X$2,0),1)&amp;"!$A$2:$H$600",1),D$1,0))),VLOOKUP($B1268,INDIRECT(VLOOKUP($B1268,'Exp Dates'!$E$4:$X$250,MATCH("M1",'Exp Dates'!$E$2:$X$2,0),1)&amp;"!$A$2:$H$600",1),D$1,0)*$C1268,VLOOKUP($B1268,Interpolate!$B$3:$T$2004,MATCH("M1-I",Interpolate!$B$2:$T$2,0)))</f>
        <v>41.95</v>
      </c>
      <c r="E1268" s="11">
        <f ca="1">IF(NOT(ISNA(VLOOKUP($B1268,INDIRECT(VLOOKUP($B1268,'Exp Dates'!$E$4:$X$250,MATCH("M2",'Exp Dates'!$E$2:$X$2,0),1)&amp;"!$A$2:$H$600",1),E$1,0))),VLOOKUP($B1268,INDIRECT(VLOOKUP($B1268,'Exp Dates'!$E$4:$X$250,MATCH("M2",'Exp Dates'!$E$2:$X$2,0),1)&amp;"!$A$2:$H$600",1),E$1,0)*$C1268,VLOOKUP($B1268,Interpolate!$B$3:$T$2004,MATCH("M2-I",Interpolate!$B$2:$T$2,0)))</f>
        <v>42.15</v>
      </c>
      <c r="F1268" s="11">
        <f ca="1">IF(NOT(ISNA(VLOOKUP($B1268,INDIRECT(VLOOKUP($B1268,'Exp Dates'!$E$4:$X$250,MATCH("M3",'Exp Dates'!$E$2:$X$2,0),1)&amp;"!$A$2:$H$600",1),F$1,0))),VLOOKUP($B1268,INDIRECT(VLOOKUP($B1268,'Exp Dates'!$E$4:$X$250,MATCH("M3",'Exp Dates'!$E$2:$X$2,0),1)&amp;"!$A$2:$H$600",1),F$1,0)*$C1268,VLOOKUP($B1268,Interpolate!$B$3:$T$2004,MATCH("M3-I",Interpolate!$B$2:$T$2,0)))</f>
        <v>41.65</v>
      </c>
      <c r="G1268" s="11">
        <f ca="1">IF(NOT(ISNA(VLOOKUP($B1268,INDIRECT(VLOOKUP($B1268,'Exp Dates'!$E$4:$X$250,MATCH("M4",'Exp Dates'!$E$2:$X$2,0),1)&amp;"!$A$2:$H$600",1),G$1,0))),VLOOKUP($B1268,INDIRECT(VLOOKUP($B1268,'Exp Dates'!$E$4:$X$250,MATCH("M4",'Exp Dates'!$E$2:$X$2,0),1)&amp;"!$A$2:$H$600",1),G$1,0)*$C1268,VLOOKUP($B1268,Interpolate!$B$3:$T$2004,MATCH("M4-I",Interpolate!$B$2:$T$2,0)))</f>
        <v>41.3</v>
      </c>
      <c r="H1268" s="11">
        <f ca="1">IF(NOT(ISNA(VLOOKUP($B1268,INDIRECT(VLOOKUP($B1268,'Exp Dates'!$E$4:$X$250,MATCH("M5",'Exp Dates'!$E$2:$X$2,0),1)&amp;"!$A$2:$H$600",1),H$1,0))),VLOOKUP($B1268,INDIRECT(VLOOKUP($B1268,'Exp Dates'!$E$4:$X$250,MATCH("M5",'Exp Dates'!$E$2:$X$2,0),1)&amp;"!$A$2:$H$600",1),H$1,0)*$C1268,VLOOKUP($B1268,Interpolate!$B$3:$T$2004,MATCH("M5-I",Interpolate!$B$2:$T$2,0)))</f>
        <v>40.049999999999997</v>
      </c>
      <c r="I1268" s="11">
        <f ca="1">IF(NOT(ISNA(VLOOKUP($B1268,INDIRECT(VLOOKUP($B1268,'Exp Dates'!$E$4:$X$250,MATCH("M6",'Exp Dates'!$E$2:$X$2,0),1)&amp;"!$A$2:$H$600",1),I$1,0))),VLOOKUP($B1268,INDIRECT(VLOOKUP($B1268,'Exp Dates'!$E$4:$X$250,MATCH("M6",'Exp Dates'!$E$2:$X$2,0),1)&amp;"!$A$2:$H$600",1),I$1,0)*$C1268,VLOOKUP($B1268,Interpolate!$B$3:$T$2004,MATCH("M6-I",Interpolate!$B$2:$T$2,0)))</f>
        <v>39.549999999999997</v>
      </c>
      <c r="J1268" s="11">
        <f ca="1">IF(NOT(ISNA(VLOOKUP($B1268,INDIRECT(VLOOKUP($B1268,'Exp Dates'!$E$4:$X$250,MATCH("M7",'Exp Dates'!$E$2:$X$2,0),1)&amp;"!$A$2:$H$600",1),J$1,0))),VLOOKUP($B1268,INDIRECT(VLOOKUP($B1268,'Exp Dates'!$E$4:$X$250,MATCH("M7",'Exp Dates'!$E$2:$X$2,0),1)&amp;"!$A$2:$H$600",1),J$1,0)*$C1268,VLOOKUP($B1268,Interpolate!$B$3:$T$2004,MATCH("M7-I",Interpolate!$B$2:$T$2,0)))</f>
        <v>38.5</v>
      </c>
      <c r="K1268" s="6">
        <f ca="1">IF(NOT(ISNA(VLOOKUP($B1268,INDIRECT(VLOOKUP($B1268,'Exp Dates'!$E$4:$X$250,MATCH("M1",'Exp Dates'!$E$2:$X$2,0),1)&amp;"!$A$2:$k$600",1),K$1,0))),VLOOKUP($B1268,INDIRECT(VLOOKUP($B1268,'Exp Dates'!$E$4:$X$250,MATCH("M1",'Exp Dates'!$E$2:$X$2,0),1)&amp;"!$A$2:$k$600",1),K$1,0),0)</f>
        <v>713</v>
      </c>
      <c r="L1268" s="6">
        <f ca="1">IF(NOT(ISNA(VLOOKUP($B1268,INDIRECT(VLOOKUP($B1268,'Exp Dates'!$E$4:$X$250,MATCH("M2",'Exp Dates'!$E$2:$X$2,0),1)&amp;"!$A$2:$k$600",1),L$1,0))),VLOOKUP($B1268,INDIRECT(VLOOKUP($B1268,'Exp Dates'!$E$4:$X$250,MATCH("M2",'Exp Dates'!$E$2:$X$2,0),1)&amp;"!$A$2:$k$600",1),L$1,0),0)</f>
        <v>601</v>
      </c>
      <c r="M1268" s="6">
        <f ca="1">IF(NOT(ISNA(VLOOKUP($B1268,INDIRECT(VLOOKUP($B1268,'Exp Dates'!$E$4:$X$250,MATCH("M3",'Exp Dates'!$E$2:$X$2,0),1)&amp;"!$A$2:$k$600",1),M$1,0))),VLOOKUP($B1268,INDIRECT(VLOOKUP($B1268,'Exp Dates'!$E$4:$X$250,MATCH("M3",'Exp Dates'!$E$2:$X$2,0),1)&amp;"!$A$2:$k$600",1),M$1,0),0)</f>
        <v>27</v>
      </c>
      <c r="N1268" s="6">
        <f ca="1">IF(NOT(ISNA(VLOOKUP($B1268,INDIRECT(VLOOKUP($B1268,'Exp Dates'!$E$4:$X$250,MATCH("M4",'Exp Dates'!$E$2:$X$2,0),1)&amp;"!$A$2:$k$600",1),N$1,0))),VLOOKUP($B1268,INDIRECT(VLOOKUP($B1268,'Exp Dates'!$E$4:$X$250,MATCH("M4",'Exp Dates'!$E$2:$X$2,0),1)&amp;"!$A$2:$k$600",1),N$1,0),0)</f>
        <v>157</v>
      </c>
      <c r="O1268" s="6">
        <f ca="1">IF(NOT(ISNA(VLOOKUP($B1268,INDIRECT(VLOOKUP($B1268,'Exp Dates'!$E$4:$X$250,MATCH("M5",'Exp Dates'!$E$2:$X$2,0),1)&amp;"!$A$2:$k$600",1),O$1,0))),VLOOKUP($B1268,INDIRECT(VLOOKUP($B1268,'Exp Dates'!$E$4:$X$250,MATCH("M5",'Exp Dates'!$E$2:$X$2,0),1)&amp;"!$A$2:$k$600",1),O$1,0),0)</f>
        <v>9</v>
      </c>
      <c r="P1268" s="6">
        <f ca="1">IF(NOT(ISNA(VLOOKUP($B1268,INDIRECT(VLOOKUP($B1268,'Exp Dates'!$E$4:$X$250,MATCH("M6",'Exp Dates'!$E$2:$X$2,0),1)&amp;"!$A$2:$k$600",1),P$1,0))),VLOOKUP($B1268,INDIRECT(VLOOKUP($B1268,'Exp Dates'!$E$4:$X$250,MATCH("M6",'Exp Dates'!$E$2:$X$2,0),1)&amp;"!$A$2:$k$600",1),P$1,0),0)</f>
        <v>11</v>
      </c>
      <c r="Q1268" s="6">
        <f ca="1">IF(NOT(ISNA(VLOOKUP($B1268,INDIRECT(VLOOKUP($B1268,'Exp Dates'!$E$4:$X$250,MATCH("M7",'Exp Dates'!$E$2:$X$2,0),1)&amp;"!$A$2:$k$600",1),Q$1,0))),VLOOKUP($B1268,INDIRECT(VLOOKUP($B1268,'Exp Dates'!$E$4:$X$250,MATCH("M7",'Exp Dates'!$E$2:$X$2,0),1)&amp;"!$A$2:$k$600",1),Q$1,0),0)</f>
        <v>112</v>
      </c>
      <c r="R1268" s="6">
        <f t="shared" ca="1" si="231"/>
        <v>1314</v>
      </c>
      <c r="S1268" s="6">
        <f t="shared" ca="1" si="233"/>
        <v>6200</v>
      </c>
      <c r="T1268" s="6">
        <f t="shared" ca="1" si="234"/>
        <v>260713.59999999998</v>
      </c>
      <c r="U1268" s="6">
        <f t="shared" ca="1" si="235"/>
        <v>3601</v>
      </c>
      <c r="V1268" s="6">
        <f t="shared" ca="1" si="236"/>
        <v>145798.04999999999</v>
      </c>
      <c r="W1268" s="11">
        <f t="shared" ca="1" si="237"/>
        <v>1.7881830381133355</v>
      </c>
      <c r="X1268">
        <f ca="1">Master!AD1268</f>
        <v>-4.2380952380952339E-2</v>
      </c>
      <c r="Y1268" s="6">
        <f t="shared" ca="1" si="238"/>
        <v>1630</v>
      </c>
      <c r="Z1268" s="6">
        <f t="shared" ca="1" si="239"/>
        <v>3601</v>
      </c>
      <c r="AA1268" s="6">
        <f t="shared" ca="1" si="232"/>
        <v>11566</v>
      </c>
      <c r="AB1268" s="11">
        <f>VLOOKUP(B1268,Master!B$3:N$10000,9,0)</f>
        <v>40.93</v>
      </c>
      <c r="AC1268" s="11">
        <v>42.07</v>
      </c>
      <c r="AD1268" s="11">
        <v>41.898571428571429</v>
      </c>
      <c r="AE1268" s="11">
        <f t="shared" si="240"/>
        <v>1.1400000000000006</v>
      </c>
      <c r="AF1268" s="11">
        <f>Master!N1268</f>
        <v>835.48</v>
      </c>
      <c r="AG1268" s="6">
        <f ca="1">IF(NOT(ISNA(VLOOKUP($B1268,INDIRECT(VLOOKUP($B1268,'Exp Dates'!$E$4:$X$300,MATCH("M1",'Exp Dates'!$E$2:$X$2,0),1)&amp;"!$A$2:$k$600",1),AG$1,0))),VLOOKUP($B1268,INDIRECT(VLOOKUP($B1268,'Exp Dates'!$E$4:$X$300,MATCH("M1",'Exp Dates'!$E$2:$X$2,0),1)&amp;"!$A$2:$k$600",1),AG$1,0),0)</f>
        <v>3082</v>
      </c>
      <c r="AH1268" s="6">
        <f ca="1">IF(NOT(ISNA(VLOOKUP($B1268,INDIRECT(VLOOKUP($B1268,'Exp Dates'!$E$4:$X$300,MATCH("M2",'Exp Dates'!$E$2:$X$2,0),1)&amp;"!$A$2:$k$600",1),AH$1,0))),VLOOKUP($B1268,INDIRECT(VLOOKUP($B1268,'Exp Dates'!$E$4:$X$300,MATCH("M2",'Exp Dates'!$E$2:$X$2,0),1)&amp;"!$A$2:$k$600",1),AH$1,0),0)</f>
        <v>3118</v>
      </c>
      <c r="AI1268" s="6">
        <f ca="1">IF(NOT(ISNA(VLOOKUP($B1268,INDIRECT(VLOOKUP($B1268,'Exp Dates'!$E$4:$X$300,MATCH("M3",'Exp Dates'!$E$2:$X$2,0),1)&amp;"!$A$2:$k$600",1),AI$1,0))),VLOOKUP($B1268,INDIRECT(VLOOKUP($B1268,'Exp Dates'!$E$4:$X$300,MATCH("M3",'Exp Dates'!$E$2:$X$2,0),1)&amp;"!$A$2:$k$600",1),AI$1,0),0)</f>
        <v>1765</v>
      </c>
      <c r="AJ1268" s="6">
        <f ca="1">IF(NOT(ISNA(VLOOKUP($B1268,INDIRECT(VLOOKUP($B1268,'Exp Dates'!$E$4:$X$300,MATCH("M4",'Exp Dates'!$E$2:$X$2,0),1)&amp;"!$A$2:$k$600",1),AJ$1,0))),VLOOKUP($B1268,INDIRECT(VLOOKUP($B1268,'Exp Dates'!$E$4:$X$300,MATCH("M4",'Exp Dates'!$E$2:$X$2,0),1)&amp;"!$A$2:$k$600",1),AJ$1,0),0)</f>
        <v>1913</v>
      </c>
      <c r="AK1268" s="6">
        <f ca="1">IF(NOT(ISNA(VLOOKUP($B1268,INDIRECT(VLOOKUP($B1268,'Exp Dates'!$E$4:$X$300,MATCH("M5",'Exp Dates'!$E$2:$X$2,0),1)&amp;"!$A$2:$k$600",1),AK$1,0))),VLOOKUP($B1268,INDIRECT(VLOOKUP($B1268,'Exp Dates'!$E$4:$X$300,MATCH("M5",'Exp Dates'!$E$2:$X$2,0),1)&amp;"!$A$2:$k$600",1),AK$1,0),0)</f>
        <v>744</v>
      </c>
      <c r="AL1268" s="6">
        <f ca="1">IF(NOT(ISNA(VLOOKUP($B1268,INDIRECT(VLOOKUP($B1268,'Exp Dates'!$E$4:$X$300,MATCH("M6",'Exp Dates'!$E$2:$X$2,0),1)&amp;"!$A$2:$k$600",1),AL$1,0))),VLOOKUP($B1268,INDIRECT(VLOOKUP($B1268,'Exp Dates'!$E$4:$X$300,MATCH("M6",'Exp Dates'!$E$2:$X$2,0),1)&amp;"!$A$2:$k$600",1),AL$1,0),0)</f>
        <v>619</v>
      </c>
      <c r="AM1268" s="6">
        <f ca="1">IF(NOT(ISNA(VLOOKUP($B1268,INDIRECT(VLOOKUP($B1268,'Exp Dates'!$E$4:$X$300,MATCH("M7",'Exp Dates'!$E$2:$X$2,0),1)&amp;"!$A$2:$k$600",1),AM$1,0))),VLOOKUP($B1268,INDIRECT(VLOOKUP($B1268,'Exp Dates'!$E$4:$X$300,MATCH("M7",'Exp Dates'!$E$2:$X$2,0),1)&amp;"!$A$2:$k$600",1),AM$1,0),0)</f>
        <v>325</v>
      </c>
      <c r="AN1268" s="74">
        <f t="shared" ca="1" si="241"/>
        <v>67958650</v>
      </c>
      <c r="AO1268">
        <f ca="1">IF(NOT(ISNA(VLOOKUP($B1268,INDIRECT(VLOOKUP($B1268,'Exp Dates'!$E$4:$X$300,MATCH("M1",'Exp Dates'!$E$2:$X$2,0),1)&amp;"!$A$2:$k$600",1),AO$1,0))),VLOOKUP($B1268,INDIRECT(VLOOKUP($B1268,'Exp Dates'!$E$4:$X$300,MATCH("M1",'Exp Dates'!$E$2:$X$2,0),1)&amp;"!$A$2:$k$600",1),AO$1,0),0)</f>
        <v>0</v>
      </c>
      <c r="AP1268">
        <f ca="1">IF(NOT(ISNA(VLOOKUP($B1268,INDIRECT(VLOOKUP($B1268,'Exp Dates'!$E$4:$X$300,MATCH("M2",'Exp Dates'!$E$2:$X$2,0),1)&amp;"!$A$2:$k$600",1),AP$1,0))),VLOOKUP($B1268,INDIRECT(VLOOKUP($B1268,'Exp Dates'!$E$4:$X$300,MATCH("M2",'Exp Dates'!$E$2:$X$2,0),1)&amp;"!$A$2:$k$600",1),AP$1,0),0)</f>
        <v>0</v>
      </c>
      <c r="AQ1268">
        <f t="shared" ca="1" si="242"/>
        <v>0</v>
      </c>
      <c r="AR1268">
        <f>VLOOKUP(B1268,Master!B$2:L$5000,11,0)</f>
        <v>0.99417051250910848</v>
      </c>
    </row>
    <row r="1269" spans="2:44" x14ac:dyDescent="0.25">
      <c r="B1269" s="52">
        <f>Master!B1269</f>
        <v>39910</v>
      </c>
      <c r="C1269" s="14">
        <v>1</v>
      </c>
      <c r="D1269" s="11">
        <f ca="1">IF(NOT(ISNA(VLOOKUP($B1269,INDIRECT(VLOOKUP($B1269,'Exp Dates'!$E$4:$X$250,MATCH("M1",'Exp Dates'!$E$2:$X$2,0),1)&amp;"!$A$2:$H$600",1),D$1,0))),VLOOKUP($B1269,INDIRECT(VLOOKUP($B1269,'Exp Dates'!$E$4:$X$250,MATCH("M1",'Exp Dates'!$E$2:$X$2,0),1)&amp;"!$A$2:$H$600",1),D$1,0)*$C1269,VLOOKUP($B1269,Interpolate!$B$3:$T$2004,MATCH("M1-I",Interpolate!$B$2:$T$2,0)))</f>
        <v>41.65</v>
      </c>
      <c r="E1269" s="11">
        <f ca="1">IF(NOT(ISNA(VLOOKUP($B1269,INDIRECT(VLOOKUP($B1269,'Exp Dates'!$E$4:$X$250,MATCH("M2",'Exp Dates'!$E$2:$X$2,0),1)&amp;"!$A$2:$H$600",1),E$1,0))),VLOOKUP($B1269,INDIRECT(VLOOKUP($B1269,'Exp Dates'!$E$4:$X$250,MATCH("M2",'Exp Dates'!$E$2:$X$2,0),1)&amp;"!$A$2:$H$600",1),E$1,0)*$C1269,VLOOKUP($B1269,Interpolate!$B$3:$T$2004,MATCH("M2-I",Interpolate!$B$2:$T$2,0)))</f>
        <v>42.45</v>
      </c>
      <c r="F1269" s="11">
        <f ca="1">IF(NOT(ISNA(VLOOKUP($B1269,INDIRECT(VLOOKUP($B1269,'Exp Dates'!$E$4:$X$250,MATCH("M3",'Exp Dates'!$E$2:$X$2,0),1)&amp;"!$A$2:$H$600",1),F$1,0))),VLOOKUP($B1269,INDIRECT(VLOOKUP($B1269,'Exp Dates'!$E$4:$X$250,MATCH("M3",'Exp Dates'!$E$2:$X$2,0),1)&amp;"!$A$2:$H$600",1),F$1,0)*$C1269,VLOOKUP($B1269,Interpolate!$B$3:$T$2004,MATCH("M3-I",Interpolate!$B$2:$T$2,0)))</f>
        <v>42</v>
      </c>
      <c r="G1269" s="11">
        <f ca="1">IF(NOT(ISNA(VLOOKUP($B1269,INDIRECT(VLOOKUP($B1269,'Exp Dates'!$E$4:$X$250,MATCH("M4",'Exp Dates'!$E$2:$X$2,0),1)&amp;"!$A$2:$H$600",1),G$1,0))),VLOOKUP($B1269,INDIRECT(VLOOKUP($B1269,'Exp Dates'!$E$4:$X$250,MATCH("M4",'Exp Dates'!$E$2:$X$2,0),1)&amp;"!$A$2:$H$600",1),G$1,0)*$C1269,VLOOKUP($B1269,Interpolate!$B$3:$T$2004,MATCH("M4-I",Interpolate!$B$2:$T$2,0)))</f>
        <v>41.55</v>
      </c>
      <c r="H1269" s="11">
        <f ca="1">IF(NOT(ISNA(VLOOKUP($B1269,INDIRECT(VLOOKUP($B1269,'Exp Dates'!$E$4:$X$250,MATCH("M5",'Exp Dates'!$E$2:$X$2,0),1)&amp;"!$A$2:$H$600",1),H$1,0))),VLOOKUP($B1269,INDIRECT(VLOOKUP($B1269,'Exp Dates'!$E$4:$X$250,MATCH("M5",'Exp Dates'!$E$2:$X$2,0),1)&amp;"!$A$2:$H$600",1),H$1,0)*$C1269,VLOOKUP($B1269,Interpolate!$B$3:$T$2004,MATCH("M5-I",Interpolate!$B$2:$T$2,0)))</f>
        <v>40.4</v>
      </c>
      <c r="I1269" s="11">
        <f ca="1">IF(NOT(ISNA(VLOOKUP($B1269,INDIRECT(VLOOKUP($B1269,'Exp Dates'!$E$4:$X$250,MATCH("M6",'Exp Dates'!$E$2:$X$2,0),1)&amp;"!$A$2:$H$600",1),I$1,0))),VLOOKUP($B1269,INDIRECT(VLOOKUP($B1269,'Exp Dates'!$E$4:$X$250,MATCH("M6",'Exp Dates'!$E$2:$X$2,0),1)&amp;"!$A$2:$H$600",1),I$1,0)*$C1269,VLOOKUP($B1269,Interpolate!$B$3:$T$2004,MATCH("M6-I",Interpolate!$B$2:$T$2,0)))</f>
        <v>39.75</v>
      </c>
      <c r="J1269" s="11">
        <f ca="1">IF(NOT(ISNA(VLOOKUP($B1269,INDIRECT(VLOOKUP($B1269,'Exp Dates'!$E$4:$X$250,MATCH("M7",'Exp Dates'!$E$2:$X$2,0),1)&amp;"!$A$2:$H$600",1),J$1,0))),VLOOKUP($B1269,INDIRECT(VLOOKUP($B1269,'Exp Dates'!$E$4:$X$250,MATCH("M7",'Exp Dates'!$E$2:$X$2,0),1)&amp;"!$A$2:$H$600",1),J$1,0)*$C1269,VLOOKUP($B1269,Interpolate!$B$3:$T$2004,MATCH("M7-I",Interpolate!$B$2:$T$2,0)))</f>
        <v>38.950000000000003</v>
      </c>
      <c r="K1269" s="6">
        <f ca="1">IF(NOT(ISNA(VLOOKUP($B1269,INDIRECT(VLOOKUP($B1269,'Exp Dates'!$E$4:$X$250,MATCH("M1",'Exp Dates'!$E$2:$X$2,0),1)&amp;"!$A$2:$k$600",1),K$1,0))),VLOOKUP($B1269,INDIRECT(VLOOKUP($B1269,'Exp Dates'!$E$4:$X$250,MATCH("M1",'Exp Dates'!$E$2:$X$2,0),1)&amp;"!$A$2:$k$600",1),K$1,0),0)</f>
        <v>607</v>
      </c>
      <c r="L1269" s="6">
        <f ca="1">IF(NOT(ISNA(VLOOKUP($B1269,INDIRECT(VLOOKUP($B1269,'Exp Dates'!$E$4:$X$250,MATCH("M2",'Exp Dates'!$E$2:$X$2,0),1)&amp;"!$A$2:$k$600",1),L$1,0))),VLOOKUP($B1269,INDIRECT(VLOOKUP($B1269,'Exp Dates'!$E$4:$X$250,MATCH("M2",'Exp Dates'!$E$2:$X$2,0),1)&amp;"!$A$2:$k$600",1),L$1,0),0)</f>
        <v>430</v>
      </c>
      <c r="M1269" s="6">
        <f ca="1">IF(NOT(ISNA(VLOOKUP($B1269,INDIRECT(VLOOKUP($B1269,'Exp Dates'!$E$4:$X$250,MATCH("M3",'Exp Dates'!$E$2:$X$2,0),1)&amp;"!$A$2:$k$600",1),M$1,0))),VLOOKUP($B1269,INDIRECT(VLOOKUP($B1269,'Exp Dates'!$E$4:$X$250,MATCH("M3",'Exp Dates'!$E$2:$X$2,0),1)&amp;"!$A$2:$k$600",1),M$1,0),0)</f>
        <v>147</v>
      </c>
      <c r="N1269" s="6">
        <f ca="1">IF(NOT(ISNA(VLOOKUP($B1269,INDIRECT(VLOOKUP($B1269,'Exp Dates'!$E$4:$X$250,MATCH("M4",'Exp Dates'!$E$2:$X$2,0),1)&amp;"!$A$2:$k$600",1),N$1,0))),VLOOKUP($B1269,INDIRECT(VLOOKUP($B1269,'Exp Dates'!$E$4:$X$250,MATCH("M4",'Exp Dates'!$E$2:$X$2,0),1)&amp;"!$A$2:$k$600",1),N$1,0),0)</f>
        <v>73</v>
      </c>
      <c r="O1269" s="6">
        <f ca="1">IF(NOT(ISNA(VLOOKUP($B1269,INDIRECT(VLOOKUP($B1269,'Exp Dates'!$E$4:$X$250,MATCH("M5",'Exp Dates'!$E$2:$X$2,0),1)&amp;"!$A$2:$k$600",1),O$1,0))),VLOOKUP($B1269,INDIRECT(VLOOKUP($B1269,'Exp Dates'!$E$4:$X$250,MATCH("M5",'Exp Dates'!$E$2:$X$2,0),1)&amp;"!$A$2:$k$600",1),O$1,0),0)</f>
        <v>18</v>
      </c>
      <c r="P1269" s="6">
        <f ca="1">IF(NOT(ISNA(VLOOKUP($B1269,INDIRECT(VLOOKUP($B1269,'Exp Dates'!$E$4:$X$250,MATCH("M6",'Exp Dates'!$E$2:$X$2,0),1)&amp;"!$A$2:$k$600",1),P$1,0))),VLOOKUP($B1269,INDIRECT(VLOOKUP($B1269,'Exp Dates'!$E$4:$X$250,MATCH("M6",'Exp Dates'!$E$2:$X$2,0),1)&amp;"!$A$2:$k$600",1),P$1,0),0)</f>
        <v>35</v>
      </c>
      <c r="Q1269" s="6">
        <f ca="1">IF(NOT(ISNA(VLOOKUP($B1269,INDIRECT(VLOOKUP($B1269,'Exp Dates'!$E$4:$X$250,MATCH("M7",'Exp Dates'!$E$2:$X$2,0),1)&amp;"!$A$2:$k$600",1),Q$1,0))),VLOOKUP($B1269,INDIRECT(VLOOKUP($B1269,'Exp Dates'!$E$4:$X$250,MATCH("M7",'Exp Dates'!$E$2:$X$2,0),1)&amp;"!$A$2:$k$600",1),Q$1,0),0)</f>
        <v>46</v>
      </c>
      <c r="R1269" s="6">
        <f t="shared" ca="1" si="231"/>
        <v>1037</v>
      </c>
      <c r="S1269" s="6">
        <f t="shared" ca="1" si="233"/>
        <v>6393</v>
      </c>
      <c r="T1269" s="6">
        <f t="shared" ca="1" si="234"/>
        <v>268854.05000000005</v>
      </c>
      <c r="U1269" s="6">
        <f t="shared" ca="1" si="235"/>
        <v>3417</v>
      </c>
      <c r="V1269" s="6">
        <f t="shared" ca="1" si="236"/>
        <v>139334.34999999998</v>
      </c>
      <c r="W1269" s="11">
        <f t="shared" ca="1" si="237"/>
        <v>1.9295604422025157</v>
      </c>
      <c r="X1269">
        <f ca="1">Master!AD1269</f>
        <v>-4.0238095238095142E-2</v>
      </c>
      <c r="Y1269" s="6">
        <f t="shared" ca="1" si="238"/>
        <v>1356</v>
      </c>
      <c r="Z1269" s="6">
        <f t="shared" ca="1" si="239"/>
        <v>3417</v>
      </c>
      <c r="AA1269" s="6">
        <f t="shared" ca="1" si="232"/>
        <v>11575</v>
      </c>
      <c r="AB1269" s="11">
        <f>VLOOKUP(B1269,Master!B$3:N$10000,9,0)</f>
        <v>40.39</v>
      </c>
      <c r="AC1269" s="11">
        <v>42.152857142857144</v>
      </c>
      <c r="AD1269" s="11">
        <v>41.467142857142854</v>
      </c>
      <c r="AE1269" s="11">
        <f t="shared" si="240"/>
        <v>1.7628571428571433</v>
      </c>
      <c r="AF1269" s="11">
        <f>Master!N1269</f>
        <v>815.55</v>
      </c>
      <c r="AG1269" s="6">
        <f ca="1">IF(NOT(ISNA(VLOOKUP($B1269,INDIRECT(VLOOKUP($B1269,'Exp Dates'!$E$4:$X$300,MATCH("M1",'Exp Dates'!$E$2:$X$2,0),1)&amp;"!$A$2:$k$600",1),AG$1,0))),VLOOKUP($B1269,INDIRECT(VLOOKUP($B1269,'Exp Dates'!$E$4:$X$300,MATCH("M1",'Exp Dates'!$E$2:$X$2,0),1)&amp;"!$A$2:$k$600",1),AG$1,0),0)</f>
        <v>3161</v>
      </c>
      <c r="AH1269" s="6">
        <f ca="1">IF(NOT(ISNA(VLOOKUP($B1269,INDIRECT(VLOOKUP($B1269,'Exp Dates'!$E$4:$X$300,MATCH("M2",'Exp Dates'!$E$2:$X$2,0),1)&amp;"!$A$2:$k$600",1),AH$1,0))),VLOOKUP($B1269,INDIRECT(VLOOKUP($B1269,'Exp Dates'!$E$4:$X$300,MATCH("M2",'Exp Dates'!$E$2:$X$2,0),1)&amp;"!$A$2:$k$600",1),AH$1,0),0)</f>
        <v>3232</v>
      </c>
      <c r="AI1269" s="6">
        <f ca="1">IF(NOT(ISNA(VLOOKUP($B1269,INDIRECT(VLOOKUP($B1269,'Exp Dates'!$E$4:$X$300,MATCH("M3",'Exp Dates'!$E$2:$X$2,0),1)&amp;"!$A$2:$k$600",1),AI$1,0))),VLOOKUP($B1269,INDIRECT(VLOOKUP($B1269,'Exp Dates'!$E$4:$X$300,MATCH("M3",'Exp Dates'!$E$2:$X$2,0),1)&amp;"!$A$2:$k$600",1),AI$1,0),0)</f>
        <v>1765</v>
      </c>
      <c r="AJ1269" s="6">
        <f ca="1">IF(NOT(ISNA(VLOOKUP($B1269,INDIRECT(VLOOKUP($B1269,'Exp Dates'!$E$4:$X$300,MATCH("M4",'Exp Dates'!$E$2:$X$2,0),1)&amp;"!$A$2:$k$600",1),AJ$1,0))),VLOOKUP($B1269,INDIRECT(VLOOKUP($B1269,'Exp Dates'!$E$4:$X$300,MATCH("M4",'Exp Dates'!$E$2:$X$2,0),1)&amp;"!$A$2:$k$600",1),AJ$1,0),0)</f>
        <v>1782</v>
      </c>
      <c r="AK1269" s="6">
        <f ca="1">IF(NOT(ISNA(VLOOKUP($B1269,INDIRECT(VLOOKUP($B1269,'Exp Dates'!$E$4:$X$300,MATCH("M5",'Exp Dates'!$E$2:$X$2,0),1)&amp;"!$A$2:$k$600",1),AK$1,0))),VLOOKUP($B1269,INDIRECT(VLOOKUP($B1269,'Exp Dates'!$E$4:$X$300,MATCH("M5",'Exp Dates'!$E$2:$X$2,0),1)&amp;"!$A$2:$k$600",1),AK$1,0),0)</f>
        <v>756</v>
      </c>
      <c r="AL1269" s="6">
        <f ca="1">IF(NOT(ISNA(VLOOKUP($B1269,INDIRECT(VLOOKUP($B1269,'Exp Dates'!$E$4:$X$300,MATCH("M6",'Exp Dates'!$E$2:$X$2,0),1)&amp;"!$A$2:$k$600",1),AL$1,0))),VLOOKUP($B1269,INDIRECT(VLOOKUP($B1269,'Exp Dates'!$E$4:$X$300,MATCH("M6",'Exp Dates'!$E$2:$X$2,0),1)&amp;"!$A$2:$k$600",1),AL$1,0),0)</f>
        <v>641</v>
      </c>
      <c r="AM1269" s="6">
        <f ca="1">IF(NOT(ISNA(VLOOKUP($B1269,INDIRECT(VLOOKUP($B1269,'Exp Dates'!$E$4:$X$300,MATCH("M7",'Exp Dates'!$E$2:$X$2,0),1)&amp;"!$A$2:$k$600",1),AM$1,0))),VLOOKUP($B1269,INDIRECT(VLOOKUP($B1269,'Exp Dates'!$E$4:$X$300,MATCH("M7",'Exp Dates'!$E$2:$X$2,0),1)&amp;"!$A$2:$k$600",1),AM$1,0),0)</f>
        <v>238</v>
      </c>
      <c r="AN1269" s="74">
        <f t="shared" ca="1" si="241"/>
        <v>56652350</v>
      </c>
      <c r="AO1269">
        <f ca="1">IF(NOT(ISNA(VLOOKUP($B1269,INDIRECT(VLOOKUP($B1269,'Exp Dates'!$E$4:$X$300,MATCH("M1",'Exp Dates'!$E$2:$X$2,0),1)&amp;"!$A$2:$k$600",1),AO$1,0))),VLOOKUP($B1269,INDIRECT(VLOOKUP($B1269,'Exp Dates'!$E$4:$X$300,MATCH("M1",'Exp Dates'!$E$2:$X$2,0),1)&amp;"!$A$2:$k$600",1),AO$1,0),0)</f>
        <v>0</v>
      </c>
      <c r="AP1269">
        <f ca="1">IF(NOT(ISNA(VLOOKUP($B1269,INDIRECT(VLOOKUP($B1269,'Exp Dates'!$E$4:$X$300,MATCH("M2",'Exp Dates'!$E$2:$X$2,0),1)&amp;"!$A$2:$k$600",1),AP$1,0))),VLOOKUP($B1269,INDIRECT(VLOOKUP($B1269,'Exp Dates'!$E$4:$X$300,MATCH("M2",'Exp Dates'!$E$2:$X$2,0),1)&amp;"!$A$2:$k$600",1),AP$1,0),0)</f>
        <v>0</v>
      </c>
      <c r="AQ1269">
        <f t="shared" ca="1" si="242"/>
        <v>0</v>
      </c>
      <c r="AR1269">
        <f>VLOOKUP(B1269,Master!B$2:L$5000,11,0)</f>
        <v>0.96928245740340768</v>
      </c>
    </row>
    <row r="1270" spans="2:44" x14ac:dyDescent="0.25">
      <c r="B1270" s="52">
        <f>Master!B1270</f>
        <v>39911</v>
      </c>
      <c r="C1270" s="14">
        <v>1</v>
      </c>
      <c r="D1270" s="11">
        <f ca="1">IF(NOT(ISNA(VLOOKUP($B1270,INDIRECT(VLOOKUP($B1270,'Exp Dates'!$E$4:$X$250,MATCH("M1",'Exp Dates'!$E$2:$X$2,0),1)&amp;"!$A$2:$H$600",1),D$1,0))),VLOOKUP($B1270,INDIRECT(VLOOKUP($B1270,'Exp Dates'!$E$4:$X$250,MATCH("M1",'Exp Dates'!$E$2:$X$2,0),1)&amp;"!$A$2:$H$600",1),D$1,0)*$C1270,VLOOKUP($B1270,Interpolate!$B$3:$T$2004,MATCH("M1-I",Interpolate!$B$2:$T$2,0)))</f>
        <v>40.6</v>
      </c>
      <c r="E1270" s="11">
        <f ca="1">IF(NOT(ISNA(VLOOKUP($B1270,INDIRECT(VLOOKUP($B1270,'Exp Dates'!$E$4:$X$250,MATCH("M2",'Exp Dates'!$E$2:$X$2,0),1)&amp;"!$A$2:$H$600",1),E$1,0))),VLOOKUP($B1270,INDIRECT(VLOOKUP($B1270,'Exp Dates'!$E$4:$X$250,MATCH("M2",'Exp Dates'!$E$2:$X$2,0),1)&amp;"!$A$2:$H$600",1),E$1,0)*$C1270,VLOOKUP($B1270,Interpolate!$B$3:$T$2004,MATCH("M2-I",Interpolate!$B$2:$T$2,0)))</f>
        <v>41.55</v>
      </c>
      <c r="F1270" s="11">
        <f ca="1">IF(NOT(ISNA(VLOOKUP($B1270,INDIRECT(VLOOKUP($B1270,'Exp Dates'!$E$4:$X$250,MATCH("M3",'Exp Dates'!$E$2:$X$2,0),1)&amp;"!$A$2:$H$600",1),F$1,0))),VLOOKUP($B1270,INDIRECT(VLOOKUP($B1270,'Exp Dates'!$E$4:$X$250,MATCH("M3",'Exp Dates'!$E$2:$X$2,0),1)&amp;"!$A$2:$H$600",1),F$1,0)*$C1270,VLOOKUP($B1270,Interpolate!$B$3:$T$2004,MATCH("M3-I",Interpolate!$B$2:$T$2,0)))</f>
        <v>41.15</v>
      </c>
      <c r="G1270" s="11">
        <f ca="1">IF(NOT(ISNA(VLOOKUP($B1270,INDIRECT(VLOOKUP($B1270,'Exp Dates'!$E$4:$X$250,MATCH("M4",'Exp Dates'!$E$2:$X$2,0),1)&amp;"!$A$2:$H$600",1),G$1,0))),VLOOKUP($B1270,INDIRECT(VLOOKUP($B1270,'Exp Dates'!$E$4:$X$250,MATCH("M4",'Exp Dates'!$E$2:$X$2,0),1)&amp;"!$A$2:$H$600",1),G$1,0)*$C1270,VLOOKUP($B1270,Interpolate!$B$3:$T$2004,MATCH("M4-I",Interpolate!$B$2:$T$2,0)))</f>
        <v>40.950000000000003</v>
      </c>
      <c r="H1270" s="11">
        <f ca="1">IF(NOT(ISNA(VLOOKUP($B1270,INDIRECT(VLOOKUP($B1270,'Exp Dates'!$E$4:$X$250,MATCH("M5",'Exp Dates'!$E$2:$X$2,0),1)&amp;"!$A$2:$H$600",1),H$1,0))),VLOOKUP($B1270,INDIRECT(VLOOKUP($B1270,'Exp Dates'!$E$4:$X$250,MATCH("M5",'Exp Dates'!$E$2:$X$2,0),1)&amp;"!$A$2:$H$600",1),H$1,0)*$C1270,VLOOKUP($B1270,Interpolate!$B$3:$T$2004,MATCH("M5-I",Interpolate!$B$2:$T$2,0)))</f>
        <v>40.049999999999997</v>
      </c>
      <c r="I1270" s="11">
        <f ca="1">IF(NOT(ISNA(VLOOKUP($B1270,INDIRECT(VLOOKUP($B1270,'Exp Dates'!$E$4:$X$250,MATCH("M6",'Exp Dates'!$E$2:$X$2,0),1)&amp;"!$A$2:$H$600",1),I$1,0))),VLOOKUP($B1270,INDIRECT(VLOOKUP($B1270,'Exp Dates'!$E$4:$X$250,MATCH("M6",'Exp Dates'!$E$2:$X$2,0),1)&amp;"!$A$2:$H$600",1),I$1,0)*$C1270,VLOOKUP($B1270,Interpolate!$B$3:$T$2004,MATCH("M6-I",Interpolate!$B$2:$T$2,0)))</f>
        <v>39.700000000000003</v>
      </c>
      <c r="J1270" s="11">
        <f ca="1">IF(NOT(ISNA(VLOOKUP($B1270,INDIRECT(VLOOKUP($B1270,'Exp Dates'!$E$4:$X$250,MATCH("M7",'Exp Dates'!$E$2:$X$2,0),1)&amp;"!$A$2:$H$600",1),J$1,0))),VLOOKUP($B1270,INDIRECT(VLOOKUP($B1270,'Exp Dates'!$E$4:$X$250,MATCH("M7",'Exp Dates'!$E$2:$X$2,0),1)&amp;"!$A$2:$H$600",1),J$1,0)*$C1270,VLOOKUP($B1270,Interpolate!$B$3:$T$2004,MATCH("M7-I",Interpolate!$B$2:$T$2,0)))</f>
        <v>38.85</v>
      </c>
      <c r="K1270" s="6">
        <f ca="1">IF(NOT(ISNA(VLOOKUP($B1270,INDIRECT(VLOOKUP($B1270,'Exp Dates'!$E$4:$X$250,MATCH("M1",'Exp Dates'!$E$2:$X$2,0),1)&amp;"!$A$2:$k$600",1),K$1,0))),VLOOKUP($B1270,INDIRECT(VLOOKUP($B1270,'Exp Dates'!$E$4:$X$250,MATCH("M1",'Exp Dates'!$E$2:$X$2,0),1)&amp;"!$A$2:$k$600",1),K$1,0),0)</f>
        <v>978</v>
      </c>
      <c r="L1270" s="6">
        <f ca="1">IF(NOT(ISNA(VLOOKUP($B1270,INDIRECT(VLOOKUP($B1270,'Exp Dates'!$E$4:$X$250,MATCH("M2",'Exp Dates'!$E$2:$X$2,0),1)&amp;"!$A$2:$k$600",1),L$1,0))),VLOOKUP($B1270,INDIRECT(VLOOKUP($B1270,'Exp Dates'!$E$4:$X$250,MATCH("M2",'Exp Dates'!$E$2:$X$2,0),1)&amp;"!$A$2:$k$600",1),L$1,0),0)</f>
        <v>1360</v>
      </c>
      <c r="M1270" s="6">
        <f ca="1">IF(NOT(ISNA(VLOOKUP($B1270,INDIRECT(VLOOKUP($B1270,'Exp Dates'!$E$4:$X$250,MATCH("M3",'Exp Dates'!$E$2:$X$2,0),1)&amp;"!$A$2:$k$600",1),M$1,0))),VLOOKUP($B1270,INDIRECT(VLOOKUP($B1270,'Exp Dates'!$E$4:$X$250,MATCH("M3",'Exp Dates'!$E$2:$X$2,0),1)&amp;"!$A$2:$k$600",1),M$1,0),0)</f>
        <v>395</v>
      </c>
      <c r="N1270" s="6">
        <f ca="1">IF(NOT(ISNA(VLOOKUP($B1270,INDIRECT(VLOOKUP($B1270,'Exp Dates'!$E$4:$X$250,MATCH("M4",'Exp Dates'!$E$2:$X$2,0),1)&amp;"!$A$2:$k$600",1),N$1,0))),VLOOKUP($B1270,INDIRECT(VLOOKUP($B1270,'Exp Dates'!$E$4:$X$250,MATCH("M4",'Exp Dates'!$E$2:$X$2,0),1)&amp;"!$A$2:$k$600",1),N$1,0),0)</f>
        <v>249</v>
      </c>
      <c r="O1270" s="6">
        <f ca="1">IF(NOT(ISNA(VLOOKUP($B1270,INDIRECT(VLOOKUP($B1270,'Exp Dates'!$E$4:$X$250,MATCH("M5",'Exp Dates'!$E$2:$X$2,0),1)&amp;"!$A$2:$k$600",1),O$1,0))),VLOOKUP($B1270,INDIRECT(VLOOKUP($B1270,'Exp Dates'!$E$4:$X$250,MATCH("M5",'Exp Dates'!$E$2:$X$2,0),1)&amp;"!$A$2:$k$600",1),O$1,0),0)</f>
        <v>493</v>
      </c>
      <c r="P1270" s="6">
        <f ca="1">IF(NOT(ISNA(VLOOKUP($B1270,INDIRECT(VLOOKUP($B1270,'Exp Dates'!$E$4:$X$250,MATCH("M6",'Exp Dates'!$E$2:$X$2,0),1)&amp;"!$A$2:$k$600",1),P$1,0))),VLOOKUP($B1270,INDIRECT(VLOOKUP($B1270,'Exp Dates'!$E$4:$X$250,MATCH("M6",'Exp Dates'!$E$2:$X$2,0),1)&amp;"!$A$2:$k$600",1),P$1,0),0)</f>
        <v>483</v>
      </c>
      <c r="Q1270" s="6">
        <f ca="1">IF(NOT(ISNA(VLOOKUP($B1270,INDIRECT(VLOOKUP($B1270,'Exp Dates'!$E$4:$X$250,MATCH("M7",'Exp Dates'!$E$2:$X$2,0),1)&amp;"!$A$2:$k$600",1),Q$1,0))),VLOOKUP($B1270,INDIRECT(VLOOKUP($B1270,'Exp Dates'!$E$4:$X$250,MATCH("M7",'Exp Dates'!$E$2:$X$2,0),1)&amp;"!$A$2:$k$600",1),Q$1,0),0)</f>
        <v>385</v>
      </c>
      <c r="R1270" s="6">
        <f t="shared" ca="1" si="231"/>
        <v>2338</v>
      </c>
      <c r="S1270" s="6">
        <f t="shared" ca="1" si="233"/>
        <v>6975</v>
      </c>
      <c r="T1270" s="6">
        <f t="shared" ca="1" si="234"/>
        <v>286876.7</v>
      </c>
      <c r="U1270" s="6">
        <f t="shared" ca="1" si="235"/>
        <v>4598</v>
      </c>
      <c r="V1270" s="6">
        <f t="shared" ca="1" si="236"/>
        <v>184590.1</v>
      </c>
      <c r="W1270" s="11">
        <f t="shared" ca="1" si="237"/>
        <v>1.5541283091563416</v>
      </c>
      <c r="X1270">
        <f ca="1">Master!AD1270</f>
        <v>-3.1666666666666662E-2</v>
      </c>
      <c r="Y1270" s="6">
        <f t="shared" ca="1" si="238"/>
        <v>4343</v>
      </c>
      <c r="Z1270" s="6">
        <f t="shared" ca="1" si="239"/>
        <v>4598</v>
      </c>
      <c r="AA1270" s="6">
        <f t="shared" ca="1" si="232"/>
        <v>13359</v>
      </c>
      <c r="AB1270" s="11">
        <f>VLOOKUP(B1270,Master!B$3:N$10000,9,0)</f>
        <v>38.85</v>
      </c>
      <c r="AC1270" s="11">
        <v>41.224285714285713</v>
      </c>
      <c r="AD1270" s="11">
        <v>40.410000000000004</v>
      </c>
      <c r="AE1270" s="11">
        <f t="shared" si="240"/>
        <v>2.3742857142857119</v>
      </c>
      <c r="AF1270" s="11">
        <f>Master!N1270</f>
        <v>825.16</v>
      </c>
      <c r="AG1270" s="6">
        <f ca="1">IF(NOT(ISNA(VLOOKUP($B1270,INDIRECT(VLOOKUP($B1270,'Exp Dates'!$E$4:$X$300,MATCH("M1",'Exp Dates'!$E$2:$X$2,0),1)&amp;"!$A$2:$k$600",1),AG$1,0))),VLOOKUP($B1270,INDIRECT(VLOOKUP($B1270,'Exp Dates'!$E$4:$X$300,MATCH("M1",'Exp Dates'!$E$2:$X$2,0),1)&amp;"!$A$2:$k$600",1),AG$1,0),0)</f>
        <v>3089</v>
      </c>
      <c r="AH1270" s="6">
        <f ca="1">IF(NOT(ISNA(VLOOKUP($B1270,INDIRECT(VLOOKUP($B1270,'Exp Dates'!$E$4:$X$300,MATCH("M2",'Exp Dates'!$E$2:$X$2,0),1)&amp;"!$A$2:$k$600",1),AH$1,0))),VLOOKUP($B1270,INDIRECT(VLOOKUP($B1270,'Exp Dates'!$E$4:$X$300,MATCH("M2",'Exp Dates'!$E$2:$X$2,0),1)&amp;"!$A$2:$k$600",1),AH$1,0),0)</f>
        <v>3886</v>
      </c>
      <c r="AI1270" s="6">
        <f ca="1">IF(NOT(ISNA(VLOOKUP($B1270,INDIRECT(VLOOKUP($B1270,'Exp Dates'!$E$4:$X$300,MATCH("M3",'Exp Dates'!$E$2:$X$2,0),1)&amp;"!$A$2:$k$600",1),AI$1,0))),VLOOKUP($B1270,INDIRECT(VLOOKUP($B1270,'Exp Dates'!$E$4:$X$300,MATCH("M3",'Exp Dates'!$E$2:$X$2,0),1)&amp;"!$A$2:$k$600",1),AI$1,0),0)</f>
        <v>1786</v>
      </c>
      <c r="AJ1270" s="6">
        <f ca="1">IF(NOT(ISNA(VLOOKUP($B1270,INDIRECT(VLOOKUP($B1270,'Exp Dates'!$E$4:$X$300,MATCH("M4",'Exp Dates'!$E$2:$X$2,0),1)&amp;"!$A$2:$k$600",1),AJ$1,0))),VLOOKUP($B1270,INDIRECT(VLOOKUP($B1270,'Exp Dates'!$E$4:$X$300,MATCH("M4",'Exp Dates'!$E$2:$X$2,0),1)&amp;"!$A$2:$k$600",1),AJ$1,0),0)</f>
        <v>1716</v>
      </c>
      <c r="AK1270" s="6">
        <f ca="1">IF(NOT(ISNA(VLOOKUP($B1270,INDIRECT(VLOOKUP($B1270,'Exp Dates'!$E$4:$X$300,MATCH("M5",'Exp Dates'!$E$2:$X$2,0),1)&amp;"!$A$2:$k$600",1),AK$1,0))),VLOOKUP($B1270,INDIRECT(VLOOKUP($B1270,'Exp Dates'!$E$4:$X$300,MATCH("M5",'Exp Dates'!$E$2:$X$2,0),1)&amp;"!$A$2:$k$600",1),AK$1,0),0)</f>
        <v>1228</v>
      </c>
      <c r="AL1270" s="6">
        <f ca="1">IF(NOT(ISNA(VLOOKUP($B1270,INDIRECT(VLOOKUP($B1270,'Exp Dates'!$E$4:$X$300,MATCH("M6",'Exp Dates'!$E$2:$X$2,0),1)&amp;"!$A$2:$k$600",1),AL$1,0))),VLOOKUP($B1270,INDIRECT(VLOOKUP($B1270,'Exp Dates'!$E$4:$X$300,MATCH("M6",'Exp Dates'!$E$2:$X$2,0),1)&amp;"!$A$2:$k$600",1),AL$1,0),0)</f>
        <v>1036</v>
      </c>
      <c r="AM1270" s="6">
        <f ca="1">IF(NOT(ISNA(VLOOKUP($B1270,INDIRECT(VLOOKUP($B1270,'Exp Dates'!$E$4:$X$300,MATCH("M7",'Exp Dates'!$E$2:$X$2,0),1)&amp;"!$A$2:$k$600",1),AM$1,0))),VLOOKUP($B1270,INDIRECT(VLOOKUP($B1270,'Exp Dates'!$E$4:$X$300,MATCH("M7",'Exp Dates'!$E$2:$X$2,0),1)&amp;"!$A$2:$k$600",1),AM$1,0),0)</f>
        <v>618</v>
      </c>
      <c r="AN1270" s="74">
        <f t="shared" ca="1" si="241"/>
        <v>176542600</v>
      </c>
      <c r="AO1270">
        <f ca="1">IF(NOT(ISNA(VLOOKUP($B1270,INDIRECT(VLOOKUP($B1270,'Exp Dates'!$E$4:$X$300,MATCH("M1",'Exp Dates'!$E$2:$X$2,0),1)&amp;"!$A$2:$k$600",1),AO$1,0))),VLOOKUP($B1270,INDIRECT(VLOOKUP($B1270,'Exp Dates'!$E$4:$X$300,MATCH("M1",'Exp Dates'!$E$2:$X$2,0),1)&amp;"!$A$2:$k$600",1),AO$1,0),0)</f>
        <v>0</v>
      </c>
      <c r="AP1270">
        <f ca="1">IF(NOT(ISNA(VLOOKUP($B1270,INDIRECT(VLOOKUP($B1270,'Exp Dates'!$E$4:$X$300,MATCH("M2",'Exp Dates'!$E$2:$X$2,0),1)&amp;"!$A$2:$k$600",1),AP$1,0))),VLOOKUP($B1270,INDIRECT(VLOOKUP($B1270,'Exp Dates'!$E$4:$X$300,MATCH("M2",'Exp Dates'!$E$2:$X$2,0),1)&amp;"!$A$2:$k$600",1),AP$1,0),0)</f>
        <v>0</v>
      </c>
      <c r="AQ1270">
        <f t="shared" ca="1" si="242"/>
        <v>0</v>
      </c>
      <c r="AR1270">
        <f>VLOOKUP(B1270,Master!B$2:L$5000,11,0)</f>
        <v>0.96641791044776115</v>
      </c>
    </row>
    <row r="1271" spans="2:44" x14ac:dyDescent="0.25">
      <c r="B1271" s="52">
        <f>Master!B1271</f>
        <v>39912</v>
      </c>
      <c r="C1271" s="14">
        <v>1</v>
      </c>
      <c r="D1271" s="11">
        <f ca="1">IF(NOT(ISNA(VLOOKUP($B1271,INDIRECT(VLOOKUP($B1271,'Exp Dates'!$E$4:$X$250,MATCH("M1",'Exp Dates'!$E$2:$X$2,0),1)&amp;"!$A$2:$H$600",1),D$1,0))),VLOOKUP($B1271,INDIRECT(VLOOKUP($B1271,'Exp Dates'!$E$4:$X$250,MATCH("M1",'Exp Dates'!$E$2:$X$2,0),1)&amp;"!$A$2:$H$600",1),D$1,0)*$C1271,VLOOKUP($B1271,Interpolate!$B$3:$T$2004,MATCH("M1-I",Interpolate!$B$2:$T$2,0)))</f>
        <v>38.299999999999997</v>
      </c>
      <c r="E1271" s="11">
        <f ca="1">IF(NOT(ISNA(VLOOKUP($B1271,INDIRECT(VLOOKUP($B1271,'Exp Dates'!$E$4:$X$250,MATCH("M2",'Exp Dates'!$E$2:$X$2,0),1)&amp;"!$A$2:$H$600",1),E$1,0))),VLOOKUP($B1271,INDIRECT(VLOOKUP($B1271,'Exp Dates'!$E$4:$X$250,MATCH("M2",'Exp Dates'!$E$2:$X$2,0),1)&amp;"!$A$2:$H$600",1),E$1,0)*$C1271,VLOOKUP($B1271,Interpolate!$B$3:$T$2004,MATCH("M2-I",Interpolate!$B$2:$T$2,0)))</f>
        <v>39.9</v>
      </c>
      <c r="F1271" s="11">
        <f ca="1">IF(NOT(ISNA(VLOOKUP($B1271,INDIRECT(VLOOKUP($B1271,'Exp Dates'!$E$4:$X$250,MATCH("M3",'Exp Dates'!$E$2:$X$2,0),1)&amp;"!$A$2:$H$600",1),F$1,0))),VLOOKUP($B1271,INDIRECT(VLOOKUP($B1271,'Exp Dates'!$E$4:$X$250,MATCH("M3",'Exp Dates'!$E$2:$X$2,0),1)&amp;"!$A$2:$H$600",1),F$1,0)*$C1271,VLOOKUP($B1271,Interpolate!$B$3:$T$2004,MATCH("M3-I",Interpolate!$B$2:$T$2,0)))</f>
        <v>39.700000000000003</v>
      </c>
      <c r="G1271" s="11">
        <f ca="1">IF(NOT(ISNA(VLOOKUP($B1271,INDIRECT(VLOOKUP($B1271,'Exp Dates'!$E$4:$X$250,MATCH("M4",'Exp Dates'!$E$2:$X$2,0),1)&amp;"!$A$2:$H$600",1),G$1,0))),VLOOKUP($B1271,INDIRECT(VLOOKUP($B1271,'Exp Dates'!$E$4:$X$250,MATCH("M4",'Exp Dates'!$E$2:$X$2,0),1)&amp;"!$A$2:$H$600",1),G$1,0)*$C1271,VLOOKUP($B1271,Interpolate!$B$3:$T$2004,MATCH("M4-I",Interpolate!$B$2:$T$2,0)))</f>
        <v>39.75</v>
      </c>
      <c r="H1271" s="11">
        <f ca="1">IF(NOT(ISNA(VLOOKUP($B1271,INDIRECT(VLOOKUP($B1271,'Exp Dates'!$E$4:$X$250,MATCH("M5",'Exp Dates'!$E$2:$X$2,0),1)&amp;"!$A$2:$H$600",1),H$1,0))),VLOOKUP($B1271,INDIRECT(VLOOKUP($B1271,'Exp Dates'!$E$4:$X$250,MATCH("M5",'Exp Dates'!$E$2:$X$2,0),1)&amp;"!$A$2:$H$600",1),H$1,0)*$C1271,VLOOKUP($B1271,Interpolate!$B$3:$T$2004,MATCH("M5-I",Interpolate!$B$2:$T$2,0)))</f>
        <v>39.15</v>
      </c>
      <c r="I1271" s="11">
        <f ca="1">IF(NOT(ISNA(VLOOKUP($B1271,INDIRECT(VLOOKUP($B1271,'Exp Dates'!$E$4:$X$250,MATCH("M6",'Exp Dates'!$E$2:$X$2,0),1)&amp;"!$A$2:$H$600",1),I$1,0))),VLOOKUP($B1271,INDIRECT(VLOOKUP($B1271,'Exp Dates'!$E$4:$X$250,MATCH("M6",'Exp Dates'!$E$2:$X$2,0),1)&amp;"!$A$2:$H$600",1),I$1,0)*$C1271,VLOOKUP($B1271,Interpolate!$B$3:$T$2004,MATCH("M6-I",Interpolate!$B$2:$T$2,0)))</f>
        <v>38.75</v>
      </c>
      <c r="J1271" s="11">
        <f ca="1">IF(NOT(ISNA(VLOOKUP($B1271,INDIRECT(VLOOKUP($B1271,'Exp Dates'!$E$4:$X$250,MATCH("M7",'Exp Dates'!$E$2:$X$2,0),1)&amp;"!$A$2:$H$600",1),J$1,0))),VLOOKUP($B1271,INDIRECT(VLOOKUP($B1271,'Exp Dates'!$E$4:$X$250,MATCH("M7",'Exp Dates'!$E$2:$X$2,0),1)&amp;"!$A$2:$H$600",1),J$1,0)*$C1271,VLOOKUP($B1271,Interpolate!$B$3:$T$2004,MATCH("M7-I",Interpolate!$B$2:$T$2,0)))</f>
        <v>37.799999999999997</v>
      </c>
      <c r="K1271" s="6">
        <f ca="1">IF(NOT(ISNA(VLOOKUP($B1271,INDIRECT(VLOOKUP($B1271,'Exp Dates'!$E$4:$X$250,MATCH("M1",'Exp Dates'!$E$2:$X$2,0),1)&amp;"!$A$2:$k$600",1),K$1,0))),VLOOKUP($B1271,INDIRECT(VLOOKUP($B1271,'Exp Dates'!$E$4:$X$250,MATCH("M1",'Exp Dates'!$E$2:$X$2,0),1)&amp;"!$A$2:$k$600",1),K$1,0),0)</f>
        <v>880</v>
      </c>
      <c r="L1271" s="6">
        <f ca="1">IF(NOT(ISNA(VLOOKUP($B1271,INDIRECT(VLOOKUP($B1271,'Exp Dates'!$E$4:$X$250,MATCH("M2",'Exp Dates'!$E$2:$X$2,0),1)&amp;"!$A$2:$k$600",1),L$1,0))),VLOOKUP($B1271,INDIRECT(VLOOKUP($B1271,'Exp Dates'!$E$4:$X$250,MATCH("M2",'Exp Dates'!$E$2:$X$2,0),1)&amp;"!$A$2:$k$600",1),L$1,0),0)</f>
        <v>986</v>
      </c>
      <c r="M1271" s="6">
        <f ca="1">IF(NOT(ISNA(VLOOKUP($B1271,INDIRECT(VLOOKUP($B1271,'Exp Dates'!$E$4:$X$250,MATCH("M3",'Exp Dates'!$E$2:$X$2,0),1)&amp;"!$A$2:$k$600",1),M$1,0))),VLOOKUP($B1271,INDIRECT(VLOOKUP($B1271,'Exp Dates'!$E$4:$X$250,MATCH("M3",'Exp Dates'!$E$2:$X$2,0),1)&amp;"!$A$2:$k$600",1),M$1,0),0)</f>
        <v>566</v>
      </c>
      <c r="N1271" s="6">
        <f ca="1">IF(NOT(ISNA(VLOOKUP($B1271,INDIRECT(VLOOKUP($B1271,'Exp Dates'!$E$4:$X$250,MATCH("M4",'Exp Dates'!$E$2:$X$2,0),1)&amp;"!$A$2:$k$600",1),N$1,0))),VLOOKUP($B1271,INDIRECT(VLOOKUP($B1271,'Exp Dates'!$E$4:$X$250,MATCH("M4",'Exp Dates'!$E$2:$X$2,0),1)&amp;"!$A$2:$k$600",1),N$1,0),0)</f>
        <v>172</v>
      </c>
      <c r="O1271" s="6">
        <f ca="1">IF(NOT(ISNA(VLOOKUP($B1271,INDIRECT(VLOOKUP($B1271,'Exp Dates'!$E$4:$X$250,MATCH("M5",'Exp Dates'!$E$2:$X$2,0),1)&amp;"!$A$2:$k$600",1),O$1,0))),VLOOKUP($B1271,INDIRECT(VLOOKUP($B1271,'Exp Dates'!$E$4:$X$250,MATCH("M5",'Exp Dates'!$E$2:$X$2,0),1)&amp;"!$A$2:$k$600",1),O$1,0),0)</f>
        <v>5</v>
      </c>
      <c r="P1271" s="6">
        <f ca="1">IF(NOT(ISNA(VLOOKUP($B1271,INDIRECT(VLOOKUP($B1271,'Exp Dates'!$E$4:$X$250,MATCH("M6",'Exp Dates'!$E$2:$X$2,0),1)&amp;"!$A$2:$k$600",1),P$1,0))),VLOOKUP($B1271,INDIRECT(VLOOKUP($B1271,'Exp Dates'!$E$4:$X$250,MATCH("M6",'Exp Dates'!$E$2:$X$2,0),1)&amp;"!$A$2:$k$600",1),P$1,0),0)</f>
        <v>807</v>
      </c>
      <c r="Q1271" s="6">
        <f ca="1">IF(NOT(ISNA(VLOOKUP($B1271,INDIRECT(VLOOKUP($B1271,'Exp Dates'!$E$4:$X$250,MATCH("M7",'Exp Dates'!$E$2:$X$2,0),1)&amp;"!$A$2:$k$600",1),Q$1,0))),VLOOKUP($B1271,INDIRECT(VLOOKUP($B1271,'Exp Dates'!$E$4:$X$250,MATCH("M7",'Exp Dates'!$E$2:$X$2,0),1)&amp;"!$A$2:$k$600",1),Q$1,0),0)</f>
        <v>2</v>
      </c>
      <c r="R1271" s="6">
        <f t="shared" ca="1" si="231"/>
        <v>1866</v>
      </c>
      <c r="S1271" s="6">
        <f t="shared" ca="1" si="233"/>
        <v>7269</v>
      </c>
      <c r="T1271" s="6">
        <f t="shared" ca="1" si="234"/>
        <v>284956.3</v>
      </c>
      <c r="U1271" s="6">
        <f t="shared" ca="1" si="235"/>
        <v>4883</v>
      </c>
      <c r="V1271" s="6">
        <f t="shared" ca="1" si="236"/>
        <v>190546.25</v>
      </c>
      <c r="W1271" s="11">
        <f t="shared" ca="1" si="237"/>
        <v>1.4954705222485354</v>
      </c>
      <c r="X1271">
        <f ca="1">Master!AD1271</f>
        <v>-2.9761904761904795E-2</v>
      </c>
      <c r="Y1271" s="6">
        <f t="shared" ca="1" si="238"/>
        <v>3418</v>
      </c>
      <c r="Z1271" s="6">
        <f t="shared" ca="1" si="239"/>
        <v>4883</v>
      </c>
      <c r="AA1271" s="6">
        <f t="shared" ca="1" si="232"/>
        <v>13967</v>
      </c>
      <c r="AB1271" s="11">
        <f>VLOOKUP(B1271,Master!B$3:N$10000,9,0)</f>
        <v>36.53</v>
      </c>
      <c r="AC1271" s="11">
        <v>39.397142857142853</v>
      </c>
      <c r="AD1271" s="11">
        <v>38.02571428571428</v>
      </c>
      <c r="AE1271" s="11">
        <f t="shared" si="240"/>
        <v>2.8671428571428521</v>
      </c>
      <c r="AF1271" s="11">
        <f>Master!N1271</f>
        <v>856.56</v>
      </c>
      <c r="AG1271" s="6">
        <f ca="1">IF(NOT(ISNA(VLOOKUP($B1271,INDIRECT(VLOOKUP($B1271,'Exp Dates'!$E$4:$X$300,MATCH("M1",'Exp Dates'!$E$2:$X$2,0),1)&amp;"!$A$2:$k$600",1),AG$1,0))),VLOOKUP($B1271,INDIRECT(VLOOKUP($B1271,'Exp Dates'!$E$4:$X$300,MATCH("M1",'Exp Dates'!$E$2:$X$2,0),1)&amp;"!$A$2:$k$600",1),AG$1,0),0)</f>
        <v>3173</v>
      </c>
      <c r="AH1271" s="6">
        <f ca="1">IF(NOT(ISNA(VLOOKUP($B1271,INDIRECT(VLOOKUP($B1271,'Exp Dates'!$E$4:$X$300,MATCH("M2",'Exp Dates'!$E$2:$X$2,0),1)&amp;"!$A$2:$k$600",1),AH$1,0))),VLOOKUP($B1271,INDIRECT(VLOOKUP($B1271,'Exp Dates'!$E$4:$X$300,MATCH("M2",'Exp Dates'!$E$2:$X$2,0),1)&amp;"!$A$2:$k$600",1),AH$1,0),0)</f>
        <v>4096</v>
      </c>
      <c r="AI1271" s="6">
        <f ca="1">IF(NOT(ISNA(VLOOKUP($B1271,INDIRECT(VLOOKUP($B1271,'Exp Dates'!$E$4:$X$300,MATCH("M3",'Exp Dates'!$E$2:$X$2,0),1)&amp;"!$A$2:$k$600",1),AI$1,0))),VLOOKUP($B1271,INDIRECT(VLOOKUP($B1271,'Exp Dates'!$E$4:$X$300,MATCH("M3",'Exp Dates'!$E$2:$X$2,0),1)&amp;"!$A$2:$k$600",1),AI$1,0),0)</f>
        <v>1815</v>
      </c>
      <c r="AJ1271" s="6">
        <f ca="1">IF(NOT(ISNA(VLOOKUP($B1271,INDIRECT(VLOOKUP($B1271,'Exp Dates'!$E$4:$X$300,MATCH("M4",'Exp Dates'!$E$2:$X$2,0),1)&amp;"!$A$2:$k$600",1),AJ$1,0))),VLOOKUP($B1271,INDIRECT(VLOOKUP($B1271,'Exp Dates'!$E$4:$X$300,MATCH("M4",'Exp Dates'!$E$2:$X$2,0),1)&amp;"!$A$2:$k$600",1),AJ$1,0),0)</f>
        <v>1628</v>
      </c>
      <c r="AK1271" s="6">
        <f ca="1">IF(NOT(ISNA(VLOOKUP($B1271,INDIRECT(VLOOKUP($B1271,'Exp Dates'!$E$4:$X$300,MATCH("M5",'Exp Dates'!$E$2:$X$2,0),1)&amp;"!$A$2:$k$600",1),AK$1,0))),VLOOKUP($B1271,INDIRECT(VLOOKUP($B1271,'Exp Dates'!$E$4:$X$300,MATCH("M5",'Exp Dates'!$E$2:$X$2,0),1)&amp;"!$A$2:$k$600",1),AK$1,0),0)</f>
        <v>965</v>
      </c>
      <c r="AL1271" s="6">
        <f ca="1">IF(NOT(ISNA(VLOOKUP($B1271,INDIRECT(VLOOKUP($B1271,'Exp Dates'!$E$4:$X$300,MATCH("M6",'Exp Dates'!$E$2:$X$2,0),1)&amp;"!$A$2:$k$600",1),AL$1,0))),VLOOKUP($B1271,INDIRECT(VLOOKUP($B1271,'Exp Dates'!$E$4:$X$300,MATCH("M6",'Exp Dates'!$E$2:$X$2,0),1)&amp;"!$A$2:$k$600",1),AL$1,0),0)</f>
        <v>1570</v>
      </c>
      <c r="AM1271" s="6">
        <f ca="1">IF(NOT(ISNA(VLOOKUP($B1271,INDIRECT(VLOOKUP($B1271,'Exp Dates'!$E$4:$X$300,MATCH("M7",'Exp Dates'!$E$2:$X$2,0),1)&amp;"!$A$2:$k$600",1),AM$1,0))),VLOOKUP($B1271,INDIRECT(VLOOKUP($B1271,'Exp Dates'!$E$4:$X$300,MATCH("M7",'Exp Dates'!$E$2:$X$2,0),1)&amp;"!$A$2:$k$600",1),AM$1,0),0)</f>
        <v>720</v>
      </c>
      <c r="AN1271" s="74">
        <f t="shared" ca="1" si="241"/>
        <v>133895199.99999999</v>
      </c>
      <c r="AO1271">
        <f ca="1">IF(NOT(ISNA(VLOOKUP($B1271,INDIRECT(VLOOKUP($B1271,'Exp Dates'!$E$4:$X$300,MATCH("M1",'Exp Dates'!$E$2:$X$2,0),1)&amp;"!$A$2:$k$600",1),AO$1,0))),VLOOKUP($B1271,INDIRECT(VLOOKUP($B1271,'Exp Dates'!$E$4:$X$300,MATCH("M1",'Exp Dates'!$E$2:$X$2,0),1)&amp;"!$A$2:$k$600",1),AO$1,0),0)</f>
        <v>0</v>
      </c>
      <c r="AP1271">
        <f ca="1">IF(NOT(ISNA(VLOOKUP($B1271,INDIRECT(VLOOKUP($B1271,'Exp Dates'!$E$4:$X$300,MATCH("M2",'Exp Dates'!$E$2:$X$2,0),1)&amp;"!$A$2:$k$600",1),AP$1,0))),VLOOKUP($B1271,INDIRECT(VLOOKUP($B1271,'Exp Dates'!$E$4:$X$300,MATCH("M2",'Exp Dates'!$E$2:$X$2,0),1)&amp;"!$A$2:$k$600",1),AP$1,0),0)</f>
        <v>0</v>
      </c>
      <c r="AQ1271">
        <f t="shared" ca="1" si="242"/>
        <v>0</v>
      </c>
      <c r="AR1271">
        <f>VLOOKUP(B1271,Master!B$2:L$5000,11,0)</f>
        <v>0.94809239553594604</v>
      </c>
    </row>
    <row r="1272" spans="2:44" x14ac:dyDescent="0.25">
      <c r="B1272" s="52">
        <f>Master!B1272</f>
        <v>39916</v>
      </c>
      <c r="C1272" s="14">
        <v>1</v>
      </c>
      <c r="D1272" s="11">
        <f ca="1">IF(NOT(ISNA(VLOOKUP($B1272,INDIRECT(VLOOKUP($B1272,'Exp Dates'!$E$4:$X$250,MATCH("M1",'Exp Dates'!$E$2:$X$2,0),1)&amp;"!$A$2:$H$600",1),D$1,0))),VLOOKUP($B1272,INDIRECT(VLOOKUP($B1272,'Exp Dates'!$E$4:$X$250,MATCH("M1",'Exp Dates'!$E$2:$X$2,0),1)&amp;"!$A$2:$H$600",1),D$1,0)*$C1272,VLOOKUP($B1272,Interpolate!$B$3:$T$2004,MATCH("M1-I",Interpolate!$B$2:$T$2,0)))</f>
        <v>37.049999999999997</v>
      </c>
      <c r="E1272" s="11">
        <f ca="1">IF(NOT(ISNA(VLOOKUP($B1272,INDIRECT(VLOOKUP($B1272,'Exp Dates'!$E$4:$X$250,MATCH("M2",'Exp Dates'!$E$2:$X$2,0),1)&amp;"!$A$2:$H$600",1),E$1,0))),VLOOKUP($B1272,INDIRECT(VLOOKUP($B1272,'Exp Dates'!$E$4:$X$250,MATCH("M2",'Exp Dates'!$E$2:$X$2,0),1)&amp;"!$A$2:$H$600",1),E$1,0)*$C1272,VLOOKUP($B1272,Interpolate!$B$3:$T$2004,MATCH("M2-I",Interpolate!$B$2:$T$2,0)))</f>
        <v>39.700000000000003</v>
      </c>
      <c r="F1272" s="11">
        <f ca="1">IF(NOT(ISNA(VLOOKUP($B1272,INDIRECT(VLOOKUP($B1272,'Exp Dates'!$E$4:$X$250,MATCH("M3",'Exp Dates'!$E$2:$X$2,0),1)&amp;"!$A$2:$H$600",1),F$1,0))),VLOOKUP($B1272,INDIRECT(VLOOKUP($B1272,'Exp Dates'!$E$4:$X$250,MATCH("M3",'Exp Dates'!$E$2:$X$2,0),1)&amp;"!$A$2:$H$600",1),F$1,0)*$C1272,VLOOKUP($B1272,Interpolate!$B$3:$T$2004,MATCH("M3-I",Interpolate!$B$2:$T$2,0)))</f>
        <v>39.5</v>
      </c>
      <c r="G1272" s="11">
        <f ca="1">IF(NOT(ISNA(VLOOKUP($B1272,INDIRECT(VLOOKUP($B1272,'Exp Dates'!$E$4:$X$250,MATCH("M4",'Exp Dates'!$E$2:$X$2,0),1)&amp;"!$A$2:$H$600",1),G$1,0))),VLOOKUP($B1272,INDIRECT(VLOOKUP($B1272,'Exp Dates'!$E$4:$X$250,MATCH("M4",'Exp Dates'!$E$2:$X$2,0),1)&amp;"!$A$2:$H$600",1),G$1,0)*$C1272,VLOOKUP($B1272,Interpolate!$B$3:$T$2004,MATCH("M4-I",Interpolate!$B$2:$T$2,0)))</f>
        <v>39.65</v>
      </c>
      <c r="H1272" s="11">
        <f ca="1">IF(NOT(ISNA(VLOOKUP($B1272,INDIRECT(VLOOKUP($B1272,'Exp Dates'!$E$4:$X$250,MATCH("M5",'Exp Dates'!$E$2:$X$2,0),1)&amp;"!$A$2:$H$600",1),H$1,0))),VLOOKUP($B1272,INDIRECT(VLOOKUP($B1272,'Exp Dates'!$E$4:$X$250,MATCH("M5",'Exp Dates'!$E$2:$X$2,0),1)&amp;"!$A$2:$H$600",1),H$1,0)*$C1272,VLOOKUP($B1272,Interpolate!$B$3:$T$2004,MATCH("M5-I",Interpolate!$B$2:$T$2,0)))</f>
        <v>39.15</v>
      </c>
      <c r="I1272" s="11">
        <f ca="1">IF(NOT(ISNA(VLOOKUP($B1272,INDIRECT(VLOOKUP($B1272,'Exp Dates'!$E$4:$X$250,MATCH("M6",'Exp Dates'!$E$2:$X$2,0),1)&amp;"!$A$2:$H$600",1),I$1,0))),VLOOKUP($B1272,INDIRECT(VLOOKUP($B1272,'Exp Dates'!$E$4:$X$250,MATCH("M6",'Exp Dates'!$E$2:$X$2,0),1)&amp;"!$A$2:$H$600",1),I$1,0)*$C1272,VLOOKUP($B1272,Interpolate!$B$3:$T$2004,MATCH("M6-I",Interpolate!$B$2:$T$2,0)))</f>
        <v>38.75</v>
      </c>
      <c r="J1272" s="11">
        <f ca="1">IF(NOT(ISNA(VLOOKUP($B1272,INDIRECT(VLOOKUP($B1272,'Exp Dates'!$E$4:$X$250,MATCH("M7",'Exp Dates'!$E$2:$X$2,0),1)&amp;"!$A$2:$H$600",1),J$1,0))),VLOOKUP($B1272,INDIRECT(VLOOKUP($B1272,'Exp Dates'!$E$4:$X$250,MATCH("M7",'Exp Dates'!$E$2:$X$2,0),1)&amp;"!$A$2:$H$600",1),J$1,0)*$C1272,VLOOKUP($B1272,Interpolate!$B$3:$T$2004,MATCH("M7-I",Interpolate!$B$2:$T$2,0)))</f>
        <v>37.9</v>
      </c>
      <c r="K1272" s="6">
        <f ca="1">IF(NOT(ISNA(VLOOKUP($B1272,INDIRECT(VLOOKUP($B1272,'Exp Dates'!$E$4:$X$250,MATCH("M1",'Exp Dates'!$E$2:$X$2,0),1)&amp;"!$A$2:$k$600",1),K$1,0))),VLOOKUP($B1272,INDIRECT(VLOOKUP($B1272,'Exp Dates'!$E$4:$X$250,MATCH("M1",'Exp Dates'!$E$2:$X$2,0),1)&amp;"!$A$2:$k$600",1),K$1,0),0)</f>
        <v>1494</v>
      </c>
      <c r="L1272" s="6">
        <f ca="1">IF(NOT(ISNA(VLOOKUP($B1272,INDIRECT(VLOOKUP($B1272,'Exp Dates'!$E$4:$X$250,MATCH("M2",'Exp Dates'!$E$2:$X$2,0),1)&amp;"!$A$2:$k$600",1),L$1,0))),VLOOKUP($B1272,INDIRECT(VLOOKUP($B1272,'Exp Dates'!$E$4:$X$250,MATCH("M2",'Exp Dates'!$E$2:$X$2,0),1)&amp;"!$A$2:$k$600",1),L$1,0),0)</f>
        <v>1499</v>
      </c>
      <c r="M1272" s="6">
        <f ca="1">IF(NOT(ISNA(VLOOKUP($B1272,INDIRECT(VLOOKUP($B1272,'Exp Dates'!$E$4:$X$250,MATCH("M3",'Exp Dates'!$E$2:$X$2,0),1)&amp;"!$A$2:$k$600",1),M$1,0))),VLOOKUP($B1272,INDIRECT(VLOOKUP($B1272,'Exp Dates'!$E$4:$X$250,MATCH("M3",'Exp Dates'!$E$2:$X$2,0),1)&amp;"!$A$2:$k$600",1),M$1,0),0)</f>
        <v>126</v>
      </c>
      <c r="N1272" s="6">
        <f ca="1">IF(NOT(ISNA(VLOOKUP($B1272,INDIRECT(VLOOKUP($B1272,'Exp Dates'!$E$4:$X$250,MATCH("M4",'Exp Dates'!$E$2:$X$2,0),1)&amp;"!$A$2:$k$600",1),N$1,0))),VLOOKUP($B1272,INDIRECT(VLOOKUP($B1272,'Exp Dates'!$E$4:$X$250,MATCH("M4",'Exp Dates'!$E$2:$X$2,0),1)&amp;"!$A$2:$k$600",1),N$1,0),0)</f>
        <v>63</v>
      </c>
      <c r="O1272" s="6">
        <f ca="1">IF(NOT(ISNA(VLOOKUP($B1272,INDIRECT(VLOOKUP($B1272,'Exp Dates'!$E$4:$X$250,MATCH("M5",'Exp Dates'!$E$2:$X$2,0),1)&amp;"!$A$2:$k$600",1),O$1,0))),VLOOKUP($B1272,INDIRECT(VLOOKUP($B1272,'Exp Dates'!$E$4:$X$250,MATCH("M5",'Exp Dates'!$E$2:$X$2,0),1)&amp;"!$A$2:$k$600",1),O$1,0),0)</f>
        <v>19</v>
      </c>
      <c r="P1272" s="6">
        <f ca="1">IF(NOT(ISNA(VLOOKUP($B1272,INDIRECT(VLOOKUP($B1272,'Exp Dates'!$E$4:$X$250,MATCH("M6",'Exp Dates'!$E$2:$X$2,0),1)&amp;"!$A$2:$k$600",1),P$1,0))),VLOOKUP($B1272,INDIRECT(VLOOKUP($B1272,'Exp Dates'!$E$4:$X$250,MATCH("M6",'Exp Dates'!$E$2:$X$2,0),1)&amp;"!$A$2:$k$600",1),P$1,0),0)</f>
        <v>40</v>
      </c>
      <c r="Q1272" s="6">
        <f ca="1">IF(NOT(ISNA(VLOOKUP($B1272,INDIRECT(VLOOKUP($B1272,'Exp Dates'!$E$4:$X$250,MATCH("M7",'Exp Dates'!$E$2:$X$2,0),1)&amp;"!$A$2:$k$600",1),Q$1,0))),VLOOKUP($B1272,INDIRECT(VLOOKUP($B1272,'Exp Dates'!$E$4:$X$250,MATCH("M7",'Exp Dates'!$E$2:$X$2,0),1)&amp;"!$A$2:$k$600",1),Q$1,0),0)</f>
        <v>3</v>
      </c>
      <c r="R1272" s="6">
        <f t="shared" ca="1" si="231"/>
        <v>2993</v>
      </c>
      <c r="S1272" s="6">
        <f t="shared" ca="1" si="233"/>
        <v>8833</v>
      </c>
      <c r="T1272" s="6">
        <f t="shared" ca="1" si="234"/>
        <v>340141.65</v>
      </c>
      <c r="U1272" s="6">
        <f t="shared" ca="1" si="235"/>
        <v>4802</v>
      </c>
      <c r="V1272" s="6">
        <f t="shared" ca="1" si="236"/>
        <v>187322.35</v>
      </c>
      <c r="W1272" s="11">
        <f t="shared" ca="1" si="237"/>
        <v>1.8158092187077517</v>
      </c>
      <c r="X1272">
        <f ca="1">Master!AD1272</f>
        <v>-2.69047619047619E-2</v>
      </c>
      <c r="Y1272" s="6">
        <f t="shared" ca="1" si="238"/>
        <v>3244</v>
      </c>
      <c r="Z1272" s="6">
        <f t="shared" ca="1" si="239"/>
        <v>4802</v>
      </c>
      <c r="AA1272" s="6">
        <f t="shared" ca="1" si="232"/>
        <v>15446</v>
      </c>
      <c r="AB1272" s="11">
        <f>VLOOKUP(B1272,Master!B$3:N$10000,9,0)</f>
        <v>37.81</v>
      </c>
      <c r="AC1272" s="11">
        <v>39.17</v>
      </c>
      <c r="AD1272" s="11">
        <v>36.898571428571422</v>
      </c>
      <c r="AE1272" s="11">
        <f t="shared" si="240"/>
        <v>1.3599999999999994</v>
      </c>
      <c r="AF1272" s="11">
        <f>Master!N1272</f>
        <v>858.73</v>
      </c>
      <c r="AG1272" s="6">
        <f ca="1">IF(NOT(ISNA(VLOOKUP($B1272,INDIRECT(VLOOKUP($B1272,'Exp Dates'!$E$4:$X$300,MATCH("M1",'Exp Dates'!$E$2:$X$2,0),1)&amp;"!$A$2:$k$600",1),AG$1,0))),VLOOKUP($B1272,INDIRECT(VLOOKUP($B1272,'Exp Dates'!$E$4:$X$300,MATCH("M1",'Exp Dates'!$E$2:$X$2,0),1)&amp;"!$A$2:$k$600",1),AG$1,0),0)</f>
        <v>3973</v>
      </c>
      <c r="AH1272" s="6">
        <f ca="1">IF(NOT(ISNA(VLOOKUP($B1272,INDIRECT(VLOOKUP($B1272,'Exp Dates'!$E$4:$X$300,MATCH("M2",'Exp Dates'!$E$2:$X$2,0),1)&amp;"!$A$2:$k$600",1),AH$1,0))),VLOOKUP($B1272,INDIRECT(VLOOKUP($B1272,'Exp Dates'!$E$4:$X$300,MATCH("M2",'Exp Dates'!$E$2:$X$2,0),1)&amp;"!$A$2:$k$600",1),AH$1,0),0)</f>
        <v>4860</v>
      </c>
      <c r="AI1272" s="6">
        <f ca="1">IF(NOT(ISNA(VLOOKUP($B1272,INDIRECT(VLOOKUP($B1272,'Exp Dates'!$E$4:$X$300,MATCH("M3",'Exp Dates'!$E$2:$X$2,0),1)&amp;"!$A$2:$k$600",1),AI$1,0))),VLOOKUP($B1272,INDIRECT(VLOOKUP($B1272,'Exp Dates'!$E$4:$X$300,MATCH("M3",'Exp Dates'!$E$2:$X$2,0),1)&amp;"!$A$2:$k$600",1),AI$1,0),0)</f>
        <v>1811</v>
      </c>
      <c r="AJ1272" s="6">
        <f ca="1">IF(NOT(ISNA(VLOOKUP($B1272,INDIRECT(VLOOKUP($B1272,'Exp Dates'!$E$4:$X$300,MATCH("M4",'Exp Dates'!$E$2:$X$2,0),1)&amp;"!$A$2:$k$600",1),AJ$1,0))),VLOOKUP($B1272,INDIRECT(VLOOKUP($B1272,'Exp Dates'!$E$4:$X$300,MATCH("M4",'Exp Dates'!$E$2:$X$2,0),1)&amp;"!$A$2:$k$600",1),AJ$1,0),0)</f>
        <v>1633</v>
      </c>
      <c r="AK1272" s="6">
        <f ca="1">IF(NOT(ISNA(VLOOKUP($B1272,INDIRECT(VLOOKUP($B1272,'Exp Dates'!$E$4:$X$300,MATCH("M5",'Exp Dates'!$E$2:$X$2,0),1)&amp;"!$A$2:$k$600",1),AK$1,0))),VLOOKUP($B1272,INDIRECT(VLOOKUP($B1272,'Exp Dates'!$E$4:$X$300,MATCH("M5",'Exp Dates'!$E$2:$X$2,0),1)&amp;"!$A$2:$k$600",1),AK$1,0),0)</f>
        <v>970</v>
      </c>
      <c r="AL1272" s="6">
        <f ca="1">IF(NOT(ISNA(VLOOKUP($B1272,INDIRECT(VLOOKUP($B1272,'Exp Dates'!$E$4:$X$300,MATCH("M6",'Exp Dates'!$E$2:$X$2,0),1)&amp;"!$A$2:$k$600",1),AL$1,0))),VLOOKUP($B1272,INDIRECT(VLOOKUP($B1272,'Exp Dates'!$E$4:$X$300,MATCH("M6",'Exp Dates'!$E$2:$X$2,0),1)&amp;"!$A$2:$k$600",1),AL$1,0),0)</f>
        <v>1478</v>
      </c>
      <c r="AM1272" s="6">
        <f ca="1">IF(NOT(ISNA(VLOOKUP($B1272,INDIRECT(VLOOKUP($B1272,'Exp Dates'!$E$4:$X$300,MATCH("M7",'Exp Dates'!$E$2:$X$2,0),1)&amp;"!$A$2:$k$600",1),AM$1,0))),VLOOKUP($B1272,INDIRECT(VLOOKUP($B1272,'Exp Dates'!$E$4:$X$300,MATCH("M7",'Exp Dates'!$E$2:$X$2,0),1)&amp;"!$A$2:$k$600",1),AM$1,0),0)</f>
        <v>721</v>
      </c>
      <c r="AN1272" s="74">
        <f t="shared" ca="1" si="241"/>
        <v>124745500</v>
      </c>
      <c r="AO1272">
        <f ca="1">IF(NOT(ISNA(VLOOKUP($B1272,INDIRECT(VLOOKUP($B1272,'Exp Dates'!$E$4:$X$300,MATCH("M1",'Exp Dates'!$E$2:$X$2,0),1)&amp;"!$A$2:$k$600",1),AO$1,0))),VLOOKUP($B1272,INDIRECT(VLOOKUP($B1272,'Exp Dates'!$E$4:$X$300,MATCH("M1",'Exp Dates'!$E$2:$X$2,0),1)&amp;"!$A$2:$k$600",1),AO$1,0),0)</f>
        <v>50</v>
      </c>
      <c r="AP1272">
        <f ca="1">IF(NOT(ISNA(VLOOKUP($B1272,INDIRECT(VLOOKUP($B1272,'Exp Dates'!$E$4:$X$300,MATCH("M2",'Exp Dates'!$E$2:$X$2,0),1)&amp;"!$A$2:$k$600",1),AP$1,0))),VLOOKUP($B1272,INDIRECT(VLOOKUP($B1272,'Exp Dates'!$E$4:$X$300,MATCH("M2",'Exp Dates'!$E$2:$X$2,0),1)&amp;"!$A$2:$k$600",1),AP$1,0),0)</f>
        <v>0</v>
      </c>
      <c r="AQ1272">
        <f t="shared" ca="1" si="242"/>
        <v>50</v>
      </c>
      <c r="AR1272">
        <f>VLOOKUP(B1272,Master!B$2:L$5000,11,0)</f>
        <v>0.98080415045395608</v>
      </c>
    </row>
    <row r="1273" spans="2:44" x14ac:dyDescent="0.25">
      <c r="B1273" s="52">
        <f>Master!B1273</f>
        <v>39917</v>
      </c>
      <c r="C1273" s="14">
        <v>1</v>
      </c>
      <c r="D1273" s="11">
        <f ca="1">IF(NOT(ISNA(VLOOKUP($B1273,INDIRECT(VLOOKUP($B1273,'Exp Dates'!$E$4:$X$250,MATCH("M1",'Exp Dates'!$E$2:$X$2,0),1)&amp;"!$A$2:$H$600",1),D$1,0))),VLOOKUP($B1273,INDIRECT(VLOOKUP($B1273,'Exp Dates'!$E$4:$X$250,MATCH("M1",'Exp Dates'!$E$2:$X$2,0),1)&amp;"!$A$2:$H$600",1),D$1,0)*$C1273,VLOOKUP($B1273,Interpolate!$B$3:$T$2004,MATCH("M1-I",Interpolate!$B$2:$T$2,0)))</f>
        <v>37.85</v>
      </c>
      <c r="E1273" s="11">
        <f ca="1">IF(NOT(ISNA(VLOOKUP($B1273,INDIRECT(VLOOKUP($B1273,'Exp Dates'!$E$4:$X$250,MATCH("M2",'Exp Dates'!$E$2:$X$2,0),1)&amp;"!$A$2:$H$600",1),E$1,0))),VLOOKUP($B1273,INDIRECT(VLOOKUP($B1273,'Exp Dates'!$E$4:$X$250,MATCH("M2",'Exp Dates'!$E$2:$X$2,0),1)&amp;"!$A$2:$H$600",1),E$1,0)*$C1273,VLOOKUP($B1273,Interpolate!$B$3:$T$2004,MATCH("M2-I",Interpolate!$B$2:$T$2,0)))</f>
        <v>39.6</v>
      </c>
      <c r="F1273" s="11">
        <f ca="1">IF(NOT(ISNA(VLOOKUP($B1273,INDIRECT(VLOOKUP($B1273,'Exp Dates'!$E$4:$X$250,MATCH("M3",'Exp Dates'!$E$2:$X$2,0),1)&amp;"!$A$2:$H$600",1),F$1,0))),VLOOKUP($B1273,INDIRECT(VLOOKUP($B1273,'Exp Dates'!$E$4:$X$250,MATCH("M3",'Exp Dates'!$E$2:$X$2,0),1)&amp;"!$A$2:$H$600",1),F$1,0)*$C1273,VLOOKUP($B1273,Interpolate!$B$3:$T$2004,MATCH("M3-I",Interpolate!$B$2:$T$2,0)))</f>
        <v>39.6</v>
      </c>
      <c r="G1273" s="11">
        <f ca="1">IF(NOT(ISNA(VLOOKUP($B1273,INDIRECT(VLOOKUP($B1273,'Exp Dates'!$E$4:$X$250,MATCH("M4",'Exp Dates'!$E$2:$X$2,0),1)&amp;"!$A$2:$H$600",1),G$1,0))),VLOOKUP($B1273,INDIRECT(VLOOKUP($B1273,'Exp Dates'!$E$4:$X$250,MATCH("M4",'Exp Dates'!$E$2:$X$2,0),1)&amp;"!$A$2:$H$600",1),G$1,0)*$C1273,VLOOKUP($B1273,Interpolate!$B$3:$T$2004,MATCH("M4-I",Interpolate!$B$2:$T$2,0)))</f>
        <v>39.6</v>
      </c>
      <c r="H1273" s="11">
        <f ca="1">IF(NOT(ISNA(VLOOKUP($B1273,INDIRECT(VLOOKUP($B1273,'Exp Dates'!$E$4:$X$250,MATCH("M5",'Exp Dates'!$E$2:$X$2,0),1)&amp;"!$A$2:$H$600",1),H$1,0))),VLOOKUP($B1273,INDIRECT(VLOOKUP($B1273,'Exp Dates'!$E$4:$X$250,MATCH("M5",'Exp Dates'!$E$2:$X$2,0),1)&amp;"!$A$2:$H$600",1),H$1,0)*$C1273,VLOOKUP($B1273,Interpolate!$B$3:$T$2004,MATCH("M5-I",Interpolate!$B$2:$T$2,0)))</f>
        <v>39.1</v>
      </c>
      <c r="I1273" s="11">
        <f ca="1">IF(NOT(ISNA(VLOOKUP($B1273,INDIRECT(VLOOKUP($B1273,'Exp Dates'!$E$4:$X$250,MATCH("M6",'Exp Dates'!$E$2:$X$2,0),1)&amp;"!$A$2:$H$600",1),I$1,0))),VLOOKUP($B1273,INDIRECT(VLOOKUP($B1273,'Exp Dates'!$E$4:$X$250,MATCH("M6",'Exp Dates'!$E$2:$X$2,0),1)&amp;"!$A$2:$H$600",1),I$1,0)*$C1273,VLOOKUP($B1273,Interpolate!$B$3:$T$2004,MATCH("M6-I",Interpolate!$B$2:$T$2,0)))</f>
        <v>38.85</v>
      </c>
      <c r="J1273" s="11">
        <f ca="1">IF(NOT(ISNA(VLOOKUP($B1273,INDIRECT(VLOOKUP($B1273,'Exp Dates'!$E$4:$X$250,MATCH("M7",'Exp Dates'!$E$2:$X$2,0),1)&amp;"!$A$2:$H$600",1),J$1,0))),VLOOKUP($B1273,INDIRECT(VLOOKUP($B1273,'Exp Dates'!$E$4:$X$250,MATCH("M7",'Exp Dates'!$E$2:$X$2,0),1)&amp;"!$A$2:$H$600",1),J$1,0)*$C1273,VLOOKUP($B1273,Interpolate!$B$3:$T$2004,MATCH("M7-I",Interpolate!$B$2:$T$2,0)))</f>
        <v>38.200000000000003</v>
      </c>
      <c r="K1273" s="6">
        <f ca="1">IF(NOT(ISNA(VLOOKUP($B1273,INDIRECT(VLOOKUP($B1273,'Exp Dates'!$E$4:$X$250,MATCH("M1",'Exp Dates'!$E$2:$X$2,0),1)&amp;"!$A$2:$k$600",1),K$1,0))),VLOOKUP($B1273,INDIRECT(VLOOKUP($B1273,'Exp Dates'!$E$4:$X$250,MATCH("M1",'Exp Dates'!$E$2:$X$2,0),1)&amp;"!$A$2:$k$600",1),K$1,0),0)</f>
        <v>1462</v>
      </c>
      <c r="L1273" s="6">
        <f ca="1">IF(NOT(ISNA(VLOOKUP($B1273,INDIRECT(VLOOKUP($B1273,'Exp Dates'!$E$4:$X$250,MATCH("M2",'Exp Dates'!$E$2:$X$2,0),1)&amp;"!$A$2:$k$600",1),L$1,0))),VLOOKUP($B1273,INDIRECT(VLOOKUP($B1273,'Exp Dates'!$E$4:$X$250,MATCH("M2",'Exp Dates'!$E$2:$X$2,0),1)&amp;"!$A$2:$k$600",1),L$1,0),0)</f>
        <v>1106</v>
      </c>
      <c r="M1273" s="6">
        <f ca="1">IF(NOT(ISNA(VLOOKUP($B1273,INDIRECT(VLOOKUP($B1273,'Exp Dates'!$E$4:$X$250,MATCH("M3",'Exp Dates'!$E$2:$X$2,0),1)&amp;"!$A$2:$k$600",1),M$1,0))),VLOOKUP($B1273,INDIRECT(VLOOKUP($B1273,'Exp Dates'!$E$4:$X$250,MATCH("M3",'Exp Dates'!$E$2:$X$2,0),1)&amp;"!$A$2:$k$600",1),M$1,0),0)</f>
        <v>270</v>
      </c>
      <c r="N1273" s="6">
        <f ca="1">IF(NOT(ISNA(VLOOKUP($B1273,INDIRECT(VLOOKUP($B1273,'Exp Dates'!$E$4:$X$250,MATCH("M4",'Exp Dates'!$E$2:$X$2,0),1)&amp;"!$A$2:$k$600",1),N$1,0))),VLOOKUP($B1273,INDIRECT(VLOOKUP($B1273,'Exp Dates'!$E$4:$X$250,MATCH("M4",'Exp Dates'!$E$2:$X$2,0),1)&amp;"!$A$2:$k$600",1),N$1,0),0)</f>
        <v>559</v>
      </c>
      <c r="O1273" s="6">
        <f ca="1">IF(NOT(ISNA(VLOOKUP($B1273,INDIRECT(VLOOKUP($B1273,'Exp Dates'!$E$4:$X$250,MATCH("M5",'Exp Dates'!$E$2:$X$2,0),1)&amp;"!$A$2:$k$600",1),O$1,0))),VLOOKUP($B1273,INDIRECT(VLOOKUP($B1273,'Exp Dates'!$E$4:$X$250,MATCH("M5",'Exp Dates'!$E$2:$X$2,0),1)&amp;"!$A$2:$k$600",1),O$1,0),0)</f>
        <v>278</v>
      </c>
      <c r="P1273" s="6">
        <f ca="1">IF(NOT(ISNA(VLOOKUP($B1273,INDIRECT(VLOOKUP($B1273,'Exp Dates'!$E$4:$X$250,MATCH("M6",'Exp Dates'!$E$2:$X$2,0),1)&amp;"!$A$2:$k$600",1),P$1,0))),VLOOKUP($B1273,INDIRECT(VLOOKUP($B1273,'Exp Dates'!$E$4:$X$250,MATCH("M6",'Exp Dates'!$E$2:$X$2,0),1)&amp;"!$A$2:$k$600",1),P$1,0),0)</f>
        <v>24</v>
      </c>
      <c r="Q1273" s="6">
        <f ca="1">IF(NOT(ISNA(VLOOKUP($B1273,INDIRECT(VLOOKUP($B1273,'Exp Dates'!$E$4:$X$250,MATCH("M7",'Exp Dates'!$E$2:$X$2,0),1)&amp;"!$A$2:$k$600",1),Q$1,0))),VLOOKUP($B1273,INDIRECT(VLOOKUP($B1273,'Exp Dates'!$E$4:$X$250,MATCH("M7",'Exp Dates'!$E$2:$X$2,0),1)&amp;"!$A$2:$k$600",1),Q$1,0),0)</f>
        <v>113</v>
      </c>
      <c r="R1273" s="6">
        <f t="shared" ca="1" si="231"/>
        <v>2568</v>
      </c>
      <c r="S1273" s="6">
        <f t="shared" ca="1" si="233"/>
        <v>9184</v>
      </c>
      <c r="T1273" s="6">
        <f t="shared" ca="1" si="234"/>
        <v>356758.15</v>
      </c>
      <c r="U1273" s="6">
        <f t="shared" ca="1" si="235"/>
        <v>4996</v>
      </c>
      <c r="V1273" s="6">
        <f t="shared" ca="1" si="236"/>
        <v>195251.5</v>
      </c>
      <c r="W1273" s="11">
        <f t="shared" ca="1" si="237"/>
        <v>1.8271723904809951</v>
      </c>
      <c r="X1273">
        <f ca="1">Master!AD1273</f>
        <v>-2.1190476190476169E-2</v>
      </c>
      <c r="Y1273" s="6">
        <f t="shared" ca="1" si="238"/>
        <v>3812</v>
      </c>
      <c r="Z1273" s="6">
        <f t="shared" ca="1" si="239"/>
        <v>4996</v>
      </c>
      <c r="AA1273" s="6">
        <f t="shared" ca="1" si="232"/>
        <v>16000</v>
      </c>
      <c r="AB1273" s="11">
        <f>VLOOKUP(B1273,Master!B$3:N$10000,9,0)</f>
        <v>37.67</v>
      </c>
      <c r="AC1273" s="11">
        <v>39.300000000000004</v>
      </c>
      <c r="AD1273" s="11">
        <v>37.800000000000004</v>
      </c>
      <c r="AE1273" s="11">
        <f t="shared" si="240"/>
        <v>1.6300000000000026</v>
      </c>
      <c r="AF1273" s="11">
        <f>Master!N1273</f>
        <v>841.5</v>
      </c>
      <c r="AG1273" s="6">
        <f ca="1">IF(NOT(ISNA(VLOOKUP($B1273,INDIRECT(VLOOKUP($B1273,'Exp Dates'!$E$4:$X$300,MATCH("M1",'Exp Dates'!$E$2:$X$2,0),1)&amp;"!$A$2:$k$600",1),AG$1,0))),VLOOKUP($B1273,INDIRECT(VLOOKUP($B1273,'Exp Dates'!$E$4:$X$300,MATCH("M1",'Exp Dates'!$E$2:$X$2,0),1)&amp;"!$A$2:$k$600",1),AG$1,0),0)</f>
        <v>3959</v>
      </c>
      <c r="AH1273" s="6">
        <f ca="1">IF(NOT(ISNA(VLOOKUP($B1273,INDIRECT(VLOOKUP($B1273,'Exp Dates'!$E$4:$X$300,MATCH("M2",'Exp Dates'!$E$2:$X$2,0),1)&amp;"!$A$2:$k$600",1),AH$1,0))),VLOOKUP($B1273,INDIRECT(VLOOKUP($B1273,'Exp Dates'!$E$4:$X$300,MATCH("M2",'Exp Dates'!$E$2:$X$2,0),1)&amp;"!$A$2:$k$600",1),AH$1,0),0)</f>
        <v>5225</v>
      </c>
      <c r="AI1273" s="6">
        <f ca="1">IF(NOT(ISNA(VLOOKUP($B1273,INDIRECT(VLOOKUP($B1273,'Exp Dates'!$E$4:$X$300,MATCH("M3",'Exp Dates'!$E$2:$X$2,0),1)&amp;"!$A$2:$k$600",1),AI$1,0))),VLOOKUP($B1273,INDIRECT(VLOOKUP($B1273,'Exp Dates'!$E$4:$X$300,MATCH("M3",'Exp Dates'!$E$2:$X$2,0),1)&amp;"!$A$2:$k$600",1),AI$1,0),0)</f>
        <v>1820</v>
      </c>
      <c r="AJ1273" s="6">
        <f ca="1">IF(NOT(ISNA(VLOOKUP($B1273,INDIRECT(VLOOKUP($B1273,'Exp Dates'!$E$4:$X$300,MATCH("M4",'Exp Dates'!$E$2:$X$2,0),1)&amp;"!$A$2:$k$600",1),AJ$1,0))),VLOOKUP($B1273,INDIRECT(VLOOKUP($B1273,'Exp Dates'!$E$4:$X$300,MATCH("M4",'Exp Dates'!$E$2:$X$2,0),1)&amp;"!$A$2:$k$600",1),AJ$1,0),0)</f>
        <v>1680</v>
      </c>
      <c r="AK1273" s="6">
        <f ca="1">IF(NOT(ISNA(VLOOKUP($B1273,INDIRECT(VLOOKUP($B1273,'Exp Dates'!$E$4:$X$300,MATCH("M5",'Exp Dates'!$E$2:$X$2,0),1)&amp;"!$A$2:$k$600",1),AK$1,0))),VLOOKUP($B1273,INDIRECT(VLOOKUP($B1273,'Exp Dates'!$E$4:$X$300,MATCH("M5",'Exp Dates'!$E$2:$X$2,0),1)&amp;"!$A$2:$k$600",1),AK$1,0),0)</f>
        <v>1210</v>
      </c>
      <c r="AL1273" s="6">
        <f ca="1">IF(NOT(ISNA(VLOOKUP($B1273,INDIRECT(VLOOKUP($B1273,'Exp Dates'!$E$4:$X$300,MATCH("M6",'Exp Dates'!$E$2:$X$2,0),1)&amp;"!$A$2:$k$600",1),AL$1,0))),VLOOKUP($B1273,INDIRECT(VLOOKUP($B1273,'Exp Dates'!$E$4:$X$300,MATCH("M6",'Exp Dates'!$E$2:$X$2,0),1)&amp;"!$A$2:$k$600",1),AL$1,0),0)</f>
        <v>1482</v>
      </c>
      <c r="AM1273" s="6">
        <f ca="1">IF(NOT(ISNA(VLOOKUP($B1273,INDIRECT(VLOOKUP($B1273,'Exp Dates'!$E$4:$X$300,MATCH("M7",'Exp Dates'!$E$2:$X$2,0),1)&amp;"!$A$2:$k$600",1),AM$1,0))),VLOOKUP($B1273,INDIRECT(VLOOKUP($B1273,'Exp Dates'!$E$4:$X$300,MATCH("M7",'Exp Dates'!$E$2:$X$2,0),1)&amp;"!$A$2:$k$600",1),AM$1,0),0)</f>
        <v>624</v>
      </c>
      <c r="AN1273" s="74">
        <f t="shared" ca="1" si="241"/>
        <v>148081500</v>
      </c>
      <c r="AO1273">
        <f ca="1">IF(NOT(ISNA(VLOOKUP($B1273,INDIRECT(VLOOKUP($B1273,'Exp Dates'!$E$4:$X$300,MATCH("M1",'Exp Dates'!$E$2:$X$2,0),1)&amp;"!$A$2:$k$600",1),AO$1,0))),VLOOKUP($B1273,INDIRECT(VLOOKUP($B1273,'Exp Dates'!$E$4:$X$300,MATCH("M1",'Exp Dates'!$E$2:$X$2,0),1)&amp;"!$A$2:$k$600",1),AO$1,0),0)</f>
        <v>0</v>
      </c>
      <c r="AP1273">
        <f ca="1">IF(NOT(ISNA(VLOOKUP($B1273,INDIRECT(VLOOKUP($B1273,'Exp Dates'!$E$4:$X$300,MATCH("M2",'Exp Dates'!$E$2:$X$2,0),1)&amp;"!$A$2:$k$600",1),AP$1,0))),VLOOKUP($B1273,INDIRECT(VLOOKUP($B1273,'Exp Dates'!$E$4:$X$300,MATCH("M2",'Exp Dates'!$E$2:$X$2,0),1)&amp;"!$A$2:$k$600",1),AP$1,0),0)</f>
        <v>0</v>
      </c>
      <c r="AQ1273">
        <f t="shared" ca="1" si="242"/>
        <v>0</v>
      </c>
      <c r="AR1273">
        <f>VLOOKUP(B1273,Master!B$2:L$5000,11,0)</f>
        <v>0.97363659860429064</v>
      </c>
    </row>
    <row r="1274" spans="2:44" x14ac:dyDescent="0.25">
      <c r="B1274" s="52">
        <f>Master!B1274</f>
        <v>39918</v>
      </c>
      <c r="C1274" s="14">
        <v>1</v>
      </c>
      <c r="D1274" s="11">
        <f ca="1">IF(NOT(ISNA(VLOOKUP($B1274,INDIRECT(VLOOKUP($B1274,'Exp Dates'!$E$4:$X$250,MATCH("M1",'Exp Dates'!$E$2:$X$2,0),1)&amp;"!$A$2:$H$600",1),D$1,0))),VLOOKUP($B1274,INDIRECT(VLOOKUP($B1274,'Exp Dates'!$E$4:$X$250,MATCH("M1",'Exp Dates'!$E$2:$X$2,0),1)&amp;"!$A$2:$H$600",1),D$1,0)*$C1274,VLOOKUP($B1274,Interpolate!$B$3:$T$2004,MATCH("M1-I",Interpolate!$B$2:$T$2,0)))</f>
        <v>38.799999999999997</v>
      </c>
      <c r="E1274" s="11">
        <f ca="1">IF(NOT(ISNA(VLOOKUP($B1274,INDIRECT(VLOOKUP($B1274,'Exp Dates'!$E$4:$X$250,MATCH("M2",'Exp Dates'!$E$2:$X$2,0),1)&amp;"!$A$2:$H$600",1),E$1,0))),VLOOKUP($B1274,INDIRECT(VLOOKUP($B1274,'Exp Dates'!$E$4:$X$250,MATCH("M2",'Exp Dates'!$E$2:$X$2,0),1)&amp;"!$A$2:$H$600",1),E$1,0)*$C1274,VLOOKUP($B1274,Interpolate!$B$3:$T$2004,MATCH("M2-I",Interpolate!$B$2:$T$2,0)))</f>
        <v>38.799999999999997</v>
      </c>
      <c r="F1274" s="11">
        <f ca="1">IF(NOT(ISNA(VLOOKUP($B1274,INDIRECT(VLOOKUP($B1274,'Exp Dates'!$E$4:$X$250,MATCH("M3",'Exp Dates'!$E$2:$X$2,0),1)&amp;"!$A$2:$H$600",1),F$1,0))),VLOOKUP($B1274,INDIRECT(VLOOKUP($B1274,'Exp Dates'!$E$4:$X$250,MATCH("M3",'Exp Dates'!$E$2:$X$2,0),1)&amp;"!$A$2:$H$600",1),F$1,0)*$C1274,VLOOKUP($B1274,Interpolate!$B$3:$T$2004,MATCH("M3-I",Interpolate!$B$2:$T$2,0)))</f>
        <v>38.9</v>
      </c>
      <c r="G1274" s="11">
        <f ca="1">IF(NOT(ISNA(VLOOKUP($B1274,INDIRECT(VLOOKUP($B1274,'Exp Dates'!$E$4:$X$250,MATCH("M4",'Exp Dates'!$E$2:$X$2,0),1)&amp;"!$A$2:$H$600",1),G$1,0))),VLOOKUP($B1274,INDIRECT(VLOOKUP($B1274,'Exp Dates'!$E$4:$X$250,MATCH("M4",'Exp Dates'!$E$2:$X$2,0),1)&amp;"!$A$2:$H$600",1),G$1,0)*$C1274,VLOOKUP($B1274,Interpolate!$B$3:$T$2004,MATCH("M4-I",Interpolate!$B$2:$T$2,0)))</f>
        <v>38.549999999999997</v>
      </c>
      <c r="H1274" s="11">
        <f ca="1">IF(NOT(ISNA(VLOOKUP($B1274,INDIRECT(VLOOKUP($B1274,'Exp Dates'!$E$4:$X$250,MATCH("M5",'Exp Dates'!$E$2:$X$2,0),1)&amp;"!$A$2:$H$600",1),H$1,0))),VLOOKUP($B1274,INDIRECT(VLOOKUP($B1274,'Exp Dates'!$E$4:$X$250,MATCH("M5",'Exp Dates'!$E$2:$X$2,0),1)&amp;"!$A$2:$H$600",1),H$1,0)*$C1274,VLOOKUP($B1274,Interpolate!$B$3:$T$2004,MATCH("M5-I",Interpolate!$B$2:$T$2,0)))</f>
        <v>38.5</v>
      </c>
      <c r="I1274" s="11">
        <f ca="1">IF(NOT(ISNA(VLOOKUP($B1274,INDIRECT(VLOOKUP($B1274,'Exp Dates'!$E$4:$X$250,MATCH("M6",'Exp Dates'!$E$2:$X$2,0),1)&amp;"!$A$2:$H$600",1),I$1,0))),VLOOKUP($B1274,INDIRECT(VLOOKUP($B1274,'Exp Dates'!$E$4:$X$250,MATCH("M6",'Exp Dates'!$E$2:$X$2,0),1)&amp;"!$A$2:$H$600",1),I$1,0)*$C1274,VLOOKUP($B1274,Interpolate!$B$3:$T$2004,MATCH("M6-I",Interpolate!$B$2:$T$2,0)))</f>
        <v>38.15</v>
      </c>
      <c r="J1274" s="11">
        <f ca="1">IF(NOT(ISNA(VLOOKUP($B1274,INDIRECT(VLOOKUP($B1274,'Exp Dates'!$E$4:$X$250,MATCH("M7",'Exp Dates'!$E$2:$X$2,0),1)&amp;"!$A$2:$H$600",1),J$1,0))),VLOOKUP($B1274,INDIRECT(VLOOKUP($B1274,'Exp Dates'!$E$4:$X$250,MATCH("M7",'Exp Dates'!$E$2:$X$2,0),1)&amp;"!$A$2:$H$600",1),J$1,0)*$C1274,VLOOKUP($B1274,Interpolate!$B$3:$T$2004,MATCH("M7-I",Interpolate!$B$2:$T$2,0)))</f>
        <v>37.6</v>
      </c>
      <c r="K1274" s="6">
        <f ca="1">IF(NOT(ISNA(VLOOKUP($B1274,INDIRECT(VLOOKUP($B1274,'Exp Dates'!$E$4:$X$250,MATCH("M1",'Exp Dates'!$E$2:$X$2,0),1)&amp;"!$A$2:$k$600",1),K$1,0))),VLOOKUP($B1274,INDIRECT(VLOOKUP($B1274,'Exp Dates'!$E$4:$X$250,MATCH("M1",'Exp Dates'!$E$2:$X$2,0),1)&amp;"!$A$2:$k$600",1),K$1,0),0)</f>
        <v>1031</v>
      </c>
      <c r="L1274" s="6">
        <f ca="1">IF(NOT(ISNA(VLOOKUP($B1274,INDIRECT(VLOOKUP($B1274,'Exp Dates'!$E$4:$X$250,MATCH("M2",'Exp Dates'!$E$2:$X$2,0),1)&amp;"!$A$2:$k$600",1),L$1,0))),VLOOKUP($B1274,INDIRECT(VLOOKUP($B1274,'Exp Dates'!$E$4:$X$250,MATCH("M2",'Exp Dates'!$E$2:$X$2,0),1)&amp;"!$A$2:$k$600",1),L$1,0),0)</f>
        <v>677</v>
      </c>
      <c r="M1274" s="6">
        <f ca="1">IF(NOT(ISNA(VLOOKUP($B1274,INDIRECT(VLOOKUP($B1274,'Exp Dates'!$E$4:$X$250,MATCH("M3",'Exp Dates'!$E$2:$X$2,0),1)&amp;"!$A$2:$k$600",1),M$1,0))),VLOOKUP($B1274,INDIRECT(VLOOKUP($B1274,'Exp Dates'!$E$4:$X$250,MATCH("M3",'Exp Dates'!$E$2:$X$2,0),1)&amp;"!$A$2:$k$600",1),M$1,0),0)</f>
        <v>361</v>
      </c>
      <c r="N1274" s="6">
        <f ca="1">IF(NOT(ISNA(VLOOKUP($B1274,INDIRECT(VLOOKUP($B1274,'Exp Dates'!$E$4:$X$250,MATCH("M4",'Exp Dates'!$E$2:$X$2,0),1)&amp;"!$A$2:$k$600",1),N$1,0))),VLOOKUP($B1274,INDIRECT(VLOOKUP($B1274,'Exp Dates'!$E$4:$X$250,MATCH("M4",'Exp Dates'!$E$2:$X$2,0),1)&amp;"!$A$2:$k$600",1),N$1,0),0)</f>
        <v>50</v>
      </c>
      <c r="O1274" s="6">
        <f ca="1">IF(NOT(ISNA(VLOOKUP($B1274,INDIRECT(VLOOKUP($B1274,'Exp Dates'!$E$4:$X$250,MATCH("M5",'Exp Dates'!$E$2:$X$2,0),1)&amp;"!$A$2:$k$600",1),O$1,0))),VLOOKUP($B1274,INDIRECT(VLOOKUP($B1274,'Exp Dates'!$E$4:$X$250,MATCH("M5",'Exp Dates'!$E$2:$X$2,0),1)&amp;"!$A$2:$k$600",1),O$1,0),0)</f>
        <v>61</v>
      </c>
      <c r="P1274" s="6">
        <f ca="1">IF(NOT(ISNA(VLOOKUP($B1274,INDIRECT(VLOOKUP($B1274,'Exp Dates'!$E$4:$X$250,MATCH("M6",'Exp Dates'!$E$2:$X$2,0),1)&amp;"!$A$2:$k$600",1),P$1,0))),VLOOKUP($B1274,INDIRECT(VLOOKUP($B1274,'Exp Dates'!$E$4:$X$250,MATCH("M6",'Exp Dates'!$E$2:$X$2,0),1)&amp;"!$A$2:$k$600",1),P$1,0),0)</f>
        <v>26</v>
      </c>
      <c r="Q1274" s="6">
        <f ca="1">IF(NOT(ISNA(VLOOKUP($B1274,INDIRECT(VLOOKUP($B1274,'Exp Dates'!$E$4:$X$250,MATCH("M7",'Exp Dates'!$E$2:$X$2,0),1)&amp;"!$A$2:$k$600",1),Q$1,0))),VLOOKUP($B1274,INDIRECT(VLOOKUP($B1274,'Exp Dates'!$E$4:$X$250,MATCH("M7",'Exp Dates'!$E$2:$X$2,0),1)&amp;"!$A$2:$k$600",1),Q$1,0),0)</f>
        <v>21</v>
      </c>
      <c r="R1274" s="6">
        <f t="shared" ca="1" si="231"/>
        <v>1708</v>
      </c>
      <c r="S1274" s="6">
        <f t="shared" ca="1" si="233"/>
        <v>7526</v>
      </c>
      <c r="T1274" s="6">
        <f t="shared" ca="1" si="234"/>
        <v>292008.79999999993</v>
      </c>
      <c r="U1274" s="6">
        <f t="shared" ca="1" si="235"/>
        <v>2948</v>
      </c>
      <c r="V1274" s="6">
        <f t="shared" ca="1" si="236"/>
        <v>113252.65</v>
      </c>
      <c r="W1274" s="11">
        <f t="shared" ca="1" si="237"/>
        <v>2.5783838170674147</v>
      </c>
      <c r="X1274">
        <f ca="1">Master!AD1274</f>
        <v>-1.5238095238095184E-2</v>
      </c>
      <c r="Y1274" s="6">
        <f t="shared" ca="1" si="238"/>
        <v>2227</v>
      </c>
      <c r="Z1274" s="6">
        <f t="shared" ca="1" si="239"/>
        <v>2948</v>
      </c>
      <c r="AA1274" s="6">
        <f t="shared" ca="1" si="232"/>
        <v>12243</v>
      </c>
      <c r="AB1274" s="11">
        <f>VLOOKUP(B1274,Master!B$3:N$10000,9,0)</f>
        <v>36.17</v>
      </c>
      <c r="AC1274" s="11">
        <v>38.799999999999997</v>
      </c>
      <c r="AD1274" s="11">
        <v>38.799999999999997</v>
      </c>
      <c r="AE1274" s="11">
        <f t="shared" si="240"/>
        <v>2.6299999999999955</v>
      </c>
      <c r="AF1274" s="11">
        <f>Master!N1274</f>
        <v>852.06</v>
      </c>
      <c r="AG1274" s="6">
        <f ca="1">IF(NOT(ISNA(VLOOKUP($B1274,INDIRECT(VLOOKUP($B1274,'Exp Dates'!$E$4:$X$300,MATCH("M1",'Exp Dates'!$E$2:$X$2,0),1)&amp;"!$A$2:$k$600",1),AG$1,0))),VLOOKUP($B1274,INDIRECT(VLOOKUP($B1274,'Exp Dates'!$E$4:$X$300,MATCH("M1",'Exp Dates'!$E$2:$X$2,0),1)&amp;"!$A$2:$k$600",1),AG$1,0),0)</f>
        <v>5495</v>
      </c>
      <c r="AH1274" s="6">
        <f ca="1">IF(NOT(ISNA(VLOOKUP($B1274,INDIRECT(VLOOKUP($B1274,'Exp Dates'!$E$4:$X$300,MATCH("M2",'Exp Dates'!$E$2:$X$2,0),1)&amp;"!$A$2:$k$600",1),AH$1,0))),VLOOKUP($B1274,INDIRECT(VLOOKUP($B1274,'Exp Dates'!$E$4:$X$300,MATCH("M2",'Exp Dates'!$E$2:$X$2,0),1)&amp;"!$A$2:$k$600",1),AH$1,0),0)</f>
        <v>2031</v>
      </c>
      <c r="AI1274" s="6">
        <f ca="1">IF(NOT(ISNA(VLOOKUP($B1274,INDIRECT(VLOOKUP($B1274,'Exp Dates'!$E$4:$X$300,MATCH("M3",'Exp Dates'!$E$2:$X$2,0),1)&amp;"!$A$2:$k$600",1),AI$1,0))),VLOOKUP($B1274,INDIRECT(VLOOKUP($B1274,'Exp Dates'!$E$4:$X$300,MATCH("M3",'Exp Dates'!$E$2:$X$2,0),1)&amp;"!$A$2:$k$600",1),AI$1,0),0)</f>
        <v>1769</v>
      </c>
      <c r="AJ1274" s="6">
        <f ca="1">IF(NOT(ISNA(VLOOKUP($B1274,INDIRECT(VLOOKUP($B1274,'Exp Dates'!$E$4:$X$300,MATCH("M4",'Exp Dates'!$E$2:$X$2,0),1)&amp;"!$A$2:$k$600",1),AJ$1,0))),VLOOKUP($B1274,INDIRECT(VLOOKUP($B1274,'Exp Dates'!$E$4:$X$300,MATCH("M4",'Exp Dates'!$E$2:$X$2,0),1)&amp;"!$A$2:$k$600",1),AJ$1,0),0)</f>
        <v>806</v>
      </c>
      <c r="AK1274" s="6">
        <f ca="1">IF(NOT(ISNA(VLOOKUP($B1274,INDIRECT(VLOOKUP($B1274,'Exp Dates'!$E$4:$X$300,MATCH("M5",'Exp Dates'!$E$2:$X$2,0),1)&amp;"!$A$2:$k$600",1),AK$1,0))),VLOOKUP($B1274,INDIRECT(VLOOKUP($B1274,'Exp Dates'!$E$4:$X$300,MATCH("M5",'Exp Dates'!$E$2:$X$2,0),1)&amp;"!$A$2:$k$600",1),AK$1,0),0)</f>
        <v>1483</v>
      </c>
      <c r="AL1274" s="6">
        <f ca="1">IF(NOT(ISNA(VLOOKUP($B1274,INDIRECT(VLOOKUP($B1274,'Exp Dates'!$E$4:$X$300,MATCH("M6",'Exp Dates'!$E$2:$X$2,0),1)&amp;"!$A$2:$k$600",1),AL$1,0))),VLOOKUP($B1274,INDIRECT(VLOOKUP($B1274,'Exp Dates'!$E$4:$X$300,MATCH("M6",'Exp Dates'!$E$2:$X$2,0),1)&amp;"!$A$2:$k$600",1),AL$1,0),0)</f>
        <v>559</v>
      </c>
      <c r="AM1274" s="6">
        <f ca="1">IF(NOT(ISNA(VLOOKUP($B1274,INDIRECT(VLOOKUP($B1274,'Exp Dates'!$E$4:$X$300,MATCH("M7",'Exp Dates'!$E$2:$X$2,0),1)&amp;"!$A$2:$k$600",1),AM$1,0))),VLOOKUP($B1274,INDIRECT(VLOOKUP($B1274,'Exp Dates'!$E$4:$X$300,MATCH("M7",'Exp Dates'!$E$2:$X$2,0),1)&amp;"!$A$2:$k$600",1),AM$1,0),0)</f>
        <v>100</v>
      </c>
      <c r="AN1274" s="74">
        <f t="shared" ca="1" si="241"/>
        <v>86370799.999999985</v>
      </c>
      <c r="AO1274">
        <f ca="1">IF(NOT(ISNA(VLOOKUP($B1274,INDIRECT(VLOOKUP($B1274,'Exp Dates'!$E$4:$X$300,MATCH("M1",'Exp Dates'!$E$2:$X$2,0),1)&amp;"!$A$2:$k$600",1),AO$1,0))),VLOOKUP($B1274,INDIRECT(VLOOKUP($B1274,'Exp Dates'!$E$4:$X$300,MATCH("M1",'Exp Dates'!$E$2:$X$2,0),1)&amp;"!$A$2:$k$600",1),AO$1,0),0)</f>
        <v>0</v>
      </c>
      <c r="AP1274">
        <f ca="1">IF(NOT(ISNA(VLOOKUP($B1274,INDIRECT(VLOOKUP($B1274,'Exp Dates'!$E$4:$X$300,MATCH("M2",'Exp Dates'!$E$2:$X$2,0),1)&amp;"!$A$2:$k$600",1),AP$1,0))),VLOOKUP($B1274,INDIRECT(VLOOKUP($B1274,'Exp Dates'!$E$4:$X$300,MATCH("M2",'Exp Dates'!$E$2:$X$2,0),1)&amp;"!$A$2:$k$600",1),AP$1,0),0)</f>
        <v>0</v>
      </c>
      <c r="AQ1274">
        <f t="shared" ca="1" si="242"/>
        <v>0</v>
      </c>
      <c r="AR1274">
        <f>VLOOKUP(B1274,Master!B$2:L$5000,11,0)</f>
        <v>0.95259415327890451</v>
      </c>
    </row>
    <row r="1275" spans="2:44" x14ac:dyDescent="0.25">
      <c r="B1275" s="52">
        <f>Master!B1275</f>
        <v>39919</v>
      </c>
      <c r="C1275" s="14">
        <v>1</v>
      </c>
      <c r="D1275" s="11">
        <f ca="1">IF(NOT(ISNA(VLOOKUP($B1275,INDIRECT(VLOOKUP($B1275,'Exp Dates'!$E$4:$X$250,MATCH("M1",'Exp Dates'!$E$2:$X$2,0),1)&amp;"!$A$2:$H$600",1),D$1,0))),VLOOKUP($B1275,INDIRECT(VLOOKUP($B1275,'Exp Dates'!$E$4:$X$250,MATCH("M1",'Exp Dates'!$E$2:$X$2,0),1)&amp;"!$A$2:$H$600",1),D$1,0)*$C1275,VLOOKUP($B1275,Interpolate!$B$3:$T$2004,MATCH("M1-I",Interpolate!$B$2:$T$2,0)))</f>
        <v>37.35</v>
      </c>
      <c r="E1275" s="11">
        <f ca="1">IF(NOT(ISNA(VLOOKUP($B1275,INDIRECT(VLOOKUP($B1275,'Exp Dates'!$E$4:$X$250,MATCH("M2",'Exp Dates'!$E$2:$X$2,0),1)&amp;"!$A$2:$H$600",1),E$1,0))),VLOOKUP($B1275,INDIRECT(VLOOKUP($B1275,'Exp Dates'!$E$4:$X$250,MATCH("M2",'Exp Dates'!$E$2:$X$2,0),1)&amp;"!$A$2:$H$600",1),E$1,0)*$C1275,VLOOKUP($B1275,Interpolate!$B$3:$T$2004,MATCH("M2-I",Interpolate!$B$2:$T$2,0)))</f>
        <v>37.5</v>
      </c>
      <c r="F1275" s="11">
        <f ca="1">IF(NOT(ISNA(VLOOKUP($B1275,INDIRECT(VLOOKUP($B1275,'Exp Dates'!$E$4:$X$250,MATCH("M3",'Exp Dates'!$E$2:$X$2,0),1)&amp;"!$A$2:$H$600",1),F$1,0))),VLOOKUP($B1275,INDIRECT(VLOOKUP($B1275,'Exp Dates'!$E$4:$X$250,MATCH("M3",'Exp Dates'!$E$2:$X$2,0),1)&amp;"!$A$2:$H$600",1),F$1,0)*$C1275,VLOOKUP($B1275,Interpolate!$B$3:$T$2004,MATCH("M3-I",Interpolate!$B$2:$T$2,0)))</f>
        <v>37.65</v>
      </c>
      <c r="G1275" s="11">
        <f ca="1">IF(NOT(ISNA(VLOOKUP($B1275,INDIRECT(VLOOKUP($B1275,'Exp Dates'!$E$4:$X$250,MATCH("M4",'Exp Dates'!$E$2:$X$2,0),1)&amp;"!$A$2:$H$600",1),G$1,0))),VLOOKUP($B1275,INDIRECT(VLOOKUP($B1275,'Exp Dates'!$E$4:$X$250,MATCH("M4",'Exp Dates'!$E$2:$X$2,0),1)&amp;"!$A$2:$H$600",1),G$1,0)*$C1275,VLOOKUP($B1275,Interpolate!$B$3:$T$2004,MATCH("M4-I",Interpolate!$B$2:$T$2,0)))</f>
        <v>37.5</v>
      </c>
      <c r="H1275" s="11">
        <f ca="1">IF(NOT(ISNA(VLOOKUP($B1275,INDIRECT(VLOOKUP($B1275,'Exp Dates'!$E$4:$X$250,MATCH("M5",'Exp Dates'!$E$2:$X$2,0),1)&amp;"!$A$2:$H$600",1),H$1,0))),VLOOKUP($B1275,INDIRECT(VLOOKUP($B1275,'Exp Dates'!$E$4:$X$250,MATCH("M5",'Exp Dates'!$E$2:$X$2,0),1)&amp;"!$A$2:$H$600",1),H$1,0)*$C1275,VLOOKUP($B1275,Interpolate!$B$3:$T$2004,MATCH("M5-I",Interpolate!$B$2:$T$2,0)))</f>
        <v>37.5</v>
      </c>
      <c r="I1275" s="11">
        <f ca="1">IF(NOT(ISNA(VLOOKUP($B1275,INDIRECT(VLOOKUP($B1275,'Exp Dates'!$E$4:$X$250,MATCH("M6",'Exp Dates'!$E$2:$X$2,0),1)&amp;"!$A$2:$H$600",1),I$1,0))),VLOOKUP($B1275,INDIRECT(VLOOKUP($B1275,'Exp Dates'!$E$4:$X$250,MATCH("M6",'Exp Dates'!$E$2:$X$2,0),1)&amp;"!$A$2:$H$600",1),I$1,0)*$C1275,VLOOKUP($B1275,Interpolate!$B$3:$T$2004,MATCH("M6-I",Interpolate!$B$2:$T$2,0)))</f>
        <v>37.25</v>
      </c>
      <c r="J1275" s="11">
        <f ca="1">IF(NOT(ISNA(VLOOKUP($B1275,INDIRECT(VLOOKUP($B1275,'Exp Dates'!$E$4:$X$250,MATCH("M7",'Exp Dates'!$E$2:$X$2,0),1)&amp;"!$A$2:$H$600",1),J$1,0))),VLOOKUP($B1275,INDIRECT(VLOOKUP($B1275,'Exp Dates'!$E$4:$X$250,MATCH("M7",'Exp Dates'!$E$2:$X$2,0),1)&amp;"!$A$2:$H$600",1),J$1,0)*$C1275,VLOOKUP($B1275,Interpolate!$B$3:$T$2004,MATCH("M7-I",Interpolate!$B$2:$T$2,0)))</f>
        <v>36.799999999999997</v>
      </c>
      <c r="K1275" s="6">
        <f ca="1">IF(NOT(ISNA(VLOOKUP($B1275,INDIRECT(VLOOKUP($B1275,'Exp Dates'!$E$4:$X$250,MATCH("M1",'Exp Dates'!$E$2:$X$2,0),1)&amp;"!$A$2:$k$600",1),K$1,0))),VLOOKUP($B1275,INDIRECT(VLOOKUP($B1275,'Exp Dates'!$E$4:$X$250,MATCH("M1",'Exp Dates'!$E$2:$X$2,0),1)&amp;"!$A$2:$k$600",1),K$1,0),0)</f>
        <v>966</v>
      </c>
      <c r="L1275" s="6">
        <f ca="1">IF(NOT(ISNA(VLOOKUP($B1275,INDIRECT(VLOOKUP($B1275,'Exp Dates'!$E$4:$X$250,MATCH("M2",'Exp Dates'!$E$2:$X$2,0),1)&amp;"!$A$2:$k$600",1),L$1,0))),VLOOKUP($B1275,INDIRECT(VLOOKUP($B1275,'Exp Dates'!$E$4:$X$250,MATCH("M2",'Exp Dates'!$E$2:$X$2,0),1)&amp;"!$A$2:$k$600",1),L$1,0),0)</f>
        <v>622</v>
      </c>
      <c r="M1275" s="6">
        <f ca="1">IF(NOT(ISNA(VLOOKUP($B1275,INDIRECT(VLOOKUP($B1275,'Exp Dates'!$E$4:$X$250,MATCH("M3",'Exp Dates'!$E$2:$X$2,0),1)&amp;"!$A$2:$k$600",1),M$1,0))),VLOOKUP($B1275,INDIRECT(VLOOKUP($B1275,'Exp Dates'!$E$4:$X$250,MATCH("M3",'Exp Dates'!$E$2:$X$2,0),1)&amp;"!$A$2:$k$600",1),M$1,0),0)</f>
        <v>655</v>
      </c>
      <c r="N1275" s="6">
        <f ca="1">IF(NOT(ISNA(VLOOKUP($B1275,INDIRECT(VLOOKUP($B1275,'Exp Dates'!$E$4:$X$250,MATCH("M4",'Exp Dates'!$E$2:$X$2,0),1)&amp;"!$A$2:$k$600",1),N$1,0))),VLOOKUP($B1275,INDIRECT(VLOOKUP($B1275,'Exp Dates'!$E$4:$X$250,MATCH("M4",'Exp Dates'!$E$2:$X$2,0),1)&amp;"!$A$2:$k$600",1),N$1,0),0)</f>
        <v>463</v>
      </c>
      <c r="O1275" s="6">
        <f ca="1">IF(NOT(ISNA(VLOOKUP($B1275,INDIRECT(VLOOKUP($B1275,'Exp Dates'!$E$4:$X$250,MATCH("M5",'Exp Dates'!$E$2:$X$2,0),1)&amp;"!$A$2:$k$600",1),O$1,0))),VLOOKUP($B1275,INDIRECT(VLOOKUP($B1275,'Exp Dates'!$E$4:$X$250,MATCH("M5",'Exp Dates'!$E$2:$X$2,0),1)&amp;"!$A$2:$k$600",1),O$1,0),0)</f>
        <v>131</v>
      </c>
      <c r="P1275" s="6">
        <f ca="1">IF(NOT(ISNA(VLOOKUP($B1275,INDIRECT(VLOOKUP($B1275,'Exp Dates'!$E$4:$X$250,MATCH("M6",'Exp Dates'!$E$2:$X$2,0),1)&amp;"!$A$2:$k$600",1),P$1,0))),VLOOKUP($B1275,INDIRECT(VLOOKUP($B1275,'Exp Dates'!$E$4:$X$250,MATCH("M6",'Exp Dates'!$E$2:$X$2,0),1)&amp;"!$A$2:$k$600",1),P$1,0),0)</f>
        <v>50</v>
      </c>
      <c r="Q1275" s="6">
        <f ca="1">IF(NOT(ISNA(VLOOKUP($B1275,INDIRECT(VLOOKUP($B1275,'Exp Dates'!$E$4:$X$250,MATCH("M7",'Exp Dates'!$E$2:$X$2,0),1)&amp;"!$A$2:$k$600",1),Q$1,0))),VLOOKUP($B1275,INDIRECT(VLOOKUP($B1275,'Exp Dates'!$E$4:$X$250,MATCH("M7",'Exp Dates'!$E$2:$X$2,0),1)&amp;"!$A$2:$k$600",1),Q$1,0),0)</f>
        <v>162</v>
      </c>
      <c r="R1275" s="6">
        <f t="shared" ca="1" si="231"/>
        <v>1588</v>
      </c>
      <c r="S1275" s="6">
        <f t="shared" ca="1" si="233"/>
        <v>7269</v>
      </c>
      <c r="T1275" s="6">
        <f t="shared" ca="1" si="234"/>
        <v>271775.40000000002</v>
      </c>
      <c r="U1275" s="6">
        <f t="shared" ca="1" si="235"/>
        <v>3116</v>
      </c>
      <c r="V1275" s="6">
        <f t="shared" ca="1" si="236"/>
        <v>116536.55</v>
      </c>
      <c r="W1275" s="11">
        <f t="shared" ca="1" si="237"/>
        <v>2.33210439128325</v>
      </c>
      <c r="X1275">
        <f ca="1">Master!AD1275</f>
        <v>-1.1190476190476232E-2</v>
      </c>
      <c r="Y1275" s="6">
        <f t="shared" ca="1" si="238"/>
        <v>3049</v>
      </c>
      <c r="Z1275" s="6">
        <f t="shared" ca="1" si="239"/>
        <v>3116</v>
      </c>
      <c r="AA1275" s="6">
        <f t="shared" ca="1" si="232"/>
        <v>12530</v>
      </c>
      <c r="AB1275" s="11">
        <f>VLOOKUP(B1275,Master!B$3:N$10000,9,0)</f>
        <v>35.79</v>
      </c>
      <c r="AC1275" s="11">
        <v>37.328571428571429</v>
      </c>
      <c r="AD1275" s="11">
        <v>37.167857142857144</v>
      </c>
      <c r="AE1275" s="11">
        <f t="shared" si="240"/>
        <v>1.53857142857143</v>
      </c>
      <c r="AF1275" s="11">
        <f>Master!N1275</f>
        <v>865.3</v>
      </c>
      <c r="AG1275" s="6">
        <f ca="1">IF(NOT(ISNA(VLOOKUP($B1275,INDIRECT(VLOOKUP($B1275,'Exp Dates'!$E$4:$X$300,MATCH("M1",'Exp Dates'!$E$2:$X$2,0),1)&amp;"!$A$2:$k$600",1),AG$1,0))),VLOOKUP($B1275,INDIRECT(VLOOKUP($B1275,'Exp Dates'!$E$4:$X$300,MATCH("M1",'Exp Dates'!$E$2:$X$2,0),1)&amp;"!$A$2:$k$600",1),AG$1,0),0)</f>
        <v>5414</v>
      </c>
      <c r="AH1275" s="6">
        <f ca="1">IF(NOT(ISNA(VLOOKUP($B1275,INDIRECT(VLOOKUP($B1275,'Exp Dates'!$E$4:$X$300,MATCH("M2",'Exp Dates'!$E$2:$X$2,0),1)&amp;"!$A$2:$k$600",1),AH$1,0))),VLOOKUP($B1275,INDIRECT(VLOOKUP($B1275,'Exp Dates'!$E$4:$X$300,MATCH("M2",'Exp Dates'!$E$2:$X$2,0),1)&amp;"!$A$2:$k$600",1),AH$1,0),0)</f>
        <v>1855</v>
      </c>
      <c r="AI1275" s="6">
        <f ca="1">IF(NOT(ISNA(VLOOKUP($B1275,INDIRECT(VLOOKUP($B1275,'Exp Dates'!$E$4:$X$300,MATCH("M3",'Exp Dates'!$E$2:$X$2,0),1)&amp;"!$A$2:$k$600",1),AI$1,0))),VLOOKUP($B1275,INDIRECT(VLOOKUP($B1275,'Exp Dates'!$E$4:$X$300,MATCH("M3",'Exp Dates'!$E$2:$X$2,0),1)&amp;"!$A$2:$k$600",1),AI$1,0),0)</f>
        <v>2145</v>
      </c>
      <c r="AJ1275" s="6">
        <f ca="1">IF(NOT(ISNA(VLOOKUP($B1275,INDIRECT(VLOOKUP($B1275,'Exp Dates'!$E$4:$X$300,MATCH("M4",'Exp Dates'!$E$2:$X$2,0),1)&amp;"!$A$2:$k$600",1),AJ$1,0))),VLOOKUP($B1275,INDIRECT(VLOOKUP($B1275,'Exp Dates'!$E$4:$X$300,MATCH("M4",'Exp Dates'!$E$2:$X$2,0),1)&amp;"!$A$2:$k$600",1),AJ$1,0),0)</f>
        <v>816</v>
      </c>
      <c r="AK1275" s="6">
        <f ca="1">IF(NOT(ISNA(VLOOKUP($B1275,INDIRECT(VLOOKUP($B1275,'Exp Dates'!$E$4:$X$300,MATCH("M5",'Exp Dates'!$E$2:$X$2,0),1)&amp;"!$A$2:$k$600",1),AK$1,0))),VLOOKUP($B1275,INDIRECT(VLOOKUP($B1275,'Exp Dates'!$E$4:$X$300,MATCH("M5",'Exp Dates'!$E$2:$X$2,0),1)&amp;"!$A$2:$k$600",1),AK$1,0),0)</f>
        <v>1489</v>
      </c>
      <c r="AL1275" s="6">
        <f ca="1">IF(NOT(ISNA(VLOOKUP($B1275,INDIRECT(VLOOKUP($B1275,'Exp Dates'!$E$4:$X$300,MATCH("M6",'Exp Dates'!$E$2:$X$2,0),1)&amp;"!$A$2:$k$600",1),AL$1,0))),VLOOKUP($B1275,INDIRECT(VLOOKUP($B1275,'Exp Dates'!$E$4:$X$300,MATCH("M6",'Exp Dates'!$E$2:$X$2,0),1)&amp;"!$A$2:$k$600",1),AL$1,0),0)</f>
        <v>565</v>
      </c>
      <c r="AM1275" s="6">
        <f ca="1">IF(NOT(ISNA(VLOOKUP($B1275,INDIRECT(VLOOKUP($B1275,'Exp Dates'!$E$4:$X$300,MATCH("M7",'Exp Dates'!$E$2:$X$2,0),1)&amp;"!$A$2:$k$600",1),AM$1,0))),VLOOKUP($B1275,INDIRECT(VLOOKUP($B1275,'Exp Dates'!$E$4:$X$300,MATCH("M7",'Exp Dates'!$E$2:$X$2,0),1)&amp;"!$A$2:$k$600",1),AM$1,0),0)</f>
        <v>246</v>
      </c>
      <c r="AN1275" s="74">
        <f t="shared" ca="1" si="241"/>
        <v>114164950.00000001</v>
      </c>
      <c r="AO1275">
        <f ca="1">IF(NOT(ISNA(VLOOKUP($B1275,INDIRECT(VLOOKUP($B1275,'Exp Dates'!$E$4:$X$300,MATCH("M1",'Exp Dates'!$E$2:$X$2,0),1)&amp;"!$A$2:$k$600",1),AO$1,0))),VLOOKUP($B1275,INDIRECT(VLOOKUP($B1275,'Exp Dates'!$E$4:$X$300,MATCH("M1",'Exp Dates'!$E$2:$X$2,0),1)&amp;"!$A$2:$k$600",1),AO$1,0),0)</f>
        <v>0</v>
      </c>
      <c r="AP1275">
        <f ca="1">IF(NOT(ISNA(VLOOKUP($B1275,INDIRECT(VLOOKUP($B1275,'Exp Dates'!$E$4:$X$300,MATCH("M2",'Exp Dates'!$E$2:$X$2,0),1)&amp;"!$A$2:$k$600",1),AP$1,0))),VLOOKUP($B1275,INDIRECT(VLOOKUP($B1275,'Exp Dates'!$E$4:$X$300,MATCH("M2",'Exp Dates'!$E$2:$X$2,0),1)&amp;"!$A$2:$k$600",1),AP$1,0),0)</f>
        <v>0</v>
      </c>
      <c r="AQ1275">
        <f t="shared" ca="1" si="242"/>
        <v>0</v>
      </c>
      <c r="AR1275">
        <f>VLOOKUP(B1275,Master!B$2:L$5000,11,0)</f>
        <v>0.96834415584415579</v>
      </c>
    </row>
    <row r="1276" spans="2:44" x14ac:dyDescent="0.25">
      <c r="B1276" s="52">
        <f>Master!B1276</f>
        <v>39920</v>
      </c>
      <c r="C1276" s="14">
        <v>1</v>
      </c>
      <c r="D1276" s="11">
        <f ca="1">IF(NOT(ISNA(VLOOKUP($B1276,INDIRECT(VLOOKUP($B1276,'Exp Dates'!$E$4:$X$250,MATCH("M1",'Exp Dates'!$E$2:$X$2,0),1)&amp;"!$A$2:$H$600",1),D$1,0))),VLOOKUP($B1276,INDIRECT(VLOOKUP($B1276,'Exp Dates'!$E$4:$X$250,MATCH("M1",'Exp Dates'!$E$2:$X$2,0),1)&amp;"!$A$2:$H$600",1),D$1,0)*$C1276,VLOOKUP($B1276,Interpolate!$B$3:$T$2004,MATCH("M1-I",Interpolate!$B$2:$T$2,0)))</f>
        <v>36.6</v>
      </c>
      <c r="E1276" s="11">
        <f ca="1">IF(NOT(ISNA(VLOOKUP($B1276,INDIRECT(VLOOKUP($B1276,'Exp Dates'!$E$4:$X$250,MATCH("M2",'Exp Dates'!$E$2:$X$2,0),1)&amp;"!$A$2:$H$600",1),E$1,0))),VLOOKUP($B1276,INDIRECT(VLOOKUP($B1276,'Exp Dates'!$E$4:$X$250,MATCH("M2",'Exp Dates'!$E$2:$X$2,0),1)&amp;"!$A$2:$H$600",1),E$1,0)*$C1276,VLOOKUP($B1276,Interpolate!$B$3:$T$2004,MATCH("M2-I",Interpolate!$B$2:$T$2,0)))</f>
        <v>36.65</v>
      </c>
      <c r="F1276" s="11">
        <f ca="1">IF(NOT(ISNA(VLOOKUP($B1276,INDIRECT(VLOOKUP($B1276,'Exp Dates'!$E$4:$X$250,MATCH("M3",'Exp Dates'!$E$2:$X$2,0),1)&amp;"!$A$2:$H$600",1),F$1,0))),VLOOKUP($B1276,INDIRECT(VLOOKUP($B1276,'Exp Dates'!$E$4:$X$250,MATCH("M3",'Exp Dates'!$E$2:$X$2,0),1)&amp;"!$A$2:$H$600",1),F$1,0)*$C1276,VLOOKUP($B1276,Interpolate!$B$3:$T$2004,MATCH("M3-I",Interpolate!$B$2:$T$2,0)))</f>
        <v>36.85</v>
      </c>
      <c r="G1276" s="11">
        <f ca="1">IF(NOT(ISNA(VLOOKUP($B1276,INDIRECT(VLOOKUP($B1276,'Exp Dates'!$E$4:$X$250,MATCH("M4",'Exp Dates'!$E$2:$X$2,0),1)&amp;"!$A$2:$H$600",1),G$1,0))),VLOOKUP($B1276,INDIRECT(VLOOKUP($B1276,'Exp Dates'!$E$4:$X$250,MATCH("M4",'Exp Dates'!$E$2:$X$2,0),1)&amp;"!$A$2:$H$600",1),G$1,0)*$C1276,VLOOKUP($B1276,Interpolate!$B$3:$T$2004,MATCH("M4-I",Interpolate!$B$2:$T$2,0)))</f>
        <v>36.700000000000003</v>
      </c>
      <c r="H1276" s="11">
        <f ca="1">IF(NOT(ISNA(VLOOKUP($B1276,INDIRECT(VLOOKUP($B1276,'Exp Dates'!$E$4:$X$250,MATCH("M5",'Exp Dates'!$E$2:$X$2,0),1)&amp;"!$A$2:$H$600",1),H$1,0))),VLOOKUP($B1276,INDIRECT(VLOOKUP($B1276,'Exp Dates'!$E$4:$X$250,MATCH("M5",'Exp Dates'!$E$2:$X$2,0),1)&amp;"!$A$2:$H$600",1),H$1,0)*$C1276,VLOOKUP($B1276,Interpolate!$B$3:$T$2004,MATCH("M5-I",Interpolate!$B$2:$T$2,0)))</f>
        <v>36.799999999999997</v>
      </c>
      <c r="I1276" s="11">
        <f ca="1">IF(NOT(ISNA(VLOOKUP($B1276,INDIRECT(VLOOKUP($B1276,'Exp Dates'!$E$4:$X$250,MATCH("M6",'Exp Dates'!$E$2:$X$2,0),1)&amp;"!$A$2:$H$600",1),I$1,0))),VLOOKUP($B1276,INDIRECT(VLOOKUP($B1276,'Exp Dates'!$E$4:$X$250,MATCH("M6",'Exp Dates'!$E$2:$X$2,0),1)&amp;"!$A$2:$H$600",1),I$1,0)*$C1276,VLOOKUP($B1276,Interpolate!$B$3:$T$2004,MATCH("M6-I",Interpolate!$B$2:$T$2,0)))</f>
        <v>36.549999999999997</v>
      </c>
      <c r="J1276" s="11">
        <f ca="1">IF(NOT(ISNA(VLOOKUP($B1276,INDIRECT(VLOOKUP($B1276,'Exp Dates'!$E$4:$X$250,MATCH("M7",'Exp Dates'!$E$2:$X$2,0),1)&amp;"!$A$2:$H$600",1),J$1,0))),VLOOKUP($B1276,INDIRECT(VLOOKUP($B1276,'Exp Dates'!$E$4:$X$250,MATCH("M7",'Exp Dates'!$E$2:$X$2,0),1)&amp;"!$A$2:$H$600",1),J$1,0)*$C1276,VLOOKUP($B1276,Interpolate!$B$3:$T$2004,MATCH("M7-I",Interpolate!$B$2:$T$2,0)))</f>
        <v>36.4</v>
      </c>
      <c r="K1276" s="6">
        <f ca="1">IF(NOT(ISNA(VLOOKUP($B1276,INDIRECT(VLOOKUP($B1276,'Exp Dates'!$E$4:$X$250,MATCH("M1",'Exp Dates'!$E$2:$X$2,0),1)&amp;"!$A$2:$k$600",1),K$1,0))),VLOOKUP($B1276,INDIRECT(VLOOKUP($B1276,'Exp Dates'!$E$4:$X$250,MATCH("M1",'Exp Dates'!$E$2:$X$2,0),1)&amp;"!$A$2:$k$600",1),K$1,0),0)</f>
        <v>1154</v>
      </c>
      <c r="L1276" s="6">
        <f ca="1">IF(NOT(ISNA(VLOOKUP($B1276,INDIRECT(VLOOKUP($B1276,'Exp Dates'!$E$4:$X$250,MATCH("M2",'Exp Dates'!$E$2:$X$2,0),1)&amp;"!$A$2:$k$600",1),L$1,0))),VLOOKUP($B1276,INDIRECT(VLOOKUP($B1276,'Exp Dates'!$E$4:$X$250,MATCH("M2",'Exp Dates'!$E$2:$X$2,0),1)&amp;"!$A$2:$k$600",1),L$1,0),0)</f>
        <v>427</v>
      </c>
      <c r="M1276" s="6">
        <f ca="1">IF(NOT(ISNA(VLOOKUP($B1276,INDIRECT(VLOOKUP($B1276,'Exp Dates'!$E$4:$X$250,MATCH("M3",'Exp Dates'!$E$2:$X$2,0),1)&amp;"!$A$2:$k$600",1),M$1,0))),VLOOKUP($B1276,INDIRECT(VLOOKUP($B1276,'Exp Dates'!$E$4:$X$250,MATCH("M3",'Exp Dates'!$E$2:$X$2,0),1)&amp;"!$A$2:$k$600",1),M$1,0),0)</f>
        <v>406</v>
      </c>
      <c r="N1276" s="6">
        <f ca="1">IF(NOT(ISNA(VLOOKUP($B1276,INDIRECT(VLOOKUP($B1276,'Exp Dates'!$E$4:$X$250,MATCH("M4",'Exp Dates'!$E$2:$X$2,0),1)&amp;"!$A$2:$k$600",1),N$1,0))),VLOOKUP($B1276,INDIRECT(VLOOKUP($B1276,'Exp Dates'!$E$4:$X$250,MATCH("M4",'Exp Dates'!$E$2:$X$2,0),1)&amp;"!$A$2:$k$600",1),N$1,0),0)</f>
        <v>387</v>
      </c>
      <c r="O1276" s="6">
        <f ca="1">IF(NOT(ISNA(VLOOKUP($B1276,INDIRECT(VLOOKUP($B1276,'Exp Dates'!$E$4:$X$250,MATCH("M5",'Exp Dates'!$E$2:$X$2,0),1)&amp;"!$A$2:$k$600",1),O$1,0))),VLOOKUP($B1276,INDIRECT(VLOOKUP($B1276,'Exp Dates'!$E$4:$X$250,MATCH("M5",'Exp Dates'!$E$2:$X$2,0),1)&amp;"!$A$2:$k$600",1),O$1,0),0)</f>
        <v>64</v>
      </c>
      <c r="P1276" s="6">
        <f ca="1">IF(NOT(ISNA(VLOOKUP($B1276,INDIRECT(VLOOKUP($B1276,'Exp Dates'!$E$4:$X$250,MATCH("M6",'Exp Dates'!$E$2:$X$2,0),1)&amp;"!$A$2:$k$600",1),P$1,0))),VLOOKUP($B1276,INDIRECT(VLOOKUP($B1276,'Exp Dates'!$E$4:$X$250,MATCH("M6",'Exp Dates'!$E$2:$X$2,0),1)&amp;"!$A$2:$k$600",1),P$1,0),0)</f>
        <v>33</v>
      </c>
      <c r="Q1276" s="6">
        <f ca="1">IF(NOT(ISNA(VLOOKUP($B1276,INDIRECT(VLOOKUP($B1276,'Exp Dates'!$E$4:$X$250,MATCH("M7",'Exp Dates'!$E$2:$X$2,0),1)&amp;"!$A$2:$k$600",1),Q$1,0))),VLOOKUP($B1276,INDIRECT(VLOOKUP($B1276,'Exp Dates'!$E$4:$X$250,MATCH("M7",'Exp Dates'!$E$2:$X$2,0),1)&amp;"!$A$2:$k$600",1),Q$1,0),0)</f>
        <v>27</v>
      </c>
      <c r="R1276" s="6">
        <f t="shared" ca="1" si="231"/>
        <v>1581</v>
      </c>
      <c r="S1276" s="6">
        <f t="shared" ca="1" si="233"/>
        <v>6982</v>
      </c>
      <c r="T1276" s="6">
        <f t="shared" ca="1" si="234"/>
        <v>255621.65000000002</v>
      </c>
      <c r="U1276" s="6">
        <f t="shared" ca="1" si="235"/>
        <v>3131</v>
      </c>
      <c r="V1276" s="6">
        <f t="shared" ca="1" si="236"/>
        <v>114898.05</v>
      </c>
      <c r="W1276" s="11">
        <f t="shared" ca="1" si="237"/>
        <v>2.224769262837794</v>
      </c>
      <c r="X1276">
        <f ca="1">Master!AD1276</f>
        <v>-5.4761904761905372E-3</v>
      </c>
      <c r="Y1276" s="6">
        <f t="shared" ca="1" si="238"/>
        <v>2498</v>
      </c>
      <c r="Z1276" s="6">
        <f t="shared" ca="1" si="239"/>
        <v>3131</v>
      </c>
      <c r="AA1276" s="6">
        <f t="shared" ca="1" si="232"/>
        <v>12242</v>
      </c>
      <c r="AB1276" s="11">
        <f>VLOOKUP(B1276,Master!B$3:N$10000,9,0)</f>
        <v>33.94</v>
      </c>
      <c r="AC1276" s="11">
        <v>36.594642857142858</v>
      </c>
      <c r="AD1276" s="11">
        <v>36.541071428571435</v>
      </c>
      <c r="AE1276" s="11">
        <f t="shared" si="240"/>
        <v>2.6546428571428606</v>
      </c>
      <c r="AF1276" s="11">
        <f>Master!N1276</f>
        <v>869.6</v>
      </c>
      <c r="AG1276" s="6">
        <f ca="1">IF(NOT(ISNA(VLOOKUP($B1276,INDIRECT(VLOOKUP($B1276,'Exp Dates'!$E$4:$X$300,MATCH("M1",'Exp Dates'!$E$2:$X$2,0),1)&amp;"!$A$2:$k$600",1),AG$1,0))),VLOOKUP($B1276,INDIRECT(VLOOKUP($B1276,'Exp Dates'!$E$4:$X$300,MATCH("M1",'Exp Dates'!$E$2:$X$2,0),1)&amp;"!$A$2:$k$600",1),AG$1,0),0)</f>
        <v>5373</v>
      </c>
      <c r="AH1276" s="6">
        <f ca="1">IF(NOT(ISNA(VLOOKUP($B1276,INDIRECT(VLOOKUP($B1276,'Exp Dates'!$E$4:$X$300,MATCH("M2",'Exp Dates'!$E$2:$X$2,0),1)&amp;"!$A$2:$k$600",1),AH$1,0))),VLOOKUP($B1276,INDIRECT(VLOOKUP($B1276,'Exp Dates'!$E$4:$X$300,MATCH("M2",'Exp Dates'!$E$2:$X$2,0),1)&amp;"!$A$2:$k$600",1),AH$1,0),0)</f>
        <v>1609</v>
      </c>
      <c r="AI1276" s="6">
        <f ca="1">IF(NOT(ISNA(VLOOKUP($B1276,INDIRECT(VLOOKUP($B1276,'Exp Dates'!$E$4:$X$300,MATCH("M3",'Exp Dates'!$E$2:$X$2,0),1)&amp;"!$A$2:$k$600",1),AI$1,0))),VLOOKUP($B1276,INDIRECT(VLOOKUP($B1276,'Exp Dates'!$E$4:$X$300,MATCH("M3",'Exp Dates'!$E$2:$X$2,0),1)&amp;"!$A$2:$k$600",1),AI$1,0),0)</f>
        <v>2129</v>
      </c>
      <c r="AJ1276" s="6">
        <f ca="1">IF(NOT(ISNA(VLOOKUP($B1276,INDIRECT(VLOOKUP($B1276,'Exp Dates'!$E$4:$X$300,MATCH("M4",'Exp Dates'!$E$2:$X$2,0),1)&amp;"!$A$2:$k$600",1),AJ$1,0))),VLOOKUP($B1276,INDIRECT(VLOOKUP($B1276,'Exp Dates'!$E$4:$X$300,MATCH("M4",'Exp Dates'!$E$2:$X$2,0),1)&amp;"!$A$2:$k$600",1),AJ$1,0),0)</f>
        <v>793</v>
      </c>
      <c r="AK1276" s="6">
        <f ca="1">IF(NOT(ISNA(VLOOKUP($B1276,INDIRECT(VLOOKUP($B1276,'Exp Dates'!$E$4:$X$300,MATCH("M5",'Exp Dates'!$E$2:$X$2,0),1)&amp;"!$A$2:$k$600",1),AK$1,0))),VLOOKUP($B1276,INDIRECT(VLOOKUP($B1276,'Exp Dates'!$E$4:$X$300,MATCH("M5",'Exp Dates'!$E$2:$X$2,0),1)&amp;"!$A$2:$k$600",1),AK$1,0),0)</f>
        <v>1519</v>
      </c>
      <c r="AL1276" s="6">
        <f ca="1">IF(NOT(ISNA(VLOOKUP($B1276,INDIRECT(VLOOKUP($B1276,'Exp Dates'!$E$4:$X$300,MATCH("M6",'Exp Dates'!$E$2:$X$2,0),1)&amp;"!$A$2:$k$600",1),AL$1,0))),VLOOKUP($B1276,INDIRECT(VLOOKUP($B1276,'Exp Dates'!$E$4:$X$300,MATCH("M6",'Exp Dates'!$E$2:$X$2,0),1)&amp;"!$A$2:$k$600",1),AL$1,0),0)</f>
        <v>561</v>
      </c>
      <c r="AM1276" s="6">
        <f ca="1">IF(NOT(ISNA(VLOOKUP($B1276,INDIRECT(VLOOKUP($B1276,'Exp Dates'!$E$4:$X$300,MATCH("M7",'Exp Dates'!$E$2:$X$2,0),1)&amp;"!$A$2:$k$600",1),AM$1,0))),VLOOKUP($B1276,INDIRECT(VLOOKUP($B1276,'Exp Dates'!$E$4:$X$300,MATCH("M7",'Exp Dates'!$E$2:$X$2,0),1)&amp;"!$A$2:$k$600",1),AM$1,0),0)</f>
        <v>258</v>
      </c>
      <c r="AN1276" s="74">
        <f t="shared" ca="1" si="241"/>
        <v>91594100</v>
      </c>
      <c r="AO1276">
        <f ca="1">IF(NOT(ISNA(VLOOKUP($B1276,INDIRECT(VLOOKUP($B1276,'Exp Dates'!$E$4:$X$300,MATCH("M1",'Exp Dates'!$E$2:$X$2,0),1)&amp;"!$A$2:$k$600",1),AO$1,0))),VLOOKUP($B1276,INDIRECT(VLOOKUP($B1276,'Exp Dates'!$E$4:$X$300,MATCH("M1",'Exp Dates'!$E$2:$X$2,0),1)&amp;"!$A$2:$k$600",1),AO$1,0),0)</f>
        <v>0</v>
      </c>
      <c r="AP1276">
        <f ca="1">IF(NOT(ISNA(VLOOKUP($B1276,INDIRECT(VLOOKUP($B1276,'Exp Dates'!$E$4:$X$300,MATCH("M2",'Exp Dates'!$E$2:$X$2,0),1)&amp;"!$A$2:$k$600",1),AP$1,0))),VLOOKUP($B1276,INDIRECT(VLOOKUP($B1276,'Exp Dates'!$E$4:$X$300,MATCH("M2",'Exp Dates'!$E$2:$X$2,0),1)&amp;"!$A$2:$k$600",1),AP$1,0),0)</f>
        <v>0</v>
      </c>
      <c r="AQ1276">
        <f t="shared" ca="1" si="242"/>
        <v>0</v>
      </c>
      <c r="AR1276">
        <f>VLOOKUP(B1276,Master!B$2:L$5000,11,0)</f>
        <v>0.92757584039355001</v>
      </c>
    </row>
    <row r="1277" spans="2:44" x14ac:dyDescent="0.25">
      <c r="B1277" s="52">
        <f>Master!B1277</f>
        <v>39923</v>
      </c>
      <c r="C1277" s="14">
        <v>1</v>
      </c>
      <c r="D1277" s="11">
        <f ca="1">IF(NOT(ISNA(VLOOKUP($B1277,INDIRECT(VLOOKUP($B1277,'Exp Dates'!$E$4:$X$250,MATCH("M1",'Exp Dates'!$E$2:$X$2,0),1)&amp;"!$A$2:$H$600",1),D$1,0))),VLOOKUP($B1277,INDIRECT(VLOOKUP($B1277,'Exp Dates'!$E$4:$X$250,MATCH("M1",'Exp Dates'!$E$2:$X$2,0),1)&amp;"!$A$2:$H$600",1),D$1,0)*$C1277,VLOOKUP($B1277,Interpolate!$B$3:$T$2004,MATCH("M1-I",Interpolate!$B$2:$T$2,0)))</f>
        <v>39.5</v>
      </c>
      <c r="E1277" s="11">
        <f ca="1">IF(NOT(ISNA(VLOOKUP($B1277,INDIRECT(VLOOKUP($B1277,'Exp Dates'!$E$4:$X$250,MATCH("M2",'Exp Dates'!$E$2:$X$2,0),1)&amp;"!$A$2:$H$600",1),E$1,0))),VLOOKUP($B1277,INDIRECT(VLOOKUP($B1277,'Exp Dates'!$E$4:$X$250,MATCH("M2",'Exp Dates'!$E$2:$X$2,0),1)&amp;"!$A$2:$H$600",1),E$1,0)*$C1277,VLOOKUP($B1277,Interpolate!$B$3:$T$2004,MATCH("M2-I",Interpolate!$B$2:$T$2,0)))</f>
        <v>38.950000000000003</v>
      </c>
      <c r="F1277" s="11">
        <f ca="1">IF(NOT(ISNA(VLOOKUP($B1277,INDIRECT(VLOOKUP($B1277,'Exp Dates'!$E$4:$X$250,MATCH("M3",'Exp Dates'!$E$2:$X$2,0),1)&amp;"!$A$2:$H$600",1),F$1,0))),VLOOKUP($B1277,INDIRECT(VLOOKUP($B1277,'Exp Dates'!$E$4:$X$250,MATCH("M3",'Exp Dates'!$E$2:$X$2,0),1)&amp;"!$A$2:$H$600",1),F$1,0)*$C1277,VLOOKUP($B1277,Interpolate!$B$3:$T$2004,MATCH("M3-I",Interpolate!$B$2:$T$2,0)))</f>
        <v>38.75</v>
      </c>
      <c r="G1277" s="11">
        <f ca="1">IF(NOT(ISNA(VLOOKUP($B1277,INDIRECT(VLOOKUP($B1277,'Exp Dates'!$E$4:$X$250,MATCH("M4",'Exp Dates'!$E$2:$X$2,0),1)&amp;"!$A$2:$H$600",1),G$1,0))),VLOOKUP($B1277,INDIRECT(VLOOKUP($B1277,'Exp Dates'!$E$4:$X$250,MATCH("M4",'Exp Dates'!$E$2:$X$2,0),1)&amp;"!$A$2:$H$600",1),G$1,0)*$C1277,VLOOKUP($B1277,Interpolate!$B$3:$T$2004,MATCH("M4-I",Interpolate!$B$2:$T$2,0)))</f>
        <v>38.15</v>
      </c>
      <c r="H1277" s="11">
        <f ca="1">IF(NOT(ISNA(VLOOKUP($B1277,INDIRECT(VLOOKUP($B1277,'Exp Dates'!$E$4:$X$250,MATCH("M5",'Exp Dates'!$E$2:$X$2,0),1)&amp;"!$A$2:$H$600",1),H$1,0))),VLOOKUP($B1277,INDIRECT(VLOOKUP($B1277,'Exp Dates'!$E$4:$X$250,MATCH("M5",'Exp Dates'!$E$2:$X$2,0),1)&amp;"!$A$2:$H$600",1),H$1,0)*$C1277,VLOOKUP($B1277,Interpolate!$B$3:$T$2004,MATCH("M5-I",Interpolate!$B$2:$T$2,0)))</f>
        <v>38.049999999999997</v>
      </c>
      <c r="I1277" s="11">
        <f ca="1">IF(NOT(ISNA(VLOOKUP($B1277,INDIRECT(VLOOKUP($B1277,'Exp Dates'!$E$4:$X$250,MATCH("M6",'Exp Dates'!$E$2:$X$2,0),1)&amp;"!$A$2:$H$600",1),I$1,0))),VLOOKUP($B1277,INDIRECT(VLOOKUP($B1277,'Exp Dates'!$E$4:$X$250,MATCH("M6",'Exp Dates'!$E$2:$X$2,0),1)&amp;"!$A$2:$H$600",1),I$1,0)*$C1277,VLOOKUP($B1277,Interpolate!$B$3:$T$2004,MATCH("M6-I",Interpolate!$B$2:$T$2,0)))</f>
        <v>37.65</v>
      </c>
      <c r="J1277" s="11">
        <f ca="1">IF(NOT(ISNA(VLOOKUP($B1277,INDIRECT(VLOOKUP($B1277,'Exp Dates'!$E$4:$X$250,MATCH("M7",'Exp Dates'!$E$2:$X$2,0),1)&amp;"!$A$2:$H$600",1),J$1,0))),VLOOKUP($B1277,INDIRECT(VLOOKUP($B1277,'Exp Dates'!$E$4:$X$250,MATCH("M7",'Exp Dates'!$E$2:$X$2,0),1)&amp;"!$A$2:$H$600",1),J$1,0)*$C1277,VLOOKUP($B1277,Interpolate!$B$3:$T$2004,MATCH("M7-I",Interpolate!$B$2:$T$2,0)))</f>
        <v>37.25</v>
      </c>
      <c r="K1277" s="6">
        <f ca="1">IF(NOT(ISNA(VLOOKUP($B1277,INDIRECT(VLOOKUP($B1277,'Exp Dates'!$E$4:$X$250,MATCH("M1",'Exp Dates'!$E$2:$X$2,0),1)&amp;"!$A$2:$k$600",1),K$1,0))),VLOOKUP($B1277,INDIRECT(VLOOKUP($B1277,'Exp Dates'!$E$4:$X$250,MATCH("M1",'Exp Dates'!$E$2:$X$2,0),1)&amp;"!$A$2:$k$600",1),K$1,0),0)</f>
        <v>1446</v>
      </c>
      <c r="L1277" s="6">
        <f ca="1">IF(NOT(ISNA(VLOOKUP($B1277,INDIRECT(VLOOKUP($B1277,'Exp Dates'!$E$4:$X$250,MATCH("M2",'Exp Dates'!$E$2:$X$2,0),1)&amp;"!$A$2:$k$600",1),L$1,0))),VLOOKUP($B1277,INDIRECT(VLOOKUP($B1277,'Exp Dates'!$E$4:$X$250,MATCH("M2",'Exp Dates'!$E$2:$X$2,0),1)&amp;"!$A$2:$k$600",1),L$1,0),0)</f>
        <v>492</v>
      </c>
      <c r="M1277" s="6">
        <f ca="1">IF(NOT(ISNA(VLOOKUP($B1277,INDIRECT(VLOOKUP($B1277,'Exp Dates'!$E$4:$X$250,MATCH("M3",'Exp Dates'!$E$2:$X$2,0),1)&amp;"!$A$2:$k$600",1),M$1,0))),VLOOKUP($B1277,INDIRECT(VLOOKUP($B1277,'Exp Dates'!$E$4:$X$250,MATCH("M3",'Exp Dates'!$E$2:$X$2,0),1)&amp;"!$A$2:$k$600",1),M$1,0),0)</f>
        <v>299</v>
      </c>
      <c r="N1277" s="6">
        <f ca="1">IF(NOT(ISNA(VLOOKUP($B1277,INDIRECT(VLOOKUP($B1277,'Exp Dates'!$E$4:$X$250,MATCH("M4",'Exp Dates'!$E$2:$X$2,0),1)&amp;"!$A$2:$k$600",1),N$1,0))),VLOOKUP($B1277,INDIRECT(VLOOKUP($B1277,'Exp Dates'!$E$4:$X$250,MATCH("M4",'Exp Dates'!$E$2:$X$2,0),1)&amp;"!$A$2:$k$600",1),N$1,0),0)</f>
        <v>227</v>
      </c>
      <c r="O1277" s="6">
        <f ca="1">IF(NOT(ISNA(VLOOKUP($B1277,INDIRECT(VLOOKUP($B1277,'Exp Dates'!$E$4:$X$250,MATCH("M5",'Exp Dates'!$E$2:$X$2,0),1)&amp;"!$A$2:$k$600",1),O$1,0))),VLOOKUP($B1277,INDIRECT(VLOOKUP($B1277,'Exp Dates'!$E$4:$X$250,MATCH("M5",'Exp Dates'!$E$2:$X$2,0),1)&amp;"!$A$2:$k$600",1),O$1,0),0)</f>
        <v>34</v>
      </c>
      <c r="P1277" s="6">
        <f ca="1">IF(NOT(ISNA(VLOOKUP($B1277,INDIRECT(VLOOKUP($B1277,'Exp Dates'!$E$4:$X$250,MATCH("M6",'Exp Dates'!$E$2:$X$2,0),1)&amp;"!$A$2:$k$600",1),P$1,0))),VLOOKUP($B1277,INDIRECT(VLOOKUP($B1277,'Exp Dates'!$E$4:$X$250,MATCH("M6",'Exp Dates'!$E$2:$X$2,0),1)&amp;"!$A$2:$k$600",1),P$1,0),0)</f>
        <v>31</v>
      </c>
      <c r="Q1277" s="6">
        <f ca="1">IF(NOT(ISNA(VLOOKUP($B1277,INDIRECT(VLOOKUP($B1277,'Exp Dates'!$E$4:$X$250,MATCH("M7",'Exp Dates'!$E$2:$X$2,0),1)&amp;"!$A$2:$k$600",1),Q$1,0))),VLOOKUP($B1277,INDIRECT(VLOOKUP($B1277,'Exp Dates'!$E$4:$X$250,MATCH("M7",'Exp Dates'!$E$2:$X$2,0),1)&amp;"!$A$2:$k$600",1),Q$1,0),0)</f>
        <v>8</v>
      </c>
      <c r="R1277" s="6">
        <f t="shared" ca="1" si="231"/>
        <v>1938</v>
      </c>
      <c r="S1277" s="6">
        <f t="shared" ca="1" si="233"/>
        <v>7130</v>
      </c>
      <c r="T1277" s="6">
        <f t="shared" ca="1" si="234"/>
        <v>280603.75</v>
      </c>
      <c r="U1277" s="6">
        <f t="shared" ca="1" si="235"/>
        <v>3271</v>
      </c>
      <c r="V1277" s="6">
        <f t="shared" ca="1" si="236"/>
        <v>124129.84999999998</v>
      </c>
      <c r="W1277" s="11">
        <f t="shared" ca="1" si="237"/>
        <v>2.2605662538059947</v>
      </c>
      <c r="X1277">
        <f ca="1">Master!AD1277</f>
        <v>-1.4761904761904735E-2</v>
      </c>
      <c r="Y1277" s="6">
        <f t="shared" ca="1" si="238"/>
        <v>2537</v>
      </c>
      <c r="Z1277" s="6">
        <f t="shared" ca="1" si="239"/>
        <v>3271</v>
      </c>
      <c r="AA1277" s="6">
        <f t="shared" ca="1" si="232"/>
        <v>12684</v>
      </c>
      <c r="AB1277" s="11">
        <f>VLOOKUP(B1277,Master!B$3:N$10000,9,0)</f>
        <v>39.18</v>
      </c>
      <c r="AC1277" s="11">
        <v>39.5</v>
      </c>
      <c r="AD1277" s="11">
        <v>40.089285714285708</v>
      </c>
      <c r="AE1277" s="11">
        <f t="shared" si="240"/>
        <v>0.32000000000000028</v>
      </c>
      <c r="AF1277" s="11">
        <f>Master!N1277</f>
        <v>832.39</v>
      </c>
      <c r="AG1277" s="6">
        <f ca="1">IF(NOT(ISNA(VLOOKUP($B1277,INDIRECT(VLOOKUP($B1277,'Exp Dates'!$E$4:$X$300,MATCH("M1",'Exp Dates'!$E$2:$X$2,0),1)&amp;"!$A$2:$k$600",1),AG$1,0))),VLOOKUP($B1277,INDIRECT(VLOOKUP($B1277,'Exp Dates'!$E$4:$X$300,MATCH("M1",'Exp Dates'!$E$2:$X$2,0),1)&amp;"!$A$2:$k$600",1),AG$1,0),0)</f>
        <v>5255</v>
      </c>
      <c r="AH1277" s="6">
        <f ca="1">IF(NOT(ISNA(VLOOKUP($B1277,INDIRECT(VLOOKUP($B1277,'Exp Dates'!$E$4:$X$300,MATCH("M2",'Exp Dates'!$E$2:$X$2,0),1)&amp;"!$A$2:$k$600",1),AH$1,0))),VLOOKUP($B1277,INDIRECT(VLOOKUP($B1277,'Exp Dates'!$E$4:$X$300,MATCH("M2",'Exp Dates'!$E$2:$X$2,0),1)&amp;"!$A$2:$k$600",1),AH$1,0),0)</f>
        <v>1875</v>
      </c>
      <c r="AI1277" s="6">
        <f ca="1">IF(NOT(ISNA(VLOOKUP($B1277,INDIRECT(VLOOKUP($B1277,'Exp Dates'!$E$4:$X$300,MATCH("M3",'Exp Dates'!$E$2:$X$2,0),1)&amp;"!$A$2:$k$600",1),AI$1,0))),VLOOKUP($B1277,INDIRECT(VLOOKUP($B1277,'Exp Dates'!$E$4:$X$300,MATCH("M3",'Exp Dates'!$E$2:$X$2,0),1)&amp;"!$A$2:$k$600",1),AI$1,0),0)</f>
        <v>2283</v>
      </c>
      <c r="AJ1277" s="6">
        <f ca="1">IF(NOT(ISNA(VLOOKUP($B1277,INDIRECT(VLOOKUP($B1277,'Exp Dates'!$E$4:$X$300,MATCH("M4",'Exp Dates'!$E$2:$X$2,0),1)&amp;"!$A$2:$k$600",1),AJ$1,0))),VLOOKUP($B1277,INDIRECT(VLOOKUP($B1277,'Exp Dates'!$E$4:$X$300,MATCH("M4",'Exp Dates'!$E$2:$X$2,0),1)&amp;"!$A$2:$k$600",1),AJ$1,0),0)</f>
        <v>943</v>
      </c>
      <c r="AK1277" s="6">
        <f ca="1">IF(NOT(ISNA(VLOOKUP($B1277,INDIRECT(VLOOKUP($B1277,'Exp Dates'!$E$4:$X$300,MATCH("M5",'Exp Dates'!$E$2:$X$2,0),1)&amp;"!$A$2:$k$600",1),AK$1,0))),VLOOKUP($B1277,INDIRECT(VLOOKUP($B1277,'Exp Dates'!$E$4:$X$300,MATCH("M5",'Exp Dates'!$E$2:$X$2,0),1)&amp;"!$A$2:$k$600",1),AK$1,0),0)</f>
        <v>1515</v>
      </c>
      <c r="AL1277" s="6">
        <f ca="1">IF(NOT(ISNA(VLOOKUP($B1277,INDIRECT(VLOOKUP($B1277,'Exp Dates'!$E$4:$X$300,MATCH("M6",'Exp Dates'!$E$2:$X$2,0),1)&amp;"!$A$2:$k$600",1),AL$1,0))),VLOOKUP($B1277,INDIRECT(VLOOKUP($B1277,'Exp Dates'!$E$4:$X$300,MATCH("M6",'Exp Dates'!$E$2:$X$2,0),1)&amp;"!$A$2:$k$600",1),AL$1,0),0)</f>
        <v>561</v>
      </c>
      <c r="AM1277" s="6">
        <f ca="1">IF(NOT(ISNA(VLOOKUP($B1277,INDIRECT(VLOOKUP($B1277,'Exp Dates'!$E$4:$X$300,MATCH("M7",'Exp Dates'!$E$2:$X$2,0),1)&amp;"!$A$2:$k$600",1),AM$1,0))),VLOOKUP($B1277,INDIRECT(VLOOKUP($B1277,'Exp Dates'!$E$4:$X$300,MATCH("M7",'Exp Dates'!$E$2:$X$2,0),1)&amp;"!$A$2:$k$600",1),AM$1,0),0)</f>
        <v>252</v>
      </c>
      <c r="AN1277" s="74">
        <f t="shared" ca="1" si="241"/>
        <v>99285549.999999985</v>
      </c>
      <c r="AO1277">
        <f ca="1">IF(NOT(ISNA(VLOOKUP($B1277,INDIRECT(VLOOKUP($B1277,'Exp Dates'!$E$4:$X$300,MATCH("M1",'Exp Dates'!$E$2:$X$2,0),1)&amp;"!$A$2:$k$600",1),AO$1,0))),VLOOKUP($B1277,INDIRECT(VLOOKUP($B1277,'Exp Dates'!$E$4:$X$300,MATCH("M1",'Exp Dates'!$E$2:$X$2,0),1)&amp;"!$A$2:$k$600",1),AO$1,0),0)</f>
        <v>0</v>
      </c>
      <c r="AP1277">
        <f ca="1">IF(NOT(ISNA(VLOOKUP($B1277,INDIRECT(VLOOKUP($B1277,'Exp Dates'!$E$4:$X$300,MATCH("M2",'Exp Dates'!$E$2:$X$2,0),1)&amp;"!$A$2:$k$600",1),AP$1,0))),VLOOKUP($B1277,INDIRECT(VLOOKUP($B1277,'Exp Dates'!$E$4:$X$300,MATCH("M2",'Exp Dates'!$E$2:$X$2,0),1)&amp;"!$A$2:$k$600",1),AP$1,0),0)</f>
        <v>0</v>
      </c>
      <c r="AQ1277">
        <f t="shared" ca="1" si="242"/>
        <v>0</v>
      </c>
      <c r="AR1277">
        <f>VLOOKUP(B1277,Master!B$2:L$5000,11,0)</f>
        <v>0.99416391778736368</v>
      </c>
    </row>
    <row r="1278" spans="2:44" x14ac:dyDescent="0.25">
      <c r="B1278" s="52">
        <f>Master!B1278</f>
        <v>39924</v>
      </c>
      <c r="C1278" s="14">
        <v>1</v>
      </c>
      <c r="D1278" s="11">
        <f ca="1">IF(NOT(ISNA(VLOOKUP($B1278,INDIRECT(VLOOKUP($B1278,'Exp Dates'!$E$4:$X$250,MATCH("M1",'Exp Dates'!$E$2:$X$2,0),1)&amp;"!$A$2:$H$600",1),D$1,0))),VLOOKUP($B1278,INDIRECT(VLOOKUP($B1278,'Exp Dates'!$E$4:$X$250,MATCH("M1",'Exp Dates'!$E$2:$X$2,0),1)&amp;"!$A$2:$H$600",1),D$1,0)*$C1278,VLOOKUP($B1278,Interpolate!$B$3:$T$2004,MATCH("M1-I",Interpolate!$B$2:$T$2,0)))</f>
        <v>37.9</v>
      </c>
      <c r="E1278" s="11">
        <f ca="1">IF(NOT(ISNA(VLOOKUP($B1278,INDIRECT(VLOOKUP($B1278,'Exp Dates'!$E$4:$X$250,MATCH("M2",'Exp Dates'!$E$2:$X$2,0),1)&amp;"!$A$2:$H$600",1),E$1,0))),VLOOKUP($B1278,INDIRECT(VLOOKUP($B1278,'Exp Dates'!$E$4:$X$250,MATCH("M2",'Exp Dates'!$E$2:$X$2,0),1)&amp;"!$A$2:$H$600",1),E$1,0)*$C1278,VLOOKUP($B1278,Interpolate!$B$3:$T$2004,MATCH("M2-I",Interpolate!$B$2:$T$2,0)))</f>
        <v>37.65</v>
      </c>
      <c r="F1278" s="11">
        <f ca="1">IF(NOT(ISNA(VLOOKUP($B1278,INDIRECT(VLOOKUP($B1278,'Exp Dates'!$E$4:$X$250,MATCH("M3",'Exp Dates'!$E$2:$X$2,0),1)&amp;"!$A$2:$H$600",1),F$1,0))),VLOOKUP($B1278,INDIRECT(VLOOKUP($B1278,'Exp Dates'!$E$4:$X$250,MATCH("M3",'Exp Dates'!$E$2:$X$2,0),1)&amp;"!$A$2:$H$600",1),F$1,0)*$C1278,VLOOKUP($B1278,Interpolate!$B$3:$T$2004,MATCH("M3-I",Interpolate!$B$2:$T$2,0)))</f>
        <v>37.700000000000003</v>
      </c>
      <c r="G1278" s="11">
        <f ca="1">IF(NOT(ISNA(VLOOKUP($B1278,INDIRECT(VLOOKUP($B1278,'Exp Dates'!$E$4:$X$250,MATCH("M4",'Exp Dates'!$E$2:$X$2,0),1)&amp;"!$A$2:$H$600",1),G$1,0))),VLOOKUP($B1278,INDIRECT(VLOOKUP($B1278,'Exp Dates'!$E$4:$X$250,MATCH("M4",'Exp Dates'!$E$2:$X$2,0),1)&amp;"!$A$2:$H$600",1),G$1,0)*$C1278,VLOOKUP($B1278,Interpolate!$B$3:$T$2004,MATCH("M4-I",Interpolate!$B$2:$T$2,0)))</f>
        <v>37.299999999999997</v>
      </c>
      <c r="H1278" s="11">
        <f ca="1">IF(NOT(ISNA(VLOOKUP($B1278,INDIRECT(VLOOKUP($B1278,'Exp Dates'!$E$4:$X$250,MATCH("M5",'Exp Dates'!$E$2:$X$2,0),1)&amp;"!$A$2:$H$600",1),H$1,0))),VLOOKUP($B1278,INDIRECT(VLOOKUP($B1278,'Exp Dates'!$E$4:$X$250,MATCH("M5",'Exp Dates'!$E$2:$X$2,0),1)&amp;"!$A$2:$H$600",1),H$1,0)*$C1278,VLOOKUP($B1278,Interpolate!$B$3:$T$2004,MATCH("M5-I",Interpolate!$B$2:$T$2,0)))</f>
        <v>37.299999999999997</v>
      </c>
      <c r="I1278" s="11">
        <f ca="1">IF(NOT(ISNA(VLOOKUP($B1278,INDIRECT(VLOOKUP($B1278,'Exp Dates'!$E$4:$X$250,MATCH("M6",'Exp Dates'!$E$2:$X$2,0),1)&amp;"!$A$2:$H$600",1),I$1,0))),VLOOKUP($B1278,INDIRECT(VLOOKUP($B1278,'Exp Dates'!$E$4:$X$250,MATCH("M6",'Exp Dates'!$E$2:$X$2,0),1)&amp;"!$A$2:$H$600",1),I$1,0)*$C1278,VLOOKUP($B1278,Interpolate!$B$3:$T$2004,MATCH("M6-I",Interpolate!$B$2:$T$2,0)))</f>
        <v>37.1</v>
      </c>
      <c r="J1278" s="11">
        <f ca="1">IF(NOT(ISNA(VLOOKUP($B1278,INDIRECT(VLOOKUP($B1278,'Exp Dates'!$E$4:$X$250,MATCH("M7",'Exp Dates'!$E$2:$X$2,0),1)&amp;"!$A$2:$H$600",1),J$1,0))),VLOOKUP($B1278,INDIRECT(VLOOKUP($B1278,'Exp Dates'!$E$4:$X$250,MATCH("M7",'Exp Dates'!$E$2:$X$2,0),1)&amp;"!$A$2:$H$600",1),J$1,0)*$C1278,VLOOKUP($B1278,Interpolate!$B$3:$T$2004,MATCH("M7-I",Interpolate!$B$2:$T$2,0)))</f>
        <v>36.75</v>
      </c>
      <c r="K1278" s="6">
        <f ca="1">IF(NOT(ISNA(VLOOKUP($B1278,INDIRECT(VLOOKUP($B1278,'Exp Dates'!$E$4:$X$250,MATCH("M1",'Exp Dates'!$E$2:$X$2,0),1)&amp;"!$A$2:$k$600",1),K$1,0))),VLOOKUP($B1278,INDIRECT(VLOOKUP($B1278,'Exp Dates'!$E$4:$X$250,MATCH("M1",'Exp Dates'!$E$2:$X$2,0),1)&amp;"!$A$2:$k$600",1),K$1,0),0)</f>
        <v>762</v>
      </c>
      <c r="L1278" s="6">
        <f ca="1">IF(NOT(ISNA(VLOOKUP($B1278,INDIRECT(VLOOKUP($B1278,'Exp Dates'!$E$4:$X$250,MATCH("M2",'Exp Dates'!$E$2:$X$2,0),1)&amp;"!$A$2:$k$600",1),L$1,0))),VLOOKUP($B1278,INDIRECT(VLOOKUP($B1278,'Exp Dates'!$E$4:$X$250,MATCH("M2",'Exp Dates'!$E$2:$X$2,0),1)&amp;"!$A$2:$k$600",1),L$1,0),0)</f>
        <v>209</v>
      </c>
      <c r="M1278" s="6">
        <f ca="1">IF(NOT(ISNA(VLOOKUP($B1278,INDIRECT(VLOOKUP($B1278,'Exp Dates'!$E$4:$X$250,MATCH("M3",'Exp Dates'!$E$2:$X$2,0),1)&amp;"!$A$2:$k$600",1),M$1,0))),VLOOKUP($B1278,INDIRECT(VLOOKUP($B1278,'Exp Dates'!$E$4:$X$250,MATCH("M3",'Exp Dates'!$E$2:$X$2,0),1)&amp;"!$A$2:$k$600",1),M$1,0),0)</f>
        <v>147</v>
      </c>
      <c r="N1278" s="6">
        <f ca="1">IF(NOT(ISNA(VLOOKUP($B1278,INDIRECT(VLOOKUP($B1278,'Exp Dates'!$E$4:$X$250,MATCH("M4",'Exp Dates'!$E$2:$X$2,0),1)&amp;"!$A$2:$k$600",1),N$1,0))),VLOOKUP($B1278,INDIRECT(VLOOKUP($B1278,'Exp Dates'!$E$4:$X$250,MATCH("M4",'Exp Dates'!$E$2:$X$2,0),1)&amp;"!$A$2:$k$600",1),N$1,0),0)</f>
        <v>42</v>
      </c>
      <c r="O1278" s="6">
        <f ca="1">IF(NOT(ISNA(VLOOKUP($B1278,INDIRECT(VLOOKUP($B1278,'Exp Dates'!$E$4:$X$250,MATCH("M5",'Exp Dates'!$E$2:$X$2,0),1)&amp;"!$A$2:$k$600",1),O$1,0))),VLOOKUP($B1278,INDIRECT(VLOOKUP($B1278,'Exp Dates'!$E$4:$X$250,MATCH("M5",'Exp Dates'!$E$2:$X$2,0),1)&amp;"!$A$2:$k$600",1),O$1,0),0)</f>
        <v>38</v>
      </c>
      <c r="P1278" s="6">
        <f ca="1">IF(NOT(ISNA(VLOOKUP($B1278,INDIRECT(VLOOKUP($B1278,'Exp Dates'!$E$4:$X$250,MATCH("M6",'Exp Dates'!$E$2:$X$2,0),1)&amp;"!$A$2:$k$600",1),P$1,0))),VLOOKUP($B1278,INDIRECT(VLOOKUP($B1278,'Exp Dates'!$E$4:$X$250,MATCH("M6",'Exp Dates'!$E$2:$X$2,0),1)&amp;"!$A$2:$k$600",1),P$1,0),0)</f>
        <v>17</v>
      </c>
      <c r="Q1278" s="6">
        <f ca="1">IF(NOT(ISNA(VLOOKUP($B1278,INDIRECT(VLOOKUP($B1278,'Exp Dates'!$E$4:$X$250,MATCH("M7",'Exp Dates'!$E$2:$X$2,0),1)&amp;"!$A$2:$k$600",1),Q$1,0))),VLOOKUP($B1278,INDIRECT(VLOOKUP($B1278,'Exp Dates'!$E$4:$X$250,MATCH("M7",'Exp Dates'!$E$2:$X$2,0),1)&amp;"!$A$2:$k$600",1),Q$1,0),0)</f>
        <v>3</v>
      </c>
      <c r="R1278" s="6">
        <f t="shared" ca="1" si="231"/>
        <v>971</v>
      </c>
      <c r="S1278" s="6">
        <f t="shared" ca="1" si="233"/>
        <v>6419</v>
      </c>
      <c r="T1278" s="6">
        <f t="shared" ca="1" si="234"/>
        <v>242874.34999999998</v>
      </c>
      <c r="U1278" s="6">
        <f t="shared" ca="1" si="235"/>
        <v>3272</v>
      </c>
      <c r="V1278" s="6">
        <f t="shared" ca="1" si="236"/>
        <v>121795.59999999999</v>
      </c>
      <c r="W1278" s="11">
        <f t="shared" ca="1" si="237"/>
        <v>1.9941143194007007</v>
      </c>
      <c r="X1278">
        <f ca="1">Master!AD1278</f>
        <v>-8.809523809523748E-3</v>
      </c>
      <c r="Y1278" s="6">
        <f t="shared" ca="1" si="238"/>
        <v>1218</v>
      </c>
      <c r="Z1278" s="6">
        <f t="shared" ca="1" si="239"/>
        <v>3272</v>
      </c>
      <c r="AA1278" s="6">
        <f t="shared" ca="1" si="232"/>
        <v>11828</v>
      </c>
      <c r="AB1278" s="11">
        <f>VLOOKUP(B1278,Master!B$3:N$10000,9,0)</f>
        <v>37.14</v>
      </c>
      <c r="AC1278" s="11">
        <v>37.891071428571429</v>
      </c>
      <c r="AD1278" s="11">
        <v>38.158928571428568</v>
      </c>
      <c r="AE1278" s="11">
        <f t="shared" si="240"/>
        <v>0.75107142857142861</v>
      </c>
      <c r="AF1278" s="11">
        <f>Master!N1278</f>
        <v>850.08</v>
      </c>
      <c r="AG1278" s="6">
        <f ca="1">IF(NOT(ISNA(VLOOKUP($B1278,INDIRECT(VLOOKUP($B1278,'Exp Dates'!$E$4:$X$300,MATCH("M1",'Exp Dates'!$E$2:$X$2,0),1)&amp;"!$A$2:$k$600",1),AG$1,0))),VLOOKUP($B1278,INDIRECT(VLOOKUP($B1278,'Exp Dates'!$E$4:$X$300,MATCH("M1",'Exp Dates'!$E$2:$X$2,0),1)&amp;"!$A$2:$k$600",1),AG$1,0),0)</f>
        <v>4796</v>
      </c>
      <c r="AH1278" s="6">
        <f ca="1">IF(NOT(ISNA(VLOOKUP($B1278,INDIRECT(VLOOKUP($B1278,'Exp Dates'!$E$4:$X$300,MATCH("M2",'Exp Dates'!$E$2:$X$2,0),1)&amp;"!$A$2:$k$600",1),AH$1,0))),VLOOKUP($B1278,INDIRECT(VLOOKUP($B1278,'Exp Dates'!$E$4:$X$300,MATCH("M2",'Exp Dates'!$E$2:$X$2,0),1)&amp;"!$A$2:$k$600",1),AH$1,0),0)</f>
        <v>1623</v>
      </c>
      <c r="AI1278" s="6">
        <f ca="1">IF(NOT(ISNA(VLOOKUP($B1278,INDIRECT(VLOOKUP($B1278,'Exp Dates'!$E$4:$X$300,MATCH("M3",'Exp Dates'!$E$2:$X$2,0),1)&amp;"!$A$2:$k$600",1),AI$1,0))),VLOOKUP($B1278,INDIRECT(VLOOKUP($B1278,'Exp Dates'!$E$4:$X$300,MATCH("M3",'Exp Dates'!$E$2:$X$2,0),1)&amp;"!$A$2:$k$600",1),AI$1,0),0)</f>
        <v>2137</v>
      </c>
      <c r="AJ1278" s="6">
        <f ca="1">IF(NOT(ISNA(VLOOKUP($B1278,INDIRECT(VLOOKUP($B1278,'Exp Dates'!$E$4:$X$300,MATCH("M4",'Exp Dates'!$E$2:$X$2,0),1)&amp;"!$A$2:$k$600",1),AJ$1,0))),VLOOKUP($B1278,INDIRECT(VLOOKUP($B1278,'Exp Dates'!$E$4:$X$300,MATCH("M4",'Exp Dates'!$E$2:$X$2,0),1)&amp;"!$A$2:$k$600",1),AJ$1,0),0)</f>
        <v>942</v>
      </c>
      <c r="AK1278" s="6">
        <f ca="1">IF(NOT(ISNA(VLOOKUP($B1278,INDIRECT(VLOOKUP($B1278,'Exp Dates'!$E$4:$X$300,MATCH("M5",'Exp Dates'!$E$2:$X$2,0),1)&amp;"!$A$2:$k$600",1),AK$1,0))),VLOOKUP($B1278,INDIRECT(VLOOKUP($B1278,'Exp Dates'!$E$4:$X$300,MATCH("M5",'Exp Dates'!$E$2:$X$2,0),1)&amp;"!$A$2:$k$600",1),AK$1,0),0)</f>
        <v>1521</v>
      </c>
      <c r="AL1278" s="6">
        <f ca="1">IF(NOT(ISNA(VLOOKUP($B1278,INDIRECT(VLOOKUP($B1278,'Exp Dates'!$E$4:$X$300,MATCH("M6",'Exp Dates'!$E$2:$X$2,0),1)&amp;"!$A$2:$k$600",1),AL$1,0))),VLOOKUP($B1278,INDIRECT(VLOOKUP($B1278,'Exp Dates'!$E$4:$X$300,MATCH("M6",'Exp Dates'!$E$2:$X$2,0),1)&amp;"!$A$2:$k$600",1),AL$1,0),0)</f>
        <v>557</v>
      </c>
      <c r="AM1278" s="6">
        <f ca="1">IF(NOT(ISNA(VLOOKUP($B1278,INDIRECT(VLOOKUP($B1278,'Exp Dates'!$E$4:$X$300,MATCH("M7",'Exp Dates'!$E$2:$X$2,0),1)&amp;"!$A$2:$k$600",1),AM$1,0))),VLOOKUP($B1278,INDIRECT(VLOOKUP($B1278,'Exp Dates'!$E$4:$X$300,MATCH("M7",'Exp Dates'!$E$2:$X$2,0),1)&amp;"!$A$2:$k$600",1),AM$1,0),0)</f>
        <v>252</v>
      </c>
      <c r="AN1278" s="74">
        <f t="shared" ca="1" si="241"/>
        <v>46015500</v>
      </c>
      <c r="AO1278">
        <f ca="1">IF(NOT(ISNA(VLOOKUP($B1278,INDIRECT(VLOOKUP($B1278,'Exp Dates'!$E$4:$X$300,MATCH("M1",'Exp Dates'!$E$2:$X$2,0),1)&amp;"!$A$2:$k$600",1),AO$1,0))),VLOOKUP($B1278,INDIRECT(VLOOKUP($B1278,'Exp Dates'!$E$4:$X$300,MATCH("M1",'Exp Dates'!$E$2:$X$2,0),1)&amp;"!$A$2:$k$600",1),AO$1,0),0)</f>
        <v>0</v>
      </c>
      <c r="AP1278">
        <f ca="1">IF(NOT(ISNA(VLOOKUP($B1278,INDIRECT(VLOOKUP($B1278,'Exp Dates'!$E$4:$X$300,MATCH("M2",'Exp Dates'!$E$2:$X$2,0),1)&amp;"!$A$2:$k$600",1),AP$1,0))),VLOOKUP($B1278,INDIRECT(VLOOKUP($B1278,'Exp Dates'!$E$4:$X$300,MATCH("M2",'Exp Dates'!$E$2:$X$2,0),1)&amp;"!$A$2:$k$600",1),AP$1,0),0)</f>
        <v>0</v>
      </c>
      <c r="AQ1278">
        <f t="shared" ca="1" si="242"/>
        <v>0</v>
      </c>
      <c r="AR1278">
        <f>VLOOKUP(B1278,Master!B$2:L$5000,11,0)</f>
        <v>0.98305982001058756</v>
      </c>
    </row>
    <row r="1279" spans="2:44" x14ac:dyDescent="0.25">
      <c r="B1279" s="52">
        <f>Master!B1279</f>
        <v>39925</v>
      </c>
      <c r="C1279" s="14">
        <v>1</v>
      </c>
      <c r="D1279" s="11">
        <f ca="1">IF(NOT(ISNA(VLOOKUP($B1279,INDIRECT(VLOOKUP($B1279,'Exp Dates'!$E$4:$X$250,MATCH("M1",'Exp Dates'!$E$2:$X$2,0),1)&amp;"!$A$2:$H$600",1),D$1,0))),VLOOKUP($B1279,INDIRECT(VLOOKUP($B1279,'Exp Dates'!$E$4:$X$250,MATCH("M1",'Exp Dates'!$E$2:$X$2,0),1)&amp;"!$A$2:$H$600",1),D$1,0)*$C1279,VLOOKUP($B1279,Interpolate!$B$3:$T$2004,MATCH("M1-I",Interpolate!$B$2:$T$2,0)))</f>
        <v>38.450000000000003</v>
      </c>
      <c r="E1279" s="11">
        <f ca="1">IF(NOT(ISNA(VLOOKUP($B1279,INDIRECT(VLOOKUP($B1279,'Exp Dates'!$E$4:$X$250,MATCH("M2",'Exp Dates'!$E$2:$X$2,0),1)&amp;"!$A$2:$H$600",1),E$1,0))),VLOOKUP($B1279,INDIRECT(VLOOKUP($B1279,'Exp Dates'!$E$4:$X$250,MATCH("M2",'Exp Dates'!$E$2:$X$2,0),1)&amp;"!$A$2:$H$600",1),E$1,0)*$C1279,VLOOKUP($B1279,Interpolate!$B$3:$T$2004,MATCH("M2-I",Interpolate!$B$2:$T$2,0)))</f>
        <v>38.049999999999997</v>
      </c>
      <c r="F1279" s="11">
        <f ca="1">IF(NOT(ISNA(VLOOKUP($B1279,INDIRECT(VLOOKUP($B1279,'Exp Dates'!$E$4:$X$250,MATCH("M3",'Exp Dates'!$E$2:$X$2,0),1)&amp;"!$A$2:$H$600",1),F$1,0))),VLOOKUP($B1279,INDIRECT(VLOOKUP($B1279,'Exp Dates'!$E$4:$X$250,MATCH("M3",'Exp Dates'!$E$2:$X$2,0),1)&amp;"!$A$2:$H$600",1),F$1,0)*$C1279,VLOOKUP($B1279,Interpolate!$B$3:$T$2004,MATCH("M3-I",Interpolate!$B$2:$T$2,0)))</f>
        <v>38.049999999999997</v>
      </c>
      <c r="G1279" s="11">
        <f ca="1">IF(NOT(ISNA(VLOOKUP($B1279,INDIRECT(VLOOKUP($B1279,'Exp Dates'!$E$4:$X$250,MATCH("M4",'Exp Dates'!$E$2:$X$2,0),1)&amp;"!$A$2:$H$600",1),G$1,0))),VLOOKUP($B1279,INDIRECT(VLOOKUP($B1279,'Exp Dates'!$E$4:$X$250,MATCH("M4",'Exp Dates'!$E$2:$X$2,0),1)&amp;"!$A$2:$H$600",1),G$1,0)*$C1279,VLOOKUP($B1279,Interpolate!$B$3:$T$2004,MATCH("M4-I",Interpolate!$B$2:$T$2,0)))</f>
        <v>37.799999999999997</v>
      </c>
      <c r="H1279" s="11">
        <f ca="1">IF(NOT(ISNA(VLOOKUP($B1279,INDIRECT(VLOOKUP($B1279,'Exp Dates'!$E$4:$X$250,MATCH("M5",'Exp Dates'!$E$2:$X$2,0),1)&amp;"!$A$2:$H$600",1),H$1,0))),VLOOKUP($B1279,INDIRECT(VLOOKUP($B1279,'Exp Dates'!$E$4:$X$250,MATCH("M5",'Exp Dates'!$E$2:$X$2,0),1)&amp;"!$A$2:$H$600",1),H$1,0)*$C1279,VLOOKUP($B1279,Interpolate!$B$3:$T$2004,MATCH("M5-I",Interpolate!$B$2:$T$2,0)))</f>
        <v>37.700000000000003</v>
      </c>
      <c r="I1279" s="11">
        <f ca="1">IF(NOT(ISNA(VLOOKUP($B1279,INDIRECT(VLOOKUP($B1279,'Exp Dates'!$E$4:$X$250,MATCH("M6",'Exp Dates'!$E$2:$X$2,0),1)&amp;"!$A$2:$H$600",1),I$1,0))),VLOOKUP($B1279,INDIRECT(VLOOKUP($B1279,'Exp Dates'!$E$4:$X$250,MATCH("M6",'Exp Dates'!$E$2:$X$2,0),1)&amp;"!$A$2:$H$600",1),I$1,0)*$C1279,VLOOKUP($B1279,Interpolate!$B$3:$T$2004,MATCH("M6-I",Interpolate!$B$2:$T$2,0)))</f>
        <v>37.4</v>
      </c>
      <c r="J1279" s="11">
        <f ca="1">IF(NOT(ISNA(VLOOKUP($B1279,INDIRECT(VLOOKUP($B1279,'Exp Dates'!$E$4:$X$250,MATCH("M7",'Exp Dates'!$E$2:$X$2,0),1)&amp;"!$A$2:$H$600",1),J$1,0))),VLOOKUP($B1279,INDIRECT(VLOOKUP($B1279,'Exp Dates'!$E$4:$X$250,MATCH("M7",'Exp Dates'!$E$2:$X$2,0),1)&amp;"!$A$2:$H$600",1),J$1,0)*$C1279,VLOOKUP($B1279,Interpolate!$B$3:$T$2004,MATCH("M7-I",Interpolate!$B$2:$T$2,0)))</f>
        <v>37.1</v>
      </c>
      <c r="K1279" s="6">
        <f ca="1">IF(NOT(ISNA(VLOOKUP($B1279,INDIRECT(VLOOKUP($B1279,'Exp Dates'!$E$4:$X$250,MATCH("M1",'Exp Dates'!$E$2:$X$2,0),1)&amp;"!$A$2:$k$600",1),K$1,0))),VLOOKUP($B1279,INDIRECT(VLOOKUP($B1279,'Exp Dates'!$E$4:$X$250,MATCH("M1",'Exp Dates'!$E$2:$X$2,0),1)&amp;"!$A$2:$k$600",1),K$1,0),0)</f>
        <v>1024</v>
      </c>
      <c r="L1279" s="6">
        <f ca="1">IF(NOT(ISNA(VLOOKUP($B1279,INDIRECT(VLOOKUP($B1279,'Exp Dates'!$E$4:$X$250,MATCH("M2",'Exp Dates'!$E$2:$X$2,0),1)&amp;"!$A$2:$k$600",1),L$1,0))),VLOOKUP($B1279,INDIRECT(VLOOKUP($B1279,'Exp Dates'!$E$4:$X$250,MATCH("M2",'Exp Dates'!$E$2:$X$2,0),1)&amp;"!$A$2:$k$600",1),L$1,0),0)</f>
        <v>381</v>
      </c>
      <c r="M1279" s="6">
        <f ca="1">IF(NOT(ISNA(VLOOKUP($B1279,INDIRECT(VLOOKUP($B1279,'Exp Dates'!$E$4:$X$250,MATCH("M3",'Exp Dates'!$E$2:$X$2,0),1)&amp;"!$A$2:$k$600",1),M$1,0))),VLOOKUP($B1279,INDIRECT(VLOOKUP($B1279,'Exp Dates'!$E$4:$X$250,MATCH("M3",'Exp Dates'!$E$2:$X$2,0),1)&amp;"!$A$2:$k$600",1),M$1,0),0)</f>
        <v>387</v>
      </c>
      <c r="N1279" s="6">
        <f ca="1">IF(NOT(ISNA(VLOOKUP($B1279,INDIRECT(VLOOKUP($B1279,'Exp Dates'!$E$4:$X$250,MATCH("M4",'Exp Dates'!$E$2:$X$2,0),1)&amp;"!$A$2:$k$600",1),N$1,0))),VLOOKUP($B1279,INDIRECT(VLOOKUP($B1279,'Exp Dates'!$E$4:$X$250,MATCH("M4",'Exp Dates'!$E$2:$X$2,0),1)&amp;"!$A$2:$k$600",1),N$1,0),0)</f>
        <v>166</v>
      </c>
      <c r="O1279" s="6">
        <f ca="1">IF(NOT(ISNA(VLOOKUP($B1279,INDIRECT(VLOOKUP($B1279,'Exp Dates'!$E$4:$X$250,MATCH("M5",'Exp Dates'!$E$2:$X$2,0),1)&amp;"!$A$2:$k$600",1),O$1,0))),VLOOKUP($B1279,INDIRECT(VLOOKUP($B1279,'Exp Dates'!$E$4:$X$250,MATCH("M5",'Exp Dates'!$E$2:$X$2,0),1)&amp;"!$A$2:$k$600",1),O$1,0),0)</f>
        <v>25</v>
      </c>
      <c r="P1279" s="6">
        <f ca="1">IF(NOT(ISNA(VLOOKUP($B1279,INDIRECT(VLOOKUP($B1279,'Exp Dates'!$E$4:$X$250,MATCH("M6",'Exp Dates'!$E$2:$X$2,0),1)&amp;"!$A$2:$k$600",1),P$1,0))),VLOOKUP($B1279,INDIRECT(VLOOKUP($B1279,'Exp Dates'!$E$4:$X$250,MATCH("M6",'Exp Dates'!$E$2:$X$2,0),1)&amp;"!$A$2:$k$600",1),P$1,0),0)</f>
        <v>10</v>
      </c>
      <c r="Q1279" s="6">
        <f ca="1">IF(NOT(ISNA(VLOOKUP($B1279,INDIRECT(VLOOKUP($B1279,'Exp Dates'!$E$4:$X$250,MATCH("M7",'Exp Dates'!$E$2:$X$2,0),1)&amp;"!$A$2:$k$600",1),Q$1,0))),VLOOKUP($B1279,INDIRECT(VLOOKUP($B1279,'Exp Dates'!$E$4:$X$250,MATCH("M7",'Exp Dates'!$E$2:$X$2,0),1)&amp;"!$A$2:$k$600",1),Q$1,0),0)</f>
        <v>26</v>
      </c>
      <c r="R1279" s="6">
        <f t="shared" ca="1" si="231"/>
        <v>1405</v>
      </c>
      <c r="S1279" s="6">
        <f t="shared" ca="1" si="233"/>
        <v>5828</v>
      </c>
      <c r="T1279" s="6">
        <f t="shared" ca="1" si="234"/>
        <v>223421.4</v>
      </c>
      <c r="U1279" s="6">
        <f t="shared" ca="1" si="235"/>
        <v>3255</v>
      </c>
      <c r="V1279" s="6">
        <f t="shared" ca="1" si="236"/>
        <v>122485.1</v>
      </c>
      <c r="W1279" s="11">
        <f t="shared" ca="1" si="237"/>
        <v>1.8240700297423931</v>
      </c>
      <c r="X1279">
        <f ca="1">Master!AD1279</f>
        <v>-1.1428571428571389E-2</v>
      </c>
      <c r="Y1279" s="6">
        <f t="shared" ca="1" si="238"/>
        <v>2019</v>
      </c>
      <c r="Z1279" s="6">
        <f t="shared" ca="1" si="239"/>
        <v>3255</v>
      </c>
      <c r="AA1279" s="6">
        <f t="shared" ca="1" si="232"/>
        <v>11388</v>
      </c>
      <c r="AB1279" s="11">
        <f>VLOOKUP(B1279,Master!B$3:N$10000,9,0)</f>
        <v>38.1</v>
      </c>
      <c r="AC1279" s="11">
        <v>38.421428571428571</v>
      </c>
      <c r="AD1279" s="11">
        <v>38.850000000000009</v>
      </c>
      <c r="AE1279" s="11">
        <f t="shared" si="240"/>
        <v>0.3214285714285694</v>
      </c>
      <c r="AF1279" s="11">
        <f>Master!N1279</f>
        <v>843.55</v>
      </c>
      <c r="AG1279" s="6">
        <f ca="1">IF(NOT(ISNA(VLOOKUP($B1279,INDIRECT(VLOOKUP($B1279,'Exp Dates'!$E$4:$X$300,MATCH("M1",'Exp Dates'!$E$2:$X$2,0),1)&amp;"!$A$2:$k$600",1),AG$1,0))),VLOOKUP($B1279,INDIRECT(VLOOKUP($B1279,'Exp Dates'!$E$4:$X$300,MATCH("M1",'Exp Dates'!$E$2:$X$2,0),1)&amp;"!$A$2:$k$600",1),AG$1,0),0)</f>
        <v>4165</v>
      </c>
      <c r="AH1279" s="6">
        <f ca="1">IF(NOT(ISNA(VLOOKUP($B1279,INDIRECT(VLOOKUP($B1279,'Exp Dates'!$E$4:$X$300,MATCH("M2",'Exp Dates'!$E$2:$X$2,0),1)&amp;"!$A$2:$k$600",1),AH$1,0))),VLOOKUP($B1279,INDIRECT(VLOOKUP($B1279,'Exp Dates'!$E$4:$X$300,MATCH("M2",'Exp Dates'!$E$2:$X$2,0),1)&amp;"!$A$2:$k$600",1),AH$1,0),0)</f>
        <v>1663</v>
      </c>
      <c r="AI1279" s="6">
        <f ca="1">IF(NOT(ISNA(VLOOKUP($B1279,INDIRECT(VLOOKUP($B1279,'Exp Dates'!$E$4:$X$300,MATCH("M3",'Exp Dates'!$E$2:$X$2,0),1)&amp;"!$A$2:$k$600",1),AI$1,0))),VLOOKUP($B1279,INDIRECT(VLOOKUP($B1279,'Exp Dates'!$E$4:$X$300,MATCH("M3",'Exp Dates'!$E$2:$X$2,0),1)&amp;"!$A$2:$k$600",1),AI$1,0),0)</f>
        <v>2305</v>
      </c>
      <c r="AJ1279" s="6">
        <f ca="1">IF(NOT(ISNA(VLOOKUP($B1279,INDIRECT(VLOOKUP($B1279,'Exp Dates'!$E$4:$X$300,MATCH("M4",'Exp Dates'!$E$2:$X$2,0),1)&amp;"!$A$2:$k$600",1),AJ$1,0))),VLOOKUP($B1279,INDIRECT(VLOOKUP($B1279,'Exp Dates'!$E$4:$X$300,MATCH("M4",'Exp Dates'!$E$2:$X$2,0),1)&amp;"!$A$2:$k$600",1),AJ$1,0),0)</f>
        <v>938</v>
      </c>
      <c r="AK1279" s="6">
        <f ca="1">IF(NOT(ISNA(VLOOKUP($B1279,INDIRECT(VLOOKUP($B1279,'Exp Dates'!$E$4:$X$300,MATCH("M5",'Exp Dates'!$E$2:$X$2,0),1)&amp;"!$A$2:$k$600",1),AK$1,0))),VLOOKUP($B1279,INDIRECT(VLOOKUP($B1279,'Exp Dates'!$E$4:$X$300,MATCH("M5",'Exp Dates'!$E$2:$X$2,0),1)&amp;"!$A$2:$k$600",1),AK$1,0),0)</f>
        <v>1503</v>
      </c>
      <c r="AL1279" s="6">
        <f ca="1">IF(NOT(ISNA(VLOOKUP($B1279,INDIRECT(VLOOKUP($B1279,'Exp Dates'!$E$4:$X$300,MATCH("M6",'Exp Dates'!$E$2:$X$2,0),1)&amp;"!$A$2:$k$600",1),AL$1,0))),VLOOKUP($B1279,INDIRECT(VLOOKUP($B1279,'Exp Dates'!$E$4:$X$300,MATCH("M6",'Exp Dates'!$E$2:$X$2,0),1)&amp;"!$A$2:$k$600",1),AL$1,0),0)</f>
        <v>554</v>
      </c>
      <c r="AM1279" s="6">
        <f ca="1">IF(NOT(ISNA(VLOOKUP($B1279,INDIRECT(VLOOKUP($B1279,'Exp Dates'!$E$4:$X$300,MATCH("M7",'Exp Dates'!$E$2:$X$2,0),1)&amp;"!$A$2:$k$600",1),AM$1,0))),VLOOKUP($B1279,INDIRECT(VLOOKUP($B1279,'Exp Dates'!$E$4:$X$300,MATCH("M7",'Exp Dates'!$E$2:$X$2,0),1)&amp;"!$A$2:$k$600",1),AM$1,0),0)</f>
        <v>260</v>
      </c>
      <c r="AN1279" s="74">
        <f t="shared" ca="1" si="241"/>
        <v>77151100.000000015</v>
      </c>
      <c r="AO1279">
        <f ca="1">IF(NOT(ISNA(VLOOKUP($B1279,INDIRECT(VLOOKUP($B1279,'Exp Dates'!$E$4:$X$300,MATCH("M1",'Exp Dates'!$E$2:$X$2,0),1)&amp;"!$A$2:$k$600",1),AO$1,0))),VLOOKUP($B1279,INDIRECT(VLOOKUP($B1279,'Exp Dates'!$E$4:$X$300,MATCH("M1",'Exp Dates'!$E$2:$X$2,0),1)&amp;"!$A$2:$k$600",1),AO$1,0),0)</f>
        <v>0</v>
      </c>
      <c r="AP1279">
        <f ca="1">IF(NOT(ISNA(VLOOKUP($B1279,INDIRECT(VLOOKUP($B1279,'Exp Dates'!$E$4:$X$300,MATCH("M2",'Exp Dates'!$E$2:$X$2,0),1)&amp;"!$A$2:$k$600",1),AP$1,0))),VLOOKUP($B1279,INDIRECT(VLOOKUP($B1279,'Exp Dates'!$E$4:$X$300,MATCH("M2",'Exp Dates'!$E$2:$X$2,0),1)&amp;"!$A$2:$k$600",1),AP$1,0),0)</f>
        <v>0</v>
      </c>
      <c r="AQ1279">
        <f t="shared" ca="1" si="242"/>
        <v>0</v>
      </c>
      <c r="AR1279">
        <f>VLOOKUP(B1279,Master!B$2:L$5000,11,0)</f>
        <v>0.98961038961038961</v>
      </c>
    </row>
    <row r="1280" spans="2:44" x14ac:dyDescent="0.25">
      <c r="B1280" s="52">
        <f>Master!B1280</f>
        <v>39926</v>
      </c>
      <c r="C1280" s="14">
        <v>1</v>
      </c>
      <c r="D1280" s="11">
        <f ca="1">IF(NOT(ISNA(VLOOKUP($B1280,INDIRECT(VLOOKUP($B1280,'Exp Dates'!$E$4:$X$250,MATCH("M1",'Exp Dates'!$E$2:$X$2,0),1)&amp;"!$A$2:$H$600",1),D$1,0))),VLOOKUP($B1280,INDIRECT(VLOOKUP($B1280,'Exp Dates'!$E$4:$X$250,MATCH("M1",'Exp Dates'!$E$2:$X$2,0),1)&amp;"!$A$2:$H$600",1),D$1,0)*$C1280,VLOOKUP($B1280,Interpolate!$B$3:$T$2004,MATCH("M1-I",Interpolate!$B$2:$T$2,0)))</f>
        <v>37.799999999999997</v>
      </c>
      <c r="E1280" s="11">
        <f ca="1">IF(NOT(ISNA(VLOOKUP($B1280,INDIRECT(VLOOKUP($B1280,'Exp Dates'!$E$4:$X$250,MATCH("M2",'Exp Dates'!$E$2:$X$2,0),1)&amp;"!$A$2:$H$600",1),E$1,0))),VLOOKUP($B1280,INDIRECT(VLOOKUP($B1280,'Exp Dates'!$E$4:$X$250,MATCH("M2",'Exp Dates'!$E$2:$X$2,0),1)&amp;"!$A$2:$H$600",1),E$1,0)*$C1280,VLOOKUP($B1280,Interpolate!$B$3:$T$2004,MATCH("M2-I",Interpolate!$B$2:$T$2,0)))</f>
        <v>37.4</v>
      </c>
      <c r="F1280" s="11">
        <f ca="1">IF(NOT(ISNA(VLOOKUP($B1280,INDIRECT(VLOOKUP($B1280,'Exp Dates'!$E$4:$X$250,MATCH("M3",'Exp Dates'!$E$2:$X$2,0),1)&amp;"!$A$2:$H$600",1),F$1,0))),VLOOKUP($B1280,INDIRECT(VLOOKUP($B1280,'Exp Dates'!$E$4:$X$250,MATCH("M3",'Exp Dates'!$E$2:$X$2,0),1)&amp;"!$A$2:$H$600",1),F$1,0)*$C1280,VLOOKUP($B1280,Interpolate!$B$3:$T$2004,MATCH("M3-I",Interpolate!$B$2:$T$2,0)))</f>
        <v>37.450000000000003</v>
      </c>
      <c r="G1280" s="11">
        <f ca="1">IF(NOT(ISNA(VLOOKUP($B1280,INDIRECT(VLOOKUP($B1280,'Exp Dates'!$E$4:$X$250,MATCH("M4",'Exp Dates'!$E$2:$X$2,0),1)&amp;"!$A$2:$H$600",1),G$1,0))),VLOOKUP($B1280,INDIRECT(VLOOKUP($B1280,'Exp Dates'!$E$4:$X$250,MATCH("M4",'Exp Dates'!$E$2:$X$2,0),1)&amp;"!$A$2:$H$600",1),G$1,0)*$C1280,VLOOKUP($B1280,Interpolate!$B$3:$T$2004,MATCH("M4-I",Interpolate!$B$2:$T$2,0)))</f>
        <v>37.15</v>
      </c>
      <c r="H1280" s="11">
        <f ca="1">IF(NOT(ISNA(VLOOKUP($B1280,INDIRECT(VLOOKUP($B1280,'Exp Dates'!$E$4:$X$250,MATCH("M5",'Exp Dates'!$E$2:$X$2,0),1)&amp;"!$A$2:$H$600",1),H$1,0))),VLOOKUP($B1280,INDIRECT(VLOOKUP($B1280,'Exp Dates'!$E$4:$X$250,MATCH("M5",'Exp Dates'!$E$2:$X$2,0),1)&amp;"!$A$2:$H$600",1),H$1,0)*$C1280,VLOOKUP($B1280,Interpolate!$B$3:$T$2004,MATCH("M5-I",Interpolate!$B$2:$T$2,0)))</f>
        <v>37.15</v>
      </c>
      <c r="I1280" s="11">
        <f ca="1">IF(NOT(ISNA(VLOOKUP($B1280,INDIRECT(VLOOKUP($B1280,'Exp Dates'!$E$4:$X$250,MATCH("M6",'Exp Dates'!$E$2:$X$2,0),1)&amp;"!$A$2:$H$600",1),I$1,0))),VLOOKUP($B1280,INDIRECT(VLOOKUP($B1280,'Exp Dates'!$E$4:$X$250,MATCH("M6",'Exp Dates'!$E$2:$X$2,0),1)&amp;"!$A$2:$H$600",1),I$1,0)*$C1280,VLOOKUP($B1280,Interpolate!$B$3:$T$2004,MATCH("M6-I",Interpolate!$B$2:$T$2,0)))</f>
        <v>36.85</v>
      </c>
      <c r="J1280" s="11">
        <f ca="1">IF(NOT(ISNA(VLOOKUP($B1280,INDIRECT(VLOOKUP($B1280,'Exp Dates'!$E$4:$X$250,MATCH("M7",'Exp Dates'!$E$2:$X$2,0),1)&amp;"!$A$2:$H$600",1),J$1,0))),VLOOKUP($B1280,INDIRECT(VLOOKUP($B1280,'Exp Dates'!$E$4:$X$250,MATCH("M7",'Exp Dates'!$E$2:$X$2,0),1)&amp;"!$A$2:$H$600",1),J$1,0)*$C1280,VLOOKUP($B1280,Interpolate!$B$3:$T$2004,MATCH("M7-I",Interpolate!$B$2:$T$2,0)))</f>
        <v>36.6</v>
      </c>
      <c r="K1280" s="6">
        <f ca="1">IF(NOT(ISNA(VLOOKUP($B1280,INDIRECT(VLOOKUP($B1280,'Exp Dates'!$E$4:$X$250,MATCH("M1",'Exp Dates'!$E$2:$X$2,0),1)&amp;"!$A$2:$k$600",1),K$1,0))),VLOOKUP($B1280,INDIRECT(VLOOKUP($B1280,'Exp Dates'!$E$4:$X$250,MATCH("M1",'Exp Dates'!$E$2:$X$2,0),1)&amp;"!$A$2:$k$600",1),K$1,0),0)</f>
        <v>599</v>
      </c>
      <c r="L1280" s="6">
        <f ca="1">IF(NOT(ISNA(VLOOKUP($B1280,INDIRECT(VLOOKUP($B1280,'Exp Dates'!$E$4:$X$250,MATCH("M2",'Exp Dates'!$E$2:$X$2,0),1)&amp;"!$A$2:$k$600",1),L$1,0))),VLOOKUP($B1280,INDIRECT(VLOOKUP($B1280,'Exp Dates'!$E$4:$X$250,MATCH("M2",'Exp Dates'!$E$2:$X$2,0),1)&amp;"!$A$2:$k$600",1),L$1,0),0)</f>
        <v>170</v>
      </c>
      <c r="M1280" s="6">
        <f ca="1">IF(NOT(ISNA(VLOOKUP($B1280,INDIRECT(VLOOKUP($B1280,'Exp Dates'!$E$4:$X$250,MATCH("M3",'Exp Dates'!$E$2:$X$2,0),1)&amp;"!$A$2:$k$600",1),M$1,0))),VLOOKUP($B1280,INDIRECT(VLOOKUP($B1280,'Exp Dates'!$E$4:$X$250,MATCH("M3",'Exp Dates'!$E$2:$X$2,0),1)&amp;"!$A$2:$k$600",1),M$1,0),0)</f>
        <v>111</v>
      </c>
      <c r="N1280" s="6">
        <f ca="1">IF(NOT(ISNA(VLOOKUP($B1280,INDIRECT(VLOOKUP($B1280,'Exp Dates'!$E$4:$X$250,MATCH("M4",'Exp Dates'!$E$2:$X$2,0),1)&amp;"!$A$2:$k$600",1),N$1,0))),VLOOKUP($B1280,INDIRECT(VLOOKUP($B1280,'Exp Dates'!$E$4:$X$250,MATCH("M4",'Exp Dates'!$E$2:$X$2,0),1)&amp;"!$A$2:$k$600",1),N$1,0),0)</f>
        <v>52</v>
      </c>
      <c r="O1280" s="6">
        <f ca="1">IF(NOT(ISNA(VLOOKUP($B1280,INDIRECT(VLOOKUP($B1280,'Exp Dates'!$E$4:$X$250,MATCH("M5",'Exp Dates'!$E$2:$X$2,0),1)&amp;"!$A$2:$k$600",1),O$1,0))),VLOOKUP($B1280,INDIRECT(VLOOKUP($B1280,'Exp Dates'!$E$4:$X$250,MATCH("M5",'Exp Dates'!$E$2:$X$2,0),1)&amp;"!$A$2:$k$600",1),O$1,0),0)</f>
        <v>19</v>
      </c>
      <c r="P1280" s="6">
        <f ca="1">IF(NOT(ISNA(VLOOKUP($B1280,INDIRECT(VLOOKUP($B1280,'Exp Dates'!$E$4:$X$250,MATCH("M6",'Exp Dates'!$E$2:$X$2,0),1)&amp;"!$A$2:$k$600",1),P$1,0))),VLOOKUP($B1280,INDIRECT(VLOOKUP($B1280,'Exp Dates'!$E$4:$X$250,MATCH("M6",'Exp Dates'!$E$2:$X$2,0),1)&amp;"!$A$2:$k$600",1),P$1,0),0)</f>
        <v>12</v>
      </c>
      <c r="Q1280" s="6">
        <f ca="1">IF(NOT(ISNA(VLOOKUP($B1280,INDIRECT(VLOOKUP($B1280,'Exp Dates'!$E$4:$X$250,MATCH("M7",'Exp Dates'!$E$2:$X$2,0),1)&amp;"!$A$2:$k$600",1),Q$1,0))),VLOOKUP($B1280,INDIRECT(VLOOKUP($B1280,'Exp Dates'!$E$4:$X$250,MATCH("M7",'Exp Dates'!$E$2:$X$2,0),1)&amp;"!$A$2:$k$600",1),Q$1,0),0)</f>
        <v>5</v>
      </c>
      <c r="R1280" s="6">
        <f t="shared" ca="1" si="231"/>
        <v>769</v>
      </c>
      <c r="S1280" s="6">
        <f t="shared" ca="1" si="233"/>
        <v>5814</v>
      </c>
      <c r="T1280" s="6">
        <f t="shared" ca="1" si="234"/>
        <v>219106.39999999997</v>
      </c>
      <c r="U1280" s="6">
        <f t="shared" ca="1" si="235"/>
        <v>3248</v>
      </c>
      <c r="V1280" s="6">
        <f t="shared" ca="1" si="236"/>
        <v>120352.59999999999</v>
      </c>
      <c r="W1280" s="11">
        <f t="shared" ca="1" si="237"/>
        <v>1.8205373211712916</v>
      </c>
      <c r="X1280">
        <f ca="1">Master!AD1280</f>
        <v>-9.2857142857142323E-3</v>
      </c>
      <c r="Y1280" s="6">
        <f t="shared" ca="1" si="238"/>
        <v>968</v>
      </c>
      <c r="Z1280" s="6">
        <f t="shared" ca="1" si="239"/>
        <v>3248</v>
      </c>
      <c r="AA1280" s="6">
        <f t="shared" ca="1" si="232"/>
        <v>11359</v>
      </c>
      <c r="AB1280" s="11">
        <f>VLOOKUP(B1280,Master!B$3:N$10000,9,0)</f>
        <v>37.15</v>
      </c>
      <c r="AC1280" s="11">
        <v>37.757142857142853</v>
      </c>
      <c r="AD1280" s="11">
        <v>38.185714285714283</v>
      </c>
      <c r="AE1280" s="11">
        <f t="shared" si="240"/>
        <v>0.6071428571428541</v>
      </c>
      <c r="AF1280" s="11">
        <f>Master!N1280</f>
        <v>851.92</v>
      </c>
      <c r="AG1280" s="6">
        <f ca="1">IF(NOT(ISNA(VLOOKUP($B1280,INDIRECT(VLOOKUP($B1280,'Exp Dates'!$E$4:$X$300,MATCH("M1",'Exp Dates'!$E$2:$X$2,0),1)&amp;"!$A$2:$k$600",1),AG$1,0))),VLOOKUP($B1280,INDIRECT(VLOOKUP($B1280,'Exp Dates'!$E$4:$X$300,MATCH("M1",'Exp Dates'!$E$2:$X$2,0),1)&amp;"!$A$2:$k$600",1),AG$1,0),0)</f>
        <v>4157</v>
      </c>
      <c r="AH1280" s="6">
        <f ca="1">IF(NOT(ISNA(VLOOKUP($B1280,INDIRECT(VLOOKUP($B1280,'Exp Dates'!$E$4:$X$300,MATCH("M2",'Exp Dates'!$E$2:$X$2,0),1)&amp;"!$A$2:$k$600",1),AH$1,0))),VLOOKUP($B1280,INDIRECT(VLOOKUP($B1280,'Exp Dates'!$E$4:$X$300,MATCH("M2",'Exp Dates'!$E$2:$X$2,0),1)&amp;"!$A$2:$k$600",1),AH$1,0),0)</f>
        <v>1657</v>
      </c>
      <c r="AI1280" s="6">
        <f ca="1">IF(NOT(ISNA(VLOOKUP($B1280,INDIRECT(VLOOKUP($B1280,'Exp Dates'!$E$4:$X$300,MATCH("M3",'Exp Dates'!$E$2:$X$2,0),1)&amp;"!$A$2:$k$600",1),AI$1,0))),VLOOKUP($B1280,INDIRECT(VLOOKUP($B1280,'Exp Dates'!$E$4:$X$300,MATCH("M3",'Exp Dates'!$E$2:$X$2,0),1)&amp;"!$A$2:$k$600",1),AI$1,0),0)</f>
        <v>2297</v>
      </c>
      <c r="AJ1280" s="6">
        <f ca="1">IF(NOT(ISNA(VLOOKUP($B1280,INDIRECT(VLOOKUP($B1280,'Exp Dates'!$E$4:$X$300,MATCH("M4",'Exp Dates'!$E$2:$X$2,0),1)&amp;"!$A$2:$k$600",1),AJ$1,0))),VLOOKUP($B1280,INDIRECT(VLOOKUP($B1280,'Exp Dates'!$E$4:$X$300,MATCH("M4",'Exp Dates'!$E$2:$X$2,0),1)&amp;"!$A$2:$k$600",1),AJ$1,0),0)</f>
        <v>934</v>
      </c>
      <c r="AK1280" s="6">
        <f ca="1">IF(NOT(ISNA(VLOOKUP($B1280,INDIRECT(VLOOKUP($B1280,'Exp Dates'!$E$4:$X$300,MATCH("M5",'Exp Dates'!$E$2:$X$2,0),1)&amp;"!$A$2:$k$600",1),AK$1,0))),VLOOKUP($B1280,INDIRECT(VLOOKUP($B1280,'Exp Dates'!$E$4:$X$300,MATCH("M5",'Exp Dates'!$E$2:$X$2,0),1)&amp;"!$A$2:$k$600",1),AK$1,0),0)</f>
        <v>1497</v>
      </c>
      <c r="AL1280" s="6">
        <f ca="1">IF(NOT(ISNA(VLOOKUP($B1280,INDIRECT(VLOOKUP($B1280,'Exp Dates'!$E$4:$X$300,MATCH("M6",'Exp Dates'!$E$2:$X$2,0),1)&amp;"!$A$2:$k$600",1),AL$1,0))),VLOOKUP($B1280,INDIRECT(VLOOKUP($B1280,'Exp Dates'!$E$4:$X$300,MATCH("M6",'Exp Dates'!$E$2:$X$2,0),1)&amp;"!$A$2:$k$600",1),AL$1,0),0)</f>
        <v>555</v>
      </c>
      <c r="AM1280" s="6">
        <f ca="1">IF(NOT(ISNA(VLOOKUP($B1280,INDIRECT(VLOOKUP($B1280,'Exp Dates'!$E$4:$X$300,MATCH("M7",'Exp Dates'!$E$2:$X$2,0),1)&amp;"!$A$2:$k$600",1),AM$1,0))),VLOOKUP($B1280,INDIRECT(VLOOKUP($B1280,'Exp Dates'!$E$4:$X$300,MATCH("M7",'Exp Dates'!$E$2:$X$2,0),1)&amp;"!$A$2:$k$600",1),AM$1,0),0)</f>
        <v>262</v>
      </c>
      <c r="AN1280" s="74">
        <f t="shared" ca="1" si="241"/>
        <v>36419999.999999993</v>
      </c>
      <c r="AO1280">
        <f ca="1">IF(NOT(ISNA(VLOOKUP($B1280,INDIRECT(VLOOKUP($B1280,'Exp Dates'!$E$4:$X$300,MATCH("M1",'Exp Dates'!$E$2:$X$2,0),1)&amp;"!$A$2:$k$600",1),AO$1,0))),VLOOKUP($B1280,INDIRECT(VLOOKUP($B1280,'Exp Dates'!$E$4:$X$300,MATCH("M1",'Exp Dates'!$E$2:$X$2,0),1)&amp;"!$A$2:$k$600",1),AO$1,0),0)</f>
        <v>0</v>
      </c>
      <c r="AP1280">
        <f ca="1">IF(NOT(ISNA(VLOOKUP($B1280,INDIRECT(VLOOKUP($B1280,'Exp Dates'!$E$4:$X$300,MATCH("M2",'Exp Dates'!$E$2:$X$2,0),1)&amp;"!$A$2:$k$600",1),AP$1,0))),VLOOKUP($B1280,INDIRECT(VLOOKUP($B1280,'Exp Dates'!$E$4:$X$300,MATCH("M2",'Exp Dates'!$E$2:$X$2,0),1)&amp;"!$A$2:$k$600",1),AP$1,0),0)</f>
        <v>0</v>
      </c>
      <c r="AQ1280">
        <f t="shared" ca="1" si="242"/>
        <v>0</v>
      </c>
      <c r="AR1280">
        <f>VLOOKUP(B1280,Master!B$2:L$5000,11,0)</f>
        <v>0.97814639283833604</v>
      </c>
    </row>
    <row r="1281" spans="2:44" x14ac:dyDescent="0.25">
      <c r="B1281" s="52">
        <f>Master!B1281</f>
        <v>39927</v>
      </c>
      <c r="C1281" s="14">
        <v>1</v>
      </c>
      <c r="D1281" s="11">
        <f ca="1">IF(NOT(ISNA(VLOOKUP($B1281,INDIRECT(VLOOKUP($B1281,'Exp Dates'!$E$4:$X$250,MATCH("M1",'Exp Dates'!$E$2:$X$2,0),1)&amp;"!$A$2:$H$600",1),D$1,0))),VLOOKUP($B1281,INDIRECT(VLOOKUP($B1281,'Exp Dates'!$E$4:$X$250,MATCH("M1",'Exp Dates'!$E$2:$X$2,0),1)&amp;"!$A$2:$H$600",1),D$1,0)*$C1281,VLOOKUP($B1281,Interpolate!$B$3:$T$2004,MATCH("M1-I",Interpolate!$B$2:$T$2,0)))</f>
        <v>37.799999999999997</v>
      </c>
      <c r="E1281" s="11">
        <f ca="1">IF(NOT(ISNA(VLOOKUP($B1281,INDIRECT(VLOOKUP($B1281,'Exp Dates'!$E$4:$X$250,MATCH("M2",'Exp Dates'!$E$2:$X$2,0),1)&amp;"!$A$2:$H$600",1),E$1,0))),VLOOKUP($B1281,INDIRECT(VLOOKUP($B1281,'Exp Dates'!$E$4:$X$250,MATCH("M2",'Exp Dates'!$E$2:$X$2,0),1)&amp;"!$A$2:$H$600",1),E$1,0)*$C1281,VLOOKUP($B1281,Interpolate!$B$3:$T$2004,MATCH("M2-I",Interpolate!$B$2:$T$2,0)))</f>
        <v>37.65</v>
      </c>
      <c r="F1281" s="11">
        <f ca="1">IF(NOT(ISNA(VLOOKUP($B1281,INDIRECT(VLOOKUP($B1281,'Exp Dates'!$E$4:$X$250,MATCH("M3",'Exp Dates'!$E$2:$X$2,0),1)&amp;"!$A$2:$H$600",1),F$1,0))),VLOOKUP($B1281,INDIRECT(VLOOKUP($B1281,'Exp Dates'!$E$4:$X$250,MATCH("M3",'Exp Dates'!$E$2:$X$2,0),1)&amp;"!$A$2:$H$600",1),F$1,0)*$C1281,VLOOKUP($B1281,Interpolate!$B$3:$T$2004,MATCH("M3-I",Interpolate!$B$2:$T$2,0)))</f>
        <v>37.65</v>
      </c>
      <c r="G1281" s="11">
        <f ca="1">IF(NOT(ISNA(VLOOKUP($B1281,INDIRECT(VLOOKUP($B1281,'Exp Dates'!$E$4:$X$250,MATCH("M4",'Exp Dates'!$E$2:$X$2,0),1)&amp;"!$A$2:$H$600",1),G$1,0))),VLOOKUP($B1281,INDIRECT(VLOOKUP($B1281,'Exp Dates'!$E$4:$X$250,MATCH("M4",'Exp Dates'!$E$2:$X$2,0),1)&amp;"!$A$2:$H$600",1),G$1,0)*$C1281,VLOOKUP($B1281,Interpolate!$B$3:$T$2004,MATCH("M4-I",Interpolate!$B$2:$T$2,0)))</f>
        <v>37.4</v>
      </c>
      <c r="H1281" s="11">
        <f ca="1">IF(NOT(ISNA(VLOOKUP($B1281,INDIRECT(VLOOKUP($B1281,'Exp Dates'!$E$4:$X$250,MATCH("M5",'Exp Dates'!$E$2:$X$2,0),1)&amp;"!$A$2:$H$600",1),H$1,0))),VLOOKUP($B1281,INDIRECT(VLOOKUP($B1281,'Exp Dates'!$E$4:$X$250,MATCH("M5",'Exp Dates'!$E$2:$X$2,0),1)&amp;"!$A$2:$H$600",1),H$1,0)*$C1281,VLOOKUP($B1281,Interpolate!$B$3:$T$2004,MATCH("M5-I",Interpolate!$B$2:$T$2,0)))</f>
        <v>37.450000000000003</v>
      </c>
      <c r="I1281" s="11">
        <f ca="1">IF(NOT(ISNA(VLOOKUP($B1281,INDIRECT(VLOOKUP($B1281,'Exp Dates'!$E$4:$X$250,MATCH("M6",'Exp Dates'!$E$2:$X$2,0),1)&amp;"!$A$2:$H$600",1),I$1,0))),VLOOKUP($B1281,INDIRECT(VLOOKUP($B1281,'Exp Dates'!$E$4:$X$250,MATCH("M6",'Exp Dates'!$E$2:$X$2,0),1)&amp;"!$A$2:$H$600",1),I$1,0)*$C1281,VLOOKUP($B1281,Interpolate!$B$3:$T$2004,MATCH("M6-I",Interpolate!$B$2:$T$2,0)))</f>
        <v>37.1</v>
      </c>
      <c r="J1281" s="11">
        <f ca="1">IF(NOT(ISNA(VLOOKUP($B1281,INDIRECT(VLOOKUP($B1281,'Exp Dates'!$E$4:$X$250,MATCH("M7",'Exp Dates'!$E$2:$X$2,0),1)&amp;"!$A$2:$H$600",1),J$1,0))),VLOOKUP($B1281,INDIRECT(VLOOKUP($B1281,'Exp Dates'!$E$4:$X$250,MATCH("M7",'Exp Dates'!$E$2:$X$2,0),1)&amp;"!$A$2:$H$600",1),J$1,0)*$C1281,VLOOKUP($B1281,Interpolate!$B$3:$T$2004,MATCH("M7-I",Interpolate!$B$2:$T$2,0)))</f>
        <v>36.75</v>
      </c>
      <c r="K1281" s="6">
        <f ca="1">IF(NOT(ISNA(VLOOKUP($B1281,INDIRECT(VLOOKUP($B1281,'Exp Dates'!$E$4:$X$250,MATCH("M1",'Exp Dates'!$E$2:$X$2,0),1)&amp;"!$A$2:$k$600",1),K$1,0))),VLOOKUP($B1281,INDIRECT(VLOOKUP($B1281,'Exp Dates'!$E$4:$X$250,MATCH("M1",'Exp Dates'!$E$2:$X$2,0),1)&amp;"!$A$2:$k$600",1),K$1,0),0)</f>
        <v>1046</v>
      </c>
      <c r="L1281" s="6">
        <f ca="1">IF(NOT(ISNA(VLOOKUP($B1281,INDIRECT(VLOOKUP($B1281,'Exp Dates'!$E$4:$X$250,MATCH("M2",'Exp Dates'!$E$2:$X$2,0),1)&amp;"!$A$2:$k$600",1),L$1,0))),VLOOKUP($B1281,INDIRECT(VLOOKUP($B1281,'Exp Dates'!$E$4:$X$250,MATCH("M2",'Exp Dates'!$E$2:$X$2,0),1)&amp;"!$A$2:$k$600",1),L$1,0),0)</f>
        <v>262</v>
      </c>
      <c r="M1281" s="6">
        <f ca="1">IF(NOT(ISNA(VLOOKUP($B1281,INDIRECT(VLOOKUP($B1281,'Exp Dates'!$E$4:$X$250,MATCH("M3",'Exp Dates'!$E$2:$X$2,0),1)&amp;"!$A$2:$k$600",1),M$1,0))),VLOOKUP($B1281,INDIRECT(VLOOKUP($B1281,'Exp Dates'!$E$4:$X$250,MATCH("M3",'Exp Dates'!$E$2:$X$2,0),1)&amp;"!$A$2:$k$600",1),M$1,0),0)</f>
        <v>60</v>
      </c>
      <c r="N1281" s="6">
        <f ca="1">IF(NOT(ISNA(VLOOKUP($B1281,INDIRECT(VLOOKUP($B1281,'Exp Dates'!$E$4:$X$250,MATCH("M4",'Exp Dates'!$E$2:$X$2,0),1)&amp;"!$A$2:$k$600",1),N$1,0))),VLOOKUP($B1281,INDIRECT(VLOOKUP($B1281,'Exp Dates'!$E$4:$X$250,MATCH("M4",'Exp Dates'!$E$2:$X$2,0),1)&amp;"!$A$2:$k$600",1),N$1,0),0)</f>
        <v>88</v>
      </c>
      <c r="O1281" s="6">
        <f ca="1">IF(NOT(ISNA(VLOOKUP($B1281,INDIRECT(VLOOKUP($B1281,'Exp Dates'!$E$4:$X$250,MATCH("M5",'Exp Dates'!$E$2:$X$2,0),1)&amp;"!$A$2:$k$600",1),O$1,0))),VLOOKUP($B1281,INDIRECT(VLOOKUP($B1281,'Exp Dates'!$E$4:$X$250,MATCH("M5",'Exp Dates'!$E$2:$X$2,0),1)&amp;"!$A$2:$k$600",1),O$1,0),0)</f>
        <v>40</v>
      </c>
      <c r="P1281" s="6">
        <f ca="1">IF(NOT(ISNA(VLOOKUP($B1281,INDIRECT(VLOOKUP($B1281,'Exp Dates'!$E$4:$X$250,MATCH("M6",'Exp Dates'!$E$2:$X$2,0),1)&amp;"!$A$2:$k$600",1),P$1,0))),VLOOKUP($B1281,INDIRECT(VLOOKUP($B1281,'Exp Dates'!$E$4:$X$250,MATCH("M6",'Exp Dates'!$E$2:$X$2,0),1)&amp;"!$A$2:$k$600",1),P$1,0),0)</f>
        <v>5</v>
      </c>
      <c r="Q1281" s="6">
        <f ca="1">IF(NOT(ISNA(VLOOKUP($B1281,INDIRECT(VLOOKUP($B1281,'Exp Dates'!$E$4:$X$250,MATCH("M7",'Exp Dates'!$E$2:$X$2,0),1)&amp;"!$A$2:$k$600",1),Q$1,0))),VLOOKUP($B1281,INDIRECT(VLOOKUP($B1281,'Exp Dates'!$E$4:$X$250,MATCH("M7",'Exp Dates'!$E$2:$X$2,0),1)&amp;"!$A$2:$k$600",1),Q$1,0),0)</f>
        <v>4</v>
      </c>
      <c r="R1281" s="6">
        <f t="shared" ca="1" si="231"/>
        <v>1308</v>
      </c>
      <c r="S1281" s="6">
        <f t="shared" ca="1" si="233"/>
        <v>6016</v>
      </c>
      <c r="T1281" s="6">
        <f t="shared" ca="1" si="234"/>
        <v>227148.3</v>
      </c>
      <c r="U1281" s="6">
        <f t="shared" ca="1" si="235"/>
        <v>3265</v>
      </c>
      <c r="V1281" s="6">
        <f t="shared" ca="1" si="236"/>
        <v>121853.1</v>
      </c>
      <c r="W1281" s="11">
        <f t="shared" ca="1" si="237"/>
        <v>1.8641158903630681</v>
      </c>
      <c r="X1281">
        <f ca="1">Master!AD1281</f>
        <v>-1.0952380952380939E-2</v>
      </c>
      <c r="Y1281" s="6">
        <f t="shared" ca="1" si="238"/>
        <v>1505</v>
      </c>
      <c r="Z1281" s="6">
        <f t="shared" ca="1" si="239"/>
        <v>3265</v>
      </c>
      <c r="AA1281" s="6">
        <f t="shared" ca="1" si="232"/>
        <v>11575</v>
      </c>
      <c r="AB1281" s="11">
        <f>VLOOKUP(B1281,Master!B$3:N$10000,9,0)</f>
        <v>36.82</v>
      </c>
      <c r="AC1281" s="11">
        <v>37.778571428571425</v>
      </c>
      <c r="AD1281" s="11">
        <v>37.93928571428571</v>
      </c>
      <c r="AE1281" s="11">
        <f t="shared" si="240"/>
        <v>0.95857142857142463</v>
      </c>
      <c r="AF1281" s="11">
        <f>Master!N1281</f>
        <v>866.23</v>
      </c>
      <c r="AG1281" s="6">
        <f ca="1">IF(NOT(ISNA(VLOOKUP($B1281,INDIRECT(VLOOKUP($B1281,'Exp Dates'!$E$4:$X$300,MATCH("M1",'Exp Dates'!$E$2:$X$2,0),1)&amp;"!$A$2:$k$600",1),AG$1,0))),VLOOKUP($B1281,INDIRECT(VLOOKUP($B1281,'Exp Dates'!$E$4:$X$300,MATCH("M1",'Exp Dates'!$E$2:$X$2,0),1)&amp;"!$A$2:$k$600",1),AG$1,0),0)</f>
        <v>4306</v>
      </c>
      <c r="AH1281" s="6">
        <f ca="1">IF(NOT(ISNA(VLOOKUP($B1281,INDIRECT(VLOOKUP($B1281,'Exp Dates'!$E$4:$X$300,MATCH("M2",'Exp Dates'!$E$2:$X$2,0),1)&amp;"!$A$2:$k$600",1),AH$1,0))),VLOOKUP($B1281,INDIRECT(VLOOKUP($B1281,'Exp Dates'!$E$4:$X$300,MATCH("M2",'Exp Dates'!$E$2:$X$2,0),1)&amp;"!$A$2:$k$600",1),AH$1,0),0)</f>
        <v>1710</v>
      </c>
      <c r="AI1281" s="6">
        <f ca="1">IF(NOT(ISNA(VLOOKUP($B1281,INDIRECT(VLOOKUP($B1281,'Exp Dates'!$E$4:$X$300,MATCH("M3",'Exp Dates'!$E$2:$X$2,0),1)&amp;"!$A$2:$k$600",1),AI$1,0))),VLOOKUP($B1281,INDIRECT(VLOOKUP($B1281,'Exp Dates'!$E$4:$X$300,MATCH("M3",'Exp Dates'!$E$2:$X$2,0),1)&amp;"!$A$2:$k$600",1),AI$1,0),0)</f>
        <v>2294</v>
      </c>
      <c r="AJ1281" s="6">
        <f ca="1">IF(NOT(ISNA(VLOOKUP($B1281,INDIRECT(VLOOKUP($B1281,'Exp Dates'!$E$4:$X$300,MATCH("M4",'Exp Dates'!$E$2:$X$2,0),1)&amp;"!$A$2:$k$600",1),AJ$1,0))),VLOOKUP($B1281,INDIRECT(VLOOKUP($B1281,'Exp Dates'!$E$4:$X$300,MATCH("M4",'Exp Dates'!$E$2:$X$2,0),1)&amp;"!$A$2:$k$600",1),AJ$1,0),0)</f>
        <v>954</v>
      </c>
      <c r="AK1281" s="6">
        <f ca="1">IF(NOT(ISNA(VLOOKUP($B1281,INDIRECT(VLOOKUP($B1281,'Exp Dates'!$E$4:$X$300,MATCH("M5",'Exp Dates'!$E$2:$X$2,0),1)&amp;"!$A$2:$k$600",1),AK$1,0))),VLOOKUP($B1281,INDIRECT(VLOOKUP($B1281,'Exp Dates'!$E$4:$X$300,MATCH("M5",'Exp Dates'!$E$2:$X$2,0),1)&amp;"!$A$2:$k$600",1),AK$1,0),0)</f>
        <v>1498</v>
      </c>
      <c r="AL1281" s="6">
        <f ca="1">IF(NOT(ISNA(VLOOKUP($B1281,INDIRECT(VLOOKUP($B1281,'Exp Dates'!$E$4:$X$300,MATCH("M6",'Exp Dates'!$E$2:$X$2,0),1)&amp;"!$A$2:$k$600",1),AL$1,0))),VLOOKUP($B1281,INDIRECT(VLOOKUP($B1281,'Exp Dates'!$E$4:$X$300,MATCH("M6",'Exp Dates'!$E$2:$X$2,0),1)&amp;"!$A$2:$k$600",1),AL$1,0),0)</f>
        <v>559</v>
      </c>
      <c r="AM1281" s="6">
        <f ca="1">IF(NOT(ISNA(VLOOKUP($B1281,INDIRECT(VLOOKUP($B1281,'Exp Dates'!$E$4:$X$300,MATCH("M7",'Exp Dates'!$E$2:$X$2,0),1)&amp;"!$A$2:$k$600",1),AM$1,0))),VLOOKUP($B1281,INDIRECT(VLOOKUP($B1281,'Exp Dates'!$E$4:$X$300,MATCH("M7",'Exp Dates'!$E$2:$X$2,0),1)&amp;"!$A$2:$k$600",1),AM$1,0),0)</f>
        <v>254</v>
      </c>
      <c r="AN1281" s="74">
        <f t="shared" ca="1" si="241"/>
        <v>56783799.999999985</v>
      </c>
      <c r="AO1281">
        <f ca="1">IF(NOT(ISNA(VLOOKUP($B1281,INDIRECT(VLOOKUP($B1281,'Exp Dates'!$E$4:$X$300,MATCH("M1",'Exp Dates'!$E$2:$X$2,0),1)&amp;"!$A$2:$k$600",1),AO$1,0))),VLOOKUP($B1281,INDIRECT(VLOOKUP($B1281,'Exp Dates'!$E$4:$X$300,MATCH("M1",'Exp Dates'!$E$2:$X$2,0),1)&amp;"!$A$2:$k$600",1),AO$1,0),0)</f>
        <v>32</v>
      </c>
      <c r="AP1281">
        <f ca="1">IF(NOT(ISNA(VLOOKUP($B1281,INDIRECT(VLOOKUP($B1281,'Exp Dates'!$E$4:$X$300,MATCH("M2",'Exp Dates'!$E$2:$X$2,0),1)&amp;"!$A$2:$k$600",1),AP$1,0))),VLOOKUP($B1281,INDIRECT(VLOOKUP($B1281,'Exp Dates'!$E$4:$X$300,MATCH("M2",'Exp Dates'!$E$2:$X$2,0),1)&amp;"!$A$2:$k$600",1),AP$1,0),0)</f>
        <v>0</v>
      </c>
      <c r="AQ1281">
        <f t="shared" ca="1" si="242"/>
        <v>32</v>
      </c>
      <c r="AR1281">
        <f>VLOOKUP(B1281,Master!B$2:L$5000,11,0)</f>
        <v>0.97381645067442468</v>
      </c>
    </row>
    <row r="1282" spans="2:44" x14ac:dyDescent="0.25">
      <c r="B1282" s="52">
        <f>Master!B1282</f>
        <v>39930</v>
      </c>
      <c r="C1282" s="14">
        <v>1</v>
      </c>
      <c r="D1282" s="11">
        <f ca="1">IF(NOT(ISNA(VLOOKUP($B1282,INDIRECT(VLOOKUP($B1282,'Exp Dates'!$E$4:$X$250,MATCH("M1",'Exp Dates'!$E$2:$X$2,0),1)&amp;"!$A$2:$H$600",1),D$1,0))),VLOOKUP($B1282,INDIRECT(VLOOKUP($B1282,'Exp Dates'!$E$4:$X$250,MATCH("M1",'Exp Dates'!$E$2:$X$2,0),1)&amp;"!$A$2:$H$600",1),D$1,0)*$C1282,VLOOKUP($B1282,Interpolate!$B$3:$T$2004,MATCH("M1-I",Interpolate!$B$2:$T$2,0)))</f>
        <v>38.75</v>
      </c>
      <c r="E1282" s="11">
        <f ca="1">IF(NOT(ISNA(VLOOKUP($B1282,INDIRECT(VLOOKUP($B1282,'Exp Dates'!$E$4:$X$250,MATCH("M2",'Exp Dates'!$E$2:$X$2,0),1)&amp;"!$A$2:$H$600",1),E$1,0))),VLOOKUP($B1282,INDIRECT(VLOOKUP($B1282,'Exp Dates'!$E$4:$X$250,MATCH("M2",'Exp Dates'!$E$2:$X$2,0),1)&amp;"!$A$2:$H$600",1),E$1,0)*$C1282,VLOOKUP($B1282,Interpolate!$B$3:$T$2004,MATCH("M2-I",Interpolate!$B$2:$T$2,0)))</f>
        <v>38.450000000000003</v>
      </c>
      <c r="F1282" s="11">
        <f ca="1">IF(NOT(ISNA(VLOOKUP($B1282,INDIRECT(VLOOKUP($B1282,'Exp Dates'!$E$4:$X$250,MATCH("M3",'Exp Dates'!$E$2:$X$2,0),1)&amp;"!$A$2:$H$600",1),F$1,0))),VLOOKUP($B1282,INDIRECT(VLOOKUP($B1282,'Exp Dates'!$E$4:$X$250,MATCH("M3",'Exp Dates'!$E$2:$X$2,0),1)&amp;"!$A$2:$H$600",1),F$1,0)*$C1282,VLOOKUP($B1282,Interpolate!$B$3:$T$2004,MATCH("M3-I",Interpolate!$B$2:$T$2,0)))</f>
        <v>38.4</v>
      </c>
      <c r="G1282" s="11">
        <f ca="1">IF(NOT(ISNA(VLOOKUP($B1282,INDIRECT(VLOOKUP($B1282,'Exp Dates'!$E$4:$X$250,MATCH("M4",'Exp Dates'!$E$2:$X$2,0),1)&amp;"!$A$2:$H$600",1),G$1,0))),VLOOKUP($B1282,INDIRECT(VLOOKUP($B1282,'Exp Dates'!$E$4:$X$250,MATCH("M4",'Exp Dates'!$E$2:$X$2,0),1)&amp;"!$A$2:$H$600",1),G$1,0)*$C1282,VLOOKUP($B1282,Interpolate!$B$3:$T$2004,MATCH("M4-I",Interpolate!$B$2:$T$2,0)))</f>
        <v>38.1</v>
      </c>
      <c r="H1282" s="11">
        <f ca="1">IF(NOT(ISNA(VLOOKUP($B1282,INDIRECT(VLOOKUP($B1282,'Exp Dates'!$E$4:$X$250,MATCH("M5",'Exp Dates'!$E$2:$X$2,0),1)&amp;"!$A$2:$H$600",1),H$1,0))),VLOOKUP($B1282,INDIRECT(VLOOKUP($B1282,'Exp Dates'!$E$4:$X$250,MATCH("M5",'Exp Dates'!$E$2:$X$2,0),1)&amp;"!$A$2:$H$600",1),H$1,0)*$C1282,VLOOKUP($B1282,Interpolate!$B$3:$T$2004,MATCH("M5-I",Interpolate!$B$2:$T$2,0)))</f>
        <v>38.200000000000003</v>
      </c>
      <c r="I1282" s="11">
        <f ca="1">IF(NOT(ISNA(VLOOKUP($B1282,INDIRECT(VLOOKUP($B1282,'Exp Dates'!$E$4:$X$250,MATCH("M6",'Exp Dates'!$E$2:$X$2,0),1)&amp;"!$A$2:$H$600",1),I$1,0))),VLOOKUP($B1282,INDIRECT(VLOOKUP($B1282,'Exp Dates'!$E$4:$X$250,MATCH("M6",'Exp Dates'!$E$2:$X$2,0),1)&amp;"!$A$2:$H$600",1),I$1,0)*$C1282,VLOOKUP($B1282,Interpolate!$B$3:$T$2004,MATCH("M6-I",Interpolate!$B$2:$T$2,0)))</f>
        <v>37.799999999999997</v>
      </c>
      <c r="J1282" s="11">
        <f ca="1">IF(NOT(ISNA(VLOOKUP($B1282,INDIRECT(VLOOKUP($B1282,'Exp Dates'!$E$4:$X$250,MATCH("M7",'Exp Dates'!$E$2:$X$2,0),1)&amp;"!$A$2:$H$600",1),J$1,0))),VLOOKUP($B1282,INDIRECT(VLOOKUP($B1282,'Exp Dates'!$E$4:$X$250,MATCH("M7",'Exp Dates'!$E$2:$X$2,0),1)&amp;"!$A$2:$H$600",1),J$1,0)*$C1282,VLOOKUP($B1282,Interpolate!$B$3:$T$2004,MATCH("M7-I",Interpolate!$B$2:$T$2,0)))</f>
        <v>37.35</v>
      </c>
      <c r="K1282" s="6">
        <f ca="1">IF(NOT(ISNA(VLOOKUP($B1282,INDIRECT(VLOOKUP($B1282,'Exp Dates'!$E$4:$X$250,MATCH("M1",'Exp Dates'!$E$2:$X$2,0),1)&amp;"!$A$2:$k$600",1),K$1,0))),VLOOKUP($B1282,INDIRECT(VLOOKUP($B1282,'Exp Dates'!$E$4:$X$250,MATCH("M1",'Exp Dates'!$E$2:$X$2,0),1)&amp;"!$A$2:$k$600",1),K$1,0),0)</f>
        <v>371</v>
      </c>
      <c r="L1282" s="6">
        <f ca="1">IF(NOT(ISNA(VLOOKUP($B1282,INDIRECT(VLOOKUP($B1282,'Exp Dates'!$E$4:$X$250,MATCH("M2",'Exp Dates'!$E$2:$X$2,0),1)&amp;"!$A$2:$k$600",1),L$1,0))),VLOOKUP($B1282,INDIRECT(VLOOKUP($B1282,'Exp Dates'!$E$4:$X$250,MATCH("M2",'Exp Dates'!$E$2:$X$2,0),1)&amp;"!$A$2:$k$600",1),L$1,0),0)</f>
        <v>196</v>
      </c>
      <c r="M1282" s="6">
        <f ca="1">IF(NOT(ISNA(VLOOKUP($B1282,INDIRECT(VLOOKUP($B1282,'Exp Dates'!$E$4:$X$250,MATCH("M3",'Exp Dates'!$E$2:$X$2,0),1)&amp;"!$A$2:$k$600",1),M$1,0))),VLOOKUP($B1282,INDIRECT(VLOOKUP($B1282,'Exp Dates'!$E$4:$X$250,MATCH("M3",'Exp Dates'!$E$2:$X$2,0),1)&amp;"!$A$2:$k$600",1),M$1,0),0)</f>
        <v>145</v>
      </c>
      <c r="N1282" s="6">
        <f ca="1">IF(NOT(ISNA(VLOOKUP($B1282,INDIRECT(VLOOKUP($B1282,'Exp Dates'!$E$4:$X$250,MATCH("M4",'Exp Dates'!$E$2:$X$2,0),1)&amp;"!$A$2:$k$600",1),N$1,0))),VLOOKUP($B1282,INDIRECT(VLOOKUP($B1282,'Exp Dates'!$E$4:$X$250,MATCH("M4",'Exp Dates'!$E$2:$X$2,0),1)&amp;"!$A$2:$k$600",1),N$1,0),0)</f>
        <v>262</v>
      </c>
      <c r="O1282" s="6">
        <f ca="1">IF(NOT(ISNA(VLOOKUP($B1282,INDIRECT(VLOOKUP($B1282,'Exp Dates'!$E$4:$X$250,MATCH("M5",'Exp Dates'!$E$2:$X$2,0),1)&amp;"!$A$2:$k$600",1),O$1,0))),VLOOKUP($B1282,INDIRECT(VLOOKUP($B1282,'Exp Dates'!$E$4:$X$250,MATCH("M5",'Exp Dates'!$E$2:$X$2,0),1)&amp;"!$A$2:$k$600",1),O$1,0),0)</f>
        <v>30</v>
      </c>
      <c r="P1282" s="6">
        <f ca="1">IF(NOT(ISNA(VLOOKUP($B1282,INDIRECT(VLOOKUP($B1282,'Exp Dates'!$E$4:$X$250,MATCH("M6",'Exp Dates'!$E$2:$X$2,0),1)&amp;"!$A$2:$k$600",1),P$1,0))),VLOOKUP($B1282,INDIRECT(VLOOKUP($B1282,'Exp Dates'!$E$4:$X$250,MATCH("M6",'Exp Dates'!$E$2:$X$2,0),1)&amp;"!$A$2:$k$600",1),P$1,0),0)</f>
        <v>15</v>
      </c>
      <c r="Q1282" s="6">
        <f ca="1">IF(NOT(ISNA(VLOOKUP($B1282,INDIRECT(VLOOKUP($B1282,'Exp Dates'!$E$4:$X$250,MATCH("M7",'Exp Dates'!$E$2:$X$2,0),1)&amp;"!$A$2:$k$600",1),Q$1,0))),VLOOKUP($B1282,INDIRECT(VLOOKUP($B1282,'Exp Dates'!$E$4:$X$250,MATCH("M7",'Exp Dates'!$E$2:$X$2,0),1)&amp;"!$A$2:$k$600",1),Q$1,0),0)</f>
        <v>55</v>
      </c>
      <c r="R1282" s="6">
        <f t="shared" ca="1" si="231"/>
        <v>567</v>
      </c>
      <c r="S1282" s="6">
        <f t="shared" ca="1" si="233"/>
        <v>6112</v>
      </c>
      <c r="T1282" s="6">
        <f t="shared" ca="1" si="234"/>
        <v>236318.6</v>
      </c>
      <c r="U1282" s="6">
        <f t="shared" ca="1" si="235"/>
        <v>3325</v>
      </c>
      <c r="V1282" s="6">
        <f t="shared" ca="1" si="236"/>
        <v>126439.45</v>
      </c>
      <c r="W1282" s="11">
        <f t="shared" ca="1" si="237"/>
        <v>1.869025845968169</v>
      </c>
      <c r="X1282">
        <f ca="1">Master!AD1282</f>
        <v>-1.2619047619047646E-2</v>
      </c>
      <c r="Y1282" s="6">
        <f t="shared" ca="1" si="238"/>
        <v>1074</v>
      </c>
      <c r="Z1282" s="6">
        <f t="shared" ca="1" si="239"/>
        <v>3325</v>
      </c>
      <c r="AA1282" s="6">
        <f t="shared" ca="1" si="232"/>
        <v>11710</v>
      </c>
      <c r="AB1282" s="11">
        <f>VLOOKUP(B1282,Master!B$3:N$10000,9,0)</f>
        <v>38.32</v>
      </c>
      <c r="AC1282" s="11">
        <v>38.674999999999997</v>
      </c>
      <c r="AD1282" s="11">
        <v>38.996428571428567</v>
      </c>
      <c r="AE1282" s="11">
        <f t="shared" si="240"/>
        <v>0.35499999999999687</v>
      </c>
      <c r="AF1282" s="11">
        <f>Master!N1282</f>
        <v>857.51</v>
      </c>
      <c r="AG1282" s="6">
        <f ca="1">IF(NOT(ISNA(VLOOKUP($B1282,INDIRECT(VLOOKUP($B1282,'Exp Dates'!$E$4:$X$300,MATCH("M1",'Exp Dates'!$E$2:$X$2,0),1)&amp;"!$A$2:$k$600",1),AG$1,0))),VLOOKUP($B1282,INDIRECT(VLOOKUP($B1282,'Exp Dates'!$E$4:$X$300,MATCH("M1",'Exp Dates'!$E$2:$X$2,0),1)&amp;"!$A$2:$k$600",1),AG$1,0),0)</f>
        <v>4374</v>
      </c>
      <c r="AH1282" s="6">
        <f ca="1">IF(NOT(ISNA(VLOOKUP($B1282,INDIRECT(VLOOKUP($B1282,'Exp Dates'!$E$4:$X$300,MATCH("M2",'Exp Dates'!$E$2:$X$2,0),1)&amp;"!$A$2:$k$600",1),AH$1,0))),VLOOKUP($B1282,INDIRECT(VLOOKUP($B1282,'Exp Dates'!$E$4:$X$300,MATCH("M2",'Exp Dates'!$E$2:$X$2,0),1)&amp;"!$A$2:$k$600",1),AH$1,0),0)</f>
        <v>1738</v>
      </c>
      <c r="AI1282" s="6">
        <f ca="1">IF(NOT(ISNA(VLOOKUP($B1282,INDIRECT(VLOOKUP($B1282,'Exp Dates'!$E$4:$X$300,MATCH("M3",'Exp Dates'!$E$2:$X$2,0),1)&amp;"!$A$2:$k$600",1),AI$1,0))),VLOOKUP($B1282,INDIRECT(VLOOKUP($B1282,'Exp Dates'!$E$4:$X$300,MATCH("M3",'Exp Dates'!$E$2:$X$2,0),1)&amp;"!$A$2:$k$600",1),AI$1,0),0)</f>
        <v>2273</v>
      </c>
      <c r="AJ1282" s="6">
        <f ca="1">IF(NOT(ISNA(VLOOKUP($B1282,INDIRECT(VLOOKUP($B1282,'Exp Dates'!$E$4:$X$300,MATCH("M4",'Exp Dates'!$E$2:$X$2,0),1)&amp;"!$A$2:$k$600",1),AJ$1,0))),VLOOKUP($B1282,INDIRECT(VLOOKUP($B1282,'Exp Dates'!$E$4:$X$300,MATCH("M4",'Exp Dates'!$E$2:$X$2,0),1)&amp;"!$A$2:$k$600",1),AJ$1,0),0)</f>
        <v>958</v>
      </c>
      <c r="AK1282" s="6">
        <f ca="1">IF(NOT(ISNA(VLOOKUP($B1282,INDIRECT(VLOOKUP($B1282,'Exp Dates'!$E$4:$X$300,MATCH("M5",'Exp Dates'!$E$2:$X$2,0),1)&amp;"!$A$2:$k$600",1),AK$1,0))),VLOOKUP($B1282,INDIRECT(VLOOKUP($B1282,'Exp Dates'!$E$4:$X$300,MATCH("M5",'Exp Dates'!$E$2:$X$2,0),1)&amp;"!$A$2:$k$600",1),AK$1,0),0)</f>
        <v>1504</v>
      </c>
      <c r="AL1282" s="6">
        <f ca="1">IF(NOT(ISNA(VLOOKUP($B1282,INDIRECT(VLOOKUP($B1282,'Exp Dates'!$E$4:$X$300,MATCH("M6",'Exp Dates'!$E$2:$X$2,0),1)&amp;"!$A$2:$k$600",1),AL$1,0))),VLOOKUP($B1282,INDIRECT(VLOOKUP($B1282,'Exp Dates'!$E$4:$X$300,MATCH("M6",'Exp Dates'!$E$2:$X$2,0),1)&amp;"!$A$2:$k$600",1),AL$1,0),0)</f>
        <v>564</v>
      </c>
      <c r="AM1282" s="6">
        <f ca="1">IF(NOT(ISNA(VLOOKUP($B1282,INDIRECT(VLOOKUP($B1282,'Exp Dates'!$E$4:$X$300,MATCH("M7",'Exp Dates'!$E$2:$X$2,0),1)&amp;"!$A$2:$k$600",1),AM$1,0))),VLOOKUP($B1282,INDIRECT(VLOOKUP($B1282,'Exp Dates'!$E$4:$X$300,MATCH("M7",'Exp Dates'!$E$2:$X$2,0),1)&amp;"!$A$2:$k$600",1),AM$1,0),0)</f>
        <v>299</v>
      </c>
      <c r="AN1282" s="74">
        <f t="shared" ca="1" si="241"/>
        <v>41229900</v>
      </c>
      <c r="AO1282">
        <f ca="1">IF(NOT(ISNA(VLOOKUP($B1282,INDIRECT(VLOOKUP($B1282,'Exp Dates'!$E$4:$X$300,MATCH("M1",'Exp Dates'!$E$2:$X$2,0),1)&amp;"!$A$2:$k$600",1),AO$1,0))),VLOOKUP($B1282,INDIRECT(VLOOKUP($B1282,'Exp Dates'!$E$4:$X$300,MATCH("M1",'Exp Dates'!$E$2:$X$2,0),1)&amp;"!$A$2:$k$600",1),AO$1,0),0)</f>
        <v>0</v>
      </c>
      <c r="AP1282">
        <f ca="1">IF(NOT(ISNA(VLOOKUP($B1282,INDIRECT(VLOOKUP($B1282,'Exp Dates'!$E$4:$X$300,MATCH("M2",'Exp Dates'!$E$2:$X$2,0),1)&amp;"!$A$2:$k$600",1),AP$1,0))),VLOOKUP($B1282,INDIRECT(VLOOKUP($B1282,'Exp Dates'!$E$4:$X$300,MATCH("M2",'Exp Dates'!$E$2:$X$2,0),1)&amp;"!$A$2:$k$600",1),AP$1,0),0)</f>
        <v>0</v>
      </c>
      <c r="AQ1282">
        <f t="shared" ca="1" si="242"/>
        <v>0</v>
      </c>
      <c r="AR1282">
        <f>VLOOKUP(B1282,Master!B$2:L$5000,11,0)</f>
        <v>0.9919751488480455</v>
      </c>
    </row>
    <row r="1283" spans="2:44" x14ac:dyDescent="0.25">
      <c r="B1283" s="52">
        <f>Master!B1283</f>
        <v>39931</v>
      </c>
      <c r="C1283" s="14">
        <v>1</v>
      </c>
      <c r="D1283" s="11">
        <f ca="1">IF(NOT(ISNA(VLOOKUP($B1283,INDIRECT(VLOOKUP($B1283,'Exp Dates'!$E$4:$X$250,MATCH("M1",'Exp Dates'!$E$2:$X$2,0),1)&amp;"!$A$2:$H$600",1),D$1,0))),VLOOKUP($B1283,INDIRECT(VLOOKUP($B1283,'Exp Dates'!$E$4:$X$250,MATCH("M1",'Exp Dates'!$E$2:$X$2,0),1)&amp;"!$A$2:$H$600",1),D$1,0)*$C1283,VLOOKUP($B1283,Interpolate!$B$3:$T$2004,MATCH("M1-I",Interpolate!$B$2:$T$2,0)))</f>
        <v>38.200000000000003</v>
      </c>
      <c r="E1283" s="11">
        <f ca="1">IF(NOT(ISNA(VLOOKUP($B1283,INDIRECT(VLOOKUP($B1283,'Exp Dates'!$E$4:$X$250,MATCH("M2",'Exp Dates'!$E$2:$X$2,0),1)&amp;"!$A$2:$H$600",1),E$1,0))),VLOOKUP($B1283,INDIRECT(VLOOKUP($B1283,'Exp Dates'!$E$4:$X$250,MATCH("M2",'Exp Dates'!$E$2:$X$2,0),1)&amp;"!$A$2:$H$600",1),E$1,0)*$C1283,VLOOKUP($B1283,Interpolate!$B$3:$T$2004,MATCH("M2-I",Interpolate!$B$2:$T$2,0)))</f>
        <v>38.15</v>
      </c>
      <c r="F1283" s="11">
        <f ca="1">IF(NOT(ISNA(VLOOKUP($B1283,INDIRECT(VLOOKUP($B1283,'Exp Dates'!$E$4:$X$250,MATCH("M3",'Exp Dates'!$E$2:$X$2,0),1)&amp;"!$A$2:$H$600",1),F$1,0))),VLOOKUP($B1283,INDIRECT(VLOOKUP($B1283,'Exp Dates'!$E$4:$X$250,MATCH("M3",'Exp Dates'!$E$2:$X$2,0),1)&amp;"!$A$2:$H$600",1),F$1,0)*$C1283,VLOOKUP($B1283,Interpolate!$B$3:$T$2004,MATCH("M3-I",Interpolate!$B$2:$T$2,0)))</f>
        <v>38.049999999999997</v>
      </c>
      <c r="G1283" s="11">
        <f ca="1">IF(NOT(ISNA(VLOOKUP($B1283,INDIRECT(VLOOKUP($B1283,'Exp Dates'!$E$4:$X$250,MATCH("M4",'Exp Dates'!$E$2:$X$2,0),1)&amp;"!$A$2:$H$600",1),G$1,0))),VLOOKUP($B1283,INDIRECT(VLOOKUP($B1283,'Exp Dates'!$E$4:$X$250,MATCH("M4",'Exp Dates'!$E$2:$X$2,0),1)&amp;"!$A$2:$H$600",1),G$1,0)*$C1283,VLOOKUP($B1283,Interpolate!$B$3:$T$2004,MATCH("M4-I",Interpolate!$B$2:$T$2,0)))</f>
        <v>37.65</v>
      </c>
      <c r="H1283" s="11">
        <f ca="1">IF(NOT(ISNA(VLOOKUP($B1283,INDIRECT(VLOOKUP($B1283,'Exp Dates'!$E$4:$X$250,MATCH("M5",'Exp Dates'!$E$2:$X$2,0),1)&amp;"!$A$2:$H$600",1),H$1,0))),VLOOKUP($B1283,INDIRECT(VLOOKUP($B1283,'Exp Dates'!$E$4:$X$250,MATCH("M5",'Exp Dates'!$E$2:$X$2,0),1)&amp;"!$A$2:$H$600",1),H$1,0)*$C1283,VLOOKUP($B1283,Interpolate!$B$3:$T$2004,MATCH("M5-I",Interpolate!$B$2:$T$2,0)))</f>
        <v>37.799999999999997</v>
      </c>
      <c r="I1283" s="11">
        <f ca="1">IF(NOT(ISNA(VLOOKUP($B1283,INDIRECT(VLOOKUP($B1283,'Exp Dates'!$E$4:$X$250,MATCH("M6",'Exp Dates'!$E$2:$X$2,0),1)&amp;"!$A$2:$H$600",1),I$1,0))),VLOOKUP($B1283,INDIRECT(VLOOKUP($B1283,'Exp Dates'!$E$4:$X$250,MATCH("M6",'Exp Dates'!$E$2:$X$2,0),1)&amp;"!$A$2:$H$600",1),I$1,0)*$C1283,VLOOKUP($B1283,Interpolate!$B$3:$T$2004,MATCH("M6-I",Interpolate!$B$2:$T$2,0)))</f>
        <v>37.450000000000003</v>
      </c>
      <c r="J1283" s="11">
        <f ca="1">IF(NOT(ISNA(VLOOKUP($B1283,INDIRECT(VLOOKUP($B1283,'Exp Dates'!$E$4:$X$250,MATCH("M7",'Exp Dates'!$E$2:$X$2,0),1)&amp;"!$A$2:$H$600",1),J$1,0))),VLOOKUP($B1283,INDIRECT(VLOOKUP($B1283,'Exp Dates'!$E$4:$X$250,MATCH("M7",'Exp Dates'!$E$2:$X$2,0),1)&amp;"!$A$2:$H$600",1),J$1,0)*$C1283,VLOOKUP($B1283,Interpolate!$B$3:$T$2004,MATCH("M7-I",Interpolate!$B$2:$T$2,0)))</f>
        <v>37.049999999999997</v>
      </c>
      <c r="K1283" s="6">
        <f ca="1">IF(NOT(ISNA(VLOOKUP($B1283,INDIRECT(VLOOKUP($B1283,'Exp Dates'!$E$4:$X$250,MATCH("M1",'Exp Dates'!$E$2:$X$2,0),1)&amp;"!$A$2:$k$600",1),K$1,0))),VLOOKUP($B1283,INDIRECT(VLOOKUP($B1283,'Exp Dates'!$E$4:$X$250,MATCH("M1",'Exp Dates'!$E$2:$X$2,0),1)&amp;"!$A$2:$k$600",1),K$1,0),0)</f>
        <v>675</v>
      </c>
      <c r="L1283" s="6">
        <f ca="1">IF(NOT(ISNA(VLOOKUP($B1283,INDIRECT(VLOOKUP($B1283,'Exp Dates'!$E$4:$X$250,MATCH("M2",'Exp Dates'!$E$2:$X$2,0),1)&amp;"!$A$2:$k$600",1),L$1,0))),VLOOKUP($B1283,INDIRECT(VLOOKUP($B1283,'Exp Dates'!$E$4:$X$250,MATCH("M2",'Exp Dates'!$E$2:$X$2,0),1)&amp;"!$A$2:$k$600",1),L$1,0),0)</f>
        <v>427</v>
      </c>
      <c r="M1283" s="6">
        <f ca="1">IF(NOT(ISNA(VLOOKUP($B1283,INDIRECT(VLOOKUP($B1283,'Exp Dates'!$E$4:$X$250,MATCH("M3",'Exp Dates'!$E$2:$X$2,0),1)&amp;"!$A$2:$k$600",1),M$1,0))),VLOOKUP($B1283,INDIRECT(VLOOKUP($B1283,'Exp Dates'!$E$4:$X$250,MATCH("M3",'Exp Dates'!$E$2:$X$2,0),1)&amp;"!$A$2:$k$600",1),M$1,0),0)</f>
        <v>125</v>
      </c>
      <c r="N1283" s="6">
        <f ca="1">IF(NOT(ISNA(VLOOKUP($B1283,INDIRECT(VLOOKUP($B1283,'Exp Dates'!$E$4:$X$250,MATCH("M4",'Exp Dates'!$E$2:$X$2,0),1)&amp;"!$A$2:$k$600",1),N$1,0))),VLOOKUP($B1283,INDIRECT(VLOOKUP($B1283,'Exp Dates'!$E$4:$X$250,MATCH("M4",'Exp Dates'!$E$2:$X$2,0),1)&amp;"!$A$2:$k$600",1),N$1,0),0)</f>
        <v>95</v>
      </c>
      <c r="O1283" s="6">
        <f ca="1">IF(NOT(ISNA(VLOOKUP($B1283,INDIRECT(VLOOKUP($B1283,'Exp Dates'!$E$4:$X$250,MATCH("M5",'Exp Dates'!$E$2:$X$2,0),1)&amp;"!$A$2:$k$600",1),O$1,0))),VLOOKUP($B1283,INDIRECT(VLOOKUP($B1283,'Exp Dates'!$E$4:$X$250,MATCH("M5",'Exp Dates'!$E$2:$X$2,0),1)&amp;"!$A$2:$k$600",1),O$1,0),0)</f>
        <v>68</v>
      </c>
      <c r="P1283" s="6">
        <f ca="1">IF(NOT(ISNA(VLOOKUP($B1283,INDIRECT(VLOOKUP($B1283,'Exp Dates'!$E$4:$X$250,MATCH("M6",'Exp Dates'!$E$2:$X$2,0),1)&amp;"!$A$2:$k$600",1),P$1,0))),VLOOKUP($B1283,INDIRECT(VLOOKUP($B1283,'Exp Dates'!$E$4:$X$250,MATCH("M6",'Exp Dates'!$E$2:$X$2,0),1)&amp;"!$A$2:$k$600",1),P$1,0),0)</f>
        <v>56</v>
      </c>
      <c r="Q1283" s="6">
        <f ca="1">IF(NOT(ISNA(VLOOKUP($B1283,INDIRECT(VLOOKUP($B1283,'Exp Dates'!$E$4:$X$250,MATCH("M7",'Exp Dates'!$E$2:$X$2,0),1)&amp;"!$A$2:$k$600",1),Q$1,0))),VLOOKUP($B1283,INDIRECT(VLOOKUP($B1283,'Exp Dates'!$E$4:$X$250,MATCH("M7",'Exp Dates'!$E$2:$X$2,0),1)&amp;"!$A$2:$k$600",1),Q$1,0),0)</f>
        <v>24</v>
      </c>
      <c r="R1283" s="6">
        <f t="shared" ref="R1283:R1346" ca="1" si="243">IF((K1283+L1283)&gt;0,K1283+L1283,K1284+L1284)</f>
        <v>1102</v>
      </c>
      <c r="S1283" s="6">
        <f t="shared" ca="1" si="233"/>
        <v>6387</v>
      </c>
      <c r="T1283" s="6">
        <f t="shared" ca="1" si="234"/>
        <v>243886.7</v>
      </c>
      <c r="U1283" s="6">
        <f t="shared" ca="1" si="235"/>
        <v>3405</v>
      </c>
      <c r="V1283" s="6">
        <f t="shared" ca="1" si="236"/>
        <v>128122.75</v>
      </c>
      <c r="W1283" s="11">
        <f t="shared" ca="1" si="237"/>
        <v>1.9035393792281232</v>
      </c>
      <c r="X1283">
        <f ca="1">Master!AD1283</f>
        <v>-1.0238095238095232E-2</v>
      </c>
      <c r="Y1283" s="6">
        <f t="shared" ca="1" si="238"/>
        <v>1470</v>
      </c>
      <c r="Z1283" s="6">
        <f t="shared" ca="1" si="239"/>
        <v>3405</v>
      </c>
      <c r="AA1283" s="6">
        <f t="shared" ref="AA1283:AA1346" ca="1" si="244">SUM(AG1283:AM1283)</f>
        <v>12097</v>
      </c>
      <c r="AB1283" s="11">
        <f>VLOOKUP(B1283,Master!B$3:N$10000,9,0)</f>
        <v>37.950000000000003</v>
      </c>
      <c r="AC1283" s="11">
        <v>38.18571428571429</v>
      </c>
      <c r="AD1283" s="11">
        <v>38.239285714285721</v>
      </c>
      <c r="AE1283" s="11">
        <f t="shared" si="240"/>
        <v>0.23571428571428754</v>
      </c>
      <c r="AF1283" s="11">
        <f>Master!N1283</f>
        <v>855.16</v>
      </c>
      <c r="AG1283" s="6">
        <f ca="1">IF(NOT(ISNA(VLOOKUP($B1283,INDIRECT(VLOOKUP($B1283,'Exp Dates'!$E$4:$X$300,MATCH("M1",'Exp Dates'!$E$2:$X$2,0),1)&amp;"!$A$2:$k$600",1),AG$1,0))),VLOOKUP($B1283,INDIRECT(VLOOKUP($B1283,'Exp Dates'!$E$4:$X$300,MATCH("M1",'Exp Dates'!$E$2:$X$2,0),1)&amp;"!$A$2:$k$600",1),AG$1,0),0)</f>
        <v>4453</v>
      </c>
      <c r="AH1283" s="6">
        <f ca="1">IF(NOT(ISNA(VLOOKUP($B1283,INDIRECT(VLOOKUP($B1283,'Exp Dates'!$E$4:$X$300,MATCH("M2",'Exp Dates'!$E$2:$X$2,0),1)&amp;"!$A$2:$k$600",1),AH$1,0))),VLOOKUP($B1283,INDIRECT(VLOOKUP($B1283,'Exp Dates'!$E$4:$X$300,MATCH("M2",'Exp Dates'!$E$2:$X$2,0),1)&amp;"!$A$2:$k$600",1),AH$1,0),0)</f>
        <v>1934</v>
      </c>
      <c r="AI1283" s="6">
        <f ca="1">IF(NOT(ISNA(VLOOKUP($B1283,INDIRECT(VLOOKUP($B1283,'Exp Dates'!$E$4:$X$300,MATCH("M3",'Exp Dates'!$E$2:$X$2,0),1)&amp;"!$A$2:$k$600",1),AI$1,0))),VLOOKUP($B1283,INDIRECT(VLOOKUP($B1283,'Exp Dates'!$E$4:$X$300,MATCH("M3",'Exp Dates'!$E$2:$X$2,0),1)&amp;"!$A$2:$k$600",1),AI$1,0),0)</f>
        <v>2305</v>
      </c>
      <c r="AJ1283" s="6">
        <f ca="1">IF(NOT(ISNA(VLOOKUP($B1283,INDIRECT(VLOOKUP($B1283,'Exp Dates'!$E$4:$X$300,MATCH("M4",'Exp Dates'!$E$2:$X$2,0),1)&amp;"!$A$2:$k$600",1),AJ$1,0))),VLOOKUP($B1283,INDIRECT(VLOOKUP($B1283,'Exp Dates'!$E$4:$X$300,MATCH("M4",'Exp Dates'!$E$2:$X$2,0),1)&amp;"!$A$2:$k$600",1),AJ$1,0),0)</f>
        <v>992</v>
      </c>
      <c r="AK1283" s="6">
        <f ca="1">IF(NOT(ISNA(VLOOKUP($B1283,INDIRECT(VLOOKUP($B1283,'Exp Dates'!$E$4:$X$300,MATCH("M5",'Exp Dates'!$E$2:$X$2,0),1)&amp;"!$A$2:$k$600",1),AK$1,0))),VLOOKUP($B1283,INDIRECT(VLOOKUP($B1283,'Exp Dates'!$E$4:$X$300,MATCH("M5",'Exp Dates'!$E$2:$X$2,0),1)&amp;"!$A$2:$k$600",1),AK$1,0),0)</f>
        <v>1514</v>
      </c>
      <c r="AL1283" s="6">
        <f ca="1">IF(NOT(ISNA(VLOOKUP($B1283,INDIRECT(VLOOKUP($B1283,'Exp Dates'!$E$4:$X$300,MATCH("M6",'Exp Dates'!$E$2:$X$2,0),1)&amp;"!$A$2:$k$600",1),AL$1,0))),VLOOKUP($B1283,INDIRECT(VLOOKUP($B1283,'Exp Dates'!$E$4:$X$300,MATCH("M6",'Exp Dates'!$E$2:$X$2,0),1)&amp;"!$A$2:$k$600",1),AL$1,0),0)</f>
        <v>592</v>
      </c>
      <c r="AM1283" s="6">
        <f ca="1">IF(NOT(ISNA(VLOOKUP($B1283,INDIRECT(VLOOKUP($B1283,'Exp Dates'!$E$4:$X$300,MATCH("M7",'Exp Dates'!$E$2:$X$2,0),1)&amp;"!$A$2:$k$600",1),AM$1,0))),VLOOKUP($B1283,INDIRECT(VLOOKUP($B1283,'Exp Dates'!$E$4:$X$300,MATCH("M7",'Exp Dates'!$E$2:$X$2,0),1)&amp;"!$A$2:$k$600",1),AM$1,0),0)</f>
        <v>307</v>
      </c>
      <c r="AN1283" s="74">
        <f t="shared" ca="1" si="241"/>
        <v>55964850</v>
      </c>
      <c r="AO1283">
        <f ca="1">IF(NOT(ISNA(VLOOKUP($B1283,INDIRECT(VLOOKUP($B1283,'Exp Dates'!$E$4:$X$300,MATCH("M1",'Exp Dates'!$E$2:$X$2,0),1)&amp;"!$A$2:$k$600",1),AO$1,0))),VLOOKUP($B1283,INDIRECT(VLOOKUP($B1283,'Exp Dates'!$E$4:$X$300,MATCH("M1",'Exp Dates'!$E$2:$X$2,0),1)&amp;"!$A$2:$k$600",1),AO$1,0),0)</f>
        <v>0</v>
      </c>
      <c r="AP1283">
        <f ca="1">IF(NOT(ISNA(VLOOKUP($B1283,INDIRECT(VLOOKUP($B1283,'Exp Dates'!$E$4:$X$300,MATCH("M2",'Exp Dates'!$E$2:$X$2,0),1)&amp;"!$A$2:$k$600",1),AP$1,0))),VLOOKUP($B1283,INDIRECT(VLOOKUP($B1283,'Exp Dates'!$E$4:$X$300,MATCH("M2",'Exp Dates'!$E$2:$X$2,0),1)&amp;"!$A$2:$k$600",1),AP$1,0),0)</f>
        <v>0</v>
      </c>
      <c r="AQ1283">
        <f t="shared" ca="1" si="242"/>
        <v>0</v>
      </c>
      <c r="AR1283">
        <f>VLOOKUP(B1283,Master!B$2:L$5000,11,0)</f>
        <v>0.98828125000000011</v>
      </c>
    </row>
    <row r="1284" spans="2:44" x14ac:dyDescent="0.25">
      <c r="B1284" s="52">
        <f>Master!B1284</f>
        <v>39932</v>
      </c>
      <c r="C1284" s="14">
        <v>1</v>
      </c>
      <c r="D1284" s="11">
        <f ca="1">IF(NOT(ISNA(VLOOKUP($B1284,INDIRECT(VLOOKUP($B1284,'Exp Dates'!$E$4:$X$250,MATCH("M1",'Exp Dates'!$E$2:$X$2,0),1)&amp;"!$A$2:$H$600",1),D$1,0))),VLOOKUP($B1284,INDIRECT(VLOOKUP($B1284,'Exp Dates'!$E$4:$X$250,MATCH("M1",'Exp Dates'!$E$2:$X$2,0),1)&amp;"!$A$2:$H$600",1),D$1,0)*$C1284,VLOOKUP($B1284,Interpolate!$B$3:$T$2004,MATCH("M1-I",Interpolate!$B$2:$T$2,0)))</f>
        <v>36.450000000000003</v>
      </c>
      <c r="E1284" s="11">
        <f ca="1">IF(NOT(ISNA(VLOOKUP($B1284,INDIRECT(VLOOKUP($B1284,'Exp Dates'!$E$4:$X$250,MATCH("M2",'Exp Dates'!$E$2:$X$2,0),1)&amp;"!$A$2:$H$600",1),E$1,0))),VLOOKUP($B1284,INDIRECT(VLOOKUP($B1284,'Exp Dates'!$E$4:$X$250,MATCH("M2",'Exp Dates'!$E$2:$X$2,0),1)&amp;"!$A$2:$H$600",1),E$1,0)*$C1284,VLOOKUP($B1284,Interpolate!$B$3:$T$2004,MATCH("M2-I",Interpolate!$B$2:$T$2,0)))</f>
        <v>36.700000000000003</v>
      </c>
      <c r="F1284" s="11">
        <f ca="1">IF(NOT(ISNA(VLOOKUP($B1284,INDIRECT(VLOOKUP($B1284,'Exp Dates'!$E$4:$X$250,MATCH("M3",'Exp Dates'!$E$2:$X$2,0),1)&amp;"!$A$2:$H$600",1),F$1,0))),VLOOKUP($B1284,INDIRECT(VLOOKUP($B1284,'Exp Dates'!$E$4:$X$250,MATCH("M3",'Exp Dates'!$E$2:$X$2,0),1)&amp;"!$A$2:$H$600",1),F$1,0)*$C1284,VLOOKUP($B1284,Interpolate!$B$3:$T$2004,MATCH("M3-I",Interpolate!$B$2:$T$2,0)))</f>
        <v>36.700000000000003</v>
      </c>
      <c r="G1284" s="11">
        <f ca="1">IF(NOT(ISNA(VLOOKUP($B1284,INDIRECT(VLOOKUP($B1284,'Exp Dates'!$E$4:$X$250,MATCH("M4",'Exp Dates'!$E$2:$X$2,0),1)&amp;"!$A$2:$H$600",1),G$1,0))),VLOOKUP($B1284,INDIRECT(VLOOKUP($B1284,'Exp Dates'!$E$4:$X$250,MATCH("M4",'Exp Dates'!$E$2:$X$2,0),1)&amp;"!$A$2:$H$600",1),G$1,0)*$C1284,VLOOKUP($B1284,Interpolate!$B$3:$T$2004,MATCH("M4-I",Interpolate!$B$2:$T$2,0)))</f>
        <v>36.549999999999997</v>
      </c>
      <c r="H1284" s="11">
        <f ca="1">IF(NOT(ISNA(VLOOKUP($B1284,INDIRECT(VLOOKUP($B1284,'Exp Dates'!$E$4:$X$250,MATCH("M5",'Exp Dates'!$E$2:$X$2,0),1)&amp;"!$A$2:$H$600",1),H$1,0))),VLOOKUP($B1284,INDIRECT(VLOOKUP($B1284,'Exp Dates'!$E$4:$X$250,MATCH("M5",'Exp Dates'!$E$2:$X$2,0),1)&amp;"!$A$2:$H$600",1),H$1,0)*$C1284,VLOOKUP($B1284,Interpolate!$B$3:$T$2004,MATCH("M5-I",Interpolate!$B$2:$T$2,0)))</f>
        <v>36.85</v>
      </c>
      <c r="I1284" s="11">
        <f ca="1">IF(NOT(ISNA(VLOOKUP($B1284,INDIRECT(VLOOKUP($B1284,'Exp Dates'!$E$4:$X$250,MATCH("M6",'Exp Dates'!$E$2:$X$2,0),1)&amp;"!$A$2:$H$600",1),I$1,0))),VLOOKUP($B1284,INDIRECT(VLOOKUP($B1284,'Exp Dates'!$E$4:$X$250,MATCH("M6",'Exp Dates'!$E$2:$X$2,0),1)&amp;"!$A$2:$H$600",1),I$1,0)*$C1284,VLOOKUP($B1284,Interpolate!$B$3:$T$2004,MATCH("M6-I",Interpolate!$B$2:$T$2,0)))</f>
        <v>36.700000000000003</v>
      </c>
      <c r="J1284" s="11">
        <f ca="1">IF(NOT(ISNA(VLOOKUP($B1284,INDIRECT(VLOOKUP($B1284,'Exp Dates'!$E$4:$X$250,MATCH("M7",'Exp Dates'!$E$2:$X$2,0),1)&amp;"!$A$2:$H$600",1),J$1,0))),VLOOKUP($B1284,INDIRECT(VLOOKUP($B1284,'Exp Dates'!$E$4:$X$250,MATCH("M7",'Exp Dates'!$E$2:$X$2,0),1)&amp;"!$A$2:$H$600",1),J$1,0)*$C1284,VLOOKUP($B1284,Interpolate!$B$3:$T$2004,MATCH("M7-I",Interpolate!$B$2:$T$2,0)))</f>
        <v>36.35</v>
      </c>
      <c r="K1284" s="6">
        <f ca="1">IF(NOT(ISNA(VLOOKUP($B1284,INDIRECT(VLOOKUP($B1284,'Exp Dates'!$E$4:$X$250,MATCH("M1",'Exp Dates'!$E$2:$X$2,0),1)&amp;"!$A$2:$k$600",1),K$1,0))),VLOOKUP($B1284,INDIRECT(VLOOKUP($B1284,'Exp Dates'!$E$4:$X$250,MATCH("M1",'Exp Dates'!$E$2:$X$2,0),1)&amp;"!$A$2:$k$600",1),K$1,0),0)</f>
        <v>761</v>
      </c>
      <c r="L1284" s="6">
        <f ca="1">IF(NOT(ISNA(VLOOKUP($B1284,INDIRECT(VLOOKUP($B1284,'Exp Dates'!$E$4:$X$250,MATCH("M2",'Exp Dates'!$E$2:$X$2,0),1)&amp;"!$A$2:$k$600",1),L$1,0))),VLOOKUP($B1284,INDIRECT(VLOOKUP($B1284,'Exp Dates'!$E$4:$X$250,MATCH("M2",'Exp Dates'!$E$2:$X$2,0),1)&amp;"!$A$2:$k$600",1),L$1,0),0)</f>
        <v>397</v>
      </c>
      <c r="M1284" s="6">
        <f ca="1">IF(NOT(ISNA(VLOOKUP($B1284,INDIRECT(VLOOKUP($B1284,'Exp Dates'!$E$4:$X$250,MATCH("M3",'Exp Dates'!$E$2:$X$2,0),1)&amp;"!$A$2:$k$600",1),M$1,0))),VLOOKUP($B1284,INDIRECT(VLOOKUP($B1284,'Exp Dates'!$E$4:$X$250,MATCH("M3",'Exp Dates'!$E$2:$X$2,0),1)&amp;"!$A$2:$k$600",1),M$1,0),0)</f>
        <v>227</v>
      </c>
      <c r="N1284" s="6">
        <f ca="1">IF(NOT(ISNA(VLOOKUP($B1284,INDIRECT(VLOOKUP($B1284,'Exp Dates'!$E$4:$X$250,MATCH("M4",'Exp Dates'!$E$2:$X$2,0),1)&amp;"!$A$2:$k$600",1),N$1,0))),VLOOKUP($B1284,INDIRECT(VLOOKUP($B1284,'Exp Dates'!$E$4:$X$250,MATCH("M4",'Exp Dates'!$E$2:$X$2,0),1)&amp;"!$A$2:$k$600",1),N$1,0),0)</f>
        <v>60</v>
      </c>
      <c r="O1284" s="6">
        <f ca="1">IF(NOT(ISNA(VLOOKUP($B1284,INDIRECT(VLOOKUP($B1284,'Exp Dates'!$E$4:$X$250,MATCH("M5",'Exp Dates'!$E$2:$X$2,0),1)&amp;"!$A$2:$k$600",1),O$1,0))),VLOOKUP($B1284,INDIRECT(VLOOKUP($B1284,'Exp Dates'!$E$4:$X$250,MATCH("M5",'Exp Dates'!$E$2:$X$2,0),1)&amp;"!$A$2:$k$600",1),O$1,0),0)</f>
        <v>51</v>
      </c>
      <c r="P1284" s="6">
        <f ca="1">IF(NOT(ISNA(VLOOKUP($B1284,INDIRECT(VLOOKUP($B1284,'Exp Dates'!$E$4:$X$250,MATCH("M6",'Exp Dates'!$E$2:$X$2,0),1)&amp;"!$A$2:$k$600",1),P$1,0))),VLOOKUP($B1284,INDIRECT(VLOOKUP($B1284,'Exp Dates'!$E$4:$X$250,MATCH("M6",'Exp Dates'!$E$2:$X$2,0),1)&amp;"!$A$2:$k$600",1),P$1,0),0)</f>
        <v>35</v>
      </c>
      <c r="Q1284" s="6">
        <f ca="1">IF(NOT(ISNA(VLOOKUP($B1284,INDIRECT(VLOOKUP($B1284,'Exp Dates'!$E$4:$X$250,MATCH("M7",'Exp Dates'!$E$2:$X$2,0),1)&amp;"!$A$2:$k$600",1),Q$1,0))),VLOOKUP($B1284,INDIRECT(VLOOKUP($B1284,'Exp Dates'!$E$4:$X$250,MATCH("M7",'Exp Dates'!$E$2:$X$2,0),1)&amp;"!$A$2:$k$600",1),Q$1,0),0)</f>
        <v>43</v>
      </c>
      <c r="R1284" s="6">
        <f t="shared" ca="1" si="243"/>
        <v>1158</v>
      </c>
      <c r="S1284" s="6">
        <f t="shared" ref="S1284:S1347" ca="1" si="245">AG1284+AH1284</f>
        <v>6557</v>
      </c>
      <c r="T1284" s="6">
        <f t="shared" ref="T1284:T1347" ca="1" si="246">AG1284*D1284+AH1284*E1284</f>
        <v>239512.65000000002</v>
      </c>
      <c r="U1284" s="6">
        <f t="shared" ref="U1284:U1347" ca="1" si="247">AJ1284+AK1284+AL1284+AM1284</f>
        <v>3408</v>
      </c>
      <c r="V1284" s="6">
        <f t="shared" ref="V1284:V1347" ca="1" si="248">AJ1284*G1284+AK1284*H1284+AL1284*I1284+AM1284*J1284</f>
        <v>125040.5</v>
      </c>
      <c r="W1284" s="11">
        <f t="shared" ref="W1284:W1347" ca="1" si="249">T1284/V1284</f>
        <v>1.9154805842906899</v>
      </c>
      <c r="X1284">
        <f ca="1">Master!AD1284</f>
        <v>-3.5714285714285037E-3</v>
      </c>
      <c r="Y1284" s="6">
        <f t="shared" ref="Y1284:Y1347" ca="1" si="250">SUM(K1284:Q1284)</f>
        <v>1574</v>
      </c>
      <c r="Z1284" s="6">
        <f t="shared" ref="Z1284:Z1347" ca="1" si="251">AJ1284+AK1284+AL1284+AM1284</f>
        <v>3408</v>
      </c>
      <c r="AA1284" s="6">
        <f t="shared" ca="1" si="244"/>
        <v>12402</v>
      </c>
      <c r="AB1284" s="11">
        <f>VLOOKUP(B1284,Master!B$3:N$10000,9,0)</f>
        <v>36.08</v>
      </c>
      <c r="AC1284" s="11">
        <v>36.530357142857149</v>
      </c>
      <c r="AD1284" s="11">
        <v>36.262500000000003</v>
      </c>
      <c r="AE1284" s="11">
        <f t="shared" ref="AE1284:AE1347" si="252">IF($AE$1=30,AD1284-AB1284,AC1284-AB1284)</f>
        <v>0.45035714285715045</v>
      </c>
      <c r="AF1284" s="11">
        <f>Master!N1284</f>
        <v>873.64</v>
      </c>
      <c r="AG1284" s="6">
        <f ca="1">IF(NOT(ISNA(VLOOKUP($B1284,INDIRECT(VLOOKUP($B1284,'Exp Dates'!$E$4:$X$300,MATCH("M1",'Exp Dates'!$E$2:$X$2,0),1)&amp;"!$A$2:$k$600",1),AG$1,0))),VLOOKUP($B1284,INDIRECT(VLOOKUP($B1284,'Exp Dates'!$E$4:$X$300,MATCH("M1",'Exp Dates'!$E$2:$X$2,0),1)&amp;"!$A$2:$k$600",1),AG$1,0),0)</f>
        <v>4517</v>
      </c>
      <c r="AH1284" s="6">
        <f ca="1">IF(NOT(ISNA(VLOOKUP($B1284,INDIRECT(VLOOKUP($B1284,'Exp Dates'!$E$4:$X$300,MATCH("M2",'Exp Dates'!$E$2:$X$2,0),1)&amp;"!$A$2:$k$600",1),AH$1,0))),VLOOKUP($B1284,INDIRECT(VLOOKUP($B1284,'Exp Dates'!$E$4:$X$300,MATCH("M2",'Exp Dates'!$E$2:$X$2,0),1)&amp;"!$A$2:$k$600",1),AH$1,0),0)</f>
        <v>2040</v>
      </c>
      <c r="AI1284" s="6">
        <f ca="1">IF(NOT(ISNA(VLOOKUP($B1284,INDIRECT(VLOOKUP($B1284,'Exp Dates'!$E$4:$X$300,MATCH("M3",'Exp Dates'!$E$2:$X$2,0),1)&amp;"!$A$2:$k$600",1),AI$1,0))),VLOOKUP($B1284,INDIRECT(VLOOKUP($B1284,'Exp Dates'!$E$4:$X$300,MATCH("M3",'Exp Dates'!$E$2:$X$2,0),1)&amp;"!$A$2:$k$600",1),AI$1,0),0)</f>
        <v>2437</v>
      </c>
      <c r="AJ1284" s="6">
        <f ca="1">IF(NOT(ISNA(VLOOKUP($B1284,INDIRECT(VLOOKUP($B1284,'Exp Dates'!$E$4:$X$300,MATCH("M4",'Exp Dates'!$E$2:$X$2,0),1)&amp;"!$A$2:$k$600",1),AJ$1,0))),VLOOKUP($B1284,INDIRECT(VLOOKUP($B1284,'Exp Dates'!$E$4:$X$300,MATCH("M4",'Exp Dates'!$E$2:$X$2,0),1)&amp;"!$A$2:$k$600",1),AJ$1,0),0)</f>
        <v>990</v>
      </c>
      <c r="AK1284" s="6">
        <f ca="1">IF(NOT(ISNA(VLOOKUP($B1284,INDIRECT(VLOOKUP($B1284,'Exp Dates'!$E$4:$X$300,MATCH("M5",'Exp Dates'!$E$2:$X$2,0),1)&amp;"!$A$2:$k$600",1),AK$1,0))),VLOOKUP($B1284,INDIRECT(VLOOKUP($B1284,'Exp Dates'!$E$4:$X$300,MATCH("M5",'Exp Dates'!$E$2:$X$2,0),1)&amp;"!$A$2:$k$600",1),AK$1,0),0)</f>
        <v>1502</v>
      </c>
      <c r="AL1284" s="6">
        <f ca="1">IF(NOT(ISNA(VLOOKUP($B1284,INDIRECT(VLOOKUP($B1284,'Exp Dates'!$E$4:$X$300,MATCH("M6",'Exp Dates'!$E$2:$X$2,0),1)&amp;"!$A$2:$k$600",1),AL$1,0))),VLOOKUP($B1284,INDIRECT(VLOOKUP($B1284,'Exp Dates'!$E$4:$X$300,MATCH("M6",'Exp Dates'!$E$2:$X$2,0),1)&amp;"!$A$2:$k$600",1),AL$1,0),0)</f>
        <v>602</v>
      </c>
      <c r="AM1284" s="6">
        <f ca="1">IF(NOT(ISNA(VLOOKUP($B1284,INDIRECT(VLOOKUP($B1284,'Exp Dates'!$E$4:$X$300,MATCH("M7",'Exp Dates'!$E$2:$X$2,0),1)&amp;"!$A$2:$k$600",1),AM$1,0))),VLOOKUP($B1284,INDIRECT(VLOOKUP($B1284,'Exp Dates'!$E$4:$X$300,MATCH("M7",'Exp Dates'!$E$2:$X$2,0),1)&amp;"!$A$2:$k$600",1),AM$1,0),0)</f>
        <v>314</v>
      </c>
      <c r="AN1284" s="74">
        <f t="shared" ref="AN1284:AN1347" ca="1" si="253">(D1284*K1284+E1284*L1284+F1284*M1284+G1284*N1284+H1284*O1284+I1284*P1284+J1284*Q1284)*1000</f>
        <v>57559150.000000007</v>
      </c>
      <c r="AO1284">
        <f ca="1">IF(NOT(ISNA(VLOOKUP($B1284,INDIRECT(VLOOKUP($B1284,'Exp Dates'!$E$4:$X$300,MATCH("M1",'Exp Dates'!$E$2:$X$2,0),1)&amp;"!$A$2:$k$600",1),AO$1,0))),VLOOKUP($B1284,INDIRECT(VLOOKUP($B1284,'Exp Dates'!$E$4:$X$300,MATCH("M1",'Exp Dates'!$E$2:$X$2,0),1)&amp;"!$A$2:$k$600",1),AO$1,0),0)</f>
        <v>0</v>
      </c>
      <c r="AP1284">
        <f ca="1">IF(NOT(ISNA(VLOOKUP($B1284,INDIRECT(VLOOKUP($B1284,'Exp Dates'!$E$4:$X$300,MATCH("M2",'Exp Dates'!$E$2:$X$2,0),1)&amp;"!$A$2:$k$600",1),AP$1,0))),VLOOKUP($B1284,INDIRECT(VLOOKUP($B1284,'Exp Dates'!$E$4:$X$300,MATCH("M2",'Exp Dates'!$E$2:$X$2,0),1)&amp;"!$A$2:$k$600",1),AP$1,0),0)</f>
        <v>0</v>
      </c>
      <c r="AQ1284">
        <f t="shared" ref="AQ1284:AQ1347" ca="1" si="254">AO1284+AP1284</f>
        <v>0</v>
      </c>
      <c r="AR1284">
        <f>VLOOKUP(B1284,Master!B$2:L$5000,11,0)</f>
        <v>0.98876404494382009</v>
      </c>
    </row>
    <row r="1285" spans="2:44" x14ac:dyDescent="0.25">
      <c r="B1285" s="52">
        <f>Master!B1285</f>
        <v>39933</v>
      </c>
      <c r="C1285" s="14">
        <v>1</v>
      </c>
      <c r="D1285" s="11">
        <f ca="1">IF(NOT(ISNA(VLOOKUP($B1285,INDIRECT(VLOOKUP($B1285,'Exp Dates'!$E$4:$X$250,MATCH("M1",'Exp Dates'!$E$2:$X$2,0),1)&amp;"!$A$2:$H$600",1),D$1,0))),VLOOKUP($B1285,INDIRECT(VLOOKUP($B1285,'Exp Dates'!$E$4:$X$250,MATCH("M1",'Exp Dates'!$E$2:$X$2,0),1)&amp;"!$A$2:$H$600",1),D$1,0)*$C1285,VLOOKUP($B1285,Interpolate!$B$3:$T$2004,MATCH("M1-I",Interpolate!$B$2:$T$2,0)))</f>
        <v>36.950000000000003</v>
      </c>
      <c r="E1285" s="11">
        <f ca="1">IF(NOT(ISNA(VLOOKUP($B1285,INDIRECT(VLOOKUP($B1285,'Exp Dates'!$E$4:$X$250,MATCH("M2",'Exp Dates'!$E$2:$X$2,0),1)&amp;"!$A$2:$H$600",1),E$1,0))),VLOOKUP($B1285,INDIRECT(VLOOKUP($B1285,'Exp Dates'!$E$4:$X$250,MATCH("M2",'Exp Dates'!$E$2:$X$2,0),1)&amp;"!$A$2:$H$600",1),E$1,0)*$C1285,VLOOKUP($B1285,Interpolate!$B$3:$T$2004,MATCH("M2-I",Interpolate!$B$2:$T$2,0)))</f>
        <v>37</v>
      </c>
      <c r="F1285" s="11">
        <f ca="1">IF(NOT(ISNA(VLOOKUP($B1285,INDIRECT(VLOOKUP($B1285,'Exp Dates'!$E$4:$X$250,MATCH("M3",'Exp Dates'!$E$2:$X$2,0),1)&amp;"!$A$2:$H$600",1),F$1,0))),VLOOKUP($B1285,INDIRECT(VLOOKUP($B1285,'Exp Dates'!$E$4:$X$250,MATCH("M3",'Exp Dates'!$E$2:$X$2,0),1)&amp;"!$A$2:$H$600",1),F$1,0)*$C1285,VLOOKUP($B1285,Interpolate!$B$3:$T$2004,MATCH("M3-I",Interpolate!$B$2:$T$2,0)))</f>
        <v>37</v>
      </c>
      <c r="G1285" s="11">
        <f ca="1">IF(NOT(ISNA(VLOOKUP($B1285,INDIRECT(VLOOKUP($B1285,'Exp Dates'!$E$4:$X$250,MATCH("M4",'Exp Dates'!$E$2:$X$2,0),1)&amp;"!$A$2:$H$600",1),G$1,0))),VLOOKUP($B1285,INDIRECT(VLOOKUP($B1285,'Exp Dates'!$E$4:$X$250,MATCH("M4",'Exp Dates'!$E$2:$X$2,0),1)&amp;"!$A$2:$H$600",1),G$1,0)*$C1285,VLOOKUP($B1285,Interpolate!$B$3:$T$2004,MATCH("M4-I",Interpolate!$B$2:$T$2,0)))</f>
        <v>36.65</v>
      </c>
      <c r="H1285" s="11">
        <f ca="1">IF(NOT(ISNA(VLOOKUP($B1285,INDIRECT(VLOOKUP($B1285,'Exp Dates'!$E$4:$X$250,MATCH("M5",'Exp Dates'!$E$2:$X$2,0),1)&amp;"!$A$2:$H$600",1),H$1,0))),VLOOKUP($B1285,INDIRECT(VLOOKUP($B1285,'Exp Dates'!$E$4:$X$250,MATCH("M5",'Exp Dates'!$E$2:$X$2,0),1)&amp;"!$A$2:$H$600",1),H$1,0)*$C1285,VLOOKUP($B1285,Interpolate!$B$3:$T$2004,MATCH("M5-I",Interpolate!$B$2:$T$2,0)))</f>
        <v>36.9</v>
      </c>
      <c r="I1285" s="11">
        <f ca="1">IF(NOT(ISNA(VLOOKUP($B1285,INDIRECT(VLOOKUP($B1285,'Exp Dates'!$E$4:$X$250,MATCH("M6",'Exp Dates'!$E$2:$X$2,0),1)&amp;"!$A$2:$H$600",1),I$1,0))),VLOOKUP($B1285,INDIRECT(VLOOKUP($B1285,'Exp Dates'!$E$4:$X$250,MATCH("M6",'Exp Dates'!$E$2:$X$2,0),1)&amp;"!$A$2:$H$600",1),I$1,0)*$C1285,VLOOKUP($B1285,Interpolate!$B$3:$T$2004,MATCH("M6-I",Interpolate!$B$2:$T$2,0)))</f>
        <v>36.700000000000003</v>
      </c>
      <c r="J1285" s="11">
        <f ca="1">IF(NOT(ISNA(VLOOKUP($B1285,INDIRECT(VLOOKUP($B1285,'Exp Dates'!$E$4:$X$250,MATCH("M7",'Exp Dates'!$E$2:$X$2,0),1)&amp;"!$A$2:$H$600",1),J$1,0))),VLOOKUP($B1285,INDIRECT(VLOOKUP($B1285,'Exp Dates'!$E$4:$X$250,MATCH("M7",'Exp Dates'!$E$2:$X$2,0),1)&amp;"!$A$2:$H$600",1),J$1,0)*$C1285,VLOOKUP($B1285,Interpolate!$B$3:$T$2004,MATCH("M7-I",Interpolate!$B$2:$T$2,0)))</f>
        <v>36.4</v>
      </c>
      <c r="K1285" s="6">
        <f ca="1">IF(NOT(ISNA(VLOOKUP($B1285,INDIRECT(VLOOKUP($B1285,'Exp Dates'!$E$4:$X$250,MATCH("M1",'Exp Dates'!$E$2:$X$2,0),1)&amp;"!$A$2:$k$600",1),K$1,0))),VLOOKUP($B1285,INDIRECT(VLOOKUP($B1285,'Exp Dates'!$E$4:$X$250,MATCH("M1",'Exp Dates'!$E$2:$X$2,0),1)&amp;"!$A$2:$k$600",1),K$1,0),0)</f>
        <v>727</v>
      </c>
      <c r="L1285" s="6">
        <f ca="1">IF(NOT(ISNA(VLOOKUP($B1285,INDIRECT(VLOOKUP($B1285,'Exp Dates'!$E$4:$X$250,MATCH("M2",'Exp Dates'!$E$2:$X$2,0),1)&amp;"!$A$2:$k$600",1),L$1,0))),VLOOKUP($B1285,INDIRECT(VLOOKUP($B1285,'Exp Dates'!$E$4:$X$250,MATCH("M2",'Exp Dates'!$E$2:$X$2,0),1)&amp;"!$A$2:$k$600",1),L$1,0),0)</f>
        <v>352</v>
      </c>
      <c r="M1285" s="6">
        <f ca="1">IF(NOT(ISNA(VLOOKUP($B1285,INDIRECT(VLOOKUP($B1285,'Exp Dates'!$E$4:$X$250,MATCH("M3",'Exp Dates'!$E$2:$X$2,0),1)&amp;"!$A$2:$k$600",1),M$1,0))),VLOOKUP($B1285,INDIRECT(VLOOKUP($B1285,'Exp Dates'!$E$4:$X$250,MATCH("M3",'Exp Dates'!$E$2:$X$2,0),1)&amp;"!$A$2:$k$600",1),M$1,0),0)</f>
        <v>85</v>
      </c>
      <c r="N1285" s="6">
        <f ca="1">IF(NOT(ISNA(VLOOKUP($B1285,INDIRECT(VLOOKUP($B1285,'Exp Dates'!$E$4:$X$250,MATCH("M4",'Exp Dates'!$E$2:$X$2,0),1)&amp;"!$A$2:$k$600",1),N$1,0))),VLOOKUP($B1285,INDIRECT(VLOOKUP($B1285,'Exp Dates'!$E$4:$X$250,MATCH("M4",'Exp Dates'!$E$2:$X$2,0),1)&amp;"!$A$2:$k$600",1),N$1,0),0)</f>
        <v>23</v>
      </c>
      <c r="O1285" s="6">
        <f ca="1">IF(NOT(ISNA(VLOOKUP($B1285,INDIRECT(VLOOKUP($B1285,'Exp Dates'!$E$4:$X$250,MATCH("M5",'Exp Dates'!$E$2:$X$2,0),1)&amp;"!$A$2:$k$600",1),O$1,0))),VLOOKUP($B1285,INDIRECT(VLOOKUP($B1285,'Exp Dates'!$E$4:$X$250,MATCH("M5",'Exp Dates'!$E$2:$X$2,0),1)&amp;"!$A$2:$k$600",1),O$1,0),0)</f>
        <v>26</v>
      </c>
      <c r="P1285" s="6">
        <f ca="1">IF(NOT(ISNA(VLOOKUP($B1285,INDIRECT(VLOOKUP($B1285,'Exp Dates'!$E$4:$X$250,MATCH("M6",'Exp Dates'!$E$2:$X$2,0),1)&amp;"!$A$2:$k$600",1),P$1,0))),VLOOKUP($B1285,INDIRECT(VLOOKUP($B1285,'Exp Dates'!$E$4:$X$250,MATCH("M6",'Exp Dates'!$E$2:$X$2,0),1)&amp;"!$A$2:$k$600",1),P$1,0),0)</f>
        <v>25</v>
      </c>
      <c r="Q1285" s="6">
        <f ca="1">IF(NOT(ISNA(VLOOKUP($B1285,INDIRECT(VLOOKUP($B1285,'Exp Dates'!$E$4:$X$250,MATCH("M7",'Exp Dates'!$E$2:$X$2,0),1)&amp;"!$A$2:$k$600",1),Q$1,0))),VLOOKUP($B1285,INDIRECT(VLOOKUP($B1285,'Exp Dates'!$E$4:$X$250,MATCH("M7",'Exp Dates'!$E$2:$X$2,0),1)&amp;"!$A$2:$k$600",1),Q$1,0),0)</f>
        <v>22</v>
      </c>
      <c r="R1285" s="6">
        <f t="shared" ca="1" si="243"/>
        <v>1079</v>
      </c>
      <c r="S1285" s="6">
        <f t="shared" ca="1" si="245"/>
        <v>6683</v>
      </c>
      <c r="T1285" s="6">
        <f t="shared" ca="1" si="246"/>
        <v>247040.30000000002</v>
      </c>
      <c r="U1285" s="6">
        <f t="shared" ca="1" si="247"/>
        <v>3394</v>
      </c>
      <c r="V1285" s="6">
        <f t="shared" ca="1" si="248"/>
        <v>124709.1</v>
      </c>
      <c r="W1285" s="11">
        <f t="shared" ca="1" si="249"/>
        <v>1.9809324259416514</v>
      </c>
      <c r="X1285">
        <f ca="1">Master!AD1285</f>
        <v>-4.5238095238095037E-3</v>
      </c>
      <c r="Y1285" s="6">
        <f t="shared" ca="1" si="250"/>
        <v>1260</v>
      </c>
      <c r="Z1285" s="6">
        <f t="shared" ca="1" si="251"/>
        <v>3394</v>
      </c>
      <c r="AA1285" s="6">
        <f t="shared" ca="1" si="244"/>
        <v>12555</v>
      </c>
      <c r="AB1285" s="11">
        <f>VLOOKUP(B1285,Master!B$3:N$10000,9,0)</f>
        <v>36.5</v>
      </c>
      <c r="AC1285" s="11">
        <v>36.967857142857142</v>
      </c>
      <c r="AD1285" s="11">
        <v>36.914285714285718</v>
      </c>
      <c r="AE1285" s="11">
        <f t="shared" si="252"/>
        <v>0.46785714285714164</v>
      </c>
      <c r="AF1285" s="11">
        <f>Master!N1285</f>
        <v>872.81</v>
      </c>
      <c r="AG1285" s="6">
        <f ca="1">IF(NOT(ISNA(VLOOKUP($B1285,INDIRECT(VLOOKUP($B1285,'Exp Dates'!$E$4:$X$300,MATCH("M1",'Exp Dates'!$E$2:$X$2,0),1)&amp;"!$A$2:$k$600",1),AG$1,0))),VLOOKUP($B1285,INDIRECT(VLOOKUP($B1285,'Exp Dates'!$E$4:$X$300,MATCH("M1",'Exp Dates'!$E$2:$X$2,0),1)&amp;"!$A$2:$k$600",1),AG$1,0),0)</f>
        <v>4614</v>
      </c>
      <c r="AH1285" s="6">
        <f ca="1">IF(NOT(ISNA(VLOOKUP($B1285,INDIRECT(VLOOKUP($B1285,'Exp Dates'!$E$4:$X$300,MATCH("M2",'Exp Dates'!$E$2:$X$2,0),1)&amp;"!$A$2:$k$600",1),AH$1,0))),VLOOKUP($B1285,INDIRECT(VLOOKUP($B1285,'Exp Dates'!$E$4:$X$300,MATCH("M2",'Exp Dates'!$E$2:$X$2,0),1)&amp;"!$A$2:$k$600",1),AH$1,0),0)</f>
        <v>2069</v>
      </c>
      <c r="AI1285" s="6">
        <f ca="1">IF(NOT(ISNA(VLOOKUP($B1285,INDIRECT(VLOOKUP($B1285,'Exp Dates'!$E$4:$X$300,MATCH("M3",'Exp Dates'!$E$2:$X$2,0),1)&amp;"!$A$2:$k$600",1),AI$1,0))),VLOOKUP($B1285,INDIRECT(VLOOKUP($B1285,'Exp Dates'!$E$4:$X$300,MATCH("M3",'Exp Dates'!$E$2:$X$2,0),1)&amp;"!$A$2:$k$600",1),AI$1,0),0)</f>
        <v>2478</v>
      </c>
      <c r="AJ1285" s="6">
        <f ca="1">IF(NOT(ISNA(VLOOKUP($B1285,INDIRECT(VLOOKUP($B1285,'Exp Dates'!$E$4:$X$300,MATCH("M4",'Exp Dates'!$E$2:$X$2,0),1)&amp;"!$A$2:$k$600",1),AJ$1,0))),VLOOKUP($B1285,INDIRECT(VLOOKUP($B1285,'Exp Dates'!$E$4:$X$300,MATCH("M4",'Exp Dates'!$E$2:$X$2,0),1)&amp;"!$A$2:$k$600",1),AJ$1,0),0)</f>
        <v>972</v>
      </c>
      <c r="AK1285" s="6">
        <f ca="1">IF(NOT(ISNA(VLOOKUP($B1285,INDIRECT(VLOOKUP($B1285,'Exp Dates'!$E$4:$X$300,MATCH("M5",'Exp Dates'!$E$2:$X$2,0),1)&amp;"!$A$2:$k$600",1),AK$1,0))),VLOOKUP($B1285,INDIRECT(VLOOKUP($B1285,'Exp Dates'!$E$4:$X$300,MATCH("M5",'Exp Dates'!$E$2:$X$2,0),1)&amp;"!$A$2:$k$600",1),AK$1,0),0)</f>
        <v>1483</v>
      </c>
      <c r="AL1285" s="6">
        <f ca="1">IF(NOT(ISNA(VLOOKUP($B1285,INDIRECT(VLOOKUP($B1285,'Exp Dates'!$E$4:$X$300,MATCH("M6",'Exp Dates'!$E$2:$X$2,0),1)&amp;"!$A$2:$k$600",1),AL$1,0))),VLOOKUP($B1285,INDIRECT(VLOOKUP($B1285,'Exp Dates'!$E$4:$X$300,MATCH("M6",'Exp Dates'!$E$2:$X$2,0),1)&amp;"!$A$2:$k$600",1),AL$1,0),0)</f>
        <v>610</v>
      </c>
      <c r="AM1285" s="6">
        <f ca="1">IF(NOT(ISNA(VLOOKUP($B1285,INDIRECT(VLOOKUP($B1285,'Exp Dates'!$E$4:$X$300,MATCH("M7",'Exp Dates'!$E$2:$X$2,0),1)&amp;"!$A$2:$k$600",1),AM$1,0))),VLOOKUP($B1285,INDIRECT(VLOOKUP($B1285,'Exp Dates'!$E$4:$X$300,MATCH("M7",'Exp Dates'!$E$2:$X$2,0),1)&amp;"!$A$2:$k$600",1),AM$1,0),0)</f>
        <v>329</v>
      </c>
      <c r="AN1285" s="74">
        <f t="shared" ca="1" si="253"/>
        <v>46552300</v>
      </c>
      <c r="AO1285">
        <f ca="1">IF(NOT(ISNA(VLOOKUP($B1285,INDIRECT(VLOOKUP($B1285,'Exp Dates'!$E$4:$X$300,MATCH("M1",'Exp Dates'!$E$2:$X$2,0),1)&amp;"!$A$2:$k$600",1),AO$1,0))),VLOOKUP($B1285,INDIRECT(VLOOKUP($B1285,'Exp Dates'!$E$4:$X$300,MATCH("M1",'Exp Dates'!$E$2:$X$2,0),1)&amp;"!$A$2:$k$600",1),AO$1,0),0)</f>
        <v>0</v>
      </c>
      <c r="AP1285">
        <f ca="1">IF(NOT(ISNA(VLOOKUP($B1285,INDIRECT(VLOOKUP($B1285,'Exp Dates'!$E$4:$X$300,MATCH("M2",'Exp Dates'!$E$2:$X$2,0),1)&amp;"!$A$2:$k$600",1),AP$1,0))),VLOOKUP($B1285,INDIRECT(VLOOKUP($B1285,'Exp Dates'!$E$4:$X$300,MATCH("M2",'Exp Dates'!$E$2:$X$2,0),1)&amp;"!$A$2:$k$600",1),AP$1,0),0)</f>
        <v>0</v>
      </c>
      <c r="AQ1285">
        <f t="shared" ca="1" si="254"/>
        <v>0</v>
      </c>
      <c r="AR1285">
        <f>VLOOKUP(B1285,Master!B$2:L$5000,11,0)</f>
        <v>0.99373808875578551</v>
      </c>
    </row>
    <row r="1286" spans="2:44" x14ac:dyDescent="0.25">
      <c r="B1286" s="52">
        <f>Master!B1286</f>
        <v>39934</v>
      </c>
      <c r="C1286" s="14">
        <v>1</v>
      </c>
      <c r="D1286" s="11">
        <f ca="1">IF(NOT(ISNA(VLOOKUP($B1286,INDIRECT(VLOOKUP($B1286,'Exp Dates'!$E$4:$X$250,MATCH("M1",'Exp Dates'!$E$2:$X$2,0),1)&amp;"!$A$2:$H$600",1),D$1,0))),VLOOKUP($B1286,INDIRECT(VLOOKUP($B1286,'Exp Dates'!$E$4:$X$250,MATCH("M1",'Exp Dates'!$E$2:$X$2,0),1)&amp;"!$A$2:$H$600",1),D$1,0)*$C1286,VLOOKUP($B1286,Interpolate!$B$3:$T$2004,MATCH("M1-I",Interpolate!$B$2:$T$2,0)))</f>
        <v>36.35</v>
      </c>
      <c r="E1286" s="11">
        <f ca="1">IF(NOT(ISNA(VLOOKUP($B1286,INDIRECT(VLOOKUP($B1286,'Exp Dates'!$E$4:$X$250,MATCH("M2",'Exp Dates'!$E$2:$X$2,0),1)&amp;"!$A$2:$H$600",1),E$1,0))),VLOOKUP($B1286,INDIRECT(VLOOKUP($B1286,'Exp Dates'!$E$4:$X$250,MATCH("M2",'Exp Dates'!$E$2:$X$2,0),1)&amp;"!$A$2:$H$600",1),E$1,0)*$C1286,VLOOKUP($B1286,Interpolate!$B$3:$T$2004,MATCH("M2-I",Interpolate!$B$2:$T$2,0)))</f>
        <v>36.549999999999997</v>
      </c>
      <c r="F1286" s="11">
        <f ca="1">IF(NOT(ISNA(VLOOKUP($B1286,INDIRECT(VLOOKUP($B1286,'Exp Dates'!$E$4:$X$250,MATCH("M3",'Exp Dates'!$E$2:$X$2,0),1)&amp;"!$A$2:$H$600",1),F$1,0))),VLOOKUP($B1286,INDIRECT(VLOOKUP($B1286,'Exp Dates'!$E$4:$X$250,MATCH("M3",'Exp Dates'!$E$2:$X$2,0),1)&amp;"!$A$2:$H$600",1),F$1,0)*$C1286,VLOOKUP($B1286,Interpolate!$B$3:$T$2004,MATCH("M3-I",Interpolate!$B$2:$T$2,0)))</f>
        <v>36.450000000000003</v>
      </c>
      <c r="G1286" s="11">
        <f ca="1">IF(NOT(ISNA(VLOOKUP($B1286,INDIRECT(VLOOKUP($B1286,'Exp Dates'!$E$4:$X$250,MATCH("M4",'Exp Dates'!$E$2:$X$2,0),1)&amp;"!$A$2:$H$600",1),G$1,0))),VLOOKUP($B1286,INDIRECT(VLOOKUP($B1286,'Exp Dates'!$E$4:$X$250,MATCH("M4",'Exp Dates'!$E$2:$X$2,0),1)&amp;"!$A$2:$H$600",1),G$1,0)*$C1286,VLOOKUP($B1286,Interpolate!$B$3:$T$2004,MATCH("M4-I",Interpolate!$B$2:$T$2,0)))</f>
        <v>36.15</v>
      </c>
      <c r="H1286" s="11">
        <f ca="1">IF(NOT(ISNA(VLOOKUP($B1286,INDIRECT(VLOOKUP($B1286,'Exp Dates'!$E$4:$X$250,MATCH("M5",'Exp Dates'!$E$2:$X$2,0),1)&amp;"!$A$2:$H$600",1),H$1,0))),VLOOKUP($B1286,INDIRECT(VLOOKUP($B1286,'Exp Dates'!$E$4:$X$250,MATCH("M5",'Exp Dates'!$E$2:$X$2,0),1)&amp;"!$A$2:$H$600",1),H$1,0)*$C1286,VLOOKUP($B1286,Interpolate!$B$3:$T$2004,MATCH("M5-I",Interpolate!$B$2:$T$2,0)))</f>
        <v>36.25</v>
      </c>
      <c r="I1286" s="11">
        <f ca="1">IF(NOT(ISNA(VLOOKUP($B1286,INDIRECT(VLOOKUP($B1286,'Exp Dates'!$E$4:$X$250,MATCH("M6",'Exp Dates'!$E$2:$X$2,0),1)&amp;"!$A$2:$H$600",1),I$1,0))),VLOOKUP($B1286,INDIRECT(VLOOKUP($B1286,'Exp Dates'!$E$4:$X$250,MATCH("M6",'Exp Dates'!$E$2:$X$2,0),1)&amp;"!$A$2:$H$600",1),I$1,0)*$C1286,VLOOKUP($B1286,Interpolate!$B$3:$T$2004,MATCH("M6-I",Interpolate!$B$2:$T$2,0)))</f>
        <v>36.049999999999997</v>
      </c>
      <c r="J1286" s="11">
        <f ca="1">IF(NOT(ISNA(VLOOKUP($B1286,INDIRECT(VLOOKUP($B1286,'Exp Dates'!$E$4:$X$250,MATCH("M7",'Exp Dates'!$E$2:$X$2,0),1)&amp;"!$A$2:$H$600",1),J$1,0))),VLOOKUP($B1286,INDIRECT(VLOOKUP($B1286,'Exp Dates'!$E$4:$X$250,MATCH("M7",'Exp Dates'!$E$2:$X$2,0),1)&amp;"!$A$2:$H$600",1),J$1,0)*$C1286,VLOOKUP($B1286,Interpolate!$B$3:$T$2004,MATCH("M7-I",Interpolate!$B$2:$T$2,0)))</f>
        <v>35.85</v>
      </c>
      <c r="K1286" s="6">
        <f ca="1">IF(NOT(ISNA(VLOOKUP($B1286,INDIRECT(VLOOKUP($B1286,'Exp Dates'!$E$4:$X$250,MATCH("M1",'Exp Dates'!$E$2:$X$2,0),1)&amp;"!$A$2:$k$600",1),K$1,0))),VLOOKUP($B1286,INDIRECT(VLOOKUP($B1286,'Exp Dates'!$E$4:$X$250,MATCH("M1",'Exp Dates'!$E$2:$X$2,0),1)&amp;"!$A$2:$k$600",1),K$1,0),0)</f>
        <v>793</v>
      </c>
      <c r="L1286" s="6">
        <f ca="1">IF(NOT(ISNA(VLOOKUP($B1286,INDIRECT(VLOOKUP($B1286,'Exp Dates'!$E$4:$X$250,MATCH("M2",'Exp Dates'!$E$2:$X$2,0),1)&amp;"!$A$2:$k$600",1),L$1,0))),VLOOKUP($B1286,INDIRECT(VLOOKUP($B1286,'Exp Dates'!$E$4:$X$250,MATCH("M2",'Exp Dates'!$E$2:$X$2,0),1)&amp;"!$A$2:$k$600",1),L$1,0),0)</f>
        <v>228</v>
      </c>
      <c r="M1286" s="6">
        <f ca="1">IF(NOT(ISNA(VLOOKUP($B1286,INDIRECT(VLOOKUP($B1286,'Exp Dates'!$E$4:$X$250,MATCH("M3",'Exp Dates'!$E$2:$X$2,0),1)&amp;"!$A$2:$k$600",1),M$1,0))),VLOOKUP($B1286,INDIRECT(VLOOKUP($B1286,'Exp Dates'!$E$4:$X$250,MATCH("M3",'Exp Dates'!$E$2:$X$2,0),1)&amp;"!$A$2:$k$600",1),M$1,0),0)</f>
        <v>52</v>
      </c>
      <c r="N1286" s="6">
        <f ca="1">IF(NOT(ISNA(VLOOKUP($B1286,INDIRECT(VLOOKUP($B1286,'Exp Dates'!$E$4:$X$250,MATCH("M4",'Exp Dates'!$E$2:$X$2,0),1)&amp;"!$A$2:$k$600",1),N$1,0))),VLOOKUP($B1286,INDIRECT(VLOOKUP($B1286,'Exp Dates'!$E$4:$X$250,MATCH("M4",'Exp Dates'!$E$2:$X$2,0),1)&amp;"!$A$2:$k$600",1),N$1,0),0)</f>
        <v>43</v>
      </c>
      <c r="O1286" s="6">
        <f ca="1">IF(NOT(ISNA(VLOOKUP($B1286,INDIRECT(VLOOKUP($B1286,'Exp Dates'!$E$4:$X$250,MATCH("M5",'Exp Dates'!$E$2:$X$2,0),1)&amp;"!$A$2:$k$600",1),O$1,0))),VLOOKUP($B1286,INDIRECT(VLOOKUP($B1286,'Exp Dates'!$E$4:$X$250,MATCH("M5",'Exp Dates'!$E$2:$X$2,0),1)&amp;"!$A$2:$k$600",1),O$1,0),0)</f>
        <v>16</v>
      </c>
      <c r="P1286" s="6">
        <f ca="1">IF(NOT(ISNA(VLOOKUP($B1286,INDIRECT(VLOOKUP($B1286,'Exp Dates'!$E$4:$X$250,MATCH("M6",'Exp Dates'!$E$2:$X$2,0),1)&amp;"!$A$2:$k$600",1),P$1,0))),VLOOKUP($B1286,INDIRECT(VLOOKUP($B1286,'Exp Dates'!$E$4:$X$250,MATCH("M6",'Exp Dates'!$E$2:$X$2,0),1)&amp;"!$A$2:$k$600",1),P$1,0),0)</f>
        <v>15</v>
      </c>
      <c r="Q1286" s="6">
        <f ca="1">IF(NOT(ISNA(VLOOKUP($B1286,INDIRECT(VLOOKUP($B1286,'Exp Dates'!$E$4:$X$250,MATCH("M7",'Exp Dates'!$E$2:$X$2,0),1)&amp;"!$A$2:$k$600",1),Q$1,0))),VLOOKUP($B1286,INDIRECT(VLOOKUP($B1286,'Exp Dates'!$E$4:$X$250,MATCH("M7",'Exp Dates'!$E$2:$X$2,0),1)&amp;"!$A$2:$k$600",1),Q$1,0),0)</f>
        <v>18</v>
      </c>
      <c r="R1286" s="6">
        <f t="shared" ca="1" si="243"/>
        <v>1021</v>
      </c>
      <c r="S1286" s="6">
        <f t="shared" ca="1" si="245"/>
        <v>6614</v>
      </c>
      <c r="T1286" s="6">
        <f t="shared" ca="1" si="246"/>
        <v>240852.5</v>
      </c>
      <c r="U1286" s="6">
        <f t="shared" ca="1" si="247"/>
        <v>3415</v>
      </c>
      <c r="V1286" s="6">
        <f t="shared" ca="1" si="248"/>
        <v>123441.25</v>
      </c>
      <c r="W1286" s="11">
        <f t="shared" ca="1" si="249"/>
        <v>1.9511508511133839</v>
      </c>
      <c r="X1286">
        <f ca="1">Master!AD1286</f>
        <v>-5.238095238095211E-3</v>
      </c>
      <c r="Y1286" s="6">
        <f t="shared" ca="1" si="250"/>
        <v>1165</v>
      </c>
      <c r="Z1286" s="6">
        <f t="shared" ca="1" si="251"/>
        <v>3415</v>
      </c>
      <c r="AA1286" s="6">
        <f t="shared" ca="1" si="244"/>
        <v>12520</v>
      </c>
      <c r="AB1286" s="11">
        <f>VLOOKUP(B1286,Master!B$3:N$10000,9,0)</f>
        <v>35.299999999999997</v>
      </c>
      <c r="AC1286" s="11">
        <v>36.428571428571431</v>
      </c>
      <c r="AD1286" s="11">
        <v>36.214285714285715</v>
      </c>
      <c r="AE1286" s="11">
        <f t="shared" si="252"/>
        <v>1.1285714285714334</v>
      </c>
      <c r="AF1286" s="11">
        <f>Master!N1286</f>
        <v>877.52</v>
      </c>
      <c r="AG1286" s="6">
        <f ca="1">IF(NOT(ISNA(VLOOKUP($B1286,INDIRECT(VLOOKUP($B1286,'Exp Dates'!$E$4:$X$300,MATCH("M1",'Exp Dates'!$E$2:$X$2,0),1)&amp;"!$A$2:$k$600",1),AG$1,0))),VLOOKUP($B1286,INDIRECT(VLOOKUP($B1286,'Exp Dates'!$E$4:$X$300,MATCH("M1",'Exp Dates'!$E$2:$X$2,0),1)&amp;"!$A$2:$k$600",1),AG$1,0),0)</f>
        <v>4446</v>
      </c>
      <c r="AH1286" s="6">
        <f ca="1">IF(NOT(ISNA(VLOOKUP($B1286,INDIRECT(VLOOKUP($B1286,'Exp Dates'!$E$4:$X$300,MATCH("M2",'Exp Dates'!$E$2:$X$2,0),1)&amp;"!$A$2:$k$600",1),AH$1,0))),VLOOKUP($B1286,INDIRECT(VLOOKUP($B1286,'Exp Dates'!$E$4:$X$300,MATCH("M2",'Exp Dates'!$E$2:$X$2,0),1)&amp;"!$A$2:$k$600",1),AH$1,0),0)</f>
        <v>2168</v>
      </c>
      <c r="AI1286" s="6">
        <f ca="1">IF(NOT(ISNA(VLOOKUP($B1286,INDIRECT(VLOOKUP($B1286,'Exp Dates'!$E$4:$X$300,MATCH("M3",'Exp Dates'!$E$2:$X$2,0),1)&amp;"!$A$2:$k$600",1),AI$1,0))),VLOOKUP($B1286,INDIRECT(VLOOKUP($B1286,'Exp Dates'!$E$4:$X$300,MATCH("M3",'Exp Dates'!$E$2:$X$2,0),1)&amp;"!$A$2:$k$600",1),AI$1,0),0)</f>
        <v>2491</v>
      </c>
      <c r="AJ1286" s="6">
        <f ca="1">IF(NOT(ISNA(VLOOKUP($B1286,INDIRECT(VLOOKUP($B1286,'Exp Dates'!$E$4:$X$300,MATCH("M4",'Exp Dates'!$E$2:$X$2,0),1)&amp;"!$A$2:$k$600",1),AJ$1,0))),VLOOKUP($B1286,INDIRECT(VLOOKUP($B1286,'Exp Dates'!$E$4:$X$300,MATCH("M4",'Exp Dates'!$E$2:$X$2,0),1)&amp;"!$A$2:$k$600",1),AJ$1,0),0)</f>
        <v>993</v>
      </c>
      <c r="AK1286" s="6">
        <f ca="1">IF(NOT(ISNA(VLOOKUP($B1286,INDIRECT(VLOOKUP($B1286,'Exp Dates'!$E$4:$X$300,MATCH("M5",'Exp Dates'!$E$2:$X$2,0),1)&amp;"!$A$2:$k$600",1),AK$1,0))),VLOOKUP($B1286,INDIRECT(VLOOKUP($B1286,'Exp Dates'!$E$4:$X$300,MATCH("M5",'Exp Dates'!$E$2:$X$2,0),1)&amp;"!$A$2:$k$600",1),AK$1,0),0)</f>
        <v>1482</v>
      </c>
      <c r="AL1286" s="6">
        <f ca="1">IF(NOT(ISNA(VLOOKUP($B1286,INDIRECT(VLOOKUP($B1286,'Exp Dates'!$E$4:$X$300,MATCH("M6",'Exp Dates'!$E$2:$X$2,0),1)&amp;"!$A$2:$k$600",1),AL$1,0))),VLOOKUP($B1286,INDIRECT(VLOOKUP($B1286,'Exp Dates'!$E$4:$X$300,MATCH("M6",'Exp Dates'!$E$2:$X$2,0),1)&amp;"!$A$2:$k$600",1),AL$1,0),0)</f>
        <v>614</v>
      </c>
      <c r="AM1286" s="6">
        <f ca="1">IF(NOT(ISNA(VLOOKUP($B1286,INDIRECT(VLOOKUP($B1286,'Exp Dates'!$E$4:$X$300,MATCH("M7",'Exp Dates'!$E$2:$X$2,0),1)&amp;"!$A$2:$k$600",1),AM$1,0))),VLOOKUP($B1286,INDIRECT(VLOOKUP($B1286,'Exp Dates'!$E$4:$X$300,MATCH("M7",'Exp Dates'!$E$2:$X$2,0),1)&amp;"!$A$2:$k$600",1),AM$1,0),0)</f>
        <v>326</v>
      </c>
      <c r="AN1286" s="74">
        <f t="shared" ca="1" si="253"/>
        <v>42374850.000000007</v>
      </c>
      <c r="AO1286">
        <f ca="1">IF(NOT(ISNA(VLOOKUP($B1286,INDIRECT(VLOOKUP($B1286,'Exp Dates'!$E$4:$X$300,MATCH("M1",'Exp Dates'!$E$2:$X$2,0),1)&amp;"!$A$2:$k$600",1),AO$1,0))),VLOOKUP($B1286,INDIRECT(VLOOKUP($B1286,'Exp Dates'!$E$4:$X$300,MATCH("M1",'Exp Dates'!$E$2:$X$2,0),1)&amp;"!$A$2:$k$600",1),AO$1,0),0)</f>
        <v>0</v>
      </c>
      <c r="AP1286">
        <f ca="1">IF(NOT(ISNA(VLOOKUP($B1286,INDIRECT(VLOOKUP($B1286,'Exp Dates'!$E$4:$X$300,MATCH("M2",'Exp Dates'!$E$2:$X$2,0),1)&amp;"!$A$2:$k$600",1),AP$1,0))),VLOOKUP($B1286,INDIRECT(VLOOKUP($B1286,'Exp Dates'!$E$4:$X$300,MATCH("M2",'Exp Dates'!$E$2:$X$2,0),1)&amp;"!$A$2:$k$600",1),AP$1,0),0)</f>
        <v>0</v>
      </c>
      <c r="AQ1286">
        <f t="shared" ca="1" si="254"/>
        <v>0</v>
      </c>
      <c r="AR1286">
        <f>VLOOKUP(B1286,Master!B$2:L$5000,11,0)</f>
        <v>0.98493303571428559</v>
      </c>
    </row>
    <row r="1287" spans="2:44" x14ac:dyDescent="0.25">
      <c r="B1287" s="52">
        <f>Master!B1287</f>
        <v>39937</v>
      </c>
      <c r="C1287" s="14">
        <v>1</v>
      </c>
      <c r="D1287" s="11">
        <f ca="1">IF(NOT(ISNA(VLOOKUP($B1287,INDIRECT(VLOOKUP($B1287,'Exp Dates'!$E$4:$X$250,MATCH("M1",'Exp Dates'!$E$2:$X$2,0),1)&amp;"!$A$2:$H$600",1),D$1,0))),VLOOKUP($B1287,INDIRECT(VLOOKUP($B1287,'Exp Dates'!$E$4:$X$250,MATCH("M1",'Exp Dates'!$E$2:$X$2,0),1)&amp;"!$A$2:$H$600",1),D$1,0)*$C1287,VLOOKUP($B1287,Interpolate!$B$3:$T$2004,MATCH("M1-I",Interpolate!$B$2:$T$2,0)))</f>
        <v>34.799999999999997</v>
      </c>
      <c r="E1287" s="11">
        <f ca="1">IF(NOT(ISNA(VLOOKUP($B1287,INDIRECT(VLOOKUP($B1287,'Exp Dates'!$E$4:$X$250,MATCH("M2",'Exp Dates'!$E$2:$X$2,0),1)&amp;"!$A$2:$H$600",1),E$1,0))),VLOOKUP($B1287,INDIRECT(VLOOKUP($B1287,'Exp Dates'!$E$4:$X$250,MATCH("M2",'Exp Dates'!$E$2:$X$2,0),1)&amp;"!$A$2:$H$600",1),E$1,0)*$C1287,VLOOKUP($B1287,Interpolate!$B$3:$T$2004,MATCH("M2-I",Interpolate!$B$2:$T$2,0)))</f>
        <v>34.75</v>
      </c>
      <c r="F1287" s="11">
        <f ca="1">IF(NOT(ISNA(VLOOKUP($B1287,INDIRECT(VLOOKUP($B1287,'Exp Dates'!$E$4:$X$250,MATCH("M3",'Exp Dates'!$E$2:$X$2,0),1)&amp;"!$A$2:$H$600",1),F$1,0))),VLOOKUP($B1287,INDIRECT(VLOOKUP($B1287,'Exp Dates'!$E$4:$X$250,MATCH("M3",'Exp Dates'!$E$2:$X$2,0),1)&amp;"!$A$2:$H$600",1),F$1,0)*$C1287,VLOOKUP($B1287,Interpolate!$B$3:$T$2004,MATCH("M3-I",Interpolate!$B$2:$T$2,0)))</f>
        <v>34.75</v>
      </c>
      <c r="G1287" s="11">
        <f ca="1">IF(NOT(ISNA(VLOOKUP($B1287,INDIRECT(VLOOKUP($B1287,'Exp Dates'!$E$4:$X$250,MATCH("M4",'Exp Dates'!$E$2:$X$2,0),1)&amp;"!$A$2:$H$600",1),G$1,0))),VLOOKUP($B1287,INDIRECT(VLOOKUP($B1287,'Exp Dates'!$E$4:$X$250,MATCH("M4",'Exp Dates'!$E$2:$X$2,0),1)&amp;"!$A$2:$H$600",1),G$1,0)*$C1287,VLOOKUP($B1287,Interpolate!$B$3:$T$2004,MATCH("M4-I",Interpolate!$B$2:$T$2,0)))</f>
        <v>34.6</v>
      </c>
      <c r="H1287" s="11">
        <f ca="1">IF(NOT(ISNA(VLOOKUP($B1287,INDIRECT(VLOOKUP($B1287,'Exp Dates'!$E$4:$X$250,MATCH("M5",'Exp Dates'!$E$2:$X$2,0),1)&amp;"!$A$2:$H$600",1),H$1,0))),VLOOKUP($B1287,INDIRECT(VLOOKUP($B1287,'Exp Dates'!$E$4:$X$250,MATCH("M5",'Exp Dates'!$E$2:$X$2,0),1)&amp;"!$A$2:$H$600",1),H$1,0)*$C1287,VLOOKUP($B1287,Interpolate!$B$3:$T$2004,MATCH("M5-I",Interpolate!$B$2:$T$2,0)))</f>
        <v>34.9</v>
      </c>
      <c r="I1287" s="11">
        <f ca="1">IF(NOT(ISNA(VLOOKUP($B1287,INDIRECT(VLOOKUP($B1287,'Exp Dates'!$E$4:$X$250,MATCH("M6",'Exp Dates'!$E$2:$X$2,0),1)&amp;"!$A$2:$H$600",1),I$1,0))),VLOOKUP($B1287,INDIRECT(VLOOKUP($B1287,'Exp Dates'!$E$4:$X$250,MATCH("M6",'Exp Dates'!$E$2:$X$2,0),1)&amp;"!$A$2:$H$600",1),I$1,0)*$C1287,VLOOKUP($B1287,Interpolate!$B$3:$T$2004,MATCH("M6-I",Interpolate!$B$2:$T$2,0)))</f>
        <v>34.799999999999997</v>
      </c>
      <c r="J1287" s="11">
        <f ca="1">IF(NOT(ISNA(VLOOKUP($B1287,INDIRECT(VLOOKUP($B1287,'Exp Dates'!$E$4:$X$250,MATCH("M7",'Exp Dates'!$E$2:$X$2,0),1)&amp;"!$A$2:$H$600",1),J$1,0))),VLOOKUP($B1287,INDIRECT(VLOOKUP($B1287,'Exp Dates'!$E$4:$X$250,MATCH("M7",'Exp Dates'!$E$2:$X$2,0),1)&amp;"!$A$2:$H$600",1),J$1,0)*$C1287,VLOOKUP($B1287,Interpolate!$B$3:$T$2004,MATCH("M7-I",Interpolate!$B$2:$T$2,0)))</f>
        <v>34.549999999999997</v>
      </c>
      <c r="K1287" s="6">
        <f ca="1">IF(NOT(ISNA(VLOOKUP($B1287,INDIRECT(VLOOKUP($B1287,'Exp Dates'!$E$4:$X$250,MATCH("M1",'Exp Dates'!$E$2:$X$2,0),1)&amp;"!$A$2:$k$600",1),K$1,0))),VLOOKUP($B1287,INDIRECT(VLOOKUP($B1287,'Exp Dates'!$E$4:$X$250,MATCH("M1",'Exp Dates'!$E$2:$X$2,0),1)&amp;"!$A$2:$k$600",1),K$1,0),0)</f>
        <v>782</v>
      </c>
      <c r="L1287" s="6">
        <f ca="1">IF(NOT(ISNA(VLOOKUP($B1287,INDIRECT(VLOOKUP($B1287,'Exp Dates'!$E$4:$X$250,MATCH("M2",'Exp Dates'!$E$2:$X$2,0),1)&amp;"!$A$2:$k$600",1),L$1,0))),VLOOKUP($B1287,INDIRECT(VLOOKUP($B1287,'Exp Dates'!$E$4:$X$250,MATCH("M2",'Exp Dates'!$E$2:$X$2,0),1)&amp;"!$A$2:$k$600",1),L$1,0),0)</f>
        <v>403</v>
      </c>
      <c r="M1287" s="6">
        <f ca="1">IF(NOT(ISNA(VLOOKUP($B1287,INDIRECT(VLOOKUP($B1287,'Exp Dates'!$E$4:$X$250,MATCH("M3",'Exp Dates'!$E$2:$X$2,0),1)&amp;"!$A$2:$k$600",1),M$1,0))),VLOOKUP($B1287,INDIRECT(VLOOKUP($B1287,'Exp Dates'!$E$4:$X$250,MATCH("M3",'Exp Dates'!$E$2:$X$2,0),1)&amp;"!$A$2:$k$600",1),M$1,0),0)</f>
        <v>605</v>
      </c>
      <c r="N1287" s="6">
        <f ca="1">IF(NOT(ISNA(VLOOKUP($B1287,INDIRECT(VLOOKUP($B1287,'Exp Dates'!$E$4:$X$250,MATCH("M4",'Exp Dates'!$E$2:$X$2,0),1)&amp;"!$A$2:$k$600",1),N$1,0))),VLOOKUP($B1287,INDIRECT(VLOOKUP($B1287,'Exp Dates'!$E$4:$X$250,MATCH("M4",'Exp Dates'!$E$2:$X$2,0),1)&amp;"!$A$2:$k$600",1),N$1,0),0)</f>
        <v>75</v>
      </c>
      <c r="O1287" s="6">
        <f ca="1">IF(NOT(ISNA(VLOOKUP($B1287,INDIRECT(VLOOKUP($B1287,'Exp Dates'!$E$4:$X$250,MATCH("M5",'Exp Dates'!$E$2:$X$2,0),1)&amp;"!$A$2:$k$600",1),O$1,0))),VLOOKUP($B1287,INDIRECT(VLOOKUP($B1287,'Exp Dates'!$E$4:$X$250,MATCH("M5",'Exp Dates'!$E$2:$X$2,0),1)&amp;"!$A$2:$k$600",1),O$1,0),0)</f>
        <v>732</v>
      </c>
      <c r="P1287" s="6">
        <f ca="1">IF(NOT(ISNA(VLOOKUP($B1287,INDIRECT(VLOOKUP($B1287,'Exp Dates'!$E$4:$X$250,MATCH("M6",'Exp Dates'!$E$2:$X$2,0),1)&amp;"!$A$2:$k$600",1),P$1,0))),VLOOKUP($B1287,INDIRECT(VLOOKUP($B1287,'Exp Dates'!$E$4:$X$250,MATCH("M6",'Exp Dates'!$E$2:$X$2,0),1)&amp;"!$A$2:$k$600",1),P$1,0),0)</f>
        <v>45</v>
      </c>
      <c r="Q1287" s="6">
        <f ca="1">IF(NOT(ISNA(VLOOKUP($B1287,INDIRECT(VLOOKUP($B1287,'Exp Dates'!$E$4:$X$250,MATCH("M7",'Exp Dates'!$E$2:$X$2,0),1)&amp;"!$A$2:$k$600",1),Q$1,0))),VLOOKUP($B1287,INDIRECT(VLOOKUP($B1287,'Exp Dates'!$E$4:$X$250,MATCH("M7",'Exp Dates'!$E$2:$X$2,0),1)&amp;"!$A$2:$k$600",1),Q$1,0),0)</f>
        <v>99</v>
      </c>
      <c r="R1287" s="6">
        <f t="shared" ca="1" si="243"/>
        <v>1185</v>
      </c>
      <c r="S1287" s="6">
        <f t="shared" ca="1" si="245"/>
        <v>6649</v>
      </c>
      <c r="T1287" s="6">
        <f t="shared" ca="1" si="246"/>
        <v>231278.3</v>
      </c>
      <c r="U1287" s="6">
        <f t="shared" ca="1" si="247"/>
        <v>3528</v>
      </c>
      <c r="V1287" s="6">
        <f t="shared" ca="1" si="248"/>
        <v>122610.25</v>
      </c>
      <c r="W1287" s="11">
        <f t="shared" ca="1" si="249"/>
        <v>1.8862884628324303</v>
      </c>
      <c r="X1287">
        <f ca="1">Master!AD1287</f>
        <v>-1.1904761904762582E-3</v>
      </c>
      <c r="Y1287" s="6">
        <f t="shared" ca="1" si="250"/>
        <v>2741</v>
      </c>
      <c r="Z1287" s="6">
        <f t="shared" ca="1" si="251"/>
        <v>3528</v>
      </c>
      <c r="AA1287" s="6">
        <f t="shared" ca="1" si="244"/>
        <v>12696</v>
      </c>
      <c r="AB1287" s="11">
        <f>VLOOKUP(B1287,Master!B$3:N$10000,9,0)</f>
        <v>34.53</v>
      </c>
      <c r="AC1287" s="11">
        <v>34.774999999999999</v>
      </c>
      <c r="AD1287" s="11">
        <v>34.828571428571422</v>
      </c>
      <c r="AE1287" s="11">
        <f t="shared" si="252"/>
        <v>0.24499999999999744</v>
      </c>
      <c r="AF1287" s="11">
        <f>Master!N1287</f>
        <v>907.24</v>
      </c>
      <c r="AG1287" s="6">
        <f ca="1">IF(NOT(ISNA(VLOOKUP($B1287,INDIRECT(VLOOKUP($B1287,'Exp Dates'!$E$4:$X$300,MATCH("M1",'Exp Dates'!$E$2:$X$2,0),1)&amp;"!$A$2:$k$600",1),AG$1,0))),VLOOKUP($B1287,INDIRECT(VLOOKUP($B1287,'Exp Dates'!$E$4:$X$300,MATCH("M1",'Exp Dates'!$E$2:$X$2,0),1)&amp;"!$A$2:$k$600",1),AG$1,0),0)</f>
        <v>4511</v>
      </c>
      <c r="AH1287" s="6">
        <f ca="1">IF(NOT(ISNA(VLOOKUP($B1287,INDIRECT(VLOOKUP($B1287,'Exp Dates'!$E$4:$X$300,MATCH("M2",'Exp Dates'!$E$2:$X$2,0),1)&amp;"!$A$2:$k$600",1),AH$1,0))),VLOOKUP($B1287,INDIRECT(VLOOKUP($B1287,'Exp Dates'!$E$4:$X$300,MATCH("M2",'Exp Dates'!$E$2:$X$2,0),1)&amp;"!$A$2:$k$600",1),AH$1,0),0)</f>
        <v>2138</v>
      </c>
      <c r="AI1287" s="6">
        <f ca="1">IF(NOT(ISNA(VLOOKUP($B1287,INDIRECT(VLOOKUP($B1287,'Exp Dates'!$E$4:$X$300,MATCH("M3",'Exp Dates'!$E$2:$X$2,0),1)&amp;"!$A$2:$k$600",1),AI$1,0))),VLOOKUP($B1287,INDIRECT(VLOOKUP($B1287,'Exp Dates'!$E$4:$X$300,MATCH("M3",'Exp Dates'!$E$2:$X$2,0),1)&amp;"!$A$2:$k$600",1),AI$1,0),0)</f>
        <v>2519</v>
      </c>
      <c r="AJ1287" s="6">
        <f ca="1">IF(NOT(ISNA(VLOOKUP($B1287,INDIRECT(VLOOKUP($B1287,'Exp Dates'!$E$4:$X$300,MATCH("M4",'Exp Dates'!$E$2:$X$2,0),1)&amp;"!$A$2:$k$600",1),AJ$1,0))),VLOOKUP($B1287,INDIRECT(VLOOKUP($B1287,'Exp Dates'!$E$4:$X$300,MATCH("M4",'Exp Dates'!$E$2:$X$2,0),1)&amp;"!$A$2:$k$600",1),AJ$1,0),0)</f>
        <v>994</v>
      </c>
      <c r="AK1287" s="6">
        <f ca="1">IF(NOT(ISNA(VLOOKUP($B1287,INDIRECT(VLOOKUP($B1287,'Exp Dates'!$E$4:$X$300,MATCH("M5",'Exp Dates'!$E$2:$X$2,0),1)&amp;"!$A$2:$k$600",1),AK$1,0))),VLOOKUP($B1287,INDIRECT(VLOOKUP($B1287,'Exp Dates'!$E$4:$X$300,MATCH("M5",'Exp Dates'!$E$2:$X$2,0),1)&amp;"!$A$2:$k$600",1),AK$1,0),0)</f>
        <v>1459</v>
      </c>
      <c r="AL1287" s="6">
        <f ca="1">IF(NOT(ISNA(VLOOKUP($B1287,INDIRECT(VLOOKUP($B1287,'Exp Dates'!$E$4:$X$300,MATCH("M6",'Exp Dates'!$E$2:$X$2,0),1)&amp;"!$A$2:$k$600",1),AL$1,0))),VLOOKUP($B1287,INDIRECT(VLOOKUP($B1287,'Exp Dates'!$E$4:$X$300,MATCH("M6",'Exp Dates'!$E$2:$X$2,0),1)&amp;"!$A$2:$k$600",1),AL$1,0),0)</f>
        <v>630</v>
      </c>
      <c r="AM1287" s="6">
        <f ca="1">IF(NOT(ISNA(VLOOKUP($B1287,INDIRECT(VLOOKUP($B1287,'Exp Dates'!$E$4:$X$300,MATCH("M7",'Exp Dates'!$E$2:$X$2,0),1)&amp;"!$A$2:$k$600",1),AM$1,0))),VLOOKUP($B1287,INDIRECT(VLOOKUP($B1287,'Exp Dates'!$E$4:$X$300,MATCH("M7",'Exp Dates'!$E$2:$X$2,0),1)&amp;"!$A$2:$k$600",1),AM$1,0),0)</f>
        <v>445</v>
      </c>
      <c r="AN1287" s="74">
        <f t="shared" ca="1" si="253"/>
        <v>95369849.999999985</v>
      </c>
      <c r="AO1287">
        <f ca="1">IF(NOT(ISNA(VLOOKUP($B1287,INDIRECT(VLOOKUP($B1287,'Exp Dates'!$E$4:$X$300,MATCH("M1",'Exp Dates'!$E$2:$X$2,0),1)&amp;"!$A$2:$k$600",1),AO$1,0))),VLOOKUP($B1287,INDIRECT(VLOOKUP($B1287,'Exp Dates'!$E$4:$X$300,MATCH("M1",'Exp Dates'!$E$2:$X$2,0),1)&amp;"!$A$2:$k$600",1),AO$1,0),0)</f>
        <v>0</v>
      </c>
      <c r="AP1287">
        <f ca="1">IF(NOT(ISNA(VLOOKUP($B1287,INDIRECT(VLOOKUP($B1287,'Exp Dates'!$E$4:$X$300,MATCH("M2",'Exp Dates'!$E$2:$X$2,0),1)&amp;"!$A$2:$k$600",1),AP$1,0))),VLOOKUP($B1287,INDIRECT(VLOOKUP($B1287,'Exp Dates'!$E$4:$X$300,MATCH("M2",'Exp Dates'!$E$2:$X$2,0),1)&amp;"!$A$2:$k$600",1),AP$1,0),0)</f>
        <v>0</v>
      </c>
      <c r="AQ1287">
        <f t="shared" ca="1" si="254"/>
        <v>0</v>
      </c>
      <c r="AR1287">
        <f>VLOOKUP(B1287,Master!B$2:L$5000,11,0)</f>
        <v>0.99224137931034495</v>
      </c>
    </row>
    <row r="1288" spans="2:44" x14ac:dyDescent="0.25">
      <c r="B1288" s="52">
        <f>Master!B1288</f>
        <v>39938</v>
      </c>
      <c r="C1288" s="14">
        <v>1</v>
      </c>
      <c r="D1288" s="11">
        <f ca="1">IF(NOT(ISNA(VLOOKUP($B1288,INDIRECT(VLOOKUP($B1288,'Exp Dates'!$E$4:$X$250,MATCH("M1",'Exp Dates'!$E$2:$X$2,0),1)&amp;"!$A$2:$H$600",1),D$1,0))),VLOOKUP($B1288,INDIRECT(VLOOKUP($B1288,'Exp Dates'!$E$4:$X$250,MATCH("M1",'Exp Dates'!$E$2:$X$2,0),1)&amp;"!$A$2:$H$600",1),D$1,0)*$C1288,VLOOKUP($B1288,Interpolate!$B$3:$T$2004,MATCH("M1-I",Interpolate!$B$2:$T$2,0)))</f>
        <v>34.6</v>
      </c>
      <c r="E1288" s="11">
        <f ca="1">IF(NOT(ISNA(VLOOKUP($B1288,INDIRECT(VLOOKUP($B1288,'Exp Dates'!$E$4:$X$250,MATCH("M2",'Exp Dates'!$E$2:$X$2,0),1)&amp;"!$A$2:$H$600",1),E$1,0))),VLOOKUP($B1288,INDIRECT(VLOOKUP($B1288,'Exp Dates'!$E$4:$X$250,MATCH("M2",'Exp Dates'!$E$2:$X$2,0),1)&amp;"!$A$2:$H$600",1),E$1,0)*$C1288,VLOOKUP($B1288,Interpolate!$B$3:$T$2004,MATCH("M2-I",Interpolate!$B$2:$T$2,0)))</f>
        <v>34.799999999999997</v>
      </c>
      <c r="F1288" s="11">
        <f ca="1">IF(NOT(ISNA(VLOOKUP($B1288,INDIRECT(VLOOKUP($B1288,'Exp Dates'!$E$4:$X$250,MATCH("M3",'Exp Dates'!$E$2:$X$2,0),1)&amp;"!$A$2:$H$600",1),F$1,0))),VLOOKUP($B1288,INDIRECT(VLOOKUP($B1288,'Exp Dates'!$E$4:$X$250,MATCH("M3",'Exp Dates'!$E$2:$X$2,0),1)&amp;"!$A$2:$H$600",1),F$1,0)*$C1288,VLOOKUP($B1288,Interpolate!$B$3:$T$2004,MATCH("M3-I",Interpolate!$B$2:$T$2,0)))</f>
        <v>34.950000000000003</v>
      </c>
      <c r="G1288" s="11">
        <f ca="1">IF(NOT(ISNA(VLOOKUP($B1288,INDIRECT(VLOOKUP($B1288,'Exp Dates'!$E$4:$X$250,MATCH("M4",'Exp Dates'!$E$2:$X$2,0),1)&amp;"!$A$2:$H$600",1),G$1,0))),VLOOKUP($B1288,INDIRECT(VLOOKUP($B1288,'Exp Dates'!$E$4:$X$250,MATCH("M4",'Exp Dates'!$E$2:$X$2,0),1)&amp;"!$A$2:$H$600",1),G$1,0)*$C1288,VLOOKUP($B1288,Interpolate!$B$3:$T$2004,MATCH("M4-I",Interpolate!$B$2:$T$2,0)))</f>
        <v>34.75</v>
      </c>
      <c r="H1288" s="11">
        <f ca="1">IF(NOT(ISNA(VLOOKUP($B1288,INDIRECT(VLOOKUP($B1288,'Exp Dates'!$E$4:$X$250,MATCH("M5",'Exp Dates'!$E$2:$X$2,0),1)&amp;"!$A$2:$H$600",1),H$1,0))),VLOOKUP($B1288,INDIRECT(VLOOKUP($B1288,'Exp Dates'!$E$4:$X$250,MATCH("M5",'Exp Dates'!$E$2:$X$2,0),1)&amp;"!$A$2:$H$600",1),H$1,0)*$C1288,VLOOKUP($B1288,Interpolate!$B$3:$T$2004,MATCH("M5-I",Interpolate!$B$2:$T$2,0)))</f>
        <v>35.049999999999997</v>
      </c>
      <c r="I1288" s="11">
        <f ca="1">IF(NOT(ISNA(VLOOKUP($B1288,INDIRECT(VLOOKUP($B1288,'Exp Dates'!$E$4:$X$250,MATCH("M6",'Exp Dates'!$E$2:$X$2,0),1)&amp;"!$A$2:$H$600",1),I$1,0))),VLOOKUP($B1288,INDIRECT(VLOOKUP($B1288,'Exp Dates'!$E$4:$X$250,MATCH("M6",'Exp Dates'!$E$2:$X$2,0),1)&amp;"!$A$2:$H$600",1),I$1,0)*$C1288,VLOOKUP($B1288,Interpolate!$B$3:$T$2004,MATCH("M6-I",Interpolate!$B$2:$T$2,0)))</f>
        <v>35.049999999999997</v>
      </c>
      <c r="J1288" s="11">
        <f ca="1">IF(NOT(ISNA(VLOOKUP($B1288,INDIRECT(VLOOKUP($B1288,'Exp Dates'!$E$4:$X$250,MATCH("M7",'Exp Dates'!$E$2:$X$2,0),1)&amp;"!$A$2:$H$600",1),J$1,0))),VLOOKUP($B1288,INDIRECT(VLOOKUP($B1288,'Exp Dates'!$E$4:$X$250,MATCH("M7",'Exp Dates'!$E$2:$X$2,0),1)&amp;"!$A$2:$H$600",1),J$1,0)*$C1288,VLOOKUP($B1288,Interpolate!$B$3:$T$2004,MATCH("M7-I",Interpolate!$B$2:$T$2,0)))</f>
        <v>34.75</v>
      </c>
      <c r="K1288" s="6">
        <f ca="1">IF(NOT(ISNA(VLOOKUP($B1288,INDIRECT(VLOOKUP($B1288,'Exp Dates'!$E$4:$X$250,MATCH("M1",'Exp Dates'!$E$2:$X$2,0),1)&amp;"!$A$2:$k$600",1),K$1,0))),VLOOKUP($B1288,INDIRECT(VLOOKUP($B1288,'Exp Dates'!$E$4:$X$250,MATCH("M1",'Exp Dates'!$E$2:$X$2,0),1)&amp;"!$A$2:$k$600",1),K$1,0),0)</f>
        <v>1052</v>
      </c>
      <c r="L1288" s="6">
        <f ca="1">IF(NOT(ISNA(VLOOKUP($B1288,INDIRECT(VLOOKUP($B1288,'Exp Dates'!$E$4:$X$250,MATCH("M2",'Exp Dates'!$E$2:$X$2,0),1)&amp;"!$A$2:$k$600",1),L$1,0))),VLOOKUP($B1288,INDIRECT(VLOOKUP($B1288,'Exp Dates'!$E$4:$X$250,MATCH("M2",'Exp Dates'!$E$2:$X$2,0),1)&amp;"!$A$2:$k$600",1),L$1,0),0)</f>
        <v>288</v>
      </c>
      <c r="M1288" s="6">
        <f ca="1">IF(NOT(ISNA(VLOOKUP($B1288,INDIRECT(VLOOKUP($B1288,'Exp Dates'!$E$4:$X$250,MATCH("M3",'Exp Dates'!$E$2:$X$2,0),1)&amp;"!$A$2:$k$600",1),M$1,0))),VLOOKUP($B1288,INDIRECT(VLOOKUP($B1288,'Exp Dates'!$E$4:$X$250,MATCH("M3",'Exp Dates'!$E$2:$X$2,0),1)&amp;"!$A$2:$k$600",1),M$1,0),0)</f>
        <v>265</v>
      </c>
      <c r="N1288" s="6">
        <f ca="1">IF(NOT(ISNA(VLOOKUP($B1288,INDIRECT(VLOOKUP($B1288,'Exp Dates'!$E$4:$X$250,MATCH("M4",'Exp Dates'!$E$2:$X$2,0),1)&amp;"!$A$2:$k$600",1),N$1,0))),VLOOKUP($B1288,INDIRECT(VLOOKUP($B1288,'Exp Dates'!$E$4:$X$250,MATCH("M4",'Exp Dates'!$E$2:$X$2,0),1)&amp;"!$A$2:$k$600",1),N$1,0),0)</f>
        <v>58</v>
      </c>
      <c r="O1288" s="6">
        <f ca="1">IF(NOT(ISNA(VLOOKUP($B1288,INDIRECT(VLOOKUP($B1288,'Exp Dates'!$E$4:$X$250,MATCH("M5",'Exp Dates'!$E$2:$X$2,0),1)&amp;"!$A$2:$k$600",1),O$1,0))),VLOOKUP($B1288,INDIRECT(VLOOKUP($B1288,'Exp Dates'!$E$4:$X$250,MATCH("M5",'Exp Dates'!$E$2:$X$2,0),1)&amp;"!$A$2:$k$600",1),O$1,0),0)</f>
        <v>105</v>
      </c>
      <c r="P1288" s="6">
        <f ca="1">IF(NOT(ISNA(VLOOKUP($B1288,INDIRECT(VLOOKUP($B1288,'Exp Dates'!$E$4:$X$250,MATCH("M6",'Exp Dates'!$E$2:$X$2,0),1)&amp;"!$A$2:$k$600",1),P$1,0))),VLOOKUP($B1288,INDIRECT(VLOOKUP($B1288,'Exp Dates'!$E$4:$X$250,MATCH("M6",'Exp Dates'!$E$2:$X$2,0),1)&amp;"!$A$2:$k$600",1),P$1,0),0)</f>
        <v>47</v>
      </c>
      <c r="Q1288" s="6">
        <f ca="1">IF(NOT(ISNA(VLOOKUP($B1288,INDIRECT(VLOOKUP($B1288,'Exp Dates'!$E$4:$X$250,MATCH("M7",'Exp Dates'!$E$2:$X$2,0),1)&amp;"!$A$2:$k$600",1),Q$1,0))),VLOOKUP($B1288,INDIRECT(VLOOKUP($B1288,'Exp Dates'!$E$4:$X$250,MATCH("M7",'Exp Dates'!$E$2:$X$2,0),1)&amp;"!$A$2:$k$600",1),Q$1,0),0)</f>
        <v>17</v>
      </c>
      <c r="R1288" s="6">
        <f t="shared" ca="1" si="243"/>
        <v>1340</v>
      </c>
      <c r="S1288" s="6">
        <f t="shared" ca="1" si="245"/>
        <v>7139</v>
      </c>
      <c r="T1288" s="6">
        <f t="shared" ca="1" si="246"/>
        <v>247458.8</v>
      </c>
      <c r="U1288" s="6">
        <f t="shared" ca="1" si="247"/>
        <v>3481</v>
      </c>
      <c r="V1288" s="6">
        <f t="shared" ca="1" si="248"/>
        <v>121571.65</v>
      </c>
      <c r="W1288" s="11">
        <f t="shared" ca="1" si="249"/>
        <v>2.0354975851689106</v>
      </c>
      <c r="X1288">
        <f ca="1">Master!AD1288</f>
        <v>0</v>
      </c>
      <c r="Y1288" s="6">
        <f t="shared" ca="1" si="250"/>
        <v>1832</v>
      </c>
      <c r="Z1288" s="6">
        <f t="shared" ca="1" si="251"/>
        <v>3481</v>
      </c>
      <c r="AA1288" s="6">
        <f t="shared" ca="1" si="244"/>
        <v>13217</v>
      </c>
      <c r="AB1288" s="11">
        <f>VLOOKUP(B1288,Master!B$3:N$10000,9,0)</f>
        <v>33.36</v>
      </c>
      <c r="AC1288" s="11">
        <v>34.707142857142856</v>
      </c>
      <c r="AD1288" s="11">
        <v>34.492857142857147</v>
      </c>
      <c r="AE1288" s="11">
        <f t="shared" si="252"/>
        <v>1.3471428571428561</v>
      </c>
      <c r="AF1288" s="11">
        <f>Master!N1288</f>
        <v>903.8</v>
      </c>
      <c r="AG1288" s="6">
        <f ca="1">IF(NOT(ISNA(VLOOKUP($B1288,INDIRECT(VLOOKUP($B1288,'Exp Dates'!$E$4:$X$300,MATCH("M1",'Exp Dates'!$E$2:$X$2,0),1)&amp;"!$A$2:$k$600",1),AG$1,0))),VLOOKUP($B1288,INDIRECT(VLOOKUP($B1288,'Exp Dates'!$E$4:$X$300,MATCH("M1",'Exp Dates'!$E$2:$X$2,0),1)&amp;"!$A$2:$k$600",1),AG$1,0),0)</f>
        <v>4892</v>
      </c>
      <c r="AH1288" s="6">
        <f ca="1">IF(NOT(ISNA(VLOOKUP($B1288,INDIRECT(VLOOKUP($B1288,'Exp Dates'!$E$4:$X$300,MATCH("M2",'Exp Dates'!$E$2:$X$2,0),1)&amp;"!$A$2:$k$600",1),AH$1,0))),VLOOKUP($B1288,INDIRECT(VLOOKUP($B1288,'Exp Dates'!$E$4:$X$300,MATCH("M2",'Exp Dates'!$E$2:$X$2,0),1)&amp;"!$A$2:$k$600",1),AH$1,0),0)</f>
        <v>2247</v>
      </c>
      <c r="AI1288" s="6">
        <f ca="1">IF(NOT(ISNA(VLOOKUP($B1288,INDIRECT(VLOOKUP($B1288,'Exp Dates'!$E$4:$X$300,MATCH("M3",'Exp Dates'!$E$2:$X$2,0),1)&amp;"!$A$2:$k$600",1),AI$1,0))),VLOOKUP($B1288,INDIRECT(VLOOKUP($B1288,'Exp Dates'!$E$4:$X$300,MATCH("M3",'Exp Dates'!$E$2:$X$2,0),1)&amp;"!$A$2:$k$600",1),AI$1,0),0)</f>
        <v>2597</v>
      </c>
      <c r="AJ1288" s="6">
        <f ca="1">IF(NOT(ISNA(VLOOKUP($B1288,INDIRECT(VLOOKUP($B1288,'Exp Dates'!$E$4:$X$300,MATCH("M4",'Exp Dates'!$E$2:$X$2,0),1)&amp;"!$A$2:$k$600",1),AJ$1,0))),VLOOKUP($B1288,INDIRECT(VLOOKUP($B1288,'Exp Dates'!$E$4:$X$300,MATCH("M4",'Exp Dates'!$E$2:$X$2,0),1)&amp;"!$A$2:$k$600",1),AJ$1,0),0)</f>
        <v>1006</v>
      </c>
      <c r="AK1288" s="6">
        <f ca="1">IF(NOT(ISNA(VLOOKUP($B1288,INDIRECT(VLOOKUP($B1288,'Exp Dates'!$E$4:$X$300,MATCH("M5",'Exp Dates'!$E$2:$X$2,0),1)&amp;"!$A$2:$k$600",1),AK$1,0))),VLOOKUP($B1288,INDIRECT(VLOOKUP($B1288,'Exp Dates'!$E$4:$X$300,MATCH("M5",'Exp Dates'!$E$2:$X$2,0),1)&amp;"!$A$2:$k$600",1),AK$1,0),0)</f>
        <v>1398</v>
      </c>
      <c r="AL1288" s="6">
        <f ca="1">IF(NOT(ISNA(VLOOKUP($B1288,INDIRECT(VLOOKUP($B1288,'Exp Dates'!$E$4:$X$300,MATCH("M6",'Exp Dates'!$E$2:$X$2,0),1)&amp;"!$A$2:$k$600",1),AL$1,0))),VLOOKUP($B1288,INDIRECT(VLOOKUP($B1288,'Exp Dates'!$E$4:$X$300,MATCH("M6",'Exp Dates'!$E$2:$X$2,0),1)&amp;"!$A$2:$k$600",1),AL$1,0),0)</f>
        <v>625</v>
      </c>
      <c r="AM1288" s="6">
        <f ca="1">IF(NOT(ISNA(VLOOKUP($B1288,INDIRECT(VLOOKUP($B1288,'Exp Dates'!$E$4:$X$300,MATCH("M7",'Exp Dates'!$E$2:$X$2,0),1)&amp;"!$A$2:$k$600",1),AM$1,0))),VLOOKUP($B1288,INDIRECT(VLOOKUP($B1288,'Exp Dates'!$E$4:$X$300,MATCH("M7",'Exp Dates'!$E$2:$X$2,0),1)&amp;"!$A$2:$k$600",1),AM$1,0),0)</f>
        <v>452</v>
      </c>
      <c r="AN1288" s="74">
        <f t="shared" ca="1" si="253"/>
        <v>63617200.000000007</v>
      </c>
      <c r="AO1288">
        <f ca="1">IF(NOT(ISNA(VLOOKUP($B1288,INDIRECT(VLOOKUP($B1288,'Exp Dates'!$E$4:$X$300,MATCH("M1",'Exp Dates'!$E$2:$X$2,0),1)&amp;"!$A$2:$k$600",1),AO$1,0))),VLOOKUP($B1288,INDIRECT(VLOOKUP($B1288,'Exp Dates'!$E$4:$X$300,MATCH("M1",'Exp Dates'!$E$2:$X$2,0),1)&amp;"!$A$2:$k$600",1),AO$1,0),0)</f>
        <v>0</v>
      </c>
      <c r="AP1288">
        <f ca="1">IF(NOT(ISNA(VLOOKUP($B1288,INDIRECT(VLOOKUP($B1288,'Exp Dates'!$E$4:$X$300,MATCH("M2",'Exp Dates'!$E$2:$X$2,0),1)&amp;"!$A$2:$k$600",1),AP$1,0))),VLOOKUP($B1288,INDIRECT(VLOOKUP($B1288,'Exp Dates'!$E$4:$X$300,MATCH("M2",'Exp Dates'!$E$2:$X$2,0),1)&amp;"!$A$2:$k$600",1),AP$1,0),0)</f>
        <v>0</v>
      </c>
      <c r="AQ1288">
        <f t="shared" ca="1" si="254"/>
        <v>0</v>
      </c>
      <c r="AR1288">
        <f>VLOOKUP(B1288,Master!B$2:L$5000,11,0)</f>
        <v>0.97600936220011703</v>
      </c>
    </row>
    <row r="1289" spans="2:44" x14ac:dyDescent="0.25">
      <c r="B1289" s="52">
        <f>Master!B1289</f>
        <v>39939</v>
      </c>
      <c r="C1289" s="14">
        <v>1</v>
      </c>
      <c r="D1289" s="11">
        <f ca="1">IF(NOT(ISNA(VLOOKUP($B1289,INDIRECT(VLOOKUP($B1289,'Exp Dates'!$E$4:$X$250,MATCH("M1",'Exp Dates'!$E$2:$X$2,0),1)&amp;"!$A$2:$H$600",1),D$1,0))),VLOOKUP($B1289,INDIRECT(VLOOKUP($B1289,'Exp Dates'!$E$4:$X$250,MATCH("M1",'Exp Dates'!$E$2:$X$2,0),1)&amp;"!$A$2:$H$600",1),D$1,0)*$C1289,VLOOKUP($B1289,Interpolate!$B$3:$T$2004,MATCH("M1-I",Interpolate!$B$2:$T$2,0)))</f>
        <v>33.049999999999997</v>
      </c>
      <c r="E1289" s="11">
        <f ca="1">IF(NOT(ISNA(VLOOKUP($B1289,INDIRECT(VLOOKUP($B1289,'Exp Dates'!$E$4:$X$250,MATCH("M2",'Exp Dates'!$E$2:$X$2,0),1)&amp;"!$A$2:$H$600",1),E$1,0))),VLOOKUP($B1289,INDIRECT(VLOOKUP($B1289,'Exp Dates'!$E$4:$X$250,MATCH("M2",'Exp Dates'!$E$2:$X$2,0),1)&amp;"!$A$2:$H$600",1),E$1,0)*$C1289,VLOOKUP($B1289,Interpolate!$B$3:$T$2004,MATCH("M2-I",Interpolate!$B$2:$T$2,0)))</f>
        <v>33.799999999999997</v>
      </c>
      <c r="F1289" s="11">
        <f ca="1">IF(NOT(ISNA(VLOOKUP($B1289,INDIRECT(VLOOKUP($B1289,'Exp Dates'!$E$4:$X$250,MATCH("M3",'Exp Dates'!$E$2:$X$2,0),1)&amp;"!$A$2:$H$600",1),F$1,0))),VLOOKUP($B1289,INDIRECT(VLOOKUP($B1289,'Exp Dates'!$E$4:$X$250,MATCH("M3",'Exp Dates'!$E$2:$X$2,0),1)&amp;"!$A$2:$H$600",1),F$1,0)*$C1289,VLOOKUP($B1289,Interpolate!$B$3:$T$2004,MATCH("M3-I",Interpolate!$B$2:$T$2,0)))</f>
        <v>33.799999999999997</v>
      </c>
      <c r="G1289" s="11">
        <f ca="1">IF(NOT(ISNA(VLOOKUP($B1289,INDIRECT(VLOOKUP($B1289,'Exp Dates'!$E$4:$X$250,MATCH("M4",'Exp Dates'!$E$2:$X$2,0),1)&amp;"!$A$2:$H$600",1),G$1,0))),VLOOKUP($B1289,INDIRECT(VLOOKUP($B1289,'Exp Dates'!$E$4:$X$250,MATCH("M4",'Exp Dates'!$E$2:$X$2,0),1)&amp;"!$A$2:$H$600",1),G$1,0)*$C1289,VLOOKUP($B1289,Interpolate!$B$3:$T$2004,MATCH("M4-I",Interpolate!$B$2:$T$2,0)))</f>
        <v>33.75</v>
      </c>
      <c r="H1289" s="11">
        <f ca="1">IF(NOT(ISNA(VLOOKUP($B1289,INDIRECT(VLOOKUP($B1289,'Exp Dates'!$E$4:$X$250,MATCH("M5",'Exp Dates'!$E$2:$X$2,0),1)&amp;"!$A$2:$H$600",1),H$1,0))),VLOOKUP($B1289,INDIRECT(VLOOKUP($B1289,'Exp Dates'!$E$4:$X$250,MATCH("M5",'Exp Dates'!$E$2:$X$2,0),1)&amp;"!$A$2:$H$600",1),H$1,0)*$C1289,VLOOKUP($B1289,Interpolate!$B$3:$T$2004,MATCH("M5-I",Interpolate!$B$2:$T$2,0)))</f>
        <v>34.049999999999997</v>
      </c>
      <c r="I1289" s="11">
        <f ca="1">IF(NOT(ISNA(VLOOKUP($B1289,INDIRECT(VLOOKUP($B1289,'Exp Dates'!$E$4:$X$250,MATCH("M6",'Exp Dates'!$E$2:$X$2,0),1)&amp;"!$A$2:$H$600",1),I$1,0))),VLOOKUP($B1289,INDIRECT(VLOOKUP($B1289,'Exp Dates'!$E$4:$X$250,MATCH("M6",'Exp Dates'!$E$2:$X$2,0),1)&amp;"!$A$2:$H$600",1),I$1,0)*$C1289,VLOOKUP($B1289,Interpolate!$B$3:$T$2004,MATCH("M6-I",Interpolate!$B$2:$T$2,0)))</f>
        <v>33.950000000000003</v>
      </c>
      <c r="J1289" s="11">
        <f ca="1">IF(NOT(ISNA(VLOOKUP($B1289,INDIRECT(VLOOKUP($B1289,'Exp Dates'!$E$4:$X$250,MATCH("M7",'Exp Dates'!$E$2:$X$2,0),1)&amp;"!$A$2:$H$600",1),J$1,0))),VLOOKUP($B1289,INDIRECT(VLOOKUP($B1289,'Exp Dates'!$E$4:$X$250,MATCH("M7",'Exp Dates'!$E$2:$X$2,0),1)&amp;"!$A$2:$H$600",1),J$1,0)*$C1289,VLOOKUP($B1289,Interpolate!$B$3:$T$2004,MATCH("M7-I",Interpolate!$B$2:$T$2,0)))</f>
        <v>33.700000000000003</v>
      </c>
      <c r="K1289" s="6">
        <f ca="1">IF(NOT(ISNA(VLOOKUP($B1289,INDIRECT(VLOOKUP($B1289,'Exp Dates'!$E$4:$X$250,MATCH("M1",'Exp Dates'!$E$2:$X$2,0),1)&amp;"!$A$2:$k$600",1),K$1,0))),VLOOKUP($B1289,INDIRECT(VLOOKUP($B1289,'Exp Dates'!$E$4:$X$250,MATCH("M1",'Exp Dates'!$E$2:$X$2,0),1)&amp;"!$A$2:$k$600",1),K$1,0),0)</f>
        <v>1383</v>
      </c>
      <c r="L1289" s="6">
        <f ca="1">IF(NOT(ISNA(VLOOKUP($B1289,INDIRECT(VLOOKUP($B1289,'Exp Dates'!$E$4:$X$250,MATCH("M2",'Exp Dates'!$E$2:$X$2,0),1)&amp;"!$A$2:$k$600",1),L$1,0))),VLOOKUP($B1289,INDIRECT(VLOOKUP($B1289,'Exp Dates'!$E$4:$X$250,MATCH("M2",'Exp Dates'!$E$2:$X$2,0),1)&amp;"!$A$2:$k$600",1),L$1,0),0)</f>
        <v>1006</v>
      </c>
      <c r="M1289" s="6">
        <f ca="1">IF(NOT(ISNA(VLOOKUP($B1289,INDIRECT(VLOOKUP($B1289,'Exp Dates'!$E$4:$X$250,MATCH("M3",'Exp Dates'!$E$2:$X$2,0),1)&amp;"!$A$2:$k$600",1),M$1,0))),VLOOKUP($B1289,INDIRECT(VLOOKUP($B1289,'Exp Dates'!$E$4:$X$250,MATCH("M3",'Exp Dates'!$E$2:$X$2,0),1)&amp;"!$A$2:$k$600",1),M$1,0),0)</f>
        <v>760</v>
      </c>
      <c r="N1289" s="6">
        <f ca="1">IF(NOT(ISNA(VLOOKUP($B1289,INDIRECT(VLOOKUP($B1289,'Exp Dates'!$E$4:$X$250,MATCH("M4",'Exp Dates'!$E$2:$X$2,0),1)&amp;"!$A$2:$k$600",1),N$1,0))),VLOOKUP($B1289,INDIRECT(VLOOKUP($B1289,'Exp Dates'!$E$4:$X$250,MATCH("M4",'Exp Dates'!$E$2:$X$2,0),1)&amp;"!$A$2:$k$600",1),N$1,0),0)</f>
        <v>283</v>
      </c>
      <c r="O1289" s="6">
        <f ca="1">IF(NOT(ISNA(VLOOKUP($B1289,INDIRECT(VLOOKUP($B1289,'Exp Dates'!$E$4:$X$250,MATCH("M5",'Exp Dates'!$E$2:$X$2,0),1)&amp;"!$A$2:$k$600",1),O$1,0))),VLOOKUP($B1289,INDIRECT(VLOOKUP($B1289,'Exp Dates'!$E$4:$X$250,MATCH("M5",'Exp Dates'!$E$2:$X$2,0),1)&amp;"!$A$2:$k$600",1),O$1,0),0)</f>
        <v>603</v>
      </c>
      <c r="P1289" s="6">
        <f ca="1">IF(NOT(ISNA(VLOOKUP($B1289,INDIRECT(VLOOKUP($B1289,'Exp Dates'!$E$4:$X$250,MATCH("M6",'Exp Dates'!$E$2:$X$2,0),1)&amp;"!$A$2:$k$600",1),P$1,0))),VLOOKUP($B1289,INDIRECT(VLOOKUP($B1289,'Exp Dates'!$E$4:$X$250,MATCH("M6",'Exp Dates'!$E$2:$X$2,0),1)&amp;"!$A$2:$k$600",1),P$1,0),0)</f>
        <v>40</v>
      </c>
      <c r="Q1289" s="6">
        <f ca="1">IF(NOT(ISNA(VLOOKUP($B1289,INDIRECT(VLOOKUP($B1289,'Exp Dates'!$E$4:$X$250,MATCH("M7",'Exp Dates'!$E$2:$X$2,0),1)&amp;"!$A$2:$k$600",1),Q$1,0))),VLOOKUP($B1289,INDIRECT(VLOOKUP($B1289,'Exp Dates'!$E$4:$X$250,MATCH("M7",'Exp Dates'!$E$2:$X$2,0),1)&amp;"!$A$2:$k$600",1),Q$1,0),0)</f>
        <v>25</v>
      </c>
      <c r="R1289" s="6">
        <f t="shared" ca="1" si="243"/>
        <v>2389</v>
      </c>
      <c r="S1289" s="6">
        <f t="shared" ca="1" si="245"/>
        <v>7429</v>
      </c>
      <c r="T1289" s="6">
        <f t="shared" ca="1" si="246"/>
        <v>247586.45</v>
      </c>
      <c r="U1289" s="6">
        <f t="shared" ca="1" si="247"/>
        <v>3863</v>
      </c>
      <c r="V1289" s="6">
        <f t="shared" ca="1" si="248"/>
        <v>130994.6</v>
      </c>
      <c r="W1289" s="11">
        <f t="shared" ca="1" si="249"/>
        <v>1.8900508112548151</v>
      </c>
      <c r="X1289">
        <f ca="1">Master!AD1289</f>
        <v>-1.1904761904761227E-3</v>
      </c>
      <c r="Y1289" s="6">
        <f t="shared" ca="1" si="250"/>
        <v>4100</v>
      </c>
      <c r="Z1289" s="6">
        <f t="shared" ca="1" si="251"/>
        <v>3863</v>
      </c>
      <c r="AA1289" s="6">
        <f t="shared" ca="1" si="244"/>
        <v>14200</v>
      </c>
      <c r="AB1289" s="11">
        <f>VLOOKUP(B1289,Master!B$3:N$10000,9,0)</f>
        <v>32.450000000000003</v>
      </c>
      <c r="AC1289" s="11">
        <v>33.478571428571428</v>
      </c>
      <c r="AD1289" s="11">
        <v>32.674999999999997</v>
      </c>
      <c r="AE1289" s="11">
        <f t="shared" si="252"/>
        <v>1.0285714285714249</v>
      </c>
      <c r="AF1289" s="11">
        <f>Master!N1289</f>
        <v>919.53</v>
      </c>
      <c r="AG1289" s="6">
        <f ca="1">IF(NOT(ISNA(VLOOKUP($B1289,INDIRECT(VLOOKUP($B1289,'Exp Dates'!$E$4:$X$300,MATCH("M1",'Exp Dates'!$E$2:$X$2,0),1)&amp;"!$A$2:$k$600",1),AG$1,0))),VLOOKUP($B1289,INDIRECT(VLOOKUP($B1289,'Exp Dates'!$E$4:$X$300,MATCH("M1",'Exp Dates'!$E$2:$X$2,0),1)&amp;"!$A$2:$k$600",1),AG$1,0),0)</f>
        <v>4685</v>
      </c>
      <c r="AH1289" s="6">
        <f ca="1">IF(NOT(ISNA(VLOOKUP($B1289,INDIRECT(VLOOKUP($B1289,'Exp Dates'!$E$4:$X$300,MATCH("M2",'Exp Dates'!$E$2:$X$2,0),1)&amp;"!$A$2:$k$600",1),AH$1,0))),VLOOKUP($B1289,INDIRECT(VLOOKUP($B1289,'Exp Dates'!$E$4:$X$300,MATCH("M2",'Exp Dates'!$E$2:$X$2,0),1)&amp;"!$A$2:$k$600",1),AH$1,0),0)</f>
        <v>2744</v>
      </c>
      <c r="AI1289" s="6">
        <f ca="1">IF(NOT(ISNA(VLOOKUP($B1289,INDIRECT(VLOOKUP($B1289,'Exp Dates'!$E$4:$X$300,MATCH("M3",'Exp Dates'!$E$2:$X$2,0),1)&amp;"!$A$2:$k$600",1),AI$1,0))),VLOOKUP($B1289,INDIRECT(VLOOKUP($B1289,'Exp Dates'!$E$4:$X$300,MATCH("M3",'Exp Dates'!$E$2:$X$2,0),1)&amp;"!$A$2:$k$600",1),AI$1,0),0)</f>
        <v>2908</v>
      </c>
      <c r="AJ1289" s="6">
        <f ca="1">IF(NOT(ISNA(VLOOKUP($B1289,INDIRECT(VLOOKUP($B1289,'Exp Dates'!$E$4:$X$300,MATCH("M4",'Exp Dates'!$E$2:$X$2,0),1)&amp;"!$A$2:$k$600",1),AJ$1,0))),VLOOKUP($B1289,INDIRECT(VLOOKUP($B1289,'Exp Dates'!$E$4:$X$300,MATCH("M4",'Exp Dates'!$E$2:$X$2,0),1)&amp;"!$A$2:$k$600",1),AJ$1,0),0)</f>
        <v>1121</v>
      </c>
      <c r="AK1289" s="6">
        <f ca="1">IF(NOT(ISNA(VLOOKUP($B1289,INDIRECT(VLOOKUP($B1289,'Exp Dates'!$E$4:$X$300,MATCH("M5",'Exp Dates'!$E$2:$X$2,0),1)&amp;"!$A$2:$k$600",1),AK$1,0))),VLOOKUP($B1289,INDIRECT(VLOOKUP($B1289,'Exp Dates'!$E$4:$X$300,MATCH("M5",'Exp Dates'!$E$2:$X$2,0),1)&amp;"!$A$2:$k$600",1),AK$1,0),0)</f>
        <v>1707</v>
      </c>
      <c r="AL1289" s="6">
        <f ca="1">IF(NOT(ISNA(VLOOKUP($B1289,INDIRECT(VLOOKUP($B1289,'Exp Dates'!$E$4:$X$300,MATCH("M6",'Exp Dates'!$E$2:$X$2,0),1)&amp;"!$A$2:$k$600",1),AL$1,0))),VLOOKUP($B1289,INDIRECT(VLOOKUP($B1289,'Exp Dates'!$E$4:$X$300,MATCH("M6",'Exp Dates'!$E$2:$X$2,0),1)&amp;"!$A$2:$k$600",1),AL$1,0),0)</f>
        <v>632</v>
      </c>
      <c r="AM1289" s="6">
        <f ca="1">IF(NOT(ISNA(VLOOKUP($B1289,INDIRECT(VLOOKUP($B1289,'Exp Dates'!$E$4:$X$300,MATCH("M7",'Exp Dates'!$E$2:$X$2,0),1)&amp;"!$A$2:$k$600",1),AM$1,0))),VLOOKUP($B1289,INDIRECT(VLOOKUP($B1289,'Exp Dates'!$E$4:$X$300,MATCH("M7",'Exp Dates'!$E$2:$X$2,0),1)&amp;"!$A$2:$k$600",1),AM$1,0),0)</f>
        <v>403</v>
      </c>
      <c r="AN1289" s="74">
        <f t="shared" ca="1" si="253"/>
        <v>137682849.99999997</v>
      </c>
      <c r="AO1289">
        <f ca="1">IF(NOT(ISNA(VLOOKUP($B1289,INDIRECT(VLOOKUP($B1289,'Exp Dates'!$E$4:$X$300,MATCH("M1",'Exp Dates'!$E$2:$X$2,0),1)&amp;"!$A$2:$k$600",1),AO$1,0))),VLOOKUP($B1289,INDIRECT(VLOOKUP($B1289,'Exp Dates'!$E$4:$X$300,MATCH("M1",'Exp Dates'!$E$2:$X$2,0),1)&amp;"!$A$2:$k$600",1),AO$1,0),0)</f>
        <v>0</v>
      </c>
      <c r="AP1289">
        <f ca="1">IF(NOT(ISNA(VLOOKUP($B1289,INDIRECT(VLOOKUP($B1289,'Exp Dates'!$E$4:$X$300,MATCH("M2",'Exp Dates'!$E$2:$X$2,0),1)&amp;"!$A$2:$k$600",1),AP$1,0))),VLOOKUP($B1289,INDIRECT(VLOOKUP($B1289,'Exp Dates'!$E$4:$X$300,MATCH("M2",'Exp Dates'!$E$2:$X$2,0),1)&amp;"!$A$2:$k$600",1),AP$1,0),0)</f>
        <v>0</v>
      </c>
      <c r="AQ1289">
        <f t="shared" ca="1" si="254"/>
        <v>0</v>
      </c>
      <c r="AR1289">
        <f>VLOOKUP(B1289,Master!B$2:L$5000,11,0)</f>
        <v>0.97272182254196649</v>
      </c>
    </row>
    <row r="1290" spans="2:44" x14ac:dyDescent="0.25">
      <c r="B1290" s="52">
        <f>Master!B1290</f>
        <v>39940</v>
      </c>
      <c r="C1290" s="14">
        <v>1</v>
      </c>
      <c r="D1290" s="11">
        <f ca="1">IF(NOT(ISNA(VLOOKUP($B1290,INDIRECT(VLOOKUP($B1290,'Exp Dates'!$E$4:$X$250,MATCH("M1",'Exp Dates'!$E$2:$X$2,0),1)&amp;"!$A$2:$H$600",1),D$1,0))),VLOOKUP($B1290,INDIRECT(VLOOKUP($B1290,'Exp Dates'!$E$4:$X$250,MATCH("M1",'Exp Dates'!$E$2:$X$2,0),1)&amp;"!$A$2:$H$600",1),D$1,0)*$C1290,VLOOKUP($B1290,Interpolate!$B$3:$T$2004,MATCH("M1-I",Interpolate!$B$2:$T$2,0)))</f>
        <v>33.700000000000003</v>
      </c>
      <c r="E1290" s="11">
        <f ca="1">IF(NOT(ISNA(VLOOKUP($B1290,INDIRECT(VLOOKUP($B1290,'Exp Dates'!$E$4:$X$250,MATCH("M2",'Exp Dates'!$E$2:$X$2,0),1)&amp;"!$A$2:$H$600",1),E$1,0))),VLOOKUP($B1290,INDIRECT(VLOOKUP($B1290,'Exp Dates'!$E$4:$X$250,MATCH("M2",'Exp Dates'!$E$2:$X$2,0),1)&amp;"!$A$2:$H$600",1),E$1,0)*$C1290,VLOOKUP($B1290,Interpolate!$B$3:$T$2004,MATCH("M2-I",Interpolate!$B$2:$T$2,0)))</f>
        <v>34.15</v>
      </c>
      <c r="F1290" s="11">
        <f ca="1">IF(NOT(ISNA(VLOOKUP($B1290,INDIRECT(VLOOKUP($B1290,'Exp Dates'!$E$4:$X$250,MATCH("M3",'Exp Dates'!$E$2:$X$2,0),1)&amp;"!$A$2:$H$600",1),F$1,0))),VLOOKUP($B1290,INDIRECT(VLOOKUP($B1290,'Exp Dates'!$E$4:$X$250,MATCH("M3",'Exp Dates'!$E$2:$X$2,0),1)&amp;"!$A$2:$H$600",1),F$1,0)*$C1290,VLOOKUP($B1290,Interpolate!$B$3:$T$2004,MATCH("M3-I",Interpolate!$B$2:$T$2,0)))</f>
        <v>34.049999999999997</v>
      </c>
      <c r="G1290" s="11">
        <f ca="1">IF(NOT(ISNA(VLOOKUP($B1290,INDIRECT(VLOOKUP($B1290,'Exp Dates'!$E$4:$X$250,MATCH("M4",'Exp Dates'!$E$2:$X$2,0),1)&amp;"!$A$2:$H$600",1),G$1,0))),VLOOKUP($B1290,INDIRECT(VLOOKUP($B1290,'Exp Dates'!$E$4:$X$250,MATCH("M4",'Exp Dates'!$E$2:$X$2,0),1)&amp;"!$A$2:$H$600",1),G$1,0)*$C1290,VLOOKUP($B1290,Interpolate!$B$3:$T$2004,MATCH("M4-I",Interpolate!$B$2:$T$2,0)))</f>
        <v>34</v>
      </c>
      <c r="H1290" s="11">
        <f ca="1">IF(NOT(ISNA(VLOOKUP($B1290,INDIRECT(VLOOKUP($B1290,'Exp Dates'!$E$4:$X$250,MATCH("M5",'Exp Dates'!$E$2:$X$2,0),1)&amp;"!$A$2:$H$600",1),H$1,0))),VLOOKUP($B1290,INDIRECT(VLOOKUP($B1290,'Exp Dates'!$E$4:$X$250,MATCH("M5",'Exp Dates'!$E$2:$X$2,0),1)&amp;"!$A$2:$H$600",1),H$1,0)*$C1290,VLOOKUP($B1290,Interpolate!$B$3:$T$2004,MATCH("M5-I",Interpolate!$B$2:$T$2,0)))</f>
        <v>34.35</v>
      </c>
      <c r="I1290" s="11">
        <f ca="1">IF(NOT(ISNA(VLOOKUP($B1290,INDIRECT(VLOOKUP($B1290,'Exp Dates'!$E$4:$X$250,MATCH("M6",'Exp Dates'!$E$2:$X$2,0),1)&amp;"!$A$2:$H$600",1),I$1,0))),VLOOKUP($B1290,INDIRECT(VLOOKUP($B1290,'Exp Dates'!$E$4:$X$250,MATCH("M6",'Exp Dates'!$E$2:$X$2,0),1)&amp;"!$A$2:$H$600",1),I$1,0)*$C1290,VLOOKUP($B1290,Interpolate!$B$3:$T$2004,MATCH("M6-I",Interpolate!$B$2:$T$2,0)))</f>
        <v>34.200000000000003</v>
      </c>
      <c r="J1290" s="11">
        <f ca="1">IF(NOT(ISNA(VLOOKUP($B1290,INDIRECT(VLOOKUP($B1290,'Exp Dates'!$E$4:$X$250,MATCH("M7",'Exp Dates'!$E$2:$X$2,0),1)&amp;"!$A$2:$H$600",1),J$1,0))),VLOOKUP($B1290,INDIRECT(VLOOKUP($B1290,'Exp Dates'!$E$4:$X$250,MATCH("M7",'Exp Dates'!$E$2:$X$2,0),1)&amp;"!$A$2:$H$600",1),J$1,0)*$C1290,VLOOKUP($B1290,Interpolate!$B$3:$T$2004,MATCH("M7-I",Interpolate!$B$2:$T$2,0)))</f>
        <v>33.9</v>
      </c>
      <c r="K1290" s="6">
        <f ca="1">IF(NOT(ISNA(VLOOKUP($B1290,INDIRECT(VLOOKUP($B1290,'Exp Dates'!$E$4:$X$250,MATCH("M1",'Exp Dates'!$E$2:$X$2,0),1)&amp;"!$A$2:$k$600",1),K$1,0))),VLOOKUP($B1290,INDIRECT(VLOOKUP($B1290,'Exp Dates'!$E$4:$X$250,MATCH("M1",'Exp Dates'!$E$2:$X$2,0),1)&amp;"!$A$2:$k$600",1),K$1,0),0)</f>
        <v>1065</v>
      </c>
      <c r="L1290" s="6">
        <f ca="1">IF(NOT(ISNA(VLOOKUP($B1290,INDIRECT(VLOOKUP($B1290,'Exp Dates'!$E$4:$X$250,MATCH("M2",'Exp Dates'!$E$2:$X$2,0),1)&amp;"!$A$2:$k$600",1),L$1,0))),VLOOKUP($B1290,INDIRECT(VLOOKUP($B1290,'Exp Dates'!$E$4:$X$250,MATCH("M2",'Exp Dates'!$E$2:$X$2,0),1)&amp;"!$A$2:$k$600",1),L$1,0),0)</f>
        <v>817</v>
      </c>
      <c r="M1290" s="6">
        <f ca="1">IF(NOT(ISNA(VLOOKUP($B1290,INDIRECT(VLOOKUP($B1290,'Exp Dates'!$E$4:$X$250,MATCH("M3",'Exp Dates'!$E$2:$X$2,0),1)&amp;"!$A$2:$k$600",1),M$1,0))),VLOOKUP($B1290,INDIRECT(VLOOKUP($B1290,'Exp Dates'!$E$4:$X$250,MATCH("M3",'Exp Dates'!$E$2:$X$2,0),1)&amp;"!$A$2:$k$600",1),M$1,0),0)</f>
        <v>356</v>
      </c>
      <c r="N1290" s="6">
        <f ca="1">IF(NOT(ISNA(VLOOKUP($B1290,INDIRECT(VLOOKUP($B1290,'Exp Dates'!$E$4:$X$250,MATCH("M4",'Exp Dates'!$E$2:$X$2,0),1)&amp;"!$A$2:$k$600",1),N$1,0))),VLOOKUP($B1290,INDIRECT(VLOOKUP($B1290,'Exp Dates'!$E$4:$X$250,MATCH("M4",'Exp Dates'!$E$2:$X$2,0),1)&amp;"!$A$2:$k$600",1),N$1,0),0)</f>
        <v>235</v>
      </c>
      <c r="O1290" s="6">
        <f ca="1">IF(NOT(ISNA(VLOOKUP($B1290,INDIRECT(VLOOKUP($B1290,'Exp Dates'!$E$4:$X$250,MATCH("M5",'Exp Dates'!$E$2:$X$2,0),1)&amp;"!$A$2:$k$600",1),O$1,0))),VLOOKUP($B1290,INDIRECT(VLOOKUP($B1290,'Exp Dates'!$E$4:$X$250,MATCH("M5",'Exp Dates'!$E$2:$X$2,0),1)&amp;"!$A$2:$k$600",1),O$1,0),0)</f>
        <v>112</v>
      </c>
      <c r="P1290" s="6">
        <f ca="1">IF(NOT(ISNA(VLOOKUP($B1290,INDIRECT(VLOOKUP($B1290,'Exp Dates'!$E$4:$X$250,MATCH("M6",'Exp Dates'!$E$2:$X$2,0),1)&amp;"!$A$2:$k$600",1),P$1,0))),VLOOKUP($B1290,INDIRECT(VLOOKUP($B1290,'Exp Dates'!$E$4:$X$250,MATCH("M6",'Exp Dates'!$E$2:$X$2,0),1)&amp;"!$A$2:$k$600",1),P$1,0),0)</f>
        <v>56</v>
      </c>
      <c r="Q1290" s="6">
        <f ca="1">IF(NOT(ISNA(VLOOKUP($B1290,INDIRECT(VLOOKUP($B1290,'Exp Dates'!$E$4:$X$250,MATCH("M7",'Exp Dates'!$E$2:$X$2,0),1)&amp;"!$A$2:$k$600",1),Q$1,0))),VLOOKUP($B1290,INDIRECT(VLOOKUP($B1290,'Exp Dates'!$E$4:$X$250,MATCH("M7",'Exp Dates'!$E$2:$X$2,0),1)&amp;"!$A$2:$k$600",1),Q$1,0),0)</f>
        <v>33</v>
      </c>
      <c r="R1290" s="6">
        <f t="shared" ca="1" si="243"/>
        <v>1882</v>
      </c>
      <c r="S1290" s="6">
        <f t="shared" ca="1" si="245"/>
        <v>7635</v>
      </c>
      <c r="T1290" s="6">
        <f t="shared" ca="1" si="246"/>
        <v>258717.45</v>
      </c>
      <c r="U1290" s="6">
        <f t="shared" ca="1" si="247"/>
        <v>3819</v>
      </c>
      <c r="V1290" s="6">
        <f t="shared" ca="1" si="248"/>
        <v>130521.60000000001</v>
      </c>
      <c r="W1290" s="11">
        <f t="shared" ca="1" si="249"/>
        <v>1.9821811102530156</v>
      </c>
      <c r="X1290">
        <f ca="1">Master!AD1290</f>
        <v>-2.1428571428571564E-3</v>
      </c>
      <c r="Y1290" s="6">
        <f t="shared" ca="1" si="250"/>
        <v>2674</v>
      </c>
      <c r="Z1290" s="6">
        <f t="shared" ca="1" si="251"/>
        <v>3819</v>
      </c>
      <c r="AA1290" s="6">
        <f t="shared" ca="1" si="244"/>
        <v>14489</v>
      </c>
      <c r="AB1290" s="11">
        <f>VLOOKUP(B1290,Master!B$3:N$10000,9,0)</f>
        <v>33.44</v>
      </c>
      <c r="AC1290" s="11">
        <v>33.973214285714285</v>
      </c>
      <c r="AD1290" s="11">
        <v>33.491071428571431</v>
      </c>
      <c r="AE1290" s="11">
        <f t="shared" si="252"/>
        <v>0.53321428571428697</v>
      </c>
      <c r="AF1290" s="11">
        <f>Master!N1290</f>
        <v>907.39</v>
      </c>
      <c r="AG1290" s="6">
        <f ca="1">IF(NOT(ISNA(VLOOKUP($B1290,INDIRECT(VLOOKUP($B1290,'Exp Dates'!$E$4:$X$300,MATCH("M1",'Exp Dates'!$E$2:$X$2,0),1)&amp;"!$A$2:$k$600",1),AG$1,0))),VLOOKUP($B1290,INDIRECT(VLOOKUP($B1290,'Exp Dates'!$E$4:$X$300,MATCH("M1",'Exp Dates'!$E$2:$X$2,0),1)&amp;"!$A$2:$k$600",1),AG$1,0),0)</f>
        <v>4484</v>
      </c>
      <c r="AH1290" s="6">
        <f ca="1">IF(NOT(ISNA(VLOOKUP($B1290,INDIRECT(VLOOKUP($B1290,'Exp Dates'!$E$4:$X$300,MATCH("M2",'Exp Dates'!$E$2:$X$2,0),1)&amp;"!$A$2:$k$600",1),AH$1,0))),VLOOKUP($B1290,INDIRECT(VLOOKUP($B1290,'Exp Dates'!$E$4:$X$300,MATCH("M2",'Exp Dates'!$E$2:$X$2,0),1)&amp;"!$A$2:$k$600",1),AH$1,0),0)</f>
        <v>3151</v>
      </c>
      <c r="AI1290" s="6">
        <f ca="1">IF(NOT(ISNA(VLOOKUP($B1290,INDIRECT(VLOOKUP($B1290,'Exp Dates'!$E$4:$X$300,MATCH("M3",'Exp Dates'!$E$2:$X$2,0),1)&amp;"!$A$2:$k$600",1),AI$1,0))),VLOOKUP($B1290,INDIRECT(VLOOKUP($B1290,'Exp Dates'!$E$4:$X$300,MATCH("M3",'Exp Dates'!$E$2:$X$2,0),1)&amp;"!$A$2:$k$600",1),AI$1,0),0)</f>
        <v>3035</v>
      </c>
      <c r="AJ1290" s="6">
        <f ca="1">IF(NOT(ISNA(VLOOKUP($B1290,INDIRECT(VLOOKUP($B1290,'Exp Dates'!$E$4:$X$300,MATCH("M4",'Exp Dates'!$E$2:$X$2,0),1)&amp;"!$A$2:$k$600",1),AJ$1,0))),VLOOKUP($B1290,INDIRECT(VLOOKUP($B1290,'Exp Dates'!$E$4:$X$300,MATCH("M4",'Exp Dates'!$E$2:$X$2,0),1)&amp;"!$A$2:$k$600",1),AJ$1,0),0)</f>
        <v>1086</v>
      </c>
      <c r="AK1290" s="6">
        <f ca="1">IF(NOT(ISNA(VLOOKUP($B1290,INDIRECT(VLOOKUP($B1290,'Exp Dates'!$E$4:$X$300,MATCH("M5",'Exp Dates'!$E$2:$X$2,0),1)&amp;"!$A$2:$k$600",1),AK$1,0))),VLOOKUP($B1290,INDIRECT(VLOOKUP($B1290,'Exp Dates'!$E$4:$X$300,MATCH("M5",'Exp Dates'!$E$2:$X$2,0),1)&amp;"!$A$2:$k$600",1),AK$1,0),0)</f>
        <v>1676</v>
      </c>
      <c r="AL1290" s="6">
        <f ca="1">IF(NOT(ISNA(VLOOKUP($B1290,INDIRECT(VLOOKUP($B1290,'Exp Dates'!$E$4:$X$300,MATCH("M6",'Exp Dates'!$E$2:$X$2,0),1)&amp;"!$A$2:$k$600",1),AL$1,0))),VLOOKUP($B1290,INDIRECT(VLOOKUP($B1290,'Exp Dates'!$E$4:$X$300,MATCH("M6",'Exp Dates'!$E$2:$X$2,0),1)&amp;"!$A$2:$k$600",1),AL$1,0),0)</f>
        <v>649</v>
      </c>
      <c r="AM1290" s="6">
        <f ca="1">IF(NOT(ISNA(VLOOKUP($B1290,INDIRECT(VLOOKUP($B1290,'Exp Dates'!$E$4:$X$300,MATCH("M7",'Exp Dates'!$E$2:$X$2,0),1)&amp;"!$A$2:$k$600",1),AM$1,0))),VLOOKUP($B1290,INDIRECT(VLOOKUP($B1290,'Exp Dates'!$E$4:$X$300,MATCH("M7",'Exp Dates'!$E$2:$X$2,0),1)&amp;"!$A$2:$k$600",1),AM$1,0),0)</f>
        <v>408</v>
      </c>
      <c r="AN1290" s="74">
        <f t="shared" ca="1" si="253"/>
        <v>90783950</v>
      </c>
      <c r="AO1290">
        <f ca="1">IF(NOT(ISNA(VLOOKUP($B1290,INDIRECT(VLOOKUP($B1290,'Exp Dates'!$E$4:$X$300,MATCH("M1",'Exp Dates'!$E$2:$X$2,0),1)&amp;"!$A$2:$k$600",1),AO$1,0))),VLOOKUP($B1290,INDIRECT(VLOOKUP($B1290,'Exp Dates'!$E$4:$X$300,MATCH("M1",'Exp Dates'!$E$2:$X$2,0),1)&amp;"!$A$2:$k$600",1),AO$1,0),0)</f>
        <v>0</v>
      </c>
      <c r="AP1290">
        <f ca="1">IF(NOT(ISNA(VLOOKUP($B1290,INDIRECT(VLOOKUP($B1290,'Exp Dates'!$E$4:$X$300,MATCH("M2",'Exp Dates'!$E$2:$X$2,0),1)&amp;"!$A$2:$k$600",1),AP$1,0))),VLOOKUP($B1290,INDIRECT(VLOOKUP($B1290,'Exp Dates'!$E$4:$X$300,MATCH("M2",'Exp Dates'!$E$2:$X$2,0),1)&amp;"!$A$2:$k$600",1),AP$1,0),0)</f>
        <v>0</v>
      </c>
      <c r="AQ1290">
        <f t="shared" ca="1" si="254"/>
        <v>0</v>
      </c>
      <c r="AR1290">
        <f>VLOOKUP(B1290,Master!B$2:L$5000,11,0)</f>
        <v>0.98237367802585185</v>
      </c>
    </row>
    <row r="1291" spans="2:44" x14ac:dyDescent="0.25">
      <c r="B1291" s="52">
        <f>Master!B1291</f>
        <v>39941</v>
      </c>
      <c r="C1291" s="14">
        <v>1</v>
      </c>
      <c r="D1291" s="11">
        <f ca="1">IF(NOT(ISNA(VLOOKUP($B1291,INDIRECT(VLOOKUP($B1291,'Exp Dates'!$E$4:$X$250,MATCH("M1",'Exp Dates'!$E$2:$X$2,0),1)&amp;"!$A$2:$H$600",1),D$1,0))),VLOOKUP($B1291,INDIRECT(VLOOKUP($B1291,'Exp Dates'!$E$4:$X$250,MATCH("M1",'Exp Dates'!$E$2:$X$2,0),1)&amp;"!$A$2:$H$600",1),D$1,0)*$C1291,VLOOKUP($B1291,Interpolate!$B$3:$T$2004,MATCH("M1-I",Interpolate!$B$2:$T$2,0)))</f>
        <v>32.200000000000003</v>
      </c>
      <c r="E1291" s="11">
        <f ca="1">IF(NOT(ISNA(VLOOKUP($B1291,INDIRECT(VLOOKUP($B1291,'Exp Dates'!$E$4:$X$250,MATCH("M2",'Exp Dates'!$E$2:$X$2,0),1)&amp;"!$A$2:$H$600",1),E$1,0))),VLOOKUP($B1291,INDIRECT(VLOOKUP($B1291,'Exp Dates'!$E$4:$X$250,MATCH("M2",'Exp Dates'!$E$2:$X$2,0),1)&amp;"!$A$2:$H$600",1),E$1,0)*$C1291,VLOOKUP($B1291,Interpolate!$B$3:$T$2004,MATCH("M2-I",Interpolate!$B$2:$T$2,0)))</f>
        <v>32.799999999999997</v>
      </c>
      <c r="F1291" s="11">
        <f ca="1">IF(NOT(ISNA(VLOOKUP($B1291,INDIRECT(VLOOKUP($B1291,'Exp Dates'!$E$4:$X$250,MATCH("M3",'Exp Dates'!$E$2:$X$2,0),1)&amp;"!$A$2:$H$600",1),F$1,0))),VLOOKUP($B1291,INDIRECT(VLOOKUP($B1291,'Exp Dates'!$E$4:$X$250,MATCH("M3",'Exp Dates'!$E$2:$X$2,0),1)&amp;"!$A$2:$H$600",1),F$1,0)*$C1291,VLOOKUP($B1291,Interpolate!$B$3:$T$2004,MATCH("M3-I",Interpolate!$B$2:$T$2,0)))</f>
        <v>32.75</v>
      </c>
      <c r="G1291" s="11">
        <f ca="1">IF(NOT(ISNA(VLOOKUP($B1291,INDIRECT(VLOOKUP($B1291,'Exp Dates'!$E$4:$X$250,MATCH("M4",'Exp Dates'!$E$2:$X$2,0),1)&amp;"!$A$2:$H$600",1),G$1,0))),VLOOKUP($B1291,INDIRECT(VLOOKUP($B1291,'Exp Dates'!$E$4:$X$250,MATCH("M4",'Exp Dates'!$E$2:$X$2,0),1)&amp;"!$A$2:$H$600",1),G$1,0)*$C1291,VLOOKUP($B1291,Interpolate!$B$3:$T$2004,MATCH("M4-I",Interpolate!$B$2:$T$2,0)))</f>
        <v>32.950000000000003</v>
      </c>
      <c r="H1291" s="11">
        <f ca="1">IF(NOT(ISNA(VLOOKUP($B1291,INDIRECT(VLOOKUP($B1291,'Exp Dates'!$E$4:$X$250,MATCH("M5",'Exp Dates'!$E$2:$X$2,0),1)&amp;"!$A$2:$H$600",1),H$1,0))),VLOOKUP($B1291,INDIRECT(VLOOKUP($B1291,'Exp Dates'!$E$4:$X$250,MATCH("M5",'Exp Dates'!$E$2:$X$2,0),1)&amp;"!$A$2:$H$600",1),H$1,0)*$C1291,VLOOKUP($B1291,Interpolate!$B$3:$T$2004,MATCH("M5-I",Interpolate!$B$2:$T$2,0)))</f>
        <v>33.4</v>
      </c>
      <c r="I1291" s="11">
        <f ca="1">IF(NOT(ISNA(VLOOKUP($B1291,INDIRECT(VLOOKUP($B1291,'Exp Dates'!$E$4:$X$250,MATCH("M6",'Exp Dates'!$E$2:$X$2,0),1)&amp;"!$A$2:$H$600",1),I$1,0))),VLOOKUP($B1291,INDIRECT(VLOOKUP($B1291,'Exp Dates'!$E$4:$X$250,MATCH("M6",'Exp Dates'!$E$2:$X$2,0),1)&amp;"!$A$2:$H$600",1),I$1,0)*$C1291,VLOOKUP($B1291,Interpolate!$B$3:$T$2004,MATCH("M6-I",Interpolate!$B$2:$T$2,0)))</f>
        <v>33.35</v>
      </c>
      <c r="J1291" s="11">
        <f ca="1">IF(NOT(ISNA(VLOOKUP($B1291,INDIRECT(VLOOKUP($B1291,'Exp Dates'!$E$4:$X$250,MATCH("M7",'Exp Dates'!$E$2:$X$2,0),1)&amp;"!$A$2:$H$600",1),J$1,0))),VLOOKUP($B1291,INDIRECT(VLOOKUP($B1291,'Exp Dates'!$E$4:$X$250,MATCH("M7",'Exp Dates'!$E$2:$X$2,0),1)&amp;"!$A$2:$H$600",1),J$1,0)*$C1291,VLOOKUP($B1291,Interpolate!$B$3:$T$2004,MATCH("M7-I",Interpolate!$B$2:$T$2,0)))</f>
        <v>33.200000000000003</v>
      </c>
      <c r="K1291" s="6">
        <f ca="1">IF(NOT(ISNA(VLOOKUP($B1291,INDIRECT(VLOOKUP($B1291,'Exp Dates'!$E$4:$X$250,MATCH("M1",'Exp Dates'!$E$2:$X$2,0),1)&amp;"!$A$2:$k$600",1),K$1,0))),VLOOKUP($B1291,INDIRECT(VLOOKUP($B1291,'Exp Dates'!$E$4:$X$250,MATCH("M1",'Exp Dates'!$E$2:$X$2,0),1)&amp;"!$A$2:$k$600",1),K$1,0),0)</f>
        <v>1124</v>
      </c>
      <c r="L1291" s="6">
        <f ca="1">IF(NOT(ISNA(VLOOKUP($B1291,INDIRECT(VLOOKUP($B1291,'Exp Dates'!$E$4:$X$250,MATCH("M2",'Exp Dates'!$E$2:$X$2,0),1)&amp;"!$A$2:$k$600",1),L$1,0))),VLOOKUP($B1291,INDIRECT(VLOOKUP($B1291,'Exp Dates'!$E$4:$X$250,MATCH("M2",'Exp Dates'!$E$2:$X$2,0),1)&amp;"!$A$2:$k$600",1),L$1,0),0)</f>
        <v>1117</v>
      </c>
      <c r="M1291" s="6">
        <f ca="1">IF(NOT(ISNA(VLOOKUP($B1291,INDIRECT(VLOOKUP($B1291,'Exp Dates'!$E$4:$X$250,MATCH("M3",'Exp Dates'!$E$2:$X$2,0),1)&amp;"!$A$2:$k$600",1),M$1,0))),VLOOKUP($B1291,INDIRECT(VLOOKUP($B1291,'Exp Dates'!$E$4:$X$250,MATCH("M3",'Exp Dates'!$E$2:$X$2,0),1)&amp;"!$A$2:$k$600",1),M$1,0),0)</f>
        <v>609</v>
      </c>
      <c r="N1291" s="6">
        <f ca="1">IF(NOT(ISNA(VLOOKUP($B1291,INDIRECT(VLOOKUP($B1291,'Exp Dates'!$E$4:$X$250,MATCH("M4",'Exp Dates'!$E$2:$X$2,0),1)&amp;"!$A$2:$k$600",1),N$1,0))),VLOOKUP($B1291,INDIRECT(VLOOKUP($B1291,'Exp Dates'!$E$4:$X$250,MATCH("M4",'Exp Dates'!$E$2:$X$2,0),1)&amp;"!$A$2:$k$600",1),N$1,0),0)</f>
        <v>107</v>
      </c>
      <c r="O1291" s="6">
        <f ca="1">IF(NOT(ISNA(VLOOKUP($B1291,INDIRECT(VLOOKUP($B1291,'Exp Dates'!$E$4:$X$250,MATCH("M5",'Exp Dates'!$E$2:$X$2,0),1)&amp;"!$A$2:$k$600",1),O$1,0))),VLOOKUP($B1291,INDIRECT(VLOOKUP($B1291,'Exp Dates'!$E$4:$X$250,MATCH("M5",'Exp Dates'!$E$2:$X$2,0),1)&amp;"!$A$2:$k$600",1),O$1,0),0)</f>
        <v>236</v>
      </c>
      <c r="P1291" s="6">
        <f ca="1">IF(NOT(ISNA(VLOOKUP($B1291,INDIRECT(VLOOKUP($B1291,'Exp Dates'!$E$4:$X$250,MATCH("M6",'Exp Dates'!$E$2:$X$2,0),1)&amp;"!$A$2:$k$600",1),P$1,0))),VLOOKUP($B1291,INDIRECT(VLOOKUP($B1291,'Exp Dates'!$E$4:$X$250,MATCH("M6",'Exp Dates'!$E$2:$X$2,0),1)&amp;"!$A$2:$k$600",1),P$1,0),0)</f>
        <v>141</v>
      </c>
      <c r="Q1291" s="6">
        <f ca="1">IF(NOT(ISNA(VLOOKUP($B1291,INDIRECT(VLOOKUP($B1291,'Exp Dates'!$E$4:$X$250,MATCH("M7",'Exp Dates'!$E$2:$X$2,0),1)&amp;"!$A$2:$k$600",1),Q$1,0))),VLOOKUP($B1291,INDIRECT(VLOOKUP($B1291,'Exp Dates'!$E$4:$X$250,MATCH("M7",'Exp Dates'!$E$2:$X$2,0),1)&amp;"!$A$2:$k$600",1),Q$1,0),0)</f>
        <v>54</v>
      </c>
      <c r="R1291" s="6">
        <f t="shared" ca="1" si="243"/>
        <v>2241</v>
      </c>
      <c r="S1291" s="6">
        <f t="shared" ca="1" si="245"/>
        <v>7843</v>
      </c>
      <c r="T1291" s="6">
        <f t="shared" ca="1" si="246"/>
        <v>254770</v>
      </c>
      <c r="U1291" s="6">
        <f t="shared" ca="1" si="247"/>
        <v>4030</v>
      </c>
      <c r="V1291" s="6">
        <f t="shared" ca="1" si="248"/>
        <v>133974.44999999998</v>
      </c>
      <c r="W1291" s="11">
        <f t="shared" ca="1" si="249"/>
        <v>1.9016312438677676</v>
      </c>
      <c r="X1291">
        <f ca="1">Master!AD1291</f>
        <v>3.333333333333347E-3</v>
      </c>
      <c r="Y1291" s="6">
        <f t="shared" ca="1" si="250"/>
        <v>3388</v>
      </c>
      <c r="Z1291" s="6">
        <f t="shared" ca="1" si="251"/>
        <v>4030</v>
      </c>
      <c r="AA1291" s="6">
        <f t="shared" ca="1" si="244"/>
        <v>15333</v>
      </c>
      <c r="AB1291" s="11">
        <f>VLOOKUP(B1291,Master!B$3:N$10000,9,0)</f>
        <v>32.049999999999997</v>
      </c>
      <c r="AC1291" s="11">
        <v>32.585714285714282</v>
      </c>
      <c r="AD1291" s="11">
        <v>31.942857142857147</v>
      </c>
      <c r="AE1291" s="11">
        <f t="shared" si="252"/>
        <v>0.5357142857142847</v>
      </c>
      <c r="AF1291" s="11">
        <f>Master!N1291</f>
        <v>929.23</v>
      </c>
      <c r="AG1291" s="6">
        <f ca="1">IF(NOT(ISNA(VLOOKUP($B1291,INDIRECT(VLOOKUP($B1291,'Exp Dates'!$E$4:$X$300,MATCH("M1",'Exp Dates'!$E$2:$X$2,0),1)&amp;"!$A$2:$k$600",1),AG$1,0))),VLOOKUP($B1291,INDIRECT(VLOOKUP($B1291,'Exp Dates'!$E$4:$X$300,MATCH("M1",'Exp Dates'!$E$2:$X$2,0),1)&amp;"!$A$2:$k$600",1),AG$1,0),0)</f>
        <v>4134</v>
      </c>
      <c r="AH1291" s="6">
        <f ca="1">IF(NOT(ISNA(VLOOKUP($B1291,INDIRECT(VLOOKUP($B1291,'Exp Dates'!$E$4:$X$300,MATCH("M2",'Exp Dates'!$E$2:$X$2,0),1)&amp;"!$A$2:$k$600",1),AH$1,0))),VLOOKUP($B1291,INDIRECT(VLOOKUP($B1291,'Exp Dates'!$E$4:$X$300,MATCH("M2",'Exp Dates'!$E$2:$X$2,0),1)&amp;"!$A$2:$k$600",1),AH$1,0),0)</f>
        <v>3709</v>
      </c>
      <c r="AI1291" s="6">
        <f ca="1">IF(NOT(ISNA(VLOOKUP($B1291,INDIRECT(VLOOKUP($B1291,'Exp Dates'!$E$4:$X$300,MATCH("M3",'Exp Dates'!$E$2:$X$2,0),1)&amp;"!$A$2:$k$600",1),AI$1,0))),VLOOKUP($B1291,INDIRECT(VLOOKUP($B1291,'Exp Dates'!$E$4:$X$300,MATCH("M3",'Exp Dates'!$E$2:$X$2,0),1)&amp;"!$A$2:$k$600",1),AI$1,0),0)</f>
        <v>3460</v>
      </c>
      <c r="AJ1291" s="6">
        <f ca="1">IF(NOT(ISNA(VLOOKUP($B1291,INDIRECT(VLOOKUP($B1291,'Exp Dates'!$E$4:$X$300,MATCH("M4",'Exp Dates'!$E$2:$X$2,0),1)&amp;"!$A$2:$k$600",1),AJ$1,0))),VLOOKUP($B1291,INDIRECT(VLOOKUP($B1291,'Exp Dates'!$E$4:$X$300,MATCH("M4",'Exp Dates'!$E$2:$X$2,0),1)&amp;"!$A$2:$k$600",1),AJ$1,0),0)</f>
        <v>1138</v>
      </c>
      <c r="AK1291" s="6">
        <f ca="1">IF(NOT(ISNA(VLOOKUP($B1291,INDIRECT(VLOOKUP($B1291,'Exp Dates'!$E$4:$X$300,MATCH("M5",'Exp Dates'!$E$2:$X$2,0),1)&amp;"!$A$2:$k$600",1),AK$1,0))),VLOOKUP($B1291,INDIRECT(VLOOKUP($B1291,'Exp Dates'!$E$4:$X$300,MATCH("M5",'Exp Dates'!$E$2:$X$2,0),1)&amp;"!$A$2:$k$600",1),AK$1,0),0)</f>
        <v>1837</v>
      </c>
      <c r="AL1291" s="6">
        <f ca="1">IF(NOT(ISNA(VLOOKUP($B1291,INDIRECT(VLOOKUP($B1291,'Exp Dates'!$E$4:$X$300,MATCH("M6",'Exp Dates'!$E$2:$X$2,0),1)&amp;"!$A$2:$k$600",1),AL$1,0))),VLOOKUP($B1291,INDIRECT(VLOOKUP($B1291,'Exp Dates'!$E$4:$X$300,MATCH("M6",'Exp Dates'!$E$2:$X$2,0),1)&amp;"!$A$2:$k$600",1),AL$1,0),0)</f>
        <v>637</v>
      </c>
      <c r="AM1291" s="6">
        <f ca="1">IF(NOT(ISNA(VLOOKUP($B1291,INDIRECT(VLOOKUP($B1291,'Exp Dates'!$E$4:$X$300,MATCH("M7",'Exp Dates'!$E$2:$X$2,0),1)&amp;"!$A$2:$k$600",1),AM$1,0))),VLOOKUP($B1291,INDIRECT(VLOOKUP($B1291,'Exp Dates'!$E$4:$X$300,MATCH("M7",'Exp Dates'!$E$2:$X$2,0),1)&amp;"!$A$2:$k$600",1),AM$1,0),0)</f>
        <v>418</v>
      </c>
      <c r="AN1291" s="74">
        <f t="shared" ca="1" si="253"/>
        <v>110678349.99999999</v>
      </c>
      <c r="AO1291">
        <f ca="1">IF(NOT(ISNA(VLOOKUP($B1291,INDIRECT(VLOOKUP($B1291,'Exp Dates'!$E$4:$X$300,MATCH("M1",'Exp Dates'!$E$2:$X$2,0),1)&amp;"!$A$2:$k$600",1),AO$1,0))),VLOOKUP($B1291,INDIRECT(VLOOKUP($B1291,'Exp Dates'!$E$4:$X$300,MATCH("M1",'Exp Dates'!$E$2:$X$2,0),1)&amp;"!$A$2:$k$600",1),AO$1,0),0)</f>
        <v>0</v>
      </c>
      <c r="AP1291">
        <f ca="1">IF(NOT(ISNA(VLOOKUP($B1291,INDIRECT(VLOOKUP($B1291,'Exp Dates'!$E$4:$X$300,MATCH("M2",'Exp Dates'!$E$2:$X$2,0),1)&amp;"!$A$2:$k$600",1),AP$1,0))),VLOOKUP($B1291,INDIRECT(VLOOKUP($B1291,'Exp Dates'!$E$4:$X$300,MATCH("M2",'Exp Dates'!$E$2:$X$2,0),1)&amp;"!$A$2:$k$600",1),AP$1,0),0)</f>
        <v>0</v>
      </c>
      <c r="AQ1291">
        <f t="shared" ca="1" si="254"/>
        <v>0</v>
      </c>
      <c r="AR1291">
        <f>VLOOKUP(B1291,Master!B$2:L$5000,11,0)</f>
        <v>0.97653869591712361</v>
      </c>
    </row>
    <row r="1292" spans="2:44" x14ac:dyDescent="0.25">
      <c r="B1292" s="52">
        <f>Master!B1292</f>
        <v>39944</v>
      </c>
      <c r="C1292" s="14">
        <v>1</v>
      </c>
      <c r="D1292" s="11">
        <f ca="1">IF(NOT(ISNA(VLOOKUP($B1292,INDIRECT(VLOOKUP($B1292,'Exp Dates'!$E$4:$X$250,MATCH("M1",'Exp Dates'!$E$2:$X$2,0),1)&amp;"!$A$2:$H$600",1),D$1,0))),VLOOKUP($B1292,INDIRECT(VLOOKUP($B1292,'Exp Dates'!$E$4:$X$250,MATCH("M1",'Exp Dates'!$E$2:$X$2,0),1)&amp;"!$A$2:$H$600",1),D$1,0)*$C1292,VLOOKUP($B1292,Interpolate!$B$3:$T$2004,MATCH("M1-I",Interpolate!$B$2:$T$2,0)))</f>
        <v>32.450000000000003</v>
      </c>
      <c r="E1292" s="11">
        <f ca="1">IF(NOT(ISNA(VLOOKUP($B1292,INDIRECT(VLOOKUP($B1292,'Exp Dates'!$E$4:$X$250,MATCH("M2",'Exp Dates'!$E$2:$X$2,0),1)&amp;"!$A$2:$H$600",1),E$1,0))),VLOOKUP($B1292,INDIRECT(VLOOKUP($B1292,'Exp Dates'!$E$4:$X$250,MATCH("M2",'Exp Dates'!$E$2:$X$2,0),1)&amp;"!$A$2:$H$600",1),E$1,0)*$C1292,VLOOKUP($B1292,Interpolate!$B$3:$T$2004,MATCH("M2-I",Interpolate!$B$2:$T$2,0)))</f>
        <v>33</v>
      </c>
      <c r="F1292" s="11">
        <f ca="1">IF(NOT(ISNA(VLOOKUP($B1292,INDIRECT(VLOOKUP($B1292,'Exp Dates'!$E$4:$X$250,MATCH("M3",'Exp Dates'!$E$2:$X$2,0),1)&amp;"!$A$2:$H$600",1),F$1,0))),VLOOKUP($B1292,INDIRECT(VLOOKUP($B1292,'Exp Dates'!$E$4:$X$250,MATCH("M3",'Exp Dates'!$E$2:$X$2,0),1)&amp;"!$A$2:$H$600",1),F$1,0)*$C1292,VLOOKUP($B1292,Interpolate!$B$3:$T$2004,MATCH("M3-I",Interpolate!$B$2:$T$2,0)))</f>
        <v>33.200000000000003</v>
      </c>
      <c r="G1292" s="11">
        <f ca="1">IF(NOT(ISNA(VLOOKUP($B1292,INDIRECT(VLOOKUP($B1292,'Exp Dates'!$E$4:$X$250,MATCH("M4",'Exp Dates'!$E$2:$X$2,0),1)&amp;"!$A$2:$H$600",1),G$1,0))),VLOOKUP($B1292,INDIRECT(VLOOKUP($B1292,'Exp Dates'!$E$4:$X$250,MATCH("M4",'Exp Dates'!$E$2:$X$2,0),1)&amp;"!$A$2:$H$600",1),G$1,0)*$C1292,VLOOKUP($B1292,Interpolate!$B$3:$T$2004,MATCH("M4-I",Interpolate!$B$2:$T$2,0)))</f>
        <v>33.15</v>
      </c>
      <c r="H1292" s="11">
        <f ca="1">IF(NOT(ISNA(VLOOKUP($B1292,INDIRECT(VLOOKUP($B1292,'Exp Dates'!$E$4:$X$250,MATCH("M5",'Exp Dates'!$E$2:$X$2,0),1)&amp;"!$A$2:$H$600",1),H$1,0))),VLOOKUP($B1292,INDIRECT(VLOOKUP($B1292,'Exp Dates'!$E$4:$X$250,MATCH("M5",'Exp Dates'!$E$2:$X$2,0),1)&amp;"!$A$2:$H$600",1),H$1,0)*$C1292,VLOOKUP($B1292,Interpolate!$B$3:$T$2004,MATCH("M5-I",Interpolate!$B$2:$T$2,0)))</f>
        <v>33.4</v>
      </c>
      <c r="I1292" s="11">
        <f ca="1">IF(NOT(ISNA(VLOOKUP($B1292,INDIRECT(VLOOKUP($B1292,'Exp Dates'!$E$4:$X$250,MATCH("M6",'Exp Dates'!$E$2:$X$2,0),1)&amp;"!$A$2:$H$600",1),I$1,0))),VLOOKUP($B1292,INDIRECT(VLOOKUP($B1292,'Exp Dates'!$E$4:$X$250,MATCH("M6",'Exp Dates'!$E$2:$X$2,0),1)&amp;"!$A$2:$H$600",1),I$1,0)*$C1292,VLOOKUP($B1292,Interpolate!$B$3:$T$2004,MATCH("M6-I",Interpolate!$B$2:$T$2,0)))</f>
        <v>33.6</v>
      </c>
      <c r="J1292" s="11">
        <f ca="1">IF(NOT(ISNA(VLOOKUP($B1292,INDIRECT(VLOOKUP($B1292,'Exp Dates'!$E$4:$X$250,MATCH("M7",'Exp Dates'!$E$2:$X$2,0),1)&amp;"!$A$2:$H$600",1),J$1,0))),VLOOKUP($B1292,INDIRECT(VLOOKUP($B1292,'Exp Dates'!$E$4:$X$250,MATCH("M7",'Exp Dates'!$E$2:$X$2,0),1)&amp;"!$A$2:$H$600",1),J$1,0)*$C1292,VLOOKUP($B1292,Interpolate!$B$3:$T$2004,MATCH("M7-I",Interpolate!$B$2:$T$2,0)))</f>
        <v>33.25</v>
      </c>
      <c r="K1292" s="6">
        <f ca="1">IF(NOT(ISNA(VLOOKUP($B1292,INDIRECT(VLOOKUP($B1292,'Exp Dates'!$E$4:$X$250,MATCH("M1",'Exp Dates'!$E$2:$X$2,0),1)&amp;"!$A$2:$k$600",1),K$1,0))),VLOOKUP($B1292,INDIRECT(VLOOKUP($B1292,'Exp Dates'!$E$4:$X$250,MATCH("M1",'Exp Dates'!$E$2:$X$2,0),1)&amp;"!$A$2:$k$600",1),K$1,0),0)</f>
        <v>1001</v>
      </c>
      <c r="L1292" s="6">
        <f ca="1">IF(NOT(ISNA(VLOOKUP($B1292,INDIRECT(VLOOKUP($B1292,'Exp Dates'!$E$4:$X$250,MATCH("M2",'Exp Dates'!$E$2:$X$2,0),1)&amp;"!$A$2:$k$600",1),L$1,0))),VLOOKUP($B1292,INDIRECT(VLOOKUP($B1292,'Exp Dates'!$E$4:$X$250,MATCH("M2",'Exp Dates'!$E$2:$X$2,0),1)&amp;"!$A$2:$k$600",1),L$1,0),0)</f>
        <v>318</v>
      </c>
      <c r="M1292" s="6">
        <f ca="1">IF(NOT(ISNA(VLOOKUP($B1292,INDIRECT(VLOOKUP($B1292,'Exp Dates'!$E$4:$X$250,MATCH("M3",'Exp Dates'!$E$2:$X$2,0),1)&amp;"!$A$2:$k$600",1),M$1,0))),VLOOKUP($B1292,INDIRECT(VLOOKUP($B1292,'Exp Dates'!$E$4:$X$250,MATCH("M3",'Exp Dates'!$E$2:$X$2,0),1)&amp;"!$A$2:$k$600",1),M$1,0),0)</f>
        <v>473</v>
      </c>
      <c r="N1292" s="6">
        <f ca="1">IF(NOT(ISNA(VLOOKUP($B1292,INDIRECT(VLOOKUP($B1292,'Exp Dates'!$E$4:$X$250,MATCH("M4",'Exp Dates'!$E$2:$X$2,0),1)&amp;"!$A$2:$k$600",1),N$1,0))),VLOOKUP($B1292,INDIRECT(VLOOKUP($B1292,'Exp Dates'!$E$4:$X$250,MATCH("M4",'Exp Dates'!$E$2:$X$2,0),1)&amp;"!$A$2:$k$600",1),N$1,0),0)</f>
        <v>71</v>
      </c>
      <c r="O1292" s="6">
        <f ca="1">IF(NOT(ISNA(VLOOKUP($B1292,INDIRECT(VLOOKUP($B1292,'Exp Dates'!$E$4:$X$250,MATCH("M5",'Exp Dates'!$E$2:$X$2,0),1)&amp;"!$A$2:$k$600",1),O$1,0))),VLOOKUP($B1292,INDIRECT(VLOOKUP($B1292,'Exp Dates'!$E$4:$X$250,MATCH("M5",'Exp Dates'!$E$2:$X$2,0),1)&amp;"!$A$2:$k$600",1),O$1,0),0)</f>
        <v>199</v>
      </c>
      <c r="P1292" s="6">
        <f ca="1">IF(NOT(ISNA(VLOOKUP($B1292,INDIRECT(VLOOKUP($B1292,'Exp Dates'!$E$4:$X$250,MATCH("M6",'Exp Dates'!$E$2:$X$2,0),1)&amp;"!$A$2:$k$600",1),P$1,0))),VLOOKUP($B1292,INDIRECT(VLOOKUP($B1292,'Exp Dates'!$E$4:$X$250,MATCH("M6",'Exp Dates'!$E$2:$X$2,0),1)&amp;"!$A$2:$k$600",1),P$1,0),0)</f>
        <v>333</v>
      </c>
      <c r="Q1292" s="6">
        <f ca="1">IF(NOT(ISNA(VLOOKUP($B1292,INDIRECT(VLOOKUP($B1292,'Exp Dates'!$E$4:$X$250,MATCH("M7",'Exp Dates'!$E$2:$X$2,0),1)&amp;"!$A$2:$k$600",1),Q$1,0))),VLOOKUP($B1292,INDIRECT(VLOOKUP($B1292,'Exp Dates'!$E$4:$X$250,MATCH("M7",'Exp Dates'!$E$2:$X$2,0),1)&amp;"!$A$2:$k$600",1),Q$1,0),0)</f>
        <v>98</v>
      </c>
      <c r="R1292" s="6">
        <f t="shared" ca="1" si="243"/>
        <v>1319</v>
      </c>
      <c r="S1292" s="6">
        <f t="shared" ca="1" si="245"/>
        <v>8089</v>
      </c>
      <c r="T1292" s="6">
        <f t="shared" ca="1" si="246"/>
        <v>264552.2</v>
      </c>
      <c r="U1292" s="6">
        <f t="shared" ca="1" si="247"/>
        <v>4507</v>
      </c>
      <c r="V1292" s="6">
        <f t="shared" ca="1" si="248"/>
        <v>150359.94999999998</v>
      </c>
      <c r="W1292" s="11">
        <f t="shared" ca="1" si="249"/>
        <v>1.7594592176972661</v>
      </c>
      <c r="X1292">
        <f ca="1">Master!AD1292</f>
        <v>2.380952380952415E-3</v>
      </c>
      <c r="Y1292" s="6">
        <f t="shared" ca="1" si="250"/>
        <v>2493</v>
      </c>
      <c r="Z1292" s="6">
        <f t="shared" ca="1" si="251"/>
        <v>4507</v>
      </c>
      <c r="AA1292" s="6">
        <f t="shared" ca="1" si="244"/>
        <v>16038</v>
      </c>
      <c r="AB1292" s="11">
        <f>VLOOKUP(B1292,Master!B$3:N$10000,9,0)</f>
        <v>32.869999999999997</v>
      </c>
      <c r="AC1292" s="11">
        <v>32.862499999999997</v>
      </c>
      <c r="AD1292" s="11">
        <v>32.273214285714289</v>
      </c>
      <c r="AE1292" s="11">
        <f t="shared" si="252"/>
        <v>-7.5000000000002842E-3</v>
      </c>
      <c r="AF1292" s="11">
        <f>Master!N1292</f>
        <v>909.24</v>
      </c>
      <c r="AG1292" s="6">
        <f ca="1">IF(NOT(ISNA(VLOOKUP($B1292,INDIRECT(VLOOKUP($B1292,'Exp Dates'!$E$4:$X$300,MATCH("M1",'Exp Dates'!$E$2:$X$2,0),1)&amp;"!$A$2:$k$600",1),AG$1,0))),VLOOKUP($B1292,INDIRECT(VLOOKUP($B1292,'Exp Dates'!$E$4:$X$300,MATCH("M1",'Exp Dates'!$E$2:$X$2,0),1)&amp;"!$A$2:$k$600",1),AG$1,0),0)</f>
        <v>4336</v>
      </c>
      <c r="AH1292" s="6">
        <f ca="1">IF(NOT(ISNA(VLOOKUP($B1292,INDIRECT(VLOOKUP($B1292,'Exp Dates'!$E$4:$X$300,MATCH("M2",'Exp Dates'!$E$2:$X$2,0),1)&amp;"!$A$2:$k$600",1),AH$1,0))),VLOOKUP($B1292,INDIRECT(VLOOKUP($B1292,'Exp Dates'!$E$4:$X$300,MATCH("M2",'Exp Dates'!$E$2:$X$2,0),1)&amp;"!$A$2:$k$600",1),AH$1,0),0)</f>
        <v>3753</v>
      </c>
      <c r="AI1292" s="6">
        <f ca="1">IF(NOT(ISNA(VLOOKUP($B1292,INDIRECT(VLOOKUP($B1292,'Exp Dates'!$E$4:$X$300,MATCH("M3",'Exp Dates'!$E$2:$X$2,0),1)&amp;"!$A$2:$k$600",1),AI$1,0))),VLOOKUP($B1292,INDIRECT(VLOOKUP($B1292,'Exp Dates'!$E$4:$X$300,MATCH("M3",'Exp Dates'!$E$2:$X$2,0),1)&amp;"!$A$2:$k$600",1),AI$1,0),0)</f>
        <v>3442</v>
      </c>
      <c r="AJ1292" s="6">
        <f ca="1">IF(NOT(ISNA(VLOOKUP($B1292,INDIRECT(VLOOKUP($B1292,'Exp Dates'!$E$4:$X$300,MATCH("M4",'Exp Dates'!$E$2:$X$2,0),1)&amp;"!$A$2:$k$600",1),AJ$1,0))),VLOOKUP($B1292,INDIRECT(VLOOKUP($B1292,'Exp Dates'!$E$4:$X$300,MATCH("M4",'Exp Dates'!$E$2:$X$2,0),1)&amp;"!$A$2:$k$600",1),AJ$1,0),0)</f>
        <v>1163</v>
      </c>
      <c r="AK1292" s="6">
        <f ca="1">IF(NOT(ISNA(VLOOKUP($B1292,INDIRECT(VLOOKUP($B1292,'Exp Dates'!$E$4:$X$300,MATCH("M5",'Exp Dates'!$E$2:$X$2,0),1)&amp;"!$A$2:$k$600",1),AK$1,0))),VLOOKUP($B1292,INDIRECT(VLOOKUP($B1292,'Exp Dates'!$E$4:$X$300,MATCH("M5",'Exp Dates'!$E$2:$X$2,0),1)&amp;"!$A$2:$k$600",1),AK$1,0),0)</f>
        <v>1909</v>
      </c>
      <c r="AL1292" s="6">
        <f ca="1">IF(NOT(ISNA(VLOOKUP($B1292,INDIRECT(VLOOKUP($B1292,'Exp Dates'!$E$4:$X$300,MATCH("M6",'Exp Dates'!$E$2:$X$2,0),1)&amp;"!$A$2:$k$600",1),AL$1,0))),VLOOKUP($B1292,INDIRECT(VLOOKUP($B1292,'Exp Dates'!$E$4:$X$300,MATCH("M6",'Exp Dates'!$E$2:$X$2,0),1)&amp;"!$A$2:$k$600",1),AL$1,0),0)</f>
        <v>949</v>
      </c>
      <c r="AM1292" s="6">
        <f ca="1">IF(NOT(ISNA(VLOOKUP($B1292,INDIRECT(VLOOKUP($B1292,'Exp Dates'!$E$4:$X$300,MATCH("M7",'Exp Dates'!$E$2:$X$2,0),1)&amp;"!$A$2:$k$600",1),AM$1,0))),VLOOKUP($B1292,INDIRECT(VLOOKUP($B1292,'Exp Dates'!$E$4:$X$300,MATCH("M7",'Exp Dates'!$E$2:$X$2,0),1)&amp;"!$A$2:$k$600",1),AM$1,0),0)</f>
        <v>486</v>
      </c>
      <c r="AN1292" s="74">
        <f t="shared" ca="1" si="253"/>
        <v>82127600</v>
      </c>
      <c r="AO1292">
        <f ca="1">IF(NOT(ISNA(VLOOKUP($B1292,INDIRECT(VLOOKUP($B1292,'Exp Dates'!$E$4:$X$300,MATCH("M1",'Exp Dates'!$E$2:$X$2,0),1)&amp;"!$A$2:$k$600",1),AO$1,0))),VLOOKUP($B1292,INDIRECT(VLOOKUP($B1292,'Exp Dates'!$E$4:$X$300,MATCH("M1",'Exp Dates'!$E$2:$X$2,0),1)&amp;"!$A$2:$k$600",1),AO$1,0),0)</f>
        <v>60</v>
      </c>
      <c r="AP1292">
        <f ca="1">IF(NOT(ISNA(VLOOKUP($B1292,INDIRECT(VLOOKUP($B1292,'Exp Dates'!$E$4:$X$300,MATCH("M2",'Exp Dates'!$E$2:$X$2,0),1)&amp;"!$A$2:$k$600",1),AP$1,0))),VLOOKUP($B1292,INDIRECT(VLOOKUP($B1292,'Exp Dates'!$E$4:$X$300,MATCH("M2",'Exp Dates'!$E$2:$X$2,0),1)&amp;"!$A$2:$k$600",1),AP$1,0),0)</f>
        <v>0</v>
      </c>
      <c r="AQ1292">
        <f t="shared" ca="1" si="254"/>
        <v>60</v>
      </c>
      <c r="AR1292">
        <f>VLOOKUP(B1292,Master!B$2:L$5000,11,0)</f>
        <v>0.98442647499251268</v>
      </c>
    </row>
    <row r="1293" spans="2:44" x14ac:dyDescent="0.25">
      <c r="B1293" s="52">
        <f>Master!B1293</f>
        <v>39945</v>
      </c>
      <c r="C1293" s="14">
        <v>1</v>
      </c>
      <c r="D1293" s="11">
        <f ca="1">IF(NOT(ISNA(VLOOKUP($B1293,INDIRECT(VLOOKUP($B1293,'Exp Dates'!$E$4:$X$250,MATCH("M1",'Exp Dates'!$E$2:$X$2,0),1)&amp;"!$A$2:$H$600",1),D$1,0))),VLOOKUP($B1293,INDIRECT(VLOOKUP($B1293,'Exp Dates'!$E$4:$X$250,MATCH("M1",'Exp Dates'!$E$2:$X$2,0),1)&amp;"!$A$2:$H$600",1),D$1,0)*$C1293,VLOOKUP($B1293,Interpolate!$B$3:$T$2004,MATCH("M1-I",Interpolate!$B$2:$T$2,0)))</f>
        <v>31.95</v>
      </c>
      <c r="E1293" s="11">
        <f ca="1">IF(NOT(ISNA(VLOOKUP($B1293,INDIRECT(VLOOKUP($B1293,'Exp Dates'!$E$4:$X$250,MATCH("M2",'Exp Dates'!$E$2:$X$2,0),1)&amp;"!$A$2:$H$600",1),E$1,0))),VLOOKUP($B1293,INDIRECT(VLOOKUP($B1293,'Exp Dates'!$E$4:$X$250,MATCH("M2",'Exp Dates'!$E$2:$X$2,0),1)&amp;"!$A$2:$H$600",1),E$1,0)*$C1293,VLOOKUP($B1293,Interpolate!$B$3:$T$2004,MATCH("M2-I",Interpolate!$B$2:$T$2,0)))</f>
        <v>32.85</v>
      </c>
      <c r="F1293" s="11">
        <f ca="1">IF(NOT(ISNA(VLOOKUP($B1293,INDIRECT(VLOOKUP($B1293,'Exp Dates'!$E$4:$X$250,MATCH("M3",'Exp Dates'!$E$2:$X$2,0),1)&amp;"!$A$2:$H$600",1),F$1,0))),VLOOKUP($B1293,INDIRECT(VLOOKUP($B1293,'Exp Dates'!$E$4:$X$250,MATCH("M3",'Exp Dates'!$E$2:$X$2,0),1)&amp;"!$A$2:$H$600",1),F$1,0)*$C1293,VLOOKUP($B1293,Interpolate!$B$3:$T$2004,MATCH("M3-I",Interpolate!$B$2:$T$2,0)))</f>
        <v>33</v>
      </c>
      <c r="G1293" s="11">
        <f ca="1">IF(NOT(ISNA(VLOOKUP($B1293,INDIRECT(VLOOKUP($B1293,'Exp Dates'!$E$4:$X$250,MATCH("M4",'Exp Dates'!$E$2:$X$2,0),1)&amp;"!$A$2:$H$600",1),G$1,0))),VLOOKUP($B1293,INDIRECT(VLOOKUP($B1293,'Exp Dates'!$E$4:$X$250,MATCH("M4",'Exp Dates'!$E$2:$X$2,0),1)&amp;"!$A$2:$H$600",1),G$1,0)*$C1293,VLOOKUP($B1293,Interpolate!$B$3:$T$2004,MATCH("M4-I",Interpolate!$B$2:$T$2,0)))</f>
        <v>33.049999999999997</v>
      </c>
      <c r="H1293" s="11">
        <f ca="1">IF(NOT(ISNA(VLOOKUP($B1293,INDIRECT(VLOOKUP($B1293,'Exp Dates'!$E$4:$X$250,MATCH("M5",'Exp Dates'!$E$2:$X$2,0),1)&amp;"!$A$2:$H$600",1),H$1,0))),VLOOKUP($B1293,INDIRECT(VLOOKUP($B1293,'Exp Dates'!$E$4:$X$250,MATCH("M5",'Exp Dates'!$E$2:$X$2,0),1)&amp;"!$A$2:$H$600",1),H$1,0)*$C1293,VLOOKUP($B1293,Interpolate!$B$3:$T$2004,MATCH("M5-I",Interpolate!$B$2:$T$2,0)))</f>
        <v>33.4</v>
      </c>
      <c r="I1293" s="11">
        <f ca="1">IF(NOT(ISNA(VLOOKUP($B1293,INDIRECT(VLOOKUP($B1293,'Exp Dates'!$E$4:$X$250,MATCH("M6",'Exp Dates'!$E$2:$X$2,0),1)&amp;"!$A$2:$H$600",1),I$1,0))),VLOOKUP($B1293,INDIRECT(VLOOKUP($B1293,'Exp Dates'!$E$4:$X$250,MATCH("M6",'Exp Dates'!$E$2:$X$2,0),1)&amp;"!$A$2:$H$600",1),I$1,0)*$C1293,VLOOKUP($B1293,Interpolate!$B$3:$T$2004,MATCH("M6-I",Interpolate!$B$2:$T$2,0)))</f>
        <v>33.6</v>
      </c>
      <c r="J1293" s="11">
        <f ca="1">IF(NOT(ISNA(VLOOKUP($B1293,INDIRECT(VLOOKUP($B1293,'Exp Dates'!$E$4:$X$250,MATCH("M7",'Exp Dates'!$E$2:$X$2,0),1)&amp;"!$A$2:$H$600",1),J$1,0))),VLOOKUP($B1293,INDIRECT(VLOOKUP($B1293,'Exp Dates'!$E$4:$X$250,MATCH("M7",'Exp Dates'!$E$2:$X$2,0),1)&amp;"!$A$2:$H$600",1),J$1,0)*$C1293,VLOOKUP($B1293,Interpolate!$B$3:$T$2004,MATCH("M7-I",Interpolate!$B$2:$T$2,0)))</f>
        <v>33.299999999999997</v>
      </c>
      <c r="K1293" s="6">
        <f ca="1">IF(NOT(ISNA(VLOOKUP($B1293,INDIRECT(VLOOKUP($B1293,'Exp Dates'!$E$4:$X$250,MATCH("M1",'Exp Dates'!$E$2:$X$2,0),1)&amp;"!$A$2:$k$600",1),K$1,0))),VLOOKUP($B1293,INDIRECT(VLOOKUP($B1293,'Exp Dates'!$E$4:$X$250,MATCH("M1",'Exp Dates'!$E$2:$X$2,0),1)&amp;"!$A$2:$k$600",1),K$1,0),0)</f>
        <v>631</v>
      </c>
      <c r="L1293" s="6">
        <f ca="1">IF(NOT(ISNA(VLOOKUP($B1293,INDIRECT(VLOOKUP($B1293,'Exp Dates'!$E$4:$X$250,MATCH("M2",'Exp Dates'!$E$2:$X$2,0),1)&amp;"!$A$2:$k$600",1),L$1,0))),VLOOKUP($B1293,INDIRECT(VLOOKUP($B1293,'Exp Dates'!$E$4:$X$250,MATCH("M2",'Exp Dates'!$E$2:$X$2,0),1)&amp;"!$A$2:$k$600",1),L$1,0),0)</f>
        <v>670</v>
      </c>
      <c r="M1293" s="6">
        <f ca="1">IF(NOT(ISNA(VLOOKUP($B1293,INDIRECT(VLOOKUP($B1293,'Exp Dates'!$E$4:$X$250,MATCH("M3",'Exp Dates'!$E$2:$X$2,0),1)&amp;"!$A$2:$k$600",1),M$1,0))),VLOOKUP($B1293,INDIRECT(VLOOKUP($B1293,'Exp Dates'!$E$4:$X$250,MATCH("M3",'Exp Dates'!$E$2:$X$2,0),1)&amp;"!$A$2:$k$600",1),M$1,0),0)</f>
        <v>167</v>
      </c>
      <c r="N1293" s="6">
        <f ca="1">IF(NOT(ISNA(VLOOKUP($B1293,INDIRECT(VLOOKUP($B1293,'Exp Dates'!$E$4:$X$250,MATCH("M4",'Exp Dates'!$E$2:$X$2,0),1)&amp;"!$A$2:$k$600",1),N$1,0))),VLOOKUP($B1293,INDIRECT(VLOOKUP($B1293,'Exp Dates'!$E$4:$X$250,MATCH("M4",'Exp Dates'!$E$2:$X$2,0),1)&amp;"!$A$2:$k$600",1),N$1,0),0)</f>
        <v>221</v>
      </c>
      <c r="O1293" s="6">
        <f ca="1">IF(NOT(ISNA(VLOOKUP($B1293,INDIRECT(VLOOKUP($B1293,'Exp Dates'!$E$4:$X$250,MATCH("M5",'Exp Dates'!$E$2:$X$2,0),1)&amp;"!$A$2:$k$600",1),O$1,0))),VLOOKUP($B1293,INDIRECT(VLOOKUP($B1293,'Exp Dates'!$E$4:$X$250,MATCH("M5",'Exp Dates'!$E$2:$X$2,0),1)&amp;"!$A$2:$k$600",1),O$1,0),0)</f>
        <v>115</v>
      </c>
      <c r="P1293" s="6">
        <f ca="1">IF(NOT(ISNA(VLOOKUP($B1293,INDIRECT(VLOOKUP($B1293,'Exp Dates'!$E$4:$X$250,MATCH("M6",'Exp Dates'!$E$2:$X$2,0),1)&amp;"!$A$2:$k$600",1),P$1,0))),VLOOKUP($B1293,INDIRECT(VLOOKUP($B1293,'Exp Dates'!$E$4:$X$250,MATCH("M6",'Exp Dates'!$E$2:$X$2,0),1)&amp;"!$A$2:$k$600",1),P$1,0),0)</f>
        <v>120</v>
      </c>
      <c r="Q1293" s="6">
        <f ca="1">IF(NOT(ISNA(VLOOKUP($B1293,INDIRECT(VLOOKUP($B1293,'Exp Dates'!$E$4:$X$250,MATCH("M7",'Exp Dates'!$E$2:$X$2,0),1)&amp;"!$A$2:$k$600",1),Q$1,0))),VLOOKUP($B1293,INDIRECT(VLOOKUP($B1293,'Exp Dates'!$E$4:$X$250,MATCH("M7",'Exp Dates'!$E$2:$X$2,0),1)&amp;"!$A$2:$k$600",1),Q$1,0),0)</f>
        <v>129</v>
      </c>
      <c r="R1293" s="6">
        <f t="shared" ca="1" si="243"/>
        <v>1301</v>
      </c>
      <c r="S1293" s="6">
        <f t="shared" ca="1" si="245"/>
        <v>7769</v>
      </c>
      <c r="T1293" s="6">
        <f t="shared" ca="1" si="246"/>
        <v>251784.45</v>
      </c>
      <c r="U1293" s="6">
        <f t="shared" ca="1" si="247"/>
        <v>4760</v>
      </c>
      <c r="V1293" s="6">
        <f t="shared" ca="1" si="248"/>
        <v>158681.40000000002</v>
      </c>
      <c r="W1293" s="11">
        <f t="shared" ca="1" si="249"/>
        <v>1.5867294465513915</v>
      </c>
      <c r="X1293">
        <f ca="1">Master!AD1293</f>
        <v>4.5238095238095376E-3</v>
      </c>
      <c r="Y1293" s="6">
        <f t="shared" ca="1" si="250"/>
        <v>2053</v>
      </c>
      <c r="Z1293" s="6">
        <f t="shared" ca="1" si="251"/>
        <v>4760</v>
      </c>
      <c r="AA1293" s="6">
        <f t="shared" ca="1" si="244"/>
        <v>15720</v>
      </c>
      <c r="AB1293" s="11">
        <f>VLOOKUP(B1293,Master!B$3:N$10000,9,0)</f>
        <v>31.8</v>
      </c>
      <c r="AC1293" s="11">
        <v>32.657142857142858</v>
      </c>
      <c r="AD1293" s="11">
        <v>31.692857142857143</v>
      </c>
      <c r="AE1293" s="11">
        <f t="shared" si="252"/>
        <v>0.85714285714285765</v>
      </c>
      <c r="AF1293" s="11">
        <f>Master!N1293</f>
        <v>908.35</v>
      </c>
      <c r="AG1293" s="6">
        <f ca="1">IF(NOT(ISNA(VLOOKUP($B1293,INDIRECT(VLOOKUP($B1293,'Exp Dates'!$E$4:$X$300,MATCH("M1",'Exp Dates'!$E$2:$X$2,0),1)&amp;"!$A$2:$k$600",1),AG$1,0))),VLOOKUP($B1293,INDIRECT(VLOOKUP($B1293,'Exp Dates'!$E$4:$X$300,MATCH("M1",'Exp Dates'!$E$2:$X$2,0),1)&amp;"!$A$2:$k$600",1),AG$1,0),0)</f>
        <v>3808</v>
      </c>
      <c r="AH1293" s="6">
        <f ca="1">IF(NOT(ISNA(VLOOKUP($B1293,INDIRECT(VLOOKUP($B1293,'Exp Dates'!$E$4:$X$300,MATCH("M2",'Exp Dates'!$E$2:$X$2,0),1)&amp;"!$A$2:$k$600",1),AH$1,0))),VLOOKUP($B1293,INDIRECT(VLOOKUP($B1293,'Exp Dates'!$E$4:$X$300,MATCH("M2",'Exp Dates'!$E$2:$X$2,0),1)&amp;"!$A$2:$k$600",1),AH$1,0),0)</f>
        <v>3961</v>
      </c>
      <c r="AI1293" s="6">
        <f ca="1">IF(NOT(ISNA(VLOOKUP($B1293,INDIRECT(VLOOKUP($B1293,'Exp Dates'!$E$4:$X$300,MATCH("M3",'Exp Dates'!$E$2:$X$2,0),1)&amp;"!$A$2:$k$600",1),AI$1,0))),VLOOKUP($B1293,INDIRECT(VLOOKUP($B1293,'Exp Dates'!$E$4:$X$300,MATCH("M3",'Exp Dates'!$E$2:$X$2,0),1)&amp;"!$A$2:$k$600",1),AI$1,0),0)</f>
        <v>3191</v>
      </c>
      <c r="AJ1293" s="6">
        <f ca="1">IF(NOT(ISNA(VLOOKUP($B1293,INDIRECT(VLOOKUP($B1293,'Exp Dates'!$E$4:$X$300,MATCH("M4",'Exp Dates'!$E$2:$X$2,0),1)&amp;"!$A$2:$k$600",1),AJ$1,0))),VLOOKUP($B1293,INDIRECT(VLOOKUP($B1293,'Exp Dates'!$E$4:$X$300,MATCH("M4",'Exp Dates'!$E$2:$X$2,0),1)&amp;"!$A$2:$k$600",1),AJ$1,0),0)</f>
        <v>1282</v>
      </c>
      <c r="AK1293" s="6">
        <f ca="1">IF(NOT(ISNA(VLOOKUP($B1293,INDIRECT(VLOOKUP($B1293,'Exp Dates'!$E$4:$X$300,MATCH("M5",'Exp Dates'!$E$2:$X$2,0),1)&amp;"!$A$2:$k$600",1),AK$1,0))),VLOOKUP($B1293,INDIRECT(VLOOKUP($B1293,'Exp Dates'!$E$4:$X$300,MATCH("M5",'Exp Dates'!$E$2:$X$2,0),1)&amp;"!$A$2:$k$600",1),AK$1,0),0)</f>
        <v>1939</v>
      </c>
      <c r="AL1293" s="6">
        <f ca="1">IF(NOT(ISNA(VLOOKUP($B1293,INDIRECT(VLOOKUP($B1293,'Exp Dates'!$E$4:$X$300,MATCH("M6",'Exp Dates'!$E$2:$X$2,0),1)&amp;"!$A$2:$k$600",1),AL$1,0))),VLOOKUP($B1293,INDIRECT(VLOOKUP($B1293,'Exp Dates'!$E$4:$X$300,MATCH("M6",'Exp Dates'!$E$2:$X$2,0),1)&amp;"!$A$2:$k$600",1),AL$1,0),0)</f>
        <v>1000</v>
      </c>
      <c r="AM1293" s="6">
        <f ca="1">IF(NOT(ISNA(VLOOKUP($B1293,INDIRECT(VLOOKUP($B1293,'Exp Dates'!$E$4:$X$300,MATCH("M7",'Exp Dates'!$E$2:$X$2,0),1)&amp;"!$A$2:$k$600",1),AM$1,0))),VLOOKUP($B1293,INDIRECT(VLOOKUP($B1293,'Exp Dates'!$E$4:$X$300,MATCH("M7",'Exp Dates'!$E$2:$X$2,0),1)&amp;"!$A$2:$k$600",1),AM$1,0),0)</f>
        <v>539</v>
      </c>
      <c r="AN1293" s="74">
        <f t="shared" ca="1" si="253"/>
        <v>67153700</v>
      </c>
      <c r="AO1293">
        <f ca="1">IF(NOT(ISNA(VLOOKUP($B1293,INDIRECT(VLOOKUP($B1293,'Exp Dates'!$E$4:$X$300,MATCH("M1",'Exp Dates'!$E$2:$X$2,0),1)&amp;"!$A$2:$k$600",1),AO$1,0))),VLOOKUP($B1293,INDIRECT(VLOOKUP($B1293,'Exp Dates'!$E$4:$X$300,MATCH("M1",'Exp Dates'!$E$2:$X$2,0),1)&amp;"!$A$2:$k$600",1),AO$1,0),0)</f>
        <v>0</v>
      </c>
      <c r="AP1293">
        <f ca="1">IF(NOT(ISNA(VLOOKUP($B1293,INDIRECT(VLOOKUP($B1293,'Exp Dates'!$E$4:$X$300,MATCH("M2",'Exp Dates'!$E$2:$X$2,0),1)&amp;"!$A$2:$k$600",1),AP$1,0))),VLOOKUP($B1293,INDIRECT(VLOOKUP($B1293,'Exp Dates'!$E$4:$X$300,MATCH("M2",'Exp Dates'!$E$2:$X$2,0),1)&amp;"!$A$2:$k$600",1),AP$1,0),0)</f>
        <v>0</v>
      </c>
      <c r="AQ1293">
        <f t="shared" ca="1" si="254"/>
        <v>0</v>
      </c>
      <c r="AR1293">
        <f>VLOOKUP(B1293,Master!B$2:L$5000,11,0)</f>
        <v>0.97039975587427518</v>
      </c>
    </row>
    <row r="1294" spans="2:44" x14ac:dyDescent="0.25">
      <c r="B1294" s="52">
        <f>Master!B1294</f>
        <v>39946</v>
      </c>
      <c r="C1294" s="14">
        <v>1</v>
      </c>
      <c r="D1294" s="11">
        <f ca="1">IF(NOT(ISNA(VLOOKUP($B1294,INDIRECT(VLOOKUP($B1294,'Exp Dates'!$E$4:$X$250,MATCH("M1",'Exp Dates'!$E$2:$X$2,0),1)&amp;"!$A$2:$H$600",1),D$1,0))),VLOOKUP($B1294,INDIRECT(VLOOKUP($B1294,'Exp Dates'!$E$4:$X$250,MATCH("M1",'Exp Dates'!$E$2:$X$2,0),1)&amp;"!$A$2:$H$600",1),D$1,0)*$C1294,VLOOKUP($B1294,Interpolate!$B$3:$T$2004,MATCH("M1-I",Interpolate!$B$2:$T$2,0)))</f>
        <v>33.4</v>
      </c>
      <c r="E1294" s="11">
        <f ca="1">IF(NOT(ISNA(VLOOKUP($B1294,INDIRECT(VLOOKUP($B1294,'Exp Dates'!$E$4:$X$250,MATCH("M2",'Exp Dates'!$E$2:$X$2,0),1)&amp;"!$A$2:$H$600",1),E$1,0))),VLOOKUP($B1294,INDIRECT(VLOOKUP($B1294,'Exp Dates'!$E$4:$X$250,MATCH("M2",'Exp Dates'!$E$2:$X$2,0),1)&amp;"!$A$2:$H$600",1),E$1,0)*$C1294,VLOOKUP($B1294,Interpolate!$B$3:$T$2004,MATCH("M2-I",Interpolate!$B$2:$T$2,0)))</f>
        <v>33.85</v>
      </c>
      <c r="F1294" s="11">
        <f ca="1">IF(NOT(ISNA(VLOOKUP($B1294,INDIRECT(VLOOKUP($B1294,'Exp Dates'!$E$4:$X$250,MATCH("M3",'Exp Dates'!$E$2:$X$2,0),1)&amp;"!$A$2:$H$600",1),F$1,0))),VLOOKUP($B1294,INDIRECT(VLOOKUP($B1294,'Exp Dates'!$E$4:$X$250,MATCH("M3",'Exp Dates'!$E$2:$X$2,0),1)&amp;"!$A$2:$H$600",1),F$1,0)*$C1294,VLOOKUP($B1294,Interpolate!$B$3:$T$2004,MATCH("M3-I",Interpolate!$B$2:$T$2,0)))</f>
        <v>33.950000000000003</v>
      </c>
      <c r="G1294" s="11">
        <f ca="1">IF(NOT(ISNA(VLOOKUP($B1294,INDIRECT(VLOOKUP($B1294,'Exp Dates'!$E$4:$X$250,MATCH("M4",'Exp Dates'!$E$2:$X$2,0),1)&amp;"!$A$2:$H$600",1),G$1,0))),VLOOKUP($B1294,INDIRECT(VLOOKUP($B1294,'Exp Dates'!$E$4:$X$250,MATCH("M4",'Exp Dates'!$E$2:$X$2,0),1)&amp;"!$A$2:$H$600",1),G$1,0)*$C1294,VLOOKUP($B1294,Interpolate!$B$3:$T$2004,MATCH("M4-I",Interpolate!$B$2:$T$2,0)))</f>
        <v>33.9</v>
      </c>
      <c r="H1294" s="11">
        <f ca="1">IF(NOT(ISNA(VLOOKUP($B1294,INDIRECT(VLOOKUP($B1294,'Exp Dates'!$E$4:$X$250,MATCH("M5",'Exp Dates'!$E$2:$X$2,0),1)&amp;"!$A$2:$H$600",1),H$1,0))),VLOOKUP($B1294,INDIRECT(VLOOKUP($B1294,'Exp Dates'!$E$4:$X$250,MATCH("M5",'Exp Dates'!$E$2:$X$2,0),1)&amp;"!$A$2:$H$600",1),H$1,0)*$C1294,VLOOKUP($B1294,Interpolate!$B$3:$T$2004,MATCH("M5-I",Interpolate!$B$2:$T$2,0)))</f>
        <v>34</v>
      </c>
      <c r="I1294" s="11">
        <f ca="1">IF(NOT(ISNA(VLOOKUP($B1294,INDIRECT(VLOOKUP($B1294,'Exp Dates'!$E$4:$X$250,MATCH("M6",'Exp Dates'!$E$2:$X$2,0),1)&amp;"!$A$2:$H$600",1),I$1,0))),VLOOKUP($B1294,INDIRECT(VLOOKUP($B1294,'Exp Dates'!$E$4:$X$250,MATCH("M6",'Exp Dates'!$E$2:$X$2,0),1)&amp;"!$A$2:$H$600",1),I$1,0)*$C1294,VLOOKUP($B1294,Interpolate!$B$3:$T$2004,MATCH("M6-I",Interpolate!$B$2:$T$2,0)))</f>
        <v>34.049999999999997</v>
      </c>
      <c r="J1294" s="11">
        <f ca="1">IF(NOT(ISNA(VLOOKUP($B1294,INDIRECT(VLOOKUP($B1294,'Exp Dates'!$E$4:$X$250,MATCH("M7",'Exp Dates'!$E$2:$X$2,0),1)&amp;"!$A$2:$H$600",1),J$1,0))),VLOOKUP($B1294,INDIRECT(VLOOKUP($B1294,'Exp Dates'!$E$4:$X$250,MATCH("M7",'Exp Dates'!$E$2:$X$2,0),1)&amp;"!$A$2:$H$600",1),J$1,0)*$C1294,VLOOKUP($B1294,Interpolate!$B$3:$T$2004,MATCH("M7-I",Interpolate!$B$2:$T$2,0)))</f>
        <v>33.700000000000003</v>
      </c>
      <c r="K1294" s="6">
        <f ca="1">IF(NOT(ISNA(VLOOKUP($B1294,INDIRECT(VLOOKUP($B1294,'Exp Dates'!$E$4:$X$250,MATCH("M1",'Exp Dates'!$E$2:$X$2,0),1)&amp;"!$A$2:$k$600",1),K$1,0))),VLOOKUP($B1294,INDIRECT(VLOOKUP($B1294,'Exp Dates'!$E$4:$X$250,MATCH("M1",'Exp Dates'!$E$2:$X$2,0),1)&amp;"!$A$2:$k$600",1),K$1,0),0)</f>
        <v>726</v>
      </c>
      <c r="L1294" s="6">
        <f ca="1">IF(NOT(ISNA(VLOOKUP($B1294,INDIRECT(VLOOKUP($B1294,'Exp Dates'!$E$4:$X$250,MATCH("M2",'Exp Dates'!$E$2:$X$2,0),1)&amp;"!$A$2:$k$600",1),L$1,0))),VLOOKUP($B1294,INDIRECT(VLOOKUP($B1294,'Exp Dates'!$E$4:$X$250,MATCH("M2",'Exp Dates'!$E$2:$X$2,0),1)&amp;"!$A$2:$k$600",1),L$1,0),0)</f>
        <v>750</v>
      </c>
      <c r="M1294" s="6">
        <f ca="1">IF(NOT(ISNA(VLOOKUP($B1294,INDIRECT(VLOOKUP($B1294,'Exp Dates'!$E$4:$X$250,MATCH("M3",'Exp Dates'!$E$2:$X$2,0),1)&amp;"!$A$2:$k$600",1),M$1,0))),VLOOKUP($B1294,INDIRECT(VLOOKUP($B1294,'Exp Dates'!$E$4:$X$250,MATCH("M3",'Exp Dates'!$E$2:$X$2,0),1)&amp;"!$A$2:$k$600",1),M$1,0),0)</f>
        <v>230</v>
      </c>
      <c r="N1294" s="6">
        <f ca="1">IF(NOT(ISNA(VLOOKUP($B1294,INDIRECT(VLOOKUP($B1294,'Exp Dates'!$E$4:$X$250,MATCH("M4",'Exp Dates'!$E$2:$X$2,0),1)&amp;"!$A$2:$k$600",1),N$1,0))),VLOOKUP($B1294,INDIRECT(VLOOKUP($B1294,'Exp Dates'!$E$4:$X$250,MATCH("M4",'Exp Dates'!$E$2:$X$2,0),1)&amp;"!$A$2:$k$600",1),N$1,0),0)</f>
        <v>371</v>
      </c>
      <c r="O1294" s="6">
        <f ca="1">IF(NOT(ISNA(VLOOKUP($B1294,INDIRECT(VLOOKUP($B1294,'Exp Dates'!$E$4:$X$250,MATCH("M5",'Exp Dates'!$E$2:$X$2,0),1)&amp;"!$A$2:$k$600",1),O$1,0))),VLOOKUP($B1294,INDIRECT(VLOOKUP($B1294,'Exp Dates'!$E$4:$X$250,MATCH("M5",'Exp Dates'!$E$2:$X$2,0),1)&amp;"!$A$2:$k$600",1),O$1,0),0)</f>
        <v>143</v>
      </c>
      <c r="P1294" s="6">
        <f ca="1">IF(NOT(ISNA(VLOOKUP($B1294,INDIRECT(VLOOKUP($B1294,'Exp Dates'!$E$4:$X$250,MATCH("M6",'Exp Dates'!$E$2:$X$2,0),1)&amp;"!$A$2:$k$600",1),P$1,0))),VLOOKUP($B1294,INDIRECT(VLOOKUP($B1294,'Exp Dates'!$E$4:$X$250,MATCH("M6",'Exp Dates'!$E$2:$X$2,0),1)&amp;"!$A$2:$k$600",1),P$1,0),0)</f>
        <v>90</v>
      </c>
      <c r="Q1294" s="6">
        <f ca="1">IF(NOT(ISNA(VLOOKUP($B1294,INDIRECT(VLOOKUP($B1294,'Exp Dates'!$E$4:$X$250,MATCH("M7",'Exp Dates'!$E$2:$X$2,0),1)&amp;"!$A$2:$k$600",1),Q$1,0))),VLOOKUP($B1294,INDIRECT(VLOOKUP($B1294,'Exp Dates'!$E$4:$X$250,MATCH("M7",'Exp Dates'!$E$2:$X$2,0),1)&amp;"!$A$2:$k$600",1),Q$1,0),0)</f>
        <v>21</v>
      </c>
      <c r="R1294" s="6">
        <f t="shared" ca="1" si="243"/>
        <v>1476</v>
      </c>
      <c r="S1294" s="6">
        <f t="shared" ca="1" si="245"/>
        <v>8262</v>
      </c>
      <c r="T1294" s="6">
        <f t="shared" ca="1" si="246"/>
        <v>277888.5</v>
      </c>
      <c r="U1294" s="6">
        <f t="shared" ca="1" si="247"/>
        <v>4746</v>
      </c>
      <c r="V1294" s="6">
        <f t="shared" ca="1" si="248"/>
        <v>161122.45000000001</v>
      </c>
      <c r="W1294" s="11">
        <f t="shared" ca="1" si="249"/>
        <v>1.7247037889505776</v>
      </c>
      <c r="X1294">
        <f ca="1">Master!AD1294</f>
        <v>-2.6190476190475717E-3</v>
      </c>
      <c r="Y1294" s="6">
        <f t="shared" ca="1" si="250"/>
        <v>2331</v>
      </c>
      <c r="Z1294" s="6">
        <f t="shared" ca="1" si="251"/>
        <v>4746</v>
      </c>
      <c r="AA1294" s="6">
        <f t="shared" ca="1" si="244"/>
        <v>16160</v>
      </c>
      <c r="AB1294" s="11">
        <f>VLOOKUP(B1294,Master!B$3:N$10000,9,0)</f>
        <v>33.65</v>
      </c>
      <c r="AC1294" s="11">
        <v>33.769642857142856</v>
      </c>
      <c r="AD1294" s="11">
        <v>33.287499999999994</v>
      </c>
      <c r="AE1294" s="11">
        <f t="shared" si="252"/>
        <v>0.11964285714285694</v>
      </c>
      <c r="AF1294" s="11">
        <f>Master!N1294</f>
        <v>883.92</v>
      </c>
      <c r="AG1294" s="6">
        <f ca="1">IF(NOT(ISNA(VLOOKUP($B1294,INDIRECT(VLOOKUP($B1294,'Exp Dates'!$E$4:$X$300,MATCH("M1",'Exp Dates'!$E$2:$X$2,0),1)&amp;"!$A$2:$k$600",1),AG$1,0))),VLOOKUP($B1294,INDIRECT(VLOOKUP($B1294,'Exp Dates'!$E$4:$X$300,MATCH("M1",'Exp Dates'!$E$2:$X$2,0),1)&amp;"!$A$2:$k$600",1),AG$1,0),0)</f>
        <v>3956</v>
      </c>
      <c r="AH1294" s="6">
        <f ca="1">IF(NOT(ISNA(VLOOKUP($B1294,INDIRECT(VLOOKUP($B1294,'Exp Dates'!$E$4:$X$300,MATCH("M2",'Exp Dates'!$E$2:$X$2,0),1)&amp;"!$A$2:$k$600",1),AH$1,0))),VLOOKUP($B1294,INDIRECT(VLOOKUP($B1294,'Exp Dates'!$E$4:$X$300,MATCH("M2",'Exp Dates'!$E$2:$X$2,0),1)&amp;"!$A$2:$k$600",1),AH$1,0),0)</f>
        <v>4306</v>
      </c>
      <c r="AI1294" s="6">
        <f ca="1">IF(NOT(ISNA(VLOOKUP($B1294,INDIRECT(VLOOKUP($B1294,'Exp Dates'!$E$4:$X$300,MATCH("M3",'Exp Dates'!$E$2:$X$2,0),1)&amp;"!$A$2:$k$600",1),AI$1,0))),VLOOKUP($B1294,INDIRECT(VLOOKUP($B1294,'Exp Dates'!$E$4:$X$300,MATCH("M3",'Exp Dates'!$E$2:$X$2,0),1)&amp;"!$A$2:$k$600",1),AI$1,0),0)</f>
        <v>3152</v>
      </c>
      <c r="AJ1294" s="6">
        <f ca="1">IF(NOT(ISNA(VLOOKUP($B1294,INDIRECT(VLOOKUP($B1294,'Exp Dates'!$E$4:$X$300,MATCH("M4",'Exp Dates'!$E$2:$X$2,0),1)&amp;"!$A$2:$k$600",1),AJ$1,0))),VLOOKUP($B1294,INDIRECT(VLOOKUP($B1294,'Exp Dates'!$E$4:$X$300,MATCH("M4",'Exp Dates'!$E$2:$X$2,0),1)&amp;"!$A$2:$k$600",1),AJ$1,0),0)</f>
        <v>1338</v>
      </c>
      <c r="AK1294" s="6">
        <f ca="1">IF(NOT(ISNA(VLOOKUP($B1294,INDIRECT(VLOOKUP($B1294,'Exp Dates'!$E$4:$X$300,MATCH("M5",'Exp Dates'!$E$2:$X$2,0),1)&amp;"!$A$2:$k$600",1),AK$1,0))),VLOOKUP($B1294,INDIRECT(VLOOKUP($B1294,'Exp Dates'!$E$4:$X$300,MATCH("M5",'Exp Dates'!$E$2:$X$2,0),1)&amp;"!$A$2:$k$600",1),AK$1,0),0)</f>
        <v>1888</v>
      </c>
      <c r="AL1294" s="6">
        <f ca="1">IF(NOT(ISNA(VLOOKUP($B1294,INDIRECT(VLOOKUP($B1294,'Exp Dates'!$E$4:$X$300,MATCH("M6",'Exp Dates'!$E$2:$X$2,0),1)&amp;"!$A$2:$k$600",1),AL$1,0))),VLOOKUP($B1294,INDIRECT(VLOOKUP($B1294,'Exp Dates'!$E$4:$X$300,MATCH("M6",'Exp Dates'!$E$2:$X$2,0),1)&amp;"!$A$2:$k$600",1),AL$1,0),0)</f>
        <v>995</v>
      </c>
      <c r="AM1294" s="6">
        <f ca="1">IF(NOT(ISNA(VLOOKUP($B1294,INDIRECT(VLOOKUP($B1294,'Exp Dates'!$E$4:$X$300,MATCH("M7",'Exp Dates'!$E$2:$X$2,0),1)&amp;"!$A$2:$k$600",1),AM$1,0))),VLOOKUP($B1294,INDIRECT(VLOOKUP($B1294,'Exp Dates'!$E$4:$X$300,MATCH("M7",'Exp Dates'!$E$2:$X$2,0),1)&amp;"!$A$2:$k$600",1),AM$1,0),0)</f>
        <v>525</v>
      </c>
      <c r="AN1294" s="74">
        <f t="shared" ca="1" si="253"/>
        <v>78655499.999999985</v>
      </c>
      <c r="AO1294">
        <f ca="1">IF(NOT(ISNA(VLOOKUP($B1294,INDIRECT(VLOOKUP($B1294,'Exp Dates'!$E$4:$X$300,MATCH("M1",'Exp Dates'!$E$2:$X$2,0),1)&amp;"!$A$2:$k$600",1),AO$1,0))),VLOOKUP($B1294,INDIRECT(VLOOKUP($B1294,'Exp Dates'!$E$4:$X$300,MATCH("M1",'Exp Dates'!$E$2:$X$2,0),1)&amp;"!$A$2:$k$600",1),AO$1,0),0)</f>
        <v>43</v>
      </c>
      <c r="AP1294">
        <f ca="1">IF(NOT(ISNA(VLOOKUP($B1294,INDIRECT(VLOOKUP($B1294,'Exp Dates'!$E$4:$X$300,MATCH("M2",'Exp Dates'!$E$2:$X$2,0),1)&amp;"!$A$2:$k$600",1),AP$1,0))),VLOOKUP($B1294,INDIRECT(VLOOKUP($B1294,'Exp Dates'!$E$4:$X$300,MATCH("M2",'Exp Dates'!$E$2:$X$2,0),1)&amp;"!$A$2:$k$600",1),AP$1,0),0)</f>
        <v>27</v>
      </c>
      <c r="AQ1294">
        <f t="shared" ca="1" si="254"/>
        <v>70</v>
      </c>
      <c r="AR1294">
        <f>VLOOKUP(B1294,Master!B$2:L$5000,11,0)</f>
        <v>0.99467927874667461</v>
      </c>
    </row>
    <row r="1295" spans="2:44" x14ac:dyDescent="0.25">
      <c r="B1295" s="52">
        <f>Master!B1295</f>
        <v>39947</v>
      </c>
      <c r="C1295" s="14">
        <v>1</v>
      </c>
      <c r="D1295" s="11">
        <f ca="1">IF(NOT(ISNA(VLOOKUP($B1295,INDIRECT(VLOOKUP($B1295,'Exp Dates'!$E$4:$X$250,MATCH("M1",'Exp Dates'!$E$2:$X$2,0),1)&amp;"!$A$2:$H$600",1),D$1,0))),VLOOKUP($B1295,INDIRECT(VLOOKUP($B1295,'Exp Dates'!$E$4:$X$250,MATCH("M1",'Exp Dates'!$E$2:$X$2,0),1)&amp;"!$A$2:$H$600",1),D$1,0)*$C1295,VLOOKUP($B1295,Interpolate!$B$3:$T$2004,MATCH("M1-I",Interpolate!$B$2:$T$2,0)))</f>
        <v>31.6</v>
      </c>
      <c r="E1295" s="11">
        <f ca="1">IF(NOT(ISNA(VLOOKUP($B1295,INDIRECT(VLOOKUP($B1295,'Exp Dates'!$E$4:$X$250,MATCH("M2",'Exp Dates'!$E$2:$X$2,0),1)&amp;"!$A$2:$H$600",1),E$1,0))),VLOOKUP($B1295,INDIRECT(VLOOKUP($B1295,'Exp Dates'!$E$4:$X$250,MATCH("M2",'Exp Dates'!$E$2:$X$2,0),1)&amp;"!$A$2:$H$600",1),E$1,0)*$C1295,VLOOKUP($B1295,Interpolate!$B$3:$T$2004,MATCH("M2-I",Interpolate!$B$2:$T$2,0)))</f>
        <v>32.5</v>
      </c>
      <c r="F1295" s="11">
        <f ca="1">IF(NOT(ISNA(VLOOKUP($B1295,INDIRECT(VLOOKUP($B1295,'Exp Dates'!$E$4:$X$250,MATCH("M3",'Exp Dates'!$E$2:$X$2,0),1)&amp;"!$A$2:$H$600",1),F$1,0))),VLOOKUP($B1295,INDIRECT(VLOOKUP($B1295,'Exp Dates'!$E$4:$X$250,MATCH("M3",'Exp Dates'!$E$2:$X$2,0),1)&amp;"!$A$2:$H$600",1),F$1,0)*$C1295,VLOOKUP($B1295,Interpolate!$B$3:$T$2004,MATCH("M3-I",Interpolate!$B$2:$T$2,0)))</f>
        <v>32.549999999999997</v>
      </c>
      <c r="G1295" s="11">
        <f ca="1">IF(NOT(ISNA(VLOOKUP($B1295,INDIRECT(VLOOKUP($B1295,'Exp Dates'!$E$4:$X$250,MATCH("M4",'Exp Dates'!$E$2:$X$2,0),1)&amp;"!$A$2:$H$600",1),G$1,0))),VLOOKUP($B1295,INDIRECT(VLOOKUP($B1295,'Exp Dates'!$E$4:$X$250,MATCH("M4",'Exp Dates'!$E$2:$X$2,0),1)&amp;"!$A$2:$H$600",1),G$1,0)*$C1295,VLOOKUP($B1295,Interpolate!$B$3:$T$2004,MATCH("M4-I",Interpolate!$B$2:$T$2,0)))</f>
        <v>32.65</v>
      </c>
      <c r="H1295" s="11">
        <f ca="1">IF(NOT(ISNA(VLOOKUP($B1295,INDIRECT(VLOOKUP($B1295,'Exp Dates'!$E$4:$X$250,MATCH("M5",'Exp Dates'!$E$2:$X$2,0),1)&amp;"!$A$2:$H$600",1),H$1,0))),VLOOKUP($B1295,INDIRECT(VLOOKUP($B1295,'Exp Dates'!$E$4:$X$250,MATCH("M5",'Exp Dates'!$E$2:$X$2,0),1)&amp;"!$A$2:$H$600",1),H$1,0)*$C1295,VLOOKUP($B1295,Interpolate!$B$3:$T$2004,MATCH("M5-I",Interpolate!$B$2:$T$2,0)))</f>
        <v>32.85</v>
      </c>
      <c r="I1295" s="11">
        <f ca="1">IF(NOT(ISNA(VLOOKUP($B1295,INDIRECT(VLOOKUP($B1295,'Exp Dates'!$E$4:$X$250,MATCH("M6",'Exp Dates'!$E$2:$X$2,0),1)&amp;"!$A$2:$H$600",1),I$1,0))),VLOOKUP($B1295,INDIRECT(VLOOKUP($B1295,'Exp Dates'!$E$4:$X$250,MATCH("M6",'Exp Dates'!$E$2:$X$2,0),1)&amp;"!$A$2:$H$600",1),I$1,0)*$C1295,VLOOKUP($B1295,Interpolate!$B$3:$T$2004,MATCH("M6-I",Interpolate!$B$2:$T$2,0)))</f>
        <v>33.1</v>
      </c>
      <c r="J1295" s="11">
        <f ca="1">IF(NOT(ISNA(VLOOKUP($B1295,INDIRECT(VLOOKUP($B1295,'Exp Dates'!$E$4:$X$250,MATCH("M7",'Exp Dates'!$E$2:$X$2,0),1)&amp;"!$A$2:$H$600",1),J$1,0))),VLOOKUP($B1295,INDIRECT(VLOOKUP($B1295,'Exp Dates'!$E$4:$X$250,MATCH("M7",'Exp Dates'!$E$2:$X$2,0),1)&amp;"!$A$2:$H$600",1),J$1,0)*$C1295,VLOOKUP($B1295,Interpolate!$B$3:$T$2004,MATCH("M7-I",Interpolate!$B$2:$T$2,0)))</f>
        <v>32.75</v>
      </c>
      <c r="K1295" s="6">
        <f ca="1">IF(NOT(ISNA(VLOOKUP($B1295,INDIRECT(VLOOKUP($B1295,'Exp Dates'!$E$4:$X$250,MATCH("M1",'Exp Dates'!$E$2:$X$2,0),1)&amp;"!$A$2:$k$600",1),K$1,0))),VLOOKUP($B1295,INDIRECT(VLOOKUP($B1295,'Exp Dates'!$E$4:$X$250,MATCH("M1",'Exp Dates'!$E$2:$X$2,0),1)&amp;"!$A$2:$k$600",1),K$1,0),0)</f>
        <v>835</v>
      </c>
      <c r="L1295" s="6">
        <f ca="1">IF(NOT(ISNA(VLOOKUP($B1295,INDIRECT(VLOOKUP($B1295,'Exp Dates'!$E$4:$X$250,MATCH("M2",'Exp Dates'!$E$2:$X$2,0),1)&amp;"!$A$2:$k$600",1),L$1,0))),VLOOKUP($B1295,INDIRECT(VLOOKUP($B1295,'Exp Dates'!$E$4:$X$250,MATCH("M2",'Exp Dates'!$E$2:$X$2,0),1)&amp;"!$A$2:$k$600",1),L$1,0),0)</f>
        <v>1193</v>
      </c>
      <c r="M1295" s="6">
        <f ca="1">IF(NOT(ISNA(VLOOKUP($B1295,INDIRECT(VLOOKUP($B1295,'Exp Dates'!$E$4:$X$250,MATCH("M3",'Exp Dates'!$E$2:$X$2,0),1)&amp;"!$A$2:$k$600",1),M$1,0))),VLOOKUP($B1295,INDIRECT(VLOOKUP($B1295,'Exp Dates'!$E$4:$X$250,MATCH("M3",'Exp Dates'!$E$2:$X$2,0),1)&amp;"!$A$2:$k$600",1),M$1,0),0)</f>
        <v>250</v>
      </c>
      <c r="N1295" s="6">
        <f ca="1">IF(NOT(ISNA(VLOOKUP($B1295,INDIRECT(VLOOKUP($B1295,'Exp Dates'!$E$4:$X$250,MATCH("M4",'Exp Dates'!$E$2:$X$2,0),1)&amp;"!$A$2:$k$600",1),N$1,0))),VLOOKUP($B1295,INDIRECT(VLOOKUP($B1295,'Exp Dates'!$E$4:$X$250,MATCH("M4",'Exp Dates'!$E$2:$X$2,0),1)&amp;"!$A$2:$k$600",1),N$1,0),0)</f>
        <v>122</v>
      </c>
      <c r="O1295" s="6">
        <f ca="1">IF(NOT(ISNA(VLOOKUP($B1295,INDIRECT(VLOOKUP($B1295,'Exp Dates'!$E$4:$X$250,MATCH("M5",'Exp Dates'!$E$2:$X$2,0),1)&amp;"!$A$2:$k$600",1),O$1,0))),VLOOKUP($B1295,INDIRECT(VLOOKUP($B1295,'Exp Dates'!$E$4:$X$250,MATCH("M5",'Exp Dates'!$E$2:$X$2,0),1)&amp;"!$A$2:$k$600",1),O$1,0),0)</f>
        <v>267</v>
      </c>
      <c r="P1295" s="6">
        <f ca="1">IF(NOT(ISNA(VLOOKUP($B1295,INDIRECT(VLOOKUP($B1295,'Exp Dates'!$E$4:$X$250,MATCH("M6",'Exp Dates'!$E$2:$X$2,0),1)&amp;"!$A$2:$k$600",1),P$1,0))),VLOOKUP($B1295,INDIRECT(VLOOKUP($B1295,'Exp Dates'!$E$4:$X$250,MATCH("M6",'Exp Dates'!$E$2:$X$2,0),1)&amp;"!$A$2:$k$600",1),P$1,0),0)</f>
        <v>50</v>
      </c>
      <c r="Q1295" s="6">
        <f ca="1">IF(NOT(ISNA(VLOOKUP($B1295,INDIRECT(VLOOKUP($B1295,'Exp Dates'!$E$4:$X$250,MATCH("M7",'Exp Dates'!$E$2:$X$2,0),1)&amp;"!$A$2:$k$600",1),Q$1,0))),VLOOKUP($B1295,INDIRECT(VLOOKUP($B1295,'Exp Dates'!$E$4:$X$250,MATCH("M7",'Exp Dates'!$E$2:$X$2,0),1)&amp;"!$A$2:$k$600",1),Q$1,0),0)</f>
        <v>28</v>
      </c>
      <c r="R1295" s="6">
        <f t="shared" ca="1" si="243"/>
        <v>2028</v>
      </c>
      <c r="S1295" s="6">
        <f t="shared" ca="1" si="245"/>
        <v>9129</v>
      </c>
      <c r="T1295" s="6">
        <f t="shared" ca="1" si="246"/>
        <v>293042.09999999998</v>
      </c>
      <c r="U1295" s="6">
        <f t="shared" ca="1" si="247"/>
        <v>4976</v>
      </c>
      <c r="V1295" s="6">
        <f t="shared" ca="1" si="248"/>
        <v>163391.65000000002</v>
      </c>
      <c r="W1295" s="11">
        <f t="shared" ca="1" si="249"/>
        <v>1.7934949552195594</v>
      </c>
      <c r="X1295">
        <f ca="1">Master!AD1295</f>
        <v>2.6190476190476393E-3</v>
      </c>
      <c r="Y1295" s="6">
        <f t="shared" ca="1" si="250"/>
        <v>2745</v>
      </c>
      <c r="Z1295" s="6">
        <f t="shared" ca="1" si="251"/>
        <v>4976</v>
      </c>
      <c r="AA1295" s="6">
        <f t="shared" ca="1" si="244"/>
        <v>17326</v>
      </c>
      <c r="AB1295" s="11">
        <f>VLOOKUP(B1295,Master!B$3:N$10000,9,0)</f>
        <v>31.37</v>
      </c>
      <c r="AC1295" s="11">
        <v>32.371428571428574</v>
      </c>
      <c r="AD1295" s="11">
        <v>31.407142857142858</v>
      </c>
      <c r="AE1295" s="11">
        <f t="shared" si="252"/>
        <v>1.0014285714285727</v>
      </c>
      <c r="AF1295" s="11">
        <f>Master!N1295</f>
        <v>893.07</v>
      </c>
      <c r="AG1295" s="6">
        <f ca="1">IF(NOT(ISNA(VLOOKUP($B1295,INDIRECT(VLOOKUP($B1295,'Exp Dates'!$E$4:$X$300,MATCH("M1",'Exp Dates'!$E$2:$X$2,0),1)&amp;"!$A$2:$k$600",1),AG$1,0))),VLOOKUP($B1295,INDIRECT(VLOOKUP($B1295,'Exp Dates'!$E$4:$X$300,MATCH("M1",'Exp Dates'!$E$2:$X$2,0),1)&amp;"!$A$2:$k$600",1),AG$1,0),0)</f>
        <v>4056</v>
      </c>
      <c r="AH1295" s="6">
        <f ca="1">IF(NOT(ISNA(VLOOKUP($B1295,INDIRECT(VLOOKUP($B1295,'Exp Dates'!$E$4:$X$300,MATCH("M2",'Exp Dates'!$E$2:$X$2,0),1)&amp;"!$A$2:$k$600",1),AH$1,0))),VLOOKUP($B1295,INDIRECT(VLOOKUP($B1295,'Exp Dates'!$E$4:$X$300,MATCH("M2",'Exp Dates'!$E$2:$X$2,0),1)&amp;"!$A$2:$k$600",1),AH$1,0),0)</f>
        <v>5073</v>
      </c>
      <c r="AI1295" s="6">
        <f ca="1">IF(NOT(ISNA(VLOOKUP($B1295,INDIRECT(VLOOKUP($B1295,'Exp Dates'!$E$4:$X$300,MATCH("M3",'Exp Dates'!$E$2:$X$2,0),1)&amp;"!$A$2:$k$600",1),AI$1,0))),VLOOKUP($B1295,INDIRECT(VLOOKUP($B1295,'Exp Dates'!$E$4:$X$300,MATCH("M3",'Exp Dates'!$E$2:$X$2,0),1)&amp;"!$A$2:$k$600",1),AI$1,0),0)</f>
        <v>3221</v>
      </c>
      <c r="AJ1295" s="6">
        <f ca="1">IF(NOT(ISNA(VLOOKUP($B1295,INDIRECT(VLOOKUP($B1295,'Exp Dates'!$E$4:$X$300,MATCH("M4",'Exp Dates'!$E$2:$X$2,0),1)&amp;"!$A$2:$k$600",1),AJ$1,0))),VLOOKUP($B1295,INDIRECT(VLOOKUP($B1295,'Exp Dates'!$E$4:$X$300,MATCH("M4",'Exp Dates'!$E$2:$X$2,0),1)&amp;"!$A$2:$k$600",1),AJ$1,0),0)</f>
        <v>1336</v>
      </c>
      <c r="AK1295" s="6">
        <f ca="1">IF(NOT(ISNA(VLOOKUP($B1295,INDIRECT(VLOOKUP($B1295,'Exp Dates'!$E$4:$X$300,MATCH("M5",'Exp Dates'!$E$2:$X$2,0),1)&amp;"!$A$2:$k$600",1),AK$1,0))),VLOOKUP($B1295,INDIRECT(VLOOKUP($B1295,'Exp Dates'!$E$4:$X$300,MATCH("M5",'Exp Dates'!$E$2:$X$2,0),1)&amp;"!$A$2:$k$600",1),AK$1,0),0)</f>
        <v>2088</v>
      </c>
      <c r="AL1295" s="6">
        <f ca="1">IF(NOT(ISNA(VLOOKUP($B1295,INDIRECT(VLOOKUP($B1295,'Exp Dates'!$E$4:$X$300,MATCH("M6",'Exp Dates'!$E$2:$X$2,0),1)&amp;"!$A$2:$k$600",1),AL$1,0))),VLOOKUP($B1295,INDIRECT(VLOOKUP($B1295,'Exp Dates'!$E$4:$X$300,MATCH("M6",'Exp Dates'!$E$2:$X$2,0),1)&amp;"!$A$2:$k$600",1),AL$1,0),0)</f>
        <v>1007</v>
      </c>
      <c r="AM1295" s="6">
        <f ca="1">IF(NOT(ISNA(VLOOKUP($B1295,INDIRECT(VLOOKUP($B1295,'Exp Dates'!$E$4:$X$300,MATCH("M7",'Exp Dates'!$E$2:$X$2,0),1)&amp;"!$A$2:$k$600",1),AM$1,0))),VLOOKUP($B1295,INDIRECT(VLOOKUP($B1295,'Exp Dates'!$E$4:$X$300,MATCH("M7",'Exp Dates'!$E$2:$X$2,0),1)&amp;"!$A$2:$k$600",1),AM$1,0),0)</f>
        <v>545</v>
      </c>
      <c r="AN1295" s="74">
        <f t="shared" ca="1" si="253"/>
        <v>88622250</v>
      </c>
      <c r="AO1295">
        <f ca="1">IF(NOT(ISNA(VLOOKUP($B1295,INDIRECT(VLOOKUP($B1295,'Exp Dates'!$E$4:$X$300,MATCH("M1",'Exp Dates'!$E$2:$X$2,0),1)&amp;"!$A$2:$k$600",1),AO$1,0))),VLOOKUP($B1295,INDIRECT(VLOOKUP($B1295,'Exp Dates'!$E$4:$X$300,MATCH("M1",'Exp Dates'!$E$2:$X$2,0),1)&amp;"!$A$2:$k$600",1),AO$1,0),0)</f>
        <v>70</v>
      </c>
      <c r="AP1295">
        <f ca="1">IF(NOT(ISNA(VLOOKUP($B1295,INDIRECT(VLOOKUP($B1295,'Exp Dates'!$E$4:$X$300,MATCH("M2",'Exp Dates'!$E$2:$X$2,0),1)&amp;"!$A$2:$k$600",1),AP$1,0))),VLOOKUP($B1295,INDIRECT(VLOOKUP($B1295,'Exp Dates'!$E$4:$X$300,MATCH("M2",'Exp Dates'!$E$2:$X$2,0),1)&amp;"!$A$2:$k$600",1),AP$1,0),0)</f>
        <v>370</v>
      </c>
      <c r="AQ1295">
        <f t="shared" ca="1" si="254"/>
        <v>440</v>
      </c>
      <c r="AR1295">
        <f>VLOOKUP(B1295,Master!B$2:L$5000,11,0)</f>
        <v>0.97271317829457371</v>
      </c>
    </row>
    <row r="1296" spans="2:44" x14ac:dyDescent="0.25">
      <c r="B1296" s="52">
        <f>Master!B1296</f>
        <v>39948</v>
      </c>
      <c r="C1296" s="14">
        <v>1</v>
      </c>
      <c r="D1296" s="11">
        <f ca="1">IF(NOT(ISNA(VLOOKUP($B1296,INDIRECT(VLOOKUP($B1296,'Exp Dates'!$E$4:$X$250,MATCH("M1",'Exp Dates'!$E$2:$X$2,0),1)&amp;"!$A$2:$H$600",1),D$1,0))),VLOOKUP($B1296,INDIRECT(VLOOKUP($B1296,'Exp Dates'!$E$4:$X$250,MATCH("M1",'Exp Dates'!$E$2:$X$2,0),1)&amp;"!$A$2:$H$600",1),D$1,0)*$C1296,VLOOKUP($B1296,Interpolate!$B$3:$T$2004,MATCH("M1-I",Interpolate!$B$2:$T$2,0)))</f>
        <v>33.15</v>
      </c>
      <c r="E1296" s="11">
        <f ca="1">IF(NOT(ISNA(VLOOKUP($B1296,INDIRECT(VLOOKUP($B1296,'Exp Dates'!$E$4:$X$250,MATCH("M2",'Exp Dates'!$E$2:$X$2,0),1)&amp;"!$A$2:$H$600",1),E$1,0))),VLOOKUP($B1296,INDIRECT(VLOOKUP($B1296,'Exp Dates'!$E$4:$X$250,MATCH("M2",'Exp Dates'!$E$2:$X$2,0),1)&amp;"!$A$2:$H$600",1),E$1,0)*$C1296,VLOOKUP($B1296,Interpolate!$B$3:$T$2004,MATCH("M2-I",Interpolate!$B$2:$T$2,0)))</f>
        <v>33.200000000000003</v>
      </c>
      <c r="F1296" s="11">
        <f ca="1">IF(NOT(ISNA(VLOOKUP($B1296,INDIRECT(VLOOKUP($B1296,'Exp Dates'!$E$4:$X$250,MATCH("M3",'Exp Dates'!$E$2:$X$2,0),1)&amp;"!$A$2:$H$600",1),F$1,0))),VLOOKUP($B1296,INDIRECT(VLOOKUP($B1296,'Exp Dates'!$E$4:$X$250,MATCH("M3",'Exp Dates'!$E$2:$X$2,0),1)&amp;"!$A$2:$H$600",1),F$1,0)*$C1296,VLOOKUP($B1296,Interpolate!$B$3:$T$2004,MATCH("M3-I",Interpolate!$B$2:$T$2,0)))</f>
        <v>33.200000000000003</v>
      </c>
      <c r="G1296" s="11">
        <f ca="1">IF(NOT(ISNA(VLOOKUP($B1296,INDIRECT(VLOOKUP($B1296,'Exp Dates'!$E$4:$X$250,MATCH("M4",'Exp Dates'!$E$2:$X$2,0),1)&amp;"!$A$2:$H$600",1),G$1,0))),VLOOKUP($B1296,INDIRECT(VLOOKUP($B1296,'Exp Dates'!$E$4:$X$250,MATCH("M4",'Exp Dates'!$E$2:$X$2,0),1)&amp;"!$A$2:$H$600",1),G$1,0)*$C1296,VLOOKUP($B1296,Interpolate!$B$3:$T$2004,MATCH("M4-I",Interpolate!$B$2:$T$2,0)))</f>
        <v>33.200000000000003</v>
      </c>
      <c r="H1296" s="11">
        <f ca="1">IF(NOT(ISNA(VLOOKUP($B1296,INDIRECT(VLOOKUP($B1296,'Exp Dates'!$E$4:$X$250,MATCH("M5",'Exp Dates'!$E$2:$X$2,0),1)&amp;"!$A$2:$H$600",1),H$1,0))),VLOOKUP($B1296,INDIRECT(VLOOKUP($B1296,'Exp Dates'!$E$4:$X$250,MATCH("M5",'Exp Dates'!$E$2:$X$2,0),1)&amp;"!$A$2:$H$600",1),H$1,0)*$C1296,VLOOKUP($B1296,Interpolate!$B$3:$T$2004,MATCH("M5-I",Interpolate!$B$2:$T$2,0)))</f>
        <v>33.4</v>
      </c>
      <c r="I1296" s="11">
        <f ca="1">IF(NOT(ISNA(VLOOKUP($B1296,INDIRECT(VLOOKUP($B1296,'Exp Dates'!$E$4:$X$250,MATCH("M6",'Exp Dates'!$E$2:$X$2,0),1)&amp;"!$A$2:$H$600",1),I$1,0))),VLOOKUP($B1296,INDIRECT(VLOOKUP($B1296,'Exp Dates'!$E$4:$X$250,MATCH("M6",'Exp Dates'!$E$2:$X$2,0),1)&amp;"!$A$2:$H$600",1),I$1,0)*$C1296,VLOOKUP($B1296,Interpolate!$B$3:$T$2004,MATCH("M6-I",Interpolate!$B$2:$T$2,0)))</f>
        <v>33.299999999999997</v>
      </c>
      <c r="J1296" s="11">
        <f ca="1">IF(NOT(ISNA(VLOOKUP($B1296,INDIRECT(VLOOKUP($B1296,'Exp Dates'!$E$4:$X$250,MATCH("M7",'Exp Dates'!$E$2:$X$2,0),1)&amp;"!$A$2:$H$600",1),J$1,0))),VLOOKUP($B1296,INDIRECT(VLOOKUP($B1296,'Exp Dates'!$E$4:$X$250,MATCH("M7",'Exp Dates'!$E$2:$X$2,0),1)&amp;"!$A$2:$H$600",1),J$1,0)*$C1296,VLOOKUP($B1296,Interpolate!$B$3:$T$2004,MATCH("M7-I",Interpolate!$B$2:$T$2,0)))</f>
        <v>33</v>
      </c>
      <c r="K1296" s="6">
        <f ca="1">IF(NOT(ISNA(VLOOKUP($B1296,INDIRECT(VLOOKUP($B1296,'Exp Dates'!$E$4:$X$250,MATCH("M1",'Exp Dates'!$E$2:$X$2,0),1)&amp;"!$A$2:$k$600",1),K$1,0))),VLOOKUP($B1296,INDIRECT(VLOOKUP($B1296,'Exp Dates'!$E$4:$X$250,MATCH("M1",'Exp Dates'!$E$2:$X$2,0),1)&amp;"!$A$2:$k$600",1),K$1,0),0)</f>
        <v>885</v>
      </c>
      <c r="L1296" s="6">
        <f ca="1">IF(NOT(ISNA(VLOOKUP($B1296,INDIRECT(VLOOKUP($B1296,'Exp Dates'!$E$4:$X$250,MATCH("M2",'Exp Dates'!$E$2:$X$2,0),1)&amp;"!$A$2:$k$600",1),L$1,0))),VLOOKUP($B1296,INDIRECT(VLOOKUP($B1296,'Exp Dates'!$E$4:$X$250,MATCH("M2",'Exp Dates'!$E$2:$X$2,0),1)&amp;"!$A$2:$k$600",1),L$1,0),0)</f>
        <v>976</v>
      </c>
      <c r="M1296" s="6">
        <f ca="1">IF(NOT(ISNA(VLOOKUP($B1296,INDIRECT(VLOOKUP($B1296,'Exp Dates'!$E$4:$X$250,MATCH("M3",'Exp Dates'!$E$2:$X$2,0),1)&amp;"!$A$2:$k$600",1),M$1,0))),VLOOKUP($B1296,INDIRECT(VLOOKUP($B1296,'Exp Dates'!$E$4:$X$250,MATCH("M3",'Exp Dates'!$E$2:$X$2,0),1)&amp;"!$A$2:$k$600",1),M$1,0),0)</f>
        <v>238</v>
      </c>
      <c r="N1296" s="6">
        <f ca="1">IF(NOT(ISNA(VLOOKUP($B1296,INDIRECT(VLOOKUP($B1296,'Exp Dates'!$E$4:$X$250,MATCH("M4",'Exp Dates'!$E$2:$X$2,0),1)&amp;"!$A$2:$k$600",1),N$1,0))),VLOOKUP($B1296,INDIRECT(VLOOKUP($B1296,'Exp Dates'!$E$4:$X$250,MATCH("M4",'Exp Dates'!$E$2:$X$2,0),1)&amp;"!$A$2:$k$600",1),N$1,0),0)</f>
        <v>142</v>
      </c>
      <c r="O1296" s="6">
        <f ca="1">IF(NOT(ISNA(VLOOKUP($B1296,INDIRECT(VLOOKUP($B1296,'Exp Dates'!$E$4:$X$250,MATCH("M5",'Exp Dates'!$E$2:$X$2,0),1)&amp;"!$A$2:$k$600",1),O$1,0))),VLOOKUP($B1296,INDIRECT(VLOOKUP($B1296,'Exp Dates'!$E$4:$X$250,MATCH("M5",'Exp Dates'!$E$2:$X$2,0),1)&amp;"!$A$2:$k$600",1),O$1,0),0)</f>
        <v>145</v>
      </c>
      <c r="P1296" s="6">
        <f ca="1">IF(NOT(ISNA(VLOOKUP($B1296,INDIRECT(VLOOKUP($B1296,'Exp Dates'!$E$4:$X$250,MATCH("M6",'Exp Dates'!$E$2:$X$2,0),1)&amp;"!$A$2:$k$600",1),P$1,0))),VLOOKUP($B1296,INDIRECT(VLOOKUP($B1296,'Exp Dates'!$E$4:$X$250,MATCH("M6",'Exp Dates'!$E$2:$X$2,0),1)&amp;"!$A$2:$k$600",1),P$1,0),0)</f>
        <v>69</v>
      </c>
      <c r="Q1296" s="6">
        <f ca="1">IF(NOT(ISNA(VLOOKUP($B1296,INDIRECT(VLOOKUP($B1296,'Exp Dates'!$E$4:$X$250,MATCH("M7",'Exp Dates'!$E$2:$X$2,0),1)&amp;"!$A$2:$k$600",1),Q$1,0))),VLOOKUP($B1296,INDIRECT(VLOOKUP($B1296,'Exp Dates'!$E$4:$X$250,MATCH("M7",'Exp Dates'!$E$2:$X$2,0),1)&amp;"!$A$2:$k$600",1),Q$1,0),0)</f>
        <v>27</v>
      </c>
      <c r="R1296" s="6">
        <f t="shared" ca="1" si="243"/>
        <v>1861</v>
      </c>
      <c r="S1296" s="6">
        <f t="shared" ca="1" si="245"/>
        <v>9304</v>
      </c>
      <c r="T1296" s="6">
        <f t="shared" ca="1" si="246"/>
        <v>308701.15000000002</v>
      </c>
      <c r="U1296" s="6">
        <f t="shared" ca="1" si="247"/>
        <v>5045</v>
      </c>
      <c r="V1296" s="6">
        <f t="shared" ca="1" si="248"/>
        <v>167907.8</v>
      </c>
      <c r="W1296" s="11">
        <f t="shared" ca="1" si="249"/>
        <v>1.8385158402408943</v>
      </c>
      <c r="X1296">
        <f ca="1">Master!AD1296</f>
        <v>-3.3333333333333808E-3</v>
      </c>
      <c r="Y1296" s="6">
        <f t="shared" ca="1" si="250"/>
        <v>2482</v>
      </c>
      <c r="Z1296" s="6">
        <f t="shared" ca="1" si="251"/>
        <v>5045</v>
      </c>
      <c r="AA1296" s="6">
        <f t="shared" ca="1" si="244"/>
        <v>17622</v>
      </c>
      <c r="AB1296" s="11">
        <f>VLOOKUP(B1296,Master!B$3:N$10000,9,0)</f>
        <v>33.119999999999997</v>
      </c>
      <c r="AC1296" s="11">
        <v>33.19464285714286</v>
      </c>
      <c r="AD1296" s="11">
        <v>33.141071428571429</v>
      </c>
      <c r="AE1296" s="11">
        <f t="shared" si="252"/>
        <v>7.464285714286234E-2</v>
      </c>
      <c r="AF1296" s="11">
        <f>Master!N1296</f>
        <v>882.88</v>
      </c>
      <c r="AG1296" s="6">
        <f ca="1">IF(NOT(ISNA(VLOOKUP($B1296,INDIRECT(VLOOKUP($B1296,'Exp Dates'!$E$4:$X$300,MATCH("M1",'Exp Dates'!$E$2:$X$2,0),1)&amp;"!$A$2:$k$600",1),AG$1,0))),VLOOKUP($B1296,INDIRECT(VLOOKUP($B1296,'Exp Dates'!$E$4:$X$300,MATCH("M1",'Exp Dates'!$E$2:$X$2,0),1)&amp;"!$A$2:$k$600",1),AG$1,0),0)</f>
        <v>3833</v>
      </c>
      <c r="AH1296" s="6">
        <f ca="1">IF(NOT(ISNA(VLOOKUP($B1296,INDIRECT(VLOOKUP($B1296,'Exp Dates'!$E$4:$X$300,MATCH("M2",'Exp Dates'!$E$2:$X$2,0),1)&amp;"!$A$2:$k$600",1),AH$1,0))),VLOOKUP($B1296,INDIRECT(VLOOKUP($B1296,'Exp Dates'!$E$4:$X$300,MATCH("M2",'Exp Dates'!$E$2:$X$2,0),1)&amp;"!$A$2:$k$600",1),AH$1,0),0)</f>
        <v>5471</v>
      </c>
      <c r="AI1296" s="6">
        <f ca="1">IF(NOT(ISNA(VLOOKUP($B1296,INDIRECT(VLOOKUP($B1296,'Exp Dates'!$E$4:$X$300,MATCH("M3",'Exp Dates'!$E$2:$X$2,0),1)&amp;"!$A$2:$k$600",1),AI$1,0))),VLOOKUP($B1296,INDIRECT(VLOOKUP($B1296,'Exp Dates'!$E$4:$X$300,MATCH("M3",'Exp Dates'!$E$2:$X$2,0),1)&amp;"!$A$2:$k$600",1),AI$1,0),0)</f>
        <v>3273</v>
      </c>
      <c r="AJ1296" s="6">
        <f ca="1">IF(NOT(ISNA(VLOOKUP($B1296,INDIRECT(VLOOKUP($B1296,'Exp Dates'!$E$4:$X$300,MATCH("M4",'Exp Dates'!$E$2:$X$2,0),1)&amp;"!$A$2:$k$600",1),AJ$1,0))),VLOOKUP($B1296,INDIRECT(VLOOKUP($B1296,'Exp Dates'!$E$4:$X$300,MATCH("M4",'Exp Dates'!$E$2:$X$2,0),1)&amp;"!$A$2:$k$600",1),AJ$1,0),0)</f>
        <v>1370</v>
      </c>
      <c r="AK1296" s="6">
        <f ca="1">IF(NOT(ISNA(VLOOKUP($B1296,INDIRECT(VLOOKUP($B1296,'Exp Dates'!$E$4:$X$300,MATCH("M5",'Exp Dates'!$E$2:$X$2,0),1)&amp;"!$A$2:$k$600",1),AK$1,0))),VLOOKUP($B1296,INDIRECT(VLOOKUP($B1296,'Exp Dates'!$E$4:$X$300,MATCH("M5",'Exp Dates'!$E$2:$X$2,0),1)&amp;"!$A$2:$k$600",1),AK$1,0),0)</f>
        <v>2125</v>
      </c>
      <c r="AL1296" s="6">
        <f ca="1">IF(NOT(ISNA(VLOOKUP($B1296,INDIRECT(VLOOKUP($B1296,'Exp Dates'!$E$4:$X$300,MATCH("M6",'Exp Dates'!$E$2:$X$2,0),1)&amp;"!$A$2:$k$600",1),AL$1,0))),VLOOKUP($B1296,INDIRECT(VLOOKUP($B1296,'Exp Dates'!$E$4:$X$300,MATCH("M6",'Exp Dates'!$E$2:$X$2,0),1)&amp;"!$A$2:$k$600",1),AL$1,0),0)</f>
        <v>996</v>
      </c>
      <c r="AM1296" s="6">
        <f ca="1">IF(NOT(ISNA(VLOOKUP($B1296,INDIRECT(VLOOKUP($B1296,'Exp Dates'!$E$4:$X$300,MATCH("M7",'Exp Dates'!$E$2:$X$2,0),1)&amp;"!$A$2:$k$600",1),AM$1,0))),VLOOKUP($B1296,INDIRECT(VLOOKUP($B1296,'Exp Dates'!$E$4:$X$300,MATCH("M7",'Exp Dates'!$E$2:$X$2,0),1)&amp;"!$A$2:$k$600",1),AM$1,0),0)</f>
        <v>554</v>
      </c>
      <c r="AN1296" s="74">
        <f t="shared" ca="1" si="253"/>
        <v>82388650</v>
      </c>
      <c r="AO1296">
        <f ca="1">IF(NOT(ISNA(VLOOKUP($B1296,INDIRECT(VLOOKUP($B1296,'Exp Dates'!$E$4:$X$300,MATCH("M1",'Exp Dates'!$E$2:$X$2,0),1)&amp;"!$A$2:$k$600",1),AO$1,0))),VLOOKUP($B1296,INDIRECT(VLOOKUP($B1296,'Exp Dates'!$E$4:$X$300,MATCH("M1",'Exp Dates'!$E$2:$X$2,0),1)&amp;"!$A$2:$k$600",1),AO$1,0),0)</f>
        <v>0</v>
      </c>
      <c r="AP1296">
        <f ca="1">IF(NOT(ISNA(VLOOKUP($B1296,INDIRECT(VLOOKUP($B1296,'Exp Dates'!$E$4:$X$300,MATCH("M2",'Exp Dates'!$E$2:$X$2,0),1)&amp;"!$A$2:$k$600",1),AP$1,0))),VLOOKUP($B1296,INDIRECT(VLOOKUP($B1296,'Exp Dates'!$E$4:$X$300,MATCH("M2",'Exp Dates'!$E$2:$X$2,0),1)&amp;"!$A$2:$k$600",1),AP$1,0),0)</f>
        <v>0</v>
      </c>
      <c r="AQ1296">
        <f t="shared" ca="1" si="254"/>
        <v>0</v>
      </c>
      <c r="AR1296">
        <f>VLOOKUP(B1296,Master!B$2:L$5000,11,0)</f>
        <v>0.9969897652016857</v>
      </c>
    </row>
    <row r="1297" spans="2:44" x14ac:dyDescent="0.25">
      <c r="B1297" s="52">
        <f>Master!B1297</f>
        <v>39951</v>
      </c>
      <c r="C1297" s="14">
        <v>1</v>
      </c>
      <c r="D1297" s="11">
        <f ca="1">IF(NOT(ISNA(VLOOKUP($B1297,INDIRECT(VLOOKUP($B1297,'Exp Dates'!$E$4:$X$250,MATCH("M1",'Exp Dates'!$E$2:$X$2,0),1)&amp;"!$A$2:$H$600",1),D$1,0))),VLOOKUP($B1297,INDIRECT(VLOOKUP($B1297,'Exp Dates'!$E$4:$X$250,MATCH("M1",'Exp Dates'!$E$2:$X$2,0),1)&amp;"!$A$2:$H$600",1),D$1,0)*$C1297,VLOOKUP($B1297,Interpolate!$B$3:$T$2004,MATCH("M1-I",Interpolate!$B$2:$T$2,0)))</f>
        <v>29.85</v>
      </c>
      <c r="E1297" s="11">
        <f ca="1">IF(NOT(ISNA(VLOOKUP($B1297,INDIRECT(VLOOKUP($B1297,'Exp Dates'!$E$4:$X$250,MATCH("M2",'Exp Dates'!$E$2:$X$2,0),1)&amp;"!$A$2:$H$600",1),E$1,0))),VLOOKUP($B1297,INDIRECT(VLOOKUP($B1297,'Exp Dates'!$E$4:$X$250,MATCH("M2",'Exp Dates'!$E$2:$X$2,0),1)&amp;"!$A$2:$H$600",1),E$1,0)*$C1297,VLOOKUP($B1297,Interpolate!$B$3:$T$2004,MATCH("M2-I",Interpolate!$B$2:$T$2,0)))</f>
        <v>30.85</v>
      </c>
      <c r="F1297" s="11">
        <f ca="1">IF(NOT(ISNA(VLOOKUP($B1297,INDIRECT(VLOOKUP($B1297,'Exp Dates'!$E$4:$X$250,MATCH("M3",'Exp Dates'!$E$2:$X$2,0),1)&amp;"!$A$2:$H$600",1),F$1,0))),VLOOKUP($B1297,INDIRECT(VLOOKUP($B1297,'Exp Dates'!$E$4:$X$250,MATCH("M3",'Exp Dates'!$E$2:$X$2,0),1)&amp;"!$A$2:$H$600",1),F$1,0)*$C1297,VLOOKUP($B1297,Interpolate!$B$3:$T$2004,MATCH("M3-I",Interpolate!$B$2:$T$2,0)))</f>
        <v>31</v>
      </c>
      <c r="G1297" s="11">
        <f ca="1">IF(NOT(ISNA(VLOOKUP($B1297,INDIRECT(VLOOKUP($B1297,'Exp Dates'!$E$4:$X$250,MATCH("M4",'Exp Dates'!$E$2:$X$2,0),1)&amp;"!$A$2:$H$600",1),G$1,0))),VLOOKUP($B1297,INDIRECT(VLOOKUP($B1297,'Exp Dates'!$E$4:$X$250,MATCH("M4",'Exp Dates'!$E$2:$X$2,0),1)&amp;"!$A$2:$H$600",1),G$1,0)*$C1297,VLOOKUP($B1297,Interpolate!$B$3:$T$2004,MATCH("M4-I",Interpolate!$B$2:$T$2,0)))</f>
        <v>30.85</v>
      </c>
      <c r="H1297" s="11">
        <f ca="1">IF(NOT(ISNA(VLOOKUP($B1297,INDIRECT(VLOOKUP($B1297,'Exp Dates'!$E$4:$X$250,MATCH("M5",'Exp Dates'!$E$2:$X$2,0),1)&amp;"!$A$2:$H$600",1),H$1,0))),VLOOKUP($B1297,INDIRECT(VLOOKUP($B1297,'Exp Dates'!$E$4:$X$250,MATCH("M5",'Exp Dates'!$E$2:$X$2,0),1)&amp;"!$A$2:$H$600",1),H$1,0)*$C1297,VLOOKUP($B1297,Interpolate!$B$3:$T$2004,MATCH("M5-I",Interpolate!$B$2:$T$2,0)))</f>
        <v>31.15</v>
      </c>
      <c r="I1297" s="11">
        <f ca="1">IF(NOT(ISNA(VLOOKUP($B1297,INDIRECT(VLOOKUP($B1297,'Exp Dates'!$E$4:$X$250,MATCH("M6",'Exp Dates'!$E$2:$X$2,0),1)&amp;"!$A$2:$H$600",1),I$1,0))),VLOOKUP($B1297,INDIRECT(VLOOKUP($B1297,'Exp Dates'!$E$4:$X$250,MATCH("M6",'Exp Dates'!$E$2:$X$2,0),1)&amp;"!$A$2:$H$600",1),I$1,0)*$C1297,VLOOKUP($B1297,Interpolate!$B$3:$T$2004,MATCH("M6-I",Interpolate!$B$2:$T$2,0)))</f>
        <v>31.15</v>
      </c>
      <c r="J1297" s="11">
        <f ca="1">IF(NOT(ISNA(VLOOKUP($B1297,INDIRECT(VLOOKUP($B1297,'Exp Dates'!$E$4:$X$250,MATCH("M7",'Exp Dates'!$E$2:$X$2,0),1)&amp;"!$A$2:$H$600",1),J$1,0))),VLOOKUP($B1297,INDIRECT(VLOOKUP($B1297,'Exp Dates'!$E$4:$X$250,MATCH("M7",'Exp Dates'!$E$2:$X$2,0),1)&amp;"!$A$2:$H$600",1),J$1,0)*$C1297,VLOOKUP($B1297,Interpolate!$B$3:$T$2004,MATCH("M7-I",Interpolate!$B$2:$T$2,0)))</f>
        <v>30.7</v>
      </c>
      <c r="K1297" s="6">
        <f ca="1">IF(NOT(ISNA(VLOOKUP($B1297,INDIRECT(VLOOKUP($B1297,'Exp Dates'!$E$4:$X$250,MATCH("M1",'Exp Dates'!$E$2:$X$2,0),1)&amp;"!$A$2:$k$600",1),K$1,0))),VLOOKUP($B1297,INDIRECT(VLOOKUP($B1297,'Exp Dates'!$E$4:$X$250,MATCH("M1",'Exp Dates'!$E$2:$X$2,0),1)&amp;"!$A$2:$k$600",1),K$1,0),0)</f>
        <v>1087</v>
      </c>
      <c r="L1297" s="6">
        <f ca="1">IF(NOT(ISNA(VLOOKUP($B1297,INDIRECT(VLOOKUP($B1297,'Exp Dates'!$E$4:$X$250,MATCH("M2",'Exp Dates'!$E$2:$X$2,0),1)&amp;"!$A$2:$k$600",1),L$1,0))),VLOOKUP($B1297,INDIRECT(VLOOKUP($B1297,'Exp Dates'!$E$4:$X$250,MATCH("M2",'Exp Dates'!$E$2:$X$2,0),1)&amp;"!$A$2:$k$600",1),L$1,0),0)</f>
        <v>801</v>
      </c>
      <c r="M1297" s="6">
        <f ca="1">IF(NOT(ISNA(VLOOKUP($B1297,INDIRECT(VLOOKUP($B1297,'Exp Dates'!$E$4:$X$250,MATCH("M3",'Exp Dates'!$E$2:$X$2,0),1)&amp;"!$A$2:$k$600",1),M$1,0))),VLOOKUP($B1297,INDIRECT(VLOOKUP($B1297,'Exp Dates'!$E$4:$X$250,MATCH("M3",'Exp Dates'!$E$2:$X$2,0),1)&amp;"!$A$2:$k$600",1),M$1,0),0)</f>
        <v>419</v>
      </c>
      <c r="N1297" s="6">
        <f ca="1">IF(NOT(ISNA(VLOOKUP($B1297,INDIRECT(VLOOKUP($B1297,'Exp Dates'!$E$4:$X$250,MATCH("M4",'Exp Dates'!$E$2:$X$2,0),1)&amp;"!$A$2:$k$600",1),N$1,0))),VLOOKUP($B1297,INDIRECT(VLOOKUP($B1297,'Exp Dates'!$E$4:$X$250,MATCH("M4",'Exp Dates'!$E$2:$X$2,0),1)&amp;"!$A$2:$k$600",1),N$1,0),0)</f>
        <v>259</v>
      </c>
      <c r="O1297" s="6">
        <f ca="1">IF(NOT(ISNA(VLOOKUP($B1297,INDIRECT(VLOOKUP($B1297,'Exp Dates'!$E$4:$X$250,MATCH("M5",'Exp Dates'!$E$2:$X$2,0),1)&amp;"!$A$2:$k$600",1),O$1,0))),VLOOKUP($B1297,INDIRECT(VLOOKUP($B1297,'Exp Dates'!$E$4:$X$250,MATCH("M5",'Exp Dates'!$E$2:$X$2,0),1)&amp;"!$A$2:$k$600",1),O$1,0),0)</f>
        <v>218</v>
      </c>
      <c r="P1297" s="6">
        <f ca="1">IF(NOT(ISNA(VLOOKUP($B1297,INDIRECT(VLOOKUP($B1297,'Exp Dates'!$E$4:$X$250,MATCH("M6",'Exp Dates'!$E$2:$X$2,0),1)&amp;"!$A$2:$k$600",1),P$1,0))),VLOOKUP($B1297,INDIRECT(VLOOKUP($B1297,'Exp Dates'!$E$4:$X$250,MATCH("M6",'Exp Dates'!$E$2:$X$2,0),1)&amp;"!$A$2:$k$600",1),P$1,0),0)</f>
        <v>173</v>
      </c>
      <c r="Q1297" s="6">
        <f ca="1">IF(NOT(ISNA(VLOOKUP($B1297,INDIRECT(VLOOKUP($B1297,'Exp Dates'!$E$4:$X$250,MATCH("M7",'Exp Dates'!$E$2:$X$2,0),1)&amp;"!$A$2:$k$600",1),Q$1,0))),VLOOKUP($B1297,INDIRECT(VLOOKUP($B1297,'Exp Dates'!$E$4:$X$250,MATCH("M7",'Exp Dates'!$E$2:$X$2,0),1)&amp;"!$A$2:$k$600",1),Q$1,0),0)</f>
        <v>85</v>
      </c>
      <c r="R1297" s="6">
        <f t="shared" ca="1" si="243"/>
        <v>1888</v>
      </c>
      <c r="S1297" s="6">
        <f t="shared" ca="1" si="245"/>
        <v>9548</v>
      </c>
      <c r="T1297" s="6">
        <f t="shared" ca="1" si="246"/>
        <v>290648.80000000005</v>
      </c>
      <c r="U1297" s="6">
        <f t="shared" ca="1" si="247"/>
        <v>5350</v>
      </c>
      <c r="V1297" s="6">
        <f t="shared" ca="1" si="248"/>
        <v>165958.59999999998</v>
      </c>
      <c r="W1297" s="11">
        <f t="shared" ca="1" si="249"/>
        <v>1.7513331638131442</v>
      </c>
      <c r="X1297">
        <f ca="1">Master!AD1297</f>
        <v>-2.1428571428571733E-3</v>
      </c>
      <c r="Y1297" s="6">
        <f t="shared" ca="1" si="250"/>
        <v>3042</v>
      </c>
      <c r="Z1297" s="6">
        <f t="shared" ca="1" si="251"/>
        <v>5350</v>
      </c>
      <c r="AA1297" s="6">
        <f t="shared" ca="1" si="244"/>
        <v>18202</v>
      </c>
      <c r="AB1297" s="11">
        <f>VLOOKUP(B1297,Master!B$3:N$10000,9,0)</f>
        <v>30.24</v>
      </c>
      <c r="AC1297" s="11">
        <v>30.85</v>
      </c>
      <c r="AD1297" s="11">
        <v>29.778571428571428</v>
      </c>
      <c r="AE1297" s="11">
        <f t="shared" si="252"/>
        <v>0.61000000000000298</v>
      </c>
      <c r="AF1297" s="11">
        <f>Master!N1297</f>
        <v>909.71</v>
      </c>
      <c r="AG1297" s="6">
        <f ca="1">IF(NOT(ISNA(VLOOKUP($B1297,INDIRECT(VLOOKUP($B1297,'Exp Dates'!$E$4:$X$300,MATCH("M1",'Exp Dates'!$E$2:$X$2,0),1)&amp;"!$A$2:$k$600",1),AG$1,0))),VLOOKUP($B1297,INDIRECT(VLOOKUP($B1297,'Exp Dates'!$E$4:$X$300,MATCH("M1",'Exp Dates'!$E$2:$X$2,0),1)&amp;"!$A$2:$k$600",1),AG$1,0),0)</f>
        <v>3907</v>
      </c>
      <c r="AH1297" s="6">
        <f ca="1">IF(NOT(ISNA(VLOOKUP($B1297,INDIRECT(VLOOKUP($B1297,'Exp Dates'!$E$4:$X$300,MATCH("M2",'Exp Dates'!$E$2:$X$2,0),1)&amp;"!$A$2:$k$600",1),AH$1,0))),VLOOKUP($B1297,INDIRECT(VLOOKUP($B1297,'Exp Dates'!$E$4:$X$300,MATCH("M2",'Exp Dates'!$E$2:$X$2,0),1)&amp;"!$A$2:$k$600",1),AH$1,0),0)</f>
        <v>5641</v>
      </c>
      <c r="AI1297" s="6">
        <f ca="1">IF(NOT(ISNA(VLOOKUP($B1297,INDIRECT(VLOOKUP($B1297,'Exp Dates'!$E$4:$X$300,MATCH("M3",'Exp Dates'!$E$2:$X$2,0),1)&amp;"!$A$2:$k$600",1),AI$1,0))),VLOOKUP($B1297,INDIRECT(VLOOKUP($B1297,'Exp Dates'!$E$4:$X$300,MATCH("M3",'Exp Dates'!$E$2:$X$2,0),1)&amp;"!$A$2:$k$600",1),AI$1,0),0)</f>
        <v>3304</v>
      </c>
      <c r="AJ1297" s="6">
        <f ca="1">IF(NOT(ISNA(VLOOKUP($B1297,INDIRECT(VLOOKUP($B1297,'Exp Dates'!$E$4:$X$300,MATCH("M4",'Exp Dates'!$E$2:$X$2,0),1)&amp;"!$A$2:$k$600",1),AJ$1,0))),VLOOKUP($B1297,INDIRECT(VLOOKUP($B1297,'Exp Dates'!$E$4:$X$300,MATCH("M4",'Exp Dates'!$E$2:$X$2,0),1)&amp;"!$A$2:$k$600",1),AJ$1,0),0)</f>
        <v>1446</v>
      </c>
      <c r="AK1297" s="6">
        <f ca="1">IF(NOT(ISNA(VLOOKUP($B1297,INDIRECT(VLOOKUP($B1297,'Exp Dates'!$E$4:$X$300,MATCH("M5",'Exp Dates'!$E$2:$X$2,0),1)&amp;"!$A$2:$k$600",1),AK$1,0))),VLOOKUP($B1297,INDIRECT(VLOOKUP($B1297,'Exp Dates'!$E$4:$X$300,MATCH("M5",'Exp Dates'!$E$2:$X$2,0),1)&amp;"!$A$2:$k$600",1),AK$1,0),0)</f>
        <v>2214</v>
      </c>
      <c r="AL1297" s="6">
        <f ca="1">IF(NOT(ISNA(VLOOKUP($B1297,INDIRECT(VLOOKUP($B1297,'Exp Dates'!$E$4:$X$300,MATCH("M6",'Exp Dates'!$E$2:$X$2,0),1)&amp;"!$A$2:$k$600",1),AL$1,0))),VLOOKUP($B1297,INDIRECT(VLOOKUP($B1297,'Exp Dates'!$E$4:$X$300,MATCH("M6",'Exp Dates'!$E$2:$X$2,0),1)&amp;"!$A$2:$k$600",1),AL$1,0),0)</f>
        <v>1112</v>
      </c>
      <c r="AM1297" s="6">
        <f ca="1">IF(NOT(ISNA(VLOOKUP($B1297,INDIRECT(VLOOKUP($B1297,'Exp Dates'!$E$4:$X$300,MATCH("M7",'Exp Dates'!$E$2:$X$2,0),1)&amp;"!$A$2:$k$600",1),AM$1,0))),VLOOKUP($B1297,INDIRECT(VLOOKUP($B1297,'Exp Dates'!$E$4:$X$300,MATCH("M7",'Exp Dates'!$E$2:$X$2,0),1)&amp;"!$A$2:$k$600",1),AM$1,0),0)</f>
        <v>578</v>
      </c>
      <c r="AN1297" s="74">
        <f t="shared" ca="1" si="253"/>
        <v>92926099.999999985</v>
      </c>
      <c r="AO1297">
        <f ca="1">IF(NOT(ISNA(VLOOKUP($B1297,INDIRECT(VLOOKUP($B1297,'Exp Dates'!$E$4:$X$300,MATCH("M1",'Exp Dates'!$E$2:$X$2,0),1)&amp;"!$A$2:$k$600",1),AO$1,0))),VLOOKUP($B1297,INDIRECT(VLOOKUP($B1297,'Exp Dates'!$E$4:$X$300,MATCH("M1",'Exp Dates'!$E$2:$X$2,0),1)&amp;"!$A$2:$k$600",1),AO$1,0),0)</f>
        <v>0</v>
      </c>
      <c r="AP1297">
        <f ca="1">IF(NOT(ISNA(VLOOKUP($B1297,INDIRECT(VLOOKUP($B1297,'Exp Dates'!$E$4:$X$300,MATCH("M2",'Exp Dates'!$E$2:$X$2,0),1)&amp;"!$A$2:$k$600",1),AP$1,0))),VLOOKUP($B1297,INDIRECT(VLOOKUP($B1297,'Exp Dates'!$E$4:$X$300,MATCH("M2",'Exp Dates'!$E$2:$X$2,0),1)&amp;"!$A$2:$k$600",1),AP$1,0),0)</f>
        <v>0</v>
      </c>
      <c r="AQ1297">
        <f t="shared" ca="1" si="254"/>
        <v>0</v>
      </c>
      <c r="AR1297">
        <f>VLOOKUP(B1297,Master!B$2:L$5000,11,0)</f>
        <v>0.96829971181556185</v>
      </c>
    </row>
    <row r="1298" spans="2:44" x14ac:dyDescent="0.25">
      <c r="B1298" s="52">
        <f>Master!B1298</f>
        <v>39952</v>
      </c>
      <c r="C1298" s="14">
        <v>1</v>
      </c>
      <c r="D1298" s="11">
        <f ca="1">IF(NOT(ISNA(VLOOKUP($B1298,INDIRECT(VLOOKUP($B1298,'Exp Dates'!$E$4:$X$250,MATCH("M1",'Exp Dates'!$E$2:$X$2,0),1)&amp;"!$A$2:$H$600",1),D$1,0))),VLOOKUP($B1298,INDIRECT(VLOOKUP($B1298,'Exp Dates'!$E$4:$X$250,MATCH("M1",'Exp Dates'!$E$2:$X$2,0),1)&amp;"!$A$2:$H$600",1),D$1,0)*$C1298,VLOOKUP($B1298,Interpolate!$B$3:$T$2004,MATCH("M1-I",Interpolate!$B$2:$T$2,0)))</f>
        <v>28.5</v>
      </c>
      <c r="E1298" s="11">
        <f ca="1">IF(NOT(ISNA(VLOOKUP($B1298,INDIRECT(VLOOKUP($B1298,'Exp Dates'!$E$4:$X$250,MATCH("M2",'Exp Dates'!$E$2:$X$2,0),1)&amp;"!$A$2:$H$600",1),E$1,0))),VLOOKUP($B1298,INDIRECT(VLOOKUP($B1298,'Exp Dates'!$E$4:$X$250,MATCH("M2",'Exp Dates'!$E$2:$X$2,0),1)&amp;"!$A$2:$H$600",1),E$1,0)*$C1298,VLOOKUP($B1298,Interpolate!$B$3:$T$2004,MATCH("M2-I",Interpolate!$B$2:$T$2,0)))</f>
        <v>30.4</v>
      </c>
      <c r="F1298" s="11">
        <f ca="1">IF(NOT(ISNA(VLOOKUP($B1298,INDIRECT(VLOOKUP($B1298,'Exp Dates'!$E$4:$X$250,MATCH("M3",'Exp Dates'!$E$2:$X$2,0),1)&amp;"!$A$2:$H$600",1),F$1,0))),VLOOKUP($B1298,INDIRECT(VLOOKUP($B1298,'Exp Dates'!$E$4:$X$250,MATCH("M3",'Exp Dates'!$E$2:$X$2,0),1)&amp;"!$A$2:$H$600",1),F$1,0)*$C1298,VLOOKUP($B1298,Interpolate!$B$3:$T$2004,MATCH("M3-I",Interpolate!$B$2:$T$2,0)))</f>
        <v>30.9</v>
      </c>
      <c r="G1298" s="11">
        <f ca="1">IF(NOT(ISNA(VLOOKUP($B1298,INDIRECT(VLOOKUP($B1298,'Exp Dates'!$E$4:$X$250,MATCH("M4",'Exp Dates'!$E$2:$X$2,0),1)&amp;"!$A$2:$H$600",1),G$1,0))),VLOOKUP($B1298,INDIRECT(VLOOKUP($B1298,'Exp Dates'!$E$4:$X$250,MATCH("M4",'Exp Dates'!$E$2:$X$2,0),1)&amp;"!$A$2:$H$600",1),G$1,0)*$C1298,VLOOKUP($B1298,Interpolate!$B$3:$T$2004,MATCH("M4-I",Interpolate!$B$2:$T$2,0)))</f>
        <v>30.9</v>
      </c>
      <c r="H1298" s="11">
        <f ca="1">IF(NOT(ISNA(VLOOKUP($B1298,INDIRECT(VLOOKUP($B1298,'Exp Dates'!$E$4:$X$250,MATCH("M5",'Exp Dates'!$E$2:$X$2,0),1)&amp;"!$A$2:$H$600",1),H$1,0))),VLOOKUP($B1298,INDIRECT(VLOOKUP($B1298,'Exp Dates'!$E$4:$X$250,MATCH("M5",'Exp Dates'!$E$2:$X$2,0),1)&amp;"!$A$2:$H$600",1),H$1,0)*$C1298,VLOOKUP($B1298,Interpolate!$B$3:$T$2004,MATCH("M5-I",Interpolate!$B$2:$T$2,0)))</f>
        <v>31.2</v>
      </c>
      <c r="I1298" s="11">
        <f ca="1">IF(NOT(ISNA(VLOOKUP($B1298,INDIRECT(VLOOKUP($B1298,'Exp Dates'!$E$4:$X$250,MATCH("M6",'Exp Dates'!$E$2:$X$2,0),1)&amp;"!$A$2:$H$600",1),I$1,0))),VLOOKUP($B1298,INDIRECT(VLOOKUP($B1298,'Exp Dates'!$E$4:$X$250,MATCH("M6",'Exp Dates'!$E$2:$X$2,0),1)&amp;"!$A$2:$H$600",1),I$1,0)*$C1298,VLOOKUP($B1298,Interpolate!$B$3:$T$2004,MATCH("M6-I",Interpolate!$B$2:$T$2,0)))</f>
        <v>31.25</v>
      </c>
      <c r="J1298" s="11">
        <f ca="1">IF(NOT(ISNA(VLOOKUP($B1298,INDIRECT(VLOOKUP($B1298,'Exp Dates'!$E$4:$X$250,MATCH("M7",'Exp Dates'!$E$2:$X$2,0),1)&amp;"!$A$2:$H$600",1),J$1,0))),VLOOKUP($B1298,INDIRECT(VLOOKUP($B1298,'Exp Dates'!$E$4:$X$250,MATCH("M7",'Exp Dates'!$E$2:$X$2,0),1)&amp;"!$A$2:$H$600",1),J$1,0)*$C1298,VLOOKUP($B1298,Interpolate!$B$3:$T$2004,MATCH("M7-I",Interpolate!$B$2:$T$2,0)))</f>
        <v>30.8</v>
      </c>
      <c r="K1298" s="6">
        <f ca="1">IF(NOT(ISNA(VLOOKUP($B1298,INDIRECT(VLOOKUP($B1298,'Exp Dates'!$E$4:$X$250,MATCH("M1",'Exp Dates'!$E$2:$X$2,0),1)&amp;"!$A$2:$k$600",1),K$1,0))),VLOOKUP($B1298,INDIRECT(VLOOKUP($B1298,'Exp Dates'!$E$4:$X$250,MATCH("M1",'Exp Dates'!$E$2:$X$2,0),1)&amp;"!$A$2:$k$600",1),K$1,0),0)</f>
        <v>853</v>
      </c>
      <c r="L1298" s="6">
        <f ca="1">IF(NOT(ISNA(VLOOKUP($B1298,INDIRECT(VLOOKUP($B1298,'Exp Dates'!$E$4:$X$250,MATCH("M2",'Exp Dates'!$E$2:$X$2,0),1)&amp;"!$A$2:$k$600",1),L$1,0))),VLOOKUP($B1298,INDIRECT(VLOOKUP($B1298,'Exp Dates'!$E$4:$X$250,MATCH("M2",'Exp Dates'!$E$2:$X$2,0),1)&amp;"!$A$2:$k$600",1),L$1,0),0)</f>
        <v>993</v>
      </c>
      <c r="M1298" s="6">
        <f ca="1">IF(NOT(ISNA(VLOOKUP($B1298,INDIRECT(VLOOKUP($B1298,'Exp Dates'!$E$4:$X$250,MATCH("M3",'Exp Dates'!$E$2:$X$2,0),1)&amp;"!$A$2:$k$600",1),M$1,0))),VLOOKUP($B1298,INDIRECT(VLOOKUP($B1298,'Exp Dates'!$E$4:$X$250,MATCH("M3",'Exp Dates'!$E$2:$X$2,0),1)&amp;"!$A$2:$k$600",1),M$1,0),0)</f>
        <v>312</v>
      </c>
      <c r="N1298" s="6">
        <f ca="1">IF(NOT(ISNA(VLOOKUP($B1298,INDIRECT(VLOOKUP($B1298,'Exp Dates'!$E$4:$X$250,MATCH("M4",'Exp Dates'!$E$2:$X$2,0),1)&amp;"!$A$2:$k$600",1),N$1,0))),VLOOKUP($B1298,INDIRECT(VLOOKUP($B1298,'Exp Dates'!$E$4:$X$250,MATCH("M4",'Exp Dates'!$E$2:$X$2,0),1)&amp;"!$A$2:$k$600",1),N$1,0),0)</f>
        <v>197</v>
      </c>
      <c r="O1298" s="6">
        <f ca="1">IF(NOT(ISNA(VLOOKUP($B1298,INDIRECT(VLOOKUP($B1298,'Exp Dates'!$E$4:$X$250,MATCH("M5",'Exp Dates'!$E$2:$X$2,0),1)&amp;"!$A$2:$k$600",1),O$1,0))),VLOOKUP($B1298,INDIRECT(VLOOKUP($B1298,'Exp Dates'!$E$4:$X$250,MATCH("M5",'Exp Dates'!$E$2:$X$2,0),1)&amp;"!$A$2:$k$600",1),O$1,0),0)</f>
        <v>193</v>
      </c>
      <c r="P1298" s="6">
        <f ca="1">IF(NOT(ISNA(VLOOKUP($B1298,INDIRECT(VLOOKUP($B1298,'Exp Dates'!$E$4:$X$250,MATCH("M6",'Exp Dates'!$E$2:$X$2,0),1)&amp;"!$A$2:$k$600",1),P$1,0))),VLOOKUP($B1298,INDIRECT(VLOOKUP($B1298,'Exp Dates'!$E$4:$X$250,MATCH("M6",'Exp Dates'!$E$2:$X$2,0),1)&amp;"!$A$2:$k$600",1),P$1,0),0)</f>
        <v>353</v>
      </c>
      <c r="Q1298" s="6">
        <f ca="1">IF(NOT(ISNA(VLOOKUP($B1298,INDIRECT(VLOOKUP($B1298,'Exp Dates'!$E$4:$X$250,MATCH("M7",'Exp Dates'!$E$2:$X$2,0),1)&amp;"!$A$2:$k$600",1),Q$1,0))),VLOOKUP($B1298,INDIRECT(VLOOKUP($B1298,'Exp Dates'!$E$4:$X$250,MATCH("M7",'Exp Dates'!$E$2:$X$2,0),1)&amp;"!$A$2:$k$600",1),Q$1,0),0)</f>
        <v>83</v>
      </c>
      <c r="R1298" s="6">
        <f t="shared" ca="1" si="243"/>
        <v>1846</v>
      </c>
      <c r="S1298" s="6">
        <f t="shared" ca="1" si="245"/>
        <v>9552</v>
      </c>
      <c r="T1298" s="6">
        <f t="shared" ca="1" si="246"/>
        <v>283328</v>
      </c>
      <c r="U1298" s="6">
        <f t="shared" ca="1" si="247"/>
        <v>6077</v>
      </c>
      <c r="V1298" s="6">
        <f t="shared" ca="1" si="248"/>
        <v>188980.84999999998</v>
      </c>
      <c r="W1298" s="11">
        <f t="shared" ca="1" si="249"/>
        <v>1.4992418543995332</v>
      </c>
      <c r="X1298">
        <f ca="1">Master!AD1298</f>
        <v>-1.1904761904761565E-3</v>
      </c>
      <c r="Y1298" s="6">
        <f t="shared" ca="1" si="250"/>
        <v>2984</v>
      </c>
      <c r="Z1298" s="6">
        <f t="shared" ca="1" si="251"/>
        <v>6077</v>
      </c>
      <c r="AA1298" s="6">
        <f t="shared" ca="1" si="244"/>
        <v>18990</v>
      </c>
      <c r="AB1298" s="11">
        <f>VLOOKUP(B1298,Master!B$3:N$10000,9,0)</f>
        <v>28.8</v>
      </c>
      <c r="AC1298" s="11">
        <v>30.414285714285715</v>
      </c>
      <c r="AD1298" s="11">
        <v>28.432142857142857</v>
      </c>
      <c r="AE1298" s="11">
        <f t="shared" si="252"/>
        <v>1.6142857142857139</v>
      </c>
      <c r="AF1298" s="11">
        <f>Master!N1298</f>
        <v>908.13</v>
      </c>
      <c r="AG1298" s="6">
        <f ca="1">IF(NOT(ISNA(VLOOKUP($B1298,INDIRECT(VLOOKUP($B1298,'Exp Dates'!$E$4:$X$300,MATCH("M1",'Exp Dates'!$E$2:$X$2,0),1)&amp;"!$A$2:$k$600",1),AG$1,0))),VLOOKUP($B1298,INDIRECT(VLOOKUP($B1298,'Exp Dates'!$E$4:$X$300,MATCH("M1",'Exp Dates'!$E$2:$X$2,0),1)&amp;"!$A$2:$k$600",1),AG$1,0),0)</f>
        <v>3712</v>
      </c>
      <c r="AH1298" s="6">
        <f ca="1">IF(NOT(ISNA(VLOOKUP($B1298,INDIRECT(VLOOKUP($B1298,'Exp Dates'!$E$4:$X$300,MATCH("M2",'Exp Dates'!$E$2:$X$2,0),1)&amp;"!$A$2:$k$600",1),AH$1,0))),VLOOKUP($B1298,INDIRECT(VLOOKUP($B1298,'Exp Dates'!$E$4:$X$300,MATCH("M2",'Exp Dates'!$E$2:$X$2,0),1)&amp;"!$A$2:$k$600",1),AH$1,0),0)</f>
        <v>5840</v>
      </c>
      <c r="AI1298" s="6">
        <f ca="1">IF(NOT(ISNA(VLOOKUP($B1298,INDIRECT(VLOOKUP($B1298,'Exp Dates'!$E$4:$X$300,MATCH("M3",'Exp Dates'!$E$2:$X$2,0),1)&amp;"!$A$2:$k$600",1),AI$1,0))),VLOOKUP($B1298,INDIRECT(VLOOKUP($B1298,'Exp Dates'!$E$4:$X$300,MATCH("M3",'Exp Dates'!$E$2:$X$2,0),1)&amp;"!$A$2:$k$600",1),AI$1,0),0)</f>
        <v>3361</v>
      </c>
      <c r="AJ1298" s="6">
        <f ca="1">IF(NOT(ISNA(VLOOKUP($B1298,INDIRECT(VLOOKUP($B1298,'Exp Dates'!$E$4:$X$300,MATCH("M4",'Exp Dates'!$E$2:$X$2,0),1)&amp;"!$A$2:$k$600",1),AJ$1,0))),VLOOKUP($B1298,INDIRECT(VLOOKUP($B1298,'Exp Dates'!$E$4:$X$300,MATCH("M4",'Exp Dates'!$E$2:$X$2,0),1)&amp;"!$A$2:$k$600",1),AJ$1,0),0)</f>
        <v>1512</v>
      </c>
      <c r="AK1298" s="6">
        <f ca="1">IF(NOT(ISNA(VLOOKUP($B1298,INDIRECT(VLOOKUP($B1298,'Exp Dates'!$E$4:$X$300,MATCH("M5",'Exp Dates'!$E$2:$X$2,0),1)&amp;"!$A$2:$k$600",1),AK$1,0))),VLOOKUP($B1298,INDIRECT(VLOOKUP($B1298,'Exp Dates'!$E$4:$X$300,MATCH("M5",'Exp Dates'!$E$2:$X$2,0),1)&amp;"!$A$2:$k$600",1),AK$1,0),0)</f>
        <v>2317</v>
      </c>
      <c r="AL1298" s="6">
        <f ca="1">IF(NOT(ISNA(VLOOKUP($B1298,INDIRECT(VLOOKUP($B1298,'Exp Dates'!$E$4:$X$300,MATCH("M6",'Exp Dates'!$E$2:$X$2,0),1)&amp;"!$A$2:$k$600",1),AL$1,0))),VLOOKUP($B1298,INDIRECT(VLOOKUP($B1298,'Exp Dates'!$E$4:$X$300,MATCH("M6",'Exp Dates'!$E$2:$X$2,0),1)&amp;"!$A$2:$k$600",1),AL$1,0),0)</f>
        <v>1625</v>
      </c>
      <c r="AM1298" s="6">
        <f ca="1">IF(NOT(ISNA(VLOOKUP($B1298,INDIRECT(VLOOKUP($B1298,'Exp Dates'!$E$4:$X$300,MATCH("M7",'Exp Dates'!$E$2:$X$2,0),1)&amp;"!$A$2:$k$600",1),AM$1,0))),VLOOKUP($B1298,INDIRECT(VLOOKUP($B1298,'Exp Dates'!$E$4:$X$300,MATCH("M7",'Exp Dates'!$E$2:$X$2,0),1)&amp;"!$A$2:$k$600",1),AM$1,0),0)</f>
        <v>623</v>
      </c>
      <c r="AN1298" s="74">
        <f t="shared" ca="1" si="253"/>
        <v>89835050</v>
      </c>
      <c r="AO1298">
        <f ca="1">IF(NOT(ISNA(VLOOKUP($B1298,INDIRECT(VLOOKUP($B1298,'Exp Dates'!$E$4:$X$300,MATCH("M1",'Exp Dates'!$E$2:$X$2,0),1)&amp;"!$A$2:$k$600",1),AO$1,0))),VLOOKUP($B1298,INDIRECT(VLOOKUP($B1298,'Exp Dates'!$E$4:$X$300,MATCH("M1",'Exp Dates'!$E$2:$X$2,0),1)&amp;"!$A$2:$k$600",1),AO$1,0),0)</f>
        <v>0</v>
      </c>
      <c r="AP1298">
        <f ca="1">IF(NOT(ISNA(VLOOKUP($B1298,INDIRECT(VLOOKUP($B1298,'Exp Dates'!$E$4:$X$300,MATCH("M2",'Exp Dates'!$E$2:$X$2,0),1)&amp;"!$A$2:$k$600",1),AP$1,0))),VLOOKUP($B1298,INDIRECT(VLOOKUP($B1298,'Exp Dates'!$E$4:$X$300,MATCH("M2",'Exp Dates'!$E$2:$X$2,0),1)&amp;"!$A$2:$k$600",1),AP$1,0),0)</f>
        <v>0</v>
      </c>
      <c r="AQ1298">
        <f t="shared" ca="1" si="254"/>
        <v>0</v>
      </c>
      <c r="AR1298">
        <f>VLOOKUP(B1298,Master!B$2:L$5000,11,0)</f>
        <v>0.94674556213017746</v>
      </c>
    </row>
    <row r="1299" spans="2:44" x14ac:dyDescent="0.25">
      <c r="B1299" s="52">
        <f>Master!B1299</f>
        <v>39953</v>
      </c>
      <c r="C1299" s="14">
        <v>1</v>
      </c>
      <c r="D1299" s="11">
        <f ca="1">IF(NOT(ISNA(VLOOKUP($B1299,INDIRECT(VLOOKUP($B1299,'Exp Dates'!$E$4:$X$250,MATCH("M1",'Exp Dates'!$E$2:$X$2,0),1)&amp;"!$A$2:$H$600",1),D$1,0))),VLOOKUP($B1299,INDIRECT(VLOOKUP($B1299,'Exp Dates'!$E$4:$X$250,MATCH("M1",'Exp Dates'!$E$2:$X$2,0),1)&amp;"!$A$2:$H$600",1),D$1,0)*$C1299,VLOOKUP($B1299,Interpolate!$B$3:$T$2004,MATCH("M1-I",Interpolate!$B$2:$T$2,0)))</f>
        <v>30.5</v>
      </c>
      <c r="E1299" s="11">
        <f ca="1">IF(NOT(ISNA(VLOOKUP($B1299,INDIRECT(VLOOKUP($B1299,'Exp Dates'!$E$4:$X$250,MATCH("M2",'Exp Dates'!$E$2:$X$2,0),1)&amp;"!$A$2:$H$600",1),E$1,0))),VLOOKUP($B1299,INDIRECT(VLOOKUP($B1299,'Exp Dates'!$E$4:$X$250,MATCH("M2",'Exp Dates'!$E$2:$X$2,0),1)&amp;"!$A$2:$H$600",1),E$1,0)*$C1299,VLOOKUP($B1299,Interpolate!$B$3:$T$2004,MATCH("M2-I",Interpolate!$B$2:$T$2,0)))</f>
        <v>31.4</v>
      </c>
      <c r="F1299" s="11">
        <f ca="1">IF(NOT(ISNA(VLOOKUP($B1299,INDIRECT(VLOOKUP($B1299,'Exp Dates'!$E$4:$X$250,MATCH("M3",'Exp Dates'!$E$2:$X$2,0),1)&amp;"!$A$2:$H$600",1),F$1,0))),VLOOKUP($B1299,INDIRECT(VLOOKUP($B1299,'Exp Dates'!$E$4:$X$250,MATCH("M3",'Exp Dates'!$E$2:$X$2,0),1)&amp;"!$A$2:$H$600",1),F$1,0)*$C1299,VLOOKUP($B1299,Interpolate!$B$3:$T$2004,MATCH("M3-I",Interpolate!$B$2:$T$2,0)))</f>
        <v>31.3</v>
      </c>
      <c r="G1299" s="11">
        <f ca="1">IF(NOT(ISNA(VLOOKUP($B1299,INDIRECT(VLOOKUP($B1299,'Exp Dates'!$E$4:$X$250,MATCH("M4",'Exp Dates'!$E$2:$X$2,0),1)&amp;"!$A$2:$H$600",1),G$1,0))),VLOOKUP($B1299,INDIRECT(VLOOKUP($B1299,'Exp Dates'!$E$4:$X$250,MATCH("M4",'Exp Dates'!$E$2:$X$2,0),1)&amp;"!$A$2:$H$600",1),G$1,0)*$C1299,VLOOKUP($B1299,Interpolate!$B$3:$T$2004,MATCH("M4-I",Interpolate!$B$2:$T$2,0)))</f>
        <v>31.55</v>
      </c>
      <c r="H1299" s="11">
        <f ca="1">IF(NOT(ISNA(VLOOKUP($B1299,INDIRECT(VLOOKUP($B1299,'Exp Dates'!$E$4:$X$250,MATCH("M5",'Exp Dates'!$E$2:$X$2,0),1)&amp;"!$A$2:$H$600",1),H$1,0))),VLOOKUP($B1299,INDIRECT(VLOOKUP($B1299,'Exp Dates'!$E$4:$X$250,MATCH("M5",'Exp Dates'!$E$2:$X$2,0),1)&amp;"!$A$2:$H$600",1),H$1,0)*$C1299,VLOOKUP($B1299,Interpolate!$B$3:$T$2004,MATCH("M5-I",Interpolate!$B$2:$T$2,0)))</f>
        <v>31.55</v>
      </c>
      <c r="I1299" s="11">
        <f ca="1">IF(NOT(ISNA(VLOOKUP($B1299,INDIRECT(VLOOKUP($B1299,'Exp Dates'!$E$4:$X$250,MATCH("M6",'Exp Dates'!$E$2:$X$2,0),1)&amp;"!$A$2:$H$600",1),I$1,0))),VLOOKUP($B1299,INDIRECT(VLOOKUP($B1299,'Exp Dates'!$E$4:$X$250,MATCH("M6",'Exp Dates'!$E$2:$X$2,0),1)&amp;"!$A$2:$H$600",1),I$1,0)*$C1299,VLOOKUP($B1299,Interpolate!$B$3:$T$2004,MATCH("M6-I",Interpolate!$B$2:$T$2,0)))</f>
        <v>31.1</v>
      </c>
      <c r="J1299" s="11">
        <f ca="1">IF(NOT(ISNA(VLOOKUP($B1299,INDIRECT(VLOOKUP($B1299,'Exp Dates'!$E$4:$X$250,MATCH("M7",'Exp Dates'!$E$2:$X$2,0),1)&amp;"!$A$2:$H$600",1),J$1,0))),VLOOKUP($B1299,INDIRECT(VLOOKUP($B1299,'Exp Dates'!$E$4:$X$250,MATCH("M7",'Exp Dates'!$E$2:$X$2,0),1)&amp;"!$A$2:$H$600",1),J$1,0)*$C1299,VLOOKUP($B1299,Interpolate!$B$3:$T$2004,MATCH("M7-I",Interpolate!$B$2:$T$2,0)))</f>
        <v>29.2</v>
      </c>
      <c r="K1299" s="6">
        <f ca="1">IF(NOT(ISNA(VLOOKUP($B1299,INDIRECT(VLOOKUP($B1299,'Exp Dates'!$E$4:$X$250,MATCH("M1",'Exp Dates'!$E$2:$X$2,0),1)&amp;"!$A$2:$k$600",1),K$1,0))),VLOOKUP($B1299,INDIRECT(VLOOKUP($B1299,'Exp Dates'!$E$4:$X$250,MATCH("M1",'Exp Dates'!$E$2:$X$2,0),1)&amp;"!$A$2:$k$600",1),K$1,0),0)</f>
        <v>1518</v>
      </c>
      <c r="L1299" s="6">
        <f ca="1">IF(NOT(ISNA(VLOOKUP($B1299,INDIRECT(VLOOKUP($B1299,'Exp Dates'!$E$4:$X$250,MATCH("M2",'Exp Dates'!$E$2:$X$2,0),1)&amp;"!$A$2:$k$600",1),L$1,0))),VLOOKUP($B1299,INDIRECT(VLOOKUP($B1299,'Exp Dates'!$E$4:$X$250,MATCH("M2",'Exp Dates'!$E$2:$X$2,0),1)&amp;"!$A$2:$k$600",1),L$1,0),0)</f>
        <v>1092</v>
      </c>
      <c r="M1299" s="6">
        <f ca="1">IF(NOT(ISNA(VLOOKUP($B1299,INDIRECT(VLOOKUP($B1299,'Exp Dates'!$E$4:$X$250,MATCH("M3",'Exp Dates'!$E$2:$X$2,0),1)&amp;"!$A$2:$k$600",1),M$1,0))),VLOOKUP($B1299,INDIRECT(VLOOKUP($B1299,'Exp Dates'!$E$4:$X$250,MATCH("M3",'Exp Dates'!$E$2:$X$2,0),1)&amp;"!$A$2:$k$600",1),M$1,0),0)</f>
        <v>353</v>
      </c>
      <c r="N1299" s="6">
        <f ca="1">IF(NOT(ISNA(VLOOKUP($B1299,INDIRECT(VLOOKUP($B1299,'Exp Dates'!$E$4:$X$250,MATCH("M4",'Exp Dates'!$E$2:$X$2,0),1)&amp;"!$A$2:$k$600",1),N$1,0))),VLOOKUP($B1299,INDIRECT(VLOOKUP($B1299,'Exp Dates'!$E$4:$X$250,MATCH("M4",'Exp Dates'!$E$2:$X$2,0),1)&amp;"!$A$2:$k$600",1),N$1,0),0)</f>
        <v>162</v>
      </c>
      <c r="O1299" s="6">
        <f ca="1">IF(NOT(ISNA(VLOOKUP($B1299,INDIRECT(VLOOKUP($B1299,'Exp Dates'!$E$4:$X$250,MATCH("M5",'Exp Dates'!$E$2:$X$2,0),1)&amp;"!$A$2:$k$600",1),O$1,0))),VLOOKUP($B1299,INDIRECT(VLOOKUP($B1299,'Exp Dates'!$E$4:$X$250,MATCH("M5",'Exp Dates'!$E$2:$X$2,0),1)&amp;"!$A$2:$k$600",1),O$1,0),0)</f>
        <v>344</v>
      </c>
      <c r="P1299" s="6">
        <f ca="1">IF(NOT(ISNA(VLOOKUP($B1299,INDIRECT(VLOOKUP($B1299,'Exp Dates'!$E$4:$X$250,MATCH("M6",'Exp Dates'!$E$2:$X$2,0),1)&amp;"!$A$2:$k$600",1),P$1,0))),VLOOKUP($B1299,INDIRECT(VLOOKUP($B1299,'Exp Dates'!$E$4:$X$250,MATCH("M6",'Exp Dates'!$E$2:$X$2,0),1)&amp;"!$A$2:$k$600",1),P$1,0),0)</f>
        <v>61</v>
      </c>
      <c r="Q1299" s="6">
        <f ca="1">IF(NOT(ISNA(VLOOKUP($B1299,INDIRECT(VLOOKUP($B1299,'Exp Dates'!$E$4:$X$250,MATCH("M7",'Exp Dates'!$E$2:$X$2,0),1)&amp;"!$A$2:$k$600",1),Q$1,0))),VLOOKUP($B1299,INDIRECT(VLOOKUP($B1299,'Exp Dates'!$E$4:$X$250,MATCH("M7",'Exp Dates'!$E$2:$X$2,0),1)&amp;"!$A$2:$k$600",1),Q$1,0),0)</f>
        <v>0</v>
      </c>
      <c r="R1299" s="6">
        <f t="shared" ca="1" si="243"/>
        <v>2610</v>
      </c>
      <c r="S1299" s="6">
        <f t="shared" ca="1" si="245"/>
        <v>10492</v>
      </c>
      <c r="T1299" s="6">
        <f t="shared" ca="1" si="246"/>
        <v>323595.2</v>
      </c>
      <c r="U1299" s="6">
        <f t="shared" ca="1" si="247"/>
        <v>4625</v>
      </c>
      <c r="V1299" s="6">
        <f t="shared" ca="1" si="248"/>
        <v>145621.75</v>
      </c>
      <c r="W1299" s="11">
        <f t="shared" ca="1" si="249"/>
        <v>2.2221625547007915</v>
      </c>
      <c r="X1299">
        <f ca="1">Master!AD1299</f>
        <v>-3.5714285714285726E-2</v>
      </c>
      <c r="Y1299" s="6">
        <f t="shared" ca="1" si="250"/>
        <v>3530</v>
      </c>
      <c r="Z1299" s="6">
        <f t="shared" ca="1" si="251"/>
        <v>4625</v>
      </c>
      <c r="AA1299" s="6">
        <f t="shared" ca="1" si="244"/>
        <v>16673</v>
      </c>
      <c r="AB1299" s="11">
        <f>VLOOKUP(B1299,Master!B$3:N$10000,9,0)</f>
        <v>29.03</v>
      </c>
      <c r="AC1299" s="11">
        <v>30.55142857142857</v>
      </c>
      <c r="AD1299" s="11">
        <v>29.78</v>
      </c>
      <c r="AE1299" s="11">
        <f t="shared" si="252"/>
        <v>1.5214285714285687</v>
      </c>
      <c r="AF1299" s="11">
        <f>Master!N1299</f>
        <v>903.47</v>
      </c>
      <c r="AG1299" s="6">
        <f ca="1">IF(NOT(ISNA(VLOOKUP($B1299,INDIRECT(VLOOKUP($B1299,'Exp Dates'!$E$4:$X$300,MATCH("M1",'Exp Dates'!$E$2:$X$2,0),1)&amp;"!$A$2:$k$600",1),AG$1,0))),VLOOKUP($B1299,INDIRECT(VLOOKUP($B1299,'Exp Dates'!$E$4:$X$300,MATCH("M1",'Exp Dates'!$E$2:$X$2,0),1)&amp;"!$A$2:$k$600",1),AG$1,0),0)</f>
        <v>6504</v>
      </c>
      <c r="AH1299" s="6">
        <f ca="1">IF(NOT(ISNA(VLOOKUP($B1299,INDIRECT(VLOOKUP($B1299,'Exp Dates'!$E$4:$X$300,MATCH("M2",'Exp Dates'!$E$2:$X$2,0),1)&amp;"!$A$2:$k$600",1),AH$1,0))),VLOOKUP($B1299,INDIRECT(VLOOKUP($B1299,'Exp Dates'!$E$4:$X$300,MATCH("M2",'Exp Dates'!$E$2:$X$2,0),1)&amp;"!$A$2:$k$600",1),AH$1,0),0)</f>
        <v>3988</v>
      </c>
      <c r="AI1299" s="6">
        <f ca="1">IF(NOT(ISNA(VLOOKUP($B1299,INDIRECT(VLOOKUP($B1299,'Exp Dates'!$E$4:$X$300,MATCH("M3",'Exp Dates'!$E$2:$X$2,0),1)&amp;"!$A$2:$k$600",1),AI$1,0))),VLOOKUP($B1299,INDIRECT(VLOOKUP($B1299,'Exp Dates'!$E$4:$X$300,MATCH("M3",'Exp Dates'!$E$2:$X$2,0),1)&amp;"!$A$2:$k$600",1),AI$1,0),0)</f>
        <v>1556</v>
      </c>
      <c r="AJ1299" s="6">
        <f ca="1">IF(NOT(ISNA(VLOOKUP($B1299,INDIRECT(VLOOKUP($B1299,'Exp Dates'!$E$4:$X$300,MATCH("M4",'Exp Dates'!$E$2:$X$2,0),1)&amp;"!$A$2:$k$600",1),AJ$1,0))),VLOOKUP($B1299,INDIRECT(VLOOKUP($B1299,'Exp Dates'!$E$4:$X$300,MATCH("M4",'Exp Dates'!$E$2:$X$2,0),1)&amp;"!$A$2:$k$600",1),AJ$1,0),0)</f>
        <v>2359</v>
      </c>
      <c r="AK1299" s="6">
        <f ca="1">IF(NOT(ISNA(VLOOKUP($B1299,INDIRECT(VLOOKUP($B1299,'Exp Dates'!$E$4:$X$300,MATCH("M5",'Exp Dates'!$E$2:$X$2,0),1)&amp;"!$A$2:$k$600",1),AK$1,0))),VLOOKUP($B1299,INDIRECT(VLOOKUP($B1299,'Exp Dates'!$E$4:$X$300,MATCH("M5",'Exp Dates'!$E$2:$X$2,0),1)&amp;"!$A$2:$k$600",1),AK$1,0),0)</f>
        <v>1606</v>
      </c>
      <c r="AL1299" s="6">
        <f ca="1">IF(NOT(ISNA(VLOOKUP($B1299,INDIRECT(VLOOKUP($B1299,'Exp Dates'!$E$4:$X$300,MATCH("M6",'Exp Dates'!$E$2:$X$2,0),1)&amp;"!$A$2:$k$600",1),AL$1,0))),VLOOKUP($B1299,INDIRECT(VLOOKUP($B1299,'Exp Dates'!$E$4:$X$300,MATCH("M6",'Exp Dates'!$E$2:$X$2,0),1)&amp;"!$A$2:$k$600",1),AL$1,0),0)</f>
        <v>660</v>
      </c>
      <c r="AM1299" s="6">
        <f ca="1">IF(NOT(ISNA(VLOOKUP($B1299,INDIRECT(VLOOKUP($B1299,'Exp Dates'!$E$4:$X$300,MATCH("M7",'Exp Dates'!$E$2:$X$2,0),1)&amp;"!$A$2:$k$600",1),AM$1,0))),VLOOKUP($B1299,INDIRECT(VLOOKUP($B1299,'Exp Dates'!$E$4:$X$300,MATCH("M7",'Exp Dates'!$E$2:$X$2,0),1)&amp;"!$A$2:$k$600",1),AM$1,0),0)</f>
        <v>0</v>
      </c>
      <c r="AN1299" s="74">
        <f t="shared" ca="1" si="253"/>
        <v>109498099.99999999</v>
      </c>
      <c r="AO1299">
        <f ca="1">IF(NOT(ISNA(VLOOKUP($B1299,INDIRECT(VLOOKUP($B1299,'Exp Dates'!$E$4:$X$300,MATCH("M1",'Exp Dates'!$E$2:$X$2,0),1)&amp;"!$A$2:$k$600",1),AO$1,0))),VLOOKUP($B1299,INDIRECT(VLOOKUP($B1299,'Exp Dates'!$E$4:$X$300,MATCH("M1",'Exp Dates'!$E$2:$X$2,0),1)&amp;"!$A$2:$k$600",1),AO$1,0),0)</f>
        <v>0</v>
      </c>
      <c r="AP1299">
        <f ca="1">IF(NOT(ISNA(VLOOKUP($B1299,INDIRECT(VLOOKUP($B1299,'Exp Dates'!$E$4:$X$300,MATCH("M2",'Exp Dates'!$E$2:$X$2,0),1)&amp;"!$A$2:$k$600",1),AP$1,0))),VLOOKUP($B1299,INDIRECT(VLOOKUP($B1299,'Exp Dates'!$E$4:$X$300,MATCH("M2",'Exp Dates'!$E$2:$X$2,0),1)&amp;"!$A$2:$k$600",1),AP$1,0),0)</f>
        <v>0</v>
      </c>
      <c r="AQ1299">
        <f t="shared" ca="1" si="254"/>
        <v>0</v>
      </c>
      <c r="AR1299">
        <f>VLOOKUP(B1299,Master!B$2:L$5000,11,0)</f>
        <v>0.94437215354586868</v>
      </c>
    </row>
    <row r="1300" spans="2:44" x14ac:dyDescent="0.25">
      <c r="B1300" s="52">
        <f>Master!B1300</f>
        <v>39954</v>
      </c>
      <c r="C1300" s="14">
        <v>1</v>
      </c>
      <c r="D1300" s="11">
        <f ca="1">IF(NOT(ISNA(VLOOKUP($B1300,INDIRECT(VLOOKUP($B1300,'Exp Dates'!$E$4:$X$250,MATCH("M1",'Exp Dates'!$E$2:$X$2,0),1)&amp;"!$A$2:$H$600",1),D$1,0))),VLOOKUP($B1300,INDIRECT(VLOOKUP($B1300,'Exp Dates'!$E$4:$X$250,MATCH("M1",'Exp Dates'!$E$2:$X$2,0),1)&amp;"!$A$2:$H$600",1),D$1,0)*$C1300,VLOOKUP($B1300,Interpolate!$B$3:$T$2004,MATCH("M1-I",Interpolate!$B$2:$T$2,0)))</f>
        <v>32.200000000000003</v>
      </c>
      <c r="E1300" s="11">
        <f ca="1">IF(NOT(ISNA(VLOOKUP($B1300,INDIRECT(VLOOKUP($B1300,'Exp Dates'!$E$4:$X$250,MATCH("M2",'Exp Dates'!$E$2:$X$2,0),1)&amp;"!$A$2:$H$600",1),E$1,0))),VLOOKUP($B1300,INDIRECT(VLOOKUP($B1300,'Exp Dates'!$E$4:$X$250,MATCH("M2",'Exp Dates'!$E$2:$X$2,0),1)&amp;"!$A$2:$H$600",1),E$1,0)*$C1300,VLOOKUP($B1300,Interpolate!$B$3:$T$2004,MATCH("M2-I",Interpolate!$B$2:$T$2,0)))</f>
        <v>32.85</v>
      </c>
      <c r="F1300" s="11">
        <f ca="1">IF(NOT(ISNA(VLOOKUP($B1300,INDIRECT(VLOOKUP($B1300,'Exp Dates'!$E$4:$X$250,MATCH("M3",'Exp Dates'!$E$2:$X$2,0),1)&amp;"!$A$2:$H$600",1),F$1,0))),VLOOKUP($B1300,INDIRECT(VLOOKUP($B1300,'Exp Dates'!$E$4:$X$250,MATCH("M3",'Exp Dates'!$E$2:$X$2,0),1)&amp;"!$A$2:$H$600",1),F$1,0)*$C1300,VLOOKUP($B1300,Interpolate!$B$3:$T$2004,MATCH("M3-I",Interpolate!$B$2:$T$2,0)))</f>
        <v>32.35</v>
      </c>
      <c r="G1300" s="11">
        <f ca="1">IF(NOT(ISNA(VLOOKUP($B1300,INDIRECT(VLOOKUP($B1300,'Exp Dates'!$E$4:$X$250,MATCH("M4",'Exp Dates'!$E$2:$X$2,0),1)&amp;"!$A$2:$H$600",1),G$1,0))),VLOOKUP($B1300,INDIRECT(VLOOKUP($B1300,'Exp Dates'!$E$4:$X$250,MATCH("M4",'Exp Dates'!$E$2:$X$2,0),1)&amp;"!$A$2:$H$600",1),G$1,0)*$C1300,VLOOKUP($B1300,Interpolate!$B$3:$T$2004,MATCH("M4-I",Interpolate!$B$2:$T$2,0)))</f>
        <v>32.299999999999997</v>
      </c>
      <c r="H1300" s="11">
        <f ca="1">IF(NOT(ISNA(VLOOKUP($B1300,INDIRECT(VLOOKUP($B1300,'Exp Dates'!$E$4:$X$250,MATCH("M5",'Exp Dates'!$E$2:$X$2,0),1)&amp;"!$A$2:$H$600",1),H$1,0))),VLOOKUP($B1300,INDIRECT(VLOOKUP($B1300,'Exp Dates'!$E$4:$X$250,MATCH("M5",'Exp Dates'!$E$2:$X$2,0),1)&amp;"!$A$2:$H$600",1),H$1,0)*$C1300,VLOOKUP($B1300,Interpolate!$B$3:$T$2004,MATCH("M5-I",Interpolate!$B$2:$T$2,0)))</f>
        <v>32.25</v>
      </c>
      <c r="I1300" s="11">
        <f ca="1">IF(NOT(ISNA(VLOOKUP($B1300,INDIRECT(VLOOKUP($B1300,'Exp Dates'!$E$4:$X$250,MATCH("M6",'Exp Dates'!$E$2:$X$2,0),1)&amp;"!$A$2:$H$600",1),I$1,0))),VLOOKUP($B1300,INDIRECT(VLOOKUP($B1300,'Exp Dates'!$E$4:$X$250,MATCH("M6",'Exp Dates'!$E$2:$X$2,0),1)&amp;"!$A$2:$H$600",1),I$1,0)*$C1300,VLOOKUP($B1300,Interpolate!$B$3:$T$2004,MATCH("M6-I",Interpolate!$B$2:$T$2,0)))</f>
        <v>31.85</v>
      </c>
      <c r="J1300" s="11">
        <f ca="1">IF(NOT(ISNA(VLOOKUP($B1300,INDIRECT(VLOOKUP($B1300,'Exp Dates'!$E$4:$X$250,MATCH("M7",'Exp Dates'!$E$2:$X$2,0),1)&amp;"!$A$2:$H$600",1),J$1,0))),VLOOKUP($B1300,INDIRECT(VLOOKUP($B1300,'Exp Dates'!$E$4:$X$250,MATCH("M7",'Exp Dates'!$E$2:$X$2,0),1)&amp;"!$A$2:$H$600",1),J$1,0)*$C1300,VLOOKUP($B1300,Interpolate!$B$3:$T$2004,MATCH("M7-I",Interpolate!$B$2:$T$2,0)))</f>
        <v>31.2</v>
      </c>
      <c r="K1300" s="6">
        <f ca="1">IF(NOT(ISNA(VLOOKUP($B1300,INDIRECT(VLOOKUP($B1300,'Exp Dates'!$E$4:$X$250,MATCH("M1",'Exp Dates'!$E$2:$X$2,0),1)&amp;"!$A$2:$k$600",1),K$1,0))),VLOOKUP($B1300,INDIRECT(VLOOKUP($B1300,'Exp Dates'!$E$4:$X$250,MATCH("M1",'Exp Dates'!$E$2:$X$2,0),1)&amp;"!$A$2:$k$600",1),K$1,0),0)</f>
        <v>2726</v>
      </c>
      <c r="L1300" s="6">
        <f ca="1">IF(NOT(ISNA(VLOOKUP($B1300,INDIRECT(VLOOKUP($B1300,'Exp Dates'!$E$4:$X$250,MATCH("M2",'Exp Dates'!$E$2:$X$2,0),1)&amp;"!$A$2:$k$600",1),L$1,0))),VLOOKUP($B1300,INDIRECT(VLOOKUP($B1300,'Exp Dates'!$E$4:$X$250,MATCH("M2",'Exp Dates'!$E$2:$X$2,0),1)&amp;"!$A$2:$k$600",1),L$1,0),0)</f>
        <v>1262</v>
      </c>
      <c r="M1300" s="6">
        <f ca="1">IF(NOT(ISNA(VLOOKUP($B1300,INDIRECT(VLOOKUP($B1300,'Exp Dates'!$E$4:$X$250,MATCH("M3",'Exp Dates'!$E$2:$X$2,0),1)&amp;"!$A$2:$k$600",1),M$1,0))),VLOOKUP($B1300,INDIRECT(VLOOKUP($B1300,'Exp Dates'!$E$4:$X$250,MATCH("M3",'Exp Dates'!$E$2:$X$2,0),1)&amp;"!$A$2:$k$600",1),M$1,0),0)</f>
        <v>428</v>
      </c>
      <c r="N1300" s="6">
        <f ca="1">IF(NOT(ISNA(VLOOKUP($B1300,INDIRECT(VLOOKUP($B1300,'Exp Dates'!$E$4:$X$250,MATCH("M4",'Exp Dates'!$E$2:$X$2,0),1)&amp;"!$A$2:$k$600",1),N$1,0))),VLOOKUP($B1300,INDIRECT(VLOOKUP($B1300,'Exp Dates'!$E$4:$X$250,MATCH("M4",'Exp Dates'!$E$2:$X$2,0),1)&amp;"!$A$2:$k$600",1),N$1,0),0)</f>
        <v>523</v>
      </c>
      <c r="O1300" s="6">
        <f ca="1">IF(NOT(ISNA(VLOOKUP($B1300,INDIRECT(VLOOKUP($B1300,'Exp Dates'!$E$4:$X$250,MATCH("M5",'Exp Dates'!$E$2:$X$2,0),1)&amp;"!$A$2:$k$600",1),O$1,0))),VLOOKUP($B1300,INDIRECT(VLOOKUP($B1300,'Exp Dates'!$E$4:$X$250,MATCH("M5",'Exp Dates'!$E$2:$X$2,0),1)&amp;"!$A$2:$k$600",1),O$1,0),0)</f>
        <v>184</v>
      </c>
      <c r="P1300" s="6">
        <f ca="1">IF(NOT(ISNA(VLOOKUP($B1300,INDIRECT(VLOOKUP($B1300,'Exp Dates'!$E$4:$X$250,MATCH("M6",'Exp Dates'!$E$2:$X$2,0),1)&amp;"!$A$2:$k$600",1),P$1,0))),VLOOKUP($B1300,INDIRECT(VLOOKUP($B1300,'Exp Dates'!$E$4:$X$250,MATCH("M6",'Exp Dates'!$E$2:$X$2,0),1)&amp;"!$A$2:$k$600",1),P$1,0),0)</f>
        <v>68</v>
      </c>
      <c r="Q1300" s="6">
        <f ca="1">IF(NOT(ISNA(VLOOKUP($B1300,INDIRECT(VLOOKUP($B1300,'Exp Dates'!$E$4:$X$250,MATCH("M7",'Exp Dates'!$E$2:$X$2,0),1)&amp;"!$A$2:$k$600",1),Q$1,0))),VLOOKUP($B1300,INDIRECT(VLOOKUP($B1300,'Exp Dates'!$E$4:$X$250,MATCH("M7",'Exp Dates'!$E$2:$X$2,0),1)&amp;"!$A$2:$k$600",1),Q$1,0),0)</f>
        <v>17</v>
      </c>
      <c r="R1300" s="6">
        <f t="shared" ca="1" si="243"/>
        <v>3988</v>
      </c>
      <c r="S1300" s="6">
        <f t="shared" ca="1" si="245"/>
        <v>12381</v>
      </c>
      <c r="T1300" s="6">
        <f t="shared" ca="1" si="246"/>
        <v>401508.7</v>
      </c>
      <c r="U1300" s="6">
        <f t="shared" ca="1" si="247"/>
        <v>4819</v>
      </c>
      <c r="V1300" s="6">
        <f t="shared" ca="1" si="248"/>
        <v>155230.89999999997</v>
      </c>
      <c r="W1300" s="11">
        <f t="shared" ca="1" si="249"/>
        <v>2.5865256208654341</v>
      </c>
      <c r="X1300">
        <f ca="1">Master!AD1300</f>
        <v>-1.7619047619047579E-2</v>
      </c>
      <c r="Y1300" s="6">
        <f t="shared" ca="1" si="250"/>
        <v>5208</v>
      </c>
      <c r="Z1300" s="6">
        <f t="shared" ca="1" si="251"/>
        <v>4819</v>
      </c>
      <c r="AA1300" s="6">
        <f t="shared" ca="1" si="244"/>
        <v>18847</v>
      </c>
      <c r="AB1300" s="11">
        <f>VLOOKUP(B1300,Master!B$3:N$10000,9,0)</f>
        <v>31.35</v>
      </c>
      <c r="AC1300" s="11">
        <v>32.255714285714291</v>
      </c>
      <c r="AD1300" s="11">
        <v>31.698571428571434</v>
      </c>
      <c r="AE1300" s="11">
        <f t="shared" si="252"/>
        <v>0.90571428571428925</v>
      </c>
      <c r="AF1300" s="11">
        <f>Master!N1300</f>
        <v>888.33</v>
      </c>
      <c r="AG1300" s="6">
        <f ca="1">IF(NOT(ISNA(VLOOKUP($B1300,INDIRECT(VLOOKUP($B1300,'Exp Dates'!$E$4:$X$300,MATCH("M1",'Exp Dates'!$E$2:$X$2,0),1)&amp;"!$A$2:$k$600",1),AG$1,0))),VLOOKUP($B1300,INDIRECT(VLOOKUP($B1300,'Exp Dates'!$E$4:$X$300,MATCH("M1",'Exp Dates'!$E$2:$X$2,0),1)&amp;"!$A$2:$k$600",1),AG$1,0),0)</f>
        <v>8011</v>
      </c>
      <c r="AH1300" s="6">
        <f ca="1">IF(NOT(ISNA(VLOOKUP($B1300,INDIRECT(VLOOKUP($B1300,'Exp Dates'!$E$4:$X$300,MATCH("M2",'Exp Dates'!$E$2:$X$2,0),1)&amp;"!$A$2:$k$600",1),AH$1,0))),VLOOKUP($B1300,INDIRECT(VLOOKUP($B1300,'Exp Dates'!$E$4:$X$300,MATCH("M2",'Exp Dates'!$E$2:$X$2,0),1)&amp;"!$A$2:$k$600",1),AH$1,0),0)</f>
        <v>4370</v>
      </c>
      <c r="AI1300" s="6">
        <f ca="1">IF(NOT(ISNA(VLOOKUP($B1300,INDIRECT(VLOOKUP($B1300,'Exp Dates'!$E$4:$X$300,MATCH("M3",'Exp Dates'!$E$2:$X$2,0),1)&amp;"!$A$2:$k$600",1),AI$1,0))),VLOOKUP($B1300,INDIRECT(VLOOKUP($B1300,'Exp Dates'!$E$4:$X$300,MATCH("M3",'Exp Dates'!$E$2:$X$2,0),1)&amp;"!$A$2:$k$600",1),AI$1,0),0)</f>
        <v>1647</v>
      </c>
      <c r="AJ1300" s="6">
        <f ca="1">IF(NOT(ISNA(VLOOKUP($B1300,INDIRECT(VLOOKUP($B1300,'Exp Dates'!$E$4:$X$300,MATCH("M4",'Exp Dates'!$E$2:$X$2,0),1)&amp;"!$A$2:$k$600",1),AJ$1,0))),VLOOKUP($B1300,INDIRECT(VLOOKUP($B1300,'Exp Dates'!$E$4:$X$300,MATCH("M4",'Exp Dates'!$E$2:$X$2,0),1)&amp;"!$A$2:$k$600",1),AJ$1,0),0)</f>
        <v>2432</v>
      </c>
      <c r="AK1300" s="6">
        <f ca="1">IF(NOT(ISNA(VLOOKUP($B1300,INDIRECT(VLOOKUP($B1300,'Exp Dates'!$E$4:$X$300,MATCH("M5",'Exp Dates'!$E$2:$X$2,0),1)&amp;"!$A$2:$k$600",1),AK$1,0))),VLOOKUP($B1300,INDIRECT(VLOOKUP($B1300,'Exp Dates'!$E$4:$X$300,MATCH("M5",'Exp Dates'!$E$2:$X$2,0),1)&amp;"!$A$2:$k$600",1),AK$1,0),0)</f>
        <v>1656</v>
      </c>
      <c r="AL1300" s="6">
        <f ca="1">IF(NOT(ISNA(VLOOKUP($B1300,INDIRECT(VLOOKUP($B1300,'Exp Dates'!$E$4:$X$300,MATCH("M6",'Exp Dates'!$E$2:$X$2,0),1)&amp;"!$A$2:$k$600",1),AL$1,0))),VLOOKUP($B1300,INDIRECT(VLOOKUP($B1300,'Exp Dates'!$E$4:$X$300,MATCH("M6",'Exp Dates'!$E$2:$X$2,0),1)&amp;"!$A$2:$k$600",1),AL$1,0),0)</f>
        <v>714</v>
      </c>
      <c r="AM1300" s="6">
        <f ca="1">IF(NOT(ISNA(VLOOKUP($B1300,INDIRECT(VLOOKUP($B1300,'Exp Dates'!$E$4:$X$300,MATCH("M7",'Exp Dates'!$E$2:$X$2,0),1)&amp;"!$A$2:$k$600",1),AM$1,0))),VLOOKUP($B1300,INDIRECT(VLOOKUP($B1300,'Exp Dates'!$E$4:$X$300,MATCH("M7",'Exp Dates'!$E$2:$X$2,0),1)&amp;"!$A$2:$k$600",1),AM$1,0),0)</f>
        <v>17</v>
      </c>
      <c r="AN1300" s="74">
        <f t="shared" ca="1" si="253"/>
        <v>168602800</v>
      </c>
      <c r="AO1300">
        <f ca="1">IF(NOT(ISNA(VLOOKUP($B1300,INDIRECT(VLOOKUP($B1300,'Exp Dates'!$E$4:$X$300,MATCH("M1",'Exp Dates'!$E$2:$X$2,0),1)&amp;"!$A$2:$k$600",1),AO$1,0))),VLOOKUP($B1300,INDIRECT(VLOOKUP($B1300,'Exp Dates'!$E$4:$X$300,MATCH("M1",'Exp Dates'!$E$2:$X$2,0),1)&amp;"!$A$2:$k$600",1),AO$1,0),0)</f>
        <v>0</v>
      </c>
      <c r="AP1300">
        <f ca="1">IF(NOT(ISNA(VLOOKUP($B1300,INDIRECT(VLOOKUP($B1300,'Exp Dates'!$E$4:$X$300,MATCH("M2",'Exp Dates'!$E$2:$X$2,0),1)&amp;"!$A$2:$k$600",1),AP$1,0))),VLOOKUP($B1300,INDIRECT(VLOOKUP($B1300,'Exp Dates'!$E$4:$X$300,MATCH("M2",'Exp Dates'!$E$2:$X$2,0),1)&amp;"!$A$2:$k$600",1),AP$1,0),0)</f>
        <v>0</v>
      </c>
      <c r="AQ1300">
        <f t="shared" ca="1" si="254"/>
        <v>0</v>
      </c>
      <c r="AR1300">
        <f>VLOOKUP(B1300,Master!B$2:L$5000,11,0)</f>
        <v>0.96789132448286508</v>
      </c>
    </row>
    <row r="1301" spans="2:44" x14ac:dyDescent="0.25">
      <c r="B1301" s="52">
        <f>Master!B1301</f>
        <v>39955</v>
      </c>
      <c r="C1301" s="14">
        <v>1</v>
      </c>
      <c r="D1301" s="11">
        <f ca="1">IF(NOT(ISNA(VLOOKUP($B1301,INDIRECT(VLOOKUP($B1301,'Exp Dates'!$E$4:$X$250,MATCH("M1",'Exp Dates'!$E$2:$X$2,0),1)&amp;"!$A$2:$H$600",1),D$1,0))),VLOOKUP($B1301,INDIRECT(VLOOKUP($B1301,'Exp Dates'!$E$4:$X$250,MATCH("M1",'Exp Dates'!$E$2:$X$2,0),1)&amp;"!$A$2:$H$600",1),D$1,0)*$C1301,VLOOKUP($B1301,Interpolate!$B$3:$T$2004,MATCH("M1-I",Interpolate!$B$2:$T$2,0)))</f>
        <v>32.75</v>
      </c>
      <c r="E1301" s="11">
        <f ca="1">IF(NOT(ISNA(VLOOKUP($B1301,INDIRECT(VLOOKUP($B1301,'Exp Dates'!$E$4:$X$250,MATCH("M2",'Exp Dates'!$E$2:$X$2,0),1)&amp;"!$A$2:$H$600",1),E$1,0))),VLOOKUP($B1301,INDIRECT(VLOOKUP($B1301,'Exp Dates'!$E$4:$X$250,MATCH("M2",'Exp Dates'!$E$2:$X$2,0),1)&amp;"!$A$2:$H$600",1),E$1,0)*$C1301,VLOOKUP($B1301,Interpolate!$B$3:$T$2004,MATCH("M2-I",Interpolate!$B$2:$T$2,0)))</f>
        <v>33.049999999999997</v>
      </c>
      <c r="F1301" s="11">
        <f ca="1">IF(NOT(ISNA(VLOOKUP($B1301,INDIRECT(VLOOKUP($B1301,'Exp Dates'!$E$4:$X$250,MATCH("M3",'Exp Dates'!$E$2:$X$2,0),1)&amp;"!$A$2:$H$600",1),F$1,0))),VLOOKUP($B1301,INDIRECT(VLOOKUP($B1301,'Exp Dates'!$E$4:$X$250,MATCH("M3",'Exp Dates'!$E$2:$X$2,0),1)&amp;"!$A$2:$H$600",1),F$1,0)*$C1301,VLOOKUP($B1301,Interpolate!$B$3:$T$2004,MATCH("M3-I",Interpolate!$B$2:$T$2,0)))</f>
        <v>32.4</v>
      </c>
      <c r="G1301" s="11">
        <f ca="1">IF(NOT(ISNA(VLOOKUP($B1301,INDIRECT(VLOOKUP($B1301,'Exp Dates'!$E$4:$X$250,MATCH("M4",'Exp Dates'!$E$2:$X$2,0),1)&amp;"!$A$2:$H$600",1),G$1,0))),VLOOKUP($B1301,INDIRECT(VLOOKUP($B1301,'Exp Dates'!$E$4:$X$250,MATCH("M4",'Exp Dates'!$E$2:$X$2,0),1)&amp;"!$A$2:$H$600",1),G$1,0)*$C1301,VLOOKUP($B1301,Interpolate!$B$3:$T$2004,MATCH("M4-I",Interpolate!$B$2:$T$2,0)))</f>
        <v>32.4</v>
      </c>
      <c r="H1301" s="11">
        <f ca="1">IF(NOT(ISNA(VLOOKUP($B1301,INDIRECT(VLOOKUP($B1301,'Exp Dates'!$E$4:$X$250,MATCH("M5",'Exp Dates'!$E$2:$X$2,0),1)&amp;"!$A$2:$H$600",1),H$1,0))),VLOOKUP($B1301,INDIRECT(VLOOKUP($B1301,'Exp Dates'!$E$4:$X$250,MATCH("M5",'Exp Dates'!$E$2:$X$2,0),1)&amp;"!$A$2:$H$600",1),H$1,0)*$C1301,VLOOKUP($B1301,Interpolate!$B$3:$T$2004,MATCH("M5-I",Interpolate!$B$2:$T$2,0)))</f>
        <v>32.25</v>
      </c>
      <c r="I1301" s="11">
        <f ca="1">IF(NOT(ISNA(VLOOKUP($B1301,INDIRECT(VLOOKUP($B1301,'Exp Dates'!$E$4:$X$250,MATCH("M6",'Exp Dates'!$E$2:$X$2,0),1)&amp;"!$A$2:$H$600",1),I$1,0))),VLOOKUP($B1301,INDIRECT(VLOOKUP($B1301,'Exp Dates'!$E$4:$X$250,MATCH("M6",'Exp Dates'!$E$2:$X$2,0),1)&amp;"!$A$2:$H$600",1),I$1,0)*$C1301,VLOOKUP($B1301,Interpolate!$B$3:$T$2004,MATCH("M6-I",Interpolate!$B$2:$T$2,0)))</f>
        <v>32.049999999999997</v>
      </c>
      <c r="J1301" s="11">
        <f ca="1">IF(NOT(ISNA(VLOOKUP($B1301,INDIRECT(VLOOKUP($B1301,'Exp Dates'!$E$4:$X$250,MATCH("M7",'Exp Dates'!$E$2:$X$2,0),1)&amp;"!$A$2:$H$600",1),J$1,0))),VLOOKUP($B1301,INDIRECT(VLOOKUP($B1301,'Exp Dates'!$E$4:$X$250,MATCH("M7",'Exp Dates'!$E$2:$X$2,0),1)&amp;"!$A$2:$H$600",1),J$1,0)*$C1301,VLOOKUP($B1301,Interpolate!$B$3:$T$2004,MATCH("M7-I",Interpolate!$B$2:$T$2,0)))</f>
        <v>31.2</v>
      </c>
      <c r="K1301" s="6">
        <f ca="1">IF(NOT(ISNA(VLOOKUP($B1301,INDIRECT(VLOOKUP($B1301,'Exp Dates'!$E$4:$X$250,MATCH("M1",'Exp Dates'!$E$2:$X$2,0),1)&amp;"!$A$2:$k$600",1),K$1,0))),VLOOKUP($B1301,INDIRECT(VLOOKUP($B1301,'Exp Dates'!$E$4:$X$250,MATCH("M1",'Exp Dates'!$E$2:$X$2,0),1)&amp;"!$A$2:$k$600",1),K$1,0),0)</f>
        <v>964</v>
      </c>
      <c r="L1301" s="6">
        <f ca="1">IF(NOT(ISNA(VLOOKUP($B1301,INDIRECT(VLOOKUP($B1301,'Exp Dates'!$E$4:$X$250,MATCH("M2",'Exp Dates'!$E$2:$X$2,0),1)&amp;"!$A$2:$k$600",1),L$1,0))),VLOOKUP($B1301,INDIRECT(VLOOKUP($B1301,'Exp Dates'!$E$4:$X$250,MATCH("M2",'Exp Dates'!$E$2:$X$2,0),1)&amp;"!$A$2:$k$600",1),L$1,0),0)</f>
        <v>499</v>
      </c>
      <c r="M1301" s="6">
        <f ca="1">IF(NOT(ISNA(VLOOKUP($B1301,INDIRECT(VLOOKUP($B1301,'Exp Dates'!$E$4:$X$250,MATCH("M3",'Exp Dates'!$E$2:$X$2,0),1)&amp;"!$A$2:$k$600",1),M$1,0))),VLOOKUP($B1301,INDIRECT(VLOOKUP($B1301,'Exp Dates'!$E$4:$X$250,MATCH("M3",'Exp Dates'!$E$2:$X$2,0),1)&amp;"!$A$2:$k$600",1),M$1,0),0)</f>
        <v>268</v>
      </c>
      <c r="N1301" s="6">
        <f ca="1">IF(NOT(ISNA(VLOOKUP($B1301,INDIRECT(VLOOKUP($B1301,'Exp Dates'!$E$4:$X$250,MATCH("M4",'Exp Dates'!$E$2:$X$2,0),1)&amp;"!$A$2:$k$600",1),N$1,0))),VLOOKUP($B1301,INDIRECT(VLOOKUP($B1301,'Exp Dates'!$E$4:$X$250,MATCH("M4",'Exp Dates'!$E$2:$X$2,0),1)&amp;"!$A$2:$k$600",1),N$1,0),0)</f>
        <v>228</v>
      </c>
      <c r="O1301" s="6">
        <f ca="1">IF(NOT(ISNA(VLOOKUP($B1301,INDIRECT(VLOOKUP($B1301,'Exp Dates'!$E$4:$X$250,MATCH("M5",'Exp Dates'!$E$2:$X$2,0),1)&amp;"!$A$2:$k$600",1),O$1,0))),VLOOKUP($B1301,INDIRECT(VLOOKUP($B1301,'Exp Dates'!$E$4:$X$250,MATCH("M5",'Exp Dates'!$E$2:$X$2,0),1)&amp;"!$A$2:$k$600",1),O$1,0),0)</f>
        <v>53</v>
      </c>
      <c r="P1301" s="6">
        <f ca="1">IF(NOT(ISNA(VLOOKUP($B1301,INDIRECT(VLOOKUP($B1301,'Exp Dates'!$E$4:$X$250,MATCH("M6",'Exp Dates'!$E$2:$X$2,0),1)&amp;"!$A$2:$k$600",1),P$1,0))),VLOOKUP($B1301,INDIRECT(VLOOKUP($B1301,'Exp Dates'!$E$4:$X$250,MATCH("M6",'Exp Dates'!$E$2:$X$2,0),1)&amp;"!$A$2:$k$600",1),P$1,0),0)</f>
        <v>40</v>
      </c>
      <c r="Q1301" s="6">
        <f ca="1">IF(NOT(ISNA(VLOOKUP($B1301,INDIRECT(VLOOKUP($B1301,'Exp Dates'!$E$4:$X$250,MATCH("M7",'Exp Dates'!$E$2:$X$2,0),1)&amp;"!$A$2:$k$600",1),Q$1,0))),VLOOKUP($B1301,INDIRECT(VLOOKUP($B1301,'Exp Dates'!$E$4:$X$250,MATCH("M7",'Exp Dates'!$E$2:$X$2,0),1)&amp;"!$A$2:$k$600",1),Q$1,0),0)</f>
        <v>37</v>
      </c>
      <c r="R1301" s="6">
        <f t="shared" ca="1" si="243"/>
        <v>1463</v>
      </c>
      <c r="S1301" s="6">
        <f t="shared" ca="1" si="245"/>
        <v>11861</v>
      </c>
      <c r="T1301" s="6">
        <f t="shared" ca="1" si="246"/>
        <v>389699.65</v>
      </c>
      <c r="U1301" s="6">
        <f t="shared" ca="1" si="247"/>
        <v>4949</v>
      </c>
      <c r="V1301" s="6">
        <f t="shared" ca="1" si="248"/>
        <v>159773.65</v>
      </c>
      <c r="W1301" s="11">
        <f t="shared" ca="1" si="249"/>
        <v>2.439073339064358</v>
      </c>
      <c r="X1301">
        <f ca="1">Master!AD1301</f>
        <v>-1.8095238095238098E-2</v>
      </c>
      <c r="Y1301" s="6">
        <f t="shared" ca="1" si="250"/>
        <v>2089</v>
      </c>
      <c r="Z1301" s="6">
        <f t="shared" ca="1" si="251"/>
        <v>4949</v>
      </c>
      <c r="AA1301" s="6">
        <f t="shared" ca="1" si="244"/>
        <v>18616</v>
      </c>
      <c r="AB1301" s="11">
        <f>VLOOKUP(B1301,Master!B$3:N$10000,9,0)</f>
        <v>32.630000000000003</v>
      </c>
      <c r="AC1301" s="11">
        <v>32.784285714285716</v>
      </c>
      <c r="AD1301" s="11">
        <v>32.527142857142856</v>
      </c>
      <c r="AE1301" s="11">
        <f t="shared" si="252"/>
        <v>0.15428571428571303</v>
      </c>
      <c r="AF1301" s="11">
        <f>Master!N1301</f>
        <v>887</v>
      </c>
      <c r="AG1301" s="6">
        <f ca="1">IF(NOT(ISNA(VLOOKUP($B1301,INDIRECT(VLOOKUP($B1301,'Exp Dates'!$E$4:$X$300,MATCH("M1",'Exp Dates'!$E$2:$X$2,0),1)&amp;"!$A$2:$k$600",1),AG$1,0))),VLOOKUP($B1301,INDIRECT(VLOOKUP($B1301,'Exp Dates'!$E$4:$X$300,MATCH("M1",'Exp Dates'!$E$2:$X$2,0),1)&amp;"!$A$2:$k$600",1),AG$1,0),0)</f>
        <v>7688</v>
      </c>
      <c r="AH1301" s="6">
        <f ca="1">IF(NOT(ISNA(VLOOKUP($B1301,INDIRECT(VLOOKUP($B1301,'Exp Dates'!$E$4:$X$300,MATCH("M2",'Exp Dates'!$E$2:$X$2,0),1)&amp;"!$A$2:$k$600",1),AH$1,0))),VLOOKUP($B1301,INDIRECT(VLOOKUP($B1301,'Exp Dates'!$E$4:$X$300,MATCH("M2",'Exp Dates'!$E$2:$X$2,0),1)&amp;"!$A$2:$k$600",1),AH$1,0),0)</f>
        <v>4173</v>
      </c>
      <c r="AI1301" s="6">
        <f ca="1">IF(NOT(ISNA(VLOOKUP($B1301,INDIRECT(VLOOKUP($B1301,'Exp Dates'!$E$4:$X$300,MATCH("M3",'Exp Dates'!$E$2:$X$2,0),1)&amp;"!$A$2:$k$600",1),AI$1,0))),VLOOKUP($B1301,INDIRECT(VLOOKUP($B1301,'Exp Dates'!$E$4:$X$300,MATCH("M3",'Exp Dates'!$E$2:$X$2,0),1)&amp;"!$A$2:$k$600",1),AI$1,0),0)</f>
        <v>1806</v>
      </c>
      <c r="AJ1301" s="6">
        <f ca="1">IF(NOT(ISNA(VLOOKUP($B1301,INDIRECT(VLOOKUP($B1301,'Exp Dates'!$E$4:$X$300,MATCH("M4",'Exp Dates'!$E$2:$X$2,0),1)&amp;"!$A$2:$k$600",1),AJ$1,0))),VLOOKUP($B1301,INDIRECT(VLOOKUP($B1301,'Exp Dates'!$E$4:$X$300,MATCH("M4",'Exp Dates'!$E$2:$X$2,0),1)&amp;"!$A$2:$k$600",1),AJ$1,0),0)</f>
        <v>2476</v>
      </c>
      <c r="AK1301" s="6">
        <f ca="1">IF(NOT(ISNA(VLOOKUP($B1301,INDIRECT(VLOOKUP($B1301,'Exp Dates'!$E$4:$X$300,MATCH("M5",'Exp Dates'!$E$2:$X$2,0),1)&amp;"!$A$2:$k$600",1),AK$1,0))),VLOOKUP($B1301,INDIRECT(VLOOKUP($B1301,'Exp Dates'!$E$4:$X$300,MATCH("M5",'Exp Dates'!$E$2:$X$2,0),1)&amp;"!$A$2:$k$600",1),AK$1,0),0)</f>
        <v>1679</v>
      </c>
      <c r="AL1301" s="6">
        <f ca="1">IF(NOT(ISNA(VLOOKUP($B1301,INDIRECT(VLOOKUP($B1301,'Exp Dates'!$E$4:$X$300,MATCH("M6",'Exp Dates'!$E$2:$X$2,0),1)&amp;"!$A$2:$k$600",1),AL$1,0))),VLOOKUP($B1301,INDIRECT(VLOOKUP($B1301,'Exp Dates'!$E$4:$X$300,MATCH("M6",'Exp Dates'!$E$2:$X$2,0),1)&amp;"!$A$2:$k$600",1),AL$1,0),0)</f>
        <v>742</v>
      </c>
      <c r="AM1301" s="6">
        <f ca="1">IF(NOT(ISNA(VLOOKUP($B1301,INDIRECT(VLOOKUP($B1301,'Exp Dates'!$E$4:$X$300,MATCH("M7",'Exp Dates'!$E$2:$X$2,0),1)&amp;"!$A$2:$k$600",1),AM$1,0))),VLOOKUP($B1301,INDIRECT(VLOOKUP($B1301,'Exp Dates'!$E$4:$X$300,MATCH("M7",'Exp Dates'!$E$2:$X$2,0),1)&amp;"!$A$2:$k$600",1),AM$1,0),0)</f>
        <v>52</v>
      </c>
      <c r="AN1301" s="74">
        <f t="shared" ca="1" si="253"/>
        <v>68278999.999999985</v>
      </c>
      <c r="AO1301">
        <f ca="1">IF(NOT(ISNA(VLOOKUP($B1301,INDIRECT(VLOOKUP($B1301,'Exp Dates'!$E$4:$X$300,MATCH("M1",'Exp Dates'!$E$2:$X$2,0),1)&amp;"!$A$2:$k$600",1),AO$1,0))),VLOOKUP($B1301,INDIRECT(VLOOKUP($B1301,'Exp Dates'!$E$4:$X$300,MATCH("M1",'Exp Dates'!$E$2:$X$2,0),1)&amp;"!$A$2:$k$600",1),AO$1,0),0)</f>
        <v>0</v>
      </c>
      <c r="AP1301">
        <f ca="1">IF(NOT(ISNA(VLOOKUP($B1301,INDIRECT(VLOOKUP($B1301,'Exp Dates'!$E$4:$X$300,MATCH("M2",'Exp Dates'!$E$2:$X$2,0),1)&amp;"!$A$2:$k$600",1),AP$1,0))),VLOOKUP($B1301,INDIRECT(VLOOKUP($B1301,'Exp Dates'!$E$4:$X$300,MATCH("M2",'Exp Dates'!$E$2:$X$2,0),1)&amp;"!$A$2:$k$600",1),AP$1,0),0)</f>
        <v>0</v>
      </c>
      <c r="AQ1301">
        <f t="shared" ca="1" si="254"/>
        <v>0</v>
      </c>
      <c r="AR1301">
        <f>VLOOKUP(B1301,Master!B$2:L$5000,11,0)</f>
        <v>0.98759079903147706</v>
      </c>
    </row>
    <row r="1302" spans="2:44" x14ac:dyDescent="0.25">
      <c r="B1302" s="52">
        <f>Master!B1302</f>
        <v>39959</v>
      </c>
      <c r="C1302" s="14">
        <v>1</v>
      </c>
      <c r="D1302" s="11">
        <f ca="1">IF(NOT(ISNA(VLOOKUP($B1302,INDIRECT(VLOOKUP($B1302,'Exp Dates'!$E$4:$X$250,MATCH("M1",'Exp Dates'!$E$2:$X$2,0),1)&amp;"!$A$2:$H$600",1),D$1,0))),VLOOKUP($B1302,INDIRECT(VLOOKUP($B1302,'Exp Dates'!$E$4:$X$250,MATCH("M1",'Exp Dates'!$E$2:$X$2,0),1)&amp;"!$A$2:$H$600",1),D$1,0)*$C1302,VLOOKUP($B1302,Interpolate!$B$3:$T$2004,MATCH("M1-I",Interpolate!$B$2:$T$2,0)))</f>
        <v>31.15</v>
      </c>
      <c r="E1302" s="11">
        <f ca="1">IF(NOT(ISNA(VLOOKUP($B1302,INDIRECT(VLOOKUP($B1302,'Exp Dates'!$E$4:$X$250,MATCH("M2",'Exp Dates'!$E$2:$X$2,0),1)&amp;"!$A$2:$H$600",1),E$1,0))),VLOOKUP($B1302,INDIRECT(VLOOKUP($B1302,'Exp Dates'!$E$4:$X$250,MATCH("M2",'Exp Dates'!$E$2:$X$2,0),1)&amp;"!$A$2:$H$600",1),E$1,0)*$C1302,VLOOKUP($B1302,Interpolate!$B$3:$T$2004,MATCH("M2-I",Interpolate!$B$2:$T$2,0)))</f>
        <v>32</v>
      </c>
      <c r="F1302" s="11">
        <f ca="1">IF(NOT(ISNA(VLOOKUP($B1302,INDIRECT(VLOOKUP($B1302,'Exp Dates'!$E$4:$X$250,MATCH("M3",'Exp Dates'!$E$2:$X$2,0),1)&amp;"!$A$2:$H$600",1),F$1,0))),VLOOKUP($B1302,INDIRECT(VLOOKUP($B1302,'Exp Dates'!$E$4:$X$250,MATCH("M3",'Exp Dates'!$E$2:$X$2,0),1)&amp;"!$A$2:$H$600",1),F$1,0)*$C1302,VLOOKUP($B1302,Interpolate!$B$3:$T$2004,MATCH("M3-I",Interpolate!$B$2:$T$2,0)))</f>
        <v>31.4</v>
      </c>
      <c r="G1302" s="11">
        <f ca="1">IF(NOT(ISNA(VLOOKUP($B1302,INDIRECT(VLOOKUP($B1302,'Exp Dates'!$E$4:$X$250,MATCH("M4",'Exp Dates'!$E$2:$X$2,0),1)&amp;"!$A$2:$H$600",1),G$1,0))),VLOOKUP($B1302,INDIRECT(VLOOKUP($B1302,'Exp Dates'!$E$4:$X$250,MATCH("M4",'Exp Dates'!$E$2:$X$2,0),1)&amp;"!$A$2:$H$600",1),G$1,0)*$C1302,VLOOKUP($B1302,Interpolate!$B$3:$T$2004,MATCH("M4-I",Interpolate!$B$2:$T$2,0)))</f>
        <v>31.55</v>
      </c>
      <c r="H1302" s="11">
        <f ca="1">IF(NOT(ISNA(VLOOKUP($B1302,INDIRECT(VLOOKUP($B1302,'Exp Dates'!$E$4:$X$250,MATCH("M5",'Exp Dates'!$E$2:$X$2,0),1)&amp;"!$A$2:$H$600",1),H$1,0))),VLOOKUP($B1302,INDIRECT(VLOOKUP($B1302,'Exp Dates'!$E$4:$X$250,MATCH("M5",'Exp Dates'!$E$2:$X$2,0),1)&amp;"!$A$2:$H$600",1),H$1,0)*$C1302,VLOOKUP($B1302,Interpolate!$B$3:$T$2004,MATCH("M5-I",Interpolate!$B$2:$T$2,0)))</f>
        <v>31.35</v>
      </c>
      <c r="I1302" s="11">
        <f ca="1">IF(NOT(ISNA(VLOOKUP($B1302,INDIRECT(VLOOKUP($B1302,'Exp Dates'!$E$4:$X$250,MATCH("M6",'Exp Dates'!$E$2:$X$2,0),1)&amp;"!$A$2:$H$600",1),I$1,0))),VLOOKUP($B1302,INDIRECT(VLOOKUP($B1302,'Exp Dates'!$E$4:$X$250,MATCH("M6",'Exp Dates'!$E$2:$X$2,0),1)&amp;"!$A$2:$H$600",1),I$1,0)*$C1302,VLOOKUP($B1302,Interpolate!$B$3:$T$2004,MATCH("M6-I",Interpolate!$B$2:$T$2,0)))</f>
        <v>30.9</v>
      </c>
      <c r="J1302" s="11">
        <f ca="1">IF(NOT(ISNA(VLOOKUP($B1302,INDIRECT(VLOOKUP($B1302,'Exp Dates'!$E$4:$X$250,MATCH("M7",'Exp Dates'!$E$2:$X$2,0),1)&amp;"!$A$2:$H$600",1),J$1,0))),VLOOKUP($B1302,INDIRECT(VLOOKUP($B1302,'Exp Dates'!$E$4:$X$250,MATCH("M7",'Exp Dates'!$E$2:$X$2,0),1)&amp;"!$A$2:$H$600",1),J$1,0)*$C1302,VLOOKUP($B1302,Interpolate!$B$3:$T$2004,MATCH("M7-I",Interpolate!$B$2:$T$2,0)))</f>
        <v>30.15</v>
      </c>
      <c r="K1302" s="6">
        <f ca="1">IF(NOT(ISNA(VLOOKUP($B1302,INDIRECT(VLOOKUP($B1302,'Exp Dates'!$E$4:$X$250,MATCH("M1",'Exp Dates'!$E$2:$X$2,0),1)&amp;"!$A$2:$k$600",1),K$1,0))),VLOOKUP($B1302,INDIRECT(VLOOKUP($B1302,'Exp Dates'!$E$4:$X$250,MATCH("M1",'Exp Dates'!$E$2:$X$2,0),1)&amp;"!$A$2:$k$600",1),K$1,0),0)</f>
        <v>1126</v>
      </c>
      <c r="L1302" s="6">
        <f ca="1">IF(NOT(ISNA(VLOOKUP($B1302,INDIRECT(VLOOKUP($B1302,'Exp Dates'!$E$4:$X$250,MATCH("M2",'Exp Dates'!$E$2:$X$2,0),1)&amp;"!$A$2:$k$600",1),L$1,0))),VLOOKUP($B1302,INDIRECT(VLOOKUP($B1302,'Exp Dates'!$E$4:$X$250,MATCH("M2",'Exp Dates'!$E$2:$X$2,0),1)&amp;"!$A$2:$k$600",1),L$1,0),0)</f>
        <v>680</v>
      </c>
      <c r="M1302" s="6">
        <f ca="1">IF(NOT(ISNA(VLOOKUP($B1302,INDIRECT(VLOOKUP($B1302,'Exp Dates'!$E$4:$X$250,MATCH("M3",'Exp Dates'!$E$2:$X$2,0),1)&amp;"!$A$2:$k$600",1),M$1,0))),VLOOKUP($B1302,INDIRECT(VLOOKUP($B1302,'Exp Dates'!$E$4:$X$250,MATCH("M3",'Exp Dates'!$E$2:$X$2,0),1)&amp;"!$A$2:$k$600",1),M$1,0),0)</f>
        <v>265</v>
      </c>
      <c r="N1302" s="6">
        <f ca="1">IF(NOT(ISNA(VLOOKUP($B1302,INDIRECT(VLOOKUP($B1302,'Exp Dates'!$E$4:$X$250,MATCH("M4",'Exp Dates'!$E$2:$X$2,0),1)&amp;"!$A$2:$k$600",1),N$1,0))),VLOOKUP($B1302,INDIRECT(VLOOKUP($B1302,'Exp Dates'!$E$4:$X$250,MATCH("M4",'Exp Dates'!$E$2:$X$2,0),1)&amp;"!$A$2:$k$600",1),N$1,0),0)</f>
        <v>183</v>
      </c>
      <c r="O1302" s="6">
        <f ca="1">IF(NOT(ISNA(VLOOKUP($B1302,INDIRECT(VLOOKUP($B1302,'Exp Dates'!$E$4:$X$250,MATCH("M5",'Exp Dates'!$E$2:$X$2,0),1)&amp;"!$A$2:$k$600",1),O$1,0))),VLOOKUP($B1302,INDIRECT(VLOOKUP($B1302,'Exp Dates'!$E$4:$X$250,MATCH("M5",'Exp Dates'!$E$2:$X$2,0),1)&amp;"!$A$2:$k$600",1),O$1,0),0)</f>
        <v>427</v>
      </c>
      <c r="P1302" s="6">
        <f ca="1">IF(NOT(ISNA(VLOOKUP($B1302,INDIRECT(VLOOKUP($B1302,'Exp Dates'!$E$4:$X$250,MATCH("M6",'Exp Dates'!$E$2:$X$2,0),1)&amp;"!$A$2:$k$600",1),P$1,0))),VLOOKUP($B1302,INDIRECT(VLOOKUP($B1302,'Exp Dates'!$E$4:$X$250,MATCH("M6",'Exp Dates'!$E$2:$X$2,0),1)&amp;"!$A$2:$k$600",1),P$1,0),0)</f>
        <v>591</v>
      </c>
      <c r="Q1302" s="6">
        <f ca="1">IF(NOT(ISNA(VLOOKUP($B1302,INDIRECT(VLOOKUP($B1302,'Exp Dates'!$E$4:$X$250,MATCH("M7",'Exp Dates'!$E$2:$X$2,0),1)&amp;"!$A$2:$k$600",1),Q$1,0))),VLOOKUP($B1302,INDIRECT(VLOOKUP($B1302,'Exp Dates'!$E$4:$X$250,MATCH("M7",'Exp Dates'!$E$2:$X$2,0),1)&amp;"!$A$2:$k$600",1),Q$1,0),0)</f>
        <v>134</v>
      </c>
      <c r="R1302" s="6">
        <f t="shared" ca="1" si="243"/>
        <v>1806</v>
      </c>
      <c r="S1302" s="6">
        <f t="shared" ca="1" si="245"/>
        <v>11887</v>
      </c>
      <c r="T1302" s="6">
        <f t="shared" ca="1" si="246"/>
        <v>374056.6</v>
      </c>
      <c r="U1302" s="6">
        <f t="shared" ca="1" si="247"/>
        <v>5997</v>
      </c>
      <c r="V1302" s="6">
        <f t="shared" ca="1" si="248"/>
        <v>187739.9</v>
      </c>
      <c r="W1302" s="11">
        <f t="shared" ca="1" si="249"/>
        <v>1.9924192992539145</v>
      </c>
      <c r="X1302">
        <f ca="1">Master!AD1302</f>
        <v>-2.2142857142857186E-2</v>
      </c>
      <c r="Y1302" s="6">
        <f t="shared" ca="1" si="250"/>
        <v>3406</v>
      </c>
      <c r="Z1302" s="6">
        <f t="shared" ca="1" si="251"/>
        <v>5997</v>
      </c>
      <c r="AA1302" s="6">
        <f t="shared" ca="1" si="244"/>
        <v>19690</v>
      </c>
      <c r="AB1302" s="11">
        <f>VLOOKUP(B1302,Master!B$3:N$10000,9,0)</f>
        <v>30.62</v>
      </c>
      <c r="AC1302" s="11">
        <v>31.344285714285714</v>
      </c>
      <c r="AD1302" s="11">
        <v>30.615714285714283</v>
      </c>
      <c r="AE1302" s="11">
        <f t="shared" si="252"/>
        <v>0.72428571428571331</v>
      </c>
      <c r="AF1302" s="11">
        <f>Master!N1302</f>
        <v>910.33</v>
      </c>
      <c r="AG1302" s="6">
        <f ca="1">IF(NOT(ISNA(VLOOKUP($B1302,INDIRECT(VLOOKUP($B1302,'Exp Dates'!$E$4:$X$300,MATCH("M1",'Exp Dates'!$E$2:$X$2,0),1)&amp;"!$A$2:$k$600",1),AG$1,0))),VLOOKUP($B1302,INDIRECT(VLOOKUP($B1302,'Exp Dates'!$E$4:$X$300,MATCH("M1",'Exp Dates'!$E$2:$X$2,0),1)&amp;"!$A$2:$k$600",1),AG$1,0),0)</f>
        <v>7444</v>
      </c>
      <c r="AH1302" s="6">
        <f ca="1">IF(NOT(ISNA(VLOOKUP($B1302,INDIRECT(VLOOKUP($B1302,'Exp Dates'!$E$4:$X$300,MATCH("M2",'Exp Dates'!$E$2:$X$2,0),1)&amp;"!$A$2:$k$600",1),AH$1,0))),VLOOKUP($B1302,INDIRECT(VLOOKUP($B1302,'Exp Dates'!$E$4:$X$300,MATCH("M2",'Exp Dates'!$E$2:$X$2,0),1)&amp;"!$A$2:$k$600",1),AH$1,0),0)</f>
        <v>4443</v>
      </c>
      <c r="AI1302" s="6">
        <f ca="1">IF(NOT(ISNA(VLOOKUP($B1302,INDIRECT(VLOOKUP($B1302,'Exp Dates'!$E$4:$X$300,MATCH("M3",'Exp Dates'!$E$2:$X$2,0),1)&amp;"!$A$2:$k$600",1),AI$1,0))),VLOOKUP($B1302,INDIRECT(VLOOKUP($B1302,'Exp Dates'!$E$4:$X$300,MATCH("M3",'Exp Dates'!$E$2:$X$2,0),1)&amp;"!$A$2:$k$600",1),AI$1,0),0)</f>
        <v>1806</v>
      </c>
      <c r="AJ1302" s="6">
        <f ca="1">IF(NOT(ISNA(VLOOKUP($B1302,INDIRECT(VLOOKUP($B1302,'Exp Dates'!$E$4:$X$300,MATCH("M4",'Exp Dates'!$E$2:$X$2,0),1)&amp;"!$A$2:$k$600",1),AJ$1,0))),VLOOKUP($B1302,INDIRECT(VLOOKUP($B1302,'Exp Dates'!$E$4:$X$300,MATCH("M4",'Exp Dates'!$E$2:$X$2,0),1)&amp;"!$A$2:$k$600",1),AJ$1,0),0)</f>
        <v>2515</v>
      </c>
      <c r="AK1302" s="6">
        <f ca="1">IF(NOT(ISNA(VLOOKUP($B1302,INDIRECT(VLOOKUP($B1302,'Exp Dates'!$E$4:$X$300,MATCH("M5",'Exp Dates'!$E$2:$X$2,0),1)&amp;"!$A$2:$k$600",1),AK$1,0))),VLOOKUP($B1302,INDIRECT(VLOOKUP($B1302,'Exp Dates'!$E$4:$X$300,MATCH("M5",'Exp Dates'!$E$2:$X$2,0),1)&amp;"!$A$2:$k$600",1),AK$1,0),0)</f>
        <v>2033</v>
      </c>
      <c r="AL1302" s="6">
        <f ca="1">IF(NOT(ISNA(VLOOKUP($B1302,INDIRECT(VLOOKUP($B1302,'Exp Dates'!$E$4:$X$300,MATCH("M6",'Exp Dates'!$E$2:$X$2,0),1)&amp;"!$A$2:$k$600",1),AL$1,0))),VLOOKUP($B1302,INDIRECT(VLOOKUP($B1302,'Exp Dates'!$E$4:$X$300,MATCH("M6",'Exp Dates'!$E$2:$X$2,0),1)&amp;"!$A$2:$k$600",1),AL$1,0),0)</f>
        <v>1293</v>
      </c>
      <c r="AM1302" s="6">
        <f ca="1">IF(NOT(ISNA(VLOOKUP($B1302,INDIRECT(VLOOKUP($B1302,'Exp Dates'!$E$4:$X$300,MATCH("M7",'Exp Dates'!$E$2:$X$2,0),1)&amp;"!$A$2:$k$600",1),AM$1,0))),VLOOKUP($B1302,INDIRECT(VLOOKUP($B1302,'Exp Dates'!$E$4:$X$300,MATCH("M7",'Exp Dates'!$E$2:$X$2,0),1)&amp;"!$A$2:$k$600",1),AM$1,0),0)</f>
        <v>156</v>
      </c>
      <c r="AN1302" s="74">
        <f t="shared" ca="1" si="253"/>
        <v>106618000</v>
      </c>
      <c r="AO1302">
        <f ca="1">IF(NOT(ISNA(VLOOKUP($B1302,INDIRECT(VLOOKUP($B1302,'Exp Dates'!$E$4:$X$300,MATCH("M1",'Exp Dates'!$E$2:$X$2,0),1)&amp;"!$A$2:$k$600",1),AO$1,0))),VLOOKUP($B1302,INDIRECT(VLOOKUP($B1302,'Exp Dates'!$E$4:$X$300,MATCH("M1",'Exp Dates'!$E$2:$X$2,0),1)&amp;"!$A$2:$k$600",1),AO$1,0),0)</f>
        <v>0</v>
      </c>
      <c r="AP1302">
        <f ca="1">IF(NOT(ISNA(VLOOKUP($B1302,INDIRECT(VLOOKUP($B1302,'Exp Dates'!$E$4:$X$300,MATCH("M2",'Exp Dates'!$E$2:$X$2,0),1)&amp;"!$A$2:$k$600",1),AP$1,0))),VLOOKUP($B1302,INDIRECT(VLOOKUP($B1302,'Exp Dates'!$E$4:$X$300,MATCH("M2",'Exp Dates'!$E$2:$X$2,0),1)&amp;"!$A$2:$k$600",1),AP$1,0),0)</f>
        <v>45</v>
      </c>
      <c r="AQ1302">
        <f t="shared" ca="1" si="254"/>
        <v>45</v>
      </c>
      <c r="AR1302">
        <f>VLOOKUP(B1302,Master!B$2:L$5000,11,0)</f>
        <v>0.97113859816048209</v>
      </c>
    </row>
    <row r="1303" spans="2:44" x14ac:dyDescent="0.25">
      <c r="B1303" s="52">
        <f>Master!B1303</f>
        <v>39960</v>
      </c>
      <c r="C1303" s="14">
        <v>1</v>
      </c>
      <c r="D1303" s="11">
        <f ca="1">IF(NOT(ISNA(VLOOKUP($B1303,INDIRECT(VLOOKUP($B1303,'Exp Dates'!$E$4:$X$250,MATCH("M1",'Exp Dates'!$E$2:$X$2,0),1)&amp;"!$A$2:$H$600",1),D$1,0))),VLOOKUP($B1303,INDIRECT(VLOOKUP($B1303,'Exp Dates'!$E$4:$X$250,MATCH("M1",'Exp Dates'!$E$2:$X$2,0),1)&amp;"!$A$2:$H$600",1),D$1,0)*$C1303,VLOOKUP($B1303,Interpolate!$B$3:$T$2004,MATCH("M1-I",Interpolate!$B$2:$T$2,0)))</f>
        <v>32.1</v>
      </c>
      <c r="E1303" s="11">
        <f ca="1">IF(NOT(ISNA(VLOOKUP($B1303,INDIRECT(VLOOKUP($B1303,'Exp Dates'!$E$4:$X$250,MATCH("M2",'Exp Dates'!$E$2:$X$2,0),1)&amp;"!$A$2:$H$600",1),E$1,0))),VLOOKUP($B1303,INDIRECT(VLOOKUP($B1303,'Exp Dates'!$E$4:$X$250,MATCH("M2",'Exp Dates'!$E$2:$X$2,0),1)&amp;"!$A$2:$H$600",1),E$1,0)*$C1303,VLOOKUP($B1303,Interpolate!$B$3:$T$2004,MATCH("M2-I",Interpolate!$B$2:$T$2,0)))</f>
        <v>32.9</v>
      </c>
      <c r="F1303" s="11">
        <f ca="1">IF(NOT(ISNA(VLOOKUP($B1303,INDIRECT(VLOOKUP($B1303,'Exp Dates'!$E$4:$X$250,MATCH("M3",'Exp Dates'!$E$2:$X$2,0),1)&amp;"!$A$2:$H$600",1),F$1,0))),VLOOKUP($B1303,INDIRECT(VLOOKUP($B1303,'Exp Dates'!$E$4:$X$250,MATCH("M3",'Exp Dates'!$E$2:$X$2,0),1)&amp;"!$A$2:$H$600",1),F$1,0)*$C1303,VLOOKUP($B1303,Interpolate!$B$3:$T$2004,MATCH("M3-I",Interpolate!$B$2:$T$2,0)))</f>
        <v>32.1</v>
      </c>
      <c r="G1303" s="11">
        <f ca="1">IF(NOT(ISNA(VLOOKUP($B1303,INDIRECT(VLOOKUP($B1303,'Exp Dates'!$E$4:$X$250,MATCH("M4",'Exp Dates'!$E$2:$X$2,0),1)&amp;"!$A$2:$H$600",1),G$1,0))),VLOOKUP($B1303,INDIRECT(VLOOKUP($B1303,'Exp Dates'!$E$4:$X$250,MATCH("M4",'Exp Dates'!$E$2:$X$2,0),1)&amp;"!$A$2:$H$600",1),G$1,0)*$C1303,VLOOKUP($B1303,Interpolate!$B$3:$T$2004,MATCH("M4-I",Interpolate!$B$2:$T$2,0)))</f>
        <v>32.049999999999997</v>
      </c>
      <c r="H1303" s="11">
        <f ca="1">IF(NOT(ISNA(VLOOKUP($B1303,INDIRECT(VLOOKUP($B1303,'Exp Dates'!$E$4:$X$250,MATCH("M5",'Exp Dates'!$E$2:$X$2,0),1)&amp;"!$A$2:$H$600",1),H$1,0))),VLOOKUP($B1303,INDIRECT(VLOOKUP($B1303,'Exp Dates'!$E$4:$X$250,MATCH("M5",'Exp Dates'!$E$2:$X$2,0),1)&amp;"!$A$2:$H$600",1),H$1,0)*$C1303,VLOOKUP($B1303,Interpolate!$B$3:$T$2004,MATCH("M5-I",Interpolate!$B$2:$T$2,0)))</f>
        <v>31.7</v>
      </c>
      <c r="I1303" s="11">
        <f ca="1">IF(NOT(ISNA(VLOOKUP($B1303,INDIRECT(VLOOKUP($B1303,'Exp Dates'!$E$4:$X$250,MATCH("M6",'Exp Dates'!$E$2:$X$2,0),1)&amp;"!$A$2:$H$600",1),I$1,0))),VLOOKUP($B1303,INDIRECT(VLOOKUP($B1303,'Exp Dates'!$E$4:$X$250,MATCH("M6",'Exp Dates'!$E$2:$X$2,0),1)&amp;"!$A$2:$H$600",1),I$1,0)*$C1303,VLOOKUP($B1303,Interpolate!$B$3:$T$2004,MATCH("M6-I",Interpolate!$B$2:$T$2,0)))</f>
        <v>30.85</v>
      </c>
      <c r="J1303" s="11">
        <f ca="1">IF(NOT(ISNA(VLOOKUP($B1303,INDIRECT(VLOOKUP($B1303,'Exp Dates'!$E$4:$X$250,MATCH("M7",'Exp Dates'!$E$2:$X$2,0),1)&amp;"!$A$2:$H$600",1),J$1,0))),VLOOKUP($B1303,INDIRECT(VLOOKUP($B1303,'Exp Dates'!$E$4:$X$250,MATCH("M7",'Exp Dates'!$E$2:$X$2,0),1)&amp;"!$A$2:$H$600",1),J$1,0)*$C1303,VLOOKUP($B1303,Interpolate!$B$3:$T$2004,MATCH("M7-I",Interpolate!$B$2:$T$2,0)))</f>
        <v>29.85</v>
      </c>
      <c r="K1303" s="6">
        <f ca="1">IF(NOT(ISNA(VLOOKUP($B1303,INDIRECT(VLOOKUP($B1303,'Exp Dates'!$E$4:$X$250,MATCH("M1",'Exp Dates'!$E$2:$X$2,0),1)&amp;"!$A$2:$k$600",1),K$1,0))),VLOOKUP($B1303,INDIRECT(VLOOKUP($B1303,'Exp Dates'!$E$4:$X$250,MATCH("M1",'Exp Dates'!$E$2:$X$2,0),1)&amp;"!$A$2:$k$600",1),K$1,0),0)</f>
        <v>1034</v>
      </c>
      <c r="L1303" s="6">
        <f ca="1">IF(NOT(ISNA(VLOOKUP($B1303,INDIRECT(VLOOKUP($B1303,'Exp Dates'!$E$4:$X$250,MATCH("M2",'Exp Dates'!$E$2:$X$2,0),1)&amp;"!$A$2:$k$600",1),L$1,0))),VLOOKUP($B1303,INDIRECT(VLOOKUP($B1303,'Exp Dates'!$E$4:$X$250,MATCH("M2",'Exp Dates'!$E$2:$X$2,0),1)&amp;"!$A$2:$k$600",1),L$1,0),0)</f>
        <v>999</v>
      </c>
      <c r="M1303" s="6">
        <f ca="1">IF(NOT(ISNA(VLOOKUP($B1303,INDIRECT(VLOOKUP($B1303,'Exp Dates'!$E$4:$X$250,MATCH("M3",'Exp Dates'!$E$2:$X$2,0),1)&amp;"!$A$2:$k$600",1),M$1,0))),VLOOKUP($B1303,INDIRECT(VLOOKUP($B1303,'Exp Dates'!$E$4:$X$250,MATCH("M3",'Exp Dates'!$E$2:$X$2,0),1)&amp;"!$A$2:$k$600",1),M$1,0),0)</f>
        <v>237</v>
      </c>
      <c r="N1303" s="6">
        <f ca="1">IF(NOT(ISNA(VLOOKUP($B1303,INDIRECT(VLOOKUP($B1303,'Exp Dates'!$E$4:$X$250,MATCH("M4",'Exp Dates'!$E$2:$X$2,0),1)&amp;"!$A$2:$k$600",1),N$1,0))),VLOOKUP($B1303,INDIRECT(VLOOKUP($B1303,'Exp Dates'!$E$4:$X$250,MATCH("M4",'Exp Dates'!$E$2:$X$2,0),1)&amp;"!$A$2:$k$600",1),N$1,0),0)</f>
        <v>160</v>
      </c>
      <c r="O1303" s="6">
        <f ca="1">IF(NOT(ISNA(VLOOKUP($B1303,INDIRECT(VLOOKUP($B1303,'Exp Dates'!$E$4:$X$250,MATCH("M5",'Exp Dates'!$E$2:$X$2,0),1)&amp;"!$A$2:$k$600",1),O$1,0))),VLOOKUP($B1303,INDIRECT(VLOOKUP($B1303,'Exp Dates'!$E$4:$X$250,MATCH("M5",'Exp Dates'!$E$2:$X$2,0),1)&amp;"!$A$2:$k$600",1),O$1,0),0)</f>
        <v>154</v>
      </c>
      <c r="P1303" s="6">
        <f ca="1">IF(NOT(ISNA(VLOOKUP($B1303,INDIRECT(VLOOKUP($B1303,'Exp Dates'!$E$4:$X$250,MATCH("M6",'Exp Dates'!$E$2:$X$2,0),1)&amp;"!$A$2:$k$600",1),P$1,0))),VLOOKUP($B1303,INDIRECT(VLOOKUP($B1303,'Exp Dates'!$E$4:$X$250,MATCH("M6",'Exp Dates'!$E$2:$X$2,0),1)&amp;"!$A$2:$k$600",1),P$1,0),0)</f>
        <v>122</v>
      </c>
      <c r="Q1303" s="6">
        <f ca="1">IF(NOT(ISNA(VLOOKUP($B1303,INDIRECT(VLOOKUP($B1303,'Exp Dates'!$E$4:$X$250,MATCH("M7",'Exp Dates'!$E$2:$X$2,0),1)&amp;"!$A$2:$k$600",1),Q$1,0))),VLOOKUP($B1303,INDIRECT(VLOOKUP($B1303,'Exp Dates'!$E$4:$X$250,MATCH("M7",'Exp Dates'!$E$2:$X$2,0),1)&amp;"!$A$2:$k$600",1),Q$1,0),0)</f>
        <v>64</v>
      </c>
      <c r="R1303" s="6">
        <f t="shared" ca="1" si="243"/>
        <v>2033</v>
      </c>
      <c r="S1303" s="6">
        <f t="shared" ca="1" si="245"/>
        <v>12607</v>
      </c>
      <c r="T1303" s="6">
        <f t="shared" ca="1" si="246"/>
        <v>408746.3</v>
      </c>
      <c r="U1303" s="6">
        <f t="shared" ca="1" si="247"/>
        <v>6214</v>
      </c>
      <c r="V1303" s="6">
        <f t="shared" ca="1" si="248"/>
        <v>196331.7</v>
      </c>
      <c r="W1303" s="11">
        <f t="shared" ca="1" si="249"/>
        <v>2.0819169802940634</v>
      </c>
      <c r="X1303">
        <f ca="1">Master!AD1303</f>
        <v>-3.5476190476190411E-2</v>
      </c>
      <c r="Y1303" s="6">
        <f t="shared" ca="1" si="250"/>
        <v>2770</v>
      </c>
      <c r="Z1303" s="6">
        <f t="shared" ca="1" si="251"/>
        <v>6214</v>
      </c>
      <c r="AA1303" s="6">
        <f t="shared" ca="1" si="244"/>
        <v>20736</v>
      </c>
      <c r="AB1303" s="11">
        <f>VLOOKUP(B1303,Master!B$3:N$10000,9,0)</f>
        <v>32.36</v>
      </c>
      <c r="AC1303" s="11">
        <v>32.305714285714288</v>
      </c>
      <c r="AD1303" s="11">
        <v>31.620000000000005</v>
      </c>
      <c r="AE1303" s="11">
        <f t="shared" si="252"/>
        <v>-5.4285714285711606E-2</v>
      </c>
      <c r="AF1303" s="11">
        <f>Master!N1303</f>
        <v>893.06</v>
      </c>
      <c r="AG1303" s="6">
        <f ca="1">IF(NOT(ISNA(VLOOKUP($B1303,INDIRECT(VLOOKUP($B1303,'Exp Dates'!$E$4:$X$300,MATCH("M1",'Exp Dates'!$E$2:$X$2,0),1)&amp;"!$A$2:$k$600",1),AG$1,0))),VLOOKUP($B1303,INDIRECT(VLOOKUP($B1303,'Exp Dates'!$E$4:$X$300,MATCH("M1",'Exp Dates'!$E$2:$X$2,0),1)&amp;"!$A$2:$k$600",1),AG$1,0),0)</f>
        <v>7530</v>
      </c>
      <c r="AH1303" s="6">
        <f ca="1">IF(NOT(ISNA(VLOOKUP($B1303,INDIRECT(VLOOKUP($B1303,'Exp Dates'!$E$4:$X$300,MATCH("M2",'Exp Dates'!$E$2:$X$2,0),1)&amp;"!$A$2:$k$600",1),AH$1,0))),VLOOKUP($B1303,INDIRECT(VLOOKUP($B1303,'Exp Dates'!$E$4:$X$300,MATCH("M2",'Exp Dates'!$E$2:$X$2,0),1)&amp;"!$A$2:$k$600",1),AH$1,0),0)</f>
        <v>5077</v>
      </c>
      <c r="AI1303" s="6">
        <f ca="1">IF(NOT(ISNA(VLOOKUP($B1303,INDIRECT(VLOOKUP($B1303,'Exp Dates'!$E$4:$X$300,MATCH("M3",'Exp Dates'!$E$2:$X$2,0),1)&amp;"!$A$2:$k$600",1),AI$1,0))),VLOOKUP($B1303,INDIRECT(VLOOKUP($B1303,'Exp Dates'!$E$4:$X$300,MATCH("M3",'Exp Dates'!$E$2:$X$2,0),1)&amp;"!$A$2:$k$600",1),AI$1,0),0)</f>
        <v>1915</v>
      </c>
      <c r="AJ1303" s="6">
        <f ca="1">IF(NOT(ISNA(VLOOKUP($B1303,INDIRECT(VLOOKUP($B1303,'Exp Dates'!$E$4:$X$300,MATCH("M4",'Exp Dates'!$E$2:$X$2,0),1)&amp;"!$A$2:$k$600",1),AJ$1,0))),VLOOKUP($B1303,INDIRECT(VLOOKUP($B1303,'Exp Dates'!$E$4:$X$300,MATCH("M4",'Exp Dates'!$E$2:$X$2,0),1)&amp;"!$A$2:$k$600",1),AJ$1,0),0)</f>
        <v>2563</v>
      </c>
      <c r="AK1303" s="6">
        <f ca="1">IF(NOT(ISNA(VLOOKUP($B1303,INDIRECT(VLOOKUP($B1303,'Exp Dates'!$E$4:$X$300,MATCH("M5",'Exp Dates'!$E$2:$X$2,0),1)&amp;"!$A$2:$k$600",1),AK$1,0))),VLOOKUP($B1303,INDIRECT(VLOOKUP($B1303,'Exp Dates'!$E$4:$X$300,MATCH("M5",'Exp Dates'!$E$2:$X$2,0),1)&amp;"!$A$2:$k$600",1),AK$1,0),0)</f>
        <v>2072</v>
      </c>
      <c r="AL1303" s="6">
        <f ca="1">IF(NOT(ISNA(VLOOKUP($B1303,INDIRECT(VLOOKUP($B1303,'Exp Dates'!$E$4:$X$300,MATCH("M6",'Exp Dates'!$E$2:$X$2,0),1)&amp;"!$A$2:$k$600",1),AL$1,0))),VLOOKUP($B1303,INDIRECT(VLOOKUP($B1303,'Exp Dates'!$E$4:$X$300,MATCH("M6",'Exp Dates'!$E$2:$X$2,0),1)&amp;"!$A$2:$k$600",1),AL$1,0),0)</f>
        <v>1372</v>
      </c>
      <c r="AM1303" s="6">
        <f ca="1">IF(NOT(ISNA(VLOOKUP($B1303,INDIRECT(VLOOKUP($B1303,'Exp Dates'!$E$4:$X$300,MATCH("M7",'Exp Dates'!$E$2:$X$2,0),1)&amp;"!$A$2:$k$600",1),AM$1,0))),VLOOKUP($B1303,INDIRECT(VLOOKUP($B1303,'Exp Dates'!$E$4:$X$300,MATCH("M7",'Exp Dates'!$E$2:$X$2,0),1)&amp;"!$A$2:$k$600",1),AM$1,0),0)</f>
        <v>207</v>
      </c>
      <c r="AN1303" s="74">
        <f t="shared" ca="1" si="253"/>
        <v>89350099.999999985</v>
      </c>
      <c r="AO1303">
        <f ca="1">IF(NOT(ISNA(VLOOKUP($B1303,INDIRECT(VLOOKUP($B1303,'Exp Dates'!$E$4:$X$300,MATCH("M1",'Exp Dates'!$E$2:$X$2,0),1)&amp;"!$A$2:$k$600",1),AO$1,0))),VLOOKUP($B1303,INDIRECT(VLOOKUP($B1303,'Exp Dates'!$E$4:$X$300,MATCH("M1",'Exp Dates'!$E$2:$X$2,0),1)&amp;"!$A$2:$k$600",1),AO$1,0),0)</f>
        <v>0</v>
      </c>
      <c r="AP1303">
        <f ca="1">IF(NOT(ISNA(VLOOKUP($B1303,INDIRECT(VLOOKUP($B1303,'Exp Dates'!$E$4:$X$300,MATCH("M2",'Exp Dates'!$E$2:$X$2,0),1)&amp;"!$A$2:$k$600",1),AP$1,0))),VLOOKUP($B1303,INDIRECT(VLOOKUP($B1303,'Exp Dates'!$E$4:$X$300,MATCH("M2",'Exp Dates'!$E$2:$X$2,0),1)&amp;"!$A$2:$k$600",1),AP$1,0),0)</f>
        <v>0</v>
      </c>
      <c r="AQ1303">
        <f t="shared" ca="1" si="254"/>
        <v>0</v>
      </c>
      <c r="AR1303">
        <f>VLOOKUP(B1303,Master!B$2:L$5000,11,0)</f>
        <v>0.99661225746843241</v>
      </c>
    </row>
    <row r="1304" spans="2:44" x14ac:dyDescent="0.25">
      <c r="B1304" s="52">
        <f>Master!B1304</f>
        <v>39961</v>
      </c>
      <c r="C1304" s="14">
        <v>1</v>
      </c>
      <c r="D1304" s="11">
        <f ca="1">IF(NOT(ISNA(VLOOKUP($B1304,INDIRECT(VLOOKUP($B1304,'Exp Dates'!$E$4:$X$250,MATCH("M1",'Exp Dates'!$E$2:$X$2,0),1)&amp;"!$A$2:$H$600",1),D$1,0))),VLOOKUP($B1304,INDIRECT(VLOOKUP($B1304,'Exp Dates'!$E$4:$X$250,MATCH("M1",'Exp Dates'!$E$2:$X$2,0),1)&amp;"!$A$2:$H$600",1),D$1,0)*$C1304,VLOOKUP($B1304,Interpolate!$B$3:$T$2004,MATCH("M1-I",Interpolate!$B$2:$T$2,0)))</f>
        <v>31.55</v>
      </c>
      <c r="E1304" s="11">
        <f ca="1">IF(NOT(ISNA(VLOOKUP($B1304,INDIRECT(VLOOKUP($B1304,'Exp Dates'!$E$4:$X$250,MATCH("M2",'Exp Dates'!$E$2:$X$2,0),1)&amp;"!$A$2:$H$600",1),E$1,0))),VLOOKUP($B1304,INDIRECT(VLOOKUP($B1304,'Exp Dates'!$E$4:$X$250,MATCH("M2",'Exp Dates'!$E$2:$X$2,0),1)&amp;"!$A$2:$H$600",1),E$1,0)*$C1304,VLOOKUP($B1304,Interpolate!$B$3:$T$2004,MATCH("M2-I",Interpolate!$B$2:$T$2,0)))</f>
        <v>32.4</v>
      </c>
      <c r="F1304" s="11">
        <f ca="1">IF(NOT(ISNA(VLOOKUP($B1304,INDIRECT(VLOOKUP($B1304,'Exp Dates'!$E$4:$X$250,MATCH("M3",'Exp Dates'!$E$2:$X$2,0),1)&amp;"!$A$2:$H$600",1),F$1,0))),VLOOKUP($B1304,INDIRECT(VLOOKUP($B1304,'Exp Dates'!$E$4:$X$250,MATCH("M3",'Exp Dates'!$E$2:$X$2,0),1)&amp;"!$A$2:$H$600",1),F$1,0)*$C1304,VLOOKUP($B1304,Interpolate!$B$3:$T$2004,MATCH("M3-I",Interpolate!$B$2:$T$2,0)))</f>
        <v>31.5</v>
      </c>
      <c r="G1304" s="11">
        <f ca="1">IF(NOT(ISNA(VLOOKUP($B1304,INDIRECT(VLOOKUP($B1304,'Exp Dates'!$E$4:$X$250,MATCH("M4",'Exp Dates'!$E$2:$X$2,0),1)&amp;"!$A$2:$H$600",1),G$1,0))),VLOOKUP($B1304,INDIRECT(VLOOKUP($B1304,'Exp Dates'!$E$4:$X$250,MATCH("M4",'Exp Dates'!$E$2:$X$2,0),1)&amp;"!$A$2:$H$600",1),G$1,0)*$C1304,VLOOKUP($B1304,Interpolate!$B$3:$T$2004,MATCH("M4-I",Interpolate!$B$2:$T$2,0)))</f>
        <v>31.9</v>
      </c>
      <c r="H1304" s="11">
        <f ca="1">IF(NOT(ISNA(VLOOKUP($B1304,INDIRECT(VLOOKUP($B1304,'Exp Dates'!$E$4:$X$250,MATCH("M5",'Exp Dates'!$E$2:$X$2,0),1)&amp;"!$A$2:$H$600",1),H$1,0))),VLOOKUP($B1304,INDIRECT(VLOOKUP($B1304,'Exp Dates'!$E$4:$X$250,MATCH("M5",'Exp Dates'!$E$2:$X$2,0),1)&amp;"!$A$2:$H$600",1),H$1,0)*$C1304,VLOOKUP($B1304,Interpolate!$B$3:$T$2004,MATCH("M5-I",Interpolate!$B$2:$T$2,0)))</f>
        <v>31.9</v>
      </c>
      <c r="I1304" s="11">
        <f ca="1">IF(NOT(ISNA(VLOOKUP($B1304,INDIRECT(VLOOKUP($B1304,'Exp Dates'!$E$4:$X$250,MATCH("M6",'Exp Dates'!$E$2:$X$2,0),1)&amp;"!$A$2:$H$600",1),I$1,0))),VLOOKUP($B1304,INDIRECT(VLOOKUP($B1304,'Exp Dates'!$E$4:$X$250,MATCH("M6",'Exp Dates'!$E$2:$X$2,0),1)&amp;"!$A$2:$H$600",1),I$1,0)*$C1304,VLOOKUP($B1304,Interpolate!$B$3:$T$2004,MATCH("M6-I",Interpolate!$B$2:$T$2,0)))</f>
        <v>31.1</v>
      </c>
      <c r="J1304" s="11">
        <f ca="1">IF(NOT(ISNA(VLOOKUP($B1304,INDIRECT(VLOOKUP($B1304,'Exp Dates'!$E$4:$X$250,MATCH("M7",'Exp Dates'!$E$2:$X$2,0),1)&amp;"!$A$2:$H$600",1),J$1,0))),VLOOKUP($B1304,INDIRECT(VLOOKUP($B1304,'Exp Dates'!$E$4:$X$250,MATCH("M7",'Exp Dates'!$E$2:$X$2,0),1)&amp;"!$A$2:$H$600",1),J$1,0)*$C1304,VLOOKUP($B1304,Interpolate!$B$3:$T$2004,MATCH("M7-I",Interpolate!$B$2:$T$2,0)))</f>
        <v>30.05</v>
      </c>
      <c r="K1304" s="6">
        <f ca="1">IF(NOT(ISNA(VLOOKUP($B1304,INDIRECT(VLOOKUP($B1304,'Exp Dates'!$E$4:$X$250,MATCH("M1",'Exp Dates'!$E$2:$X$2,0),1)&amp;"!$A$2:$k$600",1),K$1,0))),VLOOKUP($B1304,INDIRECT(VLOOKUP($B1304,'Exp Dates'!$E$4:$X$250,MATCH("M1",'Exp Dates'!$E$2:$X$2,0),1)&amp;"!$A$2:$k$600",1),K$1,0),0)</f>
        <v>882</v>
      </c>
      <c r="L1304" s="6">
        <f ca="1">IF(NOT(ISNA(VLOOKUP($B1304,INDIRECT(VLOOKUP($B1304,'Exp Dates'!$E$4:$X$250,MATCH("M2",'Exp Dates'!$E$2:$X$2,0),1)&amp;"!$A$2:$k$600",1),L$1,0))),VLOOKUP($B1304,INDIRECT(VLOOKUP($B1304,'Exp Dates'!$E$4:$X$250,MATCH("M2",'Exp Dates'!$E$2:$X$2,0),1)&amp;"!$A$2:$k$600",1),L$1,0),0)</f>
        <v>418</v>
      </c>
      <c r="M1304" s="6">
        <f ca="1">IF(NOT(ISNA(VLOOKUP($B1304,INDIRECT(VLOOKUP($B1304,'Exp Dates'!$E$4:$X$250,MATCH("M3",'Exp Dates'!$E$2:$X$2,0),1)&amp;"!$A$2:$k$600",1),M$1,0))),VLOOKUP($B1304,INDIRECT(VLOOKUP($B1304,'Exp Dates'!$E$4:$X$250,MATCH("M3",'Exp Dates'!$E$2:$X$2,0),1)&amp;"!$A$2:$k$600",1),M$1,0),0)</f>
        <v>450</v>
      </c>
      <c r="N1304" s="6">
        <f ca="1">IF(NOT(ISNA(VLOOKUP($B1304,INDIRECT(VLOOKUP($B1304,'Exp Dates'!$E$4:$X$250,MATCH("M4",'Exp Dates'!$E$2:$X$2,0),1)&amp;"!$A$2:$k$600",1),N$1,0))),VLOOKUP($B1304,INDIRECT(VLOOKUP($B1304,'Exp Dates'!$E$4:$X$250,MATCH("M4",'Exp Dates'!$E$2:$X$2,0),1)&amp;"!$A$2:$k$600",1),N$1,0),0)</f>
        <v>214</v>
      </c>
      <c r="O1304" s="6">
        <f ca="1">IF(NOT(ISNA(VLOOKUP($B1304,INDIRECT(VLOOKUP($B1304,'Exp Dates'!$E$4:$X$250,MATCH("M5",'Exp Dates'!$E$2:$X$2,0),1)&amp;"!$A$2:$k$600",1),O$1,0))),VLOOKUP($B1304,INDIRECT(VLOOKUP($B1304,'Exp Dates'!$E$4:$X$250,MATCH("M5",'Exp Dates'!$E$2:$X$2,0),1)&amp;"!$A$2:$k$600",1),O$1,0),0)</f>
        <v>122</v>
      </c>
      <c r="P1304" s="6">
        <f ca="1">IF(NOT(ISNA(VLOOKUP($B1304,INDIRECT(VLOOKUP($B1304,'Exp Dates'!$E$4:$X$250,MATCH("M6",'Exp Dates'!$E$2:$X$2,0),1)&amp;"!$A$2:$k$600",1),P$1,0))),VLOOKUP($B1304,INDIRECT(VLOOKUP($B1304,'Exp Dates'!$E$4:$X$250,MATCH("M6",'Exp Dates'!$E$2:$X$2,0),1)&amp;"!$A$2:$k$600",1),P$1,0),0)</f>
        <v>88</v>
      </c>
      <c r="Q1304" s="6">
        <f ca="1">IF(NOT(ISNA(VLOOKUP($B1304,INDIRECT(VLOOKUP($B1304,'Exp Dates'!$E$4:$X$250,MATCH("M7",'Exp Dates'!$E$2:$X$2,0),1)&amp;"!$A$2:$k$600",1),Q$1,0))),VLOOKUP($B1304,INDIRECT(VLOOKUP($B1304,'Exp Dates'!$E$4:$X$250,MATCH("M7",'Exp Dates'!$E$2:$X$2,0),1)&amp;"!$A$2:$k$600",1),Q$1,0),0)</f>
        <v>88</v>
      </c>
      <c r="R1304" s="6">
        <f t="shared" ca="1" si="243"/>
        <v>1300</v>
      </c>
      <c r="S1304" s="6">
        <f t="shared" ca="1" si="245"/>
        <v>12009</v>
      </c>
      <c r="T1304" s="6">
        <f t="shared" ca="1" si="246"/>
        <v>382721.7</v>
      </c>
      <c r="U1304" s="6">
        <f t="shared" ca="1" si="247"/>
        <v>6441</v>
      </c>
      <c r="V1304" s="6">
        <f t="shared" ca="1" si="248"/>
        <v>203881.60000000001</v>
      </c>
      <c r="W1304" s="11">
        <f t="shared" ca="1" si="249"/>
        <v>1.8771762630860265</v>
      </c>
      <c r="X1304">
        <f ca="1">Master!AD1304</f>
        <v>-3.0238095238095192E-2</v>
      </c>
      <c r="Y1304" s="6">
        <f t="shared" ca="1" si="250"/>
        <v>2262</v>
      </c>
      <c r="Z1304" s="6">
        <f t="shared" ca="1" si="251"/>
        <v>6441</v>
      </c>
      <c r="AA1304" s="6">
        <f t="shared" ca="1" si="244"/>
        <v>20650</v>
      </c>
      <c r="AB1304" s="11">
        <f>VLOOKUP(B1304,Master!B$3:N$10000,9,0)</f>
        <v>31.67</v>
      </c>
      <c r="AC1304" s="11">
        <v>31.792857142857144</v>
      </c>
      <c r="AD1304" s="11">
        <v>31.064285714285717</v>
      </c>
      <c r="AE1304" s="11">
        <f t="shared" si="252"/>
        <v>0.12285714285714278</v>
      </c>
      <c r="AF1304" s="11">
        <f>Master!N1304</f>
        <v>906.83</v>
      </c>
      <c r="AG1304" s="6">
        <f ca="1">IF(NOT(ISNA(VLOOKUP($B1304,INDIRECT(VLOOKUP($B1304,'Exp Dates'!$E$4:$X$300,MATCH("M1",'Exp Dates'!$E$2:$X$2,0),1)&amp;"!$A$2:$k$600",1),AG$1,0))),VLOOKUP($B1304,INDIRECT(VLOOKUP($B1304,'Exp Dates'!$E$4:$X$300,MATCH("M1",'Exp Dates'!$E$2:$X$2,0),1)&amp;"!$A$2:$k$600",1),AG$1,0),0)</f>
        <v>7494</v>
      </c>
      <c r="AH1304" s="6">
        <f ca="1">IF(NOT(ISNA(VLOOKUP($B1304,INDIRECT(VLOOKUP($B1304,'Exp Dates'!$E$4:$X$300,MATCH("M2",'Exp Dates'!$E$2:$X$2,0),1)&amp;"!$A$2:$k$600",1),AH$1,0))),VLOOKUP($B1304,INDIRECT(VLOOKUP($B1304,'Exp Dates'!$E$4:$X$300,MATCH("M2",'Exp Dates'!$E$2:$X$2,0),1)&amp;"!$A$2:$k$600",1),AH$1,0),0)</f>
        <v>4515</v>
      </c>
      <c r="AI1304" s="6">
        <f ca="1">IF(NOT(ISNA(VLOOKUP($B1304,INDIRECT(VLOOKUP($B1304,'Exp Dates'!$E$4:$X$300,MATCH("M3",'Exp Dates'!$E$2:$X$2,0),1)&amp;"!$A$2:$k$600",1),AI$1,0))),VLOOKUP($B1304,INDIRECT(VLOOKUP($B1304,'Exp Dates'!$E$4:$X$300,MATCH("M3",'Exp Dates'!$E$2:$X$2,0),1)&amp;"!$A$2:$k$600",1),AI$1,0),0)</f>
        <v>2200</v>
      </c>
      <c r="AJ1304" s="6">
        <f ca="1">IF(NOT(ISNA(VLOOKUP($B1304,INDIRECT(VLOOKUP($B1304,'Exp Dates'!$E$4:$X$300,MATCH("M4",'Exp Dates'!$E$2:$X$2,0),1)&amp;"!$A$2:$k$600",1),AJ$1,0))),VLOOKUP($B1304,INDIRECT(VLOOKUP($B1304,'Exp Dates'!$E$4:$X$300,MATCH("M4",'Exp Dates'!$E$2:$X$2,0),1)&amp;"!$A$2:$k$600",1),AJ$1,0),0)</f>
        <v>2695</v>
      </c>
      <c r="AK1304" s="6">
        <f ca="1">IF(NOT(ISNA(VLOOKUP($B1304,INDIRECT(VLOOKUP($B1304,'Exp Dates'!$E$4:$X$300,MATCH("M5",'Exp Dates'!$E$2:$X$2,0),1)&amp;"!$A$2:$k$600",1),AK$1,0))),VLOOKUP($B1304,INDIRECT(VLOOKUP($B1304,'Exp Dates'!$E$4:$X$300,MATCH("M5",'Exp Dates'!$E$2:$X$2,0),1)&amp;"!$A$2:$k$600",1),AK$1,0),0)</f>
        <v>2107</v>
      </c>
      <c r="AL1304" s="6">
        <f ca="1">IF(NOT(ISNA(VLOOKUP($B1304,INDIRECT(VLOOKUP($B1304,'Exp Dates'!$E$4:$X$300,MATCH("M6",'Exp Dates'!$E$2:$X$2,0),1)&amp;"!$A$2:$k$600",1),AL$1,0))),VLOOKUP($B1304,INDIRECT(VLOOKUP($B1304,'Exp Dates'!$E$4:$X$300,MATCH("M6",'Exp Dates'!$E$2:$X$2,0),1)&amp;"!$A$2:$k$600",1),AL$1,0),0)</f>
        <v>1377</v>
      </c>
      <c r="AM1304" s="6">
        <f ca="1">IF(NOT(ISNA(VLOOKUP($B1304,INDIRECT(VLOOKUP($B1304,'Exp Dates'!$E$4:$X$300,MATCH("M7",'Exp Dates'!$E$2:$X$2,0),1)&amp;"!$A$2:$k$600",1),AM$1,0))),VLOOKUP($B1304,INDIRECT(VLOOKUP($B1304,'Exp Dates'!$E$4:$X$300,MATCH("M7",'Exp Dates'!$E$2:$X$2,0),1)&amp;"!$A$2:$k$600",1),AM$1,0),0)</f>
        <v>262</v>
      </c>
      <c r="AN1304" s="74">
        <f t="shared" ca="1" si="253"/>
        <v>71644900</v>
      </c>
      <c r="AO1304">
        <f ca="1">IF(NOT(ISNA(VLOOKUP($B1304,INDIRECT(VLOOKUP($B1304,'Exp Dates'!$E$4:$X$300,MATCH("M1",'Exp Dates'!$E$2:$X$2,0),1)&amp;"!$A$2:$k$600",1),AO$1,0))),VLOOKUP($B1304,INDIRECT(VLOOKUP($B1304,'Exp Dates'!$E$4:$X$300,MATCH("M1",'Exp Dates'!$E$2:$X$2,0),1)&amp;"!$A$2:$k$600",1),AO$1,0),0)</f>
        <v>0</v>
      </c>
      <c r="AP1304">
        <f ca="1">IF(NOT(ISNA(VLOOKUP($B1304,INDIRECT(VLOOKUP($B1304,'Exp Dates'!$E$4:$X$300,MATCH("M2",'Exp Dates'!$E$2:$X$2,0),1)&amp;"!$A$2:$k$600",1),AP$1,0))),VLOOKUP($B1304,INDIRECT(VLOOKUP($B1304,'Exp Dates'!$E$4:$X$300,MATCH("M2",'Exp Dates'!$E$2:$X$2,0),1)&amp;"!$A$2:$k$600",1),AP$1,0),0)</f>
        <v>0</v>
      </c>
      <c r="AQ1304">
        <f t="shared" ca="1" si="254"/>
        <v>0</v>
      </c>
      <c r="AR1304">
        <f>VLOOKUP(B1304,Master!B$2:L$5000,11,0)</f>
        <v>0.98814352574102982</v>
      </c>
    </row>
    <row r="1305" spans="2:44" x14ac:dyDescent="0.25">
      <c r="B1305" s="52">
        <f>Master!B1305</f>
        <v>39962</v>
      </c>
      <c r="C1305" s="14">
        <v>1</v>
      </c>
      <c r="D1305" s="11">
        <f ca="1">IF(NOT(ISNA(VLOOKUP($B1305,INDIRECT(VLOOKUP($B1305,'Exp Dates'!$E$4:$X$250,MATCH("M1",'Exp Dates'!$E$2:$X$2,0),1)&amp;"!$A$2:$H$600",1),D$1,0))),VLOOKUP($B1305,INDIRECT(VLOOKUP($B1305,'Exp Dates'!$E$4:$X$250,MATCH("M1",'Exp Dates'!$E$2:$X$2,0),1)&amp;"!$A$2:$H$600",1),D$1,0)*$C1305,VLOOKUP($B1305,Interpolate!$B$3:$T$2004,MATCH("M1-I",Interpolate!$B$2:$T$2,0)))</f>
        <v>30.35</v>
      </c>
      <c r="E1305" s="11">
        <f ca="1">IF(NOT(ISNA(VLOOKUP($B1305,INDIRECT(VLOOKUP($B1305,'Exp Dates'!$E$4:$X$250,MATCH("M2",'Exp Dates'!$E$2:$X$2,0),1)&amp;"!$A$2:$H$600",1),E$1,0))),VLOOKUP($B1305,INDIRECT(VLOOKUP($B1305,'Exp Dates'!$E$4:$X$250,MATCH("M2",'Exp Dates'!$E$2:$X$2,0),1)&amp;"!$A$2:$H$600",1),E$1,0)*$C1305,VLOOKUP($B1305,Interpolate!$B$3:$T$2004,MATCH("M2-I",Interpolate!$B$2:$T$2,0)))</f>
        <v>31.5</v>
      </c>
      <c r="F1305" s="11">
        <f ca="1">IF(NOT(ISNA(VLOOKUP($B1305,INDIRECT(VLOOKUP($B1305,'Exp Dates'!$E$4:$X$250,MATCH("M3",'Exp Dates'!$E$2:$X$2,0),1)&amp;"!$A$2:$H$600",1),F$1,0))),VLOOKUP($B1305,INDIRECT(VLOOKUP($B1305,'Exp Dates'!$E$4:$X$250,MATCH("M3",'Exp Dates'!$E$2:$X$2,0),1)&amp;"!$A$2:$H$600",1),F$1,0)*$C1305,VLOOKUP($B1305,Interpolate!$B$3:$T$2004,MATCH("M3-I",Interpolate!$B$2:$T$2,0)))</f>
        <v>31.1</v>
      </c>
      <c r="G1305" s="11">
        <f ca="1">IF(NOT(ISNA(VLOOKUP($B1305,INDIRECT(VLOOKUP($B1305,'Exp Dates'!$E$4:$X$250,MATCH("M4",'Exp Dates'!$E$2:$X$2,0),1)&amp;"!$A$2:$H$600",1),G$1,0))),VLOOKUP($B1305,INDIRECT(VLOOKUP($B1305,'Exp Dates'!$E$4:$X$250,MATCH("M4",'Exp Dates'!$E$2:$X$2,0),1)&amp;"!$A$2:$H$600",1),G$1,0)*$C1305,VLOOKUP($B1305,Interpolate!$B$3:$T$2004,MATCH("M4-I",Interpolate!$B$2:$T$2,0)))</f>
        <v>31.55</v>
      </c>
      <c r="H1305" s="11">
        <f ca="1">IF(NOT(ISNA(VLOOKUP($B1305,INDIRECT(VLOOKUP($B1305,'Exp Dates'!$E$4:$X$250,MATCH("M5",'Exp Dates'!$E$2:$X$2,0),1)&amp;"!$A$2:$H$600",1),H$1,0))),VLOOKUP($B1305,INDIRECT(VLOOKUP($B1305,'Exp Dates'!$E$4:$X$250,MATCH("M5",'Exp Dates'!$E$2:$X$2,0),1)&amp;"!$A$2:$H$600",1),H$1,0)*$C1305,VLOOKUP($B1305,Interpolate!$B$3:$T$2004,MATCH("M5-I",Interpolate!$B$2:$T$2,0)))</f>
        <v>31.6</v>
      </c>
      <c r="I1305" s="11">
        <f ca="1">IF(NOT(ISNA(VLOOKUP($B1305,INDIRECT(VLOOKUP($B1305,'Exp Dates'!$E$4:$X$250,MATCH("M6",'Exp Dates'!$E$2:$X$2,0),1)&amp;"!$A$2:$H$600",1),I$1,0))),VLOOKUP($B1305,INDIRECT(VLOOKUP($B1305,'Exp Dates'!$E$4:$X$250,MATCH("M6",'Exp Dates'!$E$2:$X$2,0),1)&amp;"!$A$2:$H$600",1),I$1,0)*$C1305,VLOOKUP($B1305,Interpolate!$B$3:$T$2004,MATCH("M6-I",Interpolate!$B$2:$T$2,0)))</f>
        <v>30.85</v>
      </c>
      <c r="J1305" s="11">
        <f ca="1">IF(NOT(ISNA(VLOOKUP($B1305,INDIRECT(VLOOKUP($B1305,'Exp Dates'!$E$4:$X$250,MATCH("M7",'Exp Dates'!$E$2:$X$2,0),1)&amp;"!$A$2:$H$600",1),J$1,0))),VLOOKUP($B1305,INDIRECT(VLOOKUP($B1305,'Exp Dates'!$E$4:$X$250,MATCH("M7",'Exp Dates'!$E$2:$X$2,0),1)&amp;"!$A$2:$H$600",1),J$1,0)*$C1305,VLOOKUP($B1305,Interpolate!$B$3:$T$2004,MATCH("M7-I",Interpolate!$B$2:$T$2,0)))</f>
        <v>29.9</v>
      </c>
      <c r="K1305" s="6">
        <f ca="1">IF(NOT(ISNA(VLOOKUP($B1305,INDIRECT(VLOOKUP($B1305,'Exp Dates'!$E$4:$X$250,MATCH("M1",'Exp Dates'!$E$2:$X$2,0),1)&amp;"!$A$2:$k$600",1),K$1,0))),VLOOKUP($B1305,INDIRECT(VLOOKUP($B1305,'Exp Dates'!$E$4:$X$250,MATCH("M1",'Exp Dates'!$E$2:$X$2,0),1)&amp;"!$A$2:$k$600",1),K$1,0),0)</f>
        <v>1010</v>
      </c>
      <c r="L1305" s="6">
        <f ca="1">IF(NOT(ISNA(VLOOKUP($B1305,INDIRECT(VLOOKUP($B1305,'Exp Dates'!$E$4:$X$250,MATCH("M2",'Exp Dates'!$E$2:$X$2,0),1)&amp;"!$A$2:$k$600",1),L$1,0))),VLOOKUP($B1305,INDIRECT(VLOOKUP($B1305,'Exp Dates'!$E$4:$X$250,MATCH("M2",'Exp Dates'!$E$2:$X$2,0),1)&amp;"!$A$2:$k$600",1),L$1,0),0)</f>
        <v>370</v>
      </c>
      <c r="M1305" s="6">
        <f ca="1">IF(NOT(ISNA(VLOOKUP($B1305,INDIRECT(VLOOKUP($B1305,'Exp Dates'!$E$4:$X$250,MATCH("M3",'Exp Dates'!$E$2:$X$2,0),1)&amp;"!$A$2:$k$600",1),M$1,0))),VLOOKUP($B1305,INDIRECT(VLOOKUP($B1305,'Exp Dates'!$E$4:$X$250,MATCH("M3",'Exp Dates'!$E$2:$X$2,0),1)&amp;"!$A$2:$k$600",1),M$1,0),0)</f>
        <v>137</v>
      </c>
      <c r="N1305" s="6">
        <f ca="1">IF(NOT(ISNA(VLOOKUP($B1305,INDIRECT(VLOOKUP($B1305,'Exp Dates'!$E$4:$X$250,MATCH("M4",'Exp Dates'!$E$2:$X$2,0),1)&amp;"!$A$2:$k$600",1),N$1,0))),VLOOKUP($B1305,INDIRECT(VLOOKUP($B1305,'Exp Dates'!$E$4:$X$250,MATCH("M4",'Exp Dates'!$E$2:$X$2,0),1)&amp;"!$A$2:$k$600",1),N$1,0),0)</f>
        <v>156</v>
      </c>
      <c r="O1305" s="6">
        <f ca="1">IF(NOT(ISNA(VLOOKUP($B1305,INDIRECT(VLOOKUP($B1305,'Exp Dates'!$E$4:$X$250,MATCH("M5",'Exp Dates'!$E$2:$X$2,0),1)&amp;"!$A$2:$k$600",1),O$1,0))),VLOOKUP($B1305,INDIRECT(VLOOKUP($B1305,'Exp Dates'!$E$4:$X$250,MATCH("M5",'Exp Dates'!$E$2:$X$2,0),1)&amp;"!$A$2:$k$600",1),O$1,0),0)</f>
        <v>39</v>
      </c>
      <c r="P1305" s="6">
        <f ca="1">IF(NOT(ISNA(VLOOKUP($B1305,INDIRECT(VLOOKUP($B1305,'Exp Dates'!$E$4:$X$250,MATCH("M6",'Exp Dates'!$E$2:$X$2,0),1)&amp;"!$A$2:$k$600",1),P$1,0))),VLOOKUP($B1305,INDIRECT(VLOOKUP($B1305,'Exp Dates'!$E$4:$X$250,MATCH("M6",'Exp Dates'!$E$2:$X$2,0),1)&amp;"!$A$2:$k$600",1),P$1,0),0)</f>
        <v>22</v>
      </c>
      <c r="Q1305" s="6">
        <f ca="1">IF(NOT(ISNA(VLOOKUP($B1305,INDIRECT(VLOOKUP($B1305,'Exp Dates'!$E$4:$X$250,MATCH("M7",'Exp Dates'!$E$2:$X$2,0),1)&amp;"!$A$2:$k$600",1),Q$1,0))),VLOOKUP($B1305,INDIRECT(VLOOKUP($B1305,'Exp Dates'!$E$4:$X$250,MATCH("M7",'Exp Dates'!$E$2:$X$2,0),1)&amp;"!$A$2:$k$600",1),Q$1,0),0)</f>
        <v>23</v>
      </c>
      <c r="R1305" s="6">
        <f t="shared" ca="1" si="243"/>
        <v>1380</v>
      </c>
      <c r="S1305" s="6">
        <f t="shared" ca="1" si="245"/>
        <v>11951</v>
      </c>
      <c r="T1305" s="6">
        <f t="shared" ca="1" si="246"/>
        <v>367994.80000000005</v>
      </c>
      <c r="U1305" s="6">
        <f t="shared" ca="1" si="247"/>
        <v>6499</v>
      </c>
      <c r="V1305" s="6">
        <f t="shared" ca="1" si="248"/>
        <v>203795.39999999997</v>
      </c>
      <c r="W1305" s="11">
        <f t="shared" ca="1" si="249"/>
        <v>1.8057070964310289</v>
      </c>
      <c r="X1305">
        <f ca="1">Master!AD1305</f>
        <v>-2.7142857142857173E-2</v>
      </c>
      <c r="Y1305" s="6">
        <f t="shared" ca="1" si="250"/>
        <v>1757</v>
      </c>
      <c r="Z1305" s="6">
        <f t="shared" ca="1" si="251"/>
        <v>6499</v>
      </c>
      <c r="AA1305" s="6">
        <f t="shared" ca="1" si="244"/>
        <v>20649</v>
      </c>
      <c r="AB1305" s="11">
        <f>VLOOKUP(B1305,Master!B$3:N$10000,9,0)</f>
        <v>28.92</v>
      </c>
      <c r="AC1305" s="11">
        <v>30.711428571428574</v>
      </c>
      <c r="AD1305" s="11">
        <v>29.72571428571429</v>
      </c>
      <c r="AE1305" s="11">
        <f t="shared" si="252"/>
        <v>1.7914285714285718</v>
      </c>
      <c r="AF1305" s="11">
        <f>Master!N1305</f>
        <v>919.14</v>
      </c>
      <c r="AG1305" s="6">
        <f ca="1">IF(NOT(ISNA(VLOOKUP($B1305,INDIRECT(VLOOKUP($B1305,'Exp Dates'!$E$4:$X$300,MATCH("M1",'Exp Dates'!$E$2:$X$2,0),1)&amp;"!$A$2:$k$600",1),AG$1,0))),VLOOKUP($B1305,INDIRECT(VLOOKUP($B1305,'Exp Dates'!$E$4:$X$300,MATCH("M1",'Exp Dates'!$E$2:$X$2,0),1)&amp;"!$A$2:$k$600",1),AG$1,0),0)</f>
        <v>7358</v>
      </c>
      <c r="AH1305" s="6">
        <f ca="1">IF(NOT(ISNA(VLOOKUP($B1305,INDIRECT(VLOOKUP($B1305,'Exp Dates'!$E$4:$X$300,MATCH("M2",'Exp Dates'!$E$2:$X$2,0),1)&amp;"!$A$2:$k$600",1),AH$1,0))),VLOOKUP($B1305,INDIRECT(VLOOKUP($B1305,'Exp Dates'!$E$4:$X$300,MATCH("M2",'Exp Dates'!$E$2:$X$2,0),1)&amp;"!$A$2:$k$600",1),AH$1,0),0)</f>
        <v>4593</v>
      </c>
      <c r="AI1305" s="6">
        <f ca="1">IF(NOT(ISNA(VLOOKUP($B1305,INDIRECT(VLOOKUP($B1305,'Exp Dates'!$E$4:$X$300,MATCH("M3",'Exp Dates'!$E$2:$X$2,0),1)&amp;"!$A$2:$k$600",1),AI$1,0))),VLOOKUP($B1305,INDIRECT(VLOOKUP($B1305,'Exp Dates'!$E$4:$X$300,MATCH("M3",'Exp Dates'!$E$2:$X$2,0),1)&amp;"!$A$2:$k$600",1),AI$1,0),0)</f>
        <v>2199</v>
      </c>
      <c r="AJ1305" s="6">
        <f ca="1">IF(NOT(ISNA(VLOOKUP($B1305,INDIRECT(VLOOKUP($B1305,'Exp Dates'!$E$4:$X$300,MATCH("M4",'Exp Dates'!$E$2:$X$2,0),1)&amp;"!$A$2:$k$600",1),AJ$1,0))),VLOOKUP($B1305,INDIRECT(VLOOKUP($B1305,'Exp Dates'!$E$4:$X$300,MATCH("M4",'Exp Dates'!$E$2:$X$2,0),1)&amp;"!$A$2:$k$600",1),AJ$1,0),0)</f>
        <v>2802</v>
      </c>
      <c r="AK1305" s="6">
        <f ca="1">IF(NOT(ISNA(VLOOKUP($B1305,INDIRECT(VLOOKUP($B1305,'Exp Dates'!$E$4:$X$300,MATCH("M5",'Exp Dates'!$E$2:$X$2,0),1)&amp;"!$A$2:$k$600",1),AK$1,0))),VLOOKUP($B1305,INDIRECT(VLOOKUP($B1305,'Exp Dates'!$E$4:$X$300,MATCH("M5",'Exp Dates'!$E$2:$X$2,0),1)&amp;"!$A$2:$k$600",1),AK$1,0),0)</f>
        <v>2112</v>
      </c>
      <c r="AL1305" s="6">
        <f ca="1">IF(NOT(ISNA(VLOOKUP($B1305,INDIRECT(VLOOKUP($B1305,'Exp Dates'!$E$4:$X$300,MATCH("M6",'Exp Dates'!$E$2:$X$2,0),1)&amp;"!$A$2:$k$600",1),AL$1,0))),VLOOKUP($B1305,INDIRECT(VLOOKUP($B1305,'Exp Dates'!$E$4:$X$300,MATCH("M6",'Exp Dates'!$E$2:$X$2,0),1)&amp;"!$A$2:$k$600",1),AL$1,0),0)</f>
        <v>1328</v>
      </c>
      <c r="AM1305" s="6">
        <f ca="1">IF(NOT(ISNA(VLOOKUP($B1305,INDIRECT(VLOOKUP($B1305,'Exp Dates'!$E$4:$X$300,MATCH("M7",'Exp Dates'!$E$2:$X$2,0),1)&amp;"!$A$2:$k$600",1),AM$1,0))),VLOOKUP($B1305,INDIRECT(VLOOKUP($B1305,'Exp Dates'!$E$4:$X$300,MATCH("M7",'Exp Dates'!$E$2:$X$2,0),1)&amp;"!$A$2:$k$600",1),AM$1,0),0)</f>
        <v>257</v>
      </c>
      <c r="AN1305" s="74">
        <f t="shared" ca="1" si="253"/>
        <v>54089799.999999993</v>
      </c>
      <c r="AO1305">
        <f ca="1">IF(NOT(ISNA(VLOOKUP($B1305,INDIRECT(VLOOKUP($B1305,'Exp Dates'!$E$4:$X$300,MATCH("M1",'Exp Dates'!$E$2:$X$2,0),1)&amp;"!$A$2:$k$600",1),AO$1,0))),VLOOKUP($B1305,INDIRECT(VLOOKUP($B1305,'Exp Dates'!$E$4:$X$300,MATCH("M1",'Exp Dates'!$E$2:$X$2,0),1)&amp;"!$A$2:$k$600",1),AO$1,0),0)</f>
        <v>0</v>
      </c>
      <c r="AP1305">
        <f ca="1">IF(NOT(ISNA(VLOOKUP($B1305,INDIRECT(VLOOKUP($B1305,'Exp Dates'!$E$4:$X$300,MATCH("M2",'Exp Dates'!$E$2:$X$2,0),1)&amp;"!$A$2:$k$600",1),AP$1,0))),VLOOKUP($B1305,INDIRECT(VLOOKUP($B1305,'Exp Dates'!$E$4:$X$300,MATCH("M2",'Exp Dates'!$E$2:$X$2,0),1)&amp;"!$A$2:$k$600",1),AP$1,0),0)</f>
        <v>0</v>
      </c>
      <c r="AQ1305">
        <f t="shared" ca="1" si="254"/>
        <v>0</v>
      </c>
      <c r="AR1305">
        <f>VLOOKUP(B1305,Master!B$2:L$5000,11,0)</f>
        <v>0.95037791652974046</v>
      </c>
    </row>
    <row r="1306" spans="2:44" x14ac:dyDescent="0.25">
      <c r="B1306" s="52">
        <f>Master!B1306</f>
        <v>39965</v>
      </c>
      <c r="C1306" s="14">
        <v>1</v>
      </c>
      <c r="D1306" s="11">
        <f ca="1">IF(NOT(ISNA(VLOOKUP($B1306,INDIRECT(VLOOKUP($B1306,'Exp Dates'!$E$4:$X$250,MATCH("M1",'Exp Dates'!$E$2:$X$2,0),1)&amp;"!$A$2:$H$600",1),D$1,0))),VLOOKUP($B1306,INDIRECT(VLOOKUP($B1306,'Exp Dates'!$E$4:$X$250,MATCH("M1",'Exp Dates'!$E$2:$X$2,0),1)&amp;"!$A$2:$H$600",1),D$1,0)*$C1306,VLOOKUP($B1306,Interpolate!$B$3:$T$2004,MATCH("M1-I",Interpolate!$B$2:$T$2,0)))</f>
        <v>29.6</v>
      </c>
      <c r="E1306" s="11">
        <f ca="1">IF(NOT(ISNA(VLOOKUP($B1306,INDIRECT(VLOOKUP($B1306,'Exp Dates'!$E$4:$X$250,MATCH("M2",'Exp Dates'!$E$2:$X$2,0),1)&amp;"!$A$2:$H$600",1),E$1,0))),VLOOKUP($B1306,INDIRECT(VLOOKUP($B1306,'Exp Dates'!$E$4:$X$250,MATCH("M2",'Exp Dates'!$E$2:$X$2,0),1)&amp;"!$A$2:$H$600",1),E$1,0)*$C1306,VLOOKUP($B1306,Interpolate!$B$3:$T$2004,MATCH("M2-I",Interpolate!$B$2:$T$2,0)))</f>
        <v>30.75</v>
      </c>
      <c r="F1306" s="11">
        <f ca="1">IF(NOT(ISNA(VLOOKUP($B1306,INDIRECT(VLOOKUP($B1306,'Exp Dates'!$E$4:$X$250,MATCH("M3",'Exp Dates'!$E$2:$X$2,0),1)&amp;"!$A$2:$H$600",1),F$1,0))),VLOOKUP($B1306,INDIRECT(VLOOKUP($B1306,'Exp Dates'!$E$4:$X$250,MATCH("M3",'Exp Dates'!$E$2:$X$2,0),1)&amp;"!$A$2:$H$600",1),F$1,0)*$C1306,VLOOKUP($B1306,Interpolate!$B$3:$T$2004,MATCH("M3-I",Interpolate!$B$2:$T$2,0)))</f>
        <v>30.4</v>
      </c>
      <c r="G1306" s="11">
        <f ca="1">IF(NOT(ISNA(VLOOKUP($B1306,INDIRECT(VLOOKUP($B1306,'Exp Dates'!$E$4:$X$250,MATCH("M4",'Exp Dates'!$E$2:$X$2,0),1)&amp;"!$A$2:$H$600",1),G$1,0))),VLOOKUP($B1306,INDIRECT(VLOOKUP($B1306,'Exp Dates'!$E$4:$X$250,MATCH("M4",'Exp Dates'!$E$2:$X$2,0),1)&amp;"!$A$2:$H$600",1),G$1,0)*$C1306,VLOOKUP($B1306,Interpolate!$B$3:$T$2004,MATCH("M4-I",Interpolate!$B$2:$T$2,0)))</f>
        <v>30.75</v>
      </c>
      <c r="H1306" s="11">
        <f ca="1">IF(NOT(ISNA(VLOOKUP($B1306,INDIRECT(VLOOKUP($B1306,'Exp Dates'!$E$4:$X$250,MATCH("M5",'Exp Dates'!$E$2:$X$2,0),1)&amp;"!$A$2:$H$600",1),H$1,0))),VLOOKUP($B1306,INDIRECT(VLOOKUP($B1306,'Exp Dates'!$E$4:$X$250,MATCH("M5",'Exp Dates'!$E$2:$X$2,0),1)&amp;"!$A$2:$H$600",1),H$1,0)*$C1306,VLOOKUP($B1306,Interpolate!$B$3:$T$2004,MATCH("M5-I",Interpolate!$B$2:$T$2,0)))</f>
        <v>30.8</v>
      </c>
      <c r="I1306" s="11">
        <f ca="1">IF(NOT(ISNA(VLOOKUP($B1306,INDIRECT(VLOOKUP($B1306,'Exp Dates'!$E$4:$X$250,MATCH("M6",'Exp Dates'!$E$2:$X$2,0),1)&amp;"!$A$2:$H$600",1),I$1,0))),VLOOKUP($B1306,INDIRECT(VLOOKUP($B1306,'Exp Dates'!$E$4:$X$250,MATCH("M6",'Exp Dates'!$E$2:$X$2,0),1)&amp;"!$A$2:$H$600",1),I$1,0)*$C1306,VLOOKUP($B1306,Interpolate!$B$3:$T$2004,MATCH("M6-I",Interpolate!$B$2:$T$2,0)))</f>
        <v>30.4</v>
      </c>
      <c r="J1306" s="11">
        <f ca="1">IF(NOT(ISNA(VLOOKUP($B1306,INDIRECT(VLOOKUP($B1306,'Exp Dates'!$E$4:$X$250,MATCH("M7",'Exp Dates'!$E$2:$X$2,0),1)&amp;"!$A$2:$H$600",1),J$1,0))),VLOOKUP($B1306,INDIRECT(VLOOKUP($B1306,'Exp Dates'!$E$4:$X$250,MATCH("M7",'Exp Dates'!$E$2:$X$2,0),1)&amp;"!$A$2:$H$600",1),J$1,0)*$C1306,VLOOKUP($B1306,Interpolate!$B$3:$T$2004,MATCH("M7-I",Interpolate!$B$2:$T$2,0)))</f>
        <v>29.5</v>
      </c>
      <c r="K1306" s="6">
        <f ca="1">IF(NOT(ISNA(VLOOKUP($B1306,INDIRECT(VLOOKUP($B1306,'Exp Dates'!$E$4:$X$250,MATCH("M1",'Exp Dates'!$E$2:$X$2,0),1)&amp;"!$A$2:$k$600",1),K$1,0))),VLOOKUP($B1306,INDIRECT(VLOOKUP($B1306,'Exp Dates'!$E$4:$X$250,MATCH("M1",'Exp Dates'!$E$2:$X$2,0),1)&amp;"!$A$2:$k$600",1),K$1,0),0)</f>
        <v>609</v>
      </c>
      <c r="L1306" s="6">
        <f ca="1">IF(NOT(ISNA(VLOOKUP($B1306,INDIRECT(VLOOKUP($B1306,'Exp Dates'!$E$4:$X$250,MATCH("M2",'Exp Dates'!$E$2:$X$2,0),1)&amp;"!$A$2:$k$600",1),L$1,0))),VLOOKUP($B1306,INDIRECT(VLOOKUP($B1306,'Exp Dates'!$E$4:$X$250,MATCH("M2",'Exp Dates'!$E$2:$X$2,0),1)&amp;"!$A$2:$k$600",1),L$1,0),0)</f>
        <v>1222</v>
      </c>
      <c r="M1306" s="6">
        <f ca="1">IF(NOT(ISNA(VLOOKUP($B1306,INDIRECT(VLOOKUP($B1306,'Exp Dates'!$E$4:$X$250,MATCH("M3",'Exp Dates'!$E$2:$X$2,0),1)&amp;"!$A$2:$k$600",1),M$1,0))),VLOOKUP($B1306,INDIRECT(VLOOKUP($B1306,'Exp Dates'!$E$4:$X$250,MATCH("M3",'Exp Dates'!$E$2:$X$2,0),1)&amp;"!$A$2:$k$600",1),M$1,0),0)</f>
        <v>877</v>
      </c>
      <c r="N1306" s="6">
        <f ca="1">IF(NOT(ISNA(VLOOKUP($B1306,INDIRECT(VLOOKUP($B1306,'Exp Dates'!$E$4:$X$250,MATCH("M4",'Exp Dates'!$E$2:$X$2,0),1)&amp;"!$A$2:$k$600",1),N$1,0))),VLOOKUP($B1306,INDIRECT(VLOOKUP($B1306,'Exp Dates'!$E$4:$X$250,MATCH("M4",'Exp Dates'!$E$2:$X$2,0),1)&amp;"!$A$2:$k$600",1),N$1,0),0)</f>
        <v>89</v>
      </c>
      <c r="O1306" s="6">
        <f ca="1">IF(NOT(ISNA(VLOOKUP($B1306,INDIRECT(VLOOKUP($B1306,'Exp Dates'!$E$4:$X$250,MATCH("M5",'Exp Dates'!$E$2:$X$2,0),1)&amp;"!$A$2:$k$600",1),O$1,0))),VLOOKUP($B1306,INDIRECT(VLOOKUP($B1306,'Exp Dates'!$E$4:$X$250,MATCH("M5",'Exp Dates'!$E$2:$X$2,0),1)&amp;"!$A$2:$k$600",1),O$1,0),0)</f>
        <v>139</v>
      </c>
      <c r="P1306" s="6">
        <f ca="1">IF(NOT(ISNA(VLOOKUP($B1306,INDIRECT(VLOOKUP($B1306,'Exp Dates'!$E$4:$X$250,MATCH("M6",'Exp Dates'!$E$2:$X$2,0),1)&amp;"!$A$2:$k$600",1),P$1,0))),VLOOKUP($B1306,INDIRECT(VLOOKUP($B1306,'Exp Dates'!$E$4:$X$250,MATCH("M6",'Exp Dates'!$E$2:$X$2,0),1)&amp;"!$A$2:$k$600",1),P$1,0),0)</f>
        <v>30</v>
      </c>
      <c r="Q1306" s="6">
        <f ca="1">IF(NOT(ISNA(VLOOKUP($B1306,INDIRECT(VLOOKUP($B1306,'Exp Dates'!$E$4:$X$250,MATCH("M7",'Exp Dates'!$E$2:$X$2,0),1)&amp;"!$A$2:$k$600",1),Q$1,0))),VLOOKUP($B1306,INDIRECT(VLOOKUP($B1306,'Exp Dates'!$E$4:$X$250,MATCH("M7",'Exp Dates'!$E$2:$X$2,0),1)&amp;"!$A$2:$k$600",1),Q$1,0),0)</f>
        <v>12</v>
      </c>
      <c r="R1306" s="6">
        <f t="shared" ca="1" si="243"/>
        <v>1831</v>
      </c>
      <c r="S1306" s="6">
        <f t="shared" ca="1" si="245"/>
        <v>12113</v>
      </c>
      <c r="T1306" s="6">
        <f t="shared" ca="1" si="246"/>
        <v>363870.45</v>
      </c>
      <c r="U1306" s="6">
        <f t="shared" ca="1" si="247"/>
        <v>6585</v>
      </c>
      <c r="V1306" s="6">
        <f t="shared" ca="1" si="248"/>
        <v>201819.1</v>
      </c>
      <c r="W1306" s="11">
        <f t="shared" ca="1" si="249"/>
        <v>1.8029534865629666</v>
      </c>
      <c r="X1306">
        <f ca="1">Master!AD1306</f>
        <v>-1.9761904761904769E-2</v>
      </c>
      <c r="Y1306" s="6">
        <f t="shared" ca="1" si="250"/>
        <v>2978</v>
      </c>
      <c r="Z1306" s="6">
        <f t="shared" ca="1" si="251"/>
        <v>6585</v>
      </c>
      <c r="AA1306" s="6">
        <f t="shared" ca="1" si="244"/>
        <v>20940</v>
      </c>
      <c r="AB1306" s="11">
        <f>VLOOKUP(B1306,Master!B$3:N$10000,9,0)</f>
        <v>30.04</v>
      </c>
      <c r="AC1306" s="11">
        <v>30.060000000000002</v>
      </c>
      <c r="AD1306" s="11">
        <v>29.074285714285715</v>
      </c>
      <c r="AE1306" s="11">
        <f t="shared" si="252"/>
        <v>2.0000000000003126E-2</v>
      </c>
      <c r="AF1306" s="11">
        <f>Master!N1306</f>
        <v>942.87</v>
      </c>
      <c r="AG1306" s="6">
        <f ca="1">IF(NOT(ISNA(VLOOKUP($B1306,INDIRECT(VLOOKUP($B1306,'Exp Dates'!$E$4:$X$300,MATCH("M1",'Exp Dates'!$E$2:$X$2,0),1)&amp;"!$A$2:$k$600",1),AG$1,0))),VLOOKUP($B1306,INDIRECT(VLOOKUP($B1306,'Exp Dates'!$E$4:$X$300,MATCH("M1",'Exp Dates'!$E$2:$X$2,0),1)&amp;"!$A$2:$k$600",1),AG$1,0),0)</f>
        <v>7482</v>
      </c>
      <c r="AH1306" s="6">
        <f ca="1">IF(NOT(ISNA(VLOOKUP($B1306,INDIRECT(VLOOKUP($B1306,'Exp Dates'!$E$4:$X$300,MATCH("M2",'Exp Dates'!$E$2:$X$2,0),1)&amp;"!$A$2:$k$600",1),AH$1,0))),VLOOKUP($B1306,INDIRECT(VLOOKUP($B1306,'Exp Dates'!$E$4:$X$300,MATCH("M2",'Exp Dates'!$E$2:$X$2,0),1)&amp;"!$A$2:$k$600",1),AH$1,0),0)</f>
        <v>4631</v>
      </c>
      <c r="AI1306" s="6">
        <f ca="1">IF(NOT(ISNA(VLOOKUP($B1306,INDIRECT(VLOOKUP($B1306,'Exp Dates'!$E$4:$X$300,MATCH("M3",'Exp Dates'!$E$2:$X$2,0),1)&amp;"!$A$2:$k$600",1),AI$1,0))),VLOOKUP($B1306,INDIRECT(VLOOKUP($B1306,'Exp Dates'!$E$4:$X$300,MATCH("M3",'Exp Dates'!$E$2:$X$2,0),1)&amp;"!$A$2:$k$600",1),AI$1,0),0)</f>
        <v>2242</v>
      </c>
      <c r="AJ1306" s="6">
        <f ca="1">IF(NOT(ISNA(VLOOKUP($B1306,INDIRECT(VLOOKUP($B1306,'Exp Dates'!$E$4:$X$300,MATCH("M4",'Exp Dates'!$E$2:$X$2,0),1)&amp;"!$A$2:$k$600",1),AJ$1,0))),VLOOKUP($B1306,INDIRECT(VLOOKUP($B1306,'Exp Dates'!$E$4:$X$300,MATCH("M4",'Exp Dates'!$E$2:$X$2,0),1)&amp;"!$A$2:$k$600",1),AJ$1,0),0)</f>
        <v>2836</v>
      </c>
      <c r="AK1306" s="6">
        <f ca="1">IF(NOT(ISNA(VLOOKUP($B1306,INDIRECT(VLOOKUP($B1306,'Exp Dates'!$E$4:$X$300,MATCH("M5",'Exp Dates'!$E$2:$X$2,0),1)&amp;"!$A$2:$k$600",1),AK$1,0))),VLOOKUP($B1306,INDIRECT(VLOOKUP($B1306,'Exp Dates'!$E$4:$X$300,MATCH("M5",'Exp Dates'!$E$2:$X$2,0),1)&amp;"!$A$2:$k$600",1),AK$1,0),0)</f>
        <v>2180</v>
      </c>
      <c r="AL1306" s="6">
        <f ca="1">IF(NOT(ISNA(VLOOKUP($B1306,INDIRECT(VLOOKUP($B1306,'Exp Dates'!$E$4:$X$300,MATCH("M6",'Exp Dates'!$E$2:$X$2,0),1)&amp;"!$A$2:$k$600",1),AL$1,0))),VLOOKUP($B1306,INDIRECT(VLOOKUP($B1306,'Exp Dates'!$E$4:$X$300,MATCH("M6",'Exp Dates'!$E$2:$X$2,0),1)&amp;"!$A$2:$k$600",1),AL$1,0),0)</f>
        <v>1314</v>
      </c>
      <c r="AM1306" s="6">
        <f ca="1">IF(NOT(ISNA(VLOOKUP($B1306,INDIRECT(VLOOKUP($B1306,'Exp Dates'!$E$4:$X$300,MATCH("M7",'Exp Dates'!$E$2:$X$2,0),1)&amp;"!$A$2:$k$600",1),AM$1,0))),VLOOKUP($B1306,INDIRECT(VLOOKUP($B1306,'Exp Dates'!$E$4:$X$300,MATCH("M7",'Exp Dates'!$E$2:$X$2,0),1)&amp;"!$A$2:$k$600",1),AM$1,0),0)</f>
        <v>255</v>
      </c>
      <c r="AN1306" s="74">
        <f t="shared" ca="1" si="253"/>
        <v>90547650</v>
      </c>
      <c r="AO1306">
        <f ca="1">IF(NOT(ISNA(VLOOKUP($B1306,INDIRECT(VLOOKUP($B1306,'Exp Dates'!$E$4:$X$300,MATCH("M1",'Exp Dates'!$E$2:$X$2,0),1)&amp;"!$A$2:$k$600",1),AO$1,0))),VLOOKUP($B1306,INDIRECT(VLOOKUP($B1306,'Exp Dates'!$E$4:$X$300,MATCH("M1",'Exp Dates'!$E$2:$X$2,0),1)&amp;"!$A$2:$k$600",1),AO$1,0),0)</f>
        <v>0</v>
      </c>
      <c r="AP1306">
        <f ca="1">IF(NOT(ISNA(VLOOKUP($B1306,INDIRECT(VLOOKUP($B1306,'Exp Dates'!$E$4:$X$300,MATCH("M2",'Exp Dates'!$E$2:$X$2,0),1)&amp;"!$A$2:$k$600",1),AP$1,0))),VLOOKUP($B1306,INDIRECT(VLOOKUP($B1306,'Exp Dates'!$E$4:$X$300,MATCH("M2",'Exp Dates'!$E$2:$X$2,0),1)&amp;"!$A$2:$k$600",1),AP$1,0),0)</f>
        <v>0</v>
      </c>
      <c r="AQ1306">
        <f t="shared" ca="1" si="254"/>
        <v>0</v>
      </c>
      <c r="AR1306">
        <f>VLOOKUP(B1306,Master!B$2:L$5000,11,0)</f>
        <v>0.98169934640522871</v>
      </c>
    </row>
    <row r="1307" spans="2:44" x14ac:dyDescent="0.25">
      <c r="B1307" s="52">
        <f>Master!B1307</f>
        <v>39966</v>
      </c>
      <c r="C1307" s="14">
        <v>1</v>
      </c>
      <c r="D1307" s="11">
        <f ca="1">IF(NOT(ISNA(VLOOKUP($B1307,INDIRECT(VLOOKUP($B1307,'Exp Dates'!$E$4:$X$250,MATCH("M1",'Exp Dates'!$E$2:$X$2,0),1)&amp;"!$A$2:$H$600",1),D$1,0))),VLOOKUP($B1307,INDIRECT(VLOOKUP($B1307,'Exp Dates'!$E$4:$X$250,MATCH("M1",'Exp Dates'!$E$2:$X$2,0),1)&amp;"!$A$2:$H$600",1),D$1,0)*$C1307,VLOOKUP($B1307,Interpolate!$B$3:$T$2004,MATCH("M1-I",Interpolate!$B$2:$T$2,0)))</f>
        <v>29.6</v>
      </c>
      <c r="E1307" s="11">
        <f ca="1">IF(NOT(ISNA(VLOOKUP($B1307,INDIRECT(VLOOKUP($B1307,'Exp Dates'!$E$4:$X$250,MATCH("M2",'Exp Dates'!$E$2:$X$2,0),1)&amp;"!$A$2:$H$600",1),E$1,0))),VLOOKUP($B1307,INDIRECT(VLOOKUP($B1307,'Exp Dates'!$E$4:$X$250,MATCH("M2",'Exp Dates'!$E$2:$X$2,0),1)&amp;"!$A$2:$H$600",1),E$1,0)*$C1307,VLOOKUP($B1307,Interpolate!$B$3:$T$2004,MATCH("M2-I",Interpolate!$B$2:$T$2,0)))</f>
        <v>31</v>
      </c>
      <c r="F1307" s="11">
        <f ca="1">IF(NOT(ISNA(VLOOKUP($B1307,INDIRECT(VLOOKUP($B1307,'Exp Dates'!$E$4:$X$250,MATCH("M3",'Exp Dates'!$E$2:$X$2,0),1)&amp;"!$A$2:$H$600",1),F$1,0))),VLOOKUP($B1307,INDIRECT(VLOOKUP($B1307,'Exp Dates'!$E$4:$X$250,MATCH("M3",'Exp Dates'!$E$2:$X$2,0),1)&amp;"!$A$2:$H$600",1),F$1,0)*$C1307,VLOOKUP($B1307,Interpolate!$B$3:$T$2004,MATCH("M3-I",Interpolate!$B$2:$T$2,0)))</f>
        <v>30.5</v>
      </c>
      <c r="G1307" s="11">
        <f ca="1">IF(NOT(ISNA(VLOOKUP($B1307,INDIRECT(VLOOKUP($B1307,'Exp Dates'!$E$4:$X$250,MATCH("M4",'Exp Dates'!$E$2:$X$2,0),1)&amp;"!$A$2:$H$600",1),G$1,0))),VLOOKUP($B1307,INDIRECT(VLOOKUP($B1307,'Exp Dates'!$E$4:$X$250,MATCH("M4",'Exp Dates'!$E$2:$X$2,0),1)&amp;"!$A$2:$H$600",1),G$1,0)*$C1307,VLOOKUP($B1307,Interpolate!$B$3:$T$2004,MATCH("M4-I",Interpolate!$B$2:$T$2,0)))</f>
        <v>30.95</v>
      </c>
      <c r="H1307" s="11">
        <f ca="1">IF(NOT(ISNA(VLOOKUP($B1307,INDIRECT(VLOOKUP($B1307,'Exp Dates'!$E$4:$X$250,MATCH("M5",'Exp Dates'!$E$2:$X$2,0),1)&amp;"!$A$2:$H$600",1),H$1,0))),VLOOKUP($B1307,INDIRECT(VLOOKUP($B1307,'Exp Dates'!$E$4:$X$250,MATCH("M5",'Exp Dates'!$E$2:$X$2,0),1)&amp;"!$A$2:$H$600",1),H$1,0)*$C1307,VLOOKUP($B1307,Interpolate!$B$3:$T$2004,MATCH("M5-I",Interpolate!$B$2:$T$2,0)))</f>
        <v>30.8</v>
      </c>
      <c r="I1307" s="11">
        <f ca="1">IF(NOT(ISNA(VLOOKUP($B1307,INDIRECT(VLOOKUP($B1307,'Exp Dates'!$E$4:$X$250,MATCH("M6",'Exp Dates'!$E$2:$X$2,0),1)&amp;"!$A$2:$H$600",1),I$1,0))),VLOOKUP($B1307,INDIRECT(VLOOKUP($B1307,'Exp Dates'!$E$4:$X$250,MATCH("M6",'Exp Dates'!$E$2:$X$2,0),1)&amp;"!$A$2:$H$600",1),I$1,0)*$C1307,VLOOKUP($B1307,Interpolate!$B$3:$T$2004,MATCH("M6-I",Interpolate!$B$2:$T$2,0)))</f>
        <v>30.35</v>
      </c>
      <c r="J1307" s="11">
        <f ca="1">IF(NOT(ISNA(VLOOKUP($B1307,INDIRECT(VLOOKUP($B1307,'Exp Dates'!$E$4:$X$250,MATCH("M7",'Exp Dates'!$E$2:$X$2,0),1)&amp;"!$A$2:$H$600",1),J$1,0))),VLOOKUP($B1307,INDIRECT(VLOOKUP($B1307,'Exp Dates'!$E$4:$X$250,MATCH("M7",'Exp Dates'!$E$2:$X$2,0),1)&amp;"!$A$2:$H$600",1),J$1,0)*$C1307,VLOOKUP($B1307,Interpolate!$B$3:$T$2004,MATCH("M7-I",Interpolate!$B$2:$T$2,0)))</f>
        <v>29.55</v>
      </c>
      <c r="K1307" s="6">
        <f ca="1">IF(NOT(ISNA(VLOOKUP($B1307,INDIRECT(VLOOKUP($B1307,'Exp Dates'!$E$4:$X$250,MATCH("M1",'Exp Dates'!$E$2:$X$2,0),1)&amp;"!$A$2:$k$600",1),K$1,0))),VLOOKUP($B1307,INDIRECT(VLOOKUP($B1307,'Exp Dates'!$E$4:$X$250,MATCH("M1",'Exp Dates'!$E$2:$X$2,0),1)&amp;"!$A$2:$k$600",1),K$1,0),0)</f>
        <v>838</v>
      </c>
      <c r="L1307" s="6">
        <f ca="1">IF(NOT(ISNA(VLOOKUP($B1307,INDIRECT(VLOOKUP($B1307,'Exp Dates'!$E$4:$X$250,MATCH("M2",'Exp Dates'!$E$2:$X$2,0),1)&amp;"!$A$2:$k$600",1),L$1,0))),VLOOKUP($B1307,INDIRECT(VLOOKUP($B1307,'Exp Dates'!$E$4:$X$250,MATCH("M2",'Exp Dates'!$E$2:$X$2,0),1)&amp;"!$A$2:$k$600",1),L$1,0),0)</f>
        <v>1346</v>
      </c>
      <c r="M1307" s="6">
        <f ca="1">IF(NOT(ISNA(VLOOKUP($B1307,INDIRECT(VLOOKUP($B1307,'Exp Dates'!$E$4:$X$250,MATCH("M3",'Exp Dates'!$E$2:$X$2,0),1)&amp;"!$A$2:$k$600",1),M$1,0))),VLOOKUP($B1307,INDIRECT(VLOOKUP($B1307,'Exp Dates'!$E$4:$X$250,MATCH("M3",'Exp Dates'!$E$2:$X$2,0),1)&amp;"!$A$2:$k$600",1),M$1,0),0)</f>
        <v>153</v>
      </c>
      <c r="N1307" s="6">
        <f ca="1">IF(NOT(ISNA(VLOOKUP($B1307,INDIRECT(VLOOKUP($B1307,'Exp Dates'!$E$4:$X$250,MATCH("M4",'Exp Dates'!$E$2:$X$2,0),1)&amp;"!$A$2:$k$600",1),N$1,0))),VLOOKUP($B1307,INDIRECT(VLOOKUP($B1307,'Exp Dates'!$E$4:$X$250,MATCH("M4",'Exp Dates'!$E$2:$X$2,0),1)&amp;"!$A$2:$k$600",1),N$1,0),0)</f>
        <v>118</v>
      </c>
      <c r="O1307" s="6">
        <f ca="1">IF(NOT(ISNA(VLOOKUP($B1307,INDIRECT(VLOOKUP($B1307,'Exp Dates'!$E$4:$X$250,MATCH("M5",'Exp Dates'!$E$2:$X$2,0),1)&amp;"!$A$2:$k$600",1),O$1,0))),VLOOKUP($B1307,INDIRECT(VLOOKUP($B1307,'Exp Dates'!$E$4:$X$250,MATCH("M5",'Exp Dates'!$E$2:$X$2,0),1)&amp;"!$A$2:$k$600",1),O$1,0),0)</f>
        <v>267</v>
      </c>
      <c r="P1307" s="6">
        <f ca="1">IF(NOT(ISNA(VLOOKUP($B1307,INDIRECT(VLOOKUP($B1307,'Exp Dates'!$E$4:$X$250,MATCH("M6",'Exp Dates'!$E$2:$X$2,0),1)&amp;"!$A$2:$k$600",1),P$1,0))),VLOOKUP($B1307,INDIRECT(VLOOKUP($B1307,'Exp Dates'!$E$4:$X$250,MATCH("M6",'Exp Dates'!$E$2:$X$2,0),1)&amp;"!$A$2:$k$600",1),P$1,0),0)</f>
        <v>26</v>
      </c>
      <c r="Q1307" s="6">
        <f ca="1">IF(NOT(ISNA(VLOOKUP($B1307,INDIRECT(VLOOKUP($B1307,'Exp Dates'!$E$4:$X$250,MATCH("M7",'Exp Dates'!$E$2:$X$2,0),1)&amp;"!$A$2:$k$600",1),Q$1,0))),VLOOKUP($B1307,INDIRECT(VLOOKUP($B1307,'Exp Dates'!$E$4:$X$250,MATCH("M7",'Exp Dates'!$E$2:$X$2,0),1)&amp;"!$A$2:$k$600",1),Q$1,0),0)</f>
        <v>24</v>
      </c>
      <c r="R1307" s="6">
        <f t="shared" ca="1" si="243"/>
        <v>2184</v>
      </c>
      <c r="S1307" s="6">
        <f t="shared" ca="1" si="245"/>
        <v>12447</v>
      </c>
      <c r="T1307" s="6">
        <f t="shared" ca="1" si="246"/>
        <v>375060.2</v>
      </c>
      <c r="U1307" s="6">
        <f t="shared" ca="1" si="247"/>
        <v>6581</v>
      </c>
      <c r="V1307" s="6">
        <f t="shared" ca="1" si="248"/>
        <v>202202.9</v>
      </c>
      <c r="W1307" s="11">
        <f t="shared" ca="1" si="249"/>
        <v>1.8548705285631415</v>
      </c>
      <c r="X1307">
        <f ca="1">Master!AD1307</f>
        <v>-2.2142857142857117E-2</v>
      </c>
      <c r="Y1307" s="6">
        <f t="shared" ca="1" si="250"/>
        <v>2772</v>
      </c>
      <c r="Z1307" s="6">
        <f t="shared" ca="1" si="251"/>
        <v>6581</v>
      </c>
      <c r="AA1307" s="6">
        <f t="shared" ca="1" si="244"/>
        <v>21309</v>
      </c>
      <c r="AB1307" s="11">
        <f>VLOOKUP(B1307,Master!B$3:N$10000,9,0)</f>
        <v>29.63</v>
      </c>
      <c r="AC1307" s="11">
        <v>30.2</v>
      </c>
      <c r="AD1307" s="11">
        <v>29.000000000000004</v>
      </c>
      <c r="AE1307" s="11">
        <f t="shared" si="252"/>
        <v>0.57000000000000028</v>
      </c>
      <c r="AF1307" s="11">
        <f>Master!N1307</f>
        <v>944.74</v>
      </c>
      <c r="AG1307" s="6">
        <f ca="1">IF(NOT(ISNA(VLOOKUP($B1307,INDIRECT(VLOOKUP($B1307,'Exp Dates'!$E$4:$X$300,MATCH("M1",'Exp Dates'!$E$2:$X$2,0),1)&amp;"!$A$2:$k$600",1),AG$1,0))),VLOOKUP($B1307,INDIRECT(VLOOKUP($B1307,'Exp Dates'!$E$4:$X$300,MATCH("M1",'Exp Dates'!$E$2:$X$2,0),1)&amp;"!$A$2:$k$600",1),AG$1,0),0)</f>
        <v>7712</v>
      </c>
      <c r="AH1307" s="6">
        <f ca="1">IF(NOT(ISNA(VLOOKUP($B1307,INDIRECT(VLOOKUP($B1307,'Exp Dates'!$E$4:$X$300,MATCH("M2",'Exp Dates'!$E$2:$X$2,0),1)&amp;"!$A$2:$k$600",1),AH$1,0))),VLOOKUP($B1307,INDIRECT(VLOOKUP($B1307,'Exp Dates'!$E$4:$X$300,MATCH("M2",'Exp Dates'!$E$2:$X$2,0),1)&amp;"!$A$2:$k$600",1),AH$1,0),0)</f>
        <v>4735</v>
      </c>
      <c r="AI1307" s="6">
        <f ca="1">IF(NOT(ISNA(VLOOKUP($B1307,INDIRECT(VLOOKUP($B1307,'Exp Dates'!$E$4:$X$300,MATCH("M3",'Exp Dates'!$E$2:$X$2,0),1)&amp;"!$A$2:$k$600",1),AI$1,0))),VLOOKUP($B1307,INDIRECT(VLOOKUP($B1307,'Exp Dates'!$E$4:$X$300,MATCH("M3",'Exp Dates'!$E$2:$X$2,0),1)&amp;"!$A$2:$k$600",1),AI$1,0),0)</f>
        <v>2281</v>
      </c>
      <c r="AJ1307" s="6">
        <f ca="1">IF(NOT(ISNA(VLOOKUP($B1307,INDIRECT(VLOOKUP($B1307,'Exp Dates'!$E$4:$X$300,MATCH("M4",'Exp Dates'!$E$2:$X$2,0),1)&amp;"!$A$2:$k$600",1),AJ$1,0))),VLOOKUP($B1307,INDIRECT(VLOOKUP($B1307,'Exp Dates'!$E$4:$X$300,MATCH("M4",'Exp Dates'!$E$2:$X$2,0),1)&amp;"!$A$2:$k$600",1),AJ$1,0),0)</f>
        <v>2856</v>
      </c>
      <c r="AK1307" s="6">
        <f ca="1">IF(NOT(ISNA(VLOOKUP($B1307,INDIRECT(VLOOKUP($B1307,'Exp Dates'!$E$4:$X$300,MATCH("M5",'Exp Dates'!$E$2:$X$2,0),1)&amp;"!$A$2:$k$600",1),AK$1,0))),VLOOKUP($B1307,INDIRECT(VLOOKUP($B1307,'Exp Dates'!$E$4:$X$300,MATCH("M5",'Exp Dates'!$E$2:$X$2,0),1)&amp;"!$A$2:$k$600",1),AK$1,0),0)</f>
        <v>2151</v>
      </c>
      <c r="AL1307" s="6">
        <f ca="1">IF(NOT(ISNA(VLOOKUP($B1307,INDIRECT(VLOOKUP($B1307,'Exp Dates'!$E$4:$X$300,MATCH("M6",'Exp Dates'!$E$2:$X$2,0),1)&amp;"!$A$2:$k$600",1),AL$1,0))),VLOOKUP($B1307,INDIRECT(VLOOKUP($B1307,'Exp Dates'!$E$4:$X$300,MATCH("M6",'Exp Dates'!$E$2:$X$2,0),1)&amp;"!$A$2:$k$600",1),AL$1,0),0)</f>
        <v>1309</v>
      </c>
      <c r="AM1307" s="6">
        <f ca="1">IF(NOT(ISNA(VLOOKUP($B1307,INDIRECT(VLOOKUP($B1307,'Exp Dates'!$E$4:$X$300,MATCH("M7",'Exp Dates'!$E$2:$X$2,0),1)&amp;"!$A$2:$k$600",1),AM$1,0))),VLOOKUP($B1307,INDIRECT(VLOOKUP($B1307,'Exp Dates'!$E$4:$X$300,MATCH("M7",'Exp Dates'!$E$2:$X$2,0),1)&amp;"!$A$2:$k$600",1),AM$1,0),0)</f>
        <v>265</v>
      </c>
      <c r="AN1307" s="74">
        <f t="shared" ca="1" si="253"/>
        <v>84571300.000000015</v>
      </c>
      <c r="AO1307">
        <f ca="1">IF(NOT(ISNA(VLOOKUP($B1307,INDIRECT(VLOOKUP($B1307,'Exp Dates'!$E$4:$X$300,MATCH("M1",'Exp Dates'!$E$2:$X$2,0),1)&amp;"!$A$2:$k$600",1),AO$1,0))),VLOOKUP($B1307,INDIRECT(VLOOKUP($B1307,'Exp Dates'!$E$4:$X$300,MATCH("M1",'Exp Dates'!$E$2:$X$2,0),1)&amp;"!$A$2:$k$600",1),AO$1,0),0)</f>
        <v>0</v>
      </c>
      <c r="AP1307">
        <f ca="1">IF(NOT(ISNA(VLOOKUP($B1307,INDIRECT(VLOOKUP($B1307,'Exp Dates'!$E$4:$X$300,MATCH("M2",'Exp Dates'!$E$2:$X$2,0),1)&amp;"!$A$2:$k$600",1),AP$1,0))),VLOOKUP($B1307,INDIRECT(VLOOKUP($B1307,'Exp Dates'!$E$4:$X$300,MATCH("M2",'Exp Dates'!$E$2:$X$2,0),1)&amp;"!$A$2:$k$600",1),AP$1,0),0)</f>
        <v>65</v>
      </c>
      <c r="AQ1307">
        <f t="shared" ca="1" si="254"/>
        <v>65</v>
      </c>
      <c r="AR1307">
        <f>VLOOKUP(B1307,Master!B$2:L$5000,11,0)</f>
        <v>0.9689339437540877</v>
      </c>
    </row>
    <row r="1308" spans="2:44" x14ac:dyDescent="0.25">
      <c r="B1308" s="52">
        <f>Master!B1308</f>
        <v>39967</v>
      </c>
      <c r="C1308" s="14">
        <v>1</v>
      </c>
      <c r="D1308" s="11">
        <f ca="1">IF(NOT(ISNA(VLOOKUP($B1308,INDIRECT(VLOOKUP($B1308,'Exp Dates'!$E$4:$X$250,MATCH("M1",'Exp Dates'!$E$2:$X$2,0),1)&amp;"!$A$2:$H$600",1),D$1,0))),VLOOKUP($B1308,INDIRECT(VLOOKUP($B1308,'Exp Dates'!$E$4:$X$250,MATCH("M1",'Exp Dates'!$E$2:$X$2,0),1)&amp;"!$A$2:$H$600",1),D$1,0)*$C1308,VLOOKUP($B1308,Interpolate!$B$3:$T$2004,MATCH("M1-I",Interpolate!$B$2:$T$2,0)))</f>
        <v>31.15</v>
      </c>
      <c r="E1308" s="11">
        <f ca="1">IF(NOT(ISNA(VLOOKUP($B1308,INDIRECT(VLOOKUP($B1308,'Exp Dates'!$E$4:$X$250,MATCH("M2",'Exp Dates'!$E$2:$X$2,0),1)&amp;"!$A$2:$H$600",1),E$1,0))),VLOOKUP($B1308,INDIRECT(VLOOKUP($B1308,'Exp Dates'!$E$4:$X$250,MATCH("M2",'Exp Dates'!$E$2:$X$2,0),1)&amp;"!$A$2:$H$600",1),E$1,0)*$C1308,VLOOKUP($B1308,Interpolate!$B$3:$T$2004,MATCH("M2-I",Interpolate!$B$2:$T$2,0)))</f>
        <v>32.65</v>
      </c>
      <c r="F1308" s="11">
        <f ca="1">IF(NOT(ISNA(VLOOKUP($B1308,INDIRECT(VLOOKUP($B1308,'Exp Dates'!$E$4:$X$250,MATCH("M3",'Exp Dates'!$E$2:$X$2,0),1)&amp;"!$A$2:$H$600",1),F$1,0))),VLOOKUP($B1308,INDIRECT(VLOOKUP($B1308,'Exp Dates'!$E$4:$X$250,MATCH("M3",'Exp Dates'!$E$2:$X$2,0),1)&amp;"!$A$2:$H$600",1),F$1,0)*$C1308,VLOOKUP($B1308,Interpolate!$B$3:$T$2004,MATCH("M3-I",Interpolate!$B$2:$T$2,0)))</f>
        <v>31.95</v>
      </c>
      <c r="G1308" s="11">
        <f ca="1">IF(NOT(ISNA(VLOOKUP($B1308,INDIRECT(VLOOKUP($B1308,'Exp Dates'!$E$4:$X$250,MATCH("M4",'Exp Dates'!$E$2:$X$2,0),1)&amp;"!$A$2:$H$600",1),G$1,0))),VLOOKUP($B1308,INDIRECT(VLOOKUP($B1308,'Exp Dates'!$E$4:$X$250,MATCH("M4",'Exp Dates'!$E$2:$X$2,0),1)&amp;"!$A$2:$H$600",1),G$1,0)*$C1308,VLOOKUP($B1308,Interpolate!$B$3:$T$2004,MATCH("M4-I",Interpolate!$B$2:$T$2,0)))</f>
        <v>32.1</v>
      </c>
      <c r="H1308" s="11">
        <f ca="1">IF(NOT(ISNA(VLOOKUP($B1308,INDIRECT(VLOOKUP($B1308,'Exp Dates'!$E$4:$X$250,MATCH("M5",'Exp Dates'!$E$2:$X$2,0),1)&amp;"!$A$2:$H$600",1),H$1,0))),VLOOKUP($B1308,INDIRECT(VLOOKUP($B1308,'Exp Dates'!$E$4:$X$250,MATCH("M5",'Exp Dates'!$E$2:$X$2,0),1)&amp;"!$A$2:$H$600",1),H$1,0)*$C1308,VLOOKUP($B1308,Interpolate!$B$3:$T$2004,MATCH("M5-I",Interpolate!$B$2:$T$2,0)))</f>
        <v>31.85</v>
      </c>
      <c r="I1308" s="11">
        <f ca="1">IF(NOT(ISNA(VLOOKUP($B1308,INDIRECT(VLOOKUP($B1308,'Exp Dates'!$E$4:$X$250,MATCH("M6",'Exp Dates'!$E$2:$X$2,0),1)&amp;"!$A$2:$H$600",1),I$1,0))),VLOOKUP($B1308,INDIRECT(VLOOKUP($B1308,'Exp Dates'!$E$4:$X$250,MATCH("M6",'Exp Dates'!$E$2:$X$2,0),1)&amp;"!$A$2:$H$600",1),I$1,0)*$C1308,VLOOKUP($B1308,Interpolate!$B$3:$T$2004,MATCH("M6-I",Interpolate!$B$2:$T$2,0)))</f>
        <v>31.05</v>
      </c>
      <c r="J1308" s="11">
        <f ca="1">IF(NOT(ISNA(VLOOKUP($B1308,INDIRECT(VLOOKUP($B1308,'Exp Dates'!$E$4:$X$250,MATCH("M7",'Exp Dates'!$E$2:$X$2,0),1)&amp;"!$A$2:$H$600",1),J$1,0))),VLOOKUP($B1308,INDIRECT(VLOOKUP($B1308,'Exp Dates'!$E$4:$X$250,MATCH("M7",'Exp Dates'!$E$2:$X$2,0),1)&amp;"!$A$2:$H$600",1),J$1,0)*$C1308,VLOOKUP($B1308,Interpolate!$B$3:$T$2004,MATCH("M7-I",Interpolate!$B$2:$T$2,0)))</f>
        <v>30.1</v>
      </c>
      <c r="K1308" s="6">
        <f ca="1">IF(NOT(ISNA(VLOOKUP($B1308,INDIRECT(VLOOKUP($B1308,'Exp Dates'!$E$4:$X$250,MATCH("M1",'Exp Dates'!$E$2:$X$2,0),1)&amp;"!$A$2:$k$600",1),K$1,0))),VLOOKUP($B1308,INDIRECT(VLOOKUP($B1308,'Exp Dates'!$E$4:$X$250,MATCH("M1",'Exp Dates'!$E$2:$X$2,0),1)&amp;"!$A$2:$k$600",1),K$1,0),0)</f>
        <v>1163</v>
      </c>
      <c r="L1308" s="6">
        <f ca="1">IF(NOT(ISNA(VLOOKUP($B1308,INDIRECT(VLOOKUP($B1308,'Exp Dates'!$E$4:$X$250,MATCH("M2",'Exp Dates'!$E$2:$X$2,0),1)&amp;"!$A$2:$k$600",1),L$1,0))),VLOOKUP($B1308,INDIRECT(VLOOKUP($B1308,'Exp Dates'!$E$4:$X$250,MATCH("M2",'Exp Dates'!$E$2:$X$2,0),1)&amp;"!$A$2:$k$600",1),L$1,0),0)</f>
        <v>828</v>
      </c>
      <c r="M1308" s="6">
        <f ca="1">IF(NOT(ISNA(VLOOKUP($B1308,INDIRECT(VLOOKUP($B1308,'Exp Dates'!$E$4:$X$250,MATCH("M3",'Exp Dates'!$E$2:$X$2,0),1)&amp;"!$A$2:$k$600",1),M$1,0))),VLOOKUP($B1308,INDIRECT(VLOOKUP($B1308,'Exp Dates'!$E$4:$X$250,MATCH("M3",'Exp Dates'!$E$2:$X$2,0),1)&amp;"!$A$2:$k$600",1),M$1,0),0)</f>
        <v>368</v>
      </c>
      <c r="N1308" s="6">
        <f ca="1">IF(NOT(ISNA(VLOOKUP($B1308,INDIRECT(VLOOKUP($B1308,'Exp Dates'!$E$4:$X$250,MATCH("M4",'Exp Dates'!$E$2:$X$2,0),1)&amp;"!$A$2:$k$600",1),N$1,0))),VLOOKUP($B1308,INDIRECT(VLOOKUP($B1308,'Exp Dates'!$E$4:$X$250,MATCH("M4",'Exp Dates'!$E$2:$X$2,0),1)&amp;"!$A$2:$k$600",1),N$1,0),0)</f>
        <v>340</v>
      </c>
      <c r="O1308" s="6">
        <f ca="1">IF(NOT(ISNA(VLOOKUP($B1308,INDIRECT(VLOOKUP($B1308,'Exp Dates'!$E$4:$X$250,MATCH("M5",'Exp Dates'!$E$2:$X$2,0),1)&amp;"!$A$2:$k$600",1),O$1,0))),VLOOKUP($B1308,INDIRECT(VLOOKUP($B1308,'Exp Dates'!$E$4:$X$250,MATCH("M5",'Exp Dates'!$E$2:$X$2,0),1)&amp;"!$A$2:$k$600",1),O$1,0),0)</f>
        <v>97</v>
      </c>
      <c r="P1308" s="6">
        <f ca="1">IF(NOT(ISNA(VLOOKUP($B1308,INDIRECT(VLOOKUP($B1308,'Exp Dates'!$E$4:$X$250,MATCH("M6",'Exp Dates'!$E$2:$X$2,0),1)&amp;"!$A$2:$k$600",1),P$1,0))),VLOOKUP($B1308,INDIRECT(VLOOKUP($B1308,'Exp Dates'!$E$4:$X$250,MATCH("M6",'Exp Dates'!$E$2:$X$2,0),1)&amp;"!$A$2:$k$600",1),P$1,0),0)</f>
        <v>331</v>
      </c>
      <c r="Q1308" s="6">
        <f ca="1">IF(NOT(ISNA(VLOOKUP($B1308,INDIRECT(VLOOKUP($B1308,'Exp Dates'!$E$4:$X$250,MATCH("M7",'Exp Dates'!$E$2:$X$2,0),1)&amp;"!$A$2:$k$600",1),Q$1,0))),VLOOKUP($B1308,INDIRECT(VLOOKUP($B1308,'Exp Dates'!$E$4:$X$250,MATCH("M7",'Exp Dates'!$E$2:$X$2,0),1)&amp;"!$A$2:$k$600",1),Q$1,0),0)</f>
        <v>54</v>
      </c>
      <c r="R1308" s="6">
        <f t="shared" ca="1" si="243"/>
        <v>1991</v>
      </c>
      <c r="S1308" s="6">
        <f t="shared" ca="1" si="245"/>
        <v>13391</v>
      </c>
      <c r="T1308" s="6">
        <f t="shared" ca="1" si="246"/>
        <v>425600.14999999997</v>
      </c>
      <c r="U1308" s="6">
        <f t="shared" ca="1" si="247"/>
        <v>7193</v>
      </c>
      <c r="V1308" s="6">
        <f t="shared" ca="1" si="248"/>
        <v>228056.9</v>
      </c>
      <c r="W1308" s="11">
        <f t="shared" ca="1" si="249"/>
        <v>1.8662015926727058</v>
      </c>
      <c r="X1308">
        <f ca="1">Master!AD1308</f>
        <v>-3.2380952380952385E-2</v>
      </c>
      <c r="Y1308" s="6">
        <f t="shared" ca="1" si="250"/>
        <v>3181</v>
      </c>
      <c r="Z1308" s="6">
        <f t="shared" ca="1" si="251"/>
        <v>7193</v>
      </c>
      <c r="AA1308" s="6">
        <f t="shared" ca="1" si="244"/>
        <v>23727</v>
      </c>
      <c r="AB1308" s="11">
        <f>VLOOKUP(B1308,Master!B$3:N$10000,9,0)</f>
        <v>31.02</v>
      </c>
      <c r="AC1308" s="11">
        <v>31.835714285714285</v>
      </c>
      <c r="AD1308" s="11">
        <v>30.549999999999997</v>
      </c>
      <c r="AE1308" s="11">
        <f t="shared" si="252"/>
        <v>0.81571428571428584</v>
      </c>
      <c r="AF1308" s="11">
        <f>Master!N1308</f>
        <v>931.76</v>
      </c>
      <c r="AG1308" s="6">
        <f ca="1">IF(NOT(ISNA(VLOOKUP($B1308,INDIRECT(VLOOKUP($B1308,'Exp Dates'!$E$4:$X$300,MATCH("M1",'Exp Dates'!$E$2:$X$2,0),1)&amp;"!$A$2:$k$600",1),AG$1,0))),VLOOKUP($B1308,INDIRECT(VLOOKUP($B1308,'Exp Dates'!$E$4:$X$300,MATCH("M1",'Exp Dates'!$E$2:$X$2,0),1)&amp;"!$A$2:$k$600",1),AG$1,0),0)</f>
        <v>7744</v>
      </c>
      <c r="AH1308" s="6">
        <f ca="1">IF(NOT(ISNA(VLOOKUP($B1308,INDIRECT(VLOOKUP($B1308,'Exp Dates'!$E$4:$X$300,MATCH("M2",'Exp Dates'!$E$2:$X$2,0),1)&amp;"!$A$2:$k$600",1),AH$1,0))),VLOOKUP($B1308,INDIRECT(VLOOKUP($B1308,'Exp Dates'!$E$4:$X$300,MATCH("M2",'Exp Dates'!$E$2:$X$2,0),1)&amp;"!$A$2:$k$600",1),AH$1,0),0)</f>
        <v>5647</v>
      </c>
      <c r="AI1308" s="6">
        <f ca="1">IF(NOT(ISNA(VLOOKUP($B1308,INDIRECT(VLOOKUP($B1308,'Exp Dates'!$E$4:$X$300,MATCH("M3",'Exp Dates'!$E$2:$X$2,0),1)&amp;"!$A$2:$k$600",1),AI$1,0))),VLOOKUP($B1308,INDIRECT(VLOOKUP($B1308,'Exp Dates'!$E$4:$X$300,MATCH("M3",'Exp Dates'!$E$2:$X$2,0),1)&amp;"!$A$2:$k$600",1),AI$1,0),0)</f>
        <v>3143</v>
      </c>
      <c r="AJ1308" s="6">
        <f ca="1">IF(NOT(ISNA(VLOOKUP($B1308,INDIRECT(VLOOKUP($B1308,'Exp Dates'!$E$4:$X$300,MATCH("M4",'Exp Dates'!$E$2:$X$2,0),1)&amp;"!$A$2:$k$600",1),AJ$1,0))),VLOOKUP($B1308,INDIRECT(VLOOKUP($B1308,'Exp Dates'!$E$4:$X$300,MATCH("M4",'Exp Dates'!$E$2:$X$2,0),1)&amp;"!$A$2:$k$600",1),AJ$1,0),0)</f>
        <v>3119</v>
      </c>
      <c r="AK1308" s="6">
        <f ca="1">IF(NOT(ISNA(VLOOKUP($B1308,INDIRECT(VLOOKUP($B1308,'Exp Dates'!$E$4:$X$300,MATCH("M5",'Exp Dates'!$E$2:$X$2,0),1)&amp;"!$A$2:$k$600",1),AK$1,0))),VLOOKUP($B1308,INDIRECT(VLOOKUP($B1308,'Exp Dates'!$E$4:$X$300,MATCH("M5",'Exp Dates'!$E$2:$X$2,0),1)&amp;"!$A$2:$k$600",1),AK$1,0),0)</f>
        <v>2172</v>
      </c>
      <c r="AL1308" s="6">
        <f ca="1">IF(NOT(ISNA(VLOOKUP($B1308,INDIRECT(VLOOKUP($B1308,'Exp Dates'!$E$4:$X$300,MATCH("M6",'Exp Dates'!$E$2:$X$2,0),1)&amp;"!$A$2:$k$600",1),AL$1,0))),VLOOKUP($B1308,INDIRECT(VLOOKUP($B1308,'Exp Dates'!$E$4:$X$300,MATCH("M6",'Exp Dates'!$E$2:$X$2,0),1)&amp;"!$A$2:$k$600",1),AL$1,0),0)</f>
        <v>1588</v>
      </c>
      <c r="AM1308" s="6">
        <f ca="1">IF(NOT(ISNA(VLOOKUP($B1308,INDIRECT(VLOOKUP($B1308,'Exp Dates'!$E$4:$X$300,MATCH("M7",'Exp Dates'!$E$2:$X$2,0),1)&amp;"!$A$2:$k$600",1),AM$1,0))),VLOOKUP($B1308,INDIRECT(VLOOKUP($B1308,'Exp Dates'!$E$4:$X$300,MATCH("M7",'Exp Dates'!$E$2:$X$2,0),1)&amp;"!$A$2:$k$600",1),AM$1,0),0)</f>
        <v>314</v>
      </c>
      <c r="AN1308" s="74">
        <f t="shared" ca="1" si="253"/>
        <v>100925650</v>
      </c>
      <c r="AO1308">
        <f ca="1">IF(NOT(ISNA(VLOOKUP($B1308,INDIRECT(VLOOKUP($B1308,'Exp Dates'!$E$4:$X$300,MATCH("M1",'Exp Dates'!$E$2:$X$2,0),1)&amp;"!$A$2:$k$600",1),AO$1,0))),VLOOKUP($B1308,INDIRECT(VLOOKUP($B1308,'Exp Dates'!$E$4:$X$300,MATCH("M1",'Exp Dates'!$E$2:$X$2,0),1)&amp;"!$A$2:$k$600",1),AO$1,0),0)</f>
        <v>129</v>
      </c>
      <c r="AP1308">
        <f ca="1">IF(NOT(ISNA(VLOOKUP($B1308,INDIRECT(VLOOKUP($B1308,'Exp Dates'!$E$4:$X$300,MATCH("M2",'Exp Dates'!$E$2:$X$2,0),1)&amp;"!$A$2:$k$600",1),AP$1,0))),VLOOKUP($B1308,INDIRECT(VLOOKUP($B1308,'Exp Dates'!$E$4:$X$300,MATCH("M2",'Exp Dates'!$E$2:$X$2,0),1)&amp;"!$A$2:$k$600",1),AP$1,0),0)</f>
        <v>120</v>
      </c>
      <c r="AQ1308">
        <f t="shared" ca="1" si="254"/>
        <v>249</v>
      </c>
      <c r="AR1308">
        <f>VLOOKUP(B1308,Master!B$2:L$5000,11,0)</f>
        <v>0.9636533084808947</v>
      </c>
    </row>
    <row r="1309" spans="2:44" x14ac:dyDescent="0.25">
      <c r="B1309" s="52">
        <f>Master!B1309</f>
        <v>39968</v>
      </c>
      <c r="C1309" s="14">
        <v>1</v>
      </c>
      <c r="D1309" s="11">
        <f ca="1">IF(NOT(ISNA(VLOOKUP($B1309,INDIRECT(VLOOKUP($B1309,'Exp Dates'!$E$4:$X$250,MATCH("M1",'Exp Dates'!$E$2:$X$2,0),1)&amp;"!$A$2:$H$600",1),D$1,0))),VLOOKUP($B1309,INDIRECT(VLOOKUP($B1309,'Exp Dates'!$E$4:$X$250,MATCH("M1",'Exp Dates'!$E$2:$X$2,0),1)&amp;"!$A$2:$H$600",1),D$1,0)*$C1309,VLOOKUP($B1309,Interpolate!$B$3:$T$2004,MATCH("M1-I",Interpolate!$B$2:$T$2,0)))</f>
        <v>30.8</v>
      </c>
      <c r="E1309" s="11">
        <f ca="1">IF(NOT(ISNA(VLOOKUP($B1309,INDIRECT(VLOOKUP($B1309,'Exp Dates'!$E$4:$X$250,MATCH("M2",'Exp Dates'!$E$2:$X$2,0),1)&amp;"!$A$2:$H$600",1),E$1,0))),VLOOKUP($B1309,INDIRECT(VLOOKUP($B1309,'Exp Dates'!$E$4:$X$250,MATCH("M2",'Exp Dates'!$E$2:$X$2,0),1)&amp;"!$A$2:$H$600",1),E$1,0)*$C1309,VLOOKUP($B1309,Interpolate!$B$3:$T$2004,MATCH("M2-I",Interpolate!$B$2:$T$2,0)))</f>
        <v>32.25</v>
      </c>
      <c r="F1309" s="11">
        <f ca="1">IF(NOT(ISNA(VLOOKUP($B1309,INDIRECT(VLOOKUP($B1309,'Exp Dates'!$E$4:$X$250,MATCH("M3",'Exp Dates'!$E$2:$X$2,0),1)&amp;"!$A$2:$H$600",1),F$1,0))),VLOOKUP($B1309,INDIRECT(VLOOKUP($B1309,'Exp Dates'!$E$4:$X$250,MATCH("M3",'Exp Dates'!$E$2:$X$2,0),1)&amp;"!$A$2:$H$600",1),F$1,0)*$C1309,VLOOKUP($B1309,Interpolate!$B$3:$T$2004,MATCH("M3-I",Interpolate!$B$2:$T$2,0)))</f>
        <v>31.75</v>
      </c>
      <c r="G1309" s="11">
        <f ca="1">IF(NOT(ISNA(VLOOKUP($B1309,INDIRECT(VLOOKUP($B1309,'Exp Dates'!$E$4:$X$250,MATCH("M4",'Exp Dates'!$E$2:$X$2,0),1)&amp;"!$A$2:$H$600",1),G$1,0))),VLOOKUP($B1309,INDIRECT(VLOOKUP($B1309,'Exp Dates'!$E$4:$X$250,MATCH("M4",'Exp Dates'!$E$2:$X$2,0),1)&amp;"!$A$2:$H$600",1),G$1,0)*$C1309,VLOOKUP($B1309,Interpolate!$B$3:$T$2004,MATCH("M4-I",Interpolate!$B$2:$T$2,0)))</f>
        <v>31.85</v>
      </c>
      <c r="H1309" s="11">
        <f ca="1">IF(NOT(ISNA(VLOOKUP($B1309,INDIRECT(VLOOKUP($B1309,'Exp Dates'!$E$4:$X$250,MATCH("M5",'Exp Dates'!$E$2:$X$2,0),1)&amp;"!$A$2:$H$600",1),H$1,0))),VLOOKUP($B1309,INDIRECT(VLOOKUP($B1309,'Exp Dates'!$E$4:$X$250,MATCH("M5",'Exp Dates'!$E$2:$X$2,0),1)&amp;"!$A$2:$H$600",1),H$1,0)*$C1309,VLOOKUP($B1309,Interpolate!$B$3:$T$2004,MATCH("M5-I",Interpolate!$B$2:$T$2,0)))</f>
        <v>31.7</v>
      </c>
      <c r="I1309" s="11">
        <f ca="1">IF(NOT(ISNA(VLOOKUP($B1309,INDIRECT(VLOOKUP($B1309,'Exp Dates'!$E$4:$X$250,MATCH("M6",'Exp Dates'!$E$2:$X$2,0),1)&amp;"!$A$2:$H$600",1),I$1,0))),VLOOKUP($B1309,INDIRECT(VLOOKUP($B1309,'Exp Dates'!$E$4:$X$250,MATCH("M6",'Exp Dates'!$E$2:$X$2,0),1)&amp;"!$A$2:$H$600",1),I$1,0)*$C1309,VLOOKUP($B1309,Interpolate!$B$3:$T$2004,MATCH("M6-I",Interpolate!$B$2:$T$2,0)))</f>
        <v>30.8</v>
      </c>
      <c r="J1309" s="11">
        <f ca="1">IF(NOT(ISNA(VLOOKUP($B1309,INDIRECT(VLOOKUP($B1309,'Exp Dates'!$E$4:$X$250,MATCH("M7",'Exp Dates'!$E$2:$X$2,0),1)&amp;"!$A$2:$H$600",1),J$1,0))),VLOOKUP($B1309,INDIRECT(VLOOKUP($B1309,'Exp Dates'!$E$4:$X$250,MATCH("M7",'Exp Dates'!$E$2:$X$2,0),1)&amp;"!$A$2:$H$600",1),J$1,0)*$C1309,VLOOKUP($B1309,Interpolate!$B$3:$T$2004,MATCH("M7-I",Interpolate!$B$2:$T$2,0)))</f>
        <v>29.75</v>
      </c>
      <c r="K1309" s="6">
        <f ca="1">IF(NOT(ISNA(VLOOKUP($B1309,INDIRECT(VLOOKUP($B1309,'Exp Dates'!$E$4:$X$250,MATCH("M1",'Exp Dates'!$E$2:$X$2,0),1)&amp;"!$A$2:$k$600",1),K$1,0))),VLOOKUP($B1309,INDIRECT(VLOOKUP($B1309,'Exp Dates'!$E$4:$X$250,MATCH("M1",'Exp Dates'!$E$2:$X$2,0),1)&amp;"!$A$2:$k$600",1),K$1,0),0)</f>
        <v>547</v>
      </c>
      <c r="L1309" s="6">
        <f ca="1">IF(NOT(ISNA(VLOOKUP($B1309,INDIRECT(VLOOKUP($B1309,'Exp Dates'!$E$4:$X$250,MATCH("M2",'Exp Dates'!$E$2:$X$2,0),1)&amp;"!$A$2:$k$600",1),L$1,0))),VLOOKUP($B1309,INDIRECT(VLOOKUP($B1309,'Exp Dates'!$E$4:$X$250,MATCH("M2",'Exp Dates'!$E$2:$X$2,0),1)&amp;"!$A$2:$k$600",1),L$1,0),0)</f>
        <v>431</v>
      </c>
      <c r="M1309" s="6">
        <f ca="1">IF(NOT(ISNA(VLOOKUP($B1309,INDIRECT(VLOOKUP($B1309,'Exp Dates'!$E$4:$X$250,MATCH("M3",'Exp Dates'!$E$2:$X$2,0),1)&amp;"!$A$2:$k$600",1),M$1,0))),VLOOKUP($B1309,INDIRECT(VLOOKUP($B1309,'Exp Dates'!$E$4:$X$250,MATCH("M3",'Exp Dates'!$E$2:$X$2,0),1)&amp;"!$A$2:$k$600",1),M$1,0),0)</f>
        <v>344</v>
      </c>
      <c r="N1309" s="6">
        <f ca="1">IF(NOT(ISNA(VLOOKUP($B1309,INDIRECT(VLOOKUP($B1309,'Exp Dates'!$E$4:$X$250,MATCH("M4",'Exp Dates'!$E$2:$X$2,0),1)&amp;"!$A$2:$k$600",1),N$1,0))),VLOOKUP($B1309,INDIRECT(VLOOKUP($B1309,'Exp Dates'!$E$4:$X$250,MATCH("M4",'Exp Dates'!$E$2:$X$2,0),1)&amp;"!$A$2:$k$600",1),N$1,0),0)</f>
        <v>80</v>
      </c>
      <c r="O1309" s="6">
        <f ca="1">IF(NOT(ISNA(VLOOKUP($B1309,INDIRECT(VLOOKUP($B1309,'Exp Dates'!$E$4:$X$250,MATCH("M5",'Exp Dates'!$E$2:$X$2,0),1)&amp;"!$A$2:$k$600",1),O$1,0))),VLOOKUP($B1309,INDIRECT(VLOOKUP($B1309,'Exp Dates'!$E$4:$X$250,MATCH("M5",'Exp Dates'!$E$2:$X$2,0),1)&amp;"!$A$2:$k$600",1),O$1,0),0)</f>
        <v>22</v>
      </c>
      <c r="P1309" s="6">
        <f ca="1">IF(NOT(ISNA(VLOOKUP($B1309,INDIRECT(VLOOKUP($B1309,'Exp Dates'!$E$4:$X$250,MATCH("M6",'Exp Dates'!$E$2:$X$2,0),1)&amp;"!$A$2:$k$600",1),P$1,0))),VLOOKUP($B1309,INDIRECT(VLOOKUP($B1309,'Exp Dates'!$E$4:$X$250,MATCH("M6",'Exp Dates'!$E$2:$X$2,0),1)&amp;"!$A$2:$k$600",1),P$1,0),0)</f>
        <v>24</v>
      </c>
      <c r="Q1309" s="6">
        <f ca="1">IF(NOT(ISNA(VLOOKUP($B1309,INDIRECT(VLOOKUP($B1309,'Exp Dates'!$E$4:$X$250,MATCH("M7",'Exp Dates'!$E$2:$X$2,0),1)&amp;"!$A$2:$k$600",1),Q$1,0))),VLOOKUP($B1309,INDIRECT(VLOOKUP($B1309,'Exp Dates'!$E$4:$X$250,MATCH("M7",'Exp Dates'!$E$2:$X$2,0),1)&amp;"!$A$2:$k$600",1),Q$1,0),0)</f>
        <v>16</v>
      </c>
      <c r="R1309" s="6">
        <f t="shared" ca="1" si="243"/>
        <v>978</v>
      </c>
      <c r="S1309" s="6">
        <f t="shared" ca="1" si="245"/>
        <v>12951</v>
      </c>
      <c r="T1309" s="6">
        <f t="shared" ca="1" si="246"/>
        <v>407138.4</v>
      </c>
      <c r="U1309" s="6">
        <f t="shared" ca="1" si="247"/>
        <v>7157</v>
      </c>
      <c r="V1309" s="6">
        <f t="shared" ca="1" si="248"/>
        <v>225271.45</v>
      </c>
      <c r="W1309" s="11">
        <f t="shared" ca="1" si="249"/>
        <v>1.8073235645262637</v>
      </c>
      <c r="X1309">
        <f ca="1">Master!AD1309</f>
        <v>-3.4285714285714294E-2</v>
      </c>
      <c r="Y1309" s="6">
        <f t="shared" ca="1" si="250"/>
        <v>1464</v>
      </c>
      <c r="Z1309" s="6">
        <f t="shared" ca="1" si="251"/>
        <v>7157</v>
      </c>
      <c r="AA1309" s="6">
        <f t="shared" ca="1" si="244"/>
        <v>23031</v>
      </c>
      <c r="AB1309" s="11">
        <f>VLOOKUP(B1309,Master!B$3:N$10000,9,0)</f>
        <v>30.18</v>
      </c>
      <c r="AC1309" s="11">
        <v>31.504285714285714</v>
      </c>
      <c r="AD1309" s="11">
        <v>30.261428571428574</v>
      </c>
      <c r="AE1309" s="11">
        <f t="shared" si="252"/>
        <v>1.3242857142857147</v>
      </c>
      <c r="AF1309" s="11">
        <f>Master!N1309</f>
        <v>942.46</v>
      </c>
      <c r="AG1309" s="6">
        <f ca="1">IF(NOT(ISNA(VLOOKUP($B1309,INDIRECT(VLOOKUP($B1309,'Exp Dates'!$E$4:$X$300,MATCH("M1",'Exp Dates'!$E$2:$X$2,0),1)&amp;"!$A$2:$k$600",1),AG$1,0))),VLOOKUP($B1309,INDIRECT(VLOOKUP($B1309,'Exp Dates'!$E$4:$X$300,MATCH("M1",'Exp Dates'!$E$2:$X$2,0),1)&amp;"!$A$2:$k$600",1),AG$1,0),0)</f>
        <v>7263</v>
      </c>
      <c r="AH1309" s="6">
        <f ca="1">IF(NOT(ISNA(VLOOKUP($B1309,INDIRECT(VLOOKUP($B1309,'Exp Dates'!$E$4:$X$300,MATCH("M2",'Exp Dates'!$E$2:$X$2,0),1)&amp;"!$A$2:$k$600",1),AH$1,0))),VLOOKUP($B1309,INDIRECT(VLOOKUP($B1309,'Exp Dates'!$E$4:$X$300,MATCH("M2",'Exp Dates'!$E$2:$X$2,0),1)&amp;"!$A$2:$k$600",1),AH$1,0),0)</f>
        <v>5688</v>
      </c>
      <c r="AI1309" s="6">
        <f ca="1">IF(NOT(ISNA(VLOOKUP($B1309,INDIRECT(VLOOKUP($B1309,'Exp Dates'!$E$4:$X$300,MATCH("M3",'Exp Dates'!$E$2:$X$2,0),1)&amp;"!$A$2:$k$600",1),AI$1,0))),VLOOKUP($B1309,INDIRECT(VLOOKUP($B1309,'Exp Dates'!$E$4:$X$300,MATCH("M3",'Exp Dates'!$E$2:$X$2,0),1)&amp;"!$A$2:$k$600",1),AI$1,0),0)</f>
        <v>2923</v>
      </c>
      <c r="AJ1309" s="6">
        <f ca="1">IF(NOT(ISNA(VLOOKUP($B1309,INDIRECT(VLOOKUP($B1309,'Exp Dates'!$E$4:$X$300,MATCH("M4",'Exp Dates'!$E$2:$X$2,0),1)&amp;"!$A$2:$k$600",1),AJ$1,0))),VLOOKUP($B1309,INDIRECT(VLOOKUP($B1309,'Exp Dates'!$E$4:$X$300,MATCH("M4",'Exp Dates'!$E$2:$X$2,0),1)&amp;"!$A$2:$k$600",1),AJ$1,0),0)</f>
        <v>3109</v>
      </c>
      <c r="AK1309" s="6">
        <f ca="1">IF(NOT(ISNA(VLOOKUP($B1309,INDIRECT(VLOOKUP($B1309,'Exp Dates'!$E$4:$X$300,MATCH("M5",'Exp Dates'!$E$2:$X$2,0),1)&amp;"!$A$2:$k$600",1),AK$1,0))),VLOOKUP($B1309,INDIRECT(VLOOKUP($B1309,'Exp Dates'!$E$4:$X$300,MATCH("M5",'Exp Dates'!$E$2:$X$2,0),1)&amp;"!$A$2:$k$600",1),AK$1,0),0)</f>
        <v>2124</v>
      </c>
      <c r="AL1309" s="6">
        <f ca="1">IF(NOT(ISNA(VLOOKUP($B1309,INDIRECT(VLOOKUP($B1309,'Exp Dates'!$E$4:$X$300,MATCH("M6",'Exp Dates'!$E$2:$X$2,0),1)&amp;"!$A$2:$k$600",1),AL$1,0))),VLOOKUP($B1309,INDIRECT(VLOOKUP($B1309,'Exp Dates'!$E$4:$X$300,MATCH("M6",'Exp Dates'!$E$2:$X$2,0),1)&amp;"!$A$2:$k$600",1),AL$1,0),0)</f>
        <v>1600</v>
      </c>
      <c r="AM1309" s="6">
        <f ca="1">IF(NOT(ISNA(VLOOKUP($B1309,INDIRECT(VLOOKUP($B1309,'Exp Dates'!$E$4:$X$300,MATCH("M7",'Exp Dates'!$E$2:$X$2,0),1)&amp;"!$A$2:$k$600",1),AM$1,0))),VLOOKUP($B1309,INDIRECT(VLOOKUP($B1309,'Exp Dates'!$E$4:$X$300,MATCH("M7",'Exp Dates'!$E$2:$X$2,0),1)&amp;"!$A$2:$k$600",1),AM$1,0),0)</f>
        <v>324</v>
      </c>
      <c r="AN1309" s="74">
        <f t="shared" ca="1" si="253"/>
        <v>46129950.000000007</v>
      </c>
      <c r="AO1309">
        <f ca="1">IF(NOT(ISNA(VLOOKUP($B1309,INDIRECT(VLOOKUP($B1309,'Exp Dates'!$E$4:$X$300,MATCH("M1",'Exp Dates'!$E$2:$X$2,0),1)&amp;"!$A$2:$k$600",1),AO$1,0))),VLOOKUP($B1309,INDIRECT(VLOOKUP($B1309,'Exp Dates'!$E$4:$X$300,MATCH("M1",'Exp Dates'!$E$2:$X$2,0),1)&amp;"!$A$2:$k$600",1),AO$1,0),0)</f>
        <v>0</v>
      </c>
      <c r="AP1309">
        <f ca="1">IF(NOT(ISNA(VLOOKUP($B1309,INDIRECT(VLOOKUP($B1309,'Exp Dates'!$E$4:$X$300,MATCH("M2",'Exp Dates'!$E$2:$X$2,0),1)&amp;"!$A$2:$k$600",1),AP$1,0))),VLOOKUP($B1309,INDIRECT(VLOOKUP($B1309,'Exp Dates'!$E$4:$X$300,MATCH("M2",'Exp Dates'!$E$2:$X$2,0),1)&amp;"!$A$2:$k$600",1),AP$1,0),0)</f>
        <v>0</v>
      </c>
      <c r="AQ1309">
        <f t="shared" ca="1" si="254"/>
        <v>0</v>
      </c>
      <c r="AR1309">
        <f>VLOOKUP(B1309,Master!B$2:L$5000,11,0)</f>
        <v>0.95566814439518688</v>
      </c>
    </row>
    <row r="1310" spans="2:44" x14ac:dyDescent="0.25">
      <c r="B1310" s="52">
        <f>Master!B1310</f>
        <v>39969</v>
      </c>
      <c r="C1310" s="14">
        <v>1</v>
      </c>
      <c r="D1310" s="11">
        <f ca="1">IF(NOT(ISNA(VLOOKUP($B1310,INDIRECT(VLOOKUP($B1310,'Exp Dates'!$E$4:$X$250,MATCH("M1",'Exp Dates'!$E$2:$X$2,0),1)&amp;"!$A$2:$H$600",1),D$1,0))),VLOOKUP($B1310,INDIRECT(VLOOKUP($B1310,'Exp Dates'!$E$4:$X$250,MATCH("M1",'Exp Dates'!$E$2:$X$2,0),1)&amp;"!$A$2:$H$600",1),D$1,0)*$C1310,VLOOKUP($B1310,Interpolate!$B$3:$T$2004,MATCH("M1-I",Interpolate!$B$2:$T$2,0)))</f>
        <v>30.55</v>
      </c>
      <c r="E1310" s="11">
        <f ca="1">IF(NOT(ISNA(VLOOKUP($B1310,INDIRECT(VLOOKUP($B1310,'Exp Dates'!$E$4:$X$250,MATCH("M2",'Exp Dates'!$E$2:$X$2,0),1)&amp;"!$A$2:$H$600",1),E$1,0))),VLOOKUP($B1310,INDIRECT(VLOOKUP($B1310,'Exp Dates'!$E$4:$X$250,MATCH("M2",'Exp Dates'!$E$2:$X$2,0),1)&amp;"!$A$2:$H$600",1),E$1,0)*$C1310,VLOOKUP($B1310,Interpolate!$B$3:$T$2004,MATCH("M2-I",Interpolate!$B$2:$T$2,0)))</f>
        <v>32.200000000000003</v>
      </c>
      <c r="F1310" s="11">
        <f ca="1">IF(NOT(ISNA(VLOOKUP($B1310,INDIRECT(VLOOKUP($B1310,'Exp Dates'!$E$4:$X$250,MATCH("M3",'Exp Dates'!$E$2:$X$2,0),1)&amp;"!$A$2:$H$600",1),F$1,0))),VLOOKUP($B1310,INDIRECT(VLOOKUP($B1310,'Exp Dates'!$E$4:$X$250,MATCH("M3",'Exp Dates'!$E$2:$X$2,0),1)&amp;"!$A$2:$H$600",1),F$1,0)*$C1310,VLOOKUP($B1310,Interpolate!$B$3:$T$2004,MATCH("M3-I",Interpolate!$B$2:$T$2,0)))</f>
        <v>31.7</v>
      </c>
      <c r="G1310" s="11">
        <f ca="1">IF(NOT(ISNA(VLOOKUP($B1310,INDIRECT(VLOOKUP($B1310,'Exp Dates'!$E$4:$X$250,MATCH("M4",'Exp Dates'!$E$2:$X$2,0),1)&amp;"!$A$2:$H$600",1),G$1,0))),VLOOKUP($B1310,INDIRECT(VLOOKUP($B1310,'Exp Dates'!$E$4:$X$250,MATCH("M4",'Exp Dates'!$E$2:$X$2,0),1)&amp;"!$A$2:$H$600",1),G$1,0)*$C1310,VLOOKUP($B1310,Interpolate!$B$3:$T$2004,MATCH("M4-I",Interpolate!$B$2:$T$2,0)))</f>
        <v>31.85</v>
      </c>
      <c r="H1310" s="11">
        <f ca="1">IF(NOT(ISNA(VLOOKUP($B1310,INDIRECT(VLOOKUP($B1310,'Exp Dates'!$E$4:$X$250,MATCH("M5",'Exp Dates'!$E$2:$X$2,0),1)&amp;"!$A$2:$H$600",1),H$1,0))),VLOOKUP($B1310,INDIRECT(VLOOKUP($B1310,'Exp Dates'!$E$4:$X$250,MATCH("M5",'Exp Dates'!$E$2:$X$2,0),1)&amp;"!$A$2:$H$600",1),H$1,0)*$C1310,VLOOKUP($B1310,Interpolate!$B$3:$T$2004,MATCH("M5-I",Interpolate!$B$2:$T$2,0)))</f>
        <v>31.7</v>
      </c>
      <c r="I1310" s="11">
        <f ca="1">IF(NOT(ISNA(VLOOKUP($B1310,INDIRECT(VLOOKUP($B1310,'Exp Dates'!$E$4:$X$250,MATCH("M6",'Exp Dates'!$E$2:$X$2,0),1)&amp;"!$A$2:$H$600",1),I$1,0))),VLOOKUP($B1310,INDIRECT(VLOOKUP($B1310,'Exp Dates'!$E$4:$X$250,MATCH("M6",'Exp Dates'!$E$2:$X$2,0),1)&amp;"!$A$2:$H$600",1),I$1,0)*$C1310,VLOOKUP($B1310,Interpolate!$B$3:$T$2004,MATCH("M6-I",Interpolate!$B$2:$T$2,0)))</f>
        <v>30.9</v>
      </c>
      <c r="J1310" s="11">
        <f ca="1">IF(NOT(ISNA(VLOOKUP($B1310,INDIRECT(VLOOKUP($B1310,'Exp Dates'!$E$4:$X$250,MATCH("M7",'Exp Dates'!$E$2:$X$2,0),1)&amp;"!$A$2:$H$600",1),J$1,0))),VLOOKUP($B1310,INDIRECT(VLOOKUP($B1310,'Exp Dates'!$E$4:$X$250,MATCH("M7",'Exp Dates'!$E$2:$X$2,0),1)&amp;"!$A$2:$H$600",1),J$1,0)*$C1310,VLOOKUP($B1310,Interpolate!$B$3:$T$2004,MATCH("M7-I",Interpolate!$B$2:$T$2,0)))</f>
        <v>29.85</v>
      </c>
      <c r="K1310" s="6">
        <f ca="1">IF(NOT(ISNA(VLOOKUP($B1310,INDIRECT(VLOOKUP($B1310,'Exp Dates'!$E$4:$X$250,MATCH("M1",'Exp Dates'!$E$2:$X$2,0),1)&amp;"!$A$2:$k$600",1),K$1,0))),VLOOKUP($B1310,INDIRECT(VLOOKUP($B1310,'Exp Dates'!$E$4:$X$250,MATCH("M1",'Exp Dates'!$E$2:$X$2,0),1)&amp;"!$A$2:$k$600",1),K$1,0),0)</f>
        <v>827</v>
      </c>
      <c r="L1310" s="6">
        <f ca="1">IF(NOT(ISNA(VLOOKUP($B1310,INDIRECT(VLOOKUP($B1310,'Exp Dates'!$E$4:$X$250,MATCH("M2",'Exp Dates'!$E$2:$X$2,0),1)&amp;"!$A$2:$k$600",1),L$1,0))),VLOOKUP($B1310,INDIRECT(VLOOKUP($B1310,'Exp Dates'!$E$4:$X$250,MATCH("M2",'Exp Dates'!$E$2:$X$2,0),1)&amp;"!$A$2:$k$600",1),L$1,0),0)</f>
        <v>618</v>
      </c>
      <c r="M1310" s="6">
        <f ca="1">IF(NOT(ISNA(VLOOKUP($B1310,INDIRECT(VLOOKUP($B1310,'Exp Dates'!$E$4:$X$250,MATCH("M3",'Exp Dates'!$E$2:$X$2,0),1)&amp;"!$A$2:$k$600",1),M$1,0))),VLOOKUP($B1310,INDIRECT(VLOOKUP($B1310,'Exp Dates'!$E$4:$X$250,MATCH("M3",'Exp Dates'!$E$2:$X$2,0),1)&amp;"!$A$2:$k$600",1),M$1,0),0)</f>
        <v>179</v>
      </c>
      <c r="N1310" s="6">
        <f ca="1">IF(NOT(ISNA(VLOOKUP($B1310,INDIRECT(VLOOKUP($B1310,'Exp Dates'!$E$4:$X$250,MATCH("M4",'Exp Dates'!$E$2:$X$2,0),1)&amp;"!$A$2:$k$600",1),N$1,0))),VLOOKUP($B1310,INDIRECT(VLOOKUP($B1310,'Exp Dates'!$E$4:$X$250,MATCH("M4",'Exp Dates'!$E$2:$X$2,0),1)&amp;"!$A$2:$k$600",1),N$1,0),0)</f>
        <v>123</v>
      </c>
      <c r="O1310" s="6">
        <f ca="1">IF(NOT(ISNA(VLOOKUP($B1310,INDIRECT(VLOOKUP($B1310,'Exp Dates'!$E$4:$X$250,MATCH("M5",'Exp Dates'!$E$2:$X$2,0),1)&amp;"!$A$2:$k$600",1),O$1,0))),VLOOKUP($B1310,INDIRECT(VLOOKUP($B1310,'Exp Dates'!$E$4:$X$250,MATCH("M5",'Exp Dates'!$E$2:$X$2,0),1)&amp;"!$A$2:$k$600",1),O$1,0),0)</f>
        <v>88</v>
      </c>
      <c r="P1310" s="6">
        <f ca="1">IF(NOT(ISNA(VLOOKUP($B1310,INDIRECT(VLOOKUP($B1310,'Exp Dates'!$E$4:$X$250,MATCH("M6",'Exp Dates'!$E$2:$X$2,0),1)&amp;"!$A$2:$k$600",1),P$1,0))),VLOOKUP($B1310,INDIRECT(VLOOKUP($B1310,'Exp Dates'!$E$4:$X$250,MATCH("M6",'Exp Dates'!$E$2:$X$2,0),1)&amp;"!$A$2:$k$600",1),P$1,0),0)</f>
        <v>45</v>
      </c>
      <c r="Q1310" s="6">
        <f ca="1">IF(NOT(ISNA(VLOOKUP($B1310,INDIRECT(VLOOKUP($B1310,'Exp Dates'!$E$4:$X$250,MATCH("M7",'Exp Dates'!$E$2:$X$2,0),1)&amp;"!$A$2:$k$600",1),Q$1,0))),VLOOKUP($B1310,INDIRECT(VLOOKUP($B1310,'Exp Dates'!$E$4:$X$250,MATCH("M7",'Exp Dates'!$E$2:$X$2,0),1)&amp;"!$A$2:$k$600",1),Q$1,0),0)</f>
        <v>73</v>
      </c>
      <c r="R1310" s="6">
        <f t="shared" ca="1" si="243"/>
        <v>1445</v>
      </c>
      <c r="S1310" s="6">
        <f t="shared" ca="1" si="245"/>
        <v>13057</v>
      </c>
      <c r="T1310" s="6">
        <f t="shared" ca="1" si="246"/>
        <v>408628</v>
      </c>
      <c r="U1310" s="6">
        <f t="shared" ca="1" si="247"/>
        <v>7087</v>
      </c>
      <c r="V1310" s="6">
        <f t="shared" ca="1" si="248"/>
        <v>223113.9</v>
      </c>
      <c r="W1310" s="11">
        <f t="shared" ca="1" si="249"/>
        <v>1.8314771065361684</v>
      </c>
      <c r="X1310">
        <f ca="1">Master!AD1310</f>
        <v>-3.2380952380952385E-2</v>
      </c>
      <c r="Y1310" s="6">
        <f t="shared" ca="1" si="250"/>
        <v>1953</v>
      </c>
      <c r="Z1310" s="6">
        <f t="shared" ca="1" si="251"/>
        <v>7087</v>
      </c>
      <c r="AA1310" s="6">
        <f t="shared" ca="1" si="244"/>
        <v>23173</v>
      </c>
      <c r="AB1310" s="11">
        <f>VLOOKUP(B1310,Master!B$3:N$10000,9,0)</f>
        <v>29.62</v>
      </c>
      <c r="AC1310" s="11">
        <v>31.398571428571429</v>
      </c>
      <c r="AD1310" s="11">
        <v>29.984285714285715</v>
      </c>
      <c r="AE1310" s="11">
        <f t="shared" si="252"/>
        <v>1.7785714285714285</v>
      </c>
      <c r="AF1310" s="11">
        <f>Master!N1310</f>
        <v>940.09</v>
      </c>
      <c r="AG1310" s="6">
        <f ca="1">IF(NOT(ISNA(VLOOKUP($B1310,INDIRECT(VLOOKUP($B1310,'Exp Dates'!$E$4:$X$300,MATCH("M1",'Exp Dates'!$E$2:$X$2,0),1)&amp;"!$A$2:$k$600",1),AG$1,0))),VLOOKUP($B1310,INDIRECT(VLOOKUP($B1310,'Exp Dates'!$E$4:$X$300,MATCH("M1",'Exp Dates'!$E$2:$X$2,0),1)&amp;"!$A$2:$k$600",1),AG$1,0),0)</f>
        <v>7156</v>
      </c>
      <c r="AH1310" s="6">
        <f ca="1">IF(NOT(ISNA(VLOOKUP($B1310,INDIRECT(VLOOKUP($B1310,'Exp Dates'!$E$4:$X$300,MATCH("M2",'Exp Dates'!$E$2:$X$2,0),1)&amp;"!$A$2:$k$600",1),AH$1,0))),VLOOKUP($B1310,INDIRECT(VLOOKUP($B1310,'Exp Dates'!$E$4:$X$300,MATCH("M2",'Exp Dates'!$E$2:$X$2,0),1)&amp;"!$A$2:$k$600",1),AH$1,0),0)</f>
        <v>5901</v>
      </c>
      <c r="AI1310" s="6">
        <f ca="1">IF(NOT(ISNA(VLOOKUP($B1310,INDIRECT(VLOOKUP($B1310,'Exp Dates'!$E$4:$X$300,MATCH("M3",'Exp Dates'!$E$2:$X$2,0),1)&amp;"!$A$2:$k$600",1),AI$1,0))),VLOOKUP($B1310,INDIRECT(VLOOKUP($B1310,'Exp Dates'!$E$4:$X$300,MATCH("M3",'Exp Dates'!$E$2:$X$2,0),1)&amp;"!$A$2:$k$600",1),AI$1,0),0)</f>
        <v>3029</v>
      </c>
      <c r="AJ1310" s="6">
        <f ca="1">IF(NOT(ISNA(VLOOKUP($B1310,INDIRECT(VLOOKUP($B1310,'Exp Dates'!$E$4:$X$300,MATCH("M4",'Exp Dates'!$E$2:$X$2,0),1)&amp;"!$A$2:$k$600",1),AJ$1,0))),VLOOKUP($B1310,INDIRECT(VLOOKUP($B1310,'Exp Dates'!$E$4:$X$300,MATCH("M4",'Exp Dates'!$E$2:$X$2,0),1)&amp;"!$A$2:$k$600",1),AJ$1,0),0)</f>
        <v>2957</v>
      </c>
      <c r="AK1310" s="6">
        <f ca="1">IF(NOT(ISNA(VLOOKUP($B1310,INDIRECT(VLOOKUP($B1310,'Exp Dates'!$E$4:$X$300,MATCH("M5",'Exp Dates'!$E$2:$X$2,0),1)&amp;"!$A$2:$k$600",1),AK$1,0))),VLOOKUP($B1310,INDIRECT(VLOOKUP($B1310,'Exp Dates'!$E$4:$X$300,MATCH("M5",'Exp Dates'!$E$2:$X$2,0),1)&amp;"!$A$2:$k$600",1),AK$1,0),0)</f>
        <v>2143</v>
      </c>
      <c r="AL1310" s="6">
        <f ca="1">IF(NOT(ISNA(VLOOKUP($B1310,INDIRECT(VLOOKUP($B1310,'Exp Dates'!$E$4:$X$300,MATCH("M6",'Exp Dates'!$E$2:$X$2,0),1)&amp;"!$A$2:$k$600",1),AL$1,0))),VLOOKUP($B1310,INDIRECT(VLOOKUP($B1310,'Exp Dates'!$E$4:$X$300,MATCH("M6",'Exp Dates'!$E$2:$X$2,0),1)&amp;"!$A$2:$k$600",1),AL$1,0),0)</f>
        <v>1608</v>
      </c>
      <c r="AM1310" s="6">
        <f ca="1">IF(NOT(ISNA(VLOOKUP($B1310,INDIRECT(VLOOKUP($B1310,'Exp Dates'!$E$4:$X$300,MATCH("M7",'Exp Dates'!$E$2:$X$2,0),1)&amp;"!$A$2:$k$600",1),AM$1,0))),VLOOKUP($B1310,INDIRECT(VLOOKUP($B1310,'Exp Dates'!$E$4:$X$300,MATCH("M7",'Exp Dates'!$E$2:$X$2,0),1)&amp;"!$A$2:$k$600",1),AM$1,0),0)</f>
        <v>379</v>
      </c>
      <c r="AN1310" s="74">
        <f t="shared" ca="1" si="253"/>
        <v>61115450.000000015</v>
      </c>
      <c r="AO1310">
        <f ca="1">IF(NOT(ISNA(VLOOKUP($B1310,INDIRECT(VLOOKUP($B1310,'Exp Dates'!$E$4:$X$300,MATCH("M1",'Exp Dates'!$E$2:$X$2,0),1)&amp;"!$A$2:$k$600",1),AO$1,0))),VLOOKUP($B1310,INDIRECT(VLOOKUP($B1310,'Exp Dates'!$E$4:$X$300,MATCH("M1",'Exp Dates'!$E$2:$X$2,0),1)&amp;"!$A$2:$k$600",1),AO$1,0),0)</f>
        <v>0</v>
      </c>
      <c r="AP1310">
        <f ca="1">IF(NOT(ISNA(VLOOKUP($B1310,INDIRECT(VLOOKUP($B1310,'Exp Dates'!$E$4:$X$300,MATCH("M2",'Exp Dates'!$E$2:$X$2,0),1)&amp;"!$A$2:$k$600",1),AP$1,0))),VLOOKUP($B1310,INDIRECT(VLOOKUP($B1310,'Exp Dates'!$E$4:$X$300,MATCH("M2",'Exp Dates'!$E$2:$X$2,0),1)&amp;"!$A$2:$k$600",1),AP$1,0),0)</f>
        <v>0</v>
      </c>
      <c r="AQ1310">
        <f t="shared" ca="1" si="254"/>
        <v>0</v>
      </c>
      <c r="AR1310">
        <f>VLOOKUP(B1310,Master!B$2:L$5000,11,0)</f>
        <v>0.93734177215189873</v>
      </c>
    </row>
    <row r="1311" spans="2:44" x14ac:dyDescent="0.25">
      <c r="B1311" s="52">
        <f>Master!B1311</f>
        <v>39972</v>
      </c>
      <c r="C1311" s="14">
        <v>1</v>
      </c>
      <c r="D1311" s="11">
        <f ca="1">IF(NOT(ISNA(VLOOKUP($B1311,INDIRECT(VLOOKUP($B1311,'Exp Dates'!$E$4:$X$250,MATCH("M1",'Exp Dates'!$E$2:$X$2,0),1)&amp;"!$A$2:$H$600",1),D$1,0))),VLOOKUP($B1311,INDIRECT(VLOOKUP($B1311,'Exp Dates'!$E$4:$X$250,MATCH("M1",'Exp Dates'!$E$2:$X$2,0),1)&amp;"!$A$2:$H$600",1),D$1,0)*$C1311,VLOOKUP($B1311,Interpolate!$B$3:$T$2004,MATCH("M1-I",Interpolate!$B$2:$T$2,0)))</f>
        <v>30.25</v>
      </c>
      <c r="E1311" s="11">
        <f ca="1">IF(NOT(ISNA(VLOOKUP($B1311,INDIRECT(VLOOKUP($B1311,'Exp Dates'!$E$4:$X$250,MATCH("M2",'Exp Dates'!$E$2:$X$2,0),1)&amp;"!$A$2:$H$600",1),E$1,0))),VLOOKUP($B1311,INDIRECT(VLOOKUP($B1311,'Exp Dates'!$E$4:$X$250,MATCH("M2",'Exp Dates'!$E$2:$X$2,0),1)&amp;"!$A$2:$H$600",1),E$1,0)*$C1311,VLOOKUP($B1311,Interpolate!$B$3:$T$2004,MATCH("M2-I",Interpolate!$B$2:$T$2,0)))</f>
        <v>32</v>
      </c>
      <c r="F1311" s="11">
        <f ca="1">IF(NOT(ISNA(VLOOKUP($B1311,INDIRECT(VLOOKUP($B1311,'Exp Dates'!$E$4:$X$250,MATCH("M3",'Exp Dates'!$E$2:$X$2,0),1)&amp;"!$A$2:$H$600",1),F$1,0))),VLOOKUP($B1311,INDIRECT(VLOOKUP($B1311,'Exp Dates'!$E$4:$X$250,MATCH("M3",'Exp Dates'!$E$2:$X$2,0),1)&amp;"!$A$2:$H$600",1),F$1,0)*$C1311,VLOOKUP($B1311,Interpolate!$B$3:$T$2004,MATCH("M3-I",Interpolate!$B$2:$T$2,0)))</f>
        <v>31.7</v>
      </c>
      <c r="G1311" s="11">
        <f ca="1">IF(NOT(ISNA(VLOOKUP($B1311,INDIRECT(VLOOKUP($B1311,'Exp Dates'!$E$4:$X$250,MATCH("M4",'Exp Dates'!$E$2:$X$2,0),1)&amp;"!$A$2:$H$600",1),G$1,0))),VLOOKUP($B1311,INDIRECT(VLOOKUP($B1311,'Exp Dates'!$E$4:$X$250,MATCH("M4",'Exp Dates'!$E$2:$X$2,0),1)&amp;"!$A$2:$H$600",1),G$1,0)*$C1311,VLOOKUP($B1311,Interpolate!$B$3:$T$2004,MATCH("M4-I",Interpolate!$B$2:$T$2,0)))</f>
        <v>31.75</v>
      </c>
      <c r="H1311" s="11">
        <f ca="1">IF(NOT(ISNA(VLOOKUP($B1311,INDIRECT(VLOOKUP($B1311,'Exp Dates'!$E$4:$X$250,MATCH("M5",'Exp Dates'!$E$2:$X$2,0),1)&amp;"!$A$2:$H$600",1),H$1,0))),VLOOKUP($B1311,INDIRECT(VLOOKUP($B1311,'Exp Dates'!$E$4:$X$250,MATCH("M5",'Exp Dates'!$E$2:$X$2,0),1)&amp;"!$A$2:$H$600",1),H$1,0)*$C1311,VLOOKUP($B1311,Interpolate!$B$3:$T$2004,MATCH("M5-I",Interpolate!$B$2:$T$2,0)))</f>
        <v>31.65</v>
      </c>
      <c r="I1311" s="11">
        <f ca="1">IF(NOT(ISNA(VLOOKUP($B1311,INDIRECT(VLOOKUP($B1311,'Exp Dates'!$E$4:$X$250,MATCH("M6",'Exp Dates'!$E$2:$X$2,0),1)&amp;"!$A$2:$H$600",1),I$1,0))),VLOOKUP($B1311,INDIRECT(VLOOKUP($B1311,'Exp Dates'!$E$4:$X$250,MATCH("M6",'Exp Dates'!$E$2:$X$2,0),1)&amp;"!$A$2:$H$600",1),I$1,0)*$C1311,VLOOKUP($B1311,Interpolate!$B$3:$T$2004,MATCH("M6-I",Interpolate!$B$2:$T$2,0)))</f>
        <v>30.85</v>
      </c>
      <c r="J1311" s="11">
        <f ca="1">IF(NOT(ISNA(VLOOKUP($B1311,INDIRECT(VLOOKUP($B1311,'Exp Dates'!$E$4:$X$250,MATCH("M7",'Exp Dates'!$E$2:$X$2,0),1)&amp;"!$A$2:$H$600",1),J$1,0))),VLOOKUP($B1311,INDIRECT(VLOOKUP($B1311,'Exp Dates'!$E$4:$X$250,MATCH("M7",'Exp Dates'!$E$2:$X$2,0),1)&amp;"!$A$2:$H$600",1),J$1,0)*$C1311,VLOOKUP($B1311,Interpolate!$B$3:$T$2004,MATCH("M7-I",Interpolate!$B$2:$T$2,0)))</f>
        <v>29.95</v>
      </c>
      <c r="K1311" s="6">
        <f ca="1">IF(NOT(ISNA(VLOOKUP($B1311,INDIRECT(VLOOKUP($B1311,'Exp Dates'!$E$4:$X$250,MATCH("M1",'Exp Dates'!$E$2:$X$2,0),1)&amp;"!$A$2:$k$600",1),K$1,0))),VLOOKUP($B1311,INDIRECT(VLOOKUP($B1311,'Exp Dates'!$E$4:$X$250,MATCH("M1",'Exp Dates'!$E$2:$X$2,0),1)&amp;"!$A$2:$k$600",1),K$1,0),0)</f>
        <v>825</v>
      </c>
      <c r="L1311" s="6">
        <f ca="1">IF(NOT(ISNA(VLOOKUP($B1311,INDIRECT(VLOOKUP($B1311,'Exp Dates'!$E$4:$X$250,MATCH("M2",'Exp Dates'!$E$2:$X$2,0),1)&amp;"!$A$2:$k$600",1),L$1,0))),VLOOKUP($B1311,INDIRECT(VLOOKUP($B1311,'Exp Dates'!$E$4:$X$250,MATCH("M2",'Exp Dates'!$E$2:$X$2,0),1)&amp;"!$A$2:$k$600",1),L$1,0),0)</f>
        <v>552</v>
      </c>
      <c r="M1311" s="6">
        <f ca="1">IF(NOT(ISNA(VLOOKUP($B1311,INDIRECT(VLOOKUP($B1311,'Exp Dates'!$E$4:$X$250,MATCH("M3",'Exp Dates'!$E$2:$X$2,0),1)&amp;"!$A$2:$k$600",1),M$1,0))),VLOOKUP($B1311,INDIRECT(VLOOKUP($B1311,'Exp Dates'!$E$4:$X$250,MATCH("M3",'Exp Dates'!$E$2:$X$2,0),1)&amp;"!$A$2:$k$600",1),M$1,0),0)</f>
        <v>209</v>
      </c>
      <c r="N1311" s="6">
        <f ca="1">IF(NOT(ISNA(VLOOKUP($B1311,INDIRECT(VLOOKUP($B1311,'Exp Dates'!$E$4:$X$250,MATCH("M4",'Exp Dates'!$E$2:$X$2,0),1)&amp;"!$A$2:$k$600",1),N$1,0))),VLOOKUP($B1311,INDIRECT(VLOOKUP($B1311,'Exp Dates'!$E$4:$X$250,MATCH("M4",'Exp Dates'!$E$2:$X$2,0),1)&amp;"!$A$2:$k$600",1),N$1,0),0)</f>
        <v>51</v>
      </c>
      <c r="O1311" s="6">
        <f ca="1">IF(NOT(ISNA(VLOOKUP($B1311,INDIRECT(VLOOKUP($B1311,'Exp Dates'!$E$4:$X$250,MATCH("M5",'Exp Dates'!$E$2:$X$2,0),1)&amp;"!$A$2:$k$600",1),O$1,0))),VLOOKUP($B1311,INDIRECT(VLOOKUP($B1311,'Exp Dates'!$E$4:$X$250,MATCH("M5",'Exp Dates'!$E$2:$X$2,0),1)&amp;"!$A$2:$k$600",1),O$1,0),0)</f>
        <v>39</v>
      </c>
      <c r="P1311" s="6">
        <f ca="1">IF(NOT(ISNA(VLOOKUP($B1311,INDIRECT(VLOOKUP($B1311,'Exp Dates'!$E$4:$X$250,MATCH("M6",'Exp Dates'!$E$2:$X$2,0),1)&amp;"!$A$2:$k$600",1),P$1,0))),VLOOKUP($B1311,INDIRECT(VLOOKUP($B1311,'Exp Dates'!$E$4:$X$250,MATCH("M6",'Exp Dates'!$E$2:$X$2,0),1)&amp;"!$A$2:$k$600",1),P$1,0),0)</f>
        <v>29</v>
      </c>
      <c r="Q1311" s="6">
        <f ca="1">IF(NOT(ISNA(VLOOKUP($B1311,INDIRECT(VLOOKUP($B1311,'Exp Dates'!$E$4:$X$250,MATCH("M7",'Exp Dates'!$E$2:$X$2,0),1)&amp;"!$A$2:$k$600",1),Q$1,0))),VLOOKUP($B1311,INDIRECT(VLOOKUP($B1311,'Exp Dates'!$E$4:$X$250,MATCH("M7",'Exp Dates'!$E$2:$X$2,0),1)&amp;"!$A$2:$k$600",1),Q$1,0),0)</f>
        <v>40</v>
      </c>
      <c r="R1311" s="6">
        <f t="shared" ca="1" si="243"/>
        <v>1377</v>
      </c>
      <c r="S1311" s="6">
        <f t="shared" ca="1" si="245"/>
        <v>12454</v>
      </c>
      <c r="T1311" s="6">
        <f t="shared" ca="1" si="246"/>
        <v>386190.5</v>
      </c>
      <c r="U1311" s="6">
        <f t="shared" ca="1" si="247"/>
        <v>6859</v>
      </c>
      <c r="V1311" s="6">
        <f t="shared" ca="1" si="248"/>
        <v>215395.35</v>
      </c>
      <c r="W1311" s="11">
        <f t="shared" ca="1" si="249"/>
        <v>1.7929379626811812</v>
      </c>
      <c r="X1311">
        <f ca="1">Master!AD1311</f>
        <v>-2.9523809523809522E-2</v>
      </c>
      <c r="Y1311" s="6">
        <f t="shared" ca="1" si="250"/>
        <v>1745</v>
      </c>
      <c r="Z1311" s="6">
        <f t="shared" ca="1" si="251"/>
        <v>6859</v>
      </c>
      <c r="AA1311" s="6">
        <f t="shared" ca="1" si="244"/>
        <v>22389</v>
      </c>
      <c r="AB1311" s="11">
        <f>VLOOKUP(B1311,Master!B$3:N$10000,9,0)</f>
        <v>29.77</v>
      </c>
      <c r="AC1311" s="11">
        <v>31.3</v>
      </c>
      <c r="AD1311" s="11">
        <v>29.8</v>
      </c>
      <c r="AE1311" s="11">
        <f t="shared" si="252"/>
        <v>1.5300000000000011</v>
      </c>
      <c r="AF1311" s="11">
        <f>Master!N1311</f>
        <v>939.14</v>
      </c>
      <c r="AG1311" s="6">
        <f ca="1">IF(NOT(ISNA(VLOOKUP($B1311,INDIRECT(VLOOKUP($B1311,'Exp Dates'!$E$4:$X$300,MATCH("M1",'Exp Dates'!$E$2:$X$2,0),1)&amp;"!$A$2:$k$600",1),AG$1,0))),VLOOKUP($B1311,INDIRECT(VLOOKUP($B1311,'Exp Dates'!$E$4:$X$300,MATCH("M1",'Exp Dates'!$E$2:$X$2,0),1)&amp;"!$A$2:$k$600",1),AG$1,0),0)</f>
        <v>7050</v>
      </c>
      <c r="AH1311" s="6">
        <f ca="1">IF(NOT(ISNA(VLOOKUP($B1311,INDIRECT(VLOOKUP($B1311,'Exp Dates'!$E$4:$X$300,MATCH("M2",'Exp Dates'!$E$2:$X$2,0),1)&amp;"!$A$2:$k$600",1),AH$1,0))),VLOOKUP($B1311,INDIRECT(VLOOKUP($B1311,'Exp Dates'!$E$4:$X$300,MATCH("M2",'Exp Dates'!$E$2:$X$2,0),1)&amp;"!$A$2:$k$600",1),AH$1,0),0)</f>
        <v>5404</v>
      </c>
      <c r="AI1311" s="6">
        <f ca="1">IF(NOT(ISNA(VLOOKUP($B1311,INDIRECT(VLOOKUP($B1311,'Exp Dates'!$E$4:$X$300,MATCH("M3",'Exp Dates'!$E$2:$X$2,0),1)&amp;"!$A$2:$k$600",1),AI$1,0))),VLOOKUP($B1311,INDIRECT(VLOOKUP($B1311,'Exp Dates'!$E$4:$X$300,MATCH("M3",'Exp Dates'!$E$2:$X$2,0),1)&amp;"!$A$2:$k$600",1),AI$1,0),0)</f>
        <v>3076</v>
      </c>
      <c r="AJ1311" s="6">
        <f ca="1">IF(NOT(ISNA(VLOOKUP($B1311,INDIRECT(VLOOKUP($B1311,'Exp Dates'!$E$4:$X$300,MATCH("M4",'Exp Dates'!$E$2:$X$2,0),1)&amp;"!$A$2:$k$600",1),AJ$1,0))),VLOOKUP($B1311,INDIRECT(VLOOKUP($B1311,'Exp Dates'!$E$4:$X$300,MATCH("M4",'Exp Dates'!$E$2:$X$2,0),1)&amp;"!$A$2:$k$600",1),AJ$1,0),0)</f>
        <v>2752</v>
      </c>
      <c r="AK1311" s="6">
        <f ca="1">IF(NOT(ISNA(VLOOKUP($B1311,INDIRECT(VLOOKUP($B1311,'Exp Dates'!$E$4:$X$300,MATCH("M5",'Exp Dates'!$E$2:$X$2,0),1)&amp;"!$A$2:$k$600",1),AK$1,0))),VLOOKUP($B1311,INDIRECT(VLOOKUP($B1311,'Exp Dates'!$E$4:$X$300,MATCH("M5",'Exp Dates'!$E$2:$X$2,0),1)&amp;"!$A$2:$k$600",1),AK$1,0),0)</f>
        <v>2107</v>
      </c>
      <c r="AL1311" s="6">
        <f ca="1">IF(NOT(ISNA(VLOOKUP($B1311,INDIRECT(VLOOKUP($B1311,'Exp Dates'!$E$4:$X$300,MATCH("M6",'Exp Dates'!$E$2:$X$2,0),1)&amp;"!$A$2:$k$600",1),AL$1,0))),VLOOKUP($B1311,INDIRECT(VLOOKUP($B1311,'Exp Dates'!$E$4:$X$300,MATCH("M6",'Exp Dates'!$E$2:$X$2,0),1)&amp;"!$A$2:$k$600",1),AL$1,0),0)</f>
        <v>1592</v>
      </c>
      <c r="AM1311" s="6">
        <f ca="1">IF(NOT(ISNA(VLOOKUP($B1311,INDIRECT(VLOOKUP($B1311,'Exp Dates'!$E$4:$X$300,MATCH("M7",'Exp Dates'!$E$2:$X$2,0),1)&amp;"!$A$2:$k$600",1),AM$1,0))),VLOOKUP($B1311,INDIRECT(VLOOKUP($B1311,'Exp Dates'!$E$4:$X$300,MATCH("M7",'Exp Dates'!$E$2:$X$2,0),1)&amp;"!$A$2:$k$600",1),AM$1,0),0)</f>
        <v>408</v>
      </c>
      <c r="AN1311" s="74">
        <f t="shared" ca="1" si="253"/>
        <v>54191800</v>
      </c>
      <c r="AO1311">
        <f ca="1">IF(NOT(ISNA(VLOOKUP($B1311,INDIRECT(VLOOKUP($B1311,'Exp Dates'!$E$4:$X$300,MATCH("M1",'Exp Dates'!$E$2:$X$2,0),1)&amp;"!$A$2:$k$600",1),AO$1,0))),VLOOKUP($B1311,INDIRECT(VLOOKUP($B1311,'Exp Dates'!$E$4:$X$300,MATCH("M1",'Exp Dates'!$E$2:$X$2,0),1)&amp;"!$A$2:$k$600",1),AO$1,0),0)</f>
        <v>0</v>
      </c>
      <c r="AP1311">
        <f ca="1">IF(NOT(ISNA(VLOOKUP($B1311,INDIRECT(VLOOKUP($B1311,'Exp Dates'!$E$4:$X$300,MATCH("M2",'Exp Dates'!$E$2:$X$2,0),1)&amp;"!$A$2:$k$600",1),AP$1,0))),VLOOKUP($B1311,INDIRECT(VLOOKUP($B1311,'Exp Dates'!$E$4:$X$300,MATCH("M2",'Exp Dates'!$E$2:$X$2,0),1)&amp;"!$A$2:$k$600",1),AP$1,0),0)</f>
        <v>0</v>
      </c>
      <c r="AQ1311">
        <f t="shared" ca="1" si="254"/>
        <v>0</v>
      </c>
      <c r="AR1311">
        <f>VLOOKUP(B1311,Master!B$2:L$5000,11,0)</f>
        <v>0.93704752911551781</v>
      </c>
    </row>
    <row r="1312" spans="2:44" x14ac:dyDescent="0.25">
      <c r="B1312" s="52">
        <f>Master!B1312</f>
        <v>39973</v>
      </c>
      <c r="C1312" s="14">
        <v>1</v>
      </c>
      <c r="D1312" s="11">
        <f ca="1">IF(NOT(ISNA(VLOOKUP($B1312,INDIRECT(VLOOKUP($B1312,'Exp Dates'!$E$4:$X$250,MATCH("M1",'Exp Dates'!$E$2:$X$2,0),1)&amp;"!$A$2:$H$600",1),D$1,0))),VLOOKUP($B1312,INDIRECT(VLOOKUP($B1312,'Exp Dates'!$E$4:$X$250,MATCH("M1",'Exp Dates'!$E$2:$X$2,0),1)&amp;"!$A$2:$H$600",1),D$1,0)*$C1312,VLOOKUP($B1312,Interpolate!$B$3:$T$2004,MATCH("M1-I",Interpolate!$B$2:$T$2,0)))</f>
        <v>29.1</v>
      </c>
      <c r="E1312" s="11">
        <f ca="1">IF(NOT(ISNA(VLOOKUP($B1312,INDIRECT(VLOOKUP($B1312,'Exp Dates'!$E$4:$X$250,MATCH("M2",'Exp Dates'!$E$2:$X$2,0),1)&amp;"!$A$2:$H$600",1),E$1,0))),VLOOKUP($B1312,INDIRECT(VLOOKUP($B1312,'Exp Dates'!$E$4:$X$250,MATCH("M2",'Exp Dates'!$E$2:$X$2,0),1)&amp;"!$A$2:$H$600",1),E$1,0)*$C1312,VLOOKUP($B1312,Interpolate!$B$3:$T$2004,MATCH("M2-I",Interpolate!$B$2:$T$2,0)))</f>
        <v>30.95</v>
      </c>
      <c r="F1312" s="11">
        <f ca="1">IF(NOT(ISNA(VLOOKUP($B1312,INDIRECT(VLOOKUP($B1312,'Exp Dates'!$E$4:$X$250,MATCH("M3",'Exp Dates'!$E$2:$X$2,0),1)&amp;"!$A$2:$H$600",1),F$1,0))),VLOOKUP($B1312,INDIRECT(VLOOKUP($B1312,'Exp Dates'!$E$4:$X$250,MATCH("M3",'Exp Dates'!$E$2:$X$2,0),1)&amp;"!$A$2:$H$600",1),F$1,0)*$C1312,VLOOKUP($B1312,Interpolate!$B$3:$T$2004,MATCH("M3-I",Interpolate!$B$2:$T$2,0)))</f>
        <v>30.95</v>
      </c>
      <c r="G1312" s="11">
        <f ca="1">IF(NOT(ISNA(VLOOKUP($B1312,INDIRECT(VLOOKUP($B1312,'Exp Dates'!$E$4:$X$250,MATCH("M4",'Exp Dates'!$E$2:$X$2,0),1)&amp;"!$A$2:$H$600",1),G$1,0))),VLOOKUP($B1312,INDIRECT(VLOOKUP($B1312,'Exp Dates'!$E$4:$X$250,MATCH("M4",'Exp Dates'!$E$2:$X$2,0),1)&amp;"!$A$2:$H$600",1),G$1,0)*$C1312,VLOOKUP($B1312,Interpolate!$B$3:$T$2004,MATCH("M4-I",Interpolate!$B$2:$T$2,0)))</f>
        <v>31.15</v>
      </c>
      <c r="H1312" s="11">
        <f ca="1">IF(NOT(ISNA(VLOOKUP($B1312,INDIRECT(VLOOKUP($B1312,'Exp Dates'!$E$4:$X$250,MATCH("M5",'Exp Dates'!$E$2:$X$2,0),1)&amp;"!$A$2:$H$600",1),H$1,0))),VLOOKUP($B1312,INDIRECT(VLOOKUP($B1312,'Exp Dates'!$E$4:$X$250,MATCH("M5",'Exp Dates'!$E$2:$X$2,0),1)&amp;"!$A$2:$H$600",1),H$1,0)*$C1312,VLOOKUP($B1312,Interpolate!$B$3:$T$2004,MATCH("M5-I",Interpolate!$B$2:$T$2,0)))</f>
        <v>31.1</v>
      </c>
      <c r="I1312" s="11">
        <f ca="1">IF(NOT(ISNA(VLOOKUP($B1312,INDIRECT(VLOOKUP($B1312,'Exp Dates'!$E$4:$X$250,MATCH("M6",'Exp Dates'!$E$2:$X$2,0),1)&amp;"!$A$2:$H$600",1),I$1,0))),VLOOKUP($B1312,INDIRECT(VLOOKUP($B1312,'Exp Dates'!$E$4:$X$250,MATCH("M6",'Exp Dates'!$E$2:$X$2,0),1)&amp;"!$A$2:$H$600",1),I$1,0)*$C1312,VLOOKUP($B1312,Interpolate!$B$3:$T$2004,MATCH("M6-I",Interpolate!$B$2:$T$2,0)))</f>
        <v>30.4</v>
      </c>
      <c r="J1312" s="11">
        <f ca="1">IF(NOT(ISNA(VLOOKUP($B1312,INDIRECT(VLOOKUP($B1312,'Exp Dates'!$E$4:$X$250,MATCH("M7",'Exp Dates'!$E$2:$X$2,0),1)&amp;"!$A$2:$H$600",1),J$1,0))),VLOOKUP($B1312,INDIRECT(VLOOKUP($B1312,'Exp Dates'!$E$4:$X$250,MATCH("M7",'Exp Dates'!$E$2:$X$2,0),1)&amp;"!$A$2:$H$600",1),J$1,0)*$C1312,VLOOKUP($B1312,Interpolate!$B$3:$T$2004,MATCH("M7-I",Interpolate!$B$2:$T$2,0)))</f>
        <v>29.45</v>
      </c>
      <c r="K1312" s="6">
        <f ca="1">IF(NOT(ISNA(VLOOKUP($B1312,INDIRECT(VLOOKUP($B1312,'Exp Dates'!$E$4:$X$250,MATCH("M1",'Exp Dates'!$E$2:$X$2,0),1)&amp;"!$A$2:$k$600",1),K$1,0))),VLOOKUP($B1312,INDIRECT(VLOOKUP($B1312,'Exp Dates'!$E$4:$X$250,MATCH("M1",'Exp Dates'!$E$2:$X$2,0),1)&amp;"!$A$2:$k$600",1),K$1,0),0)</f>
        <v>806</v>
      </c>
      <c r="L1312" s="6">
        <f ca="1">IF(NOT(ISNA(VLOOKUP($B1312,INDIRECT(VLOOKUP($B1312,'Exp Dates'!$E$4:$X$250,MATCH("M2",'Exp Dates'!$E$2:$X$2,0),1)&amp;"!$A$2:$k$600",1),L$1,0))),VLOOKUP($B1312,INDIRECT(VLOOKUP($B1312,'Exp Dates'!$E$4:$X$250,MATCH("M2",'Exp Dates'!$E$2:$X$2,0),1)&amp;"!$A$2:$k$600",1),L$1,0),0)</f>
        <v>688</v>
      </c>
      <c r="M1312" s="6">
        <f ca="1">IF(NOT(ISNA(VLOOKUP($B1312,INDIRECT(VLOOKUP($B1312,'Exp Dates'!$E$4:$X$250,MATCH("M3",'Exp Dates'!$E$2:$X$2,0),1)&amp;"!$A$2:$k$600",1),M$1,0))),VLOOKUP($B1312,INDIRECT(VLOOKUP($B1312,'Exp Dates'!$E$4:$X$250,MATCH("M3",'Exp Dates'!$E$2:$X$2,0),1)&amp;"!$A$2:$k$600",1),M$1,0),0)</f>
        <v>212</v>
      </c>
      <c r="N1312" s="6">
        <f ca="1">IF(NOT(ISNA(VLOOKUP($B1312,INDIRECT(VLOOKUP($B1312,'Exp Dates'!$E$4:$X$250,MATCH("M4",'Exp Dates'!$E$2:$X$2,0),1)&amp;"!$A$2:$k$600",1),N$1,0))),VLOOKUP($B1312,INDIRECT(VLOOKUP($B1312,'Exp Dates'!$E$4:$X$250,MATCH("M4",'Exp Dates'!$E$2:$X$2,0),1)&amp;"!$A$2:$k$600",1),N$1,0),0)</f>
        <v>183</v>
      </c>
      <c r="O1312" s="6">
        <f ca="1">IF(NOT(ISNA(VLOOKUP($B1312,INDIRECT(VLOOKUP($B1312,'Exp Dates'!$E$4:$X$250,MATCH("M5",'Exp Dates'!$E$2:$X$2,0),1)&amp;"!$A$2:$k$600",1),O$1,0))),VLOOKUP($B1312,INDIRECT(VLOOKUP($B1312,'Exp Dates'!$E$4:$X$250,MATCH("M5",'Exp Dates'!$E$2:$X$2,0),1)&amp;"!$A$2:$k$600",1),O$1,0),0)</f>
        <v>72</v>
      </c>
      <c r="P1312" s="6">
        <f ca="1">IF(NOT(ISNA(VLOOKUP($B1312,INDIRECT(VLOOKUP($B1312,'Exp Dates'!$E$4:$X$250,MATCH("M6",'Exp Dates'!$E$2:$X$2,0),1)&amp;"!$A$2:$k$600",1),P$1,0))),VLOOKUP($B1312,INDIRECT(VLOOKUP($B1312,'Exp Dates'!$E$4:$X$250,MATCH("M6",'Exp Dates'!$E$2:$X$2,0),1)&amp;"!$A$2:$k$600",1),P$1,0),0)</f>
        <v>48</v>
      </c>
      <c r="Q1312" s="6">
        <f ca="1">IF(NOT(ISNA(VLOOKUP($B1312,INDIRECT(VLOOKUP($B1312,'Exp Dates'!$E$4:$X$250,MATCH("M7",'Exp Dates'!$E$2:$X$2,0),1)&amp;"!$A$2:$k$600",1),Q$1,0))),VLOOKUP($B1312,INDIRECT(VLOOKUP($B1312,'Exp Dates'!$E$4:$X$250,MATCH("M7",'Exp Dates'!$E$2:$X$2,0),1)&amp;"!$A$2:$k$600",1),Q$1,0),0)</f>
        <v>25</v>
      </c>
      <c r="R1312" s="6">
        <f t="shared" ca="1" si="243"/>
        <v>1494</v>
      </c>
      <c r="S1312" s="6">
        <f t="shared" ca="1" si="245"/>
        <v>12591</v>
      </c>
      <c r="T1312" s="6">
        <f t="shared" ca="1" si="246"/>
        <v>376717.4</v>
      </c>
      <c r="U1312" s="6">
        <f t="shared" ca="1" si="247"/>
        <v>6858</v>
      </c>
      <c r="V1312" s="6">
        <f t="shared" ca="1" si="248"/>
        <v>211596.65</v>
      </c>
      <c r="W1312" s="11">
        <f t="shared" ca="1" si="249"/>
        <v>1.7803561634836849</v>
      </c>
      <c r="X1312">
        <f ca="1">Master!AD1312</f>
        <v>-2.7619047619047623E-2</v>
      </c>
      <c r="Y1312" s="6">
        <f t="shared" ca="1" si="250"/>
        <v>2034</v>
      </c>
      <c r="Z1312" s="6">
        <f t="shared" ca="1" si="251"/>
        <v>6858</v>
      </c>
      <c r="AA1312" s="6">
        <f t="shared" ca="1" si="244"/>
        <v>22457</v>
      </c>
      <c r="AB1312" s="11">
        <f>VLOOKUP(B1312,Master!B$3:N$10000,9,0)</f>
        <v>28.27</v>
      </c>
      <c r="AC1312" s="11">
        <v>30.262857142857143</v>
      </c>
      <c r="AD1312" s="11">
        <v>28.677142857142858</v>
      </c>
      <c r="AE1312" s="11">
        <f t="shared" si="252"/>
        <v>1.9928571428571438</v>
      </c>
      <c r="AF1312" s="11">
        <f>Master!N1312</f>
        <v>942.43</v>
      </c>
      <c r="AG1312" s="6">
        <f ca="1">IF(NOT(ISNA(VLOOKUP($B1312,INDIRECT(VLOOKUP($B1312,'Exp Dates'!$E$4:$X$300,MATCH("M1",'Exp Dates'!$E$2:$X$2,0),1)&amp;"!$A$2:$k$600",1),AG$1,0))),VLOOKUP($B1312,INDIRECT(VLOOKUP($B1312,'Exp Dates'!$E$4:$X$300,MATCH("M1",'Exp Dates'!$E$2:$X$2,0),1)&amp;"!$A$2:$k$600",1),AG$1,0),0)</f>
        <v>7013</v>
      </c>
      <c r="AH1312" s="6">
        <f ca="1">IF(NOT(ISNA(VLOOKUP($B1312,INDIRECT(VLOOKUP($B1312,'Exp Dates'!$E$4:$X$300,MATCH("M2",'Exp Dates'!$E$2:$X$2,0),1)&amp;"!$A$2:$k$600",1),AH$1,0))),VLOOKUP($B1312,INDIRECT(VLOOKUP($B1312,'Exp Dates'!$E$4:$X$300,MATCH("M2",'Exp Dates'!$E$2:$X$2,0),1)&amp;"!$A$2:$k$600",1),AH$1,0),0)</f>
        <v>5578</v>
      </c>
      <c r="AI1312" s="6">
        <f ca="1">IF(NOT(ISNA(VLOOKUP($B1312,INDIRECT(VLOOKUP($B1312,'Exp Dates'!$E$4:$X$300,MATCH("M3",'Exp Dates'!$E$2:$X$2,0),1)&amp;"!$A$2:$k$600",1),AI$1,0))),VLOOKUP($B1312,INDIRECT(VLOOKUP($B1312,'Exp Dates'!$E$4:$X$300,MATCH("M3",'Exp Dates'!$E$2:$X$2,0),1)&amp;"!$A$2:$k$600",1),AI$1,0),0)</f>
        <v>3008</v>
      </c>
      <c r="AJ1312" s="6">
        <f ca="1">IF(NOT(ISNA(VLOOKUP($B1312,INDIRECT(VLOOKUP($B1312,'Exp Dates'!$E$4:$X$300,MATCH("M4",'Exp Dates'!$E$2:$X$2,0),1)&amp;"!$A$2:$k$600",1),AJ$1,0))),VLOOKUP($B1312,INDIRECT(VLOOKUP($B1312,'Exp Dates'!$E$4:$X$300,MATCH("M4",'Exp Dates'!$E$2:$X$2,0),1)&amp;"!$A$2:$k$600",1),AJ$1,0),0)</f>
        <v>2748</v>
      </c>
      <c r="AK1312" s="6">
        <f ca="1">IF(NOT(ISNA(VLOOKUP($B1312,INDIRECT(VLOOKUP($B1312,'Exp Dates'!$E$4:$X$300,MATCH("M5",'Exp Dates'!$E$2:$X$2,0),1)&amp;"!$A$2:$k$600",1),AK$1,0))),VLOOKUP($B1312,INDIRECT(VLOOKUP($B1312,'Exp Dates'!$E$4:$X$300,MATCH("M5",'Exp Dates'!$E$2:$X$2,0),1)&amp;"!$A$2:$k$600",1),AK$1,0),0)</f>
        <v>2083</v>
      </c>
      <c r="AL1312" s="6">
        <f ca="1">IF(NOT(ISNA(VLOOKUP($B1312,INDIRECT(VLOOKUP($B1312,'Exp Dates'!$E$4:$X$300,MATCH("M6",'Exp Dates'!$E$2:$X$2,0),1)&amp;"!$A$2:$k$600",1),AL$1,0))),VLOOKUP($B1312,INDIRECT(VLOOKUP($B1312,'Exp Dates'!$E$4:$X$300,MATCH("M6",'Exp Dates'!$E$2:$X$2,0),1)&amp;"!$A$2:$k$600",1),AL$1,0),0)</f>
        <v>1600</v>
      </c>
      <c r="AM1312" s="6">
        <f ca="1">IF(NOT(ISNA(VLOOKUP($B1312,INDIRECT(VLOOKUP($B1312,'Exp Dates'!$E$4:$X$300,MATCH("M7",'Exp Dates'!$E$2:$X$2,0),1)&amp;"!$A$2:$k$600",1),AM$1,0))),VLOOKUP($B1312,INDIRECT(VLOOKUP($B1312,'Exp Dates'!$E$4:$X$300,MATCH("M7",'Exp Dates'!$E$2:$X$2,0),1)&amp;"!$A$2:$k$600",1),AM$1,0),0)</f>
        <v>427</v>
      </c>
      <c r="AN1312" s="74">
        <f t="shared" ca="1" si="253"/>
        <v>61444699.999999993</v>
      </c>
      <c r="AO1312">
        <f ca="1">IF(NOT(ISNA(VLOOKUP($B1312,INDIRECT(VLOOKUP($B1312,'Exp Dates'!$E$4:$X$300,MATCH("M1",'Exp Dates'!$E$2:$X$2,0),1)&amp;"!$A$2:$k$600",1),AO$1,0))),VLOOKUP($B1312,INDIRECT(VLOOKUP($B1312,'Exp Dates'!$E$4:$X$300,MATCH("M1",'Exp Dates'!$E$2:$X$2,0),1)&amp;"!$A$2:$k$600",1),AO$1,0),0)</f>
        <v>0</v>
      </c>
      <c r="AP1312">
        <f ca="1">IF(NOT(ISNA(VLOOKUP($B1312,INDIRECT(VLOOKUP($B1312,'Exp Dates'!$E$4:$X$300,MATCH("M2",'Exp Dates'!$E$2:$X$2,0),1)&amp;"!$A$2:$k$600",1),AP$1,0))),VLOOKUP($B1312,INDIRECT(VLOOKUP($B1312,'Exp Dates'!$E$4:$X$300,MATCH("M2",'Exp Dates'!$E$2:$X$2,0),1)&amp;"!$A$2:$k$600",1),AP$1,0),0)</f>
        <v>0</v>
      </c>
      <c r="AQ1312">
        <f t="shared" ca="1" si="254"/>
        <v>0</v>
      </c>
      <c r="AR1312">
        <f>VLOOKUP(B1312,Master!B$2:L$5000,11,0)</f>
        <v>0.9217476361265079</v>
      </c>
    </row>
    <row r="1313" spans="2:44" x14ac:dyDescent="0.25">
      <c r="B1313" s="52">
        <f>Master!B1313</f>
        <v>39974</v>
      </c>
      <c r="C1313" s="14">
        <v>1</v>
      </c>
      <c r="D1313" s="11">
        <f ca="1">IF(NOT(ISNA(VLOOKUP($B1313,INDIRECT(VLOOKUP($B1313,'Exp Dates'!$E$4:$X$250,MATCH("M1",'Exp Dates'!$E$2:$X$2,0),1)&amp;"!$A$2:$H$600",1),D$1,0))),VLOOKUP($B1313,INDIRECT(VLOOKUP($B1313,'Exp Dates'!$E$4:$X$250,MATCH("M1",'Exp Dates'!$E$2:$X$2,0),1)&amp;"!$A$2:$H$600",1),D$1,0)*$C1313,VLOOKUP($B1313,Interpolate!$B$3:$T$2004,MATCH("M1-I",Interpolate!$B$2:$T$2,0)))</f>
        <v>29.1</v>
      </c>
      <c r="E1313" s="11">
        <f ca="1">IF(NOT(ISNA(VLOOKUP($B1313,INDIRECT(VLOOKUP($B1313,'Exp Dates'!$E$4:$X$250,MATCH("M2",'Exp Dates'!$E$2:$X$2,0),1)&amp;"!$A$2:$H$600",1),E$1,0))),VLOOKUP($B1313,INDIRECT(VLOOKUP($B1313,'Exp Dates'!$E$4:$X$250,MATCH("M2",'Exp Dates'!$E$2:$X$2,0),1)&amp;"!$A$2:$H$600",1),E$1,0)*$C1313,VLOOKUP($B1313,Interpolate!$B$3:$T$2004,MATCH("M2-I",Interpolate!$B$2:$T$2,0)))</f>
        <v>31.2</v>
      </c>
      <c r="F1313" s="11">
        <f ca="1">IF(NOT(ISNA(VLOOKUP($B1313,INDIRECT(VLOOKUP($B1313,'Exp Dates'!$E$4:$X$250,MATCH("M3",'Exp Dates'!$E$2:$X$2,0),1)&amp;"!$A$2:$H$600",1),F$1,0))),VLOOKUP($B1313,INDIRECT(VLOOKUP($B1313,'Exp Dates'!$E$4:$X$250,MATCH("M3",'Exp Dates'!$E$2:$X$2,0),1)&amp;"!$A$2:$H$600",1),F$1,0)*$C1313,VLOOKUP($B1313,Interpolate!$B$3:$T$2004,MATCH("M3-I",Interpolate!$B$2:$T$2,0)))</f>
        <v>31.3</v>
      </c>
      <c r="G1313" s="11">
        <f ca="1">IF(NOT(ISNA(VLOOKUP($B1313,INDIRECT(VLOOKUP($B1313,'Exp Dates'!$E$4:$X$250,MATCH("M4",'Exp Dates'!$E$2:$X$2,0),1)&amp;"!$A$2:$H$600",1),G$1,0))),VLOOKUP($B1313,INDIRECT(VLOOKUP($B1313,'Exp Dates'!$E$4:$X$250,MATCH("M4",'Exp Dates'!$E$2:$X$2,0),1)&amp;"!$A$2:$H$600",1),G$1,0)*$C1313,VLOOKUP($B1313,Interpolate!$B$3:$T$2004,MATCH("M4-I",Interpolate!$B$2:$T$2,0)))</f>
        <v>31.45</v>
      </c>
      <c r="H1313" s="11">
        <f ca="1">IF(NOT(ISNA(VLOOKUP($B1313,INDIRECT(VLOOKUP($B1313,'Exp Dates'!$E$4:$X$250,MATCH("M5",'Exp Dates'!$E$2:$X$2,0),1)&amp;"!$A$2:$H$600",1),H$1,0))),VLOOKUP($B1313,INDIRECT(VLOOKUP($B1313,'Exp Dates'!$E$4:$X$250,MATCH("M5",'Exp Dates'!$E$2:$X$2,0),1)&amp;"!$A$2:$H$600",1),H$1,0)*$C1313,VLOOKUP($B1313,Interpolate!$B$3:$T$2004,MATCH("M5-I",Interpolate!$B$2:$T$2,0)))</f>
        <v>31.5</v>
      </c>
      <c r="I1313" s="11">
        <f ca="1">IF(NOT(ISNA(VLOOKUP($B1313,INDIRECT(VLOOKUP($B1313,'Exp Dates'!$E$4:$X$250,MATCH("M6",'Exp Dates'!$E$2:$X$2,0),1)&amp;"!$A$2:$H$600",1),I$1,0))),VLOOKUP($B1313,INDIRECT(VLOOKUP($B1313,'Exp Dates'!$E$4:$X$250,MATCH("M6",'Exp Dates'!$E$2:$X$2,0),1)&amp;"!$A$2:$H$600",1),I$1,0)*$C1313,VLOOKUP($B1313,Interpolate!$B$3:$T$2004,MATCH("M6-I",Interpolate!$B$2:$T$2,0)))</f>
        <v>30.75</v>
      </c>
      <c r="J1313" s="11">
        <f ca="1">IF(NOT(ISNA(VLOOKUP($B1313,INDIRECT(VLOOKUP($B1313,'Exp Dates'!$E$4:$X$250,MATCH("M7",'Exp Dates'!$E$2:$X$2,0),1)&amp;"!$A$2:$H$600",1),J$1,0))),VLOOKUP($B1313,INDIRECT(VLOOKUP($B1313,'Exp Dates'!$E$4:$X$250,MATCH("M7",'Exp Dates'!$E$2:$X$2,0),1)&amp;"!$A$2:$H$600",1),J$1,0)*$C1313,VLOOKUP($B1313,Interpolate!$B$3:$T$2004,MATCH("M7-I",Interpolate!$B$2:$T$2,0)))</f>
        <v>29.95</v>
      </c>
      <c r="K1313" s="6">
        <f ca="1">IF(NOT(ISNA(VLOOKUP($B1313,INDIRECT(VLOOKUP($B1313,'Exp Dates'!$E$4:$X$250,MATCH("M1",'Exp Dates'!$E$2:$X$2,0),1)&amp;"!$A$2:$k$600",1),K$1,0))),VLOOKUP($B1313,INDIRECT(VLOOKUP($B1313,'Exp Dates'!$E$4:$X$250,MATCH("M1",'Exp Dates'!$E$2:$X$2,0),1)&amp;"!$A$2:$k$600",1),K$1,0),0)</f>
        <v>1562</v>
      </c>
      <c r="L1313" s="6">
        <f ca="1">IF(NOT(ISNA(VLOOKUP($B1313,INDIRECT(VLOOKUP($B1313,'Exp Dates'!$E$4:$X$250,MATCH("M2",'Exp Dates'!$E$2:$X$2,0),1)&amp;"!$A$2:$k$600",1),L$1,0))),VLOOKUP($B1313,INDIRECT(VLOOKUP($B1313,'Exp Dates'!$E$4:$X$250,MATCH("M2",'Exp Dates'!$E$2:$X$2,0),1)&amp;"!$A$2:$k$600",1),L$1,0),0)</f>
        <v>1038</v>
      </c>
      <c r="M1313" s="6">
        <f ca="1">IF(NOT(ISNA(VLOOKUP($B1313,INDIRECT(VLOOKUP($B1313,'Exp Dates'!$E$4:$X$250,MATCH("M3",'Exp Dates'!$E$2:$X$2,0),1)&amp;"!$A$2:$k$600",1),M$1,0))),VLOOKUP($B1313,INDIRECT(VLOOKUP($B1313,'Exp Dates'!$E$4:$X$250,MATCH("M3",'Exp Dates'!$E$2:$X$2,0),1)&amp;"!$A$2:$k$600",1),M$1,0),0)</f>
        <v>231</v>
      </c>
      <c r="N1313" s="6">
        <f ca="1">IF(NOT(ISNA(VLOOKUP($B1313,INDIRECT(VLOOKUP($B1313,'Exp Dates'!$E$4:$X$250,MATCH("M4",'Exp Dates'!$E$2:$X$2,0),1)&amp;"!$A$2:$k$600",1),N$1,0))),VLOOKUP($B1313,INDIRECT(VLOOKUP($B1313,'Exp Dates'!$E$4:$X$250,MATCH("M4",'Exp Dates'!$E$2:$X$2,0),1)&amp;"!$A$2:$k$600",1),N$1,0),0)</f>
        <v>430</v>
      </c>
      <c r="O1313" s="6">
        <f ca="1">IF(NOT(ISNA(VLOOKUP($B1313,INDIRECT(VLOOKUP($B1313,'Exp Dates'!$E$4:$X$250,MATCH("M5",'Exp Dates'!$E$2:$X$2,0),1)&amp;"!$A$2:$k$600",1),O$1,0))),VLOOKUP($B1313,INDIRECT(VLOOKUP($B1313,'Exp Dates'!$E$4:$X$250,MATCH("M5",'Exp Dates'!$E$2:$X$2,0),1)&amp;"!$A$2:$k$600",1),O$1,0),0)</f>
        <v>96</v>
      </c>
      <c r="P1313" s="6">
        <f ca="1">IF(NOT(ISNA(VLOOKUP($B1313,INDIRECT(VLOOKUP($B1313,'Exp Dates'!$E$4:$X$250,MATCH("M6",'Exp Dates'!$E$2:$X$2,0),1)&amp;"!$A$2:$k$600",1),P$1,0))),VLOOKUP($B1313,INDIRECT(VLOOKUP($B1313,'Exp Dates'!$E$4:$X$250,MATCH("M6",'Exp Dates'!$E$2:$X$2,0),1)&amp;"!$A$2:$k$600",1),P$1,0),0)</f>
        <v>57</v>
      </c>
      <c r="Q1313" s="6">
        <f ca="1">IF(NOT(ISNA(VLOOKUP($B1313,INDIRECT(VLOOKUP($B1313,'Exp Dates'!$E$4:$X$250,MATCH("M7",'Exp Dates'!$E$2:$X$2,0),1)&amp;"!$A$2:$k$600",1),Q$1,0))),VLOOKUP($B1313,INDIRECT(VLOOKUP($B1313,'Exp Dates'!$E$4:$X$250,MATCH("M7",'Exp Dates'!$E$2:$X$2,0),1)&amp;"!$A$2:$k$600",1),Q$1,0),0)</f>
        <v>403</v>
      </c>
      <c r="R1313" s="6">
        <f t="shared" ca="1" si="243"/>
        <v>2600</v>
      </c>
      <c r="S1313" s="6">
        <f t="shared" ca="1" si="245"/>
        <v>12612</v>
      </c>
      <c r="T1313" s="6">
        <f t="shared" ca="1" si="246"/>
        <v>379812.9</v>
      </c>
      <c r="U1313" s="6">
        <f t="shared" ca="1" si="247"/>
        <v>7226</v>
      </c>
      <c r="V1313" s="6">
        <f t="shared" ca="1" si="248"/>
        <v>225061.3</v>
      </c>
      <c r="W1313" s="11">
        <f t="shared" ca="1" si="249"/>
        <v>1.6875975567545378</v>
      </c>
      <c r="X1313">
        <f ca="1">Master!AD1313</f>
        <v>-2.5000000000000001E-2</v>
      </c>
      <c r="Y1313" s="6">
        <f t="shared" ca="1" si="250"/>
        <v>3817</v>
      </c>
      <c r="Z1313" s="6">
        <f t="shared" ca="1" si="251"/>
        <v>7226</v>
      </c>
      <c r="AA1313" s="6">
        <f t="shared" ca="1" si="244"/>
        <v>22927</v>
      </c>
      <c r="AB1313" s="11">
        <f>VLOOKUP(B1313,Master!B$3:N$10000,9,0)</f>
        <v>28.46</v>
      </c>
      <c r="AC1313" s="11">
        <v>30.48</v>
      </c>
      <c r="AD1313" s="11">
        <v>28.680000000000003</v>
      </c>
      <c r="AE1313" s="11">
        <f t="shared" si="252"/>
        <v>2.0199999999999996</v>
      </c>
      <c r="AF1313" s="11">
        <f>Master!N1313</f>
        <v>939.15</v>
      </c>
      <c r="AG1313" s="6">
        <f ca="1">IF(NOT(ISNA(VLOOKUP($B1313,INDIRECT(VLOOKUP($B1313,'Exp Dates'!$E$4:$X$300,MATCH("M1",'Exp Dates'!$E$2:$X$2,0),1)&amp;"!$A$2:$k$600",1),AG$1,0))),VLOOKUP($B1313,INDIRECT(VLOOKUP($B1313,'Exp Dates'!$E$4:$X$300,MATCH("M1",'Exp Dates'!$E$2:$X$2,0),1)&amp;"!$A$2:$k$600",1),AG$1,0),0)</f>
        <v>6515</v>
      </c>
      <c r="AH1313" s="6">
        <f ca="1">IF(NOT(ISNA(VLOOKUP($B1313,INDIRECT(VLOOKUP($B1313,'Exp Dates'!$E$4:$X$300,MATCH("M2",'Exp Dates'!$E$2:$X$2,0),1)&amp;"!$A$2:$k$600",1),AH$1,0))),VLOOKUP($B1313,INDIRECT(VLOOKUP($B1313,'Exp Dates'!$E$4:$X$300,MATCH("M2",'Exp Dates'!$E$2:$X$2,0),1)&amp;"!$A$2:$k$600",1),AH$1,0),0)</f>
        <v>6097</v>
      </c>
      <c r="AI1313" s="6">
        <f ca="1">IF(NOT(ISNA(VLOOKUP($B1313,INDIRECT(VLOOKUP($B1313,'Exp Dates'!$E$4:$X$300,MATCH("M3",'Exp Dates'!$E$2:$X$2,0),1)&amp;"!$A$2:$k$600",1),AI$1,0))),VLOOKUP($B1313,INDIRECT(VLOOKUP($B1313,'Exp Dates'!$E$4:$X$300,MATCH("M3",'Exp Dates'!$E$2:$X$2,0),1)&amp;"!$A$2:$k$600",1),AI$1,0),0)</f>
        <v>3089</v>
      </c>
      <c r="AJ1313" s="6">
        <f ca="1">IF(NOT(ISNA(VLOOKUP($B1313,INDIRECT(VLOOKUP($B1313,'Exp Dates'!$E$4:$X$300,MATCH("M4",'Exp Dates'!$E$2:$X$2,0),1)&amp;"!$A$2:$k$600",1),AJ$1,0))),VLOOKUP($B1313,INDIRECT(VLOOKUP($B1313,'Exp Dates'!$E$4:$X$300,MATCH("M4",'Exp Dates'!$E$2:$X$2,0),1)&amp;"!$A$2:$k$600",1),AJ$1,0),0)</f>
        <v>2742</v>
      </c>
      <c r="AK1313" s="6">
        <f ca="1">IF(NOT(ISNA(VLOOKUP($B1313,INDIRECT(VLOOKUP($B1313,'Exp Dates'!$E$4:$X$300,MATCH("M5",'Exp Dates'!$E$2:$X$2,0),1)&amp;"!$A$2:$k$600",1),AK$1,0))),VLOOKUP($B1313,INDIRECT(VLOOKUP($B1313,'Exp Dates'!$E$4:$X$300,MATCH("M5",'Exp Dates'!$E$2:$X$2,0),1)&amp;"!$A$2:$k$600",1),AK$1,0),0)</f>
        <v>2096</v>
      </c>
      <c r="AL1313" s="6">
        <f ca="1">IF(NOT(ISNA(VLOOKUP($B1313,INDIRECT(VLOOKUP($B1313,'Exp Dates'!$E$4:$X$300,MATCH("M6",'Exp Dates'!$E$2:$X$2,0),1)&amp;"!$A$2:$k$600",1),AL$1,0))),VLOOKUP($B1313,INDIRECT(VLOOKUP($B1313,'Exp Dates'!$E$4:$X$300,MATCH("M6",'Exp Dates'!$E$2:$X$2,0),1)&amp;"!$A$2:$k$600",1),AL$1,0),0)</f>
        <v>1601</v>
      </c>
      <c r="AM1313" s="6">
        <f ca="1">IF(NOT(ISNA(VLOOKUP($B1313,INDIRECT(VLOOKUP($B1313,'Exp Dates'!$E$4:$X$300,MATCH("M7",'Exp Dates'!$E$2:$X$2,0),1)&amp;"!$A$2:$k$600",1),AM$1,0))),VLOOKUP($B1313,INDIRECT(VLOOKUP($B1313,'Exp Dates'!$E$4:$X$300,MATCH("M7",'Exp Dates'!$E$2:$X$2,0),1)&amp;"!$A$2:$k$600",1),AM$1,0),0)</f>
        <v>787</v>
      </c>
      <c r="AN1313" s="74">
        <f t="shared" ca="1" si="253"/>
        <v>115440200.00000001</v>
      </c>
      <c r="AO1313">
        <f ca="1">IF(NOT(ISNA(VLOOKUP($B1313,INDIRECT(VLOOKUP($B1313,'Exp Dates'!$E$4:$X$300,MATCH("M1",'Exp Dates'!$E$2:$X$2,0),1)&amp;"!$A$2:$k$600",1),AO$1,0))),VLOOKUP($B1313,INDIRECT(VLOOKUP($B1313,'Exp Dates'!$E$4:$X$300,MATCH("M1",'Exp Dates'!$E$2:$X$2,0),1)&amp;"!$A$2:$k$600",1),AO$1,0),0)</f>
        <v>0</v>
      </c>
      <c r="AP1313">
        <f ca="1">IF(NOT(ISNA(VLOOKUP($B1313,INDIRECT(VLOOKUP($B1313,'Exp Dates'!$E$4:$X$300,MATCH("M2",'Exp Dates'!$E$2:$X$2,0),1)&amp;"!$A$2:$k$600",1),AP$1,0))),VLOOKUP($B1313,INDIRECT(VLOOKUP($B1313,'Exp Dates'!$E$4:$X$300,MATCH("M2",'Exp Dates'!$E$2:$X$2,0),1)&amp;"!$A$2:$k$600",1),AP$1,0),0)</f>
        <v>0</v>
      </c>
      <c r="AQ1313">
        <f t="shared" ca="1" si="254"/>
        <v>0</v>
      </c>
      <c r="AR1313">
        <f>VLOOKUP(B1313,Master!B$2:L$5000,11,0)</f>
        <v>0.92976151584449529</v>
      </c>
    </row>
    <row r="1314" spans="2:44" x14ac:dyDescent="0.25">
      <c r="B1314" s="52">
        <f>Master!B1314</f>
        <v>39975</v>
      </c>
      <c r="C1314" s="14">
        <v>1</v>
      </c>
      <c r="D1314" s="11">
        <f ca="1">IF(NOT(ISNA(VLOOKUP($B1314,INDIRECT(VLOOKUP($B1314,'Exp Dates'!$E$4:$X$250,MATCH("M1",'Exp Dates'!$E$2:$X$2,0),1)&amp;"!$A$2:$H$600",1),D$1,0))),VLOOKUP($B1314,INDIRECT(VLOOKUP($B1314,'Exp Dates'!$E$4:$X$250,MATCH("M1",'Exp Dates'!$E$2:$X$2,0),1)&amp;"!$A$2:$H$600",1),D$1,0)*$C1314,VLOOKUP($B1314,Interpolate!$B$3:$T$2004,MATCH("M1-I",Interpolate!$B$2:$T$2,0)))</f>
        <v>28.1</v>
      </c>
      <c r="E1314" s="11">
        <f ca="1">IF(NOT(ISNA(VLOOKUP($B1314,INDIRECT(VLOOKUP($B1314,'Exp Dates'!$E$4:$X$250,MATCH("M2",'Exp Dates'!$E$2:$X$2,0),1)&amp;"!$A$2:$H$600",1),E$1,0))),VLOOKUP($B1314,INDIRECT(VLOOKUP($B1314,'Exp Dates'!$E$4:$X$250,MATCH("M2",'Exp Dates'!$E$2:$X$2,0),1)&amp;"!$A$2:$H$600",1),E$1,0)*$C1314,VLOOKUP($B1314,Interpolate!$B$3:$T$2004,MATCH("M2-I",Interpolate!$B$2:$T$2,0)))</f>
        <v>30.6</v>
      </c>
      <c r="F1314" s="11">
        <f ca="1">IF(NOT(ISNA(VLOOKUP($B1314,INDIRECT(VLOOKUP($B1314,'Exp Dates'!$E$4:$X$250,MATCH("M3",'Exp Dates'!$E$2:$X$2,0),1)&amp;"!$A$2:$H$600",1),F$1,0))),VLOOKUP($B1314,INDIRECT(VLOOKUP($B1314,'Exp Dates'!$E$4:$X$250,MATCH("M3",'Exp Dates'!$E$2:$X$2,0),1)&amp;"!$A$2:$H$600",1),F$1,0)*$C1314,VLOOKUP($B1314,Interpolate!$B$3:$T$2004,MATCH("M3-I",Interpolate!$B$2:$T$2,0)))</f>
        <v>30.75</v>
      </c>
      <c r="G1314" s="11">
        <f ca="1">IF(NOT(ISNA(VLOOKUP($B1314,INDIRECT(VLOOKUP($B1314,'Exp Dates'!$E$4:$X$250,MATCH("M4",'Exp Dates'!$E$2:$X$2,0),1)&amp;"!$A$2:$H$600",1),G$1,0))),VLOOKUP($B1314,INDIRECT(VLOOKUP($B1314,'Exp Dates'!$E$4:$X$250,MATCH("M4",'Exp Dates'!$E$2:$X$2,0),1)&amp;"!$A$2:$H$600",1),G$1,0)*$C1314,VLOOKUP($B1314,Interpolate!$B$3:$T$2004,MATCH("M4-I",Interpolate!$B$2:$T$2,0)))</f>
        <v>30.9</v>
      </c>
      <c r="H1314" s="11">
        <f ca="1">IF(NOT(ISNA(VLOOKUP($B1314,INDIRECT(VLOOKUP($B1314,'Exp Dates'!$E$4:$X$250,MATCH("M5",'Exp Dates'!$E$2:$X$2,0),1)&amp;"!$A$2:$H$600",1),H$1,0))),VLOOKUP($B1314,INDIRECT(VLOOKUP($B1314,'Exp Dates'!$E$4:$X$250,MATCH("M5",'Exp Dates'!$E$2:$X$2,0),1)&amp;"!$A$2:$H$600",1),H$1,0)*$C1314,VLOOKUP($B1314,Interpolate!$B$3:$T$2004,MATCH("M5-I",Interpolate!$B$2:$T$2,0)))</f>
        <v>31</v>
      </c>
      <c r="I1314" s="11">
        <f ca="1">IF(NOT(ISNA(VLOOKUP($B1314,INDIRECT(VLOOKUP($B1314,'Exp Dates'!$E$4:$X$250,MATCH("M6",'Exp Dates'!$E$2:$X$2,0),1)&amp;"!$A$2:$H$600",1),I$1,0))),VLOOKUP($B1314,INDIRECT(VLOOKUP($B1314,'Exp Dates'!$E$4:$X$250,MATCH("M6",'Exp Dates'!$E$2:$X$2,0),1)&amp;"!$A$2:$H$600",1),I$1,0)*$C1314,VLOOKUP($B1314,Interpolate!$B$3:$T$2004,MATCH("M6-I",Interpolate!$B$2:$T$2,0)))</f>
        <v>30.2</v>
      </c>
      <c r="J1314" s="11">
        <f ca="1">IF(NOT(ISNA(VLOOKUP($B1314,INDIRECT(VLOOKUP($B1314,'Exp Dates'!$E$4:$X$250,MATCH("M7",'Exp Dates'!$E$2:$X$2,0),1)&amp;"!$A$2:$H$600",1),J$1,0))),VLOOKUP($B1314,INDIRECT(VLOOKUP($B1314,'Exp Dates'!$E$4:$X$250,MATCH("M7",'Exp Dates'!$E$2:$X$2,0),1)&amp;"!$A$2:$H$600",1),J$1,0)*$C1314,VLOOKUP($B1314,Interpolate!$B$3:$T$2004,MATCH("M7-I",Interpolate!$B$2:$T$2,0)))</f>
        <v>29.25</v>
      </c>
      <c r="K1314" s="6">
        <f ca="1">IF(NOT(ISNA(VLOOKUP($B1314,INDIRECT(VLOOKUP($B1314,'Exp Dates'!$E$4:$X$250,MATCH("M1",'Exp Dates'!$E$2:$X$2,0),1)&amp;"!$A$2:$k$600",1),K$1,0))),VLOOKUP($B1314,INDIRECT(VLOOKUP($B1314,'Exp Dates'!$E$4:$X$250,MATCH("M1",'Exp Dates'!$E$2:$X$2,0),1)&amp;"!$A$2:$k$600",1),K$1,0),0)</f>
        <v>1838</v>
      </c>
      <c r="L1314" s="6">
        <f ca="1">IF(NOT(ISNA(VLOOKUP($B1314,INDIRECT(VLOOKUP($B1314,'Exp Dates'!$E$4:$X$250,MATCH("M2",'Exp Dates'!$E$2:$X$2,0),1)&amp;"!$A$2:$k$600",1),L$1,0))),VLOOKUP($B1314,INDIRECT(VLOOKUP($B1314,'Exp Dates'!$E$4:$X$250,MATCH("M2",'Exp Dates'!$E$2:$X$2,0),1)&amp;"!$A$2:$k$600",1),L$1,0),0)</f>
        <v>1952</v>
      </c>
      <c r="M1314" s="6">
        <f ca="1">IF(NOT(ISNA(VLOOKUP($B1314,INDIRECT(VLOOKUP($B1314,'Exp Dates'!$E$4:$X$250,MATCH("M3",'Exp Dates'!$E$2:$X$2,0),1)&amp;"!$A$2:$k$600",1),M$1,0))),VLOOKUP($B1314,INDIRECT(VLOOKUP($B1314,'Exp Dates'!$E$4:$X$250,MATCH("M3",'Exp Dates'!$E$2:$X$2,0),1)&amp;"!$A$2:$k$600",1),M$1,0),0)</f>
        <v>171</v>
      </c>
      <c r="N1314" s="6">
        <f ca="1">IF(NOT(ISNA(VLOOKUP($B1314,INDIRECT(VLOOKUP($B1314,'Exp Dates'!$E$4:$X$250,MATCH("M4",'Exp Dates'!$E$2:$X$2,0),1)&amp;"!$A$2:$k$600",1),N$1,0))),VLOOKUP($B1314,INDIRECT(VLOOKUP($B1314,'Exp Dates'!$E$4:$X$250,MATCH("M4",'Exp Dates'!$E$2:$X$2,0),1)&amp;"!$A$2:$k$600",1),N$1,0),0)</f>
        <v>108</v>
      </c>
      <c r="O1314" s="6">
        <f ca="1">IF(NOT(ISNA(VLOOKUP($B1314,INDIRECT(VLOOKUP($B1314,'Exp Dates'!$E$4:$X$250,MATCH("M5",'Exp Dates'!$E$2:$X$2,0),1)&amp;"!$A$2:$k$600",1),O$1,0))),VLOOKUP($B1314,INDIRECT(VLOOKUP($B1314,'Exp Dates'!$E$4:$X$250,MATCH("M5",'Exp Dates'!$E$2:$X$2,0),1)&amp;"!$A$2:$k$600",1),O$1,0),0)</f>
        <v>427</v>
      </c>
      <c r="P1314" s="6">
        <f ca="1">IF(NOT(ISNA(VLOOKUP($B1314,INDIRECT(VLOOKUP($B1314,'Exp Dates'!$E$4:$X$250,MATCH("M6",'Exp Dates'!$E$2:$X$2,0),1)&amp;"!$A$2:$k$600",1),P$1,0))),VLOOKUP($B1314,INDIRECT(VLOOKUP($B1314,'Exp Dates'!$E$4:$X$250,MATCH("M6",'Exp Dates'!$E$2:$X$2,0),1)&amp;"!$A$2:$k$600",1),P$1,0),0)</f>
        <v>76</v>
      </c>
      <c r="Q1314" s="6">
        <f ca="1">IF(NOT(ISNA(VLOOKUP($B1314,INDIRECT(VLOOKUP($B1314,'Exp Dates'!$E$4:$X$250,MATCH("M7",'Exp Dates'!$E$2:$X$2,0),1)&amp;"!$A$2:$k$600",1),Q$1,0))),VLOOKUP($B1314,INDIRECT(VLOOKUP($B1314,'Exp Dates'!$E$4:$X$250,MATCH("M7",'Exp Dates'!$E$2:$X$2,0),1)&amp;"!$A$2:$k$600",1),Q$1,0),0)</f>
        <v>47</v>
      </c>
      <c r="R1314" s="6">
        <f t="shared" ca="1" si="243"/>
        <v>3790</v>
      </c>
      <c r="S1314" s="6">
        <f t="shared" ca="1" si="245"/>
        <v>14297</v>
      </c>
      <c r="T1314" s="6">
        <f t="shared" ca="1" si="246"/>
        <v>419633.2</v>
      </c>
      <c r="U1314" s="6">
        <f t="shared" ca="1" si="247"/>
        <v>7727</v>
      </c>
      <c r="V1314" s="6">
        <f t="shared" ca="1" si="248"/>
        <v>236543.1</v>
      </c>
      <c r="W1314" s="11">
        <f t="shared" ca="1" si="249"/>
        <v>1.7740242687273482</v>
      </c>
      <c r="X1314">
        <f ca="1">Master!AD1314</f>
        <v>-2.738095238095236E-2</v>
      </c>
      <c r="Y1314" s="6">
        <f t="shared" ca="1" si="250"/>
        <v>4619</v>
      </c>
      <c r="Z1314" s="6">
        <f t="shared" ca="1" si="251"/>
        <v>7727</v>
      </c>
      <c r="AA1314" s="6">
        <f t="shared" ca="1" si="244"/>
        <v>25196</v>
      </c>
      <c r="AB1314" s="11">
        <f>VLOOKUP(B1314,Master!B$3:N$10000,9,0)</f>
        <v>28.11</v>
      </c>
      <c r="AC1314" s="11">
        <v>29.814285714285717</v>
      </c>
      <c r="AD1314" s="11">
        <v>27.671428571428574</v>
      </c>
      <c r="AE1314" s="11">
        <f t="shared" si="252"/>
        <v>1.7042857142857173</v>
      </c>
      <c r="AF1314" s="11">
        <f>Master!N1314</f>
        <v>944.89</v>
      </c>
      <c r="AG1314" s="6">
        <f ca="1">IF(NOT(ISNA(VLOOKUP($B1314,INDIRECT(VLOOKUP($B1314,'Exp Dates'!$E$4:$X$300,MATCH("M1",'Exp Dates'!$E$2:$X$2,0),1)&amp;"!$A$2:$k$600",1),AG$1,0))),VLOOKUP($B1314,INDIRECT(VLOOKUP($B1314,'Exp Dates'!$E$4:$X$300,MATCH("M1",'Exp Dates'!$E$2:$X$2,0),1)&amp;"!$A$2:$k$600",1),AG$1,0),0)</f>
        <v>7142</v>
      </c>
      <c r="AH1314" s="6">
        <f ca="1">IF(NOT(ISNA(VLOOKUP($B1314,INDIRECT(VLOOKUP($B1314,'Exp Dates'!$E$4:$X$300,MATCH("M2",'Exp Dates'!$E$2:$X$2,0),1)&amp;"!$A$2:$k$600",1),AH$1,0))),VLOOKUP($B1314,INDIRECT(VLOOKUP($B1314,'Exp Dates'!$E$4:$X$300,MATCH("M2",'Exp Dates'!$E$2:$X$2,0),1)&amp;"!$A$2:$k$600",1),AH$1,0),0)</f>
        <v>7155</v>
      </c>
      <c r="AI1314" s="6">
        <f ca="1">IF(NOT(ISNA(VLOOKUP($B1314,INDIRECT(VLOOKUP($B1314,'Exp Dates'!$E$4:$X$300,MATCH("M3",'Exp Dates'!$E$2:$X$2,0),1)&amp;"!$A$2:$k$600",1),AI$1,0))),VLOOKUP($B1314,INDIRECT(VLOOKUP($B1314,'Exp Dates'!$E$4:$X$300,MATCH("M3",'Exp Dates'!$E$2:$X$2,0),1)&amp;"!$A$2:$k$600",1),AI$1,0),0)</f>
        <v>3172</v>
      </c>
      <c r="AJ1314" s="6">
        <f ca="1">IF(NOT(ISNA(VLOOKUP($B1314,INDIRECT(VLOOKUP($B1314,'Exp Dates'!$E$4:$X$300,MATCH("M4",'Exp Dates'!$E$2:$X$2,0),1)&amp;"!$A$2:$k$600",1),AJ$1,0))),VLOOKUP($B1314,INDIRECT(VLOOKUP($B1314,'Exp Dates'!$E$4:$X$300,MATCH("M4",'Exp Dates'!$E$2:$X$2,0),1)&amp;"!$A$2:$k$600",1),AJ$1,0),0)</f>
        <v>2810</v>
      </c>
      <c r="AK1314" s="6">
        <f ca="1">IF(NOT(ISNA(VLOOKUP($B1314,INDIRECT(VLOOKUP($B1314,'Exp Dates'!$E$4:$X$300,MATCH("M5",'Exp Dates'!$E$2:$X$2,0),1)&amp;"!$A$2:$k$600",1),AK$1,0))),VLOOKUP($B1314,INDIRECT(VLOOKUP($B1314,'Exp Dates'!$E$4:$X$300,MATCH("M5",'Exp Dates'!$E$2:$X$2,0),1)&amp;"!$A$2:$k$600",1),AK$1,0),0)</f>
        <v>2483</v>
      </c>
      <c r="AL1314" s="6">
        <f ca="1">IF(NOT(ISNA(VLOOKUP($B1314,INDIRECT(VLOOKUP($B1314,'Exp Dates'!$E$4:$X$300,MATCH("M6",'Exp Dates'!$E$2:$X$2,0),1)&amp;"!$A$2:$k$600",1),AL$1,0))),VLOOKUP($B1314,INDIRECT(VLOOKUP($B1314,'Exp Dates'!$E$4:$X$300,MATCH("M6",'Exp Dates'!$E$2:$X$2,0),1)&amp;"!$A$2:$k$600",1),AL$1,0),0)</f>
        <v>1628</v>
      </c>
      <c r="AM1314" s="6">
        <f ca="1">IF(NOT(ISNA(VLOOKUP($B1314,INDIRECT(VLOOKUP($B1314,'Exp Dates'!$E$4:$X$300,MATCH("M7",'Exp Dates'!$E$2:$X$2,0),1)&amp;"!$A$2:$k$600",1),AM$1,0))),VLOOKUP($B1314,INDIRECT(VLOOKUP($B1314,'Exp Dates'!$E$4:$X$300,MATCH("M7",'Exp Dates'!$E$2:$X$2,0),1)&amp;"!$A$2:$k$600",1),AM$1,0),0)</f>
        <v>806</v>
      </c>
      <c r="AN1314" s="74">
        <f t="shared" ca="1" si="253"/>
        <v>136881400.00000003</v>
      </c>
      <c r="AO1314">
        <f ca="1">IF(NOT(ISNA(VLOOKUP($B1314,INDIRECT(VLOOKUP($B1314,'Exp Dates'!$E$4:$X$300,MATCH("M1",'Exp Dates'!$E$2:$X$2,0),1)&amp;"!$A$2:$k$600",1),AO$1,0))),VLOOKUP($B1314,INDIRECT(VLOOKUP($B1314,'Exp Dates'!$E$4:$X$300,MATCH("M1",'Exp Dates'!$E$2:$X$2,0),1)&amp;"!$A$2:$k$600",1),AO$1,0),0)</f>
        <v>0</v>
      </c>
      <c r="AP1314">
        <f ca="1">IF(NOT(ISNA(VLOOKUP($B1314,INDIRECT(VLOOKUP($B1314,'Exp Dates'!$E$4:$X$300,MATCH("M2",'Exp Dates'!$E$2:$X$2,0),1)&amp;"!$A$2:$k$600",1),AP$1,0))),VLOOKUP($B1314,INDIRECT(VLOOKUP($B1314,'Exp Dates'!$E$4:$X$300,MATCH("M2",'Exp Dates'!$E$2:$X$2,0),1)&amp;"!$A$2:$k$600",1),AP$1,0),0)</f>
        <v>0</v>
      </c>
      <c r="AQ1314">
        <f t="shared" ca="1" si="254"/>
        <v>0</v>
      </c>
      <c r="AR1314">
        <f>VLOOKUP(B1314,Master!B$2:L$5000,11,0)</f>
        <v>0.93919144670898758</v>
      </c>
    </row>
    <row r="1315" spans="2:44" x14ac:dyDescent="0.25">
      <c r="B1315" s="52">
        <f>Master!B1315</f>
        <v>39976</v>
      </c>
      <c r="C1315" s="14">
        <v>1</v>
      </c>
      <c r="D1315" s="11">
        <f ca="1">IF(NOT(ISNA(VLOOKUP($B1315,INDIRECT(VLOOKUP($B1315,'Exp Dates'!$E$4:$X$250,MATCH("M1",'Exp Dates'!$E$2:$X$2,0),1)&amp;"!$A$2:$H$600",1),D$1,0))),VLOOKUP($B1315,INDIRECT(VLOOKUP($B1315,'Exp Dates'!$E$4:$X$250,MATCH("M1",'Exp Dates'!$E$2:$X$2,0),1)&amp;"!$A$2:$H$600",1),D$1,0)*$C1315,VLOOKUP($B1315,Interpolate!$B$3:$T$2004,MATCH("M1-I",Interpolate!$B$2:$T$2,0)))</f>
        <v>28.35</v>
      </c>
      <c r="E1315" s="11">
        <f ca="1">IF(NOT(ISNA(VLOOKUP($B1315,INDIRECT(VLOOKUP($B1315,'Exp Dates'!$E$4:$X$250,MATCH("M2",'Exp Dates'!$E$2:$X$2,0),1)&amp;"!$A$2:$H$600",1),E$1,0))),VLOOKUP($B1315,INDIRECT(VLOOKUP($B1315,'Exp Dates'!$E$4:$X$250,MATCH("M2",'Exp Dates'!$E$2:$X$2,0),1)&amp;"!$A$2:$H$600",1),E$1,0)*$C1315,VLOOKUP($B1315,Interpolate!$B$3:$T$2004,MATCH("M2-I",Interpolate!$B$2:$T$2,0)))</f>
        <v>29.95</v>
      </c>
      <c r="F1315" s="11">
        <f ca="1">IF(NOT(ISNA(VLOOKUP($B1315,INDIRECT(VLOOKUP($B1315,'Exp Dates'!$E$4:$X$250,MATCH("M3",'Exp Dates'!$E$2:$X$2,0),1)&amp;"!$A$2:$H$600",1),F$1,0))),VLOOKUP($B1315,INDIRECT(VLOOKUP($B1315,'Exp Dates'!$E$4:$X$250,MATCH("M3",'Exp Dates'!$E$2:$X$2,0),1)&amp;"!$A$2:$H$600",1),F$1,0)*$C1315,VLOOKUP($B1315,Interpolate!$B$3:$T$2004,MATCH("M3-I",Interpolate!$B$2:$T$2,0)))</f>
        <v>30.1</v>
      </c>
      <c r="G1315" s="11">
        <f ca="1">IF(NOT(ISNA(VLOOKUP($B1315,INDIRECT(VLOOKUP($B1315,'Exp Dates'!$E$4:$X$250,MATCH("M4",'Exp Dates'!$E$2:$X$2,0),1)&amp;"!$A$2:$H$600",1),G$1,0))),VLOOKUP($B1315,INDIRECT(VLOOKUP($B1315,'Exp Dates'!$E$4:$X$250,MATCH("M4",'Exp Dates'!$E$2:$X$2,0),1)&amp;"!$A$2:$H$600",1),G$1,0)*$C1315,VLOOKUP($B1315,Interpolate!$B$3:$T$2004,MATCH("M4-I",Interpolate!$B$2:$T$2,0)))</f>
        <v>30.45</v>
      </c>
      <c r="H1315" s="11">
        <f ca="1">IF(NOT(ISNA(VLOOKUP($B1315,INDIRECT(VLOOKUP($B1315,'Exp Dates'!$E$4:$X$250,MATCH("M5",'Exp Dates'!$E$2:$X$2,0),1)&amp;"!$A$2:$H$600",1),H$1,0))),VLOOKUP($B1315,INDIRECT(VLOOKUP($B1315,'Exp Dates'!$E$4:$X$250,MATCH("M5",'Exp Dates'!$E$2:$X$2,0),1)&amp;"!$A$2:$H$600",1),H$1,0)*$C1315,VLOOKUP($B1315,Interpolate!$B$3:$T$2004,MATCH("M5-I",Interpolate!$B$2:$T$2,0)))</f>
        <v>30.5</v>
      </c>
      <c r="I1315" s="11">
        <f ca="1">IF(NOT(ISNA(VLOOKUP($B1315,INDIRECT(VLOOKUP($B1315,'Exp Dates'!$E$4:$X$250,MATCH("M6",'Exp Dates'!$E$2:$X$2,0),1)&amp;"!$A$2:$H$600",1),I$1,0))),VLOOKUP($B1315,INDIRECT(VLOOKUP($B1315,'Exp Dates'!$E$4:$X$250,MATCH("M6",'Exp Dates'!$E$2:$X$2,0),1)&amp;"!$A$2:$H$600",1),I$1,0)*$C1315,VLOOKUP($B1315,Interpolate!$B$3:$T$2004,MATCH("M6-I",Interpolate!$B$2:$T$2,0)))</f>
        <v>29.9</v>
      </c>
      <c r="J1315" s="11">
        <f ca="1">IF(NOT(ISNA(VLOOKUP($B1315,INDIRECT(VLOOKUP($B1315,'Exp Dates'!$E$4:$X$250,MATCH("M7",'Exp Dates'!$E$2:$X$2,0),1)&amp;"!$A$2:$H$600",1),J$1,0))),VLOOKUP($B1315,INDIRECT(VLOOKUP($B1315,'Exp Dates'!$E$4:$X$250,MATCH("M7",'Exp Dates'!$E$2:$X$2,0),1)&amp;"!$A$2:$H$600",1),J$1,0)*$C1315,VLOOKUP($B1315,Interpolate!$B$3:$T$2004,MATCH("M7-I",Interpolate!$B$2:$T$2,0)))</f>
        <v>29.05</v>
      </c>
      <c r="K1315" s="6">
        <f ca="1">IF(NOT(ISNA(VLOOKUP($B1315,INDIRECT(VLOOKUP($B1315,'Exp Dates'!$E$4:$X$250,MATCH("M1",'Exp Dates'!$E$2:$X$2,0),1)&amp;"!$A$2:$k$600",1),K$1,0))),VLOOKUP($B1315,INDIRECT(VLOOKUP($B1315,'Exp Dates'!$E$4:$X$250,MATCH("M1",'Exp Dates'!$E$2:$X$2,0),1)&amp;"!$A$2:$k$600",1),K$1,0),0)</f>
        <v>763</v>
      </c>
      <c r="L1315" s="6">
        <f ca="1">IF(NOT(ISNA(VLOOKUP($B1315,INDIRECT(VLOOKUP($B1315,'Exp Dates'!$E$4:$X$250,MATCH("M2",'Exp Dates'!$E$2:$X$2,0),1)&amp;"!$A$2:$k$600",1),L$1,0))),VLOOKUP($B1315,INDIRECT(VLOOKUP($B1315,'Exp Dates'!$E$4:$X$250,MATCH("M2",'Exp Dates'!$E$2:$X$2,0),1)&amp;"!$A$2:$k$600",1),L$1,0),0)</f>
        <v>878</v>
      </c>
      <c r="M1315" s="6">
        <f ca="1">IF(NOT(ISNA(VLOOKUP($B1315,INDIRECT(VLOOKUP($B1315,'Exp Dates'!$E$4:$X$250,MATCH("M3",'Exp Dates'!$E$2:$X$2,0),1)&amp;"!$A$2:$k$600",1),M$1,0))),VLOOKUP($B1315,INDIRECT(VLOOKUP($B1315,'Exp Dates'!$E$4:$X$250,MATCH("M3",'Exp Dates'!$E$2:$X$2,0),1)&amp;"!$A$2:$k$600",1),M$1,0),0)</f>
        <v>164</v>
      </c>
      <c r="N1315" s="6">
        <f ca="1">IF(NOT(ISNA(VLOOKUP($B1315,INDIRECT(VLOOKUP($B1315,'Exp Dates'!$E$4:$X$250,MATCH("M4",'Exp Dates'!$E$2:$X$2,0),1)&amp;"!$A$2:$k$600",1),N$1,0))),VLOOKUP($B1315,INDIRECT(VLOOKUP($B1315,'Exp Dates'!$E$4:$X$250,MATCH("M4",'Exp Dates'!$E$2:$X$2,0),1)&amp;"!$A$2:$k$600",1),N$1,0),0)</f>
        <v>258</v>
      </c>
      <c r="O1315" s="6">
        <f ca="1">IF(NOT(ISNA(VLOOKUP($B1315,INDIRECT(VLOOKUP($B1315,'Exp Dates'!$E$4:$X$250,MATCH("M5",'Exp Dates'!$E$2:$X$2,0),1)&amp;"!$A$2:$k$600",1),O$1,0))),VLOOKUP($B1315,INDIRECT(VLOOKUP($B1315,'Exp Dates'!$E$4:$X$250,MATCH("M5",'Exp Dates'!$E$2:$X$2,0),1)&amp;"!$A$2:$k$600",1),O$1,0),0)</f>
        <v>60</v>
      </c>
      <c r="P1315" s="6">
        <f ca="1">IF(NOT(ISNA(VLOOKUP($B1315,INDIRECT(VLOOKUP($B1315,'Exp Dates'!$E$4:$X$250,MATCH("M6",'Exp Dates'!$E$2:$X$2,0),1)&amp;"!$A$2:$k$600",1),P$1,0))),VLOOKUP($B1315,INDIRECT(VLOOKUP($B1315,'Exp Dates'!$E$4:$X$250,MATCH("M6",'Exp Dates'!$E$2:$X$2,0),1)&amp;"!$A$2:$k$600",1),P$1,0),0)</f>
        <v>128</v>
      </c>
      <c r="Q1315" s="6">
        <f ca="1">IF(NOT(ISNA(VLOOKUP($B1315,INDIRECT(VLOOKUP($B1315,'Exp Dates'!$E$4:$X$250,MATCH("M7",'Exp Dates'!$E$2:$X$2,0),1)&amp;"!$A$2:$k$600",1),Q$1,0))),VLOOKUP($B1315,INDIRECT(VLOOKUP($B1315,'Exp Dates'!$E$4:$X$250,MATCH("M7",'Exp Dates'!$E$2:$X$2,0),1)&amp;"!$A$2:$k$600",1),Q$1,0),0)</f>
        <v>101</v>
      </c>
      <c r="R1315" s="6">
        <f t="shared" ca="1" si="243"/>
        <v>1641</v>
      </c>
      <c r="S1315" s="6">
        <f t="shared" ca="1" si="245"/>
        <v>12917</v>
      </c>
      <c r="T1315" s="6">
        <f t="shared" ca="1" si="246"/>
        <v>376854.55</v>
      </c>
      <c r="U1315" s="6">
        <f t="shared" ca="1" si="247"/>
        <v>7706</v>
      </c>
      <c r="V1315" s="6">
        <f t="shared" ca="1" si="248"/>
        <v>232585.9</v>
      </c>
      <c r="W1315" s="11">
        <f t="shared" ca="1" si="249"/>
        <v>1.6202811520388811</v>
      </c>
      <c r="X1315">
        <f ca="1">Master!AD1315</f>
        <v>-2.2857142857142843E-2</v>
      </c>
      <c r="Y1315" s="6">
        <f t="shared" ca="1" si="250"/>
        <v>2352</v>
      </c>
      <c r="Z1315" s="6">
        <f t="shared" ca="1" si="251"/>
        <v>7706</v>
      </c>
      <c r="AA1315" s="6">
        <f t="shared" ca="1" si="244"/>
        <v>23860</v>
      </c>
      <c r="AB1315" s="11">
        <f>VLOOKUP(B1315,Master!B$3:N$10000,9,0)</f>
        <v>28.15</v>
      </c>
      <c r="AC1315" s="11">
        <v>29.492857142857144</v>
      </c>
      <c r="AD1315" s="11">
        <v>28.121428571428574</v>
      </c>
      <c r="AE1315" s="11">
        <f t="shared" si="252"/>
        <v>1.3428571428571452</v>
      </c>
      <c r="AF1315" s="11">
        <f>Master!N1315</f>
        <v>946.21</v>
      </c>
      <c r="AG1315" s="6">
        <f ca="1">IF(NOT(ISNA(VLOOKUP($B1315,INDIRECT(VLOOKUP($B1315,'Exp Dates'!$E$4:$X$300,MATCH("M1",'Exp Dates'!$E$2:$X$2,0),1)&amp;"!$A$2:$k$600",1),AG$1,0))),VLOOKUP($B1315,INDIRECT(VLOOKUP($B1315,'Exp Dates'!$E$4:$X$300,MATCH("M1",'Exp Dates'!$E$2:$X$2,0),1)&amp;"!$A$2:$k$600",1),AG$1,0),0)</f>
        <v>6256</v>
      </c>
      <c r="AH1315" s="6">
        <f ca="1">IF(NOT(ISNA(VLOOKUP($B1315,INDIRECT(VLOOKUP($B1315,'Exp Dates'!$E$4:$X$300,MATCH("M2",'Exp Dates'!$E$2:$X$2,0),1)&amp;"!$A$2:$k$600",1),AH$1,0))),VLOOKUP($B1315,INDIRECT(VLOOKUP($B1315,'Exp Dates'!$E$4:$X$300,MATCH("M2",'Exp Dates'!$E$2:$X$2,0),1)&amp;"!$A$2:$k$600",1),AH$1,0),0)</f>
        <v>6661</v>
      </c>
      <c r="AI1315" s="6">
        <f ca="1">IF(NOT(ISNA(VLOOKUP($B1315,INDIRECT(VLOOKUP($B1315,'Exp Dates'!$E$4:$X$300,MATCH("M3",'Exp Dates'!$E$2:$X$2,0),1)&amp;"!$A$2:$k$600",1),AI$1,0))),VLOOKUP($B1315,INDIRECT(VLOOKUP($B1315,'Exp Dates'!$E$4:$X$300,MATCH("M3",'Exp Dates'!$E$2:$X$2,0),1)&amp;"!$A$2:$k$600",1),AI$1,0),0)</f>
        <v>3237</v>
      </c>
      <c r="AJ1315" s="6">
        <f ca="1">IF(NOT(ISNA(VLOOKUP($B1315,INDIRECT(VLOOKUP($B1315,'Exp Dates'!$E$4:$X$300,MATCH("M4",'Exp Dates'!$E$2:$X$2,0),1)&amp;"!$A$2:$k$600",1),AJ$1,0))),VLOOKUP($B1315,INDIRECT(VLOOKUP($B1315,'Exp Dates'!$E$4:$X$300,MATCH("M4",'Exp Dates'!$E$2:$X$2,0),1)&amp;"!$A$2:$k$600",1),AJ$1,0),0)</f>
        <v>2980</v>
      </c>
      <c r="AK1315" s="6">
        <f ca="1">IF(NOT(ISNA(VLOOKUP($B1315,INDIRECT(VLOOKUP($B1315,'Exp Dates'!$E$4:$X$300,MATCH("M5",'Exp Dates'!$E$2:$X$2,0),1)&amp;"!$A$2:$k$600",1),AK$1,0))),VLOOKUP($B1315,INDIRECT(VLOOKUP($B1315,'Exp Dates'!$E$4:$X$300,MATCH("M5",'Exp Dates'!$E$2:$X$2,0),1)&amp;"!$A$2:$k$600",1),AK$1,0),0)</f>
        <v>2151</v>
      </c>
      <c r="AL1315" s="6">
        <f ca="1">IF(NOT(ISNA(VLOOKUP($B1315,INDIRECT(VLOOKUP($B1315,'Exp Dates'!$E$4:$X$300,MATCH("M6",'Exp Dates'!$E$2:$X$2,0),1)&amp;"!$A$2:$k$600",1),AL$1,0))),VLOOKUP($B1315,INDIRECT(VLOOKUP($B1315,'Exp Dates'!$E$4:$X$300,MATCH("M6",'Exp Dates'!$E$2:$X$2,0),1)&amp;"!$A$2:$k$600",1),AL$1,0),0)</f>
        <v>1689</v>
      </c>
      <c r="AM1315" s="6">
        <f ca="1">IF(NOT(ISNA(VLOOKUP($B1315,INDIRECT(VLOOKUP($B1315,'Exp Dates'!$E$4:$X$300,MATCH("M7",'Exp Dates'!$E$2:$X$2,0),1)&amp;"!$A$2:$k$600",1),AM$1,0))),VLOOKUP($B1315,INDIRECT(VLOOKUP($B1315,'Exp Dates'!$E$4:$X$300,MATCH("M7",'Exp Dates'!$E$2:$X$2,0),1)&amp;"!$A$2:$k$600",1),AM$1,0),0)</f>
        <v>886</v>
      </c>
      <c r="AN1315" s="74">
        <f t="shared" ca="1" si="253"/>
        <v>69310900</v>
      </c>
      <c r="AO1315">
        <f ca="1">IF(NOT(ISNA(VLOOKUP($B1315,INDIRECT(VLOOKUP($B1315,'Exp Dates'!$E$4:$X$300,MATCH("M1",'Exp Dates'!$E$2:$X$2,0),1)&amp;"!$A$2:$k$600",1),AO$1,0))),VLOOKUP($B1315,INDIRECT(VLOOKUP($B1315,'Exp Dates'!$E$4:$X$300,MATCH("M1",'Exp Dates'!$E$2:$X$2,0),1)&amp;"!$A$2:$k$600",1),AO$1,0),0)</f>
        <v>0</v>
      </c>
      <c r="AP1315">
        <f ca="1">IF(NOT(ISNA(VLOOKUP($B1315,INDIRECT(VLOOKUP($B1315,'Exp Dates'!$E$4:$X$300,MATCH("M2",'Exp Dates'!$E$2:$X$2,0),1)&amp;"!$A$2:$k$600",1),AP$1,0))),VLOOKUP($B1315,INDIRECT(VLOOKUP($B1315,'Exp Dates'!$E$4:$X$300,MATCH("M2",'Exp Dates'!$E$2:$X$2,0),1)&amp;"!$A$2:$k$600",1),AP$1,0),0)</f>
        <v>0</v>
      </c>
      <c r="AQ1315">
        <f t="shared" ca="1" si="254"/>
        <v>0</v>
      </c>
      <c r="AR1315">
        <f>VLOOKUP(B1315,Master!B$2:L$5000,11,0)</f>
        <v>0.95423728813559316</v>
      </c>
    </row>
    <row r="1316" spans="2:44" x14ac:dyDescent="0.25">
      <c r="B1316" s="52">
        <f>Master!B1316</f>
        <v>39979</v>
      </c>
      <c r="C1316" s="14">
        <v>1</v>
      </c>
      <c r="D1316" s="11">
        <f ca="1">IF(NOT(ISNA(VLOOKUP($B1316,INDIRECT(VLOOKUP($B1316,'Exp Dates'!$E$4:$X$250,MATCH("M1",'Exp Dates'!$E$2:$X$2,0),1)&amp;"!$A$2:$H$600",1),D$1,0))),VLOOKUP($B1316,INDIRECT(VLOOKUP($B1316,'Exp Dates'!$E$4:$X$250,MATCH("M1",'Exp Dates'!$E$2:$X$2,0),1)&amp;"!$A$2:$H$600",1),D$1,0)*$C1316,VLOOKUP($B1316,Interpolate!$B$3:$T$2004,MATCH("M1-I",Interpolate!$B$2:$T$2,0)))</f>
        <v>30.2</v>
      </c>
      <c r="E1316" s="11">
        <f ca="1">IF(NOT(ISNA(VLOOKUP($B1316,INDIRECT(VLOOKUP($B1316,'Exp Dates'!$E$4:$X$250,MATCH("M2",'Exp Dates'!$E$2:$X$2,0),1)&amp;"!$A$2:$H$600",1),E$1,0))),VLOOKUP($B1316,INDIRECT(VLOOKUP($B1316,'Exp Dates'!$E$4:$X$250,MATCH("M2",'Exp Dates'!$E$2:$X$2,0),1)&amp;"!$A$2:$H$600",1),E$1,0)*$C1316,VLOOKUP($B1316,Interpolate!$B$3:$T$2004,MATCH("M2-I",Interpolate!$B$2:$T$2,0)))</f>
        <v>31.35</v>
      </c>
      <c r="F1316" s="11">
        <f ca="1">IF(NOT(ISNA(VLOOKUP($B1316,INDIRECT(VLOOKUP($B1316,'Exp Dates'!$E$4:$X$250,MATCH("M3",'Exp Dates'!$E$2:$X$2,0),1)&amp;"!$A$2:$H$600",1),F$1,0))),VLOOKUP($B1316,INDIRECT(VLOOKUP($B1316,'Exp Dates'!$E$4:$X$250,MATCH("M3",'Exp Dates'!$E$2:$X$2,0),1)&amp;"!$A$2:$H$600",1),F$1,0)*$C1316,VLOOKUP($B1316,Interpolate!$B$3:$T$2004,MATCH("M3-I",Interpolate!$B$2:$T$2,0)))</f>
        <v>31.1</v>
      </c>
      <c r="G1316" s="11">
        <f ca="1">IF(NOT(ISNA(VLOOKUP($B1316,INDIRECT(VLOOKUP($B1316,'Exp Dates'!$E$4:$X$250,MATCH("M4",'Exp Dates'!$E$2:$X$2,0),1)&amp;"!$A$2:$H$600",1),G$1,0))),VLOOKUP($B1316,INDIRECT(VLOOKUP($B1316,'Exp Dates'!$E$4:$X$250,MATCH("M4",'Exp Dates'!$E$2:$X$2,0),1)&amp;"!$A$2:$H$600",1),G$1,0)*$C1316,VLOOKUP($B1316,Interpolate!$B$3:$T$2004,MATCH("M4-I",Interpolate!$B$2:$T$2,0)))</f>
        <v>31.25</v>
      </c>
      <c r="H1316" s="11">
        <f ca="1">IF(NOT(ISNA(VLOOKUP($B1316,INDIRECT(VLOOKUP($B1316,'Exp Dates'!$E$4:$X$250,MATCH("M5",'Exp Dates'!$E$2:$X$2,0),1)&amp;"!$A$2:$H$600",1),H$1,0))),VLOOKUP($B1316,INDIRECT(VLOOKUP($B1316,'Exp Dates'!$E$4:$X$250,MATCH("M5",'Exp Dates'!$E$2:$X$2,0),1)&amp;"!$A$2:$H$600",1),H$1,0)*$C1316,VLOOKUP($B1316,Interpolate!$B$3:$T$2004,MATCH("M5-I",Interpolate!$B$2:$T$2,0)))</f>
        <v>31.3</v>
      </c>
      <c r="I1316" s="11">
        <f ca="1">IF(NOT(ISNA(VLOOKUP($B1316,INDIRECT(VLOOKUP($B1316,'Exp Dates'!$E$4:$X$250,MATCH("M6",'Exp Dates'!$E$2:$X$2,0),1)&amp;"!$A$2:$H$600",1),I$1,0))),VLOOKUP($B1316,INDIRECT(VLOOKUP($B1316,'Exp Dates'!$E$4:$X$250,MATCH("M6",'Exp Dates'!$E$2:$X$2,0),1)&amp;"!$A$2:$H$600",1),I$1,0)*$C1316,VLOOKUP($B1316,Interpolate!$B$3:$T$2004,MATCH("M6-I",Interpolate!$B$2:$T$2,0)))</f>
        <v>30.7</v>
      </c>
      <c r="J1316" s="11">
        <f ca="1">IF(NOT(ISNA(VLOOKUP($B1316,INDIRECT(VLOOKUP($B1316,'Exp Dates'!$E$4:$X$250,MATCH("M7",'Exp Dates'!$E$2:$X$2,0),1)&amp;"!$A$2:$H$600",1),J$1,0))),VLOOKUP($B1316,INDIRECT(VLOOKUP($B1316,'Exp Dates'!$E$4:$X$250,MATCH("M7",'Exp Dates'!$E$2:$X$2,0),1)&amp;"!$A$2:$H$600",1),J$1,0)*$C1316,VLOOKUP($B1316,Interpolate!$B$3:$T$2004,MATCH("M7-I",Interpolate!$B$2:$T$2,0)))</f>
        <v>29.8</v>
      </c>
      <c r="K1316" s="6">
        <f ca="1">IF(NOT(ISNA(VLOOKUP($B1316,INDIRECT(VLOOKUP($B1316,'Exp Dates'!$E$4:$X$250,MATCH("M1",'Exp Dates'!$E$2:$X$2,0),1)&amp;"!$A$2:$k$600",1),K$1,0))),VLOOKUP($B1316,INDIRECT(VLOOKUP($B1316,'Exp Dates'!$E$4:$X$250,MATCH("M1",'Exp Dates'!$E$2:$X$2,0),1)&amp;"!$A$2:$k$600",1),K$1,0),0)</f>
        <v>1280</v>
      </c>
      <c r="L1316" s="6">
        <f ca="1">IF(NOT(ISNA(VLOOKUP($B1316,INDIRECT(VLOOKUP($B1316,'Exp Dates'!$E$4:$X$250,MATCH("M2",'Exp Dates'!$E$2:$X$2,0),1)&amp;"!$A$2:$k$600",1),L$1,0))),VLOOKUP($B1316,INDIRECT(VLOOKUP($B1316,'Exp Dates'!$E$4:$X$250,MATCH("M2",'Exp Dates'!$E$2:$X$2,0),1)&amp;"!$A$2:$k$600",1),L$1,0),0)</f>
        <v>986</v>
      </c>
      <c r="M1316" s="6">
        <f ca="1">IF(NOT(ISNA(VLOOKUP($B1316,INDIRECT(VLOOKUP($B1316,'Exp Dates'!$E$4:$X$250,MATCH("M3",'Exp Dates'!$E$2:$X$2,0),1)&amp;"!$A$2:$k$600",1),M$1,0))),VLOOKUP($B1316,INDIRECT(VLOOKUP($B1316,'Exp Dates'!$E$4:$X$250,MATCH("M3",'Exp Dates'!$E$2:$X$2,0),1)&amp;"!$A$2:$k$600",1),M$1,0),0)</f>
        <v>166</v>
      </c>
      <c r="N1316" s="6">
        <f ca="1">IF(NOT(ISNA(VLOOKUP($B1316,INDIRECT(VLOOKUP($B1316,'Exp Dates'!$E$4:$X$250,MATCH("M4",'Exp Dates'!$E$2:$X$2,0),1)&amp;"!$A$2:$k$600",1),N$1,0))),VLOOKUP($B1316,INDIRECT(VLOOKUP($B1316,'Exp Dates'!$E$4:$X$250,MATCH("M4",'Exp Dates'!$E$2:$X$2,0),1)&amp;"!$A$2:$k$600",1),N$1,0),0)</f>
        <v>153</v>
      </c>
      <c r="O1316" s="6">
        <f ca="1">IF(NOT(ISNA(VLOOKUP($B1316,INDIRECT(VLOOKUP($B1316,'Exp Dates'!$E$4:$X$250,MATCH("M5",'Exp Dates'!$E$2:$X$2,0),1)&amp;"!$A$2:$k$600",1),O$1,0))),VLOOKUP($B1316,INDIRECT(VLOOKUP($B1316,'Exp Dates'!$E$4:$X$250,MATCH("M5",'Exp Dates'!$E$2:$X$2,0),1)&amp;"!$A$2:$k$600",1),O$1,0),0)</f>
        <v>104</v>
      </c>
      <c r="P1316" s="6">
        <f ca="1">IF(NOT(ISNA(VLOOKUP($B1316,INDIRECT(VLOOKUP($B1316,'Exp Dates'!$E$4:$X$250,MATCH("M6",'Exp Dates'!$E$2:$X$2,0),1)&amp;"!$A$2:$k$600",1),P$1,0))),VLOOKUP($B1316,INDIRECT(VLOOKUP($B1316,'Exp Dates'!$E$4:$X$250,MATCH("M6",'Exp Dates'!$E$2:$X$2,0),1)&amp;"!$A$2:$k$600",1),P$1,0),0)</f>
        <v>110</v>
      </c>
      <c r="Q1316" s="6">
        <f ca="1">IF(NOT(ISNA(VLOOKUP($B1316,INDIRECT(VLOOKUP($B1316,'Exp Dates'!$E$4:$X$250,MATCH("M7",'Exp Dates'!$E$2:$X$2,0),1)&amp;"!$A$2:$k$600",1),Q$1,0))),VLOOKUP($B1316,INDIRECT(VLOOKUP($B1316,'Exp Dates'!$E$4:$X$250,MATCH("M7",'Exp Dates'!$E$2:$X$2,0),1)&amp;"!$A$2:$k$600",1),Q$1,0),0)</f>
        <v>93</v>
      </c>
      <c r="R1316" s="6">
        <f t="shared" ca="1" si="243"/>
        <v>2266</v>
      </c>
      <c r="S1316" s="6">
        <f t="shared" ca="1" si="245"/>
        <v>12338</v>
      </c>
      <c r="T1316" s="6">
        <f t="shared" ca="1" si="246"/>
        <v>380411.5</v>
      </c>
      <c r="U1316" s="6">
        <f t="shared" ca="1" si="247"/>
        <v>8108</v>
      </c>
      <c r="V1316" s="6">
        <f t="shared" ca="1" si="248"/>
        <v>251185.50000000003</v>
      </c>
      <c r="W1316" s="11">
        <f t="shared" ca="1" si="249"/>
        <v>1.5144644097688758</v>
      </c>
      <c r="X1316">
        <f ca="1">Master!AD1316</f>
        <v>-2.357142857142857E-2</v>
      </c>
      <c r="Y1316" s="6">
        <f t="shared" ca="1" si="250"/>
        <v>2892</v>
      </c>
      <c r="Z1316" s="6">
        <f t="shared" ca="1" si="251"/>
        <v>8108</v>
      </c>
      <c r="AA1316" s="6">
        <f t="shared" ca="1" si="244"/>
        <v>23676</v>
      </c>
      <c r="AB1316" s="11">
        <f>VLOOKUP(B1316,Master!B$3:N$10000,9,0)</f>
        <v>30.81</v>
      </c>
      <c r="AC1316" s="11">
        <v>31.12</v>
      </c>
      <c r="AD1316" s="11">
        <v>30.134285714285713</v>
      </c>
      <c r="AE1316" s="11">
        <f t="shared" si="252"/>
        <v>0.31000000000000227</v>
      </c>
      <c r="AF1316" s="11">
        <f>Master!N1316</f>
        <v>923.72</v>
      </c>
      <c r="AG1316" s="6">
        <f ca="1">IF(NOT(ISNA(VLOOKUP($B1316,INDIRECT(VLOOKUP($B1316,'Exp Dates'!$E$4:$X$300,MATCH("M1",'Exp Dates'!$E$2:$X$2,0),1)&amp;"!$A$2:$k$600",1),AG$1,0))),VLOOKUP($B1316,INDIRECT(VLOOKUP($B1316,'Exp Dates'!$E$4:$X$300,MATCH("M1",'Exp Dates'!$E$2:$X$2,0),1)&amp;"!$A$2:$k$600",1),AG$1,0),0)</f>
        <v>5552</v>
      </c>
      <c r="AH1316" s="6">
        <f ca="1">IF(NOT(ISNA(VLOOKUP($B1316,INDIRECT(VLOOKUP($B1316,'Exp Dates'!$E$4:$X$300,MATCH("M2",'Exp Dates'!$E$2:$X$2,0),1)&amp;"!$A$2:$k$600",1),AH$1,0))),VLOOKUP($B1316,INDIRECT(VLOOKUP($B1316,'Exp Dates'!$E$4:$X$300,MATCH("M2",'Exp Dates'!$E$2:$X$2,0),1)&amp;"!$A$2:$k$600",1),AH$1,0),0)</f>
        <v>6786</v>
      </c>
      <c r="AI1316" s="6">
        <f ca="1">IF(NOT(ISNA(VLOOKUP($B1316,INDIRECT(VLOOKUP($B1316,'Exp Dates'!$E$4:$X$300,MATCH("M3",'Exp Dates'!$E$2:$X$2,0),1)&amp;"!$A$2:$k$600",1),AI$1,0))),VLOOKUP($B1316,INDIRECT(VLOOKUP($B1316,'Exp Dates'!$E$4:$X$300,MATCH("M3",'Exp Dates'!$E$2:$X$2,0),1)&amp;"!$A$2:$k$600",1),AI$1,0),0)</f>
        <v>3230</v>
      </c>
      <c r="AJ1316" s="6">
        <f ca="1">IF(NOT(ISNA(VLOOKUP($B1316,INDIRECT(VLOOKUP($B1316,'Exp Dates'!$E$4:$X$300,MATCH("M4",'Exp Dates'!$E$2:$X$2,0),1)&amp;"!$A$2:$k$600",1),AJ$1,0))),VLOOKUP($B1316,INDIRECT(VLOOKUP($B1316,'Exp Dates'!$E$4:$X$300,MATCH("M4",'Exp Dates'!$E$2:$X$2,0),1)&amp;"!$A$2:$k$600",1),AJ$1,0),0)</f>
        <v>2956</v>
      </c>
      <c r="AK1316" s="6">
        <f ca="1">IF(NOT(ISNA(VLOOKUP($B1316,INDIRECT(VLOOKUP($B1316,'Exp Dates'!$E$4:$X$300,MATCH("M5",'Exp Dates'!$E$2:$X$2,0),1)&amp;"!$A$2:$k$600",1),AK$1,0))),VLOOKUP($B1316,INDIRECT(VLOOKUP($B1316,'Exp Dates'!$E$4:$X$300,MATCH("M5",'Exp Dates'!$E$2:$X$2,0),1)&amp;"!$A$2:$k$600",1),AK$1,0),0)</f>
        <v>2494</v>
      </c>
      <c r="AL1316" s="6">
        <f ca="1">IF(NOT(ISNA(VLOOKUP($B1316,INDIRECT(VLOOKUP($B1316,'Exp Dates'!$E$4:$X$300,MATCH("M6",'Exp Dates'!$E$2:$X$2,0),1)&amp;"!$A$2:$k$600",1),AL$1,0))),VLOOKUP($B1316,INDIRECT(VLOOKUP($B1316,'Exp Dates'!$E$4:$X$300,MATCH("M6",'Exp Dates'!$E$2:$X$2,0),1)&amp;"!$A$2:$k$600",1),AL$1,0),0)</f>
        <v>1711</v>
      </c>
      <c r="AM1316" s="6">
        <f ca="1">IF(NOT(ISNA(VLOOKUP($B1316,INDIRECT(VLOOKUP($B1316,'Exp Dates'!$E$4:$X$300,MATCH("M7",'Exp Dates'!$E$2:$X$2,0),1)&amp;"!$A$2:$k$600",1),AM$1,0))),VLOOKUP($B1316,INDIRECT(VLOOKUP($B1316,'Exp Dates'!$E$4:$X$300,MATCH("M7",'Exp Dates'!$E$2:$X$2,0),1)&amp;"!$A$2:$k$600",1),AM$1,0),0)</f>
        <v>947</v>
      </c>
      <c r="AN1316" s="74">
        <f t="shared" ca="1" si="253"/>
        <v>88914550</v>
      </c>
      <c r="AO1316">
        <f ca="1">IF(NOT(ISNA(VLOOKUP($B1316,INDIRECT(VLOOKUP($B1316,'Exp Dates'!$E$4:$X$300,MATCH("M1",'Exp Dates'!$E$2:$X$2,0),1)&amp;"!$A$2:$k$600",1),AO$1,0))),VLOOKUP($B1316,INDIRECT(VLOOKUP($B1316,'Exp Dates'!$E$4:$X$300,MATCH("M1",'Exp Dates'!$E$2:$X$2,0),1)&amp;"!$A$2:$k$600",1),AO$1,0),0)</f>
        <v>0</v>
      </c>
      <c r="AP1316">
        <f ca="1">IF(NOT(ISNA(VLOOKUP($B1316,INDIRECT(VLOOKUP($B1316,'Exp Dates'!$E$4:$X$300,MATCH("M2",'Exp Dates'!$E$2:$X$2,0),1)&amp;"!$A$2:$k$600",1),AP$1,0))),VLOOKUP($B1316,INDIRECT(VLOOKUP($B1316,'Exp Dates'!$E$4:$X$300,MATCH("M2",'Exp Dates'!$E$2:$X$2,0),1)&amp;"!$A$2:$k$600",1),AP$1,0),0)</f>
        <v>0</v>
      </c>
      <c r="AQ1316">
        <f t="shared" ca="1" si="254"/>
        <v>0</v>
      </c>
      <c r="AR1316">
        <f>VLOOKUP(B1316,Master!B$2:L$5000,11,0)</f>
        <v>0.98308870453095087</v>
      </c>
    </row>
    <row r="1317" spans="2:44" x14ac:dyDescent="0.25">
      <c r="B1317" s="52">
        <f>Master!B1317</f>
        <v>39980</v>
      </c>
      <c r="C1317" s="14">
        <v>1</v>
      </c>
      <c r="D1317" s="11">
        <f ca="1">IF(NOT(ISNA(VLOOKUP($B1317,INDIRECT(VLOOKUP($B1317,'Exp Dates'!$E$4:$X$250,MATCH("M1",'Exp Dates'!$E$2:$X$2,0),1)&amp;"!$A$2:$H$600",1),D$1,0))),VLOOKUP($B1317,INDIRECT(VLOOKUP($B1317,'Exp Dates'!$E$4:$X$250,MATCH("M1",'Exp Dates'!$E$2:$X$2,0),1)&amp;"!$A$2:$H$600",1),D$1,0)*$C1317,VLOOKUP($B1317,Interpolate!$B$3:$T$2004,MATCH("M1-I",Interpolate!$B$2:$T$2,0)))</f>
        <v>31.85</v>
      </c>
      <c r="E1317" s="11">
        <f ca="1">IF(NOT(ISNA(VLOOKUP($B1317,INDIRECT(VLOOKUP($B1317,'Exp Dates'!$E$4:$X$250,MATCH("M2",'Exp Dates'!$E$2:$X$2,0),1)&amp;"!$A$2:$H$600",1),E$1,0))),VLOOKUP($B1317,INDIRECT(VLOOKUP($B1317,'Exp Dates'!$E$4:$X$250,MATCH("M2",'Exp Dates'!$E$2:$X$2,0),1)&amp;"!$A$2:$H$600",1),E$1,0)*$C1317,VLOOKUP($B1317,Interpolate!$B$3:$T$2004,MATCH("M2-I",Interpolate!$B$2:$T$2,0)))</f>
        <v>32.4</v>
      </c>
      <c r="F1317" s="11">
        <f ca="1">IF(NOT(ISNA(VLOOKUP($B1317,INDIRECT(VLOOKUP($B1317,'Exp Dates'!$E$4:$X$250,MATCH("M3",'Exp Dates'!$E$2:$X$2,0),1)&amp;"!$A$2:$H$600",1),F$1,0))),VLOOKUP($B1317,INDIRECT(VLOOKUP($B1317,'Exp Dates'!$E$4:$X$250,MATCH("M3",'Exp Dates'!$E$2:$X$2,0),1)&amp;"!$A$2:$H$600",1),F$1,0)*$C1317,VLOOKUP($B1317,Interpolate!$B$3:$T$2004,MATCH("M3-I",Interpolate!$B$2:$T$2,0)))</f>
        <v>31.95</v>
      </c>
      <c r="G1317" s="11">
        <f ca="1">IF(NOT(ISNA(VLOOKUP($B1317,INDIRECT(VLOOKUP($B1317,'Exp Dates'!$E$4:$X$250,MATCH("M4",'Exp Dates'!$E$2:$X$2,0),1)&amp;"!$A$2:$H$600",1),G$1,0))),VLOOKUP($B1317,INDIRECT(VLOOKUP($B1317,'Exp Dates'!$E$4:$X$250,MATCH("M4",'Exp Dates'!$E$2:$X$2,0),1)&amp;"!$A$2:$H$600",1),G$1,0)*$C1317,VLOOKUP($B1317,Interpolate!$B$3:$T$2004,MATCH("M4-I",Interpolate!$B$2:$T$2,0)))</f>
        <v>32.049999999999997</v>
      </c>
      <c r="H1317" s="11">
        <f ca="1">IF(NOT(ISNA(VLOOKUP($B1317,INDIRECT(VLOOKUP($B1317,'Exp Dates'!$E$4:$X$250,MATCH("M5",'Exp Dates'!$E$2:$X$2,0),1)&amp;"!$A$2:$H$600",1),H$1,0))),VLOOKUP($B1317,INDIRECT(VLOOKUP($B1317,'Exp Dates'!$E$4:$X$250,MATCH("M5",'Exp Dates'!$E$2:$X$2,0),1)&amp;"!$A$2:$H$600",1),H$1,0)*$C1317,VLOOKUP($B1317,Interpolate!$B$3:$T$2004,MATCH("M5-I",Interpolate!$B$2:$T$2,0)))</f>
        <v>31.95</v>
      </c>
      <c r="I1317" s="11">
        <f ca="1">IF(NOT(ISNA(VLOOKUP($B1317,INDIRECT(VLOOKUP($B1317,'Exp Dates'!$E$4:$X$250,MATCH("M6",'Exp Dates'!$E$2:$X$2,0),1)&amp;"!$A$2:$H$600",1),I$1,0))),VLOOKUP($B1317,INDIRECT(VLOOKUP($B1317,'Exp Dates'!$E$4:$X$250,MATCH("M6",'Exp Dates'!$E$2:$X$2,0),1)&amp;"!$A$2:$H$600",1),I$1,0)*$C1317,VLOOKUP($B1317,Interpolate!$B$3:$T$2004,MATCH("M6-I",Interpolate!$B$2:$T$2,0)))</f>
        <v>31.25</v>
      </c>
      <c r="J1317" s="11">
        <f ca="1">IF(NOT(ISNA(VLOOKUP($B1317,INDIRECT(VLOOKUP($B1317,'Exp Dates'!$E$4:$X$250,MATCH("M7",'Exp Dates'!$E$2:$X$2,0),1)&amp;"!$A$2:$H$600",1),J$1,0))),VLOOKUP($B1317,INDIRECT(VLOOKUP($B1317,'Exp Dates'!$E$4:$X$250,MATCH("M7",'Exp Dates'!$E$2:$X$2,0),1)&amp;"!$A$2:$H$600",1),J$1,0)*$C1317,VLOOKUP($B1317,Interpolate!$B$3:$T$2004,MATCH("M7-I",Interpolate!$B$2:$T$2,0)))</f>
        <v>30.25</v>
      </c>
      <c r="K1317" s="6">
        <f ca="1">IF(NOT(ISNA(VLOOKUP($B1317,INDIRECT(VLOOKUP($B1317,'Exp Dates'!$E$4:$X$250,MATCH("M1",'Exp Dates'!$E$2:$X$2,0),1)&amp;"!$A$2:$k$600",1),K$1,0))),VLOOKUP($B1317,INDIRECT(VLOOKUP($B1317,'Exp Dates'!$E$4:$X$250,MATCH("M1",'Exp Dates'!$E$2:$X$2,0),1)&amp;"!$A$2:$k$600",1),K$1,0),0)</f>
        <v>1849</v>
      </c>
      <c r="L1317" s="6">
        <f ca="1">IF(NOT(ISNA(VLOOKUP($B1317,INDIRECT(VLOOKUP($B1317,'Exp Dates'!$E$4:$X$250,MATCH("M2",'Exp Dates'!$E$2:$X$2,0),1)&amp;"!$A$2:$k$600",1),L$1,0))),VLOOKUP($B1317,INDIRECT(VLOOKUP($B1317,'Exp Dates'!$E$4:$X$250,MATCH("M2",'Exp Dates'!$E$2:$X$2,0),1)&amp;"!$A$2:$k$600",1),L$1,0),0)</f>
        <v>1791</v>
      </c>
      <c r="M1317" s="6">
        <f ca="1">IF(NOT(ISNA(VLOOKUP($B1317,INDIRECT(VLOOKUP($B1317,'Exp Dates'!$E$4:$X$250,MATCH("M3",'Exp Dates'!$E$2:$X$2,0),1)&amp;"!$A$2:$k$600",1),M$1,0))),VLOOKUP($B1317,INDIRECT(VLOOKUP($B1317,'Exp Dates'!$E$4:$X$250,MATCH("M3",'Exp Dates'!$E$2:$X$2,0),1)&amp;"!$A$2:$k$600",1),M$1,0),0)</f>
        <v>868</v>
      </c>
      <c r="N1317" s="6">
        <f ca="1">IF(NOT(ISNA(VLOOKUP($B1317,INDIRECT(VLOOKUP($B1317,'Exp Dates'!$E$4:$X$250,MATCH("M4",'Exp Dates'!$E$2:$X$2,0),1)&amp;"!$A$2:$k$600",1),N$1,0))),VLOOKUP($B1317,INDIRECT(VLOOKUP($B1317,'Exp Dates'!$E$4:$X$250,MATCH("M4",'Exp Dates'!$E$2:$X$2,0),1)&amp;"!$A$2:$k$600",1),N$1,0),0)</f>
        <v>290</v>
      </c>
      <c r="O1317" s="6">
        <f ca="1">IF(NOT(ISNA(VLOOKUP($B1317,INDIRECT(VLOOKUP($B1317,'Exp Dates'!$E$4:$X$250,MATCH("M5",'Exp Dates'!$E$2:$X$2,0),1)&amp;"!$A$2:$k$600",1),O$1,0))),VLOOKUP($B1317,INDIRECT(VLOOKUP($B1317,'Exp Dates'!$E$4:$X$250,MATCH("M5",'Exp Dates'!$E$2:$X$2,0),1)&amp;"!$A$2:$k$600",1),O$1,0),0)</f>
        <v>125</v>
      </c>
      <c r="P1317" s="6">
        <f ca="1">IF(NOT(ISNA(VLOOKUP($B1317,INDIRECT(VLOOKUP($B1317,'Exp Dates'!$E$4:$X$250,MATCH("M6",'Exp Dates'!$E$2:$X$2,0),1)&amp;"!$A$2:$k$600",1),P$1,0))),VLOOKUP($B1317,INDIRECT(VLOOKUP($B1317,'Exp Dates'!$E$4:$X$250,MATCH("M6",'Exp Dates'!$E$2:$X$2,0),1)&amp;"!$A$2:$k$600",1),P$1,0),0)</f>
        <v>195</v>
      </c>
      <c r="Q1317" s="6">
        <f ca="1">IF(NOT(ISNA(VLOOKUP($B1317,INDIRECT(VLOOKUP($B1317,'Exp Dates'!$E$4:$X$250,MATCH("M7",'Exp Dates'!$E$2:$X$2,0),1)&amp;"!$A$2:$k$600",1),Q$1,0))),VLOOKUP($B1317,INDIRECT(VLOOKUP($B1317,'Exp Dates'!$E$4:$X$250,MATCH("M7",'Exp Dates'!$E$2:$X$2,0),1)&amp;"!$A$2:$k$600",1),Q$1,0),0)</f>
        <v>168</v>
      </c>
      <c r="R1317" s="6">
        <f t="shared" ca="1" si="243"/>
        <v>3640</v>
      </c>
      <c r="S1317" s="6">
        <f t="shared" ca="1" si="245"/>
        <v>12451</v>
      </c>
      <c r="T1317" s="6">
        <f t="shared" ca="1" si="246"/>
        <v>400472.65</v>
      </c>
      <c r="U1317" s="6">
        <f t="shared" ca="1" si="247"/>
        <v>8618</v>
      </c>
      <c r="V1317" s="6">
        <f t="shared" ca="1" si="248"/>
        <v>272578.90000000002</v>
      </c>
      <c r="W1317" s="11">
        <f t="shared" ca="1" si="249"/>
        <v>1.4691990099013532</v>
      </c>
      <c r="X1317">
        <f ca="1">Master!AD1317</f>
        <v>-2.9047619047619003E-2</v>
      </c>
      <c r="Y1317" s="6">
        <f t="shared" ca="1" si="250"/>
        <v>5286</v>
      </c>
      <c r="Z1317" s="6">
        <f t="shared" ca="1" si="251"/>
        <v>8618</v>
      </c>
      <c r="AA1317" s="6">
        <f t="shared" ca="1" si="244"/>
        <v>24576</v>
      </c>
      <c r="AB1317" s="11">
        <f>VLOOKUP(B1317,Master!B$3:N$10000,9,0)</f>
        <v>32.68</v>
      </c>
      <c r="AC1317" s="11">
        <v>32.305714285714288</v>
      </c>
      <c r="AD1317" s="11">
        <v>31.834285714285716</v>
      </c>
      <c r="AE1317" s="11">
        <f t="shared" si="252"/>
        <v>-0.37428571428571189</v>
      </c>
      <c r="AF1317" s="11">
        <f>Master!N1317</f>
        <v>911.97</v>
      </c>
      <c r="AG1317" s="6">
        <f ca="1">IF(NOT(ISNA(VLOOKUP($B1317,INDIRECT(VLOOKUP($B1317,'Exp Dates'!$E$4:$X$300,MATCH("M1",'Exp Dates'!$E$2:$X$2,0),1)&amp;"!$A$2:$k$600",1),AG$1,0))),VLOOKUP($B1317,INDIRECT(VLOOKUP($B1317,'Exp Dates'!$E$4:$X$300,MATCH("M1",'Exp Dates'!$E$2:$X$2,0),1)&amp;"!$A$2:$k$600",1),AG$1,0),0)</f>
        <v>5345</v>
      </c>
      <c r="AH1317" s="6">
        <f ca="1">IF(NOT(ISNA(VLOOKUP($B1317,INDIRECT(VLOOKUP($B1317,'Exp Dates'!$E$4:$X$300,MATCH("M2",'Exp Dates'!$E$2:$X$2,0),1)&amp;"!$A$2:$k$600",1),AH$1,0))),VLOOKUP($B1317,INDIRECT(VLOOKUP($B1317,'Exp Dates'!$E$4:$X$300,MATCH("M2",'Exp Dates'!$E$2:$X$2,0),1)&amp;"!$A$2:$k$600",1),AH$1,0),0)</f>
        <v>7106</v>
      </c>
      <c r="AI1317" s="6">
        <f ca="1">IF(NOT(ISNA(VLOOKUP($B1317,INDIRECT(VLOOKUP($B1317,'Exp Dates'!$E$4:$X$300,MATCH("M3",'Exp Dates'!$E$2:$X$2,0),1)&amp;"!$A$2:$k$600",1),AI$1,0))),VLOOKUP($B1317,INDIRECT(VLOOKUP($B1317,'Exp Dates'!$E$4:$X$300,MATCH("M3",'Exp Dates'!$E$2:$X$2,0),1)&amp;"!$A$2:$k$600",1),AI$1,0),0)</f>
        <v>3507</v>
      </c>
      <c r="AJ1317" s="6">
        <f ca="1">IF(NOT(ISNA(VLOOKUP($B1317,INDIRECT(VLOOKUP($B1317,'Exp Dates'!$E$4:$X$300,MATCH("M4",'Exp Dates'!$E$2:$X$2,0),1)&amp;"!$A$2:$k$600",1),AJ$1,0))),VLOOKUP($B1317,INDIRECT(VLOOKUP($B1317,'Exp Dates'!$E$4:$X$300,MATCH("M4",'Exp Dates'!$E$2:$X$2,0),1)&amp;"!$A$2:$k$600",1),AJ$1,0),0)</f>
        <v>3129</v>
      </c>
      <c r="AK1317" s="6">
        <f ca="1">IF(NOT(ISNA(VLOOKUP($B1317,INDIRECT(VLOOKUP($B1317,'Exp Dates'!$E$4:$X$300,MATCH("M5",'Exp Dates'!$E$2:$X$2,0),1)&amp;"!$A$2:$k$600",1),AK$1,0))),VLOOKUP($B1317,INDIRECT(VLOOKUP($B1317,'Exp Dates'!$E$4:$X$300,MATCH("M5",'Exp Dates'!$E$2:$X$2,0),1)&amp;"!$A$2:$k$600",1),AK$1,0),0)</f>
        <v>2626</v>
      </c>
      <c r="AL1317" s="6">
        <f ca="1">IF(NOT(ISNA(VLOOKUP($B1317,INDIRECT(VLOOKUP($B1317,'Exp Dates'!$E$4:$X$300,MATCH("M6",'Exp Dates'!$E$2:$X$2,0),1)&amp;"!$A$2:$k$600",1),AL$1,0))),VLOOKUP($B1317,INDIRECT(VLOOKUP($B1317,'Exp Dates'!$E$4:$X$300,MATCH("M6",'Exp Dates'!$E$2:$X$2,0),1)&amp;"!$A$2:$k$600",1),AL$1,0),0)</f>
        <v>1788</v>
      </c>
      <c r="AM1317" s="6">
        <f ca="1">IF(NOT(ISNA(VLOOKUP($B1317,INDIRECT(VLOOKUP($B1317,'Exp Dates'!$E$4:$X$300,MATCH("M7",'Exp Dates'!$E$2:$X$2,0),1)&amp;"!$A$2:$k$600",1),AM$1,0))),VLOOKUP($B1317,INDIRECT(VLOOKUP($B1317,'Exp Dates'!$E$4:$X$300,MATCH("M7",'Exp Dates'!$E$2:$X$2,0),1)&amp;"!$A$2:$k$600",1),AM$1,0),0)</f>
        <v>1075</v>
      </c>
      <c r="AN1317" s="74">
        <f t="shared" ca="1" si="253"/>
        <v>169115650</v>
      </c>
      <c r="AO1317">
        <f ca="1">IF(NOT(ISNA(VLOOKUP($B1317,INDIRECT(VLOOKUP($B1317,'Exp Dates'!$E$4:$X$300,MATCH("M1",'Exp Dates'!$E$2:$X$2,0),1)&amp;"!$A$2:$k$600",1),AO$1,0))),VLOOKUP($B1317,INDIRECT(VLOOKUP($B1317,'Exp Dates'!$E$4:$X$300,MATCH("M1",'Exp Dates'!$E$2:$X$2,0),1)&amp;"!$A$2:$k$600",1),AO$1,0),0)</f>
        <v>0</v>
      </c>
      <c r="AP1317">
        <f ca="1">IF(NOT(ISNA(VLOOKUP($B1317,INDIRECT(VLOOKUP($B1317,'Exp Dates'!$E$4:$X$300,MATCH("M2",'Exp Dates'!$E$2:$X$2,0),1)&amp;"!$A$2:$k$600",1),AP$1,0))),VLOOKUP($B1317,INDIRECT(VLOOKUP($B1317,'Exp Dates'!$E$4:$X$300,MATCH("M2",'Exp Dates'!$E$2:$X$2,0),1)&amp;"!$A$2:$k$600",1),AP$1,0),0)</f>
        <v>0</v>
      </c>
      <c r="AQ1317">
        <f t="shared" ca="1" si="254"/>
        <v>0</v>
      </c>
      <c r="AR1317">
        <f>VLOOKUP(B1317,Master!B$2:L$5000,11,0)</f>
        <v>0.99664531869472406</v>
      </c>
    </row>
    <row r="1318" spans="2:44" x14ac:dyDescent="0.25">
      <c r="B1318" s="52">
        <f>Master!B1318</f>
        <v>39981</v>
      </c>
      <c r="C1318" s="14">
        <v>1</v>
      </c>
      <c r="D1318" s="11">
        <f ca="1">IF(NOT(ISNA(VLOOKUP($B1318,INDIRECT(VLOOKUP($B1318,'Exp Dates'!$E$4:$X$250,MATCH("M1",'Exp Dates'!$E$2:$X$2,0),1)&amp;"!$A$2:$H$600",1),D$1,0))),VLOOKUP($B1318,INDIRECT(VLOOKUP($B1318,'Exp Dates'!$E$4:$X$250,MATCH("M1",'Exp Dates'!$E$2:$X$2,0),1)&amp;"!$A$2:$H$600",1),D$1,0)*$C1318,VLOOKUP($B1318,Interpolate!$B$3:$T$2004,MATCH("M1-I",Interpolate!$B$2:$T$2,0)))</f>
        <v>32.65</v>
      </c>
      <c r="E1318" s="11">
        <f ca="1">IF(NOT(ISNA(VLOOKUP($B1318,INDIRECT(VLOOKUP($B1318,'Exp Dates'!$E$4:$X$250,MATCH("M2",'Exp Dates'!$E$2:$X$2,0),1)&amp;"!$A$2:$H$600",1),E$1,0))),VLOOKUP($B1318,INDIRECT(VLOOKUP($B1318,'Exp Dates'!$E$4:$X$250,MATCH("M2",'Exp Dates'!$E$2:$X$2,0),1)&amp;"!$A$2:$H$600",1),E$1,0)*$C1318,VLOOKUP($B1318,Interpolate!$B$3:$T$2004,MATCH("M2-I",Interpolate!$B$2:$T$2,0)))</f>
        <v>32.1</v>
      </c>
      <c r="F1318" s="11">
        <f ca="1">IF(NOT(ISNA(VLOOKUP($B1318,INDIRECT(VLOOKUP($B1318,'Exp Dates'!$E$4:$X$250,MATCH("M3",'Exp Dates'!$E$2:$X$2,0),1)&amp;"!$A$2:$H$600",1),F$1,0))),VLOOKUP($B1318,INDIRECT(VLOOKUP($B1318,'Exp Dates'!$E$4:$X$250,MATCH("M3",'Exp Dates'!$E$2:$X$2,0),1)&amp;"!$A$2:$H$600",1),F$1,0)*$C1318,VLOOKUP($B1318,Interpolate!$B$3:$T$2004,MATCH("M3-I",Interpolate!$B$2:$T$2,0)))</f>
        <v>32</v>
      </c>
      <c r="G1318" s="11">
        <f ca="1">IF(NOT(ISNA(VLOOKUP($B1318,INDIRECT(VLOOKUP($B1318,'Exp Dates'!$E$4:$X$250,MATCH("M4",'Exp Dates'!$E$2:$X$2,0),1)&amp;"!$A$2:$H$600",1),G$1,0))),VLOOKUP($B1318,INDIRECT(VLOOKUP($B1318,'Exp Dates'!$E$4:$X$250,MATCH("M4",'Exp Dates'!$E$2:$X$2,0),1)&amp;"!$A$2:$H$600",1),G$1,0)*$C1318,VLOOKUP($B1318,Interpolate!$B$3:$T$2004,MATCH("M4-I",Interpolate!$B$2:$T$2,0)))</f>
        <v>31.95</v>
      </c>
      <c r="H1318" s="11">
        <f ca="1">IF(NOT(ISNA(VLOOKUP($B1318,INDIRECT(VLOOKUP($B1318,'Exp Dates'!$E$4:$X$250,MATCH("M5",'Exp Dates'!$E$2:$X$2,0),1)&amp;"!$A$2:$H$600",1),H$1,0))),VLOOKUP($B1318,INDIRECT(VLOOKUP($B1318,'Exp Dates'!$E$4:$X$250,MATCH("M5",'Exp Dates'!$E$2:$X$2,0),1)&amp;"!$A$2:$H$600",1),H$1,0)*$C1318,VLOOKUP($B1318,Interpolate!$B$3:$T$2004,MATCH("M5-I",Interpolate!$B$2:$T$2,0)))</f>
        <v>31.25</v>
      </c>
      <c r="I1318" s="11">
        <f ca="1">IF(NOT(ISNA(VLOOKUP($B1318,INDIRECT(VLOOKUP($B1318,'Exp Dates'!$E$4:$X$250,MATCH("M6",'Exp Dates'!$E$2:$X$2,0),1)&amp;"!$A$2:$H$600",1),I$1,0))),VLOOKUP($B1318,INDIRECT(VLOOKUP($B1318,'Exp Dates'!$E$4:$X$250,MATCH("M6",'Exp Dates'!$E$2:$X$2,0),1)&amp;"!$A$2:$H$600",1),I$1,0)*$C1318,VLOOKUP($B1318,Interpolate!$B$3:$T$2004,MATCH("M6-I",Interpolate!$B$2:$T$2,0)))</f>
        <v>30.2</v>
      </c>
      <c r="J1318" s="11">
        <f ca="1">IF(NOT(ISNA(VLOOKUP($B1318,INDIRECT(VLOOKUP($B1318,'Exp Dates'!$E$4:$X$250,MATCH("M7",'Exp Dates'!$E$2:$X$2,0),1)&amp;"!$A$2:$H$600",1),J$1,0))),VLOOKUP($B1318,INDIRECT(VLOOKUP($B1318,'Exp Dates'!$E$4:$X$250,MATCH("M7",'Exp Dates'!$E$2:$X$2,0),1)&amp;"!$A$2:$H$600",1),J$1,0)*$C1318,VLOOKUP($B1318,Interpolate!$B$3:$T$2004,MATCH("M7-I",Interpolate!$B$2:$T$2,0)))</f>
        <v>30.7</v>
      </c>
      <c r="K1318" s="6">
        <f ca="1">IF(NOT(ISNA(VLOOKUP($B1318,INDIRECT(VLOOKUP($B1318,'Exp Dates'!$E$4:$X$250,MATCH("M1",'Exp Dates'!$E$2:$X$2,0),1)&amp;"!$A$2:$k$600",1),K$1,0))),VLOOKUP($B1318,INDIRECT(VLOOKUP($B1318,'Exp Dates'!$E$4:$X$250,MATCH("M1",'Exp Dates'!$E$2:$X$2,0),1)&amp;"!$A$2:$k$600",1),K$1,0),0)</f>
        <v>1599</v>
      </c>
      <c r="L1318" s="6">
        <f ca="1">IF(NOT(ISNA(VLOOKUP($B1318,INDIRECT(VLOOKUP($B1318,'Exp Dates'!$E$4:$X$250,MATCH("M2",'Exp Dates'!$E$2:$X$2,0),1)&amp;"!$A$2:$k$600",1),L$1,0))),VLOOKUP($B1318,INDIRECT(VLOOKUP($B1318,'Exp Dates'!$E$4:$X$250,MATCH("M2",'Exp Dates'!$E$2:$X$2,0),1)&amp;"!$A$2:$k$600",1),L$1,0),0)</f>
        <v>526</v>
      </c>
      <c r="M1318" s="6">
        <f ca="1">IF(NOT(ISNA(VLOOKUP($B1318,INDIRECT(VLOOKUP($B1318,'Exp Dates'!$E$4:$X$250,MATCH("M3",'Exp Dates'!$E$2:$X$2,0),1)&amp;"!$A$2:$k$600",1),M$1,0))),VLOOKUP($B1318,INDIRECT(VLOOKUP($B1318,'Exp Dates'!$E$4:$X$250,MATCH("M3",'Exp Dates'!$E$2:$X$2,0),1)&amp;"!$A$2:$k$600",1),M$1,0),0)</f>
        <v>370</v>
      </c>
      <c r="N1318" s="6">
        <f ca="1">IF(NOT(ISNA(VLOOKUP($B1318,INDIRECT(VLOOKUP($B1318,'Exp Dates'!$E$4:$X$250,MATCH("M4",'Exp Dates'!$E$2:$X$2,0),1)&amp;"!$A$2:$k$600",1),N$1,0))),VLOOKUP($B1318,INDIRECT(VLOOKUP($B1318,'Exp Dates'!$E$4:$X$250,MATCH("M4",'Exp Dates'!$E$2:$X$2,0),1)&amp;"!$A$2:$k$600",1),N$1,0),0)</f>
        <v>623</v>
      </c>
      <c r="O1318" s="6">
        <f ca="1">IF(NOT(ISNA(VLOOKUP($B1318,INDIRECT(VLOOKUP($B1318,'Exp Dates'!$E$4:$X$250,MATCH("M5",'Exp Dates'!$E$2:$X$2,0),1)&amp;"!$A$2:$k$600",1),O$1,0))),VLOOKUP($B1318,INDIRECT(VLOOKUP($B1318,'Exp Dates'!$E$4:$X$250,MATCH("M5",'Exp Dates'!$E$2:$X$2,0),1)&amp;"!$A$2:$k$600",1),O$1,0),0)</f>
        <v>571</v>
      </c>
      <c r="P1318" s="6">
        <f ca="1">IF(NOT(ISNA(VLOOKUP($B1318,INDIRECT(VLOOKUP($B1318,'Exp Dates'!$E$4:$X$250,MATCH("M6",'Exp Dates'!$E$2:$X$2,0),1)&amp;"!$A$2:$k$600",1),P$1,0))),VLOOKUP($B1318,INDIRECT(VLOOKUP($B1318,'Exp Dates'!$E$4:$X$250,MATCH("M6",'Exp Dates'!$E$2:$X$2,0),1)&amp;"!$A$2:$k$600",1),P$1,0),0)</f>
        <v>516</v>
      </c>
      <c r="Q1318" s="6">
        <f ca="1">IF(NOT(ISNA(VLOOKUP($B1318,INDIRECT(VLOOKUP($B1318,'Exp Dates'!$E$4:$X$250,MATCH("M7",'Exp Dates'!$E$2:$X$2,0),1)&amp;"!$A$2:$k$600",1),Q$1,0))),VLOOKUP($B1318,INDIRECT(VLOOKUP($B1318,'Exp Dates'!$E$4:$X$250,MATCH("M7",'Exp Dates'!$E$2:$X$2,0),1)&amp;"!$A$2:$k$600",1),Q$1,0),0)</f>
        <v>0</v>
      </c>
      <c r="R1318" s="6">
        <f t="shared" ca="1" si="243"/>
        <v>2125</v>
      </c>
      <c r="S1318" s="6">
        <f t="shared" ca="1" si="245"/>
        <v>11166</v>
      </c>
      <c r="T1318" s="6">
        <f t="shared" ca="1" si="246"/>
        <v>362522.25</v>
      </c>
      <c r="U1318" s="6">
        <f t="shared" ca="1" si="247"/>
        <v>5105</v>
      </c>
      <c r="V1318" s="6">
        <f t="shared" ca="1" si="248"/>
        <v>160068.85</v>
      </c>
      <c r="W1318" s="11">
        <f t="shared" ca="1" si="249"/>
        <v>2.2647894952703163</v>
      </c>
      <c r="X1318">
        <f ca="1">Master!AD1318</f>
        <v>-2.2857142857142861E-2</v>
      </c>
      <c r="Y1318" s="6">
        <f t="shared" ca="1" si="250"/>
        <v>4205</v>
      </c>
      <c r="Z1318" s="6">
        <f t="shared" ca="1" si="251"/>
        <v>5105</v>
      </c>
      <c r="AA1318" s="6">
        <f t="shared" ca="1" si="244"/>
        <v>19570</v>
      </c>
      <c r="AB1318" s="11">
        <f>VLOOKUP(B1318,Master!B$3:N$10000,9,0)</f>
        <v>31.54</v>
      </c>
      <c r="AC1318" s="11">
        <v>32.748214285714283</v>
      </c>
      <c r="AD1318" s="11">
        <v>33.337499999999991</v>
      </c>
      <c r="AE1318" s="11">
        <f t="shared" si="252"/>
        <v>1.2082142857142841</v>
      </c>
      <c r="AF1318" s="11">
        <f>Master!N1318</f>
        <v>910.71</v>
      </c>
      <c r="AG1318" s="6">
        <f ca="1">IF(NOT(ISNA(VLOOKUP($B1318,INDIRECT(VLOOKUP($B1318,'Exp Dates'!$E$4:$X$300,MATCH("M1",'Exp Dates'!$E$2:$X$2,0),1)&amp;"!$A$2:$k$600",1),AG$1,0))),VLOOKUP($B1318,INDIRECT(VLOOKUP($B1318,'Exp Dates'!$E$4:$X$300,MATCH("M1",'Exp Dates'!$E$2:$X$2,0),1)&amp;"!$A$2:$k$600",1),AG$1,0),0)</f>
        <v>7443</v>
      </c>
      <c r="AH1318" s="6">
        <f ca="1">IF(NOT(ISNA(VLOOKUP($B1318,INDIRECT(VLOOKUP($B1318,'Exp Dates'!$E$4:$X$300,MATCH("M2",'Exp Dates'!$E$2:$X$2,0),1)&amp;"!$A$2:$k$600",1),AH$1,0))),VLOOKUP($B1318,INDIRECT(VLOOKUP($B1318,'Exp Dates'!$E$4:$X$300,MATCH("M2",'Exp Dates'!$E$2:$X$2,0),1)&amp;"!$A$2:$k$600",1),AH$1,0),0)</f>
        <v>3723</v>
      </c>
      <c r="AI1318" s="6">
        <f ca="1">IF(NOT(ISNA(VLOOKUP($B1318,INDIRECT(VLOOKUP($B1318,'Exp Dates'!$E$4:$X$300,MATCH("M3",'Exp Dates'!$E$2:$X$2,0),1)&amp;"!$A$2:$k$600",1),AI$1,0))),VLOOKUP($B1318,INDIRECT(VLOOKUP($B1318,'Exp Dates'!$E$4:$X$300,MATCH("M3",'Exp Dates'!$E$2:$X$2,0),1)&amp;"!$A$2:$k$600",1),AI$1,0),0)</f>
        <v>3299</v>
      </c>
      <c r="AJ1318" s="6">
        <f ca="1">IF(NOT(ISNA(VLOOKUP($B1318,INDIRECT(VLOOKUP($B1318,'Exp Dates'!$E$4:$X$300,MATCH("M4",'Exp Dates'!$E$2:$X$2,0),1)&amp;"!$A$2:$k$600",1),AJ$1,0))),VLOOKUP($B1318,INDIRECT(VLOOKUP($B1318,'Exp Dates'!$E$4:$X$300,MATCH("M4",'Exp Dates'!$E$2:$X$2,0),1)&amp;"!$A$2:$k$600",1),AJ$1,0),0)</f>
        <v>2325</v>
      </c>
      <c r="AK1318" s="6">
        <f ca="1">IF(NOT(ISNA(VLOOKUP($B1318,INDIRECT(VLOOKUP($B1318,'Exp Dates'!$E$4:$X$300,MATCH("M5",'Exp Dates'!$E$2:$X$2,0),1)&amp;"!$A$2:$k$600",1),AK$1,0))),VLOOKUP($B1318,INDIRECT(VLOOKUP($B1318,'Exp Dates'!$E$4:$X$300,MATCH("M5",'Exp Dates'!$E$2:$X$2,0),1)&amp;"!$A$2:$k$600",1),AK$1,0),0)</f>
        <v>1742</v>
      </c>
      <c r="AL1318" s="6">
        <f ca="1">IF(NOT(ISNA(VLOOKUP($B1318,INDIRECT(VLOOKUP($B1318,'Exp Dates'!$E$4:$X$300,MATCH("M6",'Exp Dates'!$E$2:$X$2,0),1)&amp;"!$A$2:$k$600",1),AL$1,0))),VLOOKUP($B1318,INDIRECT(VLOOKUP($B1318,'Exp Dates'!$E$4:$X$300,MATCH("M6",'Exp Dates'!$E$2:$X$2,0),1)&amp;"!$A$2:$k$600",1),AL$1,0),0)</f>
        <v>1038</v>
      </c>
      <c r="AM1318" s="6">
        <f ca="1">IF(NOT(ISNA(VLOOKUP($B1318,INDIRECT(VLOOKUP($B1318,'Exp Dates'!$E$4:$X$300,MATCH("M7",'Exp Dates'!$E$2:$X$2,0),1)&amp;"!$A$2:$k$600",1),AM$1,0))),VLOOKUP($B1318,INDIRECT(VLOOKUP($B1318,'Exp Dates'!$E$4:$X$300,MATCH("M7",'Exp Dates'!$E$2:$X$2,0),1)&amp;"!$A$2:$k$600",1),AM$1,0),0)</f>
        <v>0</v>
      </c>
      <c r="AN1318" s="74">
        <f t="shared" ca="1" si="253"/>
        <v>134263750</v>
      </c>
      <c r="AO1318">
        <f ca="1">IF(NOT(ISNA(VLOOKUP($B1318,INDIRECT(VLOOKUP($B1318,'Exp Dates'!$E$4:$X$300,MATCH("M1",'Exp Dates'!$E$2:$X$2,0),1)&amp;"!$A$2:$k$600",1),AO$1,0))),VLOOKUP($B1318,INDIRECT(VLOOKUP($B1318,'Exp Dates'!$E$4:$X$300,MATCH("M1",'Exp Dates'!$E$2:$X$2,0),1)&amp;"!$A$2:$k$600",1),AO$1,0),0)</f>
        <v>0</v>
      </c>
      <c r="AP1318">
        <f ca="1">IF(NOT(ISNA(VLOOKUP($B1318,INDIRECT(VLOOKUP($B1318,'Exp Dates'!$E$4:$X$300,MATCH("M2",'Exp Dates'!$E$2:$X$2,0),1)&amp;"!$A$2:$k$600",1),AP$1,0))),VLOOKUP($B1318,INDIRECT(VLOOKUP($B1318,'Exp Dates'!$E$4:$X$300,MATCH("M2",'Exp Dates'!$E$2:$X$2,0),1)&amp;"!$A$2:$k$600",1),AP$1,0),0)</f>
        <v>0</v>
      </c>
      <c r="AQ1318">
        <f t="shared" ca="1" si="254"/>
        <v>0</v>
      </c>
      <c r="AR1318">
        <f>VLOOKUP(B1318,Master!B$2:L$5000,11,0)</f>
        <v>0.95895408938887194</v>
      </c>
    </row>
    <row r="1319" spans="2:44" x14ac:dyDescent="0.25">
      <c r="B1319" s="52">
        <f>Master!B1319</f>
        <v>39982</v>
      </c>
      <c r="C1319" s="14">
        <v>1</v>
      </c>
      <c r="D1319" s="11">
        <f ca="1">IF(NOT(ISNA(VLOOKUP($B1319,INDIRECT(VLOOKUP($B1319,'Exp Dates'!$E$4:$X$250,MATCH("M1",'Exp Dates'!$E$2:$X$2,0),1)&amp;"!$A$2:$H$600",1),D$1,0))),VLOOKUP($B1319,INDIRECT(VLOOKUP($B1319,'Exp Dates'!$E$4:$X$250,MATCH("M1",'Exp Dates'!$E$2:$X$2,0),1)&amp;"!$A$2:$H$600",1),D$1,0)*$C1319,VLOOKUP($B1319,Interpolate!$B$3:$T$2004,MATCH("M1-I",Interpolate!$B$2:$T$2,0)))</f>
        <v>32.4</v>
      </c>
      <c r="E1319" s="11">
        <f ca="1">IF(NOT(ISNA(VLOOKUP($B1319,INDIRECT(VLOOKUP($B1319,'Exp Dates'!$E$4:$X$250,MATCH("M2",'Exp Dates'!$E$2:$X$2,0),1)&amp;"!$A$2:$H$600",1),E$1,0))),VLOOKUP($B1319,INDIRECT(VLOOKUP($B1319,'Exp Dates'!$E$4:$X$250,MATCH("M2",'Exp Dates'!$E$2:$X$2,0),1)&amp;"!$A$2:$H$600",1),E$1,0)*$C1319,VLOOKUP($B1319,Interpolate!$B$3:$T$2004,MATCH("M2-I",Interpolate!$B$2:$T$2,0)))</f>
        <v>31.85</v>
      </c>
      <c r="F1319" s="11">
        <f ca="1">IF(NOT(ISNA(VLOOKUP($B1319,INDIRECT(VLOOKUP($B1319,'Exp Dates'!$E$4:$X$250,MATCH("M3",'Exp Dates'!$E$2:$X$2,0),1)&amp;"!$A$2:$H$600",1),F$1,0))),VLOOKUP($B1319,INDIRECT(VLOOKUP($B1319,'Exp Dates'!$E$4:$X$250,MATCH("M3",'Exp Dates'!$E$2:$X$2,0),1)&amp;"!$A$2:$H$600",1),F$1,0)*$C1319,VLOOKUP($B1319,Interpolate!$B$3:$T$2004,MATCH("M3-I",Interpolate!$B$2:$T$2,0)))</f>
        <v>31.9</v>
      </c>
      <c r="G1319" s="11">
        <f ca="1">IF(NOT(ISNA(VLOOKUP($B1319,INDIRECT(VLOOKUP($B1319,'Exp Dates'!$E$4:$X$250,MATCH("M4",'Exp Dates'!$E$2:$X$2,0),1)&amp;"!$A$2:$H$600",1),G$1,0))),VLOOKUP($B1319,INDIRECT(VLOOKUP($B1319,'Exp Dates'!$E$4:$X$250,MATCH("M4",'Exp Dates'!$E$2:$X$2,0),1)&amp;"!$A$2:$H$600",1),G$1,0)*$C1319,VLOOKUP($B1319,Interpolate!$B$3:$T$2004,MATCH("M4-I",Interpolate!$B$2:$T$2,0)))</f>
        <v>31.85</v>
      </c>
      <c r="H1319" s="11">
        <f ca="1">IF(NOT(ISNA(VLOOKUP($B1319,INDIRECT(VLOOKUP($B1319,'Exp Dates'!$E$4:$X$250,MATCH("M5",'Exp Dates'!$E$2:$X$2,0),1)&amp;"!$A$2:$H$600",1),H$1,0))),VLOOKUP($B1319,INDIRECT(VLOOKUP($B1319,'Exp Dates'!$E$4:$X$250,MATCH("M5",'Exp Dates'!$E$2:$X$2,0),1)&amp;"!$A$2:$H$600",1),H$1,0)*$C1319,VLOOKUP($B1319,Interpolate!$B$3:$T$2004,MATCH("M5-I",Interpolate!$B$2:$T$2,0)))</f>
        <v>31.15</v>
      </c>
      <c r="I1319" s="11">
        <f ca="1">IF(NOT(ISNA(VLOOKUP($B1319,INDIRECT(VLOOKUP($B1319,'Exp Dates'!$E$4:$X$250,MATCH("M6",'Exp Dates'!$E$2:$X$2,0),1)&amp;"!$A$2:$H$600",1),I$1,0))),VLOOKUP($B1319,INDIRECT(VLOOKUP($B1319,'Exp Dates'!$E$4:$X$250,MATCH("M6",'Exp Dates'!$E$2:$X$2,0),1)&amp;"!$A$2:$H$600",1),I$1,0)*$C1319,VLOOKUP($B1319,Interpolate!$B$3:$T$2004,MATCH("M6-I",Interpolate!$B$2:$T$2,0)))</f>
        <v>30.2</v>
      </c>
      <c r="J1319" s="11">
        <f ca="1">IF(NOT(ISNA(VLOOKUP($B1319,INDIRECT(VLOOKUP($B1319,'Exp Dates'!$E$4:$X$250,MATCH("M7",'Exp Dates'!$E$2:$X$2,0),1)&amp;"!$A$2:$H$600",1),J$1,0))),VLOOKUP($B1319,INDIRECT(VLOOKUP($B1319,'Exp Dates'!$E$4:$X$250,MATCH("M7",'Exp Dates'!$E$2:$X$2,0),1)&amp;"!$A$2:$H$600",1),J$1,0)*$C1319,VLOOKUP($B1319,Interpolate!$B$3:$T$2004,MATCH("M7-I",Interpolate!$B$2:$T$2,0)))</f>
        <v>30.1</v>
      </c>
      <c r="K1319" s="6">
        <f ca="1">IF(NOT(ISNA(VLOOKUP($B1319,INDIRECT(VLOOKUP($B1319,'Exp Dates'!$E$4:$X$250,MATCH("M1",'Exp Dates'!$E$2:$X$2,0),1)&amp;"!$A$2:$k$600",1),K$1,0))),VLOOKUP($B1319,INDIRECT(VLOOKUP($B1319,'Exp Dates'!$E$4:$X$250,MATCH("M1",'Exp Dates'!$E$2:$X$2,0),1)&amp;"!$A$2:$k$600",1),K$1,0),0)</f>
        <v>1744</v>
      </c>
      <c r="L1319" s="6">
        <f ca="1">IF(NOT(ISNA(VLOOKUP($B1319,INDIRECT(VLOOKUP($B1319,'Exp Dates'!$E$4:$X$250,MATCH("M2",'Exp Dates'!$E$2:$X$2,0),1)&amp;"!$A$2:$k$600",1),L$1,0))),VLOOKUP($B1319,INDIRECT(VLOOKUP($B1319,'Exp Dates'!$E$4:$X$250,MATCH("M2",'Exp Dates'!$E$2:$X$2,0),1)&amp;"!$A$2:$k$600",1),L$1,0),0)</f>
        <v>669</v>
      </c>
      <c r="M1319" s="6">
        <f ca="1">IF(NOT(ISNA(VLOOKUP($B1319,INDIRECT(VLOOKUP($B1319,'Exp Dates'!$E$4:$X$250,MATCH("M3",'Exp Dates'!$E$2:$X$2,0),1)&amp;"!$A$2:$k$600",1),M$1,0))),VLOOKUP($B1319,INDIRECT(VLOOKUP($B1319,'Exp Dates'!$E$4:$X$250,MATCH("M3",'Exp Dates'!$E$2:$X$2,0),1)&amp;"!$A$2:$k$600",1),M$1,0),0)</f>
        <v>87</v>
      </c>
      <c r="N1319" s="6">
        <f ca="1">IF(NOT(ISNA(VLOOKUP($B1319,INDIRECT(VLOOKUP($B1319,'Exp Dates'!$E$4:$X$250,MATCH("M4",'Exp Dates'!$E$2:$X$2,0),1)&amp;"!$A$2:$k$600",1),N$1,0))),VLOOKUP($B1319,INDIRECT(VLOOKUP($B1319,'Exp Dates'!$E$4:$X$250,MATCH("M4",'Exp Dates'!$E$2:$X$2,0),1)&amp;"!$A$2:$k$600",1),N$1,0),0)</f>
        <v>187</v>
      </c>
      <c r="O1319" s="6">
        <f ca="1">IF(NOT(ISNA(VLOOKUP($B1319,INDIRECT(VLOOKUP($B1319,'Exp Dates'!$E$4:$X$250,MATCH("M5",'Exp Dates'!$E$2:$X$2,0),1)&amp;"!$A$2:$k$600",1),O$1,0))),VLOOKUP($B1319,INDIRECT(VLOOKUP($B1319,'Exp Dates'!$E$4:$X$250,MATCH("M5",'Exp Dates'!$E$2:$X$2,0),1)&amp;"!$A$2:$k$600",1),O$1,0),0)</f>
        <v>307</v>
      </c>
      <c r="P1319" s="6">
        <f ca="1">IF(NOT(ISNA(VLOOKUP($B1319,INDIRECT(VLOOKUP($B1319,'Exp Dates'!$E$4:$X$250,MATCH("M6",'Exp Dates'!$E$2:$X$2,0),1)&amp;"!$A$2:$k$600",1),P$1,0))),VLOOKUP($B1319,INDIRECT(VLOOKUP($B1319,'Exp Dates'!$E$4:$X$250,MATCH("M6",'Exp Dates'!$E$2:$X$2,0),1)&amp;"!$A$2:$k$600",1),P$1,0),0)</f>
        <v>69</v>
      </c>
      <c r="Q1319" s="6">
        <f ca="1">IF(NOT(ISNA(VLOOKUP($B1319,INDIRECT(VLOOKUP($B1319,'Exp Dates'!$E$4:$X$250,MATCH("M7",'Exp Dates'!$E$2:$X$2,0),1)&amp;"!$A$2:$k$600",1),Q$1,0))),VLOOKUP($B1319,INDIRECT(VLOOKUP($B1319,'Exp Dates'!$E$4:$X$250,MATCH("M7",'Exp Dates'!$E$2:$X$2,0),1)&amp;"!$A$2:$k$600",1),Q$1,0),0)</f>
        <v>7</v>
      </c>
      <c r="R1319" s="6">
        <f t="shared" ca="1" si="243"/>
        <v>2413</v>
      </c>
      <c r="S1319" s="6">
        <f t="shared" ca="1" si="245"/>
        <v>12094</v>
      </c>
      <c r="T1319" s="6">
        <f t="shared" ca="1" si="246"/>
        <v>389597.75</v>
      </c>
      <c r="U1319" s="6">
        <f t="shared" ca="1" si="247"/>
        <v>5516</v>
      </c>
      <c r="V1319" s="6">
        <f t="shared" ca="1" si="248"/>
        <v>172463.15</v>
      </c>
      <c r="W1319" s="11">
        <f t="shared" ca="1" si="249"/>
        <v>2.2590202602700926</v>
      </c>
      <c r="X1319">
        <f ca="1">Master!AD1319</f>
        <v>-2.9523809523809515E-2</v>
      </c>
      <c r="Y1319" s="6">
        <f t="shared" ca="1" si="250"/>
        <v>3070</v>
      </c>
      <c r="Z1319" s="6">
        <f t="shared" ca="1" si="251"/>
        <v>5516</v>
      </c>
      <c r="AA1319" s="6">
        <f t="shared" ca="1" si="244"/>
        <v>20906</v>
      </c>
      <c r="AB1319" s="11">
        <f>VLOOKUP(B1319,Master!B$3:N$10000,9,0)</f>
        <v>30.03</v>
      </c>
      <c r="AC1319" s="11">
        <v>32.478571428571428</v>
      </c>
      <c r="AD1319" s="11">
        <v>33.067857142857136</v>
      </c>
      <c r="AE1319" s="11">
        <f t="shared" si="252"/>
        <v>2.4485714285714266</v>
      </c>
      <c r="AF1319" s="11">
        <f>Master!N1319</f>
        <v>918.37</v>
      </c>
      <c r="AG1319" s="6">
        <f ca="1">IF(NOT(ISNA(VLOOKUP($B1319,INDIRECT(VLOOKUP($B1319,'Exp Dates'!$E$4:$X$300,MATCH("M1",'Exp Dates'!$E$2:$X$2,0),1)&amp;"!$A$2:$k$600",1),AG$1,0))),VLOOKUP($B1319,INDIRECT(VLOOKUP($B1319,'Exp Dates'!$E$4:$X$300,MATCH("M1",'Exp Dates'!$E$2:$X$2,0),1)&amp;"!$A$2:$k$600",1),AG$1,0),0)</f>
        <v>8007</v>
      </c>
      <c r="AH1319" s="6">
        <f ca="1">IF(NOT(ISNA(VLOOKUP($B1319,INDIRECT(VLOOKUP($B1319,'Exp Dates'!$E$4:$X$300,MATCH("M2",'Exp Dates'!$E$2:$X$2,0),1)&amp;"!$A$2:$k$600",1),AH$1,0))),VLOOKUP($B1319,INDIRECT(VLOOKUP($B1319,'Exp Dates'!$E$4:$X$300,MATCH("M2",'Exp Dates'!$E$2:$X$2,0),1)&amp;"!$A$2:$k$600",1),AH$1,0),0)</f>
        <v>4087</v>
      </c>
      <c r="AI1319" s="6">
        <f ca="1">IF(NOT(ISNA(VLOOKUP($B1319,INDIRECT(VLOOKUP($B1319,'Exp Dates'!$E$4:$X$300,MATCH("M3",'Exp Dates'!$E$2:$X$2,0),1)&amp;"!$A$2:$k$600",1),AI$1,0))),VLOOKUP($B1319,INDIRECT(VLOOKUP($B1319,'Exp Dates'!$E$4:$X$300,MATCH("M3",'Exp Dates'!$E$2:$X$2,0),1)&amp;"!$A$2:$k$600",1),AI$1,0),0)</f>
        <v>3296</v>
      </c>
      <c r="AJ1319" s="6">
        <f ca="1">IF(NOT(ISNA(VLOOKUP($B1319,INDIRECT(VLOOKUP($B1319,'Exp Dates'!$E$4:$X$300,MATCH("M4",'Exp Dates'!$E$2:$X$2,0),1)&amp;"!$A$2:$k$600",1),AJ$1,0))),VLOOKUP($B1319,INDIRECT(VLOOKUP($B1319,'Exp Dates'!$E$4:$X$300,MATCH("M4",'Exp Dates'!$E$2:$X$2,0),1)&amp;"!$A$2:$k$600",1),AJ$1,0),0)</f>
        <v>2420</v>
      </c>
      <c r="AK1319" s="6">
        <f ca="1">IF(NOT(ISNA(VLOOKUP($B1319,INDIRECT(VLOOKUP($B1319,'Exp Dates'!$E$4:$X$300,MATCH("M5",'Exp Dates'!$E$2:$X$2,0),1)&amp;"!$A$2:$k$600",1),AK$1,0))),VLOOKUP($B1319,INDIRECT(VLOOKUP($B1319,'Exp Dates'!$E$4:$X$300,MATCH("M5",'Exp Dates'!$E$2:$X$2,0),1)&amp;"!$A$2:$k$600",1),AK$1,0),0)</f>
        <v>1987</v>
      </c>
      <c r="AL1319" s="6">
        <f ca="1">IF(NOT(ISNA(VLOOKUP($B1319,INDIRECT(VLOOKUP($B1319,'Exp Dates'!$E$4:$X$300,MATCH("M6",'Exp Dates'!$E$2:$X$2,0),1)&amp;"!$A$2:$k$600",1),AL$1,0))),VLOOKUP($B1319,INDIRECT(VLOOKUP($B1319,'Exp Dates'!$E$4:$X$300,MATCH("M6",'Exp Dates'!$E$2:$X$2,0),1)&amp;"!$A$2:$k$600",1),AL$1,0),0)</f>
        <v>1102</v>
      </c>
      <c r="AM1319" s="6">
        <f ca="1">IF(NOT(ISNA(VLOOKUP($B1319,INDIRECT(VLOOKUP($B1319,'Exp Dates'!$E$4:$X$300,MATCH("M7",'Exp Dates'!$E$2:$X$2,0),1)&amp;"!$A$2:$k$600",1),AM$1,0))),VLOOKUP($B1319,INDIRECT(VLOOKUP($B1319,'Exp Dates'!$E$4:$X$300,MATCH("M7",'Exp Dates'!$E$2:$X$2,0),1)&amp;"!$A$2:$k$600",1),AM$1,0),0)</f>
        <v>7</v>
      </c>
      <c r="AN1319" s="74">
        <f t="shared" ca="1" si="253"/>
        <v>98402050</v>
      </c>
      <c r="AO1319">
        <f ca="1">IF(NOT(ISNA(VLOOKUP($B1319,INDIRECT(VLOOKUP($B1319,'Exp Dates'!$E$4:$X$300,MATCH("M1",'Exp Dates'!$E$2:$X$2,0),1)&amp;"!$A$2:$k$600",1),AO$1,0))),VLOOKUP($B1319,INDIRECT(VLOOKUP($B1319,'Exp Dates'!$E$4:$X$300,MATCH("M1",'Exp Dates'!$E$2:$X$2,0),1)&amp;"!$A$2:$k$600",1),AO$1,0),0)</f>
        <v>0</v>
      </c>
      <c r="AP1319">
        <f ca="1">IF(NOT(ISNA(VLOOKUP($B1319,INDIRECT(VLOOKUP($B1319,'Exp Dates'!$E$4:$X$300,MATCH("M2",'Exp Dates'!$E$2:$X$2,0),1)&amp;"!$A$2:$k$600",1),AP$1,0))),VLOOKUP($B1319,INDIRECT(VLOOKUP($B1319,'Exp Dates'!$E$4:$X$300,MATCH("M2",'Exp Dates'!$E$2:$X$2,0),1)&amp;"!$A$2:$k$600",1),AP$1,0),0)</f>
        <v>0</v>
      </c>
      <c r="AQ1319">
        <f t="shared" ca="1" si="254"/>
        <v>0</v>
      </c>
      <c r="AR1319">
        <f>VLOOKUP(B1319,Master!B$2:L$5000,11,0)</f>
        <v>0.95303078387813389</v>
      </c>
    </row>
    <row r="1320" spans="2:44" x14ac:dyDescent="0.25">
      <c r="B1320" s="52">
        <f>Master!B1320</f>
        <v>39983</v>
      </c>
      <c r="C1320" s="14">
        <v>1</v>
      </c>
      <c r="D1320" s="11">
        <f ca="1">IF(NOT(ISNA(VLOOKUP($B1320,INDIRECT(VLOOKUP($B1320,'Exp Dates'!$E$4:$X$250,MATCH("M1",'Exp Dates'!$E$2:$X$2,0),1)&amp;"!$A$2:$H$600",1),D$1,0))),VLOOKUP($B1320,INDIRECT(VLOOKUP($B1320,'Exp Dates'!$E$4:$X$250,MATCH("M1",'Exp Dates'!$E$2:$X$2,0),1)&amp;"!$A$2:$H$600",1),D$1,0)*$C1320,VLOOKUP($B1320,Interpolate!$B$3:$T$2004,MATCH("M1-I",Interpolate!$B$2:$T$2,0)))</f>
        <v>31.35</v>
      </c>
      <c r="E1320" s="11">
        <f ca="1">IF(NOT(ISNA(VLOOKUP($B1320,INDIRECT(VLOOKUP($B1320,'Exp Dates'!$E$4:$X$250,MATCH("M2",'Exp Dates'!$E$2:$X$2,0),1)&amp;"!$A$2:$H$600",1),E$1,0))),VLOOKUP($B1320,INDIRECT(VLOOKUP($B1320,'Exp Dates'!$E$4:$X$250,MATCH("M2",'Exp Dates'!$E$2:$X$2,0),1)&amp;"!$A$2:$H$600",1),E$1,0)*$C1320,VLOOKUP($B1320,Interpolate!$B$3:$T$2004,MATCH("M2-I",Interpolate!$B$2:$T$2,0)))</f>
        <v>31.55</v>
      </c>
      <c r="F1320" s="11">
        <f ca="1">IF(NOT(ISNA(VLOOKUP($B1320,INDIRECT(VLOOKUP($B1320,'Exp Dates'!$E$4:$X$250,MATCH("M3",'Exp Dates'!$E$2:$X$2,0),1)&amp;"!$A$2:$H$600",1),F$1,0))),VLOOKUP($B1320,INDIRECT(VLOOKUP($B1320,'Exp Dates'!$E$4:$X$250,MATCH("M3",'Exp Dates'!$E$2:$X$2,0),1)&amp;"!$A$2:$H$600",1),F$1,0)*$C1320,VLOOKUP($B1320,Interpolate!$B$3:$T$2004,MATCH("M3-I",Interpolate!$B$2:$T$2,0)))</f>
        <v>31.7</v>
      </c>
      <c r="G1320" s="11">
        <f ca="1">IF(NOT(ISNA(VLOOKUP($B1320,INDIRECT(VLOOKUP($B1320,'Exp Dates'!$E$4:$X$250,MATCH("M4",'Exp Dates'!$E$2:$X$2,0),1)&amp;"!$A$2:$H$600",1),G$1,0))),VLOOKUP($B1320,INDIRECT(VLOOKUP($B1320,'Exp Dates'!$E$4:$X$250,MATCH("M4",'Exp Dates'!$E$2:$X$2,0),1)&amp;"!$A$2:$H$600",1),G$1,0)*$C1320,VLOOKUP($B1320,Interpolate!$B$3:$T$2004,MATCH("M4-I",Interpolate!$B$2:$T$2,0)))</f>
        <v>31.75</v>
      </c>
      <c r="H1320" s="11">
        <f ca="1">IF(NOT(ISNA(VLOOKUP($B1320,INDIRECT(VLOOKUP($B1320,'Exp Dates'!$E$4:$X$250,MATCH("M5",'Exp Dates'!$E$2:$X$2,0),1)&amp;"!$A$2:$H$600",1),H$1,0))),VLOOKUP($B1320,INDIRECT(VLOOKUP($B1320,'Exp Dates'!$E$4:$X$250,MATCH("M5",'Exp Dates'!$E$2:$X$2,0),1)&amp;"!$A$2:$H$600",1),H$1,0)*$C1320,VLOOKUP($B1320,Interpolate!$B$3:$T$2004,MATCH("M5-I",Interpolate!$B$2:$T$2,0)))</f>
        <v>31.05</v>
      </c>
      <c r="I1320" s="11">
        <f ca="1">IF(NOT(ISNA(VLOOKUP($B1320,INDIRECT(VLOOKUP($B1320,'Exp Dates'!$E$4:$X$250,MATCH("M6",'Exp Dates'!$E$2:$X$2,0),1)&amp;"!$A$2:$H$600",1),I$1,0))),VLOOKUP($B1320,INDIRECT(VLOOKUP($B1320,'Exp Dates'!$E$4:$X$250,MATCH("M6",'Exp Dates'!$E$2:$X$2,0),1)&amp;"!$A$2:$H$600",1),I$1,0)*$C1320,VLOOKUP($B1320,Interpolate!$B$3:$T$2004,MATCH("M6-I",Interpolate!$B$2:$T$2,0)))</f>
        <v>30.15</v>
      </c>
      <c r="J1320" s="11">
        <f ca="1">IF(NOT(ISNA(VLOOKUP($B1320,INDIRECT(VLOOKUP($B1320,'Exp Dates'!$E$4:$X$250,MATCH("M7",'Exp Dates'!$E$2:$X$2,0),1)&amp;"!$A$2:$H$600",1),J$1,0))),VLOOKUP($B1320,INDIRECT(VLOOKUP($B1320,'Exp Dates'!$E$4:$X$250,MATCH("M7",'Exp Dates'!$E$2:$X$2,0),1)&amp;"!$A$2:$H$600",1),J$1,0)*$C1320,VLOOKUP($B1320,Interpolate!$B$3:$T$2004,MATCH("M7-I",Interpolate!$B$2:$T$2,0)))</f>
        <v>30.25</v>
      </c>
      <c r="K1320" s="6">
        <f ca="1">IF(NOT(ISNA(VLOOKUP($B1320,INDIRECT(VLOOKUP($B1320,'Exp Dates'!$E$4:$X$250,MATCH("M1",'Exp Dates'!$E$2:$X$2,0),1)&amp;"!$A$2:$k$600",1),K$1,0))),VLOOKUP($B1320,INDIRECT(VLOOKUP($B1320,'Exp Dates'!$E$4:$X$250,MATCH("M1",'Exp Dates'!$E$2:$X$2,0),1)&amp;"!$A$2:$k$600",1),K$1,0),0)</f>
        <v>1614</v>
      </c>
      <c r="L1320" s="6">
        <f ca="1">IF(NOT(ISNA(VLOOKUP($B1320,INDIRECT(VLOOKUP($B1320,'Exp Dates'!$E$4:$X$250,MATCH("M2",'Exp Dates'!$E$2:$X$2,0),1)&amp;"!$A$2:$k$600",1),L$1,0))),VLOOKUP($B1320,INDIRECT(VLOOKUP($B1320,'Exp Dates'!$E$4:$X$250,MATCH("M2",'Exp Dates'!$E$2:$X$2,0),1)&amp;"!$A$2:$k$600",1),L$1,0),0)</f>
        <v>763</v>
      </c>
      <c r="M1320" s="6">
        <f ca="1">IF(NOT(ISNA(VLOOKUP($B1320,INDIRECT(VLOOKUP($B1320,'Exp Dates'!$E$4:$X$250,MATCH("M3",'Exp Dates'!$E$2:$X$2,0),1)&amp;"!$A$2:$k$600",1),M$1,0))),VLOOKUP($B1320,INDIRECT(VLOOKUP($B1320,'Exp Dates'!$E$4:$X$250,MATCH("M3",'Exp Dates'!$E$2:$X$2,0),1)&amp;"!$A$2:$k$600",1),M$1,0),0)</f>
        <v>661</v>
      </c>
      <c r="N1320" s="6">
        <f ca="1">IF(NOT(ISNA(VLOOKUP($B1320,INDIRECT(VLOOKUP($B1320,'Exp Dates'!$E$4:$X$250,MATCH("M4",'Exp Dates'!$E$2:$X$2,0),1)&amp;"!$A$2:$k$600",1),N$1,0))),VLOOKUP($B1320,INDIRECT(VLOOKUP($B1320,'Exp Dates'!$E$4:$X$250,MATCH("M4",'Exp Dates'!$E$2:$X$2,0),1)&amp;"!$A$2:$k$600",1),N$1,0),0)</f>
        <v>374</v>
      </c>
      <c r="O1320" s="6">
        <f ca="1">IF(NOT(ISNA(VLOOKUP($B1320,INDIRECT(VLOOKUP($B1320,'Exp Dates'!$E$4:$X$250,MATCH("M5",'Exp Dates'!$E$2:$X$2,0),1)&amp;"!$A$2:$k$600",1),O$1,0))),VLOOKUP($B1320,INDIRECT(VLOOKUP($B1320,'Exp Dates'!$E$4:$X$250,MATCH("M5",'Exp Dates'!$E$2:$X$2,0),1)&amp;"!$A$2:$k$600",1),O$1,0),0)</f>
        <v>69</v>
      </c>
      <c r="P1320" s="6">
        <f ca="1">IF(NOT(ISNA(VLOOKUP($B1320,INDIRECT(VLOOKUP($B1320,'Exp Dates'!$E$4:$X$250,MATCH("M6",'Exp Dates'!$E$2:$X$2,0),1)&amp;"!$A$2:$k$600",1),P$1,0))),VLOOKUP($B1320,INDIRECT(VLOOKUP($B1320,'Exp Dates'!$E$4:$X$250,MATCH("M6",'Exp Dates'!$E$2:$X$2,0),1)&amp;"!$A$2:$k$600",1),P$1,0),0)</f>
        <v>47</v>
      </c>
      <c r="Q1320" s="6">
        <f ca="1">IF(NOT(ISNA(VLOOKUP($B1320,INDIRECT(VLOOKUP($B1320,'Exp Dates'!$E$4:$X$250,MATCH("M7",'Exp Dates'!$E$2:$X$2,0),1)&amp;"!$A$2:$k$600",1),Q$1,0))),VLOOKUP($B1320,INDIRECT(VLOOKUP($B1320,'Exp Dates'!$E$4:$X$250,MATCH("M7",'Exp Dates'!$E$2:$X$2,0),1)&amp;"!$A$2:$k$600",1),Q$1,0),0)</f>
        <v>14</v>
      </c>
      <c r="R1320" s="6">
        <f t="shared" ca="1" si="243"/>
        <v>2377</v>
      </c>
      <c r="S1320" s="6">
        <f t="shared" ca="1" si="245"/>
        <v>12812</v>
      </c>
      <c r="T1320" s="6">
        <f t="shared" ca="1" si="246"/>
        <v>402537.6</v>
      </c>
      <c r="U1320" s="6">
        <f t="shared" ca="1" si="247"/>
        <v>5581</v>
      </c>
      <c r="V1320" s="6">
        <f t="shared" ca="1" si="248"/>
        <v>173982.25</v>
      </c>
      <c r="W1320" s="11">
        <f t="shared" ca="1" si="249"/>
        <v>2.3136705037439165</v>
      </c>
      <c r="X1320">
        <f ca="1">Master!AD1320</f>
        <v>-2.5714285714285724E-2</v>
      </c>
      <c r="Y1320" s="6">
        <f t="shared" ca="1" si="250"/>
        <v>3542</v>
      </c>
      <c r="Z1320" s="6">
        <f t="shared" ca="1" si="251"/>
        <v>5581</v>
      </c>
      <c r="AA1320" s="6">
        <f t="shared" ca="1" si="244"/>
        <v>22041</v>
      </c>
      <c r="AB1320" s="11">
        <f>VLOOKUP(B1320,Master!B$3:N$10000,9,0)</f>
        <v>27.99</v>
      </c>
      <c r="AC1320" s="11">
        <v>31.328571428571429</v>
      </c>
      <c r="AD1320" s="11">
        <v>31.114285714285717</v>
      </c>
      <c r="AE1320" s="11">
        <f t="shared" si="252"/>
        <v>3.3385714285714307</v>
      </c>
      <c r="AF1320" s="11">
        <f>Master!N1320</f>
        <v>921.23</v>
      </c>
      <c r="AG1320" s="6">
        <f ca="1">IF(NOT(ISNA(VLOOKUP($B1320,INDIRECT(VLOOKUP($B1320,'Exp Dates'!$E$4:$X$300,MATCH("M1",'Exp Dates'!$E$2:$X$2,0),1)&amp;"!$A$2:$k$600",1),AG$1,0))),VLOOKUP($B1320,INDIRECT(VLOOKUP($B1320,'Exp Dates'!$E$4:$X$300,MATCH("M1",'Exp Dates'!$E$2:$X$2,0),1)&amp;"!$A$2:$k$600",1),AG$1,0),0)</f>
        <v>8405</v>
      </c>
      <c r="AH1320" s="6">
        <f ca="1">IF(NOT(ISNA(VLOOKUP($B1320,INDIRECT(VLOOKUP($B1320,'Exp Dates'!$E$4:$X$300,MATCH("M2",'Exp Dates'!$E$2:$X$2,0),1)&amp;"!$A$2:$k$600",1),AH$1,0))),VLOOKUP($B1320,INDIRECT(VLOOKUP($B1320,'Exp Dates'!$E$4:$X$300,MATCH("M2",'Exp Dates'!$E$2:$X$2,0),1)&amp;"!$A$2:$k$600",1),AH$1,0),0)</f>
        <v>4407</v>
      </c>
      <c r="AI1320" s="6">
        <f ca="1">IF(NOT(ISNA(VLOOKUP($B1320,INDIRECT(VLOOKUP($B1320,'Exp Dates'!$E$4:$X$300,MATCH("M3",'Exp Dates'!$E$2:$X$2,0),1)&amp;"!$A$2:$k$600",1),AI$1,0))),VLOOKUP($B1320,INDIRECT(VLOOKUP($B1320,'Exp Dates'!$E$4:$X$300,MATCH("M3",'Exp Dates'!$E$2:$X$2,0),1)&amp;"!$A$2:$k$600",1),AI$1,0),0)</f>
        <v>3648</v>
      </c>
      <c r="AJ1320" s="6">
        <f ca="1">IF(NOT(ISNA(VLOOKUP($B1320,INDIRECT(VLOOKUP($B1320,'Exp Dates'!$E$4:$X$300,MATCH("M4",'Exp Dates'!$E$2:$X$2,0),1)&amp;"!$A$2:$k$600",1),AJ$1,0))),VLOOKUP($B1320,INDIRECT(VLOOKUP($B1320,'Exp Dates'!$E$4:$X$300,MATCH("M4",'Exp Dates'!$E$2:$X$2,0),1)&amp;"!$A$2:$k$600",1),AJ$1,0),0)</f>
        <v>2458</v>
      </c>
      <c r="AK1320" s="6">
        <f ca="1">IF(NOT(ISNA(VLOOKUP($B1320,INDIRECT(VLOOKUP($B1320,'Exp Dates'!$E$4:$X$300,MATCH("M5",'Exp Dates'!$E$2:$X$2,0),1)&amp;"!$A$2:$k$600",1),AK$1,0))),VLOOKUP($B1320,INDIRECT(VLOOKUP($B1320,'Exp Dates'!$E$4:$X$300,MATCH("M5",'Exp Dates'!$E$2:$X$2,0),1)&amp;"!$A$2:$k$600",1),AK$1,0),0)</f>
        <v>1978</v>
      </c>
      <c r="AL1320" s="6">
        <f ca="1">IF(NOT(ISNA(VLOOKUP($B1320,INDIRECT(VLOOKUP($B1320,'Exp Dates'!$E$4:$X$300,MATCH("M6",'Exp Dates'!$E$2:$X$2,0),1)&amp;"!$A$2:$k$600",1),AL$1,0))),VLOOKUP($B1320,INDIRECT(VLOOKUP($B1320,'Exp Dates'!$E$4:$X$300,MATCH("M6",'Exp Dates'!$E$2:$X$2,0),1)&amp;"!$A$2:$k$600",1),AL$1,0),0)</f>
        <v>1124</v>
      </c>
      <c r="AM1320" s="6">
        <f ca="1">IF(NOT(ISNA(VLOOKUP($B1320,INDIRECT(VLOOKUP($B1320,'Exp Dates'!$E$4:$X$300,MATCH("M7",'Exp Dates'!$E$2:$X$2,0),1)&amp;"!$A$2:$k$600",1),AM$1,0))),VLOOKUP($B1320,INDIRECT(VLOOKUP($B1320,'Exp Dates'!$E$4:$X$300,MATCH("M7",'Exp Dates'!$E$2:$X$2,0),1)&amp;"!$A$2:$k$600",1),AM$1,0),0)</f>
        <v>21</v>
      </c>
      <c r="AN1320" s="74">
        <f t="shared" ca="1" si="253"/>
        <v>111482750</v>
      </c>
      <c r="AO1320">
        <f ca="1">IF(NOT(ISNA(VLOOKUP($B1320,INDIRECT(VLOOKUP($B1320,'Exp Dates'!$E$4:$X$300,MATCH("M1",'Exp Dates'!$E$2:$X$2,0),1)&amp;"!$A$2:$k$600",1),AO$1,0))),VLOOKUP($B1320,INDIRECT(VLOOKUP($B1320,'Exp Dates'!$E$4:$X$300,MATCH("M1",'Exp Dates'!$E$2:$X$2,0),1)&amp;"!$A$2:$k$600",1),AO$1,0),0)</f>
        <v>0</v>
      </c>
      <c r="AP1320">
        <f ca="1">IF(NOT(ISNA(VLOOKUP($B1320,INDIRECT(VLOOKUP($B1320,'Exp Dates'!$E$4:$X$300,MATCH("M2",'Exp Dates'!$E$2:$X$2,0),1)&amp;"!$A$2:$k$600",1),AP$1,0))),VLOOKUP($B1320,INDIRECT(VLOOKUP($B1320,'Exp Dates'!$E$4:$X$300,MATCH("M2",'Exp Dates'!$E$2:$X$2,0),1)&amp;"!$A$2:$k$600",1),AP$1,0),0)</f>
        <v>0</v>
      </c>
      <c r="AQ1320">
        <f t="shared" ca="1" si="254"/>
        <v>0</v>
      </c>
      <c r="AR1320">
        <f>VLOOKUP(B1320,Master!B$2:L$5000,11,0)</f>
        <v>0.91351174934725843</v>
      </c>
    </row>
    <row r="1321" spans="2:44" x14ac:dyDescent="0.25">
      <c r="B1321" s="52">
        <f>Master!B1321</f>
        <v>39986</v>
      </c>
      <c r="C1321" s="14">
        <v>1</v>
      </c>
      <c r="D1321" s="11">
        <f ca="1">IF(NOT(ISNA(VLOOKUP($B1321,INDIRECT(VLOOKUP($B1321,'Exp Dates'!$E$4:$X$250,MATCH("M1",'Exp Dates'!$E$2:$X$2,0),1)&amp;"!$A$2:$H$600",1),D$1,0))),VLOOKUP($B1321,INDIRECT(VLOOKUP($B1321,'Exp Dates'!$E$4:$X$250,MATCH("M1",'Exp Dates'!$E$2:$X$2,0),1)&amp;"!$A$2:$H$600",1),D$1,0)*$C1321,VLOOKUP($B1321,Interpolate!$B$3:$T$2004,MATCH("M1-I",Interpolate!$B$2:$T$2,0)))</f>
        <v>32.75</v>
      </c>
      <c r="E1321" s="11">
        <f ca="1">IF(NOT(ISNA(VLOOKUP($B1321,INDIRECT(VLOOKUP($B1321,'Exp Dates'!$E$4:$X$250,MATCH("M2",'Exp Dates'!$E$2:$X$2,0),1)&amp;"!$A$2:$H$600",1),E$1,0))),VLOOKUP($B1321,INDIRECT(VLOOKUP($B1321,'Exp Dates'!$E$4:$X$250,MATCH("M2",'Exp Dates'!$E$2:$X$2,0),1)&amp;"!$A$2:$H$600",1),E$1,0)*$C1321,VLOOKUP($B1321,Interpolate!$B$3:$T$2004,MATCH("M2-I",Interpolate!$B$2:$T$2,0)))</f>
        <v>32.549999999999997</v>
      </c>
      <c r="F1321" s="11">
        <f ca="1">IF(NOT(ISNA(VLOOKUP($B1321,INDIRECT(VLOOKUP($B1321,'Exp Dates'!$E$4:$X$250,MATCH("M3",'Exp Dates'!$E$2:$X$2,0),1)&amp;"!$A$2:$H$600",1),F$1,0))),VLOOKUP($B1321,INDIRECT(VLOOKUP($B1321,'Exp Dates'!$E$4:$X$250,MATCH("M3",'Exp Dates'!$E$2:$X$2,0),1)&amp;"!$A$2:$H$600",1),F$1,0)*$C1321,VLOOKUP($B1321,Interpolate!$B$3:$T$2004,MATCH("M3-I",Interpolate!$B$2:$T$2,0)))</f>
        <v>32.6</v>
      </c>
      <c r="G1321" s="11">
        <f ca="1">IF(NOT(ISNA(VLOOKUP($B1321,INDIRECT(VLOOKUP($B1321,'Exp Dates'!$E$4:$X$250,MATCH("M4",'Exp Dates'!$E$2:$X$2,0),1)&amp;"!$A$2:$H$600",1),G$1,0))),VLOOKUP($B1321,INDIRECT(VLOOKUP($B1321,'Exp Dates'!$E$4:$X$250,MATCH("M4",'Exp Dates'!$E$2:$X$2,0),1)&amp;"!$A$2:$H$600",1),G$1,0)*$C1321,VLOOKUP($B1321,Interpolate!$B$3:$T$2004,MATCH("M4-I",Interpolate!$B$2:$T$2,0)))</f>
        <v>32.549999999999997</v>
      </c>
      <c r="H1321" s="11">
        <f ca="1">IF(NOT(ISNA(VLOOKUP($B1321,INDIRECT(VLOOKUP($B1321,'Exp Dates'!$E$4:$X$250,MATCH("M5",'Exp Dates'!$E$2:$X$2,0),1)&amp;"!$A$2:$H$600",1),H$1,0))),VLOOKUP($B1321,INDIRECT(VLOOKUP($B1321,'Exp Dates'!$E$4:$X$250,MATCH("M5",'Exp Dates'!$E$2:$X$2,0),1)&amp;"!$A$2:$H$600",1),H$1,0)*$C1321,VLOOKUP($B1321,Interpolate!$B$3:$T$2004,MATCH("M5-I",Interpolate!$B$2:$T$2,0)))</f>
        <v>31.7</v>
      </c>
      <c r="I1321" s="11">
        <f ca="1">IF(NOT(ISNA(VLOOKUP($B1321,INDIRECT(VLOOKUP($B1321,'Exp Dates'!$E$4:$X$250,MATCH("M6",'Exp Dates'!$E$2:$X$2,0),1)&amp;"!$A$2:$H$600",1),I$1,0))),VLOOKUP($B1321,INDIRECT(VLOOKUP($B1321,'Exp Dates'!$E$4:$X$250,MATCH("M6",'Exp Dates'!$E$2:$X$2,0),1)&amp;"!$A$2:$H$600",1),I$1,0)*$C1321,VLOOKUP($B1321,Interpolate!$B$3:$T$2004,MATCH("M6-I",Interpolate!$B$2:$T$2,0)))</f>
        <v>30.8</v>
      </c>
      <c r="J1321" s="11">
        <f ca="1">IF(NOT(ISNA(VLOOKUP($B1321,INDIRECT(VLOOKUP($B1321,'Exp Dates'!$E$4:$X$250,MATCH("M7",'Exp Dates'!$E$2:$X$2,0),1)&amp;"!$A$2:$H$600",1),J$1,0))),VLOOKUP($B1321,INDIRECT(VLOOKUP($B1321,'Exp Dates'!$E$4:$X$250,MATCH("M7",'Exp Dates'!$E$2:$X$2,0),1)&amp;"!$A$2:$H$600",1),J$1,0)*$C1321,VLOOKUP($B1321,Interpolate!$B$3:$T$2004,MATCH("M7-I",Interpolate!$B$2:$T$2,0)))</f>
        <v>30.6</v>
      </c>
      <c r="K1321" s="6">
        <f ca="1">IF(NOT(ISNA(VLOOKUP($B1321,INDIRECT(VLOOKUP($B1321,'Exp Dates'!$E$4:$X$250,MATCH("M1",'Exp Dates'!$E$2:$X$2,0),1)&amp;"!$A$2:$k$600",1),K$1,0))),VLOOKUP($B1321,INDIRECT(VLOOKUP($B1321,'Exp Dates'!$E$4:$X$250,MATCH("M1",'Exp Dates'!$E$2:$X$2,0),1)&amp;"!$A$2:$k$600",1),K$1,0),0)</f>
        <v>1403</v>
      </c>
      <c r="L1321" s="6">
        <f ca="1">IF(NOT(ISNA(VLOOKUP($B1321,INDIRECT(VLOOKUP($B1321,'Exp Dates'!$E$4:$X$250,MATCH("M2",'Exp Dates'!$E$2:$X$2,0),1)&amp;"!$A$2:$k$600",1),L$1,0))),VLOOKUP($B1321,INDIRECT(VLOOKUP($B1321,'Exp Dates'!$E$4:$X$250,MATCH("M2",'Exp Dates'!$E$2:$X$2,0),1)&amp;"!$A$2:$k$600",1),L$1,0),0)</f>
        <v>652</v>
      </c>
      <c r="M1321" s="6">
        <f ca="1">IF(NOT(ISNA(VLOOKUP($B1321,INDIRECT(VLOOKUP($B1321,'Exp Dates'!$E$4:$X$250,MATCH("M3",'Exp Dates'!$E$2:$X$2,0),1)&amp;"!$A$2:$k$600",1),M$1,0))),VLOOKUP($B1321,INDIRECT(VLOOKUP($B1321,'Exp Dates'!$E$4:$X$250,MATCH("M3",'Exp Dates'!$E$2:$X$2,0),1)&amp;"!$A$2:$k$600",1),M$1,0),0)</f>
        <v>176</v>
      </c>
      <c r="N1321" s="6">
        <f ca="1">IF(NOT(ISNA(VLOOKUP($B1321,INDIRECT(VLOOKUP($B1321,'Exp Dates'!$E$4:$X$250,MATCH("M4",'Exp Dates'!$E$2:$X$2,0),1)&amp;"!$A$2:$k$600",1),N$1,0))),VLOOKUP($B1321,INDIRECT(VLOOKUP($B1321,'Exp Dates'!$E$4:$X$250,MATCH("M4",'Exp Dates'!$E$2:$X$2,0),1)&amp;"!$A$2:$k$600",1),N$1,0),0)</f>
        <v>188</v>
      </c>
      <c r="O1321" s="6">
        <f ca="1">IF(NOT(ISNA(VLOOKUP($B1321,INDIRECT(VLOOKUP($B1321,'Exp Dates'!$E$4:$X$250,MATCH("M5",'Exp Dates'!$E$2:$X$2,0),1)&amp;"!$A$2:$k$600",1),O$1,0))),VLOOKUP($B1321,INDIRECT(VLOOKUP($B1321,'Exp Dates'!$E$4:$X$250,MATCH("M5",'Exp Dates'!$E$2:$X$2,0),1)&amp;"!$A$2:$k$600",1),O$1,0),0)</f>
        <v>56</v>
      </c>
      <c r="P1321" s="6">
        <f ca="1">IF(NOT(ISNA(VLOOKUP($B1321,INDIRECT(VLOOKUP($B1321,'Exp Dates'!$E$4:$X$250,MATCH("M6",'Exp Dates'!$E$2:$X$2,0),1)&amp;"!$A$2:$k$600",1),P$1,0))),VLOOKUP($B1321,INDIRECT(VLOOKUP($B1321,'Exp Dates'!$E$4:$X$250,MATCH("M6",'Exp Dates'!$E$2:$X$2,0),1)&amp;"!$A$2:$k$600",1),P$1,0),0)</f>
        <v>33</v>
      </c>
      <c r="Q1321" s="6">
        <f ca="1">IF(NOT(ISNA(VLOOKUP($B1321,INDIRECT(VLOOKUP($B1321,'Exp Dates'!$E$4:$X$250,MATCH("M7",'Exp Dates'!$E$2:$X$2,0),1)&amp;"!$A$2:$k$600",1),Q$1,0))),VLOOKUP($B1321,INDIRECT(VLOOKUP($B1321,'Exp Dates'!$E$4:$X$250,MATCH("M7",'Exp Dates'!$E$2:$X$2,0),1)&amp;"!$A$2:$k$600",1),Q$1,0),0)</f>
        <v>12</v>
      </c>
      <c r="R1321" s="6">
        <f t="shared" ca="1" si="243"/>
        <v>2055</v>
      </c>
      <c r="S1321" s="6">
        <f t="shared" ca="1" si="245"/>
        <v>13694</v>
      </c>
      <c r="T1321" s="6">
        <f t="shared" ca="1" si="246"/>
        <v>447539.69999999995</v>
      </c>
      <c r="U1321" s="6">
        <f t="shared" ca="1" si="247"/>
        <v>5381</v>
      </c>
      <c r="V1321" s="6">
        <f t="shared" ca="1" si="248"/>
        <v>171717.49999999997</v>
      </c>
      <c r="W1321" s="11">
        <f t="shared" ca="1" si="249"/>
        <v>2.606255623334838</v>
      </c>
      <c r="X1321">
        <f ca="1">Master!AD1321</f>
        <v>-3.2142857142857077E-2</v>
      </c>
      <c r="Y1321" s="6">
        <f t="shared" ca="1" si="250"/>
        <v>2520</v>
      </c>
      <c r="Z1321" s="6">
        <f t="shared" ca="1" si="251"/>
        <v>5381</v>
      </c>
      <c r="AA1321" s="6">
        <f t="shared" ca="1" si="244"/>
        <v>22683</v>
      </c>
      <c r="AB1321" s="11">
        <f>VLOOKUP(B1321,Master!B$3:N$10000,9,0)</f>
        <v>31.17</v>
      </c>
      <c r="AC1321" s="11">
        <v>32.75</v>
      </c>
      <c r="AD1321" s="11">
        <v>32.964285714285715</v>
      </c>
      <c r="AE1321" s="11">
        <f t="shared" si="252"/>
        <v>1.5799999999999983</v>
      </c>
      <c r="AF1321" s="11">
        <f>Master!N1321</f>
        <v>893.04</v>
      </c>
      <c r="AG1321" s="6">
        <f ca="1">IF(NOT(ISNA(VLOOKUP($B1321,INDIRECT(VLOOKUP($B1321,'Exp Dates'!$E$4:$X$300,MATCH("M1",'Exp Dates'!$E$2:$X$2,0),1)&amp;"!$A$2:$k$600",1),AG$1,0))),VLOOKUP($B1321,INDIRECT(VLOOKUP($B1321,'Exp Dates'!$E$4:$X$300,MATCH("M1",'Exp Dates'!$E$2:$X$2,0),1)&amp;"!$A$2:$k$600",1),AG$1,0),0)</f>
        <v>9000</v>
      </c>
      <c r="AH1321" s="6">
        <f ca="1">IF(NOT(ISNA(VLOOKUP($B1321,INDIRECT(VLOOKUP($B1321,'Exp Dates'!$E$4:$X$300,MATCH("M2",'Exp Dates'!$E$2:$X$2,0),1)&amp;"!$A$2:$k$600",1),AH$1,0))),VLOOKUP($B1321,INDIRECT(VLOOKUP($B1321,'Exp Dates'!$E$4:$X$300,MATCH("M2",'Exp Dates'!$E$2:$X$2,0),1)&amp;"!$A$2:$k$600",1),AH$1,0),0)</f>
        <v>4694</v>
      </c>
      <c r="AI1321" s="6">
        <f ca="1">IF(NOT(ISNA(VLOOKUP($B1321,INDIRECT(VLOOKUP($B1321,'Exp Dates'!$E$4:$X$300,MATCH("M3",'Exp Dates'!$E$2:$X$2,0),1)&amp;"!$A$2:$k$600",1),AI$1,0))),VLOOKUP($B1321,INDIRECT(VLOOKUP($B1321,'Exp Dates'!$E$4:$X$300,MATCH("M3",'Exp Dates'!$E$2:$X$2,0),1)&amp;"!$A$2:$k$600",1),AI$1,0),0)</f>
        <v>3608</v>
      </c>
      <c r="AJ1321" s="6">
        <f ca="1">IF(NOT(ISNA(VLOOKUP($B1321,INDIRECT(VLOOKUP($B1321,'Exp Dates'!$E$4:$X$300,MATCH("M4",'Exp Dates'!$E$2:$X$2,0),1)&amp;"!$A$2:$k$600",1),AJ$1,0))),VLOOKUP($B1321,INDIRECT(VLOOKUP($B1321,'Exp Dates'!$E$4:$X$300,MATCH("M4",'Exp Dates'!$E$2:$X$2,0),1)&amp;"!$A$2:$k$600",1),AJ$1,0),0)</f>
        <v>2526</v>
      </c>
      <c r="AK1321" s="6">
        <f ca="1">IF(NOT(ISNA(VLOOKUP($B1321,INDIRECT(VLOOKUP($B1321,'Exp Dates'!$E$4:$X$300,MATCH("M5",'Exp Dates'!$E$2:$X$2,0),1)&amp;"!$A$2:$k$600",1),AK$1,0))),VLOOKUP($B1321,INDIRECT(VLOOKUP($B1321,'Exp Dates'!$E$4:$X$300,MATCH("M5",'Exp Dates'!$E$2:$X$2,0),1)&amp;"!$A$2:$k$600",1),AK$1,0),0)</f>
        <v>1742</v>
      </c>
      <c r="AL1321" s="6">
        <f ca="1">IF(NOT(ISNA(VLOOKUP($B1321,INDIRECT(VLOOKUP($B1321,'Exp Dates'!$E$4:$X$300,MATCH("M6",'Exp Dates'!$E$2:$X$2,0),1)&amp;"!$A$2:$k$600",1),AL$1,0))),VLOOKUP($B1321,INDIRECT(VLOOKUP($B1321,'Exp Dates'!$E$4:$X$300,MATCH("M6",'Exp Dates'!$E$2:$X$2,0),1)&amp;"!$A$2:$k$600",1),AL$1,0),0)</f>
        <v>1085</v>
      </c>
      <c r="AM1321" s="6">
        <f ca="1">IF(NOT(ISNA(VLOOKUP($B1321,INDIRECT(VLOOKUP($B1321,'Exp Dates'!$E$4:$X$300,MATCH("M7",'Exp Dates'!$E$2:$X$2,0),1)&amp;"!$A$2:$k$600",1),AM$1,0))),VLOOKUP($B1321,INDIRECT(VLOOKUP($B1321,'Exp Dates'!$E$4:$X$300,MATCH("M7",'Exp Dates'!$E$2:$X$2,0),1)&amp;"!$A$2:$k$600",1),AM$1,0),0)</f>
        <v>28</v>
      </c>
      <c r="AN1321" s="74">
        <f t="shared" ca="1" si="253"/>
        <v>82186650</v>
      </c>
      <c r="AO1321">
        <f ca="1">IF(NOT(ISNA(VLOOKUP($B1321,INDIRECT(VLOOKUP($B1321,'Exp Dates'!$E$4:$X$300,MATCH("M1",'Exp Dates'!$E$2:$X$2,0),1)&amp;"!$A$2:$k$600",1),AO$1,0))),VLOOKUP($B1321,INDIRECT(VLOOKUP($B1321,'Exp Dates'!$E$4:$X$300,MATCH("M1",'Exp Dates'!$E$2:$X$2,0),1)&amp;"!$A$2:$k$600",1),AO$1,0),0)</f>
        <v>0</v>
      </c>
      <c r="AP1321">
        <f ca="1">IF(NOT(ISNA(VLOOKUP($B1321,INDIRECT(VLOOKUP($B1321,'Exp Dates'!$E$4:$X$300,MATCH("M2",'Exp Dates'!$E$2:$X$2,0),1)&amp;"!$A$2:$k$600",1),AP$1,0))),VLOOKUP($B1321,INDIRECT(VLOOKUP($B1321,'Exp Dates'!$E$4:$X$300,MATCH("M2",'Exp Dates'!$E$2:$X$2,0),1)&amp;"!$A$2:$k$600",1),AP$1,0),0)</f>
        <v>0</v>
      </c>
      <c r="AQ1321">
        <f t="shared" ca="1" si="254"/>
        <v>0</v>
      </c>
      <c r="AR1321">
        <f>VLOOKUP(B1321,Master!B$2:L$5000,11,0)</f>
        <v>0.94425931535898222</v>
      </c>
    </row>
    <row r="1322" spans="2:44" x14ac:dyDescent="0.25">
      <c r="B1322" s="52">
        <f>Master!B1322</f>
        <v>39987</v>
      </c>
      <c r="C1322" s="14">
        <v>1</v>
      </c>
      <c r="D1322" s="11">
        <f ca="1">IF(NOT(ISNA(VLOOKUP($B1322,INDIRECT(VLOOKUP($B1322,'Exp Dates'!$E$4:$X$250,MATCH("M1",'Exp Dates'!$E$2:$X$2,0),1)&amp;"!$A$2:$H$600",1),D$1,0))),VLOOKUP($B1322,INDIRECT(VLOOKUP($B1322,'Exp Dates'!$E$4:$X$250,MATCH("M1",'Exp Dates'!$E$2:$X$2,0),1)&amp;"!$A$2:$H$600",1),D$1,0)*$C1322,VLOOKUP($B1322,Interpolate!$B$3:$T$2004,MATCH("M1-I",Interpolate!$B$2:$T$2,0)))</f>
        <v>32.049999999999997</v>
      </c>
      <c r="E1322" s="11">
        <f ca="1">IF(NOT(ISNA(VLOOKUP($B1322,INDIRECT(VLOOKUP($B1322,'Exp Dates'!$E$4:$X$250,MATCH("M2",'Exp Dates'!$E$2:$X$2,0),1)&amp;"!$A$2:$H$600",1),E$1,0))),VLOOKUP($B1322,INDIRECT(VLOOKUP($B1322,'Exp Dates'!$E$4:$X$250,MATCH("M2",'Exp Dates'!$E$2:$X$2,0),1)&amp;"!$A$2:$H$600",1),E$1,0)*$C1322,VLOOKUP($B1322,Interpolate!$B$3:$T$2004,MATCH("M2-I",Interpolate!$B$2:$T$2,0)))</f>
        <v>32.15</v>
      </c>
      <c r="F1322" s="11">
        <f ca="1">IF(NOT(ISNA(VLOOKUP($B1322,INDIRECT(VLOOKUP($B1322,'Exp Dates'!$E$4:$X$250,MATCH("M3",'Exp Dates'!$E$2:$X$2,0),1)&amp;"!$A$2:$H$600",1),F$1,0))),VLOOKUP($B1322,INDIRECT(VLOOKUP($B1322,'Exp Dates'!$E$4:$X$250,MATCH("M3",'Exp Dates'!$E$2:$X$2,0),1)&amp;"!$A$2:$H$600",1),F$1,0)*$C1322,VLOOKUP($B1322,Interpolate!$B$3:$T$2004,MATCH("M3-I",Interpolate!$B$2:$T$2,0)))</f>
        <v>32.299999999999997</v>
      </c>
      <c r="G1322" s="11">
        <f ca="1">IF(NOT(ISNA(VLOOKUP($B1322,INDIRECT(VLOOKUP($B1322,'Exp Dates'!$E$4:$X$250,MATCH("M4",'Exp Dates'!$E$2:$X$2,0),1)&amp;"!$A$2:$H$600",1),G$1,0))),VLOOKUP($B1322,INDIRECT(VLOOKUP($B1322,'Exp Dates'!$E$4:$X$250,MATCH("M4",'Exp Dates'!$E$2:$X$2,0),1)&amp;"!$A$2:$H$600",1),G$1,0)*$C1322,VLOOKUP($B1322,Interpolate!$B$3:$T$2004,MATCH("M4-I",Interpolate!$B$2:$T$2,0)))</f>
        <v>32.299999999999997</v>
      </c>
      <c r="H1322" s="11">
        <f ca="1">IF(NOT(ISNA(VLOOKUP($B1322,INDIRECT(VLOOKUP($B1322,'Exp Dates'!$E$4:$X$250,MATCH("M5",'Exp Dates'!$E$2:$X$2,0),1)&amp;"!$A$2:$H$600",1),H$1,0))),VLOOKUP($B1322,INDIRECT(VLOOKUP($B1322,'Exp Dates'!$E$4:$X$250,MATCH("M5",'Exp Dates'!$E$2:$X$2,0),1)&amp;"!$A$2:$H$600",1),H$1,0)*$C1322,VLOOKUP($B1322,Interpolate!$B$3:$T$2004,MATCH("M5-I",Interpolate!$B$2:$T$2,0)))</f>
        <v>31.6</v>
      </c>
      <c r="I1322" s="11">
        <f ca="1">IF(NOT(ISNA(VLOOKUP($B1322,INDIRECT(VLOOKUP($B1322,'Exp Dates'!$E$4:$X$250,MATCH("M6",'Exp Dates'!$E$2:$X$2,0),1)&amp;"!$A$2:$H$600",1),I$1,0))),VLOOKUP($B1322,INDIRECT(VLOOKUP($B1322,'Exp Dates'!$E$4:$X$250,MATCH("M6",'Exp Dates'!$E$2:$X$2,0),1)&amp;"!$A$2:$H$600",1),I$1,0)*$C1322,VLOOKUP($B1322,Interpolate!$B$3:$T$2004,MATCH("M6-I",Interpolate!$B$2:$T$2,0)))</f>
        <v>30.65</v>
      </c>
      <c r="J1322" s="11">
        <f ca="1">IF(NOT(ISNA(VLOOKUP($B1322,INDIRECT(VLOOKUP($B1322,'Exp Dates'!$E$4:$X$250,MATCH("M7",'Exp Dates'!$E$2:$X$2,0),1)&amp;"!$A$2:$H$600",1),J$1,0))),VLOOKUP($B1322,INDIRECT(VLOOKUP($B1322,'Exp Dates'!$E$4:$X$250,MATCH("M7",'Exp Dates'!$E$2:$X$2,0),1)&amp;"!$A$2:$H$600",1),J$1,0)*$C1322,VLOOKUP($B1322,Interpolate!$B$3:$T$2004,MATCH("M7-I",Interpolate!$B$2:$T$2,0)))</f>
        <v>30.6</v>
      </c>
      <c r="K1322" s="6">
        <f ca="1">IF(NOT(ISNA(VLOOKUP($B1322,INDIRECT(VLOOKUP($B1322,'Exp Dates'!$E$4:$X$250,MATCH("M1",'Exp Dates'!$E$2:$X$2,0),1)&amp;"!$A$2:$k$600",1),K$1,0))),VLOOKUP($B1322,INDIRECT(VLOOKUP($B1322,'Exp Dates'!$E$4:$X$250,MATCH("M1",'Exp Dates'!$E$2:$X$2,0),1)&amp;"!$A$2:$k$600",1),K$1,0),0)</f>
        <v>917</v>
      </c>
      <c r="L1322" s="6">
        <f ca="1">IF(NOT(ISNA(VLOOKUP($B1322,INDIRECT(VLOOKUP($B1322,'Exp Dates'!$E$4:$X$250,MATCH("M2",'Exp Dates'!$E$2:$X$2,0),1)&amp;"!$A$2:$k$600",1),L$1,0))),VLOOKUP($B1322,INDIRECT(VLOOKUP($B1322,'Exp Dates'!$E$4:$X$250,MATCH("M2",'Exp Dates'!$E$2:$X$2,0),1)&amp;"!$A$2:$k$600",1),L$1,0),0)</f>
        <v>319</v>
      </c>
      <c r="M1322" s="6">
        <f ca="1">IF(NOT(ISNA(VLOOKUP($B1322,INDIRECT(VLOOKUP($B1322,'Exp Dates'!$E$4:$X$250,MATCH("M3",'Exp Dates'!$E$2:$X$2,0),1)&amp;"!$A$2:$k$600",1),M$1,0))),VLOOKUP($B1322,INDIRECT(VLOOKUP($B1322,'Exp Dates'!$E$4:$X$250,MATCH("M3",'Exp Dates'!$E$2:$X$2,0),1)&amp;"!$A$2:$k$600",1),M$1,0),0)</f>
        <v>345</v>
      </c>
      <c r="N1322" s="6">
        <f ca="1">IF(NOT(ISNA(VLOOKUP($B1322,INDIRECT(VLOOKUP($B1322,'Exp Dates'!$E$4:$X$250,MATCH("M4",'Exp Dates'!$E$2:$X$2,0),1)&amp;"!$A$2:$k$600",1),N$1,0))),VLOOKUP($B1322,INDIRECT(VLOOKUP($B1322,'Exp Dates'!$E$4:$X$250,MATCH("M4",'Exp Dates'!$E$2:$X$2,0),1)&amp;"!$A$2:$k$600",1),N$1,0),0)</f>
        <v>107</v>
      </c>
      <c r="O1322" s="6">
        <f ca="1">IF(NOT(ISNA(VLOOKUP($B1322,INDIRECT(VLOOKUP($B1322,'Exp Dates'!$E$4:$X$250,MATCH("M5",'Exp Dates'!$E$2:$X$2,0),1)&amp;"!$A$2:$k$600",1),O$1,0))),VLOOKUP($B1322,INDIRECT(VLOOKUP($B1322,'Exp Dates'!$E$4:$X$250,MATCH("M5",'Exp Dates'!$E$2:$X$2,0),1)&amp;"!$A$2:$k$600",1),O$1,0),0)</f>
        <v>65</v>
      </c>
      <c r="P1322" s="6">
        <f ca="1">IF(NOT(ISNA(VLOOKUP($B1322,INDIRECT(VLOOKUP($B1322,'Exp Dates'!$E$4:$X$250,MATCH("M6",'Exp Dates'!$E$2:$X$2,0),1)&amp;"!$A$2:$k$600",1),P$1,0))),VLOOKUP($B1322,INDIRECT(VLOOKUP($B1322,'Exp Dates'!$E$4:$X$250,MATCH("M6",'Exp Dates'!$E$2:$X$2,0),1)&amp;"!$A$2:$k$600",1),P$1,0),0)</f>
        <v>35</v>
      </c>
      <c r="Q1322" s="6">
        <f ca="1">IF(NOT(ISNA(VLOOKUP($B1322,INDIRECT(VLOOKUP($B1322,'Exp Dates'!$E$4:$X$250,MATCH("M7",'Exp Dates'!$E$2:$X$2,0),1)&amp;"!$A$2:$k$600",1),Q$1,0))),VLOOKUP($B1322,INDIRECT(VLOOKUP($B1322,'Exp Dates'!$E$4:$X$250,MATCH("M7",'Exp Dates'!$E$2:$X$2,0),1)&amp;"!$A$2:$k$600",1),Q$1,0),0)</f>
        <v>3</v>
      </c>
      <c r="R1322" s="6">
        <f t="shared" ca="1" si="243"/>
        <v>1236</v>
      </c>
      <c r="S1322" s="6">
        <f t="shared" ca="1" si="245"/>
        <v>13334</v>
      </c>
      <c r="T1322" s="6">
        <f t="shared" ca="1" si="246"/>
        <v>427828.29999999993</v>
      </c>
      <c r="U1322" s="6">
        <f t="shared" ca="1" si="247"/>
        <v>5439</v>
      </c>
      <c r="V1322" s="6">
        <f t="shared" ca="1" si="248"/>
        <v>172581.2</v>
      </c>
      <c r="W1322" s="11">
        <f t="shared" ca="1" si="249"/>
        <v>2.4789971329437965</v>
      </c>
      <c r="X1322">
        <f ca="1">Master!AD1322</f>
        <v>-2.8809523809523764E-2</v>
      </c>
      <c r="Y1322" s="6">
        <f t="shared" ca="1" si="250"/>
        <v>1791</v>
      </c>
      <c r="Z1322" s="6">
        <f t="shared" ca="1" si="251"/>
        <v>5439</v>
      </c>
      <c r="AA1322" s="6">
        <f t="shared" ca="1" si="244"/>
        <v>22496</v>
      </c>
      <c r="AB1322" s="11">
        <f>VLOOKUP(B1322,Master!B$3:N$10000,9,0)</f>
        <v>30.58</v>
      </c>
      <c r="AC1322" s="11">
        <v>32.053571428571423</v>
      </c>
      <c r="AD1322" s="11">
        <v>31.946428571428566</v>
      </c>
      <c r="AE1322" s="11">
        <f t="shared" si="252"/>
        <v>1.4735714285714252</v>
      </c>
      <c r="AF1322" s="11">
        <f>Master!N1322</f>
        <v>895.1</v>
      </c>
      <c r="AG1322" s="6">
        <f ca="1">IF(NOT(ISNA(VLOOKUP($B1322,INDIRECT(VLOOKUP($B1322,'Exp Dates'!$E$4:$X$300,MATCH("M1",'Exp Dates'!$E$2:$X$2,0),1)&amp;"!$A$2:$k$600",1),AG$1,0))),VLOOKUP($B1322,INDIRECT(VLOOKUP($B1322,'Exp Dates'!$E$4:$X$300,MATCH("M1",'Exp Dates'!$E$2:$X$2,0),1)&amp;"!$A$2:$k$600",1),AG$1,0),0)</f>
        <v>8598</v>
      </c>
      <c r="AH1322" s="6">
        <f ca="1">IF(NOT(ISNA(VLOOKUP($B1322,INDIRECT(VLOOKUP($B1322,'Exp Dates'!$E$4:$X$300,MATCH("M2",'Exp Dates'!$E$2:$X$2,0),1)&amp;"!$A$2:$k$600",1),AH$1,0))),VLOOKUP($B1322,INDIRECT(VLOOKUP($B1322,'Exp Dates'!$E$4:$X$300,MATCH("M2",'Exp Dates'!$E$2:$X$2,0),1)&amp;"!$A$2:$k$600",1),AH$1,0),0)</f>
        <v>4736</v>
      </c>
      <c r="AI1322" s="6">
        <f ca="1">IF(NOT(ISNA(VLOOKUP($B1322,INDIRECT(VLOOKUP($B1322,'Exp Dates'!$E$4:$X$300,MATCH("M3",'Exp Dates'!$E$2:$X$2,0),1)&amp;"!$A$2:$k$600",1),AI$1,0))),VLOOKUP($B1322,INDIRECT(VLOOKUP($B1322,'Exp Dates'!$E$4:$X$300,MATCH("M3",'Exp Dates'!$E$2:$X$2,0),1)&amp;"!$A$2:$k$600",1),AI$1,0),0)</f>
        <v>3723</v>
      </c>
      <c r="AJ1322" s="6">
        <f ca="1">IF(NOT(ISNA(VLOOKUP($B1322,INDIRECT(VLOOKUP($B1322,'Exp Dates'!$E$4:$X$300,MATCH("M4",'Exp Dates'!$E$2:$X$2,0),1)&amp;"!$A$2:$k$600",1),AJ$1,0))),VLOOKUP($B1322,INDIRECT(VLOOKUP($B1322,'Exp Dates'!$E$4:$X$300,MATCH("M4",'Exp Dates'!$E$2:$X$2,0),1)&amp;"!$A$2:$k$600",1),AJ$1,0),0)</f>
        <v>2544</v>
      </c>
      <c r="AK1322" s="6">
        <f ca="1">IF(NOT(ISNA(VLOOKUP($B1322,INDIRECT(VLOOKUP($B1322,'Exp Dates'!$E$4:$X$300,MATCH("M5",'Exp Dates'!$E$2:$X$2,0),1)&amp;"!$A$2:$k$600",1),AK$1,0))),VLOOKUP($B1322,INDIRECT(VLOOKUP($B1322,'Exp Dates'!$E$4:$X$300,MATCH("M5",'Exp Dates'!$E$2:$X$2,0),1)&amp;"!$A$2:$k$600",1),AK$1,0),0)</f>
        <v>1768</v>
      </c>
      <c r="AL1322" s="6">
        <f ca="1">IF(NOT(ISNA(VLOOKUP($B1322,INDIRECT(VLOOKUP($B1322,'Exp Dates'!$E$4:$X$300,MATCH("M6",'Exp Dates'!$E$2:$X$2,0),1)&amp;"!$A$2:$k$600",1),AL$1,0))),VLOOKUP($B1322,INDIRECT(VLOOKUP($B1322,'Exp Dates'!$E$4:$X$300,MATCH("M6",'Exp Dates'!$E$2:$X$2,0),1)&amp;"!$A$2:$k$600",1),AL$1,0),0)</f>
        <v>1100</v>
      </c>
      <c r="AM1322" s="6">
        <f ca="1">IF(NOT(ISNA(VLOOKUP($B1322,INDIRECT(VLOOKUP($B1322,'Exp Dates'!$E$4:$X$300,MATCH("M7",'Exp Dates'!$E$2:$X$2,0),1)&amp;"!$A$2:$k$600",1),AM$1,0))),VLOOKUP($B1322,INDIRECT(VLOOKUP($B1322,'Exp Dates'!$E$4:$X$300,MATCH("M7",'Exp Dates'!$E$2:$X$2,0),1)&amp;"!$A$2:$k$600",1),AM$1,0),0)</f>
        <v>27</v>
      </c>
      <c r="AN1322" s="74">
        <f t="shared" ca="1" si="253"/>
        <v>57463850</v>
      </c>
      <c r="AO1322">
        <f ca="1">IF(NOT(ISNA(VLOOKUP($B1322,INDIRECT(VLOOKUP($B1322,'Exp Dates'!$E$4:$X$300,MATCH("M1",'Exp Dates'!$E$2:$X$2,0),1)&amp;"!$A$2:$k$600",1),AO$1,0))),VLOOKUP($B1322,INDIRECT(VLOOKUP($B1322,'Exp Dates'!$E$4:$X$300,MATCH("M1",'Exp Dates'!$E$2:$X$2,0),1)&amp;"!$A$2:$k$600",1),AO$1,0),0)</f>
        <v>0</v>
      </c>
      <c r="AP1322">
        <f ca="1">IF(NOT(ISNA(VLOOKUP($B1322,INDIRECT(VLOOKUP($B1322,'Exp Dates'!$E$4:$X$300,MATCH("M2",'Exp Dates'!$E$2:$X$2,0),1)&amp;"!$A$2:$k$600",1),AP$1,0))),VLOOKUP($B1322,INDIRECT(VLOOKUP($B1322,'Exp Dates'!$E$4:$X$300,MATCH("M2",'Exp Dates'!$E$2:$X$2,0),1)&amp;"!$A$2:$k$600",1),AP$1,0),0)</f>
        <v>0</v>
      </c>
      <c r="AQ1322">
        <f t="shared" ca="1" si="254"/>
        <v>0</v>
      </c>
      <c r="AR1322">
        <f>VLOOKUP(B1322,Master!B$2:L$5000,11,0)</f>
        <v>0.94324491054904369</v>
      </c>
    </row>
    <row r="1323" spans="2:44" x14ac:dyDescent="0.25">
      <c r="B1323" s="52">
        <f>Master!B1323</f>
        <v>39988</v>
      </c>
      <c r="C1323" s="14">
        <v>1</v>
      </c>
      <c r="D1323" s="11">
        <f ca="1">IF(NOT(ISNA(VLOOKUP($B1323,INDIRECT(VLOOKUP($B1323,'Exp Dates'!$E$4:$X$250,MATCH("M1",'Exp Dates'!$E$2:$X$2,0),1)&amp;"!$A$2:$H$600",1),D$1,0))),VLOOKUP($B1323,INDIRECT(VLOOKUP($B1323,'Exp Dates'!$E$4:$X$250,MATCH("M1",'Exp Dates'!$E$2:$X$2,0),1)&amp;"!$A$2:$H$600",1),D$1,0)*$C1323,VLOOKUP($B1323,Interpolate!$B$3:$T$2004,MATCH("M1-I",Interpolate!$B$2:$T$2,0)))</f>
        <v>30.6</v>
      </c>
      <c r="E1323" s="11">
        <f ca="1">IF(NOT(ISNA(VLOOKUP($B1323,INDIRECT(VLOOKUP($B1323,'Exp Dates'!$E$4:$X$250,MATCH("M2",'Exp Dates'!$E$2:$X$2,0),1)&amp;"!$A$2:$H$600",1),E$1,0))),VLOOKUP($B1323,INDIRECT(VLOOKUP($B1323,'Exp Dates'!$E$4:$X$250,MATCH("M2",'Exp Dates'!$E$2:$X$2,0),1)&amp;"!$A$2:$H$600",1),E$1,0)*$C1323,VLOOKUP($B1323,Interpolate!$B$3:$T$2004,MATCH("M2-I",Interpolate!$B$2:$T$2,0)))</f>
        <v>31.35</v>
      </c>
      <c r="F1323" s="11">
        <f ca="1">IF(NOT(ISNA(VLOOKUP($B1323,INDIRECT(VLOOKUP($B1323,'Exp Dates'!$E$4:$X$250,MATCH("M3",'Exp Dates'!$E$2:$X$2,0),1)&amp;"!$A$2:$H$600",1),F$1,0))),VLOOKUP($B1323,INDIRECT(VLOOKUP($B1323,'Exp Dates'!$E$4:$X$250,MATCH("M3",'Exp Dates'!$E$2:$X$2,0),1)&amp;"!$A$2:$H$600",1),F$1,0)*$C1323,VLOOKUP($B1323,Interpolate!$B$3:$T$2004,MATCH("M3-I",Interpolate!$B$2:$T$2,0)))</f>
        <v>31.6</v>
      </c>
      <c r="G1323" s="11">
        <f ca="1">IF(NOT(ISNA(VLOOKUP($B1323,INDIRECT(VLOOKUP($B1323,'Exp Dates'!$E$4:$X$250,MATCH("M4",'Exp Dates'!$E$2:$X$2,0),1)&amp;"!$A$2:$H$600",1),G$1,0))),VLOOKUP($B1323,INDIRECT(VLOOKUP($B1323,'Exp Dates'!$E$4:$X$250,MATCH("M4",'Exp Dates'!$E$2:$X$2,0),1)&amp;"!$A$2:$H$600",1),G$1,0)*$C1323,VLOOKUP($B1323,Interpolate!$B$3:$T$2004,MATCH("M4-I",Interpolate!$B$2:$T$2,0)))</f>
        <v>31.5</v>
      </c>
      <c r="H1323" s="11">
        <f ca="1">IF(NOT(ISNA(VLOOKUP($B1323,INDIRECT(VLOOKUP($B1323,'Exp Dates'!$E$4:$X$250,MATCH("M5",'Exp Dates'!$E$2:$X$2,0),1)&amp;"!$A$2:$H$600",1),H$1,0))),VLOOKUP($B1323,INDIRECT(VLOOKUP($B1323,'Exp Dates'!$E$4:$X$250,MATCH("M5",'Exp Dates'!$E$2:$X$2,0),1)&amp;"!$A$2:$H$600",1),H$1,0)*$C1323,VLOOKUP($B1323,Interpolate!$B$3:$T$2004,MATCH("M5-I",Interpolate!$B$2:$T$2,0)))</f>
        <v>30.85</v>
      </c>
      <c r="I1323" s="11">
        <f ca="1">IF(NOT(ISNA(VLOOKUP($B1323,INDIRECT(VLOOKUP($B1323,'Exp Dates'!$E$4:$X$250,MATCH("M6",'Exp Dates'!$E$2:$X$2,0),1)&amp;"!$A$2:$H$600",1),I$1,0))),VLOOKUP($B1323,INDIRECT(VLOOKUP($B1323,'Exp Dates'!$E$4:$X$250,MATCH("M6",'Exp Dates'!$E$2:$X$2,0),1)&amp;"!$A$2:$H$600",1),I$1,0)*$C1323,VLOOKUP($B1323,Interpolate!$B$3:$T$2004,MATCH("M6-I",Interpolate!$B$2:$T$2,0)))</f>
        <v>30</v>
      </c>
      <c r="J1323" s="11">
        <f ca="1">IF(NOT(ISNA(VLOOKUP($B1323,INDIRECT(VLOOKUP($B1323,'Exp Dates'!$E$4:$X$250,MATCH("M7",'Exp Dates'!$E$2:$X$2,0),1)&amp;"!$A$2:$H$600",1),J$1,0))),VLOOKUP($B1323,INDIRECT(VLOOKUP($B1323,'Exp Dates'!$E$4:$X$250,MATCH("M7",'Exp Dates'!$E$2:$X$2,0),1)&amp;"!$A$2:$H$600",1),J$1,0)*$C1323,VLOOKUP($B1323,Interpolate!$B$3:$T$2004,MATCH("M7-I",Interpolate!$B$2:$T$2,0)))</f>
        <v>30.05</v>
      </c>
      <c r="K1323" s="6">
        <f ca="1">IF(NOT(ISNA(VLOOKUP($B1323,INDIRECT(VLOOKUP($B1323,'Exp Dates'!$E$4:$X$250,MATCH("M1",'Exp Dates'!$E$2:$X$2,0),1)&amp;"!$A$2:$k$600",1),K$1,0))),VLOOKUP($B1323,INDIRECT(VLOOKUP($B1323,'Exp Dates'!$E$4:$X$250,MATCH("M1",'Exp Dates'!$E$2:$X$2,0),1)&amp;"!$A$2:$k$600",1),K$1,0),0)</f>
        <v>1175</v>
      </c>
      <c r="L1323" s="6">
        <f ca="1">IF(NOT(ISNA(VLOOKUP($B1323,INDIRECT(VLOOKUP($B1323,'Exp Dates'!$E$4:$X$250,MATCH("M2",'Exp Dates'!$E$2:$X$2,0),1)&amp;"!$A$2:$k$600",1),L$1,0))),VLOOKUP($B1323,INDIRECT(VLOOKUP($B1323,'Exp Dates'!$E$4:$X$250,MATCH("M2",'Exp Dates'!$E$2:$X$2,0),1)&amp;"!$A$2:$k$600",1),L$1,0),0)</f>
        <v>432</v>
      </c>
      <c r="M1323" s="6">
        <f ca="1">IF(NOT(ISNA(VLOOKUP($B1323,INDIRECT(VLOOKUP($B1323,'Exp Dates'!$E$4:$X$250,MATCH("M3",'Exp Dates'!$E$2:$X$2,0),1)&amp;"!$A$2:$k$600",1),M$1,0))),VLOOKUP($B1323,INDIRECT(VLOOKUP($B1323,'Exp Dates'!$E$4:$X$250,MATCH("M3",'Exp Dates'!$E$2:$X$2,0),1)&amp;"!$A$2:$k$600",1),M$1,0),0)</f>
        <v>249</v>
      </c>
      <c r="N1323" s="6">
        <f ca="1">IF(NOT(ISNA(VLOOKUP($B1323,INDIRECT(VLOOKUP($B1323,'Exp Dates'!$E$4:$X$250,MATCH("M4",'Exp Dates'!$E$2:$X$2,0),1)&amp;"!$A$2:$k$600",1),N$1,0))),VLOOKUP($B1323,INDIRECT(VLOOKUP($B1323,'Exp Dates'!$E$4:$X$250,MATCH("M4",'Exp Dates'!$E$2:$X$2,0),1)&amp;"!$A$2:$k$600",1),N$1,0),0)</f>
        <v>181</v>
      </c>
      <c r="O1323" s="6">
        <f ca="1">IF(NOT(ISNA(VLOOKUP($B1323,INDIRECT(VLOOKUP($B1323,'Exp Dates'!$E$4:$X$250,MATCH("M5",'Exp Dates'!$E$2:$X$2,0),1)&amp;"!$A$2:$k$600",1),O$1,0))),VLOOKUP($B1323,INDIRECT(VLOOKUP($B1323,'Exp Dates'!$E$4:$X$250,MATCH("M5",'Exp Dates'!$E$2:$X$2,0),1)&amp;"!$A$2:$k$600",1),O$1,0),0)</f>
        <v>123</v>
      </c>
      <c r="P1323" s="6">
        <f ca="1">IF(NOT(ISNA(VLOOKUP($B1323,INDIRECT(VLOOKUP($B1323,'Exp Dates'!$E$4:$X$250,MATCH("M6",'Exp Dates'!$E$2:$X$2,0),1)&amp;"!$A$2:$k$600",1),P$1,0))),VLOOKUP($B1323,INDIRECT(VLOOKUP($B1323,'Exp Dates'!$E$4:$X$250,MATCH("M6",'Exp Dates'!$E$2:$X$2,0),1)&amp;"!$A$2:$k$600",1),P$1,0),0)</f>
        <v>189</v>
      </c>
      <c r="Q1323" s="6">
        <f ca="1">IF(NOT(ISNA(VLOOKUP($B1323,INDIRECT(VLOOKUP($B1323,'Exp Dates'!$E$4:$X$250,MATCH("M7",'Exp Dates'!$E$2:$X$2,0),1)&amp;"!$A$2:$k$600",1),Q$1,0))),VLOOKUP($B1323,INDIRECT(VLOOKUP($B1323,'Exp Dates'!$E$4:$X$250,MATCH("M7",'Exp Dates'!$E$2:$X$2,0),1)&amp;"!$A$2:$k$600",1),Q$1,0),0)</f>
        <v>32</v>
      </c>
      <c r="R1323" s="6">
        <f t="shared" ca="1" si="243"/>
        <v>1607</v>
      </c>
      <c r="S1323" s="6">
        <f t="shared" ca="1" si="245"/>
        <v>13450</v>
      </c>
      <c r="T1323" s="6">
        <f t="shared" ca="1" si="246"/>
        <v>415167.75</v>
      </c>
      <c r="U1323" s="6">
        <f t="shared" ca="1" si="247"/>
        <v>5590</v>
      </c>
      <c r="V1323" s="6">
        <f t="shared" ca="1" si="248"/>
        <v>173089.05</v>
      </c>
      <c r="W1323" s="11">
        <f t="shared" ca="1" si="249"/>
        <v>2.3985789395689676</v>
      </c>
      <c r="X1323">
        <f ca="1">Master!AD1323</f>
        <v>-2.4761904761904756E-2</v>
      </c>
      <c r="Y1323" s="6">
        <f t="shared" ca="1" si="250"/>
        <v>2381</v>
      </c>
      <c r="Z1323" s="6">
        <f t="shared" ca="1" si="251"/>
        <v>5590</v>
      </c>
      <c r="AA1323" s="6">
        <f t="shared" ca="1" si="244"/>
        <v>22790</v>
      </c>
      <c r="AB1323" s="11">
        <f>VLOOKUP(B1323,Master!B$3:N$10000,9,0)</f>
        <v>29.05</v>
      </c>
      <c r="AC1323" s="11">
        <v>30.653571428571428</v>
      </c>
      <c r="AD1323" s="11">
        <v>29.85</v>
      </c>
      <c r="AE1323" s="11">
        <f t="shared" si="252"/>
        <v>1.6035714285714278</v>
      </c>
      <c r="AF1323" s="11">
        <f>Master!N1323</f>
        <v>900.94</v>
      </c>
      <c r="AG1323" s="6">
        <f ca="1">IF(NOT(ISNA(VLOOKUP($B1323,INDIRECT(VLOOKUP($B1323,'Exp Dates'!$E$4:$X$300,MATCH("M1",'Exp Dates'!$E$2:$X$2,0),1)&amp;"!$A$2:$k$600",1),AG$1,0))),VLOOKUP($B1323,INDIRECT(VLOOKUP($B1323,'Exp Dates'!$E$4:$X$300,MATCH("M1",'Exp Dates'!$E$2:$X$2,0),1)&amp;"!$A$2:$k$600",1),AG$1,0),0)</f>
        <v>8653</v>
      </c>
      <c r="AH1323" s="6">
        <f ca="1">IF(NOT(ISNA(VLOOKUP($B1323,INDIRECT(VLOOKUP($B1323,'Exp Dates'!$E$4:$X$300,MATCH("M2",'Exp Dates'!$E$2:$X$2,0),1)&amp;"!$A$2:$k$600",1),AH$1,0))),VLOOKUP($B1323,INDIRECT(VLOOKUP($B1323,'Exp Dates'!$E$4:$X$300,MATCH("M2",'Exp Dates'!$E$2:$X$2,0),1)&amp;"!$A$2:$k$600",1),AH$1,0),0)</f>
        <v>4797</v>
      </c>
      <c r="AI1323" s="6">
        <f ca="1">IF(NOT(ISNA(VLOOKUP($B1323,INDIRECT(VLOOKUP($B1323,'Exp Dates'!$E$4:$X$300,MATCH("M3",'Exp Dates'!$E$2:$X$2,0),1)&amp;"!$A$2:$k$600",1),AI$1,0))),VLOOKUP($B1323,INDIRECT(VLOOKUP($B1323,'Exp Dates'!$E$4:$X$300,MATCH("M3",'Exp Dates'!$E$2:$X$2,0),1)&amp;"!$A$2:$k$600",1),AI$1,0),0)</f>
        <v>3750</v>
      </c>
      <c r="AJ1323" s="6">
        <f ca="1">IF(NOT(ISNA(VLOOKUP($B1323,INDIRECT(VLOOKUP($B1323,'Exp Dates'!$E$4:$X$300,MATCH("M4",'Exp Dates'!$E$2:$X$2,0),1)&amp;"!$A$2:$k$600",1),AJ$1,0))),VLOOKUP($B1323,INDIRECT(VLOOKUP($B1323,'Exp Dates'!$E$4:$X$300,MATCH("M4",'Exp Dates'!$E$2:$X$2,0),1)&amp;"!$A$2:$k$600",1),AJ$1,0),0)</f>
        <v>2574</v>
      </c>
      <c r="AK1323" s="6">
        <f ca="1">IF(NOT(ISNA(VLOOKUP($B1323,INDIRECT(VLOOKUP($B1323,'Exp Dates'!$E$4:$X$300,MATCH("M5",'Exp Dates'!$E$2:$X$2,0),1)&amp;"!$A$2:$k$600",1),AK$1,0))),VLOOKUP($B1323,INDIRECT(VLOOKUP($B1323,'Exp Dates'!$E$4:$X$300,MATCH("M5",'Exp Dates'!$E$2:$X$2,0),1)&amp;"!$A$2:$k$600",1),AK$1,0),0)</f>
        <v>1795</v>
      </c>
      <c r="AL1323" s="6">
        <f ca="1">IF(NOT(ISNA(VLOOKUP($B1323,INDIRECT(VLOOKUP($B1323,'Exp Dates'!$E$4:$X$300,MATCH("M6",'Exp Dates'!$E$2:$X$2,0),1)&amp;"!$A$2:$k$600",1),AL$1,0))),VLOOKUP($B1323,INDIRECT(VLOOKUP($B1323,'Exp Dates'!$E$4:$X$300,MATCH("M6",'Exp Dates'!$E$2:$X$2,0),1)&amp;"!$A$2:$k$600",1),AL$1,0),0)</f>
        <v>1175</v>
      </c>
      <c r="AM1323" s="6">
        <f ca="1">IF(NOT(ISNA(VLOOKUP($B1323,INDIRECT(VLOOKUP($B1323,'Exp Dates'!$E$4:$X$300,MATCH("M7",'Exp Dates'!$E$2:$X$2,0),1)&amp;"!$A$2:$k$600",1),AM$1,0))),VLOOKUP($B1323,INDIRECT(VLOOKUP($B1323,'Exp Dates'!$E$4:$X$300,MATCH("M7",'Exp Dates'!$E$2:$X$2,0),1)&amp;"!$A$2:$k$600",1),AM$1,0),0)</f>
        <v>46</v>
      </c>
      <c r="AN1323" s="74">
        <f t="shared" ca="1" si="253"/>
        <v>73494250</v>
      </c>
      <c r="AO1323">
        <f ca="1">IF(NOT(ISNA(VLOOKUP($B1323,INDIRECT(VLOOKUP($B1323,'Exp Dates'!$E$4:$X$300,MATCH("M1",'Exp Dates'!$E$2:$X$2,0),1)&amp;"!$A$2:$k$600",1),AO$1,0))),VLOOKUP($B1323,INDIRECT(VLOOKUP($B1323,'Exp Dates'!$E$4:$X$300,MATCH("M1",'Exp Dates'!$E$2:$X$2,0),1)&amp;"!$A$2:$k$600",1),AO$1,0),0)</f>
        <v>0</v>
      </c>
      <c r="AP1323">
        <f ca="1">IF(NOT(ISNA(VLOOKUP($B1323,INDIRECT(VLOOKUP($B1323,'Exp Dates'!$E$4:$X$300,MATCH("M2",'Exp Dates'!$E$2:$X$2,0),1)&amp;"!$A$2:$k$600",1),AP$1,0))),VLOOKUP($B1323,INDIRECT(VLOOKUP($B1323,'Exp Dates'!$E$4:$X$300,MATCH("M2",'Exp Dates'!$E$2:$X$2,0),1)&amp;"!$A$2:$k$600",1),AP$1,0),0)</f>
        <v>0</v>
      </c>
      <c r="AQ1323">
        <f t="shared" ca="1" si="254"/>
        <v>0</v>
      </c>
      <c r="AR1323">
        <f>VLOOKUP(B1323,Master!B$2:L$5000,11,0)</f>
        <v>0.9349855165754748</v>
      </c>
    </row>
    <row r="1324" spans="2:44" x14ac:dyDescent="0.25">
      <c r="B1324" s="52">
        <f>Master!B1324</f>
        <v>39989</v>
      </c>
      <c r="C1324" s="14">
        <v>1</v>
      </c>
      <c r="D1324" s="11">
        <f ca="1">IF(NOT(ISNA(VLOOKUP($B1324,INDIRECT(VLOOKUP($B1324,'Exp Dates'!$E$4:$X$250,MATCH("M1",'Exp Dates'!$E$2:$X$2,0),1)&amp;"!$A$2:$H$600",1),D$1,0))),VLOOKUP($B1324,INDIRECT(VLOOKUP($B1324,'Exp Dates'!$E$4:$X$250,MATCH("M1",'Exp Dates'!$E$2:$X$2,0),1)&amp;"!$A$2:$H$600",1),D$1,0)*$C1324,VLOOKUP($B1324,Interpolate!$B$3:$T$2004,MATCH("M1-I",Interpolate!$B$2:$T$2,0)))</f>
        <v>29.1</v>
      </c>
      <c r="E1324" s="11">
        <f ca="1">IF(NOT(ISNA(VLOOKUP($B1324,INDIRECT(VLOOKUP($B1324,'Exp Dates'!$E$4:$X$250,MATCH("M2",'Exp Dates'!$E$2:$X$2,0),1)&amp;"!$A$2:$H$600",1),E$1,0))),VLOOKUP($B1324,INDIRECT(VLOOKUP($B1324,'Exp Dates'!$E$4:$X$250,MATCH("M2",'Exp Dates'!$E$2:$X$2,0),1)&amp;"!$A$2:$H$600",1),E$1,0)*$C1324,VLOOKUP($B1324,Interpolate!$B$3:$T$2004,MATCH("M2-I",Interpolate!$B$2:$T$2,0)))</f>
        <v>30.25</v>
      </c>
      <c r="F1324" s="11">
        <f ca="1">IF(NOT(ISNA(VLOOKUP($B1324,INDIRECT(VLOOKUP($B1324,'Exp Dates'!$E$4:$X$250,MATCH("M3",'Exp Dates'!$E$2:$X$2,0),1)&amp;"!$A$2:$H$600",1),F$1,0))),VLOOKUP($B1324,INDIRECT(VLOOKUP($B1324,'Exp Dates'!$E$4:$X$250,MATCH("M3",'Exp Dates'!$E$2:$X$2,0),1)&amp;"!$A$2:$H$600",1),F$1,0)*$C1324,VLOOKUP($B1324,Interpolate!$B$3:$T$2004,MATCH("M3-I",Interpolate!$B$2:$T$2,0)))</f>
        <v>30.85</v>
      </c>
      <c r="G1324" s="11">
        <f ca="1">IF(NOT(ISNA(VLOOKUP($B1324,INDIRECT(VLOOKUP($B1324,'Exp Dates'!$E$4:$X$250,MATCH("M4",'Exp Dates'!$E$2:$X$2,0),1)&amp;"!$A$2:$H$600",1),G$1,0))),VLOOKUP($B1324,INDIRECT(VLOOKUP($B1324,'Exp Dates'!$E$4:$X$250,MATCH("M4",'Exp Dates'!$E$2:$X$2,0),1)&amp;"!$A$2:$H$600",1),G$1,0)*$C1324,VLOOKUP($B1324,Interpolate!$B$3:$T$2004,MATCH("M4-I",Interpolate!$B$2:$T$2,0)))</f>
        <v>30.8</v>
      </c>
      <c r="H1324" s="11">
        <f ca="1">IF(NOT(ISNA(VLOOKUP($B1324,INDIRECT(VLOOKUP($B1324,'Exp Dates'!$E$4:$X$250,MATCH("M5",'Exp Dates'!$E$2:$X$2,0),1)&amp;"!$A$2:$H$600",1),H$1,0))),VLOOKUP($B1324,INDIRECT(VLOOKUP($B1324,'Exp Dates'!$E$4:$X$250,MATCH("M5",'Exp Dates'!$E$2:$X$2,0),1)&amp;"!$A$2:$H$600",1),H$1,0)*$C1324,VLOOKUP($B1324,Interpolate!$B$3:$T$2004,MATCH("M5-I",Interpolate!$B$2:$T$2,0)))</f>
        <v>30.4</v>
      </c>
      <c r="I1324" s="11">
        <f ca="1">IF(NOT(ISNA(VLOOKUP($B1324,INDIRECT(VLOOKUP($B1324,'Exp Dates'!$E$4:$X$250,MATCH("M6",'Exp Dates'!$E$2:$X$2,0),1)&amp;"!$A$2:$H$600",1),I$1,0))),VLOOKUP($B1324,INDIRECT(VLOOKUP($B1324,'Exp Dates'!$E$4:$X$250,MATCH("M6",'Exp Dates'!$E$2:$X$2,0),1)&amp;"!$A$2:$H$600",1),I$1,0)*$C1324,VLOOKUP($B1324,Interpolate!$B$3:$T$2004,MATCH("M6-I",Interpolate!$B$2:$T$2,0)))</f>
        <v>29.65</v>
      </c>
      <c r="J1324" s="11">
        <f ca="1">IF(NOT(ISNA(VLOOKUP($B1324,INDIRECT(VLOOKUP($B1324,'Exp Dates'!$E$4:$X$250,MATCH("M7",'Exp Dates'!$E$2:$X$2,0),1)&amp;"!$A$2:$H$600",1),J$1,0))),VLOOKUP($B1324,INDIRECT(VLOOKUP($B1324,'Exp Dates'!$E$4:$X$250,MATCH("M7",'Exp Dates'!$E$2:$X$2,0),1)&amp;"!$A$2:$H$600",1),J$1,0)*$C1324,VLOOKUP($B1324,Interpolate!$B$3:$T$2004,MATCH("M7-I",Interpolate!$B$2:$T$2,0)))</f>
        <v>29.7</v>
      </c>
      <c r="K1324" s="6">
        <f ca="1">IF(NOT(ISNA(VLOOKUP($B1324,INDIRECT(VLOOKUP($B1324,'Exp Dates'!$E$4:$X$250,MATCH("M1",'Exp Dates'!$E$2:$X$2,0),1)&amp;"!$A$2:$k$600",1),K$1,0))),VLOOKUP($B1324,INDIRECT(VLOOKUP($B1324,'Exp Dates'!$E$4:$X$250,MATCH("M1",'Exp Dates'!$E$2:$X$2,0),1)&amp;"!$A$2:$k$600",1),K$1,0),0)</f>
        <v>1963</v>
      </c>
      <c r="L1324" s="6">
        <f ca="1">IF(NOT(ISNA(VLOOKUP($B1324,INDIRECT(VLOOKUP($B1324,'Exp Dates'!$E$4:$X$250,MATCH("M2",'Exp Dates'!$E$2:$X$2,0),1)&amp;"!$A$2:$k$600",1),L$1,0))),VLOOKUP($B1324,INDIRECT(VLOOKUP($B1324,'Exp Dates'!$E$4:$X$250,MATCH("M2",'Exp Dates'!$E$2:$X$2,0),1)&amp;"!$A$2:$k$600",1),L$1,0),0)</f>
        <v>1013</v>
      </c>
      <c r="M1324" s="6">
        <f ca="1">IF(NOT(ISNA(VLOOKUP($B1324,INDIRECT(VLOOKUP($B1324,'Exp Dates'!$E$4:$X$250,MATCH("M3",'Exp Dates'!$E$2:$X$2,0),1)&amp;"!$A$2:$k$600",1),M$1,0))),VLOOKUP($B1324,INDIRECT(VLOOKUP($B1324,'Exp Dates'!$E$4:$X$250,MATCH("M3",'Exp Dates'!$E$2:$X$2,0),1)&amp;"!$A$2:$k$600",1),M$1,0),0)</f>
        <v>349</v>
      </c>
      <c r="N1324" s="6">
        <f ca="1">IF(NOT(ISNA(VLOOKUP($B1324,INDIRECT(VLOOKUP($B1324,'Exp Dates'!$E$4:$X$250,MATCH("M4",'Exp Dates'!$E$2:$X$2,0),1)&amp;"!$A$2:$k$600",1),N$1,0))),VLOOKUP($B1324,INDIRECT(VLOOKUP($B1324,'Exp Dates'!$E$4:$X$250,MATCH("M4",'Exp Dates'!$E$2:$X$2,0),1)&amp;"!$A$2:$k$600",1),N$1,0),0)</f>
        <v>757</v>
      </c>
      <c r="O1324" s="6">
        <f ca="1">IF(NOT(ISNA(VLOOKUP($B1324,INDIRECT(VLOOKUP($B1324,'Exp Dates'!$E$4:$X$250,MATCH("M5",'Exp Dates'!$E$2:$X$2,0),1)&amp;"!$A$2:$k$600",1),O$1,0))),VLOOKUP($B1324,INDIRECT(VLOOKUP($B1324,'Exp Dates'!$E$4:$X$250,MATCH("M5",'Exp Dates'!$E$2:$X$2,0),1)&amp;"!$A$2:$k$600",1),O$1,0),0)</f>
        <v>70</v>
      </c>
      <c r="P1324" s="6">
        <f ca="1">IF(NOT(ISNA(VLOOKUP($B1324,INDIRECT(VLOOKUP($B1324,'Exp Dates'!$E$4:$X$250,MATCH("M6",'Exp Dates'!$E$2:$X$2,0),1)&amp;"!$A$2:$k$600",1),P$1,0))),VLOOKUP($B1324,INDIRECT(VLOOKUP($B1324,'Exp Dates'!$E$4:$X$250,MATCH("M6",'Exp Dates'!$E$2:$X$2,0),1)&amp;"!$A$2:$k$600",1),P$1,0),0)</f>
        <v>167</v>
      </c>
      <c r="Q1324" s="6">
        <f ca="1">IF(NOT(ISNA(VLOOKUP($B1324,INDIRECT(VLOOKUP($B1324,'Exp Dates'!$E$4:$X$250,MATCH("M7",'Exp Dates'!$E$2:$X$2,0),1)&amp;"!$A$2:$k$600",1),Q$1,0))),VLOOKUP($B1324,INDIRECT(VLOOKUP($B1324,'Exp Dates'!$E$4:$X$250,MATCH("M7",'Exp Dates'!$E$2:$X$2,0),1)&amp;"!$A$2:$k$600",1),Q$1,0),0)</f>
        <v>54</v>
      </c>
      <c r="R1324" s="6">
        <f t="shared" ca="1" si="243"/>
        <v>2976</v>
      </c>
      <c r="S1324" s="6">
        <f t="shared" ca="1" si="245"/>
        <v>14510</v>
      </c>
      <c r="T1324" s="6">
        <f t="shared" ca="1" si="246"/>
        <v>428163.5</v>
      </c>
      <c r="U1324" s="6">
        <f t="shared" ca="1" si="247"/>
        <v>5926</v>
      </c>
      <c r="V1324" s="6">
        <f t="shared" ca="1" si="248"/>
        <v>180261.3</v>
      </c>
      <c r="W1324" s="11">
        <f t="shared" ca="1" si="249"/>
        <v>2.3752380571980787</v>
      </c>
      <c r="X1324">
        <f ca="1">Master!AD1324</f>
        <v>-1.9285714285714305E-2</v>
      </c>
      <c r="Y1324" s="6">
        <f t="shared" ca="1" si="250"/>
        <v>4373</v>
      </c>
      <c r="Z1324" s="6">
        <f t="shared" ca="1" si="251"/>
        <v>5926</v>
      </c>
      <c r="AA1324" s="6">
        <f t="shared" ca="1" si="244"/>
        <v>24290</v>
      </c>
      <c r="AB1324" s="11">
        <f>VLOOKUP(B1324,Master!B$3:N$10000,9,0)</f>
        <v>26.36</v>
      </c>
      <c r="AC1324" s="11">
        <v>29.223214285714288</v>
      </c>
      <c r="AD1324" s="11">
        <v>27.991071428571431</v>
      </c>
      <c r="AE1324" s="11">
        <f t="shared" si="252"/>
        <v>2.8632142857142888</v>
      </c>
      <c r="AF1324" s="11">
        <f>Master!N1324</f>
        <v>920.26</v>
      </c>
      <c r="AG1324" s="6">
        <f ca="1">IF(NOT(ISNA(VLOOKUP($B1324,INDIRECT(VLOOKUP($B1324,'Exp Dates'!$E$4:$X$300,MATCH("M1",'Exp Dates'!$E$2:$X$2,0),1)&amp;"!$A$2:$k$600",1),AG$1,0))),VLOOKUP($B1324,INDIRECT(VLOOKUP($B1324,'Exp Dates'!$E$4:$X$300,MATCH("M1",'Exp Dates'!$E$2:$X$2,0),1)&amp;"!$A$2:$k$600",1),AG$1,0),0)</f>
        <v>9360</v>
      </c>
      <c r="AH1324" s="6">
        <f ca="1">IF(NOT(ISNA(VLOOKUP($B1324,INDIRECT(VLOOKUP($B1324,'Exp Dates'!$E$4:$X$300,MATCH("M2",'Exp Dates'!$E$2:$X$2,0),1)&amp;"!$A$2:$k$600",1),AH$1,0))),VLOOKUP($B1324,INDIRECT(VLOOKUP($B1324,'Exp Dates'!$E$4:$X$300,MATCH("M2",'Exp Dates'!$E$2:$X$2,0),1)&amp;"!$A$2:$k$600",1),AH$1,0),0)</f>
        <v>5150</v>
      </c>
      <c r="AI1324" s="6">
        <f ca="1">IF(NOT(ISNA(VLOOKUP($B1324,INDIRECT(VLOOKUP($B1324,'Exp Dates'!$E$4:$X$300,MATCH("M3",'Exp Dates'!$E$2:$X$2,0),1)&amp;"!$A$2:$k$600",1),AI$1,0))),VLOOKUP($B1324,INDIRECT(VLOOKUP($B1324,'Exp Dates'!$E$4:$X$300,MATCH("M3",'Exp Dates'!$E$2:$X$2,0),1)&amp;"!$A$2:$k$600",1),AI$1,0),0)</f>
        <v>3854</v>
      </c>
      <c r="AJ1324" s="6">
        <f ca="1">IF(NOT(ISNA(VLOOKUP($B1324,INDIRECT(VLOOKUP($B1324,'Exp Dates'!$E$4:$X$300,MATCH("M4",'Exp Dates'!$E$2:$X$2,0),1)&amp;"!$A$2:$k$600",1),AJ$1,0))),VLOOKUP($B1324,INDIRECT(VLOOKUP($B1324,'Exp Dates'!$E$4:$X$300,MATCH("M4",'Exp Dates'!$E$2:$X$2,0),1)&amp;"!$A$2:$k$600",1),AJ$1,0),0)</f>
        <v>2811</v>
      </c>
      <c r="AK1324" s="6">
        <f ca="1">IF(NOT(ISNA(VLOOKUP($B1324,INDIRECT(VLOOKUP($B1324,'Exp Dates'!$E$4:$X$300,MATCH("M5",'Exp Dates'!$E$2:$X$2,0),1)&amp;"!$A$2:$k$600",1),AK$1,0))),VLOOKUP($B1324,INDIRECT(VLOOKUP($B1324,'Exp Dates'!$E$4:$X$300,MATCH("M5",'Exp Dates'!$E$2:$X$2,0),1)&amp;"!$A$2:$k$600",1),AK$1,0),0)</f>
        <v>1758</v>
      </c>
      <c r="AL1324" s="6">
        <f ca="1">IF(NOT(ISNA(VLOOKUP($B1324,INDIRECT(VLOOKUP($B1324,'Exp Dates'!$E$4:$X$300,MATCH("M6",'Exp Dates'!$E$2:$X$2,0),1)&amp;"!$A$2:$k$600",1),AL$1,0))),VLOOKUP($B1324,INDIRECT(VLOOKUP($B1324,'Exp Dates'!$E$4:$X$300,MATCH("M6",'Exp Dates'!$E$2:$X$2,0),1)&amp;"!$A$2:$k$600",1),AL$1,0),0)</f>
        <v>1272</v>
      </c>
      <c r="AM1324" s="6">
        <f ca="1">IF(NOT(ISNA(VLOOKUP($B1324,INDIRECT(VLOOKUP($B1324,'Exp Dates'!$E$4:$X$300,MATCH("M7",'Exp Dates'!$E$2:$X$2,0),1)&amp;"!$A$2:$k$600",1),AM$1,0))),VLOOKUP($B1324,INDIRECT(VLOOKUP($B1324,'Exp Dates'!$E$4:$X$300,MATCH("M7",'Exp Dates'!$E$2:$X$2,0),1)&amp;"!$A$2:$k$600",1),AM$1,0),0)</f>
        <v>85</v>
      </c>
      <c r="AN1324" s="74">
        <f t="shared" ca="1" si="253"/>
        <v>130532150.00000001</v>
      </c>
      <c r="AO1324">
        <f ca="1">IF(NOT(ISNA(VLOOKUP($B1324,INDIRECT(VLOOKUP($B1324,'Exp Dates'!$E$4:$X$300,MATCH("M1",'Exp Dates'!$E$2:$X$2,0),1)&amp;"!$A$2:$k$600",1),AO$1,0))),VLOOKUP($B1324,INDIRECT(VLOOKUP($B1324,'Exp Dates'!$E$4:$X$300,MATCH("M1",'Exp Dates'!$E$2:$X$2,0),1)&amp;"!$A$2:$k$600",1),AO$1,0),0)</f>
        <v>0</v>
      </c>
      <c r="AP1324">
        <f ca="1">IF(NOT(ISNA(VLOOKUP($B1324,INDIRECT(VLOOKUP($B1324,'Exp Dates'!$E$4:$X$300,MATCH("M2",'Exp Dates'!$E$2:$X$2,0),1)&amp;"!$A$2:$k$600",1),AP$1,0))),VLOOKUP($B1324,INDIRECT(VLOOKUP($B1324,'Exp Dates'!$E$4:$X$300,MATCH("M2",'Exp Dates'!$E$2:$X$2,0),1)&amp;"!$A$2:$k$600",1),AP$1,0),0)</f>
        <v>0</v>
      </c>
      <c r="AQ1324">
        <f t="shared" ca="1" si="254"/>
        <v>0</v>
      </c>
      <c r="AR1324">
        <f>VLOOKUP(B1324,Master!B$2:L$5000,11,0)</f>
        <v>0.89629377762665763</v>
      </c>
    </row>
    <row r="1325" spans="2:44" x14ac:dyDescent="0.25">
      <c r="B1325" s="52">
        <f>Master!B1325</f>
        <v>39990</v>
      </c>
      <c r="C1325" s="14">
        <v>1</v>
      </c>
      <c r="D1325" s="11">
        <f ca="1">IF(NOT(ISNA(VLOOKUP($B1325,INDIRECT(VLOOKUP($B1325,'Exp Dates'!$E$4:$X$250,MATCH("M1",'Exp Dates'!$E$2:$X$2,0),1)&amp;"!$A$2:$H$600",1),D$1,0))),VLOOKUP($B1325,INDIRECT(VLOOKUP($B1325,'Exp Dates'!$E$4:$X$250,MATCH("M1",'Exp Dates'!$E$2:$X$2,0),1)&amp;"!$A$2:$H$600",1),D$1,0)*$C1325,VLOOKUP($B1325,Interpolate!$B$3:$T$2004,MATCH("M1-I",Interpolate!$B$2:$T$2,0)))</f>
        <v>28.55</v>
      </c>
      <c r="E1325" s="11">
        <f ca="1">IF(NOT(ISNA(VLOOKUP($B1325,INDIRECT(VLOOKUP($B1325,'Exp Dates'!$E$4:$X$250,MATCH("M2",'Exp Dates'!$E$2:$X$2,0),1)&amp;"!$A$2:$H$600",1),E$1,0))),VLOOKUP($B1325,INDIRECT(VLOOKUP($B1325,'Exp Dates'!$E$4:$X$250,MATCH("M2",'Exp Dates'!$E$2:$X$2,0),1)&amp;"!$A$2:$H$600",1),E$1,0)*$C1325,VLOOKUP($B1325,Interpolate!$B$3:$T$2004,MATCH("M2-I",Interpolate!$B$2:$T$2,0)))</f>
        <v>29.85</v>
      </c>
      <c r="F1325" s="11">
        <f ca="1">IF(NOT(ISNA(VLOOKUP($B1325,INDIRECT(VLOOKUP($B1325,'Exp Dates'!$E$4:$X$250,MATCH("M3",'Exp Dates'!$E$2:$X$2,0),1)&amp;"!$A$2:$H$600",1),F$1,0))),VLOOKUP($B1325,INDIRECT(VLOOKUP($B1325,'Exp Dates'!$E$4:$X$250,MATCH("M3",'Exp Dates'!$E$2:$X$2,0),1)&amp;"!$A$2:$H$600",1),F$1,0)*$C1325,VLOOKUP($B1325,Interpolate!$B$3:$T$2004,MATCH("M3-I",Interpolate!$B$2:$T$2,0)))</f>
        <v>30.5</v>
      </c>
      <c r="G1325" s="11">
        <f ca="1">IF(NOT(ISNA(VLOOKUP($B1325,INDIRECT(VLOOKUP($B1325,'Exp Dates'!$E$4:$X$250,MATCH("M4",'Exp Dates'!$E$2:$X$2,0),1)&amp;"!$A$2:$H$600",1),G$1,0))),VLOOKUP($B1325,INDIRECT(VLOOKUP($B1325,'Exp Dates'!$E$4:$X$250,MATCH("M4",'Exp Dates'!$E$2:$X$2,0),1)&amp;"!$A$2:$H$600",1),G$1,0)*$C1325,VLOOKUP($B1325,Interpolate!$B$3:$T$2004,MATCH("M4-I",Interpolate!$B$2:$T$2,0)))</f>
        <v>30.55</v>
      </c>
      <c r="H1325" s="11">
        <f ca="1">IF(NOT(ISNA(VLOOKUP($B1325,INDIRECT(VLOOKUP($B1325,'Exp Dates'!$E$4:$X$250,MATCH("M5",'Exp Dates'!$E$2:$X$2,0),1)&amp;"!$A$2:$H$600",1),H$1,0))),VLOOKUP($B1325,INDIRECT(VLOOKUP($B1325,'Exp Dates'!$E$4:$X$250,MATCH("M5",'Exp Dates'!$E$2:$X$2,0),1)&amp;"!$A$2:$H$600",1),H$1,0)*$C1325,VLOOKUP($B1325,Interpolate!$B$3:$T$2004,MATCH("M5-I",Interpolate!$B$2:$T$2,0)))</f>
        <v>30.3</v>
      </c>
      <c r="I1325" s="11">
        <f ca="1">IF(NOT(ISNA(VLOOKUP($B1325,INDIRECT(VLOOKUP($B1325,'Exp Dates'!$E$4:$X$250,MATCH("M6",'Exp Dates'!$E$2:$X$2,0),1)&amp;"!$A$2:$H$600",1),I$1,0))),VLOOKUP($B1325,INDIRECT(VLOOKUP($B1325,'Exp Dates'!$E$4:$X$250,MATCH("M6",'Exp Dates'!$E$2:$X$2,0),1)&amp;"!$A$2:$H$600",1),I$1,0)*$C1325,VLOOKUP($B1325,Interpolate!$B$3:$T$2004,MATCH("M6-I",Interpolate!$B$2:$T$2,0)))</f>
        <v>29.65</v>
      </c>
      <c r="J1325" s="11">
        <f ca="1">IF(NOT(ISNA(VLOOKUP($B1325,INDIRECT(VLOOKUP($B1325,'Exp Dates'!$E$4:$X$250,MATCH("M7",'Exp Dates'!$E$2:$X$2,0),1)&amp;"!$A$2:$H$600",1),J$1,0))),VLOOKUP($B1325,INDIRECT(VLOOKUP($B1325,'Exp Dates'!$E$4:$X$250,MATCH("M7",'Exp Dates'!$E$2:$X$2,0),1)&amp;"!$A$2:$H$600",1),J$1,0)*$C1325,VLOOKUP($B1325,Interpolate!$B$3:$T$2004,MATCH("M7-I",Interpolate!$B$2:$T$2,0)))</f>
        <v>29.6</v>
      </c>
      <c r="K1325" s="6">
        <f ca="1">IF(NOT(ISNA(VLOOKUP($B1325,INDIRECT(VLOOKUP($B1325,'Exp Dates'!$E$4:$X$250,MATCH("M1",'Exp Dates'!$E$2:$X$2,0),1)&amp;"!$A$2:$k$600",1),K$1,0))),VLOOKUP($B1325,INDIRECT(VLOOKUP($B1325,'Exp Dates'!$E$4:$X$250,MATCH("M1",'Exp Dates'!$E$2:$X$2,0),1)&amp;"!$A$2:$k$600",1),K$1,0),0)</f>
        <v>1213</v>
      </c>
      <c r="L1325" s="6">
        <f ca="1">IF(NOT(ISNA(VLOOKUP($B1325,INDIRECT(VLOOKUP($B1325,'Exp Dates'!$E$4:$X$250,MATCH("M2",'Exp Dates'!$E$2:$X$2,0),1)&amp;"!$A$2:$k$600",1),L$1,0))),VLOOKUP($B1325,INDIRECT(VLOOKUP($B1325,'Exp Dates'!$E$4:$X$250,MATCH("M2",'Exp Dates'!$E$2:$X$2,0),1)&amp;"!$A$2:$k$600",1),L$1,0),0)</f>
        <v>904</v>
      </c>
      <c r="M1325" s="6">
        <f ca="1">IF(NOT(ISNA(VLOOKUP($B1325,INDIRECT(VLOOKUP($B1325,'Exp Dates'!$E$4:$X$250,MATCH("M3",'Exp Dates'!$E$2:$X$2,0),1)&amp;"!$A$2:$k$600",1),M$1,0))),VLOOKUP($B1325,INDIRECT(VLOOKUP($B1325,'Exp Dates'!$E$4:$X$250,MATCH("M3",'Exp Dates'!$E$2:$X$2,0),1)&amp;"!$A$2:$k$600",1),M$1,0),0)</f>
        <v>262</v>
      </c>
      <c r="N1325" s="6">
        <f ca="1">IF(NOT(ISNA(VLOOKUP($B1325,INDIRECT(VLOOKUP($B1325,'Exp Dates'!$E$4:$X$250,MATCH("M4",'Exp Dates'!$E$2:$X$2,0),1)&amp;"!$A$2:$k$600",1),N$1,0))),VLOOKUP($B1325,INDIRECT(VLOOKUP($B1325,'Exp Dates'!$E$4:$X$250,MATCH("M4",'Exp Dates'!$E$2:$X$2,0),1)&amp;"!$A$2:$k$600",1),N$1,0),0)</f>
        <v>136</v>
      </c>
      <c r="O1325" s="6">
        <f ca="1">IF(NOT(ISNA(VLOOKUP($B1325,INDIRECT(VLOOKUP($B1325,'Exp Dates'!$E$4:$X$250,MATCH("M5",'Exp Dates'!$E$2:$X$2,0),1)&amp;"!$A$2:$k$600",1),O$1,0))),VLOOKUP($B1325,INDIRECT(VLOOKUP($B1325,'Exp Dates'!$E$4:$X$250,MATCH("M5",'Exp Dates'!$E$2:$X$2,0),1)&amp;"!$A$2:$k$600",1),O$1,0),0)</f>
        <v>40</v>
      </c>
      <c r="P1325" s="6">
        <f ca="1">IF(NOT(ISNA(VLOOKUP($B1325,INDIRECT(VLOOKUP($B1325,'Exp Dates'!$E$4:$X$250,MATCH("M6",'Exp Dates'!$E$2:$X$2,0),1)&amp;"!$A$2:$k$600",1),P$1,0))),VLOOKUP($B1325,INDIRECT(VLOOKUP($B1325,'Exp Dates'!$E$4:$X$250,MATCH("M6",'Exp Dates'!$E$2:$X$2,0),1)&amp;"!$A$2:$k$600",1),P$1,0),0)</f>
        <v>106</v>
      </c>
      <c r="Q1325" s="6">
        <f ca="1">IF(NOT(ISNA(VLOOKUP($B1325,INDIRECT(VLOOKUP($B1325,'Exp Dates'!$E$4:$X$250,MATCH("M7",'Exp Dates'!$E$2:$X$2,0),1)&amp;"!$A$2:$k$600",1),Q$1,0))),VLOOKUP($B1325,INDIRECT(VLOOKUP($B1325,'Exp Dates'!$E$4:$X$250,MATCH("M7",'Exp Dates'!$E$2:$X$2,0),1)&amp;"!$A$2:$k$600",1),Q$1,0),0)</f>
        <v>43</v>
      </c>
      <c r="R1325" s="6">
        <f t="shared" ca="1" si="243"/>
        <v>2117</v>
      </c>
      <c r="S1325" s="6">
        <f t="shared" ca="1" si="245"/>
        <v>15340</v>
      </c>
      <c r="T1325" s="6">
        <f t="shared" ca="1" si="246"/>
        <v>445326.69999999995</v>
      </c>
      <c r="U1325" s="6">
        <f t="shared" ca="1" si="247"/>
        <v>6069</v>
      </c>
      <c r="V1325" s="6">
        <f t="shared" ca="1" si="248"/>
        <v>183662.69999999998</v>
      </c>
      <c r="W1325" s="11">
        <f t="shared" ca="1" si="249"/>
        <v>2.4246986459417181</v>
      </c>
      <c r="X1325">
        <f ca="1">Master!AD1325</f>
        <v>-1.6666666666666666E-2</v>
      </c>
      <c r="Y1325" s="6">
        <f t="shared" ca="1" si="250"/>
        <v>2704</v>
      </c>
      <c r="Z1325" s="6">
        <f t="shared" ca="1" si="251"/>
        <v>6069</v>
      </c>
      <c r="AA1325" s="6">
        <f t="shared" ca="1" si="244"/>
        <v>25299</v>
      </c>
      <c r="AB1325" s="11">
        <f>VLOOKUP(B1325,Master!B$3:N$10000,9,0)</f>
        <v>25.93</v>
      </c>
      <c r="AC1325" s="11">
        <v>28.735714285714288</v>
      </c>
      <c r="AD1325" s="11">
        <v>27.342857142857142</v>
      </c>
      <c r="AE1325" s="11">
        <f t="shared" si="252"/>
        <v>2.8057142857142878</v>
      </c>
      <c r="AF1325" s="11">
        <f>Master!N1325</f>
        <v>918.9</v>
      </c>
      <c r="AG1325" s="6">
        <f ca="1">IF(NOT(ISNA(VLOOKUP($B1325,INDIRECT(VLOOKUP($B1325,'Exp Dates'!$E$4:$X$300,MATCH("M1",'Exp Dates'!$E$2:$X$2,0),1)&amp;"!$A$2:$k$600",1),AG$1,0))),VLOOKUP($B1325,INDIRECT(VLOOKUP($B1325,'Exp Dates'!$E$4:$X$300,MATCH("M1",'Exp Dates'!$E$2:$X$2,0),1)&amp;"!$A$2:$k$600",1),AG$1,0),0)</f>
        <v>9671</v>
      </c>
      <c r="AH1325" s="6">
        <f ca="1">IF(NOT(ISNA(VLOOKUP($B1325,INDIRECT(VLOOKUP($B1325,'Exp Dates'!$E$4:$X$300,MATCH("M2",'Exp Dates'!$E$2:$X$2,0),1)&amp;"!$A$2:$k$600",1),AH$1,0))),VLOOKUP($B1325,INDIRECT(VLOOKUP($B1325,'Exp Dates'!$E$4:$X$300,MATCH("M2",'Exp Dates'!$E$2:$X$2,0),1)&amp;"!$A$2:$k$600",1),AH$1,0),0)</f>
        <v>5669</v>
      </c>
      <c r="AI1325" s="6">
        <f ca="1">IF(NOT(ISNA(VLOOKUP($B1325,INDIRECT(VLOOKUP($B1325,'Exp Dates'!$E$4:$X$300,MATCH("M3",'Exp Dates'!$E$2:$X$2,0),1)&amp;"!$A$2:$k$600",1),AI$1,0))),VLOOKUP($B1325,INDIRECT(VLOOKUP($B1325,'Exp Dates'!$E$4:$X$300,MATCH("M3",'Exp Dates'!$E$2:$X$2,0),1)&amp;"!$A$2:$k$600",1),AI$1,0),0)</f>
        <v>3890</v>
      </c>
      <c r="AJ1325" s="6">
        <f ca="1">IF(NOT(ISNA(VLOOKUP($B1325,INDIRECT(VLOOKUP($B1325,'Exp Dates'!$E$4:$X$300,MATCH("M4",'Exp Dates'!$E$2:$X$2,0),1)&amp;"!$A$2:$k$600",1),AJ$1,0))),VLOOKUP($B1325,INDIRECT(VLOOKUP($B1325,'Exp Dates'!$E$4:$X$300,MATCH("M4",'Exp Dates'!$E$2:$X$2,0),1)&amp;"!$A$2:$k$600",1),AJ$1,0),0)</f>
        <v>2860</v>
      </c>
      <c r="AK1325" s="6">
        <f ca="1">IF(NOT(ISNA(VLOOKUP($B1325,INDIRECT(VLOOKUP($B1325,'Exp Dates'!$E$4:$X$300,MATCH("M5",'Exp Dates'!$E$2:$X$2,0),1)&amp;"!$A$2:$k$600",1),AK$1,0))),VLOOKUP($B1325,INDIRECT(VLOOKUP($B1325,'Exp Dates'!$E$4:$X$300,MATCH("M5",'Exp Dates'!$E$2:$X$2,0),1)&amp;"!$A$2:$k$600",1),AK$1,0),0)</f>
        <v>1766</v>
      </c>
      <c r="AL1325" s="6">
        <f ca="1">IF(NOT(ISNA(VLOOKUP($B1325,INDIRECT(VLOOKUP($B1325,'Exp Dates'!$E$4:$X$300,MATCH("M6",'Exp Dates'!$E$2:$X$2,0),1)&amp;"!$A$2:$k$600",1),AL$1,0))),VLOOKUP($B1325,INDIRECT(VLOOKUP($B1325,'Exp Dates'!$E$4:$X$300,MATCH("M6",'Exp Dates'!$E$2:$X$2,0),1)&amp;"!$A$2:$k$600",1),AL$1,0),0)</f>
        <v>1342</v>
      </c>
      <c r="AM1325" s="6">
        <f ca="1">IF(NOT(ISNA(VLOOKUP($B1325,INDIRECT(VLOOKUP($B1325,'Exp Dates'!$E$4:$X$300,MATCH("M7",'Exp Dates'!$E$2:$X$2,0),1)&amp;"!$A$2:$k$600",1),AM$1,0))),VLOOKUP($B1325,INDIRECT(VLOOKUP($B1325,'Exp Dates'!$E$4:$X$300,MATCH("M7",'Exp Dates'!$E$2:$X$2,0),1)&amp;"!$A$2:$k$600",1),AM$1,0),0)</f>
        <v>101</v>
      </c>
      <c r="AN1325" s="74">
        <f t="shared" ca="1" si="253"/>
        <v>79389050</v>
      </c>
      <c r="AO1325">
        <f ca="1">IF(NOT(ISNA(VLOOKUP($B1325,INDIRECT(VLOOKUP($B1325,'Exp Dates'!$E$4:$X$300,MATCH("M1",'Exp Dates'!$E$2:$X$2,0),1)&amp;"!$A$2:$k$600",1),AO$1,0))),VLOOKUP($B1325,INDIRECT(VLOOKUP($B1325,'Exp Dates'!$E$4:$X$300,MATCH("M1",'Exp Dates'!$E$2:$X$2,0),1)&amp;"!$A$2:$k$600",1),AO$1,0),0)</f>
        <v>69</v>
      </c>
      <c r="AP1325">
        <f ca="1">IF(NOT(ISNA(VLOOKUP($B1325,INDIRECT(VLOOKUP($B1325,'Exp Dates'!$E$4:$X$300,MATCH("M2",'Exp Dates'!$E$2:$X$2,0),1)&amp;"!$A$2:$k$600",1),AP$1,0))),VLOOKUP($B1325,INDIRECT(VLOOKUP($B1325,'Exp Dates'!$E$4:$X$300,MATCH("M2",'Exp Dates'!$E$2:$X$2,0),1)&amp;"!$A$2:$k$600",1),AP$1,0),0)</f>
        <v>27</v>
      </c>
      <c r="AQ1325">
        <f t="shared" ca="1" si="254"/>
        <v>96</v>
      </c>
      <c r="AR1325">
        <f>VLOOKUP(B1325,Master!B$2:L$5000,11,0)</f>
        <v>0.88558743169398901</v>
      </c>
    </row>
    <row r="1326" spans="2:44" x14ac:dyDescent="0.25">
      <c r="B1326" s="52">
        <f>Master!B1326</f>
        <v>39993</v>
      </c>
      <c r="C1326" s="14">
        <v>1</v>
      </c>
      <c r="D1326" s="11">
        <f ca="1">IF(NOT(ISNA(VLOOKUP($B1326,INDIRECT(VLOOKUP($B1326,'Exp Dates'!$E$4:$X$250,MATCH("M1",'Exp Dates'!$E$2:$X$2,0),1)&amp;"!$A$2:$H$600",1),D$1,0))),VLOOKUP($B1326,INDIRECT(VLOOKUP($B1326,'Exp Dates'!$E$4:$X$250,MATCH("M1",'Exp Dates'!$E$2:$X$2,0),1)&amp;"!$A$2:$H$600",1),D$1,0)*$C1326,VLOOKUP($B1326,Interpolate!$B$3:$T$2004,MATCH("M1-I",Interpolate!$B$2:$T$2,0)))</f>
        <v>27.45</v>
      </c>
      <c r="E1326" s="11">
        <f ca="1">IF(NOT(ISNA(VLOOKUP($B1326,INDIRECT(VLOOKUP($B1326,'Exp Dates'!$E$4:$X$250,MATCH("M2",'Exp Dates'!$E$2:$X$2,0),1)&amp;"!$A$2:$H$600",1),E$1,0))),VLOOKUP($B1326,INDIRECT(VLOOKUP($B1326,'Exp Dates'!$E$4:$X$250,MATCH("M2",'Exp Dates'!$E$2:$X$2,0),1)&amp;"!$A$2:$H$600",1),E$1,0)*$C1326,VLOOKUP($B1326,Interpolate!$B$3:$T$2004,MATCH("M2-I",Interpolate!$B$2:$T$2,0)))</f>
        <v>28.95</v>
      </c>
      <c r="F1326" s="11">
        <f ca="1">IF(NOT(ISNA(VLOOKUP($B1326,INDIRECT(VLOOKUP($B1326,'Exp Dates'!$E$4:$X$250,MATCH("M3",'Exp Dates'!$E$2:$X$2,0),1)&amp;"!$A$2:$H$600",1),F$1,0))),VLOOKUP($B1326,INDIRECT(VLOOKUP($B1326,'Exp Dates'!$E$4:$X$250,MATCH("M3",'Exp Dates'!$E$2:$X$2,0),1)&amp;"!$A$2:$H$600",1),F$1,0)*$C1326,VLOOKUP($B1326,Interpolate!$B$3:$T$2004,MATCH("M3-I",Interpolate!$B$2:$T$2,0)))</f>
        <v>29.7</v>
      </c>
      <c r="G1326" s="11">
        <f ca="1">IF(NOT(ISNA(VLOOKUP($B1326,INDIRECT(VLOOKUP($B1326,'Exp Dates'!$E$4:$X$250,MATCH("M4",'Exp Dates'!$E$2:$X$2,0),1)&amp;"!$A$2:$H$600",1),G$1,0))),VLOOKUP($B1326,INDIRECT(VLOOKUP($B1326,'Exp Dates'!$E$4:$X$250,MATCH("M4",'Exp Dates'!$E$2:$X$2,0),1)&amp;"!$A$2:$H$600",1),G$1,0)*$C1326,VLOOKUP($B1326,Interpolate!$B$3:$T$2004,MATCH("M4-I",Interpolate!$B$2:$T$2,0)))</f>
        <v>29.95</v>
      </c>
      <c r="H1326" s="11">
        <f ca="1">IF(NOT(ISNA(VLOOKUP($B1326,INDIRECT(VLOOKUP($B1326,'Exp Dates'!$E$4:$X$250,MATCH("M5",'Exp Dates'!$E$2:$X$2,0),1)&amp;"!$A$2:$H$600",1),H$1,0))),VLOOKUP($B1326,INDIRECT(VLOOKUP($B1326,'Exp Dates'!$E$4:$X$250,MATCH("M5",'Exp Dates'!$E$2:$X$2,0),1)&amp;"!$A$2:$H$600",1),H$1,0)*$C1326,VLOOKUP($B1326,Interpolate!$B$3:$T$2004,MATCH("M5-I",Interpolate!$B$2:$T$2,0)))</f>
        <v>29.65</v>
      </c>
      <c r="I1326" s="11">
        <f ca="1">IF(NOT(ISNA(VLOOKUP($B1326,INDIRECT(VLOOKUP($B1326,'Exp Dates'!$E$4:$X$250,MATCH("M6",'Exp Dates'!$E$2:$X$2,0),1)&amp;"!$A$2:$H$600",1),I$1,0))),VLOOKUP($B1326,INDIRECT(VLOOKUP($B1326,'Exp Dates'!$E$4:$X$250,MATCH("M6",'Exp Dates'!$E$2:$X$2,0),1)&amp;"!$A$2:$H$600",1),I$1,0)*$C1326,VLOOKUP($B1326,Interpolate!$B$3:$T$2004,MATCH("M6-I",Interpolate!$B$2:$T$2,0)))</f>
        <v>29.2</v>
      </c>
      <c r="J1326" s="11">
        <f ca="1">IF(NOT(ISNA(VLOOKUP($B1326,INDIRECT(VLOOKUP($B1326,'Exp Dates'!$E$4:$X$250,MATCH("M7",'Exp Dates'!$E$2:$X$2,0),1)&amp;"!$A$2:$H$600",1),J$1,0))),VLOOKUP($B1326,INDIRECT(VLOOKUP($B1326,'Exp Dates'!$E$4:$X$250,MATCH("M7",'Exp Dates'!$E$2:$X$2,0),1)&amp;"!$A$2:$H$600",1),J$1,0)*$C1326,VLOOKUP($B1326,Interpolate!$B$3:$T$2004,MATCH("M7-I",Interpolate!$B$2:$T$2,0)))</f>
        <v>29.15</v>
      </c>
      <c r="K1326" s="6">
        <f ca="1">IF(NOT(ISNA(VLOOKUP($B1326,INDIRECT(VLOOKUP($B1326,'Exp Dates'!$E$4:$X$250,MATCH("M1",'Exp Dates'!$E$2:$X$2,0),1)&amp;"!$A$2:$k$600",1),K$1,0))),VLOOKUP($B1326,INDIRECT(VLOOKUP($B1326,'Exp Dates'!$E$4:$X$250,MATCH("M1",'Exp Dates'!$E$2:$X$2,0),1)&amp;"!$A$2:$k$600",1),K$1,0),0)</f>
        <v>1208</v>
      </c>
      <c r="L1326" s="6">
        <f ca="1">IF(NOT(ISNA(VLOOKUP($B1326,INDIRECT(VLOOKUP($B1326,'Exp Dates'!$E$4:$X$250,MATCH("M2",'Exp Dates'!$E$2:$X$2,0),1)&amp;"!$A$2:$k$600",1),L$1,0))),VLOOKUP($B1326,INDIRECT(VLOOKUP($B1326,'Exp Dates'!$E$4:$X$250,MATCH("M2",'Exp Dates'!$E$2:$X$2,0),1)&amp;"!$A$2:$k$600",1),L$1,0),0)</f>
        <v>544</v>
      </c>
      <c r="M1326" s="6">
        <f ca="1">IF(NOT(ISNA(VLOOKUP($B1326,INDIRECT(VLOOKUP($B1326,'Exp Dates'!$E$4:$X$250,MATCH("M3",'Exp Dates'!$E$2:$X$2,0),1)&amp;"!$A$2:$k$600",1),M$1,0))),VLOOKUP($B1326,INDIRECT(VLOOKUP($B1326,'Exp Dates'!$E$4:$X$250,MATCH("M3",'Exp Dates'!$E$2:$X$2,0),1)&amp;"!$A$2:$k$600",1),M$1,0),0)</f>
        <v>148</v>
      </c>
      <c r="N1326" s="6">
        <f ca="1">IF(NOT(ISNA(VLOOKUP($B1326,INDIRECT(VLOOKUP($B1326,'Exp Dates'!$E$4:$X$250,MATCH("M4",'Exp Dates'!$E$2:$X$2,0),1)&amp;"!$A$2:$k$600",1),N$1,0))),VLOOKUP($B1326,INDIRECT(VLOOKUP($B1326,'Exp Dates'!$E$4:$X$250,MATCH("M4",'Exp Dates'!$E$2:$X$2,0),1)&amp;"!$A$2:$k$600",1),N$1,0),0)</f>
        <v>137</v>
      </c>
      <c r="O1326" s="6">
        <f ca="1">IF(NOT(ISNA(VLOOKUP($B1326,INDIRECT(VLOOKUP($B1326,'Exp Dates'!$E$4:$X$250,MATCH("M5",'Exp Dates'!$E$2:$X$2,0),1)&amp;"!$A$2:$k$600",1),O$1,0))),VLOOKUP($B1326,INDIRECT(VLOOKUP($B1326,'Exp Dates'!$E$4:$X$250,MATCH("M5",'Exp Dates'!$E$2:$X$2,0),1)&amp;"!$A$2:$k$600",1),O$1,0),0)</f>
        <v>70</v>
      </c>
      <c r="P1326" s="6">
        <f ca="1">IF(NOT(ISNA(VLOOKUP($B1326,INDIRECT(VLOOKUP($B1326,'Exp Dates'!$E$4:$X$250,MATCH("M6",'Exp Dates'!$E$2:$X$2,0),1)&amp;"!$A$2:$k$600",1),P$1,0))),VLOOKUP($B1326,INDIRECT(VLOOKUP($B1326,'Exp Dates'!$E$4:$X$250,MATCH("M6",'Exp Dates'!$E$2:$X$2,0),1)&amp;"!$A$2:$k$600",1),P$1,0),0)</f>
        <v>83</v>
      </c>
      <c r="Q1326" s="6">
        <f ca="1">IF(NOT(ISNA(VLOOKUP($B1326,INDIRECT(VLOOKUP($B1326,'Exp Dates'!$E$4:$X$250,MATCH("M7",'Exp Dates'!$E$2:$X$2,0),1)&amp;"!$A$2:$k$600",1),Q$1,0))),VLOOKUP($B1326,INDIRECT(VLOOKUP($B1326,'Exp Dates'!$E$4:$X$250,MATCH("M7",'Exp Dates'!$E$2:$X$2,0),1)&amp;"!$A$2:$k$600",1),Q$1,0),0)</f>
        <v>22</v>
      </c>
      <c r="R1326" s="6">
        <f t="shared" ca="1" si="243"/>
        <v>1752</v>
      </c>
      <c r="S1326" s="6">
        <f t="shared" ca="1" si="245"/>
        <v>15690</v>
      </c>
      <c r="T1326" s="6">
        <f t="shared" ca="1" si="246"/>
        <v>439537.5</v>
      </c>
      <c r="U1326" s="6">
        <f t="shared" ca="1" si="247"/>
        <v>6181</v>
      </c>
      <c r="V1326" s="6">
        <f t="shared" ca="1" si="248"/>
        <v>183445.89999999997</v>
      </c>
      <c r="W1326" s="11">
        <f t="shared" ca="1" si="249"/>
        <v>2.3960061249665436</v>
      </c>
      <c r="X1326">
        <f ca="1">Master!AD1326</f>
        <v>-1.3571428571428578E-2</v>
      </c>
      <c r="Y1326" s="6">
        <f t="shared" ca="1" si="250"/>
        <v>2212</v>
      </c>
      <c r="Z1326" s="6">
        <f t="shared" ca="1" si="251"/>
        <v>6181</v>
      </c>
      <c r="AA1326" s="6">
        <f t="shared" ca="1" si="244"/>
        <v>25761</v>
      </c>
      <c r="AB1326" s="11">
        <f>VLOOKUP(B1326,Master!B$3:N$10000,9,0)</f>
        <v>25.35</v>
      </c>
      <c r="AC1326" s="11">
        <v>27.824999999999999</v>
      </c>
      <c r="AD1326" s="11">
        <v>26.217857142857142</v>
      </c>
      <c r="AE1326" s="11">
        <f t="shared" si="252"/>
        <v>2.4749999999999979</v>
      </c>
      <c r="AF1326" s="11">
        <f>Master!N1326</f>
        <v>927.23</v>
      </c>
      <c r="AG1326" s="6">
        <f ca="1">IF(NOT(ISNA(VLOOKUP($B1326,INDIRECT(VLOOKUP($B1326,'Exp Dates'!$E$4:$X$300,MATCH("M1",'Exp Dates'!$E$2:$X$2,0),1)&amp;"!$A$2:$k$600",1),AG$1,0))),VLOOKUP($B1326,INDIRECT(VLOOKUP($B1326,'Exp Dates'!$E$4:$X$300,MATCH("M1",'Exp Dates'!$E$2:$X$2,0),1)&amp;"!$A$2:$k$600",1),AG$1,0),0)</f>
        <v>9792</v>
      </c>
      <c r="AH1326" s="6">
        <f ca="1">IF(NOT(ISNA(VLOOKUP($B1326,INDIRECT(VLOOKUP($B1326,'Exp Dates'!$E$4:$X$300,MATCH("M2",'Exp Dates'!$E$2:$X$2,0),1)&amp;"!$A$2:$k$600",1),AH$1,0))),VLOOKUP($B1326,INDIRECT(VLOOKUP($B1326,'Exp Dates'!$E$4:$X$300,MATCH("M2",'Exp Dates'!$E$2:$X$2,0),1)&amp;"!$A$2:$k$600",1),AH$1,0),0)</f>
        <v>5898</v>
      </c>
      <c r="AI1326" s="6">
        <f ca="1">IF(NOT(ISNA(VLOOKUP($B1326,INDIRECT(VLOOKUP($B1326,'Exp Dates'!$E$4:$X$300,MATCH("M3",'Exp Dates'!$E$2:$X$2,0),1)&amp;"!$A$2:$k$600",1),AI$1,0))),VLOOKUP($B1326,INDIRECT(VLOOKUP($B1326,'Exp Dates'!$E$4:$X$300,MATCH("M3",'Exp Dates'!$E$2:$X$2,0),1)&amp;"!$A$2:$k$600",1),AI$1,0),0)</f>
        <v>3890</v>
      </c>
      <c r="AJ1326" s="6">
        <f ca="1">IF(NOT(ISNA(VLOOKUP($B1326,INDIRECT(VLOOKUP($B1326,'Exp Dates'!$E$4:$X$300,MATCH("M4",'Exp Dates'!$E$2:$X$2,0),1)&amp;"!$A$2:$k$600",1),AJ$1,0))),VLOOKUP($B1326,INDIRECT(VLOOKUP($B1326,'Exp Dates'!$E$4:$X$300,MATCH("M4",'Exp Dates'!$E$2:$X$2,0),1)&amp;"!$A$2:$k$600",1),AJ$1,0),0)</f>
        <v>2894</v>
      </c>
      <c r="AK1326" s="6">
        <f ca="1">IF(NOT(ISNA(VLOOKUP($B1326,INDIRECT(VLOOKUP($B1326,'Exp Dates'!$E$4:$X$300,MATCH("M5",'Exp Dates'!$E$2:$X$2,0),1)&amp;"!$A$2:$k$600",1),AK$1,0))),VLOOKUP($B1326,INDIRECT(VLOOKUP($B1326,'Exp Dates'!$E$4:$X$300,MATCH("M5",'Exp Dates'!$E$2:$X$2,0),1)&amp;"!$A$2:$k$600",1),AK$1,0),0)</f>
        <v>1769</v>
      </c>
      <c r="AL1326" s="6">
        <f ca="1">IF(NOT(ISNA(VLOOKUP($B1326,INDIRECT(VLOOKUP($B1326,'Exp Dates'!$E$4:$X$300,MATCH("M6",'Exp Dates'!$E$2:$X$2,0),1)&amp;"!$A$2:$k$600",1),AL$1,0))),VLOOKUP($B1326,INDIRECT(VLOOKUP($B1326,'Exp Dates'!$E$4:$X$300,MATCH("M6",'Exp Dates'!$E$2:$X$2,0),1)&amp;"!$A$2:$k$600",1),AL$1,0),0)</f>
        <v>1401</v>
      </c>
      <c r="AM1326" s="6">
        <f ca="1">IF(NOT(ISNA(VLOOKUP($B1326,INDIRECT(VLOOKUP($B1326,'Exp Dates'!$E$4:$X$300,MATCH("M7",'Exp Dates'!$E$2:$X$2,0),1)&amp;"!$A$2:$k$600",1),AM$1,0))),VLOOKUP($B1326,INDIRECT(VLOOKUP($B1326,'Exp Dates'!$E$4:$X$300,MATCH("M7",'Exp Dates'!$E$2:$X$2,0),1)&amp;"!$A$2:$k$600",1),AM$1,0),0)</f>
        <v>117</v>
      </c>
      <c r="AN1326" s="74">
        <f t="shared" ca="1" si="253"/>
        <v>62547549.999999993</v>
      </c>
      <c r="AO1326">
        <f ca="1">IF(NOT(ISNA(VLOOKUP($B1326,INDIRECT(VLOOKUP($B1326,'Exp Dates'!$E$4:$X$300,MATCH("M1",'Exp Dates'!$E$2:$X$2,0),1)&amp;"!$A$2:$k$600",1),AO$1,0))),VLOOKUP($B1326,INDIRECT(VLOOKUP($B1326,'Exp Dates'!$E$4:$X$300,MATCH("M1",'Exp Dates'!$E$2:$X$2,0),1)&amp;"!$A$2:$k$600",1),AO$1,0),0)</f>
        <v>0</v>
      </c>
      <c r="AP1326">
        <f ca="1">IF(NOT(ISNA(VLOOKUP($B1326,INDIRECT(VLOOKUP($B1326,'Exp Dates'!$E$4:$X$300,MATCH("M2",'Exp Dates'!$E$2:$X$2,0),1)&amp;"!$A$2:$k$600",1),AP$1,0))),VLOOKUP($B1326,INDIRECT(VLOOKUP($B1326,'Exp Dates'!$E$4:$X$300,MATCH("M2",'Exp Dates'!$E$2:$X$2,0),1)&amp;"!$A$2:$k$600",1),AP$1,0),0)</f>
        <v>0</v>
      </c>
      <c r="AQ1326">
        <f t="shared" ca="1" si="254"/>
        <v>0</v>
      </c>
      <c r="AR1326">
        <f>VLOOKUP(B1326,Master!B$2:L$5000,11,0)</f>
        <v>0.89893617021276606</v>
      </c>
    </row>
    <row r="1327" spans="2:44" x14ac:dyDescent="0.25">
      <c r="B1327" s="52">
        <f>Master!B1327</f>
        <v>39994</v>
      </c>
      <c r="C1327" s="14">
        <v>1</v>
      </c>
      <c r="D1327" s="11">
        <f ca="1">IF(NOT(ISNA(VLOOKUP($B1327,INDIRECT(VLOOKUP($B1327,'Exp Dates'!$E$4:$X$250,MATCH("M1",'Exp Dates'!$E$2:$X$2,0),1)&amp;"!$A$2:$H$600",1),D$1,0))),VLOOKUP($B1327,INDIRECT(VLOOKUP($B1327,'Exp Dates'!$E$4:$X$250,MATCH("M1",'Exp Dates'!$E$2:$X$2,0),1)&amp;"!$A$2:$H$600",1),D$1,0)*$C1327,VLOOKUP($B1327,Interpolate!$B$3:$T$2004,MATCH("M1-I",Interpolate!$B$2:$T$2,0)))</f>
        <v>28.05</v>
      </c>
      <c r="E1327" s="11">
        <f ca="1">IF(NOT(ISNA(VLOOKUP($B1327,INDIRECT(VLOOKUP($B1327,'Exp Dates'!$E$4:$X$250,MATCH("M2",'Exp Dates'!$E$2:$X$2,0),1)&amp;"!$A$2:$H$600",1),E$1,0))),VLOOKUP($B1327,INDIRECT(VLOOKUP($B1327,'Exp Dates'!$E$4:$X$250,MATCH("M2",'Exp Dates'!$E$2:$X$2,0),1)&amp;"!$A$2:$H$600",1),E$1,0)*$C1327,VLOOKUP($B1327,Interpolate!$B$3:$T$2004,MATCH("M2-I",Interpolate!$B$2:$T$2,0)))</f>
        <v>29.25</v>
      </c>
      <c r="F1327" s="11">
        <f ca="1">IF(NOT(ISNA(VLOOKUP($B1327,INDIRECT(VLOOKUP($B1327,'Exp Dates'!$E$4:$X$250,MATCH("M3",'Exp Dates'!$E$2:$X$2,0),1)&amp;"!$A$2:$H$600",1),F$1,0))),VLOOKUP($B1327,INDIRECT(VLOOKUP($B1327,'Exp Dates'!$E$4:$X$250,MATCH("M3",'Exp Dates'!$E$2:$X$2,0),1)&amp;"!$A$2:$H$600",1),F$1,0)*$C1327,VLOOKUP($B1327,Interpolate!$B$3:$T$2004,MATCH("M3-I",Interpolate!$B$2:$T$2,0)))</f>
        <v>30</v>
      </c>
      <c r="G1327" s="11">
        <f ca="1">IF(NOT(ISNA(VLOOKUP($B1327,INDIRECT(VLOOKUP($B1327,'Exp Dates'!$E$4:$X$250,MATCH("M4",'Exp Dates'!$E$2:$X$2,0),1)&amp;"!$A$2:$H$600",1),G$1,0))),VLOOKUP($B1327,INDIRECT(VLOOKUP($B1327,'Exp Dates'!$E$4:$X$250,MATCH("M4",'Exp Dates'!$E$2:$X$2,0),1)&amp;"!$A$2:$H$600",1),G$1,0)*$C1327,VLOOKUP($B1327,Interpolate!$B$3:$T$2004,MATCH("M4-I",Interpolate!$B$2:$T$2,0)))</f>
        <v>30.05</v>
      </c>
      <c r="H1327" s="11">
        <f ca="1">IF(NOT(ISNA(VLOOKUP($B1327,INDIRECT(VLOOKUP($B1327,'Exp Dates'!$E$4:$X$250,MATCH("M5",'Exp Dates'!$E$2:$X$2,0),1)&amp;"!$A$2:$H$600",1),H$1,0))),VLOOKUP($B1327,INDIRECT(VLOOKUP($B1327,'Exp Dates'!$E$4:$X$250,MATCH("M5",'Exp Dates'!$E$2:$X$2,0),1)&amp;"!$A$2:$H$600",1),H$1,0)*$C1327,VLOOKUP($B1327,Interpolate!$B$3:$T$2004,MATCH("M5-I",Interpolate!$B$2:$T$2,0)))</f>
        <v>29.7</v>
      </c>
      <c r="I1327" s="11">
        <f ca="1">IF(NOT(ISNA(VLOOKUP($B1327,INDIRECT(VLOOKUP($B1327,'Exp Dates'!$E$4:$X$250,MATCH("M6",'Exp Dates'!$E$2:$X$2,0),1)&amp;"!$A$2:$H$600",1),I$1,0))),VLOOKUP($B1327,INDIRECT(VLOOKUP($B1327,'Exp Dates'!$E$4:$X$250,MATCH("M6",'Exp Dates'!$E$2:$X$2,0),1)&amp;"!$A$2:$H$600",1),I$1,0)*$C1327,VLOOKUP($B1327,Interpolate!$B$3:$T$2004,MATCH("M6-I",Interpolate!$B$2:$T$2,0)))</f>
        <v>29.15</v>
      </c>
      <c r="J1327" s="11">
        <f ca="1">IF(NOT(ISNA(VLOOKUP($B1327,INDIRECT(VLOOKUP($B1327,'Exp Dates'!$E$4:$X$250,MATCH("M7",'Exp Dates'!$E$2:$X$2,0),1)&amp;"!$A$2:$H$600",1),J$1,0))),VLOOKUP($B1327,INDIRECT(VLOOKUP($B1327,'Exp Dates'!$E$4:$X$250,MATCH("M7",'Exp Dates'!$E$2:$X$2,0),1)&amp;"!$A$2:$H$600",1),J$1,0)*$C1327,VLOOKUP($B1327,Interpolate!$B$3:$T$2004,MATCH("M7-I",Interpolate!$B$2:$T$2,0)))</f>
        <v>29.2</v>
      </c>
      <c r="K1327" s="6">
        <f ca="1">IF(NOT(ISNA(VLOOKUP($B1327,INDIRECT(VLOOKUP($B1327,'Exp Dates'!$E$4:$X$250,MATCH("M1",'Exp Dates'!$E$2:$X$2,0),1)&amp;"!$A$2:$k$600",1),K$1,0))),VLOOKUP($B1327,INDIRECT(VLOOKUP($B1327,'Exp Dates'!$E$4:$X$250,MATCH("M1",'Exp Dates'!$E$2:$X$2,0),1)&amp;"!$A$2:$k$600",1),K$1,0),0)</f>
        <v>1813</v>
      </c>
      <c r="L1327" s="6">
        <f ca="1">IF(NOT(ISNA(VLOOKUP($B1327,INDIRECT(VLOOKUP($B1327,'Exp Dates'!$E$4:$X$250,MATCH("M2",'Exp Dates'!$E$2:$X$2,0),1)&amp;"!$A$2:$k$600",1),L$1,0))),VLOOKUP($B1327,INDIRECT(VLOOKUP($B1327,'Exp Dates'!$E$4:$X$250,MATCH("M2",'Exp Dates'!$E$2:$X$2,0),1)&amp;"!$A$2:$k$600",1),L$1,0),0)</f>
        <v>894</v>
      </c>
      <c r="M1327" s="6">
        <f ca="1">IF(NOT(ISNA(VLOOKUP($B1327,INDIRECT(VLOOKUP($B1327,'Exp Dates'!$E$4:$X$250,MATCH("M3",'Exp Dates'!$E$2:$X$2,0),1)&amp;"!$A$2:$k$600",1),M$1,0))),VLOOKUP($B1327,INDIRECT(VLOOKUP($B1327,'Exp Dates'!$E$4:$X$250,MATCH("M3",'Exp Dates'!$E$2:$X$2,0),1)&amp;"!$A$2:$k$600",1),M$1,0),0)</f>
        <v>195</v>
      </c>
      <c r="N1327" s="6">
        <f ca="1">IF(NOT(ISNA(VLOOKUP($B1327,INDIRECT(VLOOKUP($B1327,'Exp Dates'!$E$4:$X$250,MATCH("M4",'Exp Dates'!$E$2:$X$2,0),1)&amp;"!$A$2:$k$600",1),N$1,0))),VLOOKUP($B1327,INDIRECT(VLOOKUP($B1327,'Exp Dates'!$E$4:$X$250,MATCH("M4",'Exp Dates'!$E$2:$X$2,0),1)&amp;"!$A$2:$k$600",1),N$1,0),0)</f>
        <v>110</v>
      </c>
      <c r="O1327" s="6">
        <f ca="1">IF(NOT(ISNA(VLOOKUP($B1327,INDIRECT(VLOOKUP($B1327,'Exp Dates'!$E$4:$X$250,MATCH("M5",'Exp Dates'!$E$2:$X$2,0),1)&amp;"!$A$2:$k$600",1),O$1,0))),VLOOKUP($B1327,INDIRECT(VLOOKUP($B1327,'Exp Dates'!$E$4:$X$250,MATCH("M5",'Exp Dates'!$E$2:$X$2,0),1)&amp;"!$A$2:$k$600",1),O$1,0),0)</f>
        <v>33</v>
      </c>
      <c r="P1327" s="6">
        <f ca="1">IF(NOT(ISNA(VLOOKUP($B1327,INDIRECT(VLOOKUP($B1327,'Exp Dates'!$E$4:$X$250,MATCH("M6",'Exp Dates'!$E$2:$X$2,0),1)&amp;"!$A$2:$k$600",1),P$1,0))),VLOOKUP($B1327,INDIRECT(VLOOKUP($B1327,'Exp Dates'!$E$4:$X$250,MATCH("M6",'Exp Dates'!$E$2:$X$2,0),1)&amp;"!$A$2:$k$600",1),P$1,0),0)</f>
        <v>53</v>
      </c>
      <c r="Q1327" s="6">
        <f ca="1">IF(NOT(ISNA(VLOOKUP($B1327,INDIRECT(VLOOKUP($B1327,'Exp Dates'!$E$4:$X$250,MATCH("M7",'Exp Dates'!$E$2:$X$2,0),1)&amp;"!$A$2:$k$600",1),Q$1,0))),VLOOKUP($B1327,INDIRECT(VLOOKUP($B1327,'Exp Dates'!$E$4:$X$250,MATCH("M7",'Exp Dates'!$E$2:$X$2,0),1)&amp;"!$A$2:$k$600",1),Q$1,0),0)</f>
        <v>25</v>
      </c>
      <c r="R1327" s="6">
        <f t="shared" ca="1" si="243"/>
        <v>2707</v>
      </c>
      <c r="S1327" s="6">
        <f t="shared" ca="1" si="245"/>
        <v>16762</v>
      </c>
      <c r="T1327" s="6">
        <f t="shared" ca="1" si="246"/>
        <v>477788.10000000003</v>
      </c>
      <c r="U1327" s="6">
        <f t="shared" ca="1" si="247"/>
        <v>6269</v>
      </c>
      <c r="V1327" s="6">
        <f t="shared" ca="1" si="248"/>
        <v>186353.1</v>
      </c>
      <c r="W1327" s="11">
        <f t="shared" ca="1" si="249"/>
        <v>2.5638859777486935</v>
      </c>
      <c r="X1327">
        <f ca="1">Master!AD1327</f>
        <v>-1.4761904761904787E-2</v>
      </c>
      <c r="Y1327" s="6">
        <f t="shared" ca="1" si="250"/>
        <v>3123</v>
      </c>
      <c r="Z1327" s="6">
        <f t="shared" ca="1" si="251"/>
        <v>6269</v>
      </c>
      <c r="AA1327" s="6">
        <f t="shared" ca="1" si="244"/>
        <v>27016</v>
      </c>
      <c r="AB1327" s="11">
        <f>VLOOKUP(B1327,Master!B$3:N$10000,9,0)</f>
        <v>26.35</v>
      </c>
      <c r="AC1327" s="11">
        <v>28.392857142857142</v>
      </c>
      <c r="AD1327" s="11">
        <v>27.107142857142858</v>
      </c>
      <c r="AE1327" s="11">
        <f t="shared" si="252"/>
        <v>2.0428571428571409</v>
      </c>
      <c r="AF1327" s="11">
        <f>Master!N1327</f>
        <v>919.32</v>
      </c>
      <c r="AG1327" s="6">
        <f ca="1">IF(NOT(ISNA(VLOOKUP($B1327,INDIRECT(VLOOKUP($B1327,'Exp Dates'!$E$4:$X$300,MATCH("M1",'Exp Dates'!$E$2:$X$2,0),1)&amp;"!$A$2:$k$600",1),AG$1,0))),VLOOKUP($B1327,INDIRECT(VLOOKUP($B1327,'Exp Dates'!$E$4:$X$300,MATCH("M1",'Exp Dates'!$E$2:$X$2,0),1)&amp;"!$A$2:$k$600",1),AG$1,0),0)</f>
        <v>10417</v>
      </c>
      <c r="AH1327" s="6">
        <f ca="1">IF(NOT(ISNA(VLOOKUP($B1327,INDIRECT(VLOOKUP($B1327,'Exp Dates'!$E$4:$X$300,MATCH("M2",'Exp Dates'!$E$2:$X$2,0),1)&amp;"!$A$2:$k$600",1),AH$1,0))),VLOOKUP($B1327,INDIRECT(VLOOKUP($B1327,'Exp Dates'!$E$4:$X$300,MATCH("M2",'Exp Dates'!$E$2:$X$2,0),1)&amp;"!$A$2:$k$600",1),AH$1,0),0)</f>
        <v>6345</v>
      </c>
      <c r="AI1327" s="6">
        <f ca="1">IF(NOT(ISNA(VLOOKUP($B1327,INDIRECT(VLOOKUP($B1327,'Exp Dates'!$E$4:$X$300,MATCH("M3",'Exp Dates'!$E$2:$X$2,0),1)&amp;"!$A$2:$k$600",1),AI$1,0))),VLOOKUP($B1327,INDIRECT(VLOOKUP($B1327,'Exp Dates'!$E$4:$X$300,MATCH("M3",'Exp Dates'!$E$2:$X$2,0),1)&amp;"!$A$2:$k$600",1),AI$1,0),0)</f>
        <v>3985</v>
      </c>
      <c r="AJ1327" s="6">
        <f ca="1">IF(NOT(ISNA(VLOOKUP($B1327,INDIRECT(VLOOKUP($B1327,'Exp Dates'!$E$4:$X$300,MATCH("M4",'Exp Dates'!$E$2:$X$2,0),1)&amp;"!$A$2:$k$600",1),AJ$1,0))),VLOOKUP($B1327,INDIRECT(VLOOKUP($B1327,'Exp Dates'!$E$4:$X$300,MATCH("M4",'Exp Dates'!$E$2:$X$2,0),1)&amp;"!$A$2:$k$600",1),AJ$1,0),0)</f>
        <v>2923</v>
      </c>
      <c r="AK1327" s="6">
        <f ca="1">IF(NOT(ISNA(VLOOKUP($B1327,INDIRECT(VLOOKUP($B1327,'Exp Dates'!$E$4:$X$300,MATCH("M5",'Exp Dates'!$E$2:$X$2,0),1)&amp;"!$A$2:$k$600",1),AK$1,0))),VLOOKUP($B1327,INDIRECT(VLOOKUP($B1327,'Exp Dates'!$E$4:$X$300,MATCH("M5",'Exp Dates'!$E$2:$X$2,0),1)&amp;"!$A$2:$k$600",1),AK$1,0),0)</f>
        <v>1772</v>
      </c>
      <c r="AL1327" s="6">
        <f ca="1">IF(NOT(ISNA(VLOOKUP($B1327,INDIRECT(VLOOKUP($B1327,'Exp Dates'!$E$4:$X$300,MATCH("M6",'Exp Dates'!$E$2:$X$2,0),1)&amp;"!$A$2:$k$600",1),AL$1,0))),VLOOKUP($B1327,INDIRECT(VLOOKUP($B1327,'Exp Dates'!$E$4:$X$300,MATCH("M6",'Exp Dates'!$E$2:$X$2,0),1)&amp;"!$A$2:$k$600",1),AL$1,0),0)</f>
        <v>1445</v>
      </c>
      <c r="AM1327" s="6">
        <f ca="1">IF(NOT(ISNA(VLOOKUP($B1327,INDIRECT(VLOOKUP($B1327,'Exp Dates'!$E$4:$X$300,MATCH("M7",'Exp Dates'!$E$2:$X$2,0),1)&amp;"!$A$2:$k$600",1),AM$1,0))),VLOOKUP($B1327,INDIRECT(VLOOKUP($B1327,'Exp Dates'!$E$4:$X$300,MATCH("M7",'Exp Dates'!$E$2:$X$2,0),1)&amp;"!$A$2:$k$600",1),AM$1,0),0)</f>
        <v>129</v>
      </c>
      <c r="AN1327" s="74">
        <f t="shared" ca="1" si="253"/>
        <v>89414700</v>
      </c>
      <c r="AO1327">
        <f ca="1">IF(NOT(ISNA(VLOOKUP($B1327,INDIRECT(VLOOKUP($B1327,'Exp Dates'!$E$4:$X$300,MATCH("M1",'Exp Dates'!$E$2:$X$2,0),1)&amp;"!$A$2:$k$600",1),AO$1,0))),VLOOKUP($B1327,INDIRECT(VLOOKUP($B1327,'Exp Dates'!$E$4:$X$300,MATCH("M1",'Exp Dates'!$E$2:$X$2,0),1)&amp;"!$A$2:$k$600",1),AO$1,0),0)</f>
        <v>0</v>
      </c>
      <c r="AP1327">
        <f ca="1">IF(NOT(ISNA(VLOOKUP($B1327,INDIRECT(VLOOKUP($B1327,'Exp Dates'!$E$4:$X$300,MATCH("M2",'Exp Dates'!$E$2:$X$2,0),1)&amp;"!$A$2:$k$600",1),AP$1,0))),VLOOKUP($B1327,INDIRECT(VLOOKUP($B1327,'Exp Dates'!$E$4:$X$300,MATCH("M2",'Exp Dates'!$E$2:$X$2,0),1)&amp;"!$A$2:$k$600",1),AP$1,0),0)</f>
        <v>0</v>
      </c>
      <c r="AQ1327">
        <f t="shared" ca="1" si="254"/>
        <v>0</v>
      </c>
      <c r="AR1327">
        <f>VLOOKUP(B1327,Master!B$2:L$5000,11,0)</f>
        <v>0.91620305980528516</v>
      </c>
    </row>
    <row r="1328" spans="2:44" x14ac:dyDescent="0.25">
      <c r="B1328" s="52">
        <f>Master!B1328</f>
        <v>39995</v>
      </c>
      <c r="C1328" s="14">
        <v>1</v>
      </c>
      <c r="D1328" s="11">
        <f ca="1">IF(NOT(ISNA(VLOOKUP($B1328,INDIRECT(VLOOKUP($B1328,'Exp Dates'!$E$4:$X$250,MATCH("M1",'Exp Dates'!$E$2:$X$2,0),1)&amp;"!$A$2:$H$600",1),D$1,0))),VLOOKUP($B1328,INDIRECT(VLOOKUP($B1328,'Exp Dates'!$E$4:$X$250,MATCH("M1",'Exp Dates'!$E$2:$X$2,0),1)&amp;"!$A$2:$H$600",1),D$1,0)*$C1328,VLOOKUP($B1328,Interpolate!$B$3:$T$2004,MATCH("M1-I",Interpolate!$B$2:$T$2,0)))</f>
        <v>27.65</v>
      </c>
      <c r="E1328" s="11">
        <f ca="1">IF(NOT(ISNA(VLOOKUP($B1328,INDIRECT(VLOOKUP($B1328,'Exp Dates'!$E$4:$X$250,MATCH("M2",'Exp Dates'!$E$2:$X$2,0),1)&amp;"!$A$2:$H$600",1),E$1,0))),VLOOKUP($B1328,INDIRECT(VLOOKUP($B1328,'Exp Dates'!$E$4:$X$250,MATCH("M2",'Exp Dates'!$E$2:$X$2,0),1)&amp;"!$A$2:$H$600",1),E$1,0)*$C1328,VLOOKUP($B1328,Interpolate!$B$3:$T$2004,MATCH("M2-I",Interpolate!$B$2:$T$2,0)))</f>
        <v>29.2</v>
      </c>
      <c r="F1328" s="11">
        <f ca="1">IF(NOT(ISNA(VLOOKUP($B1328,INDIRECT(VLOOKUP($B1328,'Exp Dates'!$E$4:$X$250,MATCH("M3",'Exp Dates'!$E$2:$X$2,0),1)&amp;"!$A$2:$H$600",1),F$1,0))),VLOOKUP($B1328,INDIRECT(VLOOKUP($B1328,'Exp Dates'!$E$4:$X$250,MATCH("M3",'Exp Dates'!$E$2:$X$2,0),1)&amp;"!$A$2:$H$600",1),F$1,0)*$C1328,VLOOKUP($B1328,Interpolate!$B$3:$T$2004,MATCH("M3-I",Interpolate!$B$2:$T$2,0)))</f>
        <v>29.8</v>
      </c>
      <c r="G1328" s="11">
        <f ca="1">IF(NOT(ISNA(VLOOKUP($B1328,INDIRECT(VLOOKUP($B1328,'Exp Dates'!$E$4:$X$250,MATCH("M4",'Exp Dates'!$E$2:$X$2,0),1)&amp;"!$A$2:$H$600",1),G$1,0))),VLOOKUP($B1328,INDIRECT(VLOOKUP($B1328,'Exp Dates'!$E$4:$X$250,MATCH("M4",'Exp Dates'!$E$2:$X$2,0),1)&amp;"!$A$2:$H$600",1),G$1,0)*$C1328,VLOOKUP($B1328,Interpolate!$B$3:$T$2004,MATCH("M4-I",Interpolate!$B$2:$T$2,0)))</f>
        <v>29.9</v>
      </c>
      <c r="H1328" s="11">
        <f ca="1">IF(NOT(ISNA(VLOOKUP($B1328,INDIRECT(VLOOKUP($B1328,'Exp Dates'!$E$4:$X$250,MATCH("M5",'Exp Dates'!$E$2:$X$2,0),1)&amp;"!$A$2:$H$600",1),H$1,0))),VLOOKUP($B1328,INDIRECT(VLOOKUP($B1328,'Exp Dates'!$E$4:$X$250,MATCH("M5",'Exp Dates'!$E$2:$X$2,0),1)&amp;"!$A$2:$H$600",1),H$1,0)*$C1328,VLOOKUP($B1328,Interpolate!$B$3:$T$2004,MATCH("M5-I",Interpolate!$B$2:$T$2,0)))</f>
        <v>29.45</v>
      </c>
      <c r="I1328" s="11">
        <f ca="1">IF(NOT(ISNA(VLOOKUP($B1328,INDIRECT(VLOOKUP($B1328,'Exp Dates'!$E$4:$X$250,MATCH("M6",'Exp Dates'!$E$2:$X$2,0),1)&amp;"!$A$2:$H$600",1),I$1,0))),VLOOKUP($B1328,INDIRECT(VLOOKUP($B1328,'Exp Dates'!$E$4:$X$250,MATCH("M6",'Exp Dates'!$E$2:$X$2,0),1)&amp;"!$A$2:$H$600",1),I$1,0)*$C1328,VLOOKUP($B1328,Interpolate!$B$3:$T$2004,MATCH("M6-I",Interpolate!$B$2:$T$2,0)))</f>
        <v>28.85</v>
      </c>
      <c r="J1328" s="11">
        <f ca="1">IF(NOT(ISNA(VLOOKUP($B1328,INDIRECT(VLOOKUP($B1328,'Exp Dates'!$E$4:$X$250,MATCH("M7",'Exp Dates'!$E$2:$X$2,0),1)&amp;"!$A$2:$H$600",1),J$1,0))),VLOOKUP($B1328,INDIRECT(VLOOKUP($B1328,'Exp Dates'!$E$4:$X$250,MATCH("M7",'Exp Dates'!$E$2:$X$2,0),1)&amp;"!$A$2:$H$600",1),J$1,0)*$C1328,VLOOKUP($B1328,Interpolate!$B$3:$T$2004,MATCH("M7-I",Interpolate!$B$2:$T$2,0)))</f>
        <v>28.75</v>
      </c>
      <c r="K1328" s="6">
        <f ca="1">IF(NOT(ISNA(VLOOKUP($B1328,INDIRECT(VLOOKUP($B1328,'Exp Dates'!$E$4:$X$250,MATCH("M1",'Exp Dates'!$E$2:$X$2,0),1)&amp;"!$A$2:$k$600",1),K$1,0))),VLOOKUP($B1328,INDIRECT(VLOOKUP($B1328,'Exp Dates'!$E$4:$X$250,MATCH("M1",'Exp Dates'!$E$2:$X$2,0),1)&amp;"!$A$2:$k$600",1),K$1,0),0)</f>
        <v>1179</v>
      </c>
      <c r="L1328" s="6">
        <f ca="1">IF(NOT(ISNA(VLOOKUP($B1328,INDIRECT(VLOOKUP($B1328,'Exp Dates'!$E$4:$X$250,MATCH("M2",'Exp Dates'!$E$2:$X$2,0),1)&amp;"!$A$2:$k$600",1),L$1,0))),VLOOKUP($B1328,INDIRECT(VLOOKUP($B1328,'Exp Dates'!$E$4:$X$250,MATCH("M2",'Exp Dates'!$E$2:$X$2,0),1)&amp;"!$A$2:$k$600",1),L$1,0),0)</f>
        <v>497</v>
      </c>
      <c r="M1328" s="6">
        <f ca="1">IF(NOT(ISNA(VLOOKUP($B1328,INDIRECT(VLOOKUP($B1328,'Exp Dates'!$E$4:$X$250,MATCH("M3",'Exp Dates'!$E$2:$X$2,0),1)&amp;"!$A$2:$k$600",1),M$1,0))),VLOOKUP($B1328,INDIRECT(VLOOKUP($B1328,'Exp Dates'!$E$4:$X$250,MATCH("M3",'Exp Dates'!$E$2:$X$2,0),1)&amp;"!$A$2:$k$600",1),M$1,0),0)</f>
        <v>153</v>
      </c>
      <c r="N1328" s="6">
        <f ca="1">IF(NOT(ISNA(VLOOKUP($B1328,INDIRECT(VLOOKUP($B1328,'Exp Dates'!$E$4:$X$250,MATCH("M4",'Exp Dates'!$E$2:$X$2,0),1)&amp;"!$A$2:$k$600",1),N$1,0))),VLOOKUP($B1328,INDIRECT(VLOOKUP($B1328,'Exp Dates'!$E$4:$X$250,MATCH("M4",'Exp Dates'!$E$2:$X$2,0),1)&amp;"!$A$2:$k$600",1),N$1,0),0)</f>
        <v>189</v>
      </c>
      <c r="O1328" s="6">
        <f ca="1">IF(NOT(ISNA(VLOOKUP($B1328,INDIRECT(VLOOKUP($B1328,'Exp Dates'!$E$4:$X$250,MATCH("M5",'Exp Dates'!$E$2:$X$2,0),1)&amp;"!$A$2:$k$600",1),O$1,0))),VLOOKUP($B1328,INDIRECT(VLOOKUP($B1328,'Exp Dates'!$E$4:$X$250,MATCH("M5",'Exp Dates'!$E$2:$X$2,0),1)&amp;"!$A$2:$k$600",1),O$1,0),0)</f>
        <v>24</v>
      </c>
      <c r="P1328" s="6">
        <f ca="1">IF(NOT(ISNA(VLOOKUP($B1328,INDIRECT(VLOOKUP($B1328,'Exp Dates'!$E$4:$X$250,MATCH("M6",'Exp Dates'!$E$2:$X$2,0),1)&amp;"!$A$2:$k$600",1),P$1,0))),VLOOKUP($B1328,INDIRECT(VLOOKUP($B1328,'Exp Dates'!$E$4:$X$250,MATCH("M6",'Exp Dates'!$E$2:$X$2,0),1)&amp;"!$A$2:$k$600",1),P$1,0),0)</f>
        <v>92</v>
      </c>
      <c r="Q1328" s="6">
        <f ca="1">IF(NOT(ISNA(VLOOKUP($B1328,INDIRECT(VLOOKUP($B1328,'Exp Dates'!$E$4:$X$250,MATCH("M7",'Exp Dates'!$E$2:$X$2,0),1)&amp;"!$A$2:$k$600",1),Q$1,0))),VLOOKUP($B1328,INDIRECT(VLOOKUP($B1328,'Exp Dates'!$E$4:$X$250,MATCH("M7",'Exp Dates'!$E$2:$X$2,0),1)&amp;"!$A$2:$k$600",1),Q$1,0),0)</f>
        <v>22</v>
      </c>
      <c r="R1328" s="6">
        <f t="shared" ca="1" si="243"/>
        <v>1676</v>
      </c>
      <c r="S1328" s="6">
        <f t="shared" ca="1" si="245"/>
        <v>16641</v>
      </c>
      <c r="T1328" s="6">
        <f t="shared" ca="1" si="246"/>
        <v>470068.44999999995</v>
      </c>
      <c r="U1328" s="6">
        <f t="shared" ca="1" si="247"/>
        <v>6434</v>
      </c>
      <c r="V1328" s="6">
        <f t="shared" ca="1" si="248"/>
        <v>189825.95</v>
      </c>
      <c r="W1328" s="11">
        <f t="shared" ca="1" si="249"/>
        <v>2.4763129066389498</v>
      </c>
      <c r="X1328">
        <f ca="1">Master!AD1328</f>
        <v>-1.9285714285714257E-2</v>
      </c>
      <c r="Y1328" s="6">
        <f t="shared" ca="1" si="250"/>
        <v>2156</v>
      </c>
      <c r="Z1328" s="6">
        <f t="shared" ca="1" si="251"/>
        <v>6434</v>
      </c>
      <c r="AA1328" s="6">
        <f t="shared" ca="1" si="244"/>
        <v>27098</v>
      </c>
      <c r="AB1328" s="11">
        <f>VLOOKUP(B1328,Master!B$3:N$10000,9,0)</f>
        <v>26.22</v>
      </c>
      <c r="AC1328" s="11">
        <v>28.148214285714285</v>
      </c>
      <c r="AD1328" s="11">
        <v>26.487499999999997</v>
      </c>
      <c r="AE1328" s="11">
        <f t="shared" si="252"/>
        <v>1.9282142857142865</v>
      </c>
      <c r="AF1328" s="11">
        <f>Master!N1328</f>
        <v>923.33</v>
      </c>
      <c r="AG1328" s="6">
        <f ca="1">IF(NOT(ISNA(VLOOKUP($B1328,INDIRECT(VLOOKUP($B1328,'Exp Dates'!$E$4:$X$300,MATCH("M1",'Exp Dates'!$E$2:$X$2,0),1)&amp;"!$A$2:$k$600",1),AG$1,0))),VLOOKUP($B1328,INDIRECT(VLOOKUP($B1328,'Exp Dates'!$E$4:$X$300,MATCH("M1",'Exp Dates'!$E$2:$X$2,0),1)&amp;"!$A$2:$k$600",1),AG$1,0),0)</f>
        <v>10225</v>
      </c>
      <c r="AH1328" s="6">
        <f ca="1">IF(NOT(ISNA(VLOOKUP($B1328,INDIRECT(VLOOKUP($B1328,'Exp Dates'!$E$4:$X$300,MATCH("M2",'Exp Dates'!$E$2:$X$2,0),1)&amp;"!$A$2:$k$600",1),AH$1,0))),VLOOKUP($B1328,INDIRECT(VLOOKUP($B1328,'Exp Dates'!$E$4:$X$300,MATCH("M2",'Exp Dates'!$E$2:$X$2,0),1)&amp;"!$A$2:$k$600",1),AH$1,0),0)</f>
        <v>6416</v>
      </c>
      <c r="AI1328" s="6">
        <f ca="1">IF(NOT(ISNA(VLOOKUP($B1328,INDIRECT(VLOOKUP($B1328,'Exp Dates'!$E$4:$X$300,MATCH("M3",'Exp Dates'!$E$2:$X$2,0),1)&amp;"!$A$2:$k$600",1),AI$1,0))),VLOOKUP($B1328,INDIRECT(VLOOKUP($B1328,'Exp Dates'!$E$4:$X$300,MATCH("M3",'Exp Dates'!$E$2:$X$2,0),1)&amp;"!$A$2:$k$600",1),AI$1,0),0)</f>
        <v>4023</v>
      </c>
      <c r="AJ1328" s="6">
        <f ca="1">IF(NOT(ISNA(VLOOKUP($B1328,INDIRECT(VLOOKUP($B1328,'Exp Dates'!$E$4:$X$300,MATCH("M4",'Exp Dates'!$E$2:$X$2,0),1)&amp;"!$A$2:$k$600",1),AJ$1,0))),VLOOKUP($B1328,INDIRECT(VLOOKUP($B1328,'Exp Dates'!$E$4:$X$300,MATCH("M4",'Exp Dates'!$E$2:$X$2,0),1)&amp;"!$A$2:$k$600",1),AJ$1,0),0)</f>
        <v>3007</v>
      </c>
      <c r="AK1328" s="6">
        <f ca="1">IF(NOT(ISNA(VLOOKUP($B1328,INDIRECT(VLOOKUP($B1328,'Exp Dates'!$E$4:$X$300,MATCH("M5",'Exp Dates'!$E$2:$X$2,0),1)&amp;"!$A$2:$k$600",1),AK$1,0))),VLOOKUP($B1328,INDIRECT(VLOOKUP($B1328,'Exp Dates'!$E$4:$X$300,MATCH("M5",'Exp Dates'!$E$2:$X$2,0),1)&amp;"!$A$2:$k$600",1),AK$1,0),0)</f>
        <v>1771</v>
      </c>
      <c r="AL1328" s="6">
        <f ca="1">IF(NOT(ISNA(VLOOKUP($B1328,INDIRECT(VLOOKUP($B1328,'Exp Dates'!$E$4:$X$300,MATCH("M6",'Exp Dates'!$E$2:$X$2,0),1)&amp;"!$A$2:$k$600",1),AL$1,0))),VLOOKUP($B1328,INDIRECT(VLOOKUP($B1328,'Exp Dates'!$E$4:$X$300,MATCH("M6",'Exp Dates'!$E$2:$X$2,0),1)&amp;"!$A$2:$k$600",1),AL$1,0),0)</f>
        <v>1507</v>
      </c>
      <c r="AM1328" s="6">
        <f ca="1">IF(NOT(ISNA(VLOOKUP($B1328,INDIRECT(VLOOKUP($B1328,'Exp Dates'!$E$4:$X$300,MATCH("M7",'Exp Dates'!$E$2:$X$2,0),1)&amp;"!$A$2:$k$600",1),AM$1,0))),VLOOKUP($B1328,INDIRECT(VLOOKUP($B1328,'Exp Dates'!$E$4:$X$300,MATCH("M7",'Exp Dates'!$E$2:$X$2,0),1)&amp;"!$A$2:$k$600",1),AM$1,0),0)</f>
        <v>149</v>
      </c>
      <c r="AN1328" s="74">
        <f t="shared" ca="1" si="253"/>
        <v>61315750</v>
      </c>
      <c r="AO1328">
        <f ca="1">IF(NOT(ISNA(VLOOKUP($B1328,INDIRECT(VLOOKUP($B1328,'Exp Dates'!$E$4:$X$300,MATCH("M1",'Exp Dates'!$E$2:$X$2,0),1)&amp;"!$A$2:$k$600",1),AO$1,0))),VLOOKUP($B1328,INDIRECT(VLOOKUP($B1328,'Exp Dates'!$E$4:$X$300,MATCH("M1",'Exp Dates'!$E$2:$X$2,0),1)&amp;"!$A$2:$k$600",1),AO$1,0),0)</f>
        <v>0</v>
      </c>
      <c r="AP1328">
        <f ca="1">IF(NOT(ISNA(VLOOKUP($B1328,INDIRECT(VLOOKUP($B1328,'Exp Dates'!$E$4:$X$300,MATCH("M2",'Exp Dates'!$E$2:$X$2,0),1)&amp;"!$A$2:$k$600",1),AP$1,0))),VLOOKUP($B1328,INDIRECT(VLOOKUP($B1328,'Exp Dates'!$E$4:$X$300,MATCH("M2",'Exp Dates'!$E$2:$X$2,0),1)&amp;"!$A$2:$k$600",1),AP$1,0),0)</f>
        <v>0</v>
      </c>
      <c r="AQ1328">
        <f t="shared" ca="1" si="254"/>
        <v>0</v>
      </c>
      <c r="AR1328">
        <f>VLOOKUP(B1328,Master!B$2:L$5000,11,0)</f>
        <v>0.90538674033149169</v>
      </c>
    </row>
    <row r="1329" spans="2:44" x14ac:dyDescent="0.25">
      <c r="B1329" s="52">
        <f>Master!B1329</f>
        <v>39996</v>
      </c>
      <c r="C1329" s="14">
        <v>1</v>
      </c>
      <c r="D1329" s="11">
        <f ca="1">IF(NOT(ISNA(VLOOKUP($B1329,INDIRECT(VLOOKUP($B1329,'Exp Dates'!$E$4:$X$250,MATCH("M1",'Exp Dates'!$E$2:$X$2,0),1)&amp;"!$A$2:$H$600",1),D$1,0))),VLOOKUP($B1329,INDIRECT(VLOOKUP($B1329,'Exp Dates'!$E$4:$X$250,MATCH("M1",'Exp Dates'!$E$2:$X$2,0),1)&amp;"!$A$2:$H$600",1),D$1,0)*$C1329,VLOOKUP($B1329,Interpolate!$B$3:$T$2004,MATCH("M1-I",Interpolate!$B$2:$T$2,0)))</f>
        <v>29.3</v>
      </c>
      <c r="E1329" s="11">
        <f ca="1">IF(NOT(ISNA(VLOOKUP($B1329,INDIRECT(VLOOKUP($B1329,'Exp Dates'!$E$4:$X$250,MATCH("M2",'Exp Dates'!$E$2:$X$2,0),1)&amp;"!$A$2:$H$600",1),E$1,0))),VLOOKUP($B1329,INDIRECT(VLOOKUP($B1329,'Exp Dates'!$E$4:$X$250,MATCH("M2",'Exp Dates'!$E$2:$X$2,0),1)&amp;"!$A$2:$H$600",1),E$1,0)*$C1329,VLOOKUP($B1329,Interpolate!$B$3:$T$2004,MATCH("M2-I",Interpolate!$B$2:$T$2,0)))</f>
        <v>30.65</v>
      </c>
      <c r="F1329" s="11">
        <f ca="1">IF(NOT(ISNA(VLOOKUP($B1329,INDIRECT(VLOOKUP($B1329,'Exp Dates'!$E$4:$X$250,MATCH("M3",'Exp Dates'!$E$2:$X$2,0),1)&amp;"!$A$2:$H$600",1),F$1,0))),VLOOKUP($B1329,INDIRECT(VLOOKUP($B1329,'Exp Dates'!$E$4:$X$250,MATCH("M3",'Exp Dates'!$E$2:$X$2,0),1)&amp;"!$A$2:$H$600",1),F$1,0)*$C1329,VLOOKUP($B1329,Interpolate!$B$3:$T$2004,MATCH("M3-I",Interpolate!$B$2:$T$2,0)))</f>
        <v>31.1</v>
      </c>
      <c r="G1329" s="11">
        <f ca="1">IF(NOT(ISNA(VLOOKUP($B1329,INDIRECT(VLOOKUP($B1329,'Exp Dates'!$E$4:$X$250,MATCH("M4",'Exp Dates'!$E$2:$X$2,0),1)&amp;"!$A$2:$H$600",1),G$1,0))),VLOOKUP($B1329,INDIRECT(VLOOKUP($B1329,'Exp Dates'!$E$4:$X$250,MATCH("M4",'Exp Dates'!$E$2:$X$2,0),1)&amp;"!$A$2:$H$600",1),G$1,0)*$C1329,VLOOKUP($B1329,Interpolate!$B$3:$T$2004,MATCH("M4-I",Interpolate!$B$2:$T$2,0)))</f>
        <v>31</v>
      </c>
      <c r="H1329" s="11">
        <f ca="1">IF(NOT(ISNA(VLOOKUP($B1329,INDIRECT(VLOOKUP($B1329,'Exp Dates'!$E$4:$X$250,MATCH("M5",'Exp Dates'!$E$2:$X$2,0),1)&amp;"!$A$2:$H$600",1),H$1,0))),VLOOKUP($B1329,INDIRECT(VLOOKUP($B1329,'Exp Dates'!$E$4:$X$250,MATCH("M5",'Exp Dates'!$E$2:$X$2,0),1)&amp;"!$A$2:$H$600",1),H$1,0)*$C1329,VLOOKUP($B1329,Interpolate!$B$3:$T$2004,MATCH("M5-I",Interpolate!$B$2:$T$2,0)))</f>
        <v>30.3</v>
      </c>
      <c r="I1329" s="11">
        <f ca="1">IF(NOT(ISNA(VLOOKUP($B1329,INDIRECT(VLOOKUP($B1329,'Exp Dates'!$E$4:$X$250,MATCH("M6",'Exp Dates'!$E$2:$X$2,0),1)&amp;"!$A$2:$H$600",1),I$1,0))),VLOOKUP($B1329,INDIRECT(VLOOKUP($B1329,'Exp Dates'!$E$4:$X$250,MATCH("M6",'Exp Dates'!$E$2:$X$2,0),1)&amp;"!$A$2:$H$600",1),I$1,0)*$C1329,VLOOKUP($B1329,Interpolate!$B$3:$T$2004,MATCH("M6-I",Interpolate!$B$2:$T$2,0)))</f>
        <v>29.6</v>
      </c>
      <c r="J1329" s="11">
        <f ca="1">IF(NOT(ISNA(VLOOKUP($B1329,INDIRECT(VLOOKUP($B1329,'Exp Dates'!$E$4:$X$250,MATCH("M7",'Exp Dates'!$E$2:$X$2,0),1)&amp;"!$A$2:$H$600",1),J$1,0))),VLOOKUP($B1329,INDIRECT(VLOOKUP($B1329,'Exp Dates'!$E$4:$X$250,MATCH("M7",'Exp Dates'!$E$2:$X$2,0),1)&amp;"!$A$2:$H$600",1),J$1,0)*$C1329,VLOOKUP($B1329,Interpolate!$B$3:$T$2004,MATCH("M7-I",Interpolate!$B$2:$T$2,0)))</f>
        <v>29.55</v>
      </c>
      <c r="K1329" s="6">
        <f ca="1">IF(NOT(ISNA(VLOOKUP($B1329,INDIRECT(VLOOKUP($B1329,'Exp Dates'!$E$4:$X$250,MATCH("M1",'Exp Dates'!$E$2:$X$2,0),1)&amp;"!$A$2:$k$600",1),K$1,0))),VLOOKUP($B1329,INDIRECT(VLOOKUP($B1329,'Exp Dates'!$E$4:$X$250,MATCH("M1",'Exp Dates'!$E$2:$X$2,0),1)&amp;"!$A$2:$k$600",1),K$1,0),0)</f>
        <v>1462</v>
      </c>
      <c r="L1329" s="6">
        <f ca="1">IF(NOT(ISNA(VLOOKUP($B1329,INDIRECT(VLOOKUP($B1329,'Exp Dates'!$E$4:$X$250,MATCH("M2",'Exp Dates'!$E$2:$X$2,0),1)&amp;"!$A$2:$k$600",1),L$1,0))),VLOOKUP($B1329,INDIRECT(VLOOKUP($B1329,'Exp Dates'!$E$4:$X$250,MATCH("M2",'Exp Dates'!$E$2:$X$2,0),1)&amp;"!$A$2:$k$600",1),L$1,0),0)</f>
        <v>848</v>
      </c>
      <c r="M1329" s="6">
        <f ca="1">IF(NOT(ISNA(VLOOKUP($B1329,INDIRECT(VLOOKUP($B1329,'Exp Dates'!$E$4:$X$250,MATCH("M3",'Exp Dates'!$E$2:$X$2,0),1)&amp;"!$A$2:$k$600",1),M$1,0))),VLOOKUP($B1329,INDIRECT(VLOOKUP($B1329,'Exp Dates'!$E$4:$X$250,MATCH("M3",'Exp Dates'!$E$2:$X$2,0),1)&amp;"!$A$2:$k$600",1),M$1,0),0)</f>
        <v>178</v>
      </c>
      <c r="N1329" s="6">
        <f ca="1">IF(NOT(ISNA(VLOOKUP($B1329,INDIRECT(VLOOKUP($B1329,'Exp Dates'!$E$4:$X$250,MATCH("M4",'Exp Dates'!$E$2:$X$2,0),1)&amp;"!$A$2:$k$600",1),N$1,0))),VLOOKUP($B1329,INDIRECT(VLOOKUP($B1329,'Exp Dates'!$E$4:$X$250,MATCH("M4",'Exp Dates'!$E$2:$X$2,0),1)&amp;"!$A$2:$k$600",1),N$1,0),0)</f>
        <v>98</v>
      </c>
      <c r="O1329" s="6">
        <f ca="1">IF(NOT(ISNA(VLOOKUP($B1329,INDIRECT(VLOOKUP($B1329,'Exp Dates'!$E$4:$X$250,MATCH("M5",'Exp Dates'!$E$2:$X$2,0),1)&amp;"!$A$2:$k$600",1),O$1,0))),VLOOKUP($B1329,INDIRECT(VLOOKUP($B1329,'Exp Dates'!$E$4:$X$250,MATCH("M5",'Exp Dates'!$E$2:$X$2,0),1)&amp;"!$A$2:$k$600",1),O$1,0),0)</f>
        <v>49</v>
      </c>
      <c r="P1329" s="6">
        <f ca="1">IF(NOT(ISNA(VLOOKUP($B1329,INDIRECT(VLOOKUP($B1329,'Exp Dates'!$E$4:$X$250,MATCH("M6",'Exp Dates'!$E$2:$X$2,0),1)&amp;"!$A$2:$k$600",1),P$1,0))),VLOOKUP($B1329,INDIRECT(VLOOKUP($B1329,'Exp Dates'!$E$4:$X$250,MATCH("M6",'Exp Dates'!$E$2:$X$2,0),1)&amp;"!$A$2:$k$600",1),P$1,0),0)</f>
        <v>123</v>
      </c>
      <c r="Q1329" s="6">
        <f ca="1">IF(NOT(ISNA(VLOOKUP($B1329,INDIRECT(VLOOKUP($B1329,'Exp Dates'!$E$4:$X$250,MATCH("M7",'Exp Dates'!$E$2:$X$2,0),1)&amp;"!$A$2:$k$600",1),Q$1,0))),VLOOKUP($B1329,INDIRECT(VLOOKUP($B1329,'Exp Dates'!$E$4:$X$250,MATCH("M7",'Exp Dates'!$E$2:$X$2,0),1)&amp;"!$A$2:$k$600",1),Q$1,0),0)</f>
        <v>23</v>
      </c>
      <c r="R1329" s="6">
        <f t="shared" ca="1" si="243"/>
        <v>2310</v>
      </c>
      <c r="S1329" s="6">
        <f t="shared" ca="1" si="245"/>
        <v>17124</v>
      </c>
      <c r="T1329" s="6">
        <f t="shared" ca="1" si="246"/>
        <v>510753.9</v>
      </c>
      <c r="U1329" s="6">
        <f t="shared" ca="1" si="247"/>
        <v>6566</v>
      </c>
      <c r="V1329" s="6">
        <f t="shared" ca="1" si="248"/>
        <v>199820.25</v>
      </c>
      <c r="W1329" s="11">
        <f t="shared" ca="1" si="249"/>
        <v>2.5560667650050486</v>
      </c>
      <c r="X1329">
        <f ca="1">Master!AD1329</f>
        <v>-2.4047619047619033E-2</v>
      </c>
      <c r="Y1329" s="6">
        <f t="shared" ca="1" si="250"/>
        <v>2781</v>
      </c>
      <c r="Z1329" s="6">
        <f t="shared" ca="1" si="251"/>
        <v>6566</v>
      </c>
      <c r="AA1329" s="6">
        <f t="shared" ca="1" si="244"/>
        <v>27742</v>
      </c>
      <c r="AB1329" s="11">
        <f>VLOOKUP(B1329,Master!B$3:N$10000,9,0)</f>
        <v>27.95</v>
      </c>
      <c r="AC1329" s="11">
        <v>29.782142857142858</v>
      </c>
      <c r="AD1329" s="11">
        <v>28.335714285714289</v>
      </c>
      <c r="AE1329" s="11">
        <f t="shared" si="252"/>
        <v>1.8321428571428591</v>
      </c>
      <c r="AF1329" s="11">
        <f>Master!N1329</f>
        <v>896.42</v>
      </c>
      <c r="AG1329" s="6">
        <f ca="1">IF(NOT(ISNA(VLOOKUP($B1329,INDIRECT(VLOOKUP($B1329,'Exp Dates'!$E$4:$X$300,MATCH("M1",'Exp Dates'!$E$2:$X$2,0),1)&amp;"!$A$2:$k$600",1),AG$1,0))),VLOOKUP($B1329,INDIRECT(VLOOKUP($B1329,'Exp Dates'!$E$4:$X$300,MATCH("M1",'Exp Dates'!$E$2:$X$2,0),1)&amp;"!$A$2:$k$600",1),AG$1,0),0)</f>
        <v>10442</v>
      </c>
      <c r="AH1329" s="6">
        <f ca="1">IF(NOT(ISNA(VLOOKUP($B1329,INDIRECT(VLOOKUP($B1329,'Exp Dates'!$E$4:$X$300,MATCH("M2",'Exp Dates'!$E$2:$X$2,0),1)&amp;"!$A$2:$k$600",1),AH$1,0))),VLOOKUP($B1329,INDIRECT(VLOOKUP($B1329,'Exp Dates'!$E$4:$X$300,MATCH("M2",'Exp Dates'!$E$2:$X$2,0),1)&amp;"!$A$2:$k$600",1),AH$1,0),0)</f>
        <v>6682</v>
      </c>
      <c r="AI1329" s="6">
        <f ca="1">IF(NOT(ISNA(VLOOKUP($B1329,INDIRECT(VLOOKUP($B1329,'Exp Dates'!$E$4:$X$300,MATCH("M3",'Exp Dates'!$E$2:$X$2,0),1)&amp;"!$A$2:$k$600",1),AI$1,0))),VLOOKUP($B1329,INDIRECT(VLOOKUP($B1329,'Exp Dates'!$E$4:$X$300,MATCH("M3",'Exp Dates'!$E$2:$X$2,0),1)&amp;"!$A$2:$k$600",1),AI$1,0),0)</f>
        <v>4052</v>
      </c>
      <c r="AJ1329" s="6">
        <f ca="1">IF(NOT(ISNA(VLOOKUP($B1329,INDIRECT(VLOOKUP($B1329,'Exp Dates'!$E$4:$X$300,MATCH("M4",'Exp Dates'!$E$2:$X$2,0),1)&amp;"!$A$2:$k$600",1),AJ$1,0))),VLOOKUP($B1329,INDIRECT(VLOOKUP($B1329,'Exp Dates'!$E$4:$X$300,MATCH("M4",'Exp Dates'!$E$2:$X$2,0),1)&amp;"!$A$2:$k$600",1),AJ$1,0),0)</f>
        <v>3012</v>
      </c>
      <c r="AK1329" s="6">
        <f ca="1">IF(NOT(ISNA(VLOOKUP($B1329,INDIRECT(VLOOKUP($B1329,'Exp Dates'!$E$4:$X$300,MATCH("M5",'Exp Dates'!$E$2:$X$2,0),1)&amp;"!$A$2:$k$600",1),AK$1,0))),VLOOKUP($B1329,INDIRECT(VLOOKUP($B1329,'Exp Dates'!$E$4:$X$300,MATCH("M5",'Exp Dates'!$E$2:$X$2,0),1)&amp;"!$A$2:$k$600",1),AK$1,0),0)</f>
        <v>1797</v>
      </c>
      <c r="AL1329" s="6">
        <f ca="1">IF(NOT(ISNA(VLOOKUP($B1329,INDIRECT(VLOOKUP($B1329,'Exp Dates'!$E$4:$X$300,MATCH("M6",'Exp Dates'!$E$2:$X$2,0),1)&amp;"!$A$2:$k$600",1),AL$1,0))),VLOOKUP($B1329,INDIRECT(VLOOKUP($B1329,'Exp Dates'!$E$4:$X$300,MATCH("M6",'Exp Dates'!$E$2:$X$2,0),1)&amp;"!$A$2:$k$600",1),AL$1,0),0)</f>
        <v>1596</v>
      </c>
      <c r="AM1329" s="6">
        <f ca="1">IF(NOT(ISNA(VLOOKUP($B1329,INDIRECT(VLOOKUP($B1329,'Exp Dates'!$E$4:$X$300,MATCH("M7",'Exp Dates'!$E$2:$X$2,0),1)&amp;"!$A$2:$k$600",1),AM$1,0))),VLOOKUP($B1329,INDIRECT(VLOOKUP($B1329,'Exp Dates'!$E$4:$X$300,MATCH("M7",'Exp Dates'!$E$2:$X$2,0),1)&amp;"!$A$2:$k$600",1),AM$1,0),0)</f>
        <v>161</v>
      </c>
      <c r="AN1329" s="74">
        <f t="shared" ca="1" si="253"/>
        <v>83206749.999999985</v>
      </c>
      <c r="AO1329">
        <f ca="1">IF(NOT(ISNA(VLOOKUP($B1329,INDIRECT(VLOOKUP($B1329,'Exp Dates'!$E$4:$X$300,MATCH("M1",'Exp Dates'!$E$2:$X$2,0),1)&amp;"!$A$2:$k$600",1),AO$1,0))),VLOOKUP($B1329,INDIRECT(VLOOKUP($B1329,'Exp Dates'!$E$4:$X$300,MATCH("M1",'Exp Dates'!$E$2:$X$2,0),1)&amp;"!$A$2:$k$600",1),AO$1,0),0)</f>
        <v>0</v>
      </c>
      <c r="AP1329">
        <f ca="1">IF(NOT(ISNA(VLOOKUP($B1329,INDIRECT(VLOOKUP($B1329,'Exp Dates'!$E$4:$X$300,MATCH("M2",'Exp Dates'!$E$2:$X$2,0),1)&amp;"!$A$2:$k$600",1),AP$1,0))),VLOOKUP($B1329,INDIRECT(VLOOKUP($B1329,'Exp Dates'!$E$4:$X$300,MATCH("M2",'Exp Dates'!$E$2:$X$2,0),1)&amp;"!$A$2:$k$600",1),AP$1,0),0)</f>
        <v>0</v>
      </c>
      <c r="AQ1329">
        <f t="shared" ca="1" si="254"/>
        <v>0</v>
      </c>
      <c r="AR1329">
        <f>VLOOKUP(B1329,Master!B$2:L$5000,11,0)</f>
        <v>0.91549295774647876</v>
      </c>
    </row>
    <row r="1330" spans="2:44" x14ac:dyDescent="0.25">
      <c r="B1330" s="52">
        <f>Master!B1330</f>
        <v>40000</v>
      </c>
      <c r="C1330" s="14">
        <v>1</v>
      </c>
      <c r="D1330" s="11">
        <f ca="1">IF(NOT(ISNA(VLOOKUP($B1330,INDIRECT(VLOOKUP($B1330,'Exp Dates'!$E$4:$X$250,MATCH("M1",'Exp Dates'!$E$2:$X$2,0),1)&amp;"!$A$2:$H$600",1),D$1,0))),VLOOKUP($B1330,INDIRECT(VLOOKUP($B1330,'Exp Dates'!$E$4:$X$250,MATCH("M1",'Exp Dates'!$E$2:$X$2,0),1)&amp;"!$A$2:$H$600",1),D$1,0)*$C1330,VLOOKUP($B1330,Interpolate!$B$3:$T$2004,MATCH("M1-I",Interpolate!$B$2:$T$2,0)))</f>
        <v>29</v>
      </c>
      <c r="E1330" s="11">
        <f ca="1">IF(NOT(ISNA(VLOOKUP($B1330,INDIRECT(VLOOKUP($B1330,'Exp Dates'!$E$4:$X$250,MATCH("M2",'Exp Dates'!$E$2:$X$2,0),1)&amp;"!$A$2:$H$600",1),E$1,0))),VLOOKUP($B1330,INDIRECT(VLOOKUP($B1330,'Exp Dates'!$E$4:$X$250,MATCH("M2",'Exp Dates'!$E$2:$X$2,0),1)&amp;"!$A$2:$H$600",1),E$1,0)*$C1330,VLOOKUP($B1330,Interpolate!$B$3:$T$2004,MATCH("M2-I",Interpolate!$B$2:$T$2,0)))</f>
        <v>30.4</v>
      </c>
      <c r="F1330" s="11">
        <f ca="1">IF(NOT(ISNA(VLOOKUP($B1330,INDIRECT(VLOOKUP($B1330,'Exp Dates'!$E$4:$X$250,MATCH("M3",'Exp Dates'!$E$2:$X$2,0),1)&amp;"!$A$2:$H$600",1),F$1,0))),VLOOKUP($B1330,INDIRECT(VLOOKUP($B1330,'Exp Dates'!$E$4:$X$250,MATCH("M3",'Exp Dates'!$E$2:$X$2,0),1)&amp;"!$A$2:$H$600",1),F$1,0)*$C1330,VLOOKUP($B1330,Interpolate!$B$3:$T$2004,MATCH("M3-I",Interpolate!$B$2:$T$2,0)))</f>
        <v>31.05</v>
      </c>
      <c r="G1330" s="11">
        <f ca="1">IF(NOT(ISNA(VLOOKUP($B1330,INDIRECT(VLOOKUP($B1330,'Exp Dates'!$E$4:$X$250,MATCH("M4",'Exp Dates'!$E$2:$X$2,0),1)&amp;"!$A$2:$H$600",1),G$1,0))),VLOOKUP($B1330,INDIRECT(VLOOKUP($B1330,'Exp Dates'!$E$4:$X$250,MATCH("M4",'Exp Dates'!$E$2:$X$2,0),1)&amp;"!$A$2:$H$600",1),G$1,0)*$C1330,VLOOKUP($B1330,Interpolate!$B$3:$T$2004,MATCH("M4-I",Interpolate!$B$2:$T$2,0)))</f>
        <v>30.95</v>
      </c>
      <c r="H1330" s="11">
        <f ca="1">IF(NOT(ISNA(VLOOKUP($B1330,INDIRECT(VLOOKUP($B1330,'Exp Dates'!$E$4:$X$250,MATCH("M5",'Exp Dates'!$E$2:$X$2,0),1)&amp;"!$A$2:$H$600",1),H$1,0))),VLOOKUP($B1330,INDIRECT(VLOOKUP($B1330,'Exp Dates'!$E$4:$X$250,MATCH("M5",'Exp Dates'!$E$2:$X$2,0),1)&amp;"!$A$2:$H$600",1),H$1,0)*$C1330,VLOOKUP($B1330,Interpolate!$B$3:$T$2004,MATCH("M5-I",Interpolate!$B$2:$T$2,0)))</f>
        <v>30.35</v>
      </c>
      <c r="I1330" s="11">
        <f ca="1">IF(NOT(ISNA(VLOOKUP($B1330,INDIRECT(VLOOKUP($B1330,'Exp Dates'!$E$4:$X$250,MATCH("M6",'Exp Dates'!$E$2:$X$2,0),1)&amp;"!$A$2:$H$600",1),I$1,0))),VLOOKUP($B1330,INDIRECT(VLOOKUP($B1330,'Exp Dates'!$E$4:$X$250,MATCH("M6",'Exp Dates'!$E$2:$X$2,0),1)&amp;"!$A$2:$H$600",1),I$1,0)*$C1330,VLOOKUP($B1330,Interpolate!$B$3:$T$2004,MATCH("M6-I",Interpolate!$B$2:$T$2,0)))</f>
        <v>29.7</v>
      </c>
      <c r="J1330" s="11">
        <f ca="1">IF(NOT(ISNA(VLOOKUP($B1330,INDIRECT(VLOOKUP($B1330,'Exp Dates'!$E$4:$X$250,MATCH("M7",'Exp Dates'!$E$2:$X$2,0),1)&amp;"!$A$2:$H$600",1),J$1,0))),VLOOKUP($B1330,INDIRECT(VLOOKUP($B1330,'Exp Dates'!$E$4:$X$250,MATCH("M7",'Exp Dates'!$E$2:$X$2,0),1)&amp;"!$A$2:$H$600",1),J$1,0)*$C1330,VLOOKUP($B1330,Interpolate!$B$3:$T$2004,MATCH("M7-I",Interpolate!$B$2:$T$2,0)))</f>
        <v>29.6</v>
      </c>
      <c r="K1330" s="6">
        <f ca="1">IF(NOT(ISNA(VLOOKUP($B1330,INDIRECT(VLOOKUP($B1330,'Exp Dates'!$E$4:$X$250,MATCH("M1",'Exp Dates'!$E$2:$X$2,0),1)&amp;"!$A$2:$k$600",1),K$1,0))),VLOOKUP($B1330,INDIRECT(VLOOKUP($B1330,'Exp Dates'!$E$4:$X$250,MATCH("M1",'Exp Dates'!$E$2:$X$2,0),1)&amp;"!$A$2:$k$600",1),K$1,0),0)</f>
        <v>1536</v>
      </c>
      <c r="L1330" s="6">
        <f ca="1">IF(NOT(ISNA(VLOOKUP($B1330,INDIRECT(VLOOKUP($B1330,'Exp Dates'!$E$4:$X$250,MATCH("M2",'Exp Dates'!$E$2:$X$2,0),1)&amp;"!$A$2:$k$600",1),L$1,0))),VLOOKUP($B1330,INDIRECT(VLOOKUP($B1330,'Exp Dates'!$E$4:$X$250,MATCH("M2",'Exp Dates'!$E$2:$X$2,0),1)&amp;"!$A$2:$k$600",1),L$1,0),0)</f>
        <v>1356</v>
      </c>
      <c r="M1330" s="6">
        <f ca="1">IF(NOT(ISNA(VLOOKUP($B1330,INDIRECT(VLOOKUP($B1330,'Exp Dates'!$E$4:$X$250,MATCH("M3",'Exp Dates'!$E$2:$X$2,0),1)&amp;"!$A$2:$k$600",1),M$1,0))),VLOOKUP($B1330,INDIRECT(VLOOKUP($B1330,'Exp Dates'!$E$4:$X$250,MATCH("M3",'Exp Dates'!$E$2:$X$2,0),1)&amp;"!$A$2:$k$600",1),M$1,0),0)</f>
        <v>418</v>
      </c>
      <c r="N1330" s="6">
        <f ca="1">IF(NOT(ISNA(VLOOKUP($B1330,INDIRECT(VLOOKUP($B1330,'Exp Dates'!$E$4:$X$250,MATCH("M4",'Exp Dates'!$E$2:$X$2,0),1)&amp;"!$A$2:$k$600",1),N$1,0))),VLOOKUP($B1330,INDIRECT(VLOOKUP($B1330,'Exp Dates'!$E$4:$X$250,MATCH("M4",'Exp Dates'!$E$2:$X$2,0),1)&amp;"!$A$2:$k$600",1),N$1,0),0)</f>
        <v>89</v>
      </c>
      <c r="O1330" s="6">
        <f ca="1">IF(NOT(ISNA(VLOOKUP($B1330,INDIRECT(VLOOKUP($B1330,'Exp Dates'!$E$4:$X$250,MATCH("M5",'Exp Dates'!$E$2:$X$2,0),1)&amp;"!$A$2:$k$600",1),O$1,0))),VLOOKUP($B1330,INDIRECT(VLOOKUP($B1330,'Exp Dates'!$E$4:$X$250,MATCH("M5",'Exp Dates'!$E$2:$X$2,0),1)&amp;"!$A$2:$k$600",1),O$1,0),0)</f>
        <v>68</v>
      </c>
      <c r="P1330" s="6">
        <f ca="1">IF(NOT(ISNA(VLOOKUP($B1330,INDIRECT(VLOOKUP($B1330,'Exp Dates'!$E$4:$X$250,MATCH("M6",'Exp Dates'!$E$2:$X$2,0),1)&amp;"!$A$2:$k$600",1),P$1,0))),VLOOKUP($B1330,INDIRECT(VLOOKUP($B1330,'Exp Dates'!$E$4:$X$250,MATCH("M6",'Exp Dates'!$E$2:$X$2,0),1)&amp;"!$A$2:$k$600",1),P$1,0),0)</f>
        <v>79</v>
      </c>
      <c r="Q1330" s="6">
        <f ca="1">IF(NOT(ISNA(VLOOKUP($B1330,INDIRECT(VLOOKUP($B1330,'Exp Dates'!$E$4:$X$250,MATCH("M7",'Exp Dates'!$E$2:$X$2,0),1)&amp;"!$A$2:$k$600",1),Q$1,0))),VLOOKUP($B1330,INDIRECT(VLOOKUP($B1330,'Exp Dates'!$E$4:$X$250,MATCH("M7",'Exp Dates'!$E$2:$X$2,0),1)&amp;"!$A$2:$k$600",1),Q$1,0),0)</f>
        <v>27</v>
      </c>
      <c r="R1330" s="6">
        <f t="shared" ca="1" si="243"/>
        <v>2892</v>
      </c>
      <c r="S1330" s="6">
        <f t="shared" ca="1" si="245"/>
        <v>18234</v>
      </c>
      <c r="T1330" s="6">
        <f t="shared" ca="1" si="246"/>
        <v>539269.19999999995</v>
      </c>
      <c r="U1330" s="6">
        <f t="shared" ca="1" si="247"/>
        <v>6608</v>
      </c>
      <c r="V1330" s="6">
        <f t="shared" ca="1" si="248"/>
        <v>201199.45</v>
      </c>
      <c r="W1330" s="11">
        <f t="shared" ca="1" si="249"/>
        <v>2.6802717403054528</v>
      </c>
      <c r="X1330">
        <f ca="1">Master!AD1330</f>
        <v>-2.2380952380952363E-2</v>
      </c>
      <c r="Y1330" s="6">
        <f t="shared" ca="1" si="250"/>
        <v>3573</v>
      </c>
      <c r="Z1330" s="6">
        <f t="shared" ca="1" si="251"/>
        <v>6608</v>
      </c>
      <c r="AA1330" s="6">
        <f t="shared" ca="1" si="244"/>
        <v>29083</v>
      </c>
      <c r="AB1330" s="11">
        <f>VLOOKUP(B1330,Master!B$3:N$10000,9,0)</f>
        <v>29</v>
      </c>
      <c r="AC1330" s="11">
        <v>29.7</v>
      </c>
      <c r="AD1330" s="11">
        <v>28.2</v>
      </c>
      <c r="AE1330" s="11">
        <f t="shared" si="252"/>
        <v>0.69999999999999929</v>
      </c>
      <c r="AF1330" s="11">
        <f>Master!N1330</f>
        <v>898.72</v>
      </c>
      <c r="AG1330" s="6">
        <f ca="1">IF(NOT(ISNA(VLOOKUP($B1330,INDIRECT(VLOOKUP($B1330,'Exp Dates'!$E$4:$X$300,MATCH("M1",'Exp Dates'!$E$2:$X$2,0),1)&amp;"!$A$2:$k$600",1),AG$1,0))),VLOOKUP($B1330,INDIRECT(VLOOKUP($B1330,'Exp Dates'!$E$4:$X$300,MATCH("M1",'Exp Dates'!$E$2:$X$2,0),1)&amp;"!$A$2:$k$600",1),AG$1,0),0)</f>
        <v>10746</v>
      </c>
      <c r="AH1330" s="6">
        <f ca="1">IF(NOT(ISNA(VLOOKUP($B1330,INDIRECT(VLOOKUP($B1330,'Exp Dates'!$E$4:$X$300,MATCH("M2",'Exp Dates'!$E$2:$X$2,0),1)&amp;"!$A$2:$k$600",1),AH$1,0))),VLOOKUP($B1330,INDIRECT(VLOOKUP($B1330,'Exp Dates'!$E$4:$X$300,MATCH("M2",'Exp Dates'!$E$2:$X$2,0),1)&amp;"!$A$2:$k$600",1),AH$1,0),0)</f>
        <v>7488</v>
      </c>
      <c r="AI1330" s="6">
        <f ca="1">IF(NOT(ISNA(VLOOKUP($B1330,INDIRECT(VLOOKUP($B1330,'Exp Dates'!$E$4:$X$300,MATCH("M3",'Exp Dates'!$E$2:$X$2,0),1)&amp;"!$A$2:$k$600",1),AI$1,0))),VLOOKUP($B1330,INDIRECT(VLOOKUP($B1330,'Exp Dates'!$E$4:$X$300,MATCH("M3",'Exp Dates'!$E$2:$X$2,0),1)&amp;"!$A$2:$k$600",1),AI$1,0),0)</f>
        <v>4241</v>
      </c>
      <c r="AJ1330" s="6">
        <f ca="1">IF(NOT(ISNA(VLOOKUP($B1330,INDIRECT(VLOOKUP($B1330,'Exp Dates'!$E$4:$X$300,MATCH("M4",'Exp Dates'!$E$2:$X$2,0),1)&amp;"!$A$2:$k$600",1),AJ$1,0))),VLOOKUP($B1330,INDIRECT(VLOOKUP($B1330,'Exp Dates'!$E$4:$X$300,MATCH("M4",'Exp Dates'!$E$2:$X$2,0),1)&amp;"!$A$2:$k$600",1),AJ$1,0),0)</f>
        <v>3023</v>
      </c>
      <c r="AK1330" s="6">
        <f ca="1">IF(NOT(ISNA(VLOOKUP($B1330,INDIRECT(VLOOKUP($B1330,'Exp Dates'!$E$4:$X$300,MATCH("M5",'Exp Dates'!$E$2:$X$2,0),1)&amp;"!$A$2:$k$600",1),AK$1,0))),VLOOKUP($B1330,INDIRECT(VLOOKUP($B1330,'Exp Dates'!$E$4:$X$300,MATCH("M5",'Exp Dates'!$E$2:$X$2,0),1)&amp;"!$A$2:$k$600",1),AK$1,0),0)</f>
        <v>1814</v>
      </c>
      <c r="AL1330" s="6">
        <f ca="1">IF(NOT(ISNA(VLOOKUP($B1330,INDIRECT(VLOOKUP($B1330,'Exp Dates'!$E$4:$X$300,MATCH("M6",'Exp Dates'!$E$2:$X$2,0),1)&amp;"!$A$2:$k$600",1),AL$1,0))),VLOOKUP($B1330,INDIRECT(VLOOKUP($B1330,'Exp Dates'!$E$4:$X$300,MATCH("M6",'Exp Dates'!$E$2:$X$2,0),1)&amp;"!$A$2:$k$600",1),AL$1,0),0)</f>
        <v>1611</v>
      </c>
      <c r="AM1330" s="6">
        <f ca="1">IF(NOT(ISNA(VLOOKUP($B1330,INDIRECT(VLOOKUP($B1330,'Exp Dates'!$E$4:$X$300,MATCH("M7",'Exp Dates'!$E$2:$X$2,0),1)&amp;"!$A$2:$k$600",1),AM$1,0))),VLOOKUP($B1330,INDIRECT(VLOOKUP($B1330,'Exp Dates'!$E$4:$X$300,MATCH("M7",'Exp Dates'!$E$2:$X$2,0),1)&amp;"!$A$2:$k$600",1),AM$1,0),0)</f>
        <v>160</v>
      </c>
      <c r="AN1330" s="74">
        <f t="shared" ca="1" si="253"/>
        <v>106709150</v>
      </c>
      <c r="AO1330">
        <f ca="1">IF(NOT(ISNA(VLOOKUP($B1330,INDIRECT(VLOOKUP($B1330,'Exp Dates'!$E$4:$X$300,MATCH("M1",'Exp Dates'!$E$2:$X$2,0),1)&amp;"!$A$2:$k$600",1),AO$1,0))),VLOOKUP($B1330,INDIRECT(VLOOKUP($B1330,'Exp Dates'!$E$4:$X$300,MATCH("M1",'Exp Dates'!$E$2:$X$2,0),1)&amp;"!$A$2:$k$600",1),AO$1,0),0)</f>
        <v>0</v>
      </c>
      <c r="AP1330">
        <f ca="1">IF(NOT(ISNA(VLOOKUP($B1330,INDIRECT(VLOOKUP($B1330,'Exp Dates'!$E$4:$X$300,MATCH("M2",'Exp Dates'!$E$2:$X$2,0),1)&amp;"!$A$2:$k$600",1),AP$1,0))),VLOOKUP($B1330,INDIRECT(VLOOKUP($B1330,'Exp Dates'!$E$4:$X$300,MATCH("M2",'Exp Dates'!$E$2:$X$2,0),1)&amp;"!$A$2:$k$600",1),AP$1,0),0)</f>
        <v>0</v>
      </c>
      <c r="AQ1330">
        <f t="shared" ca="1" si="254"/>
        <v>0</v>
      </c>
      <c r="AR1330">
        <f>VLOOKUP(B1330,Master!B$2:L$5000,11,0)</f>
        <v>0.94186424163689508</v>
      </c>
    </row>
    <row r="1331" spans="2:44" x14ac:dyDescent="0.25">
      <c r="B1331" s="52">
        <f>Master!B1331</f>
        <v>40001</v>
      </c>
      <c r="C1331" s="14">
        <v>1</v>
      </c>
      <c r="D1331" s="11">
        <f ca="1">IF(NOT(ISNA(VLOOKUP($B1331,INDIRECT(VLOOKUP($B1331,'Exp Dates'!$E$4:$X$250,MATCH("M1",'Exp Dates'!$E$2:$X$2,0),1)&amp;"!$A$2:$H$600",1),D$1,0))),VLOOKUP($B1331,INDIRECT(VLOOKUP($B1331,'Exp Dates'!$E$4:$X$250,MATCH("M1",'Exp Dates'!$E$2:$X$2,0),1)&amp;"!$A$2:$H$600",1),D$1,0)*$C1331,VLOOKUP($B1331,Interpolate!$B$3:$T$2004,MATCH("M1-I",Interpolate!$B$2:$T$2,0)))</f>
        <v>30.25</v>
      </c>
      <c r="E1331" s="11">
        <f ca="1">IF(NOT(ISNA(VLOOKUP($B1331,INDIRECT(VLOOKUP($B1331,'Exp Dates'!$E$4:$X$250,MATCH("M2",'Exp Dates'!$E$2:$X$2,0),1)&amp;"!$A$2:$H$600",1),E$1,0))),VLOOKUP($B1331,INDIRECT(VLOOKUP($B1331,'Exp Dates'!$E$4:$X$250,MATCH("M2",'Exp Dates'!$E$2:$X$2,0),1)&amp;"!$A$2:$H$600",1),E$1,0)*$C1331,VLOOKUP($B1331,Interpolate!$B$3:$T$2004,MATCH("M2-I",Interpolate!$B$2:$T$2,0)))</f>
        <v>31.45</v>
      </c>
      <c r="F1331" s="11">
        <f ca="1">IF(NOT(ISNA(VLOOKUP($B1331,INDIRECT(VLOOKUP($B1331,'Exp Dates'!$E$4:$X$250,MATCH("M3",'Exp Dates'!$E$2:$X$2,0),1)&amp;"!$A$2:$H$600",1),F$1,0))),VLOOKUP($B1331,INDIRECT(VLOOKUP($B1331,'Exp Dates'!$E$4:$X$250,MATCH("M3",'Exp Dates'!$E$2:$X$2,0),1)&amp;"!$A$2:$H$600",1),F$1,0)*$C1331,VLOOKUP($B1331,Interpolate!$B$3:$T$2004,MATCH("M3-I",Interpolate!$B$2:$T$2,0)))</f>
        <v>31.9</v>
      </c>
      <c r="G1331" s="11">
        <f ca="1">IF(NOT(ISNA(VLOOKUP($B1331,INDIRECT(VLOOKUP($B1331,'Exp Dates'!$E$4:$X$250,MATCH("M4",'Exp Dates'!$E$2:$X$2,0),1)&amp;"!$A$2:$H$600",1),G$1,0))),VLOOKUP($B1331,INDIRECT(VLOOKUP($B1331,'Exp Dates'!$E$4:$X$250,MATCH("M4",'Exp Dates'!$E$2:$X$2,0),1)&amp;"!$A$2:$H$600",1),G$1,0)*$C1331,VLOOKUP($B1331,Interpolate!$B$3:$T$2004,MATCH("M4-I",Interpolate!$B$2:$T$2,0)))</f>
        <v>31.8</v>
      </c>
      <c r="H1331" s="11">
        <f ca="1">IF(NOT(ISNA(VLOOKUP($B1331,INDIRECT(VLOOKUP($B1331,'Exp Dates'!$E$4:$X$250,MATCH("M5",'Exp Dates'!$E$2:$X$2,0),1)&amp;"!$A$2:$H$600",1),H$1,0))),VLOOKUP($B1331,INDIRECT(VLOOKUP($B1331,'Exp Dates'!$E$4:$X$250,MATCH("M5",'Exp Dates'!$E$2:$X$2,0),1)&amp;"!$A$2:$H$600",1),H$1,0)*$C1331,VLOOKUP($B1331,Interpolate!$B$3:$T$2004,MATCH("M5-I",Interpolate!$B$2:$T$2,0)))</f>
        <v>31.05</v>
      </c>
      <c r="I1331" s="11">
        <f ca="1">IF(NOT(ISNA(VLOOKUP($B1331,INDIRECT(VLOOKUP($B1331,'Exp Dates'!$E$4:$X$250,MATCH("M6",'Exp Dates'!$E$2:$X$2,0),1)&amp;"!$A$2:$H$600",1),I$1,0))),VLOOKUP($B1331,INDIRECT(VLOOKUP($B1331,'Exp Dates'!$E$4:$X$250,MATCH("M6",'Exp Dates'!$E$2:$X$2,0),1)&amp;"!$A$2:$H$600",1),I$1,0)*$C1331,VLOOKUP($B1331,Interpolate!$B$3:$T$2004,MATCH("M6-I",Interpolate!$B$2:$T$2,0)))</f>
        <v>30.4</v>
      </c>
      <c r="J1331" s="11">
        <f ca="1">IF(NOT(ISNA(VLOOKUP($B1331,INDIRECT(VLOOKUP($B1331,'Exp Dates'!$E$4:$X$250,MATCH("M7",'Exp Dates'!$E$2:$X$2,0),1)&amp;"!$A$2:$H$600",1),J$1,0))),VLOOKUP($B1331,INDIRECT(VLOOKUP($B1331,'Exp Dates'!$E$4:$X$250,MATCH("M7",'Exp Dates'!$E$2:$X$2,0),1)&amp;"!$A$2:$H$600",1),J$1,0)*$C1331,VLOOKUP($B1331,Interpolate!$B$3:$T$2004,MATCH("M7-I",Interpolate!$B$2:$T$2,0)))</f>
        <v>30.25</v>
      </c>
      <c r="K1331" s="6">
        <f ca="1">IF(NOT(ISNA(VLOOKUP($B1331,INDIRECT(VLOOKUP($B1331,'Exp Dates'!$E$4:$X$250,MATCH("M1",'Exp Dates'!$E$2:$X$2,0),1)&amp;"!$A$2:$k$600",1),K$1,0))),VLOOKUP($B1331,INDIRECT(VLOOKUP($B1331,'Exp Dates'!$E$4:$X$250,MATCH("M1",'Exp Dates'!$E$2:$X$2,0),1)&amp;"!$A$2:$k$600",1),K$1,0),0)</f>
        <v>1630</v>
      </c>
      <c r="L1331" s="6">
        <f ca="1">IF(NOT(ISNA(VLOOKUP($B1331,INDIRECT(VLOOKUP($B1331,'Exp Dates'!$E$4:$X$250,MATCH("M2",'Exp Dates'!$E$2:$X$2,0),1)&amp;"!$A$2:$k$600",1),L$1,0))),VLOOKUP($B1331,INDIRECT(VLOOKUP($B1331,'Exp Dates'!$E$4:$X$250,MATCH("M2",'Exp Dates'!$E$2:$X$2,0),1)&amp;"!$A$2:$k$600",1),L$1,0),0)</f>
        <v>933</v>
      </c>
      <c r="M1331" s="6">
        <f ca="1">IF(NOT(ISNA(VLOOKUP($B1331,INDIRECT(VLOOKUP($B1331,'Exp Dates'!$E$4:$X$250,MATCH("M3",'Exp Dates'!$E$2:$X$2,0),1)&amp;"!$A$2:$k$600",1),M$1,0))),VLOOKUP($B1331,INDIRECT(VLOOKUP($B1331,'Exp Dates'!$E$4:$X$250,MATCH("M3",'Exp Dates'!$E$2:$X$2,0),1)&amp;"!$A$2:$k$600",1),M$1,0),0)</f>
        <v>124</v>
      </c>
      <c r="N1331" s="6">
        <f ca="1">IF(NOT(ISNA(VLOOKUP($B1331,INDIRECT(VLOOKUP($B1331,'Exp Dates'!$E$4:$X$250,MATCH("M4",'Exp Dates'!$E$2:$X$2,0),1)&amp;"!$A$2:$k$600",1),N$1,0))),VLOOKUP($B1331,INDIRECT(VLOOKUP($B1331,'Exp Dates'!$E$4:$X$250,MATCH("M4",'Exp Dates'!$E$2:$X$2,0),1)&amp;"!$A$2:$k$600",1),N$1,0),0)</f>
        <v>112</v>
      </c>
      <c r="O1331" s="6">
        <f ca="1">IF(NOT(ISNA(VLOOKUP($B1331,INDIRECT(VLOOKUP($B1331,'Exp Dates'!$E$4:$X$250,MATCH("M5",'Exp Dates'!$E$2:$X$2,0),1)&amp;"!$A$2:$k$600",1),O$1,0))),VLOOKUP($B1331,INDIRECT(VLOOKUP($B1331,'Exp Dates'!$E$4:$X$250,MATCH("M5",'Exp Dates'!$E$2:$X$2,0),1)&amp;"!$A$2:$k$600",1),O$1,0),0)</f>
        <v>49</v>
      </c>
      <c r="P1331" s="6">
        <f ca="1">IF(NOT(ISNA(VLOOKUP($B1331,INDIRECT(VLOOKUP($B1331,'Exp Dates'!$E$4:$X$250,MATCH("M6",'Exp Dates'!$E$2:$X$2,0),1)&amp;"!$A$2:$k$600",1),P$1,0))),VLOOKUP($B1331,INDIRECT(VLOOKUP($B1331,'Exp Dates'!$E$4:$X$250,MATCH("M6",'Exp Dates'!$E$2:$X$2,0),1)&amp;"!$A$2:$k$600",1),P$1,0),0)</f>
        <v>74</v>
      </c>
      <c r="Q1331" s="6">
        <f ca="1">IF(NOT(ISNA(VLOOKUP($B1331,INDIRECT(VLOOKUP($B1331,'Exp Dates'!$E$4:$X$250,MATCH("M7",'Exp Dates'!$E$2:$X$2,0),1)&amp;"!$A$2:$k$600",1),Q$1,0))),VLOOKUP($B1331,INDIRECT(VLOOKUP($B1331,'Exp Dates'!$E$4:$X$250,MATCH("M7",'Exp Dates'!$E$2:$X$2,0),1)&amp;"!$A$2:$k$600",1),Q$1,0),0)</f>
        <v>22</v>
      </c>
      <c r="R1331" s="6">
        <f t="shared" ca="1" si="243"/>
        <v>2563</v>
      </c>
      <c r="S1331" s="6">
        <f t="shared" ca="1" si="245"/>
        <v>18047</v>
      </c>
      <c r="T1331" s="6">
        <f t="shared" ca="1" si="246"/>
        <v>555478.55000000005</v>
      </c>
      <c r="U1331" s="6">
        <f t="shared" ca="1" si="247"/>
        <v>6616</v>
      </c>
      <c r="V1331" s="6">
        <f t="shared" ca="1" si="248"/>
        <v>206528.6</v>
      </c>
      <c r="W1331" s="11">
        <f t="shared" ca="1" si="249"/>
        <v>2.6895962593074279</v>
      </c>
      <c r="X1331">
        <f ca="1">Master!AD1331</f>
        <v>-2.5238095238095261E-2</v>
      </c>
      <c r="Y1331" s="6">
        <f t="shared" ca="1" si="250"/>
        <v>2944</v>
      </c>
      <c r="Z1331" s="6">
        <f t="shared" ca="1" si="251"/>
        <v>6616</v>
      </c>
      <c r="AA1331" s="6">
        <f t="shared" ca="1" si="244"/>
        <v>28919</v>
      </c>
      <c r="AB1331" s="11">
        <f>VLOOKUP(B1331,Master!B$3:N$10000,9,0)</f>
        <v>30.85</v>
      </c>
      <c r="AC1331" s="11">
        <v>30.892857142857142</v>
      </c>
      <c r="AD1331" s="11">
        <v>29.607142857142858</v>
      </c>
      <c r="AE1331" s="11">
        <f t="shared" si="252"/>
        <v>4.2857142857140929E-2</v>
      </c>
      <c r="AF1331" s="11">
        <f>Master!N1331</f>
        <v>881.03</v>
      </c>
      <c r="AG1331" s="6">
        <f ca="1">IF(NOT(ISNA(VLOOKUP($B1331,INDIRECT(VLOOKUP($B1331,'Exp Dates'!$E$4:$X$300,MATCH("M1",'Exp Dates'!$E$2:$X$2,0),1)&amp;"!$A$2:$k$600",1),AG$1,0))),VLOOKUP($B1331,INDIRECT(VLOOKUP($B1331,'Exp Dates'!$E$4:$X$300,MATCH("M1",'Exp Dates'!$E$2:$X$2,0),1)&amp;"!$A$2:$k$600",1),AG$1,0),0)</f>
        <v>10083</v>
      </c>
      <c r="AH1331" s="6">
        <f ca="1">IF(NOT(ISNA(VLOOKUP($B1331,INDIRECT(VLOOKUP($B1331,'Exp Dates'!$E$4:$X$300,MATCH("M2",'Exp Dates'!$E$2:$X$2,0),1)&amp;"!$A$2:$k$600",1),AH$1,0))),VLOOKUP($B1331,INDIRECT(VLOOKUP($B1331,'Exp Dates'!$E$4:$X$300,MATCH("M2",'Exp Dates'!$E$2:$X$2,0),1)&amp;"!$A$2:$k$600",1),AH$1,0),0)</f>
        <v>7964</v>
      </c>
      <c r="AI1331" s="6">
        <f ca="1">IF(NOT(ISNA(VLOOKUP($B1331,INDIRECT(VLOOKUP($B1331,'Exp Dates'!$E$4:$X$300,MATCH("M3",'Exp Dates'!$E$2:$X$2,0),1)&amp;"!$A$2:$k$600",1),AI$1,0))),VLOOKUP($B1331,INDIRECT(VLOOKUP($B1331,'Exp Dates'!$E$4:$X$300,MATCH("M3",'Exp Dates'!$E$2:$X$2,0),1)&amp;"!$A$2:$k$600",1),AI$1,0),0)</f>
        <v>4256</v>
      </c>
      <c r="AJ1331" s="6">
        <f ca="1">IF(NOT(ISNA(VLOOKUP($B1331,INDIRECT(VLOOKUP($B1331,'Exp Dates'!$E$4:$X$300,MATCH("M4",'Exp Dates'!$E$2:$X$2,0),1)&amp;"!$A$2:$k$600",1),AJ$1,0))),VLOOKUP($B1331,INDIRECT(VLOOKUP($B1331,'Exp Dates'!$E$4:$X$300,MATCH("M4",'Exp Dates'!$E$2:$X$2,0),1)&amp;"!$A$2:$k$600",1),AJ$1,0),0)</f>
        <v>3030</v>
      </c>
      <c r="AK1331" s="6">
        <f ca="1">IF(NOT(ISNA(VLOOKUP($B1331,INDIRECT(VLOOKUP($B1331,'Exp Dates'!$E$4:$X$300,MATCH("M5",'Exp Dates'!$E$2:$X$2,0),1)&amp;"!$A$2:$k$600",1),AK$1,0))),VLOOKUP($B1331,INDIRECT(VLOOKUP($B1331,'Exp Dates'!$E$4:$X$300,MATCH("M5",'Exp Dates'!$E$2:$X$2,0),1)&amp;"!$A$2:$k$600",1),AK$1,0),0)</f>
        <v>1817</v>
      </c>
      <c r="AL1331" s="6">
        <f ca="1">IF(NOT(ISNA(VLOOKUP($B1331,INDIRECT(VLOOKUP($B1331,'Exp Dates'!$E$4:$X$300,MATCH("M6",'Exp Dates'!$E$2:$X$2,0),1)&amp;"!$A$2:$k$600",1),AL$1,0))),VLOOKUP($B1331,INDIRECT(VLOOKUP($B1331,'Exp Dates'!$E$4:$X$300,MATCH("M6",'Exp Dates'!$E$2:$X$2,0),1)&amp;"!$A$2:$k$600",1),AL$1,0),0)</f>
        <v>1630</v>
      </c>
      <c r="AM1331" s="6">
        <f ca="1">IF(NOT(ISNA(VLOOKUP($B1331,INDIRECT(VLOOKUP($B1331,'Exp Dates'!$E$4:$X$300,MATCH("M7",'Exp Dates'!$E$2:$X$2,0),1)&amp;"!$A$2:$k$600",1),AM$1,0))),VLOOKUP($B1331,INDIRECT(VLOOKUP($B1331,'Exp Dates'!$E$4:$X$300,MATCH("M7",'Exp Dates'!$E$2:$X$2,0),1)&amp;"!$A$2:$k$600",1),AM$1,0),0)</f>
        <v>139</v>
      </c>
      <c r="AN1331" s="74">
        <f t="shared" ca="1" si="253"/>
        <v>90604100.000000015</v>
      </c>
      <c r="AO1331">
        <f ca="1">IF(NOT(ISNA(VLOOKUP($B1331,INDIRECT(VLOOKUP($B1331,'Exp Dates'!$E$4:$X$300,MATCH("M1",'Exp Dates'!$E$2:$X$2,0),1)&amp;"!$A$2:$k$600",1),AO$1,0))),VLOOKUP($B1331,INDIRECT(VLOOKUP($B1331,'Exp Dates'!$E$4:$X$300,MATCH("M1",'Exp Dates'!$E$2:$X$2,0),1)&amp;"!$A$2:$k$600",1),AO$1,0),0)</f>
        <v>0</v>
      </c>
      <c r="AP1331">
        <f ca="1">IF(NOT(ISNA(VLOOKUP($B1331,INDIRECT(VLOOKUP($B1331,'Exp Dates'!$E$4:$X$300,MATCH("M2",'Exp Dates'!$E$2:$X$2,0),1)&amp;"!$A$2:$k$600",1),AP$1,0))),VLOOKUP($B1331,INDIRECT(VLOOKUP($B1331,'Exp Dates'!$E$4:$X$300,MATCH("M2",'Exp Dates'!$E$2:$X$2,0),1)&amp;"!$A$2:$k$600",1),AP$1,0),0)</f>
        <v>0</v>
      </c>
      <c r="AQ1331">
        <f t="shared" ca="1" si="254"/>
        <v>0</v>
      </c>
      <c r="AR1331">
        <f>VLOOKUP(B1331,Master!B$2:L$5000,11,0)</f>
        <v>0.96135867871611091</v>
      </c>
    </row>
    <row r="1332" spans="2:44" x14ac:dyDescent="0.25">
      <c r="B1332" s="52">
        <f>Master!B1332</f>
        <v>40002</v>
      </c>
      <c r="C1332" s="14">
        <v>1</v>
      </c>
      <c r="D1332" s="11">
        <f ca="1">IF(NOT(ISNA(VLOOKUP($B1332,INDIRECT(VLOOKUP($B1332,'Exp Dates'!$E$4:$X$250,MATCH("M1",'Exp Dates'!$E$2:$X$2,0),1)&amp;"!$A$2:$H$600",1),D$1,0))),VLOOKUP($B1332,INDIRECT(VLOOKUP($B1332,'Exp Dates'!$E$4:$X$250,MATCH("M1",'Exp Dates'!$E$2:$X$2,0),1)&amp;"!$A$2:$H$600",1),D$1,0)*$C1332,VLOOKUP($B1332,Interpolate!$B$3:$T$2004,MATCH("M1-I",Interpolate!$B$2:$T$2,0)))</f>
        <v>30.8</v>
      </c>
      <c r="E1332" s="11">
        <f ca="1">IF(NOT(ISNA(VLOOKUP($B1332,INDIRECT(VLOOKUP($B1332,'Exp Dates'!$E$4:$X$250,MATCH("M2",'Exp Dates'!$E$2:$X$2,0),1)&amp;"!$A$2:$H$600",1),E$1,0))),VLOOKUP($B1332,INDIRECT(VLOOKUP($B1332,'Exp Dates'!$E$4:$X$250,MATCH("M2",'Exp Dates'!$E$2:$X$2,0),1)&amp;"!$A$2:$H$600",1),E$1,0)*$C1332,VLOOKUP($B1332,Interpolate!$B$3:$T$2004,MATCH("M2-I",Interpolate!$B$2:$T$2,0)))</f>
        <v>31.8</v>
      </c>
      <c r="F1332" s="11">
        <f ca="1">IF(NOT(ISNA(VLOOKUP($B1332,INDIRECT(VLOOKUP($B1332,'Exp Dates'!$E$4:$X$250,MATCH("M3",'Exp Dates'!$E$2:$X$2,0),1)&amp;"!$A$2:$H$600",1),F$1,0))),VLOOKUP($B1332,INDIRECT(VLOOKUP($B1332,'Exp Dates'!$E$4:$X$250,MATCH("M3",'Exp Dates'!$E$2:$X$2,0),1)&amp;"!$A$2:$H$600",1),F$1,0)*$C1332,VLOOKUP($B1332,Interpolate!$B$3:$T$2004,MATCH("M3-I",Interpolate!$B$2:$T$2,0)))</f>
        <v>32.299999999999997</v>
      </c>
      <c r="G1332" s="11">
        <f ca="1">IF(NOT(ISNA(VLOOKUP($B1332,INDIRECT(VLOOKUP($B1332,'Exp Dates'!$E$4:$X$250,MATCH("M4",'Exp Dates'!$E$2:$X$2,0),1)&amp;"!$A$2:$H$600",1),G$1,0))),VLOOKUP($B1332,INDIRECT(VLOOKUP($B1332,'Exp Dates'!$E$4:$X$250,MATCH("M4",'Exp Dates'!$E$2:$X$2,0),1)&amp;"!$A$2:$H$600",1),G$1,0)*$C1332,VLOOKUP($B1332,Interpolate!$B$3:$T$2004,MATCH("M4-I",Interpolate!$B$2:$T$2,0)))</f>
        <v>32</v>
      </c>
      <c r="H1332" s="11">
        <f ca="1">IF(NOT(ISNA(VLOOKUP($B1332,INDIRECT(VLOOKUP($B1332,'Exp Dates'!$E$4:$X$250,MATCH("M5",'Exp Dates'!$E$2:$X$2,0),1)&amp;"!$A$2:$H$600",1),H$1,0))),VLOOKUP($B1332,INDIRECT(VLOOKUP($B1332,'Exp Dates'!$E$4:$X$250,MATCH("M5",'Exp Dates'!$E$2:$X$2,0),1)&amp;"!$A$2:$H$600",1),H$1,0)*$C1332,VLOOKUP($B1332,Interpolate!$B$3:$T$2004,MATCH("M5-I",Interpolate!$B$2:$T$2,0)))</f>
        <v>31.35</v>
      </c>
      <c r="I1332" s="11">
        <f ca="1">IF(NOT(ISNA(VLOOKUP($B1332,INDIRECT(VLOOKUP($B1332,'Exp Dates'!$E$4:$X$250,MATCH("M6",'Exp Dates'!$E$2:$X$2,0),1)&amp;"!$A$2:$H$600",1),I$1,0))),VLOOKUP($B1332,INDIRECT(VLOOKUP($B1332,'Exp Dates'!$E$4:$X$250,MATCH("M6",'Exp Dates'!$E$2:$X$2,0),1)&amp;"!$A$2:$H$600",1),I$1,0)*$C1332,VLOOKUP($B1332,Interpolate!$B$3:$T$2004,MATCH("M6-I",Interpolate!$B$2:$T$2,0)))</f>
        <v>30.7</v>
      </c>
      <c r="J1332" s="11">
        <f ca="1">IF(NOT(ISNA(VLOOKUP($B1332,INDIRECT(VLOOKUP($B1332,'Exp Dates'!$E$4:$X$250,MATCH("M7",'Exp Dates'!$E$2:$X$2,0),1)&amp;"!$A$2:$H$600",1),J$1,0))),VLOOKUP($B1332,INDIRECT(VLOOKUP($B1332,'Exp Dates'!$E$4:$X$250,MATCH("M7",'Exp Dates'!$E$2:$X$2,0),1)&amp;"!$A$2:$H$600",1),J$1,0)*$C1332,VLOOKUP($B1332,Interpolate!$B$3:$T$2004,MATCH("M7-I",Interpolate!$B$2:$T$2,0)))</f>
        <v>30.55</v>
      </c>
      <c r="K1332" s="6">
        <f ca="1">IF(NOT(ISNA(VLOOKUP($B1332,INDIRECT(VLOOKUP($B1332,'Exp Dates'!$E$4:$X$250,MATCH("M1",'Exp Dates'!$E$2:$X$2,0),1)&amp;"!$A$2:$k$600",1),K$1,0))),VLOOKUP($B1332,INDIRECT(VLOOKUP($B1332,'Exp Dates'!$E$4:$X$250,MATCH("M1",'Exp Dates'!$E$2:$X$2,0),1)&amp;"!$A$2:$k$600",1),K$1,0),0)</f>
        <v>1269</v>
      </c>
      <c r="L1332" s="6">
        <f ca="1">IF(NOT(ISNA(VLOOKUP($B1332,INDIRECT(VLOOKUP($B1332,'Exp Dates'!$E$4:$X$250,MATCH("M2",'Exp Dates'!$E$2:$X$2,0),1)&amp;"!$A$2:$k$600",1),L$1,0))),VLOOKUP($B1332,INDIRECT(VLOOKUP($B1332,'Exp Dates'!$E$4:$X$250,MATCH("M2",'Exp Dates'!$E$2:$X$2,0),1)&amp;"!$A$2:$k$600",1),L$1,0),0)</f>
        <v>1170</v>
      </c>
      <c r="M1332" s="6">
        <f ca="1">IF(NOT(ISNA(VLOOKUP($B1332,INDIRECT(VLOOKUP($B1332,'Exp Dates'!$E$4:$X$250,MATCH("M3",'Exp Dates'!$E$2:$X$2,0),1)&amp;"!$A$2:$k$600",1),M$1,0))),VLOOKUP($B1332,INDIRECT(VLOOKUP($B1332,'Exp Dates'!$E$4:$X$250,MATCH("M3",'Exp Dates'!$E$2:$X$2,0),1)&amp;"!$A$2:$k$600",1),M$1,0),0)</f>
        <v>482</v>
      </c>
      <c r="N1332" s="6">
        <f ca="1">IF(NOT(ISNA(VLOOKUP($B1332,INDIRECT(VLOOKUP($B1332,'Exp Dates'!$E$4:$X$250,MATCH("M4",'Exp Dates'!$E$2:$X$2,0),1)&amp;"!$A$2:$k$600",1),N$1,0))),VLOOKUP($B1332,INDIRECT(VLOOKUP($B1332,'Exp Dates'!$E$4:$X$250,MATCH("M4",'Exp Dates'!$E$2:$X$2,0),1)&amp;"!$A$2:$k$600",1),N$1,0),0)</f>
        <v>163</v>
      </c>
      <c r="O1332" s="6">
        <f ca="1">IF(NOT(ISNA(VLOOKUP($B1332,INDIRECT(VLOOKUP($B1332,'Exp Dates'!$E$4:$X$250,MATCH("M5",'Exp Dates'!$E$2:$X$2,0),1)&amp;"!$A$2:$k$600",1),O$1,0))),VLOOKUP($B1332,INDIRECT(VLOOKUP($B1332,'Exp Dates'!$E$4:$X$250,MATCH("M5",'Exp Dates'!$E$2:$X$2,0),1)&amp;"!$A$2:$k$600",1),O$1,0),0)</f>
        <v>78</v>
      </c>
      <c r="P1332" s="6">
        <f ca="1">IF(NOT(ISNA(VLOOKUP($B1332,INDIRECT(VLOOKUP($B1332,'Exp Dates'!$E$4:$X$250,MATCH("M6",'Exp Dates'!$E$2:$X$2,0),1)&amp;"!$A$2:$k$600",1),P$1,0))),VLOOKUP($B1332,INDIRECT(VLOOKUP($B1332,'Exp Dates'!$E$4:$X$250,MATCH("M6",'Exp Dates'!$E$2:$X$2,0),1)&amp;"!$A$2:$k$600",1),P$1,0),0)</f>
        <v>39</v>
      </c>
      <c r="Q1332" s="6">
        <f ca="1">IF(NOT(ISNA(VLOOKUP($B1332,INDIRECT(VLOOKUP($B1332,'Exp Dates'!$E$4:$X$250,MATCH("M7",'Exp Dates'!$E$2:$X$2,0),1)&amp;"!$A$2:$k$600",1),Q$1,0))),VLOOKUP($B1332,INDIRECT(VLOOKUP($B1332,'Exp Dates'!$E$4:$X$250,MATCH("M7",'Exp Dates'!$E$2:$X$2,0),1)&amp;"!$A$2:$k$600",1),Q$1,0),0)</f>
        <v>25</v>
      </c>
      <c r="R1332" s="6">
        <f t="shared" ca="1" si="243"/>
        <v>2439</v>
      </c>
      <c r="S1332" s="6">
        <f t="shared" ca="1" si="245"/>
        <v>17686</v>
      </c>
      <c r="T1332" s="6">
        <f t="shared" ca="1" si="246"/>
        <v>553051.80000000005</v>
      </c>
      <c r="U1332" s="6">
        <f t="shared" ca="1" si="247"/>
        <v>6672</v>
      </c>
      <c r="V1332" s="6">
        <f t="shared" ca="1" si="248"/>
        <v>209972.6</v>
      </c>
      <c r="W1332" s="11">
        <f t="shared" ca="1" si="249"/>
        <v>2.6339236643257267</v>
      </c>
      <c r="X1332">
        <f ca="1">Master!AD1332</f>
        <v>-2.3809523809523808E-2</v>
      </c>
      <c r="Y1332" s="6">
        <f t="shared" ca="1" si="250"/>
        <v>3226</v>
      </c>
      <c r="Z1332" s="6">
        <f t="shared" ca="1" si="251"/>
        <v>6672</v>
      </c>
      <c r="AA1332" s="6">
        <f t="shared" ca="1" si="244"/>
        <v>28796</v>
      </c>
      <c r="AB1332" s="11">
        <f>VLOOKUP(B1332,Master!B$3:N$10000,9,0)</f>
        <v>31.3</v>
      </c>
      <c r="AC1332" s="11">
        <v>31.371428571428574</v>
      </c>
      <c r="AD1332" s="11">
        <v>30.3</v>
      </c>
      <c r="AE1332" s="11">
        <f t="shared" si="252"/>
        <v>7.1428571428572951E-2</v>
      </c>
      <c r="AF1332" s="11">
        <f>Master!N1332</f>
        <v>879.56</v>
      </c>
      <c r="AG1332" s="6">
        <f ca="1">IF(NOT(ISNA(VLOOKUP($B1332,INDIRECT(VLOOKUP($B1332,'Exp Dates'!$E$4:$X$300,MATCH("M1",'Exp Dates'!$E$2:$X$2,0),1)&amp;"!$A$2:$k$600",1),AG$1,0))),VLOOKUP($B1332,INDIRECT(VLOOKUP($B1332,'Exp Dates'!$E$4:$X$300,MATCH("M1",'Exp Dates'!$E$2:$X$2,0),1)&amp;"!$A$2:$k$600",1),AG$1,0),0)</f>
        <v>9363</v>
      </c>
      <c r="AH1332" s="6">
        <f ca="1">IF(NOT(ISNA(VLOOKUP($B1332,INDIRECT(VLOOKUP($B1332,'Exp Dates'!$E$4:$X$300,MATCH("M2",'Exp Dates'!$E$2:$X$2,0),1)&amp;"!$A$2:$k$600",1),AH$1,0))),VLOOKUP($B1332,INDIRECT(VLOOKUP($B1332,'Exp Dates'!$E$4:$X$300,MATCH("M2",'Exp Dates'!$E$2:$X$2,0),1)&amp;"!$A$2:$k$600",1),AH$1,0),0)</f>
        <v>8323</v>
      </c>
      <c r="AI1332" s="6">
        <f ca="1">IF(NOT(ISNA(VLOOKUP($B1332,INDIRECT(VLOOKUP($B1332,'Exp Dates'!$E$4:$X$300,MATCH("M3",'Exp Dates'!$E$2:$X$2,0),1)&amp;"!$A$2:$k$600",1),AI$1,0))),VLOOKUP($B1332,INDIRECT(VLOOKUP($B1332,'Exp Dates'!$E$4:$X$300,MATCH("M3",'Exp Dates'!$E$2:$X$2,0),1)&amp;"!$A$2:$k$600",1),AI$1,0),0)</f>
        <v>4438</v>
      </c>
      <c r="AJ1332" s="6">
        <f ca="1">IF(NOT(ISNA(VLOOKUP($B1332,INDIRECT(VLOOKUP($B1332,'Exp Dates'!$E$4:$X$300,MATCH("M4",'Exp Dates'!$E$2:$X$2,0),1)&amp;"!$A$2:$k$600",1),AJ$1,0))),VLOOKUP($B1332,INDIRECT(VLOOKUP($B1332,'Exp Dates'!$E$4:$X$300,MATCH("M4",'Exp Dates'!$E$2:$X$2,0),1)&amp;"!$A$2:$k$600",1),AJ$1,0),0)</f>
        <v>3065</v>
      </c>
      <c r="AK1332" s="6">
        <f ca="1">IF(NOT(ISNA(VLOOKUP($B1332,INDIRECT(VLOOKUP($B1332,'Exp Dates'!$E$4:$X$300,MATCH("M5",'Exp Dates'!$E$2:$X$2,0),1)&amp;"!$A$2:$k$600",1),AK$1,0))),VLOOKUP($B1332,INDIRECT(VLOOKUP($B1332,'Exp Dates'!$E$4:$X$300,MATCH("M5",'Exp Dates'!$E$2:$X$2,0),1)&amp;"!$A$2:$k$600",1),AK$1,0),0)</f>
        <v>1815</v>
      </c>
      <c r="AL1332" s="6">
        <f ca="1">IF(NOT(ISNA(VLOOKUP($B1332,INDIRECT(VLOOKUP($B1332,'Exp Dates'!$E$4:$X$300,MATCH("M6",'Exp Dates'!$E$2:$X$2,0),1)&amp;"!$A$2:$k$600",1),AL$1,0))),VLOOKUP($B1332,INDIRECT(VLOOKUP($B1332,'Exp Dates'!$E$4:$X$300,MATCH("M6",'Exp Dates'!$E$2:$X$2,0),1)&amp;"!$A$2:$k$600",1),AL$1,0),0)</f>
        <v>1645</v>
      </c>
      <c r="AM1332" s="6">
        <f ca="1">IF(NOT(ISNA(VLOOKUP($B1332,INDIRECT(VLOOKUP($B1332,'Exp Dates'!$E$4:$X$300,MATCH("M7",'Exp Dates'!$E$2:$X$2,0),1)&amp;"!$A$2:$k$600",1),AM$1,0))),VLOOKUP($B1332,INDIRECT(VLOOKUP($B1332,'Exp Dates'!$E$4:$X$300,MATCH("M7",'Exp Dates'!$E$2:$X$2,0),1)&amp;"!$A$2:$k$600",1),AM$1,0),0)</f>
        <v>147</v>
      </c>
      <c r="AN1332" s="74">
        <f t="shared" ca="1" si="253"/>
        <v>101482150.00000003</v>
      </c>
      <c r="AO1332">
        <f ca="1">IF(NOT(ISNA(VLOOKUP($B1332,INDIRECT(VLOOKUP($B1332,'Exp Dates'!$E$4:$X$300,MATCH("M1",'Exp Dates'!$E$2:$X$2,0),1)&amp;"!$A$2:$k$600",1),AO$1,0))),VLOOKUP($B1332,INDIRECT(VLOOKUP($B1332,'Exp Dates'!$E$4:$X$300,MATCH("M1",'Exp Dates'!$E$2:$X$2,0),1)&amp;"!$A$2:$k$600",1),AO$1,0),0)</f>
        <v>0</v>
      </c>
      <c r="AP1332">
        <f ca="1">IF(NOT(ISNA(VLOOKUP($B1332,INDIRECT(VLOOKUP($B1332,'Exp Dates'!$E$4:$X$300,MATCH("M2",'Exp Dates'!$E$2:$X$2,0),1)&amp;"!$A$2:$k$600",1),AP$1,0))),VLOOKUP($B1332,INDIRECT(VLOOKUP($B1332,'Exp Dates'!$E$4:$X$300,MATCH("M2",'Exp Dates'!$E$2:$X$2,0),1)&amp;"!$A$2:$k$600",1),AP$1,0),0)</f>
        <v>0</v>
      </c>
      <c r="AQ1332">
        <f t="shared" ca="1" si="254"/>
        <v>0</v>
      </c>
      <c r="AR1332">
        <f>VLOOKUP(B1332,Master!B$2:L$5000,11,0)</f>
        <v>0.96545342381246146</v>
      </c>
    </row>
    <row r="1333" spans="2:44" x14ac:dyDescent="0.25">
      <c r="B1333" s="52">
        <f>Master!B1333</f>
        <v>40003</v>
      </c>
      <c r="C1333" s="14">
        <v>1</v>
      </c>
      <c r="D1333" s="11">
        <f ca="1">IF(NOT(ISNA(VLOOKUP($B1333,INDIRECT(VLOOKUP($B1333,'Exp Dates'!$E$4:$X$250,MATCH("M1",'Exp Dates'!$E$2:$X$2,0),1)&amp;"!$A$2:$H$600",1),D$1,0))),VLOOKUP($B1333,INDIRECT(VLOOKUP($B1333,'Exp Dates'!$E$4:$X$250,MATCH("M1",'Exp Dates'!$E$2:$X$2,0),1)&amp;"!$A$2:$H$600",1),D$1,0)*$C1333,VLOOKUP($B1333,Interpolate!$B$3:$T$2004,MATCH("M1-I",Interpolate!$B$2:$T$2,0)))</f>
        <v>29.75</v>
      </c>
      <c r="E1333" s="11">
        <f ca="1">IF(NOT(ISNA(VLOOKUP($B1333,INDIRECT(VLOOKUP($B1333,'Exp Dates'!$E$4:$X$250,MATCH("M2",'Exp Dates'!$E$2:$X$2,0),1)&amp;"!$A$2:$H$600",1),E$1,0))),VLOOKUP($B1333,INDIRECT(VLOOKUP($B1333,'Exp Dates'!$E$4:$X$250,MATCH("M2",'Exp Dates'!$E$2:$X$2,0),1)&amp;"!$A$2:$H$600",1),E$1,0)*$C1333,VLOOKUP($B1333,Interpolate!$B$3:$T$2004,MATCH("M2-I",Interpolate!$B$2:$T$2,0)))</f>
        <v>31.75</v>
      </c>
      <c r="F1333" s="11">
        <f ca="1">IF(NOT(ISNA(VLOOKUP($B1333,INDIRECT(VLOOKUP($B1333,'Exp Dates'!$E$4:$X$250,MATCH("M3",'Exp Dates'!$E$2:$X$2,0),1)&amp;"!$A$2:$H$600",1),F$1,0))),VLOOKUP($B1333,INDIRECT(VLOOKUP($B1333,'Exp Dates'!$E$4:$X$250,MATCH("M3",'Exp Dates'!$E$2:$X$2,0),1)&amp;"!$A$2:$H$600",1),F$1,0)*$C1333,VLOOKUP($B1333,Interpolate!$B$3:$T$2004,MATCH("M3-I",Interpolate!$B$2:$T$2,0)))</f>
        <v>32.25</v>
      </c>
      <c r="G1333" s="11">
        <f ca="1">IF(NOT(ISNA(VLOOKUP($B1333,INDIRECT(VLOOKUP($B1333,'Exp Dates'!$E$4:$X$250,MATCH("M4",'Exp Dates'!$E$2:$X$2,0),1)&amp;"!$A$2:$H$600",1),G$1,0))),VLOOKUP($B1333,INDIRECT(VLOOKUP($B1333,'Exp Dates'!$E$4:$X$250,MATCH("M4",'Exp Dates'!$E$2:$X$2,0),1)&amp;"!$A$2:$H$600",1),G$1,0)*$C1333,VLOOKUP($B1333,Interpolate!$B$3:$T$2004,MATCH("M4-I",Interpolate!$B$2:$T$2,0)))</f>
        <v>32</v>
      </c>
      <c r="H1333" s="11">
        <f ca="1">IF(NOT(ISNA(VLOOKUP($B1333,INDIRECT(VLOOKUP($B1333,'Exp Dates'!$E$4:$X$250,MATCH("M5",'Exp Dates'!$E$2:$X$2,0),1)&amp;"!$A$2:$H$600",1),H$1,0))),VLOOKUP($B1333,INDIRECT(VLOOKUP($B1333,'Exp Dates'!$E$4:$X$250,MATCH("M5",'Exp Dates'!$E$2:$X$2,0),1)&amp;"!$A$2:$H$600",1),H$1,0)*$C1333,VLOOKUP($B1333,Interpolate!$B$3:$T$2004,MATCH("M5-I",Interpolate!$B$2:$T$2,0)))</f>
        <v>31.25</v>
      </c>
      <c r="I1333" s="11">
        <f ca="1">IF(NOT(ISNA(VLOOKUP($B1333,INDIRECT(VLOOKUP($B1333,'Exp Dates'!$E$4:$X$250,MATCH("M6",'Exp Dates'!$E$2:$X$2,0),1)&amp;"!$A$2:$H$600",1),I$1,0))),VLOOKUP($B1333,INDIRECT(VLOOKUP($B1333,'Exp Dates'!$E$4:$X$250,MATCH("M6",'Exp Dates'!$E$2:$X$2,0),1)&amp;"!$A$2:$H$600",1),I$1,0)*$C1333,VLOOKUP($B1333,Interpolate!$B$3:$T$2004,MATCH("M6-I",Interpolate!$B$2:$T$2,0)))</f>
        <v>30.65</v>
      </c>
      <c r="J1333" s="11">
        <f ca="1">IF(NOT(ISNA(VLOOKUP($B1333,INDIRECT(VLOOKUP($B1333,'Exp Dates'!$E$4:$X$250,MATCH("M7",'Exp Dates'!$E$2:$X$2,0),1)&amp;"!$A$2:$H$600",1),J$1,0))),VLOOKUP($B1333,INDIRECT(VLOOKUP($B1333,'Exp Dates'!$E$4:$X$250,MATCH("M7",'Exp Dates'!$E$2:$X$2,0),1)&amp;"!$A$2:$H$600",1),J$1,0)*$C1333,VLOOKUP($B1333,Interpolate!$B$3:$T$2004,MATCH("M7-I",Interpolate!$B$2:$T$2,0)))</f>
        <v>30.5</v>
      </c>
      <c r="K1333" s="6">
        <f ca="1">IF(NOT(ISNA(VLOOKUP($B1333,INDIRECT(VLOOKUP($B1333,'Exp Dates'!$E$4:$X$250,MATCH("M1",'Exp Dates'!$E$2:$X$2,0),1)&amp;"!$A$2:$k$600",1),K$1,0))),VLOOKUP($B1333,INDIRECT(VLOOKUP($B1333,'Exp Dates'!$E$4:$X$250,MATCH("M1",'Exp Dates'!$E$2:$X$2,0),1)&amp;"!$A$2:$k$600",1),K$1,0),0)</f>
        <v>1388</v>
      </c>
      <c r="L1333" s="6">
        <f ca="1">IF(NOT(ISNA(VLOOKUP($B1333,INDIRECT(VLOOKUP($B1333,'Exp Dates'!$E$4:$X$250,MATCH("M2",'Exp Dates'!$E$2:$X$2,0),1)&amp;"!$A$2:$k$600",1),L$1,0))),VLOOKUP($B1333,INDIRECT(VLOOKUP($B1333,'Exp Dates'!$E$4:$X$250,MATCH("M2",'Exp Dates'!$E$2:$X$2,0),1)&amp;"!$A$2:$k$600",1),L$1,0),0)</f>
        <v>739</v>
      </c>
      <c r="M1333" s="6">
        <f ca="1">IF(NOT(ISNA(VLOOKUP($B1333,INDIRECT(VLOOKUP($B1333,'Exp Dates'!$E$4:$X$250,MATCH("M3",'Exp Dates'!$E$2:$X$2,0),1)&amp;"!$A$2:$k$600",1),M$1,0))),VLOOKUP($B1333,INDIRECT(VLOOKUP($B1333,'Exp Dates'!$E$4:$X$250,MATCH("M3",'Exp Dates'!$E$2:$X$2,0),1)&amp;"!$A$2:$k$600",1),M$1,0),0)</f>
        <v>1965</v>
      </c>
      <c r="N1333" s="6">
        <f ca="1">IF(NOT(ISNA(VLOOKUP($B1333,INDIRECT(VLOOKUP($B1333,'Exp Dates'!$E$4:$X$250,MATCH("M4",'Exp Dates'!$E$2:$X$2,0),1)&amp;"!$A$2:$k$600",1),N$1,0))),VLOOKUP($B1333,INDIRECT(VLOOKUP($B1333,'Exp Dates'!$E$4:$X$250,MATCH("M4",'Exp Dates'!$E$2:$X$2,0),1)&amp;"!$A$2:$k$600",1),N$1,0),0)</f>
        <v>208</v>
      </c>
      <c r="O1333" s="6">
        <f ca="1">IF(NOT(ISNA(VLOOKUP($B1333,INDIRECT(VLOOKUP($B1333,'Exp Dates'!$E$4:$X$250,MATCH("M5",'Exp Dates'!$E$2:$X$2,0),1)&amp;"!$A$2:$k$600",1),O$1,0))),VLOOKUP($B1333,INDIRECT(VLOOKUP($B1333,'Exp Dates'!$E$4:$X$250,MATCH("M5",'Exp Dates'!$E$2:$X$2,0),1)&amp;"!$A$2:$k$600",1),O$1,0),0)</f>
        <v>53</v>
      </c>
      <c r="P1333" s="6">
        <f ca="1">IF(NOT(ISNA(VLOOKUP($B1333,INDIRECT(VLOOKUP($B1333,'Exp Dates'!$E$4:$X$250,MATCH("M6",'Exp Dates'!$E$2:$X$2,0),1)&amp;"!$A$2:$k$600",1),P$1,0))),VLOOKUP($B1333,INDIRECT(VLOOKUP($B1333,'Exp Dates'!$E$4:$X$250,MATCH("M6",'Exp Dates'!$E$2:$X$2,0),1)&amp;"!$A$2:$k$600",1),P$1,0),0)</f>
        <v>21</v>
      </c>
      <c r="Q1333" s="6">
        <f ca="1">IF(NOT(ISNA(VLOOKUP($B1333,INDIRECT(VLOOKUP($B1333,'Exp Dates'!$E$4:$X$250,MATCH("M7",'Exp Dates'!$E$2:$X$2,0),1)&amp;"!$A$2:$k$600",1),Q$1,0))),VLOOKUP($B1333,INDIRECT(VLOOKUP($B1333,'Exp Dates'!$E$4:$X$250,MATCH("M7",'Exp Dates'!$E$2:$X$2,0),1)&amp;"!$A$2:$k$600",1),Q$1,0),0)</f>
        <v>14</v>
      </c>
      <c r="R1333" s="6">
        <f t="shared" ca="1" si="243"/>
        <v>2127</v>
      </c>
      <c r="S1333" s="6">
        <f t="shared" ca="1" si="245"/>
        <v>17449</v>
      </c>
      <c r="T1333" s="6">
        <f t="shared" ca="1" si="246"/>
        <v>535907.75</v>
      </c>
      <c r="U1333" s="6">
        <f t="shared" ca="1" si="247"/>
        <v>6669</v>
      </c>
      <c r="V1333" s="6">
        <f t="shared" ca="1" si="248"/>
        <v>209576.85</v>
      </c>
      <c r="W1333" s="11">
        <f t="shared" ca="1" si="249"/>
        <v>2.5570942115028448</v>
      </c>
      <c r="X1333">
        <f ca="1">Master!AD1333</f>
        <v>-2.4285714285714292E-2</v>
      </c>
      <c r="Y1333" s="6">
        <f t="shared" ca="1" si="250"/>
        <v>4388</v>
      </c>
      <c r="Z1333" s="6">
        <f t="shared" ca="1" si="251"/>
        <v>6669</v>
      </c>
      <c r="AA1333" s="6">
        <f t="shared" ca="1" si="244"/>
        <v>28391</v>
      </c>
      <c r="AB1333" s="11">
        <f>VLOOKUP(B1333,Master!B$3:N$10000,9,0)</f>
        <v>29.78</v>
      </c>
      <c r="AC1333" s="11">
        <v>30.964285714285715</v>
      </c>
      <c r="AD1333" s="11">
        <v>28.821428571428573</v>
      </c>
      <c r="AE1333" s="11">
        <f t="shared" si="252"/>
        <v>1.1842857142857142</v>
      </c>
      <c r="AF1333" s="11">
        <f>Master!N1333</f>
        <v>882.68</v>
      </c>
      <c r="AG1333" s="6">
        <f ca="1">IF(NOT(ISNA(VLOOKUP($B1333,INDIRECT(VLOOKUP($B1333,'Exp Dates'!$E$4:$X$300,MATCH("M1",'Exp Dates'!$E$2:$X$2,0),1)&amp;"!$A$2:$k$600",1),AG$1,0))),VLOOKUP($B1333,INDIRECT(VLOOKUP($B1333,'Exp Dates'!$E$4:$X$300,MATCH("M1",'Exp Dates'!$E$2:$X$2,0),1)&amp;"!$A$2:$k$600",1),AG$1,0),0)</f>
        <v>9049</v>
      </c>
      <c r="AH1333" s="6">
        <f ca="1">IF(NOT(ISNA(VLOOKUP($B1333,INDIRECT(VLOOKUP($B1333,'Exp Dates'!$E$4:$X$300,MATCH("M2",'Exp Dates'!$E$2:$X$2,0),1)&amp;"!$A$2:$k$600",1),AH$1,0))),VLOOKUP($B1333,INDIRECT(VLOOKUP($B1333,'Exp Dates'!$E$4:$X$300,MATCH("M2",'Exp Dates'!$E$2:$X$2,0),1)&amp;"!$A$2:$k$600",1),AH$1,0),0)</f>
        <v>8400</v>
      </c>
      <c r="AI1333" s="6">
        <f ca="1">IF(NOT(ISNA(VLOOKUP($B1333,INDIRECT(VLOOKUP($B1333,'Exp Dates'!$E$4:$X$300,MATCH("M3",'Exp Dates'!$E$2:$X$2,0),1)&amp;"!$A$2:$k$600",1),AI$1,0))),VLOOKUP($B1333,INDIRECT(VLOOKUP($B1333,'Exp Dates'!$E$4:$X$300,MATCH("M3",'Exp Dates'!$E$2:$X$2,0),1)&amp;"!$A$2:$k$600",1),AI$1,0),0)</f>
        <v>4273</v>
      </c>
      <c r="AJ1333" s="6">
        <f ca="1">IF(NOT(ISNA(VLOOKUP($B1333,INDIRECT(VLOOKUP($B1333,'Exp Dates'!$E$4:$X$300,MATCH("M4",'Exp Dates'!$E$2:$X$2,0),1)&amp;"!$A$2:$k$600",1),AJ$1,0))),VLOOKUP($B1333,INDIRECT(VLOOKUP($B1333,'Exp Dates'!$E$4:$X$300,MATCH("M4",'Exp Dates'!$E$2:$X$2,0),1)&amp;"!$A$2:$k$600",1),AJ$1,0),0)</f>
        <v>3042</v>
      </c>
      <c r="AK1333" s="6">
        <f ca="1">IF(NOT(ISNA(VLOOKUP($B1333,INDIRECT(VLOOKUP($B1333,'Exp Dates'!$E$4:$X$300,MATCH("M5",'Exp Dates'!$E$2:$X$2,0),1)&amp;"!$A$2:$k$600",1),AK$1,0))),VLOOKUP($B1333,INDIRECT(VLOOKUP($B1333,'Exp Dates'!$E$4:$X$300,MATCH("M5",'Exp Dates'!$E$2:$X$2,0),1)&amp;"!$A$2:$k$600",1),AK$1,0),0)</f>
        <v>1814</v>
      </c>
      <c r="AL1333" s="6">
        <f ca="1">IF(NOT(ISNA(VLOOKUP($B1333,INDIRECT(VLOOKUP($B1333,'Exp Dates'!$E$4:$X$300,MATCH("M6",'Exp Dates'!$E$2:$X$2,0),1)&amp;"!$A$2:$k$600",1),AL$1,0))),VLOOKUP($B1333,INDIRECT(VLOOKUP($B1333,'Exp Dates'!$E$4:$X$300,MATCH("M6",'Exp Dates'!$E$2:$X$2,0),1)&amp;"!$A$2:$k$600",1),AL$1,0),0)</f>
        <v>1659</v>
      </c>
      <c r="AM1333" s="6">
        <f ca="1">IF(NOT(ISNA(VLOOKUP($B1333,INDIRECT(VLOOKUP($B1333,'Exp Dates'!$E$4:$X$300,MATCH("M7",'Exp Dates'!$E$2:$X$2,0),1)&amp;"!$A$2:$k$600",1),AM$1,0))),VLOOKUP($B1333,INDIRECT(VLOOKUP($B1333,'Exp Dates'!$E$4:$X$300,MATCH("M7",'Exp Dates'!$E$2:$X$2,0),1)&amp;"!$A$2:$k$600",1),AM$1,0),0)</f>
        <v>154</v>
      </c>
      <c r="AN1333" s="74">
        <f t="shared" ca="1" si="253"/>
        <v>137510400</v>
      </c>
      <c r="AO1333">
        <f ca="1">IF(NOT(ISNA(VLOOKUP($B1333,INDIRECT(VLOOKUP($B1333,'Exp Dates'!$E$4:$X$300,MATCH("M1",'Exp Dates'!$E$2:$X$2,0),1)&amp;"!$A$2:$k$600",1),AO$1,0))),VLOOKUP($B1333,INDIRECT(VLOOKUP($B1333,'Exp Dates'!$E$4:$X$300,MATCH("M1",'Exp Dates'!$E$2:$X$2,0),1)&amp;"!$A$2:$k$600",1),AO$1,0),0)</f>
        <v>0</v>
      </c>
      <c r="AP1333">
        <f ca="1">IF(NOT(ISNA(VLOOKUP($B1333,INDIRECT(VLOOKUP($B1333,'Exp Dates'!$E$4:$X$300,MATCH("M2",'Exp Dates'!$E$2:$X$2,0),1)&amp;"!$A$2:$k$600",1),AP$1,0))),VLOOKUP($B1333,INDIRECT(VLOOKUP($B1333,'Exp Dates'!$E$4:$X$300,MATCH("M2",'Exp Dates'!$E$2:$X$2,0),1)&amp;"!$A$2:$k$600",1),AP$1,0),0)</f>
        <v>0</v>
      </c>
      <c r="AQ1333">
        <f t="shared" ca="1" si="254"/>
        <v>0</v>
      </c>
      <c r="AR1333">
        <f>VLOOKUP(B1333,Master!B$2:L$5000,11,0)</f>
        <v>0.9403220713609094</v>
      </c>
    </row>
    <row r="1334" spans="2:44" x14ac:dyDescent="0.25">
      <c r="B1334" s="52">
        <f>Master!B1334</f>
        <v>40004</v>
      </c>
      <c r="C1334" s="14">
        <v>1</v>
      </c>
      <c r="D1334" s="11">
        <f ca="1">IF(NOT(ISNA(VLOOKUP($B1334,INDIRECT(VLOOKUP($B1334,'Exp Dates'!$E$4:$X$250,MATCH("M1",'Exp Dates'!$E$2:$X$2,0),1)&amp;"!$A$2:$H$600",1),D$1,0))),VLOOKUP($B1334,INDIRECT(VLOOKUP($B1334,'Exp Dates'!$E$4:$X$250,MATCH("M1",'Exp Dates'!$E$2:$X$2,0),1)&amp;"!$A$2:$H$600",1),D$1,0)*$C1334,VLOOKUP($B1334,Interpolate!$B$3:$T$2004,MATCH("M1-I",Interpolate!$B$2:$T$2,0)))</f>
        <v>29.8</v>
      </c>
      <c r="E1334" s="11">
        <f ca="1">IF(NOT(ISNA(VLOOKUP($B1334,INDIRECT(VLOOKUP($B1334,'Exp Dates'!$E$4:$X$250,MATCH("M2",'Exp Dates'!$E$2:$X$2,0),1)&amp;"!$A$2:$H$600",1),E$1,0))),VLOOKUP($B1334,INDIRECT(VLOOKUP($B1334,'Exp Dates'!$E$4:$X$250,MATCH("M2",'Exp Dates'!$E$2:$X$2,0),1)&amp;"!$A$2:$H$600",1),E$1,0)*$C1334,VLOOKUP($B1334,Interpolate!$B$3:$T$2004,MATCH("M2-I",Interpolate!$B$2:$T$2,0)))</f>
        <v>31.95</v>
      </c>
      <c r="F1334" s="11">
        <f ca="1">IF(NOT(ISNA(VLOOKUP($B1334,INDIRECT(VLOOKUP($B1334,'Exp Dates'!$E$4:$X$250,MATCH("M3",'Exp Dates'!$E$2:$X$2,0),1)&amp;"!$A$2:$H$600",1),F$1,0))),VLOOKUP($B1334,INDIRECT(VLOOKUP($B1334,'Exp Dates'!$E$4:$X$250,MATCH("M3",'Exp Dates'!$E$2:$X$2,0),1)&amp;"!$A$2:$H$600",1),F$1,0)*$C1334,VLOOKUP($B1334,Interpolate!$B$3:$T$2004,MATCH("M3-I",Interpolate!$B$2:$T$2,0)))</f>
        <v>32.5</v>
      </c>
      <c r="G1334" s="11">
        <f ca="1">IF(NOT(ISNA(VLOOKUP($B1334,INDIRECT(VLOOKUP($B1334,'Exp Dates'!$E$4:$X$250,MATCH("M4",'Exp Dates'!$E$2:$X$2,0),1)&amp;"!$A$2:$H$600",1),G$1,0))),VLOOKUP($B1334,INDIRECT(VLOOKUP($B1334,'Exp Dates'!$E$4:$X$250,MATCH("M4",'Exp Dates'!$E$2:$X$2,0),1)&amp;"!$A$2:$H$600",1),G$1,0)*$C1334,VLOOKUP($B1334,Interpolate!$B$3:$T$2004,MATCH("M4-I",Interpolate!$B$2:$T$2,0)))</f>
        <v>32.35</v>
      </c>
      <c r="H1334" s="11">
        <f ca="1">IF(NOT(ISNA(VLOOKUP($B1334,INDIRECT(VLOOKUP($B1334,'Exp Dates'!$E$4:$X$250,MATCH("M5",'Exp Dates'!$E$2:$X$2,0),1)&amp;"!$A$2:$H$600",1),H$1,0))),VLOOKUP($B1334,INDIRECT(VLOOKUP($B1334,'Exp Dates'!$E$4:$X$250,MATCH("M5",'Exp Dates'!$E$2:$X$2,0),1)&amp;"!$A$2:$H$600",1),H$1,0)*$C1334,VLOOKUP($B1334,Interpolate!$B$3:$T$2004,MATCH("M5-I",Interpolate!$B$2:$T$2,0)))</f>
        <v>31.4</v>
      </c>
      <c r="I1334" s="11">
        <f ca="1">IF(NOT(ISNA(VLOOKUP($B1334,INDIRECT(VLOOKUP($B1334,'Exp Dates'!$E$4:$X$250,MATCH("M6",'Exp Dates'!$E$2:$X$2,0),1)&amp;"!$A$2:$H$600",1),I$1,0))),VLOOKUP($B1334,INDIRECT(VLOOKUP($B1334,'Exp Dates'!$E$4:$X$250,MATCH("M6",'Exp Dates'!$E$2:$X$2,0),1)&amp;"!$A$2:$H$600",1),I$1,0)*$C1334,VLOOKUP($B1334,Interpolate!$B$3:$T$2004,MATCH("M6-I",Interpolate!$B$2:$T$2,0)))</f>
        <v>30.8</v>
      </c>
      <c r="J1334" s="11">
        <f ca="1">IF(NOT(ISNA(VLOOKUP($B1334,INDIRECT(VLOOKUP($B1334,'Exp Dates'!$E$4:$X$250,MATCH("M7",'Exp Dates'!$E$2:$X$2,0),1)&amp;"!$A$2:$H$600",1),J$1,0))),VLOOKUP($B1334,INDIRECT(VLOOKUP($B1334,'Exp Dates'!$E$4:$X$250,MATCH("M7",'Exp Dates'!$E$2:$X$2,0),1)&amp;"!$A$2:$H$600",1),J$1,0)*$C1334,VLOOKUP($B1334,Interpolate!$B$3:$T$2004,MATCH("M7-I",Interpolate!$B$2:$T$2,0)))</f>
        <v>30.5</v>
      </c>
      <c r="K1334" s="6">
        <f ca="1">IF(NOT(ISNA(VLOOKUP($B1334,INDIRECT(VLOOKUP($B1334,'Exp Dates'!$E$4:$X$250,MATCH("M1",'Exp Dates'!$E$2:$X$2,0),1)&amp;"!$A$2:$k$600",1),K$1,0))),VLOOKUP($B1334,INDIRECT(VLOOKUP($B1334,'Exp Dates'!$E$4:$X$250,MATCH("M1",'Exp Dates'!$E$2:$X$2,0),1)&amp;"!$A$2:$k$600",1),K$1,0),0)</f>
        <v>609</v>
      </c>
      <c r="L1334" s="6">
        <f ca="1">IF(NOT(ISNA(VLOOKUP($B1334,INDIRECT(VLOOKUP($B1334,'Exp Dates'!$E$4:$X$250,MATCH("M2",'Exp Dates'!$E$2:$X$2,0),1)&amp;"!$A$2:$k$600",1),L$1,0))),VLOOKUP($B1334,INDIRECT(VLOOKUP($B1334,'Exp Dates'!$E$4:$X$250,MATCH("M2",'Exp Dates'!$E$2:$X$2,0),1)&amp;"!$A$2:$k$600",1),L$1,0),0)</f>
        <v>514</v>
      </c>
      <c r="M1334" s="6">
        <f ca="1">IF(NOT(ISNA(VLOOKUP($B1334,INDIRECT(VLOOKUP($B1334,'Exp Dates'!$E$4:$X$250,MATCH("M3",'Exp Dates'!$E$2:$X$2,0),1)&amp;"!$A$2:$k$600",1),M$1,0))),VLOOKUP($B1334,INDIRECT(VLOOKUP($B1334,'Exp Dates'!$E$4:$X$250,MATCH("M3",'Exp Dates'!$E$2:$X$2,0),1)&amp;"!$A$2:$k$600",1),M$1,0),0)</f>
        <v>190</v>
      </c>
      <c r="N1334" s="6">
        <f ca="1">IF(NOT(ISNA(VLOOKUP($B1334,INDIRECT(VLOOKUP($B1334,'Exp Dates'!$E$4:$X$250,MATCH("M4",'Exp Dates'!$E$2:$X$2,0),1)&amp;"!$A$2:$k$600",1),N$1,0))),VLOOKUP($B1334,INDIRECT(VLOOKUP($B1334,'Exp Dates'!$E$4:$X$250,MATCH("M4",'Exp Dates'!$E$2:$X$2,0),1)&amp;"!$A$2:$k$600",1),N$1,0),0)</f>
        <v>242</v>
      </c>
      <c r="O1334" s="6">
        <f ca="1">IF(NOT(ISNA(VLOOKUP($B1334,INDIRECT(VLOOKUP($B1334,'Exp Dates'!$E$4:$X$250,MATCH("M5",'Exp Dates'!$E$2:$X$2,0),1)&amp;"!$A$2:$k$600",1),O$1,0))),VLOOKUP($B1334,INDIRECT(VLOOKUP($B1334,'Exp Dates'!$E$4:$X$250,MATCH("M5",'Exp Dates'!$E$2:$X$2,0),1)&amp;"!$A$2:$k$600",1),O$1,0),0)</f>
        <v>96</v>
      </c>
      <c r="P1334" s="6">
        <f ca="1">IF(NOT(ISNA(VLOOKUP($B1334,INDIRECT(VLOOKUP($B1334,'Exp Dates'!$E$4:$X$250,MATCH("M6",'Exp Dates'!$E$2:$X$2,0),1)&amp;"!$A$2:$k$600",1),P$1,0))),VLOOKUP($B1334,INDIRECT(VLOOKUP($B1334,'Exp Dates'!$E$4:$X$250,MATCH("M6",'Exp Dates'!$E$2:$X$2,0),1)&amp;"!$A$2:$k$600",1),P$1,0),0)</f>
        <v>74</v>
      </c>
      <c r="Q1334" s="6">
        <f ca="1">IF(NOT(ISNA(VLOOKUP($B1334,INDIRECT(VLOOKUP($B1334,'Exp Dates'!$E$4:$X$250,MATCH("M7",'Exp Dates'!$E$2:$X$2,0),1)&amp;"!$A$2:$k$600",1),Q$1,0))),VLOOKUP($B1334,INDIRECT(VLOOKUP($B1334,'Exp Dates'!$E$4:$X$250,MATCH("M7",'Exp Dates'!$E$2:$X$2,0),1)&amp;"!$A$2:$k$600",1),Q$1,0),0)</f>
        <v>27</v>
      </c>
      <c r="R1334" s="6">
        <f t="shared" ca="1" si="243"/>
        <v>1123</v>
      </c>
      <c r="S1334" s="6">
        <f t="shared" ca="1" si="245"/>
        <v>17462</v>
      </c>
      <c r="T1334" s="6">
        <f t="shared" ca="1" si="246"/>
        <v>538672.69999999995</v>
      </c>
      <c r="U1334" s="6">
        <f t="shared" ca="1" si="247"/>
        <v>6864</v>
      </c>
      <c r="V1334" s="6">
        <f t="shared" ca="1" si="248"/>
        <v>217335.15000000002</v>
      </c>
      <c r="W1334" s="11">
        <f t="shared" ca="1" si="249"/>
        <v>2.4785346502855146</v>
      </c>
      <c r="X1334">
        <f ca="1">Master!AD1334</f>
        <v>-2.9285714285714293E-2</v>
      </c>
      <c r="Y1334" s="6">
        <f t="shared" ca="1" si="250"/>
        <v>1752</v>
      </c>
      <c r="Z1334" s="6">
        <f t="shared" ca="1" si="251"/>
        <v>6864</v>
      </c>
      <c r="AA1334" s="6">
        <f t="shared" ca="1" si="244"/>
        <v>29882</v>
      </c>
      <c r="AB1334" s="11">
        <f>VLOOKUP(B1334,Master!B$3:N$10000,9,0)</f>
        <v>29.02</v>
      </c>
      <c r="AC1334" s="11">
        <v>31.182142857142857</v>
      </c>
      <c r="AD1334" s="11">
        <v>28.87857142857143</v>
      </c>
      <c r="AE1334" s="11">
        <f t="shared" si="252"/>
        <v>2.1621428571428574</v>
      </c>
      <c r="AF1334" s="11">
        <f>Master!N1334</f>
        <v>879.13</v>
      </c>
      <c r="AG1334" s="6">
        <f ca="1">IF(NOT(ISNA(VLOOKUP($B1334,INDIRECT(VLOOKUP($B1334,'Exp Dates'!$E$4:$X$300,MATCH("M1",'Exp Dates'!$E$2:$X$2,0),1)&amp;"!$A$2:$k$600",1),AG$1,0))),VLOOKUP($B1334,INDIRECT(VLOOKUP($B1334,'Exp Dates'!$E$4:$X$300,MATCH("M1",'Exp Dates'!$E$2:$X$2,0),1)&amp;"!$A$2:$k$600",1),AG$1,0),0)</f>
        <v>8948</v>
      </c>
      <c r="AH1334" s="6">
        <f ca="1">IF(NOT(ISNA(VLOOKUP($B1334,INDIRECT(VLOOKUP($B1334,'Exp Dates'!$E$4:$X$300,MATCH("M2",'Exp Dates'!$E$2:$X$2,0),1)&amp;"!$A$2:$k$600",1),AH$1,0))),VLOOKUP($B1334,INDIRECT(VLOOKUP($B1334,'Exp Dates'!$E$4:$X$300,MATCH("M2",'Exp Dates'!$E$2:$X$2,0),1)&amp;"!$A$2:$k$600",1),AH$1,0),0)</f>
        <v>8514</v>
      </c>
      <c r="AI1334" s="6">
        <f ca="1">IF(NOT(ISNA(VLOOKUP($B1334,INDIRECT(VLOOKUP($B1334,'Exp Dates'!$E$4:$X$300,MATCH("M3",'Exp Dates'!$E$2:$X$2,0),1)&amp;"!$A$2:$k$600",1),AI$1,0))),VLOOKUP($B1334,INDIRECT(VLOOKUP($B1334,'Exp Dates'!$E$4:$X$300,MATCH("M3",'Exp Dates'!$E$2:$X$2,0),1)&amp;"!$A$2:$k$600",1),AI$1,0),0)</f>
        <v>5556</v>
      </c>
      <c r="AJ1334" s="6">
        <f ca="1">IF(NOT(ISNA(VLOOKUP($B1334,INDIRECT(VLOOKUP($B1334,'Exp Dates'!$E$4:$X$300,MATCH("M4",'Exp Dates'!$E$2:$X$2,0),1)&amp;"!$A$2:$k$600",1),AJ$1,0))),VLOOKUP($B1334,INDIRECT(VLOOKUP($B1334,'Exp Dates'!$E$4:$X$300,MATCH("M4",'Exp Dates'!$E$2:$X$2,0),1)&amp;"!$A$2:$k$600",1),AJ$1,0),0)</f>
        <v>3135</v>
      </c>
      <c r="AK1334" s="6">
        <f ca="1">IF(NOT(ISNA(VLOOKUP($B1334,INDIRECT(VLOOKUP($B1334,'Exp Dates'!$E$4:$X$300,MATCH("M5",'Exp Dates'!$E$2:$X$2,0),1)&amp;"!$A$2:$k$600",1),AK$1,0))),VLOOKUP($B1334,INDIRECT(VLOOKUP($B1334,'Exp Dates'!$E$4:$X$300,MATCH("M5",'Exp Dates'!$E$2:$X$2,0),1)&amp;"!$A$2:$k$600",1),AK$1,0),0)</f>
        <v>1858</v>
      </c>
      <c r="AL1334" s="6">
        <f ca="1">IF(NOT(ISNA(VLOOKUP($B1334,INDIRECT(VLOOKUP($B1334,'Exp Dates'!$E$4:$X$300,MATCH("M6",'Exp Dates'!$E$2:$X$2,0),1)&amp;"!$A$2:$k$600",1),AL$1,0))),VLOOKUP($B1334,INDIRECT(VLOOKUP($B1334,'Exp Dates'!$E$4:$X$300,MATCH("M6",'Exp Dates'!$E$2:$X$2,0),1)&amp;"!$A$2:$k$600",1),AL$1,0),0)</f>
        <v>1704</v>
      </c>
      <c r="AM1334" s="6">
        <f ca="1">IF(NOT(ISNA(VLOOKUP($B1334,INDIRECT(VLOOKUP($B1334,'Exp Dates'!$E$4:$X$300,MATCH("M7",'Exp Dates'!$E$2:$X$2,0),1)&amp;"!$A$2:$k$600",1),AM$1,0))),VLOOKUP($B1334,INDIRECT(VLOOKUP($B1334,'Exp Dates'!$E$4:$X$300,MATCH("M7",'Exp Dates'!$E$2:$X$2,0),1)&amp;"!$A$2:$k$600",1),AM$1,0),0)</f>
        <v>167</v>
      </c>
      <c r="AN1334" s="74">
        <f t="shared" ca="1" si="253"/>
        <v>54691299.999999993</v>
      </c>
      <c r="AO1334">
        <f ca="1">IF(NOT(ISNA(VLOOKUP($B1334,INDIRECT(VLOOKUP($B1334,'Exp Dates'!$E$4:$X$300,MATCH("M1",'Exp Dates'!$E$2:$X$2,0),1)&amp;"!$A$2:$k$600",1),AO$1,0))),VLOOKUP($B1334,INDIRECT(VLOOKUP($B1334,'Exp Dates'!$E$4:$X$300,MATCH("M1",'Exp Dates'!$E$2:$X$2,0),1)&amp;"!$A$2:$k$600",1),AO$1,0),0)</f>
        <v>0</v>
      </c>
      <c r="AP1334">
        <f ca="1">IF(NOT(ISNA(VLOOKUP($B1334,INDIRECT(VLOOKUP($B1334,'Exp Dates'!$E$4:$X$300,MATCH("M2",'Exp Dates'!$E$2:$X$2,0),1)&amp;"!$A$2:$k$600",1),AP$1,0))),VLOOKUP($B1334,INDIRECT(VLOOKUP($B1334,'Exp Dates'!$E$4:$X$300,MATCH("M2",'Exp Dates'!$E$2:$X$2,0),1)&amp;"!$A$2:$k$600",1),AP$1,0),0)</f>
        <v>0</v>
      </c>
      <c r="AQ1334">
        <f t="shared" ca="1" si="254"/>
        <v>0</v>
      </c>
      <c r="AR1334">
        <f>VLOOKUP(B1334,Master!B$2:L$5000,11,0)</f>
        <v>0.91516871649321974</v>
      </c>
    </row>
    <row r="1335" spans="2:44" x14ac:dyDescent="0.25">
      <c r="B1335" s="52">
        <f>Master!B1335</f>
        <v>40007</v>
      </c>
      <c r="C1335" s="14">
        <v>1</v>
      </c>
      <c r="D1335" s="11">
        <f ca="1">IF(NOT(ISNA(VLOOKUP($B1335,INDIRECT(VLOOKUP($B1335,'Exp Dates'!$E$4:$X$250,MATCH("M1",'Exp Dates'!$E$2:$X$2,0),1)&amp;"!$A$2:$H$600",1),D$1,0))),VLOOKUP($B1335,INDIRECT(VLOOKUP($B1335,'Exp Dates'!$E$4:$X$250,MATCH("M1",'Exp Dates'!$E$2:$X$2,0),1)&amp;"!$A$2:$H$600",1),D$1,0)*$C1335,VLOOKUP($B1335,Interpolate!$B$3:$T$2004,MATCH("M1-I",Interpolate!$B$2:$T$2,0)))</f>
        <v>27.55</v>
      </c>
      <c r="E1335" s="11">
        <f ca="1">IF(NOT(ISNA(VLOOKUP($B1335,INDIRECT(VLOOKUP($B1335,'Exp Dates'!$E$4:$X$250,MATCH("M2",'Exp Dates'!$E$2:$X$2,0),1)&amp;"!$A$2:$H$600",1),E$1,0))),VLOOKUP($B1335,INDIRECT(VLOOKUP($B1335,'Exp Dates'!$E$4:$X$250,MATCH("M2",'Exp Dates'!$E$2:$X$2,0),1)&amp;"!$A$2:$H$600",1),E$1,0)*$C1335,VLOOKUP($B1335,Interpolate!$B$3:$T$2004,MATCH("M2-I",Interpolate!$B$2:$T$2,0)))</f>
        <v>30.8</v>
      </c>
      <c r="F1335" s="11">
        <f ca="1">IF(NOT(ISNA(VLOOKUP($B1335,INDIRECT(VLOOKUP($B1335,'Exp Dates'!$E$4:$X$250,MATCH("M3",'Exp Dates'!$E$2:$X$2,0),1)&amp;"!$A$2:$H$600",1),F$1,0))),VLOOKUP($B1335,INDIRECT(VLOOKUP($B1335,'Exp Dates'!$E$4:$X$250,MATCH("M3",'Exp Dates'!$E$2:$X$2,0),1)&amp;"!$A$2:$H$600",1),F$1,0)*$C1335,VLOOKUP($B1335,Interpolate!$B$3:$T$2004,MATCH("M3-I",Interpolate!$B$2:$T$2,0)))</f>
        <v>31.7</v>
      </c>
      <c r="G1335" s="11">
        <f ca="1">IF(NOT(ISNA(VLOOKUP($B1335,INDIRECT(VLOOKUP($B1335,'Exp Dates'!$E$4:$X$250,MATCH("M4",'Exp Dates'!$E$2:$X$2,0),1)&amp;"!$A$2:$H$600",1),G$1,0))),VLOOKUP($B1335,INDIRECT(VLOOKUP($B1335,'Exp Dates'!$E$4:$X$250,MATCH("M4",'Exp Dates'!$E$2:$X$2,0),1)&amp;"!$A$2:$H$600",1),G$1,0)*$C1335,VLOOKUP($B1335,Interpolate!$B$3:$T$2004,MATCH("M4-I",Interpolate!$B$2:$T$2,0)))</f>
        <v>31.75</v>
      </c>
      <c r="H1335" s="11">
        <f ca="1">IF(NOT(ISNA(VLOOKUP($B1335,INDIRECT(VLOOKUP($B1335,'Exp Dates'!$E$4:$X$250,MATCH("M5",'Exp Dates'!$E$2:$X$2,0),1)&amp;"!$A$2:$H$600",1),H$1,0))),VLOOKUP($B1335,INDIRECT(VLOOKUP($B1335,'Exp Dates'!$E$4:$X$250,MATCH("M5",'Exp Dates'!$E$2:$X$2,0),1)&amp;"!$A$2:$H$600",1),H$1,0)*$C1335,VLOOKUP($B1335,Interpolate!$B$3:$T$2004,MATCH("M5-I",Interpolate!$B$2:$T$2,0)))</f>
        <v>31.1</v>
      </c>
      <c r="I1335" s="11">
        <f ca="1">IF(NOT(ISNA(VLOOKUP($B1335,INDIRECT(VLOOKUP($B1335,'Exp Dates'!$E$4:$X$250,MATCH("M6",'Exp Dates'!$E$2:$X$2,0),1)&amp;"!$A$2:$H$600",1),I$1,0))),VLOOKUP($B1335,INDIRECT(VLOOKUP($B1335,'Exp Dates'!$E$4:$X$250,MATCH("M6",'Exp Dates'!$E$2:$X$2,0),1)&amp;"!$A$2:$H$600",1),I$1,0)*$C1335,VLOOKUP($B1335,Interpolate!$B$3:$T$2004,MATCH("M6-I",Interpolate!$B$2:$T$2,0)))</f>
        <v>30.4</v>
      </c>
      <c r="J1335" s="11">
        <f ca="1">IF(NOT(ISNA(VLOOKUP($B1335,INDIRECT(VLOOKUP($B1335,'Exp Dates'!$E$4:$X$250,MATCH("M7",'Exp Dates'!$E$2:$X$2,0),1)&amp;"!$A$2:$H$600",1),J$1,0))),VLOOKUP($B1335,INDIRECT(VLOOKUP($B1335,'Exp Dates'!$E$4:$X$250,MATCH("M7",'Exp Dates'!$E$2:$X$2,0),1)&amp;"!$A$2:$H$600",1),J$1,0)*$C1335,VLOOKUP($B1335,Interpolate!$B$3:$T$2004,MATCH("M7-I",Interpolate!$B$2:$T$2,0)))</f>
        <v>30.35</v>
      </c>
      <c r="K1335" s="6">
        <f ca="1">IF(NOT(ISNA(VLOOKUP($B1335,INDIRECT(VLOOKUP($B1335,'Exp Dates'!$E$4:$X$250,MATCH("M1",'Exp Dates'!$E$2:$X$2,0),1)&amp;"!$A$2:$k$600",1),K$1,0))),VLOOKUP($B1335,INDIRECT(VLOOKUP($B1335,'Exp Dates'!$E$4:$X$250,MATCH("M1",'Exp Dates'!$E$2:$X$2,0),1)&amp;"!$A$2:$k$600",1),K$1,0),0)</f>
        <v>1599</v>
      </c>
      <c r="L1335" s="6">
        <f ca="1">IF(NOT(ISNA(VLOOKUP($B1335,INDIRECT(VLOOKUP($B1335,'Exp Dates'!$E$4:$X$250,MATCH("M2",'Exp Dates'!$E$2:$X$2,0),1)&amp;"!$A$2:$k$600",1),L$1,0))),VLOOKUP($B1335,INDIRECT(VLOOKUP($B1335,'Exp Dates'!$E$4:$X$250,MATCH("M2",'Exp Dates'!$E$2:$X$2,0),1)&amp;"!$A$2:$k$600",1),L$1,0),0)</f>
        <v>1888</v>
      </c>
      <c r="M1335" s="6">
        <f ca="1">IF(NOT(ISNA(VLOOKUP($B1335,INDIRECT(VLOOKUP($B1335,'Exp Dates'!$E$4:$X$250,MATCH("M3",'Exp Dates'!$E$2:$X$2,0),1)&amp;"!$A$2:$k$600",1),M$1,0))),VLOOKUP($B1335,INDIRECT(VLOOKUP($B1335,'Exp Dates'!$E$4:$X$250,MATCH("M3",'Exp Dates'!$E$2:$X$2,0),1)&amp;"!$A$2:$k$600",1),M$1,0),0)</f>
        <v>349</v>
      </c>
      <c r="N1335" s="6">
        <f ca="1">IF(NOT(ISNA(VLOOKUP($B1335,INDIRECT(VLOOKUP($B1335,'Exp Dates'!$E$4:$X$250,MATCH("M4",'Exp Dates'!$E$2:$X$2,0),1)&amp;"!$A$2:$k$600",1),N$1,0))),VLOOKUP($B1335,INDIRECT(VLOOKUP($B1335,'Exp Dates'!$E$4:$X$250,MATCH("M4",'Exp Dates'!$E$2:$X$2,0),1)&amp;"!$A$2:$k$600",1),N$1,0),0)</f>
        <v>225</v>
      </c>
      <c r="O1335" s="6">
        <f ca="1">IF(NOT(ISNA(VLOOKUP($B1335,INDIRECT(VLOOKUP($B1335,'Exp Dates'!$E$4:$X$250,MATCH("M5",'Exp Dates'!$E$2:$X$2,0),1)&amp;"!$A$2:$k$600",1),O$1,0))),VLOOKUP($B1335,INDIRECT(VLOOKUP($B1335,'Exp Dates'!$E$4:$X$250,MATCH("M5",'Exp Dates'!$E$2:$X$2,0),1)&amp;"!$A$2:$k$600",1),O$1,0),0)</f>
        <v>127</v>
      </c>
      <c r="P1335" s="6">
        <f ca="1">IF(NOT(ISNA(VLOOKUP($B1335,INDIRECT(VLOOKUP($B1335,'Exp Dates'!$E$4:$X$250,MATCH("M6",'Exp Dates'!$E$2:$X$2,0),1)&amp;"!$A$2:$k$600",1),P$1,0))),VLOOKUP($B1335,INDIRECT(VLOOKUP($B1335,'Exp Dates'!$E$4:$X$250,MATCH("M6",'Exp Dates'!$E$2:$X$2,0),1)&amp;"!$A$2:$k$600",1),P$1,0),0)</f>
        <v>165</v>
      </c>
      <c r="Q1335" s="6">
        <f ca="1">IF(NOT(ISNA(VLOOKUP($B1335,INDIRECT(VLOOKUP($B1335,'Exp Dates'!$E$4:$X$250,MATCH("M7",'Exp Dates'!$E$2:$X$2,0),1)&amp;"!$A$2:$k$600",1),Q$1,0))),VLOOKUP($B1335,INDIRECT(VLOOKUP($B1335,'Exp Dates'!$E$4:$X$250,MATCH("M7",'Exp Dates'!$E$2:$X$2,0),1)&amp;"!$A$2:$k$600",1),Q$1,0),0)</f>
        <v>24</v>
      </c>
      <c r="R1335" s="6">
        <f t="shared" ca="1" si="243"/>
        <v>3487</v>
      </c>
      <c r="S1335" s="6">
        <f t="shared" ca="1" si="245"/>
        <v>17779</v>
      </c>
      <c r="T1335" s="6">
        <f t="shared" ca="1" si="246"/>
        <v>520397.19999999995</v>
      </c>
      <c r="U1335" s="6">
        <f t="shared" ca="1" si="247"/>
        <v>7033</v>
      </c>
      <c r="V1335" s="6">
        <f t="shared" ca="1" si="248"/>
        <v>219439.55</v>
      </c>
      <c r="W1335" s="11">
        <f t="shared" ca="1" si="249"/>
        <v>2.3714831715613709</v>
      </c>
      <c r="X1335">
        <f ca="1">Master!AD1335</f>
        <v>-2.3333333333333324E-2</v>
      </c>
      <c r="Y1335" s="6">
        <f t="shared" ca="1" si="250"/>
        <v>4377</v>
      </c>
      <c r="Z1335" s="6">
        <f t="shared" ca="1" si="251"/>
        <v>7033</v>
      </c>
      <c r="AA1335" s="6">
        <f t="shared" ca="1" si="244"/>
        <v>30575</v>
      </c>
      <c r="AB1335" s="11">
        <f>VLOOKUP(B1335,Master!B$3:N$10000,9,0)</f>
        <v>26.31</v>
      </c>
      <c r="AC1335" s="11">
        <v>29.987500000000001</v>
      </c>
      <c r="AD1335" s="11">
        <v>26.505357142857143</v>
      </c>
      <c r="AE1335" s="11">
        <f t="shared" si="252"/>
        <v>3.677500000000002</v>
      </c>
      <c r="AF1335" s="11">
        <f>Master!N1335</f>
        <v>901.05</v>
      </c>
      <c r="AG1335" s="6">
        <f ca="1">IF(NOT(ISNA(VLOOKUP($B1335,INDIRECT(VLOOKUP($B1335,'Exp Dates'!$E$4:$X$300,MATCH("M1",'Exp Dates'!$E$2:$X$2,0),1)&amp;"!$A$2:$k$600",1),AG$1,0))),VLOOKUP($B1335,INDIRECT(VLOOKUP($B1335,'Exp Dates'!$E$4:$X$300,MATCH("M1",'Exp Dates'!$E$2:$X$2,0),1)&amp;"!$A$2:$k$600",1),AG$1,0),0)</f>
        <v>8368</v>
      </c>
      <c r="AH1335" s="6">
        <f ca="1">IF(NOT(ISNA(VLOOKUP($B1335,INDIRECT(VLOOKUP($B1335,'Exp Dates'!$E$4:$X$300,MATCH("M2",'Exp Dates'!$E$2:$X$2,0),1)&amp;"!$A$2:$k$600",1),AH$1,0))),VLOOKUP($B1335,INDIRECT(VLOOKUP($B1335,'Exp Dates'!$E$4:$X$300,MATCH("M2",'Exp Dates'!$E$2:$X$2,0),1)&amp;"!$A$2:$k$600",1),AH$1,0),0)</f>
        <v>9411</v>
      </c>
      <c r="AI1335" s="6">
        <f ca="1">IF(NOT(ISNA(VLOOKUP($B1335,INDIRECT(VLOOKUP($B1335,'Exp Dates'!$E$4:$X$300,MATCH("M3",'Exp Dates'!$E$2:$X$2,0),1)&amp;"!$A$2:$k$600",1),AI$1,0))),VLOOKUP($B1335,INDIRECT(VLOOKUP($B1335,'Exp Dates'!$E$4:$X$300,MATCH("M3",'Exp Dates'!$E$2:$X$2,0),1)&amp;"!$A$2:$k$600",1),AI$1,0),0)</f>
        <v>5763</v>
      </c>
      <c r="AJ1335" s="6">
        <f ca="1">IF(NOT(ISNA(VLOOKUP($B1335,INDIRECT(VLOOKUP($B1335,'Exp Dates'!$E$4:$X$300,MATCH("M4",'Exp Dates'!$E$2:$X$2,0),1)&amp;"!$A$2:$k$600",1),AJ$1,0))),VLOOKUP($B1335,INDIRECT(VLOOKUP($B1335,'Exp Dates'!$E$4:$X$300,MATCH("M4",'Exp Dates'!$E$2:$X$2,0),1)&amp;"!$A$2:$k$600",1),AJ$1,0),0)</f>
        <v>3218</v>
      </c>
      <c r="AK1335" s="6">
        <f ca="1">IF(NOT(ISNA(VLOOKUP($B1335,INDIRECT(VLOOKUP($B1335,'Exp Dates'!$E$4:$X$300,MATCH("M5",'Exp Dates'!$E$2:$X$2,0),1)&amp;"!$A$2:$k$600",1),AK$1,0))),VLOOKUP($B1335,INDIRECT(VLOOKUP($B1335,'Exp Dates'!$E$4:$X$300,MATCH("M5",'Exp Dates'!$E$2:$X$2,0),1)&amp;"!$A$2:$k$600",1),AK$1,0),0)</f>
        <v>1858</v>
      </c>
      <c r="AL1335" s="6">
        <f ca="1">IF(NOT(ISNA(VLOOKUP($B1335,INDIRECT(VLOOKUP($B1335,'Exp Dates'!$E$4:$X$300,MATCH("M6",'Exp Dates'!$E$2:$X$2,0),1)&amp;"!$A$2:$k$600",1),AL$1,0))),VLOOKUP($B1335,INDIRECT(VLOOKUP($B1335,'Exp Dates'!$E$4:$X$300,MATCH("M6",'Exp Dates'!$E$2:$X$2,0),1)&amp;"!$A$2:$k$600",1),AL$1,0),0)</f>
        <v>1786</v>
      </c>
      <c r="AM1335" s="6">
        <f ca="1">IF(NOT(ISNA(VLOOKUP($B1335,INDIRECT(VLOOKUP($B1335,'Exp Dates'!$E$4:$X$300,MATCH("M7",'Exp Dates'!$E$2:$X$2,0),1)&amp;"!$A$2:$k$600",1),AM$1,0))),VLOOKUP($B1335,INDIRECT(VLOOKUP($B1335,'Exp Dates'!$E$4:$X$300,MATCH("M7",'Exp Dates'!$E$2:$X$2,0),1)&amp;"!$A$2:$k$600",1),AM$1,0),0)</f>
        <v>171</v>
      </c>
      <c r="AN1335" s="74">
        <f t="shared" ca="1" si="253"/>
        <v>130104000</v>
      </c>
      <c r="AO1335">
        <f ca="1">IF(NOT(ISNA(VLOOKUP($B1335,INDIRECT(VLOOKUP($B1335,'Exp Dates'!$E$4:$X$300,MATCH("M1",'Exp Dates'!$E$2:$X$2,0),1)&amp;"!$A$2:$k$600",1),AO$1,0))),VLOOKUP($B1335,INDIRECT(VLOOKUP($B1335,'Exp Dates'!$E$4:$X$300,MATCH("M1",'Exp Dates'!$E$2:$X$2,0),1)&amp;"!$A$2:$k$600",1),AO$1,0),0)</f>
        <v>0</v>
      </c>
      <c r="AP1335">
        <f ca="1">IF(NOT(ISNA(VLOOKUP($B1335,INDIRECT(VLOOKUP($B1335,'Exp Dates'!$E$4:$X$300,MATCH("M2",'Exp Dates'!$E$2:$X$2,0),1)&amp;"!$A$2:$k$600",1),AP$1,0))),VLOOKUP($B1335,INDIRECT(VLOOKUP($B1335,'Exp Dates'!$E$4:$X$300,MATCH("M2",'Exp Dates'!$E$2:$X$2,0),1)&amp;"!$A$2:$k$600",1),AP$1,0),0)</f>
        <v>0</v>
      </c>
      <c r="AQ1335">
        <f t="shared" ca="1" si="254"/>
        <v>0</v>
      </c>
      <c r="AR1335">
        <f>VLOOKUP(B1335,Master!B$2:L$5000,11,0)</f>
        <v>0.87408637873754147</v>
      </c>
    </row>
    <row r="1336" spans="2:44" x14ac:dyDescent="0.25">
      <c r="B1336" s="52">
        <f>Master!B1336</f>
        <v>40008</v>
      </c>
      <c r="C1336" s="14">
        <v>1</v>
      </c>
      <c r="D1336" s="11">
        <f ca="1">IF(NOT(ISNA(VLOOKUP($B1336,INDIRECT(VLOOKUP($B1336,'Exp Dates'!$E$4:$X$250,MATCH("M1",'Exp Dates'!$E$2:$X$2,0),1)&amp;"!$A$2:$H$600",1),D$1,0))),VLOOKUP($B1336,INDIRECT(VLOOKUP($B1336,'Exp Dates'!$E$4:$X$250,MATCH("M1",'Exp Dates'!$E$2:$X$2,0),1)&amp;"!$A$2:$H$600",1),D$1,0)*$C1336,VLOOKUP($B1336,Interpolate!$B$3:$T$2004,MATCH("M1-I",Interpolate!$B$2:$T$2,0)))</f>
        <v>27</v>
      </c>
      <c r="E1336" s="11">
        <f ca="1">IF(NOT(ISNA(VLOOKUP($B1336,INDIRECT(VLOOKUP($B1336,'Exp Dates'!$E$4:$X$250,MATCH("M2",'Exp Dates'!$E$2:$X$2,0),1)&amp;"!$A$2:$H$600",1),E$1,0))),VLOOKUP($B1336,INDIRECT(VLOOKUP($B1336,'Exp Dates'!$E$4:$X$250,MATCH("M2",'Exp Dates'!$E$2:$X$2,0),1)&amp;"!$A$2:$H$600",1),E$1,0)*$C1336,VLOOKUP($B1336,Interpolate!$B$3:$T$2004,MATCH("M2-I",Interpolate!$B$2:$T$2,0)))</f>
        <v>30.25</v>
      </c>
      <c r="F1336" s="11">
        <f ca="1">IF(NOT(ISNA(VLOOKUP($B1336,INDIRECT(VLOOKUP($B1336,'Exp Dates'!$E$4:$X$250,MATCH("M3",'Exp Dates'!$E$2:$X$2,0),1)&amp;"!$A$2:$H$600",1),F$1,0))),VLOOKUP($B1336,INDIRECT(VLOOKUP($B1336,'Exp Dates'!$E$4:$X$250,MATCH("M3",'Exp Dates'!$E$2:$X$2,0),1)&amp;"!$A$2:$H$600",1),F$1,0)*$C1336,VLOOKUP($B1336,Interpolate!$B$3:$T$2004,MATCH("M3-I",Interpolate!$B$2:$T$2,0)))</f>
        <v>31.2</v>
      </c>
      <c r="G1336" s="11">
        <f ca="1">IF(NOT(ISNA(VLOOKUP($B1336,INDIRECT(VLOOKUP($B1336,'Exp Dates'!$E$4:$X$250,MATCH("M4",'Exp Dates'!$E$2:$X$2,0),1)&amp;"!$A$2:$H$600",1),G$1,0))),VLOOKUP($B1336,INDIRECT(VLOOKUP($B1336,'Exp Dates'!$E$4:$X$250,MATCH("M4",'Exp Dates'!$E$2:$X$2,0),1)&amp;"!$A$2:$H$600",1),G$1,0)*$C1336,VLOOKUP($B1336,Interpolate!$B$3:$T$2004,MATCH("M4-I",Interpolate!$B$2:$T$2,0)))</f>
        <v>31.35</v>
      </c>
      <c r="H1336" s="11">
        <f ca="1">IF(NOT(ISNA(VLOOKUP($B1336,INDIRECT(VLOOKUP($B1336,'Exp Dates'!$E$4:$X$250,MATCH("M5",'Exp Dates'!$E$2:$X$2,0),1)&amp;"!$A$2:$H$600",1),H$1,0))),VLOOKUP($B1336,INDIRECT(VLOOKUP($B1336,'Exp Dates'!$E$4:$X$250,MATCH("M5",'Exp Dates'!$E$2:$X$2,0),1)&amp;"!$A$2:$H$600",1),H$1,0)*$C1336,VLOOKUP($B1336,Interpolate!$B$3:$T$2004,MATCH("M5-I",Interpolate!$B$2:$T$2,0)))</f>
        <v>30.95</v>
      </c>
      <c r="I1336" s="11">
        <f ca="1">IF(NOT(ISNA(VLOOKUP($B1336,INDIRECT(VLOOKUP($B1336,'Exp Dates'!$E$4:$X$250,MATCH("M6",'Exp Dates'!$E$2:$X$2,0),1)&amp;"!$A$2:$H$600",1),I$1,0))),VLOOKUP($B1336,INDIRECT(VLOOKUP($B1336,'Exp Dates'!$E$4:$X$250,MATCH("M6",'Exp Dates'!$E$2:$X$2,0),1)&amp;"!$A$2:$H$600",1),I$1,0)*$C1336,VLOOKUP($B1336,Interpolate!$B$3:$T$2004,MATCH("M6-I",Interpolate!$B$2:$T$2,0)))</f>
        <v>30.25</v>
      </c>
      <c r="J1336" s="11">
        <f ca="1">IF(NOT(ISNA(VLOOKUP($B1336,INDIRECT(VLOOKUP($B1336,'Exp Dates'!$E$4:$X$250,MATCH("M7",'Exp Dates'!$E$2:$X$2,0),1)&amp;"!$A$2:$H$600",1),J$1,0))),VLOOKUP($B1336,INDIRECT(VLOOKUP($B1336,'Exp Dates'!$E$4:$X$250,MATCH("M7",'Exp Dates'!$E$2:$X$2,0),1)&amp;"!$A$2:$H$600",1),J$1,0)*$C1336,VLOOKUP($B1336,Interpolate!$B$3:$T$2004,MATCH("M7-I",Interpolate!$B$2:$T$2,0)))</f>
        <v>30.25</v>
      </c>
      <c r="K1336" s="6">
        <f ca="1">IF(NOT(ISNA(VLOOKUP($B1336,INDIRECT(VLOOKUP($B1336,'Exp Dates'!$E$4:$X$250,MATCH("M1",'Exp Dates'!$E$2:$X$2,0),1)&amp;"!$A$2:$k$600",1),K$1,0))),VLOOKUP($B1336,INDIRECT(VLOOKUP($B1336,'Exp Dates'!$E$4:$X$250,MATCH("M1",'Exp Dates'!$E$2:$X$2,0),1)&amp;"!$A$2:$k$600",1),K$1,0),0)</f>
        <v>1683</v>
      </c>
      <c r="L1336" s="6">
        <f ca="1">IF(NOT(ISNA(VLOOKUP($B1336,INDIRECT(VLOOKUP($B1336,'Exp Dates'!$E$4:$X$250,MATCH("M2",'Exp Dates'!$E$2:$X$2,0),1)&amp;"!$A$2:$k$600",1),L$1,0))),VLOOKUP($B1336,INDIRECT(VLOOKUP($B1336,'Exp Dates'!$E$4:$X$250,MATCH("M2",'Exp Dates'!$E$2:$X$2,0),1)&amp;"!$A$2:$k$600",1),L$1,0),0)</f>
        <v>1611</v>
      </c>
      <c r="M1336" s="6">
        <f ca="1">IF(NOT(ISNA(VLOOKUP($B1336,INDIRECT(VLOOKUP($B1336,'Exp Dates'!$E$4:$X$250,MATCH("M3",'Exp Dates'!$E$2:$X$2,0),1)&amp;"!$A$2:$k$600",1),M$1,0))),VLOOKUP($B1336,INDIRECT(VLOOKUP($B1336,'Exp Dates'!$E$4:$X$250,MATCH("M3",'Exp Dates'!$E$2:$X$2,0),1)&amp;"!$A$2:$k$600",1),M$1,0),0)</f>
        <v>300</v>
      </c>
      <c r="N1336" s="6">
        <f ca="1">IF(NOT(ISNA(VLOOKUP($B1336,INDIRECT(VLOOKUP($B1336,'Exp Dates'!$E$4:$X$250,MATCH("M4",'Exp Dates'!$E$2:$X$2,0),1)&amp;"!$A$2:$k$600",1),N$1,0))),VLOOKUP($B1336,INDIRECT(VLOOKUP($B1336,'Exp Dates'!$E$4:$X$250,MATCH("M4",'Exp Dates'!$E$2:$X$2,0),1)&amp;"!$A$2:$k$600",1),N$1,0),0)</f>
        <v>248</v>
      </c>
      <c r="O1336" s="6">
        <f ca="1">IF(NOT(ISNA(VLOOKUP($B1336,INDIRECT(VLOOKUP($B1336,'Exp Dates'!$E$4:$X$250,MATCH("M5",'Exp Dates'!$E$2:$X$2,0),1)&amp;"!$A$2:$k$600",1),O$1,0))),VLOOKUP($B1336,INDIRECT(VLOOKUP($B1336,'Exp Dates'!$E$4:$X$250,MATCH("M5",'Exp Dates'!$E$2:$X$2,0),1)&amp;"!$A$2:$k$600",1),O$1,0),0)</f>
        <v>131</v>
      </c>
      <c r="P1336" s="6">
        <f ca="1">IF(NOT(ISNA(VLOOKUP($B1336,INDIRECT(VLOOKUP($B1336,'Exp Dates'!$E$4:$X$250,MATCH("M6",'Exp Dates'!$E$2:$X$2,0),1)&amp;"!$A$2:$k$600",1),P$1,0))),VLOOKUP($B1336,INDIRECT(VLOOKUP($B1336,'Exp Dates'!$E$4:$X$250,MATCH("M6",'Exp Dates'!$E$2:$X$2,0),1)&amp;"!$A$2:$k$600",1),P$1,0),0)</f>
        <v>100</v>
      </c>
      <c r="Q1336" s="6">
        <f ca="1">IF(NOT(ISNA(VLOOKUP($B1336,INDIRECT(VLOOKUP($B1336,'Exp Dates'!$E$4:$X$250,MATCH("M7",'Exp Dates'!$E$2:$X$2,0),1)&amp;"!$A$2:$k$600",1),Q$1,0))),VLOOKUP($B1336,INDIRECT(VLOOKUP($B1336,'Exp Dates'!$E$4:$X$250,MATCH("M7",'Exp Dates'!$E$2:$X$2,0),1)&amp;"!$A$2:$k$600",1),Q$1,0),0)</f>
        <v>27</v>
      </c>
      <c r="R1336" s="6">
        <f t="shared" ca="1" si="243"/>
        <v>3294</v>
      </c>
      <c r="S1336" s="6">
        <f t="shared" ca="1" si="245"/>
        <v>19813</v>
      </c>
      <c r="T1336" s="6">
        <f t="shared" ca="1" si="246"/>
        <v>568747.75</v>
      </c>
      <c r="U1336" s="6">
        <f t="shared" ca="1" si="247"/>
        <v>7148</v>
      </c>
      <c r="V1336" s="6">
        <f t="shared" ca="1" si="248"/>
        <v>221133.90000000002</v>
      </c>
      <c r="W1336" s="11">
        <f t="shared" ca="1" si="249"/>
        <v>2.571960925032299</v>
      </c>
      <c r="X1336">
        <f ca="1">Master!AD1336</f>
        <v>-1.9047619047619063E-2</v>
      </c>
      <c r="Y1336" s="6">
        <f t="shared" ca="1" si="250"/>
        <v>4100</v>
      </c>
      <c r="Z1336" s="6">
        <f t="shared" ca="1" si="251"/>
        <v>7148</v>
      </c>
      <c r="AA1336" s="6">
        <f t="shared" ca="1" si="244"/>
        <v>32894</v>
      </c>
      <c r="AB1336" s="11">
        <f>VLOOKUP(B1336,Master!B$3:N$10000,9,0)</f>
        <v>25.02</v>
      </c>
      <c r="AC1336" s="11">
        <v>29.553571428571431</v>
      </c>
      <c r="AD1336" s="11">
        <v>26.071428571428573</v>
      </c>
      <c r="AE1336" s="11">
        <f t="shared" si="252"/>
        <v>4.533571428571431</v>
      </c>
      <c r="AF1336" s="11">
        <f>Master!N1336</f>
        <v>905.84</v>
      </c>
      <c r="AG1336" s="6">
        <f ca="1">IF(NOT(ISNA(VLOOKUP($B1336,INDIRECT(VLOOKUP($B1336,'Exp Dates'!$E$4:$X$300,MATCH("M1",'Exp Dates'!$E$2:$X$2,0),1)&amp;"!$A$2:$k$600",1),AG$1,0))),VLOOKUP($B1336,INDIRECT(VLOOKUP($B1336,'Exp Dates'!$E$4:$X$300,MATCH("M1",'Exp Dates'!$E$2:$X$2,0),1)&amp;"!$A$2:$k$600",1),AG$1,0),0)</f>
        <v>9414</v>
      </c>
      <c r="AH1336" s="6">
        <f ca="1">IF(NOT(ISNA(VLOOKUP($B1336,INDIRECT(VLOOKUP($B1336,'Exp Dates'!$E$4:$X$300,MATCH("M2",'Exp Dates'!$E$2:$X$2,0),1)&amp;"!$A$2:$k$600",1),AH$1,0))),VLOOKUP($B1336,INDIRECT(VLOOKUP($B1336,'Exp Dates'!$E$4:$X$300,MATCH("M2",'Exp Dates'!$E$2:$X$2,0),1)&amp;"!$A$2:$k$600",1),AH$1,0),0)</f>
        <v>10399</v>
      </c>
      <c r="AI1336" s="6">
        <f ca="1">IF(NOT(ISNA(VLOOKUP($B1336,INDIRECT(VLOOKUP($B1336,'Exp Dates'!$E$4:$X$300,MATCH("M3",'Exp Dates'!$E$2:$X$2,0),1)&amp;"!$A$2:$k$600",1),AI$1,0))),VLOOKUP($B1336,INDIRECT(VLOOKUP($B1336,'Exp Dates'!$E$4:$X$300,MATCH("M3",'Exp Dates'!$E$2:$X$2,0),1)&amp;"!$A$2:$k$600",1),AI$1,0),0)</f>
        <v>5933</v>
      </c>
      <c r="AJ1336" s="6">
        <f ca="1">IF(NOT(ISNA(VLOOKUP($B1336,INDIRECT(VLOOKUP($B1336,'Exp Dates'!$E$4:$X$300,MATCH("M4",'Exp Dates'!$E$2:$X$2,0),1)&amp;"!$A$2:$k$600",1),AJ$1,0))),VLOOKUP($B1336,INDIRECT(VLOOKUP($B1336,'Exp Dates'!$E$4:$X$300,MATCH("M4",'Exp Dates'!$E$2:$X$2,0),1)&amp;"!$A$2:$k$600",1),AJ$1,0),0)</f>
        <v>3309</v>
      </c>
      <c r="AK1336" s="6">
        <f ca="1">IF(NOT(ISNA(VLOOKUP($B1336,INDIRECT(VLOOKUP($B1336,'Exp Dates'!$E$4:$X$300,MATCH("M5",'Exp Dates'!$E$2:$X$2,0),1)&amp;"!$A$2:$k$600",1),AK$1,0))),VLOOKUP($B1336,INDIRECT(VLOOKUP($B1336,'Exp Dates'!$E$4:$X$300,MATCH("M5",'Exp Dates'!$E$2:$X$2,0),1)&amp;"!$A$2:$k$600",1),AK$1,0),0)</f>
        <v>1810</v>
      </c>
      <c r="AL1336" s="6">
        <f ca="1">IF(NOT(ISNA(VLOOKUP($B1336,INDIRECT(VLOOKUP($B1336,'Exp Dates'!$E$4:$X$300,MATCH("M6",'Exp Dates'!$E$2:$X$2,0),1)&amp;"!$A$2:$k$600",1),AL$1,0))),VLOOKUP($B1336,INDIRECT(VLOOKUP($B1336,'Exp Dates'!$E$4:$X$300,MATCH("M6",'Exp Dates'!$E$2:$X$2,0),1)&amp;"!$A$2:$k$600",1),AL$1,0),0)</f>
        <v>1837</v>
      </c>
      <c r="AM1336" s="6">
        <f ca="1">IF(NOT(ISNA(VLOOKUP($B1336,INDIRECT(VLOOKUP($B1336,'Exp Dates'!$E$4:$X$300,MATCH("M7",'Exp Dates'!$E$2:$X$2,0),1)&amp;"!$A$2:$k$600",1),AM$1,0))),VLOOKUP($B1336,INDIRECT(VLOOKUP($B1336,'Exp Dates'!$E$4:$X$300,MATCH("M7",'Exp Dates'!$E$2:$X$2,0),1)&amp;"!$A$2:$k$600",1),AM$1,0),0)</f>
        <v>192</v>
      </c>
      <c r="AN1336" s="74">
        <f t="shared" ca="1" si="253"/>
        <v>119204750</v>
      </c>
      <c r="AO1336">
        <f ca="1">IF(NOT(ISNA(VLOOKUP($B1336,INDIRECT(VLOOKUP($B1336,'Exp Dates'!$E$4:$X$300,MATCH("M1",'Exp Dates'!$E$2:$X$2,0),1)&amp;"!$A$2:$k$600",1),AO$1,0))),VLOOKUP($B1336,INDIRECT(VLOOKUP($B1336,'Exp Dates'!$E$4:$X$300,MATCH("M1",'Exp Dates'!$E$2:$X$2,0),1)&amp;"!$A$2:$k$600",1),AO$1,0),0)</f>
        <v>8</v>
      </c>
      <c r="AP1336">
        <f ca="1">IF(NOT(ISNA(VLOOKUP($B1336,INDIRECT(VLOOKUP($B1336,'Exp Dates'!$E$4:$X$300,MATCH("M2",'Exp Dates'!$E$2:$X$2,0),1)&amp;"!$A$2:$k$600",1),AP$1,0))),VLOOKUP($B1336,INDIRECT(VLOOKUP($B1336,'Exp Dates'!$E$4:$X$300,MATCH("M2",'Exp Dates'!$E$2:$X$2,0),1)&amp;"!$A$2:$k$600",1),AP$1,0),0)</f>
        <v>0</v>
      </c>
      <c r="AQ1336">
        <f t="shared" ca="1" si="254"/>
        <v>8</v>
      </c>
      <c r="AR1336">
        <f>VLOOKUP(B1336,Master!B$2:L$5000,11,0)</f>
        <v>0.84584178498985807</v>
      </c>
    </row>
    <row r="1337" spans="2:44" x14ac:dyDescent="0.25">
      <c r="B1337" s="52">
        <f>Master!B1337</f>
        <v>40009</v>
      </c>
      <c r="C1337" s="14">
        <v>1</v>
      </c>
      <c r="D1337" s="11">
        <f ca="1">IF(NOT(ISNA(VLOOKUP($B1337,INDIRECT(VLOOKUP($B1337,'Exp Dates'!$E$4:$X$250,MATCH("M1",'Exp Dates'!$E$2:$X$2,0),1)&amp;"!$A$2:$H$600",1),D$1,0))),VLOOKUP($B1337,INDIRECT(VLOOKUP($B1337,'Exp Dates'!$E$4:$X$250,MATCH("M1",'Exp Dates'!$E$2:$X$2,0),1)&amp;"!$A$2:$H$600",1),D$1,0)*$C1337,VLOOKUP($B1337,Interpolate!$B$3:$T$2004,MATCH("M1-I",Interpolate!$B$2:$T$2,0)))</f>
        <v>26.45</v>
      </c>
      <c r="E1337" s="11">
        <f ca="1">IF(NOT(ISNA(VLOOKUP($B1337,INDIRECT(VLOOKUP($B1337,'Exp Dates'!$E$4:$X$250,MATCH("M2",'Exp Dates'!$E$2:$X$2,0),1)&amp;"!$A$2:$H$600",1),E$1,0))),VLOOKUP($B1337,INDIRECT(VLOOKUP($B1337,'Exp Dates'!$E$4:$X$250,MATCH("M2",'Exp Dates'!$E$2:$X$2,0),1)&amp;"!$A$2:$H$600",1),E$1,0)*$C1337,VLOOKUP($B1337,Interpolate!$B$3:$T$2004,MATCH("M2-I",Interpolate!$B$2:$T$2,0)))</f>
        <v>29.25</v>
      </c>
      <c r="F1337" s="11">
        <f ca="1">IF(NOT(ISNA(VLOOKUP($B1337,INDIRECT(VLOOKUP($B1337,'Exp Dates'!$E$4:$X$250,MATCH("M3",'Exp Dates'!$E$2:$X$2,0),1)&amp;"!$A$2:$H$600",1),F$1,0))),VLOOKUP($B1337,INDIRECT(VLOOKUP($B1337,'Exp Dates'!$E$4:$X$250,MATCH("M3",'Exp Dates'!$E$2:$X$2,0),1)&amp;"!$A$2:$H$600",1),F$1,0)*$C1337,VLOOKUP($B1337,Interpolate!$B$3:$T$2004,MATCH("M3-I",Interpolate!$B$2:$T$2,0)))</f>
        <v>30.65</v>
      </c>
      <c r="G1337" s="11">
        <f ca="1">IF(NOT(ISNA(VLOOKUP($B1337,INDIRECT(VLOOKUP($B1337,'Exp Dates'!$E$4:$X$250,MATCH("M4",'Exp Dates'!$E$2:$X$2,0),1)&amp;"!$A$2:$H$600",1),G$1,0))),VLOOKUP($B1337,INDIRECT(VLOOKUP($B1337,'Exp Dates'!$E$4:$X$250,MATCH("M4",'Exp Dates'!$E$2:$X$2,0),1)&amp;"!$A$2:$H$600",1),G$1,0)*$C1337,VLOOKUP($B1337,Interpolate!$B$3:$T$2004,MATCH("M4-I",Interpolate!$B$2:$T$2,0)))</f>
        <v>30.65</v>
      </c>
      <c r="H1337" s="11">
        <f ca="1">IF(NOT(ISNA(VLOOKUP($B1337,INDIRECT(VLOOKUP($B1337,'Exp Dates'!$E$4:$X$250,MATCH("M5",'Exp Dates'!$E$2:$X$2,0),1)&amp;"!$A$2:$H$600",1),H$1,0))),VLOOKUP($B1337,INDIRECT(VLOOKUP($B1337,'Exp Dates'!$E$4:$X$250,MATCH("M5",'Exp Dates'!$E$2:$X$2,0),1)&amp;"!$A$2:$H$600",1),H$1,0)*$C1337,VLOOKUP($B1337,Interpolate!$B$3:$T$2004,MATCH("M5-I",Interpolate!$B$2:$T$2,0)))</f>
        <v>30.2</v>
      </c>
      <c r="I1337" s="11">
        <f ca="1">IF(NOT(ISNA(VLOOKUP($B1337,INDIRECT(VLOOKUP($B1337,'Exp Dates'!$E$4:$X$250,MATCH("M6",'Exp Dates'!$E$2:$X$2,0),1)&amp;"!$A$2:$H$600",1),I$1,0))),VLOOKUP($B1337,INDIRECT(VLOOKUP($B1337,'Exp Dates'!$E$4:$X$250,MATCH("M6",'Exp Dates'!$E$2:$X$2,0),1)&amp;"!$A$2:$H$600",1),I$1,0)*$C1337,VLOOKUP($B1337,Interpolate!$B$3:$T$2004,MATCH("M6-I",Interpolate!$B$2:$T$2,0)))</f>
        <v>29.65</v>
      </c>
      <c r="J1337" s="11">
        <f ca="1">IF(NOT(ISNA(VLOOKUP($B1337,INDIRECT(VLOOKUP($B1337,'Exp Dates'!$E$4:$X$250,MATCH("M7",'Exp Dates'!$E$2:$X$2,0),1)&amp;"!$A$2:$H$600",1),J$1,0))),VLOOKUP($B1337,INDIRECT(VLOOKUP($B1337,'Exp Dates'!$E$4:$X$250,MATCH("M7",'Exp Dates'!$E$2:$X$2,0),1)&amp;"!$A$2:$H$600",1),J$1,0)*$C1337,VLOOKUP($B1337,Interpolate!$B$3:$T$2004,MATCH("M7-I",Interpolate!$B$2:$T$2,0)))</f>
        <v>29.5</v>
      </c>
      <c r="K1337" s="6">
        <f ca="1">IF(NOT(ISNA(VLOOKUP($B1337,INDIRECT(VLOOKUP($B1337,'Exp Dates'!$E$4:$X$250,MATCH("M1",'Exp Dates'!$E$2:$X$2,0),1)&amp;"!$A$2:$k$600",1),K$1,0))),VLOOKUP($B1337,INDIRECT(VLOOKUP($B1337,'Exp Dates'!$E$4:$X$250,MATCH("M1",'Exp Dates'!$E$2:$X$2,0),1)&amp;"!$A$2:$k$600",1),K$1,0),0)</f>
        <v>1857</v>
      </c>
      <c r="L1337" s="6">
        <f ca="1">IF(NOT(ISNA(VLOOKUP($B1337,INDIRECT(VLOOKUP($B1337,'Exp Dates'!$E$4:$X$250,MATCH("M2",'Exp Dates'!$E$2:$X$2,0),1)&amp;"!$A$2:$k$600",1),L$1,0))),VLOOKUP($B1337,INDIRECT(VLOOKUP($B1337,'Exp Dates'!$E$4:$X$250,MATCH("M2",'Exp Dates'!$E$2:$X$2,0),1)&amp;"!$A$2:$k$600",1),L$1,0),0)</f>
        <v>4218</v>
      </c>
      <c r="M1337" s="6">
        <f ca="1">IF(NOT(ISNA(VLOOKUP($B1337,INDIRECT(VLOOKUP($B1337,'Exp Dates'!$E$4:$X$250,MATCH("M3",'Exp Dates'!$E$2:$X$2,0),1)&amp;"!$A$2:$k$600",1),M$1,0))),VLOOKUP($B1337,INDIRECT(VLOOKUP($B1337,'Exp Dates'!$E$4:$X$250,MATCH("M3",'Exp Dates'!$E$2:$X$2,0),1)&amp;"!$A$2:$k$600",1),M$1,0),0)</f>
        <v>342</v>
      </c>
      <c r="N1337" s="6">
        <f ca="1">IF(NOT(ISNA(VLOOKUP($B1337,INDIRECT(VLOOKUP($B1337,'Exp Dates'!$E$4:$X$250,MATCH("M4",'Exp Dates'!$E$2:$X$2,0),1)&amp;"!$A$2:$k$600",1),N$1,0))),VLOOKUP($B1337,INDIRECT(VLOOKUP($B1337,'Exp Dates'!$E$4:$X$250,MATCH("M4",'Exp Dates'!$E$2:$X$2,0),1)&amp;"!$A$2:$k$600",1),N$1,0),0)</f>
        <v>178</v>
      </c>
      <c r="O1337" s="6">
        <f ca="1">IF(NOT(ISNA(VLOOKUP($B1337,INDIRECT(VLOOKUP($B1337,'Exp Dates'!$E$4:$X$250,MATCH("M5",'Exp Dates'!$E$2:$X$2,0),1)&amp;"!$A$2:$k$600",1),O$1,0))),VLOOKUP($B1337,INDIRECT(VLOOKUP($B1337,'Exp Dates'!$E$4:$X$250,MATCH("M5",'Exp Dates'!$E$2:$X$2,0),1)&amp;"!$A$2:$k$600",1),O$1,0),0)</f>
        <v>93</v>
      </c>
      <c r="P1337" s="6">
        <f ca="1">IF(NOT(ISNA(VLOOKUP($B1337,INDIRECT(VLOOKUP($B1337,'Exp Dates'!$E$4:$X$250,MATCH("M6",'Exp Dates'!$E$2:$X$2,0),1)&amp;"!$A$2:$k$600",1),P$1,0))),VLOOKUP($B1337,INDIRECT(VLOOKUP($B1337,'Exp Dates'!$E$4:$X$250,MATCH("M6",'Exp Dates'!$E$2:$X$2,0),1)&amp;"!$A$2:$k$600",1),P$1,0),0)</f>
        <v>178</v>
      </c>
      <c r="Q1337" s="6">
        <f ca="1">IF(NOT(ISNA(VLOOKUP($B1337,INDIRECT(VLOOKUP($B1337,'Exp Dates'!$E$4:$X$250,MATCH("M7",'Exp Dates'!$E$2:$X$2,0),1)&amp;"!$A$2:$k$600",1),Q$1,0))),VLOOKUP($B1337,INDIRECT(VLOOKUP($B1337,'Exp Dates'!$E$4:$X$250,MATCH("M7",'Exp Dates'!$E$2:$X$2,0),1)&amp;"!$A$2:$k$600",1),Q$1,0),0)</f>
        <v>65</v>
      </c>
      <c r="R1337" s="6">
        <f t="shared" ca="1" si="243"/>
        <v>6075</v>
      </c>
      <c r="S1337" s="6">
        <f t="shared" ca="1" si="245"/>
        <v>20231</v>
      </c>
      <c r="T1337" s="6">
        <f t="shared" ca="1" si="246"/>
        <v>569351.15</v>
      </c>
      <c r="U1337" s="6">
        <f t="shared" ca="1" si="247"/>
        <v>7224</v>
      </c>
      <c r="V1337" s="6">
        <f t="shared" ca="1" si="248"/>
        <v>218506.25</v>
      </c>
      <c r="W1337" s="11">
        <f t="shared" ca="1" si="249"/>
        <v>2.6056515545893997</v>
      </c>
      <c r="X1337">
        <f ca="1">Master!AD1337</f>
        <v>-1.9047619047619029E-2</v>
      </c>
      <c r="Y1337" s="6">
        <f t="shared" ca="1" si="250"/>
        <v>6931</v>
      </c>
      <c r="Z1337" s="6">
        <f t="shared" ca="1" si="251"/>
        <v>7224</v>
      </c>
      <c r="AA1337" s="6">
        <f t="shared" ca="1" si="244"/>
        <v>33476</v>
      </c>
      <c r="AB1337" s="11">
        <f>VLOOKUP(B1337,Master!B$3:N$10000,9,0)</f>
        <v>25.89</v>
      </c>
      <c r="AC1337" s="11">
        <v>28.75</v>
      </c>
      <c r="AD1337" s="11">
        <v>25.75</v>
      </c>
      <c r="AE1337" s="11">
        <f t="shared" si="252"/>
        <v>2.8599999999999994</v>
      </c>
      <c r="AF1337" s="11">
        <f>Master!N1337</f>
        <v>932.68</v>
      </c>
      <c r="AG1337" s="6">
        <f ca="1">IF(NOT(ISNA(VLOOKUP($B1337,INDIRECT(VLOOKUP($B1337,'Exp Dates'!$E$4:$X$300,MATCH("M1",'Exp Dates'!$E$2:$X$2,0),1)&amp;"!$A$2:$k$600",1),AG$1,0))),VLOOKUP($B1337,INDIRECT(VLOOKUP($B1337,'Exp Dates'!$E$4:$X$300,MATCH("M1",'Exp Dates'!$E$2:$X$2,0),1)&amp;"!$A$2:$k$600",1),AG$1,0),0)</f>
        <v>8002</v>
      </c>
      <c r="AH1337" s="6">
        <f ca="1">IF(NOT(ISNA(VLOOKUP($B1337,INDIRECT(VLOOKUP($B1337,'Exp Dates'!$E$4:$X$300,MATCH("M2",'Exp Dates'!$E$2:$X$2,0),1)&amp;"!$A$2:$k$600",1),AH$1,0))),VLOOKUP($B1337,INDIRECT(VLOOKUP($B1337,'Exp Dates'!$E$4:$X$300,MATCH("M2",'Exp Dates'!$E$2:$X$2,0),1)&amp;"!$A$2:$k$600",1),AH$1,0),0)</f>
        <v>12229</v>
      </c>
      <c r="AI1337" s="6">
        <f ca="1">IF(NOT(ISNA(VLOOKUP($B1337,INDIRECT(VLOOKUP($B1337,'Exp Dates'!$E$4:$X$300,MATCH("M3",'Exp Dates'!$E$2:$X$2,0),1)&amp;"!$A$2:$k$600",1),AI$1,0))),VLOOKUP($B1337,INDIRECT(VLOOKUP($B1337,'Exp Dates'!$E$4:$X$300,MATCH("M3",'Exp Dates'!$E$2:$X$2,0),1)&amp;"!$A$2:$k$600",1),AI$1,0),0)</f>
        <v>6021</v>
      </c>
      <c r="AJ1337" s="6">
        <f ca="1">IF(NOT(ISNA(VLOOKUP($B1337,INDIRECT(VLOOKUP($B1337,'Exp Dates'!$E$4:$X$300,MATCH("M4",'Exp Dates'!$E$2:$X$2,0),1)&amp;"!$A$2:$k$600",1),AJ$1,0))),VLOOKUP($B1337,INDIRECT(VLOOKUP($B1337,'Exp Dates'!$E$4:$X$300,MATCH("M4",'Exp Dates'!$E$2:$X$2,0),1)&amp;"!$A$2:$k$600",1),AJ$1,0),0)</f>
        <v>3341</v>
      </c>
      <c r="AK1337" s="6">
        <f ca="1">IF(NOT(ISNA(VLOOKUP($B1337,INDIRECT(VLOOKUP($B1337,'Exp Dates'!$E$4:$X$300,MATCH("M5",'Exp Dates'!$E$2:$X$2,0),1)&amp;"!$A$2:$k$600",1),AK$1,0))),VLOOKUP($B1337,INDIRECT(VLOOKUP($B1337,'Exp Dates'!$E$4:$X$300,MATCH("M5",'Exp Dates'!$E$2:$X$2,0),1)&amp;"!$A$2:$k$600",1),AK$1,0),0)</f>
        <v>1815</v>
      </c>
      <c r="AL1337" s="6">
        <f ca="1">IF(NOT(ISNA(VLOOKUP($B1337,INDIRECT(VLOOKUP($B1337,'Exp Dates'!$E$4:$X$300,MATCH("M6",'Exp Dates'!$E$2:$X$2,0),1)&amp;"!$A$2:$k$600",1),AL$1,0))),VLOOKUP($B1337,INDIRECT(VLOOKUP($B1337,'Exp Dates'!$E$4:$X$300,MATCH("M6",'Exp Dates'!$E$2:$X$2,0),1)&amp;"!$A$2:$k$600",1),AL$1,0),0)</f>
        <v>1904</v>
      </c>
      <c r="AM1337" s="6">
        <f ca="1">IF(NOT(ISNA(VLOOKUP($B1337,INDIRECT(VLOOKUP($B1337,'Exp Dates'!$E$4:$X$300,MATCH("M7",'Exp Dates'!$E$2:$X$2,0),1)&amp;"!$A$2:$k$600",1),AM$1,0))),VLOOKUP($B1337,INDIRECT(VLOOKUP($B1337,'Exp Dates'!$E$4:$X$300,MATCH("M7",'Exp Dates'!$E$2:$X$2,0),1)&amp;"!$A$2:$k$600",1),AM$1,0),0)</f>
        <v>164</v>
      </c>
      <c r="AN1337" s="74">
        <f t="shared" ca="1" si="253"/>
        <v>198435950</v>
      </c>
      <c r="AO1337">
        <f ca="1">IF(NOT(ISNA(VLOOKUP($B1337,INDIRECT(VLOOKUP($B1337,'Exp Dates'!$E$4:$X$300,MATCH("M1",'Exp Dates'!$E$2:$X$2,0),1)&amp;"!$A$2:$k$600",1),AO$1,0))),VLOOKUP($B1337,INDIRECT(VLOOKUP($B1337,'Exp Dates'!$E$4:$X$300,MATCH("M1",'Exp Dates'!$E$2:$X$2,0),1)&amp;"!$A$2:$k$600",1),AO$1,0),0)</f>
        <v>170</v>
      </c>
      <c r="AP1337">
        <f ca="1">IF(NOT(ISNA(VLOOKUP($B1337,INDIRECT(VLOOKUP($B1337,'Exp Dates'!$E$4:$X$300,MATCH("M2",'Exp Dates'!$E$2:$X$2,0),1)&amp;"!$A$2:$k$600",1),AP$1,0))),VLOOKUP($B1337,INDIRECT(VLOOKUP($B1337,'Exp Dates'!$E$4:$X$300,MATCH("M2",'Exp Dates'!$E$2:$X$2,0),1)&amp;"!$A$2:$k$600",1),AP$1,0),0)</f>
        <v>577</v>
      </c>
      <c r="AQ1337">
        <f t="shared" ca="1" si="254"/>
        <v>747</v>
      </c>
      <c r="AR1337">
        <f>VLOOKUP(B1337,Master!B$2:L$5000,11,0)</f>
        <v>0.88938509103400898</v>
      </c>
    </row>
    <row r="1338" spans="2:44" x14ac:dyDescent="0.25">
      <c r="B1338" s="52">
        <f>Master!B1338</f>
        <v>40010</v>
      </c>
      <c r="C1338" s="14">
        <v>1</v>
      </c>
      <c r="D1338" s="11">
        <f ca="1">IF(NOT(ISNA(VLOOKUP($B1338,INDIRECT(VLOOKUP($B1338,'Exp Dates'!$E$4:$X$250,MATCH("M1",'Exp Dates'!$E$2:$X$2,0),1)&amp;"!$A$2:$H$600",1),D$1,0))),VLOOKUP($B1338,INDIRECT(VLOOKUP($B1338,'Exp Dates'!$E$4:$X$250,MATCH("M1",'Exp Dates'!$E$2:$X$2,0),1)&amp;"!$A$2:$H$600",1),D$1,0)*$C1338,VLOOKUP($B1338,Interpolate!$B$3:$T$2004,MATCH("M1-I",Interpolate!$B$2:$T$2,0)))</f>
        <v>25.9</v>
      </c>
      <c r="E1338" s="11">
        <f ca="1">IF(NOT(ISNA(VLOOKUP($B1338,INDIRECT(VLOOKUP($B1338,'Exp Dates'!$E$4:$X$250,MATCH("M2",'Exp Dates'!$E$2:$X$2,0),1)&amp;"!$A$2:$H$600",1),E$1,0))),VLOOKUP($B1338,INDIRECT(VLOOKUP($B1338,'Exp Dates'!$E$4:$X$250,MATCH("M2",'Exp Dates'!$E$2:$X$2,0),1)&amp;"!$A$2:$H$600",1),E$1,0)*$C1338,VLOOKUP($B1338,Interpolate!$B$3:$T$2004,MATCH("M2-I",Interpolate!$B$2:$T$2,0)))</f>
        <v>28.95</v>
      </c>
      <c r="F1338" s="11">
        <f ca="1">IF(NOT(ISNA(VLOOKUP($B1338,INDIRECT(VLOOKUP($B1338,'Exp Dates'!$E$4:$X$250,MATCH("M3",'Exp Dates'!$E$2:$X$2,0),1)&amp;"!$A$2:$H$600",1),F$1,0))),VLOOKUP($B1338,INDIRECT(VLOOKUP($B1338,'Exp Dates'!$E$4:$X$250,MATCH("M3",'Exp Dates'!$E$2:$X$2,0),1)&amp;"!$A$2:$H$600",1),F$1,0)*$C1338,VLOOKUP($B1338,Interpolate!$B$3:$T$2004,MATCH("M3-I",Interpolate!$B$2:$T$2,0)))</f>
        <v>30.15</v>
      </c>
      <c r="G1338" s="11">
        <f ca="1">IF(NOT(ISNA(VLOOKUP($B1338,INDIRECT(VLOOKUP($B1338,'Exp Dates'!$E$4:$X$250,MATCH("M4",'Exp Dates'!$E$2:$X$2,0),1)&amp;"!$A$2:$H$600",1),G$1,0))),VLOOKUP($B1338,INDIRECT(VLOOKUP($B1338,'Exp Dates'!$E$4:$X$250,MATCH("M4",'Exp Dates'!$E$2:$X$2,0),1)&amp;"!$A$2:$H$600",1),G$1,0)*$C1338,VLOOKUP($B1338,Interpolate!$B$3:$T$2004,MATCH("M4-I",Interpolate!$B$2:$T$2,0)))</f>
        <v>30.35</v>
      </c>
      <c r="H1338" s="11">
        <f ca="1">IF(NOT(ISNA(VLOOKUP($B1338,INDIRECT(VLOOKUP($B1338,'Exp Dates'!$E$4:$X$250,MATCH("M5",'Exp Dates'!$E$2:$X$2,0),1)&amp;"!$A$2:$H$600",1),H$1,0))),VLOOKUP($B1338,INDIRECT(VLOOKUP($B1338,'Exp Dates'!$E$4:$X$250,MATCH("M5",'Exp Dates'!$E$2:$X$2,0),1)&amp;"!$A$2:$H$600",1),H$1,0)*$C1338,VLOOKUP($B1338,Interpolate!$B$3:$T$2004,MATCH("M5-I",Interpolate!$B$2:$T$2,0)))</f>
        <v>29.9</v>
      </c>
      <c r="I1338" s="11">
        <f ca="1">IF(NOT(ISNA(VLOOKUP($B1338,INDIRECT(VLOOKUP($B1338,'Exp Dates'!$E$4:$X$250,MATCH("M6",'Exp Dates'!$E$2:$X$2,0),1)&amp;"!$A$2:$H$600",1),I$1,0))),VLOOKUP($B1338,INDIRECT(VLOOKUP($B1338,'Exp Dates'!$E$4:$X$250,MATCH("M6",'Exp Dates'!$E$2:$X$2,0),1)&amp;"!$A$2:$H$600",1),I$1,0)*$C1338,VLOOKUP($B1338,Interpolate!$B$3:$T$2004,MATCH("M6-I",Interpolate!$B$2:$T$2,0)))</f>
        <v>29.35</v>
      </c>
      <c r="J1338" s="11">
        <f ca="1">IF(NOT(ISNA(VLOOKUP($B1338,INDIRECT(VLOOKUP($B1338,'Exp Dates'!$E$4:$X$250,MATCH("M7",'Exp Dates'!$E$2:$X$2,0),1)&amp;"!$A$2:$H$600",1),J$1,0))),VLOOKUP($B1338,INDIRECT(VLOOKUP($B1338,'Exp Dates'!$E$4:$X$250,MATCH("M7",'Exp Dates'!$E$2:$X$2,0),1)&amp;"!$A$2:$H$600",1),J$1,0)*$C1338,VLOOKUP($B1338,Interpolate!$B$3:$T$2004,MATCH("M7-I",Interpolate!$B$2:$T$2,0)))</f>
        <v>29.3</v>
      </c>
      <c r="K1338" s="6">
        <f ca="1">IF(NOT(ISNA(VLOOKUP($B1338,INDIRECT(VLOOKUP($B1338,'Exp Dates'!$E$4:$X$250,MATCH("M1",'Exp Dates'!$E$2:$X$2,0),1)&amp;"!$A$2:$k$600",1),K$1,0))),VLOOKUP($B1338,INDIRECT(VLOOKUP($B1338,'Exp Dates'!$E$4:$X$250,MATCH("M1",'Exp Dates'!$E$2:$X$2,0),1)&amp;"!$A$2:$k$600",1),K$1,0),0)</f>
        <v>1942</v>
      </c>
      <c r="L1338" s="6">
        <f ca="1">IF(NOT(ISNA(VLOOKUP($B1338,INDIRECT(VLOOKUP($B1338,'Exp Dates'!$E$4:$X$250,MATCH("M2",'Exp Dates'!$E$2:$X$2,0),1)&amp;"!$A$2:$k$600",1),L$1,0))),VLOOKUP($B1338,INDIRECT(VLOOKUP($B1338,'Exp Dates'!$E$4:$X$250,MATCH("M2",'Exp Dates'!$E$2:$X$2,0),1)&amp;"!$A$2:$k$600",1),L$1,0),0)</f>
        <v>3887</v>
      </c>
      <c r="M1338" s="6">
        <f ca="1">IF(NOT(ISNA(VLOOKUP($B1338,INDIRECT(VLOOKUP($B1338,'Exp Dates'!$E$4:$X$250,MATCH("M3",'Exp Dates'!$E$2:$X$2,0),1)&amp;"!$A$2:$k$600",1),M$1,0))),VLOOKUP($B1338,INDIRECT(VLOOKUP($B1338,'Exp Dates'!$E$4:$X$250,MATCH("M3",'Exp Dates'!$E$2:$X$2,0),1)&amp;"!$A$2:$k$600",1),M$1,0),0)</f>
        <v>545</v>
      </c>
      <c r="N1338" s="6">
        <f ca="1">IF(NOT(ISNA(VLOOKUP($B1338,INDIRECT(VLOOKUP($B1338,'Exp Dates'!$E$4:$X$250,MATCH("M4",'Exp Dates'!$E$2:$X$2,0),1)&amp;"!$A$2:$k$600",1),N$1,0))),VLOOKUP($B1338,INDIRECT(VLOOKUP($B1338,'Exp Dates'!$E$4:$X$250,MATCH("M4",'Exp Dates'!$E$2:$X$2,0),1)&amp;"!$A$2:$k$600",1),N$1,0),0)</f>
        <v>109</v>
      </c>
      <c r="O1338" s="6">
        <f ca="1">IF(NOT(ISNA(VLOOKUP($B1338,INDIRECT(VLOOKUP($B1338,'Exp Dates'!$E$4:$X$250,MATCH("M5",'Exp Dates'!$E$2:$X$2,0),1)&amp;"!$A$2:$k$600",1),O$1,0))),VLOOKUP($B1338,INDIRECT(VLOOKUP($B1338,'Exp Dates'!$E$4:$X$250,MATCH("M5",'Exp Dates'!$E$2:$X$2,0),1)&amp;"!$A$2:$k$600",1),O$1,0),0)</f>
        <v>83</v>
      </c>
      <c r="P1338" s="6">
        <f ca="1">IF(NOT(ISNA(VLOOKUP($B1338,INDIRECT(VLOOKUP($B1338,'Exp Dates'!$E$4:$X$250,MATCH("M6",'Exp Dates'!$E$2:$X$2,0),1)&amp;"!$A$2:$k$600",1),P$1,0))),VLOOKUP($B1338,INDIRECT(VLOOKUP($B1338,'Exp Dates'!$E$4:$X$250,MATCH("M6",'Exp Dates'!$E$2:$X$2,0),1)&amp;"!$A$2:$k$600",1),P$1,0),0)</f>
        <v>98</v>
      </c>
      <c r="Q1338" s="6">
        <f ca="1">IF(NOT(ISNA(VLOOKUP($B1338,INDIRECT(VLOOKUP($B1338,'Exp Dates'!$E$4:$X$250,MATCH("M7",'Exp Dates'!$E$2:$X$2,0),1)&amp;"!$A$2:$k$600",1),Q$1,0))),VLOOKUP($B1338,INDIRECT(VLOOKUP($B1338,'Exp Dates'!$E$4:$X$250,MATCH("M7",'Exp Dates'!$E$2:$X$2,0),1)&amp;"!$A$2:$k$600",1),Q$1,0),0)</f>
        <v>6</v>
      </c>
      <c r="R1338" s="6">
        <f t="shared" ca="1" si="243"/>
        <v>5829</v>
      </c>
      <c r="S1338" s="6">
        <f t="shared" ca="1" si="245"/>
        <v>22215</v>
      </c>
      <c r="T1338" s="6">
        <f t="shared" ca="1" si="246"/>
        <v>618641.89999999991</v>
      </c>
      <c r="U1338" s="6">
        <f t="shared" ca="1" si="247"/>
        <v>7298</v>
      </c>
      <c r="V1338" s="6">
        <f t="shared" ca="1" si="248"/>
        <v>218562.2</v>
      </c>
      <c r="W1338" s="11">
        <f t="shared" ca="1" si="249"/>
        <v>2.8305072880854962</v>
      </c>
      <c r="X1338">
        <f ca="1">Master!AD1338</f>
        <v>-1.7619047619047618E-2</v>
      </c>
      <c r="Y1338" s="6">
        <f t="shared" ca="1" si="250"/>
        <v>6670</v>
      </c>
      <c r="Z1338" s="6">
        <f t="shared" ca="1" si="251"/>
        <v>7298</v>
      </c>
      <c r="AA1338" s="6">
        <f t="shared" ca="1" si="244"/>
        <v>35724</v>
      </c>
      <c r="AB1338" s="11">
        <f>VLOOKUP(B1338,Master!B$3:N$10000,9,0)</f>
        <v>25.42</v>
      </c>
      <c r="AC1338" s="11">
        <v>28.514285714285712</v>
      </c>
      <c r="AD1338" s="11">
        <v>25.24642857142857</v>
      </c>
      <c r="AE1338" s="11">
        <f t="shared" si="252"/>
        <v>3.0942857142857108</v>
      </c>
      <c r="AF1338" s="11">
        <f>Master!N1338</f>
        <v>940.74</v>
      </c>
      <c r="AG1338" s="6">
        <f ca="1">IF(NOT(ISNA(VLOOKUP($B1338,INDIRECT(VLOOKUP($B1338,'Exp Dates'!$E$4:$X$300,MATCH("M1",'Exp Dates'!$E$2:$X$2,0),1)&amp;"!$A$2:$k$600",1),AG$1,0))),VLOOKUP($B1338,INDIRECT(VLOOKUP($B1338,'Exp Dates'!$E$4:$X$300,MATCH("M1",'Exp Dates'!$E$2:$X$2,0),1)&amp;"!$A$2:$k$600",1),AG$1,0),0)</f>
        <v>8027</v>
      </c>
      <c r="AH1338" s="6">
        <f ca="1">IF(NOT(ISNA(VLOOKUP($B1338,INDIRECT(VLOOKUP($B1338,'Exp Dates'!$E$4:$X$300,MATCH("M2",'Exp Dates'!$E$2:$X$2,0),1)&amp;"!$A$2:$k$600",1),AH$1,0))),VLOOKUP($B1338,INDIRECT(VLOOKUP($B1338,'Exp Dates'!$E$4:$X$300,MATCH("M2",'Exp Dates'!$E$2:$X$2,0),1)&amp;"!$A$2:$k$600",1),AH$1,0),0)</f>
        <v>14188</v>
      </c>
      <c r="AI1338" s="6">
        <f ca="1">IF(NOT(ISNA(VLOOKUP($B1338,INDIRECT(VLOOKUP($B1338,'Exp Dates'!$E$4:$X$300,MATCH("M3",'Exp Dates'!$E$2:$X$2,0),1)&amp;"!$A$2:$k$600",1),AI$1,0))),VLOOKUP($B1338,INDIRECT(VLOOKUP($B1338,'Exp Dates'!$E$4:$X$300,MATCH("M3",'Exp Dates'!$E$2:$X$2,0),1)&amp;"!$A$2:$k$600",1),AI$1,0),0)</f>
        <v>6211</v>
      </c>
      <c r="AJ1338" s="6">
        <f ca="1">IF(NOT(ISNA(VLOOKUP($B1338,INDIRECT(VLOOKUP($B1338,'Exp Dates'!$E$4:$X$300,MATCH("M4",'Exp Dates'!$E$2:$X$2,0),1)&amp;"!$A$2:$k$600",1),AJ$1,0))),VLOOKUP($B1338,INDIRECT(VLOOKUP($B1338,'Exp Dates'!$E$4:$X$300,MATCH("M4",'Exp Dates'!$E$2:$X$2,0),1)&amp;"!$A$2:$k$600",1),AJ$1,0),0)</f>
        <v>3377</v>
      </c>
      <c r="AK1338" s="6">
        <f ca="1">IF(NOT(ISNA(VLOOKUP($B1338,INDIRECT(VLOOKUP($B1338,'Exp Dates'!$E$4:$X$300,MATCH("M5",'Exp Dates'!$E$2:$X$2,0),1)&amp;"!$A$2:$k$600",1),AK$1,0))),VLOOKUP($B1338,INDIRECT(VLOOKUP($B1338,'Exp Dates'!$E$4:$X$300,MATCH("M5",'Exp Dates'!$E$2:$X$2,0),1)&amp;"!$A$2:$k$600",1),AK$1,0),0)</f>
        <v>1813</v>
      </c>
      <c r="AL1338" s="6">
        <f ca="1">IF(NOT(ISNA(VLOOKUP($B1338,INDIRECT(VLOOKUP($B1338,'Exp Dates'!$E$4:$X$300,MATCH("M6",'Exp Dates'!$E$2:$X$2,0),1)&amp;"!$A$2:$k$600",1),AL$1,0))),VLOOKUP($B1338,INDIRECT(VLOOKUP($B1338,'Exp Dates'!$E$4:$X$300,MATCH("M6",'Exp Dates'!$E$2:$X$2,0),1)&amp;"!$A$2:$k$600",1),AL$1,0),0)</f>
        <v>1943</v>
      </c>
      <c r="AM1338" s="6">
        <f ca="1">IF(NOT(ISNA(VLOOKUP($B1338,INDIRECT(VLOOKUP($B1338,'Exp Dates'!$E$4:$X$300,MATCH("M7",'Exp Dates'!$E$2:$X$2,0),1)&amp;"!$A$2:$k$600",1),AM$1,0))),VLOOKUP($B1338,INDIRECT(VLOOKUP($B1338,'Exp Dates'!$E$4:$X$300,MATCH("M7",'Exp Dates'!$E$2:$X$2,0),1)&amp;"!$A$2:$k$600",1),AM$1,0),0)</f>
        <v>165</v>
      </c>
      <c r="AN1338" s="74">
        <f t="shared" ca="1" si="253"/>
        <v>188100149.99999997</v>
      </c>
      <c r="AO1338">
        <f ca="1">IF(NOT(ISNA(VLOOKUP($B1338,INDIRECT(VLOOKUP($B1338,'Exp Dates'!$E$4:$X$300,MATCH("M1",'Exp Dates'!$E$2:$X$2,0),1)&amp;"!$A$2:$k$600",1),AO$1,0))),VLOOKUP($B1338,INDIRECT(VLOOKUP($B1338,'Exp Dates'!$E$4:$X$300,MATCH("M1",'Exp Dates'!$E$2:$X$2,0),1)&amp;"!$A$2:$k$600",1),AO$1,0),0)</f>
        <v>87</v>
      </c>
      <c r="AP1338">
        <f ca="1">IF(NOT(ISNA(VLOOKUP($B1338,INDIRECT(VLOOKUP($B1338,'Exp Dates'!$E$4:$X$300,MATCH("M2",'Exp Dates'!$E$2:$X$2,0),1)&amp;"!$A$2:$k$600",1),AP$1,0))),VLOOKUP($B1338,INDIRECT(VLOOKUP($B1338,'Exp Dates'!$E$4:$X$300,MATCH("M2",'Exp Dates'!$E$2:$X$2,0),1)&amp;"!$A$2:$k$600",1),AP$1,0),0)</f>
        <v>443</v>
      </c>
      <c r="AQ1338">
        <f t="shared" ca="1" si="254"/>
        <v>530</v>
      </c>
      <c r="AR1338">
        <f>VLOOKUP(B1338,Master!B$2:L$5000,11,0)</f>
        <v>0.88850052429220561</v>
      </c>
    </row>
    <row r="1339" spans="2:44" x14ac:dyDescent="0.25">
      <c r="B1339" s="52">
        <f>Master!B1339</f>
        <v>40011</v>
      </c>
      <c r="C1339" s="14">
        <v>1</v>
      </c>
      <c r="D1339" s="11">
        <f ca="1">IF(NOT(ISNA(VLOOKUP($B1339,INDIRECT(VLOOKUP($B1339,'Exp Dates'!$E$4:$X$250,MATCH("M1",'Exp Dates'!$E$2:$X$2,0),1)&amp;"!$A$2:$H$600",1),D$1,0))),VLOOKUP($B1339,INDIRECT(VLOOKUP($B1339,'Exp Dates'!$E$4:$X$250,MATCH("M1",'Exp Dates'!$E$2:$X$2,0),1)&amp;"!$A$2:$H$600",1),D$1,0)*$C1339,VLOOKUP($B1339,Interpolate!$B$3:$T$2004,MATCH("M1-I",Interpolate!$B$2:$T$2,0)))</f>
        <v>25.6</v>
      </c>
      <c r="E1339" s="11">
        <f ca="1">IF(NOT(ISNA(VLOOKUP($B1339,INDIRECT(VLOOKUP($B1339,'Exp Dates'!$E$4:$X$250,MATCH("M2",'Exp Dates'!$E$2:$X$2,0),1)&amp;"!$A$2:$H$600",1),E$1,0))),VLOOKUP($B1339,INDIRECT(VLOOKUP($B1339,'Exp Dates'!$E$4:$X$250,MATCH("M2",'Exp Dates'!$E$2:$X$2,0),1)&amp;"!$A$2:$H$600",1),E$1,0)*$C1339,VLOOKUP($B1339,Interpolate!$B$3:$T$2004,MATCH("M2-I",Interpolate!$B$2:$T$2,0)))</f>
        <v>29</v>
      </c>
      <c r="F1339" s="11">
        <f ca="1">IF(NOT(ISNA(VLOOKUP($B1339,INDIRECT(VLOOKUP($B1339,'Exp Dates'!$E$4:$X$250,MATCH("M3",'Exp Dates'!$E$2:$X$2,0),1)&amp;"!$A$2:$H$600",1),F$1,0))),VLOOKUP($B1339,INDIRECT(VLOOKUP($B1339,'Exp Dates'!$E$4:$X$250,MATCH("M3",'Exp Dates'!$E$2:$X$2,0),1)&amp;"!$A$2:$H$600",1),F$1,0)*$C1339,VLOOKUP($B1339,Interpolate!$B$3:$T$2004,MATCH("M3-I",Interpolate!$B$2:$T$2,0)))</f>
        <v>30.25</v>
      </c>
      <c r="G1339" s="11">
        <f ca="1">IF(NOT(ISNA(VLOOKUP($B1339,INDIRECT(VLOOKUP($B1339,'Exp Dates'!$E$4:$X$250,MATCH("M4",'Exp Dates'!$E$2:$X$2,0),1)&amp;"!$A$2:$H$600",1),G$1,0))),VLOOKUP($B1339,INDIRECT(VLOOKUP($B1339,'Exp Dates'!$E$4:$X$250,MATCH("M4",'Exp Dates'!$E$2:$X$2,0),1)&amp;"!$A$2:$H$600",1),G$1,0)*$C1339,VLOOKUP($B1339,Interpolate!$B$3:$T$2004,MATCH("M4-I",Interpolate!$B$2:$T$2,0)))</f>
        <v>30.4</v>
      </c>
      <c r="H1339" s="11">
        <f ca="1">IF(NOT(ISNA(VLOOKUP($B1339,INDIRECT(VLOOKUP($B1339,'Exp Dates'!$E$4:$X$250,MATCH("M5",'Exp Dates'!$E$2:$X$2,0),1)&amp;"!$A$2:$H$600",1),H$1,0))),VLOOKUP($B1339,INDIRECT(VLOOKUP($B1339,'Exp Dates'!$E$4:$X$250,MATCH("M5",'Exp Dates'!$E$2:$X$2,0),1)&amp;"!$A$2:$H$600",1),H$1,0)*$C1339,VLOOKUP($B1339,Interpolate!$B$3:$T$2004,MATCH("M5-I",Interpolate!$B$2:$T$2,0)))</f>
        <v>30.15</v>
      </c>
      <c r="I1339" s="11">
        <f ca="1">IF(NOT(ISNA(VLOOKUP($B1339,INDIRECT(VLOOKUP($B1339,'Exp Dates'!$E$4:$X$250,MATCH("M6",'Exp Dates'!$E$2:$X$2,0),1)&amp;"!$A$2:$H$600",1),I$1,0))),VLOOKUP($B1339,INDIRECT(VLOOKUP($B1339,'Exp Dates'!$E$4:$X$250,MATCH("M6",'Exp Dates'!$E$2:$X$2,0),1)&amp;"!$A$2:$H$600",1),I$1,0)*$C1339,VLOOKUP($B1339,Interpolate!$B$3:$T$2004,MATCH("M6-I",Interpolate!$B$2:$T$2,0)))</f>
        <v>29.55</v>
      </c>
      <c r="J1339" s="11">
        <f ca="1">IF(NOT(ISNA(VLOOKUP($B1339,INDIRECT(VLOOKUP($B1339,'Exp Dates'!$E$4:$X$250,MATCH("M7",'Exp Dates'!$E$2:$X$2,0),1)&amp;"!$A$2:$H$600",1),J$1,0))),VLOOKUP($B1339,INDIRECT(VLOOKUP($B1339,'Exp Dates'!$E$4:$X$250,MATCH("M7",'Exp Dates'!$E$2:$X$2,0),1)&amp;"!$A$2:$H$600",1),J$1,0)*$C1339,VLOOKUP($B1339,Interpolate!$B$3:$T$2004,MATCH("M7-I",Interpolate!$B$2:$T$2,0)))</f>
        <v>29.4</v>
      </c>
      <c r="K1339" s="6">
        <f ca="1">IF(NOT(ISNA(VLOOKUP($B1339,INDIRECT(VLOOKUP($B1339,'Exp Dates'!$E$4:$X$250,MATCH("M1",'Exp Dates'!$E$2:$X$2,0),1)&amp;"!$A$2:$k$600",1),K$1,0))),VLOOKUP($B1339,INDIRECT(VLOOKUP($B1339,'Exp Dates'!$E$4:$X$250,MATCH("M1",'Exp Dates'!$E$2:$X$2,0),1)&amp;"!$A$2:$k$600",1),K$1,0),0)</f>
        <v>1423</v>
      </c>
      <c r="L1339" s="6">
        <f ca="1">IF(NOT(ISNA(VLOOKUP($B1339,INDIRECT(VLOOKUP($B1339,'Exp Dates'!$E$4:$X$250,MATCH("M2",'Exp Dates'!$E$2:$X$2,0),1)&amp;"!$A$2:$k$600",1),L$1,0))),VLOOKUP($B1339,INDIRECT(VLOOKUP($B1339,'Exp Dates'!$E$4:$X$250,MATCH("M2",'Exp Dates'!$E$2:$X$2,0),1)&amp;"!$A$2:$k$600",1),L$1,0),0)</f>
        <v>2860</v>
      </c>
      <c r="M1339" s="6">
        <f ca="1">IF(NOT(ISNA(VLOOKUP($B1339,INDIRECT(VLOOKUP($B1339,'Exp Dates'!$E$4:$X$250,MATCH("M3",'Exp Dates'!$E$2:$X$2,0),1)&amp;"!$A$2:$k$600",1),M$1,0))),VLOOKUP($B1339,INDIRECT(VLOOKUP($B1339,'Exp Dates'!$E$4:$X$250,MATCH("M3",'Exp Dates'!$E$2:$X$2,0),1)&amp;"!$A$2:$k$600",1),M$1,0),0)</f>
        <v>246</v>
      </c>
      <c r="N1339" s="6">
        <f ca="1">IF(NOT(ISNA(VLOOKUP($B1339,INDIRECT(VLOOKUP($B1339,'Exp Dates'!$E$4:$X$250,MATCH("M4",'Exp Dates'!$E$2:$X$2,0),1)&amp;"!$A$2:$k$600",1),N$1,0))),VLOOKUP($B1339,INDIRECT(VLOOKUP($B1339,'Exp Dates'!$E$4:$X$250,MATCH("M4",'Exp Dates'!$E$2:$X$2,0),1)&amp;"!$A$2:$k$600",1),N$1,0),0)</f>
        <v>165</v>
      </c>
      <c r="O1339" s="6">
        <f ca="1">IF(NOT(ISNA(VLOOKUP($B1339,INDIRECT(VLOOKUP($B1339,'Exp Dates'!$E$4:$X$250,MATCH("M5",'Exp Dates'!$E$2:$X$2,0),1)&amp;"!$A$2:$k$600",1),O$1,0))),VLOOKUP($B1339,INDIRECT(VLOOKUP($B1339,'Exp Dates'!$E$4:$X$250,MATCH("M5",'Exp Dates'!$E$2:$X$2,0),1)&amp;"!$A$2:$k$600",1),O$1,0),0)</f>
        <v>32</v>
      </c>
      <c r="P1339" s="6">
        <f ca="1">IF(NOT(ISNA(VLOOKUP($B1339,INDIRECT(VLOOKUP($B1339,'Exp Dates'!$E$4:$X$250,MATCH("M6",'Exp Dates'!$E$2:$X$2,0),1)&amp;"!$A$2:$k$600",1),P$1,0))),VLOOKUP($B1339,INDIRECT(VLOOKUP($B1339,'Exp Dates'!$E$4:$X$250,MATCH("M6",'Exp Dates'!$E$2:$X$2,0),1)&amp;"!$A$2:$k$600",1),P$1,0),0)</f>
        <v>55</v>
      </c>
      <c r="Q1339" s="6">
        <f ca="1">IF(NOT(ISNA(VLOOKUP($B1339,INDIRECT(VLOOKUP($B1339,'Exp Dates'!$E$4:$X$250,MATCH("M7",'Exp Dates'!$E$2:$X$2,0),1)&amp;"!$A$2:$k$600",1),Q$1,0))),VLOOKUP($B1339,INDIRECT(VLOOKUP($B1339,'Exp Dates'!$E$4:$X$250,MATCH("M7",'Exp Dates'!$E$2:$X$2,0),1)&amp;"!$A$2:$k$600",1),Q$1,0),0)</f>
        <v>10</v>
      </c>
      <c r="R1339" s="6">
        <f t="shared" ca="1" si="243"/>
        <v>4283</v>
      </c>
      <c r="S1339" s="6">
        <f t="shared" ca="1" si="245"/>
        <v>23142</v>
      </c>
      <c r="T1339" s="6">
        <f t="shared" ca="1" si="246"/>
        <v>644312.4</v>
      </c>
      <c r="U1339" s="6">
        <f t="shared" ca="1" si="247"/>
        <v>7351</v>
      </c>
      <c r="V1339" s="6">
        <f t="shared" ca="1" si="248"/>
        <v>221172.19999999998</v>
      </c>
      <c r="W1339" s="11">
        <f t="shared" ca="1" si="249"/>
        <v>2.9131708234579214</v>
      </c>
      <c r="X1339">
        <f ca="1">Master!AD1339</f>
        <v>-1.7142857142857137E-2</v>
      </c>
      <c r="Y1339" s="6">
        <f t="shared" ca="1" si="250"/>
        <v>4791</v>
      </c>
      <c r="Z1339" s="6">
        <f t="shared" ca="1" si="251"/>
        <v>7351</v>
      </c>
      <c r="AA1339" s="6">
        <f t="shared" ca="1" si="244"/>
        <v>36728</v>
      </c>
      <c r="AB1339" s="11">
        <f>VLOOKUP(B1339,Master!B$3:N$10000,9,0)</f>
        <v>24.34</v>
      </c>
      <c r="AC1339" s="11">
        <v>28.635714285714286</v>
      </c>
      <c r="AD1339" s="11">
        <v>24.992857142857144</v>
      </c>
      <c r="AE1339" s="11">
        <f t="shared" si="252"/>
        <v>4.2957142857142863</v>
      </c>
      <c r="AF1339" s="11">
        <f>Master!N1339</f>
        <v>940.38</v>
      </c>
      <c r="AG1339" s="6">
        <f ca="1">IF(NOT(ISNA(VLOOKUP($B1339,INDIRECT(VLOOKUP($B1339,'Exp Dates'!$E$4:$X$300,MATCH("M1",'Exp Dates'!$E$2:$X$2,0),1)&amp;"!$A$2:$k$600",1),AG$1,0))),VLOOKUP($B1339,INDIRECT(VLOOKUP($B1339,'Exp Dates'!$E$4:$X$300,MATCH("M1",'Exp Dates'!$E$2:$X$2,0),1)&amp;"!$A$2:$k$600",1),AG$1,0),0)</f>
        <v>7884</v>
      </c>
      <c r="AH1339" s="6">
        <f ca="1">IF(NOT(ISNA(VLOOKUP($B1339,INDIRECT(VLOOKUP($B1339,'Exp Dates'!$E$4:$X$300,MATCH("M2",'Exp Dates'!$E$2:$X$2,0),1)&amp;"!$A$2:$k$600",1),AH$1,0))),VLOOKUP($B1339,INDIRECT(VLOOKUP($B1339,'Exp Dates'!$E$4:$X$300,MATCH("M2",'Exp Dates'!$E$2:$X$2,0),1)&amp;"!$A$2:$k$600",1),AH$1,0),0)</f>
        <v>15258</v>
      </c>
      <c r="AI1339" s="6">
        <f ca="1">IF(NOT(ISNA(VLOOKUP($B1339,INDIRECT(VLOOKUP($B1339,'Exp Dates'!$E$4:$X$300,MATCH("M3",'Exp Dates'!$E$2:$X$2,0),1)&amp;"!$A$2:$k$600",1),AI$1,0))),VLOOKUP($B1339,INDIRECT(VLOOKUP($B1339,'Exp Dates'!$E$4:$X$300,MATCH("M3",'Exp Dates'!$E$2:$X$2,0),1)&amp;"!$A$2:$k$600",1),AI$1,0),0)</f>
        <v>6235</v>
      </c>
      <c r="AJ1339" s="6">
        <f ca="1">IF(NOT(ISNA(VLOOKUP($B1339,INDIRECT(VLOOKUP($B1339,'Exp Dates'!$E$4:$X$300,MATCH("M4",'Exp Dates'!$E$2:$X$2,0),1)&amp;"!$A$2:$k$600",1),AJ$1,0))),VLOOKUP($B1339,INDIRECT(VLOOKUP($B1339,'Exp Dates'!$E$4:$X$300,MATCH("M4",'Exp Dates'!$E$2:$X$2,0),1)&amp;"!$A$2:$k$600",1),AJ$1,0),0)</f>
        <v>3395</v>
      </c>
      <c r="AK1339" s="6">
        <f ca="1">IF(NOT(ISNA(VLOOKUP($B1339,INDIRECT(VLOOKUP($B1339,'Exp Dates'!$E$4:$X$300,MATCH("M5",'Exp Dates'!$E$2:$X$2,0),1)&amp;"!$A$2:$k$600",1),AK$1,0))),VLOOKUP($B1339,INDIRECT(VLOOKUP($B1339,'Exp Dates'!$E$4:$X$300,MATCH("M5",'Exp Dates'!$E$2:$X$2,0),1)&amp;"!$A$2:$k$600",1),AK$1,0),0)</f>
        <v>1817</v>
      </c>
      <c r="AL1339" s="6">
        <f ca="1">IF(NOT(ISNA(VLOOKUP($B1339,INDIRECT(VLOOKUP($B1339,'Exp Dates'!$E$4:$X$300,MATCH("M6",'Exp Dates'!$E$2:$X$2,0),1)&amp;"!$A$2:$k$600",1),AL$1,0))),VLOOKUP($B1339,INDIRECT(VLOOKUP($B1339,'Exp Dates'!$E$4:$X$300,MATCH("M6",'Exp Dates'!$E$2:$X$2,0),1)&amp;"!$A$2:$k$600",1),AL$1,0),0)</f>
        <v>1967</v>
      </c>
      <c r="AM1339" s="6">
        <f ca="1">IF(NOT(ISNA(VLOOKUP($B1339,INDIRECT(VLOOKUP($B1339,'Exp Dates'!$E$4:$X$300,MATCH("M7",'Exp Dates'!$E$2:$X$2,0),1)&amp;"!$A$2:$k$600",1),AM$1,0))),VLOOKUP($B1339,INDIRECT(VLOOKUP($B1339,'Exp Dates'!$E$4:$X$300,MATCH("M7",'Exp Dates'!$E$2:$X$2,0),1)&amp;"!$A$2:$k$600",1),AM$1,0),0)</f>
        <v>172</v>
      </c>
      <c r="AN1339" s="74">
        <f t="shared" ca="1" si="253"/>
        <v>134710349.99999997</v>
      </c>
      <c r="AO1339">
        <f ca="1">IF(NOT(ISNA(VLOOKUP($B1339,INDIRECT(VLOOKUP($B1339,'Exp Dates'!$E$4:$X$300,MATCH("M1",'Exp Dates'!$E$2:$X$2,0),1)&amp;"!$A$2:$k$600",1),AO$1,0))),VLOOKUP($B1339,INDIRECT(VLOOKUP($B1339,'Exp Dates'!$E$4:$X$300,MATCH("M1",'Exp Dates'!$E$2:$X$2,0),1)&amp;"!$A$2:$k$600",1),AO$1,0),0)</f>
        <v>37</v>
      </c>
      <c r="AP1339">
        <f ca="1">IF(NOT(ISNA(VLOOKUP($B1339,INDIRECT(VLOOKUP($B1339,'Exp Dates'!$E$4:$X$300,MATCH("M2",'Exp Dates'!$E$2:$X$2,0),1)&amp;"!$A$2:$k$600",1),AP$1,0))),VLOOKUP($B1339,INDIRECT(VLOOKUP($B1339,'Exp Dates'!$E$4:$X$300,MATCH("M2",'Exp Dates'!$E$2:$X$2,0),1)&amp;"!$A$2:$k$600",1),AP$1,0),0)</f>
        <v>262</v>
      </c>
      <c r="AQ1339">
        <f t="shared" ca="1" si="254"/>
        <v>299</v>
      </c>
      <c r="AR1339">
        <f>VLOOKUP(B1339,Master!B$2:L$5000,11,0)</f>
        <v>0.84956369982547997</v>
      </c>
    </row>
    <row r="1340" spans="2:44" x14ac:dyDescent="0.25">
      <c r="B1340" s="52">
        <f>Master!B1340</f>
        <v>40014</v>
      </c>
      <c r="C1340" s="14">
        <v>1</v>
      </c>
      <c r="D1340" s="11">
        <f ca="1">IF(NOT(ISNA(VLOOKUP($B1340,INDIRECT(VLOOKUP($B1340,'Exp Dates'!$E$4:$X$250,MATCH("M1",'Exp Dates'!$E$2:$X$2,0),1)&amp;"!$A$2:$H$600",1),D$1,0))),VLOOKUP($B1340,INDIRECT(VLOOKUP($B1340,'Exp Dates'!$E$4:$X$250,MATCH("M1",'Exp Dates'!$E$2:$X$2,0),1)&amp;"!$A$2:$H$600",1),D$1,0)*$C1340,VLOOKUP($B1340,Interpolate!$B$3:$T$2004,MATCH("M1-I",Interpolate!$B$2:$T$2,0)))</f>
        <v>24.55</v>
      </c>
      <c r="E1340" s="11">
        <f ca="1">IF(NOT(ISNA(VLOOKUP($B1340,INDIRECT(VLOOKUP($B1340,'Exp Dates'!$E$4:$X$250,MATCH("M2",'Exp Dates'!$E$2:$X$2,0),1)&amp;"!$A$2:$H$600",1),E$1,0))),VLOOKUP($B1340,INDIRECT(VLOOKUP($B1340,'Exp Dates'!$E$4:$X$250,MATCH("M2",'Exp Dates'!$E$2:$X$2,0),1)&amp;"!$A$2:$H$600",1),E$1,0)*$C1340,VLOOKUP($B1340,Interpolate!$B$3:$T$2004,MATCH("M2-I",Interpolate!$B$2:$T$2,0)))</f>
        <v>28.4</v>
      </c>
      <c r="F1340" s="11">
        <f ca="1">IF(NOT(ISNA(VLOOKUP($B1340,INDIRECT(VLOOKUP($B1340,'Exp Dates'!$E$4:$X$250,MATCH("M3",'Exp Dates'!$E$2:$X$2,0),1)&amp;"!$A$2:$H$600",1),F$1,0))),VLOOKUP($B1340,INDIRECT(VLOOKUP($B1340,'Exp Dates'!$E$4:$X$250,MATCH("M3",'Exp Dates'!$E$2:$X$2,0),1)&amp;"!$A$2:$H$600",1),F$1,0)*$C1340,VLOOKUP($B1340,Interpolate!$B$3:$T$2004,MATCH("M3-I",Interpolate!$B$2:$T$2,0)))</f>
        <v>29.45</v>
      </c>
      <c r="G1340" s="11">
        <f ca="1">IF(NOT(ISNA(VLOOKUP($B1340,INDIRECT(VLOOKUP($B1340,'Exp Dates'!$E$4:$X$250,MATCH("M4",'Exp Dates'!$E$2:$X$2,0),1)&amp;"!$A$2:$H$600",1),G$1,0))),VLOOKUP($B1340,INDIRECT(VLOOKUP($B1340,'Exp Dates'!$E$4:$X$250,MATCH("M4",'Exp Dates'!$E$2:$X$2,0),1)&amp;"!$A$2:$H$600",1),G$1,0)*$C1340,VLOOKUP($B1340,Interpolate!$B$3:$T$2004,MATCH("M4-I",Interpolate!$B$2:$T$2,0)))</f>
        <v>29.6</v>
      </c>
      <c r="H1340" s="11">
        <f ca="1">IF(NOT(ISNA(VLOOKUP($B1340,INDIRECT(VLOOKUP($B1340,'Exp Dates'!$E$4:$X$250,MATCH("M5",'Exp Dates'!$E$2:$X$2,0),1)&amp;"!$A$2:$H$600",1),H$1,0))),VLOOKUP($B1340,INDIRECT(VLOOKUP($B1340,'Exp Dates'!$E$4:$X$250,MATCH("M5",'Exp Dates'!$E$2:$X$2,0),1)&amp;"!$A$2:$H$600",1),H$1,0)*$C1340,VLOOKUP($B1340,Interpolate!$B$3:$T$2004,MATCH("M5-I",Interpolate!$B$2:$T$2,0)))</f>
        <v>29.35</v>
      </c>
      <c r="I1340" s="11">
        <f ca="1">IF(NOT(ISNA(VLOOKUP($B1340,INDIRECT(VLOOKUP($B1340,'Exp Dates'!$E$4:$X$250,MATCH("M6",'Exp Dates'!$E$2:$X$2,0),1)&amp;"!$A$2:$H$600",1),I$1,0))),VLOOKUP($B1340,INDIRECT(VLOOKUP($B1340,'Exp Dates'!$E$4:$X$250,MATCH("M6",'Exp Dates'!$E$2:$X$2,0),1)&amp;"!$A$2:$H$600",1),I$1,0)*$C1340,VLOOKUP($B1340,Interpolate!$B$3:$T$2004,MATCH("M6-I",Interpolate!$B$2:$T$2,0)))</f>
        <v>28.75</v>
      </c>
      <c r="J1340" s="11">
        <f ca="1">IF(NOT(ISNA(VLOOKUP($B1340,INDIRECT(VLOOKUP($B1340,'Exp Dates'!$E$4:$X$250,MATCH("M7",'Exp Dates'!$E$2:$X$2,0),1)&amp;"!$A$2:$H$600",1),J$1,0))),VLOOKUP($B1340,INDIRECT(VLOOKUP($B1340,'Exp Dates'!$E$4:$X$250,MATCH("M7",'Exp Dates'!$E$2:$X$2,0),1)&amp;"!$A$2:$H$600",1),J$1,0)*$C1340,VLOOKUP($B1340,Interpolate!$B$3:$T$2004,MATCH("M7-I",Interpolate!$B$2:$T$2,0)))</f>
        <v>28.65</v>
      </c>
      <c r="K1340" s="6">
        <f ca="1">IF(NOT(ISNA(VLOOKUP($B1340,INDIRECT(VLOOKUP($B1340,'Exp Dates'!$E$4:$X$250,MATCH("M1",'Exp Dates'!$E$2:$X$2,0),1)&amp;"!$A$2:$k$600",1),K$1,0))),VLOOKUP($B1340,INDIRECT(VLOOKUP($B1340,'Exp Dates'!$E$4:$X$250,MATCH("M1",'Exp Dates'!$E$2:$X$2,0),1)&amp;"!$A$2:$k$600",1),K$1,0),0)</f>
        <v>1739</v>
      </c>
      <c r="L1340" s="6">
        <f ca="1">IF(NOT(ISNA(VLOOKUP($B1340,INDIRECT(VLOOKUP($B1340,'Exp Dates'!$E$4:$X$250,MATCH("M2",'Exp Dates'!$E$2:$X$2,0),1)&amp;"!$A$2:$k$600",1),L$1,0))),VLOOKUP($B1340,INDIRECT(VLOOKUP($B1340,'Exp Dates'!$E$4:$X$250,MATCH("M2",'Exp Dates'!$E$2:$X$2,0),1)&amp;"!$A$2:$k$600",1),L$1,0),0)</f>
        <v>2034</v>
      </c>
      <c r="M1340" s="6">
        <f ca="1">IF(NOT(ISNA(VLOOKUP($B1340,INDIRECT(VLOOKUP($B1340,'Exp Dates'!$E$4:$X$250,MATCH("M3",'Exp Dates'!$E$2:$X$2,0),1)&amp;"!$A$2:$k$600",1),M$1,0))),VLOOKUP($B1340,INDIRECT(VLOOKUP($B1340,'Exp Dates'!$E$4:$X$250,MATCH("M3",'Exp Dates'!$E$2:$X$2,0),1)&amp;"!$A$2:$k$600",1),M$1,0),0)</f>
        <v>337</v>
      </c>
      <c r="N1340" s="6">
        <f ca="1">IF(NOT(ISNA(VLOOKUP($B1340,INDIRECT(VLOOKUP($B1340,'Exp Dates'!$E$4:$X$250,MATCH("M4",'Exp Dates'!$E$2:$X$2,0),1)&amp;"!$A$2:$k$600",1),N$1,0))),VLOOKUP($B1340,INDIRECT(VLOOKUP($B1340,'Exp Dates'!$E$4:$X$250,MATCH("M4",'Exp Dates'!$E$2:$X$2,0),1)&amp;"!$A$2:$k$600",1),N$1,0),0)</f>
        <v>63</v>
      </c>
      <c r="O1340" s="6">
        <f ca="1">IF(NOT(ISNA(VLOOKUP($B1340,INDIRECT(VLOOKUP($B1340,'Exp Dates'!$E$4:$X$250,MATCH("M5",'Exp Dates'!$E$2:$X$2,0),1)&amp;"!$A$2:$k$600",1),O$1,0))),VLOOKUP($B1340,INDIRECT(VLOOKUP($B1340,'Exp Dates'!$E$4:$X$250,MATCH("M5",'Exp Dates'!$E$2:$X$2,0),1)&amp;"!$A$2:$k$600",1),O$1,0),0)</f>
        <v>74</v>
      </c>
      <c r="P1340" s="6">
        <f ca="1">IF(NOT(ISNA(VLOOKUP($B1340,INDIRECT(VLOOKUP($B1340,'Exp Dates'!$E$4:$X$250,MATCH("M6",'Exp Dates'!$E$2:$X$2,0),1)&amp;"!$A$2:$k$600",1),P$1,0))),VLOOKUP($B1340,INDIRECT(VLOOKUP($B1340,'Exp Dates'!$E$4:$X$250,MATCH("M6",'Exp Dates'!$E$2:$X$2,0),1)&amp;"!$A$2:$k$600",1),P$1,0),0)</f>
        <v>82</v>
      </c>
      <c r="Q1340" s="6">
        <f ca="1">IF(NOT(ISNA(VLOOKUP($B1340,INDIRECT(VLOOKUP($B1340,'Exp Dates'!$E$4:$X$250,MATCH("M7",'Exp Dates'!$E$2:$X$2,0),1)&amp;"!$A$2:$k$600",1),Q$1,0))),VLOOKUP($B1340,INDIRECT(VLOOKUP($B1340,'Exp Dates'!$E$4:$X$250,MATCH("M7",'Exp Dates'!$E$2:$X$2,0),1)&amp;"!$A$2:$k$600",1),Q$1,0),0)</f>
        <v>43</v>
      </c>
      <c r="R1340" s="6">
        <f t="shared" ca="1" si="243"/>
        <v>3773</v>
      </c>
      <c r="S1340" s="6">
        <f t="shared" ca="1" si="245"/>
        <v>23270</v>
      </c>
      <c r="T1340" s="6">
        <f t="shared" ca="1" si="246"/>
        <v>632354.9</v>
      </c>
      <c r="U1340" s="6">
        <f t="shared" ca="1" si="247"/>
        <v>7462</v>
      </c>
      <c r="V1340" s="6">
        <f t="shared" ca="1" si="248"/>
        <v>218527.05</v>
      </c>
      <c r="W1340" s="11">
        <f t="shared" ca="1" si="249"/>
        <v>2.8937145309928454</v>
      </c>
      <c r="X1340">
        <f ca="1">Master!AD1340</f>
        <v>-1.6428571428571476E-2</v>
      </c>
      <c r="Y1340" s="6">
        <f t="shared" ca="1" si="250"/>
        <v>4372</v>
      </c>
      <c r="Z1340" s="6">
        <f t="shared" ca="1" si="251"/>
        <v>7462</v>
      </c>
      <c r="AA1340" s="6">
        <f t="shared" ca="1" si="244"/>
        <v>37046</v>
      </c>
      <c r="AB1340" s="11">
        <f>VLOOKUP(B1340,Master!B$3:N$10000,9,0)</f>
        <v>24.4</v>
      </c>
      <c r="AC1340" s="11">
        <v>28.4</v>
      </c>
      <c r="AD1340" s="11">
        <v>24.275000000000002</v>
      </c>
      <c r="AE1340" s="11">
        <f t="shared" si="252"/>
        <v>4</v>
      </c>
      <c r="AF1340" s="11">
        <f>Master!N1340</f>
        <v>951.13</v>
      </c>
      <c r="AG1340" s="6">
        <f ca="1">IF(NOT(ISNA(VLOOKUP($B1340,INDIRECT(VLOOKUP($B1340,'Exp Dates'!$E$4:$X$300,MATCH("M1",'Exp Dates'!$E$2:$X$2,0),1)&amp;"!$A$2:$k$600",1),AG$1,0))),VLOOKUP($B1340,INDIRECT(VLOOKUP($B1340,'Exp Dates'!$E$4:$X$300,MATCH("M1",'Exp Dates'!$E$2:$X$2,0),1)&amp;"!$A$2:$k$600",1),AG$1,0),0)</f>
        <v>7406</v>
      </c>
      <c r="AH1340" s="6">
        <f ca="1">IF(NOT(ISNA(VLOOKUP($B1340,INDIRECT(VLOOKUP($B1340,'Exp Dates'!$E$4:$X$300,MATCH("M2",'Exp Dates'!$E$2:$X$2,0),1)&amp;"!$A$2:$k$600",1),AH$1,0))),VLOOKUP($B1340,INDIRECT(VLOOKUP($B1340,'Exp Dates'!$E$4:$X$300,MATCH("M2",'Exp Dates'!$E$2:$X$2,0),1)&amp;"!$A$2:$k$600",1),AH$1,0),0)</f>
        <v>15864</v>
      </c>
      <c r="AI1340" s="6">
        <f ca="1">IF(NOT(ISNA(VLOOKUP($B1340,INDIRECT(VLOOKUP($B1340,'Exp Dates'!$E$4:$X$300,MATCH("M3",'Exp Dates'!$E$2:$X$2,0),1)&amp;"!$A$2:$k$600",1),AI$1,0))),VLOOKUP($B1340,INDIRECT(VLOOKUP($B1340,'Exp Dates'!$E$4:$X$300,MATCH("M3",'Exp Dates'!$E$2:$X$2,0),1)&amp;"!$A$2:$k$600",1),AI$1,0),0)</f>
        <v>6314</v>
      </c>
      <c r="AJ1340" s="6">
        <f ca="1">IF(NOT(ISNA(VLOOKUP($B1340,INDIRECT(VLOOKUP($B1340,'Exp Dates'!$E$4:$X$300,MATCH("M4",'Exp Dates'!$E$2:$X$2,0),1)&amp;"!$A$2:$k$600",1),AJ$1,0))),VLOOKUP($B1340,INDIRECT(VLOOKUP($B1340,'Exp Dates'!$E$4:$X$300,MATCH("M4",'Exp Dates'!$E$2:$X$2,0),1)&amp;"!$A$2:$k$600",1),AJ$1,0),0)</f>
        <v>3411</v>
      </c>
      <c r="AK1340" s="6">
        <f ca="1">IF(NOT(ISNA(VLOOKUP($B1340,INDIRECT(VLOOKUP($B1340,'Exp Dates'!$E$4:$X$300,MATCH("M5",'Exp Dates'!$E$2:$X$2,0),1)&amp;"!$A$2:$k$600",1),AK$1,0))),VLOOKUP($B1340,INDIRECT(VLOOKUP($B1340,'Exp Dates'!$E$4:$X$300,MATCH("M5",'Exp Dates'!$E$2:$X$2,0),1)&amp;"!$A$2:$k$600",1),AK$1,0),0)</f>
        <v>1854</v>
      </c>
      <c r="AL1340" s="6">
        <f ca="1">IF(NOT(ISNA(VLOOKUP($B1340,INDIRECT(VLOOKUP($B1340,'Exp Dates'!$E$4:$X$300,MATCH("M6",'Exp Dates'!$E$2:$X$2,0),1)&amp;"!$A$2:$k$600",1),AL$1,0))),VLOOKUP($B1340,INDIRECT(VLOOKUP($B1340,'Exp Dates'!$E$4:$X$300,MATCH("M6",'Exp Dates'!$E$2:$X$2,0),1)&amp;"!$A$2:$k$600",1),AL$1,0),0)</f>
        <v>2025</v>
      </c>
      <c r="AM1340" s="6">
        <f ca="1">IF(NOT(ISNA(VLOOKUP($B1340,INDIRECT(VLOOKUP($B1340,'Exp Dates'!$E$4:$X$300,MATCH("M7",'Exp Dates'!$E$2:$X$2,0),1)&amp;"!$A$2:$k$600",1),AM$1,0))),VLOOKUP($B1340,INDIRECT(VLOOKUP($B1340,'Exp Dates'!$E$4:$X$300,MATCH("M7",'Exp Dates'!$E$2:$X$2,0),1)&amp;"!$A$2:$k$600",1),AM$1,0),0)</f>
        <v>172</v>
      </c>
      <c r="AN1340" s="74">
        <f t="shared" ca="1" si="253"/>
        <v>118008849.99999999</v>
      </c>
      <c r="AO1340">
        <f ca="1">IF(NOT(ISNA(VLOOKUP($B1340,INDIRECT(VLOOKUP($B1340,'Exp Dates'!$E$4:$X$300,MATCH("M1",'Exp Dates'!$E$2:$X$2,0),1)&amp;"!$A$2:$k$600",1),AO$1,0))),VLOOKUP($B1340,INDIRECT(VLOOKUP($B1340,'Exp Dates'!$E$4:$X$300,MATCH("M1",'Exp Dates'!$E$2:$X$2,0),1)&amp;"!$A$2:$k$600",1),AO$1,0),0)</f>
        <v>0</v>
      </c>
      <c r="AP1340">
        <f ca="1">IF(NOT(ISNA(VLOOKUP($B1340,INDIRECT(VLOOKUP($B1340,'Exp Dates'!$E$4:$X$300,MATCH("M2",'Exp Dates'!$E$2:$X$2,0),1)&amp;"!$A$2:$k$600",1),AP$1,0))),VLOOKUP($B1340,INDIRECT(VLOOKUP($B1340,'Exp Dates'!$E$4:$X$300,MATCH("M2",'Exp Dates'!$E$2:$X$2,0),1)&amp;"!$A$2:$k$600",1),AP$1,0),0)</f>
        <v>0</v>
      </c>
      <c r="AQ1340">
        <f t="shared" ca="1" si="254"/>
        <v>0</v>
      </c>
      <c r="AR1340">
        <f>VLOOKUP(B1340,Master!B$2:L$5000,11,0)</f>
        <v>0.88437839797027906</v>
      </c>
    </row>
    <row r="1341" spans="2:44" x14ac:dyDescent="0.25">
      <c r="B1341" s="52">
        <f>Master!B1341</f>
        <v>40015</v>
      </c>
      <c r="C1341" s="14">
        <v>1</v>
      </c>
      <c r="D1341" s="11">
        <f ca="1">IF(NOT(ISNA(VLOOKUP($B1341,INDIRECT(VLOOKUP($B1341,'Exp Dates'!$E$4:$X$250,MATCH("M1",'Exp Dates'!$E$2:$X$2,0),1)&amp;"!$A$2:$H$600",1),D$1,0))),VLOOKUP($B1341,INDIRECT(VLOOKUP($B1341,'Exp Dates'!$E$4:$X$250,MATCH("M1",'Exp Dates'!$E$2:$X$2,0),1)&amp;"!$A$2:$H$600",1),D$1,0)*$C1341,VLOOKUP($B1341,Interpolate!$B$3:$T$2004,MATCH("M1-I",Interpolate!$B$2:$T$2,0)))</f>
        <v>24.05</v>
      </c>
      <c r="E1341" s="11">
        <f ca="1">IF(NOT(ISNA(VLOOKUP($B1341,INDIRECT(VLOOKUP($B1341,'Exp Dates'!$E$4:$X$250,MATCH("M2",'Exp Dates'!$E$2:$X$2,0),1)&amp;"!$A$2:$H$600",1),E$1,0))),VLOOKUP($B1341,INDIRECT(VLOOKUP($B1341,'Exp Dates'!$E$4:$X$250,MATCH("M2",'Exp Dates'!$E$2:$X$2,0),1)&amp;"!$A$2:$H$600",1),E$1,0)*$C1341,VLOOKUP($B1341,Interpolate!$B$3:$T$2004,MATCH("M2-I",Interpolate!$B$2:$T$2,0)))</f>
        <v>27.85</v>
      </c>
      <c r="F1341" s="11">
        <f ca="1">IF(NOT(ISNA(VLOOKUP($B1341,INDIRECT(VLOOKUP($B1341,'Exp Dates'!$E$4:$X$250,MATCH("M3",'Exp Dates'!$E$2:$X$2,0),1)&amp;"!$A$2:$H$600",1),F$1,0))),VLOOKUP($B1341,INDIRECT(VLOOKUP($B1341,'Exp Dates'!$E$4:$X$250,MATCH("M3",'Exp Dates'!$E$2:$X$2,0),1)&amp;"!$A$2:$H$600",1),F$1,0)*$C1341,VLOOKUP($B1341,Interpolate!$B$3:$T$2004,MATCH("M3-I",Interpolate!$B$2:$T$2,0)))</f>
        <v>29.35</v>
      </c>
      <c r="G1341" s="11">
        <f ca="1">IF(NOT(ISNA(VLOOKUP($B1341,INDIRECT(VLOOKUP($B1341,'Exp Dates'!$E$4:$X$250,MATCH("M4",'Exp Dates'!$E$2:$X$2,0),1)&amp;"!$A$2:$H$600",1),G$1,0))),VLOOKUP($B1341,INDIRECT(VLOOKUP($B1341,'Exp Dates'!$E$4:$X$250,MATCH("M4",'Exp Dates'!$E$2:$X$2,0),1)&amp;"!$A$2:$H$600",1),G$1,0)*$C1341,VLOOKUP($B1341,Interpolate!$B$3:$T$2004,MATCH("M4-I",Interpolate!$B$2:$T$2,0)))</f>
        <v>29.45</v>
      </c>
      <c r="H1341" s="11">
        <f ca="1">IF(NOT(ISNA(VLOOKUP($B1341,INDIRECT(VLOOKUP($B1341,'Exp Dates'!$E$4:$X$250,MATCH("M5",'Exp Dates'!$E$2:$X$2,0),1)&amp;"!$A$2:$H$600",1),H$1,0))),VLOOKUP($B1341,INDIRECT(VLOOKUP($B1341,'Exp Dates'!$E$4:$X$250,MATCH("M5",'Exp Dates'!$E$2:$X$2,0),1)&amp;"!$A$2:$H$600",1),H$1,0)*$C1341,VLOOKUP($B1341,Interpolate!$B$3:$T$2004,MATCH("M5-I",Interpolate!$B$2:$T$2,0)))</f>
        <v>29.15</v>
      </c>
      <c r="I1341" s="11">
        <f ca="1">IF(NOT(ISNA(VLOOKUP($B1341,INDIRECT(VLOOKUP($B1341,'Exp Dates'!$E$4:$X$250,MATCH("M6",'Exp Dates'!$E$2:$X$2,0),1)&amp;"!$A$2:$H$600",1),I$1,0))),VLOOKUP($B1341,INDIRECT(VLOOKUP($B1341,'Exp Dates'!$E$4:$X$250,MATCH("M6",'Exp Dates'!$E$2:$X$2,0),1)&amp;"!$A$2:$H$600",1),I$1,0)*$C1341,VLOOKUP($B1341,Interpolate!$B$3:$T$2004,MATCH("M6-I",Interpolate!$B$2:$T$2,0)))</f>
        <v>28.5</v>
      </c>
      <c r="J1341" s="11">
        <f ca="1">IF(NOT(ISNA(VLOOKUP($B1341,INDIRECT(VLOOKUP($B1341,'Exp Dates'!$E$4:$X$250,MATCH("M7",'Exp Dates'!$E$2:$X$2,0),1)&amp;"!$A$2:$H$600",1),J$1,0))),VLOOKUP($B1341,INDIRECT(VLOOKUP($B1341,'Exp Dates'!$E$4:$X$250,MATCH("M7",'Exp Dates'!$E$2:$X$2,0),1)&amp;"!$A$2:$H$600",1),J$1,0)*$C1341,VLOOKUP($B1341,Interpolate!$B$3:$T$2004,MATCH("M7-I",Interpolate!$B$2:$T$2,0)))</f>
        <v>28.5</v>
      </c>
      <c r="K1341" s="6">
        <f ca="1">IF(NOT(ISNA(VLOOKUP($B1341,INDIRECT(VLOOKUP($B1341,'Exp Dates'!$E$4:$X$250,MATCH("M1",'Exp Dates'!$E$2:$X$2,0),1)&amp;"!$A$2:$k$600",1),K$1,0))),VLOOKUP($B1341,INDIRECT(VLOOKUP($B1341,'Exp Dates'!$E$4:$X$250,MATCH("M1",'Exp Dates'!$E$2:$X$2,0),1)&amp;"!$A$2:$k$600",1),K$1,0),0)</f>
        <v>1128</v>
      </c>
      <c r="L1341" s="6">
        <f ca="1">IF(NOT(ISNA(VLOOKUP($B1341,INDIRECT(VLOOKUP($B1341,'Exp Dates'!$E$4:$X$250,MATCH("M2",'Exp Dates'!$E$2:$X$2,0),1)&amp;"!$A$2:$k$600",1),L$1,0))),VLOOKUP($B1341,INDIRECT(VLOOKUP($B1341,'Exp Dates'!$E$4:$X$250,MATCH("M2",'Exp Dates'!$E$2:$X$2,0),1)&amp;"!$A$2:$k$600",1),L$1,0),0)</f>
        <v>2995</v>
      </c>
      <c r="M1341" s="6">
        <f ca="1">IF(NOT(ISNA(VLOOKUP($B1341,INDIRECT(VLOOKUP($B1341,'Exp Dates'!$E$4:$X$250,MATCH("M3",'Exp Dates'!$E$2:$X$2,0),1)&amp;"!$A$2:$k$600",1),M$1,0))),VLOOKUP($B1341,INDIRECT(VLOOKUP($B1341,'Exp Dates'!$E$4:$X$250,MATCH("M3",'Exp Dates'!$E$2:$X$2,0),1)&amp;"!$A$2:$k$600",1),M$1,0),0)</f>
        <v>319</v>
      </c>
      <c r="N1341" s="6">
        <f ca="1">IF(NOT(ISNA(VLOOKUP($B1341,INDIRECT(VLOOKUP($B1341,'Exp Dates'!$E$4:$X$250,MATCH("M4",'Exp Dates'!$E$2:$X$2,0),1)&amp;"!$A$2:$k$600",1),N$1,0))),VLOOKUP($B1341,INDIRECT(VLOOKUP($B1341,'Exp Dates'!$E$4:$X$250,MATCH("M4",'Exp Dates'!$E$2:$X$2,0),1)&amp;"!$A$2:$k$600",1),N$1,0),0)</f>
        <v>67</v>
      </c>
      <c r="O1341" s="6">
        <f ca="1">IF(NOT(ISNA(VLOOKUP($B1341,INDIRECT(VLOOKUP($B1341,'Exp Dates'!$E$4:$X$250,MATCH("M5",'Exp Dates'!$E$2:$X$2,0),1)&amp;"!$A$2:$k$600",1),O$1,0))),VLOOKUP($B1341,INDIRECT(VLOOKUP($B1341,'Exp Dates'!$E$4:$X$250,MATCH("M5",'Exp Dates'!$E$2:$X$2,0),1)&amp;"!$A$2:$k$600",1),O$1,0),0)</f>
        <v>199</v>
      </c>
      <c r="P1341" s="6">
        <f ca="1">IF(NOT(ISNA(VLOOKUP($B1341,INDIRECT(VLOOKUP($B1341,'Exp Dates'!$E$4:$X$250,MATCH("M6",'Exp Dates'!$E$2:$X$2,0),1)&amp;"!$A$2:$k$600",1),P$1,0))),VLOOKUP($B1341,INDIRECT(VLOOKUP($B1341,'Exp Dates'!$E$4:$X$250,MATCH("M6",'Exp Dates'!$E$2:$X$2,0),1)&amp;"!$A$2:$k$600",1),P$1,0),0)</f>
        <v>91</v>
      </c>
      <c r="Q1341" s="6">
        <f ca="1">IF(NOT(ISNA(VLOOKUP($B1341,INDIRECT(VLOOKUP($B1341,'Exp Dates'!$E$4:$X$250,MATCH("M7",'Exp Dates'!$E$2:$X$2,0),1)&amp;"!$A$2:$k$600",1),Q$1,0))),VLOOKUP($B1341,INDIRECT(VLOOKUP($B1341,'Exp Dates'!$E$4:$X$250,MATCH("M7",'Exp Dates'!$E$2:$X$2,0),1)&amp;"!$A$2:$k$600",1),Q$1,0),0)</f>
        <v>20</v>
      </c>
      <c r="R1341" s="6">
        <f t="shared" ca="1" si="243"/>
        <v>4123</v>
      </c>
      <c r="S1341" s="6">
        <f t="shared" ca="1" si="245"/>
        <v>24353</v>
      </c>
      <c r="T1341" s="6">
        <f t="shared" ca="1" si="246"/>
        <v>653010.45000000007</v>
      </c>
      <c r="U1341" s="6">
        <f t="shared" ca="1" si="247"/>
        <v>7696</v>
      </c>
      <c r="V1341" s="6">
        <f t="shared" ca="1" si="248"/>
        <v>223902.34999999998</v>
      </c>
      <c r="W1341" s="11">
        <f t="shared" ca="1" si="249"/>
        <v>2.9164966334654379</v>
      </c>
      <c r="X1341">
        <f ca="1">Master!AD1341</f>
        <v>-1.6666666666666649E-2</v>
      </c>
      <c r="Y1341" s="6">
        <f t="shared" ca="1" si="250"/>
        <v>4819</v>
      </c>
      <c r="Z1341" s="6">
        <f t="shared" ca="1" si="251"/>
        <v>7696</v>
      </c>
      <c r="AA1341" s="6">
        <f t="shared" ca="1" si="244"/>
        <v>38439</v>
      </c>
      <c r="AB1341" s="11">
        <f>VLOOKUP(B1341,Master!B$3:N$10000,9,0)</f>
        <v>23.87</v>
      </c>
      <c r="AC1341" s="11">
        <v>27.903571428571428</v>
      </c>
      <c r="AD1341" s="11">
        <v>23.914285714285715</v>
      </c>
      <c r="AE1341" s="11">
        <f t="shared" si="252"/>
        <v>4.0335714285714275</v>
      </c>
      <c r="AF1341" s="11">
        <f>Master!N1341</f>
        <v>954.58</v>
      </c>
      <c r="AG1341" s="6">
        <f ca="1">IF(NOT(ISNA(VLOOKUP($B1341,INDIRECT(VLOOKUP($B1341,'Exp Dates'!$E$4:$X$300,MATCH("M1",'Exp Dates'!$E$2:$X$2,0),1)&amp;"!$A$2:$k$600",1),AG$1,0))),VLOOKUP($B1341,INDIRECT(VLOOKUP($B1341,'Exp Dates'!$E$4:$X$300,MATCH("M1",'Exp Dates'!$E$2:$X$2,0),1)&amp;"!$A$2:$k$600",1),AG$1,0),0)</f>
        <v>6637</v>
      </c>
      <c r="AH1341" s="6">
        <f ca="1">IF(NOT(ISNA(VLOOKUP($B1341,INDIRECT(VLOOKUP($B1341,'Exp Dates'!$E$4:$X$300,MATCH("M2",'Exp Dates'!$E$2:$X$2,0),1)&amp;"!$A$2:$k$600",1),AH$1,0))),VLOOKUP($B1341,INDIRECT(VLOOKUP($B1341,'Exp Dates'!$E$4:$X$300,MATCH("M2",'Exp Dates'!$E$2:$X$2,0),1)&amp;"!$A$2:$k$600",1),AH$1,0),0)</f>
        <v>17716</v>
      </c>
      <c r="AI1341" s="6">
        <f ca="1">IF(NOT(ISNA(VLOOKUP($B1341,INDIRECT(VLOOKUP($B1341,'Exp Dates'!$E$4:$X$300,MATCH("M3",'Exp Dates'!$E$2:$X$2,0),1)&amp;"!$A$2:$k$600",1),AI$1,0))),VLOOKUP($B1341,INDIRECT(VLOOKUP($B1341,'Exp Dates'!$E$4:$X$300,MATCH("M3",'Exp Dates'!$E$2:$X$2,0),1)&amp;"!$A$2:$k$600",1),AI$1,0),0)</f>
        <v>6390</v>
      </c>
      <c r="AJ1341" s="6">
        <f ca="1">IF(NOT(ISNA(VLOOKUP($B1341,INDIRECT(VLOOKUP($B1341,'Exp Dates'!$E$4:$X$300,MATCH("M4",'Exp Dates'!$E$2:$X$2,0),1)&amp;"!$A$2:$k$600",1),AJ$1,0))),VLOOKUP($B1341,INDIRECT(VLOOKUP($B1341,'Exp Dates'!$E$4:$X$300,MATCH("M4",'Exp Dates'!$E$2:$X$2,0),1)&amp;"!$A$2:$k$600",1),AJ$1,0),0)</f>
        <v>3428</v>
      </c>
      <c r="AK1341" s="6">
        <f ca="1">IF(NOT(ISNA(VLOOKUP($B1341,INDIRECT(VLOOKUP($B1341,'Exp Dates'!$E$4:$X$300,MATCH("M5",'Exp Dates'!$E$2:$X$2,0),1)&amp;"!$A$2:$k$600",1),AK$1,0))),VLOOKUP($B1341,INDIRECT(VLOOKUP($B1341,'Exp Dates'!$E$4:$X$300,MATCH("M5",'Exp Dates'!$E$2:$X$2,0),1)&amp;"!$A$2:$k$600",1),AK$1,0),0)</f>
        <v>2015</v>
      </c>
      <c r="AL1341" s="6">
        <f ca="1">IF(NOT(ISNA(VLOOKUP($B1341,INDIRECT(VLOOKUP($B1341,'Exp Dates'!$E$4:$X$300,MATCH("M6",'Exp Dates'!$E$2:$X$2,0),1)&amp;"!$A$2:$k$600",1),AL$1,0))),VLOOKUP($B1341,INDIRECT(VLOOKUP($B1341,'Exp Dates'!$E$4:$X$300,MATCH("M6",'Exp Dates'!$E$2:$X$2,0),1)&amp;"!$A$2:$k$600",1),AL$1,0),0)</f>
        <v>2071</v>
      </c>
      <c r="AM1341" s="6">
        <f ca="1">IF(NOT(ISNA(VLOOKUP($B1341,INDIRECT(VLOOKUP($B1341,'Exp Dates'!$E$4:$X$300,MATCH("M7",'Exp Dates'!$E$2:$X$2,0),1)&amp;"!$A$2:$k$600",1),AM$1,0))),VLOOKUP($B1341,INDIRECT(VLOOKUP($B1341,'Exp Dates'!$E$4:$X$300,MATCH("M7",'Exp Dates'!$E$2:$X$2,0),1)&amp;"!$A$2:$k$600",1),AM$1,0),0)</f>
        <v>182</v>
      </c>
      <c r="AN1341" s="74">
        <f t="shared" ca="1" si="253"/>
        <v>130839299.99999999</v>
      </c>
      <c r="AO1341">
        <f ca="1">IF(NOT(ISNA(VLOOKUP($B1341,INDIRECT(VLOOKUP($B1341,'Exp Dates'!$E$4:$X$300,MATCH("M1",'Exp Dates'!$E$2:$X$2,0),1)&amp;"!$A$2:$k$600",1),AO$1,0))),VLOOKUP($B1341,INDIRECT(VLOOKUP($B1341,'Exp Dates'!$E$4:$X$300,MATCH("M1",'Exp Dates'!$E$2:$X$2,0),1)&amp;"!$A$2:$k$600",1),AO$1,0),0)</f>
        <v>0</v>
      </c>
      <c r="AP1341">
        <f ca="1">IF(NOT(ISNA(VLOOKUP($B1341,INDIRECT(VLOOKUP($B1341,'Exp Dates'!$E$4:$X$300,MATCH("M2",'Exp Dates'!$E$2:$X$2,0),1)&amp;"!$A$2:$k$600",1),AP$1,0))),VLOOKUP($B1341,INDIRECT(VLOOKUP($B1341,'Exp Dates'!$E$4:$X$300,MATCH("M2",'Exp Dates'!$E$2:$X$2,0),1)&amp;"!$A$2:$k$600",1),AP$1,0),0)</f>
        <v>0</v>
      </c>
      <c r="AQ1341">
        <f t="shared" ca="1" si="254"/>
        <v>0</v>
      </c>
      <c r="AR1341">
        <f>VLOOKUP(B1341,Master!B$2:L$5000,11,0)</f>
        <v>0.86989795918367352</v>
      </c>
    </row>
    <row r="1342" spans="2:44" x14ac:dyDescent="0.25">
      <c r="B1342" s="52">
        <f>Master!B1342</f>
        <v>40016</v>
      </c>
      <c r="C1342" s="14">
        <v>1</v>
      </c>
      <c r="D1342" s="11">
        <f ca="1">IF(NOT(ISNA(VLOOKUP($B1342,INDIRECT(VLOOKUP($B1342,'Exp Dates'!$E$4:$X$250,MATCH("M1",'Exp Dates'!$E$2:$X$2,0),1)&amp;"!$A$2:$H$600",1),D$1,0))),VLOOKUP($B1342,INDIRECT(VLOOKUP($B1342,'Exp Dates'!$E$4:$X$250,MATCH("M1",'Exp Dates'!$E$2:$X$2,0),1)&amp;"!$A$2:$H$600",1),D$1,0)*$C1342,VLOOKUP($B1342,Interpolate!$B$3:$T$2004,MATCH("M1-I",Interpolate!$B$2:$T$2,0)))</f>
        <v>27.2</v>
      </c>
      <c r="E1342" s="11">
        <f ca="1">IF(NOT(ISNA(VLOOKUP($B1342,INDIRECT(VLOOKUP($B1342,'Exp Dates'!$E$4:$X$250,MATCH("M2",'Exp Dates'!$E$2:$X$2,0),1)&amp;"!$A$2:$H$600",1),E$1,0))),VLOOKUP($B1342,INDIRECT(VLOOKUP($B1342,'Exp Dates'!$E$4:$X$250,MATCH("M2",'Exp Dates'!$E$2:$X$2,0),1)&amp;"!$A$2:$H$600",1),E$1,0)*$C1342,VLOOKUP($B1342,Interpolate!$B$3:$T$2004,MATCH("M2-I",Interpolate!$B$2:$T$2,0)))</f>
        <v>29.2</v>
      </c>
      <c r="F1342" s="11">
        <f ca="1">IF(NOT(ISNA(VLOOKUP($B1342,INDIRECT(VLOOKUP($B1342,'Exp Dates'!$E$4:$X$250,MATCH("M3",'Exp Dates'!$E$2:$X$2,0),1)&amp;"!$A$2:$H$600",1),F$1,0))),VLOOKUP($B1342,INDIRECT(VLOOKUP($B1342,'Exp Dates'!$E$4:$X$250,MATCH("M3",'Exp Dates'!$E$2:$X$2,0),1)&amp;"!$A$2:$H$600",1),F$1,0)*$C1342,VLOOKUP($B1342,Interpolate!$B$3:$T$2004,MATCH("M3-I",Interpolate!$B$2:$T$2,0)))</f>
        <v>29.3</v>
      </c>
      <c r="G1342" s="11">
        <f ca="1">IF(NOT(ISNA(VLOOKUP($B1342,INDIRECT(VLOOKUP($B1342,'Exp Dates'!$E$4:$X$250,MATCH("M4",'Exp Dates'!$E$2:$X$2,0),1)&amp;"!$A$2:$H$600",1),G$1,0))),VLOOKUP($B1342,INDIRECT(VLOOKUP($B1342,'Exp Dates'!$E$4:$X$250,MATCH("M4",'Exp Dates'!$E$2:$X$2,0),1)&amp;"!$A$2:$H$600",1),G$1,0)*$C1342,VLOOKUP($B1342,Interpolate!$B$3:$T$2004,MATCH("M4-I",Interpolate!$B$2:$T$2,0)))</f>
        <v>28.9</v>
      </c>
      <c r="H1342" s="11">
        <f ca="1">IF(NOT(ISNA(VLOOKUP($B1342,INDIRECT(VLOOKUP($B1342,'Exp Dates'!$E$4:$X$250,MATCH("M5",'Exp Dates'!$E$2:$X$2,0),1)&amp;"!$A$2:$H$600",1),H$1,0))),VLOOKUP($B1342,INDIRECT(VLOOKUP($B1342,'Exp Dates'!$E$4:$X$250,MATCH("M5",'Exp Dates'!$E$2:$X$2,0),1)&amp;"!$A$2:$H$600",1),H$1,0)*$C1342,VLOOKUP($B1342,Interpolate!$B$3:$T$2004,MATCH("M5-I",Interpolate!$B$2:$T$2,0)))</f>
        <v>28.35</v>
      </c>
      <c r="I1342" s="11">
        <f ca="1">IF(NOT(ISNA(VLOOKUP($B1342,INDIRECT(VLOOKUP($B1342,'Exp Dates'!$E$4:$X$250,MATCH("M6",'Exp Dates'!$E$2:$X$2,0),1)&amp;"!$A$2:$H$600",1),I$1,0))),VLOOKUP($B1342,INDIRECT(VLOOKUP($B1342,'Exp Dates'!$E$4:$X$250,MATCH("M6",'Exp Dates'!$E$2:$X$2,0),1)&amp;"!$A$2:$H$600",1),I$1,0)*$C1342,VLOOKUP($B1342,Interpolate!$B$3:$T$2004,MATCH("M6-I",Interpolate!$B$2:$T$2,0)))</f>
        <v>28.3</v>
      </c>
      <c r="J1342" s="11">
        <f ca="1">IF(NOT(ISNA(VLOOKUP($B1342,INDIRECT(VLOOKUP($B1342,'Exp Dates'!$E$4:$X$250,MATCH("M7",'Exp Dates'!$E$2:$X$2,0),1)&amp;"!$A$2:$H$600",1),J$1,0))),VLOOKUP($B1342,INDIRECT(VLOOKUP($B1342,'Exp Dates'!$E$4:$X$250,MATCH("M7",'Exp Dates'!$E$2:$X$2,0),1)&amp;"!$A$2:$H$600",1),J$1,0)*$C1342,VLOOKUP($B1342,Interpolate!$B$3:$T$2004,MATCH("M7-I",Interpolate!$B$2:$T$2,0)))</f>
        <v>28.7</v>
      </c>
      <c r="K1342" s="6">
        <f ca="1">IF(NOT(ISNA(VLOOKUP($B1342,INDIRECT(VLOOKUP($B1342,'Exp Dates'!$E$4:$X$250,MATCH("M1",'Exp Dates'!$E$2:$X$2,0),1)&amp;"!$A$2:$k$600",1),K$1,0))),VLOOKUP($B1342,INDIRECT(VLOOKUP($B1342,'Exp Dates'!$E$4:$X$250,MATCH("M1",'Exp Dates'!$E$2:$X$2,0),1)&amp;"!$A$2:$k$600",1),K$1,0),0)</f>
        <v>3068</v>
      </c>
      <c r="L1342" s="6">
        <f ca="1">IF(NOT(ISNA(VLOOKUP($B1342,INDIRECT(VLOOKUP($B1342,'Exp Dates'!$E$4:$X$250,MATCH("M2",'Exp Dates'!$E$2:$X$2,0),1)&amp;"!$A$2:$k$600",1),L$1,0))),VLOOKUP($B1342,INDIRECT(VLOOKUP($B1342,'Exp Dates'!$E$4:$X$250,MATCH("M2",'Exp Dates'!$E$2:$X$2,0),1)&amp;"!$A$2:$k$600",1),L$1,0),0)</f>
        <v>1041</v>
      </c>
      <c r="M1342" s="6">
        <f ca="1">IF(NOT(ISNA(VLOOKUP($B1342,INDIRECT(VLOOKUP($B1342,'Exp Dates'!$E$4:$X$250,MATCH("M3",'Exp Dates'!$E$2:$X$2,0),1)&amp;"!$A$2:$k$600",1),M$1,0))),VLOOKUP($B1342,INDIRECT(VLOOKUP($B1342,'Exp Dates'!$E$4:$X$250,MATCH("M3",'Exp Dates'!$E$2:$X$2,0),1)&amp;"!$A$2:$k$600",1),M$1,0),0)</f>
        <v>571</v>
      </c>
      <c r="N1342" s="6">
        <f ca="1">IF(NOT(ISNA(VLOOKUP($B1342,INDIRECT(VLOOKUP($B1342,'Exp Dates'!$E$4:$X$250,MATCH("M4",'Exp Dates'!$E$2:$X$2,0),1)&amp;"!$A$2:$k$600",1),N$1,0))),VLOOKUP($B1342,INDIRECT(VLOOKUP($B1342,'Exp Dates'!$E$4:$X$250,MATCH("M4",'Exp Dates'!$E$2:$X$2,0),1)&amp;"!$A$2:$k$600",1),N$1,0),0)</f>
        <v>160</v>
      </c>
      <c r="O1342" s="6">
        <f ca="1">IF(NOT(ISNA(VLOOKUP($B1342,INDIRECT(VLOOKUP($B1342,'Exp Dates'!$E$4:$X$250,MATCH("M5",'Exp Dates'!$E$2:$X$2,0),1)&amp;"!$A$2:$k$600",1),O$1,0))),VLOOKUP($B1342,INDIRECT(VLOOKUP($B1342,'Exp Dates'!$E$4:$X$250,MATCH("M5",'Exp Dates'!$E$2:$X$2,0),1)&amp;"!$A$2:$k$600",1),O$1,0),0)</f>
        <v>72</v>
      </c>
      <c r="P1342" s="6">
        <f ca="1">IF(NOT(ISNA(VLOOKUP($B1342,INDIRECT(VLOOKUP($B1342,'Exp Dates'!$E$4:$X$250,MATCH("M6",'Exp Dates'!$E$2:$X$2,0),1)&amp;"!$A$2:$k$600",1),P$1,0))),VLOOKUP($B1342,INDIRECT(VLOOKUP($B1342,'Exp Dates'!$E$4:$X$250,MATCH("M6",'Exp Dates'!$E$2:$X$2,0),1)&amp;"!$A$2:$k$600",1),P$1,0),0)</f>
        <v>21</v>
      </c>
      <c r="Q1342" s="6">
        <f ca="1">IF(NOT(ISNA(VLOOKUP($B1342,INDIRECT(VLOOKUP($B1342,'Exp Dates'!$E$4:$X$250,MATCH("M7",'Exp Dates'!$E$2:$X$2,0),1)&amp;"!$A$2:$k$600",1),Q$1,0))),VLOOKUP($B1342,INDIRECT(VLOOKUP($B1342,'Exp Dates'!$E$4:$X$250,MATCH("M7",'Exp Dates'!$E$2:$X$2,0),1)&amp;"!$A$2:$k$600",1),Q$1,0),0)</f>
        <v>3</v>
      </c>
      <c r="R1342" s="6">
        <f t="shared" ca="1" si="243"/>
        <v>4109</v>
      </c>
      <c r="S1342" s="6">
        <f t="shared" ca="1" si="245"/>
        <v>25330</v>
      </c>
      <c r="T1342" s="6">
        <f t="shared" ca="1" si="246"/>
        <v>702672</v>
      </c>
      <c r="U1342" s="6">
        <f t="shared" ca="1" si="247"/>
        <v>4357</v>
      </c>
      <c r="V1342" s="6">
        <f t="shared" ca="1" si="248"/>
        <v>124649</v>
      </c>
      <c r="W1342" s="11">
        <f t="shared" ca="1" si="249"/>
        <v>5.6372052724049126</v>
      </c>
      <c r="X1342">
        <f ca="1">Master!AD1342</f>
        <v>-3.0952380952380884E-3</v>
      </c>
      <c r="Y1342" s="6">
        <f t="shared" ca="1" si="250"/>
        <v>4936</v>
      </c>
      <c r="Z1342" s="6">
        <f t="shared" ca="1" si="251"/>
        <v>4357</v>
      </c>
      <c r="AA1342" s="6">
        <f t="shared" ca="1" si="244"/>
        <v>33275</v>
      </c>
      <c r="AB1342" s="11">
        <f>VLOOKUP(B1342,Master!B$3:N$10000,9,0)</f>
        <v>23.47</v>
      </c>
      <c r="AC1342" s="11">
        <v>27.342857142857142</v>
      </c>
      <c r="AD1342" s="11">
        <v>25.2</v>
      </c>
      <c r="AE1342" s="11">
        <f t="shared" si="252"/>
        <v>3.8728571428571428</v>
      </c>
      <c r="AF1342" s="11">
        <f>Master!N1342</f>
        <v>954.07</v>
      </c>
      <c r="AG1342" s="6">
        <f ca="1">IF(NOT(ISNA(VLOOKUP($B1342,INDIRECT(VLOOKUP($B1342,'Exp Dates'!$E$4:$X$300,MATCH("M1",'Exp Dates'!$E$2:$X$2,0),1)&amp;"!$A$2:$k$600",1),AG$1,0))),VLOOKUP($B1342,INDIRECT(VLOOKUP($B1342,'Exp Dates'!$E$4:$X$300,MATCH("M1",'Exp Dates'!$E$2:$X$2,0),1)&amp;"!$A$2:$k$600",1),AG$1,0),0)</f>
        <v>18482</v>
      </c>
      <c r="AH1342" s="6">
        <f ca="1">IF(NOT(ISNA(VLOOKUP($B1342,INDIRECT(VLOOKUP($B1342,'Exp Dates'!$E$4:$X$300,MATCH("M2",'Exp Dates'!$E$2:$X$2,0),1)&amp;"!$A$2:$k$600",1),AH$1,0))),VLOOKUP($B1342,INDIRECT(VLOOKUP($B1342,'Exp Dates'!$E$4:$X$300,MATCH("M2",'Exp Dates'!$E$2:$X$2,0),1)&amp;"!$A$2:$k$600",1),AH$1,0),0)</f>
        <v>6848</v>
      </c>
      <c r="AI1342" s="6">
        <f ca="1">IF(NOT(ISNA(VLOOKUP($B1342,INDIRECT(VLOOKUP($B1342,'Exp Dates'!$E$4:$X$300,MATCH("M3",'Exp Dates'!$E$2:$X$2,0),1)&amp;"!$A$2:$k$600",1),AI$1,0))),VLOOKUP($B1342,INDIRECT(VLOOKUP($B1342,'Exp Dates'!$E$4:$X$300,MATCH("M3",'Exp Dates'!$E$2:$X$2,0),1)&amp;"!$A$2:$k$600",1),AI$1,0),0)</f>
        <v>3588</v>
      </c>
      <c r="AJ1342" s="6">
        <f ca="1">IF(NOT(ISNA(VLOOKUP($B1342,INDIRECT(VLOOKUP($B1342,'Exp Dates'!$E$4:$X$300,MATCH("M4",'Exp Dates'!$E$2:$X$2,0),1)&amp;"!$A$2:$k$600",1),AJ$1,0))),VLOOKUP($B1342,INDIRECT(VLOOKUP($B1342,'Exp Dates'!$E$4:$X$300,MATCH("M4",'Exp Dates'!$E$2:$X$2,0),1)&amp;"!$A$2:$k$600",1),AJ$1,0),0)</f>
        <v>2065</v>
      </c>
      <c r="AK1342" s="6">
        <f ca="1">IF(NOT(ISNA(VLOOKUP($B1342,INDIRECT(VLOOKUP($B1342,'Exp Dates'!$E$4:$X$300,MATCH("M5",'Exp Dates'!$E$2:$X$2,0),1)&amp;"!$A$2:$k$600",1),AK$1,0))),VLOOKUP($B1342,INDIRECT(VLOOKUP($B1342,'Exp Dates'!$E$4:$X$300,MATCH("M5",'Exp Dates'!$E$2:$X$2,0),1)&amp;"!$A$2:$k$600",1),AK$1,0),0)</f>
        <v>2114</v>
      </c>
      <c r="AL1342" s="6">
        <f ca="1">IF(NOT(ISNA(VLOOKUP($B1342,INDIRECT(VLOOKUP($B1342,'Exp Dates'!$E$4:$X$300,MATCH("M6",'Exp Dates'!$E$2:$X$2,0),1)&amp;"!$A$2:$k$600",1),AL$1,0))),VLOOKUP($B1342,INDIRECT(VLOOKUP($B1342,'Exp Dates'!$E$4:$X$300,MATCH("M6",'Exp Dates'!$E$2:$X$2,0),1)&amp;"!$A$2:$k$600",1),AL$1,0),0)</f>
        <v>175</v>
      </c>
      <c r="AM1342" s="6">
        <f ca="1">IF(NOT(ISNA(VLOOKUP($B1342,INDIRECT(VLOOKUP($B1342,'Exp Dates'!$E$4:$X$300,MATCH("M7",'Exp Dates'!$E$2:$X$2,0),1)&amp;"!$A$2:$k$600",1),AM$1,0))),VLOOKUP($B1342,INDIRECT(VLOOKUP($B1342,'Exp Dates'!$E$4:$X$300,MATCH("M7",'Exp Dates'!$E$2:$X$2,0),1)&amp;"!$A$2:$k$600",1),AM$1,0),0)</f>
        <v>3</v>
      </c>
      <c r="AN1342" s="74">
        <f t="shared" ca="1" si="253"/>
        <v>137922699.99999997</v>
      </c>
      <c r="AO1342">
        <f ca="1">IF(NOT(ISNA(VLOOKUP($B1342,INDIRECT(VLOOKUP($B1342,'Exp Dates'!$E$4:$X$300,MATCH("M1",'Exp Dates'!$E$2:$X$2,0),1)&amp;"!$A$2:$k$600",1),AO$1,0))),VLOOKUP($B1342,INDIRECT(VLOOKUP($B1342,'Exp Dates'!$E$4:$X$300,MATCH("M1",'Exp Dates'!$E$2:$X$2,0),1)&amp;"!$A$2:$k$600",1),AO$1,0),0)</f>
        <v>0</v>
      </c>
      <c r="AP1342">
        <f ca="1">IF(NOT(ISNA(VLOOKUP($B1342,INDIRECT(VLOOKUP($B1342,'Exp Dates'!$E$4:$X$300,MATCH("M2",'Exp Dates'!$E$2:$X$2,0),1)&amp;"!$A$2:$k$600",1),AP$1,0))),VLOOKUP($B1342,INDIRECT(VLOOKUP($B1342,'Exp Dates'!$E$4:$X$300,MATCH("M2",'Exp Dates'!$E$2:$X$2,0),1)&amp;"!$A$2:$k$600",1),AP$1,0),0)</f>
        <v>0</v>
      </c>
      <c r="AQ1342">
        <f t="shared" ca="1" si="254"/>
        <v>0</v>
      </c>
      <c r="AR1342">
        <f>VLOOKUP(B1342,Master!B$2:L$5000,11,0)</f>
        <v>0.86223365172667155</v>
      </c>
    </row>
    <row r="1343" spans="2:44" x14ac:dyDescent="0.25">
      <c r="B1343" s="52">
        <f>Master!B1343</f>
        <v>40017</v>
      </c>
      <c r="C1343" s="14">
        <v>1</v>
      </c>
      <c r="D1343" s="11">
        <f ca="1">IF(NOT(ISNA(VLOOKUP($B1343,INDIRECT(VLOOKUP($B1343,'Exp Dates'!$E$4:$X$250,MATCH("M1",'Exp Dates'!$E$2:$X$2,0),1)&amp;"!$A$2:$H$600",1),D$1,0))),VLOOKUP($B1343,INDIRECT(VLOOKUP($B1343,'Exp Dates'!$E$4:$X$250,MATCH("M1",'Exp Dates'!$E$2:$X$2,0),1)&amp;"!$A$2:$H$600",1),D$1,0)*$C1343,VLOOKUP($B1343,Interpolate!$B$3:$T$2004,MATCH("M1-I",Interpolate!$B$2:$T$2,0)))</f>
        <v>26.25</v>
      </c>
      <c r="E1343" s="11">
        <f ca="1">IF(NOT(ISNA(VLOOKUP($B1343,INDIRECT(VLOOKUP($B1343,'Exp Dates'!$E$4:$X$250,MATCH("M2",'Exp Dates'!$E$2:$X$2,0),1)&amp;"!$A$2:$H$600",1),E$1,0))),VLOOKUP($B1343,INDIRECT(VLOOKUP($B1343,'Exp Dates'!$E$4:$X$250,MATCH("M2",'Exp Dates'!$E$2:$X$2,0),1)&amp;"!$A$2:$H$600",1),E$1,0)*$C1343,VLOOKUP($B1343,Interpolate!$B$3:$T$2004,MATCH("M2-I",Interpolate!$B$2:$T$2,0)))</f>
        <v>28.45</v>
      </c>
      <c r="F1343" s="11">
        <f ca="1">IF(NOT(ISNA(VLOOKUP($B1343,INDIRECT(VLOOKUP($B1343,'Exp Dates'!$E$4:$X$250,MATCH("M3",'Exp Dates'!$E$2:$X$2,0),1)&amp;"!$A$2:$H$600",1),F$1,0))),VLOOKUP($B1343,INDIRECT(VLOOKUP($B1343,'Exp Dates'!$E$4:$X$250,MATCH("M3",'Exp Dates'!$E$2:$X$2,0),1)&amp;"!$A$2:$H$600",1),F$1,0)*$C1343,VLOOKUP($B1343,Interpolate!$B$3:$T$2004,MATCH("M3-I",Interpolate!$B$2:$T$2,0)))</f>
        <v>28.9</v>
      </c>
      <c r="G1343" s="11">
        <f ca="1">IF(NOT(ISNA(VLOOKUP($B1343,INDIRECT(VLOOKUP($B1343,'Exp Dates'!$E$4:$X$250,MATCH("M4",'Exp Dates'!$E$2:$X$2,0),1)&amp;"!$A$2:$H$600",1),G$1,0))),VLOOKUP($B1343,INDIRECT(VLOOKUP($B1343,'Exp Dates'!$E$4:$X$250,MATCH("M4",'Exp Dates'!$E$2:$X$2,0),1)&amp;"!$A$2:$H$600",1),G$1,0)*$C1343,VLOOKUP($B1343,Interpolate!$B$3:$T$2004,MATCH("M4-I",Interpolate!$B$2:$T$2,0)))</f>
        <v>28.75</v>
      </c>
      <c r="H1343" s="11">
        <f ca="1">IF(NOT(ISNA(VLOOKUP($B1343,INDIRECT(VLOOKUP($B1343,'Exp Dates'!$E$4:$X$250,MATCH("M5",'Exp Dates'!$E$2:$X$2,0),1)&amp;"!$A$2:$H$600",1),H$1,0))),VLOOKUP($B1343,INDIRECT(VLOOKUP($B1343,'Exp Dates'!$E$4:$X$250,MATCH("M5",'Exp Dates'!$E$2:$X$2,0),1)&amp;"!$A$2:$H$600",1),H$1,0)*$C1343,VLOOKUP($B1343,Interpolate!$B$3:$T$2004,MATCH("M5-I",Interpolate!$B$2:$T$2,0)))</f>
        <v>28.1</v>
      </c>
      <c r="I1343" s="11">
        <f ca="1">IF(NOT(ISNA(VLOOKUP($B1343,INDIRECT(VLOOKUP($B1343,'Exp Dates'!$E$4:$X$250,MATCH("M6",'Exp Dates'!$E$2:$X$2,0),1)&amp;"!$A$2:$H$600",1),I$1,0))),VLOOKUP($B1343,INDIRECT(VLOOKUP($B1343,'Exp Dates'!$E$4:$X$250,MATCH("M6",'Exp Dates'!$E$2:$X$2,0),1)&amp;"!$A$2:$H$600",1),I$1,0)*$C1343,VLOOKUP($B1343,Interpolate!$B$3:$T$2004,MATCH("M6-I",Interpolate!$B$2:$T$2,0)))</f>
        <v>28.05</v>
      </c>
      <c r="J1343" s="11">
        <f ca="1">IF(NOT(ISNA(VLOOKUP($B1343,INDIRECT(VLOOKUP($B1343,'Exp Dates'!$E$4:$X$250,MATCH("M7",'Exp Dates'!$E$2:$X$2,0),1)&amp;"!$A$2:$H$600",1),J$1,0))),VLOOKUP($B1343,INDIRECT(VLOOKUP($B1343,'Exp Dates'!$E$4:$X$250,MATCH("M7",'Exp Dates'!$E$2:$X$2,0),1)&amp;"!$A$2:$H$600",1),J$1,0)*$C1343,VLOOKUP($B1343,Interpolate!$B$3:$T$2004,MATCH("M7-I",Interpolate!$B$2:$T$2,0)))</f>
        <v>28.15</v>
      </c>
      <c r="K1343" s="6">
        <f ca="1">IF(NOT(ISNA(VLOOKUP($B1343,INDIRECT(VLOOKUP($B1343,'Exp Dates'!$E$4:$X$250,MATCH("M1",'Exp Dates'!$E$2:$X$2,0),1)&amp;"!$A$2:$k$600",1),K$1,0))),VLOOKUP($B1343,INDIRECT(VLOOKUP($B1343,'Exp Dates'!$E$4:$X$250,MATCH("M1",'Exp Dates'!$E$2:$X$2,0),1)&amp;"!$A$2:$k$600",1),K$1,0),0)</f>
        <v>1769</v>
      </c>
      <c r="L1343" s="6">
        <f ca="1">IF(NOT(ISNA(VLOOKUP($B1343,INDIRECT(VLOOKUP($B1343,'Exp Dates'!$E$4:$X$250,MATCH("M2",'Exp Dates'!$E$2:$X$2,0),1)&amp;"!$A$2:$k$600",1),L$1,0))),VLOOKUP($B1343,INDIRECT(VLOOKUP($B1343,'Exp Dates'!$E$4:$X$250,MATCH("M2",'Exp Dates'!$E$2:$X$2,0),1)&amp;"!$A$2:$k$600",1),L$1,0),0)</f>
        <v>717</v>
      </c>
      <c r="M1343" s="6">
        <f ca="1">IF(NOT(ISNA(VLOOKUP($B1343,INDIRECT(VLOOKUP($B1343,'Exp Dates'!$E$4:$X$250,MATCH("M3",'Exp Dates'!$E$2:$X$2,0),1)&amp;"!$A$2:$k$600",1),M$1,0))),VLOOKUP($B1343,INDIRECT(VLOOKUP($B1343,'Exp Dates'!$E$4:$X$250,MATCH("M3",'Exp Dates'!$E$2:$X$2,0),1)&amp;"!$A$2:$k$600",1),M$1,0),0)</f>
        <v>260</v>
      </c>
      <c r="N1343" s="6">
        <f ca="1">IF(NOT(ISNA(VLOOKUP($B1343,INDIRECT(VLOOKUP($B1343,'Exp Dates'!$E$4:$X$250,MATCH("M4",'Exp Dates'!$E$2:$X$2,0),1)&amp;"!$A$2:$k$600",1),N$1,0))),VLOOKUP($B1343,INDIRECT(VLOOKUP($B1343,'Exp Dates'!$E$4:$X$250,MATCH("M4",'Exp Dates'!$E$2:$X$2,0),1)&amp;"!$A$2:$k$600",1),N$1,0),0)</f>
        <v>217</v>
      </c>
      <c r="O1343" s="6">
        <f ca="1">IF(NOT(ISNA(VLOOKUP($B1343,INDIRECT(VLOOKUP($B1343,'Exp Dates'!$E$4:$X$250,MATCH("M5",'Exp Dates'!$E$2:$X$2,0),1)&amp;"!$A$2:$k$600",1),O$1,0))),VLOOKUP($B1343,INDIRECT(VLOOKUP($B1343,'Exp Dates'!$E$4:$X$250,MATCH("M5",'Exp Dates'!$E$2:$X$2,0),1)&amp;"!$A$2:$k$600",1),O$1,0),0)</f>
        <v>60</v>
      </c>
      <c r="P1343" s="6">
        <f ca="1">IF(NOT(ISNA(VLOOKUP($B1343,INDIRECT(VLOOKUP($B1343,'Exp Dates'!$E$4:$X$250,MATCH("M6",'Exp Dates'!$E$2:$X$2,0),1)&amp;"!$A$2:$k$600",1),P$1,0))),VLOOKUP($B1343,INDIRECT(VLOOKUP($B1343,'Exp Dates'!$E$4:$X$250,MATCH("M6",'Exp Dates'!$E$2:$X$2,0),1)&amp;"!$A$2:$k$600",1),P$1,0),0)</f>
        <v>16</v>
      </c>
      <c r="Q1343" s="6">
        <f ca="1">IF(NOT(ISNA(VLOOKUP($B1343,INDIRECT(VLOOKUP($B1343,'Exp Dates'!$E$4:$X$250,MATCH("M7",'Exp Dates'!$E$2:$X$2,0),1)&amp;"!$A$2:$k$600",1),Q$1,0))),VLOOKUP($B1343,INDIRECT(VLOOKUP($B1343,'Exp Dates'!$E$4:$X$250,MATCH("M7",'Exp Dates'!$E$2:$X$2,0),1)&amp;"!$A$2:$k$600",1),Q$1,0),0)</f>
        <v>10</v>
      </c>
      <c r="R1343" s="6">
        <f t="shared" ca="1" si="243"/>
        <v>2486</v>
      </c>
      <c r="S1343" s="6">
        <f t="shared" ca="1" si="245"/>
        <v>25856</v>
      </c>
      <c r="T1343" s="6">
        <f t="shared" ca="1" si="246"/>
        <v>694870.2</v>
      </c>
      <c r="U1343" s="6">
        <f t="shared" ca="1" si="247"/>
        <v>4509</v>
      </c>
      <c r="V1343" s="6">
        <f t="shared" ca="1" si="248"/>
        <v>128129.54999999999</v>
      </c>
      <c r="W1343" s="11">
        <f t="shared" ca="1" si="249"/>
        <v>5.4231845815426656</v>
      </c>
      <c r="X1343">
        <f ca="1">Master!AD1343</f>
        <v>-8.8095238095238348E-3</v>
      </c>
      <c r="Y1343" s="6">
        <f t="shared" ca="1" si="250"/>
        <v>3049</v>
      </c>
      <c r="Z1343" s="6">
        <f t="shared" ca="1" si="251"/>
        <v>4509</v>
      </c>
      <c r="AA1343" s="6">
        <f t="shared" ca="1" si="244"/>
        <v>34034</v>
      </c>
      <c r="AB1343" s="11">
        <f>VLOOKUP(B1343,Master!B$3:N$10000,9,0)</f>
        <v>23.43</v>
      </c>
      <c r="AC1343" s="11">
        <v>26.485714285714284</v>
      </c>
      <c r="AD1343" s="11">
        <v>24.12857142857143</v>
      </c>
      <c r="AE1343" s="11">
        <f t="shared" si="252"/>
        <v>3.0557142857142843</v>
      </c>
      <c r="AF1343" s="11">
        <f>Master!N1343</f>
        <v>976.29</v>
      </c>
      <c r="AG1343" s="6">
        <f ca="1">IF(NOT(ISNA(VLOOKUP($B1343,INDIRECT(VLOOKUP($B1343,'Exp Dates'!$E$4:$X$300,MATCH("M1",'Exp Dates'!$E$2:$X$2,0),1)&amp;"!$A$2:$k$600",1),AG$1,0))),VLOOKUP($B1343,INDIRECT(VLOOKUP($B1343,'Exp Dates'!$E$4:$X$300,MATCH("M1",'Exp Dates'!$E$2:$X$2,0),1)&amp;"!$A$2:$k$600",1),AG$1,0),0)</f>
        <v>18515</v>
      </c>
      <c r="AH1343" s="6">
        <f ca="1">IF(NOT(ISNA(VLOOKUP($B1343,INDIRECT(VLOOKUP($B1343,'Exp Dates'!$E$4:$X$300,MATCH("M2",'Exp Dates'!$E$2:$X$2,0),1)&amp;"!$A$2:$k$600",1),AH$1,0))),VLOOKUP($B1343,INDIRECT(VLOOKUP($B1343,'Exp Dates'!$E$4:$X$300,MATCH("M2",'Exp Dates'!$E$2:$X$2,0),1)&amp;"!$A$2:$k$600",1),AH$1,0),0)</f>
        <v>7341</v>
      </c>
      <c r="AI1343" s="6">
        <f ca="1">IF(NOT(ISNA(VLOOKUP($B1343,INDIRECT(VLOOKUP($B1343,'Exp Dates'!$E$4:$X$300,MATCH("M3",'Exp Dates'!$E$2:$X$2,0),1)&amp;"!$A$2:$k$600",1),AI$1,0))),VLOOKUP($B1343,INDIRECT(VLOOKUP($B1343,'Exp Dates'!$E$4:$X$300,MATCH("M3",'Exp Dates'!$E$2:$X$2,0),1)&amp;"!$A$2:$k$600",1),AI$1,0),0)</f>
        <v>3669</v>
      </c>
      <c r="AJ1343" s="6">
        <f ca="1">IF(NOT(ISNA(VLOOKUP($B1343,INDIRECT(VLOOKUP($B1343,'Exp Dates'!$E$4:$X$300,MATCH("M4",'Exp Dates'!$E$2:$X$2,0),1)&amp;"!$A$2:$k$600",1),AJ$1,0))),VLOOKUP($B1343,INDIRECT(VLOOKUP($B1343,'Exp Dates'!$E$4:$X$300,MATCH("M4",'Exp Dates'!$E$2:$X$2,0),1)&amp;"!$A$2:$k$600",1),AJ$1,0),0)</f>
        <v>2207</v>
      </c>
      <c r="AK1343" s="6">
        <f ca="1">IF(NOT(ISNA(VLOOKUP($B1343,INDIRECT(VLOOKUP($B1343,'Exp Dates'!$E$4:$X$300,MATCH("M5",'Exp Dates'!$E$2:$X$2,0),1)&amp;"!$A$2:$k$600",1),AK$1,0))),VLOOKUP($B1343,INDIRECT(VLOOKUP($B1343,'Exp Dates'!$E$4:$X$300,MATCH("M5",'Exp Dates'!$E$2:$X$2,0),1)&amp;"!$A$2:$k$600",1),AK$1,0),0)</f>
        <v>2124</v>
      </c>
      <c r="AL1343" s="6">
        <f ca="1">IF(NOT(ISNA(VLOOKUP($B1343,INDIRECT(VLOOKUP($B1343,'Exp Dates'!$E$4:$X$300,MATCH("M6",'Exp Dates'!$E$2:$X$2,0),1)&amp;"!$A$2:$k$600",1),AL$1,0))),VLOOKUP($B1343,INDIRECT(VLOOKUP($B1343,'Exp Dates'!$E$4:$X$300,MATCH("M6",'Exp Dates'!$E$2:$X$2,0),1)&amp;"!$A$2:$k$600",1),AL$1,0),0)</f>
        <v>168</v>
      </c>
      <c r="AM1343" s="6">
        <f ca="1">IF(NOT(ISNA(VLOOKUP($B1343,INDIRECT(VLOOKUP($B1343,'Exp Dates'!$E$4:$X$300,MATCH("M7",'Exp Dates'!$E$2:$X$2,0),1)&amp;"!$A$2:$k$600",1),AM$1,0))),VLOOKUP($B1343,INDIRECT(VLOOKUP($B1343,'Exp Dates'!$E$4:$X$300,MATCH("M7",'Exp Dates'!$E$2:$X$2,0),1)&amp;"!$A$2:$k$600",1),AM$1,0),0)</f>
        <v>10</v>
      </c>
      <c r="AN1343" s="74">
        <f t="shared" ca="1" si="253"/>
        <v>83003950</v>
      </c>
      <c r="AO1343">
        <f ca="1">IF(NOT(ISNA(VLOOKUP($B1343,INDIRECT(VLOOKUP($B1343,'Exp Dates'!$E$4:$X$300,MATCH("M1",'Exp Dates'!$E$2:$X$2,0),1)&amp;"!$A$2:$k$600",1),AO$1,0))),VLOOKUP($B1343,INDIRECT(VLOOKUP($B1343,'Exp Dates'!$E$4:$X$300,MATCH("M1",'Exp Dates'!$E$2:$X$2,0),1)&amp;"!$A$2:$k$600",1),AO$1,0),0)</f>
        <v>0</v>
      </c>
      <c r="AP1343">
        <f ca="1">IF(NOT(ISNA(VLOOKUP($B1343,INDIRECT(VLOOKUP($B1343,'Exp Dates'!$E$4:$X$300,MATCH("M2",'Exp Dates'!$E$2:$X$2,0),1)&amp;"!$A$2:$k$600",1),AP$1,0))),VLOOKUP($B1343,INDIRECT(VLOOKUP($B1343,'Exp Dates'!$E$4:$X$300,MATCH("M2",'Exp Dates'!$E$2:$X$2,0),1)&amp;"!$A$2:$k$600",1),AP$1,0),0)</f>
        <v>0</v>
      </c>
      <c r="AQ1343">
        <f t="shared" ca="1" si="254"/>
        <v>0</v>
      </c>
      <c r="AR1343">
        <f>VLOOKUP(B1343,Master!B$2:L$5000,11,0)</f>
        <v>0.86906528189910981</v>
      </c>
    </row>
    <row r="1344" spans="2:44" x14ac:dyDescent="0.25">
      <c r="B1344" s="52">
        <f>Master!B1344</f>
        <v>40018</v>
      </c>
      <c r="C1344" s="14">
        <v>1</v>
      </c>
      <c r="D1344" s="11">
        <f ca="1">IF(NOT(ISNA(VLOOKUP($B1344,INDIRECT(VLOOKUP($B1344,'Exp Dates'!$E$4:$X$250,MATCH("M1",'Exp Dates'!$E$2:$X$2,0),1)&amp;"!$A$2:$H$600",1),D$1,0))),VLOOKUP($B1344,INDIRECT(VLOOKUP($B1344,'Exp Dates'!$E$4:$X$250,MATCH("M1",'Exp Dates'!$E$2:$X$2,0),1)&amp;"!$A$2:$H$600",1),D$1,0)*$C1344,VLOOKUP($B1344,Interpolate!$B$3:$T$2004,MATCH("M1-I",Interpolate!$B$2:$T$2,0)))</f>
        <v>26</v>
      </c>
      <c r="E1344" s="11">
        <f ca="1">IF(NOT(ISNA(VLOOKUP($B1344,INDIRECT(VLOOKUP($B1344,'Exp Dates'!$E$4:$X$250,MATCH("M2",'Exp Dates'!$E$2:$X$2,0),1)&amp;"!$A$2:$H$600",1),E$1,0))),VLOOKUP($B1344,INDIRECT(VLOOKUP($B1344,'Exp Dates'!$E$4:$X$250,MATCH("M2",'Exp Dates'!$E$2:$X$2,0),1)&amp;"!$A$2:$H$600",1),E$1,0)*$C1344,VLOOKUP($B1344,Interpolate!$B$3:$T$2004,MATCH("M2-I",Interpolate!$B$2:$T$2,0)))</f>
        <v>28.55</v>
      </c>
      <c r="F1344" s="11">
        <f ca="1">IF(NOT(ISNA(VLOOKUP($B1344,INDIRECT(VLOOKUP($B1344,'Exp Dates'!$E$4:$X$250,MATCH("M3",'Exp Dates'!$E$2:$X$2,0),1)&amp;"!$A$2:$H$600",1),F$1,0))),VLOOKUP($B1344,INDIRECT(VLOOKUP($B1344,'Exp Dates'!$E$4:$X$250,MATCH("M3",'Exp Dates'!$E$2:$X$2,0),1)&amp;"!$A$2:$H$600",1),F$1,0)*$C1344,VLOOKUP($B1344,Interpolate!$B$3:$T$2004,MATCH("M3-I",Interpolate!$B$2:$T$2,0)))</f>
        <v>29</v>
      </c>
      <c r="G1344" s="11">
        <f ca="1">IF(NOT(ISNA(VLOOKUP($B1344,INDIRECT(VLOOKUP($B1344,'Exp Dates'!$E$4:$X$250,MATCH("M4",'Exp Dates'!$E$2:$X$2,0),1)&amp;"!$A$2:$H$600",1),G$1,0))),VLOOKUP($B1344,INDIRECT(VLOOKUP($B1344,'Exp Dates'!$E$4:$X$250,MATCH("M4",'Exp Dates'!$E$2:$X$2,0),1)&amp;"!$A$2:$H$600",1),G$1,0)*$C1344,VLOOKUP($B1344,Interpolate!$B$3:$T$2004,MATCH("M4-I",Interpolate!$B$2:$T$2,0)))</f>
        <v>28.65</v>
      </c>
      <c r="H1344" s="11">
        <f ca="1">IF(NOT(ISNA(VLOOKUP($B1344,INDIRECT(VLOOKUP($B1344,'Exp Dates'!$E$4:$X$250,MATCH("M5",'Exp Dates'!$E$2:$X$2,0),1)&amp;"!$A$2:$H$600",1),H$1,0))),VLOOKUP($B1344,INDIRECT(VLOOKUP($B1344,'Exp Dates'!$E$4:$X$250,MATCH("M5",'Exp Dates'!$E$2:$X$2,0),1)&amp;"!$A$2:$H$600",1),H$1,0)*$C1344,VLOOKUP($B1344,Interpolate!$B$3:$T$2004,MATCH("M5-I",Interpolate!$B$2:$T$2,0)))</f>
        <v>28.05</v>
      </c>
      <c r="I1344" s="11">
        <f ca="1">IF(NOT(ISNA(VLOOKUP($B1344,INDIRECT(VLOOKUP($B1344,'Exp Dates'!$E$4:$X$250,MATCH("M6",'Exp Dates'!$E$2:$X$2,0),1)&amp;"!$A$2:$H$600",1),I$1,0))),VLOOKUP($B1344,INDIRECT(VLOOKUP($B1344,'Exp Dates'!$E$4:$X$250,MATCH("M6",'Exp Dates'!$E$2:$X$2,0),1)&amp;"!$A$2:$H$600",1),I$1,0)*$C1344,VLOOKUP($B1344,Interpolate!$B$3:$T$2004,MATCH("M6-I",Interpolate!$B$2:$T$2,0)))</f>
        <v>28.1</v>
      </c>
      <c r="J1344" s="11">
        <f ca="1">IF(NOT(ISNA(VLOOKUP($B1344,INDIRECT(VLOOKUP($B1344,'Exp Dates'!$E$4:$X$250,MATCH("M7",'Exp Dates'!$E$2:$X$2,0),1)&amp;"!$A$2:$H$600",1),J$1,0))),VLOOKUP($B1344,INDIRECT(VLOOKUP($B1344,'Exp Dates'!$E$4:$X$250,MATCH("M7",'Exp Dates'!$E$2:$X$2,0),1)&amp;"!$A$2:$H$600",1),J$1,0)*$C1344,VLOOKUP($B1344,Interpolate!$B$3:$T$2004,MATCH("M7-I",Interpolate!$B$2:$T$2,0)))</f>
        <v>28.1</v>
      </c>
      <c r="K1344" s="6">
        <f ca="1">IF(NOT(ISNA(VLOOKUP($B1344,INDIRECT(VLOOKUP($B1344,'Exp Dates'!$E$4:$X$250,MATCH("M1",'Exp Dates'!$E$2:$X$2,0),1)&amp;"!$A$2:$k$600",1),K$1,0))),VLOOKUP($B1344,INDIRECT(VLOOKUP($B1344,'Exp Dates'!$E$4:$X$250,MATCH("M1",'Exp Dates'!$E$2:$X$2,0),1)&amp;"!$A$2:$k$600",1),K$1,0),0)</f>
        <v>1194</v>
      </c>
      <c r="L1344" s="6">
        <f ca="1">IF(NOT(ISNA(VLOOKUP($B1344,INDIRECT(VLOOKUP($B1344,'Exp Dates'!$E$4:$X$250,MATCH("M2",'Exp Dates'!$E$2:$X$2,0),1)&amp;"!$A$2:$k$600",1),L$1,0))),VLOOKUP($B1344,INDIRECT(VLOOKUP($B1344,'Exp Dates'!$E$4:$X$250,MATCH("M2",'Exp Dates'!$E$2:$X$2,0),1)&amp;"!$A$2:$k$600",1),L$1,0),0)</f>
        <v>649</v>
      </c>
      <c r="M1344" s="6">
        <f ca="1">IF(NOT(ISNA(VLOOKUP($B1344,INDIRECT(VLOOKUP($B1344,'Exp Dates'!$E$4:$X$250,MATCH("M3",'Exp Dates'!$E$2:$X$2,0),1)&amp;"!$A$2:$k$600",1),M$1,0))),VLOOKUP($B1344,INDIRECT(VLOOKUP($B1344,'Exp Dates'!$E$4:$X$250,MATCH("M3",'Exp Dates'!$E$2:$X$2,0),1)&amp;"!$A$2:$k$600",1),M$1,0),0)</f>
        <v>224</v>
      </c>
      <c r="N1344" s="6">
        <f ca="1">IF(NOT(ISNA(VLOOKUP($B1344,INDIRECT(VLOOKUP($B1344,'Exp Dates'!$E$4:$X$250,MATCH("M4",'Exp Dates'!$E$2:$X$2,0),1)&amp;"!$A$2:$k$600",1),N$1,0))),VLOOKUP($B1344,INDIRECT(VLOOKUP($B1344,'Exp Dates'!$E$4:$X$250,MATCH("M4",'Exp Dates'!$E$2:$X$2,0),1)&amp;"!$A$2:$k$600",1),N$1,0),0)</f>
        <v>173</v>
      </c>
      <c r="O1344" s="6">
        <f ca="1">IF(NOT(ISNA(VLOOKUP($B1344,INDIRECT(VLOOKUP($B1344,'Exp Dates'!$E$4:$X$250,MATCH("M5",'Exp Dates'!$E$2:$X$2,0),1)&amp;"!$A$2:$k$600",1),O$1,0))),VLOOKUP($B1344,INDIRECT(VLOOKUP($B1344,'Exp Dates'!$E$4:$X$250,MATCH("M5",'Exp Dates'!$E$2:$X$2,0),1)&amp;"!$A$2:$k$600",1),O$1,0),0)</f>
        <v>87</v>
      </c>
      <c r="P1344" s="6">
        <f ca="1">IF(NOT(ISNA(VLOOKUP($B1344,INDIRECT(VLOOKUP($B1344,'Exp Dates'!$E$4:$X$250,MATCH("M6",'Exp Dates'!$E$2:$X$2,0),1)&amp;"!$A$2:$k$600",1),P$1,0))),VLOOKUP($B1344,INDIRECT(VLOOKUP($B1344,'Exp Dates'!$E$4:$X$250,MATCH("M6",'Exp Dates'!$E$2:$X$2,0),1)&amp;"!$A$2:$k$600",1),P$1,0),0)</f>
        <v>45</v>
      </c>
      <c r="Q1344" s="6">
        <f ca="1">IF(NOT(ISNA(VLOOKUP($B1344,INDIRECT(VLOOKUP($B1344,'Exp Dates'!$E$4:$X$250,MATCH("M7",'Exp Dates'!$E$2:$X$2,0),1)&amp;"!$A$2:$k$600",1),Q$1,0))),VLOOKUP($B1344,INDIRECT(VLOOKUP($B1344,'Exp Dates'!$E$4:$X$250,MATCH("M7",'Exp Dates'!$E$2:$X$2,0),1)&amp;"!$A$2:$k$600",1),Q$1,0),0)</f>
        <v>12</v>
      </c>
      <c r="R1344" s="6">
        <f t="shared" ca="1" si="243"/>
        <v>1843</v>
      </c>
      <c r="S1344" s="6">
        <f t="shared" ca="1" si="245"/>
        <v>25955</v>
      </c>
      <c r="T1344" s="6">
        <f t="shared" ca="1" si="246"/>
        <v>694658.8</v>
      </c>
      <c r="U1344" s="6">
        <f t="shared" ca="1" si="247"/>
        <v>4645</v>
      </c>
      <c r="V1344" s="6">
        <f t="shared" ca="1" si="248"/>
        <v>131688.95000000001</v>
      </c>
      <c r="W1344" s="11">
        <f t="shared" ca="1" si="249"/>
        <v>5.274996877110798</v>
      </c>
      <c r="X1344">
        <f ca="1">Master!AD1344</f>
        <v>-7.6190476190475757E-3</v>
      </c>
      <c r="Y1344" s="6">
        <f t="shared" ca="1" si="250"/>
        <v>2384</v>
      </c>
      <c r="Z1344" s="6">
        <f t="shared" ca="1" si="251"/>
        <v>4645</v>
      </c>
      <c r="AA1344" s="6">
        <f t="shared" ca="1" si="244"/>
        <v>34345</v>
      </c>
      <c r="AB1344" s="11">
        <f>VLOOKUP(B1344,Master!B$3:N$10000,9,0)</f>
        <v>23.09</v>
      </c>
      <c r="AC1344" s="11">
        <v>26.364285714285714</v>
      </c>
      <c r="AD1344" s="11">
        <v>23.632142857142856</v>
      </c>
      <c r="AE1344" s="11">
        <f t="shared" si="252"/>
        <v>3.274285714285714</v>
      </c>
      <c r="AF1344" s="11">
        <f>Master!N1344</f>
        <v>979.26</v>
      </c>
      <c r="AG1344" s="6">
        <f ca="1">IF(NOT(ISNA(VLOOKUP($B1344,INDIRECT(VLOOKUP($B1344,'Exp Dates'!$E$4:$X$300,MATCH("M1",'Exp Dates'!$E$2:$X$2,0),1)&amp;"!$A$2:$k$600",1),AG$1,0))),VLOOKUP($B1344,INDIRECT(VLOOKUP($B1344,'Exp Dates'!$E$4:$X$300,MATCH("M1",'Exp Dates'!$E$2:$X$2,0),1)&amp;"!$A$2:$k$600",1),AG$1,0),0)</f>
        <v>18179</v>
      </c>
      <c r="AH1344" s="6">
        <f ca="1">IF(NOT(ISNA(VLOOKUP($B1344,INDIRECT(VLOOKUP($B1344,'Exp Dates'!$E$4:$X$300,MATCH("M2",'Exp Dates'!$E$2:$X$2,0),1)&amp;"!$A$2:$k$600",1),AH$1,0))),VLOOKUP($B1344,INDIRECT(VLOOKUP($B1344,'Exp Dates'!$E$4:$X$300,MATCH("M2",'Exp Dates'!$E$2:$X$2,0),1)&amp;"!$A$2:$k$600",1),AH$1,0),0)</f>
        <v>7776</v>
      </c>
      <c r="AI1344" s="6">
        <f ca="1">IF(NOT(ISNA(VLOOKUP($B1344,INDIRECT(VLOOKUP($B1344,'Exp Dates'!$E$4:$X$300,MATCH("M3",'Exp Dates'!$E$2:$X$2,0),1)&amp;"!$A$2:$k$600",1),AI$1,0))),VLOOKUP($B1344,INDIRECT(VLOOKUP($B1344,'Exp Dates'!$E$4:$X$300,MATCH("M3",'Exp Dates'!$E$2:$X$2,0),1)&amp;"!$A$2:$k$600",1),AI$1,0),0)</f>
        <v>3745</v>
      </c>
      <c r="AJ1344" s="6">
        <f ca="1">IF(NOT(ISNA(VLOOKUP($B1344,INDIRECT(VLOOKUP($B1344,'Exp Dates'!$E$4:$X$300,MATCH("M4",'Exp Dates'!$E$2:$X$2,0),1)&amp;"!$A$2:$k$600",1),AJ$1,0))),VLOOKUP($B1344,INDIRECT(VLOOKUP($B1344,'Exp Dates'!$E$4:$X$300,MATCH("M4",'Exp Dates'!$E$2:$X$2,0),1)&amp;"!$A$2:$k$600",1),AJ$1,0),0)</f>
        <v>2311</v>
      </c>
      <c r="AK1344" s="6">
        <f ca="1">IF(NOT(ISNA(VLOOKUP($B1344,INDIRECT(VLOOKUP($B1344,'Exp Dates'!$E$4:$X$300,MATCH("M5",'Exp Dates'!$E$2:$X$2,0),1)&amp;"!$A$2:$k$600",1),AK$1,0))),VLOOKUP($B1344,INDIRECT(VLOOKUP($B1344,'Exp Dates'!$E$4:$X$300,MATCH("M5",'Exp Dates'!$E$2:$X$2,0),1)&amp;"!$A$2:$k$600",1),AK$1,0),0)</f>
        <v>2132</v>
      </c>
      <c r="AL1344" s="6">
        <f ca="1">IF(NOT(ISNA(VLOOKUP($B1344,INDIRECT(VLOOKUP($B1344,'Exp Dates'!$E$4:$X$300,MATCH("M6",'Exp Dates'!$E$2:$X$2,0),1)&amp;"!$A$2:$k$600",1),AL$1,0))),VLOOKUP($B1344,INDIRECT(VLOOKUP($B1344,'Exp Dates'!$E$4:$X$300,MATCH("M6",'Exp Dates'!$E$2:$X$2,0),1)&amp;"!$A$2:$k$600",1),AL$1,0),0)</f>
        <v>181</v>
      </c>
      <c r="AM1344" s="6">
        <f ca="1">IF(NOT(ISNA(VLOOKUP($B1344,INDIRECT(VLOOKUP($B1344,'Exp Dates'!$E$4:$X$300,MATCH("M7",'Exp Dates'!$E$2:$X$2,0),1)&amp;"!$A$2:$k$600",1),AM$1,0))),VLOOKUP($B1344,INDIRECT(VLOOKUP($B1344,'Exp Dates'!$E$4:$X$300,MATCH("M7",'Exp Dates'!$E$2:$X$2,0),1)&amp;"!$A$2:$k$600",1),AM$1,0),0)</f>
        <v>21</v>
      </c>
      <c r="AN1344" s="74">
        <f t="shared" ca="1" si="253"/>
        <v>65067449.999999993</v>
      </c>
      <c r="AO1344">
        <f ca="1">IF(NOT(ISNA(VLOOKUP($B1344,INDIRECT(VLOOKUP($B1344,'Exp Dates'!$E$4:$X$300,MATCH("M1",'Exp Dates'!$E$2:$X$2,0),1)&amp;"!$A$2:$k$600",1),AO$1,0))),VLOOKUP($B1344,INDIRECT(VLOOKUP($B1344,'Exp Dates'!$E$4:$X$300,MATCH("M1",'Exp Dates'!$E$2:$X$2,0),1)&amp;"!$A$2:$k$600",1),AO$1,0),0)</f>
        <v>0</v>
      </c>
      <c r="AP1344">
        <f ca="1">IF(NOT(ISNA(VLOOKUP($B1344,INDIRECT(VLOOKUP($B1344,'Exp Dates'!$E$4:$X$300,MATCH("M2",'Exp Dates'!$E$2:$X$2,0),1)&amp;"!$A$2:$k$600",1),AP$1,0))),VLOOKUP($B1344,INDIRECT(VLOOKUP($B1344,'Exp Dates'!$E$4:$X$300,MATCH("M2",'Exp Dates'!$E$2:$X$2,0),1)&amp;"!$A$2:$k$600",1),AP$1,0),0)</f>
        <v>0</v>
      </c>
      <c r="AQ1344">
        <f t="shared" ca="1" si="254"/>
        <v>0</v>
      </c>
      <c r="AR1344">
        <f>VLOOKUP(B1344,Master!B$2:L$5000,11,0)</f>
        <v>0.87561623056503601</v>
      </c>
    </row>
    <row r="1345" spans="2:44" x14ac:dyDescent="0.25">
      <c r="B1345" s="52">
        <f>Master!B1345</f>
        <v>40021</v>
      </c>
      <c r="C1345" s="14">
        <v>1</v>
      </c>
      <c r="D1345" s="11">
        <f ca="1">IF(NOT(ISNA(VLOOKUP($B1345,INDIRECT(VLOOKUP($B1345,'Exp Dates'!$E$4:$X$250,MATCH("M1",'Exp Dates'!$E$2:$X$2,0),1)&amp;"!$A$2:$H$600",1),D$1,0))),VLOOKUP($B1345,INDIRECT(VLOOKUP($B1345,'Exp Dates'!$E$4:$X$250,MATCH("M1",'Exp Dates'!$E$2:$X$2,0),1)&amp;"!$A$2:$H$600",1),D$1,0)*$C1345,VLOOKUP($B1345,Interpolate!$B$3:$T$2004,MATCH("M1-I",Interpolate!$B$2:$T$2,0)))</f>
        <v>26.35</v>
      </c>
      <c r="E1345" s="11">
        <f ca="1">IF(NOT(ISNA(VLOOKUP($B1345,INDIRECT(VLOOKUP($B1345,'Exp Dates'!$E$4:$X$250,MATCH("M2",'Exp Dates'!$E$2:$X$2,0),1)&amp;"!$A$2:$H$600",1),E$1,0))),VLOOKUP($B1345,INDIRECT(VLOOKUP($B1345,'Exp Dates'!$E$4:$X$250,MATCH("M2",'Exp Dates'!$E$2:$X$2,0),1)&amp;"!$A$2:$H$600",1),E$1,0)*$C1345,VLOOKUP($B1345,Interpolate!$B$3:$T$2004,MATCH("M2-I",Interpolate!$B$2:$T$2,0)))</f>
        <v>28.95</v>
      </c>
      <c r="F1345" s="11">
        <f ca="1">IF(NOT(ISNA(VLOOKUP($B1345,INDIRECT(VLOOKUP($B1345,'Exp Dates'!$E$4:$X$250,MATCH("M3",'Exp Dates'!$E$2:$X$2,0),1)&amp;"!$A$2:$H$600",1),F$1,0))),VLOOKUP($B1345,INDIRECT(VLOOKUP($B1345,'Exp Dates'!$E$4:$X$250,MATCH("M3",'Exp Dates'!$E$2:$X$2,0),1)&amp;"!$A$2:$H$600",1),F$1,0)*$C1345,VLOOKUP($B1345,Interpolate!$B$3:$T$2004,MATCH("M3-I",Interpolate!$B$2:$T$2,0)))</f>
        <v>29.3</v>
      </c>
      <c r="G1345" s="11">
        <f ca="1">IF(NOT(ISNA(VLOOKUP($B1345,INDIRECT(VLOOKUP($B1345,'Exp Dates'!$E$4:$X$250,MATCH("M4",'Exp Dates'!$E$2:$X$2,0),1)&amp;"!$A$2:$H$600",1),G$1,0))),VLOOKUP($B1345,INDIRECT(VLOOKUP($B1345,'Exp Dates'!$E$4:$X$250,MATCH("M4",'Exp Dates'!$E$2:$X$2,0),1)&amp;"!$A$2:$H$600",1),G$1,0)*$C1345,VLOOKUP($B1345,Interpolate!$B$3:$T$2004,MATCH("M4-I",Interpolate!$B$2:$T$2,0)))</f>
        <v>29</v>
      </c>
      <c r="H1345" s="11">
        <f ca="1">IF(NOT(ISNA(VLOOKUP($B1345,INDIRECT(VLOOKUP($B1345,'Exp Dates'!$E$4:$X$250,MATCH("M5",'Exp Dates'!$E$2:$X$2,0),1)&amp;"!$A$2:$H$600",1),H$1,0))),VLOOKUP($B1345,INDIRECT(VLOOKUP($B1345,'Exp Dates'!$E$4:$X$250,MATCH("M5",'Exp Dates'!$E$2:$X$2,0),1)&amp;"!$A$2:$H$600",1),H$1,0)*$C1345,VLOOKUP($B1345,Interpolate!$B$3:$T$2004,MATCH("M5-I",Interpolate!$B$2:$T$2,0)))</f>
        <v>28.35</v>
      </c>
      <c r="I1345" s="11">
        <f ca="1">IF(NOT(ISNA(VLOOKUP($B1345,INDIRECT(VLOOKUP($B1345,'Exp Dates'!$E$4:$X$250,MATCH("M6",'Exp Dates'!$E$2:$X$2,0),1)&amp;"!$A$2:$H$600",1),I$1,0))),VLOOKUP($B1345,INDIRECT(VLOOKUP($B1345,'Exp Dates'!$E$4:$X$250,MATCH("M6",'Exp Dates'!$E$2:$X$2,0),1)&amp;"!$A$2:$H$600",1),I$1,0)*$C1345,VLOOKUP($B1345,Interpolate!$B$3:$T$2004,MATCH("M6-I",Interpolate!$B$2:$T$2,0)))</f>
        <v>28.5</v>
      </c>
      <c r="J1345" s="11">
        <f ca="1">IF(NOT(ISNA(VLOOKUP($B1345,INDIRECT(VLOOKUP($B1345,'Exp Dates'!$E$4:$X$250,MATCH("M7",'Exp Dates'!$E$2:$X$2,0),1)&amp;"!$A$2:$H$600",1),J$1,0))),VLOOKUP($B1345,INDIRECT(VLOOKUP($B1345,'Exp Dates'!$E$4:$X$250,MATCH("M7",'Exp Dates'!$E$2:$X$2,0),1)&amp;"!$A$2:$H$600",1),J$1,0)*$C1345,VLOOKUP($B1345,Interpolate!$B$3:$T$2004,MATCH("M7-I",Interpolate!$B$2:$T$2,0)))</f>
        <v>28.5</v>
      </c>
      <c r="K1345" s="6">
        <f ca="1">IF(NOT(ISNA(VLOOKUP($B1345,INDIRECT(VLOOKUP($B1345,'Exp Dates'!$E$4:$X$250,MATCH("M1",'Exp Dates'!$E$2:$X$2,0),1)&amp;"!$A$2:$k$600",1),K$1,0))),VLOOKUP($B1345,INDIRECT(VLOOKUP($B1345,'Exp Dates'!$E$4:$X$250,MATCH("M1",'Exp Dates'!$E$2:$X$2,0),1)&amp;"!$A$2:$k$600",1),K$1,0),0)</f>
        <v>2327</v>
      </c>
      <c r="L1345" s="6">
        <f ca="1">IF(NOT(ISNA(VLOOKUP($B1345,INDIRECT(VLOOKUP($B1345,'Exp Dates'!$E$4:$X$250,MATCH("M2",'Exp Dates'!$E$2:$X$2,0),1)&amp;"!$A$2:$k$600",1),L$1,0))),VLOOKUP($B1345,INDIRECT(VLOOKUP($B1345,'Exp Dates'!$E$4:$X$250,MATCH("M2",'Exp Dates'!$E$2:$X$2,0),1)&amp;"!$A$2:$k$600",1),L$1,0),0)</f>
        <v>1363</v>
      </c>
      <c r="M1345" s="6">
        <f ca="1">IF(NOT(ISNA(VLOOKUP($B1345,INDIRECT(VLOOKUP($B1345,'Exp Dates'!$E$4:$X$250,MATCH("M3",'Exp Dates'!$E$2:$X$2,0),1)&amp;"!$A$2:$k$600",1),M$1,0))),VLOOKUP($B1345,INDIRECT(VLOOKUP($B1345,'Exp Dates'!$E$4:$X$250,MATCH("M3",'Exp Dates'!$E$2:$X$2,0),1)&amp;"!$A$2:$k$600",1),M$1,0),0)</f>
        <v>200</v>
      </c>
      <c r="N1345" s="6">
        <f ca="1">IF(NOT(ISNA(VLOOKUP($B1345,INDIRECT(VLOOKUP($B1345,'Exp Dates'!$E$4:$X$250,MATCH("M4",'Exp Dates'!$E$2:$X$2,0),1)&amp;"!$A$2:$k$600",1),N$1,0))),VLOOKUP($B1345,INDIRECT(VLOOKUP($B1345,'Exp Dates'!$E$4:$X$250,MATCH("M4",'Exp Dates'!$E$2:$X$2,0),1)&amp;"!$A$2:$k$600",1),N$1,0),0)</f>
        <v>110</v>
      </c>
      <c r="O1345" s="6">
        <f ca="1">IF(NOT(ISNA(VLOOKUP($B1345,INDIRECT(VLOOKUP($B1345,'Exp Dates'!$E$4:$X$250,MATCH("M5",'Exp Dates'!$E$2:$X$2,0),1)&amp;"!$A$2:$k$600",1),O$1,0))),VLOOKUP($B1345,INDIRECT(VLOOKUP($B1345,'Exp Dates'!$E$4:$X$250,MATCH("M5",'Exp Dates'!$E$2:$X$2,0),1)&amp;"!$A$2:$k$600",1),O$1,0),0)</f>
        <v>71</v>
      </c>
      <c r="P1345" s="6">
        <f ca="1">IF(NOT(ISNA(VLOOKUP($B1345,INDIRECT(VLOOKUP($B1345,'Exp Dates'!$E$4:$X$250,MATCH("M6",'Exp Dates'!$E$2:$X$2,0),1)&amp;"!$A$2:$k$600",1),P$1,0))),VLOOKUP($B1345,INDIRECT(VLOOKUP($B1345,'Exp Dates'!$E$4:$X$250,MATCH("M6",'Exp Dates'!$E$2:$X$2,0),1)&amp;"!$A$2:$k$600",1),P$1,0),0)</f>
        <v>18</v>
      </c>
      <c r="Q1345" s="6">
        <f ca="1">IF(NOT(ISNA(VLOOKUP($B1345,INDIRECT(VLOOKUP($B1345,'Exp Dates'!$E$4:$X$250,MATCH("M7",'Exp Dates'!$E$2:$X$2,0),1)&amp;"!$A$2:$k$600",1),Q$1,0))),VLOOKUP($B1345,INDIRECT(VLOOKUP($B1345,'Exp Dates'!$E$4:$X$250,MATCH("M7",'Exp Dates'!$E$2:$X$2,0),1)&amp;"!$A$2:$k$600",1),Q$1,0),0)</f>
        <v>12</v>
      </c>
      <c r="R1345" s="6">
        <f t="shared" ca="1" si="243"/>
        <v>3690</v>
      </c>
      <c r="S1345" s="6">
        <f t="shared" ca="1" si="245"/>
        <v>27014</v>
      </c>
      <c r="T1345" s="6">
        <f t="shared" ca="1" si="246"/>
        <v>734428.5</v>
      </c>
      <c r="U1345" s="6">
        <f t="shared" ca="1" si="247"/>
        <v>4703</v>
      </c>
      <c r="V1345" s="6">
        <f t="shared" ca="1" si="248"/>
        <v>134878.75</v>
      </c>
      <c r="W1345" s="11">
        <f t="shared" ca="1" si="249"/>
        <v>5.4451016190467367</v>
      </c>
      <c r="X1345">
        <f ca="1">Master!AD1345</f>
        <v>-6.4285714285714354E-3</v>
      </c>
      <c r="Y1345" s="6">
        <f t="shared" ca="1" si="250"/>
        <v>4101</v>
      </c>
      <c r="Z1345" s="6">
        <f t="shared" ca="1" si="251"/>
        <v>4703</v>
      </c>
      <c r="AA1345" s="6">
        <f t="shared" ca="1" si="244"/>
        <v>35551</v>
      </c>
      <c r="AB1345" s="11">
        <f>VLOOKUP(B1345,Master!B$3:N$10000,9,0)</f>
        <v>24.28</v>
      </c>
      <c r="AC1345" s="11">
        <v>27</v>
      </c>
      <c r="AD1345" s="11">
        <v>24.214285714285719</v>
      </c>
      <c r="AE1345" s="11">
        <f t="shared" si="252"/>
        <v>2.7199999999999989</v>
      </c>
      <c r="AF1345" s="11">
        <f>Master!N1345</f>
        <v>982.18</v>
      </c>
      <c r="AG1345" s="6">
        <f ca="1">IF(NOT(ISNA(VLOOKUP($B1345,INDIRECT(VLOOKUP($B1345,'Exp Dates'!$E$4:$X$300,MATCH("M1",'Exp Dates'!$E$2:$X$2,0),1)&amp;"!$A$2:$k$600",1),AG$1,0))),VLOOKUP($B1345,INDIRECT(VLOOKUP($B1345,'Exp Dates'!$E$4:$X$300,MATCH("M1",'Exp Dates'!$E$2:$X$2,0),1)&amp;"!$A$2:$k$600",1),AG$1,0),0)</f>
        <v>18318</v>
      </c>
      <c r="AH1345" s="6">
        <f ca="1">IF(NOT(ISNA(VLOOKUP($B1345,INDIRECT(VLOOKUP($B1345,'Exp Dates'!$E$4:$X$300,MATCH("M2",'Exp Dates'!$E$2:$X$2,0),1)&amp;"!$A$2:$k$600",1),AH$1,0))),VLOOKUP($B1345,INDIRECT(VLOOKUP($B1345,'Exp Dates'!$E$4:$X$300,MATCH("M2",'Exp Dates'!$E$2:$X$2,0),1)&amp;"!$A$2:$k$600",1),AH$1,0),0)</f>
        <v>8696</v>
      </c>
      <c r="AI1345" s="6">
        <f ca="1">IF(NOT(ISNA(VLOOKUP($B1345,INDIRECT(VLOOKUP($B1345,'Exp Dates'!$E$4:$X$300,MATCH("M3",'Exp Dates'!$E$2:$X$2,0),1)&amp;"!$A$2:$k$600",1),AI$1,0))),VLOOKUP($B1345,INDIRECT(VLOOKUP($B1345,'Exp Dates'!$E$4:$X$300,MATCH("M3",'Exp Dates'!$E$2:$X$2,0),1)&amp;"!$A$2:$k$600",1),AI$1,0),0)</f>
        <v>3834</v>
      </c>
      <c r="AJ1345" s="6">
        <f ca="1">IF(NOT(ISNA(VLOOKUP($B1345,INDIRECT(VLOOKUP($B1345,'Exp Dates'!$E$4:$X$300,MATCH("M4",'Exp Dates'!$E$2:$X$2,0),1)&amp;"!$A$2:$k$600",1),AJ$1,0))),VLOOKUP($B1345,INDIRECT(VLOOKUP($B1345,'Exp Dates'!$E$4:$X$300,MATCH("M4",'Exp Dates'!$E$2:$X$2,0),1)&amp;"!$A$2:$k$600",1),AJ$1,0),0)</f>
        <v>2330</v>
      </c>
      <c r="AK1345" s="6">
        <f ca="1">IF(NOT(ISNA(VLOOKUP($B1345,INDIRECT(VLOOKUP($B1345,'Exp Dates'!$E$4:$X$300,MATCH("M5",'Exp Dates'!$E$2:$X$2,0),1)&amp;"!$A$2:$k$600",1),AK$1,0))),VLOOKUP($B1345,INDIRECT(VLOOKUP($B1345,'Exp Dates'!$E$4:$X$300,MATCH("M5",'Exp Dates'!$E$2:$X$2,0),1)&amp;"!$A$2:$k$600",1),AK$1,0),0)</f>
        <v>2145</v>
      </c>
      <c r="AL1345" s="6">
        <f ca="1">IF(NOT(ISNA(VLOOKUP($B1345,INDIRECT(VLOOKUP($B1345,'Exp Dates'!$E$4:$X$300,MATCH("M6",'Exp Dates'!$E$2:$X$2,0),1)&amp;"!$A$2:$k$600",1),AL$1,0))),VLOOKUP($B1345,INDIRECT(VLOOKUP($B1345,'Exp Dates'!$E$4:$X$300,MATCH("M6",'Exp Dates'!$E$2:$X$2,0),1)&amp;"!$A$2:$k$600",1),AL$1,0),0)</f>
        <v>196</v>
      </c>
      <c r="AM1345" s="6">
        <f ca="1">IF(NOT(ISNA(VLOOKUP($B1345,INDIRECT(VLOOKUP($B1345,'Exp Dates'!$E$4:$X$300,MATCH("M7",'Exp Dates'!$E$2:$X$2,0),1)&amp;"!$A$2:$k$600",1),AM$1,0))),VLOOKUP($B1345,INDIRECT(VLOOKUP($B1345,'Exp Dates'!$E$4:$X$300,MATCH("M7",'Exp Dates'!$E$2:$X$2,0),1)&amp;"!$A$2:$k$600",1),AM$1,0),0)</f>
        <v>32</v>
      </c>
      <c r="AN1345" s="74">
        <f t="shared" ca="1" si="253"/>
        <v>112693150.00000001</v>
      </c>
      <c r="AO1345">
        <f ca="1">IF(NOT(ISNA(VLOOKUP($B1345,INDIRECT(VLOOKUP($B1345,'Exp Dates'!$E$4:$X$300,MATCH("M1",'Exp Dates'!$E$2:$X$2,0),1)&amp;"!$A$2:$k$600",1),AO$1,0))),VLOOKUP($B1345,INDIRECT(VLOOKUP($B1345,'Exp Dates'!$E$4:$X$300,MATCH("M1",'Exp Dates'!$E$2:$X$2,0),1)&amp;"!$A$2:$k$600",1),AO$1,0),0)</f>
        <v>0</v>
      </c>
      <c r="AP1345">
        <f ca="1">IF(NOT(ISNA(VLOOKUP($B1345,INDIRECT(VLOOKUP($B1345,'Exp Dates'!$E$4:$X$300,MATCH("M2",'Exp Dates'!$E$2:$X$2,0),1)&amp;"!$A$2:$k$600",1),AP$1,0))),VLOOKUP($B1345,INDIRECT(VLOOKUP($B1345,'Exp Dates'!$E$4:$X$300,MATCH("M2",'Exp Dates'!$E$2:$X$2,0),1)&amp;"!$A$2:$k$600",1),AP$1,0),0)</f>
        <v>0</v>
      </c>
      <c r="AQ1345">
        <f t="shared" ca="1" si="254"/>
        <v>0</v>
      </c>
      <c r="AR1345">
        <f>VLOOKUP(B1345,Master!B$2:L$5000,11,0)</f>
        <v>0.89959244164505381</v>
      </c>
    </row>
    <row r="1346" spans="2:44" x14ac:dyDescent="0.25">
      <c r="B1346" s="52">
        <f>Master!B1346</f>
        <v>40022</v>
      </c>
      <c r="C1346" s="14">
        <v>1</v>
      </c>
      <c r="D1346" s="11">
        <f ca="1">IF(NOT(ISNA(VLOOKUP($B1346,INDIRECT(VLOOKUP($B1346,'Exp Dates'!$E$4:$X$250,MATCH("M1",'Exp Dates'!$E$2:$X$2,0),1)&amp;"!$A$2:$H$600",1),D$1,0))),VLOOKUP($B1346,INDIRECT(VLOOKUP($B1346,'Exp Dates'!$E$4:$X$250,MATCH("M1",'Exp Dates'!$E$2:$X$2,0),1)&amp;"!$A$2:$H$600",1),D$1,0)*$C1346,VLOOKUP($B1346,Interpolate!$B$3:$T$2004,MATCH("M1-I",Interpolate!$B$2:$T$2,0)))</f>
        <v>27.3</v>
      </c>
      <c r="E1346" s="11">
        <f ca="1">IF(NOT(ISNA(VLOOKUP($B1346,INDIRECT(VLOOKUP($B1346,'Exp Dates'!$E$4:$X$250,MATCH("M2",'Exp Dates'!$E$2:$X$2,0),1)&amp;"!$A$2:$H$600",1),E$1,0))),VLOOKUP($B1346,INDIRECT(VLOOKUP($B1346,'Exp Dates'!$E$4:$X$250,MATCH("M2",'Exp Dates'!$E$2:$X$2,0),1)&amp;"!$A$2:$H$600",1),E$1,0)*$C1346,VLOOKUP($B1346,Interpolate!$B$3:$T$2004,MATCH("M2-I",Interpolate!$B$2:$T$2,0)))</f>
        <v>29.85</v>
      </c>
      <c r="F1346" s="11">
        <f ca="1">IF(NOT(ISNA(VLOOKUP($B1346,INDIRECT(VLOOKUP($B1346,'Exp Dates'!$E$4:$X$250,MATCH("M3",'Exp Dates'!$E$2:$X$2,0),1)&amp;"!$A$2:$H$600",1),F$1,0))),VLOOKUP($B1346,INDIRECT(VLOOKUP($B1346,'Exp Dates'!$E$4:$X$250,MATCH("M3",'Exp Dates'!$E$2:$X$2,0),1)&amp;"!$A$2:$H$600",1),F$1,0)*$C1346,VLOOKUP($B1346,Interpolate!$B$3:$T$2004,MATCH("M3-I",Interpolate!$B$2:$T$2,0)))</f>
        <v>30</v>
      </c>
      <c r="G1346" s="11">
        <f ca="1">IF(NOT(ISNA(VLOOKUP($B1346,INDIRECT(VLOOKUP($B1346,'Exp Dates'!$E$4:$X$250,MATCH("M4",'Exp Dates'!$E$2:$X$2,0),1)&amp;"!$A$2:$H$600",1),G$1,0))),VLOOKUP($B1346,INDIRECT(VLOOKUP($B1346,'Exp Dates'!$E$4:$X$250,MATCH("M4",'Exp Dates'!$E$2:$X$2,0),1)&amp;"!$A$2:$H$600",1),G$1,0)*$C1346,VLOOKUP($B1346,Interpolate!$B$3:$T$2004,MATCH("M4-I",Interpolate!$B$2:$T$2,0)))</f>
        <v>29.7</v>
      </c>
      <c r="H1346" s="11">
        <f ca="1">IF(NOT(ISNA(VLOOKUP($B1346,INDIRECT(VLOOKUP($B1346,'Exp Dates'!$E$4:$X$250,MATCH("M5",'Exp Dates'!$E$2:$X$2,0),1)&amp;"!$A$2:$H$600",1),H$1,0))),VLOOKUP($B1346,INDIRECT(VLOOKUP($B1346,'Exp Dates'!$E$4:$X$250,MATCH("M5",'Exp Dates'!$E$2:$X$2,0),1)&amp;"!$A$2:$H$600",1),H$1,0)*$C1346,VLOOKUP($B1346,Interpolate!$B$3:$T$2004,MATCH("M5-I",Interpolate!$B$2:$T$2,0)))</f>
        <v>29</v>
      </c>
      <c r="I1346" s="11">
        <f ca="1">IF(NOT(ISNA(VLOOKUP($B1346,INDIRECT(VLOOKUP($B1346,'Exp Dates'!$E$4:$X$250,MATCH("M6",'Exp Dates'!$E$2:$X$2,0),1)&amp;"!$A$2:$H$600",1),I$1,0))),VLOOKUP($B1346,INDIRECT(VLOOKUP($B1346,'Exp Dates'!$E$4:$X$250,MATCH("M6",'Exp Dates'!$E$2:$X$2,0),1)&amp;"!$A$2:$H$600",1),I$1,0)*$C1346,VLOOKUP($B1346,Interpolate!$B$3:$T$2004,MATCH("M6-I",Interpolate!$B$2:$T$2,0)))</f>
        <v>29.05</v>
      </c>
      <c r="J1346" s="11">
        <f ca="1">IF(NOT(ISNA(VLOOKUP($B1346,INDIRECT(VLOOKUP($B1346,'Exp Dates'!$E$4:$X$250,MATCH("M7",'Exp Dates'!$E$2:$X$2,0),1)&amp;"!$A$2:$H$600",1),J$1,0))),VLOOKUP($B1346,INDIRECT(VLOOKUP($B1346,'Exp Dates'!$E$4:$X$250,MATCH("M7",'Exp Dates'!$E$2:$X$2,0),1)&amp;"!$A$2:$H$600",1),J$1,0)*$C1346,VLOOKUP($B1346,Interpolate!$B$3:$T$2004,MATCH("M7-I",Interpolate!$B$2:$T$2,0)))</f>
        <v>29.05</v>
      </c>
      <c r="K1346" s="6">
        <f ca="1">IF(NOT(ISNA(VLOOKUP($B1346,INDIRECT(VLOOKUP($B1346,'Exp Dates'!$E$4:$X$250,MATCH("M1",'Exp Dates'!$E$2:$X$2,0),1)&amp;"!$A$2:$k$600",1),K$1,0))),VLOOKUP($B1346,INDIRECT(VLOOKUP($B1346,'Exp Dates'!$E$4:$X$250,MATCH("M1",'Exp Dates'!$E$2:$X$2,0),1)&amp;"!$A$2:$k$600",1),K$1,0),0)</f>
        <v>2236</v>
      </c>
      <c r="L1346" s="6">
        <f ca="1">IF(NOT(ISNA(VLOOKUP($B1346,INDIRECT(VLOOKUP($B1346,'Exp Dates'!$E$4:$X$250,MATCH("M2",'Exp Dates'!$E$2:$X$2,0),1)&amp;"!$A$2:$k$600",1),L$1,0))),VLOOKUP($B1346,INDIRECT(VLOOKUP($B1346,'Exp Dates'!$E$4:$X$250,MATCH("M2",'Exp Dates'!$E$2:$X$2,0),1)&amp;"!$A$2:$k$600",1),L$1,0),0)</f>
        <v>1351</v>
      </c>
      <c r="M1346" s="6">
        <f ca="1">IF(NOT(ISNA(VLOOKUP($B1346,INDIRECT(VLOOKUP($B1346,'Exp Dates'!$E$4:$X$250,MATCH("M3",'Exp Dates'!$E$2:$X$2,0),1)&amp;"!$A$2:$k$600",1),M$1,0))),VLOOKUP($B1346,INDIRECT(VLOOKUP($B1346,'Exp Dates'!$E$4:$X$250,MATCH("M3",'Exp Dates'!$E$2:$X$2,0),1)&amp;"!$A$2:$k$600",1),M$1,0),0)</f>
        <v>885</v>
      </c>
      <c r="N1346" s="6">
        <f ca="1">IF(NOT(ISNA(VLOOKUP($B1346,INDIRECT(VLOOKUP($B1346,'Exp Dates'!$E$4:$X$250,MATCH("M4",'Exp Dates'!$E$2:$X$2,0),1)&amp;"!$A$2:$k$600",1),N$1,0))),VLOOKUP($B1346,INDIRECT(VLOOKUP($B1346,'Exp Dates'!$E$4:$X$250,MATCH("M4",'Exp Dates'!$E$2:$X$2,0),1)&amp;"!$A$2:$k$600",1),N$1,0),0)</f>
        <v>290</v>
      </c>
      <c r="O1346" s="6">
        <f ca="1">IF(NOT(ISNA(VLOOKUP($B1346,INDIRECT(VLOOKUP($B1346,'Exp Dates'!$E$4:$X$250,MATCH("M5",'Exp Dates'!$E$2:$X$2,0),1)&amp;"!$A$2:$k$600",1),O$1,0))),VLOOKUP($B1346,INDIRECT(VLOOKUP($B1346,'Exp Dates'!$E$4:$X$250,MATCH("M5",'Exp Dates'!$E$2:$X$2,0),1)&amp;"!$A$2:$k$600",1),O$1,0),0)</f>
        <v>173</v>
      </c>
      <c r="P1346" s="6">
        <f ca="1">IF(NOT(ISNA(VLOOKUP($B1346,INDIRECT(VLOOKUP($B1346,'Exp Dates'!$E$4:$X$250,MATCH("M6",'Exp Dates'!$E$2:$X$2,0),1)&amp;"!$A$2:$k$600",1),P$1,0))),VLOOKUP($B1346,INDIRECT(VLOOKUP($B1346,'Exp Dates'!$E$4:$X$250,MATCH("M6",'Exp Dates'!$E$2:$X$2,0),1)&amp;"!$A$2:$k$600",1),P$1,0),0)</f>
        <v>92</v>
      </c>
      <c r="Q1346" s="6">
        <f ca="1">IF(NOT(ISNA(VLOOKUP($B1346,INDIRECT(VLOOKUP($B1346,'Exp Dates'!$E$4:$X$250,MATCH("M7",'Exp Dates'!$E$2:$X$2,0),1)&amp;"!$A$2:$k$600",1),Q$1,0))),VLOOKUP($B1346,INDIRECT(VLOOKUP($B1346,'Exp Dates'!$E$4:$X$250,MATCH("M7",'Exp Dates'!$E$2:$X$2,0),1)&amp;"!$A$2:$k$600",1),Q$1,0),0)</f>
        <v>8</v>
      </c>
      <c r="R1346" s="6">
        <f t="shared" ca="1" si="243"/>
        <v>3587</v>
      </c>
      <c r="S1346" s="6">
        <f t="shared" ca="1" si="245"/>
        <v>27280</v>
      </c>
      <c r="T1346" s="6">
        <f t="shared" ca="1" si="246"/>
        <v>768601.8</v>
      </c>
      <c r="U1346" s="6">
        <f t="shared" ca="1" si="247"/>
        <v>4902</v>
      </c>
      <c r="V1346" s="6">
        <f t="shared" ca="1" si="248"/>
        <v>143851.65</v>
      </c>
      <c r="W1346" s="11">
        <f t="shared" ca="1" si="249"/>
        <v>5.3430169205566989</v>
      </c>
      <c r="X1346">
        <f ca="1">Master!AD1346</f>
        <v>-9.0476190476190231E-3</v>
      </c>
      <c r="Y1346" s="6">
        <f t="shared" ca="1" si="250"/>
        <v>5035</v>
      </c>
      <c r="Z1346" s="6">
        <f t="shared" ca="1" si="251"/>
        <v>4902</v>
      </c>
      <c r="AA1346" s="6">
        <f t="shared" ca="1" si="244"/>
        <v>36267</v>
      </c>
      <c r="AB1346" s="11">
        <f>VLOOKUP(B1346,Master!B$3:N$10000,9,0)</f>
        <v>25.01</v>
      </c>
      <c r="AC1346" s="11">
        <v>28.028571428571428</v>
      </c>
      <c r="AD1346" s="11">
        <v>25.296428571428571</v>
      </c>
      <c r="AE1346" s="11">
        <f t="shared" si="252"/>
        <v>3.0185714285714269</v>
      </c>
      <c r="AF1346" s="11">
        <f>Master!N1346</f>
        <v>979.62</v>
      </c>
      <c r="AG1346" s="6">
        <f ca="1">IF(NOT(ISNA(VLOOKUP($B1346,INDIRECT(VLOOKUP($B1346,'Exp Dates'!$E$4:$X$300,MATCH("M1",'Exp Dates'!$E$2:$X$2,0),1)&amp;"!$A$2:$k$600",1),AG$1,0))),VLOOKUP($B1346,INDIRECT(VLOOKUP($B1346,'Exp Dates'!$E$4:$X$300,MATCH("M1",'Exp Dates'!$E$2:$X$2,0),1)&amp;"!$A$2:$k$600",1),AG$1,0),0)</f>
        <v>17924</v>
      </c>
      <c r="AH1346" s="6">
        <f ca="1">IF(NOT(ISNA(VLOOKUP($B1346,INDIRECT(VLOOKUP($B1346,'Exp Dates'!$E$4:$X$300,MATCH("M2",'Exp Dates'!$E$2:$X$2,0),1)&amp;"!$A$2:$k$600",1),AH$1,0))),VLOOKUP($B1346,INDIRECT(VLOOKUP($B1346,'Exp Dates'!$E$4:$X$300,MATCH("M2",'Exp Dates'!$E$2:$X$2,0),1)&amp;"!$A$2:$k$600",1),AH$1,0),0)</f>
        <v>9356</v>
      </c>
      <c r="AI1346" s="6">
        <f ca="1">IF(NOT(ISNA(VLOOKUP($B1346,INDIRECT(VLOOKUP($B1346,'Exp Dates'!$E$4:$X$300,MATCH("M3",'Exp Dates'!$E$2:$X$2,0),1)&amp;"!$A$2:$k$600",1),AI$1,0))),VLOOKUP($B1346,INDIRECT(VLOOKUP($B1346,'Exp Dates'!$E$4:$X$300,MATCH("M3",'Exp Dates'!$E$2:$X$2,0),1)&amp;"!$A$2:$k$600",1),AI$1,0),0)</f>
        <v>4085</v>
      </c>
      <c r="AJ1346" s="6">
        <f ca="1">IF(NOT(ISNA(VLOOKUP($B1346,INDIRECT(VLOOKUP($B1346,'Exp Dates'!$E$4:$X$300,MATCH("M4",'Exp Dates'!$E$2:$X$2,0),1)&amp;"!$A$2:$k$600",1),AJ$1,0))),VLOOKUP($B1346,INDIRECT(VLOOKUP($B1346,'Exp Dates'!$E$4:$X$300,MATCH("M4",'Exp Dates'!$E$2:$X$2,0),1)&amp;"!$A$2:$k$600",1),AJ$1,0),0)</f>
        <v>2400</v>
      </c>
      <c r="AK1346" s="6">
        <f ca="1">IF(NOT(ISNA(VLOOKUP($B1346,INDIRECT(VLOOKUP($B1346,'Exp Dates'!$E$4:$X$300,MATCH("M5",'Exp Dates'!$E$2:$X$2,0),1)&amp;"!$A$2:$k$600",1),AK$1,0))),VLOOKUP($B1346,INDIRECT(VLOOKUP($B1346,'Exp Dates'!$E$4:$X$300,MATCH("M5",'Exp Dates'!$E$2:$X$2,0),1)&amp;"!$A$2:$k$600",1),AK$1,0),0)</f>
        <v>2229</v>
      </c>
      <c r="AL1346" s="6">
        <f ca="1">IF(NOT(ISNA(VLOOKUP($B1346,INDIRECT(VLOOKUP($B1346,'Exp Dates'!$E$4:$X$300,MATCH("M6",'Exp Dates'!$E$2:$X$2,0),1)&amp;"!$A$2:$k$600",1),AL$1,0))),VLOOKUP($B1346,INDIRECT(VLOOKUP($B1346,'Exp Dates'!$E$4:$X$300,MATCH("M6",'Exp Dates'!$E$2:$X$2,0),1)&amp;"!$A$2:$k$600",1),AL$1,0),0)</f>
        <v>236</v>
      </c>
      <c r="AM1346" s="6">
        <f ca="1">IF(NOT(ISNA(VLOOKUP($B1346,INDIRECT(VLOOKUP($B1346,'Exp Dates'!$E$4:$X$300,MATCH("M7",'Exp Dates'!$E$2:$X$2,0),1)&amp;"!$A$2:$k$600",1),AM$1,0))),VLOOKUP($B1346,INDIRECT(VLOOKUP($B1346,'Exp Dates'!$E$4:$X$300,MATCH("M7",'Exp Dates'!$E$2:$X$2,0),1)&amp;"!$A$2:$k$600",1),AM$1,0),0)</f>
        <v>37</v>
      </c>
      <c r="AN1346" s="74">
        <f t="shared" ca="1" si="253"/>
        <v>144455150</v>
      </c>
      <c r="AO1346">
        <f ca="1">IF(NOT(ISNA(VLOOKUP($B1346,INDIRECT(VLOOKUP($B1346,'Exp Dates'!$E$4:$X$300,MATCH("M1",'Exp Dates'!$E$2:$X$2,0),1)&amp;"!$A$2:$k$600",1),AO$1,0))),VLOOKUP($B1346,INDIRECT(VLOOKUP($B1346,'Exp Dates'!$E$4:$X$300,MATCH("M1",'Exp Dates'!$E$2:$X$2,0),1)&amp;"!$A$2:$k$600",1),AO$1,0),0)</f>
        <v>0</v>
      </c>
      <c r="AP1346">
        <f ca="1">IF(NOT(ISNA(VLOOKUP($B1346,INDIRECT(VLOOKUP($B1346,'Exp Dates'!$E$4:$X$300,MATCH("M2",'Exp Dates'!$E$2:$X$2,0),1)&amp;"!$A$2:$k$600",1),AP$1,0))),VLOOKUP($B1346,INDIRECT(VLOOKUP($B1346,'Exp Dates'!$E$4:$X$300,MATCH("M2",'Exp Dates'!$E$2:$X$2,0),1)&amp;"!$A$2:$k$600",1),AP$1,0),0)</f>
        <v>0</v>
      </c>
      <c r="AQ1346">
        <f t="shared" ca="1" si="254"/>
        <v>0</v>
      </c>
      <c r="AR1346">
        <f>VLOOKUP(B1346,Master!B$2:L$5000,11,0)</f>
        <v>0.89449213161659513</v>
      </c>
    </row>
    <row r="1347" spans="2:44" x14ac:dyDescent="0.25">
      <c r="B1347" s="52">
        <f>Master!B1347</f>
        <v>40023</v>
      </c>
      <c r="C1347" s="14">
        <v>1</v>
      </c>
      <c r="D1347" s="11">
        <f ca="1">IF(NOT(ISNA(VLOOKUP($B1347,INDIRECT(VLOOKUP($B1347,'Exp Dates'!$E$4:$X$250,MATCH("M1",'Exp Dates'!$E$2:$X$2,0),1)&amp;"!$A$2:$H$600",1),D$1,0))),VLOOKUP($B1347,INDIRECT(VLOOKUP($B1347,'Exp Dates'!$E$4:$X$250,MATCH("M1",'Exp Dates'!$E$2:$X$2,0),1)&amp;"!$A$2:$H$600",1),D$1,0)*$C1347,VLOOKUP($B1347,Interpolate!$B$3:$T$2004,MATCH("M1-I",Interpolate!$B$2:$T$2,0)))</f>
        <v>27.65</v>
      </c>
      <c r="E1347" s="11">
        <f ca="1">IF(NOT(ISNA(VLOOKUP($B1347,INDIRECT(VLOOKUP($B1347,'Exp Dates'!$E$4:$X$250,MATCH("M2",'Exp Dates'!$E$2:$X$2,0),1)&amp;"!$A$2:$H$600",1),E$1,0))),VLOOKUP($B1347,INDIRECT(VLOOKUP($B1347,'Exp Dates'!$E$4:$X$250,MATCH("M2",'Exp Dates'!$E$2:$X$2,0),1)&amp;"!$A$2:$H$600",1),E$1,0)*$C1347,VLOOKUP($B1347,Interpolate!$B$3:$T$2004,MATCH("M2-I",Interpolate!$B$2:$T$2,0)))</f>
        <v>30.05</v>
      </c>
      <c r="F1347" s="11">
        <f ca="1">IF(NOT(ISNA(VLOOKUP($B1347,INDIRECT(VLOOKUP($B1347,'Exp Dates'!$E$4:$X$250,MATCH("M3",'Exp Dates'!$E$2:$X$2,0),1)&amp;"!$A$2:$H$600",1),F$1,0))),VLOOKUP($B1347,INDIRECT(VLOOKUP($B1347,'Exp Dates'!$E$4:$X$250,MATCH("M3",'Exp Dates'!$E$2:$X$2,0),1)&amp;"!$A$2:$H$600",1),F$1,0)*$C1347,VLOOKUP($B1347,Interpolate!$B$3:$T$2004,MATCH("M3-I",Interpolate!$B$2:$T$2,0)))</f>
        <v>30.35</v>
      </c>
      <c r="G1347" s="11">
        <f ca="1">IF(NOT(ISNA(VLOOKUP($B1347,INDIRECT(VLOOKUP($B1347,'Exp Dates'!$E$4:$X$250,MATCH("M4",'Exp Dates'!$E$2:$X$2,0),1)&amp;"!$A$2:$H$600",1),G$1,0))),VLOOKUP($B1347,INDIRECT(VLOOKUP($B1347,'Exp Dates'!$E$4:$X$250,MATCH("M4",'Exp Dates'!$E$2:$X$2,0),1)&amp;"!$A$2:$H$600",1),G$1,0)*$C1347,VLOOKUP($B1347,Interpolate!$B$3:$T$2004,MATCH("M4-I",Interpolate!$B$2:$T$2,0)))</f>
        <v>29.8</v>
      </c>
      <c r="H1347" s="11">
        <f ca="1">IF(NOT(ISNA(VLOOKUP($B1347,INDIRECT(VLOOKUP($B1347,'Exp Dates'!$E$4:$X$250,MATCH("M5",'Exp Dates'!$E$2:$X$2,0),1)&amp;"!$A$2:$H$600",1),H$1,0))),VLOOKUP($B1347,INDIRECT(VLOOKUP($B1347,'Exp Dates'!$E$4:$X$250,MATCH("M5",'Exp Dates'!$E$2:$X$2,0),1)&amp;"!$A$2:$H$600",1),H$1,0)*$C1347,VLOOKUP($B1347,Interpolate!$B$3:$T$2004,MATCH("M5-I",Interpolate!$B$2:$T$2,0)))</f>
        <v>28.95</v>
      </c>
      <c r="I1347" s="11">
        <f ca="1">IF(NOT(ISNA(VLOOKUP($B1347,INDIRECT(VLOOKUP($B1347,'Exp Dates'!$E$4:$X$250,MATCH("M6",'Exp Dates'!$E$2:$X$2,0),1)&amp;"!$A$2:$H$600",1),I$1,0))),VLOOKUP($B1347,INDIRECT(VLOOKUP($B1347,'Exp Dates'!$E$4:$X$250,MATCH("M6",'Exp Dates'!$E$2:$X$2,0),1)&amp;"!$A$2:$H$600",1),I$1,0)*$C1347,VLOOKUP($B1347,Interpolate!$B$3:$T$2004,MATCH("M6-I",Interpolate!$B$2:$T$2,0)))</f>
        <v>29.15</v>
      </c>
      <c r="J1347" s="11">
        <f ca="1">IF(NOT(ISNA(VLOOKUP($B1347,INDIRECT(VLOOKUP($B1347,'Exp Dates'!$E$4:$X$250,MATCH("M7",'Exp Dates'!$E$2:$X$2,0),1)&amp;"!$A$2:$H$600",1),J$1,0))),VLOOKUP($B1347,INDIRECT(VLOOKUP($B1347,'Exp Dates'!$E$4:$X$250,MATCH("M7",'Exp Dates'!$E$2:$X$2,0),1)&amp;"!$A$2:$H$600",1),J$1,0)*$C1347,VLOOKUP($B1347,Interpolate!$B$3:$T$2004,MATCH("M7-I",Interpolate!$B$2:$T$2,0)))</f>
        <v>29.25</v>
      </c>
      <c r="K1347" s="6">
        <f ca="1">IF(NOT(ISNA(VLOOKUP($B1347,INDIRECT(VLOOKUP($B1347,'Exp Dates'!$E$4:$X$250,MATCH("M1",'Exp Dates'!$E$2:$X$2,0),1)&amp;"!$A$2:$k$600",1),K$1,0))),VLOOKUP($B1347,INDIRECT(VLOOKUP($B1347,'Exp Dates'!$E$4:$X$250,MATCH("M1",'Exp Dates'!$E$2:$X$2,0),1)&amp;"!$A$2:$k$600",1),K$1,0),0)</f>
        <v>1093</v>
      </c>
      <c r="L1347" s="6">
        <f ca="1">IF(NOT(ISNA(VLOOKUP($B1347,INDIRECT(VLOOKUP($B1347,'Exp Dates'!$E$4:$X$250,MATCH("M2",'Exp Dates'!$E$2:$X$2,0),1)&amp;"!$A$2:$k$600",1),L$1,0))),VLOOKUP($B1347,INDIRECT(VLOOKUP($B1347,'Exp Dates'!$E$4:$X$250,MATCH("M2",'Exp Dates'!$E$2:$X$2,0),1)&amp;"!$A$2:$k$600",1),L$1,0),0)</f>
        <v>1367</v>
      </c>
      <c r="M1347" s="6">
        <f ca="1">IF(NOT(ISNA(VLOOKUP($B1347,INDIRECT(VLOOKUP($B1347,'Exp Dates'!$E$4:$X$250,MATCH("M3",'Exp Dates'!$E$2:$X$2,0),1)&amp;"!$A$2:$k$600",1),M$1,0))),VLOOKUP($B1347,INDIRECT(VLOOKUP($B1347,'Exp Dates'!$E$4:$X$250,MATCH("M3",'Exp Dates'!$E$2:$X$2,0),1)&amp;"!$A$2:$k$600",1),M$1,0),0)</f>
        <v>269</v>
      </c>
      <c r="N1347" s="6">
        <f ca="1">IF(NOT(ISNA(VLOOKUP($B1347,INDIRECT(VLOOKUP($B1347,'Exp Dates'!$E$4:$X$250,MATCH("M4",'Exp Dates'!$E$2:$X$2,0),1)&amp;"!$A$2:$k$600",1),N$1,0))),VLOOKUP($B1347,INDIRECT(VLOOKUP($B1347,'Exp Dates'!$E$4:$X$250,MATCH("M4",'Exp Dates'!$E$2:$X$2,0),1)&amp;"!$A$2:$k$600",1),N$1,0),0)</f>
        <v>201</v>
      </c>
      <c r="O1347" s="6">
        <f ca="1">IF(NOT(ISNA(VLOOKUP($B1347,INDIRECT(VLOOKUP($B1347,'Exp Dates'!$E$4:$X$250,MATCH("M5",'Exp Dates'!$E$2:$X$2,0),1)&amp;"!$A$2:$k$600",1),O$1,0))),VLOOKUP($B1347,INDIRECT(VLOOKUP($B1347,'Exp Dates'!$E$4:$X$250,MATCH("M5",'Exp Dates'!$E$2:$X$2,0),1)&amp;"!$A$2:$k$600",1),O$1,0),0)</f>
        <v>414</v>
      </c>
      <c r="P1347" s="6">
        <f ca="1">IF(NOT(ISNA(VLOOKUP($B1347,INDIRECT(VLOOKUP($B1347,'Exp Dates'!$E$4:$X$250,MATCH("M6",'Exp Dates'!$E$2:$X$2,0),1)&amp;"!$A$2:$k$600",1),P$1,0))),VLOOKUP($B1347,INDIRECT(VLOOKUP($B1347,'Exp Dates'!$E$4:$X$250,MATCH("M6",'Exp Dates'!$E$2:$X$2,0),1)&amp;"!$A$2:$k$600",1),P$1,0),0)</f>
        <v>244</v>
      </c>
      <c r="Q1347" s="6">
        <f ca="1">IF(NOT(ISNA(VLOOKUP($B1347,INDIRECT(VLOOKUP($B1347,'Exp Dates'!$E$4:$X$250,MATCH("M7",'Exp Dates'!$E$2:$X$2,0),1)&amp;"!$A$2:$k$600",1),Q$1,0))),VLOOKUP($B1347,INDIRECT(VLOOKUP($B1347,'Exp Dates'!$E$4:$X$250,MATCH("M7",'Exp Dates'!$E$2:$X$2,0),1)&amp;"!$A$2:$k$600",1),Q$1,0),0)</f>
        <v>27</v>
      </c>
      <c r="R1347" s="6">
        <f t="shared" ref="R1347:R1410" ca="1" si="255">IF((K1347+L1347)&gt;0,K1347+L1347,K1348+L1348)</f>
        <v>2460</v>
      </c>
      <c r="S1347" s="6">
        <f t="shared" ca="1" si="245"/>
        <v>27236</v>
      </c>
      <c r="T1347" s="6">
        <f t="shared" ca="1" si="246"/>
        <v>777207.39999999991</v>
      </c>
      <c r="U1347" s="6">
        <f t="shared" ca="1" si="247"/>
        <v>4962</v>
      </c>
      <c r="V1347" s="6">
        <f t="shared" ca="1" si="248"/>
        <v>145781.1</v>
      </c>
      <c r="W1347" s="11">
        <f t="shared" ca="1" si="249"/>
        <v>5.3313317021205071</v>
      </c>
      <c r="X1347">
        <f ca="1">Master!AD1347</f>
        <v>-6.9047619047619179E-3</v>
      </c>
      <c r="Y1347" s="6">
        <f t="shared" ca="1" si="250"/>
        <v>3615</v>
      </c>
      <c r="Z1347" s="6">
        <f t="shared" ca="1" si="251"/>
        <v>4962</v>
      </c>
      <c r="AA1347" s="6">
        <f t="shared" ref="AA1347:AA1410" ca="1" si="256">SUM(AG1347:AM1347)</f>
        <v>36389</v>
      </c>
      <c r="AB1347" s="11">
        <f>VLOOKUP(B1347,Master!B$3:N$10000,9,0)</f>
        <v>25.61</v>
      </c>
      <c r="AC1347" s="11">
        <v>28.421428571428571</v>
      </c>
      <c r="AD1347" s="11">
        <v>25.849999999999998</v>
      </c>
      <c r="AE1347" s="11">
        <f t="shared" si="252"/>
        <v>2.8114285714285714</v>
      </c>
      <c r="AF1347" s="11">
        <f>Master!N1347</f>
        <v>975.15</v>
      </c>
      <c r="AG1347" s="6">
        <f ca="1">IF(NOT(ISNA(VLOOKUP($B1347,INDIRECT(VLOOKUP($B1347,'Exp Dates'!$E$4:$X$300,MATCH("M1",'Exp Dates'!$E$2:$X$2,0),1)&amp;"!$A$2:$k$600",1),AG$1,0))),VLOOKUP($B1347,INDIRECT(VLOOKUP($B1347,'Exp Dates'!$E$4:$X$300,MATCH("M1",'Exp Dates'!$E$2:$X$2,0),1)&amp;"!$A$2:$k$600",1),AG$1,0),0)</f>
        <v>17181</v>
      </c>
      <c r="AH1347" s="6">
        <f ca="1">IF(NOT(ISNA(VLOOKUP($B1347,INDIRECT(VLOOKUP($B1347,'Exp Dates'!$E$4:$X$300,MATCH("M2",'Exp Dates'!$E$2:$X$2,0),1)&amp;"!$A$2:$k$600",1),AH$1,0))),VLOOKUP($B1347,INDIRECT(VLOOKUP($B1347,'Exp Dates'!$E$4:$X$300,MATCH("M2",'Exp Dates'!$E$2:$X$2,0),1)&amp;"!$A$2:$k$600",1),AH$1,0),0)</f>
        <v>10055</v>
      </c>
      <c r="AI1347" s="6">
        <f ca="1">IF(NOT(ISNA(VLOOKUP($B1347,INDIRECT(VLOOKUP($B1347,'Exp Dates'!$E$4:$X$300,MATCH("M3",'Exp Dates'!$E$2:$X$2,0),1)&amp;"!$A$2:$k$600",1),AI$1,0))),VLOOKUP($B1347,INDIRECT(VLOOKUP($B1347,'Exp Dates'!$E$4:$X$300,MATCH("M3",'Exp Dates'!$E$2:$X$2,0),1)&amp;"!$A$2:$k$600",1),AI$1,0),0)</f>
        <v>4191</v>
      </c>
      <c r="AJ1347" s="6">
        <f ca="1">IF(NOT(ISNA(VLOOKUP($B1347,INDIRECT(VLOOKUP($B1347,'Exp Dates'!$E$4:$X$300,MATCH("M4",'Exp Dates'!$E$2:$X$2,0),1)&amp;"!$A$2:$k$600",1),AJ$1,0))),VLOOKUP($B1347,INDIRECT(VLOOKUP($B1347,'Exp Dates'!$E$4:$X$300,MATCH("M4",'Exp Dates'!$E$2:$X$2,0),1)&amp;"!$A$2:$k$600",1),AJ$1,0),0)</f>
        <v>2398</v>
      </c>
      <c r="AK1347" s="6">
        <f ca="1">IF(NOT(ISNA(VLOOKUP($B1347,INDIRECT(VLOOKUP($B1347,'Exp Dates'!$E$4:$X$300,MATCH("M5",'Exp Dates'!$E$2:$X$2,0),1)&amp;"!$A$2:$k$600",1),AK$1,0))),VLOOKUP($B1347,INDIRECT(VLOOKUP($B1347,'Exp Dates'!$E$4:$X$300,MATCH("M5",'Exp Dates'!$E$2:$X$2,0),1)&amp;"!$A$2:$k$600",1),AK$1,0),0)</f>
        <v>2129</v>
      </c>
      <c r="AL1347" s="6">
        <f ca="1">IF(NOT(ISNA(VLOOKUP($B1347,INDIRECT(VLOOKUP($B1347,'Exp Dates'!$E$4:$X$300,MATCH("M6",'Exp Dates'!$E$2:$X$2,0),1)&amp;"!$A$2:$k$600",1),AL$1,0))),VLOOKUP($B1347,INDIRECT(VLOOKUP($B1347,'Exp Dates'!$E$4:$X$300,MATCH("M6",'Exp Dates'!$E$2:$X$2,0),1)&amp;"!$A$2:$k$600",1),AL$1,0),0)</f>
        <v>376</v>
      </c>
      <c r="AM1347" s="6">
        <f ca="1">IF(NOT(ISNA(VLOOKUP($B1347,INDIRECT(VLOOKUP($B1347,'Exp Dates'!$E$4:$X$300,MATCH("M7",'Exp Dates'!$E$2:$X$2,0),1)&amp;"!$A$2:$k$600",1),AM$1,0))),VLOOKUP($B1347,INDIRECT(VLOOKUP($B1347,'Exp Dates'!$E$4:$X$300,MATCH("M7",'Exp Dates'!$E$2:$X$2,0),1)&amp;"!$A$2:$k$600",1),AM$1,0),0)</f>
        <v>59</v>
      </c>
      <c r="AN1347" s="74">
        <f t="shared" ca="1" si="253"/>
        <v>105341400</v>
      </c>
      <c r="AO1347">
        <f ca="1">IF(NOT(ISNA(VLOOKUP($B1347,INDIRECT(VLOOKUP($B1347,'Exp Dates'!$E$4:$X$300,MATCH("M1",'Exp Dates'!$E$2:$X$2,0),1)&amp;"!$A$2:$k$600",1),AO$1,0))),VLOOKUP($B1347,INDIRECT(VLOOKUP($B1347,'Exp Dates'!$E$4:$X$300,MATCH("M1",'Exp Dates'!$E$2:$X$2,0),1)&amp;"!$A$2:$k$600",1),AO$1,0),0)</f>
        <v>0</v>
      </c>
      <c r="AP1347">
        <f ca="1">IF(NOT(ISNA(VLOOKUP($B1347,INDIRECT(VLOOKUP($B1347,'Exp Dates'!$E$4:$X$300,MATCH("M2",'Exp Dates'!$E$2:$X$2,0),1)&amp;"!$A$2:$k$600",1),AP$1,0))),VLOOKUP($B1347,INDIRECT(VLOOKUP($B1347,'Exp Dates'!$E$4:$X$300,MATCH("M2",'Exp Dates'!$E$2:$X$2,0),1)&amp;"!$A$2:$k$600",1),AP$1,0),0)</f>
        <v>0</v>
      </c>
      <c r="AQ1347">
        <f t="shared" ca="1" si="254"/>
        <v>0</v>
      </c>
      <c r="AR1347">
        <f>VLOOKUP(B1347,Master!B$2:L$5000,11,0)</f>
        <v>0.90112596762843056</v>
      </c>
    </row>
    <row r="1348" spans="2:44" x14ac:dyDescent="0.25">
      <c r="B1348" s="52">
        <f>Master!B1348</f>
        <v>40024</v>
      </c>
      <c r="C1348" s="14">
        <v>1</v>
      </c>
      <c r="D1348" s="11">
        <f ca="1">IF(NOT(ISNA(VLOOKUP($B1348,INDIRECT(VLOOKUP($B1348,'Exp Dates'!$E$4:$X$250,MATCH("M1",'Exp Dates'!$E$2:$X$2,0),1)&amp;"!$A$2:$H$600",1),D$1,0))),VLOOKUP($B1348,INDIRECT(VLOOKUP($B1348,'Exp Dates'!$E$4:$X$250,MATCH("M1",'Exp Dates'!$E$2:$X$2,0),1)&amp;"!$A$2:$H$600",1),D$1,0)*$C1348,VLOOKUP($B1348,Interpolate!$B$3:$T$2004,MATCH("M1-I",Interpolate!$B$2:$T$2,0)))</f>
        <v>27.05</v>
      </c>
      <c r="E1348" s="11">
        <f ca="1">IF(NOT(ISNA(VLOOKUP($B1348,INDIRECT(VLOOKUP($B1348,'Exp Dates'!$E$4:$X$250,MATCH("M2",'Exp Dates'!$E$2:$X$2,0),1)&amp;"!$A$2:$H$600",1),E$1,0))),VLOOKUP($B1348,INDIRECT(VLOOKUP($B1348,'Exp Dates'!$E$4:$X$250,MATCH("M2",'Exp Dates'!$E$2:$X$2,0),1)&amp;"!$A$2:$H$600",1),E$1,0)*$C1348,VLOOKUP($B1348,Interpolate!$B$3:$T$2004,MATCH("M2-I",Interpolate!$B$2:$T$2,0)))</f>
        <v>29.3</v>
      </c>
      <c r="F1348" s="11">
        <f ca="1">IF(NOT(ISNA(VLOOKUP($B1348,INDIRECT(VLOOKUP($B1348,'Exp Dates'!$E$4:$X$250,MATCH("M3",'Exp Dates'!$E$2:$X$2,0),1)&amp;"!$A$2:$H$600",1),F$1,0))),VLOOKUP($B1348,INDIRECT(VLOOKUP($B1348,'Exp Dates'!$E$4:$X$250,MATCH("M3",'Exp Dates'!$E$2:$X$2,0),1)&amp;"!$A$2:$H$600",1),F$1,0)*$C1348,VLOOKUP($B1348,Interpolate!$B$3:$T$2004,MATCH("M3-I",Interpolate!$B$2:$T$2,0)))</f>
        <v>29.9</v>
      </c>
      <c r="G1348" s="11">
        <f ca="1">IF(NOT(ISNA(VLOOKUP($B1348,INDIRECT(VLOOKUP($B1348,'Exp Dates'!$E$4:$X$250,MATCH("M4",'Exp Dates'!$E$2:$X$2,0),1)&amp;"!$A$2:$H$600",1),G$1,0))),VLOOKUP($B1348,INDIRECT(VLOOKUP($B1348,'Exp Dates'!$E$4:$X$250,MATCH("M4",'Exp Dates'!$E$2:$X$2,0),1)&amp;"!$A$2:$H$600",1),G$1,0)*$C1348,VLOOKUP($B1348,Interpolate!$B$3:$T$2004,MATCH("M4-I",Interpolate!$B$2:$T$2,0)))</f>
        <v>29.4</v>
      </c>
      <c r="H1348" s="11">
        <f ca="1">IF(NOT(ISNA(VLOOKUP($B1348,INDIRECT(VLOOKUP($B1348,'Exp Dates'!$E$4:$X$250,MATCH("M5",'Exp Dates'!$E$2:$X$2,0),1)&amp;"!$A$2:$H$600",1),H$1,0))),VLOOKUP($B1348,INDIRECT(VLOOKUP($B1348,'Exp Dates'!$E$4:$X$250,MATCH("M5",'Exp Dates'!$E$2:$X$2,0),1)&amp;"!$A$2:$H$600",1),H$1,0)*$C1348,VLOOKUP($B1348,Interpolate!$B$3:$T$2004,MATCH("M5-I",Interpolate!$B$2:$T$2,0)))</f>
        <v>28.55</v>
      </c>
      <c r="I1348" s="11">
        <f ca="1">IF(NOT(ISNA(VLOOKUP($B1348,INDIRECT(VLOOKUP($B1348,'Exp Dates'!$E$4:$X$250,MATCH("M6",'Exp Dates'!$E$2:$X$2,0),1)&amp;"!$A$2:$H$600",1),I$1,0))),VLOOKUP($B1348,INDIRECT(VLOOKUP($B1348,'Exp Dates'!$E$4:$X$250,MATCH("M6",'Exp Dates'!$E$2:$X$2,0),1)&amp;"!$A$2:$H$600",1),I$1,0)*$C1348,VLOOKUP($B1348,Interpolate!$B$3:$T$2004,MATCH("M6-I",Interpolate!$B$2:$T$2,0)))</f>
        <v>28.75</v>
      </c>
      <c r="J1348" s="11">
        <f ca="1">IF(NOT(ISNA(VLOOKUP($B1348,INDIRECT(VLOOKUP($B1348,'Exp Dates'!$E$4:$X$250,MATCH("M7",'Exp Dates'!$E$2:$X$2,0),1)&amp;"!$A$2:$H$600",1),J$1,0))),VLOOKUP($B1348,INDIRECT(VLOOKUP($B1348,'Exp Dates'!$E$4:$X$250,MATCH("M7",'Exp Dates'!$E$2:$X$2,0),1)&amp;"!$A$2:$H$600",1),J$1,0)*$C1348,VLOOKUP($B1348,Interpolate!$B$3:$T$2004,MATCH("M7-I",Interpolate!$B$2:$T$2,0)))</f>
        <v>28.8</v>
      </c>
      <c r="K1348" s="6">
        <f ca="1">IF(NOT(ISNA(VLOOKUP($B1348,INDIRECT(VLOOKUP($B1348,'Exp Dates'!$E$4:$X$250,MATCH("M1",'Exp Dates'!$E$2:$X$2,0),1)&amp;"!$A$2:$k$600",1),K$1,0))),VLOOKUP($B1348,INDIRECT(VLOOKUP($B1348,'Exp Dates'!$E$4:$X$250,MATCH("M1",'Exp Dates'!$E$2:$X$2,0),1)&amp;"!$A$2:$k$600",1),K$1,0),0)</f>
        <v>2070</v>
      </c>
      <c r="L1348" s="6">
        <f ca="1">IF(NOT(ISNA(VLOOKUP($B1348,INDIRECT(VLOOKUP($B1348,'Exp Dates'!$E$4:$X$250,MATCH("M2",'Exp Dates'!$E$2:$X$2,0),1)&amp;"!$A$2:$k$600",1),L$1,0))),VLOOKUP($B1348,INDIRECT(VLOOKUP($B1348,'Exp Dates'!$E$4:$X$250,MATCH("M2",'Exp Dates'!$E$2:$X$2,0),1)&amp;"!$A$2:$k$600",1),L$1,0),0)</f>
        <v>1451</v>
      </c>
      <c r="M1348" s="6">
        <f ca="1">IF(NOT(ISNA(VLOOKUP($B1348,INDIRECT(VLOOKUP($B1348,'Exp Dates'!$E$4:$X$250,MATCH("M3",'Exp Dates'!$E$2:$X$2,0),1)&amp;"!$A$2:$k$600",1),M$1,0))),VLOOKUP($B1348,INDIRECT(VLOOKUP($B1348,'Exp Dates'!$E$4:$X$250,MATCH("M3",'Exp Dates'!$E$2:$X$2,0),1)&amp;"!$A$2:$k$600",1),M$1,0),0)</f>
        <v>243</v>
      </c>
      <c r="N1348" s="6">
        <f ca="1">IF(NOT(ISNA(VLOOKUP($B1348,INDIRECT(VLOOKUP($B1348,'Exp Dates'!$E$4:$X$250,MATCH("M4",'Exp Dates'!$E$2:$X$2,0),1)&amp;"!$A$2:$k$600",1),N$1,0))),VLOOKUP($B1348,INDIRECT(VLOOKUP($B1348,'Exp Dates'!$E$4:$X$250,MATCH("M4",'Exp Dates'!$E$2:$X$2,0),1)&amp;"!$A$2:$k$600",1),N$1,0),0)</f>
        <v>187</v>
      </c>
      <c r="O1348" s="6">
        <f ca="1">IF(NOT(ISNA(VLOOKUP($B1348,INDIRECT(VLOOKUP($B1348,'Exp Dates'!$E$4:$X$250,MATCH("M5",'Exp Dates'!$E$2:$X$2,0),1)&amp;"!$A$2:$k$600",1),O$1,0))),VLOOKUP($B1348,INDIRECT(VLOOKUP($B1348,'Exp Dates'!$E$4:$X$250,MATCH("M5",'Exp Dates'!$E$2:$X$2,0),1)&amp;"!$A$2:$k$600",1),O$1,0),0)</f>
        <v>203</v>
      </c>
      <c r="P1348" s="6">
        <f ca="1">IF(NOT(ISNA(VLOOKUP($B1348,INDIRECT(VLOOKUP($B1348,'Exp Dates'!$E$4:$X$250,MATCH("M6",'Exp Dates'!$E$2:$X$2,0),1)&amp;"!$A$2:$k$600",1),P$1,0))),VLOOKUP($B1348,INDIRECT(VLOOKUP($B1348,'Exp Dates'!$E$4:$X$250,MATCH("M6",'Exp Dates'!$E$2:$X$2,0),1)&amp;"!$A$2:$k$600",1),P$1,0),0)</f>
        <v>104</v>
      </c>
      <c r="Q1348" s="6">
        <f ca="1">IF(NOT(ISNA(VLOOKUP($B1348,INDIRECT(VLOOKUP($B1348,'Exp Dates'!$E$4:$X$250,MATCH("M7",'Exp Dates'!$E$2:$X$2,0),1)&amp;"!$A$2:$k$600",1),Q$1,0))),VLOOKUP($B1348,INDIRECT(VLOOKUP($B1348,'Exp Dates'!$E$4:$X$250,MATCH("M7",'Exp Dates'!$E$2:$X$2,0),1)&amp;"!$A$2:$k$600",1),Q$1,0),0)</f>
        <v>26</v>
      </c>
      <c r="R1348" s="6">
        <f t="shared" ca="1" si="255"/>
        <v>3521</v>
      </c>
      <c r="S1348" s="6">
        <f t="shared" ref="S1348:S1411" ca="1" si="257">AG1348+AH1348</f>
        <v>29014</v>
      </c>
      <c r="T1348" s="6">
        <f t="shared" ref="T1348:T1411" ca="1" si="258">AG1348*D1348+AH1348*E1348</f>
        <v>809538.20000000007</v>
      </c>
      <c r="U1348" s="6">
        <f t="shared" ref="U1348:U1411" ca="1" si="259">AJ1348+AK1348+AL1348+AM1348</f>
        <v>5205</v>
      </c>
      <c r="V1348" s="6">
        <f t="shared" ref="V1348:V1411" ca="1" si="260">AJ1348*G1348+AK1348*H1348+AL1348*I1348+AM1348*J1348</f>
        <v>150790.44999999998</v>
      </c>
      <c r="W1348" s="11">
        <f t="shared" ref="W1348:W1411" ca="1" si="261">T1348/V1348</f>
        <v>5.3686304404556138</v>
      </c>
      <c r="X1348">
        <f ca="1">Master!AD1348</f>
        <v>-7.6190476190475922E-3</v>
      </c>
      <c r="Y1348" s="6">
        <f t="shared" ref="Y1348:Y1411" ca="1" si="262">SUM(K1348:Q1348)</f>
        <v>4284</v>
      </c>
      <c r="Z1348" s="6">
        <f t="shared" ref="Z1348:Z1411" ca="1" si="263">AJ1348+AK1348+AL1348+AM1348</f>
        <v>5205</v>
      </c>
      <c r="AA1348" s="6">
        <f t="shared" ca="1" si="256"/>
        <v>38461</v>
      </c>
      <c r="AB1348" s="11">
        <f>VLOOKUP(B1348,Master!B$3:N$10000,9,0)</f>
        <v>25.4</v>
      </c>
      <c r="AC1348" s="11">
        <v>27.853571428571428</v>
      </c>
      <c r="AD1348" s="11">
        <v>25.442857142857143</v>
      </c>
      <c r="AE1348" s="11">
        <f t="shared" ref="AE1348:AE1411" si="264">IF($AE$1=30,AD1348-AB1348,AC1348-AB1348)</f>
        <v>2.4535714285714292</v>
      </c>
      <c r="AF1348" s="11">
        <f>Master!N1348</f>
        <v>986.75</v>
      </c>
      <c r="AG1348" s="6">
        <f ca="1">IF(NOT(ISNA(VLOOKUP($B1348,INDIRECT(VLOOKUP($B1348,'Exp Dates'!$E$4:$X$300,MATCH("M1",'Exp Dates'!$E$2:$X$2,0),1)&amp;"!$A$2:$k$600",1),AG$1,0))),VLOOKUP($B1348,INDIRECT(VLOOKUP($B1348,'Exp Dates'!$E$4:$X$300,MATCH("M1",'Exp Dates'!$E$2:$X$2,0),1)&amp;"!$A$2:$k$600",1),AG$1,0),0)</f>
        <v>18032</v>
      </c>
      <c r="AH1348" s="6">
        <f ca="1">IF(NOT(ISNA(VLOOKUP($B1348,INDIRECT(VLOOKUP($B1348,'Exp Dates'!$E$4:$X$300,MATCH("M2",'Exp Dates'!$E$2:$X$2,0),1)&amp;"!$A$2:$k$600",1),AH$1,0))),VLOOKUP($B1348,INDIRECT(VLOOKUP($B1348,'Exp Dates'!$E$4:$X$300,MATCH("M2",'Exp Dates'!$E$2:$X$2,0),1)&amp;"!$A$2:$k$600",1),AH$1,0),0)</f>
        <v>10982</v>
      </c>
      <c r="AI1348" s="6">
        <f ca="1">IF(NOT(ISNA(VLOOKUP($B1348,INDIRECT(VLOOKUP($B1348,'Exp Dates'!$E$4:$X$300,MATCH("M3",'Exp Dates'!$E$2:$X$2,0),1)&amp;"!$A$2:$k$600",1),AI$1,0))),VLOOKUP($B1348,INDIRECT(VLOOKUP($B1348,'Exp Dates'!$E$4:$X$300,MATCH("M3",'Exp Dates'!$E$2:$X$2,0),1)&amp;"!$A$2:$k$600",1),AI$1,0),0)</f>
        <v>4242</v>
      </c>
      <c r="AJ1348" s="6">
        <f ca="1">IF(NOT(ISNA(VLOOKUP($B1348,INDIRECT(VLOOKUP($B1348,'Exp Dates'!$E$4:$X$300,MATCH("M4",'Exp Dates'!$E$2:$X$2,0),1)&amp;"!$A$2:$k$600",1),AJ$1,0))),VLOOKUP($B1348,INDIRECT(VLOOKUP($B1348,'Exp Dates'!$E$4:$X$300,MATCH("M4",'Exp Dates'!$E$2:$X$2,0),1)&amp;"!$A$2:$k$600",1),AJ$1,0),0)</f>
        <v>2444</v>
      </c>
      <c r="AK1348" s="6">
        <f ca="1">IF(NOT(ISNA(VLOOKUP($B1348,INDIRECT(VLOOKUP($B1348,'Exp Dates'!$E$4:$X$300,MATCH("M5",'Exp Dates'!$E$2:$X$2,0),1)&amp;"!$A$2:$k$600",1),AK$1,0))),VLOOKUP($B1348,INDIRECT(VLOOKUP($B1348,'Exp Dates'!$E$4:$X$300,MATCH("M5",'Exp Dates'!$E$2:$X$2,0),1)&amp;"!$A$2:$k$600",1),AK$1,0),0)</f>
        <v>2230</v>
      </c>
      <c r="AL1348" s="6">
        <f ca="1">IF(NOT(ISNA(VLOOKUP($B1348,INDIRECT(VLOOKUP($B1348,'Exp Dates'!$E$4:$X$300,MATCH("M6",'Exp Dates'!$E$2:$X$2,0),1)&amp;"!$A$2:$k$600",1),AL$1,0))),VLOOKUP($B1348,INDIRECT(VLOOKUP($B1348,'Exp Dates'!$E$4:$X$300,MATCH("M6",'Exp Dates'!$E$2:$X$2,0),1)&amp;"!$A$2:$k$600",1),AL$1,0),0)</f>
        <v>449</v>
      </c>
      <c r="AM1348" s="6">
        <f ca="1">IF(NOT(ISNA(VLOOKUP($B1348,INDIRECT(VLOOKUP($B1348,'Exp Dates'!$E$4:$X$300,MATCH("M7",'Exp Dates'!$E$2:$X$2,0),1)&amp;"!$A$2:$k$600",1),AM$1,0))),VLOOKUP($B1348,INDIRECT(VLOOKUP($B1348,'Exp Dates'!$E$4:$X$300,MATCH("M7",'Exp Dates'!$E$2:$X$2,0),1)&amp;"!$A$2:$k$600",1),AM$1,0),0)</f>
        <v>82</v>
      </c>
      <c r="AN1348" s="74">
        <f t="shared" ref="AN1348:AN1411" ca="1" si="265">(D1348*K1348+E1348*L1348+F1348*M1348+G1348*N1348+H1348*O1348+I1348*P1348+J1348*Q1348)*1000</f>
        <v>120805750</v>
      </c>
      <c r="AO1348">
        <f ca="1">IF(NOT(ISNA(VLOOKUP($B1348,INDIRECT(VLOOKUP($B1348,'Exp Dates'!$E$4:$X$300,MATCH("M1",'Exp Dates'!$E$2:$X$2,0),1)&amp;"!$A$2:$k$600",1),AO$1,0))),VLOOKUP($B1348,INDIRECT(VLOOKUP($B1348,'Exp Dates'!$E$4:$X$300,MATCH("M1",'Exp Dates'!$E$2:$X$2,0),1)&amp;"!$A$2:$k$600",1),AO$1,0),0)</f>
        <v>0</v>
      </c>
      <c r="AP1348">
        <f ca="1">IF(NOT(ISNA(VLOOKUP($B1348,INDIRECT(VLOOKUP($B1348,'Exp Dates'!$E$4:$X$300,MATCH("M2",'Exp Dates'!$E$2:$X$2,0),1)&amp;"!$A$2:$k$600",1),AP$1,0))),VLOOKUP($B1348,INDIRECT(VLOOKUP($B1348,'Exp Dates'!$E$4:$X$300,MATCH("M2",'Exp Dates'!$E$2:$X$2,0),1)&amp;"!$A$2:$k$600",1),AP$1,0),0)</f>
        <v>250</v>
      </c>
      <c r="AQ1348">
        <f t="shared" ref="AQ1348:AQ1411" ca="1" si="266">AO1348+AP1348</f>
        <v>250</v>
      </c>
      <c r="AR1348">
        <f>VLOOKUP(B1348,Master!B$2:L$5000,11,0)</f>
        <v>0.9010287335934728</v>
      </c>
    </row>
    <row r="1349" spans="2:44" x14ac:dyDescent="0.25">
      <c r="B1349" s="52">
        <f>Master!B1349</f>
        <v>40025</v>
      </c>
      <c r="C1349" s="14">
        <v>1</v>
      </c>
      <c r="D1349" s="11">
        <f ca="1">IF(NOT(ISNA(VLOOKUP($B1349,INDIRECT(VLOOKUP($B1349,'Exp Dates'!$E$4:$X$250,MATCH("M1",'Exp Dates'!$E$2:$X$2,0),1)&amp;"!$A$2:$H$600",1),D$1,0))),VLOOKUP($B1349,INDIRECT(VLOOKUP($B1349,'Exp Dates'!$E$4:$X$250,MATCH("M1",'Exp Dates'!$E$2:$X$2,0),1)&amp;"!$A$2:$H$600",1),D$1,0)*$C1349,VLOOKUP($B1349,Interpolate!$B$3:$T$2004,MATCH("M1-I",Interpolate!$B$2:$T$2,0)))</f>
        <v>27.25</v>
      </c>
      <c r="E1349" s="11">
        <f ca="1">IF(NOT(ISNA(VLOOKUP($B1349,INDIRECT(VLOOKUP($B1349,'Exp Dates'!$E$4:$X$250,MATCH("M2",'Exp Dates'!$E$2:$X$2,0),1)&amp;"!$A$2:$H$600",1),E$1,0))),VLOOKUP($B1349,INDIRECT(VLOOKUP($B1349,'Exp Dates'!$E$4:$X$250,MATCH("M2",'Exp Dates'!$E$2:$X$2,0),1)&amp;"!$A$2:$H$600",1),E$1,0)*$C1349,VLOOKUP($B1349,Interpolate!$B$3:$T$2004,MATCH("M2-I",Interpolate!$B$2:$T$2,0)))</f>
        <v>29.7</v>
      </c>
      <c r="F1349" s="11">
        <f ca="1">IF(NOT(ISNA(VLOOKUP($B1349,INDIRECT(VLOOKUP($B1349,'Exp Dates'!$E$4:$X$250,MATCH("M3",'Exp Dates'!$E$2:$X$2,0),1)&amp;"!$A$2:$H$600",1),F$1,0))),VLOOKUP($B1349,INDIRECT(VLOOKUP($B1349,'Exp Dates'!$E$4:$X$250,MATCH("M3",'Exp Dates'!$E$2:$X$2,0),1)&amp;"!$A$2:$H$600",1),F$1,0)*$C1349,VLOOKUP($B1349,Interpolate!$B$3:$T$2004,MATCH("M3-I",Interpolate!$B$2:$T$2,0)))</f>
        <v>30</v>
      </c>
      <c r="G1349" s="11">
        <f ca="1">IF(NOT(ISNA(VLOOKUP($B1349,INDIRECT(VLOOKUP($B1349,'Exp Dates'!$E$4:$X$250,MATCH("M4",'Exp Dates'!$E$2:$X$2,0),1)&amp;"!$A$2:$H$600",1),G$1,0))),VLOOKUP($B1349,INDIRECT(VLOOKUP($B1349,'Exp Dates'!$E$4:$X$250,MATCH("M4",'Exp Dates'!$E$2:$X$2,0),1)&amp;"!$A$2:$H$600",1),G$1,0)*$C1349,VLOOKUP($B1349,Interpolate!$B$3:$T$2004,MATCH("M4-I",Interpolate!$B$2:$T$2,0)))</f>
        <v>29.7</v>
      </c>
      <c r="H1349" s="11">
        <f ca="1">IF(NOT(ISNA(VLOOKUP($B1349,INDIRECT(VLOOKUP($B1349,'Exp Dates'!$E$4:$X$250,MATCH("M5",'Exp Dates'!$E$2:$X$2,0),1)&amp;"!$A$2:$H$600",1),H$1,0))),VLOOKUP($B1349,INDIRECT(VLOOKUP($B1349,'Exp Dates'!$E$4:$X$250,MATCH("M5",'Exp Dates'!$E$2:$X$2,0),1)&amp;"!$A$2:$H$600",1),H$1,0)*$C1349,VLOOKUP($B1349,Interpolate!$B$3:$T$2004,MATCH("M5-I",Interpolate!$B$2:$T$2,0)))</f>
        <v>28.9</v>
      </c>
      <c r="I1349" s="11">
        <f ca="1">IF(NOT(ISNA(VLOOKUP($B1349,INDIRECT(VLOOKUP($B1349,'Exp Dates'!$E$4:$X$250,MATCH("M6",'Exp Dates'!$E$2:$X$2,0),1)&amp;"!$A$2:$H$600",1),I$1,0))),VLOOKUP($B1349,INDIRECT(VLOOKUP($B1349,'Exp Dates'!$E$4:$X$250,MATCH("M6",'Exp Dates'!$E$2:$X$2,0),1)&amp;"!$A$2:$H$600",1),I$1,0)*$C1349,VLOOKUP($B1349,Interpolate!$B$3:$T$2004,MATCH("M6-I",Interpolate!$B$2:$T$2,0)))</f>
        <v>29.2</v>
      </c>
      <c r="J1349" s="11">
        <f ca="1">IF(NOT(ISNA(VLOOKUP($B1349,INDIRECT(VLOOKUP($B1349,'Exp Dates'!$E$4:$X$250,MATCH("M7",'Exp Dates'!$E$2:$X$2,0),1)&amp;"!$A$2:$H$600",1),J$1,0))),VLOOKUP($B1349,INDIRECT(VLOOKUP($B1349,'Exp Dates'!$E$4:$X$250,MATCH("M7",'Exp Dates'!$E$2:$X$2,0),1)&amp;"!$A$2:$H$600",1),J$1,0)*$C1349,VLOOKUP($B1349,Interpolate!$B$3:$T$2004,MATCH("M7-I",Interpolate!$B$2:$T$2,0)))</f>
        <v>29.2</v>
      </c>
      <c r="K1349" s="6">
        <f ca="1">IF(NOT(ISNA(VLOOKUP($B1349,INDIRECT(VLOOKUP($B1349,'Exp Dates'!$E$4:$X$250,MATCH("M1",'Exp Dates'!$E$2:$X$2,0),1)&amp;"!$A$2:$k$600",1),K$1,0))),VLOOKUP($B1349,INDIRECT(VLOOKUP($B1349,'Exp Dates'!$E$4:$X$250,MATCH("M1",'Exp Dates'!$E$2:$X$2,0),1)&amp;"!$A$2:$k$600",1),K$1,0),0)</f>
        <v>2429</v>
      </c>
      <c r="L1349" s="6">
        <f ca="1">IF(NOT(ISNA(VLOOKUP($B1349,INDIRECT(VLOOKUP($B1349,'Exp Dates'!$E$4:$X$250,MATCH("M2",'Exp Dates'!$E$2:$X$2,0),1)&amp;"!$A$2:$k$600",1),L$1,0))),VLOOKUP($B1349,INDIRECT(VLOOKUP($B1349,'Exp Dates'!$E$4:$X$250,MATCH("M2",'Exp Dates'!$E$2:$X$2,0),1)&amp;"!$A$2:$k$600",1),L$1,0),0)</f>
        <v>919</v>
      </c>
      <c r="M1349" s="6">
        <f ca="1">IF(NOT(ISNA(VLOOKUP($B1349,INDIRECT(VLOOKUP($B1349,'Exp Dates'!$E$4:$X$250,MATCH("M3",'Exp Dates'!$E$2:$X$2,0),1)&amp;"!$A$2:$k$600",1),M$1,0))),VLOOKUP($B1349,INDIRECT(VLOOKUP($B1349,'Exp Dates'!$E$4:$X$250,MATCH("M3",'Exp Dates'!$E$2:$X$2,0),1)&amp;"!$A$2:$k$600",1),M$1,0),0)</f>
        <v>343</v>
      </c>
      <c r="N1349" s="6">
        <f ca="1">IF(NOT(ISNA(VLOOKUP($B1349,INDIRECT(VLOOKUP($B1349,'Exp Dates'!$E$4:$X$250,MATCH("M4",'Exp Dates'!$E$2:$X$2,0),1)&amp;"!$A$2:$k$600",1),N$1,0))),VLOOKUP($B1349,INDIRECT(VLOOKUP($B1349,'Exp Dates'!$E$4:$X$250,MATCH("M4",'Exp Dates'!$E$2:$X$2,0),1)&amp;"!$A$2:$k$600",1),N$1,0),0)</f>
        <v>249</v>
      </c>
      <c r="O1349" s="6">
        <f ca="1">IF(NOT(ISNA(VLOOKUP($B1349,INDIRECT(VLOOKUP($B1349,'Exp Dates'!$E$4:$X$250,MATCH("M5",'Exp Dates'!$E$2:$X$2,0),1)&amp;"!$A$2:$k$600",1),O$1,0))),VLOOKUP($B1349,INDIRECT(VLOOKUP($B1349,'Exp Dates'!$E$4:$X$250,MATCH("M5",'Exp Dates'!$E$2:$X$2,0),1)&amp;"!$A$2:$k$600",1),O$1,0),0)</f>
        <v>347</v>
      </c>
      <c r="P1349" s="6">
        <f ca="1">IF(NOT(ISNA(VLOOKUP($B1349,INDIRECT(VLOOKUP($B1349,'Exp Dates'!$E$4:$X$250,MATCH("M6",'Exp Dates'!$E$2:$X$2,0),1)&amp;"!$A$2:$k$600",1),P$1,0))),VLOOKUP($B1349,INDIRECT(VLOOKUP($B1349,'Exp Dates'!$E$4:$X$250,MATCH("M6",'Exp Dates'!$E$2:$X$2,0),1)&amp;"!$A$2:$k$600",1),P$1,0),0)</f>
        <v>280</v>
      </c>
      <c r="Q1349" s="6">
        <f ca="1">IF(NOT(ISNA(VLOOKUP($B1349,INDIRECT(VLOOKUP($B1349,'Exp Dates'!$E$4:$X$250,MATCH("M7",'Exp Dates'!$E$2:$X$2,0),1)&amp;"!$A$2:$k$600",1),Q$1,0))),VLOOKUP($B1349,INDIRECT(VLOOKUP($B1349,'Exp Dates'!$E$4:$X$250,MATCH("M7",'Exp Dates'!$E$2:$X$2,0),1)&amp;"!$A$2:$k$600",1),Q$1,0),0)</f>
        <v>90</v>
      </c>
      <c r="R1349" s="6">
        <f t="shared" ca="1" si="255"/>
        <v>3348</v>
      </c>
      <c r="S1349" s="6">
        <f t="shared" ca="1" si="257"/>
        <v>27546</v>
      </c>
      <c r="T1349" s="6">
        <f t="shared" ca="1" si="258"/>
        <v>777693.64999999991</v>
      </c>
      <c r="U1349" s="6">
        <f t="shared" ca="1" si="259"/>
        <v>5445</v>
      </c>
      <c r="V1349" s="6">
        <f t="shared" ca="1" si="260"/>
        <v>159544.1</v>
      </c>
      <c r="W1349" s="11">
        <f t="shared" ca="1" si="261"/>
        <v>4.8744745183306675</v>
      </c>
      <c r="X1349">
        <f ca="1">Master!AD1349</f>
        <v>-5.7142857142857108E-3</v>
      </c>
      <c r="Y1349" s="6">
        <f t="shared" ca="1" si="262"/>
        <v>4657</v>
      </c>
      <c r="Z1349" s="6">
        <f t="shared" ca="1" si="263"/>
        <v>5445</v>
      </c>
      <c r="AA1349" s="6">
        <f t="shared" ca="1" si="256"/>
        <v>37496</v>
      </c>
      <c r="AB1349" s="11">
        <f>VLOOKUP(B1349,Master!B$3:N$10000,9,0)</f>
        <v>25.92</v>
      </c>
      <c r="AC1349" s="11">
        <v>28.212499999999999</v>
      </c>
      <c r="AD1349" s="11">
        <v>25.587499999999999</v>
      </c>
      <c r="AE1349" s="11">
        <f t="shared" si="264"/>
        <v>2.2924999999999969</v>
      </c>
      <c r="AF1349" s="11">
        <f>Master!N1349</f>
        <v>987.48</v>
      </c>
      <c r="AG1349" s="6">
        <f ca="1">IF(NOT(ISNA(VLOOKUP($B1349,INDIRECT(VLOOKUP($B1349,'Exp Dates'!$E$4:$X$300,MATCH("M1",'Exp Dates'!$E$2:$X$2,0),1)&amp;"!$A$2:$k$600",1),AG$1,0))),VLOOKUP($B1349,INDIRECT(VLOOKUP($B1349,'Exp Dates'!$E$4:$X$300,MATCH("M1",'Exp Dates'!$E$2:$X$2,0),1)&amp;"!$A$2:$k$600",1),AG$1,0),0)</f>
        <v>16499</v>
      </c>
      <c r="AH1349" s="6">
        <f ca="1">IF(NOT(ISNA(VLOOKUP($B1349,INDIRECT(VLOOKUP($B1349,'Exp Dates'!$E$4:$X$300,MATCH("M2",'Exp Dates'!$E$2:$X$2,0),1)&amp;"!$A$2:$k$600",1),AH$1,0))),VLOOKUP($B1349,INDIRECT(VLOOKUP($B1349,'Exp Dates'!$E$4:$X$300,MATCH("M2",'Exp Dates'!$E$2:$X$2,0),1)&amp;"!$A$2:$k$600",1),AH$1,0),0)</f>
        <v>11047</v>
      </c>
      <c r="AI1349" s="6">
        <f ca="1">IF(NOT(ISNA(VLOOKUP($B1349,INDIRECT(VLOOKUP($B1349,'Exp Dates'!$E$4:$X$300,MATCH("M3",'Exp Dates'!$E$2:$X$2,0),1)&amp;"!$A$2:$k$600",1),AI$1,0))),VLOOKUP($B1349,INDIRECT(VLOOKUP($B1349,'Exp Dates'!$E$4:$X$300,MATCH("M3",'Exp Dates'!$E$2:$X$2,0),1)&amp;"!$A$2:$k$600",1),AI$1,0),0)</f>
        <v>4505</v>
      </c>
      <c r="AJ1349" s="6">
        <f ca="1">IF(NOT(ISNA(VLOOKUP($B1349,INDIRECT(VLOOKUP($B1349,'Exp Dates'!$E$4:$X$300,MATCH("M4",'Exp Dates'!$E$2:$X$2,0),1)&amp;"!$A$2:$k$600",1),AJ$1,0))),VLOOKUP($B1349,INDIRECT(VLOOKUP($B1349,'Exp Dates'!$E$4:$X$300,MATCH("M4",'Exp Dates'!$E$2:$X$2,0),1)&amp;"!$A$2:$k$600",1),AJ$1,0),0)</f>
        <v>2464</v>
      </c>
      <c r="AK1349" s="6">
        <f ca="1">IF(NOT(ISNA(VLOOKUP($B1349,INDIRECT(VLOOKUP($B1349,'Exp Dates'!$E$4:$X$300,MATCH("M5",'Exp Dates'!$E$2:$X$2,0),1)&amp;"!$A$2:$k$600",1),AK$1,0))),VLOOKUP($B1349,INDIRECT(VLOOKUP($B1349,'Exp Dates'!$E$4:$X$300,MATCH("M5",'Exp Dates'!$E$2:$X$2,0),1)&amp;"!$A$2:$k$600",1),AK$1,0),0)</f>
        <v>2273</v>
      </c>
      <c r="AL1349" s="6">
        <f ca="1">IF(NOT(ISNA(VLOOKUP($B1349,INDIRECT(VLOOKUP($B1349,'Exp Dates'!$E$4:$X$300,MATCH("M6",'Exp Dates'!$E$2:$X$2,0),1)&amp;"!$A$2:$k$600",1),AL$1,0))),VLOOKUP($B1349,INDIRECT(VLOOKUP($B1349,'Exp Dates'!$E$4:$X$300,MATCH("M6",'Exp Dates'!$E$2:$X$2,0),1)&amp;"!$A$2:$k$600",1),AL$1,0),0)</f>
        <v>537</v>
      </c>
      <c r="AM1349" s="6">
        <f ca="1">IF(NOT(ISNA(VLOOKUP($B1349,INDIRECT(VLOOKUP($B1349,'Exp Dates'!$E$4:$X$300,MATCH("M7",'Exp Dates'!$E$2:$X$2,0),1)&amp;"!$A$2:$k$600",1),AM$1,0))),VLOOKUP($B1349,INDIRECT(VLOOKUP($B1349,'Exp Dates'!$E$4:$X$300,MATCH("M7",'Exp Dates'!$E$2:$X$2,0),1)&amp;"!$A$2:$k$600",1),AM$1,0),0)</f>
        <v>171</v>
      </c>
      <c r="AN1349" s="74">
        <f t="shared" ca="1" si="265"/>
        <v>132002150.00000003</v>
      </c>
      <c r="AO1349">
        <f ca="1">IF(NOT(ISNA(VLOOKUP($B1349,INDIRECT(VLOOKUP($B1349,'Exp Dates'!$E$4:$X$300,MATCH("M1",'Exp Dates'!$E$2:$X$2,0),1)&amp;"!$A$2:$k$600",1),AO$1,0))),VLOOKUP($B1349,INDIRECT(VLOOKUP($B1349,'Exp Dates'!$E$4:$X$300,MATCH("M1",'Exp Dates'!$E$2:$X$2,0),1)&amp;"!$A$2:$k$600",1),AO$1,0),0)</f>
        <v>0</v>
      </c>
      <c r="AP1349">
        <f ca="1">IF(NOT(ISNA(VLOOKUP($B1349,INDIRECT(VLOOKUP($B1349,'Exp Dates'!$E$4:$X$300,MATCH("M2",'Exp Dates'!$E$2:$X$2,0),1)&amp;"!$A$2:$k$600",1),AP$1,0))),VLOOKUP($B1349,INDIRECT(VLOOKUP($B1349,'Exp Dates'!$E$4:$X$300,MATCH("M2",'Exp Dates'!$E$2:$X$2,0),1)&amp;"!$A$2:$k$600",1),AP$1,0),0)</f>
        <v>0</v>
      </c>
      <c r="AQ1349">
        <f t="shared" ca="1" si="266"/>
        <v>0</v>
      </c>
      <c r="AR1349">
        <f>VLOOKUP(B1349,Master!B$2:L$5000,11,0)</f>
        <v>0.91267605633802829</v>
      </c>
    </row>
    <row r="1350" spans="2:44" x14ac:dyDescent="0.25">
      <c r="B1350" s="52">
        <f>Master!B1350</f>
        <v>40028</v>
      </c>
      <c r="C1350" s="14">
        <v>1</v>
      </c>
      <c r="D1350" s="11">
        <f ca="1">IF(NOT(ISNA(VLOOKUP($B1350,INDIRECT(VLOOKUP($B1350,'Exp Dates'!$E$4:$X$250,MATCH("M1",'Exp Dates'!$E$2:$X$2,0),1)&amp;"!$A$2:$H$600",1),D$1,0))),VLOOKUP($B1350,INDIRECT(VLOOKUP($B1350,'Exp Dates'!$E$4:$X$250,MATCH("M1",'Exp Dates'!$E$2:$X$2,0),1)&amp;"!$A$2:$H$600",1),D$1,0)*$C1350,VLOOKUP($B1350,Interpolate!$B$3:$T$2004,MATCH("M1-I",Interpolate!$B$2:$T$2,0)))</f>
        <v>26.45</v>
      </c>
      <c r="E1350" s="11">
        <f ca="1">IF(NOT(ISNA(VLOOKUP($B1350,INDIRECT(VLOOKUP($B1350,'Exp Dates'!$E$4:$X$250,MATCH("M2",'Exp Dates'!$E$2:$X$2,0),1)&amp;"!$A$2:$H$600",1),E$1,0))),VLOOKUP($B1350,INDIRECT(VLOOKUP($B1350,'Exp Dates'!$E$4:$X$250,MATCH("M2",'Exp Dates'!$E$2:$X$2,0),1)&amp;"!$A$2:$H$600",1),E$1,0)*$C1350,VLOOKUP($B1350,Interpolate!$B$3:$T$2004,MATCH("M2-I",Interpolate!$B$2:$T$2,0)))</f>
        <v>29.1</v>
      </c>
      <c r="F1350" s="11">
        <f ca="1">IF(NOT(ISNA(VLOOKUP($B1350,INDIRECT(VLOOKUP($B1350,'Exp Dates'!$E$4:$X$250,MATCH("M3",'Exp Dates'!$E$2:$X$2,0),1)&amp;"!$A$2:$H$600",1),F$1,0))),VLOOKUP($B1350,INDIRECT(VLOOKUP($B1350,'Exp Dates'!$E$4:$X$250,MATCH("M3",'Exp Dates'!$E$2:$X$2,0),1)&amp;"!$A$2:$H$600",1),F$1,0)*$C1350,VLOOKUP($B1350,Interpolate!$B$3:$T$2004,MATCH("M3-I",Interpolate!$B$2:$T$2,0)))</f>
        <v>29.6</v>
      </c>
      <c r="G1350" s="11">
        <f ca="1">IF(NOT(ISNA(VLOOKUP($B1350,INDIRECT(VLOOKUP($B1350,'Exp Dates'!$E$4:$X$250,MATCH("M4",'Exp Dates'!$E$2:$X$2,0),1)&amp;"!$A$2:$H$600",1),G$1,0))),VLOOKUP($B1350,INDIRECT(VLOOKUP($B1350,'Exp Dates'!$E$4:$X$250,MATCH("M4",'Exp Dates'!$E$2:$X$2,0),1)&amp;"!$A$2:$H$600",1),G$1,0)*$C1350,VLOOKUP($B1350,Interpolate!$B$3:$T$2004,MATCH("M4-I",Interpolate!$B$2:$T$2,0)))</f>
        <v>29.3</v>
      </c>
      <c r="H1350" s="11">
        <f ca="1">IF(NOT(ISNA(VLOOKUP($B1350,INDIRECT(VLOOKUP($B1350,'Exp Dates'!$E$4:$X$250,MATCH("M5",'Exp Dates'!$E$2:$X$2,0),1)&amp;"!$A$2:$H$600",1),H$1,0))),VLOOKUP($B1350,INDIRECT(VLOOKUP($B1350,'Exp Dates'!$E$4:$X$250,MATCH("M5",'Exp Dates'!$E$2:$X$2,0),1)&amp;"!$A$2:$H$600",1),H$1,0)*$C1350,VLOOKUP($B1350,Interpolate!$B$3:$T$2004,MATCH("M5-I",Interpolate!$B$2:$T$2,0)))</f>
        <v>28.55</v>
      </c>
      <c r="I1350" s="11">
        <f ca="1">IF(NOT(ISNA(VLOOKUP($B1350,INDIRECT(VLOOKUP($B1350,'Exp Dates'!$E$4:$X$250,MATCH("M6",'Exp Dates'!$E$2:$X$2,0),1)&amp;"!$A$2:$H$600",1),I$1,0))),VLOOKUP($B1350,INDIRECT(VLOOKUP($B1350,'Exp Dates'!$E$4:$X$250,MATCH("M6",'Exp Dates'!$E$2:$X$2,0),1)&amp;"!$A$2:$H$600",1),I$1,0)*$C1350,VLOOKUP($B1350,Interpolate!$B$3:$T$2004,MATCH("M6-I",Interpolate!$B$2:$T$2,0)))</f>
        <v>28.75</v>
      </c>
      <c r="J1350" s="11">
        <f ca="1">IF(NOT(ISNA(VLOOKUP($B1350,INDIRECT(VLOOKUP($B1350,'Exp Dates'!$E$4:$X$250,MATCH("M7",'Exp Dates'!$E$2:$X$2,0),1)&amp;"!$A$2:$H$600",1),J$1,0))),VLOOKUP($B1350,INDIRECT(VLOOKUP($B1350,'Exp Dates'!$E$4:$X$250,MATCH("M7",'Exp Dates'!$E$2:$X$2,0),1)&amp;"!$A$2:$H$600",1),J$1,0)*$C1350,VLOOKUP($B1350,Interpolate!$B$3:$T$2004,MATCH("M7-I",Interpolate!$B$2:$T$2,0)))</f>
        <v>28.9</v>
      </c>
      <c r="K1350" s="6">
        <f ca="1">IF(NOT(ISNA(VLOOKUP($B1350,INDIRECT(VLOOKUP($B1350,'Exp Dates'!$E$4:$X$250,MATCH("M1",'Exp Dates'!$E$2:$X$2,0),1)&amp;"!$A$2:$k$600",1),K$1,0))),VLOOKUP($B1350,INDIRECT(VLOOKUP($B1350,'Exp Dates'!$E$4:$X$250,MATCH("M1",'Exp Dates'!$E$2:$X$2,0),1)&amp;"!$A$2:$k$600",1),K$1,0),0)</f>
        <v>1876</v>
      </c>
      <c r="L1350" s="6">
        <f ca="1">IF(NOT(ISNA(VLOOKUP($B1350,INDIRECT(VLOOKUP($B1350,'Exp Dates'!$E$4:$X$250,MATCH("M2",'Exp Dates'!$E$2:$X$2,0),1)&amp;"!$A$2:$k$600",1),L$1,0))),VLOOKUP($B1350,INDIRECT(VLOOKUP($B1350,'Exp Dates'!$E$4:$X$250,MATCH("M2",'Exp Dates'!$E$2:$X$2,0),1)&amp;"!$A$2:$k$600",1),L$1,0),0)</f>
        <v>1547</v>
      </c>
      <c r="M1350" s="6">
        <f ca="1">IF(NOT(ISNA(VLOOKUP($B1350,INDIRECT(VLOOKUP($B1350,'Exp Dates'!$E$4:$X$250,MATCH("M3",'Exp Dates'!$E$2:$X$2,0),1)&amp;"!$A$2:$k$600",1),M$1,0))),VLOOKUP($B1350,INDIRECT(VLOOKUP($B1350,'Exp Dates'!$E$4:$X$250,MATCH("M3",'Exp Dates'!$E$2:$X$2,0),1)&amp;"!$A$2:$k$600",1),M$1,0),0)</f>
        <v>320</v>
      </c>
      <c r="N1350" s="6">
        <f ca="1">IF(NOT(ISNA(VLOOKUP($B1350,INDIRECT(VLOOKUP($B1350,'Exp Dates'!$E$4:$X$250,MATCH("M4",'Exp Dates'!$E$2:$X$2,0),1)&amp;"!$A$2:$k$600",1),N$1,0))),VLOOKUP($B1350,INDIRECT(VLOOKUP($B1350,'Exp Dates'!$E$4:$X$250,MATCH("M4",'Exp Dates'!$E$2:$X$2,0),1)&amp;"!$A$2:$k$600",1),N$1,0),0)</f>
        <v>59</v>
      </c>
      <c r="O1350" s="6">
        <f ca="1">IF(NOT(ISNA(VLOOKUP($B1350,INDIRECT(VLOOKUP($B1350,'Exp Dates'!$E$4:$X$250,MATCH("M5",'Exp Dates'!$E$2:$X$2,0),1)&amp;"!$A$2:$k$600",1),O$1,0))),VLOOKUP($B1350,INDIRECT(VLOOKUP($B1350,'Exp Dates'!$E$4:$X$250,MATCH("M5",'Exp Dates'!$E$2:$X$2,0),1)&amp;"!$A$2:$k$600",1),O$1,0),0)</f>
        <v>29</v>
      </c>
      <c r="P1350" s="6">
        <f ca="1">IF(NOT(ISNA(VLOOKUP($B1350,INDIRECT(VLOOKUP($B1350,'Exp Dates'!$E$4:$X$250,MATCH("M6",'Exp Dates'!$E$2:$X$2,0),1)&amp;"!$A$2:$k$600",1),P$1,0))),VLOOKUP($B1350,INDIRECT(VLOOKUP($B1350,'Exp Dates'!$E$4:$X$250,MATCH("M6",'Exp Dates'!$E$2:$X$2,0),1)&amp;"!$A$2:$k$600",1),P$1,0),0)</f>
        <v>9</v>
      </c>
      <c r="Q1350" s="6">
        <f ca="1">IF(NOT(ISNA(VLOOKUP($B1350,INDIRECT(VLOOKUP($B1350,'Exp Dates'!$E$4:$X$250,MATCH("M7",'Exp Dates'!$E$2:$X$2,0),1)&amp;"!$A$2:$k$600",1),Q$1,0))),VLOOKUP($B1350,INDIRECT(VLOOKUP($B1350,'Exp Dates'!$E$4:$X$250,MATCH("M7",'Exp Dates'!$E$2:$X$2,0),1)&amp;"!$A$2:$k$600",1),Q$1,0),0)</f>
        <v>6</v>
      </c>
      <c r="R1350" s="6">
        <f t="shared" ca="1" si="255"/>
        <v>3423</v>
      </c>
      <c r="S1350" s="6">
        <f t="shared" ca="1" si="257"/>
        <v>28497</v>
      </c>
      <c r="T1350" s="6">
        <f t="shared" ca="1" si="258"/>
        <v>784790.39999999991</v>
      </c>
      <c r="U1350" s="6">
        <f t="shared" ca="1" si="259"/>
        <v>5463</v>
      </c>
      <c r="V1350" s="6">
        <f t="shared" ca="1" si="260"/>
        <v>157998.25</v>
      </c>
      <c r="W1350" s="11">
        <f t="shared" ca="1" si="261"/>
        <v>4.9670828632595612</v>
      </c>
      <c r="X1350">
        <f ca="1">Master!AD1350</f>
        <v>-4.7619047619047962E-3</v>
      </c>
      <c r="Y1350" s="6">
        <f t="shared" ca="1" si="262"/>
        <v>3846</v>
      </c>
      <c r="Z1350" s="6">
        <f t="shared" ca="1" si="263"/>
        <v>5463</v>
      </c>
      <c r="AA1350" s="6">
        <f t="shared" ca="1" si="256"/>
        <v>38275</v>
      </c>
      <c r="AB1350" s="11">
        <f>VLOOKUP(B1350,Master!B$3:N$10000,9,0)</f>
        <v>25.56</v>
      </c>
      <c r="AC1350" s="11">
        <v>27.774999999999999</v>
      </c>
      <c r="AD1350" s="11">
        <v>24.935714285714283</v>
      </c>
      <c r="AE1350" s="11">
        <f t="shared" si="264"/>
        <v>2.2149999999999999</v>
      </c>
      <c r="AF1350" s="11">
        <f>Master!N1350</f>
        <v>1002.63</v>
      </c>
      <c r="AG1350" s="6">
        <f ca="1">IF(NOT(ISNA(VLOOKUP($B1350,INDIRECT(VLOOKUP($B1350,'Exp Dates'!$E$4:$X$300,MATCH("M1",'Exp Dates'!$E$2:$X$2,0),1)&amp;"!$A$2:$k$600",1),AG$1,0))),VLOOKUP($B1350,INDIRECT(VLOOKUP($B1350,'Exp Dates'!$E$4:$X$300,MATCH("M1",'Exp Dates'!$E$2:$X$2,0),1)&amp;"!$A$2:$k$600",1),AG$1,0),0)</f>
        <v>16782</v>
      </c>
      <c r="AH1350" s="6">
        <f ca="1">IF(NOT(ISNA(VLOOKUP($B1350,INDIRECT(VLOOKUP($B1350,'Exp Dates'!$E$4:$X$300,MATCH("M2",'Exp Dates'!$E$2:$X$2,0),1)&amp;"!$A$2:$k$600",1),AH$1,0))),VLOOKUP($B1350,INDIRECT(VLOOKUP($B1350,'Exp Dates'!$E$4:$X$300,MATCH("M2",'Exp Dates'!$E$2:$X$2,0),1)&amp;"!$A$2:$k$600",1),AH$1,0),0)</f>
        <v>11715</v>
      </c>
      <c r="AI1350" s="6">
        <f ca="1">IF(NOT(ISNA(VLOOKUP($B1350,INDIRECT(VLOOKUP($B1350,'Exp Dates'!$E$4:$X$300,MATCH("M3",'Exp Dates'!$E$2:$X$2,0),1)&amp;"!$A$2:$k$600",1),AI$1,0))),VLOOKUP($B1350,INDIRECT(VLOOKUP($B1350,'Exp Dates'!$E$4:$X$300,MATCH("M3",'Exp Dates'!$E$2:$X$2,0),1)&amp;"!$A$2:$k$600",1),AI$1,0),0)</f>
        <v>4315</v>
      </c>
      <c r="AJ1350" s="6">
        <f ca="1">IF(NOT(ISNA(VLOOKUP($B1350,INDIRECT(VLOOKUP($B1350,'Exp Dates'!$E$4:$X$300,MATCH("M4",'Exp Dates'!$E$2:$X$2,0),1)&amp;"!$A$2:$k$600",1),AJ$1,0))),VLOOKUP($B1350,INDIRECT(VLOOKUP($B1350,'Exp Dates'!$E$4:$X$300,MATCH("M4",'Exp Dates'!$E$2:$X$2,0),1)&amp;"!$A$2:$k$600",1),AJ$1,0),0)</f>
        <v>2480</v>
      </c>
      <c r="AK1350" s="6">
        <f ca="1">IF(NOT(ISNA(VLOOKUP($B1350,INDIRECT(VLOOKUP($B1350,'Exp Dates'!$E$4:$X$300,MATCH("M5",'Exp Dates'!$E$2:$X$2,0),1)&amp;"!$A$2:$k$600",1),AK$1,0))),VLOOKUP($B1350,INDIRECT(VLOOKUP($B1350,'Exp Dates'!$E$4:$X$300,MATCH("M5",'Exp Dates'!$E$2:$X$2,0),1)&amp;"!$A$2:$k$600",1),AK$1,0),0)</f>
        <v>2267</v>
      </c>
      <c r="AL1350" s="6">
        <f ca="1">IF(NOT(ISNA(VLOOKUP($B1350,INDIRECT(VLOOKUP($B1350,'Exp Dates'!$E$4:$X$300,MATCH("M6",'Exp Dates'!$E$2:$X$2,0),1)&amp;"!$A$2:$k$600",1),AL$1,0))),VLOOKUP($B1350,INDIRECT(VLOOKUP($B1350,'Exp Dates'!$E$4:$X$300,MATCH("M6",'Exp Dates'!$E$2:$X$2,0),1)&amp;"!$A$2:$k$600",1),AL$1,0),0)</f>
        <v>540</v>
      </c>
      <c r="AM1350" s="6">
        <f ca="1">IF(NOT(ISNA(VLOOKUP($B1350,INDIRECT(VLOOKUP($B1350,'Exp Dates'!$E$4:$X$300,MATCH("M7",'Exp Dates'!$E$2:$X$2,0),1)&amp;"!$A$2:$k$600",1),AM$1,0))),VLOOKUP($B1350,INDIRECT(VLOOKUP($B1350,'Exp Dates'!$E$4:$X$300,MATCH("M7",'Exp Dates'!$E$2:$X$2,0),1)&amp;"!$A$2:$k$600",1),AM$1,0),0)</f>
        <v>176</v>
      </c>
      <c r="AN1350" s="74">
        <f t="shared" ca="1" si="265"/>
        <v>107098699.99999999</v>
      </c>
      <c r="AO1350">
        <f ca="1">IF(NOT(ISNA(VLOOKUP($B1350,INDIRECT(VLOOKUP($B1350,'Exp Dates'!$E$4:$X$300,MATCH("M1",'Exp Dates'!$E$2:$X$2,0),1)&amp;"!$A$2:$k$600",1),AO$1,0))),VLOOKUP($B1350,INDIRECT(VLOOKUP($B1350,'Exp Dates'!$E$4:$X$300,MATCH("M1",'Exp Dates'!$E$2:$X$2,0),1)&amp;"!$A$2:$k$600",1),AO$1,0),0)</f>
        <v>94</v>
      </c>
      <c r="AP1350">
        <f ca="1">IF(NOT(ISNA(VLOOKUP($B1350,INDIRECT(VLOOKUP($B1350,'Exp Dates'!$E$4:$X$300,MATCH("M2",'Exp Dates'!$E$2:$X$2,0),1)&amp;"!$A$2:$k$600",1),AP$1,0))),VLOOKUP($B1350,INDIRECT(VLOOKUP($B1350,'Exp Dates'!$E$4:$X$300,MATCH("M2",'Exp Dates'!$E$2:$X$2,0),1)&amp;"!$A$2:$k$600",1),AP$1,0),0)</f>
        <v>0</v>
      </c>
      <c r="AQ1350">
        <f t="shared" ca="1" si="266"/>
        <v>94</v>
      </c>
      <c r="AR1350">
        <f>VLOOKUP(B1350,Master!B$2:L$5000,11,0)</f>
        <v>0.92241068206423671</v>
      </c>
    </row>
    <row r="1351" spans="2:44" x14ac:dyDescent="0.25">
      <c r="B1351" s="52">
        <f>Master!B1351</f>
        <v>40029</v>
      </c>
      <c r="C1351" s="14">
        <v>1</v>
      </c>
      <c r="D1351" s="11">
        <f ca="1">IF(NOT(ISNA(VLOOKUP($B1351,INDIRECT(VLOOKUP($B1351,'Exp Dates'!$E$4:$X$250,MATCH("M1",'Exp Dates'!$E$2:$X$2,0),1)&amp;"!$A$2:$H$600",1),D$1,0))),VLOOKUP($B1351,INDIRECT(VLOOKUP($B1351,'Exp Dates'!$E$4:$X$250,MATCH("M1",'Exp Dates'!$E$2:$X$2,0),1)&amp;"!$A$2:$H$600",1),D$1,0)*$C1351,VLOOKUP($B1351,Interpolate!$B$3:$T$2004,MATCH("M1-I",Interpolate!$B$2:$T$2,0)))</f>
        <v>26.3</v>
      </c>
      <c r="E1351" s="11">
        <f ca="1">IF(NOT(ISNA(VLOOKUP($B1351,INDIRECT(VLOOKUP($B1351,'Exp Dates'!$E$4:$X$250,MATCH("M2",'Exp Dates'!$E$2:$X$2,0),1)&amp;"!$A$2:$H$600",1),E$1,0))),VLOOKUP($B1351,INDIRECT(VLOOKUP($B1351,'Exp Dates'!$E$4:$X$250,MATCH("M2",'Exp Dates'!$E$2:$X$2,0),1)&amp;"!$A$2:$H$600",1),E$1,0)*$C1351,VLOOKUP($B1351,Interpolate!$B$3:$T$2004,MATCH("M2-I",Interpolate!$B$2:$T$2,0)))</f>
        <v>28.85</v>
      </c>
      <c r="F1351" s="11">
        <f ca="1">IF(NOT(ISNA(VLOOKUP($B1351,INDIRECT(VLOOKUP($B1351,'Exp Dates'!$E$4:$X$250,MATCH("M3",'Exp Dates'!$E$2:$X$2,0),1)&amp;"!$A$2:$H$600",1),F$1,0))),VLOOKUP($B1351,INDIRECT(VLOOKUP($B1351,'Exp Dates'!$E$4:$X$250,MATCH("M3",'Exp Dates'!$E$2:$X$2,0),1)&amp;"!$A$2:$H$600",1),F$1,0)*$C1351,VLOOKUP($B1351,Interpolate!$B$3:$T$2004,MATCH("M3-I",Interpolate!$B$2:$T$2,0)))</f>
        <v>29.5</v>
      </c>
      <c r="G1351" s="11">
        <f ca="1">IF(NOT(ISNA(VLOOKUP($B1351,INDIRECT(VLOOKUP($B1351,'Exp Dates'!$E$4:$X$250,MATCH("M4",'Exp Dates'!$E$2:$X$2,0),1)&amp;"!$A$2:$H$600",1),G$1,0))),VLOOKUP($B1351,INDIRECT(VLOOKUP($B1351,'Exp Dates'!$E$4:$X$250,MATCH("M4",'Exp Dates'!$E$2:$X$2,0),1)&amp;"!$A$2:$H$600",1),G$1,0)*$C1351,VLOOKUP($B1351,Interpolate!$B$3:$T$2004,MATCH("M4-I",Interpolate!$B$2:$T$2,0)))</f>
        <v>29.15</v>
      </c>
      <c r="H1351" s="11">
        <f ca="1">IF(NOT(ISNA(VLOOKUP($B1351,INDIRECT(VLOOKUP($B1351,'Exp Dates'!$E$4:$X$250,MATCH("M5",'Exp Dates'!$E$2:$X$2,0),1)&amp;"!$A$2:$H$600",1),H$1,0))),VLOOKUP($B1351,INDIRECT(VLOOKUP($B1351,'Exp Dates'!$E$4:$X$250,MATCH("M5",'Exp Dates'!$E$2:$X$2,0),1)&amp;"!$A$2:$H$600",1),H$1,0)*$C1351,VLOOKUP($B1351,Interpolate!$B$3:$T$2004,MATCH("M5-I",Interpolate!$B$2:$T$2,0)))</f>
        <v>28.45</v>
      </c>
      <c r="I1351" s="11">
        <f ca="1">IF(NOT(ISNA(VLOOKUP($B1351,INDIRECT(VLOOKUP($B1351,'Exp Dates'!$E$4:$X$250,MATCH("M6",'Exp Dates'!$E$2:$X$2,0),1)&amp;"!$A$2:$H$600",1),I$1,0))),VLOOKUP($B1351,INDIRECT(VLOOKUP($B1351,'Exp Dates'!$E$4:$X$250,MATCH("M6",'Exp Dates'!$E$2:$X$2,0),1)&amp;"!$A$2:$H$600",1),I$1,0)*$C1351,VLOOKUP($B1351,Interpolate!$B$3:$T$2004,MATCH("M6-I",Interpolate!$B$2:$T$2,0)))</f>
        <v>28.7</v>
      </c>
      <c r="J1351" s="11">
        <f ca="1">IF(NOT(ISNA(VLOOKUP($B1351,INDIRECT(VLOOKUP($B1351,'Exp Dates'!$E$4:$X$250,MATCH("M7",'Exp Dates'!$E$2:$X$2,0),1)&amp;"!$A$2:$H$600",1),J$1,0))),VLOOKUP($B1351,INDIRECT(VLOOKUP($B1351,'Exp Dates'!$E$4:$X$250,MATCH("M7",'Exp Dates'!$E$2:$X$2,0),1)&amp;"!$A$2:$H$600",1),J$1,0)*$C1351,VLOOKUP($B1351,Interpolate!$B$3:$T$2004,MATCH("M7-I",Interpolate!$B$2:$T$2,0)))</f>
        <v>28.85</v>
      </c>
      <c r="K1351" s="6">
        <f ca="1">IF(NOT(ISNA(VLOOKUP($B1351,INDIRECT(VLOOKUP($B1351,'Exp Dates'!$E$4:$X$250,MATCH("M1",'Exp Dates'!$E$2:$X$2,0),1)&amp;"!$A$2:$k$600",1),K$1,0))),VLOOKUP($B1351,INDIRECT(VLOOKUP($B1351,'Exp Dates'!$E$4:$X$250,MATCH("M1",'Exp Dates'!$E$2:$X$2,0),1)&amp;"!$A$2:$k$600",1),K$1,0),0)</f>
        <v>1548</v>
      </c>
      <c r="L1351" s="6">
        <f ca="1">IF(NOT(ISNA(VLOOKUP($B1351,INDIRECT(VLOOKUP($B1351,'Exp Dates'!$E$4:$X$250,MATCH("M2",'Exp Dates'!$E$2:$X$2,0),1)&amp;"!$A$2:$k$600",1),L$1,0))),VLOOKUP($B1351,INDIRECT(VLOOKUP($B1351,'Exp Dates'!$E$4:$X$250,MATCH("M2",'Exp Dates'!$E$2:$X$2,0),1)&amp;"!$A$2:$k$600",1),L$1,0),0)</f>
        <v>1443</v>
      </c>
      <c r="M1351" s="6">
        <f ca="1">IF(NOT(ISNA(VLOOKUP($B1351,INDIRECT(VLOOKUP($B1351,'Exp Dates'!$E$4:$X$250,MATCH("M3",'Exp Dates'!$E$2:$X$2,0),1)&amp;"!$A$2:$k$600",1),M$1,0))),VLOOKUP($B1351,INDIRECT(VLOOKUP($B1351,'Exp Dates'!$E$4:$X$250,MATCH("M3",'Exp Dates'!$E$2:$X$2,0),1)&amp;"!$A$2:$k$600",1),M$1,0),0)</f>
        <v>447</v>
      </c>
      <c r="N1351" s="6">
        <f ca="1">IF(NOT(ISNA(VLOOKUP($B1351,INDIRECT(VLOOKUP($B1351,'Exp Dates'!$E$4:$X$250,MATCH("M4",'Exp Dates'!$E$2:$X$2,0),1)&amp;"!$A$2:$k$600",1),N$1,0))),VLOOKUP($B1351,INDIRECT(VLOOKUP($B1351,'Exp Dates'!$E$4:$X$250,MATCH("M4",'Exp Dates'!$E$2:$X$2,0),1)&amp;"!$A$2:$k$600",1),N$1,0),0)</f>
        <v>359</v>
      </c>
      <c r="O1351" s="6">
        <f ca="1">IF(NOT(ISNA(VLOOKUP($B1351,INDIRECT(VLOOKUP($B1351,'Exp Dates'!$E$4:$X$250,MATCH("M5",'Exp Dates'!$E$2:$X$2,0),1)&amp;"!$A$2:$k$600",1),O$1,0))),VLOOKUP($B1351,INDIRECT(VLOOKUP($B1351,'Exp Dates'!$E$4:$X$250,MATCH("M5",'Exp Dates'!$E$2:$X$2,0),1)&amp;"!$A$2:$k$600",1),O$1,0),0)</f>
        <v>80</v>
      </c>
      <c r="P1351" s="6">
        <f ca="1">IF(NOT(ISNA(VLOOKUP($B1351,INDIRECT(VLOOKUP($B1351,'Exp Dates'!$E$4:$X$250,MATCH("M6",'Exp Dates'!$E$2:$X$2,0),1)&amp;"!$A$2:$k$600",1),P$1,0))),VLOOKUP($B1351,INDIRECT(VLOOKUP($B1351,'Exp Dates'!$E$4:$X$250,MATCH("M6",'Exp Dates'!$E$2:$X$2,0),1)&amp;"!$A$2:$k$600",1),P$1,0),0)</f>
        <v>61</v>
      </c>
      <c r="Q1351" s="6">
        <f ca="1">IF(NOT(ISNA(VLOOKUP($B1351,INDIRECT(VLOOKUP($B1351,'Exp Dates'!$E$4:$X$250,MATCH("M7",'Exp Dates'!$E$2:$X$2,0),1)&amp;"!$A$2:$k$600",1),Q$1,0))),VLOOKUP($B1351,INDIRECT(VLOOKUP($B1351,'Exp Dates'!$E$4:$X$250,MATCH("M7",'Exp Dates'!$E$2:$X$2,0),1)&amp;"!$A$2:$k$600",1),Q$1,0),0)</f>
        <v>13</v>
      </c>
      <c r="R1351" s="6">
        <f t="shared" ca="1" si="255"/>
        <v>2991</v>
      </c>
      <c r="S1351" s="6">
        <f t="shared" ca="1" si="257"/>
        <v>28339</v>
      </c>
      <c r="T1351" s="6">
        <f t="shared" ca="1" si="258"/>
        <v>776303.3</v>
      </c>
      <c r="U1351" s="6">
        <f t="shared" ca="1" si="259"/>
        <v>5613</v>
      </c>
      <c r="V1351" s="6">
        <f t="shared" ca="1" si="260"/>
        <v>161705.85</v>
      </c>
      <c r="W1351" s="11">
        <f t="shared" ca="1" si="261"/>
        <v>4.8007125283346275</v>
      </c>
      <c r="X1351">
        <f ca="1">Master!AD1351</f>
        <v>-3.0952380952380546E-3</v>
      </c>
      <c r="Y1351" s="6">
        <f t="shared" ca="1" si="262"/>
        <v>3951</v>
      </c>
      <c r="Z1351" s="6">
        <f t="shared" ca="1" si="263"/>
        <v>5613</v>
      </c>
      <c r="AA1351" s="6">
        <f t="shared" ca="1" si="256"/>
        <v>38410</v>
      </c>
      <c r="AB1351" s="11">
        <f>VLOOKUP(B1351,Master!B$3:N$10000,9,0)</f>
        <v>24.89</v>
      </c>
      <c r="AC1351" s="11">
        <v>27.666071428571428</v>
      </c>
      <c r="AD1351" s="11">
        <v>24.933928571428574</v>
      </c>
      <c r="AE1351" s="11">
        <f t="shared" si="264"/>
        <v>2.7760714285714272</v>
      </c>
      <c r="AF1351" s="11">
        <f>Master!N1351</f>
        <v>1005.65</v>
      </c>
      <c r="AG1351" s="6">
        <f ca="1">IF(NOT(ISNA(VLOOKUP($B1351,INDIRECT(VLOOKUP($B1351,'Exp Dates'!$E$4:$X$300,MATCH("M1",'Exp Dates'!$E$2:$X$2,0),1)&amp;"!$A$2:$k$600",1),AG$1,0))),VLOOKUP($B1351,INDIRECT(VLOOKUP($B1351,'Exp Dates'!$E$4:$X$300,MATCH("M1",'Exp Dates'!$E$2:$X$2,0),1)&amp;"!$A$2:$k$600",1),AG$1,0),0)</f>
        <v>16187</v>
      </c>
      <c r="AH1351" s="6">
        <f ca="1">IF(NOT(ISNA(VLOOKUP($B1351,INDIRECT(VLOOKUP($B1351,'Exp Dates'!$E$4:$X$300,MATCH("M2",'Exp Dates'!$E$2:$X$2,0),1)&amp;"!$A$2:$k$600",1),AH$1,0))),VLOOKUP($B1351,INDIRECT(VLOOKUP($B1351,'Exp Dates'!$E$4:$X$300,MATCH("M2",'Exp Dates'!$E$2:$X$2,0),1)&amp;"!$A$2:$k$600",1),AH$1,0),0)</f>
        <v>12152</v>
      </c>
      <c r="AI1351" s="6">
        <f ca="1">IF(NOT(ISNA(VLOOKUP($B1351,INDIRECT(VLOOKUP($B1351,'Exp Dates'!$E$4:$X$300,MATCH("M3",'Exp Dates'!$E$2:$X$2,0),1)&amp;"!$A$2:$k$600",1),AI$1,0))),VLOOKUP($B1351,INDIRECT(VLOOKUP($B1351,'Exp Dates'!$E$4:$X$300,MATCH("M3",'Exp Dates'!$E$2:$X$2,0),1)&amp;"!$A$2:$k$600",1),AI$1,0),0)</f>
        <v>4458</v>
      </c>
      <c r="AJ1351" s="6">
        <f ca="1">IF(NOT(ISNA(VLOOKUP($B1351,INDIRECT(VLOOKUP($B1351,'Exp Dates'!$E$4:$X$300,MATCH("M4",'Exp Dates'!$E$2:$X$2,0),1)&amp;"!$A$2:$k$600",1),AJ$1,0))),VLOOKUP($B1351,INDIRECT(VLOOKUP($B1351,'Exp Dates'!$E$4:$X$300,MATCH("M4",'Exp Dates'!$E$2:$X$2,0),1)&amp;"!$A$2:$k$600",1),AJ$1,0),0)</f>
        <v>2565</v>
      </c>
      <c r="AK1351" s="6">
        <f ca="1">IF(NOT(ISNA(VLOOKUP($B1351,INDIRECT(VLOOKUP($B1351,'Exp Dates'!$E$4:$X$300,MATCH("M5",'Exp Dates'!$E$2:$X$2,0),1)&amp;"!$A$2:$k$600",1),AK$1,0))),VLOOKUP($B1351,INDIRECT(VLOOKUP($B1351,'Exp Dates'!$E$4:$X$300,MATCH("M5",'Exp Dates'!$E$2:$X$2,0),1)&amp;"!$A$2:$k$600",1),AK$1,0),0)</f>
        <v>2277</v>
      </c>
      <c r="AL1351" s="6">
        <f ca="1">IF(NOT(ISNA(VLOOKUP($B1351,INDIRECT(VLOOKUP($B1351,'Exp Dates'!$E$4:$X$300,MATCH("M6",'Exp Dates'!$E$2:$X$2,0),1)&amp;"!$A$2:$k$600",1),AL$1,0))),VLOOKUP($B1351,INDIRECT(VLOOKUP($B1351,'Exp Dates'!$E$4:$X$300,MATCH("M6",'Exp Dates'!$E$2:$X$2,0),1)&amp;"!$A$2:$k$600",1),AL$1,0),0)</f>
        <v>586</v>
      </c>
      <c r="AM1351" s="6">
        <f ca="1">IF(NOT(ISNA(VLOOKUP($B1351,INDIRECT(VLOOKUP($B1351,'Exp Dates'!$E$4:$X$300,MATCH("M7",'Exp Dates'!$E$2:$X$2,0),1)&amp;"!$A$2:$k$600",1),AM$1,0))),VLOOKUP($B1351,INDIRECT(VLOOKUP($B1351,'Exp Dates'!$E$4:$X$300,MATCH("M7",'Exp Dates'!$E$2:$X$2,0),1)&amp;"!$A$2:$k$600",1),AM$1,0),0)</f>
        <v>185</v>
      </c>
      <c r="AN1351" s="74">
        <f t="shared" ca="1" si="265"/>
        <v>110396050.00000001</v>
      </c>
      <c r="AO1351">
        <f ca="1">IF(NOT(ISNA(VLOOKUP($B1351,INDIRECT(VLOOKUP($B1351,'Exp Dates'!$E$4:$X$300,MATCH("M1",'Exp Dates'!$E$2:$X$2,0),1)&amp;"!$A$2:$k$600",1),AO$1,0))),VLOOKUP($B1351,INDIRECT(VLOOKUP($B1351,'Exp Dates'!$E$4:$X$300,MATCH("M1",'Exp Dates'!$E$2:$X$2,0),1)&amp;"!$A$2:$k$600",1),AO$1,0),0)</f>
        <v>0</v>
      </c>
      <c r="AP1351">
        <f ca="1">IF(NOT(ISNA(VLOOKUP($B1351,INDIRECT(VLOOKUP($B1351,'Exp Dates'!$E$4:$X$300,MATCH("M2",'Exp Dates'!$E$2:$X$2,0),1)&amp;"!$A$2:$k$600",1),AP$1,0))),VLOOKUP($B1351,INDIRECT(VLOOKUP($B1351,'Exp Dates'!$E$4:$X$300,MATCH("M2",'Exp Dates'!$E$2:$X$2,0),1)&amp;"!$A$2:$k$600",1),AP$1,0),0)</f>
        <v>0</v>
      </c>
      <c r="AQ1351">
        <f t="shared" ca="1" si="266"/>
        <v>0</v>
      </c>
      <c r="AR1351">
        <f>VLOOKUP(B1351,Master!B$2:L$5000,11,0)</f>
        <v>0.91440117560617196</v>
      </c>
    </row>
    <row r="1352" spans="2:44" x14ac:dyDescent="0.25">
      <c r="B1352" s="52">
        <f>Master!B1352</f>
        <v>40030</v>
      </c>
      <c r="C1352" s="14">
        <v>1</v>
      </c>
      <c r="D1352" s="11">
        <f ca="1">IF(NOT(ISNA(VLOOKUP($B1352,INDIRECT(VLOOKUP($B1352,'Exp Dates'!$E$4:$X$250,MATCH("M1",'Exp Dates'!$E$2:$X$2,0),1)&amp;"!$A$2:$H$600",1),D$1,0))),VLOOKUP($B1352,INDIRECT(VLOOKUP($B1352,'Exp Dates'!$E$4:$X$250,MATCH("M1",'Exp Dates'!$E$2:$X$2,0),1)&amp;"!$A$2:$H$600",1),D$1,0)*$C1352,VLOOKUP($B1352,Interpolate!$B$3:$T$2004,MATCH("M1-I",Interpolate!$B$2:$T$2,0)))</f>
        <v>26.05</v>
      </c>
      <c r="E1352" s="11">
        <f ca="1">IF(NOT(ISNA(VLOOKUP($B1352,INDIRECT(VLOOKUP($B1352,'Exp Dates'!$E$4:$X$250,MATCH("M2",'Exp Dates'!$E$2:$X$2,0),1)&amp;"!$A$2:$H$600",1),E$1,0))),VLOOKUP($B1352,INDIRECT(VLOOKUP($B1352,'Exp Dates'!$E$4:$X$250,MATCH("M2",'Exp Dates'!$E$2:$X$2,0),1)&amp;"!$A$2:$H$600",1),E$1,0)*$C1352,VLOOKUP($B1352,Interpolate!$B$3:$T$2004,MATCH("M2-I",Interpolate!$B$2:$T$2,0)))</f>
        <v>28.85</v>
      </c>
      <c r="F1352" s="11">
        <f ca="1">IF(NOT(ISNA(VLOOKUP($B1352,INDIRECT(VLOOKUP($B1352,'Exp Dates'!$E$4:$X$250,MATCH("M3",'Exp Dates'!$E$2:$X$2,0),1)&amp;"!$A$2:$H$600",1),F$1,0))),VLOOKUP($B1352,INDIRECT(VLOOKUP($B1352,'Exp Dates'!$E$4:$X$250,MATCH("M3",'Exp Dates'!$E$2:$X$2,0),1)&amp;"!$A$2:$H$600",1),F$1,0)*$C1352,VLOOKUP($B1352,Interpolate!$B$3:$T$2004,MATCH("M3-I",Interpolate!$B$2:$T$2,0)))</f>
        <v>29.4</v>
      </c>
      <c r="G1352" s="11">
        <f ca="1">IF(NOT(ISNA(VLOOKUP($B1352,INDIRECT(VLOOKUP($B1352,'Exp Dates'!$E$4:$X$250,MATCH("M4",'Exp Dates'!$E$2:$X$2,0),1)&amp;"!$A$2:$H$600",1),G$1,0))),VLOOKUP($B1352,INDIRECT(VLOOKUP($B1352,'Exp Dates'!$E$4:$X$250,MATCH("M4",'Exp Dates'!$E$2:$X$2,0),1)&amp;"!$A$2:$H$600",1),G$1,0)*$C1352,VLOOKUP($B1352,Interpolate!$B$3:$T$2004,MATCH("M4-I",Interpolate!$B$2:$T$2,0)))</f>
        <v>29.05</v>
      </c>
      <c r="H1352" s="11">
        <f ca="1">IF(NOT(ISNA(VLOOKUP($B1352,INDIRECT(VLOOKUP($B1352,'Exp Dates'!$E$4:$X$250,MATCH("M5",'Exp Dates'!$E$2:$X$2,0),1)&amp;"!$A$2:$H$600",1),H$1,0))),VLOOKUP($B1352,INDIRECT(VLOOKUP($B1352,'Exp Dates'!$E$4:$X$250,MATCH("M5",'Exp Dates'!$E$2:$X$2,0),1)&amp;"!$A$2:$H$600",1),H$1,0)*$C1352,VLOOKUP($B1352,Interpolate!$B$3:$T$2004,MATCH("M5-I",Interpolate!$B$2:$T$2,0)))</f>
        <v>28.4</v>
      </c>
      <c r="I1352" s="11">
        <f ca="1">IF(NOT(ISNA(VLOOKUP($B1352,INDIRECT(VLOOKUP($B1352,'Exp Dates'!$E$4:$X$250,MATCH("M6",'Exp Dates'!$E$2:$X$2,0),1)&amp;"!$A$2:$H$600",1),I$1,0))),VLOOKUP($B1352,INDIRECT(VLOOKUP($B1352,'Exp Dates'!$E$4:$X$250,MATCH("M6",'Exp Dates'!$E$2:$X$2,0),1)&amp;"!$A$2:$H$600",1),I$1,0)*$C1352,VLOOKUP($B1352,Interpolate!$B$3:$T$2004,MATCH("M6-I",Interpolate!$B$2:$T$2,0)))</f>
        <v>28.8</v>
      </c>
      <c r="J1352" s="11">
        <f ca="1">IF(NOT(ISNA(VLOOKUP($B1352,INDIRECT(VLOOKUP($B1352,'Exp Dates'!$E$4:$X$250,MATCH("M7",'Exp Dates'!$E$2:$X$2,0),1)&amp;"!$A$2:$H$600",1),J$1,0))),VLOOKUP($B1352,INDIRECT(VLOOKUP($B1352,'Exp Dates'!$E$4:$X$250,MATCH("M7",'Exp Dates'!$E$2:$X$2,0),1)&amp;"!$A$2:$H$600",1),J$1,0)*$C1352,VLOOKUP($B1352,Interpolate!$B$3:$T$2004,MATCH("M7-I",Interpolate!$B$2:$T$2,0)))</f>
        <v>28.9</v>
      </c>
      <c r="K1352" s="6">
        <f ca="1">IF(NOT(ISNA(VLOOKUP($B1352,INDIRECT(VLOOKUP($B1352,'Exp Dates'!$E$4:$X$250,MATCH("M1",'Exp Dates'!$E$2:$X$2,0),1)&amp;"!$A$2:$k$600",1),K$1,0))),VLOOKUP($B1352,INDIRECT(VLOOKUP($B1352,'Exp Dates'!$E$4:$X$250,MATCH("M1",'Exp Dates'!$E$2:$X$2,0),1)&amp;"!$A$2:$k$600",1),K$1,0),0)</f>
        <v>1269</v>
      </c>
      <c r="L1352" s="6">
        <f ca="1">IF(NOT(ISNA(VLOOKUP($B1352,INDIRECT(VLOOKUP($B1352,'Exp Dates'!$E$4:$X$250,MATCH("M2",'Exp Dates'!$E$2:$X$2,0),1)&amp;"!$A$2:$k$600",1),L$1,0))),VLOOKUP($B1352,INDIRECT(VLOOKUP($B1352,'Exp Dates'!$E$4:$X$250,MATCH("M2",'Exp Dates'!$E$2:$X$2,0),1)&amp;"!$A$2:$k$600",1),L$1,0),0)</f>
        <v>1668</v>
      </c>
      <c r="M1352" s="6">
        <f ca="1">IF(NOT(ISNA(VLOOKUP($B1352,INDIRECT(VLOOKUP($B1352,'Exp Dates'!$E$4:$X$250,MATCH("M3",'Exp Dates'!$E$2:$X$2,0),1)&amp;"!$A$2:$k$600",1),M$1,0))),VLOOKUP($B1352,INDIRECT(VLOOKUP($B1352,'Exp Dates'!$E$4:$X$250,MATCH("M3",'Exp Dates'!$E$2:$X$2,0),1)&amp;"!$A$2:$k$600",1),M$1,0),0)</f>
        <v>198</v>
      </c>
      <c r="N1352" s="6">
        <f ca="1">IF(NOT(ISNA(VLOOKUP($B1352,INDIRECT(VLOOKUP($B1352,'Exp Dates'!$E$4:$X$250,MATCH("M4",'Exp Dates'!$E$2:$X$2,0),1)&amp;"!$A$2:$k$600",1),N$1,0))),VLOOKUP($B1352,INDIRECT(VLOOKUP($B1352,'Exp Dates'!$E$4:$X$250,MATCH("M4",'Exp Dates'!$E$2:$X$2,0),1)&amp;"!$A$2:$k$600",1),N$1,0),0)</f>
        <v>144</v>
      </c>
      <c r="O1352" s="6">
        <f ca="1">IF(NOT(ISNA(VLOOKUP($B1352,INDIRECT(VLOOKUP($B1352,'Exp Dates'!$E$4:$X$250,MATCH("M5",'Exp Dates'!$E$2:$X$2,0),1)&amp;"!$A$2:$k$600",1),O$1,0))),VLOOKUP($B1352,INDIRECT(VLOOKUP($B1352,'Exp Dates'!$E$4:$X$250,MATCH("M5",'Exp Dates'!$E$2:$X$2,0),1)&amp;"!$A$2:$k$600",1),O$1,0),0)</f>
        <v>88</v>
      </c>
      <c r="P1352" s="6">
        <f ca="1">IF(NOT(ISNA(VLOOKUP($B1352,INDIRECT(VLOOKUP($B1352,'Exp Dates'!$E$4:$X$250,MATCH("M6",'Exp Dates'!$E$2:$X$2,0),1)&amp;"!$A$2:$k$600",1),P$1,0))),VLOOKUP($B1352,INDIRECT(VLOOKUP($B1352,'Exp Dates'!$E$4:$X$250,MATCH("M6",'Exp Dates'!$E$2:$X$2,0),1)&amp;"!$A$2:$k$600",1),P$1,0),0)</f>
        <v>12</v>
      </c>
      <c r="Q1352" s="6">
        <f ca="1">IF(NOT(ISNA(VLOOKUP($B1352,INDIRECT(VLOOKUP($B1352,'Exp Dates'!$E$4:$X$250,MATCH("M7",'Exp Dates'!$E$2:$X$2,0),1)&amp;"!$A$2:$k$600",1),Q$1,0))),VLOOKUP($B1352,INDIRECT(VLOOKUP($B1352,'Exp Dates'!$E$4:$X$250,MATCH("M7",'Exp Dates'!$E$2:$X$2,0),1)&amp;"!$A$2:$k$600",1),Q$1,0),0)</f>
        <v>11</v>
      </c>
      <c r="R1352" s="6">
        <f t="shared" ca="1" si="255"/>
        <v>2937</v>
      </c>
      <c r="S1352" s="6">
        <f t="shared" ca="1" si="257"/>
        <v>28836</v>
      </c>
      <c r="T1352" s="6">
        <f t="shared" ca="1" si="258"/>
        <v>787163.4</v>
      </c>
      <c r="U1352" s="6">
        <f t="shared" ca="1" si="259"/>
        <v>5693</v>
      </c>
      <c r="V1352" s="6">
        <f t="shared" ca="1" si="260"/>
        <v>163691.19999999998</v>
      </c>
      <c r="W1352" s="11">
        <f t="shared" ca="1" si="261"/>
        <v>4.8088315071304999</v>
      </c>
      <c r="X1352">
        <f ca="1">Master!AD1352</f>
        <v>-2.380952380952584E-4</v>
      </c>
      <c r="Y1352" s="6">
        <f t="shared" ca="1" si="262"/>
        <v>3390</v>
      </c>
      <c r="Z1352" s="6">
        <f t="shared" ca="1" si="263"/>
        <v>5693</v>
      </c>
      <c r="AA1352" s="6">
        <f t="shared" ca="1" si="256"/>
        <v>39031</v>
      </c>
      <c r="AB1352" s="11">
        <f>VLOOKUP(B1352,Master!B$3:N$10000,9,0)</f>
        <v>24.9</v>
      </c>
      <c r="AC1352" s="11">
        <v>27.650000000000002</v>
      </c>
      <c r="AD1352" s="11">
        <v>24.65</v>
      </c>
      <c r="AE1352" s="11">
        <f t="shared" si="264"/>
        <v>2.7500000000000036</v>
      </c>
      <c r="AF1352" s="11">
        <f>Master!N1352</f>
        <v>1002.72</v>
      </c>
      <c r="AG1352" s="6">
        <f ca="1">IF(NOT(ISNA(VLOOKUP($B1352,INDIRECT(VLOOKUP($B1352,'Exp Dates'!$E$4:$X$300,MATCH("M1",'Exp Dates'!$E$2:$X$2,0),1)&amp;"!$A$2:$k$600",1),AG$1,0))),VLOOKUP($B1352,INDIRECT(VLOOKUP($B1352,'Exp Dates'!$E$4:$X$300,MATCH("M1",'Exp Dates'!$E$2:$X$2,0),1)&amp;"!$A$2:$k$600",1),AG$1,0),0)</f>
        <v>15984</v>
      </c>
      <c r="AH1352" s="6">
        <f ca="1">IF(NOT(ISNA(VLOOKUP($B1352,INDIRECT(VLOOKUP($B1352,'Exp Dates'!$E$4:$X$300,MATCH("M2",'Exp Dates'!$E$2:$X$2,0),1)&amp;"!$A$2:$k$600",1),AH$1,0))),VLOOKUP($B1352,INDIRECT(VLOOKUP($B1352,'Exp Dates'!$E$4:$X$300,MATCH("M2",'Exp Dates'!$E$2:$X$2,0),1)&amp;"!$A$2:$k$600",1),AH$1,0),0)</f>
        <v>12852</v>
      </c>
      <c r="AI1352" s="6">
        <f ca="1">IF(NOT(ISNA(VLOOKUP($B1352,INDIRECT(VLOOKUP($B1352,'Exp Dates'!$E$4:$X$300,MATCH("M3",'Exp Dates'!$E$2:$X$2,0),1)&amp;"!$A$2:$k$600",1),AI$1,0))),VLOOKUP($B1352,INDIRECT(VLOOKUP($B1352,'Exp Dates'!$E$4:$X$300,MATCH("M3",'Exp Dates'!$E$2:$X$2,0),1)&amp;"!$A$2:$k$600",1),AI$1,0),0)</f>
        <v>4502</v>
      </c>
      <c r="AJ1352" s="6">
        <f ca="1">IF(NOT(ISNA(VLOOKUP($B1352,INDIRECT(VLOOKUP($B1352,'Exp Dates'!$E$4:$X$300,MATCH("M4",'Exp Dates'!$E$2:$X$2,0),1)&amp;"!$A$2:$k$600",1),AJ$1,0))),VLOOKUP($B1352,INDIRECT(VLOOKUP($B1352,'Exp Dates'!$E$4:$X$300,MATCH("M4",'Exp Dates'!$E$2:$X$2,0),1)&amp;"!$A$2:$k$600",1),AJ$1,0),0)</f>
        <v>2580</v>
      </c>
      <c r="AK1352" s="6">
        <f ca="1">IF(NOT(ISNA(VLOOKUP($B1352,INDIRECT(VLOOKUP($B1352,'Exp Dates'!$E$4:$X$300,MATCH("M5",'Exp Dates'!$E$2:$X$2,0),1)&amp;"!$A$2:$k$600",1),AK$1,0))),VLOOKUP($B1352,INDIRECT(VLOOKUP($B1352,'Exp Dates'!$E$4:$X$300,MATCH("M5",'Exp Dates'!$E$2:$X$2,0),1)&amp;"!$A$2:$k$600",1),AK$1,0),0)</f>
        <v>2329</v>
      </c>
      <c r="AL1352" s="6">
        <f ca="1">IF(NOT(ISNA(VLOOKUP($B1352,INDIRECT(VLOOKUP($B1352,'Exp Dates'!$E$4:$X$300,MATCH("M6",'Exp Dates'!$E$2:$X$2,0),1)&amp;"!$A$2:$k$600",1),AL$1,0))),VLOOKUP($B1352,INDIRECT(VLOOKUP($B1352,'Exp Dates'!$E$4:$X$300,MATCH("M6",'Exp Dates'!$E$2:$X$2,0),1)&amp;"!$A$2:$k$600",1),AL$1,0),0)</f>
        <v>590</v>
      </c>
      <c r="AM1352" s="6">
        <f ca="1">IF(NOT(ISNA(VLOOKUP($B1352,INDIRECT(VLOOKUP($B1352,'Exp Dates'!$E$4:$X$300,MATCH("M7",'Exp Dates'!$E$2:$X$2,0),1)&amp;"!$A$2:$k$600",1),AM$1,0))),VLOOKUP($B1352,INDIRECT(VLOOKUP($B1352,'Exp Dates'!$E$4:$X$300,MATCH("M7",'Exp Dates'!$E$2:$X$2,0),1)&amp;"!$A$2:$k$600",1),AM$1,0),0)</f>
        <v>194</v>
      </c>
      <c r="AN1352" s="74">
        <f t="shared" ca="1" si="265"/>
        <v>94346349.999999985</v>
      </c>
      <c r="AO1352">
        <f ca="1">IF(NOT(ISNA(VLOOKUP($B1352,INDIRECT(VLOOKUP($B1352,'Exp Dates'!$E$4:$X$300,MATCH("M1",'Exp Dates'!$E$2:$X$2,0),1)&amp;"!$A$2:$k$600",1),AO$1,0))),VLOOKUP($B1352,INDIRECT(VLOOKUP($B1352,'Exp Dates'!$E$4:$X$300,MATCH("M1",'Exp Dates'!$E$2:$X$2,0),1)&amp;"!$A$2:$k$600",1),AO$1,0),0)</f>
        <v>87</v>
      </c>
      <c r="AP1352">
        <f ca="1">IF(NOT(ISNA(VLOOKUP($B1352,INDIRECT(VLOOKUP($B1352,'Exp Dates'!$E$4:$X$300,MATCH("M2",'Exp Dates'!$E$2:$X$2,0),1)&amp;"!$A$2:$k$600",1),AP$1,0))),VLOOKUP($B1352,INDIRECT(VLOOKUP($B1352,'Exp Dates'!$E$4:$X$300,MATCH("M2",'Exp Dates'!$E$2:$X$2,0),1)&amp;"!$A$2:$k$600",1),AP$1,0),0)</f>
        <v>87</v>
      </c>
      <c r="AQ1352">
        <f t="shared" ca="1" si="266"/>
        <v>174</v>
      </c>
      <c r="AR1352">
        <f>VLOOKUP(B1352,Master!B$2:L$5000,11,0)</f>
        <v>0.91645196908354787</v>
      </c>
    </row>
    <row r="1353" spans="2:44" x14ac:dyDescent="0.25">
      <c r="B1353" s="52">
        <f>Master!B1353</f>
        <v>40031</v>
      </c>
      <c r="C1353" s="14">
        <v>1</v>
      </c>
      <c r="D1353" s="11">
        <f ca="1">IF(NOT(ISNA(VLOOKUP($B1353,INDIRECT(VLOOKUP($B1353,'Exp Dates'!$E$4:$X$250,MATCH("M1",'Exp Dates'!$E$2:$X$2,0),1)&amp;"!$A$2:$H$600",1),D$1,0))),VLOOKUP($B1353,INDIRECT(VLOOKUP($B1353,'Exp Dates'!$E$4:$X$250,MATCH("M1",'Exp Dates'!$E$2:$X$2,0),1)&amp;"!$A$2:$H$600",1),D$1,0)*$C1353,VLOOKUP($B1353,Interpolate!$B$3:$T$2004,MATCH("M1-I",Interpolate!$B$2:$T$2,0)))</f>
        <v>26.6</v>
      </c>
      <c r="E1353" s="11">
        <f ca="1">IF(NOT(ISNA(VLOOKUP($B1353,INDIRECT(VLOOKUP($B1353,'Exp Dates'!$E$4:$X$250,MATCH("M2",'Exp Dates'!$E$2:$X$2,0),1)&amp;"!$A$2:$H$600",1),E$1,0))),VLOOKUP($B1353,INDIRECT(VLOOKUP($B1353,'Exp Dates'!$E$4:$X$250,MATCH("M2",'Exp Dates'!$E$2:$X$2,0),1)&amp;"!$A$2:$H$600",1),E$1,0)*$C1353,VLOOKUP($B1353,Interpolate!$B$3:$T$2004,MATCH("M2-I",Interpolate!$B$2:$T$2,0)))</f>
        <v>28.95</v>
      </c>
      <c r="F1353" s="11">
        <f ca="1">IF(NOT(ISNA(VLOOKUP($B1353,INDIRECT(VLOOKUP($B1353,'Exp Dates'!$E$4:$X$250,MATCH("M3",'Exp Dates'!$E$2:$X$2,0),1)&amp;"!$A$2:$H$600",1),F$1,0))),VLOOKUP($B1353,INDIRECT(VLOOKUP($B1353,'Exp Dates'!$E$4:$X$250,MATCH("M3",'Exp Dates'!$E$2:$X$2,0),1)&amp;"!$A$2:$H$600",1),F$1,0)*$C1353,VLOOKUP($B1353,Interpolate!$B$3:$T$2004,MATCH("M3-I",Interpolate!$B$2:$T$2,0)))</f>
        <v>29.7</v>
      </c>
      <c r="G1353" s="11">
        <f ca="1">IF(NOT(ISNA(VLOOKUP($B1353,INDIRECT(VLOOKUP($B1353,'Exp Dates'!$E$4:$X$250,MATCH("M4",'Exp Dates'!$E$2:$X$2,0),1)&amp;"!$A$2:$H$600",1),G$1,0))),VLOOKUP($B1353,INDIRECT(VLOOKUP($B1353,'Exp Dates'!$E$4:$X$250,MATCH("M4",'Exp Dates'!$E$2:$X$2,0),1)&amp;"!$A$2:$H$600",1),G$1,0)*$C1353,VLOOKUP($B1353,Interpolate!$B$3:$T$2004,MATCH("M4-I",Interpolate!$B$2:$T$2,0)))</f>
        <v>29.35</v>
      </c>
      <c r="H1353" s="11">
        <f ca="1">IF(NOT(ISNA(VLOOKUP($B1353,INDIRECT(VLOOKUP($B1353,'Exp Dates'!$E$4:$X$250,MATCH("M5",'Exp Dates'!$E$2:$X$2,0),1)&amp;"!$A$2:$H$600",1),H$1,0))),VLOOKUP($B1353,INDIRECT(VLOOKUP($B1353,'Exp Dates'!$E$4:$X$250,MATCH("M5",'Exp Dates'!$E$2:$X$2,0),1)&amp;"!$A$2:$H$600",1),H$1,0)*$C1353,VLOOKUP($B1353,Interpolate!$B$3:$T$2004,MATCH("M5-I",Interpolate!$B$2:$T$2,0)))</f>
        <v>28.75</v>
      </c>
      <c r="I1353" s="11">
        <f ca="1">IF(NOT(ISNA(VLOOKUP($B1353,INDIRECT(VLOOKUP($B1353,'Exp Dates'!$E$4:$X$250,MATCH("M6",'Exp Dates'!$E$2:$X$2,0),1)&amp;"!$A$2:$H$600",1),I$1,0))),VLOOKUP($B1353,INDIRECT(VLOOKUP($B1353,'Exp Dates'!$E$4:$X$250,MATCH("M6",'Exp Dates'!$E$2:$X$2,0),1)&amp;"!$A$2:$H$600",1),I$1,0)*$C1353,VLOOKUP($B1353,Interpolate!$B$3:$T$2004,MATCH("M6-I",Interpolate!$B$2:$T$2,0)))</f>
        <v>28.95</v>
      </c>
      <c r="J1353" s="11">
        <f ca="1">IF(NOT(ISNA(VLOOKUP($B1353,INDIRECT(VLOOKUP($B1353,'Exp Dates'!$E$4:$X$250,MATCH("M7",'Exp Dates'!$E$2:$X$2,0),1)&amp;"!$A$2:$H$600",1),J$1,0))),VLOOKUP($B1353,INDIRECT(VLOOKUP($B1353,'Exp Dates'!$E$4:$X$250,MATCH("M7",'Exp Dates'!$E$2:$X$2,0),1)&amp;"!$A$2:$H$600",1),J$1,0)*$C1353,VLOOKUP($B1353,Interpolate!$B$3:$T$2004,MATCH("M7-I",Interpolate!$B$2:$T$2,0)))</f>
        <v>28.95</v>
      </c>
      <c r="K1353" s="6">
        <f ca="1">IF(NOT(ISNA(VLOOKUP($B1353,INDIRECT(VLOOKUP($B1353,'Exp Dates'!$E$4:$X$250,MATCH("M1",'Exp Dates'!$E$2:$X$2,0),1)&amp;"!$A$2:$k$600",1),K$1,0))),VLOOKUP($B1353,INDIRECT(VLOOKUP($B1353,'Exp Dates'!$E$4:$X$250,MATCH("M1",'Exp Dates'!$E$2:$X$2,0),1)&amp;"!$A$2:$k$600",1),K$1,0),0)</f>
        <v>1406</v>
      </c>
      <c r="L1353" s="6">
        <f ca="1">IF(NOT(ISNA(VLOOKUP($B1353,INDIRECT(VLOOKUP($B1353,'Exp Dates'!$E$4:$X$250,MATCH("M2",'Exp Dates'!$E$2:$X$2,0),1)&amp;"!$A$2:$k$600",1),L$1,0))),VLOOKUP($B1353,INDIRECT(VLOOKUP($B1353,'Exp Dates'!$E$4:$X$250,MATCH("M2",'Exp Dates'!$E$2:$X$2,0),1)&amp;"!$A$2:$k$600",1),L$1,0),0)</f>
        <v>2008</v>
      </c>
      <c r="M1353" s="6">
        <f ca="1">IF(NOT(ISNA(VLOOKUP($B1353,INDIRECT(VLOOKUP($B1353,'Exp Dates'!$E$4:$X$250,MATCH("M3",'Exp Dates'!$E$2:$X$2,0),1)&amp;"!$A$2:$k$600",1),M$1,0))),VLOOKUP($B1353,INDIRECT(VLOOKUP($B1353,'Exp Dates'!$E$4:$X$250,MATCH("M3",'Exp Dates'!$E$2:$X$2,0),1)&amp;"!$A$2:$k$600",1),M$1,0),0)</f>
        <v>469</v>
      </c>
      <c r="N1353" s="6">
        <f ca="1">IF(NOT(ISNA(VLOOKUP($B1353,INDIRECT(VLOOKUP($B1353,'Exp Dates'!$E$4:$X$250,MATCH("M4",'Exp Dates'!$E$2:$X$2,0),1)&amp;"!$A$2:$k$600",1),N$1,0))),VLOOKUP($B1353,INDIRECT(VLOOKUP($B1353,'Exp Dates'!$E$4:$X$250,MATCH("M4",'Exp Dates'!$E$2:$X$2,0),1)&amp;"!$A$2:$k$600",1),N$1,0),0)</f>
        <v>380</v>
      </c>
      <c r="O1353" s="6">
        <f ca="1">IF(NOT(ISNA(VLOOKUP($B1353,INDIRECT(VLOOKUP($B1353,'Exp Dates'!$E$4:$X$250,MATCH("M5",'Exp Dates'!$E$2:$X$2,0),1)&amp;"!$A$2:$k$600",1),O$1,0))),VLOOKUP($B1353,INDIRECT(VLOOKUP($B1353,'Exp Dates'!$E$4:$X$250,MATCH("M5",'Exp Dates'!$E$2:$X$2,0),1)&amp;"!$A$2:$k$600",1),O$1,0),0)</f>
        <v>134</v>
      </c>
      <c r="P1353" s="6">
        <f ca="1">IF(NOT(ISNA(VLOOKUP($B1353,INDIRECT(VLOOKUP($B1353,'Exp Dates'!$E$4:$X$250,MATCH("M6",'Exp Dates'!$E$2:$X$2,0),1)&amp;"!$A$2:$k$600",1),P$1,0))),VLOOKUP($B1353,INDIRECT(VLOOKUP($B1353,'Exp Dates'!$E$4:$X$250,MATCH("M6",'Exp Dates'!$E$2:$X$2,0),1)&amp;"!$A$2:$k$600",1),P$1,0),0)</f>
        <v>26</v>
      </c>
      <c r="Q1353" s="6">
        <f ca="1">IF(NOT(ISNA(VLOOKUP($B1353,INDIRECT(VLOOKUP($B1353,'Exp Dates'!$E$4:$X$250,MATCH("M7",'Exp Dates'!$E$2:$X$2,0),1)&amp;"!$A$2:$k$600",1),Q$1,0))),VLOOKUP($B1353,INDIRECT(VLOOKUP($B1353,'Exp Dates'!$E$4:$X$250,MATCH("M7",'Exp Dates'!$E$2:$X$2,0),1)&amp;"!$A$2:$k$600",1),Q$1,0),0)</f>
        <v>263</v>
      </c>
      <c r="R1353" s="6">
        <f t="shared" ca="1" si="255"/>
        <v>3414</v>
      </c>
      <c r="S1353" s="6">
        <f t="shared" ca="1" si="257"/>
        <v>28448</v>
      </c>
      <c r="T1353" s="6">
        <f t="shared" ca="1" si="258"/>
        <v>788007.05</v>
      </c>
      <c r="U1353" s="6">
        <f t="shared" ca="1" si="259"/>
        <v>5945</v>
      </c>
      <c r="V1353" s="6">
        <f t="shared" ca="1" si="260"/>
        <v>172680.35</v>
      </c>
      <c r="W1353" s="11">
        <f t="shared" ca="1" si="261"/>
        <v>4.5633857587154534</v>
      </c>
      <c r="X1353">
        <f ca="1">Master!AD1353</f>
        <v>-4.7619047619047962E-3</v>
      </c>
      <c r="Y1353" s="6">
        <f t="shared" ca="1" si="262"/>
        <v>4686</v>
      </c>
      <c r="Z1353" s="6">
        <f t="shared" ca="1" si="263"/>
        <v>5945</v>
      </c>
      <c r="AA1353" s="6">
        <f t="shared" ca="1" si="256"/>
        <v>38821</v>
      </c>
      <c r="AB1353" s="11">
        <f>VLOOKUP(B1353,Master!B$3:N$10000,9,0)</f>
        <v>25.67</v>
      </c>
      <c r="AC1353" s="11">
        <v>28.026785714285715</v>
      </c>
      <c r="AD1353" s="11">
        <v>25.508928571428573</v>
      </c>
      <c r="AE1353" s="11">
        <f t="shared" si="264"/>
        <v>2.3567857142857136</v>
      </c>
      <c r="AF1353" s="11">
        <f>Master!N1353</f>
        <v>997.08</v>
      </c>
      <c r="AG1353" s="6">
        <f ca="1">IF(NOT(ISNA(VLOOKUP($B1353,INDIRECT(VLOOKUP($B1353,'Exp Dates'!$E$4:$X$300,MATCH("M1",'Exp Dates'!$E$2:$X$2,0),1)&amp;"!$A$2:$k$600",1),AG$1,0))),VLOOKUP($B1353,INDIRECT(VLOOKUP($B1353,'Exp Dates'!$E$4:$X$300,MATCH("M1",'Exp Dates'!$E$2:$X$2,0),1)&amp;"!$A$2:$k$600",1),AG$1,0),0)</f>
        <v>15133</v>
      </c>
      <c r="AH1353" s="6">
        <f ca="1">IF(NOT(ISNA(VLOOKUP($B1353,INDIRECT(VLOOKUP($B1353,'Exp Dates'!$E$4:$X$300,MATCH("M2",'Exp Dates'!$E$2:$X$2,0),1)&amp;"!$A$2:$k$600",1),AH$1,0))),VLOOKUP($B1353,INDIRECT(VLOOKUP($B1353,'Exp Dates'!$E$4:$X$300,MATCH("M2",'Exp Dates'!$E$2:$X$2,0),1)&amp;"!$A$2:$k$600",1),AH$1,0),0)</f>
        <v>13315</v>
      </c>
      <c r="AI1353" s="6">
        <f ca="1">IF(NOT(ISNA(VLOOKUP($B1353,INDIRECT(VLOOKUP($B1353,'Exp Dates'!$E$4:$X$300,MATCH("M3",'Exp Dates'!$E$2:$X$2,0),1)&amp;"!$A$2:$k$600",1),AI$1,0))),VLOOKUP($B1353,INDIRECT(VLOOKUP($B1353,'Exp Dates'!$E$4:$X$300,MATCH("M3",'Exp Dates'!$E$2:$X$2,0),1)&amp;"!$A$2:$k$600",1),AI$1,0),0)</f>
        <v>4428</v>
      </c>
      <c r="AJ1353" s="6">
        <f ca="1">IF(NOT(ISNA(VLOOKUP($B1353,INDIRECT(VLOOKUP($B1353,'Exp Dates'!$E$4:$X$300,MATCH("M4",'Exp Dates'!$E$2:$X$2,0),1)&amp;"!$A$2:$k$600",1),AJ$1,0))),VLOOKUP($B1353,INDIRECT(VLOOKUP($B1353,'Exp Dates'!$E$4:$X$300,MATCH("M4",'Exp Dates'!$E$2:$X$2,0),1)&amp;"!$A$2:$k$600",1),AJ$1,0),0)</f>
        <v>2617</v>
      </c>
      <c r="AK1353" s="6">
        <f ca="1">IF(NOT(ISNA(VLOOKUP($B1353,INDIRECT(VLOOKUP($B1353,'Exp Dates'!$E$4:$X$300,MATCH("M5",'Exp Dates'!$E$2:$X$2,0),1)&amp;"!$A$2:$k$600",1),AK$1,0))),VLOOKUP($B1353,INDIRECT(VLOOKUP($B1353,'Exp Dates'!$E$4:$X$300,MATCH("M5",'Exp Dates'!$E$2:$X$2,0),1)&amp;"!$A$2:$k$600",1),AK$1,0),0)</f>
        <v>2371</v>
      </c>
      <c r="AL1353" s="6">
        <f ca="1">IF(NOT(ISNA(VLOOKUP($B1353,INDIRECT(VLOOKUP($B1353,'Exp Dates'!$E$4:$X$300,MATCH("M6",'Exp Dates'!$E$2:$X$2,0),1)&amp;"!$A$2:$k$600",1),AL$1,0))),VLOOKUP($B1353,INDIRECT(VLOOKUP($B1353,'Exp Dates'!$E$4:$X$300,MATCH("M6",'Exp Dates'!$E$2:$X$2,0),1)&amp;"!$A$2:$k$600",1),AL$1,0),0)</f>
        <v>597</v>
      </c>
      <c r="AM1353" s="6">
        <f ca="1">IF(NOT(ISNA(VLOOKUP($B1353,INDIRECT(VLOOKUP($B1353,'Exp Dates'!$E$4:$X$300,MATCH("M7",'Exp Dates'!$E$2:$X$2,0),1)&amp;"!$A$2:$k$600",1),AM$1,0))),VLOOKUP($B1353,INDIRECT(VLOOKUP($B1353,'Exp Dates'!$E$4:$X$300,MATCH("M7",'Exp Dates'!$E$2:$X$2,0),1)&amp;"!$A$2:$k$600",1),AM$1,0),0)</f>
        <v>360</v>
      </c>
      <c r="AN1353" s="74">
        <f t="shared" ca="1" si="265"/>
        <v>132832549.99999999</v>
      </c>
      <c r="AO1353">
        <f ca="1">IF(NOT(ISNA(VLOOKUP($B1353,INDIRECT(VLOOKUP($B1353,'Exp Dates'!$E$4:$X$300,MATCH("M1",'Exp Dates'!$E$2:$X$2,0),1)&amp;"!$A$2:$k$600",1),AO$1,0))),VLOOKUP($B1353,INDIRECT(VLOOKUP($B1353,'Exp Dates'!$E$4:$X$300,MATCH("M1",'Exp Dates'!$E$2:$X$2,0),1)&amp;"!$A$2:$k$600",1),AO$1,0),0)</f>
        <v>68</v>
      </c>
      <c r="AP1353">
        <f ca="1">IF(NOT(ISNA(VLOOKUP($B1353,INDIRECT(VLOOKUP($B1353,'Exp Dates'!$E$4:$X$300,MATCH("M2",'Exp Dates'!$E$2:$X$2,0),1)&amp;"!$A$2:$k$600",1),AP$1,0))),VLOOKUP($B1353,INDIRECT(VLOOKUP($B1353,'Exp Dates'!$E$4:$X$300,MATCH("M2",'Exp Dates'!$E$2:$X$2,0),1)&amp;"!$A$2:$k$600",1),AP$1,0),0)</f>
        <v>83</v>
      </c>
      <c r="AQ1353">
        <f t="shared" ca="1" si="266"/>
        <v>151</v>
      </c>
      <c r="AR1353">
        <f>VLOOKUP(B1353,Master!B$2:L$5000,11,0)</f>
        <v>0.91744102930664762</v>
      </c>
    </row>
    <row r="1354" spans="2:44" x14ac:dyDescent="0.25">
      <c r="B1354" s="52">
        <f>Master!B1354</f>
        <v>40032</v>
      </c>
      <c r="C1354" s="14">
        <v>1</v>
      </c>
      <c r="D1354" s="11">
        <f ca="1">IF(NOT(ISNA(VLOOKUP($B1354,INDIRECT(VLOOKUP($B1354,'Exp Dates'!$E$4:$X$250,MATCH("M1",'Exp Dates'!$E$2:$X$2,0),1)&amp;"!$A$2:$H$600",1),D$1,0))),VLOOKUP($B1354,INDIRECT(VLOOKUP($B1354,'Exp Dates'!$E$4:$X$250,MATCH("M1",'Exp Dates'!$E$2:$X$2,0),1)&amp;"!$A$2:$H$600",1),D$1,0)*$C1354,VLOOKUP($B1354,Interpolate!$B$3:$T$2004,MATCH("M1-I",Interpolate!$B$2:$T$2,0)))</f>
        <v>25.65</v>
      </c>
      <c r="E1354" s="11">
        <f ca="1">IF(NOT(ISNA(VLOOKUP($B1354,INDIRECT(VLOOKUP($B1354,'Exp Dates'!$E$4:$X$250,MATCH("M2",'Exp Dates'!$E$2:$X$2,0),1)&amp;"!$A$2:$H$600",1),E$1,0))),VLOOKUP($B1354,INDIRECT(VLOOKUP($B1354,'Exp Dates'!$E$4:$X$250,MATCH("M2",'Exp Dates'!$E$2:$X$2,0),1)&amp;"!$A$2:$H$600",1),E$1,0)*$C1354,VLOOKUP($B1354,Interpolate!$B$3:$T$2004,MATCH("M2-I",Interpolate!$B$2:$T$2,0)))</f>
        <v>28.05</v>
      </c>
      <c r="F1354" s="11">
        <f ca="1">IF(NOT(ISNA(VLOOKUP($B1354,INDIRECT(VLOOKUP($B1354,'Exp Dates'!$E$4:$X$250,MATCH("M3",'Exp Dates'!$E$2:$X$2,0),1)&amp;"!$A$2:$H$600",1),F$1,0))),VLOOKUP($B1354,INDIRECT(VLOOKUP($B1354,'Exp Dates'!$E$4:$X$250,MATCH("M3",'Exp Dates'!$E$2:$X$2,0),1)&amp;"!$A$2:$H$600",1),F$1,0)*$C1354,VLOOKUP($B1354,Interpolate!$B$3:$T$2004,MATCH("M3-I",Interpolate!$B$2:$T$2,0)))</f>
        <v>29.05</v>
      </c>
      <c r="G1354" s="11">
        <f ca="1">IF(NOT(ISNA(VLOOKUP($B1354,INDIRECT(VLOOKUP($B1354,'Exp Dates'!$E$4:$X$250,MATCH("M4",'Exp Dates'!$E$2:$X$2,0),1)&amp;"!$A$2:$H$600",1),G$1,0))),VLOOKUP($B1354,INDIRECT(VLOOKUP($B1354,'Exp Dates'!$E$4:$X$250,MATCH("M4",'Exp Dates'!$E$2:$X$2,0),1)&amp;"!$A$2:$H$600",1),G$1,0)*$C1354,VLOOKUP($B1354,Interpolate!$B$3:$T$2004,MATCH("M4-I",Interpolate!$B$2:$T$2,0)))</f>
        <v>28.75</v>
      </c>
      <c r="H1354" s="11">
        <f ca="1">IF(NOT(ISNA(VLOOKUP($B1354,INDIRECT(VLOOKUP($B1354,'Exp Dates'!$E$4:$X$250,MATCH("M5",'Exp Dates'!$E$2:$X$2,0),1)&amp;"!$A$2:$H$600",1),H$1,0))),VLOOKUP($B1354,INDIRECT(VLOOKUP($B1354,'Exp Dates'!$E$4:$X$250,MATCH("M5",'Exp Dates'!$E$2:$X$2,0),1)&amp;"!$A$2:$H$600",1),H$1,0)*$C1354,VLOOKUP($B1354,Interpolate!$B$3:$T$2004,MATCH("M5-I",Interpolate!$B$2:$T$2,0)))</f>
        <v>28.15</v>
      </c>
      <c r="I1354" s="11">
        <f ca="1">IF(NOT(ISNA(VLOOKUP($B1354,INDIRECT(VLOOKUP($B1354,'Exp Dates'!$E$4:$X$250,MATCH("M6",'Exp Dates'!$E$2:$X$2,0),1)&amp;"!$A$2:$H$600",1),I$1,0))),VLOOKUP($B1354,INDIRECT(VLOOKUP($B1354,'Exp Dates'!$E$4:$X$250,MATCH("M6",'Exp Dates'!$E$2:$X$2,0),1)&amp;"!$A$2:$H$600",1),I$1,0)*$C1354,VLOOKUP($B1354,Interpolate!$B$3:$T$2004,MATCH("M6-I",Interpolate!$B$2:$T$2,0)))</f>
        <v>28.35</v>
      </c>
      <c r="J1354" s="11">
        <f ca="1">IF(NOT(ISNA(VLOOKUP($B1354,INDIRECT(VLOOKUP($B1354,'Exp Dates'!$E$4:$X$250,MATCH("M7",'Exp Dates'!$E$2:$X$2,0),1)&amp;"!$A$2:$H$600",1),J$1,0))),VLOOKUP($B1354,INDIRECT(VLOOKUP($B1354,'Exp Dates'!$E$4:$X$250,MATCH("M7",'Exp Dates'!$E$2:$X$2,0),1)&amp;"!$A$2:$H$600",1),J$1,0)*$C1354,VLOOKUP($B1354,Interpolate!$B$3:$T$2004,MATCH("M7-I",Interpolate!$B$2:$T$2,0)))</f>
        <v>28.3</v>
      </c>
      <c r="K1354" s="6">
        <f ca="1">IF(NOT(ISNA(VLOOKUP($B1354,INDIRECT(VLOOKUP($B1354,'Exp Dates'!$E$4:$X$250,MATCH("M1",'Exp Dates'!$E$2:$X$2,0),1)&amp;"!$A$2:$k$600",1),K$1,0))),VLOOKUP($B1354,INDIRECT(VLOOKUP($B1354,'Exp Dates'!$E$4:$X$250,MATCH("M1",'Exp Dates'!$E$2:$X$2,0),1)&amp;"!$A$2:$k$600",1),K$1,0),0)</f>
        <v>1891</v>
      </c>
      <c r="L1354" s="6">
        <f ca="1">IF(NOT(ISNA(VLOOKUP($B1354,INDIRECT(VLOOKUP($B1354,'Exp Dates'!$E$4:$X$250,MATCH("M2",'Exp Dates'!$E$2:$X$2,0),1)&amp;"!$A$2:$k$600",1),L$1,0))),VLOOKUP($B1354,INDIRECT(VLOOKUP($B1354,'Exp Dates'!$E$4:$X$250,MATCH("M2",'Exp Dates'!$E$2:$X$2,0),1)&amp;"!$A$2:$k$600",1),L$1,0),0)</f>
        <v>1772</v>
      </c>
      <c r="M1354" s="6">
        <f ca="1">IF(NOT(ISNA(VLOOKUP($B1354,INDIRECT(VLOOKUP($B1354,'Exp Dates'!$E$4:$X$250,MATCH("M3",'Exp Dates'!$E$2:$X$2,0),1)&amp;"!$A$2:$k$600",1),M$1,0))),VLOOKUP($B1354,INDIRECT(VLOOKUP($B1354,'Exp Dates'!$E$4:$X$250,MATCH("M3",'Exp Dates'!$E$2:$X$2,0),1)&amp;"!$A$2:$k$600",1),M$1,0),0)</f>
        <v>581</v>
      </c>
      <c r="N1354" s="6">
        <f ca="1">IF(NOT(ISNA(VLOOKUP($B1354,INDIRECT(VLOOKUP($B1354,'Exp Dates'!$E$4:$X$250,MATCH("M4",'Exp Dates'!$E$2:$X$2,0),1)&amp;"!$A$2:$k$600",1),N$1,0))),VLOOKUP($B1354,INDIRECT(VLOOKUP($B1354,'Exp Dates'!$E$4:$X$250,MATCH("M4",'Exp Dates'!$E$2:$X$2,0),1)&amp;"!$A$2:$k$600",1),N$1,0),0)</f>
        <v>168</v>
      </c>
      <c r="O1354" s="6">
        <f ca="1">IF(NOT(ISNA(VLOOKUP($B1354,INDIRECT(VLOOKUP($B1354,'Exp Dates'!$E$4:$X$250,MATCH("M5",'Exp Dates'!$E$2:$X$2,0),1)&amp;"!$A$2:$k$600",1),O$1,0))),VLOOKUP($B1354,INDIRECT(VLOOKUP($B1354,'Exp Dates'!$E$4:$X$250,MATCH("M5",'Exp Dates'!$E$2:$X$2,0),1)&amp;"!$A$2:$k$600",1),O$1,0),0)</f>
        <v>71</v>
      </c>
      <c r="P1354" s="6">
        <f ca="1">IF(NOT(ISNA(VLOOKUP($B1354,INDIRECT(VLOOKUP($B1354,'Exp Dates'!$E$4:$X$250,MATCH("M6",'Exp Dates'!$E$2:$X$2,0),1)&amp;"!$A$2:$k$600",1),P$1,0))),VLOOKUP($B1354,INDIRECT(VLOOKUP($B1354,'Exp Dates'!$E$4:$X$250,MATCH("M6",'Exp Dates'!$E$2:$X$2,0),1)&amp;"!$A$2:$k$600",1),P$1,0),0)</f>
        <v>31</v>
      </c>
      <c r="Q1354" s="6">
        <f ca="1">IF(NOT(ISNA(VLOOKUP($B1354,INDIRECT(VLOOKUP($B1354,'Exp Dates'!$E$4:$X$250,MATCH("M7",'Exp Dates'!$E$2:$X$2,0),1)&amp;"!$A$2:$k$600",1),Q$1,0))),VLOOKUP($B1354,INDIRECT(VLOOKUP($B1354,'Exp Dates'!$E$4:$X$250,MATCH("M7",'Exp Dates'!$E$2:$X$2,0),1)&amp;"!$A$2:$k$600",1),Q$1,0),0)</f>
        <v>10</v>
      </c>
      <c r="R1354" s="6">
        <f t="shared" ca="1" si="255"/>
        <v>3663</v>
      </c>
      <c r="S1354" s="6">
        <f t="shared" ca="1" si="257"/>
        <v>28549</v>
      </c>
      <c r="T1354" s="6">
        <f t="shared" ca="1" si="258"/>
        <v>766097.85</v>
      </c>
      <c r="U1354" s="6">
        <f t="shared" ca="1" si="259"/>
        <v>5982</v>
      </c>
      <c r="V1354" s="6">
        <f t="shared" ca="1" si="260"/>
        <v>170135.30000000002</v>
      </c>
      <c r="W1354" s="11">
        <f t="shared" ca="1" si="261"/>
        <v>4.5028741830766448</v>
      </c>
      <c r="X1354">
        <f ca="1">Master!AD1354</f>
        <v>-5.4761904761904522E-3</v>
      </c>
      <c r="Y1354" s="6">
        <f t="shared" ca="1" si="262"/>
        <v>4524</v>
      </c>
      <c r="Z1354" s="6">
        <f t="shared" ca="1" si="263"/>
        <v>5982</v>
      </c>
      <c r="AA1354" s="6">
        <f t="shared" ca="1" si="256"/>
        <v>39319</v>
      </c>
      <c r="AB1354" s="11">
        <f>VLOOKUP(B1354,Master!B$3:N$10000,9,0)</f>
        <v>24.76</v>
      </c>
      <c r="AC1354" s="11">
        <v>27.192857142857143</v>
      </c>
      <c r="AD1354" s="11">
        <v>24.62142857142857</v>
      </c>
      <c r="AE1354" s="11">
        <f t="shared" si="264"/>
        <v>2.4328571428571415</v>
      </c>
      <c r="AF1354" s="11">
        <f>Master!N1354</f>
        <v>1010.48</v>
      </c>
      <c r="AG1354" s="6">
        <f ca="1">IF(NOT(ISNA(VLOOKUP($B1354,INDIRECT(VLOOKUP($B1354,'Exp Dates'!$E$4:$X$300,MATCH("M1",'Exp Dates'!$E$2:$X$2,0),1)&amp;"!$A$2:$k$600",1),AG$1,0))),VLOOKUP($B1354,INDIRECT(VLOOKUP($B1354,'Exp Dates'!$E$4:$X$300,MATCH("M1",'Exp Dates'!$E$2:$X$2,0),1)&amp;"!$A$2:$k$600",1),AG$1,0),0)</f>
        <v>14459</v>
      </c>
      <c r="AH1354" s="6">
        <f ca="1">IF(NOT(ISNA(VLOOKUP($B1354,INDIRECT(VLOOKUP($B1354,'Exp Dates'!$E$4:$X$300,MATCH("M2",'Exp Dates'!$E$2:$X$2,0),1)&amp;"!$A$2:$k$600",1),AH$1,0))),VLOOKUP($B1354,INDIRECT(VLOOKUP($B1354,'Exp Dates'!$E$4:$X$300,MATCH("M2",'Exp Dates'!$E$2:$X$2,0),1)&amp;"!$A$2:$k$600",1),AH$1,0),0)</f>
        <v>14090</v>
      </c>
      <c r="AI1354" s="6">
        <f ca="1">IF(NOT(ISNA(VLOOKUP($B1354,INDIRECT(VLOOKUP($B1354,'Exp Dates'!$E$4:$X$300,MATCH("M3",'Exp Dates'!$E$2:$X$2,0),1)&amp;"!$A$2:$k$600",1),AI$1,0))),VLOOKUP($B1354,INDIRECT(VLOOKUP($B1354,'Exp Dates'!$E$4:$X$300,MATCH("M3",'Exp Dates'!$E$2:$X$2,0),1)&amp;"!$A$2:$k$600",1),AI$1,0),0)</f>
        <v>4788</v>
      </c>
      <c r="AJ1354" s="6">
        <f ca="1">IF(NOT(ISNA(VLOOKUP($B1354,INDIRECT(VLOOKUP($B1354,'Exp Dates'!$E$4:$X$300,MATCH("M4",'Exp Dates'!$E$2:$X$2,0),1)&amp;"!$A$2:$k$600",1),AJ$1,0))),VLOOKUP($B1354,INDIRECT(VLOOKUP($B1354,'Exp Dates'!$E$4:$X$300,MATCH("M4",'Exp Dates'!$E$2:$X$2,0),1)&amp;"!$A$2:$k$600",1),AJ$1,0),0)</f>
        <v>2613</v>
      </c>
      <c r="AK1354" s="6">
        <f ca="1">IF(NOT(ISNA(VLOOKUP($B1354,INDIRECT(VLOOKUP($B1354,'Exp Dates'!$E$4:$X$300,MATCH("M5",'Exp Dates'!$E$2:$X$2,0),1)&amp;"!$A$2:$k$600",1),AK$1,0))),VLOOKUP($B1354,INDIRECT(VLOOKUP($B1354,'Exp Dates'!$E$4:$X$300,MATCH("M5",'Exp Dates'!$E$2:$X$2,0),1)&amp;"!$A$2:$k$600",1),AK$1,0),0)</f>
        <v>2408</v>
      </c>
      <c r="AL1354" s="6">
        <f ca="1">IF(NOT(ISNA(VLOOKUP($B1354,INDIRECT(VLOOKUP($B1354,'Exp Dates'!$E$4:$X$300,MATCH("M6",'Exp Dates'!$E$2:$X$2,0),1)&amp;"!$A$2:$k$600",1),AL$1,0))),VLOOKUP($B1354,INDIRECT(VLOOKUP($B1354,'Exp Dates'!$E$4:$X$300,MATCH("M6",'Exp Dates'!$E$2:$X$2,0),1)&amp;"!$A$2:$k$600",1),AL$1,0),0)</f>
        <v>601</v>
      </c>
      <c r="AM1354" s="6">
        <f ca="1">IF(NOT(ISNA(VLOOKUP($B1354,INDIRECT(VLOOKUP($B1354,'Exp Dates'!$E$4:$X$300,MATCH("M7",'Exp Dates'!$E$2:$X$2,0),1)&amp;"!$A$2:$k$600",1),AM$1,0))),VLOOKUP($B1354,INDIRECT(VLOOKUP($B1354,'Exp Dates'!$E$4:$X$300,MATCH("M7",'Exp Dates'!$E$2:$X$2,0),1)&amp;"!$A$2:$k$600",1),AM$1,0),0)</f>
        <v>360</v>
      </c>
      <c r="AN1354" s="74">
        <f t="shared" ca="1" si="265"/>
        <v>123077300</v>
      </c>
      <c r="AO1354">
        <f ca="1">IF(NOT(ISNA(VLOOKUP($B1354,INDIRECT(VLOOKUP($B1354,'Exp Dates'!$E$4:$X$300,MATCH("M1",'Exp Dates'!$E$2:$X$2,0),1)&amp;"!$A$2:$k$600",1),AO$1,0))),VLOOKUP($B1354,INDIRECT(VLOOKUP($B1354,'Exp Dates'!$E$4:$X$300,MATCH("M1",'Exp Dates'!$E$2:$X$2,0),1)&amp;"!$A$2:$k$600",1),AO$1,0),0)</f>
        <v>0</v>
      </c>
      <c r="AP1354">
        <f ca="1">IF(NOT(ISNA(VLOOKUP($B1354,INDIRECT(VLOOKUP($B1354,'Exp Dates'!$E$4:$X$300,MATCH("M2",'Exp Dates'!$E$2:$X$2,0),1)&amp;"!$A$2:$k$600",1),AP$1,0))),VLOOKUP($B1354,INDIRECT(VLOOKUP($B1354,'Exp Dates'!$E$4:$X$300,MATCH("M2",'Exp Dates'!$E$2:$X$2,0),1)&amp;"!$A$2:$k$600",1),AP$1,0),0)</f>
        <v>0</v>
      </c>
      <c r="AQ1354">
        <f t="shared" ca="1" si="266"/>
        <v>0</v>
      </c>
      <c r="AR1354">
        <f>VLOOKUP(B1354,Master!B$2:L$5000,11,0)</f>
        <v>0.91331611951309488</v>
      </c>
    </row>
    <row r="1355" spans="2:44" x14ac:dyDescent="0.25">
      <c r="B1355" s="52">
        <f>Master!B1355</f>
        <v>40035</v>
      </c>
      <c r="C1355" s="14">
        <v>1</v>
      </c>
      <c r="D1355" s="11">
        <f ca="1">IF(NOT(ISNA(VLOOKUP($B1355,INDIRECT(VLOOKUP($B1355,'Exp Dates'!$E$4:$X$250,MATCH("M1",'Exp Dates'!$E$2:$X$2,0),1)&amp;"!$A$2:$H$600",1),D$1,0))),VLOOKUP($B1355,INDIRECT(VLOOKUP($B1355,'Exp Dates'!$E$4:$X$250,MATCH("M1",'Exp Dates'!$E$2:$X$2,0),1)&amp;"!$A$2:$H$600",1),D$1,0)*$C1355,VLOOKUP($B1355,Interpolate!$B$3:$T$2004,MATCH("M1-I",Interpolate!$B$2:$T$2,0)))</f>
        <v>25.6</v>
      </c>
      <c r="E1355" s="11">
        <f ca="1">IF(NOT(ISNA(VLOOKUP($B1355,INDIRECT(VLOOKUP($B1355,'Exp Dates'!$E$4:$X$250,MATCH("M2",'Exp Dates'!$E$2:$X$2,0),1)&amp;"!$A$2:$H$600",1),E$1,0))),VLOOKUP($B1355,INDIRECT(VLOOKUP($B1355,'Exp Dates'!$E$4:$X$250,MATCH("M2",'Exp Dates'!$E$2:$X$2,0),1)&amp;"!$A$2:$H$600",1),E$1,0)*$C1355,VLOOKUP($B1355,Interpolate!$B$3:$T$2004,MATCH("M2-I",Interpolate!$B$2:$T$2,0)))</f>
        <v>28.1</v>
      </c>
      <c r="F1355" s="11">
        <f ca="1">IF(NOT(ISNA(VLOOKUP($B1355,INDIRECT(VLOOKUP($B1355,'Exp Dates'!$E$4:$X$250,MATCH("M3",'Exp Dates'!$E$2:$X$2,0),1)&amp;"!$A$2:$H$600",1),F$1,0))),VLOOKUP($B1355,INDIRECT(VLOOKUP($B1355,'Exp Dates'!$E$4:$X$250,MATCH("M3",'Exp Dates'!$E$2:$X$2,0),1)&amp;"!$A$2:$H$600",1),F$1,0)*$C1355,VLOOKUP($B1355,Interpolate!$B$3:$T$2004,MATCH("M3-I",Interpolate!$B$2:$T$2,0)))</f>
        <v>29.1</v>
      </c>
      <c r="G1355" s="11">
        <f ca="1">IF(NOT(ISNA(VLOOKUP($B1355,INDIRECT(VLOOKUP($B1355,'Exp Dates'!$E$4:$X$250,MATCH("M4",'Exp Dates'!$E$2:$X$2,0),1)&amp;"!$A$2:$H$600",1),G$1,0))),VLOOKUP($B1355,INDIRECT(VLOOKUP($B1355,'Exp Dates'!$E$4:$X$250,MATCH("M4",'Exp Dates'!$E$2:$X$2,0),1)&amp;"!$A$2:$H$600",1),G$1,0)*$C1355,VLOOKUP($B1355,Interpolate!$B$3:$T$2004,MATCH("M4-I",Interpolate!$B$2:$T$2,0)))</f>
        <v>28.8</v>
      </c>
      <c r="H1355" s="11">
        <f ca="1">IF(NOT(ISNA(VLOOKUP($B1355,INDIRECT(VLOOKUP($B1355,'Exp Dates'!$E$4:$X$250,MATCH("M5",'Exp Dates'!$E$2:$X$2,0),1)&amp;"!$A$2:$H$600",1),H$1,0))),VLOOKUP($B1355,INDIRECT(VLOOKUP($B1355,'Exp Dates'!$E$4:$X$250,MATCH("M5",'Exp Dates'!$E$2:$X$2,0),1)&amp;"!$A$2:$H$600",1),H$1,0)*$C1355,VLOOKUP($B1355,Interpolate!$B$3:$T$2004,MATCH("M5-I",Interpolate!$B$2:$T$2,0)))</f>
        <v>28.2</v>
      </c>
      <c r="I1355" s="11">
        <f ca="1">IF(NOT(ISNA(VLOOKUP($B1355,INDIRECT(VLOOKUP($B1355,'Exp Dates'!$E$4:$X$250,MATCH("M6",'Exp Dates'!$E$2:$X$2,0),1)&amp;"!$A$2:$H$600",1),I$1,0))),VLOOKUP($B1355,INDIRECT(VLOOKUP($B1355,'Exp Dates'!$E$4:$X$250,MATCH("M6",'Exp Dates'!$E$2:$X$2,0),1)&amp;"!$A$2:$H$600",1),I$1,0)*$C1355,VLOOKUP($B1355,Interpolate!$B$3:$T$2004,MATCH("M6-I",Interpolate!$B$2:$T$2,0)))</f>
        <v>28.45</v>
      </c>
      <c r="J1355" s="11">
        <f ca="1">IF(NOT(ISNA(VLOOKUP($B1355,INDIRECT(VLOOKUP($B1355,'Exp Dates'!$E$4:$X$250,MATCH("M7",'Exp Dates'!$E$2:$X$2,0),1)&amp;"!$A$2:$H$600",1),J$1,0))),VLOOKUP($B1355,INDIRECT(VLOOKUP($B1355,'Exp Dates'!$E$4:$X$250,MATCH("M7",'Exp Dates'!$E$2:$X$2,0),1)&amp;"!$A$2:$H$600",1),J$1,0)*$C1355,VLOOKUP($B1355,Interpolate!$B$3:$T$2004,MATCH("M7-I",Interpolate!$B$2:$T$2,0)))</f>
        <v>28.45</v>
      </c>
      <c r="K1355" s="6">
        <f ca="1">IF(NOT(ISNA(VLOOKUP($B1355,INDIRECT(VLOOKUP($B1355,'Exp Dates'!$E$4:$X$250,MATCH("M1",'Exp Dates'!$E$2:$X$2,0),1)&amp;"!$A$2:$k$600",1),K$1,0))),VLOOKUP($B1355,INDIRECT(VLOOKUP($B1355,'Exp Dates'!$E$4:$X$250,MATCH("M1",'Exp Dates'!$E$2:$X$2,0),1)&amp;"!$A$2:$k$600",1),K$1,0),0)</f>
        <v>1439</v>
      </c>
      <c r="L1355" s="6">
        <f ca="1">IF(NOT(ISNA(VLOOKUP($B1355,INDIRECT(VLOOKUP($B1355,'Exp Dates'!$E$4:$X$250,MATCH("M2",'Exp Dates'!$E$2:$X$2,0),1)&amp;"!$A$2:$k$600",1),L$1,0))),VLOOKUP($B1355,INDIRECT(VLOOKUP($B1355,'Exp Dates'!$E$4:$X$250,MATCH("M2",'Exp Dates'!$E$2:$X$2,0),1)&amp;"!$A$2:$k$600",1),L$1,0),0)</f>
        <v>2242</v>
      </c>
      <c r="M1355" s="6">
        <f ca="1">IF(NOT(ISNA(VLOOKUP($B1355,INDIRECT(VLOOKUP($B1355,'Exp Dates'!$E$4:$X$250,MATCH("M3",'Exp Dates'!$E$2:$X$2,0),1)&amp;"!$A$2:$k$600",1),M$1,0))),VLOOKUP($B1355,INDIRECT(VLOOKUP($B1355,'Exp Dates'!$E$4:$X$250,MATCH("M3",'Exp Dates'!$E$2:$X$2,0),1)&amp;"!$A$2:$k$600",1),M$1,0),0)</f>
        <v>139</v>
      </c>
      <c r="N1355" s="6">
        <f ca="1">IF(NOT(ISNA(VLOOKUP($B1355,INDIRECT(VLOOKUP($B1355,'Exp Dates'!$E$4:$X$250,MATCH("M4",'Exp Dates'!$E$2:$X$2,0),1)&amp;"!$A$2:$k$600",1),N$1,0))),VLOOKUP($B1355,INDIRECT(VLOOKUP($B1355,'Exp Dates'!$E$4:$X$250,MATCH("M4",'Exp Dates'!$E$2:$X$2,0),1)&amp;"!$A$2:$k$600",1),N$1,0),0)</f>
        <v>30</v>
      </c>
      <c r="O1355" s="6">
        <f ca="1">IF(NOT(ISNA(VLOOKUP($B1355,INDIRECT(VLOOKUP($B1355,'Exp Dates'!$E$4:$X$250,MATCH("M5",'Exp Dates'!$E$2:$X$2,0),1)&amp;"!$A$2:$k$600",1),O$1,0))),VLOOKUP($B1355,INDIRECT(VLOOKUP($B1355,'Exp Dates'!$E$4:$X$250,MATCH("M5",'Exp Dates'!$E$2:$X$2,0),1)&amp;"!$A$2:$k$600",1),O$1,0),0)</f>
        <v>67</v>
      </c>
      <c r="P1355" s="6">
        <f ca="1">IF(NOT(ISNA(VLOOKUP($B1355,INDIRECT(VLOOKUP($B1355,'Exp Dates'!$E$4:$X$250,MATCH("M6",'Exp Dates'!$E$2:$X$2,0),1)&amp;"!$A$2:$k$600",1),P$1,0))),VLOOKUP($B1355,INDIRECT(VLOOKUP($B1355,'Exp Dates'!$E$4:$X$250,MATCH("M6",'Exp Dates'!$E$2:$X$2,0),1)&amp;"!$A$2:$k$600",1),P$1,0),0)</f>
        <v>11</v>
      </c>
      <c r="Q1355" s="6">
        <f ca="1">IF(NOT(ISNA(VLOOKUP($B1355,INDIRECT(VLOOKUP($B1355,'Exp Dates'!$E$4:$X$250,MATCH("M7",'Exp Dates'!$E$2:$X$2,0),1)&amp;"!$A$2:$k$600",1),Q$1,0))),VLOOKUP($B1355,INDIRECT(VLOOKUP($B1355,'Exp Dates'!$E$4:$X$250,MATCH("M7",'Exp Dates'!$E$2:$X$2,0),1)&amp;"!$A$2:$k$600",1),Q$1,0),0)</f>
        <v>6</v>
      </c>
      <c r="R1355" s="6">
        <f t="shared" ca="1" si="255"/>
        <v>3681</v>
      </c>
      <c r="S1355" s="6">
        <f t="shared" ca="1" si="257"/>
        <v>29013</v>
      </c>
      <c r="T1355" s="6">
        <f t="shared" ca="1" si="258"/>
        <v>781817.8</v>
      </c>
      <c r="U1355" s="6">
        <f t="shared" ca="1" si="259"/>
        <v>5965</v>
      </c>
      <c r="V1355" s="6">
        <f t="shared" ca="1" si="260"/>
        <v>170035.4</v>
      </c>
      <c r="W1355" s="11">
        <f t="shared" ca="1" si="261"/>
        <v>4.5979707754973385</v>
      </c>
      <c r="X1355">
        <f ca="1">Master!AD1355</f>
        <v>-3.8095238095238299E-3</v>
      </c>
      <c r="Y1355" s="6">
        <f t="shared" ca="1" si="262"/>
        <v>3934</v>
      </c>
      <c r="Z1355" s="6">
        <f t="shared" ca="1" si="263"/>
        <v>5965</v>
      </c>
      <c r="AA1355" s="6">
        <f t="shared" ca="1" si="256"/>
        <v>39595</v>
      </c>
      <c r="AB1355" s="11">
        <f>VLOOKUP(B1355,Master!B$3:N$10000,9,0)</f>
        <v>24.99</v>
      </c>
      <c r="AC1355" s="11">
        <v>27.475000000000001</v>
      </c>
      <c r="AD1355" s="11">
        <v>24.796428571428574</v>
      </c>
      <c r="AE1355" s="11">
        <f t="shared" si="264"/>
        <v>2.485000000000003</v>
      </c>
      <c r="AF1355" s="11">
        <f>Master!N1355</f>
        <v>1007.1</v>
      </c>
      <c r="AG1355" s="6">
        <f ca="1">IF(NOT(ISNA(VLOOKUP($B1355,INDIRECT(VLOOKUP($B1355,'Exp Dates'!$E$4:$X$300,MATCH("M1",'Exp Dates'!$E$2:$X$2,0),1)&amp;"!$A$2:$k$600",1),AG$1,0))),VLOOKUP($B1355,INDIRECT(VLOOKUP($B1355,'Exp Dates'!$E$4:$X$300,MATCH("M1",'Exp Dates'!$E$2:$X$2,0),1)&amp;"!$A$2:$k$600",1),AG$1,0),0)</f>
        <v>13379</v>
      </c>
      <c r="AH1355" s="6">
        <f ca="1">IF(NOT(ISNA(VLOOKUP($B1355,INDIRECT(VLOOKUP($B1355,'Exp Dates'!$E$4:$X$300,MATCH("M2",'Exp Dates'!$E$2:$X$2,0),1)&amp;"!$A$2:$k$600",1),AH$1,0))),VLOOKUP($B1355,INDIRECT(VLOOKUP($B1355,'Exp Dates'!$E$4:$X$300,MATCH("M2",'Exp Dates'!$E$2:$X$2,0),1)&amp;"!$A$2:$k$600",1),AH$1,0),0)</f>
        <v>15634</v>
      </c>
      <c r="AI1355" s="6">
        <f ca="1">IF(NOT(ISNA(VLOOKUP($B1355,INDIRECT(VLOOKUP($B1355,'Exp Dates'!$E$4:$X$300,MATCH("M3",'Exp Dates'!$E$2:$X$2,0),1)&amp;"!$A$2:$k$600",1),AI$1,0))),VLOOKUP($B1355,INDIRECT(VLOOKUP($B1355,'Exp Dates'!$E$4:$X$300,MATCH("M3",'Exp Dates'!$E$2:$X$2,0),1)&amp;"!$A$2:$k$600",1),AI$1,0),0)</f>
        <v>4617</v>
      </c>
      <c r="AJ1355" s="6">
        <f ca="1">IF(NOT(ISNA(VLOOKUP($B1355,INDIRECT(VLOOKUP($B1355,'Exp Dates'!$E$4:$X$300,MATCH("M4",'Exp Dates'!$E$2:$X$2,0),1)&amp;"!$A$2:$k$600",1),AJ$1,0))),VLOOKUP($B1355,INDIRECT(VLOOKUP($B1355,'Exp Dates'!$E$4:$X$300,MATCH("M4",'Exp Dates'!$E$2:$X$2,0),1)&amp;"!$A$2:$k$600",1),AJ$1,0),0)</f>
        <v>2634</v>
      </c>
      <c r="AK1355" s="6">
        <f ca="1">IF(NOT(ISNA(VLOOKUP($B1355,INDIRECT(VLOOKUP($B1355,'Exp Dates'!$E$4:$X$300,MATCH("M5",'Exp Dates'!$E$2:$X$2,0),1)&amp;"!$A$2:$k$600",1),AK$1,0))),VLOOKUP($B1355,INDIRECT(VLOOKUP($B1355,'Exp Dates'!$E$4:$X$300,MATCH("M5",'Exp Dates'!$E$2:$X$2,0),1)&amp;"!$A$2:$k$600",1),AK$1,0),0)</f>
        <v>2363</v>
      </c>
      <c r="AL1355" s="6">
        <f ca="1">IF(NOT(ISNA(VLOOKUP($B1355,INDIRECT(VLOOKUP($B1355,'Exp Dates'!$E$4:$X$300,MATCH("M6",'Exp Dates'!$E$2:$X$2,0),1)&amp;"!$A$2:$k$600",1),AL$1,0))),VLOOKUP($B1355,INDIRECT(VLOOKUP($B1355,'Exp Dates'!$E$4:$X$300,MATCH("M6",'Exp Dates'!$E$2:$X$2,0),1)&amp;"!$A$2:$k$600",1),AL$1,0),0)</f>
        <v>602</v>
      </c>
      <c r="AM1355" s="6">
        <f ca="1">IF(NOT(ISNA(VLOOKUP($B1355,INDIRECT(VLOOKUP($B1355,'Exp Dates'!$E$4:$X$300,MATCH("M7",'Exp Dates'!$E$2:$X$2,0),1)&amp;"!$A$2:$k$600",1),AM$1,0))),VLOOKUP($B1355,INDIRECT(VLOOKUP($B1355,'Exp Dates'!$E$4:$X$300,MATCH("M7",'Exp Dates'!$E$2:$X$2,0),1)&amp;"!$A$2:$k$600",1),AM$1,0),0)</f>
        <v>366</v>
      </c>
      <c r="AN1355" s="74">
        <f t="shared" ca="1" si="265"/>
        <v>107120549.99999999</v>
      </c>
      <c r="AO1355">
        <f ca="1">IF(NOT(ISNA(VLOOKUP($B1355,INDIRECT(VLOOKUP($B1355,'Exp Dates'!$E$4:$X$300,MATCH("M1",'Exp Dates'!$E$2:$X$2,0),1)&amp;"!$A$2:$k$600",1),AO$1,0))),VLOOKUP($B1355,INDIRECT(VLOOKUP($B1355,'Exp Dates'!$E$4:$X$300,MATCH("M1",'Exp Dates'!$E$2:$X$2,0),1)&amp;"!$A$2:$k$600",1),AO$1,0),0)</f>
        <v>0</v>
      </c>
      <c r="AP1355">
        <f ca="1">IF(NOT(ISNA(VLOOKUP($B1355,INDIRECT(VLOOKUP($B1355,'Exp Dates'!$E$4:$X$300,MATCH("M2",'Exp Dates'!$E$2:$X$2,0),1)&amp;"!$A$2:$k$600",1),AP$1,0))),VLOOKUP($B1355,INDIRECT(VLOOKUP($B1355,'Exp Dates'!$E$4:$X$300,MATCH("M2",'Exp Dates'!$E$2:$X$2,0),1)&amp;"!$A$2:$k$600",1),AP$1,0),0)</f>
        <v>0</v>
      </c>
      <c r="AQ1355">
        <f t="shared" ca="1" si="266"/>
        <v>0</v>
      </c>
      <c r="AR1355">
        <f>VLOOKUP(B1355,Master!B$2:L$5000,11,0)</f>
        <v>0.92350332594235029</v>
      </c>
    </row>
    <row r="1356" spans="2:44" x14ac:dyDescent="0.25">
      <c r="B1356" s="52">
        <f>Master!B1356</f>
        <v>40036</v>
      </c>
      <c r="C1356" s="14">
        <v>1</v>
      </c>
      <c r="D1356" s="11">
        <f ca="1">IF(NOT(ISNA(VLOOKUP($B1356,INDIRECT(VLOOKUP($B1356,'Exp Dates'!$E$4:$X$250,MATCH("M1",'Exp Dates'!$E$2:$X$2,0),1)&amp;"!$A$2:$H$600",1),D$1,0))),VLOOKUP($B1356,INDIRECT(VLOOKUP($B1356,'Exp Dates'!$E$4:$X$250,MATCH("M1",'Exp Dates'!$E$2:$X$2,0),1)&amp;"!$A$2:$H$600",1),D$1,0)*$C1356,VLOOKUP($B1356,Interpolate!$B$3:$T$2004,MATCH("M1-I",Interpolate!$B$2:$T$2,0)))</f>
        <v>26.2</v>
      </c>
      <c r="E1356" s="11">
        <f ca="1">IF(NOT(ISNA(VLOOKUP($B1356,INDIRECT(VLOOKUP($B1356,'Exp Dates'!$E$4:$X$250,MATCH("M2",'Exp Dates'!$E$2:$X$2,0),1)&amp;"!$A$2:$H$600",1),E$1,0))),VLOOKUP($B1356,INDIRECT(VLOOKUP($B1356,'Exp Dates'!$E$4:$X$250,MATCH("M2",'Exp Dates'!$E$2:$X$2,0),1)&amp;"!$A$2:$H$600",1),E$1,0)*$C1356,VLOOKUP($B1356,Interpolate!$B$3:$T$2004,MATCH("M2-I",Interpolate!$B$2:$T$2,0)))</f>
        <v>28.6</v>
      </c>
      <c r="F1356" s="11">
        <f ca="1">IF(NOT(ISNA(VLOOKUP($B1356,INDIRECT(VLOOKUP($B1356,'Exp Dates'!$E$4:$X$250,MATCH("M3",'Exp Dates'!$E$2:$X$2,0),1)&amp;"!$A$2:$H$600",1),F$1,0))),VLOOKUP($B1356,INDIRECT(VLOOKUP($B1356,'Exp Dates'!$E$4:$X$250,MATCH("M3",'Exp Dates'!$E$2:$X$2,0),1)&amp;"!$A$2:$H$600",1),F$1,0)*$C1356,VLOOKUP($B1356,Interpolate!$B$3:$T$2004,MATCH("M3-I",Interpolate!$B$2:$T$2,0)))</f>
        <v>29.5</v>
      </c>
      <c r="G1356" s="11">
        <f ca="1">IF(NOT(ISNA(VLOOKUP($B1356,INDIRECT(VLOOKUP($B1356,'Exp Dates'!$E$4:$X$250,MATCH("M4",'Exp Dates'!$E$2:$X$2,0),1)&amp;"!$A$2:$H$600",1),G$1,0))),VLOOKUP($B1356,INDIRECT(VLOOKUP($B1356,'Exp Dates'!$E$4:$X$250,MATCH("M4",'Exp Dates'!$E$2:$X$2,0),1)&amp;"!$A$2:$H$600",1),G$1,0)*$C1356,VLOOKUP($B1356,Interpolate!$B$3:$T$2004,MATCH("M4-I",Interpolate!$B$2:$T$2,0)))</f>
        <v>29.2</v>
      </c>
      <c r="H1356" s="11">
        <f ca="1">IF(NOT(ISNA(VLOOKUP($B1356,INDIRECT(VLOOKUP($B1356,'Exp Dates'!$E$4:$X$250,MATCH("M5",'Exp Dates'!$E$2:$X$2,0),1)&amp;"!$A$2:$H$600",1),H$1,0))),VLOOKUP($B1356,INDIRECT(VLOOKUP($B1356,'Exp Dates'!$E$4:$X$250,MATCH("M5",'Exp Dates'!$E$2:$X$2,0),1)&amp;"!$A$2:$H$600",1),H$1,0)*$C1356,VLOOKUP($B1356,Interpolate!$B$3:$T$2004,MATCH("M5-I",Interpolate!$B$2:$T$2,0)))</f>
        <v>28.6</v>
      </c>
      <c r="I1356" s="11">
        <f ca="1">IF(NOT(ISNA(VLOOKUP($B1356,INDIRECT(VLOOKUP($B1356,'Exp Dates'!$E$4:$X$250,MATCH("M6",'Exp Dates'!$E$2:$X$2,0),1)&amp;"!$A$2:$H$600",1),I$1,0))),VLOOKUP($B1356,INDIRECT(VLOOKUP($B1356,'Exp Dates'!$E$4:$X$250,MATCH("M6",'Exp Dates'!$E$2:$X$2,0),1)&amp;"!$A$2:$H$600",1),I$1,0)*$C1356,VLOOKUP($B1356,Interpolate!$B$3:$T$2004,MATCH("M6-I",Interpolate!$B$2:$T$2,0)))</f>
        <v>28.85</v>
      </c>
      <c r="J1356" s="11">
        <f ca="1">IF(NOT(ISNA(VLOOKUP($B1356,INDIRECT(VLOOKUP($B1356,'Exp Dates'!$E$4:$X$250,MATCH("M7",'Exp Dates'!$E$2:$X$2,0),1)&amp;"!$A$2:$H$600",1),J$1,0))),VLOOKUP($B1356,INDIRECT(VLOOKUP($B1356,'Exp Dates'!$E$4:$X$250,MATCH("M7",'Exp Dates'!$E$2:$X$2,0),1)&amp;"!$A$2:$H$600",1),J$1,0)*$C1356,VLOOKUP($B1356,Interpolate!$B$3:$T$2004,MATCH("M7-I",Interpolate!$B$2:$T$2,0)))</f>
        <v>28.8</v>
      </c>
      <c r="K1356" s="6">
        <f ca="1">IF(NOT(ISNA(VLOOKUP($B1356,INDIRECT(VLOOKUP($B1356,'Exp Dates'!$E$4:$X$250,MATCH("M1",'Exp Dates'!$E$2:$X$2,0),1)&amp;"!$A$2:$k$600",1),K$1,0))),VLOOKUP($B1356,INDIRECT(VLOOKUP($B1356,'Exp Dates'!$E$4:$X$250,MATCH("M1",'Exp Dates'!$E$2:$X$2,0),1)&amp;"!$A$2:$k$600",1),K$1,0),0)</f>
        <v>2142</v>
      </c>
      <c r="L1356" s="6">
        <f ca="1">IF(NOT(ISNA(VLOOKUP($B1356,INDIRECT(VLOOKUP($B1356,'Exp Dates'!$E$4:$X$250,MATCH("M2",'Exp Dates'!$E$2:$X$2,0),1)&amp;"!$A$2:$k$600",1),L$1,0))),VLOOKUP($B1356,INDIRECT(VLOOKUP($B1356,'Exp Dates'!$E$4:$X$250,MATCH("M2",'Exp Dates'!$E$2:$X$2,0),1)&amp;"!$A$2:$k$600",1),L$1,0),0)</f>
        <v>2381</v>
      </c>
      <c r="M1356" s="6">
        <f ca="1">IF(NOT(ISNA(VLOOKUP($B1356,INDIRECT(VLOOKUP($B1356,'Exp Dates'!$E$4:$X$250,MATCH("M3",'Exp Dates'!$E$2:$X$2,0),1)&amp;"!$A$2:$k$600",1),M$1,0))),VLOOKUP($B1356,INDIRECT(VLOOKUP($B1356,'Exp Dates'!$E$4:$X$250,MATCH("M3",'Exp Dates'!$E$2:$X$2,0),1)&amp;"!$A$2:$k$600",1),M$1,0),0)</f>
        <v>160</v>
      </c>
      <c r="N1356" s="6">
        <f ca="1">IF(NOT(ISNA(VLOOKUP($B1356,INDIRECT(VLOOKUP($B1356,'Exp Dates'!$E$4:$X$250,MATCH("M4",'Exp Dates'!$E$2:$X$2,0),1)&amp;"!$A$2:$k$600",1),N$1,0))),VLOOKUP($B1356,INDIRECT(VLOOKUP($B1356,'Exp Dates'!$E$4:$X$250,MATCH("M4",'Exp Dates'!$E$2:$X$2,0),1)&amp;"!$A$2:$k$600",1),N$1,0),0)</f>
        <v>230</v>
      </c>
      <c r="O1356" s="6">
        <f ca="1">IF(NOT(ISNA(VLOOKUP($B1356,INDIRECT(VLOOKUP($B1356,'Exp Dates'!$E$4:$X$250,MATCH("M5",'Exp Dates'!$E$2:$X$2,0),1)&amp;"!$A$2:$k$600",1),O$1,0))),VLOOKUP($B1356,INDIRECT(VLOOKUP($B1356,'Exp Dates'!$E$4:$X$250,MATCH("M5",'Exp Dates'!$E$2:$X$2,0),1)&amp;"!$A$2:$k$600",1),O$1,0),0)</f>
        <v>148</v>
      </c>
      <c r="P1356" s="6">
        <f ca="1">IF(NOT(ISNA(VLOOKUP($B1356,INDIRECT(VLOOKUP($B1356,'Exp Dates'!$E$4:$X$250,MATCH("M6",'Exp Dates'!$E$2:$X$2,0),1)&amp;"!$A$2:$k$600",1),P$1,0))),VLOOKUP($B1356,INDIRECT(VLOOKUP($B1356,'Exp Dates'!$E$4:$X$250,MATCH("M6",'Exp Dates'!$E$2:$X$2,0),1)&amp;"!$A$2:$k$600",1),P$1,0),0)</f>
        <v>62</v>
      </c>
      <c r="Q1356" s="6">
        <f ca="1">IF(NOT(ISNA(VLOOKUP($B1356,INDIRECT(VLOOKUP($B1356,'Exp Dates'!$E$4:$X$250,MATCH("M7",'Exp Dates'!$E$2:$X$2,0),1)&amp;"!$A$2:$k$600",1),Q$1,0))),VLOOKUP($B1356,INDIRECT(VLOOKUP($B1356,'Exp Dates'!$E$4:$X$250,MATCH("M7",'Exp Dates'!$E$2:$X$2,0),1)&amp;"!$A$2:$k$600",1),Q$1,0),0)</f>
        <v>15</v>
      </c>
      <c r="R1356" s="6">
        <f t="shared" ca="1" si="255"/>
        <v>4523</v>
      </c>
      <c r="S1356" s="6">
        <f t="shared" ca="1" si="257"/>
        <v>30316</v>
      </c>
      <c r="T1356" s="6">
        <f t="shared" ca="1" si="258"/>
        <v>836111.2</v>
      </c>
      <c r="U1356" s="6">
        <f t="shared" ca="1" si="259"/>
        <v>6005</v>
      </c>
      <c r="V1356" s="6">
        <f t="shared" ca="1" si="260"/>
        <v>173533.95</v>
      </c>
      <c r="W1356" s="11">
        <f t="shared" ca="1" si="261"/>
        <v>4.8181419255425233</v>
      </c>
      <c r="X1356">
        <f ca="1">Master!AD1356</f>
        <v>-4.5238095238095037E-3</v>
      </c>
      <c r="Y1356" s="6">
        <f t="shared" ca="1" si="262"/>
        <v>5138</v>
      </c>
      <c r="Z1356" s="6">
        <f t="shared" ca="1" si="263"/>
        <v>6005</v>
      </c>
      <c r="AA1356" s="6">
        <f t="shared" ca="1" si="256"/>
        <v>40955</v>
      </c>
      <c r="AB1356" s="11">
        <f>VLOOKUP(B1356,Master!B$3:N$10000,9,0)</f>
        <v>25.99</v>
      </c>
      <c r="AC1356" s="11">
        <v>28.085714285714285</v>
      </c>
      <c r="AD1356" s="11">
        <v>25.514285714285712</v>
      </c>
      <c r="AE1356" s="11">
        <f t="shared" si="264"/>
        <v>2.095714285714287</v>
      </c>
      <c r="AF1356" s="11">
        <f>Master!N1356</f>
        <v>994.35</v>
      </c>
      <c r="AG1356" s="6">
        <f ca="1">IF(NOT(ISNA(VLOOKUP($B1356,INDIRECT(VLOOKUP($B1356,'Exp Dates'!$E$4:$X$300,MATCH("M1",'Exp Dates'!$E$2:$X$2,0),1)&amp;"!$A$2:$k$600",1),AG$1,0))),VLOOKUP($B1356,INDIRECT(VLOOKUP($B1356,'Exp Dates'!$E$4:$X$300,MATCH("M1",'Exp Dates'!$E$2:$X$2,0),1)&amp;"!$A$2:$k$600",1),AG$1,0),0)</f>
        <v>12886</v>
      </c>
      <c r="AH1356" s="6">
        <f ca="1">IF(NOT(ISNA(VLOOKUP($B1356,INDIRECT(VLOOKUP($B1356,'Exp Dates'!$E$4:$X$300,MATCH("M2",'Exp Dates'!$E$2:$X$2,0),1)&amp;"!$A$2:$k$600",1),AH$1,0))),VLOOKUP($B1356,INDIRECT(VLOOKUP($B1356,'Exp Dates'!$E$4:$X$300,MATCH("M2",'Exp Dates'!$E$2:$X$2,0),1)&amp;"!$A$2:$k$600",1),AH$1,0),0)</f>
        <v>17430</v>
      </c>
      <c r="AI1356" s="6">
        <f ca="1">IF(NOT(ISNA(VLOOKUP($B1356,INDIRECT(VLOOKUP($B1356,'Exp Dates'!$E$4:$X$300,MATCH("M3",'Exp Dates'!$E$2:$X$2,0),1)&amp;"!$A$2:$k$600",1),AI$1,0))),VLOOKUP($B1356,INDIRECT(VLOOKUP($B1356,'Exp Dates'!$E$4:$X$300,MATCH("M3",'Exp Dates'!$E$2:$X$2,0),1)&amp;"!$A$2:$k$600",1),AI$1,0),0)</f>
        <v>4634</v>
      </c>
      <c r="AJ1356" s="6">
        <f ca="1">IF(NOT(ISNA(VLOOKUP($B1356,INDIRECT(VLOOKUP($B1356,'Exp Dates'!$E$4:$X$300,MATCH("M4",'Exp Dates'!$E$2:$X$2,0),1)&amp;"!$A$2:$k$600",1),AJ$1,0))),VLOOKUP($B1356,INDIRECT(VLOOKUP($B1356,'Exp Dates'!$E$4:$X$300,MATCH("M4",'Exp Dates'!$E$2:$X$2,0),1)&amp;"!$A$2:$k$600",1),AJ$1,0),0)</f>
        <v>2604</v>
      </c>
      <c r="AK1356" s="6">
        <f ca="1">IF(NOT(ISNA(VLOOKUP($B1356,INDIRECT(VLOOKUP($B1356,'Exp Dates'!$E$4:$X$300,MATCH("M5",'Exp Dates'!$E$2:$X$2,0),1)&amp;"!$A$2:$k$600",1),AK$1,0))),VLOOKUP($B1356,INDIRECT(VLOOKUP($B1356,'Exp Dates'!$E$4:$X$300,MATCH("M5",'Exp Dates'!$E$2:$X$2,0),1)&amp;"!$A$2:$k$600",1),AK$1,0),0)</f>
        <v>2413</v>
      </c>
      <c r="AL1356" s="6">
        <f ca="1">IF(NOT(ISNA(VLOOKUP($B1356,INDIRECT(VLOOKUP($B1356,'Exp Dates'!$E$4:$X$300,MATCH("M6",'Exp Dates'!$E$2:$X$2,0),1)&amp;"!$A$2:$k$600",1),AL$1,0))),VLOOKUP($B1356,INDIRECT(VLOOKUP($B1356,'Exp Dates'!$E$4:$X$300,MATCH("M6",'Exp Dates'!$E$2:$X$2,0),1)&amp;"!$A$2:$k$600",1),AL$1,0),0)</f>
        <v>619</v>
      </c>
      <c r="AM1356" s="6">
        <f ca="1">IF(NOT(ISNA(VLOOKUP($B1356,INDIRECT(VLOOKUP($B1356,'Exp Dates'!$E$4:$X$300,MATCH("M7",'Exp Dates'!$E$2:$X$2,0),1)&amp;"!$A$2:$k$600",1),AM$1,0))),VLOOKUP($B1356,INDIRECT(VLOOKUP($B1356,'Exp Dates'!$E$4:$X$300,MATCH("M7",'Exp Dates'!$E$2:$X$2,0),1)&amp;"!$A$2:$k$600",1),AM$1,0),0)</f>
        <v>369</v>
      </c>
      <c r="AN1356" s="74">
        <f t="shared" ca="1" si="265"/>
        <v>142106500</v>
      </c>
      <c r="AO1356">
        <f ca="1">IF(NOT(ISNA(VLOOKUP($B1356,INDIRECT(VLOOKUP($B1356,'Exp Dates'!$E$4:$X$300,MATCH("M1",'Exp Dates'!$E$2:$X$2,0),1)&amp;"!$A$2:$k$600",1),AO$1,0))),VLOOKUP($B1356,INDIRECT(VLOOKUP($B1356,'Exp Dates'!$E$4:$X$300,MATCH("M1",'Exp Dates'!$E$2:$X$2,0),1)&amp;"!$A$2:$k$600",1),AO$1,0),0)</f>
        <v>38</v>
      </c>
      <c r="AP1356">
        <f ca="1">IF(NOT(ISNA(VLOOKUP($B1356,INDIRECT(VLOOKUP($B1356,'Exp Dates'!$E$4:$X$300,MATCH("M2",'Exp Dates'!$E$2:$X$2,0),1)&amp;"!$A$2:$k$600",1),AP$1,0))),VLOOKUP($B1356,INDIRECT(VLOOKUP($B1356,'Exp Dates'!$E$4:$X$300,MATCH("M2",'Exp Dates'!$E$2:$X$2,0),1)&amp;"!$A$2:$k$600",1),AP$1,0),0)</f>
        <v>89</v>
      </c>
      <c r="AQ1356">
        <f t="shared" ca="1" si="266"/>
        <v>127</v>
      </c>
      <c r="AR1356">
        <f>VLOOKUP(B1356,Master!B$2:L$5000,11,0)</f>
        <v>0.92491103202846969</v>
      </c>
    </row>
    <row r="1357" spans="2:44" x14ac:dyDescent="0.25">
      <c r="B1357" s="52">
        <f>Master!B1357</f>
        <v>40037</v>
      </c>
      <c r="C1357" s="14">
        <v>1</v>
      </c>
      <c r="D1357" s="11">
        <f ca="1">IF(NOT(ISNA(VLOOKUP($B1357,INDIRECT(VLOOKUP($B1357,'Exp Dates'!$E$4:$X$250,MATCH("M1",'Exp Dates'!$E$2:$X$2,0),1)&amp;"!$A$2:$H$600",1),D$1,0))),VLOOKUP($B1357,INDIRECT(VLOOKUP($B1357,'Exp Dates'!$E$4:$X$250,MATCH("M1",'Exp Dates'!$E$2:$X$2,0),1)&amp;"!$A$2:$H$600",1),D$1,0)*$C1357,VLOOKUP($B1357,Interpolate!$B$3:$T$2004,MATCH("M1-I",Interpolate!$B$2:$T$2,0)))</f>
        <v>25.55</v>
      </c>
      <c r="E1357" s="11">
        <f ca="1">IF(NOT(ISNA(VLOOKUP($B1357,INDIRECT(VLOOKUP($B1357,'Exp Dates'!$E$4:$X$250,MATCH("M2",'Exp Dates'!$E$2:$X$2,0),1)&amp;"!$A$2:$H$600",1),E$1,0))),VLOOKUP($B1357,INDIRECT(VLOOKUP($B1357,'Exp Dates'!$E$4:$X$250,MATCH("M2",'Exp Dates'!$E$2:$X$2,0),1)&amp;"!$A$2:$H$600",1),E$1,0)*$C1357,VLOOKUP($B1357,Interpolate!$B$3:$T$2004,MATCH("M2-I",Interpolate!$B$2:$T$2,0)))</f>
        <v>28.35</v>
      </c>
      <c r="F1357" s="11">
        <f ca="1">IF(NOT(ISNA(VLOOKUP($B1357,INDIRECT(VLOOKUP($B1357,'Exp Dates'!$E$4:$X$250,MATCH("M3",'Exp Dates'!$E$2:$X$2,0),1)&amp;"!$A$2:$H$600",1),F$1,0))),VLOOKUP($B1357,INDIRECT(VLOOKUP($B1357,'Exp Dates'!$E$4:$X$250,MATCH("M3",'Exp Dates'!$E$2:$X$2,0),1)&amp;"!$A$2:$H$600",1),F$1,0)*$C1357,VLOOKUP($B1357,Interpolate!$B$3:$T$2004,MATCH("M3-I",Interpolate!$B$2:$T$2,0)))</f>
        <v>29.35</v>
      </c>
      <c r="G1357" s="11">
        <f ca="1">IF(NOT(ISNA(VLOOKUP($B1357,INDIRECT(VLOOKUP($B1357,'Exp Dates'!$E$4:$X$250,MATCH("M4",'Exp Dates'!$E$2:$X$2,0),1)&amp;"!$A$2:$H$600",1),G$1,0))),VLOOKUP($B1357,INDIRECT(VLOOKUP($B1357,'Exp Dates'!$E$4:$X$250,MATCH("M4",'Exp Dates'!$E$2:$X$2,0),1)&amp;"!$A$2:$H$600",1),G$1,0)*$C1357,VLOOKUP($B1357,Interpolate!$B$3:$T$2004,MATCH("M4-I",Interpolate!$B$2:$T$2,0)))</f>
        <v>29.05</v>
      </c>
      <c r="H1357" s="11">
        <f ca="1">IF(NOT(ISNA(VLOOKUP($B1357,INDIRECT(VLOOKUP($B1357,'Exp Dates'!$E$4:$X$250,MATCH("M5",'Exp Dates'!$E$2:$X$2,0),1)&amp;"!$A$2:$H$600",1),H$1,0))),VLOOKUP($B1357,INDIRECT(VLOOKUP($B1357,'Exp Dates'!$E$4:$X$250,MATCH("M5",'Exp Dates'!$E$2:$X$2,0),1)&amp;"!$A$2:$H$600",1),H$1,0)*$C1357,VLOOKUP($B1357,Interpolate!$B$3:$T$2004,MATCH("M5-I",Interpolate!$B$2:$T$2,0)))</f>
        <v>28.35</v>
      </c>
      <c r="I1357" s="11">
        <f ca="1">IF(NOT(ISNA(VLOOKUP($B1357,INDIRECT(VLOOKUP($B1357,'Exp Dates'!$E$4:$X$250,MATCH("M6",'Exp Dates'!$E$2:$X$2,0),1)&amp;"!$A$2:$H$600",1),I$1,0))),VLOOKUP($B1357,INDIRECT(VLOOKUP($B1357,'Exp Dates'!$E$4:$X$250,MATCH("M6",'Exp Dates'!$E$2:$X$2,0),1)&amp;"!$A$2:$H$600",1),I$1,0)*$C1357,VLOOKUP($B1357,Interpolate!$B$3:$T$2004,MATCH("M6-I",Interpolate!$B$2:$T$2,0)))</f>
        <v>28.6</v>
      </c>
      <c r="J1357" s="11">
        <f ca="1">IF(NOT(ISNA(VLOOKUP($B1357,INDIRECT(VLOOKUP($B1357,'Exp Dates'!$E$4:$X$250,MATCH("M7",'Exp Dates'!$E$2:$X$2,0),1)&amp;"!$A$2:$H$600",1),J$1,0))),VLOOKUP($B1357,INDIRECT(VLOOKUP($B1357,'Exp Dates'!$E$4:$X$250,MATCH("M7",'Exp Dates'!$E$2:$X$2,0),1)&amp;"!$A$2:$H$600",1),J$1,0)*$C1357,VLOOKUP($B1357,Interpolate!$B$3:$T$2004,MATCH("M7-I",Interpolate!$B$2:$T$2,0)))</f>
        <v>28.5</v>
      </c>
      <c r="K1357" s="6">
        <f ca="1">IF(NOT(ISNA(VLOOKUP($B1357,INDIRECT(VLOOKUP($B1357,'Exp Dates'!$E$4:$X$250,MATCH("M1",'Exp Dates'!$E$2:$X$2,0),1)&amp;"!$A$2:$k$600",1),K$1,0))),VLOOKUP($B1357,INDIRECT(VLOOKUP($B1357,'Exp Dates'!$E$4:$X$250,MATCH("M1",'Exp Dates'!$E$2:$X$2,0),1)&amp;"!$A$2:$k$600",1),K$1,0),0)</f>
        <v>1522</v>
      </c>
      <c r="L1357" s="6">
        <f ca="1">IF(NOT(ISNA(VLOOKUP($B1357,INDIRECT(VLOOKUP($B1357,'Exp Dates'!$E$4:$X$250,MATCH("M2",'Exp Dates'!$E$2:$X$2,0),1)&amp;"!$A$2:$k$600",1),L$1,0))),VLOOKUP($B1357,INDIRECT(VLOOKUP($B1357,'Exp Dates'!$E$4:$X$250,MATCH("M2",'Exp Dates'!$E$2:$X$2,0),1)&amp;"!$A$2:$k$600",1),L$1,0),0)</f>
        <v>2330</v>
      </c>
      <c r="M1357" s="6">
        <f ca="1">IF(NOT(ISNA(VLOOKUP($B1357,INDIRECT(VLOOKUP($B1357,'Exp Dates'!$E$4:$X$250,MATCH("M3",'Exp Dates'!$E$2:$X$2,0),1)&amp;"!$A$2:$k$600",1),M$1,0))),VLOOKUP($B1357,INDIRECT(VLOOKUP($B1357,'Exp Dates'!$E$4:$X$250,MATCH("M3",'Exp Dates'!$E$2:$X$2,0),1)&amp;"!$A$2:$k$600",1),M$1,0),0)</f>
        <v>540</v>
      </c>
      <c r="N1357" s="6">
        <f ca="1">IF(NOT(ISNA(VLOOKUP($B1357,INDIRECT(VLOOKUP($B1357,'Exp Dates'!$E$4:$X$250,MATCH("M4",'Exp Dates'!$E$2:$X$2,0),1)&amp;"!$A$2:$k$600",1),N$1,0))),VLOOKUP($B1357,INDIRECT(VLOOKUP($B1357,'Exp Dates'!$E$4:$X$250,MATCH("M4",'Exp Dates'!$E$2:$X$2,0),1)&amp;"!$A$2:$k$600",1),N$1,0),0)</f>
        <v>67</v>
      </c>
      <c r="O1357" s="6">
        <f ca="1">IF(NOT(ISNA(VLOOKUP($B1357,INDIRECT(VLOOKUP($B1357,'Exp Dates'!$E$4:$X$250,MATCH("M5",'Exp Dates'!$E$2:$X$2,0),1)&amp;"!$A$2:$k$600",1),O$1,0))),VLOOKUP($B1357,INDIRECT(VLOOKUP($B1357,'Exp Dates'!$E$4:$X$250,MATCH("M5",'Exp Dates'!$E$2:$X$2,0),1)&amp;"!$A$2:$k$600",1),O$1,0),0)</f>
        <v>115</v>
      </c>
      <c r="P1357" s="6">
        <f ca="1">IF(NOT(ISNA(VLOOKUP($B1357,INDIRECT(VLOOKUP($B1357,'Exp Dates'!$E$4:$X$250,MATCH("M6",'Exp Dates'!$E$2:$X$2,0),1)&amp;"!$A$2:$k$600",1),P$1,0))),VLOOKUP($B1357,INDIRECT(VLOOKUP($B1357,'Exp Dates'!$E$4:$X$250,MATCH("M6",'Exp Dates'!$E$2:$X$2,0),1)&amp;"!$A$2:$k$600",1),P$1,0),0)</f>
        <v>48</v>
      </c>
      <c r="Q1357" s="6">
        <f ca="1">IF(NOT(ISNA(VLOOKUP($B1357,INDIRECT(VLOOKUP($B1357,'Exp Dates'!$E$4:$X$250,MATCH("M7",'Exp Dates'!$E$2:$X$2,0),1)&amp;"!$A$2:$k$600",1),Q$1,0))),VLOOKUP($B1357,INDIRECT(VLOOKUP($B1357,'Exp Dates'!$E$4:$X$250,MATCH("M7",'Exp Dates'!$E$2:$X$2,0),1)&amp;"!$A$2:$k$600",1),Q$1,0),0)</f>
        <v>19</v>
      </c>
      <c r="R1357" s="6">
        <f t="shared" ca="1" si="255"/>
        <v>3852</v>
      </c>
      <c r="S1357" s="6">
        <f t="shared" ca="1" si="257"/>
        <v>30715</v>
      </c>
      <c r="T1357" s="6">
        <f t="shared" ca="1" si="258"/>
        <v>837349.45</v>
      </c>
      <c r="U1357" s="6">
        <f t="shared" ca="1" si="259"/>
        <v>6088</v>
      </c>
      <c r="V1357" s="6">
        <f t="shared" ca="1" si="260"/>
        <v>174649</v>
      </c>
      <c r="W1357" s="11">
        <f t="shared" ca="1" si="261"/>
        <v>4.7944703376486553</v>
      </c>
      <c r="X1357">
        <f ca="1">Master!AD1357</f>
        <v>-6.6666666666666766E-3</v>
      </c>
      <c r="Y1357" s="6">
        <f t="shared" ca="1" si="262"/>
        <v>4641</v>
      </c>
      <c r="Z1357" s="6">
        <f t="shared" ca="1" si="263"/>
        <v>6088</v>
      </c>
      <c r="AA1357" s="6">
        <f t="shared" ca="1" si="256"/>
        <v>41805</v>
      </c>
      <c r="AB1357" s="11">
        <f>VLOOKUP(B1357,Master!B$3:N$10000,9,0)</f>
        <v>25.45</v>
      </c>
      <c r="AC1357" s="11">
        <v>27.85</v>
      </c>
      <c r="AD1357" s="11">
        <v>24.85</v>
      </c>
      <c r="AE1357" s="11">
        <f t="shared" si="264"/>
        <v>2.4000000000000021</v>
      </c>
      <c r="AF1357" s="11">
        <f>Master!N1357</f>
        <v>1005.81</v>
      </c>
      <c r="AG1357" s="6">
        <f ca="1">IF(NOT(ISNA(VLOOKUP($B1357,INDIRECT(VLOOKUP($B1357,'Exp Dates'!$E$4:$X$300,MATCH("M1",'Exp Dates'!$E$2:$X$2,0),1)&amp;"!$A$2:$k$600",1),AG$1,0))),VLOOKUP($B1357,INDIRECT(VLOOKUP($B1357,'Exp Dates'!$E$4:$X$300,MATCH("M1",'Exp Dates'!$E$2:$X$2,0),1)&amp;"!$A$2:$k$600",1),AG$1,0),0)</f>
        <v>11936</v>
      </c>
      <c r="AH1357" s="6">
        <f ca="1">IF(NOT(ISNA(VLOOKUP($B1357,INDIRECT(VLOOKUP($B1357,'Exp Dates'!$E$4:$X$300,MATCH("M2",'Exp Dates'!$E$2:$X$2,0),1)&amp;"!$A$2:$k$600",1),AH$1,0))),VLOOKUP($B1357,INDIRECT(VLOOKUP($B1357,'Exp Dates'!$E$4:$X$300,MATCH("M2",'Exp Dates'!$E$2:$X$2,0),1)&amp;"!$A$2:$k$600",1),AH$1,0),0)</f>
        <v>18779</v>
      </c>
      <c r="AI1357" s="6">
        <f ca="1">IF(NOT(ISNA(VLOOKUP($B1357,INDIRECT(VLOOKUP($B1357,'Exp Dates'!$E$4:$X$300,MATCH("M3",'Exp Dates'!$E$2:$X$2,0),1)&amp;"!$A$2:$k$600",1),AI$1,0))),VLOOKUP($B1357,INDIRECT(VLOOKUP($B1357,'Exp Dates'!$E$4:$X$300,MATCH("M3",'Exp Dates'!$E$2:$X$2,0),1)&amp;"!$A$2:$k$600",1),AI$1,0),0)</f>
        <v>5002</v>
      </c>
      <c r="AJ1357" s="6">
        <f ca="1">IF(NOT(ISNA(VLOOKUP($B1357,INDIRECT(VLOOKUP($B1357,'Exp Dates'!$E$4:$X$300,MATCH("M4",'Exp Dates'!$E$2:$X$2,0),1)&amp;"!$A$2:$k$600",1),AJ$1,0))),VLOOKUP($B1357,INDIRECT(VLOOKUP($B1357,'Exp Dates'!$E$4:$X$300,MATCH("M4",'Exp Dates'!$E$2:$X$2,0),1)&amp;"!$A$2:$k$600",1),AJ$1,0),0)</f>
        <v>2630</v>
      </c>
      <c r="AK1357" s="6">
        <f ca="1">IF(NOT(ISNA(VLOOKUP($B1357,INDIRECT(VLOOKUP($B1357,'Exp Dates'!$E$4:$X$300,MATCH("M5",'Exp Dates'!$E$2:$X$2,0),1)&amp;"!$A$2:$k$600",1),AK$1,0))),VLOOKUP($B1357,INDIRECT(VLOOKUP($B1357,'Exp Dates'!$E$4:$X$300,MATCH("M5",'Exp Dates'!$E$2:$X$2,0),1)&amp;"!$A$2:$k$600",1),AK$1,0),0)</f>
        <v>2456</v>
      </c>
      <c r="AL1357" s="6">
        <f ca="1">IF(NOT(ISNA(VLOOKUP($B1357,INDIRECT(VLOOKUP($B1357,'Exp Dates'!$E$4:$X$300,MATCH("M6",'Exp Dates'!$E$2:$X$2,0),1)&amp;"!$A$2:$k$600",1),AL$1,0))),VLOOKUP($B1357,INDIRECT(VLOOKUP($B1357,'Exp Dates'!$E$4:$X$300,MATCH("M6",'Exp Dates'!$E$2:$X$2,0),1)&amp;"!$A$2:$k$600",1),AL$1,0),0)</f>
        <v>629</v>
      </c>
      <c r="AM1357" s="6">
        <f ca="1">IF(NOT(ISNA(VLOOKUP($B1357,INDIRECT(VLOOKUP($B1357,'Exp Dates'!$E$4:$X$300,MATCH("M7",'Exp Dates'!$E$2:$X$2,0),1)&amp;"!$A$2:$k$600",1),AM$1,0))),VLOOKUP($B1357,INDIRECT(VLOOKUP($B1357,'Exp Dates'!$E$4:$X$300,MATCH("M7",'Exp Dates'!$E$2:$X$2,0),1)&amp;"!$A$2:$k$600",1),AM$1,0),0)</f>
        <v>373</v>
      </c>
      <c r="AN1357" s="74">
        <f t="shared" ca="1" si="265"/>
        <v>127912500.00000001</v>
      </c>
      <c r="AO1357">
        <f ca="1">IF(NOT(ISNA(VLOOKUP($B1357,INDIRECT(VLOOKUP($B1357,'Exp Dates'!$E$4:$X$300,MATCH("M1",'Exp Dates'!$E$2:$X$2,0),1)&amp;"!$A$2:$k$600",1),AO$1,0))),VLOOKUP($B1357,INDIRECT(VLOOKUP($B1357,'Exp Dates'!$E$4:$X$300,MATCH("M1",'Exp Dates'!$E$2:$X$2,0),1)&amp;"!$A$2:$k$600",1),AO$1,0),0)</f>
        <v>26</v>
      </c>
      <c r="AP1357">
        <f ca="1">IF(NOT(ISNA(VLOOKUP($B1357,INDIRECT(VLOOKUP($B1357,'Exp Dates'!$E$4:$X$300,MATCH("M2",'Exp Dates'!$E$2:$X$2,0),1)&amp;"!$A$2:$k$600",1),AP$1,0))),VLOOKUP($B1357,INDIRECT(VLOOKUP($B1357,'Exp Dates'!$E$4:$X$300,MATCH("M2",'Exp Dates'!$E$2:$X$2,0),1)&amp;"!$A$2:$k$600",1),AP$1,0),0)</f>
        <v>129</v>
      </c>
      <c r="AQ1357">
        <f t="shared" ca="1" si="266"/>
        <v>155</v>
      </c>
      <c r="AR1357">
        <f>VLOOKUP(B1357,Master!B$2:L$5000,11,0)</f>
        <v>0.91744772891131943</v>
      </c>
    </row>
    <row r="1358" spans="2:44" x14ac:dyDescent="0.25">
      <c r="B1358" s="52">
        <f>Master!B1358</f>
        <v>40038</v>
      </c>
      <c r="C1358" s="14">
        <v>1</v>
      </c>
      <c r="D1358" s="11">
        <f ca="1">IF(NOT(ISNA(VLOOKUP($B1358,INDIRECT(VLOOKUP($B1358,'Exp Dates'!$E$4:$X$250,MATCH("M1",'Exp Dates'!$E$2:$X$2,0),1)&amp;"!$A$2:$H$600",1),D$1,0))),VLOOKUP($B1358,INDIRECT(VLOOKUP($B1358,'Exp Dates'!$E$4:$X$250,MATCH("M1",'Exp Dates'!$E$2:$X$2,0),1)&amp;"!$A$2:$H$600",1),D$1,0)*$C1358,VLOOKUP($B1358,Interpolate!$B$3:$T$2004,MATCH("M1-I",Interpolate!$B$2:$T$2,0)))</f>
        <v>25.05</v>
      </c>
      <c r="E1358" s="11">
        <f ca="1">IF(NOT(ISNA(VLOOKUP($B1358,INDIRECT(VLOOKUP($B1358,'Exp Dates'!$E$4:$X$250,MATCH("M2",'Exp Dates'!$E$2:$X$2,0),1)&amp;"!$A$2:$H$600",1),E$1,0))),VLOOKUP($B1358,INDIRECT(VLOOKUP($B1358,'Exp Dates'!$E$4:$X$250,MATCH("M2",'Exp Dates'!$E$2:$X$2,0),1)&amp;"!$A$2:$H$600",1),E$1,0)*$C1358,VLOOKUP($B1358,Interpolate!$B$3:$T$2004,MATCH("M2-I",Interpolate!$B$2:$T$2,0)))</f>
        <v>27.8</v>
      </c>
      <c r="F1358" s="11">
        <f ca="1">IF(NOT(ISNA(VLOOKUP($B1358,INDIRECT(VLOOKUP($B1358,'Exp Dates'!$E$4:$X$250,MATCH("M3",'Exp Dates'!$E$2:$X$2,0),1)&amp;"!$A$2:$H$600",1),F$1,0))),VLOOKUP($B1358,INDIRECT(VLOOKUP($B1358,'Exp Dates'!$E$4:$X$250,MATCH("M3",'Exp Dates'!$E$2:$X$2,0),1)&amp;"!$A$2:$H$600",1),F$1,0)*$C1358,VLOOKUP($B1358,Interpolate!$B$3:$T$2004,MATCH("M3-I",Interpolate!$B$2:$T$2,0)))</f>
        <v>29.2</v>
      </c>
      <c r="G1358" s="11">
        <f ca="1">IF(NOT(ISNA(VLOOKUP($B1358,INDIRECT(VLOOKUP($B1358,'Exp Dates'!$E$4:$X$250,MATCH("M4",'Exp Dates'!$E$2:$X$2,0),1)&amp;"!$A$2:$H$600",1),G$1,0))),VLOOKUP($B1358,INDIRECT(VLOOKUP($B1358,'Exp Dates'!$E$4:$X$250,MATCH("M4",'Exp Dates'!$E$2:$X$2,0),1)&amp;"!$A$2:$H$600",1),G$1,0)*$C1358,VLOOKUP($B1358,Interpolate!$B$3:$T$2004,MATCH("M4-I",Interpolate!$B$2:$T$2,0)))</f>
        <v>28.8</v>
      </c>
      <c r="H1358" s="11">
        <f ca="1">IF(NOT(ISNA(VLOOKUP($B1358,INDIRECT(VLOOKUP($B1358,'Exp Dates'!$E$4:$X$250,MATCH("M5",'Exp Dates'!$E$2:$X$2,0),1)&amp;"!$A$2:$H$600",1),H$1,0))),VLOOKUP($B1358,INDIRECT(VLOOKUP($B1358,'Exp Dates'!$E$4:$X$250,MATCH("M5",'Exp Dates'!$E$2:$X$2,0),1)&amp;"!$A$2:$H$600",1),H$1,0)*$C1358,VLOOKUP($B1358,Interpolate!$B$3:$T$2004,MATCH("M5-I",Interpolate!$B$2:$T$2,0)))</f>
        <v>28.25</v>
      </c>
      <c r="I1358" s="11">
        <f ca="1">IF(NOT(ISNA(VLOOKUP($B1358,INDIRECT(VLOOKUP($B1358,'Exp Dates'!$E$4:$X$250,MATCH("M6",'Exp Dates'!$E$2:$X$2,0),1)&amp;"!$A$2:$H$600",1),I$1,0))),VLOOKUP($B1358,INDIRECT(VLOOKUP($B1358,'Exp Dates'!$E$4:$X$250,MATCH("M6",'Exp Dates'!$E$2:$X$2,0),1)&amp;"!$A$2:$H$600",1),I$1,0)*$C1358,VLOOKUP($B1358,Interpolate!$B$3:$T$2004,MATCH("M6-I",Interpolate!$B$2:$T$2,0)))</f>
        <v>28.65</v>
      </c>
      <c r="J1358" s="11">
        <f ca="1">IF(NOT(ISNA(VLOOKUP($B1358,INDIRECT(VLOOKUP($B1358,'Exp Dates'!$E$4:$X$250,MATCH("M7",'Exp Dates'!$E$2:$X$2,0),1)&amp;"!$A$2:$H$600",1),J$1,0))),VLOOKUP($B1358,INDIRECT(VLOOKUP($B1358,'Exp Dates'!$E$4:$X$250,MATCH("M7",'Exp Dates'!$E$2:$X$2,0),1)&amp;"!$A$2:$H$600",1),J$1,0)*$C1358,VLOOKUP($B1358,Interpolate!$B$3:$T$2004,MATCH("M7-I",Interpolate!$B$2:$T$2,0)))</f>
        <v>28.6</v>
      </c>
      <c r="K1358" s="6">
        <f ca="1">IF(NOT(ISNA(VLOOKUP($B1358,INDIRECT(VLOOKUP($B1358,'Exp Dates'!$E$4:$X$250,MATCH("M1",'Exp Dates'!$E$2:$X$2,0),1)&amp;"!$A$2:$k$600",1),K$1,0))),VLOOKUP($B1358,INDIRECT(VLOOKUP($B1358,'Exp Dates'!$E$4:$X$250,MATCH("M1",'Exp Dates'!$E$2:$X$2,0),1)&amp;"!$A$2:$k$600",1),K$1,0),0)</f>
        <v>2722</v>
      </c>
      <c r="L1358" s="6">
        <f ca="1">IF(NOT(ISNA(VLOOKUP($B1358,INDIRECT(VLOOKUP($B1358,'Exp Dates'!$E$4:$X$250,MATCH("M2",'Exp Dates'!$E$2:$X$2,0),1)&amp;"!$A$2:$k$600",1),L$1,0))),VLOOKUP($B1358,INDIRECT(VLOOKUP($B1358,'Exp Dates'!$E$4:$X$250,MATCH("M2",'Exp Dates'!$E$2:$X$2,0),1)&amp;"!$A$2:$k$600",1),L$1,0),0)</f>
        <v>5231</v>
      </c>
      <c r="M1358" s="6">
        <f ca="1">IF(NOT(ISNA(VLOOKUP($B1358,INDIRECT(VLOOKUP($B1358,'Exp Dates'!$E$4:$X$250,MATCH("M3",'Exp Dates'!$E$2:$X$2,0),1)&amp;"!$A$2:$k$600",1),M$1,0))),VLOOKUP($B1358,INDIRECT(VLOOKUP($B1358,'Exp Dates'!$E$4:$X$250,MATCH("M3",'Exp Dates'!$E$2:$X$2,0),1)&amp;"!$A$2:$k$600",1),M$1,0),0)</f>
        <v>453</v>
      </c>
      <c r="N1358" s="6">
        <f ca="1">IF(NOT(ISNA(VLOOKUP($B1358,INDIRECT(VLOOKUP($B1358,'Exp Dates'!$E$4:$X$250,MATCH("M4",'Exp Dates'!$E$2:$X$2,0),1)&amp;"!$A$2:$k$600",1),N$1,0))),VLOOKUP($B1358,INDIRECT(VLOOKUP($B1358,'Exp Dates'!$E$4:$X$250,MATCH("M4",'Exp Dates'!$E$2:$X$2,0),1)&amp;"!$A$2:$k$600",1),N$1,0),0)</f>
        <v>196</v>
      </c>
      <c r="O1358" s="6">
        <f ca="1">IF(NOT(ISNA(VLOOKUP($B1358,INDIRECT(VLOOKUP($B1358,'Exp Dates'!$E$4:$X$250,MATCH("M5",'Exp Dates'!$E$2:$X$2,0),1)&amp;"!$A$2:$k$600",1),O$1,0))),VLOOKUP($B1358,INDIRECT(VLOOKUP($B1358,'Exp Dates'!$E$4:$X$250,MATCH("M5",'Exp Dates'!$E$2:$X$2,0),1)&amp;"!$A$2:$k$600",1),O$1,0),0)</f>
        <v>163</v>
      </c>
      <c r="P1358" s="6">
        <f ca="1">IF(NOT(ISNA(VLOOKUP($B1358,INDIRECT(VLOOKUP($B1358,'Exp Dates'!$E$4:$X$250,MATCH("M6",'Exp Dates'!$E$2:$X$2,0),1)&amp;"!$A$2:$k$600",1),P$1,0))),VLOOKUP($B1358,INDIRECT(VLOOKUP($B1358,'Exp Dates'!$E$4:$X$250,MATCH("M6",'Exp Dates'!$E$2:$X$2,0),1)&amp;"!$A$2:$k$600",1),P$1,0),0)</f>
        <v>105</v>
      </c>
      <c r="Q1358" s="6">
        <f ca="1">IF(NOT(ISNA(VLOOKUP($B1358,INDIRECT(VLOOKUP($B1358,'Exp Dates'!$E$4:$X$250,MATCH("M7",'Exp Dates'!$E$2:$X$2,0),1)&amp;"!$A$2:$k$600",1),Q$1,0))),VLOOKUP($B1358,INDIRECT(VLOOKUP($B1358,'Exp Dates'!$E$4:$X$250,MATCH("M7",'Exp Dates'!$E$2:$X$2,0),1)&amp;"!$A$2:$k$600",1),Q$1,0),0)</f>
        <v>90</v>
      </c>
      <c r="R1358" s="6">
        <f t="shared" ca="1" si="255"/>
        <v>7953</v>
      </c>
      <c r="S1358" s="6">
        <f t="shared" ca="1" si="257"/>
        <v>32841</v>
      </c>
      <c r="T1358" s="6">
        <f t="shared" ca="1" si="258"/>
        <v>880980.8</v>
      </c>
      <c r="U1358" s="6">
        <f t="shared" ca="1" si="259"/>
        <v>6106</v>
      </c>
      <c r="V1358" s="6">
        <f t="shared" ca="1" si="260"/>
        <v>174335.35000000003</v>
      </c>
      <c r="W1358" s="11">
        <f t="shared" ca="1" si="261"/>
        <v>5.0533686943009544</v>
      </c>
      <c r="X1358">
        <f ca="1">Master!AD1358</f>
        <v>-9.5238095238094902E-4</v>
      </c>
      <c r="Y1358" s="6">
        <f t="shared" ca="1" si="262"/>
        <v>8960</v>
      </c>
      <c r="Z1358" s="6">
        <f t="shared" ca="1" si="263"/>
        <v>6106</v>
      </c>
      <c r="AA1358" s="6">
        <f t="shared" ca="1" si="256"/>
        <v>44234</v>
      </c>
      <c r="AB1358" s="11">
        <f>VLOOKUP(B1358,Master!B$3:N$10000,9,0)</f>
        <v>24.71</v>
      </c>
      <c r="AC1358" s="11">
        <v>27.407142857142858</v>
      </c>
      <c r="AD1358" s="11">
        <v>24.460714285714285</v>
      </c>
      <c r="AE1358" s="11">
        <f t="shared" si="264"/>
        <v>2.6971428571428575</v>
      </c>
      <c r="AF1358" s="11">
        <f>Master!N1358</f>
        <v>1012.73</v>
      </c>
      <c r="AG1358" s="6">
        <f ca="1">IF(NOT(ISNA(VLOOKUP($B1358,INDIRECT(VLOOKUP($B1358,'Exp Dates'!$E$4:$X$300,MATCH("M1",'Exp Dates'!$E$2:$X$2,0),1)&amp;"!$A$2:$k$600",1),AG$1,0))),VLOOKUP($B1358,INDIRECT(VLOOKUP($B1358,'Exp Dates'!$E$4:$X$300,MATCH("M1",'Exp Dates'!$E$2:$X$2,0),1)&amp;"!$A$2:$k$600",1),AG$1,0),0)</f>
        <v>11636</v>
      </c>
      <c r="AH1358" s="6">
        <f ca="1">IF(NOT(ISNA(VLOOKUP($B1358,INDIRECT(VLOOKUP($B1358,'Exp Dates'!$E$4:$X$300,MATCH("M2",'Exp Dates'!$E$2:$X$2,0),1)&amp;"!$A$2:$k$600",1),AH$1,0))),VLOOKUP($B1358,INDIRECT(VLOOKUP($B1358,'Exp Dates'!$E$4:$X$300,MATCH("M2",'Exp Dates'!$E$2:$X$2,0),1)&amp;"!$A$2:$k$600",1),AH$1,0),0)</f>
        <v>21205</v>
      </c>
      <c r="AI1358" s="6">
        <f ca="1">IF(NOT(ISNA(VLOOKUP($B1358,INDIRECT(VLOOKUP($B1358,'Exp Dates'!$E$4:$X$300,MATCH("M3",'Exp Dates'!$E$2:$X$2,0),1)&amp;"!$A$2:$k$600",1),AI$1,0))),VLOOKUP($B1358,INDIRECT(VLOOKUP($B1358,'Exp Dates'!$E$4:$X$300,MATCH("M3",'Exp Dates'!$E$2:$X$2,0),1)&amp;"!$A$2:$k$600",1),AI$1,0),0)</f>
        <v>5287</v>
      </c>
      <c r="AJ1358" s="6">
        <f ca="1">IF(NOT(ISNA(VLOOKUP($B1358,INDIRECT(VLOOKUP($B1358,'Exp Dates'!$E$4:$X$300,MATCH("M4",'Exp Dates'!$E$2:$X$2,0),1)&amp;"!$A$2:$k$600",1),AJ$1,0))),VLOOKUP($B1358,INDIRECT(VLOOKUP($B1358,'Exp Dates'!$E$4:$X$300,MATCH("M4",'Exp Dates'!$E$2:$X$2,0),1)&amp;"!$A$2:$k$600",1),AJ$1,0),0)</f>
        <v>2698</v>
      </c>
      <c r="AK1358" s="6">
        <f ca="1">IF(NOT(ISNA(VLOOKUP($B1358,INDIRECT(VLOOKUP($B1358,'Exp Dates'!$E$4:$X$300,MATCH("M5",'Exp Dates'!$E$2:$X$2,0),1)&amp;"!$A$2:$k$600",1),AK$1,0))),VLOOKUP($B1358,INDIRECT(VLOOKUP($B1358,'Exp Dates'!$E$4:$X$300,MATCH("M5",'Exp Dates'!$E$2:$X$2,0),1)&amp;"!$A$2:$k$600",1),AK$1,0),0)</f>
        <v>2475</v>
      </c>
      <c r="AL1358" s="6">
        <f ca="1">IF(NOT(ISNA(VLOOKUP($B1358,INDIRECT(VLOOKUP($B1358,'Exp Dates'!$E$4:$X$300,MATCH("M6",'Exp Dates'!$E$2:$X$2,0),1)&amp;"!$A$2:$k$600",1),AL$1,0))),VLOOKUP($B1358,INDIRECT(VLOOKUP($B1358,'Exp Dates'!$E$4:$X$300,MATCH("M6",'Exp Dates'!$E$2:$X$2,0),1)&amp;"!$A$2:$k$600",1),AL$1,0),0)</f>
        <v>608</v>
      </c>
      <c r="AM1358" s="6">
        <f ca="1">IF(NOT(ISNA(VLOOKUP($B1358,INDIRECT(VLOOKUP($B1358,'Exp Dates'!$E$4:$X$300,MATCH("M7",'Exp Dates'!$E$2:$X$2,0),1)&amp;"!$A$2:$k$600",1),AM$1,0))),VLOOKUP($B1358,INDIRECT(VLOOKUP($B1358,'Exp Dates'!$E$4:$X$300,MATCH("M7",'Exp Dates'!$E$2:$X$2,0),1)&amp;"!$A$2:$k$600",1),AM$1,0),0)</f>
        <v>325</v>
      </c>
      <c r="AN1358" s="74">
        <f t="shared" ca="1" si="265"/>
        <v>242667300.00000003</v>
      </c>
      <c r="AO1358">
        <f ca="1">IF(NOT(ISNA(VLOOKUP($B1358,INDIRECT(VLOOKUP($B1358,'Exp Dates'!$E$4:$X$300,MATCH("M1",'Exp Dates'!$E$2:$X$2,0),1)&amp;"!$A$2:$k$600",1),AO$1,0))),VLOOKUP($B1358,INDIRECT(VLOOKUP($B1358,'Exp Dates'!$E$4:$X$300,MATCH("M1",'Exp Dates'!$E$2:$X$2,0),1)&amp;"!$A$2:$k$600",1),AO$1,0),0)</f>
        <v>50</v>
      </c>
      <c r="AP1358">
        <f ca="1">IF(NOT(ISNA(VLOOKUP($B1358,INDIRECT(VLOOKUP($B1358,'Exp Dates'!$E$4:$X$300,MATCH("M2",'Exp Dates'!$E$2:$X$2,0),1)&amp;"!$A$2:$k$600",1),AP$1,0))),VLOOKUP($B1358,INDIRECT(VLOOKUP($B1358,'Exp Dates'!$E$4:$X$300,MATCH("M2",'Exp Dates'!$E$2:$X$2,0),1)&amp;"!$A$2:$k$600",1),AP$1,0),0)</f>
        <v>202</v>
      </c>
      <c r="AQ1358">
        <f t="shared" ca="1" si="266"/>
        <v>252</v>
      </c>
      <c r="AR1358">
        <f>VLOOKUP(B1358,Master!B$2:L$5000,11,0)</f>
        <v>0.90579178885630496</v>
      </c>
    </row>
    <row r="1359" spans="2:44" x14ac:dyDescent="0.25">
      <c r="B1359" s="52">
        <f>Master!B1359</f>
        <v>40039</v>
      </c>
      <c r="C1359" s="14">
        <v>1</v>
      </c>
      <c r="D1359" s="11">
        <f ca="1">IF(NOT(ISNA(VLOOKUP($B1359,INDIRECT(VLOOKUP($B1359,'Exp Dates'!$E$4:$X$250,MATCH("M1",'Exp Dates'!$E$2:$X$2,0),1)&amp;"!$A$2:$H$600",1),D$1,0))),VLOOKUP($B1359,INDIRECT(VLOOKUP($B1359,'Exp Dates'!$E$4:$X$250,MATCH("M1",'Exp Dates'!$E$2:$X$2,0),1)&amp;"!$A$2:$H$600",1),D$1,0)*$C1359,VLOOKUP($B1359,Interpolate!$B$3:$T$2004,MATCH("M1-I",Interpolate!$B$2:$T$2,0)))</f>
        <v>25.2</v>
      </c>
      <c r="E1359" s="11">
        <f ca="1">IF(NOT(ISNA(VLOOKUP($B1359,INDIRECT(VLOOKUP($B1359,'Exp Dates'!$E$4:$X$250,MATCH("M2",'Exp Dates'!$E$2:$X$2,0),1)&amp;"!$A$2:$H$600",1),E$1,0))),VLOOKUP($B1359,INDIRECT(VLOOKUP($B1359,'Exp Dates'!$E$4:$X$250,MATCH("M2",'Exp Dates'!$E$2:$X$2,0),1)&amp;"!$A$2:$H$600",1),E$1,0)*$C1359,VLOOKUP($B1359,Interpolate!$B$3:$T$2004,MATCH("M2-I",Interpolate!$B$2:$T$2,0)))</f>
        <v>28.3</v>
      </c>
      <c r="F1359" s="11">
        <f ca="1">IF(NOT(ISNA(VLOOKUP($B1359,INDIRECT(VLOOKUP($B1359,'Exp Dates'!$E$4:$X$250,MATCH("M3",'Exp Dates'!$E$2:$X$2,0),1)&amp;"!$A$2:$H$600",1),F$1,0))),VLOOKUP($B1359,INDIRECT(VLOOKUP($B1359,'Exp Dates'!$E$4:$X$250,MATCH("M3",'Exp Dates'!$E$2:$X$2,0),1)&amp;"!$A$2:$H$600",1),F$1,0)*$C1359,VLOOKUP($B1359,Interpolate!$B$3:$T$2004,MATCH("M3-I",Interpolate!$B$2:$T$2,0)))</f>
        <v>29.35</v>
      </c>
      <c r="G1359" s="11">
        <f ca="1">IF(NOT(ISNA(VLOOKUP($B1359,INDIRECT(VLOOKUP($B1359,'Exp Dates'!$E$4:$X$250,MATCH("M4",'Exp Dates'!$E$2:$X$2,0),1)&amp;"!$A$2:$H$600",1),G$1,0))),VLOOKUP($B1359,INDIRECT(VLOOKUP($B1359,'Exp Dates'!$E$4:$X$250,MATCH("M4",'Exp Dates'!$E$2:$X$2,0),1)&amp;"!$A$2:$H$600",1),G$1,0)*$C1359,VLOOKUP($B1359,Interpolate!$B$3:$T$2004,MATCH("M4-I",Interpolate!$B$2:$T$2,0)))</f>
        <v>28.7</v>
      </c>
      <c r="H1359" s="11">
        <f ca="1">IF(NOT(ISNA(VLOOKUP($B1359,INDIRECT(VLOOKUP($B1359,'Exp Dates'!$E$4:$X$250,MATCH("M5",'Exp Dates'!$E$2:$X$2,0),1)&amp;"!$A$2:$H$600",1),H$1,0))),VLOOKUP($B1359,INDIRECT(VLOOKUP($B1359,'Exp Dates'!$E$4:$X$250,MATCH("M5",'Exp Dates'!$E$2:$X$2,0),1)&amp;"!$A$2:$H$600",1),H$1,0)*$C1359,VLOOKUP($B1359,Interpolate!$B$3:$T$2004,MATCH("M5-I",Interpolate!$B$2:$T$2,0)))</f>
        <v>28.25</v>
      </c>
      <c r="I1359" s="11">
        <f ca="1">IF(NOT(ISNA(VLOOKUP($B1359,INDIRECT(VLOOKUP($B1359,'Exp Dates'!$E$4:$X$250,MATCH("M6",'Exp Dates'!$E$2:$X$2,0),1)&amp;"!$A$2:$H$600",1),I$1,0))),VLOOKUP($B1359,INDIRECT(VLOOKUP($B1359,'Exp Dates'!$E$4:$X$250,MATCH("M6",'Exp Dates'!$E$2:$X$2,0),1)&amp;"!$A$2:$H$600",1),I$1,0)*$C1359,VLOOKUP($B1359,Interpolate!$B$3:$T$2004,MATCH("M6-I",Interpolate!$B$2:$T$2,0)))</f>
        <v>28.5</v>
      </c>
      <c r="J1359" s="11">
        <f ca="1">IF(NOT(ISNA(VLOOKUP($B1359,INDIRECT(VLOOKUP($B1359,'Exp Dates'!$E$4:$X$250,MATCH("M7",'Exp Dates'!$E$2:$X$2,0),1)&amp;"!$A$2:$H$600",1),J$1,0))),VLOOKUP($B1359,INDIRECT(VLOOKUP($B1359,'Exp Dates'!$E$4:$X$250,MATCH("M7",'Exp Dates'!$E$2:$X$2,0),1)&amp;"!$A$2:$H$600",1),J$1,0)*$C1359,VLOOKUP($B1359,Interpolate!$B$3:$T$2004,MATCH("M7-I",Interpolate!$B$2:$T$2,0)))</f>
        <v>28.5</v>
      </c>
      <c r="K1359" s="6">
        <f ca="1">IF(NOT(ISNA(VLOOKUP($B1359,INDIRECT(VLOOKUP($B1359,'Exp Dates'!$E$4:$X$250,MATCH("M1",'Exp Dates'!$E$2:$X$2,0),1)&amp;"!$A$2:$k$600",1),K$1,0))),VLOOKUP($B1359,INDIRECT(VLOOKUP($B1359,'Exp Dates'!$E$4:$X$250,MATCH("M1",'Exp Dates'!$E$2:$X$2,0),1)&amp;"!$A$2:$k$600",1),K$1,0),0)</f>
        <v>1923</v>
      </c>
      <c r="L1359" s="6">
        <f ca="1">IF(NOT(ISNA(VLOOKUP($B1359,INDIRECT(VLOOKUP($B1359,'Exp Dates'!$E$4:$X$250,MATCH("M2",'Exp Dates'!$E$2:$X$2,0),1)&amp;"!$A$2:$k$600",1),L$1,0))),VLOOKUP($B1359,INDIRECT(VLOOKUP($B1359,'Exp Dates'!$E$4:$X$250,MATCH("M2",'Exp Dates'!$E$2:$X$2,0),1)&amp;"!$A$2:$k$600",1),L$1,0),0)</f>
        <v>3393</v>
      </c>
      <c r="M1359" s="6">
        <f ca="1">IF(NOT(ISNA(VLOOKUP($B1359,INDIRECT(VLOOKUP($B1359,'Exp Dates'!$E$4:$X$250,MATCH("M3",'Exp Dates'!$E$2:$X$2,0),1)&amp;"!$A$2:$k$600",1),M$1,0))),VLOOKUP($B1359,INDIRECT(VLOOKUP($B1359,'Exp Dates'!$E$4:$X$250,MATCH("M3",'Exp Dates'!$E$2:$X$2,0),1)&amp;"!$A$2:$k$600",1),M$1,0),0)</f>
        <v>382</v>
      </c>
      <c r="N1359" s="6">
        <f ca="1">IF(NOT(ISNA(VLOOKUP($B1359,INDIRECT(VLOOKUP($B1359,'Exp Dates'!$E$4:$X$250,MATCH("M4",'Exp Dates'!$E$2:$X$2,0),1)&amp;"!$A$2:$k$600",1),N$1,0))),VLOOKUP($B1359,INDIRECT(VLOOKUP($B1359,'Exp Dates'!$E$4:$X$250,MATCH("M4",'Exp Dates'!$E$2:$X$2,0),1)&amp;"!$A$2:$k$600",1),N$1,0),0)</f>
        <v>166</v>
      </c>
      <c r="O1359" s="6">
        <f ca="1">IF(NOT(ISNA(VLOOKUP($B1359,INDIRECT(VLOOKUP($B1359,'Exp Dates'!$E$4:$X$250,MATCH("M5",'Exp Dates'!$E$2:$X$2,0),1)&amp;"!$A$2:$k$600",1),O$1,0))),VLOOKUP($B1359,INDIRECT(VLOOKUP($B1359,'Exp Dates'!$E$4:$X$250,MATCH("M5",'Exp Dates'!$E$2:$X$2,0),1)&amp;"!$A$2:$k$600",1),O$1,0),0)</f>
        <v>141</v>
      </c>
      <c r="P1359" s="6">
        <f ca="1">IF(NOT(ISNA(VLOOKUP($B1359,INDIRECT(VLOOKUP($B1359,'Exp Dates'!$E$4:$X$250,MATCH("M6",'Exp Dates'!$E$2:$X$2,0),1)&amp;"!$A$2:$k$600",1),P$1,0))),VLOOKUP($B1359,INDIRECT(VLOOKUP($B1359,'Exp Dates'!$E$4:$X$250,MATCH("M6",'Exp Dates'!$E$2:$X$2,0),1)&amp;"!$A$2:$k$600",1),P$1,0),0)</f>
        <v>21</v>
      </c>
      <c r="Q1359" s="6">
        <f ca="1">IF(NOT(ISNA(VLOOKUP($B1359,INDIRECT(VLOOKUP($B1359,'Exp Dates'!$E$4:$X$250,MATCH("M7",'Exp Dates'!$E$2:$X$2,0),1)&amp;"!$A$2:$k$600",1),Q$1,0))),VLOOKUP($B1359,INDIRECT(VLOOKUP($B1359,'Exp Dates'!$E$4:$X$250,MATCH("M7",'Exp Dates'!$E$2:$X$2,0),1)&amp;"!$A$2:$k$600",1),Q$1,0),0)</f>
        <v>18</v>
      </c>
      <c r="R1359" s="6">
        <f t="shared" ca="1" si="255"/>
        <v>5316</v>
      </c>
      <c r="S1359" s="6">
        <f t="shared" ca="1" si="257"/>
        <v>32984</v>
      </c>
      <c r="T1359" s="6">
        <f t="shared" ca="1" si="258"/>
        <v>901687.70000000007</v>
      </c>
      <c r="U1359" s="6">
        <f t="shared" ca="1" si="259"/>
        <v>6234</v>
      </c>
      <c r="V1359" s="6">
        <f t="shared" ca="1" si="260"/>
        <v>177580.7</v>
      </c>
      <c r="W1359" s="11">
        <f t="shared" ca="1" si="261"/>
        <v>5.0776221740312995</v>
      </c>
      <c r="X1359">
        <f ca="1">Master!AD1359</f>
        <v>-1.6666666666666566E-3</v>
      </c>
      <c r="Y1359" s="6">
        <f t="shared" ca="1" si="262"/>
        <v>6044</v>
      </c>
      <c r="Z1359" s="6">
        <f t="shared" ca="1" si="263"/>
        <v>6234</v>
      </c>
      <c r="AA1359" s="6">
        <f t="shared" ca="1" si="256"/>
        <v>44644</v>
      </c>
      <c r="AB1359" s="11">
        <f>VLOOKUP(B1359,Master!B$3:N$10000,9,0)</f>
        <v>24.27</v>
      </c>
      <c r="AC1359" s="11">
        <v>27.967857142857142</v>
      </c>
      <c r="AD1359" s="11">
        <v>24.646428571428572</v>
      </c>
      <c r="AE1359" s="11">
        <f t="shared" si="264"/>
        <v>3.6978571428571421</v>
      </c>
      <c r="AF1359" s="11">
        <f>Master!N1359</f>
        <v>1004.09</v>
      </c>
      <c r="AG1359" s="6">
        <f ca="1">IF(NOT(ISNA(VLOOKUP($B1359,INDIRECT(VLOOKUP($B1359,'Exp Dates'!$E$4:$X$300,MATCH("M1",'Exp Dates'!$E$2:$X$2,0),1)&amp;"!$A$2:$k$600",1),AG$1,0))),VLOOKUP($B1359,INDIRECT(VLOOKUP($B1359,'Exp Dates'!$E$4:$X$300,MATCH("M1",'Exp Dates'!$E$2:$X$2,0),1)&amp;"!$A$2:$k$600",1),AG$1,0),0)</f>
        <v>10245</v>
      </c>
      <c r="AH1359" s="6">
        <f ca="1">IF(NOT(ISNA(VLOOKUP($B1359,INDIRECT(VLOOKUP($B1359,'Exp Dates'!$E$4:$X$300,MATCH("M2",'Exp Dates'!$E$2:$X$2,0),1)&amp;"!$A$2:$k$600",1),AH$1,0))),VLOOKUP($B1359,INDIRECT(VLOOKUP($B1359,'Exp Dates'!$E$4:$X$300,MATCH("M2",'Exp Dates'!$E$2:$X$2,0),1)&amp;"!$A$2:$k$600",1),AH$1,0),0)</f>
        <v>22739</v>
      </c>
      <c r="AI1359" s="6">
        <f ca="1">IF(NOT(ISNA(VLOOKUP($B1359,INDIRECT(VLOOKUP($B1359,'Exp Dates'!$E$4:$X$300,MATCH("M3",'Exp Dates'!$E$2:$X$2,0),1)&amp;"!$A$2:$k$600",1),AI$1,0))),VLOOKUP($B1359,INDIRECT(VLOOKUP($B1359,'Exp Dates'!$E$4:$X$300,MATCH("M3",'Exp Dates'!$E$2:$X$2,0),1)&amp;"!$A$2:$k$600",1),AI$1,0),0)</f>
        <v>5426</v>
      </c>
      <c r="AJ1359" s="6">
        <f ca="1">IF(NOT(ISNA(VLOOKUP($B1359,INDIRECT(VLOOKUP($B1359,'Exp Dates'!$E$4:$X$300,MATCH("M4",'Exp Dates'!$E$2:$X$2,0),1)&amp;"!$A$2:$k$600",1),AJ$1,0))),VLOOKUP($B1359,INDIRECT(VLOOKUP($B1359,'Exp Dates'!$E$4:$X$300,MATCH("M4",'Exp Dates'!$E$2:$X$2,0),1)&amp;"!$A$2:$k$600",1),AJ$1,0),0)</f>
        <v>2741</v>
      </c>
      <c r="AK1359" s="6">
        <f ca="1">IF(NOT(ISNA(VLOOKUP($B1359,INDIRECT(VLOOKUP($B1359,'Exp Dates'!$E$4:$X$300,MATCH("M5",'Exp Dates'!$E$2:$X$2,0),1)&amp;"!$A$2:$k$600",1),AK$1,0))),VLOOKUP($B1359,INDIRECT(VLOOKUP($B1359,'Exp Dates'!$E$4:$X$300,MATCH("M5",'Exp Dates'!$E$2:$X$2,0),1)&amp;"!$A$2:$k$600",1),AK$1,0),0)</f>
        <v>2546</v>
      </c>
      <c r="AL1359" s="6">
        <f ca="1">IF(NOT(ISNA(VLOOKUP($B1359,INDIRECT(VLOOKUP($B1359,'Exp Dates'!$E$4:$X$300,MATCH("M6",'Exp Dates'!$E$2:$X$2,0),1)&amp;"!$A$2:$k$600",1),AL$1,0))),VLOOKUP($B1359,INDIRECT(VLOOKUP($B1359,'Exp Dates'!$E$4:$X$300,MATCH("M6",'Exp Dates'!$E$2:$X$2,0),1)&amp;"!$A$2:$k$600",1),AL$1,0),0)</f>
        <v>615</v>
      </c>
      <c r="AM1359" s="6">
        <f ca="1">IF(NOT(ISNA(VLOOKUP($B1359,INDIRECT(VLOOKUP($B1359,'Exp Dates'!$E$4:$X$300,MATCH("M7",'Exp Dates'!$E$2:$X$2,0),1)&amp;"!$A$2:$k$600",1),AM$1,0))),VLOOKUP($B1359,INDIRECT(VLOOKUP($B1359,'Exp Dates'!$E$4:$X$300,MATCH("M7",'Exp Dates'!$E$2:$X$2,0),1)&amp;"!$A$2:$k$600",1),AM$1,0),0)</f>
        <v>332</v>
      </c>
      <c r="AN1359" s="74">
        <f t="shared" ca="1" si="265"/>
        <v>165552150.00000003</v>
      </c>
      <c r="AO1359">
        <f ca="1">IF(NOT(ISNA(VLOOKUP($B1359,INDIRECT(VLOOKUP($B1359,'Exp Dates'!$E$4:$X$300,MATCH("M1",'Exp Dates'!$E$2:$X$2,0),1)&amp;"!$A$2:$k$600",1),AO$1,0))),VLOOKUP($B1359,INDIRECT(VLOOKUP($B1359,'Exp Dates'!$E$4:$X$300,MATCH("M1",'Exp Dates'!$E$2:$X$2,0),1)&amp;"!$A$2:$k$600",1),AO$1,0),0)</f>
        <v>0</v>
      </c>
      <c r="AP1359">
        <f ca="1">IF(NOT(ISNA(VLOOKUP($B1359,INDIRECT(VLOOKUP($B1359,'Exp Dates'!$E$4:$X$300,MATCH("M2",'Exp Dates'!$E$2:$X$2,0),1)&amp;"!$A$2:$k$600",1),AP$1,0))),VLOOKUP($B1359,INDIRECT(VLOOKUP($B1359,'Exp Dates'!$E$4:$X$300,MATCH("M2",'Exp Dates'!$E$2:$X$2,0),1)&amp;"!$A$2:$k$600",1),AP$1,0),0)</f>
        <v>0</v>
      </c>
      <c r="AQ1359">
        <f t="shared" ca="1" si="266"/>
        <v>0</v>
      </c>
      <c r="AR1359">
        <f>VLOOKUP(B1359,Master!B$2:L$5000,11,0)</f>
        <v>0.89524160826263377</v>
      </c>
    </row>
    <row r="1360" spans="2:44" x14ac:dyDescent="0.25">
      <c r="B1360" s="52">
        <f>Master!B1360</f>
        <v>40042</v>
      </c>
      <c r="C1360" s="14">
        <v>1</v>
      </c>
      <c r="D1360" s="11">
        <f ca="1">IF(NOT(ISNA(VLOOKUP($B1360,INDIRECT(VLOOKUP($B1360,'Exp Dates'!$E$4:$X$250,MATCH("M1",'Exp Dates'!$E$2:$X$2,0),1)&amp;"!$A$2:$H$600",1),D$1,0))),VLOOKUP($B1360,INDIRECT(VLOOKUP($B1360,'Exp Dates'!$E$4:$X$250,MATCH("M1",'Exp Dates'!$E$2:$X$2,0),1)&amp;"!$A$2:$H$600",1),D$1,0)*$C1360,VLOOKUP($B1360,Interpolate!$B$3:$T$2004,MATCH("M1-I",Interpolate!$B$2:$T$2,0)))</f>
        <v>27.6</v>
      </c>
      <c r="E1360" s="11">
        <f ca="1">IF(NOT(ISNA(VLOOKUP($B1360,INDIRECT(VLOOKUP($B1360,'Exp Dates'!$E$4:$X$250,MATCH("M2",'Exp Dates'!$E$2:$X$2,0),1)&amp;"!$A$2:$H$600",1),E$1,0))),VLOOKUP($B1360,INDIRECT(VLOOKUP($B1360,'Exp Dates'!$E$4:$X$250,MATCH("M2",'Exp Dates'!$E$2:$X$2,0),1)&amp;"!$A$2:$H$600",1),E$1,0)*$C1360,VLOOKUP($B1360,Interpolate!$B$3:$T$2004,MATCH("M2-I",Interpolate!$B$2:$T$2,0)))</f>
        <v>29.9</v>
      </c>
      <c r="F1360" s="11">
        <f ca="1">IF(NOT(ISNA(VLOOKUP($B1360,INDIRECT(VLOOKUP($B1360,'Exp Dates'!$E$4:$X$250,MATCH("M3",'Exp Dates'!$E$2:$X$2,0),1)&amp;"!$A$2:$H$600",1),F$1,0))),VLOOKUP($B1360,INDIRECT(VLOOKUP($B1360,'Exp Dates'!$E$4:$X$250,MATCH("M3",'Exp Dates'!$E$2:$X$2,0),1)&amp;"!$A$2:$H$600",1),F$1,0)*$C1360,VLOOKUP($B1360,Interpolate!$B$3:$T$2004,MATCH("M3-I",Interpolate!$B$2:$T$2,0)))</f>
        <v>30.95</v>
      </c>
      <c r="G1360" s="11">
        <f ca="1">IF(NOT(ISNA(VLOOKUP($B1360,INDIRECT(VLOOKUP($B1360,'Exp Dates'!$E$4:$X$250,MATCH("M4",'Exp Dates'!$E$2:$X$2,0),1)&amp;"!$A$2:$H$600",1),G$1,0))),VLOOKUP($B1360,INDIRECT(VLOOKUP($B1360,'Exp Dates'!$E$4:$X$250,MATCH("M4",'Exp Dates'!$E$2:$X$2,0),1)&amp;"!$A$2:$H$600",1),G$1,0)*$C1360,VLOOKUP($B1360,Interpolate!$B$3:$T$2004,MATCH("M4-I",Interpolate!$B$2:$T$2,0)))</f>
        <v>30.4</v>
      </c>
      <c r="H1360" s="11">
        <f ca="1">IF(NOT(ISNA(VLOOKUP($B1360,INDIRECT(VLOOKUP($B1360,'Exp Dates'!$E$4:$X$250,MATCH("M5",'Exp Dates'!$E$2:$X$2,0),1)&amp;"!$A$2:$H$600",1),H$1,0))),VLOOKUP($B1360,INDIRECT(VLOOKUP($B1360,'Exp Dates'!$E$4:$X$250,MATCH("M5",'Exp Dates'!$E$2:$X$2,0),1)&amp;"!$A$2:$H$600",1),H$1,0)*$C1360,VLOOKUP($B1360,Interpolate!$B$3:$T$2004,MATCH("M5-I",Interpolate!$B$2:$T$2,0)))</f>
        <v>29.7</v>
      </c>
      <c r="I1360" s="11">
        <f ca="1">IF(NOT(ISNA(VLOOKUP($B1360,INDIRECT(VLOOKUP($B1360,'Exp Dates'!$E$4:$X$250,MATCH("M6",'Exp Dates'!$E$2:$X$2,0),1)&amp;"!$A$2:$H$600",1),I$1,0))),VLOOKUP($B1360,INDIRECT(VLOOKUP($B1360,'Exp Dates'!$E$4:$X$250,MATCH("M6",'Exp Dates'!$E$2:$X$2,0),1)&amp;"!$A$2:$H$600",1),I$1,0)*$C1360,VLOOKUP($B1360,Interpolate!$B$3:$T$2004,MATCH("M6-I",Interpolate!$B$2:$T$2,0)))</f>
        <v>30</v>
      </c>
      <c r="J1360" s="11">
        <f ca="1">IF(NOT(ISNA(VLOOKUP($B1360,INDIRECT(VLOOKUP($B1360,'Exp Dates'!$E$4:$X$250,MATCH("M7",'Exp Dates'!$E$2:$X$2,0),1)&amp;"!$A$2:$H$600",1),J$1,0))),VLOOKUP($B1360,INDIRECT(VLOOKUP($B1360,'Exp Dates'!$E$4:$X$250,MATCH("M7",'Exp Dates'!$E$2:$X$2,0),1)&amp;"!$A$2:$H$600",1),J$1,0)*$C1360,VLOOKUP($B1360,Interpolate!$B$3:$T$2004,MATCH("M7-I",Interpolate!$B$2:$T$2,0)))</f>
        <v>29.95</v>
      </c>
      <c r="K1360" s="6">
        <f ca="1">IF(NOT(ISNA(VLOOKUP($B1360,INDIRECT(VLOOKUP($B1360,'Exp Dates'!$E$4:$X$250,MATCH("M1",'Exp Dates'!$E$2:$X$2,0),1)&amp;"!$A$2:$k$600",1),K$1,0))),VLOOKUP($B1360,INDIRECT(VLOOKUP($B1360,'Exp Dates'!$E$4:$X$250,MATCH("M1",'Exp Dates'!$E$2:$X$2,0),1)&amp;"!$A$2:$k$600",1),K$1,0),0)</f>
        <v>3764</v>
      </c>
      <c r="L1360" s="6">
        <f ca="1">IF(NOT(ISNA(VLOOKUP($B1360,INDIRECT(VLOOKUP($B1360,'Exp Dates'!$E$4:$X$250,MATCH("M2",'Exp Dates'!$E$2:$X$2,0),1)&amp;"!$A$2:$k$600",1),L$1,0))),VLOOKUP($B1360,INDIRECT(VLOOKUP($B1360,'Exp Dates'!$E$4:$X$250,MATCH("M2",'Exp Dates'!$E$2:$X$2,0),1)&amp;"!$A$2:$k$600",1),L$1,0),0)</f>
        <v>3815</v>
      </c>
      <c r="M1360" s="6">
        <f ca="1">IF(NOT(ISNA(VLOOKUP($B1360,INDIRECT(VLOOKUP($B1360,'Exp Dates'!$E$4:$X$250,MATCH("M3",'Exp Dates'!$E$2:$X$2,0),1)&amp;"!$A$2:$k$600",1),M$1,0))),VLOOKUP($B1360,INDIRECT(VLOOKUP($B1360,'Exp Dates'!$E$4:$X$250,MATCH("M3",'Exp Dates'!$E$2:$X$2,0),1)&amp;"!$A$2:$k$600",1),M$1,0),0)</f>
        <v>813</v>
      </c>
      <c r="N1360" s="6">
        <f ca="1">IF(NOT(ISNA(VLOOKUP($B1360,INDIRECT(VLOOKUP($B1360,'Exp Dates'!$E$4:$X$250,MATCH("M4",'Exp Dates'!$E$2:$X$2,0),1)&amp;"!$A$2:$k$600",1),N$1,0))),VLOOKUP($B1360,INDIRECT(VLOOKUP($B1360,'Exp Dates'!$E$4:$X$250,MATCH("M4",'Exp Dates'!$E$2:$X$2,0),1)&amp;"!$A$2:$k$600",1),N$1,0),0)</f>
        <v>227</v>
      </c>
      <c r="O1360" s="6">
        <f ca="1">IF(NOT(ISNA(VLOOKUP($B1360,INDIRECT(VLOOKUP($B1360,'Exp Dates'!$E$4:$X$250,MATCH("M5",'Exp Dates'!$E$2:$X$2,0),1)&amp;"!$A$2:$k$600",1),O$1,0))),VLOOKUP($B1360,INDIRECT(VLOOKUP($B1360,'Exp Dates'!$E$4:$X$250,MATCH("M5",'Exp Dates'!$E$2:$X$2,0),1)&amp;"!$A$2:$k$600",1),O$1,0),0)</f>
        <v>147</v>
      </c>
      <c r="P1360" s="6">
        <f ca="1">IF(NOT(ISNA(VLOOKUP($B1360,INDIRECT(VLOOKUP($B1360,'Exp Dates'!$E$4:$X$250,MATCH("M6",'Exp Dates'!$E$2:$X$2,0),1)&amp;"!$A$2:$k$600",1),P$1,0))),VLOOKUP($B1360,INDIRECT(VLOOKUP($B1360,'Exp Dates'!$E$4:$X$250,MATCH("M6",'Exp Dates'!$E$2:$X$2,0),1)&amp;"!$A$2:$k$600",1),P$1,0),0)</f>
        <v>70</v>
      </c>
      <c r="Q1360" s="6">
        <f ca="1">IF(NOT(ISNA(VLOOKUP($B1360,INDIRECT(VLOOKUP($B1360,'Exp Dates'!$E$4:$X$250,MATCH("M7",'Exp Dates'!$E$2:$X$2,0),1)&amp;"!$A$2:$k$600",1),Q$1,0))),VLOOKUP($B1360,INDIRECT(VLOOKUP($B1360,'Exp Dates'!$E$4:$X$250,MATCH("M7",'Exp Dates'!$E$2:$X$2,0),1)&amp;"!$A$2:$k$600",1),Q$1,0),0)</f>
        <v>29</v>
      </c>
      <c r="R1360" s="6">
        <f t="shared" ca="1" si="255"/>
        <v>7579</v>
      </c>
      <c r="S1360" s="6">
        <f t="shared" ca="1" si="257"/>
        <v>31365</v>
      </c>
      <c r="T1360" s="6">
        <f t="shared" ca="1" si="258"/>
        <v>916577.6</v>
      </c>
      <c r="U1360" s="6">
        <f t="shared" ca="1" si="259"/>
        <v>6399</v>
      </c>
      <c r="V1360" s="6">
        <f t="shared" ca="1" si="260"/>
        <v>192313.35</v>
      </c>
      <c r="W1360" s="11">
        <f t="shared" ca="1" si="261"/>
        <v>4.7660633024176429</v>
      </c>
      <c r="X1360">
        <f ca="1">Master!AD1360</f>
        <v>-4.9999999999999862E-3</v>
      </c>
      <c r="Y1360" s="6">
        <f t="shared" ca="1" si="262"/>
        <v>8865</v>
      </c>
      <c r="Z1360" s="6">
        <f t="shared" ca="1" si="263"/>
        <v>6399</v>
      </c>
      <c r="AA1360" s="6">
        <f t="shared" ca="1" si="256"/>
        <v>43438</v>
      </c>
      <c r="AB1360" s="11">
        <f>VLOOKUP(B1360,Master!B$3:N$10000,9,0)</f>
        <v>27.89</v>
      </c>
      <c r="AC1360" s="11">
        <v>29.9</v>
      </c>
      <c r="AD1360" s="11">
        <v>27.435714285714287</v>
      </c>
      <c r="AE1360" s="11">
        <f t="shared" si="264"/>
        <v>2.009999999999998</v>
      </c>
      <c r="AF1360" s="11">
        <f>Master!N1360</f>
        <v>979.73</v>
      </c>
      <c r="AG1360" s="6">
        <f ca="1">IF(NOT(ISNA(VLOOKUP($B1360,INDIRECT(VLOOKUP($B1360,'Exp Dates'!$E$4:$X$300,MATCH("M1",'Exp Dates'!$E$2:$X$2,0),1)&amp;"!$A$2:$k$600",1),AG$1,0))),VLOOKUP($B1360,INDIRECT(VLOOKUP($B1360,'Exp Dates'!$E$4:$X$300,MATCH("M1",'Exp Dates'!$E$2:$X$2,0),1)&amp;"!$A$2:$k$600",1),AG$1,0),0)</f>
        <v>9233</v>
      </c>
      <c r="AH1360" s="6">
        <f ca="1">IF(NOT(ISNA(VLOOKUP($B1360,INDIRECT(VLOOKUP($B1360,'Exp Dates'!$E$4:$X$300,MATCH("M2",'Exp Dates'!$E$2:$X$2,0),1)&amp;"!$A$2:$k$600",1),AH$1,0))),VLOOKUP($B1360,INDIRECT(VLOOKUP($B1360,'Exp Dates'!$E$4:$X$300,MATCH("M2",'Exp Dates'!$E$2:$X$2,0),1)&amp;"!$A$2:$k$600",1),AH$1,0),0)</f>
        <v>22132</v>
      </c>
      <c r="AI1360" s="6">
        <f ca="1">IF(NOT(ISNA(VLOOKUP($B1360,INDIRECT(VLOOKUP($B1360,'Exp Dates'!$E$4:$X$300,MATCH("M3",'Exp Dates'!$E$2:$X$2,0),1)&amp;"!$A$2:$k$600",1),AI$1,0))),VLOOKUP($B1360,INDIRECT(VLOOKUP($B1360,'Exp Dates'!$E$4:$X$300,MATCH("M3",'Exp Dates'!$E$2:$X$2,0),1)&amp;"!$A$2:$k$600",1),AI$1,0),0)</f>
        <v>5674</v>
      </c>
      <c r="AJ1360" s="6">
        <f ca="1">IF(NOT(ISNA(VLOOKUP($B1360,INDIRECT(VLOOKUP($B1360,'Exp Dates'!$E$4:$X$300,MATCH("M4",'Exp Dates'!$E$2:$X$2,0),1)&amp;"!$A$2:$k$600",1),AJ$1,0))),VLOOKUP($B1360,INDIRECT(VLOOKUP($B1360,'Exp Dates'!$E$4:$X$300,MATCH("M4",'Exp Dates'!$E$2:$X$2,0),1)&amp;"!$A$2:$k$600",1),AJ$1,0),0)</f>
        <v>2829</v>
      </c>
      <c r="AK1360" s="6">
        <f ca="1">IF(NOT(ISNA(VLOOKUP($B1360,INDIRECT(VLOOKUP($B1360,'Exp Dates'!$E$4:$X$300,MATCH("M5",'Exp Dates'!$E$2:$X$2,0),1)&amp;"!$A$2:$k$600",1),AK$1,0))),VLOOKUP($B1360,INDIRECT(VLOOKUP($B1360,'Exp Dates'!$E$4:$X$300,MATCH("M5",'Exp Dates'!$E$2:$X$2,0),1)&amp;"!$A$2:$k$600",1),AK$1,0),0)</f>
        <v>2574</v>
      </c>
      <c r="AL1360" s="6">
        <f ca="1">IF(NOT(ISNA(VLOOKUP($B1360,INDIRECT(VLOOKUP($B1360,'Exp Dates'!$E$4:$X$300,MATCH("M6",'Exp Dates'!$E$2:$X$2,0),1)&amp;"!$A$2:$k$600",1),AL$1,0))),VLOOKUP($B1360,INDIRECT(VLOOKUP($B1360,'Exp Dates'!$E$4:$X$300,MATCH("M6",'Exp Dates'!$E$2:$X$2,0),1)&amp;"!$A$2:$k$600",1),AL$1,0),0)</f>
        <v>675</v>
      </c>
      <c r="AM1360" s="6">
        <f ca="1">IF(NOT(ISNA(VLOOKUP($B1360,INDIRECT(VLOOKUP($B1360,'Exp Dates'!$E$4:$X$300,MATCH("M7",'Exp Dates'!$E$2:$X$2,0),1)&amp;"!$A$2:$k$600",1),AM$1,0))),VLOOKUP($B1360,INDIRECT(VLOOKUP($B1360,'Exp Dates'!$E$4:$X$300,MATCH("M7",'Exp Dates'!$E$2:$X$2,0),1)&amp;"!$A$2:$k$600",1),AM$1,0),0)</f>
        <v>321</v>
      </c>
      <c r="AN1360" s="74">
        <f t="shared" ca="1" si="265"/>
        <v>257352500</v>
      </c>
      <c r="AO1360">
        <f ca="1">IF(NOT(ISNA(VLOOKUP($B1360,INDIRECT(VLOOKUP($B1360,'Exp Dates'!$E$4:$X$300,MATCH("M1",'Exp Dates'!$E$2:$X$2,0),1)&amp;"!$A$2:$k$600",1),AO$1,0))),VLOOKUP($B1360,INDIRECT(VLOOKUP($B1360,'Exp Dates'!$E$4:$X$300,MATCH("M1",'Exp Dates'!$E$2:$X$2,0),1)&amp;"!$A$2:$k$600",1),AO$1,0),0)</f>
        <v>0</v>
      </c>
      <c r="AP1360">
        <f ca="1">IF(NOT(ISNA(VLOOKUP($B1360,INDIRECT(VLOOKUP($B1360,'Exp Dates'!$E$4:$X$300,MATCH("M2",'Exp Dates'!$E$2:$X$2,0),1)&amp;"!$A$2:$k$600",1),AP$1,0))),VLOOKUP($B1360,INDIRECT(VLOOKUP($B1360,'Exp Dates'!$E$4:$X$300,MATCH("M2",'Exp Dates'!$E$2:$X$2,0),1)&amp;"!$A$2:$k$600",1),AP$1,0),0)</f>
        <v>33</v>
      </c>
      <c r="AQ1360">
        <f t="shared" ca="1" si="266"/>
        <v>33</v>
      </c>
      <c r="AR1360">
        <f>VLOOKUP(B1360,Master!B$2:L$5000,11,0)</f>
        <v>0.93184096224523894</v>
      </c>
    </row>
    <row r="1361" spans="2:44" x14ac:dyDescent="0.25">
      <c r="B1361" s="52">
        <f>Master!B1361</f>
        <v>40043</v>
      </c>
      <c r="C1361" s="14">
        <v>1</v>
      </c>
      <c r="D1361" s="11">
        <f ca="1">IF(NOT(ISNA(VLOOKUP($B1361,INDIRECT(VLOOKUP($B1361,'Exp Dates'!$E$4:$X$250,MATCH("M1",'Exp Dates'!$E$2:$X$2,0),1)&amp;"!$A$2:$H$600",1),D$1,0))),VLOOKUP($B1361,INDIRECT(VLOOKUP($B1361,'Exp Dates'!$E$4:$X$250,MATCH("M1",'Exp Dates'!$E$2:$X$2,0),1)&amp;"!$A$2:$H$600",1),D$1,0)*$C1361,VLOOKUP($B1361,Interpolate!$B$3:$T$2004,MATCH("M1-I",Interpolate!$B$2:$T$2,0)))</f>
        <v>26.35</v>
      </c>
      <c r="E1361" s="11">
        <f ca="1">IF(NOT(ISNA(VLOOKUP($B1361,INDIRECT(VLOOKUP($B1361,'Exp Dates'!$E$4:$X$250,MATCH("M2",'Exp Dates'!$E$2:$X$2,0),1)&amp;"!$A$2:$H$600",1),E$1,0))),VLOOKUP($B1361,INDIRECT(VLOOKUP($B1361,'Exp Dates'!$E$4:$X$250,MATCH("M2",'Exp Dates'!$E$2:$X$2,0),1)&amp;"!$A$2:$H$600",1),E$1,0)*$C1361,VLOOKUP($B1361,Interpolate!$B$3:$T$2004,MATCH("M2-I",Interpolate!$B$2:$T$2,0)))</f>
        <v>29.25</v>
      </c>
      <c r="F1361" s="11">
        <f ca="1">IF(NOT(ISNA(VLOOKUP($B1361,INDIRECT(VLOOKUP($B1361,'Exp Dates'!$E$4:$X$250,MATCH("M3",'Exp Dates'!$E$2:$X$2,0),1)&amp;"!$A$2:$H$600",1),F$1,0))),VLOOKUP($B1361,INDIRECT(VLOOKUP($B1361,'Exp Dates'!$E$4:$X$250,MATCH("M3",'Exp Dates'!$E$2:$X$2,0),1)&amp;"!$A$2:$H$600",1),F$1,0)*$C1361,VLOOKUP($B1361,Interpolate!$B$3:$T$2004,MATCH("M3-I",Interpolate!$B$2:$T$2,0)))</f>
        <v>30.55</v>
      </c>
      <c r="G1361" s="11">
        <f ca="1">IF(NOT(ISNA(VLOOKUP($B1361,INDIRECT(VLOOKUP($B1361,'Exp Dates'!$E$4:$X$250,MATCH("M4",'Exp Dates'!$E$2:$X$2,0),1)&amp;"!$A$2:$H$600",1),G$1,0))),VLOOKUP($B1361,INDIRECT(VLOOKUP($B1361,'Exp Dates'!$E$4:$X$250,MATCH("M4",'Exp Dates'!$E$2:$X$2,0),1)&amp;"!$A$2:$H$600",1),G$1,0)*$C1361,VLOOKUP($B1361,Interpolate!$B$3:$T$2004,MATCH("M4-I",Interpolate!$B$2:$T$2,0)))</f>
        <v>30.1</v>
      </c>
      <c r="H1361" s="11">
        <f ca="1">IF(NOT(ISNA(VLOOKUP($B1361,INDIRECT(VLOOKUP($B1361,'Exp Dates'!$E$4:$X$250,MATCH("M5",'Exp Dates'!$E$2:$X$2,0),1)&amp;"!$A$2:$H$600",1),H$1,0))),VLOOKUP($B1361,INDIRECT(VLOOKUP($B1361,'Exp Dates'!$E$4:$X$250,MATCH("M5",'Exp Dates'!$E$2:$X$2,0),1)&amp;"!$A$2:$H$600",1),H$1,0)*$C1361,VLOOKUP($B1361,Interpolate!$B$3:$T$2004,MATCH("M5-I",Interpolate!$B$2:$T$2,0)))</f>
        <v>29.4</v>
      </c>
      <c r="I1361" s="11">
        <f ca="1">IF(NOT(ISNA(VLOOKUP($B1361,INDIRECT(VLOOKUP($B1361,'Exp Dates'!$E$4:$X$250,MATCH("M6",'Exp Dates'!$E$2:$X$2,0),1)&amp;"!$A$2:$H$600",1),I$1,0))),VLOOKUP($B1361,INDIRECT(VLOOKUP($B1361,'Exp Dates'!$E$4:$X$250,MATCH("M6",'Exp Dates'!$E$2:$X$2,0),1)&amp;"!$A$2:$H$600",1),I$1,0)*$C1361,VLOOKUP($B1361,Interpolate!$B$3:$T$2004,MATCH("M6-I",Interpolate!$B$2:$T$2,0)))</f>
        <v>29.7</v>
      </c>
      <c r="J1361" s="11">
        <f ca="1">IF(NOT(ISNA(VLOOKUP($B1361,INDIRECT(VLOOKUP($B1361,'Exp Dates'!$E$4:$X$250,MATCH("M7",'Exp Dates'!$E$2:$X$2,0),1)&amp;"!$A$2:$H$600",1),J$1,0))),VLOOKUP($B1361,INDIRECT(VLOOKUP($B1361,'Exp Dates'!$E$4:$X$250,MATCH("M7",'Exp Dates'!$E$2:$X$2,0),1)&amp;"!$A$2:$H$600",1),J$1,0)*$C1361,VLOOKUP($B1361,Interpolate!$B$3:$T$2004,MATCH("M7-I",Interpolate!$B$2:$T$2,0)))</f>
        <v>29.7</v>
      </c>
      <c r="K1361" s="6">
        <f ca="1">IF(NOT(ISNA(VLOOKUP($B1361,INDIRECT(VLOOKUP($B1361,'Exp Dates'!$E$4:$X$250,MATCH("M1",'Exp Dates'!$E$2:$X$2,0),1)&amp;"!$A$2:$k$600",1),K$1,0))),VLOOKUP($B1361,INDIRECT(VLOOKUP($B1361,'Exp Dates'!$E$4:$X$250,MATCH("M1",'Exp Dates'!$E$2:$X$2,0),1)&amp;"!$A$2:$k$600",1),K$1,0),0)</f>
        <v>2867</v>
      </c>
      <c r="L1361" s="6">
        <f ca="1">IF(NOT(ISNA(VLOOKUP($B1361,INDIRECT(VLOOKUP($B1361,'Exp Dates'!$E$4:$X$250,MATCH("M2",'Exp Dates'!$E$2:$X$2,0),1)&amp;"!$A$2:$k$600",1),L$1,0))),VLOOKUP($B1361,INDIRECT(VLOOKUP($B1361,'Exp Dates'!$E$4:$X$250,MATCH("M2",'Exp Dates'!$E$2:$X$2,0),1)&amp;"!$A$2:$k$600",1),L$1,0),0)</f>
        <v>2824</v>
      </c>
      <c r="M1361" s="6">
        <f ca="1">IF(NOT(ISNA(VLOOKUP($B1361,INDIRECT(VLOOKUP($B1361,'Exp Dates'!$E$4:$X$250,MATCH("M3",'Exp Dates'!$E$2:$X$2,0),1)&amp;"!$A$2:$k$600",1),M$1,0))),VLOOKUP($B1361,INDIRECT(VLOOKUP($B1361,'Exp Dates'!$E$4:$X$250,MATCH("M3",'Exp Dates'!$E$2:$X$2,0),1)&amp;"!$A$2:$k$600",1),M$1,0),0)</f>
        <v>758</v>
      </c>
      <c r="N1361" s="6">
        <f ca="1">IF(NOT(ISNA(VLOOKUP($B1361,INDIRECT(VLOOKUP($B1361,'Exp Dates'!$E$4:$X$250,MATCH("M4",'Exp Dates'!$E$2:$X$2,0),1)&amp;"!$A$2:$k$600",1),N$1,0))),VLOOKUP($B1361,INDIRECT(VLOOKUP($B1361,'Exp Dates'!$E$4:$X$250,MATCH("M4",'Exp Dates'!$E$2:$X$2,0),1)&amp;"!$A$2:$k$600",1),N$1,0),0)</f>
        <v>178</v>
      </c>
      <c r="O1361" s="6">
        <f ca="1">IF(NOT(ISNA(VLOOKUP($B1361,INDIRECT(VLOOKUP($B1361,'Exp Dates'!$E$4:$X$250,MATCH("M5",'Exp Dates'!$E$2:$X$2,0),1)&amp;"!$A$2:$k$600",1),O$1,0))),VLOOKUP($B1361,INDIRECT(VLOOKUP($B1361,'Exp Dates'!$E$4:$X$250,MATCH("M5",'Exp Dates'!$E$2:$X$2,0),1)&amp;"!$A$2:$k$600",1),O$1,0),0)</f>
        <v>80</v>
      </c>
      <c r="P1361" s="6">
        <f ca="1">IF(NOT(ISNA(VLOOKUP($B1361,INDIRECT(VLOOKUP($B1361,'Exp Dates'!$E$4:$X$250,MATCH("M6",'Exp Dates'!$E$2:$X$2,0),1)&amp;"!$A$2:$k$600",1),P$1,0))),VLOOKUP($B1361,INDIRECT(VLOOKUP($B1361,'Exp Dates'!$E$4:$X$250,MATCH("M6",'Exp Dates'!$E$2:$X$2,0),1)&amp;"!$A$2:$k$600",1),P$1,0),0)</f>
        <v>34</v>
      </c>
      <c r="Q1361" s="6">
        <f ca="1">IF(NOT(ISNA(VLOOKUP($B1361,INDIRECT(VLOOKUP($B1361,'Exp Dates'!$E$4:$X$250,MATCH("M7",'Exp Dates'!$E$2:$X$2,0),1)&amp;"!$A$2:$k$600",1),Q$1,0))),VLOOKUP($B1361,INDIRECT(VLOOKUP($B1361,'Exp Dates'!$E$4:$X$250,MATCH("M7",'Exp Dates'!$E$2:$X$2,0),1)&amp;"!$A$2:$k$600",1),Q$1,0),0)</f>
        <v>0</v>
      </c>
      <c r="R1361" s="6">
        <f t="shared" ca="1" si="255"/>
        <v>5691</v>
      </c>
      <c r="S1361" s="6">
        <f t="shared" ca="1" si="257"/>
        <v>29241</v>
      </c>
      <c r="T1361" s="6">
        <f t="shared" ca="1" si="258"/>
        <v>836527.55</v>
      </c>
      <c r="U1361" s="6">
        <f t="shared" ca="1" si="259"/>
        <v>6434</v>
      </c>
      <c r="V1361" s="6">
        <f t="shared" ca="1" si="260"/>
        <v>191450.30000000002</v>
      </c>
      <c r="W1361" s="11">
        <f t="shared" ca="1" si="261"/>
        <v>4.3694240750732698</v>
      </c>
      <c r="X1361">
        <f ca="1">Master!AD1361</f>
        <v>-4.2857142857143128E-3</v>
      </c>
      <c r="Y1361" s="6">
        <f t="shared" ca="1" si="262"/>
        <v>6741</v>
      </c>
      <c r="Z1361" s="6">
        <f t="shared" ca="1" si="263"/>
        <v>6434</v>
      </c>
      <c r="AA1361" s="6">
        <f t="shared" ca="1" si="256"/>
        <v>41567</v>
      </c>
      <c r="AB1361" s="11">
        <f>VLOOKUP(B1361,Master!B$3:N$10000,9,0)</f>
        <v>26.18</v>
      </c>
      <c r="AC1361" s="11">
        <v>29.287142857142857</v>
      </c>
      <c r="AD1361" s="11">
        <v>26.246428571428574</v>
      </c>
      <c r="AE1361" s="11">
        <f t="shared" si="264"/>
        <v>3.1071428571428577</v>
      </c>
      <c r="AF1361" s="11">
        <f>Master!N1361</f>
        <v>989.67</v>
      </c>
      <c r="AG1361" s="6">
        <f ca="1">IF(NOT(ISNA(VLOOKUP($B1361,INDIRECT(VLOOKUP($B1361,'Exp Dates'!$E$4:$X$300,MATCH("M1",'Exp Dates'!$E$2:$X$2,0),1)&amp;"!$A$2:$k$600",1),AG$1,0))),VLOOKUP($B1361,INDIRECT(VLOOKUP($B1361,'Exp Dates'!$E$4:$X$300,MATCH("M1",'Exp Dates'!$E$2:$X$2,0),1)&amp;"!$A$2:$k$600",1),AG$1,0),0)</f>
        <v>6473</v>
      </c>
      <c r="AH1361" s="6">
        <f ca="1">IF(NOT(ISNA(VLOOKUP($B1361,INDIRECT(VLOOKUP($B1361,'Exp Dates'!$E$4:$X$300,MATCH("M2",'Exp Dates'!$E$2:$X$2,0),1)&amp;"!$A$2:$k$600",1),AH$1,0))),VLOOKUP($B1361,INDIRECT(VLOOKUP($B1361,'Exp Dates'!$E$4:$X$300,MATCH("M2",'Exp Dates'!$E$2:$X$2,0),1)&amp;"!$A$2:$k$600",1),AH$1,0),0)</f>
        <v>22768</v>
      </c>
      <c r="AI1361" s="6">
        <f ca="1">IF(NOT(ISNA(VLOOKUP($B1361,INDIRECT(VLOOKUP($B1361,'Exp Dates'!$E$4:$X$300,MATCH("M3",'Exp Dates'!$E$2:$X$2,0),1)&amp;"!$A$2:$k$600",1),AI$1,0))),VLOOKUP($B1361,INDIRECT(VLOOKUP($B1361,'Exp Dates'!$E$4:$X$300,MATCH("M3",'Exp Dates'!$E$2:$X$2,0),1)&amp;"!$A$2:$k$600",1),AI$1,0),0)</f>
        <v>5892</v>
      </c>
      <c r="AJ1361" s="6">
        <f ca="1">IF(NOT(ISNA(VLOOKUP($B1361,INDIRECT(VLOOKUP($B1361,'Exp Dates'!$E$4:$X$300,MATCH("M4",'Exp Dates'!$E$2:$X$2,0),1)&amp;"!$A$2:$k$600",1),AJ$1,0))),VLOOKUP($B1361,INDIRECT(VLOOKUP($B1361,'Exp Dates'!$E$4:$X$300,MATCH("M4",'Exp Dates'!$E$2:$X$2,0),1)&amp;"!$A$2:$k$600",1),AJ$1,0),0)</f>
        <v>2834</v>
      </c>
      <c r="AK1361" s="6">
        <f ca="1">IF(NOT(ISNA(VLOOKUP($B1361,INDIRECT(VLOOKUP($B1361,'Exp Dates'!$E$4:$X$300,MATCH("M5",'Exp Dates'!$E$2:$X$2,0),1)&amp;"!$A$2:$k$600",1),AK$1,0))),VLOOKUP($B1361,INDIRECT(VLOOKUP($B1361,'Exp Dates'!$E$4:$X$300,MATCH("M5",'Exp Dates'!$E$2:$X$2,0),1)&amp;"!$A$2:$k$600",1),AK$1,0),0)</f>
        <v>2577</v>
      </c>
      <c r="AL1361" s="6">
        <f ca="1">IF(NOT(ISNA(VLOOKUP($B1361,INDIRECT(VLOOKUP($B1361,'Exp Dates'!$E$4:$X$300,MATCH("M6",'Exp Dates'!$E$2:$X$2,0),1)&amp;"!$A$2:$k$600",1),AL$1,0))),VLOOKUP($B1361,INDIRECT(VLOOKUP($B1361,'Exp Dates'!$E$4:$X$300,MATCH("M6",'Exp Dates'!$E$2:$X$2,0),1)&amp;"!$A$2:$k$600",1),AL$1,0),0)</f>
        <v>702</v>
      </c>
      <c r="AM1361" s="6">
        <f ca="1">IF(NOT(ISNA(VLOOKUP($B1361,INDIRECT(VLOOKUP($B1361,'Exp Dates'!$E$4:$X$300,MATCH("M7",'Exp Dates'!$E$2:$X$2,0),1)&amp;"!$A$2:$k$600",1),AM$1,0))),VLOOKUP($B1361,INDIRECT(VLOOKUP($B1361,'Exp Dates'!$E$4:$X$300,MATCH("M7",'Exp Dates'!$E$2:$X$2,0),1)&amp;"!$A$2:$k$600",1),AM$1,0),0)</f>
        <v>321</v>
      </c>
      <c r="AN1361" s="74">
        <f t="shared" ca="1" si="265"/>
        <v>190023949.99999997</v>
      </c>
      <c r="AO1361">
        <f ca="1">IF(NOT(ISNA(VLOOKUP($B1361,INDIRECT(VLOOKUP($B1361,'Exp Dates'!$E$4:$X$300,MATCH("M1",'Exp Dates'!$E$2:$X$2,0),1)&amp;"!$A$2:$k$600",1),AO$1,0))),VLOOKUP($B1361,INDIRECT(VLOOKUP($B1361,'Exp Dates'!$E$4:$X$300,MATCH("M1",'Exp Dates'!$E$2:$X$2,0),1)&amp;"!$A$2:$k$600",1),AO$1,0),0)</f>
        <v>0</v>
      </c>
      <c r="AP1361">
        <f ca="1">IF(NOT(ISNA(VLOOKUP($B1361,INDIRECT(VLOOKUP($B1361,'Exp Dates'!$E$4:$X$300,MATCH("M2",'Exp Dates'!$E$2:$X$2,0),1)&amp;"!$A$2:$k$600",1),AP$1,0))),VLOOKUP($B1361,INDIRECT(VLOOKUP($B1361,'Exp Dates'!$E$4:$X$300,MATCH("M2",'Exp Dates'!$E$2:$X$2,0),1)&amp;"!$A$2:$k$600",1),AP$1,0),0)</f>
        <v>0</v>
      </c>
      <c r="AQ1361">
        <f t="shared" ca="1" si="266"/>
        <v>0</v>
      </c>
      <c r="AR1361">
        <f>VLOOKUP(B1361,Master!B$2:L$5000,11,0)</f>
        <v>0.90588235294117647</v>
      </c>
    </row>
    <row r="1362" spans="2:44" x14ac:dyDescent="0.25">
      <c r="B1362" s="52">
        <f>Master!B1362</f>
        <v>40044</v>
      </c>
      <c r="C1362" s="14">
        <v>1</v>
      </c>
      <c r="D1362" s="11">
        <f ca="1">IF(NOT(ISNA(VLOOKUP($B1362,INDIRECT(VLOOKUP($B1362,'Exp Dates'!$E$4:$X$250,MATCH("M1",'Exp Dates'!$E$2:$X$2,0),1)&amp;"!$A$2:$H$600",1),D$1,0))),VLOOKUP($B1362,INDIRECT(VLOOKUP($B1362,'Exp Dates'!$E$4:$X$250,MATCH("M1",'Exp Dates'!$E$2:$X$2,0),1)&amp;"!$A$2:$H$600",1),D$1,0)*$C1362,VLOOKUP($B1362,Interpolate!$B$3:$T$2004,MATCH("M1-I",Interpolate!$B$2:$T$2,0)))</f>
        <v>28.35</v>
      </c>
      <c r="E1362" s="11">
        <f ca="1">IF(NOT(ISNA(VLOOKUP($B1362,INDIRECT(VLOOKUP($B1362,'Exp Dates'!$E$4:$X$250,MATCH("M2",'Exp Dates'!$E$2:$X$2,0),1)&amp;"!$A$2:$H$600",1),E$1,0))),VLOOKUP($B1362,INDIRECT(VLOOKUP($B1362,'Exp Dates'!$E$4:$X$250,MATCH("M2",'Exp Dates'!$E$2:$X$2,0),1)&amp;"!$A$2:$H$600",1),E$1,0)*$C1362,VLOOKUP($B1362,Interpolate!$B$3:$T$2004,MATCH("M2-I",Interpolate!$B$2:$T$2,0)))</f>
        <v>30.55</v>
      </c>
      <c r="F1362" s="11">
        <f ca="1">IF(NOT(ISNA(VLOOKUP($B1362,INDIRECT(VLOOKUP($B1362,'Exp Dates'!$E$4:$X$250,MATCH("M3",'Exp Dates'!$E$2:$X$2,0),1)&amp;"!$A$2:$H$600",1),F$1,0))),VLOOKUP($B1362,INDIRECT(VLOOKUP($B1362,'Exp Dates'!$E$4:$X$250,MATCH("M3",'Exp Dates'!$E$2:$X$2,0),1)&amp;"!$A$2:$H$600",1),F$1,0)*$C1362,VLOOKUP($B1362,Interpolate!$B$3:$T$2004,MATCH("M3-I",Interpolate!$B$2:$T$2,0)))</f>
        <v>30.05</v>
      </c>
      <c r="G1362" s="11">
        <f ca="1">IF(NOT(ISNA(VLOOKUP($B1362,INDIRECT(VLOOKUP($B1362,'Exp Dates'!$E$4:$X$250,MATCH("M4",'Exp Dates'!$E$2:$X$2,0),1)&amp;"!$A$2:$H$600",1),G$1,0))),VLOOKUP($B1362,INDIRECT(VLOOKUP($B1362,'Exp Dates'!$E$4:$X$250,MATCH("M4",'Exp Dates'!$E$2:$X$2,0),1)&amp;"!$A$2:$H$600",1),G$1,0)*$C1362,VLOOKUP($B1362,Interpolate!$B$3:$T$2004,MATCH("M4-I",Interpolate!$B$2:$T$2,0)))</f>
        <v>29.35</v>
      </c>
      <c r="H1362" s="11">
        <f ca="1">IF(NOT(ISNA(VLOOKUP($B1362,INDIRECT(VLOOKUP($B1362,'Exp Dates'!$E$4:$X$250,MATCH("M5",'Exp Dates'!$E$2:$X$2,0),1)&amp;"!$A$2:$H$600",1),H$1,0))),VLOOKUP($B1362,INDIRECT(VLOOKUP($B1362,'Exp Dates'!$E$4:$X$250,MATCH("M5",'Exp Dates'!$E$2:$X$2,0),1)&amp;"!$A$2:$H$600",1),H$1,0)*$C1362,VLOOKUP($B1362,Interpolate!$B$3:$T$2004,MATCH("M5-I",Interpolate!$B$2:$T$2,0)))</f>
        <v>29.65</v>
      </c>
      <c r="I1362" s="11">
        <f ca="1">IF(NOT(ISNA(VLOOKUP($B1362,INDIRECT(VLOOKUP($B1362,'Exp Dates'!$E$4:$X$250,MATCH("M6",'Exp Dates'!$E$2:$X$2,0),1)&amp;"!$A$2:$H$600",1),I$1,0))),VLOOKUP($B1362,INDIRECT(VLOOKUP($B1362,'Exp Dates'!$E$4:$X$250,MATCH("M6",'Exp Dates'!$E$2:$X$2,0),1)&amp;"!$A$2:$H$600",1),I$1,0)*$C1362,VLOOKUP($B1362,Interpolate!$B$3:$T$2004,MATCH("M6-I",Interpolate!$B$2:$T$2,0)))</f>
        <v>29.5</v>
      </c>
      <c r="J1362" s="11">
        <f ca="1">IF(NOT(ISNA(VLOOKUP($B1362,INDIRECT(VLOOKUP($B1362,'Exp Dates'!$E$4:$X$250,MATCH("M7",'Exp Dates'!$E$2:$X$2,0),1)&amp;"!$A$2:$H$600",1),J$1,0))),VLOOKUP($B1362,INDIRECT(VLOOKUP($B1362,'Exp Dates'!$E$4:$X$250,MATCH("M7",'Exp Dates'!$E$2:$X$2,0),1)&amp;"!$A$2:$H$600",1),J$1,0)*$C1362,VLOOKUP($B1362,Interpolate!$B$3:$T$2004,MATCH("M7-I",Interpolate!$B$2:$T$2,0)))</f>
        <v>29.8</v>
      </c>
      <c r="K1362" s="6">
        <f ca="1">IF(NOT(ISNA(VLOOKUP($B1362,INDIRECT(VLOOKUP($B1362,'Exp Dates'!$E$4:$X$250,MATCH("M1",'Exp Dates'!$E$2:$X$2,0),1)&amp;"!$A$2:$k$600",1),K$1,0))),VLOOKUP($B1362,INDIRECT(VLOOKUP($B1362,'Exp Dates'!$E$4:$X$250,MATCH("M1",'Exp Dates'!$E$2:$X$2,0),1)&amp;"!$A$2:$k$600",1),K$1,0),0)</f>
        <v>1920</v>
      </c>
      <c r="L1362" s="6">
        <f ca="1">IF(NOT(ISNA(VLOOKUP($B1362,INDIRECT(VLOOKUP($B1362,'Exp Dates'!$E$4:$X$250,MATCH("M2",'Exp Dates'!$E$2:$X$2,0),1)&amp;"!$A$2:$k$600",1),L$1,0))),VLOOKUP($B1362,INDIRECT(VLOOKUP($B1362,'Exp Dates'!$E$4:$X$250,MATCH("M2",'Exp Dates'!$E$2:$X$2,0),1)&amp;"!$A$2:$k$600",1),L$1,0),0)</f>
        <v>871</v>
      </c>
      <c r="M1362" s="6">
        <f ca="1">IF(NOT(ISNA(VLOOKUP($B1362,INDIRECT(VLOOKUP($B1362,'Exp Dates'!$E$4:$X$250,MATCH("M3",'Exp Dates'!$E$2:$X$2,0),1)&amp;"!$A$2:$k$600",1),M$1,0))),VLOOKUP($B1362,INDIRECT(VLOOKUP($B1362,'Exp Dates'!$E$4:$X$250,MATCH("M3",'Exp Dates'!$E$2:$X$2,0),1)&amp;"!$A$2:$k$600",1),M$1,0),0)</f>
        <v>208</v>
      </c>
      <c r="N1362" s="6">
        <f ca="1">IF(NOT(ISNA(VLOOKUP($B1362,INDIRECT(VLOOKUP($B1362,'Exp Dates'!$E$4:$X$250,MATCH("M4",'Exp Dates'!$E$2:$X$2,0),1)&amp;"!$A$2:$k$600",1),N$1,0))),VLOOKUP($B1362,INDIRECT(VLOOKUP($B1362,'Exp Dates'!$E$4:$X$250,MATCH("M4",'Exp Dates'!$E$2:$X$2,0),1)&amp;"!$A$2:$k$600",1),N$1,0),0)</f>
        <v>25</v>
      </c>
      <c r="O1362" s="6">
        <f ca="1">IF(NOT(ISNA(VLOOKUP($B1362,INDIRECT(VLOOKUP($B1362,'Exp Dates'!$E$4:$X$250,MATCH("M5",'Exp Dates'!$E$2:$X$2,0),1)&amp;"!$A$2:$k$600",1),O$1,0))),VLOOKUP($B1362,INDIRECT(VLOOKUP($B1362,'Exp Dates'!$E$4:$X$250,MATCH("M5",'Exp Dates'!$E$2:$X$2,0),1)&amp;"!$A$2:$k$600",1),O$1,0),0)</f>
        <v>11</v>
      </c>
      <c r="P1362" s="6">
        <f ca="1">IF(NOT(ISNA(VLOOKUP($B1362,INDIRECT(VLOOKUP($B1362,'Exp Dates'!$E$4:$X$250,MATCH("M6",'Exp Dates'!$E$2:$X$2,0),1)&amp;"!$A$2:$k$600",1),P$1,0))),VLOOKUP($B1362,INDIRECT(VLOOKUP($B1362,'Exp Dates'!$E$4:$X$250,MATCH("M6",'Exp Dates'!$E$2:$X$2,0),1)&amp;"!$A$2:$k$600",1),P$1,0),0)</f>
        <v>7</v>
      </c>
      <c r="Q1362" s="6">
        <f ca="1">IF(NOT(ISNA(VLOOKUP($B1362,INDIRECT(VLOOKUP($B1362,'Exp Dates'!$E$4:$X$250,MATCH("M7",'Exp Dates'!$E$2:$X$2,0),1)&amp;"!$A$2:$k$600",1),Q$1,0))),VLOOKUP($B1362,INDIRECT(VLOOKUP($B1362,'Exp Dates'!$E$4:$X$250,MATCH("M7",'Exp Dates'!$E$2:$X$2,0),1)&amp;"!$A$2:$k$600",1),Q$1,0),0)</f>
        <v>0</v>
      </c>
      <c r="R1362" s="6">
        <f t="shared" ca="1" si="255"/>
        <v>2791</v>
      </c>
      <c r="S1362" s="6">
        <f t="shared" ca="1" si="257"/>
        <v>28967</v>
      </c>
      <c r="T1362" s="6">
        <f t="shared" ca="1" si="258"/>
        <v>835191.05</v>
      </c>
      <c r="U1362" s="6">
        <f t="shared" ca="1" si="259"/>
        <v>3632</v>
      </c>
      <c r="V1362" s="6">
        <f t="shared" ca="1" si="260"/>
        <v>106859.75</v>
      </c>
      <c r="W1362" s="11">
        <f t="shared" ca="1" si="261"/>
        <v>7.8157683318555398</v>
      </c>
      <c r="X1362">
        <f ca="1">Master!AD1362</f>
        <v>5.7142857142857108E-3</v>
      </c>
      <c r="Y1362" s="6">
        <f t="shared" ca="1" si="262"/>
        <v>3042</v>
      </c>
      <c r="Z1362" s="6">
        <f t="shared" ca="1" si="263"/>
        <v>3632</v>
      </c>
      <c r="AA1362" s="6">
        <f t="shared" ca="1" si="256"/>
        <v>35452</v>
      </c>
      <c r="AB1362" s="11">
        <f>VLOOKUP(B1362,Master!B$3:N$10000,9,0)</f>
        <v>26.26</v>
      </c>
      <c r="AC1362" s="11">
        <v>28.475714285714286</v>
      </c>
      <c r="AD1362" s="11">
        <v>26.590000000000003</v>
      </c>
      <c r="AE1362" s="11">
        <f t="shared" si="264"/>
        <v>2.2157142857142844</v>
      </c>
      <c r="AF1362" s="11">
        <f>Master!N1362</f>
        <v>996.46</v>
      </c>
      <c r="AG1362" s="6">
        <f ca="1">IF(NOT(ISNA(VLOOKUP($B1362,INDIRECT(VLOOKUP($B1362,'Exp Dates'!$E$4:$X$300,MATCH("M1",'Exp Dates'!$E$2:$X$2,0),1)&amp;"!$A$2:$k$600",1),AG$1,0))),VLOOKUP($B1362,INDIRECT(VLOOKUP($B1362,'Exp Dates'!$E$4:$X$300,MATCH("M1",'Exp Dates'!$E$2:$X$2,0),1)&amp;"!$A$2:$k$600",1),AG$1,0),0)</f>
        <v>22614</v>
      </c>
      <c r="AH1362" s="6">
        <f ca="1">IF(NOT(ISNA(VLOOKUP($B1362,INDIRECT(VLOOKUP($B1362,'Exp Dates'!$E$4:$X$300,MATCH("M2",'Exp Dates'!$E$2:$X$2,0),1)&amp;"!$A$2:$k$600",1),AH$1,0))),VLOOKUP($B1362,INDIRECT(VLOOKUP($B1362,'Exp Dates'!$E$4:$X$300,MATCH("M2",'Exp Dates'!$E$2:$X$2,0),1)&amp;"!$A$2:$k$600",1),AH$1,0),0)</f>
        <v>6353</v>
      </c>
      <c r="AI1362" s="6">
        <f ca="1">IF(NOT(ISNA(VLOOKUP($B1362,INDIRECT(VLOOKUP($B1362,'Exp Dates'!$E$4:$X$300,MATCH("M3",'Exp Dates'!$E$2:$X$2,0),1)&amp;"!$A$2:$k$600",1),AI$1,0))),VLOOKUP($B1362,INDIRECT(VLOOKUP($B1362,'Exp Dates'!$E$4:$X$300,MATCH("M3",'Exp Dates'!$E$2:$X$2,0),1)&amp;"!$A$2:$k$600",1),AI$1,0),0)</f>
        <v>2853</v>
      </c>
      <c r="AJ1362" s="6">
        <f ca="1">IF(NOT(ISNA(VLOOKUP($B1362,INDIRECT(VLOOKUP($B1362,'Exp Dates'!$E$4:$X$300,MATCH("M4",'Exp Dates'!$E$2:$X$2,0),1)&amp;"!$A$2:$k$600",1),AJ$1,0))),VLOOKUP($B1362,INDIRECT(VLOOKUP($B1362,'Exp Dates'!$E$4:$X$300,MATCH("M4",'Exp Dates'!$E$2:$X$2,0),1)&amp;"!$A$2:$k$600",1),AJ$1,0),0)</f>
        <v>2603</v>
      </c>
      <c r="AK1362" s="6">
        <f ca="1">IF(NOT(ISNA(VLOOKUP($B1362,INDIRECT(VLOOKUP($B1362,'Exp Dates'!$E$4:$X$300,MATCH("M5",'Exp Dates'!$E$2:$X$2,0),1)&amp;"!$A$2:$k$600",1),AK$1,0))),VLOOKUP($B1362,INDIRECT(VLOOKUP($B1362,'Exp Dates'!$E$4:$X$300,MATCH("M5",'Exp Dates'!$E$2:$X$2,0),1)&amp;"!$A$2:$k$600",1),AK$1,0),0)</f>
        <v>708</v>
      </c>
      <c r="AL1362" s="6">
        <f ca="1">IF(NOT(ISNA(VLOOKUP($B1362,INDIRECT(VLOOKUP($B1362,'Exp Dates'!$E$4:$X$300,MATCH("M6",'Exp Dates'!$E$2:$X$2,0),1)&amp;"!$A$2:$k$600",1),AL$1,0))),VLOOKUP($B1362,INDIRECT(VLOOKUP($B1362,'Exp Dates'!$E$4:$X$300,MATCH("M6",'Exp Dates'!$E$2:$X$2,0),1)&amp;"!$A$2:$k$600",1),AL$1,0),0)</f>
        <v>321</v>
      </c>
      <c r="AM1362" s="6">
        <f ca="1">IF(NOT(ISNA(VLOOKUP($B1362,INDIRECT(VLOOKUP($B1362,'Exp Dates'!$E$4:$X$300,MATCH("M7",'Exp Dates'!$E$2:$X$2,0),1)&amp;"!$A$2:$k$600",1),AM$1,0))),VLOOKUP($B1362,INDIRECT(VLOOKUP($B1362,'Exp Dates'!$E$4:$X$300,MATCH("M7",'Exp Dates'!$E$2:$X$2,0),1)&amp;"!$A$2:$k$600",1),AM$1,0),0)</f>
        <v>0</v>
      </c>
      <c r="AN1362" s="74">
        <f t="shared" ca="1" si="265"/>
        <v>88557849.999999985</v>
      </c>
      <c r="AO1362">
        <f ca="1">IF(NOT(ISNA(VLOOKUP($B1362,INDIRECT(VLOOKUP($B1362,'Exp Dates'!$E$4:$X$300,MATCH("M1",'Exp Dates'!$E$2:$X$2,0),1)&amp;"!$A$2:$k$600",1),AO$1,0))),VLOOKUP($B1362,INDIRECT(VLOOKUP($B1362,'Exp Dates'!$E$4:$X$300,MATCH("M1",'Exp Dates'!$E$2:$X$2,0),1)&amp;"!$A$2:$k$600",1),AO$1,0),0)</f>
        <v>37</v>
      </c>
      <c r="AP1362">
        <f ca="1">IF(NOT(ISNA(VLOOKUP($B1362,INDIRECT(VLOOKUP($B1362,'Exp Dates'!$E$4:$X$300,MATCH("M2",'Exp Dates'!$E$2:$X$2,0),1)&amp;"!$A$2:$k$600",1),AP$1,0))),VLOOKUP($B1362,INDIRECT(VLOOKUP($B1362,'Exp Dates'!$E$4:$X$300,MATCH("M2",'Exp Dates'!$E$2:$X$2,0),1)&amp;"!$A$2:$k$600",1),AP$1,0),0)</f>
        <v>0</v>
      </c>
      <c r="AQ1362">
        <f t="shared" ca="1" si="266"/>
        <v>37</v>
      </c>
      <c r="AR1362">
        <f>VLOOKUP(B1362,Master!B$2:L$5000,11,0)</f>
        <v>0.9220505617977528</v>
      </c>
    </row>
    <row r="1363" spans="2:44" x14ac:dyDescent="0.25">
      <c r="B1363" s="52">
        <f>Master!B1363</f>
        <v>40045</v>
      </c>
      <c r="C1363" s="14">
        <v>1</v>
      </c>
      <c r="D1363" s="11">
        <f ca="1">IF(NOT(ISNA(VLOOKUP($B1363,INDIRECT(VLOOKUP($B1363,'Exp Dates'!$E$4:$X$250,MATCH("M1",'Exp Dates'!$E$2:$X$2,0),1)&amp;"!$A$2:$H$600",1),D$1,0))),VLOOKUP($B1363,INDIRECT(VLOOKUP($B1363,'Exp Dates'!$E$4:$X$250,MATCH("M1",'Exp Dates'!$E$2:$X$2,0),1)&amp;"!$A$2:$H$600",1),D$1,0)*$C1363,VLOOKUP($B1363,Interpolate!$B$3:$T$2004,MATCH("M1-I",Interpolate!$B$2:$T$2,0)))</f>
        <v>27.8</v>
      </c>
      <c r="E1363" s="11">
        <f ca="1">IF(NOT(ISNA(VLOOKUP($B1363,INDIRECT(VLOOKUP($B1363,'Exp Dates'!$E$4:$X$250,MATCH("M2",'Exp Dates'!$E$2:$X$2,0),1)&amp;"!$A$2:$H$600",1),E$1,0))),VLOOKUP($B1363,INDIRECT(VLOOKUP($B1363,'Exp Dates'!$E$4:$X$250,MATCH("M2",'Exp Dates'!$E$2:$X$2,0),1)&amp;"!$A$2:$H$600",1),E$1,0)*$C1363,VLOOKUP($B1363,Interpolate!$B$3:$T$2004,MATCH("M2-I",Interpolate!$B$2:$T$2,0)))</f>
        <v>30.1</v>
      </c>
      <c r="F1363" s="11">
        <f ca="1">IF(NOT(ISNA(VLOOKUP($B1363,INDIRECT(VLOOKUP($B1363,'Exp Dates'!$E$4:$X$250,MATCH("M3",'Exp Dates'!$E$2:$X$2,0),1)&amp;"!$A$2:$H$600",1),F$1,0))),VLOOKUP($B1363,INDIRECT(VLOOKUP($B1363,'Exp Dates'!$E$4:$X$250,MATCH("M3",'Exp Dates'!$E$2:$X$2,0),1)&amp;"!$A$2:$H$600",1),F$1,0)*$C1363,VLOOKUP($B1363,Interpolate!$B$3:$T$2004,MATCH("M3-I",Interpolate!$B$2:$T$2,0)))</f>
        <v>29.75</v>
      </c>
      <c r="G1363" s="11">
        <f ca="1">IF(NOT(ISNA(VLOOKUP($B1363,INDIRECT(VLOOKUP($B1363,'Exp Dates'!$E$4:$X$250,MATCH("M4",'Exp Dates'!$E$2:$X$2,0),1)&amp;"!$A$2:$H$600",1),G$1,0))),VLOOKUP($B1363,INDIRECT(VLOOKUP($B1363,'Exp Dates'!$E$4:$X$250,MATCH("M4",'Exp Dates'!$E$2:$X$2,0),1)&amp;"!$A$2:$H$600",1),G$1,0)*$C1363,VLOOKUP($B1363,Interpolate!$B$3:$T$2004,MATCH("M4-I",Interpolate!$B$2:$T$2,0)))</f>
        <v>29.2</v>
      </c>
      <c r="H1363" s="11">
        <f ca="1">IF(NOT(ISNA(VLOOKUP($B1363,INDIRECT(VLOOKUP($B1363,'Exp Dates'!$E$4:$X$250,MATCH("M5",'Exp Dates'!$E$2:$X$2,0),1)&amp;"!$A$2:$H$600",1),H$1,0))),VLOOKUP($B1363,INDIRECT(VLOOKUP($B1363,'Exp Dates'!$E$4:$X$250,MATCH("M5",'Exp Dates'!$E$2:$X$2,0),1)&amp;"!$A$2:$H$600",1),H$1,0)*$C1363,VLOOKUP($B1363,Interpolate!$B$3:$T$2004,MATCH("M5-I",Interpolate!$B$2:$T$2,0)))</f>
        <v>29.35</v>
      </c>
      <c r="I1363" s="11">
        <f ca="1">IF(NOT(ISNA(VLOOKUP($B1363,INDIRECT(VLOOKUP($B1363,'Exp Dates'!$E$4:$X$250,MATCH("M6",'Exp Dates'!$E$2:$X$2,0),1)&amp;"!$A$2:$H$600",1),I$1,0))),VLOOKUP($B1363,INDIRECT(VLOOKUP($B1363,'Exp Dates'!$E$4:$X$250,MATCH("M6",'Exp Dates'!$E$2:$X$2,0),1)&amp;"!$A$2:$H$600",1),I$1,0)*$C1363,VLOOKUP($B1363,Interpolate!$B$3:$T$2004,MATCH("M6-I",Interpolate!$B$2:$T$2,0)))</f>
        <v>29.35</v>
      </c>
      <c r="J1363" s="11">
        <f ca="1">IF(NOT(ISNA(VLOOKUP($B1363,INDIRECT(VLOOKUP($B1363,'Exp Dates'!$E$4:$X$250,MATCH("M7",'Exp Dates'!$E$2:$X$2,0),1)&amp;"!$A$2:$H$600",1),J$1,0))),VLOOKUP($B1363,INDIRECT(VLOOKUP($B1363,'Exp Dates'!$E$4:$X$250,MATCH("M7",'Exp Dates'!$E$2:$X$2,0),1)&amp;"!$A$2:$H$600",1),J$1,0)*$C1363,VLOOKUP($B1363,Interpolate!$B$3:$T$2004,MATCH("M7-I",Interpolate!$B$2:$T$2,0)))</f>
        <v>29.25</v>
      </c>
      <c r="K1363" s="6">
        <f ca="1">IF(NOT(ISNA(VLOOKUP($B1363,INDIRECT(VLOOKUP($B1363,'Exp Dates'!$E$4:$X$250,MATCH("M1",'Exp Dates'!$E$2:$X$2,0),1)&amp;"!$A$2:$k$600",1),K$1,0))),VLOOKUP($B1363,INDIRECT(VLOOKUP($B1363,'Exp Dates'!$E$4:$X$250,MATCH("M1",'Exp Dates'!$E$2:$X$2,0),1)&amp;"!$A$2:$k$600",1),K$1,0),0)</f>
        <v>2039</v>
      </c>
      <c r="L1363" s="6">
        <f ca="1">IF(NOT(ISNA(VLOOKUP($B1363,INDIRECT(VLOOKUP($B1363,'Exp Dates'!$E$4:$X$250,MATCH("M2",'Exp Dates'!$E$2:$X$2,0),1)&amp;"!$A$2:$k$600",1),L$1,0))),VLOOKUP($B1363,INDIRECT(VLOOKUP($B1363,'Exp Dates'!$E$4:$X$250,MATCH("M2",'Exp Dates'!$E$2:$X$2,0),1)&amp;"!$A$2:$k$600",1),L$1,0),0)</f>
        <v>1602</v>
      </c>
      <c r="M1363" s="6">
        <f ca="1">IF(NOT(ISNA(VLOOKUP($B1363,INDIRECT(VLOOKUP($B1363,'Exp Dates'!$E$4:$X$250,MATCH("M3",'Exp Dates'!$E$2:$X$2,0),1)&amp;"!$A$2:$k$600",1),M$1,0))),VLOOKUP($B1363,INDIRECT(VLOOKUP($B1363,'Exp Dates'!$E$4:$X$250,MATCH("M3",'Exp Dates'!$E$2:$X$2,0),1)&amp;"!$A$2:$k$600",1),M$1,0),0)</f>
        <v>124</v>
      </c>
      <c r="N1363" s="6">
        <f ca="1">IF(NOT(ISNA(VLOOKUP($B1363,INDIRECT(VLOOKUP($B1363,'Exp Dates'!$E$4:$X$250,MATCH("M4",'Exp Dates'!$E$2:$X$2,0),1)&amp;"!$A$2:$k$600",1),N$1,0))),VLOOKUP($B1363,INDIRECT(VLOOKUP($B1363,'Exp Dates'!$E$4:$X$250,MATCH("M4",'Exp Dates'!$E$2:$X$2,0),1)&amp;"!$A$2:$k$600",1),N$1,0),0)</f>
        <v>271</v>
      </c>
      <c r="O1363" s="6">
        <f ca="1">IF(NOT(ISNA(VLOOKUP($B1363,INDIRECT(VLOOKUP($B1363,'Exp Dates'!$E$4:$X$250,MATCH("M5",'Exp Dates'!$E$2:$X$2,0),1)&amp;"!$A$2:$k$600",1),O$1,0))),VLOOKUP($B1363,INDIRECT(VLOOKUP($B1363,'Exp Dates'!$E$4:$X$250,MATCH("M5",'Exp Dates'!$E$2:$X$2,0),1)&amp;"!$A$2:$k$600",1),O$1,0),0)</f>
        <v>91</v>
      </c>
      <c r="P1363" s="6">
        <f ca="1">IF(NOT(ISNA(VLOOKUP($B1363,INDIRECT(VLOOKUP($B1363,'Exp Dates'!$E$4:$X$250,MATCH("M6",'Exp Dates'!$E$2:$X$2,0),1)&amp;"!$A$2:$k$600",1),P$1,0))),VLOOKUP($B1363,INDIRECT(VLOOKUP($B1363,'Exp Dates'!$E$4:$X$250,MATCH("M6",'Exp Dates'!$E$2:$X$2,0),1)&amp;"!$A$2:$k$600",1),P$1,0),0)</f>
        <v>22</v>
      </c>
      <c r="Q1363" s="6">
        <f ca="1">IF(NOT(ISNA(VLOOKUP($B1363,INDIRECT(VLOOKUP($B1363,'Exp Dates'!$E$4:$X$250,MATCH("M7",'Exp Dates'!$E$2:$X$2,0),1)&amp;"!$A$2:$k$600",1),Q$1,0))),VLOOKUP($B1363,INDIRECT(VLOOKUP($B1363,'Exp Dates'!$E$4:$X$250,MATCH("M7",'Exp Dates'!$E$2:$X$2,0),1)&amp;"!$A$2:$k$600",1),Q$1,0),0)</f>
        <v>26</v>
      </c>
      <c r="R1363" s="6">
        <f t="shared" ca="1" si="255"/>
        <v>3641</v>
      </c>
      <c r="S1363" s="6">
        <f t="shared" ca="1" si="257"/>
        <v>29320</v>
      </c>
      <c r="T1363" s="6">
        <f t="shared" ca="1" si="258"/>
        <v>831630.70000000007</v>
      </c>
      <c r="U1363" s="6">
        <f t="shared" ca="1" si="259"/>
        <v>3761</v>
      </c>
      <c r="V1363" s="6">
        <f t="shared" ca="1" si="260"/>
        <v>109981.29999999999</v>
      </c>
      <c r="W1363" s="11">
        <f t="shared" ca="1" si="261"/>
        <v>7.5615645568837628</v>
      </c>
      <c r="X1363">
        <f ca="1">Master!AD1363</f>
        <v>7.1428571428572448E-4</v>
      </c>
      <c r="Y1363" s="6">
        <f t="shared" ca="1" si="262"/>
        <v>4175</v>
      </c>
      <c r="Z1363" s="6">
        <f t="shared" ca="1" si="263"/>
        <v>3761</v>
      </c>
      <c r="AA1363" s="6">
        <f t="shared" ca="1" si="256"/>
        <v>35941</v>
      </c>
      <c r="AB1363" s="11">
        <f>VLOOKUP(B1363,Master!B$3:N$10000,9,0)</f>
        <v>25.09</v>
      </c>
      <c r="AC1363" s="11">
        <v>27.997142857142858</v>
      </c>
      <c r="AD1363" s="11">
        <v>26.025714285714287</v>
      </c>
      <c r="AE1363" s="11">
        <f t="shared" si="264"/>
        <v>2.9071428571428584</v>
      </c>
      <c r="AF1363" s="11">
        <f>Master!N1363</f>
        <v>1007.37</v>
      </c>
      <c r="AG1363" s="6">
        <f ca="1">IF(NOT(ISNA(VLOOKUP($B1363,INDIRECT(VLOOKUP($B1363,'Exp Dates'!$E$4:$X$300,MATCH("M1",'Exp Dates'!$E$2:$X$2,0),1)&amp;"!$A$2:$k$600",1),AG$1,0))),VLOOKUP($B1363,INDIRECT(VLOOKUP($B1363,'Exp Dates'!$E$4:$X$300,MATCH("M1",'Exp Dates'!$E$2:$X$2,0),1)&amp;"!$A$2:$k$600",1),AG$1,0),0)</f>
        <v>22131</v>
      </c>
      <c r="AH1363" s="6">
        <f ca="1">IF(NOT(ISNA(VLOOKUP($B1363,INDIRECT(VLOOKUP($B1363,'Exp Dates'!$E$4:$X$300,MATCH("M2",'Exp Dates'!$E$2:$X$2,0),1)&amp;"!$A$2:$k$600",1),AH$1,0))),VLOOKUP($B1363,INDIRECT(VLOOKUP($B1363,'Exp Dates'!$E$4:$X$300,MATCH("M2",'Exp Dates'!$E$2:$X$2,0),1)&amp;"!$A$2:$k$600",1),AH$1,0),0)</f>
        <v>7189</v>
      </c>
      <c r="AI1363" s="6">
        <f ca="1">IF(NOT(ISNA(VLOOKUP($B1363,INDIRECT(VLOOKUP($B1363,'Exp Dates'!$E$4:$X$300,MATCH("M3",'Exp Dates'!$E$2:$X$2,0),1)&amp;"!$A$2:$k$600",1),AI$1,0))),VLOOKUP($B1363,INDIRECT(VLOOKUP($B1363,'Exp Dates'!$E$4:$X$300,MATCH("M3",'Exp Dates'!$E$2:$X$2,0),1)&amp;"!$A$2:$k$600",1),AI$1,0),0)</f>
        <v>2860</v>
      </c>
      <c r="AJ1363" s="6">
        <f ca="1">IF(NOT(ISNA(VLOOKUP($B1363,INDIRECT(VLOOKUP($B1363,'Exp Dates'!$E$4:$X$300,MATCH("M4",'Exp Dates'!$E$2:$X$2,0),1)&amp;"!$A$2:$k$600",1),AJ$1,0))),VLOOKUP($B1363,INDIRECT(VLOOKUP($B1363,'Exp Dates'!$E$4:$X$300,MATCH("M4",'Exp Dates'!$E$2:$X$2,0),1)&amp;"!$A$2:$k$600",1),AJ$1,0),0)</f>
        <v>2677</v>
      </c>
      <c r="AK1363" s="6">
        <f ca="1">IF(NOT(ISNA(VLOOKUP($B1363,INDIRECT(VLOOKUP($B1363,'Exp Dates'!$E$4:$X$300,MATCH("M5",'Exp Dates'!$E$2:$X$2,0),1)&amp;"!$A$2:$k$600",1),AK$1,0))),VLOOKUP($B1363,INDIRECT(VLOOKUP($B1363,'Exp Dates'!$E$4:$X$300,MATCH("M5",'Exp Dates'!$E$2:$X$2,0),1)&amp;"!$A$2:$k$600",1),AK$1,0),0)</f>
        <v>724</v>
      </c>
      <c r="AL1363" s="6">
        <f ca="1">IF(NOT(ISNA(VLOOKUP($B1363,INDIRECT(VLOOKUP($B1363,'Exp Dates'!$E$4:$X$300,MATCH("M6",'Exp Dates'!$E$2:$X$2,0),1)&amp;"!$A$2:$k$600",1),AL$1,0))),VLOOKUP($B1363,INDIRECT(VLOOKUP($B1363,'Exp Dates'!$E$4:$X$300,MATCH("M6",'Exp Dates'!$E$2:$X$2,0),1)&amp;"!$A$2:$k$600",1),AL$1,0),0)</f>
        <v>335</v>
      </c>
      <c r="AM1363" s="6">
        <f ca="1">IF(NOT(ISNA(VLOOKUP($B1363,INDIRECT(VLOOKUP($B1363,'Exp Dates'!$E$4:$X$300,MATCH("M7",'Exp Dates'!$E$2:$X$2,0),1)&amp;"!$A$2:$k$600",1),AM$1,0))),VLOOKUP($B1363,INDIRECT(VLOOKUP($B1363,'Exp Dates'!$E$4:$X$300,MATCH("M7",'Exp Dates'!$E$2:$X$2,0),1)&amp;"!$A$2:$k$600",1),AM$1,0),0)</f>
        <v>25</v>
      </c>
      <c r="AN1363" s="74">
        <f t="shared" ca="1" si="265"/>
        <v>120583650.00000001</v>
      </c>
      <c r="AO1363">
        <f ca="1">IF(NOT(ISNA(VLOOKUP($B1363,INDIRECT(VLOOKUP($B1363,'Exp Dates'!$E$4:$X$300,MATCH("M1",'Exp Dates'!$E$2:$X$2,0),1)&amp;"!$A$2:$k$600",1),AO$1,0))),VLOOKUP($B1363,INDIRECT(VLOOKUP($B1363,'Exp Dates'!$E$4:$X$300,MATCH("M1",'Exp Dates'!$E$2:$X$2,0),1)&amp;"!$A$2:$k$600",1),AO$1,0),0)</f>
        <v>0</v>
      </c>
      <c r="AP1363">
        <f ca="1">IF(NOT(ISNA(VLOOKUP($B1363,INDIRECT(VLOOKUP($B1363,'Exp Dates'!$E$4:$X$300,MATCH("M2",'Exp Dates'!$E$2:$X$2,0),1)&amp;"!$A$2:$k$600",1),AP$1,0))),VLOOKUP($B1363,INDIRECT(VLOOKUP($B1363,'Exp Dates'!$E$4:$X$300,MATCH("M2",'Exp Dates'!$E$2:$X$2,0),1)&amp;"!$A$2:$k$600",1),AP$1,0),0)</f>
        <v>0</v>
      </c>
      <c r="AQ1363">
        <f t="shared" ca="1" si="266"/>
        <v>0</v>
      </c>
      <c r="AR1363">
        <f>VLOOKUP(B1363,Master!B$2:L$5000,11,0)</f>
        <v>0.88688582537999294</v>
      </c>
    </row>
    <row r="1364" spans="2:44" x14ac:dyDescent="0.25">
      <c r="B1364" s="52">
        <f>Master!B1364</f>
        <v>40046</v>
      </c>
      <c r="C1364" s="14">
        <v>1</v>
      </c>
      <c r="D1364" s="11">
        <f ca="1">IF(NOT(ISNA(VLOOKUP($B1364,INDIRECT(VLOOKUP($B1364,'Exp Dates'!$E$4:$X$250,MATCH("M1",'Exp Dates'!$E$2:$X$2,0),1)&amp;"!$A$2:$H$600",1),D$1,0))),VLOOKUP($B1364,INDIRECT(VLOOKUP($B1364,'Exp Dates'!$E$4:$X$250,MATCH("M1",'Exp Dates'!$E$2:$X$2,0),1)&amp;"!$A$2:$H$600",1),D$1,0)*$C1364,VLOOKUP($B1364,Interpolate!$B$3:$T$2004,MATCH("M1-I",Interpolate!$B$2:$T$2,0)))</f>
        <v>27.35</v>
      </c>
      <c r="E1364" s="11">
        <f ca="1">IF(NOT(ISNA(VLOOKUP($B1364,INDIRECT(VLOOKUP($B1364,'Exp Dates'!$E$4:$X$250,MATCH("M2",'Exp Dates'!$E$2:$X$2,0),1)&amp;"!$A$2:$H$600",1),E$1,0))),VLOOKUP($B1364,INDIRECT(VLOOKUP($B1364,'Exp Dates'!$E$4:$X$250,MATCH("M2",'Exp Dates'!$E$2:$X$2,0),1)&amp;"!$A$2:$H$600",1),E$1,0)*$C1364,VLOOKUP($B1364,Interpolate!$B$3:$T$2004,MATCH("M2-I",Interpolate!$B$2:$T$2,0)))</f>
        <v>30</v>
      </c>
      <c r="F1364" s="11">
        <f ca="1">IF(NOT(ISNA(VLOOKUP($B1364,INDIRECT(VLOOKUP($B1364,'Exp Dates'!$E$4:$X$250,MATCH("M3",'Exp Dates'!$E$2:$X$2,0),1)&amp;"!$A$2:$H$600",1),F$1,0))),VLOOKUP($B1364,INDIRECT(VLOOKUP($B1364,'Exp Dates'!$E$4:$X$250,MATCH("M3",'Exp Dates'!$E$2:$X$2,0),1)&amp;"!$A$2:$H$600",1),F$1,0)*$C1364,VLOOKUP($B1364,Interpolate!$B$3:$T$2004,MATCH("M3-I",Interpolate!$B$2:$T$2,0)))</f>
        <v>29.65</v>
      </c>
      <c r="G1364" s="11">
        <f ca="1">IF(NOT(ISNA(VLOOKUP($B1364,INDIRECT(VLOOKUP($B1364,'Exp Dates'!$E$4:$X$250,MATCH("M4",'Exp Dates'!$E$2:$X$2,0),1)&amp;"!$A$2:$H$600",1),G$1,0))),VLOOKUP($B1364,INDIRECT(VLOOKUP($B1364,'Exp Dates'!$E$4:$X$250,MATCH("M4",'Exp Dates'!$E$2:$X$2,0),1)&amp;"!$A$2:$H$600",1),G$1,0)*$C1364,VLOOKUP($B1364,Interpolate!$B$3:$T$2004,MATCH("M4-I",Interpolate!$B$2:$T$2,0)))</f>
        <v>29.05</v>
      </c>
      <c r="H1364" s="11">
        <f ca="1">IF(NOT(ISNA(VLOOKUP($B1364,INDIRECT(VLOOKUP($B1364,'Exp Dates'!$E$4:$X$250,MATCH("M5",'Exp Dates'!$E$2:$X$2,0),1)&amp;"!$A$2:$H$600",1),H$1,0))),VLOOKUP($B1364,INDIRECT(VLOOKUP($B1364,'Exp Dates'!$E$4:$X$250,MATCH("M5",'Exp Dates'!$E$2:$X$2,0),1)&amp;"!$A$2:$H$600",1),H$1,0)*$C1364,VLOOKUP($B1364,Interpolate!$B$3:$T$2004,MATCH("M5-I",Interpolate!$B$2:$T$2,0)))</f>
        <v>29.15</v>
      </c>
      <c r="I1364" s="11">
        <f ca="1">IF(NOT(ISNA(VLOOKUP($B1364,INDIRECT(VLOOKUP($B1364,'Exp Dates'!$E$4:$X$250,MATCH("M6",'Exp Dates'!$E$2:$X$2,0),1)&amp;"!$A$2:$H$600",1),I$1,0))),VLOOKUP($B1364,INDIRECT(VLOOKUP($B1364,'Exp Dates'!$E$4:$X$250,MATCH("M6",'Exp Dates'!$E$2:$X$2,0),1)&amp;"!$A$2:$H$600",1),I$1,0)*$C1364,VLOOKUP($B1364,Interpolate!$B$3:$T$2004,MATCH("M6-I",Interpolate!$B$2:$T$2,0)))</f>
        <v>28.95</v>
      </c>
      <c r="J1364" s="11">
        <f ca="1">IF(NOT(ISNA(VLOOKUP($B1364,INDIRECT(VLOOKUP($B1364,'Exp Dates'!$E$4:$X$250,MATCH("M7",'Exp Dates'!$E$2:$X$2,0),1)&amp;"!$A$2:$H$600",1),J$1,0))),VLOOKUP($B1364,INDIRECT(VLOOKUP($B1364,'Exp Dates'!$E$4:$X$250,MATCH("M7",'Exp Dates'!$E$2:$X$2,0),1)&amp;"!$A$2:$H$600",1),J$1,0)*$C1364,VLOOKUP($B1364,Interpolate!$B$3:$T$2004,MATCH("M7-I",Interpolate!$B$2:$T$2,0)))</f>
        <v>28.85</v>
      </c>
      <c r="K1364" s="6">
        <f ca="1">IF(NOT(ISNA(VLOOKUP($B1364,INDIRECT(VLOOKUP($B1364,'Exp Dates'!$E$4:$X$250,MATCH("M1",'Exp Dates'!$E$2:$X$2,0),1)&amp;"!$A$2:$k$600",1),K$1,0))),VLOOKUP($B1364,INDIRECT(VLOOKUP($B1364,'Exp Dates'!$E$4:$X$250,MATCH("M1",'Exp Dates'!$E$2:$X$2,0),1)&amp;"!$A$2:$k$600",1),K$1,0),0)</f>
        <v>2526</v>
      </c>
      <c r="L1364" s="6">
        <f ca="1">IF(NOT(ISNA(VLOOKUP($B1364,INDIRECT(VLOOKUP($B1364,'Exp Dates'!$E$4:$X$250,MATCH("M2",'Exp Dates'!$E$2:$X$2,0),1)&amp;"!$A$2:$k$600",1),L$1,0))),VLOOKUP($B1364,INDIRECT(VLOOKUP($B1364,'Exp Dates'!$E$4:$X$250,MATCH("M2",'Exp Dates'!$E$2:$X$2,0),1)&amp;"!$A$2:$k$600",1),L$1,0),0)</f>
        <v>1750</v>
      </c>
      <c r="M1364" s="6">
        <f ca="1">IF(NOT(ISNA(VLOOKUP($B1364,INDIRECT(VLOOKUP($B1364,'Exp Dates'!$E$4:$X$250,MATCH("M3",'Exp Dates'!$E$2:$X$2,0),1)&amp;"!$A$2:$k$600",1),M$1,0))),VLOOKUP($B1364,INDIRECT(VLOOKUP($B1364,'Exp Dates'!$E$4:$X$250,MATCH("M3",'Exp Dates'!$E$2:$X$2,0),1)&amp;"!$A$2:$k$600",1),M$1,0),0)</f>
        <v>408</v>
      </c>
      <c r="N1364" s="6">
        <f ca="1">IF(NOT(ISNA(VLOOKUP($B1364,INDIRECT(VLOOKUP($B1364,'Exp Dates'!$E$4:$X$250,MATCH("M4",'Exp Dates'!$E$2:$X$2,0),1)&amp;"!$A$2:$k$600",1),N$1,0))),VLOOKUP($B1364,INDIRECT(VLOOKUP($B1364,'Exp Dates'!$E$4:$X$250,MATCH("M4",'Exp Dates'!$E$2:$X$2,0),1)&amp;"!$A$2:$k$600",1),N$1,0),0)</f>
        <v>291</v>
      </c>
      <c r="O1364" s="6">
        <f ca="1">IF(NOT(ISNA(VLOOKUP($B1364,INDIRECT(VLOOKUP($B1364,'Exp Dates'!$E$4:$X$250,MATCH("M5",'Exp Dates'!$E$2:$X$2,0),1)&amp;"!$A$2:$k$600",1),O$1,0))),VLOOKUP($B1364,INDIRECT(VLOOKUP($B1364,'Exp Dates'!$E$4:$X$250,MATCH("M5",'Exp Dates'!$E$2:$X$2,0),1)&amp;"!$A$2:$k$600",1),O$1,0),0)</f>
        <v>106</v>
      </c>
      <c r="P1364" s="6">
        <f ca="1">IF(NOT(ISNA(VLOOKUP($B1364,INDIRECT(VLOOKUP($B1364,'Exp Dates'!$E$4:$X$250,MATCH("M6",'Exp Dates'!$E$2:$X$2,0),1)&amp;"!$A$2:$k$600",1),P$1,0))),VLOOKUP($B1364,INDIRECT(VLOOKUP($B1364,'Exp Dates'!$E$4:$X$250,MATCH("M6",'Exp Dates'!$E$2:$X$2,0),1)&amp;"!$A$2:$k$600",1),P$1,0),0)</f>
        <v>11</v>
      </c>
      <c r="Q1364" s="6">
        <f ca="1">IF(NOT(ISNA(VLOOKUP($B1364,INDIRECT(VLOOKUP($B1364,'Exp Dates'!$E$4:$X$250,MATCH("M7",'Exp Dates'!$E$2:$X$2,0),1)&amp;"!$A$2:$k$600",1),Q$1,0))),VLOOKUP($B1364,INDIRECT(VLOOKUP($B1364,'Exp Dates'!$E$4:$X$250,MATCH("M7",'Exp Dates'!$E$2:$X$2,0),1)&amp;"!$A$2:$k$600",1),Q$1,0),0)</f>
        <v>6</v>
      </c>
      <c r="R1364" s="6">
        <f t="shared" ca="1" si="255"/>
        <v>4276</v>
      </c>
      <c r="S1364" s="6">
        <f t="shared" ca="1" si="257"/>
        <v>28377</v>
      </c>
      <c r="T1364" s="6">
        <f t="shared" ca="1" si="258"/>
        <v>795479.8</v>
      </c>
      <c r="U1364" s="6">
        <f t="shared" ca="1" si="259"/>
        <v>4027</v>
      </c>
      <c r="V1364" s="6">
        <f t="shared" ca="1" si="260"/>
        <v>117025.35</v>
      </c>
      <c r="W1364" s="11">
        <f t="shared" ca="1" si="261"/>
        <v>6.7974998579367636</v>
      </c>
      <c r="X1364">
        <f ca="1">Master!AD1364</f>
        <v>-3.8095238095237961E-3</v>
      </c>
      <c r="Y1364" s="6">
        <f t="shared" ca="1" si="262"/>
        <v>5098</v>
      </c>
      <c r="Z1364" s="6">
        <f t="shared" ca="1" si="263"/>
        <v>4027</v>
      </c>
      <c r="AA1364" s="6">
        <f t="shared" ca="1" si="256"/>
        <v>35574</v>
      </c>
      <c r="AB1364" s="11">
        <f>VLOOKUP(B1364,Master!B$3:N$10000,9,0)</f>
        <v>25.01</v>
      </c>
      <c r="AC1364" s="11">
        <v>27.652857142857144</v>
      </c>
      <c r="AD1364" s="11">
        <v>25.381428571428575</v>
      </c>
      <c r="AE1364" s="11">
        <f t="shared" si="264"/>
        <v>2.6428571428571423</v>
      </c>
      <c r="AF1364" s="11">
        <f>Master!N1364</f>
        <v>1026.1300000000001</v>
      </c>
      <c r="AG1364" s="6">
        <f ca="1">IF(NOT(ISNA(VLOOKUP($B1364,INDIRECT(VLOOKUP($B1364,'Exp Dates'!$E$4:$X$300,MATCH("M1",'Exp Dates'!$E$2:$X$2,0),1)&amp;"!$A$2:$k$600",1),AG$1,0))),VLOOKUP($B1364,INDIRECT(VLOOKUP($B1364,'Exp Dates'!$E$4:$X$300,MATCH("M1",'Exp Dates'!$E$2:$X$2,0),1)&amp;"!$A$2:$k$600",1),AG$1,0),0)</f>
        <v>21068</v>
      </c>
      <c r="AH1364" s="6">
        <f ca="1">IF(NOT(ISNA(VLOOKUP($B1364,INDIRECT(VLOOKUP($B1364,'Exp Dates'!$E$4:$X$300,MATCH("M2",'Exp Dates'!$E$2:$X$2,0),1)&amp;"!$A$2:$k$600",1),AH$1,0))),VLOOKUP($B1364,INDIRECT(VLOOKUP($B1364,'Exp Dates'!$E$4:$X$300,MATCH("M2",'Exp Dates'!$E$2:$X$2,0),1)&amp;"!$A$2:$k$600",1),AH$1,0),0)</f>
        <v>7309</v>
      </c>
      <c r="AI1364" s="6">
        <f ca="1">IF(NOT(ISNA(VLOOKUP($B1364,INDIRECT(VLOOKUP($B1364,'Exp Dates'!$E$4:$X$300,MATCH("M3",'Exp Dates'!$E$2:$X$2,0),1)&amp;"!$A$2:$k$600",1),AI$1,0))),VLOOKUP($B1364,INDIRECT(VLOOKUP($B1364,'Exp Dates'!$E$4:$X$300,MATCH("M3",'Exp Dates'!$E$2:$X$2,0),1)&amp;"!$A$2:$k$600",1),AI$1,0),0)</f>
        <v>3170</v>
      </c>
      <c r="AJ1364" s="6">
        <f ca="1">IF(NOT(ISNA(VLOOKUP($B1364,INDIRECT(VLOOKUP($B1364,'Exp Dates'!$E$4:$X$300,MATCH("M4",'Exp Dates'!$E$2:$X$2,0),1)&amp;"!$A$2:$k$600",1),AJ$1,0))),VLOOKUP($B1364,INDIRECT(VLOOKUP($B1364,'Exp Dates'!$E$4:$X$300,MATCH("M4",'Exp Dates'!$E$2:$X$2,0),1)&amp;"!$A$2:$k$600",1),AJ$1,0),0)</f>
        <v>2857</v>
      </c>
      <c r="AK1364" s="6">
        <f ca="1">IF(NOT(ISNA(VLOOKUP($B1364,INDIRECT(VLOOKUP($B1364,'Exp Dates'!$E$4:$X$300,MATCH("M5",'Exp Dates'!$E$2:$X$2,0),1)&amp;"!$A$2:$k$600",1),AK$1,0))),VLOOKUP($B1364,INDIRECT(VLOOKUP($B1364,'Exp Dates'!$E$4:$X$300,MATCH("M5",'Exp Dates'!$E$2:$X$2,0),1)&amp;"!$A$2:$k$600",1),AK$1,0),0)</f>
        <v>803</v>
      </c>
      <c r="AL1364" s="6">
        <f ca="1">IF(NOT(ISNA(VLOOKUP($B1364,INDIRECT(VLOOKUP($B1364,'Exp Dates'!$E$4:$X$300,MATCH("M6",'Exp Dates'!$E$2:$X$2,0),1)&amp;"!$A$2:$k$600",1),AL$1,0))),VLOOKUP($B1364,INDIRECT(VLOOKUP($B1364,'Exp Dates'!$E$4:$X$300,MATCH("M6",'Exp Dates'!$E$2:$X$2,0),1)&amp;"!$A$2:$k$600",1),AL$1,0),0)</f>
        <v>341</v>
      </c>
      <c r="AM1364" s="6">
        <f ca="1">IF(NOT(ISNA(VLOOKUP($B1364,INDIRECT(VLOOKUP($B1364,'Exp Dates'!$E$4:$X$300,MATCH("M7",'Exp Dates'!$E$2:$X$2,0),1)&amp;"!$A$2:$k$600",1),AM$1,0))),VLOOKUP($B1364,INDIRECT(VLOOKUP($B1364,'Exp Dates'!$E$4:$X$300,MATCH("M7",'Exp Dates'!$E$2:$X$2,0),1)&amp;"!$A$2:$k$600",1),AM$1,0),0)</f>
        <v>26</v>
      </c>
      <c r="AN1364" s="74">
        <f t="shared" ca="1" si="265"/>
        <v>145718300.00000003</v>
      </c>
      <c r="AO1364">
        <f ca="1">IF(NOT(ISNA(VLOOKUP($B1364,INDIRECT(VLOOKUP($B1364,'Exp Dates'!$E$4:$X$300,MATCH("M1",'Exp Dates'!$E$2:$X$2,0),1)&amp;"!$A$2:$k$600",1),AO$1,0))),VLOOKUP($B1364,INDIRECT(VLOOKUP($B1364,'Exp Dates'!$E$4:$X$300,MATCH("M1",'Exp Dates'!$E$2:$X$2,0),1)&amp;"!$A$2:$k$600",1),AO$1,0),0)</f>
        <v>920</v>
      </c>
      <c r="AP1364">
        <f ca="1">IF(NOT(ISNA(VLOOKUP($B1364,INDIRECT(VLOOKUP($B1364,'Exp Dates'!$E$4:$X$300,MATCH("M2",'Exp Dates'!$E$2:$X$2,0),1)&amp;"!$A$2:$k$600",1),AP$1,0))),VLOOKUP($B1364,INDIRECT(VLOOKUP($B1364,'Exp Dates'!$E$4:$X$300,MATCH("M2",'Exp Dates'!$E$2:$X$2,0),1)&amp;"!$A$2:$k$600",1),AP$1,0),0)</f>
        <v>108</v>
      </c>
      <c r="AQ1364">
        <f t="shared" ca="1" si="266"/>
        <v>1028</v>
      </c>
      <c r="AR1364">
        <f>VLOOKUP(B1364,Master!B$2:L$5000,11,0)</f>
        <v>0.90061217140799432</v>
      </c>
    </row>
    <row r="1365" spans="2:44" x14ac:dyDescent="0.25">
      <c r="B1365" s="52">
        <f>Master!B1365</f>
        <v>40049</v>
      </c>
      <c r="C1365" s="14">
        <v>1</v>
      </c>
      <c r="D1365" s="11">
        <f ca="1">IF(NOT(ISNA(VLOOKUP($B1365,INDIRECT(VLOOKUP($B1365,'Exp Dates'!$E$4:$X$250,MATCH("M1",'Exp Dates'!$E$2:$X$2,0),1)&amp;"!$A$2:$H$600",1),D$1,0))),VLOOKUP($B1365,INDIRECT(VLOOKUP($B1365,'Exp Dates'!$E$4:$X$250,MATCH("M1",'Exp Dates'!$E$2:$X$2,0),1)&amp;"!$A$2:$H$600",1),D$1,0)*$C1365,VLOOKUP($B1365,Interpolate!$B$3:$T$2004,MATCH("M1-I",Interpolate!$B$2:$T$2,0)))</f>
        <v>27.4</v>
      </c>
      <c r="E1365" s="11">
        <f ca="1">IF(NOT(ISNA(VLOOKUP($B1365,INDIRECT(VLOOKUP($B1365,'Exp Dates'!$E$4:$X$250,MATCH("M2",'Exp Dates'!$E$2:$X$2,0),1)&amp;"!$A$2:$H$600",1),E$1,0))),VLOOKUP($B1365,INDIRECT(VLOOKUP($B1365,'Exp Dates'!$E$4:$X$250,MATCH("M2",'Exp Dates'!$E$2:$X$2,0),1)&amp;"!$A$2:$H$600",1),E$1,0)*$C1365,VLOOKUP($B1365,Interpolate!$B$3:$T$2004,MATCH("M2-I",Interpolate!$B$2:$T$2,0)))</f>
        <v>29.9</v>
      </c>
      <c r="F1365" s="11">
        <f ca="1">IF(NOT(ISNA(VLOOKUP($B1365,INDIRECT(VLOOKUP($B1365,'Exp Dates'!$E$4:$X$250,MATCH("M3",'Exp Dates'!$E$2:$X$2,0),1)&amp;"!$A$2:$H$600",1),F$1,0))),VLOOKUP($B1365,INDIRECT(VLOOKUP($B1365,'Exp Dates'!$E$4:$X$250,MATCH("M3",'Exp Dates'!$E$2:$X$2,0),1)&amp;"!$A$2:$H$600",1),F$1,0)*$C1365,VLOOKUP($B1365,Interpolate!$B$3:$T$2004,MATCH("M3-I",Interpolate!$B$2:$T$2,0)))</f>
        <v>29.55</v>
      </c>
      <c r="G1365" s="11">
        <f ca="1">IF(NOT(ISNA(VLOOKUP($B1365,INDIRECT(VLOOKUP($B1365,'Exp Dates'!$E$4:$X$250,MATCH("M4",'Exp Dates'!$E$2:$X$2,0),1)&amp;"!$A$2:$H$600",1),G$1,0))),VLOOKUP($B1365,INDIRECT(VLOOKUP($B1365,'Exp Dates'!$E$4:$X$250,MATCH("M4",'Exp Dates'!$E$2:$X$2,0),1)&amp;"!$A$2:$H$600",1),G$1,0)*$C1365,VLOOKUP($B1365,Interpolate!$B$3:$T$2004,MATCH("M4-I",Interpolate!$B$2:$T$2,0)))</f>
        <v>28.9</v>
      </c>
      <c r="H1365" s="11">
        <f ca="1">IF(NOT(ISNA(VLOOKUP($B1365,INDIRECT(VLOOKUP($B1365,'Exp Dates'!$E$4:$X$250,MATCH("M5",'Exp Dates'!$E$2:$X$2,0),1)&amp;"!$A$2:$H$600",1),H$1,0))),VLOOKUP($B1365,INDIRECT(VLOOKUP($B1365,'Exp Dates'!$E$4:$X$250,MATCH("M5",'Exp Dates'!$E$2:$X$2,0),1)&amp;"!$A$2:$H$600",1),H$1,0)*$C1365,VLOOKUP($B1365,Interpolate!$B$3:$T$2004,MATCH("M5-I",Interpolate!$B$2:$T$2,0)))</f>
        <v>29.15</v>
      </c>
      <c r="I1365" s="11">
        <f ca="1">IF(NOT(ISNA(VLOOKUP($B1365,INDIRECT(VLOOKUP($B1365,'Exp Dates'!$E$4:$X$250,MATCH("M6",'Exp Dates'!$E$2:$X$2,0),1)&amp;"!$A$2:$H$600",1),I$1,0))),VLOOKUP($B1365,INDIRECT(VLOOKUP($B1365,'Exp Dates'!$E$4:$X$250,MATCH("M6",'Exp Dates'!$E$2:$X$2,0),1)&amp;"!$A$2:$H$600",1),I$1,0)*$C1365,VLOOKUP($B1365,Interpolate!$B$3:$T$2004,MATCH("M6-I",Interpolate!$B$2:$T$2,0)))</f>
        <v>29.1</v>
      </c>
      <c r="J1365" s="11">
        <f ca="1">IF(NOT(ISNA(VLOOKUP($B1365,INDIRECT(VLOOKUP($B1365,'Exp Dates'!$E$4:$X$250,MATCH("M7",'Exp Dates'!$E$2:$X$2,0),1)&amp;"!$A$2:$H$600",1),J$1,0))),VLOOKUP($B1365,INDIRECT(VLOOKUP($B1365,'Exp Dates'!$E$4:$X$250,MATCH("M7",'Exp Dates'!$E$2:$X$2,0),1)&amp;"!$A$2:$H$600",1),J$1,0)*$C1365,VLOOKUP($B1365,Interpolate!$B$3:$T$2004,MATCH("M7-I",Interpolate!$B$2:$T$2,0)))</f>
        <v>28.85</v>
      </c>
      <c r="K1365" s="6">
        <f ca="1">IF(NOT(ISNA(VLOOKUP($B1365,INDIRECT(VLOOKUP($B1365,'Exp Dates'!$E$4:$X$250,MATCH("M1",'Exp Dates'!$E$2:$X$2,0),1)&amp;"!$A$2:$k$600",1),K$1,0))),VLOOKUP($B1365,INDIRECT(VLOOKUP($B1365,'Exp Dates'!$E$4:$X$250,MATCH("M1",'Exp Dates'!$E$2:$X$2,0),1)&amp;"!$A$2:$k$600",1),K$1,0),0)</f>
        <v>1512</v>
      </c>
      <c r="L1365" s="6">
        <f ca="1">IF(NOT(ISNA(VLOOKUP($B1365,INDIRECT(VLOOKUP($B1365,'Exp Dates'!$E$4:$X$250,MATCH("M2",'Exp Dates'!$E$2:$X$2,0),1)&amp;"!$A$2:$k$600",1),L$1,0))),VLOOKUP($B1365,INDIRECT(VLOOKUP($B1365,'Exp Dates'!$E$4:$X$250,MATCH("M2",'Exp Dates'!$E$2:$X$2,0),1)&amp;"!$A$2:$k$600",1),L$1,0),0)</f>
        <v>1160</v>
      </c>
      <c r="M1365" s="6">
        <f ca="1">IF(NOT(ISNA(VLOOKUP($B1365,INDIRECT(VLOOKUP($B1365,'Exp Dates'!$E$4:$X$250,MATCH("M3",'Exp Dates'!$E$2:$X$2,0),1)&amp;"!$A$2:$k$600",1),M$1,0))),VLOOKUP($B1365,INDIRECT(VLOOKUP($B1365,'Exp Dates'!$E$4:$X$250,MATCH("M3",'Exp Dates'!$E$2:$X$2,0),1)&amp;"!$A$2:$k$600",1),M$1,0),0)</f>
        <v>626</v>
      </c>
      <c r="N1365" s="6">
        <f ca="1">IF(NOT(ISNA(VLOOKUP($B1365,INDIRECT(VLOOKUP($B1365,'Exp Dates'!$E$4:$X$250,MATCH("M4",'Exp Dates'!$E$2:$X$2,0),1)&amp;"!$A$2:$k$600",1),N$1,0))),VLOOKUP($B1365,INDIRECT(VLOOKUP($B1365,'Exp Dates'!$E$4:$X$250,MATCH("M4",'Exp Dates'!$E$2:$X$2,0),1)&amp;"!$A$2:$k$600",1),N$1,0),0)</f>
        <v>75</v>
      </c>
      <c r="O1365" s="6">
        <f ca="1">IF(NOT(ISNA(VLOOKUP($B1365,INDIRECT(VLOOKUP($B1365,'Exp Dates'!$E$4:$X$250,MATCH("M5",'Exp Dates'!$E$2:$X$2,0),1)&amp;"!$A$2:$k$600",1),O$1,0))),VLOOKUP($B1365,INDIRECT(VLOOKUP($B1365,'Exp Dates'!$E$4:$X$250,MATCH("M5",'Exp Dates'!$E$2:$X$2,0),1)&amp;"!$A$2:$k$600",1),O$1,0),0)</f>
        <v>43</v>
      </c>
      <c r="P1365" s="6">
        <f ca="1">IF(NOT(ISNA(VLOOKUP($B1365,INDIRECT(VLOOKUP($B1365,'Exp Dates'!$E$4:$X$250,MATCH("M6",'Exp Dates'!$E$2:$X$2,0),1)&amp;"!$A$2:$k$600",1),P$1,0))),VLOOKUP($B1365,INDIRECT(VLOOKUP($B1365,'Exp Dates'!$E$4:$X$250,MATCH("M6",'Exp Dates'!$E$2:$X$2,0),1)&amp;"!$A$2:$k$600",1),P$1,0),0)</f>
        <v>57</v>
      </c>
      <c r="Q1365" s="6">
        <f ca="1">IF(NOT(ISNA(VLOOKUP($B1365,INDIRECT(VLOOKUP($B1365,'Exp Dates'!$E$4:$X$250,MATCH("M7",'Exp Dates'!$E$2:$X$2,0),1)&amp;"!$A$2:$k$600",1),Q$1,0))),VLOOKUP($B1365,INDIRECT(VLOOKUP($B1365,'Exp Dates'!$E$4:$X$250,MATCH("M7",'Exp Dates'!$E$2:$X$2,0),1)&amp;"!$A$2:$k$600",1),Q$1,0),0)</f>
        <v>6</v>
      </c>
      <c r="R1365" s="6">
        <f t="shared" ca="1" si="255"/>
        <v>2672</v>
      </c>
      <c r="S1365" s="6">
        <f t="shared" ca="1" si="257"/>
        <v>28322</v>
      </c>
      <c r="T1365" s="6">
        <f t="shared" ca="1" si="258"/>
        <v>794445.29999999993</v>
      </c>
      <c r="U1365" s="6">
        <f t="shared" ca="1" si="259"/>
        <v>4123</v>
      </c>
      <c r="V1365" s="6">
        <f t="shared" ca="1" si="260"/>
        <v>119433.54999999999</v>
      </c>
      <c r="W1365" s="11">
        <f t="shared" ca="1" si="261"/>
        <v>6.6517766573965185</v>
      </c>
      <c r="X1365">
        <f ca="1">Master!AD1365</f>
        <v>-9.5238095238089828E-4</v>
      </c>
      <c r="Y1365" s="6">
        <f t="shared" ca="1" si="262"/>
        <v>3479</v>
      </c>
      <c r="Z1365" s="6">
        <f t="shared" ca="1" si="263"/>
        <v>4123</v>
      </c>
      <c r="AA1365" s="6">
        <f t="shared" ca="1" si="256"/>
        <v>35892</v>
      </c>
      <c r="AB1365" s="11">
        <f>VLOOKUP(B1365,Master!B$3:N$10000,9,0)</f>
        <v>25.14</v>
      </c>
      <c r="AC1365" s="11">
        <v>27.9</v>
      </c>
      <c r="AD1365" s="11">
        <v>25.757142857142856</v>
      </c>
      <c r="AE1365" s="11">
        <f t="shared" si="264"/>
        <v>2.759999999999998</v>
      </c>
      <c r="AF1365" s="11">
        <f>Master!N1365</f>
        <v>1025.57</v>
      </c>
      <c r="AG1365" s="6">
        <f ca="1">IF(NOT(ISNA(VLOOKUP($B1365,INDIRECT(VLOOKUP($B1365,'Exp Dates'!$E$4:$X$300,MATCH("M1",'Exp Dates'!$E$2:$X$2,0),1)&amp;"!$A$2:$k$600",1),AG$1,0))),VLOOKUP($B1365,INDIRECT(VLOOKUP($B1365,'Exp Dates'!$E$4:$X$300,MATCH("M1",'Exp Dates'!$E$2:$X$2,0),1)&amp;"!$A$2:$k$600",1),AG$1,0),0)</f>
        <v>20953</v>
      </c>
      <c r="AH1365" s="6">
        <f ca="1">IF(NOT(ISNA(VLOOKUP($B1365,INDIRECT(VLOOKUP($B1365,'Exp Dates'!$E$4:$X$300,MATCH("M2",'Exp Dates'!$E$2:$X$2,0),1)&amp;"!$A$2:$k$600",1),AH$1,0))),VLOOKUP($B1365,INDIRECT(VLOOKUP($B1365,'Exp Dates'!$E$4:$X$300,MATCH("M2",'Exp Dates'!$E$2:$X$2,0),1)&amp;"!$A$2:$k$600",1),AH$1,0),0)</f>
        <v>7369</v>
      </c>
      <c r="AI1365" s="6">
        <f ca="1">IF(NOT(ISNA(VLOOKUP($B1365,INDIRECT(VLOOKUP($B1365,'Exp Dates'!$E$4:$X$300,MATCH("M3",'Exp Dates'!$E$2:$X$2,0),1)&amp;"!$A$2:$k$600",1),AI$1,0))),VLOOKUP($B1365,INDIRECT(VLOOKUP($B1365,'Exp Dates'!$E$4:$X$300,MATCH("M3",'Exp Dates'!$E$2:$X$2,0),1)&amp;"!$A$2:$k$600",1),AI$1,0),0)</f>
        <v>3447</v>
      </c>
      <c r="AJ1365" s="6">
        <f ca="1">IF(NOT(ISNA(VLOOKUP($B1365,INDIRECT(VLOOKUP($B1365,'Exp Dates'!$E$4:$X$300,MATCH("M4",'Exp Dates'!$E$2:$X$2,0),1)&amp;"!$A$2:$k$600",1),AJ$1,0))),VLOOKUP($B1365,INDIRECT(VLOOKUP($B1365,'Exp Dates'!$E$4:$X$300,MATCH("M4",'Exp Dates'!$E$2:$X$2,0),1)&amp;"!$A$2:$k$600",1),AJ$1,0),0)</f>
        <v>2896</v>
      </c>
      <c r="AK1365" s="6">
        <f ca="1">IF(NOT(ISNA(VLOOKUP($B1365,INDIRECT(VLOOKUP($B1365,'Exp Dates'!$E$4:$X$300,MATCH("M5",'Exp Dates'!$E$2:$X$2,0),1)&amp;"!$A$2:$k$600",1),AK$1,0))),VLOOKUP($B1365,INDIRECT(VLOOKUP($B1365,'Exp Dates'!$E$4:$X$300,MATCH("M5",'Exp Dates'!$E$2:$X$2,0),1)&amp;"!$A$2:$k$600",1),AK$1,0),0)</f>
        <v>814</v>
      </c>
      <c r="AL1365" s="6">
        <f ca="1">IF(NOT(ISNA(VLOOKUP($B1365,INDIRECT(VLOOKUP($B1365,'Exp Dates'!$E$4:$X$300,MATCH("M6",'Exp Dates'!$E$2:$X$2,0),1)&amp;"!$A$2:$k$600",1),AL$1,0))),VLOOKUP($B1365,INDIRECT(VLOOKUP($B1365,'Exp Dates'!$E$4:$X$300,MATCH("M6",'Exp Dates'!$E$2:$X$2,0),1)&amp;"!$A$2:$k$600",1),AL$1,0),0)</f>
        <v>384</v>
      </c>
      <c r="AM1365" s="6">
        <f ca="1">IF(NOT(ISNA(VLOOKUP($B1365,INDIRECT(VLOOKUP($B1365,'Exp Dates'!$E$4:$X$300,MATCH("M7",'Exp Dates'!$E$2:$X$2,0),1)&amp;"!$A$2:$k$600",1),AM$1,0))),VLOOKUP($B1365,INDIRECT(VLOOKUP($B1365,'Exp Dates'!$E$4:$X$300,MATCH("M7",'Exp Dates'!$E$2:$X$2,0),1)&amp;"!$A$2:$k$600",1),AM$1,0),0)</f>
        <v>29</v>
      </c>
      <c r="AN1365" s="74">
        <f t="shared" ca="1" si="265"/>
        <v>99863849.999999985</v>
      </c>
      <c r="AO1365">
        <f ca="1">IF(NOT(ISNA(VLOOKUP($B1365,INDIRECT(VLOOKUP($B1365,'Exp Dates'!$E$4:$X$300,MATCH("M1",'Exp Dates'!$E$2:$X$2,0),1)&amp;"!$A$2:$k$600",1),AO$1,0))),VLOOKUP($B1365,INDIRECT(VLOOKUP($B1365,'Exp Dates'!$E$4:$X$300,MATCH("M1",'Exp Dates'!$E$2:$X$2,0),1)&amp;"!$A$2:$k$600",1),AO$1,0),0)</f>
        <v>0</v>
      </c>
      <c r="AP1365">
        <f ca="1">IF(NOT(ISNA(VLOOKUP($B1365,INDIRECT(VLOOKUP($B1365,'Exp Dates'!$E$4:$X$300,MATCH("M2",'Exp Dates'!$E$2:$X$2,0),1)&amp;"!$A$2:$k$600",1),AP$1,0))),VLOOKUP($B1365,INDIRECT(VLOOKUP($B1365,'Exp Dates'!$E$4:$X$300,MATCH("M2",'Exp Dates'!$E$2:$X$2,0),1)&amp;"!$A$2:$k$600",1),AP$1,0),0)</f>
        <v>0</v>
      </c>
      <c r="AQ1365">
        <f t="shared" ca="1" si="266"/>
        <v>0</v>
      </c>
      <c r="AR1365">
        <f>VLOOKUP(B1365,Master!B$2:L$5000,11,0)</f>
        <v>0.89275568181818188</v>
      </c>
    </row>
    <row r="1366" spans="2:44" x14ac:dyDescent="0.25">
      <c r="B1366" s="52">
        <f>Master!B1366</f>
        <v>40050</v>
      </c>
      <c r="C1366" s="14">
        <v>1</v>
      </c>
      <c r="D1366" s="11">
        <f ca="1">IF(NOT(ISNA(VLOOKUP($B1366,INDIRECT(VLOOKUP($B1366,'Exp Dates'!$E$4:$X$250,MATCH("M1",'Exp Dates'!$E$2:$X$2,0),1)&amp;"!$A$2:$H$600",1),D$1,0))),VLOOKUP($B1366,INDIRECT(VLOOKUP($B1366,'Exp Dates'!$E$4:$X$250,MATCH("M1",'Exp Dates'!$E$2:$X$2,0),1)&amp;"!$A$2:$H$600",1),D$1,0)*$C1366,VLOOKUP($B1366,Interpolate!$B$3:$T$2004,MATCH("M1-I",Interpolate!$B$2:$T$2,0)))</f>
        <v>27.75</v>
      </c>
      <c r="E1366" s="11">
        <f ca="1">IF(NOT(ISNA(VLOOKUP($B1366,INDIRECT(VLOOKUP($B1366,'Exp Dates'!$E$4:$X$250,MATCH("M2",'Exp Dates'!$E$2:$X$2,0),1)&amp;"!$A$2:$H$600",1),E$1,0))),VLOOKUP($B1366,INDIRECT(VLOOKUP($B1366,'Exp Dates'!$E$4:$X$250,MATCH("M2",'Exp Dates'!$E$2:$X$2,0),1)&amp;"!$A$2:$H$600",1),E$1,0)*$C1366,VLOOKUP($B1366,Interpolate!$B$3:$T$2004,MATCH("M2-I",Interpolate!$B$2:$T$2,0)))</f>
        <v>30.05</v>
      </c>
      <c r="F1366" s="11">
        <f ca="1">IF(NOT(ISNA(VLOOKUP($B1366,INDIRECT(VLOOKUP($B1366,'Exp Dates'!$E$4:$X$250,MATCH("M3",'Exp Dates'!$E$2:$X$2,0),1)&amp;"!$A$2:$H$600",1),F$1,0))),VLOOKUP($B1366,INDIRECT(VLOOKUP($B1366,'Exp Dates'!$E$4:$X$250,MATCH("M3",'Exp Dates'!$E$2:$X$2,0),1)&amp;"!$A$2:$H$600",1),F$1,0)*$C1366,VLOOKUP($B1366,Interpolate!$B$3:$T$2004,MATCH("M3-I",Interpolate!$B$2:$T$2,0)))</f>
        <v>29.8</v>
      </c>
      <c r="G1366" s="11">
        <f ca="1">IF(NOT(ISNA(VLOOKUP($B1366,INDIRECT(VLOOKUP($B1366,'Exp Dates'!$E$4:$X$250,MATCH("M4",'Exp Dates'!$E$2:$X$2,0),1)&amp;"!$A$2:$H$600",1),G$1,0))),VLOOKUP($B1366,INDIRECT(VLOOKUP($B1366,'Exp Dates'!$E$4:$X$250,MATCH("M4",'Exp Dates'!$E$2:$X$2,0),1)&amp;"!$A$2:$H$600",1),G$1,0)*$C1366,VLOOKUP($B1366,Interpolate!$B$3:$T$2004,MATCH("M4-I",Interpolate!$B$2:$T$2,0)))</f>
        <v>29.1</v>
      </c>
      <c r="H1366" s="11">
        <f ca="1">IF(NOT(ISNA(VLOOKUP($B1366,INDIRECT(VLOOKUP($B1366,'Exp Dates'!$E$4:$X$250,MATCH("M5",'Exp Dates'!$E$2:$X$2,0),1)&amp;"!$A$2:$H$600",1),H$1,0))),VLOOKUP($B1366,INDIRECT(VLOOKUP($B1366,'Exp Dates'!$E$4:$X$250,MATCH("M5",'Exp Dates'!$E$2:$X$2,0),1)&amp;"!$A$2:$H$600",1),H$1,0)*$C1366,VLOOKUP($B1366,Interpolate!$B$3:$T$2004,MATCH("M5-I",Interpolate!$B$2:$T$2,0)))</f>
        <v>29.35</v>
      </c>
      <c r="I1366" s="11">
        <f ca="1">IF(NOT(ISNA(VLOOKUP($B1366,INDIRECT(VLOOKUP($B1366,'Exp Dates'!$E$4:$X$250,MATCH("M6",'Exp Dates'!$E$2:$X$2,0),1)&amp;"!$A$2:$H$600",1),I$1,0))),VLOOKUP($B1366,INDIRECT(VLOOKUP($B1366,'Exp Dates'!$E$4:$X$250,MATCH("M6",'Exp Dates'!$E$2:$X$2,0),1)&amp;"!$A$2:$H$600",1),I$1,0)*$C1366,VLOOKUP($B1366,Interpolate!$B$3:$T$2004,MATCH("M6-I",Interpolate!$B$2:$T$2,0)))</f>
        <v>29.35</v>
      </c>
      <c r="J1366" s="11">
        <f ca="1">IF(NOT(ISNA(VLOOKUP($B1366,INDIRECT(VLOOKUP($B1366,'Exp Dates'!$E$4:$X$250,MATCH("M7",'Exp Dates'!$E$2:$X$2,0),1)&amp;"!$A$2:$H$600",1),J$1,0))),VLOOKUP($B1366,INDIRECT(VLOOKUP($B1366,'Exp Dates'!$E$4:$X$250,MATCH("M7",'Exp Dates'!$E$2:$X$2,0),1)&amp;"!$A$2:$H$600",1),J$1,0)*$C1366,VLOOKUP($B1366,Interpolate!$B$3:$T$2004,MATCH("M7-I",Interpolate!$B$2:$T$2,0)))</f>
        <v>29</v>
      </c>
      <c r="K1366" s="6">
        <f ca="1">IF(NOT(ISNA(VLOOKUP($B1366,INDIRECT(VLOOKUP($B1366,'Exp Dates'!$E$4:$X$250,MATCH("M1",'Exp Dates'!$E$2:$X$2,0),1)&amp;"!$A$2:$k$600",1),K$1,0))),VLOOKUP($B1366,INDIRECT(VLOOKUP($B1366,'Exp Dates'!$E$4:$X$250,MATCH("M1",'Exp Dates'!$E$2:$X$2,0),1)&amp;"!$A$2:$k$600",1),K$1,0),0)</f>
        <v>4231</v>
      </c>
      <c r="L1366" s="6">
        <f ca="1">IF(NOT(ISNA(VLOOKUP($B1366,INDIRECT(VLOOKUP($B1366,'Exp Dates'!$E$4:$X$250,MATCH("M2",'Exp Dates'!$E$2:$X$2,0),1)&amp;"!$A$2:$k$600",1),L$1,0))),VLOOKUP($B1366,INDIRECT(VLOOKUP($B1366,'Exp Dates'!$E$4:$X$250,MATCH("M2",'Exp Dates'!$E$2:$X$2,0),1)&amp;"!$A$2:$k$600",1),L$1,0),0)</f>
        <v>2266</v>
      </c>
      <c r="M1366" s="6">
        <f ca="1">IF(NOT(ISNA(VLOOKUP($B1366,INDIRECT(VLOOKUP($B1366,'Exp Dates'!$E$4:$X$250,MATCH("M3",'Exp Dates'!$E$2:$X$2,0),1)&amp;"!$A$2:$k$600",1),M$1,0))),VLOOKUP($B1366,INDIRECT(VLOOKUP($B1366,'Exp Dates'!$E$4:$X$250,MATCH("M3",'Exp Dates'!$E$2:$X$2,0),1)&amp;"!$A$2:$k$600",1),M$1,0),0)</f>
        <v>317</v>
      </c>
      <c r="N1366" s="6">
        <f ca="1">IF(NOT(ISNA(VLOOKUP($B1366,INDIRECT(VLOOKUP($B1366,'Exp Dates'!$E$4:$X$250,MATCH("M4",'Exp Dates'!$E$2:$X$2,0),1)&amp;"!$A$2:$k$600",1),N$1,0))),VLOOKUP($B1366,INDIRECT(VLOOKUP($B1366,'Exp Dates'!$E$4:$X$250,MATCH("M4",'Exp Dates'!$E$2:$X$2,0),1)&amp;"!$A$2:$k$600",1),N$1,0),0)</f>
        <v>280</v>
      </c>
      <c r="O1366" s="6">
        <f ca="1">IF(NOT(ISNA(VLOOKUP($B1366,INDIRECT(VLOOKUP($B1366,'Exp Dates'!$E$4:$X$250,MATCH("M5",'Exp Dates'!$E$2:$X$2,0),1)&amp;"!$A$2:$k$600",1),O$1,0))),VLOOKUP($B1366,INDIRECT(VLOOKUP($B1366,'Exp Dates'!$E$4:$X$250,MATCH("M5",'Exp Dates'!$E$2:$X$2,0),1)&amp;"!$A$2:$k$600",1),O$1,0),0)</f>
        <v>39</v>
      </c>
      <c r="P1366" s="6">
        <f ca="1">IF(NOT(ISNA(VLOOKUP($B1366,INDIRECT(VLOOKUP($B1366,'Exp Dates'!$E$4:$X$250,MATCH("M6",'Exp Dates'!$E$2:$X$2,0),1)&amp;"!$A$2:$k$600",1),P$1,0))),VLOOKUP($B1366,INDIRECT(VLOOKUP($B1366,'Exp Dates'!$E$4:$X$250,MATCH("M6",'Exp Dates'!$E$2:$X$2,0),1)&amp;"!$A$2:$k$600",1),P$1,0),0)</f>
        <v>18</v>
      </c>
      <c r="Q1366" s="6">
        <f ca="1">IF(NOT(ISNA(VLOOKUP($B1366,INDIRECT(VLOOKUP($B1366,'Exp Dates'!$E$4:$X$250,MATCH("M7",'Exp Dates'!$E$2:$X$2,0),1)&amp;"!$A$2:$k$600",1),Q$1,0))),VLOOKUP($B1366,INDIRECT(VLOOKUP($B1366,'Exp Dates'!$E$4:$X$250,MATCH("M7",'Exp Dates'!$E$2:$X$2,0),1)&amp;"!$A$2:$k$600",1),Q$1,0),0)</f>
        <v>163</v>
      </c>
      <c r="R1366" s="6">
        <f t="shared" ca="1" si="255"/>
        <v>6497</v>
      </c>
      <c r="S1366" s="6">
        <f t="shared" ca="1" si="257"/>
        <v>29897</v>
      </c>
      <c r="T1366" s="6">
        <f t="shared" ca="1" si="258"/>
        <v>849557.45</v>
      </c>
      <c r="U1366" s="6">
        <f t="shared" ca="1" si="259"/>
        <v>4455</v>
      </c>
      <c r="V1366" s="6">
        <f t="shared" ca="1" si="260"/>
        <v>129927.34999999999</v>
      </c>
      <c r="W1366" s="11">
        <f t="shared" ca="1" si="261"/>
        <v>6.5387114414324623</v>
      </c>
      <c r="X1366">
        <f ca="1">Master!AD1366</f>
        <v>-1.428571428571449E-3</v>
      </c>
      <c r="Y1366" s="6">
        <f t="shared" ca="1" si="262"/>
        <v>7314</v>
      </c>
      <c r="Z1366" s="6">
        <f t="shared" ca="1" si="263"/>
        <v>4455</v>
      </c>
      <c r="AA1366" s="6">
        <f t="shared" ca="1" si="256"/>
        <v>37995</v>
      </c>
      <c r="AB1366" s="11">
        <f>VLOOKUP(B1366,Master!B$3:N$10000,9,0)</f>
        <v>24.92</v>
      </c>
      <c r="AC1366" s="11">
        <v>28.275714285714287</v>
      </c>
      <c r="AD1366" s="11">
        <v>26.304285714285715</v>
      </c>
      <c r="AE1366" s="11">
        <f t="shared" si="264"/>
        <v>3.355714285714285</v>
      </c>
      <c r="AF1366" s="11">
        <f>Master!N1366</f>
        <v>1028</v>
      </c>
      <c r="AG1366" s="6">
        <f ca="1">IF(NOT(ISNA(VLOOKUP($B1366,INDIRECT(VLOOKUP($B1366,'Exp Dates'!$E$4:$X$300,MATCH("M1",'Exp Dates'!$E$2:$X$2,0),1)&amp;"!$A$2:$k$600",1),AG$1,0))),VLOOKUP($B1366,INDIRECT(VLOOKUP($B1366,'Exp Dates'!$E$4:$X$300,MATCH("M1",'Exp Dates'!$E$2:$X$2,0),1)&amp;"!$A$2:$k$600",1),AG$1,0),0)</f>
        <v>21238</v>
      </c>
      <c r="AH1366" s="6">
        <f ca="1">IF(NOT(ISNA(VLOOKUP($B1366,INDIRECT(VLOOKUP($B1366,'Exp Dates'!$E$4:$X$300,MATCH("M2",'Exp Dates'!$E$2:$X$2,0),1)&amp;"!$A$2:$k$600",1),AH$1,0))),VLOOKUP($B1366,INDIRECT(VLOOKUP($B1366,'Exp Dates'!$E$4:$X$300,MATCH("M2",'Exp Dates'!$E$2:$X$2,0),1)&amp;"!$A$2:$k$600",1),AH$1,0),0)</f>
        <v>8659</v>
      </c>
      <c r="AI1366" s="6">
        <f ca="1">IF(NOT(ISNA(VLOOKUP($B1366,INDIRECT(VLOOKUP($B1366,'Exp Dates'!$E$4:$X$300,MATCH("M3",'Exp Dates'!$E$2:$X$2,0),1)&amp;"!$A$2:$k$600",1),AI$1,0))),VLOOKUP($B1366,INDIRECT(VLOOKUP($B1366,'Exp Dates'!$E$4:$X$300,MATCH("M3",'Exp Dates'!$E$2:$X$2,0),1)&amp;"!$A$2:$k$600",1),AI$1,0),0)</f>
        <v>3643</v>
      </c>
      <c r="AJ1366" s="6">
        <f ca="1">IF(NOT(ISNA(VLOOKUP($B1366,INDIRECT(VLOOKUP($B1366,'Exp Dates'!$E$4:$X$300,MATCH("M4",'Exp Dates'!$E$2:$X$2,0),1)&amp;"!$A$2:$k$600",1),AJ$1,0))),VLOOKUP($B1366,INDIRECT(VLOOKUP($B1366,'Exp Dates'!$E$4:$X$300,MATCH("M4",'Exp Dates'!$E$2:$X$2,0),1)&amp;"!$A$2:$k$600",1),AJ$1,0),0)</f>
        <v>3050</v>
      </c>
      <c r="AK1366" s="6">
        <f ca="1">IF(NOT(ISNA(VLOOKUP($B1366,INDIRECT(VLOOKUP($B1366,'Exp Dates'!$E$4:$X$300,MATCH("M5",'Exp Dates'!$E$2:$X$2,0),1)&amp;"!$A$2:$k$600",1),AK$1,0))),VLOOKUP($B1366,INDIRECT(VLOOKUP($B1366,'Exp Dates'!$E$4:$X$300,MATCH("M5",'Exp Dates'!$E$2:$X$2,0),1)&amp;"!$A$2:$k$600",1),AK$1,0),0)</f>
        <v>834</v>
      </c>
      <c r="AL1366" s="6">
        <f ca="1">IF(NOT(ISNA(VLOOKUP($B1366,INDIRECT(VLOOKUP($B1366,'Exp Dates'!$E$4:$X$300,MATCH("M6",'Exp Dates'!$E$2:$X$2,0),1)&amp;"!$A$2:$k$600",1),AL$1,0))),VLOOKUP($B1366,INDIRECT(VLOOKUP($B1366,'Exp Dates'!$E$4:$X$300,MATCH("M6",'Exp Dates'!$E$2:$X$2,0),1)&amp;"!$A$2:$k$600",1),AL$1,0),0)</f>
        <v>387</v>
      </c>
      <c r="AM1366" s="6">
        <f ca="1">IF(NOT(ISNA(VLOOKUP($B1366,INDIRECT(VLOOKUP($B1366,'Exp Dates'!$E$4:$X$300,MATCH("M7",'Exp Dates'!$E$2:$X$2,0),1)&amp;"!$A$2:$k$600",1),AM$1,0))),VLOOKUP($B1366,INDIRECT(VLOOKUP($B1366,'Exp Dates'!$E$4:$X$300,MATCH("M7",'Exp Dates'!$E$2:$X$2,0),1)&amp;"!$A$2:$k$600",1),AM$1,0),0)</f>
        <v>184</v>
      </c>
      <c r="AN1366" s="74">
        <f t="shared" ca="1" si="265"/>
        <v>209498099.99999997</v>
      </c>
      <c r="AO1366">
        <f ca="1">IF(NOT(ISNA(VLOOKUP($B1366,INDIRECT(VLOOKUP($B1366,'Exp Dates'!$E$4:$X$300,MATCH("M1",'Exp Dates'!$E$2:$X$2,0),1)&amp;"!$A$2:$k$600",1),AO$1,0))),VLOOKUP($B1366,INDIRECT(VLOOKUP($B1366,'Exp Dates'!$E$4:$X$300,MATCH("M1",'Exp Dates'!$E$2:$X$2,0),1)&amp;"!$A$2:$k$600",1),AO$1,0),0)</f>
        <v>0</v>
      </c>
      <c r="AP1366">
        <f ca="1">IF(NOT(ISNA(VLOOKUP($B1366,INDIRECT(VLOOKUP($B1366,'Exp Dates'!$E$4:$X$300,MATCH("M2",'Exp Dates'!$E$2:$X$2,0),1)&amp;"!$A$2:$k$600",1),AP$1,0))),VLOOKUP($B1366,INDIRECT(VLOOKUP($B1366,'Exp Dates'!$E$4:$X$300,MATCH("M2",'Exp Dates'!$E$2:$X$2,0),1)&amp;"!$A$2:$k$600",1),AP$1,0),0)</f>
        <v>0</v>
      </c>
      <c r="AQ1366">
        <f t="shared" ca="1" si="266"/>
        <v>0</v>
      </c>
      <c r="AR1366">
        <f>VLOOKUP(B1366,Master!B$2:L$5000,11,0)</f>
        <v>0.88494318181818188</v>
      </c>
    </row>
    <row r="1367" spans="2:44" x14ac:dyDescent="0.25">
      <c r="B1367" s="52">
        <f>Master!B1367</f>
        <v>40051</v>
      </c>
      <c r="C1367" s="14">
        <v>1</v>
      </c>
      <c r="D1367" s="11">
        <f ca="1">IF(NOT(ISNA(VLOOKUP($B1367,INDIRECT(VLOOKUP($B1367,'Exp Dates'!$E$4:$X$250,MATCH("M1",'Exp Dates'!$E$2:$X$2,0),1)&amp;"!$A$2:$H$600",1),D$1,0))),VLOOKUP($B1367,INDIRECT(VLOOKUP($B1367,'Exp Dates'!$E$4:$X$250,MATCH("M1",'Exp Dates'!$E$2:$X$2,0),1)&amp;"!$A$2:$H$600",1),D$1,0)*$C1367,VLOOKUP($B1367,Interpolate!$B$3:$T$2004,MATCH("M1-I",Interpolate!$B$2:$T$2,0)))</f>
        <v>28.3</v>
      </c>
      <c r="E1367" s="11">
        <f ca="1">IF(NOT(ISNA(VLOOKUP($B1367,INDIRECT(VLOOKUP($B1367,'Exp Dates'!$E$4:$X$250,MATCH("M2",'Exp Dates'!$E$2:$X$2,0),1)&amp;"!$A$2:$H$600",1),E$1,0))),VLOOKUP($B1367,INDIRECT(VLOOKUP($B1367,'Exp Dates'!$E$4:$X$250,MATCH("M2",'Exp Dates'!$E$2:$X$2,0),1)&amp;"!$A$2:$H$600",1),E$1,0)*$C1367,VLOOKUP($B1367,Interpolate!$B$3:$T$2004,MATCH("M2-I",Interpolate!$B$2:$T$2,0)))</f>
        <v>30.4</v>
      </c>
      <c r="F1367" s="11">
        <f ca="1">IF(NOT(ISNA(VLOOKUP($B1367,INDIRECT(VLOOKUP($B1367,'Exp Dates'!$E$4:$X$250,MATCH("M3",'Exp Dates'!$E$2:$X$2,0),1)&amp;"!$A$2:$H$600",1),F$1,0))),VLOOKUP($B1367,INDIRECT(VLOOKUP($B1367,'Exp Dates'!$E$4:$X$250,MATCH("M3",'Exp Dates'!$E$2:$X$2,0),1)&amp;"!$A$2:$H$600",1),F$1,0)*$C1367,VLOOKUP($B1367,Interpolate!$B$3:$T$2004,MATCH("M3-I",Interpolate!$B$2:$T$2,0)))</f>
        <v>30.05</v>
      </c>
      <c r="G1367" s="11">
        <f ca="1">IF(NOT(ISNA(VLOOKUP($B1367,INDIRECT(VLOOKUP($B1367,'Exp Dates'!$E$4:$X$250,MATCH("M4",'Exp Dates'!$E$2:$X$2,0),1)&amp;"!$A$2:$H$600",1),G$1,0))),VLOOKUP($B1367,INDIRECT(VLOOKUP($B1367,'Exp Dates'!$E$4:$X$250,MATCH("M4",'Exp Dates'!$E$2:$X$2,0),1)&amp;"!$A$2:$H$600",1),G$1,0)*$C1367,VLOOKUP($B1367,Interpolate!$B$3:$T$2004,MATCH("M4-I",Interpolate!$B$2:$T$2,0)))</f>
        <v>29.3</v>
      </c>
      <c r="H1367" s="11">
        <f ca="1">IF(NOT(ISNA(VLOOKUP($B1367,INDIRECT(VLOOKUP($B1367,'Exp Dates'!$E$4:$X$250,MATCH("M5",'Exp Dates'!$E$2:$X$2,0),1)&amp;"!$A$2:$H$600",1),H$1,0))),VLOOKUP($B1367,INDIRECT(VLOOKUP($B1367,'Exp Dates'!$E$4:$X$250,MATCH("M5",'Exp Dates'!$E$2:$X$2,0),1)&amp;"!$A$2:$H$600",1),H$1,0)*$C1367,VLOOKUP($B1367,Interpolate!$B$3:$T$2004,MATCH("M5-I",Interpolate!$B$2:$T$2,0)))</f>
        <v>29.6</v>
      </c>
      <c r="I1367" s="11">
        <f ca="1">IF(NOT(ISNA(VLOOKUP($B1367,INDIRECT(VLOOKUP($B1367,'Exp Dates'!$E$4:$X$250,MATCH("M6",'Exp Dates'!$E$2:$X$2,0),1)&amp;"!$A$2:$H$600",1),I$1,0))),VLOOKUP($B1367,INDIRECT(VLOOKUP($B1367,'Exp Dates'!$E$4:$X$250,MATCH("M6",'Exp Dates'!$E$2:$X$2,0),1)&amp;"!$A$2:$H$600",1),I$1,0)*$C1367,VLOOKUP($B1367,Interpolate!$B$3:$T$2004,MATCH("M6-I",Interpolate!$B$2:$T$2,0)))</f>
        <v>29.65</v>
      </c>
      <c r="J1367" s="11">
        <f ca="1">IF(NOT(ISNA(VLOOKUP($B1367,INDIRECT(VLOOKUP($B1367,'Exp Dates'!$E$4:$X$250,MATCH("M7",'Exp Dates'!$E$2:$X$2,0),1)&amp;"!$A$2:$H$600",1),J$1,0))),VLOOKUP($B1367,INDIRECT(VLOOKUP($B1367,'Exp Dates'!$E$4:$X$250,MATCH("M7",'Exp Dates'!$E$2:$X$2,0),1)&amp;"!$A$2:$H$600",1),J$1,0)*$C1367,VLOOKUP($B1367,Interpolate!$B$3:$T$2004,MATCH("M7-I",Interpolate!$B$2:$T$2,0)))</f>
        <v>29.2</v>
      </c>
      <c r="K1367" s="6">
        <f ca="1">IF(NOT(ISNA(VLOOKUP($B1367,INDIRECT(VLOOKUP($B1367,'Exp Dates'!$E$4:$X$250,MATCH("M1",'Exp Dates'!$E$2:$X$2,0),1)&amp;"!$A$2:$k$600",1),K$1,0))),VLOOKUP($B1367,INDIRECT(VLOOKUP($B1367,'Exp Dates'!$E$4:$X$250,MATCH("M1",'Exp Dates'!$E$2:$X$2,0),1)&amp;"!$A$2:$k$600",1),K$1,0),0)</f>
        <v>2370</v>
      </c>
      <c r="L1367" s="6">
        <f ca="1">IF(NOT(ISNA(VLOOKUP($B1367,INDIRECT(VLOOKUP($B1367,'Exp Dates'!$E$4:$X$250,MATCH("M2",'Exp Dates'!$E$2:$X$2,0),1)&amp;"!$A$2:$k$600",1),L$1,0))),VLOOKUP($B1367,INDIRECT(VLOOKUP($B1367,'Exp Dates'!$E$4:$X$250,MATCH("M2",'Exp Dates'!$E$2:$X$2,0),1)&amp;"!$A$2:$k$600",1),L$1,0),0)</f>
        <v>1536</v>
      </c>
      <c r="M1367" s="6">
        <f ca="1">IF(NOT(ISNA(VLOOKUP($B1367,INDIRECT(VLOOKUP($B1367,'Exp Dates'!$E$4:$X$250,MATCH("M3",'Exp Dates'!$E$2:$X$2,0),1)&amp;"!$A$2:$k$600",1),M$1,0))),VLOOKUP($B1367,INDIRECT(VLOOKUP($B1367,'Exp Dates'!$E$4:$X$250,MATCH("M3",'Exp Dates'!$E$2:$X$2,0),1)&amp;"!$A$2:$k$600",1),M$1,0),0)</f>
        <v>280</v>
      </c>
      <c r="N1367" s="6">
        <f ca="1">IF(NOT(ISNA(VLOOKUP($B1367,INDIRECT(VLOOKUP($B1367,'Exp Dates'!$E$4:$X$250,MATCH("M4",'Exp Dates'!$E$2:$X$2,0),1)&amp;"!$A$2:$k$600",1),N$1,0))),VLOOKUP($B1367,INDIRECT(VLOOKUP($B1367,'Exp Dates'!$E$4:$X$250,MATCH("M4",'Exp Dates'!$E$2:$X$2,0),1)&amp;"!$A$2:$k$600",1),N$1,0),0)</f>
        <v>223</v>
      </c>
      <c r="O1367" s="6">
        <f ca="1">IF(NOT(ISNA(VLOOKUP($B1367,INDIRECT(VLOOKUP($B1367,'Exp Dates'!$E$4:$X$250,MATCH("M5",'Exp Dates'!$E$2:$X$2,0),1)&amp;"!$A$2:$k$600",1),O$1,0))),VLOOKUP($B1367,INDIRECT(VLOOKUP($B1367,'Exp Dates'!$E$4:$X$250,MATCH("M5",'Exp Dates'!$E$2:$X$2,0),1)&amp;"!$A$2:$k$600",1),O$1,0),0)</f>
        <v>56</v>
      </c>
      <c r="P1367" s="6">
        <f ca="1">IF(NOT(ISNA(VLOOKUP($B1367,INDIRECT(VLOOKUP($B1367,'Exp Dates'!$E$4:$X$250,MATCH("M6",'Exp Dates'!$E$2:$X$2,0),1)&amp;"!$A$2:$k$600",1),P$1,0))),VLOOKUP($B1367,INDIRECT(VLOOKUP($B1367,'Exp Dates'!$E$4:$X$250,MATCH("M6",'Exp Dates'!$E$2:$X$2,0),1)&amp;"!$A$2:$k$600",1),P$1,0),0)</f>
        <v>20</v>
      </c>
      <c r="Q1367" s="6">
        <f ca="1">IF(NOT(ISNA(VLOOKUP($B1367,INDIRECT(VLOOKUP($B1367,'Exp Dates'!$E$4:$X$250,MATCH("M7",'Exp Dates'!$E$2:$X$2,0),1)&amp;"!$A$2:$k$600",1),Q$1,0))),VLOOKUP($B1367,INDIRECT(VLOOKUP($B1367,'Exp Dates'!$E$4:$X$250,MATCH("M7",'Exp Dates'!$E$2:$X$2,0),1)&amp;"!$A$2:$k$600",1),Q$1,0),0)</f>
        <v>58</v>
      </c>
      <c r="R1367" s="6">
        <f t="shared" ca="1" si="255"/>
        <v>3906</v>
      </c>
      <c r="S1367" s="6">
        <f t="shared" ca="1" si="257"/>
        <v>30430</v>
      </c>
      <c r="T1367" s="6">
        <f t="shared" ca="1" si="258"/>
        <v>880501.60000000009</v>
      </c>
      <c r="U1367" s="6">
        <f t="shared" ca="1" si="259"/>
        <v>4764</v>
      </c>
      <c r="V1367" s="6">
        <f t="shared" ca="1" si="260"/>
        <v>139957.75</v>
      </c>
      <c r="W1367" s="11">
        <f t="shared" ca="1" si="261"/>
        <v>6.2911957358560002</v>
      </c>
      <c r="X1367">
        <f ca="1">Master!AD1367</f>
        <v>-1.1904761904762244E-3</v>
      </c>
      <c r="Y1367" s="6">
        <f t="shared" ca="1" si="262"/>
        <v>4543</v>
      </c>
      <c r="Z1367" s="6">
        <f t="shared" ca="1" si="263"/>
        <v>4764</v>
      </c>
      <c r="AA1367" s="6">
        <f t="shared" ca="1" si="256"/>
        <v>39032</v>
      </c>
      <c r="AB1367" s="11">
        <f>VLOOKUP(B1367,Master!B$3:N$10000,9,0)</f>
        <v>24.95</v>
      </c>
      <c r="AC1367" s="11">
        <v>28.84</v>
      </c>
      <c r="AD1367" s="11">
        <v>27.040000000000003</v>
      </c>
      <c r="AE1367" s="11">
        <f t="shared" si="264"/>
        <v>3.8900000000000006</v>
      </c>
      <c r="AF1367" s="11">
        <f>Master!N1367</f>
        <v>1028.1199999999999</v>
      </c>
      <c r="AG1367" s="6">
        <f ca="1">IF(NOT(ISNA(VLOOKUP($B1367,INDIRECT(VLOOKUP($B1367,'Exp Dates'!$E$4:$X$300,MATCH("M1",'Exp Dates'!$E$2:$X$2,0),1)&amp;"!$A$2:$k$600",1),AG$1,0))),VLOOKUP($B1367,INDIRECT(VLOOKUP($B1367,'Exp Dates'!$E$4:$X$300,MATCH("M1",'Exp Dates'!$E$2:$X$2,0),1)&amp;"!$A$2:$k$600",1),AG$1,0),0)</f>
        <v>21224</v>
      </c>
      <c r="AH1367" s="6">
        <f ca="1">IF(NOT(ISNA(VLOOKUP($B1367,INDIRECT(VLOOKUP($B1367,'Exp Dates'!$E$4:$X$300,MATCH("M2",'Exp Dates'!$E$2:$X$2,0),1)&amp;"!$A$2:$k$600",1),AH$1,0))),VLOOKUP($B1367,INDIRECT(VLOOKUP($B1367,'Exp Dates'!$E$4:$X$300,MATCH("M2",'Exp Dates'!$E$2:$X$2,0),1)&amp;"!$A$2:$k$600",1),AH$1,0),0)</f>
        <v>9206</v>
      </c>
      <c r="AI1367" s="6">
        <f ca="1">IF(NOT(ISNA(VLOOKUP($B1367,INDIRECT(VLOOKUP($B1367,'Exp Dates'!$E$4:$X$300,MATCH("M3",'Exp Dates'!$E$2:$X$2,0),1)&amp;"!$A$2:$k$600",1),AI$1,0))),VLOOKUP($B1367,INDIRECT(VLOOKUP($B1367,'Exp Dates'!$E$4:$X$300,MATCH("M3",'Exp Dates'!$E$2:$X$2,0),1)&amp;"!$A$2:$k$600",1),AI$1,0),0)</f>
        <v>3838</v>
      </c>
      <c r="AJ1367" s="6">
        <f ca="1">IF(NOT(ISNA(VLOOKUP($B1367,INDIRECT(VLOOKUP($B1367,'Exp Dates'!$E$4:$X$300,MATCH("M4",'Exp Dates'!$E$2:$X$2,0),1)&amp;"!$A$2:$k$600",1),AJ$1,0))),VLOOKUP($B1367,INDIRECT(VLOOKUP($B1367,'Exp Dates'!$E$4:$X$300,MATCH("M4",'Exp Dates'!$E$2:$X$2,0),1)&amp;"!$A$2:$k$600",1),AJ$1,0),0)</f>
        <v>3266</v>
      </c>
      <c r="AK1367" s="6">
        <f ca="1">IF(NOT(ISNA(VLOOKUP($B1367,INDIRECT(VLOOKUP($B1367,'Exp Dates'!$E$4:$X$300,MATCH("M5",'Exp Dates'!$E$2:$X$2,0),1)&amp;"!$A$2:$k$600",1),AK$1,0))),VLOOKUP($B1367,INDIRECT(VLOOKUP($B1367,'Exp Dates'!$E$4:$X$300,MATCH("M5",'Exp Dates'!$E$2:$X$2,0),1)&amp;"!$A$2:$k$600",1),AK$1,0),0)</f>
        <v>857</v>
      </c>
      <c r="AL1367" s="6">
        <f ca="1">IF(NOT(ISNA(VLOOKUP($B1367,INDIRECT(VLOOKUP($B1367,'Exp Dates'!$E$4:$X$300,MATCH("M6",'Exp Dates'!$E$2:$X$2,0),1)&amp;"!$A$2:$k$600",1),AL$1,0))),VLOOKUP($B1367,INDIRECT(VLOOKUP($B1367,'Exp Dates'!$E$4:$X$300,MATCH("M6",'Exp Dates'!$E$2:$X$2,0),1)&amp;"!$A$2:$k$600",1),AL$1,0),0)</f>
        <v>399</v>
      </c>
      <c r="AM1367" s="6">
        <f ca="1">IF(NOT(ISNA(VLOOKUP($B1367,INDIRECT(VLOOKUP($B1367,'Exp Dates'!$E$4:$X$300,MATCH("M7",'Exp Dates'!$E$2:$X$2,0),1)&amp;"!$A$2:$k$600",1),AM$1,0))),VLOOKUP($B1367,INDIRECT(VLOOKUP($B1367,'Exp Dates'!$E$4:$X$300,MATCH("M7",'Exp Dates'!$E$2:$X$2,0),1)&amp;"!$A$2:$k$600",1),AM$1,0),0)</f>
        <v>242</v>
      </c>
      <c r="AN1367" s="74">
        <f t="shared" ca="1" si="265"/>
        <v>132657500</v>
      </c>
      <c r="AO1367">
        <f ca="1">IF(NOT(ISNA(VLOOKUP($B1367,INDIRECT(VLOOKUP($B1367,'Exp Dates'!$E$4:$X$300,MATCH("M1",'Exp Dates'!$E$2:$X$2,0),1)&amp;"!$A$2:$k$600",1),AO$1,0))),VLOOKUP($B1367,INDIRECT(VLOOKUP($B1367,'Exp Dates'!$E$4:$X$300,MATCH("M1",'Exp Dates'!$E$2:$X$2,0),1)&amp;"!$A$2:$k$600",1),AO$1,0),0)</f>
        <v>0</v>
      </c>
      <c r="AP1367">
        <f ca="1">IF(NOT(ISNA(VLOOKUP($B1367,INDIRECT(VLOOKUP($B1367,'Exp Dates'!$E$4:$X$300,MATCH("M2",'Exp Dates'!$E$2:$X$2,0),1)&amp;"!$A$2:$k$600",1),AP$1,0))),VLOOKUP($B1367,INDIRECT(VLOOKUP($B1367,'Exp Dates'!$E$4:$X$300,MATCH("M2",'Exp Dates'!$E$2:$X$2,0),1)&amp;"!$A$2:$k$600",1),AP$1,0),0)</f>
        <v>0</v>
      </c>
      <c r="AQ1367">
        <f t="shared" ca="1" si="266"/>
        <v>0</v>
      </c>
      <c r="AR1367">
        <f>VLOOKUP(B1367,Master!B$2:L$5000,11,0)</f>
        <v>0.87976022566995771</v>
      </c>
    </row>
    <row r="1368" spans="2:44" x14ac:dyDescent="0.25">
      <c r="B1368" s="52">
        <f>Master!B1368</f>
        <v>40052</v>
      </c>
      <c r="C1368" s="14">
        <v>1</v>
      </c>
      <c r="D1368" s="11">
        <f ca="1">IF(NOT(ISNA(VLOOKUP($B1368,INDIRECT(VLOOKUP($B1368,'Exp Dates'!$E$4:$X$250,MATCH("M1",'Exp Dates'!$E$2:$X$2,0),1)&amp;"!$A$2:$H$600",1),D$1,0))),VLOOKUP($B1368,INDIRECT(VLOOKUP($B1368,'Exp Dates'!$E$4:$X$250,MATCH("M1",'Exp Dates'!$E$2:$X$2,0),1)&amp;"!$A$2:$H$600",1),D$1,0)*$C1368,VLOOKUP($B1368,Interpolate!$B$3:$T$2004,MATCH("M1-I",Interpolate!$B$2:$T$2,0)))</f>
        <v>27.8</v>
      </c>
      <c r="E1368" s="11">
        <f ca="1">IF(NOT(ISNA(VLOOKUP($B1368,INDIRECT(VLOOKUP($B1368,'Exp Dates'!$E$4:$X$250,MATCH("M2",'Exp Dates'!$E$2:$X$2,0),1)&amp;"!$A$2:$H$600",1),E$1,0))),VLOOKUP($B1368,INDIRECT(VLOOKUP($B1368,'Exp Dates'!$E$4:$X$250,MATCH("M2",'Exp Dates'!$E$2:$X$2,0),1)&amp;"!$A$2:$H$600",1),E$1,0)*$C1368,VLOOKUP($B1368,Interpolate!$B$3:$T$2004,MATCH("M2-I",Interpolate!$B$2:$T$2,0)))</f>
        <v>30.25</v>
      </c>
      <c r="F1368" s="11">
        <f ca="1">IF(NOT(ISNA(VLOOKUP($B1368,INDIRECT(VLOOKUP($B1368,'Exp Dates'!$E$4:$X$250,MATCH("M3",'Exp Dates'!$E$2:$X$2,0),1)&amp;"!$A$2:$H$600",1),F$1,0))),VLOOKUP($B1368,INDIRECT(VLOOKUP($B1368,'Exp Dates'!$E$4:$X$250,MATCH("M3",'Exp Dates'!$E$2:$X$2,0),1)&amp;"!$A$2:$H$600",1),F$1,0)*$C1368,VLOOKUP($B1368,Interpolate!$B$3:$T$2004,MATCH("M3-I",Interpolate!$B$2:$T$2,0)))</f>
        <v>29.95</v>
      </c>
      <c r="G1368" s="11">
        <f ca="1">IF(NOT(ISNA(VLOOKUP($B1368,INDIRECT(VLOOKUP($B1368,'Exp Dates'!$E$4:$X$250,MATCH("M4",'Exp Dates'!$E$2:$X$2,0),1)&amp;"!$A$2:$H$600",1),G$1,0))),VLOOKUP($B1368,INDIRECT(VLOOKUP($B1368,'Exp Dates'!$E$4:$X$250,MATCH("M4",'Exp Dates'!$E$2:$X$2,0),1)&amp;"!$A$2:$H$600",1),G$1,0)*$C1368,VLOOKUP($B1368,Interpolate!$B$3:$T$2004,MATCH("M4-I",Interpolate!$B$2:$T$2,0)))</f>
        <v>29.2</v>
      </c>
      <c r="H1368" s="11">
        <f ca="1">IF(NOT(ISNA(VLOOKUP($B1368,INDIRECT(VLOOKUP($B1368,'Exp Dates'!$E$4:$X$250,MATCH("M5",'Exp Dates'!$E$2:$X$2,0),1)&amp;"!$A$2:$H$600",1),H$1,0))),VLOOKUP($B1368,INDIRECT(VLOOKUP($B1368,'Exp Dates'!$E$4:$X$250,MATCH("M5",'Exp Dates'!$E$2:$X$2,0),1)&amp;"!$A$2:$H$600",1),H$1,0)*$C1368,VLOOKUP($B1368,Interpolate!$B$3:$T$2004,MATCH("M5-I",Interpolate!$B$2:$T$2,0)))</f>
        <v>29.45</v>
      </c>
      <c r="I1368" s="11">
        <f ca="1">IF(NOT(ISNA(VLOOKUP($B1368,INDIRECT(VLOOKUP($B1368,'Exp Dates'!$E$4:$X$250,MATCH("M6",'Exp Dates'!$E$2:$X$2,0),1)&amp;"!$A$2:$H$600",1),I$1,0))),VLOOKUP($B1368,INDIRECT(VLOOKUP($B1368,'Exp Dates'!$E$4:$X$250,MATCH("M6",'Exp Dates'!$E$2:$X$2,0),1)&amp;"!$A$2:$H$600",1),I$1,0)*$C1368,VLOOKUP($B1368,Interpolate!$B$3:$T$2004,MATCH("M6-I",Interpolate!$B$2:$T$2,0)))</f>
        <v>29.55</v>
      </c>
      <c r="J1368" s="11">
        <f ca="1">IF(NOT(ISNA(VLOOKUP($B1368,INDIRECT(VLOOKUP($B1368,'Exp Dates'!$E$4:$X$250,MATCH("M7",'Exp Dates'!$E$2:$X$2,0),1)&amp;"!$A$2:$H$600",1),J$1,0))),VLOOKUP($B1368,INDIRECT(VLOOKUP($B1368,'Exp Dates'!$E$4:$X$250,MATCH("M7",'Exp Dates'!$E$2:$X$2,0),1)&amp;"!$A$2:$H$600",1),J$1,0)*$C1368,VLOOKUP($B1368,Interpolate!$B$3:$T$2004,MATCH("M7-I",Interpolate!$B$2:$T$2,0)))</f>
        <v>29.2</v>
      </c>
      <c r="K1368" s="6">
        <f ca="1">IF(NOT(ISNA(VLOOKUP($B1368,INDIRECT(VLOOKUP($B1368,'Exp Dates'!$E$4:$X$250,MATCH("M1",'Exp Dates'!$E$2:$X$2,0),1)&amp;"!$A$2:$k$600",1),K$1,0))),VLOOKUP($B1368,INDIRECT(VLOOKUP($B1368,'Exp Dates'!$E$4:$X$250,MATCH("M1",'Exp Dates'!$E$2:$X$2,0),1)&amp;"!$A$2:$k$600",1),K$1,0),0)</f>
        <v>1907</v>
      </c>
      <c r="L1368" s="6">
        <f ca="1">IF(NOT(ISNA(VLOOKUP($B1368,INDIRECT(VLOOKUP($B1368,'Exp Dates'!$E$4:$X$250,MATCH("M2",'Exp Dates'!$E$2:$X$2,0),1)&amp;"!$A$2:$k$600",1),L$1,0))),VLOOKUP($B1368,INDIRECT(VLOOKUP($B1368,'Exp Dates'!$E$4:$X$250,MATCH("M2",'Exp Dates'!$E$2:$X$2,0),1)&amp;"!$A$2:$k$600",1),L$1,0),0)</f>
        <v>2258</v>
      </c>
      <c r="M1368" s="6">
        <f ca="1">IF(NOT(ISNA(VLOOKUP($B1368,INDIRECT(VLOOKUP($B1368,'Exp Dates'!$E$4:$X$250,MATCH("M3",'Exp Dates'!$E$2:$X$2,0),1)&amp;"!$A$2:$k$600",1),M$1,0))),VLOOKUP($B1368,INDIRECT(VLOOKUP($B1368,'Exp Dates'!$E$4:$X$250,MATCH("M3",'Exp Dates'!$E$2:$X$2,0),1)&amp;"!$A$2:$k$600",1),M$1,0),0)</f>
        <v>337</v>
      </c>
      <c r="N1368" s="6">
        <f ca="1">IF(NOT(ISNA(VLOOKUP($B1368,INDIRECT(VLOOKUP($B1368,'Exp Dates'!$E$4:$X$250,MATCH("M4",'Exp Dates'!$E$2:$X$2,0),1)&amp;"!$A$2:$k$600",1),N$1,0))),VLOOKUP($B1368,INDIRECT(VLOOKUP($B1368,'Exp Dates'!$E$4:$X$250,MATCH("M4",'Exp Dates'!$E$2:$X$2,0),1)&amp;"!$A$2:$k$600",1),N$1,0),0)</f>
        <v>420</v>
      </c>
      <c r="O1368" s="6">
        <f ca="1">IF(NOT(ISNA(VLOOKUP($B1368,INDIRECT(VLOOKUP($B1368,'Exp Dates'!$E$4:$X$250,MATCH("M5",'Exp Dates'!$E$2:$X$2,0),1)&amp;"!$A$2:$k$600",1),O$1,0))),VLOOKUP($B1368,INDIRECT(VLOOKUP($B1368,'Exp Dates'!$E$4:$X$250,MATCH("M5",'Exp Dates'!$E$2:$X$2,0),1)&amp;"!$A$2:$k$600",1),O$1,0),0)</f>
        <v>48</v>
      </c>
      <c r="P1368" s="6">
        <f ca="1">IF(NOT(ISNA(VLOOKUP($B1368,INDIRECT(VLOOKUP($B1368,'Exp Dates'!$E$4:$X$250,MATCH("M6",'Exp Dates'!$E$2:$X$2,0),1)&amp;"!$A$2:$k$600",1),P$1,0))),VLOOKUP($B1368,INDIRECT(VLOOKUP($B1368,'Exp Dates'!$E$4:$X$250,MATCH("M6",'Exp Dates'!$E$2:$X$2,0),1)&amp;"!$A$2:$k$600",1),P$1,0),0)</f>
        <v>50</v>
      </c>
      <c r="Q1368" s="6">
        <f ca="1">IF(NOT(ISNA(VLOOKUP($B1368,INDIRECT(VLOOKUP($B1368,'Exp Dates'!$E$4:$X$250,MATCH("M7",'Exp Dates'!$E$2:$X$2,0),1)&amp;"!$A$2:$k$600",1),Q$1,0))),VLOOKUP($B1368,INDIRECT(VLOOKUP($B1368,'Exp Dates'!$E$4:$X$250,MATCH("M7",'Exp Dates'!$E$2:$X$2,0),1)&amp;"!$A$2:$k$600",1),Q$1,0),0)</f>
        <v>18</v>
      </c>
      <c r="R1368" s="6">
        <f t="shared" ca="1" si="255"/>
        <v>4165</v>
      </c>
      <c r="S1368" s="6">
        <f t="shared" ca="1" si="257"/>
        <v>31823</v>
      </c>
      <c r="T1368" s="6">
        <f t="shared" ca="1" si="258"/>
        <v>909306.8</v>
      </c>
      <c r="U1368" s="6">
        <f t="shared" ca="1" si="259"/>
        <v>4982</v>
      </c>
      <c r="V1368" s="6">
        <f t="shared" ca="1" si="260"/>
        <v>145848.75</v>
      </c>
      <c r="W1368" s="11">
        <f t="shared" ca="1" si="261"/>
        <v>6.234587543602534</v>
      </c>
      <c r="X1368">
        <f ca="1">Master!AD1368</f>
        <v>4.7619047619048297E-4</v>
      </c>
      <c r="Y1368" s="6">
        <f t="shared" ca="1" si="262"/>
        <v>5038</v>
      </c>
      <c r="Z1368" s="6">
        <f t="shared" ca="1" si="263"/>
        <v>4982</v>
      </c>
      <c r="AA1368" s="6">
        <f t="shared" ca="1" si="256"/>
        <v>40641</v>
      </c>
      <c r="AB1368" s="11">
        <f>VLOOKUP(B1368,Master!B$3:N$10000,9,0)</f>
        <v>24.68</v>
      </c>
      <c r="AC1368" s="11">
        <v>28.5</v>
      </c>
      <c r="AD1368" s="11">
        <v>26.400000000000002</v>
      </c>
      <c r="AE1368" s="11">
        <f t="shared" si="264"/>
        <v>3.8200000000000003</v>
      </c>
      <c r="AF1368" s="11">
        <f>Master!N1368</f>
        <v>1030.98</v>
      </c>
      <c r="AG1368" s="6">
        <f ca="1">IF(NOT(ISNA(VLOOKUP($B1368,INDIRECT(VLOOKUP($B1368,'Exp Dates'!$E$4:$X$300,MATCH("M1",'Exp Dates'!$E$2:$X$2,0),1)&amp;"!$A$2:$k$600",1),AG$1,0))),VLOOKUP($B1368,INDIRECT(VLOOKUP($B1368,'Exp Dates'!$E$4:$X$300,MATCH("M1",'Exp Dates'!$E$2:$X$2,0),1)&amp;"!$A$2:$k$600",1),AG$1,0),0)</f>
        <v>21771</v>
      </c>
      <c r="AH1368" s="6">
        <f ca="1">IF(NOT(ISNA(VLOOKUP($B1368,INDIRECT(VLOOKUP($B1368,'Exp Dates'!$E$4:$X$300,MATCH("M2",'Exp Dates'!$E$2:$X$2,0),1)&amp;"!$A$2:$k$600",1),AH$1,0))),VLOOKUP($B1368,INDIRECT(VLOOKUP($B1368,'Exp Dates'!$E$4:$X$300,MATCH("M2",'Exp Dates'!$E$2:$X$2,0),1)&amp;"!$A$2:$k$600",1),AH$1,0),0)</f>
        <v>10052</v>
      </c>
      <c r="AI1368" s="6">
        <f ca="1">IF(NOT(ISNA(VLOOKUP($B1368,INDIRECT(VLOOKUP($B1368,'Exp Dates'!$E$4:$X$300,MATCH("M3",'Exp Dates'!$E$2:$X$2,0),1)&amp;"!$A$2:$k$600",1),AI$1,0))),VLOOKUP($B1368,INDIRECT(VLOOKUP($B1368,'Exp Dates'!$E$4:$X$300,MATCH("M3",'Exp Dates'!$E$2:$X$2,0),1)&amp;"!$A$2:$k$600",1),AI$1,0),0)</f>
        <v>3836</v>
      </c>
      <c r="AJ1368" s="6">
        <f ca="1">IF(NOT(ISNA(VLOOKUP($B1368,INDIRECT(VLOOKUP($B1368,'Exp Dates'!$E$4:$X$300,MATCH("M4",'Exp Dates'!$E$2:$X$2,0),1)&amp;"!$A$2:$k$600",1),AJ$1,0))),VLOOKUP($B1368,INDIRECT(VLOOKUP($B1368,'Exp Dates'!$E$4:$X$300,MATCH("M4",'Exp Dates'!$E$2:$X$2,0),1)&amp;"!$A$2:$k$600",1),AJ$1,0),0)</f>
        <v>3409</v>
      </c>
      <c r="AK1368" s="6">
        <f ca="1">IF(NOT(ISNA(VLOOKUP($B1368,INDIRECT(VLOOKUP($B1368,'Exp Dates'!$E$4:$X$300,MATCH("M5",'Exp Dates'!$E$2:$X$2,0),1)&amp;"!$A$2:$k$600",1),AK$1,0))),VLOOKUP($B1368,INDIRECT(VLOOKUP($B1368,'Exp Dates'!$E$4:$X$300,MATCH("M5",'Exp Dates'!$E$2:$X$2,0),1)&amp;"!$A$2:$k$600",1),AK$1,0),0)</f>
        <v>887</v>
      </c>
      <c r="AL1368" s="6">
        <f ca="1">IF(NOT(ISNA(VLOOKUP($B1368,INDIRECT(VLOOKUP($B1368,'Exp Dates'!$E$4:$X$300,MATCH("M6",'Exp Dates'!$E$2:$X$2,0),1)&amp;"!$A$2:$k$600",1),AL$1,0))),VLOOKUP($B1368,INDIRECT(VLOOKUP($B1368,'Exp Dates'!$E$4:$X$300,MATCH("M6",'Exp Dates'!$E$2:$X$2,0),1)&amp;"!$A$2:$k$600",1),AL$1,0),0)</f>
        <v>436</v>
      </c>
      <c r="AM1368" s="6">
        <f ca="1">IF(NOT(ISNA(VLOOKUP($B1368,INDIRECT(VLOOKUP($B1368,'Exp Dates'!$E$4:$X$300,MATCH("M7",'Exp Dates'!$E$2:$X$2,0),1)&amp;"!$A$2:$k$600",1),AM$1,0))),VLOOKUP($B1368,INDIRECT(VLOOKUP($B1368,'Exp Dates'!$E$4:$X$300,MATCH("M7",'Exp Dates'!$E$2:$X$2,0),1)&amp;"!$A$2:$k$600",1),AM$1,0),0)</f>
        <v>250</v>
      </c>
      <c r="AN1368" s="74">
        <f t="shared" ca="1" si="265"/>
        <v>147092950</v>
      </c>
      <c r="AO1368">
        <f ca="1">IF(NOT(ISNA(VLOOKUP($B1368,INDIRECT(VLOOKUP($B1368,'Exp Dates'!$E$4:$X$300,MATCH("M1",'Exp Dates'!$E$2:$X$2,0),1)&amp;"!$A$2:$k$600",1),AO$1,0))),VLOOKUP($B1368,INDIRECT(VLOOKUP($B1368,'Exp Dates'!$E$4:$X$300,MATCH("M1",'Exp Dates'!$E$2:$X$2,0),1)&amp;"!$A$2:$k$600",1),AO$1,0),0)</f>
        <v>90</v>
      </c>
      <c r="AP1368">
        <f ca="1">IF(NOT(ISNA(VLOOKUP($B1368,INDIRECT(VLOOKUP($B1368,'Exp Dates'!$E$4:$X$300,MATCH("M2",'Exp Dates'!$E$2:$X$2,0),1)&amp;"!$A$2:$k$600",1),AP$1,0))),VLOOKUP($B1368,INDIRECT(VLOOKUP($B1368,'Exp Dates'!$E$4:$X$300,MATCH("M2",'Exp Dates'!$E$2:$X$2,0),1)&amp;"!$A$2:$k$600",1),AP$1,0),0)</f>
        <v>0</v>
      </c>
      <c r="AQ1368">
        <f t="shared" ca="1" si="266"/>
        <v>90</v>
      </c>
      <c r="AR1368">
        <f>VLOOKUP(B1368,Master!B$2:L$5000,11,0)</f>
        <v>0.86870820133755722</v>
      </c>
    </row>
    <row r="1369" spans="2:44" x14ac:dyDescent="0.25">
      <c r="B1369" s="52">
        <f>Master!B1369</f>
        <v>40053</v>
      </c>
      <c r="C1369" s="14">
        <v>1</v>
      </c>
      <c r="D1369" s="11">
        <f ca="1">IF(NOT(ISNA(VLOOKUP($B1369,INDIRECT(VLOOKUP($B1369,'Exp Dates'!$E$4:$X$250,MATCH("M1",'Exp Dates'!$E$2:$X$2,0),1)&amp;"!$A$2:$H$600",1),D$1,0))),VLOOKUP($B1369,INDIRECT(VLOOKUP($B1369,'Exp Dates'!$E$4:$X$250,MATCH("M1",'Exp Dates'!$E$2:$X$2,0),1)&amp;"!$A$2:$H$600",1),D$1,0)*$C1369,VLOOKUP($B1369,Interpolate!$B$3:$T$2004,MATCH("M1-I",Interpolate!$B$2:$T$2,0)))</f>
        <v>28.1</v>
      </c>
      <c r="E1369" s="11">
        <f ca="1">IF(NOT(ISNA(VLOOKUP($B1369,INDIRECT(VLOOKUP($B1369,'Exp Dates'!$E$4:$X$250,MATCH("M2",'Exp Dates'!$E$2:$X$2,0),1)&amp;"!$A$2:$H$600",1),E$1,0))),VLOOKUP($B1369,INDIRECT(VLOOKUP($B1369,'Exp Dates'!$E$4:$X$250,MATCH("M2",'Exp Dates'!$E$2:$X$2,0),1)&amp;"!$A$2:$H$600",1),E$1,0)*$C1369,VLOOKUP($B1369,Interpolate!$B$3:$T$2004,MATCH("M2-I",Interpolate!$B$2:$T$2,0)))</f>
        <v>30.5</v>
      </c>
      <c r="F1369" s="11">
        <f ca="1">IF(NOT(ISNA(VLOOKUP($B1369,INDIRECT(VLOOKUP($B1369,'Exp Dates'!$E$4:$X$250,MATCH("M3",'Exp Dates'!$E$2:$X$2,0),1)&amp;"!$A$2:$H$600",1),F$1,0))),VLOOKUP($B1369,INDIRECT(VLOOKUP($B1369,'Exp Dates'!$E$4:$X$250,MATCH("M3",'Exp Dates'!$E$2:$X$2,0),1)&amp;"!$A$2:$H$600",1),F$1,0)*$C1369,VLOOKUP($B1369,Interpolate!$B$3:$T$2004,MATCH("M3-I",Interpolate!$B$2:$T$2,0)))</f>
        <v>30.1</v>
      </c>
      <c r="G1369" s="11">
        <f ca="1">IF(NOT(ISNA(VLOOKUP($B1369,INDIRECT(VLOOKUP($B1369,'Exp Dates'!$E$4:$X$250,MATCH("M4",'Exp Dates'!$E$2:$X$2,0),1)&amp;"!$A$2:$H$600",1),G$1,0))),VLOOKUP($B1369,INDIRECT(VLOOKUP($B1369,'Exp Dates'!$E$4:$X$250,MATCH("M4",'Exp Dates'!$E$2:$X$2,0),1)&amp;"!$A$2:$H$600",1),G$1,0)*$C1369,VLOOKUP($B1369,Interpolate!$B$3:$T$2004,MATCH("M4-I",Interpolate!$B$2:$T$2,0)))</f>
        <v>29.3</v>
      </c>
      <c r="H1369" s="11">
        <f ca="1">IF(NOT(ISNA(VLOOKUP($B1369,INDIRECT(VLOOKUP($B1369,'Exp Dates'!$E$4:$X$250,MATCH("M5",'Exp Dates'!$E$2:$X$2,0),1)&amp;"!$A$2:$H$600",1),H$1,0))),VLOOKUP($B1369,INDIRECT(VLOOKUP($B1369,'Exp Dates'!$E$4:$X$250,MATCH("M5",'Exp Dates'!$E$2:$X$2,0),1)&amp;"!$A$2:$H$600",1),H$1,0)*$C1369,VLOOKUP($B1369,Interpolate!$B$3:$T$2004,MATCH("M5-I",Interpolate!$B$2:$T$2,0)))</f>
        <v>29.5</v>
      </c>
      <c r="I1369" s="11">
        <f ca="1">IF(NOT(ISNA(VLOOKUP($B1369,INDIRECT(VLOOKUP($B1369,'Exp Dates'!$E$4:$X$250,MATCH("M6",'Exp Dates'!$E$2:$X$2,0),1)&amp;"!$A$2:$H$600",1),I$1,0))),VLOOKUP($B1369,INDIRECT(VLOOKUP($B1369,'Exp Dates'!$E$4:$X$250,MATCH("M6",'Exp Dates'!$E$2:$X$2,0),1)&amp;"!$A$2:$H$600",1),I$1,0)*$C1369,VLOOKUP($B1369,Interpolate!$B$3:$T$2004,MATCH("M6-I",Interpolate!$B$2:$T$2,0)))</f>
        <v>29.6</v>
      </c>
      <c r="J1369" s="11">
        <f ca="1">IF(NOT(ISNA(VLOOKUP($B1369,INDIRECT(VLOOKUP($B1369,'Exp Dates'!$E$4:$X$250,MATCH("M7",'Exp Dates'!$E$2:$X$2,0),1)&amp;"!$A$2:$H$600",1),J$1,0))),VLOOKUP($B1369,INDIRECT(VLOOKUP($B1369,'Exp Dates'!$E$4:$X$250,MATCH("M7",'Exp Dates'!$E$2:$X$2,0),1)&amp;"!$A$2:$H$600",1),J$1,0)*$C1369,VLOOKUP($B1369,Interpolate!$B$3:$T$2004,MATCH("M7-I",Interpolate!$B$2:$T$2,0)))</f>
        <v>29.25</v>
      </c>
      <c r="K1369" s="6">
        <f ca="1">IF(NOT(ISNA(VLOOKUP($B1369,INDIRECT(VLOOKUP($B1369,'Exp Dates'!$E$4:$X$250,MATCH("M1",'Exp Dates'!$E$2:$X$2,0),1)&amp;"!$A$2:$k$600",1),K$1,0))),VLOOKUP($B1369,INDIRECT(VLOOKUP($B1369,'Exp Dates'!$E$4:$X$250,MATCH("M1",'Exp Dates'!$E$2:$X$2,0),1)&amp;"!$A$2:$k$600",1),K$1,0),0)</f>
        <v>2174</v>
      </c>
      <c r="L1369" s="6">
        <f ca="1">IF(NOT(ISNA(VLOOKUP($B1369,INDIRECT(VLOOKUP($B1369,'Exp Dates'!$E$4:$X$250,MATCH("M2",'Exp Dates'!$E$2:$X$2,0),1)&amp;"!$A$2:$k$600",1),L$1,0))),VLOOKUP($B1369,INDIRECT(VLOOKUP($B1369,'Exp Dates'!$E$4:$X$250,MATCH("M2",'Exp Dates'!$E$2:$X$2,0),1)&amp;"!$A$2:$k$600",1),L$1,0),0)</f>
        <v>1304</v>
      </c>
      <c r="M1369" s="6">
        <f ca="1">IF(NOT(ISNA(VLOOKUP($B1369,INDIRECT(VLOOKUP($B1369,'Exp Dates'!$E$4:$X$250,MATCH("M3",'Exp Dates'!$E$2:$X$2,0),1)&amp;"!$A$2:$k$600",1),M$1,0))),VLOOKUP($B1369,INDIRECT(VLOOKUP($B1369,'Exp Dates'!$E$4:$X$250,MATCH("M3",'Exp Dates'!$E$2:$X$2,0),1)&amp;"!$A$2:$k$600",1),M$1,0),0)</f>
        <v>126</v>
      </c>
      <c r="N1369" s="6">
        <f ca="1">IF(NOT(ISNA(VLOOKUP($B1369,INDIRECT(VLOOKUP($B1369,'Exp Dates'!$E$4:$X$250,MATCH("M4",'Exp Dates'!$E$2:$X$2,0),1)&amp;"!$A$2:$k$600",1),N$1,0))),VLOOKUP($B1369,INDIRECT(VLOOKUP($B1369,'Exp Dates'!$E$4:$X$250,MATCH("M4",'Exp Dates'!$E$2:$X$2,0),1)&amp;"!$A$2:$k$600",1),N$1,0),0)</f>
        <v>63</v>
      </c>
      <c r="O1369" s="6">
        <f ca="1">IF(NOT(ISNA(VLOOKUP($B1369,INDIRECT(VLOOKUP($B1369,'Exp Dates'!$E$4:$X$250,MATCH("M5",'Exp Dates'!$E$2:$X$2,0),1)&amp;"!$A$2:$k$600",1),O$1,0))),VLOOKUP($B1369,INDIRECT(VLOOKUP($B1369,'Exp Dates'!$E$4:$X$250,MATCH("M5",'Exp Dates'!$E$2:$X$2,0),1)&amp;"!$A$2:$k$600",1),O$1,0),0)</f>
        <v>12</v>
      </c>
      <c r="P1369" s="6">
        <f ca="1">IF(NOT(ISNA(VLOOKUP($B1369,INDIRECT(VLOOKUP($B1369,'Exp Dates'!$E$4:$X$250,MATCH("M6",'Exp Dates'!$E$2:$X$2,0),1)&amp;"!$A$2:$k$600",1),P$1,0))),VLOOKUP($B1369,INDIRECT(VLOOKUP($B1369,'Exp Dates'!$E$4:$X$250,MATCH("M6",'Exp Dates'!$E$2:$X$2,0),1)&amp;"!$A$2:$k$600",1),P$1,0),0)</f>
        <v>25</v>
      </c>
      <c r="Q1369" s="6">
        <f ca="1">IF(NOT(ISNA(VLOOKUP($B1369,INDIRECT(VLOOKUP($B1369,'Exp Dates'!$E$4:$X$250,MATCH("M7",'Exp Dates'!$E$2:$X$2,0),1)&amp;"!$A$2:$k$600",1),Q$1,0))),VLOOKUP($B1369,INDIRECT(VLOOKUP($B1369,'Exp Dates'!$E$4:$X$250,MATCH("M7",'Exp Dates'!$E$2:$X$2,0),1)&amp;"!$A$2:$k$600",1),Q$1,0),0)</f>
        <v>4</v>
      </c>
      <c r="R1369" s="6">
        <f t="shared" ca="1" si="255"/>
        <v>3478</v>
      </c>
      <c r="S1369" s="6">
        <f t="shared" ca="1" si="257"/>
        <v>32190</v>
      </c>
      <c r="T1369" s="6">
        <f t="shared" ca="1" si="258"/>
        <v>929873.4</v>
      </c>
      <c r="U1369" s="6">
        <f t="shared" ca="1" si="259"/>
        <v>4971</v>
      </c>
      <c r="V1369" s="6">
        <f t="shared" ca="1" si="260"/>
        <v>145952.5</v>
      </c>
      <c r="W1369" s="11">
        <f t="shared" ca="1" si="261"/>
        <v>6.3710686696014118</v>
      </c>
      <c r="X1369">
        <f ca="1">Master!AD1369</f>
        <v>-2.3809523809524148E-4</v>
      </c>
      <c r="Y1369" s="6">
        <f t="shared" ca="1" si="262"/>
        <v>3708</v>
      </c>
      <c r="Z1369" s="6">
        <f t="shared" ca="1" si="263"/>
        <v>4971</v>
      </c>
      <c r="AA1369" s="6">
        <f t="shared" ca="1" si="256"/>
        <v>40998</v>
      </c>
      <c r="AB1369" s="11">
        <f>VLOOKUP(B1369,Master!B$3:N$10000,9,0)</f>
        <v>24.76</v>
      </c>
      <c r="AC1369" s="11">
        <v>28.854285714285716</v>
      </c>
      <c r="AD1369" s="11">
        <v>26.797142857142859</v>
      </c>
      <c r="AE1369" s="11">
        <f t="shared" si="264"/>
        <v>4.0942857142857143</v>
      </c>
      <c r="AF1369" s="11">
        <f>Master!N1369</f>
        <v>1028.93</v>
      </c>
      <c r="AG1369" s="6">
        <f ca="1">IF(NOT(ISNA(VLOOKUP($B1369,INDIRECT(VLOOKUP($B1369,'Exp Dates'!$E$4:$X$300,MATCH("M1",'Exp Dates'!$E$2:$X$2,0),1)&amp;"!$A$2:$k$600",1),AG$1,0))),VLOOKUP($B1369,INDIRECT(VLOOKUP($B1369,'Exp Dates'!$E$4:$X$300,MATCH("M1",'Exp Dates'!$E$2:$X$2,0),1)&amp;"!$A$2:$k$600",1),AG$1,0),0)</f>
        <v>21634</v>
      </c>
      <c r="AH1369" s="6">
        <f ca="1">IF(NOT(ISNA(VLOOKUP($B1369,INDIRECT(VLOOKUP($B1369,'Exp Dates'!$E$4:$X$300,MATCH("M2",'Exp Dates'!$E$2:$X$2,0),1)&amp;"!$A$2:$k$600",1),AH$1,0))),VLOOKUP($B1369,INDIRECT(VLOOKUP($B1369,'Exp Dates'!$E$4:$X$300,MATCH("M2",'Exp Dates'!$E$2:$X$2,0),1)&amp;"!$A$2:$k$600",1),AH$1,0),0)</f>
        <v>10556</v>
      </c>
      <c r="AI1369" s="6">
        <f ca="1">IF(NOT(ISNA(VLOOKUP($B1369,INDIRECT(VLOOKUP($B1369,'Exp Dates'!$E$4:$X$300,MATCH("M3",'Exp Dates'!$E$2:$X$2,0),1)&amp;"!$A$2:$k$600",1),AI$1,0))),VLOOKUP($B1369,INDIRECT(VLOOKUP($B1369,'Exp Dates'!$E$4:$X$300,MATCH("M3",'Exp Dates'!$E$2:$X$2,0),1)&amp;"!$A$2:$k$600",1),AI$1,0),0)</f>
        <v>3837</v>
      </c>
      <c r="AJ1369" s="6">
        <f ca="1">IF(NOT(ISNA(VLOOKUP($B1369,INDIRECT(VLOOKUP($B1369,'Exp Dates'!$E$4:$X$300,MATCH("M4",'Exp Dates'!$E$2:$X$2,0),1)&amp;"!$A$2:$k$600",1),AJ$1,0))),VLOOKUP($B1369,INDIRECT(VLOOKUP($B1369,'Exp Dates'!$E$4:$X$300,MATCH("M4",'Exp Dates'!$E$2:$X$2,0),1)&amp;"!$A$2:$k$600",1),AJ$1,0),0)</f>
        <v>3374</v>
      </c>
      <c r="AK1369" s="6">
        <f ca="1">IF(NOT(ISNA(VLOOKUP($B1369,INDIRECT(VLOOKUP($B1369,'Exp Dates'!$E$4:$X$300,MATCH("M5",'Exp Dates'!$E$2:$X$2,0),1)&amp;"!$A$2:$k$600",1),AK$1,0))),VLOOKUP($B1369,INDIRECT(VLOOKUP($B1369,'Exp Dates'!$E$4:$X$300,MATCH("M5",'Exp Dates'!$E$2:$X$2,0),1)&amp;"!$A$2:$k$600",1),AK$1,0),0)</f>
        <v>887</v>
      </c>
      <c r="AL1369" s="6">
        <f ca="1">IF(NOT(ISNA(VLOOKUP($B1369,INDIRECT(VLOOKUP($B1369,'Exp Dates'!$E$4:$X$300,MATCH("M6",'Exp Dates'!$E$2:$X$2,0),1)&amp;"!$A$2:$k$600",1),AL$1,0))),VLOOKUP($B1369,INDIRECT(VLOOKUP($B1369,'Exp Dates'!$E$4:$X$300,MATCH("M6",'Exp Dates'!$E$2:$X$2,0),1)&amp;"!$A$2:$k$600",1),AL$1,0),0)</f>
        <v>458</v>
      </c>
      <c r="AM1369" s="6">
        <f ca="1">IF(NOT(ISNA(VLOOKUP($B1369,INDIRECT(VLOOKUP($B1369,'Exp Dates'!$E$4:$X$300,MATCH("M7",'Exp Dates'!$E$2:$X$2,0),1)&amp;"!$A$2:$k$600",1),AM$1,0))),VLOOKUP($B1369,INDIRECT(VLOOKUP($B1369,'Exp Dates'!$E$4:$X$300,MATCH("M7",'Exp Dates'!$E$2:$X$2,0),1)&amp;"!$A$2:$k$600",1),AM$1,0),0)</f>
        <v>252</v>
      </c>
      <c r="AN1369" s="74">
        <f t="shared" ca="1" si="265"/>
        <v>107710900</v>
      </c>
      <c r="AO1369">
        <f ca="1">IF(NOT(ISNA(VLOOKUP($B1369,INDIRECT(VLOOKUP($B1369,'Exp Dates'!$E$4:$X$300,MATCH("M1",'Exp Dates'!$E$2:$X$2,0),1)&amp;"!$A$2:$k$600",1),AO$1,0))),VLOOKUP($B1369,INDIRECT(VLOOKUP($B1369,'Exp Dates'!$E$4:$X$300,MATCH("M1",'Exp Dates'!$E$2:$X$2,0),1)&amp;"!$A$2:$k$600",1),AO$1,0),0)</f>
        <v>0</v>
      </c>
      <c r="AP1369">
        <f ca="1">IF(NOT(ISNA(VLOOKUP($B1369,INDIRECT(VLOOKUP($B1369,'Exp Dates'!$E$4:$X$300,MATCH("M2",'Exp Dates'!$E$2:$X$2,0),1)&amp;"!$A$2:$k$600",1),AP$1,0))),VLOOKUP($B1369,INDIRECT(VLOOKUP($B1369,'Exp Dates'!$E$4:$X$300,MATCH("M2",'Exp Dates'!$E$2:$X$2,0),1)&amp;"!$A$2:$k$600",1),AP$1,0),0)</f>
        <v>0</v>
      </c>
      <c r="AQ1369">
        <f t="shared" ca="1" si="266"/>
        <v>0</v>
      </c>
      <c r="AR1369">
        <f>VLOOKUP(B1369,Master!B$2:L$5000,11,0)</f>
        <v>0.86877192982456142</v>
      </c>
    </row>
    <row r="1370" spans="2:44" x14ac:dyDescent="0.25">
      <c r="B1370" s="52">
        <f>Master!B1370</f>
        <v>40056</v>
      </c>
      <c r="C1370" s="14">
        <v>1</v>
      </c>
      <c r="D1370" s="11">
        <f ca="1">IF(NOT(ISNA(VLOOKUP($B1370,INDIRECT(VLOOKUP($B1370,'Exp Dates'!$E$4:$X$250,MATCH("M1",'Exp Dates'!$E$2:$X$2,0),1)&amp;"!$A$2:$H$600",1),D$1,0))),VLOOKUP($B1370,INDIRECT(VLOOKUP($B1370,'Exp Dates'!$E$4:$X$250,MATCH("M1",'Exp Dates'!$E$2:$X$2,0),1)&amp;"!$A$2:$H$600",1),D$1,0)*$C1370,VLOOKUP($B1370,Interpolate!$B$3:$T$2004,MATCH("M1-I",Interpolate!$B$2:$T$2,0)))</f>
        <v>28.5</v>
      </c>
      <c r="E1370" s="11">
        <f ca="1">IF(NOT(ISNA(VLOOKUP($B1370,INDIRECT(VLOOKUP($B1370,'Exp Dates'!$E$4:$X$250,MATCH("M2",'Exp Dates'!$E$2:$X$2,0),1)&amp;"!$A$2:$H$600",1),E$1,0))),VLOOKUP($B1370,INDIRECT(VLOOKUP($B1370,'Exp Dates'!$E$4:$X$250,MATCH("M2",'Exp Dates'!$E$2:$X$2,0),1)&amp;"!$A$2:$H$600",1),E$1,0)*$C1370,VLOOKUP($B1370,Interpolate!$B$3:$T$2004,MATCH("M2-I",Interpolate!$B$2:$T$2,0)))</f>
        <v>30.95</v>
      </c>
      <c r="F1370" s="11">
        <f ca="1">IF(NOT(ISNA(VLOOKUP($B1370,INDIRECT(VLOOKUP($B1370,'Exp Dates'!$E$4:$X$250,MATCH("M3",'Exp Dates'!$E$2:$X$2,0),1)&amp;"!$A$2:$H$600",1),F$1,0))),VLOOKUP($B1370,INDIRECT(VLOOKUP($B1370,'Exp Dates'!$E$4:$X$250,MATCH("M3",'Exp Dates'!$E$2:$X$2,0),1)&amp;"!$A$2:$H$600",1),F$1,0)*$C1370,VLOOKUP($B1370,Interpolate!$B$3:$T$2004,MATCH("M3-I",Interpolate!$B$2:$T$2,0)))</f>
        <v>30.25</v>
      </c>
      <c r="G1370" s="11">
        <f ca="1">IF(NOT(ISNA(VLOOKUP($B1370,INDIRECT(VLOOKUP($B1370,'Exp Dates'!$E$4:$X$250,MATCH("M4",'Exp Dates'!$E$2:$X$2,0),1)&amp;"!$A$2:$H$600",1),G$1,0))),VLOOKUP($B1370,INDIRECT(VLOOKUP($B1370,'Exp Dates'!$E$4:$X$250,MATCH("M4",'Exp Dates'!$E$2:$X$2,0),1)&amp;"!$A$2:$H$600",1),G$1,0)*$C1370,VLOOKUP($B1370,Interpolate!$B$3:$T$2004,MATCH("M4-I",Interpolate!$B$2:$T$2,0)))</f>
        <v>29.55</v>
      </c>
      <c r="H1370" s="11">
        <f ca="1">IF(NOT(ISNA(VLOOKUP($B1370,INDIRECT(VLOOKUP($B1370,'Exp Dates'!$E$4:$X$250,MATCH("M5",'Exp Dates'!$E$2:$X$2,0),1)&amp;"!$A$2:$H$600",1),H$1,0))),VLOOKUP($B1370,INDIRECT(VLOOKUP($B1370,'Exp Dates'!$E$4:$X$250,MATCH("M5",'Exp Dates'!$E$2:$X$2,0),1)&amp;"!$A$2:$H$600",1),H$1,0)*$C1370,VLOOKUP($B1370,Interpolate!$B$3:$T$2004,MATCH("M5-I",Interpolate!$B$2:$T$2,0)))</f>
        <v>29.9</v>
      </c>
      <c r="I1370" s="11">
        <f ca="1">IF(NOT(ISNA(VLOOKUP($B1370,INDIRECT(VLOOKUP($B1370,'Exp Dates'!$E$4:$X$250,MATCH("M6",'Exp Dates'!$E$2:$X$2,0),1)&amp;"!$A$2:$H$600",1),I$1,0))),VLOOKUP($B1370,INDIRECT(VLOOKUP($B1370,'Exp Dates'!$E$4:$X$250,MATCH("M6",'Exp Dates'!$E$2:$X$2,0),1)&amp;"!$A$2:$H$600",1),I$1,0)*$C1370,VLOOKUP($B1370,Interpolate!$B$3:$T$2004,MATCH("M6-I",Interpolate!$B$2:$T$2,0)))</f>
        <v>29.9</v>
      </c>
      <c r="J1370" s="11">
        <f ca="1">IF(NOT(ISNA(VLOOKUP($B1370,INDIRECT(VLOOKUP($B1370,'Exp Dates'!$E$4:$X$250,MATCH("M7",'Exp Dates'!$E$2:$X$2,0),1)&amp;"!$A$2:$H$600",1),J$1,0))),VLOOKUP($B1370,INDIRECT(VLOOKUP($B1370,'Exp Dates'!$E$4:$X$250,MATCH("M7",'Exp Dates'!$E$2:$X$2,0),1)&amp;"!$A$2:$H$600",1),J$1,0)*$C1370,VLOOKUP($B1370,Interpolate!$B$3:$T$2004,MATCH("M7-I",Interpolate!$B$2:$T$2,0)))</f>
        <v>29.55</v>
      </c>
      <c r="K1370" s="6">
        <f ca="1">IF(NOT(ISNA(VLOOKUP($B1370,INDIRECT(VLOOKUP($B1370,'Exp Dates'!$E$4:$X$250,MATCH("M1",'Exp Dates'!$E$2:$X$2,0),1)&amp;"!$A$2:$k$600",1),K$1,0))),VLOOKUP($B1370,INDIRECT(VLOOKUP($B1370,'Exp Dates'!$E$4:$X$250,MATCH("M1",'Exp Dates'!$E$2:$X$2,0),1)&amp;"!$A$2:$k$600",1),K$1,0),0)</f>
        <v>1740</v>
      </c>
      <c r="L1370" s="6">
        <f ca="1">IF(NOT(ISNA(VLOOKUP($B1370,INDIRECT(VLOOKUP($B1370,'Exp Dates'!$E$4:$X$250,MATCH("M2",'Exp Dates'!$E$2:$X$2,0),1)&amp;"!$A$2:$k$600",1),L$1,0))),VLOOKUP($B1370,INDIRECT(VLOOKUP($B1370,'Exp Dates'!$E$4:$X$250,MATCH("M2",'Exp Dates'!$E$2:$X$2,0),1)&amp;"!$A$2:$k$600",1),L$1,0),0)</f>
        <v>1516</v>
      </c>
      <c r="M1370" s="6">
        <f ca="1">IF(NOT(ISNA(VLOOKUP($B1370,INDIRECT(VLOOKUP($B1370,'Exp Dates'!$E$4:$X$250,MATCH("M3",'Exp Dates'!$E$2:$X$2,0),1)&amp;"!$A$2:$k$600",1),M$1,0))),VLOOKUP($B1370,INDIRECT(VLOOKUP($B1370,'Exp Dates'!$E$4:$X$250,MATCH("M3",'Exp Dates'!$E$2:$X$2,0),1)&amp;"!$A$2:$k$600",1),M$1,0),0)</f>
        <v>258</v>
      </c>
      <c r="N1370" s="6">
        <f ca="1">IF(NOT(ISNA(VLOOKUP($B1370,INDIRECT(VLOOKUP($B1370,'Exp Dates'!$E$4:$X$250,MATCH("M4",'Exp Dates'!$E$2:$X$2,0),1)&amp;"!$A$2:$k$600",1),N$1,0))),VLOOKUP($B1370,INDIRECT(VLOOKUP($B1370,'Exp Dates'!$E$4:$X$250,MATCH("M4",'Exp Dates'!$E$2:$X$2,0),1)&amp;"!$A$2:$k$600",1),N$1,0),0)</f>
        <v>146</v>
      </c>
      <c r="O1370" s="6">
        <f ca="1">IF(NOT(ISNA(VLOOKUP($B1370,INDIRECT(VLOOKUP($B1370,'Exp Dates'!$E$4:$X$250,MATCH("M5",'Exp Dates'!$E$2:$X$2,0),1)&amp;"!$A$2:$k$600",1),O$1,0))),VLOOKUP($B1370,INDIRECT(VLOOKUP($B1370,'Exp Dates'!$E$4:$X$250,MATCH("M5",'Exp Dates'!$E$2:$X$2,0),1)&amp;"!$A$2:$k$600",1),O$1,0),0)</f>
        <v>20</v>
      </c>
      <c r="P1370" s="6">
        <f ca="1">IF(NOT(ISNA(VLOOKUP($B1370,INDIRECT(VLOOKUP($B1370,'Exp Dates'!$E$4:$X$250,MATCH("M6",'Exp Dates'!$E$2:$X$2,0),1)&amp;"!$A$2:$k$600",1),P$1,0))),VLOOKUP($B1370,INDIRECT(VLOOKUP($B1370,'Exp Dates'!$E$4:$X$250,MATCH("M6",'Exp Dates'!$E$2:$X$2,0),1)&amp;"!$A$2:$k$600",1),P$1,0),0)</f>
        <v>13</v>
      </c>
      <c r="Q1370" s="6">
        <f ca="1">IF(NOT(ISNA(VLOOKUP($B1370,INDIRECT(VLOOKUP($B1370,'Exp Dates'!$E$4:$X$250,MATCH("M7",'Exp Dates'!$E$2:$X$2,0),1)&amp;"!$A$2:$k$600",1),Q$1,0))),VLOOKUP($B1370,INDIRECT(VLOOKUP($B1370,'Exp Dates'!$E$4:$X$250,MATCH("M7",'Exp Dates'!$E$2:$X$2,0),1)&amp;"!$A$2:$k$600",1),Q$1,0),0)</f>
        <v>51</v>
      </c>
      <c r="R1370" s="6">
        <f t="shared" ca="1" si="255"/>
        <v>3256</v>
      </c>
      <c r="S1370" s="6">
        <f t="shared" ca="1" si="257"/>
        <v>31771</v>
      </c>
      <c r="T1370" s="6">
        <f t="shared" ca="1" si="258"/>
        <v>932661.14999999991</v>
      </c>
      <c r="U1370" s="6">
        <f t="shared" ca="1" si="259"/>
        <v>5134</v>
      </c>
      <c r="V1370" s="6">
        <f t="shared" ca="1" si="260"/>
        <v>152183.25</v>
      </c>
      <c r="W1370" s="11">
        <f t="shared" ca="1" si="261"/>
        <v>6.1285400988610768</v>
      </c>
      <c r="X1370">
        <f ca="1">Master!AD1370</f>
        <v>0</v>
      </c>
      <c r="Y1370" s="6">
        <f t="shared" ca="1" si="262"/>
        <v>3744</v>
      </c>
      <c r="Z1370" s="6">
        <f t="shared" ca="1" si="263"/>
        <v>5134</v>
      </c>
      <c r="AA1370" s="6">
        <f t="shared" ca="1" si="256"/>
        <v>41581</v>
      </c>
      <c r="AB1370" s="11">
        <f>VLOOKUP(B1370,Master!B$3:N$10000,9,0)</f>
        <v>26.01</v>
      </c>
      <c r="AC1370" s="11">
        <v>29.48</v>
      </c>
      <c r="AD1370" s="11">
        <v>27.38</v>
      </c>
      <c r="AE1370" s="11">
        <f t="shared" si="264"/>
        <v>3.4699999999999989</v>
      </c>
      <c r="AF1370" s="11">
        <f>Master!N1370</f>
        <v>1020.62</v>
      </c>
      <c r="AG1370" s="6">
        <f ca="1">IF(NOT(ISNA(VLOOKUP($B1370,INDIRECT(VLOOKUP($B1370,'Exp Dates'!$E$4:$X$300,MATCH("M1",'Exp Dates'!$E$2:$X$2,0),1)&amp;"!$A$2:$k$600",1),AG$1,0))),VLOOKUP($B1370,INDIRECT(VLOOKUP($B1370,'Exp Dates'!$E$4:$X$300,MATCH("M1",'Exp Dates'!$E$2:$X$2,0),1)&amp;"!$A$2:$k$600",1),AG$1,0),0)</f>
        <v>20674</v>
      </c>
      <c r="AH1370" s="6">
        <f ca="1">IF(NOT(ISNA(VLOOKUP($B1370,INDIRECT(VLOOKUP($B1370,'Exp Dates'!$E$4:$X$300,MATCH("M2",'Exp Dates'!$E$2:$X$2,0),1)&amp;"!$A$2:$k$600",1),AH$1,0))),VLOOKUP($B1370,INDIRECT(VLOOKUP($B1370,'Exp Dates'!$E$4:$X$300,MATCH("M2",'Exp Dates'!$E$2:$X$2,0),1)&amp;"!$A$2:$k$600",1),AH$1,0),0)</f>
        <v>11097</v>
      </c>
      <c r="AI1370" s="6">
        <f ca="1">IF(NOT(ISNA(VLOOKUP($B1370,INDIRECT(VLOOKUP($B1370,'Exp Dates'!$E$4:$X$300,MATCH("M3",'Exp Dates'!$E$2:$X$2,0),1)&amp;"!$A$2:$k$600",1),AI$1,0))),VLOOKUP($B1370,INDIRECT(VLOOKUP($B1370,'Exp Dates'!$E$4:$X$300,MATCH("M3",'Exp Dates'!$E$2:$X$2,0),1)&amp;"!$A$2:$k$600",1),AI$1,0),0)</f>
        <v>4676</v>
      </c>
      <c r="AJ1370" s="6">
        <f ca="1">IF(NOT(ISNA(VLOOKUP($B1370,INDIRECT(VLOOKUP($B1370,'Exp Dates'!$E$4:$X$300,MATCH("M4",'Exp Dates'!$E$2:$X$2,0),1)&amp;"!$A$2:$k$600",1),AJ$1,0))),VLOOKUP($B1370,INDIRECT(VLOOKUP($B1370,'Exp Dates'!$E$4:$X$300,MATCH("M4",'Exp Dates'!$E$2:$X$2,0),1)&amp;"!$A$2:$k$600",1),AJ$1,0),0)</f>
        <v>3483</v>
      </c>
      <c r="AK1370" s="6">
        <f ca="1">IF(NOT(ISNA(VLOOKUP($B1370,INDIRECT(VLOOKUP($B1370,'Exp Dates'!$E$4:$X$300,MATCH("M5",'Exp Dates'!$E$2:$X$2,0),1)&amp;"!$A$2:$k$600",1),AK$1,0))),VLOOKUP($B1370,INDIRECT(VLOOKUP($B1370,'Exp Dates'!$E$4:$X$300,MATCH("M5",'Exp Dates'!$E$2:$X$2,0),1)&amp;"!$A$2:$k$600",1),AK$1,0),0)</f>
        <v>892</v>
      </c>
      <c r="AL1370" s="6">
        <f ca="1">IF(NOT(ISNA(VLOOKUP($B1370,INDIRECT(VLOOKUP($B1370,'Exp Dates'!$E$4:$X$300,MATCH("M6",'Exp Dates'!$E$2:$X$2,0),1)&amp;"!$A$2:$k$600",1),AL$1,0))),VLOOKUP($B1370,INDIRECT(VLOOKUP($B1370,'Exp Dates'!$E$4:$X$300,MATCH("M6",'Exp Dates'!$E$2:$X$2,0),1)&amp;"!$A$2:$k$600",1),AL$1,0),0)</f>
        <v>461</v>
      </c>
      <c r="AM1370" s="6">
        <f ca="1">IF(NOT(ISNA(VLOOKUP($B1370,INDIRECT(VLOOKUP($B1370,'Exp Dates'!$E$4:$X$300,MATCH("M7",'Exp Dates'!$E$2:$X$2,0),1)&amp;"!$A$2:$k$600",1),AM$1,0))),VLOOKUP($B1370,INDIRECT(VLOOKUP($B1370,'Exp Dates'!$E$4:$X$300,MATCH("M7",'Exp Dates'!$E$2:$X$2,0),1)&amp;"!$A$2:$k$600",1),AM$1,0),0)</f>
        <v>298</v>
      </c>
      <c r="AN1370" s="74">
        <f t="shared" ca="1" si="265"/>
        <v>111122750</v>
      </c>
      <c r="AO1370">
        <f ca="1">IF(NOT(ISNA(VLOOKUP($B1370,INDIRECT(VLOOKUP($B1370,'Exp Dates'!$E$4:$X$300,MATCH("M1",'Exp Dates'!$E$2:$X$2,0),1)&amp;"!$A$2:$k$600",1),AO$1,0))),VLOOKUP($B1370,INDIRECT(VLOOKUP($B1370,'Exp Dates'!$E$4:$X$300,MATCH("M1",'Exp Dates'!$E$2:$X$2,0),1)&amp;"!$A$2:$k$600",1),AO$1,0),0)</f>
        <v>0</v>
      </c>
      <c r="AP1370">
        <f ca="1">IF(NOT(ISNA(VLOOKUP($B1370,INDIRECT(VLOOKUP($B1370,'Exp Dates'!$E$4:$X$300,MATCH("M2",'Exp Dates'!$E$2:$X$2,0),1)&amp;"!$A$2:$k$600",1),AP$1,0))),VLOOKUP($B1370,INDIRECT(VLOOKUP($B1370,'Exp Dates'!$E$4:$X$300,MATCH("M2",'Exp Dates'!$E$2:$X$2,0),1)&amp;"!$A$2:$k$600",1),AP$1,0),0)</f>
        <v>0</v>
      </c>
      <c r="AQ1370">
        <f t="shared" ca="1" si="266"/>
        <v>0</v>
      </c>
      <c r="AR1370">
        <f>VLOOKUP(B1370,Master!B$2:L$5000,11,0)</f>
        <v>0.89166952348303052</v>
      </c>
    </row>
    <row r="1371" spans="2:44" x14ac:dyDescent="0.25">
      <c r="B1371" s="52">
        <f>Master!B1371</f>
        <v>40057</v>
      </c>
      <c r="C1371" s="14">
        <v>1</v>
      </c>
      <c r="D1371" s="11">
        <f ca="1">IF(NOT(ISNA(VLOOKUP($B1371,INDIRECT(VLOOKUP($B1371,'Exp Dates'!$E$4:$X$250,MATCH("M1",'Exp Dates'!$E$2:$X$2,0),1)&amp;"!$A$2:$H$600",1),D$1,0))),VLOOKUP($B1371,INDIRECT(VLOOKUP($B1371,'Exp Dates'!$E$4:$X$250,MATCH("M1",'Exp Dates'!$E$2:$X$2,0),1)&amp;"!$A$2:$H$600",1),D$1,0)*$C1371,VLOOKUP($B1371,Interpolate!$B$3:$T$2004,MATCH("M1-I",Interpolate!$B$2:$T$2,0)))</f>
        <v>30.05</v>
      </c>
      <c r="E1371" s="11">
        <f ca="1">IF(NOT(ISNA(VLOOKUP($B1371,INDIRECT(VLOOKUP($B1371,'Exp Dates'!$E$4:$X$250,MATCH("M2",'Exp Dates'!$E$2:$X$2,0),1)&amp;"!$A$2:$H$600",1),E$1,0))),VLOOKUP($B1371,INDIRECT(VLOOKUP($B1371,'Exp Dates'!$E$4:$X$250,MATCH("M2",'Exp Dates'!$E$2:$X$2,0),1)&amp;"!$A$2:$H$600",1),E$1,0)*$C1371,VLOOKUP($B1371,Interpolate!$B$3:$T$2004,MATCH("M2-I",Interpolate!$B$2:$T$2,0)))</f>
        <v>32.25</v>
      </c>
      <c r="F1371" s="11">
        <f ca="1">IF(NOT(ISNA(VLOOKUP($B1371,INDIRECT(VLOOKUP($B1371,'Exp Dates'!$E$4:$X$250,MATCH("M3",'Exp Dates'!$E$2:$X$2,0),1)&amp;"!$A$2:$H$600",1),F$1,0))),VLOOKUP($B1371,INDIRECT(VLOOKUP($B1371,'Exp Dates'!$E$4:$X$250,MATCH("M3",'Exp Dates'!$E$2:$X$2,0),1)&amp;"!$A$2:$H$600",1),F$1,0)*$C1371,VLOOKUP($B1371,Interpolate!$B$3:$T$2004,MATCH("M3-I",Interpolate!$B$2:$T$2,0)))</f>
        <v>31.2</v>
      </c>
      <c r="G1371" s="11">
        <f ca="1">IF(NOT(ISNA(VLOOKUP($B1371,INDIRECT(VLOOKUP($B1371,'Exp Dates'!$E$4:$X$250,MATCH("M4",'Exp Dates'!$E$2:$X$2,0),1)&amp;"!$A$2:$H$600",1),G$1,0))),VLOOKUP($B1371,INDIRECT(VLOOKUP($B1371,'Exp Dates'!$E$4:$X$250,MATCH("M4",'Exp Dates'!$E$2:$X$2,0),1)&amp;"!$A$2:$H$600",1),G$1,0)*$C1371,VLOOKUP($B1371,Interpolate!$B$3:$T$2004,MATCH("M4-I",Interpolate!$B$2:$T$2,0)))</f>
        <v>30.3</v>
      </c>
      <c r="H1371" s="11">
        <f ca="1">IF(NOT(ISNA(VLOOKUP($B1371,INDIRECT(VLOOKUP($B1371,'Exp Dates'!$E$4:$X$250,MATCH("M5",'Exp Dates'!$E$2:$X$2,0),1)&amp;"!$A$2:$H$600",1),H$1,0))),VLOOKUP($B1371,INDIRECT(VLOOKUP($B1371,'Exp Dates'!$E$4:$X$250,MATCH("M5",'Exp Dates'!$E$2:$X$2,0),1)&amp;"!$A$2:$H$600",1),H$1,0)*$C1371,VLOOKUP($B1371,Interpolate!$B$3:$T$2004,MATCH("M5-I",Interpolate!$B$2:$T$2,0)))</f>
        <v>30.55</v>
      </c>
      <c r="I1371" s="11">
        <f ca="1">IF(NOT(ISNA(VLOOKUP($B1371,INDIRECT(VLOOKUP($B1371,'Exp Dates'!$E$4:$X$250,MATCH("M6",'Exp Dates'!$E$2:$X$2,0),1)&amp;"!$A$2:$H$600",1),I$1,0))),VLOOKUP($B1371,INDIRECT(VLOOKUP($B1371,'Exp Dates'!$E$4:$X$250,MATCH("M6",'Exp Dates'!$E$2:$X$2,0),1)&amp;"!$A$2:$H$600",1),I$1,0)*$C1371,VLOOKUP($B1371,Interpolate!$B$3:$T$2004,MATCH("M6-I",Interpolate!$B$2:$T$2,0)))</f>
        <v>30.6</v>
      </c>
      <c r="J1371" s="11">
        <f ca="1">IF(NOT(ISNA(VLOOKUP($B1371,INDIRECT(VLOOKUP($B1371,'Exp Dates'!$E$4:$X$250,MATCH("M7",'Exp Dates'!$E$2:$X$2,0),1)&amp;"!$A$2:$H$600",1),J$1,0))),VLOOKUP($B1371,INDIRECT(VLOOKUP($B1371,'Exp Dates'!$E$4:$X$250,MATCH("M7",'Exp Dates'!$E$2:$X$2,0),1)&amp;"!$A$2:$H$600",1),J$1,0)*$C1371,VLOOKUP($B1371,Interpolate!$B$3:$T$2004,MATCH("M7-I",Interpolate!$B$2:$T$2,0)))</f>
        <v>30.15</v>
      </c>
      <c r="K1371" s="6">
        <f ca="1">IF(NOT(ISNA(VLOOKUP($B1371,INDIRECT(VLOOKUP($B1371,'Exp Dates'!$E$4:$X$250,MATCH("M1",'Exp Dates'!$E$2:$X$2,0),1)&amp;"!$A$2:$k$600",1),K$1,0))),VLOOKUP($B1371,INDIRECT(VLOOKUP($B1371,'Exp Dates'!$E$4:$X$250,MATCH("M1",'Exp Dates'!$E$2:$X$2,0),1)&amp;"!$A$2:$k$600",1),K$1,0),0)</f>
        <v>2665</v>
      </c>
      <c r="L1371" s="6">
        <f ca="1">IF(NOT(ISNA(VLOOKUP($B1371,INDIRECT(VLOOKUP($B1371,'Exp Dates'!$E$4:$X$250,MATCH("M2",'Exp Dates'!$E$2:$X$2,0),1)&amp;"!$A$2:$k$600",1),L$1,0))),VLOOKUP($B1371,INDIRECT(VLOOKUP($B1371,'Exp Dates'!$E$4:$X$250,MATCH("M2",'Exp Dates'!$E$2:$X$2,0),1)&amp;"!$A$2:$k$600",1),L$1,0),0)</f>
        <v>2244</v>
      </c>
      <c r="M1371" s="6">
        <f ca="1">IF(NOT(ISNA(VLOOKUP($B1371,INDIRECT(VLOOKUP($B1371,'Exp Dates'!$E$4:$X$250,MATCH("M3",'Exp Dates'!$E$2:$X$2,0),1)&amp;"!$A$2:$k$600",1),M$1,0))),VLOOKUP($B1371,INDIRECT(VLOOKUP($B1371,'Exp Dates'!$E$4:$X$250,MATCH("M3",'Exp Dates'!$E$2:$X$2,0),1)&amp;"!$A$2:$k$600",1),M$1,0),0)</f>
        <v>507</v>
      </c>
      <c r="N1371" s="6">
        <f ca="1">IF(NOT(ISNA(VLOOKUP($B1371,INDIRECT(VLOOKUP($B1371,'Exp Dates'!$E$4:$X$250,MATCH("M4",'Exp Dates'!$E$2:$X$2,0),1)&amp;"!$A$2:$k$600",1),N$1,0))),VLOOKUP($B1371,INDIRECT(VLOOKUP($B1371,'Exp Dates'!$E$4:$X$250,MATCH("M4",'Exp Dates'!$E$2:$X$2,0),1)&amp;"!$A$2:$k$600",1),N$1,0),0)</f>
        <v>141</v>
      </c>
      <c r="O1371" s="6">
        <f ca="1">IF(NOT(ISNA(VLOOKUP($B1371,INDIRECT(VLOOKUP($B1371,'Exp Dates'!$E$4:$X$250,MATCH("M5",'Exp Dates'!$E$2:$X$2,0),1)&amp;"!$A$2:$k$600",1),O$1,0))),VLOOKUP($B1371,INDIRECT(VLOOKUP($B1371,'Exp Dates'!$E$4:$X$250,MATCH("M5",'Exp Dates'!$E$2:$X$2,0),1)&amp;"!$A$2:$k$600",1),O$1,0),0)</f>
        <v>134</v>
      </c>
      <c r="P1371" s="6">
        <f ca="1">IF(NOT(ISNA(VLOOKUP($B1371,INDIRECT(VLOOKUP($B1371,'Exp Dates'!$E$4:$X$250,MATCH("M6",'Exp Dates'!$E$2:$X$2,0),1)&amp;"!$A$2:$k$600",1),P$1,0))),VLOOKUP($B1371,INDIRECT(VLOOKUP($B1371,'Exp Dates'!$E$4:$X$250,MATCH("M6",'Exp Dates'!$E$2:$X$2,0),1)&amp;"!$A$2:$k$600",1),P$1,0),0)</f>
        <v>108</v>
      </c>
      <c r="Q1371" s="6">
        <f ca="1">IF(NOT(ISNA(VLOOKUP($B1371,INDIRECT(VLOOKUP($B1371,'Exp Dates'!$E$4:$X$250,MATCH("M7",'Exp Dates'!$E$2:$X$2,0),1)&amp;"!$A$2:$k$600",1),Q$1,0))),VLOOKUP($B1371,INDIRECT(VLOOKUP($B1371,'Exp Dates'!$E$4:$X$250,MATCH("M7",'Exp Dates'!$E$2:$X$2,0),1)&amp;"!$A$2:$k$600",1),Q$1,0),0)</f>
        <v>29</v>
      </c>
      <c r="R1371" s="6">
        <f t="shared" ca="1" si="255"/>
        <v>4909</v>
      </c>
      <c r="S1371" s="6">
        <f t="shared" ca="1" si="257"/>
        <v>31969</v>
      </c>
      <c r="T1371" s="6">
        <f t="shared" ca="1" si="258"/>
        <v>987323.65</v>
      </c>
      <c r="U1371" s="6">
        <f t="shared" ca="1" si="259"/>
        <v>5396</v>
      </c>
      <c r="V1371" s="6">
        <f t="shared" ca="1" si="260"/>
        <v>163862.35</v>
      </c>
      <c r="W1371" s="11">
        <f t="shared" ca="1" si="261"/>
        <v>6.02532338880774</v>
      </c>
      <c r="X1371">
        <f ca="1">Master!AD1371</f>
        <v>-1.9047619047619319E-3</v>
      </c>
      <c r="Y1371" s="6">
        <f t="shared" ca="1" si="262"/>
        <v>5828</v>
      </c>
      <c r="Z1371" s="6">
        <f t="shared" ca="1" si="263"/>
        <v>5396</v>
      </c>
      <c r="AA1371" s="6">
        <f t="shared" ca="1" si="256"/>
        <v>42255</v>
      </c>
      <c r="AB1371" s="11">
        <f>VLOOKUP(B1371,Master!B$3:N$10000,9,0)</f>
        <v>29.15</v>
      </c>
      <c r="AC1371" s="11">
        <v>30.992857142857144</v>
      </c>
      <c r="AD1371" s="11">
        <v>29.107142857142858</v>
      </c>
      <c r="AE1371" s="11">
        <f t="shared" si="264"/>
        <v>1.8428571428571452</v>
      </c>
      <c r="AF1371" s="11">
        <f>Master!N1371</f>
        <v>998.04</v>
      </c>
      <c r="AG1371" s="6">
        <f ca="1">IF(NOT(ISNA(VLOOKUP($B1371,INDIRECT(VLOOKUP($B1371,'Exp Dates'!$E$4:$X$300,MATCH("M1",'Exp Dates'!$E$2:$X$2,0),1)&amp;"!$A$2:$k$600",1),AG$1,0))),VLOOKUP($B1371,INDIRECT(VLOOKUP($B1371,'Exp Dates'!$E$4:$X$300,MATCH("M1",'Exp Dates'!$E$2:$X$2,0),1)&amp;"!$A$2:$k$600",1),AG$1,0),0)</f>
        <v>19853</v>
      </c>
      <c r="AH1371" s="6">
        <f ca="1">IF(NOT(ISNA(VLOOKUP($B1371,INDIRECT(VLOOKUP($B1371,'Exp Dates'!$E$4:$X$300,MATCH("M2",'Exp Dates'!$E$2:$X$2,0),1)&amp;"!$A$2:$k$600",1),AH$1,0))),VLOOKUP($B1371,INDIRECT(VLOOKUP($B1371,'Exp Dates'!$E$4:$X$300,MATCH("M2",'Exp Dates'!$E$2:$X$2,0),1)&amp;"!$A$2:$k$600",1),AH$1,0),0)</f>
        <v>12116</v>
      </c>
      <c r="AI1371" s="6">
        <f ca="1">IF(NOT(ISNA(VLOOKUP($B1371,INDIRECT(VLOOKUP($B1371,'Exp Dates'!$E$4:$X$300,MATCH("M3",'Exp Dates'!$E$2:$X$2,0),1)&amp;"!$A$2:$k$600",1),AI$1,0))),VLOOKUP($B1371,INDIRECT(VLOOKUP($B1371,'Exp Dates'!$E$4:$X$300,MATCH("M3",'Exp Dates'!$E$2:$X$2,0),1)&amp;"!$A$2:$k$600",1),AI$1,0),0)</f>
        <v>4890</v>
      </c>
      <c r="AJ1371" s="6">
        <f ca="1">IF(NOT(ISNA(VLOOKUP($B1371,INDIRECT(VLOOKUP($B1371,'Exp Dates'!$E$4:$X$300,MATCH("M4",'Exp Dates'!$E$2:$X$2,0),1)&amp;"!$A$2:$k$600",1),AJ$1,0))),VLOOKUP($B1371,INDIRECT(VLOOKUP($B1371,'Exp Dates'!$E$4:$X$300,MATCH("M4",'Exp Dates'!$E$2:$X$2,0),1)&amp;"!$A$2:$k$600",1),AJ$1,0),0)</f>
        <v>3541</v>
      </c>
      <c r="AK1371" s="6">
        <f ca="1">IF(NOT(ISNA(VLOOKUP($B1371,INDIRECT(VLOOKUP($B1371,'Exp Dates'!$E$4:$X$300,MATCH("M5",'Exp Dates'!$E$2:$X$2,0),1)&amp;"!$A$2:$k$600",1),AK$1,0))),VLOOKUP($B1371,INDIRECT(VLOOKUP($B1371,'Exp Dates'!$E$4:$X$300,MATCH("M5",'Exp Dates'!$E$2:$X$2,0),1)&amp;"!$A$2:$k$600",1),AK$1,0),0)</f>
        <v>988</v>
      </c>
      <c r="AL1371" s="6">
        <f ca="1">IF(NOT(ISNA(VLOOKUP($B1371,INDIRECT(VLOOKUP($B1371,'Exp Dates'!$E$4:$X$300,MATCH("M6",'Exp Dates'!$E$2:$X$2,0),1)&amp;"!$A$2:$k$600",1),AL$1,0))),VLOOKUP($B1371,INDIRECT(VLOOKUP($B1371,'Exp Dates'!$E$4:$X$300,MATCH("M6",'Exp Dates'!$E$2:$X$2,0),1)&amp;"!$A$2:$k$600",1),AL$1,0),0)</f>
        <v>548</v>
      </c>
      <c r="AM1371" s="6">
        <f ca="1">IF(NOT(ISNA(VLOOKUP($B1371,INDIRECT(VLOOKUP($B1371,'Exp Dates'!$E$4:$X$300,MATCH("M7",'Exp Dates'!$E$2:$X$2,0),1)&amp;"!$A$2:$k$600",1),AM$1,0))),VLOOKUP($B1371,INDIRECT(VLOOKUP($B1371,'Exp Dates'!$E$4:$X$300,MATCH("M7",'Exp Dates'!$E$2:$X$2,0),1)&amp;"!$A$2:$k$600",1),AM$1,0),0)</f>
        <v>319</v>
      </c>
      <c r="AN1371" s="74">
        <f t="shared" ca="1" si="265"/>
        <v>180815800</v>
      </c>
      <c r="AO1371">
        <f ca="1">IF(NOT(ISNA(VLOOKUP($B1371,INDIRECT(VLOOKUP($B1371,'Exp Dates'!$E$4:$X$300,MATCH("M1",'Exp Dates'!$E$2:$X$2,0),1)&amp;"!$A$2:$k$600",1),AO$1,0))),VLOOKUP($B1371,INDIRECT(VLOOKUP($B1371,'Exp Dates'!$E$4:$X$300,MATCH("M1",'Exp Dates'!$E$2:$X$2,0),1)&amp;"!$A$2:$k$600",1),AO$1,0),0)</f>
        <v>0</v>
      </c>
      <c r="AP1371">
        <f ca="1">IF(NOT(ISNA(VLOOKUP($B1371,INDIRECT(VLOOKUP($B1371,'Exp Dates'!$E$4:$X$300,MATCH("M2",'Exp Dates'!$E$2:$X$2,0),1)&amp;"!$A$2:$k$600",1),AP$1,0))),VLOOKUP($B1371,INDIRECT(VLOOKUP($B1371,'Exp Dates'!$E$4:$X$300,MATCH("M2",'Exp Dates'!$E$2:$X$2,0),1)&amp;"!$A$2:$k$600",1),AP$1,0),0)</f>
        <v>0</v>
      </c>
      <c r="AQ1371">
        <f t="shared" ca="1" si="266"/>
        <v>0</v>
      </c>
      <c r="AR1371">
        <f>VLOOKUP(B1371,Master!B$2:L$5000,11,0)</f>
        <v>0.94397668393782386</v>
      </c>
    </row>
    <row r="1372" spans="2:44" x14ac:dyDescent="0.25">
      <c r="B1372" s="52">
        <f>Master!B1372</f>
        <v>40058</v>
      </c>
      <c r="C1372" s="14">
        <v>1</v>
      </c>
      <c r="D1372" s="11">
        <f ca="1">IF(NOT(ISNA(VLOOKUP($B1372,INDIRECT(VLOOKUP($B1372,'Exp Dates'!$E$4:$X$250,MATCH("M1",'Exp Dates'!$E$2:$X$2,0),1)&amp;"!$A$2:$H$600",1),D$1,0))),VLOOKUP($B1372,INDIRECT(VLOOKUP($B1372,'Exp Dates'!$E$4:$X$250,MATCH("M1",'Exp Dates'!$E$2:$X$2,0),1)&amp;"!$A$2:$H$600",1),D$1,0)*$C1372,VLOOKUP($B1372,Interpolate!$B$3:$T$2004,MATCH("M1-I",Interpolate!$B$2:$T$2,0)))</f>
        <v>30.5</v>
      </c>
      <c r="E1372" s="11">
        <f ca="1">IF(NOT(ISNA(VLOOKUP($B1372,INDIRECT(VLOOKUP($B1372,'Exp Dates'!$E$4:$X$250,MATCH("M2",'Exp Dates'!$E$2:$X$2,0),1)&amp;"!$A$2:$H$600",1),E$1,0))),VLOOKUP($B1372,INDIRECT(VLOOKUP($B1372,'Exp Dates'!$E$4:$X$250,MATCH("M2",'Exp Dates'!$E$2:$X$2,0),1)&amp;"!$A$2:$H$600",1),E$1,0)*$C1372,VLOOKUP($B1372,Interpolate!$B$3:$T$2004,MATCH("M2-I",Interpolate!$B$2:$T$2,0)))</f>
        <v>32.65</v>
      </c>
      <c r="F1372" s="11">
        <f ca="1">IF(NOT(ISNA(VLOOKUP($B1372,INDIRECT(VLOOKUP($B1372,'Exp Dates'!$E$4:$X$250,MATCH("M3",'Exp Dates'!$E$2:$X$2,0),1)&amp;"!$A$2:$H$600",1),F$1,0))),VLOOKUP($B1372,INDIRECT(VLOOKUP($B1372,'Exp Dates'!$E$4:$X$250,MATCH("M3",'Exp Dates'!$E$2:$X$2,0),1)&amp;"!$A$2:$H$600",1),F$1,0)*$C1372,VLOOKUP($B1372,Interpolate!$B$3:$T$2004,MATCH("M3-I",Interpolate!$B$2:$T$2,0)))</f>
        <v>31.7</v>
      </c>
      <c r="G1372" s="11">
        <f ca="1">IF(NOT(ISNA(VLOOKUP($B1372,INDIRECT(VLOOKUP($B1372,'Exp Dates'!$E$4:$X$250,MATCH("M4",'Exp Dates'!$E$2:$X$2,0),1)&amp;"!$A$2:$H$600",1),G$1,0))),VLOOKUP($B1372,INDIRECT(VLOOKUP($B1372,'Exp Dates'!$E$4:$X$250,MATCH("M4",'Exp Dates'!$E$2:$X$2,0),1)&amp;"!$A$2:$H$600",1),G$1,0)*$C1372,VLOOKUP($B1372,Interpolate!$B$3:$T$2004,MATCH("M4-I",Interpolate!$B$2:$T$2,0)))</f>
        <v>30.7</v>
      </c>
      <c r="H1372" s="11">
        <f ca="1">IF(NOT(ISNA(VLOOKUP($B1372,INDIRECT(VLOOKUP($B1372,'Exp Dates'!$E$4:$X$250,MATCH("M5",'Exp Dates'!$E$2:$X$2,0),1)&amp;"!$A$2:$H$600",1),H$1,0))),VLOOKUP($B1372,INDIRECT(VLOOKUP($B1372,'Exp Dates'!$E$4:$X$250,MATCH("M5",'Exp Dates'!$E$2:$X$2,0),1)&amp;"!$A$2:$H$600",1),H$1,0)*$C1372,VLOOKUP($B1372,Interpolate!$B$3:$T$2004,MATCH("M5-I",Interpolate!$B$2:$T$2,0)))</f>
        <v>30.9</v>
      </c>
      <c r="I1372" s="11">
        <f ca="1">IF(NOT(ISNA(VLOOKUP($B1372,INDIRECT(VLOOKUP($B1372,'Exp Dates'!$E$4:$X$250,MATCH("M6",'Exp Dates'!$E$2:$X$2,0),1)&amp;"!$A$2:$H$600",1),I$1,0))),VLOOKUP($B1372,INDIRECT(VLOOKUP($B1372,'Exp Dates'!$E$4:$X$250,MATCH("M6",'Exp Dates'!$E$2:$X$2,0),1)&amp;"!$A$2:$H$600",1),I$1,0)*$C1372,VLOOKUP($B1372,Interpolate!$B$3:$T$2004,MATCH("M6-I",Interpolate!$B$2:$T$2,0)))</f>
        <v>30.9</v>
      </c>
      <c r="J1372" s="11">
        <f ca="1">IF(NOT(ISNA(VLOOKUP($B1372,INDIRECT(VLOOKUP($B1372,'Exp Dates'!$E$4:$X$250,MATCH("M7",'Exp Dates'!$E$2:$X$2,0),1)&amp;"!$A$2:$H$600",1),J$1,0))),VLOOKUP($B1372,INDIRECT(VLOOKUP($B1372,'Exp Dates'!$E$4:$X$250,MATCH("M7",'Exp Dates'!$E$2:$X$2,0),1)&amp;"!$A$2:$H$600",1),J$1,0)*$C1372,VLOOKUP($B1372,Interpolate!$B$3:$T$2004,MATCH("M7-I",Interpolate!$B$2:$T$2,0)))</f>
        <v>30.4</v>
      </c>
      <c r="K1372" s="6">
        <f ca="1">IF(NOT(ISNA(VLOOKUP($B1372,INDIRECT(VLOOKUP($B1372,'Exp Dates'!$E$4:$X$250,MATCH("M1",'Exp Dates'!$E$2:$X$2,0),1)&amp;"!$A$2:$k$600",1),K$1,0))),VLOOKUP($B1372,INDIRECT(VLOOKUP($B1372,'Exp Dates'!$E$4:$X$250,MATCH("M1",'Exp Dates'!$E$2:$X$2,0),1)&amp;"!$A$2:$k$600",1),K$1,0),0)</f>
        <v>2763</v>
      </c>
      <c r="L1372" s="6">
        <f ca="1">IF(NOT(ISNA(VLOOKUP($B1372,INDIRECT(VLOOKUP($B1372,'Exp Dates'!$E$4:$X$250,MATCH("M2",'Exp Dates'!$E$2:$X$2,0),1)&amp;"!$A$2:$k$600",1),L$1,0))),VLOOKUP($B1372,INDIRECT(VLOOKUP($B1372,'Exp Dates'!$E$4:$X$250,MATCH("M2",'Exp Dates'!$E$2:$X$2,0),1)&amp;"!$A$2:$k$600",1),L$1,0),0)</f>
        <v>2856</v>
      </c>
      <c r="M1372" s="6">
        <f ca="1">IF(NOT(ISNA(VLOOKUP($B1372,INDIRECT(VLOOKUP($B1372,'Exp Dates'!$E$4:$X$250,MATCH("M3",'Exp Dates'!$E$2:$X$2,0),1)&amp;"!$A$2:$k$600",1),M$1,0))),VLOOKUP($B1372,INDIRECT(VLOOKUP($B1372,'Exp Dates'!$E$4:$X$250,MATCH("M3",'Exp Dates'!$E$2:$X$2,0),1)&amp;"!$A$2:$k$600",1),M$1,0),0)</f>
        <v>707</v>
      </c>
      <c r="N1372" s="6">
        <f ca="1">IF(NOT(ISNA(VLOOKUP($B1372,INDIRECT(VLOOKUP($B1372,'Exp Dates'!$E$4:$X$250,MATCH("M4",'Exp Dates'!$E$2:$X$2,0),1)&amp;"!$A$2:$k$600",1),N$1,0))),VLOOKUP($B1372,INDIRECT(VLOOKUP($B1372,'Exp Dates'!$E$4:$X$250,MATCH("M4",'Exp Dates'!$E$2:$X$2,0),1)&amp;"!$A$2:$k$600",1),N$1,0),0)</f>
        <v>160</v>
      </c>
      <c r="O1372" s="6">
        <f ca="1">IF(NOT(ISNA(VLOOKUP($B1372,INDIRECT(VLOOKUP($B1372,'Exp Dates'!$E$4:$X$250,MATCH("M5",'Exp Dates'!$E$2:$X$2,0),1)&amp;"!$A$2:$k$600",1),O$1,0))),VLOOKUP($B1372,INDIRECT(VLOOKUP($B1372,'Exp Dates'!$E$4:$X$250,MATCH("M5",'Exp Dates'!$E$2:$X$2,0),1)&amp;"!$A$2:$k$600",1),O$1,0),0)</f>
        <v>18</v>
      </c>
      <c r="P1372" s="6">
        <f ca="1">IF(NOT(ISNA(VLOOKUP($B1372,INDIRECT(VLOOKUP($B1372,'Exp Dates'!$E$4:$X$250,MATCH("M6",'Exp Dates'!$E$2:$X$2,0),1)&amp;"!$A$2:$k$600",1),P$1,0))),VLOOKUP($B1372,INDIRECT(VLOOKUP($B1372,'Exp Dates'!$E$4:$X$250,MATCH("M6",'Exp Dates'!$E$2:$X$2,0),1)&amp;"!$A$2:$k$600",1),P$1,0),0)</f>
        <v>23</v>
      </c>
      <c r="Q1372" s="6">
        <f ca="1">IF(NOT(ISNA(VLOOKUP($B1372,INDIRECT(VLOOKUP($B1372,'Exp Dates'!$E$4:$X$250,MATCH("M7",'Exp Dates'!$E$2:$X$2,0),1)&amp;"!$A$2:$k$600",1),Q$1,0))),VLOOKUP($B1372,INDIRECT(VLOOKUP($B1372,'Exp Dates'!$E$4:$X$250,MATCH("M7",'Exp Dates'!$E$2:$X$2,0),1)&amp;"!$A$2:$k$600",1),Q$1,0),0)</f>
        <v>64</v>
      </c>
      <c r="R1372" s="6">
        <f t="shared" ca="1" si="255"/>
        <v>5619</v>
      </c>
      <c r="S1372" s="6">
        <f t="shared" ca="1" si="257"/>
        <v>33360</v>
      </c>
      <c r="T1372" s="6">
        <f t="shared" ca="1" si="258"/>
        <v>1047896.05</v>
      </c>
      <c r="U1372" s="6">
        <f t="shared" ca="1" si="259"/>
        <v>5525</v>
      </c>
      <c r="V1372" s="6">
        <f t="shared" ca="1" si="260"/>
        <v>169812.19999999998</v>
      </c>
      <c r="W1372" s="11">
        <f t="shared" ca="1" si="261"/>
        <v>6.1709114539473617</v>
      </c>
      <c r="X1372">
        <f ca="1">Master!AD1372</f>
        <v>-4.2857142857142955E-3</v>
      </c>
      <c r="Y1372" s="6">
        <f t="shared" ca="1" si="262"/>
        <v>6591</v>
      </c>
      <c r="Z1372" s="6">
        <f t="shared" ca="1" si="263"/>
        <v>5525</v>
      </c>
      <c r="AA1372" s="6">
        <f t="shared" ca="1" si="256"/>
        <v>44075</v>
      </c>
      <c r="AB1372" s="11">
        <f>VLOOKUP(B1372,Master!B$3:N$10000,9,0)</f>
        <v>28.9</v>
      </c>
      <c r="AC1372" s="11">
        <v>31.482857142857142</v>
      </c>
      <c r="AD1372" s="11">
        <v>29.64</v>
      </c>
      <c r="AE1372" s="11">
        <f t="shared" si="264"/>
        <v>2.5828571428571436</v>
      </c>
      <c r="AF1372" s="11">
        <f>Master!N1372</f>
        <v>994.75</v>
      </c>
      <c r="AG1372" s="6">
        <f ca="1">IF(NOT(ISNA(VLOOKUP($B1372,INDIRECT(VLOOKUP($B1372,'Exp Dates'!$E$4:$X$300,MATCH("M1",'Exp Dates'!$E$2:$X$2,0),1)&amp;"!$A$2:$k$600",1),AG$1,0))),VLOOKUP($B1372,INDIRECT(VLOOKUP($B1372,'Exp Dates'!$E$4:$X$300,MATCH("M1",'Exp Dates'!$E$2:$X$2,0),1)&amp;"!$A$2:$k$600",1),AG$1,0),0)</f>
        <v>19213</v>
      </c>
      <c r="AH1372" s="6">
        <f ca="1">IF(NOT(ISNA(VLOOKUP($B1372,INDIRECT(VLOOKUP($B1372,'Exp Dates'!$E$4:$X$300,MATCH("M2",'Exp Dates'!$E$2:$X$2,0),1)&amp;"!$A$2:$k$600",1),AH$1,0))),VLOOKUP($B1372,INDIRECT(VLOOKUP($B1372,'Exp Dates'!$E$4:$X$300,MATCH("M2",'Exp Dates'!$E$2:$X$2,0),1)&amp;"!$A$2:$k$600",1),AH$1,0),0)</f>
        <v>14147</v>
      </c>
      <c r="AI1372" s="6">
        <f ca="1">IF(NOT(ISNA(VLOOKUP($B1372,INDIRECT(VLOOKUP($B1372,'Exp Dates'!$E$4:$X$300,MATCH("M3",'Exp Dates'!$E$2:$X$2,0),1)&amp;"!$A$2:$k$600",1),AI$1,0))),VLOOKUP($B1372,INDIRECT(VLOOKUP($B1372,'Exp Dates'!$E$4:$X$300,MATCH("M3",'Exp Dates'!$E$2:$X$2,0),1)&amp;"!$A$2:$k$600",1),AI$1,0),0)</f>
        <v>5190</v>
      </c>
      <c r="AJ1372" s="6">
        <f ca="1">IF(NOT(ISNA(VLOOKUP($B1372,INDIRECT(VLOOKUP($B1372,'Exp Dates'!$E$4:$X$300,MATCH("M4",'Exp Dates'!$E$2:$X$2,0),1)&amp;"!$A$2:$k$600",1),AJ$1,0))),VLOOKUP($B1372,INDIRECT(VLOOKUP($B1372,'Exp Dates'!$E$4:$X$300,MATCH("M4",'Exp Dates'!$E$2:$X$2,0),1)&amp;"!$A$2:$k$600",1),AJ$1,0),0)</f>
        <v>3599</v>
      </c>
      <c r="AK1372" s="6">
        <f ca="1">IF(NOT(ISNA(VLOOKUP($B1372,INDIRECT(VLOOKUP($B1372,'Exp Dates'!$E$4:$X$300,MATCH("M5",'Exp Dates'!$E$2:$X$2,0),1)&amp;"!$A$2:$k$600",1),AK$1,0))),VLOOKUP($B1372,INDIRECT(VLOOKUP($B1372,'Exp Dates'!$E$4:$X$300,MATCH("M5",'Exp Dates'!$E$2:$X$2,0),1)&amp;"!$A$2:$k$600",1),AK$1,0),0)</f>
        <v>980</v>
      </c>
      <c r="AL1372" s="6">
        <f ca="1">IF(NOT(ISNA(VLOOKUP($B1372,INDIRECT(VLOOKUP($B1372,'Exp Dates'!$E$4:$X$300,MATCH("M6",'Exp Dates'!$E$2:$X$2,0),1)&amp;"!$A$2:$k$600",1),AL$1,0))),VLOOKUP($B1372,INDIRECT(VLOOKUP($B1372,'Exp Dates'!$E$4:$X$300,MATCH("M6",'Exp Dates'!$E$2:$X$2,0),1)&amp;"!$A$2:$k$600",1),AL$1,0),0)</f>
        <v>565</v>
      </c>
      <c r="AM1372" s="6">
        <f ca="1">IF(NOT(ISNA(VLOOKUP($B1372,INDIRECT(VLOOKUP($B1372,'Exp Dates'!$E$4:$X$300,MATCH("M7",'Exp Dates'!$E$2:$X$2,0),1)&amp;"!$A$2:$k$600",1),AM$1,0))),VLOOKUP($B1372,INDIRECT(VLOOKUP($B1372,'Exp Dates'!$E$4:$X$300,MATCH("M7",'Exp Dates'!$E$2:$X$2,0),1)&amp;"!$A$2:$k$600",1),AM$1,0),0)</f>
        <v>381</v>
      </c>
      <c r="AN1372" s="74">
        <f t="shared" ca="1" si="265"/>
        <v>208056300.00000003</v>
      </c>
      <c r="AO1372">
        <f ca="1">IF(NOT(ISNA(VLOOKUP($B1372,INDIRECT(VLOOKUP($B1372,'Exp Dates'!$E$4:$X$300,MATCH("M1",'Exp Dates'!$E$2:$X$2,0),1)&amp;"!$A$2:$k$600",1),AO$1,0))),VLOOKUP($B1372,INDIRECT(VLOOKUP($B1372,'Exp Dates'!$E$4:$X$300,MATCH("M1",'Exp Dates'!$E$2:$X$2,0),1)&amp;"!$A$2:$k$600",1),AO$1,0),0)</f>
        <v>0</v>
      </c>
      <c r="AP1372">
        <f ca="1">IF(NOT(ISNA(VLOOKUP($B1372,INDIRECT(VLOOKUP($B1372,'Exp Dates'!$E$4:$X$300,MATCH("M2",'Exp Dates'!$E$2:$X$2,0),1)&amp;"!$A$2:$k$600",1),AP$1,0))),VLOOKUP($B1372,INDIRECT(VLOOKUP($B1372,'Exp Dates'!$E$4:$X$300,MATCH("M2",'Exp Dates'!$E$2:$X$2,0),1)&amp;"!$A$2:$k$600",1),AP$1,0),0)</f>
        <v>0</v>
      </c>
      <c r="AQ1372">
        <f t="shared" ca="1" si="266"/>
        <v>0</v>
      </c>
      <c r="AR1372">
        <f>VLOOKUP(B1372,Master!B$2:L$5000,11,0)</f>
        <v>0.93105670103092786</v>
      </c>
    </row>
    <row r="1373" spans="2:44" x14ac:dyDescent="0.25">
      <c r="B1373" s="52">
        <f>Master!B1373</f>
        <v>40059</v>
      </c>
      <c r="C1373" s="14">
        <v>1</v>
      </c>
      <c r="D1373" s="11">
        <f ca="1">IF(NOT(ISNA(VLOOKUP($B1373,INDIRECT(VLOOKUP($B1373,'Exp Dates'!$E$4:$X$250,MATCH("M1",'Exp Dates'!$E$2:$X$2,0),1)&amp;"!$A$2:$H$600",1),D$1,0))),VLOOKUP($B1373,INDIRECT(VLOOKUP($B1373,'Exp Dates'!$E$4:$X$250,MATCH("M1",'Exp Dates'!$E$2:$X$2,0),1)&amp;"!$A$2:$H$600",1),D$1,0)*$C1373,VLOOKUP($B1373,Interpolate!$B$3:$T$2004,MATCH("M1-I",Interpolate!$B$2:$T$2,0)))</f>
        <v>28.95</v>
      </c>
      <c r="E1373" s="11">
        <f ca="1">IF(NOT(ISNA(VLOOKUP($B1373,INDIRECT(VLOOKUP($B1373,'Exp Dates'!$E$4:$X$250,MATCH("M2",'Exp Dates'!$E$2:$X$2,0),1)&amp;"!$A$2:$H$600",1),E$1,0))),VLOOKUP($B1373,INDIRECT(VLOOKUP($B1373,'Exp Dates'!$E$4:$X$250,MATCH("M2",'Exp Dates'!$E$2:$X$2,0),1)&amp;"!$A$2:$H$600",1),E$1,0)*$C1373,VLOOKUP($B1373,Interpolate!$B$3:$T$2004,MATCH("M2-I",Interpolate!$B$2:$T$2,0)))</f>
        <v>31.25</v>
      </c>
      <c r="F1373" s="11">
        <f ca="1">IF(NOT(ISNA(VLOOKUP($B1373,INDIRECT(VLOOKUP($B1373,'Exp Dates'!$E$4:$X$250,MATCH("M3",'Exp Dates'!$E$2:$X$2,0),1)&amp;"!$A$2:$H$600",1),F$1,0))),VLOOKUP($B1373,INDIRECT(VLOOKUP($B1373,'Exp Dates'!$E$4:$X$250,MATCH("M3",'Exp Dates'!$E$2:$X$2,0),1)&amp;"!$A$2:$H$600",1),F$1,0)*$C1373,VLOOKUP($B1373,Interpolate!$B$3:$T$2004,MATCH("M3-I",Interpolate!$B$2:$T$2,0)))</f>
        <v>30.5</v>
      </c>
      <c r="G1373" s="11">
        <f ca="1">IF(NOT(ISNA(VLOOKUP($B1373,INDIRECT(VLOOKUP($B1373,'Exp Dates'!$E$4:$X$250,MATCH("M4",'Exp Dates'!$E$2:$X$2,0),1)&amp;"!$A$2:$H$600",1),G$1,0))),VLOOKUP($B1373,INDIRECT(VLOOKUP($B1373,'Exp Dates'!$E$4:$X$250,MATCH("M4",'Exp Dates'!$E$2:$X$2,0),1)&amp;"!$A$2:$H$600",1),G$1,0)*$C1373,VLOOKUP($B1373,Interpolate!$B$3:$T$2004,MATCH("M4-I",Interpolate!$B$2:$T$2,0)))</f>
        <v>29.75</v>
      </c>
      <c r="H1373" s="11">
        <f ca="1">IF(NOT(ISNA(VLOOKUP($B1373,INDIRECT(VLOOKUP($B1373,'Exp Dates'!$E$4:$X$250,MATCH("M5",'Exp Dates'!$E$2:$X$2,0),1)&amp;"!$A$2:$H$600",1),H$1,0))),VLOOKUP($B1373,INDIRECT(VLOOKUP($B1373,'Exp Dates'!$E$4:$X$250,MATCH("M5",'Exp Dates'!$E$2:$X$2,0),1)&amp;"!$A$2:$H$600",1),H$1,0)*$C1373,VLOOKUP($B1373,Interpolate!$B$3:$T$2004,MATCH("M5-I",Interpolate!$B$2:$T$2,0)))</f>
        <v>30</v>
      </c>
      <c r="I1373" s="11">
        <f ca="1">IF(NOT(ISNA(VLOOKUP($B1373,INDIRECT(VLOOKUP($B1373,'Exp Dates'!$E$4:$X$250,MATCH("M6",'Exp Dates'!$E$2:$X$2,0),1)&amp;"!$A$2:$H$600",1),I$1,0))),VLOOKUP($B1373,INDIRECT(VLOOKUP($B1373,'Exp Dates'!$E$4:$X$250,MATCH("M6",'Exp Dates'!$E$2:$X$2,0),1)&amp;"!$A$2:$H$600",1),I$1,0)*$C1373,VLOOKUP($B1373,Interpolate!$B$3:$T$2004,MATCH("M6-I",Interpolate!$B$2:$T$2,0)))</f>
        <v>30</v>
      </c>
      <c r="J1373" s="11">
        <f ca="1">IF(NOT(ISNA(VLOOKUP($B1373,INDIRECT(VLOOKUP($B1373,'Exp Dates'!$E$4:$X$250,MATCH("M7",'Exp Dates'!$E$2:$X$2,0),1)&amp;"!$A$2:$H$600",1),J$1,0))),VLOOKUP($B1373,INDIRECT(VLOOKUP($B1373,'Exp Dates'!$E$4:$X$250,MATCH("M7",'Exp Dates'!$E$2:$X$2,0),1)&amp;"!$A$2:$H$600",1),J$1,0)*$C1373,VLOOKUP($B1373,Interpolate!$B$3:$T$2004,MATCH("M7-I",Interpolate!$B$2:$T$2,0)))</f>
        <v>29.65</v>
      </c>
      <c r="K1373" s="6">
        <f ca="1">IF(NOT(ISNA(VLOOKUP($B1373,INDIRECT(VLOOKUP($B1373,'Exp Dates'!$E$4:$X$250,MATCH("M1",'Exp Dates'!$E$2:$X$2,0),1)&amp;"!$A$2:$k$600",1),K$1,0))),VLOOKUP($B1373,INDIRECT(VLOOKUP($B1373,'Exp Dates'!$E$4:$X$250,MATCH("M1",'Exp Dates'!$E$2:$X$2,0),1)&amp;"!$A$2:$k$600",1),K$1,0),0)</f>
        <v>2923</v>
      </c>
      <c r="L1373" s="6">
        <f ca="1">IF(NOT(ISNA(VLOOKUP($B1373,INDIRECT(VLOOKUP($B1373,'Exp Dates'!$E$4:$X$250,MATCH("M2",'Exp Dates'!$E$2:$X$2,0),1)&amp;"!$A$2:$k$600",1),L$1,0))),VLOOKUP($B1373,INDIRECT(VLOOKUP($B1373,'Exp Dates'!$E$4:$X$250,MATCH("M2",'Exp Dates'!$E$2:$X$2,0),1)&amp;"!$A$2:$k$600",1),L$1,0),0)</f>
        <v>1897</v>
      </c>
      <c r="M1373" s="6">
        <f ca="1">IF(NOT(ISNA(VLOOKUP($B1373,INDIRECT(VLOOKUP($B1373,'Exp Dates'!$E$4:$X$250,MATCH("M3",'Exp Dates'!$E$2:$X$2,0),1)&amp;"!$A$2:$k$600",1),M$1,0))),VLOOKUP($B1373,INDIRECT(VLOOKUP($B1373,'Exp Dates'!$E$4:$X$250,MATCH("M3",'Exp Dates'!$E$2:$X$2,0),1)&amp;"!$A$2:$k$600",1),M$1,0),0)</f>
        <v>407</v>
      </c>
      <c r="N1373" s="6">
        <f ca="1">IF(NOT(ISNA(VLOOKUP($B1373,INDIRECT(VLOOKUP($B1373,'Exp Dates'!$E$4:$X$250,MATCH("M4",'Exp Dates'!$E$2:$X$2,0),1)&amp;"!$A$2:$k$600",1),N$1,0))),VLOOKUP($B1373,INDIRECT(VLOOKUP($B1373,'Exp Dates'!$E$4:$X$250,MATCH("M4",'Exp Dates'!$E$2:$X$2,0),1)&amp;"!$A$2:$k$600",1),N$1,0),0)</f>
        <v>207</v>
      </c>
      <c r="O1373" s="6">
        <f ca="1">IF(NOT(ISNA(VLOOKUP($B1373,INDIRECT(VLOOKUP($B1373,'Exp Dates'!$E$4:$X$250,MATCH("M5",'Exp Dates'!$E$2:$X$2,0),1)&amp;"!$A$2:$k$600",1),O$1,0))),VLOOKUP($B1373,INDIRECT(VLOOKUP($B1373,'Exp Dates'!$E$4:$X$250,MATCH("M5",'Exp Dates'!$E$2:$X$2,0),1)&amp;"!$A$2:$k$600",1),O$1,0),0)</f>
        <v>26</v>
      </c>
      <c r="P1373" s="6">
        <f ca="1">IF(NOT(ISNA(VLOOKUP($B1373,INDIRECT(VLOOKUP($B1373,'Exp Dates'!$E$4:$X$250,MATCH("M6",'Exp Dates'!$E$2:$X$2,0),1)&amp;"!$A$2:$k$600",1),P$1,0))),VLOOKUP($B1373,INDIRECT(VLOOKUP($B1373,'Exp Dates'!$E$4:$X$250,MATCH("M6",'Exp Dates'!$E$2:$X$2,0),1)&amp;"!$A$2:$k$600",1),P$1,0),0)</f>
        <v>13</v>
      </c>
      <c r="Q1373" s="6">
        <f ca="1">IF(NOT(ISNA(VLOOKUP($B1373,INDIRECT(VLOOKUP($B1373,'Exp Dates'!$E$4:$X$250,MATCH("M7",'Exp Dates'!$E$2:$X$2,0),1)&amp;"!$A$2:$k$600",1),Q$1,0))),VLOOKUP($B1373,INDIRECT(VLOOKUP($B1373,'Exp Dates'!$E$4:$X$250,MATCH("M7",'Exp Dates'!$E$2:$X$2,0),1)&amp;"!$A$2:$k$600",1),Q$1,0),0)</f>
        <v>5</v>
      </c>
      <c r="R1373" s="6">
        <f t="shared" ca="1" si="255"/>
        <v>4820</v>
      </c>
      <c r="S1373" s="6">
        <f t="shared" ca="1" si="257"/>
        <v>35102</v>
      </c>
      <c r="T1373" s="6">
        <f t="shared" ca="1" si="258"/>
        <v>1051473.3999999999</v>
      </c>
      <c r="U1373" s="6">
        <f t="shared" ca="1" si="259"/>
        <v>5564</v>
      </c>
      <c r="V1373" s="6">
        <f t="shared" ca="1" si="260"/>
        <v>165882.65</v>
      </c>
      <c r="W1373" s="11">
        <f t="shared" ca="1" si="261"/>
        <v>6.3386580814810944</v>
      </c>
      <c r="X1373">
        <f ca="1">Master!AD1373</f>
        <v>-1.428571428571449E-3</v>
      </c>
      <c r="Y1373" s="6">
        <f t="shared" ca="1" si="262"/>
        <v>5478</v>
      </c>
      <c r="Z1373" s="6">
        <f t="shared" ca="1" si="263"/>
        <v>5564</v>
      </c>
      <c r="AA1373" s="6">
        <f t="shared" ca="1" si="256"/>
        <v>45962</v>
      </c>
      <c r="AB1373" s="11">
        <f>VLOOKUP(B1373,Master!B$3:N$10000,9,0)</f>
        <v>27.1</v>
      </c>
      <c r="AC1373" s="11">
        <v>30.067142857142859</v>
      </c>
      <c r="AD1373" s="11">
        <v>28.095714285714283</v>
      </c>
      <c r="AE1373" s="11">
        <f t="shared" si="264"/>
        <v>2.9671428571428571</v>
      </c>
      <c r="AF1373" s="11">
        <f>Master!N1373</f>
        <v>1003.24</v>
      </c>
      <c r="AG1373" s="6">
        <f ca="1">IF(NOT(ISNA(VLOOKUP($B1373,INDIRECT(VLOOKUP($B1373,'Exp Dates'!$E$4:$X$300,MATCH("M1",'Exp Dates'!$E$2:$X$2,0),1)&amp;"!$A$2:$k$600",1),AG$1,0))),VLOOKUP($B1373,INDIRECT(VLOOKUP($B1373,'Exp Dates'!$E$4:$X$300,MATCH("M1",'Exp Dates'!$E$2:$X$2,0),1)&amp;"!$A$2:$k$600",1),AG$1,0),0)</f>
        <v>19767</v>
      </c>
      <c r="AH1373" s="6">
        <f ca="1">IF(NOT(ISNA(VLOOKUP($B1373,INDIRECT(VLOOKUP($B1373,'Exp Dates'!$E$4:$X$300,MATCH("M2",'Exp Dates'!$E$2:$X$2,0),1)&amp;"!$A$2:$k$600",1),AH$1,0))),VLOOKUP($B1373,INDIRECT(VLOOKUP($B1373,'Exp Dates'!$E$4:$X$300,MATCH("M2",'Exp Dates'!$E$2:$X$2,0),1)&amp;"!$A$2:$k$600",1),AH$1,0),0)</f>
        <v>15335</v>
      </c>
      <c r="AI1373" s="6">
        <f ca="1">IF(NOT(ISNA(VLOOKUP($B1373,INDIRECT(VLOOKUP($B1373,'Exp Dates'!$E$4:$X$300,MATCH("M3",'Exp Dates'!$E$2:$X$2,0),1)&amp;"!$A$2:$k$600",1),AI$1,0))),VLOOKUP($B1373,INDIRECT(VLOOKUP($B1373,'Exp Dates'!$E$4:$X$300,MATCH("M3",'Exp Dates'!$E$2:$X$2,0),1)&amp;"!$A$2:$k$600",1),AI$1,0),0)</f>
        <v>5296</v>
      </c>
      <c r="AJ1373" s="6">
        <f ca="1">IF(NOT(ISNA(VLOOKUP($B1373,INDIRECT(VLOOKUP($B1373,'Exp Dates'!$E$4:$X$300,MATCH("M4",'Exp Dates'!$E$2:$X$2,0),1)&amp;"!$A$2:$k$600",1),AJ$1,0))),VLOOKUP($B1373,INDIRECT(VLOOKUP($B1373,'Exp Dates'!$E$4:$X$300,MATCH("M4",'Exp Dates'!$E$2:$X$2,0),1)&amp;"!$A$2:$k$600",1),AJ$1,0),0)</f>
        <v>3616</v>
      </c>
      <c r="AK1373" s="6">
        <f ca="1">IF(NOT(ISNA(VLOOKUP($B1373,INDIRECT(VLOOKUP($B1373,'Exp Dates'!$E$4:$X$300,MATCH("M5",'Exp Dates'!$E$2:$X$2,0),1)&amp;"!$A$2:$k$600",1),AK$1,0))),VLOOKUP($B1373,INDIRECT(VLOOKUP($B1373,'Exp Dates'!$E$4:$X$300,MATCH("M5",'Exp Dates'!$E$2:$X$2,0),1)&amp;"!$A$2:$k$600",1),AK$1,0),0)</f>
        <v>997</v>
      </c>
      <c r="AL1373" s="6">
        <f ca="1">IF(NOT(ISNA(VLOOKUP($B1373,INDIRECT(VLOOKUP($B1373,'Exp Dates'!$E$4:$X$300,MATCH("M6",'Exp Dates'!$E$2:$X$2,0),1)&amp;"!$A$2:$k$600",1),AL$1,0))),VLOOKUP($B1373,INDIRECT(VLOOKUP($B1373,'Exp Dates'!$E$4:$X$300,MATCH("M6",'Exp Dates'!$E$2:$X$2,0),1)&amp;"!$A$2:$k$600",1),AL$1,0),0)</f>
        <v>570</v>
      </c>
      <c r="AM1373" s="6">
        <f ca="1">IF(NOT(ISNA(VLOOKUP($B1373,INDIRECT(VLOOKUP($B1373,'Exp Dates'!$E$4:$X$300,MATCH("M7",'Exp Dates'!$E$2:$X$2,0),1)&amp;"!$A$2:$k$600",1),AM$1,0))),VLOOKUP($B1373,INDIRECT(VLOOKUP($B1373,'Exp Dates'!$E$4:$X$300,MATCH("M7",'Exp Dates'!$E$2:$X$2,0),1)&amp;"!$A$2:$k$600",1),AM$1,0),0)</f>
        <v>381</v>
      </c>
      <c r="AN1373" s="74">
        <f t="shared" ca="1" si="265"/>
        <v>163792099.99999997</v>
      </c>
      <c r="AO1373">
        <f ca="1">IF(NOT(ISNA(VLOOKUP($B1373,INDIRECT(VLOOKUP($B1373,'Exp Dates'!$E$4:$X$300,MATCH("M1",'Exp Dates'!$E$2:$X$2,0),1)&amp;"!$A$2:$k$600",1),AO$1,0))),VLOOKUP($B1373,INDIRECT(VLOOKUP($B1373,'Exp Dates'!$E$4:$X$300,MATCH("M1",'Exp Dates'!$E$2:$X$2,0),1)&amp;"!$A$2:$k$600",1),AO$1,0),0)</f>
        <v>0</v>
      </c>
      <c r="AP1373">
        <f ca="1">IF(NOT(ISNA(VLOOKUP($B1373,INDIRECT(VLOOKUP($B1373,'Exp Dates'!$E$4:$X$300,MATCH("M2",'Exp Dates'!$E$2:$X$2,0),1)&amp;"!$A$2:$k$600",1),AP$1,0))),VLOOKUP($B1373,INDIRECT(VLOOKUP($B1373,'Exp Dates'!$E$4:$X$300,MATCH("M2",'Exp Dates'!$E$2:$X$2,0),1)&amp;"!$A$2:$k$600",1),AP$1,0),0)</f>
        <v>0</v>
      </c>
      <c r="AQ1373">
        <f t="shared" ca="1" si="266"/>
        <v>0</v>
      </c>
      <c r="AR1373">
        <f>VLOOKUP(B1373,Master!B$2:L$5000,11,0)</f>
        <v>0.91554054054054057</v>
      </c>
    </row>
    <row r="1374" spans="2:44" x14ac:dyDescent="0.25">
      <c r="B1374" s="52">
        <f>Master!B1374</f>
        <v>40060</v>
      </c>
      <c r="C1374" s="14">
        <v>1</v>
      </c>
      <c r="D1374" s="11">
        <f ca="1">IF(NOT(ISNA(VLOOKUP($B1374,INDIRECT(VLOOKUP($B1374,'Exp Dates'!$E$4:$X$250,MATCH("M1",'Exp Dates'!$E$2:$X$2,0),1)&amp;"!$A$2:$H$600",1),D$1,0))),VLOOKUP($B1374,INDIRECT(VLOOKUP($B1374,'Exp Dates'!$E$4:$X$250,MATCH("M1",'Exp Dates'!$E$2:$X$2,0),1)&amp;"!$A$2:$H$600",1),D$1,0)*$C1374,VLOOKUP($B1374,Interpolate!$B$3:$T$2004,MATCH("M1-I",Interpolate!$B$2:$T$2,0)))</f>
        <v>27.6</v>
      </c>
      <c r="E1374" s="11">
        <f ca="1">IF(NOT(ISNA(VLOOKUP($B1374,INDIRECT(VLOOKUP($B1374,'Exp Dates'!$E$4:$X$250,MATCH("M2",'Exp Dates'!$E$2:$X$2,0),1)&amp;"!$A$2:$H$600",1),E$1,0))),VLOOKUP($B1374,INDIRECT(VLOOKUP($B1374,'Exp Dates'!$E$4:$X$250,MATCH("M2",'Exp Dates'!$E$2:$X$2,0),1)&amp;"!$A$2:$H$600",1),E$1,0)*$C1374,VLOOKUP($B1374,Interpolate!$B$3:$T$2004,MATCH("M2-I",Interpolate!$B$2:$T$2,0)))</f>
        <v>30.45</v>
      </c>
      <c r="F1374" s="11">
        <f ca="1">IF(NOT(ISNA(VLOOKUP($B1374,INDIRECT(VLOOKUP($B1374,'Exp Dates'!$E$4:$X$250,MATCH("M3",'Exp Dates'!$E$2:$X$2,0),1)&amp;"!$A$2:$H$600",1),F$1,0))),VLOOKUP($B1374,INDIRECT(VLOOKUP($B1374,'Exp Dates'!$E$4:$X$250,MATCH("M3",'Exp Dates'!$E$2:$X$2,0),1)&amp;"!$A$2:$H$600",1),F$1,0)*$C1374,VLOOKUP($B1374,Interpolate!$B$3:$T$2004,MATCH("M3-I",Interpolate!$B$2:$T$2,0)))</f>
        <v>29.9</v>
      </c>
      <c r="G1374" s="11">
        <f ca="1">IF(NOT(ISNA(VLOOKUP($B1374,INDIRECT(VLOOKUP($B1374,'Exp Dates'!$E$4:$X$250,MATCH("M4",'Exp Dates'!$E$2:$X$2,0),1)&amp;"!$A$2:$H$600",1),G$1,0))),VLOOKUP($B1374,INDIRECT(VLOOKUP($B1374,'Exp Dates'!$E$4:$X$250,MATCH("M4",'Exp Dates'!$E$2:$X$2,0),1)&amp;"!$A$2:$H$600",1),G$1,0)*$C1374,VLOOKUP($B1374,Interpolate!$B$3:$T$2004,MATCH("M4-I",Interpolate!$B$2:$T$2,0)))</f>
        <v>29.15</v>
      </c>
      <c r="H1374" s="11">
        <f ca="1">IF(NOT(ISNA(VLOOKUP($B1374,INDIRECT(VLOOKUP($B1374,'Exp Dates'!$E$4:$X$250,MATCH("M5",'Exp Dates'!$E$2:$X$2,0),1)&amp;"!$A$2:$H$600",1),H$1,0))),VLOOKUP($B1374,INDIRECT(VLOOKUP($B1374,'Exp Dates'!$E$4:$X$250,MATCH("M5",'Exp Dates'!$E$2:$X$2,0),1)&amp;"!$A$2:$H$600",1),H$1,0)*$C1374,VLOOKUP($B1374,Interpolate!$B$3:$T$2004,MATCH("M5-I",Interpolate!$B$2:$T$2,0)))</f>
        <v>29.55</v>
      </c>
      <c r="I1374" s="11">
        <f ca="1">IF(NOT(ISNA(VLOOKUP($B1374,INDIRECT(VLOOKUP($B1374,'Exp Dates'!$E$4:$X$250,MATCH("M6",'Exp Dates'!$E$2:$X$2,0),1)&amp;"!$A$2:$H$600",1),I$1,0))),VLOOKUP($B1374,INDIRECT(VLOOKUP($B1374,'Exp Dates'!$E$4:$X$250,MATCH("M6",'Exp Dates'!$E$2:$X$2,0),1)&amp;"!$A$2:$H$600",1),I$1,0)*$C1374,VLOOKUP($B1374,Interpolate!$B$3:$T$2004,MATCH("M6-I",Interpolate!$B$2:$T$2,0)))</f>
        <v>29.6</v>
      </c>
      <c r="J1374" s="11">
        <f ca="1">IF(NOT(ISNA(VLOOKUP($B1374,INDIRECT(VLOOKUP($B1374,'Exp Dates'!$E$4:$X$250,MATCH("M7",'Exp Dates'!$E$2:$X$2,0),1)&amp;"!$A$2:$H$600",1),J$1,0))),VLOOKUP($B1374,INDIRECT(VLOOKUP($B1374,'Exp Dates'!$E$4:$X$250,MATCH("M7",'Exp Dates'!$E$2:$X$2,0),1)&amp;"!$A$2:$H$600",1),J$1,0)*$C1374,VLOOKUP($B1374,Interpolate!$B$3:$T$2004,MATCH("M7-I",Interpolate!$B$2:$T$2,0)))</f>
        <v>29.3</v>
      </c>
      <c r="K1374" s="6">
        <f ca="1">IF(NOT(ISNA(VLOOKUP($B1374,INDIRECT(VLOOKUP($B1374,'Exp Dates'!$E$4:$X$250,MATCH("M1",'Exp Dates'!$E$2:$X$2,0),1)&amp;"!$A$2:$k$600",1),K$1,0))),VLOOKUP($B1374,INDIRECT(VLOOKUP($B1374,'Exp Dates'!$E$4:$X$250,MATCH("M1",'Exp Dates'!$E$2:$X$2,0),1)&amp;"!$A$2:$k$600",1),K$1,0),0)</f>
        <v>1203</v>
      </c>
      <c r="L1374" s="6">
        <f ca="1">IF(NOT(ISNA(VLOOKUP($B1374,INDIRECT(VLOOKUP($B1374,'Exp Dates'!$E$4:$X$250,MATCH("M2",'Exp Dates'!$E$2:$X$2,0),1)&amp;"!$A$2:$k$600",1),L$1,0))),VLOOKUP($B1374,INDIRECT(VLOOKUP($B1374,'Exp Dates'!$E$4:$X$250,MATCH("M2",'Exp Dates'!$E$2:$X$2,0),1)&amp;"!$A$2:$k$600",1),L$1,0),0)</f>
        <v>2409</v>
      </c>
      <c r="M1374" s="6">
        <f ca="1">IF(NOT(ISNA(VLOOKUP($B1374,INDIRECT(VLOOKUP($B1374,'Exp Dates'!$E$4:$X$250,MATCH("M3",'Exp Dates'!$E$2:$X$2,0),1)&amp;"!$A$2:$k$600",1),M$1,0))),VLOOKUP($B1374,INDIRECT(VLOOKUP($B1374,'Exp Dates'!$E$4:$X$250,MATCH("M3",'Exp Dates'!$E$2:$X$2,0),1)&amp;"!$A$2:$k$600",1),M$1,0),0)</f>
        <v>192</v>
      </c>
      <c r="N1374" s="6">
        <f ca="1">IF(NOT(ISNA(VLOOKUP($B1374,INDIRECT(VLOOKUP($B1374,'Exp Dates'!$E$4:$X$250,MATCH("M4",'Exp Dates'!$E$2:$X$2,0),1)&amp;"!$A$2:$k$600",1),N$1,0))),VLOOKUP($B1374,INDIRECT(VLOOKUP($B1374,'Exp Dates'!$E$4:$X$250,MATCH("M4",'Exp Dates'!$E$2:$X$2,0),1)&amp;"!$A$2:$k$600",1),N$1,0),0)</f>
        <v>129</v>
      </c>
      <c r="O1374" s="6">
        <f ca="1">IF(NOT(ISNA(VLOOKUP($B1374,INDIRECT(VLOOKUP($B1374,'Exp Dates'!$E$4:$X$250,MATCH("M5",'Exp Dates'!$E$2:$X$2,0),1)&amp;"!$A$2:$k$600",1),O$1,0))),VLOOKUP($B1374,INDIRECT(VLOOKUP($B1374,'Exp Dates'!$E$4:$X$250,MATCH("M5",'Exp Dates'!$E$2:$X$2,0),1)&amp;"!$A$2:$k$600",1),O$1,0),0)</f>
        <v>9</v>
      </c>
      <c r="P1374" s="6">
        <f ca="1">IF(NOT(ISNA(VLOOKUP($B1374,INDIRECT(VLOOKUP($B1374,'Exp Dates'!$E$4:$X$250,MATCH("M6",'Exp Dates'!$E$2:$X$2,0),1)&amp;"!$A$2:$k$600",1),P$1,0))),VLOOKUP($B1374,INDIRECT(VLOOKUP($B1374,'Exp Dates'!$E$4:$X$250,MATCH("M6",'Exp Dates'!$E$2:$X$2,0),1)&amp;"!$A$2:$k$600",1),P$1,0),0)</f>
        <v>58</v>
      </c>
      <c r="Q1374" s="6">
        <f ca="1">IF(NOT(ISNA(VLOOKUP($B1374,INDIRECT(VLOOKUP($B1374,'Exp Dates'!$E$4:$X$250,MATCH("M7",'Exp Dates'!$E$2:$X$2,0),1)&amp;"!$A$2:$k$600",1),Q$1,0))),VLOOKUP($B1374,INDIRECT(VLOOKUP($B1374,'Exp Dates'!$E$4:$X$250,MATCH("M7",'Exp Dates'!$E$2:$X$2,0),1)&amp;"!$A$2:$k$600",1),Q$1,0),0)</f>
        <v>0</v>
      </c>
      <c r="R1374" s="6">
        <f t="shared" ca="1" si="255"/>
        <v>3612</v>
      </c>
      <c r="S1374" s="6">
        <f t="shared" ca="1" si="257"/>
        <v>34279</v>
      </c>
      <c r="T1374" s="6">
        <f t="shared" ca="1" si="258"/>
        <v>993364.8</v>
      </c>
      <c r="U1374" s="6">
        <f t="shared" ca="1" si="259"/>
        <v>5557</v>
      </c>
      <c r="V1374" s="6">
        <f t="shared" ca="1" si="260"/>
        <v>162693.75</v>
      </c>
      <c r="W1374" s="11">
        <f t="shared" ca="1" si="261"/>
        <v>6.1057342399446819</v>
      </c>
      <c r="X1374">
        <f ca="1">Master!AD1374</f>
        <v>2.380952380952415E-3</v>
      </c>
      <c r="Y1374" s="6">
        <f t="shared" ca="1" si="262"/>
        <v>4000</v>
      </c>
      <c r="Z1374" s="6">
        <f t="shared" ca="1" si="263"/>
        <v>5557</v>
      </c>
      <c r="AA1374" s="6">
        <f t="shared" ca="1" si="256"/>
        <v>45147</v>
      </c>
      <c r="AB1374" s="11">
        <f>VLOOKUP(B1374,Master!B$3:N$10000,9,0)</f>
        <v>25.26</v>
      </c>
      <c r="AC1374" s="11">
        <v>29.065714285714286</v>
      </c>
      <c r="AD1374" s="11">
        <v>26.622857142857146</v>
      </c>
      <c r="AE1374" s="11">
        <f t="shared" si="264"/>
        <v>3.8057142857142843</v>
      </c>
      <c r="AF1374" s="11">
        <f>Master!N1374</f>
        <v>1016.4</v>
      </c>
      <c r="AG1374" s="6">
        <f ca="1">IF(NOT(ISNA(VLOOKUP($B1374,INDIRECT(VLOOKUP($B1374,'Exp Dates'!$E$4:$X$300,MATCH("M1",'Exp Dates'!$E$2:$X$2,0),1)&amp;"!$A$2:$k$600",1),AG$1,0))),VLOOKUP($B1374,INDIRECT(VLOOKUP($B1374,'Exp Dates'!$E$4:$X$300,MATCH("M1",'Exp Dates'!$E$2:$X$2,0),1)&amp;"!$A$2:$k$600",1),AG$1,0),0)</f>
        <v>17695</v>
      </c>
      <c r="AH1374" s="6">
        <f ca="1">IF(NOT(ISNA(VLOOKUP($B1374,INDIRECT(VLOOKUP($B1374,'Exp Dates'!$E$4:$X$300,MATCH("M2",'Exp Dates'!$E$2:$X$2,0),1)&amp;"!$A$2:$k$600",1),AH$1,0))),VLOOKUP($B1374,INDIRECT(VLOOKUP($B1374,'Exp Dates'!$E$4:$X$300,MATCH("M2",'Exp Dates'!$E$2:$X$2,0),1)&amp;"!$A$2:$k$600",1),AH$1,0),0)</f>
        <v>16584</v>
      </c>
      <c r="AI1374" s="6">
        <f ca="1">IF(NOT(ISNA(VLOOKUP($B1374,INDIRECT(VLOOKUP($B1374,'Exp Dates'!$E$4:$X$300,MATCH("M3",'Exp Dates'!$E$2:$X$2,0),1)&amp;"!$A$2:$k$600",1),AI$1,0))),VLOOKUP($B1374,INDIRECT(VLOOKUP($B1374,'Exp Dates'!$E$4:$X$300,MATCH("M3",'Exp Dates'!$E$2:$X$2,0),1)&amp;"!$A$2:$k$600",1),AI$1,0),0)</f>
        <v>5311</v>
      </c>
      <c r="AJ1374" s="6">
        <f ca="1">IF(NOT(ISNA(VLOOKUP($B1374,INDIRECT(VLOOKUP($B1374,'Exp Dates'!$E$4:$X$300,MATCH("M4",'Exp Dates'!$E$2:$X$2,0),1)&amp;"!$A$2:$k$600",1),AJ$1,0))),VLOOKUP($B1374,INDIRECT(VLOOKUP($B1374,'Exp Dates'!$E$4:$X$300,MATCH("M4",'Exp Dates'!$E$2:$X$2,0),1)&amp;"!$A$2:$k$600",1),AJ$1,0),0)</f>
        <v>3621</v>
      </c>
      <c r="AK1374" s="6">
        <f ca="1">IF(NOT(ISNA(VLOOKUP($B1374,INDIRECT(VLOOKUP($B1374,'Exp Dates'!$E$4:$X$300,MATCH("M5",'Exp Dates'!$E$2:$X$2,0),1)&amp;"!$A$2:$k$600",1),AK$1,0))),VLOOKUP($B1374,INDIRECT(VLOOKUP($B1374,'Exp Dates'!$E$4:$X$300,MATCH("M5",'Exp Dates'!$E$2:$X$2,0),1)&amp;"!$A$2:$k$600",1),AK$1,0),0)</f>
        <v>994</v>
      </c>
      <c r="AL1374" s="6">
        <f ca="1">IF(NOT(ISNA(VLOOKUP($B1374,INDIRECT(VLOOKUP($B1374,'Exp Dates'!$E$4:$X$300,MATCH("M6",'Exp Dates'!$E$2:$X$2,0),1)&amp;"!$A$2:$k$600",1),AL$1,0))),VLOOKUP($B1374,INDIRECT(VLOOKUP($B1374,'Exp Dates'!$E$4:$X$300,MATCH("M6",'Exp Dates'!$E$2:$X$2,0),1)&amp;"!$A$2:$k$600",1),AL$1,0),0)</f>
        <v>561</v>
      </c>
      <c r="AM1374" s="6">
        <f ca="1">IF(NOT(ISNA(VLOOKUP($B1374,INDIRECT(VLOOKUP($B1374,'Exp Dates'!$E$4:$X$300,MATCH("M7",'Exp Dates'!$E$2:$X$2,0),1)&amp;"!$A$2:$k$600",1),AM$1,0))),VLOOKUP($B1374,INDIRECT(VLOOKUP($B1374,'Exp Dates'!$E$4:$X$300,MATCH("M7",'Exp Dates'!$E$2:$X$2,0),1)&amp;"!$A$2:$k$600",1),AM$1,0),0)</f>
        <v>381</v>
      </c>
      <c r="AN1374" s="74">
        <f t="shared" ca="1" si="265"/>
        <v>118040750.00000001</v>
      </c>
      <c r="AO1374">
        <f ca="1">IF(NOT(ISNA(VLOOKUP($B1374,INDIRECT(VLOOKUP($B1374,'Exp Dates'!$E$4:$X$300,MATCH("M1",'Exp Dates'!$E$2:$X$2,0),1)&amp;"!$A$2:$k$600",1),AO$1,0))),VLOOKUP($B1374,INDIRECT(VLOOKUP($B1374,'Exp Dates'!$E$4:$X$300,MATCH("M1",'Exp Dates'!$E$2:$X$2,0),1)&amp;"!$A$2:$k$600",1),AO$1,0),0)</f>
        <v>0</v>
      </c>
      <c r="AP1374">
        <f ca="1">IF(NOT(ISNA(VLOOKUP($B1374,INDIRECT(VLOOKUP($B1374,'Exp Dates'!$E$4:$X$300,MATCH("M2",'Exp Dates'!$E$2:$X$2,0),1)&amp;"!$A$2:$k$600",1),AP$1,0))),VLOOKUP($B1374,INDIRECT(VLOOKUP($B1374,'Exp Dates'!$E$4:$X$300,MATCH("M2",'Exp Dates'!$E$2:$X$2,0),1)&amp;"!$A$2:$k$600",1),AP$1,0),0)</f>
        <v>0</v>
      </c>
      <c r="AQ1374">
        <f t="shared" ca="1" si="266"/>
        <v>0</v>
      </c>
      <c r="AR1374">
        <f>VLOOKUP(B1374,Master!B$2:L$5000,11,0)</f>
        <v>0.886938202247191</v>
      </c>
    </row>
    <row r="1375" spans="2:44" x14ac:dyDescent="0.25">
      <c r="B1375" s="52">
        <f>Master!B1375</f>
        <v>40064</v>
      </c>
      <c r="C1375" s="14">
        <v>1</v>
      </c>
      <c r="D1375" s="11">
        <f ca="1">IF(NOT(ISNA(VLOOKUP($B1375,INDIRECT(VLOOKUP($B1375,'Exp Dates'!$E$4:$X$250,MATCH("M1",'Exp Dates'!$E$2:$X$2,0),1)&amp;"!$A$2:$H$600",1),D$1,0))),VLOOKUP($B1375,INDIRECT(VLOOKUP($B1375,'Exp Dates'!$E$4:$X$250,MATCH("M1",'Exp Dates'!$E$2:$X$2,0),1)&amp;"!$A$2:$H$600",1),D$1,0)*$C1375,VLOOKUP($B1375,Interpolate!$B$3:$T$2004,MATCH("M1-I",Interpolate!$B$2:$T$2,0)))</f>
        <v>26.7</v>
      </c>
      <c r="E1375" s="11">
        <f ca="1">IF(NOT(ISNA(VLOOKUP($B1375,INDIRECT(VLOOKUP($B1375,'Exp Dates'!$E$4:$X$250,MATCH("M2",'Exp Dates'!$E$2:$X$2,0),1)&amp;"!$A$2:$H$600",1),E$1,0))),VLOOKUP($B1375,INDIRECT(VLOOKUP($B1375,'Exp Dates'!$E$4:$X$250,MATCH("M2",'Exp Dates'!$E$2:$X$2,0),1)&amp;"!$A$2:$H$600",1),E$1,0)*$C1375,VLOOKUP($B1375,Interpolate!$B$3:$T$2004,MATCH("M2-I",Interpolate!$B$2:$T$2,0)))</f>
        <v>29.45</v>
      </c>
      <c r="F1375" s="11">
        <f ca="1">IF(NOT(ISNA(VLOOKUP($B1375,INDIRECT(VLOOKUP($B1375,'Exp Dates'!$E$4:$X$250,MATCH("M3",'Exp Dates'!$E$2:$X$2,0),1)&amp;"!$A$2:$H$600",1),F$1,0))),VLOOKUP($B1375,INDIRECT(VLOOKUP($B1375,'Exp Dates'!$E$4:$X$250,MATCH("M3",'Exp Dates'!$E$2:$X$2,0),1)&amp;"!$A$2:$H$600",1),F$1,0)*$C1375,VLOOKUP($B1375,Interpolate!$B$3:$T$2004,MATCH("M3-I",Interpolate!$B$2:$T$2,0)))</f>
        <v>29.25</v>
      </c>
      <c r="G1375" s="11">
        <f ca="1">IF(NOT(ISNA(VLOOKUP($B1375,INDIRECT(VLOOKUP($B1375,'Exp Dates'!$E$4:$X$250,MATCH("M4",'Exp Dates'!$E$2:$X$2,0),1)&amp;"!$A$2:$H$600",1),G$1,0))),VLOOKUP($B1375,INDIRECT(VLOOKUP($B1375,'Exp Dates'!$E$4:$X$250,MATCH("M4",'Exp Dates'!$E$2:$X$2,0),1)&amp;"!$A$2:$H$600",1),G$1,0)*$C1375,VLOOKUP($B1375,Interpolate!$B$3:$T$2004,MATCH("M4-I",Interpolate!$B$2:$T$2,0)))</f>
        <v>28.75</v>
      </c>
      <c r="H1375" s="11">
        <f ca="1">IF(NOT(ISNA(VLOOKUP($B1375,INDIRECT(VLOOKUP($B1375,'Exp Dates'!$E$4:$X$250,MATCH("M5",'Exp Dates'!$E$2:$X$2,0),1)&amp;"!$A$2:$H$600",1),H$1,0))),VLOOKUP($B1375,INDIRECT(VLOOKUP($B1375,'Exp Dates'!$E$4:$X$250,MATCH("M5",'Exp Dates'!$E$2:$X$2,0),1)&amp;"!$A$2:$H$600",1),H$1,0)*$C1375,VLOOKUP($B1375,Interpolate!$B$3:$T$2004,MATCH("M5-I",Interpolate!$B$2:$T$2,0)))</f>
        <v>29.3</v>
      </c>
      <c r="I1375" s="11">
        <f ca="1">IF(NOT(ISNA(VLOOKUP($B1375,INDIRECT(VLOOKUP($B1375,'Exp Dates'!$E$4:$X$250,MATCH("M6",'Exp Dates'!$E$2:$X$2,0),1)&amp;"!$A$2:$H$600",1),I$1,0))),VLOOKUP($B1375,INDIRECT(VLOOKUP($B1375,'Exp Dates'!$E$4:$X$250,MATCH("M6",'Exp Dates'!$E$2:$X$2,0),1)&amp;"!$A$2:$H$600",1),I$1,0)*$C1375,VLOOKUP($B1375,Interpolate!$B$3:$T$2004,MATCH("M6-I",Interpolate!$B$2:$T$2,0)))</f>
        <v>29.35</v>
      </c>
      <c r="J1375" s="11">
        <f ca="1">IF(NOT(ISNA(VLOOKUP($B1375,INDIRECT(VLOOKUP($B1375,'Exp Dates'!$E$4:$X$250,MATCH("M7",'Exp Dates'!$E$2:$X$2,0),1)&amp;"!$A$2:$H$600",1),J$1,0))),VLOOKUP($B1375,INDIRECT(VLOOKUP($B1375,'Exp Dates'!$E$4:$X$250,MATCH("M7",'Exp Dates'!$E$2:$X$2,0),1)&amp;"!$A$2:$H$600",1),J$1,0)*$C1375,VLOOKUP($B1375,Interpolate!$B$3:$T$2004,MATCH("M7-I",Interpolate!$B$2:$T$2,0)))</f>
        <v>29.05</v>
      </c>
      <c r="K1375" s="6">
        <f ca="1">IF(NOT(ISNA(VLOOKUP($B1375,INDIRECT(VLOOKUP($B1375,'Exp Dates'!$E$4:$X$250,MATCH("M1",'Exp Dates'!$E$2:$X$2,0),1)&amp;"!$A$2:$k$600",1),K$1,0))),VLOOKUP($B1375,INDIRECT(VLOOKUP($B1375,'Exp Dates'!$E$4:$X$250,MATCH("M1",'Exp Dates'!$E$2:$X$2,0),1)&amp;"!$A$2:$k$600",1),K$1,0),0)</f>
        <v>3908</v>
      </c>
      <c r="L1375" s="6">
        <f ca="1">IF(NOT(ISNA(VLOOKUP($B1375,INDIRECT(VLOOKUP($B1375,'Exp Dates'!$E$4:$X$250,MATCH("M2",'Exp Dates'!$E$2:$X$2,0),1)&amp;"!$A$2:$k$600",1),L$1,0))),VLOOKUP($B1375,INDIRECT(VLOOKUP($B1375,'Exp Dates'!$E$4:$X$250,MATCH("M2",'Exp Dates'!$E$2:$X$2,0),1)&amp;"!$A$2:$k$600",1),L$1,0),0)</f>
        <v>3269</v>
      </c>
      <c r="M1375" s="6">
        <f ca="1">IF(NOT(ISNA(VLOOKUP($B1375,INDIRECT(VLOOKUP($B1375,'Exp Dates'!$E$4:$X$250,MATCH("M3",'Exp Dates'!$E$2:$X$2,0),1)&amp;"!$A$2:$k$600",1),M$1,0))),VLOOKUP($B1375,INDIRECT(VLOOKUP($B1375,'Exp Dates'!$E$4:$X$250,MATCH("M3",'Exp Dates'!$E$2:$X$2,0),1)&amp;"!$A$2:$k$600",1),M$1,0),0)</f>
        <v>246</v>
      </c>
      <c r="N1375" s="6">
        <f ca="1">IF(NOT(ISNA(VLOOKUP($B1375,INDIRECT(VLOOKUP($B1375,'Exp Dates'!$E$4:$X$250,MATCH("M4",'Exp Dates'!$E$2:$X$2,0),1)&amp;"!$A$2:$k$600",1),N$1,0))),VLOOKUP($B1375,INDIRECT(VLOOKUP($B1375,'Exp Dates'!$E$4:$X$250,MATCH("M4",'Exp Dates'!$E$2:$X$2,0),1)&amp;"!$A$2:$k$600",1),N$1,0),0)</f>
        <v>187</v>
      </c>
      <c r="O1375" s="6">
        <f ca="1">IF(NOT(ISNA(VLOOKUP($B1375,INDIRECT(VLOOKUP($B1375,'Exp Dates'!$E$4:$X$250,MATCH("M5",'Exp Dates'!$E$2:$X$2,0),1)&amp;"!$A$2:$k$600",1),O$1,0))),VLOOKUP($B1375,INDIRECT(VLOOKUP($B1375,'Exp Dates'!$E$4:$X$250,MATCH("M5",'Exp Dates'!$E$2:$X$2,0),1)&amp;"!$A$2:$k$600",1),O$1,0),0)</f>
        <v>21</v>
      </c>
      <c r="P1375" s="6">
        <f ca="1">IF(NOT(ISNA(VLOOKUP($B1375,INDIRECT(VLOOKUP($B1375,'Exp Dates'!$E$4:$X$250,MATCH("M6",'Exp Dates'!$E$2:$X$2,0),1)&amp;"!$A$2:$k$600",1),P$1,0))),VLOOKUP($B1375,INDIRECT(VLOOKUP($B1375,'Exp Dates'!$E$4:$X$250,MATCH("M6",'Exp Dates'!$E$2:$X$2,0),1)&amp;"!$A$2:$k$600",1),P$1,0),0)</f>
        <v>8</v>
      </c>
      <c r="Q1375" s="6">
        <f ca="1">IF(NOT(ISNA(VLOOKUP($B1375,INDIRECT(VLOOKUP($B1375,'Exp Dates'!$E$4:$X$250,MATCH("M7",'Exp Dates'!$E$2:$X$2,0),1)&amp;"!$A$2:$k$600",1),Q$1,0))),VLOOKUP($B1375,INDIRECT(VLOOKUP($B1375,'Exp Dates'!$E$4:$X$250,MATCH("M7",'Exp Dates'!$E$2:$X$2,0),1)&amp;"!$A$2:$k$600",1),Q$1,0),0)</f>
        <v>8</v>
      </c>
      <c r="R1375" s="6">
        <f t="shared" ca="1" si="255"/>
        <v>7177</v>
      </c>
      <c r="S1375" s="6">
        <f t="shared" ca="1" si="257"/>
        <v>36123</v>
      </c>
      <c r="T1375" s="6">
        <f t="shared" ca="1" si="258"/>
        <v>1015686.3499999999</v>
      </c>
      <c r="U1375" s="6">
        <f t="shared" ca="1" si="259"/>
        <v>5635</v>
      </c>
      <c r="V1375" s="6">
        <f t="shared" ca="1" si="260"/>
        <v>163006.04999999999</v>
      </c>
      <c r="W1375" s="11">
        <f t="shared" ca="1" si="261"/>
        <v>6.2309733289040494</v>
      </c>
      <c r="X1375">
        <f ca="1">Master!AD1375</f>
        <v>4.5238095238095376E-3</v>
      </c>
      <c r="Y1375" s="6">
        <f t="shared" ca="1" si="262"/>
        <v>7647</v>
      </c>
      <c r="Z1375" s="6">
        <f t="shared" ca="1" si="263"/>
        <v>5635</v>
      </c>
      <c r="AA1375" s="6">
        <f t="shared" ca="1" si="256"/>
        <v>47153</v>
      </c>
      <c r="AB1375" s="11">
        <f>VLOOKUP(B1375,Master!B$3:N$10000,9,0)</f>
        <v>25.62</v>
      </c>
      <c r="AC1375" s="11">
        <v>28.428571428571427</v>
      </c>
      <c r="AD1375" s="11">
        <v>26.071428571428569</v>
      </c>
      <c r="AE1375" s="11">
        <f t="shared" si="264"/>
        <v>2.8085714285714261</v>
      </c>
      <c r="AF1375" s="11">
        <f>Master!N1375</f>
        <v>1025.3900000000001</v>
      </c>
      <c r="AG1375" s="6">
        <f ca="1">IF(NOT(ISNA(VLOOKUP($B1375,INDIRECT(VLOOKUP($B1375,'Exp Dates'!$E$4:$X$300,MATCH("M1",'Exp Dates'!$E$2:$X$2,0),1)&amp;"!$A$2:$k$600",1),AG$1,0))),VLOOKUP($B1375,INDIRECT(VLOOKUP($B1375,'Exp Dates'!$E$4:$X$300,MATCH("M1",'Exp Dates'!$E$2:$X$2,0),1)&amp;"!$A$2:$k$600",1),AG$1,0),0)</f>
        <v>17504</v>
      </c>
      <c r="AH1375" s="6">
        <f ca="1">IF(NOT(ISNA(VLOOKUP($B1375,INDIRECT(VLOOKUP($B1375,'Exp Dates'!$E$4:$X$300,MATCH("M2",'Exp Dates'!$E$2:$X$2,0),1)&amp;"!$A$2:$k$600",1),AH$1,0))),VLOOKUP($B1375,INDIRECT(VLOOKUP($B1375,'Exp Dates'!$E$4:$X$300,MATCH("M2",'Exp Dates'!$E$2:$X$2,0),1)&amp;"!$A$2:$k$600",1),AH$1,0),0)</f>
        <v>18619</v>
      </c>
      <c r="AI1375" s="6">
        <f ca="1">IF(NOT(ISNA(VLOOKUP($B1375,INDIRECT(VLOOKUP($B1375,'Exp Dates'!$E$4:$X$300,MATCH("M3",'Exp Dates'!$E$2:$X$2,0),1)&amp;"!$A$2:$k$600",1),AI$1,0))),VLOOKUP($B1375,INDIRECT(VLOOKUP($B1375,'Exp Dates'!$E$4:$X$300,MATCH("M3",'Exp Dates'!$E$2:$X$2,0),1)&amp;"!$A$2:$k$600",1),AI$1,0),0)</f>
        <v>5395</v>
      </c>
      <c r="AJ1375" s="6">
        <f ca="1">IF(NOT(ISNA(VLOOKUP($B1375,INDIRECT(VLOOKUP($B1375,'Exp Dates'!$E$4:$X$300,MATCH("M4",'Exp Dates'!$E$2:$X$2,0),1)&amp;"!$A$2:$k$600",1),AJ$1,0))),VLOOKUP($B1375,INDIRECT(VLOOKUP($B1375,'Exp Dates'!$E$4:$X$300,MATCH("M4",'Exp Dates'!$E$2:$X$2,0),1)&amp;"!$A$2:$k$600",1),AJ$1,0),0)</f>
        <v>3694</v>
      </c>
      <c r="AK1375" s="6">
        <f ca="1">IF(NOT(ISNA(VLOOKUP($B1375,INDIRECT(VLOOKUP($B1375,'Exp Dates'!$E$4:$X$300,MATCH("M5",'Exp Dates'!$E$2:$X$2,0),1)&amp;"!$A$2:$k$600",1),AK$1,0))),VLOOKUP($B1375,INDIRECT(VLOOKUP($B1375,'Exp Dates'!$E$4:$X$300,MATCH("M5",'Exp Dates'!$E$2:$X$2,0),1)&amp;"!$A$2:$k$600",1),AK$1,0),0)</f>
        <v>998</v>
      </c>
      <c r="AL1375" s="6">
        <f ca="1">IF(NOT(ISNA(VLOOKUP($B1375,INDIRECT(VLOOKUP($B1375,'Exp Dates'!$E$4:$X$300,MATCH("M6",'Exp Dates'!$E$2:$X$2,0),1)&amp;"!$A$2:$k$600",1),AL$1,0))),VLOOKUP($B1375,INDIRECT(VLOOKUP($B1375,'Exp Dates'!$E$4:$X$300,MATCH("M6",'Exp Dates'!$E$2:$X$2,0),1)&amp;"!$A$2:$k$600",1),AL$1,0),0)</f>
        <v>560</v>
      </c>
      <c r="AM1375" s="6">
        <f ca="1">IF(NOT(ISNA(VLOOKUP($B1375,INDIRECT(VLOOKUP($B1375,'Exp Dates'!$E$4:$X$300,MATCH("M7",'Exp Dates'!$E$2:$X$2,0),1)&amp;"!$A$2:$k$600",1),AM$1,0))),VLOOKUP($B1375,INDIRECT(VLOOKUP($B1375,'Exp Dates'!$E$4:$X$300,MATCH("M7",'Exp Dates'!$E$2:$X$2,0),1)&amp;"!$A$2:$k$600",1),AM$1,0),0)</f>
        <v>383</v>
      </c>
      <c r="AN1375" s="74">
        <f t="shared" ca="1" si="265"/>
        <v>214269899.99999997</v>
      </c>
      <c r="AO1375">
        <f ca="1">IF(NOT(ISNA(VLOOKUP($B1375,INDIRECT(VLOOKUP($B1375,'Exp Dates'!$E$4:$X$300,MATCH("M1",'Exp Dates'!$E$2:$X$2,0),1)&amp;"!$A$2:$k$600",1),AO$1,0))),VLOOKUP($B1375,INDIRECT(VLOOKUP($B1375,'Exp Dates'!$E$4:$X$300,MATCH("M1",'Exp Dates'!$E$2:$X$2,0),1)&amp;"!$A$2:$k$600",1),AO$1,0),0)</f>
        <v>123</v>
      </c>
      <c r="AP1375">
        <f ca="1">IF(NOT(ISNA(VLOOKUP($B1375,INDIRECT(VLOOKUP($B1375,'Exp Dates'!$E$4:$X$300,MATCH("M2",'Exp Dates'!$E$2:$X$2,0),1)&amp;"!$A$2:$k$600",1),AP$1,0))),VLOOKUP($B1375,INDIRECT(VLOOKUP($B1375,'Exp Dates'!$E$4:$X$300,MATCH("M2",'Exp Dates'!$E$2:$X$2,0),1)&amp;"!$A$2:$k$600",1),AP$1,0),0)</f>
        <v>268</v>
      </c>
      <c r="AQ1375">
        <f t="shared" ca="1" si="266"/>
        <v>391</v>
      </c>
      <c r="AR1375">
        <f>VLOOKUP(B1375,Master!B$2:L$5000,11,0)</f>
        <v>0.90818858560794047</v>
      </c>
    </row>
    <row r="1376" spans="2:44" x14ac:dyDescent="0.25">
      <c r="B1376" s="52">
        <f>Master!B1376</f>
        <v>40065</v>
      </c>
      <c r="C1376" s="14">
        <v>1</v>
      </c>
      <c r="D1376" s="11">
        <f ca="1">IF(NOT(ISNA(VLOOKUP($B1376,INDIRECT(VLOOKUP($B1376,'Exp Dates'!$E$4:$X$250,MATCH("M1",'Exp Dates'!$E$2:$X$2,0),1)&amp;"!$A$2:$H$600",1),D$1,0))),VLOOKUP($B1376,INDIRECT(VLOOKUP($B1376,'Exp Dates'!$E$4:$X$250,MATCH("M1",'Exp Dates'!$E$2:$X$2,0),1)&amp;"!$A$2:$H$600",1),D$1,0)*$C1376,VLOOKUP($B1376,Interpolate!$B$3:$T$2004,MATCH("M1-I",Interpolate!$B$2:$T$2,0)))</f>
        <v>25.95</v>
      </c>
      <c r="E1376" s="11">
        <f ca="1">IF(NOT(ISNA(VLOOKUP($B1376,INDIRECT(VLOOKUP($B1376,'Exp Dates'!$E$4:$X$250,MATCH("M2",'Exp Dates'!$E$2:$X$2,0),1)&amp;"!$A$2:$H$600",1),E$1,0))),VLOOKUP($B1376,INDIRECT(VLOOKUP($B1376,'Exp Dates'!$E$4:$X$250,MATCH("M2",'Exp Dates'!$E$2:$X$2,0),1)&amp;"!$A$2:$H$600",1),E$1,0)*$C1376,VLOOKUP($B1376,Interpolate!$B$3:$T$2004,MATCH("M2-I",Interpolate!$B$2:$T$2,0)))</f>
        <v>28.6</v>
      </c>
      <c r="F1376" s="11">
        <f ca="1">IF(NOT(ISNA(VLOOKUP($B1376,INDIRECT(VLOOKUP($B1376,'Exp Dates'!$E$4:$X$250,MATCH("M3",'Exp Dates'!$E$2:$X$2,0),1)&amp;"!$A$2:$H$600",1),F$1,0))),VLOOKUP($B1376,INDIRECT(VLOOKUP($B1376,'Exp Dates'!$E$4:$X$250,MATCH("M3",'Exp Dates'!$E$2:$X$2,0),1)&amp;"!$A$2:$H$600",1),F$1,0)*$C1376,VLOOKUP($B1376,Interpolate!$B$3:$T$2004,MATCH("M3-I",Interpolate!$B$2:$T$2,0)))</f>
        <v>28.8</v>
      </c>
      <c r="G1376" s="11">
        <f ca="1">IF(NOT(ISNA(VLOOKUP($B1376,INDIRECT(VLOOKUP($B1376,'Exp Dates'!$E$4:$X$250,MATCH("M4",'Exp Dates'!$E$2:$X$2,0),1)&amp;"!$A$2:$H$600",1),G$1,0))),VLOOKUP($B1376,INDIRECT(VLOOKUP($B1376,'Exp Dates'!$E$4:$X$250,MATCH("M4",'Exp Dates'!$E$2:$X$2,0),1)&amp;"!$A$2:$H$600",1),G$1,0)*$C1376,VLOOKUP($B1376,Interpolate!$B$3:$T$2004,MATCH("M4-I",Interpolate!$B$2:$T$2,0)))</f>
        <v>28.35</v>
      </c>
      <c r="H1376" s="11">
        <f ca="1">IF(NOT(ISNA(VLOOKUP($B1376,INDIRECT(VLOOKUP($B1376,'Exp Dates'!$E$4:$X$250,MATCH("M5",'Exp Dates'!$E$2:$X$2,0),1)&amp;"!$A$2:$H$600",1),H$1,0))),VLOOKUP($B1376,INDIRECT(VLOOKUP($B1376,'Exp Dates'!$E$4:$X$250,MATCH("M5",'Exp Dates'!$E$2:$X$2,0),1)&amp;"!$A$2:$H$600",1),H$1,0)*$C1376,VLOOKUP($B1376,Interpolate!$B$3:$T$2004,MATCH("M5-I",Interpolate!$B$2:$T$2,0)))</f>
        <v>29</v>
      </c>
      <c r="I1376" s="11">
        <f ca="1">IF(NOT(ISNA(VLOOKUP($B1376,INDIRECT(VLOOKUP($B1376,'Exp Dates'!$E$4:$X$250,MATCH("M6",'Exp Dates'!$E$2:$X$2,0),1)&amp;"!$A$2:$H$600",1),I$1,0))),VLOOKUP($B1376,INDIRECT(VLOOKUP($B1376,'Exp Dates'!$E$4:$X$250,MATCH("M6",'Exp Dates'!$E$2:$X$2,0),1)&amp;"!$A$2:$H$600",1),I$1,0)*$C1376,VLOOKUP($B1376,Interpolate!$B$3:$T$2004,MATCH("M6-I",Interpolate!$B$2:$T$2,0)))</f>
        <v>29.1</v>
      </c>
      <c r="J1376" s="11">
        <f ca="1">IF(NOT(ISNA(VLOOKUP($B1376,INDIRECT(VLOOKUP($B1376,'Exp Dates'!$E$4:$X$250,MATCH("M7",'Exp Dates'!$E$2:$X$2,0),1)&amp;"!$A$2:$H$600",1),J$1,0))),VLOOKUP($B1376,INDIRECT(VLOOKUP($B1376,'Exp Dates'!$E$4:$X$250,MATCH("M7",'Exp Dates'!$E$2:$X$2,0),1)&amp;"!$A$2:$H$600",1),J$1,0)*$C1376,VLOOKUP($B1376,Interpolate!$B$3:$T$2004,MATCH("M7-I",Interpolate!$B$2:$T$2,0)))</f>
        <v>28.9</v>
      </c>
      <c r="K1376" s="6">
        <f ca="1">IF(NOT(ISNA(VLOOKUP($B1376,INDIRECT(VLOOKUP($B1376,'Exp Dates'!$E$4:$X$250,MATCH("M1",'Exp Dates'!$E$2:$X$2,0),1)&amp;"!$A$2:$k$600",1),K$1,0))),VLOOKUP($B1376,INDIRECT(VLOOKUP($B1376,'Exp Dates'!$E$4:$X$250,MATCH("M1",'Exp Dates'!$E$2:$X$2,0),1)&amp;"!$A$2:$k$600",1),K$1,0),0)</f>
        <v>2926</v>
      </c>
      <c r="L1376" s="6">
        <f ca="1">IF(NOT(ISNA(VLOOKUP($B1376,INDIRECT(VLOOKUP($B1376,'Exp Dates'!$E$4:$X$250,MATCH("M2",'Exp Dates'!$E$2:$X$2,0),1)&amp;"!$A$2:$k$600",1),L$1,0))),VLOOKUP($B1376,INDIRECT(VLOOKUP($B1376,'Exp Dates'!$E$4:$X$250,MATCH("M2",'Exp Dates'!$E$2:$X$2,0),1)&amp;"!$A$2:$k$600",1),L$1,0),0)</f>
        <v>3198</v>
      </c>
      <c r="M1376" s="6">
        <f ca="1">IF(NOT(ISNA(VLOOKUP($B1376,INDIRECT(VLOOKUP($B1376,'Exp Dates'!$E$4:$X$250,MATCH("M3",'Exp Dates'!$E$2:$X$2,0),1)&amp;"!$A$2:$k$600",1),M$1,0))),VLOOKUP($B1376,INDIRECT(VLOOKUP($B1376,'Exp Dates'!$E$4:$X$250,MATCH("M3",'Exp Dates'!$E$2:$X$2,0),1)&amp;"!$A$2:$k$600",1),M$1,0),0)</f>
        <v>339</v>
      </c>
      <c r="N1376" s="6">
        <f ca="1">IF(NOT(ISNA(VLOOKUP($B1376,INDIRECT(VLOOKUP($B1376,'Exp Dates'!$E$4:$X$250,MATCH("M4",'Exp Dates'!$E$2:$X$2,0),1)&amp;"!$A$2:$k$600",1),N$1,0))),VLOOKUP($B1376,INDIRECT(VLOOKUP($B1376,'Exp Dates'!$E$4:$X$250,MATCH("M4",'Exp Dates'!$E$2:$X$2,0),1)&amp;"!$A$2:$k$600",1),N$1,0),0)</f>
        <v>324</v>
      </c>
      <c r="O1376" s="6">
        <f ca="1">IF(NOT(ISNA(VLOOKUP($B1376,INDIRECT(VLOOKUP($B1376,'Exp Dates'!$E$4:$X$250,MATCH("M5",'Exp Dates'!$E$2:$X$2,0),1)&amp;"!$A$2:$k$600",1),O$1,0))),VLOOKUP($B1376,INDIRECT(VLOOKUP($B1376,'Exp Dates'!$E$4:$X$250,MATCH("M5",'Exp Dates'!$E$2:$X$2,0),1)&amp;"!$A$2:$k$600",1),O$1,0),0)</f>
        <v>24</v>
      </c>
      <c r="P1376" s="6">
        <f ca="1">IF(NOT(ISNA(VLOOKUP($B1376,INDIRECT(VLOOKUP($B1376,'Exp Dates'!$E$4:$X$250,MATCH("M6",'Exp Dates'!$E$2:$X$2,0),1)&amp;"!$A$2:$k$600",1),P$1,0))),VLOOKUP($B1376,INDIRECT(VLOOKUP($B1376,'Exp Dates'!$E$4:$X$250,MATCH("M6",'Exp Dates'!$E$2:$X$2,0),1)&amp;"!$A$2:$k$600",1),P$1,0),0)</f>
        <v>368</v>
      </c>
      <c r="Q1376" s="6">
        <f ca="1">IF(NOT(ISNA(VLOOKUP($B1376,INDIRECT(VLOOKUP($B1376,'Exp Dates'!$E$4:$X$250,MATCH("M7",'Exp Dates'!$E$2:$X$2,0),1)&amp;"!$A$2:$k$600",1),Q$1,0))),VLOOKUP($B1376,INDIRECT(VLOOKUP($B1376,'Exp Dates'!$E$4:$X$250,MATCH("M7",'Exp Dates'!$E$2:$X$2,0),1)&amp;"!$A$2:$k$600",1),Q$1,0),0)</f>
        <v>312</v>
      </c>
      <c r="R1376" s="6">
        <f t="shared" ca="1" si="255"/>
        <v>6124</v>
      </c>
      <c r="S1376" s="6">
        <f t="shared" ca="1" si="257"/>
        <v>37784</v>
      </c>
      <c r="T1376" s="6">
        <f t="shared" ca="1" si="258"/>
        <v>1035511.45</v>
      </c>
      <c r="U1376" s="6">
        <f t="shared" ca="1" si="259"/>
        <v>6196</v>
      </c>
      <c r="V1376" s="6">
        <f t="shared" ca="1" si="260"/>
        <v>177136.6</v>
      </c>
      <c r="W1376" s="11">
        <f t="shared" ca="1" si="261"/>
        <v>5.845835643226752</v>
      </c>
      <c r="X1376">
        <f ca="1">Master!AD1376</f>
        <v>8.3333333333333003E-3</v>
      </c>
      <c r="Y1376" s="6">
        <f t="shared" ca="1" si="262"/>
        <v>7491</v>
      </c>
      <c r="Z1376" s="6">
        <f t="shared" ca="1" si="263"/>
        <v>6196</v>
      </c>
      <c r="AA1376" s="6">
        <f t="shared" ca="1" si="256"/>
        <v>49315</v>
      </c>
      <c r="AB1376" s="11">
        <f>VLOOKUP(B1376,Master!B$3:N$10000,9,0)</f>
        <v>24.32</v>
      </c>
      <c r="AC1376" s="11">
        <v>27.691428571428574</v>
      </c>
      <c r="AD1376" s="11">
        <v>25.419999999999998</v>
      </c>
      <c r="AE1376" s="11">
        <f t="shared" si="264"/>
        <v>3.3714285714285737</v>
      </c>
      <c r="AF1376" s="11">
        <f>Master!N1376</f>
        <v>1033.3699999999999</v>
      </c>
      <c r="AG1376" s="6">
        <f ca="1">IF(NOT(ISNA(VLOOKUP($B1376,INDIRECT(VLOOKUP($B1376,'Exp Dates'!$E$4:$X$300,MATCH("M1",'Exp Dates'!$E$2:$X$2,0),1)&amp;"!$A$2:$k$600",1),AG$1,0))),VLOOKUP($B1376,INDIRECT(VLOOKUP($B1376,'Exp Dates'!$E$4:$X$300,MATCH("M1",'Exp Dates'!$E$2:$X$2,0),1)&amp;"!$A$2:$k$600",1),AG$1,0),0)</f>
        <v>17023</v>
      </c>
      <c r="AH1376" s="6">
        <f ca="1">IF(NOT(ISNA(VLOOKUP($B1376,INDIRECT(VLOOKUP($B1376,'Exp Dates'!$E$4:$X$300,MATCH("M2",'Exp Dates'!$E$2:$X$2,0),1)&amp;"!$A$2:$k$600",1),AH$1,0))),VLOOKUP($B1376,INDIRECT(VLOOKUP($B1376,'Exp Dates'!$E$4:$X$300,MATCH("M2",'Exp Dates'!$E$2:$X$2,0),1)&amp;"!$A$2:$k$600",1),AH$1,0),0)</f>
        <v>20761</v>
      </c>
      <c r="AI1376" s="6">
        <f ca="1">IF(NOT(ISNA(VLOOKUP($B1376,INDIRECT(VLOOKUP($B1376,'Exp Dates'!$E$4:$X$300,MATCH("M3",'Exp Dates'!$E$2:$X$2,0),1)&amp;"!$A$2:$k$600",1),AI$1,0))),VLOOKUP($B1376,INDIRECT(VLOOKUP($B1376,'Exp Dates'!$E$4:$X$300,MATCH("M3",'Exp Dates'!$E$2:$X$2,0),1)&amp;"!$A$2:$k$600",1),AI$1,0),0)</f>
        <v>5335</v>
      </c>
      <c r="AJ1376" s="6">
        <f ca="1">IF(NOT(ISNA(VLOOKUP($B1376,INDIRECT(VLOOKUP($B1376,'Exp Dates'!$E$4:$X$300,MATCH("M4",'Exp Dates'!$E$2:$X$2,0),1)&amp;"!$A$2:$k$600",1),AJ$1,0))),VLOOKUP($B1376,INDIRECT(VLOOKUP($B1376,'Exp Dates'!$E$4:$X$300,MATCH("M4",'Exp Dates'!$E$2:$X$2,0),1)&amp;"!$A$2:$k$600",1),AJ$1,0),0)</f>
        <v>3912</v>
      </c>
      <c r="AK1376" s="6">
        <f ca="1">IF(NOT(ISNA(VLOOKUP($B1376,INDIRECT(VLOOKUP($B1376,'Exp Dates'!$E$4:$X$300,MATCH("M5",'Exp Dates'!$E$2:$X$2,0),1)&amp;"!$A$2:$k$600",1),AK$1,0))),VLOOKUP($B1376,INDIRECT(VLOOKUP($B1376,'Exp Dates'!$E$4:$X$300,MATCH("M5",'Exp Dates'!$E$2:$X$2,0),1)&amp;"!$A$2:$k$600",1),AK$1,0),0)</f>
        <v>988</v>
      </c>
      <c r="AL1376" s="6">
        <f ca="1">IF(NOT(ISNA(VLOOKUP($B1376,INDIRECT(VLOOKUP($B1376,'Exp Dates'!$E$4:$X$300,MATCH("M6",'Exp Dates'!$E$2:$X$2,0),1)&amp;"!$A$2:$k$600",1),AL$1,0))),VLOOKUP($B1376,INDIRECT(VLOOKUP($B1376,'Exp Dates'!$E$4:$X$300,MATCH("M6",'Exp Dates'!$E$2:$X$2,0),1)&amp;"!$A$2:$k$600",1),AL$1,0),0)</f>
        <v>625</v>
      </c>
      <c r="AM1376" s="6">
        <f ca="1">IF(NOT(ISNA(VLOOKUP($B1376,INDIRECT(VLOOKUP($B1376,'Exp Dates'!$E$4:$X$300,MATCH("M7",'Exp Dates'!$E$2:$X$2,0),1)&amp;"!$A$2:$k$600",1),AM$1,0))),VLOOKUP($B1376,INDIRECT(VLOOKUP($B1376,'Exp Dates'!$E$4:$X$300,MATCH("M7",'Exp Dates'!$E$2:$X$2,0),1)&amp;"!$A$2:$k$600",1),AM$1,0),0)</f>
        <v>671</v>
      </c>
      <c r="AN1376" s="74">
        <f t="shared" ca="1" si="265"/>
        <v>206762699.99999997</v>
      </c>
      <c r="AO1376">
        <f ca="1">IF(NOT(ISNA(VLOOKUP($B1376,INDIRECT(VLOOKUP($B1376,'Exp Dates'!$E$4:$X$300,MATCH("M1",'Exp Dates'!$E$2:$X$2,0),1)&amp;"!$A$2:$k$600",1),AO$1,0))),VLOOKUP($B1376,INDIRECT(VLOOKUP($B1376,'Exp Dates'!$E$4:$X$300,MATCH("M1",'Exp Dates'!$E$2:$X$2,0),1)&amp;"!$A$2:$k$600",1),AO$1,0),0)</f>
        <v>0</v>
      </c>
      <c r="AP1376">
        <f ca="1">IF(NOT(ISNA(VLOOKUP($B1376,INDIRECT(VLOOKUP($B1376,'Exp Dates'!$E$4:$X$300,MATCH("M2",'Exp Dates'!$E$2:$X$2,0),1)&amp;"!$A$2:$k$600",1),AP$1,0))),VLOOKUP($B1376,INDIRECT(VLOOKUP($B1376,'Exp Dates'!$E$4:$X$300,MATCH("M2",'Exp Dates'!$E$2:$X$2,0),1)&amp;"!$A$2:$k$600",1),AP$1,0),0)</f>
        <v>0</v>
      </c>
      <c r="AQ1376">
        <f t="shared" ca="1" si="266"/>
        <v>0</v>
      </c>
      <c r="AR1376">
        <f>VLOOKUP(B1376,Master!B$2:L$5000,11,0)</f>
        <v>0.89116892634664713</v>
      </c>
    </row>
    <row r="1377" spans="2:44" x14ac:dyDescent="0.25">
      <c r="B1377" s="52">
        <f>Master!B1377</f>
        <v>40066</v>
      </c>
      <c r="C1377" s="14">
        <v>1</v>
      </c>
      <c r="D1377" s="11">
        <f ca="1">IF(NOT(ISNA(VLOOKUP($B1377,INDIRECT(VLOOKUP($B1377,'Exp Dates'!$E$4:$X$250,MATCH("M1",'Exp Dates'!$E$2:$X$2,0),1)&amp;"!$A$2:$H$600",1),D$1,0))),VLOOKUP($B1377,INDIRECT(VLOOKUP($B1377,'Exp Dates'!$E$4:$X$250,MATCH("M1",'Exp Dates'!$E$2:$X$2,0),1)&amp;"!$A$2:$H$600",1),D$1,0)*$C1377,VLOOKUP($B1377,Interpolate!$B$3:$T$2004,MATCH("M1-I",Interpolate!$B$2:$T$2,0)))</f>
        <v>24.45</v>
      </c>
      <c r="E1377" s="11">
        <f ca="1">IF(NOT(ISNA(VLOOKUP($B1377,INDIRECT(VLOOKUP($B1377,'Exp Dates'!$E$4:$X$250,MATCH("M2",'Exp Dates'!$E$2:$X$2,0),1)&amp;"!$A$2:$H$600",1),E$1,0))),VLOOKUP($B1377,INDIRECT(VLOOKUP($B1377,'Exp Dates'!$E$4:$X$250,MATCH("M2",'Exp Dates'!$E$2:$X$2,0),1)&amp;"!$A$2:$H$600",1),E$1,0)*$C1377,VLOOKUP($B1377,Interpolate!$B$3:$T$2004,MATCH("M2-I",Interpolate!$B$2:$T$2,0)))</f>
        <v>27.35</v>
      </c>
      <c r="F1377" s="11">
        <f ca="1">IF(NOT(ISNA(VLOOKUP($B1377,INDIRECT(VLOOKUP($B1377,'Exp Dates'!$E$4:$X$250,MATCH("M3",'Exp Dates'!$E$2:$X$2,0),1)&amp;"!$A$2:$H$600",1),F$1,0))),VLOOKUP($B1377,INDIRECT(VLOOKUP($B1377,'Exp Dates'!$E$4:$X$250,MATCH("M3",'Exp Dates'!$E$2:$X$2,0),1)&amp;"!$A$2:$H$600",1),F$1,0)*$C1377,VLOOKUP($B1377,Interpolate!$B$3:$T$2004,MATCH("M3-I",Interpolate!$B$2:$T$2,0)))</f>
        <v>28.05</v>
      </c>
      <c r="G1377" s="11">
        <f ca="1">IF(NOT(ISNA(VLOOKUP($B1377,INDIRECT(VLOOKUP($B1377,'Exp Dates'!$E$4:$X$250,MATCH("M4",'Exp Dates'!$E$2:$X$2,0),1)&amp;"!$A$2:$H$600",1),G$1,0))),VLOOKUP($B1377,INDIRECT(VLOOKUP($B1377,'Exp Dates'!$E$4:$X$250,MATCH("M4",'Exp Dates'!$E$2:$X$2,0),1)&amp;"!$A$2:$H$600",1),G$1,0)*$C1377,VLOOKUP($B1377,Interpolate!$B$3:$T$2004,MATCH("M4-I",Interpolate!$B$2:$T$2,0)))</f>
        <v>27.75</v>
      </c>
      <c r="H1377" s="11">
        <f ca="1">IF(NOT(ISNA(VLOOKUP($B1377,INDIRECT(VLOOKUP($B1377,'Exp Dates'!$E$4:$X$250,MATCH("M5",'Exp Dates'!$E$2:$X$2,0),1)&amp;"!$A$2:$H$600",1),H$1,0))),VLOOKUP($B1377,INDIRECT(VLOOKUP($B1377,'Exp Dates'!$E$4:$X$250,MATCH("M5",'Exp Dates'!$E$2:$X$2,0),1)&amp;"!$A$2:$H$600",1),H$1,0)*$C1377,VLOOKUP($B1377,Interpolate!$B$3:$T$2004,MATCH("M5-I",Interpolate!$B$2:$T$2,0)))</f>
        <v>28.4</v>
      </c>
      <c r="I1377" s="11">
        <f ca="1">IF(NOT(ISNA(VLOOKUP($B1377,INDIRECT(VLOOKUP($B1377,'Exp Dates'!$E$4:$X$250,MATCH("M6",'Exp Dates'!$E$2:$X$2,0),1)&amp;"!$A$2:$H$600",1),I$1,0))),VLOOKUP($B1377,INDIRECT(VLOOKUP($B1377,'Exp Dates'!$E$4:$X$250,MATCH("M6",'Exp Dates'!$E$2:$X$2,0),1)&amp;"!$A$2:$H$600",1),I$1,0)*$C1377,VLOOKUP($B1377,Interpolate!$B$3:$T$2004,MATCH("M6-I",Interpolate!$B$2:$T$2,0)))</f>
        <v>28.65</v>
      </c>
      <c r="J1377" s="11">
        <f ca="1">IF(NOT(ISNA(VLOOKUP($B1377,INDIRECT(VLOOKUP($B1377,'Exp Dates'!$E$4:$X$250,MATCH("M7",'Exp Dates'!$E$2:$X$2,0),1)&amp;"!$A$2:$H$600",1),J$1,0))),VLOOKUP($B1377,INDIRECT(VLOOKUP($B1377,'Exp Dates'!$E$4:$X$250,MATCH("M7",'Exp Dates'!$E$2:$X$2,0),1)&amp;"!$A$2:$H$600",1),J$1,0)*$C1377,VLOOKUP($B1377,Interpolate!$B$3:$T$2004,MATCH("M7-I",Interpolate!$B$2:$T$2,0)))</f>
        <v>28.65</v>
      </c>
      <c r="K1377" s="6">
        <f ca="1">IF(NOT(ISNA(VLOOKUP($B1377,INDIRECT(VLOOKUP($B1377,'Exp Dates'!$E$4:$X$250,MATCH("M1",'Exp Dates'!$E$2:$X$2,0),1)&amp;"!$A$2:$k$600",1),K$1,0))),VLOOKUP($B1377,INDIRECT(VLOOKUP($B1377,'Exp Dates'!$E$4:$X$250,MATCH("M1",'Exp Dates'!$E$2:$X$2,0),1)&amp;"!$A$2:$k$600",1),K$1,0),0)</f>
        <v>3833</v>
      </c>
      <c r="L1377" s="6">
        <f ca="1">IF(NOT(ISNA(VLOOKUP($B1377,INDIRECT(VLOOKUP($B1377,'Exp Dates'!$E$4:$X$250,MATCH("M2",'Exp Dates'!$E$2:$X$2,0),1)&amp;"!$A$2:$k$600",1),L$1,0))),VLOOKUP($B1377,INDIRECT(VLOOKUP($B1377,'Exp Dates'!$E$4:$X$250,MATCH("M2",'Exp Dates'!$E$2:$X$2,0),1)&amp;"!$A$2:$k$600",1),L$1,0),0)</f>
        <v>8427</v>
      </c>
      <c r="M1377" s="6">
        <f ca="1">IF(NOT(ISNA(VLOOKUP($B1377,INDIRECT(VLOOKUP($B1377,'Exp Dates'!$E$4:$X$250,MATCH("M3",'Exp Dates'!$E$2:$X$2,0),1)&amp;"!$A$2:$k$600",1),M$1,0))),VLOOKUP($B1377,INDIRECT(VLOOKUP($B1377,'Exp Dates'!$E$4:$X$250,MATCH("M3",'Exp Dates'!$E$2:$X$2,0),1)&amp;"!$A$2:$k$600",1),M$1,0),0)</f>
        <v>1041</v>
      </c>
      <c r="N1377" s="6">
        <f ca="1">IF(NOT(ISNA(VLOOKUP($B1377,INDIRECT(VLOOKUP($B1377,'Exp Dates'!$E$4:$X$250,MATCH("M4",'Exp Dates'!$E$2:$X$2,0),1)&amp;"!$A$2:$k$600",1),N$1,0))),VLOOKUP($B1377,INDIRECT(VLOOKUP($B1377,'Exp Dates'!$E$4:$X$250,MATCH("M4",'Exp Dates'!$E$2:$X$2,0),1)&amp;"!$A$2:$k$600",1),N$1,0),0)</f>
        <v>374</v>
      </c>
      <c r="O1377" s="6">
        <f ca="1">IF(NOT(ISNA(VLOOKUP($B1377,INDIRECT(VLOOKUP($B1377,'Exp Dates'!$E$4:$X$250,MATCH("M5",'Exp Dates'!$E$2:$X$2,0),1)&amp;"!$A$2:$k$600",1),O$1,0))),VLOOKUP($B1377,INDIRECT(VLOOKUP($B1377,'Exp Dates'!$E$4:$X$250,MATCH("M5",'Exp Dates'!$E$2:$X$2,0),1)&amp;"!$A$2:$k$600",1),O$1,0),0)</f>
        <v>146</v>
      </c>
      <c r="P1377" s="6">
        <f ca="1">IF(NOT(ISNA(VLOOKUP($B1377,INDIRECT(VLOOKUP($B1377,'Exp Dates'!$E$4:$X$250,MATCH("M6",'Exp Dates'!$E$2:$X$2,0),1)&amp;"!$A$2:$k$600",1),P$1,0))),VLOOKUP($B1377,INDIRECT(VLOOKUP($B1377,'Exp Dates'!$E$4:$X$250,MATCH("M6",'Exp Dates'!$E$2:$X$2,0),1)&amp;"!$A$2:$k$600",1),P$1,0),0)</f>
        <v>142</v>
      </c>
      <c r="Q1377" s="6">
        <f ca="1">IF(NOT(ISNA(VLOOKUP($B1377,INDIRECT(VLOOKUP($B1377,'Exp Dates'!$E$4:$X$250,MATCH("M7",'Exp Dates'!$E$2:$X$2,0),1)&amp;"!$A$2:$k$600",1),Q$1,0))),VLOOKUP($B1377,INDIRECT(VLOOKUP($B1377,'Exp Dates'!$E$4:$X$250,MATCH("M7",'Exp Dates'!$E$2:$X$2,0),1)&amp;"!$A$2:$k$600",1),Q$1,0),0)</f>
        <v>94</v>
      </c>
      <c r="R1377" s="6">
        <f t="shared" ca="1" si="255"/>
        <v>12260</v>
      </c>
      <c r="S1377" s="6">
        <f t="shared" ca="1" si="257"/>
        <v>38380</v>
      </c>
      <c r="T1377" s="6">
        <f t="shared" ca="1" si="258"/>
        <v>1002904.3999999999</v>
      </c>
      <c r="U1377" s="6">
        <f t="shared" ca="1" si="259"/>
        <v>6407</v>
      </c>
      <c r="V1377" s="6">
        <f t="shared" ca="1" si="260"/>
        <v>179669.8</v>
      </c>
      <c r="W1377" s="11">
        <f t="shared" ca="1" si="261"/>
        <v>5.5819308531539527</v>
      </c>
      <c r="X1377">
        <f ca="1">Master!AD1377</f>
        <v>1.4047619047619028E-2</v>
      </c>
      <c r="Y1377" s="6">
        <f t="shared" ca="1" si="262"/>
        <v>14057</v>
      </c>
      <c r="Z1377" s="6">
        <f t="shared" ca="1" si="263"/>
        <v>6407</v>
      </c>
      <c r="AA1377" s="6">
        <f t="shared" ca="1" si="256"/>
        <v>50662</v>
      </c>
      <c r="AB1377" s="11">
        <f>VLOOKUP(B1377,Master!B$3:N$10000,9,0)</f>
        <v>23.55</v>
      </c>
      <c r="AC1377" s="11">
        <v>26.438571428571429</v>
      </c>
      <c r="AD1377" s="11">
        <v>23.952857142857141</v>
      </c>
      <c r="AE1377" s="11">
        <f t="shared" si="264"/>
        <v>2.8885714285714279</v>
      </c>
      <c r="AF1377" s="11">
        <f>Master!N1377</f>
        <v>1044.1400000000001</v>
      </c>
      <c r="AG1377" s="6">
        <f ca="1">IF(NOT(ISNA(VLOOKUP($B1377,INDIRECT(VLOOKUP($B1377,'Exp Dates'!$E$4:$X$300,MATCH("M1",'Exp Dates'!$E$2:$X$2,0),1)&amp;"!$A$2:$k$600",1),AG$1,0))),VLOOKUP($B1377,INDIRECT(VLOOKUP($B1377,'Exp Dates'!$E$4:$X$300,MATCH("M1",'Exp Dates'!$E$2:$X$2,0),1)&amp;"!$A$2:$k$600",1),AG$1,0),0)</f>
        <v>16134</v>
      </c>
      <c r="AH1377" s="6">
        <f ca="1">IF(NOT(ISNA(VLOOKUP($B1377,INDIRECT(VLOOKUP($B1377,'Exp Dates'!$E$4:$X$300,MATCH("M2",'Exp Dates'!$E$2:$X$2,0),1)&amp;"!$A$2:$k$600",1),AH$1,0))),VLOOKUP($B1377,INDIRECT(VLOOKUP($B1377,'Exp Dates'!$E$4:$X$300,MATCH("M2",'Exp Dates'!$E$2:$X$2,0),1)&amp;"!$A$2:$k$600",1),AH$1,0),0)</f>
        <v>22246</v>
      </c>
      <c r="AI1377" s="6">
        <f ca="1">IF(NOT(ISNA(VLOOKUP($B1377,INDIRECT(VLOOKUP($B1377,'Exp Dates'!$E$4:$X$300,MATCH("M3",'Exp Dates'!$E$2:$X$2,0),1)&amp;"!$A$2:$k$600",1),AI$1,0))),VLOOKUP($B1377,INDIRECT(VLOOKUP($B1377,'Exp Dates'!$E$4:$X$300,MATCH("M3",'Exp Dates'!$E$2:$X$2,0),1)&amp;"!$A$2:$k$600",1),AI$1,0),0)</f>
        <v>5875</v>
      </c>
      <c r="AJ1377" s="6">
        <f ca="1">IF(NOT(ISNA(VLOOKUP($B1377,INDIRECT(VLOOKUP($B1377,'Exp Dates'!$E$4:$X$300,MATCH("M4",'Exp Dates'!$E$2:$X$2,0),1)&amp;"!$A$2:$k$600",1),AJ$1,0))),VLOOKUP($B1377,INDIRECT(VLOOKUP($B1377,'Exp Dates'!$E$4:$X$300,MATCH("M4",'Exp Dates'!$E$2:$X$2,0),1)&amp;"!$A$2:$k$600",1),AJ$1,0),0)</f>
        <v>4045</v>
      </c>
      <c r="AK1377" s="6">
        <f ca="1">IF(NOT(ISNA(VLOOKUP($B1377,INDIRECT(VLOOKUP($B1377,'Exp Dates'!$E$4:$X$300,MATCH("M5",'Exp Dates'!$E$2:$X$2,0),1)&amp;"!$A$2:$k$600",1),AK$1,0))),VLOOKUP($B1377,INDIRECT(VLOOKUP($B1377,'Exp Dates'!$E$4:$X$300,MATCH("M5",'Exp Dates'!$E$2:$X$2,0),1)&amp;"!$A$2:$k$600",1),AK$1,0),0)</f>
        <v>1001</v>
      </c>
      <c r="AL1377" s="6">
        <f ca="1">IF(NOT(ISNA(VLOOKUP($B1377,INDIRECT(VLOOKUP($B1377,'Exp Dates'!$E$4:$X$300,MATCH("M6",'Exp Dates'!$E$2:$X$2,0),1)&amp;"!$A$2:$k$600",1),AL$1,0))),VLOOKUP($B1377,INDIRECT(VLOOKUP($B1377,'Exp Dates'!$E$4:$X$300,MATCH("M6",'Exp Dates'!$E$2:$X$2,0),1)&amp;"!$A$2:$k$600",1),AL$1,0),0)</f>
        <v>682</v>
      </c>
      <c r="AM1377" s="6">
        <f ca="1">IF(NOT(ISNA(VLOOKUP($B1377,INDIRECT(VLOOKUP($B1377,'Exp Dates'!$E$4:$X$300,MATCH("M7",'Exp Dates'!$E$2:$X$2,0),1)&amp;"!$A$2:$k$600",1),AM$1,0))),VLOOKUP($B1377,INDIRECT(VLOOKUP($B1377,'Exp Dates'!$E$4:$X$300,MATCH("M7",'Exp Dates'!$E$2:$X$2,0),1)&amp;"!$A$2:$k$600",1),AM$1,0),0)</f>
        <v>679</v>
      </c>
      <c r="AN1377" s="74">
        <f t="shared" ca="1" si="265"/>
        <v>374681649.99999994</v>
      </c>
      <c r="AO1377">
        <f ca="1">IF(NOT(ISNA(VLOOKUP($B1377,INDIRECT(VLOOKUP($B1377,'Exp Dates'!$E$4:$X$300,MATCH("M1",'Exp Dates'!$E$2:$X$2,0),1)&amp;"!$A$2:$k$600",1),AO$1,0))),VLOOKUP($B1377,INDIRECT(VLOOKUP($B1377,'Exp Dates'!$E$4:$X$300,MATCH("M1",'Exp Dates'!$E$2:$X$2,0),1)&amp;"!$A$2:$k$600",1),AO$1,0),0)</f>
        <v>101</v>
      </c>
      <c r="AP1377">
        <f ca="1">IF(NOT(ISNA(VLOOKUP($B1377,INDIRECT(VLOOKUP($B1377,'Exp Dates'!$E$4:$X$300,MATCH("M2",'Exp Dates'!$E$2:$X$2,0),1)&amp;"!$A$2:$k$600",1),AP$1,0))),VLOOKUP($B1377,INDIRECT(VLOOKUP($B1377,'Exp Dates'!$E$4:$X$300,MATCH("M2",'Exp Dates'!$E$2:$X$2,0),1)&amp;"!$A$2:$k$600",1),AP$1,0),0)</f>
        <v>384</v>
      </c>
      <c r="AQ1377">
        <f t="shared" ca="1" si="266"/>
        <v>485</v>
      </c>
      <c r="AR1377">
        <f>VLOOKUP(B1377,Master!B$2:L$5000,11,0)</f>
        <v>0.88834402112410404</v>
      </c>
    </row>
    <row r="1378" spans="2:44" x14ac:dyDescent="0.25">
      <c r="B1378" s="52">
        <f>Master!B1378</f>
        <v>40067</v>
      </c>
      <c r="C1378" s="14">
        <v>1</v>
      </c>
      <c r="D1378" s="11">
        <f ca="1">IF(NOT(ISNA(VLOOKUP($B1378,INDIRECT(VLOOKUP($B1378,'Exp Dates'!$E$4:$X$250,MATCH("M1",'Exp Dates'!$E$2:$X$2,0),1)&amp;"!$A$2:$H$600",1),D$1,0))),VLOOKUP($B1378,INDIRECT(VLOOKUP($B1378,'Exp Dates'!$E$4:$X$250,MATCH("M1",'Exp Dates'!$E$2:$X$2,0),1)&amp;"!$A$2:$H$600",1),D$1,0)*$C1378,VLOOKUP($B1378,Interpolate!$B$3:$T$2004,MATCH("M1-I",Interpolate!$B$2:$T$2,0)))</f>
        <v>24.75</v>
      </c>
      <c r="E1378" s="11">
        <f ca="1">IF(NOT(ISNA(VLOOKUP($B1378,INDIRECT(VLOOKUP($B1378,'Exp Dates'!$E$4:$X$250,MATCH("M2",'Exp Dates'!$E$2:$X$2,0),1)&amp;"!$A$2:$H$600",1),E$1,0))),VLOOKUP($B1378,INDIRECT(VLOOKUP($B1378,'Exp Dates'!$E$4:$X$250,MATCH("M2",'Exp Dates'!$E$2:$X$2,0),1)&amp;"!$A$2:$H$600",1),E$1,0)*$C1378,VLOOKUP($B1378,Interpolate!$B$3:$T$2004,MATCH("M2-I",Interpolate!$B$2:$T$2,0)))</f>
        <v>27.7</v>
      </c>
      <c r="F1378" s="11">
        <f ca="1">IF(NOT(ISNA(VLOOKUP($B1378,INDIRECT(VLOOKUP($B1378,'Exp Dates'!$E$4:$X$250,MATCH("M3",'Exp Dates'!$E$2:$X$2,0),1)&amp;"!$A$2:$H$600",1),F$1,0))),VLOOKUP($B1378,INDIRECT(VLOOKUP($B1378,'Exp Dates'!$E$4:$X$250,MATCH("M3",'Exp Dates'!$E$2:$X$2,0),1)&amp;"!$A$2:$H$600",1),F$1,0)*$C1378,VLOOKUP($B1378,Interpolate!$B$3:$T$2004,MATCH("M3-I",Interpolate!$B$2:$T$2,0)))</f>
        <v>28.35</v>
      </c>
      <c r="G1378" s="11">
        <f ca="1">IF(NOT(ISNA(VLOOKUP($B1378,INDIRECT(VLOOKUP($B1378,'Exp Dates'!$E$4:$X$250,MATCH("M4",'Exp Dates'!$E$2:$X$2,0),1)&amp;"!$A$2:$H$600",1),G$1,0))),VLOOKUP($B1378,INDIRECT(VLOOKUP($B1378,'Exp Dates'!$E$4:$X$250,MATCH("M4",'Exp Dates'!$E$2:$X$2,0),1)&amp;"!$A$2:$H$600",1),G$1,0)*$C1378,VLOOKUP($B1378,Interpolate!$B$3:$T$2004,MATCH("M4-I",Interpolate!$B$2:$T$2,0)))</f>
        <v>27.95</v>
      </c>
      <c r="H1378" s="11">
        <f ca="1">IF(NOT(ISNA(VLOOKUP($B1378,INDIRECT(VLOOKUP($B1378,'Exp Dates'!$E$4:$X$250,MATCH("M5",'Exp Dates'!$E$2:$X$2,0),1)&amp;"!$A$2:$H$600",1),H$1,0))),VLOOKUP($B1378,INDIRECT(VLOOKUP($B1378,'Exp Dates'!$E$4:$X$250,MATCH("M5",'Exp Dates'!$E$2:$X$2,0),1)&amp;"!$A$2:$H$600",1),H$1,0)*$C1378,VLOOKUP($B1378,Interpolate!$B$3:$T$2004,MATCH("M5-I",Interpolate!$B$2:$T$2,0)))</f>
        <v>28.7</v>
      </c>
      <c r="I1378" s="11">
        <f ca="1">IF(NOT(ISNA(VLOOKUP($B1378,INDIRECT(VLOOKUP($B1378,'Exp Dates'!$E$4:$X$250,MATCH("M6",'Exp Dates'!$E$2:$X$2,0),1)&amp;"!$A$2:$H$600",1),I$1,0))),VLOOKUP($B1378,INDIRECT(VLOOKUP($B1378,'Exp Dates'!$E$4:$X$250,MATCH("M6",'Exp Dates'!$E$2:$X$2,0),1)&amp;"!$A$2:$H$600",1),I$1,0)*$C1378,VLOOKUP($B1378,Interpolate!$B$3:$T$2004,MATCH("M6-I",Interpolate!$B$2:$T$2,0)))</f>
        <v>28.95</v>
      </c>
      <c r="J1378" s="11">
        <f ca="1">IF(NOT(ISNA(VLOOKUP($B1378,INDIRECT(VLOOKUP($B1378,'Exp Dates'!$E$4:$X$250,MATCH("M7",'Exp Dates'!$E$2:$X$2,0),1)&amp;"!$A$2:$H$600",1),J$1,0))),VLOOKUP($B1378,INDIRECT(VLOOKUP($B1378,'Exp Dates'!$E$4:$X$250,MATCH("M7",'Exp Dates'!$E$2:$X$2,0),1)&amp;"!$A$2:$H$600",1),J$1,0)*$C1378,VLOOKUP($B1378,Interpolate!$B$3:$T$2004,MATCH("M7-I",Interpolate!$B$2:$T$2,0)))</f>
        <v>28.85</v>
      </c>
      <c r="K1378" s="6">
        <f ca="1">IF(NOT(ISNA(VLOOKUP($B1378,INDIRECT(VLOOKUP($B1378,'Exp Dates'!$E$4:$X$250,MATCH("M1",'Exp Dates'!$E$2:$X$2,0),1)&amp;"!$A$2:$k$600",1),K$1,0))),VLOOKUP($B1378,INDIRECT(VLOOKUP($B1378,'Exp Dates'!$E$4:$X$250,MATCH("M1",'Exp Dates'!$E$2:$X$2,0),1)&amp;"!$A$2:$k$600",1),K$1,0),0)</f>
        <v>7489</v>
      </c>
      <c r="L1378" s="6">
        <f ca="1">IF(NOT(ISNA(VLOOKUP($B1378,INDIRECT(VLOOKUP($B1378,'Exp Dates'!$E$4:$X$250,MATCH("M2",'Exp Dates'!$E$2:$X$2,0),1)&amp;"!$A$2:$k$600",1),L$1,0))),VLOOKUP($B1378,INDIRECT(VLOOKUP($B1378,'Exp Dates'!$E$4:$X$250,MATCH("M2",'Exp Dates'!$E$2:$X$2,0),1)&amp;"!$A$2:$k$600",1),L$1,0),0)</f>
        <v>7135</v>
      </c>
      <c r="M1378" s="6">
        <f ca="1">IF(NOT(ISNA(VLOOKUP($B1378,INDIRECT(VLOOKUP($B1378,'Exp Dates'!$E$4:$X$250,MATCH("M3",'Exp Dates'!$E$2:$X$2,0),1)&amp;"!$A$2:$k$600",1),M$1,0))),VLOOKUP($B1378,INDIRECT(VLOOKUP($B1378,'Exp Dates'!$E$4:$X$250,MATCH("M3",'Exp Dates'!$E$2:$X$2,0),1)&amp;"!$A$2:$k$600",1),M$1,0),0)</f>
        <v>1252</v>
      </c>
      <c r="N1378" s="6">
        <f ca="1">IF(NOT(ISNA(VLOOKUP($B1378,INDIRECT(VLOOKUP($B1378,'Exp Dates'!$E$4:$X$250,MATCH("M4",'Exp Dates'!$E$2:$X$2,0),1)&amp;"!$A$2:$k$600",1),N$1,0))),VLOOKUP($B1378,INDIRECT(VLOOKUP($B1378,'Exp Dates'!$E$4:$X$250,MATCH("M4",'Exp Dates'!$E$2:$X$2,0),1)&amp;"!$A$2:$k$600",1),N$1,0),0)</f>
        <v>507</v>
      </c>
      <c r="O1378" s="6">
        <f ca="1">IF(NOT(ISNA(VLOOKUP($B1378,INDIRECT(VLOOKUP($B1378,'Exp Dates'!$E$4:$X$250,MATCH("M5",'Exp Dates'!$E$2:$X$2,0),1)&amp;"!$A$2:$k$600",1),O$1,0))),VLOOKUP($B1378,INDIRECT(VLOOKUP($B1378,'Exp Dates'!$E$4:$X$250,MATCH("M5",'Exp Dates'!$E$2:$X$2,0),1)&amp;"!$A$2:$k$600",1),O$1,0),0)</f>
        <v>47</v>
      </c>
      <c r="P1378" s="6">
        <f ca="1">IF(NOT(ISNA(VLOOKUP($B1378,INDIRECT(VLOOKUP($B1378,'Exp Dates'!$E$4:$X$250,MATCH("M6",'Exp Dates'!$E$2:$X$2,0),1)&amp;"!$A$2:$k$600",1),P$1,0))),VLOOKUP($B1378,INDIRECT(VLOOKUP($B1378,'Exp Dates'!$E$4:$X$250,MATCH("M6",'Exp Dates'!$E$2:$X$2,0),1)&amp;"!$A$2:$k$600",1),P$1,0),0)</f>
        <v>168</v>
      </c>
      <c r="Q1378" s="6">
        <f ca="1">IF(NOT(ISNA(VLOOKUP($B1378,INDIRECT(VLOOKUP($B1378,'Exp Dates'!$E$4:$X$250,MATCH("M7",'Exp Dates'!$E$2:$X$2,0),1)&amp;"!$A$2:$k$600",1),Q$1,0))),VLOOKUP($B1378,INDIRECT(VLOOKUP($B1378,'Exp Dates'!$E$4:$X$250,MATCH("M7",'Exp Dates'!$E$2:$X$2,0),1)&amp;"!$A$2:$k$600",1),Q$1,0),0)</f>
        <v>285</v>
      </c>
      <c r="R1378" s="6">
        <f t="shared" ca="1" si="255"/>
        <v>14624</v>
      </c>
      <c r="S1378" s="6">
        <f t="shared" ca="1" si="257"/>
        <v>42611</v>
      </c>
      <c r="T1378" s="6">
        <f t="shared" ca="1" si="258"/>
        <v>1134629.2</v>
      </c>
      <c r="U1378" s="6">
        <f t="shared" ca="1" si="259"/>
        <v>6718</v>
      </c>
      <c r="V1378" s="6">
        <f t="shared" ca="1" si="260"/>
        <v>189948.55</v>
      </c>
      <c r="W1378" s="11">
        <f t="shared" ca="1" si="261"/>
        <v>5.9733501519227179</v>
      </c>
      <c r="X1378">
        <f ca="1">Master!AD1378</f>
        <v>1.404761904761908E-2</v>
      </c>
      <c r="Y1378" s="6">
        <f t="shared" ca="1" si="262"/>
        <v>16883</v>
      </c>
      <c r="Z1378" s="6">
        <f t="shared" ca="1" si="263"/>
        <v>6718</v>
      </c>
      <c r="AA1378" s="6">
        <f t="shared" ca="1" si="256"/>
        <v>55771</v>
      </c>
      <c r="AB1378" s="11">
        <f>VLOOKUP(B1378,Master!B$3:N$10000,9,0)</f>
        <v>24.15</v>
      </c>
      <c r="AC1378" s="11">
        <v>26.857142857142858</v>
      </c>
      <c r="AD1378" s="11">
        <v>24.328571428571429</v>
      </c>
      <c r="AE1378" s="11">
        <f t="shared" si="264"/>
        <v>2.7071428571428591</v>
      </c>
      <c r="AF1378" s="11">
        <f>Master!N1378</f>
        <v>1042.73</v>
      </c>
      <c r="AG1378" s="6">
        <f ca="1">IF(NOT(ISNA(VLOOKUP($B1378,INDIRECT(VLOOKUP($B1378,'Exp Dates'!$E$4:$X$300,MATCH("M1",'Exp Dates'!$E$2:$X$2,0),1)&amp;"!$A$2:$k$600",1),AG$1,0))),VLOOKUP($B1378,INDIRECT(VLOOKUP($B1378,'Exp Dates'!$E$4:$X$300,MATCH("M1",'Exp Dates'!$E$2:$X$2,0),1)&amp;"!$A$2:$k$600",1),AG$1,0),0)</f>
        <v>15490</v>
      </c>
      <c r="AH1378" s="6">
        <f ca="1">IF(NOT(ISNA(VLOOKUP($B1378,INDIRECT(VLOOKUP($B1378,'Exp Dates'!$E$4:$X$300,MATCH("M2",'Exp Dates'!$E$2:$X$2,0),1)&amp;"!$A$2:$k$600",1),AH$1,0))),VLOOKUP($B1378,INDIRECT(VLOOKUP($B1378,'Exp Dates'!$E$4:$X$300,MATCH("M2",'Exp Dates'!$E$2:$X$2,0),1)&amp;"!$A$2:$k$600",1),AH$1,0),0)</f>
        <v>27121</v>
      </c>
      <c r="AI1378" s="6">
        <f ca="1">IF(NOT(ISNA(VLOOKUP($B1378,INDIRECT(VLOOKUP($B1378,'Exp Dates'!$E$4:$X$300,MATCH("M3",'Exp Dates'!$E$2:$X$2,0),1)&amp;"!$A$2:$k$600",1),AI$1,0))),VLOOKUP($B1378,INDIRECT(VLOOKUP($B1378,'Exp Dates'!$E$4:$X$300,MATCH("M3",'Exp Dates'!$E$2:$X$2,0),1)&amp;"!$A$2:$k$600",1),AI$1,0),0)</f>
        <v>6442</v>
      </c>
      <c r="AJ1378" s="6">
        <f ca="1">IF(NOT(ISNA(VLOOKUP($B1378,INDIRECT(VLOOKUP($B1378,'Exp Dates'!$E$4:$X$300,MATCH("M4",'Exp Dates'!$E$2:$X$2,0),1)&amp;"!$A$2:$k$600",1),AJ$1,0))),VLOOKUP($B1378,INDIRECT(VLOOKUP($B1378,'Exp Dates'!$E$4:$X$300,MATCH("M4",'Exp Dates'!$E$2:$X$2,0),1)&amp;"!$A$2:$k$600",1),AJ$1,0),0)</f>
        <v>4209</v>
      </c>
      <c r="AK1378" s="6">
        <f ca="1">IF(NOT(ISNA(VLOOKUP($B1378,INDIRECT(VLOOKUP($B1378,'Exp Dates'!$E$4:$X$300,MATCH("M5",'Exp Dates'!$E$2:$X$2,0),1)&amp;"!$A$2:$k$600",1),AK$1,0))),VLOOKUP($B1378,INDIRECT(VLOOKUP($B1378,'Exp Dates'!$E$4:$X$300,MATCH("M5",'Exp Dates'!$E$2:$X$2,0),1)&amp;"!$A$2:$k$600",1),AK$1,0),0)</f>
        <v>1005</v>
      </c>
      <c r="AL1378" s="6">
        <f ca="1">IF(NOT(ISNA(VLOOKUP($B1378,INDIRECT(VLOOKUP($B1378,'Exp Dates'!$E$4:$X$300,MATCH("M6",'Exp Dates'!$E$2:$X$2,0),1)&amp;"!$A$2:$k$600",1),AL$1,0))),VLOOKUP($B1378,INDIRECT(VLOOKUP($B1378,'Exp Dates'!$E$4:$X$300,MATCH("M6",'Exp Dates'!$E$2:$X$2,0),1)&amp;"!$A$2:$k$600",1),AL$1,0),0)</f>
        <v>731</v>
      </c>
      <c r="AM1378" s="6">
        <f ca="1">IF(NOT(ISNA(VLOOKUP($B1378,INDIRECT(VLOOKUP($B1378,'Exp Dates'!$E$4:$X$300,MATCH("M7",'Exp Dates'!$E$2:$X$2,0),1)&amp;"!$A$2:$k$600",1),AM$1,0))),VLOOKUP($B1378,INDIRECT(VLOOKUP($B1378,'Exp Dates'!$E$4:$X$300,MATCH("M7",'Exp Dates'!$E$2:$X$2,0),1)&amp;"!$A$2:$k$600",1),AM$1,0),0)</f>
        <v>773</v>
      </c>
      <c r="AN1378" s="74">
        <f t="shared" ca="1" si="265"/>
        <v>447091850.00000006</v>
      </c>
      <c r="AO1378">
        <f ca="1">IF(NOT(ISNA(VLOOKUP($B1378,INDIRECT(VLOOKUP($B1378,'Exp Dates'!$E$4:$X$300,MATCH("M1",'Exp Dates'!$E$2:$X$2,0),1)&amp;"!$A$2:$k$600",1),AO$1,0))),VLOOKUP($B1378,INDIRECT(VLOOKUP($B1378,'Exp Dates'!$E$4:$X$300,MATCH("M1",'Exp Dates'!$E$2:$X$2,0),1)&amp;"!$A$2:$k$600",1),AO$1,0),0)</f>
        <v>288</v>
      </c>
      <c r="AP1378">
        <f ca="1">IF(NOT(ISNA(VLOOKUP($B1378,INDIRECT(VLOOKUP($B1378,'Exp Dates'!$E$4:$X$300,MATCH("M2",'Exp Dates'!$E$2:$X$2,0),1)&amp;"!$A$2:$k$600",1),AP$1,0))),VLOOKUP($B1378,INDIRECT(VLOOKUP($B1378,'Exp Dates'!$E$4:$X$300,MATCH("M2",'Exp Dates'!$E$2:$X$2,0),1)&amp;"!$A$2:$k$600",1),AP$1,0),0)</f>
        <v>0</v>
      </c>
      <c r="AQ1378">
        <f t="shared" ca="1" si="266"/>
        <v>288</v>
      </c>
      <c r="AR1378">
        <f>VLOOKUP(B1378,Master!B$2:L$5000,11,0)</f>
        <v>0.90926204819277112</v>
      </c>
    </row>
    <row r="1379" spans="2:44" x14ac:dyDescent="0.25">
      <c r="B1379" s="52">
        <f>Master!B1379</f>
        <v>40070</v>
      </c>
      <c r="C1379" s="14">
        <v>1</v>
      </c>
      <c r="D1379" s="11">
        <f ca="1">IF(NOT(ISNA(VLOOKUP($B1379,INDIRECT(VLOOKUP($B1379,'Exp Dates'!$E$4:$X$250,MATCH("M1",'Exp Dates'!$E$2:$X$2,0),1)&amp;"!$A$2:$H$600",1),D$1,0))),VLOOKUP($B1379,INDIRECT(VLOOKUP($B1379,'Exp Dates'!$E$4:$X$250,MATCH("M1",'Exp Dates'!$E$2:$X$2,0),1)&amp;"!$A$2:$H$600",1),D$1,0)*$C1379,VLOOKUP($B1379,Interpolate!$B$3:$T$2004,MATCH("M1-I",Interpolate!$B$2:$T$2,0)))</f>
        <v>23.85</v>
      </c>
      <c r="E1379" s="11">
        <f ca="1">IF(NOT(ISNA(VLOOKUP($B1379,INDIRECT(VLOOKUP($B1379,'Exp Dates'!$E$4:$X$250,MATCH("M2",'Exp Dates'!$E$2:$X$2,0),1)&amp;"!$A$2:$H$600",1),E$1,0))),VLOOKUP($B1379,INDIRECT(VLOOKUP($B1379,'Exp Dates'!$E$4:$X$250,MATCH("M2",'Exp Dates'!$E$2:$X$2,0),1)&amp;"!$A$2:$H$600",1),E$1,0)*$C1379,VLOOKUP($B1379,Interpolate!$B$3:$T$2004,MATCH("M2-I",Interpolate!$B$2:$T$2,0)))</f>
        <v>27.05</v>
      </c>
      <c r="F1379" s="11">
        <f ca="1">IF(NOT(ISNA(VLOOKUP($B1379,INDIRECT(VLOOKUP($B1379,'Exp Dates'!$E$4:$X$250,MATCH("M3",'Exp Dates'!$E$2:$X$2,0),1)&amp;"!$A$2:$H$600",1),F$1,0))),VLOOKUP($B1379,INDIRECT(VLOOKUP($B1379,'Exp Dates'!$E$4:$X$250,MATCH("M3",'Exp Dates'!$E$2:$X$2,0),1)&amp;"!$A$2:$H$600",1),F$1,0)*$C1379,VLOOKUP($B1379,Interpolate!$B$3:$T$2004,MATCH("M3-I",Interpolate!$B$2:$T$2,0)))</f>
        <v>27.9</v>
      </c>
      <c r="G1379" s="11">
        <f ca="1">IF(NOT(ISNA(VLOOKUP($B1379,INDIRECT(VLOOKUP($B1379,'Exp Dates'!$E$4:$X$250,MATCH("M4",'Exp Dates'!$E$2:$X$2,0),1)&amp;"!$A$2:$H$600",1),G$1,0))),VLOOKUP($B1379,INDIRECT(VLOOKUP($B1379,'Exp Dates'!$E$4:$X$250,MATCH("M4",'Exp Dates'!$E$2:$X$2,0),1)&amp;"!$A$2:$H$600",1),G$1,0)*$C1379,VLOOKUP($B1379,Interpolate!$B$3:$T$2004,MATCH("M4-I",Interpolate!$B$2:$T$2,0)))</f>
        <v>27.8</v>
      </c>
      <c r="H1379" s="11">
        <f ca="1">IF(NOT(ISNA(VLOOKUP($B1379,INDIRECT(VLOOKUP($B1379,'Exp Dates'!$E$4:$X$250,MATCH("M5",'Exp Dates'!$E$2:$X$2,0),1)&amp;"!$A$2:$H$600",1),H$1,0))),VLOOKUP($B1379,INDIRECT(VLOOKUP($B1379,'Exp Dates'!$E$4:$X$250,MATCH("M5",'Exp Dates'!$E$2:$X$2,0),1)&amp;"!$A$2:$H$600",1),H$1,0)*$C1379,VLOOKUP($B1379,Interpolate!$B$3:$T$2004,MATCH("M5-I",Interpolate!$B$2:$T$2,0)))</f>
        <v>28.4</v>
      </c>
      <c r="I1379" s="11">
        <f ca="1">IF(NOT(ISNA(VLOOKUP($B1379,INDIRECT(VLOOKUP($B1379,'Exp Dates'!$E$4:$X$250,MATCH("M6",'Exp Dates'!$E$2:$X$2,0),1)&amp;"!$A$2:$H$600",1),I$1,0))),VLOOKUP($B1379,INDIRECT(VLOOKUP($B1379,'Exp Dates'!$E$4:$X$250,MATCH("M6",'Exp Dates'!$E$2:$X$2,0),1)&amp;"!$A$2:$H$600",1),I$1,0)*$C1379,VLOOKUP($B1379,Interpolate!$B$3:$T$2004,MATCH("M6-I",Interpolate!$B$2:$T$2,0)))</f>
        <v>28.75</v>
      </c>
      <c r="J1379" s="11">
        <f ca="1">IF(NOT(ISNA(VLOOKUP($B1379,INDIRECT(VLOOKUP($B1379,'Exp Dates'!$E$4:$X$250,MATCH("M7",'Exp Dates'!$E$2:$X$2,0),1)&amp;"!$A$2:$H$600",1),J$1,0))),VLOOKUP($B1379,INDIRECT(VLOOKUP($B1379,'Exp Dates'!$E$4:$X$250,MATCH("M7",'Exp Dates'!$E$2:$X$2,0),1)&amp;"!$A$2:$H$600",1),J$1,0)*$C1379,VLOOKUP($B1379,Interpolate!$B$3:$T$2004,MATCH("M7-I",Interpolate!$B$2:$T$2,0)))</f>
        <v>28.75</v>
      </c>
      <c r="K1379" s="6">
        <f ca="1">IF(NOT(ISNA(VLOOKUP($B1379,INDIRECT(VLOOKUP($B1379,'Exp Dates'!$E$4:$X$250,MATCH("M1",'Exp Dates'!$E$2:$X$2,0),1)&amp;"!$A$2:$k$600",1),K$1,0))),VLOOKUP($B1379,INDIRECT(VLOOKUP($B1379,'Exp Dates'!$E$4:$X$250,MATCH("M1",'Exp Dates'!$E$2:$X$2,0),1)&amp;"!$A$2:$k$600",1),K$1,0),0)</f>
        <v>4519</v>
      </c>
      <c r="L1379" s="6">
        <f ca="1">IF(NOT(ISNA(VLOOKUP($B1379,INDIRECT(VLOOKUP($B1379,'Exp Dates'!$E$4:$X$250,MATCH("M2",'Exp Dates'!$E$2:$X$2,0),1)&amp;"!$A$2:$k$600",1),L$1,0))),VLOOKUP($B1379,INDIRECT(VLOOKUP($B1379,'Exp Dates'!$E$4:$X$250,MATCH("M2",'Exp Dates'!$E$2:$X$2,0),1)&amp;"!$A$2:$k$600",1),L$1,0),0)</f>
        <v>2194</v>
      </c>
      <c r="M1379" s="6">
        <f ca="1">IF(NOT(ISNA(VLOOKUP($B1379,INDIRECT(VLOOKUP($B1379,'Exp Dates'!$E$4:$X$250,MATCH("M3",'Exp Dates'!$E$2:$X$2,0),1)&amp;"!$A$2:$k$600",1),M$1,0))),VLOOKUP($B1379,INDIRECT(VLOOKUP($B1379,'Exp Dates'!$E$4:$X$250,MATCH("M3",'Exp Dates'!$E$2:$X$2,0),1)&amp;"!$A$2:$k$600",1),M$1,0),0)</f>
        <v>1368</v>
      </c>
      <c r="N1379" s="6">
        <f ca="1">IF(NOT(ISNA(VLOOKUP($B1379,INDIRECT(VLOOKUP($B1379,'Exp Dates'!$E$4:$X$250,MATCH("M4",'Exp Dates'!$E$2:$X$2,0),1)&amp;"!$A$2:$k$600",1),N$1,0))),VLOOKUP($B1379,INDIRECT(VLOOKUP($B1379,'Exp Dates'!$E$4:$X$250,MATCH("M4",'Exp Dates'!$E$2:$X$2,0),1)&amp;"!$A$2:$k$600",1),N$1,0),0)</f>
        <v>305</v>
      </c>
      <c r="O1379" s="6">
        <f ca="1">IF(NOT(ISNA(VLOOKUP($B1379,INDIRECT(VLOOKUP($B1379,'Exp Dates'!$E$4:$X$250,MATCH("M5",'Exp Dates'!$E$2:$X$2,0),1)&amp;"!$A$2:$k$600",1),O$1,0))),VLOOKUP($B1379,INDIRECT(VLOOKUP($B1379,'Exp Dates'!$E$4:$X$250,MATCH("M5",'Exp Dates'!$E$2:$X$2,0),1)&amp;"!$A$2:$k$600",1),O$1,0),0)</f>
        <v>13</v>
      </c>
      <c r="P1379" s="6">
        <f ca="1">IF(NOT(ISNA(VLOOKUP($B1379,INDIRECT(VLOOKUP($B1379,'Exp Dates'!$E$4:$X$250,MATCH("M6",'Exp Dates'!$E$2:$X$2,0),1)&amp;"!$A$2:$k$600",1),P$1,0))),VLOOKUP($B1379,INDIRECT(VLOOKUP($B1379,'Exp Dates'!$E$4:$X$250,MATCH("M6",'Exp Dates'!$E$2:$X$2,0),1)&amp;"!$A$2:$k$600",1),P$1,0),0)</f>
        <v>25</v>
      </c>
      <c r="Q1379" s="6">
        <f ca="1">IF(NOT(ISNA(VLOOKUP($B1379,INDIRECT(VLOOKUP($B1379,'Exp Dates'!$E$4:$X$250,MATCH("M7",'Exp Dates'!$E$2:$X$2,0),1)&amp;"!$A$2:$k$600",1),Q$1,0))),VLOOKUP($B1379,INDIRECT(VLOOKUP($B1379,'Exp Dates'!$E$4:$X$250,MATCH("M7",'Exp Dates'!$E$2:$X$2,0),1)&amp;"!$A$2:$k$600",1),Q$1,0),0)</f>
        <v>23</v>
      </c>
      <c r="R1379" s="6">
        <f t="shared" ca="1" si="255"/>
        <v>6713</v>
      </c>
      <c r="S1379" s="6">
        <f t="shared" ca="1" si="257"/>
        <v>37768</v>
      </c>
      <c r="T1379" s="6">
        <f t="shared" ca="1" si="258"/>
        <v>985710.8</v>
      </c>
      <c r="U1379" s="6">
        <f t="shared" ca="1" si="259"/>
        <v>6947</v>
      </c>
      <c r="V1379" s="6">
        <f t="shared" ca="1" si="260"/>
        <v>195172.05</v>
      </c>
      <c r="W1379" s="11">
        <f t="shared" ca="1" si="261"/>
        <v>5.0504711099770692</v>
      </c>
      <c r="X1379">
        <f ca="1">Master!AD1379</f>
        <v>1.5238095238095236E-2</v>
      </c>
      <c r="Y1379" s="6">
        <f t="shared" ca="1" si="262"/>
        <v>8447</v>
      </c>
      <c r="Z1379" s="6">
        <f t="shared" ca="1" si="263"/>
        <v>6947</v>
      </c>
      <c r="AA1379" s="6">
        <f t="shared" ca="1" si="256"/>
        <v>51991</v>
      </c>
      <c r="AB1379" s="11">
        <f>VLOOKUP(B1379,Master!B$3:N$10000,9,0)</f>
        <v>23.86</v>
      </c>
      <c r="AC1379" s="11">
        <v>26.41</v>
      </c>
      <c r="AD1379" s="11">
        <v>23.66714285714286</v>
      </c>
      <c r="AE1379" s="11">
        <f t="shared" si="264"/>
        <v>2.5500000000000007</v>
      </c>
      <c r="AF1379" s="11">
        <f>Master!N1379</f>
        <v>1049.3399999999999</v>
      </c>
      <c r="AG1379" s="6">
        <f ca="1">IF(NOT(ISNA(VLOOKUP($B1379,INDIRECT(VLOOKUP($B1379,'Exp Dates'!$E$4:$X$300,MATCH("M1",'Exp Dates'!$E$2:$X$2,0),1)&amp;"!$A$2:$k$600",1),AG$1,0))),VLOOKUP($B1379,INDIRECT(VLOOKUP($B1379,'Exp Dates'!$E$4:$X$300,MATCH("M1",'Exp Dates'!$E$2:$X$2,0),1)&amp;"!$A$2:$k$600",1),AG$1,0),0)</f>
        <v>11223</v>
      </c>
      <c r="AH1379" s="6">
        <f ca="1">IF(NOT(ISNA(VLOOKUP($B1379,INDIRECT(VLOOKUP($B1379,'Exp Dates'!$E$4:$X$300,MATCH("M2",'Exp Dates'!$E$2:$X$2,0),1)&amp;"!$A$2:$k$600",1),AH$1,0))),VLOOKUP($B1379,INDIRECT(VLOOKUP($B1379,'Exp Dates'!$E$4:$X$300,MATCH("M2",'Exp Dates'!$E$2:$X$2,0),1)&amp;"!$A$2:$k$600",1),AH$1,0),0)</f>
        <v>26545</v>
      </c>
      <c r="AI1379" s="6">
        <f ca="1">IF(NOT(ISNA(VLOOKUP($B1379,INDIRECT(VLOOKUP($B1379,'Exp Dates'!$E$4:$X$300,MATCH("M3",'Exp Dates'!$E$2:$X$2,0),1)&amp;"!$A$2:$k$600",1),AI$1,0))),VLOOKUP($B1379,INDIRECT(VLOOKUP($B1379,'Exp Dates'!$E$4:$X$300,MATCH("M3",'Exp Dates'!$E$2:$X$2,0),1)&amp;"!$A$2:$k$600",1),AI$1,0),0)</f>
        <v>7276</v>
      </c>
      <c r="AJ1379" s="6">
        <f ca="1">IF(NOT(ISNA(VLOOKUP($B1379,INDIRECT(VLOOKUP($B1379,'Exp Dates'!$E$4:$X$300,MATCH("M4",'Exp Dates'!$E$2:$X$2,0),1)&amp;"!$A$2:$k$600",1),AJ$1,0))),VLOOKUP($B1379,INDIRECT(VLOOKUP($B1379,'Exp Dates'!$E$4:$X$300,MATCH("M4",'Exp Dates'!$E$2:$X$2,0),1)&amp;"!$A$2:$k$600",1),AJ$1,0),0)</f>
        <v>4424</v>
      </c>
      <c r="AK1379" s="6">
        <f ca="1">IF(NOT(ISNA(VLOOKUP($B1379,INDIRECT(VLOOKUP($B1379,'Exp Dates'!$E$4:$X$300,MATCH("M5",'Exp Dates'!$E$2:$X$2,0),1)&amp;"!$A$2:$k$600",1),AK$1,0))),VLOOKUP($B1379,INDIRECT(VLOOKUP($B1379,'Exp Dates'!$E$4:$X$300,MATCH("M5",'Exp Dates'!$E$2:$X$2,0),1)&amp;"!$A$2:$k$600",1),AK$1,0),0)</f>
        <v>1004</v>
      </c>
      <c r="AL1379" s="6">
        <f ca="1">IF(NOT(ISNA(VLOOKUP($B1379,INDIRECT(VLOOKUP($B1379,'Exp Dates'!$E$4:$X$300,MATCH("M6",'Exp Dates'!$E$2:$X$2,0),1)&amp;"!$A$2:$k$600",1),AL$1,0))),VLOOKUP($B1379,INDIRECT(VLOOKUP($B1379,'Exp Dates'!$E$4:$X$300,MATCH("M6",'Exp Dates'!$E$2:$X$2,0),1)&amp;"!$A$2:$k$600",1),AL$1,0),0)</f>
        <v>739</v>
      </c>
      <c r="AM1379" s="6">
        <f ca="1">IF(NOT(ISNA(VLOOKUP($B1379,INDIRECT(VLOOKUP($B1379,'Exp Dates'!$E$4:$X$300,MATCH("M7",'Exp Dates'!$E$2:$X$2,0),1)&amp;"!$A$2:$k$600",1),AM$1,0))),VLOOKUP($B1379,INDIRECT(VLOOKUP($B1379,'Exp Dates'!$E$4:$X$300,MATCH("M7",'Exp Dates'!$E$2:$X$2,0),1)&amp;"!$A$2:$k$600",1),AM$1,0),0)</f>
        <v>780</v>
      </c>
      <c r="AN1379" s="74">
        <f t="shared" ca="1" si="265"/>
        <v>215521250</v>
      </c>
      <c r="AO1379">
        <f ca="1">IF(NOT(ISNA(VLOOKUP($B1379,INDIRECT(VLOOKUP($B1379,'Exp Dates'!$E$4:$X$300,MATCH("M1",'Exp Dates'!$E$2:$X$2,0),1)&amp;"!$A$2:$k$600",1),AO$1,0))),VLOOKUP($B1379,INDIRECT(VLOOKUP($B1379,'Exp Dates'!$E$4:$X$300,MATCH("M1",'Exp Dates'!$E$2:$X$2,0),1)&amp;"!$A$2:$k$600",1),AO$1,0),0)</f>
        <v>243</v>
      </c>
      <c r="AP1379">
        <f ca="1">IF(NOT(ISNA(VLOOKUP($B1379,INDIRECT(VLOOKUP($B1379,'Exp Dates'!$E$4:$X$300,MATCH("M2",'Exp Dates'!$E$2:$X$2,0),1)&amp;"!$A$2:$k$600",1),AP$1,0))),VLOOKUP($B1379,INDIRECT(VLOOKUP($B1379,'Exp Dates'!$E$4:$X$300,MATCH("M2",'Exp Dates'!$E$2:$X$2,0),1)&amp;"!$A$2:$k$600",1),AP$1,0),0)</f>
        <v>243</v>
      </c>
      <c r="AQ1379">
        <f t="shared" ca="1" si="266"/>
        <v>486</v>
      </c>
      <c r="AR1379">
        <f>VLOOKUP(B1379,Master!B$2:L$5000,11,0)</f>
        <v>0.90344566452101471</v>
      </c>
    </row>
    <row r="1380" spans="2:44" x14ac:dyDescent="0.25">
      <c r="B1380" s="52">
        <f>Master!B1380</f>
        <v>40071</v>
      </c>
      <c r="C1380" s="14">
        <v>1</v>
      </c>
      <c r="D1380" s="11">
        <f ca="1">IF(NOT(ISNA(VLOOKUP($B1380,INDIRECT(VLOOKUP($B1380,'Exp Dates'!$E$4:$X$250,MATCH("M1",'Exp Dates'!$E$2:$X$2,0),1)&amp;"!$A$2:$H$600",1),D$1,0))),VLOOKUP($B1380,INDIRECT(VLOOKUP($B1380,'Exp Dates'!$E$4:$X$250,MATCH("M1",'Exp Dates'!$E$2:$X$2,0),1)&amp;"!$A$2:$H$600",1),D$1,0)*$C1380,VLOOKUP($B1380,Interpolate!$B$3:$T$2004,MATCH("M1-I",Interpolate!$B$2:$T$2,0)))</f>
        <v>23.5</v>
      </c>
      <c r="E1380" s="11">
        <f ca="1">IF(NOT(ISNA(VLOOKUP($B1380,INDIRECT(VLOOKUP($B1380,'Exp Dates'!$E$4:$X$250,MATCH("M2",'Exp Dates'!$E$2:$X$2,0),1)&amp;"!$A$2:$H$600",1),E$1,0))),VLOOKUP($B1380,INDIRECT(VLOOKUP($B1380,'Exp Dates'!$E$4:$X$250,MATCH("M2",'Exp Dates'!$E$2:$X$2,0),1)&amp;"!$A$2:$H$600",1),E$1,0)*$C1380,VLOOKUP($B1380,Interpolate!$B$3:$T$2004,MATCH("M2-I",Interpolate!$B$2:$T$2,0)))</f>
        <v>27.15</v>
      </c>
      <c r="F1380" s="11">
        <f ca="1">IF(NOT(ISNA(VLOOKUP($B1380,INDIRECT(VLOOKUP($B1380,'Exp Dates'!$E$4:$X$250,MATCH("M3",'Exp Dates'!$E$2:$X$2,0),1)&amp;"!$A$2:$H$600",1),F$1,0))),VLOOKUP($B1380,INDIRECT(VLOOKUP($B1380,'Exp Dates'!$E$4:$X$250,MATCH("M3",'Exp Dates'!$E$2:$X$2,0),1)&amp;"!$A$2:$H$600",1),F$1,0)*$C1380,VLOOKUP($B1380,Interpolate!$B$3:$T$2004,MATCH("M3-I",Interpolate!$B$2:$T$2,0)))</f>
        <v>27.9</v>
      </c>
      <c r="G1380" s="11">
        <f ca="1">IF(NOT(ISNA(VLOOKUP($B1380,INDIRECT(VLOOKUP($B1380,'Exp Dates'!$E$4:$X$250,MATCH("M4",'Exp Dates'!$E$2:$X$2,0),1)&amp;"!$A$2:$H$600",1),G$1,0))),VLOOKUP($B1380,INDIRECT(VLOOKUP($B1380,'Exp Dates'!$E$4:$X$250,MATCH("M4",'Exp Dates'!$E$2:$X$2,0),1)&amp;"!$A$2:$H$600",1),G$1,0)*$C1380,VLOOKUP($B1380,Interpolate!$B$3:$T$2004,MATCH("M4-I",Interpolate!$B$2:$T$2,0)))</f>
        <v>27.8</v>
      </c>
      <c r="H1380" s="11">
        <f ca="1">IF(NOT(ISNA(VLOOKUP($B1380,INDIRECT(VLOOKUP($B1380,'Exp Dates'!$E$4:$X$250,MATCH("M5",'Exp Dates'!$E$2:$X$2,0),1)&amp;"!$A$2:$H$600",1),H$1,0))),VLOOKUP($B1380,INDIRECT(VLOOKUP($B1380,'Exp Dates'!$E$4:$X$250,MATCH("M5",'Exp Dates'!$E$2:$X$2,0),1)&amp;"!$A$2:$H$600",1),H$1,0)*$C1380,VLOOKUP($B1380,Interpolate!$B$3:$T$2004,MATCH("M5-I",Interpolate!$B$2:$T$2,0)))</f>
        <v>28.4</v>
      </c>
      <c r="I1380" s="11">
        <f ca="1">IF(NOT(ISNA(VLOOKUP($B1380,INDIRECT(VLOOKUP($B1380,'Exp Dates'!$E$4:$X$250,MATCH("M6",'Exp Dates'!$E$2:$X$2,0),1)&amp;"!$A$2:$H$600",1),I$1,0))),VLOOKUP($B1380,INDIRECT(VLOOKUP($B1380,'Exp Dates'!$E$4:$X$250,MATCH("M6",'Exp Dates'!$E$2:$X$2,0),1)&amp;"!$A$2:$H$600",1),I$1,0)*$C1380,VLOOKUP($B1380,Interpolate!$B$3:$T$2004,MATCH("M6-I",Interpolate!$B$2:$T$2,0)))</f>
        <v>28.7</v>
      </c>
      <c r="J1380" s="11">
        <f ca="1">IF(NOT(ISNA(VLOOKUP($B1380,INDIRECT(VLOOKUP($B1380,'Exp Dates'!$E$4:$X$250,MATCH("M7",'Exp Dates'!$E$2:$X$2,0),1)&amp;"!$A$2:$H$600",1),J$1,0))),VLOOKUP($B1380,INDIRECT(VLOOKUP($B1380,'Exp Dates'!$E$4:$X$250,MATCH("M7",'Exp Dates'!$E$2:$X$2,0),1)&amp;"!$A$2:$H$600",1),J$1,0)*$C1380,VLOOKUP($B1380,Interpolate!$B$3:$T$2004,MATCH("M7-I",Interpolate!$B$2:$T$2,0)))</f>
        <v>28.5</v>
      </c>
      <c r="K1380" s="6">
        <f ca="1">IF(NOT(ISNA(VLOOKUP($B1380,INDIRECT(VLOOKUP($B1380,'Exp Dates'!$E$4:$X$250,MATCH("M1",'Exp Dates'!$E$2:$X$2,0),1)&amp;"!$A$2:$k$600",1),K$1,0))),VLOOKUP($B1380,INDIRECT(VLOOKUP($B1380,'Exp Dates'!$E$4:$X$250,MATCH("M1",'Exp Dates'!$E$2:$X$2,0),1)&amp;"!$A$2:$k$600",1),K$1,0),0)</f>
        <v>3435</v>
      </c>
      <c r="L1380" s="6">
        <f ca="1">IF(NOT(ISNA(VLOOKUP($B1380,INDIRECT(VLOOKUP($B1380,'Exp Dates'!$E$4:$X$250,MATCH("M2",'Exp Dates'!$E$2:$X$2,0),1)&amp;"!$A$2:$k$600",1),L$1,0))),VLOOKUP($B1380,INDIRECT(VLOOKUP($B1380,'Exp Dates'!$E$4:$X$250,MATCH("M2",'Exp Dates'!$E$2:$X$2,0),1)&amp;"!$A$2:$k$600",1),L$1,0),0)</f>
        <v>3047</v>
      </c>
      <c r="M1380" s="6">
        <f ca="1">IF(NOT(ISNA(VLOOKUP($B1380,INDIRECT(VLOOKUP($B1380,'Exp Dates'!$E$4:$X$250,MATCH("M3",'Exp Dates'!$E$2:$X$2,0),1)&amp;"!$A$2:$k$600",1),M$1,0))),VLOOKUP($B1380,INDIRECT(VLOOKUP($B1380,'Exp Dates'!$E$4:$X$250,MATCH("M3",'Exp Dates'!$E$2:$X$2,0),1)&amp;"!$A$2:$k$600",1),M$1,0),0)</f>
        <v>1173</v>
      </c>
      <c r="N1380" s="6">
        <f ca="1">IF(NOT(ISNA(VLOOKUP($B1380,INDIRECT(VLOOKUP($B1380,'Exp Dates'!$E$4:$X$250,MATCH("M4",'Exp Dates'!$E$2:$X$2,0),1)&amp;"!$A$2:$k$600",1),N$1,0))),VLOOKUP($B1380,INDIRECT(VLOOKUP($B1380,'Exp Dates'!$E$4:$X$250,MATCH("M4",'Exp Dates'!$E$2:$X$2,0),1)&amp;"!$A$2:$k$600",1),N$1,0),0)</f>
        <v>144</v>
      </c>
      <c r="O1380" s="6">
        <f ca="1">IF(NOT(ISNA(VLOOKUP($B1380,INDIRECT(VLOOKUP($B1380,'Exp Dates'!$E$4:$X$250,MATCH("M5",'Exp Dates'!$E$2:$X$2,0),1)&amp;"!$A$2:$k$600",1),O$1,0))),VLOOKUP($B1380,INDIRECT(VLOOKUP($B1380,'Exp Dates'!$E$4:$X$250,MATCH("M5",'Exp Dates'!$E$2:$X$2,0),1)&amp;"!$A$2:$k$600",1),O$1,0),0)</f>
        <v>20</v>
      </c>
      <c r="P1380" s="6">
        <f ca="1">IF(NOT(ISNA(VLOOKUP($B1380,INDIRECT(VLOOKUP($B1380,'Exp Dates'!$E$4:$X$250,MATCH("M6",'Exp Dates'!$E$2:$X$2,0),1)&amp;"!$A$2:$k$600",1),P$1,0))),VLOOKUP($B1380,INDIRECT(VLOOKUP($B1380,'Exp Dates'!$E$4:$X$250,MATCH("M6",'Exp Dates'!$E$2:$X$2,0),1)&amp;"!$A$2:$k$600",1),P$1,0),0)</f>
        <v>14</v>
      </c>
      <c r="Q1380" s="6">
        <f ca="1">IF(NOT(ISNA(VLOOKUP($B1380,INDIRECT(VLOOKUP($B1380,'Exp Dates'!$E$4:$X$250,MATCH("M7",'Exp Dates'!$E$2:$X$2,0),1)&amp;"!$A$2:$k$600",1),Q$1,0))),VLOOKUP($B1380,INDIRECT(VLOOKUP($B1380,'Exp Dates'!$E$4:$X$250,MATCH("M7",'Exp Dates'!$E$2:$X$2,0),1)&amp;"!$A$2:$k$600",1),Q$1,0),0)</f>
        <v>14</v>
      </c>
      <c r="R1380" s="6">
        <f t="shared" ca="1" si="255"/>
        <v>6482</v>
      </c>
      <c r="S1380" s="6">
        <f t="shared" ca="1" si="257"/>
        <v>39161</v>
      </c>
      <c r="T1380" s="6">
        <f t="shared" ca="1" si="258"/>
        <v>1022341.1499999999</v>
      </c>
      <c r="U1380" s="6">
        <f t="shared" ca="1" si="259"/>
        <v>7044</v>
      </c>
      <c r="V1380" s="6">
        <f t="shared" ca="1" si="260"/>
        <v>197637.8</v>
      </c>
      <c r="W1380" s="11">
        <f t="shared" ca="1" si="261"/>
        <v>5.1728017110087237</v>
      </c>
      <c r="X1380">
        <f ca="1">Master!AD1380</f>
        <v>1.1428571428571422E-2</v>
      </c>
      <c r="Y1380" s="6">
        <f t="shared" ca="1" si="262"/>
        <v>7847</v>
      </c>
      <c r="Z1380" s="6">
        <f t="shared" ca="1" si="263"/>
        <v>7044</v>
      </c>
      <c r="AA1380" s="6">
        <f t="shared" ca="1" si="256"/>
        <v>54366</v>
      </c>
      <c r="AB1380" s="11">
        <f>VLOOKUP(B1380,Master!B$3:N$10000,9,0)</f>
        <v>23.42</v>
      </c>
      <c r="AC1380" s="11">
        <v>26.524285714285714</v>
      </c>
      <c r="AD1380" s="11">
        <v>23.395714285714284</v>
      </c>
      <c r="AE1380" s="11">
        <f t="shared" si="264"/>
        <v>3.1042857142857123</v>
      </c>
      <c r="AF1380" s="11">
        <f>Master!N1380</f>
        <v>1052.6300000000001</v>
      </c>
      <c r="AG1380" s="6">
        <f ca="1">IF(NOT(ISNA(VLOOKUP($B1380,INDIRECT(VLOOKUP($B1380,'Exp Dates'!$E$4:$X$300,MATCH("M1",'Exp Dates'!$E$2:$X$2,0),1)&amp;"!$A$2:$k$600",1),AG$1,0))),VLOOKUP($B1380,INDIRECT(VLOOKUP($B1380,'Exp Dates'!$E$4:$X$300,MATCH("M1",'Exp Dates'!$E$2:$X$2,0),1)&amp;"!$A$2:$k$600",1),AG$1,0),0)</f>
        <v>11200</v>
      </c>
      <c r="AH1380" s="6">
        <f ca="1">IF(NOT(ISNA(VLOOKUP($B1380,INDIRECT(VLOOKUP($B1380,'Exp Dates'!$E$4:$X$300,MATCH("M2",'Exp Dates'!$E$2:$X$2,0),1)&amp;"!$A$2:$k$600",1),AH$1,0))),VLOOKUP($B1380,INDIRECT(VLOOKUP($B1380,'Exp Dates'!$E$4:$X$300,MATCH("M2",'Exp Dates'!$E$2:$X$2,0),1)&amp;"!$A$2:$k$600",1),AH$1,0),0)</f>
        <v>27961</v>
      </c>
      <c r="AI1380" s="6">
        <f ca="1">IF(NOT(ISNA(VLOOKUP($B1380,INDIRECT(VLOOKUP($B1380,'Exp Dates'!$E$4:$X$300,MATCH("M3",'Exp Dates'!$E$2:$X$2,0),1)&amp;"!$A$2:$k$600",1),AI$1,0))),VLOOKUP($B1380,INDIRECT(VLOOKUP($B1380,'Exp Dates'!$E$4:$X$300,MATCH("M3",'Exp Dates'!$E$2:$X$2,0),1)&amp;"!$A$2:$k$600",1),AI$1,0),0)</f>
        <v>8161</v>
      </c>
      <c r="AJ1380" s="6">
        <f ca="1">IF(NOT(ISNA(VLOOKUP($B1380,INDIRECT(VLOOKUP($B1380,'Exp Dates'!$E$4:$X$300,MATCH("M4",'Exp Dates'!$E$2:$X$2,0),1)&amp;"!$A$2:$k$600",1),AJ$1,0))),VLOOKUP($B1380,INDIRECT(VLOOKUP($B1380,'Exp Dates'!$E$4:$X$300,MATCH("M4",'Exp Dates'!$E$2:$X$2,0),1)&amp;"!$A$2:$k$600",1),AJ$1,0),0)</f>
        <v>4520</v>
      </c>
      <c r="AK1380" s="6">
        <f ca="1">IF(NOT(ISNA(VLOOKUP($B1380,INDIRECT(VLOOKUP($B1380,'Exp Dates'!$E$4:$X$300,MATCH("M5",'Exp Dates'!$E$2:$X$2,0),1)&amp;"!$A$2:$k$600",1),AK$1,0))),VLOOKUP($B1380,INDIRECT(VLOOKUP($B1380,'Exp Dates'!$E$4:$X$300,MATCH("M5",'Exp Dates'!$E$2:$X$2,0),1)&amp;"!$A$2:$k$600",1),AK$1,0),0)</f>
        <v>1000</v>
      </c>
      <c r="AL1380" s="6">
        <f ca="1">IF(NOT(ISNA(VLOOKUP($B1380,INDIRECT(VLOOKUP($B1380,'Exp Dates'!$E$4:$X$300,MATCH("M6",'Exp Dates'!$E$2:$X$2,0),1)&amp;"!$A$2:$k$600",1),AL$1,0))),VLOOKUP($B1380,INDIRECT(VLOOKUP($B1380,'Exp Dates'!$E$4:$X$300,MATCH("M6",'Exp Dates'!$E$2:$X$2,0),1)&amp;"!$A$2:$k$600",1),AL$1,0),0)</f>
        <v>739</v>
      </c>
      <c r="AM1380" s="6">
        <f ca="1">IF(NOT(ISNA(VLOOKUP($B1380,INDIRECT(VLOOKUP($B1380,'Exp Dates'!$E$4:$X$300,MATCH("M7",'Exp Dates'!$E$2:$X$2,0),1)&amp;"!$A$2:$k$600",1),AM$1,0))),VLOOKUP($B1380,INDIRECT(VLOOKUP($B1380,'Exp Dates'!$E$4:$X$300,MATCH("M7",'Exp Dates'!$E$2:$X$2,0),1)&amp;"!$A$2:$k$600",1),AM$1,0),0)</f>
        <v>785</v>
      </c>
      <c r="AN1380" s="74">
        <f t="shared" ca="1" si="265"/>
        <v>201547250</v>
      </c>
      <c r="AO1380">
        <f ca="1">IF(NOT(ISNA(VLOOKUP($B1380,INDIRECT(VLOOKUP($B1380,'Exp Dates'!$E$4:$X$300,MATCH("M1",'Exp Dates'!$E$2:$X$2,0),1)&amp;"!$A$2:$k$600",1),AO$1,0))),VLOOKUP($B1380,INDIRECT(VLOOKUP($B1380,'Exp Dates'!$E$4:$X$300,MATCH("M1",'Exp Dates'!$E$2:$X$2,0),1)&amp;"!$A$2:$k$600",1),AO$1,0),0)</f>
        <v>0</v>
      </c>
      <c r="AP1380">
        <f ca="1">IF(NOT(ISNA(VLOOKUP($B1380,INDIRECT(VLOOKUP($B1380,'Exp Dates'!$E$4:$X$300,MATCH("M2",'Exp Dates'!$E$2:$X$2,0),1)&amp;"!$A$2:$k$600",1),AP$1,0))),VLOOKUP($B1380,INDIRECT(VLOOKUP($B1380,'Exp Dates'!$E$4:$X$300,MATCH("M2",'Exp Dates'!$E$2:$X$2,0),1)&amp;"!$A$2:$k$600",1),AP$1,0),0)</f>
        <v>0</v>
      </c>
      <c r="AQ1380">
        <f t="shared" ca="1" si="266"/>
        <v>0</v>
      </c>
      <c r="AR1380">
        <f>VLOOKUP(B1380,Master!B$2:L$5000,11,0)</f>
        <v>0.88947968097227514</v>
      </c>
    </row>
    <row r="1381" spans="2:44" x14ac:dyDescent="0.25">
      <c r="B1381" s="52">
        <f>Master!B1381</f>
        <v>40072</v>
      </c>
      <c r="C1381" s="14">
        <v>1</v>
      </c>
      <c r="D1381" s="11">
        <f ca="1">IF(NOT(ISNA(VLOOKUP($B1381,INDIRECT(VLOOKUP($B1381,'Exp Dates'!$E$4:$X$250,MATCH("M1",'Exp Dates'!$E$2:$X$2,0),1)&amp;"!$A$2:$H$600",1),D$1,0))),VLOOKUP($B1381,INDIRECT(VLOOKUP($B1381,'Exp Dates'!$E$4:$X$250,MATCH("M1",'Exp Dates'!$E$2:$X$2,0),1)&amp;"!$A$2:$H$600",1),D$1,0)*$C1381,VLOOKUP($B1381,Interpolate!$B$3:$T$2004,MATCH("M1-I",Interpolate!$B$2:$T$2,0)))</f>
        <v>25.95</v>
      </c>
      <c r="E1381" s="11">
        <f ca="1">IF(NOT(ISNA(VLOOKUP($B1381,INDIRECT(VLOOKUP($B1381,'Exp Dates'!$E$4:$X$250,MATCH("M2",'Exp Dates'!$E$2:$X$2,0),1)&amp;"!$A$2:$H$600",1),E$1,0))),VLOOKUP($B1381,INDIRECT(VLOOKUP($B1381,'Exp Dates'!$E$4:$X$250,MATCH("M2",'Exp Dates'!$E$2:$X$2,0),1)&amp;"!$A$2:$H$600",1),E$1,0)*$C1381,VLOOKUP($B1381,Interpolate!$B$3:$T$2004,MATCH("M2-I",Interpolate!$B$2:$T$2,0)))</f>
        <v>27.65</v>
      </c>
      <c r="F1381" s="11">
        <f ca="1">IF(NOT(ISNA(VLOOKUP($B1381,INDIRECT(VLOOKUP($B1381,'Exp Dates'!$E$4:$X$250,MATCH("M3",'Exp Dates'!$E$2:$X$2,0),1)&amp;"!$A$2:$H$600",1),F$1,0))),VLOOKUP($B1381,INDIRECT(VLOOKUP($B1381,'Exp Dates'!$E$4:$X$250,MATCH("M3",'Exp Dates'!$E$2:$X$2,0),1)&amp;"!$A$2:$H$600",1),F$1,0)*$C1381,VLOOKUP($B1381,Interpolate!$B$3:$T$2004,MATCH("M3-I",Interpolate!$B$2:$T$2,0)))</f>
        <v>27.35</v>
      </c>
      <c r="G1381" s="11">
        <f ca="1">IF(NOT(ISNA(VLOOKUP($B1381,INDIRECT(VLOOKUP($B1381,'Exp Dates'!$E$4:$X$250,MATCH("M4",'Exp Dates'!$E$2:$X$2,0),1)&amp;"!$A$2:$H$600",1),G$1,0))),VLOOKUP($B1381,INDIRECT(VLOOKUP($B1381,'Exp Dates'!$E$4:$X$250,MATCH("M4",'Exp Dates'!$E$2:$X$2,0),1)&amp;"!$A$2:$H$600",1),G$1,0)*$C1381,VLOOKUP($B1381,Interpolate!$B$3:$T$2004,MATCH("M4-I",Interpolate!$B$2:$T$2,0)))</f>
        <v>28.05</v>
      </c>
      <c r="H1381" s="11">
        <f ca="1">IF(NOT(ISNA(VLOOKUP($B1381,INDIRECT(VLOOKUP($B1381,'Exp Dates'!$E$4:$X$250,MATCH("M5",'Exp Dates'!$E$2:$X$2,0),1)&amp;"!$A$2:$H$600",1),H$1,0))),VLOOKUP($B1381,INDIRECT(VLOOKUP($B1381,'Exp Dates'!$E$4:$X$250,MATCH("M5",'Exp Dates'!$E$2:$X$2,0),1)&amp;"!$A$2:$H$600",1),H$1,0)*$C1381,VLOOKUP($B1381,Interpolate!$B$3:$T$2004,MATCH("M5-I",Interpolate!$B$2:$T$2,0)))</f>
        <v>28.45</v>
      </c>
      <c r="I1381" s="11">
        <f ca="1">IF(NOT(ISNA(VLOOKUP($B1381,INDIRECT(VLOOKUP($B1381,'Exp Dates'!$E$4:$X$250,MATCH("M6",'Exp Dates'!$E$2:$X$2,0),1)&amp;"!$A$2:$H$600",1),I$1,0))),VLOOKUP($B1381,INDIRECT(VLOOKUP($B1381,'Exp Dates'!$E$4:$X$250,MATCH("M6",'Exp Dates'!$E$2:$X$2,0),1)&amp;"!$A$2:$H$600",1),I$1,0)*$C1381,VLOOKUP($B1381,Interpolate!$B$3:$T$2004,MATCH("M6-I",Interpolate!$B$2:$T$2,0)))</f>
        <v>28.15</v>
      </c>
      <c r="J1381" s="11">
        <f ca="1">IF(NOT(ISNA(VLOOKUP($B1381,INDIRECT(VLOOKUP($B1381,'Exp Dates'!$E$4:$X$250,MATCH("M7",'Exp Dates'!$E$2:$X$2,0),1)&amp;"!$A$2:$H$600",1),J$1,0))),VLOOKUP($B1381,INDIRECT(VLOOKUP($B1381,'Exp Dates'!$E$4:$X$250,MATCH("M7",'Exp Dates'!$E$2:$X$2,0),1)&amp;"!$A$2:$H$600",1),J$1,0)*$C1381,VLOOKUP($B1381,Interpolate!$B$3:$T$2004,MATCH("M7-I",Interpolate!$B$2:$T$2,0)))</f>
        <v>28.4</v>
      </c>
      <c r="K1381" s="6">
        <f ca="1">IF(NOT(ISNA(VLOOKUP($B1381,INDIRECT(VLOOKUP($B1381,'Exp Dates'!$E$4:$X$250,MATCH("M1",'Exp Dates'!$E$2:$X$2,0),1)&amp;"!$A$2:$k$600",1),K$1,0))),VLOOKUP($B1381,INDIRECT(VLOOKUP($B1381,'Exp Dates'!$E$4:$X$250,MATCH("M1",'Exp Dates'!$E$2:$X$2,0),1)&amp;"!$A$2:$k$600",1),K$1,0),0)</f>
        <v>2867</v>
      </c>
      <c r="L1381" s="6">
        <f ca="1">IF(NOT(ISNA(VLOOKUP($B1381,INDIRECT(VLOOKUP($B1381,'Exp Dates'!$E$4:$X$250,MATCH("M2",'Exp Dates'!$E$2:$X$2,0),1)&amp;"!$A$2:$k$600",1),L$1,0))),VLOOKUP($B1381,INDIRECT(VLOOKUP($B1381,'Exp Dates'!$E$4:$X$250,MATCH("M2",'Exp Dates'!$E$2:$X$2,0),1)&amp;"!$A$2:$k$600",1),L$1,0),0)</f>
        <v>1251</v>
      </c>
      <c r="M1381" s="6">
        <f ca="1">IF(NOT(ISNA(VLOOKUP($B1381,INDIRECT(VLOOKUP($B1381,'Exp Dates'!$E$4:$X$250,MATCH("M3",'Exp Dates'!$E$2:$X$2,0),1)&amp;"!$A$2:$k$600",1),M$1,0))),VLOOKUP($B1381,INDIRECT(VLOOKUP($B1381,'Exp Dates'!$E$4:$X$250,MATCH("M3",'Exp Dates'!$E$2:$X$2,0),1)&amp;"!$A$2:$k$600",1),M$1,0),0)</f>
        <v>500</v>
      </c>
      <c r="N1381" s="6">
        <f ca="1">IF(NOT(ISNA(VLOOKUP($B1381,INDIRECT(VLOOKUP($B1381,'Exp Dates'!$E$4:$X$250,MATCH("M4",'Exp Dates'!$E$2:$X$2,0),1)&amp;"!$A$2:$k$600",1),N$1,0))),VLOOKUP($B1381,INDIRECT(VLOOKUP($B1381,'Exp Dates'!$E$4:$X$250,MATCH("M4",'Exp Dates'!$E$2:$X$2,0),1)&amp;"!$A$2:$k$600",1),N$1,0),0)</f>
        <v>30</v>
      </c>
      <c r="O1381" s="6">
        <f ca="1">IF(NOT(ISNA(VLOOKUP($B1381,INDIRECT(VLOOKUP($B1381,'Exp Dates'!$E$4:$X$250,MATCH("M5",'Exp Dates'!$E$2:$X$2,0),1)&amp;"!$A$2:$k$600",1),O$1,0))),VLOOKUP($B1381,INDIRECT(VLOOKUP($B1381,'Exp Dates'!$E$4:$X$250,MATCH("M5",'Exp Dates'!$E$2:$X$2,0),1)&amp;"!$A$2:$k$600",1),O$1,0),0)</f>
        <v>38</v>
      </c>
      <c r="P1381" s="6">
        <f ca="1">IF(NOT(ISNA(VLOOKUP($B1381,INDIRECT(VLOOKUP($B1381,'Exp Dates'!$E$4:$X$250,MATCH("M6",'Exp Dates'!$E$2:$X$2,0),1)&amp;"!$A$2:$k$600",1),P$1,0))),VLOOKUP($B1381,INDIRECT(VLOOKUP($B1381,'Exp Dates'!$E$4:$X$250,MATCH("M6",'Exp Dates'!$E$2:$X$2,0),1)&amp;"!$A$2:$k$600",1),P$1,0),0)</f>
        <v>101</v>
      </c>
      <c r="Q1381" s="6">
        <f ca="1">IF(NOT(ISNA(VLOOKUP($B1381,INDIRECT(VLOOKUP($B1381,'Exp Dates'!$E$4:$X$250,MATCH("M7",'Exp Dates'!$E$2:$X$2,0),1)&amp;"!$A$2:$k$600",1),Q$1,0))),VLOOKUP($B1381,INDIRECT(VLOOKUP($B1381,'Exp Dates'!$E$4:$X$250,MATCH("M7",'Exp Dates'!$E$2:$X$2,0),1)&amp;"!$A$2:$k$600",1),Q$1,0),0)</f>
        <v>8</v>
      </c>
      <c r="R1381" s="6">
        <f t="shared" ca="1" si="255"/>
        <v>4118</v>
      </c>
      <c r="S1381" s="6">
        <f t="shared" ca="1" si="257"/>
        <v>37608</v>
      </c>
      <c r="T1381" s="6">
        <f t="shared" ca="1" si="258"/>
        <v>990394.6</v>
      </c>
      <c r="U1381" s="6">
        <f t="shared" ca="1" si="259"/>
        <v>2636</v>
      </c>
      <c r="V1381" s="6">
        <f t="shared" ca="1" si="260"/>
        <v>74330.5</v>
      </c>
      <c r="W1381" s="11">
        <f t="shared" ca="1" si="261"/>
        <v>13.324202043575651</v>
      </c>
      <c r="X1381">
        <f ca="1">Master!AD1381</f>
        <v>3.5714285714285375E-3</v>
      </c>
      <c r="Y1381" s="6">
        <f t="shared" ca="1" si="262"/>
        <v>4795</v>
      </c>
      <c r="Z1381" s="6">
        <f t="shared" ca="1" si="263"/>
        <v>2636</v>
      </c>
      <c r="AA1381" s="6">
        <f t="shared" ca="1" si="256"/>
        <v>45144</v>
      </c>
      <c r="AB1381" s="11">
        <f>VLOOKUP(B1381,Master!B$3:N$10000,9,0)</f>
        <v>23.69</v>
      </c>
      <c r="AC1381" s="11">
        <v>25.646428571428572</v>
      </c>
      <c r="AD1381" s="11">
        <v>23.824999999999999</v>
      </c>
      <c r="AE1381" s="11">
        <f t="shared" si="264"/>
        <v>1.956428571428571</v>
      </c>
      <c r="AF1381" s="11">
        <f>Master!N1381</f>
        <v>1068.76</v>
      </c>
      <c r="AG1381" s="6">
        <f ca="1">IF(NOT(ISNA(VLOOKUP($B1381,INDIRECT(VLOOKUP($B1381,'Exp Dates'!$E$4:$X$300,MATCH("M1",'Exp Dates'!$E$2:$X$2,0),1)&amp;"!$A$2:$k$600",1),AG$1,0))),VLOOKUP($B1381,INDIRECT(VLOOKUP($B1381,'Exp Dates'!$E$4:$X$300,MATCH("M1",'Exp Dates'!$E$2:$X$2,0),1)&amp;"!$A$2:$k$600",1),AG$1,0),0)</f>
        <v>29098</v>
      </c>
      <c r="AH1381" s="6">
        <f ca="1">IF(NOT(ISNA(VLOOKUP($B1381,INDIRECT(VLOOKUP($B1381,'Exp Dates'!$E$4:$X$300,MATCH("M2",'Exp Dates'!$E$2:$X$2,0),1)&amp;"!$A$2:$k$600",1),AH$1,0))),VLOOKUP($B1381,INDIRECT(VLOOKUP($B1381,'Exp Dates'!$E$4:$X$300,MATCH("M2",'Exp Dates'!$E$2:$X$2,0),1)&amp;"!$A$2:$k$600",1),AH$1,0),0)</f>
        <v>8510</v>
      </c>
      <c r="AI1381" s="6">
        <f ca="1">IF(NOT(ISNA(VLOOKUP($B1381,INDIRECT(VLOOKUP($B1381,'Exp Dates'!$E$4:$X$300,MATCH("M3",'Exp Dates'!$E$2:$X$2,0),1)&amp;"!$A$2:$k$600",1),AI$1,0))),VLOOKUP($B1381,INDIRECT(VLOOKUP($B1381,'Exp Dates'!$E$4:$X$300,MATCH("M3",'Exp Dates'!$E$2:$X$2,0),1)&amp;"!$A$2:$k$600",1),AI$1,0),0)</f>
        <v>4900</v>
      </c>
      <c r="AJ1381" s="6">
        <f ca="1">IF(NOT(ISNA(VLOOKUP($B1381,INDIRECT(VLOOKUP($B1381,'Exp Dates'!$E$4:$X$300,MATCH("M4",'Exp Dates'!$E$2:$X$2,0),1)&amp;"!$A$2:$k$600",1),AJ$1,0))),VLOOKUP($B1381,INDIRECT(VLOOKUP($B1381,'Exp Dates'!$E$4:$X$300,MATCH("M4",'Exp Dates'!$E$2:$X$2,0),1)&amp;"!$A$2:$k$600",1),AJ$1,0),0)</f>
        <v>1003</v>
      </c>
      <c r="AK1381" s="6">
        <f ca="1">IF(NOT(ISNA(VLOOKUP($B1381,INDIRECT(VLOOKUP($B1381,'Exp Dates'!$E$4:$X$300,MATCH("M5",'Exp Dates'!$E$2:$X$2,0),1)&amp;"!$A$2:$k$600",1),AK$1,0))),VLOOKUP($B1381,INDIRECT(VLOOKUP($B1381,'Exp Dates'!$E$4:$X$300,MATCH("M5",'Exp Dates'!$E$2:$X$2,0),1)&amp;"!$A$2:$k$600",1),AK$1,0),0)</f>
        <v>753</v>
      </c>
      <c r="AL1381" s="6">
        <f ca="1">IF(NOT(ISNA(VLOOKUP($B1381,INDIRECT(VLOOKUP($B1381,'Exp Dates'!$E$4:$X$300,MATCH("M6",'Exp Dates'!$E$2:$X$2,0),1)&amp;"!$A$2:$k$600",1),AL$1,0))),VLOOKUP($B1381,INDIRECT(VLOOKUP($B1381,'Exp Dates'!$E$4:$X$300,MATCH("M6",'Exp Dates'!$E$2:$X$2,0),1)&amp;"!$A$2:$k$600",1),AL$1,0),0)</f>
        <v>874</v>
      </c>
      <c r="AM1381" s="6">
        <f ca="1">IF(NOT(ISNA(VLOOKUP($B1381,INDIRECT(VLOOKUP($B1381,'Exp Dates'!$E$4:$X$300,MATCH("M7",'Exp Dates'!$E$2:$X$2,0),1)&amp;"!$A$2:$k$600",1),AM$1,0))),VLOOKUP($B1381,INDIRECT(VLOOKUP($B1381,'Exp Dates'!$E$4:$X$300,MATCH("M7",'Exp Dates'!$E$2:$X$2,0),1)&amp;"!$A$2:$k$600",1),AM$1,0),0)</f>
        <v>6</v>
      </c>
      <c r="AN1381" s="74">
        <f t="shared" ca="1" si="265"/>
        <v>127656749.99999999</v>
      </c>
      <c r="AO1381">
        <f ca="1">IF(NOT(ISNA(VLOOKUP($B1381,INDIRECT(VLOOKUP($B1381,'Exp Dates'!$E$4:$X$300,MATCH("M1",'Exp Dates'!$E$2:$X$2,0),1)&amp;"!$A$2:$k$600",1),AO$1,0))),VLOOKUP($B1381,INDIRECT(VLOOKUP($B1381,'Exp Dates'!$E$4:$X$300,MATCH("M1",'Exp Dates'!$E$2:$X$2,0),1)&amp;"!$A$2:$k$600",1),AO$1,0),0)</f>
        <v>0</v>
      </c>
      <c r="AP1381">
        <f ca="1">IF(NOT(ISNA(VLOOKUP($B1381,INDIRECT(VLOOKUP($B1381,'Exp Dates'!$E$4:$X$300,MATCH("M2",'Exp Dates'!$E$2:$X$2,0),1)&amp;"!$A$2:$k$600",1),AP$1,0))),VLOOKUP($B1381,INDIRECT(VLOOKUP($B1381,'Exp Dates'!$E$4:$X$300,MATCH("M2",'Exp Dates'!$E$2:$X$2,0),1)&amp;"!$A$2:$k$600",1),AP$1,0),0)</f>
        <v>0</v>
      </c>
      <c r="AQ1381">
        <f t="shared" ca="1" si="266"/>
        <v>0</v>
      </c>
      <c r="AR1381">
        <f>VLOOKUP(B1381,Master!B$2:L$5000,11,0)</f>
        <v>0.9157325086973328</v>
      </c>
    </row>
    <row r="1382" spans="2:44" x14ac:dyDescent="0.25">
      <c r="B1382" s="52">
        <f>Master!B1382</f>
        <v>40073</v>
      </c>
      <c r="C1382" s="14">
        <v>1</v>
      </c>
      <c r="D1382" s="11">
        <f ca="1">IF(NOT(ISNA(VLOOKUP($B1382,INDIRECT(VLOOKUP($B1382,'Exp Dates'!$E$4:$X$250,MATCH("M1",'Exp Dates'!$E$2:$X$2,0),1)&amp;"!$A$2:$H$600",1),D$1,0))),VLOOKUP($B1382,INDIRECT(VLOOKUP($B1382,'Exp Dates'!$E$4:$X$250,MATCH("M1",'Exp Dates'!$E$2:$X$2,0),1)&amp;"!$A$2:$H$600",1),D$1,0)*$C1382,VLOOKUP($B1382,Interpolate!$B$3:$T$2004,MATCH("M1-I",Interpolate!$B$2:$T$2,0)))</f>
        <v>26.1</v>
      </c>
      <c r="E1382" s="11">
        <f ca="1">IF(NOT(ISNA(VLOOKUP($B1382,INDIRECT(VLOOKUP($B1382,'Exp Dates'!$E$4:$X$250,MATCH("M2",'Exp Dates'!$E$2:$X$2,0),1)&amp;"!$A$2:$H$600",1),E$1,0))),VLOOKUP($B1382,INDIRECT(VLOOKUP($B1382,'Exp Dates'!$E$4:$X$250,MATCH("M2",'Exp Dates'!$E$2:$X$2,0),1)&amp;"!$A$2:$H$600",1),E$1,0)*$C1382,VLOOKUP($B1382,Interpolate!$B$3:$T$2004,MATCH("M2-I",Interpolate!$B$2:$T$2,0)))</f>
        <v>27.75</v>
      </c>
      <c r="F1382" s="11">
        <f ca="1">IF(NOT(ISNA(VLOOKUP($B1382,INDIRECT(VLOOKUP($B1382,'Exp Dates'!$E$4:$X$250,MATCH("M3",'Exp Dates'!$E$2:$X$2,0),1)&amp;"!$A$2:$H$600",1),F$1,0))),VLOOKUP($B1382,INDIRECT(VLOOKUP($B1382,'Exp Dates'!$E$4:$X$250,MATCH("M3",'Exp Dates'!$E$2:$X$2,0),1)&amp;"!$A$2:$H$600",1),F$1,0)*$C1382,VLOOKUP($B1382,Interpolate!$B$3:$T$2004,MATCH("M3-I",Interpolate!$B$2:$T$2,0)))</f>
        <v>27.5</v>
      </c>
      <c r="G1382" s="11">
        <f ca="1">IF(NOT(ISNA(VLOOKUP($B1382,INDIRECT(VLOOKUP($B1382,'Exp Dates'!$E$4:$X$250,MATCH("M4",'Exp Dates'!$E$2:$X$2,0),1)&amp;"!$A$2:$H$600",1),G$1,0))),VLOOKUP($B1382,INDIRECT(VLOOKUP($B1382,'Exp Dates'!$E$4:$X$250,MATCH("M4",'Exp Dates'!$E$2:$X$2,0),1)&amp;"!$A$2:$H$600",1),G$1,0)*$C1382,VLOOKUP($B1382,Interpolate!$B$3:$T$2004,MATCH("M4-I",Interpolate!$B$2:$T$2,0)))</f>
        <v>28.3</v>
      </c>
      <c r="H1382" s="11">
        <f ca="1">IF(NOT(ISNA(VLOOKUP($B1382,INDIRECT(VLOOKUP($B1382,'Exp Dates'!$E$4:$X$250,MATCH("M5",'Exp Dates'!$E$2:$X$2,0),1)&amp;"!$A$2:$H$600",1),H$1,0))),VLOOKUP($B1382,INDIRECT(VLOOKUP($B1382,'Exp Dates'!$E$4:$X$250,MATCH("M5",'Exp Dates'!$E$2:$X$2,0),1)&amp;"!$A$2:$H$600",1),H$1,0)*$C1382,VLOOKUP($B1382,Interpolate!$B$3:$T$2004,MATCH("M5-I",Interpolate!$B$2:$T$2,0)))</f>
        <v>28.45</v>
      </c>
      <c r="I1382" s="11">
        <f ca="1">IF(NOT(ISNA(VLOOKUP($B1382,INDIRECT(VLOOKUP($B1382,'Exp Dates'!$E$4:$X$250,MATCH("M6",'Exp Dates'!$E$2:$X$2,0),1)&amp;"!$A$2:$H$600",1),I$1,0))),VLOOKUP($B1382,INDIRECT(VLOOKUP($B1382,'Exp Dates'!$E$4:$X$250,MATCH("M6",'Exp Dates'!$E$2:$X$2,0),1)&amp;"!$A$2:$H$600",1),I$1,0)*$C1382,VLOOKUP($B1382,Interpolate!$B$3:$T$2004,MATCH("M6-I",Interpolate!$B$2:$T$2,0)))</f>
        <v>28.2</v>
      </c>
      <c r="J1382" s="11">
        <f ca="1">IF(NOT(ISNA(VLOOKUP($B1382,INDIRECT(VLOOKUP($B1382,'Exp Dates'!$E$4:$X$250,MATCH("M7",'Exp Dates'!$E$2:$X$2,0),1)&amp;"!$A$2:$H$600",1),J$1,0))),VLOOKUP($B1382,INDIRECT(VLOOKUP($B1382,'Exp Dates'!$E$4:$X$250,MATCH("M7",'Exp Dates'!$E$2:$X$2,0),1)&amp;"!$A$2:$H$600",1),J$1,0)*$C1382,VLOOKUP($B1382,Interpolate!$B$3:$T$2004,MATCH("M7-I",Interpolate!$B$2:$T$2,0)))</f>
        <v>28.25</v>
      </c>
      <c r="K1382" s="6">
        <f ca="1">IF(NOT(ISNA(VLOOKUP($B1382,INDIRECT(VLOOKUP($B1382,'Exp Dates'!$E$4:$X$250,MATCH("M1",'Exp Dates'!$E$2:$X$2,0),1)&amp;"!$A$2:$k$600",1),K$1,0))),VLOOKUP($B1382,INDIRECT(VLOOKUP($B1382,'Exp Dates'!$E$4:$X$250,MATCH("M1",'Exp Dates'!$E$2:$X$2,0),1)&amp;"!$A$2:$k$600",1),K$1,0),0)</f>
        <v>4381</v>
      </c>
      <c r="L1382" s="6">
        <f ca="1">IF(NOT(ISNA(VLOOKUP($B1382,INDIRECT(VLOOKUP($B1382,'Exp Dates'!$E$4:$X$250,MATCH("M2",'Exp Dates'!$E$2:$X$2,0),1)&amp;"!$A$2:$k$600",1),L$1,0))),VLOOKUP($B1382,INDIRECT(VLOOKUP($B1382,'Exp Dates'!$E$4:$X$250,MATCH("M2",'Exp Dates'!$E$2:$X$2,0),1)&amp;"!$A$2:$k$600",1),L$1,0),0)</f>
        <v>2311</v>
      </c>
      <c r="M1382" s="6">
        <f ca="1">IF(NOT(ISNA(VLOOKUP($B1382,INDIRECT(VLOOKUP($B1382,'Exp Dates'!$E$4:$X$250,MATCH("M3",'Exp Dates'!$E$2:$X$2,0),1)&amp;"!$A$2:$k$600",1),M$1,0))),VLOOKUP($B1382,INDIRECT(VLOOKUP($B1382,'Exp Dates'!$E$4:$X$250,MATCH("M3",'Exp Dates'!$E$2:$X$2,0),1)&amp;"!$A$2:$k$600",1),M$1,0),0)</f>
        <v>814</v>
      </c>
      <c r="N1382" s="6">
        <f ca="1">IF(NOT(ISNA(VLOOKUP($B1382,INDIRECT(VLOOKUP($B1382,'Exp Dates'!$E$4:$X$250,MATCH("M4",'Exp Dates'!$E$2:$X$2,0),1)&amp;"!$A$2:$k$600",1),N$1,0))),VLOOKUP($B1382,INDIRECT(VLOOKUP($B1382,'Exp Dates'!$E$4:$X$250,MATCH("M4",'Exp Dates'!$E$2:$X$2,0),1)&amp;"!$A$2:$k$600",1),N$1,0),0)</f>
        <v>120</v>
      </c>
      <c r="O1382" s="6">
        <f ca="1">IF(NOT(ISNA(VLOOKUP($B1382,INDIRECT(VLOOKUP($B1382,'Exp Dates'!$E$4:$X$250,MATCH("M5",'Exp Dates'!$E$2:$X$2,0),1)&amp;"!$A$2:$k$600",1),O$1,0))),VLOOKUP($B1382,INDIRECT(VLOOKUP($B1382,'Exp Dates'!$E$4:$X$250,MATCH("M5",'Exp Dates'!$E$2:$X$2,0),1)&amp;"!$A$2:$k$600",1),O$1,0),0)</f>
        <v>41</v>
      </c>
      <c r="P1382" s="6">
        <f ca="1">IF(NOT(ISNA(VLOOKUP($B1382,INDIRECT(VLOOKUP($B1382,'Exp Dates'!$E$4:$X$250,MATCH("M6",'Exp Dates'!$E$2:$X$2,0),1)&amp;"!$A$2:$k$600",1),P$1,0))),VLOOKUP($B1382,INDIRECT(VLOOKUP($B1382,'Exp Dates'!$E$4:$X$250,MATCH("M6",'Exp Dates'!$E$2:$X$2,0),1)&amp;"!$A$2:$k$600",1),P$1,0),0)</f>
        <v>30</v>
      </c>
      <c r="Q1382" s="6">
        <f ca="1">IF(NOT(ISNA(VLOOKUP($B1382,INDIRECT(VLOOKUP($B1382,'Exp Dates'!$E$4:$X$250,MATCH("M7",'Exp Dates'!$E$2:$X$2,0),1)&amp;"!$A$2:$k$600",1),Q$1,0))),VLOOKUP($B1382,INDIRECT(VLOOKUP($B1382,'Exp Dates'!$E$4:$X$250,MATCH("M7",'Exp Dates'!$E$2:$X$2,0),1)&amp;"!$A$2:$k$600",1),Q$1,0),0)</f>
        <v>9</v>
      </c>
      <c r="R1382" s="6">
        <f t="shared" ca="1" si="255"/>
        <v>6692</v>
      </c>
      <c r="S1382" s="6">
        <f t="shared" ca="1" si="257"/>
        <v>38959</v>
      </c>
      <c r="T1382" s="6">
        <f t="shared" ca="1" si="258"/>
        <v>1033171.5</v>
      </c>
      <c r="U1382" s="6">
        <f t="shared" ca="1" si="259"/>
        <v>2724</v>
      </c>
      <c r="V1382" s="6">
        <f t="shared" ca="1" si="260"/>
        <v>77113.649999999994</v>
      </c>
      <c r="W1382" s="11">
        <f t="shared" ca="1" si="261"/>
        <v>13.398036534387881</v>
      </c>
      <c r="X1382">
        <f ca="1">Master!AD1382</f>
        <v>-1.904761904761915E-3</v>
      </c>
      <c r="Y1382" s="6">
        <f t="shared" ca="1" si="262"/>
        <v>7706</v>
      </c>
      <c r="Z1382" s="6">
        <f t="shared" ca="1" si="263"/>
        <v>2724</v>
      </c>
      <c r="AA1382" s="6">
        <f t="shared" ca="1" si="256"/>
        <v>46995</v>
      </c>
      <c r="AB1382" s="11">
        <f>VLOOKUP(B1382,Master!B$3:N$10000,9,0)</f>
        <v>23.65</v>
      </c>
      <c r="AC1382" s="11">
        <v>25.864285714285717</v>
      </c>
      <c r="AD1382" s="11">
        <v>24.096428571428575</v>
      </c>
      <c r="AE1382" s="11">
        <f t="shared" si="264"/>
        <v>2.2142857142857189</v>
      </c>
      <c r="AF1382" s="11">
        <f>Master!N1382</f>
        <v>1065.49</v>
      </c>
      <c r="AG1382" s="6">
        <f ca="1">IF(NOT(ISNA(VLOOKUP($B1382,INDIRECT(VLOOKUP($B1382,'Exp Dates'!$E$4:$X$300,MATCH("M1",'Exp Dates'!$E$2:$X$2,0),1)&amp;"!$A$2:$k$600",1),AG$1,0))),VLOOKUP($B1382,INDIRECT(VLOOKUP($B1382,'Exp Dates'!$E$4:$X$300,MATCH("M1",'Exp Dates'!$E$2:$X$2,0),1)&amp;"!$A$2:$k$600",1),AG$1,0),0)</f>
        <v>29055</v>
      </c>
      <c r="AH1382" s="6">
        <f ca="1">IF(NOT(ISNA(VLOOKUP($B1382,INDIRECT(VLOOKUP($B1382,'Exp Dates'!$E$4:$X$300,MATCH("M2",'Exp Dates'!$E$2:$X$2,0),1)&amp;"!$A$2:$k$600",1),AH$1,0))),VLOOKUP($B1382,INDIRECT(VLOOKUP($B1382,'Exp Dates'!$E$4:$X$300,MATCH("M2",'Exp Dates'!$E$2:$X$2,0),1)&amp;"!$A$2:$k$600",1),AH$1,0),0)</f>
        <v>9904</v>
      </c>
      <c r="AI1382" s="6">
        <f ca="1">IF(NOT(ISNA(VLOOKUP($B1382,INDIRECT(VLOOKUP($B1382,'Exp Dates'!$E$4:$X$300,MATCH("M3",'Exp Dates'!$E$2:$X$2,0),1)&amp;"!$A$2:$k$600",1),AI$1,0))),VLOOKUP($B1382,INDIRECT(VLOOKUP($B1382,'Exp Dates'!$E$4:$X$300,MATCH("M3",'Exp Dates'!$E$2:$X$2,0),1)&amp;"!$A$2:$k$600",1),AI$1,0),0)</f>
        <v>5312</v>
      </c>
      <c r="AJ1382" s="6">
        <f ca="1">IF(NOT(ISNA(VLOOKUP($B1382,INDIRECT(VLOOKUP($B1382,'Exp Dates'!$E$4:$X$300,MATCH("M4",'Exp Dates'!$E$2:$X$2,0),1)&amp;"!$A$2:$k$600",1),AJ$1,0))),VLOOKUP($B1382,INDIRECT(VLOOKUP($B1382,'Exp Dates'!$E$4:$X$300,MATCH("M4",'Exp Dates'!$E$2:$X$2,0),1)&amp;"!$A$2:$k$600",1),AJ$1,0),0)</f>
        <v>1068</v>
      </c>
      <c r="AK1382" s="6">
        <f ca="1">IF(NOT(ISNA(VLOOKUP($B1382,INDIRECT(VLOOKUP($B1382,'Exp Dates'!$E$4:$X$300,MATCH("M5",'Exp Dates'!$E$2:$X$2,0),1)&amp;"!$A$2:$k$600",1),AK$1,0))),VLOOKUP($B1382,INDIRECT(VLOOKUP($B1382,'Exp Dates'!$E$4:$X$300,MATCH("M5",'Exp Dates'!$E$2:$X$2,0),1)&amp;"!$A$2:$k$600",1),AK$1,0),0)</f>
        <v>759</v>
      </c>
      <c r="AL1382" s="6">
        <f ca="1">IF(NOT(ISNA(VLOOKUP($B1382,INDIRECT(VLOOKUP($B1382,'Exp Dates'!$E$4:$X$300,MATCH("M6",'Exp Dates'!$E$2:$X$2,0),1)&amp;"!$A$2:$k$600",1),AL$1,0))),VLOOKUP($B1382,INDIRECT(VLOOKUP($B1382,'Exp Dates'!$E$4:$X$300,MATCH("M6",'Exp Dates'!$E$2:$X$2,0),1)&amp;"!$A$2:$k$600",1),AL$1,0),0)</f>
        <v>891</v>
      </c>
      <c r="AM1382" s="6">
        <f ca="1">IF(NOT(ISNA(VLOOKUP($B1382,INDIRECT(VLOOKUP($B1382,'Exp Dates'!$E$4:$X$300,MATCH("M7",'Exp Dates'!$E$2:$X$2,0),1)&amp;"!$A$2:$k$600",1),AM$1,0))),VLOOKUP($B1382,INDIRECT(VLOOKUP($B1382,'Exp Dates'!$E$4:$X$300,MATCH("M7",'Exp Dates'!$E$2:$X$2,0),1)&amp;"!$A$2:$k$600",1),AM$1,0),0)</f>
        <v>6</v>
      </c>
      <c r="AN1382" s="74">
        <f t="shared" ca="1" si="265"/>
        <v>206522050.00000003</v>
      </c>
      <c r="AO1382">
        <f ca="1">IF(NOT(ISNA(VLOOKUP($B1382,INDIRECT(VLOOKUP($B1382,'Exp Dates'!$E$4:$X$300,MATCH("M1",'Exp Dates'!$E$2:$X$2,0),1)&amp;"!$A$2:$k$600",1),AO$1,0))),VLOOKUP($B1382,INDIRECT(VLOOKUP($B1382,'Exp Dates'!$E$4:$X$300,MATCH("M1",'Exp Dates'!$E$2:$X$2,0),1)&amp;"!$A$2:$k$600",1),AO$1,0),0)</f>
        <v>0</v>
      </c>
      <c r="AP1382">
        <f ca="1">IF(NOT(ISNA(VLOOKUP($B1382,INDIRECT(VLOOKUP($B1382,'Exp Dates'!$E$4:$X$300,MATCH("M2",'Exp Dates'!$E$2:$X$2,0),1)&amp;"!$A$2:$k$600",1),AP$1,0))),VLOOKUP($B1382,INDIRECT(VLOOKUP($B1382,'Exp Dates'!$E$4:$X$300,MATCH("M2",'Exp Dates'!$E$2:$X$2,0),1)&amp;"!$A$2:$k$600",1),AP$1,0),0)</f>
        <v>0</v>
      </c>
      <c r="AQ1382">
        <f t="shared" ca="1" si="266"/>
        <v>0</v>
      </c>
      <c r="AR1382">
        <f>VLOOKUP(B1382,Master!B$2:L$5000,11,0)</f>
        <v>0.91171935235158053</v>
      </c>
    </row>
    <row r="1383" spans="2:44" x14ac:dyDescent="0.25">
      <c r="B1383" s="52">
        <f>Master!B1383</f>
        <v>40074</v>
      </c>
      <c r="C1383" s="14">
        <v>1</v>
      </c>
      <c r="D1383" s="11">
        <f ca="1">IF(NOT(ISNA(VLOOKUP($B1383,INDIRECT(VLOOKUP($B1383,'Exp Dates'!$E$4:$X$250,MATCH("M1",'Exp Dates'!$E$2:$X$2,0),1)&amp;"!$A$2:$H$600",1),D$1,0))),VLOOKUP($B1383,INDIRECT(VLOOKUP($B1383,'Exp Dates'!$E$4:$X$250,MATCH("M1",'Exp Dates'!$E$2:$X$2,0),1)&amp;"!$A$2:$H$600",1),D$1,0)*$C1383,VLOOKUP($B1383,Interpolate!$B$3:$T$2004,MATCH("M1-I",Interpolate!$B$2:$T$2,0)))</f>
        <v>26.75</v>
      </c>
      <c r="E1383" s="11">
        <f ca="1">IF(NOT(ISNA(VLOOKUP($B1383,INDIRECT(VLOOKUP($B1383,'Exp Dates'!$E$4:$X$250,MATCH("M2",'Exp Dates'!$E$2:$X$2,0),1)&amp;"!$A$2:$H$600",1),E$1,0))),VLOOKUP($B1383,INDIRECT(VLOOKUP($B1383,'Exp Dates'!$E$4:$X$250,MATCH("M2",'Exp Dates'!$E$2:$X$2,0),1)&amp;"!$A$2:$H$600",1),E$1,0)*$C1383,VLOOKUP($B1383,Interpolate!$B$3:$T$2004,MATCH("M2-I",Interpolate!$B$2:$T$2,0)))</f>
        <v>28.35</v>
      </c>
      <c r="F1383" s="11">
        <f ca="1">IF(NOT(ISNA(VLOOKUP($B1383,INDIRECT(VLOOKUP($B1383,'Exp Dates'!$E$4:$X$250,MATCH("M3",'Exp Dates'!$E$2:$X$2,0),1)&amp;"!$A$2:$H$600",1),F$1,0))),VLOOKUP($B1383,INDIRECT(VLOOKUP($B1383,'Exp Dates'!$E$4:$X$250,MATCH("M3",'Exp Dates'!$E$2:$X$2,0),1)&amp;"!$A$2:$H$600",1),F$1,0)*$C1383,VLOOKUP($B1383,Interpolate!$B$3:$T$2004,MATCH("M3-I",Interpolate!$B$2:$T$2,0)))</f>
        <v>27.95</v>
      </c>
      <c r="G1383" s="11">
        <f ca="1">IF(NOT(ISNA(VLOOKUP($B1383,INDIRECT(VLOOKUP($B1383,'Exp Dates'!$E$4:$X$250,MATCH("M4",'Exp Dates'!$E$2:$X$2,0),1)&amp;"!$A$2:$H$600",1),G$1,0))),VLOOKUP($B1383,INDIRECT(VLOOKUP($B1383,'Exp Dates'!$E$4:$X$250,MATCH("M4",'Exp Dates'!$E$2:$X$2,0),1)&amp;"!$A$2:$H$600",1),G$1,0)*$C1383,VLOOKUP($B1383,Interpolate!$B$3:$T$2004,MATCH("M4-I",Interpolate!$B$2:$T$2,0)))</f>
        <v>28.55</v>
      </c>
      <c r="H1383" s="11">
        <f ca="1">IF(NOT(ISNA(VLOOKUP($B1383,INDIRECT(VLOOKUP($B1383,'Exp Dates'!$E$4:$X$250,MATCH("M5",'Exp Dates'!$E$2:$X$2,0),1)&amp;"!$A$2:$H$600",1),H$1,0))),VLOOKUP($B1383,INDIRECT(VLOOKUP($B1383,'Exp Dates'!$E$4:$X$250,MATCH("M5",'Exp Dates'!$E$2:$X$2,0),1)&amp;"!$A$2:$H$600",1),H$1,0)*$C1383,VLOOKUP($B1383,Interpolate!$B$3:$T$2004,MATCH("M5-I",Interpolate!$B$2:$T$2,0)))</f>
        <v>28.65</v>
      </c>
      <c r="I1383" s="11">
        <f ca="1">IF(NOT(ISNA(VLOOKUP($B1383,INDIRECT(VLOOKUP($B1383,'Exp Dates'!$E$4:$X$250,MATCH("M6",'Exp Dates'!$E$2:$X$2,0),1)&amp;"!$A$2:$H$600",1),I$1,0))),VLOOKUP($B1383,INDIRECT(VLOOKUP($B1383,'Exp Dates'!$E$4:$X$250,MATCH("M6",'Exp Dates'!$E$2:$X$2,0),1)&amp;"!$A$2:$H$600",1),I$1,0)*$C1383,VLOOKUP($B1383,Interpolate!$B$3:$T$2004,MATCH("M6-I",Interpolate!$B$2:$T$2,0)))</f>
        <v>28.45</v>
      </c>
      <c r="J1383" s="11">
        <f ca="1">IF(NOT(ISNA(VLOOKUP($B1383,INDIRECT(VLOOKUP($B1383,'Exp Dates'!$E$4:$X$250,MATCH("M7",'Exp Dates'!$E$2:$X$2,0),1)&amp;"!$A$2:$H$600",1),J$1,0))),VLOOKUP($B1383,INDIRECT(VLOOKUP($B1383,'Exp Dates'!$E$4:$X$250,MATCH("M7",'Exp Dates'!$E$2:$X$2,0),1)&amp;"!$A$2:$H$600",1),J$1,0)*$C1383,VLOOKUP($B1383,Interpolate!$B$3:$T$2004,MATCH("M7-I",Interpolate!$B$2:$T$2,0)))</f>
        <v>28.45</v>
      </c>
      <c r="K1383" s="6">
        <f ca="1">IF(NOT(ISNA(VLOOKUP($B1383,INDIRECT(VLOOKUP($B1383,'Exp Dates'!$E$4:$X$250,MATCH("M1",'Exp Dates'!$E$2:$X$2,0),1)&amp;"!$A$2:$k$600",1),K$1,0))),VLOOKUP($B1383,INDIRECT(VLOOKUP($B1383,'Exp Dates'!$E$4:$X$250,MATCH("M1",'Exp Dates'!$E$2:$X$2,0),1)&amp;"!$A$2:$k$600",1),K$1,0),0)</f>
        <v>3044</v>
      </c>
      <c r="L1383" s="6">
        <f ca="1">IF(NOT(ISNA(VLOOKUP($B1383,INDIRECT(VLOOKUP($B1383,'Exp Dates'!$E$4:$X$250,MATCH("M2",'Exp Dates'!$E$2:$X$2,0),1)&amp;"!$A$2:$k$600",1),L$1,0))),VLOOKUP($B1383,INDIRECT(VLOOKUP($B1383,'Exp Dates'!$E$4:$X$250,MATCH("M2",'Exp Dates'!$E$2:$X$2,0),1)&amp;"!$A$2:$k$600",1),L$1,0),0)</f>
        <v>1175</v>
      </c>
      <c r="M1383" s="6">
        <f ca="1">IF(NOT(ISNA(VLOOKUP($B1383,INDIRECT(VLOOKUP($B1383,'Exp Dates'!$E$4:$X$250,MATCH("M3",'Exp Dates'!$E$2:$X$2,0),1)&amp;"!$A$2:$k$600",1),M$1,0))),VLOOKUP($B1383,INDIRECT(VLOOKUP($B1383,'Exp Dates'!$E$4:$X$250,MATCH("M3",'Exp Dates'!$E$2:$X$2,0),1)&amp;"!$A$2:$k$600",1),M$1,0),0)</f>
        <v>301</v>
      </c>
      <c r="N1383" s="6">
        <f ca="1">IF(NOT(ISNA(VLOOKUP($B1383,INDIRECT(VLOOKUP($B1383,'Exp Dates'!$E$4:$X$250,MATCH("M4",'Exp Dates'!$E$2:$X$2,0),1)&amp;"!$A$2:$k$600",1),N$1,0))),VLOOKUP($B1383,INDIRECT(VLOOKUP($B1383,'Exp Dates'!$E$4:$X$250,MATCH("M4",'Exp Dates'!$E$2:$X$2,0),1)&amp;"!$A$2:$k$600",1),N$1,0),0)</f>
        <v>196</v>
      </c>
      <c r="O1383" s="6">
        <f ca="1">IF(NOT(ISNA(VLOOKUP($B1383,INDIRECT(VLOOKUP($B1383,'Exp Dates'!$E$4:$X$250,MATCH("M5",'Exp Dates'!$E$2:$X$2,0),1)&amp;"!$A$2:$k$600",1),O$1,0))),VLOOKUP($B1383,INDIRECT(VLOOKUP($B1383,'Exp Dates'!$E$4:$X$250,MATCH("M5",'Exp Dates'!$E$2:$X$2,0),1)&amp;"!$A$2:$k$600",1),O$1,0),0)</f>
        <v>52</v>
      </c>
      <c r="P1383" s="6">
        <f ca="1">IF(NOT(ISNA(VLOOKUP($B1383,INDIRECT(VLOOKUP($B1383,'Exp Dates'!$E$4:$X$250,MATCH("M6",'Exp Dates'!$E$2:$X$2,0),1)&amp;"!$A$2:$k$600",1),P$1,0))),VLOOKUP($B1383,INDIRECT(VLOOKUP($B1383,'Exp Dates'!$E$4:$X$250,MATCH("M6",'Exp Dates'!$E$2:$X$2,0),1)&amp;"!$A$2:$k$600",1),P$1,0),0)</f>
        <v>29</v>
      </c>
      <c r="Q1383" s="6">
        <f ca="1">IF(NOT(ISNA(VLOOKUP($B1383,INDIRECT(VLOOKUP($B1383,'Exp Dates'!$E$4:$X$250,MATCH("M7",'Exp Dates'!$E$2:$X$2,0),1)&amp;"!$A$2:$k$600",1),Q$1,0))),VLOOKUP($B1383,INDIRECT(VLOOKUP($B1383,'Exp Dates'!$E$4:$X$250,MATCH("M7",'Exp Dates'!$E$2:$X$2,0),1)&amp;"!$A$2:$k$600",1),Q$1,0),0)</f>
        <v>11</v>
      </c>
      <c r="R1383" s="6">
        <f t="shared" ca="1" si="255"/>
        <v>4219</v>
      </c>
      <c r="S1383" s="6">
        <f t="shared" ca="1" si="257"/>
        <v>39256</v>
      </c>
      <c r="T1383" s="6">
        <f t="shared" ca="1" si="258"/>
        <v>1066470.8</v>
      </c>
      <c r="U1383" s="6">
        <f t="shared" ca="1" si="259"/>
        <v>2875</v>
      </c>
      <c r="V1383" s="6">
        <f t="shared" ca="1" si="260"/>
        <v>82068.150000000009</v>
      </c>
      <c r="W1383" s="11">
        <f t="shared" ca="1" si="261"/>
        <v>12.994941399312644</v>
      </c>
      <c r="X1383">
        <f ca="1">Master!AD1383</f>
        <v>-2.3809523809523981E-3</v>
      </c>
      <c r="Y1383" s="6">
        <f t="shared" ca="1" si="262"/>
        <v>4808</v>
      </c>
      <c r="Z1383" s="6">
        <f t="shared" ca="1" si="263"/>
        <v>2875</v>
      </c>
      <c r="AA1383" s="6">
        <f t="shared" ca="1" si="256"/>
        <v>47426</v>
      </c>
      <c r="AB1383" s="11">
        <f>VLOOKUP(B1383,Master!B$3:N$10000,9,0)</f>
        <v>23.92</v>
      </c>
      <c r="AC1383" s="11">
        <v>26.578571428571429</v>
      </c>
      <c r="AD1383" s="11">
        <v>24.864285714285714</v>
      </c>
      <c r="AE1383" s="11">
        <f t="shared" si="264"/>
        <v>2.6585714285714275</v>
      </c>
      <c r="AF1383" s="11">
        <f>Master!N1383</f>
        <v>1068.3</v>
      </c>
      <c r="AG1383" s="6">
        <f ca="1">IF(NOT(ISNA(VLOOKUP($B1383,INDIRECT(VLOOKUP($B1383,'Exp Dates'!$E$4:$X$300,MATCH("M1",'Exp Dates'!$E$2:$X$2,0),1)&amp;"!$A$2:$k$600",1),AG$1,0))),VLOOKUP($B1383,INDIRECT(VLOOKUP($B1383,'Exp Dates'!$E$4:$X$300,MATCH("M1",'Exp Dates'!$E$2:$X$2,0),1)&amp;"!$A$2:$k$600",1),AG$1,0),0)</f>
        <v>29023</v>
      </c>
      <c r="AH1383" s="6">
        <f ca="1">IF(NOT(ISNA(VLOOKUP($B1383,INDIRECT(VLOOKUP($B1383,'Exp Dates'!$E$4:$X$300,MATCH("M2",'Exp Dates'!$E$2:$X$2,0),1)&amp;"!$A$2:$k$600",1),AH$1,0))),VLOOKUP($B1383,INDIRECT(VLOOKUP($B1383,'Exp Dates'!$E$4:$X$300,MATCH("M2",'Exp Dates'!$E$2:$X$2,0),1)&amp;"!$A$2:$k$600",1),AH$1,0),0)</f>
        <v>10233</v>
      </c>
      <c r="AI1383" s="6">
        <f ca="1">IF(NOT(ISNA(VLOOKUP($B1383,INDIRECT(VLOOKUP($B1383,'Exp Dates'!$E$4:$X$300,MATCH("M3",'Exp Dates'!$E$2:$X$2,0),1)&amp;"!$A$2:$k$600",1),AI$1,0))),VLOOKUP($B1383,INDIRECT(VLOOKUP($B1383,'Exp Dates'!$E$4:$X$300,MATCH("M3",'Exp Dates'!$E$2:$X$2,0),1)&amp;"!$A$2:$k$600",1),AI$1,0),0)</f>
        <v>5295</v>
      </c>
      <c r="AJ1383" s="6">
        <f ca="1">IF(NOT(ISNA(VLOOKUP($B1383,INDIRECT(VLOOKUP($B1383,'Exp Dates'!$E$4:$X$300,MATCH("M4",'Exp Dates'!$E$2:$X$2,0),1)&amp;"!$A$2:$k$600",1),AJ$1,0))),VLOOKUP($B1383,INDIRECT(VLOOKUP($B1383,'Exp Dates'!$E$4:$X$300,MATCH("M4",'Exp Dates'!$E$2:$X$2,0),1)&amp;"!$A$2:$k$600",1),AJ$1,0),0)</f>
        <v>1194</v>
      </c>
      <c r="AK1383" s="6">
        <f ca="1">IF(NOT(ISNA(VLOOKUP($B1383,INDIRECT(VLOOKUP($B1383,'Exp Dates'!$E$4:$X$300,MATCH("M5",'Exp Dates'!$E$2:$X$2,0),1)&amp;"!$A$2:$k$600",1),AK$1,0))),VLOOKUP($B1383,INDIRECT(VLOOKUP($B1383,'Exp Dates'!$E$4:$X$300,MATCH("M5",'Exp Dates'!$E$2:$X$2,0),1)&amp;"!$A$2:$k$600",1),AK$1,0),0)</f>
        <v>775</v>
      </c>
      <c r="AL1383" s="6">
        <f ca="1">IF(NOT(ISNA(VLOOKUP($B1383,INDIRECT(VLOOKUP($B1383,'Exp Dates'!$E$4:$X$300,MATCH("M6",'Exp Dates'!$E$2:$X$2,0),1)&amp;"!$A$2:$k$600",1),AL$1,0))),VLOOKUP($B1383,INDIRECT(VLOOKUP($B1383,'Exp Dates'!$E$4:$X$300,MATCH("M6",'Exp Dates'!$E$2:$X$2,0),1)&amp;"!$A$2:$k$600",1),AL$1,0),0)</f>
        <v>895</v>
      </c>
      <c r="AM1383" s="6">
        <f ca="1">IF(NOT(ISNA(VLOOKUP($B1383,INDIRECT(VLOOKUP($B1383,'Exp Dates'!$E$4:$X$300,MATCH("M7",'Exp Dates'!$E$2:$X$2,0),1)&amp;"!$A$2:$k$600",1),AM$1,0))),VLOOKUP($B1383,INDIRECT(VLOOKUP($B1383,'Exp Dates'!$E$4:$X$300,MATCH("M7",'Exp Dates'!$E$2:$X$2,0),1)&amp;"!$A$2:$k$600",1),AM$1,0),0)</f>
        <v>11</v>
      </c>
      <c r="AN1383" s="74">
        <f t="shared" ca="1" si="265"/>
        <v>131374800.00000001</v>
      </c>
      <c r="AO1383">
        <f ca="1">IF(NOT(ISNA(VLOOKUP($B1383,INDIRECT(VLOOKUP($B1383,'Exp Dates'!$E$4:$X$300,MATCH("M1",'Exp Dates'!$E$2:$X$2,0),1)&amp;"!$A$2:$k$600",1),AO$1,0))),VLOOKUP($B1383,INDIRECT(VLOOKUP($B1383,'Exp Dates'!$E$4:$X$300,MATCH("M1",'Exp Dates'!$E$2:$X$2,0),1)&amp;"!$A$2:$k$600",1),AO$1,0),0)</f>
        <v>0</v>
      </c>
      <c r="AP1383">
        <f ca="1">IF(NOT(ISNA(VLOOKUP($B1383,INDIRECT(VLOOKUP($B1383,'Exp Dates'!$E$4:$X$300,MATCH("M2",'Exp Dates'!$E$2:$X$2,0),1)&amp;"!$A$2:$k$600",1),AP$1,0))),VLOOKUP($B1383,INDIRECT(VLOOKUP($B1383,'Exp Dates'!$E$4:$X$300,MATCH("M2",'Exp Dates'!$E$2:$X$2,0),1)&amp;"!$A$2:$k$600",1),AP$1,0),0)</f>
        <v>0</v>
      </c>
      <c r="AQ1383">
        <f t="shared" ca="1" si="266"/>
        <v>0</v>
      </c>
      <c r="AR1383">
        <f>VLOOKUP(B1383,Master!B$2:L$5000,11,0)</f>
        <v>0.90128108515448391</v>
      </c>
    </row>
    <row r="1384" spans="2:44" x14ac:dyDescent="0.25">
      <c r="B1384" s="52">
        <f>Master!B1384</f>
        <v>40077</v>
      </c>
      <c r="C1384" s="14">
        <v>1</v>
      </c>
      <c r="D1384" s="11">
        <f ca="1">IF(NOT(ISNA(VLOOKUP($B1384,INDIRECT(VLOOKUP($B1384,'Exp Dates'!$E$4:$X$250,MATCH("M1",'Exp Dates'!$E$2:$X$2,0),1)&amp;"!$A$2:$H$600",1),D$1,0))),VLOOKUP($B1384,INDIRECT(VLOOKUP($B1384,'Exp Dates'!$E$4:$X$250,MATCH("M1",'Exp Dates'!$E$2:$X$2,0),1)&amp;"!$A$2:$H$600",1),D$1,0)*$C1384,VLOOKUP($B1384,Interpolate!$B$3:$T$2004,MATCH("M1-I",Interpolate!$B$2:$T$2,0)))</f>
        <v>26.7</v>
      </c>
      <c r="E1384" s="11">
        <f ca="1">IF(NOT(ISNA(VLOOKUP($B1384,INDIRECT(VLOOKUP($B1384,'Exp Dates'!$E$4:$X$250,MATCH("M2",'Exp Dates'!$E$2:$X$2,0),1)&amp;"!$A$2:$H$600",1),E$1,0))),VLOOKUP($B1384,INDIRECT(VLOOKUP($B1384,'Exp Dates'!$E$4:$X$250,MATCH("M2",'Exp Dates'!$E$2:$X$2,0),1)&amp;"!$A$2:$H$600",1),E$1,0)*$C1384,VLOOKUP($B1384,Interpolate!$B$3:$T$2004,MATCH("M2-I",Interpolate!$B$2:$T$2,0)))</f>
        <v>28.4</v>
      </c>
      <c r="F1384" s="11">
        <f ca="1">IF(NOT(ISNA(VLOOKUP($B1384,INDIRECT(VLOOKUP($B1384,'Exp Dates'!$E$4:$X$250,MATCH("M3",'Exp Dates'!$E$2:$X$2,0),1)&amp;"!$A$2:$H$600",1),F$1,0))),VLOOKUP($B1384,INDIRECT(VLOOKUP($B1384,'Exp Dates'!$E$4:$X$250,MATCH("M3",'Exp Dates'!$E$2:$X$2,0),1)&amp;"!$A$2:$H$600",1),F$1,0)*$C1384,VLOOKUP($B1384,Interpolate!$B$3:$T$2004,MATCH("M3-I",Interpolate!$B$2:$T$2,0)))</f>
        <v>28.05</v>
      </c>
      <c r="G1384" s="11">
        <f ca="1">IF(NOT(ISNA(VLOOKUP($B1384,INDIRECT(VLOOKUP($B1384,'Exp Dates'!$E$4:$X$250,MATCH("M4",'Exp Dates'!$E$2:$X$2,0),1)&amp;"!$A$2:$H$600",1),G$1,0))),VLOOKUP($B1384,INDIRECT(VLOOKUP($B1384,'Exp Dates'!$E$4:$X$250,MATCH("M4",'Exp Dates'!$E$2:$X$2,0),1)&amp;"!$A$2:$H$600",1),G$1,0)*$C1384,VLOOKUP($B1384,Interpolate!$B$3:$T$2004,MATCH("M4-I",Interpolate!$B$2:$T$2,0)))</f>
        <v>28.65</v>
      </c>
      <c r="H1384" s="11">
        <f ca="1">IF(NOT(ISNA(VLOOKUP($B1384,INDIRECT(VLOOKUP($B1384,'Exp Dates'!$E$4:$X$250,MATCH("M5",'Exp Dates'!$E$2:$X$2,0),1)&amp;"!$A$2:$H$600",1),H$1,0))),VLOOKUP($B1384,INDIRECT(VLOOKUP($B1384,'Exp Dates'!$E$4:$X$250,MATCH("M5",'Exp Dates'!$E$2:$X$2,0),1)&amp;"!$A$2:$H$600",1),H$1,0)*$C1384,VLOOKUP($B1384,Interpolate!$B$3:$T$2004,MATCH("M5-I",Interpolate!$B$2:$T$2,0)))</f>
        <v>28.7</v>
      </c>
      <c r="I1384" s="11">
        <f ca="1">IF(NOT(ISNA(VLOOKUP($B1384,INDIRECT(VLOOKUP($B1384,'Exp Dates'!$E$4:$X$250,MATCH("M6",'Exp Dates'!$E$2:$X$2,0),1)&amp;"!$A$2:$H$600",1),I$1,0))),VLOOKUP($B1384,INDIRECT(VLOOKUP($B1384,'Exp Dates'!$E$4:$X$250,MATCH("M6",'Exp Dates'!$E$2:$X$2,0),1)&amp;"!$A$2:$H$600",1),I$1,0)*$C1384,VLOOKUP($B1384,Interpolate!$B$3:$T$2004,MATCH("M6-I",Interpolate!$B$2:$T$2,0)))</f>
        <v>28.6</v>
      </c>
      <c r="J1384" s="11">
        <f ca="1">IF(NOT(ISNA(VLOOKUP($B1384,INDIRECT(VLOOKUP($B1384,'Exp Dates'!$E$4:$X$250,MATCH("M7",'Exp Dates'!$E$2:$X$2,0),1)&amp;"!$A$2:$H$600",1),J$1,0))),VLOOKUP($B1384,INDIRECT(VLOOKUP($B1384,'Exp Dates'!$E$4:$X$250,MATCH("M7",'Exp Dates'!$E$2:$X$2,0),1)&amp;"!$A$2:$H$600",1),J$1,0)*$C1384,VLOOKUP($B1384,Interpolate!$B$3:$T$2004,MATCH("M7-I",Interpolate!$B$2:$T$2,0)))</f>
        <v>28.7</v>
      </c>
      <c r="K1384" s="6">
        <f ca="1">IF(NOT(ISNA(VLOOKUP($B1384,INDIRECT(VLOOKUP($B1384,'Exp Dates'!$E$4:$X$250,MATCH("M1",'Exp Dates'!$E$2:$X$2,0),1)&amp;"!$A$2:$k$600",1),K$1,0))),VLOOKUP($B1384,INDIRECT(VLOOKUP($B1384,'Exp Dates'!$E$4:$X$250,MATCH("M1",'Exp Dates'!$E$2:$X$2,0),1)&amp;"!$A$2:$k$600",1),K$1,0),0)</f>
        <v>1473</v>
      </c>
      <c r="L1384" s="6">
        <f ca="1">IF(NOT(ISNA(VLOOKUP($B1384,INDIRECT(VLOOKUP($B1384,'Exp Dates'!$E$4:$X$250,MATCH("M2",'Exp Dates'!$E$2:$X$2,0),1)&amp;"!$A$2:$k$600",1),L$1,0))),VLOOKUP($B1384,INDIRECT(VLOOKUP($B1384,'Exp Dates'!$E$4:$X$250,MATCH("M2",'Exp Dates'!$E$2:$X$2,0),1)&amp;"!$A$2:$k$600",1),L$1,0),0)</f>
        <v>2330</v>
      </c>
      <c r="M1384" s="6">
        <f ca="1">IF(NOT(ISNA(VLOOKUP($B1384,INDIRECT(VLOOKUP($B1384,'Exp Dates'!$E$4:$X$250,MATCH("M3",'Exp Dates'!$E$2:$X$2,0),1)&amp;"!$A$2:$k$600",1),M$1,0))),VLOOKUP($B1384,INDIRECT(VLOOKUP($B1384,'Exp Dates'!$E$4:$X$250,MATCH("M3",'Exp Dates'!$E$2:$X$2,0),1)&amp;"!$A$2:$k$600",1),M$1,0),0)</f>
        <v>1143</v>
      </c>
      <c r="N1384" s="6">
        <f ca="1">IF(NOT(ISNA(VLOOKUP($B1384,INDIRECT(VLOOKUP($B1384,'Exp Dates'!$E$4:$X$250,MATCH("M4",'Exp Dates'!$E$2:$X$2,0),1)&amp;"!$A$2:$k$600",1),N$1,0))),VLOOKUP($B1384,INDIRECT(VLOOKUP($B1384,'Exp Dates'!$E$4:$X$250,MATCH("M4",'Exp Dates'!$E$2:$X$2,0),1)&amp;"!$A$2:$k$600",1),N$1,0),0)</f>
        <v>83</v>
      </c>
      <c r="O1384" s="6">
        <f ca="1">IF(NOT(ISNA(VLOOKUP($B1384,INDIRECT(VLOOKUP($B1384,'Exp Dates'!$E$4:$X$250,MATCH("M5",'Exp Dates'!$E$2:$X$2,0),1)&amp;"!$A$2:$k$600",1),O$1,0))),VLOOKUP($B1384,INDIRECT(VLOOKUP($B1384,'Exp Dates'!$E$4:$X$250,MATCH("M5",'Exp Dates'!$E$2:$X$2,0),1)&amp;"!$A$2:$k$600",1),O$1,0),0)</f>
        <v>122</v>
      </c>
      <c r="P1384" s="6">
        <f ca="1">IF(NOT(ISNA(VLOOKUP($B1384,INDIRECT(VLOOKUP($B1384,'Exp Dates'!$E$4:$X$250,MATCH("M6",'Exp Dates'!$E$2:$X$2,0),1)&amp;"!$A$2:$k$600",1),P$1,0))),VLOOKUP($B1384,INDIRECT(VLOOKUP($B1384,'Exp Dates'!$E$4:$X$250,MATCH("M6",'Exp Dates'!$E$2:$X$2,0),1)&amp;"!$A$2:$k$600",1),P$1,0),0)</f>
        <v>35</v>
      </c>
      <c r="Q1384" s="6">
        <f ca="1">IF(NOT(ISNA(VLOOKUP($B1384,INDIRECT(VLOOKUP($B1384,'Exp Dates'!$E$4:$X$250,MATCH("M7",'Exp Dates'!$E$2:$X$2,0),1)&amp;"!$A$2:$k$600",1),Q$1,0))),VLOOKUP($B1384,INDIRECT(VLOOKUP($B1384,'Exp Dates'!$E$4:$X$250,MATCH("M7",'Exp Dates'!$E$2:$X$2,0),1)&amp;"!$A$2:$k$600",1),Q$1,0),0)</f>
        <v>15</v>
      </c>
      <c r="R1384" s="6">
        <f t="shared" ca="1" si="255"/>
        <v>3803</v>
      </c>
      <c r="S1384" s="6">
        <f t="shared" ca="1" si="257"/>
        <v>39059</v>
      </c>
      <c r="T1384" s="6">
        <f t="shared" ca="1" si="258"/>
        <v>1061356</v>
      </c>
      <c r="U1384" s="6">
        <f t="shared" ca="1" si="259"/>
        <v>2827</v>
      </c>
      <c r="V1384" s="6">
        <f t="shared" ca="1" si="260"/>
        <v>80985.649999999994</v>
      </c>
      <c r="W1384" s="11">
        <f t="shared" ca="1" si="261"/>
        <v>13.105482267537521</v>
      </c>
      <c r="X1384">
        <f ca="1">Master!AD1384</f>
        <v>2.380952380952584E-4</v>
      </c>
      <c r="Y1384" s="6">
        <f t="shared" ca="1" si="262"/>
        <v>5201</v>
      </c>
      <c r="Z1384" s="6">
        <f t="shared" ca="1" si="263"/>
        <v>2827</v>
      </c>
      <c r="AA1384" s="6">
        <f t="shared" ca="1" si="256"/>
        <v>47638</v>
      </c>
      <c r="AB1384" s="11">
        <f>VLOOKUP(B1384,Master!B$3:N$10000,9,0)</f>
        <v>24.06</v>
      </c>
      <c r="AC1384" s="11">
        <v>26.7</v>
      </c>
      <c r="AD1384" s="11">
        <v>24.87857142857143</v>
      </c>
      <c r="AE1384" s="11">
        <f t="shared" si="264"/>
        <v>2.6400000000000006</v>
      </c>
      <c r="AF1384" s="11">
        <f>Master!N1384</f>
        <v>1064.6600000000001</v>
      </c>
      <c r="AG1384" s="6">
        <f ca="1">IF(NOT(ISNA(VLOOKUP($B1384,INDIRECT(VLOOKUP($B1384,'Exp Dates'!$E$4:$X$300,MATCH("M1",'Exp Dates'!$E$2:$X$2,0),1)&amp;"!$A$2:$k$600",1),AG$1,0))),VLOOKUP($B1384,INDIRECT(VLOOKUP($B1384,'Exp Dates'!$E$4:$X$300,MATCH("M1",'Exp Dates'!$E$2:$X$2,0),1)&amp;"!$A$2:$k$600",1),AG$1,0),0)</f>
        <v>28188</v>
      </c>
      <c r="AH1384" s="6">
        <f ca="1">IF(NOT(ISNA(VLOOKUP($B1384,INDIRECT(VLOOKUP($B1384,'Exp Dates'!$E$4:$X$300,MATCH("M2",'Exp Dates'!$E$2:$X$2,0),1)&amp;"!$A$2:$k$600",1),AH$1,0))),VLOOKUP($B1384,INDIRECT(VLOOKUP($B1384,'Exp Dates'!$E$4:$X$300,MATCH("M2",'Exp Dates'!$E$2:$X$2,0),1)&amp;"!$A$2:$k$600",1),AH$1,0),0)</f>
        <v>10871</v>
      </c>
      <c r="AI1384" s="6">
        <f ca="1">IF(NOT(ISNA(VLOOKUP($B1384,INDIRECT(VLOOKUP($B1384,'Exp Dates'!$E$4:$X$300,MATCH("M3",'Exp Dates'!$E$2:$X$2,0),1)&amp;"!$A$2:$k$600",1),AI$1,0))),VLOOKUP($B1384,INDIRECT(VLOOKUP($B1384,'Exp Dates'!$E$4:$X$300,MATCH("M3",'Exp Dates'!$E$2:$X$2,0),1)&amp;"!$A$2:$k$600",1),AI$1,0),0)</f>
        <v>5752</v>
      </c>
      <c r="AJ1384" s="6">
        <f ca="1">IF(NOT(ISNA(VLOOKUP($B1384,INDIRECT(VLOOKUP($B1384,'Exp Dates'!$E$4:$X$300,MATCH("M4",'Exp Dates'!$E$2:$X$2,0),1)&amp;"!$A$2:$k$600",1),AJ$1,0))),VLOOKUP($B1384,INDIRECT(VLOOKUP($B1384,'Exp Dates'!$E$4:$X$300,MATCH("M4",'Exp Dates'!$E$2:$X$2,0),1)&amp;"!$A$2:$k$600",1),AJ$1,0),0)</f>
        <v>1207</v>
      </c>
      <c r="AK1384" s="6">
        <f ca="1">IF(NOT(ISNA(VLOOKUP($B1384,INDIRECT(VLOOKUP($B1384,'Exp Dates'!$E$4:$X$300,MATCH("M5",'Exp Dates'!$E$2:$X$2,0),1)&amp;"!$A$2:$k$600",1),AK$1,0))),VLOOKUP($B1384,INDIRECT(VLOOKUP($B1384,'Exp Dates'!$E$4:$X$300,MATCH("M5",'Exp Dates'!$E$2:$X$2,0),1)&amp;"!$A$2:$k$600",1),AK$1,0),0)</f>
        <v>715</v>
      </c>
      <c r="AL1384" s="6">
        <f ca="1">IF(NOT(ISNA(VLOOKUP($B1384,INDIRECT(VLOOKUP($B1384,'Exp Dates'!$E$4:$X$300,MATCH("M6",'Exp Dates'!$E$2:$X$2,0),1)&amp;"!$A$2:$k$600",1),AL$1,0))),VLOOKUP($B1384,INDIRECT(VLOOKUP($B1384,'Exp Dates'!$E$4:$X$300,MATCH("M6",'Exp Dates'!$E$2:$X$2,0),1)&amp;"!$A$2:$k$600",1),AL$1,0),0)</f>
        <v>889</v>
      </c>
      <c r="AM1384" s="6">
        <f ca="1">IF(NOT(ISNA(VLOOKUP($B1384,INDIRECT(VLOOKUP($B1384,'Exp Dates'!$E$4:$X$300,MATCH("M7",'Exp Dates'!$E$2:$X$2,0),1)&amp;"!$A$2:$k$600",1),AM$1,0))),VLOOKUP($B1384,INDIRECT(VLOOKUP($B1384,'Exp Dates'!$E$4:$X$300,MATCH("M7",'Exp Dates'!$E$2:$X$2,0),1)&amp;"!$A$2:$k$600",1),AM$1,0),0)</f>
        <v>16</v>
      </c>
      <c r="AN1384" s="74">
        <f t="shared" ca="1" si="265"/>
        <v>144873100</v>
      </c>
      <c r="AO1384">
        <f ca="1">IF(NOT(ISNA(VLOOKUP($B1384,INDIRECT(VLOOKUP($B1384,'Exp Dates'!$E$4:$X$300,MATCH("M1",'Exp Dates'!$E$2:$X$2,0),1)&amp;"!$A$2:$k$600",1),AO$1,0))),VLOOKUP($B1384,INDIRECT(VLOOKUP($B1384,'Exp Dates'!$E$4:$X$300,MATCH("M1",'Exp Dates'!$E$2:$X$2,0),1)&amp;"!$A$2:$k$600",1),AO$1,0),0)</f>
        <v>0</v>
      </c>
      <c r="AP1384">
        <f ca="1">IF(NOT(ISNA(VLOOKUP($B1384,INDIRECT(VLOOKUP($B1384,'Exp Dates'!$E$4:$X$300,MATCH("M2",'Exp Dates'!$E$2:$X$2,0),1)&amp;"!$A$2:$k$600",1),AP$1,0))),VLOOKUP($B1384,INDIRECT(VLOOKUP($B1384,'Exp Dates'!$E$4:$X$300,MATCH("M2",'Exp Dates'!$E$2:$X$2,0),1)&amp;"!$A$2:$k$600",1),AP$1,0),0)</f>
        <v>0</v>
      </c>
      <c r="AQ1384">
        <f t="shared" ca="1" si="266"/>
        <v>0</v>
      </c>
      <c r="AR1384">
        <f>VLOOKUP(B1384,Master!B$2:L$5000,11,0)</f>
        <v>0.91727030118185282</v>
      </c>
    </row>
    <row r="1385" spans="2:44" x14ac:dyDescent="0.25">
      <c r="B1385" s="52">
        <f>Master!B1385</f>
        <v>40078</v>
      </c>
      <c r="C1385" s="14">
        <v>1</v>
      </c>
      <c r="D1385" s="11">
        <f ca="1">IF(NOT(ISNA(VLOOKUP($B1385,INDIRECT(VLOOKUP($B1385,'Exp Dates'!$E$4:$X$250,MATCH("M1",'Exp Dates'!$E$2:$X$2,0),1)&amp;"!$A$2:$H$600",1),D$1,0))),VLOOKUP($B1385,INDIRECT(VLOOKUP($B1385,'Exp Dates'!$E$4:$X$250,MATCH("M1",'Exp Dates'!$E$2:$X$2,0),1)&amp;"!$A$2:$H$600",1),D$1,0)*$C1385,VLOOKUP($B1385,Interpolate!$B$3:$T$2004,MATCH("M1-I",Interpolate!$B$2:$T$2,0)))</f>
        <v>26.1</v>
      </c>
      <c r="E1385" s="11">
        <f ca="1">IF(NOT(ISNA(VLOOKUP($B1385,INDIRECT(VLOOKUP($B1385,'Exp Dates'!$E$4:$X$250,MATCH("M2",'Exp Dates'!$E$2:$X$2,0),1)&amp;"!$A$2:$H$600",1),E$1,0))),VLOOKUP($B1385,INDIRECT(VLOOKUP($B1385,'Exp Dates'!$E$4:$X$250,MATCH("M2",'Exp Dates'!$E$2:$X$2,0),1)&amp;"!$A$2:$H$600",1),E$1,0)*$C1385,VLOOKUP($B1385,Interpolate!$B$3:$T$2004,MATCH("M2-I",Interpolate!$B$2:$T$2,0)))</f>
        <v>28.05</v>
      </c>
      <c r="F1385" s="11">
        <f ca="1">IF(NOT(ISNA(VLOOKUP($B1385,INDIRECT(VLOOKUP($B1385,'Exp Dates'!$E$4:$X$250,MATCH("M3",'Exp Dates'!$E$2:$X$2,0),1)&amp;"!$A$2:$H$600",1),F$1,0))),VLOOKUP($B1385,INDIRECT(VLOOKUP($B1385,'Exp Dates'!$E$4:$X$250,MATCH("M3",'Exp Dates'!$E$2:$X$2,0),1)&amp;"!$A$2:$H$600",1),F$1,0)*$C1385,VLOOKUP($B1385,Interpolate!$B$3:$T$2004,MATCH("M3-I",Interpolate!$B$2:$T$2,0)))</f>
        <v>27.8</v>
      </c>
      <c r="G1385" s="11">
        <f ca="1">IF(NOT(ISNA(VLOOKUP($B1385,INDIRECT(VLOOKUP($B1385,'Exp Dates'!$E$4:$X$250,MATCH("M4",'Exp Dates'!$E$2:$X$2,0),1)&amp;"!$A$2:$H$600",1),G$1,0))),VLOOKUP($B1385,INDIRECT(VLOOKUP($B1385,'Exp Dates'!$E$4:$X$250,MATCH("M4",'Exp Dates'!$E$2:$X$2,0),1)&amp;"!$A$2:$H$600",1),G$1,0)*$C1385,VLOOKUP($B1385,Interpolate!$B$3:$T$2004,MATCH("M4-I",Interpolate!$B$2:$T$2,0)))</f>
        <v>28.55</v>
      </c>
      <c r="H1385" s="11">
        <f ca="1">IF(NOT(ISNA(VLOOKUP($B1385,INDIRECT(VLOOKUP($B1385,'Exp Dates'!$E$4:$X$250,MATCH("M5",'Exp Dates'!$E$2:$X$2,0),1)&amp;"!$A$2:$H$600",1),H$1,0))),VLOOKUP($B1385,INDIRECT(VLOOKUP($B1385,'Exp Dates'!$E$4:$X$250,MATCH("M5",'Exp Dates'!$E$2:$X$2,0),1)&amp;"!$A$2:$H$600",1),H$1,0)*$C1385,VLOOKUP($B1385,Interpolate!$B$3:$T$2004,MATCH("M5-I",Interpolate!$B$2:$T$2,0)))</f>
        <v>28.75</v>
      </c>
      <c r="I1385" s="11">
        <f ca="1">IF(NOT(ISNA(VLOOKUP($B1385,INDIRECT(VLOOKUP($B1385,'Exp Dates'!$E$4:$X$250,MATCH("M6",'Exp Dates'!$E$2:$X$2,0),1)&amp;"!$A$2:$H$600",1),I$1,0))),VLOOKUP($B1385,INDIRECT(VLOOKUP($B1385,'Exp Dates'!$E$4:$X$250,MATCH("M6",'Exp Dates'!$E$2:$X$2,0),1)&amp;"!$A$2:$H$600",1),I$1,0)*$C1385,VLOOKUP($B1385,Interpolate!$B$3:$T$2004,MATCH("M6-I",Interpolate!$B$2:$T$2,0)))</f>
        <v>28.6</v>
      </c>
      <c r="J1385" s="11">
        <f ca="1">IF(NOT(ISNA(VLOOKUP($B1385,INDIRECT(VLOOKUP($B1385,'Exp Dates'!$E$4:$X$250,MATCH("M7",'Exp Dates'!$E$2:$X$2,0),1)&amp;"!$A$2:$H$600",1),J$1,0))),VLOOKUP($B1385,INDIRECT(VLOOKUP($B1385,'Exp Dates'!$E$4:$X$250,MATCH("M7",'Exp Dates'!$E$2:$X$2,0),1)&amp;"!$A$2:$H$600",1),J$1,0)*$C1385,VLOOKUP($B1385,Interpolate!$B$3:$T$2004,MATCH("M7-I",Interpolate!$B$2:$T$2,0)))</f>
        <v>28.9</v>
      </c>
      <c r="K1385" s="6">
        <f ca="1">IF(NOT(ISNA(VLOOKUP($B1385,INDIRECT(VLOOKUP($B1385,'Exp Dates'!$E$4:$X$250,MATCH("M1",'Exp Dates'!$E$2:$X$2,0),1)&amp;"!$A$2:$k$600",1),K$1,0))),VLOOKUP($B1385,INDIRECT(VLOOKUP($B1385,'Exp Dates'!$E$4:$X$250,MATCH("M1",'Exp Dates'!$E$2:$X$2,0),1)&amp;"!$A$2:$k$600",1),K$1,0),0)</f>
        <v>1914</v>
      </c>
      <c r="L1385" s="6">
        <f ca="1">IF(NOT(ISNA(VLOOKUP($B1385,INDIRECT(VLOOKUP($B1385,'Exp Dates'!$E$4:$X$250,MATCH("M2",'Exp Dates'!$E$2:$X$2,0),1)&amp;"!$A$2:$k$600",1),L$1,0))),VLOOKUP($B1385,INDIRECT(VLOOKUP($B1385,'Exp Dates'!$E$4:$X$250,MATCH("M2",'Exp Dates'!$E$2:$X$2,0),1)&amp;"!$A$2:$k$600",1),L$1,0),0)</f>
        <v>1750</v>
      </c>
      <c r="M1385" s="6">
        <f ca="1">IF(NOT(ISNA(VLOOKUP($B1385,INDIRECT(VLOOKUP($B1385,'Exp Dates'!$E$4:$X$250,MATCH("M3",'Exp Dates'!$E$2:$X$2,0),1)&amp;"!$A$2:$k$600",1),M$1,0))),VLOOKUP($B1385,INDIRECT(VLOOKUP($B1385,'Exp Dates'!$E$4:$X$250,MATCH("M3",'Exp Dates'!$E$2:$X$2,0),1)&amp;"!$A$2:$k$600",1),M$1,0),0)</f>
        <v>602</v>
      </c>
      <c r="N1385" s="6">
        <f ca="1">IF(NOT(ISNA(VLOOKUP($B1385,INDIRECT(VLOOKUP($B1385,'Exp Dates'!$E$4:$X$250,MATCH("M4",'Exp Dates'!$E$2:$X$2,0),1)&amp;"!$A$2:$k$600",1),N$1,0))),VLOOKUP($B1385,INDIRECT(VLOOKUP($B1385,'Exp Dates'!$E$4:$X$250,MATCH("M4",'Exp Dates'!$E$2:$X$2,0),1)&amp;"!$A$2:$k$600",1),N$1,0),0)</f>
        <v>369</v>
      </c>
      <c r="O1385" s="6">
        <f ca="1">IF(NOT(ISNA(VLOOKUP($B1385,INDIRECT(VLOOKUP($B1385,'Exp Dates'!$E$4:$X$250,MATCH("M5",'Exp Dates'!$E$2:$X$2,0),1)&amp;"!$A$2:$k$600",1),O$1,0))),VLOOKUP($B1385,INDIRECT(VLOOKUP($B1385,'Exp Dates'!$E$4:$X$250,MATCH("M5",'Exp Dates'!$E$2:$X$2,0),1)&amp;"!$A$2:$k$600",1),O$1,0),0)</f>
        <v>93</v>
      </c>
      <c r="P1385" s="6">
        <f ca="1">IF(NOT(ISNA(VLOOKUP($B1385,INDIRECT(VLOOKUP($B1385,'Exp Dates'!$E$4:$X$250,MATCH("M6",'Exp Dates'!$E$2:$X$2,0),1)&amp;"!$A$2:$k$600",1),P$1,0))),VLOOKUP($B1385,INDIRECT(VLOOKUP($B1385,'Exp Dates'!$E$4:$X$250,MATCH("M6",'Exp Dates'!$E$2:$X$2,0),1)&amp;"!$A$2:$k$600",1),P$1,0),0)</f>
        <v>71</v>
      </c>
      <c r="Q1385" s="6">
        <f ca="1">IF(NOT(ISNA(VLOOKUP($B1385,INDIRECT(VLOOKUP($B1385,'Exp Dates'!$E$4:$X$250,MATCH("M7",'Exp Dates'!$E$2:$X$2,0),1)&amp;"!$A$2:$k$600",1),Q$1,0))),VLOOKUP($B1385,INDIRECT(VLOOKUP($B1385,'Exp Dates'!$E$4:$X$250,MATCH("M7",'Exp Dates'!$E$2:$X$2,0),1)&amp;"!$A$2:$k$600",1),Q$1,0),0)</f>
        <v>33</v>
      </c>
      <c r="R1385" s="6">
        <f t="shared" ca="1" si="255"/>
        <v>3664</v>
      </c>
      <c r="S1385" s="6">
        <f t="shared" ca="1" si="257"/>
        <v>37689</v>
      </c>
      <c r="T1385" s="6">
        <f t="shared" ca="1" si="258"/>
        <v>1005696.45</v>
      </c>
      <c r="U1385" s="6">
        <f t="shared" ca="1" si="259"/>
        <v>3113</v>
      </c>
      <c r="V1385" s="6">
        <f t="shared" ca="1" si="260"/>
        <v>89085.05</v>
      </c>
      <c r="W1385" s="11">
        <f t="shared" ca="1" si="261"/>
        <v>11.289171976667241</v>
      </c>
      <c r="X1385">
        <f ca="1">Master!AD1385</f>
        <v>4.2857142857142616E-3</v>
      </c>
      <c r="Y1385" s="6">
        <f t="shared" ca="1" si="262"/>
        <v>4832</v>
      </c>
      <c r="Z1385" s="6">
        <f t="shared" ca="1" si="263"/>
        <v>3113</v>
      </c>
      <c r="AA1385" s="6">
        <f t="shared" ca="1" si="256"/>
        <v>46867</v>
      </c>
      <c r="AB1385" s="11">
        <f>VLOOKUP(B1385,Master!B$3:N$10000,9,0)</f>
        <v>23.08</v>
      </c>
      <c r="AC1385" s="11">
        <v>26.169642857142858</v>
      </c>
      <c r="AD1385" s="11">
        <v>24.080357142857146</v>
      </c>
      <c r="AE1385" s="11">
        <f t="shared" si="264"/>
        <v>3.0896428571428594</v>
      </c>
      <c r="AF1385" s="11">
        <f>Master!N1385</f>
        <v>1071.6600000000001</v>
      </c>
      <c r="AG1385" s="6">
        <f ca="1">IF(NOT(ISNA(VLOOKUP($B1385,INDIRECT(VLOOKUP($B1385,'Exp Dates'!$E$4:$X$300,MATCH("M1",'Exp Dates'!$E$2:$X$2,0),1)&amp;"!$A$2:$k$600",1),AG$1,0))),VLOOKUP($B1385,INDIRECT(VLOOKUP($B1385,'Exp Dates'!$E$4:$X$300,MATCH("M1",'Exp Dates'!$E$2:$X$2,0),1)&amp;"!$A$2:$k$600",1),AG$1,0),0)</f>
        <v>26400</v>
      </c>
      <c r="AH1385" s="6">
        <f ca="1">IF(NOT(ISNA(VLOOKUP($B1385,INDIRECT(VLOOKUP($B1385,'Exp Dates'!$E$4:$X$300,MATCH("M2",'Exp Dates'!$E$2:$X$2,0),1)&amp;"!$A$2:$k$600",1),AH$1,0))),VLOOKUP($B1385,INDIRECT(VLOOKUP($B1385,'Exp Dates'!$E$4:$X$300,MATCH("M2",'Exp Dates'!$E$2:$X$2,0),1)&amp;"!$A$2:$k$600",1),AH$1,0),0)</f>
        <v>11289</v>
      </c>
      <c r="AI1385" s="6">
        <f ca="1">IF(NOT(ISNA(VLOOKUP($B1385,INDIRECT(VLOOKUP($B1385,'Exp Dates'!$E$4:$X$300,MATCH("M3",'Exp Dates'!$E$2:$X$2,0),1)&amp;"!$A$2:$k$600",1),AI$1,0))),VLOOKUP($B1385,INDIRECT(VLOOKUP($B1385,'Exp Dates'!$E$4:$X$300,MATCH("M3",'Exp Dates'!$E$2:$X$2,0),1)&amp;"!$A$2:$k$600",1),AI$1,0),0)</f>
        <v>6065</v>
      </c>
      <c r="AJ1385" s="6">
        <f ca="1">IF(NOT(ISNA(VLOOKUP($B1385,INDIRECT(VLOOKUP($B1385,'Exp Dates'!$E$4:$X$300,MATCH("M4",'Exp Dates'!$E$2:$X$2,0),1)&amp;"!$A$2:$k$600",1),AJ$1,0))),VLOOKUP($B1385,INDIRECT(VLOOKUP($B1385,'Exp Dates'!$E$4:$X$300,MATCH("M4",'Exp Dates'!$E$2:$X$2,0),1)&amp;"!$A$2:$k$600",1),AJ$1,0),0)</f>
        <v>1455</v>
      </c>
      <c r="AK1385" s="6">
        <f ca="1">IF(NOT(ISNA(VLOOKUP($B1385,INDIRECT(VLOOKUP($B1385,'Exp Dates'!$E$4:$X$300,MATCH("M5",'Exp Dates'!$E$2:$X$2,0),1)&amp;"!$A$2:$k$600",1),AK$1,0))),VLOOKUP($B1385,INDIRECT(VLOOKUP($B1385,'Exp Dates'!$E$4:$X$300,MATCH("M5",'Exp Dates'!$E$2:$X$2,0),1)&amp;"!$A$2:$k$600",1),AK$1,0),0)</f>
        <v>746</v>
      </c>
      <c r="AL1385" s="6">
        <f ca="1">IF(NOT(ISNA(VLOOKUP($B1385,INDIRECT(VLOOKUP($B1385,'Exp Dates'!$E$4:$X$300,MATCH("M6",'Exp Dates'!$E$2:$X$2,0),1)&amp;"!$A$2:$k$600",1),AL$1,0))),VLOOKUP($B1385,INDIRECT(VLOOKUP($B1385,'Exp Dates'!$E$4:$X$300,MATCH("M6",'Exp Dates'!$E$2:$X$2,0),1)&amp;"!$A$2:$k$600",1),AL$1,0),0)</f>
        <v>865</v>
      </c>
      <c r="AM1385" s="6">
        <f ca="1">IF(NOT(ISNA(VLOOKUP($B1385,INDIRECT(VLOOKUP($B1385,'Exp Dates'!$E$4:$X$300,MATCH("M7",'Exp Dates'!$E$2:$X$2,0),1)&amp;"!$A$2:$k$600",1),AM$1,0))),VLOOKUP($B1385,INDIRECT(VLOOKUP($B1385,'Exp Dates'!$E$4:$X$300,MATCH("M7",'Exp Dates'!$E$2:$X$2,0),1)&amp;"!$A$2:$k$600",1),AM$1,0),0)</f>
        <v>47</v>
      </c>
      <c r="AN1385" s="74">
        <f t="shared" ca="1" si="265"/>
        <v>131971500</v>
      </c>
      <c r="AO1385">
        <f ca="1">IF(NOT(ISNA(VLOOKUP($B1385,INDIRECT(VLOOKUP($B1385,'Exp Dates'!$E$4:$X$300,MATCH("M1",'Exp Dates'!$E$2:$X$2,0),1)&amp;"!$A$2:$k$600",1),AO$1,0))),VLOOKUP($B1385,INDIRECT(VLOOKUP($B1385,'Exp Dates'!$E$4:$X$300,MATCH("M1",'Exp Dates'!$E$2:$X$2,0),1)&amp;"!$A$2:$k$600",1),AO$1,0),0)</f>
        <v>0</v>
      </c>
      <c r="AP1385">
        <f ca="1">IF(NOT(ISNA(VLOOKUP($B1385,INDIRECT(VLOOKUP($B1385,'Exp Dates'!$E$4:$X$300,MATCH("M2",'Exp Dates'!$E$2:$X$2,0),1)&amp;"!$A$2:$k$600",1),AP$1,0))),VLOOKUP($B1385,INDIRECT(VLOOKUP($B1385,'Exp Dates'!$E$4:$X$300,MATCH("M2",'Exp Dates'!$E$2:$X$2,0),1)&amp;"!$A$2:$k$600",1),AP$1,0),0)</f>
        <v>0</v>
      </c>
      <c r="AQ1385">
        <f t="shared" ca="1" si="266"/>
        <v>0</v>
      </c>
      <c r="AR1385">
        <f>VLOOKUP(B1385,Master!B$2:L$5000,11,0)</f>
        <v>0.8984040482678084</v>
      </c>
    </row>
    <row r="1386" spans="2:44" x14ac:dyDescent="0.25">
      <c r="B1386" s="52">
        <f>Master!B1386</f>
        <v>40079</v>
      </c>
      <c r="C1386" s="14">
        <v>1</v>
      </c>
      <c r="D1386" s="11">
        <f ca="1">IF(NOT(ISNA(VLOOKUP($B1386,INDIRECT(VLOOKUP($B1386,'Exp Dates'!$E$4:$X$250,MATCH("M1",'Exp Dates'!$E$2:$X$2,0),1)&amp;"!$A$2:$H$600",1),D$1,0))),VLOOKUP($B1386,INDIRECT(VLOOKUP($B1386,'Exp Dates'!$E$4:$X$250,MATCH("M1",'Exp Dates'!$E$2:$X$2,0),1)&amp;"!$A$2:$H$600",1),D$1,0)*$C1386,VLOOKUP($B1386,Interpolate!$B$3:$T$2004,MATCH("M1-I",Interpolate!$B$2:$T$2,0)))</f>
        <v>26.35</v>
      </c>
      <c r="E1386" s="11">
        <f ca="1">IF(NOT(ISNA(VLOOKUP($B1386,INDIRECT(VLOOKUP($B1386,'Exp Dates'!$E$4:$X$250,MATCH("M2",'Exp Dates'!$E$2:$X$2,0),1)&amp;"!$A$2:$H$600",1),E$1,0))),VLOOKUP($B1386,INDIRECT(VLOOKUP($B1386,'Exp Dates'!$E$4:$X$250,MATCH("M2",'Exp Dates'!$E$2:$X$2,0),1)&amp;"!$A$2:$H$600",1),E$1,0)*$C1386,VLOOKUP($B1386,Interpolate!$B$3:$T$2004,MATCH("M2-I",Interpolate!$B$2:$T$2,0)))</f>
        <v>28.15</v>
      </c>
      <c r="F1386" s="11">
        <f ca="1">IF(NOT(ISNA(VLOOKUP($B1386,INDIRECT(VLOOKUP($B1386,'Exp Dates'!$E$4:$X$250,MATCH("M3",'Exp Dates'!$E$2:$X$2,0),1)&amp;"!$A$2:$H$600",1),F$1,0))),VLOOKUP($B1386,INDIRECT(VLOOKUP($B1386,'Exp Dates'!$E$4:$X$250,MATCH("M3",'Exp Dates'!$E$2:$X$2,0),1)&amp;"!$A$2:$H$600",1),F$1,0)*$C1386,VLOOKUP($B1386,Interpolate!$B$3:$T$2004,MATCH("M3-I",Interpolate!$B$2:$T$2,0)))</f>
        <v>27.85</v>
      </c>
      <c r="G1386" s="11">
        <f ca="1">IF(NOT(ISNA(VLOOKUP($B1386,INDIRECT(VLOOKUP($B1386,'Exp Dates'!$E$4:$X$250,MATCH("M4",'Exp Dates'!$E$2:$X$2,0),1)&amp;"!$A$2:$H$600",1),G$1,0))),VLOOKUP($B1386,INDIRECT(VLOOKUP($B1386,'Exp Dates'!$E$4:$X$250,MATCH("M4",'Exp Dates'!$E$2:$X$2,0),1)&amp;"!$A$2:$H$600",1),G$1,0)*$C1386,VLOOKUP($B1386,Interpolate!$B$3:$T$2004,MATCH("M4-I",Interpolate!$B$2:$T$2,0)))</f>
        <v>28.3</v>
      </c>
      <c r="H1386" s="11">
        <f ca="1">IF(NOT(ISNA(VLOOKUP($B1386,INDIRECT(VLOOKUP($B1386,'Exp Dates'!$E$4:$X$250,MATCH("M5",'Exp Dates'!$E$2:$X$2,0),1)&amp;"!$A$2:$H$600",1),H$1,0))),VLOOKUP($B1386,INDIRECT(VLOOKUP($B1386,'Exp Dates'!$E$4:$X$250,MATCH("M5",'Exp Dates'!$E$2:$X$2,0),1)&amp;"!$A$2:$H$600",1),H$1,0)*$C1386,VLOOKUP($B1386,Interpolate!$B$3:$T$2004,MATCH("M5-I",Interpolate!$B$2:$T$2,0)))</f>
        <v>28.6</v>
      </c>
      <c r="I1386" s="11">
        <f ca="1">IF(NOT(ISNA(VLOOKUP($B1386,INDIRECT(VLOOKUP($B1386,'Exp Dates'!$E$4:$X$250,MATCH("M6",'Exp Dates'!$E$2:$X$2,0),1)&amp;"!$A$2:$H$600",1),I$1,0))),VLOOKUP($B1386,INDIRECT(VLOOKUP($B1386,'Exp Dates'!$E$4:$X$250,MATCH("M6",'Exp Dates'!$E$2:$X$2,0),1)&amp;"!$A$2:$H$600",1),I$1,0)*$C1386,VLOOKUP($B1386,Interpolate!$B$3:$T$2004,MATCH("M6-I",Interpolate!$B$2:$T$2,0)))</f>
        <v>28.45</v>
      </c>
      <c r="J1386" s="11">
        <f ca="1">IF(NOT(ISNA(VLOOKUP($B1386,INDIRECT(VLOOKUP($B1386,'Exp Dates'!$E$4:$X$250,MATCH("M7",'Exp Dates'!$E$2:$X$2,0),1)&amp;"!$A$2:$H$600",1),J$1,0))),VLOOKUP($B1386,INDIRECT(VLOOKUP($B1386,'Exp Dates'!$E$4:$X$250,MATCH("M7",'Exp Dates'!$E$2:$X$2,0),1)&amp;"!$A$2:$H$600",1),J$1,0)*$C1386,VLOOKUP($B1386,Interpolate!$B$3:$T$2004,MATCH("M7-I",Interpolate!$B$2:$T$2,0)))</f>
        <v>28.65</v>
      </c>
      <c r="K1386" s="6">
        <f ca="1">IF(NOT(ISNA(VLOOKUP($B1386,INDIRECT(VLOOKUP($B1386,'Exp Dates'!$E$4:$X$250,MATCH("M1",'Exp Dates'!$E$2:$X$2,0),1)&amp;"!$A$2:$k$600",1),K$1,0))),VLOOKUP($B1386,INDIRECT(VLOOKUP($B1386,'Exp Dates'!$E$4:$X$250,MATCH("M1",'Exp Dates'!$E$2:$X$2,0),1)&amp;"!$A$2:$k$600",1),K$1,0),0)</f>
        <v>4064</v>
      </c>
      <c r="L1386" s="6">
        <f ca="1">IF(NOT(ISNA(VLOOKUP($B1386,INDIRECT(VLOOKUP($B1386,'Exp Dates'!$E$4:$X$250,MATCH("M2",'Exp Dates'!$E$2:$X$2,0),1)&amp;"!$A$2:$k$600",1),L$1,0))),VLOOKUP($B1386,INDIRECT(VLOOKUP($B1386,'Exp Dates'!$E$4:$X$250,MATCH("M2",'Exp Dates'!$E$2:$X$2,0),1)&amp;"!$A$2:$k$600",1),L$1,0),0)</f>
        <v>2382</v>
      </c>
      <c r="M1386" s="6">
        <f ca="1">IF(NOT(ISNA(VLOOKUP($B1386,INDIRECT(VLOOKUP($B1386,'Exp Dates'!$E$4:$X$250,MATCH("M3",'Exp Dates'!$E$2:$X$2,0),1)&amp;"!$A$2:$k$600",1),M$1,0))),VLOOKUP($B1386,INDIRECT(VLOOKUP($B1386,'Exp Dates'!$E$4:$X$250,MATCH("M3",'Exp Dates'!$E$2:$X$2,0),1)&amp;"!$A$2:$k$600",1),M$1,0),0)</f>
        <v>326</v>
      </c>
      <c r="N1386" s="6">
        <f ca="1">IF(NOT(ISNA(VLOOKUP($B1386,INDIRECT(VLOOKUP($B1386,'Exp Dates'!$E$4:$X$250,MATCH("M4",'Exp Dates'!$E$2:$X$2,0),1)&amp;"!$A$2:$k$600",1),N$1,0))),VLOOKUP($B1386,INDIRECT(VLOOKUP($B1386,'Exp Dates'!$E$4:$X$250,MATCH("M4",'Exp Dates'!$E$2:$X$2,0),1)&amp;"!$A$2:$k$600",1),N$1,0),0)</f>
        <v>348</v>
      </c>
      <c r="O1386" s="6">
        <f ca="1">IF(NOT(ISNA(VLOOKUP($B1386,INDIRECT(VLOOKUP($B1386,'Exp Dates'!$E$4:$X$250,MATCH("M5",'Exp Dates'!$E$2:$X$2,0),1)&amp;"!$A$2:$k$600",1),O$1,0))),VLOOKUP($B1386,INDIRECT(VLOOKUP($B1386,'Exp Dates'!$E$4:$X$250,MATCH("M5",'Exp Dates'!$E$2:$X$2,0),1)&amp;"!$A$2:$k$600",1),O$1,0),0)</f>
        <v>321</v>
      </c>
      <c r="P1386" s="6">
        <f ca="1">IF(NOT(ISNA(VLOOKUP($B1386,INDIRECT(VLOOKUP($B1386,'Exp Dates'!$E$4:$X$250,MATCH("M6",'Exp Dates'!$E$2:$X$2,0),1)&amp;"!$A$2:$k$600",1),P$1,0))),VLOOKUP($B1386,INDIRECT(VLOOKUP($B1386,'Exp Dates'!$E$4:$X$250,MATCH("M6",'Exp Dates'!$E$2:$X$2,0),1)&amp;"!$A$2:$k$600",1),P$1,0),0)</f>
        <v>85</v>
      </c>
      <c r="Q1386" s="6">
        <f ca="1">IF(NOT(ISNA(VLOOKUP($B1386,INDIRECT(VLOOKUP($B1386,'Exp Dates'!$E$4:$X$250,MATCH("M7",'Exp Dates'!$E$2:$X$2,0),1)&amp;"!$A$2:$k$600",1),Q$1,0))),VLOOKUP($B1386,INDIRECT(VLOOKUP($B1386,'Exp Dates'!$E$4:$X$250,MATCH("M7",'Exp Dates'!$E$2:$X$2,0),1)&amp;"!$A$2:$k$600",1),Q$1,0),0)</f>
        <v>29</v>
      </c>
      <c r="R1386" s="6">
        <f t="shared" ca="1" si="255"/>
        <v>6446</v>
      </c>
      <c r="S1386" s="6">
        <f t="shared" ca="1" si="257"/>
        <v>37774</v>
      </c>
      <c r="T1386" s="6">
        <f t="shared" ca="1" si="258"/>
        <v>1016331.1</v>
      </c>
      <c r="U1386" s="6">
        <f t="shared" ca="1" si="259"/>
        <v>3443</v>
      </c>
      <c r="V1386" s="6">
        <f t="shared" ca="1" si="260"/>
        <v>97868.65</v>
      </c>
      <c r="W1386" s="11">
        <f t="shared" ca="1" si="261"/>
        <v>10.384644112287233</v>
      </c>
      <c r="X1386">
        <f ca="1">Master!AD1386</f>
        <v>4.2857142857142452E-3</v>
      </c>
      <c r="Y1386" s="6">
        <f t="shared" ca="1" si="262"/>
        <v>7555</v>
      </c>
      <c r="Z1386" s="6">
        <f t="shared" ca="1" si="263"/>
        <v>3443</v>
      </c>
      <c r="AA1386" s="6">
        <f t="shared" ca="1" si="256"/>
        <v>47321</v>
      </c>
      <c r="AB1386" s="11">
        <f>VLOOKUP(B1386,Master!B$3:N$10000,9,0)</f>
        <v>23.49</v>
      </c>
      <c r="AC1386" s="11">
        <v>26.478571428571431</v>
      </c>
      <c r="AD1386" s="11">
        <v>24.550000000000004</v>
      </c>
      <c r="AE1386" s="11">
        <f t="shared" si="264"/>
        <v>2.9885714285714329</v>
      </c>
      <c r="AF1386" s="11">
        <f>Master!N1386</f>
        <v>1060.8699999999999</v>
      </c>
      <c r="AG1386" s="6">
        <f ca="1">IF(NOT(ISNA(VLOOKUP($B1386,INDIRECT(VLOOKUP($B1386,'Exp Dates'!$E$4:$X$300,MATCH("M1",'Exp Dates'!$E$2:$X$2,0),1)&amp;"!$A$2:$k$600",1),AG$1,0))),VLOOKUP($B1386,INDIRECT(VLOOKUP($B1386,'Exp Dates'!$E$4:$X$300,MATCH("M1",'Exp Dates'!$E$2:$X$2,0),1)&amp;"!$A$2:$k$600",1),AG$1,0),0)</f>
        <v>26115</v>
      </c>
      <c r="AH1386" s="6">
        <f ca="1">IF(NOT(ISNA(VLOOKUP($B1386,INDIRECT(VLOOKUP($B1386,'Exp Dates'!$E$4:$X$300,MATCH("M2",'Exp Dates'!$E$2:$X$2,0),1)&amp;"!$A$2:$k$600",1),AH$1,0))),VLOOKUP($B1386,INDIRECT(VLOOKUP($B1386,'Exp Dates'!$E$4:$X$300,MATCH("M2",'Exp Dates'!$E$2:$X$2,0),1)&amp;"!$A$2:$k$600",1),AH$1,0),0)</f>
        <v>11659</v>
      </c>
      <c r="AI1386" s="6">
        <f ca="1">IF(NOT(ISNA(VLOOKUP($B1386,INDIRECT(VLOOKUP($B1386,'Exp Dates'!$E$4:$X$300,MATCH("M3",'Exp Dates'!$E$2:$X$2,0),1)&amp;"!$A$2:$k$600",1),AI$1,0))),VLOOKUP($B1386,INDIRECT(VLOOKUP($B1386,'Exp Dates'!$E$4:$X$300,MATCH("M3",'Exp Dates'!$E$2:$X$2,0),1)&amp;"!$A$2:$k$600",1),AI$1,0),0)</f>
        <v>6104</v>
      </c>
      <c r="AJ1386" s="6">
        <f ca="1">IF(NOT(ISNA(VLOOKUP($B1386,INDIRECT(VLOOKUP($B1386,'Exp Dates'!$E$4:$X$300,MATCH("M4",'Exp Dates'!$E$2:$X$2,0),1)&amp;"!$A$2:$k$600",1),AJ$1,0))),VLOOKUP($B1386,INDIRECT(VLOOKUP($B1386,'Exp Dates'!$E$4:$X$300,MATCH("M4",'Exp Dates'!$E$2:$X$2,0),1)&amp;"!$A$2:$k$600",1),AJ$1,0),0)</f>
        <v>1588</v>
      </c>
      <c r="AK1386" s="6">
        <f ca="1">IF(NOT(ISNA(VLOOKUP($B1386,INDIRECT(VLOOKUP($B1386,'Exp Dates'!$E$4:$X$300,MATCH("M5",'Exp Dates'!$E$2:$X$2,0),1)&amp;"!$A$2:$k$600",1),AK$1,0))),VLOOKUP($B1386,INDIRECT(VLOOKUP($B1386,'Exp Dates'!$E$4:$X$300,MATCH("M5",'Exp Dates'!$E$2:$X$2,0),1)&amp;"!$A$2:$k$600",1),AK$1,0),0)</f>
        <v>926</v>
      </c>
      <c r="AL1386" s="6">
        <f ca="1">IF(NOT(ISNA(VLOOKUP($B1386,INDIRECT(VLOOKUP($B1386,'Exp Dates'!$E$4:$X$300,MATCH("M6",'Exp Dates'!$E$2:$X$2,0),1)&amp;"!$A$2:$k$600",1),AL$1,0))),VLOOKUP($B1386,INDIRECT(VLOOKUP($B1386,'Exp Dates'!$E$4:$X$300,MATCH("M6",'Exp Dates'!$E$2:$X$2,0),1)&amp;"!$A$2:$k$600",1),AL$1,0),0)</f>
        <v>856</v>
      </c>
      <c r="AM1386" s="6">
        <f ca="1">IF(NOT(ISNA(VLOOKUP($B1386,INDIRECT(VLOOKUP($B1386,'Exp Dates'!$E$4:$X$300,MATCH("M7",'Exp Dates'!$E$2:$X$2,0),1)&amp;"!$A$2:$k$600",1),AM$1,0))),VLOOKUP($B1386,INDIRECT(VLOOKUP($B1386,'Exp Dates'!$E$4:$X$300,MATCH("M7",'Exp Dates'!$E$2:$X$2,0),1)&amp;"!$A$2:$k$600",1),AM$1,0),0)</f>
        <v>73</v>
      </c>
      <c r="AN1386" s="74">
        <f t="shared" ca="1" si="265"/>
        <v>205496900.00000003</v>
      </c>
      <c r="AO1386">
        <f ca="1">IF(NOT(ISNA(VLOOKUP($B1386,INDIRECT(VLOOKUP($B1386,'Exp Dates'!$E$4:$X$300,MATCH("M1",'Exp Dates'!$E$2:$X$2,0),1)&amp;"!$A$2:$k$600",1),AO$1,0))),VLOOKUP($B1386,INDIRECT(VLOOKUP($B1386,'Exp Dates'!$E$4:$X$300,MATCH("M1",'Exp Dates'!$E$2:$X$2,0),1)&amp;"!$A$2:$k$600",1),AO$1,0),0)</f>
        <v>0</v>
      </c>
      <c r="AP1386">
        <f ca="1">IF(NOT(ISNA(VLOOKUP($B1386,INDIRECT(VLOOKUP($B1386,'Exp Dates'!$E$4:$X$300,MATCH("M2",'Exp Dates'!$E$2:$X$2,0),1)&amp;"!$A$2:$k$600",1),AP$1,0))),VLOOKUP($B1386,INDIRECT(VLOOKUP($B1386,'Exp Dates'!$E$4:$X$300,MATCH("M2",'Exp Dates'!$E$2:$X$2,0),1)&amp;"!$A$2:$k$600",1),AP$1,0),0)</f>
        <v>0</v>
      </c>
      <c r="AQ1386">
        <f t="shared" ca="1" si="266"/>
        <v>0</v>
      </c>
      <c r="AR1386">
        <f>VLOOKUP(B1386,Master!B$2:L$5000,11,0)</f>
        <v>0.9003449597546952</v>
      </c>
    </row>
    <row r="1387" spans="2:44" x14ac:dyDescent="0.25">
      <c r="B1387" s="52">
        <f>Master!B1387</f>
        <v>40080</v>
      </c>
      <c r="C1387" s="14">
        <v>1</v>
      </c>
      <c r="D1387" s="11">
        <f ca="1">IF(NOT(ISNA(VLOOKUP($B1387,INDIRECT(VLOOKUP($B1387,'Exp Dates'!$E$4:$X$250,MATCH("M1",'Exp Dates'!$E$2:$X$2,0),1)&amp;"!$A$2:$H$600",1),D$1,0))),VLOOKUP($B1387,INDIRECT(VLOOKUP($B1387,'Exp Dates'!$E$4:$X$250,MATCH("M1",'Exp Dates'!$E$2:$X$2,0),1)&amp;"!$A$2:$H$600",1),D$1,0)*$C1387,VLOOKUP($B1387,Interpolate!$B$3:$T$2004,MATCH("M1-I",Interpolate!$B$2:$T$2,0)))</f>
        <v>26.9</v>
      </c>
      <c r="E1387" s="11">
        <f ca="1">IF(NOT(ISNA(VLOOKUP($B1387,INDIRECT(VLOOKUP($B1387,'Exp Dates'!$E$4:$X$250,MATCH("M2",'Exp Dates'!$E$2:$X$2,0),1)&amp;"!$A$2:$H$600",1),E$1,0))),VLOOKUP($B1387,INDIRECT(VLOOKUP($B1387,'Exp Dates'!$E$4:$X$250,MATCH("M2",'Exp Dates'!$E$2:$X$2,0),1)&amp;"!$A$2:$H$600",1),E$1,0)*$C1387,VLOOKUP($B1387,Interpolate!$B$3:$T$2004,MATCH("M2-I",Interpolate!$B$2:$T$2,0)))</f>
        <v>28.5</v>
      </c>
      <c r="F1387" s="11">
        <f ca="1">IF(NOT(ISNA(VLOOKUP($B1387,INDIRECT(VLOOKUP($B1387,'Exp Dates'!$E$4:$X$250,MATCH("M3",'Exp Dates'!$E$2:$X$2,0),1)&amp;"!$A$2:$H$600",1),F$1,0))),VLOOKUP($B1387,INDIRECT(VLOOKUP($B1387,'Exp Dates'!$E$4:$X$250,MATCH("M3",'Exp Dates'!$E$2:$X$2,0),1)&amp;"!$A$2:$H$600",1),F$1,0)*$C1387,VLOOKUP($B1387,Interpolate!$B$3:$T$2004,MATCH("M3-I",Interpolate!$B$2:$T$2,0)))</f>
        <v>28.35</v>
      </c>
      <c r="G1387" s="11">
        <f ca="1">IF(NOT(ISNA(VLOOKUP($B1387,INDIRECT(VLOOKUP($B1387,'Exp Dates'!$E$4:$X$250,MATCH("M4",'Exp Dates'!$E$2:$X$2,0),1)&amp;"!$A$2:$H$600",1),G$1,0))),VLOOKUP($B1387,INDIRECT(VLOOKUP($B1387,'Exp Dates'!$E$4:$X$250,MATCH("M4",'Exp Dates'!$E$2:$X$2,0),1)&amp;"!$A$2:$H$600",1),G$1,0)*$C1387,VLOOKUP($B1387,Interpolate!$B$3:$T$2004,MATCH("M4-I",Interpolate!$B$2:$T$2,0)))</f>
        <v>28.8</v>
      </c>
      <c r="H1387" s="11">
        <f ca="1">IF(NOT(ISNA(VLOOKUP($B1387,INDIRECT(VLOOKUP($B1387,'Exp Dates'!$E$4:$X$250,MATCH("M5",'Exp Dates'!$E$2:$X$2,0),1)&amp;"!$A$2:$H$600",1),H$1,0))),VLOOKUP($B1387,INDIRECT(VLOOKUP($B1387,'Exp Dates'!$E$4:$X$250,MATCH("M5",'Exp Dates'!$E$2:$X$2,0),1)&amp;"!$A$2:$H$600",1),H$1,0)*$C1387,VLOOKUP($B1387,Interpolate!$B$3:$T$2004,MATCH("M5-I",Interpolate!$B$2:$T$2,0)))</f>
        <v>29.15</v>
      </c>
      <c r="I1387" s="11">
        <f ca="1">IF(NOT(ISNA(VLOOKUP($B1387,INDIRECT(VLOOKUP($B1387,'Exp Dates'!$E$4:$X$250,MATCH("M6",'Exp Dates'!$E$2:$X$2,0),1)&amp;"!$A$2:$H$600",1),I$1,0))),VLOOKUP($B1387,INDIRECT(VLOOKUP($B1387,'Exp Dates'!$E$4:$X$250,MATCH("M6",'Exp Dates'!$E$2:$X$2,0),1)&amp;"!$A$2:$H$600",1),I$1,0)*$C1387,VLOOKUP($B1387,Interpolate!$B$3:$T$2004,MATCH("M6-I",Interpolate!$B$2:$T$2,0)))</f>
        <v>29.1</v>
      </c>
      <c r="J1387" s="11">
        <f ca="1">IF(NOT(ISNA(VLOOKUP($B1387,INDIRECT(VLOOKUP($B1387,'Exp Dates'!$E$4:$X$250,MATCH("M7",'Exp Dates'!$E$2:$X$2,0),1)&amp;"!$A$2:$H$600",1),J$1,0))),VLOOKUP($B1387,INDIRECT(VLOOKUP($B1387,'Exp Dates'!$E$4:$X$250,MATCH("M7",'Exp Dates'!$E$2:$X$2,0),1)&amp;"!$A$2:$H$600",1),J$1,0)*$C1387,VLOOKUP($B1387,Interpolate!$B$3:$T$2004,MATCH("M7-I",Interpolate!$B$2:$T$2,0)))</f>
        <v>29.35</v>
      </c>
      <c r="K1387" s="6">
        <f ca="1">IF(NOT(ISNA(VLOOKUP($B1387,INDIRECT(VLOOKUP($B1387,'Exp Dates'!$E$4:$X$250,MATCH("M1",'Exp Dates'!$E$2:$X$2,0),1)&amp;"!$A$2:$k$600",1),K$1,0))),VLOOKUP($B1387,INDIRECT(VLOOKUP($B1387,'Exp Dates'!$E$4:$X$250,MATCH("M1",'Exp Dates'!$E$2:$X$2,0),1)&amp;"!$A$2:$k$600",1),K$1,0),0)</f>
        <v>3263</v>
      </c>
      <c r="L1387" s="6">
        <f ca="1">IF(NOT(ISNA(VLOOKUP($B1387,INDIRECT(VLOOKUP($B1387,'Exp Dates'!$E$4:$X$250,MATCH("M2",'Exp Dates'!$E$2:$X$2,0),1)&amp;"!$A$2:$k$600",1),L$1,0))),VLOOKUP($B1387,INDIRECT(VLOOKUP($B1387,'Exp Dates'!$E$4:$X$250,MATCH("M2",'Exp Dates'!$E$2:$X$2,0),1)&amp;"!$A$2:$k$600",1),L$1,0),0)</f>
        <v>2683</v>
      </c>
      <c r="M1387" s="6">
        <f ca="1">IF(NOT(ISNA(VLOOKUP($B1387,INDIRECT(VLOOKUP($B1387,'Exp Dates'!$E$4:$X$250,MATCH("M3",'Exp Dates'!$E$2:$X$2,0),1)&amp;"!$A$2:$k$600",1),M$1,0))),VLOOKUP($B1387,INDIRECT(VLOOKUP($B1387,'Exp Dates'!$E$4:$X$250,MATCH("M3",'Exp Dates'!$E$2:$X$2,0),1)&amp;"!$A$2:$k$600",1),M$1,0),0)</f>
        <v>355</v>
      </c>
      <c r="N1387" s="6">
        <f ca="1">IF(NOT(ISNA(VLOOKUP($B1387,INDIRECT(VLOOKUP($B1387,'Exp Dates'!$E$4:$X$250,MATCH("M4",'Exp Dates'!$E$2:$X$2,0),1)&amp;"!$A$2:$k$600",1),N$1,0))),VLOOKUP($B1387,INDIRECT(VLOOKUP($B1387,'Exp Dates'!$E$4:$X$250,MATCH("M4",'Exp Dates'!$E$2:$X$2,0),1)&amp;"!$A$2:$k$600",1),N$1,0),0)</f>
        <v>144</v>
      </c>
      <c r="O1387" s="6">
        <f ca="1">IF(NOT(ISNA(VLOOKUP($B1387,INDIRECT(VLOOKUP($B1387,'Exp Dates'!$E$4:$X$250,MATCH("M5",'Exp Dates'!$E$2:$X$2,0),1)&amp;"!$A$2:$k$600",1),O$1,0))),VLOOKUP($B1387,INDIRECT(VLOOKUP($B1387,'Exp Dates'!$E$4:$X$250,MATCH("M5",'Exp Dates'!$E$2:$X$2,0),1)&amp;"!$A$2:$k$600",1),O$1,0),0)</f>
        <v>128</v>
      </c>
      <c r="P1387" s="6">
        <f ca="1">IF(NOT(ISNA(VLOOKUP($B1387,INDIRECT(VLOOKUP($B1387,'Exp Dates'!$E$4:$X$250,MATCH("M6",'Exp Dates'!$E$2:$X$2,0),1)&amp;"!$A$2:$k$600",1),P$1,0))),VLOOKUP($B1387,INDIRECT(VLOOKUP($B1387,'Exp Dates'!$E$4:$X$250,MATCH("M6",'Exp Dates'!$E$2:$X$2,0),1)&amp;"!$A$2:$k$600",1),P$1,0),0)</f>
        <v>61</v>
      </c>
      <c r="Q1387" s="6">
        <f ca="1">IF(NOT(ISNA(VLOOKUP($B1387,INDIRECT(VLOOKUP($B1387,'Exp Dates'!$E$4:$X$250,MATCH("M7",'Exp Dates'!$E$2:$X$2,0),1)&amp;"!$A$2:$k$600",1),Q$1,0))),VLOOKUP($B1387,INDIRECT(VLOOKUP($B1387,'Exp Dates'!$E$4:$X$250,MATCH("M7",'Exp Dates'!$E$2:$X$2,0),1)&amp;"!$A$2:$k$600",1),Q$1,0),0)</f>
        <v>26</v>
      </c>
      <c r="R1387" s="6">
        <f t="shared" ca="1" si="255"/>
        <v>5946</v>
      </c>
      <c r="S1387" s="6">
        <f t="shared" ca="1" si="257"/>
        <v>37346</v>
      </c>
      <c r="T1387" s="6">
        <f t="shared" ca="1" si="258"/>
        <v>1024676.2</v>
      </c>
      <c r="U1387" s="6">
        <f t="shared" ca="1" si="259"/>
        <v>3556</v>
      </c>
      <c r="V1387" s="6">
        <f t="shared" ca="1" si="260"/>
        <v>103047.65000000001</v>
      </c>
      <c r="W1387" s="11">
        <f t="shared" ca="1" si="261"/>
        <v>9.9437124475909915</v>
      </c>
      <c r="X1387">
        <f ca="1">Master!AD1387</f>
        <v>7.6190476190476433E-3</v>
      </c>
      <c r="Y1387" s="6">
        <f t="shared" ca="1" si="262"/>
        <v>6660</v>
      </c>
      <c r="Z1387" s="6">
        <f t="shared" ca="1" si="263"/>
        <v>3556</v>
      </c>
      <c r="AA1387" s="6">
        <f t="shared" ca="1" si="256"/>
        <v>47018</v>
      </c>
      <c r="AB1387" s="11">
        <f>VLOOKUP(B1387,Master!B$3:N$10000,9,0)</f>
        <v>24.95</v>
      </c>
      <c r="AC1387" s="11">
        <v>27.071428571428569</v>
      </c>
      <c r="AD1387" s="11">
        <v>25.357142857142854</v>
      </c>
      <c r="AE1387" s="11">
        <f t="shared" si="264"/>
        <v>2.1214285714285701</v>
      </c>
      <c r="AF1387" s="11">
        <f>Master!N1387</f>
        <v>1050.78</v>
      </c>
      <c r="AG1387" s="6">
        <f ca="1">IF(NOT(ISNA(VLOOKUP($B1387,INDIRECT(VLOOKUP($B1387,'Exp Dates'!$E$4:$X$300,MATCH("M1",'Exp Dates'!$E$2:$X$2,0),1)&amp;"!$A$2:$k$600",1),AG$1,0))),VLOOKUP($B1387,INDIRECT(VLOOKUP($B1387,'Exp Dates'!$E$4:$X$300,MATCH("M1",'Exp Dates'!$E$2:$X$2,0),1)&amp;"!$A$2:$k$600",1),AG$1,0),0)</f>
        <v>24803</v>
      </c>
      <c r="AH1387" s="6">
        <f ca="1">IF(NOT(ISNA(VLOOKUP($B1387,INDIRECT(VLOOKUP($B1387,'Exp Dates'!$E$4:$X$300,MATCH("M2",'Exp Dates'!$E$2:$X$2,0),1)&amp;"!$A$2:$k$600",1),AH$1,0))),VLOOKUP($B1387,INDIRECT(VLOOKUP($B1387,'Exp Dates'!$E$4:$X$300,MATCH("M2",'Exp Dates'!$E$2:$X$2,0),1)&amp;"!$A$2:$k$600",1),AH$1,0),0)</f>
        <v>12543</v>
      </c>
      <c r="AI1387" s="6">
        <f ca="1">IF(NOT(ISNA(VLOOKUP($B1387,INDIRECT(VLOOKUP($B1387,'Exp Dates'!$E$4:$X$300,MATCH("M3",'Exp Dates'!$E$2:$X$2,0),1)&amp;"!$A$2:$k$600",1),AI$1,0))),VLOOKUP($B1387,INDIRECT(VLOOKUP($B1387,'Exp Dates'!$E$4:$X$300,MATCH("M3",'Exp Dates'!$E$2:$X$2,0),1)&amp;"!$A$2:$k$600",1),AI$1,0),0)</f>
        <v>6116</v>
      </c>
      <c r="AJ1387" s="6">
        <f ca="1">IF(NOT(ISNA(VLOOKUP($B1387,INDIRECT(VLOOKUP($B1387,'Exp Dates'!$E$4:$X$300,MATCH("M4",'Exp Dates'!$E$2:$X$2,0),1)&amp;"!$A$2:$k$600",1),AJ$1,0))),VLOOKUP($B1387,INDIRECT(VLOOKUP($B1387,'Exp Dates'!$E$4:$X$300,MATCH("M4",'Exp Dates'!$E$2:$X$2,0),1)&amp;"!$A$2:$k$600",1),AJ$1,0),0)</f>
        <v>1668</v>
      </c>
      <c r="AK1387" s="6">
        <f ca="1">IF(NOT(ISNA(VLOOKUP($B1387,INDIRECT(VLOOKUP($B1387,'Exp Dates'!$E$4:$X$300,MATCH("M5",'Exp Dates'!$E$2:$X$2,0),1)&amp;"!$A$2:$k$600",1),AK$1,0))),VLOOKUP($B1387,INDIRECT(VLOOKUP($B1387,'Exp Dates'!$E$4:$X$300,MATCH("M5",'Exp Dates'!$E$2:$X$2,0),1)&amp;"!$A$2:$k$600",1),AK$1,0),0)</f>
        <v>979</v>
      </c>
      <c r="AL1387" s="6">
        <f ca="1">IF(NOT(ISNA(VLOOKUP($B1387,INDIRECT(VLOOKUP($B1387,'Exp Dates'!$E$4:$X$300,MATCH("M6",'Exp Dates'!$E$2:$X$2,0),1)&amp;"!$A$2:$k$600",1),AL$1,0))),VLOOKUP($B1387,INDIRECT(VLOOKUP($B1387,'Exp Dates'!$E$4:$X$300,MATCH("M6",'Exp Dates'!$E$2:$X$2,0),1)&amp;"!$A$2:$k$600",1),AL$1,0),0)</f>
        <v>831</v>
      </c>
      <c r="AM1387" s="6">
        <f ca="1">IF(NOT(ISNA(VLOOKUP($B1387,INDIRECT(VLOOKUP($B1387,'Exp Dates'!$E$4:$X$300,MATCH("M7",'Exp Dates'!$E$2:$X$2,0),1)&amp;"!$A$2:$k$600",1),AM$1,0))),VLOOKUP($B1387,INDIRECT(VLOOKUP($B1387,'Exp Dates'!$E$4:$X$300,MATCH("M7",'Exp Dates'!$E$2:$X$2,0),1)&amp;"!$A$2:$k$600",1),AM$1,0),0)</f>
        <v>78</v>
      </c>
      <c r="AN1387" s="74">
        <f t="shared" ca="1" si="265"/>
        <v>184721050.00000006</v>
      </c>
      <c r="AO1387">
        <f ca="1">IF(NOT(ISNA(VLOOKUP($B1387,INDIRECT(VLOOKUP($B1387,'Exp Dates'!$E$4:$X$300,MATCH("M1",'Exp Dates'!$E$2:$X$2,0),1)&amp;"!$A$2:$k$600",1),AO$1,0))),VLOOKUP($B1387,INDIRECT(VLOOKUP($B1387,'Exp Dates'!$E$4:$X$300,MATCH("M1",'Exp Dates'!$E$2:$X$2,0),1)&amp;"!$A$2:$k$600",1),AO$1,0),0)</f>
        <v>0</v>
      </c>
      <c r="AP1387">
        <f ca="1">IF(NOT(ISNA(VLOOKUP($B1387,INDIRECT(VLOOKUP($B1387,'Exp Dates'!$E$4:$X$300,MATCH("M2",'Exp Dates'!$E$2:$X$2,0),1)&amp;"!$A$2:$k$600",1),AP$1,0))),VLOOKUP($B1387,INDIRECT(VLOOKUP($B1387,'Exp Dates'!$E$4:$X$300,MATCH("M2",'Exp Dates'!$E$2:$X$2,0),1)&amp;"!$A$2:$k$600",1),AP$1,0),0)</f>
        <v>0</v>
      </c>
      <c r="AQ1387">
        <f t="shared" ca="1" si="266"/>
        <v>0</v>
      </c>
      <c r="AR1387">
        <f>VLOOKUP(B1387,Master!B$2:L$5000,11,0)</f>
        <v>0.91964614817545154</v>
      </c>
    </row>
    <row r="1388" spans="2:44" x14ac:dyDescent="0.25">
      <c r="B1388" s="52">
        <f>Master!B1388</f>
        <v>40081</v>
      </c>
      <c r="C1388" s="14">
        <v>1</v>
      </c>
      <c r="D1388" s="11">
        <f ca="1">IF(NOT(ISNA(VLOOKUP($B1388,INDIRECT(VLOOKUP($B1388,'Exp Dates'!$E$4:$X$250,MATCH("M1",'Exp Dates'!$E$2:$X$2,0),1)&amp;"!$A$2:$H$600",1),D$1,0))),VLOOKUP($B1388,INDIRECT(VLOOKUP($B1388,'Exp Dates'!$E$4:$X$250,MATCH("M1",'Exp Dates'!$E$2:$X$2,0),1)&amp;"!$A$2:$H$600",1),D$1,0)*$C1388,VLOOKUP($B1388,Interpolate!$B$3:$T$2004,MATCH("M1-I",Interpolate!$B$2:$T$2,0)))</f>
        <v>27</v>
      </c>
      <c r="E1388" s="11">
        <f ca="1">IF(NOT(ISNA(VLOOKUP($B1388,INDIRECT(VLOOKUP($B1388,'Exp Dates'!$E$4:$X$250,MATCH("M2",'Exp Dates'!$E$2:$X$2,0),1)&amp;"!$A$2:$H$600",1),E$1,0))),VLOOKUP($B1388,INDIRECT(VLOOKUP($B1388,'Exp Dates'!$E$4:$X$250,MATCH("M2",'Exp Dates'!$E$2:$X$2,0),1)&amp;"!$A$2:$H$600",1),E$1,0)*$C1388,VLOOKUP($B1388,Interpolate!$B$3:$T$2004,MATCH("M2-I",Interpolate!$B$2:$T$2,0)))</f>
        <v>28.55</v>
      </c>
      <c r="F1388" s="11">
        <f ca="1">IF(NOT(ISNA(VLOOKUP($B1388,INDIRECT(VLOOKUP($B1388,'Exp Dates'!$E$4:$X$250,MATCH("M3",'Exp Dates'!$E$2:$X$2,0),1)&amp;"!$A$2:$H$600",1),F$1,0))),VLOOKUP($B1388,INDIRECT(VLOOKUP($B1388,'Exp Dates'!$E$4:$X$250,MATCH("M3",'Exp Dates'!$E$2:$X$2,0),1)&amp;"!$A$2:$H$600",1),F$1,0)*$C1388,VLOOKUP($B1388,Interpolate!$B$3:$T$2004,MATCH("M3-I",Interpolate!$B$2:$T$2,0)))</f>
        <v>28.35</v>
      </c>
      <c r="G1388" s="11">
        <f ca="1">IF(NOT(ISNA(VLOOKUP($B1388,INDIRECT(VLOOKUP($B1388,'Exp Dates'!$E$4:$X$250,MATCH("M4",'Exp Dates'!$E$2:$X$2,0),1)&amp;"!$A$2:$H$600",1),G$1,0))),VLOOKUP($B1388,INDIRECT(VLOOKUP($B1388,'Exp Dates'!$E$4:$X$250,MATCH("M4",'Exp Dates'!$E$2:$X$2,0),1)&amp;"!$A$2:$H$600",1),G$1,0)*$C1388,VLOOKUP($B1388,Interpolate!$B$3:$T$2004,MATCH("M4-I",Interpolate!$B$2:$T$2,0)))</f>
        <v>28.85</v>
      </c>
      <c r="H1388" s="11">
        <f ca="1">IF(NOT(ISNA(VLOOKUP($B1388,INDIRECT(VLOOKUP($B1388,'Exp Dates'!$E$4:$X$250,MATCH("M5",'Exp Dates'!$E$2:$X$2,0),1)&amp;"!$A$2:$H$600",1),H$1,0))),VLOOKUP($B1388,INDIRECT(VLOOKUP($B1388,'Exp Dates'!$E$4:$X$250,MATCH("M5",'Exp Dates'!$E$2:$X$2,0),1)&amp;"!$A$2:$H$600",1),H$1,0)*$C1388,VLOOKUP($B1388,Interpolate!$B$3:$T$2004,MATCH("M5-I",Interpolate!$B$2:$T$2,0)))</f>
        <v>29.25</v>
      </c>
      <c r="I1388" s="11">
        <f ca="1">IF(NOT(ISNA(VLOOKUP($B1388,INDIRECT(VLOOKUP($B1388,'Exp Dates'!$E$4:$X$250,MATCH("M6",'Exp Dates'!$E$2:$X$2,0),1)&amp;"!$A$2:$H$600",1),I$1,0))),VLOOKUP($B1388,INDIRECT(VLOOKUP($B1388,'Exp Dates'!$E$4:$X$250,MATCH("M6",'Exp Dates'!$E$2:$X$2,0),1)&amp;"!$A$2:$H$600",1),I$1,0)*$C1388,VLOOKUP($B1388,Interpolate!$B$3:$T$2004,MATCH("M6-I",Interpolate!$B$2:$T$2,0)))</f>
        <v>29.2</v>
      </c>
      <c r="J1388" s="11">
        <f ca="1">IF(NOT(ISNA(VLOOKUP($B1388,INDIRECT(VLOOKUP($B1388,'Exp Dates'!$E$4:$X$250,MATCH("M7",'Exp Dates'!$E$2:$X$2,0),1)&amp;"!$A$2:$H$600",1),J$1,0))),VLOOKUP($B1388,INDIRECT(VLOOKUP($B1388,'Exp Dates'!$E$4:$X$250,MATCH("M7",'Exp Dates'!$E$2:$X$2,0),1)&amp;"!$A$2:$H$600",1),J$1,0)*$C1388,VLOOKUP($B1388,Interpolate!$B$3:$T$2004,MATCH("M7-I",Interpolate!$B$2:$T$2,0)))</f>
        <v>29.5</v>
      </c>
      <c r="K1388" s="6">
        <f ca="1">IF(NOT(ISNA(VLOOKUP($B1388,INDIRECT(VLOOKUP($B1388,'Exp Dates'!$E$4:$X$250,MATCH("M1",'Exp Dates'!$E$2:$X$2,0),1)&amp;"!$A$2:$k$600",1),K$1,0))),VLOOKUP($B1388,INDIRECT(VLOOKUP($B1388,'Exp Dates'!$E$4:$X$250,MATCH("M1",'Exp Dates'!$E$2:$X$2,0),1)&amp;"!$A$2:$k$600",1),K$1,0),0)</f>
        <v>2204</v>
      </c>
      <c r="L1388" s="6">
        <f ca="1">IF(NOT(ISNA(VLOOKUP($B1388,INDIRECT(VLOOKUP($B1388,'Exp Dates'!$E$4:$X$250,MATCH("M2",'Exp Dates'!$E$2:$X$2,0),1)&amp;"!$A$2:$k$600",1),L$1,0))),VLOOKUP($B1388,INDIRECT(VLOOKUP($B1388,'Exp Dates'!$E$4:$X$250,MATCH("M2",'Exp Dates'!$E$2:$X$2,0),1)&amp;"!$A$2:$k$600",1),L$1,0),0)</f>
        <v>1324</v>
      </c>
      <c r="M1388" s="6">
        <f ca="1">IF(NOT(ISNA(VLOOKUP($B1388,INDIRECT(VLOOKUP($B1388,'Exp Dates'!$E$4:$X$250,MATCH("M3",'Exp Dates'!$E$2:$X$2,0),1)&amp;"!$A$2:$k$600",1),M$1,0))),VLOOKUP($B1388,INDIRECT(VLOOKUP($B1388,'Exp Dates'!$E$4:$X$250,MATCH("M3",'Exp Dates'!$E$2:$X$2,0),1)&amp;"!$A$2:$k$600",1),M$1,0),0)</f>
        <v>224</v>
      </c>
      <c r="N1388" s="6">
        <f ca="1">IF(NOT(ISNA(VLOOKUP($B1388,INDIRECT(VLOOKUP($B1388,'Exp Dates'!$E$4:$X$250,MATCH("M4",'Exp Dates'!$E$2:$X$2,0),1)&amp;"!$A$2:$k$600",1),N$1,0))),VLOOKUP($B1388,INDIRECT(VLOOKUP($B1388,'Exp Dates'!$E$4:$X$250,MATCH("M4",'Exp Dates'!$E$2:$X$2,0),1)&amp;"!$A$2:$k$600",1),N$1,0),0)</f>
        <v>34</v>
      </c>
      <c r="O1388" s="6">
        <f ca="1">IF(NOT(ISNA(VLOOKUP($B1388,INDIRECT(VLOOKUP($B1388,'Exp Dates'!$E$4:$X$250,MATCH("M5",'Exp Dates'!$E$2:$X$2,0),1)&amp;"!$A$2:$k$600",1),O$1,0))),VLOOKUP($B1388,INDIRECT(VLOOKUP($B1388,'Exp Dates'!$E$4:$X$250,MATCH("M5",'Exp Dates'!$E$2:$X$2,0),1)&amp;"!$A$2:$k$600",1),O$1,0),0)</f>
        <v>40</v>
      </c>
      <c r="P1388" s="6">
        <f ca="1">IF(NOT(ISNA(VLOOKUP($B1388,INDIRECT(VLOOKUP($B1388,'Exp Dates'!$E$4:$X$250,MATCH("M6",'Exp Dates'!$E$2:$X$2,0),1)&amp;"!$A$2:$k$600",1),P$1,0))),VLOOKUP($B1388,INDIRECT(VLOOKUP($B1388,'Exp Dates'!$E$4:$X$250,MATCH("M6",'Exp Dates'!$E$2:$X$2,0),1)&amp;"!$A$2:$k$600",1),P$1,0),0)</f>
        <v>14</v>
      </c>
      <c r="Q1388" s="6">
        <f ca="1">IF(NOT(ISNA(VLOOKUP($B1388,INDIRECT(VLOOKUP($B1388,'Exp Dates'!$E$4:$X$250,MATCH("M7",'Exp Dates'!$E$2:$X$2,0),1)&amp;"!$A$2:$k$600",1),Q$1,0))),VLOOKUP($B1388,INDIRECT(VLOOKUP($B1388,'Exp Dates'!$E$4:$X$250,MATCH("M7",'Exp Dates'!$E$2:$X$2,0),1)&amp;"!$A$2:$k$600",1),Q$1,0),0)</f>
        <v>6</v>
      </c>
      <c r="R1388" s="6">
        <f t="shared" ca="1" si="255"/>
        <v>3528</v>
      </c>
      <c r="S1388" s="6">
        <f t="shared" ca="1" si="257"/>
        <v>36092</v>
      </c>
      <c r="T1388" s="6">
        <f t="shared" ca="1" si="258"/>
        <v>992422.15</v>
      </c>
      <c r="U1388" s="6">
        <f t="shared" ca="1" si="259"/>
        <v>3381</v>
      </c>
      <c r="V1388" s="6">
        <f t="shared" ca="1" si="260"/>
        <v>98277.8</v>
      </c>
      <c r="W1388" s="11">
        <f t="shared" ca="1" si="261"/>
        <v>10.09813152105562</v>
      </c>
      <c r="X1388">
        <f ca="1">Master!AD1388</f>
        <v>9.0476190476190231E-3</v>
      </c>
      <c r="Y1388" s="6">
        <f t="shared" ca="1" si="262"/>
        <v>3846</v>
      </c>
      <c r="Z1388" s="6">
        <f t="shared" ca="1" si="263"/>
        <v>3381</v>
      </c>
      <c r="AA1388" s="6">
        <f t="shared" ca="1" si="256"/>
        <v>45604</v>
      </c>
      <c r="AB1388" s="11">
        <f>VLOOKUP(B1388,Master!B$3:N$10000,9,0)</f>
        <v>25.61</v>
      </c>
      <c r="AC1388" s="11">
        <v>27.221428571428572</v>
      </c>
      <c r="AD1388" s="11">
        <v>25.560714285714283</v>
      </c>
      <c r="AE1388" s="11">
        <f t="shared" si="264"/>
        <v>1.6114285714285721</v>
      </c>
      <c r="AF1388" s="11">
        <f>Master!N1388</f>
        <v>1044.3800000000001</v>
      </c>
      <c r="AG1388" s="6">
        <f ca="1">IF(NOT(ISNA(VLOOKUP($B1388,INDIRECT(VLOOKUP($B1388,'Exp Dates'!$E$4:$X$300,MATCH("M1",'Exp Dates'!$E$2:$X$2,0),1)&amp;"!$A$2:$k$600",1),AG$1,0))),VLOOKUP($B1388,INDIRECT(VLOOKUP($B1388,'Exp Dates'!$E$4:$X$300,MATCH("M1",'Exp Dates'!$E$2:$X$2,0),1)&amp;"!$A$2:$k$600",1),AG$1,0),0)</f>
        <v>24519</v>
      </c>
      <c r="AH1388" s="6">
        <f ca="1">IF(NOT(ISNA(VLOOKUP($B1388,INDIRECT(VLOOKUP($B1388,'Exp Dates'!$E$4:$X$300,MATCH("M2",'Exp Dates'!$E$2:$X$2,0),1)&amp;"!$A$2:$k$600",1),AH$1,0))),VLOOKUP($B1388,INDIRECT(VLOOKUP($B1388,'Exp Dates'!$E$4:$X$300,MATCH("M2",'Exp Dates'!$E$2:$X$2,0),1)&amp;"!$A$2:$k$600",1),AH$1,0),0)</f>
        <v>11573</v>
      </c>
      <c r="AI1388" s="6">
        <f ca="1">IF(NOT(ISNA(VLOOKUP($B1388,INDIRECT(VLOOKUP($B1388,'Exp Dates'!$E$4:$X$300,MATCH("M3",'Exp Dates'!$E$2:$X$2,0),1)&amp;"!$A$2:$k$600",1),AI$1,0))),VLOOKUP($B1388,INDIRECT(VLOOKUP($B1388,'Exp Dates'!$E$4:$X$300,MATCH("M3",'Exp Dates'!$E$2:$X$2,0),1)&amp;"!$A$2:$k$600",1),AI$1,0),0)</f>
        <v>6131</v>
      </c>
      <c r="AJ1388" s="6">
        <f ca="1">IF(NOT(ISNA(VLOOKUP($B1388,INDIRECT(VLOOKUP($B1388,'Exp Dates'!$E$4:$X$300,MATCH("M4",'Exp Dates'!$E$2:$X$2,0),1)&amp;"!$A$2:$k$600",1),AJ$1,0))),VLOOKUP($B1388,INDIRECT(VLOOKUP($B1388,'Exp Dates'!$E$4:$X$300,MATCH("M4",'Exp Dates'!$E$2:$X$2,0),1)&amp;"!$A$2:$k$600",1),AJ$1,0),0)</f>
        <v>1488</v>
      </c>
      <c r="AK1388" s="6">
        <f ca="1">IF(NOT(ISNA(VLOOKUP($B1388,INDIRECT(VLOOKUP($B1388,'Exp Dates'!$E$4:$X$300,MATCH("M5",'Exp Dates'!$E$2:$X$2,0),1)&amp;"!$A$2:$k$600",1),AK$1,0))),VLOOKUP($B1388,INDIRECT(VLOOKUP($B1388,'Exp Dates'!$E$4:$X$300,MATCH("M5",'Exp Dates'!$E$2:$X$2,0),1)&amp;"!$A$2:$k$600",1),AK$1,0),0)</f>
        <v>988</v>
      </c>
      <c r="AL1388" s="6">
        <f ca="1">IF(NOT(ISNA(VLOOKUP($B1388,INDIRECT(VLOOKUP($B1388,'Exp Dates'!$E$4:$X$300,MATCH("M6",'Exp Dates'!$E$2:$X$2,0),1)&amp;"!$A$2:$k$600",1),AL$1,0))),VLOOKUP($B1388,INDIRECT(VLOOKUP($B1388,'Exp Dates'!$E$4:$X$300,MATCH("M6",'Exp Dates'!$E$2:$X$2,0),1)&amp;"!$A$2:$k$600",1),AL$1,0),0)</f>
        <v>825</v>
      </c>
      <c r="AM1388" s="6">
        <f ca="1">IF(NOT(ISNA(VLOOKUP($B1388,INDIRECT(VLOOKUP($B1388,'Exp Dates'!$E$4:$X$300,MATCH("M7",'Exp Dates'!$E$2:$X$2,0),1)&amp;"!$A$2:$k$600",1),AM$1,0))),VLOOKUP($B1388,INDIRECT(VLOOKUP($B1388,'Exp Dates'!$E$4:$X$300,MATCH("M7",'Exp Dates'!$E$2:$X$2,0),1)&amp;"!$A$2:$k$600",1),AM$1,0),0)</f>
        <v>80</v>
      </c>
      <c r="AN1388" s="74">
        <f t="shared" ca="1" si="265"/>
        <v>106395300</v>
      </c>
      <c r="AO1388">
        <f ca="1">IF(NOT(ISNA(VLOOKUP($B1388,INDIRECT(VLOOKUP($B1388,'Exp Dates'!$E$4:$X$300,MATCH("M1",'Exp Dates'!$E$2:$X$2,0),1)&amp;"!$A$2:$k$600",1),AO$1,0))),VLOOKUP($B1388,INDIRECT(VLOOKUP($B1388,'Exp Dates'!$E$4:$X$300,MATCH("M1",'Exp Dates'!$E$2:$X$2,0),1)&amp;"!$A$2:$k$600",1),AO$1,0),0)</f>
        <v>0</v>
      </c>
      <c r="AP1388">
        <f ca="1">IF(NOT(ISNA(VLOOKUP($B1388,INDIRECT(VLOOKUP($B1388,'Exp Dates'!$E$4:$X$300,MATCH("M2",'Exp Dates'!$E$2:$X$2,0),1)&amp;"!$A$2:$k$600",1),AP$1,0))),VLOOKUP($B1388,INDIRECT(VLOOKUP($B1388,'Exp Dates'!$E$4:$X$300,MATCH("M2",'Exp Dates'!$E$2:$X$2,0),1)&amp;"!$A$2:$k$600",1),AP$1,0),0)</f>
        <v>0</v>
      </c>
      <c r="AQ1388">
        <f t="shared" ca="1" si="266"/>
        <v>0</v>
      </c>
      <c r="AR1388">
        <f>VLOOKUP(B1388,Master!B$2:L$5000,11,0)</f>
        <v>0.94119808893789048</v>
      </c>
    </row>
    <row r="1389" spans="2:44" x14ac:dyDescent="0.25">
      <c r="B1389" s="52">
        <f>Master!B1389</f>
        <v>40084</v>
      </c>
      <c r="C1389" s="14">
        <v>1</v>
      </c>
      <c r="D1389" s="11">
        <f ca="1">IF(NOT(ISNA(VLOOKUP($B1389,INDIRECT(VLOOKUP($B1389,'Exp Dates'!$E$4:$X$250,MATCH("M1",'Exp Dates'!$E$2:$X$2,0),1)&amp;"!$A$2:$H$600",1),D$1,0))),VLOOKUP($B1389,INDIRECT(VLOOKUP($B1389,'Exp Dates'!$E$4:$X$250,MATCH("M1",'Exp Dates'!$E$2:$X$2,0),1)&amp;"!$A$2:$H$600",1),D$1,0)*$C1389,VLOOKUP($B1389,Interpolate!$B$3:$T$2004,MATCH("M1-I",Interpolate!$B$2:$T$2,0)))</f>
        <v>25.85</v>
      </c>
      <c r="E1389" s="11">
        <f ca="1">IF(NOT(ISNA(VLOOKUP($B1389,INDIRECT(VLOOKUP($B1389,'Exp Dates'!$E$4:$X$250,MATCH("M2",'Exp Dates'!$E$2:$X$2,0),1)&amp;"!$A$2:$H$600",1),E$1,0))),VLOOKUP($B1389,INDIRECT(VLOOKUP($B1389,'Exp Dates'!$E$4:$X$250,MATCH("M2",'Exp Dates'!$E$2:$X$2,0),1)&amp;"!$A$2:$H$600",1),E$1,0)*$C1389,VLOOKUP($B1389,Interpolate!$B$3:$T$2004,MATCH("M2-I",Interpolate!$B$2:$T$2,0)))</f>
        <v>27.95</v>
      </c>
      <c r="F1389" s="11">
        <f ca="1">IF(NOT(ISNA(VLOOKUP($B1389,INDIRECT(VLOOKUP($B1389,'Exp Dates'!$E$4:$X$250,MATCH("M3",'Exp Dates'!$E$2:$X$2,0),1)&amp;"!$A$2:$H$600",1),F$1,0))),VLOOKUP($B1389,INDIRECT(VLOOKUP($B1389,'Exp Dates'!$E$4:$X$250,MATCH("M3",'Exp Dates'!$E$2:$X$2,0),1)&amp;"!$A$2:$H$600",1),F$1,0)*$C1389,VLOOKUP($B1389,Interpolate!$B$3:$T$2004,MATCH("M3-I",Interpolate!$B$2:$T$2,0)))</f>
        <v>27.8</v>
      </c>
      <c r="G1389" s="11">
        <f ca="1">IF(NOT(ISNA(VLOOKUP($B1389,INDIRECT(VLOOKUP($B1389,'Exp Dates'!$E$4:$X$250,MATCH("M4",'Exp Dates'!$E$2:$X$2,0),1)&amp;"!$A$2:$H$600",1),G$1,0))),VLOOKUP($B1389,INDIRECT(VLOOKUP($B1389,'Exp Dates'!$E$4:$X$250,MATCH("M4",'Exp Dates'!$E$2:$X$2,0),1)&amp;"!$A$2:$H$600",1),G$1,0)*$C1389,VLOOKUP($B1389,Interpolate!$B$3:$T$2004,MATCH("M4-I",Interpolate!$B$2:$T$2,0)))</f>
        <v>28.45</v>
      </c>
      <c r="H1389" s="11">
        <f ca="1">IF(NOT(ISNA(VLOOKUP($B1389,INDIRECT(VLOOKUP($B1389,'Exp Dates'!$E$4:$X$250,MATCH("M5",'Exp Dates'!$E$2:$X$2,0),1)&amp;"!$A$2:$H$600",1),H$1,0))),VLOOKUP($B1389,INDIRECT(VLOOKUP($B1389,'Exp Dates'!$E$4:$X$250,MATCH("M5",'Exp Dates'!$E$2:$X$2,0),1)&amp;"!$A$2:$H$600",1),H$1,0)*$C1389,VLOOKUP($B1389,Interpolate!$B$3:$T$2004,MATCH("M5-I",Interpolate!$B$2:$T$2,0)))</f>
        <v>28.7</v>
      </c>
      <c r="I1389" s="11">
        <f ca="1">IF(NOT(ISNA(VLOOKUP($B1389,INDIRECT(VLOOKUP($B1389,'Exp Dates'!$E$4:$X$250,MATCH("M6",'Exp Dates'!$E$2:$X$2,0),1)&amp;"!$A$2:$H$600",1),I$1,0))),VLOOKUP($B1389,INDIRECT(VLOOKUP($B1389,'Exp Dates'!$E$4:$X$250,MATCH("M6",'Exp Dates'!$E$2:$X$2,0),1)&amp;"!$A$2:$H$600",1),I$1,0)*$C1389,VLOOKUP($B1389,Interpolate!$B$3:$T$2004,MATCH("M6-I",Interpolate!$B$2:$T$2,0)))</f>
        <v>28.65</v>
      </c>
      <c r="J1389" s="11">
        <f ca="1">IF(NOT(ISNA(VLOOKUP($B1389,INDIRECT(VLOOKUP($B1389,'Exp Dates'!$E$4:$X$250,MATCH("M7",'Exp Dates'!$E$2:$X$2,0),1)&amp;"!$A$2:$H$600",1),J$1,0))),VLOOKUP($B1389,INDIRECT(VLOOKUP($B1389,'Exp Dates'!$E$4:$X$250,MATCH("M7",'Exp Dates'!$E$2:$X$2,0),1)&amp;"!$A$2:$H$600",1),J$1,0)*$C1389,VLOOKUP($B1389,Interpolate!$B$3:$T$2004,MATCH("M7-I",Interpolate!$B$2:$T$2,0)))</f>
        <v>28.95</v>
      </c>
      <c r="K1389" s="6">
        <f ca="1">IF(NOT(ISNA(VLOOKUP($B1389,INDIRECT(VLOOKUP($B1389,'Exp Dates'!$E$4:$X$250,MATCH("M1",'Exp Dates'!$E$2:$X$2,0),1)&amp;"!$A$2:$k$600",1),K$1,0))),VLOOKUP($B1389,INDIRECT(VLOOKUP($B1389,'Exp Dates'!$E$4:$X$250,MATCH("M1",'Exp Dates'!$E$2:$X$2,0),1)&amp;"!$A$2:$k$600",1),K$1,0),0)</f>
        <v>2296</v>
      </c>
      <c r="L1389" s="6">
        <f ca="1">IF(NOT(ISNA(VLOOKUP($B1389,INDIRECT(VLOOKUP($B1389,'Exp Dates'!$E$4:$X$250,MATCH("M2",'Exp Dates'!$E$2:$X$2,0),1)&amp;"!$A$2:$k$600",1),L$1,0))),VLOOKUP($B1389,INDIRECT(VLOOKUP($B1389,'Exp Dates'!$E$4:$X$250,MATCH("M2",'Exp Dates'!$E$2:$X$2,0),1)&amp;"!$A$2:$k$600",1),L$1,0),0)</f>
        <v>1013</v>
      </c>
      <c r="M1389" s="6">
        <f ca="1">IF(NOT(ISNA(VLOOKUP($B1389,INDIRECT(VLOOKUP($B1389,'Exp Dates'!$E$4:$X$250,MATCH("M3",'Exp Dates'!$E$2:$X$2,0),1)&amp;"!$A$2:$k$600",1),M$1,0))),VLOOKUP($B1389,INDIRECT(VLOOKUP($B1389,'Exp Dates'!$E$4:$X$250,MATCH("M3",'Exp Dates'!$E$2:$X$2,0),1)&amp;"!$A$2:$k$600",1),M$1,0),0)</f>
        <v>200</v>
      </c>
      <c r="N1389" s="6">
        <f ca="1">IF(NOT(ISNA(VLOOKUP($B1389,INDIRECT(VLOOKUP($B1389,'Exp Dates'!$E$4:$X$250,MATCH("M4",'Exp Dates'!$E$2:$X$2,0),1)&amp;"!$A$2:$k$600",1),N$1,0))),VLOOKUP($B1389,INDIRECT(VLOOKUP($B1389,'Exp Dates'!$E$4:$X$250,MATCH("M4",'Exp Dates'!$E$2:$X$2,0),1)&amp;"!$A$2:$k$600",1),N$1,0),0)</f>
        <v>44</v>
      </c>
      <c r="O1389" s="6">
        <f ca="1">IF(NOT(ISNA(VLOOKUP($B1389,INDIRECT(VLOOKUP($B1389,'Exp Dates'!$E$4:$X$250,MATCH("M5",'Exp Dates'!$E$2:$X$2,0),1)&amp;"!$A$2:$k$600",1),O$1,0))),VLOOKUP($B1389,INDIRECT(VLOOKUP($B1389,'Exp Dates'!$E$4:$X$250,MATCH("M5",'Exp Dates'!$E$2:$X$2,0),1)&amp;"!$A$2:$k$600",1),O$1,0),0)</f>
        <v>70</v>
      </c>
      <c r="P1389" s="6">
        <f ca="1">IF(NOT(ISNA(VLOOKUP($B1389,INDIRECT(VLOOKUP($B1389,'Exp Dates'!$E$4:$X$250,MATCH("M6",'Exp Dates'!$E$2:$X$2,0),1)&amp;"!$A$2:$k$600",1),P$1,0))),VLOOKUP($B1389,INDIRECT(VLOOKUP($B1389,'Exp Dates'!$E$4:$X$250,MATCH("M6",'Exp Dates'!$E$2:$X$2,0),1)&amp;"!$A$2:$k$600",1),P$1,0),0)</f>
        <v>38</v>
      </c>
      <c r="Q1389" s="6">
        <f ca="1">IF(NOT(ISNA(VLOOKUP($B1389,INDIRECT(VLOOKUP($B1389,'Exp Dates'!$E$4:$X$250,MATCH("M7",'Exp Dates'!$E$2:$X$2,0),1)&amp;"!$A$2:$k$600",1),Q$1,0))),VLOOKUP($B1389,INDIRECT(VLOOKUP($B1389,'Exp Dates'!$E$4:$X$250,MATCH("M7",'Exp Dates'!$E$2:$X$2,0),1)&amp;"!$A$2:$k$600",1),Q$1,0),0)</f>
        <v>11</v>
      </c>
      <c r="R1389" s="6">
        <f t="shared" ca="1" si="255"/>
        <v>3309</v>
      </c>
      <c r="S1389" s="6">
        <f t="shared" ca="1" si="257"/>
        <v>35627</v>
      </c>
      <c r="T1389" s="6">
        <f t="shared" ca="1" si="258"/>
        <v>946267.14999999991</v>
      </c>
      <c r="U1389" s="6">
        <f t="shared" ca="1" si="259"/>
        <v>3427</v>
      </c>
      <c r="V1389" s="6">
        <f t="shared" ca="1" si="260"/>
        <v>97959</v>
      </c>
      <c r="W1389" s="11">
        <f t="shared" ca="1" si="261"/>
        <v>9.6598286017619603</v>
      </c>
      <c r="X1389">
        <f ca="1">Master!AD1389</f>
        <v>6.9047619047619014E-3</v>
      </c>
      <c r="Y1389" s="6">
        <f t="shared" ca="1" si="262"/>
        <v>3672</v>
      </c>
      <c r="Z1389" s="6">
        <f t="shared" ca="1" si="263"/>
        <v>3427</v>
      </c>
      <c r="AA1389" s="6">
        <f t="shared" ca="1" si="256"/>
        <v>45249</v>
      </c>
      <c r="AB1389" s="11">
        <f>VLOOKUP(B1389,Master!B$3:N$10000,9,0)</f>
        <v>24.88</v>
      </c>
      <c r="AC1389" s="11">
        <v>26.375</v>
      </c>
      <c r="AD1389" s="11">
        <v>24.125000000000004</v>
      </c>
      <c r="AE1389" s="11">
        <f t="shared" si="264"/>
        <v>1.495000000000001</v>
      </c>
      <c r="AF1389" s="11">
        <f>Master!N1389</f>
        <v>1062.98</v>
      </c>
      <c r="AG1389" s="6">
        <f ca="1">IF(NOT(ISNA(VLOOKUP($B1389,INDIRECT(VLOOKUP($B1389,'Exp Dates'!$E$4:$X$300,MATCH("M1",'Exp Dates'!$E$2:$X$2,0),1)&amp;"!$A$2:$k$600",1),AG$1,0))),VLOOKUP($B1389,INDIRECT(VLOOKUP($B1389,'Exp Dates'!$E$4:$X$300,MATCH("M1",'Exp Dates'!$E$2:$X$2,0),1)&amp;"!$A$2:$k$600",1),AG$1,0),0)</f>
        <v>23575</v>
      </c>
      <c r="AH1389" s="6">
        <f ca="1">IF(NOT(ISNA(VLOOKUP($B1389,INDIRECT(VLOOKUP($B1389,'Exp Dates'!$E$4:$X$300,MATCH("M2",'Exp Dates'!$E$2:$X$2,0),1)&amp;"!$A$2:$k$600",1),AH$1,0))),VLOOKUP($B1389,INDIRECT(VLOOKUP($B1389,'Exp Dates'!$E$4:$X$300,MATCH("M2",'Exp Dates'!$E$2:$X$2,0),1)&amp;"!$A$2:$k$600",1),AH$1,0),0)</f>
        <v>12052</v>
      </c>
      <c r="AI1389" s="6">
        <f ca="1">IF(NOT(ISNA(VLOOKUP($B1389,INDIRECT(VLOOKUP($B1389,'Exp Dates'!$E$4:$X$300,MATCH("M3",'Exp Dates'!$E$2:$X$2,0),1)&amp;"!$A$2:$k$600",1),AI$1,0))),VLOOKUP($B1389,INDIRECT(VLOOKUP($B1389,'Exp Dates'!$E$4:$X$300,MATCH("M3",'Exp Dates'!$E$2:$X$2,0),1)&amp;"!$A$2:$k$600",1),AI$1,0),0)</f>
        <v>6195</v>
      </c>
      <c r="AJ1389" s="6">
        <f ca="1">IF(NOT(ISNA(VLOOKUP($B1389,INDIRECT(VLOOKUP($B1389,'Exp Dates'!$E$4:$X$300,MATCH("M4",'Exp Dates'!$E$2:$X$2,0),1)&amp;"!$A$2:$k$600",1),AJ$1,0))),VLOOKUP($B1389,INDIRECT(VLOOKUP($B1389,'Exp Dates'!$E$4:$X$300,MATCH("M4",'Exp Dates'!$E$2:$X$2,0),1)&amp;"!$A$2:$k$600",1),AJ$1,0),0)</f>
        <v>1503</v>
      </c>
      <c r="AK1389" s="6">
        <f ca="1">IF(NOT(ISNA(VLOOKUP($B1389,INDIRECT(VLOOKUP($B1389,'Exp Dates'!$E$4:$X$300,MATCH("M5",'Exp Dates'!$E$2:$X$2,0),1)&amp;"!$A$2:$k$600",1),AK$1,0))),VLOOKUP($B1389,INDIRECT(VLOOKUP($B1389,'Exp Dates'!$E$4:$X$300,MATCH("M5",'Exp Dates'!$E$2:$X$2,0),1)&amp;"!$A$2:$k$600",1),AK$1,0),0)</f>
        <v>1011</v>
      </c>
      <c r="AL1389" s="6">
        <f ca="1">IF(NOT(ISNA(VLOOKUP($B1389,INDIRECT(VLOOKUP($B1389,'Exp Dates'!$E$4:$X$300,MATCH("M6",'Exp Dates'!$E$2:$X$2,0),1)&amp;"!$A$2:$k$600",1),AL$1,0))),VLOOKUP($B1389,INDIRECT(VLOOKUP($B1389,'Exp Dates'!$E$4:$X$300,MATCH("M6",'Exp Dates'!$E$2:$X$2,0),1)&amp;"!$A$2:$k$600",1),AL$1,0),0)</f>
        <v>828</v>
      </c>
      <c r="AM1389" s="6">
        <f ca="1">IF(NOT(ISNA(VLOOKUP($B1389,INDIRECT(VLOOKUP($B1389,'Exp Dates'!$E$4:$X$300,MATCH("M7",'Exp Dates'!$E$2:$X$2,0),1)&amp;"!$A$2:$k$600",1),AM$1,0))),VLOOKUP($B1389,INDIRECT(VLOOKUP($B1389,'Exp Dates'!$E$4:$X$300,MATCH("M7",'Exp Dates'!$E$2:$X$2,0),1)&amp;"!$A$2:$k$600",1),AM$1,0),0)</f>
        <v>85</v>
      </c>
      <c r="AN1389" s="74">
        <f t="shared" ca="1" si="265"/>
        <v>97892900.000000015</v>
      </c>
      <c r="AO1389">
        <f ca="1">IF(NOT(ISNA(VLOOKUP($B1389,INDIRECT(VLOOKUP($B1389,'Exp Dates'!$E$4:$X$300,MATCH("M1",'Exp Dates'!$E$2:$X$2,0),1)&amp;"!$A$2:$k$600",1),AO$1,0))),VLOOKUP($B1389,INDIRECT(VLOOKUP($B1389,'Exp Dates'!$E$4:$X$300,MATCH("M1",'Exp Dates'!$E$2:$X$2,0),1)&amp;"!$A$2:$k$600",1),AO$1,0),0)</f>
        <v>0</v>
      </c>
      <c r="AP1389">
        <f ca="1">IF(NOT(ISNA(VLOOKUP($B1389,INDIRECT(VLOOKUP($B1389,'Exp Dates'!$E$4:$X$300,MATCH("M2",'Exp Dates'!$E$2:$X$2,0),1)&amp;"!$A$2:$k$600",1),AP$1,0))),VLOOKUP($B1389,INDIRECT(VLOOKUP($B1389,'Exp Dates'!$E$4:$X$300,MATCH("M2",'Exp Dates'!$E$2:$X$2,0),1)&amp;"!$A$2:$k$600",1),AP$1,0),0)</f>
        <v>0</v>
      </c>
      <c r="AQ1389">
        <f t="shared" ca="1" si="266"/>
        <v>0</v>
      </c>
      <c r="AR1389">
        <f>VLOOKUP(B1389,Master!B$2:L$5000,11,0)</f>
        <v>0.94708793300342597</v>
      </c>
    </row>
    <row r="1390" spans="2:44" x14ac:dyDescent="0.25">
      <c r="B1390" s="52">
        <f>Master!B1390</f>
        <v>40085</v>
      </c>
      <c r="C1390" s="14">
        <v>1</v>
      </c>
      <c r="D1390" s="11">
        <f ca="1">IF(NOT(ISNA(VLOOKUP($B1390,INDIRECT(VLOOKUP($B1390,'Exp Dates'!$E$4:$X$250,MATCH("M1",'Exp Dates'!$E$2:$X$2,0),1)&amp;"!$A$2:$H$600",1),D$1,0))),VLOOKUP($B1390,INDIRECT(VLOOKUP($B1390,'Exp Dates'!$E$4:$X$250,MATCH("M1",'Exp Dates'!$E$2:$X$2,0),1)&amp;"!$A$2:$H$600",1),D$1,0)*$C1390,VLOOKUP($B1390,Interpolate!$B$3:$T$2004,MATCH("M1-I",Interpolate!$B$2:$T$2,0)))</f>
        <v>25.9</v>
      </c>
      <c r="E1390" s="11">
        <f ca="1">IF(NOT(ISNA(VLOOKUP($B1390,INDIRECT(VLOOKUP($B1390,'Exp Dates'!$E$4:$X$250,MATCH("M2",'Exp Dates'!$E$2:$X$2,0),1)&amp;"!$A$2:$H$600",1),E$1,0))),VLOOKUP($B1390,INDIRECT(VLOOKUP($B1390,'Exp Dates'!$E$4:$X$250,MATCH("M2",'Exp Dates'!$E$2:$X$2,0),1)&amp;"!$A$2:$H$600",1),E$1,0)*$C1390,VLOOKUP($B1390,Interpolate!$B$3:$T$2004,MATCH("M2-I",Interpolate!$B$2:$T$2,0)))</f>
        <v>27.85</v>
      </c>
      <c r="F1390" s="11">
        <f ca="1">IF(NOT(ISNA(VLOOKUP($B1390,INDIRECT(VLOOKUP($B1390,'Exp Dates'!$E$4:$X$250,MATCH("M3",'Exp Dates'!$E$2:$X$2,0),1)&amp;"!$A$2:$H$600",1),F$1,0))),VLOOKUP($B1390,INDIRECT(VLOOKUP($B1390,'Exp Dates'!$E$4:$X$250,MATCH("M3",'Exp Dates'!$E$2:$X$2,0),1)&amp;"!$A$2:$H$600",1),F$1,0)*$C1390,VLOOKUP($B1390,Interpolate!$B$3:$T$2004,MATCH("M3-I",Interpolate!$B$2:$T$2,0)))</f>
        <v>27.85</v>
      </c>
      <c r="G1390" s="11">
        <f ca="1">IF(NOT(ISNA(VLOOKUP($B1390,INDIRECT(VLOOKUP($B1390,'Exp Dates'!$E$4:$X$250,MATCH("M4",'Exp Dates'!$E$2:$X$2,0),1)&amp;"!$A$2:$H$600",1),G$1,0))),VLOOKUP($B1390,INDIRECT(VLOOKUP($B1390,'Exp Dates'!$E$4:$X$250,MATCH("M4",'Exp Dates'!$E$2:$X$2,0),1)&amp;"!$A$2:$H$600",1),G$1,0)*$C1390,VLOOKUP($B1390,Interpolate!$B$3:$T$2004,MATCH("M4-I",Interpolate!$B$2:$T$2,0)))</f>
        <v>28.5</v>
      </c>
      <c r="H1390" s="11">
        <f ca="1">IF(NOT(ISNA(VLOOKUP($B1390,INDIRECT(VLOOKUP($B1390,'Exp Dates'!$E$4:$X$250,MATCH("M5",'Exp Dates'!$E$2:$X$2,0),1)&amp;"!$A$2:$H$600",1),H$1,0))),VLOOKUP($B1390,INDIRECT(VLOOKUP($B1390,'Exp Dates'!$E$4:$X$250,MATCH("M5",'Exp Dates'!$E$2:$X$2,0),1)&amp;"!$A$2:$H$600",1),H$1,0)*$C1390,VLOOKUP($B1390,Interpolate!$B$3:$T$2004,MATCH("M5-I",Interpolate!$B$2:$T$2,0)))</f>
        <v>28.85</v>
      </c>
      <c r="I1390" s="11">
        <f ca="1">IF(NOT(ISNA(VLOOKUP($B1390,INDIRECT(VLOOKUP($B1390,'Exp Dates'!$E$4:$X$250,MATCH("M6",'Exp Dates'!$E$2:$X$2,0),1)&amp;"!$A$2:$H$600",1),I$1,0))),VLOOKUP($B1390,INDIRECT(VLOOKUP($B1390,'Exp Dates'!$E$4:$X$250,MATCH("M6",'Exp Dates'!$E$2:$X$2,0),1)&amp;"!$A$2:$H$600",1),I$1,0)*$C1390,VLOOKUP($B1390,Interpolate!$B$3:$T$2004,MATCH("M6-I",Interpolate!$B$2:$T$2,0)))</f>
        <v>28.7</v>
      </c>
      <c r="J1390" s="11">
        <f ca="1">IF(NOT(ISNA(VLOOKUP($B1390,INDIRECT(VLOOKUP($B1390,'Exp Dates'!$E$4:$X$250,MATCH("M7",'Exp Dates'!$E$2:$X$2,0),1)&amp;"!$A$2:$H$600",1),J$1,0))),VLOOKUP($B1390,INDIRECT(VLOOKUP($B1390,'Exp Dates'!$E$4:$X$250,MATCH("M7",'Exp Dates'!$E$2:$X$2,0),1)&amp;"!$A$2:$H$600",1),J$1,0)*$C1390,VLOOKUP($B1390,Interpolate!$B$3:$T$2004,MATCH("M7-I",Interpolate!$B$2:$T$2,0)))</f>
        <v>28.95</v>
      </c>
      <c r="K1390" s="6">
        <f ca="1">IF(NOT(ISNA(VLOOKUP($B1390,INDIRECT(VLOOKUP($B1390,'Exp Dates'!$E$4:$X$250,MATCH("M1",'Exp Dates'!$E$2:$X$2,0),1)&amp;"!$A$2:$k$600",1),K$1,0))),VLOOKUP($B1390,INDIRECT(VLOOKUP($B1390,'Exp Dates'!$E$4:$X$250,MATCH("M1",'Exp Dates'!$E$2:$X$2,0),1)&amp;"!$A$2:$k$600",1),K$1,0),0)</f>
        <v>2579</v>
      </c>
      <c r="L1390" s="6">
        <f ca="1">IF(NOT(ISNA(VLOOKUP($B1390,INDIRECT(VLOOKUP($B1390,'Exp Dates'!$E$4:$X$250,MATCH("M2",'Exp Dates'!$E$2:$X$2,0),1)&amp;"!$A$2:$k$600",1),L$1,0))),VLOOKUP($B1390,INDIRECT(VLOOKUP($B1390,'Exp Dates'!$E$4:$X$250,MATCH("M2",'Exp Dates'!$E$2:$X$2,0),1)&amp;"!$A$2:$k$600",1),L$1,0),0)</f>
        <v>1466</v>
      </c>
      <c r="M1390" s="6">
        <f ca="1">IF(NOT(ISNA(VLOOKUP($B1390,INDIRECT(VLOOKUP($B1390,'Exp Dates'!$E$4:$X$250,MATCH("M3",'Exp Dates'!$E$2:$X$2,0),1)&amp;"!$A$2:$k$600",1),M$1,0))),VLOOKUP($B1390,INDIRECT(VLOOKUP($B1390,'Exp Dates'!$E$4:$X$250,MATCH("M3",'Exp Dates'!$E$2:$X$2,0),1)&amp;"!$A$2:$k$600",1),M$1,0),0)</f>
        <v>202</v>
      </c>
      <c r="N1390" s="6">
        <f ca="1">IF(NOT(ISNA(VLOOKUP($B1390,INDIRECT(VLOOKUP($B1390,'Exp Dates'!$E$4:$X$250,MATCH("M4",'Exp Dates'!$E$2:$X$2,0),1)&amp;"!$A$2:$k$600",1),N$1,0))),VLOOKUP($B1390,INDIRECT(VLOOKUP($B1390,'Exp Dates'!$E$4:$X$250,MATCH("M4",'Exp Dates'!$E$2:$X$2,0),1)&amp;"!$A$2:$k$600",1),N$1,0),0)</f>
        <v>33</v>
      </c>
      <c r="O1390" s="6">
        <f ca="1">IF(NOT(ISNA(VLOOKUP($B1390,INDIRECT(VLOOKUP($B1390,'Exp Dates'!$E$4:$X$250,MATCH("M5",'Exp Dates'!$E$2:$X$2,0),1)&amp;"!$A$2:$k$600",1),O$1,0))),VLOOKUP($B1390,INDIRECT(VLOOKUP($B1390,'Exp Dates'!$E$4:$X$250,MATCH("M5",'Exp Dates'!$E$2:$X$2,0),1)&amp;"!$A$2:$k$600",1),O$1,0),0)</f>
        <v>35</v>
      </c>
      <c r="P1390" s="6">
        <f ca="1">IF(NOT(ISNA(VLOOKUP($B1390,INDIRECT(VLOOKUP($B1390,'Exp Dates'!$E$4:$X$250,MATCH("M6",'Exp Dates'!$E$2:$X$2,0),1)&amp;"!$A$2:$k$600",1),P$1,0))),VLOOKUP($B1390,INDIRECT(VLOOKUP($B1390,'Exp Dates'!$E$4:$X$250,MATCH("M6",'Exp Dates'!$E$2:$X$2,0),1)&amp;"!$A$2:$k$600",1),P$1,0),0)</f>
        <v>39</v>
      </c>
      <c r="Q1390" s="6">
        <f ca="1">IF(NOT(ISNA(VLOOKUP($B1390,INDIRECT(VLOOKUP($B1390,'Exp Dates'!$E$4:$X$250,MATCH("M7",'Exp Dates'!$E$2:$X$2,0),1)&amp;"!$A$2:$k$600",1),Q$1,0))),VLOOKUP($B1390,INDIRECT(VLOOKUP($B1390,'Exp Dates'!$E$4:$X$250,MATCH("M7",'Exp Dates'!$E$2:$X$2,0),1)&amp;"!$A$2:$k$600",1),Q$1,0),0)</f>
        <v>5</v>
      </c>
      <c r="R1390" s="6">
        <f t="shared" ca="1" si="255"/>
        <v>4045</v>
      </c>
      <c r="S1390" s="6">
        <f t="shared" ca="1" si="257"/>
        <v>33411</v>
      </c>
      <c r="T1390" s="6">
        <f t="shared" ca="1" si="258"/>
        <v>889887.60000000009</v>
      </c>
      <c r="U1390" s="6">
        <f t="shared" ca="1" si="259"/>
        <v>3465</v>
      </c>
      <c r="V1390" s="6">
        <f t="shared" ca="1" si="260"/>
        <v>99322.549999999988</v>
      </c>
      <c r="W1390" s="11">
        <f t="shared" ca="1" si="261"/>
        <v>8.9595726247463467</v>
      </c>
      <c r="X1390">
        <f ca="1">Master!AD1390</f>
        <v>5.7142857142856943E-3</v>
      </c>
      <c r="Y1390" s="6">
        <f t="shared" ca="1" si="262"/>
        <v>4359</v>
      </c>
      <c r="Z1390" s="6">
        <f t="shared" ca="1" si="263"/>
        <v>3465</v>
      </c>
      <c r="AA1390" s="6">
        <f t="shared" ca="1" si="256"/>
        <v>43152</v>
      </c>
      <c r="AB1390" s="11">
        <f>VLOOKUP(B1390,Master!B$3:N$10000,9,0)</f>
        <v>25.19</v>
      </c>
      <c r="AC1390" s="11">
        <v>26.457142857142856</v>
      </c>
      <c r="AD1390" s="11">
        <v>24.36785714285714</v>
      </c>
      <c r="AE1390" s="11">
        <f t="shared" si="264"/>
        <v>1.2671428571428542</v>
      </c>
      <c r="AF1390" s="11">
        <f>Master!N1390</f>
        <v>1060.6099999999999</v>
      </c>
      <c r="AG1390" s="6">
        <f ca="1">IF(NOT(ISNA(VLOOKUP($B1390,INDIRECT(VLOOKUP($B1390,'Exp Dates'!$E$4:$X$300,MATCH("M1",'Exp Dates'!$E$2:$X$2,0),1)&amp;"!$A$2:$k$600",1),AG$1,0))),VLOOKUP($B1390,INDIRECT(VLOOKUP($B1390,'Exp Dates'!$E$4:$X$300,MATCH("M1",'Exp Dates'!$E$2:$X$2,0),1)&amp;"!$A$2:$k$600",1),AG$1,0),0)</f>
        <v>20825</v>
      </c>
      <c r="AH1390" s="6">
        <f ca="1">IF(NOT(ISNA(VLOOKUP($B1390,INDIRECT(VLOOKUP($B1390,'Exp Dates'!$E$4:$X$300,MATCH("M2",'Exp Dates'!$E$2:$X$2,0),1)&amp;"!$A$2:$k$600",1),AH$1,0))),VLOOKUP($B1390,INDIRECT(VLOOKUP($B1390,'Exp Dates'!$E$4:$X$300,MATCH("M2",'Exp Dates'!$E$2:$X$2,0),1)&amp;"!$A$2:$k$600",1),AH$1,0),0)</f>
        <v>12586</v>
      </c>
      <c r="AI1390" s="6">
        <f ca="1">IF(NOT(ISNA(VLOOKUP($B1390,INDIRECT(VLOOKUP($B1390,'Exp Dates'!$E$4:$X$300,MATCH("M3",'Exp Dates'!$E$2:$X$2,0),1)&amp;"!$A$2:$k$600",1),AI$1,0))),VLOOKUP($B1390,INDIRECT(VLOOKUP($B1390,'Exp Dates'!$E$4:$X$300,MATCH("M3",'Exp Dates'!$E$2:$X$2,0),1)&amp;"!$A$2:$k$600",1),AI$1,0),0)</f>
        <v>6276</v>
      </c>
      <c r="AJ1390" s="6">
        <f ca="1">IF(NOT(ISNA(VLOOKUP($B1390,INDIRECT(VLOOKUP($B1390,'Exp Dates'!$E$4:$X$300,MATCH("M4",'Exp Dates'!$E$2:$X$2,0),1)&amp;"!$A$2:$k$600",1),AJ$1,0))),VLOOKUP($B1390,INDIRECT(VLOOKUP($B1390,'Exp Dates'!$E$4:$X$300,MATCH("M4",'Exp Dates'!$E$2:$X$2,0),1)&amp;"!$A$2:$k$600",1),AJ$1,0),0)</f>
        <v>1505</v>
      </c>
      <c r="AK1390" s="6">
        <f ca="1">IF(NOT(ISNA(VLOOKUP($B1390,INDIRECT(VLOOKUP($B1390,'Exp Dates'!$E$4:$X$300,MATCH("M5",'Exp Dates'!$E$2:$X$2,0),1)&amp;"!$A$2:$k$600",1),AK$1,0))),VLOOKUP($B1390,INDIRECT(VLOOKUP($B1390,'Exp Dates'!$E$4:$X$300,MATCH("M5",'Exp Dates'!$E$2:$X$2,0),1)&amp;"!$A$2:$k$600",1),AK$1,0),0)</f>
        <v>1037</v>
      </c>
      <c r="AL1390" s="6">
        <f ca="1">IF(NOT(ISNA(VLOOKUP($B1390,INDIRECT(VLOOKUP($B1390,'Exp Dates'!$E$4:$X$300,MATCH("M6",'Exp Dates'!$E$2:$X$2,0),1)&amp;"!$A$2:$k$600",1),AL$1,0))),VLOOKUP($B1390,INDIRECT(VLOOKUP($B1390,'Exp Dates'!$E$4:$X$300,MATCH("M6",'Exp Dates'!$E$2:$X$2,0),1)&amp;"!$A$2:$k$600",1),AL$1,0),0)</f>
        <v>833</v>
      </c>
      <c r="AM1390" s="6">
        <f ca="1">IF(NOT(ISNA(VLOOKUP($B1390,INDIRECT(VLOOKUP($B1390,'Exp Dates'!$E$4:$X$300,MATCH("M7",'Exp Dates'!$E$2:$X$2,0),1)&amp;"!$A$2:$k$600",1),AM$1,0))),VLOOKUP($B1390,INDIRECT(VLOOKUP($B1390,'Exp Dates'!$E$4:$X$300,MATCH("M7",'Exp Dates'!$E$2:$X$2,0),1)&amp;"!$A$2:$k$600",1),AM$1,0),0)</f>
        <v>90</v>
      </c>
      <c r="AN1390" s="74">
        <f t="shared" ca="1" si="265"/>
        <v>116464199.99999999</v>
      </c>
      <c r="AO1390">
        <f ca="1">IF(NOT(ISNA(VLOOKUP($B1390,INDIRECT(VLOOKUP($B1390,'Exp Dates'!$E$4:$X$300,MATCH("M1",'Exp Dates'!$E$2:$X$2,0),1)&amp;"!$A$2:$k$600",1),AO$1,0))),VLOOKUP($B1390,INDIRECT(VLOOKUP($B1390,'Exp Dates'!$E$4:$X$300,MATCH("M1",'Exp Dates'!$E$2:$X$2,0),1)&amp;"!$A$2:$k$600",1),AO$1,0),0)</f>
        <v>0</v>
      </c>
      <c r="AP1390">
        <f ca="1">IF(NOT(ISNA(VLOOKUP($B1390,INDIRECT(VLOOKUP($B1390,'Exp Dates'!$E$4:$X$300,MATCH("M2",'Exp Dates'!$E$2:$X$2,0),1)&amp;"!$A$2:$k$600",1),AP$1,0))),VLOOKUP($B1390,INDIRECT(VLOOKUP($B1390,'Exp Dates'!$E$4:$X$300,MATCH("M2",'Exp Dates'!$E$2:$X$2,0),1)&amp;"!$A$2:$k$600",1),AP$1,0),0)</f>
        <v>0</v>
      </c>
      <c r="AQ1390">
        <f t="shared" ca="1" si="266"/>
        <v>0</v>
      </c>
      <c r="AR1390">
        <f>VLOOKUP(B1390,Master!B$2:L$5000,11,0)</f>
        <v>0.95128398791540791</v>
      </c>
    </row>
    <row r="1391" spans="2:44" x14ac:dyDescent="0.25">
      <c r="B1391" s="52">
        <f>Master!B1391</f>
        <v>40086</v>
      </c>
      <c r="C1391" s="14">
        <v>1</v>
      </c>
      <c r="D1391" s="11">
        <f ca="1">IF(NOT(ISNA(VLOOKUP($B1391,INDIRECT(VLOOKUP($B1391,'Exp Dates'!$E$4:$X$250,MATCH("M1",'Exp Dates'!$E$2:$X$2,0),1)&amp;"!$A$2:$H$600",1),D$1,0))),VLOOKUP($B1391,INDIRECT(VLOOKUP($B1391,'Exp Dates'!$E$4:$X$250,MATCH("M1",'Exp Dates'!$E$2:$X$2,0),1)&amp;"!$A$2:$H$600",1),D$1,0)*$C1391,VLOOKUP($B1391,Interpolate!$B$3:$T$2004,MATCH("M1-I",Interpolate!$B$2:$T$2,0)))</f>
        <v>26.3</v>
      </c>
      <c r="E1391" s="11">
        <f ca="1">IF(NOT(ISNA(VLOOKUP($B1391,INDIRECT(VLOOKUP($B1391,'Exp Dates'!$E$4:$X$250,MATCH("M2",'Exp Dates'!$E$2:$X$2,0),1)&amp;"!$A$2:$H$600",1),E$1,0))),VLOOKUP($B1391,INDIRECT(VLOOKUP($B1391,'Exp Dates'!$E$4:$X$250,MATCH("M2",'Exp Dates'!$E$2:$X$2,0),1)&amp;"!$A$2:$H$600",1),E$1,0)*$C1391,VLOOKUP($B1391,Interpolate!$B$3:$T$2004,MATCH("M2-I",Interpolate!$B$2:$T$2,0)))</f>
        <v>27.95</v>
      </c>
      <c r="F1391" s="11">
        <f ca="1">IF(NOT(ISNA(VLOOKUP($B1391,INDIRECT(VLOOKUP($B1391,'Exp Dates'!$E$4:$X$250,MATCH("M3",'Exp Dates'!$E$2:$X$2,0),1)&amp;"!$A$2:$H$600",1),F$1,0))),VLOOKUP($B1391,INDIRECT(VLOOKUP($B1391,'Exp Dates'!$E$4:$X$250,MATCH("M3",'Exp Dates'!$E$2:$X$2,0),1)&amp;"!$A$2:$H$600",1),F$1,0)*$C1391,VLOOKUP($B1391,Interpolate!$B$3:$T$2004,MATCH("M3-I",Interpolate!$B$2:$T$2,0)))</f>
        <v>28.1</v>
      </c>
      <c r="G1391" s="11">
        <f ca="1">IF(NOT(ISNA(VLOOKUP($B1391,INDIRECT(VLOOKUP($B1391,'Exp Dates'!$E$4:$X$250,MATCH("M4",'Exp Dates'!$E$2:$X$2,0),1)&amp;"!$A$2:$H$600",1),G$1,0))),VLOOKUP($B1391,INDIRECT(VLOOKUP($B1391,'Exp Dates'!$E$4:$X$250,MATCH("M4",'Exp Dates'!$E$2:$X$2,0),1)&amp;"!$A$2:$H$600",1),G$1,0)*$C1391,VLOOKUP($B1391,Interpolate!$B$3:$T$2004,MATCH("M4-I",Interpolate!$B$2:$T$2,0)))</f>
        <v>28.65</v>
      </c>
      <c r="H1391" s="11">
        <f ca="1">IF(NOT(ISNA(VLOOKUP($B1391,INDIRECT(VLOOKUP($B1391,'Exp Dates'!$E$4:$X$250,MATCH("M5",'Exp Dates'!$E$2:$X$2,0),1)&amp;"!$A$2:$H$600",1),H$1,0))),VLOOKUP($B1391,INDIRECT(VLOOKUP($B1391,'Exp Dates'!$E$4:$X$250,MATCH("M5",'Exp Dates'!$E$2:$X$2,0),1)&amp;"!$A$2:$H$600",1),H$1,0)*$C1391,VLOOKUP($B1391,Interpolate!$B$3:$T$2004,MATCH("M5-I",Interpolate!$B$2:$T$2,0)))</f>
        <v>29</v>
      </c>
      <c r="I1391" s="11">
        <f ca="1">IF(NOT(ISNA(VLOOKUP($B1391,INDIRECT(VLOOKUP($B1391,'Exp Dates'!$E$4:$X$250,MATCH("M6",'Exp Dates'!$E$2:$X$2,0),1)&amp;"!$A$2:$H$600",1),I$1,0))),VLOOKUP($B1391,INDIRECT(VLOOKUP($B1391,'Exp Dates'!$E$4:$X$250,MATCH("M6",'Exp Dates'!$E$2:$X$2,0),1)&amp;"!$A$2:$H$600",1),I$1,0)*$C1391,VLOOKUP($B1391,Interpolate!$B$3:$T$2004,MATCH("M6-I",Interpolate!$B$2:$T$2,0)))</f>
        <v>28.8</v>
      </c>
      <c r="J1391" s="11">
        <f ca="1">IF(NOT(ISNA(VLOOKUP($B1391,INDIRECT(VLOOKUP($B1391,'Exp Dates'!$E$4:$X$250,MATCH("M7",'Exp Dates'!$E$2:$X$2,0),1)&amp;"!$A$2:$H$600",1),J$1,0))),VLOOKUP($B1391,INDIRECT(VLOOKUP($B1391,'Exp Dates'!$E$4:$X$250,MATCH("M7",'Exp Dates'!$E$2:$X$2,0),1)&amp;"!$A$2:$H$600",1),J$1,0)*$C1391,VLOOKUP($B1391,Interpolate!$B$3:$T$2004,MATCH("M7-I",Interpolate!$B$2:$T$2,0)))</f>
        <v>29.05</v>
      </c>
      <c r="K1391" s="6">
        <f ca="1">IF(NOT(ISNA(VLOOKUP($B1391,INDIRECT(VLOOKUP($B1391,'Exp Dates'!$E$4:$X$250,MATCH("M1",'Exp Dates'!$E$2:$X$2,0),1)&amp;"!$A$2:$k$600",1),K$1,0))),VLOOKUP($B1391,INDIRECT(VLOOKUP($B1391,'Exp Dates'!$E$4:$X$250,MATCH("M1",'Exp Dates'!$E$2:$X$2,0),1)&amp;"!$A$2:$k$600",1),K$1,0),0)</f>
        <v>2519</v>
      </c>
      <c r="L1391" s="6">
        <f ca="1">IF(NOT(ISNA(VLOOKUP($B1391,INDIRECT(VLOOKUP($B1391,'Exp Dates'!$E$4:$X$250,MATCH("M2",'Exp Dates'!$E$2:$X$2,0),1)&amp;"!$A$2:$k$600",1),L$1,0))),VLOOKUP($B1391,INDIRECT(VLOOKUP($B1391,'Exp Dates'!$E$4:$X$250,MATCH("M2",'Exp Dates'!$E$2:$X$2,0),1)&amp;"!$A$2:$k$600",1),L$1,0),0)</f>
        <v>2590</v>
      </c>
      <c r="M1391" s="6">
        <f ca="1">IF(NOT(ISNA(VLOOKUP($B1391,INDIRECT(VLOOKUP($B1391,'Exp Dates'!$E$4:$X$250,MATCH("M3",'Exp Dates'!$E$2:$X$2,0),1)&amp;"!$A$2:$k$600",1),M$1,0))),VLOOKUP($B1391,INDIRECT(VLOOKUP($B1391,'Exp Dates'!$E$4:$X$250,MATCH("M3",'Exp Dates'!$E$2:$X$2,0),1)&amp;"!$A$2:$k$600",1),M$1,0),0)</f>
        <v>938</v>
      </c>
      <c r="N1391" s="6">
        <f ca="1">IF(NOT(ISNA(VLOOKUP($B1391,INDIRECT(VLOOKUP($B1391,'Exp Dates'!$E$4:$X$250,MATCH("M4",'Exp Dates'!$E$2:$X$2,0),1)&amp;"!$A$2:$k$600",1),N$1,0))),VLOOKUP($B1391,INDIRECT(VLOOKUP($B1391,'Exp Dates'!$E$4:$X$250,MATCH("M4",'Exp Dates'!$E$2:$X$2,0),1)&amp;"!$A$2:$k$600",1),N$1,0),0)</f>
        <v>117</v>
      </c>
      <c r="O1391" s="6">
        <f ca="1">IF(NOT(ISNA(VLOOKUP($B1391,INDIRECT(VLOOKUP($B1391,'Exp Dates'!$E$4:$X$250,MATCH("M5",'Exp Dates'!$E$2:$X$2,0),1)&amp;"!$A$2:$k$600",1),O$1,0))),VLOOKUP($B1391,INDIRECT(VLOOKUP($B1391,'Exp Dates'!$E$4:$X$250,MATCH("M5",'Exp Dates'!$E$2:$X$2,0),1)&amp;"!$A$2:$k$600",1),O$1,0),0)</f>
        <v>93</v>
      </c>
      <c r="P1391" s="6">
        <f ca="1">IF(NOT(ISNA(VLOOKUP($B1391,INDIRECT(VLOOKUP($B1391,'Exp Dates'!$E$4:$X$250,MATCH("M6",'Exp Dates'!$E$2:$X$2,0),1)&amp;"!$A$2:$k$600",1),P$1,0))),VLOOKUP($B1391,INDIRECT(VLOOKUP($B1391,'Exp Dates'!$E$4:$X$250,MATCH("M6",'Exp Dates'!$E$2:$X$2,0),1)&amp;"!$A$2:$k$600",1),P$1,0),0)</f>
        <v>92</v>
      </c>
      <c r="Q1391" s="6">
        <f ca="1">IF(NOT(ISNA(VLOOKUP($B1391,INDIRECT(VLOOKUP($B1391,'Exp Dates'!$E$4:$X$250,MATCH("M7",'Exp Dates'!$E$2:$X$2,0),1)&amp;"!$A$2:$k$600",1),Q$1,0))),VLOOKUP($B1391,INDIRECT(VLOOKUP($B1391,'Exp Dates'!$E$4:$X$250,MATCH("M7",'Exp Dates'!$E$2:$X$2,0),1)&amp;"!$A$2:$k$600",1),Q$1,0),0)</f>
        <v>17</v>
      </c>
      <c r="R1391" s="6">
        <f t="shared" ca="1" si="255"/>
        <v>5109</v>
      </c>
      <c r="S1391" s="6">
        <f t="shared" ca="1" si="257"/>
        <v>34728</v>
      </c>
      <c r="T1391" s="6">
        <f t="shared" ca="1" si="258"/>
        <v>935898.6</v>
      </c>
      <c r="U1391" s="6">
        <f t="shared" ca="1" si="259"/>
        <v>3629</v>
      </c>
      <c r="V1391" s="6">
        <f t="shared" ca="1" si="260"/>
        <v>104525.70000000001</v>
      </c>
      <c r="W1391" s="11">
        <f t="shared" ca="1" si="261"/>
        <v>8.9537654375909455</v>
      </c>
      <c r="X1391">
        <f ca="1">Master!AD1391</f>
        <v>4.7619047619047962E-3</v>
      </c>
      <c r="Y1391" s="6">
        <f t="shared" ca="1" si="262"/>
        <v>6366</v>
      </c>
      <c r="Z1391" s="6">
        <f t="shared" ca="1" si="263"/>
        <v>3629</v>
      </c>
      <c r="AA1391" s="6">
        <f t="shared" ca="1" si="256"/>
        <v>45070</v>
      </c>
      <c r="AB1391" s="11">
        <f>VLOOKUP(B1391,Master!B$3:N$10000,9,0)</f>
        <v>25.61</v>
      </c>
      <c r="AC1391" s="11">
        <v>26.830357142857142</v>
      </c>
      <c r="AD1391" s="11">
        <v>25.0625</v>
      </c>
      <c r="AE1391" s="11">
        <f t="shared" si="264"/>
        <v>1.2203571428571429</v>
      </c>
      <c r="AF1391" s="11">
        <f>Master!N1391</f>
        <v>1057.08</v>
      </c>
      <c r="AG1391" s="6">
        <f ca="1">IF(NOT(ISNA(VLOOKUP($B1391,INDIRECT(VLOOKUP($B1391,'Exp Dates'!$E$4:$X$300,MATCH("M1",'Exp Dates'!$E$2:$X$2,0),1)&amp;"!$A$2:$k$600",1),AG$1,0))),VLOOKUP($B1391,INDIRECT(VLOOKUP($B1391,'Exp Dates'!$E$4:$X$300,MATCH("M1",'Exp Dates'!$E$2:$X$2,0),1)&amp;"!$A$2:$k$600",1),AG$1,0),0)</f>
        <v>21060</v>
      </c>
      <c r="AH1391" s="6">
        <f ca="1">IF(NOT(ISNA(VLOOKUP($B1391,INDIRECT(VLOOKUP($B1391,'Exp Dates'!$E$4:$X$300,MATCH("M2",'Exp Dates'!$E$2:$X$2,0),1)&amp;"!$A$2:$k$600",1),AH$1,0))),VLOOKUP($B1391,INDIRECT(VLOOKUP($B1391,'Exp Dates'!$E$4:$X$300,MATCH("M2",'Exp Dates'!$E$2:$X$2,0),1)&amp;"!$A$2:$k$600",1),AH$1,0),0)</f>
        <v>13668</v>
      </c>
      <c r="AI1391" s="6">
        <f ca="1">IF(NOT(ISNA(VLOOKUP($B1391,INDIRECT(VLOOKUP($B1391,'Exp Dates'!$E$4:$X$300,MATCH("M3",'Exp Dates'!$E$2:$X$2,0),1)&amp;"!$A$2:$k$600",1),AI$1,0))),VLOOKUP($B1391,INDIRECT(VLOOKUP($B1391,'Exp Dates'!$E$4:$X$300,MATCH("M3",'Exp Dates'!$E$2:$X$2,0),1)&amp;"!$A$2:$k$600",1),AI$1,0),0)</f>
        <v>6713</v>
      </c>
      <c r="AJ1391" s="6">
        <f ca="1">IF(NOT(ISNA(VLOOKUP($B1391,INDIRECT(VLOOKUP($B1391,'Exp Dates'!$E$4:$X$300,MATCH("M4",'Exp Dates'!$E$2:$X$2,0),1)&amp;"!$A$2:$k$600",1),AJ$1,0))),VLOOKUP($B1391,INDIRECT(VLOOKUP($B1391,'Exp Dates'!$E$4:$X$300,MATCH("M4",'Exp Dates'!$E$2:$X$2,0),1)&amp;"!$A$2:$k$600",1),AJ$1,0),0)</f>
        <v>1554</v>
      </c>
      <c r="AK1391" s="6">
        <f ca="1">IF(NOT(ISNA(VLOOKUP($B1391,INDIRECT(VLOOKUP($B1391,'Exp Dates'!$E$4:$X$300,MATCH("M5",'Exp Dates'!$E$2:$X$2,0),1)&amp;"!$A$2:$k$600",1),AK$1,0))),VLOOKUP($B1391,INDIRECT(VLOOKUP($B1391,'Exp Dates'!$E$4:$X$300,MATCH("M5",'Exp Dates'!$E$2:$X$2,0),1)&amp;"!$A$2:$k$600",1),AK$1,0),0)</f>
        <v>1098</v>
      </c>
      <c r="AL1391" s="6">
        <f ca="1">IF(NOT(ISNA(VLOOKUP($B1391,INDIRECT(VLOOKUP($B1391,'Exp Dates'!$E$4:$X$300,MATCH("M6",'Exp Dates'!$E$2:$X$2,0),1)&amp;"!$A$2:$k$600",1),AL$1,0))),VLOOKUP($B1391,INDIRECT(VLOOKUP($B1391,'Exp Dates'!$E$4:$X$300,MATCH("M6",'Exp Dates'!$E$2:$X$2,0),1)&amp;"!$A$2:$k$600",1),AL$1,0),0)</f>
        <v>881</v>
      </c>
      <c r="AM1391" s="6">
        <f ca="1">IF(NOT(ISNA(VLOOKUP($B1391,INDIRECT(VLOOKUP($B1391,'Exp Dates'!$E$4:$X$300,MATCH("M7",'Exp Dates'!$E$2:$X$2,0),1)&amp;"!$A$2:$k$600",1),AM$1,0))),VLOOKUP($B1391,INDIRECT(VLOOKUP($B1391,'Exp Dates'!$E$4:$X$300,MATCH("M7",'Exp Dates'!$E$2:$X$2,0),1)&amp;"!$A$2:$k$600",1),AM$1,0),0)</f>
        <v>96</v>
      </c>
      <c r="AN1391" s="74">
        <f t="shared" ca="1" si="265"/>
        <v>174190500</v>
      </c>
      <c r="AO1391">
        <f ca="1">IF(NOT(ISNA(VLOOKUP($B1391,INDIRECT(VLOOKUP($B1391,'Exp Dates'!$E$4:$X$300,MATCH("M1",'Exp Dates'!$E$2:$X$2,0),1)&amp;"!$A$2:$k$600",1),AO$1,0))),VLOOKUP($B1391,INDIRECT(VLOOKUP($B1391,'Exp Dates'!$E$4:$X$300,MATCH("M1",'Exp Dates'!$E$2:$X$2,0),1)&amp;"!$A$2:$k$600",1),AO$1,0),0)</f>
        <v>0</v>
      </c>
      <c r="AP1391">
        <f ca="1">IF(NOT(ISNA(VLOOKUP($B1391,INDIRECT(VLOOKUP($B1391,'Exp Dates'!$E$4:$X$300,MATCH("M2",'Exp Dates'!$E$2:$X$2,0),1)&amp;"!$A$2:$k$600",1),AP$1,0))),VLOOKUP($B1391,INDIRECT(VLOOKUP($B1391,'Exp Dates'!$E$4:$X$300,MATCH("M2",'Exp Dates'!$E$2:$X$2,0),1)&amp;"!$A$2:$k$600",1),AP$1,0),0)</f>
        <v>0</v>
      </c>
      <c r="AQ1391">
        <f t="shared" ca="1" si="266"/>
        <v>0</v>
      </c>
      <c r="AR1391">
        <f>VLOOKUP(B1391,Master!B$2:L$5000,11,0)</f>
        <v>0.96061515378844708</v>
      </c>
    </row>
    <row r="1392" spans="2:44" x14ac:dyDescent="0.25">
      <c r="B1392" s="52">
        <f>Master!B1392</f>
        <v>40087</v>
      </c>
      <c r="C1392" s="14">
        <v>1</v>
      </c>
      <c r="D1392" s="11">
        <f ca="1">IF(NOT(ISNA(VLOOKUP($B1392,INDIRECT(VLOOKUP($B1392,'Exp Dates'!$E$4:$X$250,MATCH("M1",'Exp Dates'!$E$2:$X$2,0),1)&amp;"!$A$2:$H$600",1),D$1,0))),VLOOKUP($B1392,INDIRECT(VLOOKUP($B1392,'Exp Dates'!$E$4:$X$250,MATCH("M1",'Exp Dates'!$E$2:$X$2,0),1)&amp;"!$A$2:$H$600",1),D$1,0)*$C1392,VLOOKUP($B1392,Interpolate!$B$3:$T$2004,MATCH("M1-I",Interpolate!$B$2:$T$2,0)))</f>
        <v>27.8</v>
      </c>
      <c r="E1392" s="11">
        <f ca="1">IF(NOT(ISNA(VLOOKUP($B1392,INDIRECT(VLOOKUP($B1392,'Exp Dates'!$E$4:$X$250,MATCH("M2",'Exp Dates'!$E$2:$X$2,0),1)&amp;"!$A$2:$H$600",1),E$1,0))),VLOOKUP($B1392,INDIRECT(VLOOKUP($B1392,'Exp Dates'!$E$4:$X$250,MATCH("M2",'Exp Dates'!$E$2:$X$2,0),1)&amp;"!$A$2:$H$600",1),E$1,0)*$C1392,VLOOKUP($B1392,Interpolate!$B$3:$T$2004,MATCH("M2-I",Interpolate!$B$2:$T$2,0)))</f>
        <v>28.75</v>
      </c>
      <c r="F1392" s="11">
        <f ca="1">IF(NOT(ISNA(VLOOKUP($B1392,INDIRECT(VLOOKUP($B1392,'Exp Dates'!$E$4:$X$250,MATCH("M3",'Exp Dates'!$E$2:$X$2,0),1)&amp;"!$A$2:$H$600",1),F$1,0))),VLOOKUP($B1392,INDIRECT(VLOOKUP($B1392,'Exp Dates'!$E$4:$X$250,MATCH("M3",'Exp Dates'!$E$2:$X$2,0),1)&amp;"!$A$2:$H$600",1),F$1,0)*$C1392,VLOOKUP($B1392,Interpolate!$B$3:$T$2004,MATCH("M3-I",Interpolate!$B$2:$T$2,0)))</f>
        <v>28.85</v>
      </c>
      <c r="G1392" s="11">
        <f ca="1">IF(NOT(ISNA(VLOOKUP($B1392,INDIRECT(VLOOKUP($B1392,'Exp Dates'!$E$4:$X$250,MATCH("M4",'Exp Dates'!$E$2:$X$2,0),1)&amp;"!$A$2:$H$600",1),G$1,0))),VLOOKUP($B1392,INDIRECT(VLOOKUP($B1392,'Exp Dates'!$E$4:$X$250,MATCH("M4",'Exp Dates'!$E$2:$X$2,0),1)&amp;"!$A$2:$H$600",1),G$1,0)*$C1392,VLOOKUP($B1392,Interpolate!$B$3:$T$2004,MATCH("M4-I",Interpolate!$B$2:$T$2,0)))</f>
        <v>29.35</v>
      </c>
      <c r="H1392" s="11">
        <f ca="1">IF(NOT(ISNA(VLOOKUP($B1392,INDIRECT(VLOOKUP($B1392,'Exp Dates'!$E$4:$X$250,MATCH("M5",'Exp Dates'!$E$2:$X$2,0),1)&amp;"!$A$2:$H$600",1),H$1,0))),VLOOKUP($B1392,INDIRECT(VLOOKUP($B1392,'Exp Dates'!$E$4:$X$250,MATCH("M5",'Exp Dates'!$E$2:$X$2,0),1)&amp;"!$A$2:$H$600",1),H$1,0)*$C1392,VLOOKUP($B1392,Interpolate!$B$3:$T$2004,MATCH("M5-I",Interpolate!$B$2:$T$2,0)))</f>
        <v>29.7</v>
      </c>
      <c r="I1392" s="11">
        <f ca="1">IF(NOT(ISNA(VLOOKUP($B1392,INDIRECT(VLOOKUP($B1392,'Exp Dates'!$E$4:$X$250,MATCH("M6",'Exp Dates'!$E$2:$X$2,0),1)&amp;"!$A$2:$H$600",1),I$1,0))),VLOOKUP($B1392,INDIRECT(VLOOKUP($B1392,'Exp Dates'!$E$4:$X$250,MATCH("M6",'Exp Dates'!$E$2:$X$2,0),1)&amp;"!$A$2:$H$600",1),I$1,0)*$C1392,VLOOKUP($B1392,Interpolate!$B$3:$T$2004,MATCH("M6-I",Interpolate!$B$2:$T$2,0)))</f>
        <v>29.5</v>
      </c>
      <c r="J1392" s="11">
        <f ca="1">IF(NOT(ISNA(VLOOKUP($B1392,INDIRECT(VLOOKUP($B1392,'Exp Dates'!$E$4:$X$250,MATCH("M7",'Exp Dates'!$E$2:$X$2,0),1)&amp;"!$A$2:$H$600",1),J$1,0))),VLOOKUP($B1392,INDIRECT(VLOOKUP($B1392,'Exp Dates'!$E$4:$X$250,MATCH("M7",'Exp Dates'!$E$2:$X$2,0),1)&amp;"!$A$2:$H$600",1),J$1,0)*$C1392,VLOOKUP($B1392,Interpolate!$B$3:$T$2004,MATCH("M7-I",Interpolate!$B$2:$T$2,0)))</f>
        <v>29.7</v>
      </c>
      <c r="K1392" s="6">
        <f ca="1">IF(NOT(ISNA(VLOOKUP($B1392,INDIRECT(VLOOKUP($B1392,'Exp Dates'!$E$4:$X$250,MATCH("M1",'Exp Dates'!$E$2:$X$2,0),1)&amp;"!$A$2:$k$600",1),K$1,0))),VLOOKUP($B1392,INDIRECT(VLOOKUP($B1392,'Exp Dates'!$E$4:$X$250,MATCH("M1",'Exp Dates'!$E$2:$X$2,0),1)&amp;"!$A$2:$k$600",1),K$1,0),0)</f>
        <v>3124</v>
      </c>
      <c r="L1392" s="6">
        <f ca="1">IF(NOT(ISNA(VLOOKUP($B1392,INDIRECT(VLOOKUP($B1392,'Exp Dates'!$E$4:$X$250,MATCH("M2",'Exp Dates'!$E$2:$X$2,0),1)&amp;"!$A$2:$k$600",1),L$1,0))),VLOOKUP($B1392,INDIRECT(VLOOKUP($B1392,'Exp Dates'!$E$4:$X$250,MATCH("M2",'Exp Dates'!$E$2:$X$2,0),1)&amp;"!$A$2:$k$600",1),L$1,0),0)</f>
        <v>3061</v>
      </c>
      <c r="M1392" s="6">
        <f ca="1">IF(NOT(ISNA(VLOOKUP($B1392,INDIRECT(VLOOKUP($B1392,'Exp Dates'!$E$4:$X$250,MATCH("M3",'Exp Dates'!$E$2:$X$2,0),1)&amp;"!$A$2:$k$600",1),M$1,0))),VLOOKUP($B1392,INDIRECT(VLOOKUP($B1392,'Exp Dates'!$E$4:$X$250,MATCH("M3",'Exp Dates'!$E$2:$X$2,0),1)&amp;"!$A$2:$k$600",1),M$1,0),0)</f>
        <v>1029</v>
      </c>
      <c r="N1392" s="6">
        <f ca="1">IF(NOT(ISNA(VLOOKUP($B1392,INDIRECT(VLOOKUP($B1392,'Exp Dates'!$E$4:$X$250,MATCH("M4",'Exp Dates'!$E$2:$X$2,0),1)&amp;"!$A$2:$k$600",1),N$1,0))),VLOOKUP($B1392,INDIRECT(VLOOKUP($B1392,'Exp Dates'!$E$4:$X$250,MATCH("M4",'Exp Dates'!$E$2:$X$2,0),1)&amp;"!$A$2:$k$600",1),N$1,0),0)</f>
        <v>93</v>
      </c>
      <c r="O1392" s="6">
        <f ca="1">IF(NOT(ISNA(VLOOKUP($B1392,INDIRECT(VLOOKUP($B1392,'Exp Dates'!$E$4:$X$250,MATCH("M5",'Exp Dates'!$E$2:$X$2,0),1)&amp;"!$A$2:$k$600",1),O$1,0))),VLOOKUP($B1392,INDIRECT(VLOOKUP($B1392,'Exp Dates'!$E$4:$X$250,MATCH("M5",'Exp Dates'!$E$2:$X$2,0),1)&amp;"!$A$2:$k$600",1),O$1,0),0)</f>
        <v>150</v>
      </c>
      <c r="P1392" s="6">
        <f ca="1">IF(NOT(ISNA(VLOOKUP($B1392,INDIRECT(VLOOKUP($B1392,'Exp Dates'!$E$4:$X$250,MATCH("M6",'Exp Dates'!$E$2:$X$2,0),1)&amp;"!$A$2:$k$600",1),P$1,0))),VLOOKUP($B1392,INDIRECT(VLOOKUP($B1392,'Exp Dates'!$E$4:$X$250,MATCH("M6",'Exp Dates'!$E$2:$X$2,0),1)&amp;"!$A$2:$k$600",1),P$1,0),0)</f>
        <v>137</v>
      </c>
      <c r="Q1392" s="6">
        <f ca="1">IF(NOT(ISNA(VLOOKUP($B1392,INDIRECT(VLOOKUP($B1392,'Exp Dates'!$E$4:$X$250,MATCH("M7",'Exp Dates'!$E$2:$X$2,0),1)&amp;"!$A$2:$k$600",1),Q$1,0))),VLOOKUP($B1392,INDIRECT(VLOOKUP($B1392,'Exp Dates'!$E$4:$X$250,MATCH("M7",'Exp Dates'!$E$2:$X$2,0),1)&amp;"!$A$2:$k$600",1),Q$1,0),0)</f>
        <v>10</v>
      </c>
      <c r="R1392" s="6">
        <f t="shared" ca="1" si="255"/>
        <v>6185</v>
      </c>
      <c r="S1392" s="6">
        <f t="shared" ca="1" si="257"/>
        <v>36086</v>
      </c>
      <c r="T1392" s="6">
        <f t="shared" ca="1" si="258"/>
        <v>1017424.65</v>
      </c>
      <c r="U1392" s="6">
        <f t="shared" ca="1" si="259"/>
        <v>3704</v>
      </c>
      <c r="V1392" s="6">
        <f t="shared" ca="1" si="260"/>
        <v>109281.84999999999</v>
      </c>
      <c r="W1392" s="11">
        <f t="shared" ca="1" si="261"/>
        <v>9.3100972393860477</v>
      </c>
      <c r="X1392">
        <f ca="1">Master!AD1392</f>
        <v>4.0476190476190204E-3</v>
      </c>
      <c r="Y1392" s="6">
        <f t="shared" ca="1" si="262"/>
        <v>7604</v>
      </c>
      <c r="Z1392" s="6">
        <f t="shared" ca="1" si="263"/>
        <v>3704</v>
      </c>
      <c r="AA1392" s="6">
        <f t="shared" ca="1" si="256"/>
        <v>47013</v>
      </c>
      <c r="AB1392" s="11">
        <f>VLOOKUP(B1392,Master!B$3:N$10000,9,0)</f>
        <v>28.27</v>
      </c>
      <c r="AC1392" s="11">
        <v>28.139285714285716</v>
      </c>
      <c r="AD1392" s="11">
        <v>27.121428571428574</v>
      </c>
      <c r="AE1392" s="11">
        <f t="shared" si="264"/>
        <v>-0.13071428571428356</v>
      </c>
      <c r="AF1392" s="11">
        <f>Master!N1392</f>
        <v>1029.8499999999999</v>
      </c>
      <c r="AG1392" s="6">
        <f ca="1">IF(NOT(ISNA(VLOOKUP($B1392,INDIRECT(VLOOKUP($B1392,'Exp Dates'!$E$4:$X$300,MATCH("M1",'Exp Dates'!$E$2:$X$2,0),1)&amp;"!$A$2:$k$600",1),AG$1,0))),VLOOKUP($B1392,INDIRECT(VLOOKUP($B1392,'Exp Dates'!$E$4:$X$300,MATCH("M1",'Exp Dates'!$E$2:$X$2,0),1)&amp;"!$A$2:$k$600",1),AG$1,0),0)</f>
        <v>21103</v>
      </c>
      <c r="AH1392" s="6">
        <f ca="1">IF(NOT(ISNA(VLOOKUP($B1392,INDIRECT(VLOOKUP($B1392,'Exp Dates'!$E$4:$X$300,MATCH("M2",'Exp Dates'!$E$2:$X$2,0),1)&amp;"!$A$2:$k$600",1),AH$1,0))),VLOOKUP($B1392,INDIRECT(VLOOKUP($B1392,'Exp Dates'!$E$4:$X$300,MATCH("M2",'Exp Dates'!$E$2:$X$2,0),1)&amp;"!$A$2:$k$600",1),AH$1,0),0)</f>
        <v>14983</v>
      </c>
      <c r="AI1392" s="6">
        <f ca="1">IF(NOT(ISNA(VLOOKUP($B1392,INDIRECT(VLOOKUP($B1392,'Exp Dates'!$E$4:$X$300,MATCH("M3",'Exp Dates'!$E$2:$X$2,0),1)&amp;"!$A$2:$k$600",1),AI$1,0))),VLOOKUP($B1392,INDIRECT(VLOOKUP($B1392,'Exp Dates'!$E$4:$X$300,MATCH("M3",'Exp Dates'!$E$2:$X$2,0),1)&amp;"!$A$2:$k$600",1),AI$1,0),0)</f>
        <v>7223</v>
      </c>
      <c r="AJ1392" s="6">
        <f ca="1">IF(NOT(ISNA(VLOOKUP($B1392,INDIRECT(VLOOKUP($B1392,'Exp Dates'!$E$4:$X$300,MATCH("M4",'Exp Dates'!$E$2:$X$2,0),1)&amp;"!$A$2:$k$600",1),AJ$1,0))),VLOOKUP($B1392,INDIRECT(VLOOKUP($B1392,'Exp Dates'!$E$4:$X$300,MATCH("M4",'Exp Dates'!$E$2:$X$2,0),1)&amp;"!$A$2:$k$600",1),AJ$1,0),0)</f>
        <v>1565</v>
      </c>
      <c r="AK1392" s="6">
        <f ca="1">IF(NOT(ISNA(VLOOKUP($B1392,INDIRECT(VLOOKUP($B1392,'Exp Dates'!$E$4:$X$300,MATCH("M5",'Exp Dates'!$E$2:$X$2,0),1)&amp;"!$A$2:$k$600",1),AK$1,0))),VLOOKUP($B1392,INDIRECT(VLOOKUP($B1392,'Exp Dates'!$E$4:$X$300,MATCH("M5",'Exp Dates'!$E$2:$X$2,0),1)&amp;"!$A$2:$k$600",1),AK$1,0),0)</f>
        <v>1149</v>
      </c>
      <c r="AL1392" s="6">
        <f ca="1">IF(NOT(ISNA(VLOOKUP($B1392,INDIRECT(VLOOKUP($B1392,'Exp Dates'!$E$4:$X$300,MATCH("M6",'Exp Dates'!$E$2:$X$2,0),1)&amp;"!$A$2:$k$600",1),AL$1,0))),VLOOKUP($B1392,INDIRECT(VLOOKUP($B1392,'Exp Dates'!$E$4:$X$300,MATCH("M6",'Exp Dates'!$E$2:$X$2,0),1)&amp;"!$A$2:$k$600",1),AL$1,0),0)</f>
        <v>896</v>
      </c>
      <c r="AM1392" s="6">
        <f ca="1">IF(NOT(ISNA(VLOOKUP($B1392,INDIRECT(VLOOKUP($B1392,'Exp Dates'!$E$4:$X$300,MATCH("M7",'Exp Dates'!$E$2:$X$2,0),1)&amp;"!$A$2:$k$600",1),AM$1,0))),VLOOKUP($B1392,INDIRECT(VLOOKUP($B1392,'Exp Dates'!$E$4:$X$300,MATCH("M7",'Exp Dates'!$E$2:$X$2,0),1)&amp;"!$A$2:$k$600",1),AM$1,0),0)</f>
        <v>94</v>
      </c>
      <c r="AN1392" s="74">
        <f t="shared" ca="1" si="265"/>
        <v>216060650</v>
      </c>
      <c r="AO1392">
        <f ca="1">IF(NOT(ISNA(VLOOKUP($B1392,INDIRECT(VLOOKUP($B1392,'Exp Dates'!$E$4:$X$300,MATCH("M1",'Exp Dates'!$E$2:$X$2,0),1)&amp;"!$A$2:$k$600",1),AO$1,0))),VLOOKUP($B1392,INDIRECT(VLOOKUP($B1392,'Exp Dates'!$E$4:$X$300,MATCH("M1",'Exp Dates'!$E$2:$X$2,0),1)&amp;"!$A$2:$k$600",1),AO$1,0),0)</f>
        <v>60</v>
      </c>
      <c r="AP1392">
        <f ca="1">IF(NOT(ISNA(VLOOKUP($B1392,INDIRECT(VLOOKUP($B1392,'Exp Dates'!$E$4:$X$300,MATCH("M2",'Exp Dates'!$E$2:$X$2,0),1)&amp;"!$A$2:$k$600",1),AP$1,0))),VLOOKUP($B1392,INDIRECT(VLOOKUP($B1392,'Exp Dates'!$E$4:$X$300,MATCH("M2",'Exp Dates'!$E$2:$X$2,0),1)&amp;"!$A$2:$k$600",1),AP$1,0),0)</f>
        <v>0</v>
      </c>
      <c r="AQ1392">
        <f t="shared" ca="1" si="266"/>
        <v>60</v>
      </c>
      <c r="AR1392">
        <f>VLOOKUP(B1392,Master!B$2:L$5000,11,0)</f>
        <v>0.997882103776915</v>
      </c>
    </row>
    <row r="1393" spans="2:44" x14ac:dyDescent="0.25">
      <c r="B1393" s="52">
        <f>Master!B1393</f>
        <v>40088</v>
      </c>
      <c r="C1393" s="14">
        <v>1</v>
      </c>
      <c r="D1393" s="11">
        <f ca="1">IF(NOT(ISNA(VLOOKUP($B1393,INDIRECT(VLOOKUP($B1393,'Exp Dates'!$E$4:$X$250,MATCH("M1",'Exp Dates'!$E$2:$X$2,0),1)&amp;"!$A$2:$H$600",1),D$1,0))),VLOOKUP($B1393,INDIRECT(VLOOKUP($B1393,'Exp Dates'!$E$4:$X$250,MATCH("M1",'Exp Dates'!$E$2:$X$2,0),1)&amp;"!$A$2:$H$600",1),D$1,0)*$C1393,VLOOKUP($B1393,Interpolate!$B$3:$T$2004,MATCH("M1-I",Interpolate!$B$2:$T$2,0)))</f>
        <v>27.85</v>
      </c>
      <c r="E1393" s="11">
        <f ca="1">IF(NOT(ISNA(VLOOKUP($B1393,INDIRECT(VLOOKUP($B1393,'Exp Dates'!$E$4:$X$250,MATCH("M2",'Exp Dates'!$E$2:$X$2,0),1)&amp;"!$A$2:$H$600",1),E$1,0))),VLOOKUP($B1393,INDIRECT(VLOOKUP($B1393,'Exp Dates'!$E$4:$X$250,MATCH("M2",'Exp Dates'!$E$2:$X$2,0),1)&amp;"!$A$2:$H$600",1),E$1,0)*$C1393,VLOOKUP($B1393,Interpolate!$B$3:$T$2004,MATCH("M2-I",Interpolate!$B$2:$T$2,0)))</f>
        <v>28.8</v>
      </c>
      <c r="F1393" s="11">
        <f ca="1">IF(NOT(ISNA(VLOOKUP($B1393,INDIRECT(VLOOKUP($B1393,'Exp Dates'!$E$4:$X$250,MATCH("M3",'Exp Dates'!$E$2:$X$2,0),1)&amp;"!$A$2:$H$600",1),F$1,0))),VLOOKUP($B1393,INDIRECT(VLOOKUP($B1393,'Exp Dates'!$E$4:$X$250,MATCH("M3",'Exp Dates'!$E$2:$X$2,0),1)&amp;"!$A$2:$H$600",1),F$1,0)*$C1393,VLOOKUP($B1393,Interpolate!$B$3:$T$2004,MATCH("M3-I",Interpolate!$B$2:$T$2,0)))</f>
        <v>29</v>
      </c>
      <c r="G1393" s="11">
        <f ca="1">IF(NOT(ISNA(VLOOKUP($B1393,INDIRECT(VLOOKUP($B1393,'Exp Dates'!$E$4:$X$250,MATCH("M4",'Exp Dates'!$E$2:$X$2,0),1)&amp;"!$A$2:$H$600",1),G$1,0))),VLOOKUP($B1393,INDIRECT(VLOOKUP($B1393,'Exp Dates'!$E$4:$X$250,MATCH("M4",'Exp Dates'!$E$2:$X$2,0),1)&amp;"!$A$2:$H$600",1),G$1,0)*$C1393,VLOOKUP($B1393,Interpolate!$B$3:$T$2004,MATCH("M4-I",Interpolate!$B$2:$T$2,0)))</f>
        <v>29.35</v>
      </c>
      <c r="H1393" s="11">
        <f ca="1">IF(NOT(ISNA(VLOOKUP($B1393,INDIRECT(VLOOKUP($B1393,'Exp Dates'!$E$4:$X$250,MATCH("M5",'Exp Dates'!$E$2:$X$2,0),1)&amp;"!$A$2:$H$600",1),H$1,0))),VLOOKUP($B1393,INDIRECT(VLOOKUP($B1393,'Exp Dates'!$E$4:$X$250,MATCH("M5",'Exp Dates'!$E$2:$X$2,0),1)&amp;"!$A$2:$H$600",1),H$1,0)*$C1393,VLOOKUP($B1393,Interpolate!$B$3:$T$2004,MATCH("M5-I",Interpolate!$B$2:$T$2,0)))</f>
        <v>29.7</v>
      </c>
      <c r="I1393" s="11">
        <f ca="1">IF(NOT(ISNA(VLOOKUP($B1393,INDIRECT(VLOOKUP($B1393,'Exp Dates'!$E$4:$X$250,MATCH("M6",'Exp Dates'!$E$2:$X$2,0),1)&amp;"!$A$2:$H$600",1),I$1,0))),VLOOKUP($B1393,INDIRECT(VLOOKUP($B1393,'Exp Dates'!$E$4:$X$250,MATCH("M6",'Exp Dates'!$E$2:$X$2,0),1)&amp;"!$A$2:$H$600",1),I$1,0)*$C1393,VLOOKUP($B1393,Interpolate!$B$3:$T$2004,MATCH("M6-I",Interpolate!$B$2:$T$2,0)))</f>
        <v>29.35</v>
      </c>
      <c r="J1393" s="11">
        <f ca="1">IF(NOT(ISNA(VLOOKUP($B1393,INDIRECT(VLOOKUP($B1393,'Exp Dates'!$E$4:$X$250,MATCH("M7",'Exp Dates'!$E$2:$X$2,0),1)&amp;"!$A$2:$H$600",1),J$1,0))),VLOOKUP($B1393,INDIRECT(VLOOKUP($B1393,'Exp Dates'!$E$4:$X$250,MATCH("M7",'Exp Dates'!$E$2:$X$2,0),1)&amp;"!$A$2:$H$600",1),J$1,0)*$C1393,VLOOKUP($B1393,Interpolate!$B$3:$T$2004,MATCH("M7-I",Interpolate!$B$2:$T$2,0)))</f>
        <v>29.55</v>
      </c>
      <c r="K1393" s="6">
        <f ca="1">IF(NOT(ISNA(VLOOKUP($B1393,INDIRECT(VLOOKUP($B1393,'Exp Dates'!$E$4:$X$250,MATCH("M1",'Exp Dates'!$E$2:$X$2,0),1)&amp;"!$A$2:$k$600",1),K$1,0))),VLOOKUP($B1393,INDIRECT(VLOOKUP($B1393,'Exp Dates'!$E$4:$X$250,MATCH("M1",'Exp Dates'!$E$2:$X$2,0),1)&amp;"!$A$2:$k$600",1),K$1,0),0)</f>
        <v>3048</v>
      </c>
      <c r="L1393" s="6">
        <f ca="1">IF(NOT(ISNA(VLOOKUP($B1393,INDIRECT(VLOOKUP($B1393,'Exp Dates'!$E$4:$X$250,MATCH("M2",'Exp Dates'!$E$2:$X$2,0),1)&amp;"!$A$2:$k$600",1),L$1,0))),VLOOKUP($B1393,INDIRECT(VLOOKUP($B1393,'Exp Dates'!$E$4:$X$250,MATCH("M2",'Exp Dates'!$E$2:$X$2,0),1)&amp;"!$A$2:$k$600",1),L$1,0),0)</f>
        <v>2695</v>
      </c>
      <c r="M1393" s="6">
        <f ca="1">IF(NOT(ISNA(VLOOKUP($B1393,INDIRECT(VLOOKUP($B1393,'Exp Dates'!$E$4:$X$250,MATCH("M3",'Exp Dates'!$E$2:$X$2,0),1)&amp;"!$A$2:$k$600",1),M$1,0))),VLOOKUP($B1393,INDIRECT(VLOOKUP($B1393,'Exp Dates'!$E$4:$X$250,MATCH("M3",'Exp Dates'!$E$2:$X$2,0),1)&amp;"!$A$2:$k$600",1),M$1,0),0)</f>
        <v>333</v>
      </c>
      <c r="N1393" s="6">
        <f ca="1">IF(NOT(ISNA(VLOOKUP($B1393,INDIRECT(VLOOKUP($B1393,'Exp Dates'!$E$4:$X$250,MATCH("M4",'Exp Dates'!$E$2:$X$2,0),1)&amp;"!$A$2:$k$600",1),N$1,0))),VLOOKUP($B1393,INDIRECT(VLOOKUP($B1393,'Exp Dates'!$E$4:$X$250,MATCH("M4",'Exp Dates'!$E$2:$X$2,0),1)&amp;"!$A$2:$k$600",1),N$1,0),0)</f>
        <v>106</v>
      </c>
      <c r="O1393" s="6">
        <f ca="1">IF(NOT(ISNA(VLOOKUP($B1393,INDIRECT(VLOOKUP($B1393,'Exp Dates'!$E$4:$X$250,MATCH("M5",'Exp Dates'!$E$2:$X$2,0),1)&amp;"!$A$2:$k$600",1),O$1,0))),VLOOKUP($B1393,INDIRECT(VLOOKUP($B1393,'Exp Dates'!$E$4:$X$250,MATCH("M5",'Exp Dates'!$E$2:$X$2,0),1)&amp;"!$A$2:$k$600",1),O$1,0),0)</f>
        <v>190</v>
      </c>
      <c r="P1393" s="6">
        <f ca="1">IF(NOT(ISNA(VLOOKUP($B1393,INDIRECT(VLOOKUP($B1393,'Exp Dates'!$E$4:$X$250,MATCH("M6",'Exp Dates'!$E$2:$X$2,0),1)&amp;"!$A$2:$k$600",1),P$1,0))),VLOOKUP($B1393,INDIRECT(VLOOKUP($B1393,'Exp Dates'!$E$4:$X$250,MATCH("M6",'Exp Dates'!$E$2:$X$2,0),1)&amp;"!$A$2:$k$600",1),P$1,0),0)</f>
        <v>42</v>
      </c>
      <c r="Q1393" s="6">
        <f ca="1">IF(NOT(ISNA(VLOOKUP($B1393,INDIRECT(VLOOKUP($B1393,'Exp Dates'!$E$4:$X$250,MATCH("M7",'Exp Dates'!$E$2:$X$2,0),1)&amp;"!$A$2:$k$600",1),Q$1,0))),VLOOKUP($B1393,INDIRECT(VLOOKUP($B1393,'Exp Dates'!$E$4:$X$250,MATCH("M7",'Exp Dates'!$E$2:$X$2,0),1)&amp;"!$A$2:$k$600",1),Q$1,0),0)</f>
        <v>15</v>
      </c>
      <c r="R1393" s="6">
        <f t="shared" ca="1" si="255"/>
        <v>5743</v>
      </c>
      <c r="S1393" s="6">
        <f t="shared" ca="1" si="257"/>
        <v>35202</v>
      </c>
      <c r="T1393" s="6">
        <f t="shared" ca="1" si="258"/>
        <v>995116.85000000009</v>
      </c>
      <c r="U1393" s="6">
        <f t="shared" ca="1" si="259"/>
        <v>4116</v>
      </c>
      <c r="V1393" s="6">
        <f t="shared" ca="1" si="260"/>
        <v>121237.7</v>
      </c>
      <c r="W1393" s="11">
        <f t="shared" ca="1" si="261"/>
        <v>8.2079819231146764</v>
      </c>
      <c r="X1393">
        <f ca="1">Master!AD1393</f>
        <v>1.1904761904761906E-3</v>
      </c>
      <c r="Y1393" s="6">
        <f t="shared" ca="1" si="262"/>
        <v>6429</v>
      </c>
      <c r="Z1393" s="6">
        <f t="shared" ca="1" si="263"/>
        <v>4116</v>
      </c>
      <c r="AA1393" s="6">
        <f t="shared" ca="1" si="256"/>
        <v>46525</v>
      </c>
      <c r="AB1393" s="11">
        <f>VLOOKUP(B1393,Master!B$3:N$10000,9,0)</f>
        <v>28.68</v>
      </c>
      <c r="AC1393" s="11">
        <v>28.223214285714288</v>
      </c>
      <c r="AD1393" s="11">
        <v>27.205357142857146</v>
      </c>
      <c r="AE1393" s="11">
        <f t="shared" si="264"/>
        <v>-0.45678571428571146</v>
      </c>
      <c r="AF1393" s="11">
        <f>Master!N1393</f>
        <v>1025.21</v>
      </c>
      <c r="AG1393" s="6">
        <f ca="1">IF(NOT(ISNA(VLOOKUP($B1393,INDIRECT(VLOOKUP($B1393,'Exp Dates'!$E$4:$X$300,MATCH("M1",'Exp Dates'!$E$2:$X$2,0),1)&amp;"!$A$2:$k$600",1),AG$1,0))),VLOOKUP($B1393,INDIRECT(VLOOKUP($B1393,'Exp Dates'!$E$4:$X$300,MATCH("M1",'Exp Dates'!$E$2:$X$2,0),1)&amp;"!$A$2:$k$600",1),AG$1,0),0)</f>
        <v>19685</v>
      </c>
      <c r="AH1393" s="6">
        <f ca="1">IF(NOT(ISNA(VLOOKUP($B1393,INDIRECT(VLOOKUP($B1393,'Exp Dates'!$E$4:$X$300,MATCH("M2",'Exp Dates'!$E$2:$X$2,0),1)&amp;"!$A$2:$k$600",1),AH$1,0))),VLOOKUP($B1393,INDIRECT(VLOOKUP($B1393,'Exp Dates'!$E$4:$X$300,MATCH("M2",'Exp Dates'!$E$2:$X$2,0),1)&amp;"!$A$2:$k$600",1),AH$1,0),0)</f>
        <v>15517</v>
      </c>
      <c r="AI1393" s="6">
        <f ca="1">IF(NOT(ISNA(VLOOKUP($B1393,INDIRECT(VLOOKUP($B1393,'Exp Dates'!$E$4:$X$300,MATCH("M3",'Exp Dates'!$E$2:$X$2,0),1)&amp;"!$A$2:$k$600",1),AI$1,0))),VLOOKUP($B1393,INDIRECT(VLOOKUP($B1393,'Exp Dates'!$E$4:$X$300,MATCH("M3",'Exp Dates'!$E$2:$X$2,0),1)&amp;"!$A$2:$k$600",1),AI$1,0),0)</f>
        <v>7207</v>
      </c>
      <c r="AJ1393" s="6">
        <f ca="1">IF(NOT(ISNA(VLOOKUP($B1393,INDIRECT(VLOOKUP($B1393,'Exp Dates'!$E$4:$X$300,MATCH("M4",'Exp Dates'!$E$2:$X$2,0),1)&amp;"!$A$2:$k$600",1),AJ$1,0))),VLOOKUP($B1393,INDIRECT(VLOOKUP($B1393,'Exp Dates'!$E$4:$X$300,MATCH("M4",'Exp Dates'!$E$2:$X$2,0),1)&amp;"!$A$2:$k$600",1),AJ$1,0),0)</f>
        <v>1750</v>
      </c>
      <c r="AK1393" s="6">
        <f ca="1">IF(NOT(ISNA(VLOOKUP($B1393,INDIRECT(VLOOKUP($B1393,'Exp Dates'!$E$4:$X$300,MATCH("M5",'Exp Dates'!$E$2:$X$2,0),1)&amp;"!$A$2:$k$600",1),AK$1,0))),VLOOKUP($B1393,INDIRECT(VLOOKUP($B1393,'Exp Dates'!$E$4:$X$300,MATCH("M5",'Exp Dates'!$E$2:$X$2,0),1)&amp;"!$A$2:$k$600",1),AK$1,0),0)</f>
        <v>1182</v>
      </c>
      <c r="AL1393" s="6">
        <f ca="1">IF(NOT(ISNA(VLOOKUP($B1393,INDIRECT(VLOOKUP($B1393,'Exp Dates'!$E$4:$X$300,MATCH("M6",'Exp Dates'!$E$2:$X$2,0),1)&amp;"!$A$2:$k$600",1),AL$1,0))),VLOOKUP($B1393,INDIRECT(VLOOKUP($B1393,'Exp Dates'!$E$4:$X$300,MATCH("M6",'Exp Dates'!$E$2:$X$2,0),1)&amp;"!$A$2:$k$600",1),AL$1,0),0)</f>
        <v>1087</v>
      </c>
      <c r="AM1393" s="6">
        <f ca="1">IF(NOT(ISNA(VLOOKUP($B1393,INDIRECT(VLOOKUP($B1393,'Exp Dates'!$E$4:$X$300,MATCH("M7",'Exp Dates'!$E$2:$X$2,0),1)&amp;"!$A$2:$k$600",1),AM$1,0))),VLOOKUP($B1393,INDIRECT(VLOOKUP($B1393,'Exp Dates'!$E$4:$X$300,MATCH("M7",'Exp Dates'!$E$2:$X$2,0),1)&amp;"!$A$2:$k$600",1),AM$1,0),0)</f>
        <v>97</v>
      </c>
      <c r="AN1393" s="74">
        <f t="shared" ca="1" si="265"/>
        <v>182589850</v>
      </c>
      <c r="AO1393">
        <f ca="1">IF(NOT(ISNA(VLOOKUP($B1393,INDIRECT(VLOOKUP($B1393,'Exp Dates'!$E$4:$X$300,MATCH("M1",'Exp Dates'!$E$2:$X$2,0),1)&amp;"!$A$2:$k$600",1),AO$1,0))),VLOOKUP($B1393,INDIRECT(VLOOKUP($B1393,'Exp Dates'!$E$4:$X$300,MATCH("M1",'Exp Dates'!$E$2:$X$2,0),1)&amp;"!$A$2:$k$600",1),AO$1,0),0)</f>
        <v>76</v>
      </c>
      <c r="AP1393">
        <f ca="1">IF(NOT(ISNA(VLOOKUP($B1393,INDIRECT(VLOOKUP($B1393,'Exp Dates'!$E$4:$X$300,MATCH("M2",'Exp Dates'!$E$2:$X$2,0),1)&amp;"!$A$2:$k$600",1),AP$1,0))),VLOOKUP($B1393,INDIRECT(VLOOKUP($B1393,'Exp Dates'!$E$4:$X$300,MATCH("M2",'Exp Dates'!$E$2:$X$2,0),1)&amp;"!$A$2:$k$600",1),AP$1,0),0)</f>
        <v>70</v>
      </c>
      <c r="AQ1393">
        <f t="shared" ca="1" si="266"/>
        <v>146</v>
      </c>
      <c r="AR1393">
        <f>VLOOKUP(B1393,Master!B$2:L$5000,11,0)</f>
        <v>0.99583333333333335</v>
      </c>
    </row>
    <row r="1394" spans="2:44" x14ac:dyDescent="0.25">
      <c r="B1394" s="52">
        <f>Master!B1394</f>
        <v>40091</v>
      </c>
      <c r="C1394" s="14">
        <v>1</v>
      </c>
      <c r="D1394" s="11">
        <f ca="1">IF(NOT(ISNA(VLOOKUP($B1394,INDIRECT(VLOOKUP($B1394,'Exp Dates'!$E$4:$X$250,MATCH("M1",'Exp Dates'!$E$2:$X$2,0),1)&amp;"!$A$2:$H$600",1),D$1,0))),VLOOKUP($B1394,INDIRECT(VLOOKUP($B1394,'Exp Dates'!$E$4:$X$250,MATCH("M1",'Exp Dates'!$E$2:$X$2,0),1)&amp;"!$A$2:$H$600",1),D$1,0)*$C1394,VLOOKUP($B1394,Interpolate!$B$3:$T$2004,MATCH("M1-I",Interpolate!$B$2:$T$2,0)))</f>
        <v>26.8</v>
      </c>
      <c r="E1394" s="11">
        <f ca="1">IF(NOT(ISNA(VLOOKUP($B1394,INDIRECT(VLOOKUP($B1394,'Exp Dates'!$E$4:$X$250,MATCH("M2",'Exp Dates'!$E$2:$X$2,0),1)&amp;"!$A$2:$H$600",1),E$1,0))),VLOOKUP($B1394,INDIRECT(VLOOKUP($B1394,'Exp Dates'!$E$4:$X$250,MATCH("M2",'Exp Dates'!$E$2:$X$2,0),1)&amp;"!$A$2:$H$600",1),E$1,0)*$C1394,VLOOKUP($B1394,Interpolate!$B$3:$T$2004,MATCH("M2-I",Interpolate!$B$2:$T$2,0)))</f>
        <v>27.95</v>
      </c>
      <c r="F1394" s="11">
        <f ca="1">IF(NOT(ISNA(VLOOKUP($B1394,INDIRECT(VLOOKUP($B1394,'Exp Dates'!$E$4:$X$250,MATCH("M3",'Exp Dates'!$E$2:$X$2,0),1)&amp;"!$A$2:$H$600",1),F$1,0))),VLOOKUP($B1394,INDIRECT(VLOOKUP($B1394,'Exp Dates'!$E$4:$X$250,MATCH("M3",'Exp Dates'!$E$2:$X$2,0),1)&amp;"!$A$2:$H$600",1),F$1,0)*$C1394,VLOOKUP($B1394,Interpolate!$B$3:$T$2004,MATCH("M3-I",Interpolate!$B$2:$T$2,0)))</f>
        <v>28.35</v>
      </c>
      <c r="G1394" s="11">
        <f ca="1">IF(NOT(ISNA(VLOOKUP($B1394,INDIRECT(VLOOKUP($B1394,'Exp Dates'!$E$4:$X$250,MATCH("M4",'Exp Dates'!$E$2:$X$2,0),1)&amp;"!$A$2:$H$600",1),G$1,0))),VLOOKUP($B1394,INDIRECT(VLOOKUP($B1394,'Exp Dates'!$E$4:$X$250,MATCH("M4",'Exp Dates'!$E$2:$X$2,0),1)&amp;"!$A$2:$H$600",1),G$1,0)*$C1394,VLOOKUP($B1394,Interpolate!$B$3:$T$2004,MATCH("M4-I",Interpolate!$B$2:$T$2,0)))</f>
        <v>28.8</v>
      </c>
      <c r="H1394" s="11">
        <f ca="1">IF(NOT(ISNA(VLOOKUP($B1394,INDIRECT(VLOOKUP($B1394,'Exp Dates'!$E$4:$X$250,MATCH("M5",'Exp Dates'!$E$2:$X$2,0),1)&amp;"!$A$2:$H$600",1),H$1,0))),VLOOKUP($B1394,INDIRECT(VLOOKUP($B1394,'Exp Dates'!$E$4:$X$250,MATCH("M5",'Exp Dates'!$E$2:$X$2,0),1)&amp;"!$A$2:$H$600",1),H$1,0)*$C1394,VLOOKUP($B1394,Interpolate!$B$3:$T$2004,MATCH("M5-I",Interpolate!$B$2:$T$2,0)))</f>
        <v>29.15</v>
      </c>
      <c r="I1394" s="11">
        <f ca="1">IF(NOT(ISNA(VLOOKUP($B1394,INDIRECT(VLOOKUP($B1394,'Exp Dates'!$E$4:$X$250,MATCH("M6",'Exp Dates'!$E$2:$X$2,0),1)&amp;"!$A$2:$H$600",1),I$1,0))),VLOOKUP($B1394,INDIRECT(VLOOKUP($B1394,'Exp Dates'!$E$4:$X$250,MATCH("M6",'Exp Dates'!$E$2:$X$2,0),1)&amp;"!$A$2:$H$600",1),I$1,0)*$C1394,VLOOKUP($B1394,Interpolate!$B$3:$T$2004,MATCH("M6-I",Interpolate!$B$2:$T$2,0)))</f>
        <v>28.95</v>
      </c>
      <c r="J1394" s="11">
        <f ca="1">IF(NOT(ISNA(VLOOKUP($B1394,INDIRECT(VLOOKUP($B1394,'Exp Dates'!$E$4:$X$250,MATCH("M7",'Exp Dates'!$E$2:$X$2,0),1)&amp;"!$A$2:$H$600",1),J$1,0))),VLOOKUP($B1394,INDIRECT(VLOOKUP($B1394,'Exp Dates'!$E$4:$X$250,MATCH("M7",'Exp Dates'!$E$2:$X$2,0),1)&amp;"!$A$2:$H$600",1),J$1,0)*$C1394,VLOOKUP($B1394,Interpolate!$B$3:$T$2004,MATCH("M7-I",Interpolate!$B$2:$T$2,0)))</f>
        <v>29.25</v>
      </c>
      <c r="K1394" s="6">
        <f ca="1">IF(NOT(ISNA(VLOOKUP($B1394,INDIRECT(VLOOKUP($B1394,'Exp Dates'!$E$4:$X$250,MATCH("M1",'Exp Dates'!$E$2:$X$2,0),1)&amp;"!$A$2:$k$600",1),K$1,0))),VLOOKUP($B1394,INDIRECT(VLOOKUP($B1394,'Exp Dates'!$E$4:$X$250,MATCH("M1",'Exp Dates'!$E$2:$X$2,0),1)&amp;"!$A$2:$k$600",1),K$1,0),0)</f>
        <v>2035</v>
      </c>
      <c r="L1394" s="6">
        <f ca="1">IF(NOT(ISNA(VLOOKUP($B1394,INDIRECT(VLOOKUP($B1394,'Exp Dates'!$E$4:$X$250,MATCH("M2",'Exp Dates'!$E$2:$X$2,0),1)&amp;"!$A$2:$k$600",1),L$1,0))),VLOOKUP($B1394,INDIRECT(VLOOKUP($B1394,'Exp Dates'!$E$4:$X$250,MATCH("M2",'Exp Dates'!$E$2:$X$2,0),1)&amp;"!$A$2:$k$600",1),L$1,0),0)</f>
        <v>1975</v>
      </c>
      <c r="M1394" s="6">
        <f ca="1">IF(NOT(ISNA(VLOOKUP($B1394,INDIRECT(VLOOKUP($B1394,'Exp Dates'!$E$4:$X$250,MATCH("M3",'Exp Dates'!$E$2:$X$2,0),1)&amp;"!$A$2:$k$600",1),M$1,0))),VLOOKUP($B1394,INDIRECT(VLOOKUP($B1394,'Exp Dates'!$E$4:$X$250,MATCH("M3",'Exp Dates'!$E$2:$X$2,0),1)&amp;"!$A$2:$k$600",1),M$1,0),0)</f>
        <v>271</v>
      </c>
      <c r="N1394" s="6">
        <f ca="1">IF(NOT(ISNA(VLOOKUP($B1394,INDIRECT(VLOOKUP($B1394,'Exp Dates'!$E$4:$X$250,MATCH("M4",'Exp Dates'!$E$2:$X$2,0),1)&amp;"!$A$2:$k$600",1),N$1,0))),VLOOKUP($B1394,INDIRECT(VLOOKUP($B1394,'Exp Dates'!$E$4:$X$250,MATCH("M4",'Exp Dates'!$E$2:$X$2,0),1)&amp;"!$A$2:$k$600",1),N$1,0),0)</f>
        <v>48</v>
      </c>
      <c r="O1394" s="6">
        <f ca="1">IF(NOT(ISNA(VLOOKUP($B1394,INDIRECT(VLOOKUP($B1394,'Exp Dates'!$E$4:$X$250,MATCH("M5",'Exp Dates'!$E$2:$X$2,0),1)&amp;"!$A$2:$k$600",1),O$1,0))),VLOOKUP($B1394,INDIRECT(VLOOKUP($B1394,'Exp Dates'!$E$4:$X$250,MATCH("M5",'Exp Dates'!$E$2:$X$2,0),1)&amp;"!$A$2:$k$600",1),O$1,0),0)</f>
        <v>124</v>
      </c>
      <c r="P1394" s="6">
        <f ca="1">IF(NOT(ISNA(VLOOKUP($B1394,INDIRECT(VLOOKUP($B1394,'Exp Dates'!$E$4:$X$250,MATCH("M6",'Exp Dates'!$E$2:$X$2,0),1)&amp;"!$A$2:$k$600",1),P$1,0))),VLOOKUP($B1394,INDIRECT(VLOOKUP($B1394,'Exp Dates'!$E$4:$X$250,MATCH("M6",'Exp Dates'!$E$2:$X$2,0),1)&amp;"!$A$2:$k$600",1),P$1,0),0)</f>
        <v>33</v>
      </c>
      <c r="Q1394" s="6">
        <f ca="1">IF(NOT(ISNA(VLOOKUP($B1394,INDIRECT(VLOOKUP($B1394,'Exp Dates'!$E$4:$X$250,MATCH("M7",'Exp Dates'!$E$2:$X$2,0),1)&amp;"!$A$2:$k$600",1),Q$1,0))),VLOOKUP($B1394,INDIRECT(VLOOKUP($B1394,'Exp Dates'!$E$4:$X$250,MATCH("M7",'Exp Dates'!$E$2:$X$2,0),1)&amp;"!$A$2:$k$600",1),Q$1,0),0)</f>
        <v>19</v>
      </c>
      <c r="R1394" s="6">
        <f t="shared" ca="1" si="255"/>
        <v>4010</v>
      </c>
      <c r="S1394" s="6">
        <f t="shared" ca="1" si="257"/>
        <v>37059</v>
      </c>
      <c r="T1394" s="6">
        <f t="shared" ca="1" si="258"/>
        <v>1013692.6000000001</v>
      </c>
      <c r="U1394" s="6">
        <f t="shared" ca="1" si="259"/>
        <v>4132</v>
      </c>
      <c r="V1394" s="6">
        <f t="shared" ca="1" si="260"/>
        <v>119628</v>
      </c>
      <c r="W1394" s="11">
        <f t="shared" ca="1" si="261"/>
        <v>8.4737068244892502</v>
      </c>
      <c r="X1394">
        <f ca="1">Master!AD1394</f>
        <v>5.4761904761904696E-3</v>
      </c>
      <c r="Y1394" s="6">
        <f t="shared" ca="1" si="262"/>
        <v>4505</v>
      </c>
      <c r="Z1394" s="6">
        <f t="shared" ca="1" si="263"/>
        <v>4132</v>
      </c>
      <c r="AA1394" s="6">
        <f t="shared" ca="1" si="256"/>
        <v>48517</v>
      </c>
      <c r="AB1394" s="11">
        <f>VLOOKUP(B1394,Master!B$3:N$10000,9,0)</f>
        <v>26.84</v>
      </c>
      <c r="AC1394" s="11">
        <v>27.375</v>
      </c>
      <c r="AD1394" s="11">
        <v>26.142857142857146</v>
      </c>
      <c r="AE1394" s="11">
        <f t="shared" si="264"/>
        <v>0.53500000000000014</v>
      </c>
      <c r="AF1394" s="11">
        <f>Master!N1394</f>
        <v>1040.46</v>
      </c>
      <c r="AG1394" s="6">
        <f ca="1">IF(NOT(ISNA(VLOOKUP($B1394,INDIRECT(VLOOKUP($B1394,'Exp Dates'!$E$4:$X$300,MATCH("M1",'Exp Dates'!$E$2:$X$2,0),1)&amp;"!$A$2:$k$600",1),AG$1,0))),VLOOKUP($B1394,INDIRECT(VLOOKUP($B1394,'Exp Dates'!$E$4:$X$300,MATCH("M1",'Exp Dates'!$E$2:$X$2,0),1)&amp;"!$A$2:$k$600",1),AG$1,0),0)</f>
        <v>19223</v>
      </c>
      <c r="AH1394" s="6">
        <f ca="1">IF(NOT(ISNA(VLOOKUP($B1394,INDIRECT(VLOOKUP($B1394,'Exp Dates'!$E$4:$X$300,MATCH("M2",'Exp Dates'!$E$2:$X$2,0),1)&amp;"!$A$2:$k$600",1),AH$1,0))),VLOOKUP($B1394,INDIRECT(VLOOKUP($B1394,'Exp Dates'!$E$4:$X$300,MATCH("M2",'Exp Dates'!$E$2:$X$2,0),1)&amp;"!$A$2:$k$600",1),AH$1,0),0)</f>
        <v>17836</v>
      </c>
      <c r="AI1394" s="6">
        <f ca="1">IF(NOT(ISNA(VLOOKUP($B1394,INDIRECT(VLOOKUP($B1394,'Exp Dates'!$E$4:$X$300,MATCH("M3",'Exp Dates'!$E$2:$X$2,0),1)&amp;"!$A$2:$k$600",1),AI$1,0))),VLOOKUP($B1394,INDIRECT(VLOOKUP($B1394,'Exp Dates'!$E$4:$X$300,MATCH("M3",'Exp Dates'!$E$2:$X$2,0),1)&amp;"!$A$2:$k$600",1),AI$1,0),0)</f>
        <v>7326</v>
      </c>
      <c r="AJ1394" s="6">
        <f ca="1">IF(NOT(ISNA(VLOOKUP($B1394,INDIRECT(VLOOKUP($B1394,'Exp Dates'!$E$4:$X$300,MATCH("M4",'Exp Dates'!$E$2:$X$2,0),1)&amp;"!$A$2:$k$600",1),AJ$1,0))),VLOOKUP($B1394,INDIRECT(VLOOKUP($B1394,'Exp Dates'!$E$4:$X$300,MATCH("M4",'Exp Dates'!$E$2:$X$2,0),1)&amp;"!$A$2:$k$600",1),AJ$1,0),0)</f>
        <v>1738</v>
      </c>
      <c r="AK1394" s="6">
        <f ca="1">IF(NOT(ISNA(VLOOKUP($B1394,INDIRECT(VLOOKUP($B1394,'Exp Dates'!$E$4:$X$300,MATCH("M5",'Exp Dates'!$E$2:$X$2,0),1)&amp;"!$A$2:$k$600",1),AK$1,0))),VLOOKUP($B1394,INDIRECT(VLOOKUP($B1394,'Exp Dates'!$E$4:$X$300,MATCH("M5",'Exp Dates'!$E$2:$X$2,0),1)&amp;"!$A$2:$k$600",1),AK$1,0),0)</f>
        <v>1188</v>
      </c>
      <c r="AL1394" s="6">
        <f ca="1">IF(NOT(ISNA(VLOOKUP($B1394,INDIRECT(VLOOKUP($B1394,'Exp Dates'!$E$4:$X$300,MATCH("M6",'Exp Dates'!$E$2:$X$2,0),1)&amp;"!$A$2:$k$600",1),AL$1,0))),VLOOKUP($B1394,INDIRECT(VLOOKUP($B1394,'Exp Dates'!$E$4:$X$300,MATCH("M6",'Exp Dates'!$E$2:$X$2,0),1)&amp;"!$A$2:$k$600",1),AL$1,0),0)</f>
        <v>1107</v>
      </c>
      <c r="AM1394" s="6">
        <f ca="1">IF(NOT(ISNA(VLOOKUP($B1394,INDIRECT(VLOOKUP($B1394,'Exp Dates'!$E$4:$X$300,MATCH("M7",'Exp Dates'!$E$2:$X$2,0),1)&amp;"!$A$2:$k$600",1),AM$1,0))),VLOOKUP($B1394,INDIRECT(VLOOKUP($B1394,'Exp Dates'!$E$4:$X$300,MATCH("M7",'Exp Dates'!$E$2:$X$2,0),1)&amp;"!$A$2:$k$600",1),AM$1,0),0)</f>
        <v>99</v>
      </c>
      <c r="AN1394" s="74">
        <f t="shared" ca="1" si="265"/>
        <v>123930200.00000001</v>
      </c>
      <c r="AO1394">
        <f ca="1">IF(NOT(ISNA(VLOOKUP($B1394,INDIRECT(VLOOKUP($B1394,'Exp Dates'!$E$4:$X$300,MATCH("M1",'Exp Dates'!$E$2:$X$2,0),1)&amp;"!$A$2:$k$600",1),AO$1,0))),VLOOKUP($B1394,INDIRECT(VLOOKUP($B1394,'Exp Dates'!$E$4:$X$300,MATCH("M1",'Exp Dates'!$E$2:$X$2,0),1)&amp;"!$A$2:$k$600",1),AO$1,0),0)</f>
        <v>0</v>
      </c>
      <c r="AP1394">
        <f ca="1">IF(NOT(ISNA(VLOOKUP($B1394,INDIRECT(VLOOKUP($B1394,'Exp Dates'!$E$4:$X$300,MATCH("M2",'Exp Dates'!$E$2:$X$2,0),1)&amp;"!$A$2:$k$600",1),AP$1,0))),VLOOKUP($B1394,INDIRECT(VLOOKUP($B1394,'Exp Dates'!$E$4:$X$300,MATCH("M2",'Exp Dates'!$E$2:$X$2,0),1)&amp;"!$A$2:$k$600",1),AP$1,0),0)</f>
        <v>0</v>
      </c>
      <c r="AQ1394">
        <f t="shared" ca="1" si="266"/>
        <v>0</v>
      </c>
      <c r="AR1394">
        <f>VLOOKUP(B1394,Master!B$2:L$5000,11,0)</f>
        <v>0.97211155378486058</v>
      </c>
    </row>
    <row r="1395" spans="2:44" x14ac:dyDescent="0.25">
      <c r="B1395" s="52">
        <f>Master!B1395</f>
        <v>40092</v>
      </c>
      <c r="C1395" s="14">
        <v>1</v>
      </c>
      <c r="D1395" s="11">
        <f ca="1">IF(NOT(ISNA(VLOOKUP($B1395,INDIRECT(VLOOKUP($B1395,'Exp Dates'!$E$4:$X$250,MATCH("M1",'Exp Dates'!$E$2:$X$2,0),1)&amp;"!$A$2:$H$600",1),D$1,0))),VLOOKUP($B1395,INDIRECT(VLOOKUP($B1395,'Exp Dates'!$E$4:$X$250,MATCH("M1",'Exp Dates'!$E$2:$X$2,0),1)&amp;"!$A$2:$H$600",1),D$1,0)*$C1395,VLOOKUP($B1395,Interpolate!$B$3:$T$2004,MATCH("M1-I",Interpolate!$B$2:$T$2,0)))</f>
        <v>26</v>
      </c>
      <c r="E1395" s="11">
        <f ca="1">IF(NOT(ISNA(VLOOKUP($B1395,INDIRECT(VLOOKUP($B1395,'Exp Dates'!$E$4:$X$250,MATCH("M2",'Exp Dates'!$E$2:$X$2,0),1)&amp;"!$A$2:$H$600",1),E$1,0))),VLOOKUP($B1395,INDIRECT(VLOOKUP($B1395,'Exp Dates'!$E$4:$X$250,MATCH("M2",'Exp Dates'!$E$2:$X$2,0),1)&amp;"!$A$2:$H$600",1),E$1,0)*$C1395,VLOOKUP($B1395,Interpolate!$B$3:$T$2004,MATCH("M2-I",Interpolate!$B$2:$T$2,0)))</f>
        <v>27.45</v>
      </c>
      <c r="F1395" s="11">
        <f ca="1">IF(NOT(ISNA(VLOOKUP($B1395,INDIRECT(VLOOKUP($B1395,'Exp Dates'!$E$4:$X$250,MATCH("M3",'Exp Dates'!$E$2:$X$2,0),1)&amp;"!$A$2:$H$600",1),F$1,0))),VLOOKUP($B1395,INDIRECT(VLOOKUP($B1395,'Exp Dates'!$E$4:$X$250,MATCH("M3",'Exp Dates'!$E$2:$X$2,0),1)&amp;"!$A$2:$H$600",1),F$1,0)*$C1395,VLOOKUP($B1395,Interpolate!$B$3:$T$2004,MATCH("M3-I",Interpolate!$B$2:$T$2,0)))</f>
        <v>27.75</v>
      </c>
      <c r="G1395" s="11">
        <f ca="1">IF(NOT(ISNA(VLOOKUP($B1395,INDIRECT(VLOOKUP($B1395,'Exp Dates'!$E$4:$X$250,MATCH("M4",'Exp Dates'!$E$2:$X$2,0),1)&amp;"!$A$2:$H$600",1),G$1,0))),VLOOKUP($B1395,INDIRECT(VLOOKUP($B1395,'Exp Dates'!$E$4:$X$250,MATCH("M4",'Exp Dates'!$E$2:$X$2,0),1)&amp;"!$A$2:$H$600",1),G$1,0)*$C1395,VLOOKUP($B1395,Interpolate!$B$3:$T$2004,MATCH("M4-I",Interpolate!$B$2:$T$2,0)))</f>
        <v>28.25</v>
      </c>
      <c r="H1395" s="11">
        <f ca="1">IF(NOT(ISNA(VLOOKUP($B1395,INDIRECT(VLOOKUP($B1395,'Exp Dates'!$E$4:$X$250,MATCH("M5",'Exp Dates'!$E$2:$X$2,0),1)&amp;"!$A$2:$H$600",1),H$1,0))),VLOOKUP($B1395,INDIRECT(VLOOKUP($B1395,'Exp Dates'!$E$4:$X$250,MATCH("M5",'Exp Dates'!$E$2:$X$2,0),1)&amp;"!$A$2:$H$600",1),H$1,0)*$C1395,VLOOKUP($B1395,Interpolate!$B$3:$T$2004,MATCH("M5-I",Interpolate!$B$2:$T$2,0)))</f>
        <v>28.55</v>
      </c>
      <c r="I1395" s="11">
        <f ca="1">IF(NOT(ISNA(VLOOKUP($B1395,INDIRECT(VLOOKUP($B1395,'Exp Dates'!$E$4:$X$250,MATCH("M6",'Exp Dates'!$E$2:$X$2,0),1)&amp;"!$A$2:$H$600",1),I$1,0))),VLOOKUP($B1395,INDIRECT(VLOOKUP($B1395,'Exp Dates'!$E$4:$X$250,MATCH("M6",'Exp Dates'!$E$2:$X$2,0),1)&amp;"!$A$2:$H$600",1),I$1,0)*$C1395,VLOOKUP($B1395,Interpolate!$B$3:$T$2004,MATCH("M6-I",Interpolate!$B$2:$T$2,0)))</f>
        <v>28.45</v>
      </c>
      <c r="J1395" s="11">
        <f ca="1">IF(NOT(ISNA(VLOOKUP($B1395,INDIRECT(VLOOKUP($B1395,'Exp Dates'!$E$4:$X$250,MATCH("M7",'Exp Dates'!$E$2:$X$2,0),1)&amp;"!$A$2:$H$600",1),J$1,0))),VLOOKUP($B1395,INDIRECT(VLOOKUP($B1395,'Exp Dates'!$E$4:$X$250,MATCH("M7",'Exp Dates'!$E$2:$X$2,0),1)&amp;"!$A$2:$H$600",1),J$1,0)*$C1395,VLOOKUP($B1395,Interpolate!$B$3:$T$2004,MATCH("M7-I",Interpolate!$B$2:$T$2,0)))</f>
        <v>28.75</v>
      </c>
      <c r="K1395" s="6">
        <f ca="1">IF(NOT(ISNA(VLOOKUP($B1395,INDIRECT(VLOOKUP($B1395,'Exp Dates'!$E$4:$X$250,MATCH("M1",'Exp Dates'!$E$2:$X$2,0),1)&amp;"!$A$2:$k$600",1),K$1,0))),VLOOKUP($B1395,INDIRECT(VLOOKUP($B1395,'Exp Dates'!$E$4:$X$250,MATCH("M1",'Exp Dates'!$E$2:$X$2,0),1)&amp;"!$A$2:$k$600",1),K$1,0),0)</f>
        <v>2523</v>
      </c>
      <c r="L1395" s="6">
        <f ca="1">IF(NOT(ISNA(VLOOKUP($B1395,INDIRECT(VLOOKUP($B1395,'Exp Dates'!$E$4:$X$250,MATCH("M2",'Exp Dates'!$E$2:$X$2,0),1)&amp;"!$A$2:$k$600",1),L$1,0))),VLOOKUP($B1395,INDIRECT(VLOOKUP($B1395,'Exp Dates'!$E$4:$X$250,MATCH("M2",'Exp Dates'!$E$2:$X$2,0),1)&amp;"!$A$2:$k$600",1),L$1,0),0)</f>
        <v>2999</v>
      </c>
      <c r="M1395" s="6">
        <f ca="1">IF(NOT(ISNA(VLOOKUP($B1395,INDIRECT(VLOOKUP($B1395,'Exp Dates'!$E$4:$X$250,MATCH("M3",'Exp Dates'!$E$2:$X$2,0),1)&amp;"!$A$2:$k$600",1),M$1,0))),VLOOKUP($B1395,INDIRECT(VLOOKUP($B1395,'Exp Dates'!$E$4:$X$250,MATCH("M3",'Exp Dates'!$E$2:$X$2,0),1)&amp;"!$A$2:$k$600",1),M$1,0),0)</f>
        <v>547</v>
      </c>
      <c r="N1395" s="6">
        <f ca="1">IF(NOT(ISNA(VLOOKUP($B1395,INDIRECT(VLOOKUP($B1395,'Exp Dates'!$E$4:$X$250,MATCH("M4",'Exp Dates'!$E$2:$X$2,0),1)&amp;"!$A$2:$k$600",1),N$1,0))),VLOOKUP($B1395,INDIRECT(VLOOKUP($B1395,'Exp Dates'!$E$4:$X$250,MATCH("M4",'Exp Dates'!$E$2:$X$2,0),1)&amp;"!$A$2:$k$600",1),N$1,0),0)</f>
        <v>30</v>
      </c>
      <c r="O1395" s="6">
        <f ca="1">IF(NOT(ISNA(VLOOKUP($B1395,INDIRECT(VLOOKUP($B1395,'Exp Dates'!$E$4:$X$250,MATCH("M5",'Exp Dates'!$E$2:$X$2,0),1)&amp;"!$A$2:$k$600",1),O$1,0))),VLOOKUP($B1395,INDIRECT(VLOOKUP($B1395,'Exp Dates'!$E$4:$X$250,MATCH("M5",'Exp Dates'!$E$2:$X$2,0),1)&amp;"!$A$2:$k$600",1),O$1,0),0)</f>
        <v>101</v>
      </c>
      <c r="P1395" s="6">
        <f ca="1">IF(NOT(ISNA(VLOOKUP($B1395,INDIRECT(VLOOKUP($B1395,'Exp Dates'!$E$4:$X$250,MATCH("M6",'Exp Dates'!$E$2:$X$2,0),1)&amp;"!$A$2:$k$600",1),P$1,0))),VLOOKUP($B1395,INDIRECT(VLOOKUP($B1395,'Exp Dates'!$E$4:$X$250,MATCH("M6",'Exp Dates'!$E$2:$X$2,0),1)&amp;"!$A$2:$k$600",1),P$1,0),0)</f>
        <v>52</v>
      </c>
      <c r="Q1395" s="6">
        <f ca="1">IF(NOT(ISNA(VLOOKUP($B1395,INDIRECT(VLOOKUP($B1395,'Exp Dates'!$E$4:$X$250,MATCH("M7",'Exp Dates'!$E$2:$X$2,0),1)&amp;"!$A$2:$k$600",1),Q$1,0))),VLOOKUP($B1395,INDIRECT(VLOOKUP($B1395,'Exp Dates'!$E$4:$X$250,MATCH("M7",'Exp Dates'!$E$2:$X$2,0),1)&amp;"!$A$2:$k$600",1),Q$1,0),0)</f>
        <v>34</v>
      </c>
      <c r="R1395" s="6">
        <f t="shared" ca="1" si="255"/>
        <v>5522</v>
      </c>
      <c r="S1395" s="6">
        <f t="shared" ca="1" si="257"/>
        <v>36734</v>
      </c>
      <c r="T1395" s="6">
        <f t="shared" ca="1" si="258"/>
        <v>980628.64999999991</v>
      </c>
      <c r="U1395" s="6">
        <f t="shared" ca="1" si="259"/>
        <v>4233</v>
      </c>
      <c r="V1395" s="6">
        <f t="shared" ca="1" si="260"/>
        <v>120241.55</v>
      </c>
      <c r="W1395" s="11">
        <f t="shared" ca="1" si="261"/>
        <v>8.1554890967390214</v>
      </c>
      <c r="X1395">
        <f ca="1">Master!AD1395</f>
        <v>6.6666666666666602E-3</v>
      </c>
      <c r="Y1395" s="6">
        <f t="shared" ca="1" si="262"/>
        <v>6286</v>
      </c>
      <c r="Z1395" s="6">
        <f t="shared" ca="1" si="263"/>
        <v>4233</v>
      </c>
      <c r="AA1395" s="6">
        <f t="shared" ca="1" si="256"/>
        <v>48576</v>
      </c>
      <c r="AB1395" s="11">
        <f>VLOOKUP(B1395,Master!B$3:N$10000,9,0)</f>
        <v>25.7</v>
      </c>
      <c r="AC1395" s="11">
        <v>26.776785714285715</v>
      </c>
      <c r="AD1395" s="11">
        <v>25.223214285714285</v>
      </c>
      <c r="AE1395" s="11">
        <f t="shared" si="264"/>
        <v>1.076785714285716</v>
      </c>
      <c r="AF1395" s="11">
        <f>Master!N1395</f>
        <v>1054.72</v>
      </c>
      <c r="AG1395" s="6">
        <f ca="1">IF(NOT(ISNA(VLOOKUP($B1395,INDIRECT(VLOOKUP($B1395,'Exp Dates'!$E$4:$X$300,MATCH("M1",'Exp Dates'!$E$2:$X$2,0),1)&amp;"!$A$2:$k$600",1),AG$1,0))),VLOOKUP($B1395,INDIRECT(VLOOKUP($B1395,'Exp Dates'!$E$4:$X$300,MATCH("M1",'Exp Dates'!$E$2:$X$2,0),1)&amp;"!$A$2:$k$600",1),AG$1,0),0)</f>
        <v>19117</v>
      </c>
      <c r="AH1395" s="6">
        <f ca="1">IF(NOT(ISNA(VLOOKUP($B1395,INDIRECT(VLOOKUP($B1395,'Exp Dates'!$E$4:$X$300,MATCH("M2",'Exp Dates'!$E$2:$X$2,0),1)&amp;"!$A$2:$k$600",1),AH$1,0))),VLOOKUP($B1395,INDIRECT(VLOOKUP($B1395,'Exp Dates'!$E$4:$X$300,MATCH("M2",'Exp Dates'!$E$2:$X$2,0),1)&amp;"!$A$2:$k$600",1),AH$1,0),0)</f>
        <v>17617</v>
      </c>
      <c r="AI1395" s="6">
        <f ca="1">IF(NOT(ISNA(VLOOKUP($B1395,INDIRECT(VLOOKUP($B1395,'Exp Dates'!$E$4:$X$300,MATCH("M3",'Exp Dates'!$E$2:$X$2,0),1)&amp;"!$A$2:$k$600",1),AI$1,0))),VLOOKUP($B1395,INDIRECT(VLOOKUP($B1395,'Exp Dates'!$E$4:$X$300,MATCH("M3",'Exp Dates'!$E$2:$X$2,0),1)&amp;"!$A$2:$k$600",1),AI$1,0),0)</f>
        <v>7609</v>
      </c>
      <c r="AJ1395" s="6">
        <f ca="1">IF(NOT(ISNA(VLOOKUP($B1395,INDIRECT(VLOOKUP($B1395,'Exp Dates'!$E$4:$X$300,MATCH("M4",'Exp Dates'!$E$2:$X$2,0),1)&amp;"!$A$2:$k$600",1),AJ$1,0))),VLOOKUP($B1395,INDIRECT(VLOOKUP($B1395,'Exp Dates'!$E$4:$X$300,MATCH("M4",'Exp Dates'!$E$2:$X$2,0),1)&amp;"!$A$2:$k$600",1),AJ$1,0),0)</f>
        <v>1744</v>
      </c>
      <c r="AK1395" s="6">
        <f ca="1">IF(NOT(ISNA(VLOOKUP($B1395,INDIRECT(VLOOKUP($B1395,'Exp Dates'!$E$4:$X$300,MATCH("M5",'Exp Dates'!$E$2:$X$2,0),1)&amp;"!$A$2:$k$600",1),AK$1,0))),VLOOKUP($B1395,INDIRECT(VLOOKUP($B1395,'Exp Dates'!$E$4:$X$300,MATCH("M5",'Exp Dates'!$E$2:$X$2,0),1)&amp;"!$A$2:$k$600",1),AK$1,0),0)</f>
        <v>1225</v>
      </c>
      <c r="AL1395" s="6">
        <f ca="1">IF(NOT(ISNA(VLOOKUP($B1395,INDIRECT(VLOOKUP($B1395,'Exp Dates'!$E$4:$X$300,MATCH("M6",'Exp Dates'!$E$2:$X$2,0),1)&amp;"!$A$2:$k$600",1),AL$1,0))),VLOOKUP($B1395,INDIRECT(VLOOKUP($B1395,'Exp Dates'!$E$4:$X$300,MATCH("M6",'Exp Dates'!$E$2:$X$2,0),1)&amp;"!$A$2:$k$600",1),AL$1,0),0)</f>
        <v>1134</v>
      </c>
      <c r="AM1395" s="6">
        <f ca="1">IF(NOT(ISNA(VLOOKUP($B1395,INDIRECT(VLOOKUP($B1395,'Exp Dates'!$E$4:$X$300,MATCH("M7",'Exp Dates'!$E$2:$X$2,0),1)&amp;"!$A$2:$k$600",1),AM$1,0))),VLOOKUP($B1395,INDIRECT(VLOOKUP($B1395,'Exp Dates'!$E$4:$X$300,MATCH("M7",'Exp Dates'!$E$2:$X$2,0),1)&amp;"!$A$2:$k$600",1),AM$1,0),0)</f>
        <v>130</v>
      </c>
      <c r="AN1395" s="74">
        <f t="shared" ca="1" si="265"/>
        <v>169287749.99999997</v>
      </c>
      <c r="AO1395">
        <f ca="1">IF(NOT(ISNA(VLOOKUP($B1395,INDIRECT(VLOOKUP($B1395,'Exp Dates'!$E$4:$X$300,MATCH("M1",'Exp Dates'!$E$2:$X$2,0),1)&amp;"!$A$2:$k$600",1),AO$1,0))),VLOOKUP($B1395,INDIRECT(VLOOKUP($B1395,'Exp Dates'!$E$4:$X$300,MATCH("M1",'Exp Dates'!$E$2:$X$2,0),1)&amp;"!$A$2:$k$600",1),AO$1,0),0)</f>
        <v>0</v>
      </c>
      <c r="AP1395">
        <f ca="1">IF(NOT(ISNA(VLOOKUP($B1395,INDIRECT(VLOOKUP($B1395,'Exp Dates'!$E$4:$X$300,MATCH("M2",'Exp Dates'!$E$2:$X$2,0),1)&amp;"!$A$2:$k$600",1),AP$1,0))),VLOOKUP($B1395,INDIRECT(VLOOKUP($B1395,'Exp Dates'!$E$4:$X$300,MATCH("M2",'Exp Dates'!$E$2:$X$2,0),1)&amp;"!$A$2:$k$600",1),AP$1,0),0)</f>
        <v>0</v>
      </c>
      <c r="AQ1395">
        <f t="shared" ca="1" si="266"/>
        <v>0</v>
      </c>
      <c r="AR1395">
        <f>VLOOKUP(B1395,Master!B$2:L$5000,11,0)</f>
        <v>0.96146651702207253</v>
      </c>
    </row>
    <row r="1396" spans="2:44" x14ac:dyDescent="0.25">
      <c r="B1396" s="52">
        <f>Master!B1396</f>
        <v>40093</v>
      </c>
      <c r="C1396" s="14">
        <v>1</v>
      </c>
      <c r="D1396" s="11">
        <f ca="1">IF(NOT(ISNA(VLOOKUP($B1396,INDIRECT(VLOOKUP($B1396,'Exp Dates'!$E$4:$X$250,MATCH("M1",'Exp Dates'!$E$2:$X$2,0),1)&amp;"!$A$2:$H$600",1),D$1,0))),VLOOKUP($B1396,INDIRECT(VLOOKUP($B1396,'Exp Dates'!$E$4:$X$250,MATCH("M1",'Exp Dates'!$E$2:$X$2,0),1)&amp;"!$A$2:$H$600",1),D$1,0)*$C1396,VLOOKUP($B1396,Interpolate!$B$3:$T$2004,MATCH("M1-I",Interpolate!$B$2:$T$2,0)))</f>
        <v>25.4</v>
      </c>
      <c r="E1396" s="11">
        <f ca="1">IF(NOT(ISNA(VLOOKUP($B1396,INDIRECT(VLOOKUP($B1396,'Exp Dates'!$E$4:$X$250,MATCH("M2",'Exp Dates'!$E$2:$X$2,0),1)&amp;"!$A$2:$H$600",1),E$1,0))),VLOOKUP($B1396,INDIRECT(VLOOKUP($B1396,'Exp Dates'!$E$4:$X$250,MATCH("M2",'Exp Dates'!$E$2:$X$2,0),1)&amp;"!$A$2:$H$600",1),E$1,0)*$C1396,VLOOKUP($B1396,Interpolate!$B$3:$T$2004,MATCH("M2-I",Interpolate!$B$2:$T$2,0)))</f>
        <v>27.35</v>
      </c>
      <c r="F1396" s="11">
        <f ca="1">IF(NOT(ISNA(VLOOKUP($B1396,INDIRECT(VLOOKUP($B1396,'Exp Dates'!$E$4:$X$250,MATCH("M3",'Exp Dates'!$E$2:$X$2,0),1)&amp;"!$A$2:$H$600",1),F$1,0))),VLOOKUP($B1396,INDIRECT(VLOOKUP($B1396,'Exp Dates'!$E$4:$X$250,MATCH("M3",'Exp Dates'!$E$2:$X$2,0),1)&amp;"!$A$2:$H$600",1),F$1,0)*$C1396,VLOOKUP($B1396,Interpolate!$B$3:$T$2004,MATCH("M3-I",Interpolate!$B$2:$T$2,0)))</f>
        <v>27.65</v>
      </c>
      <c r="G1396" s="11">
        <f ca="1">IF(NOT(ISNA(VLOOKUP($B1396,INDIRECT(VLOOKUP($B1396,'Exp Dates'!$E$4:$X$250,MATCH("M4",'Exp Dates'!$E$2:$X$2,0),1)&amp;"!$A$2:$H$600",1),G$1,0))),VLOOKUP($B1396,INDIRECT(VLOOKUP($B1396,'Exp Dates'!$E$4:$X$250,MATCH("M4",'Exp Dates'!$E$2:$X$2,0),1)&amp;"!$A$2:$H$600",1),G$1,0)*$C1396,VLOOKUP($B1396,Interpolate!$B$3:$T$2004,MATCH("M4-I",Interpolate!$B$2:$T$2,0)))</f>
        <v>28.05</v>
      </c>
      <c r="H1396" s="11">
        <f ca="1">IF(NOT(ISNA(VLOOKUP($B1396,INDIRECT(VLOOKUP($B1396,'Exp Dates'!$E$4:$X$250,MATCH("M5",'Exp Dates'!$E$2:$X$2,0),1)&amp;"!$A$2:$H$600",1),H$1,0))),VLOOKUP($B1396,INDIRECT(VLOOKUP($B1396,'Exp Dates'!$E$4:$X$250,MATCH("M5",'Exp Dates'!$E$2:$X$2,0),1)&amp;"!$A$2:$H$600",1),H$1,0)*$C1396,VLOOKUP($B1396,Interpolate!$B$3:$T$2004,MATCH("M5-I",Interpolate!$B$2:$T$2,0)))</f>
        <v>28.45</v>
      </c>
      <c r="I1396" s="11">
        <f ca="1">IF(NOT(ISNA(VLOOKUP($B1396,INDIRECT(VLOOKUP($B1396,'Exp Dates'!$E$4:$X$250,MATCH("M6",'Exp Dates'!$E$2:$X$2,0),1)&amp;"!$A$2:$H$600",1),I$1,0))),VLOOKUP($B1396,INDIRECT(VLOOKUP($B1396,'Exp Dates'!$E$4:$X$250,MATCH("M6",'Exp Dates'!$E$2:$X$2,0),1)&amp;"!$A$2:$H$600",1),I$1,0)*$C1396,VLOOKUP($B1396,Interpolate!$B$3:$T$2004,MATCH("M6-I",Interpolate!$B$2:$T$2,0)))</f>
        <v>28.35</v>
      </c>
      <c r="J1396" s="11">
        <f ca="1">IF(NOT(ISNA(VLOOKUP($B1396,INDIRECT(VLOOKUP($B1396,'Exp Dates'!$E$4:$X$250,MATCH("M7",'Exp Dates'!$E$2:$X$2,0),1)&amp;"!$A$2:$H$600",1),J$1,0))),VLOOKUP($B1396,INDIRECT(VLOOKUP($B1396,'Exp Dates'!$E$4:$X$250,MATCH("M7",'Exp Dates'!$E$2:$X$2,0),1)&amp;"!$A$2:$H$600",1),J$1,0)*$C1396,VLOOKUP($B1396,Interpolate!$B$3:$T$2004,MATCH("M7-I",Interpolate!$B$2:$T$2,0)))</f>
        <v>28.8</v>
      </c>
      <c r="K1396" s="6">
        <f ca="1">IF(NOT(ISNA(VLOOKUP($B1396,INDIRECT(VLOOKUP($B1396,'Exp Dates'!$E$4:$X$250,MATCH("M1",'Exp Dates'!$E$2:$X$2,0),1)&amp;"!$A$2:$k$600",1),K$1,0))),VLOOKUP($B1396,INDIRECT(VLOOKUP($B1396,'Exp Dates'!$E$4:$X$250,MATCH("M1",'Exp Dates'!$E$2:$X$2,0),1)&amp;"!$A$2:$k$600",1),K$1,0),0)</f>
        <v>2447</v>
      </c>
      <c r="L1396" s="6">
        <f ca="1">IF(NOT(ISNA(VLOOKUP($B1396,INDIRECT(VLOOKUP($B1396,'Exp Dates'!$E$4:$X$250,MATCH("M2",'Exp Dates'!$E$2:$X$2,0),1)&amp;"!$A$2:$k$600",1),L$1,0))),VLOOKUP($B1396,INDIRECT(VLOOKUP($B1396,'Exp Dates'!$E$4:$X$250,MATCH("M2",'Exp Dates'!$E$2:$X$2,0),1)&amp;"!$A$2:$k$600",1),L$1,0),0)</f>
        <v>2323</v>
      </c>
      <c r="M1396" s="6">
        <f ca="1">IF(NOT(ISNA(VLOOKUP($B1396,INDIRECT(VLOOKUP($B1396,'Exp Dates'!$E$4:$X$250,MATCH("M3",'Exp Dates'!$E$2:$X$2,0),1)&amp;"!$A$2:$k$600",1),M$1,0))),VLOOKUP($B1396,INDIRECT(VLOOKUP($B1396,'Exp Dates'!$E$4:$X$250,MATCH("M3",'Exp Dates'!$E$2:$X$2,0),1)&amp;"!$A$2:$k$600",1),M$1,0),0)</f>
        <v>384</v>
      </c>
      <c r="N1396" s="6">
        <f ca="1">IF(NOT(ISNA(VLOOKUP($B1396,INDIRECT(VLOOKUP($B1396,'Exp Dates'!$E$4:$X$250,MATCH("M4",'Exp Dates'!$E$2:$X$2,0),1)&amp;"!$A$2:$k$600",1),N$1,0))),VLOOKUP($B1396,INDIRECT(VLOOKUP($B1396,'Exp Dates'!$E$4:$X$250,MATCH("M4",'Exp Dates'!$E$2:$X$2,0),1)&amp;"!$A$2:$k$600",1),N$1,0),0)</f>
        <v>51</v>
      </c>
      <c r="O1396" s="6">
        <f ca="1">IF(NOT(ISNA(VLOOKUP($B1396,INDIRECT(VLOOKUP($B1396,'Exp Dates'!$E$4:$X$250,MATCH("M5",'Exp Dates'!$E$2:$X$2,0),1)&amp;"!$A$2:$k$600",1),O$1,0))),VLOOKUP($B1396,INDIRECT(VLOOKUP($B1396,'Exp Dates'!$E$4:$X$250,MATCH("M5",'Exp Dates'!$E$2:$X$2,0),1)&amp;"!$A$2:$k$600",1),O$1,0),0)</f>
        <v>63</v>
      </c>
      <c r="P1396" s="6">
        <f ca="1">IF(NOT(ISNA(VLOOKUP($B1396,INDIRECT(VLOOKUP($B1396,'Exp Dates'!$E$4:$X$250,MATCH("M6",'Exp Dates'!$E$2:$X$2,0),1)&amp;"!$A$2:$k$600",1),P$1,0))),VLOOKUP($B1396,INDIRECT(VLOOKUP($B1396,'Exp Dates'!$E$4:$X$250,MATCH("M6",'Exp Dates'!$E$2:$X$2,0),1)&amp;"!$A$2:$k$600",1),P$1,0),0)</f>
        <v>28</v>
      </c>
      <c r="Q1396" s="6">
        <f ca="1">IF(NOT(ISNA(VLOOKUP($B1396,INDIRECT(VLOOKUP($B1396,'Exp Dates'!$E$4:$X$250,MATCH("M7",'Exp Dates'!$E$2:$X$2,0),1)&amp;"!$A$2:$k$600",1),Q$1,0))),VLOOKUP($B1396,INDIRECT(VLOOKUP($B1396,'Exp Dates'!$E$4:$X$250,MATCH("M7",'Exp Dates'!$E$2:$X$2,0),1)&amp;"!$A$2:$k$600",1),Q$1,0),0)</f>
        <v>268</v>
      </c>
      <c r="R1396" s="6">
        <f t="shared" ca="1" si="255"/>
        <v>4770</v>
      </c>
      <c r="S1396" s="6">
        <f t="shared" ca="1" si="257"/>
        <v>37455</v>
      </c>
      <c r="T1396" s="6">
        <f t="shared" ca="1" si="258"/>
        <v>987845.39999999991</v>
      </c>
      <c r="U1396" s="6">
        <f t="shared" ca="1" si="259"/>
        <v>4410</v>
      </c>
      <c r="V1396" s="6">
        <f t="shared" ca="1" si="260"/>
        <v>124752.35</v>
      </c>
      <c r="W1396" s="11">
        <f t="shared" ca="1" si="261"/>
        <v>7.9184512355879457</v>
      </c>
      <c r="X1396">
        <f ca="1">Master!AD1396</f>
        <v>1.0238095238095249E-2</v>
      </c>
      <c r="Y1396" s="6">
        <f t="shared" ca="1" si="262"/>
        <v>5564</v>
      </c>
      <c r="Z1396" s="6">
        <f t="shared" ca="1" si="263"/>
        <v>4410</v>
      </c>
      <c r="AA1396" s="6">
        <f t="shared" ca="1" si="256"/>
        <v>49551</v>
      </c>
      <c r="AB1396" s="11">
        <f>VLOOKUP(B1396,Master!B$3:N$10000,9,0)</f>
        <v>24.68</v>
      </c>
      <c r="AC1396" s="11">
        <v>26.514285714285716</v>
      </c>
      <c r="AD1396" s="11">
        <v>24.424999999999997</v>
      </c>
      <c r="AE1396" s="11">
        <f t="shared" si="264"/>
        <v>1.8342857142857163</v>
      </c>
      <c r="AF1396" s="11">
        <f>Master!N1396</f>
        <v>1057.58</v>
      </c>
      <c r="AG1396" s="6">
        <f ca="1">IF(NOT(ISNA(VLOOKUP($B1396,INDIRECT(VLOOKUP($B1396,'Exp Dates'!$E$4:$X$300,MATCH("M1",'Exp Dates'!$E$2:$X$2,0),1)&amp;"!$A$2:$k$600",1),AG$1,0))),VLOOKUP($B1396,INDIRECT(VLOOKUP($B1396,'Exp Dates'!$E$4:$X$300,MATCH("M1",'Exp Dates'!$E$2:$X$2,0),1)&amp;"!$A$2:$k$600",1),AG$1,0),0)</f>
        <v>18743</v>
      </c>
      <c r="AH1396" s="6">
        <f ca="1">IF(NOT(ISNA(VLOOKUP($B1396,INDIRECT(VLOOKUP($B1396,'Exp Dates'!$E$4:$X$300,MATCH("M2",'Exp Dates'!$E$2:$X$2,0),1)&amp;"!$A$2:$k$600",1),AH$1,0))),VLOOKUP($B1396,INDIRECT(VLOOKUP($B1396,'Exp Dates'!$E$4:$X$300,MATCH("M2",'Exp Dates'!$E$2:$X$2,0),1)&amp;"!$A$2:$k$600",1),AH$1,0),0)</f>
        <v>18712</v>
      </c>
      <c r="AI1396" s="6">
        <f ca="1">IF(NOT(ISNA(VLOOKUP($B1396,INDIRECT(VLOOKUP($B1396,'Exp Dates'!$E$4:$X$300,MATCH("M3",'Exp Dates'!$E$2:$X$2,0),1)&amp;"!$A$2:$k$600",1),AI$1,0))),VLOOKUP($B1396,INDIRECT(VLOOKUP($B1396,'Exp Dates'!$E$4:$X$300,MATCH("M3",'Exp Dates'!$E$2:$X$2,0),1)&amp;"!$A$2:$k$600",1),AI$1,0),0)</f>
        <v>7686</v>
      </c>
      <c r="AJ1396" s="6">
        <f ca="1">IF(NOT(ISNA(VLOOKUP($B1396,INDIRECT(VLOOKUP($B1396,'Exp Dates'!$E$4:$X$300,MATCH("M4",'Exp Dates'!$E$2:$X$2,0),1)&amp;"!$A$2:$k$600",1),AJ$1,0))),VLOOKUP($B1396,INDIRECT(VLOOKUP($B1396,'Exp Dates'!$E$4:$X$300,MATCH("M4",'Exp Dates'!$E$2:$X$2,0),1)&amp;"!$A$2:$k$600",1),AJ$1,0),0)</f>
        <v>1734</v>
      </c>
      <c r="AK1396" s="6">
        <f ca="1">IF(NOT(ISNA(VLOOKUP($B1396,INDIRECT(VLOOKUP($B1396,'Exp Dates'!$E$4:$X$300,MATCH("M5",'Exp Dates'!$E$2:$X$2,0),1)&amp;"!$A$2:$k$600",1),AK$1,0))),VLOOKUP($B1396,INDIRECT(VLOOKUP($B1396,'Exp Dates'!$E$4:$X$300,MATCH("M5",'Exp Dates'!$E$2:$X$2,0),1)&amp;"!$A$2:$k$600",1),AK$1,0),0)</f>
        <v>1253</v>
      </c>
      <c r="AL1396" s="6">
        <f ca="1">IF(NOT(ISNA(VLOOKUP($B1396,INDIRECT(VLOOKUP($B1396,'Exp Dates'!$E$4:$X$300,MATCH("M6",'Exp Dates'!$E$2:$X$2,0),1)&amp;"!$A$2:$k$600",1),AL$1,0))),VLOOKUP($B1396,INDIRECT(VLOOKUP($B1396,'Exp Dates'!$E$4:$X$300,MATCH("M6",'Exp Dates'!$E$2:$X$2,0),1)&amp;"!$A$2:$k$600",1),AL$1,0),0)</f>
        <v>1148</v>
      </c>
      <c r="AM1396" s="6">
        <f ca="1">IF(NOT(ISNA(VLOOKUP($B1396,INDIRECT(VLOOKUP($B1396,'Exp Dates'!$E$4:$X$300,MATCH("M7",'Exp Dates'!$E$2:$X$2,0),1)&amp;"!$A$2:$k$600",1),AM$1,0))),VLOOKUP($B1396,INDIRECT(VLOOKUP($B1396,'Exp Dates'!$E$4:$X$300,MATCH("M7",'Exp Dates'!$E$2:$X$2,0),1)&amp;"!$A$2:$k$600",1),AM$1,0),0)</f>
        <v>275</v>
      </c>
      <c r="AN1396" s="74">
        <f t="shared" ca="1" si="265"/>
        <v>148040550</v>
      </c>
      <c r="AO1396">
        <f ca="1">IF(NOT(ISNA(VLOOKUP($B1396,INDIRECT(VLOOKUP($B1396,'Exp Dates'!$E$4:$X$300,MATCH("M1",'Exp Dates'!$E$2:$X$2,0),1)&amp;"!$A$2:$k$600",1),AO$1,0))),VLOOKUP($B1396,INDIRECT(VLOOKUP($B1396,'Exp Dates'!$E$4:$X$300,MATCH("M1",'Exp Dates'!$E$2:$X$2,0),1)&amp;"!$A$2:$k$600",1),AO$1,0),0)</f>
        <v>0</v>
      </c>
      <c r="AP1396">
        <f ca="1">IF(NOT(ISNA(VLOOKUP($B1396,INDIRECT(VLOOKUP($B1396,'Exp Dates'!$E$4:$X$300,MATCH("M2",'Exp Dates'!$E$2:$X$2,0),1)&amp;"!$A$2:$k$600",1),AP$1,0))),VLOOKUP($B1396,INDIRECT(VLOOKUP($B1396,'Exp Dates'!$E$4:$X$300,MATCH("M2",'Exp Dates'!$E$2:$X$2,0),1)&amp;"!$A$2:$k$600",1),AP$1,0),0)</f>
        <v>0</v>
      </c>
      <c r="AQ1396">
        <f t="shared" ca="1" si="266"/>
        <v>0</v>
      </c>
      <c r="AR1396">
        <f>VLOOKUP(B1396,Master!B$2:L$5000,11,0)</f>
        <v>0.94486983154670745</v>
      </c>
    </row>
    <row r="1397" spans="2:44" x14ac:dyDescent="0.25">
      <c r="B1397" s="52">
        <f>Master!B1397</f>
        <v>40094</v>
      </c>
      <c r="C1397" s="14">
        <v>1</v>
      </c>
      <c r="D1397" s="11">
        <f ca="1">IF(NOT(ISNA(VLOOKUP($B1397,INDIRECT(VLOOKUP($B1397,'Exp Dates'!$E$4:$X$250,MATCH("M1",'Exp Dates'!$E$2:$X$2,0),1)&amp;"!$A$2:$H$600",1),D$1,0))),VLOOKUP($B1397,INDIRECT(VLOOKUP($B1397,'Exp Dates'!$E$4:$X$250,MATCH("M1",'Exp Dates'!$E$2:$X$2,0),1)&amp;"!$A$2:$H$600",1),D$1,0)*$C1397,VLOOKUP($B1397,Interpolate!$B$3:$T$2004,MATCH("M1-I",Interpolate!$B$2:$T$2,0)))</f>
        <v>25.05</v>
      </c>
      <c r="E1397" s="11">
        <f ca="1">IF(NOT(ISNA(VLOOKUP($B1397,INDIRECT(VLOOKUP($B1397,'Exp Dates'!$E$4:$X$250,MATCH("M2",'Exp Dates'!$E$2:$X$2,0),1)&amp;"!$A$2:$H$600",1),E$1,0))),VLOOKUP($B1397,INDIRECT(VLOOKUP($B1397,'Exp Dates'!$E$4:$X$250,MATCH("M2",'Exp Dates'!$E$2:$X$2,0),1)&amp;"!$A$2:$H$600",1),E$1,0)*$C1397,VLOOKUP($B1397,Interpolate!$B$3:$T$2004,MATCH("M2-I",Interpolate!$B$2:$T$2,0)))</f>
        <v>27.05</v>
      </c>
      <c r="F1397" s="11">
        <f ca="1">IF(NOT(ISNA(VLOOKUP($B1397,INDIRECT(VLOOKUP($B1397,'Exp Dates'!$E$4:$X$250,MATCH("M3",'Exp Dates'!$E$2:$X$2,0),1)&amp;"!$A$2:$H$600",1),F$1,0))),VLOOKUP($B1397,INDIRECT(VLOOKUP($B1397,'Exp Dates'!$E$4:$X$250,MATCH("M3",'Exp Dates'!$E$2:$X$2,0),1)&amp;"!$A$2:$H$600",1),F$1,0)*$C1397,VLOOKUP($B1397,Interpolate!$B$3:$T$2004,MATCH("M3-I",Interpolate!$B$2:$T$2,0)))</f>
        <v>27.3</v>
      </c>
      <c r="G1397" s="11">
        <f ca="1">IF(NOT(ISNA(VLOOKUP($B1397,INDIRECT(VLOOKUP($B1397,'Exp Dates'!$E$4:$X$250,MATCH("M4",'Exp Dates'!$E$2:$X$2,0),1)&amp;"!$A$2:$H$600",1),G$1,0))),VLOOKUP($B1397,INDIRECT(VLOOKUP($B1397,'Exp Dates'!$E$4:$X$250,MATCH("M4",'Exp Dates'!$E$2:$X$2,0),1)&amp;"!$A$2:$H$600",1),G$1,0)*$C1397,VLOOKUP($B1397,Interpolate!$B$3:$T$2004,MATCH("M4-I",Interpolate!$B$2:$T$2,0)))</f>
        <v>27.8</v>
      </c>
      <c r="H1397" s="11">
        <f ca="1">IF(NOT(ISNA(VLOOKUP($B1397,INDIRECT(VLOOKUP($B1397,'Exp Dates'!$E$4:$X$250,MATCH("M5",'Exp Dates'!$E$2:$X$2,0),1)&amp;"!$A$2:$H$600",1),H$1,0))),VLOOKUP($B1397,INDIRECT(VLOOKUP($B1397,'Exp Dates'!$E$4:$X$250,MATCH("M5",'Exp Dates'!$E$2:$X$2,0),1)&amp;"!$A$2:$H$600",1),H$1,0)*$C1397,VLOOKUP($B1397,Interpolate!$B$3:$T$2004,MATCH("M5-I",Interpolate!$B$2:$T$2,0)))</f>
        <v>28.2</v>
      </c>
      <c r="I1397" s="11">
        <f ca="1">IF(NOT(ISNA(VLOOKUP($B1397,INDIRECT(VLOOKUP($B1397,'Exp Dates'!$E$4:$X$250,MATCH("M6",'Exp Dates'!$E$2:$X$2,0),1)&amp;"!$A$2:$H$600",1),I$1,0))),VLOOKUP($B1397,INDIRECT(VLOOKUP($B1397,'Exp Dates'!$E$4:$X$250,MATCH("M6",'Exp Dates'!$E$2:$X$2,0),1)&amp;"!$A$2:$H$600",1),I$1,0)*$C1397,VLOOKUP($B1397,Interpolate!$B$3:$T$2004,MATCH("M6-I",Interpolate!$B$2:$T$2,0)))</f>
        <v>28.1</v>
      </c>
      <c r="J1397" s="11">
        <f ca="1">IF(NOT(ISNA(VLOOKUP($B1397,INDIRECT(VLOOKUP($B1397,'Exp Dates'!$E$4:$X$250,MATCH("M7",'Exp Dates'!$E$2:$X$2,0),1)&amp;"!$A$2:$H$600",1),J$1,0))),VLOOKUP($B1397,INDIRECT(VLOOKUP($B1397,'Exp Dates'!$E$4:$X$250,MATCH("M7",'Exp Dates'!$E$2:$X$2,0),1)&amp;"!$A$2:$H$600",1),J$1,0)*$C1397,VLOOKUP($B1397,Interpolate!$B$3:$T$2004,MATCH("M7-I",Interpolate!$B$2:$T$2,0)))</f>
        <v>28.35</v>
      </c>
      <c r="K1397" s="6">
        <f ca="1">IF(NOT(ISNA(VLOOKUP($B1397,INDIRECT(VLOOKUP($B1397,'Exp Dates'!$E$4:$X$250,MATCH("M1",'Exp Dates'!$E$2:$X$2,0),1)&amp;"!$A$2:$k$600",1),K$1,0))),VLOOKUP($B1397,INDIRECT(VLOOKUP($B1397,'Exp Dates'!$E$4:$X$250,MATCH("M1",'Exp Dates'!$E$2:$X$2,0),1)&amp;"!$A$2:$k$600",1),K$1,0),0)</f>
        <v>3542</v>
      </c>
      <c r="L1397" s="6">
        <f ca="1">IF(NOT(ISNA(VLOOKUP($B1397,INDIRECT(VLOOKUP($B1397,'Exp Dates'!$E$4:$X$250,MATCH("M2",'Exp Dates'!$E$2:$X$2,0),1)&amp;"!$A$2:$k$600",1),L$1,0))),VLOOKUP($B1397,INDIRECT(VLOOKUP($B1397,'Exp Dates'!$E$4:$X$250,MATCH("M2",'Exp Dates'!$E$2:$X$2,0),1)&amp;"!$A$2:$k$600",1),L$1,0),0)</f>
        <v>3352</v>
      </c>
      <c r="M1397" s="6">
        <f ca="1">IF(NOT(ISNA(VLOOKUP($B1397,INDIRECT(VLOOKUP($B1397,'Exp Dates'!$E$4:$X$250,MATCH("M3",'Exp Dates'!$E$2:$X$2,0),1)&amp;"!$A$2:$k$600",1),M$1,0))),VLOOKUP($B1397,INDIRECT(VLOOKUP($B1397,'Exp Dates'!$E$4:$X$250,MATCH("M3",'Exp Dates'!$E$2:$X$2,0),1)&amp;"!$A$2:$k$600",1),M$1,0),0)</f>
        <v>672</v>
      </c>
      <c r="N1397" s="6">
        <f ca="1">IF(NOT(ISNA(VLOOKUP($B1397,INDIRECT(VLOOKUP($B1397,'Exp Dates'!$E$4:$X$250,MATCH("M4",'Exp Dates'!$E$2:$X$2,0),1)&amp;"!$A$2:$k$600",1),N$1,0))),VLOOKUP($B1397,INDIRECT(VLOOKUP($B1397,'Exp Dates'!$E$4:$X$250,MATCH("M4",'Exp Dates'!$E$2:$X$2,0),1)&amp;"!$A$2:$k$600",1),N$1,0),0)</f>
        <v>121</v>
      </c>
      <c r="O1397" s="6">
        <f ca="1">IF(NOT(ISNA(VLOOKUP($B1397,INDIRECT(VLOOKUP($B1397,'Exp Dates'!$E$4:$X$250,MATCH("M5",'Exp Dates'!$E$2:$X$2,0),1)&amp;"!$A$2:$k$600",1),O$1,0))),VLOOKUP($B1397,INDIRECT(VLOOKUP($B1397,'Exp Dates'!$E$4:$X$250,MATCH("M5",'Exp Dates'!$E$2:$X$2,0),1)&amp;"!$A$2:$k$600",1),O$1,0),0)</f>
        <v>58</v>
      </c>
      <c r="P1397" s="6">
        <f ca="1">IF(NOT(ISNA(VLOOKUP($B1397,INDIRECT(VLOOKUP($B1397,'Exp Dates'!$E$4:$X$250,MATCH("M6",'Exp Dates'!$E$2:$X$2,0),1)&amp;"!$A$2:$k$600",1),P$1,0))),VLOOKUP($B1397,INDIRECT(VLOOKUP($B1397,'Exp Dates'!$E$4:$X$250,MATCH("M6",'Exp Dates'!$E$2:$X$2,0),1)&amp;"!$A$2:$k$600",1),P$1,0),0)</f>
        <v>52</v>
      </c>
      <c r="Q1397" s="6">
        <f ca="1">IF(NOT(ISNA(VLOOKUP($B1397,INDIRECT(VLOOKUP($B1397,'Exp Dates'!$E$4:$X$250,MATCH("M7",'Exp Dates'!$E$2:$X$2,0),1)&amp;"!$A$2:$k$600",1),Q$1,0))),VLOOKUP($B1397,INDIRECT(VLOOKUP($B1397,'Exp Dates'!$E$4:$X$250,MATCH("M7",'Exp Dates'!$E$2:$X$2,0),1)&amp;"!$A$2:$k$600",1),Q$1,0),0)</f>
        <v>14</v>
      </c>
      <c r="R1397" s="6">
        <f t="shared" ca="1" si="255"/>
        <v>6894</v>
      </c>
      <c r="S1397" s="6">
        <f t="shared" ca="1" si="257"/>
        <v>40136</v>
      </c>
      <c r="T1397" s="6">
        <f t="shared" ca="1" si="258"/>
        <v>1048896.8</v>
      </c>
      <c r="U1397" s="6">
        <f t="shared" ca="1" si="259"/>
        <v>4408</v>
      </c>
      <c r="V1397" s="6">
        <f t="shared" ca="1" si="260"/>
        <v>123531.45</v>
      </c>
      <c r="W1397" s="11">
        <f t="shared" ca="1" si="261"/>
        <v>8.4909292330009887</v>
      </c>
      <c r="X1397">
        <f ca="1">Master!AD1397</f>
        <v>7.3809523809524012E-3</v>
      </c>
      <c r="Y1397" s="6">
        <f t="shared" ca="1" si="262"/>
        <v>7811</v>
      </c>
      <c r="Z1397" s="6">
        <f t="shared" ca="1" si="263"/>
        <v>4408</v>
      </c>
      <c r="AA1397" s="6">
        <f t="shared" ca="1" si="256"/>
        <v>52637</v>
      </c>
      <c r="AB1397" s="11">
        <f>VLOOKUP(B1397,Master!B$3:N$10000,9,0)</f>
        <v>24.18</v>
      </c>
      <c r="AC1397" s="11">
        <v>26.264285714285716</v>
      </c>
      <c r="AD1397" s="11">
        <v>24.121428571428574</v>
      </c>
      <c r="AE1397" s="11">
        <f t="shared" si="264"/>
        <v>2.0842857142857163</v>
      </c>
      <c r="AF1397" s="11">
        <f>Master!N1397</f>
        <v>1065.48</v>
      </c>
      <c r="AG1397" s="6">
        <f ca="1">IF(NOT(ISNA(VLOOKUP($B1397,INDIRECT(VLOOKUP($B1397,'Exp Dates'!$E$4:$X$300,MATCH("M1",'Exp Dates'!$E$2:$X$2,0),1)&amp;"!$A$2:$k$600",1),AG$1,0))),VLOOKUP($B1397,INDIRECT(VLOOKUP($B1397,'Exp Dates'!$E$4:$X$300,MATCH("M1",'Exp Dates'!$E$2:$X$2,0),1)&amp;"!$A$2:$k$600",1),AG$1,0),0)</f>
        <v>18391</v>
      </c>
      <c r="AH1397" s="6">
        <f ca="1">IF(NOT(ISNA(VLOOKUP($B1397,INDIRECT(VLOOKUP($B1397,'Exp Dates'!$E$4:$X$300,MATCH("M2",'Exp Dates'!$E$2:$X$2,0),1)&amp;"!$A$2:$k$600",1),AH$1,0))),VLOOKUP($B1397,INDIRECT(VLOOKUP($B1397,'Exp Dates'!$E$4:$X$300,MATCH("M2",'Exp Dates'!$E$2:$X$2,0),1)&amp;"!$A$2:$k$600",1),AH$1,0),0)</f>
        <v>21745</v>
      </c>
      <c r="AI1397" s="6">
        <f ca="1">IF(NOT(ISNA(VLOOKUP($B1397,INDIRECT(VLOOKUP($B1397,'Exp Dates'!$E$4:$X$300,MATCH("M3",'Exp Dates'!$E$2:$X$2,0),1)&amp;"!$A$2:$k$600",1),AI$1,0))),VLOOKUP($B1397,INDIRECT(VLOOKUP($B1397,'Exp Dates'!$E$4:$X$300,MATCH("M3",'Exp Dates'!$E$2:$X$2,0),1)&amp;"!$A$2:$k$600",1),AI$1,0),0)</f>
        <v>8093</v>
      </c>
      <c r="AJ1397" s="6">
        <f ca="1">IF(NOT(ISNA(VLOOKUP($B1397,INDIRECT(VLOOKUP($B1397,'Exp Dates'!$E$4:$X$300,MATCH("M4",'Exp Dates'!$E$2:$X$2,0),1)&amp;"!$A$2:$k$600",1),AJ$1,0))),VLOOKUP($B1397,INDIRECT(VLOOKUP($B1397,'Exp Dates'!$E$4:$X$300,MATCH("M4",'Exp Dates'!$E$2:$X$2,0),1)&amp;"!$A$2:$k$600",1),AJ$1,0),0)</f>
        <v>1759</v>
      </c>
      <c r="AK1397" s="6">
        <f ca="1">IF(NOT(ISNA(VLOOKUP($B1397,INDIRECT(VLOOKUP($B1397,'Exp Dates'!$E$4:$X$300,MATCH("M5",'Exp Dates'!$E$2:$X$2,0),1)&amp;"!$A$2:$k$600",1),AK$1,0))),VLOOKUP($B1397,INDIRECT(VLOOKUP($B1397,'Exp Dates'!$E$4:$X$300,MATCH("M5",'Exp Dates'!$E$2:$X$2,0),1)&amp;"!$A$2:$k$600",1),AK$1,0),0)</f>
        <v>1256</v>
      </c>
      <c r="AL1397" s="6">
        <f ca="1">IF(NOT(ISNA(VLOOKUP($B1397,INDIRECT(VLOOKUP($B1397,'Exp Dates'!$E$4:$X$300,MATCH("M6",'Exp Dates'!$E$2:$X$2,0),1)&amp;"!$A$2:$k$600",1),AL$1,0))),VLOOKUP($B1397,INDIRECT(VLOOKUP($B1397,'Exp Dates'!$E$4:$X$300,MATCH("M6",'Exp Dates'!$E$2:$X$2,0),1)&amp;"!$A$2:$k$600",1),AL$1,0),0)</f>
        <v>1118</v>
      </c>
      <c r="AM1397" s="6">
        <f ca="1">IF(NOT(ISNA(VLOOKUP($B1397,INDIRECT(VLOOKUP($B1397,'Exp Dates'!$E$4:$X$300,MATCH("M7",'Exp Dates'!$E$2:$X$2,0),1)&amp;"!$A$2:$k$600",1),AM$1,0))),VLOOKUP($B1397,INDIRECT(VLOOKUP($B1397,'Exp Dates'!$E$4:$X$300,MATCH("M7",'Exp Dates'!$E$2:$X$2,0),1)&amp;"!$A$2:$k$600",1),AM$1,0),0)</f>
        <v>275</v>
      </c>
      <c r="AN1397" s="74">
        <f t="shared" ca="1" si="265"/>
        <v>204601800.00000003</v>
      </c>
      <c r="AO1397">
        <f ca="1">IF(NOT(ISNA(VLOOKUP($B1397,INDIRECT(VLOOKUP($B1397,'Exp Dates'!$E$4:$X$300,MATCH("M1",'Exp Dates'!$E$2:$X$2,0),1)&amp;"!$A$2:$k$600",1),AO$1,0))),VLOOKUP($B1397,INDIRECT(VLOOKUP($B1397,'Exp Dates'!$E$4:$X$300,MATCH("M1",'Exp Dates'!$E$2:$X$2,0),1)&amp;"!$A$2:$k$600",1),AO$1,0),0)</f>
        <v>0</v>
      </c>
      <c r="AP1397">
        <f ca="1">IF(NOT(ISNA(VLOOKUP($B1397,INDIRECT(VLOOKUP($B1397,'Exp Dates'!$E$4:$X$300,MATCH("M2",'Exp Dates'!$E$2:$X$2,0),1)&amp;"!$A$2:$k$600",1),AP$1,0))),VLOOKUP($B1397,INDIRECT(VLOOKUP($B1397,'Exp Dates'!$E$4:$X$300,MATCH("M2",'Exp Dates'!$E$2:$X$2,0),1)&amp;"!$A$2:$k$600",1),AP$1,0),0)</f>
        <v>0</v>
      </c>
      <c r="AQ1397">
        <f t="shared" ca="1" si="266"/>
        <v>0</v>
      </c>
      <c r="AR1397">
        <f>VLOOKUP(B1397,Master!B$2:L$5000,11,0)</f>
        <v>0.93939393939393945</v>
      </c>
    </row>
    <row r="1398" spans="2:44" x14ac:dyDescent="0.25">
      <c r="B1398" s="52">
        <f>Master!B1398</f>
        <v>40095</v>
      </c>
      <c r="C1398" s="14">
        <v>1</v>
      </c>
      <c r="D1398" s="11">
        <f ca="1">IF(NOT(ISNA(VLOOKUP($B1398,INDIRECT(VLOOKUP($B1398,'Exp Dates'!$E$4:$X$250,MATCH("M1",'Exp Dates'!$E$2:$X$2,0),1)&amp;"!$A$2:$H$600",1),D$1,0))),VLOOKUP($B1398,INDIRECT(VLOOKUP($B1398,'Exp Dates'!$E$4:$X$250,MATCH("M1",'Exp Dates'!$E$2:$X$2,0),1)&amp;"!$A$2:$H$600",1),D$1,0)*$C1398,VLOOKUP($B1398,Interpolate!$B$3:$T$2004,MATCH("M1-I",Interpolate!$B$2:$T$2,0)))</f>
        <v>24.55</v>
      </c>
      <c r="E1398" s="11">
        <f ca="1">IF(NOT(ISNA(VLOOKUP($B1398,INDIRECT(VLOOKUP($B1398,'Exp Dates'!$E$4:$X$250,MATCH("M2",'Exp Dates'!$E$2:$X$2,0),1)&amp;"!$A$2:$H$600",1),E$1,0))),VLOOKUP($B1398,INDIRECT(VLOOKUP($B1398,'Exp Dates'!$E$4:$X$250,MATCH("M2",'Exp Dates'!$E$2:$X$2,0),1)&amp;"!$A$2:$H$600",1),E$1,0)*$C1398,VLOOKUP($B1398,Interpolate!$B$3:$T$2004,MATCH("M2-I",Interpolate!$B$2:$T$2,0)))</f>
        <v>26.5</v>
      </c>
      <c r="F1398" s="11">
        <f ca="1">IF(NOT(ISNA(VLOOKUP($B1398,INDIRECT(VLOOKUP($B1398,'Exp Dates'!$E$4:$X$250,MATCH("M3",'Exp Dates'!$E$2:$X$2,0),1)&amp;"!$A$2:$H$600",1),F$1,0))),VLOOKUP($B1398,INDIRECT(VLOOKUP($B1398,'Exp Dates'!$E$4:$X$250,MATCH("M3",'Exp Dates'!$E$2:$X$2,0),1)&amp;"!$A$2:$H$600",1),F$1,0)*$C1398,VLOOKUP($B1398,Interpolate!$B$3:$T$2004,MATCH("M3-I",Interpolate!$B$2:$T$2,0)))</f>
        <v>27.05</v>
      </c>
      <c r="G1398" s="11">
        <f ca="1">IF(NOT(ISNA(VLOOKUP($B1398,INDIRECT(VLOOKUP($B1398,'Exp Dates'!$E$4:$X$250,MATCH("M4",'Exp Dates'!$E$2:$X$2,0),1)&amp;"!$A$2:$H$600",1),G$1,0))),VLOOKUP($B1398,INDIRECT(VLOOKUP($B1398,'Exp Dates'!$E$4:$X$250,MATCH("M4",'Exp Dates'!$E$2:$X$2,0),1)&amp;"!$A$2:$H$600",1),G$1,0)*$C1398,VLOOKUP($B1398,Interpolate!$B$3:$T$2004,MATCH("M4-I",Interpolate!$B$2:$T$2,0)))</f>
        <v>27.55</v>
      </c>
      <c r="H1398" s="11">
        <f ca="1">IF(NOT(ISNA(VLOOKUP($B1398,INDIRECT(VLOOKUP($B1398,'Exp Dates'!$E$4:$X$250,MATCH("M5",'Exp Dates'!$E$2:$X$2,0),1)&amp;"!$A$2:$H$600",1),H$1,0))),VLOOKUP($B1398,INDIRECT(VLOOKUP($B1398,'Exp Dates'!$E$4:$X$250,MATCH("M5",'Exp Dates'!$E$2:$X$2,0),1)&amp;"!$A$2:$H$600",1),H$1,0)*$C1398,VLOOKUP($B1398,Interpolate!$B$3:$T$2004,MATCH("M5-I",Interpolate!$B$2:$T$2,0)))</f>
        <v>27.9</v>
      </c>
      <c r="I1398" s="11">
        <f ca="1">IF(NOT(ISNA(VLOOKUP($B1398,INDIRECT(VLOOKUP($B1398,'Exp Dates'!$E$4:$X$250,MATCH("M6",'Exp Dates'!$E$2:$X$2,0),1)&amp;"!$A$2:$H$600",1),I$1,0))),VLOOKUP($B1398,INDIRECT(VLOOKUP($B1398,'Exp Dates'!$E$4:$X$250,MATCH("M6",'Exp Dates'!$E$2:$X$2,0),1)&amp;"!$A$2:$H$600",1),I$1,0)*$C1398,VLOOKUP($B1398,Interpolate!$B$3:$T$2004,MATCH("M6-I",Interpolate!$B$2:$T$2,0)))</f>
        <v>27.85</v>
      </c>
      <c r="J1398" s="11">
        <f ca="1">IF(NOT(ISNA(VLOOKUP($B1398,INDIRECT(VLOOKUP($B1398,'Exp Dates'!$E$4:$X$250,MATCH("M7",'Exp Dates'!$E$2:$X$2,0),1)&amp;"!$A$2:$H$600",1),J$1,0))),VLOOKUP($B1398,INDIRECT(VLOOKUP($B1398,'Exp Dates'!$E$4:$X$250,MATCH("M7",'Exp Dates'!$E$2:$X$2,0),1)&amp;"!$A$2:$H$600",1),J$1,0)*$C1398,VLOOKUP($B1398,Interpolate!$B$3:$T$2004,MATCH("M7-I",Interpolate!$B$2:$T$2,0)))</f>
        <v>28.15</v>
      </c>
      <c r="K1398" s="6">
        <f ca="1">IF(NOT(ISNA(VLOOKUP($B1398,INDIRECT(VLOOKUP($B1398,'Exp Dates'!$E$4:$X$250,MATCH("M1",'Exp Dates'!$E$2:$X$2,0),1)&amp;"!$A$2:$k$600",1),K$1,0))),VLOOKUP($B1398,INDIRECT(VLOOKUP($B1398,'Exp Dates'!$E$4:$X$250,MATCH("M1",'Exp Dates'!$E$2:$X$2,0),1)&amp;"!$A$2:$k$600",1),K$1,0),0)</f>
        <v>4333</v>
      </c>
      <c r="L1398" s="6">
        <f ca="1">IF(NOT(ISNA(VLOOKUP($B1398,INDIRECT(VLOOKUP($B1398,'Exp Dates'!$E$4:$X$250,MATCH("M2",'Exp Dates'!$E$2:$X$2,0),1)&amp;"!$A$2:$k$600",1),L$1,0))),VLOOKUP($B1398,INDIRECT(VLOOKUP($B1398,'Exp Dates'!$E$4:$X$250,MATCH("M2",'Exp Dates'!$E$2:$X$2,0),1)&amp;"!$A$2:$k$600",1),L$1,0),0)</f>
        <v>3038</v>
      </c>
      <c r="M1398" s="6">
        <f ca="1">IF(NOT(ISNA(VLOOKUP($B1398,INDIRECT(VLOOKUP($B1398,'Exp Dates'!$E$4:$X$250,MATCH("M3",'Exp Dates'!$E$2:$X$2,0),1)&amp;"!$A$2:$k$600",1),M$1,0))),VLOOKUP($B1398,INDIRECT(VLOOKUP($B1398,'Exp Dates'!$E$4:$X$250,MATCH("M3",'Exp Dates'!$E$2:$X$2,0),1)&amp;"!$A$2:$k$600",1),M$1,0),0)</f>
        <v>675</v>
      </c>
      <c r="N1398" s="6">
        <f ca="1">IF(NOT(ISNA(VLOOKUP($B1398,INDIRECT(VLOOKUP($B1398,'Exp Dates'!$E$4:$X$250,MATCH("M4",'Exp Dates'!$E$2:$X$2,0),1)&amp;"!$A$2:$k$600",1),N$1,0))),VLOOKUP($B1398,INDIRECT(VLOOKUP($B1398,'Exp Dates'!$E$4:$X$250,MATCH("M4",'Exp Dates'!$E$2:$X$2,0),1)&amp;"!$A$2:$k$600",1),N$1,0),0)</f>
        <v>57</v>
      </c>
      <c r="O1398" s="6">
        <f ca="1">IF(NOT(ISNA(VLOOKUP($B1398,INDIRECT(VLOOKUP($B1398,'Exp Dates'!$E$4:$X$250,MATCH("M5",'Exp Dates'!$E$2:$X$2,0),1)&amp;"!$A$2:$k$600",1),O$1,0))),VLOOKUP($B1398,INDIRECT(VLOOKUP($B1398,'Exp Dates'!$E$4:$X$250,MATCH("M5",'Exp Dates'!$E$2:$X$2,0),1)&amp;"!$A$2:$k$600",1),O$1,0),0)</f>
        <v>146</v>
      </c>
      <c r="P1398" s="6">
        <f ca="1">IF(NOT(ISNA(VLOOKUP($B1398,INDIRECT(VLOOKUP($B1398,'Exp Dates'!$E$4:$X$250,MATCH("M6",'Exp Dates'!$E$2:$X$2,0),1)&amp;"!$A$2:$k$600",1),P$1,0))),VLOOKUP($B1398,INDIRECT(VLOOKUP($B1398,'Exp Dates'!$E$4:$X$250,MATCH("M6",'Exp Dates'!$E$2:$X$2,0),1)&amp;"!$A$2:$k$600",1),P$1,0),0)</f>
        <v>19</v>
      </c>
      <c r="Q1398" s="6">
        <f ca="1">IF(NOT(ISNA(VLOOKUP($B1398,INDIRECT(VLOOKUP($B1398,'Exp Dates'!$E$4:$X$250,MATCH("M7",'Exp Dates'!$E$2:$X$2,0),1)&amp;"!$A$2:$k$600",1),Q$1,0))),VLOOKUP($B1398,INDIRECT(VLOOKUP($B1398,'Exp Dates'!$E$4:$X$250,MATCH("M7",'Exp Dates'!$E$2:$X$2,0),1)&amp;"!$A$2:$k$600",1),Q$1,0),0)</f>
        <v>13</v>
      </c>
      <c r="R1398" s="6">
        <f t="shared" ca="1" si="255"/>
        <v>7371</v>
      </c>
      <c r="S1398" s="6">
        <f t="shared" ca="1" si="257"/>
        <v>40129</v>
      </c>
      <c r="T1398" s="6">
        <f t="shared" ca="1" si="258"/>
        <v>1030826.2</v>
      </c>
      <c r="U1398" s="6">
        <f t="shared" ca="1" si="259"/>
        <v>4518</v>
      </c>
      <c r="V1398" s="6">
        <f t="shared" ca="1" si="260"/>
        <v>125454.25</v>
      </c>
      <c r="W1398" s="11">
        <f t="shared" ca="1" si="261"/>
        <v>8.2167499307516483</v>
      </c>
      <c r="X1398">
        <f ca="1">Master!AD1398</f>
        <v>8.3333333333333176E-3</v>
      </c>
      <c r="Y1398" s="6">
        <f t="shared" ca="1" si="262"/>
        <v>8281</v>
      </c>
      <c r="Z1398" s="6">
        <f t="shared" ca="1" si="263"/>
        <v>4518</v>
      </c>
      <c r="AA1398" s="6">
        <f t="shared" ca="1" si="256"/>
        <v>53110</v>
      </c>
      <c r="AB1398" s="11">
        <f>VLOOKUP(B1398,Master!B$3:N$10000,9,0)</f>
        <v>23.12</v>
      </c>
      <c r="AC1398" s="11">
        <v>25.803571428571431</v>
      </c>
      <c r="AD1398" s="11">
        <v>23.714285714285715</v>
      </c>
      <c r="AE1398" s="11">
        <f t="shared" si="264"/>
        <v>2.6835714285714296</v>
      </c>
      <c r="AF1398" s="11">
        <f>Master!N1398</f>
        <v>1071.49</v>
      </c>
      <c r="AG1398" s="6">
        <f ca="1">IF(NOT(ISNA(VLOOKUP($B1398,INDIRECT(VLOOKUP($B1398,'Exp Dates'!$E$4:$X$300,MATCH("M1",'Exp Dates'!$E$2:$X$2,0),1)&amp;"!$A$2:$k$600",1),AG$1,0))),VLOOKUP($B1398,INDIRECT(VLOOKUP($B1398,'Exp Dates'!$E$4:$X$300,MATCH("M1",'Exp Dates'!$E$2:$X$2,0),1)&amp;"!$A$2:$k$600",1),AG$1,0),0)</f>
        <v>16714</v>
      </c>
      <c r="AH1398" s="6">
        <f ca="1">IF(NOT(ISNA(VLOOKUP($B1398,INDIRECT(VLOOKUP($B1398,'Exp Dates'!$E$4:$X$300,MATCH("M2",'Exp Dates'!$E$2:$X$2,0),1)&amp;"!$A$2:$k$600",1),AH$1,0))),VLOOKUP($B1398,INDIRECT(VLOOKUP($B1398,'Exp Dates'!$E$4:$X$300,MATCH("M2",'Exp Dates'!$E$2:$X$2,0),1)&amp;"!$A$2:$k$600",1),AH$1,0),0)</f>
        <v>23415</v>
      </c>
      <c r="AI1398" s="6">
        <f ca="1">IF(NOT(ISNA(VLOOKUP($B1398,INDIRECT(VLOOKUP($B1398,'Exp Dates'!$E$4:$X$300,MATCH("M3",'Exp Dates'!$E$2:$X$2,0),1)&amp;"!$A$2:$k$600",1),AI$1,0))),VLOOKUP($B1398,INDIRECT(VLOOKUP($B1398,'Exp Dates'!$E$4:$X$300,MATCH("M3",'Exp Dates'!$E$2:$X$2,0),1)&amp;"!$A$2:$k$600",1),AI$1,0),0)</f>
        <v>8463</v>
      </c>
      <c r="AJ1398" s="6">
        <f ca="1">IF(NOT(ISNA(VLOOKUP($B1398,INDIRECT(VLOOKUP($B1398,'Exp Dates'!$E$4:$X$300,MATCH("M4",'Exp Dates'!$E$2:$X$2,0),1)&amp;"!$A$2:$k$600",1),AJ$1,0))),VLOOKUP($B1398,INDIRECT(VLOOKUP($B1398,'Exp Dates'!$E$4:$X$300,MATCH("M4",'Exp Dates'!$E$2:$X$2,0),1)&amp;"!$A$2:$k$600",1),AJ$1,0),0)</f>
        <v>1745</v>
      </c>
      <c r="AK1398" s="6">
        <f ca="1">IF(NOT(ISNA(VLOOKUP($B1398,INDIRECT(VLOOKUP($B1398,'Exp Dates'!$E$4:$X$300,MATCH("M5",'Exp Dates'!$E$2:$X$2,0),1)&amp;"!$A$2:$k$600",1),AK$1,0))),VLOOKUP($B1398,INDIRECT(VLOOKUP($B1398,'Exp Dates'!$E$4:$X$300,MATCH("M5",'Exp Dates'!$E$2:$X$2,0),1)&amp;"!$A$2:$k$600",1),AK$1,0),0)</f>
        <v>1373</v>
      </c>
      <c r="AL1398" s="6">
        <f ca="1">IF(NOT(ISNA(VLOOKUP($B1398,INDIRECT(VLOOKUP($B1398,'Exp Dates'!$E$4:$X$300,MATCH("M6",'Exp Dates'!$E$2:$X$2,0),1)&amp;"!$A$2:$k$600",1),AL$1,0))),VLOOKUP($B1398,INDIRECT(VLOOKUP($B1398,'Exp Dates'!$E$4:$X$300,MATCH("M6",'Exp Dates'!$E$2:$X$2,0),1)&amp;"!$A$2:$k$600",1),AL$1,0),0)</f>
        <v>1124</v>
      </c>
      <c r="AM1398" s="6">
        <f ca="1">IF(NOT(ISNA(VLOOKUP($B1398,INDIRECT(VLOOKUP($B1398,'Exp Dates'!$E$4:$X$300,MATCH("M7",'Exp Dates'!$E$2:$X$2,0),1)&amp;"!$A$2:$k$600",1),AM$1,0))),VLOOKUP($B1398,INDIRECT(VLOOKUP($B1398,'Exp Dates'!$E$4:$X$300,MATCH("M7",'Exp Dates'!$E$2:$X$2,0),1)&amp;"!$A$2:$k$600",1),AM$1,0),0)</f>
        <v>276</v>
      </c>
      <c r="AN1398" s="74">
        <f t="shared" ca="1" si="265"/>
        <v>211679750.00000003</v>
      </c>
      <c r="AO1398">
        <f ca="1">IF(NOT(ISNA(VLOOKUP($B1398,INDIRECT(VLOOKUP($B1398,'Exp Dates'!$E$4:$X$300,MATCH("M1",'Exp Dates'!$E$2:$X$2,0),1)&amp;"!$A$2:$k$600",1),AO$1,0))),VLOOKUP($B1398,INDIRECT(VLOOKUP($B1398,'Exp Dates'!$E$4:$X$300,MATCH("M1",'Exp Dates'!$E$2:$X$2,0),1)&amp;"!$A$2:$k$600",1),AO$1,0),0)</f>
        <v>0</v>
      </c>
      <c r="AP1398">
        <f ca="1">IF(NOT(ISNA(VLOOKUP($B1398,INDIRECT(VLOOKUP($B1398,'Exp Dates'!$E$4:$X$300,MATCH("M2",'Exp Dates'!$E$2:$X$2,0),1)&amp;"!$A$2:$k$600",1),AP$1,0))),VLOOKUP($B1398,INDIRECT(VLOOKUP($B1398,'Exp Dates'!$E$4:$X$300,MATCH("M2",'Exp Dates'!$E$2:$X$2,0),1)&amp;"!$A$2:$k$600",1),AP$1,0),0)</f>
        <v>0</v>
      </c>
      <c r="AQ1398">
        <f t="shared" ca="1" si="266"/>
        <v>0</v>
      </c>
      <c r="AR1398">
        <f>VLOOKUP(B1398,Master!B$2:L$5000,11,0)</f>
        <v>0.9218500797448167</v>
      </c>
    </row>
    <row r="1399" spans="2:44" x14ac:dyDescent="0.25">
      <c r="B1399" s="52">
        <f>Master!B1399</f>
        <v>40098</v>
      </c>
      <c r="C1399" s="14">
        <v>1</v>
      </c>
      <c r="D1399" s="11">
        <f ca="1">IF(NOT(ISNA(VLOOKUP($B1399,INDIRECT(VLOOKUP($B1399,'Exp Dates'!$E$4:$X$250,MATCH("M1",'Exp Dates'!$E$2:$X$2,0),1)&amp;"!$A$2:$H$600",1),D$1,0))),VLOOKUP($B1399,INDIRECT(VLOOKUP($B1399,'Exp Dates'!$E$4:$X$250,MATCH("M1",'Exp Dates'!$E$2:$X$2,0),1)&amp;"!$A$2:$H$600",1),D$1,0)*$C1399,VLOOKUP($B1399,Interpolate!$B$3:$T$2004,MATCH("M1-I",Interpolate!$B$2:$T$2,0)))</f>
        <v>24.05</v>
      </c>
      <c r="E1399" s="11">
        <f ca="1">IF(NOT(ISNA(VLOOKUP($B1399,INDIRECT(VLOOKUP($B1399,'Exp Dates'!$E$4:$X$250,MATCH("M2",'Exp Dates'!$E$2:$X$2,0),1)&amp;"!$A$2:$H$600",1),E$1,0))),VLOOKUP($B1399,INDIRECT(VLOOKUP($B1399,'Exp Dates'!$E$4:$X$250,MATCH("M2",'Exp Dates'!$E$2:$X$2,0),1)&amp;"!$A$2:$H$600",1),E$1,0)*$C1399,VLOOKUP($B1399,Interpolate!$B$3:$T$2004,MATCH("M2-I",Interpolate!$B$2:$T$2,0)))</f>
        <v>25.75</v>
      </c>
      <c r="F1399" s="11">
        <f ca="1">IF(NOT(ISNA(VLOOKUP($B1399,INDIRECT(VLOOKUP($B1399,'Exp Dates'!$E$4:$X$250,MATCH("M3",'Exp Dates'!$E$2:$X$2,0),1)&amp;"!$A$2:$H$600",1),F$1,0))),VLOOKUP($B1399,INDIRECT(VLOOKUP($B1399,'Exp Dates'!$E$4:$X$250,MATCH("M3",'Exp Dates'!$E$2:$X$2,0),1)&amp;"!$A$2:$H$600",1),F$1,0)*$C1399,VLOOKUP($B1399,Interpolate!$B$3:$T$2004,MATCH("M3-I",Interpolate!$B$2:$T$2,0)))</f>
        <v>26.55</v>
      </c>
      <c r="G1399" s="11">
        <f ca="1">IF(NOT(ISNA(VLOOKUP($B1399,INDIRECT(VLOOKUP($B1399,'Exp Dates'!$E$4:$X$250,MATCH("M4",'Exp Dates'!$E$2:$X$2,0),1)&amp;"!$A$2:$H$600",1),G$1,0))),VLOOKUP($B1399,INDIRECT(VLOOKUP($B1399,'Exp Dates'!$E$4:$X$250,MATCH("M4",'Exp Dates'!$E$2:$X$2,0),1)&amp;"!$A$2:$H$600",1),G$1,0)*$C1399,VLOOKUP($B1399,Interpolate!$B$3:$T$2004,MATCH("M4-I",Interpolate!$B$2:$T$2,0)))</f>
        <v>27.15</v>
      </c>
      <c r="H1399" s="11">
        <f ca="1">IF(NOT(ISNA(VLOOKUP($B1399,INDIRECT(VLOOKUP($B1399,'Exp Dates'!$E$4:$X$250,MATCH("M5",'Exp Dates'!$E$2:$X$2,0),1)&amp;"!$A$2:$H$600",1),H$1,0))),VLOOKUP($B1399,INDIRECT(VLOOKUP($B1399,'Exp Dates'!$E$4:$X$250,MATCH("M5",'Exp Dates'!$E$2:$X$2,0),1)&amp;"!$A$2:$H$600",1),H$1,0)*$C1399,VLOOKUP($B1399,Interpolate!$B$3:$T$2004,MATCH("M5-I",Interpolate!$B$2:$T$2,0)))</f>
        <v>27.65</v>
      </c>
      <c r="I1399" s="11">
        <f ca="1">IF(NOT(ISNA(VLOOKUP($B1399,INDIRECT(VLOOKUP($B1399,'Exp Dates'!$E$4:$X$250,MATCH("M6",'Exp Dates'!$E$2:$X$2,0),1)&amp;"!$A$2:$H$600",1),I$1,0))),VLOOKUP($B1399,INDIRECT(VLOOKUP($B1399,'Exp Dates'!$E$4:$X$250,MATCH("M6",'Exp Dates'!$E$2:$X$2,0),1)&amp;"!$A$2:$H$600",1),I$1,0)*$C1399,VLOOKUP($B1399,Interpolate!$B$3:$T$2004,MATCH("M6-I",Interpolate!$B$2:$T$2,0)))</f>
        <v>27.55</v>
      </c>
      <c r="J1399" s="11">
        <f ca="1">IF(NOT(ISNA(VLOOKUP($B1399,INDIRECT(VLOOKUP($B1399,'Exp Dates'!$E$4:$X$250,MATCH("M7",'Exp Dates'!$E$2:$X$2,0),1)&amp;"!$A$2:$H$600",1),J$1,0))),VLOOKUP($B1399,INDIRECT(VLOOKUP($B1399,'Exp Dates'!$E$4:$X$250,MATCH("M7",'Exp Dates'!$E$2:$X$2,0),1)&amp;"!$A$2:$H$600",1),J$1,0)*$C1399,VLOOKUP($B1399,Interpolate!$B$3:$T$2004,MATCH("M7-I",Interpolate!$B$2:$T$2,0)))</f>
        <v>27.85</v>
      </c>
      <c r="K1399" s="6">
        <f ca="1">IF(NOT(ISNA(VLOOKUP($B1399,INDIRECT(VLOOKUP($B1399,'Exp Dates'!$E$4:$X$250,MATCH("M1",'Exp Dates'!$E$2:$X$2,0),1)&amp;"!$A$2:$k$600",1),K$1,0))),VLOOKUP($B1399,INDIRECT(VLOOKUP($B1399,'Exp Dates'!$E$4:$X$250,MATCH("M1",'Exp Dates'!$E$2:$X$2,0),1)&amp;"!$A$2:$k$600",1),K$1,0),0)</f>
        <v>2659</v>
      </c>
      <c r="L1399" s="6">
        <f ca="1">IF(NOT(ISNA(VLOOKUP($B1399,INDIRECT(VLOOKUP($B1399,'Exp Dates'!$E$4:$X$250,MATCH("M2",'Exp Dates'!$E$2:$X$2,0),1)&amp;"!$A$2:$k$600",1),L$1,0))),VLOOKUP($B1399,INDIRECT(VLOOKUP($B1399,'Exp Dates'!$E$4:$X$250,MATCH("M2",'Exp Dates'!$E$2:$X$2,0),1)&amp;"!$A$2:$k$600",1),L$1,0),0)</f>
        <v>3542</v>
      </c>
      <c r="M1399" s="6">
        <f ca="1">IF(NOT(ISNA(VLOOKUP($B1399,INDIRECT(VLOOKUP($B1399,'Exp Dates'!$E$4:$X$250,MATCH("M3",'Exp Dates'!$E$2:$X$2,0),1)&amp;"!$A$2:$k$600",1),M$1,0))),VLOOKUP($B1399,INDIRECT(VLOOKUP($B1399,'Exp Dates'!$E$4:$X$250,MATCH("M3",'Exp Dates'!$E$2:$X$2,0),1)&amp;"!$A$2:$k$600",1),M$1,0),0)</f>
        <v>453</v>
      </c>
      <c r="N1399" s="6">
        <f ca="1">IF(NOT(ISNA(VLOOKUP($B1399,INDIRECT(VLOOKUP($B1399,'Exp Dates'!$E$4:$X$250,MATCH("M4",'Exp Dates'!$E$2:$X$2,0),1)&amp;"!$A$2:$k$600",1),N$1,0))),VLOOKUP($B1399,INDIRECT(VLOOKUP($B1399,'Exp Dates'!$E$4:$X$250,MATCH("M4",'Exp Dates'!$E$2:$X$2,0),1)&amp;"!$A$2:$k$600",1),N$1,0),0)</f>
        <v>68</v>
      </c>
      <c r="O1399" s="6">
        <f ca="1">IF(NOT(ISNA(VLOOKUP($B1399,INDIRECT(VLOOKUP($B1399,'Exp Dates'!$E$4:$X$250,MATCH("M5",'Exp Dates'!$E$2:$X$2,0),1)&amp;"!$A$2:$k$600",1),O$1,0))),VLOOKUP($B1399,INDIRECT(VLOOKUP($B1399,'Exp Dates'!$E$4:$X$250,MATCH("M5",'Exp Dates'!$E$2:$X$2,0),1)&amp;"!$A$2:$k$600",1),O$1,0),0)</f>
        <v>76</v>
      </c>
      <c r="P1399" s="6">
        <f ca="1">IF(NOT(ISNA(VLOOKUP($B1399,INDIRECT(VLOOKUP($B1399,'Exp Dates'!$E$4:$X$250,MATCH("M6",'Exp Dates'!$E$2:$X$2,0),1)&amp;"!$A$2:$k$600",1),P$1,0))),VLOOKUP($B1399,INDIRECT(VLOOKUP($B1399,'Exp Dates'!$E$4:$X$250,MATCH("M6",'Exp Dates'!$E$2:$X$2,0),1)&amp;"!$A$2:$k$600",1),P$1,0),0)</f>
        <v>17</v>
      </c>
      <c r="Q1399" s="6">
        <f ca="1">IF(NOT(ISNA(VLOOKUP($B1399,INDIRECT(VLOOKUP($B1399,'Exp Dates'!$E$4:$X$250,MATCH("M7",'Exp Dates'!$E$2:$X$2,0),1)&amp;"!$A$2:$k$600",1),Q$1,0))),VLOOKUP($B1399,INDIRECT(VLOOKUP($B1399,'Exp Dates'!$E$4:$X$250,MATCH("M7",'Exp Dates'!$E$2:$X$2,0),1)&amp;"!$A$2:$k$600",1),Q$1,0),0)</f>
        <v>7</v>
      </c>
      <c r="R1399" s="6">
        <f t="shared" ca="1" si="255"/>
        <v>6201</v>
      </c>
      <c r="S1399" s="6">
        <f t="shared" ca="1" si="257"/>
        <v>41434</v>
      </c>
      <c r="T1399" s="6">
        <f t="shared" ca="1" si="258"/>
        <v>1038644.3</v>
      </c>
      <c r="U1399" s="6">
        <f t="shared" ca="1" si="259"/>
        <v>4317</v>
      </c>
      <c r="V1399" s="6">
        <f t="shared" ca="1" si="260"/>
        <v>118446.25</v>
      </c>
      <c r="W1399" s="11">
        <f t="shared" ca="1" si="261"/>
        <v>8.768908260075774</v>
      </c>
      <c r="X1399">
        <f ca="1">Master!AD1399</f>
        <v>9.523809523809575E-3</v>
      </c>
      <c r="Y1399" s="6">
        <f t="shared" ca="1" si="262"/>
        <v>6822</v>
      </c>
      <c r="Z1399" s="6">
        <f t="shared" ca="1" si="263"/>
        <v>4317</v>
      </c>
      <c r="AA1399" s="6">
        <f t="shared" ca="1" si="256"/>
        <v>54250</v>
      </c>
      <c r="AB1399" s="11">
        <f>VLOOKUP(B1399,Master!B$3:N$10000,9,0)</f>
        <v>23.01</v>
      </c>
      <c r="AC1399" s="11">
        <v>25.324999999999999</v>
      </c>
      <c r="AD1399" s="11">
        <v>23.50357142857143</v>
      </c>
      <c r="AE1399" s="11">
        <f t="shared" si="264"/>
        <v>2.3149999999999977</v>
      </c>
      <c r="AF1399" s="11">
        <f>Master!N1399</f>
        <v>1076.19</v>
      </c>
      <c r="AG1399" s="6">
        <f ca="1">IF(NOT(ISNA(VLOOKUP($B1399,INDIRECT(VLOOKUP($B1399,'Exp Dates'!$E$4:$X$300,MATCH("M1",'Exp Dates'!$E$2:$X$2,0),1)&amp;"!$A$2:$k$600",1),AG$1,0))),VLOOKUP($B1399,INDIRECT(VLOOKUP($B1399,'Exp Dates'!$E$4:$X$300,MATCH("M1",'Exp Dates'!$E$2:$X$2,0),1)&amp;"!$A$2:$k$600",1),AG$1,0),0)</f>
        <v>16636</v>
      </c>
      <c r="AH1399" s="6">
        <f ca="1">IF(NOT(ISNA(VLOOKUP($B1399,INDIRECT(VLOOKUP($B1399,'Exp Dates'!$E$4:$X$300,MATCH("M2",'Exp Dates'!$E$2:$X$2,0),1)&amp;"!$A$2:$k$600",1),AH$1,0))),VLOOKUP($B1399,INDIRECT(VLOOKUP($B1399,'Exp Dates'!$E$4:$X$300,MATCH("M2",'Exp Dates'!$E$2:$X$2,0),1)&amp;"!$A$2:$k$600",1),AH$1,0),0)</f>
        <v>24798</v>
      </c>
      <c r="AI1399" s="6">
        <f ca="1">IF(NOT(ISNA(VLOOKUP($B1399,INDIRECT(VLOOKUP($B1399,'Exp Dates'!$E$4:$X$300,MATCH("M3",'Exp Dates'!$E$2:$X$2,0),1)&amp;"!$A$2:$k$600",1),AI$1,0))),VLOOKUP($B1399,INDIRECT(VLOOKUP($B1399,'Exp Dates'!$E$4:$X$300,MATCH("M3",'Exp Dates'!$E$2:$X$2,0),1)&amp;"!$A$2:$k$600",1),AI$1,0),0)</f>
        <v>8499</v>
      </c>
      <c r="AJ1399" s="6">
        <f ca="1">IF(NOT(ISNA(VLOOKUP($B1399,INDIRECT(VLOOKUP($B1399,'Exp Dates'!$E$4:$X$300,MATCH("M4",'Exp Dates'!$E$2:$X$2,0),1)&amp;"!$A$2:$k$600",1),AJ$1,0))),VLOOKUP($B1399,INDIRECT(VLOOKUP($B1399,'Exp Dates'!$E$4:$X$300,MATCH("M4",'Exp Dates'!$E$2:$X$2,0),1)&amp;"!$A$2:$k$600",1),AJ$1,0),0)</f>
        <v>1723</v>
      </c>
      <c r="AK1399" s="6">
        <f ca="1">IF(NOT(ISNA(VLOOKUP($B1399,INDIRECT(VLOOKUP($B1399,'Exp Dates'!$E$4:$X$300,MATCH("M5",'Exp Dates'!$E$2:$X$2,0),1)&amp;"!$A$2:$k$600",1),AK$1,0))),VLOOKUP($B1399,INDIRECT(VLOOKUP($B1399,'Exp Dates'!$E$4:$X$300,MATCH("M5",'Exp Dates'!$E$2:$X$2,0),1)&amp;"!$A$2:$k$600",1),AK$1,0),0)</f>
        <v>1193</v>
      </c>
      <c r="AL1399" s="6">
        <f ca="1">IF(NOT(ISNA(VLOOKUP($B1399,INDIRECT(VLOOKUP($B1399,'Exp Dates'!$E$4:$X$300,MATCH("M6",'Exp Dates'!$E$2:$X$2,0),1)&amp;"!$A$2:$k$600",1),AL$1,0))),VLOOKUP($B1399,INDIRECT(VLOOKUP($B1399,'Exp Dates'!$E$4:$X$300,MATCH("M6",'Exp Dates'!$E$2:$X$2,0),1)&amp;"!$A$2:$k$600",1),AL$1,0),0)</f>
        <v>1125</v>
      </c>
      <c r="AM1399" s="6">
        <f ca="1">IF(NOT(ISNA(VLOOKUP($B1399,INDIRECT(VLOOKUP($B1399,'Exp Dates'!$E$4:$X$300,MATCH("M7",'Exp Dates'!$E$2:$X$2,0),1)&amp;"!$A$2:$k$600",1),AM$1,0))),VLOOKUP($B1399,INDIRECT(VLOOKUP($B1399,'Exp Dates'!$E$4:$X$300,MATCH("M7",'Exp Dates'!$E$2:$X$2,0),1)&amp;"!$A$2:$k$600",1),AM$1,0),0)</f>
        <v>276</v>
      </c>
      <c r="AN1399" s="74">
        <f t="shared" ca="1" si="265"/>
        <v>171793500.00000003</v>
      </c>
      <c r="AO1399">
        <f ca="1">IF(NOT(ISNA(VLOOKUP($B1399,INDIRECT(VLOOKUP($B1399,'Exp Dates'!$E$4:$X$300,MATCH("M1",'Exp Dates'!$E$2:$X$2,0),1)&amp;"!$A$2:$k$600",1),AO$1,0))),VLOOKUP($B1399,INDIRECT(VLOOKUP($B1399,'Exp Dates'!$E$4:$X$300,MATCH("M1",'Exp Dates'!$E$2:$X$2,0),1)&amp;"!$A$2:$k$600",1),AO$1,0),0)</f>
        <v>0</v>
      </c>
      <c r="AP1399">
        <f ca="1">IF(NOT(ISNA(VLOOKUP($B1399,INDIRECT(VLOOKUP($B1399,'Exp Dates'!$E$4:$X$300,MATCH("M2",'Exp Dates'!$E$2:$X$2,0),1)&amp;"!$A$2:$k$600",1),AP$1,0))),VLOOKUP($B1399,INDIRECT(VLOOKUP($B1399,'Exp Dates'!$E$4:$X$300,MATCH("M2",'Exp Dates'!$E$2:$X$2,0),1)&amp;"!$A$2:$k$600",1),AP$1,0),0)</f>
        <v>0</v>
      </c>
      <c r="AQ1399">
        <f t="shared" ca="1" si="266"/>
        <v>0</v>
      </c>
      <c r="AR1399">
        <f>VLOOKUP(B1399,Master!B$2:L$5000,11,0)</f>
        <v>0.91418355184743738</v>
      </c>
    </row>
    <row r="1400" spans="2:44" x14ac:dyDescent="0.25">
      <c r="B1400" s="52">
        <f>Master!B1400</f>
        <v>40099</v>
      </c>
      <c r="C1400" s="14">
        <v>1</v>
      </c>
      <c r="D1400" s="11">
        <f ca="1">IF(NOT(ISNA(VLOOKUP($B1400,INDIRECT(VLOOKUP($B1400,'Exp Dates'!$E$4:$X$250,MATCH("M1",'Exp Dates'!$E$2:$X$2,0),1)&amp;"!$A$2:$H$600",1),D$1,0))),VLOOKUP($B1400,INDIRECT(VLOOKUP($B1400,'Exp Dates'!$E$4:$X$250,MATCH("M1",'Exp Dates'!$E$2:$X$2,0),1)&amp;"!$A$2:$H$600",1),D$1,0)*$C1400,VLOOKUP($B1400,Interpolate!$B$3:$T$2004,MATCH("M1-I",Interpolate!$B$2:$T$2,0)))</f>
        <v>23.55</v>
      </c>
      <c r="E1400" s="11">
        <f ca="1">IF(NOT(ISNA(VLOOKUP($B1400,INDIRECT(VLOOKUP($B1400,'Exp Dates'!$E$4:$X$250,MATCH("M2",'Exp Dates'!$E$2:$X$2,0),1)&amp;"!$A$2:$H$600",1),E$1,0))),VLOOKUP($B1400,INDIRECT(VLOOKUP($B1400,'Exp Dates'!$E$4:$X$250,MATCH("M2",'Exp Dates'!$E$2:$X$2,0),1)&amp;"!$A$2:$H$600",1),E$1,0)*$C1400,VLOOKUP($B1400,Interpolate!$B$3:$T$2004,MATCH("M2-I",Interpolate!$B$2:$T$2,0)))</f>
        <v>25.6</v>
      </c>
      <c r="F1400" s="11">
        <f ca="1">IF(NOT(ISNA(VLOOKUP($B1400,INDIRECT(VLOOKUP($B1400,'Exp Dates'!$E$4:$X$250,MATCH("M3",'Exp Dates'!$E$2:$X$2,0),1)&amp;"!$A$2:$H$600",1),F$1,0))),VLOOKUP($B1400,INDIRECT(VLOOKUP($B1400,'Exp Dates'!$E$4:$X$250,MATCH("M3",'Exp Dates'!$E$2:$X$2,0),1)&amp;"!$A$2:$H$600",1),F$1,0)*$C1400,VLOOKUP($B1400,Interpolate!$B$3:$T$2004,MATCH("M3-I",Interpolate!$B$2:$T$2,0)))</f>
        <v>26.4</v>
      </c>
      <c r="G1400" s="11">
        <f ca="1">IF(NOT(ISNA(VLOOKUP($B1400,INDIRECT(VLOOKUP($B1400,'Exp Dates'!$E$4:$X$250,MATCH("M4",'Exp Dates'!$E$2:$X$2,0),1)&amp;"!$A$2:$H$600",1),G$1,0))),VLOOKUP($B1400,INDIRECT(VLOOKUP($B1400,'Exp Dates'!$E$4:$X$250,MATCH("M4",'Exp Dates'!$E$2:$X$2,0),1)&amp;"!$A$2:$H$600",1),G$1,0)*$C1400,VLOOKUP($B1400,Interpolate!$B$3:$T$2004,MATCH("M4-I",Interpolate!$B$2:$T$2,0)))</f>
        <v>27.1</v>
      </c>
      <c r="H1400" s="11">
        <f ca="1">IF(NOT(ISNA(VLOOKUP($B1400,INDIRECT(VLOOKUP($B1400,'Exp Dates'!$E$4:$X$250,MATCH("M5",'Exp Dates'!$E$2:$X$2,0),1)&amp;"!$A$2:$H$600",1),H$1,0))),VLOOKUP($B1400,INDIRECT(VLOOKUP($B1400,'Exp Dates'!$E$4:$X$250,MATCH("M5",'Exp Dates'!$E$2:$X$2,0),1)&amp;"!$A$2:$H$600",1),H$1,0)*$C1400,VLOOKUP($B1400,Interpolate!$B$3:$T$2004,MATCH("M5-I",Interpolate!$B$2:$T$2,0)))</f>
        <v>27.5</v>
      </c>
      <c r="I1400" s="11">
        <f ca="1">IF(NOT(ISNA(VLOOKUP($B1400,INDIRECT(VLOOKUP($B1400,'Exp Dates'!$E$4:$X$250,MATCH("M6",'Exp Dates'!$E$2:$X$2,0),1)&amp;"!$A$2:$H$600",1),I$1,0))),VLOOKUP($B1400,INDIRECT(VLOOKUP($B1400,'Exp Dates'!$E$4:$X$250,MATCH("M6",'Exp Dates'!$E$2:$X$2,0),1)&amp;"!$A$2:$H$600",1),I$1,0)*$C1400,VLOOKUP($B1400,Interpolate!$B$3:$T$2004,MATCH("M6-I",Interpolate!$B$2:$T$2,0)))</f>
        <v>27.55</v>
      </c>
      <c r="J1400" s="11">
        <f ca="1">IF(NOT(ISNA(VLOOKUP($B1400,INDIRECT(VLOOKUP($B1400,'Exp Dates'!$E$4:$X$250,MATCH("M7",'Exp Dates'!$E$2:$X$2,0),1)&amp;"!$A$2:$H$600",1),J$1,0))),VLOOKUP($B1400,INDIRECT(VLOOKUP($B1400,'Exp Dates'!$E$4:$X$250,MATCH("M7",'Exp Dates'!$E$2:$X$2,0),1)&amp;"!$A$2:$H$600",1),J$1,0)*$C1400,VLOOKUP($B1400,Interpolate!$B$3:$T$2004,MATCH("M7-I",Interpolate!$B$2:$T$2,0)))</f>
        <v>27.85</v>
      </c>
      <c r="K1400" s="6">
        <f ca="1">IF(NOT(ISNA(VLOOKUP($B1400,INDIRECT(VLOOKUP($B1400,'Exp Dates'!$E$4:$X$250,MATCH("M1",'Exp Dates'!$E$2:$X$2,0),1)&amp;"!$A$2:$k$600",1),K$1,0))),VLOOKUP($B1400,INDIRECT(VLOOKUP($B1400,'Exp Dates'!$E$4:$X$250,MATCH("M1",'Exp Dates'!$E$2:$X$2,0),1)&amp;"!$A$2:$k$600",1),K$1,0),0)</f>
        <v>9138</v>
      </c>
      <c r="L1400" s="6">
        <f ca="1">IF(NOT(ISNA(VLOOKUP($B1400,INDIRECT(VLOOKUP($B1400,'Exp Dates'!$E$4:$X$250,MATCH("M2",'Exp Dates'!$E$2:$X$2,0),1)&amp;"!$A$2:$k$600",1),L$1,0))),VLOOKUP($B1400,INDIRECT(VLOOKUP($B1400,'Exp Dates'!$E$4:$X$250,MATCH("M2",'Exp Dates'!$E$2:$X$2,0),1)&amp;"!$A$2:$k$600",1),L$1,0),0)</f>
        <v>3637</v>
      </c>
      <c r="M1400" s="6">
        <f ca="1">IF(NOT(ISNA(VLOOKUP($B1400,INDIRECT(VLOOKUP($B1400,'Exp Dates'!$E$4:$X$250,MATCH("M3",'Exp Dates'!$E$2:$X$2,0),1)&amp;"!$A$2:$k$600",1),M$1,0))),VLOOKUP($B1400,INDIRECT(VLOOKUP($B1400,'Exp Dates'!$E$4:$X$250,MATCH("M3",'Exp Dates'!$E$2:$X$2,0),1)&amp;"!$A$2:$k$600",1),M$1,0),0)</f>
        <v>285</v>
      </c>
      <c r="N1400" s="6">
        <f ca="1">IF(NOT(ISNA(VLOOKUP($B1400,INDIRECT(VLOOKUP($B1400,'Exp Dates'!$E$4:$X$250,MATCH("M4",'Exp Dates'!$E$2:$X$2,0),1)&amp;"!$A$2:$k$600",1),N$1,0))),VLOOKUP($B1400,INDIRECT(VLOOKUP($B1400,'Exp Dates'!$E$4:$X$250,MATCH("M4",'Exp Dates'!$E$2:$X$2,0),1)&amp;"!$A$2:$k$600",1),N$1,0),0)</f>
        <v>44</v>
      </c>
      <c r="O1400" s="6">
        <f ca="1">IF(NOT(ISNA(VLOOKUP($B1400,INDIRECT(VLOOKUP($B1400,'Exp Dates'!$E$4:$X$250,MATCH("M5",'Exp Dates'!$E$2:$X$2,0),1)&amp;"!$A$2:$k$600",1),O$1,0))),VLOOKUP($B1400,INDIRECT(VLOOKUP($B1400,'Exp Dates'!$E$4:$X$250,MATCH("M5",'Exp Dates'!$E$2:$X$2,0),1)&amp;"!$A$2:$k$600",1),O$1,0),0)</f>
        <v>74</v>
      </c>
      <c r="P1400" s="6">
        <f ca="1">IF(NOT(ISNA(VLOOKUP($B1400,INDIRECT(VLOOKUP($B1400,'Exp Dates'!$E$4:$X$250,MATCH("M6",'Exp Dates'!$E$2:$X$2,0),1)&amp;"!$A$2:$k$600",1),P$1,0))),VLOOKUP($B1400,INDIRECT(VLOOKUP($B1400,'Exp Dates'!$E$4:$X$250,MATCH("M6",'Exp Dates'!$E$2:$X$2,0),1)&amp;"!$A$2:$k$600",1),P$1,0),0)</f>
        <v>49</v>
      </c>
      <c r="Q1400" s="6">
        <f ca="1">IF(NOT(ISNA(VLOOKUP($B1400,INDIRECT(VLOOKUP($B1400,'Exp Dates'!$E$4:$X$250,MATCH("M7",'Exp Dates'!$E$2:$X$2,0),1)&amp;"!$A$2:$k$600",1),Q$1,0))),VLOOKUP($B1400,INDIRECT(VLOOKUP($B1400,'Exp Dates'!$E$4:$X$250,MATCH("M7",'Exp Dates'!$E$2:$X$2,0),1)&amp;"!$A$2:$k$600",1),Q$1,0),0)</f>
        <v>25</v>
      </c>
      <c r="R1400" s="6">
        <f t="shared" ca="1" si="255"/>
        <v>12775</v>
      </c>
      <c r="S1400" s="6">
        <f t="shared" ca="1" si="257"/>
        <v>45393</v>
      </c>
      <c r="T1400" s="6">
        <f t="shared" ca="1" si="258"/>
        <v>1123930.8</v>
      </c>
      <c r="U1400" s="6">
        <f t="shared" ca="1" si="259"/>
        <v>4356</v>
      </c>
      <c r="V1400" s="6">
        <f t="shared" ca="1" si="260"/>
        <v>119250.65000000001</v>
      </c>
      <c r="W1400" s="11">
        <f t="shared" ca="1" si="261"/>
        <v>9.4249448535500644</v>
      </c>
      <c r="X1400">
        <f ca="1">Master!AD1400</f>
        <v>1.0952380952380955E-2</v>
      </c>
      <c r="Y1400" s="6">
        <f t="shared" ca="1" si="262"/>
        <v>13252</v>
      </c>
      <c r="Z1400" s="6">
        <f t="shared" ca="1" si="263"/>
        <v>4356</v>
      </c>
      <c r="AA1400" s="6">
        <f t="shared" ca="1" si="256"/>
        <v>58259</v>
      </c>
      <c r="AB1400" s="11">
        <f>VLOOKUP(B1400,Master!B$3:N$10000,9,0)</f>
        <v>22.99</v>
      </c>
      <c r="AC1400" s="11">
        <v>25.160714285714288</v>
      </c>
      <c r="AD1400" s="11">
        <v>22.964285714285715</v>
      </c>
      <c r="AE1400" s="11">
        <f t="shared" si="264"/>
        <v>2.1707142857142898</v>
      </c>
      <c r="AF1400" s="11">
        <f>Master!N1400</f>
        <v>1073.19</v>
      </c>
      <c r="AG1400" s="6">
        <f ca="1">IF(NOT(ISNA(VLOOKUP($B1400,INDIRECT(VLOOKUP($B1400,'Exp Dates'!$E$4:$X$300,MATCH("M1",'Exp Dates'!$E$2:$X$2,0),1)&amp;"!$A$2:$k$600",1),AG$1,0))),VLOOKUP($B1400,INDIRECT(VLOOKUP($B1400,'Exp Dates'!$E$4:$X$300,MATCH("M1",'Exp Dates'!$E$2:$X$2,0),1)&amp;"!$A$2:$k$600",1),AG$1,0),0)</f>
        <v>18600</v>
      </c>
      <c r="AH1400" s="6">
        <f ca="1">IF(NOT(ISNA(VLOOKUP($B1400,INDIRECT(VLOOKUP($B1400,'Exp Dates'!$E$4:$X$300,MATCH("M2",'Exp Dates'!$E$2:$X$2,0),1)&amp;"!$A$2:$k$600",1),AH$1,0))),VLOOKUP($B1400,INDIRECT(VLOOKUP($B1400,'Exp Dates'!$E$4:$X$300,MATCH("M2",'Exp Dates'!$E$2:$X$2,0),1)&amp;"!$A$2:$k$600",1),AH$1,0),0)</f>
        <v>26793</v>
      </c>
      <c r="AI1400" s="6">
        <f ca="1">IF(NOT(ISNA(VLOOKUP($B1400,INDIRECT(VLOOKUP($B1400,'Exp Dates'!$E$4:$X$300,MATCH("M3",'Exp Dates'!$E$2:$X$2,0),1)&amp;"!$A$2:$k$600",1),AI$1,0))),VLOOKUP($B1400,INDIRECT(VLOOKUP($B1400,'Exp Dates'!$E$4:$X$300,MATCH("M3",'Exp Dates'!$E$2:$X$2,0),1)&amp;"!$A$2:$k$600",1),AI$1,0),0)</f>
        <v>8510</v>
      </c>
      <c r="AJ1400" s="6">
        <f ca="1">IF(NOT(ISNA(VLOOKUP($B1400,INDIRECT(VLOOKUP($B1400,'Exp Dates'!$E$4:$X$300,MATCH("M4",'Exp Dates'!$E$2:$X$2,0),1)&amp;"!$A$2:$k$600",1),AJ$1,0))),VLOOKUP($B1400,INDIRECT(VLOOKUP($B1400,'Exp Dates'!$E$4:$X$300,MATCH("M4",'Exp Dates'!$E$2:$X$2,0),1)&amp;"!$A$2:$k$600",1),AJ$1,0),0)</f>
        <v>1731</v>
      </c>
      <c r="AK1400" s="6">
        <f ca="1">IF(NOT(ISNA(VLOOKUP($B1400,INDIRECT(VLOOKUP($B1400,'Exp Dates'!$E$4:$X$300,MATCH("M5",'Exp Dates'!$E$2:$X$2,0),1)&amp;"!$A$2:$k$600",1),AK$1,0))),VLOOKUP($B1400,INDIRECT(VLOOKUP($B1400,'Exp Dates'!$E$4:$X$300,MATCH("M5",'Exp Dates'!$E$2:$X$2,0),1)&amp;"!$A$2:$k$600",1),AK$1,0),0)</f>
        <v>1220</v>
      </c>
      <c r="AL1400" s="6">
        <f ca="1">IF(NOT(ISNA(VLOOKUP($B1400,INDIRECT(VLOOKUP($B1400,'Exp Dates'!$E$4:$X$300,MATCH("M6",'Exp Dates'!$E$2:$X$2,0),1)&amp;"!$A$2:$k$600",1),AL$1,0))),VLOOKUP($B1400,INDIRECT(VLOOKUP($B1400,'Exp Dates'!$E$4:$X$300,MATCH("M6",'Exp Dates'!$E$2:$X$2,0),1)&amp;"!$A$2:$k$600",1),AL$1,0),0)</f>
        <v>1129</v>
      </c>
      <c r="AM1400" s="6">
        <f ca="1">IF(NOT(ISNA(VLOOKUP($B1400,INDIRECT(VLOOKUP($B1400,'Exp Dates'!$E$4:$X$300,MATCH("M7",'Exp Dates'!$E$2:$X$2,0),1)&amp;"!$A$2:$k$600",1),AM$1,0))),VLOOKUP($B1400,INDIRECT(VLOOKUP($B1400,'Exp Dates'!$E$4:$X$300,MATCH("M7",'Exp Dates'!$E$2:$X$2,0),1)&amp;"!$A$2:$k$600",1),AM$1,0),0)</f>
        <v>276</v>
      </c>
      <c r="AN1400" s="74">
        <f t="shared" ca="1" si="265"/>
        <v>321104700</v>
      </c>
      <c r="AO1400">
        <f ca="1">IF(NOT(ISNA(VLOOKUP($B1400,INDIRECT(VLOOKUP($B1400,'Exp Dates'!$E$4:$X$300,MATCH("M1",'Exp Dates'!$E$2:$X$2,0),1)&amp;"!$A$2:$k$600",1),AO$1,0))),VLOOKUP($B1400,INDIRECT(VLOOKUP($B1400,'Exp Dates'!$E$4:$X$300,MATCH("M1",'Exp Dates'!$E$2:$X$2,0),1)&amp;"!$A$2:$k$600",1),AO$1,0),0)</f>
        <v>0</v>
      </c>
      <c r="AP1400">
        <f ca="1">IF(NOT(ISNA(VLOOKUP($B1400,INDIRECT(VLOOKUP($B1400,'Exp Dates'!$E$4:$X$300,MATCH("M2",'Exp Dates'!$E$2:$X$2,0),1)&amp;"!$A$2:$k$600",1),AP$1,0))),VLOOKUP($B1400,INDIRECT(VLOOKUP($B1400,'Exp Dates'!$E$4:$X$300,MATCH("M2",'Exp Dates'!$E$2:$X$2,0),1)&amp;"!$A$2:$k$600",1),AP$1,0),0)</f>
        <v>0</v>
      </c>
      <c r="AQ1400">
        <f t="shared" ca="1" si="266"/>
        <v>0</v>
      </c>
      <c r="AR1400">
        <f>VLOOKUP(B1400,Master!B$2:L$5000,11,0)</f>
        <v>0.91630131526504577</v>
      </c>
    </row>
    <row r="1401" spans="2:44" x14ac:dyDescent="0.25">
      <c r="B1401" s="52">
        <f>Master!B1401</f>
        <v>40100</v>
      </c>
      <c r="C1401" s="14">
        <v>1</v>
      </c>
      <c r="D1401" s="11">
        <f ca="1">IF(NOT(ISNA(VLOOKUP($B1401,INDIRECT(VLOOKUP($B1401,'Exp Dates'!$E$4:$X$250,MATCH("M1",'Exp Dates'!$E$2:$X$2,0),1)&amp;"!$A$2:$H$600",1),D$1,0))),VLOOKUP($B1401,INDIRECT(VLOOKUP($B1401,'Exp Dates'!$E$4:$X$250,MATCH("M1",'Exp Dates'!$E$2:$X$2,0),1)&amp;"!$A$2:$H$600",1),D$1,0)*$C1401,VLOOKUP($B1401,Interpolate!$B$3:$T$2004,MATCH("M1-I",Interpolate!$B$2:$T$2,0)))</f>
        <v>23.25</v>
      </c>
      <c r="E1401" s="11">
        <f ca="1">IF(NOT(ISNA(VLOOKUP($B1401,INDIRECT(VLOOKUP($B1401,'Exp Dates'!$E$4:$X$250,MATCH("M2",'Exp Dates'!$E$2:$X$2,0),1)&amp;"!$A$2:$H$600",1),E$1,0))),VLOOKUP($B1401,INDIRECT(VLOOKUP($B1401,'Exp Dates'!$E$4:$X$250,MATCH("M2",'Exp Dates'!$E$2:$X$2,0),1)&amp;"!$A$2:$H$600",1),E$1,0)*$C1401,VLOOKUP($B1401,Interpolate!$B$3:$T$2004,MATCH("M2-I",Interpolate!$B$2:$T$2,0)))</f>
        <v>25.4</v>
      </c>
      <c r="F1401" s="11">
        <f ca="1">IF(NOT(ISNA(VLOOKUP($B1401,INDIRECT(VLOOKUP($B1401,'Exp Dates'!$E$4:$X$250,MATCH("M3",'Exp Dates'!$E$2:$X$2,0),1)&amp;"!$A$2:$H$600",1),F$1,0))),VLOOKUP($B1401,INDIRECT(VLOOKUP($B1401,'Exp Dates'!$E$4:$X$250,MATCH("M3",'Exp Dates'!$E$2:$X$2,0),1)&amp;"!$A$2:$H$600",1),F$1,0)*$C1401,VLOOKUP($B1401,Interpolate!$B$3:$T$2004,MATCH("M3-I",Interpolate!$B$2:$T$2,0)))</f>
        <v>26.2</v>
      </c>
      <c r="G1401" s="11">
        <f ca="1">IF(NOT(ISNA(VLOOKUP($B1401,INDIRECT(VLOOKUP($B1401,'Exp Dates'!$E$4:$X$250,MATCH("M4",'Exp Dates'!$E$2:$X$2,0),1)&amp;"!$A$2:$H$600",1),G$1,0))),VLOOKUP($B1401,INDIRECT(VLOOKUP($B1401,'Exp Dates'!$E$4:$X$250,MATCH("M4",'Exp Dates'!$E$2:$X$2,0),1)&amp;"!$A$2:$H$600",1),G$1,0)*$C1401,VLOOKUP($B1401,Interpolate!$B$3:$T$2004,MATCH("M4-I",Interpolate!$B$2:$T$2,0)))</f>
        <v>27.1</v>
      </c>
      <c r="H1401" s="11">
        <f ca="1">IF(NOT(ISNA(VLOOKUP($B1401,INDIRECT(VLOOKUP($B1401,'Exp Dates'!$E$4:$X$250,MATCH("M5",'Exp Dates'!$E$2:$X$2,0),1)&amp;"!$A$2:$H$600",1),H$1,0))),VLOOKUP($B1401,INDIRECT(VLOOKUP($B1401,'Exp Dates'!$E$4:$X$250,MATCH("M5",'Exp Dates'!$E$2:$X$2,0),1)&amp;"!$A$2:$H$600",1),H$1,0)*$C1401,VLOOKUP($B1401,Interpolate!$B$3:$T$2004,MATCH("M5-I",Interpolate!$B$2:$T$2,0)))</f>
        <v>27.45</v>
      </c>
      <c r="I1401" s="11">
        <f ca="1">IF(NOT(ISNA(VLOOKUP($B1401,INDIRECT(VLOOKUP($B1401,'Exp Dates'!$E$4:$X$250,MATCH("M6",'Exp Dates'!$E$2:$X$2,0),1)&amp;"!$A$2:$H$600",1),I$1,0))),VLOOKUP($B1401,INDIRECT(VLOOKUP($B1401,'Exp Dates'!$E$4:$X$250,MATCH("M6",'Exp Dates'!$E$2:$X$2,0),1)&amp;"!$A$2:$H$600",1),I$1,0)*$C1401,VLOOKUP($B1401,Interpolate!$B$3:$T$2004,MATCH("M6-I",Interpolate!$B$2:$T$2,0)))</f>
        <v>27.55</v>
      </c>
      <c r="J1401" s="11">
        <f ca="1">IF(NOT(ISNA(VLOOKUP($B1401,INDIRECT(VLOOKUP($B1401,'Exp Dates'!$E$4:$X$250,MATCH("M7",'Exp Dates'!$E$2:$X$2,0),1)&amp;"!$A$2:$H$600",1),J$1,0))),VLOOKUP($B1401,INDIRECT(VLOOKUP($B1401,'Exp Dates'!$E$4:$X$250,MATCH("M7",'Exp Dates'!$E$2:$X$2,0),1)&amp;"!$A$2:$H$600",1),J$1,0)*$C1401,VLOOKUP($B1401,Interpolate!$B$3:$T$2004,MATCH("M7-I",Interpolate!$B$2:$T$2,0)))</f>
        <v>27.9</v>
      </c>
      <c r="K1401" s="6">
        <f ca="1">IF(NOT(ISNA(VLOOKUP($B1401,INDIRECT(VLOOKUP($B1401,'Exp Dates'!$E$4:$X$250,MATCH("M1",'Exp Dates'!$E$2:$X$2,0),1)&amp;"!$A$2:$k$600",1),K$1,0))),VLOOKUP($B1401,INDIRECT(VLOOKUP($B1401,'Exp Dates'!$E$4:$X$250,MATCH("M1",'Exp Dates'!$E$2:$X$2,0),1)&amp;"!$A$2:$k$600",1),K$1,0),0)</f>
        <v>9329</v>
      </c>
      <c r="L1401" s="6">
        <f ca="1">IF(NOT(ISNA(VLOOKUP($B1401,INDIRECT(VLOOKUP($B1401,'Exp Dates'!$E$4:$X$250,MATCH("M2",'Exp Dates'!$E$2:$X$2,0),1)&amp;"!$A$2:$k$600",1),L$1,0))),VLOOKUP($B1401,INDIRECT(VLOOKUP($B1401,'Exp Dates'!$E$4:$X$250,MATCH("M2",'Exp Dates'!$E$2:$X$2,0),1)&amp;"!$A$2:$k$600",1),L$1,0),0)</f>
        <v>3292</v>
      </c>
      <c r="M1401" s="6">
        <f ca="1">IF(NOT(ISNA(VLOOKUP($B1401,INDIRECT(VLOOKUP($B1401,'Exp Dates'!$E$4:$X$250,MATCH("M3",'Exp Dates'!$E$2:$X$2,0),1)&amp;"!$A$2:$k$600",1),M$1,0))),VLOOKUP($B1401,INDIRECT(VLOOKUP($B1401,'Exp Dates'!$E$4:$X$250,MATCH("M3",'Exp Dates'!$E$2:$X$2,0),1)&amp;"!$A$2:$k$600",1),M$1,0),0)</f>
        <v>482</v>
      </c>
      <c r="N1401" s="6">
        <f ca="1">IF(NOT(ISNA(VLOOKUP($B1401,INDIRECT(VLOOKUP($B1401,'Exp Dates'!$E$4:$X$250,MATCH("M4",'Exp Dates'!$E$2:$X$2,0),1)&amp;"!$A$2:$k$600",1),N$1,0))),VLOOKUP($B1401,INDIRECT(VLOOKUP($B1401,'Exp Dates'!$E$4:$X$250,MATCH("M4",'Exp Dates'!$E$2:$X$2,0),1)&amp;"!$A$2:$k$600",1),N$1,0),0)</f>
        <v>133</v>
      </c>
      <c r="O1401" s="6">
        <f ca="1">IF(NOT(ISNA(VLOOKUP($B1401,INDIRECT(VLOOKUP($B1401,'Exp Dates'!$E$4:$X$250,MATCH("M5",'Exp Dates'!$E$2:$X$2,0),1)&amp;"!$A$2:$k$600",1),O$1,0))),VLOOKUP($B1401,INDIRECT(VLOOKUP($B1401,'Exp Dates'!$E$4:$X$250,MATCH("M5",'Exp Dates'!$E$2:$X$2,0),1)&amp;"!$A$2:$k$600",1),O$1,0),0)</f>
        <v>577</v>
      </c>
      <c r="P1401" s="6">
        <f ca="1">IF(NOT(ISNA(VLOOKUP($B1401,INDIRECT(VLOOKUP($B1401,'Exp Dates'!$E$4:$X$250,MATCH("M6",'Exp Dates'!$E$2:$X$2,0),1)&amp;"!$A$2:$k$600",1),P$1,0))),VLOOKUP($B1401,INDIRECT(VLOOKUP($B1401,'Exp Dates'!$E$4:$X$250,MATCH("M6",'Exp Dates'!$E$2:$X$2,0),1)&amp;"!$A$2:$k$600",1),P$1,0),0)</f>
        <v>539</v>
      </c>
      <c r="Q1401" s="6">
        <f ca="1">IF(NOT(ISNA(VLOOKUP($B1401,INDIRECT(VLOOKUP($B1401,'Exp Dates'!$E$4:$X$250,MATCH("M7",'Exp Dates'!$E$2:$X$2,0),1)&amp;"!$A$2:$k$600",1),Q$1,0))),VLOOKUP($B1401,INDIRECT(VLOOKUP($B1401,'Exp Dates'!$E$4:$X$250,MATCH("M7",'Exp Dates'!$E$2:$X$2,0),1)&amp;"!$A$2:$k$600",1),Q$1,0),0)</f>
        <v>4</v>
      </c>
      <c r="R1401" s="6">
        <f t="shared" ca="1" si="255"/>
        <v>12621</v>
      </c>
      <c r="S1401" s="6">
        <f t="shared" ca="1" si="257"/>
        <v>44230</v>
      </c>
      <c r="T1401" s="6">
        <f t="shared" ca="1" si="258"/>
        <v>1088364.75</v>
      </c>
      <c r="U1401" s="6">
        <f t="shared" ca="1" si="259"/>
        <v>5443</v>
      </c>
      <c r="V1401" s="6">
        <f t="shared" ca="1" si="260"/>
        <v>149068.95000000001</v>
      </c>
      <c r="W1401" s="11">
        <f t="shared" ca="1" si="261"/>
        <v>7.3010828210703833</v>
      </c>
      <c r="X1401">
        <f ca="1">Master!AD1401</f>
        <v>1.1904761904761871E-2</v>
      </c>
      <c r="Y1401" s="6">
        <f t="shared" ca="1" si="262"/>
        <v>14356</v>
      </c>
      <c r="Z1401" s="6">
        <f t="shared" ca="1" si="263"/>
        <v>5443</v>
      </c>
      <c r="AA1401" s="6">
        <f t="shared" ca="1" si="256"/>
        <v>58256</v>
      </c>
      <c r="AB1401" s="11">
        <f>VLOOKUP(B1401,Master!B$3:N$10000,9,0)</f>
        <v>22.86</v>
      </c>
      <c r="AC1401" s="11">
        <v>25.016071428571429</v>
      </c>
      <c r="AD1401" s="11">
        <v>22.712499999999999</v>
      </c>
      <c r="AE1401" s="11">
        <f t="shared" si="264"/>
        <v>2.1560714285714297</v>
      </c>
      <c r="AF1401" s="11">
        <f>Master!N1401</f>
        <v>1092.02</v>
      </c>
      <c r="AG1401" s="6">
        <f ca="1">IF(NOT(ISNA(VLOOKUP($B1401,INDIRECT(VLOOKUP($B1401,'Exp Dates'!$E$4:$X$300,MATCH("M1",'Exp Dates'!$E$2:$X$2,0),1)&amp;"!$A$2:$k$600",1),AG$1,0))),VLOOKUP($B1401,INDIRECT(VLOOKUP($B1401,'Exp Dates'!$E$4:$X$300,MATCH("M1",'Exp Dates'!$E$2:$X$2,0),1)&amp;"!$A$2:$k$600",1),AG$1,0),0)</f>
        <v>16315</v>
      </c>
      <c r="AH1401" s="6">
        <f ca="1">IF(NOT(ISNA(VLOOKUP($B1401,INDIRECT(VLOOKUP($B1401,'Exp Dates'!$E$4:$X$300,MATCH("M2",'Exp Dates'!$E$2:$X$2,0),1)&amp;"!$A$2:$k$600",1),AH$1,0))),VLOOKUP($B1401,INDIRECT(VLOOKUP($B1401,'Exp Dates'!$E$4:$X$300,MATCH("M2",'Exp Dates'!$E$2:$X$2,0),1)&amp;"!$A$2:$k$600",1),AH$1,0),0)</f>
        <v>27915</v>
      </c>
      <c r="AI1401" s="6">
        <f ca="1">IF(NOT(ISNA(VLOOKUP($B1401,INDIRECT(VLOOKUP($B1401,'Exp Dates'!$E$4:$X$300,MATCH("M3",'Exp Dates'!$E$2:$X$2,0),1)&amp;"!$A$2:$k$600",1),AI$1,0))),VLOOKUP($B1401,INDIRECT(VLOOKUP($B1401,'Exp Dates'!$E$4:$X$300,MATCH("M3",'Exp Dates'!$E$2:$X$2,0),1)&amp;"!$A$2:$k$600",1),AI$1,0),0)</f>
        <v>8583</v>
      </c>
      <c r="AJ1401" s="6">
        <f ca="1">IF(NOT(ISNA(VLOOKUP($B1401,INDIRECT(VLOOKUP($B1401,'Exp Dates'!$E$4:$X$300,MATCH("M4",'Exp Dates'!$E$2:$X$2,0),1)&amp;"!$A$2:$k$600",1),AJ$1,0))),VLOOKUP($B1401,INDIRECT(VLOOKUP($B1401,'Exp Dates'!$E$4:$X$300,MATCH("M4",'Exp Dates'!$E$2:$X$2,0),1)&amp;"!$A$2:$k$600",1),AJ$1,0),0)</f>
        <v>1800</v>
      </c>
      <c r="AK1401" s="6">
        <f ca="1">IF(NOT(ISNA(VLOOKUP($B1401,INDIRECT(VLOOKUP($B1401,'Exp Dates'!$E$4:$X$300,MATCH("M5",'Exp Dates'!$E$2:$X$2,0),1)&amp;"!$A$2:$k$600",1),AK$1,0))),VLOOKUP($B1401,INDIRECT(VLOOKUP($B1401,'Exp Dates'!$E$4:$X$300,MATCH("M5",'Exp Dates'!$E$2:$X$2,0),1)&amp;"!$A$2:$k$600",1),AK$1,0),0)</f>
        <v>1723</v>
      </c>
      <c r="AL1401" s="6">
        <f ca="1">IF(NOT(ISNA(VLOOKUP($B1401,INDIRECT(VLOOKUP($B1401,'Exp Dates'!$E$4:$X$300,MATCH("M6",'Exp Dates'!$E$2:$X$2,0),1)&amp;"!$A$2:$k$600",1),AL$1,0))),VLOOKUP($B1401,INDIRECT(VLOOKUP($B1401,'Exp Dates'!$E$4:$X$300,MATCH("M6",'Exp Dates'!$E$2:$X$2,0),1)&amp;"!$A$2:$k$600",1),AL$1,0),0)</f>
        <v>1644</v>
      </c>
      <c r="AM1401" s="6">
        <f ca="1">IF(NOT(ISNA(VLOOKUP($B1401,INDIRECT(VLOOKUP($B1401,'Exp Dates'!$E$4:$X$300,MATCH("M7",'Exp Dates'!$E$2:$X$2,0),1)&amp;"!$A$2:$k$600",1),AM$1,0))),VLOOKUP($B1401,INDIRECT(VLOOKUP($B1401,'Exp Dates'!$E$4:$X$300,MATCH("M7",'Exp Dates'!$E$2:$X$2,0),1)&amp;"!$A$2:$k$600",1),AM$1,0),0)</f>
        <v>276</v>
      </c>
      <c r="AN1401" s="74">
        <f t="shared" ca="1" si="265"/>
        <v>347548450</v>
      </c>
      <c r="AO1401">
        <f ca="1">IF(NOT(ISNA(VLOOKUP($B1401,INDIRECT(VLOOKUP($B1401,'Exp Dates'!$E$4:$X$300,MATCH("M1",'Exp Dates'!$E$2:$X$2,0),1)&amp;"!$A$2:$k$600",1),AO$1,0))),VLOOKUP($B1401,INDIRECT(VLOOKUP($B1401,'Exp Dates'!$E$4:$X$300,MATCH("M1",'Exp Dates'!$E$2:$X$2,0),1)&amp;"!$A$2:$k$600",1),AO$1,0),0)</f>
        <v>0</v>
      </c>
      <c r="AP1401">
        <f ca="1">IF(NOT(ISNA(VLOOKUP($B1401,INDIRECT(VLOOKUP($B1401,'Exp Dates'!$E$4:$X$300,MATCH("M2",'Exp Dates'!$E$2:$X$2,0),1)&amp;"!$A$2:$k$600",1),AP$1,0))),VLOOKUP($B1401,INDIRECT(VLOOKUP($B1401,'Exp Dates'!$E$4:$X$300,MATCH("M2",'Exp Dates'!$E$2:$X$2,0),1)&amp;"!$A$2:$k$600",1),AP$1,0),0)</f>
        <v>0</v>
      </c>
      <c r="AQ1401">
        <f t="shared" ca="1" si="266"/>
        <v>0</v>
      </c>
      <c r="AR1401">
        <f>VLOOKUP(B1401,Master!B$2:L$5000,11,0)</f>
        <v>0.93002441008950365</v>
      </c>
    </row>
    <row r="1402" spans="2:44" x14ac:dyDescent="0.25">
      <c r="B1402" s="52">
        <f>Master!B1402</f>
        <v>40101</v>
      </c>
      <c r="C1402" s="14">
        <v>1</v>
      </c>
      <c r="D1402" s="11">
        <f ca="1">IF(NOT(ISNA(VLOOKUP($B1402,INDIRECT(VLOOKUP($B1402,'Exp Dates'!$E$4:$X$250,MATCH("M1",'Exp Dates'!$E$2:$X$2,0),1)&amp;"!$A$2:$H$600",1),D$1,0))),VLOOKUP($B1402,INDIRECT(VLOOKUP($B1402,'Exp Dates'!$E$4:$X$250,MATCH("M1",'Exp Dates'!$E$2:$X$2,0),1)&amp;"!$A$2:$H$600",1),D$1,0)*$C1402,VLOOKUP($B1402,Interpolate!$B$3:$T$2004,MATCH("M1-I",Interpolate!$B$2:$T$2,0)))</f>
        <v>22.35</v>
      </c>
      <c r="E1402" s="11">
        <f ca="1">IF(NOT(ISNA(VLOOKUP($B1402,INDIRECT(VLOOKUP($B1402,'Exp Dates'!$E$4:$X$250,MATCH("M2",'Exp Dates'!$E$2:$X$2,0),1)&amp;"!$A$2:$H$600",1),E$1,0))),VLOOKUP($B1402,INDIRECT(VLOOKUP($B1402,'Exp Dates'!$E$4:$X$250,MATCH("M2",'Exp Dates'!$E$2:$X$2,0),1)&amp;"!$A$2:$H$600",1),E$1,0)*$C1402,VLOOKUP($B1402,Interpolate!$B$3:$T$2004,MATCH("M2-I",Interpolate!$B$2:$T$2,0)))</f>
        <v>24.9</v>
      </c>
      <c r="F1402" s="11">
        <f ca="1">IF(NOT(ISNA(VLOOKUP($B1402,INDIRECT(VLOOKUP($B1402,'Exp Dates'!$E$4:$X$250,MATCH("M3",'Exp Dates'!$E$2:$X$2,0),1)&amp;"!$A$2:$H$600",1),F$1,0))),VLOOKUP($B1402,INDIRECT(VLOOKUP($B1402,'Exp Dates'!$E$4:$X$250,MATCH("M3",'Exp Dates'!$E$2:$X$2,0),1)&amp;"!$A$2:$H$600",1),F$1,0)*$C1402,VLOOKUP($B1402,Interpolate!$B$3:$T$2004,MATCH("M3-I",Interpolate!$B$2:$T$2,0)))</f>
        <v>25.75</v>
      </c>
      <c r="G1402" s="11">
        <f ca="1">IF(NOT(ISNA(VLOOKUP($B1402,INDIRECT(VLOOKUP($B1402,'Exp Dates'!$E$4:$X$250,MATCH("M4",'Exp Dates'!$E$2:$X$2,0),1)&amp;"!$A$2:$H$600",1),G$1,0))),VLOOKUP($B1402,INDIRECT(VLOOKUP($B1402,'Exp Dates'!$E$4:$X$250,MATCH("M4",'Exp Dates'!$E$2:$X$2,0),1)&amp;"!$A$2:$H$600",1),G$1,0)*$C1402,VLOOKUP($B1402,Interpolate!$B$3:$T$2004,MATCH("M4-I",Interpolate!$B$2:$T$2,0)))</f>
        <v>26.55</v>
      </c>
      <c r="H1402" s="11">
        <f ca="1">IF(NOT(ISNA(VLOOKUP($B1402,INDIRECT(VLOOKUP($B1402,'Exp Dates'!$E$4:$X$250,MATCH("M5",'Exp Dates'!$E$2:$X$2,0),1)&amp;"!$A$2:$H$600",1),H$1,0))),VLOOKUP($B1402,INDIRECT(VLOOKUP($B1402,'Exp Dates'!$E$4:$X$250,MATCH("M5",'Exp Dates'!$E$2:$X$2,0),1)&amp;"!$A$2:$H$600",1),H$1,0)*$C1402,VLOOKUP($B1402,Interpolate!$B$3:$T$2004,MATCH("M5-I",Interpolate!$B$2:$T$2,0)))</f>
        <v>27.1</v>
      </c>
      <c r="I1402" s="11">
        <f ca="1">IF(NOT(ISNA(VLOOKUP($B1402,INDIRECT(VLOOKUP($B1402,'Exp Dates'!$E$4:$X$250,MATCH("M6",'Exp Dates'!$E$2:$X$2,0),1)&amp;"!$A$2:$H$600",1),I$1,0))),VLOOKUP($B1402,INDIRECT(VLOOKUP($B1402,'Exp Dates'!$E$4:$X$250,MATCH("M6",'Exp Dates'!$E$2:$X$2,0),1)&amp;"!$A$2:$H$600",1),I$1,0)*$C1402,VLOOKUP($B1402,Interpolate!$B$3:$T$2004,MATCH("M6-I",Interpolate!$B$2:$T$2,0)))</f>
        <v>27.05</v>
      </c>
      <c r="J1402" s="11">
        <f ca="1">IF(NOT(ISNA(VLOOKUP($B1402,INDIRECT(VLOOKUP($B1402,'Exp Dates'!$E$4:$X$250,MATCH("M7",'Exp Dates'!$E$2:$X$2,0),1)&amp;"!$A$2:$H$600",1),J$1,0))),VLOOKUP($B1402,INDIRECT(VLOOKUP($B1402,'Exp Dates'!$E$4:$X$250,MATCH("M7",'Exp Dates'!$E$2:$X$2,0),1)&amp;"!$A$2:$H$600",1),J$1,0)*$C1402,VLOOKUP($B1402,Interpolate!$B$3:$T$2004,MATCH("M7-I",Interpolate!$B$2:$T$2,0)))</f>
        <v>27.55</v>
      </c>
      <c r="K1402" s="6">
        <f ca="1">IF(NOT(ISNA(VLOOKUP($B1402,INDIRECT(VLOOKUP($B1402,'Exp Dates'!$E$4:$X$250,MATCH("M1",'Exp Dates'!$E$2:$X$2,0),1)&amp;"!$A$2:$k$600",1),K$1,0))),VLOOKUP($B1402,INDIRECT(VLOOKUP($B1402,'Exp Dates'!$E$4:$X$250,MATCH("M1",'Exp Dates'!$E$2:$X$2,0),1)&amp;"!$A$2:$k$600",1),K$1,0),0)</f>
        <v>2930</v>
      </c>
      <c r="L1402" s="6">
        <f ca="1">IF(NOT(ISNA(VLOOKUP($B1402,INDIRECT(VLOOKUP($B1402,'Exp Dates'!$E$4:$X$250,MATCH("M2",'Exp Dates'!$E$2:$X$2,0),1)&amp;"!$A$2:$k$600",1),L$1,0))),VLOOKUP($B1402,INDIRECT(VLOOKUP($B1402,'Exp Dates'!$E$4:$X$250,MATCH("M2",'Exp Dates'!$E$2:$X$2,0),1)&amp;"!$A$2:$k$600",1),L$1,0),0)</f>
        <v>2593</v>
      </c>
      <c r="M1402" s="6">
        <f ca="1">IF(NOT(ISNA(VLOOKUP($B1402,INDIRECT(VLOOKUP($B1402,'Exp Dates'!$E$4:$X$250,MATCH("M3",'Exp Dates'!$E$2:$X$2,0),1)&amp;"!$A$2:$k$600",1),M$1,0))),VLOOKUP($B1402,INDIRECT(VLOOKUP($B1402,'Exp Dates'!$E$4:$X$250,MATCH("M3",'Exp Dates'!$E$2:$X$2,0),1)&amp;"!$A$2:$k$600",1),M$1,0),0)</f>
        <v>439</v>
      </c>
      <c r="N1402" s="6">
        <f ca="1">IF(NOT(ISNA(VLOOKUP($B1402,INDIRECT(VLOOKUP($B1402,'Exp Dates'!$E$4:$X$250,MATCH("M4",'Exp Dates'!$E$2:$X$2,0),1)&amp;"!$A$2:$k$600",1),N$1,0))),VLOOKUP($B1402,INDIRECT(VLOOKUP($B1402,'Exp Dates'!$E$4:$X$250,MATCH("M4",'Exp Dates'!$E$2:$X$2,0),1)&amp;"!$A$2:$k$600",1),N$1,0),0)</f>
        <v>119</v>
      </c>
      <c r="O1402" s="6">
        <f ca="1">IF(NOT(ISNA(VLOOKUP($B1402,INDIRECT(VLOOKUP($B1402,'Exp Dates'!$E$4:$X$250,MATCH("M5",'Exp Dates'!$E$2:$X$2,0),1)&amp;"!$A$2:$k$600",1),O$1,0))),VLOOKUP($B1402,INDIRECT(VLOOKUP($B1402,'Exp Dates'!$E$4:$X$250,MATCH("M5",'Exp Dates'!$E$2:$X$2,0),1)&amp;"!$A$2:$k$600",1),O$1,0),0)</f>
        <v>130</v>
      </c>
      <c r="P1402" s="6">
        <f ca="1">IF(NOT(ISNA(VLOOKUP($B1402,INDIRECT(VLOOKUP($B1402,'Exp Dates'!$E$4:$X$250,MATCH("M6",'Exp Dates'!$E$2:$X$2,0),1)&amp;"!$A$2:$k$600",1),P$1,0))),VLOOKUP($B1402,INDIRECT(VLOOKUP($B1402,'Exp Dates'!$E$4:$X$250,MATCH("M6",'Exp Dates'!$E$2:$X$2,0),1)&amp;"!$A$2:$k$600",1),P$1,0),0)</f>
        <v>72</v>
      </c>
      <c r="Q1402" s="6">
        <f ca="1">IF(NOT(ISNA(VLOOKUP($B1402,INDIRECT(VLOOKUP($B1402,'Exp Dates'!$E$4:$X$250,MATCH("M7",'Exp Dates'!$E$2:$X$2,0),1)&amp;"!$A$2:$k$600",1),Q$1,0))),VLOOKUP($B1402,INDIRECT(VLOOKUP($B1402,'Exp Dates'!$E$4:$X$250,MATCH("M7",'Exp Dates'!$E$2:$X$2,0),1)&amp;"!$A$2:$k$600",1),Q$1,0),0)</f>
        <v>25</v>
      </c>
      <c r="R1402" s="6">
        <f t="shared" ca="1" si="255"/>
        <v>5523</v>
      </c>
      <c r="S1402" s="6">
        <f t="shared" ca="1" si="257"/>
        <v>40522</v>
      </c>
      <c r="T1402" s="6">
        <f t="shared" ca="1" si="258"/>
        <v>978754.79999999993</v>
      </c>
      <c r="U1402" s="6">
        <f t="shared" ca="1" si="259"/>
        <v>5451</v>
      </c>
      <c r="V1402" s="6">
        <f t="shared" ca="1" si="260"/>
        <v>146794.75</v>
      </c>
      <c r="W1402" s="11">
        <f t="shared" ca="1" si="261"/>
        <v>6.6675054795896989</v>
      </c>
      <c r="X1402">
        <f ca="1">Master!AD1402</f>
        <v>1.4047619047619043E-2</v>
      </c>
      <c r="Y1402" s="6">
        <f t="shared" ca="1" si="262"/>
        <v>6308</v>
      </c>
      <c r="Z1402" s="6">
        <f t="shared" ca="1" si="263"/>
        <v>5451</v>
      </c>
      <c r="AA1402" s="6">
        <f t="shared" ca="1" si="256"/>
        <v>54753</v>
      </c>
      <c r="AB1402" s="11">
        <f>VLOOKUP(B1402,Master!B$3:N$10000,9,0)</f>
        <v>21.72</v>
      </c>
      <c r="AC1402" s="11">
        <v>24.535714285714285</v>
      </c>
      <c r="AD1402" s="11">
        <v>21.803571428571431</v>
      </c>
      <c r="AE1402" s="11">
        <f t="shared" si="264"/>
        <v>2.8157142857142858</v>
      </c>
      <c r="AF1402" s="11">
        <f>Master!N1402</f>
        <v>1096.56</v>
      </c>
      <c r="AG1402" s="6">
        <f ca="1">IF(NOT(ISNA(VLOOKUP($B1402,INDIRECT(VLOOKUP($B1402,'Exp Dates'!$E$4:$X$300,MATCH("M1",'Exp Dates'!$E$2:$X$2,0),1)&amp;"!$A$2:$k$600",1),AG$1,0))),VLOOKUP($B1402,INDIRECT(VLOOKUP($B1402,'Exp Dates'!$E$4:$X$300,MATCH("M1",'Exp Dates'!$E$2:$X$2,0),1)&amp;"!$A$2:$k$600",1),AG$1,0),0)</f>
        <v>11860</v>
      </c>
      <c r="AH1402" s="6">
        <f ca="1">IF(NOT(ISNA(VLOOKUP($B1402,INDIRECT(VLOOKUP($B1402,'Exp Dates'!$E$4:$X$300,MATCH("M2",'Exp Dates'!$E$2:$X$2,0),1)&amp;"!$A$2:$k$600",1),AH$1,0))),VLOOKUP($B1402,INDIRECT(VLOOKUP($B1402,'Exp Dates'!$E$4:$X$300,MATCH("M2",'Exp Dates'!$E$2:$X$2,0),1)&amp;"!$A$2:$k$600",1),AH$1,0),0)</f>
        <v>28662</v>
      </c>
      <c r="AI1402" s="6">
        <f ca="1">IF(NOT(ISNA(VLOOKUP($B1402,INDIRECT(VLOOKUP($B1402,'Exp Dates'!$E$4:$X$300,MATCH("M3",'Exp Dates'!$E$2:$X$2,0),1)&amp;"!$A$2:$k$600",1),AI$1,0))),VLOOKUP($B1402,INDIRECT(VLOOKUP($B1402,'Exp Dates'!$E$4:$X$300,MATCH("M3",'Exp Dates'!$E$2:$X$2,0),1)&amp;"!$A$2:$k$600",1),AI$1,0),0)</f>
        <v>8780</v>
      </c>
      <c r="AJ1402" s="6">
        <f ca="1">IF(NOT(ISNA(VLOOKUP($B1402,INDIRECT(VLOOKUP($B1402,'Exp Dates'!$E$4:$X$300,MATCH("M4",'Exp Dates'!$E$2:$X$2,0),1)&amp;"!$A$2:$k$600",1),AJ$1,0))),VLOOKUP($B1402,INDIRECT(VLOOKUP($B1402,'Exp Dates'!$E$4:$X$300,MATCH("M4",'Exp Dates'!$E$2:$X$2,0),1)&amp;"!$A$2:$k$600",1),AJ$1,0),0)</f>
        <v>1765</v>
      </c>
      <c r="AK1402" s="6">
        <f ca="1">IF(NOT(ISNA(VLOOKUP($B1402,INDIRECT(VLOOKUP($B1402,'Exp Dates'!$E$4:$X$300,MATCH("M5",'Exp Dates'!$E$2:$X$2,0),1)&amp;"!$A$2:$k$600",1),AK$1,0))),VLOOKUP($B1402,INDIRECT(VLOOKUP($B1402,'Exp Dates'!$E$4:$X$300,MATCH("M5",'Exp Dates'!$E$2:$X$2,0),1)&amp;"!$A$2:$k$600",1),AK$1,0),0)</f>
        <v>1784</v>
      </c>
      <c r="AL1402" s="6">
        <f ca="1">IF(NOT(ISNA(VLOOKUP($B1402,INDIRECT(VLOOKUP($B1402,'Exp Dates'!$E$4:$X$300,MATCH("M6",'Exp Dates'!$E$2:$X$2,0),1)&amp;"!$A$2:$k$600",1),AL$1,0))),VLOOKUP($B1402,INDIRECT(VLOOKUP($B1402,'Exp Dates'!$E$4:$X$300,MATCH("M6",'Exp Dates'!$E$2:$X$2,0),1)&amp;"!$A$2:$k$600",1),AL$1,0),0)</f>
        <v>1625</v>
      </c>
      <c r="AM1402" s="6">
        <f ca="1">IF(NOT(ISNA(VLOOKUP($B1402,INDIRECT(VLOOKUP($B1402,'Exp Dates'!$E$4:$X$300,MATCH("M7",'Exp Dates'!$E$2:$X$2,0),1)&amp;"!$A$2:$k$600",1),AM$1,0))),VLOOKUP($B1402,INDIRECT(VLOOKUP($B1402,'Exp Dates'!$E$4:$X$300,MATCH("M7",'Exp Dates'!$E$2:$X$2,0),1)&amp;"!$A$2:$k$600",1),AM$1,0),0)</f>
        <v>277</v>
      </c>
      <c r="AN1402" s="74">
        <f t="shared" ca="1" si="265"/>
        <v>150674250.00000003</v>
      </c>
      <c r="AO1402">
        <f ca="1">IF(NOT(ISNA(VLOOKUP($B1402,INDIRECT(VLOOKUP($B1402,'Exp Dates'!$E$4:$X$300,MATCH("M1",'Exp Dates'!$E$2:$X$2,0),1)&amp;"!$A$2:$k$600",1),AO$1,0))),VLOOKUP($B1402,INDIRECT(VLOOKUP($B1402,'Exp Dates'!$E$4:$X$300,MATCH("M1",'Exp Dates'!$E$2:$X$2,0),1)&amp;"!$A$2:$k$600",1),AO$1,0),0)</f>
        <v>0</v>
      </c>
      <c r="AP1402">
        <f ca="1">IF(NOT(ISNA(VLOOKUP($B1402,INDIRECT(VLOOKUP($B1402,'Exp Dates'!$E$4:$X$300,MATCH("M2",'Exp Dates'!$E$2:$X$2,0),1)&amp;"!$A$2:$k$600",1),AP$1,0))),VLOOKUP($B1402,INDIRECT(VLOOKUP($B1402,'Exp Dates'!$E$4:$X$300,MATCH("M2",'Exp Dates'!$E$2:$X$2,0),1)&amp;"!$A$2:$k$600",1),AP$1,0),0)</f>
        <v>0</v>
      </c>
      <c r="AQ1402">
        <f t="shared" ca="1" si="266"/>
        <v>0</v>
      </c>
      <c r="AR1402">
        <f>VLOOKUP(B1402,Master!B$2:L$5000,11,0)</f>
        <v>0.89677952105697767</v>
      </c>
    </row>
    <row r="1403" spans="2:44" x14ac:dyDescent="0.25">
      <c r="B1403" s="52">
        <f>Master!B1403</f>
        <v>40102</v>
      </c>
      <c r="C1403" s="14">
        <v>1</v>
      </c>
      <c r="D1403" s="11">
        <f ca="1">IF(NOT(ISNA(VLOOKUP($B1403,INDIRECT(VLOOKUP($B1403,'Exp Dates'!$E$4:$X$250,MATCH("M1",'Exp Dates'!$E$2:$X$2,0),1)&amp;"!$A$2:$H$600",1),D$1,0))),VLOOKUP($B1403,INDIRECT(VLOOKUP($B1403,'Exp Dates'!$E$4:$X$250,MATCH("M1",'Exp Dates'!$E$2:$X$2,0),1)&amp;"!$A$2:$H$600",1),D$1,0)*$C1403,VLOOKUP($B1403,Interpolate!$B$3:$T$2004,MATCH("M1-I",Interpolate!$B$2:$T$2,0)))</f>
        <v>22.35</v>
      </c>
      <c r="E1403" s="11">
        <f ca="1">IF(NOT(ISNA(VLOOKUP($B1403,INDIRECT(VLOOKUP($B1403,'Exp Dates'!$E$4:$X$250,MATCH("M2",'Exp Dates'!$E$2:$X$2,0),1)&amp;"!$A$2:$H$600",1),E$1,0))),VLOOKUP($B1403,INDIRECT(VLOOKUP($B1403,'Exp Dates'!$E$4:$X$250,MATCH("M2",'Exp Dates'!$E$2:$X$2,0),1)&amp;"!$A$2:$H$600",1),E$1,0)*$C1403,VLOOKUP($B1403,Interpolate!$B$3:$T$2004,MATCH("M2-I",Interpolate!$B$2:$T$2,0)))</f>
        <v>25.3</v>
      </c>
      <c r="F1403" s="11">
        <f ca="1">IF(NOT(ISNA(VLOOKUP($B1403,INDIRECT(VLOOKUP($B1403,'Exp Dates'!$E$4:$X$250,MATCH("M3",'Exp Dates'!$E$2:$X$2,0),1)&amp;"!$A$2:$H$600",1),F$1,0))),VLOOKUP($B1403,INDIRECT(VLOOKUP($B1403,'Exp Dates'!$E$4:$X$250,MATCH("M3",'Exp Dates'!$E$2:$X$2,0),1)&amp;"!$A$2:$H$600",1),F$1,0)*$C1403,VLOOKUP($B1403,Interpolate!$B$3:$T$2004,MATCH("M3-I",Interpolate!$B$2:$T$2,0)))</f>
        <v>26.05</v>
      </c>
      <c r="G1403" s="11">
        <f ca="1">IF(NOT(ISNA(VLOOKUP($B1403,INDIRECT(VLOOKUP($B1403,'Exp Dates'!$E$4:$X$250,MATCH("M4",'Exp Dates'!$E$2:$X$2,0),1)&amp;"!$A$2:$H$600",1),G$1,0))),VLOOKUP($B1403,INDIRECT(VLOOKUP($B1403,'Exp Dates'!$E$4:$X$250,MATCH("M4",'Exp Dates'!$E$2:$X$2,0),1)&amp;"!$A$2:$H$600",1),G$1,0)*$C1403,VLOOKUP($B1403,Interpolate!$B$3:$T$2004,MATCH("M4-I",Interpolate!$B$2:$T$2,0)))</f>
        <v>26.8</v>
      </c>
      <c r="H1403" s="11">
        <f ca="1">IF(NOT(ISNA(VLOOKUP($B1403,INDIRECT(VLOOKUP($B1403,'Exp Dates'!$E$4:$X$250,MATCH("M5",'Exp Dates'!$E$2:$X$2,0),1)&amp;"!$A$2:$H$600",1),H$1,0))),VLOOKUP($B1403,INDIRECT(VLOOKUP($B1403,'Exp Dates'!$E$4:$X$250,MATCH("M5",'Exp Dates'!$E$2:$X$2,0),1)&amp;"!$A$2:$H$600",1),H$1,0)*$C1403,VLOOKUP($B1403,Interpolate!$B$3:$T$2004,MATCH("M5-I",Interpolate!$B$2:$T$2,0)))</f>
        <v>27.35</v>
      </c>
      <c r="I1403" s="11">
        <f ca="1">IF(NOT(ISNA(VLOOKUP($B1403,INDIRECT(VLOOKUP($B1403,'Exp Dates'!$E$4:$X$250,MATCH("M6",'Exp Dates'!$E$2:$X$2,0),1)&amp;"!$A$2:$H$600",1),I$1,0))),VLOOKUP($B1403,INDIRECT(VLOOKUP($B1403,'Exp Dates'!$E$4:$X$250,MATCH("M6",'Exp Dates'!$E$2:$X$2,0),1)&amp;"!$A$2:$H$600",1),I$1,0)*$C1403,VLOOKUP($B1403,Interpolate!$B$3:$T$2004,MATCH("M6-I",Interpolate!$B$2:$T$2,0)))</f>
        <v>27.35</v>
      </c>
      <c r="J1403" s="11">
        <f ca="1">IF(NOT(ISNA(VLOOKUP($B1403,INDIRECT(VLOOKUP($B1403,'Exp Dates'!$E$4:$X$250,MATCH("M7",'Exp Dates'!$E$2:$X$2,0),1)&amp;"!$A$2:$H$600",1),J$1,0))),VLOOKUP($B1403,INDIRECT(VLOOKUP($B1403,'Exp Dates'!$E$4:$X$250,MATCH("M7",'Exp Dates'!$E$2:$X$2,0),1)&amp;"!$A$2:$H$600",1),J$1,0)*$C1403,VLOOKUP($B1403,Interpolate!$B$3:$T$2004,MATCH("M7-I",Interpolate!$B$2:$T$2,0)))</f>
        <v>27.65</v>
      </c>
      <c r="K1403" s="6">
        <f ca="1">IF(NOT(ISNA(VLOOKUP($B1403,INDIRECT(VLOOKUP($B1403,'Exp Dates'!$E$4:$X$250,MATCH("M1",'Exp Dates'!$E$2:$X$2,0),1)&amp;"!$A$2:$k$600",1),K$1,0))),VLOOKUP($B1403,INDIRECT(VLOOKUP($B1403,'Exp Dates'!$E$4:$X$250,MATCH("M1",'Exp Dates'!$E$2:$X$2,0),1)&amp;"!$A$2:$k$600",1),K$1,0),0)</f>
        <v>4707</v>
      </c>
      <c r="L1403" s="6">
        <f ca="1">IF(NOT(ISNA(VLOOKUP($B1403,INDIRECT(VLOOKUP($B1403,'Exp Dates'!$E$4:$X$250,MATCH("M2",'Exp Dates'!$E$2:$X$2,0),1)&amp;"!$A$2:$k$600",1),L$1,0))),VLOOKUP($B1403,INDIRECT(VLOOKUP($B1403,'Exp Dates'!$E$4:$X$250,MATCH("M2",'Exp Dates'!$E$2:$X$2,0),1)&amp;"!$A$2:$k$600",1),L$1,0),0)</f>
        <v>2450</v>
      </c>
      <c r="M1403" s="6">
        <f ca="1">IF(NOT(ISNA(VLOOKUP($B1403,INDIRECT(VLOOKUP($B1403,'Exp Dates'!$E$4:$X$250,MATCH("M3",'Exp Dates'!$E$2:$X$2,0),1)&amp;"!$A$2:$k$600",1),M$1,0))),VLOOKUP($B1403,INDIRECT(VLOOKUP($B1403,'Exp Dates'!$E$4:$X$250,MATCH("M3",'Exp Dates'!$E$2:$X$2,0),1)&amp;"!$A$2:$k$600",1),M$1,0),0)</f>
        <v>806</v>
      </c>
      <c r="N1403" s="6">
        <f ca="1">IF(NOT(ISNA(VLOOKUP($B1403,INDIRECT(VLOOKUP($B1403,'Exp Dates'!$E$4:$X$250,MATCH("M4",'Exp Dates'!$E$2:$X$2,0),1)&amp;"!$A$2:$k$600",1),N$1,0))),VLOOKUP($B1403,INDIRECT(VLOOKUP($B1403,'Exp Dates'!$E$4:$X$250,MATCH("M4",'Exp Dates'!$E$2:$X$2,0),1)&amp;"!$A$2:$k$600",1),N$1,0),0)</f>
        <v>268</v>
      </c>
      <c r="O1403" s="6">
        <f ca="1">IF(NOT(ISNA(VLOOKUP($B1403,INDIRECT(VLOOKUP($B1403,'Exp Dates'!$E$4:$X$250,MATCH("M5",'Exp Dates'!$E$2:$X$2,0),1)&amp;"!$A$2:$k$600",1),O$1,0))),VLOOKUP($B1403,INDIRECT(VLOOKUP($B1403,'Exp Dates'!$E$4:$X$250,MATCH("M5",'Exp Dates'!$E$2:$X$2,0),1)&amp;"!$A$2:$k$600",1),O$1,0),0)</f>
        <v>139</v>
      </c>
      <c r="P1403" s="6">
        <f ca="1">IF(NOT(ISNA(VLOOKUP($B1403,INDIRECT(VLOOKUP($B1403,'Exp Dates'!$E$4:$X$250,MATCH("M6",'Exp Dates'!$E$2:$X$2,0),1)&amp;"!$A$2:$k$600",1),P$1,0))),VLOOKUP($B1403,INDIRECT(VLOOKUP($B1403,'Exp Dates'!$E$4:$X$250,MATCH("M6",'Exp Dates'!$E$2:$X$2,0),1)&amp;"!$A$2:$k$600",1),P$1,0),0)</f>
        <v>50</v>
      </c>
      <c r="Q1403" s="6">
        <f ca="1">IF(NOT(ISNA(VLOOKUP($B1403,INDIRECT(VLOOKUP($B1403,'Exp Dates'!$E$4:$X$250,MATCH("M7",'Exp Dates'!$E$2:$X$2,0),1)&amp;"!$A$2:$k$600",1),Q$1,0))),VLOOKUP($B1403,INDIRECT(VLOOKUP($B1403,'Exp Dates'!$E$4:$X$250,MATCH("M7",'Exp Dates'!$E$2:$X$2,0),1)&amp;"!$A$2:$k$600",1),Q$1,0),0)</f>
        <v>6</v>
      </c>
      <c r="R1403" s="6">
        <f t="shared" ca="1" si="255"/>
        <v>7157</v>
      </c>
      <c r="S1403" s="6">
        <f t="shared" ca="1" si="257"/>
        <v>41171</v>
      </c>
      <c r="T1403" s="6">
        <f t="shared" ca="1" si="258"/>
        <v>1008016.9500000001</v>
      </c>
      <c r="U1403" s="6">
        <f t="shared" ca="1" si="259"/>
        <v>5248</v>
      </c>
      <c r="V1403" s="6">
        <f t="shared" ca="1" si="260"/>
        <v>142732.30000000002</v>
      </c>
      <c r="W1403" s="11">
        <f t="shared" ca="1" si="261"/>
        <v>7.0622903855679473</v>
      </c>
      <c r="X1403">
        <f ca="1">Master!AD1403</f>
        <v>1.2142857142857113E-2</v>
      </c>
      <c r="Y1403" s="6">
        <f t="shared" ca="1" si="262"/>
        <v>8426</v>
      </c>
      <c r="Z1403" s="6">
        <f t="shared" ca="1" si="263"/>
        <v>5248</v>
      </c>
      <c r="AA1403" s="6">
        <f t="shared" ca="1" si="256"/>
        <v>55288</v>
      </c>
      <c r="AB1403" s="11">
        <f>VLOOKUP(B1403,Master!B$3:N$10000,9,0)</f>
        <v>21.43</v>
      </c>
      <c r="AC1403" s="11">
        <v>24.983928571428571</v>
      </c>
      <c r="AD1403" s="11">
        <v>21.823214285714286</v>
      </c>
      <c r="AE1403" s="11">
        <f t="shared" si="264"/>
        <v>3.5539285714285711</v>
      </c>
      <c r="AF1403" s="11">
        <f>Master!N1403</f>
        <v>1087.68</v>
      </c>
      <c r="AG1403" s="6">
        <f ca="1">IF(NOT(ISNA(VLOOKUP($B1403,INDIRECT(VLOOKUP($B1403,'Exp Dates'!$E$4:$X$300,MATCH("M1",'Exp Dates'!$E$2:$X$2,0),1)&amp;"!$A$2:$k$600",1),AG$1,0))),VLOOKUP($B1403,INDIRECT(VLOOKUP($B1403,'Exp Dates'!$E$4:$X$300,MATCH("M1",'Exp Dates'!$E$2:$X$2,0),1)&amp;"!$A$2:$k$600",1),AG$1,0),0)</f>
        <v>11393</v>
      </c>
      <c r="AH1403" s="6">
        <f ca="1">IF(NOT(ISNA(VLOOKUP($B1403,INDIRECT(VLOOKUP($B1403,'Exp Dates'!$E$4:$X$300,MATCH("M2",'Exp Dates'!$E$2:$X$2,0),1)&amp;"!$A$2:$k$600",1),AH$1,0))),VLOOKUP($B1403,INDIRECT(VLOOKUP($B1403,'Exp Dates'!$E$4:$X$300,MATCH("M2",'Exp Dates'!$E$2:$X$2,0),1)&amp;"!$A$2:$k$600",1),AH$1,0),0)</f>
        <v>29778</v>
      </c>
      <c r="AI1403" s="6">
        <f ca="1">IF(NOT(ISNA(VLOOKUP($B1403,INDIRECT(VLOOKUP($B1403,'Exp Dates'!$E$4:$X$300,MATCH("M3",'Exp Dates'!$E$2:$X$2,0),1)&amp;"!$A$2:$k$600",1),AI$1,0))),VLOOKUP($B1403,INDIRECT(VLOOKUP($B1403,'Exp Dates'!$E$4:$X$300,MATCH("M3",'Exp Dates'!$E$2:$X$2,0),1)&amp;"!$A$2:$k$600",1),AI$1,0),0)</f>
        <v>8869</v>
      </c>
      <c r="AJ1403" s="6">
        <f ca="1">IF(NOT(ISNA(VLOOKUP($B1403,INDIRECT(VLOOKUP($B1403,'Exp Dates'!$E$4:$X$300,MATCH("M4",'Exp Dates'!$E$2:$X$2,0),1)&amp;"!$A$2:$k$600",1),AJ$1,0))),VLOOKUP($B1403,INDIRECT(VLOOKUP($B1403,'Exp Dates'!$E$4:$X$300,MATCH("M4",'Exp Dates'!$E$2:$X$2,0),1)&amp;"!$A$2:$k$600",1),AJ$1,0),0)</f>
        <v>1606</v>
      </c>
      <c r="AK1403" s="6">
        <f ca="1">IF(NOT(ISNA(VLOOKUP($B1403,INDIRECT(VLOOKUP($B1403,'Exp Dates'!$E$4:$X$300,MATCH("M5",'Exp Dates'!$E$2:$X$2,0),1)&amp;"!$A$2:$k$600",1),AK$1,0))),VLOOKUP($B1403,INDIRECT(VLOOKUP($B1403,'Exp Dates'!$E$4:$X$300,MATCH("M5",'Exp Dates'!$E$2:$X$2,0),1)&amp;"!$A$2:$k$600",1),AK$1,0),0)</f>
        <v>1851</v>
      </c>
      <c r="AL1403" s="6">
        <f ca="1">IF(NOT(ISNA(VLOOKUP($B1403,INDIRECT(VLOOKUP($B1403,'Exp Dates'!$E$4:$X$300,MATCH("M6",'Exp Dates'!$E$2:$X$2,0),1)&amp;"!$A$2:$k$600",1),AL$1,0))),VLOOKUP($B1403,INDIRECT(VLOOKUP($B1403,'Exp Dates'!$E$4:$X$300,MATCH("M6",'Exp Dates'!$E$2:$X$2,0),1)&amp;"!$A$2:$k$600",1),AL$1,0),0)</f>
        <v>1515</v>
      </c>
      <c r="AM1403" s="6">
        <f ca="1">IF(NOT(ISNA(VLOOKUP($B1403,INDIRECT(VLOOKUP($B1403,'Exp Dates'!$E$4:$X$300,MATCH("M7",'Exp Dates'!$E$2:$X$2,0),1)&amp;"!$A$2:$k$600",1),AM$1,0))),VLOOKUP($B1403,INDIRECT(VLOOKUP($B1403,'Exp Dates'!$E$4:$X$300,MATCH("M7",'Exp Dates'!$E$2:$X$2,0),1)&amp;"!$A$2:$k$600",1),AM$1,0),0)</f>
        <v>276</v>
      </c>
      <c r="AN1403" s="74">
        <f t="shared" ca="1" si="265"/>
        <v>200700199.99999997</v>
      </c>
      <c r="AO1403">
        <f ca="1">IF(NOT(ISNA(VLOOKUP($B1403,INDIRECT(VLOOKUP($B1403,'Exp Dates'!$E$4:$X$300,MATCH("M1",'Exp Dates'!$E$2:$X$2,0),1)&amp;"!$A$2:$k$600",1),AO$1,0))),VLOOKUP($B1403,INDIRECT(VLOOKUP($B1403,'Exp Dates'!$E$4:$X$300,MATCH("M1",'Exp Dates'!$E$2:$X$2,0),1)&amp;"!$A$2:$k$600",1),AO$1,0),0)</f>
        <v>0</v>
      </c>
      <c r="AP1403">
        <f ca="1">IF(NOT(ISNA(VLOOKUP($B1403,INDIRECT(VLOOKUP($B1403,'Exp Dates'!$E$4:$X$300,MATCH("M2",'Exp Dates'!$E$2:$X$2,0),1)&amp;"!$A$2:$k$600",1),AP$1,0))),VLOOKUP($B1403,INDIRECT(VLOOKUP($B1403,'Exp Dates'!$E$4:$X$300,MATCH("M2",'Exp Dates'!$E$2:$X$2,0),1)&amp;"!$A$2:$k$600",1),AP$1,0),0)</f>
        <v>0</v>
      </c>
      <c r="AQ1403">
        <f t="shared" ca="1" si="266"/>
        <v>0</v>
      </c>
      <c r="AR1403">
        <f>VLOOKUP(B1403,Master!B$2:L$5000,11,0)</f>
        <v>0.87827868852459023</v>
      </c>
    </row>
    <row r="1404" spans="2:44" x14ac:dyDescent="0.25">
      <c r="B1404" s="52">
        <f>Master!B1404</f>
        <v>40105</v>
      </c>
      <c r="C1404" s="14">
        <v>1</v>
      </c>
      <c r="D1404" s="11">
        <f ca="1">IF(NOT(ISNA(VLOOKUP($B1404,INDIRECT(VLOOKUP($B1404,'Exp Dates'!$E$4:$X$250,MATCH("M1",'Exp Dates'!$E$2:$X$2,0),1)&amp;"!$A$2:$H$600",1),D$1,0))),VLOOKUP($B1404,INDIRECT(VLOOKUP($B1404,'Exp Dates'!$E$4:$X$250,MATCH("M1",'Exp Dates'!$E$2:$X$2,0),1)&amp;"!$A$2:$H$600",1),D$1,0)*$C1404,VLOOKUP($B1404,Interpolate!$B$3:$T$2004,MATCH("M1-I",Interpolate!$B$2:$T$2,0)))</f>
        <v>21.4</v>
      </c>
      <c r="E1404" s="11">
        <f ca="1">IF(NOT(ISNA(VLOOKUP($B1404,INDIRECT(VLOOKUP($B1404,'Exp Dates'!$E$4:$X$250,MATCH("M2",'Exp Dates'!$E$2:$X$2,0),1)&amp;"!$A$2:$H$600",1),E$1,0))),VLOOKUP($B1404,INDIRECT(VLOOKUP($B1404,'Exp Dates'!$E$4:$X$250,MATCH("M2",'Exp Dates'!$E$2:$X$2,0),1)&amp;"!$A$2:$H$600",1),E$1,0)*$C1404,VLOOKUP($B1404,Interpolate!$B$3:$T$2004,MATCH("M2-I",Interpolate!$B$2:$T$2,0)))</f>
        <v>24.65</v>
      </c>
      <c r="F1404" s="11">
        <f ca="1">IF(NOT(ISNA(VLOOKUP($B1404,INDIRECT(VLOOKUP($B1404,'Exp Dates'!$E$4:$X$250,MATCH("M3",'Exp Dates'!$E$2:$X$2,0),1)&amp;"!$A$2:$H$600",1),F$1,0))),VLOOKUP($B1404,INDIRECT(VLOOKUP($B1404,'Exp Dates'!$E$4:$X$250,MATCH("M3",'Exp Dates'!$E$2:$X$2,0),1)&amp;"!$A$2:$H$600",1),F$1,0)*$C1404,VLOOKUP($B1404,Interpolate!$B$3:$T$2004,MATCH("M3-I",Interpolate!$B$2:$T$2,0)))</f>
        <v>25.55</v>
      </c>
      <c r="G1404" s="11">
        <f ca="1">IF(NOT(ISNA(VLOOKUP($B1404,INDIRECT(VLOOKUP($B1404,'Exp Dates'!$E$4:$X$250,MATCH("M4",'Exp Dates'!$E$2:$X$2,0),1)&amp;"!$A$2:$H$600",1),G$1,0))),VLOOKUP($B1404,INDIRECT(VLOOKUP($B1404,'Exp Dates'!$E$4:$X$250,MATCH("M4",'Exp Dates'!$E$2:$X$2,0),1)&amp;"!$A$2:$H$600",1),G$1,0)*$C1404,VLOOKUP($B1404,Interpolate!$B$3:$T$2004,MATCH("M4-I",Interpolate!$B$2:$T$2,0)))</f>
        <v>26.4</v>
      </c>
      <c r="H1404" s="11">
        <f ca="1">IF(NOT(ISNA(VLOOKUP($B1404,INDIRECT(VLOOKUP($B1404,'Exp Dates'!$E$4:$X$250,MATCH("M5",'Exp Dates'!$E$2:$X$2,0),1)&amp;"!$A$2:$H$600",1),H$1,0))),VLOOKUP($B1404,INDIRECT(VLOOKUP($B1404,'Exp Dates'!$E$4:$X$250,MATCH("M5",'Exp Dates'!$E$2:$X$2,0),1)&amp;"!$A$2:$H$600",1),H$1,0)*$C1404,VLOOKUP($B1404,Interpolate!$B$3:$T$2004,MATCH("M5-I",Interpolate!$B$2:$T$2,0)))</f>
        <v>27.05</v>
      </c>
      <c r="I1404" s="11">
        <f ca="1">IF(NOT(ISNA(VLOOKUP($B1404,INDIRECT(VLOOKUP($B1404,'Exp Dates'!$E$4:$X$250,MATCH("M6",'Exp Dates'!$E$2:$X$2,0),1)&amp;"!$A$2:$H$600",1),I$1,0))),VLOOKUP($B1404,INDIRECT(VLOOKUP($B1404,'Exp Dates'!$E$4:$X$250,MATCH("M6",'Exp Dates'!$E$2:$X$2,0),1)&amp;"!$A$2:$H$600",1),I$1,0)*$C1404,VLOOKUP($B1404,Interpolate!$B$3:$T$2004,MATCH("M6-I",Interpolate!$B$2:$T$2,0)))</f>
        <v>27.05</v>
      </c>
      <c r="J1404" s="11">
        <f ca="1">IF(NOT(ISNA(VLOOKUP($B1404,INDIRECT(VLOOKUP($B1404,'Exp Dates'!$E$4:$X$250,MATCH("M7",'Exp Dates'!$E$2:$X$2,0),1)&amp;"!$A$2:$H$600",1),J$1,0))),VLOOKUP($B1404,INDIRECT(VLOOKUP($B1404,'Exp Dates'!$E$4:$X$250,MATCH("M7",'Exp Dates'!$E$2:$X$2,0),1)&amp;"!$A$2:$H$600",1),J$1,0)*$C1404,VLOOKUP($B1404,Interpolate!$B$3:$T$2004,MATCH("M7-I",Interpolate!$B$2:$T$2,0)))</f>
        <v>27.45</v>
      </c>
      <c r="K1404" s="6">
        <f ca="1">IF(NOT(ISNA(VLOOKUP($B1404,INDIRECT(VLOOKUP($B1404,'Exp Dates'!$E$4:$X$250,MATCH("M1",'Exp Dates'!$E$2:$X$2,0),1)&amp;"!$A$2:$k$600",1),K$1,0))),VLOOKUP($B1404,INDIRECT(VLOOKUP($B1404,'Exp Dates'!$E$4:$X$250,MATCH("M1",'Exp Dates'!$E$2:$X$2,0),1)&amp;"!$A$2:$k$600",1),K$1,0),0)</f>
        <v>3425</v>
      </c>
      <c r="L1404" s="6">
        <f ca="1">IF(NOT(ISNA(VLOOKUP($B1404,INDIRECT(VLOOKUP($B1404,'Exp Dates'!$E$4:$X$250,MATCH("M2",'Exp Dates'!$E$2:$X$2,0),1)&amp;"!$A$2:$k$600",1),L$1,0))),VLOOKUP($B1404,INDIRECT(VLOOKUP($B1404,'Exp Dates'!$E$4:$X$250,MATCH("M2",'Exp Dates'!$E$2:$X$2,0),1)&amp;"!$A$2:$k$600",1),L$1,0),0)</f>
        <v>3071</v>
      </c>
      <c r="M1404" s="6">
        <f ca="1">IF(NOT(ISNA(VLOOKUP($B1404,INDIRECT(VLOOKUP($B1404,'Exp Dates'!$E$4:$X$250,MATCH("M3",'Exp Dates'!$E$2:$X$2,0),1)&amp;"!$A$2:$k$600",1),M$1,0))),VLOOKUP($B1404,INDIRECT(VLOOKUP($B1404,'Exp Dates'!$E$4:$X$250,MATCH("M3",'Exp Dates'!$E$2:$X$2,0),1)&amp;"!$A$2:$k$600",1),M$1,0),0)</f>
        <v>647</v>
      </c>
      <c r="N1404" s="6">
        <f ca="1">IF(NOT(ISNA(VLOOKUP($B1404,INDIRECT(VLOOKUP($B1404,'Exp Dates'!$E$4:$X$250,MATCH("M4",'Exp Dates'!$E$2:$X$2,0),1)&amp;"!$A$2:$k$600",1),N$1,0))),VLOOKUP($B1404,INDIRECT(VLOOKUP($B1404,'Exp Dates'!$E$4:$X$250,MATCH("M4",'Exp Dates'!$E$2:$X$2,0),1)&amp;"!$A$2:$k$600",1),N$1,0),0)</f>
        <v>131</v>
      </c>
      <c r="O1404" s="6">
        <f ca="1">IF(NOT(ISNA(VLOOKUP($B1404,INDIRECT(VLOOKUP($B1404,'Exp Dates'!$E$4:$X$250,MATCH("M5",'Exp Dates'!$E$2:$X$2,0),1)&amp;"!$A$2:$k$600",1),O$1,0))),VLOOKUP($B1404,INDIRECT(VLOOKUP($B1404,'Exp Dates'!$E$4:$X$250,MATCH("M5",'Exp Dates'!$E$2:$X$2,0),1)&amp;"!$A$2:$k$600",1),O$1,0),0)</f>
        <v>171</v>
      </c>
      <c r="P1404" s="6">
        <f ca="1">IF(NOT(ISNA(VLOOKUP($B1404,INDIRECT(VLOOKUP($B1404,'Exp Dates'!$E$4:$X$250,MATCH("M6",'Exp Dates'!$E$2:$X$2,0),1)&amp;"!$A$2:$k$600",1),P$1,0))),VLOOKUP($B1404,INDIRECT(VLOOKUP($B1404,'Exp Dates'!$E$4:$X$250,MATCH("M6",'Exp Dates'!$E$2:$X$2,0),1)&amp;"!$A$2:$k$600",1),P$1,0),0)</f>
        <v>86</v>
      </c>
      <c r="Q1404" s="6">
        <f ca="1">IF(NOT(ISNA(VLOOKUP($B1404,INDIRECT(VLOOKUP($B1404,'Exp Dates'!$E$4:$X$250,MATCH("M7",'Exp Dates'!$E$2:$X$2,0),1)&amp;"!$A$2:$k$600",1),Q$1,0))),VLOOKUP($B1404,INDIRECT(VLOOKUP($B1404,'Exp Dates'!$E$4:$X$250,MATCH("M7",'Exp Dates'!$E$2:$X$2,0),1)&amp;"!$A$2:$k$600",1),Q$1,0),0)</f>
        <v>49</v>
      </c>
      <c r="R1404" s="6">
        <f t="shared" ca="1" si="255"/>
        <v>6496</v>
      </c>
      <c r="S1404" s="6">
        <f t="shared" ca="1" si="257"/>
        <v>41050</v>
      </c>
      <c r="T1404" s="6">
        <f t="shared" ca="1" si="258"/>
        <v>976990.5</v>
      </c>
      <c r="U1404" s="6">
        <f t="shared" ca="1" si="259"/>
        <v>5750</v>
      </c>
      <c r="V1404" s="6">
        <f t="shared" ca="1" si="260"/>
        <v>154506.25</v>
      </c>
      <c r="W1404" s="11">
        <f t="shared" ca="1" si="261"/>
        <v>6.3233073095748553</v>
      </c>
      <c r="X1404">
        <f ca="1">Master!AD1404</f>
        <v>1.5000000000000008E-2</v>
      </c>
      <c r="Y1404" s="6">
        <f t="shared" ca="1" si="262"/>
        <v>7580</v>
      </c>
      <c r="Z1404" s="6">
        <f t="shared" ca="1" si="263"/>
        <v>5750</v>
      </c>
      <c r="AA1404" s="6">
        <f t="shared" ca="1" si="256"/>
        <v>55962</v>
      </c>
      <c r="AB1404" s="11">
        <f>VLOOKUP(B1404,Master!B$3:N$10000,9,0)</f>
        <v>21.49</v>
      </c>
      <c r="AC1404" s="11">
        <v>24.65</v>
      </c>
      <c r="AD1404" s="11">
        <v>21.167857142857141</v>
      </c>
      <c r="AE1404" s="11">
        <f t="shared" si="264"/>
        <v>3.16</v>
      </c>
      <c r="AF1404" s="11">
        <f>Master!N1404</f>
        <v>1097.9100000000001</v>
      </c>
      <c r="AG1404" s="6">
        <f ca="1">IF(NOT(ISNA(VLOOKUP($B1404,INDIRECT(VLOOKUP($B1404,'Exp Dates'!$E$4:$X$300,MATCH("M1",'Exp Dates'!$E$2:$X$2,0),1)&amp;"!$A$2:$k$600",1),AG$1,0))),VLOOKUP($B1404,INDIRECT(VLOOKUP($B1404,'Exp Dates'!$E$4:$X$300,MATCH("M1",'Exp Dates'!$E$2:$X$2,0),1)&amp;"!$A$2:$k$600",1),AG$1,0),0)</f>
        <v>10736</v>
      </c>
      <c r="AH1404" s="6">
        <f ca="1">IF(NOT(ISNA(VLOOKUP($B1404,INDIRECT(VLOOKUP($B1404,'Exp Dates'!$E$4:$X$300,MATCH("M2",'Exp Dates'!$E$2:$X$2,0),1)&amp;"!$A$2:$k$600",1),AH$1,0))),VLOOKUP($B1404,INDIRECT(VLOOKUP($B1404,'Exp Dates'!$E$4:$X$300,MATCH("M2",'Exp Dates'!$E$2:$X$2,0),1)&amp;"!$A$2:$k$600",1),AH$1,0),0)</f>
        <v>30314</v>
      </c>
      <c r="AI1404" s="6">
        <f ca="1">IF(NOT(ISNA(VLOOKUP($B1404,INDIRECT(VLOOKUP($B1404,'Exp Dates'!$E$4:$X$300,MATCH("M3",'Exp Dates'!$E$2:$X$2,0),1)&amp;"!$A$2:$k$600",1),AI$1,0))),VLOOKUP($B1404,INDIRECT(VLOOKUP($B1404,'Exp Dates'!$E$4:$X$300,MATCH("M3",'Exp Dates'!$E$2:$X$2,0),1)&amp;"!$A$2:$k$600",1),AI$1,0),0)</f>
        <v>9162</v>
      </c>
      <c r="AJ1404" s="6">
        <f ca="1">IF(NOT(ISNA(VLOOKUP($B1404,INDIRECT(VLOOKUP($B1404,'Exp Dates'!$E$4:$X$300,MATCH("M4",'Exp Dates'!$E$2:$X$2,0),1)&amp;"!$A$2:$k$600",1),AJ$1,0))),VLOOKUP($B1404,INDIRECT(VLOOKUP($B1404,'Exp Dates'!$E$4:$X$300,MATCH("M4",'Exp Dates'!$E$2:$X$2,0),1)&amp;"!$A$2:$k$600",1),AJ$1,0),0)</f>
        <v>1757</v>
      </c>
      <c r="AK1404" s="6">
        <f ca="1">IF(NOT(ISNA(VLOOKUP($B1404,INDIRECT(VLOOKUP($B1404,'Exp Dates'!$E$4:$X$300,MATCH("M5",'Exp Dates'!$E$2:$X$2,0),1)&amp;"!$A$2:$k$600",1),AK$1,0))),VLOOKUP($B1404,INDIRECT(VLOOKUP($B1404,'Exp Dates'!$E$4:$X$300,MATCH("M5",'Exp Dates'!$E$2:$X$2,0),1)&amp;"!$A$2:$k$600",1),AK$1,0),0)</f>
        <v>1912</v>
      </c>
      <c r="AL1404" s="6">
        <f ca="1">IF(NOT(ISNA(VLOOKUP($B1404,INDIRECT(VLOOKUP($B1404,'Exp Dates'!$E$4:$X$300,MATCH("M6",'Exp Dates'!$E$2:$X$2,0),1)&amp;"!$A$2:$k$600",1),AL$1,0))),VLOOKUP($B1404,INDIRECT(VLOOKUP($B1404,'Exp Dates'!$E$4:$X$300,MATCH("M6",'Exp Dates'!$E$2:$X$2,0),1)&amp;"!$A$2:$k$600",1),AL$1,0),0)</f>
        <v>1804</v>
      </c>
      <c r="AM1404" s="6">
        <f ca="1">IF(NOT(ISNA(VLOOKUP($B1404,INDIRECT(VLOOKUP($B1404,'Exp Dates'!$E$4:$X$300,MATCH("M7",'Exp Dates'!$E$2:$X$2,0),1)&amp;"!$A$2:$k$600",1),AM$1,0))),VLOOKUP($B1404,INDIRECT(VLOOKUP($B1404,'Exp Dates'!$E$4:$X$300,MATCH("M7",'Exp Dates'!$E$2:$X$2,0),1)&amp;"!$A$2:$k$600",1),AM$1,0),0)</f>
        <v>277</v>
      </c>
      <c r="AN1404" s="74">
        <f t="shared" ca="1" si="265"/>
        <v>177281299.99999997</v>
      </c>
      <c r="AO1404">
        <f ca="1">IF(NOT(ISNA(VLOOKUP($B1404,INDIRECT(VLOOKUP($B1404,'Exp Dates'!$E$4:$X$300,MATCH("M1",'Exp Dates'!$E$2:$X$2,0),1)&amp;"!$A$2:$k$600",1),AO$1,0))),VLOOKUP($B1404,INDIRECT(VLOOKUP($B1404,'Exp Dates'!$E$4:$X$300,MATCH("M1",'Exp Dates'!$E$2:$X$2,0),1)&amp;"!$A$2:$k$600",1),AO$1,0),0)</f>
        <v>0</v>
      </c>
      <c r="AP1404">
        <f ca="1">IF(NOT(ISNA(VLOOKUP($B1404,INDIRECT(VLOOKUP($B1404,'Exp Dates'!$E$4:$X$300,MATCH("M2",'Exp Dates'!$E$2:$X$2,0),1)&amp;"!$A$2:$k$600",1),AP$1,0))),VLOOKUP($B1404,INDIRECT(VLOOKUP($B1404,'Exp Dates'!$E$4:$X$300,MATCH("M2",'Exp Dates'!$E$2:$X$2,0),1)&amp;"!$A$2:$k$600",1),AP$1,0),0)</f>
        <v>0</v>
      </c>
      <c r="AQ1404">
        <f t="shared" ca="1" si="266"/>
        <v>0</v>
      </c>
      <c r="AR1404">
        <f>VLOOKUP(B1404,Master!B$2:L$5000,11,0)</f>
        <v>0.88985507246376805</v>
      </c>
    </row>
    <row r="1405" spans="2:44" x14ac:dyDescent="0.25">
      <c r="B1405" s="52">
        <f>Master!B1405</f>
        <v>40106</v>
      </c>
      <c r="C1405" s="14">
        <v>1</v>
      </c>
      <c r="D1405" s="11">
        <f ca="1">IF(NOT(ISNA(VLOOKUP($B1405,INDIRECT(VLOOKUP($B1405,'Exp Dates'!$E$4:$X$250,MATCH("M1",'Exp Dates'!$E$2:$X$2,0),1)&amp;"!$A$2:$H$600",1),D$1,0))),VLOOKUP($B1405,INDIRECT(VLOOKUP($B1405,'Exp Dates'!$E$4:$X$250,MATCH("M1",'Exp Dates'!$E$2:$X$2,0),1)&amp;"!$A$2:$H$600",1),D$1,0)*$C1405,VLOOKUP($B1405,Interpolate!$B$3:$T$2004,MATCH("M1-I",Interpolate!$B$2:$T$2,0)))</f>
        <v>21.1</v>
      </c>
      <c r="E1405" s="11">
        <f ca="1">IF(NOT(ISNA(VLOOKUP($B1405,INDIRECT(VLOOKUP($B1405,'Exp Dates'!$E$4:$X$250,MATCH("M2",'Exp Dates'!$E$2:$X$2,0),1)&amp;"!$A$2:$H$600",1),E$1,0))),VLOOKUP($B1405,INDIRECT(VLOOKUP($B1405,'Exp Dates'!$E$4:$X$250,MATCH("M2",'Exp Dates'!$E$2:$X$2,0),1)&amp;"!$A$2:$H$600",1),E$1,0)*$C1405,VLOOKUP($B1405,Interpolate!$B$3:$T$2004,MATCH("M2-I",Interpolate!$B$2:$T$2,0)))</f>
        <v>24.55</v>
      </c>
      <c r="F1405" s="11">
        <f ca="1">IF(NOT(ISNA(VLOOKUP($B1405,INDIRECT(VLOOKUP($B1405,'Exp Dates'!$E$4:$X$250,MATCH("M3",'Exp Dates'!$E$2:$X$2,0),1)&amp;"!$A$2:$H$600",1),F$1,0))),VLOOKUP($B1405,INDIRECT(VLOOKUP($B1405,'Exp Dates'!$E$4:$X$250,MATCH("M3",'Exp Dates'!$E$2:$X$2,0),1)&amp;"!$A$2:$H$600",1),F$1,0)*$C1405,VLOOKUP($B1405,Interpolate!$B$3:$T$2004,MATCH("M3-I",Interpolate!$B$2:$T$2,0)))</f>
        <v>25.55</v>
      </c>
      <c r="G1405" s="11">
        <f ca="1">IF(NOT(ISNA(VLOOKUP($B1405,INDIRECT(VLOOKUP($B1405,'Exp Dates'!$E$4:$X$250,MATCH("M4",'Exp Dates'!$E$2:$X$2,0),1)&amp;"!$A$2:$H$600",1),G$1,0))),VLOOKUP($B1405,INDIRECT(VLOOKUP($B1405,'Exp Dates'!$E$4:$X$250,MATCH("M4",'Exp Dates'!$E$2:$X$2,0),1)&amp;"!$A$2:$H$600",1),G$1,0)*$C1405,VLOOKUP($B1405,Interpolate!$B$3:$T$2004,MATCH("M4-I",Interpolate!$B$2:$T$2,0)))</f>
        <v>26.4</v>
      </c>
      <c r="H1405" s="11">
        <f ca="1">IF(NOT(ISNA(VLOOKUP($B1405,INDIRECT(VLOOKUP($B1405,'Exp Dates'!$E$4:$X$250,MATCH("M5",'Exp Dates'!$E$2:$X$2,0),1)&amp;"!$A$2:$H$600",1),H$1,0))),VLOOKUP($B1405,INDIRECT(VLOOKUP($B1405,'Exp Dates'!$E$4:$X$250,MATCH("M5",'Exp Dates'!$E$2:$X$2,0),1)&amp;"!$A$2:$H$600",1),H$1,0)*$C1405,VLOOKUP($B1405,Interpolate!$B$3:$T$2004,MATCH("M5-I",Interpolate!$B$2:$T$2,0)))</f>
        <v>27</v>
      </c>
      <c r="I1405" s="11">
        <f ca="1">IF(NOT(ISNA(VLOOKUP($B1405,INDIRECT(VLOOKUP($B1405,'Exp Dates'!$E$4:$X$250,MATCH("M6",'Exp Dates'!$E$2:$X$2,0),1)&amp;"!$A$2:$H$600",1),I$1,0))),VLOOKUP($B1405,INDIRECT(VLOOKUP($B1405,'Exp Dates'!$E$4:$X$250,MATCH("M6",'Exp Dates'!$E$2:$X$2,0),1)&amp;"!$A$2:$H$600",1),I$1,0)*$C1405,VLOOKUP($B1405,Interpolate!$B$3:$T$2004,MATCH("M6-I",Interpolate!$B$2:$T$2,0)))</f>
        <v>26.95</v>
      </c>
      <c r="J1405" s="11">
        <f ca="1">IF(NOT(ISNA(VLOOKUP($B1405,INDIRECT(VLOOKUP($B1405,'Exp Dates'!$E$4:$X$250,MATCH("M7",'Exp Dates'!$E$2:$X$2,0),1)&amp;"!$A$2:$H$600",1),J$1,0))),VLOOKUP($B1405,INDIRECT(VLOOKUP($B1405,'Exp Dates'!$E$4:$X$250,MATCH("M7",'Exp Dates'!$E$2:$X$2,0),1)&amp;"!$A$2:$H$600",1),J$1,0)*$C1405,VLOOKUP($B1405,Interpolate!$B$3:$T$2004,MATCH("M7-I",Interpolate!$B$2:$T$2,0)))</f>
        <v>27.3</v>
      </c>
      <c r="K1405" s="6">
        <f ca="1">IF(NOT(ISNA(VLOOKUP($B1405,INDIRECT(VLOOKUP($B1405,'Exp Dates'!$E$4:$X$250,MATCH("M1",'Exp Dates'!$E$2:$X$2,0),1)&amp;"!$A$2:$k$600",1),K$1,0))),VLOOKUP($B1405,INDIRECT(VLOOKUP($B1405,'Exp Dates'!$E$4:$X$250,MATCH("M1",'Exp Dates'!$E$2:$X$2,0),1)&amp;"!$A$2:$k$600",1),K$1,0),0)</f>
        <v>4645</v>
      </c>
      <c r="L1405" s="6">
        <f ca="1">IF(NOT(ISNA(VLOOKUP($B1405,INDIRECT(VLOOKUP($B1405,'Exp Dates'!$E$4:$X$250,MATCH("M2",'Exp Dates'!$E$2:$X$2,0),1)&amp;"!$A$2:$k$600",1),L$1,0))),VLOOKUP($B1405,INDIRECT(VLOOKUP($B1405,'Exp Dates'!$E$4:$X$250,MATCH("M2",'Exp Dates'!$E$2:$X$2,0),1)&amp;"!$A$2:$k$600",1),L$1,0),0)</f>
        <v>5212</v>
      </c>
      <c r="M1405" s="6">
        <f ca="1">IF(NOT(ISNA(VLOOKUP($B1405,INDIRECT(VLOOKUP($B1405,'Exp Dates'!$E$4:$X$250,MATCH("M3",'Exp Dates'!$E$2:$X$2,0),1)&amp;"!$A$2:$k$600",1),M$1,0))),VLOOKUP($B1405,INDIRECT(VLOOKUP($B1405,'Exp Dates'!$E$4:$X$250,MATCH("M3",'Exp Dates'!$E$2:$X$2,0),1)&amp;"!$A$2:$k$600",1),M$1,0),0)</f>
        <v>790</v>
      </c>
      <c r="N1405" s="6">
        <f ca="1">IF(NOT(ISNA(VLOOKUP($B1405,INDIRECT(VLOOKUP($B1405,'Exp Dates'!$E$4:$X$250,MATCH("M4",'Exp Dates'!$E$2:$X$2,0),1)&amp;"!$A$2:$k$600",1),N$1,0))),VLOOKUP($B1405,INDIRECT(VLOOKUP($B1405,'Exp Dates'!$E$4:$X$250,MATCH("M4",'Exp Dates'!$E$2:$X$2,0),1)&amp;"!$A$2:$k$600",1),N$1,0),0)</f>
        <v>211</v>
      </c>
      <c r="O1405" s="6">
        <f ca="1">IF(NOT(ISNA(VLOOKUP($B1405,INDIRECT(VLOOKUP($B1405,'Exp Dates'!$E$4:$X$250,MATCH("M5",'Exp Dates'!$E$2:$X$2,0),1)&amp;"!$A$2:$k$600",1),O$1,0))),VLOOKUP($B1405,INDIRECT(VLOOKUP($B1405,'Exp Dates'!$E$4:$X$250,MATCH("M5",'Exp Dates'!$E$2:$X$2,0),1)&amp;"!$A$2:$k$600",1),O$1,0),0)</f>
        <v>160</v>
      </c>
      <c r="P1405" s="6">
        <f ca="1">IF(NOT(ISNA(VLOOKUP($B1405,INDIRECT(VLOOKUP($B1405,'Exp Dates'!$E$4:$X$250,MATCH("M6",'Exp Dates'!$E$2:$X$2,0),1)&amp;"!$A$2:$k$600",1),P$1,0))),VLOOKUP($B1405,INDIRECT(VLOOKUP($B1405,'Exp Dates'!$E$4:$X$250,MATCH("M6",'Exp Dates'!$E$2:$X$2,0),1)&amp;"!$A$2:$k$600",1),P$1,0),0)</f>
        <v>95</v>
      </c>
      <c r="Q1405" s="6">
        <f ca="1">IF(NOT(ISNA(VLOOKUP($B1405,INDIRECT(VLOOKUP($B1405,'Exp Dates'!$E$4:$X$250,MATCH("M7",'Exp Dates'!$E$2:$X$2,0),1)&amp;"!$A$2:$k$600",1),Q$1,0))),VLOOKUP($B1405,INDIRECT(VLOOKUP($B1405,'Exp Dates'!$E$4:$X$250,MATCH("M7",'Exp Dates'!$E$2:$X$2,0),1)&amp;"!$A$2:$k$600",1),Q$1,0),0)</f>
        <v>26</v>
      </c>
      <c r="R1405" s="6">
        <f t="shared" ca="1" si="255"/>
        <v>9857</v>
      </c>
      <c r="S1405" s="6">
        <f t="shared" ca="1" si="257"/>
        <v>43517</v>
      </c>
      <c r="T1405" s="6">
        <f t="shared" ca="1" si="258"/>
        <v>1026921.65</v>
      </c>
      <c r="U1405" s="6">
        <f t="shared" ca="1" si="259"/>
        <v>5848</v>
      </c>
      <c r="V1405" s="6">
        <f t="shared" ca="1" si="260"/>
        <v>156815.54999999999</v>
      </c>
      <c r="W1405" s="11">
        <f t="shared" ca="1" si="261"/>
        <v>6.5485957865785638</v>
      </c>
      <c r="X1405">
        <f ca="1">Master!AD1405</f>
        <v>1.2619047619047646E-2</v>
      </c>
      <c r="Y1405" s="6">
        <f t="shared" ca="1" si="262"/>
        <v>11139</v>
      </c>
      <c r="Z1405" s="6">
        <f t="shared" ca="1" si="263"/>
        <v>5848</v>
      </c>
      <c r="AA1405" s="6">
        <f t="shared" ca="1" si="256"/>
        <v>58848</v>
      </c>
      <c r="AB1405" s="11">
        <f>VLOOKUP(B1405,Master!B$3:N$10000,9,0)</f>
        <v>20.9</v>
      </c>
      <c r="AC1405" s="11">
        <v>24.585714285714285</v>
      </c>
      <c r="AD1405" s="11">
        <v>20.976785714285715</v>
      </c>
      <c r="AE1405" s="11">
        <f t="shared" si="264"/>
        <v>3.6857142857142868</v>
      </c>
      <c r="AF1405" s="11">
        <f>Master!N1405</f>
        <v>1091.06</v>
      </c>
      <c r="AG1405" s="6">
        <f ca="1">IF(NOT(ISNA(VLOOKUP($B1405,INDIRECT(VLOOKUP($B1405,'Exp Dates'!$E$4:$X$300,MATCH("M1",'Exp Dates'!$E$2:$X$2,0),1)&amp;"!$A$2:$k$600",1),AG$1,0))),VLOOKUP($B1405,INDIRECT(VLOOKUP($B1405,'Exp Dates'!$E$4:$X$300,MATCH("M1",'Exp Dates'!$E$2:$X$2,0),1)&amp;"!$A$2:$k$600",1),AG$1,0),0)</f>
        <v>12006</v>
      </c>
      <c r="AH1405" s="6">
        <f ca="1">IF(NOT(ISNA(VLOOKUP($B1405,INDIRECT(VLOOKUP($B1405,'Exp Dates'!$E$4:$X$300,MATCH("M2",'Exp Dates'!$E$2:$X$2,0),1)&amp;"!$A$2:$k$600",1),AH$1,0))),VLOOKUP($B1405,INDIRECT(VLOOKUP($B1405,'Exp Dates'!$E$4:$X$300,MATCH("M2",'Exp Dates'!$E$2:$X$2,0),1)&amp;"!$A$2:$k$600",1),AH$1,0),0)</f>
        <v>31511</v>
      </c>
      <c r="AI1405" s="6">
        <f ca="1">IF(NOT(ISNA(VLOOKUP($B1405,INDIRECT(VLOOKUP($B1405,'Exp Dates'!$E$4:$X$300,MATCH("M3",'Exp Dates'!$E$2:$X$2,0),1)&amp;"!$A$2:$k$600",1),AI$1,0))),VLOOKUP($B1405,INDIRECT(VLOOKUP($B1405,'Exp Dates'!$E$4:$X$300,MATCH("M3",'Exp Dates'!$E$2:$X$2,0),1)&amp;"!$A$2:$k$600",1),AI$1,0),0)</f>
        <v>9483</v>
      </c>
      <c r="AJ1405" s="6">
        <f ca="1">IF(NOT(ISNA(VLOOKUP($B1405,INDIRECT(VLOOKUP($B1405,'Exp Dates'!$E$4:$X$300,MATCH("M4",'Exp Dates'!$E$2:$X$2,0),1)&amp;"!$A$2:$k$600",1),AJ$1,0))),VLOOKUP($B1405,INDIRECT(VLOOKUP($B1405,'Exp Dates'!$E$4:$X$300,MATCH("M4",'Exp Dates'!$E$2:$X$2,0),1)&amp;"!$A$2:$k$600",1),AJ$1,0),0)</f>
        <v>1786</v>
      </c>
      <c r="AK1405" s="6">
        <f ca="1">IF(NOT(ISNA(VLOOKUP($B1405,INDIRECT(VLOOKUP($B1405,'Exp Dates'!$E$4:$X$300,MATCH("M5",'Exp Dates'!$E$2:$X$2,0),1)&amp;"!$A$2:$k$600",1),AK$1,0))),VLOOKUP($B1405,INDIRECT(VLOOKUP($B1405,'Exp Dates'!$E$4:$X$300,MATCH("M5",'Exp Dates'!$E$2:$X$2,0),1)&amp;"!$A$2:$k$600",1),AK$1,0),0)</f>
        <v>1946</v>
      </c>
      <c r="AL1405" s="6">
        <f ca="1">IF(NOT(ISNA(VLOOKUP($B1405,INDIRECT(VLOOKUP($B1405,'Exp Dates'!$E$4:$X$300,MATCH("M6",'Exp Dates'!$E$2:$X$2,0),1)&amp;"!$A$2:$k$600",1),AL$1,0))),VLOOKUP($B1405,INDIRECT(VLOOKUP($B1405,'Exp Dates'!$E$4:$X$300,MATCH("M6",'Exp Dates'!$E$2:$X$2,0),1)&amp;"!$A$2:$k$600",1),AL$1,0),0)</f>
        <v>1839</v>
      </c>
      <c r="AM1405" s="6">
        <f ca="1">IF(NOT(ISNA(VLOOKUP($B1405,INDIRECT(VLOOKUP($B1405,'Exp Dates'!$E$4:$X$300,MATCH("M7",'Exp Dates'!$E$2:$X$2,0),1)&amp;"!$A$2:$k$600",1),AM$1,0))),VLOOKUP($B1405,INDIRECT(VLOOKUP($B1405,'Exp Dates'!$E$4:$X$300,MATCH("M7",'Exp Dates'!$E$2:$X$2,0),1)&amp;"!$A$2:$k$600",1),AM$1,0),0)</f>
        <v>277</v>
      </c>
      <c r="AN1405" s="74">
        <f t="shared" ca="1" si="265"/>
        <v>259309050</v>
      </c>
      <c r="AO1405">
        <f ca="1">IF(NOT(ISNA(VLOOKUP($B1405,INDIRECT(VLOOKUP($B1405,'Exp Dates'!$E$4:$X$300,MATCH("M1",'Exp Dates'!$E$2:$X$2,0),1)&amp;"!$A$2:$k$600",1),AO$1,0))),VLOOKUP($B1405,INDIRECT(VLOOKUP($B1405,'Exp Dates'!$E$4:$X$300,MATCH("M1",'Exp Dates'!$E$2:$X$2,0),1)&amp;"!$A$2:$k$600",1),AO$1,0),0)</f>
        <v>7</v>
      </c>
      <c r="AP1405">
        <f ca="1">IF(NOT(ISNA(VLOOKUP($B1405,INDIRECT(VLOOKUP($B1405,'Exp Dates'!$E$4:$X$300,MATCH("M2",'Exp Dates'!$E$2:$X$2,0),1)&amp;"!$A$2:$k$600",1),AP$1,0))),VLOOKUP($B1405,INDIRECT(VLOOKUP($B1405,'Exp Dates'!$E$4:$X$300,MATCH("M2",'Exp Dates'!$E$2:$X$2,0),1)&amp;"!$A$2:$k$600",1),AP$1,0),0)</f>
        <v>169</v>
      </c>
      <c r="AQ1405">
        <f t="shared" ca="1" si="266"/>
        <v>176</v>
      </c>
      <c r="AR1405">
        <f>VLOOKUP(B1405,Master!B$2:L$5000,11,0)</f>
        <v>0.88111298482293421</v>
      </c>
    </row>
    <row r="1406" spans="2:44" x14ac:dyDescent="0.25">
      <c r="B1406" s="52">
        <f>Master!B1406</f>
        <v>40107</v>
      </c>
      <c r="C1406" s="14">
        <v>1</v>
      </c>
      <c r="D1406" s="11">
        <f ca="1">IF(NOT(ISNA(VLOOKUP($B1406,INDIRECT(VLOOKUP($B1406,'Exp Dates'!$E$4:$X$250,MATCH("M1",'Exp Dates'!$E$2:$X$2,0),1)&amp;"!$A$2:$H$600",1),D$1,0))),VLOOKUP($B1406,INDIRECT(VLOOKUP($B1406,'Exp Dates'!$E$4:$X$250,MATCH("M1",'Exp Dates'!$E$2:$X$2,0),1)&amp;"!$A$2:$H$600",1),D$1,0)*$C1406,VLOOKUP($B1406,Interpolate!$B$3:$T$2004,MATCH("M1-I",Interpolate!$B$2:$T$2,0)))</f>
        <v>24.55</v>
      </c>
      <c r="E1406" s="11">
        <f ca="1">IF(NOT(ISNA(VLOOKUP($B1406,INDIRECT(VLOOKUP($B1406,'Exp Dates'!$E$4:$X$250,MATCH("M2",'Exp Dates'!$E$2:$X$2,0),1)&amp;"!$A$2:$H$600",1),E$1,0))),VLOOKUP($B1406,INDIRECT(VLOOKUP($B1406,'Exp Dates'!$E$4:$X$250,MATCH("M2",'Exp Dates'!$E$2:$X$2,0),1)&amp;"!$A$2:$H$600",1),E$1,0)*$C1406,VLOOKUP($B1406,Interpolate!$B$3:$T$2004,MATCH("M2-I",Interpolate!$B$2:$T$2,0)))</f>
        <v>25.65</v>
      </c>
      <c r="F1406" s="11">
        <f ca="1">IF(NOT(ISNA(VLOOKUP($B1406,INDIRECT(VLOOKUP($B1406,'Exp Dates'!$E$4:$X$250,MATCH("M3",'Exp Dates'!$E$2:$X$2,0),1)&amp;"!$A$2:$H$600",1),F$1,0))),VLOOKUP($B1406,INDIRECT(VLOOKUP($B1406,'Exp Dates'!$E$4:$X$250,MATCH("M3",'Exp Dates'!$E$2:$X$2,0),1)&amp;"!$A$2:$H$600",1),F$1,0)*$C1406,VLOOKUP($B1406,Interpolate!$B$3:$T$2004,MATCH("M3-I",Interpolate!$B$2:$T$2,0)))</f>
        <v>26.35</v>
      </c>
      <c r="G1406" s="11">
        <f ca="1">IF(NOT(ISNA(VLOOKUP($B1406,INDIRECT(VLOOKUP($B1406,'Exp Dates'!$E$4:$X$250,MATCH("M4",'Exp Dates'!$E$2:$X$2,0),1)&amp;"!$A$2:$H$600",1),G$1,0))),VLOOKUP($B1406,INDIRECT(VLOOKUP($B1406,'Exp Dates'!$E$4:$X$250,MATCH("M4",'Exp Dates'!$E$2:$X$2,0),1)&amp;"!$A$2:$H$600",1),G$1,0)*$C1406,VLOOKUP($B1406,Interpolate!$B$3:$T$2004,MATCH("M4-I",Interpolate!$B$2:$T$2,0)))</f>
        <v>27.05</v>
      </c>
      <c r="H1406" s="11">
        <f ca="1">IF(NOT(ISNA(VLOOKUP($B1406,INDIRECT(VLOOKUP($B1406,'Exp Dates'!$E$4:$X$250,MATCH("M5",'Exp Dates'!$E$2:$X$2,0),1)&amp;"!$A$2:$H$600",1),H$1,0))),VLOOKUP($B1406,INDIRECT(VLOOKUP($B1406,'Exp Dates'!$E$4:$X$250,MATCH("M5",'Exp Dates'!$E$2:$X$2,0),1)&amp;"!$A$2:$H$600",1),H$1,0)*$C1406,VLOOKUP($B1406,Interpolate!$B$3:$T$2004,MATCH("M5-I",Interpolate!$B$2:$T$2,0)))</f>
        <v>26.95</v>
      </c>
      <c r="I1406" s="11">
        <f ca="1">IF(NOT(ISNA(VLOOKUP($B1406,INDIRECT(VLOOKUP($B1406,'Exp Dates'!$E$4:$X$250,MATCH("M6",'Exp Dates'!$E$2:$X$2,0),1)&amp;"!$A$2:$H$600",1),I$1,0))),VLOOKUP($B1406,INDIRECT(VLOOKUP($B1406,'Exp Dates'!$E$4:$X$250,MATCH("M6",'Exp Dates'!$E$2:$X$2,0),1)&amp;"!$A$2:$H$600",1),I$1,0)*$C1406,VLOOKUP($B1406,Interpolate!$B$3:$T$2004,MATCH("M6-I",Interpolate!$B$2:$T$2,0)))</f>
        <v>27.2</v>
      </c>
      <c r="J1406" s="11">
        <f ca="1">IF(NOT(ISNA(VLOOKUP($B1406,INDIRECT(VLOOKUP($B1406,'Exp Dates'!$E$4:$X$250,MATCH("M7",'Exp Dates'!$E$2:$X$2,0),1)&amp;"!$A$2:$H$600",1),J$1,0))),VLOOKUP($B1406,INDIRECT(VLOOKUP($B1406,'Exp Dates'!$E$4:$X$250,MATCH("M7",'Exp Dates'!$E$2:$X$2,0),1)&amp;"!$A$2:$H$600",1),J$1,0)*$C1406,VLOOKUP($B1406,Interpolate!$B$3:$T$2004,MATCH("M7-I",Interpolate!$B$2:$T$2,0)))</f>
        <v>27.05</v>
      </c>
      <c r="K1406" s="6">
        <f ca="1">IF(NOT(ISNA(VLOOKUP($B1406,INDIRECT(VLOOKUP($B1406,'Exp Dates'!$E$4:$X$250,MATCH("M1",'Exp Dates'!$E$2:$X$2,0),1)&amp;"!$A$2:$k$600",1),K$1,0))),VLOOKUP($B1406,INDIRECT(VLOOKUP($B1406,'Exp Dates'!$E$4:$X$250,MATCH("M1",'Exp Dates'!$E$2:$X$2,0),1)&amp;"!$A$2:$k$600",1),K$1,0),0)</f>
        <v>5389</v>
      </c>
      <c r="L1406" s="6">
        <f ca="1">IF(NOT(ISNA(VLOOKUP($B1406,INDIRECT(VLOOKUP($B1406,'Exp Dates'!$E$4:$X$250,MATCH("M2",'Exp Dates'!$E$2:$X$2,0),1)&amp;"!$A$2:$k$600",1),L$1,0))),VLOOKUP($B1406,INDIRECT(VLOOKUP($B1406,'Exp Dates'!$E$4:$X$250,MATCH("M2",'Exp Dates'!$E$2:$X$2,0),1)&amp;"!$A$2:$k$600",1),L$1,0),0)</f>
        <v>2404</v>
      </c>
      <c r="M1406" s="6">
        <f ca="1">IF(NOT(ISNA(VLOOKUP($B1406,INDIRECT(VLOOKUP($B1406,'Exp Dates'!$E$4:$X$250,MATCH("M3",'Exp Dates'!$E$2:$X$2,0),1)&amp;"!$A$2:$k$600",1),M$1,0))),VLOOKUP($B1406,INDIRECT(VLOOKUP($B1406,'Exp Dates'!$E$4:$X$250,MATCH("M3",'Exp Dates'!$E$2:$X$2,0),1)&amp;"!$A$2:$k$600",1),M$1,0),0)</f>
        <v>190</v>
      </c>
      <c r="N1406" s="6">
        <f ca="1">IF(NOT(ISNA(VLOOKUP($B1406,INDIRECT(VLOOKUP($B1406,'Exp Dates'!$E$4:$X$250,MATCH("M4",'Exp Dates'!$E$2:$X$2,0),1)&amp;"!$A$2:$k$600",1),N$1,0))),VLOOKUP($B1406,INDIRECT(VLOOKUP($B1406,'Exp Dates'!$E$4:$X$250,MATCH("M4",'Exp Dates'!$E$2:$X$2,0),1)&amp;"!$A$2:$k$600",1),N$1,0),0)</f>
        <v>504</v>
      </c>
      <c r="O1406" s="6">
        <f ca="1">IF(NOT(ISNA(VLOOKUP($B1406,INDIRECT(VLOOKUP($B1406,'Exp Dates'!$E$4:$X$250,MATCH("M5",'Exp Dates'!$E$2:$X$2,0),1)&amp;"!$A$2:$k$600",1),O$1,0))),VLOOKUP($B1406,INDIRECT(VLOOKUP($B1406,'Exp Dates'!$E$4:$X$250,MATCH("M5",'Exp Dates'!$E$2:$X$2,0),1)&amp;"!$A$2:$k$600",1),O$1,0),0)</f>
        <v>378</v>
      </c>
      <c r="P1406" s="6">
        <f ca="1">IF(NOT(ISNA(VLOOKUP($B1406,INDIRECT(VLOOKUP($B1406,'Exp Dates'!$E$4:$X$250,MATCH("M6",'Exp Dates'!$E$2:$X$2,0),1)&amp;"!$A$2:$k$600",1),P$1,0))),VLOOKUP($B1406,INDIRECT(VLOOKUP($B1406,'Exp Dates'!$E$4:$X$250,MATCH("M6",'Exp Dates'!$E$2:$X$2,0),1)&amp;"!$A$2:$k$600",1),P$1,0),0)</f>
        <v>16</v>
      </c>
      <c r="Q1406" s="6">
        <f ca="1">IF(NOT(ISNA(VLOOKUP($B1406,INDIRECT(VLOOKUP($B1406,'Exp Dates'!$E$4:$X$250,MATCH("M7",'Exp Dates'!$E$2:$X$2,0),1)&amp;"!$A$2:$k$600",1),Q$1,0))),VLOOKUP($B1406,INDIRECT(VLOOKUP($B1406,'Exp Dates'!$E$4:$X$250,MATCH("M7",'Exp Dates'!$E$2:$X$2,0),1)&amp;"!$A$2:$k$600",1),Q$1,0),0)</f>
        <v>103</v>
      </c>
      <c r="R1406" s="6">
        <f t="shared" ca="1" si="255"/>
        <v>7793</v>
      </c>
      <c r="S1406" s="6">
        <f t="shared" ca="1" si="257"/>
        <v>42475</v>
      </c>
      <c r="T1406" s="6">
        <f t="shared" ca="1" si="258"/>
        <v>1055300.1499999999</v>
      </c>
      <c r="U1406" s="6">
        <f t="shared" ca="1" si="259"/>
        <v>4762</v>
      </c>
      <c r="V1406" s="6">
        <f t="shared" ca="1" si="260"/>
        <v>128646.40000000001</v>
      </c>
      <c r="W1406" s="11">
        <f t="shared" ca="1" si="261"/>
        <v>8.2031067328739855</v>
      </c>
      <c r="X1406">
        <f ca="1">Master!AD1406</f>
        <v>1.1904761904761906E-3</v>
      </c>
      <c r="Y1406" s="6">
        <f t="shared" ca="1" si="262"/>
        <v>8984</v>
      </c>
      <c r="Z1406" s="6">
        <f t="shared" ca="1" si="263"/>
        <v>4762</v>
      </c>
      <c r="AA1406" s="6">
        <f t="shared" ca="1" si="256"/>
        <v>49021</v>
      </c>
      <c r="AB1406" s="11">
        <f>VLOOKUP(B1406,Master!B$3:N$10000,9,0)</f>
        <v>22.22</v>
      </c>
      <c r="AC1406" s="11">
        <v>24.62857142857143</v>
      </c>
      <c r="AD1406" s="11">
        <v>23.450000000000003</v>
      </c>
      <c r="AE1406" s="11">
        <f t="shared" si="264"/>
        <v>2.408571428571431</v>
      </c>
      <c r="AF1406" s="11">
        <f>Master!N1406</f>
        <v>1081.4000000000001</v>
      </c>
      <c r="AG1406" s="6">
        <f ca="1">IF(NOT(ISNA(VLOOKUP($B1406,INDIRECT(VLOOKUP($B1406,'Exp Dates'!$E$4:$X$300,MATCH("M1",'Exp Dates'!$E$2:$X$2,0),1)&amp;"!$A$2:$k$600",1),AG$1,0))),VLOOKUP($B1406,INDIRECT(VLOOKUP($B1406,'Exp Dates'!$E$4:$X$300,MATCH("M1",'Exp Dates'!$E$2:$X$2,0),1)&amp;"!$A$2:$k$600",1),AG$1,0),0)</f>
        <v>31076</v>
      </c>
      <c r="AH1406" s="6">
        <f ca="1">IF(NOT(ISNA(VLOOKUP($B1406,INDIRECT(VLOOKUP($B1406,'Exp Dates'!$E$4:$X$300,MATCH("M2",'Exp Dates'!$E$2:$X$2,0),1)&amp;"!$A$2:$k$600",1),AH$1,0))),VLOOKUP($B1406,INDIRECT(VLOOKUP($B1406,'Exp Dates'!$E$4:$X$300,MATCH("M2",'Exp Dates'!$E$2:$X$2,0),1)&amp;"!$A$2:$k$600",1),AH$1,0),0)</f>
        <v>11399</v>
      </c>
      <c r="AI1406" s="6">
        <f ca="1">IF(NOT(ISNA(VLOOKUP($B1406,INDIRECT(VLOOKUP($B1406,'Exp Dates'!$E$4:$X$300,MATCH("M3",'Exp Dates'!$E$2:$X$2,0),1)&amp;"!$A$2:$k$600",1),AI$1,0))),VLOOKUP($B1406,INDIRECT(VLOOKUP($B1406,'Exp Dates'!$E$4:$X$300,MATCH("M3",'Exp Dates'!$E$2:$X$2,0),1)&amp;"!$A$2:$k$600",1),AI$1,0),0)</f>
        <v>1784</v>
      </c>
      <c r="AJ1406" s="6">
        <f ca="1">IF(NOT(ISNA(VLOOKUP($B1406,INDIRECT(VLOOKUP($B1406,'Exp Dates'!$E$4:$X$300,MATCH("M4",'Exp Dates'!$E$2:$X$2,0),1)&amp;"!$A$2:$k$600",1),AJ$1,0))),VLOOKUP($B1406,INDIRECT(VLOOKUP($B1406,'Exp Dates'!$E$4:$X$300,MATCH("M4",'Exp Dates'!$E$2:$X$2,0),1)&amp;"!$A$2:$k$600",1),AJ$1,0),0)</f>
        <v>2324</v>
      </c>
      <c r="AK1406" s="6">
        <f ca="1">IF(NOT(ISNA(VLOOKUP($B1406,INDIRECT(VLOOKUP($B1406,'Exp Dates'!$E$4:$X$300,MATCH("M5",'Exp Dates'!$E$2:$X$2,0),1)&amp;"!$A$2:$k$600",1),AK$1,0))),VLOOKUP($B1406,INDIRECT(VLOOKUP($B1406,'Exp Dates'!$E$4:$X$300,MATCH("M5",'Exp Dates'!$E$2:$X$2,0),1)&amp;"!$A$2:$k$600",1),AK$1,0),0)</f>
        <v>2077</v>
      </c>
      <c r="AL1406" s="6">
        <f ca="1">IF(NOT(ISNA(VLOOKUP($B1406,INDIRECT(VLOOKUP($B1406,'Exp Dates'!$E$4:$X$300,MATCH("M6",'Exp Dates'!$E$2:$X$2,0),1)&amp;"!$A$2:$k$600",1),AL$1,0))),VLOOKUP($B1406,INDIRECT(VLOOKUP($B1406,'Exp Dates'!$E$4:$X$300,MATCH("M6",'Exp Dates'!$E$2:$X$2,0),1)&amp;"!$A$2:$k$600",1),AL$1,0),0)</f>
        <v>280</v>
      </c>
      <c r="AM1406" s="6">
        <f ca="1">IF(NOT(ISNA(VLOOKUP($B1406,INDIRECT(VLOOKUP($B1406,'Exp Dates'!$E$4:$X$300,MATCH("M7",'Exp Dates'!$E$2:$X$2,0),1)&amp;"!$A$2:$k$600",1),AM$1,0))),VLOOKUP($B1406,INDIRECT(VLOOKUP($B1406,'Exp Dates'!$E$4:$X$300,MATCH("M7",'Exp Dates'!$E$2:$X$2,0),1)&amp;"!$A$2:$k$600",1),AM$1,0),0)</f>
        <v>81</v>
      </c>
      <c r="AN1406" s="74">
        <f t="shared" ca="1" si="265"/>
        <v>226010700.00000003</v>
      </c>
      <c r="AO1406">
        <f ca="1">IF(NOT(ISNA(VLOOKUP($B1406,INDIRECT(VLOOKUP($B1406,'Exp Dates'!$E$4:$X$300,MATCH("M1",'Exp Dates'!$E$2:$X$2,0),1)&amp;"!$A$2:$k$600",1),AO$1,0))),VLOOKUP($B1406,INDIRECT(VLOOKUP($B1406,'Exp Dates'!$E$4:$X$300,MATCH("M1",'Exp Dates'!$E$2:$X$2,0),1)&amp;"!$A$2:$k$600",1),AO$1,0),0)</f>
        <v>703</v>
      </c>
      <c r="AP1406">
        <f ca="1">IF(NOT(ISNA(VLOOKUP($B1406,INDIRECT(VLOOKUP($B1406,'Exp Dates'!$E$4:$X$300,MATCH("M2",'Exp Dates'!$E$2:$X$2,0),1)&amp;"!$A$2:$k$600",1),AP$1,0))),VLOOKUP($B1406,INDIRECT(VLOOKUP($B1406,'Exp Dates'!$E$4:$X$300,MATCH("M2",'Exp Dates'!$E$2:$X$2,0),1)&amp;"!$A$2:$k$600",1),AP$1,0),0)</f>
        <v>100</v>
      </c>
      <c r="AQ1406">
        <f t="shared" ca="1" si="266"/>
        <v>803</v>
      </c>
      <c r="AR1406">
        <f>VLOOKUP(B1406,Master!B$2:L$5000,11,0)</f>
        <v>0.90509164969450095</v>
      </c>
    </row>
    <row r="1407" spans="2:44" x14ac:dyDescent="0.25">
      <c r="B1407" s="52">
        <f>Master!B1407</f>
        <v>40108</v>
      </c>
      <c r="C1407" s="14">
        <v>1</v>
      </c>
      <c r="D1407" s="11">
        <f ca="1">IF(NOT(ISNA(VLOOKUP($B1407,INDIRECT(VLOOKUP($B1407,'Exp Dates'!$E$4:$X$250,MATCH("M1",'Exp Dates'!$E$2:$X$2,0),1)&amp;"!$A$2:$H$600",1),D$1,0))),VLOOKUP($B1407,INDIRECT(VLOOKUP($B1407,'Exp Dates'!$E$4:$X$250,MATCH("M1",'Exp Dates'!$E$2:$X$2,0),1)&amp;"!$A$2:$H$600",1),D$1,0)*$C1407,VLOOKUP($B1407,Interpolate!$B$3:$T$2004,MATCH("M1-I",Interpolate!$B$2:$T$2,0)))</f>
        <v>23.65</v>
      </c>
      <c r="E1407" s="11">
        <f ca="1">IF(NOT(ISNA(VLOOKUP($B1407,INDIRECT(VLOOKUP($B1407,'Exp Dates'!$E$4:$X$250,MATCH("M2",'Exp Dates'!$E$2:$X$2,0),1)&amp;"!$A$2:$H$600",1),E$1,0))),VLOOKUP($B1407,INDIRECT(VLOOKUP($B1407,'Exp Dates'!$E$4:$X$250,MATCH("M2",'Exp Dates'!$E$2:$X$2,0),1)&amp;"!$A$2:$H$600",1),E$1,0)*$C1407,VLOOKUP($B1407,Interpolate!$B$3:$T$2004,MATCH("M2-I",Interpolate!$B$2:$T$2,0)))</f>
        <v>25.1</v>
      </c>
      <c r="F1407" s="11">
        <f ca="1">IF(NOT(ISNA(VLOOKUP($B1407,INDIRECT(VLOOKUP($B1407,'Exp Dates'!$E$4:$X$250,MATCH("M3",'Exp Dates'!$E$2:$X$2,0),1)&amp;"!$A$2:$H$600",1),F$1,0))),VLOOKUP($B1407,INDIRECT(VLOOKUP($B1407,'Exp Dates'!$E$4:$X$250,MATCH("M3",'Exp Dates'!$E$2:$X$2,0),1)&amp;"!$A$2:$H$600",1),F$1,0)*$C1407,VLOOKUP($B1407,Interpolate!$B$3:$T$2004,MATCH("M3-I",Interpolate!$B$2:$T$2,0)))</f>
        <v>25.95</v>
      </c>
      <c r="G1407" s="11">
        <f ca="1">IF(NOT(ISNA(VLOOKUP($B1407,INDIRECT(VLOOKUP($B1407,'Exp Dates'!$E$4:$X$250,MATCH("M4",'Exp Dates'!$E$2:$X$2,0),1)&amp;"!$A$2:$H$600",1),G$1,0))),VLOOKUP($B1407,INDIRECT(VLOOKUP($B1407,'Exp Dates'!$E$4:$X$250,MATCH("M4",'Exp Dates'!$E$2:$X$2,0),1)&amp;"!$A$2:$H$600",1),G$1,0)*$C1407,VLOOKUP($B1407,Interpolate!$B$3:$T$2004,MATCH("M4-I",Interpolate!$B$2:$T$2,0)))</f>
        <v>26.6</v>
      </c>
      <c r="H1407" s="11">
        <f ca="1">IF(NOT(ISNA(VLOOKUP($B1407,INDIRECT(VLOOKUP($B1407,'Exp Dates'!$E$4:$X$250,MATCH("M5",'Exp Dates'!$E$2:$X$2,0),1)&amp;"!$A$2:$H$600",1),H$1,0))),VLOOKUP($B1407,INDIRECT(VLOOKUP($B1407,'Exp Dates'!$E$4:$X$250,MATCH("M5",'Exp Dates'!$E$2:$X$2,0),1)&amp;"!$A$2:$H$600",1),H$1,0)*$C1407,VLOOKUP($B1407,Interpolate!$B$3:$T$2004,MATCH("M5-I",Interpolate!$B$2:$T$2,0)))</f>
        <v>26.6</v>
      </c>
      <c r="I1407" s="11">
        <f ca="1">IF(NOT(ISNA(VLOOKUP($B1407,INDIRECT(VLOOKUP($B1407,'Exp Dates'!$E$4:$X$250,MATCH("M6",'Exp Dates'!$E$2:$X$2,0),1)&amp;"!$A$2:$H$600",1),I$1,0))),VLOOKUP($B1407,INDIRECT(VLOOKUP($B1407,'Exp Dates'!$E$4:$X$250,MATCH("M6",'Exp Dates'!$E$2:$X$2,0),1)&amp;"!$A$2:$H$600",1),I$1,0)*$C1407,VLOOKUP($B1407,Interpolate!$B$3:$T$2004,MATCH("M6-I",Interpolate!$B$2:$T$2,0)))</f>
        <v>26.7</v>
      </c>
      <c r="J1407" s="11">
        <f ca="1">IF(NOT(ISNA(VLOOKUP($B1407,INDIRECT(VLOOKUP($B1407,'Exp Dates'!$E$4:$X$250,MATCH("M7",'Exp Dates'!$E$2:$X$2,0),1)&amp;"!$A$2:$H$600",1),J$1,0))),VLOOKUP($B1407,INDIRECT(VLOOKUP($B1407,'Exp Dates'!$E$4:$X$250,MATCH("M7",'Exp Dates'!$E$2:$X$2,0),1)&amp;"!$A$2:$H$600",1),J$1,0)*$C1407,VLOOKUP($B1407,Interpolate!$B$3:$T$2004,MATCH("M7-I",Interpolate!$B$2:$T$2,0)))</f>
        <v>26.55</v>
      </c>
      <c r="K1407" s="6">
        <f ca="1">IF(NOT(ISNA(VLOOKUP($B1407,INDIRECT(VLOOKUP($B1407,'Exp Dates'!$E$4:$X$250,MATCH("M1",'Exp Dates'!$E$2:$X$2,0),1)&amp;"!$A$2:$k$600",1),K$1,0))),VLOOKUP($B1407,INDIRECT(VLOOKUP($B1407,'Exp Dates'!$E$4:$X$250,MATCH("M1",'Exp Dates'!$E$2:$X$2,0),1)&amp;"!$A$2:$k$600",1),K$1,0),0)</f>
        <v>2927</v>
      </c>
      <c r="L1407" s="6">
        <f ca="1">IF(NOT(ISNA(VLOOKUP($B1407,INDIRECT(VLOOKUP($B1407,'Exp Dates'!$E$4:$X$250,MATCH("M2",'Exp Dates'!$E$2:$X$2,0),1)&amp;"!$A$2:$k$600",1),L$1,0))),VLOOKUP($B1407,INDIRECT(VLOOKUP($B1407,'Exp Dates'!$E$4:$X$250,MATCH("M2",'Exp Dates'!$E$2:$X$2,0),1)&amp;"!$A$2:$k$600",1),L$1,0),0)</f>
        <v>2393</v>
      </c>
      <c r="M1407" s="6">
        <f ca="1">IF(NOT(ISNA(VLOOKUP($B1407,INDIRECT(VLOOKUP($B1407,'Exp Dates'!$E$4:$X$250,MATCH("M3",'Exp Dates'!$E$2:$X$2,0),1)&amp;"!$A$2:$k$600",1),M$1,0))),VLOOKUP($B1407,INDIRECT(VLOOKUP($B1407,'Exp Dates'!$E$4:$X$250,MATCH("M3",'Exp Dates'!$E$2:$X$2,0),1)&amp;"!$A$2:$k$600",1),M$1,0),0)</f>
        <v>201</v>
      </c>
      <c r="N1407" s="6">
        <f ca="1">IF(NOT(ISNA(VLOOKUP($B1407,INDIRECT(VLOOKUP($B1407,'Exp Dates'!$E$4:$X$250,MATCH("M4",'Exp Dates'!$E$2:$X$2,0),1)&amp;"!$A$2:$k$600",1),N$1,0))),VLOOKUP($B1407,INDIRECT(VLOOKUP($B1407,'Exp Dates'!$E$4:$X$250,MATCH("M4",'Exp Dates'!$E$2:$X$2,0),1)&amp;"!$A$2:$k$600",1),N$1,0),0)</f>
        <v>778</v>
      </c>
      <c r="O1407" s="6">
        <f ca="1">IF(NOT(ISNA(VLOOKUP($B1407,INDIRECT(VLOOKUP($B1407,'Exp Dates'!$E$4:$X$250,MATCH("M5",'Exp Dates'!$E$2:$X$2,0),1)&amp;"!$A$2:$k$600",1),O$1,0))),VLOOKUP($B1407,INDIRECT(VLOOKUP($B1407,'Exp Dates'!$E$4:$X$250,MATCH("M5",'Exp Dates'!$E$2:$X$2,0),1)&amp;"!$A$2:$k$600",1),O$1,0),0)</f>
        <v>499</v>
      </c>
      <c r="P1407" s="6">
        <f ca="1">IF(NOT(ISNA(VLOOKUP($B1407,INDIRECT(VLOOKUP($B1407,'Exp Dates'!$E$4:$X$250,MATCH("M6",'Exp Dates'!$E$2:$X$2,0),1)&amp;"!$A$2:$k$600",1),P$1,0))),VLOOKUP($B1407,INDIRECT(VLOOKUP($B1407,'Exp Dates'!$E$4:$X$250,MATCH("M6",'Exp Dates'!$E$2:$X$2,0),1)&amp;"!$A$2:$k$600",1),P$1,0),0)</f>
        <v>53</v>
      </c>
      <c r="Q1407" s="6">
        <f ca="1">IF(NOT(ISNA(VLOOKUP($B1407,INDIRECT(VLOOKUP($B1407,'Exp Dates'!$E$4:$X$250,MATCH("M7",'Exp Dates'!$E$2:$X$2,0),1)&amp;"!$A$2:$k$600",1),Q$1,0))),VLOOKUP($B1407,INDIRECT(VLOOKUP($B1407,'Exp Dates'!$E$4:$X$250,MATCH("M7",'Exp Dates'!$E$2:$X$2,0),1)&amp;"!$A$2:$k$600",1),Q$1,0),0)</f>
        <v>130</v>
      </c>
      <c r="R1407" s="6">
        <f t="shared" ca="1" si="255"/>
        <v>5320</v>
      </c>
      <c r="S1407" s="6">
        <f t="shared" ca="1" si="257"/>
        <v>40436</v>
      </c>
      <c r="T1407" s="6">
        <f t="shared" ca="1" si="258"/>
        <v>973013.95</v>
      </c>
      <c r="U1407" s="6">
        <f t="shared" ca="1" si="259"/>
        <v>5516</v>
      </c>
      <c r="V1407" s="6">
        <f t="shared" ca="1" si="260"/>
        <v>146745.90000000002</v>
      </c>
      <c r="W1407" s="11">
        <f t="shared" ca="1" si="261"/>
        <v>6.630603989617426</v>
      </c>
      <c r="X1407">
        <f ca="1">Master!AD1407</f>
        <v>-2.380952380952584E-4</v>
      </c>
      <c r="Y1407" s="6">
        <f t="shared" ca="1" si="262"/>
        <v>6981</v>
      </c>
      <c r="Z1407" s="6">
        <f t="shared" ca="1" si="263"/>
        <v>5516</v>
      </c>
      <c r="AA1407" s="6">
        <f t="shared" ca="1" si="256"/>
        <v>47667</v>
      </c>
      <c r="AB1407" s="11">
        <f>VLOOKUP(B1407,Master!B$3:N$10000,9,0)</f>
        <v>20.69</v>
      </c>
      <c r="AC1407" s="11">
        <v>23.80535714285714</v>
      </c>
      <c r="AD1407" s="11">
        <v>22.25178571428571</v>
      </c>
      <c r="AE1407" s="11">
        <f t="shared" si="264"/>
        <v>3.1153571428571389</v>
      </c>
      <c r="AF1407" s="11">
        <f>Master!N1407</f>
        <v>1092.9100000000001</v>
      </c>
      <c r="AG1407" s="6">
        <f ca="1">IF(NOT(ISNA(VLOOKUP($B1407,INDIRECT(VLOOKUP($B1407,'Exp Dates'!$E$4:$X$300,MATCH("M1",'Exp Dates'!$E$2:$X$2,0),1)&amp;"!$A$2:$k$600",1),AG$1,0))),VLOOKUP($B1407,INDIRECT(VLOOKUP($B1407,'Exp Dates'!$E$4:$X$300,MATCH("M1",'Exp Dates'!$E$2:$X$2,0),1)&amp;"!$A$2:$k$600",1),AG$1,0),0)</f>
        <v>28917</v>
      </c>
      <c r="AH1407" s="6">
        <f ca="1">IF(NOT(ISNA(VLOOKUP($B1407,INDIRECT(VLOOKUP($B1407,'Exp Dates'!$E$4:$X$300,MATCH("M2",'Exp Dates'!$E$2:$X$2,0),1)&amp;"!$A$2:$k$600",1),AH$1,0))),VLOOKUP($B1407,INDIRECT(VLOOKUP($B1407,'Exp Dates'!$E$4:$X$300,MATCH("M2",'Exp Dates'!$E$2:$X$2,0),1)&amp;"!$A$2:$k$600",1),AH$1,0),0)</f>
        <v>11519</v>
      </c>
      <c r="AI1407" s="6">
        <f ca="1">IF(NOT(ISNA(VLOOKUP($B1407,INDIRECT(VLOOKUP($B1407,'Exp Dates'!$E$4:$X$300,MATCH("M3",'Exp Dates'!$E$2:$X$2,0),1)&amp;"!$A$2:$k$600",1),AI$1,0))),VLOOKUP($B1407,INDIRECT(VLOOKUP($B1407,'Exp Dates'!$E$4:$X$300,MATCH("M3",'Exp Dates'!$E$2:$X$2,0),1)&amp;"!$A$2:$k$600",1),AI$1,0),0)</f>
        <v>1715</v>
      </c>
      <c r="AJ1407" s="6">
        <f ca="1">IF(NOT(ISNA(VLOOKUP($B1407,INDIRECT(VLOOKUP($B1407,'Exp Dates'!$E$4:$X$300,MATCH("M4",'Exp Dates'!$E$2:$X$2,0),1)&amp;"!$A$2:$k$600",1),AJ$1,0))),VLOOKUP($B1407,INDIRECT(VLOOKUP($B1407,'Exp Dates'!$E$4:$X$300,MATCH("M4",'Exp Dates'!$E$2:$X$2,0),1)&amp;"!$A$2:$k$600",1),AJ$1,0),0)</f>
        <v>2849</v>
      </c>
      <c r="AK1407" s="6">
        <f ca="1">IF(NOT(ISNA(VLOOKUP($B1407,INDIRECT(VLOOKUP($B1407,'Exp Dates'!$E$4:$X$300,MATCH("M5",'Exp Dates'!$E$2:$X$2,0),1)&amp;"!$A$2:$k$600",1),AK$1,0))),VLOOKUP($B1407,INDIRECT(VLOOKUP($B1407,'Exp Dates'!$E$4:$X$300,MATCH("M5",'Exp Dates'!$E$2:$X$2,0),1)&amp;"!$A$2:$k$600",1),AK$1,0),0)</f>
        <v>2179</v>
      </c>
      <c r="AL1407" s="6">
        <f ca="1">IF(NOT(ISNA(VLOOKUP($B1407,INDIRECT(VLOOKUP($B1407,'Exp Dates'!$E$4:$X$300,MATCH("M6",'Exp Dates'!$E$2:$X$2,0),1)&amp;"!$A$2:$k$600",1),AL$1,0))),VLOOKUP($B1407,INDIRECT(VLOOKUP($B1407,'Exp Dates'!$E$4:$X$300,MATCH("M6",'Exp Dates'!$E$2:$X$2,0),1)&amp;"!$A$2:$k$600",1),AL$1,0),0)</f>
        <v>298</v>
      </c>
      <c r="AM1407" s="6">
        <f ca="1">IF(NOT(ISNA(VLOOKUP($B1407,INDIRECT(VLOOKUP($B1407,'Exp Dates'!$E$4:$X$300,MATCH("M7",'Exp Dates'!$E$2:$X$2,0),1)&amp;"!$A$2:$k$600",1),AM$1,0))),VLOOKUP($B1407,INDIRECT(VLOOKUP($B1407,'Exp Dates'!$E$4:$X$300,MATCH("M7",'Exp Dates'!$E$2:$X$2,0),1)&amp;"!$A$2:$k$600",1),AM$1,0),0)</f>
        <v>190</v>
      </c>
      <c r="AN1407" s="74">
        <f t="shared" ca="1" si="265"/>
        <v>173338600.00000003</v>
      </c>
      <c r="AO1407">
        <f ca="1">IF(NOT(ISNA(VLOOKUP($B1407,INDIRECT(VLOOKUP($B1407,'Exp Dates'!$E$4:$X$300,MATCH("M1",'Exp Dates'!$E$2:$X$2,0),1)&amp;"!$A$2:$k$600",1),AO$1,0))),VLOOKUP($B1407,INDIRECT(VLOOKUP($B1407,'Exp Dates'!$E$4:$X$300,MATCH("M1",'Exp Dates'!$E$2:$X$2,0),1)&amp;"!$A$2:$k$600",1),AO$1,0),0)</f>
        <v>0</v>
      </c>
      <c r="AP1407">
        <f ca="1">IF(NOT(ISNA(VLOOKUP($B1407,INDIRECT(VLOOKUP($B1407,'Exp Dates'!$E$4:$X$300,MATCH("M2",'Exp Dates'!$E$2:$X$2,0),1)&amp;"!$A$2:$k$600",1),AP$1,0))),VLOOKUP($B1407,INDIRECT(VLOOKUP($B1407,'Exp Dates'!$E$4:$X$300,MATCH("M2",'Exp Dates'!$E$2:$X$2,0),1)&amp;"!$A$2:$k$600",1),AP$1,0),0)</f>
        <v>0</v>
      </c>
      <c r="AQ1407">
        <f t="shared" ca="1" si="266"/>
        <v>0</v>
      </c>
      <c r="AR1407">
        <f>VLOOKUP(B1407,Master!B$2:L$5000,11,0)</f>
        <v>0.88608137044967883</v>
      </c>
    </row>
    <row r="1408" spans="2:44" x14ac:dyDescent="0.25">
      <c r="B1408" s="52">
        <f>Master!B1408</f>
        <v>40109</v>
      </c>
      <c r="C1408" s="14">
        <v>1</v>
      </c>
      <c r="D1408" s="11">
        <f ca="1">IF(NOT(ISNA(VLOOKUP($B1408,INDIRECT(VLOOKUP($B1408,'Exp Dates'!$E$4:$X$250,MATCH("M1",'Exp Dates'!$E$2:$X$2,0),1)&amp;"!$A$2:$H$600",1),D$1,0))),VLOOKUP($B1408,INDIRECT(VLOOKUP($B1408,'Exp Dates'!$E$4:$X$250,MATCH("M1",'Exp Dates'!$E$2:$X$2,0),1)&amp;"!$A$2:$H$600",1),D$1,0)*$C1408,VLOOKUP($B1408,Interpolate!$B$3:$T$2004,MATCH("M1-I",Interpolate!$B$2:$T$2,0)))</f>
        <v>24.05</v>
      </c>
      <c r="E1408" s="11">
        <f ca="1">IF(NOT(ISNA(VLOOKUP($B1408,INDIRECT(VLOOKUP($B1408,'Exp Dates'!$E$4:$X$250,MATCH("M2",'Exp Dates'!$E$2:$X$2,0),1)&amp;"!$A$2:$H$600",1),E$1,0))),VLOOKUP($B1408,INDIRECT(VLOOKUP($B1408,'Exp Dates'!$E$4:$X$250,MATCH("M2",'Exp Dates'!$E$2:$X$2,0),1)&amp;"!$A$2:$H$600",1),E$1,0)*$C1408,VLOOKUP($B1408,Interpolate!$B$3:$T$2004,MATCH("M2-I",Interpolate!$B$2:$T$2,0)))</f>
        <v>25.45</v>
      </c>
      <c r="F1408" s="11">
        <f ca="1">IF(NOT(ISNA(VLOOKUP($B1408,INDIRECT(VLOOKUP($B1408,'Exp Dates'!$E$4:$X$250,MATCH("M3",'Exp Dates'!$E$2:$X$2,0),1)&amp;"!$A$2:$H$600",1),F$1,0))),VLOOKUP($B1408,INDIRECT(VLOOKUP($B1408,'Exp Dates'!$E$4:$X$250,MATCH("M3",'Exp Dates'!$E$2:$X$2,0),1)&amp;"!$A$2:$H$600",1),F$1,0)*$C1408,VLOOKUP($B1408,Interpolate!$B$3:$T$2004,MATCH("M3-I",Interpolate!$B$2:$T$2,0)))</f>
        <v>26.15</v>
      </c>
      <c r="G1408" s="11">
        <f ca="1">IF(NOT(ISNA(VLOOKUP($B1408,INDIRECT(VLOOKUP($B1408,'Exp Dates'!$E$4:$X$250,MATCH("M4",'Exp Dates'!$E$2:$X$2,0),1)&amp;"!$A$2:$H$600",1),G$1,0))),VLOOKUP($B1408,INDIRECT(VLOOKUP($B1408,'Exp Dates'!$E$4:$X$250,MATCH("M4",'Exp Dates'!$E$2:$X$2,0),1)&amp;"!$A$2:$H$600",1),G$1,0)*$C1408,VLOOKUP($B1408,Interpolate!$B$3:$T$2004,MATCH("M4-I",Interpolate!$B$2:$T$2,0)))</f>
        <v>26.9</v>
      </c>
      <c r="H1408" s="11">
        <f ca="1">IF(NOT(ISNA(VLOOKUP($B1408,INDIRECT(VLOOKUP($B1408,'Exp Dates'!$E$4:$X$250,MATCH("M5",'Exp Dates'!$E$2:$X$2,0),1)&amp;"!$A$2:$H$600",1),H$1,0))),VLOOKUP($B1408,INDIRECT(VLOOKUP($B1408,'Exp Dates'!$E$4:$X$250,MATCH("M5",'Exp Dates'!$E$2:$X$2,0),1)&amp;"!$A$2:$H$600",1),H$1,0)*$C1408,VLOOKUP($B1408,Interpolate!$B$3:$T$2004,MATCH("M5-I",Interpolate!$B$2:$T$2,0)))</f>
        <v>26.9</v>
      </c>
      <c r="I1408" s="11">
        <f ca="1">IF(NOT(ISNA(VLOOKUP($B1408,INDIRECT(VLOOKUP($B1408,'Exp Dates'!$E$4:$X$250,MATCH("M6",'Exp Dates'!$E$2:$X$2,0),1)&amp;"!$A$2:$H$600",1),I$1,0))),VLOOKUP($B1408,INDIRECT(VLOOKUP($B1408,'Exp Dates'!$E$4:$X$250,MATCH("M6",'Exp Dates'!$E$2:$X$2,0),1)&amp;"!$A$2:$H$600",1),I$1,0)*$C1408,VLOOKUP($B1408,Interpolate!$B$3:$T$2004,MATCH("M6-I",Interpolate!$B$2:$T$2,0)))</f>
        <v>27.1</v>
      </c>
      <c r="J1408" s="11">
        <f ca="1">IF(NOT(ISNA(VLOOKUP($B1408,INDIRECT(VLOOKUP($B1408,'Exp Dates'!$E$4:$X$250,MATCH("M7",'Exp Dates'!$E$2:$X$2,0),1)&amp;"!$A$2:$H$600",1),J$1,0))),VLOOKUP($B1408,INDIRECT(VLOOKUP($B1408,'Exp Dates'!$E$4:$X$250,MATCH("M7",'Exp Dates'!$E$2:$X$2,0),1)&amp;"!$A$2:$H$600",1),J$1,0)*$C1408,VLOOKUP($B1408,Interpolate!$B$3:$T$2004,MATCH("M7-I",Interpolate!$B$2:$T$2,0)))</f>
        <v>26.85</v>
      </c>
      <c r="K1408" s="6">
        <f ca="1">IF(NOT(ISNA(VLOOKUP($B1408,INDIRECT(VLOOKUP($B1408,'Exp Dates'!$E$4:$X$250,MATCH("M1",'Exp Dates'!$E$2:$X$2,0),1)&amp;"!$A$2:$k$600",1),K$1,0))),VLOOKUP($B1408,INDIRECT(VLOOKUP($B1408,'Exp Dates'!$E$4:$X$250,MATCH("M1",'Exp Dates'!$E$2:$X$2,0),1)&amp;"!$A$2:$k$600",1),K$1,0),0)</f>
        <v>2691</v>
      </c>
      <c r="L1408" s="6">
        <f ca="1">IF(NOT(ISNA(VLOOKUP($B1408,INDIRECT(VLOOKUP($B1408,'Exp Dates'!$E$4:$X$250,MATCH("M2",'Exp Dates'!$E$2:$X$2,0),1)&amp;"!$A$2:$k$600",1),L$1,0))),VLOOKUP($B1408,INDIRECT(VLOOKUP($B1408,'Exp Dates'!$E$4:$X$250,MATCH("M2",'Exp Dates'!$E$2:$X$2,0),1)&amp;"!$A$2:$k$600",1),L$1,0),0)</f>
        <v>2139</v>
      </c>
      <c r="M1408" s="6">
        <f ca="1">IF(NOT(ISNA(VLOOKUP($B1408,INDIRECT(VLOOKUP($B1408,'Exp Dates'!$E$4:$X$250,MATCH("M3",'Exp Dates'!$E$2:$X$2,0),1)&amp;"!$A$2:$k$600",1),M$1,0))),VLOOKUP($B1408,INDIRECT(VLOOKUP($B1408,'Exp Dates'!$E$4:$X$250,MATCH("M3",'Exp Dates'!$E$2:$X$2,0),1)&amp;"!$A$2:$k$600",1),M$1,0),0)</f>
        <v>698</v>
      </c>
      <c r="N1408" s="6">
        <f ca="1">IF(NOT(ISNA(VLOOKUP($B1408,INDIRECT(VLOOKUP($B1408,'Exp Dates'!$E$4:$X$250,MATCH("M4",'Exp Dates'!$E$2:$X$2,0),1)&amp;"!$A$2:$k$600",1),N$1,0))),VLOOKUP($B1408,INDIRECT(VLOOKUP($B1408,'Exp Dates'!$E$4:$X$250,MATCH("M4",'Exp Dates'!$E$2:$X$2,0),1)&amp;"!$A$2:$k$600",1),N$1,0),0)</f>
        <v>599</v>
      </c>
      <c r="O1408" s="6">
        <f ca="1">IF(NOT(ISNA(VLOOKUP($B1408,INDIRECT(VLOOKUP($B1408,'Exp Dates'!$E$4:$X$250,MATCH("M5",'Exp Dates'!$E$2:$X$2,0),1)&amp;"!$A$2:$k$600",1),O$1,0))),VLOOKUP($B1408,INDIRECT(VLOOKUP($B1408,'Exp Dates'!$E$4:$X$250,MATCH("M5",'Exp Dates'!$E$2:$X$2,0),1)&amp;"!$A$2:$k$600",1),O$1,0),0)</f>
        <v>148</v>
      </c>
      <c r="P1408" s="6">
        <f ca="1">IF(NOT(ISNA(VLOOKUP($B1408,INDIRECT(VLOOKUP($B1408,'Exp Dates'!$E$4:$X$250,MATCH("M6",'Exp Dates'!$E$2:$X$2,0),1)&amp;"!$A$2:$k$600",1),P$1,0))),VLOOKUP($B1408,INDIRECT(VLOOKUP($B1408,'Exp Dates'!$E$4:$X$250,MATCH("M6",'Exp Dates'!$E$2:$X$2,0),1)&amp;"!$A$2:$k$600",1),P$1,0),0)</f>
        <v>59</v>
      </c>
      <c r="Q1408" s="6">
        <f ca="1">IF(NOT(ISNA(VLOOKUP($B1408,INDIRECT(VLOOKUP($B1408,'Exp Dates'!$E$4:$X$250,MATCH("M7",'Exp Dates'!$E$2:$X$2,0),1)&amp;"!$A$2:$k$600",1),Q$1,0))),VLOOKUP($B1408,INDIRECT(VLOOKUP($B1408,'Exp Dates'!$E$4:$X$250,MATCH("M7",'Exp Dates'!$E$2:$X$2,0),1)&amp;"!$A$2:$k$600",1),Q$1,0),0)</f>
        <v>43</v>
      </c>
      <c r="R1408" s="6">
        <f t="shared" ca="1" si="255"/>
        <v>4830</v>
      </c>
      <c r="S1408" s="6">
        <f t="shared" ca="1" si="257"/>
        <v>40946</v>
      </c>
      <c r="T1408" s="6">
        <f t="shared" ca="1" si="258"/>
        <v>1002354.8999999999</v>
      </c>
      <c r="U1408" s="6">
        <f t="shared" ca="1" si="259"/>
        <v>5877</v>
      </c>
      <c r="V1408" s="6">
        <f t="shared" ca="1" si="260"/>
        <v>158140.95000000001</v>
      </c>
      <c r="W1408" s="11">
        <f t="shared" ca="1" si="261"/>
        <v>6.3383639721400424</v>
      </c>
      <c r="X1408">
        <f ca="1">Master!AD1408</f>
        <v>2.3809523809529222E-4</v>
      </c>
      <c r="Y1408" s="6">
        <f t="shared" ca="1" si="262"/>
        <v>6377</v>
      </c>
      <c r="Z1408" s="6">
        <f t="shared" ca="1" si="263"/>
        <v>5877</v>
      </c>
      <c r="AA1408" s="6">
        <f t="shared" ca="1" si="256"/>
        <v>48874</v>
      </c>
      <c r="AB1408" s="11">
        <f>VLOOKUP(B1408,Master!B$3:N$10000,9,0)</f>
        <v>22.27</v>
      </c>
      <c r="AC1408" s="11">
        <v>24.25</v>
      </c>
      <c r="AD1408" s="11">
        <v>22.750000000000004</v>
      </c>
      <c r="AE1408" s="11">
        <f t="shared" si="264"/>
        <v>1.9800000000000004</v>
      </c>
      <c r="AF1408" s="11">
        <f>Master!N1408</f>
        <v>1079.5999999999999</v>
      </c>
      <c r="AG1408" s="6">
        <f ca="1">IF(NOT(ISNA(VLOOKUP($B1408,INDIRECT(VLOOKUP($B1408,'Exp Dates'!$E$4:$X$300,MATCH("M1",'Exp Dates'!$E$2:$X$2,0),1)&amp;"!$A$2:$k$600",1),AG$1,0))),VLOOKUP($B1408,INDIRECT(VLOOKUP($B1408,'Exp Dates'!$E$4:$X$300,MATCH("M1",'Exp Dates'!$E$2:$X$2,0),1)&amp;"!$A$2:$k$600",1),AG$1,0),0)</f>
        <v>28372</v>
      </c>
      <c r="AH1408" s="6">
        <f ca="1">IF(NOT(ISNA(VLOOKUP($B1408,INDIRECT(VLOOKUP($B1408,'Exp Dates'!$E$4:$X$300,MATCH("M2",'Exp Dates'!$E$2:$X$2,0),1)&amp;"!$A$2:$k$600",1),AH$1,0))),VLOOKUP($B1408,INDIRECT(VLOOKUP($B1408,'Exp Dates'!$E$4:$X$300,MATCH("M2",'Exp Dates'!$E$2:$X$2,0),1)&amp;"!$A$2:$k$600",1),AH$1,0),0)</f>
        <v>12574</v>
      </c>
      <c r="AI1408" s="6">
        <f ca="1">IF(NOT(ISNA(VLOOKUP($B1408,INDIRECT(VLOOKUP($B1408,'Exp Dates'!$E$4:$X$300,MATCH("M3",'Exp Dates'!$E$2:$X$2,0),1)&amp;"!$A$2:$k$600",1),AI$1,0))),VLOOKUP($B1408,INDIRECT(VLOOKUP($B1408,'Exp Dates'!$E$4:$X$300,MATCH("M3",'Exp Dates'!$E$2:$X$2,0),1)&amp;"!$A$2:$k$600",1),AI$1,0),0)</f>
        <v>2051</v>
      </c>
      <c r="AJ1408" s="6">
        <f ca="1">IF(NOT(ISNA(VLOOKUP($B1408,INDIRECT(VLOOKUP($B1408,'Exp Dates'!$E$4:$X$300,MATCH("M4",'Exp Dates'!$E$2:$X$2,0),1)&amp;"!$A$2:$k$600",1),AJ$1,0))),VLOOKUP($B1408,INDIRECT(VLOOKUP($B1408,'Exp Dates'!$E$4:$X$300,MATCH("M4",'Exp Dates'!$E$2:$X$2,0),1)&amp;"!$A$2:$k$600",1),AJ$1,0),0)</f>
        <v>3147</v>
      </c>
      <c r="AK1408" s="6">
        <f ca="1">IF(NOT(ISNA(VLOOKUP($B1408,INDIRECT(VLOOKUP($B1408,'Exp Dates'!$E$4:$X$300,MATCH("M5",'Exp Dates'!$E$2:$X$2,0),1)&amp;"!$A$2:$k$600",1),AK$1,0))),VLOOKUP($B1408,INDIRECT(VLOOKUP($B1408,'Exp Dates'!$E$4:$X$300,MATCH("M5",'Exp Dates'!$E$2:$X$2,0),1)&amp;"!$A$2:$k$600",1),AK$1,0),0)</f>
        <v>2243</v>
      </c>
      <c r="AL1408" s="6">
        <f ca="1">IF(NOT(ISNA(VLOOKUP($B1408,INDIRECT(VLOOKUP($B1408,'Exp Dates'!$E$4:$X$300,MATCH("M6",'Exp Dates'!$E$2:$X$2,0),1)&amp;"!$A$2:$k$600",1),AL$1,0))),VLOOKUP($B1408,INDIRECT(VLOOKUP($B1408,'Exp Dates'!$E$4:$X$300,MATCH("M6",'Exp Dates'!$E$2:$X$2,0),1)&amp;"!$A$2:$k$600",1),AL$1,0),0)</f>
        <v>296</v>
      </c>
      <c r="AM1408" s="6">
        <f ca="1">IF(NOT(ISNA(VLOOKUP($B1408,INDIRECT(VLOOKUP($B1408,'Exp Dates'!$E$4:$X$300,MATCH("M7",'Exp Dates'!$E$2:$X$2,0),1)&amp;"!$A$2:$k$600",1),AM$1,0))),VLOOKUP($B1408,INDIRECT(VLOOKUP($B1408,'Exp Dates'!$E$4:$X$300,MATCH("M7",'Exp Dates'!$E$2:$X$2,0),1)&amp;"!$A$2:$k$600",1),AM$1,0),0)</f>
        <v>191</v>
      </c>
      <c r="AN1408" s="74">
        <f t="shared" ca="1" si="265"/>
        <v>160256550.00000003</v>
      </c>
      <c r="AO1408">
        <f ca="1">IF(NOT(ISNA(VLOOKUP($B1408,INDIRECT(VLOOKUP($B1408,'Exp Dates'!$E$4:$X$300,MATCH("M1",'Exp Dates'!$E$2:$X$2,0),1)&amp;"!$A$2:$k$600",1),AO$1,0))),VLOOKUP($B1408,INDIRECT(VLOOKUP($B1408,'Exp Dates'!$E$4:$X$300,MATCH("M1",'Exp Dates'!$E$2:$X$2,0),1)&amp;"!$A$2:$k$600",1),AO$1,0),0)</f>
        <v>78</v>
      </c>
      <c r="AP1408">
        <f ca="1">IF(NOT(ISNA(VLOOKUP($B1408,INDIRECT(VLOOKUP($B1408,'Exp Dates'!$E$4:$X$300,MATCH("M2",'Exp Dates'!$E$2:$X$2,0),1)&amp;"!$A$2:$k$600",1),AP$1,0))),VLOOKUP($B1408,INDIRECT(VLOOKUP($B1408,'Exp Dates'!$E$4:$X$300,MATCH("M2",'Exp Dates'!$E$2:$X$2,0),1)&amp;"!$A$2:$k$600",1),AP$1,0),0)</f>
        <v>8</v>
      </c>
      <c r="AQ1408">
        <f t="shared" ca="1" si="266"/>
        <v>86</v>
      </c>
      <c r="AR1408">
        <f>VLOOKUP(B1408,Master!B$2:L$5000,11,0)</f>
        <v>0.91608391608391615</v>
      </c>
    </row>
    <row r="1409" spans="2:44" x14ac:dyDescent="0.25">
      <c r="B1409" s="52">
        <f>Master!B1409</f>
        <v>40112</v>
      </c>
      <c r="C1409" s="14">
        <v>1</v>
      </c>
      <c r="D1409" s="11">
        <f ca="1">IF(NOT(ISNA(VLOOKUP($B1409,INDIRECT(VLOOKUP($B1409,'Exp Dates'!$E$4:$X$250,MATCH("M1",'Exp Dates'!$E$2:$X$2,0),1)&amp;"!$A$2:$H$600",1),D$1,0))),VLOOKUP($B1409,INDIRECT(VLOOKUP($B1409,'Exp Dates'!$E$4:$X$250,MATCH("M1",'Exp Dates'!$E$2:$X$2,0),1)&amp;"!$A$2:$H$600",1),D$1,0)*$C1409,VLOOKUP($B1409,Interpolate!$B$3:$T$2004,MATCH("M1-I",Interpolate!$B$2:$T$2,0)))</f>
        <v>24.55</v>
      </c>
      <c r="E1409" s="11">
        <f ca="1">IF(NOT(ISNA(VLOOKUP($B1409,INDIRECT(VLOOKUP($B1409,'Exp Dates'!$E$4:$X$250,MATCH("M2",'Exp Dates'!$E$2:$X$2,0),1)&amp;"!$A$2:$H$600",1),E$1,0))),VLOOKUP($B1409,INDIRECT(VLOOKUP($B1409,'Exp Dates'!$E$4:$X$250,MATCH("M2",'Exp Dates'!$E$2:$X$2,0),1)&amp;"!$A$2:$H$600",1),E$1,0)*$C1409,VLOOKUP($B1409,Interpolate!$B$3:$T$2004,MATCH("M2-I",Interpolate!$B$2:$T$2,0)))</f>
        <v>25.95</v>
      </c>
      <c r="F1409" s="11">
        <f ca="1">IF(NOT(ISNA(VLOOKUP($B1409,INDIRECT(VLOOKUP($B1409,'Exp Dates'!$E$4:$X$250,MATCH("M3",'Exp Dates'!$E$2:$X$2,0),1)&amp;"!$A$2:$H$600",1),F$1,0))),VLOOKUP($B1409,INDIRECT(VLOOKUP($B1409,'Exp Dates'!$E$4:$X$250,MATCH("M3",'Exp Dates'!$E$2:$X$2,0),1)&amp;"!$A$2:$H$600",1),F$1,0)*$C1409,VLOOKUP($B1409,Interpolate!$B$3:$T$2004,MATCH("M3-I",Interpolate!$B$2:$T$2,0)))</f>
        <v>26.7</v>
      </c>
      <c r="G1409" s="11">
        <f ca="1">IF(NOT(ISNA(VLOOKUP($B1409,INDIRECT(VLOOKUP($B1409,'Exp Dates'!$E$4:$X$250,MATCH("M4",'Exp Dates'!$E$2:$X$2,0),1)&amp;"!$A$2:$H$600",1),G$1,0))),VLOOKUP($B1409,INDIRECT(VLOOKUP($B1409,'Exp Dates'!$E$4:$X$250,MATCH("M4",'Exp Dates'!$E$2:$X$2,0),1)&amp;"!$A$2:$H$600",1),G$1,0)*$C1409,VLOOKUP($B1409,Interpolate!$B$3:$T$2004,MATCH("M4-I",Interpolate!$B$2:$T$2,0)))</f>
        <v>27.3</v>
      </c>
      <c r="H1409" s="11">
        <f ca="1">IF(NOT(ISNA(VLOOKUP($B1409,INDIRECT(VLOOKUP($B1409,'Exp Dates'!$E$4:$X$250,MATCH("M5",'Exp Dates'!$E$2:$X$2,0),1)&amp;"!$A$2:$H$600",1),H$1,0))),VLOOKUP($B1409,INDIRECT(VLOOKUP($B1409,'Exp Dates'!$E$4:$X$250,MATCH("M5",'Exp Dates'!$E$2:$X$2,0),1)&amp;"!$A$2:$H$600",1),H$1,0)*$C1409,VLOOKUP($B1409,Interpolate!$B$3:$T$2004,MATCH("M5-I",Interpolate!$B$2:$T$2,0)))</f>
        <v>27.3</v>
      </c>
      <c r="I1409" s="11">
        <f ca="1">IF(NOT(ISNA(VLOOKUP($B1409,INDIRECT(VLOOKUP($B1409,'Exp Dates'!$E$4:$X$250,MATCH("M6",'Exp Dates'!$E$2:$X$2,0),1)&amp;"!$A$2:$H$600",1),I$1,0))),VLOOKUP($B1409,INDIRECT(VLOOKUP($B1409,'Exp Dates'!$E$4:$X$250,MATCH("M6",'Exp Dates'!$E$2:$X$2,0),1)&amp;"!$A$2:$H$600",1),I$1,0)*$C1409,VLOOKUP($B1409,Interpolate!$B$3:$T$2004,MATCH("M6-I",Interpolate!$B$2:$T$2,0)))</f>
        <v>27.55</v>
      </c>
      <c r="J1409" s="11">
        <f ca="1">IF(NOT(ISNA(VLOOKUP($B1409,INDIRECT(VLOOKUP($B1409,'Exp Dates'!$E$4:$X$250,MATCH("M7",'Exp Dates'!$E$2:$X$2,0),1)&amp;"!$A$2:$H$600",1),J$1,0))),VLOOKUP($B1409,INDIRECT(VLOOKUP($B1409,'Exp Dates'!$E$4:$X$250,MATCH("M7",'Exp Dates'!$E$2:$X$2,0),1)&amp;"!$A$2:$H$600",1),J$1,0)*$C1409,VLOOKUP($B1409,Interpolate!$B$3:$T$2004,MATCH("M7-I",Interpolate!$B$2:$T$2,0)))</f>
        <v>27.25</v>
      </c>
      <c r="K1409" s="6">
        <f ca="1">IF(NOT(ISNA(VLOOKUP($B1409,INDIRECT(VLOOKUP($B1409,'Exp Dates'!$E$4:$X$250,MATCH("M1",'Exp Dates'!$E$2:$X$2,0),1)&amp;"!$A$2:$k$600",1),K$1,0))),VLOOKUP($B1409,INDIRECT(VLOOKUP($B1409,'Exp Dates'!$E$4:$X$250,MATCH("M1",'Exp Dates'!$E$2:$X$2,0),1)&amp;"!$A$2:$k$600",1),K$1,0),0)</f>
        <v>3409</v>
      </c>
      <c r="L1409" s="6">
        <f ca="1">IF(NOT(ISNA(VLOOKUP($B1409,INDIRECT(VLOOKUP($B1409,'Exp Dates'!$E$4:$X$250,MATCH("M2",'Exp Dates'!$E$2:$X$2,0),1)&amp;"!$A$2:$k$600",1),L$1,0))),VLOOKUP($B1409,INDIRECT(VLOOKUP($B1409,'Exp Dates'!$E$4:$X$250,MATCH("M2",'Exp Dates'!$E$2:$X$2,0),1)&amp;"!$A$2:$k$600",1),L$1,0),0)</f>
        <v>2641</v>
      </c>
      <c r="M1409" s="6">
        <f ca="1">IF(NOT(ISNA(VLOOKUP($B1409,INDIRECT(VLOOKUP($B1409,'Exp Dates'!$E$4:$X$250,MATCH("M3",'Exp Dates'!$E$2:$X$2,0),1)&amp;"!$A$2:$k$600",1),M$1,0))),VLOOKUP($B1409,INDIRECT(VLOOKUP($B1409,'Exp Dates'!$E$4:$X$250,MATCH("M3",'Exp Dates'!$E$2:$X$2,0),1)&amp;"!$A$2:$k$600",1),M$1,0),0)</f>
        <v>366</v>
      </c>
      <c r="N1409" s="6">
        <f ca="1">IF(NOT(ISNA(VLOOKUP($B1409,INDIRECT(VLOOKUP($B1409,'Exp Dates'!$E$4:$X$250,MATCH("M4",'Exp Dates'!$E$2:$X$2,0),1)&amp;"!$A$2:$k$600",1),N$1,0))),VLOOKUP($B1409,INDIRECT(VLOOKUP($B1409,'Exp Dates'!$E$4:$X$250,MATCH("M4",'Exp Dates'!$E$2:$X$2,0),1)&amp;"!$A$2:$k$600",1),N$1,0),0)</f>
        <v>418</v>
      </c>
      <c r="O1409" s="6">
        <f ca="1">IF(NOT(ISNA(VLOOKUP($B1409,INDIRECT(VLOOKUP($B1409,'Exp Dates'!$E$4:$X$250,MATCH("M5",'Exp Dates'!$E$2:$X$2,0),1)&amp;"!$A$2:$k$600",1),O$1,0))),VLOOKUP($B1409,INDIRECT(VLOOKUP($B1409,'Exp Dates'!$E$4:$X$250,MATCH("M5",'Exp Dates'!$E$2:$X$2,0),1)&amp;"!$A$2:$k$600",1),O$1,0),0)</f>
        <v>188</v>
      </c>
      <c r="P1409" s="6">
        <f ca="1">IF(NOT(ISNA(VLOOKUP($B1409,INDIRECT(VLOOKUP($B1409,'Exp Dates'!$E$4:$X$250,MATCH("M6",'Exp Dates'!$E$2:$X$2,0),1)&amp;"!$A$2:$k$600",1),P$1,0))),VLOOKUP($B1409,INDIRECT(VLOOKUP($B1409,'Exp Dates'!$E$4:$X$250,MATCH("M6",'Exp Dates'!$E$2:$X$2,0),1)&amp;"!$A$2:$k$600",1),P$1,0),0)</f>
        <v>62</v>
      </c>
      <c r="Q1409" s="6">
        <f ca="1">IF(NOT(ISNA(VLOOKUP($B1409,INDIRECT(VLOOKUP($B1409,'Exp Dates'!$E$4:$X$250,MATCH("M7",'Exp Dates'!$E$2:$X$2,0),1)&amp;"!$A$2:$k$600",1),Q$1,0))),VLOOKUP($B1409,INDIRECT(VLOOKUP($B1409,'Exp Dates'!$E$4:$X$250,MATCH("M7",'Exp Dates'!$E$2:$X$2,0),1)&amp;"!$A$2:$k$600",1),Q$1,0),0)</f>
        <v>49</v>
      </c>
      <c r="R1409" s="6">
        <f t="shared" ca="1" si="255"/>
        <v>6050</v>
      </c>
      <c r="S1409" s="6">
        <f t="shared" ca="1" si="257"/>
        <v>41351</v>
      </c>
      <c r="T1409" s="6">
        <f t="shared" ca="1" si="258"/>
        <v>1034130.05</v>
      </c>
      <c r="U1409" s="6">
        <f t="shared" ca="1" si="259"/>
        <v>6133</v>
      </c>
      <c r="V1409" s="6">
        <f t="shared" ca="1" si="260"/>
        <v>167499.20000000001</v>
      </c>
      <c r="W1409" s="11">
        <f t="shared" ca="1" si="261"/>
        <v>6.1739402337443998</v>
      </c>
      <c r="X1409">
        <f ca="1">Master!AD1409</f>
        <v>4.7619047619046605E-4</v>
      </c>
      <c r="Y1409" s="6">
        <f t="shared" ca="1" si="262"/>
        <v>7133</v>
      </c>
      <c r="Z1409" s="6">
        <f t="shared" ca="1" si="263"/>
        <v>6133</v>
      </c>
      <c r="AA1409" s="6">
        <f t="shared" ca="1" si="256"/>
        <v>49473</v>
      </c>
      <c r="AB1409" s="11">
        <f>VLOOKUP(B1409,Master!B$3:N$10000,9,0)</f>
        <v>24.31</v>
      </c>
      <c r="AC1409" s="11">
        <v>24.9</v>
      </c>
      <c r="AD1409" s="11">
        <v>23.400000000000002</v>
      </c>
      <c r="AE1409" s="11">
        <f t="shared" si="264"/>
        <v>0.58999999999999986</v>
      </c>
      <c r="AF1409" s="11">
        <f>Master!N1409</f>
        <v>1066.95</v>
      </c>
      <c r="AG1409" s="6">
        <f ca="1">IF(NOT(ISNA(VLOOKUP($B1409,INDIRECT(VLOOKUP($B1409,'Exp Dates'!$E$4:$X$300,MATCH("M1",'Exp Dates'!$E$2:$X$2,0),1)&amp;"!$A$2:$k$600",1),AG$1,0))),VLOOKUP($B1409,INDIRECT(VLOOKUP($B1409,'Exp Dates'!$E$4:$X$300,MATCH("M1",'Exp Dates'!$E$2:$X$2,0),1)&amp;"!$A$2:$k$600",1),AG$1,0),0)</f>
        <v>27806</v>
      </c>
      <c r="AH1409" s="6">
        <f ca="1">IF(NOT(ISNA(VLOOKUP($B1409,INDIRECT(VLOOKUP($B1409,'Exp Dates'!$E$4:$X$300,MATCH("M2",'Exp Dates'!$E$2:$X$2,0),1)&amp;"!$A$2:$k$600",1),AH$1,0))),VLOOKUP($B1409,INDIRECT(VLOOKUP($B1409,'Exp Dates'!$E$4:$X$300,MATCH("M2",'Exp Dates'!$E$2:$X$2,0),1)&amp;"!$A$2:$k$600",1),AH$1,0),0)</f>
        <v>13545</v>
      </c>
      <c r="AI1409" s="6">
        <f ca="1">IF(NOT(ISNA(VLOOKUP($B1409,INDIRECT(VLOOKUP($B1409,'Exp Dates'!$E$4:$X$300,MATCH("M3",'Exp Dates'!$E$2:$X$2,0),1)&amp;"!$A$2:$k$600",1),AI$1,0))),VLOOKUP($B1409,INDIRECT(VLOOKUP($B1409,'Exp Dates'!$E$4:$X$300,MATCH("M3",'Exp Dates'!$E$2:$X$2,0),1)&amp;"!$A$2:$k$600",1),AI$1,0),0)</f>
        <v>1989</v>
      </c>
      <c r="AJ1409" s="6">
        <f ca="1">IF(NOT(ISNA(VLOOKUP($B1409,INDIRECT(VLOOKUP($B1409,'Exp Dates'!$E$4:$X$300,MATCH("M4",'Exp Dates'!$E$2:$X$2,0),1)&amp;"!$A$2:$k$600",1),AJ$1,0))),VLOOKUP($B1409,INDIRECT(VLOOKUP($B1409,'Exp Dates'!$E$4:$X$300,MATCH("M4",'Exp Dates'!$E$2:$X$2,0),1)&amp;"!$A$2:$k$600",1),AJ$1,0),0)</f>
        <v>3301</v>
      </c>
      <c r="AK1409" s="6">
        <f ca="1">IF(NOT(ISNA(VLOOKUP($B1409,INDIRECT(VLOOKUP($B1409,'Exp Dates'!$E$4:$X$300,MATCH("M5",'Exp Dates'!$E$2:$X$2,0),1)&amp;"!$A$2:$k$600",1),AK$1,0))),VLOOKUP($B1409,INDIRECT(VLOOKUP($B1409,'Exp Dates'!$E$4:$X$300,MATCH("M5",'Exp Dates'!$E$2:$X$2,0),1)&amp;"!$A$2:$k$600",1),AK$1,0),0)</f>
        <v>2308</v>
      </c>
      <c r="AL1409" s="6">
        <f ca="1">IF(NOT(ISNA(VLOOKUP($B1409,INDIRECT(VLOOKUP($B1409,'Exp Dates'!$E$4:$X$300,MATCH("M6",'Exp Dates'!$E$2:$X$2,0),1)&amp;"!$A$2:$k$600",1),AL$1,0))),VLOOKUP($B1409,INDIRECT(VLOOKUP($B1409,'Exp Dates'!$E$4:$X$300,MATCH("M6",'Exp Dates'!$E$2:$X$2,0),1)&amp;"!$A$2:$k$600",1),AL$1,0),0)</f>
        <v>315</v>
      </c>
      <c r="AM1409" s="6">
        <f ca="1">IF(NOT(ISNA(VLOOKUP($B1409,INDIRECT(VLOOKUP($B1409,'Exp Dates'!$E$4:$X$300,MATCH("M7",'Exp Dates'!$E$2:$X$2,0),1)&amp;"!$A$2:$k$600",1),AM$1,0))),VLOOKUP($B1409,INDIRECT(VLOOKUP($B1409,'Exp Dates'!$E$4:$X$300,MATCH("M7",'Exp Dates'!$E$2:$X$2,0),1)&amp;"!$A$2:$k$600",1),AM$1,0),0)</f>
        <v>209</v>
      </c>
      <c r="AN1409" s="74">
        <f t="shared" ca="1" si="265"/>
        <v>181584250</v>
      </c>
      <c r="AO1409">
        <f ca="1">IF(NOT(ISNA(VLOOKUP($B1409,INDIRECT(VLOOKUP($B1409,'Exp Dates'!$E$4:$X$300,MATCH("M1",'Exp Dates'!$E$2:$X$2,0),1)&amp;"!$A$2:$k$600",1),AO$1,0))),VLOOKUP($B1409,INDIRECT(VLOOKUP($B1409,'Exp Dates'!$E$4:$X$300,MATCH("M1",'Exp Dates'!$E$2:$X$2,0),1)&amp;"!$A$2:$k$600",1),AO$1,0),0)</f>
        <v>0</v>
      </c>
      <c r="AP1409">
        <f ca="1">IF(NOT(ISNA(VLOOKUP($B1409,INDIRECT(VLOOKUP($B1409,'Exp Dates'!$E$4:$X$300,MATCH("M2",'Exp Dates'!$E$2:$X$2,0),1)&amp;"!$A$2:$k$600",1),AP$1,0))),VLOOKUP($B1409,INDIRECT(VLOOKUP($B1409,'Exp Dates'!$E$4:$X$300,MATCH("M2",'Exp Dates'!$E$2:$X$2,0),1)&amp;"!$A$2:$k$600",1),AP$1,0),0)</f>
        <v>150</v>
      </c>
      <c r="AQ1409">
        <f t="shared" ca="1" si="266"/>
        <v>150</v>
      </c>
      <c r="AR1409">
        <f>VLOOKUP(B1409,Master!B$2:L$5000,11,0)</f>
        <v>0.95821836815135975</v>
      </c>
    </row>
    <row r="1410" spans="2:44" x14ac:dyDescent="0.25">
      <c r="B1410" s="52">
        <f>Master!B1410</f>
        <v>40113</v>
      </c>
      <c r="C1410" s="14">
        <v>1</v>
      </c>
      <c r="D1410" s="11">
        <f ca="1">IF(NOT(ISNA(VLOOKUP($B1410,INDIRECT(VLOOKUP($B1410,'Exp Dates'!$E$4:$X$250,MATCH("M1",'Exp Dates'!$E$2:$X$2,0),1)&amp;"!$A$2:$H$600",1),D$1,0))),VLOOKUP($B1410,INDIRECT(VLOOKUP($B1410,'Exp Dates'!$E$4:$X$250,MATCH("M1",'Exp Dates'!$E$2:$X$2,0),1)&amp;"!$A$2:$H$600",1),D$1,0)*$C1410,VLOOKUP($B1410,Interpolate!$B$3:$T$2004,MATCH("M1-I",Interpolate!$B$2:$T$2,0)))</f>
        <v>24.65</v>
      </c>
      <c r="E1410" s="11">
        <f ca="1">IF(NOT(ISNA(VLOOKUP($B1410,INDIRECT(VLOOKUP($B1410,'Exp Dates'!$E$4:$X$250,MATCH("M2",'Exp Dates'!$E$2:$X$2,0),1)&amp;"!$A$2:$H$600",1),E$1,0))),VLOOKUP($B1410,INDIRECT(VLOOKUP($B1410,'Exp Dates'!$E$4:$X$250,MATCH("M2",'Exp Dates'!$E$2:$X$2,0),1)&amp;"!$A$2:$H$600",1),E$1,0)*$C1410,VLOOKUP($B1410,Interpolate!$B$3:$T$2004,MATCH("M2-I",Interpolate!$B$2:$T$2,0)))</f>
        <v>25.85</v>
      </c>
      <c r="F1410" s="11">
        <f ca="1">IF(NOT(ISNA(VLOOKUP($B1410,INDIRECT(VLOOKUP($B1410,'Exp Dates'!$E$4:$X$250,MATCH("M3",'Exp Dates'!$E$2:$X$2,0),1)&amp;"!$A$2:$H$600",1),F$1,0))),VLOOKUP($B1410,INDIRECT(VLOOKUP($B1410,'Exp Dates'!$E$4:$X$250,MATCH("M3",'Exp Dates'!$E$2:$X$2,0),1)&amp;"!$A$2:$H$600",1),F$1,0)*$C1410,VLOOKUP($B1410,Interpolate!$B$3:$T$2004,MATCH("M3-I",Interpolate!$B$2:$T$2,0)))</f>
        <v>26.6</v>
      </c>
      <c r="G1410" s="11">
        <f ca="1">IF(NOT(ISNA(VLOOKUP($B1410,INDIRECT(VLOOKUP($B1410,'Exp Dates'!$E$4:$X$250,MATCH("M4",'Exp Dates'!$E$2:$X$2,0),1)&amp;"!$A$2:$H$600",1),G$1,0))),VLOOKUP($B1410,INDIRECT(VLOOKUP($B1410,'Exp Dates'!$E$4:$X$250,MATCH("M4",'Exp Dates'!$E$2:$X$2,0),1)&amp;"!$A$2:$H$600",1),G$1,0)*$C1410,VLOOKUP($B1410,Interpolate!$B$3:$T$2004,MATCH("M4-I",Interpolate!$B$2:$T$2,0)))</f>
        <v>27.2</v>
      </c>
      <c r="H1410" s="11">
        <f ca="1">IF(NOT(ISNA(VLOOKUP($B1410,INDIRECT(VLOOKUP($B1410,'Exp Dates'!$E$4:$X$250,MATCH("M5",'Exp Dates'!$E$2:$X$2,0),1)&amp;"!$A$2:$H$600",1),H$1,0))),VLOOKUP($B1410,INDIRECT(VLOOKUP($B1410,'Exp Dates'!$E$4:$X$250,MATCH("M5",'Exp Dates'!$E$2:$X$2,0),1)&amp;"!$A$2:$H$600",1),H$1,0)*$C1410,VLOOKUP($B1410,Interpolate!$B$3:$T$2004,MATCH("M5-I",Interpolate!$B$2:$T$2,0)))</f>
        <v>27.25</v>
      </c>
      <c r="I1410" s="11">
        <f ca="1">IF(NOT(ISNA(VLOOKUP($B1410,INDIRECT(VLOOKUP($B1410,'Exp Dates'!$E$4:$X$250,MATCH("M6",'Exp Dates'!$E$2:$X$2,0),1)&amp;"!$A$2:$H$600",1),I$1,0))),VLOOKUP($B1410,INDIRECT(VLOOKUP($B1410,'Exp Dates'!$E$4:$X$250,MATCH("M6",'Exp Dates'!$E$2:$X$2,0),1)&amp;"!$A$2:$H$600",1),I$1,0)*$C1410,VLOOKUP($B1410,Interpolate!$B$3:$T$2004,MATCH("M6-I",Interpolate!$B$2:$T$2,0)))</f>
        <v>27.55</v>
      </c>
      <c r="J1410" s="11">
        <f ca="1">IF(NOT(ISNA(VLOOKUP($B1410,INDIRECT(VLOOKUP($B1410,'Exp Dates'!$E$4:$X$250,MATCH("M7",'Exp Dates'!$E$2:$X$2,0),1)&amp;"!$A$2:$H$600",1),J$1,0))),VLOOKUP($B1410,INDIRECT(VLOOKUP($B1410,'Exp Dates'!$E$4:$X$250,MATCH("M7",'Exp Dates'!$E$2:$X$2,0),1)&amp;"!$A$2:$H$600",1),J$1,0)*$C1410,VLOOKUP($B1410,Interpolate!$B$3:$T$2004,MATCH("M7-I",Interpolate!$B$2:$T$2,0)))</f>
        <v>27.35</v>
      </c>
      <c r="K1410" s="6">
        <f ca="1">IF(NOT(ISNA(VLOOKUP($B1410,INDIRECT(VLOOKUP($B1410,'Exp Dates'!$E$4:$X$250,MATCH("M1",'Exp Dates'!$E$2:$X$2,0),1)&amp;"!$A$2:$k$600",1),K$1,0))),VLOOKUP($B1410,INDIRECT(VLOOKUP($B1410,'Exp Dates'!$E$4:$X$250,MATCH("M1",'Exp Dates'!$E$2:$X$2,0),1)&amp;"!$A$2:$k$600",1),K$1,0),0)</f>
        <v>3658</v>
      </c>
      <c r="L1410" s="6">
        <f ca="1">IF(NOT(ISNA(VLOOKUP($B1410,INDIRECT(VLOOKUP($B1410,'Exp Dates'!$E$4:$X$250,MATCH("M2",'Exp Dates'!$E$2:$X$2,0),1)&amp;"!$A$2:$k$600",1),L$1,0))),VLOOKUP($B1410,INDIRECT(VLOOKUP($B1410,'Exp Dates'!$E$4:$X$250,MATCH("M2",'Exp Dates'!$E$2:$X$2,0),1)&amp;"!$A$2:$k$600",1),L$1,0),0)</f>
        <v>2544</v>
      </c>
      <c r="M1410" s="6">
        <f ca="1">IF(NOT(ISNA(VLOOKUP($B1410,INDIRECT(VLOOKUP($B1410,'Exp Dates'!$E$4:$X$250,MATCH("M3",'Exp Dates'!$E$2:$X$2,0),1)&amp;"!$A$2:$k$600",1),M$1,0))),VLOOKUP($B1410,INDIRECT(VLOOKUP($B1410,'Exp Dates'!$E$4:$X$250,MATCH("M3",'Exp Dates'!$E$2:$X$2,0),1)&amp;"!$A$2:$k$600",1),M$1,0),0)</f>
        <v>215</v>
      </c>
      <c r="N1410" s="6">
        <f ca="1">IF(NOT(ISNA(VLOOKUP($B1410,INDIRECT(VLOOKUP($B1410,'Exp Dates'!$E$4:$X$250,MATCH("M4",'Exp Dates'!$E$2:$X$2,0),1)&amp;"!$A$2:$k$600",1),N$1,0))),VLOOKUP($B1410,INDIRECT(VLOOKUP($B1410,'Exp Dates'!$E$4:$X$250,MATCH("M4",'Exp Dates'!$E$2:$X$2,0),1)&amp;"!$A$2:$k$600",1),N$1,0),0)</f>
        <v>385</v>
      </c>
      <c r="O1410" s="6">
        <f ca="1">IF(NOT(ISNA(VLOOKUP($B1410,INDIRECT(VLOOKUP($B1410,'Exp Dates'!$E$4:$X$250,MATCH("M5",'Exp Dates'!$E$2:$X$2,0),1)&amp;"!$A$2:$k$600",1),O$1,0))),VLOOKUP($B1410,INDIRECT(VLOOKUP($B1410,'Exp Dates'!$E$4:$X$250,MATCH("M5",'Exp Dates'!$E$2:$X$2,0),1)&amp;"!$A$2:$k$600",1),O$1,0),0)</f>
        <v>196</v>
      </c>
      <c r="P1410" s="6">
        <f ca="1">IF(NOT(ISNA(VLOOKUP($B1410,INDIRECT(VLOOKUP($B1410,'Exp Dates'!$E$4:$X$250,MATCH("M6",'Exp Dates'!$E$2:$X$2,0),1)&amp;"!$A$2:$k$600",1),P$1,0))),VLOOKUP($B1410,INDIRECT(VLOOKUP($B1410,'Exp Dates'!$E$4:$X$250,MATCH("M6",'Exp Dates'!$E$2:$X$2,0),1)&amp;"!$A$2:$k$600",1),P$1,0),0)</f>
        <v>55</v>
      </c>
      <c r="Q1410" s="6">
        <f ca="1">IF(NOT(ISNA(VLOOKUP($B1410,INDIRECT(VLOOKUP($B1410,'Exp Dates'!$E$4:$X$250,MATCH("M7",'Exp Dates'!$E$2:$X$2,0),1)&amp;"!$A$2:$k$600",1),Q$1,0))),VLOOKUP($B1410,INDIRECT(VLOOKUP($B1410,'Exp Dates'!$E$4:$X$250,MATCH("M7",'Exp Dates'!$E$2:$X$2,0),1)&amp;"!$A$2:$k$600",1),Q$1,0),0)</f>
        <v>61</v>
      </c>
      <c r="R1410" s="6">
        <f t="shared" ca="1" si="255"/>
        <v>6202</v>
      </c>
      <c r="S1410" s="6">
        <f t="shared" ca="1" si="257"/>
        <v>41665</v>
      </c>
      <c r="T1410" s="6">
        <f t="shared" ca="1" si="258"/>
        <v>1044414.6499999999</v>
      </c>
      <c r="U1410" s="6">
        <f t="shared" ca="1" si="259"/>
        <v>6761</v>
      </c>
      <c r="V1410" s="6">
        <f t="shared" ca="1" si="260"/>
        <v>184180.3</v>
      </c>
      <c r="W1410" s="11">
        <f t="shared" ca="1" si="261"/>
        <v>5.6706099946628381</v>
      </c>
      <c r="X1410">
        <f ca="1">Master!AD1410</f>
        <v>3.5714285714286051E-3</v>
      </c>
      <c r="Y1410" s="6">
        <f t="shared" ca="1" si="262"/>
        <v>7114</v>
      </c>
      <c r="Z1410" s="6">
        <f t="shared" ca="1" si="263"/>
        <v>6761</v>
      </c>
      <c r="AA1410" s="6">
        <f t="shared" ca="1" si="256"/>
        <v>50342</v>
      </c>
      <c r="AB1410" s="11">
        <f>VLOOKUP(B1410,Master!B$3:N$10000,9,0)</f>
        <v>24.83</v>
      </c>
      <c r="AC1410" s="11">
        <v>24.992857142857144</v>
      </c>
      <c r="AD1410" s="11">
        <v>23.707142857142852</v>
      </c>
      <c r="AE1410" s="11">
        <f t="shared" si="264"/>
        <v>0.16285714285714548</v>
      </c>
      <c r="AF1410" s="11">
        <f>Master!N1410</f>
        <v>1063.4100000000001</v>
      </c>
      <c r="AG1410" s="6">
        <f ca="1">IF(NOT(ISNA(VLOOKUP($B1410,INDIRECT(VLOOKUP($B1410,'Exp Dates'!$E$4:$X$300,MATCH("M1",'Exp Dates'!$E$2:$X$2,0),1)&amp;"!$A$2:$k$600",1),AG$1,0))),VLOOKUP($B1410,INDIRECT(VLOOKUP($B1410,'Exp Dates'!$E$4:$X$300,MATCH("M1",'Exp Dates'!$E$2:$X$2,0),1)&amp;"!$A$2:$k$600",1),AG$1,0),0)</f>
        <v>27188</v>
      </c>
      <c r="AH1410" s="6">
        <f ca="1">IF(NOT(ISNA(VLOOKUP($B1410,INDIRECT(VLOOKUP($B1410,'Exp Dates'!$E$4:$X$300,MATCH("M2",'Exp Dates'!$E$2:$X$2,0),1)&amp;"!$A$2:$k$600",1),AH$1,0))),VLOOKUP($B1410,INDIRECT(VLOOKUP($B1410,'Exp Dates'!$E$4:$X$300,MATCH("M2",'Exp Dates'!$E$2:$X$2,0),1)&amp;"!$A$2:$k$600",1),AH$1,0),0)</f>
        <v>14477</v>
      </c>
      <c r="AI1410" s="6">
        <f ca="1">IF(NOT(ISNA(VLOOKUP($B1410,INDIRECT(VLOOKUP($B1410,'Exp Dates'!$E$4:$X$300,MATCH("M3",'Exp Dates'!$E$2:$X$2,0),1)&amp;"!$A$2:$k$600",1),AI$1,0))),VLOOKUP($B1410,INDIRECT(VLOOKUP($B1410,'Exp Dates'!$E$4:$X$300,MATCH("M3",'Exp Dates'!$E$2:$X$2,0),1)&amp;"!$A$2:$k$600",1),AI$1,0),0)</f>
        <v>1916</v>
      </c>
      <c r="AJ1410" s="6">
        <f ca="1">IF(NOT(ISNA(VLOOKUP($B1410,INDIRECT(VLOOKUP($B1410,'Exp Dates'!$E$4:$X$300,MATCH("M4",'Exp Dates'!$E$2:$X$2,0),1)&amp;"!$A$2:$k$600",1),AJ$1,0))),VLOOKUP($B1410,INDIRECT(VLOOKUP($B1410,'Exp Dates'!$E$4:$X$300,MATCH("M4",'Exp Dates'!$E$2:$X$2,0),1)&amp;"!$A$2:$k$600",1),AJ$1,0),0)</f>
        <v>3709</v>
      </c>
      <c r="AK1410" s="6">
        <f ca="1">IF(NOT(ISNA(VLOOKUP($B1410,INDIRECT(VLOOKUP($B1410,'Exp Dates'!$E$4:$X$300,MATCH("M5",'Exp Dates'!$E$2:$X$2,0),1)&amp;"!$A$2:$k$600",1),AK$1,0))),VLOOKUP($B1410,INDIRECT(VLOOKUP($B1410,'Exp Dates'!$E$4:$X$300,MATCH("M5",'Exp Dates'!$E$2:$X$2,0),1)&amp;"!$A$2:$k$600",1),AK$1,0),0)</f>
        <v>2447</v>
      </c>
      <c r="AL1410" s="6">
        <f ca="1">IF(NOT(ISNA(VLOOKUP($B1410,INDIRECT(VLOOKUP($B1410,'Exp Dates'!$E$4:$X$300,MATCH("M6",'Exp Dates'!$E$2:$X$2,0),1)&amp;"!$A$2:$k$600",1),AL$1,0))),VLOOKUP($B1410,INDIRECT(VLOOKUP($B1410,'Exp Dates'!$E$4:$X$300,MATCH("M6",'Exp Dates'!$E$2:$X$2,0),1)&amp;"!$A$2:$k$600",1),AL$1,0),0)</f>
        <v>340</v>
      </c>
      <c r="AM1410" s="6">
        <f ca="1">IF(NOT(ISNA(VLOOKUP($B1410,INDIRECT(VLOOKUP($B1410,'Exp Dates'!$E$4:$X$300,MATCH("M7",'Exp Dates'!$E$2:$X$2,0),1)&amp;"!$A$2:$k$600",1),AM$1,0))),VLOOKUP($B1410,INDIRECT(VLOOKUP($B1410,'Exp Dates'!$E$4:$X$300,MATCH("M7",'Exp Dates'!$E$2:$X$2,0),1)&amp;"!$A$2:$k$600",1),AM$1,0),0)</f>
        <v>265</v>
      </c>
      <c r="AN1410" s="74">
        <f t="shared" ca="1" si="265"/>
        <v>180647700</v>
      </c>
      <c r="AO1410">
        <f ca="1">IF(NOT(ISNA(VLOOKUP($B1410,INDIRECT(VLOOKUP($B1410,'Exp Dates'!$E$4:$X$300,MATCH("M1",'Exp Dates'!$E$2:$X$2,0),1)&amp;"!$A$2:$k$600",1),AO$1,0))),VLOOKUP($B1410,INDIRECT(VLOOKUP($B1410,'Exp Dates'!$E$4:$X$300,MATCH("M1",'Exp Dates'!$E$2:$X$2,0),1)&amp;"!$A$2:$k$600",1),AO$1,0),0)</f>
        <v>0</v>
      </c>
      <c r="AP1410">
        <f ca="1">IF(NOT(ISNA(VLOOKUP($B1410,INDIRECT(VLOOKUP($B1410,'Exp Dates'!$E$4:$X$300,MATCH("M2",'Exp Dates'!$E$2:$X$2,0),1)&amp;"!$A$2:$k$600",1),AP$1,0))),VLOOKUP($B1410,INDIRECT(VLOOKUP($B1410,'Exp Dates'!$E$4:$X$300,MATCH("M2",'Exp Dates'!$E$2:$X$2,0),1)&amp;"!$A$2:$k$600",1),AP$1,0),0)</f>
        <v>0</v>
      </c>
      <c r="AQ1410">
        <f t="shared" ca="1" si="266"/>
        <v>0</v>
      </c>
      <c r="AR1410">
        <f>VLOOKUP(B1410,Master!B$2:L$5000,11,0)</f>
        <v>0.97525530243519232</v>
      </c>
    </row>
    <row r="1411" spans="2:44" x14ac:dyDescent="0.25">
      <c r="B1411" s="52">
        <f>Master!B1411</f>
        <v>40114</v>
      </c>
      <c r="C1411" s="14">
        <v>1</v>
      </c>
      <c r="D1411" s="11">
        <f ca="1">IF(NOT(ISNA(VLOOKUP($B1411,INDIRECT(VLOOKUP($B1411,'Exp Dates'!$E$4:$X$250,MATCH("M1",'Exp Dates'!$E$2:$X$2,0),1)&amp;"!$A$2:$H$600",1),D$1,0))),VLOOKUP($B1411,INDIRECT(VLOOKUP($B1411,'Exp Dates'!$E$4:$X$250,MATCH("M1",'Exp Dates'!$E$2:$X$2,0),1)&amp;"!$A$2:$H$600",1),D$1,0)*$C1411,VLOOKUP($B1411,Interpolate!$B$3:$T$2004,MATCH("M1-I",Interpolate!$B$2:$T$2,0)))</f>
        <v>26.65</v>
      </c>
      <c r="E1411" s="11">
        <f ca="1">IF(NOT(ISNA(VLOOKUP($B1411,INDIRECT(VLOOKUP($B1411,'Exp Dates'!$E$4:$X$250,MATCH("M2",'Exp Dates'!$E$2:$X$2,0),1)&amp;"!$A$2:$H$600",1),E$1,0))),VLOOKUP($B1411,INDIRECT(VLOOKUP($B1411,'Exp Dates'!$E$4:$X$250,MATCH("M2",'Exp Dates'!$E$2:$X$2,0),1)&amp;"!$A$2:$H$600",1),E$1,0)*$C1411,VLOOKUP($B1411,Interpolate!$B$3:$T$2004,MATCH("M2-I",Interpolate!$B$2:$T$2,0)))</f>
        <v>26.9</v>
      </c>
      <c r="F1411" s="11">
        <f ca="1">IF(NOT(ISNA(VLOOKUP($B1411,INDIRECT(VLOOKUP($B1411,'Exp Dates'!$E$4:$X$250,MATCH("M3",'Exp Dates'!$E$2:$X$2,0),1)&amp;"!$A$2:$H$600",1),F$1,0))),VLOOKUP($B1411,INDIRECT(VLOOKUP($B1411,'Exp Dates'!$E$4:$X$250,MATCH("M3",'Exp Dates'!$E$2:$X$2,0),1)&amp;"!$A$2:$H$600",1),F$1,0)*$C1411,VLOOKUP($B1411,Interpolate!$B$3:$T$2004,MATCH("M3-I",Interpolate!$B$2:$T$2,0)))</f>
        <v>27.6</v>
      </c>
      <c r="G1411" s="11">
        <f ca="1">IF(NOT(ISNA(VLOOKUP($B1411,INDIRECT(VLOOKUP($B1411,'Exp Dates'!$E$4:$X$250,MATCH("M4",'Exp Dates'!$E$2:$X$2,0),1)&amp;"!$A$2:$H$600",1),G$1,0))),VLOOKUP($B1411,INDIRECT(VLOOKUP($B1411,'Exp Dates'!$E$4:$X$250,MATCH("M4",'Exp Dates'!$E$2:$X$2,0),1)&amp;"!$A$2:$H$600",1),G$1,0)*$C1411,VLOOKUP($B1411,Interpolate!$B$3:$T$2004,MATCH("M4-I",Interpolate!$B$2:$T$2,0)))</f>
        <v>27.95</v>
      </c>
      <c r="H1411" s="11">
        <f ca="1">IF(NOT(ISNA(VLOOKUP($B1411,INDIRECT(VLOOKUP($B1411,'Exp Dates'!$E$4:$X$250,MATCH("M5",'Exp Dates'!$E$2:$X$2,0),1)&amp;"!$A$2:$H$600",1),H$1,0))),VLOOKUP($B1411,INDIRECT(VLOOKUP($B1411,'Exp Dates'!$E$4:$X$250,MATCH("M5",'Exp Dates'!$E$2:$X$2,0),1)&amp;"!$A$2:$H$600",1),H$1,0)*$C1411,VLOOKUP($B1411,Interpolate!$B$3:$T$2004,MATCH("M5-I",Interpolate!$B$2:$T$2,0)))</f>
        <v>27.9</v>
      </c>
      <c r="I1411" s="11">
        <f ca="1">IF(NOT(ISNA(VLOOKUP($B1411,INDIRECT(VLOOKUP($B1411,'Exp Dates'!$E$4:$X$250,MATCH("M6",'Exp Dates'!$E$2:$X$2,0),1)&amp;"!$A$2:$H$600",1),I$1,0))),VLOOKUP($B1411,INDIRECT(VLOOKUP($B1411,'Exp Dates'!$E$4:$X$250,MATCH("M6",'Exp Dates'!$E$2:$X$2,0),1)&amp;"!$A$2:$H$600",1),I$1,0)*$C1411,VLOOKUP($B1411,Interpolate!$B$3:$T$2004,MATCH("M6-I",Interpolate!$B$2:$T$2,0)))</f>
        <v>27.95</v>
      </c>
      <c r="J1411" s="11">
        <f ca="1">IF(NOT(ISNA(VLOOKUP($B1411,INDIRECT(VLOOKUP($B1411,'Exp Dates'!$E$4:$X$250,MATCH("M7",'Exp Dates'!$E$2:$X$2,0),1)&amp;"!$A$2:$H$600",1),J$1,0))),VLOOKUP($B1411,INDIRECT(VLOOKUP($B1411,'Exp Dates'!$E$4:$X$250,MATCH("M7",'Exp Dates'!$E$2:$X$2,0),1)&amp;"!$A$2:$H$600",1),J$1,0)*$C1411,VLOOKUP($B1411,Interpolate!$B$3:$T$2004,MATCH("M7-I",Interpolate!$B$2:$T$2,0)))</f>
        <v>27.75</v>
      </c>
      <c r="K1411" s="6">
        <f ca="1">IF(NOT(ISNA(VLOOKUP($B1411,INDIRECT(VLOOKUP($B1411,'Exp Dates'!$E$4:$X$250,MATCH("M1",'Exp Dates'!$E$2:$X$2,0),1)&amp;"!$A$2:$k$600",1),K$1,0))),VLOOKUP($B1411,INDIRECT(VLOOKUP($B1411,'Exp Dates'!$E$4:$X$250,MATCH("M1",'Exp Dates'!$E$2:$X$2,0),1)&amp;"!$A$2:$k$600",1),K$1,0),0)</f>
        <v>6301</v>
      </c>
      <c r="L1411" s="6">
        <f ca="1">IF(NOT(ISNA(VLOOKUP($B1411,INDIRECT(VLOOKUP($B1411,'Exp Dates'!$E$4:$X$250,MATCH("M2",'Exp Dates'!$E$2:$X$2,0),1)&amp;"!$A$2:$k$600",1),L$1,0))),VLOOKUP($B1411,INDIRECT(VLOOKUP($B1411,'Exp Dates'!$E$4:$X$250,MATCH("M2",'Exp Dates'!$E$2:$X$2,0),1)&amp;"!$A$2:$k$600",1),L$1,0),0)</f>
        <v>4816</v>
      </c>
      <c r="M1411" s="6">
        <f ca="1">IF(NOT(ISNA(VLOOKUP($B1411,INDIRECT(VLOOKUP($B1411,'Exp Dates'!$E$4:$X$250,MATCH("M3",'Exp Dates'!$E$2:$X$2,0),1)&amp;"!$A$2:$k$600",1),M$1,0))),VLOOKUP($B1411,INDIRECT(VLOOKUP($B1411,'Exp Dates'!$E$4:$X$250,MATCH("M3",'Exp Dates'!$E$2:$X$2,0),1)&amp;"!$A$2:$k$600",1),M$1,0),0)</f>
        <v>603</v>
      </c>
      <c r="N1411" s="6">
        <f ca="1">IF(NOT(ISNA(VLOOKUP($B1411,INDIRECT(VLOOKUP($B1411,'Exp Dates'!$E$4:$X$250,MATCH("M4",'Exp Dates'!$E$2:$X$2,0),1)&amp;"!$A$2:$k$600",1),N$1,0))),VLOOKUP($B1411,INDIRECT(VLOOKUP($B1411,'Exp Dates'!$E$4:$X$250,MATCH("M4",'Exp Dates'!$E$2:$X$2,0),1)&amp;"!$A$2:$k$600",1),N$1,0),0)</f>
        <v>932</v>
      </c>
      <c r="O1411" s="6">
        <f ca="1">IF(NOT(ISNA(VLOOKUP($B1411,INDIRECT(VLOOKUP($B1411,'Exp Dates'!$E$4:$X$250,MATCH("M5",'Exp Dates'!$E$2:$X$2,0),1)&amp;"!$A$2:$k$600",1),O$1,0))),VLOOKUP($B1411,INDIRECT(VLOOKUP($B1411,'Exp Dates'!$E$4:$X$250,MATCH("M5",'Exp Dates'!$E$2:$X$2,0),1)&amp;"!$A$2:$k$600",1),O$1,0),0)</f>
        <v>307</v>
      </c>
      <c r="P1411" s="6">
        <f ca="1">IF(NOT(ISNA(VLOOKUP($B1411,INDIRECT(VLOOKUP($B1411,'Exp Dates'!$E$4:$X$250,MATCH("M6",'Exp Dates'!$E$2:$X$2,0),1)&amp;"!$A$2:$k$600",1),P$1,0))),VLOOKUP($B1411,INDIRECT(VLOOKUP($B1411,'Exp Dates'!$E$4:$X$250,MATCH("M6",'Exp Dates'!$E$2:$X$2,0),1)&amp;"!$A$2:$k$600",1),P$1,0),0)</f>
        <v>24</v>
      </c>
      <c r="Q1411" s="6">
        <f ca="1">IF(NOT(ISNA(VLOOKUP($B1411,INDIRECT(VLOOKUP($B1411,'Exp Dates'!$E$4:$X$250,MATCH("M7",'Exp Dates'!$E$2:$X$2,0),1)&amp;"!$A$2:$k$600",1),Q$1,0))),VLOOKUP($B1411,INDIRECT(VLOOKUP($B1411,'Exp Dates'!$E$4:$X$250,MATCH("M7",'Exp Dates'!$E$2:$X$2,0),1)&amp;"!$A$2:$k$600",1),Q$1,0),0)</f>
        <v>18</v>
      </c>
      <c r="R1411" s="6">
        <f t="shared" ref="R1411:R1474" ca="1" si="267">IF((K1411+L1411)&gt;0,K1411+L1411,K1412+L1412)</f>
        <v>11117</v>
      </c>
      <c r="S1411" s="6">
        <f t="shared" ca="1" si="257"/>
        <v>43237</v>
      </c>
      <c r="T1411" s="6">
        <f t="shared" ca="1" si="258"/>
        <v>1156156.0499999998</v>
      </c>
      <c r="U1411" s="6">
        <f t="shared" ca="1" si="259"/>
        <v>7212</v>
      </c>
      <c r="V1411" s="6">
        <f t="shared" ca="1" si="260"/>
        <v>201391.75</v>
      </c>
      <c r="W1411" s="11">
        <f t="shared" ca="1" si="261"/>
        <v>5.7408312406044431</v>
      </c>
      <c r="X1411">
        <f ca="1">Master!AD1411</f>
        <v>-2.6190476190476055E-3</v>
      </c>
      <c r="Y1411" s="6">
        <f t="shared" ca="1" si="262"/>
        <v>13001</v>
      </c>
      <c r="Z1411" s="6">
        <f t="shared" ca="1" si="263"/>
        <v>7212</v>
      </c>
      <c r="AA1411" s="6">
        <f t="shared" ref="AA1411:AA1474" ca="1" si="268">SUM(AG1411:AM1411)</f>
        <v>52307</v>
      </c>
      <c r="AB1411" s="11">
        <f>VLOOKUP(B1411,Master!B$3:N$10000,9,0)</f>
        <v>27.91</v>
      </c>
      <c r="AC1411" s="11">
        <v>26.730357142857141</v>
      </c>
      <c r="AD1411" s="11">
        <v>26.462499999999999</v>
      </c>
      <c r="AE1411" s="11">
        <f t="shared" si="264"/>
        <v>-1.1796428571428592</v>
      </c>
      <c r="AF1411" s="11">
        <f>Master!N1411</f>
        <v>1042.6300000000001</v>
      </c>
      <c r="AG1411" s="6">
        <f ca="1">IF(NOT(ISNA(VLOOKUP($B1411,INDIRECT(VLOOKUP($B1411,'Exp Dates'!$E$4:$X$300,MATCH("M1",'Exp Dates'!$E$2:$X$2,0),1)&amp;"!$A$2:$k$600",1),AG$1,0))),VLOOKUP($B1411,INDIRECT(VLOOKUP($B1411,'Exp Dates'!$E$4:$X$300,MATCH("M1",'Exp Dates'!$E$2:$X$2,0),1)&amp;"!$A$2:$k$600",1),AG$1,0),0)</f>
        <v>27677</v>
      </c>
      <c r="AH1411" s="6">
        <f ca="1">IF(NOT(ISNA(VLOOKUP($B1411,INDIRECT(VLOOKUP($B1411,'Exp Dates'!$E$4:$X$300,MATCH("M2",'Exp Dates'!$E$2:$X$2,0),1)&amp;"!$A$2:$k$600",1),AH$1,0))),VLOOKUP($B1411,INDIRECT(VLOOKUP($B1411,'Exp Dates'!$E$4:$X$300,MATCH("M2",'Exp Dates'!$E$2:$X$2,0),1)&amp;"!$A$2:$k$600",1),AH$1,0),0)</f>
        <v>15560</v>
      </c>
      <c r="AI1411" s="6">
        <f ca="1">IF(NOT(ISNA(VLOOKUP($B1411,INDIRECT(VLOOKUP($B1411,'Exp Dates'!$E$4:$X$300,MATCH("M3",'Exp Dates'!$E$2:$X$2,0),1)&amp;"!$A$2:$k$600",1),AI$1,0))),VLOOKUP($B1411,INDIRECT(VLOOKUP($B1411,'Exp Dates'!$E$4:$X$300,MATCH("M3",'Exp Dates'!$E$2:$X$2,0),1)&amp;"!$A$2:$k$600",1),AI$1,0),0)</f>
        <v>1858</v>
      </c>
      <c r="AJ1411" s="6">
        <f ca="1">IF(NOT(ISNA(VLOOKUP($B1411,INDIRECT(VLOOKUP($B1411,'Exp Dates'!$E$4:$X$300,MATCH("M4",'Exp Dates'!$E$2:$X$2,0),1)&amp;"!$A$2:$k$600",1),AJ$1,0))),VLOOKUP($B1411,INDIRECT(VLOOKUP($B1411,'Exp Dates'!$E$4:$X$300,MATCH("M4",'Exp Dates'!$E$2:$X$2,0),1)&amp;"!$A$2:$k$600",1),AJ$1,0),0)</f>
        <v>4004</v>
      </c>
      <c r="AK1411" s="6">
        <f ca="1">IF(NOT(ISNA(VLOOKUP($B1411,INDIRECT(VLOOKUP($B1411,'Exp Dates'!$E$4:$X$300,MATCH("M5",'Exp Dates'!$E$2:$X$2,0),1)&amp;"!$A$2:$k$600",1),AK$1,0))),VLOOKUP($B1411,INDIRECT(VLOOKUP($B1411,'Exp Dates'!$E$4:$X$300,MATCH("M5",'Exp Dates'!$E$2:$X$2,0),1)&amp;"!$A$2:$k$600",1),AK$1,0),0)</f>
        <v>2593</v>
      </c>
      <c r="AL1411" s="6">
        <f ca="1">IF(NOT(ISNA(VLOOKUP($B1411,INDIRECT(VLOOKUP($B1411,'Exp Dates'!$E$4:$X$300,MATCH("M6",'Exp Dates'!$E$2:$X$2,0),1)&amp;"!$A$2:$k$600",1),AL$1,0))),VLOOKUP($B1411,INDIRECT(VLOOKUP($B1411,'Exp Dates'!$E$4:$X$300,MATCH("M6",'Exp Dates'!$E$2:$X$2,0),1)&amp;"!$A$2:$k$600",1),AL$1,0),0)</f>
        <v>345</v>
      </c>
      <c r="AM1411" s="6">
        <f ca="1">IF(NOT(ISNA(VLOOKUP($B1411,INDIRECT(VLOOKUP($B1411,'Exp Dates'!$E$4:$X$300,MATCH("M7",'Exp Dates'!$E$2:$X$2,0),1)&amp;"!$A$2:$k$600",1),AM$1,0))),VLOOKUP($B1411,INDIRECT(VLOOKUP($B1411,'Exp Dates'!$E$4:$X$300,MATCH("M7",'Exp Dates'!$E$2:$X$2,0),1)&amp;"!$A$2:$k$600",1),AM$1,0),0)</f>
        <v>270</v>
      </c>
      <c r="AN1411" s="74">
        <f t="shared" ca="1" si="265"/>
        <v>349899850</v>
      </c>
      <c r="AO1411">
        <f ca="1">IF(NOT(ISNA(VLOOKUP($B1411,INDIRECT(VLOOKUP($B1411,'Exp Dates'!$E$4:$X$300,MATCH("M1",'Exp Dates'!$E$2:$X$2,0),1)&amp;"!$A$2:$k$600",1),AO$1,0))),VLOOKUP($B1411,INDIRECT(VLOOKUP($B1411,'Exp Dates'!$E$4:$X$300,MATCH("M1",'Exp Dates'!$E$2:$X$2,0),1)&amp;"!$A$2:$k$600",1),AO$1,0),0)</f>
        <v>0</v>
      </c>
      <c r="AP1411">
        <f ca="1">IF(NOT(ISNA(VLOOKUP($B1411,INDIRECT(VLOOKUP($B1411,'Exp Dates'!$E$4:$X$300,MATCH("M2",'Exp Dates'!$E$2:$X$2,0),1)&amp;"!$A$2:$k$600",1),AP$1,0))),VLOOKUP($B1411,INDIRECT(VLOOKUP($B1411,'Exp Dates'!$E$4:$X$300,MATCH("M2",'Exp Dates'!$E$2:$X$2,0),1)&amp;"!$A$2:$k$600",1),AP$1,0),0)</f>
        <v>0</v>
      </c>
      <c r="AQ1411">
        <f t="shared" ca="1" si="266"/>
        <v>0</v>
      </c>
      <c r="AR1411">
        <f>VLOOKUP(B1411,Master!B$2:L$5000,11,0)</f>
        <v>1.0178701677607584</v>
      </c>
    </row>
    <row r="1412" spans="2:44" x14ac:dyDescent="0.25">
      <c r="B1412" s="52">
        <f>Master!B1412</f>
        <v>40115</v>
      </c>
      <c r="C1412" s="14">
        <v>1</v>
      </c>
      <c r="D1412" s="11">
        <f ca="1">IF(NOT(ISNA(VLOOKUP($B1412,INDIRECT(VLOOKUP($B1412,'Exp Dates'!$E$4:$X$250,MATCH("M1",'Exp Dates'!$E$2:$X$2,0),1)&amp;"!$A$2:$H$600",1),D$1,0))),VLOOKUP($B1412,INDIRECT(VLOOKUP($B1412,'Exp Dates'!$E$4:$X$250,MATCH("M1",'Exp Dates'!$E$2:$X$2,0),1)&amp;"!$A$2:$H$600",1),D$1,0)*$C1412,VLOOKUP($B1412,Interpolate!$B$3:$T$2004,MATCH("M1-I",Interpolate!$B$2:$T$2,0)))</f>
        <v>25.05</v>
      </c>
      <c r="E1412" s="11">
        <f ca="1">IF(NOT(ISNA(VLOOKUP($B1412,INDIRECT(VLOOKUP($B1412,'Exp Dates'!$E$4:$X$250,MATCH("M2",'Exp Dates'!$E$2:$X$2,0),1)&amp;"!$A$2:$H$600",1),E$1,0))),VLOOKUP($B1412,INDIRECT(VLOOKUP($B1412,'Exp Dates'!$E$4:$X$250,MATCH("M2",'Exp Dates'!$E$2:$X$2,0),1)&amp;"!$A$2:$H$600",1),E$1,0)*$C1412,VLOOKUP($B1412,Interpolate!$B$3:$T$2004,MATCH("M2-I",Interpolate!$B$2:$T$2,0)))</f>
        <v>25.8</v>
      </c>
      <c r="F1412" s="11">
        <f ca="1">IF(NOT(ISNA(VLOOKUP($B1412,INDIRECT(VLOOKUP($B1412,'Exp Dates'!$E$4:$X$250,MATCH("M3",'Exp Dates'!$E$2:$X$2,0),1)&amp;"!$A$2:$H$600",1),F$1,0))),VLOOKUP($B1412,INDIRECT(VLOOKUP($B1412,'Exp Dates'!$E$4:$X$250,MATCH("M3",'Exp Dates'!$E$2:$X$2,0),1)&amp;"!$A$2:$H$600",1),F$1,0)*$C1412,VLOOKUP($B1412,Interpolate!$B$3:$T$2004,MATCH("M3-I",Interpolate!$B$2:$T$2,0)))</f>
        <v>26.6</v>
      </c>
      <c r="G1412" s="11">
        <f ca="1">IF(NOT(ISNA(VLOOKUP($B1412,INDIRECT(VLOOKUP($B1412,'Exp Dates'!$E$4:$X$250,MATCH("M4",'Exp Dates'!$E$2:$X$2,0),1)&amp;"!$A$2:$H$600",1),G$1,0))),VLOOKUP($B1412,INDIRECT(VLOOKUP($B1412,'Exp Dates'!$E$4:$X$250,MATCH("M4",'Exp Dates'!$E$2:$X$2,0),1)&amp;"!$A$2:$H$600",1),G$1,0)*$C1412,VLOOKUP($B1412,Interpolate!$B$3:$T$2004,MATCH("M4-I",Interpolate!$B$2:$T$2,0)))</f>
        <v>27.15</v>
      </c>
      <c r="H1412" s="11">
        <f ca="1">IF(NOT(ISNA(VLOOKUP($B1412,INDIRECT(VLOOKUP($B1412,'Exp Dates'!$E$4:$X$250,MATCH("M5",'Exp Dates'!$E$2:$X$2,0),1)&amp;"!$A$2:$H$600",1),H$1,0))),VLOOKUP($B1412,INDIRECT(VLOOKUP($B1412,'Exp Dates'!$E$4:$X$250,MATCH("M5",'Exp Dates'!$E$2:$X$2,0),1)&amp;"!$A$2:$H$600",1),H$1,0)*$C1412,VLOOKUP($B1412,Interpolate!$B$3:$T$2004,MATCH("M5-I",Interpolate!$B$2:$T$2,0)))</f>
        <v>27.15</v>
      </c>
      <c r="I1412" s="11">
        <f ca="1">IF(NOT(ISNA(VLOOKUP($B1412,INDIRECT(VLOOKUP($B1412,'Exp Dates'!$E$4:$X$250,MATCH("M6",'Exp Dates'!$E$2:$X$2,0),1)&amp;"!$A$2:$H$600",1),I$1,0))),VLOOKUP($B1412,INDIRECT(VLOOKUP($B1412,'Exp Dates'!$E$4:$X$250,MATCH("M6",'Exp Dates'!$E$2:$X$2,0),1)&amp;"!$A$2:$H$600",1),I$1,0)*$C1412,VLOOKUP($B1412,Interpolate!$B$3:$T$2004,MATCH("M6-I",Interpolate!$B$2:$T$2,0)))</f>
        <v>27.35</v>
      </c>
      <c r="J1412" s="11">
        <f ca="1">IF(NOT(ISNA(VLOOKUP($B1412,INDIRECT(VLOOKUP($B1412,'Exp Dates'!$E$4:$X$250,MATCH("M7",'Exp Dates'!$E$2:$X$2,0),1)&amp;"!$A$2:$H$600",1),J$1,0))),VLOOKUP($B1412,INDIRECT(VLOOKUP($B1412,'Exp Dates'!$E$4:$X$250,MATCH("M7",'Exp Dates'!$E$2:$X$2,0),1)&amp;"!$A$2:$H$600",1),J$1,0)*$C1412,VLOOKUP($B1412,Interpolate!$B$3:$T$2004,MATCH("M7-I",Interpolate!$B$2:$T$2,0)))</f>
        <v>27.1</v>
      </c>
      <c r="K1412" s="6">
        <f ca="1">IF(NOT(ISNA(VLOOKUP($B1412,INDIRECT(VLOOKUP($B1412,'Exp Dates'!$E$4:$X$250,MATCH("M1",'Exp Dates'!$E$2:$X$2,0),1)&amp;"!$A$2:$k$600",1),K$1,0))),VLOOKUP($B1412,INDIRECT(VLOOKUP($B1412,'Exp Dates'!$E$4:$X$250,MATCH("M1",'Exp Dates'!$E$2:$X$2,0),1)&amp;"!$A$2:$k$600",1),K$1,0),0)</f>
        <v>4639</v>
      </c>
      <c r="L1412" s="6">
        <f ca="1">IF(NOT(ISNA(VLOOKUP($B1412,INDIRECT(VLOOKUP($B1412,'Exp Dates'!$E$4:$X$250,MATCH("M2",'Exp Dates'!$E$2:$X$2,0),1)&amp;"!$A$2:$k$600",1),L$1,0))),VLOOKUP($B1412,INDIRECT(VLOOKUP($B1412,'Exp Dates'!$E$4:$X$250,MATCH("M2",'Exp Dates'!$E$2:$X$2,0),1)&amp;"!$A$2:$k$600",1),L$1,0),0)</f>
        <v>3970</v>
      </c>
      <c r="M1412" s="6">
        <f ca="1">IF(NOT(ISNA(VLOOKUP($B1412,INDIRECT(VLOOKUP($B1412,'Exp Dates'!$E$4:$X$250,MATCH("M3",'Exp Dates'!$E$2:$X$2,0),1)&amp;"!$A$2:$k$600",1),M$1,0))),VLOOKUP($B1412,INDIRECT(VLOOKUP($B1412,'Exp Dates'!$E$4:$X$250,MATCH("M3",'Exp Dates'!$E$2:$X$2,0),1)&amp;"!$A$2:$k$600",1),M$1,0),0)</f>
        <v>359</v>
      </c>
      <c r="N1412" s="6">
        <f ca="1">IF(NOT(ISNA(VLOOKUP($B1412,INDIRECT(VLOOKUP($B1412,'Exp Dates'!$E$4:$X$250,MATCH("M4",'Exp Dates'!$E$2:$X$2,0),1)&amp;"!$A$2:$k$600",1),N$1,0))),VLOOKUP($B1412,INDIRECT(VLOOKUP($B1412,'Exp Dates'!$E$4:$X$250,MATCH("M4",'Exp Dates'!$E$2:$X$2,0),1)&amp;"!$A$2:$k$600",1),N$1,0),0)</f>
        <v>251</v>
      </c>
      <c r="O1412" s="6">
        <f ca="1">IF(NOT(ISNA(VLOOKUP($B1412,INDIRECT(VLOOKUP($B1412,'Exp Dates'!$E$4:$X$250,MATCH("M5",'Exp Dates'!$E$2:$X$2,0),1)&amp;"!$A$2:$k$600",1),O$1,0))),VLOOKUP($B1412,INDIRECT(VLOOKUP($B1412,'Exp Dates'!$E$4:$X$250,MATCH("M5",'Exp Dates'!$E$2:$X$2,0),1)&amp;"!$A$2:$k$600",1),O$1,0),0)</f>
        <v>94</v>
      </c>
      <c r="P1412" s="6">
        <f ca="1">IF(NOT(ISNA(VLOOKUP($B1412,INDIRECT(VLOOKUP($B1412,'Exp Dates'!$E$4:$X$250,MATCH("M6",'Exp Dates'!$E$2:$X$2,0),1)&amp;"!$A$2:$k$600",1),P$1,0))),VLOOKUP($B1412,INDIRECT(VLOOKUP($B1412,'Exp Dates'!$E$4:$X$250,MATCH("M6",'Exp Dates'!$E$2:$X$2,0),1)&amp;"!$A$2:$k$600",1),P$1,0),0)</f>
        <v>41</v>
      </c>
      <c r="Q1412" s="6">
        <f ca="1">IF(NOT(ISNA(VLOOKUP($B1412,INDIRECT(VLOOKUP($B1412,'Exp Dates'!$E$4:$X$250,MATCH("M7",'Exp Dates'!$E$2:$X$2,0),1)&amp;"!$A$2:$k$600",1),Q$1,0))),VLOOKUP($B1412,INDIRECT(VLOOKUP($B1412,'Exp Dates'!$E$4:$X$250,MATCH("M7",'Exp Dates'!$E$2:$X$2,0),1)&amp;"!$A$2:$k$600",1),Q$1,0),0)</f>
        <v>36</v>
      </c>
      <c r="R1412" s="6">
        <f t="shared" ca="1" si="267"/>
        <v>8609</v>
      </c>
      <c r="S1412" s="6">
        <f t="shared" ref="S1412:S1475" ca="1" si="269">AG1412+AH1412</f>
        <v>43780</v>
      </c>
      <c r="T1412" s="6">
        <f t="shared" ref="T1412:T1475" ca="1" si="270">AG1412*D1412+AH1412*E1412</f>
        <v>1109526</v>
      </c>
      <c r="U1412" s="6">
        <f t="shared" ref="U1412:U1475" ca="1" si="271">AJ1412+AK1412+AL1412+AM1412</f>
        <v>7365</v>
      </c>
      <c r="V1412" s="6">
        <f t="shared" ref="V1412:V1475" ca="1" si="272">AJ1412*G1412+AK1412*H1412+AL1412*I1412+AM1412*J1412</f>
        <v>200015.25</v>
      </c>
      <c r="W1412" s="11">
        <f t="shared" ref="W1412:W1475" ca="1" si="273">T1412/V1412</f>
        <v>5.5472070254643082</v>
      </c>
      <c r="X1412">
        <f ca="1">Master!AD1412</f>
        <v>2.3809523809529222E-4</v>
      </c>
      <c r="Y1412" s="6">
        <f t="shared" ref="Y1412:Y1475" ca="1" si="274">SUM(K1412:Q1412)</f>
        <v>9390</v>
      </c>
      <c r="Z1412" s="6">
        <f t="shared" ref="Z1412:Z1475" ca="1" si="275">AJ1412+AK1412+AL1412+AM1412</f>
        <v>7365</v>
      </c>
      <c r="AA1412" s="6">
        <f t="shared" ca="1" si="268"/>
        <v>53019</v>
      </c>
      <c r="AB1412" s="11">
        <f>VLOOKUP(B1412,Master!B$3:N$10000,9,0)</f>
        <v>24.76</v>
      </c>
      <c r="AC1412" s="11">
        <v>25.317857142857143</v>
      </c>
      <c r="AD1412" s="11">
        <v>24.514285714285716</v>
      </c>
      <c r="AE1412" s="11">
        <f t="shared" ref="AE1412:AE1475" si="276">IF($AE$1=30,AD1412-AB1412,AC1412-AB1412)</f>
        <v>0.5578571428571415</v>
      </c>
      <c r="AF1412" s="11">
        <f>Master!N1412</f>
        <v>1066.1099999999999</v>
      </c>
      <c r="AG1412" s="6">
        <f ca="1">IF(NOT(ISNA(VLOOKUP($B1412,INDIRECT(VLOOKUP($B1412,'Exp Dates'!$E$4:$X$300,MATCH("M1",'Exp Dates'!$E$2:$X$2,0),1)&amp;"!$A$2:$k$600",1),AG$1,0))),VLOOKUP($B1412,INDIRECT(VLOOKUP($B1412,'Exp Dates'!$E$4:$X$300,MATCH("M1",'Exp Dates'!$E$2:$X$2,0),1)&amp;"!$A$2:$k$600",1),AG$1,0),0)</f>
        <v>26664</v>
      </c>
      <c r="AH1412" s="6">
        <f ca="1">IF(NOT(ISNA(VLOOKUP($B1412,INDIRECT(VLOOKUP($B1412,'Exp Dates'!$E$4:$X$300,MATCH("M2",'Exp Dates'!$E$2:$X$2,0),1)&amp;"!$A$2:$k$600",1),AH$1,0))),VLOOKUP($B1412,INDIRECT(VLOOKUP($B1412,'Exp Dates'!$E$4:$X$300,MATCH("M2",'Exp Dates'!$E$2:$X$2,0),1)&amp;"!$A$2:$k$600",1),AH$1,0),0)</f>
        <v>17116</v>
      </c>
      <c r="AI1412" s="6">
        <f ca="1">IF(NOT(ISNA(VLOOKUP($B1412,INDIRECT(VLOOKUP($B1412,'Exp Dates'!$E$4:$X$300,MATCH("M3",'Exp Dates'!$E$2:$X$2,0),1)&amp;"!$A$2:$k$600",1),AI$1,0))),VLOOKUP($B1412,INDIRECT(VLOOKUP($B1412,'Exp Dates'!$E$4:$X$300,MATCH("M3",'Exp Dates'!$E$2:$X$2,0),1)&amp;"!$A$2:$k$600",1),AI$1,0),0)</f>
        <v>1874</v>
      </c>
      <c r="AJ1412" s="6">
        <f ca="1">IF(NOT(ISNA(VLOOKUP($B1412,INDIRECT(VLOOKUP($B1412,'Exp Dates'!$E$4:$X$300,MATCH("M4",'Exp Dates'!$E$2:$X$2,0),1)&amp;"!$A$2:$k$600",1),AJ$1,0))),VLOOKUP($B1412,INDIRECT(VLOOKUP($B1412,'Exp Dates'!$E$4:$X$300,MATCH("M4",'Exp Dates'!$E$2:$X$2,0),1)&amp;"!$A$2:$k$600",1),AJ$1,0),0)</f>
        <v>4117</v>
      </c>
      <c r="AK1412" s="6">
        <f ca="1">IF(NOT(ISNA(VLOOKUP($B1412,INDIRECT(VLOOKUP($B1412,'Exp Dates'!$E$4:$X$300,MATCH("M5",'Exp Dates'!$E$2:$X$2,0),1)&amp;"!$A$2:$k$600",1),AK$1,0))),VLOOKUP($B1412,INDIRECT(VLOOKUP($B1412,'Exp Dates'!$E$4:$X$300,MATCH("M5",'Exp Dates'!$E$2:$X$2,0),1)&amp;"!$A$2:$k$600",1),AK$1,0),0)</f>
        <v>2633</v>
      </c>
      <c r="AL1412" s="6">
        <f ca="1">IF(NOT(ISNA(VLOOKUP($B1412,INDIRECT(VLOOKUP($B1412,'Exp Dates'!$E$4:$X$300,MATCH("M6",'Exp Dates'!$E$2:$X$2,0),1)&amp;"!$A$2:$k$600",1),AL$1,0))),VLOOKUP($B1412,INDIRECT(VLOOKUP($B1412,'Exp Dates'!$E$4:$X$300,MATCH("M6",'Exp Dates'!$E$2:$X$2,0),1)&amp;"!$A$2:$k$600",1),AL$1,0),0)</f>
        <v>345</v>
      </c>
      <c r="AM1412" s="6">
        <f ca="1">IF(NOT(ISNA(VLOOKUP($B1412,INDIRECT(VLOOKUP($B1412,'Exp Dates'!$E$4:$X$300,MATCH("M7",'Exp Dates'!$E$2:$X$2,0),1)&amp;"!$A$2:$k$600",1),AM$1,0))),VLOOKUP($B1412,INDIRECT(VLOOKUP($B1412,'Exp Dates'!$E$4:$X$300,MATCH("M7",'Exp Dates'!$E$2:$X$2,0),1)&amp;"!$A$2:$k$600",1),AM$1,0),0)</f>
        <v>270</v>
      </c>
      <c r="AN1412" s="74">
        <f t="shared" ref="AN1412:AN1475" ca="1" si="277">(D1412*K1412+E1412*L1412+F1412*M1412+G1412*N1412+H1412*O1412+I1412*P1412+J1412*Q1412)*1000</f>
        <v>239646050.00000003</v>
      </c>
      <c r="AO1412">
        <f ca="1">IF(NOT(ISNA(VLOOKUP($B1412,INDIRECT(VLOOKUP($B1412,'Exp Dates'!$E$4:$X$300,MATCH("M1",'Exp Dates'!$E$2:$X$2,0),1)&amp;"!$A$2:$k$600",1),AO$1,0))),VLOOKUP($B1412,INDIRECT(VLOOKUP($B1412,'Exp Dates'!$E$4:$X$300,MATCH("M1",'Exp Dates'!$E$2:$X$2,0),1)&amp;"!$A$2:$k$600",1),AO$1,0),0)</f>
        <v>0</v>
      </c>
      <c r="AP1412">
        <f ca="1">IF(NOT(ISNA(VLOOKUP($B1412,INDIRECT(VLOOKUP($B1412,'Exp Dates'!$E$4:$X$300,MATCH("M2",'Exp Dates'!$E$2:$X$2,0),1)&amp;"!$A$2:$k$600",1),AP$1,0))),VLOOKUP($B1412,INDIRECT(VLOOKUP($B1412,'Exp Dates'!$E$4:$X$300,MATCH("M2",'Exp Dates'!$E$2:$X$2,0),1)&amp;"!$A$2:$k$600",1),AP$1,0),0)</f>
        <v>0</v>
      </c>
      <c r="AQ1412">
        <f t="shared" ref="AQ1412:AQ1475" ca="1" si="278">AO1412+AP1412</f>
        <v>0</v>
      </c>
      <c r="AR1412">
        <f>VLOOKUP(B1412,Master!B$2:L$5000,11,0)</f>
        <v>0.96492595479345289</v>
      </c>
    </row>
    <row r="1413" spans="2:44" x14ac:dyDescent="0.25">
      <c r="B1413" s="52">
        <f>Master!B1413</f>
        <v>40116</v>
      </c>
      <c r="C1413" s="14">
        <v>1</v>
      </c>
      <c r="D1413" s="11">
        <f ca="1">IF(NOT(ISNA(VLOOKUP($B1413,INDIRECT(VLOOKUP($B1413,'Exp Dates'!$E$4:$X$250,MATCH("M1",'Exp Dates'!$E$2:$X$2,0),1)&amp;"!$A$2:$H$600",1),D$1,0))),VLOOKUP($B1413,INDIRECT(VLOOKUP($B1413,'Exp Dates'!$E$4:$X$250,MATCH("M1",'Exp Dates'!$E$2:$X$2,0),1)&amp;"!$A$2:$H$600",1),D$1,0)*$C1413,VLOOKUP($B1413,Interpolate!$B$3:$T$2004,MATCH("M1-I",Interpolate!$B$2:$T$2,0)))</f>
        <v>27.85</v>
      </c>
      <c r="E1413" s="11">
        <f ca="1">IF(NOT(ISNA(VLOOKUP($B1413,INDIRECT(VLOOKUP($B1413,'Exp Dates'!$E$4:$X$250,MATCH("M2",'Exp Dates'!$E$2:$X$2,0),1)&amp;"!$A$2:$H$600",1),E$1,0))),VLOOKUP($B1413,INDIRECT(VLOOKUP($B1413,'Exp Dates'!$E$4:$X$250,MATCH("M2",'Exp Dates'!$E$2:$X$2,0),1)&amp;"!$A$2:$H$600",1),E$1,0)*$C1413,VLOOKUP($B1413,Interpolate!$B$3:$T$2004,MATCH("M2-I",Interpolate!$B$2:$T$2,0)))</f>
        <v>27.7</v>
      </c>
      <c r="F1413" s="11">
        <f ca="1">IF(NOT(ISNA(VLOOKUP($B1413,INDIRECT(VLOOKUP($B1413,'Exp Dates'!$E$4:$X$250,MATCH("M3",'Exp Dates'!$E$2:$X$2,0),1)&amp;"!$A$2:$H$600",1),F$1,0))),VLOOKUP($B1413,INDIRECT(VLOOKUP($B1413,'Exp Dates'!$E$4:$X$250,MATCH("M3",'Exp Dates'!$E$2:$X$2,0),1)&amp;"!$A$2:$H$600",1),F$1,0)*$C1413,VLOOKUP($B1413,Interpolate!$B$3:$T$2004,MATCH("M3-I",Interpolate!$B$2:$T$2,0)))</f>
        <v>27.95</v>
      </c>
      <c r="G1413" s="11">
        <f ca="1">IF(NOT(ISNA(VLOOKUP($B1413,INDIRECT(VLOOKUP($B1413,'Exp Dates'!$E$4:$X$250,MATCH("M4",'Exp Dates'!$E$2:$X$2,0),1)&amp;"!$A$2:$H$600",1),G$1,0))),VLOOKUP($B1413,INDIRECT(VLOOKUP($B1413,'Exp Dates'!$E$4:$X$250,MATCH("M4",'Exp Dates'!$E$2:$X$2,0),1)&amp;"!$A$2:$H$600",1),G$1,0)*$C1413,VLOOKUP($B1413,Interpolate!$B$3:$T$2004,MATCH("M4-I",Interpolate!$B$2:$T$2,0)))</f>
        <v>28.25</v>
      </c>
      <c r="H1413" s="11">
        <f ca="1">IF(NOT(ISNA(VLOOKUP($B1413,INDIRECT(VLOOKUP($B1413,'Exp Dates'!$E$4:$X$250,MATCH("M5",'Exp Dates'!$E$2:$X$2,0),1)&amp;"!$A$2:$H$600",1),H$1,0))),VLOOKUP($B1413,INDIRECT(VLOOKUP($B1413,'Exp Dates'!$E$4:$X$250,MATCH("M5",'Exp Dates'!$E$2:$X$2,0),1)&amp;"!$A$2:$H$600",1),H$1,0)*$C1413,VLOOKUP($B1413,Interpolate!$B$3:$T$2004,MATCH("M5-I",Interpolate!$B$2:$T$2,0)))</f>
        <v>28.25</v>
      </c>
      <c r="I1413" s="11">
        <f ca="1">IF(NOT(ISNA(VLOOKUP($B1413,INDIRECT(VLOOKUP($B1413,'Exp Dates'!$E$4:$X$250,MATCH("M6",'Exp Dates'!$E$2:$X$2,0),1)&amp;"!$A$2:$H$600",1),I$1,0))),VLOOKUP($B1413,INDIRECT(VLOOKUP($B1413,'Exp Dates'!$E$4:$X$250,MATCH("M6",'Exp Dates'!$E$2:$X$2,0),1)&amp;"!$A$2:$H$600",1),I$1,0)*$C1413,VLOOKUP($B1413,Interpolate!$B$3:$T$2004,MATCH("M6-I",Interpolate!$B$2:$T$2,0)))</f>
        <v>28.4</v>
      </c>
      <c r="J1413" s="11">
        <f ca="1">IF(NOT(ISNA(VLOOKUP($B1413,INDIRECT(VLOOKUP($B1413,'Exp Dates'!$E$4:$X$250,MATCH("M7",'Exp Dates'!$E$2:$X$2,0),1)&amp;"!$A$2:$H$600",1),J$1,0))),VLOOKUP($B1413,INDIRECT(VLOOKUP($B1413,'Exp Dates'!$E$4:$X$250,MATCH("M7",'Exp Dates'!$E$2:$X$2,0),1)&amp;"!$A$2:$H$600",1),J$1,0)*$C1413,VLOOKUP($B1413,Interpolate!$B$3:$T$2004,MATCH("M7-I",Interpolate!$B$2:$T$2,0)))</f>
        <v>28.15</v>
      </c>
      <c r="K1413" s="6">
        <f ca="1">IF(NOT(ISNA(VLOOKUP($B1413,INDIRECT(VLOOKUP($B1413,'Exp Dates'!$E$4:$X$250,MATCH("M1",'Exp Dates'!$E$2:$X$2,0),1)&amp;"!$A$2:$k$600",1),K$1,0))),VLOOKUP($B1413,INDIRECT(VLOOKUP($B1413,'Exp Dates'!$E$4:$X$250,MATCH("M1",'Exp Dates'!$E$2:$X$2,0),1)&amp;"!$A$2:$k$600",1),K$1,0),0)</f>
        <v>8160</v>
      </c>
      <c r="L1413" s="6">
        <f ca="1">IF(NOT(ISNA(VLOOKUP($B1413,INDIRECT(VLOOKUP($B1413,'Exp Dates'!$E$4:$X$250,MATCH("M2",'Exp Dates'!$E$2:$X$2,0),1)&amp;"!$A$2:$k$600",1),L$1,0))),VLOOKUP($B1413,INDIRECT(VLOOKUP($B1413,'Exp Dates'!$E$4:$X$250,MATCH("M2",'Exp Dates'!$E$2:$X$2,0),1)&amp;"!$A$2:$k$600",1),L$1,0),0)</f>
        <v>4202</v>
      </c>
      <c r="M1413" s="6">
        <f ca="1">IF(NOT(ISNA(VLOOKUP($B1413,INDIRECT(VLOOKUP($B1413,'Exp Dates'!$E$4:$X$250,MATCH("M3",'Exp Dates'!$E$2:$X$2,0),1)&amp;"!$A$2:$k$600",1),M$1,0))),VLOOKUP($B1413,INDIRECT(VLOOKUP($B1413,'Exp Dates'!$E$4:$X$250,MATCH("M3",'Exp Dates'!$E$2:$X$2,0),1)&amp;"!$A$2:$k$600",1),M$1,0),0)</f>
        <v>595</v>
      </c>
      <c r="N1413" s="6">
        <f ca="1">IF(NOT(ISNA(VLOOKUP($B1413,INDIRECT(VLOOKUP($B1413,'Exp Dates'!$E$4:$X$250,MATCH("M4",'Exp Dates'!$E$2:$X$2,0),1)&amp;"!$A$2:$k$600",1),N$1,0))),VLOOKUP($B1413,INDIRECT(VLOOKUP($B1413,'Exp Dates'!$E$4:$X$250,MATCH("M4",'Exp Dates'!$E$2:$X$2,0),1)&amp;"!$A$2:$k$600",1),N$1,0),0)</f>
        <v>678</v>
      </c>
      <c r="O1413" s="6">
        <f ca="1">IF(NOT(ISNA(VLOOKUP($B1413,INDIRECT(VLOOKUP($B1413,'Exp Dates'!$E$4:$X$250,MATCH("M5",'Exp Dates'!$E$2:$X$2,0),1)&amp;"!$A$2:$k$600",1),O$1,0))),VLOOKUP($B1413,INDIRECT(VLOOKUP($B1413,'Exp Dates'!$E$4:$X$250,MATCH("M5",'Exp Dates'!$E$2:$X$2,0),1)&amp;"!$A$2:$k$600",1),O$1,0),0)</f>
        <v>246</v>
      </c>
      <c r="P1413" s="6">
        <f ca="1">IF(NOT(ISNA(VLOOKUP($B1413,INDIRECT(VLOOKUP($B1413,'Exp Dates'!$E$4:$X$250,MATCH("M6",'Exp Dates'!$E$2:$X$2,0),1)&amp;"!$A$2:$k$600",1),P$1,0))),VLOOKUP($B1413,INDIRECT(VLOOKUP($B1413,'Exp Dates'!$E$4:$X$250,MATCH("M6",'Exp Dates'!$E$2:$X$2,0),1)&amp;"!$A$2:$k$600",1),P$1,0),0)</f>
        <v>100</v>
      </c>
      <c r="Q1413" s="6">
        <f ca="1">IF(NOT(ISNA(VLOOKUP($B1413,INDIRECT(VLOOKUP($B1413,'Exp Dates'!$E$4:$X$250,MATCH("M7",'Exp Dates'!$E$2:$X$2,0),1)&amp;"!$A$2:$k$600",1),Q$1,0))),VLOOKUP($B1413,INDIRECT(VLOOKUP($B1413,'Exp Dates'!$E$4:$X$250,MATCH("M7",'Exp Dates'!$E$2:$X$2,0),1)&amp;"!$A$2:$k$600",1),Q$1,0),0)</f>
        <v>228</v>
      </c>
      <c r="R1413" s="6">
        <f t="shared" ca="1" si="267"/>
        <v>12362</v>
      </c>
      <c r="S1413" s="6">
        <f t="shared" ca="1" si="269"/>
        <v>45725</v>
      </c>
      <c r="T1413" s="6">
        <f t="shared" ca="1" si="270"/>
        <v>1270608.6500000001</v>
      </c>
      <c r="U1413" s="6">
        <f t="shared" ca="1" si="271"/>
        <v>8043</v>
      </c>
      <c r="V1413" s="6">
        <f t="shared" ca="1" si="272"/>
        <v>227221.6</v>
      </c>
      <c r="W1413" s="11">
        <f t="shared" ca="1" si="273"/>
        <v>5.5919360219274932</v>
      </c>
      <c r="X1413">
        <f ca="1">Master!AD1413</f>
        <v>-7.1428571428574139E-4</v>
      </c>
      <c r="Y1413" s="6">
        <f t="shared" ca="1" si="274"/>
        <v>14209</v>
      </c>
      <c r="Z1413" s="6">
        <f t="shared" ca="1" si="275"/>
        <v>8043</v>
      </c>
      <c r="AA1413" s="6">
        <f t="shared" ca="1" si="268"/>
        <v>55774</v>
      </c>
      <c r="AB1413" s="11">
        <f>VLOOKUP(B1413,Master!B$3:N$10000,9,0)</f>
        <v>30.69</v>
      </c>
      <c r="AC1413" s="11">
        <v>27.791071428571428</v>
      </c>
      <c r="AD1413" s="11">
        <v>27.951785714285716</v>
      </c>
      <c r="AE1413" s="11">
        <f t="shared" si="276"/>
        <v>-2.8989285714285735</v>
      </c>
      <c r="AF1413" s="11">
        <f>Master!N1413</f>
        <v>1036.19</v>
      </c>
      <c r="AG1413" s="6">
        <f ca="1">IF(NOT(ISNA(VLOOKUP($B1413,INDIRECT(VLOOKUP($B1413,'Exp Dates'!$E$4:$X$300,MATCH("M1",'Exp Dates'!$E$2:$X$2,0),1)&amp;"!$A$2:$k$600",1),AG$1,0))),VLOOKUP($B1413,INDIRECT(VLOOKUP($B1413,'Exp Dates'!$E$4:$X$300,MATCH("M1",'Exp Dates'!$E$2:$X$2,0),1)&amp;"!$A$2:$k$600",1),AG$1,0),0)</f>
        <v>26841</v>
      </c>
      <c r="AH1413" s="6">
        <f ca="1">IF(NOT(ISNA(VLOOKUP($B1413,INDIRECT(VLOOKUP($B1413,'Exp Dates'!$E$4:$X$300,MATCH("M2",'Exp Dates'!$E$2:$X$2,0),1)&amp;"!$A$2:$k$600",1),AH$1,0))),VLOOKUP($B1413,INDIRECT(VLOOKUP($B1413,'Exp Dates'!$E$4:$X$300,MATCH("M2",'Exp Dates'!$E$2:$X$2,0),1)&amp;"!$A$2:$k$600",1),AH$1,0),0)</f>
        <v>18884</v>
      </c>
      <c r="AI1413" s="6">
        <f ca="1">IF(NOT(ISNA(VLOOKUP($B1413,INDIRECT(VLOOKUP($B1413,'Exp Dates'!$E$4:$X$300,MATCH("M3",'Exp Dates'!$E$2:$X$2,0),1)&amp;"!$A$2:$k$600",1),AI$1,0))),VLOOKUP($B1413,INDIRECT(VLOOKUP($B1413,'Exp Dates'!$E$4:$X$300,MATCH("M3",'Exp Dates'!$E$2:$X$2,0),1)&amp;"!$A$2:$k$600",1),AI$1,0),0)</f>
        <v>2006</v>
      </c>
      <c r="AJ1413" s="6">
        <f ca="1">IF(NOT(ISNA(VLOOKUP($B1413,INDIRECT(VLOOKUP($B1413,'Exp Dates'!$E$4:$X$300,MATCH("M4",'Exp Dates'!$E$2:$X$2,0),1)&amp;"!$A$2:$k$600",1),AJ$1,0))),VLOOKUP($B1413,INDIRECT(VLOOKUP($B1413,'Exp Dates'!$E$4:$X$300,MATCH("M4",'Exp Dates'!$E$2:$X$2,0),1)&amp;"!$A$2:$k$600",1),AJ$1,0),0)</f>
        <v>4493</v>
      </c>
      <c r="AK1413" s="6">
        <f ca="1">IF(NOT(ISNA(VLOOKUP($B1413,INDIRECT(VLOOKUP($B1413,'Exp Dates'!$E$4:$X$300,MATCH("M5",'Exp Dates'!$E$2:$X$2,0),1)&amp;"!$A$2:$k$600",1),AK$1,0))),VLOOKUP($B1413,INDIRECT(VLOOKUP($B1413,'Exp Dates'!$E$4:$X$300,MATCH("M5",'Exp Dates'!$E$2:$X$2,0),1)&amp;"!$A$2:$k$600",1),AK$1,0),0)</f>
        <v>2716</v>
      </c>
      <c r="AL1413" s="6">
        <f ca="1">IF(NOT(ISNA(VLOOKUP($B1413,INDIRECT(VLOOKUP($B1413,'Exp Dates'!$E$4:$X$300,MATCH("M6",'Exp Dates'!$E$2:$X$2,0),1)&amp;"!$A$2:$k$600",1),AL$1,0))),VLOOKUP($B1413,INDIRECT(VLOOKUP($B1413,'Exp Dates'!$E$4:$X$300,MATCH("M6",'Exp Dates'!$E$2:$X$2,0),1)&amp;"!$A$2:$k$600",1),AL$1,0),0)</f>
        <v>361</v>
      </c>
      <c r="AM1413" s="6">
        <f ca="1">IF(NOT(ISNA(VLOOKUP($B1413,INDIRECT(VLOOKUP($B1413,'Exp Dates'!$E$4:$X$300,MATCH("M7",'Exp Dates'!$E$2:$X$2,0),1)&amp;"!$A$2:$k$600",1),AM$1,0))),VLOOKUP($B1413,INDIRECT(VLOOKUP($B1413,'Exp Dates'!$E$4:$X$300,MATCH("M7",'Exp Dates'!$E$2:$X$2,0),1)&amp;"!$A$2:$k$600",1),AM$1,0),0)</f>
        <v>473</v>
      </c>
      <c r="AN1413" s="74">
        <f t="shared" ca="1" si="277"/>
        <v>395642850.00000006</v>
      </c>
      <c r="AO1413">
        <f ca="1">IF(NOT(ISNA(VLOOKUP($B1413,INDIRECT(VLOOKUP($B1413,'Exp Dates'!$E$4:$X$300,MATCH("M1",'Exp Dates'!$E$2:$X$2,0),1)&amp;"!$A$2:$k$600",1),AO$1,0))),VLOOKUP($B1413,INDIRECT(VLOOKUP($B1413,'Exp Dates'!$E$4:$X$300,MATCH("M1",'Exp Dates'!$E$2:$X$2,0),1)&amp;"!$A$2:$k$600",1),AO$1,0),0)</f>
        <v>225</v>
      </c>
      <c r="AP1413">
        <f ca="1">IF(NOT(ISNA(VLOOKUP($B1413,INDIRECT(VLOOKUP($B1413,'Exp Dates'!$E$4:$X$300,MATCH("M2",'Exp Dates'!$E$2:$X$2,0),1)&amp;"!$A$2:$k$600",1),AP$1,0))),VLOOKUP($B1413,INDIRECT(VLOOKUP($B1413,'Exp Dates'!$E$4:$X$300,MATCH("M2",'Exp Dates'!$E$2:$X$2,0),1)&amp;"!$A$2:$k$600",1),AP$1,0),0)</f>
        <v>121</v>
      </c>
      <c r="AQ1413">
        <f t="shared" ca="1" si="278"/>
        <v>346</v>
      </c>
      <c r="AR1413">
        <f>VLOOKUP(B1413,Master!B$2:L$5000,11,0)</f>
        <v>1.0557275541795665</v>
      </c>
    </row>
    <row r="1414" spans="2:44" x14ac:dyDescent="0.25">
      <c r="B1414" s="52">
        <f>Master!B1414</f>
        <v>40119</v>
      </c>
      <c r="C1414" s="14">
        <v>1</v>
      </c>
      <c r="D1414" s="11">
        <f ca="1">IF(NOT(ISNA(VLOOKUP($B1414,INDIRECT(VLOOKUP($B1414,'Exp Dates'!$E$4:$X$250,MATCH("M1",'Exp Dates'!$E$2:$X$2,0),1)&amp;"!$A$2:$H$600",1),D$1,0))),VLOOKUP($B1414,INDIRECT(VLOOKUP($B1414,'Exp Dates'!$E$4:$X$250,MATCH("M1",'Exp Dates'!$E$2:$X$2,0),1)&amp;"!$A$2:$H$600",1),D$1,0)*$C1414,VLOOKUP($B1414,Interpolate!$B$3:$T$2004,MATCH("M1-I",Interpolate!$B$2:$T$2,0)))</f>
        <v>28</v>
      </c>
      <c r="E1414" s="11">
        <f ca="1">IF(NOT(ISNA(VLOOKUP($B1414,INDIRECT(VLOOKUP($B1414,'Exp Dates'!$E$4:$X$250,MATCH("M2",'Exp Dates'!$E$2:$X$2,0),1)&amp;"!$A$2:$H$600",1),E$1,0))),VLOOKUP($B1414,INDIRECT(VLOOKUP($B1414,'Exp Dates'!$E$4:$X$250,MATCH("M2",'Exp Dates'!$E$2:$X$2,0),1)&amp;"!$A$2:$H$600",1),E$1,0)*$C1414,VLOOKUP($B1414,Interpolate!$B$3:$T$2004,MATCH("M2-I",Interpolate!$B$2:$T$2,0)))</f>
        <v>28.1</v>
      </c>
      <c r="F1414" s="11">
        <f ca="1">IF(NOT(ISNA(VLOOKUP($B1414,INDIRECT(VLOOKUP($B1414,'Exp Dates'!$E$4:$X$250,MATCH("M3",'Exp Dates'!$E$2:$X$2,0),1)&amp;"!$A$2:$H$600",1),F$1,0))),VLOOKUP($B1414,INDIRECT(VLOOKUP($B1414,'Exp Dates'!$E$4:$X$250,MATCH("M3",'Exp Dates'!$E$2:$X$2,0),1)&amp;"!$A$2:$H$600",1),F$1,0)*$C1414,VLOOKUP($B1414,Interpolate!$B$3:$T$2004,MATCH("M3-I",Interpolate!$B$2:$T$2,0)))</f>
        <v>28.2</v>
      </c>
      <c r="G1414" s="11">
        <f ca="1">IF(NOT(ISNA(VLOOKUP($B1414,INDIRECT(VLOOKUP($B1414,'Exp Dates'!$E$4:$X$250,MATCH("M4",'Exp Dates'!$E$2:$X$2,0),1)&amp;"!$A$2:$H$600",1),G$1,0))),VLOOKUP($B1414,INDIRECT(VLOOKUP($B1414,'Exp Dates'!$E$4:$X$250,MATCH("M4",'Exp Dates'!$E$2:$X$2,0),1)&amp;"!$A$2:$H$600",1),G$1,0)*$C1414,VLOOKUP($B1414,Interpolate!$B$3:$T$2004,MATCH("M4-I",Interpolate!$B$2:$T$2,0)))</f>
        <v>28.4</v>
      </c>
      <c r="H1414" s="11">
        <f ca="1">IF(NOT(ISNA(VLOOKUP($B1414,INDIRECT(VLOOKUP($B1414,'Exp Dates'!$E$4:$X$250,MATCH("M5",'Exp Dates'!$E$2:$X$2,0),1)&amp;"!$A$2:$H$600",1),H$1,0))),VLOOKUP($B1414,INDIRECT(VLOOKUP($B1414,'Exp Dates'!$E$4:$X$250,MATCH("M5",'Exp Dates'!$E$2:$X$2,0),1)&amp;"!$A$2:$H$600",1),H$1,0)*$C1414,VLOOKUP($B1414,Interpolate!$B$3:$T$2004,MATCH("M5-I",Interpolate!$B$2:$T$2,0)))</f>
        <v>28.25</v>
      </c>
      <c r="I1414" s="11">
        <f ca="1">IF(NOT(ISNA(VLOOKUP($B1414,INDIRECT(VLOOKUP($B1414,'Exp Dates'!$E$4:$X$250,MATCH("M6",'Exp Dates'!$E$2:$X$2,0),1)&amp;"!$A$2:$H$600",1),I$1,0))),VLOOKUP($B1414,INDIRECT(VLOOKUP($B1414,'Exp Dates'!$E$4:$X$250,MATCH("M6",'Exp Dates'!$E$2:$X$2,0),1)&amp;"!$A$2:$H$600",1),I$1,0)*$C1414,VLOOKUP($B1414,Interpolate!$B$3:$T$2004,MATCH("M6-I",Interpolate!$B$2:$T$2,0)))</f>
        <v>28.25</v>
      </c>
      <c r="J1414" s="11">
        <f ca="1">IF(NOT(ISNA(VLOOKUP($B1414,INDIRECT(VLOOKUP($B1414,'Exp Dates'!$E$4:$X$250,MATCH("M7",'Exp Dates'!$E$2:$X$2,0),1)&amp;"!$A$2:$H$600",1),J$1,0))),VLOOKUP($B1414,INDIRECT(VLOOKUP($B1414,'Exp Dates'!$E$4:$X$250,MATCH("M7",'Exp Dates'!$E$2:$X$2,0),1)&amp;"!$A$2:$H$600",1),J$1,0)*$C1414,VLOOKUP($B1414,Interpolate!$B$3:$T$2004,MATCH("M7-I",Interpolate!$B$2:$T$2,0)))</f>
        <v>27.95</v>
      </c>
      <c r="K1414" s="6">
        <f ca="1">IF(NOT(ISNA(VLOOKUP($B1414,INDIRECT(VLOOKUP($B1414,'Exp Dates'!$E$4:$X$250,MATCH("M1",'Exp Dates'!$E$2:$X$2,0),1)&amp;"!$A$2:$k$600",1),K$1,0))),VLOOKUP($B1414,INDIRECT(VLOOKUP($B1414,'Exp Dates'!$E$4:$X$250,MATCH("M1",'Exp Dates'!$E$2:$X$2,0),1)&amp;"!$A$2:$k$600",1),K$1,0),0)</f>
        <v>6517</v>
      </c>
      <c r="L1414" s="6">
        <f ca="1">IF(NOT(ISNA(VLOOKUP($B1414,INDIRECT(VLOOKUP($B1414,'Exp Dates'!$E$4:$X$250,MATCH("M2",'Exp Dates'!$E$2:$X$2,0),1)&amp;"!$A$2:$k$600",1),L$1,0))),VLOOKUP($B1414,INDIRECT(VLOOKUP($B1414,'Exp Dates'!$E$4:$X$250,MATCH("M2",'Exp Dates'!$E$2:$X$2,0),1)&amp;"!$A$2:$k$600",1),L$1,0),0)</f>
        <v>4900</v>
      </c>
      <c r="M1414" s="6">
        <f ca="1">IF(NOT(ISNA(VLOOKUP($B1414,INDIRECT(VLOOKUP($B1414,'Exp Dates'!$E$4:$X$250,MATCH("M3",'Exp Dates'!$E$2:$X$2,0),1)&amp;"!$A$2:$k$600",1),M$1,0))),VLOOKUP($B1414,INDIRECT(VLOOKUP($B1414,'Exp Dates'!$E$4:$X$250,MATCH("M3",'Exp Dates'!$E$2:$X$2,0),1)&amp;"!$A$2:$k$600",1),M$1,0),0)</f>
        <v>420</v>
      </c>
      <c r="N1414" s="6">
        <f ca="1">IF(NOT(ISNA(VLOOKUP($B1414,INDIRECT(VLOOKUP($B1414,'Exp Dates'!$E$4:$X$250,MATCH("M4",'Exp Dates'!$E$2:$X$2,0),1)&amp;"!$A$2:$k$600",1),N$1,0))),VLOOKUP($B1414,INDIRECT(VLOOKUP($B1414,'Exp Dates'!$E$4:$X$250,MATCH("M4",'Exp Dates'!$E$2:$X$2,0),1)&amp;"!$A$2:$k$600",1),N$1,0),0)</f>
        <v>303</v>
      </c>
      <c r="O1414" s="6">
        <f ca="1">IF(NOT(ISNA(VLOOKUP($B1414,INDIRECT(VLOOKUP($B1414,'Exp Dates'!$E$4:$X$250,MATCH("M5",'Exp Dates'!$E$2:$X$2,0),1)&amp;"!$A$2:$k$600",1),O$1,0))),VLOOKUP($B1414,INDIRECT(VLOOKUP($B1414,'Exp Dates'!$E$4:$X$250,MATCH("M5",'Exp Dates'!$E$2:$X$2,0),1)&amp;"!$A$2:$k$600",1),O$1,0),0)</f>
        <v>75</v>
      </c>
      <c r="P1414" s="6">
        <f ca="1">IF(NOT(ISNA(VLOOKUP($B1414,INDIRECT(VLOOKUP($B1414,'Exp Dates'!$E$4:$X$250,MATCH("M6",'Exp Dates'!$E$2:$X$2,0),1)&amp;"!$A$2:$k$600",1),P$1,0))),VLOOKUP($B1414,INDIRECT(VLOOKUP($B1414,'Exp Dates'!$E$4:$X$250,MATCH("M6",'Exp Dates'!$E$2:$X$2,0),1)&amp;"!$A$2:$k$600",1),P$1,0),0)</f>
        <v>59</v>
      </c>
      <c r="Q1414" s="6">
        <f ca="1">IF(NOT(ISNA(VLOOKUP($B1414,INDIRECT(VLOOKUP($B1414,'Exp Dates'!$E$4:$X$250,MATCH("M7",'Exp Dates'!$E$2:$X$2,0),1)&amp;"!$A$2:$k$600",1),Q$1,0))),VLOOKUP($B1414,INDIRECT(VLOOKUP($B1414,'Exp Dates'!$E$4:$X$250,MATCH("M7",'Exp Dates'!$E$2:$X$2,0),1)&amp;"!$A$2:$k$600",1),Q$1,0),0)</f>
        <v>42</v>
      </c>
      <c r="R1414" s="6">
        <f t="shared" ca="1" si="267"/>
        <v>11417</v>
      </c>
      <c r="S1414" s="6">
        <f t="shared" ca="1" si="269"/>
        <v>47853</v>
      </c>
      <c r="T1414" s="6">
        <f t="shared" ca="1" si="270"/>
        <v>1342081.5</v>
      </c>
      <c r="U1414" s="6">
        <f t="shared" ca="1" si="271"/>
        <v>8133</v>
      </c>
      <c r="V1414" s="6">
        <f t="shared" ca="1" si="272"/>
        <v>230285.39999999997</v>
      </c>
      <c r="W1414" s="11">
        <f t="shared" ca="1" si="273"/>
        <v>5.8279052862230962</v>
      </c>
      <c r="X1414">
        <f ca="1">Master!AD1414</f>
        <v>-6.428571428571418E-3</v>
      </c>
      <c r="Y1414" s="6">
        <f t="shared" ca="1" si="274"/>
        <v>12316</v>
      </c>
      <c r="Z1414" s="6">
        <f t="shared" ca="1" si="275"/>
        <v>8133</v>
      </c>
      <c r="AA1414" s="6">
        <f t="shared" ca="1" si="268"/>
        <v>58070</v>
      </c>
      <c r="AB1414" s="11">
        <f>VLOOKUP(B1414,Master!B$3:N$10000,9,0)</f>
        <v>29.78</v>
      </c>
      <c r="AC1414" s="11">
        <v>28.05</v>
      </c>
      <c r="AD1414" s="11">
        <v>27.942857142857143</v>
      </c>
      <c r="AE1414" s="11">
        <f t="shared" si="276"/>
        <v>-1.7300000000000004</v>
      </c>
      <c r="AF1414" s="11">
        <f>Master!N1414</f>
        <v>1042.8800000000001</v>
      </c>
      <c r="AG1414" s="6">
        <f ca="1">IF(NOT(ISNA(VLOOKUP($B1414,INDIRECT(VLOOKUP($B1414,'Exp Dates'!$E$4:$X$300,MATCH("M1",'Exp Dates'!$E$2:$X$2,0),1)&amp;"!$A$2:$k$600",1),AG$1,0))),VLOOKUP($B1414,INDIRECT(VLOOKUP($B1414,'Exp Dates'!$E$4:$X$300,MATCH("M1",'Exp Dates'!$E$2:$X$2,0),1)&amp;"!$A$2:$k$600",1),AG$1,0),0)</f>
        <v>25878</v>
      </c>
      <c r="AH1414" s="6">
        <f ca="1">IF(NOT(ISNA(VLOOKUP($B1414,INDIRECT(VLOOKUP($B1414,'Exp Dates'!$E$4:$X$300,MATCH("M2",'Exp Dates'!$E$2:$X$2,0),1)&amp;"!$A$2:$k$600",1),AH$1,0))),VLOOKUP($B1414,INDIRECT(VLOOKUP($B1414,'Exp Dates'!$E$4:$X$300,MATCH("M2",'Exp Dates'!$E$2:$X$2,0),1)&amp;"!$A$2:$k$600",1),AH$1,0),0)</f>
        <v>21975</v>
      </c>
      <c r="AI1414" s="6">
        <f ca="1">IF(NOT(ISNA(VLOOKUP($B1414,INDIRECT(VLOOKUP($B1414,'Exp Dates'!$E$4:$X$300,MATCH("M3",'Exp Dates'!$E$2:$X$2,0),1)&amp;"!$A$2:$k$600",1),AI$1,0))),VLOOKUP($B1414,INDIRECT(VLOOKUP($B1414,'Exp Dates'!$E$4:$X$300,MATCH("M3",'Exp Dates'!$E$2:$X$2,0),1)&amp;"!$A$2:$k$600",1),AI$1,0),0)</f>
        <v>2084</v>
      </c>
      <c r="AJ1414" s="6">
        <f ca="1">IF(NOT(ISNA(VLOOKUP($B1414,INDIRECT(VLOOKUP($B1414,'Exp Dates'!$E$4:$X$300,MATCH("M4",'Exp Dates'!$E$2:$X$2,0),1)&amp;"!$A$2:$k$600",1),AJ$1,0))),VLOOKUP($B1414,INDIRECT(VLOOKUP($B1414,'Exp Dates'!$E$4:$X$300,MATCH("M4",'Exp Dates'!$E$2:$X$2,0),1)&amp;"!$A$2:$k$600",1),AJ$1,0),0)</f>
        <v>4509</v>
      </c>
      <c r="AK1414" s="6">
        <f ca="1">IF(NOT(ISNA(VLOOKUP($B1414,INDIRECT(VLOOKUP($B1414,'Exp Dates'!$E$4:$X$300,MATCH("M5",'Exp Dates'!$E$2:$X$2,0),1)&amp;"!$A$2:$k$600",1),AK$1,0))),VLOOKUP($B1414,INDIRECT(VLOOKUP($B1414,'Exp Dates'!$E$4:$X$300,MATCH("M5",'Exp Dates'!$E$2:$X$2,0),1)&amp;"!$A$2:$k$600",1),AK$1,0),0)</f>
        <v>2755</v>
      </c>
      <c r="AL1414" s="6">
        <f ca="1">IF(NOT(ISNA(VLOOKUP($B1414,INDIRECT(VLOOKUP($B1414,'Exp Dates'!$E$4:$X$300,MATCH("M6",'Exp Dates'!$E$2:$X$2,0),1)&amp;"!$A$2:$k$600",1),AL$1,0))),VLOOKUP($B1414,INDIRECT(VLOOKUP($B1414,'Exp Dates'!$E$4:$X$300,MATCH("M6",'Exp Dates'!$E$2:$X$2,0),1)&amp;"!$A$2:$k$600",1),AL$1,0),0)</f>
        <v>375</v>
      </c>
      <c r="AM1414" s="6">
        <f ca="1">IF(NOT(ISNA(VLOOKUP($B1414,INDIRECT(VLOOKUP($B1414,'Exp Dates'!$E$4:$X$300,MATCH("M7",'Exp Dates'!$E$2:$X$2,0),1)&amp;"!$A$2:$k$600",1),AM$1,0))),VLOOKUP($B1414,INDIRECT(VLOOKUP($B1414,'Exp Dates'!$E$4:$X$300,MATCH("M7",'Exp Dates'!$E$2:$X$2,0),1)&amp;"!$A$2:$k$600",1),AM$1,0),0)</f>
        <v>494</v>
      </c>
      <c r="AN1414" s="74">
        <f t="shared" ca="1" si="277"/>
        <v>345574600.00000006</v>
      </c>
      <c r="AO1414">
        <f ca="1">IF(NOT(ISNA(VLOOKUP($B1414,INDIRECT(VLOOKUP($B1414,'Exp Dates'!$E$4:$X$300,MATCH("M1",'Exp Dates'!$E$2:$X$2,0),1)&amp;"!$A$2:$k$600",1),AO$1,0))),VLOOKUP($B1414,INDIRECT(VLOOKUP($B1414,'Exp Dates'!$E$4:$X$300,MATCH("M1",'Exp Dates'!$E$2:$X$2,0),1)&amp;"!$A$2:$k$600",1),AO$1,0),0)</f>
        <v>310</v>
      </c>
      <c r="AP1414">
        <f ca="1">IF(NOT(ISNA(VLOOKUP($B1414,INDIRECT(VLOOKUP($B1414,'Exp Dates'!$E$4:$X$300,MATCH("M2",'Exp Dates'!$E$2:$X$2,0),1)&amp;"!$A$2:$k$600",1),AP$1,0))),VLOOKUP($B1414,INDIRECT(VLOOKUP($B1414,'Exp Dates'!$E$4:$X$300,MATCH("M2",'Exp Dates'!$E$2:$X$2,0),1)&amp;"!$A$2:$k$600",1),AP$1,0),0)</f>
        <v>207</v>
      </c>
      <c r="AQ1414">
        <f t="shared" ca="1" si="278"/>
        <v>517</v>
      </c>
      <c r="AR1414">
        <f>VLOOKUP(B1414,Master!B$2:L$5000,11,0)</f>
        <v>1.0333102012491326</v>
      </c>
    </row>
    <row r="1415" spans="2:44" x14ac:dyDescent="0.25">
      <c r="B1415" s="52">
        <f>Master!B1415</f>
        <v>40120</v>
      </c>
      <c r="C1415" s="14">
        <v>1</v>
      </c>
      <c r="D1415" s="11">
        <f ca="1">IF(NOT(ISNA(VLOOKUP($B1415,INDIRECT(VLOOKUP($B1415,'Exp Dates'!$E$4:$X$250,MATCH("M1",'Exp Dates'!$E$2:$X$2,0),1)&amp;"!$A$2:$H$600",1),D$1,0))),VLOOKUP($B1415,INDIRECT(VLOOKUP($B1415,'Exp Dates'!$E$4:$X$250,MATCH("M1",'Exp Dates'!$E$2:$X$2,0),1)&amp;"!$A$2:$H$600",1),D$1,0)*$C1415,VLOOKUP($B1415,Interpolate!$B$3:$T$2004,MATCH("M1-I",Interpolate!$B$2:$T$2,0)))</f>
        <v>28.1</v>
      </c>
      <c r="E1415" s="11">
        <f ca="1">IF(NOT(ISNA(VLOOKUP($B1415,INDIRECT(VLOOKUP($B1415,'Exp Dates'!$E$4:$X$250,MATCH("M2",'Exp Dates'!$E$2:$X$2,0),1)&amp;"!$A$2:$H$600",1),E$1,0))),VLOOKUP($B1415,INDIRECT(VLOOKUP($B1415,'Exp Dates'!$E$4:$X$250,MATCH("M2",'Exp Dates'!$E$2:$X$2,0),1)&amp;"!$A$2:$H$600",1),E$1,0)*$C1415,VLOOKUP($B1415,Interpolate!$B$3:$T$2004,MATCH("M2-I",Interpolate!$B$2:$T$2,0)))</f>
        <v>28.3</v>
      </c>
      <c r="F1415" s="11">
        <f ca="1">IF(NOT(ISNA(VLOOKUP($B1415,INDIRECT(VLOOKUP($B1415,'Exp Dates'!$E$4:$X$250,MATCH("M3",'Exp Dates'!$E$2:$X$2,0),1)&amp;"!$A$2:$H$600",1),F$1,0))),VLOOKUP($B1415,INDIRECT(VLOOKUP($B1415,'Exp Dates'!$E$4:$X$250,MATCH("M3",'Exp Dates'!$E$2:$X$2,0),1)&amp;"!$A$2:$H$600",1),F$1,0)*$C1415,VLOOKUP($B1415,Interpolate!$B$3:$T$2004,MATCH("M3-I",Interpolate!$B$2:$T$2,0)))</f>
        <v>28.45</v>
      </c>
      <c r="G1415" s="11">
        <f ca="1">IF(NOT(ISNA(VLOOKUP($B1415,INDIRECT(VLOOKUP($B1415,'Exp Dates'!$E$4:$X$250,MATCH("M4",'Exp Dates'!$E$2:$X$2,0),1)&amp;"!$A$2:$H$600",1),G$1,0))),VLOOKUP($B1415,INDIRECT(VLOOKUP($B1415,'Exp Dates'!$E$4:$X$250,MATCH("M4",'Exp Dates'!$E$2:$X$2,0),1)&amp;"!$A$2:$H$600",1),G$1,0)*$C1415,VLOOKUP($B1415,Interpolate!$B$3:$T$2004,MATCH("M4-I",Interpolate!$B$2:$T$2,0)))</f>
        <v>28.65</v>
      </c>
      <c r="H1415" s="11">
        <f ca="1">IF(NOT(ISNA(VLOOKUP($B1415,INDIRECT(VLOOKUP($B1415,'Exp Dates'!$E$4:$X$250,MATCH("M5",'Exp Dates'!$E$2:$X$2,0),1)&amp;"!$A$2:$H$600",1),H$1,0))),VLOOKUP($B1415,INDIRECT(VLOOKUP($B1415,'Exp Dates'!$E$4:$X$250,MATCH("M5",'Exp Dates'!$E$2:$X$2,0),1)&amp;"!$A$2:$H$600",1),H$1,0)*$C1415,VLOOKUP($B1415,Interpolate!$B$3:$T$2004,MATCH("M5-I",Interpolate!$B$2:$T$2,0)))</f>
        <v>28.55</v>
      </c>
      <c r="I1415" s="11">
        <f ca="1">IF(NOT(ISNA(VLOOKUP($B1415,INDIRECT(VLOOKUP($B1415,'Exp Dates'!$E$4:$X$250,MATCH("M6",'Exp Dates'!$E$2:$X$2,0),1)&amp;"!$A$2:$H$600",1),I$1,0))),VLOOKUP($B1415,INDIRECT(VLOOKUP($B1415,'Exp Dates'!$E$4:$X$250,MATCH("M6",'Exp Dates'!$E$2:$X$2,0),1)&amp;"!$A$2:$H$600",1),I$1,0)*$C1415,VLOOKUP($B1415,Interpolate!$B$3:$T$2004,MATCH("M6-I",Interpolate!$B$2:$T$2,0)))</f>
        <v>28.45</v>
      </c>
      <c r="J1415" s="11">
        <f ca="1">IF(NOT(ISNA(VLOOKUP($B1415,INDIRECT(VLOOKUP($B1415,'Exp Dates'!$E$4:$X$250,MATCH("M7",'Exp Dates'!$E$2:$X$2,0),1)&amp;"!$A$2:$H$600",1),J$1,0))),VLOOKUP($B1415,INDIRECT(VLOOKUP($B1415,'Exp Dates'!$E$4:$X$250,MATCH("M7",'Exp Dates'!$E$2:$X$2,0),1)&amp;"!$A$2:$H$600",1),J$1,0)*$C1415,VLOOKUP($B1415,Interpolate!$B$3:$T$2004,MATCH("M7-I",Interpolate!$B$2:$T$2,0)))</f>
        <v>28.1</v>
      </c>
      <c r="K1415" s="6">
        <f ca="1">IF(NOT(ISNA(VLOOKUP($B1415,INDIRECT(VLOOKUP($B1415,'Exp Dates'!$E$4:$X$250,MATCH("M1",'Exp Dates'!$E$2:$X$2,0),1)&amp;"!$A$2:$k$600",1),K$1,0))),VLOOKUP($B1415,INDIRECT(VLOOKUP($B1415,'Exp Dates'!$E$4:$X$250,MATCH("M1",'Exp Dates'!$E$2:$X$2,0),1)&amp;"!$A$2:$k$600",1),K$1,0),0)</f>
        <v>3757</v>
      </c>
      <c r="L1415" s="6">
        <f ca="1">IF(NOT(ISNA(VLOOKUP($B1415,INDIRECT(VLOOKUP($B1415,'Exp Dates'!$E$4:$X$250,MATCH("M2",'Exp Dates'!$E$2:$X$2,0),1)&amp;"!$A$2:$k$600",1),L$1,0))),VLOOKUP($B1415,INDIRECT(VLOOKUP($B1415,'Exp Dates'!$E$4:$X$250,MATCH("M2",'Exp Dates'!$E$2:$X$2,0),1)&amp;"!$A$2:$k$600",1),L$1,0),0)</f>
        <v>2575</v>
      </c>
      <c r="M1415" s="6">
        <f ca="1">IF(NOT(ISNA(VLOOKUP($B1415,INDIRECT(VLOOKUP($B1415,'Exp Dates'!$E$4:$X$250,MATCH("M3",'Exp Dates'!$E$2:$X$2,0),1)&amp;"!$A$2:$k$600",1),M$1,0))),VLOOKUP($B1415,INDIRECT(VLOOKUP($B1415,'Exp Dates'!$E$4:$X$250,MATCH("M3",'Exp Dates'!$E$2:$X$2,0),1)&amp;"!$A$2:$k$600",1),M$1,0),0)</f>
        <v>262</v>
      </c>
      <c r="N1415" s="6">
        <f ca="1">IF(NOT(ISNA(VLOOKUP($B1415,INDIRECT(VLOOKUP($B1415,'Exp Dates'!$E$4:$X$250,MATCH("M4",'Exp Dates'!$E$2:$X$2,0),1)&amp;"!$A$2:$k$600",1),N$1,0))),VLOOKUP($B1415,INDIRECT(VLOOKUP($B1415,'Exp Dates'!$E$4:$X$250,MATCH("M4",'Exp Dates'!$E$2:$X$2,0),1)&amp;"!$A$2:$k$600",1),N$1,0),0)</f>
        <v>187</v>
      </c>
      <c r="O1415" s="6">
        <f ca="1">IF(NOT(ISNA(VLOOKUP($B1415,INDIRECT(VLOOKUP($B1415,'Exp Dates'!$E$4:$X$250,MATCH("M5",'Exp Dates'!$E$2:$X$2,0),1)&amp;"!$A$2:$k$600",1),O$1,0))),VLOOKUP($B1415,INDIRECT(VLOOKUP($B1415,'Exp Dates'!$E$4:$X$250,MATCH("M5",'Exp Dates'!$E$2:$X$2,0),1)&amp;"!$A$2:$k$600",1),O$1,0),0)</f>
        <v>85</v>
      </c>
      <c r="P1415" s="6">
        <f ca="1">IF(NOT(ISNA(VLOOKUP($B1415,INDIRECT(VLOOKUP($B1415,'Exp Dates'!$E$4:$X$250,MATCH("M6",'Exp Dates'!$E$2:$X$2,0),1)&amp;"!$A$2:$k$600",1),P$1,0))),VLOOKUP($B1415,INDIRECT(VLOOKUP($B1415,'Exp Dates'!$E$4:$X$250,MATCH("M6",'Exp Dates'!$E$2:$X$2,0),1)&amp;"!$A$2:$k$600",1),P$1,0),0)</f>
        <v>40</v>
      </c>
      <c r="Q1415" s="6">
        <f ca="1">IF(NOT(ISNA(VLOOKUP($B1415,INDIRECT(VLOOKUP($B1415,'Exp Dates'!$E$4:$X$250,MATCH("M7",'Exp Dates'!$E$2:$X$2,0),1)&amp;"!$A$2:$k$600",1),Q$1,0))),VLOOKUP($B1415,INDIRECT(VLOOKUP($B1415,'Exp Dates'!$E$4:$X$250,MATCH("M7",'Exp Dates'!$E$2:$X$2,0),1)&amp;"!$A$2:$k$600",1),Q$1,0),0)</f>
        <v>25</v>
      </c>
      <c r="R1415" s="6">
        <f t="shared" ca="1" si="267"/>
        <v>6332</v>
      </c>
      <c r="S1415" s="6">
        <f t="shared" ca="1" si="269"/>
        <v>45532</v>
      </c>
      <c r="T1415" s="6">
        <f t="shared" ca="1" si="270"/>
        <v>1283844.8</v>
      </c>
      <c r="U1415" s="6">
        <f t="shared" ca="1" si="271"/>
        <v>8214</v>
      </c>
      <c r="V1415" s="6">
        <f t="shared" ca="1" si="272"/>
        <v>234697.44999999998</v>
      </c>
      <c r="W1415" s="11">
        <f t="shared" ca="1" si="273"/>
        <v>5.4702119686430342</v>
      </c>
      <c r="X1415">
        <f ca="1">Master!AD1415</f>
        <v>-8.3333333333333003E-3</v>
      </c>
      <c r="Y1415" s="6">
        <f t="shared" ca="1" si="274"/>
        <v>6931</v>
      </c>
      <c r="Z1415" s="6">
        <f t="shared" ca="1" si="275"/>
        <v>8214</v>
      </c>
      <c r="AA1415" s="6">
        <f t="shared" ca="1" si="268"/>
        <v>55894</v>
      </c>
      <c r="AB1415" s="11">
        <f>VLOOKUP(B1415,Master!B$3:N$10000,9,0)</f>
        <v>28.81</v>
      </c>
      <c r="AC1415" s="11">
        <v>28.207142857142859</v>
      </c>
      <c r="AD1415" s="11">
        <v>27.992857142857144</v>
      </c>
      <c r="AE1415" s="11">
        <f t="shared" si="276"/>
        <v>-0.60285714285713965</v>
      </c>
      <c r="AF1415" s="11">
        <f>Master!N1415</f>
        <v>1045.4100000000001</v>
      </c>
      <c r="AG1415" s="6">
        <f ca="1">IF(NOT(ISNA(VLOOKUP($B1415,INDIRECT(VLOOKUP($B1415,'Exp Dates'!$E$4:$X$300,MATCH("M1",'Exp Dates'!$E$2:$X$2,0),1)&amp;"!$A$2:$k$600",1),AG$1,0))),VLOOKUP($B1415,INDIRECT(VLOOKUP($B1415,'Exp Dates'!$E$4:$X$300,MATCH("M1",'Exp Dates'!$E$2:$X$2,0),1)&amp;"!$A$2:$k$600",1),AG$1,0),0)</f>
        <v>23554</v>
      </c>
      <c r="AH1415" s="6">
        <f ca="1">IF(NOT(ISNA(VLOOKUP($B1415,INDIRECT(VLOOKUP($B1415,'Exp Dates'!$E$4:$X$300,MATCH("M2",'Exp Dates'!$E$2:$X$2,0),1)&amp;"!$A$2:$k$600",1),AH$1,0))),VLOOKUP($B1415,INDIRECT(VLOOKUP($B1415,'Exp Dates'!$E$4:$X$300,MATCH("M2",'Exp Dates'!$E$2:$X$2,0),1)&amp;"!$A$2:$k$600",1),AH$1,0),0)</f>
        <v>21978</v>
      </c>
      <c r="AI1415" s="6">
        <f ca="1">IF(NOT(ISNA(VLOOKUP($B1415,INDIRECT(VLOOKUP($B1415,'Exp Dates'!$E$4:$X$300,MATCH("M3",'Exp Dates'!$E$2:$X$2,0),1)&amp;"!$A$2:$k$600",1),AI$1,0))),VLOOKUP($B1415,INDIRECT(VLOOKUP($B1415,'Exp Dates'!$E$4:$X$300,MATCH("M3",'Exp Dates'!$E$2:$X$2,0),1)&amp;"!$A$2:$k$600",1),AI$1,0),0)</f>
        <v>2148</v>
      </c>
      <c r="AJ1415" s="6">
        <f ca="1">IF(NOT(ISNA(VLOOKUP($B1415,INDIRECT(VLOOKUP($B1415,'Exp Dates'!$E$4:$X$300,MATCH("M4",'Exp Dates'!$E$2:$X$2,0),1)&amp;"!$A$2:$k$600",1),AJ$1,0))),VLOOKUP($B1415,INDIRECT(VLOOKUP($B1415,'Exp Dates'!$E$4:$X$300,MATCH("M4",'Exp Dates'!$E$2:$X$2,0),1)&amp;"!$A$2:$k$600",1),AJ$1,0),0)</f>
        <v>4522</v>
      </c>
      <c r="AK1415" s="6">
        <f ca="1">IF(NOT(ISNA(VLOOKUP($B1415,INDIRECT(VLOOKUP($B1415,'Exp Dates'!$E$4:$X$300,MATCH("M5",'Exp Dates'!$E$2:$X$2,0),1)&amp;"!$A$2:$k$600",1),AK$1,0))),VLOOKUP($B1415,INDIRECT(VLOOKUP($B1415,'Exp Dates'!$E$4:$X$300,MATCH("M5",'Exp Dates'!$E$2:$X$2,0),1)&amp;"!$A$2:$k$600",1),AK$1,0),0)</f>
        <v>2801</v>
      </c>
      <c r="AL1415" s="6">
        <f ca="1">IF(NOT(ISNA(VLOOKUP($B1415,INDIRECT(VLOOKUP($B1415,'Exp Dates'!$E$4:$X$300,MATCH("M6",'Exp Dates'!$E$2:$X$2,0),1)&amp;"!$A$2:$k$600",1),AL$1,0))),VLOOKUP($B1415,INDIRECT(VLOOKUP($B1415,'Exp Dates'!$E$4:$X$300,MATCH("M6",'Exp Dates'!$E$2:$X$2,0),1)&amp;"!$A$2:$k$600",1),AL$1,0),0)</f>
        <v>390</v>
      </c>
      <c r="AM1415" s="6">
        <f ca="1">IF(NOT(ISNA(VLOOKUP($B1415,INDIRECT(VLOOKUP($B1415,'Exp Dates'!$E$4:$X$300,MATCH("M7",'Exp Dates'!$E$2:$X$2,0),1)&amp;"!$A$2:$k$600",1),AM$1,0))),VLOOKUP($B1415,INDIRECT(VLOOKUP($B1415,'Exp Dates'!$E$4:$X$300,MATCH("M7",'Exp Dates'!$E$2:$X$2,0),1)&amp;"!$A$2:$k$600",1),AM$1,0),0)</f>
        <v>501</v>
      </c>
      <c r="AN1415" s="74">
        <f t="shared" ca="1" si="277"/>
        <v>195522900</v>
      </c>
      <c r="AO1415">
        <f ca="1">IF(NOT(ISNA(VLOOKUP($B1415,INDIRECT(VLOOKUP($B1415,'Exp Dates'!$E$4:$X$300,MATCH("M1",'Exp Dates'!$E$2:$X$2,0),1)&amp;"!$A$2:$k$600",1),AO$1,0))),VLOOKUP($B1415,INDIRECT(VLOOKUP($B1415,'Exp Dates'!$E$4:$X$300,MATCH("M1",'Exp Dates'!$E$2:$X$2,0),1)&amp;"!$A$2:$k$600",1),AO$1,0),0)</f>
        <v>238</v>
      </c>
      <c r="AP1415">
        <f ca="1">IF(NOT(ISNA(VLOOKUP($B1415,INDIRECT(VLOOKUP($B1415,'Exp Dates'!$E$4:$X$300,MATCH("M2",'Exp Dates'!$E$2:$X$2,0),1)&amp;"!$A$2:$k$600",1),AP$1,0))),VLOOKUP($B1415,INDIRECT(VLOOKUP($B1415,'Exp Dates'!$E$4:$X$300,MATCH("M2",'Exp Dates'!$E$2:$X$2,0),1)&amp;"!$A$2:$k$600",1),AP$1,0),0)</f>
        <v>194</v>
      </c>
      <c r="AQ1415">
        <f t="shared" ca="1" si="278"/>
        <v>432</v>
      </c>
      <c r="AR1415">
        <f>VLOOKUP(B1415,Master!B$2:L$5000,11,0)</f>
        <v>0.99792171804641483</v>
      </c>
    </row>
    <row r="1416" spans="2:44" x14ac:dyDescent="0.25">
      <c r="B1416" s="52">
        <f>Master!B1416</f>
        <v>40121</v>
      </c>
      <c r="C1416" s="14">
        <v>1</v>
      </c>
      <c r="D1416" s="11">
        <f ca="1">IF(NOT(ISNA(VLOOKUP($B1416,INDIRECT(VLOOKUP($B1416,'Exp Dates'!$E$4:$X$250,MATCH("M1",'Exp Dates'!$E$2:$X$2,0),1)&amp;"!$A$2:$H$600",1),D$1,0))),VLOOKUP($B1416,INDIRECT(VLOOKUP($B1416,'Exp Dates'!$E$4:$X$250,MATCH("M1",'Exp Dates'!$E$2:$X$2,0),1)&amp;"!$A$2:$H$600",1),D$1,0)*$C1416,VLOOKUP($B1416,Interpolate!$B$3:$T$2004,MATCH("M1-I",Interpolate!$B$2:$T$2,0)))</f>
        <v>27.6</v>
      </c>
      <c r="E1416" s="11">
        <f ca="1">IF(NOT(ISNA(VLOOKUP($B1416,INDIRECT(VLOOKUP($B1416,'Exp Dates'!$E$4:$X$250,MATCH("M2",'Exp Dates'!$E$2:$X$2,0),1)&amp;"!$A$2:$H$600",1),E$1,0))),VLOOKUP($B1416,INDIRECT(VLOOKUP($B1416,'Exp Dates'!$E$4:$X$250,MATCH("M2",'Exp Dates'!$E$2:$X$2,0),1)&amp;"!$A$2:$H$600",1),E$1,0)*$C1416,VLOOKUP($B1416,Interpolate!$B$3:$T$2004,MATCH("M2-I",Interpolate!$B$2:$T$2,0)))</f>
        <v>28.05</v>
      </c>
      <c r="F1416" s="11">
        <f ca="1">IF(NOT(ISNA(VLOOKUP($B1416,INDIRECT(VLOOKUP($B1416,'Exp Dates'!$E$4:$X$250,MATCH("M3",'Exp Dates'!$E$2:$X$2,0),1)&amp;"!$A$2:$H$600",1),F$1,0))),VLOOKUP($B1416,INDIRECT(VLOOKUP($B1416,'Exp Dates'!$E$4:$X$250,MATCH("M3",'Exp Dates'!$E$2:$X$2,0),1)&amp;"!$A$2:$H$600",1),F$1,0)*$C1416,VLOOKUP($B1416,Interpolate!$B$3:$T$2004,MATCH("M3-I",Interpolate!$B$2:$T$2,0)))</f>
        <v>28.05</v>
      </c>
      <c r="G1416" s="11">
        <f ca="1">IF(NOT(ISNA(VLOOKUP($B1416,INDIRECT(VLOOKUP($B1416,'Exp Dates'!$E$4:$X$250,MATCH("M4",'Exp Dates'!$E$2:$X$2,0),1)&amp;"!$A$2:$H$600",1),G$1,0))),VLOOKUP($B1416,INDIRECT(VLOOKUP($B1416,'Exp Dates'!$E$4:$X$250,MATCH("M4",'Exp Dates'!$E$2:$X$2,0),1)&amp;"!$A$2:$H$600",1),G$1,0)*$C1416,VLOOKUP($B1416,Interpolate!$B$3:$T$2004,MATCH("M4-I",Interpolate!$B$2:$T$2,0)))</f>
        <v>28.25</v>
      </c>
      <c r="H1416" s="11">
        <f ca="1">IF(NOT(ISNA(VLOOKUP($B1416,INDIRECT(VLOOKUP($B1416,'Exp Dates'!$E$4:$X$250,MATCH("M5",'Exp Dates'!$E$2:$X$2,0),1)&amp;"!$A$2:$H$600",1),H$1,0))),VLOOKUP($B1416,INDIRECT(VLOOKUP($B1416,'Exp Dates'!$E$4:$X$250,MATCH("M5",'Exp Dates'!$E$2:$X$2,0),1)&amp;"!$A$2:$H$600",1),H$1,0)*$C1416,VLOOKUP($B1416,Interpolate!$B$3:$T$2004,MATCH("M5-I",Interpolate!$B$2:$T$2,0)))</f>
        <v>28.1</v>
      </c>
      <c r="I1416" s="11">
        <f ca="1">IF(NOT(ISNA(VLOOKUP($B1416,INDIRECT(VLOOKUP($B1416,'Exp Dates'!$E$4:$X$250,MATCH("M6",'Exp Dates'!$E$2:$X$2,0),1)&amp;"!$A$2:$H$600",1),I$1,0))),VLOOKUP($B1416,INDIRECT(VLOOKUP($B1416,'Exp Dates'!$E$4:$X$250,MATCH("M6",'Exp Dates'!$E$2:$X$2,0),1)&amp;"!$A$2:$H$600",1),I$1,0)*$C1416,VLOOKUP($B1416,Interpolate!$B$3:$T$2004,MATCH("M6-I",Interpolate!$B$2:$T$2,0)))</f>
        <v>28.15</v>
      </c>
      <c r="J1416" s="11">
        <f ca="1">IF(NOT(ISNA(VLOOKUP($B1416,INDIRECT(VLOOKUP($B1416,'Exp Dates'!$E$4:$X$250,MATCH("M7",'Exp Dates'!$E$2:$X$2,0),1)&amp;"!$A$2:$H$600",1),J$1,0))),VLOOKUP($B1416,INDIRECT(VLOOKUP($B1416,'Exp Dates'!$E$4:$X$250,MATCH("M7",'Exp Dates'!$E$2:$X$2,0),1)&amp;"!$A$2:$H$600",1),J$1,0)*$C1416,VLOOKUP($B1416,Interpolate!$B$3:$T$2004,MATCH("M7-I",Interpolate!$B$2:$T$2,0)))</f>
        <v>27.8</v>
      </c>
      <c r="K1416" s="6">
        <f ca="1">IF(NOT(ISNA(VLOOKUP($B1416,INDIRECT(VLOOKUP($B1416,'Exp Dates'!$E$4:$X$250,MATCH("M1",'Exp Dates'!$E$2:$X$2,0),1)&amp;"!$A$2:$k$600",1),K$1,0))),VLOOKUP($B1416,INDIRECT(VLOOKUP($B1416,'Exp Dates'!$E$4:$X$250,MATCH("M1",'Exp Dates'!$E$2:$X$2,0),1)&amp;"!$A$2:$k$600",1),K$1,0),0)</f>
        <v>4135</v>
      </c>
      <c r="L1416" s="6">
        <f ca="1">IF(NOT(ISNA(VLOOKUP($B1416,INDIRECT(VLOOKUP($B1416,'Exp Dates'!$E$4:$X$250,MATCH("M2",'Exp Dates'!$E$2:$X$2,0),1)&amp;"!$A$2:$k$600",1),L$1,0))),VLOOKUP($B1416,INDIRECT(VLOOKUP($B1416,'Exp Dates'!$E$4:$X$250,MATCH("M2",'Exp Dates'!$E$2:$X$2,0),1)&amp;"!$A$2:$k$600",1),L$1,0),0)</f>
        <v>2892</v>
      </c>
      <c r="M1416" s="6">
        <f ca="1">IF(NOT(ISNA(VLOOKUP($B1416,INDIRECT(VLOOKUP($B1416,'Exp Dates'!$E$4:$X$250,MATCH("M3",'Exp Dates'!$E$2:$X$2,0),1)&amp;"!$A$2:$k$600",1),M$1,0))),VLOOKUP($B1416,INDIRECT(VLOOKUP($B1416,'Exp Dates'!$E$4:$X$250,MATCH("M3",'Exp Dates'!$E$2:$X$2,0),1)&amp;"!$A$2:$k$600",1),M$1,0),0)</f>
        <v>569</v>
      </c>
      <c r="N1416" s="6">
        <f ca="1">IF(NOT(ISNA(VLOOKUP($B1416,INDIRECT(VLOOKUP($B1416,'Exp Dates'!$E$4:$X$250,MATCH("M4",'Exp Dates'!$E$2:$X$2,0),1)&amp;"!$A$2:$k$600",1),N$1,0))),VLOOKUP($B1416,INDIRECT(VLOOKUP($B1416,'Exp Dates'!$E$4:$X$250,MATCH("M4",'Exp Dates'!$E$2:$X$2,0),1)&amp;"!$A$2:$k$600",1),N$1,0),0)</f>
        <v>268</v>
      </c>
      <c r="O1416" s="6">
        <f ca="1">IF(NOT(ISNA(VLOOKUP($B1416,INDIRECT(VLOOKUP($B1416,'Exp Dates'!$E$4:$X$250,MATCH("M5",'Exp Dates'!$E$2:$X$2,0),1)&amp;"!$A$2:$k$600",1),O$1,0))),VLOOKUP($B1416,INDIRECT(VLOOKUP($B1416,'Exp Dates'!$E$4:$X$250,MATCH("M5",'Exp Dates'!$E$2:$X$2,0),1)&amp;"!$A$2:$k$600",1),O$1,0),0)</f>
        <v>64</v>
      </c>
      <c r="P1416" s="6">
        <f ca="1">IF(NOT(ISNA(VLOOKUP($B1416,INDIRECT(VLOOKUP($B1416,'Exp Dates'!$E$4:$X$250,MATCH("M6",'Exp Dates'!$E$2:$X$2,0),1)&amp;"!$A$2:$k$600",1),P$1,0))),VLOOKUP($B1416,INDIRECT(VLOOKUP($B1416,'Exp Dates'!$E$4:$X$250,MATCH("M6",'Exp Dates'!$E$2:$X$2,0),1)&amp;"!$A$2:$k$600",1),P$1,0),0)</f>
        <v>46</v>
      </c>
      <c r="Q1416" s="6">
        <f ca="1">IF(NOT(ISNA(VLOOKUP($B1416,INDIRECT(VLOOKUP($B1416,'Exp Dates'!$E$4:$X$250,MATCH("M7",'Exp Dates'!$E$2:$X$2,0),1)&amp;"!$A$2:$k$600",1),Q$1,0))),VLOOKUP($B1416,INDIRECT(VLOOKUP($B1416,'Exp Dates'!$E$4:$X$250,MATCH("M7",'Exp Dates'!$E$2:$X$2,0),1)&amp;"!$A$2:$k$600",1),Q$1,0),0)</f>
        <v>21</v>
      </c>
      <c r="R1416" s="6">
        <f t="shared" ca="1" si="267"/>
        <v>7027</v>
      </c>
      <c r="S1416" s="6">
        <f t="shared" ca="1" si="269"/>
        <v>45563</v>
      </c>
      <c r="T1416" s="6">
        <f t="shared" ca="1" si="270"/>
        <v>1267729.95</v>
      </c>
      <c r="U1416" s="6">
        <f t="shared" ca="1" si="271"/>
        <v>8337</v>
      </c>
      <c r="V1416" s="6">
        <f t="shared" ca="1" si="272"/>
        <v>234828.85</v>
      </c>
      <c r="W1416" s="11">
        <f t="shared" ca="1" si="273"/>
        <v>5.3985272678378315</v>
      </c>
      <c r="X1416">
        <f ca="1">Master!AD1416</f>
        <v>-6.1904761904761942E-3</v>
      </c>
      <c r="Y1416" s="6">
        <f t="shared" ca="1" si="274"/>
        <v>7995</v>
      </c>
      <c r="Z1416" s="6">
        <f t="shared" ca="1" si="275"/>
        <v>8337</v>
      </c>
      <c r="AA1416" s="6">
        <f t="shared" ca="1" si="268"/>
        <v>56267</v>
      </c>
      <c r="AB1416" s="11">
        <f>VLOOKUP(B1416,Master!B$3:N$10000,9,0)</f>
        <v>27.72</v>
      </c>
      <c r="AC1416" s="11">
        <v>27.857142857142858</v>
      </c>
      <c r="AD1416" s="11">
        <v>27.375</v>
      </c>
      <c r="AE1416" s="11">
        <f t="shared" si="276"/>
        <v>0.13714285714285879</v>
      </c>
      <c r="AF1416" s="11">
        <f>Master!N1416</f>
        <v>1046.5</v>
      </c>
      <c r="AG1416" s="6">
        <f ca="1">IF(NOT(ISNA(VLOOKUP($B1416,INDIRECT(VLOOKUP($B1416,'Exp Dates'!$E$4:$X$300,MATCH("M1",'Exp Dates'!$E$2:$X$2,0),1)&amp;"!$A$2:$k$600",1),AG$1,0))),VLOOKUP($B1416,INDIRECT(VLOOKUP($B1416,'Exp Dates'!$E$4:$X$300,MATCH("M1",'Exp Dates'!$E$2:$X$2,0),1)&amp;"!$A$2:$k$600",1),AG$1,0),0)</f>
        <v>22916</v>
      </c>
      <c r="AH1416" s="6">
        <f ca="1">IF(NOT(ISNA(VLOOKUP($B1416,INDIRECT(VLOOKUP($B1416,'Exp Dates'!$E$4:$X$300,MATCH("M2",'Exp Dates'!$E$2:$X$2,0),1)&amp;"!$A$2:$k$600",1),AH$1,0))),VLOOKUP($B1416,INDIRECT(VLOOKUP($B1416,'Exp Dates'!$E$4:$X$300,MATCH("M2",'Exp Dates'!$E$2:$X$2,0),1)&amp;"!$A$2:$k$600",1),AH$1,0),0)</f>
        <v>22647</v>
      </c>
      <c r="AI1416" s="6">
        <f ca="1">IF(NOT(ISNA(VLOOKUP($B1416,INDIRECT(VLOOKUP($B1416,'Exp Dates'!$E$4:$X$300,MATCH("M3",'Exp Dates'!$E$2:$X$2,0),1)&amp;"!$A$2:$k$600",1),AI$1,0))),VLOOKUP($B1416,INDIRECT(VLOOKUP($B1416,'Exp Dates'!$E$4:$X$300,MATCH("M3",'Exp Dates'!$E$2:$X$2,0),1)&amp;"!$A$2:$k$600",1),AI$1,0),0)</f>
        <v>2367</v>
      </c>
      <c r="AJ1416" s="6">
        <f ca="1">IF(NOT(ISNA(VLOOKUP($B1416,INDIRECT(VLOOKUP($B1416,'Exp Dates'!$E$4:$X$300,MATCH("M4",'Exp Dates'!$E$2:$X$2,0),1)&amp;"!$A$2:$k$600",1),AJ$1,0))),VLOOKUP($B1416,INDIRECT(VLOOKUP($B1416,'Exp Dates'!$E$4:$X$300,MATCH("M4",'Exp Dates'!$E$2:$X$2,0),1)&amp;"!$A$2:$k$600",1),AJ$1,0),0)</f>
        <v>4601</v>
      </c>
      <c r="AK1416" s="6">
        <f ca="1">IF(NOT(ISNA(VLOOKUP($B1416,INDIRECT(VLOOKUP($B1416,'Exp Dates'!$E$4:$X$300,MATCH("M5",'Exp Dates'!$E$2:$X$2,0),1)&amp;"!$A$2:$k$600",1),AK$1,0))),VLOOKUP($B1416,INDIRECT(VLOOKUP($B1416,'Exp Dates'!$E$4:$X$300,MATCH("M5",'Exp Dates'!$E$2:$X$2,0),1)&amp;"!$A$2:$k$600",1),AK$1,0),0)</f>
        <v>2814</v>
      </c>
      <c r="AL1416" s="6">
        <f ca="1">IF(NOT(ISNA(VLOOKUP($B1416,INDIRECT(VLOOKUP($B1416,'Exp Dates'!$E$4:$X$300,MATCH("M6",'Exp Dates'!$E$2:$X$2,0),1)&amp;"!$A$2:$k$600",1),AL$1,0))),VLOOKUP($B1416,INDIRECT(VLOOKUP($B1416,'Exp Dates'!$E$4:$X$300,MATCH("M6",'Exp Dates'!$E$2:$X$2,0),1)&amp;"!$A$2:$k$600",1),AL$1,0),0)</f>
        <v>416</v>
      </c>
      <c r="AM1416" s="6">
        <f ca="1">IF(NOT(ISNA(VLOOKUP($B1416,INDIRECT(VLOOKUP($B1416,'Exp Dates'!$E$4:$X$300,MATCH("M7",'Exp Dates'!$E$2:$X$2,0),1)&amp;"!$A$2:$k$600",1),AM$1,0))),VLOOKUP($B1416,INDIRECT(VLOOKUP($B1416,'Exp Dates'!$E$4:$X$300,MATCH("M7",'Exp Dates'!$E$2:$X$2,0),1)&amp;"!$A$2:$k$600",1),AM$1,0),0)</f>
        <v>506</v>
      </c>
      <c r="AN1416" s="74">
        <f t="shared" ca="1" si="277"/>
        <v>222455150</v>
      </c>
      <c r="AO1416">
        <f ca="1">IF(NOT(ISNA(VLOOKUP($B1416,INDIRECT(VLOOKUP($B1416,'Exp Dates'!$E$4:$X$300,MATCH("M1",'Exp Dates'!$E$2:$X$2,0),1)&amp;"!$A$2:$k$600",1),AO$1,0))),VLOOKUP($B1416,INDIRECT(VLOOKUP($B1416,'Exp Dates'!$E$4:$X$300,MATCH("M1",'Exp Dates'!$E$2:$X$2,0),1)&amp;"!$A$2:$k$600",1),AO$1,0),0)</f>
        <v>0</v>
      </c>
      <c r="AP1416">
        <f ca="1">IF(NOT(ISNA(VLOOKUP($B1416,INDIRECT(VLOOKUP($B1416,'Exp Dates'!$E$4:$X$300,MATCH("M2",'Exp Dates'!$E$2:$X$2,0),1)&amp;"!$A$2:$k$600",1),AP$1,0))),VLOOKUP($B1416,INDIRECT(VLOOKUP($B1416,'Exp Dates'!$E$4:$X$300,MATCH("M2",'Exp Dates'!$E$2:$X$2,0),1)&amp;"!$A$2:$k$600",1),AP$1,0),0)</f>
        <v>0</v>
      </c>
      <c r="AQ1416">
        <f t="shared" ca="1" si="278"/>
        <v>0</v>
      </c>
      <c r="AR1416">
        <f>VLOOKUP(B1416,Master!B$2:L$5000,11,0)</f>
        <v>0.98367636621717525</v>
      </c>
    </row>
    <row r="1417" spans="2:44" x14ac:dyDescent="0.25">
      <c r="B1417" s="52">
        <f>Master!B1417</f>
        <v>40122</v>
      </c>
      <c r="C1417" s="14">
        <v>1</v>
      </c>
      <c r="D1417" s="11">
        <f ca="1">IF(NOT(ISNA(VLOOKUP($B1417,INDIRECT(VLOOKUP($B1417,'Exp Dates'!$E$4:$X$250,MATCH("M1",'Exp Dates'!$E$2:$X$2,0),1)&amp;"!$A$2:$H$600",1),D$1,0))),VLOOKUP($B1417,INDIRECT(VLOOKUP($B1417,'Exp Dates'!$E$4:$X$250,MATCH("M1",'Exp Dates'!$E$2:$X$2,0),1)&amp;"!$A$2:$H$600",1),D$1,0)*$C1417,VLOOKUP($B1417,Interpolate!$B$3:$T$2004,MATCH("M1-I",Interpolate!$B$2:$T$2,0)))</f>
        <v>25.9</v>
      </c>
      <c r="E1417" s="11">
        <f ca="1">IF(NOT(ISNA(VLOOKUP($B1417,INDIRECT(VLOOKUP($B1417,'Exp Dates'!$E$4:$X$250,MATCH("M2",'Exp Dates'!$E$2:$X$2,0),1)&amp;"!$A$2:$H$600",1),E$1,0))),VLOOKUP($B1417,INDIRECT(VLOOKUP($B1417,'Exp Dates'!$E$4:$X$250,MATCH("M2",'Exp Dates'!$E$2:$X$2,0),1)&amp;"!$A$2:$H$600",1),E$1,0)*$C1417,VLOOKUP($B1417,Interpolate!$B$3:$T$2004,MATCH("M2-I",Interpolate!$B$2:$T$2,0)))</f>
        <v>27.25</v>
      </c>
      <c r="F1417" s="11">
        <f ca="1">IF(NOT(ISNA(VLOOKUP($B1417,INDIRECT(VLOOKUP($B1417,'Exp Dates'!$E$4:$X$250,MATCH("M3",'Exp Dates'!$E$2:$X$2,0),1)&amp;"!$A$2:$H$600",1),F$1,0))),VLOOKUP($B1417,INDIRECT(VLOOKUP($B1417,'Exp Dates'!$E$4:$X$250,MATCH("M3",'Exp Dates'!$E$2:$X$2,0),1)&amp;"!$A$2:$H$600",1),F$1,0)*$C1417,VLOOKUP($B1417,Interpolate!$B$3:$T$2004,MATCH("M3-I",Interpolate!$B$2:$T$2,0)))</f>
        <v>27.6</v>
      </c>
      <c r="G1417" s="11">
        <f ca="1">IF(NOT(ISNA(VLOOKUP($B1417,INDIRECT(VLOOKUP($B1417,'Exp Dates'!$E$4:$X$250,MATCH("M4",'Exp Dates'!$E$2:$X$2,0),1)&amp;"!$A$2:$H$600",1),G$1,0))),VLOOKUP($B1417,INDIRECT(VLOOKUP($B1417,'Exp Dates'!$E$4:$X$250,MATCH("M4",'Exp Dates'!$E$2:$X$2,0),1)&amp;"!$A$2:$H$600",1),G$1,0)*$C1417,VLOOKUP($B1417,Interpolate!$B$3:$T$2004,MATCH("M4-I",Interpolate!$B$2:$T$2,0)))</f>
        <v>27.95</v>
      </c>
      <c r="H1417" s="11">
        <f ca="1">IF(NOT(ISNA(VLOOKUP($B1417,INDIRECT(VLOOKUP($B1417,'Exp Dates'!$E$4:$X$250,MATCH("M5",'Exp Dates'!$E$2:$X$2,0),1)&amp;"!$A$2:$H$600",1),H$1,0))),VLOOKUP($B1417,INDIRECT(VLOOKUP($B1417,'Exp Dates'!$E$4:$X$250,MATCH("M5",'Exp Dates'!$E$2:$X$2,0),1)&amp;"!$A$2:$H$600",1),H$1,0)*$C1417,VLOOKUP($B1417,Interpolate!$B$3:$T$2004,MATCH("M5-I",Interpolate!$B$2:$T$2,0)))</f>
        <v>27.65</v>
      </c>
      <c r="I1417" s="11">
        <f ca="1">IF(NOT(ISNA(VLOOKUP($B1417,INDIRECT(VLOOKUP($B1417,'Exp Dates'!$E$4:$X$250,MATCH("M6",'Exp Dates'!$E$2:$X$2,0),1)&amp;"!$A$2:$H$600",1),I$1,0))),VLOOKUP($B1417,INDIRECT(VLOOKUP($B1417,'Exp Dates'!$E$4:$X$250,MATCH("M6",'Exp Dates'!$E$2:$X$2,0),1)&amp;"!$A$2:$H$600",1),I$1,0)*$C1417,VLOOKUP($B1417,Interpolate!$B$3:$T$2004,MATCH("M6-I",Interpolate!$B$2:$T$2,0)))</f>
        <v>27.8</v>
      </c>
      <c r="J1417" s="11">
        <f ca="1">IF(NOT(ISNA(VLOOKUP($B1417,INDIRECT(VLOOKUP($B1417,'Exp Dates'!$E$4:$X$250,MATCH("M7",'Exp Dates'!$E$2:$X$2,0),1)&amp;"!$A$2:$H$600",1),J$1,0))),VLOOKUP($B1417,INDIRECT(VLOOKUP($B1417,'Exp Dates'!$E$4:$X$250,MATCH("M7",'Exp Dates'!$E$2:$X$2,0),1)&amp;"!$A$2:$H$600",1),J$1,0)*$C1417,VLOOKUP($B1417,Interpolate!$B$3:$T$2004,MATCH("M7-I",Interpolate!$B$2:$T$2,0)))</f>
        <v>27.5</v>
      </c>
      <c r="K1417" s="6">
        <f ca="1">IF(NOT(ISNA(VLOOKUP($B1417,INDIRECT(VLOOKUP($B1417,'Exp Dates'!$E$4:$X$250,MATCH("M1",'Exp Dates'!$E$2:$X$2,0),1)&amp;"!$A$2:$k$600",1),K$1,0))),VLOOKUP($B1417,INDIRECT(VLOOKUP($B1417,'Exp Dates'!$E$4:$X$250,MATCH("M1",'Exp Dates'!$E$2:$X$2,0),1)&amp;"!$A$2:$k$600",1),K$1,0),0)</f>
        <v>3307</v>
      </c>
      <c r="L1417" s="6">
        <f ca="1">IF(NOT(ISNA(VLOOKUP($B1417,INDIRECT(VLOOKUP($B1417,'Exp Dates'!$E$4:$X$250,MATCH("M2",'Exp Dates'!$E$2:$X$2,0),1)&amp;"!$A$2:$k$600",1),L$1,0))),VLOOKUP($B1417,INDIRECT(VLOOKUP($B1417,'Exp Dates'!$E$4:$X$250,MATCH("M2",'Exp Dates'!$E$2:$X$2,0),1)&amp;"!$A$2:$k$600",1),L$1,0),0)</f>
        <v>3149</v>
      </c>
      <c r="M1417" s="6">
        <f ca="1">IF(NOT(ISNA(VLOOKUP($B1417,INDIRECT(VLOOKUP($B1417,'Exp Dates'!$E$4:$X$250,MATCH("M3",'Exp Dates'!$E$2:$X$2,0),1)&amp;"!$A$2:$k$600",1),M$1,0))),VLOOKUP($B1417,INDIRECT(VLOOKUP($B1417,'Exp Dates'!$E$4:$X$250,MATCH("M3",'Exp Dates'!$E$2:$X$2,0),1)&amp;"!$A$2:$k$600",1),M$1,0),0)</f>
        <v>304</v>
      </c>
      <c r="N1417" s="6">
        <f ca="1">IF(NOT(ISNA(VLOOKUP($B1417,INDIRECT(VLOOKUP($B1417,'Exp Dates'!$E$4:$X$250,MATCH("M4",'Exp Dates'!$E$2:$X$2,0),1)&amp;"!$A$2:$k$600",1),N$1,0))),VLOOKUP($B1417,INDIRECT(VLOOKUP($B1417,'Exp Dates'!$E$4:$X$250,MATCH("M4",'Exp Dates'!$E$2:$X$2,0),1)&amp;"!$A$2:$k$600",1),N$1,0),0)</f>
        <v>292</v>
      </c>
      <c r="O1417" s="6">
        <f ca="1">IF(NOT(ISNA(VLOOKUP($B1417,INDIRECT(VLOOKUP($B1417,'Exp Dates'!$E$4:$X$250,MATCH("M5",'Exp Dates'!$E$2:$X$2,0),1)&amp;"!$A$2:$k$600",1),O$1,0))),VLOOKUP($B1417,INDIRECT(VLOOKUP($B1417,'Exp Dates'!$E$4:$X$250,MATCH("M5",'Exp Dates'!$E$2:$X$2,0),1)&amp;"!$A$2:$k$600",1),O$1,0),0)</f>
        <v>71</v>
      </c>
      <c r="P1417" s="6">
        <f ca="1">IF(NOT(ISNA(VLOOKUP($B1417,INDIRECT(VLOOKUP($B1417,'Exp Dates'!$E$4:$X$250,MATCH("M6",'Exp Dates'!$E$2:$X$2,0),1)&amp;"!$A$2:$k$600",1),P$1,0))),VLOOKUP($B1417,INDIRECT(VLOOKUP($B1417,'Exp Dates'!$E$4:$X$250,MATCH("M6",'Exp Dates'!$E$2:$X$2,0),1)&amp;"!$A$2:$k$600",1),P$1,0),0)</f>
        <v>89</v>
      </c>
      <c r="Q1417" s="6">
        <f ca="1">IF(NOT(ISNA(VLOOKUP($B1417,INDIRECT(VLOOKUP($B1417,'Exp Dates'!$E$4:$X$250,MATCH("M7",'Exp Dates'!$E$2:$X$2,0),1)&amp;"!$A$2:$k$600",1),Q$1,0))),VLOOKUP($B1417,INDIRECT(VLOOKUP($B1417,'Exp Dates'!$E$4:$X$250,MATCH("M7",'Exp Dates'!$E$2:$X$2,0),1)&amp;"!$A$2:$k$600",1),Q$1,0),0)</f>
        <v>26</v>
      </c>
      <c r="R1417" s="6">
        <f t="shared" ca="1" si="267"/>
        <v>6456</v>
      </c>
      <c r="S1417" s="6">
        <f t="shared" ca="1" si="269"/>
        <v>45312</v>
      </c>
      <c r="T1417" s="6">
        <f t="shared" ca="1" si="270"/>
        <v>1204942.6499999999</v>
      </c>
      <c r="U1417" s="6">
        <f t="shared" ca="1" si="271"/>
        <v>8597</v>
      </c>
      <c r="V1417" s="6">
        <f t="shared" ca="1" si="272"/>
        <v>239141.65</v>
      </c>
      <c r="W1417" s="11">
        <f t="shared" ca="1" si="273"/>
        <v>5.0386147707854319</v>
      </c>
      <c r="X1417">
        <f ca="1">Master!AD1417</f>
        <v>-5.7142857142856943E-3</v>
      </c>
      <c r="Y1417" s="6">
        <f t="shared" ca="1" si="274"/>
        <v>7238</v>
      </c>
      <c r="Z1417" s="6">
        <f t="shared" ca="1" si="275"/>
        <v>8597</v>
      </c>
      <c r="AA1417" s="6">
        <f t="shared" ca="1" si="268"/>
        <v>56253</v>
      </c>
      <c r="AB1417" s="11">
        <f>VLOOKUP(B1417,Master!B$3:N$10000,9,0)</f>
        <v>25.43</v>
      </c>
      <c r="AC1417" s="11">
        <v>26.719642857142858</v>
      </c>
      <c r="AD1417" s="11">
        <v>25.273214285714282</v>
      </c>
      <c r="AE1417" s="11">
        <f t="shared" si="276"/>
        <v>1.2896428571428586</v>
      </c>
      <c r="AF1417" s="11">
        <f>Master!N1417</f>
        <v>1066.6300000000001</v>
      </c>
      <c r="AG1417" s="6">
        <f ca="1">IF(NOT(ISNA(VLOOKUP($B1417,INDIRECT(VLOOKUP($B1417,'Exp Dates'!$E$4:$X$300,MATCH("M1",'Exp Dates'!$E$2:$X$2,0),1)&amp;"!$A$2:$k$600",1),AG$1,0))),VLOOKUP($B1417,INDIRECT(VLOOKUP($B1417,'Exp Dates'!$E$4:$X$300,MATCH("M1",'Exp Dates'!$E$2:$X$2,0),1)&amp;"!$A$2:$k$600",1),AG$1,0),0)</f>
        <v>22081</v>
      </c>
      <c r="AH1417" s="6">
        <f ca="1">IF(NOT(ISNA(VLOOKUP($B1417,INDIRECT(VLOOKUP($B1417,'Exp Dates'!$E$4:$X$300,MATCH("M2",'Exp Dates'!$E$2:$X$2,0),1)&amp;"!$A$2:$k$600",1),AH$1,0))),VLOOKUP($B1417,INDIRECT(VLOOKUP($B1417,'Exp Dates'!$E$4:$X$300,MATCH("M2",'Exp Dates'!$E$2:$X$2,0),1)&amp;"!$A$2:$k$600",1),AH$1,0),0)</f>
        <v>23231</v>
      </c>
      <c r="AI1417" s="6">
        <f ca="1">IF(NOT(ISNA(VLOOKUP($B1417,INDIRECT(VLOOKUP($B1417,'Exp Dates'!$E$4:$X$300,MATCH("M3",'Exp Dates'!$E$2:$X$2,0),1)&amp;"!$A$2:$k$600",1),AI$1,0))),VLOOKUP($B1417,INDIRECT(VLOOKUP($B1417,'Exp Dates'!$E$4:$X$300,MATCH("M3",'Exp Dates'!$E$2:$X$2,0),1)&amp;"!$A$2:$k$600",1),AI$1,0),0)</f>
        <v>2344</v>
      </c>
      <c r="AJ1417" s="6">
        <f ca="1">IF(NOT(ISNA(VLOOKUP($B1417,INDIRECT(VLOOKUP($B1417,'Exp Dates'!$E$4:$X$300,MATCH("M4",'Exp Dates'!$E$2:$X$2,0),1)&amp;"!$A$2:$k$600",1),AJ$1,0))),VLOOKUP($B1417,INDIRECT(VLOOKUP($B1417,'Exp Dates'!$E$4:$X$300,MATCH("M4",'Exp Dates'!$E$2:$X$2,0),1)&amp;"!$A$2:$k$600",1),AJ$1,0),0)</f>
        <v>4791</v>
      </c>
      <c r="AK1417" s="6">
        <f ca="1">IF(NOT(ISNA(VLOOKUP($B1417,INDIRECT(VLOOKUP($B1417,'Exp Dates'!$E$4:$X$300,MATCH("M5",'Exp Dates'!$E$2:$X$2,0),1)&amp;"!$A$2:$k$600",1),AK$1,0))),VLOOKUP($B1417,INDIRECT(VLOOKUP($B1417,'Exp Dates'!$E$4:$X$300,MATCH("M5",'Exp Dates'!$E$2:$X$2,0),1)&amp;"!$A$2:$k$600",1),AK$1,0),0)</f>
        <v>2830</v>
      </c>
      <c r="AL1417" s="6">
        <f ca="1">IF(NOT(ISNA(VLOOKUP($B1417,INDIRECT(VLOOKUP($B1417,'Exp Dates'!$E$4:$X$300,MATCH("M6",'Exp Dates'!$E$2:$X$2,0),1)&amp;"!$A$2:$k$600",1),AL$1,0))),VLOOKUP($B1417,INDIRECT(VLOOKUP($B1417,'Exp Dates'!$E$4:$X$300,MATCH("M6",'Exp Dates'!$E$2:$X$2,0),1)&amp;"!$A$2:$k$600",1),AL$1,0),0)</f>
        <v>479</v>
      </c>
      <c r="AM1417" s="6">
        <f ca="1">IF(NOT(ISNA(VLOOKUP($B1417,INDIRECT(VLOOKUP($B1417,'Exp Dates'!$E$4:$X$300,MATCH("M7",'Exp Dates'!$E$2:$X$2,0),1)&amp;"!$A$2:$k$600",1),AM$1,0))),VLOOKUP($B1417,INDIRECT(VLOOKUP($B1417,'Exp Dates'!$E$4:$X$300,MATCH("M7",'Exp Dates'!$E$2:$X$2,0),1)&amp;"!$A$2:$k$600",1),AM$1,0),0)</f>
        <v>497</v>
      </c>
      <c r="AN1417" s="74">
        <f t="shared" ca="1" si="277"/>
        <v>193165699.99999997</v>
      </c>
      <c r="AO1417">
        <f ca="1">IF(NOT(ISNA(VLOOKUP($B1417,INDIRECT(VLOOKUP($B1417,'Exp Dates'!$E$4:$X$300,MATCH("M1",'Exp Dates'!$E$2:$X$2,0),1)&amp;"!$A$2:$k$600",1),AO$1,0))),VLOOKUP($B1417,INDIRECT(VLOOKUP($B1417,'Exp Dates'!$E$4:$X$300,MATCH("M1",'Exp Dates'!$E$2:$X$2,0),1)&amp;"!$A$2:$k$600",1),AO$1,0),0)</f>
        <v>0</v>
      </c>
      <c r="AP1417">
        <f ca="1">IF(NOT(ISNA(VLOOKUP($B1417,INDIRECT(VLOOKUP($B1417,'Exp Dates'!$E$4:$X$300,MATCH("M2",'Exp Dates'!$E$2:$X$2,0),1)&amp;"!$A$2:$k$600",1),AP$1,0))),VLOOKUP($B1417,INDIRECT(VLOOKUP($B1417,'Exp Dates'!$E$4:$X$300,MATCH("M2",'Exp Dates'!$E$2:$X$2,0),1)&amp;"!$A$2:$k$600",1),AP$1,0),0)</f>
        <v>0</v>
      </c>
      <c r="AQ1417">
        <f t="shared" ca="1" si="278"/>
        <v>0</v>
      </c>
      <c r="AR1417">
        <f>VLOOKUP(B1417,Master!B$2:L$5000,11,0)</f>
        <v>0.95565576850807965</v>
      </c>
    </row>
    <row r="1418" spans="2:44" x14ac:dyDescent="0.25">
      <c r="B1418" s="52">
        <f>Master!B1418</f>
        <v>40123</v>
      </c>
      <c r="C1418" s="14">
        <v>1</v>
      </c>
      <c r="D1418" s="11">
        <f ca="1">IF(NOT(ISNA(VLOOKUP($B1418,INDIRECT(VLOOKUP($B1418,'Exp Dates'!$E$4:$X$250,MATCH("M1",'Exp Dates'!$E$2:$X$2,0),1)&amp;"!$A$2:$H$600",1),D$1,0))),VLOOKUP($B1418,INDIRECT(VLOOKUP($B1418,'Exp Dates'!$E$4:$X$250,MATCH("M1",'Exp Dates'!$E$2:$X$2,0),1)&amp;"!$A$2:$H$600",1),D$1,0)*$C1418,VLOOKUP($B1418,Interpolate!$B$3:$T$2004,MATCH("M1-I",Interpolate!$B$2:$T$2,0)))</f>
        <v>25.1</v>
      </c>
      <c r="E1418" s="11">
        <f ca="1">IF(NOT(ISNA(VLOOKUP($B1418,INDIRECT(VLOOKUP($B1418,'Exp Dates'!$E$4:$X$250,MATCH("M2",'Exp Dates'!$E$2:$X$2,0),1)&amp;"!$A$2:$H$600",1),E$1,0))),VLOOKUP($B1418,INDIRECT(VLOOKUP($B1418,'Exp Dates'!$E$4:$X$250,MATCH("M2",'Exp Dates'!$E$2:$X$2,0),1)&amp;"!$A$2:$H$600",1),E$1,0)*$C1418,VLOOKUP($B1418,Interpolate!$B$3:$T$2004,MATCH("M2-I",Interpolate!$B$2:$T$2,0)))</f>
        <v>26.4</v>
      </c>
      <c r="F1418" s="11">
        <f ca="1">IF(NOT(ISNA(VLOOKUP($B1418,INDIRECT(VLOOKUP($B1418,'Exp Dates'!$E$4:$X$250,MATCH("M3",'Exp Dates'!$E$2:$X$2,0),1)&amp;"!$A$2:$H$600",1),F$1,0))),VLOOKUP($B1418,INDIRECT(VLOOKUP($B1418,'Exp Dates'!$E$4:$X$250,MATCH("M3",'Exp Dates'!$E$2:$X$2,0),1)&amp;"!$A$2:$H$600",1),F$1,0)*$C1418,VLOOKUP($B1418,Interpolate!$B$3:$T$2004,MATCH("M3-I",Interpolate!$B$2:$T$2,0)))</f>
        <v>27</v>
      </c>
      <c r="G1418" s="11">
        <f ca="1">IF(NOT(ISNA(VLOOKUP($B1418,INDIRECT(VLOOKUP($B1418,'Exp Dates'!$E$4:$X$250,MATCH("M4",'Exp Dates'!$E$2:$X$2,0),1)&amp;"!$A$2:$H$600",1),G$1,0))),VLOOKUP($B1418,INDIRECT(VLOOKUP($B1418,'Exp Dates'!$E$4:$X$250,MATCH("M4",'Exp Dates'!$E$2:$X$2,0),1)&amp;"!$A$2:$H$600",1),G$1,0)*$C1418,VLOOKUP($B1418,Interpolate!$B$3:$T$2004,MATCH("M4-I",Interpolate!$B$2:$T$2,0)))</f>
        <v>27.65</v>
      </c>
      <c r="H1418" s="11">
        <f ca="1">IF(NOT(ISNA(VLOOKUP($B1418,INDIRECT(VLOOKUP($B1418,'Exp Dates'!$E$4:$X$250,MATCH("M5",'Exp Dates'!$E$2:$X$2,0),1)&amp;"!$A$2:$H$600",1),H$1,0))),VLOOKUP($B1418,INDIRECT(VLOOKUP($B1418,'Exp Dates'!$E$4:$X$250,MATCH("M5",'Exp Dates'!$E$2:$X$2,0),1)&amp;"!$A$2:$H$600",1),H$1,0)*$C1418,VLOOKUP($B1418,Interpolate!$B$3:$T$2004,MATCH("M5-I",Interpolate!$B$2:$T$2,0)))</f>
        <v>27.5</v>
      </c>
      <c r="I1418" s="11">
        <f ca="1">IF(NOT(ISNA(VLOOKUP($B1418,INDIRECT(VLOOKUP($B1418,'Exp Dates'!$E$4:$X$250,MATCH("M6",'Exp Dates'!$E$2:$X$2,0),1)&amp;"!$A$2:$H$600",1),I$1,0))),VLOOKUP($B1418,INDIRECT(VLOOKUP($B1418,'Exp Dates'!$E$4:$X$250,MATCH("M6",'Exp Dates'!$E$2:$X$2,0),1)&amp;"!$A$2:$H$600",1),I$1,0)*$C1418,VLOOKUP($B1418,Interpolate!$B$3:$T$2004,MATCH("M6-I",Interpolate!$B$2:$T$2,0)))</f>
        <v>27.65</v>
      </c>
      <c r="J1418" s="11">
        <f ca="1">IF(NOT(ISNA(VLOOKUP($B1418,INDIRECT(VLOOKUP($B1418,'Exp Dates'!$E$4:$X$250,MATCH("M7",'Exp Dates'!$E$2:$X$2,0),1)&amp;"!$A$2:$H$600",1),J$1,0))),VLOOKUP($B1418,INDIRECT(VLOOKUP($B1418,'Exp Dates'!$E$4:$X$250,MATCH("M7",'Exp Dates'!$E$2:$X$2,0),1)&amp;"!$A$2:$H$600",1),J$1,0)*$C1418,VLOOKUP($B1418,Interpolate!$B$3:$T$2004,MATCH("M7-I",Interpolate!$B$2:$T$2,0)))</f>
        <v>27.45</v>
      </c>
      <c r="K1418" s="6">
        <f ca="1">IF(NOT(ISNA(VLOOKUP($B1418,INDIRECT(VLOOKUP($B1418,'Exp Dates'!$E$4:$X$250,MATCH("M1",'Exp Dates'!$E$2:$X$2,0),1)&amp;"!$A$2:$k$600",1),K$1,0))),VLOOKUP($B1418,INDIRECT(VLOOKUP($B1418,'Exp Dates'!$E$4:$X$250,MATCH("M1",'Exp Dates'!$E$2:$X$2,0),1)&amp;"!$A$2:$k$600",1),K$1,0),0)</f>
        <v>3085</v>
      </c>
      <c r="L1418" s="6">
        <f ca="1">IF(NOT(ISNA(VLOOKUP($B1418,INDIRECT(VLOOKUP($B1418,'Exp Dates'!$E$4:$X$250,MATCH("M2",'Exp Dates'!$E$2:$X$2,0),1)&amp;"!$A$2:$k$600",1),L$1,0))),VLOOKUP($B1418,INDIRECT(VLOOKUP($B1418,'Exp Dates'!$E$4:$X$250,MATCH("M2",'Exp Dates'!$E$2:$X$2,0),1)&amp;"!$A$2:$k$600",1),L$1,0),0)</f>
        <v>3141</v>
      </c>
      <c r="M1418" s="6">
        <f ca="1">IF(NOT(ISNA(VLOOKUP($B1418,INDIRECT(VLOOKUP($B1418,'Exp Dates'!$E$4:$X$250,MATCH("M3",'Exp Dates'!$E$2:$X$2,0),1)&amp;"!$A$2:$k$600",1),M$1,0))),VLOOKUP($B1418,INDIRECT(VLOOKUP($B1418,'Exp Dates'!$E$4:$X$250,MATCH("M3",'Exp Dates'!$E$2:$X$2,0),1)&amp;"!$A$2:$k$600",1),M$1,0),0)</f>
        <v>875</v>
      </c>
      <c r="N1418" s="6">
        <f ca="1">IF(NOT(ISNA(VLOOKUP($B1418,INDIRECT(VLOOKUP($B1418,'Exp Dates'!$E$4:$X$250,MATCH("M4",'Exp Dates'!$E$2:$X$2,0),1)&amp;"!$A$2:$k$600",1),N$1,0))),VLOOKUP($B1418,INDIRECT(VLOOKUP($B1418,'Exp Dates'!$E$4:$X$250,MATCH("M4",'Exp Dates'!$E$2:$X$2,0),1)&amp;"!$A$2:$k$600",1),N$1,0),0)</f>
        <v>208</v>
      </c>
      <c r="O1418" s="6">
        <f ca="1">IF(NOT(ISNA(VLOOKUP($B1418,INDIRECT(VLOOKUP($B1418,'Exp Dates'!$E$4:$X$250,MATCH("M5",'Exp Dates'!$E$2:$X$2,0),1)&amp;"!$A$2:$k$600",1),O$1,0))),VLOOKUP($B1418,INDIRECT(VLOOKUP($B1418,'Exp Dates'!$E$4:$X$250,MATCH("M5",'Exp Dates'!$E$2:$X$2,0),1)&amp;"!$A$2:$k$600",1),O$1,0),0)</f>
        <v>116</v>
      </c>
      <c r="P1418" s="6">
        <f ca="1">IF(NOT(ISNA(VLOOKUP($B1418,INDIRECT(VLOOKUP($B1418,'Exp Dates'!$E$4:$X$250,MATCH("M6",'Exp Dates'!$E$2:$X$2,0),1)&amp;"!$A$2:$k$600",1),P$1,0))),VLOOKUP($B1418,INDIRECT(VLOOKUP($B1418,'Exp Dates'!$E$4:$X$250,MATCH("M6",'Exp Dates'!$E$2:$X$2,0),1)&amp;"!$A$2:$k$600",1),P$1,0),0)</f>
        <v>80</v>
      </c>
      <c r="Q1418" s="6">
        <f ca="1">IF(NOT(ISNA(VLOOKUP($B1418,INDIRECT(VLOOKUP($B1418,'Exp Dates'!$E$4:$X$250,MATCH("M7",'Exp Dates'!$E$2:$X$2,0),1)&amp;"!$A$2:$k$600",1),Q$1,0))),VLOOKUP($B1418,INDIRECT(VLOOKUP($B1418,'Exp Dates'!$E$4:$X$250,MATCH("M7",'Exp Dates'!$E$2:$X$2,0),1)&amp;"!$A$2:$k$600",1),Q$1,0),0)</f>
        <v>37</v>
      </c>
      <c r="R1418" s="6">
        <f t="shared" ca="1" si="267"/>
        <v>6226</v>
      </c>
      <c r="S1418" s="6">
        <f t="shared" ca="1" si="269"/>
        <v>45990</v>
      </c>
      <c r="T1418" s="6">
        <f t="shared" ca="1" si="270"/>
        <v>1186212</v>
      </c>
      <c r="U1418" s="6">
        <f t="shared" ca="1" si="271"/>
        <v>8818</v>
      </c>
      <c r="V1418" s="6">
        <f t="shared" ca="1" si="272"/>
        <v>243286.55</v>
      </c>
      <c r="W1418" s="11">
        <f t="shared" ca="1" si="273"/>
        <v>4.8757812546562889</v>
      </c>
      <c r="X1418">
        <f ca="1">Master!AD1418</f>
        <v>-2.1428571428571395E-3</v>
      </c>
      <c r="Y1418" s="6">
        <f t="shared" ca="1" si="274"/>
        <v>7542</v>
      </c>
      <c r="Z1418" s="6">
        <f t="shared" ca="1" si="275"/>
        <v>8818</v>
      </c>
      <c r="AA1418" s="6">
        <f t="shared" ca="1" si="268"/>
        <v>57809</v>
      </c>
      <c r="AB1418" s="11">
        <f>VLOOKUP(B1418,Master!B$3:N$10000,9,0)</f>
        <v>24.19</v>
      </c>
      <c r="AC1418" s="11">
        <v>25.935714285714287</v>
      </c>
      <c r="AD1418" s="11">
        <v>24.542857142857144</v>
      </c>
      <c r="AE1418" s="11">
        <f t="shared" si="276"/>
        <v>1.7457142857142856</v>
      </c>
      <c r="AF1418" s="11">
        <f>Master!N1418</f>
        <v>1069.3</v>
      </c>
      <c r="AG1418" s="6">
        <f ca="1">IF(NOT(ISNA(VLOOKUP($B1418,INDIRECT(VLOOKUP($B1418,'Exp Dates'!$E$4:$X$300,MATCH("M1",'Exp Dates'!$E$2:$X$2,0),1)&amp;"!$A$2:$k$600",1),AG$1,0))),VLOOKUP($B1418,INDIRECT(VLOOKUP($B1418,'Exp Dates'!$E$4:$X$300,MATCH("M1",'Exp Dates'!$E$2:$X$2,0),1)&amp;"!$A$2:$k$600",1),AG$1,0),0)</f>
        <v>21480</v>
      </c>
      <c r="AH1418" s="6">
        <f ca="1">IF(NOT(ISNA(VLOOKUP($B1418,INDIRECT(VLOOKUP($B1418,'Exp Dates'!$E$4:$X$300,MATCH("M2",'Exp Dates'!$E$2:$X$2,0),1)&amp;"!$A$2:$k$600",1),AH$1,0))),VLOOKUP($B1418,INDIRECT(VLOOKUP($B1418,'Exp Dates'!$E$4:$X$300,MATCH("M2",'Exp Dates'!$E$2:$X$2,0),1)&amp;"!$A$2:$k$600",1),AH$1,0),0)</f>
        <v>24510</v>
      </c>
      <c r="AI1418" s="6">
        <f ca="1">IF(NOT(ISNA(VLOOKUP($B1418,INDIRECT(VLOOKUP($B1418,'Exp Dates'!$E$4:$X$300,MATCH("M3",'Exp Dates'!$E$2:$X$2,0),1)&amp;"!$A$2:$k$600",1),AI$1,0))),VLOOKUP($B1418,INDIRECT(VLOOKUP($B1418,'Exp Dates'!$E$4:$X$300,MATCH("M3",'Exp Dates'!$E$2:$X$2,0),1)&amp;"!$A$2:$k$600",1),AI$1,0),0)</f>
        <v>3001</v>
      </c>
      <c r="AJ1418" s="6">
        <f ca="1">IF(NOT(ISNA(VLOOKUP($B1418,INDIRECT(VLOOKUP($B1418,'Exp Dates'!$E$4:$X$300,MATCH("M4",'Exp Dates'!$E$2:$X$2,0),1)&amp;"!$A$2:$k$600",1),AJ$1,0))),VLOOKUP($B1418,INDIRECT(VLOOKUP($B1418,'Exp Dates'!$E$4:$X$300,MATCH("M4",'Exp Dates'!$E$2:$X$2,0),1)&amp;"!$A$2:$k$600",1),AJ$1,0),0)</f>
        <v>4923</v>
      </c>
      <c r="AK1418" s="6">
        <f ca="1">IF(NOT(ISNA(VLOOKUP($B1418,INDIRECT(VLOOKUP($B1418,'Exp Dates'!$E$4:$X$300,MATCH("M5",'Exp Dates'!$E$2:$X$2,0),1)&amp;"!$A$2:$k$600",1),AK$1,0))),VLOOKUP($B1418,INDIRECT(VLOOKUP($B1418,'Exp Dates'!$E$4:$X$300,MATCH("M5",'Exp Dates'!$E$2:$X$2,0),1)&amp;"!$A$2:$k$600",1),AK$1,0),0)</f>
        <v>2885</v>
      </c>
      <c r="AL1418" s="6">
        <f ca="1">IF(NOT(ISNA(VLOOKUP($B1418,INDIRECT(VLOOKUP($B1418,'Exp Dates'!$E$4:$X$300,MATCH("M6",'Exp Dates'!$E$2:$X$2,0),1)&amp;"!$A$2:$k$600",1),AL$1,0))),VLOOKUP($B1418,INDIRECT(VLOOKUP($B1418,'Exp Dates'!$E$4:$X$300,MATCH("M6",'Exp Dates'!$E$2:$X$2,0),1)&amp;"!$A$2:$k$600",1),AL$1,0),0)</f>
        <v>518</v>
      </c>
      <c r="AM1418" s="6">
        <f ca="1">IF(NOT(ISNA(VLOOKUP($B1418,INDIRECT(VLOOKUP($B1418,'Exp Dates'!$E$4:$X$300,MATCH("M7",'Exp Dates'!$E$2:$X$2,0),1)&amp;"!$A$2:$k$600",1),AM$1,0))),VLOOKUP($B1418,INDIRECT(VLOOKUP($B1418,'Exp Dates'!$E$4:$X$300,MATCH("M7",'Exp Dates'!$E$2:$X$2,0),1)&amp;"!$A$2:$k$600",1),AM$1,0),0)</f>
        <v>492</v>
      </c>
      <c r="AN1418" s="74">
        <f t="shared" ca="1" si="277"/>
        <v>196149750</v>
      </c>
      <c r="AO1418">
        <f ca="1">IF(NOT(ISNA(VLOOKUP($B1418,INDIRECT(VLOOKUP($B1418,'Exp Dates'!$E$4:$X$300,MATCH("M1",'Exp Dates'!$E$2:$X$2,0),1)&amp;"!$A$2:$k$600",1),AO$1,0))),VLOOKUP($B1418,INDIRECT(VLOOKUP($B1418,'Exp Dates'!$E$4:$X$300,MATCH("M1",'Exp Dates'!$E$2:$X$2,0),1)&amp;"!$A$2:$k$600",1),AO$1,0),0)</f>
        <v>0</v>
      </c>
      <c r="AP1418">
        <f ca="1">IF(NOT(ISNA(VLOOKUP($B1418,INDIRECT(VLOOKUP($B1418,'Exp Dates'!$E$4:$X$300,MATCH("M2",'Exp Dates'!$E$2:$X$2,0),1)&amp;"!$A$2:$k$600",1),AP$1,0))),VLOOKUP($B1418,INDIRECT(VLOOKUP($B1418,'Exp Dates'!$E$4:$X$300,MATCH("M2",'Exp Dates'!$E$2:$X$2,0),1)&amp;"!$A$2:$k$600",1),AP$1,0),0)</f>
        <v>0</v>
      </c>
      <c r="AQ1418">
        <f t="shared" ca="1" si="278"/>
        <v>0</v>
      </c>
      <c r="AR1418">
        <f>VLOOKUP(B1418,Master!B$2:L$5000,11,0)</f>
        <v>0.93469860896445145</v>
      </c>
    </row>
    <row r="1419" spans="2:44" x14ac:dyDescent="0.25">
      <c r="B1419" s="52">
        <f>Master!B1419</f>
        <v>40126</v>
      </c>
      <c r="C1419" s="14">
        <v>1</v>
      </c>
      <c r="D1419" s="11">
        <f ca="1">IF(NOT(ISNA(VLOOKUP($B1419,INDIRECT(VLOOKUP($B1419,'Exp Dates'!$E$4:$X$250,MATCH("M1",'Exp Dates'!$E$2:$X$2,0),1)&amp;"!$A$2:$H$600",1),D$1,0))),VLOOKUP($B1419,INDIRECT(VLOOKUP($B1419,'Exp Dates'!$E$4:$X$250,MATCH("M1",'Exp Dates'!$E$2:$X$2,0),1)&amp;"!$A$2:$H$600",1),D$1,0)*$C1419,VLOOKUP($B1419,Interpolate!$B$3:$T$2004,MATCH("M1-I",Interpolate!$B$2:$T$2,0)))</f>
        <v>23.5</v>
      </c>
      <c r="E1419" s="11">
        <f ca="1">IF(NOT(ISNA(VLOOKUP($B1419,INDIRECT(VLOOKUP($B1419,'Exp Dates'!$E$4:$X$250,MATCH("M2",'Exp Dates'!$E$2:$X$2,0),1)&amp;"!$A$2:$H$600",1),E$1,0))),VLOOKUP($B1419,INDIRECT(VLOOKUP($B1419,'Exp Dates'!$E$4:$X$250,MATCH("M2",'Exp Dates'!$E$2:$X$2,0),1)&amp;"!$A$2:$H$600",1),E$1,0)*$C1419,VLOOKUP($B1419,Interpolate!$B$3:$T$2004,MATCH("M2-I",Interpolate!$B$2:$T$2,0)))</f>
        <v>24.9</v>
      </c>
      <c r="F1419" s="11">
        <f ca="1">IF(NOT(ISNA(VLOOKUP($B1419,INDIRECT(VLOOKUP($B1419,'Exp Dates'!$E$4:$X$250,MATCH("M3",'Exp Dates'!$E$2:$X$2,0),1)&amp;"!$A$2:$H$600",1),F$1,0))),VLOOKUP($B1419,INDIRECT(VLOOKUP($B1419,'Exp Dates'!$E$4:$X$250,MATCH("M3",'Exp Dates'!$E$2:$X$2,0),1)&amp;"!$A$2:$H$600",1),F$1,0)*$C1419,VLOOKUP($B1419,Interpolate!$B$3:$T$2004,MATCH("M3-I",Interpolate!$B$2:$T$2,0)))</f>
        <v>26.15</v>
      </c>
      <c r="G1419" s="11">
        <f ca="1">IF(NOT(ISNA(VLOOKUP($B1419,INDIRECT(VLOOKUP($B1419,'Exp Dates'!$E$4:$X$250,MATCH("M4",'Exp Dates'!$E$2:$X$2,0),1)&amp;"!$A$2:$H$600",1),G$1,0))),VLOOKUP($B1419,INDIRECT(VLOOKUP($B1419,'Exp Dates'!$E$4:$X$250,MATCH("M4",'Exp Dates'!$E$2:$X$2,0),1)&amp;"!$A$2:$H$600",1),G$1,0)*$C1419,VLOOKUP($B1419,Interpolate!$B$3:$T$2004,MATCH("M4-I",Interpolate!$B$2:$T$2,0)))</f>
        <v>26.95</v>
      </c>
      <c r="H1419" s="11">
        <f ca="1">IF(NOT(ISNA(VLOOKUP($B1419,INDIRECT(VLOOKUP($B1419,'Exp Dates'!$E$4:$X$250,MATCH("M5",'Exp Dates'!$E$2:$X$2,0),1)&amp;"!$A$2:$H$600",1),H$1,0))),VLOOKUP($B1419,INDIRECT(VLOOKUP($B1419,'Exp Dates'!$E$4:$X$250,MATCH("M5",'Exp Dates'!$E$2:$X$2,0),1)&amp;"!$A$2:$H$600",1),H$1,0)*$C1419,VLOOKUP($B1419,Interpolate!$B$3:$T$2004,MATCH("M5-I",Interpolate!$B$2:$T$2,0)))</f>
        <v>27</v>
      </c>
      <c r="I1419" s="11">
        <f ca="1">IF(NOT(ISNA(VLOOKUP($B1419,INDIRECT(VLOOKUP($B1419,'Exp Dates'!$E$4:$X$250,MATCH("M6",'Exp Dates'!$E$2:$X$2,0),1)&amp;"!$A$2:$H$600",1),I$1,0))),VLOOKUP($B1419,INDIRECT(VLOOKUP($B1419,'Exp Dates'!$E$4:$X$250,MATCH("M6",'Exp Dates'!$E$2:$X$2,0),1)&amp;"!$A$2:$H$600",1),I$1,0)*$C1419,VLOOKUP($B1419,Interpolate!$B$3:$T$2004,MATCH("M6-I",Interpolate!$B$2:$T$2,0)))</f>
        <v>27.1</v>
      </c>
      <c r="J1419" s="11">
        <f ca="1">IF(NOT(ISNA(VLOOKUP($B1419,INDIRECT(VLOOKUP($B1419,'Exp Dates'!$E$4:$X$250,MATCH("M7",'Exp Dates'!$E$2:$X$2,0),1)&amp;"!$A$2:$H$600",1),J$1,0))),VLOOKUP($B1419,INDIRECT(VLOOKUP($B1419,'Exp Dates'!$E$4:$X$250,MATCH("M7",'Exp Dates'!$E$2:$X$2,0),1)&amp;"!$A$2:$H$600",1),J$1,0)*$C1419,VLOOKUP($B1419,Interpolate!$B$3:$T$2004,MATCH("M7-I",Interpolate!$B$2:$T$2,0)))</f>
        <v>26.95</v>
      </c>
      <c r="K1419" s="6">
        <f ca="1">IF(NOT(ISNA(VLOOKUP($B1419,INDIRECT(VLOOKUP($B1419,'Exp Dates'!$E$4:$X$250,MATCH("M1",'Exp Dates'!$E$2:$X$2,0),1)&amp;"!$A$2:$k$600",1),K$1,0))),VLOOKUP($B1419,INDIRECT(VLOOKUP($B1419,'Exp Dates'!$E$4:$X$250,MATCH("M1",'Exp Dates'!$E$2:$X$2,0),1)&amp;"!$A$2:$k$600",1),K$1,0),0)</f>
        <v>4528</v>
      </c>
      <c r="L1419" s="6">
        <f ca="1">IF(NOT(ISNA(VLOOKUP($B1419,INDIRECT(VLOOKUP($B1419,'Exp Dates'!$E$4:$X$250,MATCH("M2",'Exp Dates'!$E$2:$X$2,0),1)&amp;"!$A$2:$k$600",1),L$1,0))),VLOOKUP($B1419,INDIRECT(VLOOKUP($B1419,'Exp Dates'!$E$4:$X$250,MATCH("M2",'Exp Dates'!$E$2:$X$2,0),1)&amp;"!$A$2:$k$600",1),L$1,0),0)</f>
        <v>4432</v>
      </c>
      <c r="M1419" s="6">
        <f ca="1">IF(NOT(ISNA(VLOOKUP($B1419,INDIRECT(VLOOKUP($B1419,'Exp Dates'!$E$4:$X$250,MATCH("M3",'Exp Dates'!$E$2:$X$2,0),1)&amp;"!$A$2:$k$600",1),M$1,0))),VLOOKUP($B1419,INDIRECT(VLOOKUP($B1419,'Exp Dates'!$E$4:$X$250,MATCH("M3",'Exp Dates'!$E$2:$X$2,0),1)&amp;"!$A$2:$k$600",1),M$1,0),0)</f>
        <v>865</v>
      </c>
      <c r="N1419" s="6">
        <f ca="1">IF(NOT(ISNA(VLOOKUP($B1419,INDIRECT(VLOOKUP($B1419,'Exp Dates'!$E$4:$X$250,MATCH("M4",'Exp Dates'!$E$2:$X$2,0),1)&amp;"!$A$2:$k$600",1),N$1,0))),VLOOKUP($B1419,INDIRECT(VLOOKUP($B1419,'Exp Dates'!$E$4:$X$250,MATCH("M4",'Exp Dates'!$E$2:$X$2,0),1)&amp;"!$A$2:$k$600",1),N$1,0),0)</f>
        <v>470</v>
      </c>
      <c r="O1419" s="6">
        <f ca="1">IF(NOT(ISNA(VLOOKUP($B1419,INDIRECT(VLOOKUP($B1419,'Exp Dates'!$E$4:$X$250,MATCH("M5",'Exp Dates'!$E$2:$X$2,0),1)&amp;"!$A$2:$k$600",1),O$1,0))),VLOOKUP($B1419,INDIRECT(VLOOKUP($B1419,'Exp Dates'!$E$4:$X$250,MATCH("M5",'Exp Dates'!$E$2:$X$2,0),1)&amp;"!$A$2:$k$600",1),O$1,0),0)</f>
        <v>135</v>
      </c>
      <c r="P1419" s="6">
        <f ca="1">IF(NOT(ISNA(VLOOKUP($B1419,INDIRECT(VLOOKUP($B1419,'Exp Dates'!$E$4:$X$250,MATCH("M6",'Exp Dates'!$E$2:$X$2,0),1)&amp;"!$A$2:$k$600",1),P$1,0))),VLOOKUP($B1419,INDIRECT(VLOOKUP($B1419,'Exp Dates'!$E$4:$X$250,MATCH("M6",'Exp Dates'!$E$2:$X$2,0),1)&amp;"!$A$2:$k$600",1),P$1,0),0)</f>
        <v>150</v>
      </c>
      <c r="Q1419" s="6">
        <f ca="1">IF(NOT(ISNA(VLOOKUP($B1419,INDIRECT(VLOOKUP($B1419,'Exp Dates'!$E$4:$X$250,MATCH("M7",'Exp Dates'!$E$2:$X$2,0),1)&amp;"!$A$2:$k$600",1),Q$1,0))),VLOOKUP($B1419,INDIRECT(VLOOKUP($B1419,'Exp Dates'!$E$4:$X$250,MATCH("M7",'Exp Dates'!$E$2:$X$2,0),1)&amp;"!$A$2:$k$600",1),Q$1,0),0)</f>
        <v>34</v>
      </c>
      <c r="R1419" s="6">
        <f t="shared" ca="1" si="267"/>
        <v>8960</v>
      </c>
      <c r="S1419" s="6">
        <f t="shared" ca="1" si="269"/>
        <v>46933</v>
      </c>
      <c r="T1419" s="6">
        <f t="shared" ca="1" si="270"/>
        <v>1138666.1000000001</v>
      </c>
      <c r="U1419" s="6">
        <f t="shared" ca="1" si="271"/>
        <v>9293</v>
      </c>
      <c r="V1419" s="6">
        <f t="shared" ca="1" si="272"/>
        <v>250690.95</v>
      </c>
      <c r="W1419" s="11">
        <f t="shared" ca="1" si="273"/>
        <v>4.5421109138562841</v>
      </c>
      <c r="X1419">
        <f ca="1">Master!AD1419</f>
        <v>4.7619047619048297E-4</v>
      </c>
      <c r="Y1419" s="6">
        <f t="shared" ca="1" si="274"/>
        <v>10614</v>
      </c>
      <c r="Z1419" s="6">
        <f t="shared" ca="1" si="275"/>
        <v>9293</v>
      </c>
      <c r="AA1419" s="6">
        <f t="shared" ca="1" si="268"/>
        <v>59819</v>
      </c>
      <c r="AB1419" s="11">
        <f>VLOOKUP(B1419,Master!B$3:N$10000,9,0)</f>
        <v>23.15</v>
      </c>
      <c r="AC1419" s="11">
        <v>24.549999999999997</v>
      </c>
      <c r="AD1419" s="11">
        <v>23.05</v>
      </c>
      <c r="AE1419" s="11">
        <f t="shared" si="276"/>
        <v>1.3999999999999986</v>
      </c>
      <c r="AF1419" s="11">
        <f>Master!N1419</f>
        <v>1093.08</v>
      </c>
      <c r="AG1419" s="6">
        <f ca="1">IF(NOT(ISNA(VLOOKUP($B1419,INDIRECT(VLOOKUP($B1419,'Exp Dates'!$E$4:$X$300,MATCH("M1",'Exp Dates'!$E$2:$X$2,0),1)&amp;"!$A$2:$k$600",1),AG$1,0))),VLOOKUP($B1419,INDIRECT(VLOOKUP($B1419,'Exp Dates'!$E$4:$X$300,MATCH("M1",'Exp Dates'!$E$2:$X$2,0),1)&amp;"!$A$2:$k$600",1),AG$1,0),0)</f>
        <v>21404</v>
      </c>
      <c r="AH1419" s="6">
        <f ca="1">IF(NOT(ISNA(VLOOKUP($B1419,INDIRECT(VLOOKUP($B1419,'Exp Dates'!$E$4:$X$300,MATCH("M2",'Exp Dates'!$E$2:$X$2,0),1)&amp;"!$A$2:$k$600",1),AH$1,0))),VLOOKUP($B1419,INDIRECT(VLOOKUP($B1419,'Exp Dates'!$E$4:$X$300,MATCH("M2",'Exp Dates'!$E$2:$X$2,0),1)&amp;"!$A$2:$k$600",1),AH$1,0),0)</f>
        <v>25529</v>
      </c>
      <c r="AI1419" s="6">
        <f ca="1">IF(NOT(ISNA(VLOOKUP($B1419,INDIRECT(VLOOKUP($B1419,'Exp Dates'!$E$4:$X$300,MATCH("M3",'Exp Dates'!$E$2:$X$2,0),1)&amp;"!$A$2:$k$600",1),AI$1,0))),VLOOKUP($B1419,INDIRECT(VLOOKUP($B1419,'Exp Dates'!$E$4:$X$300,MATCH("M3",'Exp Dates'!$E$2:$X$2,0),1)&amp;"!$A$2:$k$600",1),AI$1,0),0)</f>
        <v>3593</v>
      </c>
      <c r="AJ1419" s="6">
        <f ca="1">IF(NOT(ISNA(VLOOKUP($B1419,INDIRECT(VLOOKUP($B1419,'Exp Dates'!$E$4:$X$300,MATCH("M4",'Exp Dates'!$E$2:$X$2,0),1)&amp;"!$A$2:$k$600",1),AJ$1,0))),VLOOKUP($B1419,INDIRECT(VLOOKUP($B1419,'Exp Dates'!$E$4:$X$300,MATCH("M4",'Exp Dates'!$E$2:$X$2,0),1)&amp;"!$A$2:$k$600",1),AJ$1,0),0)</f>
        <v>5213</v>
      </c>
      <c r="AK1419" s="6">
        <f ca="1">IF(NOT(ISNA(VLOOKUP($B1419,INDIRECT(VLOOKUP($B1419,'Exp Dates'!$E$4:$X$300,MATCH("M5",'Exp Dates'!$E$2:$X$2,0),1)&amp;"!$A$2:$k$600",1),AK$1,0))),VLOOKUP($B1419,INDIRECT(VLOOKUP($B1419,'Exp Dates'!$E$4:$X$300,MATCH("M5",'Exp Dates'!$E$2:$X$2,0),1)&amp;"!$A$2:$k$600",1),AK$1,0),0)</f>
        <v>2936</v>
      </c>
      <c r="AL1419" s="6">
        <f ca="1">IF(NOT(ISNA(VLOOKUP($B1419,INDIRECT(VLOOKUP($B1419,'Exp Dates'!$E$4:$X$300,MATCH("M6",'Exp Dates'!$E$2:$X$2,0),1)&amp;"!$A$2:$k$600",1),AL$1,0))),VLOOKUP($B1419,INDIRECT(VLOOKUP($B1419,'Exp Dates'!$E$4:$X$300,MATCH("M6",'Exp Dates'!$E$2:$X$2,0),1)&amp;"!$A$2:$k$600",1),AL$1,0),0)</f>
        <v>652</v>
      </c>
      <c r="AM1419" s="6">
        <f ca="1">IF(NOT(ISNA(VLOOKUP($B1419,INDIRECT(VLOOKUP($B1419,'Exp Dates'!$E$4:$X$300,MATCH("M7",'Exp Dates'!$E$2:$X$2,0),1)&amp;"!$A$2:$k$600",1),AM$1,0))),VLOOKUP($B1419,INDIRECT(VLOOKUP($B1419,'Exp Dates'!$E$4:$X$300,MATCH("M7",'Exp Dates'!$E$2:$X$2,0),1)&amp;"!$A$2:$k$600",1),AM$1,0),0)</f>
        <v>492</v>
      </c>
      <c r="AN1419" s="74">
        <f t="shared" ca="1" si="277"/>
        <v>260677349.99999997</v>
      </c>
      <c r="AO1419">
        <f ca="1">IF(NOT(ISNA(VLOOKUP($B1419,INDIRECT(VLOOKUP($B1419,'Exp Dates'!$E$4:$X$300,MATCH("M1",'Exp Dates'!$E$2:$X$2,0),1)&amp;"!$A$2:$k$600",1),AO$1,0))),VLOOKUP($B1419,INDIRECT(VLOOKUP($B1419,'Exp Dates'!$E$4:$X$300,MATCH("M1",'Exp Dates'!$E$2:$X$2,0),1)&amp;"!$A$2:$k$600",1),AO$1,0),0)</f>
        <v>0</v>
      </c>
      <c r="AP1419">
        <f ca="1">IF(NOT(ISNA(VLOOKUP($B1419,INDIRECT(VLOOKUP($B1419,'Exp Dates'!$E$4:$X$300,MATCH("M2",'Exp Dates'!$E$2:$X$2,0),1)&amp;"!$A$2:$k$600",1),AP$1,0))),VLOOKUP($B1419,INDIRECT(VLOOKUP($B1419,'Exp Dates'!$E$4:$X$300,MATCH("M2",'Exp Dates'!$E$2:$X$2,0),1)&amp;"!$A$2:$k$600",1),AP$1,0),0)</f>
        <v>0</v>
      </c>
      <c r="AQ1419">
        <f t="shared" ca="1" si="278"/>
        <v>0</v>
      </c>
      <c r="AR1419">
        <f>VLOOKUP(B1419,Master!B$2:L$5000,11,0)</f>
        <v>0.94838181073330596</v>
      </c>
    </row>
    <row r="1420" spans="2:44" x14ac:dyDescent="0.25">
      <c r="B1420" s="52">
        <f>Master!B1420</f>
        <v>40127</v>
      </c>
      <c r="C1420" s="14">
        <v>1</v>
      </c>
      <c r="D1420" s="11">
        <f ca="1">IF(NOT(ISNA(VLOOKUP($B1420,INDIRECT(VLOOKUP($B1420,'Exp Dates'!$E$4:$X$250,MATCH("M1",'Exp Dates'!$E$2:$X$2,0),1)&amp;"!$A$2:$H$600",1),D$1,0))),VLOOKUP($B1420,INDIRECT(VLOOKUP($B1420,'Exp Dates'!$E$4:$X$250,MATCH("M1",'Exp Dates'!$E$2:$X$2,0),1)&amp;"!$A$2:$H$600",1),D$1,0)*$C1420,VLOOKUP($B1420,Interpolate!$B$3:$T$2004,MATCH("M1-I",Interpolate!$B$2:$T$2,0)))</f>
        <v>23.5</v>
      </c>
      <c r="E1420" s="11">
        <f ca="1">IF(NOT(ISNA(VLOOKUP($B1420,INDIRECT(VLOOKUP($B1420,'Exp Dates'!$E$4:$X$250,MATCH("M2",'Exp Dates'!$E$2:$X$2,0),1)&amp;"!$A$2:$H$600",1),E$1,0))),VLOOKUP($B1420,INDIRECT(VLOOKUP($B1420,'Exp Dates'!$E$4:$X$250,MATCH("M2",'Exp Dates'!$E$2:$X$2,0),1)&amp;"!$A$2:$H$600",1),E$1,0)*$C1420,VLOOKUP($B1420,Interpolate!$B$3:$T$2004,MATCH("M2-I",Interpolate!$B$2:$T$2,0)))</f>
        <v>25.1</v>
      </c>
      <c r="F1420" s="11">
        <f ca="1">IF(NOT(ISNA(VLOOKUP($B1420,INDIRECT(VLOOKUP($B1420,'Exp Dates'!$E$4:$X$250,MATCH("M3",'Exp Dates'!$E$2:$X$2,0),1)&amp;"!$A$2:$H$600",1),F$1,0))),VLOOKUP($B1420,INDIRECT(VLOOKUP($B1420,'Exp Dates'!$E$4:$X$250,MATCH("M3",'Exp Dates'!$E$2:$X$2,0),1)&amp;"!$A$2:$H$600",1),F$1,0)*$C1420,VLOOKUP($B1420,Interpolate!$B$3:$T$2004,MATCH("M3-I",Interpolate!$B$2:$T$2,0)))</f>
        <v>26.5</v>
      </c>
      <c r="G1420" s="11">
        <f ca="1">IF(NOT(ISNA(VLOOKUP($B1420,INDIRECT(VLOOKUP($B1420,'Exp Dates'!$E$4:$X$250,MATCH("M4",'Exp Dates'!$E$2:$X$2,0),1)&amp;"!$A$2:$H$600",1),G$1,0))),VLOOKUP($B1420,INDIRECT(VLOOKUP($B1420,'Exp Dates'!$E$4:$X$250,MATCH("M4",'Exp Dates'!$E$2:$X$2,0),1)&amp;"!$A$2:$H$600",1),G$1,0)*$C1420,VLOOKUP($B1420,Interpolate!$B$3:$T$2004,MATCH("M4-I",Interpolate!$B$2:$T$2,0)))</f>
        <v>27.2</v>
      </c>
      <c r="H1420" s="11">
        <f ca="1">IF(NOT(ISNA(VLOOKUP($B1420,INDIRECT(VLOOKUP($B1420,'Exp Dates'!$E$4:$X$250,MATCH("M5",'Exp Dates'!$E$2:$X$2,0),1)&amp;"!$A$2:$H$600",1),H$1,0))),VLOOKUP($B1420,INDIRECT(VLOOKUP($B1420,'Exp Dates'!$E$4:$X$250,MATCH("M5",'Exp Dates'!$E$2:$X$2,0),1)&amp;"!$A$2:$H$600",1),H$1,0)*$C1420,VLOOKUP($B1420,Interpolate!$B$3:$T$2004,MATCH("M5-I",Interpolate!$B$2:$T$2,0)))</f>
        <v>27.15</v>
      </c>
      <c r="I1420" s="11">
        <f ca="1">IF(NOT(ISNA(VLOOKUP($B1420,INDIRECT(VLOOKUP($B1420,'Exp Dates'!$E$4:$X$250,MATCH("M6",'Exp Dates'!$E$2:$X$2,0),1)&amp;"!$A$2:$H$600",1),I$1,0))),VLOOKUP($B1420,INDIRECT(VLOOKUP($B1420,'Exp Dates'!$E$4:$X$250,MATCH("M6",'Exp Dates'!$E$2:$X$2,0),1)&amp;"!$A$2:$H$600",1),I$1,0)*$C1420,VLOOKUP($B1420,Interpolate!$B$3:$T$2004,MATCH("M6-I",Interpolate!$B$2:$T$2,0)))</f>
        <v>27.4</v>
      </c>
      <c r="J1420" s="11">
        <f ca="1">IF(NOT(ISNA(VLOOKUP($B1420,INDIRECT(VLOOKUP($B1420,'Exp Dates'!$E$4:$X$250,MATCH("M7",'Exp Dates'!$E$2:$X$2,0),1)&amp;"!$A$2:$H$600",1),J$1,0))),VLOOKUP($B1420,INDIRECT(VLOOKUP($B1420,'Exp Dates'!$E$4:$X$250,MATCH("M7",'Exp Dates'!$E$2:$X$2,0),1)&amp;"!$A$2:$H$600",1),J$1,0)*$C1420,VLOOKUP($B1420,Interpolate!$B$3:$T$2004,MATCH("M7-I",Interpolate!$B$2:$T$2,0)))</f>
        <v>27.15</v>
      </c>
      <c r="K1420" s="6">
        <f ca="1">IF(NOT(ISNA(VLOOKUP($B1420,INDIRECT(VLOOKUP($B1420,'Exp Dates'!$E$4:$X$250,MATCH("M1",'Exp Dates'!$E$2:$X$2,0),1)&amp;"!$A$2:$k$600",1),K$1,0))),VLOOKUP($B1420,INDIRECT(VLOOKUP($B1420,'Exp Dates'!$E$4:$X$250,MATCH("M1",'Exp Dates'!$E$2:$X$2,0),1)&amp;"!$A$2:$k$600",1),K$1,0),0)</f>
        <v>4439</v>
      </c>
      <c r="L1420" s="6">
        <f ca="1">IF(NOT(ISNA(VLOOKUP($B1420,INDIRECT(VLOOKUP($B1420,'Exp Dates'!$E$4:$X$250,MATCH("M2",'Exp Dates'!$E$2:$X$2,0),1)&amp;"!$A$2:$k$600",1),L$1,0))),VLOOKUP($B1420,INDIRECT(VLOOKUP($B1420,'Exp Dates'!$E$4:$X$250,MATCH("M2",'Exp Dates'!$E$2:$X$2,0),1)&amp;"!$A$2:$k$600",1),L$1,0),0)</f>
        <v>4251</v>
      </c>
      <c r="M1420" s="6">
        <f ca="1">IF(NOT(ISNA(VLOOKUP($B1420,INDIRECT(VLOOKUP($B1420,'Exp Dates'!$E$4:$X$250,MATCH("M3",'Exp Dates'!$E$2:$X$2,0),1)&amp;"!$A$2:$k$600",1),M$1,0))),VLOOKUP($B1420,INDIRECT(VLOOKUP($B1420,'Exp Dates'!$E$4:$X$250,MATCH("M3",'Exp Dates'!$E$2:$X$2,0),1)&amp;"!$A$2:$k$600",1),M$1,0),0)</f>
        <v>935</v>
      </c>
      <c r="N1420" s="6">
        <f ca="1">IF(NOT(ISNA(VLOOKUP($B1420,INDIRECT(VLOOKUP($B1420,'Exp Dates'!$E$4:$X$250,MATCH("M4",'Exp Dates'!$E$2:$X$2,0),1)&amp;"!$A$2:$k$600",1),N$1,0))),VLOOKUP($B1420,INDIRECT(VLOOKUP($B1420,'Exp Dates'!$E$4:$X$250,MATCH("M4",'Exp Dates'!$E$2:$X$2,0),1)&amp;"!$A$2:$k$600",1),N$1,0),0)</f>
        <v>157</v>
      </c>
      <c r="O1420" s="6">
        <f ca="1">IF(NOT(ISNA(VLOOKUP($B1420,INDIRECT(VLOOKUP($B1420,'Exp Dates'!$E$4:$X$250,MATCH("M5",'Exp Dates'!$E$2:$X$2,0),1)&amp;"!$A$2:$k$600",1),O$1,0))),VLOOKUP($B1420,INDIRECT(VLOOKUP($B1420,'Exp Dates'!$E$4:$X$250,MATCH("M5",'Exp Dates'!$E$2:$X$2,0),1)&amp;"!$A$2:$k$600",1),O$1,0),0)</f>
        <v>162</v>
      </c>
      <c r="P1420" s="6">
        <f ca="1">IF(NOT(ISNA(VLOOKUP($B1420,INDIRECT(VLOOKUP($B1420,'Exp Dates'!$E$4:$X$250,MATCH("M6",'Exp Dates'!$E$2:$X$2,0),1)&amp;"!$A$2:$k$600",1),P$1,0))),VLOOKUP($B1420,INDIRECT(VLOOKUP($B1420,'Exp Dates'!$E$4:$X$250,MATCH("M6",'Exp Dates'!$E$2:$X$2,0),1)&amp;"!$A$2:$k$600",1),P$1,0),0)</f>
        <v>117</v>
      </c>
      <c r="Q1420" s="6">
        <f ca="1">IF(NOT(ISNA(VLOOKUP($B1420,INDIRECT(VLOOKUP($B1420,'Exp Dates'!$E$4:$X$250,MATCH("M7",'Exp Dates'!$E$2:$X$2,0),1)&amp;"!$A$2:$k$600",1),Q$1,0))),VLOOKUP($B1420,INDIRECT(VLOOKUP($B1420,'Exp Dates'!$E$4:$X$250,MATCH("M7",'Exp Dates'!$E$2:$X$2,0),1)&amp;"!$A$2:$k$600",1),Q$1,0),0)</f>
        <v>61</v>
      </c>
      <c r="R1420" s="6">
        <f t="shared" ca="1" si="267"/>
        <v>8690</v>
      </c>
      <c r="S1420" s="6">
        <f t="shared" ca="1" si="269"/>
        <v>46220</v>
      </c>
      <c r="T1420" s="6">
        <f t="shared" ca="1" si="270"/>
        <v>1127048.3999999999</v>
      </c>
      <c r="U1420" s="6">
        <f t="shared" ca="1" si="271"/>
        <v>9516</v>
      </c>
      <c r="V1420" s="6">
        <f t="shared" ca="1" si="272"/>
        <v>258807.74999999997</v>
      </c>
      <c r="W1420" s="11">
        <f t="shared" ca="1" si="273"/>
        <v>4.3547706743712276</v>
      </c>
      <c r="X1420">
        <f ca="1">Master!AD1420</f>
        <v>4.7619047619046605E-4</v>
      </c>
      <c r="Y1420" s="6">
        <f t="shared" ca="1" si="274"/>
        <v>10122</v>
      </c>
      <c r="Z1420" s="6">
        <f t="shared" ca="1" si="275"/>
        <v>9516</v>
      </c>
      <c r="AA1420" s="6">
        <f t="shared" ca="1" si="268"/>
        <v>60054</v>
      </c>
      <c r="AB1420" s="11">
        <f>VLOOKUP(B1420,Master!B$3:N$10000,9,0)</f>
        <v>22.84</v>
      </c>
      <c r="AC1420" s="11">
        <v>24.75714285714286</v>
      </c>
      <c r="AD1420" s="11">
        <v>23.042857142857141</v>
      </c>
      <c r="AE1420" s="11">
        <f t="shared" si="276"/>
        <v>1.9171428571428599</v>
      </c>
      <c r="AF1420" s="11">
        <f>Master!N1420</f>
        <v>1093.01</v>
      </c>
      <c r="AG1420" s="6">
        <f ca="1">IF(NOT(ISNA(VLOOKUP($B1420,INDIRECT(VLOOKUP($B1420,'Exp Dates'!$E$4:$X$300,MATCH("M1",'Exp Dates'!$E$2:$X$2,0),1)&amp;"!$A$2:$k$600",1),AG$1,0))),VLOOKUP($B1420,INDIRECT(VLOOKUP($B1420,'Exp Dates'!$E$4:$X$300,MATCH("M1",'Exp Dates'!$E$2:$X$2,0),1)&amp;"!$A$2:$k$600",1),AG$1,0),0)</f>
        <v>20671</v>
      </c>
      <c r="AH1420" s="6">
        <f ca="1">IF(NOT(ISNA(VLOOKUP($B1420,INDIRECT(VLOOKUP($B1420,'Exp Dates'!$E$4:$X$300,MATCH("M2",'Exp Dates'!$E$2:$X$2,0),1)&amp;"!$A$2:$k$600",1),AH$1,0))),VLOOKUP($B1420,INDIRECT(VLOOKUP($B1420,'Exp Dates'!$E$4:$X$300,MATCH("M2",'Exp Dates'!$E$2:$X$2,0),1)&amp;"!$A$2:$k$600",1),AH$1,0),0)</f>
        <v>25549</v>
      </c>
      <c r="AI1420" s="6">
        <f ca="1">IF(NOT(ISNA(VLOOKUP($B1420,INDIRECT(VLOOKUP($B1420,'Exp Dates'!$E$4:$X$300,MATCH("M3",'Exp Dates'!$E$2:$X$2,0),1)&amp;"!$A$2:$k$600",1),AI$1,0))),VLOOKUP($B1420,INDIRECT(VLOOKUP($B1420,'Exp Dates'!$E$4:$X$300,MATCH("M3",'Exp Dates'!$E$2:$X$2,0),1)&amp;"!$A$2:$k$600",1),AI$1,0),0)</f>
        <v>4318</v>
      </c>
      <c r="AJ1420" s="6">
        <f ca="1">IF(NOT(ISNA(VLOOKUP($B1420,INDIRECT(VLOOKUP($B1420,'Exp Dates'!$E$4:$X$300,MATCH("M4",'Exp Dates'!$E$2:$X$2,0),1)&amp;"!$A$2:$k$600",1),AJ$1,0))),VLOOKUP($B1420,INDIRECT(VLOOKUP($B1420,'Exp Dates'!$E$4:$X$300,MATCH("M4",'Exp Dates'!$E$2:$X$2,0),1)&amp;"!$A$2:$k$600",1),AJ$1,0),0)</f>
        <v>5257</v>
      </c>
      <c r="AK1420" s="6">
        <f ca="1">IF(NOT(ISNA(VLOOKUP($B1420,INDIRECT(VLOOKUP($B1420,'Exp Dates'!$E$4:$X$300,MATCH("M5",'Exp Dates'!$E$2:$X$2,0),1)&amp;"!$A$2:$k$600",1),AK$1,0))),VLOOKUP($B1420,INDIRECT(VLOOKUP($B1420,'Exp Dates'!$E$4:$X$300,MATCH("M5",'Exp Dates'!$E$2:$X$2,0),1)&amp;"!$A$2:$k$600",1),AK$1,0),0)</f>
        <v>3018</v>
      </c>
      <c r="AL1420" s="6">
        <f ca="1">IF(NOT(ISNA(VLOOKUP($B1420,INDIRECT(VLOOKUP($B1420,'Exp Dates'!$E$4:$X$300,MATCH("M6",'Exp Dates'!$E$2:$X$2,0),1)&amp;"!$A$2:$k$600",1),AL$1,0))),VLOOKUP($B1420,INDIRECT(VLOOKUP($B1420,'Exp Dates'!$E$4:$X$300,MATCH("M6",'Exp Dates'!$E$2:$X$2,0),1)&amp;"!$A$2:$k$600",1),AL$1,0),0)</f>
        <v>742</v>
      </c>
      <c r="AM1420" s="6">
        <f ca="1">IF(NOT(ISNA(VLOOKUP($B1420,INDIRECT(VLOOKUP($B1420,'Exp Dates'!$E$4:$X$300,MATCH("M7",'Exp Dates'!$E$2:$X$2,0),1)&amp;"!$A$2:$k$600",1),AM$1,0))),VLOOKUP($B1420,INDIRECT(VLOOKUP($B1420,'Exp Dates'!$E$4:$X$300,MATCH("M7",'Exp Dates'!$E$2:$X$2,0),1)&amp;"!$A$2:$k$600",1),AM$1,0),0)</f>
        <v>499</v>
      </c>
      <c r="AN1420" s="74">
        <f t="shared" ca="1" si="277"/>
        <v>249324749.99999997</v>
      </c>
      <c r="AO1420">
        <f ca="1">IF(NOT(ISNA(VLOOKUP($B1420,INDIRECT(VLOOKUP($B1420,'Exp Dates'!$E$4:$X$300,MATCH("M1",'Exp Dates'!$E$2:$X$2,0),1)&amp;"!$A$2:$k$600",1),AO$1,0))),VLOOKUP($B1420,INDIRECT(VLOOKUP($B1420,'Exp Dates'!$E$4:$X$300,MATCH("M1",'Exp Dates'!$E$2:$X$2,0),1)&amp;"!$A$2:$k$600",1),AO$1,0),0)</f>
        <v>0</v>
      </c>
      <c r="AP1420">
        <f ca="1">IF(NOT(ISNA(VLOOKUP($B1420,INDIRECT(VLOOKUP($B1420,'Exp Dates'!$E$4:$X$300,MATCH("M2",'Exp Dates'!$E$2:$X$2,0),1)&amp;"!$A$2:$k$600",1),AP$1,0))),VLOOKUP($B1420,INDIRECT(VLOOKUP($B1420,'Exp Dates'!$E$4:$X$300,MATCH("M2",'Exp Dates'!$E$2:$X$2,0),1)&amp;"!$A$2:$k$600",1),AP$1,0),0)</f>
        <v>0</v>
      </c>
      <c r="AQ1420">
        <f t="shared" ca="1" si="278"/>
        <v>0</v>
      </c>
      <c r="AR1420">
        <f>VLOOKUP(B1420,Master!B$2:L$5000,11,0)</f>
        <v>0.92432213678672603</v>
      </c>
    </row>
    <row r="1421" spans="2:44" x14ac:dyDescent="0.25">
      <c r="B1421" s="52">
        <f>Master!B1421</f>
        <v>40128</v>
      </c>
      <c r="C1421" s="14">
        <v>1</v>
      </c>
      <c r="D1421" s="11">
        <f ca="1">IF(NOT(ISNA(VLOOKUP($B1421,INDIRECT(VLOOKUP($B1421,'Exp Dates'!$E$4:$X$250,MATCH("M1",'Exp Dates'!$E$2:$X$2,0),1)&amp;"!$A$2:$H$600",1),D$1,0))),VLOOKUP($B1421,INDIRECT(VLOOKUP($B1421,'Exp Dates'!$E$4:$X$250,MATCH("M1",'Exp Dates'!$E$2:$X$2,0),1)&amp;"!$A$2:$H$600",1),D$1,0)*$C1421,VLOOKUP($B1421,Interpolate!$B$3:$T$2004,MATCH("M1-I",Interpolate!$B$2:$T$2,0)))</f>
        <v>23.65</v>
      </c>
      <c r="E1421" s="11">
        <f ca="1">IF(NOT(ISNA(VLOOKUP($B1421,INDIRECT(VLOOKUP($B1421,'Exp Dates'!$E$4:$X$250,MATCH("M2",'Exp Dates'!$E$2:$X$2,0),1)&amp;"!$A$2:$H$600",1),E$1,0))),VLOOKUP($B1421,INDIRECT(VLOOKUP($B1421,'Exp Dates'!$E$4:$X$250,MATCH("M2",'Exp Dates'!$E$2:$X$2,0),1)&amp;"!$A$2:$H$600",1),E$1,0)*$C1421,VLOOKUP($B1421,Interpolate!$B$3:$T$2004,MATCH("M2-I",Interpolate!$B$2:$T$2,0)))</f>
        <v>25.15</v>
      </c>
      <c r="F1421" s="11">
        <f ca="1">IF(NOT(ISNA(VLOOKUP($B1421,INDIRECT(VLOOKUP($B1421,'Exp Dates'!$E$4:$X$250,MATCH("M3",'Exp Dates'!$E$2:$X$2,0),1)&amp;"!$A$2:$H$600",1),F$1,0))),VLOOKUP($B1421,INDIRECT(VLOOKUP($B1421,'Exp Dates'!$E$4:$X$250,MATCH("M3",'Exp Dates'!$E$2:$X$2,0),1)&amp;"!$A$2:$H$600",1),F$1,0)*$C1421,VLOOKUP($B1421,Interpolate!$B$3:$T$2004,MATCH("M3-I",Interpolate!$B$2:$T$2,0)))</f>
        <v>26.8</v>
      </c>
      <c r="G1421" s="11">
        <f ca="1">IF(NOT(ISNA(VLOOKUP($B1421,INDIRECT(VLOOKUP($B1421,'Exp Dates'!$E$4:$X$250,MATCH("M4",'Exp Dates'!$E$2:$X$2,0),1)&amp;"!$A$2:$H$600",1),G$1,0))),VLOOKUP($B1421,INDIRECT(VLOOKUP($B1421,'Exp Dates'!$E$4:$X$250,MATCH("M4",'Exp Dates'!$E$2:$X$2,0),1)&amp;"!$A$2:$H$600",1),G$1,0)*$C1421,VLOOKUP($B1421,Interpolate!$B$3:$T$2004,MATCH("M4-I",Interpolate!$B$2:$T$2,0)))</f>
        <v>27.5</v>
      </c>
      <c r="H1421" s="11">
        <f ca="1">IF(NOT(ISNA(VLOOKUP($B1421,INDIRECT(VLOOKUP($B1421,'Exp Dates'!$E$4:$X$250,MATCH("M5",'Exp Dates'!$E$2:$X$2,0),1)&amp;"!$A$2:$H$600",1),H$1,0))),VLOOKUP($B1421,INDIRECT(VLOOKUP($B1421,'Exp Dates'!$E$4:$X$250,MATCH("M5",'Exp Dates'!$E$2:$X$2,0),1)&amp;"!$A$2:$H$600",1),H$1,0)*$C1421,VLOOKUP($B1421,Interpolate!$B$3:$T$2004,MATCH("M5-I",Interpolate!$B$2:$T$2,0)))</f>
        <v>27.45</v>
      </c>
      <c r="I1421" s="11">
        <f ca="1">IF(NOT(ISNA(VLOOKUP($B1421,INDIRECT(VLOOKUP($B1421,'Exp Dates'!$E$4:$X$250,MATCH("M6",'Exp Dates'!$E$2:$X$2,0),1)&amp;"!$A$2:$H$600",1),I$1,0))),VLOOKUP($B1421,INDIRECT(VLOOKUP($B1421,'Exp Dates'!$E$4:$X$250,MATCH("M6",'Exp Dates'!$E$2:$X$2,0),1)&amp;"!$A$2:$H$600",1),I$1,0)*$C1421,VLOOKUP($B1421,Interpolate!$B$3:$T$2004,MATCH("M6-I",Interpolate!$B$2:$T$2,0)))</f>
        <v>27.75</v>
      </c>
      <c r="J1421" s="11">
        <f ca="1">IF(NOT(ISNA(VLOOKUP($B1421,INDIRECT(VLOOKUP($B1421,'Exp Dates'!$E$4:$X$250,MATCH("M7",'Exp Dates'!$E$2:$X$2,0),1)&amp;"!$A$2:$H$600",1),J$1,0))),VLOOKUP($B1421,INDIRECT(VLOOKUP($B1421,'Exp Dates'!$E$4:$X$250,MATCH("M7",'Exp Dates'!$E$2:$X$2,0),1)&amp;"!$A$2:$H$600",1),J$1,0)*$C1421,VLOOKUP($B1421,Interpolate!$B$3:$T$2004,MATCH("M7-I",Interpolate!$B$2:$T$2,0)))</f>
        <v>27.45</v>
      </c>
      <c r="K1421" s="6">
        <f ca="1">IF(NOT(ISNA(VLOOKUP($B1421,INDIRECT(VLOOKUP($B1421,'Exp Dates'!$E$4:$X$250,MATCH("M1",'Exp Dates'!$E$2:$X$2,0),1)&amp;"!$A$2:$k$600",1),K$1,0))),VLOOKUP($B1421,INDIRECT(VLOOKUP($B1421,'Exp Dates'!$E$4:$X$250,MATCH("M1",'Exp Dates'!$E$2:$X$2,0),1)&amp;"!$A$2:$k$600",1),K$1,0),0)</f>
        <v>4131</v>
      </c>
      <c r="L1421" s="6">
        <f ca="1">IF(NOT(ISNA(VLOOKUP($B1421,INDIRECT(VLOOKUP($B1421,'Exp Dates'!$E$4:$X$250,MATCH("M2",'Exp Dates'!$E$2:$X$2,0),1)&amp;"!$A$2:$k$600",1),L$1,0))),VLOOKUP($B1421,INDIRECT(VLOOKUP($B1421,'Exp Dates'!$E$4:$X$250,MATCH("M2",'Exp Dates'!$E$2:$X$2,0),1)&amp;"!$A$2:$k$600",1),L$1,0),0)</f>
        <v>4377</v>
      </c>
      <c r="M1421" s="6">
        <f ca="1">IF(NOT(ISNA(VLOOKUP($B1421,INDIRECT(VLOOKUP($B1421,'Exp Dates'!$E$4:$X$250,MATCH("M3",'Exp Dates'!$E$2:$X$2,0),1)&amp;"!$A$2:$k$600",1),M$1,0))),VLOOKUP($B1421,INDIRECT(VLOOKUP($B1421,'Exp Dates'!$E$4:$X$250,MATCH("M3",'Exp Dates'!$E$2:$X$2,0),1)&amp;"!$A$2:$k$600",1),M$1,0),0)</f>
        <v>1146</v>
      </c>
      <c r="N1421" s="6">
        <f ca="1">IF(NOT(ISNA(VLOOKUP($B1421,INDIRECT(VLOOKUP($B1421,'Exp Dates'!$E$4:$X$250,MATCH("M4",'Exp Dates'!$E$2:$X$2,0),1)&amp;"!$A$2:$k$600",1),N$1,0))),VLOOKUP($B1421,INDIRECT(VLOOKUP($B1421,'Exp Dates'!$E$4:$X$250,MATCH("M4",'Exp Dates'!$E$2:$X$2,0),1)&amp;"!$A$2:$k$600",1),N$1,0),0)</f>
        <v>984</v>
      </c>
      <c r="O1421" s="6">
        <f ca="1">IF(NOT(ISNA(VLOOKUP($B1421,INDIRECT(VLOOKUP($B1421,'Exp Dates'!$E$4:$X$250,MATCH("M5",'Exp Dates'!$E$2:$X$2,0),1)&amp;"!$A$2:$k$600",1),O$1,0))),VLOOKUP($B1421,INDIRECT(VLOOKUP($B1421,'Exp Dates'!$E$4:$X$250,MATCH("M5",'Exp Dates'!$E$2:$X$2,0),1)&amp;"!$A$2:$k$600",1),O$1,0),0)</f>
        <v>145</v>
      </c>
      <c r="P1421" s="6">
        <f ca="1">IF(NOT(ISNA(VLOOKUP($B1421,INDIRECT(VLOOKUP($B1421,'Exp Dates'!$E$4:$X$250,MATCH("M6",'Exp Dates'!$E$2:$X$2,0),1)&amp;"!$A$2:$k$600",1),P$1,0))),VLOOKUP($B1421,INDIRECT(VLOOKUP($B1421,'Exp Dates'!$E$4:$X$250,MATCH("M6",'Exp Dates'!$E$2:$X$2,0),1)&amp;"!$A$2:$k$600",1),P$1,0),0)</f>
        <v>140</v>
      </c>
      <c r="Q1421" s="6">
        <f ca="1">IF(NOT(ISNA(VLOOKUP($B1421,INDIRECT(VLOOKUP($B1421,'Exp Dates'!$E$4:$X$250,MATCH("M7",'Exp Dates'!$E$2:$X$2,0),1)&amp;"!$A$2:$k$600",1),Q$1,0))),VLOOKUP($B1421,INDIRECT(VLOOKUP($B1421,'Exp Dates'!$E$4:$X$250,MATCH("M7",'Exp Dates'!$E$2:$X$2,0),1)&amp;"!$A$2:$k$600",1),Q$1,0),0)</f>
        <v>58</v>
      </c>
      <c r="R1421" s="6">
        <f t="shared" ca="1" si="267"/>
        <v>8508</v>
      </c>
      <c r="S1421" s="6">
        <f t="shared" ca="1" si="269"/>
        <v>44865</v>
      </c>
      <c r="T1421" s="6">
        <f t="shared" ca="1" si="270"/>
        <v>1099916.25</v>
      </c>
      <c r="U1421" s="6">
        <f t="shared" ca="1" si="271"/>
        <v>10030</v>
      </c>
      <c r="V1421" s="6">
        <f t="shared" ca="1" si="272"/>
        <v>275855.90000000002</v>
      </c>
      <c r="W1421" s="11">
        <f t="shared" ca="1" si="273"/>
        <v>3.9872855719236018</v>
      </c>
      <c r="X1421">
        <f ca="1">Master!AD1421</f>
        <v>7.1428571428570756E-4</v>
      </c>
      <c r="Y1421" s="6">
        <f t="shared" ca="1" si="274"/>
        <v>10981</v>
      </c>
      <c r="Z1421" s="6">
        <f t="shared" ca="1" si="275"/>
        <v>10030</v>
      </c>
      <c r="AA1421" s="6">
        <f t="shared" ca="1" si="268"/>
        <v>59683</v>
      </c>
      <c r="AB1421" s="11">
        <f>VLOOKUP(B1421,Master!B$3:N$10000,9,0)</f>
        <v>23</v>
      </c>
      <c r="AC1421" s="11">
        <v>24.882142857142856</v>
      </c>
      <c r="AD1421" s="11">
        <v>23.274999999999999</v>
      </c>
      <c r="AE1421" s="11">
        <f t="shared" si="276"/>
        <v>1.8821428571428562</v>
      </c>
      <c r="AF1421" s="11">
        <f>Master!N1421</f>
        <v>1098.51</v>
      </c>
      <c r="AG1421" s="6">
        <f ca="1">IF(NOT(ISNA(VLOOKUP($B1421,INDIRECT(VLOOKUP($B1421,'Exp Dates'!$E$4:$X$300,MATCH("M1",'Exp Dates'!$E$2:$X$2,0),1)&amp;"!$A$2:$k$600",1),AG$1,0))),VLOOKUP($B1421,INDIRECT(VLOOKUP($B1421,'Exp Dates'!$E$4:$X$300,MATCH("M1",'Exp Dates'!$E$2:$X$2,0),1)&amp;"!$A$2:$k$600",1),AG$1,0),0)</f>
        <v>18959</v>
      </c>
      <c r="AH1421" s="6">
        <f ca="1">IF(NOT(ISNA(VLOOKUP($B1421,INDIRECT(VLOOKUP($B1421,'Exp Dates'!$E$4:$X$300,MATCH("M2",'Exp Dates'!$E$2:$X$2,0),1)&amp;"!$A$2:$k$600",1),AH$1,0))),VLOOKUP($B1421,INDIRECT(VLOOKUP($B1421,'Exp Dates'!$E$4:$X$300,MATCH("M2",'Exp Dates'!$E$2:$X$2,0),1)&amp;"!$A$2:$k$600",1),AH$1,0),0)</f>
        <v>25906</v>
      </c>
      <c r="AI1421" s="6">
        <f ca="1">IF(NOT(ISNA(VLOOKUP($B1421,INDIRECT(VLOOKUP($B1421,'Exp Dates'!$E$4:$X$300,MATCH("M3",'Exp Dates'!$E$2:$X$2,0),1)&amp;"!$A$2:$k$600",1),AI$1,0))),VLOOKUP($B1421,INDIRECT(VLOOKUP($B1421,'Exp Dates'!$E$4:$X$300,MATCH("M3",'Exp Dates'!$E$2:$X$2,0),1)&amp;"!$A$2:$k$600",1),AI$1,0),0)</f>
        <v>4788</v>
      </c>
      <c r="AJ1421" s="6">
        <f ca="1">IF(NOT(ISNA(VLOOKUP($B1421,INDIRECT(VLOOKUP($B1421,'Exp Dates'!$E$4:$X$300,MATCH("M4",'Exp Dates'!$E$2:$X$2,0),1)&amp;"!$A$2:$k$600",1),AJ$1,0))),VLOOKUP($B1421,INDIRECT(VLOOKUP($B1421,'Exp Dates'!$E$4:$X$300,MATCH("M4",'Exp Dates'!$E$2:$X$2,0),1)&amp;"!$A$2:$k$600",1),AJ$1,0),0)</f>
        <v>5554</v>
      </c>
      <c r="AK1421" s="6">
        <f ca="1">IF(NOT(ISNA(VLOOKUP($B1421,INDIRECT(VLOOKUP($B1421,'Exp Dates'!$E$4:$X$300,MATCH("M5",'Exp Dates'!$E$2:$X$2,0),1)&amp;"!$A$2:$k$600",1),AK$1,0))),VLOOKUP($B1421,INDIRECT(VLOOKUP($B1421,'Exp Dates'!$E$4:$X$300,MATCH("M5",'Exp Dates'!$E$2:$X$2,0),1)&amp;"!$A$2:$k$600",1),AK$1,0),0)</f>
        <v>3121</v>
      </c>
      <c r="AL1421" s="6">
        <f ca="1">IF(NOT(ISNA(VLOOKUP($B1421,INDIRECT(VLOOKUP($B1421,'Exp Dates'!$E$4:$X$300,MATCH("M6",'Exp Dates'!$E$2:$X$2,0),1)&amp;"!$A$2:$k$600",1),AL$1,0))),VLOOKUP($B1421,INDIRECT(VLOOKUP($B1421,'Exp Dates'!$E$4:$X$300,MATCH("M6",'Exp Dates'!$E$2:$X$2,0),1)&amp;"!$A$2:$k$600",1),AL$1,0),0)</f>
        <v>849</v>
      </c>
      <c r="AM1421" s="6">
        <f ca="1">IF(NOT(ISNA(VLOOKUP($B1421,INDIRECT(VLOOKUP($B1421,'Exp Dates'!$E$4:$X$300,MATCH("M7",'Exp Dates'!$E$2:$X$2,0),1)&amp;"!$A$2:$k$600",1),AM$1,0))),VLOOKUP($B1421,INDIRECT(VLOOKUP($B1421,'Exp Dates'!$E$4:$X$300,MATCH("M7",'Exp Dates'!$E$2:$X$2,0),1)&amp;"!$A$2:$k$600",1),AM$1,0),0)</f>
        <v>506</v>
      </c>
      <c r="AN1421" s="74">
        <f t="shared" ca="1" si="277"/>
        <v>275009850</v>
      </c>
      <c r="AO1421">
        <f ca="1">IF(NOT(ISNA(VLOOKUP($B1421,INDIRECT(VLOOKUP($B1421,'Exp Dates'!$E$4:$X$300,MATCH("M1",'Exp Dates'!$E$2:$X$2,0),1)&amp;"!$A$2:$k$600",1),AO$1,0))),VLOOKUP($B1421,INDIRECT(VLOOKUP($B1421,'Exp Dates'!$E$4:$X$300,MATCH("M1",'Exp Dates'!$E$2:$X$2,0),1)&amp;"!$A$2:$k$600",1),AO$1,0),0)</f>
        <v>0</v>
      </c>
      <c r="AP1421">
        <f ca="1">IF(NOT(ISNA(VLOOKUP($B1421,INDIRECT(VLOOKUP($B1421,'Exp Dates'!$E$4:$X$300,MATCH("M2",'Exp Dates'!$E$2:$X$2,0),1)&amp;"!$A$2:$k$600",1),AP$1,0))),VLOOKUP($B1421,INDIRECT(VLOOKUP($B1421,'Exp Dates'!$E$4:$X$300,MATCH("M2",'Exp Dates'!$E$2:$X$2,0),1)&amp;"!$A$2:$k$600",1),AP$1,0),0)</f>
        <v>0</v>
      </c>
      <c r="AQ1421">
        <f t="shared" ca="1" si="278"/>
        <v>0</v>
      </c>
      <c r="AR1421">
        <f>VLOOKUP(B1421,Master!B$2:L$5000,11,0)</f>
        <v>0.92110532639167009</v>
      </c>
    </row>
    <row r="1422" spans="2:44" x14ac:dyDescent="0.25">
      <c r="B1422" s="52">
        <f>Master!B1422</f>
        <v>40129</v>
      </c>
      <c r="C1422" s="14">
        <v>1</v>
      </c>
      <c r="D1422" s="11">
        <f ca="1">IF(NOT(ISNA(VLOOKUP($B1422,INDIRECT(VLOOKUP($B1422,'Exp Dates'!$E$4:$X$250,MATCH("M1",'Exp Dates'!$E$2:$X$2,0),1)&amp;"!$A$2:$H$600",1),D$1,0))),VLOOKUP($B1422,INDIRECT(VLOOKUP($B1422,'Exp Dates'!$E$4:$X$250,MATCH("M1",'Exp Dates'!$E$2:$X$2,0),1)&amp;"!$A$2:$H$600",1),D$1,0)*$C1422,VLOOKUP($B1422,Interpolate!$B$3:$T$2004,MATCH("M1-I",Interpolate!$B$2:$T$2,0)))</f>
        <v>24.8</v>
      </c>
      <c r="E1422" s="11">
        <f ca="1">IF(NOT(ISNA(VLOOKUP($B1422,INDIRECT(VLOOKUP($B1422,'Exp Dates'!$E$4:$X$250,MATCH("M2",'Exp Dates'!$E$2:$X$2,0),1)&amp;"!$A$2:$H$600",1),E$1,0))),VLOOKUP($B1422,INDIRECT(VLOOKUP($B1422,'Exp Dates'!$E$4:$X$250,MATCH("M2",'Exp Dates'!$E$2:$X$2,0),1)&amp;"!$A$2:$H$600",1),E$1,0)*$C1422,VLOOKUP($B1422,Interpolate!$B$3:$T$2004,MATCH("M2-I",Interpolate!$B$2:$T$2,0)))</f>
        <v>26.25</v>
      </c>
      <c r="F1422" s="11">
        <f ca="1">IF(NOT(ISNA(VLOOKUP($B1422,INDIRECT(VLOOKUP($B1422,'Exp Dates'!$E$4:$X$250,MATCH("M3",'Exp Dates'!$E$2:$X$2,0),1)&amp;"!$A$2:$H$600",1),F$1,0))),VLOOKUP($B1422,INDIRECT(VLOOKUP($B1422,'Exp Dates'!$E$4:$X$250,MATCH("M3",'Exp Dates'!$E$2:$X$2,0),1)&amp;"!$A$2:$H$600",1),F$1,0)*$C1422,VLOOKUP($B1422,Interpolate!$B$3:$T$2004,MATCH("M3-I",Interpolate!$B$2:$T$2,0)))</f>
        <v>27.7</v>
      </c>
      <c r="G1422" s="11">
        <f ca="1">IF(NOT(ISNA(VLOOKUP($B1422,INDIRECT(VLOOKUP($B1422,'Exp Dates'!$E$4:$X$250,MATCH("M4",'Exp Dates'!$E$2:$X$2,0),1)&amp;"!$A$2:$H$600",1),G$1,0))),VLOOKUP($B1422,INDIRECT(VLOOKUP($B1422,'Exp Dates'!$E$4:$X$250,MATCH("M4",'Exp Dates'!$E$2:$X$2,0),1)&amp;"!$A$2:$H$600",1),G$1,0)*$C1422,VLOOKUP($B1422,Interpolate!$B$3:$T$2004,MATCH("M4-I",Interpolate!$B$2:$T$2,0)))</f>
        <v>28</v>
      </c>
      <c r="H1422" s="11">
        <f ca="1">IF(NOT(ISNA(VLOOKUP($B1422,INDIRECT(VLOOKUP($B1422,'Exp Dates'!$E$4:$X$250,MATCH("M5",'Exp Dates'!$E$2:$X$2,0),1)&amp;"!$A$2:$H$600",1),H$1,0))),VLOOKUP($B1422,INDIRECT(VLOOKUP($B1422,'Exp Dates'!$E$4:$X$250,MATCH("M5",'Exp Dates'!$E$2:$X$2,0),1)&amp;"!$A$2:$H$600",1),H$1,0)*$C1422,VLOOKUP($B1422,Interpolate!$B$3:$T$2004,MATCH("M5-I",Interpolate!$B$2:$T$2,0)))</f>
        <v>27.95</v>
      </c>
      <c r="I1422" s="11">
        <f ca="1">IF(NOT(ISNA(VLOOKUP($B1422,INDIRECT(VLOOKUP($B1422,'Exp Dates'!$E$4:$X$250,MATCH("M6",'Exp Dates'!$E$2:$X$2,0),1)&amp;"!$A$2:$H$600",1),I$1,0))),VLOOKUP($B1422,INDIRECT(VLOOKUP($B1422,'Exp Dates'!$E$4:$X$250,MATCH("M6",'Exp Dates'!$E$2:$X$2,0),1)&amp;"!$A$2:$H$600",1),I$1,0)*$C1422,VLOOKUP($B1422,Interpolate!$B$3:$T$2004,MATCH("M6-I",Interpolate!$B$2:$T$2,0)))</f>
        <v>28.2</v>
      </c>
      <c r="J1422" s="11">
        <f ca="1">IF(NOT(ISNA(VLOOKUP($B1422,INDIRECT(VLOOKUP($B1422,'Exp Dates'!$E$4:$X$250,MATCH("M7",'Exp Dates'!$E$2:$X$2,0),1)&amp;"!$A$2:$H$600",1),J$1,0))),VLOOKUP($B1422,INDIRECT(VLOOKUP($B1422,'Exp Dates'!$E$4:$X$250,MATCH("M7",'Exp Dates'!$E$2:$X$2,0),1)&amp;"!$A$2:$H$600",1),J$1,0)*$C1422,VLOOKUP($B1422,Interpolate!$B$3:$T$2004,MATCH("M7-I",Interpolate!$B$2:$T$2,0)))</f>
        <v>27.9</v>
      </c>
      <c r="K1422" s="6">
        <f ca="1">IF(NOT(ISNA(VLOOKUP($B1422,INDIRECT(VLOOKUP($B1422,'Exp Dates'!$E$4:$X$250,MATCH("M1",'Exp Dates'!$E$2:$X$2,0),1)&amp;"!$A$2:$k$600",1),K$1,0))),VLOOKUP($B1422,INDIRECT(VLOOKUP($B1422,'Exp Dates'!$E$4:$X$250,MATCH("M1",'Exp Dates'!$E$2:$X$2,0),1)&amp;"!$A$2:$k$600",1),K$1,0),0)</f>
        <v>4852</v>
      </c>
      <c r="L1422" s="6">
        <f ca="1">IF(NOT(ISNA(VLOOKUP($B1422,INDIRECT(VLOOKUP($B1422,'Exp Dates'!$E$4:$X$250,MATCH("M2",'Exp Dates'!$E$2:$X$2,0),1)&amp;"!$A$2:$k$600",1),L$1,0))),VLOOKUP($B1422,INDIRECT(VLOOKUP($B1422,'Exp Dates'!$E$4:$X$250,MATCH("M2",'Exp Dates'!$E$2:$X$2,0),1)&amp;"!$A$2:$k$600",1),L$1,0),0)</f>
        <v>5676</v>
      </c>
      <c r="M1422" s="6">
        <f ca="1">IF(NOT(ISNA(VLOOKUP($B1422,INDIRECT(VLOOKUP($B1422,'Exp Dates'!$E$4:$X$250,MATCH("M3",'Exp Dates'!$E$2:$X$2,0),1)&amp;"!$A$2:$k$600",1),M$1,0))),VLOOKUP($B1422,INDIRECT(VLOOKUP($B1422,'Exp Dates'!$E$4:$X$250,MATCH("M3",'Exp Dates'!$E$2:$X$2,0),1)&amp;"!$A$2:$k$600",1),M$1,0),0)</f>
        <v>1766</v>
      </c>
      <c r="N1422" s="6">
        <f ca="1">IF(NOT(ISNA(VLOOKUP($B1422,INDIRECT(VLOOKUP($B1422,'Exp Dates'!$E$4:$X$250,MATCH("M4",'Exp Dates'!$E$2:$X$2,0),1)&amp;"!$A$2:$k$600",1),N$1,0))),VLOOKUP($B1422,INDIRECT(VLOOKUP($B1422,'Exp Dates'!$E$4:$X$250,MATCH("M4",'Exp Dates'!$E$2:$X$2,0),1)&amp;"!$A$2:$k$600",1),N$1,0),0)</f>
        <v>524</v>
      </c>
      <c r="O1422" s="6">
        <f ca="1">IF(NOT(ISNA(VLOOKUP($B1422,INDIRECT(VLOOKUP($B1422,'Exp Dates'!$E$4:$X$250,MATCH("M5",'Exp Dates'!$E$2:$X$2,0),1)&amp;"!$A$2:$k$600",1),O$1,0))),VLOOKUP($B1422,INDIRECT(VLOOKUP($B1422,'Exp Dates'!$E$4:$X$250,MATCH("M5",'Exp Dates'!$E$2:$X$2,0),1)&amp;"!$A$2:$k$600",1),O$1,0),0)</f>
        <v>133</v>
      </c>
      <c r="P1422" s="6">
        <f ca="1">IF(NOT(ISNA(VLOOKUP($B1422,INDIRECT(VLOOKUP($B1422,'Exp Dates'!$E$4:$X$250,MATCH("M6",'Exp Dates'!$E$2:$X$2,0),1)&amp;"!$A$2:$k$600",1),P$1,0))),VLOOKUP($B1422,INDIRECT(VLOOKUP($B1422,'Exp Dates'!$E$4:$X$250,MATCH("M6",'Exp Dates'!$E$2:$X$2,0),1)&amp;"!$A$2:$k$600",1),P$1,0),0)</f>
        <v>155</v>
      </c>
      <c r="Q1422" s="6">
        <f ca="1">IF(NOT(ISNA(VLOOKUP($B1422,INDIRECT(VLOOKUP($B1422,'Exp Dates'!$E$4:$X$250,MATCH("M7",'Exp Dates'!$E$2:$X$2,0),1)&amp;"!$A$2:$k$600",1),Q$1,0))),VLOOKUP($B1422,INDIRECT(VLOOKUP($B1422,'Exp Dates'!$E$4:$X$250,MATCH("M7",'Exp Dates'!$E$2:$X$2,0),1)&amp;"!$A$2:$k$600",1),Q$1,0),0)</f>
        <v>75</v>
      </c>
      <c r="R1422" s="6">
        <f t="shared" ca="1" si="267"/>
        <v>10528</v>
      </c>
      <c r="S1422" s="6">
        <f t="shared" ca="1" si="269"/>
        <v>46060</v>
      </c>
      <c r="T1422" s="6">
        <f t="shared" ca="1" si="270"/>
        <v>1182435.6000000001</v>
      </c>
      <c r="U1422" s="6">
        <f t="shared" ca="1" si="271"/>
        <v>10110</v>
      </c>
      <c r="V1422" s="6">
        <f t="shared" ca="1" si="272"/>
        <v>283052.05</v>
      </c>
      <c r="W1422" s="11">
        <f t="shared" ca="1" si="273"/>
        <v>4.1774493419143237</v>
      </c>
      <c r="X1422">
        <f ca="1">Master!AD1422</f>
        <v>-2.380952380952584E-4</v>
      </c>
      <c r="Y1422" s="6">
        <f t="shared" ca="1" si="274"/>
        <v>13181</v>
      </c>
      <c r="Z1422" s="6">
        <f t="shared" ca="1" si="275"/>
        <v>10110</v>
      </c>
      <c r="AA1422" s="6">
        <f t="shared" ca="1" si="268"/>
        <v>62378</v>
      </c>
      <c r="AB1422" s="11">
        <f>VLOOKUP(B1422,Master!B$3:N$10000,9,0)</f>
        <v>24.24</v>
      </c>
      <c r="AC1422" s="11">
        <v>26.042857142857144</v>
      </c>
      <c r="AD1422" s="11">
        <v>24.489285714285714</v>
      </c>
      <c r="AE1422" s="11">
        <f t="shared" si="276"/>
        <v>1.802857142857146</v>
      </c>
      <c r="AF1422" s="11">
        <f>Master!N1422</f>
        <v>1087.24</v>
      </c>
      <c r="AG1422" s="6">
        <f ca="1">IF(NOT(ISNA(VLOOKUP($B1422,INDIRECT(VLOOKUP($B1422,'Exp Dates'!$E$4:$X$300,MATCH("M1",'Exp Dates'!$E$2:$X$2,0),1)&amp;"!$A$2:$k$600",1),AG$1,0))),VLOOKUP($B1422,INDIRECT(VLOOKUP($B1422,'Exp Dates'!$E$4:$X$300,MATCH("M1",'Exp Dates'!$E$2:$X$2,0),1)&amp;"!$A$2:$k$600",1),AG$1,0),0)</f>
        <v>18372</v>
      </c>
      <c r="AH1422" s="6">
        <f ca="1">IF(NOT(ISNA(VLOOKUP($B1422,INDIRECT(VLOOKUP($B1422,'Exp Dates'!$E$4:$X$300,MATCH("M2",'Exp Dates'!$E$2:$X$2,0),1)&amp;"!$A$2:$k$600",1),AH$1,0))),VLOOKUP($B1422,INDIRECT(VLOOKUP($B1422,'Exp Dates'!$E$4:$X$300,MATCH("M2",'Exp Dates'!$E$2:$X$2,0),1)&amp;"!$A$2:$k$600",1),AH$1,0),0)</f>
        <v>27688</v>
      </c>
      <c r="AI1422" s="6">
        <f ca="1">IF(NOT(ISNA(VLOOKUP($B1422,INDIRECT(VLOOKUP($B1422,'Exp Dates'!$E$4:$X$300,MATCH("M3",'Exp Dates'!$E$2:$X$2,0),1)&amp;"!$A$2:$k$600",1),AI$1,0))),VLOOKUP($B1422,INDIRECT(VLOOKUP($B1422,'Exp Dates'!$E$4:$X$300,MATCH("M3",'Exp Dates'!$E$2:$X$2,0),1)&amp;"!$A$2:$k$600",1),AI$1,0),0)</f>
        <v>6208</v>
      </c>
      <c r="AJ1422" s="6">
        <f ca="1">IF(NOT(ISNA(VLOOKUP($B1422,INDIRECT(VLOOKUP($B1422,'Exp Dates'!$E$4:$X$300,MATCH("M4",'Exp Dates'!$E$2:$X$2,0),1)&amp;"!$A$2:$k$600",1),AJ$1,0))),VLOOKUP($B1422,INDIRECT(VLOOKUP($B1422,'Exp Dates'!$E$4:$X$300,MATCH("M4",'Exp Dates'!$E$2:$X$2,0),1)&amp;"!$A$2:$k$600",1),AJ$1,0),0)</f>
        <v>5421</v>
      </c>
      <c r="AK1422" s="6">
        <f ca="1">IF(NOT(ISNA(VLOOKUP($B1422,INDIRECT(VLOOKUP($B1422,'Exp Dates'!$E$4:$X$300,MATCH("M5",'Exp Dates'!$E$2:$X$2,0),1)&amp;"!$A$2:$k$600",1),AK$1,0))),VLOOKUP($B1422,INDIRECT(VLOOKUP($B1422,'Exp Dates'!$E$4:$X$300,MATCH("M5",'Exp Dates'!$E$2:$X$2,0),1)&amp;"!$A$2:$k$600",1),AK$1,0),0)</f>
        <v>3203</v>
      </c>
      <c r="AL1422" s="6">
        <f ca="1">IF(NOT(ISNA(VLOOKUP($B1422,INDIRECT(VLOOKUP($B1422,'Exp Dates'!$E$4:$X$300,MATCH("M6",'Exp Dates'!$E$2:$X$2,0),1)&amp;"!$A$2:$k$600",1),AL$1,0))),VLOOKUP($B1422,INDIRECT(VLOOKUP($B1422,'Exp Dates'!$E$4:$X$300,MATCH("M6",'Exp Dates'!$E$2:$X$2,0),1)&amp;"!$A$2:$k$600",1),AL$1,0),0)</f>
        <v>936</v>
      </c>
      <c r="AM1422" s="6">
        <f ca="1">IF(NOT(ISNA(VLOOKUP($B1422,INDIRECT(VLOOKUP($B1422,'Exp Dates'!$E$4:$X$300,MATCH("M7",'Exp Dates'!$E$2:$X$2,0),1)&amp;"!$A$2:$k$600",1),AM$1,0))),VLOOKUP($B1422,INDIRECT(VLOOKUP($B1422,'Exp Dates'!$E$4:$X$300,MATCH("M7",'Exp Dates'!$E$2:$X$2,0),1)&amp;"!$A$2:$k$600",1),AM$1,0),0)</f>
        <v>550</v>
      </c>
      <c r="AN1422" s="74">
        <f t="shared" ca="1" si="277"/>
        <v>343095649.99999994</v>
      </c>
      <c r="AO1422">
        <f ca="1">IF(NOT(ISNA(VLOOKUP($B1422,INDIRECT(VLOOKUP($B1422,'Exp Dates'!$E$4:$X$300,MATCH("M1",'Exp Dates'!$E$2:$X$2,0),1)&amp;"!$A$2:$k$600",1),AO$1,0))),VLOOKUP($B1422,INDIRECT(VLOOKUP($B1422,'Exp Dates'!$E$4:$X$300,MATCH("M1",'Exp Dates'!$E$2:$X$2,0),1)&amp;"!$A$2:$k$600",1),AO$1,0),0)</f>
        <v>0</v>
      </c>
      <c r="AP1422">
        <f ca="1">IF(NOT(ISNA(VLOOKUP($B1422,INDIRECT(VLOOKUP($B1422,'Exp Dates'!$E$4:$X$300,MATCH("M2",'Exp Dates'!$E$2:$X$2,0),1)&amp;"!$A$2:$k$600",1),AP$1,0))),VLOOKUP($B1422,INDIRECT(VLOOKUP($B1422,'Exp Dates'!$E$4:$X$300,MATCH("M2",'Exp Dates'!$E$2:$X$2,0),1)&amp;"!$A$2:$k$600",1),AP$1,0),0)</f>
        <v>0</v>
      </c>
      <c r="AQ1422">
        <f t="shared" ca="1" si="278"/>
        <v>0</v>
      </c>
      <c r="AR1422">
        <f>VLOOKUP(B1422,Master!B$2:L$5000,11,0)</f>
        <v>0.9298043728423474</v>
      </c>
    </row>
    <row r="1423" spans="2:44" x14ac:dyDescent="0.25">
      <c r="B1423" s="52">
        <f>Master!B1423</f>
        <v>40130</v>
      </c>
      <c r="C1423" s="14">
        <v>1</v>
      </c>
      <c r="D1423" s="11">
        <f ca="1">IF(NOT(ISNA(VLOOKUP($B1423,INDIRECT(VLOOKUP($B1423,'Exp Dates'!$E$4:$X$250,MATCH("M1",'Exp Dates'!$E$2:$X$2,0),1)&amp;"!$A$2:$H$600",1),D$1,0))),VLOOKUP($B1423,INDIRECT(VLOOKUP($B1423,'Exp Dates'!$E$4:$X$250,MATCH("M1",'Exp Dates'!$E$2:$X$2,0),1)&amp;"!$A$2:$H$600",1),D$1,0)*$C1423,VLOOKUP($B1423,Interpolate!$B$3:$T$2004,MATCH("M1-I",Interpolate!$B$2:$T$2,0)))</f>
        <v>24.25</v>
      </c>
      <c r="E1423" s="11">
        <f ca="1">IF(NOT(ISNA(VLOOKUP($B1423,INDIRECT(VLOOKUP($B1423,'Exp Dates'!$E$4:$X$250,MATCH("M2",'Exp Dates'!$E$2:$X$2,0),1)&amp;"!$A$2:$H$600",1),E$1,0))),VLOOKUP($B1423,INDIRECT(VLOOKUP($B1423,'Exp Dates'!$E$4:$X$250,MATCH("M2",'Exp Dates'!$E$2:$X$2,0),1)&amp;"!$A$2:$H$600",1),E$1,0)*$C1423,VLOOKUP($B1423,Interpolate!$B$3:$T$2004,MATCH("M2-I",Interpolate!$B$2:$T$2,0)))</f>
        <v>25.85</v>
      </c>
      <c r="F1423" s="11">
        <f ca="1">IF(NOT(ISNA(VLOOKUP($B1423,INDIRECT(VLOOKUP($B1423,'Exp Dates'!$E$4:$X$250,MATCH("M3",'Exp Dates'!$E$2:$X$2,0),1)&amp;"!$A$2:$H$600",1),F$1,0))),VLOOKUP($B1423,INDIRECT(VLOOKUP($B1423,'Exp Dates'!$E$4:$X$250,MATCH("M3",'Exp Dates'!$E$2:$X$2,0),1)&amp;"!$A$2:$H$600",1),F$1,0)*$C1423,VLOOKUP($B1423,Interpolate!$B$3:$T$2004,MATCH("M3-I",Interpolate!$B$2:$T$2,0)))</f>
        <v>27.45</v>
      </c>
      <c r="G1423" s="11">
        <f ca="1">IF(NOT(ISNA(VLOOKUP($B1423,INDIRECT(VLOOKUP($B1423,'Exp Dates'!$E$4:$X$250,MATCH("M4",'Exp Dates'!$E$2:$X$2,0),1)&amp;"!$A$2:$H$600",1),G$1,0))),VLOOKUP($B1423,INDIRECT(VLOOKUP($B1423,'Exp Dates'!$E$4:$X$250,MATCH("M4",'Exp Dates'!$E$2:$X$2,0),1)&amp;"!$A$2:$H$600",1),G$1,0)*$C1423,VLOOKUP($B1423,Interpolate!$B$3:$T$2004,MATCH("M4-I",Interpolate!$B$2:$T$2,0)))</f>
        <v>27.8</v>
      </c>
      <c r="H1423" s="11">
        <f ca="1">IF(NOT(ISNA(VLOOKUP($B1423,INDIRECT(VLOOKUP($B1423,'Exp Dates'!$E$4:$X$250,MATCH("M5",'Exp Dates'!$E$2:$X$2,0),1)&amp;"!$A$2:$H$600",1),H$1,0))),VLOOKUP($B1423,INDIRECT(VLOOKUP($B1423,'Exp Dates'!$E$4:$X$250,MATCH("M5",'Exp Dates'!$E$2:$X$2,0),1)&amp;"!$A$2:$H$600",1),H$1,0)*$C1423,VLOOKUP($B1423,Interpolate!$B$3:$T$2004,MATCH("M5-I",Interpolate!$B$2:$T$2,0)))</f>
        <v>27.75</v>
      </c>
      <c r="I1423" s="11">
        <f ca="1">IF(NOT(ISNA(VLOOKUP($B1423,INDIRECT(VLOOKUP($B1423,'Exp Dates'!$E$4:$X$250,MATCH("M6",'Exp Dates'!$E$2:$X$2,0),1)&amp;"!$A$2:$H$600",1),I$1,0))),VLOOKUP($B1423,INDIRECT(VLOOKUP($B1423,'Exp Dates'!$E$4:$X$250,MATCH("M6",'Exp Dates'!$E$2:$X$2,0),1)&amp;"!$A$2:$H$600",1),I$1,0)*$C1423,VLOOKUP($B1423,Interpolate!$B$3:$T$2004,MATCH("M6-I",Interpolate!$B$2:$T$2,0)))</f>
        <v>28.1</v>
      </c>
      <c r="J1423" s="11">
        <f ca="1">IF(NOT(ISNA(VLOOKUP($B1423,INDIRECT(VLOOKUP($B1423,'Exp Dates'!$E$4:$X$250,MATCH("M7",'Exp Dates'!$E$2:$X$2,0),1)&amp;"!$A$2:$H$600",1),J$1,0))),VLOOKUP($B1423,INDIRECT(VLOOKUP($B1423,'Exp Dates'!$E$4:$X$250,MATCH("M7",'Exp Dates'!$E$2:$X$2,0),1)&amp;"!$A$2:$H$600",1),J$1,0)*$C1423,VLOOKUP($B1423,Interpolate!$B$3:$T$2004,MATCH("M7-I",Interpolate!$B$2:$T$2,0)))</f>
        <v>27.85</v>
      </c>
      <c r="K1423" s="6">
        <f ca="1">IF(NOT(ISNA(VLOOKUP($B1423,INDIRECT(VLOOKUP($B1423,'Exp Dates'!$E$4:$X$250,MATCH("M1",'Exp Dates'!$E$2:$X$2,0),1)&amp;"!$A$2:$k$600",1),K$1,0))),VLOOKUP($B1423,INDIRECT(VLOOKUP($B1423,'Exp Dates'!$E$4:$X$250,MATCH("M1",'Exp Dates'!$E$2:$X$2,0),1)&amp;"!$A$2:$k$600",1),K$1,0),0)</f>
        <v>5388</v>
      </c>
      <c r="L1423" s="6">
        <f ca="1">IF(NOT(ISNA(VLOOKUP($B1423,INDIRECT(VLOOKUP($B1423,'Exp Dates'!$E$4:$X$250,MATCH("M2",'Exp Dates'!$E$2:$X$2,0),1)&amp;"!$A$2:$k$600",1),L$1,0))),VLOOKUP($B1423,INDIRECT(VLOOKUP($B1423,'Exp Dates'!$E$4:$X$250,MATCH("M2",'Exp Dates'!$E$2:$X$2,0),1)&amp;"!$A$2:$k$600",1),L$1,0),0)</f>
        <v>4588</v>
      </c>
      <c r="M1423" s="6">
        <f ca="1">IF(NOT(ISNA(VLOOKUP($B1423,INDIRECT(VLOOKUP($B1423,'Exp Dates'!$E$4:$X$250,MATCH("M3",'Exp Dates'!$E$2:$X$2,0),1)&amp;"!$A$2:$k$600",1),M$1,0))),VLOOKUP($B1423,INDIRECT(VLOOKUP($B1423,'Exp Dates'!$E$4:$X$250,MATCH("M3",'Exp Dates'!$E$2:$X$2,0),1)&amp;"!$A$2:$k$600",1),M$1,0),0)</f>
        <v>618</v>
      </c>
      <c r="N1423" s="6">
        <f ca="1">IF(NOT(ISNA(VLOOKUP($B1423,INDIRECT(VLOOKUP($B1423,'Exp Dates'!$E$4:$X$250,MATCH("M4",'Exp Dates'!$E$2:$X$2,0),1)&amp;"!$A$2:$k$600",1),N$1,0))),VLOOKUP($B1423,INDIRECT(VLOOKUP($B1423,'Exp Dates'!$E$4:$X$250,MATCH("M4",'Exp Dates'!$E$2:$X$2,0),1)&amp;"!$A$2:$k$600",1),N$1,0),0)</f>
        <v>392</v>
      </c>
      <c r="O1423" s="6">
        <f ca="1">IF(NOT(ISNA(VLOOKUP($B1423,INDIRECT(VLOOKUP($B1423,'Exp Dates'!$E$4:$X$250,MATCH("M5",'Exp Dates'!$E$2:$X$2,0),1)&amp;"!$A$2:$k$600",1),O$1,0))),VLOOKUP($B1423,INDIRECT(VLOOKUP($B1423,'Exp Dates'!$E$4:$X$250,MATCH("M5",'Exp Dates'!$E$2:$X$2,0),1)&amp;"!$A$2:$k$600",1),O$1,0),0)</f>
        <v>286</v>
      </c>
      <c r="P1423" s="6">
        <f ca="1">IF(NOT(ISNA(VLOOKUP($B1423,INDIRECT(VLOOKUP($B1423,'Exp Dates'!$E$4:$X$250,MATCH("M6",'Exp Dates'!$E$2:$X$2,0),1)&amp;"!$A$2:$k$600",1),P$1,0))),VLOOKUP($B1423,INDIRECT(VLOOKUP($B1423,'Exp Dates'!$E$4:$X$250,MATCH("M6",'Exp Dates'!$E$2:$X$2,0),1)&amp;"!$A$2:$k$600",1),P$1,0),0)</f>
        <v>202</v>
      </c>
      <c r="Q1423" s="6">
        <f ca="1">IF(NOT(ISNA(VLOOKUP($B1423,INDIRECT(VLOOKUP($B1423,'Exp Dates'!$E$4:$X$250,MATCH("M7",'Exp Dates'!$E$2:$X$2,0),1)&amp;"!$A$2:$k$600",1),Q$1,0))),VLOOKUP($B1423,INDIRECT(VLOOKUP($B1423,'Exp Dates'!$E$4:$X$250,MATCH("M7",'Exp Dates'!$E$2:$X$2,0),1)&amp;"!$A$2:$k$600",1),Q$1,0),0)</f>
        <v>122</v>
      </c>
      <c r="R1423" s="6">
        <f t="shared" ca="1" si="267"/>
        <v>9976</v>
      </c>
      <c r="S1423" s="6">
        <f t="shared" ca="1" si="269"/>
        <v>43820</v>
      </c>
      <c r="T1423" s="6">
        <f t="shared" ca="1" si="270"/>
        <v>1107937.3999999999</v>
      </c>
      <c r="U1423" s="6">
        <f t="shared" ca="1" si="271"/>
        <v>10562</v>
      </c>
      <c r="V1423" s="6">
        <f t="shared" ca="1" si="272"/>
        <v>293805.05000000005</v>
      </c>
      <c r="W1423" s="11">
        <f t="shared" ca="1" si="273"/>
        <v>3.7709950867080049</v>
      </c>
      <c r="X1423">
        <f ca="1">Master!AD1423</f>
        <v>2.3809523809523981E-3</v>
      </c>
      <c r="Y1423" s="6">
        <f t="shared" ca="1" si="274"/>
        <v>11596</v>
      </c>
      <c r="Z1423" s="6">
        <f t="shared" ca="1" si="275"/>
        <v>10562</v>
      </c>
      <c r="AA1423" s="6">
        <f t="shared" ca="1" si="268"/>
        <v>60811</v>
      </c>
      <c r="AB1423" s="11">
        <f>VLOOKUP(B1423,Master!B$3:N$10000,9,0)</f>
        <v>23.36</v>
      </c>
      <c r="AC1423" s="11">
        <v>25.678571428571431</v>
      </c>
      <c r="AD1423" s="11">
        <v>23.964285714285715</v>
      </c>
      <c r="AE1423" s="11">
        <f t="shared" si="276"/>
        <v>2.3185714285714312</v>
      </c>
      <c r="AF1423" s="11">
        <f>Master!N1423</f>
        <v>1093.48</v>
      </c>
      <c r="AG1423" s="6">
        <f ca="1">IF(NOT(ISNA(VLOOKUP($B1423,INDIRECT(VLOOKUP($B1423,'Exp Dates'!$E$4:$X$300,MATCH("M1",'Exp Dates'!$E$2:$X$2,0),1)&amp;"!$A$2:$k$600",1),AG$1,0))),VLOOKUP($B1423,INDIRECT(VLOOKUP($B1423,'Exp Dates'!$E$4:$X$300,MATCH("M1",'Exp Dates'!$E$2:$X$2,0),1)&amp;"!$A$2:$k$600",1),AG$1,0),0)</f>
        <v>15506</v>
      </c>
      <c r="AH1423" s="6">
        <f ca="1">IF(NOT(ISNA(VLOOKUP($B1423,INDIRECT(VLOOKUP($B1423,'Exp Dates'!$E$4:$X$300,MATCH("M2",'Exp Dates'!$E$2:$X$2,0),1)&amp;"!$A$2:$k$600",1),AH$1,0))),VLOOKUP($B1423,INDIRECT(VLOOKUP($B1423,'Exp Dates'!$E$4:$X$300,MATCH("M2",'Exp Dates'!$E$2:$X$2,0),1)&amp;"!$A$2:$k$600",1),AH$1,0),0)</f>
        <v>28314</v>
      </c>
      <c r="AI1423" s="6">
        <f ca="1">IF(NOT(ISNA(VLOOKUP($B1423,INDIRECT(VLOOKUP($B1423,'Exp Dates'!$E$4:$X$300,MATCH("M3",'Exp Dates'!$E$2:$X$2,0),1)&amp;"!$A$2:$k$600",1),AI$1,0))),VLOOKUP($B1423,INDIRECT(VLOOKUP($B1423,'Exp Dates'!$E$4:$X$300,MATCH("M3",'Exp Dates'!$E$2:$X$2,0),1)&amp;"!$A$2:$k$600",1),AI$1,0),0)</f>
        <v>6429</v>
      </c>
      <c r="AJ1423" s="6">
        <f ca="1">IF(NOT(ISNA(VLOOKUP($B1423,INDIRECT(VLOOKUP($B1423,'Exp Dates'!$E$4:$X$300,MATCH("M4",'Exp Dates'!$E$2:$X$2,0),1)&amp;"!$A$2:$k$600",1),AJ$1,0))),VLOOKUP($B1423,INDIRECT(VLOOKUP($B1423,'Exp Dates'!$E$4:$X$300,MATCH("M4",'Exp Dates'!$E$2:$X$2,0),1)&amp;"!$A$2:$k$600",1),AJ$1,0),0)</f>
        <v>5484</v>
      </c>
      <c r="AK1423" s="6">
        <f ca="1">IF(NOT(ISNA(VLOOKUP($B1423,INDIRECT(VLOOKUP($B1423,'Exp Dates'!$E$4:$X$300,MATCH("M5",'Exp Dates'!$E$2:$X$2,0),1)&amp;"!$A$2:$k$600",1),AK$1,0))),VLOOKUP($B1423,INDIRECT(VLOOKUP($B1423,'Exp Dates'!$E$4:$X$300,MATCH("M5",'Exp Dates'!$E$2:$X$2,0),1)&amp;"!$A$2:$k$600",1),AK$1,0),0)</f>
        <v>3392</v>
      </c>
      <c r="AL1423" s="6">
        <f ca="1">IF(NOT(ISNA(VLOOKUP($B1423,INDIRECT(VLOOKUP($B1423,'Exp Dates'!$E$4:$X$300,MATCH("M6",'Exp Dates'!$E$2:$X$2,0),1)&amp;"!$A$2:$k$600",1),AL$1,0))),VLOOKUP($B1423,INDIRECT(VLOOKUP($B1423,'Exp Dates'!$E$4:$X$300,MATCH("M6",'Exp Dates'!$E$2:$X$2,0),1)&amp;"!$A$2:$k$600",1),AL$1,0),0)</f>
        <v>1067</v>
      </c>
      <c r="AM1423" s="6">
        <f ca="1">IF(NOT(ISNA(VLOOKUP($B1423,INDIRECT(VLOOKUP($B1423,'Exp Dates'!$E$4:$X$300,MATCH("M7",'Exp Dates'!$E$2:$X$2,0),1)&amp;"!$A$2:$k$600",1),AM$1,0))),VLOOKUP($B1423,INDIRECT(VLOOKUP($B1423,'Exp Dates'!$E$4:$X$300,MATCH("M7",'Exp Dates'!$E$2:$X$2,0),1)&amp;"!$A$2:$k$600",1),AM$1,0),0)</f>
        <v>619</v>
      </c>
      <c r="AN1423" s="74">
        <f t="shared" ca="1" si="277"/>
        <v>294130899.99999994</v>
      </c>
      <c r="AO1423">
        <f ca="1">IF(NOT(ISNA(VLOOKUP($B1423,INDIRECT(VLOOKUP($B1423,'Exp Dates'!$E$4:$X$300,MATCH("M1",'Exp Dates'!$E$2:$X$2,0),1)&amp;"!$A$2:$k$600",1),AO$1,0))),VLOOKUP($B1423,INDIRECT(VLOOKUP($B1423,'Exp Dates'!$E$4:$X$300,MATCH("M1",'Exp Dates'!$E$2:$X$2,0),1)&amp;"!$A$2:$k$600",1),AO$1,0),0)</f>
        <v>0</v>
      </c>
      <c r="AP1423">
        <f ca="1">IF(NOT(ISNA(VLOOKUP($B1423,INDIRECT(VLOOKUP($B1423,'Exp Dates'!$E$4:$X$300,MATCH("M2",'Exp Dates'!$E$2:$X$2,0),1)&amp;"!$A$2:$k$600",1),AP$1,0))),VLOOKUP($B1423,INDIRECT(VLOOKUP($B1423,'Exp Dates'!$E$4:$X$300,MATCH("M2",'Exp Dates'!$E$2:$X$2,0),1)&amp;"!$A$2:$k$600",1),AP$1,0),0)</f>
        <v>0</v>
      </c>
      <c r="AQ1423">
        <f t="shared" ca="1" si="278"/>
        <v>0</v>
      </c>
      <c r="AR1423">
        <f>VLOOKUP(B1423,Master!B$2:L$5000,11,0)</f>
        <v>0.91249999999999998</v>
      </c>
    </row>
    <row r="1424" spans="2:44" x14ac:dyDescent="0.25">
      <c r="B1424" s="52">
        <f>Master!B1424</f>
        <v>40133</v>
      </c>
      <c r="C1424" s="14">
        <v>1</v>
      </c>
      <c r="D1424" s="11">
        <f ca="1">IF(NOT(ISNA(VLOOKUP($B1424,INDIRECT(VLOOKUP($B1424,'Exp Dates'!$E$4:$X$250,MATCH("M1",'Exp Dates'!$E$2:$X$2,0),1)&amp;"!$A$2:$H$600",1),D$1,0))),VLOOKUP($B1424,INDIRECT(VLOOKUP($B1424,'Exp Dates'!$E$4:$X$250,MATCH("M1",'Exp Dates'!$E$2:$X$2,0),1)&amp;"!$A$2:$H$600",1),D$1,0)*$C1424,VLOOKUP($B1424,Interpolate!$B$3:$T$2004,MATCH("M1-I",Interpolate!$B$2:$T$2,0)))</f>
        <v>23.4</v>
      </c>
      <c r="E1424" s="11">
        <f ca="1">IF(NOT(ISNA(VLOOKUP($B1424,INDIRECT(VLOOKUP($B1424,'Exp Dates'!$E$4:$X$250,MATCH("M2",'Exp Dates'!$E$2:$X$2,0),1)&amp;"!$A$2:$H$600",1),E$1,0))),VLOOKUP($B1424,INDIRECT(VLOOKUP($B1424,'Exp Dates'!$E$4:$X$250,MATCH("M2",'Exp Dates'!$E$2:$X$2,0),1)&amp;"!$A$2:$H$600",1),E$1,0)*$C1424,VLOOKUP($B1424,Interpolate!$B$3:$T$2004,MATCH("M2-I",Interpolate!$B$2:$T$2,0)))</f>
        <v>25.45</v>
      </c>
      <c r="F1424" s="11">
        <f ca="1">IF(NOT(ISNA(VLOOKUP($B1424,INDIRECT(VLOOKUP($B1424,'Exp Dates'!$E$4:$X$250,MATCH("M3",'Exp Dates'!$E$2:$X$2,0),1)&amp;"!$A$2:$H$600",1),F$1,0))),VLOOKUP($B1424,INDIRECT(VLOOKUP($B1424,'Exp Dates'!$E$4:$X$250,MATCH("M3",'Exp Dates'!$E$2:$X$2,0),1)&amp;"!$A$2:$H$600",1),F$1,0)*$C1424,VLOOKUP($B1424,Interpolate!$B$3:$T$2004,MATCH("M3-I",Interpolate!$B$2:$T$2,0)))</f>
        <v>27</v>
      </c>
      <c r="G1424" s="11">
        <f ca="1">IF(NOT(ISNA(VLOOKUP($B1424,INDIRECT(VLOOKUP($B1424,'Exp Dates'!$E$4:$X$250,MATCH("M4",'Exp Dates'!$E$2:$X$2,0),1)&amp;"!$A$2:$H$600",1),G$1,0))),VLOOKUP($B1424,INDIRECT(VLOOKUP($B1424,'Exp Dates'!$E$4:$X$250,MATCH("M4",'Exp Dates'!$E$2:$X$2,0),1)&amp;"!$A$2:$H$600",1),G$1,0)*$C1424,VLOOKUP($B1424,Interpolate!$B$3:$T$2004,MATCH("M4-I",Interpolate!$B$2:$T$2,0)))</f>
        <v>27.6</v>
      </c>
      <c r="H1424" s="11">
        <f ca="1">IF(NOT(ISNA(VLOOKUP($B1424,INDIRECT(VLOOKUP($B1424,'Exp Dates'!$E$4:$X$250,MATCH("M5",'Exp Dates'!$E$2:$X$2,0),1)&amp;"!$A$2:$H$600",1),H$1,0))),VLOOKUP($B1424,INDIRECT(VLOOKUP($B1424,'Exp Dates'!$E$4:$X$250,MATCH("M5",'Exp Dates'!$E$2:$X$2,0),1)&amp;"!$A$2:$H$600",1),H$1,0)*$C1424,VLOOKUP($B1424,Interpolate!$B$3:$T$2004,MATCH("M5-I",Interpolate!$B$2:$T$2,0)))</f>
        <v>27.55</v>
      </c>
      <c r="I1424" s="11">
        <f ca="1">IF(NOT(ISNA(VLOOKUP($B1424,INDIRECT(VLOOKUP($B1424,'Exp Dates'!$E$4:$X$250,MATCH("M6",'Exp Dates'!$E$2:$X$2,0),1)&amp;"!$A$2:$H$600",1),I$1,0))),VLOOKUP($B1424,INDIRECT(VLOOKUP($B1424,'Exp Dates'!$E$4:$X$250,MATCH("M6",'Exp Dates'!$E$2:$X$2,0),1)&amp;"!$A$2:$H$600",1),I$1,0)*$C1424,VLOOKUP($B1424,Interpolate!$B$3:$T$2004,MATCH("M6-I",Interpolate!$B$2:$T$2,0)))</f>
        <v>27.9</v>
      </c>
      <c r="J1424" s="11">
        <f ca="1">IF(NOT(ISNA(VLOOKUP($B1424,INDIRECT(VLOOKUP($B1424,'Exp Dates'!$E$4:$X$250,MATCH("M7",'Exp Dates'!$E$2:$X$2,0),1)&amp;"!$A$2:$H$600",1),J$1,0))),VLOOKUP($B1424,INDIRECT(VLOOKUP($B1424,'Exp Dates'!$E$4:$X$250,MATCH("M7",'Exp Dates'!$E$2:$X$2,0),1)&amp;"!$A$2:$H$600",1),J$1,0)*$C1424,VLOOKUP($B1424,Interpolate!$B$3:$T$2004,MATCH("M7-I",Interpolate!$B$2:$T$2,0)))</f>
        <v>27.6</v>
      </c>
      <c r="K1424" s="6">
        <f ca="1">IF(NOT(ISNA(VLOOKUP($B1424,INDIRECT(VLOOKUP($B1424,'Exp Dates'!$E$4:$X$250,MATCH("M1",'Exp Dates'!$E$2:$X$2,0),1)&amp;"!$A$2:$k$600",1),K$1,0))),VLOOKUP($B1424,INDIRECT(VLOOKUP($B1424,'Exp Dates'!$E$4:$X$250,MATCH("M1",'Exp Dates'!$E$2:$X$2,0),1)&amp;"!$A$2:$k$600",1),K$1,0),0)</f>
        <v>5422</v>
      </c>
      <c r="L1424" s="6">
        <f ca="1">IF(NOT(ISNA(VLOOKUP($B1424,INDIRECT(VLOOKUP($B1424,'Exp Dates'!$E$4:$X$250,MATCH("M2",'Exp Dates'!$E$2:$X$2,0),1)&amp;"!$A$2:$k$600",1),L$1,0))),VLOOKUP($B1424,INDIRECT(VLOOKUP($B1424,'Exp Dates'!$E$4:$X$250,MATCH("M2",'Exp Dates'!$E$2:$X$2,0),1)&amp;"!$A$2:$k$600",1),L$1,0),0)</f>
        <v>4156</v>
      </c>
      <c r="M1424" s="6">
        <f ca="1">IF(NOT(ISNA(VLOOKUP($B1424,INDIRECT(VLOOKUP($B1424,'Exp Dates'!$E$4:$X$250,MATCH("M3",'Exp Dates'!$E$2:$X$2,0),1)&amp;"!$A$2:$k$600",1),M$1,0))),VLOOKUP($B1424,INDIRECT(VLOOKUP($B1424,'Exp Dates'!$E$4:$X$250,MATCH("M3",'Exp Dates'!$E$2:$X$2,0),1)&amp;"!$A$2:$k$600",1),M$1,0),0)</f>
        <v>857</v>
      </c>
      <c r="N1424" s="6">
        <f ca="1">IF(NOT(ISNA(VLOOKUP($B1424,INDIRECT(VLOOKUP($B1424,'Exp Dates'!$E$4:$X$250,MATCH("M4",'Exp Dates'!$E$2:$X$2,0),1)&amp;"!$A$2:$k$600",1),N$1,0))),VLOOKUP($B1424,INDIRECT(VLOOKUP($B1424,'Exp Dates'!$E$4:$X$250,MATCH("M4",'Exp Dates'!$E$2:$X$2,0),1)&amp;"!$A$2:$k$600",1),N$1,0),0)</f>
        <v>77</v>
      </c>
      <c r="O1424" s="6">
        <f ca="1">IF(NOT(ISNA(VLOOKUP($B1424,INDIRECT(VLOOKUP($B1424,'Exp Dates'!$E$4:$X$250,MATCH("M5",'Exp Dates'!$E$2:$X$2,0),1)&amp;"!$A$2:$k$600",1),O$1,0))),VLOOKUP($B1424,INDIRECT(VLOOKUP($B1424,'Exp Dates'!$E$4:$X$250,MATCH("M5",'Exp Dates'!$E$2:$X$2,0),1)&amp;"!$A$2:$k$600",1),O$1,0),0)</f>
        <v>121</v>
      </c>
      <c r="P1424" s="6">
        <f ca="1">IF(NOT(ISNA(VLOOKUP($B1424,INDIRECT(VLOOKUP($B1424,'Exp Dates'!$E$4:$X$250,MATCH("M6",'Exp Dates'!$E$2:$X$2,0),1)&amp;"!$A$2:$k$600",1),P$1,0))),VLOOKUP($B1424,INDIRECT(VLOOKUP($B1424,'Exp Dates'!$E$4:$X$250,MATCH("M6",'Exp Dates'!$E$2:$X$2,0),1)&amp;"!$A$2:$k$600",1),P$1,0),0)</f>
        <v>54</v>
      </c>
      <c r="Q1424" s="6">
        <f ca="1">IF(NOT(ISNA(VLOOKUP($B1424,INDIRECT(VLOOKUP($B1424,'Exp Dates'!$E$4:$X$250,MATCH("M7",'Exp Dates'!$E$2:$X$2,0),1)&amp;"!$A$2:$k$600",1),Q$1,0))),VLOOKUP($B1424,INDIRECT(VLOOKUP($B1424,'Exp Dates'!$E$4:$X$250,MATCH("M7",'Exp Dates'!$E$2:$X$2,0),1)&amp;"!$A$2:$k$600",1),Q$1,0),0)</f>
        <v>44</v>
      </c>
      <c r="R1424" s="6">
        <f t="shared" ca="1" si="267"/>
        <v>9578</v>
      </c>
      <c r="S1424" s="6">
        <f t="shared" ca="1" si="269"/>
        <v>45856</v>
      </c>
      <c r="T1424" s="6">
        <f t="shared" ca="1" si="270"/>
        <v>1135606.6499999999</v>
      </c>
      <c r="U1424" s="6">
        <f t="shared" ca="1" si="271"/>
        <v>10648</v>
      </c>
      <c r="V1424" s="6">
        <f t="shared" ca="1" si="272"/>
        <v>294033.90000000002</v>
      </c>
      <c r="W1424" s="11">
        <f t="shared" ca="1" si="273"/>
        <v>3.8621623220995942</v>
      </c>
      <c r="X1424">
        <f ca="1">Master!AD1424</f>
        <v>1.6666666666666566E-3</v>
      </c>
      <c r="Y1424" s="6">
        <f t="shared" ca="1" si="274"/>
        <v>10731</v>
      </c>
      <c r="Z1424" s="6">
        <f t="shared" ca="1" si="275"/>
        <v>10648</v>
      </c>
      <c r="AA1424" s="6">
        <f t="shared" ca="1" si="268"/>
        <v>63307</v>
      </c>
      <c r="AB1424" s="11">
        <f>VLOOKUP(B1424,Master!B$3:N$10000,9,0)</f>
        <v>22.89</v>
      </c>
      <c r="AC1424" s="11">
        <v>25.45</v>
      </c>
      <c r="AD1424" s="11">
        <v>23.253571428571426</v>
      </c>
      <c r="AE1424" s="11">
        <f t="shared" si="276"/>
        <v>2.5599999999999987</v>
      </c>
      <c r="AF1424" s="11">
        <f>Master!N1424</f>
        <v>1109.3</v>
      </c>
      <c r="AG1424" s="6">
        <f ca="1">IF(NOT(ISNA(VLOOKUP($B1424,INDIRECT(VLOOKUP($B1424,'Exp Dates'!$E$4:$X$300,MATCH("M1",'Exp Dates'!$E$2:$X$2,0),1)&amp;"!$A$2:$k$600",1),AG$1,0))),VLOOKUP($B1424,INDIRECT(VLOOKUP($B1424,'Exp Dates'!$E$4:$X$300,MATCH("M1",'Exp Dates'!$E$2:$X$2,0),1)&amp;"!$A$2:$k$600",1),AG$1,0),0)</f>
        <v>15331</v>
      </c>
      <c r="AH1424" s="6">
        <f ca="1">IF(NOT(ISNA(VLOOKUP($B1424,INDIRECT(VLOOKUP($B1424,'Exp Dates'!$E$4:$X$300,MATCH("M2",'Exp Dates'!$E$2:$X$2,0),1)&amp;"!$A$2:$k$600",1),AH$1,0))),VLOOKUP($B1424,INDIRECT(VLOOKUP($B1424,'Exp Dates'!$E$4:$X$300,MATCH("M2",'Exp Dates'!$E$2:$X$2,0),1)&amp;"!$A$2:$k$600",1),AH$1,0),0)</f>
        <v>30525</v>
      </c>
      <c r="AI1424" s="6">
        <f ca="1">IF(NOT(ISNA(VLOOKUP($B1424,INDIRECT(VLOOKUP($B1424,'Exp Dates'!$E$4:$X$300,MATCH("M3",'Exp Dates'!$E$2:$X$2,0),1)&amp;"!$A$2:$k$600",1),AI$1,0))),VLOOKUP($B1424,INDIRECT(VLOOKUP($B1424,'Exp Dates'!$E$4:$X$300,MATCH("M3",'Exp Dates'!$E$2:$X$2,0),1)&amp;"!$A$2:$k$600",1),AI$1,0),0)</f>
        <v>6803</v>
      </c>
      <c r="AJ1424" s="6">
        <f ca="1">IF(NOT(ISNA(VLOOKUP($B1424,INDIRECT(VLOOKUP($B1424,'Exp Dates'!$E$4:$X$300,MATCH("M4",'Exp Dates'!$E$2:$X$2,0),1)&amp;"!$A$2:$k$600",1),AJ$1,0))),VLOOKUP($B1424,INDIRECT(VLOOKUP($B1424,'Exp Dates'!$E$4:$X$300,MATCH("M4",'Exp Dates'!$E$2:$X$2,0),1)&amp;"!$A$2:$k$600",1),AJ$1,0),0)</f>
        <v>5513</v>
      </c>
      <c r="AK1424" s="6">
        <f ca="1">IF(NOT(ISNA(VLOOKUP($B1424,INDIRECT(VLOOKUP($B1424,'Exp Dates'!$E$4:$X$300,MATCH("M5",'Exp Dates'!$E$2:$X$2,0),1)&amp;"!$A$2:$k$600",1),AK$1,0))),VLOOKUP($B1424,INDIRECT(VLOOKUP($B1424,'Exp Dates'!$E$4:$X$300,MATCH("M5",'Exp Dates'!$E$2:$X$2,0),1)&amp;"!$A$2:$k$600",1),AK$1,0),0)</f>
        <v>3432</v>
      </c>
      <c r="AL1424" s="6">
        <f ca="1">IF(NOT(ISNA(VLOOKUP($B1424,INDIRECT(VLOOKUP($B1424,'Exp Dates'!$E$4:$X$300,MATCH("M6",'Exp Dates'!$E$2:$X$2,0),1)&amp;"!$A$2:$k$600",1),AL$1,0))),VLOOKUP($B1424,INDIRECT(VLOOKUP($B1424,'Exp Dates'!$E$4:$X$300,MATCH("M6",'Exp Dates'!$E$2:$X$2,0),1)&amp;"!$A$2:$k$600",1),AL$1,0),0)</f>
        <v>1069</v>
      </c>
      <c r="AM1424" s="6">
        <f ca="1">IF(NOT(ISNA(VLOOKUP($B1424,INDIRECT(VLOOKUP($B1424,'Exp Dates'!$E$4:$X$300,MATCH("M7",'Exp Dates'!$E$2:$X$2,0),1)&amp;"!$A$2:$k$600",1),AM$1,0))),VLOOKUP($B1424,INDIRECT(VLOOKUP($B1424,'Exp Dates'!$E$4:$X$300,MATCH("M7",'Exp Dates'!$E$2:$X$2,0),1)&amp;"!$A$2:$k$600",1),AM$1,0),0)</f>
        <v>634</v>
      </c>
      <c r="AN1424" s="74">
        <f t="shared" ca="1" si="277"/>
        <v>263963750</v>
      </c>
      <c r="AO1424">
        <f ca="1">IF(NOT(ISNA(VLOOKUP($B1424,INDIRECT(VLOOKUP($B1424,'Exp Dates'!$E$4:$X$300,MATCH("M1",'Exp Dates'!$E$2:$X$2,0),1)&amp;"!$A$2:$k$600",1),AO$1,0))),VLOOKUP($B1424,INDIRECT(VLOOKUP($B1424,'Exp Dates'!$E$4:$X$300,MATCH("M1",'Exp Dates'!$E$2:$X$2,0),1)&amp;"!$A$2:$k$600",1),AO$1,0),0)</f>
        <v>0</v>
      </c>
      <c r="AP1424">
        <f ca="1">IF(NOT(ISNA(VLOOKUP($B1424,INDIRECT(VLOOKUP($B1424,'Exp Dates'!$E$4:$X$300,MATCH("M2",'Exp Dates'!$E$2:$X$2,0),1)&amp;"!$A$2:$k$600",1),AP$1,0))),VLOOKUP($B1424,INDIRECT(VLOOKUP($B1424,'Exp Dates'!$E$4:$X$300,MATCH("M2",'Exp Dates'!$E$2:$X$2,0),1)&amp;"!$A$2:$k$600",1),AP$1,0),0)</f>
        <v>25</v>
      </c>
      <c r="AQ1424">
        <f t="shared" ca="1" si="278"/>
        <v>25</v>
      </c>
      <c r="AR1424">
        <f>VLOOKUP(B1424,Master!B$2:L$5000,11,0)</f>
        <v>0.91013916500994041</v>
      </c>
    </row>
    <row r="1425" spans="2:44" x14ac:dyDescent="0.25">
      <c r="B1425" s="52">
        <f>Master!B1425</f>
        <v>40134</v>
      </c>
      <c r="C1425" s="14">
        <v>1</v>
      </c>
      <c r="D1425" s="11">
        <f ca="1">IF(NOT(ISNA(VLOOKUP($B1425,INDIRECT(VLOOKUP($B1425,'Exp Dates'!$E$4:$X$250,MATCH("M1",'Exp Dates'!$E$2:$X$2,0),1)&amp;"!$A$2:$H$600",1),D$1,0))),VLOOKUP($B1425,INDIRECT(VLOOKUP($B1425,'Exp Dates'!$E$4:$X$250,MATCH("M1",'Exp Dates'!$E$2:$X$2,0),1)&amp;"!$A$2:$H$600",1),D$1,0)*$C1425,VLOOKUP($B1425,Interpolate!$B$3:$T$2004,MATCH("M1-I",Interpolate!$B$2:$T$2,0)))</f>
        <v>22.55</v>
      </c>
      <c r="E1425" s="11">
        <f ca="1">IF(NOT(ISNA(VLOOKUP($B1425,INDIRECT(VLOOKUP($B1425,'Exp Dates'!$E$4:$X$250,MATCH("M2",'Exp Dates'!$E$2:$X$2,0),1)&amp;"!$A$2:$H$600",1),E$1,0))),VLOOKUP($B1425,INDIRECT(VLOOKUP($B1425,'Exp Dates'!$E$4:$X$250,MATCH("M2",'Exp Dates'!$E$2:$X$2,0),1)&amp;"!$A$2:$H$600",1),E$1,0)*$C1425,VLOOKUP($B1425,Interpolate!$B$3:$T$2004,MATCH("M2-I",Interpolate!$B$2:$T$2,0)))</f>
        <v>25.35</v>
      </c>
      <c r="F1425" s="11">
        <f ca="1">IF(NOT(ISNA(VLOOKUP($B1425,INDIRECT(VLOOKUP($B1425,'Exp Dates'!$E$4:$X$250,MATCH("M3",'Exp Dates'!$E$2:$X$2,0),1)&amp;"!$A$2:$H$600",1),F$1,0))),VLOOKUP($B1425,INDIRECT(VLOOKUP($B1425,'Exp Dates'!$E$4:$X$250,MATCH("M3",'Exp Dates'!$E$2:$X$2,0),1)&amp;"!$A$2:$H$600",1),F$1,0)*$C1425,VLOOKUP($B1425,Interpolate!$B$3:$T$2004,MATCH("M3-I",Interpolate!$B$2:$T$2,0)))</f>
        <v>27.05</v>
      </c>
      <c r="G1425" s="11">
        <f ca="1">IF(NOT(ISNA(VLOOKUP($B1425,INDIRECT(VLOOKUP($B1425,'Exp Dates'!$E$4:$X$250,MATCH("M4",'Exp Dates'!$E$2:$X$2,0),1)&amp;"!$A$2:$H$600",1),G$1,0))),VLOOKUP($B1425,INDIRECT(VLOOKUP($B1425,'Exp Dates'!$E$4:$X$250,MATCH("M4",'Exp Dates'!$E$2:$X$2,0),1)&amp;"!$A$2:$H$600",1),G$1,0)*$C1425,VLOOKUP($B1425,Interpolate!$B$3:$T$2004,MATCH("M4-I",Interpolate!$B$2:$T$2,0)))</f>
        <v>27.7</v>
      </c>
      <c r="H1425" s="11">
        <f ca="1">IF(NOT(ISNA(VLOOKUP($B1425,INDIRECT(VLOOKUP($B1425,'Exp Dates'!$E$4:$X$250,MATCH("M5",'Exp Dates'!$E$2:$X$2,0),1)&amp;"!$A$2:$H$600",1),H$1,0))),VLOOKUP($B1425,INDIRECT(VLOOKUP($B1425,'Exp Dates'!$E$4:$X$250,MATCH("M5",'Exp Dates'!$E$2:$X$2,0),1)&amp;"!$A$2:$H$600",1),H$1,0)*$C1425,VLOOKUP($B1425,Interpolate!$B$3:$T$2004,MATCH("M5-I",Interpolate!$B$2:$T$2,0)))</f>
        <v>27.7</v>
      </c>
      <c r="I1425" s="11">
        <f ca="1">IF(NOT(ISNA(VLOOKUP($B1425,INDIRECT(VLOOKUP($B1425,'Exp Dates'!$E$4:$X$250,MATCH("M6",'Exp Dates'!$E$2:$X$2,0),1)&amp;"!$A$2:$H$600",1),I$1,0))),VLOOKUP($B1425,INDIRECT(VLOOKUP($B1425,'Exp Dates'!$E$4:$X$250,MATCH("M6",'Exp Dates'!$E$2:$X$2,0),1)&amp;"!$A$2:$H$600",1),I$1,0)*$C1425,VLOOKUP($B1425,Interpolate!$B$3:$T$2004,MATCH("M6-I",Interpolate!$B$2:$T$2,0)))</f>
        <v>27.95</v>
      </c>
      <c r="J1425" s="11">
        <f ca="1">IF(NOT(ISNA(VLOOKUP($B1425,INDIRECT(VLOOKUP($B1425,'Exp Dates'!$E$4:$X$250,MATCH("M7",'Exp Dates'!$E$2:$X$2,0),1)&amp;"!$A$2:$H$600",1),J$1,0))),VLOOKUP($B1425,INDIRECT(VLOOKUP($B1425,'Exp Dates'!$E$4:$X$250,MATCH("M7",'Exp Dates'!$E$2:$X$2,0),1)&amp;"!$A$2:$H$600",1),J$1,0)*$C1425,VLOOKUP($B1425,Interpolate!$B$3:$T$2004,MATCH("M7-I",Interpolate!$B$2:$T$2,0)))</f>
        <v>27.75</v>
      </c>
      <c r="K1425" s="6">
        <f ca="1">IF(NOT(ISNA(VLOOKUP($B1425,INDIRECT(VLOOKUP($B1425,'Exp Dates'!$E$4:$X$250,MATCH("M1",'Exp Dates'!$E$2:$X$2,0),1)&amp;"!$A$2:$k$600",1),K$1,0))),VLOOKUP($B1425,INDIRECT(VLOOKUP($B1425,'Exp Dates'!$E$4:$X$250,MATCH("M1",'Exp Dates'!$E$2:$X$2,0),1)&amp;"!$A$2:$k$600",1),K$1,0),0)</f>
        <v>4099</v>
      </c>
      <c r="L1425" s="6">
        <f ca="1">IF(NOT(ISNA(VLOOKUP($B1425,INDIRECT(VLOOKUP($B1425,'Exp Dates'!$E$4:$X$250,MATCH("M2",'Exp Dates'!$E$2:$X$2,0),1)&amp;"!$A$2:$k$600",1),L$1,0))),VLOOKUP($B1425,INDIRECT(VLOOKUP($B1425,'Exp Dates'!$E$4:$X$250,MATCH("M2",'Exp Dates'!$E$2:$X$2,0),1)&amp;"!$A$2:$k$600",1),L$1,0),0)</f>
        <v>3375</v>
      </c>
      <c r="M1425" s="6">
        <f ca="1">IF(NOT(ISNA(VLOOKUP($B1425,INDIRECT(VLOOKUP($B1425,'Exp Dates'!$E$4:$X$250,MATCH("M3",'Exp Dates'!$E$2:$X$2,0),1)&amp;"!$A$2:$k$600",1),M$1,0))),VLOOKUP($B1425,INDIRECT(VLOOKUP($B1425,'Exp Dates'!$E$4:$X$250,MATCH("M3",'Exp Dates'!$E$2:$X$2,0),1)&amp;"!$A$2:$k$600",1),M$1,0),0)</f>
        <v>511</v>
      </c>
      <c r="N1425" s="6">
        <f ca="1">IF(NOT(ISNA(VLOOKUP($B1425,INDIRECT(VLOOKUP($B1425,'Exp Dates'!$E$4:$X$250,MATCH("M4",'Exp Dates'!$E$2:$X$2,0),1)&amp;"!$A$2:$k$600",1),N$1,0))),VLOOKUP($B1425,INDIRECT(VLOOKUP($B1425,'Exp Dates'!$E$4:$X$250,MATCH("M4",'Exp Dates'!$E$2:$X$2,0),1)&amp;"!$A$2:$k$600",1),N$1,0),0)</f>
        <v>188</v>
      </c>
      <c r="O1425" s="6">
        <f ca="1">IF(NOT(ISNA(VLOOKUP($B1425,INDIRECT(VLOOKUP($B1425,'Exp Dates'!$E$4:$X$250,MATCH("M5",'Exp Dates'!$E$2:$X$2,0),1)&amp;"!$A$2:$k$600",1),O$1,0))),VLOOKUP($B1425,INDIRECT(VLOOKUP($B1425,'Exp Dates'!$E$4:$X$250,MATCH("M5",'Exp Dates'!$E$2:$X$2,0),1)&amp;"!$A$2:$k$600",1),O$1,0),0)</f>
        <v>90</v>
      </c>
      <c r="P1425" s="6">
        <f ca="1">IF(NOT(ISNA(VLOOKUP($B1425,INDIRECT(VLOOKUP($B1425,'Exp Dates'!$E$4:$X$250,MATCH("M6",'Exp Dates'!$E$2:$X$2,0),1)&amp;"!$A$2:$k$600",1),P$1,0))),VLOOKUP($B1425,INDIRECT(VLOOKUP($B1425,'Exp Dates'!$E$4:$X$250,MATCH("M6",'Exp Dates'!$E$2:$X$2,0),1)&amp;"!$A$2:$k$600",1),P$1,0),0)</f>
        <v>116</v>
      </c>
      <c r="Q1425" s="6">
        <f ca="1">IF(NOT(ISNA(VLOOKUP($B1425,INDIRECT(VLOOKUP($B1425,'Exp Dates'!$E$4:$X$250,MATCH("M7",'Exp Dates'!$E$2:$X$2,0),1)&amp;"!$A$2:$k$600",1),Q$1,0))),VLOOKUP($B1425,INDIRECT(VLOOKUP($B1425,'Exp Dates'!$E$4:$X$250,MATCH("M7",'Exp Dates'!$E$2:$X$2,0),1)&amp;"!$A$2:$k$600",1),Q$1,0),0)</f>
        <v>77</v>
      </c>
      <c r="R1425" s="6">
        <f t="shared" ca="1" si="267"/>
        <v>7474</v>
      </c>
      <c r="S1425" s="6">
        <f t="shared" ca="1" si="269"/>
        <v>45934</v>
      </c>
      <c r="T1425" s="6">
        <f t="shared" ca="1" si="270"/>
        <v>1127539.7</v>
      </c>
      <c r="U1425" s="6">
        <f t="shared" ca="1" si="271"/>
        <v>10903</v>
      </c>
      <c r="V1425" s="6">
        <f t="shared" ca="1" si="272"/>
        <v>302331.09999999998</v>
      </c>
      <c r="W1425" s="11">
        <f t="shared" ca="1" si="273"/>
        <v>3.7294863148382684</v>
      </c>
      <c r="X1425">
        <f ca="1">Master!AD1425</f>
        <v>1.904761904761915E-3</v>
      </c>
      <c r="Y1425" s="6">
        <f t="shared" ca="1" si="274"/>
        <v>8456</v>
      </c>
      <c r="Z1425" s="6">
        <f t="shared" ca="1" si="275"/>
        <v>10903</v>
      </c>
      <c r="AA1425" s="6">
        <f t="shared" ca="1" si="268"/>
        <v>63882</v>
      </c>
      <c r="AB1425" s="11">
        <f>VLOOKUP(B1425,Master!B$3:N$10000,9,0)</f>
        <v>22.41</v>
      </c>
      <c r="AC1425" s="11">
        <v>25.398571428571429</v>
      </c>
      <c r="AD1425" s="11">
        <v>22.45</v>
      </c>
      <c r="AE1425" s="11">
        <f t="shared" si="276"/>
        <v>2.9885714285714293</v>
      </c>
      <c r="AF1425" s="11">
        <f>Master!N1425</f>
        <v>1110.32</v>
      </c>
      <c r="AG1425" s="6">
        <f ca="1">IF(NOT(ISNA(VLOOKUP($B1425,INDIRECT(VLOOKUP($B1425,'Exp Dates'!$E$4:$X$300,MATCH("M1",'Exp Dates'!$E$2:$X$2,0),1)&amp;"!$A$2:$k$600",1),AG$1,0))),VLOOKUP($B1425,INDIRECT(VLOOKUP($B1425,'Exp Dates'!$E$4:$X$300,MATCH("M1",'Exp Dates'!$E$2:$X$2,0),1)&amp;"!$A$2:$k$600",1),AG$1,0),0)</f>
        <v>13174</v>
      </c>
      <c r="AH1425" s="6">
        <f ca="1">IF(NOT(ISNA(VLOOKUP($B1425,INDIRECT(VLOOKUP($B1425,'Exp Dates'!$E$4:$X$300,MATCH("M2",'Exp Dates'!$E$2:$X$2,0),1)&amp;"!$A$2:$k$600",1),AH$1,0))),VLOOKUP($B1425,INDIRECT(VLOOKUP($B1425,'Exp Dates'!$E$4:$X$300,MATCH("M2",'Exp Dates'!$E$2:$X$2,0),1)&amp;"!$A$2:$k$600",1),AH$1,0),0)</f>
        <v>32760</v>
      </c>
      <c r="AI1425" s="6">
        <f ca="1">IF(NOT(ISNA(VLOOKUP($B1425,INDIRECT(VLOOKUP($B1425,'Exp Dates'!$E$4:$X$300,MATCH("M3",'Exp Dates'!$E$2:$X$2,0),1)&amp;"!$A$2:$k$600",1),AI$1,0))),VLOOKUP($B1425,INDIRECT(VLOOKUP($B1425,'Exp Dates'!$E$4:$X$300,MATCH("M3",'Exp Dates'!$E$2:$X$2,0),1)&amp;"!$A$2:$k$600",1),AI$1,0),0)</f>
        <v>7045</v>
      </c>
      <c r="AJ1425" s="6">
        <f ca="1">IF(NOT(ISNA(VLOOKUP($B1425,INDIRECT(VLOOKUP($B1425,'Exp Dates'!$E$4:$X$300,MATCH("M4",'Exp Dates'!$E$2:$X$2,0),1)&amp;"!$A$2:$k$600",1),AJ$1,0))),VLOOKUP($B1425,INDIRECT(VLOOKUP($B1425,'Exp Dates'!$E$4:$X$300,MATCH("M4",'Exp Dates'!$E$2:$X$2,0),1)&amp;"!$A$2:$k$600",1),AJ$1,0),0)</f>
        <v>5619</v>
      </c>
      <c r="AK1425" s="6">
        <f ca="1">IF(NOT(ISNA(VLOOKUP($B1425,INDIRECT(VLOOKUP($B1425,'Exp Dates'!$E$4:$X$300,MATCH("M5",'Exp Dates'!$E$2:$X$2,0),1)&amp;"!$A$2:$k$600",1),AK$1,0))),VLOOKUP($B1425,INDIRECT(VLOOKUP($B1425,'Exp Dates'!$E$4:$X$300,MATCH("M5",'Exp Dates'!$E$2:$X$2,0),1)&amp;"!$A$2:$k$600",1),AK$1,0),0)</f>
        <v>3488</v>
      </c>
      <c r="AL1425" s="6">
        <f ca="1">IF(NOT(ISNA(VLOOKUP($B1425,INDIRECT(VLOOKUP($B1425,'Exp Dates'!$E$4:$X$300,MATCH("M6",'Exp Dates'!$E$2:$X$2,0),1)&amp;"!$A$2:$k$600",1),AL$1,0))),VLOOKUP($B1425,INDIRECT(VLOOKUP($B1425,'Exp Dates'!$E$4:$X$300,MATCH("M6",'Exp Dates'!$E$2:$X$2,0),1)&amp;"!$A$2:$k$600",1),AL$1,0),0)</f>
        <v>1141</v>
      </c>
      <c r="AM1425" s="6">
        <f ca="1">IF(NOT(ISNA(VLOOKUP($B1425,INDIRECT(VLOOKUP($B1425,'Exp Dates'!$E$4:$X$300,MATCH("M7",'Exp Dates'!$E$2:$X$2,0),1)&amp;"!$A$2:$k$600",1),AM$1,0))),VLOOKUP($B1425,INDIRECT(VLOOKUP($B1425,'Exp Dates'!$E$4:$X$300,MATCH("M7",'Exp Dates'!$E$2:$X$2,0),1)&amp;"!$A$2:$k$600",1),AM$1,0),0)</f>
        <v>655</v>
      </c>
      <c r="AN1425" s="74">
        <f t="shared" ca="1" si="277"/>
        <v>204890800.00000003</v>
      </c>
      <c r="AO1425">
        <f ca="1">IF(NOT(ISNA(VLOOKUP($B1425,INDIRECT(VLOOKUP($B1425,'Exp Dates'!$E$4:$X$300,MATCH("M1",'Exp Dates'!$E$2:$X$2,0),1)&amp;"!$A$2:$k$600",1),AO$1,0))),VLOOKUP($B1425,INDIRECT(VLOOKUP($B1425,'Exp Dates'!$E$4:$X$300,MATCH("M1",'Exp Dates'!$E$2:$X$2,0),1)&amp;"!$A$2:$k$600",1),AO$1,0),0)</f>
        <v>0</v>
      </c>
      <c r="AP1425">
        <f ca="1">IF(NOT(ISNA(VLOOKUP($B1425,INDIRECT(VLOOKUP($B1425,'Exp Dates'!$E$4:$X$300,MATCH("M2",'Exp Dates'!$E$2:$X$2,0),1)&amp;"!$A$2:$k$600",1),AP$1,0))),VLOOKUP($B1425,INDIRECT(VLOOKUP($B1425,'Exp Dates'!$E$4:$X$300,MATCH("M2",'Exp Dates'!$E$2:$X$2,0),1)&amp;"!$A$2:$k$600",1),AP$1,0),0)</f>
        <v>0</v>
      </c>
      <c r="AQ1425">
        <f t="shared" ca="1" si="278"/>
        <v>0</v>
      </c>
      <c r="AR1425">
        <f>VLOOKUP(B1425,Master!B$2:L$5000,11,0)</f>
        <v>0.89496805111821087</v>
      </c>
    </row>
    <row r="1426" spans="2:44" x14ac:dyDescent="0.25">
      <c r="B1426" s="52">
        <f>Master!B1426</f>
        <v>40135</v>
      </c>
      <c r="C1426" s="14">
        <v>1</v>
      </c>
      <c r="D1426" s="11">
        <f ca="1">IF(NOT(ISNA(VLOOKUP($B1426,INDIRECT(VLOOKUP($B1426,'Exp Dates'!$E$4:$X$250,MATCH("M1",'Exp Dates'!$E$2:$X$2,0),1)&amp;"!$A$2:$H$600",1),D$1,0))),VLOOKUP($B1426,INDIRECT(VLOOKUP($B1426,'Exp Dates'!$E$4:$X$250,MATCH("M1",'Exp Dates'!$E$2:$X$2,0),1)&amp;"!$A$2:$H$600",1),D$1,0)*$C1426,VLOOKUP($B1426,Interpolate!$B$3:$T$2004,MATCH("M1-I",Interpolate!$B$2:$T$2,0)))</f>
        <v>24.4</v>
      </c>
      <c r="E1426" s="11">
        <f ca="1">IF(NOT(ISNA(VLOOKUP($B1426,INDIRECT(VLOOKUP($B1426,'Exp Dates'!$E$4:$X$250,MATCH("M2",'Exp Dates'!$E$2:$X$2,0),1)&amp;"!$A$2:$H$600",1),E$1,0))),VLOOKUP($B1426,INDIRECT(VLOOKUP($B1426,'Exp Dates'!$E$4:$X$250,MATCH("M2",'Exp Dates'!$E$2:$X$2,0),1)&amp;"!$A$2:$H$600",1),E$1,0)*$C1426,VLOOKUP($B1426,Interpolate!$B$3:$T$2004,MATCH("M2-I",Interpolate!$B$2:$T$2,0)))</f>
        <v>26.85</v>
      </c>
      <c r="F1426" s="11">
        <f ca="1">IF(NOT(ISNA(VLOOKUP($B1426,INDIRECT(VLOOKUP($B1426,'Exp Dates'!$E$4:$X$250,MATCH("M3",'Exp Dates'!$E$2:$X$2,0),1)&amp;"!$A$2:$H$600",1),F$1,0))),VLOOKUP($B1426,INDIRECT(VLOOKUP($B1426,'Exp Dates'!$E$4:$X$250,MATCH("M3",'Exp Dates'!$E$2:$X$2,0),1)&amp;"!$A$2:$H$600",1),F$1,0)*$C1426,VLOOKUP($B1426,Interpolate!$B$3:$T$2004,MATCH("M3-I",Interpolate!$B$2:$T$2,0)))</f>
        <v>27.65</v>
      </c>
      <c r="G1426" s="11">
        <f ca="1">IF(NOT(ISNA(VLOOKUP($B1426,INDIRECT(VLOOKUP($B1426,'Exp Dates'!$E$4:$X$250,MATCH("M4",'Exp Dates'!$E$2:$X$2,0),1)&amp;"!$A$2:$H$600",1),G$1,0))),VLOOKUP($B1426,INDIRECT(VLOOKUP($B1426,'Exp Dates'!$E$4:$X$250,MATCH("M4",'Exp Dates'!$E$2:$X$2,0),1)&amp;"!$A$2:$H$600",1),G$1,0)*$C1426,VLOOKUP($B1426,Interpolate!$B$3:$T$2004,MATCH("M4-I",Interpolate!$B$2:$T$2,0)))</f>
        <v>27.7</v>
      </c>
      <c r="H1426" s="11">
        <f ca="1">IF(NOT(ISNA(VLOOKUP($B1426,INDIRECT(VLOOKUP($B1426,'Exp Dates'!$E$4:$X$250,MATCH("M5",'Exp Dates'!$E$2:$X$2,0),1)&amp;"!$A$2:$H$600",1),H$1,0))),VLOOKUP($B1426,INDIRECT(VLOOKUP($B1426,'Exp Dates'!$E$4:$X$250,MATCH("M5",'Exp Dates'!$E$2:$X$2,0),1)&amp;"!$A$2:$H$600",1),H$1,0)*$C1426,VLOOKUP($B1426,Interpolate!$B$3:$T$2004,MATCH("M5-I",Interpolate!$B$2:$T$2,0)))</f>
        <v>27.95</v>
      </c>
      <c r="I1426" s="11">
        <f ca="1">IF(NOT(ISNA(VLOOKUP($B1426,INDIRECT(VLOOKUP($B1426,'Exp Dates'!$E$4:$X$250,MATCH("M6",'Exp Dates'!$E$2:$X$2,0),1)&amp;"!$A$2:$H$600",1),I$1,0))),VLOOKUP($B1426,INDIRECT(VLOOKUP($B1426,'Exp Dates'!$E$4:$X$250,MATCH("M6",'Exp Dates'!$E$2:$X$2,0),1)&amp;"!$A$2:$H$600",1),I$1,0)*$C1426,VLOOKUP($B1426,Interpolate!$B$3:$T$2004,MATCH("M6-I",Interpolate!$B$2:$T$2,0)))</f>
        <v>27.85</v>
      </c>
      <c r="J1426" s="11">
        <f ca="1">IF(NOT(ISNA(VLOOKUP($B1426,INDIRECT(VLOOKUP($B1426,'Exp Dates'!$E$4:$X$250,MATCH("M7",'Exp Dates'!$E$2:$X$2,0),1)&amp;"!$A$2:$H$600",1),J$1,0))),VLOOKUP($B1426,INDIRECT(VLOOKUP($B1426,'Exp Dates'!$E$4:$X$250,MATCH("M7",'Exp Dates'!$E$2:$X$2,0),1)&amp;"!$A$2:$H$600",1),J$1,0)*$C1426,VLOOKUP($B1426,Interpolate!$B$3:$T$2004,MATCH("M7-I",Interpolate!$B$2:$T$2,0)))</f>
        <v>27.7</v>
      </c>
      <c r="K1426" s="6">
        <f ca="1">IF(NOT(ISNA(VLOOKUP($B1426,INDIRECT(VLOOKUP($B1426,'Exp Dates'!$E$4:$X$250,MATCH("M1",'Exp Dates'!$E$2:$X$2,0),1)&amp;"!$A$2:$k$600",1),K$1,0))),VLOOKUP($B1426,INDIRECT(VLOOKUP($B1426,'Exp Dates'!$E$4:$X$250,MATCH("M1",'Exp Dates'!$E$2:$X$2,0),1)&amp;"!$A$2:$k$600",1),K$1,0),0)</f>
        <v>2561</v>
      </c>
      <c r="L1426" s="6">
        <f ca="1">IF(NOT(ISNA(VLOOKUP($B1426,INDIRECT(VLOOKUP($B1426,'Exp Dates'!$E$4:$X$250,MATCH("M2",'Exp Dates'!$E$2:$X$2,0),1)&amp;"!$A$2:$k$600",1),L$1,0))),VLOOKUP($B1426,INDIRECT(VLOOKUP($B1426,'Exp Dates'!$E$4:$X$250,MATCH("M2",'Exp Dates'!$E$2:$X$2,0),1)&amp;"!$A$2:$k$600",1),L$1,0),0)</f>
        <v>2340</v>
      </c>
      <c r="M1426" s="6">
        <f ca="1">IF(NOT(ISNA(VLOOKUP($B1426,INDIRECT(VLOOKUP($B1426,'Exp Dates'!$E$4:$X$250,MATCH("M3",'Exp Dates'!$E$2:$X$2,0),1)&amp;"!$A$2:$k$600",1),M$1,0))),VLOOKUP($B1426,INDIRECT(VLOOKUP($B1426,'Exp Dates'!$E$4:$X$250,MATCH("M3",'Exp Dates'!$E$2:$X$2,0),1)&amp;"!$A$2:$k$600",1),M$1,0),0)</f>
        <v>165</v>
      </c>
      <c r="N1426" s="6">
        <f ca="1">IF(NOT(ISNA(VLOOKUP($B1426,INDIRECT(VLOOKUP($B1426,'Exp Dates'!$E$4:$X$250,MATCH("M4",'Exp Dates'!$E$2:$X$2,0),1)&amp;"!$A$2:$k$600",1),N$1,0))),VLOOKUP($B1426,INDIRECT(VLOOKUP($B1426,'Exp Dates'!$E$4:$X$250,MATCH("M4",'Exp Dates'!$E$2:$X$2,0),1)&amp;"!$A$2:$k$600",1),N$1,0),0)</f>
        <v>115</v>
      </c>
      <c r="O1426" s="6">
        <f ca="1">IF(NOT(ISNA(VLOOKUP($B1426,INDIRECT(VLOOKUP($B1426,'Exp Dates'!$E$4:$X$250,MATCH("M5",'Exp Dates'!$E$2:$X$2,0),1)&amp;"!$A$2:$k$600",1),O$1,0))),VLOOKUP($B1426,INDIRECT(VLOOKUP($B1426,'Exp Dates'!$E$4:$X$250,MATCH("M5",'Exp Dates'!$E$2:$X$2,0),1)&amp;"!$A$2:$k$600",1),O$1,0),0)</f>
        <v>57</v>
      </c>
      <c r="P1426" s="6">
        <f ca="1">IF(NOT(ISNA(VLOOKUP($B1426,INDIRECT(VLOOKUP($B1426,'Exp Dates'!$E$4:$X$250,MATCH("M6",'Exp Dates'!$E$2:$X$2,0),1)&amp;"!$A$2:$k$600",1),P$1,0))),VLOOKUP($B1426,INDIRECT(VLOOKUP($B1426,'Exp Dates'!$E$4:$X$250,MATCH("M6",'Exp Dates'!$E$2:$X$2,0),1)&amp;"!$A$2:$k$600",1),P$1,0),0)</f>
        <v>83</v>
      </c>
      <c r="Q1426" s="6">
        <f ca="1">IF(NOT(ISNA(VLOOKUP($B1426,INDIRECT(VLOOKUP($B1426,'Exp Dates'!$E$4:$X$250,MATCH("M7",'Exp Dates'!$E$2:$X$2,0),1)&amp;"!$A$2:$k$600",1),Q$1,0))),VLOOKUP($B1426,INDIRECT(VLOOKUP($B1426,'Exp Dates'!$E$4:$X$250,MATCH("M7",'Exp Dates'!$E$2:$X$2,0),1)&amp;"!$A$2:$k$600",1),Q$1,0),0)</f>
        <v>13</v>
      </c>
      <c r="R1426" s="6">
        <f t="shared" ca="1" si="267"/>
        <v>4901</v>
      </c>
      <c r="S1426" s="6">
        <f t="shared" ca="1" si="269"/>
        <v>40578</v>
      </c>
      <c r="T1426" s="6">
        <f t="shared" ca="1" si="270"/>
        <v>1009058.8499999999</v>
      </c>
      <c r="U1426" s="6">
        <f t="shared" ca="1" si="271"/>
        <v>5554</v>
      </c>
      <c r="V1426" s="6">
        <f t="shared" ca="1" si="272"/>
        <v>154238.15</v>
      </c>
      <c r="W1426" s="11">
        <f t="shared" ca="1" si="273"/>
        <v>6.5422131295013584</v>
      </c>
      <c r="X1426">
        <f ca="1">Master!AD1426</f>
        <v>-4.7619047619046605E-4</v>
      </c>
      <c r="Y1426" s="6">
        <f t="shared" ca="1" si="274"/>
        <v>5334</v>
      </c>
      <c r="Z1426" s="6">
        <f t="shared" ca="1" si="275"/>
        <v>5554</v>
      </c>
      <c r="AA1426" s="6">
        <f t="shared" ca="1" si="268"/>
        <v>51833</v>
      </c>
      <c r="AB1426" s="11">
        <f>VLOOKUP(B1426,Master!B$3:N$10000,9,0)</f>
        <v>21.63</v>
      </c>
      <c r="AC1426" s="11">
        <v>24.54</v>
      </c>
      <c r="AD1426" s="11">
        <v>22.439999999999998</v>
      </c>
      <c r="AE1426" s="11">
        <f t="shared" si="276"/>
        <v>2.91</v>
      </c>
      <c r="AF1426" s="11">
        <f>Master!N1426</f>
        <v>1109.8</v>
      </c>
      <c r="AG1426" s="6">
        <f ca="1">IF(NOT(ISNA(VLOOKUP($B1426,INDIRECT(VLOOKUP($B1426,'Exp Dates'!$E$4:$X$300,MATCH("M1",'Exp Dates'!$E$2:$X$2,0),1)&amp;"!$A$2:$k$600",1),AG$1,0))),VLOOKUP($B1426,INDIRECT(VLOOKUP($B1426,'Exp Dates'!$E$4:$X$300,MATCH("M1",'Exp Dates'!$E$2:$X$2,0),1)&amp;"!$A$2:$k$600",1),AG$1,0),0)</f>
        <v>32841</v>
      </c>
      <c r="AH1426" s="6">
        <f ca="1">IF(NOT(ISNA(VLOOKUP($B1426,INDIRECT(VLOOKUP($B1426,'Exp Dates'!$E$4:$X$300,MATCH("M2",'Exp Dates'!$E$2:$X$2,0),1)&amp;"!$A$2:$k$600",1),AH$1,0))),VLOOKUP($B1426,INDIRECT(VLOOKUP($B1426,'Exp Dates'!$E$4:$X$300,MATCH("M2",'Exp Dates'!$E$2:$X$2,0),1)&amp;"!$A$2:$k$600",1),AH$1,0),0)</f>
        <v>7737</v>
      </c>
      <c r="AI1426" s="6">
        <f ca="1">IF(NOT(ISNA(VLOOKUP($B1426,INDIRECT(VLOOKUP($B1426,'Exp Dates'!$E$4:$X$300,MATCH("M3",'Exp Dates'!$E$2:$X$2,0),1)&amp;"!$A$2:$k$600",1),AI$1,0))),VLOOKUP($B1426,INDIRECT(VLOOKUP($B1426,'Exp Dates'!$E$4:$X$300,MATCH("M3",'Exp Dates'!$E$2:$X$2,0),1)&amp;"!$A$2:$k$600",1),AI$1,0),0)</f>
        <v>5701</v>
      </c>
      <c r="AJ1426" s="6">
        <f ca="1">IF(NOT(ISNA(VLOOKUP($B1426,INDIRECT(VLOOKUP($B1426,'Exp Dates'!$E$4:$X$300,MATCH("M4",'Exp Dates'!$E$2:$X$2,0),1)&amp;"!$A$2:$k$600",1),AJ$1,0))),VLOOKUP($B1426,INDIRECT(VLOOKUP($B1426,'Exp Dates'!$E$4:$X$300,MATCH("M4",'Exp Dates'!$E$2:$X$2,0),1)&amp;"!$A$2:$k$600",1),AJ$1,0),0)</f>
        <v>3532</v>
      </c>
      <c r="AK1426" s="6">
        <f ca="1">IF(NOT(ISNA(VLOOKUP($B1426,INDIRECT(VLOOKUP($B1426,'Exp Dates'!$E$4:$X$300,MATCH("M5",'Exp Dates'!$E$2:$X$2,0),1)&amp;"!$A$2:$k$600",1),AK$1,0))),VLOOKUP($B1426,INDIRECT(VLOOKUP($B1426,'Exp Dates'!$E$4:$X$300,MATCH("M5",'Exp Dates'!$E$2:$X$2,0),1)&amp;"!$A$2:$k$600",1),AK$1,0),0)</f>
        <v>1147</v>
      </c>
      <c r="AL1426" s="6">
        <f ca="1">IF(NOT(ISNA(VLOOKUP($B1426,INDIRECT(VLOOKUP($B1426,'Exp Dates'!$E$4:$X$300,MATCH("M6",'Exp Dates'!$E$2:$X$2,0),1)&amp;"!$A$2:$k$600",1),AL$1,0))),VLOOKUP($B1426,INDIRECT(VLOOKUP($B1426,'Exp Dates'!$E$4:$X$300,MATCH("M6",'Exp Dates'!$E$2:$X$2,0),1)&amp;"!$A$2:$k$600",1),AL$1,0),0)</f>
        <v>704</v>
      </c>
      <c r="AM1426" s="6">
        <f ca="1">IF(NOT(ISNA(VLOOKUP($B1426,INDIRECT(VLOOKUP($B1426,'Exp Dates'!$E$4:$X$300,MATCH("M7",'Exp Dates'!$E$2:$X$2,0),1)&amp;"!$A$2:$k$600",1),AM$1,0))),VLOOKUP($B1426,INDIRECT(VLOOKUP($B1426,'Exp Dates'!$E$4:$X$300,MATCH("M7",'Exp Dates'!$E$2:$X$2,0),1)&amp;"!$A$2:$k$600",1),AM$1,0),0)</f>
        <v>171</v>
      </c>
      <c r="AN1426" s="74">
        <f t="shared" ca="1" si="277"/>
        <v>137329949.99999997</v>
      </c>
      <c r="AO1426">
        <f ca="1">IF(NOT(ISNA(VLOOKUP($B1426,INDIRECT(VLOOKUP($B1426,'Exp Dates'!$E$4:$X$300,MATCH("M1",'Exp Dates'!$E$2:$X$2,0),1)&amp;"!$A$2:$k$600",1),AO$1,0))),VLOOKUP($B1426,INDIRECT(VLOOKUP($B1426,'Exp Dates'!$E$4:$X$300,MATCH("M1",'Exp Dates'!$E$2:$X$2,0),1)&amp;"!$A$2:$k$600",1),AO$1,0),0)</f>
        <v>0</v>
      </c>
      <c r="AP1426">
        <f ca="1">IF(NOT(ISNA(VLOOKUP($B1426,INDIRECT(VLOOKUP($B1426,'Exp Dates'!$E$4:$X$300,MATCH("M2",'Exp Dates'!$E$2:$X$2,0),1)&amp;"!$A$2:$k$600",1),AP$1,0))),VLOOKUP($B1426,INDIRECT(VLOOKUP($B1426,'Exp Dates'!$E$4:$X$300,MATCH("M2",'Exp Dates'!$E$2:$X$2,0),1)&amp;"!$A$2:$k$600",1),AP$1,0),0)</f>
        <v>100</v>
      </c>
      <c r="AQ1426">
        <f t="shared" ca="1" si="278"/>
        <v>100</v>
      </c>
      <c r="AR1426">
        <f>VLOOKUP(B1426,Master!B$2:L$5000,11,0)</f>
        <v>0.875</v>
      </c>
    </row>
    <row r="1427" spans="2:44" x14ac:dyDescent="0.25">
      <c r="B1427" s="52">
        <f>Master!B1427</f>
        <v>40136</v>
      </c>
      <c r="C1427" s="14">
        <v>1</v>
      </c>
      <c r="D1427" s="11">
        <f ca="1">IF(NOT(ISNA(VLOOKUP($B1427,INDIRECT(VLOOKUP($B1427,'Exp Dates'!$E$4:$X$250,MATCH("M1",'Exp Dates'!$E$2:$X$2,0),1)&amp;"!$A$2:$H$600",1),D$1,0))),VLOOKUP($B1427,INDIRECT(VLOOKUP($B1427,'Exp Dates'!$E$4:$X$250,MATCH("M1",'Exp Dates'!$E$2:$X$2,0),1)&amp;"!$A$2:$H$600",1),D$1,0)*$C1427,VLOOKUP($B1427,Interpolate!$B$3:$T$2004,MATCH("M1-I",Interpolate!$B$2:$T$2,0)))</f>
        <v>24.7</v>
      </c>
      <c r="E1427" s="11">
        <f ca="1">IF(NOT(ISNA(VLOOKUP($B1427,INDIRECT(VLOOKUP($B1427,'Exp Dates'!$E$4:$X$250,MATCH("M2",'Exp Dates'!$E$2:$X$2,0),1)&amp;"!$A$2:$H$600",1),E$1,0))),VLOOKUP($B1427,INDIRECT(VLOOKUP($B1427,'Exp Dates'!$E$4:$X$250,MATCH("M2",'Exp Dates'!$E$2:$X$2,0),1)&amp;"!$A$2:$H$600",1),E$1,0)*$C1427,VLOOKUP($B1427,Interpolate!$B$3:$T$2004,MATCH("M2-I",Interpolate!$B$2:$T$2,0)))</f>
        <v>27.25</v>
      </c>
      <c r="F1427" s="11">
        <f ca="1">IF(NOT(ISNA(VLOOKUP($B1427,INDIRECT(VLOOKUP($B1427,'Exp Dates'!$E$4:$X$250,MATCH("M3",'Exp Dates'!$E$2:$X$2,0),1)&amp;"!$A$2:$H$600",1),F$1,0))),VLOOKUP($B1427,INDIRECT(VLOOKUP($B1427,'Exp Dates'!$E$4:$X$250,MATCH("M3",'Exp Dates'!$E$2:$X$2,0),1)&amp;"!$A$2:$H$600",1),F$1,0)*$C1427,VLOOKUP($B1427,Interpolate!$B$3:$T$2004,MATCH("M3-I",Interpolate!$B$2:$T$2,0)))</f>
        <v>28</v>
      </c>
      <c r="G1427" s="11">
        <f ca="1">IF(NOT(ISNA(VLOOKUP($B1427,INDIRECT(VLOOKUP($B1427,'Exp Dates'!$E$4:$X$250,MATCH("M4",'Exp Dates'!$E$2:$X$2,0),1)&amp;"!$A$2:$H$600",1),G$1,0))),VLOOKUP($B1427,INDIRECT(VLOOKUP($B1427,'Exp Dates'!$E$4:$X$250,MATCH("M4",'Exp Dates'!$E$2:$X$2,0),1)&amp;"!$A$2:$H$600",1),G$1,0)*$C1427,VLOOKUP($B1427,Interpolate!$B$3:$T$2004,MATCH("M4-I",Interpolate!$B$2:$T$2,0)))</f>
        <v>28.05</v>
      </c>
      <c r="H1427" s="11">
        <f ca="1">IF(NOT(ISNA(VLOOKUP($B1427,INDIRECT(VLOOKUP($B1427,'Exp Dates'!$E$4:$X$250,MATCH("M5",'Exp Dates'!$E$2:$X$2,0),1)&amp;"!$A$2:$H$600",1),H$1,0))),VLOOKUP($B1427,INDIRECT(VLOOKUP($B1427,'Exp Dates'!$E$4:$X$250,MATCH("M5",'Exp Dates'!$E$2:$X$2,0),1)&amp;"!$A$2:$H$600",1),H$1,0)*$C1427,VLOOKUP($B1427,Interpolate!$B$3:$T$2004,MATCH("M5-I",Interpolate!$B$2:$T$2,0)))</f>
        <v>28.25</v>
      </c>
      <c r="I1427" s="11">
        <f ca="1">IF(NOT(ISNA(VLOOKUP($B1427,INDIRECT(VLOOKUP($B1427,'Exp Dates'!$E$4:$X$250,MATCH("M6",'Exp Dates'!$E$2:$X$2,0),1)&amp;"!$A$2:$H$600",1),I$1,0))),VLOOKUP($B1427,INDIRECT(VLOOKUP($B1427,'Exp Dates'!$E$4:$X$250,MATCH("M6",'Exp Dates'!$E$2:$X$2,0),1)&amp;"!$A$2:$H$600",1),I$1,0)*$C1427,VLOOKUP($B1427,Interpolate!$B$3:$T$2004,MATCH("M6-I",Interpolate!$B$2:$T$2,0)))</f>
        <v>28</v>
      </c>
      <c r="J1427" s="11">
        <f ca="1">IF(NOT(ISNA(VLOOKUP($B1427,INDIRECT(VLOOKUP($B1427,'Exp Dates'!$E$4:$X$250,MATCH("M7",'Exp Dates'!$E$2:$X$2,0),1)&amp;"!$A$2:$H$600",1),J$1,0))),VLOOKUP($B1427,INDIRECT(VLOOKUP($B1427,'Exp Dates'!$E$4:$X$250,MATCH("M7",'Exp Dates'!$E$2:$X$2,0),1)&amp;"!$A$2:$H$600",1),J$1,0)*$C1427,VLOOKUP($B1427,Interpolate!$B$3:$T$2004,MATCH("M7-I",Interpolate!$B$2:$T$2,0)))</f>
        <v>28</v>
      </c>
      <c r="K1427" s="6">
        <f ca="1">IF(NOT(ISNA(VLOOKUP($B1427,INDIRECT(VLOOKUP($B1427,'Exp Dates'!$E$4:$X$250,MATCH("M1",'Exp Dates'!$E$2:$X$2,0),1)&amp;"!$A$2:$k$600",1),K$1,0))),VLOOKUP($B1427,INDIRECT(VLOOKUP($B1427,'Exp Dates'!$E$4:$X$250,MATCH("M1",'Exp Dates'!$E$2:$X$2,0),1)&amp;"!$A$2:$k$600",1),K$1,0),0)</f>
        <v>5356</v>
      </c>
      <c r="L1427" s="6">
        <f ca="1">IF(NOT(ISNA(VLOOKUP($B1427,INDIRECT(VLOOKUP($B1427,'Exp Dates'!$E$4:$X$250,MATCH("M2",'Exp Dates'!$E$2:$X$2,0),1)&amp;"!$A$2:$k$600",1),L$1,0))),VLOOKUP($B1427,INDIRECT(VLOOKUP($B1427,'Exp Dates'!$E$4:$X$250,MATCH("M2",'Exp Dates'!$E$2:$X$2,0),1)&amp;"!$A$2:$k$600",1),L$1,0),0)</f>
        <v>2978</v>
      </c>
      <c r="M1427" s="6">
        <f ca="1">IF(NOT(ISNA(VLOOKUP($B1427,INDIRECT(VLOOKUP($B1427,'Exp Dates'!$E$4:$X$250,MATCH("M3",'Exp Dates'!$E$2:$X$2,0),1)&amp;"!$A$2:$k$600",1),M$1,0))),VLOOKUP($B1427,INDIRECT(VLOOKUP($B1427,'Exp Dates'!$E$4:$X$250,MATCH("M3",'Exp Dates'!$E$2:$X$2,0),1)&amp;"!$A$2:$k$600",1),M$1,0),0)</f>
        <v>232</v>
      </c>
      <c r="N1427" s="6">
        <f ca="1">IF(NOT(ISNA(VLOOKUP($B1427,INDIRECT(VLOOKUP($B1427,'Exp Dates'!$E$4:$X$250,MATCH("M4",'Exp Dates'!$E$2:$X$2,0),1)&amp;"!$A$2:$k$600",1),N$1,0))),VLOOKUP($B1427,INDIRECT(VLOOKUP($B1427,'Exp Dates'!$E$4:$X$250,MATCH("M4",'Exp Dates'!$E$2:$X$2,0),1)&amp;"!$A$2:$k$600",1),N$1,0),0)</f>
        <v>610</v>
      </c>
      <c r="O1427" s="6">
        <f ca="1">IF(NOT(ISNA(VLOOKUP($B1427,INDIRECT(VLOOKUP($B1427,'Exp Dates'!$E$4:$X$250,MATCH("M5",'Exp Dates'!$E$2:$X$2,0),1)&amp;"!$A$2:$k$600",1),O$1,0))),VLOOKUP($B1427,INDIRECT(VLOOKUP($B1427,'Exp Dates'!$E$4:$X$250,MATCH("M5",'Exp Dates'!$E$2:$X$2,0),1)&amp;"!$A$2:$k$600",1),O$1,0),0)</f>
        <v>195</v>
      </c>
      <c r="P1427" s="6">
        <f ca="1">IF(NOT(ISNA(VLOOKUP($B1427,INDIRECT(VLOOKUP($B1427,'Exp Dates'!$E$4:$X$250,MATCH("M6",'Exp Dates'!$E$2:$X$2,0),1)&amp;"!$A$2:$k$600",1),P$1,0))),VLOOKUP($B1427,INDIRECT(VLOOKUP($B1427,'Exp Dates'!$E$4:$X$250,MATCH("M6",'Exp Dates'!$E$2:$X$2,0),1)&amp;"!$A$2:$k$600",1),P$1,0),0)</f>
        <v>207</v>
      </c>
      <c r="Q1427" s="6">
        <f ca="1">IF(NOT(ISNA(VLOOKUP($B1427,INDIRECT(VLOOKUP($B1427,'Exp Dates'!$E$4:$X$250,MATCH("M7",'Exp Dates'!$E$2:$X$2,0),1)&amp;"!$A$2:$k$600",1),Q$1,0))),VLOOKUP($B1427,INDIRECT(VLOOKUP($B1427,'Exp Dates'!$E$4:$X$250,MATCH("M7",'Exp Dates'!$E$2:$X$2,0),1)&amp;"!$A$2:$k$600",1),Q$1,0),0)</f>
        <v>147</v>
      </c>
      <c r="R1427" s="6">
        <f t="shared" ca="1" si="267"/>
        <v>8334</v>
      </c>
      <c r="S1427" s="6">
        <f t="shared" ca="1" si="269"/>
        <v>42025</v>
      </c>
      <c r="T1427" s="6">
        <f t="shared" ca="1" si="270"/>
        <v>1059621.1000000001</v>
      </c>
      <c r="U1427" s="6">
        <f t="shared" ca="1" si="271"/>
        <v>6380</v>
      </c>
      <c r="V1427" s="6">
        <f t="shared" ca="1" si="272"/>
        <v>179164.55</v>
      </c>
      <c r="W1427" s="11">
        <f t="shared" ca="1" si="273"/>
        <v>5.9142341495569308</v>
      </c>
      <c r="X1427">
        <f ca="1">Master!AD1427</f>
        <v>-1.904761904761915E-3</v>
      </c>
      <c r="Y1427" s="6">
        <f t="shared" ca="1" si="274"/>
        <v>9725</v>
      </c>
      <c r="Z1427" s="6">
        <f t="shared" ca="1" si="275"/>
        <v>6380</v>
      </c>
      <c r="AA1427" s="6">
        <f t="shared" ca="1" si="268"/>
        <v>54154</v>
      </c>
      <c r="AB1427" s="11">
        <f>VLOOKUP(B1427,Master!B$3:N$10000,9,0)</f>
        <v>22.63</v>
      </c>
      <c r="AC1427" s="11">
        <v>24.918571428571429</v>
      </c>
      <c r="AD1427" s="11">
        <v>22.732857142857142</v>
      </c>
      <c r="AE1427" s="11">
        <f t="shared" si="276"/>
        <v>2.28857142857143</v>
      </c>
      <c r="AF1427" s="11">
        <f>Master!N1427</f>
        <v>1094.9000000000001</v>
      </c>
      <c r="AG1427" s="6">
        <f ca="1">IF(NOT(ISNA(VLOOKUP($B1427,INDIRECT(VLOOKUP($B1427,'Exp Dates'!$E$4:$X$300,MATCH("M1",'Exp Dates'!$E$2:$X$2,0),1)&amp;"!$A$2:$k$600",1),AG$1,0))),VLOOKUP($B1427,INDIRECT(VLOOKUP($B1427,'Exp Dates'!$E$4:$X$300,MATCH("M1",'Exp Dates'!$E$2:$X$2,0),1)&amp;"!$A$2:$k$600",1),AG$1,0),0)</f>
        <v>33553</v>
      </c>
      <c r="AH1427" s="6">
        <f ca="1">IF(NOT(ISNA(VLOOKUP($B1427,INDIRECT(VLOOKUP($B1427,'Exp Dates'!$E$4:$X$300,MATCH("M2",'Exp Dates'!$E$2:$X$2,0),1)&amp;"!$A$2:$k$600",1),AH$1,0))),VLOOKUP($B1427,INDIRECT(VLOOKUP($B1427,'Exp Dates'!$E$4:$X$300,MATCH("M2",'Exp Dates'!$E$2:$X$2,0),1)&amp;"!$A$2:$k$600",1),AH$1,0),0)</f>
        <v>8472</v>
      </c>
      <c r="AI1427" s="6">
        <f ca="1">IF(NOT(ISNA(VLOOKUP($B1427,INDIRECT(VLOOKUP($B1427,'Exp Dates'!$E$4:$X$300,MATCH("M3",'Exp Dates'!$E$2:$X$2,0),1)&amp;"!$A$2:$k$600",1),AI$1,0))),VLOOKUP($B1427,INDIRECT(VLOOKUP($B1427,'Exp Dates'!$E$4:$X$300,MATCH("M3",'Exp Dates'!$E$2:$X$2,0),1)&amp;"!$A$2:$k$600",1),AI$1,0),0)</f>
        <v>5749</v>
      </c>
      <c r="AJ1427" s="6">
        <f ca="1">IF(NOT(ISNA(VLOOKUP($B1427,INDIRECT(VLOOKUP($B1427,'Exp Dates'!$E$4:$X$300,MATCH("M4",'Exp Dates'!$E$2:$X$2,0),1)&amp;"!$A$2:$k$600",1),AJ$1,0))),VLOOKUP($B1427,INDIRECT(VLOOKUP($B1427,'Exp Dates'!$E$4:$X$300,MATCH("M4",'Exp Dates'!$E$2:$X$2,0),1)&amp;"!$A$2:$k$600",1),AJ$1,0),0)</f>
        <v>4001</v>
      </c>
      <c r="AK1427" s="6">
        <f ca="1">IF(NOT(ISNA(VLOOKUP($B1427,INDIRECT(VLOOKUP($B1427,'Exp Dates'!$E$4:$X$300,MATCH("M5",'Exp Dates'!$E$2:$X$2,0),1)&amp;"!$A$2:$k$600",1),AK$1,0))),VLOOKUP($B1427,INDIRECT(VLOOKUP($B1427,'Exp Dates'!$E$4:$X$300,MATCH("M5",'Exp Dates'!$E$2:$X$2,0),1)&amp;"!$A$2:$k$600",1),AK$1,0),0)</f>
        <v>1298</v>
      </c>
      <c r="AL1427" s="6">
        <f ca="1">IF(NOT(ISNA(VLOOKUP($B1427,INDIRECT(VLOOKUP($B1427,'Exp Dates'!$E$4:$X$300,MATCH("M6",'Exp Dates'!$E$2:$X$2,0),1)&amp;"!$A$2:$k$600",1),AL$1,0))),VLOOKUP($B1427,INDIRECT(VLOOKUP($B1427,'Exp Dates'!$E$4:$X$300,MATCH("M6",'Exp Dates'!$E$2:$X$2,0),1)&amp;"!$A$2:$k$600",1),AL$1,0),0)</f>
        <v>782</v>
      </c>
      <c r="AM1427" s="6">
        <f ca="1">IF(NOT(ISNA(VLOOKUP($B1427,INDIRECT(VLOOKUP($B1427,'Exp Dates'!$E$4:$X$300,MATCH("M7",'Exp Dates'!$E$2:$X$2,0),1)&amp;"!$A$2:$k$600",1),AM$1,0))),VLOOKUP($B1427,INDIRECT(VLOOKUP($B1427,'Exp Dates'!$E$4:$X$300,MATCH("M7",'Exp Dates'!$E$2:$X$2,0),1)&amp;"!$A$2:$k$600",1),AM$1,0),0)</f>
        <v>299</v>
      </c>
      <c r="AN1427" s="74">
        <f t="shared" ca="1" si="277"/>
        <v>252470949.99999997</v>
      </c>
      <c r="AO1427">
        <f ca="1">IF(NOT(ISNA(VLOOKUP($B1427,INDIRECT(VLOOKUP($B1427,'Exp Dates'!$E$4:$X$300,MATCH("M1",'Exp Dates'!$E$2:$X$2,0),1)&amp;"!$A$2:$k$600",1),AO$1,0))),VLOOKUP($B1427,INDIRECT(VLOOKUP($B1427,'Exp Dates'!$E$4:$X$300,MATCH("M1",'Exp Dates'!$E$2:$X$2,0),1)&amp;"!$A$2:$k$600",1),AO$1,0),0)</f>
        <v>0</v>
      </c>
      <c r="AP1427">
        <f ca="1">IF(NOT(ISNA(VLOOKUP($B1427,INDIRECT(VLOOKUP($B1427,'Exp Dates'!$E$4:$X$300,MATCH("M2",'Exp Dates'!$E$2:$X$2,0),1)&amp;"!$A$2:$k$600",1),AP$1,0))),VLOOKUP($B1427,INDIRECT(VLOOKUP($B1427,'Exp Dates'!$E$4:$X$300,MATCH("M2",'Exp Dates'!$E$2:$X$2,0),1)&amp;"!$A$2:$k$600",1),AP$1,0),0)</f>
        <v>0</v>
      </c>
      <c r="AQ1427">
        <f t="shared" ca="1" si="278"/>
        <v>0</v>
      </c>
      <c r="AR1427">
        <f>VLOOKUP(B1427,Master!B$2:L$5000,11,0)</f>
        <v>0.90123456790123457</v>
      </c>
    </row>
    <row r="1428" spans="2:44" x14ac:dyDescent="0.25">
      <c r="B1428" s="52">
        <f>Master!B1428</f>
        <v>40137</v>
      </c>
      <c r="C1428" s="14">
        <v>1</v>
      </c>
      <c r="D1428" s="11">
        <f ca="1">IF(NOT(ISNA(VLOOKUP($B1428,INDIRECT(VLOOKUP($B1428,'Exp Dates'!$E$4:$X$250,MATCH("M1",'Exp Dates'!$E$2:$X$2,0),1)&amp;"!$A$2:$H$600",1),D$1,0))),VLOOKUP($B1428,INDIRECT(VLOOKUP($B1428,'Exp Dates'!$E$4:$X$250,MATCH("M1",'Exp Dates'!$E$2:$X$2,0),1)&amp;"!$A$2:$H$600",1),D$1,0)*$C1428,VLOOKUP($B1428,Interpolate!$B$3:$T$2004,MATCH("M1-I",Interpolate!$B$2:$T$2,0)))</f>
        <v>24.2</v>
      </c>
      <c r="E1428" s="11">
        <f ca="1">IF(NOT(ISNA(VLOOKUP($B1428,INDIRECT(VLOOKUP($B1428,'Exp Dates'!$E$4:$X$250,MATCH("M2",'Exp Dates'!$E$2:$X$2,0),1)&amp;"!$A$2:$H$600",1),E$1,0))),VLOOKUP($B1428,INDIRECT(VLOOKUP($B1428,'Exp Dates'!$E$4:$X$250,MATCH("M2",'Exp Dates'!$E$2:$X$2,0),1)&amp;"!$A$2:$H$600",1),E$1,0)*$C1428,VLOOKUP($B1428,Interpolate!$B$3:$T$2004,MATCH("M2-I",Interpolate!$B$2:$T$2,0)))</f>
        <v>27</v>
      </c>
      <c r="F1428" s="11">
        <f ca="1">IF(NOT(ISNA(VLOOKUP($B1428,INDIRECT(VLOOKUP($B1428,'Exp Dates'!$E$4:$X$250,MATCH("M3",'Exp Dates'!$E$2:$X$2,0),1)&amp;"!$A$2:$H$600",1),F$1,0))),VLOOKUP($B1428,INDIRECT(VLOOKUP($B1428,'Exp Dates'!$E$4:$X$250,MATCH("M3",'Exp Dates'!$E$2:$X$2,0),1)&amp;"!$A$2:$H$600",1),F$1,0)*$C1428,VLOOKUP($B1428,Interpolate!$B$3:$T$2004,MATCH("M3-I",Interpolate!$B$2:$T$2,0)))</f>
        <v>27.8</v>
      </c>
      <c r="G1428" s="11">
        <f ca="1">IF(NOT(ISNA(VLOOKUP($B1428,INDIRECT(VLOOKUP($B1428,'Exp Dates'!$E$4:$X$250,MATCH("M4",'Exp Dates'!$E$2:$X$2,0),1)&amp;"!$A$2:$H$600",1),G$1,0))),VLOOKUP($B1428,INDIRECT(VLOOKUP($B1428,'Exp Dates'!$E$4:$X$250,MATCH("M4",'Exp Dates'!$E$2:$X$2,0),1)&amp;"!$A$2:$H$600",1),G$1,0)*$C1428,VLOOKUP($B1428,Interpolate!$B$3:$T$2004,MATCH("M4-I",Interpolate!$B$2:$T$2,0)))</f>
        <v>27.95</v>
      </c>
      <c r="H1428" s="11">
        <f ca="1">IF(NOT(ISNA(VLOOKUP($B1428,INDIRECT(VLOOKUP($B1428,'Exp Dates'!$E$4:$X$250,MATCH("M5",'Exp Dates'!$E$2:$X$2,0),1)&amp;"!$A$2:$H$600",1),H$1,0))),VLOOKUP($B1428,INDIRECT(VLOOKUP($B1428,'Exp Dates'!$E$4:$X$250,MATCH("M5",'Exp Dates'!$E$2:$X$2,0),1)&amp;"!$A$2:$H$600",1),H$1,0)*$C1428,VLOOKUP($B1428,Interpolate!$B$3:$T$2004,MATCH("M5-I",Interpolate!$B$2:$T$2,0)))</f>
        <v>28.25</v>
      </c>
      <c r="I1428" s="11">
        <f ca="1">IF(NOT(ISNA(VLOOKUP($B1428,INDIRECT(VLOOKUP($B1428,'Exp Dates'!$E$4:$X$250,MATCH("M6",'Exp Dates'!$E$2:$X$2,0),1)&amp;"!$A$2:$H$600",1),I$1,0))),VLOOKUP($B1428,INDIRECT(VLOOKUP($B1428,'Exp Dates'!$E$4:$X$250,MATCH("M6",'Exp Dates'!$E$2:$X$2,0),1)&amp;"!$A$2:$H$600",1),I$1,0)*$C1428,VLOOKUP($B1428,Interpolate!$B$3:$T$2004,MATCH("M6-I",Interpolate!$B$2:$T$2,0)))</f>
        <v>28.05</v>
      </c>
      <c r="J1428" s="11">
        <f ca="1">IF(NOT(ISNA(VLOOKUP($B1428,INDIRECT(VLOOKUP($B1428,'Exp Dates'!$E$4:$X$250,MATCH("M7",'Exp Dates'!$E$2:$X$2,0),1)&amp;"!$A$2:$H$600",1),J$1,0))),VLOOKUP($B1428,INDIRECT(VLOOKUP($B1428,'Exp Dates'!$E$4:$X$250,MATCH("M7",'Exp Dates'!$E$2:$X$2,0),1)&amp;"!$A$2:$H$600",1),J$1,0)*$C1428,VLOOKUP($B1428,Interpolate!$B$3:$T$2004,MATCH("M7-I",Interpolate!$B$2:$T$2,0)))</f>
        <v>27.95</v>
      </c>
      <c r="K1428" s="6">
        <f ca="1">IF(NOT(ISNA(VLOOKUP($B1428,INDIRECT(VLOOKUP($B1428,'Exp Dates'!$E$4:$X$250,MATCH("M1",'Exp Dates'!$E$2:$X$2,0),1)&amp;"!$A$2:$k$600",1),K$1,0))),VLOOKUP($B1428,INDIRECT(VLOOKUP($B1428,'Exp Dates'!$E$4:$X$250,MATCH("M1",'Exp Dates'!$E$2:$X$2,0),1)&amp;"!$A$2:$k$600",1),K$1,0),0)</f>
        <v>4995</v>
      </c>
      <c r="L1428" s="6">
        <f ca="1">IF(NOT(ISNA(VLOOKUP($B1428,INDIRECT(VLOOKUP($B1428,'Exp Dates'!$E$4:$X$250,MATCH("M2",'Exp Dates'!$E$2:$X$2,0),1)&amp;"!$A$2:$k$600",1),L$1,0))),VLOOKUP($B1428,INDIRECT(VLOOKUP($B1428,'Exp Dates'!$E$4:$X$250,MATCH("M2",'Exp Dates'!$E$2:$X$2,0),1)&amp;"!$A$2:$k$600",1),L$1,0),0)</f>
        <v>3211</v>
      </c>
      <c r="M1428" s="6">
        <f ca="1">IF(NOT(ISNA(VLOOKUP($B1428,INDIRECT(VLOOKUP($B1428,'Exp Dates'!$E$4:$X$250,MATCH("M3",'Exp Dates'!$E$2:$X$2,0),1)&amp;"!$A$2:$k$600",1),M$1,0))),VLOOKUP($B1428,INDIRECT(VLOOKUP($B1428,'Exp Dates'!$E$4:$X$250,MATCH("M3",'Exp Dates'!$E$2:$X$2,0),1)&amp;"!$A$2:$k$600",1),M$1,0),0)</f>
        <v>249</v>
      </c>
      <c r="N1428" s="6">
        <f ca="1">IF(NOT(ISNA(VLOOKUP($B1428,INDIRECT(VLOOKUP($B1428,'Exp Dates'!$E$4:$X$250,MATCH("M4",'Exp Dates'!$E$2:$X$2,0),1)&amp;"!$A$2:$k$600",1),N$1,0))),VLOOKUP($B1428,INDIRECT(VLOOKUP($B1428,'Exp Dates'!$E$4:$X$250,MATCH("M4",'Exp Dates'!$E$2:$X$2,0),1)&amp;"!$A$2:$k$600",1),N$1,0),0)</f>
        <v>96</v>
      </c>
      <c r="O1428" s="6">
        <f ca="1">IF(NOT(ISNA(VLOOKUP($B1428,INDIRECT(VLOOKUP($B1428,'Exp Dates'!$E$4:$X$250,MATCH("M5",'Exp Dates'!$E$2:$X$2,0),1)&amp;"!$A$2:$k$600",1),O$1,0))),VLOOKUP($B1428,INDIRECT(VLOOKUP($B1428,'Exp Dates'!$E$4:$X$250,MATCH("M5",'Exp Dates'!$E$2:$X$2,0),1)&amp;"!$A$2:$k$600",1),O$1,0),0)</f>
        <v>57</v>
      </c>
      <c r="P1428" s="6">
        <f ca="1">IF(NOT(ISNA(VLOOKUP($B1428,INDIRECT(VLOOKUP($B1428,'Exp Dates'!$E$4:$X$250,MATCH("M6",'Exp Dates'!$E$2:$X$2,0),1)&amp;"!$A$2:$k$600",1),P$1,0))),VLOOKUP($B1428,INDIRECT(VLOOKUP($B1428,'Exp Dates'!$E$4:$X$250,MATCH("M6",'Exp Dates'!$E$2:$X$2,0),1)&amp;"!$A$2:$k$600",1),P$1,0),0)</f>
        <v>107</v>
      </c>
      <c r="Q1428" s="6">
        <f ca="1">IF(NOT(ISNA(VLOOKUP($B1428,INDIRECT(VLOOKUP($B1428,'Exp Dates'!$E$4:$X$250,MATCH("M7",'Exp Dates'!$E$2:$X$2,0),1)&amp;"!$A$2:$k$600",1),Q$1,0))),VLOOKUP($B1428,INDIRECT(VLOOKUP($B1428,'Exp Dates'!$E$4:$X$250,MATCH("M7",'Exp Dates'!$E$2:$X$2,0),1)&amp;"!$A$2:$k$600",1),Q$1,0),0)</f>
        <v>13</v>
      </c>
      <c r="R1428" s="6">
        <f t="shared" ca="1" si="267"/>
        <v>8206</v>
      </c>
      <c r="S1428" s="6">
        <f t="shared" ca="1" si="269"/>
        <v>44772</v>
      </c>
      <c r="T1428" s="6">
        <f t="shared" ca="1" si="270"/>
        <v>1110519.2</v>
      </c>
      <c r="U1428" s="6">
        <f t="shared" ca="1" si="271"/>
        <v>6464</v>
      </c>
      <c r="V1428" s="6">
        <f t="shared" ca="1" si="272"/>
        <v>181150.6</v>
      </c>
      <c r="W1428" s="11">
        <f t="shared" ca="1" si="273"/>
        <v>6.1303644591847881</v>
      </c>
      <c r="X1428">
        <f ca="1">Master!AD1428</f>
        <v>-9.5238095238094902E-4</v>
      </c>
      <c r="Y1428" s="6">
        <f t="shared" ca="1" si="274"/>
        <v>8728</v>
      </c>
      <c r="Z1428" s="6">
        <f t="shared" ca="1" si="275"/>
        <v>6464</v>
      </c>
      <c r="AA1428" s="6">
        <f t="shared" ca="1" si="268"/>
        <v>57081</v>
      </c>
      <c r="AB1428" s="11">
        <f>VLOOKUP(B1428,Master!B$3:N$10000,9,0)</f>
        <v>22.19</v>
      </c>
      <c r="AC1428" s="11">
        <v>24.52</v>
      </c>
      <c r="AD1428" s="11">
        <v>22.119999999999997</v>
      </c>
      <c r="AE1428" s="11">
        <f t="shared" si="276"/>
        <v>2.3299999999999983</v>
      </c>
      <c r="AF1428" s="11">
        <f>Master!N1428</f>
        <v>1091.3800000000001</v>
      </c>
      <c r="AG1428" s="6">
        <f ca="1">IF(NOT(ISNA(VLOOKUP($B1428,INDIRECT(VLOOKUP($B1428,'Exp Dates'!$E$4:$X$300,MATCH("M1",'Exp Dates'!$E$2:$X$2,0),1)&amp;"!$A$2:$k$600",1),AG$1,0))),VLOOKUP($B1428,INDIRECT(VLOOKUP($B1428,'Exp Dates'!$E$4:$X$300,MATCH("M1",'Exp Dates'!$E$2:$X$2,0),1)&amp;"!$A$2:$k$600",1),AG$1,0),0)</f>
        <v>35116</v>
      </c>
      <c r="AH1428" s="6">
        <f ca="1">IF(NOT(ISNA(VLOOKUP($B1428,INDIRECT(VLOOKUP($B1428,'Exp Dates'!$E$4:$X$300,MATCH("M2",'Exp Dates'!$E$2:$X$2,0),1)&amp;"!$A$2:$k$600",1),AH$1,0))),VLOOKUP($B1428,INDIRECT(VLOOKUP($B1428,'Exp Dates'!$E$4:$X$300,MATCH("M2",'Exp Dates'!$E$2:$X$2,0),1)&amp;"!$A$2:$k$600",1),AH$1,0),0)</f>
        <v>9656</v>
      </c>
      <c r="AI1428" s="6">
        <f ca="1">IF(NOT(ISNA(VLOOKUP($B1428,INDIRECT(VLOOKUP($B1428,'Exp Dates'!$E$4:$X$300,MATCH("M3",'Exp Dates'!$E$2:$X$2,0),1)&amp;"!$A$2:$k$600",1),AI$1,0))),VLOOKUP($B1428,INDIRECT(VLOOKUP($B1428,'Exp Dates'!$E$4:$X$300,MATCH("M3",'Exp Dates'!$E$2:$X$2,0),1)&amp;"!$A$2:$k$600",1),AI$1,0),0)</f>
        <v>5845</v>
      </c>
      <c r="AJ1428" s="6">
        <f ca="1">IF(NOT(ISNA(VLOOKUP($B1428,INDIRECT(VLOOKUP($B1428,'Exp Dates'!$E$4:$X$300,MATCH("M4",'Exp Dates'!$E$2:$X$2,0),1)&amp;"!$A$2:$k$600",1),AJ$1,0))),VLOOKUP($B1428,INDIRECT(VLOOKUP($B1428,'Exp Dates'!$E$4:$X$300,MATCH("M4",'Exp Dates'!$E$2:$X$2,0),1)&amp;"!$A$2:$k$600",1),AJ$1,0),0)</f>
        <v>3996</v>
      </c>
      <c r="AK1428" s="6">
        <f ca="1">IF(NOT(ISNA(VLOOKUP($B1428,INDIRECT(VLOOKUP($B1428,'Exp Dates'!$E$4:$X$300,MATCH("M5",'Exp Dates'!$E$2:$X$2,0),1)&amp;"!$A$2:$k$600",1),AK$1,0))),VLOOKUP($B1428,INDIRECT(VLOOKUP($B1428,'Exp Dates'!$E$4:$X$300,MATCH("M5",'Exp Dates'!$E$2:$X$2,0),1)&amp;"!$A$2:$k$600",1),AK$1,0),0)</f>
        <v>1324</v>
      </c>
      <c r="AL1428" s="6">
        <f ca="1">IF(NOT(ISNA(VLOOKUP($B1428,INDIRECT(VLOOKUP($B1428,'Exp Dates'!$E$4:$X$300,MATCH("M6",'Exp Dates'!$E$2:$X$2,0),1)&amp;"!$A$2:$k$600",1),AL$1,0))),VLOOKUP($B1428,INDIRECT(VLOOKUP($B1428,'Exp Dates'!$E$4:$X$300,MATCH("M6",'Exp Dates'!$E$2:$X$2,0),1)&amp;"!$A$2:$k$600",1),AL$1,0),0)</f>
        <v>846</v>
      </c>
      <c r="AM1428" s="6">
        <f ca="1">IF(NOT(ISNA(VLOOKUP($B1428,INDIRECT(VLOOKUP($B1428,'Exp Dates'!$E$4:$X$300,MATCH("M7",'Exp Dates'!$E$2:$X$2,0),1)&amp;"!$A$2:$k$600",1),AM$1,0))),VLOOKUP($B1428,INDIRECT(VLOOKUP($B1428,'Exp Dates'!$E$4:$X$300,MATCH("M7",'Exp Dates'!$E$2:$X$2,0),1)&amp;"!$A$2:$k$600",1),AM$1,0),0)</f>
        <v>298</v>
      </c>
      <c r="AN1428" s="74">
        <f t="shared" ca="1" si="277"/>
        <v>222156350.00000003</v>
      </c>
      <c r="AO1428">
        <f ca="1">IF(NOT(ISNA(VLOOKUP($B1428,INDIRECT(VLOOKUP($B1428,'Exp Dates'!$E$4:$X$300,MATCH("M1",'Exp Dates'!$E$2:$X$2,0),1)&amp;"!$A$2:$k$600",1),AO$1,0))),VLOOKUP($B1428,INDIRECT(VLOOKUP($B1428,'Exp Dates'!$E$4:$X$300,MATCH("M1",'Exp Dates'!$E$2:$X$2,0),1)&amp;"!$A$2:$k$600",1),AO$1,0),0)</f>
        <v>0</v>
      </c>
      <c r="AP1428">
        <f ca="1">IF(NOT(ISNA(VLOOKUP($B1428,INDIRECT(VLOOKUP($B1428,'Exp Dates'!$E$4:$X$300,MATCH("M2",'Exp Dates'!$E$2:$X$2,0),1)&amp;"!$A$2:$k$600",1),AP$1,0))),VLOOKUP($B1428,INDIRECT(VLOOKUP($B1428,'Exp Dates'!$E$4:$X$300,MATCH("M2",'Exp Dates'!$E$2:$X$2,0),1)&amp;"!$A$2:$k$600",1),AP$1,0),0)</f>
        <v>0</v>
      </c>
      <c r="AQ1428">
        <f t="shared" ca="1" si="278"/>
        <v>0</v>
      </c>
      <c r="AR1428">
        <f>VLOOKUP(B1428,Master!B$2:L$5000,11,0)</f>
        <v>0.89983779399837793</v>
      </c>
    </row>
    <row r="1429" spans="2:44" x14ac:dyDescent="0.25">
      <c r="B1429" s="52">
        <f>Master!B1429</f>
        <v>40140</v>
      </c>
      <c r="C1429" s="14">
        <v>1</v>
      </c>
      <c r="D1429" s="11">
        <f ca="1">IF(NOT(ISNA(VLOOKUP($B1429,INDIRECT(VLOOKUP($B1429,'Exp Dates'!$E$4:$X$250,MATCH("M1",'Exp Dates'!$E$2:$X$2,0),1)&amp;"!$A$2:$H$600",1),D$1,0))),VLOOKUP($B1429,INDIRECT(VLOOKUP($B1429,'Exp Dates'!$E$4:$X$250,MATCH("M1",'Exp Dates'!$E$2:$X$2,0),1)&amp;"!$A$2:$H$600",1),D$1,0)*$C1429,VLOOKUP($B1429,Interpolate!$B$3:$T$2004,MATCH("M1-I",Interpolate!$B$2:$T$2,0)))</f>
        <v>22.85</v>
      </c>
      <c r="E1429" s="11">
        <f ca="1">IF(NOT(ISNA(VLOOKUP($B1429,INDIRECT(VLOOKUP($B1429,'Exp Dates'!$E$4:$X$250,MATCH("M2",'Exp Dates'!$E$2:$X$2,0),1)&amp;"!$A$2:$H$600",1),E$1,0))),VLOOKUP($B1429,INDIRECT(VLOOKUP($B1429,'Exp Dates'!$E$4:$X$250,MATCH("M2",'Exp Dates'!$E$2:$X$2,0),1)&amp;"!$A$2:$H$600",1),E$1,0)*$C1429,VLOOKUP($B1429,Interpolate!$B$3:$T$2004,MATCH("M2-I",Interpolate!$B$2:$T$2,0)))</f>
        <v>26.4</v>
      </c>
      <c r="F1429" s="11">
        <f ca="1">IF(NOT(ISNA(VLOOKUP($B1429,INDIRECT(VLOOKUP($B1429,'Exp Dates'!$E$4:$X$250,MATCH("M3",'Exp Dates'!$E$2:$X$2,0),1)&amp;"!$A$2:$H$600",1),F$1,0))),VLOOKUP($B1429,INDIRECT(VLOOKUP($B1429,'Exp Dates'!$E$4:$X$250,MATCH("M3",'Exp Dates'!$E$2:$X$2,0),1)&amp;"!$A$2:$H$600",1),F$1,0)*$C1429,VLOOKUP($B1429,Interpolate!$B$3:$T$2004,MATCH("M3-I",Interpolate!$B$2:$T$2,0)))</f>
        <v>27.2</v>
      </c>
      <c r="G1429" s="11">
        <f ca="1">IF(NOT(ISNA(VLOOKUP($B1429,INDIRECT(VLOOKUP($B1429,'Exp Dates'!$E$4:$X$250,MATCH("M4",'Exp Dates'!$E$2:$X$2,0),1)&amp;"!$A$2:$H$600",1),G$1,0))),VLOOKUP($B1429,INDIRECT(VLOOKUP($B1429,'Exp Dates'!$E$4:$X$250,MATCH("M4",'Exp Dates'!$E$2:$X$2,0),1)&amp;"!$A$2:$H$600",1),G$1,0)*$C1429,VLOOKUP($B1429,Interpolate!$B$3:$T$2004,MATCH("M4-I",Interpolate!$B$2:$T$2,0)))</f>
        <v>27.5</v>
      </c>
      <c r="H1429" s="11">
        <f ca="1">IF(NOT(ISNA(VLOOKUP($B1429,INDIRECT(VLOOKUP($B1429,'Exp Dates'!$E$4:$X$250,MATCH("M5",'Exp Dates'!$E$2:$X$2,0),1)&amp;"!$A$2:$H$600",1),H$1,0))),VLOOKUP($B1429,INDIRECT(VLOOKUP($B1429,'Exp Dates'!$E$4:$X$250,MATCH("M5",'Exp Dates'!$E$2:$X$2,0),1)&amp;"!$A$2:$H$600",1),H$1,0)*$C1429,VLOOKUP($B1429,Interpolate!$B$3:$T$2004,MATCH("M5-I",Interpolate!$B$2:$T$2,0)))</f>
        <v>27.8</v>
      </c>
      <c r="I1429" s="11">
        <f ca="1">IF(NOT(ISNA(VLOOKUP($B1429,INDIRECT(VLOOKUP($B1429,'Exp Dates'!$E$4:$X$250,MATCH("M6",'Exp Dates'!$E$2:$X$2,0),1)&amp;"!$A$2:$H$600",1),I$1,0))),VLOOKUP($B1429,INDIRECT(VLOOKUP($B1429,'Exp Dates'!$E$4:$X$250,MATCH("M6",'Exp Dates'!$E$2:$X$2,0),1)&amp;"!$A$2:$H$600",1),I$1,0)*$C1429,VLOOKUP($B1429,Interpolate!$B$3:$T$2004,MATCH("M6-I",Interpolate!$B$2:$T$2,0)))</f>
        <v>27.7</v>
      </c>
      <c r="J1429" s="11">
        <f ca="1">IF(NOT(ISNA(VLOOKUP($B1429,INDIRECT(VLOOKUP($B1429,'Exp Dates'!$E$4:$X$250,MATCH("M7",'Exp Dates'!$E$2:$X$2,0),1)&amp;"!$A$2:$H$600",1),J$1,0))),VLOOKUP($B1429,INDIRECT(VLOOKUP($B1429,'Exp Dates'!$E$4:$X$250,MATCH("M7",'Exp Dates'!$E$2:$X$2,0),1)&amp;"!$A$2:$H$600",1),J$1,0)*$C1429,VLOOKUP($B1429,Interpolate!$B$3:$T$2004,MATCH("M7-I",Interpolate!$B$2:$T$2,0)))</f>
        <v>27.65</v>
      </c>
      <c r="K1429" s="6">
        <f ca="1">IF(NOT(ISNA(VLOOKUP($B1429,INDIRECT(VLOOKUP($B1429,'Exp Dates'!$E$4:$X$250,MATCH("M1",'Exp Dates'!$E$2:$X$2,0),1)&amp;"!$A$2:$k$600",1),K$1,0))),VLOOKUP($B1429,INDIRECT(VLOOKUP($B1429,'Exp Dates'!$E$4:$X$250,MATCH("M1",'Exp Dates'!$E$2:$X$2,0),1)&amp;"!$A$2:$k$600",1),K$1,0),0)</f>
        <v>4706</v>
      </c>
      <c r="L1429" s="6">
        <f ca="1">IF(NOT(ISNA(VLOOKUP($B1429,INDIRECT(VLOOKUP($B1429,'Exp Dates'!$E$4:$X$250,MATCH("M2",'Exp Dates'!$E$2:$X$2,0),1)&amp;"!$A$2:$k$600",1),L$1,0))),VLOOKUP($B1429,INDIRECT(VLOOKUP($B1429,'Exp Dates'!$E$4:$X$250,MATCH("M2",'Exp Dates'!$E$2:$X$2,0),1)&amp;"!$A$2:$k$600",1),L$1,0),0)</f>
        <v>2729</v>
      </c>
      <c r="M1429" s="6">
        <f ca="1">IF(NOT(ISNA(VLOOKUP($B1429,INDIRECT(VLOOKUP($B1429,'Exp Dates'!$E$4:$X$250,MATCH("M3",'Exp Dates'!$E$2:$X$2,0),1)&amp;"!$A$2:$k$600",1),M$1,0))),VLOOKUP($B1429,INDIRECT(VLOOKUP($B1429,'Exp Dates'!$E$4:$X$250,MATCH("M3",'Exp Dates'!$E$2:$X$2,0),1)&amp;"!$A$2:$k$600",1),M$1,0),0)</f>
        <v>130</v>
      </c>
      <c r="N1429" s="6">
        <f ca="1">IF(NOT(ISNA(VLOOKUP($B1429,INDIRECT(VLOOKUP($B1429,'Exp Dates'!$E$4:$X$250,MATCH("M4",'Exp Dates'!$E$2:$X$2,0),1)&amp;"!$A$2:$k$600",1),N$1,0))),VLOOKUP($B1429,INDIRECT(VLOOKUP($B1429,'Exp Dates'!$E$4:$X$250,MATCH("M4",'Exp Dates'!$E$2:$X$2,0),1)&amp;"!$A$2:$k$600",1),N$1,0),0)</f>
        <v>106</v>
      </c>
      <c r="O1429" s="6">
        <f ca="1">IF(NOT(ISNA(VLOOKUP($B1429,INDIRECT(VLOOKUP($B1429,'Exp Dates'!$E$4:$X$250,MATCH("M5",'Exp Dates'!$E$2:$X$2,0),1)&amp;"!$A$2:$k$600",1),O$1,0))),VLOOKUP($B1429,INDIRECT(VLOOKUP($B1429,'Exp Dates'!$E$4:$X$250,MATCH("M5",'Exp Dates'!$E$2:$X$2,0),1)&amp;"!$A$2:$k$600",1),O$1,0),0)</f>
        <v>50</v>
      </c>
      <c r="P1429" s="6">
        <f ca="1">IF(NOT(ISNA(VLOOKUP($B1429,INDIRECT(VLOOKUP($B1429,'Exp Dates'!$E$4:$X$250,MATCH("M6",'Exp Dates'!$E$2:$X$2,0),1)&amp;"!$A$2:$k$600",1),P$1,0))),VLOOKUP($B1429,INDIRECT(VLOOKUP($B1429,'Exp Dates'!$E$4:$X$250,MATCH("M6",'Exp Dates'!$E$2:$X$2,0),1)&amp;"!$A$2:$k$600",1),P$1,0),0)</f>
        <v>30</v>
      </c>
      <c r="Q1429" s="6">
        <f ca="1">IF(NOT(ISNA(VLOOKUP($B1429,INDIRECT(VLOOKUP($B1429,'Exp Dates'!$E$4:$X$250,MATCH("M7",'Exp Dates'!$E$2:$X$2,0),1)&amp;"!$A$2:$k$600",1),Q$1,0))),VLOOKUP($B1429,INDIRECT(VLOOKUP($B1429,'Exp Dates'!$E$4:$X$250,MATCH("M7",'Exp Dates'!$E$2:$X$2,0),1)&amp;"!$A$2:$k$600",1),Q$1,0),0)</f>
        <v>4</v>
      </c>
      <c r="R1429" s="6">
        <f t="shared" ca="1" si="267"/>
        <v>7435</v>
      </c>
      <c r="S1429" s="6">
        <f t="shared" ca="1" si="269"/>
        <v>45116</v>
      </c>
      <c r="T1429" s="6">
        <f t="shared" ca="1" si="270"/>
        <v>1067884.5</v>
      </c>
      <c r="U1429" s="6">
        <f t="shared" ca="1" si="271"/>
        <v>6501</v>
      </c>
      <c r="V1429" s="6">
        <f t="shared" ca="1" si="272"/>
        <v>179393.15</v>
      </c>
      <c r="W1429" s="11">
        <f t="shared" ca="1" si="273"/>
        <v>5.9527607380772345</v>
      </c>
      <c r="X1429">
        <f ca="1">Master!AD1429</f>
        <v>1.6666666666666397E-3</v>
      </c>
      <c r="Y1429" s="6">
        <f t="shared" ca="1" si="274"/>
        <v>7755</v>
      </c>
      <c r="Z1429" s="6">
        <f t="shared" ca="1" si="275"/>
        <v>6501</v>
      </c>
      <c r="AA1429" s="6">
        <f t="shared" ca="1" si="268"/>
        <v>57489</v>
      </c>
      <c r="AB1429" s="11">
        <f>VLOOKUP(B1429,Master!B$3:N$10000,9,0)</f>
        <v>21.16</v>
      </c>
      <c r="AC1429" s="11">
        <v>23.560000000000002</v>
      </c>
      <c r="AD1429" s="11">
        <v>20.517142857142861</v>
      </c>
      <c r="AE1429" s="11">
        <f t="shared" si="276"/>
        <v>2.4000000000000021</v>
      </c>
      <c r="AF1429" s="11">
        <f>Master!N1429</f>
        <v>1106.24</v>
      </c>
      <c r="AG1429" s="6">
        <f ca="1">IF(NOT(ISNA(VLOOKUP($B1429,INDIRECT(VLOOKUP($B1429,'Exp Dates'!$E$4:$X$300,MATCH("M1",'Exp Dates'!$E$2:$X$2,0),1)&amp;"!$A$2:$k$600",1),AG$1,0))),VLOOKUP($B1429,INDIRECT(VLOOKUP($B1429,'Exp Dates'!$E$4:$X$300,MATCH("M1",'Exp Dates'!$E$2:$X$2,0),1)&amp;"!$A$2:$k$600",1),AG$1,0),0)</f>
        <v>34698</v>
      </c>
      <c r="AH1429" s="6">
        <f ca="1">IF(NOT(ISNA(VLOOKUP($B1429,INDIRECT(VLOOKUP($B1429,'Exp Dates'!$E$4:$X$300,MATCH("M2",'Exp Dates'!$E$2:$X$2,0),1)&amp;"!$A$2:$k$600",1),AH$1,0))),VLOOKUP($B1429,INDIRECT(VLOOKUP($B1429,'Exp Dates'!$E$4:$X$300,MATCH("M2",'Exp Dates'!$E$2:$X$2,0),1)&amp;"!$A$2:$k$600",1),AH$1,0),0)</f>
        <v>10418</v>
      </c>
      <c r="AI1429" s="6">
        <f ca="1">IF(NOT(ISNA(VLOOKUP($B1429,INDIRECT(VLOOKUP($B1429,'Exp Dates'!$E$4:$X$300,MATCH("M3",'Exp Dates'!$E$2:$X$2,0),1)&amp;"!$A$2:$k$600",1),AI$1,0))),VLOOKUP($B1429,INDIRECT(VLOOKUP($B1429,'Exp Dates'!$E$4:$X$300,MATCH("M3",'Exp Dates'!$E$2:$X$2,0),1)&amp;"!$A$2:$k$600",1),AI$1,0),0)</f>
        <v>5872</v>
      </c>
      <c r="AJ1429" s="6">
        <f ca="1">IF(NOT(ISNA(VLOOKUP($B1429,INDIRECT(VLOOKUP($B1429,'Exp Dates'!$E$4:$X$300,MATCH("M4",'Exp Dates'!$E$2:$X$2,0),1)&amp;"!$A$2:$k$600",1),AJ$1,0))),VLOOKUP($B1429,INDIRECT(VLOOKUP($B1429,'Exp Dates'!$E$4:$X$300,MATCH("M4",'Exp Dates'!$E$2:$X$2,0),1)&amp;"!$A$2:$k$600",1),AJ$1,0),0)</f>
        <v>4018</v>
      </c>
      <c r="AK1429" s="6">
        <f ca="1">IF(NOT(ISNA(VLOOKUP($B1429,INDIRECT(VLOOKUP($B1429,'Exp Dates'!$E$4:$X$300,MATCH("M5",'Exp Dates'!$E$2:$X$2,0),1)&amp;"!$A$2:$k$600",1),AK$1,0))),VLOOKUP($B1429,INDIRECT(VLOOKUP($B1429,'Exp Dates'!$E$4:$X$300,MATCH("M5",'Exp Dates'!$E$2:$X$2,0),1)&amp;"!$A$2:$k$600",1),AK$1,0),0)</f>
        <v>1339</v>
      </c>
      <c r="AL1429" s="6">
        <f ca="1">IF(NOT(ISNA(VLOOKUP($B1429,INDIRECT(VLOOKUP($B1429,'Exp Dates'!$E$4:$X$300,MATCH("M6",'Exp Dates'!$E$2:$X$2,0),1)&amp;"!$A$2:$k$600",1),AL$1,0))),VLOOKUP($B1429,INDIRECT(VLOOKUP($B1429,'Exp Dates'!$E$4:$X$300,MATCH("M6",'Exp Dates'!$E$2:$X$2,0),1)&amp;"!$A$2:$k$600",1),AL$1,0),0)</f>
        <v>847</v>
      </c>
      <c r="AM1429" s="6">
        <f ca="1">IF(NOT(ISNA(VLOOKUP($B1429,INDIRECT(VLOOKUP($B1429,'Exp Dates'!$E$4:$X$300,MATCH("M7",'Exp Dates'!$E$2:$X$2,0),1)&amp;"!$A$2:$k$600",1),AM$1,0))),VLOOKUP($B1429,INDIRECT(VLOOKUP($B1429,'Exp Dates'!$E$4:$X$300,MATCH("M7",'Exp Dates'!$E$2:$X$2,0),1)&amp;"!$A$2:$k$600",1),AM$1,0),0)</f>
        <v>297</v>
      </c>
      <c r="AN1429" s="74">
        <f t="shared" ca="1" si="277"/>
        <v>188360300.00000003</v>
      </c>
      <c r="AO1429">
        <f ca="1">IF(NOT(ISNA(VLOOKUP($B1429,INDIRECT(VLOOKUP($B1429,'Exp Dates'!$E$4:$X$300,MATCH("M1",'Exp Dates'!$E$2:$X$2,0),1)&amp;"!$A$2:$k$600",1),AO$1,0))),VLOOKUP($B1429,INDIRECT(VLOOKUP($B1429,'Exp Dates'!$E$4:$X$300,MATCH("M1",'Exp Dates'!$E$2:$X$2,0),1)&amp;"!$A$2:$k$600",1),AO$1,0),0)</f>
        <v>139</v>
      </c>
      <c r="AP1429">
        <f ca="1">IF(NOT(ISNA(VLOOKUP($B1429,INDIRECT(VLOOKUP($B1429,'Exp Dates'!$E$4:$X$300,MATCH("M2",'Exp Dates'!$E$2:$X$2,0),1)&amp;"!$A$2:$k$600",1),AP$1,0))),VLOOKUP($B1429,INDIRECT(VLOOKUP($B1429,'Exp Dates'!$E$4:$X$300,MATCH("M2",'Exp Dates'!$E$2:$X$2,0),1)&amp;"!$A$2:$k$600",1),AP$1,0),0)</f>
        <v>26</v>
      </c>
      <c r="AQ1429">
        <f t="shared" ca="1" si="278"/>
        <v>165</v>
      </c>
      <c r="AR1429">
        <f>VLOOKUP(B1429,Master!B$2:L$5000,11,0)</f>
        <v>0.87764413106594774</v>
      </c>
    </row>
    <row r="1430" spans="2:44" x14ac:dyDescent="0.25">
      <c r="B1430" s="52">
        <f>Master!B1430</f>
        <v>40141</v>
      </c>
      <c r="C1430" s="14">
        <v>1</v>
      </c>
      <c r="D1430" s="11">
        <f ca="1">IF(NOT(ISNA(VLOOKUP($B1430,INDIRECT(VLOOKUP($B1430,'Exp Dates'!$E$4:$X$250,MATCH("M1",'Exp Dates'!$E$2:$X$2,0),1)&amp;"!$A$2:$H$600",1),D$1,0))),VLOOKUP($B1430,INDIRECT(VLOOKUP($B1430,'Exp Dates'!$E$4:$X$250,MATCH("M1",'Exp Dates'!$E$2:$X$2,0),1)&amp;"!$A$2:$H$600",1),D$1,0)*$C1430,VLOOKUP($B1430,Interpolate!$B$3:$T$2004,MATCH("M1-I",Interpolate!$B$2:$T$2,0)))</f>
        <v>22.7</v>
      </c>
      <c r="E1430" s="11">
        <f ca="1">IF(NOT(ISNA(VLOOKUP($B1430,INDIRECT(VLOOKUP($B1430,'Exp Dates'!$E$4:$X$250,MATCH("M2",'Exp Dates'!$E$2:$X$2,0),1)&amp;"!$A$2:$H$600",1),E$1,0))),VLOOKUP($B1430,INDIRECT(VLOOKUP($B1430,'Exp Dates'!$E$4:$X$250,MATCH("M2",'Exp Dates'!$E$2:$X$2,0),1)&amp;"!$A$2:$H$600",1),E$1,0)*$C1430,VLOOKUP($B1430,Interpolate!$B$3:$T$2004,MATCH("M2-I",Interpolate!$B$2:$T$2,0)))</f>
        <v>26.05</v>
      </c>
      <c r="F1430" s="11">
        <f ca="1">IF(NOT(ISNA(VLOOKUP($B1430,INDIRECT(VLOOKUP($B1430,'Exp Dates'!$E$4:$X$250,MATCH("M3",'Exp Dates'!$E$2:$X$2,0),1)&amp;"!$A$2:$H$600",1),F$1,0))),VLOOKUP($B1430,INDIRECT(VLOOKUP($B1430,'Exp Dates'!$E$4:$X$250,MATCH("M3",'Exp Dates'!$E$2:$X$2,0),1)&amp;"!$A$2:$H$600",1),F$1,0)*$C1430,VLOOKUP($B1430,Interpolate!$B$3:$T$2004,MATCH("M3-I",Interpolate!$B$2:$T$2,0)))</f>
        <v>27.15</v>
      </c>
      <c r="G1430" s="11">
        <f ca="1">IF(NOT(ISNA(VLOOKUP($B1430,INDIRECT(VLOOKUP($B1430,'Exp Dates'!$E$4:$X$250,MATCH("M4",'Exp Dates'!$E$2:$X$2,0),1)&amp;"!$A$2:$H$600",1),G$1,0))),VLOOKUP($B1430,INDIRECT(VLOOKUP($B1430,'Exp Dates'!$E$4:$X$250,MATCH("M4",'Exp Dates'!$E$2:$X$2,0),1)&amp;"!$A$2:$H$600",1),G$1,0)*$C1430,VLOOKUP($B1430,Interpolate!$B$3:$T$2004,MATCH("M4-I",Interpolate!$B$2:$T$2,0)))</f>
        <v>27.45</v>
      </c>
      <c r="H1430" s="11">
        <f ca="1">IF(NOT(ISNA(VLOOKUP($B1430,INDIRECT(VLOOKUP($B1430,'Exp Dates'!$E$4:$X$250,MATCH("M5",'Exp Dates'!$E$2:$X$2,0),1)&amp;"!$A$2:$H$600",1),H$1,0))),VLOOKUP($B1430,INDIRECT(VLOOKUP($B1430,'Exp Dates'!$E$4:$X$250,MATCH("M5",'Exp Dates'!$E$2:$X$2,0),1)&amp;"!$A$2:$H$600",1),H$1,0)*$C1430,VLOOKUP($B1430,Interpolate!$B$3:$T$2004,MATCH("M5-I",Interpolate!$B$2:$T$2,0)))</f>
        <v>27.7</v>
      </c>
      <c r="I1430" s="11">
        <f ca="1">IF(NOT(ISNA(VLOOKUP($B1430,INDIRECT(VLOOKUP($B1430,'Exp Dates'!$E$4:$X$250,MATCH("M6",'Exp Dates'!$E$2:$X$2,0),1)&amp;"!$A$2:$H$600",1),I$1,0))),VLOOKUP($B1430,INDIRECT(VLOOKUP($B1430,'Exp Dates'!$E$4:$X$250,MATCH("M6",'Exp Dates'!$E$2:$X$2,0),1)&amp;"!$A$2:$H$600",1),I$1,0)*$C1430,VLOOKUP($B1430,Interpolate!$B$3:$T$2004,MATCH("M6-I",Interpolate!$B$2:$T$2,0)))</f>
        <v>27.6</v>
      </c>
      <c r="J1430" s="11">
        <f ca="1">IF(NOT(ISNA(VLOOKUP($B1430,INDIRECT(VLOOKUP($B1430,'Exp Dates'!$E$4:$X$250,MATCH("M7",'Exp Dates'!$E$2:$X$2,0),1)&amp;"!$A$2:$H$600",1),J$1,0))),VLOOKUP($B1430,INDIRECT(VLOOKUP($B1430,'Exp Dates'!$E$4:$X$250,MATCH("M7",'Exp Dates'!$E$2:$X$2,0),1)&amp;"!$A$2:$H$600",1),J$1,0)*$C1430,VLOOKUP($B1430,Interpolate!$B$3:$T$2004,MATCH("M7-I",Interpolate!$B$2:$T$2,0)))</f>
        <v>27.6</v>
      </c>
      <c r="K1430" s="6">
        <f ca="1">IF(NOT(ISNA(VLOOKUP($B1430,INDIRECT(VLOOKUP($B1430,'Exp Dates'!$E$4:$X$250,MATCH("M1",'Exp Dates'!$E$2:$X$2,0),1)&amp;"!$A$2:$k$600",1),K$1,0))),VLOOKUP($B1430,INDIRECT(VLOOKUP($B1430,'Exp Dates'!$E$4:$X$250,MATCH("M1",'Exp Dates'!$E$2:$X$2,0),1)&amp;"!$A$2:$k$600",1),K$1,0),0)</f>
        <v>4058</v>
      </c>
      <c r="L1430" s="6">
        <f ca="1">IF(NOT(ISNA(VLOOKUP($B1430,INDIRECT(VLOOKUP($B1430,'Exp Dates'!$E$4:$X$250,MATCH("M2",'Exp Dates'!$E$2:$X$2,0),1)&amp;"!$A$2:$k$600",1),L$1,0))),VLOOKUP($B1430,INDIRECT(VLOOKUP($B1430,'Exp Dates'!$E$4:$X$250,MATCH("M2",'Exp Dates'!$E$2:$X$2,0),1)&amp;"!$A$2:$k$600",1),L$1,0),0)</f>
        <v>3833</v>
      </c>
      <c r="M1430" s="6">
        <f ca="1">IF(NOT(ISNA(VLOOKUP($B1430,INDIRECT(VLOOKUP($B1430,'Exp Dates'!$E$4:$X$250,MATCH("M3",'Exp Dates'!$E$2:$X$2,0),1)&amp;"!$A$2:$k$600",1),M$1,0))),VLOOKUP($B1430,INDIRECT(VLOOKUP($B1430,'Exp Dates'!$E$4:$X$250,MATCH("M3",'Exp Dates'!$E$2:$X$2,0),1)&amp;"!$A$2:$k$600",1),M$1,0),0)</f>
        <v>215</v>
      </c>
      <c r="N1430" s="6">
        <f ca="1">IF(NOT(ISNA(VLOOKUP($B1430,INDIRECT(VLOOKUP($B1430,'Exp Dates'!$E$4:$X$250,MATCH("M4",'Exp Dates'!$E$2:$X$2,0),1)&amp;"!$A$2:$k$600",1),N$1,0))),VLOOKUP($B1430,INDIRECT(VLOOKUP($B1430,'Exp Dates'!$E$4:$X$250,MATCH("M4",'Exp Dates'!$E$2:$X$2,0),1)&amp;"!$A$2:$k$600",1),N$1,0),0)</f>
        <v>37</v>
      </c>
      <c r="O1430" s="6">
        <f ca="1">IF(NOT(ISNA(VLOOKUP($B1430,INDIRECT(VLOOKUP($B1430,'Exp Dates'!$E$4:$X$250,MATCH("M5",'Exp Dates'!$E$2:$X$2,0),1)&amp;"!$A$2:$k$600",1),O$1,0))),VLOOKUP($B1430,INDIRECT(VLOOKUP($B1430,'Exp Dates'!$E$4:$X$250,MATCH("M5",'Exp Dates'!$E$2:$X$2,0),1)&amp;"!$A$2:$k$600",1),O$1,0),0)</f>
        <v>33</v>
      </c>
      <c r="P1430" s="6">
        <f ca="1">IF(NOT(ISNA(VLOOKUP($B1430,INDIRECT(VLOOKUP($B1430,'Exp Dates'!$E$4:$X$250,MATCH("M6",'Exp Dates'!$E$2:$X$2,0),1)&amp;"!$A$2:$k$600",1),P$1,0))),VLOOKUP($B1430,INDIRECT(VLOOKUP($B1430,'Exp Dates'!$E$4:$X$250,MATCH("M6",'Exp Dates'!$E$2:$X$2,0),1)&amp;"!$A$2:$k$600",1),P$1,0),0)</f>
        <v>27</v>
      </c>
      <c r="Q1430" s="6">
        <f ca="1">IF(NOT(ISNA(VLOOKUP($B1430,INDIRECT(VLOOKUP($B1430,'Exp Dates'!$E$4:$X$250,MATCH("M7",'Exp Dates'!$E$2:$X$2,0),1)&amp;"!$A$2:$k$600",1),Q$1,0))),VLOOKUP($B1430,INDIRECT(VLOOKUP($B1430,'Exp Dates'!$E$4:$X$250,MATCH("M7",'Exp Dates'!$E$2:$X$2,0),1)&amp;"!$A$2:$k$600",1),Q$1,0),0)</f>
        <v>21</v>
      </c>
      <c r="R1430" s="6">
        <f t="shared" ca="1" si="267"/>
        <v>7891</v>
      </c>
      <c r="S1430" s="6">
        <f t="shared" ca="1" si="269"/>
        <v>45196</v>
      </c>
      <c r="T1430" s="6">
        <f t="shared" ca="1" si="270"/>
        <v>1063630</v>
      </c>
      <c r="U1430" s="6">
        <f t="shared" ca="1" si="271"/>
        <v>6499</v>
      </c>
      <c r="V1430" s="6">
        <f t="shared" ca="1" si="272"/>
        <v>178906.85</v>
      </c>
      <c r="W1430" s="11">
        <f t="shared" ca="1" si="273"/>
        <v>5.9451608476701701</v>
      </c>
      <c r="X1430">
        <f ca="1">Master!AD1430</f>
        <v>1.6666666666667073E-3</v>
      </c>
      <c r="Y1430" s="6">
        <f t="shared" ca="1" si="274"/>
        <v>8224</v>
      </c>
      <c r="Z1430" s="6">
        <f t="shared" ca="1" si="275"/>
        <v>6499</v>
      </c>
      <c r="AA1430" s="6">
        <f t="shared" ca="1" si="268"/>
        <v>57669</v>
      </c>
      <c r="AB1430" s="11">
        <f>VLOOKUP(B1430,Master!B$3:N$10000,9,0)</f>
        <v>20.47</v>
      </c>
      <c r="AC1430" s="11">
        <v>23.465714285714284</v>
      </c>
      <c r="AD1430" s="11">
        <v>20.594285714285711</v>
      </c>
      <c r="AE1430" s="11">
        <f t="shared" si="276"/>
        <v>2.9957142857142856</v>
      </c>
      <c r="AF1430" s="11">
        <f>Master!N1430</f>
        <v>1105.6500000000001</v>
      </c>
      <c r="AG1430" s="6">
        <f ca="1">IF(NOT(ISNA(VLOOKUP($B1430,INDIRECT(VLOOKUP($B1430,'Exp Dates'!$E$4:$X$300,MATCH("M1",'Exp Dates'!$E$2:$X$2,0),1)&amp;"!$A$2:$k$600",1),AG$1,0))),VLOOKUP($B1430,INDIRECT(VLOOKUP($B1430,'Exp Dates'!$E$4:$X$300,MATCH("M1",'Exp Dates'!$E$2:$X$2,0),1)&amp;"!$A$2:$k$600",1),AG$1,0),0)</f>
        <v>33948</v>
      </c>
      <c r="AH1430" s="6">
        <f ca="1">IF(NOT(ISNA(VLOOKUP($B1430,INDIRECT(VLOOKUP($B1430,'Exp Dates'!$E$4:$X$300,MATCH("M2",'Exp Dates'!$E$2:$X$2,0),1)&amp;"!$A$2:$k$600",1),AH$1,0))),VLOOKUP($B1430,INDIRECT(VLOOKUP($B1430,'Exp Dates'!$E$4:$X$300,MATCH("M2",'Exp Dates'!$E$2:$X$2,0),1)&amp;"!$A$2:$k$600",1),AH$1,0),0)</f>
        <v>11248</v>
      </c>
      <c r="AI1430" s="6">
        <f ca="1">IF(NOT(ISNA(VLOOKUP($B1430,INDIRECT(VLOOKUP($B1430,'Exp Dates'!$E$4:$X$300,MATCH("M3",'Exp Dates'!$E$2:$X$2,0),1)&amp;"!$A$2:$k$600",1),AI$1,0))),VLOOKUP($B1430,INDIRECT(VLOOKUP($B1430,'Exp Dates'!$E$4:$X$300,MATCH("M3",'Exp Dates'!$E$2:$X$2,0),1)&amp;"!$A$2:$k$600",1),AI$1,0),0)</f>
        <v>5974</v>
      </c>
      <c r="AJ1430" s="6">
        <f ca="1">IF(NOT(ISNA(VLOOKUP($B1430,INDIRECT(VLOOKUP($B1430,'Exp Dates'!$E$4:$X$300,MATCH("M4",'Exp Dates'!$E$2:$X$2,0),1)&amp;"!$A$2:$k$600",1),AJ$1,0))),VLOOKUP($B1430,INDIRECT(VLOOKUP($B1430,'Exp Dates'!$E$4:$X$300,MATCH("M4",'Exp Dates'!$E$2:$X$2,0),1)&amp;"!$A$2:$k$600",1),AJ$1,0),0)</f>
        <v>4003</v>
      </c>
      <c r="AK1430" s="6">
        <f ca="1">IF(NOT(ISNA(VLOOKUP($B1430,INDIRECT(VLOOKUP($B1430,'Exp Dates'!$E$4:$X$300,MATCH("M5",'Exp Dates'!$E$2:$X$2,0),1)&amp;"!$A$2:$k$600",1),AK$1,0))),VLOOKUP($B1430,INDIRECT(VLOOKUP($B1430,'Exp Dates'!$E$4:$X$300,MATCH("M5",'Exp Dates'!$E$2:$X$2,0),1)&amp;"!$A$2:$k$600",1),AK$1,0),0)</f>
        <v>1349</v>
      </c>
      <c r="AL1430" s="6">
        <f ca="1">IF(NOT(ISNA(VLOOKUP($B1430,INDIRECT(VLOOKUP($B1430,'Exp Dates'!$E$4:$X$300,MATCH("M6",'Exp Dates'!$E$2:$X$2,0),1)&amp;"!$A$2:$k$600",1),AL$1,0))),VLOOKUP($B1430,INDIRECT(VLOOKUP($B1430,'Exp Dates'!$E$4:$X$300,MATCH("M6",'Exp Dates'!$E$2:$X$2,0),1)&amp;"!$A$2:$k$600",1),AL$1,0),0)</f>
        <v>846</v>
      </c>
      <c r="AM1430" s="6">
        <f ca="1">IF(NOT(ISNA(VLOOKUP($B1430,INDIRECT(VLOOKUP($B1430,'Exp Dates'!$E$4:$X$300,MATCH("M7",'Exp Dates'!$E$2:$X$2,0),1)&amp;"!$A$2:$k$600",1),AM$1,0))),VLOOKUP($B1430,INDIRECT(VLOOKUP($B1430,'Exp Dates'!$E$4:$X$300,MATCH("M7",'Exp Dates'!$E$2:$X$2,0),1)&amp;"!$A$2:$k$600",1),AM$1,0),0)</f>
        <v>301</v>
      </c>
      <c r="AN1430" s="74">
        <f t="shared" ca="1" si="277"/>
        <v>201058050.00000003</v>
      </c>
      <c r="AO1430">
        <f ca="1">IF(NOT(ISNA(VLOOKUP($B1430,INDIRECT(VLOOKUP($B1430,'Exp Dates'!$E$4:$X$300,MATCH("M1",'Exp Dates'!$E$2:$X$2,0),1)&amp;"!$A$2:$k$600",1),AO$1,0))),VLOOKUP($B1430,INDIRECT(VLOOKUP($B1430,'Exp Dates'!$E$4:$X$300,MATCH("M1",'Exp Dates'!$E$2:$X$2,0),1)&amp;"!$A$2:$k$600",1),AO$1,0),0)</f>
        <v>0</v>
      </c>
      <c r="AP1430">
        <f ca="1">IF(NOT(ISNA(VLOOKUP($B1430,INDIRECT(VLOOKUP($B1430,'Exp Dates'!$E$4:$X$300,MATCH("M2",'Exp Dates'!$E$2:$X$2,0),1)&amp;"!$A$2:$k$600",1),AP$1,0))),VLOOKUP($B1430,INDIRECT(VLOOKUP($B1430,'Exp Dates'!$E$4:$X$300,MATCH("M2",'Exp Dates'!$E$2:$X$2,0),1)&amp;"!$A$2:$k$600",1),AP$1,0),0)</f>
        <v>0</v>
      </c>
      <c r="AQ1430">
        <f t="shared" ca="1" si="278"/>
        <v>0</v>
      </c>
      <c r="AR1430">
        <f>VLOOKUP(B1430,Master!B$2:L$5000,11,0)</f>
        <v>0.86225779275484415</v>
      </c>
    </row>
    <row r="1431" spans="2:44" x14ac:dyDescent="0.25">
      <c r="B1431" s="52">
        <f>Master!B1431</f>
        <v>40142</v>
      </c>
      <c r="C1431" s="14">
        <v>1</v>
      </c>
      <c r="D1431" s="11">
        <f ca="1">IF(NOT(ISNA(VLOOKUP($B1431,INDIRECT(VLOOKUP($B1431,'Exp Dates'!$E$4:$X$250,MATCH("M1",'Exp Dates'!$E$2:$X$2,0),1)&amp;"!$A$2:$H$600",1),D$1,0))),VLOOKUP($B1431,INDIRECT(VLOOKUP($B1431,'Exp Dates'!$E$4:$X$250,MATCH("M1",'Exp Dates'!$E$2:$X$2,0),1)&amp;"!$A$2:$H$600",1),D$1,0)*$C1431,VLOOKUP($B1431,Interpolate!$B$3:$T$2004,MATCH("M1-I",Interpolate!$B$2:$T$2,0)))</f>
        <v>22.35</v>
      </c>
      <c r="E1431" s="11">
        <f ca="1">IF(NOT(ISNA(VLOOKUP($B1431,INDIRECT(VLOOKUP($B1431,'Exp Dates'!$E$4:$X$250,MATCH("M2",'Exp Dates'!$E$2:$X$2,0),1)&amp;"!$A$2:$H$600",1),E$1,0))),VLOOKUP($B1431,INDIRECT(VLOOKUP($B1431,'Exp Dates'!$E$4:$X$250,MATCH("M2",'Exp Dates'!$E$2:$X$2,0),1)&amp;"!$A$2:$H$600",1),E$1,0)*$C1431,VLOOKUP($B1431,Interpolate!$B$3:$T$2004,MATCH("M2-I",Interpolate!$B$2:$T$2,0)))</f>
        <v>25.8</v>
      </c>
      <c r="F1431" s="11">
        <f ca="1">IF(NOT(ISNA(VLOOKUP($B1431,INDIRECT(VLOOKUP($B1431,'Exp Dates'!$E$4:$X$250,MATCH("M3",'Exp Dates'!$E$2:$X$2,0),1)&amp;"!$A$2:$H$600",1),F$1,0))),VLOOKUP($B1431,INDIRECT(VLOOKUP($B1431,'Exp Dates'!$E$4:$X$250,MATCH("M3",'Exp Dates'!$E$2:$X$2,0),1)&amp;"!$A$2:$H$600",1),F$1,0)*$C1431,VLOOKUP($B1431,Interpolate!$B$3:$T$2004,MATCH("M3-I",Interpolate!$B$2:$T$2,0)))</f>
        <v>27</v>
      </c>
      <c r="G1431" s="11">
        <f ca="1">IF(NOT(ISNA(VLOOKUP($B1431,INDIRECT(VLOOKUP($B1431,'Exp Dates'!$E$4:$X$250,MATCH("M4",'Exp Dates'!$E$2:$X$2,0),1)&amp;"!$A$2:$H$600",1),G$1,0))),VLOOKUP($B1431,INDIRECT(VLOOKUP($B1431,'Exp Dates'!$E$4:$X$250,MATCH("M4",'Exp Dates'!$E$2:$X$2,0),1)&amp;"!$A$2:$H$600",1),G$1,0)*$C1431,VLOOKUP($B1431,Interpolate!$B$3:$T$2004,MATCH("M4-I",Interpolate!$B$2:$T$2,0)))</f>
        <v>27.35</v>
      </c>
      <c r="H1431" s="11">
        <f ca="1">IF(NOT(ISNA(VLOOKUP($B1431,INDIRECT(VLOOKUP($B1431,'Exp Dates'!$E$4:$X$250,MATCH("M5",'Exp Dates'!$E$2:$X$2,0),1)&amp;"!$A$2:$H$600",1),H$1,0))),VLOOKUP($B1431,INDIRECT(VLOOKUP($B1431,'Exp Dates'!$E$4:$X$250,MATCH("M5",'Exp Dates'!$E$2:$X$2,0),1)&amp;"!$A$2:$H$600",1),H$1,0)*$C1431,VLOOKUP($B1431,Interpolate!$B$3:$T$2004,MATCH("M5-I",Interpolate!$B$2:$T$2,0)))</f>
        <v>27.65</v>
      </c>
      <c r="I1431" s="11">
        <f ca="1">IF(NOT(ISNA(VLOOKUP($B1431,INDIRECT(VLOOKUP($B1431,'Exp Dates'!$E$4:$X$250,MATCH("M6",'Exp Dates'!$E$2:$X$2,0),1)&amp;"!$A$2:$H$600",1),I$1,0))),VLOOKUP($B1431,INDIRECT(VLOOKUP($B1431,'Exp Dates'!$E$4:$X$250,MATCH("M6",'Exp Dates'!$E$2:$X$2,0),1)&amp;"!$A$2:$H$600",1),I$1,0)*$C1431,VLOOKUP($B1431,Interpolate!$B$3:$T$2004,MATCH("M6-I",Interpolate!$B$2:$T$2,0)))</f>
        <v>27.5</v>
      </c>
      <c r="J1431" s="11">
        <f ca="1">IF(NOT(ISNA(VLOOKUP($B1431,INDIRECT(VLOOKUP($B1431,'Exp Dates'!$E$4:$X$250,MATCH("M7",'Exp Dates'!$E$2:$X$2,0),1)&amp;"!$A$2:$H$600",1),J$1,0))),VLOOKUP($B1431,INDIRECT(VLOOKUP($B1431,'Exp Dates'!$E$4:$X$250,MATCH("M7",'Exp Dates'!$E$2:$X$2,0),1)&amp;"!$A$2:$H$600",1),J$1,0)*$C1431,VLOOKUP($B1431,Interpolate!$B$3:$T$2004,MATCH("M7-I",Interpolate!$B$2:$T$2,0)))</f>
        <v>27.45</v>
      </c>
      <c r="K1431" s="6">
        <f ca="1">IF(NOT(ISNA(VLOOKUP($B1431,INDIRECT(VLOOKUP($B1431,'Exp Dates'!$E$4:$X$250,MATCH("M1",'Exp Dates'!$E$2:$X$2,0),1)&amp;"!$A$2:$k$600",1),K$1,0))),VLOOKUP($B1431,INDIRECT(VLOOKUP($B1431,'Exp Dates'!$E$4:$X$250,MATCH("M1",'Exp Dates'!$E$2:$X$2,0),1)&amp;"!$A$2:$k$600",1),K$1,0),0)</f>
        <v>4843</v>
      </c>
      <c r="L1431" s="6">
        <f ca="1">IF(NOT(ISNA(VLOOKUP($B1431,INDIRECT(VLOOKUP($B1431,'Exp Dates'!$E$4:$X$250,MATCH("M2",'Exp Dates'!$E$2:$X$2,0),1)&amp;"!$A$2:$k$600",1),L$1,0))),VLOOKUP($B1431,INDIRECT(VLOOKUP($B1431,'Exp Dates'!$E$4:$X$250,MATCH("M2",'Exp Dates'!$E$2:$X$2,0),1)&amp;"!$A$2:$k$600",1),L$1,0),0)</f>
        <v>3717</v>
      </c>
      <c r="M1431" s="6">
        <f ca="1">IF(NOT(ISNA(VLOOKUP($B1431,INDIRECT(VLOOKUP($B1431,'Exp Dates'!$E$4:$X$250,MATCH("M3",'Exp Dates'!$E$2:$X$2,0),1)&amp;"!$A$2:$k$600",1),M$1,0))),VLOOKUP($B1431,INDIRECT(VLOOKUP($B1431,'Exp Dates'!$E$4:$X$250,MATCH("M3",'Exp Dates'!$E$2:$X$2,0),1)&amp;"!$A$2:$k$600",1),M$1,0),0)</f>
        <v>71</v>
      </c>
      <c r="N1431" s="6">
        <f ca="1">IF(NOT(ISNA(VLOOKUP($B1431,INDIRECT(VLOOKUP($B1431,'Exp Dates'!$E$4:$X$250,MATCH("M4",'Exp Dates'!$E$2:$X$2,0),1)&amp;"!$A$2:$k$600",1),N$1,0))),VLOOKUP($B1431,INDIRECT(VLOOKUP($B1431,'Exp Dates'!$E$4:$X$250,MATCH("M4",'Exp Dates'!$E$2:$X$2,0),1)&amp;"!$A$2:$k$600",1),N$1,0),0)</f>
        <v>70</v>
      </c>
      <c r="O1431" s="6">
        <f ca="1">IF(NOT(ISNA(VLOOKUP($B1431,INDIRECT(VLOOKUP($B1431,'Exp Dates'!$E$4:$X$250,MATCH("M5",'Exp Dates'!$E$2:$X$2,0),1)&amp;"!$A$2:$k$600",1),O$1,0))),VLOOKUP($B1431,INDIRECT(VLOOKUP($B1431,'Exp Dates'!$E$4:$X$250,MATCH("M5",'Exp Dates'!$E$2:$X$2,0),1)&amp;"!$A$2:$k$600",1),O$1,0),0)</f>
        <v>20</v>
      </c>
      <c r="P1431" s="6">
        <f ca="1">IF(NOT(ISNA(VLOOKUP($B1431,INDIRECT(VLOOKUP($B1431,'Exp Dates'!$E$4:$X$250,MATCH("M6",'Exp Dates'!$E$2:$X$2,0),1)&amp;"!$A$2:$k$600",1),P$1,0))),VLOOKUP($B1431,INDIRECT(VLOOKUP($B1431,'Exp Dates'!$E$4:$X$250,MATCH("M6",'Exp Dates'!$E$2:$X$2,0),1)&amp;"!$A$2:$k$600",1),P$1,0),0)</f>
        <v>18</v>
      </c>
      <c r="Q1431" s="6">
        <f ca="1">IF(NOT(ISNA(VLOOKUP($B1431,INDIRECT(VLOOKUP($B1431,'Exp Dates'!$E$4:$X$250,MATCH("M7",'Exp Dates'!$E$2:$X$2,0),1)&amp;"!$A$2:$k$600",1),Q$1,0))),VLOOKUP($B1431,INDIRECT(VLOOKUP($B1431,'Exp Dates'!$E$4:$X$250,MATCH("M7",'Exp Dates'!$E$2:$X$2,0),1)&amp;"!$A$2:$k$600",1),Q$1,0),0)</f>
        <v>19</v>
      </c>
      <c r="R1431" s="6">
        <f t="shared" ca="1" si="267"/>
        <v>8560</v>
      </c>
      <c r="S1431" s="6">
        <f t="shared" ca="1" si="269"/>
        <v>45460</v>
      </c>
      <c r="T1431" s="6">
        <f t="shared" ca="1" si="270"/>
        <v>1058807.55</v>
      </c>
      <c r="U1431" s="6">
        <f t="shared" ca="1" si="271"/>
        <v>6548</v>
      </c>
      <c r="V1431" s="6">
        <f t="shared" ca="1" si="272"/>
        <v>179651.45</v>
      </c>
      <c r="W1431" s="11">
        <f t="shared" ca="1" si="273"/>
        <v>5.89367661658172</v>
      </c>
      <c r="X1431">
        <f ca="1">Master!AD1431</f>
        <v>7.1428571428569065E-4</v>
      </c>
      <c r="Y1431" s="6">
        <f t="shared" ca="1" si="274"/>
        <v>8758</v>
      </c>
      <c r="Z1431" s="6">
        <f t="shared" ca="1" si="275"/>
        <v>6548</v>
      </c>
      <c r="AA1431" s="6">
        <f t="shared" ca="1" si="268"/>
        <v>57998</v>
      </c>
      <c r="AB1431" s="11">
        <f>VLOOKUP(B1431,Master!B$3:N$10000,9,0)</f>
        <v>20.48</v>
      </c>
      <c r="AC1431" s="11">
        <v>23.237142857142857</v>
      </c>
      <c r="AD1431" s="11">
        <v>20.28</v>
      </c>
      <c r="AE1431" s="11">
        <f t="shared" si="276"/>
        <v>2.7571428571428562</v>
      </c>
      <c r="AF1431" s="11">
        <f>Master!N1431</f>
        <v>1110.6300000000001</v>
      </c>
      <c r="AG1431" s="6">
        <f ca="1">IF(NOT(ISNA(VLOOKUP($B1431,INDIRECT(VLOOKUP($B1431,'Exp Dates'!$E$4:$X$300,MATCH("M1",'Exp Dates'!$E$2:$X$2,0),1)&amp;"!$A$2:$k$600",1),AG$1,0))),VLOOKUP($B1431,INDIRECT(VLOOKUP($B1431,'Exp Dates'!$E$4:$X$300,MATCH("M1",'Exp Dates'!$E$2:$X$2,0),1)&amp;"!$A$2:$k$600",1),AG$1,0),0)</f>
        <v>33061</v>
      </c>
      <c r="AH1431" s="6">
        <f ca="1">IF(NOT(ISNA(VLOOKUP($B1431,INDIRECT(VLOOKUP($B1431,'Exp Dates'!$E$4:$X$300,MATCH("M2",'Exp Dates'!$E$2:$X$2,0),1)&amp;"!$A$2:$k$600",1),AH$1,0))),VLOOKUP($B1431,INDIRECT(VLOOKUP($B1431,'Exp Dates'!$E$4:$X$300,MATCH("M2",'Exp Dates'!$E$2:$X$2,0),1)&amp;"!$A$2:$k$600",1),AH$1,0),0)</f>
        <v>12399</v>
      </c>
      <c r="AI1431" s="6">
        <f ca="1">IF(NOT(ISNA(VLOOKUP($B1431,INDIRECT(VLOOKUP($B1431,'Exp Dates'!$E$4:$X$300,MATCH("M3",'Exp Dates'!$E$2:$X$2,0),1)&amp;"!$A$2:$k$600",1),AI$1,0))),VLOOKUP($B1431,INDIRECT(VLOOKUP($B1431,'Exp Dates'!$E$4:$X$300,MATCH("M3",'Exp Dates'!$E$2:$X$2,0),1)&amp;"!$A$2:$k$600",1),AI$1,0),0)</f>
        <v>5990</v>
      </c>
      <c r="AJ1431" s="6">
        <f ca="1">IF(NOT(ISNA(VLOOKUP($B1431,INDIRECT(VLOOKUP($B1431,'Exp Dates'!$E$4:$X$300,MATCH("M4",'Exp Dates'!$E$2:$X$2,0),1)&amp;"!$A$2:$k$600",1),AJ$1,0))),VLOOKUP($B1431,INDIRECT(VLOOKUP($B1431,'Exp Dates'!$E$4:$X$300,MATCH("M4",'Exp Dates'!$E$2:$X$2,0),1)&amp;"!$A$2:$k$600",1),AJ$1,0),0)</f>
        <v>4034</v>
      </c>
      <c r="AK1431" s="6">
        <f ca="1">IF(NOT(ISNA(VLOOKUP($B1431,INDIRECT(VLOOKUP($B1431,'Exp Dates'!$E$4:$X$300,MATCH("M5",'Exp Dates'!$E$2:$X$2,0),1)&amp;"!$A$2:$k$600",1),AK$1,0))),VLOOKUP($B1431,INDIRECT(VLOOKUP($B1431,'Exp Dates'!$E$4:$X$300,MATCH("M5",'Exp Dates'!$E$2:$X$2,0),1)&amp;"!$A$2:$k$600",1),AK$1,0),0)</f>
        <v>1348</v>
      </c>
      <c r="AL1431" s="6">
        <f ca="1">IF(NOT(ISNA(VLOOKUP($B1431,INDIRECT(VLOOKUP($B1431,'Exp Dates'!$E$4:$X$300,MATCH("M6",'Exp Dates'!$E$2:$X$2,0),1)&amp;"!$A$2:$k$600",1),AL$1,0))),VLOOKUP($B1431,INDIRECT(VLOOKUP($B1431,'Exp Dates'!$E$4:$X$300,MATCH("M6",'Exp Dates'!$E$2:$X$2,0),1)&amp;"!$A$2:$k$600",1),AL$1,0),0)</f>
        <v>853</v>
      </c>
      <c r="AM1431" s="6">
        <f ca="1">IF(NOT(ISNA(VLOOKUP($B1431,INDIRECT(VLOOKUP($B1431,'Exp Dates'!$E$4:$X$300,MATCH("M7",'Exp Dates'!$E$2:$X$2,0),1)&amp;"!$A$2:$k$600",1),AM$1,0))),VLOOKUP($B1431,INDIRECT(VLOOKUP($B1431,'Exp Dates'!$E$4:$X$300,MATCH("M7",'Exp Dates'!$E$2:$X$2,0),1)&amp;"!$A$2:$k$600",1),AM$1,0),0)</f>
        <v>313</v>
      </c>
      <c r="AN1431" s="74">
        <f t="shared" ca="1" si="277"/>
        <v>209540700</v>
      </c>
      <c r="AO1431">
        <f ca="1">IF(NOT(ISNA(VLOOKUP($B1431,INDIRECT(VLOOKUP($B1431,'Exp Dates'!$E$4:$X$300,MATCH("M1",'Exp Dates'!$E$2:$X$2,0),1)&amp;"!$A$2:$k$600",1),AO$1,0))),VLOOKUP($B1431,INDIRECT(VLOOKUP($B1431,'Exp Dates'!$E$4:$X$300,MATCH("M1",'Exp Dates'!$E$2:$X$2,0),1)&amp;"!$A$2:$k$600",1),AO$1,0),0)</f>
        <v>0</v>
      </c>
      <c r="AP1431">
        <f ca="1">IF(NOT(ISNA(VLOOKUP($B1431,INDIRECT(VLOOKUP($B1431,'Exp Dates'!$E$4:$X$300,MATCH("M2",'Exp Dates'!$E$2:$X$2,0),1)&amp;"!$A$2:$k$600",1),AP$1,0))),VLOOKUP($B1431,INDIRECT(VLOOKUP($B1431,'Exp Dates'!$E$4:$X$300,MATCH("M2",'Exp Dates'!$E$2:$X$2,0),1)&amp;"!$A$2:$k$600",1),AP$1,0),0)</f>
        <v>0</v>
      </c>
      <c r="AQ1431">
        <f t="shared" ca="1" si="278"/>
        <v>0</v>
      </c>
      <c r="AR1431">
        <f>VLOOKUP(B1431,Master!B$2:L$5000,11,0)</f>
        <v>0.8655959425190195</v>
      </c>
    </row>
    <row r="1432" spans="2:44" x14ac:dyDescent="0.25">
      <c r="B1432" s="52">
        <f>Master!B1432</f>
        <v>40144</v>
      </c>
      <c r="C1432" s="14">
        <v>1</v>
      </c>
      <c r="D1432" s="11">
        <f ca="1">IF(NOT(ISNA(VLOOKUP($B1432,INDIRECT(VLOOKUP($B1432,'Exp Dates'!$E$4:$X$250,MATCH("M1",'Exp Dates'!$E$2:$X$2,0),1)&amp;"!$A$2:$H$600",1),D$1,0))),VLOOKUP($B1432,INDIRECT(VLOOKUP($B1432,'Exp Dates'!$E$4:$X$250,MATCH("M1",'Exp Dates'!$E$2:$X$2,0),1)&amp;"!$A$2:$H$600",1),D$1,0)*$C1432,VLOOKUP($B1432,Interpolate!$B$3:$T$2004,MATCH("M1-I",Interpolate!$B$2:$T$2,0)))</f>
        <v>24.05</v>
      </c>
      <c r="E1432" s="11">
        <f ca="1">IF(NOT(ISNA(VLOOKUP($B1432,INDIRECT(VLOOKUP($B1432,'Exp Dates'!$E$4:$X$250,MATCH("M2",'Exp Dates'!$E$2:$X$2,0),1)&amp;"!$A$2:$H$600",1),E$1,0))),VLOOKUP($B1432,INDIRECT(VLOOKUP($B1432,'Exp Dates'!$E$4:$X$250,MATCH("M2",'Exp Dates'!$E$2:$X$2,0),1)&amp;"!$A$2:$H$600",1),E$1,0)*$C1432,VLOOKUP($B1432,Interpolate!$B$3:$T$2004,MATCH("M2-I",Interpolate!$B$2:$T$2,0)))</f>
        <v>27.15</v>
      </c>
      <c r="F1432" s="11">
        <f ca="1">IF(NOT(ISNA(VLOOKUP($B1432,INDIRECT(VLOOKUP($B1432,'Exp Dates'!$E$4:$X$250,MATCH("M3",'Exp Dates'!$E$2:$X$2,0),1)&amp;"!$A$2:$H$600",1),F$1,0))),VLOOKUP($B1432,INDIRECT(VLOOKUP($B1432,'Exp Dates'!$E$4:$X$250,MATCH("M3",'Exp Dates'!$E$2:$X$2,0),1)&amp;"!$A$2:$H$600",1),F$1,0)*$C1432,VLOOKUP($B1432,Interpolate!$B$3:$T$2004,MATCH("M3-I",Interpolate!$B$2:$T$2,0)))</f>
        <v>28.2</v>
      </c>
      <c r="G1432" s="11">
        <f ca="1">IF(NOT(ISNA(VLOOKUP($B1432,INDIRECT(VLOOKUP($B1432,'Exp Dates'!$E$4:$X$250,MATCH("M4",'Exp Dates'!$E$2:$X$2,0),1)&amp;"!$A$2:$H$600",1),G$1,0))),VLOOKUP($B1432,INDIRECT(VLOOKUP($B1432,'Exp Dates'!$E$4:$X$250,MATCH("M4",'Exp Dates'!$E$2:$X$2,0),1)&amp;"!$A$2:$H$600",1),G$1,0)*$C1432,VLOOKUP($B1432,Interpolate!$B$3:$T$2004,MATCH("M4-I",Interpolate!$B$2:$T$2,0)))</f>
        <v>28.35</v>
      </c>
      <c r="H1432" s="11">
        <f ca="1">IF(NOT(ISNA(VLOOKUP($B1432,INDIRECT(VLOOKUP($B1432,'Exp Dates'!$E$4:$X$250,MATCH("M5",'Exp Dates'!$E$2:$X$2,0),1)&amp;"!$A$2:$H$600",1),H$1,0))),VLOOKUP($B1432,INDIRECT(VLOOKUP($B1432,'Exp Dates'!$E$4:$X$250,MATCH("M5",'Exp Dates'!$E$2:$X$2,0),1)&amp;"!$A$2:$H$600",1),H$1,0)*$C1432,VLOOKUP($B1432,Interpolate!$B$3:$T$2004,MATCH("M5-I",Interpolate!$B$2:$T$2,0)))</f>
        <v>28.65</v>
      </c>
      <c r="I1432" s="11">
        <f ca="1">IF(NOT(ISNA(VLOOKUP($B1432,INDIRECT(VLOOKUP($B1432,'Exp Dates'!$E$4:$X$250,MATCH("M6",'Exp Dates'!$E$2:$X$2,0),1)&amp;"!$A$2:$H$600",1),I$1,0))),VLOOKUP($B1432,INDIRECT(VLOOKUP($B1432,'Exp Dates'!$E$4:$X$250,MATCH("M6",'Exp Dates'!$E$2:$X$2,0),1)&amp;"!$A$2:$H$600",1),I$1,0)*$C1432,VLOOKUP($B1432,Interpolate!$B$3:$T$2004,MATCH("M6-I",Interpolate!$B$2:$T$2,0)))</f>
        <v>28.35</v>
      </c>
      <c r="J1432" s="11">
        <f ca="1">IF(NOT(ISNA(VLOOKUP($B1432,INDIRECT(VLOOKUP($B1432,'Exp Dates'!$E$4:$X$250,MATCH("M7",'Exp Dates'!$E$2:$X$2,0),1)&amp;"!$A$2:$H$600",1),J$1,0))),VLOOKUP($B1432,INDIRECT(VLOOKUP($B1432,'Exp Dates'!$E$4:$X$250,MATCH("M7",'Exp Dates'!$E$2:$X$2,0),1)&amp;"!$A$2:$H$600",1),J$1,0)*$C1432,VLOOKUP($B1432,Interpolate!$B$3:$T$2004,MATCH("M7-I",Interpolate!$B$2:$T$2,0)))</f>
        <v>28.15</v>
      </c>
      <c r="K1432" s="6">
        <f ca="1">IF(NOT(ISNA(VLOOKUP($B1432,INDIRECT(VLOOKUP($B1432,'Exp Dates'!$E$4:$X$250,MATCH("M1",'Exp Dates'!$E$2:$X$2,0),1)&amp;"!$A$2:$k$600",1),K$1,0))),VLOOKUP($B1432,INDIRECT(VLOOKUP($B1432,'Exp Dates'!$E$4:$X$250,MATCH("M1",'Exp Dates'!$E$2:$X$2,0),1)&amp;"!$A$2:$k$600",1),K$1,0),0)</f>
        <v>5101</v>
      </c>
      <c r="L1432" s="6">
        <f ca="1">IF(NOT(ISNA(VLOOKUP($B1432,INDIRECT(VLOOKUP($B1432,'Exp Dates'!$E$4:$X$250,MATCH("M2",'Exp Dates'!$E$2:$X$2,0),1)&amp;"!$A$2:$k$600",1),L$1,0))),VLOOKUP($B1432,INDIRECT(VLOOKUP($B1432,'Exp Dates'!$E$4:$X$250,MATCH("M2",'Exp Dates'!$E$2:$X$2,0),1)&amp;"!$A$2:$k$600",1),L$1,0),0)</f>
        <v>3341</v>
      </c>
      <c r="M1432" s="6">
        <f ca="1">IF(NOT(ISNA(VLOOKUP($B1432,INDIRECT(VLOOKUP($B1432,'Exp Dates'!$E$4:$X$250,MATCH("M3",'Exp Dates'!$E$2:$X$2,0),1)&amp;"!$A$2:$k$600",1),M$1,0))),VLOOKUP($B1432,INDIRECT(VLOOKUP($B1432,'Exp Dates'!$E$4:$X$250,MATCH("M3",'Exp Dates'!$E$2:$X$2,0),1)&amp;"!$A$2:$k$600",1),M$1,0),0)</f>
        <v>200</v>
      </c>
      <c r="N1432" s="6">
        <f ca="1">IF(NOT(ISNA(VLOOKUP($B1432,INDIRECT(VLOOKUP($B1432,'Exp Dates'!$E$4:$X$250,MATCH("M4",'Exp Dates'!$E$2:$X$2,0),1)&amp;"!$A$2:$k$600",1),N$1,0))),VLOOKUP($B1432,INDIRECT(VLOOKUP($B1432,'Exp Dates'!$E$4:$X$250,MATCH("M4",'Exp Dates'!$E$2:$X$2,0),1)&amp;"!$A$2:$k$600",1),N$1,0),0)</f>
        <v>92</v>
      </c>
      <c r="O1432" s="6">
        <f ca="1">IF(NOT(ISNA(VLOOKUP($B1432,INDIRECT(VLOOKUP($B1432,'Exp Dates'!$E$4:$X$250,MATCH("M5",'Exp Dates'!$E$2:$X$2,0),1)&amp;"!$A$2:$k$600",1),O$1,0))),VLOOKUP($B1432,INDIRECT(VLOOKUP($B1432,'Exp Dates'!$E$4:$X$250,MATCH("M5",'Exp Dates'!$E$2:$X$2,0),1)&amp;"!$A$2:$k$600",1),O$1,0),0)</f>
        <v>74</v>
      </c>
      <c r="P1432" s="6">
        <f ca="1">IF(NOT(ISNA(VLOOKUP($B1432,INDIRECT(VLOOKUP($B1432,'Exp Dates'!$E$4:$X$250,MATCH("M6",'Exp Dates'!$E$2:$X$2,0),1)&amp;"!$A$2:$k$600",1),P$1,0))),VLOOKUP($B1432,INDIRECT(VLOOKUP($B1432,'Exp Dates'!$E$4:$X$250,MATCH("M6",'Exp Dates'!$E$2:$X$2,0),1)&amp;"!$A$2:$k$600",1),P$1,0),0)</f>
        <v>29</v>
      </c>
      <c r="Q1432" s="6">
        <f ca="1">IF(NOT(ISNA(VLOOKUP($B1432,INDIRECT(VLOOKUP($B1432,'Exp Dates'!$E$4:$X$250,MATCH("M7",'Exp Dates'!$E$2:$X$2,0),1)&amp;"!$A$2:$k$600",1),Q$1,0))),VLOOKUP($B1432,INDIRECT(VLOOKUP($B1432,'Exp Dates'!$E$4:$X$250,MATCH("M7",'Exp Dates'!$E$2:$X$2,0),1)&amp;"!$A$2:$k$600",1),Q$1,0),0)</f>
        <v>18</v>
      </c>
      <c r="R1432" s="6">
        <f t="shared" ca="1" si="267"/>
        <v>8442</v>
      </c>
      <c r="S1432" s="6">
        <f t="shared" ca="1" si="269"/>
        <v>47207</v>
      </c>
      <c r="T1432" s="6">
        <f t="shared" ca="1" si="270"/>
        <v>1176917.95</v>
      </c>
      <c r="U1432" s="6">
        <f t="shared" ca="1" si="271"/>
        <v>6585</v>
      </c>
      <c r="V1432" s="6">
        <f t="shared" ca="1" si="272"/>
        <v>187031.95</v>
      </c>
      <c r="W1432" s="11">
        <f t="shared" ca="1" si="273"/>
        <v>6.2926037503218026</v>
      </c>
      <c r="X1432">
        <f ca="1">Master!AD1432</f>
        <v>-4.2857142857143128E-3</v>
      </c>
      <c r="Y1432" s="6">
        <f t="shared" ca="1" si="274"/>
        <v>8855</v>
      </c>
      <c r="Z1432" s="6">
        <f t="shared" ca="1" si="275"/>
        <v>6585</v>
      </c>
      <c r="AA1432" s="6">
        <f t="shared" ca="1" si="268"/>
        <v>59888</v>
      </c>
      <c r="AB1432" s="11">
        <f>VLOOKUP(B1432,Master!B$3:N$10000,9,0)</f>
        <v>24.74</v>
      </c>
      <c r="AC1432" s="11">
        <v>25.024285714285714</v>
      </c>
      <c r="AD1432" s="11">
        <v>22.367142857142859</v>
      </c>
      <c r="AE1432" s="11">
        <f t="shared" si="276"/>
        <v>0.28428571428571558</v>
      </c>
      <c r="AF1432" s="11">
        <f>Master!N1432</f>
        <v>1091.49</v>
      </c>
      <c r="AG1432" s="6">
        <f ca="1">IF(NOT(ISNA(VLOOKUP($B1432,INDIRECT(VLOOKUP($B1432,'Exp Dates'!$E$4:$X$300,MATCH("M1",'Exp Dates'!$E$2:$X$2,0),1)&amp;"!$A$2:$k$600",1),AG$1,0))),VLOOKUP($B1432,INDIRECT(VLOOKUP($B1432,'Exp Dates'!$E$4:$X$300,MATCH("M1",'Exp Dates'!$E$2:$X$2,0),1)&amp;"!$A$2:$k$600",1),AG$1,0),0)</f>
        <v>33791</v>
      </c>
      <c r="AH1432" s="6">
        <f ca="1">IF(NOT(ISNA(VLOOKUP($B1432,INDIRECT(VLOOKUP($B1432,'Exp Dates'!$E$4:$X$300,MATCH("M2",'Exp Dates'!$E$2:$X$2,0),1)&amp;"!$A$2:$k$600",1),AH$1,0))),VLOOKUP($B1432,INDIRECT(VLOOKUP($B1432,'Exp Dates'!$E$4:$X$300,MATCH("M2",'Exp Dates'!$E$2:$X$2,0),1)&amp;"!$A$2:$k$600",1),AH$1,0),0)</f>
        <v>13416</v>
      </c>
      <c r="AI1432" s="6">
        <f ca="1">IF(NOT(ISNA(VLOOKUP($B1432,INDIRECT(VLOOKUP($B1432,'Exp Dates'!$E$4:$X$300,MATCH("M3",'Exp Dates'!$E$2:$X$2,0),1)&amp;"!$A$2:$k$600",1),AI$1,0))),VLOOKUP($B1432,INDIRECT(VLOOKUP($B1432,'Exp Dates'!$E$4:$X$300,MATCH("M3",'Exp Dates'!$E$2:$X$2,0),1)&amp;"!$A$2:$k$600",1),AI$1,0),0)</f>
        <v>6096</v>
      </c>
      <c r="AJ1432" s="6">
        <f ca="1">IF(NOT(ISNA(VLOOKUP($B1432,INDIRECT(VLOOKUP($B1432,'Exp Dates'!$E$4:$X$300,MATCH("M4",'Exp Dates'!$E$2:$X$2,0),1)&amp;"!$A$2:$k$600",1),AJ$1,0))),VLOOKUP($B1432,INDIRECT(VLOOKUP($B1432,'Exp Dates'!$E$4:$X$300,MATCH("M4",'Exp Dates'!$E$2:$X$2,0),1)&amp;"!$A$2:$k$600",1),AJ$1,0),0)</f>
        <v>4052</v>
      </c>
      <c r="AK1432" s="6">
        <f ca="1">IF(NOT(ISNA(VLOOKUP($B1432,INDIRECT(VLOOKUP($B1432,'Exp Dates'!$E$4:$X$300,MATCH("M5",'Exp Dates'!$E$2:$X$2,0),1)&amp;"!$A$2:$k$600",1),AK$1,0))),VLOOKUP($B1432,INDIRECT(VLOOKUP($B1432,'Exp Dates'!$E$4:$X$300,MATCH("M5",'Exp Dates'!$E$2:$X$2,0),1)&amp;"!$A$2:$k$600",1),AK$1,0),0)</f>
        <v>1368</v>
      </c>
      <c r="AL1432" s="6">
        <f ca="1">IF(NOT(ISNA(VLOOKUP($B1432,INDIRECT(VLOOKUP($B1432,'Exp Dates'!$E$4:$X$300,MATCH("M6",'Exp Dates'!$E$2:$X$2,0),1)&amp;"!$A$2:$k$600",1),AL$1,0))),VLOOKUP($B1432,INDIRECT(VLOOKUP($B1432,'Exp Dates'!$E$4:$X$300,MATCH("M6",'Exp Dates'!$E$2:$X$2,0),1)&amp;"!$A$2:$k$600",1),AL$1,0),0)</f>
        <v>849</v>
      </c>
      <c r="AM1432" s="6">
        <f ca="1">IF(NOT(ISNA(VLOOKUP($B1432,INDIRECT(VLOOKUP($B1432,'Exp Dates'!$E$4:$X$300,MATCH("M7",'Exp Dates'!$E$2:$X$2,0),1)&amp;"!$A$2:$k$600",1),AM$1,0))),VLOOKUP($B1432,INDIRECT(VLOOKUP($B1432,'Exp Dates'!$E$4:$X$300,MATCH("M7",'Exp Dates'!$E$2:$X$2,0),1)&amp;"!$A$2:$k$600",1),AM$1,0),0)</f>
        <v>316</v>
      </c>
      <c r="AN1432" s="74">
        <f t="shared" ca="1" si="277"/>
        <v>225084350.00000003</v>
      </c>
      <c r="AO1432">
        <f ca="1">IF(NOT(ISNA(VLOOKUP($B1432,INDIRECT(VLOOKUP($B1432,'Exp Dates'!$E$4:$X$300,MATCH("M1",'Exp Dates'!$E$2:$X$2,0),1)&amp;"!$A$2:$k$600",1),AO$1,0))),VLOOKUP($B1432,INDIRECT(VLOOKUP($B1432,'Exp Dates'!$E$4:$X$300,MATCH("M1",'Exp Dates'!$E$2:$X$2,0),1)&amp;"!$A$2:$k$600",1),AO$1,0),0)</f>
        <v>0</v>
      </c>
      <c r="AP1432">
        <f ca="1">IF(NOT(ISNA(VLOOKUP($B1432,INDIRECT(VLOOKUP($B1432,'Exp Dates'!$E$4:$X$300,MATCH("M2",'Exp Dates'!$E$2:$X$2,0),1)&amp;"!$A$2:$k$600",1),AP$1,0))),VLOOKUP($B1432,INDIRECT(VLOOKUP($B1432,'Exp Dates'!$E$4:$X$300,MATCH("M2",'Exp Dates'!$E$2:$X$2,0),1)&amp;"!$A$2:$k$600",1),AP$1,0),0)</f>
        <v>0</v>
      </c>
      <c r="AQ1432">
        <f t="shared" ca="1" si="278"/>
        <v>0</v>
      </c>
      <c r="AR1432">
        <f>VLOOKUP(B1432,Master!B$2:L$5000,11,0)</f>
        <v>0.95007680491551461</v>
      </c>
    </row>
    <row r="1433" spans="2:44" x14ac:dyDescent="0.25">
      <c r="B1433" s="52">
        <f>Master!B1433</f>
        <v>40147</v>
      </c>
      <c r="C1433" s="14">
        <v>1</v>
      </c>
      <c r="D1433" s="11">
        <f ca="1">IF(NOT(ISNA(VLOOKUP($B1433,INDIRECT(VLOOKUP($B1433,'Exp Dates'!$E$4:$X$250,MATCH("M1",'Exp Dates'!$E$2:$X$2,0),1)&amp;"!$A$2:$H$600",1),D$1,0))),VLOOKUP($B1433,INDIRECT(VLOOKUP($B1433,'Exp Dates'!$E$4:$X$250,MATCH("M1",'Exp Dates'!$E$2:$X$2,0),1)&amp;"!$A$2:$H$600",1),D$1,0)*$C1433,VLOOKUP($B1433,Interpolate!$B$3:$T$2004,MATCH("M1-I",Interpolate!$B$2:$T$2,0)))</f>
        <v>24.1</v>
      </c>
      <c r="E1433" s="11">
        <f ca="1">IF(NOT(ISNA(VLOOKUP($B1433,INDIRECT(VLOOKUP($B1433,'Exp Dates'!$E$4:$X$250,MATCH("M2",'Exp Dates'!$E$2:$X$2,0),1)&amp;"!$A$2:$H$600",1),E$1,0))),VLOOKUP($B1433,INDIRECT(VLOOKUP($B1433,'Exp Dates'!$E$4:$X$250,MATCH("M2",'Exp Dates'!$E$2:$X$2,0),1)&amp;"!$A$2:$H$600",1),E$1,0)*$C1433,VLOOKUP($B1433,Interpolate!$B$3:$T$2004,MATCH("M2-I",Interpolate!$B$2:$T$2,0)))</f>
        <v>27.15</v>
      </c>
      <c r="F1433" s="11">
        <f ca="1">IF(NOT(ISNA(VLOOKUP($B1433,INDIRECT(VLOOKUP($B1433,'Exp Dates'!$E$4:$X$250,MATCH("M3",'Exp Dates'!$E$2:$X$2,0),1)&amp;"!$A$2:$H$600",1),F$1,0))),VLOOKUP($B1433,INDIRECT(VLOOKUP($B1433,'Exp Dates'!$E$4:$X$250,MATCH("M3",'Exp Dates'!$E$2:$X$2,0),1)&amp;"!$A$2:$H$600",1),F$1,0)*$C1433,VLOOKUP($B1433,Interpolate!$B$3:$T$2004,MATCH("M3-I",Interpolate!$B$2:$T$2,0)))</f>
        <v>28.15</v>
      </c>
      <c r="G1433" s="11">
        <f ca="1">IF(NOT(ISNA(VLOOKUP($B1433,INDIRECT(VLOOKUP($B1433,'Exp Dates'!$E$4:$X$250,MATCH("M4",'Exp Dates'!$E$2:$X$2,0),1)&amp;"!$A$2:$H$600",1),G$1,0))),VLOOKUP($B1433,INDIRECT(VLOOKUP($B1433,'Exp Dates'!$E$4:$X$250,MATCH("M4",'Exp Dates'!$E$2:$X$2,0),1)&amp;"!$A$2:$H$600",1),G$1,0)*$C1433,VLOOKUP($B1433,Interpolate!$B$3:$T$2004,MATCH("M4-I",Interpolate!$B$2:$T$2,0)))</f>
        <v>28.35</v>
      </c>
      <c r="H1433" s="11">
        <f ca="1">IF(NOT(ISNA(VLOOKUP($B1433,INDIRECT(VLOOKUP($B1433,'Exp Dates'!$E$4:$X$250,MATCH("M5",'Exp Dates'!$E$2:$X$2,0),1)&amp;"!$A$2:$H$600",1),H$1,0))),VLOOKUP($B1433,INDIRECT(VLOOKUP($B1433,'Exp Dates'!$E$4:$X$250,MATCH("M5",'Exp Dates'!$E$2:$X$2,0),1)&amp;"!$A$2:$H$600",1),H$1,0)*$C1433,VLOOKUP($B1433,Interpolate!$B$3:$T$2004,MATCH("M5-I",Interpolate!$B$2:$T$2,0)))</f>
        <v>28.7</v>
      </c>
      <c r="I1433" s="11">
        <f ca="1">IF(NOT(ISNA(VLOOKUP($B1433,INDIRECT(VLOOKUP($B1433,'Exp Dates'!$E$4:$X$250,MATCH("M6",'Exp Dates'!$E$2:$X$2,0),1)&amp;"!$A$2:$H$600",1),I$1,0))),VLOOKUP($B1433,INDIRECT(VLOOKUP($B1433,'Exp Dates'!$E$4:$X$250,MATCH("M6",'Exp Dates'!$E$2:$X$2,0),1)&amp;"!$A$2:$H$600",1),I$1,0)*$C1433,VLOOKUP($B1433,Interpolate!$B$3:$T$2004,MATCH("M6-I",Interpolate!$B$2:$T$2,0)))</f>
        <v>28.5</v>
      </c>
      <c r="J1433" s="11">
        <f ca="1">IF(NOT(ISNA(VLOOKUP($B1433,INDIRECT(VLOOKUP($B1433,'Exp Dates'!$E$4:$X$250,MATCH("M7",'Exp Dates'!$E$2:$X$2,0),1)&amp;"!$A$2:$H$600",1),J$1,0))),VLOOKUP($B1433,INDIRECT(VLOOKUP($B1433,'Exp Dates'!$E$4:$X$250,MATCH("M7",'Exp Dates'!$E$2:$X$2,0),1)&amp;"!$A$2:$H$600",1),J$1,0)*$C1433,VLOOKUP($B1433,Interpolate!$B$3:$T$2004,MATCH("M7-I",Interpolate!$B$2:$T$2,0)))</f>
        <v>28.25</v>
      </c>
      <c r="K1433" s="6">
        <f ca="1">IF(NOT(ISNA(VLOOKUP($B1433,INDIRECT(VLOOKUP($B1433,'Exp Dates'!$E$4:$X$250,MATCH("M1",'Exp Dates'!$E$2:$X$2,0),1)&amp;"!$A$2:$k$600",1),K$1,0))),VLOOKUP($B1433,INDIRECT(VLOOKUP($B1433,'Exp Dates'!$E$4:$X$250,MATCH("M1",'Exp Dates'!$E$2:$X$2,0),1)&amp;"!$A$2:$k$600",1),K$1,0),0)</f>
        <v>4814</v>
      </c>
      <c r="L1433" s="6">
        <f ca="1">IF(NOT(ISNA(VLOOKUP($B1433,INDIRECT(VLOOKUP($B1433,'Exp Dates'!$E$4:$X$250,MATCH("M2",'Exp Dates'!$E$2:$X$2,0),1)&amp;"!$A$2:$k$600",1),L$1,0))),VLOOKUP($B1433,INDIRECT(VLOOKUP($B1433,'Exp Dates'!$E$4:$X$250,MATCH("M2",'Exp Dates'!$E$2:$X$2,0),1)&amp;"!$A$2:$k$600",1),L$1,0),0)</f>
        <v>3021</v>
      </c>
      <c r="M1433" s="6">
        <f ca="1">IF(NOT(ISNA(VLOOKUP($B1433,INDIRECT(VLOOKUP($B1433,'Exp Dates'!$E$4:$X$250,MATCH("M3",'Exp Dates'!$E$2:$X$2,0),1)&amp;"!$A$2:$k$600",1),M$1,0))),VLOOKUP($B1433,INDIRECT(VLOOKUP($B1433,'Exp Dates'!$E$4:$X$250,MATCH("M3",'Exp Dates'!$E$2:$X$2,0),1)&amp;"!$A$2:$k$600",1),M$1,0),0)</f>
        <v>464</v>
      </c>
      <c r="N1433" s="6">
        <f ca="1">IF(NOT(ISNA(VLOOKUP($B1433,INDIRECT(VLOOKUP($B1433,'Exp Dates'!$E$4:$X$250,MATCH("M4",'Exp Dates'!$E$2:$X$2,0),1)&amp;"!$A$2:$k$600",1),N$1,0))),VLOOKUP($B1433,INDIRECT(VLOOKUP($B1433,'Exp Dates'!$E$4:$X$250,MATCH("M4",'Exp Dates'!$E$2:$X$2,0),1)&amp;"!$A$2:$k$600",1),N$1,0),0)</f>
        <v>108</v>
      </c>
      <c r="O1433" s="6">
        <f ca="1">IF(NOT(ISNA(VLOOKUP($B1433,INDIRECT(VLOOKUP($B1433,'Exp Dates'!$E$4:$X$250,MATCH("M5",'Exp Dates'!$E$2:$X$2,0),1)&amp;"!$A$2:$k$600",1),O$1,0))),VLOOKUP($B1433,INDIRECT(VLOOKUP($B1433,'Exp Dates'!$E$4:$X$250,MATCH("M5",'Exp Dates'!$E$2:$X$2,0),1)&amp;"!$A$2:$k$600",1),O$1,0),0)</f>
        <v>57</v>
      </c>
      <c r="P1433" s="6">
        <f ca="1">IF(NOT(ISNA(VLOOKUP($B1433,INDIRECT(VLOOKUP($B1433,'Exp Dates'!$E$4:$X$250,MATCH("M6",'Exp Dates'!$E$2:$X$2,0),1)&amp;"!$A$2:$k$600",1),P$1,0))),VLOOKUP($B1433,INDIRECT(VLOOKUP($B1433,'Exp Dates'!$E$4:$X$250,MATCH("M6",'Exp Dates'!$E$2:$X$2,0),1)&amp;"!$A$2:$k$600",1),P$1,0),0)</f>
        <v>135</v>
      </c>
      <c r="Q1433" s="6">
        <f ca="1">IF(NOT(ISNA(VLOOKUP($B1433,INDIRECT(VLOOKUP($B1433,'Exp Dates'!$E$4:$X$250,MATCH("M7",'Exp Dates'!$E$2:$X$2,0),1)&amp;"!$A$2:$k$600",1),Q$1,0))),VLOOKUP($B1433,INDIRECT(VLOOKUP($B1433,'Exp Dates'!$E$4:$X$250,MATCH("M7",'Exp Dates'!$E$2:$X$2,0),1)&amp;"!$A$2:$k$600",1),Q$1,0),0)</f>
        <v>46</v>
      </c>
      <c r="R1433" s="6">
        <f t="shared" ca="1" si="267"/>
        <v>7835</v>
      </c>
      <c r="S1433" s="6">
        <f t="shared" ca="1" si="269"/>
        <v>47689</v>
      </c>
      <c r="T1433" s="6">
        <f t="shared" ca="1" si="270"/>
        <v>1193633.6000000001</v>
      </c>
      <c r="U1433" s="6">
        <f t="shared" ca="1" si="271"/>
        <v>6701</v>
      </c>
      <c r="V1433" s="6">
        <f t="shared" ca="1" si="272"/>
        <v>190553.75</v>
      </c>
      <c r="W1433" s="11">
        <f t="shared" ca="1" si="273"/>
        <v>6.2640257670079968</v>
      </c>
      <c r="X1433">
        <f ca="1">Master!AD1433</f>
        <v>-2.3809523809523981E-3</v>
      </c>
      <c r="Y1433" s="6">
        <f t="shared" ca="1" si="274"/>
        <v>8645</v>
      </c>
      <c r="Z1433" s="6">
        <f t="shared" ca="1" si="275"/>
        <v>6701</v>
      </c>
      <c r="AA1433" s="6">
        <f t="shared" ca="1" si="268"/>
        <v>60769</v>
      </c>
      <c r="AB1433" s="11">
        <f>VLOOKUP(B1433,Master!B$3:N$10000,9,0)</f>
        <v>24.51</v>
      </c>
      <c r="AC1433" s="11">
        <v>25.32</v>
      </c>
      <c r="AD1433" s="11">
        <v>22.70571428571429</v>
      </c>
      <c r="AE1433" s="11">
        <f t="shared" si="276"/>
        <v>0.80999999999999872</v>
      </c>
      <c r="AF1433" s="11">
        <f>Master!N1433</f>
        <v>1095.6300000000001</v>
      </c>
      <c r="AG1433" s="6">
        <f ca="1">IF(NOT(ISNA(VLOOKUP($B1433,INDIRECT(VLOOKUP($B1433,'Exp Dates'!$E$4:$X$300,MATCH("M1",'Exp Dates'!$E$2:$X$2,0),1)&amp;"!$A$2:$k$600",1),AG$1,0))),VLOOKUP($B1433,INDIRECT(VLOOKUP($B1433,'Exp Dates'!$E$4:$X$300,MATCH("M1",'Exp Dates'!$E$2:$X$2,0),1)&amp;"!$A$2:$k$600",1),AG$1,0),0)</f>
        <v>33155</v>
      </c>
      <c r="AH1433" s="6">
        <f ca="1">IF(NOT(ISNA(VLOOKUP($B1433,INDIRECT(VLOOKUP($B1433,'Exp Dates'!$E$4:$X$300,MATCH("M2",'Exp Dates'!$E$2:$X$2,0),1)&amp;"!$A$2:$k$600",1),AH$1,0))),VLOOKUP($B1433,INDIRECT(VLOOKUP($B1433,'Exp Dates'!$E$4:$X$300,MATCH("M2",'Exp Dates'!$E$2:$X$2,0),1)&amp;"!$A$2:$k$600",1),AH$1,0),0)</f>
        <v>14534</v>
      </c>
      <c r="AI1433" s="6">
        <f ca="1">IF(NOT(ISNA(VLOOKUP($B1433,INDIRECT(VLOOKUP($B1433,'Exp Dates'!$E$4:$X$300,MATCH("M3",'Exp Dates'!$E$2:$X$2,0),1)&amp;"!$A$2:$k$600",1),AI$1,0))),VLOOKUP($B1433,INDIRECT(VLOOKUP($B1433,'Exp Dates'!$E$4:$X$300,MATCH("M3",'Exp Dates'!$E$2:$X$2,0),1)&amp;"!$A$2:$k$600",1),AI$1,0),0)</f>
        <v>6379</v>
      </c>
      <c r="AJ1433" s="6">
        <f ca="1">IF(NOT(ISNA(VLOOKUP($B1433,INDIRECT(VLOOKUP($B1433,'Exp Dates'!$E$4:$X$300,MATCH("M4",'Exp Dates'!$E$2:$X$2,0),1)&amp;"!$A$2:$k$600",1),AJ$1,0))),VLOOKUP($B1433,INDIRECT(VLOOKUP($B1433,'Exp Dates'!$E$4:$X$300,MATCH("M4",'Exp Dates'!$E$2:$X$2,0),1)&amp;"!$A$2:$k$600",1),AJ$1,0),0)</f>
        <v>4090</v>
      </c>
      <c r="AK1433" s="6">
        <f ca="1">IF(NOT(ISNA(VLOOKUP($B1433,INDIRECT(VLOOKUP($B1433,'Exp Dates'!$E$4:$X$300,MATCH("M5",'Exp Dates'!$E$2:$X$2,0),1)&amp;"!$A$2:$k$600",1),AK$1,0))),VLOOKUP($B1433,INDIRECT(VLOOKUP($B1433,'Exp Dates'!$E$4:$X$300,MATCH("M5",'Exp Dates'!$E$2:$X$2,0),1)&amp;"!$A$2:$k$600",1),AK$1,0),0)</f>
        <v>1365</v>
      </c>
      <c r="AL1433" s="6">
        <f ca="1">IF(NOT(ISNA(VLOOKUP($B1433,INDIRECT(VLOOKUP($B1433,'Exp Dates'!$E$4:$X$300,MATCH("M6",'Exp Dates'!$E$2:$X$2,0),1)&amp;"!$A$2:$k$600",1),AL$1,0))),VLOOKUP($B1433,INDIRECT(VLOOKUP($B1433,'Exp Dates'!$E$4:$X$300,MATCH("M6",'Exp Dates'!$E$2:$X$2,0),1)&amp;"!$A$2:$k$600",1),AL$1,0),0)</f>
        <v>909</v>
      </c>
      <c r="AM1433" s="6">
        <f ca="1">IF(NOT(ISNA(VLOOKUP($B1433,INDIRECT(VLOOKUP($B1433,'Exp Dates'!$E$4:$X$300,MATCH("M7",'Exp Dates'!$E$2:$X$2,0),1)&amp;"!$A$2:$k$600",1),AM$1,0))),VLOOKUP($B1433,INDIRECT(VLOOKUP($B1433,'Exp Dates'!$E$4:$X$300,MATCH("M7",'Exp Dates'!$E$2:$X$2,0),1)&amp;"!$A$2:$k$600",1),AM$1,0),0)</f>
        <v>337</v>
      </c>
      <c r="AN1433" s="74">
        <f t="shared" ca="1" si="277"/>
        <v>220943849.99999997</v>
      </c>
      <c r="AO1433">
        <f ca="1">IF(NOT(ISNA(VLOOKUP($B1433,INDIRECT(VLOOKUP($B1433,'Exp Dates'!$E$4:$X$300,MATCH("M1",'Exp Dates'!$E$2:$X$2,0),1)&amp;"!$A$2:$k$600",1),AO$1,0))),VLOOKUP($B1433,INDIRECT(VLOOKUP($B1433,'Exp Dates'!$E$4:$X$300,MATCH("M1",'Exp Dates'!$E$2:$X$2,0),1)&amp;"!$A$2:$k$600",1),AO$1,0),0)</f>
        <v>0</v>
      </c>
      <c r="AP1433">
        <f ca="1">IF(NOT(ISNA(VLOOKUP($B1433,INDIRECT(VLOOKUP($B1433,'Exp Dates'!$E$4:$X$300,MATCH("M2",'Exp Dates'!$E$2:$X$2,0),1)&amp;"!$A$2:$k$600",1),AP$1,0))),VLOOKUP($B1433,INDIRECT(VLOOKUP($B1433,'Exp Dates'!$E$4:$X$300,MATCH("M2",'Exp Dates'!$E$2:$X$2,0),1)&amp;"!$A$2:$k$600",1),AP$1,0),0)</f>
        <v>0</v>
      </c>
      <c r="AQ1433">
        <f t="shared" ca="1" si="278"/>
        <v>0</v>
      </c>
      <c r="AR1433">
        <f>VLOOKUP(B1433,Master!B$2:L$5000,11,0)</f>
        <v>0.93407012195121963</v>
      </c>
    </row>
    <row r="1434" spans="2:44" x14ac:dyDescent="0.25">
      <c r="B1434" s="52">
        <f>Master!B1434</f>
        <v>40148</v>
      </c>
      <c r="C1434" s="14">
        <v>1</v>
      </c>
      <c r="D1434" s="11">
        <f ca="1">IF(NOT(ISNA(VLOOKUP($B1434,INDIRECT(VLOOKUP($B1434,'Exp Dates'!$E$4:$X$250,MATCH("M1",'Exp Dates'!$E$2:$X$2,0),1)&amp;"!$A$2:$H$600",1),D$1,0))),VLOOKUP($B1434,INDIRECT(VLOOKUP($B1434,'Exp Dates'!$E$4:$X$250,MATCH("M1",'Exp Dates'!$E$2:$X$2,0),1)&amp;"!$A$2:$H$600",1),D$1,0)*$C1434,VLOOKUP($B1434,Interpolate!$B$3:$T$2004,MATCH("M1-I",Interpolate!$B$2:$T$2,0)))</f>
        <v>23.05</v>
      </c>
      <c r="E1434" s="11">
        <f ca="1">IF(NOT(ISNA(VLOOKUP($B1434,INDIRECT(VLOOKUP($B1434,'Exp Dates'!$E$4:$X$250,MATCH("M2",'Exp Dates'!$E$2:$X$2,0),1)&amp;"!$A$2:$H$600",1),E$1,0))),VLOOKUP($B1434,INDIRECT(VLOOKUP($B1434,'Exp Dates'!$E$4:$X$250,MATCH("M2",'Exp Dates'!$E$2:$X$2,0),1)&amp;"!$A$2:$H$600",1),E$1,0)*$C1434,VLOOKUP($B1434,Interpolate!$B$3:$T$2004,MATCH("M2-I",Interpolate!$B$2:$T$2,0)))</f>
        <v>26.3</v>
      </c>
      <c r="F1434" s="11">
        <f ca="1">IF(NOT(ISNA(VLOOKUP($B1434,INDIRECT(VLOOKUP($B1434,'Exp Dates'!$E$4:$X$250,MATCH("M3",'Exp Dates'!$E$2:$X$2,0),1)&amp;"!$A$2:$H$600",1),F$1,0))),VLOOKUP($B1434,INDIRECT(VLOOKUP($B1434,'Exp Dates'!$E$4:$X$250,MATCH("M3",'Exp Dates'!$E$2:$X$2,0),1)&amp;"!$A$2:$H$600",1),F$1,0)*$C1434,VLOOKUP($B1434,Interpolate!$B$3:$T$2004,MATCH("M3-I",Interpolate!$B$2:$T$2,0)))</f>
        <v>27.6</v>
      </c>
      <c r="G1434" s="11">
        <f ca="1">IF(NOT(ISNA(VLOOKUP($B1434,INDIRECT(VLOOKUP($B1434,'Exp Dates'!$E$4:$X$250,MATCH("M4",'Exp Dates'!$E$2:$X$2,0),1)&amp;"!$A$2:$H$600",1),G$1,0))),VLOOKUP($B1434,INDIRECT(VLOOKUP($B1434,'Exp Dates'!$E$4:$X$250,MATCH("M4",'Exp Dates'!$E$2:$X$2,0),1)&amp;"!$A$2:$H$600",1),G$1,0)*$C1434,VLOOKUP($B1434,Interpolate!$B$3:$T$2004,MATCH("M4-I",Interpolate!$B$2:$T$2,0)))</f>
        <v>27.75</v>
      </c>
      <c r="H1434" s="11">
        <f ca="1">IF(NOT(ISNA(VLOOKUP($B1434,INDIRECT(VLOOKUP($B1434,'Exp Dates'!$E$4:$X$250,MATCH("M5",'Exp Dates'!$E$2:$X$2,0),1)&amp;"!$A$2:$H$600",1),H$1,0))),VLOOKUP($B1434,INDIRECT(VLOOKUP($B1434,'Exp Dates'!$E$4:$X$250,MATCH("M5",'Exp Dates'!$E$2:$X$2,0),1)&amp;"!$A$2:$H$600",1),H$1,0)*$C1434,VLOOKUP($B1434,Interpolate!$B$3:$T$2004,MATCH("M5-I",Interpolate!$B$2:$T$2,0)))</f>
        <v>28.05</v>
      </c>
      <c r="I1434" s="11">
        <f ca="1">IF(NOT(ISNA(VLOOKUP($B1434,INDIRECT(VLOOKUP($B1434,'Exp Dates'!$E$4:$X$250,MATCH("M6",'Exp Dates'!$E$2:$X$2,0),1)&amp;"!$A$2:$H$600",1),I$1,0))),VLOOKUP($B1434,INDIRECT(VLOOKUP($B1434,'Exp Dates'!$E$4:$X$250,MATCH("M6",'Exp Dates'!$E$2:$X$2,0),1)&amp;"!$A$2:$H$600",1),I$1,0)*$C1434,VLOOKUP($B1434,Interpolate!$B$3:$T$2004,MATCH("M6-I",Interpolate!$B$2:$T$2,0)))</f>
        <v>27.95</v>
      </c>
      <c r="J1434" s="11">
        <f ca="1">IF(NOT(ISNA(VLOOKUP($B1434,INDIRECT(VLOOKUP($B1434,'Exp Dates'!$E$4:$X$250,MATCH("M7",'Exp Dates'!$E$2:$X$2,0),1)&amp;"!$A$2:$H$600",1),J$1,0))),VLOOKUP($B1434,INDIRECT(VLOOKUP($B1434,'Exp Dates'!$E$4:$X$250,MATCH("M7",'Exp Dates'!$E$2:$X$2,0),1)&amp;"!$A$2:$H$600",1),J$1,0)*$C1434,VLOOKUP($B1434,Interpolate!$B$3:$T$2004,MATCH("M7-I",Interpolate!$B$2:$T$2,0)))</f>
        <v>27.7</v>
      </c>
      <c r="K1434" s="6">
        <f ca="1">IF(NOT(ISNA(VLOOKUP($B1434,INDIRECT(VLOOKUP($B1434,'Exp Dates'!$E$4:$X$250,MATCH("M1",'Exp Dates'!$E$2:$X$2,0),1)&amp;"!$A$2:$k$600",1),K$1,0))),VLOOKUP($B1434,INDIRECT(VLOOKUP($B1434,'Exp Dates'!$E$4:$X$250,MATCH("M1",'Exp Dates'!$E$2:$X$2,0),1)&amp;"!$A$2:$k$600",1),K$1,0),0)</f>
        <v>3733</v>
      </c>
      <c r="L1434" s="6">
        <f ca="1">IF(NOT(ISNA(VLOOKUP($B1434,INDIRECT(VLOOKUP($B1434,'Exp Dates'!$E$4:$X$250,MATCH("M2",'Exp Dates'!$E$2:$X$2,0),1)&amp;"!$A$2:$k$600",1),L$1,0))),VLOOKUP($B1434,INDIRECT(VLOOKUP($B1434,'Exp Dates'!$E$4:$X$250,MATCH("M2",'Exp Dates'!$E$2:$X$2,0),1)&amp;"!$A$2:$k$600",1),L$1,0),0)</f>
        <v>2667</v>
      </c>
      <c r="M1434" s="6">
        <f ca="1">IF(NOT(ISNA(VLOOKUP($B1434,INDIRECT(VLOOKUP($B1434,'Exp Dates'!$E$4:$X$250,MATCH("M3",'Exp Dates'!$E$2:$X$2,0),1)&amp;"!$A$2:$k$600",1),M$1,0))),VLOOKUP($B1434,INDIRECT(VLOOKUP($B1434,'Exp Dates'!$E$4:$X$250,MATCH("M3",'Exp Dates'!$E$2:$X$2,0),1)&amp;"!$A$2:$k$600",1),M$1,0),0)</f>
        <v>236</v>
      </c>
      <c r="N1434" s="6">
        <f ca="1">IF(NOT(ISNA(VLOOKUP($B1434,INDIRECT(VLOOKUP($B1434,'Exp Dates'!$E$4:$X$250,MATCH("M4",'Exp Dates'!$E$2:$X$2,0),1)&amp;"!$A$2:$k$600",1),N$1,0))),VLOOKUP($B1434,INDIRECT(VLOOKUP($B1434,'Exp Dates'!$E$4:$X$250,MATCH("M4",'Exp Dates'!$E$2:$X$2,0),1)&amp;"!$A$2:$k$600",1),N$1,0),0)</f>
        <v>96</v>
      </c>
      <c r="O1434" s="6">
        <f ca="1">IF(NOT(ISNA(VLOOKUP($B1434,INDIRECT(VLOOKUP($B1434,'Exp Dates'!$E$4:$X$250,MATCH("M5",'Exp Dates'!$E$2:$X$2,0),1)&amp;"!$A$2:$k$600",1),O$1,0))),VLOOKUP($B1434,INDIRECT(VLOOKUP($B1434,'Exp Dates'!$E$4:$X$250,MATCH("M5",'Exp Dates'!$E$2:$X$2,0),1)&amp;"!$A$2:$k$600",1),O$1,0),0)</f>
        <v>50</v>
      </c>
      <c r="P1434" s="6">
        <f ca="1">IF(NOT(ISNA(VLOOKUP($B1434,INDIRECT(VLOOKUP($B1434,'Exp Dates'!$E$4:$X$250,MATCH("M6",'Exp Dates'!$E$2:$X$2,0),1)&amp;"!$A$2:$k$600",1),P$1,0))),VLOOKUP($B1434,INDIRECT(VLOOKUP($B1434,'Exp Dates'!$E$4:$X$250,MATCH("M6",'Exp Dates'!$E$2:$X$2,0),1)&amp;"!$A$2:$k$600",1),P$1,0),0)</f>
        <v>55</v>
      </c>
      <c r="Q1434" s="6">
        <f ca="1">IF(NOT(ISNA(VLOOKUP($B1434,INDIRECT(VLOOKUP($B1434,'Exp Dates'!$E$4:$X$250,MATCH("M7",'Exp Dates'!$E$2:$X$2,0),1)&amp;"!$A$2:$k$600",1),Q$1,0))),VLOOKUP($B1434,INDIRECT(VLOOKUP($B1434,'Exp Dates'!$E$4:$X$250,MATCH("M7",'Exp Dates'!$E$2:$X$2,0),1)&amp;"!$A$2:$k$600",1),Q$1,0),0)</f>
        <v>15</v>
      </c>
      <c r="R1434" s="6">
        <f t="shared" ca="1" si="267"/>
        <v>6400</v>
      </c>
      <c r="S1434" s="6">
        <f t="shared" ca="1" si="269"/>
        <v>48607</v>
      </c>
      <c r="T1434" s="6">
        <f t="shared" ca="1" si="270"/>
        <v>1171692.6000000001</v>
      </c>
      <c r="U1434" s="6">
        <f t="shared" ca="1" si="271"/>
        <v>6803</v>
      </c>
      <c r="V1434" s="6">
        <f t="shared" ca="1" si="272"/>
        <v>189366.5</v>
      </c>
      <c r="W1434" s="11">
        <f t="shared" ca="1" si="273"/>
        <v>6.1874333633456819</v>
      </c>
      <c r="X1434">
        <f ca="1">Master!AD1434</f>
        <v>-1.1904761904762075E-3</v>
      </c>
      <c r="Y1434" s="6">
        <f t="shared" ca="1" si="274"/>
        <v>6852</v>
      </c>
      <c r="Z1434" s="6">
        <f t="shared" ca="1" si="275"/>
        <v>6803</v>
      </c>
      <c r="AA1434" s="6">
        <f t="shared" ca="1" si="268"/>
        <v>61900</v>
      </c>
      <c r="AB1434" s="11">
        <f>VLOOKUP(B1434,Master!B$3:N$10000,9,0)</f>
        <v>21.92</v>
      </c>
      <c r="AC1434" s="11">
        <v>24.442857142857143</v>
      </c>
      <c r="AD1434" s="11">
        <v>21.657142857142858</v>
      </c>
      <c r="AE1434" s="11">
        <f t="shared" si="276"/>
        <v>2.5228571428571414</v>
      </c>
      <c r="AF1434" s="11">
        <f>Master!N1434</f>
        <v>1108.8599999999999</v>
      </c>
      <c r="AG1434" s="6">
        <f ca="1">IF(NOT(ISNA(VLOOKUP($B1434,INDIRECT(VLOOKUP($B1434,'Exp Dates'!$E$4:$X$300,MATCH("M1",'Exp Dates'!$E$2:$X$2,0),1)&amp;"!$A$2:$k$600",1),AG$1,0))),VLOOKUP($B1434,INDIRECT(VLOOKUP($B1434,'Exp Dates'!$E$4:$X$300,MATCH("M1",'Exp Dates'!$E$2:$X$2,0),1)&amp;"!$A$2:$k$600",1),AG$1,0),0)</f>
        <v>32822</v>
      </c>
      <c r="AH1434" s="6">
        <f ca="1">IF(NOT(ISNA(VLOOKUP($B1434,INDIRECT(VLOOKUP($B1434,'Exp Dates'!$E$4:$X$300,MATCH("M2",'Exp Dates'!$E$2:$X$2,0),1)&amp;"!$A$2:$k$600",1),AH$1,0))),VLOOKUP($B1434,INDIRECT(VLOOKUP($B1434,'Exp Dates'!$E$4:$X$300,MATCH("M2",'Exp Dates'!$E$2:$X$2,0),1)&amp;"!$A$2:$k$600",1),AH$1,0),0)</f>
        <v>15785</v>
      </c>
      <c r="AI1434" s="6">
        <f ca="1">IF(NOT(ISNA(VLOOKUP($B1434,INDIRECT(VLOOKUP($B1434,'Exp Dates'!$E$4:$X$300,MATCH("M3",'Exp Dates'!$E$2:$X$2,0),1)&amp;"!$A$2:$k$600",1),AI$1,0))),VLOOKUP($B1434,INDIRECT(VLOOKUP($B1434,'Exp Dates'!$E$4:$X$300,MATCH("M3",'Exp Dates'!$E$2:$X$2,0),1)&amp;"!$A$2:$k$600",1),AI$1,0),0)</f>
        <v>6490</v>
      </c>
      <c r="AJ1434" s="6">
        <f ca="1">IF(NOT(ISNA(VLOOKUP($B1434,INDIRECT(VLOOKUP($B1434,'Exp Dates'!$E$4:$X$300,MATCH("M4",'Exp Dates'!$E$2:$X$2,0),1)&amp;"!$A$2:$k$600",1),AJ$1,0))),VLOOKUP($B1434,INDIRECT(VLOOKUP($B1434,'Exp Dates'!$E$4:$X$300,MATCH("M4",'Exp Dates'!$E$2:$X$2,0),1)&amp;"!$A$2:$k$600",1),AJ$1,0),0)</f>
        <v>4147</v>
      </c>
      <c r="AK1434" s="6">
        <f ca="1">IF(NOT(ISNA(VLOOKUP($B1434,INDIRECT(VLOOKUP($B1434,'Exp Dates'!$E$4:$X$300,MATCH("M5",'Exp Dates'!$E$2:$X$2,0),1)&amp;"!$A$2:$k$600",1),AK$1,0))),VLOOKUP($B1434,INDIRECT(VLOOKUP($B1434,'Exp Dates'!$E$4:$X$300,MATCH("M5",'Exp Dates'!$E$2:$X$2,0),1)&amp;"!$A$2:$k$600",1),AK$1,0),0)</f>
        <v>1373</v>
      </c>
      <c r="AL1434" s="6">
        <f ca="1">IF(NOT(ISNA(VLOOKUP($B1434,INDIRECT(VLOOKUP($B1434,'Exp Dates'!$E$4:$X$300,MATCH("M6",'Exp Dates'!$E$2:$X$2,0),1)&amp;"!$A$2:$k$600",1),AL$1,0))),VLOOKUP($B1434,INDIRECT(VLOOKUP($B1434,'Exp Dates'!$E$4:$X$300,MATCH("M6",'Exp Dates'!$E$2:$X$2,0),1)&amp;"!$A$2:$k$600",1),AL$1,0),0)</f>
        <v>942</v>
      </c>
      <c r="AM1434" s="6">
        <f ca="1">IF(NOT(ISNA(VLOOKUP($B1434,INDIRECT(VLOOKUP($B1434,'Exp Dates'!$E$4:$X$300,MATCH("M7",'Exp Dates'!$E$2:$X$2,0),1)&amp;"!$A$2:$k$600",1),AM$1,0))),VLOOKUP($B1434,INDIRECT(VLOOKUP($B1434,'Exp Dates'!$E$4:$X$300,MATCH("M7",'Exp Dates'!$E$2:$X$2,0),1)&amp;"!$A$2:$k$600",1),AM$1,0),0)</f>
        <v>341</v>
      </c>
      <c r="AN1434" s="74">
        <f t="shared" ca="1" si="277"/>
        <v>168720600</v>
      </c>
      <c r="AO1434">
        <f ca="1">IF(NOT(ISNA(VLOOKUP($B1434,INDIRECT(VLOOKUP($B1434,'Exp Dates'!$E$4:$X$300,MATCH("M1",'Exp Dates'!$E$2:$X$2,0),1)&amp;"!$A$2:$k$600",1),AO$1,0))),VLOOKUP($B1434,INDIRECT(VLOOKUP($B1434,'Exp Dates'!$E$4:$X$300,MATCH("M1",'Exp Dates'!$E$2:$X$2,0),1)&amp;"!$A$2:$k$600",1),AO$1,0),0)</f>
        <v>0</v>
      </c>
      <c r="AP1434">
        <f ca="1">IF(NOT(ISNA(VLOOKUP($B1434,INDIRECT(VLOOKUP($B1434,'Exp Dates'!$E$4:$X$300,MATCH("M2",'Exp Dates'!$E$2:$X$2,0),1)&amp;"!$A$2:$k$600",1),AP$1,0))),VLOOKUP($B1434,INDIRECT(VLOOKUP($B1434,'Exp Dates'!$E$4:$X$300,MATCH("M2",'Exp Dates'!$E$2:$X$2,0),1)&amp;"!$A$2:$k$600",1),AP$1,0),0)</f>
        <v>55</v>
      </c>
      <c r="AQ1434">
        <f t="shared" ca="1" si="278"/>
        <v>55</v>
      </c>
      <c r="AR1434">
        <f>VLOOKUP(B1434,Master!B$2:L$5000,11,0)</f>
        <v>0.87890938251804329</v>
      </c>
    </row>
    <row r="1435" spans="2:44" x14ac:dyDescent="0.25">
      <c r="B1435" s="52">
        <f>Master!B1435</f>
        <v>40149</v>
      </c>
      <c r="C1435" s="14">
        <v>1</v>
      </c>
      <c r="D1435" s="11">
        <f ca="1">IF(NOT(ISNA(VLOOKUP($B1435,INDIRECT(VLOOKUP($B1435,'Exp Dates'!$E$4:$X$250,MATCH("M1",'Exp Dates'!$E$2:$X$2,0),1)&amp;"!$A$2:$H$600",1),D$1,0))),VLOOKUP($B1435,INDIRECT(VLOOKUP($B1435,'Exp Dates'!$E$4:$X$250,MATCH("M1",'Exp Dates'!$E$2:$X$2,0),1)&amp;"!$A$2:$H$600",1),D$1,0)*$C1435,VLOOKUP($B1435,Interpolate!$B$3:$T$2004,MATCH("M1-I",Interpolate!$B$2:$T$2,0)))</f>
        <v>22.65</v>
      </c>
      <c r="E1435" s="11">
        <f ca="1">IF(NOT(ISNA(VLOOKUP($B1435,INDIRECT(VLOOKUP($B1435,'Exp Dates'!$E$4:$X$250,MATCH("M2",'Exp Dates'!$E$2:$X$2,0),1)&amp;"!$A$2:$H$600",1),E$1,0))),VLOOKUP($B1435,INDIRECT(VLOOKUP($B1435,'Exp Dates'!$E$4:$X$250,MATCH("M2",'Exp Dates'!$E$2:$X$2,0),1)&amp;"!$A$2:$H$600",1),E$1,0)*$C1435,VLOOKUP($B1435,Interpolate!$B$3:$T$2004,MATCH("M2-I",Interpolate!$B$2:$T$2,0)))</f>
        <v>26.2</v>
      </c>
      <c r="F1435" s="11">
        <f ca="1">IF(NOT(ISNA(VLOOKUP($B1435,INDIRECT(VLOOKUP($B1435,'Exp Dates'!$E$4:$X$250,MATCH("M3",'Exp Dates'!$E$2:$X$2,0),1)&amp;"!$A$2:$H$600",1),F$1,0))),VLOOKUP($B1435,INDIRECT(VLOOKUP($B1435,'Exp Dates'!$E$4:$X$250,MATCH("M3",'Exp Dates'!$E$2:$X$2,0),1)&amp;"!$A$2:$H$600",1),F$1,0)*$C1435,VLOOKUP($B1435,Interpolate!$B$3:$T$2004,MATCH("M3-I",Interpolate!$B$2:$T$2,0)))</f>
        <v>27.7</v>
      </c>
      <c r="G1435" s="11">
        <f ca="1">IF(NOT(ISNA(VLOOKUP($B1435,INDIRECT(VLOOKUP($B1435,'Exp Dates'!$E$4:$X$250,MATCH("M4",'Exp Dates'!$E$2:$X$2,0),1)&amp;"!$A$2:$H$600",1),G$1,0))),VLOOKUP($B1435,INDIRECT(VLOOKUP($B1435,'Exp Dates'!$E$4:$X$250,MATCH("M4",'Exp Dates'!$E$2:$X$2,0),1)&amp;"!$A$2:$H$600",1),G$1,0)*$C1435,VLOOKUP($B1435,Interpolate!$B$3:$T$2004,MATCH("M4-I",Interpolate!$B$2:$T$2,0)))</f>
        <v>27.85</v>
      </c>
      <c r="H1435" s="11">
        <f ca="1">IF(NOT(ISNA(VLOOKUP($B1435,INDIRECT(VLOOKUP($B1435,'Exp Dates'!$E$4:$X$250,MATCH("M5",'Exp Dates'!$E$2:$X$2,0),1)&amp;"!$A$2:$H$600",1),H$1,0))),VLOOKUP($B1435,INDIRECT(VLOOKUP($B1435,'Exp Dates'!$E$4:$X$250,MATCH("M5",'Exp Dates'!$E$2:$X$2,0),1)&amp;"!$A$2:$H$600",1),H$1,0)*$C1435,VLOOKUP($B1435,Interpolate!$B$3:$T$2004,MATCH("M5-I",Interpolate!$B$2:$T$2,0)))</f>
        <v>28.2</v>
      </c>
      <c r="I1435" s="11">
        <f ca="1">IF(NOT(ISNA(VLOOKUP($B1435,INDIRECT(VLOOKUP($B1435,'Exp Dates'!$E$4:$X$250,MATCH("M6",'Exp Dates'!$E$2:$X$2,0),1)&amp;"!$A$2:$H$600",1),I$1,0))),VLOOKUP($B1435,INDIRECT(VLOOKUP($B1435,'Exp Dates'!$E$4:$X$250,MATCH("M6",'Exp Dates'!$E$2:$X$2,0),1)&amp;"!$A$2:$H$600",1),I$1,0)*$C1435,VLOOKUP($B1435,Interpolate!$B$3:$T$2004,MATCH("M6-I",Interpolate!$B$2:$T$2,0)))</f>
        <v>28</v>
      </c>
      <c r="J1435" s="11">
        <f ca="1">IF(NOT(ISNA(VLOOKUP($B1435,INDIRECT(VLOOKUP($B1435,'Exp Dates'!$E$4:$X$250,MATCH("M7",'Exp Dates'!$E$2:$X$2,0),1)&amp;"!$A$2:$H$600",1),J$1,0))),VLOOKUP($B1435,INDIRECT(VLOOKUP($B1435,'Exp Dates'!$E$4:$X$250,MATCH("M7",'Exp Dates'!$E$2:$X$2,0),1)&amp;"!$A$2:$H$600",1),J$1,0)*$C1435,VLOOKUP($B1435,Interpolate!$B$3:$T$2004,MATCH("M7-I",Interpolate!$B$2:$T$2,0)))</f>
        <v>27.8</v>
      </c>
      <c r="K1435" s="6">
        <f ca="1">IF(NOT(ISNA(VLOOKUP($B1435,INDIRECT(VLOOKUP($B1435,'Exp Dates'!$E$4:$X$250,MATCH("M1",'Exp Dates'!$E$2:$X$2,0),1)&amp;"!$A$2:$k$600",1),K$1,0))),VLOOKUP($B1435,INDIRECT(VLOOKUP($B1435,'Exp Dates'!$E$4:$X$250,MATCH("M1",'Exp Dates'!$E$2:$X$2,0),1)&amp;"!$A$2:$k$600",1),K$1,0),0)</f>
        <v>3674</v>
      </c>
      <c r="L1435" s="6">
        <f ca="1">IF(NOT(ISNA(VLOOKUP($B1435,INDIRECT(VLOOKUP($B1435,'Exp Dates'!$E$4:$X$250,MATCH("M2",'Exp Dates'!$E$2:$X$2,0),1)&amp;"!$A$2:$k$600",1),L$1,0))),VLOOKUP($B1435,INDIRECT(VLOOKUP($B1435,'Exp Dates'!$E$4:$X$250,MATCH("M2",'Exp Dates'!$E$2:$X$2,0),1)&amp;"!$A$2:$k$600",1),L$1,0),0)</f>
        <v>8253</v>
      </c>
      <c r="M1435" s="6">
        <f ca="1">IF(NOT(ISNA(VLOOKUP($B1435,INDIRECT(VLOOKUP($B1435,'Exp Dates'!$E$4:$X$250,MATCH("M3",'Exp Dates'!$E$2:$X$2,0),1)&amp;"!$A$2:$k$600",1),M$1,0))),VLOOKUP($B1435,INDIRECT(VLOOKUP($B1435,'Exp Dates'!$E$4:$X$250,MATCH("M3",'Exp Dates'!$E$2:$X$2,0),1)&amp;"!$A$2:$k$600",1),M$1,0),0)</f>
        <v>364</v>
      </c>
      <c r="N1435" s="6">
        <f ca="1">IF(NOT(ISNA(VLOOKUP($B1435,INDIRECT(VLOOKUP($B1435,'Exp Dates'!$E$4:$X$250,MATCH("M4",'Exp Dates'!$E$2:$X$2,0),1)&amp;"!$A$2:$k$600",1),N$1,0))),VLOOKUP($B1435,INDIRECT(VLOOKUP($B1435,'Exp Dates'!$E$4:$X$250,MATCH("M4",'Exp Dates'!$E$2:$X$2,0),1)&amp;"!$A$2:$k$600",1),N$1,0),0)</f>
        <v>145</v>
      </c>
      <c r="O1435" s="6">
        <f ca="1">IF(NOT(ISNA(VLOOKUP($B1435,INDIRECT(VLOOKUP($B1435,'Exp Dates'!$E$4:$X$250,MATCH("M5",'Exp Dates'!$E$2:$X$2,0),1)&amp;"!$A$2:$k$600",1),O$1,0))),VLOOKUP($B1435,INDIRECT(VLOOKUP($B1435,'Exp Dates'!$E$4:$X$250,MATCH("M5",'Exp Dates'!$E$2:$X$2,0),1)&amp;"!$A$2:$k$600",1),O$1,0),0)</f>
        <v>244</v>
      </c>
      <c r="P1435" s="6">
        <f ca="1">IF(NOT(ISNA(VLOOKUP($B1435,INDIRECT(VLOOKUP($B1435,'Exp Dates'!$E$4:$X$250,MATCH("M6",'Exp Dates'!$E$2:$X$2,0),1)&amp;"!$A$2:$k$600",1),P$1,0))),VLOOKUP($B1435,INDIRECT(VLOOKUP($B1435,'Exp Dates'!$E$4:$X$250,MATCH("M6",'Exp Dates'!$E$2:$X$2,0),1)&amp;"!$A$2:$k$600",1),P$1,0),0)</f>
        <v>70</v>
      </c>
      <c r="Q1435" s="6">
        <f ca="1">IF(NOT(ISNA(VLOOKUP($B1435,INDIRECT(VLOOKUP($B1435,'Exp Dates'!$E$4:$X$250,MATCH("M7",'Exp Dates'!$E$2:$X$2,0),1)&amp;"!$A$2:$k$600",1),Q$1,0))),VLOOKUP($B1435,INDIRECT(VLOOKUP($B1435,'Exp Dates'!$E$4:$X$250,MATCH("M7",'Exp Dates'!$E$2:$X$2,0),1)&amp;"!$A$2:$k$600",1),Q$1,0),0)</f>
        <v>26</v>
      </c>
      <c r="R1435" s="6">
        <f t="shared" ca="1" si="267"/>
        <v>11927</v>
      </c>
      <c r="S1435" s="6">
        <f t="shared" ca="1" si="269"/>
        <v>44919</v>
      </c>
      <c r="T1435" s="6">
        <f t="shared" ca="1" si="270"/>
        <v>1084112.75</v>
      </c>
      <c r="U1435" s="6">
        <f t="shared" ca="1" si="271"/>
        <v>6907</v>
      </c>
      <c r="V1435" s="6">
        <f t="shared" ca="1" si="272"/>
        <v>192982.15000000002</v>
      </c>
      <c r="W1435" s="11">
        <f t="shared" ca="1" si="273"/>
        <v>5.6176840707806388</v>
      </c>
      <c r="X1435">
        <f ca="1">Master!AD1435</f>
        <v>-1.6666666666666735E-3</v>
      </c>
      <c r="Y1435" s="6">
        <f t="shared" ca="1" si="274"/>
        <v>12776</v>
      </c>
      <c r="Z1435" s="6">
        <f t="shared" ca="1" si="275"/>
        <v>6907</v>
      </c>
      <c r="AA1435" s="6">
        <f t="shared" ca="1" si="268"/>
        <v>58487</v>
      </c>
      <c r="AB1435" s="11">
        <f>VLOOKUP(B1435,Master!B$3:N$10000,9,0)</f>
        <v>21.12</v>
      </c>
      <c r="AC1435" s="11">
        <v>24.272857142857141</v>
      </c>
      <c r="AD1435" s="11">
        <v>21.229999999999997</v>
      </c>
      <c r="AE1435" s="11">
        <f t="shared" si="276"/>
        <v>3.1528571428571404</v>
      </c>
      <c r="AF1435" s="11">
        <f>Master!N1435</f>
        <v>1109.24</v>
      </c>
      <c r="AG1435" s="6">
        <f ca="1">IF(NOT(ISNA(VLOOKUP($B1435,INDIRECT(VLOOKUP($B1435,'Exp Dates'!$E$4:$X$300,MATCH("M1",'Exp Dates'!$E$2:$X$2,0),1)&amp;"!$A$2:$k$600",1),AG$1,0))),VLOOKUP($B1435,INDIRECT(VLOOKUP($B1435,'Exp Dates'!$E$4:$X$300,MATCH("M1",'Exp Dates'!$E$2:$X$2,0),1)&amp;"!$A$2:$k$600",1),AG$1,0),0)</f>
        <v>26131</v>
      </c>
      <c r="AH1435" s="6">
        <f ca="1">IF(NOT(ISNA(VLOOKUP($B1435,INDIRECT(VLOOKUP($B1435,'Exp Dates'!$E$4:$X$300,MATCH("M2",'Exp Dates'!$E$2:$X$2,0),1)&amp;"!$A$2:$k$600",1),AH$1,0))),VLOOKUP($B1435,INDIRECT(VLOOKUP($B1435,'Exp Dates'!$E$4:$X$300,MATCH("M2",'Exp Dates'!$E$2:$X$2,0),1)&amp;"!$A$2:$k$600",1),AH$1,0),0)</f>
        <v>18788</v>
      </c>
      <c r="AI1435" s="6">
        <f ca="1">IF(NOT(ISNA(VLOOKUP($B1435,INDIRECT(VLOOKUP($B1435,'Exp Dates'!$E$4:$X$300,MATCH("M3",'Exp Dates'!$E$2:$X$2,0),1)&amp;"!$A$2:$k$600",1),AI$1,0))),VLOOKUP($B1435,INDIRECT(VLOOKUP($B1435,'Exp Dates'!$E$4:$X$300,MATCH("M3",'Exp Dates'!$E$2:$X$2,0),1)&amp;"!$A$2:$k$600",1),AI$1,0),0)</f>
        <v>6661</v>
      </c>
      <c r="AJ1435" s="6">
        <f ca="1">IF(NOT(ISNA(VLOOKUP($B1435,INDIRECT(VLOOKUP($B1435,'Exp Dates'!$E$4:$X$300,MATCH("M4",'Exp Dates'!$E$2:$X$2,0),1)&amp;"!$A$2:$k$600",1),AJ$1,0))),VLOOKUP($B1435,INDIRECT(VLOOKUP($B1435,'Exp Dates'!$E$4:$X$300,MATCH("M4",'Exp Dates'!$E$2:$X$2,0),1)&amp;"!$A$2:$k$600",1),AJ$1,0),0)</f>
        <v>4167</v>
      </c>
      <c r="AK1435" s="6">
        <f ca="1">IF(NOT(ISNA(VLOOKUP($B1435,INDIRECT(VLOOKUP($B1435,'Exp Dates'!$E$4:$X$300,MATCH("M5",'Exp Dates'!$E$2:$X$2,0),1)&amp;"!$A$2:$k$600",1),AK$1,0))),VLOOKUP($B1435,INDIRECT(VLOOKUP($B1435,'Exp Dates'!$E$4:$X$300,MATCH("M5",'Exp Dates'!$E$2:$X$2,0),1)&amp;"!$A$2:$k$600",1),AK$1,0),0)</f>
        <v>1415</v>
      </c>
      <c r="AL1435" s="6">
        <f ca="1">IF(NOT(ISNA(VLOOKUP($B1435,INDIRECT(VLOOKUP($B1435,'Exp Dates'!$E$4:$X$300,MATCH("M6",'Exp Dates'!$E$2:$X$2,0),1)&amp;"!$A$2:$k$600",1),AL$1,0))),VLOOKUP($B1435,INDIRECT(VLOOKUP($B1435,'Exp Dates'!$E$4:$X$300,MATCH("M6",'Exp Dates'!$E$2:$X$2,0),1)&amp;"!$A$2:$k$600",1),AL$1,0),0)</f>
        <v>966</v>
      </c>
      <c r="AM1435" s="6">
        <f ca="1">IF(NOT(ISNA(VLOOKUP($B1435,INDIRECT(VLOOKUP($B1435,'Exp Dates'!$E$4:$X$300,MATCH("M7",'Exp Dates'!$E$2:$X$2,0),1)&amp;"!$A$2:$k$600",1),AM$1,0))),VLOOKUP($B1435,INDIRECT(VLOOKUP($B1435,'Exp Dates'!$E$4:$X$300,MATCH("M7",'Exp Dates'!$E$2:$X$2,0),1)&amp;"!$A$2:$k$600",1),AM$1,0),0)</f>
        <v>359</v>
      </c>
      <c r="AN1435" s="74">
        <f t="shared" ca="1" si="277"/>
        <v>323129350</v>
      </c>
      <c r="AO1435">
        <f ca="1">IF(NOT(ISNA(VLOOKUP($B1435,INDIRECT(VLOOKUP($B1435,'Exp Dates'!$E$4:$X$300,MATCH("M1",'Exp Dates'!$E$2:$X$2,0),1)&amp;"!$A$2:$k$600",1),AO$1,0))),VLOOKUP($B1435,INDIRECT(VLOOKUP($B1435,'Exp Dates'!$E$4:$X$300,MATCH("M1",'Exp Dates'!$E$2:$X$2,0),1)&amp;"!$A$2:$k$600",1),AO$1,0),0)</f>
        <v>0</v>
      </c>
      <c r="AP1435">
        <f ca="1">IF(NOT(ISNA(VLOOKUP($B1435,INDIRECT(VLOOKUP($B1435,'Exp Dates'!$E$4:$X$300,MATCH("M2",'Exp Dates'!$E$2:$X$2,0),1)&amp;"!$A$2:$k$600",1),AP$1,0))),VLOOKUP($B1435,INDIRECT(VLOOKUP($B1435,'Exp Dates'!$E$4:$X$300,MATCH("M2",'Exp Dates'!$E$2:$X$2,0),1)&amp;"!$A$2:$k$600",1),AP$1,0),0)</f>
        <v>0</v>
      </c>
      <c r="AQ1435">
        <f t="shared" ca="1" si="278"/>
        <v>0</v>
      </c>
      <c r="AR1435">
        <f>VLOOKUP(B1435,Master!B$2:L$5000,11,0)</f>
        <v>0.85161290322580652</v>
      </c>
    </row>
    <row r="1436" spans="2:44" x14ac:dyDescent="0.25">
      <c r="B1436" s="52">
        <f>Master!B1436</f>
        <v>40150</v>
      </c>
      <c r="C1436" s="14">
        <v>1</v>
      </c>
      <c r="D1436" s="11">
        <f ca="1">IF(NOT(ISNA(VLOOKUP($B1436,INDIRECT(VLOOKUP($B1436,'Exp Dates'!$E$4:$X$250,MATCH("M1",'Exp Dates'!$E$2:$X$2,0),1)&amp;"!$A$2:$H$600",1),D$1,0))),VLOOKUP($B1436,INDIRECT(VLOOKUP($B1436,'Exp Dates'!$E$4:$X$250,MATCH("M1",'Exp Dates'!$E$2:$X$2,0),1)&amp;"!$A$2:$H$600",1),D$1,0)*$C1436,VLOOKUP($B1436,Interpolate!$B$3:$T$2004,MATCH("M1-I",Interpolate!$B$2:$T$2,0)))</f>
        <v>23.25</v>
      </c>
      <c r="E1436" s="11">
        <f ca="1">IF(NOT(ISNA(VLOOKUP($B1436,INDIRECT(VLOOKUP($B1436,'Exp Dates'!$E$4:$X$250,MATCH("M2",'Exp Dates'!$E$2:$X$2,0),1)&amp;"!$A$2:$H$600",1),E$1,0))),VLOOKUP($B1436,INDIRECT(VLOOKUP($B1436,'Exp Dates'!$E$4:$X$250,MATCH("M2",'Exp Dates'!$E$2:$X$2,0),1)&amp;"!$A$2:$H$600",1),E$1,0)*$C1436,VLOOKUP($B1436,Interpolate!$B$3:$T$2004,MATCH("M2-I",Interpolate!$B$2:$T$2,0)))</f>
        <v>26.65</v>
      </c>
      <c r="F1436" s="11">
        <f ca="1">IF(NOT(ISNA(VLOOKUP($B1436,INDIRECT(VLOOKUP($B1436,'Exp Dates'!$E$4:$X$250,MATCH("M3",'Exp Dates'!$E$2:$X$2,0),1)&amp;"!$A$2:$H$600",1),F$1,0))),VLOOKUP($B1436,INDIRECT(VLOOKUP($B1436,'Exp Dates'!$E$4:$X$250,MATCH("M3",'Exp Dates'!$E$2:$X$2,0),1)&amp;"!$A$2:$H$600",1),F$1,0)*$C1436,VLOOKUP($B1436,Interpolate!$B$3:$T$2004,MATCH("M3-I",Interpolate!$B$2:$T$2,0)))</f>
        <v>27.7</v>
      </c>
      <c r="G1436" s="11">
        <f ca="1">IF(NOT(ISNA(VLOOKUP($B1436,INDIRECT(VLOOKUP($B1436,'Exp Dates'!$E$4:$X$250,MATCH("M4",'Exp Dates'!$E$2:$X$2,0),1)&amp;"!$A$2:$H$600",1),G$1,0))),VLOOKUP($B1436,INDIRECT(VLOOKUP($B1436,'Exp Dates'!$E$4:$X$250,MATCH("M4",'Exp Dates'!$E$2:$X$2,0),1)&amp;"!$A$2:$H$600",1),G$1,0)*$C1436,VLOOKUP($B1436,Interpolate!$B$3:$T$2004,MATCH("M4-I",Interpolate!$B$2:$T$2,0)))</f>
        <v>27.85</v>
      </c>
      <c r="H1436" s="11">
        <f ca="1">IF(NOT(ISNA(VLOOKUP($B1436,INDIRECT(VLOOKUP($B1436,'Exp Dates'!$E$4:$X$250,MATCH("M5",'Exp Dates'!$E$2:$X$2,0),1)&amp;"!$A$2:$H$600",1),H$1,0))),VLOOKUP($B1436,INDIRECT(VLOOKUP($B1436,'Exp Dates'!$E$4:$X$250,MATCH("M5",'Exp Dates'!$E$2:$X$2,0),1)&amp;"!$A$2:$H$600",1),H$1,0)*$C1436,VLOOKUP($B1436,Interpolate!$B$3:$T$2004,MATCH("M5-I",Interpolate!$B$2:$T$2,0)))</f>
        <v>28.15</v>
      </c>
      <c r="I1436" s="11">
        <f ca="1">IF(NOT(ISNA(VLOOKUP($B1436,INDIRECT(VLOOKUP($B1436,'Exp Dates'!$E$4:$X$250,MATCH("M6",'Exp Dates'!$E$2:$X$2,0),1)&amp;"!$A$2:$H$600",1),I$1,0))),VLOOKUP($B1436,INDIRECT(VLOOKUP($B1436,'Exp Dates'!$E$4:$X$250,MATCH("M6",'Exp Dates'!$E$2:$X$2,0),1)&amp;"!$A$2:$H$600",1),I$1,0)*$C1436,VLOOKUP($B1436,Interpolate!$B$3:$T$2004,MATCH("M6-I",Interpolate!$B$2:$T$2,0)))</f>
        <v>27.95</v>
      </c>
      <c r="J1436" s="11">
        <f ca="1">IF(NOT(ISNA(VLOOKUP($B1436,INDIRECT(VLOOKUP($B1436,'Exp Dates'!$E$4:$X$250,MATCH("M7",'Exp Dates'!$E$2:$X$2,0),1)&amp;"!$A$2:$H$600",1),J$1,0))),VLOOKUP($B1436,INDIRECT(VLOOKUP($B1436,'Exp Dates'!$E$4:$X$250,MATCH("M7",'Exp Dates'!$E$2:$X$2,0),1)&amp;"!$A$2:$H$600",1),J$1,0)*$C1436,VLOOKUP($B1436,Interpolate!$B$3:$T$2004,MATCH("M7-I",Interpolate!$B$2:$T$2,0)))</f>
        <v>27.9</v>
      </c>
      <c r="K1436" s="6">
        <f ca="1">IF(NOT(ISNA(VLOOKUP($B1436,INDIRECT(VLOOKUP($B1436,'Exp Dates'!$E$4:$X$250,MATCH("M1",'Exp Dates'!$E$2:$X$2,0),1)&amp;"!$A$2:$k$600",1),K$1,0))),VLOOKUP($B1436,INDIRECT(VLOOKUP($B1436,'Exp Dates'!$E$4:$X$250,MATCH("M1",'Exp Dates'!$E$2:$X$2,0),1)&amp;"!$A$2:$k$600",1),K$1,0),0)</f>
        <v>3385</v>
      </c>
      <c r="L1436" s="6">
        <f ca="1">IF(NOT(ISNA(VLOOKUP($B1436,INDIRECT(VLOOKUP($B1436,'Exp Dates'!$E$4:$X$250,MATCH("M2",'Exp Dates'!$E$2:$X$2,0),1)&amp;"!$A$2:$k$600",1),L$1,0))),VLOOKUP($B1436,INDIRECT(VLOOKUP($B1436,'Exp Dates'!$E$4:$X$250,MATCH("M2",'Exp Dates'!$E$2:$X$2,0),1)&amp;"!$A$2:$k$600",1),L$1,0),0)</f>
        <v>2909</v>
      </c>
      <c r="M1436" s="6">
        <f ca="1">IF(NOT(ISNA(VLOOKUP($B1436,INDIRECT(VLOOKUP($B1436,'Exp Dates'!$E$4:$X$250,MATCH("M3",'Exp Dates'!$E$2:$X$2,0),1)&amp;"!$A$2:$k$600",1),M$1,0))),VLOOKUP($B1436,INDIRECT(VLOOKUP($B1436,'Exp Dates'!$E$4:$X$250,MATCH("M3",'Exp Dates'!$E$2:$X$2,0),1)&amp;"!$A$2:$k$600",1),M$1,0),0)</f>
        <v>944</v>
      </c>
      <c r="N1436" s="6">
        <f ca="1">IF(NOT(ISNA(VLOOKUP($B1436,INDIRECT(VLOOKUP($B1436,'Exp Dates'!$E$4:$X$250,MATCH("M4",'Exp Dates'!$E$2:$X$2,0),1)&amp;"!$A$2:$k$600",1),N$1,0))),VLOOKUP($B1436,INDIRECT(VLOOKUP($B1436,'Exp Dates'!$E$4:$X$250,MATCH("M4",'Exp Dates'!$E$2:$X$2,0),1)&amp;"!$A$2:$k$600",1),N$1,0),0)</f>
        <v>542</v>
      </c>
      <c r="O1436" s="6">
        <f ca="1">IF(NOT(ISNA(VLOOKUP($B1436,INDIRECT(VLOOKUP($B1436,'Exp Dates'!$E$4:$X$250,MATCH("M5",'Exp Dates'!$E$2:$X$2,0),1)&amp;"!$A$2:$k$600",1),O$1,0))),VLOOKUP($B1436,INDIRECT(VLOOKUP($B1436,'Exp Dates'!$E$4:$X$250,MATCH("M5",'Exp Dates'!$E$2:$X$2,0),1)&amp;"!$A$2:$k$600",1),O$1,0),0)</f>
        <v>200</v>
      </c>
      <c r="P1436" s="6">
        <f ca="1">IF(NOT(ISNA(VLOOKUP($B1436,INDIRECT(VLOOKUP($B1436,'Exp Dates'!$E$4:$X$250,MATCH("M6",'Exp Dates'!$E$2:$X$2,0),1)&amp;"!$A$2:$k$600",1),P$1,0))),VLOOKUP($B1436,INDIRECT(VLOOKUP($B1436,'Exp Dates'!$E$4:$X$250,MATCH("M6",'Exp Dates'!$E$2:$X$2,0),1)&amp;"!$A$2:$k$600",1),P$1,0),0)</f>
        <v>87</v>
      </c>
      <c r="Q1436" s="6">
        <f ca="1">IF(NOT(ISNA(VLOOKUP($B1436,INDIRECT(VLOOKUP($B1436,'Exp Dates'!$E$4:$X$250,MATCH("M7",'Exp Dates'!$E$2:$X$2,0),1)&amp;"!$A$2:$k$600",1),Q$1,0))),VLOOKUP($B1436,INDIRECT(VLOOKUP($B1436,'Exp Dates'!$E$4:$X$250,MATCH("M7",'Exp Dates'!$E$2:$X$2,0),1)&amp;"!$A$2:$k$600",1),Q$1,0),0)</f>
        <v>35</v>
      </c>
      <c r="R1436" s="6">
        <f t="shared" ca="1" si="267"/>
        <v>6294</v>
      </c>
      <c r="S1436" s="6">
        <f t="shared" ca="1" si="269"/>
        <v>44506</v>
      </c>
      <c r="T1436" s="6">
        <f t="shared" ca="1" si="270"/>
        <v>1101934.8999999999</v>
      </c>
      <c r="U1436" s="6">
        <f t="shared" ca="1" si="271"/>
        <v>7025</v>
      </c>
      <c r="V1436" s="6">
        <f t="shared" ca="1" si="272"/>
        <v>196214.34999999998</v>
      </c>
      <c r="W1436" s="11">
        <f t="shared" ca="1" si="273"/>
        <v>5.6159750803139525</v>
      </c>
      <c r="X1436">
        <f ca="1">Master!AD1436</f>
        <v>-2.3809523809527531E-4</v>
      </c>
      <c r="Y1436" s="6">
        <f t="shared" ca="1" si="274"/>
        <v>8102</v>
      </c>
      <c r="Z1436" s="6">
        <f t="shared" ca="1" si="275"/>
        <v>7025</v>
      </c>
      <c r="AA1436" s="6">
        <f t="shared" ca="1" si="268"/>
        <v>58213</v>
      </c>
      <c r="AB1436" s="11">
        <f>VLOOKUP(B1436,Master!B$3:N$10000,9,0)</f>
        <v>22.46</v>
      </c>
      <c r="AC1436" s="11">
        <v>24.901428571428571</v>
      </c>
      <c r="AD1436" s="11">
        <v>21.987142857142857</v>
      </c>
      <c r="AE1436" s="11">
        <f t="shared" si="276"/>
        <v>2.4414285714285704</v>
      </c>
      <c r="AF1436" s="11">
        <f>Master!N1436</f>
        <v>1099.92</v>
      </c>
      <c r="AG1436" s="6">
        <f ca="1">IF(NOT(ISNA(VLOOKUP($B1436,INDIRECT(VLOOKUP($B1436,'Exp Dates'!$E$4:$X$300,MATCH("M1",'Exp Dates'!$E$2:$X$2,0),1)&amp;"!$A$2:$k$600",1),AG$1,0))),VLOOKUP($B1436,INDIRECT(VLOOKUP($B1436,'Exp Dates'!$E$4:$X$300,MATCH("M1",'Exp Dates'!$E$2:$X$2,0),1)&amp;"!$A$2:$k$600",1),AG$1,0),0)</f>
        <v>24750</v>
      </c>
      <c r="AH1436" s="6">
        <f ca="1">IF(NOT(ISNA(VLOOKUP($B1436,INDIRECT(VLOOKUP($B1436,'Exp Dates'!$E$4:$X$300,MATCH("M2",'Exp Dates'!$E$2:$X$2,0),1)&amp;"!$A$2:$k$600",1),AH$1,0))),VLOOKUP($B1436,INDIRECT(VLOOKUP($B1436,'Exp Dates'!$E$4:$X$300,MATCH("M2",'Exp Dates'!$E$2:$X$2,0),1)&amp;"!$A$2:$k$600",1),AH$1,0),0)</f>
        <v>19756</v>
      </c>
      <c r="AI1436" s="6">
        <f ca="1">IF(NOT(ISNA(VLOOKUP($B1436,INDIRECT(VLOOKUP($B1436,'Exp Dates'!$E$4:$X$300,MATCH("M3",'Exp Dates'!$E$2:$X$2,0),1)&amp;"!$A$2:$k$600",1),AI$1,0))),VLOOKUP($B1436,INDIRECT(VLOOKUP($B1436,'Exp Dates'!$E$4:$X$300,MATCH("M3",'Exp Dates'!$E$2:$X$2,0),1)&amp;"!$A$2:$k$600",1),AI$1,0),0)</f>
        <v>6682</v>
      </c>
      <c r="AJ1436" s="6">
        <f ca="1">IF(NOT(ISNA(VLOOKUP($B1436,INDIRECT(VLOOKUP($B1436,'Exp Dates'!$E$4:$X$300,MATCH("M4",'Exp Dates'!$E$2:$X$2,0),1)&amp;"!$A$2:$k$600",1),AJ$1,0))),VLOOKUP($B1436,INDIRECT(VLOOKUP($B1436,'Exp Dates'!$E$4:$X$300,MATCH("M4",'Exp Dates'!$E$2:$X$2,0),1)&amp;"!$A$2:$k$600",1),AJ$1,0),0)</f>
        <v>4150</v>
      </c>
      <c r="AK1436" s="6">
        <f ca="1">IF(NOT(ISNA(VLOOKUP($B1436,INDIRECT(VLOOKUP($B1436,'Exp Dates'!$E$4:$X$300,MATCH("M5",'Exp Dates'!$E$2:$X$2,0),1)&amp;"!$A$2:$k$600",1),AK$1,0))),VLOOKUP($B1436,INDIRECT(VLOOKUP($B1436,'Exp Dates'!$E$4:$X$300,MATCH("M5",'Exp Dates'!$E$2:$X$2,0),1)&amp;"!$A$2:$k$600",1),AK$1,0),0)</f>
        <v>1497</v>
      </c>
      <c r="AL1436" s="6">
        <f ca="1">IF(NOT(ISNA(VLOOKUP($B1436,INDIRECT(VLOOKUP($B1436,'Exp Dates'!$E$4:$X$300,MATCH("M6",'Exp Dates'!$E$2:$X$2,0),1)&amp;"!$A$2:$k$600",1),AL$1,0))),VLOOKUP($B1436,INDIRECT(VLOOKUP($B1436,'Exp Dates'!$E$4:$X$300,MATCH("M6",'Exp Dates'!$E$2:$X$2,0),1)&amp;"!$A$2:$k$600",1),AL$1,0),0)</f>
        <v>1002</v>
      </c>
      <c r="AM1436" s="6">
        <f ca="1">IF(NOT(ISNA(VLOOKUP($B1436,INDIRECT(VLOOKUP($B1436,'Exp Dates'!$E$4:$X$300,MATCH("M7",'Exp Dates'!$E$2:$X$2,0),1)&amp;"!$A$2:$k$600",1),AM$1,0))),VLOOKUP($B1436,INDIRECT(VLOOKUP($B1436,'Exp Dates'!$E$4:$X$300,MATCH("M7",'Exp Dates'!$E$2:$X$2,0),1)&amp;"!$A$2:$k$600",1),AM$1,0),0)</f>
        <v>376</v>
      </c>
      <c r="AN1436" s="74">
        <f t="shared" ca="1" si="277"/>
        <v>206507749.99999997</v>
      </c>
      <c r="AO1436">
        <f ca="1">IF(NOT(ISNA(VLOOKUP($B1436,INDIRECT(VLOOKUP($B1436,'Exp Dates'!$E$4:$X$300,MATCH("M1",'Exp Dates'!$E$2:$X$2,0),1)&amp;"!$A$2:$k$600",1),AO$1,0))),VLOOKUP($B1436,INDIRECT(VLOOKUP($B1436,'Exp Dates'!$E$4:$X$300,MATCH("M1",'Exp Dates'!$E$2:$X$2,0),1)&amp;"!$A$2:$k$600",1),AO$1,0),0)</f>
        <v>0</v>
      </c>
      <c r="AP1436">
        <f ca="1">IF(NOT(ISNA(VLOOKUP($B1436,INDIRECT(VLOOKUP($B1436,'Exp Dates'!$E$4:$X$300,MATCH("M2",'Exp Dates'!$E$2:$X$2,0),1)&amp;"!$A$2:$k$600",1),AP$1,0))),VLOOKUP($B1436,INDIRECT(VLOOKUP($B1436,'Exp Dates'!$E$4:$X$300,MATCH("M2",'Exp Dates'!$E$2:$X$2,0),1)&amp;"!$A$2:$k$600",1),AP$1,0),0)</f>
        <v>0</v>
      </c>
      <c r="AQ1436">
        <f t="shared" ca="1" si="278"/>
        <v>0</v>
      </c>
      <c r="AR1436">
        <f>VLOOKUP(B1436,Master!B$2:L$5000,11,0)</f>
        <v>0.88043904351234803</v>
      </c>
    </row>
    <row r="1437" spans="2:44" x14ac:dyDescent="0.25">
      <c r="B1437" s="52">
        <f>Master!B1437</f>
        <v>40151</v>
      </c>
      <c r="C1437" s="14">
        <v>1</v>
      </c>
      <c r="D1437" s="11">
        <f ca="1">IF(NOT(ISNA(VLOOKUP($B1437,INDIRECT(VLOOKUP($B1437,'Exp Dates'!$E$4:$X$250,MATCH("M1",'Exp Dates'!$E$2:$X$2,0),1)&amp;"!$A$2:$H$600",1),D$1,0))),VLOOKUP($B1437,INDIRECT(VLOOKUP($B1437,'Exp Dates'!$E$4:$X$250,MATCH("M1",'Exp Dates'!$E$2:$X$2,0),1)&amp;"!$A$2:$H$600",1),D$1,0)*$C1437,VLOOKUP($B1437,Interpolate!$B$3:$T$2004,MATCH("M1-I",Interpolate!$B$2:$T$2,0)))</f>
        <v>22.6</v>
      </c>
      <c r="E1437" s="11">
        <f ca="1">IF(NOT(ISNA(VLOOKUP($B1437,INDIRECT(VLOOKUP($B1437,'Exp Dates'!$E$4:$X$250,MATCH("M2",'Exp Dates'!$E$2:$X$2,0),1)&amp;"!$A$2:$H$600",1),E$1,0))),VLOOKUP($B1437,INDIRECT(VLOOKUP($B1437,'Exp Dates'!$E$4:$X$250,MATCH("M2",'Exp Dates'!$E$2:$X$2,0),1)&amp;"!$A$2:$H$600",1),E$1,0)*$C1437,VLOOKUP($B1437,Interpolate!$B$3:$T$2004,MATCH("M2-I",Interpolate!$B$2:$T$2,0)))</f>
        <v>26.15</v>
      </c>
      <c r="F1437" s="11">
        <f ca="1">IF(NOT(ISNA(VLOOKUP($B1437,INDIRECT(VLOOKUP($B1437,'Exp Dates'!$E$4:$X$250,MATCH("M3",'Exp Dates'!$E$2:$X$2,0),1)&amp;"!$A$2:$H$600",1),F$1,0))),VLOOKUP($B1437,INDIRECT(VLOOKUP($B1437,'Exp Dates'!$E$4:$X$250,MATCH("M3",'Exp Dates'!$E$2:$X$2,0),1)&amp;"!$A$2:$H$600",1),F$1,0)*$C1437,VLOOKUP($B1437,Interpolate!$B$3:$T$2004,MATCH("M3-I",Interpolate!$B$2:$T$2,0)))</f>
        <v>27.7</v>
      </c>
      <c r="G1437" s="11">
        <f ca="1">IF(NOT(ISNA(VLOOKUP($B1437,INDIRECT(VLOOKUP($B1437,'Exp Dates'!$E$4:$X$250,MATCH("M4",'Exp Dates'!$E$2:$X$2,0),1)&amp;"!$A$2:$H$600",1),G$1,0))),VLOOKUP($B1437,INDIRECT(VLOOKUP($B1437,'Exp Dates'!$E$4:$X$250,MATCH("M4",'Exp Dates'!$E$2:$X$2,0),1)&amp;"!$A$2:$H$600",1),G$1,0)*$C1437,VLOOKUP($B1437,Interpolate!$B$3:$T$2004,MATCH("M4-I",Interpolate!$B$2:$T$2,0)))</f>
        <v>27.8</v>
      </c>
      <c r="H1437" s="11">
        <f ca="1">IF(NOT(ISNA(VLOOKUP($B1437,INDIRECT(VLOOKUP($B1437,'Exp Dates'!$E$4:$X$250,MATCH("M5",'Exp Dates'!$E$2:$X$2,0),1)&amp;"!$A$2:$H$600",1),H$1,0))),VLOOKUP($B1437,INDIRECT(VLOOKUP($B1437,'Exp Dates'!$E$4:$X$250,MATCH("M5",'Exp Dates'!$E$2:$X$2,0),1)&amp;"!$A$2:$H$600",1),H$1,0)*$C1437,VLOOKUP($B1437,Interpolate!$B$3:$T$2004,MATCH("M5-I",Interpolate!$B$2:$T$2,0)))</f>
        <v>28.1</v>
      </c>
      <c r="I1437" s="11">
        <f ca="1">IF(NOT(ISNA(VLOOKUP($B1437,INDIRECT(VLOOKUP($B1437,'Exp Dates'!$E$4:$X$250,MATCH("M6",'Exp Dates'!$E$2:$X$2,0),1)&amp;"!$A$2:$H$600",1),I$1,0))),VLOOKUP($B1437,INDIRECT(VLOOKUP($B1437,'Exp Dates'!$E$4:$X$250,MATCH("M6",'Exp Dates'!$E$2:$X$2,0),1)&amp;"!$A$2:$H$600",1),I$1,0)*$C1437,VLOOKUP($B1437,Interpolate!$B$3:$T$2004,MATCH("M6-I",Interpolate!$B$2:$T$2,0)))</f>
        <v>27.9</v>
      </c>
      <c r="J1437" s="11">
        <f ca="1">IF(NOT(ISNA(VLOOKUP($B1437,INDIRECT(VLOOKUP($B1437,'Exp Dates'!$E$4:$X$250,MATCH("M7",'Exp Dates'!$E$2:$X$2,0),1)&amp;"!$A$2:$H$600",1),J$1,0))),VLOOKUP($B1437,INDIRECT(VLOOKUP($B1437,'Exp Dates'!$E$4:$X$250,MATCH("M7",'Exp Dates'!$E$2:$X$2,0),1)&amp;"!$A$2:$H$600",1),J$1,0)*$C1437,VLOOKUP($B1437,Interpolate!$B$3:$T$2004,MATCH("M7-I",Interpolate!$B$2:$T$2,0)))</f>
        <v>27.9</v>
      </c>
      <c r="K1437" s="6">
        <f ca="1">IF(NOT(ISNA(VLOOKUP($B1437,INDIRECT(VLOOKUP($B1437,'Exp Dates'!$E$4:$X$250,MATCH("M1",'Exp Dates'!$E$2:$X$2,0),1)&amp;"!$A$2:$k$600",1),K$1,0))),VLOOKUP($B1437,INDIRECT(VLOOKUP($B1437,'Exp Dates'!$E$4:$X$250,MATCH("M1",'Exp Dates'!$E$2:$X$2,0),1)&amp;"!$A$2:$k$600",1),K$1,0),0)</f>
        <v>2907</v>
      </c>
      <c r="L1437" s="6">
        <f ca="1">IF(NOT(ISNA(VLOOKUP($B1437,INDIRECT(VLOOKUP($B1437,'Exp Dates'!$E$4:$X$250,MATCH("M2",'Exp Dates'!$E$2:$X$2,0),1)&amp;"!$A$2:$k$600",1),L$1,0))),VLOOKUP($B1437,INDIRECT(VLOOKUP($B1437,'Exp Dates'!$E$4:$X$250,MATCH("M2",'Exp Dates'!$E$2:$X$2,0),1)&amp;"!$A$2:$k$600",1),L$1,0),0)</f>
        <v>4075</v>
      </c>
      <c r="M1437" s="6">
        <f ca="1">IF(NOT(ISNA(VLOOKUP($B1437,INDIRECT(VLOOKUP($B1437,'Exp Dates'!$E$4:$X$250,MATCH("M3",'Exp Dates'!$E$2:$X$2,0),1)&amp;"!$A$2:$k$600",1),M$1,0))),VLOOKUP($B1437,INDIRECT(VLOOKUP($B1437,'Exp Dates'!$E$4:$X$250,MATCH("M3",'Exp Dates'!$E$2:$X$2,0),1)&amp;"!$A$2:$k$600",1),M$1,0),0)</f>
        <v>1102</v>
      </c>
      <c r="N1437" s="6">
        <f ca="1">IF(NOT(ISNA(VLOOKUP($B1437,INDIRECT(VLOOKUP($B1437,'Exp Dates'!$E$4:$X$250,MATCH("M4",'Exp Dates'!$E$2:$X$2,0),1)&amp;"!$A$2:$k$600",1),N$1,0))),VLOOKUP($B1437,INDIRECT(VLOOKUP($B1437,'Exp Dates'!$E$4:$X$250,MATCH("M4",'Exp Dates'!$E$2:$X$2,0),1)&amp;"!$A$2:$k$600",1),N$1,0),0)</f>
        <v>122</v>
      </c>
      <c r="O1437" s="6">
        <f ca="1">IF(NOT(ISNA(VLOOKUP($B1437,INDIRECT(VLOOKUP($B1437,'Exp Dates'!$E$4:$X$250,MATCH("M5",'Exp Dates'!$E$2:$X$2,0),1)&amp;"!$A$2:$k$600",1),O$1,0))),VLOOKUP($B1437,INDIRECT(VLOOKUP($B1437,'Exp Dates'!$E$4:$X$250,MATCH("M5",'Exp Dates'!$E$2:$X$2,0),1)&amp;"!$A$2:$k$600",1),O$1,0),0)</f>
        <v>33</v>
      </c>
      <c r="P1437" s="6">
        <f ca="1">IF(NOT(ISNA(VLOOKUP($B1437,INDIRECT(VLOOKUP($B1437,'Exp Dates'!$E$4:$X$250,MATCH("M6",'Exp Dates'!$E$2:$X$2,0),1)&amp;"!$A$2:$k$600",1),P$1,0))),VLOOKUP($B1437,INDIRECT(VLOOKUP($B1437,'Exp Dates'!$E$4:$X$250,MATCH("M6",'Exp Dates'!$E$2:$X$2,0),1)&amp;"!$A$2:$k$600",1),P$1,0),0)</f>
        <v>69</v>
      </c>
      <c r="Q1437" s="6">
        <f ca="1">IF(NOT(ISNA(VLOOKUP($B1437,INDIRECT(VLOOKUP($B1437,'Exp Dates'!$E$4:$X$250,MATCH("M7",'Exp Dates'!$E$2:$X$2,0),1)&amp;"!$A$2:$k$600",1),Q$1,0))),VLOOKUP($B1437,INDIRECT(VLOOKUP($B1437,'Exp Dates'!$E$4:$X$250,MATCH("M7",'Exp Dates'!$E$2:$X$2,0),1)&amp;"!$A$2:$k$600",1),Q$1,0),0)</f>
        <v>27</v>
      </c>
      <c r="R1437" s="6">
        <f t="shared" ca="1" si="267"/>
        <v>6982</v>
      </c>
      <c r="S1437" s="6">
        <f t="shared" ca="1" si="269"/>
        <v>47293</v>
      </c>
      <c r="T1437" s="6">
        <f t="shared" ca="1" si="270"/>
        <v>1146797.55</v>
      </c>
      <c r="U1437" s="6">
        <f t="shared" ca="1" si="271"/>
        <v>7047</v>
      </c>
      <c r="V1437" s="6">
        <f t="shared" ca="1" si="272"/>
        <v>196490.5</v>
      </c>
      <c r="W1437" s="11">
        <f t="shared" ca="1" si="273"/>
        <v>5.8364020143467501</v>
      </c>
      <c r="X1437">
        <f ca="1">Master!AD1437</f>
        <v>4.7619047619043223E-4</v>
      </c>
      <c r="Y1437" s="6">
        <f t="shared" ca="1" si="274"/>
        <v>8335</v>
      </c>
      <c r="Z1437" s="6">
        <f t="shared" ca="1" si="275"/>
        <v>7047</v>
      </c>
      <c r="AA1437" s="6">
        <f t="shared" ca="1" si="268"/>
        <v>61143</v>
      </c>
      <c r="AB1437" s="11">
        <f>VLOOKUP(B1437,Master!B$3:N$10000,9,0)</f>
        <v>21.25</v>
      </c>
      <c r="AC1437" s="11">
        <v>24.425714285714285</v>
      </c>
      <c r="AD1437" s="11">
        <v>21.382857142857144</v>
      </c>
      <c r="AE1437" s="11">
        <f t="shared" si="276"/>
        <v>3.1757142857142853</v>
      </c>
      <c r="AF1437" s="11">
        <f>Master!N1437</f>
        <v>1105.98</v>
      </c>
      <c r="AG1437" s="6">
        <f ca="1">IF(NOT(ISNA(VLOOKUP($B1437,INDIRECT(VLOOKUP($B1437,'Exp Dates'!$E$4:$X$300,MATCH("M1",'Exp Dates'!$E$2:$X$2,0),1)&amp;"!$A$2:$k$600",1),AG$1,0))),VLOOKUP($B1437,INDIRECT(VLOOKUP($B1437,'Exp Dates'!$E$4:$X$300,MATCH("M1",'Exp Dates'!$E$2:$X$2,0),1)&amp;"!$A$2:$k$600",1),AG$1,0),0)</f>
        <v>25328</v>
      </c>
      <c r="AH1437" s="6">
        <f ca="1">IF(NOT(ISNA(VLOOKUP($B1437,INDIRECT(VLOOKUP($B1437,'Exp Dates'!$E$4:$X$300,MATCH("M2",'Exp Dates'!$E$2:$X$2,0),1)&amp;"!$A$2:$k$600",1),AH$1,0))),VLOOKUP($B1437,INDIRECT(VLOOKUP($B1437,'Exp Dates'!$E$4:$X$300,MATCH("M2",'Exp Dates'!$E$2:$X$2,0),1)&amp;"!$A$2:$k$600",1),AH$1,0),0)</f>
        <v>21965</v>
      </c>
      <c r="AI1437" s="6">
        <f ca="1">IF(NOT(ISNA(VLOOKUP($B1437,INDIRECT(VLOOKUP($B1437,'Exp Dates'!$E$4:$X$300,MATCH("M3",'Exp Dates'!$E$2:$X$2,0),1)&amp;"!$A$2:$k$600",1),AI$1,0))),VLOOKUP($B1437,INDIRECT(VLOOKUP($B1437,'Exp Dates'!$E$4:$X$300,MATCH("M3",'Exp Dates'!$E$2:$X$2,0),1)&amp;"!$A$2:$k$600",1),AI$1,0),0)</f>
        <v>6803</v>
      </c>
      <c r="AJ1437" s="6">
        <f ca="1">IF(NOT(ISNA(VLOOKUP($B1437,INDIRECT(VLOOKUP($B1437,'Exp Dates'!$E$4:$X$300,MATCH("M4",'Exp Dates'!$E$2:$X$2,0),1)&amp;"!$A$2:$k$600",1),AJ$1,0))),VLOOKUP($B1437,INDIRECT(VLOOKUP($B1437,'Exp Dates'!$E$4:$X$300,MATCH("M4",'Exp Dates'!$E$2:$X$2,0),1)&amp;"!$A$2:$k$600",1),AJ$1,0),0)</f>
        <v>4164</v>
      </c>
      <c r="AK1437" s="6">
        <f ca="1">IF(NOT(ISNA(VLOOKUP($B1437,INDIRECT(VLOOKUP($B1437,'Exp Dates'!$E$4:$X$300,MATCH("M5",'Exp Dates'!$E$2:$X$2,0),1)&amp;"!$A$2:$k$600",1),AK$1,0))),VLOOKUP($B1437,INDIRECT(VLOOKUP($B1437,'Exp Dates'!$E$4:$X$300,MATCH("M5",'Exp Dates'!$E$2:$X$2,0),1)&amp;"!$A$2:$k$600",1),AK$1,0),0)</f>
        <v>1478</v>
      </c>
      <c r="AL1437" s="6">
        <f ca="1">IF(NOT(ISNA(VLOOKUP($B1437,INDIRECT(VLOOKUP($B1437,'Exp Dates'!$E$4:$X$300,MATCH("M6",'Exp Dates'!$E$2:$X$2,0),1)&amp;"!$A$2:$k$600",1),AL$1,0))),VLOOKUP($B1437,INDIRECT(VLOOKUP($B1437,'Exp Dates'!$E$4:$X$300,MATCH("M6",'Exp Dates'!$E$2:$X$2,0),1)&amp;"!$A$2:$k$600",1),AL$1,0),0)</f>
        <v>1011</v>
      </c>
      <c r="AM1437" s="6">
        <f ca="1">IF(NOT(ISNA(VLOOKUP($B1437,INDIRECT(VLOOKUP($B1437,'Exp Dates'!$E$4:$X$300,MATCH("M7",'Exp Dates'!$E$2:$X$2,0),1)&amp;"!$A$2:$k$600",1),AM$1,0))),VLOOKUP($B1437,INDIRECT(VLOOKUP($B1437,'Exp Dates'!$E$4:$X$300,MATCH("M7",'Exp Dates'!$E$2:$X$2,0),1)&amp;"!$A$2:$k$600",1),AM$1,0),0)</f>
        <v>394</v>
      </c>
      <c r="AN1437" s="74">
        <f t="shared" ca="1" si="277"/>
        <v>209782150</v>
      </c>
      <c r="AO1437">
        <f ca="1">IF(NOT(ISNA(VLOOKUP($B1437,INDIRECT(VLOOKUP($B1437,'Exp Dates'!$E$4:$X$300,MATCH("M1",'Exp Dates'!$E$2:$X$2,0),1)&amp;"!$A$2:$k$600",1),AO$1,0))),VLOOKUP($B1437,INDIRECT(VLOOKUP($B1437,'Exp Dates'!$E$4:$X$300,MATCH("M1",'Exp Dates'!$E$2:$X$2,0),1)&amp;"!$A$2:$k$600",1),AO$1,0),0)</f>
        <v>131</v>
      </c>
      <c r="AP1437">
        <f ca="1">IF(NOT(ISNA(VLOOKUP($B1437,INDIRECT(VLOOKUP($B1437,'Exp Dates'!$E$4:$X$300,MATCH("M2",'Exp Dates'!$E$2:$X$2,0),1)&amp;"!$A$2:$k$600",1),AP$1,0))),VLOOKUP($B1437,INDIRECT(VLOOKUP($B1437,'Exp Dates'!$E$4:$X$300,MATCH("M2",'Exp Dates'!$E$2:$X$2,0),1)&amp;"!$A$2:$k$600",1),AP$1,0),0)</f>
        <v>180</v>
      </c>
      <c r="AQ1437">
        <f t="shared" ca="1" si="278"/>
        <v>311</v>
      </c>
      <c r="AR1437">
        <f>VLOOKUP(B1437,Master!B$2:L$5000,11,0)</f>
        <v>0.85823909531502418</v>
      </c>
    </row>
    <row r="1438" spans="2:44" x14ac:dyDescent="0.25">
      <c r="B1438" s="52">
        <f>Master!B1438</f>
        <v>40154</v>
      </c>
      <c r="C1438" s="14">
        <v>1</v>
      </c>
      <c r="D1438" s="11">
        <f ca="1">IF(NOT(ISNA(VLOOKUP($B1438,INDIRECT(VLOOKUP($B1438,'Exp Dates'!$E$4:$X$250,MATCH("M1",'Exp Dates'!$E$2:$X$2,0),1)&amp;"!$A$2:$H$600",1),D$1,0))),VLOOKUP($B1438,INDIRECT(VLOOKUP($B1438,'Exp Dates'!$E$4:$X$250,MATCH("M1",'Exp Dates'!$E$2:$X$2,0),1)&amp;"!$A$2:$H$600",1),D$1,0)*$C1438,VLOOKUP($B1438,Interpolate!$B$3:$T$2004,MATCH("M1-I",Interpolate!$B$2:$T$2,0)))</f>
        <v>22.5</v>
      </c>
      <c r="E1438" s="11">
        <f ca="1">IF(NOT(ISNA(VLOOKUP($B1438,INDIRECT(VLOOKUP($B1438,'Exp Dates'!$E$4:$X$250,MATCH("M2",'Exp Dates'!$E$2:$X$2,0),1)&amp;"!$A$2:$H$600",1),E$1,0))),VLOOKUP($B1438,INDIRECT(VLOOKUP($B1438,'Exp Dates'!$E$4:$X$250,MATCH("M2",'Exp Dates'!$E$2:$X$2,0),1)&amp;"!$A$2:$H$600",1),E$1,0)*$C1438,VLOOKUP($B1438,Interpolate!$B$3:$T$2004,MATCH("M2-I",Interpolate!$B$2:$T$2,0)))</f>
        <v>26.05</v>
      </c>
      <c r="F1438" s="11">
        <f ca="1">IF(NOT(ISNA(VLOOKUP($B1438,INDIRECT(VLOOKUP($B1438,'Exp Dates'!$E$4:$X$250,MATCH("M3",'Exp Dates'!$E$2:$X$2,0),1)&amp;"!$A$2:$H$600",1),F$1,0))),VLOOKUP($B1438,INDIRECT(VLOOKUP($B1438,'Exp Dates'!$E$4:$X$250,MATCH("M3",'Exp Dates'!$E$2:$X$2,0),1)&amp;"!$A$2:$H$600",1),F$1,0)*$C1438,VLOOKUP($B1438,Interpolate!$B$3:$T$2004,MATCH("M3-I",Interpolate!$B$2:$T$2,0)))</f>
        <v>27.65</v>
      </c>
      <c r="G1438" s="11">
        <f ca="1">IF(NOT(ISNA(VLOOKUP($B1438,INDIRECT(VLOOKUP($B1438,'Exp Dates'!$E$4:$X$250,MATCH("M4",'Exp Dates'!$E$2:$X$2,0),1)&amp;"!$A$2:$H$600",1),G$1,0))),VLOOKUP($B1438,INDIRECT(VLOOKUP($B1438,'Exp Dates'!$E$4:$X$250,MATCH("M4",'Exp Dates'!$E$2:$X$2,0),1)&amp;"!$A$2:$H$600",1),G$1,0)*$C1438,VLOOKUP($B1438,Interpolate!$B$3:$T$2004,MATCH("M4-I",Interpolate!$B$2:$T$2,0)))</f>
        <v>27.8</v>
      </c>
      <c r="H1438" s="11">
        <f ca="1">IF(NOT(ISNA(VLOOKUP($B1438,INDIRECT(VLOOKUP($B1438,'Exp Dates'!$E$4:$X$250,MATCH("M5",'Exp Dates'!$E$2:$X$2,0),1)&amp;"!$A$2:$H$600",1),H$1,0))),VLOOKUP($B1438,INDIRECT(VLOOKUP($B1438,'Exp Dates'!$E$4:$X$250,MATCH("M5",'Exp Dates'!$E$2:$X$2,0),1)&amp;"!$A$2:$H$600",1),H$1,0)*$C1438,VLOOKUP($B1438,Interpolate!$B$3:$T$2004,MATCH("M5-I",Interpolate!$B$2:$T$2,0)))</f>
        <v>28.05</v>
      </c>
      <c r="I1438" s="11">
        <f ca="1">IF(NOT(ISNA(VLOOKUP($B1438,INDIRECT(VLOOKUP($B1438,'Exp Dates'!$E$4:$X$250,MATCH("M6",'Exp Dates'!$E$2:$X$2,0),1)&amp;"!$A$2:$H$600",1),I$1,0))),VLOOKUP($B1438,INDIRECT(VLOOKUP($B1438,'Exp Dates'!$E$4:$X$250,MATCH("M6",'Exp Dates'!$E$2:$X$2,0),1)&amp;"!$A$2:$H$600",1),I$1,0)*$C1438,VLOOKUP($B1438,Interpolate!$B$3:$T$2004,MATCH("M6-I",Interpolate!$B$2:$T$2,0)))</f>
        <v>27.9</v>
      </c>
      <c r="J1438" s="11">
        <f ca="1">IF(NOT(ISNA(VLOOKUP($B1438,INDIRECT(VLOOKUP($B1438,'Exp Dates'!$E$4:$X$250,MATCH("M7",'Exp Dates'!$E$2:$X$2,0),1)&amp;"!$A$2:$H$600",1),J$1,0))),VLOOKUP($B1438,INDIRECT(VLOOKUP($B1438,'Exp Dates'!$E$4:$X$250,MATCH("M7",'Exp Dates'!$E$2:$X$2,0),1)&amp;"!$A$2:$H$600",1),J$1,0)*$C1438,VLOOKUP($B1438,Interpolate!$B$3:$T$2004,MATCH("M7-I",Interpolate!$B$2:$T$2,0)))</f>
        <v>27.85</v>
      </c>
      <c r="K1438" s="6">
        <f ca="1">IF(NOT(ISNA(VLOOKUP($B1438,INDIRECT(VLOOKUP($B1438,'Exp Dates'!$E$4:$X$250,MATCH("M1",'Exp Dates'!$E$2:$X$2,0),1)&amp;"!$A$2:$k$600",1),K$1,0))),VLOOKUP($B1438,INDIRECT(VLOOKUP($B1438,'Exp Dates'!$E$4:$X$250,MATCH("M1",'Exp Dates'!$E$2:$X$2,0),1)&amp;"!$A$2:$k$600",1),K$1,0),0)</f>
        <v>5110</v>
      </c>
      <c r="L1438" s="6">
        <f ca="1">IF(NOT(ISNA(VLOOKUP($B1438,INDIRECT(VLOOKUP($B1438,'Exp Dates'!$E$4:$X$250,MATCH("M2",'Exp Dates'!$E$2:$X$2,0),1)&amp;"!$A$2:$k$600",1),L$1,0))),VLOOKUP($B1438,INDIRECT(VLOOKUP($B1438,'Exp Dates'!$E$4:$X$250,MATCH("M2",'Exp Dates'!$E$2:$X$2,0),1)&amp;"!$A$2:$k$600",1),L$1,0),0)</f>
        <v>4210</v>
      </c>
      <c r="M1438" s="6">
        <f ca="1">IF(NOT(ISNA(VLOOKUP($B1438,INDIRECT(VLOOKUP($B1438,'Exp Dates'!$E$4:$X$250,MATCH("M3",'Exp Dates'!$E$2:$X$2,0),1)&amp;"!$A$2:$k$600",1),M$1,0))),VLOOKUP($B1438,INDIRECT(VLOOKUP($B1438,'Exp Dates'!$E$4:$X$250,MATCH("M3",'Exp Dates'!$E$2:$X$2,0),1)&amp;"!$A$2:$k$600",1),M$1,0),0)</f>
        <v>384</v>
      </c>
      <c r="N1438" s="6">
        <f ca="1">IF(NOT(ISNA(VLOOKUP($B1438,INDIRECT(VLOOKUP($B1438,'Exp Dates'!$E$4:$X$250,MATCH("M4",'Exp Dates'!$E$2:$X$2,0),1)&amp;"!$A$2:$k$600",1),N$1,0))),VLOOKUP($B1438,INDIRECT(VLOOKUP($B1438,'Exp Dates'!$E$4:$X$250,MATCH("M4",'Exp Dates'!$E$2:$X$2,0),1)&amp;"!$A$2:$k$600",1),N$1,0),0)</f>
        <v>20</v>
      </c>
      <c r="O1438" s="6">
        <f ca="1">IF(NOT(ISNA(VLOOKUP($B1438,INDIRECT(VLOOKUP($B1438,'Exp Dates'!$E$4:$X$250,MATCH("M5",'Exp Dates'!$E$2:$X$2,0),1)&amp;"!$A$2:$k$600",1),O$1,0))),VLOOKUP($B1438,INDIRECT(VLOOKUP($B1438,'Exp Dates'!$E$4:$X$250,MATCH("M5",'Exp Dates'!$E$2:$X$2,0),1)&amp;"!$A$2:$k$600",1),O$1,0),0)</f>
        <v>26</v>
      </c>
      <c r="P1438" s="6">
        <f ca="1">IF(NOT(ISNA(VLOOKUP($B1438,INDIRECT(VLOOKUP($B1438,'Exp Dates'!$E$4:$X$250,MATCH("M6",'Exp Dates'!$E$2:$X$2,0),1)&amp;"!$A$2:$k$600",1),P$1,0))),VLOOKUP($B1438,INDIRECT(VLOOKUP($B1438,'Exp Dates'!$E$4:$X$250,MATCH("M6",'Exp Dates'!$E$2:$X$2,0),1)&amp;"!$A$2:$k$600",1),P$1,0),0)</f>
        <v>71</v>
      </c>
      <c r="Q1438" s="6">
        <f ca="1">IF(NOT(ISNA(VLOOKUP($B1438,INDIRECT(VLOOKUP($B1438,'Exp Dates'!$E$4:$X$250,MATCH("M7",'Exp Dates'!$E$2:$X$2,0),1)&amp;"!$A$2:$k$600",1),Q$1,0))),VLOOKUP($B1438,INDIRECT(VLOOKUP($B1438,'Exp Dates'!$E$4:$X$250,MATCH("M7",'Exp Dates'!$E$2:$X$2,0),1)&amp;"!$A$2:$k$600",1),Q$1,0),0)</f>
        <v>13</v>
      </c>
      <c r="R1438" s="6">
        <f t="shared" ca="1" si="267"/>
        <v>9320</v>
      </c>
      <c r="S1438" s="6">
        <f t="shared" ca="1" si="269"/>
        <v>50178</v>
      </c>
      <c r="T1438" s="6">
        <f t="shared" ca="1" si="270"/>
        <v>1216388.25</v>
      </c>
      <c r="U1438" s="6">
        <f t="shared" ca="1" si="271"/>
        <v>7065</v>
      </c>
      <c r="V1438" s="6">
        <f t="shared" ca="1" si="272"/>
        <v>196902.2</v>
      </c>
      <c r="W1438" s="11">
        <f t="shared" ca="1" si="273"/>
        <v>6.1776265069664023</v>
      </c>
      <c r="X1438">
        <f ca="1">Master!AD1438</f>
        <v>0</v>
      </c>
      <c r="Y1438" s="6">
        <f t="shared" ca="1" si="274"/>
        <v>9834</v>
      </c>
      <c r="Z1438" s="6">
        <f t="shared" ca="1" si="275"/>
        <v>7065</v>
      </c>
      <c r="AA1438" s="6">
        <f t="shared" ca="1" si="268"/>
        <v>63997</v>
      </c>
      <c r="AB1438" s="11">
        <f>VLOOKUP(B1438,Master!B$3:N$10000,9,0)</f>
        <v>22.1</v>
      </c>
      <c r="AC1438" s="11">
        <v>24.63</v>
      </c>
      <c r="AD1438" s="11">
        <v>21.587142857142858</v>
      </c>
      <c r="AE1438" s="11">
        <f t="shared" si="276"/>
        <v>2.5299999999999976</v>
      </c>
      <c r="AF1438" s="11">
        <f>Master!N1438</f>
        <v>1103.25</v>
      </c>
      <c r="AG1438" s="6">
        <f ca="1">IF(NOT(ISNA(VLOOKUP($B1438,INDIRECT(VLOOKUP($B1438,'Exp Dates'!$E$4:$X$300,MATCH("M1",'Exp Dates'!$E$2:$X$2,0),1)&amp;"!$A$2:$k$600",1),AG$1,0))),VLOOKUP($B1438,INDIRECT(VLOOKUP($B1438,'Exp Dates'!$E$4:$X$300,MATCH("M1",'Exp Dates'!$E$2:$X$2,0),1)&amp;"!$A$2:$k$600",1),AG$1,0),0)</f>
        <v>25563</v>
      </c>
      <c r="AH1438" s="6">
        <f ca="1">IF(NOT(ISNA(VLOOKUP($B1438,INDIRECT(VLOOKUP($B1438,'Exp Dates'!$E$4:$X$300,MATCH("M2",'Exp Dates'!$E$2:$X$2,0),1)&amp;"!$A$2:$k$600",1),AH$1,0))),VLOOKUP($B1438,INDIRECT(VLOOKUP($B1438,'Exp Dates'!$E$4:$X$300,MATCH("M2",'Exp Dates'!$E$2:$X$2,0),1)&amp;"!$A$2:$k$600",1),AH$1,0),0)</f>
        <v>24615</v>
      </c>
      <c r="AI1438" s="6">
        <f ca="1">IF(NOT(ISNA(VLOOKUP($B1438,INDIRECT(VLOOKUP($B1438,'Exp Dates'!$E$4:$X$300,MATCH("M3",'Exp Dates'!$E$2:$X$2,0),1)&amp;"!$A$2:$k$600",1),AI$1,0))),VLOOKUP($B1438,INDIRECT(VLOOKUP($B1438,'Exp Dates'!$E$4:$X$300,MATCH("M3",'Exp Dates'!$E$2:$X$2,0),1)&amp;"!$A$2:$k$600",1),AI$1,0),0)</f>
        <v>6754</v>
      </c>
      <c r="AJ1438" s="6">
        <f ca="1">IF(NOT(ISNA(VLOOKUP($B1438,INDIRECT(VLOOKUP($B1438,'Exp Dates'!$E$4:$X$300,MATCH("M4",'Exp Dates'!$E$2:$X$2,0),1)&amp;"!$A$2:$k$600",1),AJ$1,0))),VLOOKUP($B1438,INDIRECT(VLOOKUP($B1438,'Exp Dates'!$E$4:$X$300,MATCH("M4",'Exp Dates'!$E$2:$X$2,0),1)&amp;"!$A$2:$k$600",1),AJ$1,0),0)</f>
        <v>4149</v>
      </c>
      <c r="AK1438" s="6">
        <f ca="1">IF(NOT(ISNA(VLOOKUP($B1438,INDIRECT(VLOOKUP($B1438,'Exp Dates'!$E$4:$X$300,MATCH("M5",'Exp Dates'!$E$2:$X$2,0),1)&amp;"!$A$2:$k$600",1),AK$1,0))),VLOOKUP($B1438,INDIRECT(VLOOKUP($B1438,'Exp Dates'!$E$4:$X$300,MATCH("M5",'Exp Dates'!$E$2:$X$2,0),1)&amp;"!$A$2:$k$600",1),AK$1,0),0)</f>
        <v>1491</v>
      </c>
      <c r="AL1438" s="6">
        <f ca="1">IF(NOT(ISNA(VLOOKUP($B1438,INDIRECT(VLOOKUP($B1438,'Exp Dates'!$E$4:$X$300,MATCH("M6",'Exp Dates'!$E$2:$X$2,0),1)&amp;"!$A$2:$k$600",1),AL$1,0))),VLOOKUP($B1438,INDIRECT(VLOOKUP($B1438,'Exp Dates'!$E$4:$X$300,MATCH("M6",'Exp Dates'!$E$2:$X$2,0),1)&amp;"!$A$2:$k$600",1),AL$1,0),0)</f>
        <v>1024</v>
      </c>
      <c r="AM1438" s="6">
        <f ca="1">IF(NOT(ISNA(VLOOKUP($B1438,INDIRECT(VLOOKUP($B1438,'Exp Dates'!$E$4:$X$300,MATCH("M7",'Exp Dates'!$E$2:$X$2,0),1)&amp;"!$A$2:$k$600",1),AM$1,0))),VLOOKUP($B1438,INDIRECT(VLOOKUP($B1438,'Exp Dates'!$E$4:$X$300,MATCH("M7",'Exp Dates'!$E$2:$X$2,0),1)&amp;"!$A$2:$k$600",1),AM$1,0),0)</f>
        <v>401</v>
      </c>
      <c r="AN1438" s="74">
        <f t="shared" ca="1" si="277"/>
        <v>238891349.99999997</v>
      </c>
      <c r="AO1438">
        <f ca="1">IF(NOT(ISNA(VLOOKUP($B1438,INDIRECT(VLOOKUP($B1438,'Exp Dates'!$E$4:$X$300,MATCH("M1",'Exp Dates'!$E$2:$X$2,0),1)&amp;"!$A$2:$k$600",1),AO$1,0))),VLOOKUP($B1438,INDIRECT(VLOOKUP($B1438,'Exp Dates'!$E$4:$X$300,MATCH("M1",'Exp Dates'!$E$2:$X$2,0),1)&amp;"!$A$2:$k$600",1),AO$1,0),0)</f>
        <v>0</v>
      </c>
      <c r="AP1438">
        <f ca="1">IF(NOT(ISNA(VLOOKUP($B1438,INDIRECT(VLOOKUP($B1438,'Exp Dates'!$E$4:$X$300,MATCH("M2",'Exp Dates'!$E$2:$X$2,0),1)&amp;"!$A$2:$k$600",1),AP$1,0))),VLOOKUP($B1438,INDIRECT(VLOOKUP($B1438,'Exp Dates'!$E$4:$X$300,MATCH("M2",'Exp Dates'!$E$2:$X$2,0),1)&amp;"!$A$2:$k$600",1),AP$1,0),0)</f>
        <v>0</v>
      </c>
      <c r="AQ1438">
        <f t="shared" ca="1" si="278"/>
        <v>0</v>
      </c>
      <c r="AR1438">
        <f>VLOOKUP(B1438,Master!B$2:L$5000,11,0)</f>
        <v>0.87351778656126489</v>
      </c>
    </row>
    <row r="1439" spans="2:44" x14ac:dyDescent="0.25">
      <c r="B1439" s="52">
        <f>Master!B1439</f>
        <v>40155</v>
      </c>
      <c r="C1439" s="14">
        <v>1</v>
      </c>
      <c r="D1439" s="11">
        <f ca="1">IF(NOT(ISNA(VLOOKUP($B1439,INDIRECT(VLOOKUP($B1439,'Exp Dates'!$E$4:$X$250,MATCH("M1",'Exp Dates'!$E$2:$X$2,0),1)&amp;"!$A$2:$H$600",1),D$1,0))),VLOOKUP($B1439,INDIRECT(VLOOKUP($B1439,'Exp Dates'!$E$4:$X$250,MATCH("M1",'Exp Dates'!$E$2:$X$2,0),1)&amp;"!$A$2:$H$600",1),D$1,0)*$C1439,VLOOKUP($B1439,Interpolate!$B$3:$T$2004,MATCH("M1-I",Interpolate!$B$2:$T$2,0)))</f>
        <v>23.5</v>
      </c>
      <c r="E1439" s="11">
        <f ca="1">IF(NOT(ISNA(VLOOKUP($B1439,INDIRECT(VLOOKUP($B1439,'Exp Dates'!$E$4:$X$250,MATCH("M2",'Exp Dates'!$E$2:$X$2,0),1)&amp;"!$A$2:$H$600",1),E$1,0))),VLOOKUP($B1439,INDIRECT(VLOOKUP($B1439,'Exp Dates'!$E$4:$X$250,MATCH("M2",'Exp Dates'!$E$2:$X$2,0),1)&amp;"!$A$2:$H$600",1),E$1,0)*$C1439,VLOOKUP($B1439,Interpolate!$B$3:$T$2004,MATCH("M2-I",Interpolate!$B$2:$T$2,0)))</f>
        <v>26.55</v>
      </c>
      <c r="F1439" s="11">
        <f ca="1">IF(NOT(ISNA(VLOOKUP($B1439,INDIRECT(VLOOKUP($B1439,'Exp Dates'!$E$4:$X$250,MATCH("M3",'Exp Dates'!$E$2:$X$2,0),1)&amp;"!$A$2:$H$600",1),F$1,0))),VLOOKUP($B1439,INDIRECT(VLOOKUP($B1439,'Exp Dates'!$E$4:$X$250,MATCH("M3",'Exp Dates'!$E$2:$X$2,0),1)&amp;"!$A$2:$H$600",1),F$1,0)*$C1439,VLOOKUP($B1439,Interpolate!$B$3:$T$2004,MATCH("M3-I",Interpolate!$B$2:$T$2,0)))</f>
        <v>28.15</v>
      </c>
      <c r="G1439" s="11">
        <f ca="1">IF(NOT(ISNA(VLOOKUP($B1439,INDIRECT(VLOOKUP($B1439,'Exp Dates'!$E$4:$X$250,MATCH("M4",'Exp Dates'!$E$2:$X$2,0),1)&amp;"!$A$2:$H$600",1),G$1,0))),VLOOKUP($B1439,INDIRECT(VLOOKUP($B1439,'Exp Dates'!$E$4:$X$250,MATCH("M4",'Exp Dates'!$E$2:$X$2,0),1)&amp;"!$A$2:$H$600",1),G$1,0)*$C1439,VLOOKUP($B1439,Interpolate!$B$3:$T$2004,MATCH("M4-I",Interpolate!$B$2:$T$2,0)))</f>
        <v>28.35</v>
      </c>
      <c r="H1439" s="11">
        <f ca="1">IF(NOT(ISNA(VLOOKUP($B1439,INDIRECT(VLOOKUP($B1439,'Exp Dates'!$E$4:$X$250,MATCH("M5",'Exp Dates'!$E$2:$X$2,0),1)&amp;"!$A$2:$H$600",1),H$1,0))),VLOOKUP($B1439,INDIRECT(VLOOKUP($B1439,'Exp Dates'!$E$4:$X$250,MATCH("M5",'Exp Dates'!$E$2:$X$2,0),1)&amp;"!$A$2:$H$600",1),H$1,0)*$C1439,VLOOKUP($B1439,Interpolate!$B$3:$T$2004,MATCH("M5-I",Interpolate!$B$2:$T$2,0)))</f>
        <v>28.55</v>
      </c>
      <c r="I1439" s="11">
        <f ca="1">IF(NOT(ISNA(VLOOKUP($B1439,INDIRECT(VLOOKUP($B1439,'Exp Dates'!$E$4:$X$250,MATCH("M6",'Exp Dates'!$E$2:$X$2,0),1)&amp;"!$A$2:$H$600",1),I$1,0))),VLOOKUP($B1439,INDIRECT(VLOOKUP($B1439,'Exp Dates'!$E$4:$X$250,MATCH("M6",'Exp Dates'!$E$2:$X$2,0),1)&amp;"!$A$2:$H$600",1),I$1,0)*$C1439,VLOOKUP($B1439,Interpolate!$B$3:$T$2004,MATCH("M6-I",Interpolate!$B$2:$T$2,0)))</f>
        <v>28.5</v>
      </c>
      <c r="J1439" s="11">
        <f ca="1">IF(NOT(ISNA(VLOOKUP($B1439,INDIRECT(VLOOKUP($B1439,'Exp Dates'!$E$4:$X$250,MATCH("M7",'Exp Dates'!$E$2:$X$2,0),1)&amp;"!$A$2:$H$600",1),J$1,0))),VLOOKUP($B1439,INDIRECT(VLOOKUP($B1439,'Exp Dates'!$E$4:$X$250,MATCH("M7",'Exp Dates'!$E$2:$X$2,0),1)&amp;"!$A$2:$H$600",1),J$1,0)*$C1439,VLOOKUP($B1439,Interpolate!$B$3:$T$2004,MATCH("M7-I",Interpolate!$B$2:$T$2,0)))</f>
        <v>28.45</v>
      </c>
      <c r="K1439" s="6">
        <f ca="1">IF(NOT(ISNA(VLOOKUP($B1439,INDIRECT(VLOOKUP($B1439,'Exp Dates'!$E$4:$X$250,MATCH("M1",'Exp Dates'!$E$2:$X$2,0),1)&amp;"!$A$2:$k$600",1),K$1,0))),VLOOKUP($B1439,INDIRECT(VLOOKUP($B1439,'Exp Dates'!$E$4:$X$250,MATCH("M1",'Exp Dates'!$E$2:$X$2,0),1)&amp;"!$A$2:$k$600",1),K$1,0),0)</f>
        <v>3655</v>
      </c>
      <c r="L1439" s="6">
        <f ca="1">IF(NOT(ISNA(VLOOKUP($B1439,INDIRECT(VLOOKUP($B1439,'Exp Dates'!$E$4:$X$250,MATCH("M2",'Exp Dates'!$E$2:$X$2,0),1)&amp;"!$A$2:$k$600",1),L$1,0))),VLOOKUP($B1439,INDIRECT(VLOOKUP($B1439,'Exp Dates'!$E$4:$X$250,MATCH("M2",'Exp Dates'!$E$2:$X$2,0),1)&amp;"!$A$2:$k$600",1),L$1,0),0)</f>
        <v>2717</v>
      </c>
      <c r="M1439" s="6">
        <f ca="1">IF(NOT(ISNA(VLOOKUP($B1439,INDIRECT(VLOOKUP($B1439,'Exp Dates'!$E$4:$X$250,MATCH("M3",'Exp Dates'!$E$2:$X$2,0),1)&amp;"!$A$2:$k$600",1),M$1,0))),VLOOKUP($B1439,INDIRECT(VLOOKUP($B1439,'Exp Dates'!$E$4:$X$250,MATCH("M3",'Exp Dates'!$E$2:$X$2,0),1)&amp;"!$A$2:$k$600",1),M$1,0),0)</f>
        <v>565</v>
      </c>
      <c r="N1439" s="6">
        <f ca="1">IF(NOT(ISNA(VLOOKUP($B1439,INDIRECT(VLOOKUP($B1439,'Exp Dates'!$E$4:$X$250,MATCH("M4",'Exp Dates'!$E$2:$X$2,0),1)&amp;"!$A$2:$k$600",1),N$1,0))),VLOOKUP($B1439,INDIRECT(VLOOKUP($B1439,'Exp Dates'!$E$4:$X$250,MATCH("M4",'Exp Dates'!$E$2:$X$2,0),1)&amp;"!$A$2:$k$600",1),N$1,0),0)</f>
        <v>420</v>
      </c>
      <c r="O1439" s="6">
        <f ca="1">IF(NOT(ISNA(VLOOKUP($B1439,INDIRECT(VLOOKUP($B1439,'Exp Dates'!$E$4:$X$250,MATCH("M5",'Exp Dates'!$E$2:$X$2,0),1)&amp;"!$A$2:$k$600",1),O$1,0))),VLOOKUP($B1439,INDIRECT(VLOOKUP($B1439,'Exp Dates'!$E$4:$X$250,MATCH("M5",'Exp Dates'!$E$2:$X$2,0),1)&amp;"!$A$2:$k$600",1),O$1,0),0)</f>
        <v>61</v>
      </c>
      <c r="P1439" s="6">
        <f ca="1">IF(NOT(ISNA(VLOOKUP($B1439,INDIRECT(VLOOKUP($B1439,'Exp Dates'!$E$4:$X$250,MATCH("M6",'Exp Dates'!$E$2:$X$2,0),1)&amp;"!$A$2:$k$600",1),P$1,0))),VLOOKUP($B1439,INDIRECT(VLOOKUP($B1439,'Exp Dates'!$E$4:$X$250,MATCH("M6",'Exp Dates'!$E$2:$X$2,0),1)&amp;"!$A$2:$k$600",1),P$1,0),0)</f>
        <v>49</v>
      </c>
      <c r="Q1439" s="6">
        <f ca="1">IF(NOT(ISNA(VLOOKUP($B1439,INDIRECT(VLOOKUP($B1439,'Exp Dates'!$E$4:$X$250,MATCH("M7",'Exp Dates'!$E$2:$X$2,0),1)&amp;"!$A$2:$k$600",1),Q$1,0))),VLOOKUP($B1439,INDIRECT(VLOOKUP($B1439,'Exp Dates'!$E$4:$X$250,MATCH("M7",'Exp Dates'!$E$2:$X$2,0),1)&amp;"!$A$2:$k$600",1),Q$1,0),0)</f>
        <v>23</v>
      </c>
      <c r="R1439" s="6">
        <f t="shared" ca="1" si="267"/>
        <v>6372</v>
      </c>
      <c r="S1439" s="6">
        <f t="shared" ca="1" si="269"/>
        <v>48032</v>
      </c>
      <c r="T1439" s="6">
        <f t="shared" ca="1" si="270"/>
        <v>1206380.6000000001</v>
      </c>
      <c r="U1439" s="6">
        <f t="shared" ca="1" si="271"/>
        <v>7130</v>
      </c>
      <c r="V1439" s="6">
        <f t="shared" ca="1" si="272"/>
        <v>202629.80000000002</v>
      </c>
      <c r="W1439" s="11">
        <f t="shared" ca="1" si="273"/>
        <v>5.9536188655370532</v>
      </c>
      <c r="X1439">
        <f ca="1">Master!AD1439</f>
        <v>1.1904761904761565E-3</v>
      </c>
      <c r="Y1439" s="6">
        <f t="shared" ca="1" si="274"/>
        <v>7490</v>
      </c>
      <c r="Z1439" s="6">
        <f t="shared" ca="1" si="275"/>
        <v>7130</v>
      </c>
      <c r="AA1439" s="6">
        <f t="shared" ca="1" si="268"/>
        <v>61905</v>
      </c>
      <c r="AB1439" s="11">
        <f>VLOOKUP(B1439,Master!B$3:N$10000,9,0)</f>
        <v>23.69</v>
      </c>
      <c r="AC1439" s="11">
        <v>25.417142857142856</v>
      </c>
      <c r="AD1439" s="11">
        <v>22.802857142857142</v>
      </c>
      <c r="AE1439" s="11">
        <f t="shared" si="276"/>
        <v>1.7271428571428551</v>
      </c>
      <c r="AF1439" s="11">
        <f>Master!N1439</f>
        <v>1091.94</v>
      </c>
      <c r="AG1439" s="6">
        <f ca="1">IF(NOT(ISNA(VLOOKUP($B1439,INDIRECT(VLOOKUP($B1439,'Exp Dates'!$E$4:$X$300,MATCH("M1",'Exp Dates'!$E$2:$X$2,0),1)&amp;"!$A$2:$k$600",1),AG$1,0))),VLOOKUP($B1439,INDIRECT(VLOOKUP($B1439,'Exp Dates'!$E$4:$X$300,MATCH("M1",'Exp Dates'!$E$2:$X$2,0),1)&amp;"!$A$2:$k$600",1),AG$1,0),0)</f>
        <v>22580</v>
      </c>
      <c r="AH1439" s="6">
        <f ca="1">IF(NOT(ISNA(VLOOKUP($B1439,INDIRECT(VLOOKUP($B1439,'Exp Dates'!$E$4:$X$300,MATCH("M2",'Exp Dates'!$E$2:$X$2,0),1)&amp;"!$A$2:$k$600",1),AH$1,0))),VLOOKUP($B1439,INDIRECT(VLOOKUP($B1439,'Exp Dates'!$E$4:$X$300,MATCH("M2",'Exp Dates'!$E$2:$X$2,0),1)&amp;"!$A$2:$k$600",1),AH$1,0),0)</f>
        <v>25452</v>
      </c>
      <c r="AI1439" s="6">
        <f ca="1">IF(NOT(ISNA(VLOOKUP($B1439,INDIRECT(VLOOKUP($B1439,'Exp Dates'!$E$4:$X$300,MATCH("M3",'Exp Dates'!$E$2:$X$2,0),1)&amp;"!$A$2:$k$600",1),AI$1,0))),VLOOKUP($B1439,INDIRECT(VLOOKUP($B1439,'Exp Dates'!$E$4:$X$300,MATCH("M3",'Exp Dates'!$E$2:$X$2,0),1)&amp;"!$A$2:$k$600",1),AI$1,0),0)</f>
        <v>6743</v>
      </c>
      <c r="AJ1439" s="6">
        <f ca="1">IF(NOT(ISNA(VLOOKUP($B1439,INDIRECT(VLOOKUP($B1439,'Exp Dates'!$E$4:$X$300,MATCH("M4",'Exp Dates'!$E$2:$X$2,0),1)&amp;"!$A$2:$k$600",1),AJ$1,0))),VLOOKUP($B1439,INDIRECT(VLOOKUP($B1439,'Exp Dates'!$E$4:$X$300,MATCH("M4",'Exp Dates'!$E$2:$X$2,0),1)&amp;"!$A$2:$k$600",1),AJ$1,0),0)</f>
        <v>4196</v>
      </c>
      <c r="AK1439" s="6">
        <f ca="1">IF(NOT(ISNA(VLOOKUP($B1439,INDIRECT(VLOOKUP($B1439,'Exp Dates'!$E$4:$X$300,MATCH("M5",'Exp Dates'!$E$2:$X$2,0),1)&amp;"!$A$2:$k$600",1),AK$1,0))),VLOOKUP($B1439,INDIRECT(VLOOKUP($B1439,'Exp Dates'!$E$4:$X$300,MATCH("M5",'Exp Dates'!$E$2:$X$2,0),1)&amp;"!$A$2:$k$600",1),AK$1,0),0)</f>
        <v>1497</v>
      </c>
      <c r="AL1439" s="6">
        <f ca="1">IF(NOT(ISNA(VLOOKUP($B1439,INDIRECT(VLOOKUP($B1439,'Exp Dates'!$E$4:$X$300,MATCH("M6",'Exp Dates'!$E$2:$X$2,0),1)&amp;"!$A$2:$k$600",1),AL$1,0))),VLOOKUP($B1439,INDIRECT(VLOOKUP($B1439,'Exp Dates'!$E$4:$X$300,MATCH("M6",'Exp Dates'!$E$2:$X$2,0),1)&amp;"!$A$2:$k$600",1),AL$1,0),0)</f>
        <v>1024</v>
      </c>
      <c r="AM1439" s="6">
        <f ca="1">IF(NOT(ISNA(VLOOKUP($B1439,INDIRECT(VLOOKUP($B1439,'Exp Dates'!$E$4:$X$300,MATCH("M7",'Exp Dates'!$E$2:$X$2,0),1)&amp;"!$A$2:$k$600",1),AM$1,0))),VLOOKUP($B1439,INDIRECT(VLOOKUP($B1439,'Exp Dates'!$E$4:$X$300,MATCH("M7",'Exp Dates'!$E$2:$X$2,0),1)&amp;"!$A$2:$k$600",1),AM$1,0),0)</f>
        <v>413</v>
      </c>
      <c r="AN1439" s="74">
        <f t="shared" ca="1" si="277"/>
        <v>189633000</v>
      </c>
      <c r="AO1439">
        <f ca="1">IF(NOT(ISNA(VLOOKUP($B1439,INDIRECT(VLOOKUP($B1439,'Exp Dates'!$E$4:$X$300,MATCH("M1",'Exp Dates'!$E$2:$X$2,0),1)&amp;"!$A$2:$k$600",1),AO$1,0))),VLOOKUP($B1439,INDIRECT(VLOOKUP($B1439,'Exp Dates'!$E$4:$X$300,MATCH("M1",'Exp Dates'!$E$2:$X$2,0),1)&amp;"!$A$2:$k$600",1),AO$1,0),0)</f>
        <v>0</v>
      </c>
      <c r="AP1439">
        <f ca="1">IF(NOT(ISNA(VLOOKUP($B1439,INDIRECT(VLOOKUP($B1439,'Exp Dates'!$E$4:$X$300,MATCH("M2",'Exp Dates'!$E$2:$X$2,0),1)&amp;"!$A$2:$k$600",1),AP$1,0))),VLOOKUP($B1439,INDIRECT(VLOOKUP($B1439,'Exp Dates'!$E$4:$X$300,MATCH("M2",'Exp Dates'!$E$2:$X$2,0),1)&amp;"!$A$2:$k$600",1),AP$1,0),0)</f>
        <v>0</v>
      </c>
      <c r="AQ1439">
        <f t="shared" ca="1" si="278"/>
        <v>0</v>
      </c>
      <c r="AR1439">
        <f>VLOOKUP(B1439,Master!B$2:L$5000,11,0)</f>
        <v>0.90662074244163804</v>
      </c>
    </row>
    <row r="1440" spans="2:44" x14ac:dyDescent="0.25">
      <c r="B1440" s="52">
        <f>Master!B1440</f>
        <v>40156</v>
      </c>
      <c r="C1440" s="14">
        <v>1</v>
      </c>
      <c r="D1440" s="11">
        <f ca="1">IF(NOT(ISNA(VLOOKUP($B1440,INDIRECT(VLOOKUP($B1440,'Exp Dates'!$E$4:$X$250,MATCH("M1",'Exp Dates'!$E$2:$X$2,0),1)&amp;"!$A$2:$H$600",1),D$1,0))),VLOOKUP($B1440,INDIRECT(VLOOKUP($B1440,'Exp Dates'!$E$4:$X$250,MATCH("M1",'Exp Dates'!$E$2:$X$2,0),1)&amp;"!$A$2:$H$600",1),D$1,0)*$C1440,VLOOKUP($B1440,Interpolate!$B$3:$T$2004,MATCH("M1-I",Interpolate!$B$2:$T$2,0)))</f>
        <v>23.05</v>
      </c>
      <c r="E1440" s="11">
        <f ca="1">IF(NOT(ISNA(VLOOKUP($B1440,INDIRECT(VLOOKUP($B1440,'Exp Dates'!$E$4:$X$250,MATCH("M2",'Exp Dates'!$E$2:$X$2,0),1)&amp;"!$A$2:$H$600",1),E$1,0))),VLOOKUP($B1440,INDIRECT(VLOOKUP($B1440,'Exp Dates'!$E$4:$X$250,MATCH("M2",'Exp Dates'!$E$2:$X$2,0),1)&amp;"!$A$2:$H$600",1),E$1,0)*$C1440,VLOOKUP($B1440,Interpolate!$B$3:$T$2004,MATCH("M2-I",Interpolate!$B$2:$T$2,0)))</f>
        <v>26.45</v>
      </c>
      <c r="F1440" s="11">
        <f ca="1">IF(NOT(ISNA(VLOOKUP($B1440,INDIRECT(VLOOKUP($B1440,'Exp Dates'!$E$4:$X$250,MATCH("M3",'Exp Dates'!$E$2:$X$2,0),1)&amp;"!$A$2:$H$600",1),F$1,0))),VLOOKUP($B1440,INDIRECT(VLOOKUP($B1440,'Exp Dates'!$E$4:$X$250,MATCH("M3",'Exp Dates'!$E$2:$X$2,0),1)&amp;"!$A$2:$H$600",1),F$1,0)*$C1440,VLOOKUP($B1440,Interpolate!$B$3:$T$2004,MATCH("M3-I",Interpolate!$B$2:$T$2,0)))</f>
        <v>28</v>
      </c>
      <c r="G1440" s="11">
        <f ca="1">IF(NOT(ISNA(VLOOKUP($B1440,INDIRECT(VLOOKUP($B1440,'Exp Dates'!$E$4:$X$250,MATCH("M4",'Exp Dates'!$E$2:$X$2,0),1)&amp;"!$A$2:$H$600",1),G$1,0))),VLOOKUP($B1440,INDIRECT(VLOOKUP($B1440,'Exp Dates'!$E$4:$X$250,MATCH("M4",'Exp Dates'!$E$2:$X$2,0),1)&amp;"!$A$2:$H$600",1),G$1,0)*$C1440,VLOOKUP($B1440,Interpolate!$B$3:$T$2004,MATCH("M4-I",Interpolate!$B$2:$T$2,0)))</f>
        <v>28.3</v>
      </c>
      <c r="H1440" s="11">
        <f ca="1">IF(NOT(ISNA(VLOOKUP($B1440,INDIRECT(VLOOKUP($B1440,'Exp Dates'!$E$4:$X$250,MATCH("M5",'Exp Dates'!$E$2:$X$2,0),1)&amp;"!$A$2:$H$600",1),H$1,0))),VLOOKUP($B1440,INDIRECT(VLOOKUP($B1440,'Exp Dates'!$E$4:$X$250,MATCH("M5",'Exp Dates'!$E$2:$X$2,0),1)&amp;"!$A$2:$H$600",1),H$1,0)*$C1440,VLOOKUP($B1440,Interpolate!$B$3:$T$2004,MATCH("M5-I",Interpolate!$B$2:$T$2,0)))</f>
        <v>28.5</v>
      </c>
      <c r="I1440" s="11">
        <f ca="1">IF(NOT(ISNA(VLOOKUP($B1440,INDIRECT(VLOOKUP($B1440,'Exp Dates'!$E$4:$X$250,MATCH("M6",'Exp Dates'!$E$2:$X$2,0),1)&amp;"!$A$2:$H$600",1),I$1,0))),VLOOKUP($B1440,INDIRECT(VLOOKUP($B1440,'Exp Dates'!$E$4:$X$250,MATCH("M6",'Exp Dates'!$E$2:$X$2,0),1)&amp;"!$A$2:$H$600",1),I$1,0)*$C1440,VLOOKUP($B1440,Interpolate!$B$3:$T$2004,MATCH("M6-I",Interpolate!$B$2:$T$2,0)))</f>
        <v>28.45</v>
      </c>
      <c r="J1440" s="11">
        <f ca="1">IF(NOT(ISNA(VLOOKUP($B1440,INDIRECT(VLOOKUP($B1440,'Exp Dates'!$E$4:$X$250,MATCH("M7",'Exp Dates'!$E$2:$X$2,0),1)&amp;"!$A$2:$H$600",1),J$1,0))),VLOOKUP($B1440,INDIRECT(VLOOKUP($B1440,'Exp Dates'!$E$4:$X$250,MATCH("M7",'Exp Dates'!$E$2:$X$2,0),1)&amp;"!$A$2:$H$600",1),J$1,0)*$C1440,VLOOKUP($B1440,Interpolate!$B$3:$T$2004,MATCH("M7-I",Interpolate!$B$2:$T$2,0)))</f>
        <v>28.35</v>
      </c>
      <c r="K1440" s="6">
        <f ca="1">IF(NOT(ISNA(VLOOKUP($B1440,INDIRECT(VLOOKUP($B1440,'Exp Dates'!$E$4:$X$250,MATCH("M1",'Exp Dates'!$E$2:$X$2,0),1)&amp;"!$A$2:$k$600",1),K$1,0))),VLOOKUP($B1440,INDIRECT(VLOOKUP($B1440,'Exp Dates'!$E$4:$X$250,MATCH("M1",'Exp Dates'!$E$2:$X$2,0),1)&amp;"!$A$2:$k$600",1),K$1,0),0)</f>
        <v>3722</v>
      </c>
      <c r="L1440" s="6">
        <f ca="1">IF(NOT(ISNA(VLOOKUP($B1440,INDIRECT(VLOOKUP($B1440,'Exp Dates'!$E$4:$X$250,MATCH("M2",'Exp Dates'!$E$2:$X$2,0),1)&amp;"!$A$2:$k$600",1),L$1,0))),VLOOKUP($B1440,INDIRECT(VLOOKUP($B1440,'Exp Dates'!$E$4:$X$250,MATCH("M2",'Exp Dates'!$E$2:$X$2,0),1)&amp;"!$A$2:$k$600",1),L$1,0),0)</f>
        <v>2641</v>
      </c>
      <c r="M1440" s="6">
        <f ca="1">IF(NOT(ISNA(VLOOKUP($B1440,INDIRECT(VLOOKUP($B1440,'Exp Dates'!$E$4:$X$250,MATCH("M3",'Exp Dates'!$E$2:$X$2,0),1)&amp;"!$A$2:$k$600",1),M$1,0))),VLOOKUP($B1440,INDIRECT(VLOOKUP($B1440,'Exp Dates'!$E$4:$X$250,MATCH("M3",'Exp Dates'!$E$2:$X$2,0),1)&amp;"!$A$2:$k$600",1),M$1,0),0)</f>
        <v>284</v>
      </c>
      <c r="N1440" s="6">
        <f ca="1">IF(NOT(ISNA(VLOOKUP($B1440,INDIRECT(VLOOKUP($B1440,'Exp Dates'!$E$4:$X$250,MATCH("M4",'Exp Dates'!$E$2:$X$2,0),1)&amp;"!$A$2:$k$600",1),N$1,0))),VLOOKUP($B1440,INDIRECT(VLOOKUP($B1440,'Exp Dates'!$E$4:$X$250,MATCH("M4",'Exp Dates'!$E$2:$X$2,0),1)&amp;"!$A$2:$k$600",1),N$1,0),0)</f>
        <v>196</v>
      </c>
      <c r="O1440" s="6">
        <f ca="1">IF(NOT(ISNA(VLOOKUP($B1440,INDIRECT(VLOOKUP($B1440,'Exp Dates'!$E$4:$X$250,MATCH("M5",'Exp Dates'!$E$2:$X$2,0),1)&amp;"!$A$2:$k$600",1),O$1,0))),VLOOKUP($B1440,INDIRECT(VLOOKUP($B1440,'Exp Dates'!$E$4:$X$250,MATCH("M5",'Exp Dates'!$E$2:$X$2,0),1)&amp;"!$A$2:$k$600",1),O$1,0),0)</f>
        <v>249</v>
      </c>
      <c r="P1440" s="6">
        <f ca="1">IF(NOT(ISNA(VLOOKUP($B1440,INDIRECT(VLOOKUP($B1440,'Exp Dates'!$E$4:$X$250,MATCH("M6",'Exp Dates'!$E$2:$X$2,0),1)&amp;"!$A$2:$k$600",1),P$1,0))),VLOOKUP($B1440,INDIRECT(VLOOKUP($B1440,'Exp Dates'!$E$4:$X$250,MATCH("M6",'Exp Dates'!$E$2:$X$2,0),1)&amp;"!$A$2:$k$600",1),P$1,0),0)</f>
        <v>84</v>
      </c>
      <c r="Q1440" s="6">
        <f ca="1">IF(NOT(ISNA(VLOOKUP($B1440,INDIRECT(VLOOKUP($B1440,'Exp Dates'!$E$4:$X$250,MATCH("M7",'Exp Dates'!$E$2:$X$2,0),1)&amp;"!$A$2:$k$600",1),Q$1,0))),VLOOKUP($B1440,INDIRECT(VLOOKUP($B1440,'Exp Dates'!$E$4:$X$250,MATCH("M7",'Exp Dates'!$E$2:$X$2,0),1)&amp;"!$A$2:$k$600",1),Q$1,0),0)</f>
        <v>53</v>
      </c>
      <c r="R1440" s="6">
        <f t="shared" ca="1" si="267"/>
        <v>6363</v>
      </c>
      <c r="S1440" s="6">
        <f t="shared" ca="1" si="269"/>
        <v>49994</v>
      </c>
      <c r="T1440" s="6">
        <f t="shared" ca="1" si="270"/>
        <v>1244270.5</v>
      </c>
      <c r="U1440" s="6">
        <f t="shared" ca="1" si="271"/>
        <v>7398</v>
      </c>
      <c r="V1440" s="6">
        <f t="shared" ca="1" si="272"/>
        <v>209868.44999999998</v>
      </c>
      <c r="W1440" s="11">
        <f t="shared" ca="1" si="273"/>
        <v>5.9288115960259873</v>
      </c>
      <c r="X1440">
        <f ca="1">Master!AD1440</f>
        <v>4.7619047619048297E-4</v>
      </c>
      <c r="Y1440" s="6">
        <f t="shared" ca="1" si="274"/>
        <v>7229</v>
      </c>
      <c r="Z1440" s="6">
        <f t="shared" ca="1" si="275"/>
        <v>7398</v>
      </c>
      <c r="AA1440" s="6">
        <f t="shared" ca="1" si="268"/>
        <v>64265</v>
      </c>
      <c r="AB1440" s="11">
        <f>VLOOKUP(B1440,Master!B$3:N$10000,9,0)</f>
        <v>22.66</v>
      </c>
      <c r="AC1440" s="11">
        <v>25.284285714285716</v>
      </c>
      <c r="AD1440" s="11">
        <v>22.37</v>
      </c>
      <c r="AE1440" s="11">
        <f t="shared" si="276"/>
        <v>2.6242857142857154</v>
      </c>
      <c r="AF1440" s="11">
        <f>Master!N1440</f>
        <v>1095.95</v>
      </c>
      <c r="AG1440" s="6">
        <f ca="1">IF(NOT(ISNA(VLOOKUP($B1440,INDIRECT(VLOOKUP($B1440,'Exp Dates'!$E$4:$X$300,MATCH("M1",'Exp Dates'!$E$2:$X$2,0),1)&amp;"!$A$2:$k$600",1),AG$1,0))),VLOOKUP($B1440,INDIRECT(VLOOKUP($B1440,'Exp Dates'!$E$4:$X$300,MATCH("M1",'Exp Dates'!$E$2:$X$2,0),1)&amp;"!$A$2:$k$600",1),AG$1,0),0)</f>
        <v>22962</v>
      </c>
      <c r="AH1440" s="6">
        <f ca="1">IF(NOT(ISNA(VLOOKUP($B1440,INDIRECT(VLOOKUP($B1440,'Exp Dates'!$E$4:$X$300,MATCH("M2",'Exp Dates'!$E$2:$X$2,0),1)&amp;"!$A$2:$k$600",1),AH$1,0))),VLOOKUP($B1440,INDIRECT(VLOOKUP($B1440,'Exp Dates'!$E$4:$X$300,MATCH("M2",'Exp Dates'!$E$2:$X$2,0),1)&amp;"!$A$2:$k$600",1),AH$1,0),0)</f>
        <v>27032</v>
      </c>
      <c r="AI1440" s="6">
        <f ca="1">IF(NOT(ISNA(VLOOKUP($B1440,INDIRECT(VLOOKUP($B1440,'Exp Dates'!$E$4:$X$300,MATCH("M3",'Exp Dates'!$E$2:$X$2,0),1)&amp;"!$A$2:$k$600",1),AI$1,0))),VLOOKUP($B1440,INDIRECT(VLOOKUP($B1440,'Exp Dates'!$E$4:$X$300,MATCH("M3",'Exp Dates'!$E$2:$X$2,0),1)&amp;"!$A$2:$k$600",1),AI$1,0),0)</f>
        <v>6873</v>
      </c>
      <c r="AJ1440" s="6">
        <f ca="1">IF(NOT(ISNA(VLOOKUP($B1440,INDIRECT(VLOOKUP($B1440,'Exp Dates'!$E$4:$X$300,MATCH("M4",'Exp Dates'!$E$2:$X$2,0),1)&amp;"!$A$2:$k$600",1),AJ$1,0))),VLOOKUP($B1440,INDIRECT(VLOOKUP($B1440,'Exp Dates'!$E$4:$X$300,MATCH("M4",'Exp Dates'!$E$2:$X$2,0),1)&amp;"!$A$2:$k$600",1),AJ$1,0),0)</f>
        <v>4291</v>
      </c>
      <c r="AK1440" s="6">
        <f ca="1">IF(NOT(ISNA(VLOOKUP($B1440,INDIRECT(VLOOKUP($B1440,'Exp Dates'!$E$4:$X$300,MATCH("M5",'Exp Dates'!$E$2:$X$2,0),1)&amp;"!$A$2:$k$600",1),AK$1,0))),VLOOKUP($B1440,INDIRECT(VLOOKUP($B1440,'Exp Dates'!$E$4:$X$300,MATCH("M5",'Exp Dates'!$E$2:$X$2,0),1)&amp;"!$A$2:$k$600",1),AK$1,0),0)</f>
        <v>1632</v>
      </c>
      <c r="AL1440" s="6">
        <f ca="1">IF(NOT(ISNA(VLOOKUP($B1440,INDIRECT(VLOOKUP($B1440,'Exp Dates'!$E$4:$X$300,MATCH("M6",'Exp Dates'!$E$2:$X$2,0),1)&amp;"!$A$2:$k$600",1),AL$1,0))),VLOOKUP($B1440,INDIRECT(VLOOKUP($B1440,'Exp Dates'!$E$4:$X$300,MATCH("M6",'Exp Dates'!$E$2:$X$2,0),1)&amp;"!$A$2:$k$600",1),AL$1,0),0)</f>
        <v>1049</v>
      </c>
      <c r="AM1440" s="6">
        <f ca="1">IF(NOT(ISNA(VLOOKUP($B1440,INDIRECT(VLOOKUP($B1440,'Exp Dates'!$E$4:$X$300,MATCH("M7",'Exp Dates'!$E$2:$X$2,0),1)&amp;"!$A$2:$k$600",1),AM$1,0))),VLOOKUP($B1440,INDIRECT(VLOOKUP($B1440,'Exp Dates'!$E$4:$X$300,MATCH("M7",'Exp Dates'!$E$2:$X$2,0),1)&amp;"!$A$2:$k$600",1),AM$1,0),0)</f>
        <v>426</v>
      </c>
      <c r="AN1440" s="74">
        <f t="shared" ca="1" si="277"/>
        <v>180134199.99999994</v>
      </c>
      <c r="AO1440">
        <f ca="1">IF(NOT(ISNA(VLOOKUP($B1440,INDIRECT(VLOOKUP($B1440,'Exp Dates'!$E$4:$X$300,MATCH("M1",'Exp Dates'!$E$2:$X$2,0),1)&amp;"!$A$2:$k$600",1),AO$1,0))),VLOOKUP($B1440,INDIRECT(VLOOKUP($B1440,'Exp Dates'!$E$4:$X$300,MATCH("M1",'Exp Dates'!$E$2:$X$2,0),1)&amp;"!$A$2:$k$600",1),AO$1,0),0)</f>
        <v>0</v>
      </c>
      <c r="AP1440">
        <f ca="1">IF(NOT(ISNA(VLOOKUP($B1440,INDIRECT(VLOOKUP($B1440,'Exp Dates'!$E$4:$X$300,MATCH("M2",'Exp Dates'!$E$2:$X$2,0),1)&amp;"!$A$2:$k$600",1),AP$1,0))),VLOOKUP($B1440,INDIRECT(VLOOKUP($B1440,'Exp Dates'!$E$4:$X$300,MATCH("M2",'Exp Dates'!$E$2:$X$2,0),1)&amp;"!$A$2:$k$600",1),AP$1,0),0)</f>
        <v>0</v>
      </c>
      <c r="AQ1440">
        <f t="shared" ca="1" si="278"/>
        <v>0</v>
      </c>
      <c r="AR1440">
        <f>VLOOKUP(B1440,Master!B$2:L$5000,11,0)</f>
        <v>0.87829457364341079</v>
      </c>
    </row>
    <row r="1441" spans="2:44" x14ac:dyDescent="0.25">
      <c r="B1441" s="52">
        <f>Master!B1441</f>
        <v>40157</v>
      </c>
      <c r="C1441" s="14">
        <v>1</v>
      </c>
      <c r="D1441" s="11">
        <f ca="1">IF(NOT(ISNA(VLOOKUP($B1441,INDIRECT(VLOOKUP($B1441,'Exp Dates'!$E$4:$X$250,MATCH("M1",'Exp Dates'!$E$2:$X$2,0),1)&amp;"!$A$2:$H$600",1),D$1,0))),VLOOKUP($B1441,INDIRECT(VLOOKUP($B1441,'Exp Dates'!$E$4:$X$250,MATCH("M1",'Exp Dates'!$E$2:$X$2,0),1)&amp;"!$A$2:$H$600",1),D$1,0)*$C1441,VLOOKUP($B1441,Interpolate!$B$3:$T$2004,MATCH("M1-I",Interpolate!$B$2:$T$2,0)))</f>
        <v>22.5</v>
      </c>
      <c r="E1441" s="11">
        <f ca="1">IF(NOT(ISNA(VLOOKUP($B1441,INDIRECT(VLOOKUP($B1441,'Exp Dates'!$E$4:$X$250,MATCH("M2",'Exp Dates'!$E$2:$X$2,0),1)&amp;"!$A$2:$H$600",1),E$1,0))),VLOOKUP($B1441,INDIRECT(VLOOKUP($B1441,'Exp Dates'!$E$4:$X$250,MATCH("M2",'Exp Dates'!$E$2:$X$2,0),1)&amp;"!$A$2:$H$600",1),E$1,0)*$C1441,VLOOKUP($B1441,Interpolate!$B$3:$T$2004,MATCH("M2-I",Interpolate!$B$2:$T$2,0)))</f>
        <v>26.1</v>
      </c>
      <c r="F1441" s="11">
        <f ca="1">IF(NOT(ISNA(VLOOKUP($B1441,INDIRECT(VLOOKUP($B1441,'Exp Dates'!$E$4:$X$250,MATCH("M3",'Exp Dates'!$E$2:$X$2,0),1)&amp;"!$A$2:$H$600",1),F$1,0))),VLOOKUP($B1441,INDIRECT(VLOOKUP($B1441,'Exp Dates'!$E$4:$X$250,MATCH("M3",'Exp Dates'!$E$2:$X$2,0),1)&amp;"!$A$2:$H$600",1),F$1,0)*$C1441,VLOOKUP($B1441,Interpolate!$B$3:$T$2004,MATCH("M3-I",Interpolate!$B$2:$T$2,0)))</f>
        <v>27.9</v>
      </c>
      <c r="G1441" s="11">
        <f ca="1">IF(NOT(ISNA(VLOOKUP($B1441,INDIRECT(VLOOKUP($B1441,'Exp Dates'!$E$4:$X$250,MATCH("M4",'Exp Dates'!$E$2:$X$2,0),1)&amp;"!$A$2:$H$600",1),G$1,0))),VLOOKUP($B1441,INDIRECT(VLOOKUP($B1441,'Exp Dates'!$E$4:$X$250,MATCH("M4",'Exp Dates'!$E$2:$X$2,0),1)&amp;"!$A$2:$H$600",1),G$1,0)*$C1441,VLOOKUP($B1441,Interpolate!$B$3:$T$2004,MATCH("M4-I",Interpolate!$B$2:$T$2,0)))</f>
        <v>28.25</v>
      </c>
      <c r="H1441" s="11">
        <f ca="1">IF(NOT(ISNA(VLOOKUP($B1441,INDIRECT(VLOOKUP($B1441,'Exp Dates'!$E$4:$X$250,MATCH("M5",'Exp Dates'!$E$2:$X$2,0),1)&amp;"!$A$2:$H$600",1),H$1,0))),VLOOKUP($B1441,INDIRECT(VLOOKUP($B1441,'Exp Dates'!$E$4:$X$250,MATCH("M5",'Exp Dates'!$E$2:$X$2,0),1)&amp;"!$A$2:$H$600",1),H$1,0)*$C1441,VLOOKUP($B1441,Interpolate!$B$3:$T$2004,MATCH("M5-I",Interpolate!$B$2:$T$2,0)))</f>
        <v>28.5</v>
      </c>
      <c r="I1441" s="11">
        <f ca="1">IF(NOT(ISNA(VLOOKUP($B1441,INDIRECT(VLOOKUP($B1441,'Exp Dates'!$E$4:$X$250,MATCH("M6",'Exp Dates'!$E$2:$X$2,0),1)&amp;"!$A$2:$H$600",1),I$1,0))),VLOOKUP($B1441,INDIRECT(VLOOKUP($B1441,'Exp Dates'!$E$4:$X$250,MATCH("M6",'Exp Dates'!$E$2:$X$2,0),1)&amp;"!$A$2:$H$600",1),I$1,0)*$C1441,VLOOKUP($B1441,Interpolate!$B$3:$T$2004,MATCH("M6-I",Interpolate!$B$2:$T$2,0)))</f>
        <v>28.35</v>
      </c>
      <c r="J1441" s="11">
        <f ca="1">IF(NOT(ISNA(VLOOKUP($B1441,INDIRECT(VLOOKUP($B1441,'Exp Dates'!$E$4:$X$250,MATCH("M7",'Exp Dates'!$E$2:$X$2,0),1)&amp;"!$A$2:$H$600",1),J$1,0))),VLOOKUP($B1441,INDIRECT(VLOOKUP($B1441,'Exp Dates'!$E$4:$X$250,MATCH("M7",'Exp Dates'!$E$2:$X$2,0),1)&amp;"!$A$2:$H$600",1),J$1,0)*$C1441,VLOOKUP($B1441,Interpolate!$B$3:$T$2004,MATCH("M7-I",Interpolate!$B$2:$T$2,0)))</f>
        <v>28.25</v>
      </c>
      <c r="K1441" s="6">
        <f ca="1">IF(NOT(ISNA(VLOOKUP($B1441,INDIRECT(VLOOKUP($B1441,'Exp Dates'!$E$4:$X$250,MATCH("M1",'Exp Dates'!$E$2:$X$2,0),1)&amp;"!$A$2:$k$600",1),K$1,0))),VLOOKUP($B1441,INDIRECT(VLOOKUP($B1441,'Exp Dates'!$E$4:$X$250,MATCH("M1",'Exp Dates'!$E$2:$X$2,0),1)&amp;"!$A$2:$k$600",1),K$1,0),0)</f>
        <v>3860</v>
      </c>
      <c r="L1441" s="6">
        <f ca="1">IF(NOT(ISNA(VLOOKUP($B1441,INDIRECT(VLOOKUP($B1441,'Exp Dates'!$E$4:$X$250,MATCH("M2",'Exp Dates'!$E$2:$X$2,0),1)&amp;"!$A$2:$k$600",1),L$1,0))),VLOOKUP($B1441,INDIRECT(VLOOKUP($B1441,'Exp Dates'!$E$4:$X$250,MATCH("M2",'Exp Dates'!$E$2:$X$2,0),1)&amp;"!$A$2:$k$600",1),L$1,0),0)</f>
        <v>3451</v>
      </c>
      <c r="M1441" s="6">
        <f ca="1">IF(NOT(ISNA(VLOOKUP($B1441,INDIRECT(VLOOKUP($B1441,'Exp Dates'!$E$4:$X$250,MATCH("M3",'Exp Dates'!$E$2:$X$2,0),1)&amp;"!$A$2:$k$600",1),M$1,0))),VLOOKUP($B1441,INDIRECT(VLOOKUP($B1441,'Exp Dates'!$E$4:$X$250,MATCH("M3",'Exp Dates'!$E$2:$X$2,0),1)&amp;"!$A$2:$k$600",1),M$1,0),0)</f>
        <v>663</v>
      </c>
      <c r="N1441" s="6">
        <f ca="1">IF(NOT(ISNA(VLOOKUP($B1441,INDIRECT(VLOOKUP($B1441,'Exp Dates'!$E$4:$X$250,MATCH("M4",'Exp Dates'!$E$2:$X$2,0),1)&amp;"!$A$2:$k$600",1),N$1,0))),VLOOKUP($B1441,INDIRECT(VLOOKUP($B1441,'Exp Dates'!$E$4:$X$250,MATCH("M4",'Exp Dates'!$E$2:$X$2,0),1)&amp;"!$A$2:$k$600",1),N$1,0),0)</f>
        <v>742</v>
      </c>
      <c r="O1441" s="6">
        <f ca="1">IF(NOT(ISNA(VLOOKUP($B1441,INDIRECT(VLOOKUP($B1441,'Exp Dates'!$E$4:$X$250,MATCH("M5",'Exp Dates'!$E$2:$X$2,0),1)&amp;"!$A$2:$k$600",1),O$1,0))),VLOOKUP($B1441,INDIRECT(VLOOKUP($B1441,'Exp Dates'!$E$4:$X$250,MATCH("M5",'Exp Dates'!$E$2:$X$2,0),1)&amp;"!$A$2:$k$600",1),O$1,0),0)</f>
        <v>139</v>
      </c>
      <c r="P1441" s="6">
        <f ca="1">IF(NOT(ISNA(VLOOKUP($B1441,INDIRECT(VLOOKUP($B1441,'Exp Dates'!$E$4:$X$250,MATCH("M6",'Exp Dates'!$E$2:$X$2,0),1)&amp;"!$A$2:$k$600",1),P$1,0))),VLOOKUP($B1441,INDIRECT(VLOOKUP($B1441,'Exp Dates'!$E$4:$X$250,MATCH("M6",'Exp Dates'!$E$2:$X$2,0),1)&amp;"!$A$2:$k$600",1),P$1,0),0)</f>
        <v>86</v>
      </c>
      <c r="Q1441" s="6">
        <f ca="1">IF(NOT(ISNA(VLOOKUP($B1441,INDIRECT(VLOOKUP($B1441,'Exp Dates'!$E$4:$X$250,MATCH("M7",'Exp Dates'!$E$2:$X$2,0),1)&amp;"!$A$2:$k$600",1),Q$1,0))),VLOOKUP($B1441,INDIRECT(VLOOKUP($B1441,'Exp Dates'!$E$4:$X$250,MATCH("M7",'Exp Dates'!$E$2:$X$2,0),1)&amp;"!$A$2:$k$600",1),Q$1,0),0)</f>
        <v>22</v>
      </c>
      <c r="R1441" s="6">
        <f t="shared" ca="1" si="267"/>
        <v>7311</v>
      </c>
      <c r="S1441" s="6">
        <f t="shared" ca="1" si="269"/>
        <v>49032</v>
      </c>
      <c r="T1441" s="6">
        <f t="shared" ca="1" si="270"/>
        <v>1205179.2000000002</v>
      </c>
      <c r="U1441" s="6">
        <f t="shared" ca="1" si="271"/>
        <v>8011</v>
      </c>
      <c r="V1441" s="6">
        <f t="shared" ca="1" si="272"/>
        <v>226821.95</v>
      </c>
      <c r="W1441" s="11">
        <f t="shared" ca="1" si="273"/>
        <v>5.313327039115924</v>
      </c>
      <c r="X1441">
        <f ca="1">Master!AD1441</f>
        <v>-7.1428571428570756E-4</v>
      </c>
      <c r="Y1441" s="6">
        <f t="shared" ca="1" si="274"/>
        <v>8963</v>
      </c>
      <c r="Z1441" s="6">
        <f t="shared" ca="1" si="275"/>
        <v>8011</v>
      </c>
      <c r="AA1441" s="6">
        <f t="shared" ca="1" si="268"/>
        <v>64328</v>
      </c>
      <c r="AB1441" s="11">
        <f>VLOOKUP(B1441,Master!B$3:N$10000,9,0)</f>
        <v>22.32</v>
      </c>
      <c r="AC1441" s="11">
        <v>24.96857142857143</v>
      </c>
      <c r="AD1441" s="11">
        <v>21.882857142857141</v>
      </c>
      <c r="AE1441" s="11">
        <f t="shared" si="276"/>
        <v>2.6485714285714295</v>
      </c>
      <c r="AF1441" s="11">
        <f>Master!N1441</f>
        <v>1102.3499999999999</v>
      </c>
      <c r="AG1441" s="6">
        <f ca="1">IF(NOT(ISNA(VLOOKUP($B1441,INDIRECT(VLOOKUP($B1441,'Exp Dates'!$E$4:$X$300,MATCH("M1",'Exp Dates'!$E$2:$X$2,0),1)&amp;"!$A$2:$k$600",1),AG$1,0))),VLOOKUP($B1441,INDIRECT(VLOOKUP($B1441,'Exp Dates'!$E$4:$X$300,MATCH("M1",'Exp Dates'!$E$2:$X$2,0),1)&amp;"!$A$2:$k$600",1),AG$1,0),0)</f>
        <v>20710</v>
      </c>
      <c r="AH1441" s="6">
        <f ca="1">IF(NOT(ISNA(VLOOKUP($B1441,INDIRECT(VLOOKUP($B1441,'Exp Dates'!$E$4:$X$300,MATCH("M2",'Exp Dates'!$E$2:$X$2,0),1)&amp;"!$A$2:$k$600",1),AH$1,0))),VLOOKUP($B1441,INDIRECT(VLOOKUP($B1441,'Exp Dates'!$E$4:$X$300,MATCH("M2",'Exp Dates'!$E$2:$X$2,0),1)&amp;"!$A$2:$k$600",1),AH$1,0),0)</f>
        <v>28322</v>
      </c>
      <c r="AI1441" s="6">
        <f ca="1">IF(NOT(ISNA(VLOOKUP($B1441,INDIRECT(VLOOKUP($B1441,'Exp Dates'!$E$4:$X$300,MATCH("M3",'Exp Dates'!$E$2:$X$2,0),1)&amp;"!$A$2:$k$600",1),AI$1,0))),VLOOKUP($B1441,INDIRECT(VLOOKUP($B1441,'Exp Dates'!$E$4:$X$300,MATCH("M3",'Exp Dates'!$E$2:$X$2,0),1)&amp;"!$A$2:$k$600",1),AI$1,0),0)</f>
        <v>7285</v>
      </c>
      <c r="AJ1441" s="6">
        <f ca="1">IF(NOT(ISNA(VLOOKUP($B1441,INDIRECT(VLOOKUP($B1441,'Exp Dates'!$E$4:$X$300,MATCH("M4",'Exp Dates'!$E$2:$X$2,0),1)&amp;"!$A$2:$k$600",1),AJ$1,0))),VLOOKUP($B1441,INDIRECT(VLOOKUP($B1441,'Exp Dates'!$E$4:$X$300,MATCH("M4",'Exp Dates'!$E$2:$X$2,0),1)&amp;"!$A$2:$k$600",1),AJ$1,0),0)</f>
        <v>4888</v>
      </c>
      <c r="AK1441" s="6">
        <f ca="1">IF(NOT(ISNA(VLOOKUP($B1441,INDIRECT(VLOOKUP($B1441,'Exp Dates'!$E$4:$X$300,MATCH("M5",'Exp Dates'!$E$2:$X$2,0),1)&amp;"!$A$2:$k$600",1),AK$1,0))),VLOOKUP($B1441,INDIRECT(VLOOKUP($B1441,'Exp Dates'!$E$4:$X$300,MATCH("M5",'Exp Dates'!$E$2:$X$2,0),1)&amp;"!$A$2:$k$600",1),AK$1,0),0)</f>
        <v>1616</v>
      </c>
      <c r="AL1441" s="6">
        <f ca="1">IF(NOT(ISNA(VLOOKUP($B1441,INDIRECT(VLOOKUP($B1441,'Exp Dates'!$E$4:$X$300,MATCH("M6",'Exp Dates'!$E$2:$X$2,0),1)&amp;"!$A$2:$k$600",1),AL$1,0))),VLOOKUP($B1441,INDIRECT(VLOOKUP($B1441,'Exp Dates'!$E$4:$X$300,MATCH("M6",'Exp Dates'!$E$2:$X$2,0),1)&amp;"!$A$2:$k$600",1),AL$1,0),0)</f>
        <v>1072</v>
      </c>
      <c r="AM1441" s="6">
        <f ca="1">IF(NOT(ISNA(VLOOKUP($B1441,INDIRECT(VLOOKUP($B1441,'Exp Dates'!$E$4:$X$300,MATCH("M7",'Exp Dates'!$E$2:$X$2,0),1)&amp;"!$A$2:$k$600",1),AM$1,0))),VLOOKUP($B1441,INDIRECT(VLOOKUP($B1441,'Exp Dates'!$E$4:$X$300,MATCH("M7",'Exp Dates'!$E$2:$X$2,0),1)&amp;"!$A$2:$k$600",1),AM$1,0),0)</f>
        <v>435</v>
      </c>
      <c r="AN1441" s="74">
        <f t="shared" ca="1" si="277"/>
        <v>223401400.00000003</v>
      </c>
      <c r="AO1441">
        <f ca="1">IF(NOT(ISNA(VLOOKUP($B1441,INDIRECT(VLOOKUP($B1441,'Exp Dates'!$E$4:$X$300,MATCH("M1",'Exp Dates'!$E$2:$X$2,0),1)&amp;"!$A$2:$k$600",1),AO$1,0))),VLOOKUP($B1441,INDIRECT(VLOOKUP($B1441,'Exp Dates'!$E$4:$X$300,MATCH("M1",'Exp Dates'!$E$2:$X$2,0),1)&amp;"!$A$2:$k$600",1),AO$1,0),0)</f>
        <v>0</v>
      </c>
      <c r="AP1441">
        <f ca="1">IF(NOT(ISNA(VLOOKUP($B1441,INDIRECT(VLOOKUP($B1441,'Exp Dates'!$E$4:$X$300,MATCH("M2",'Exp Dates'!$E$2:$X$2,0),1)&amp;"!$A$2:$k$600",1),AP$1,0))),VLOOKUP($B1441,INDIRECT(VLOOKUP($B1441,'Exp Dates'!$E$4:$X$300,MATCH("M2",'Exp Dates'!$E$2:$X$2,0),1)&amp;"!$A$2:$k$600",1),AP$1,0),0)</f>
        <v>0</v>
      </c>
      <c r="AQ1441">
        <f t="shared" ca="1" si="278"/>
        <v>0</v>
      </c>
      <c r="AR1441">
        <f>VLOOKUP(B1441,Master!B$2:L$5000,11,0)</f>
        <v>0.88082083662194166</v>
      </c>
    </row>
    <row r="1442" spans="2:44" x14ac:dyDescent="0.25">
      <c r="B1442" s="52">
        <f>Master!B1442</f>
        <v>40158</v>
      </c>
      <c r="C1442" s="14">
        <v>1</v>
      </c>
      <c r="D1442" s="11">
        <f ca="1">IF(NOT(ISNA(VLOOKUP($B1442,INDIRECT(VLOOKUP($B1442,'Exp Dates'!$E$4:$X$250,MATCH("M1",'Exp Dates'!$E$2:$X$2,0),1)&amp;"!$A$2:$H$600",1),D$1,0))),VLOOKUP($B1442,INDIRECT(VLOOKUP($B1442,'Exp Dates'!$E$4:$X$250,MATCH("M1",'Exp Dates'!$E$2:$X$2,0),1)&amp;"!$A$2:$H$600",1),D$1,0)*$C1442,VLOOKUP($B1442,Interpolate!$B$3:$T$2004,MATCH("M1-I",Interpolate!$B$2:$T$2,0)))</f>
        <v>22.1</v>
      </c>
      <c r="E1442" s="11">
        <f ca="1">IF(NOT(ISNA(VLOOKUP($B1442,INDIRECT(VLOOKUP($B1442,'Exp Dates'!$E$4:$X$250,MATCH("M2",'Exp Dates'!$E$2:$X$2,0),1)&amp;"!$A$2:$H$600",1),E$1,0))),VLOOKUP($B1442,INDIRECT(VLOOKUP($B1442,'Exp Dates'!$E$4:$X$250,MATCH("M2",'Exp Dates'!$E$2:$X$2,0),1)&amp;"!$A$2:$H$600",1),E$1,0)*$C1442,VLOOKUP($B1442,Interpolate!$B$3:$T$2004,MATCH("M2-I",Interpolate!$B$2:$T$2,0)))</f>
        <v>26</v>
      </c>
      <c r="F1442" s="11">
        <f ca="1">IF(NOT(ISNA(VLOOKUP($B1442,INDIRECT(VLOOKUP($B1442,'Exp Dates'!$E$4:$X$250,MATCH("M3",'Exp Dates'!$E$2:$X$2,0),1)&amp;"!$A$2:$H$600",1),F$1,0))),VLOOKUP($B1442,INDIRECT(VLOOKUP($B1442,'Exp Dates'!$E$4:$X$250,MATCH("M3",'Exp Dates'!$E$2:$X$2,0),1)&amp;"!$A$2:$H$600",1),F$1,0)*$C1442,VLOOKUP($B1442,Interpolate!$B$3:$T$2004,MATCH("M3-I",Interpolate!$B$2:$T$2,0)))</f>
        <v>27.6</v>
      </c>
      <c r="G1442" s="11">
        <f ca="1">IF(NOT(ISNA(VLOOKUP($B1442,INDIRECT(VLOOKUP($B1442,'Exp Dates'!$E$4:$X$250,MATCH("M4",'Exp Dates'!$E$2:$X$2,0),1)&amp;"!$A$2:$H$600",1),G$1,0))),VLOOKUP($B1442,INDIRECT(VLOOKUP($B1442,'Exp Dates'!$E$4:$X$250,MATCH("M4",'Exp Dates'!$E$2:$X$2,0),1)&amp;"!$A$2:$H$600",1),G$1,0)*$C1442,VLOOKUP($B1442,Interpolate!$B$3:$T$2004,MATCH("M4-I",Interpolate!$B$2:$T$2,0)))</f>
        <v>28.05</v>
      </c>
      <c r="H1442" s="11">
        <f ca="1">IF(NOT(ISNA(VLOOKUP($B1442,INDIRECT(VLOOKUP($B1442,'Exp Dates'!$E$4:$X$250,MATCH("M5",'Exp Dates'!$E$2:$X$2,0),1)&amp;"!$A$2:$H$600",1),H$1,0))),VLOOKUP($B1442,INDIRECT(VLOOKUP($B1442,'Exp Dates'!$E$4:$X$250,MATCH("M5",'Exp Dates'!$E$2:$X$2,0),1)&amp;"!$A$2:$H$600",1),H$1,0)*$C1442,VLOOKUP($B1442,Interpolate!$B$3:$T$2004,MATCH("M5-I",Interpolate!$B$2:$T$2,0)))</f>
        <v>28.4</v>
      </c>
      <c r="I1442" s="11">
        <f ca="1">IF(NOT(ISNA(VLOOKUP($B1442,INDIRECT(VLOOKUP($B1442,'Exp Dates'!$E$4:$X$250,MATCH("M6",'Exp Dates'!$E$2:$X$2,0),1)&amp;"!$A$2:$H$600",1),I$1,0))),VLOOKUP($B1442,INDIRECT(VLOOKUP($B1442,'Exp Dates'!$E$4:$X$250,MATCH("M6",'Exp Dates'!$E$2:$X$2,0),1)&amp;"!$A$2:$H$600",1),I$1,0)*$C1442,VLOOKUP($B1442,Interpolate!$B$3:$T$2004,MATCH("M6-I",Interpolate!$B$2:$T$2,0)))</f>
        <v>28.25</v>
      </c>
      <c r="J1442" s="11">
        <f ca="1">IF(NOT(ISNA(VLOOKUP($B1442,INDIRECT(VLOOKUP($B1442,'Exp Dates'!$E$4:$X$250,MATCH("M7",'Exp Dates'!$E$2:$X$2,0),1)&amp;"!$A$2:$H$600",1),J$1,0))),VLOOKUP($B1442,INDIRECT(VLOOKUP($B1442,'Exp Dates'!$E$4:$X$250,MATCH("M7",'Exp Dates'!$E$2:$X$2,0),1)&amp;"!$A$2:$H$600",1),J$1,0)*$C1442,VLOOKUP($B1442,Interpolate!$B$3:$T$2004,MATCH("M7-I",Interpolate!$B$2:$T$2,0)))</f>
        <v>28.2</v>
      </c>
      <c r="K1442" s="6">
        <f ca="1">IF(NOT(ISNA(VLOOKUP($B1442,INDIRECT(VLOOKUP($B1442,'Exp Dates'!$E$4:$X$250,MATCH("M1",'Exp Dates'!$E$2:$X$2,0),1)&amp;"!$A$2:$k$600",1),K$1,0))),VLOOKUP($B1442,INDIRECT(VLOOKUP($B1442,'Exp Dates'!$E$4:$X$250,MATCH("M1",'Exp Dates'!$E$2:$X$2,0),1)&amp;"!$A$2:$k$600",1),K$1,0),0)</f>
        <v>3389</v>
      </c>
      <c r="L1442" s="6">
        <f ca="1">IF(NOT(ISNA(VLOOKUP($B1442,INDIRECT(VLOOKUP($B1442,'Exp Dates'!$E$4:$X$250,MATCH("M2",'Exp Dates'!$E$2:$X$2,0),1)&amp;"!$A$2:$k$600",1),L$1,0))),VLOOKUP($B1442,INDIRECT(VLOOKUP($B1442,'Exp Dates'!$E$4:$X$250,MATCH("M2",'Exp Dates'!$E$2:$X$2,0),1)&amp;"!$A$2:$k$600",1),L$1,0),0)</f>
        <v>3124</v>
      </c>
      <c r="M1442" s="6">
        <f ca="1">IF(NOT(ISNA(VLOOKUP($B1442,INDIRECT(VLOOKUP($B1442,'Exp Dates'!$E$4:$X$250,MATCH("M3",'Exp Dates'!$E$2:$X$2,0),1)&amp;"!$A$2:$k$600",1),M$1,0))),VLOOKUP($B1442,INDIRECT(VLOOKUP($B1442,'Exp Dates'!$E$4:$X$250,MATCH("M3",'Exp Dates'!$E$2:$X$2,0),1)&amp;"!$A$2:$k$600",1),M$1,0),0)</f>
        <v>644</v>
      </c>
      <c r="N1442" s="6">
        <f ca="1">IF(NOT(ISNA(VLOOKUP($B1442,INDIRECT(VLOOKUP($B1442,'Exp Dates'!$E$4:$X$250,MATCH("M4",'Exp Dates'!$E$2:$X$2,0),1)&amp;"!$A$2:$k$600",1),N$1,0))),VLOOKUP($B1442,INDIRECT(VLOOKUP($B1442,'Exp Dates'!$E$4:$X$250,MATCH("M4",'Exp Dates'!$E$2:$X$2,0),1)&amp;"!$A$2:$k$600",1),N$1,0),0)</f>
        <v>456</v>
      </c>
      <c r="O1442" s="6">
        <f ca="1">IF(NOT(ISNA(VLOOKUP($B1442,INDIRECT(VLOOKUP($B1442,'Exp Dates'!$E$4:$X$250,MATCH("M5",'Exp Dates'!$E$2:$X$2,0),1)&amp;"!$A$2:$k$600",1),O$1,0))),VLOOKUP($B1442,INDIRECT(VLOOKUP($B1442,'Exp Dates'!$E$4:$X$250,MATCH("M5",'Exp Dates'!$E$2:$X$2,0),1)&amp;"!$A$2:$k$600",1),O$1,0),0)</f>
        <v>59</v>
      </c>
      <c r="P1442" s="6">
        <f ca="1">IF(NOT(ISNA(VLOOKUP($B1442,INDIRECT(VLOOKUP($B1442,'Exp Dates'!$E$4:$X$250,MATCH("M6",'Exp Dates'!$E$2:$X$2,0),1)&amp;"!$A$2:$k$600",1),P$1,0))),VLOOKUP($B1442,INDIRECT(VLOOKUP($B1442,'Exp Dates'!$E$4:$X$250,MATCH("M6",'Exp Dates'!$E$2:$X$2,0),1)&amp;"!$A$2:$k$600",1),P$1,0),0)</f>
        <v>47</v>
      </c>
      <c r="Q1442" s="6">
        <f ca="1">IF(NOT(ISNA(VLOOKUP($B1442,INDIRECT(VLOOKUP($B1442,'Exp Dates'!$E$4:$X$250,MATCH("M7",'Exp Dates'!$E$2:$X$2,0),1)&amp;"!$A$2:$k$600",1),Q$1,0))),VLOOKUP($B1442,INDIRECT(VLOOKUP($B1442,'Exp Dates'!$E$4:$X$250,MATCH("M7",'Exp Dates'!$E$2:$X$2,0),1)&amp;"!$A$2:$k$600",1),Q$1,0),0)</f>
        <v>33</v>
      </c>
      <c r="R1442" s="6">
        <f t="shared" ca="1" si="267"/>
        <v>6513</v>
      </c>
      <c r="S1442" s="6">
        <f t="shared" ca="1" si="269"/>
        <v>48597</v>
      </c>
      <c r="T1442" s="6">
        <f t="shared" ca="1" si="270"/>
        <v>1188716.1000000001</v>
      </c>
      <c r="U1442" s="6">
        <f t="shared" ca="1" si="271"/>
        <v>8330</v>
      </c>
      <c r="V1442" s="6">
        <f t="shared" ca="1" si="272"/>
        <v>234507.75</v>
      </c>
      <c r="W1442" s="11">
        <f t="shared" ca="1" si="273"/>
        <v>5.0689842872996742</v>
      </c>
      <c r="X1442">
        <f ca="1">Master!AD1442</f>
        <v>1.4285714285714151E-3</v>
      </c>
      <c r="Y1442" s="6">
        <f t="shared" ca="1" si="274"/>
        <v>7752</v>
      </c>
      <c r="Z1442" s="6">
        <f t="shared" ca="1" si="275"/>
        <v>8330</v>
      </c>
      <c r="AA1442" s="6">
        <f t="shared" ca="1" si="268"/>
        <v>64474</v>
      </c>
      <c r="AB1442" s="11">
        <f>VLOOKUP(B1442,Master!B$3:N$10000,9,0)</f>
        <v>21.59</v>
      </c>
      <c r="AC1442" s="11">
        <v>24.885714285714286</v>
      </c>
      <c r="AD1442" s="11">
        <v>21.542857142857144</v>
      </c>
      <c r="AE1442" s="11">
        <f t="shared" si="276"/>
        <v>3.2957142857142863</v>
      </c>
      <c r="AF1442" s="11">
        <f>Master!N1442</f>
        <v>1106.4100000000001</v>
      </c>
      <c r="AG1442" s="6">
        <f ca="1">IF(NOT(ISNA(VLOOKUP($B1442,INDIRECT(VLOOKUP($B1442,'Exp Dates'!$E$4:$X$300,MATCH("M1",'Exp Dates'!$E$2:$X$2,0),1)&amp;"!$A$2:$k$600",1),AG$1,0))),VLOOKUP($B1442,INDIRECT(VLOOKUP($B1442,'Exp Dates'!$E$4:$X$300,MATCH("M1",'Exp Dates'!$E$2:$X$2,0),1)&amp;"!$A$2:$k$600",1),AG$1,0),0)</f>
        <v>19181</v>
      </c>
      <c r="AH1442" s="6">
        <f ca="1">IF(NOT(ISNA(VLOOKUP($B1442,INDIRECT(VLOOKUP($B1442,'Exp Dates'!$E$4:$X$300,MATCH("M2",'Exp Dates'!$E$2:$X$2,0),1)&amp;"!$A$2:$k$600",1),AH$1,0))),VLOOKUP($B1442,INDIRECT(VLOOKUP($B1442,'Exp Dates'!$E$4:$X$300,MATCH("M2",'Exp Dates'!$E$2:$X$2,0),1)&amp;"!$A$2:$k$600",1),AH$1,0),0)</f>
        <v>29416</v>
      </c>
      <c r="AI1442" s="6">
        <f ca="1">IF(NOT(ISNA(VLOOKUP($B1442,INDIRECT(VLOOKUP($B1442,'Exp Dates'!$E$4:$X$300,MATCH("M3",'Exp Dates'!$E$2:$X$2,0),1)&amp;"!$A$2:$k$600",1),AI$1,0))),VLOOKUP($B1442,INDIRECT(VLOOKUP($B1442,'Exp Dates'!$E$4:$X$300,MATCH("M3",'Exp Dates'!$E$2:$X$2,0),1)&amp;"!$A$2:$k$600",1),AI$1,0),0)</f>
        <v>7547</v>
      </c>
      <c r="AJ1442" s="6">
        <f ca="1">IF(NOT(ISNA(VLOOKUP($B1442,INDIRECT(VLOOKUP($B1442,'Exp Dates'!$E$4:$X$300,MATCH("M4",'Exp Dates'!$E$2:$X$2,0),1)&amp;"!$A$2:$k$600",1),AJ$1,0))),VLOOKUP($B1442,INDIRECT(VLOOKUP($B1442,'Exp Dates'!$E$4:$X$300,MATCH("M4",'Exp Dates'!$E$2:$X$2,0),1)&amp;"!$A$2:$k$600",1),AJ$1,0),0)</f>
        <v>5174</v>
      </c>
      <c r="AK1442" s="6">
        <f ca="1">IF(NOT(ISNA(VLOOKUP($B1442,INDIRECT(VLOOKUP($B1442,'Exp Dates'!$E$4:$X$300,MATCH("M5",'Exp Dates'!$E$2:$X$2,0),1)&amp;"!$A$2:$k$600",1),AK$1,0))),VLOOKUP($B1442,INDIRECT(VLOOKUP($B1442,'Exp Dates'!$E$4:$X$300,MATCH("M5",'Exp Dates'!$E$2:$X$2,0),1)&amp;"!$A$2:$k$600",1),AK$1,0),0)</f>
        <v>1617</v>
      </c>
      <c r="AL1442" s="6">
        <f ca="1">IF(NOT(ISNA(VLOOKUP($B1442,INDIRECT(VLOOKUP($B1442,'Exp Dates'!$E$4:$X$300,MATCH("M6",'Exp Dates'!$E$2:$X$2,0),1)&amp;"!$A$2:$k$600",1),AL$1,0))),VLOOKUP($B1442,INDIRECT(VLOOKUP($B1442,'Exp Dates'!$E$4:$X$300,MATCH("M6",'Exp Dates'!$E$2:$X$2,0),1)&amp;"!$A$2:$k$600",1),AL$1,0),0)</f>
        <v>1089</v>
      </c>
      <c r="AM1442" s="6">
        <f ca="1">IF(NOT(ISNA(VLOOKUP($B1442,INDIRECT(VLOOKUP($B1442,'Exp Dates'!$E$4:$X$300,MATCH("M7",'Exp Dates'!$E$2:$X$2,0),1)&amp;"!$A$2:$k$600",1),AM$1,0))),VLOOKUP($B1442,INDIRECT(VLOOKUP($B1442,'Exp Dates'!$E$4:$X$300,MATCH("M7",'Exp Dates'!$E$2:$X$2,0),1)&amp;"!$A$2:$k$600",1),AM$1,0),0)</f>
        <v>450</v>
      </c>
      <c r="AN1442" s="74">
        <f t="shared" ca="1" si="277"/>
        <v>190620050.00000003</v>
      </c>
      <c r="AO1442">
        <f ca="1">IF(NOT(ISNA(VLOOKUP($B1442,INDIRECT(VLOOKUP($B1442,'Exp Dates'!$E$4:$X$300,MATCH("M1",'Exp Dates'!$E$2:$X$2,0),1)&amp;"!$A$2:$k$600",1),AO$1,0))),VLOOKUP($B1442,INDIRECT(VLOOKUP($B1442,'Exp Dates'!$E$4:$X$300,MATCH("M1",'Exp Dates'!$E$2:$X$2,0),1)&amp;"!$A$2:$k$600",1),AO$1,0),0)</f>
        <v>0</v>
      </c>
      <c r="AP1442">
        <f ca="1">IF(NOT(ISNA(VLOOKUP($B1442,INDIRECT(VLOOKUP($B1442,'Exp Dates'!$E$4:$X$300,MATCH("M2",'Exp Dates'!$E$2:$X$2,0),1)&amp;"!$A$2:$k$600",1),AP$1,0))),VLOOKUP($B1442,INDIRECT(VLOOKUP($B1442,'Exp Dates'!$E$4:$X$300,MATCH("M2",'Exp Dates'!$E$2:$X$2,0),1)&amp;"!$A$2:$k$600",1),AP$1,0),0)</f>
        <v>61</v>
      </c>
      <c r="AQ1442">
        <f t="shared" ca="1" si="278"/>
        <v>61</v>
      </c>
      <c r="AR1442">
        <f>VLOOKUP(B1442,Master!B$2:L$5000,11,0)</f>
        <v>0.85947452229299359</v>
      </c>
    </row>
    <row r="1443" spans="2:44" x14ac:dyDescent="0.25">
      <c r="B1443" s="52">
        <f>Master!B1443</f>
        <v>40161</v>
      </c>
      <c r="C1443" s="14">
        <v>1</v>
      </c>
      <c r="D1443" s="11">
        <f ca="1">IF(NOT(ISNA(VLOOKUP($B1443,INDIRECT(VLOOKUP($B1443,'Exp Dates'!$E$4:$X$250,MATCH("M1",'Exp Dates'!$E$2:$X$2,0),1)&amp;"!$A$2:$H$600",1),D$1,0))),VLOOKUP($B1443,INDIRECT(VLOOKUP($B1443,'Exp Dates'!$E$4:$X$250,MATCH("M1",'Exp Dates'!$E$2:$X$2,0),1)&amp;"!$A$2:$H$600",1),D$1,0)*$C1443,VLOOKUP($B1443,Interpolate!$B$3:$T$2004,MATCH("M1-I",Interpolate!$B$2:$T$2,0)))</f>
        <v>21.1</v>
      </c>
      <c r="E1443" s="11">
        <f ca="1">IF(NOT(ISNA(VLOOKUP($B1443,INDIRECT(VLOOKUP($B1443,'Exp Dates'!$E$4:$X$250,MATCH("M2",'Exp Dates'!$E$2:$X$2,0),1)&amp;"!$A$2:$H$600",1),E$1,0))),VLOOKUP($B1443,INDIRECT(VLOOKUP($B1443,'Exp Dates'!$E$4:$X$250,MATCH("M2",'Exp Dates'!$E$2:$X$2,0),1)&amp;"!$A$2:$H$600",1),E$1,0)*$C1443,VLOOKUP($B1443,Interpolate!$B$3:$T$2004,MATCH("M2-I",Interpolate!$B$2:$T$2,0)))</f>
        <v>25.55</v>
      </c>
      <c r="F1443" s="11">
        <f ca="1">IF(NOT(ISNA(VLOOKUP($B1443,INDIRECT(VLOOKUP($B1443,'Exp Dates'!$E$4:$X$250,MATCH("M3",'Exp Dates'!$E$2:$X$2,0),1)&amp;"!$A$2:$H$600",1),F$1,0))),VLOOKUP($B1443,INDIRECT(VLOOKUP($B1443,'Exp Dates'!$E$4:$X$250,MATCH("M3",'Exp Dates'!$E$2:$X$2,0),1)&amp;"!$A$2:$H$600",1),F$1,0)*$C1443,VLOOKUP($B1443,Interpolate!$B$3:$T$2004,MATCH("M3-I",Interpolate!$B$2:$T$2,0)))</f>
        <v>27.5</v>
      </c>
      <c r="G1443" s="11">
        <f ca="1">IF(NOT(ISNA(VLOOKUP($B1443,INDIRECT(VLOOKUP($B1443,'Exp Dates'!$E$4:$X$250,MATCH("M4",'Exp Dates'!$E$2:$X$2,0),1)&amp;"!$A$2:$H$600",1),G$1,0))),VLOOKUP($B1443,INDIRECT(VLOOKUP($B1443,'Exp Dates'!$E$4:$X$250,MATCH("M4",'Exp Dates'!$E$2:$X$2,0),1)&amp;"!$A$2:$H$600",1),G$1,0)*$C1443,VLOOKUP($B1443,Interpolate!$B$3:$T$2004,MATCH("M4-I",Interpolate!$B$2:$T$2,0)))</f>
        <v>28</v>
      </c>
      <c r="H1443" s="11">
        <f ca="1">IF(NOT(ISNA(VLOOKUP($B1443,INDIRECT(VLOOKUP($B1443,'Exp Dates'!$E$4:$X$250,MATCH("M5",'Exp Dates'!$E$2:$X$2,0),1)&amp;"!$A$2:$H$600",1),H$1,0))),VLOOKUP($B1443,INDIRECT(VLOOKUP($B1443,'Exp Dates'!$E$4:$X$250,MATCH("M5",'Exp Dates'!$E$2:$X$2,0),1)&amp;"!$A$2:$H$600",1),H$1,0)*$C1443,VLOOKUP($B1443,Interpolate!$B$3:$T$2004,MATCH("M5-I",Interpolate!$B$2:$T$2,0)))</f>
        <v>28.25</v>
      </c>
      <c r="I1443" s="11">
        <f ca="1">IF(NOT(ISNA(VLOOKUP($B1443,INDIRECT(VLOOKUP($B1443,'Exp Dates'!$E$4:$X$250,MATCH("M6",'Exp Dates'!$E$2:$X$2,0),1)&amp;"!$A$2:$H$600",1),I$1,0))),VLOOKUP($B1443,INDIRECT(VLOOKUP($B1443,'Exp Dates'!$E$4:$X$250,MATCH("M6",'Exp Dates'!$E$2:$X$2,0),1)&amp;"!$A$2:$H$600",1),I$1,0)*$C1443,VLOOKUP($B1443,Interpolate!$B$3:$T$2004,MATCH("M6-I",Interpolate!$B$2:$T$2,0)))</f>
        <v>28.15</v>
      </c>
      <c r="J1443" s="11">
        <f ca="1">IF(NOT(ISNA(VLOOKUP($B1443,INDIRECT(VLOOKUP($B1443,'Exp Dates'!$E$4:$X$250,MATCH("M7",'Exp Dates'!$E$2:$X$2,0),1)&amp;"!$A$2:$H$600",1),J$1,0))),VLOOKUP($B1443,INDIRECT(VLOOKUP($B1443,'Exp Dates'!$E$4:$X$250,MATCH("M7",'Exp Dates'!$E$2:$X$2,0),1)&amp;"!$A$2:$H$600",1),J$1,0)*$C1443,VLOOKUP($B1443,Interpolate!$B$3:$T$2004,MATCH("M7-I",Interpolate!$B$2:$T$2,0)))</f>
        <v>28.15</v>
      </c>
      <c r="K1443" s="6">
        <f ca="1">IF(NOT(ISNA(VLOOKUP($B1443,INDIRECT(VLOOKUP($B1443,'Exp Dates'!$E$4:$X$250,MATCH("M1",'Exp Dates'!$E$2:$X$2,0),1)&amp;"!$A$2:$k$600",1),K$1,0))),VLOOKUP($B1443,INDIRECT(VLOOKUP($B1443,'Exp Dates'!$E$4:$X$250,MATCH("M1",'Exp Dates'!$E$2:$X$2,0),1)&amp;"!$A$2:$k$600",1),K$1,0),0)</f>
        <v>3891</v>
      </c>
      <c r="L1443" s="6">
        <f ca="1">IF(NOT(ISNA(VLOOKUP($B1443,INDIRECT(VLOOKUP($B1443,'Exp Dates'!$E$4:$X$250,MATCH("M2",'Exp Dates'!$E$2:$X$2,0),1)&amp;"!$A$2:$k$600",1),L$1,0))),VLOOKUP($B1443,INDIRECT(VLOOKUP($B1443,'Exp Dates'!$E$4:$X$250,MATCH("M2",'Exp Dates'!$E$2:$X$2,0),1)&amp;"!$A$2:$k$600",1),L$1,0),0)</f>
        <v>3675</v>
      </c>
      <c r="M1443" s="6">
        <f ca="1">IF(NOT(ISNA(VLOOKUP($B1443,INDIRECT(VLOOKUP($B1443,'Exp Dates'!$E$4:$X$250,MATCH("M3",'Exp Dates'!$E$2:$X$2,0),1)&amp;"!$A$2:$k$600",1),M$1,0))),VLOOKUP($B1443,INDIRECT(VLOOKUP($B1443,'Exp Dates'!$E$4:$X$250,MATCH("M3",'Exp Dates'!$E$2:$X$2,0),1)&amp;"!$A$2:$k$600",1),M$1,0),0)</f>
        <v>355</v>
      </c>
      <c r="N1443" s="6">
        <f ca="1">IF(NOT(ISNA(VLOOKUP($B1443,INDIRECT(VLOOKUP($B1443,'Exp Dates'!$E$4:$X$250,MATCH("M4",'Exp Dates'!$E$2:$X$2,0),1)&amp;"!$A$2:$k$600",1),N$1,0))),VLOOKUP($B1443,INDIRECT(VLOOKUP($B1443,'Exp Dates'!$E$4:$X$250,MATCH("M4",'Exp Dates'!$E$2:$X$2,0),1)&amp;"!$A$2:$k$600",1),N$1,0),0)</f>
        <v>189</v>
      </c>
      <c r="O1443" s="6">
        <f ca="1">IF(NOT(ISNA(VLOOKUP($B1443,INDIRECT(VLOOKUP($B1443,'Exp Dates'!$E$4:$X$250,MATCH("M5",'Exp Dates'!$E$2:$X$2,0),1)&amp;"!$A$2:$k$600",1),O$1,0))),VLOOKUP($B1443,INDIRECT(VLOOKUP($B1443,'Exp Dates'!$E$4:$X$250,MATCH("M5",'Exp Dates'!$E$2:$X$2,0),1)&amp;"!$A$2:$k$600",1),O$1,0),0)</f>
        <v>56</v>
      </c>
      <c r="P1443" s="6">
        <f ca="1">IF(NOT(ISNA(VLOOKUP($B1443,INDIRECT(VLOOKUP($B1443,'Exp Dates'!$E$4:$X$250,MATCH("M6",'Exp Dates'!$E$2:$X$2,0),1)&amp;"!$A$2:$k$600",1),P$1,0))),VLOOKUP($B1443,INDIRECT(VLOOKUP($B1443,'Exp Dates'!$E$4:$X$250,MATCH("M6",'Exp Dates'!$E$2:$X$2,0),1)&amp;"!$A$2:$k$600",1),P$1,0),0)</f>
        <v>91</v>
      </c>
      <c r="Q1443" s="6">
        <f ca="1">IF(NOT(ISNA(VLOOKUP($B1443,INDIRECT(VLOOKUP($B1443,'Exp Dates'!$E$4:$X$250,MATCH("M7",'Exp Dates'!$E$2:$X$2,0),1)&amp;"!$A$2:$k$600",1),Q$1,0))),VLOOKUP($B1443,INDIRECT(VLOOKUP($B1443,'Exp Dates'!$E$4:$X$250,MATCH("M7",'Exp Dates'!$E$2:$X$2,0),1)&amp;"!$A$2:$k$600",1),Q$1,0),0)</f>
        <v>17</v>
      </c>
      <c r="R1443" s="6">
        <f t="shared" ca="1" si="267"/>
        <v>7566</v>
      </c>
      <c r="S1443" s="6">
        <f t="shared" ca="1" si="269"/>
        <v>46280</v>
      </c>
      <c r="T1443" s="6">
        <f t="shared" ca="1" si="270"/>
        <v>1117297.1000000001</v>
      </c>
      <c r="U1443" s="6">
        <f t="shared" ca="1" si="271"/>
        <v>8433</v>
      </c>
      <c r="V1443" s="6">
        <f t="shared" ca="1" si="272"/>
        <v>236755.3</v>
      </c>
      <c r="W1443" s="11">
        <f t="shared" ca="1" si="273"/>
        <v>4.7192062859838835</v>
      </c>
      <c r="X1443">
        <f ca="1">Master!AD1443</f>
        <v>1.6666666666666397E-3</v>
      </c>
      <c r="Y1443" s="6">
        <f t="shared" ca="1" si="274"/>
        <v>8274</v>
      </c>
      <c r="Z1443" s="6">
        <f t="shared" ca="1" si="275"/>
        <v>8433</v>
      </c>
      <c r="AA1443" s="6">
        <f t="shared" ca="1" si="268"/>
        <v>62435</v>
      </c>
      <c r="AB1443" s="11">
        <f>VLOOKUP(B1443,Master!B$3:N$10000,9,0)</f>
        <v>21.15</v>
      </c>
      <c r="AC1443" s="11">
        <v>24.66</v>
      </c>
      <c r="AD1443" s="11">
        <v>20.845714285714287</v>
      </c>
      <c r="AE1443" s="11">
        <f t="shared" si="276"/>
        <v>3.5100000000000016</v>
      </c>
      <c r="AF1443" s="11">
        <f>Master!N1443</f>
        <v>1114.1099999999999</v>
      </c>
      <c r="AG1443" s="6">
        <f ca="1">IF(NOT(ISNA(VLOOKUP($B1443,INDIRECT(VLOOKUP($B1443,'Exp Dates'!$E$4:$X$300,MATCH("M1",'Exp Dates'!$E$2:$X$2,0),1)&amp;"!$A$2:$k$600",1),AG$1,0))),VLOOKUP($B1443,INDIRECT(VLOOKUP($B1443,'Exp Dates'!$E$4:$X$300,MATCH("M1",'Exp Dates'!$E$2:$X$2,0),1)&amp;"!$A$2:$k$600",1),AG$1,0),0)</f>
        <v>14642</v>
      </c>
      <c r="AH1443" s="6">
        <f ca="1">IF(NOT(ISNA(VLOOKUP($B1443,INDIRECT(VLOOKUP($B1443,'Exp Dates'!$E$4:$X$300,MATCH("M2",'Exp Dates'!$E$2:$X$2,0),1)&amp;"!$A$2:$k$600",1),AH$1,0))),VLOOKUP($B1443,INDIRECT(VLOOKUP($B1443,'Exp Dates'!$E$4:$X$300,MATCH("M2",'Exp Dates'!$E$2:$X$2,0),1)&amp;"!$A$2:$k$600",1),AH$1,0),0)</f>
        <v>31638</v>
      </c>
      <c r="AI1443" s="6">
        <f ca="1">IF(NOT(ISNA(VLOOKUP($B1443,INDIRECT(VLOOKUP($B1443,'Exp Dates'!$E$4:$X$300,MATCH("M3",'Exp Dates'!$E$2:$X$2,0),1)&amp;"!$A$2:$k$600",1),AI$1,0))),VLOOKUP($B1443,INDIRECT(VLOOKUP($B1443,'Exp Dates'!$E$4:$X$300,MATCH("M3",'Exp Dates'!$E$2:$X$2,0),1)&amp;"!$A$2:$k$600",1),AI$1,0),0)</f>
        <v>7722</v>
      </c>
      <c r="AJ1443" s="6">
        <f ca="1">IF(NOT(ISNA(VLOOKUP($B1443,INDIRECT(VLOOKUP($B1443,'Exp Dates'!$E$4:$X$300,MATCH("M4",'Exp Dates'!$E$2:$X$2,0),1)&amp;"!$A$2:$k$600",1),AJ$1,0))),VLOOKUP($B1443,INDIRECT(VLOOKUP($B1443,'Exp Dates'!$E$4:$X$300,MATCH("M4",'Exp Dates'!$E$2:$X$2,0),1)&amp;"!$A$2:$k$600",1),AJ$1,0),0)</f>
        <v>5275</v>
      </c>
      <c r="AK1443" s="6">
        <f ca="1">IF(NOT(ISNA(VLOOKUP($B1443,INDIRECT(VLOOKUP($B1443,'Exp Dates'!$E$4:$X$300,MATCH("M5",'Exp Dates'!$E$2:$X$2,0),1)&amp;"!$A$2:$k$600",1),AK$1,0))),VLOOKUP($B1443,INDIRECT(VLOOKUP($B1443,'Exp Dates'!$E$4:$X$300,MATCH("M5",'Exp Dates'!$E$2:$X$2,0),1)&amp;"!$A$2:$k$600",1),AK$1,0),0)</f>
        <v>1576</v>
      </c>
      <c r="AL1443" s="6">
        <f ca="1">IF(NOT(ISNA(VLOOKUP($B1443,INDIRECT(VLOOKUP($B1443,'Exp Dates'!$E$4:$X$300,MATCH("M6",'Exp Dates'!$E$2:$X$2,0),1)&amp;"!$A$2:$k$600",1),AL$1,0))),VLOOKUP($B1443,INDIRECT(VLOOKUP($B1443,'Exp Dates'!$E$4:$X$300,MATCH("M6",'Exp Dates'!$E$2:$X$2,0),1)&amp;"!$A$2:$k$600",1),AL$1,0),0)</f>
        <v>1130</v>
      </c>
      <c r="AM1443" s="6">
        <f ca="1">IF(NOT(ISNA(VLOOKUP($B1443,INDIRECT(VLOOKUP($B1443,'Exp Dates'!$E$4:$X$300,MATCH("M7",'Exp Dates'!$E$2:$X$2,0),1)&amp;"!$A$2:$k$600",1),AM$1,0))),VLOOKUP($B1443,INDIRECT(VLOOKUP($B1443,'Exp Dates'!$E$4:$X$300,MATCH("M7",'Exp Dates'!$E$2:$X$2,0),1)&amp;"!$A$2:$k$600",1),AM$1,0),0)</f>
        <v>452</v>
      </c>
      <c r="AN1443" s="74">
        <f t="shared" ca="1" si="277"/>
        <v>195673050</v>
      </c>
      <c r="AO1443">
        <f ca="1">IF(NOT(ISNA(VLOOKUP($B1443,INDIRECT(VLOOKUP($B1443,'Exp Dates'!$E$4:$X$300,MATCH("M1",'Exp Dates'!$E$2:$X$2,0),1)&amp;"!$A$2:$k$600",1),AO$1,0))),VLOOKUP($B1443,INDIRECT(VLOOKUP($B1443,'Exp Dates'!$E$4:$X$300,MATCH("M1",'Exp Dates'!$E$2:$X$2,0),1)&amp;"!$A$2:$k$600",1),AO$1,0),0)</f>
        <v>0</v>
      </c>
      <c r="AP1443">
        <f ca="1">IF(NOT(ISNA(VLOOKUP($B1443,INDIRECT(VLOOKUP($B1443,'Exp Dates'!$E$4:$X$300,MATCH("M2",'Exp Dates'!$E$2:$X$2,0),1)&amp;"!$A$2:$k$600",1),AP$1,0))),VLOOKUP($B1443,INDIRECT(VLOOKUP($B1443,'Exp Dates'!$E$4:$X$300,MATCH("M2",'Exp Dates'!$E$2:$X$2,0),1)&amp;"!$A$2:$k$600",1),AP$1,0),0)</f>
        <v>0</v>
      </c>
      <c r="AQ1443">
        <f t="shared" ca="1" si="278"/>
        <v>0</v>
      </c>
      <c r="AR1443">
        <f>VLOOKUP(B1443,Master!B$2:L$5000,11,0)</f>
        <v>0.86115635179153094</v>
      </c>
    </row>
    <row r="1444" spans="2:44" x14ac:dyDescent="0.25">
      <c r="B1444" s="52">
        <f>Master!B1444</f>
        <v>40162</v>
      </c>
      <c r="C1444" s="14">
        <v>1</v>
      </c>
      <c r="D1444" s="11">
        <f ca="1">IF(NOT(ISNA(VLOOKUP($B1444,INDIRECT(VLOOKUP($B1444,'Exp Dates'!$E$4:$X$250,MATCH("M1",'Exp Dates'!$E$2:$X$2,0),1)&amp;"!$A$2:$H$600",1),D$1,0))),VLOOKUP($B1444,INDIRECT(VLOOKUP($B1444,'Exp Dates'!$E$4:$X$250,MATCH("M1",'Exp Dates'!$E$2:$X$2,0),1)&amp;"!$A$2:$H$600",1),D$1,0)*$C1444,VLOOKUP($B1444,Interpolate!$B$3:$T$2004,MATCH("M1-I",Interpolate!$B$2:$T$2,0)))</f>
        <v>21.35</v>
      </c>
      <c r="E1444" s="11">
        <f ca="1">IF(NOT(ISNA(VLOOKUP($B1444,INDIRECT(VLOOKUP($B1444,'Exp Dates'!$E$4:$X$250,MATCH("M2",'Exp Dates'!$E$2:$X$2,0),1)&amp;"!$A$2:$H$600",1),E$1,0))),VLOOKUP($B1444,INDIRECT(VLOOKUP($B1444,'Exp Dates'!$E$4:$X$250,MATCH("M2",'Exp Dates'!$E$2:$X$2,0),1)&amp;"!$A$2:$H$600",1),E$1,0)*$C1444,VLOOKUP($B1444,Interpolate!$B$3:$T$2004,MATCH("M2-I",Interpolate!$B$2:$T$2,0)))</f>
        <v>25.25</v>
      </c>
      <c r="F1444" s="11">
        <f ca="1">IF(NOT(ISNA(VLOOKUP($B1444,INDIRECT(VLOOKUP($B1444,'Exp Dates'!$E$4:$X$250,MATCH("M3",'Exp Dates'!$E$2:$X$2,0),1)&amp;"!$A$2:$H$600",1),F$1,0))),VLOOKUP($B1444,INDIRECT(VLOOKUP($B1444,'Exp Dates'!$E$4:$X$250,MATCH("M3",'Exp Dates'!$E$2:$X$2,0),1)&amp;"!$A$2:$H$600",1),F$1,0)*$C1444,VLOOKUP($B1444,Interpolate!$B$3:$T$2004,MATCH("M3-I",Interpolate!$B$2:$T$2,0)))</f>
        <v>27</v>
      </c>
      <c r="G1444" s="11">
        <f ca="1">IF(NOT(ISNA(VLOOKUP($B1444,INDIRECT(VLOOKUP($B1444,'Exp Dates'!$E$4:$X$250,MATCH("M4",'Exp Dates'!$E$2:$X$2,0),1)&amp;"!$A$2:$H$600",1),G$1,0))),VLOOKUP($B1444,INDIRECT(VLOOKUP($B1444,'Exp Dates'!$E$4:$X$250,MATCH("M4",'Exp Dates'!$E$2:$X$2,0),1)&amp;"!$A$2:$H$600",1),G$1,0)*$C1444,VLOOKUP($B1444,Interpolate!$B$3:$T$2004,MATCH("M4-I",Interpolate!$B$2:$T$2,0)))</f>
        <v>27.65</v>
      </c>
      <c r="H1444" s="11">
        <f ca="1">IF(NOT(ISNA(VLOOKUP($B1444,INDIRECT(VLOOKUP($B1444,'Exp Dates'!$E$4:$X$250,MATCH("M5",'Exp Dates'!$E$2:$X$2,0),1)&amp;"!$A$2:$H$600",1),H$1,0))),VLOOKUP($B1444,INDIRECT(VLOOKUP($B1444,'Exp Dates'!$E$4:$X$250,MATCH("M5",'Exp Dates'!$E$2:$X$2,0),1)&amp;"!$A$2:$H$600",1),H$1,0)*$C1444,VLOOKUP($B1444,Interpolate!$B$3:$T$2004,MATCH("M5-I",Interpolate!$B$2:$T$2,0)))</f>
        <v>27.9</v>
      </c>
      <c r="I1444" s="11">
        <f ca="1">IF(NOT(ISNA(VLOOKUP($B1444,INDIRECT(VLOOKUP($B1444,'Exp Dates'!$E$4:$X$250,MATCH("M6",'Exp Dates'!$E$2:$X$2,0),1)&amp;"!$A$2:$H$600",1),I$1,0))),VLOOKUP($B1444,INDIRECT(VLOOKUP($B1444,'Exp Dates'!$E$4:$X$250,MATCH("M6",'Exp Dates'!$E$2:$X$2,0),1)&amp;"!$A$2:$H$600",1),I$1,0)*$C1444,VLOOKUP($B1444,Interpolate!$B$3:$T$2004,MATCH("M6-I",Interpolate!$B$2:$T$2,0)))</f>
        <v>27.85</v>
      </c>
      <c r="J1444" s="11">
        <f ca="1">IF(NOT(ISNA(VLOOKUP($B1444,INDIRECT(VLOOKUP($B1444,'Exp Dates'!$E$4:$X$250,MATCH("M7",'Exp Dates'!$E$2:$X$2,0),1)&amp;"!$A$2:$H$600",1),J$1,0))),VLOOKUP($B1444,INDIRECT(VLOOKUP($B1444,'Exp Dates'!$E$4:$X$250,MATCH("M7",'Exp Dates'!$E$2:$X$2,0),1)&amp;"!$A$2:$H$600",1),J$1,0)*$C1444,VLOOKUP($B1444,Interpolate!$B$3:$T$2004,MATCH("M7-I",Interpolate!$B$2:$T$2,0)))</f>
        <v>27.95</v>
      </c>
      <c r="K1444" s="6">
        <f ca="1">IF(NOT(ISNA(VLOOKUP($B1444,INDIRECT(VLOOKUP($B1444,'Exp Dates'!$E$4:$X$250,MATCH("M1",'Exp Dates'!$E$2:$X$2,0),1)&amp;"!$A$2:$k$600",1),K$1,0))),VLOOKUP($B1444,INDIRECT(VLOOKUP($B1444,'Exp Dates'!$E$4:$X$250,MATCH("M1",'Exp Dates'!$E$2:$X$2,0),1)&amp;"!$A$2:$k$600",1),K$1,0),0)</f>
        <v>6041</v>
      </c>
      <c r="L1444" s="6">
        <f ca="1">IF(NOT(ISNA(VLOOKUP($B1444,INDIRECT(VLOOKUP($B1444,'Exp Dates'!$E$4:$X$250,MATCH("M2",'Exp Dates'!$E$2:$X$2,0),1)&amp;"!$A$2:$k$600",1),L$1,0))),VLOOKUP($B1444,INDIRECT(VLOOKUP($B1444,'Exp Dates'!$E$4:$X$250,MATCH("M2",'Exp Dates'!$E$2:$X$2,0),1)&amp;"!$A$2:$k$600",1),L$1,0),0)</f>
        <v>4453</v>
      </c>
      <c r="M1444" s="6">
        <f ca="1">IF(NOT(ISNA(VLOOKUP($B1444,INDIRECT(VLOOKUP($B1444,'Exp Dates'!$E$4:$X$250,MATCH("M3",'Exp Dates'!$E$2:$X$2,0),1)&amp;"!$A$2:$k$600",1),M$1,0))),VLOOKUP($B1444,INDIRECT(VLOOKUP($B1444,'Exp Dates'!$E$4:$X$250,MATCH("M3",'Exp Dates'!$E$2:$X$2,0),1)&amp;"!$A$2:$k$600",1),M$1,0),0)</f>
        <v>802</v>
      </c>
      <c r="N1444" s="6">
        <f ca="1">IF(NOT(ISNA(VLOOKUP($B1444,INDIRECT(VLOOKUP($B1444,'Exp Dates'!$E$4:$X$250,MATCH("M4",'Exp Dates'!$E$2:$X$2,0),1)&amp;"!$A$2:$k$600",1),N$1,0))),VLOOKUP($B1444,INDIRECT(VLOOKUP($B1444,'Exp Dates'!$E$4:$X$250,MATCH("M4",'Exp Dates'!$E$2:$X$2,0),1)&amp;"!$A$2:$k$600",1),N$1,0),0)</f>
        <v>550</v>
      </c>
      <c r="O1444" s="6">
        <f ca="1">IF(NOT(ISNA(VLOOKUP($B1444,INDIRECT(VLOOKUP($B1444,'Exp Dates'!$E$4:$X$250,MATCH("M5",'Exp Dates'!$E$2:$X$2,0),1)&amp;"!$A$2:$k$600",1),O$1,0))),VLOOKUP($B1444,INDIRECT(VLOOKUP($B1444,'Exp Dates'!$E$4:$X$250,MATCH("M5",'Exp Dates'!$E$2:$X$2,0),1)&amp;"!$A$2:$k$600",1),O$1,0),0)</f>
        <v>261</v>
      </c>
      <c r="P1444" s="6">
        <f ca="1">IF(NOT(ISNA(VLOOKUP($B1444,INDIRECT(VLOOKUP($B1444,'Exp Dates'!$E$4:$X$250,MATCH("M6",'Exp Dates'!$E$2:$X$2,0),1)&amp;"!$A$2:$k$600",1),P$1,0))),VLOOKUP($B1444,INDIRECT(VLOOKUP($B1444,'Exp Dates'!$E$4:$X$250,MATCH("M6",'Exp Dates'!$E$2:$X$2,0),1)&amp;"!$A$2:$k$600",1),P$1,0),0)</f>
        <v>242</v>
      </c>
      <c r="Q1444" s="6">
        <f ca="1">IF(NOT(ISNA(VLOOKUP($B1444,INDIRECT(VLOOKUP($B1444,'Exp Dates'!$E$4:$X$250,MATCH("M7",'Exp Dates'!$E$2:$X$2,0),1)&amp;"!$A$2:$k$600",1),Q$1,0))),VLOOKUP($B1444,INDIRECT(VLOOKUP($B1444,'Exp Dates'!$E$4:$X$250,MATCH("M7",'Exp Dates'!$E$2:$X$2,0),1)&amp;"!$A$2:$k$600",1),Q$1,0),0)</f>
        <v>72</v>
      </c>
      <c r="R1444" s="6">
        <f t="shared" ca="1" si="267"/>
        <v>10494</v>
      </c>
      <c r="S1444" s="6">
        <f t="shared" ca="1" si="269"/>
        <v>45364</v>
      </c>
      <c r="T1444" s="6">
        <f t="shared" ca="1" si="270"/>
        <v>1098364.1000000001</v>
      </c>
      <c r="U1444" s="6">
        <f t="shared" ca="1" si="271"/>
        <v>8770</v>
      </c>
      <c r="V1444" s="6">
        <f t="shared" ca="1" si="272"/>
        <v>243288.44999999995</v>
      </c>
      <c r="W1444" s="11">
        <f t="shared" ca="1" si="273"/>
        <v>4.5146578064022371</v>
      </c>
      <c r="X1444">
        <f ca="1">Master!AD1444</f>
        <v>4.0476190476190716E-3</v>
      </c>
      <c r="Y1444" s="6">
        <f t="shared" ca="1" si="274"/>
        <v>12421</v>
      </c>
      <c r="Z1444" s="6">
        <f t="shared" ca="1" si="275"/>
        <v>8770</v>
      </c>
      <c r="AA1444" s="6">
        <f t="shared" ca="1" si="268"/>
        <v>62197</v>
      </c>
      <c r="AB1444" s="11">
        <f>VLOOKUP(B1444,Master!B$3:N$10000,9,0)</f>
        <v>21.5</v>
      </c>
      <c r="AC1444" s="11">
        <v>24.581428571428571</v>
      </c>
      <c r="AD1444" s="11">
        <v>21.238571428571429</v>
      </c>
      <c r="AE1444" s="11">
        <f t="shared" si="276"/>
        <v>3.081428571428571</v>
      </c>
      <c r="AF1444" s="11">
        <f>Master!N1444</f>
        <v>1107.93</v>
      </c>
      <c r="AG1444" s="6">
        <f ca="1">IF(NOT(ISNA(VLOOKUP($B1444,INDIRECT(VLOOKUP($B1444,'Exp Dates'!$E$4:$X$300,MATCH("M1",'Exp Dates'!$E$2:$X$2,0),1)&amp;"!$A$2:$k$600",1),AG$1,0))),VLOOKUP($B1444,INDIRECT(VLOOKUP($B1444,'Exp Dates'!$E$4:$X$300,MATCH("M1",'Exp Dates'!$E$2:$X$2,0),1)&amp;"!$A$2:$k$600",1),AG$1,0),0)</f>
        <v>12071</v>
      </c>
      <c r="AH1444" s="6">
        <f ca="1">IF(NOT(ISNA(VLOOKUP($B1444,INDIRECT(VLOOKUP($B1444,'Exp Dates'!$E$4:$X$300,MATCH("M2",'Exp Dates'!$E$2:$X$2,0),1)&amp;"!$A$2:$k$600",1),AH$1,0))),VLOOKUP($B1444,INDIRECT(VLOOKUP($B1444,'Exp Dates'!$E$4:$X$300,MATCH("M2",'Exp Dates'!$E$2:$X$2,0),1)&amp;"!$A$2:$k$600",1),AH$1,0),0)</f>
        <v>33293</v>
      </c>
      <c r="AI1444" s="6">
        <f ca="1">IF(NOT(ISNA(VLOOKUP($B1444,INDIRECT(VLOOKUP($B1444,'Exp Dates'!$E$4:$X$300,MATCH("M3",'Exp Dates'!$E$2:$X$2,0),1)&amp;"!$A$2:$k$600",1),AI$1,0))),VLOOKUP($B1444,INDIRECT(VLOOKUP($B1444,'Exp Dates'!$E$4:$X$300,MATCH("M3",'Exp Dates'!$E$2:$X$2,0),1)&amp;"!$A$2:$k$600",1),AI$1,0),0)</f>
        <v>8063</v>
      </c>
      <c r="AJ1444" s="6">
        <f ca="1">IF(NOT(ISNA(VLOOKUP($B1444,INDIRECT(VLOOKUP($B1444,'Exp Dates'!$E$4:$X$300,MATCH("M4",'Exp Dates'!$E$2:$X$2,0),1)&amp;"!$A$2:$k$600",1),AJ$1,0))),VLOOKUP($B1444,INDIRECT(VLOOKUP($B1444,'Exp Dates'!$E$4:$X$300,MATCH("M4",'Exp Dates'!$E$2:$X$2,0),1)&amp;"!$A$2:$k$600",1),AJ$1,0),0)</f>
        <v>5413</v>
      </c>
      <c r="AK1444" s="6">
        <f ca="1">IF(NOT(ISNA(VLOOKUP($B1444,INDIRECT(VLOOKUP($B1444,'Exp Dates'!$E$4:$X$300,MATCH("M5",'Exp Dates'!$E$2:$X$2,0),1)&amp;"!$A$2:$k$600",1),AK$1,0))),VLOOKUP($B1444,INDIRECT(VLOOKUP($B1444,'Exp Dates'!$E$4:$X$300,MATCH("M5",'Exp Dates'!$E$2:$X$2,0),1)&amp;"!$A$2:$k$600",1),AK$1,0),0)</f>
        <v>1623</v>
      </c>
      <c r="AL1444" s="6">
        <f ca="1">IF(NOT(ISNA(VLOOKUP($B1444,INDIRECT(VLOOKUP($B1444,'Exp Dates'!$E$4:$X$300,MATCH("M6",'Exp Dates'!$E$2:$X$2,0),1)&amp;"!$A$2:$k$600",1),AL$1,0))),VLOOKUP($B1444,INDIRECT(VLOOKUP($B1444,'Exp Dates'!$E$4:$X$300,MATCH("M6",'Exp Dates'!$E$2:$X$2,0),1)&amp;"!$A$2:$k$600",1),AL$1,0),0)</f>
        <v>1280</v>
      </c>
      <c r="AM1444" s="6">
        <f ca="1">IF(NOT(ISNA(VLOOKUP($B1444,INDIRECT(VLOOKUP($B1444,'Exp Dates'!$E$4:$X$300,MATCH("M7",'Exp Dates'!$E$2:$X$2,0),1)&amp;"!$A$2:$k$600",1),AM$1,0))),VLOOKUP($B1444,INDIRECT(VLOOKUP($B1444,'Exp Dates'!$E$4:$X$300,MATCH("M7",'Exp Dates'!$E$2:$X$2,0),1)&amp;"!$A$2:$k$600",1),AM$1,0),0)</f>
        <v>454</v>
      </c>
      <c r="AN1444" s="74">
        <f t="shared" ca="1" si="277"/>
        <v>294309100.00000006</v>
      </c>
      <c r="AO1444">
        <f ca="1">IF(NOT(ISNA(VLOOKUP($B1444,INDIRECT(VLOOKUP($B1444,'Exp Dates'!$E$4:$X$300,MATCH("M1",'Exp Dates'!$E$2:$X$2,0),1)&amp;"!$A$2:$k$600",1),AO$1,0))),VLOOKUP($B1444,INDIRECT(VLOOKUP($B1444,'Exp Dates'!$E$4:$X$300,MATCH("M1",'Exp Dates'!$E$2:$X$2,0),1)&amp;"!$A$2:$k$600",1),AO$1,0),0)</f>
        <v>0</v>
      </c>
      <c r="AP1444">
        <f ca="1">IF(NOT(ISNA(VLOOKUP($B1444,INDIRECT(VLOOKUP($B1444,'Exp Dates'!$E$4:$X$300,MATCH("M2",'Exp Dates'!$E$2:$X$2,0),1)&amp;"!$A$2:$k$600",1),AP$1,0))),VLOOKUP($B1444,INDIRECT(VLOOKUP($B1444,'Exp Dates'!$E$4:$X$300,MATCH("M2",'Exp Dates'!$E$2:$X$2,0),1)&amp;"!$A$2:$k$600",1),AP$1,0),0)</f>
        <v>0</v>
      </c>
      <c r="AQ1444">
        <f t="shared" ca="1" si="278"/>
        <v>0</v>
      </c>
      <c r="AR1444">
        <f>VLOOKUP(B1444,Master!B$2:L$5000,11,0)</f>
        <v>0.86938940558026689</v>
      </c>
    </row>
    <row r="1445" spans="2:44" x14ac:dyDescent="0.25">
      <c r="B1445" s="52">
        <f>Master!B1445</f>
        <v>40163</v>
      </c>
      <c r="C1445" s="14">
        <v>1</v>
      </c>
      <c r="D1445" s="11">
        <f ca="1">IF(NOT(ISNA(VLOOKUP($B1445,INDIRECT(VLOOKUP($B1445,'Exp Dates'!$E$4:$X$250,MATCH("M1",'Exp Dates'!$E$2:$X$2,0),1)&amp;"!$A$2:$H$600",1),D$1,0))),VLOOKUP($B1445,INDIRECT(VLOOKUP($B1445,'Exp Dates'!$E$4:$X$250,MATCH("M1",'Exp Dates'!$E$2:$X$2,0),1)&amp;"!$A$2:$H$600",1),D$1,0)*$C1445,VLOOKUP($B1445,Interpolate!$B$3:$T$2004,MATCH("M1-I",Interpolate!$B$2:$T$2,0)))</f>
        <v>24.1</v>
      </c>
      <c r="E1445" s="11">
        <f ca="1">IF(NOT(ISNA(VLOOKUP($B1445,INDIRECT(VLOOKUP($B1445,'Exp Dates'!$E$4:$X$250,MATCH("M2",'Exp Dates'!$E$2:$X$2,0),1)&amp;"!$A$2:$H$600",1),E$1,0))),VLOOKUP($B1445,INDIRECT(VLOOKUP($B1445,'Exp Dates'!$E$4:$X$250,MATCH("M2",'Exp Dates'!$E$2:$X$2,0),1)&amp;"!$A$2:$H$600",1),E$1,0)*$C1445,VLOOKUP($B1445,Interpolate!$B$3:$T$2004,MATCH("M2-I",Interpolate!$B$2:$T$2,0)))</f>
        <v>26.5</v>
      </c>
      <c r="F1445" s="11">
        <f ca="1">IF(NOT(ISNA(VLOOKUP($B1445,INDIRECT(VLOOKUP($B1445,'Exp Dates'!$E$4:$X$250,MATCH("M3",'Exp Dates'!$E$2:$X$2,0),1)&amp;"!$A$2:$H$600",1),F$1,0))),VLOOKUP($B1445,INDIRECT(VLOOKUP($B1445,'Exp Dates'!$E$4:$X$250,MATCH("M3",'Exp Dates'!$E$2:$X$2,0),1)&amp;"!$A$2:$H$600",1),F$1,0)*$C1445,VLOOKUP($B1445,Interpolate!$B$3:$T$2004,MATCH("M3-I",Interpolate!$B$2:$T$2,0)))</f>
        <v>27.2</v>
      </c>
      <c r="G1445" s="11">
        <f ca="1">IF(NOT(ISNA(VLOOKUP($B1445,INDIRECT(VLOOKUP($B1445,'Exp Dates'!$E$4:$X$250,MATCH("M4",'Exp Dates'!$E$2:$X$2,0),1)&amp;"!$A$2:$H$600",1),G$1,0))),VLOOKUP($B1445,INDIRECT(VLOOKUP($B1445,'Exp Dates'!$E$4:$X$250,MATCH("M4",'Exp Dates'!$E$2:$X$2,0),1)&amp;"!$A$2:$H$600",1),G$1,0)*$C1445,VLOOKUP($B1445,Interpolate!$B$3:$T$2004,MATCH("M4-I",Interpolate!$B$2:$T$2,0)))</f>
        <v>27.5</v>
      </c>
      <c r="H1445" s="11">
        <f ca="1">IF(NOT(ISNA(VLOOKUP($B1445,INDIRECT(VLOOKUP($B1445,'Exp Dates'!$E$4:$X$250,MATCH("M5",'Exp Dates'!$E$2:$X$2,0),1)&amp;"!$A$2:$H$600",1),H$1,0))),VLOOKUP($B1445,INDIRECT(VLOOKUP($B1445,'Exp Dates'!$E$4:$X$250,MATCH("M5",'Exp Dates'!$E$2:$X$2,0),1)&amp;"!$A$2:$H$600",1),H$1,0)*$C1445,VLOOKUP($B1445,Interpolate!$B$3:$T$2004,MATCH("M5-I",Interpolate!$B$2:$T$2,0)))</f>
        <v>27.55</v>
      </c>
      <c r="I1445" s="11">
        <f ca="1">IF(NOT(ISNA(VLOOKUP($B1445,INDIRECT(VLOOKUP($B1445,'Exp Dates'!$E$4:$X$250,MATCH("M6",'Exp Dates'!$E$2:$X$2,0),1)&amp;"!$A$2:$H$600",1),I$1,0))),VLOOKUP($B1445,INDIRECT(VLOOKUP($B1445,'Exp Dates'!$E$4:$X$250,MATCH("M6",'Exp Dates'!$E$2:$X$2,0),1)&amp;"!$A$2:$H$600",1),I$1,0)*$C1445,VLOOKUP($B1445,Interpolate!$B$3:$T$2004,MATCH("M6-I",Interpolate!$B$2:$T$2,0)))</f>
        <v>27.7</v>
      </c>
      <c r="J1445" s="11">
        <f ca="1">IF(NOT(ISNA(VLOOKUP($B1445,INDIRECT(VLOOKUP($B1445,'Exp Dates'!$E$4:$X$250,MATCH("M7",'Exp Dates'!$E$2:$X$2,0),1)&amp;"!$A$2:$H$600",1),J$1,0))),VLOOKUP($B1445,INDIRECT(VLOOKUP($B1445,'Exp Dates'!$E$4:$X$250,MATCH("M7",'Exp Dates'!$E$2:$X$2,0),1)&amp;"!$A$2:$H$600",1),J$1,0)*$C1445,VLOOKUP($B1445,Interpolate!$B$3:$T$2004,MATCH("M7-I",Interpolate!$B$2:$T$2,0)))</f>
        <v>27.9</v>
      </c>
      <c r="K1445" s="6">
        <f ca="1">IF(NOT(ISNA(VLOOKUP($B1445,INDIRECT(VLOOKUP($B1445,'Exp Dates'!$E$4:$X$250,MATCH("M1",'Exp Dates'!$E$2:$X$2,0),1)&amp;"!$A$2:$k$600",1),K$1,0))),VLOOKUP($B1445,INDIRECT(VLOOKUP($B1445,'Exp Dates'!$E$4:$X$250,MATCH("M1",'Exp Dates'!$E$2:$X$2,0),1)&amp;"!$A$2:$k$600",1),K$1,0),0)</f>
        <v>3695</v>
      </c>
      <c r="L1445" s="6">
        <f ca="1">IF(NOT(ISNA(VLOOKUP($B1445,INDIRECT(VLOOKUP($B1445,'Exp Dates'!$E$4:$X$250,MATCH("M2",'Exp Dates'!$E$2:$X$2,0),1)&amp;"!$A$2:$k$600",1),L$1,0))),VLOOKUP($B1445,INDIRECT(VLOOKUP($B1445,'Exp Dates'!$E$4:$X$250,MATCH("M2",'Exp Dates'!$E$2:$X$2,0),1)&amp;"!$A$2:$k$600",1),L$1,0),0)</f>
        <v>1188</v>
      </c>
      <c r="M1445" s="6">
        <f ca="1">IF(NOT(ISNA(VLOOKUP($B1445,INDIRECT(VLOOKUP($B1445,'Exp Dates'!$E$4:$X$250,MATCH("M3",'Exp Dates'!$E$2:$X$2,0),1)&amp;"!$A$2:$k$600",1),M$1,0))),VLOOKUP($B1445,INDIRECT(VLOOKUP($B1445,'Exp Dates'!$E$4:$X$250,MATCH("M3",'Exp Dates'!$E$2:$X$2,0),1)&amp;"!$A$2:$k$600",1),M$1,0),0)</f>
        <v>226</v>
      </c>
      <c r="N1445" s="6">
        <f ca="1">IF(NOT(ISNA(VLOOKUP($B1445,INDIRECT(VLOOKUP($B1445,'Exp Dates'!$E$4:$X$250,MATCH("M4",'Exp Dates'!$E$2:$X$2,0),1)&amp;"!$A$2:$k$600",1),N$1,0))),VLOOKUP($B1445,INDIRECT(VLOOKUP($B1445,'Exp Dates'!$E$4:$X$250,MATCH("M4",'Exp Dates'!$E$2:$X$2,0),1)&amp;"!$A$2:$k$600",1),N$1,0),0)</f>
        <v>332</v>
      </c>
      <c r="O1445" s="6">
        <f ca="1">IF(NOT(ISNA(VLOOKUP($B1445,INDIRECT(VLOOKUP($B1445,'Exp Dates'!$E$4:$X$250,MATCH("M5",'Exp Dates'!$E$2:$X$2,0),1)&amp;"!$A$2:$k$600",1),O$1,0))),VLOOKUP($B1445,INDIRECT(VLOOKUP($B1445,'Exp Dates'!$E$4:$X$250,MATCH("M5",'Exp Dates'!$E$2:$X$2,0),1)&amp;"!$A$2:$k$600",1),O$1,0),0)</f>
        <v>322</v>
      </c>
      <c r="P1445" s="6">
        <f ca="1">IF(NOT(ISNA(VLOOKUP($B1445,INDIRECT(VLOOKUP($B1445,'Exp Dates'!$E$4:$X$250,MATCH("M6",'Exp Dates'!$E$2:$X$2,0),1)&amp;"!$A$2:$k$600",1),P$1,0))),VLOOKUP($B1445,INDIRECT(VLOOKUP($B1445,'Exp Dates'!$E$4:$X$250,MATCH("M6",'Exp Dates'!$E$2:$X$2,0),1)&amp;"!$A$2:$k$600",1),P$1,0),0)</f>
        <v>73</v>
      </c>
      <c r="Q1445" s="6">
        <f ca="1">IF(NOT(ISNA(VLOOKUP($B1445,INDIRECT(VLOOKUP($B1445,'Exp Dates'!$E$4:$X$250,MATCH("M7",'Exp Dates'!$E$2:$X$2,0),1)&amp;"!$A$2:$k$600",1),Q$1,0))),VLOOKUP($B1445,INDIRECT(VLOOKUP($B1445,'Exp Dates'!$E$4:$X$250,MATCH("M7",'Exp Dates'!$E$2:$X$2,0),1)&amp;"!$A$2:$k$600",1),Q$1,0),0)</f>
        <v>11</v>
      </c>
      <c r="R1445" s="6">
        <f t="shared" ca="1" si="267"/>
        <v>4883</v>
      </c>
      <c r="S1445" s="6">
        <f t="shared" ca="1" si="269"/>
        <v>42065</v>
      </c>
      <c r="T1445" s="6">
        <f t="shared" ca="1" si="270"/>
        <v>1033674.5</v>
      </c>
      <c r="U1445" s="6">
        <f t="shared" ca="1" si="271"/>
        <v>3698</v>
      </c>
      <c r="V1445" s="6">
        <f t="shared" ca="1" si="272"/>
        <v>101904.85</v>
      </c>
      <c r="W1445" s="11">
        <f t="shared" ca="1" si="273"/>
        <v>10.143526044148045</v>
      </c>
      <c r="X1445">
        <f ca="1">Master!AD1445</f>
        <v>6.4285714285714016E-3</v>
      </c>
      <c r="Y1445" s="6">
        <f t="shared" ca="1" si="274"/>
        <v>5847</v>
      </c>
      <c r="Z1445" s="6">
        <f t="shared" ca="1" si="275"/>
        <v>3698</v>
      </c>
      <c r="AA1445" s="6">
        <f t="shared" ca="1" si="268"/>
        <v>51127</v>
      </c>
      <c r="AB1445" s="11">
        <f>VLOOKUP(B1445,Master!B$3:N$10000,9,0)</f>
        <v>20.54</v>
      </c>
      <c r="AC1445" s="11">
        <v>23.671428571428574</v>
      </c>
      <c r="AD1445" s="11">
        <v>21.1</v>
      </c>
      <c r="AE1445" s="11">
        <f t="shared" si="276"/>
        <v>3.1314285714285752</v>
      </c>
      <c r="AF1445" s="11">
        <f>Master!N1445</f>
        <v>1109.18</v>
      </c>
      <c r="AG1445" s="6">
        <f ca="1">IF(NOT(ISNA(VLOOKUP($B1445,INDIRECT(VLOOKUP($B1445,'Exp Dates'!$E$4:$X$300,MATCH("M1",'Exp Dates'!$E$2:$X$2,0),1)&amp;"!$A$2:$k$600",1),AG$1,0))),VLOOKUP($B1445,INDIRECT(VLOOKUP($B1445,'Exp Dates'!$E$4:$X$300,MATCH("M1",'Exp Dates'!$E$2:$X$2,0),1)&amp;"!$A$2:$k$600",1),AG$1,0),0)</f>
        <v>33770</v>
      </c>
      <c r="AH1445" s="6">
        <f ca="1">IF(NOT(ISNA(VLOOKUP($B1445,INDIRECT(VLOOKUP($B1445,'Exp Dates'!$E$4:$X$300,MATCH("M2",'Exp Dates'!$E$2:$X$2,0),1)&amp;"!$A$2:$k$600",1),AH$1,0))),VLOOKUP($B1445,INDIRECT(VLOOKUP($B1445,'Exp Dates'!$E$4:$X$300,MATCH("M2",'Exp Dates'!$E$2:$X$2,0),1)&amp;"!$A$2:$k$600",1),AH$1,0),0)</f>
        <v>8295</v>
      </c>
      <c r="AI1445" s="6">
        <f ca="1">IF(NOT(ISNA(VLOOKUP($B1445,INDIRECT(VLOOKUP($B1445,'Exp Dates'!$E$4:$X$300,MATCH("M3",'Exp Dates'!$E$2:$X$2,0),1)&amp;"!$A$2:$k$600",1),AI$1,0))),VLOOKUP($B1445,INDIRECT(VLOOKUP($B1445,'Exp Dates'!$E$4:$X$300,MATCH("M3",'Exp Dates'!$E$2:$X$2,0),1)&amp;"!$A$2:$k$600",1),AI$1,0),0)</f>
        <v>5364</v>
      </c>
      <c r="AJ1445" s="6">
        <f ca="1">IF(NOT(ISNA(VLOOKUP($B1445,INDIRECT(VLOOKUP($B1445,'Exp Dates'!$E$4:$X$300,MATCH("M4",'Exp Dates'!$E$2:$X$2,0),1)&amp;"!$A$2:$k$600",1),AJ$1,0))),VLOOKUP($B1445,INDIRECT(VLOOKUP($B1445,'Exp Dates'!$E$4:$X$300,MATCH("M4",'Exp Dates'!$E$2:$X$2,0),1)&amp;"!$A$2:$k$600",1),AJ$1,0),0)</f>
        <v>1686</v>
      </c>
      <c r="AK1445" s="6">
        <f ca="1">IF(NOT(ISNA(VLOOKUP($B1445,INDIRECT(VLOOKUP($B1445,'Exp Dates'!$E$4:$X$300,MATCH("M5",'Exp Dates'!$E$2:$X$2,0),1)&amp;"!$A$2:$k$600",1),AK$1,0))),VLOOKUP($B1445,INDIRECT(VLOOKUP($B1445,'Exp Dates'!$E$4:$X$300,MATCH("M5",'Exp Dates'!$E$2:$X$2,0),1)&amp;"!$A$2:$k$600",1),AK$1,0),0)</f>
        <v>1437</v>
      </c>
      <c r="AL1445" s="6">
        <f ca="1">IF(NOT(ISNA(VLOOKUP($B1445,INDIRECT(VLOOKUP($B1445,'Exp Dates'!$E$4:$X$300,MATCH("M6",'Exp Dates'!$E$2:$X$2,0),1)&amp;"!$A$2:$k$600",1),AL$1,0))),VLOOKUP($B1445,INDIRECT(VLOOKUP($B1445,'Exp Dates'!$E$4:$X$300,MATCH("M6",'Exp Dates'!$E$2:$X$2,0),1)&amp;"!$A$2:$k$600",1),AL$1,0),0)</f>
        <v>460</v>
      </c>
      <c r="AM1445" s="6">
        <f ca="1">IF(NOT(ISNA(VLOOKUP($B1445,INDIRECT(VLOOKUP($B1445,'Exp Dates'!$E$4:$X$300,MATCH("M7",'Exp Dates'!$E$2:$X$2,0),1)&amp;"!$A$2:$k$600",1),AM$1,0))),VLOOKUP($B1445,INDIRECT(VLOOKUP($B1445,'Exp Dates'!$E$4:$X$300,MATCH("M7",'Exp Dates'!$E$2:$X$2,0),1)&amp;"!$A$2:$k$600",1),AM$1,0),0)</f>
        <v>115</v>
      </c>
      <c r="AN1445" s="74">
        <f t="shared" ca="1" si="277"/>
        <v>147008800.00000003</v>
      </c>
      <c r="AO1445">
        <f ca="1">IF(NOT(ISNA(VLOOKUP($B1445,INDIRECT(VLOOKUP($B1445,'Exp Dates'!$E$4:$X$300,MATCH("M1",'Exp Dates'!$E$2:$X$2,0),1)&amp;"!$A$2:$k$600",1),AO$1,0))),VLOOKUP($B1445,INDIRECT(VLOOKUP($B1445,'Exp Dates'!$E$4:$X$300,MATCH("M1",'Exp Dates'!$E$2:$X$2,0),1)&amp;"!$A$2:$k$600",1),AO$1,0),0)</f>
        <v>0</v>
      </c>
      <c r="AP1445">
        <f ca="1">IF(NOT(ISNA(VLOOKUP($B1445,INDIRECT(VLOOKUP($B1445,'Exp Dates'!$E$4:$X$300,MATCH("M2",'Exp Dates'!$E$2:$X$2,0),1)&amp;"!$A$2:$k$600",1),AP$1,0))),VLOOKUP($B1445,INDIRECT(VLOOKUP($B1445,'Exp Dates'!$E$4:$X$300,MATCH("M2",'Exp Dates'!$E$2:$X$2,0),1)&amp;"!$A$2:$k$600",1),AP$1,0),0)</f>
        <v>0</v>
      </c>
      <c r="AQ1445">
        <f t="shared" ca="1" si="278"/>
        <v>0</v>
      </c>
      <c r="AR1445">
        <f>VLOOKUP(B1445,Master!B$2:L$5000,11,0)</f>
        <v>0.84701030927835053</v>
      </c>
    </row>
    <row r="1446" spans="2:44" x14ac:dyDescent="0.25">
      <c r="B1446" s="52">
        <f>Master!B1446</f>
        <v>40164</v>
      </c>
      <c r="C1446" s="14">
        <v>1</v>
      </c>
      <c r="D1446" s="11">
        <f ca="1">IF(NOT(ISNA(VLOOKUP($B1446,INDIRECT(VLOOKUP($B1446,'Exp Dates'!$E$4:$X$250,MATCH("M1",'Exp Dates'!$E$2:$X$2,0),1)&amp;"!$A$2:$H$600",1),D$1,0))),VLOOKUP($B1446,INDIRECT(VLOOKUP($B1446,'Exp Dates'!$E$4:$X$250,MATCH("M1",'Exp Dates'!$E$2:$X$2,0),1)&amp;"!$A$2:$H$600",1),D$1,0)*$C1446,VLOOKUP($B1446,Interpolate!$B$3:$T$2004,MATCH("M1-I",Interpolate!$B$2:$T$2,0)))</f>
        <v>24.45</v>
      </c>
      <c r="E1446" s="11">
        <f ca="1">IF(NOT(ISNA(VLOOKUP($B1446,INDIRECT(VLOOKUP($B1446,'Exp Dates'!$E$4:$X$250,MATCH("M2",'Exp Dates'!$E$2:$X$2,0),1)&amp;"!$A$2:$H$600",1),E$1,0))),VLOOKUP($B1446,INDIRECT(VLOOKUP($B1446,'Exp Dates'!$E$4:$X$250,MATCH("M2",'Exp Dates'!$E$2:$X$2,0),1)&amp;"!$A$2:$H$600",1),E$1,0)*$C1446,VLOOKUP($B1446,Interpolate!$B$3:$T$2004,MATCH("M2-I",Interpolate!$B$2:$T$2,0)))</f>
        <v>26.75</v>
      </c>
      <c r="F1446" s="11">
        <f ca="1">IF(NOT(ISNA(VLOOKUP($B1446,INDIRECT(VLOOKUP($B1446,'Exp Dates'!$E$4:$X$250,MATCH("M3",'Exp Dates'!$E$2:$X$2,0),1)&amp;"!$A$2:$H$600",1),F$1,0))),VLOOKUP($B1446,INDIRECT(VLOOKUP($B1446,'Exp Dates'!$E$4:$X$250,MATCH("M3",'Exp Dates'!$E$2:$X$2,0),1)&amp;"!$A$2:$H$600",1),F$1,0)*$C1446,VLOOKUP($B1446,Interpolate!$B$3:$T$2004,MATCH("M3-I",Interpolate!$B$2:$T$2,0)))</f>
        <v>27.35</v>
      </c>
      <c r="G1446" s="11">
        <f ca="1">IF(NOT(ISNA(VLOOKUP($B1446,INDIRECT(VLOOKUP($B1446,'Exp Dates'!$E$4:$X$250,MATCH("M4",'Exp Dates'!$E$2:$X$2,0),1)&amp;"!$A$2:$H$600",1),G$1,0))),VLOOKUP($B1446,INDIRECT(VLOOKUP($B1446,'Exp Dates'!$E$4:$X$250,MATCH("M4",'Exp Dates'!$E$2:$X$2,0),1)&amp;"!$A$2:$H$600",1),G$1,0)*$C1446,VLOOKUP($B1446,Interpolate!$B$3:$T$2004,MATCH("M4-I",Interpolate!$B$2:$T$2,0)))</f>
        <v>27.8</v>
      </c>
      <c r="H1446" s="11">
        <f ca="1">IF(NOT(ISNA(VLOOKUP($B1446,INDIRECT(VLOOKUP($B1446,'Exp Dates'!$E$4:$X$250,MATCH("M5",'Exp Dates'!$E$2:$X$2,0),1)&amp;"!$A$2:$H$600",1),H$1,0))),VLOOKUP($B1446,INDIRECT(VLOOKUP($B1446,'Exp Dates'!$E$4:$X$250,MATCH("M5",'Exp Dates'!$E$2:$X$2,0),1)&amp;"!$A$2:$H$600",1),H$1,0)*$C1446,VLOOKUP($B1446,Interpolate!$B$3:$T$2004,MATCH("M5-I",Interpolate!$B$2:$T$2,0)))</f>
        <v>27.85</v>
      </c>
      <c r="I1446" s="11">
        <f ca="1">IF(NOT(ISNA(VLOOKUP($B1446,INDIRECT(VLOOKUP($B1446,'Exp Dates'!$E$4:$X$250,MATCH("M6",'Exp Dates'!$E$2:$X$2,0),1)&amp;"!$A$2:$H$600",1),I$1,0))),VLOOKUP($B1446,INDIRECT(VLOOKUP($B1446,'Exp Dates'!$E$4:$X$250,MATCH("M6",'Exp Dates'!$E$2:$X$2,0),1)&amp;"!$A$2:$H$600",1),I$1,0)*$C1446,VLOOKUP($B1446,Interpolate!$B$3:$T$2004,MATCH("M6-I",Interpolate!$B$2:$T$2,0)))</f>
        <v>27.9</v>
      </c>
      <c r="J1446" s="11">
        <f ca="1">IF(NOT(ISNA(VLOOKUP($B1446,INDIRECT(VLOOKUP($B1446,'Exp Dates'!$E$4:$X$250,MATCH("M7",'Exp Dates'!$E$2:$X$2,0),1)&amp;"!$A$2:$H$600",1),J$1,0))),VLOOKUP($B1446,INDIRECT(VLOOKUP($B1446,'Exp Dates'!$E$4:$X$250,MATCH("M7",'Exp Dates'!$E$2:$X$2,0),1)&amp;"!$A$2:$H$600",1),J$1,0)*$C1446,VLOOKUP($B1446,Interpolate!$B$3:$T$2004,MATCH("M7-I",Interpolate!$B$2:$T$2,0)))</f>
        <v>28.05</v>
      </c>
      <c r="K1446" s="6">
        <f ca="1">IF(NOT(ISNA(VLOOKUP($B1446,INDIRECT(VLOOKUP($B1446,'Exp Dates'!$E$4:$X$250,MATCH("M1",'Exp Dates'!$E$2:$X$2,0),1)&amp;"!$A$2:$k$600",1),K$1,0))),VLOOKUP($B1446,INDIRECT(VLOOKUP($B1446,'Exp Dates'!$E$4:$X$250,MATCH("M1",'Exp Dates'!$E$2:$X$2,0),1)&amp;"!$A$2:$k$600",1),K$1,0),0)</f>
        <v>1503</v>
      </c>
      <c r="L1446" s="6">
        <f ca="1">IF(NOT(ISNA(VLOOKUP($B1446,INDIRECT(VLOOKUP($B1446,'Exp Dates'!$E$4:$X$250,MATCH("M2",'Exp Dates'!$E$2:$X$2,0),1)&amp;"!$A$2:$k$600",1),L$1,0))),VLOOKUP($B1446,INDIRECT(VLOOKUP($B1446,'Exp Dates'!$E$4:$X$250,MATCH("M2",'Exp Dates'!$E$2:$X$2,0),1)&amp;"!$A$2:$k$600",1),L$1,0),0)</f>
        <v>943</v>
      </c>
      <c r="M1446" s="6">
        <f ca="1">IF(NOT(ISNA(VLOOKUP($B1446,INDIRECT(VLOOKUP($B1446,'Exp Dates'!$E$4:$X$250,MATCH("M3",'Exp Dates'!$E$2:$X$2,0),1)&amp;"!$A$2:$k$600",1),M$1,0))),VLOOKUP($B1446,INDIRECT(VLOOKUP($B1446,'Exp Dates'!$E$4:$X$250,MATCH("M3",'Exp Dates'!$E$2:$X$2,0),1)&amp;"!$A$2:$k$600",1),M$1,0),0)</f>
        <v>267</v>
      </c>
      <c r="N1446" s="6">
        <f ca="1">IF(NOT(ISNA(VLOOKUP($B1446,INDIRECT(VLOOKUP($B1446,'Exp Dates'!$E$4:$X$250,MATCH("M4",'Exp Dates'!$E$2:$X$2,0),1)&amp;"!$A$2:$k$600",1),N$1,0))),VLOOKUP($B1446,INDIRECT(VLOOKUP($B1446,'Exp Dates'!$E$4:$X$250,MATCH("M4",'Exp Dates'!$E$2:$X$2,0),1)&amp;"!$A$2:$k$600",1),N$1,0),0)</f>
        <v>193</v>
      </c>
      <c r="O1446" s="6">
        <f ca="1">IF(NOT(ISNA(VLOOKUP($B1446,INDIRECT(VLOOKUP($B1446,'Exp Dates'!$E$4:$X$250,MATCH("M5",'Exp Dates'!$E$2:$X$2,0),1)&amp;"!$A$2:$k$600",1),O$1,0))),VLOOKUP($B1446,INDIRECT(VLOOKUP($B1446,'Exp Dates'!$E$4:$X$250,MATCH("M5",'Exp Dates'!$E$2:$X$2,0),1)&amp;"!$A$2:$k$600",1),O$1,0),0)</f>
        <v>44</v>
      </c>
      <c r="P1446" s="6">
        <f ca="1">IF(NOT(ISNA(VLOOKUP($B1446,INDIRECT(VLOOKUP($B1446,'Exp Dates'!$E$4:$X$250,MATCH("M6",'Exp Dates'!$E$2:$X$2,0),1)&amp;"!$A$2:$k$600",1),P$1,0))),VLOOKUP($B1446,INDIRECT(VLOOKUP($B1446,'Exp Dates'!$E$4:$X$250,MATCH("M6",'Exp Dates'!$E$2:$X$2,0),1)&amp;"!$A$2:$k$600",1),P$1,0),0)</f>
        <v>24</v>
      </c>
      <c r="Q1446" s="6">
        <f ca="1">IF(NOT(ISNA(VLOOKUP($B1446,INDIRECT(VLOOKUP($B1446,'Exp Dates'!$E$4:$X$250,MATCH("M7",'Exp Dates'!$E$2:$X$2,0),1)&amp;"!$A$2:$k$600",1),Q$1,0))),VLOOKUP($B1446,INDIRECT(VLOOKUP($B1446,'Exp Dates'!$E$4:$X$250,MATCH("M7",'Exp Dates'!$E$2:$X$2,0),1)&amp;"!$A$2:$k$600",1),Q$1,0),0)</f>
        <v>2</v>
      </c>
      <c r="R1446" s="6">
        <f t="shared" ca="1" si="267"/>
        <v>2446</v>
      </c>
      <c r="S1446" s="6">
        <f t="shared" ca="1" si="269"/>
        <v>42465</v>
      </c>
      <c r="T1446" s="6">
        <f t="shared" ca="1" si="270"/>
        <v>1058065.3500000001</v>
      </c>
      <c r="U1446" s="6">
        <f t="shared" ca="1" si="271"/>
        <v>3831</v>
      </c>
      <c r="V1446" s="6">
        <f t="shared" ca="1" si="272"/>
        <v>106649.3</v>
      </c>
      <c r="W1446" s="11">
        <f t="shared" ca="1" si="273"/>
        <v>9.920977915466862</v>
      </c>
      <c r="X1446">
        <f ca="1">Master!AD1446</f>
        <v>3.8095238095237961E-3</v>
      </c>
      <c r="Y1446" s="6">
        <f t="shared" ca="1" si="274"/>
        <v>2976</v>
      </c>
      <c r="Z1446" s="6">
        <f t="shared" ca="1" si="275"/>
        <v>3831</v>
      </c>
      <c r="AA1446" s="6">
        <f t="shared" ca="1" si="268"/>
        <v>51759</v>
      </c>
      <c r="AB1446" s="11">
        <f>VLOOKUP(B1446,Master!B$3:N$10000,9,0)</f>
        <v>22.57</v>
      </c>
      <c r="AC1446" s="11">
        <v>24.12142857142857</v>
      </c>
      <c r="AD1446" s="11">
        <v>21.657142857142855</v>
      </c>
      <c r="AE1446" s="11">
        <f t="shared" si="276"/>
        <v>1.5514285714285698</v>
      </c>
      <c r="AF1446" s="11">
        <f>Master!N1446</f>
        <v>1096.08</v>
      </c>
      <c r="AG1446" s="6">
        <f ca="1">IF(NOT(ISNA(VLOOKUP($B1446,INDIRECT(VLOOKUP($B1446,'Exp Dates'!$E$4:$X$300,MATCH("M1",'Exp Dates'!$E$2:$X$2,0),1)&amp;"!$A$2:$k$600",1),AG$1,0))),VLOOKUP($B1446,INDIRECT(VLOOKUP($B1446,'Exp Dates'!$E$4:$X$300,MATCH("M1",'Exp Dates'!$E$2:$X$2,0),1)&amp;"!$A$2:$k$600",1),AG$1,0),0)</f>
        <v>33858</v>
      </c>
      <c r="AH1446" s="6">
        <f ca="1">IF(NOT(ISNA(VLOOKUP($B1446,INDIRECT(VLOOKUP($B1446,'Exp Dates'!$E$4:$X$300,MATCH("M2",'Exp Dates'!$E$2:$X$2,0),1)&amp;"!$A$2:$k$600",1),AH$1,0))),VLOOKUP($B1446,INDIRECT(VLOOKUP($B1446,'Exp Dates'!$E$4:$X$300,MATCH("M2",'Exp Dates'!$E$2:$X$2,0),1)&amp;"!$A$2:$k$600",1),AH$1,0),0)</f>
        <v>8607</v>
      </c>
      <c r="AI1446" s="6">
        <f ca="1">IF(NOT(ISNA(VLOOKUP($B1446,INDIRECT(VLOOKUP($B1446,'Exp Dates'!$E$4:$X$300,MATCH("M3",'Exp Dates'!$E$2:$X$2,0),1)&amp;"!$A$2:$k$600",1),AI$1,0))),VLOOKUP($B1446,INDIRECT(VLOOKUP($B1446,'Exp Dates'!$E$4:$X$300,MATCH("M3",'Exp Dates'!$E$2:$X$2,0),1)&amp;"!$A$2:$k$600",1),AI$1,0),0)</f>
        <v>5463</v>
      </c>
      <c r="AJ1446" s="6">
        <f ca="1">IF(NOT(ISNA(VLOOKUP($B1446,INDIRECT(VLOOKUP($B1446,'Exp Dates'!$E$4:$X$300,MATCH("M4",'Exp Dates'!$E$2:$X$2,0),1)&amp;"!$A$2:$k$600",1),AJ$1,0))),VLOOKUP($B1446,INDIRECT(VLOOKUP($B1446,'Exp Dates'!$E$4:$X$300,MATCH("M4",'Exp Dates'!$E$2:$X$2,0),1)&amp;"!$A$2:$k$600",1),AJ$1,0),0)</f>
        <v>1802</v>
      </c>
      <c r="AK1446" s="6">
        <f ca="1">IF(NOT(ISNA(VLOOKUP($B1446,INDIRECT(VLOOKUP($B1446,'Exp Dates'!$E$4:$X$300,MATCH("M5",'Exp Dates'!$E$2:$X$2,0),1)&amp;"!$A$2:$k$600",1),AK$1,0))),VLOOKUP($B1446,INDIRECT(VLOOKUP($B1446,'Exp Dates'!$E$4:$X$300,MATCH("M5",'Exp Dates'!$E$2:$X$2,0),1)&amp;"!$A$2:$k$600",1),AK$1,0),0)</f>
        <v>1450</v>
      </c>
      <c r="AL1446" s="6">
        <f ca="1">IF(NOT(ISNA(VLOOKUP($B1446,INDIRECT(VLOOKUP($B1446,'Exp Dates'!$E$4:$X$300,MATCH("M6",'Exp Dates'!$E$2:$X$2,0),1)&amp;"!$A$2:$k$600",1),AL$1,0))),VLOOKUP($B1446,INDIRECT(VLOOKUP($B1446,'Exp Dates'!$E$4:$X$300,MATCH("M6",'Exp Dates'!$E$2:$X$2,0),1)&amp;"!$A$2:$k$600",1),AL$1,0),0)</f>
        <v>465</v>
      </c>
      <c r="AM1446" s="6">
        <f ca="1">IF(NOT(ISNA(VLOOKUP($B1446,INDIRECT(VLOOKUP($B1446,'Exp Dates'!$E$4:$X$300,MATCH("M7",'Exp Dates'!$E$2:$X$2,0),1)&amp;"!$A$2:$k$600",1),AM$1,0))),VLOOKUP($B1446,INDIRECT(VLOOKUP($B1446,'Exp Dates'!$E$4:$X$300,MATCH("M7",'Exp Dates'!$E$2:$X$2,0),1)&amp;"!$A$2:$k$600",1),AM$1,0),0)</f>
        <v>114</v>
      </c>
      <c r="AN1446" s="74">
        <f t="shared" ca="1" si="277"/>
        <v>76592550</v>
      </c>
      <c r="AO1446">
        <f ca="1">IF(NOT(ISNA(VLOOKUP($B1446,INDIRECT(VLOOKUP($B1446,'Exp Dates'!$E$4:$X$300,MATCH("M1",'Exp Dates'!$E$2:$X$2,0),1)&amp;"!$A$2:$k$600",1),AO$1,0))),VLOOKUP($B1446,INDIRECT(VLOOKUP($B1446,'Exp Dates'!$E$4:$X$300,MATCH("M1",'Exp Dates'!$E$2:$X$2,0),1)&amp;"!$A$2:$k$600",1),AO$1,0),0)</f>
        <v>0</v>
      </c>
      <c r="AP1446">
        <f ca="1">IF(NOT(ISNA(VLOOKUP($B1446,INDIRECT(VLOOKUP($B1446,'Exp Dates'!$E$4:$X$300,MATCH("M2",'Exp Dates'!$E$2:$X$2,0),1)&amp;"!$A$2:$k$600",1),AP$1,0))),VLOOKUP($B1446,INDIRECT(VLOOKUP($B1446,'Exp Dates'!$E$4:$X$300,MATCH("M2",'Exp Dates'!$E$2:$X$2,0),1)&amp;"!$A$2:$k$600",1),AP$1,0),0)</f>
        <v>0</v>
      </c>
      <c r="AQ1446">
        <f t="shared" ca="1" si="278"/>
        <v>0</v>
      </c>
      <c r="AR1446">
        <f>VLOOKUP(B1446,Master!B$2:L$5000,11,0)</f>
        <v>0.91081517352703789</v>
      </c>
    </row>
    <row r="1447" spans="2:44" x14ac:dyDescent="0.25">
      <c r="B1447" s="52">
        <f>Master!B1447</f>
        <v>40165</v>
      </c>
      <c r="C1447" s="14">
        <v>1</v>
      </c>
      <c r="D1447" s="11">
        <f ca="1">IF(NOT(ISNA(VLOOKUP($B1447,INDIRECT(VLOOKUP($B1447,'Exp Dates'!$E$4:$X$250,MATCH("M1",'Exp Dates'!$E$2:$X$2,0),1)&amp;"!$A$2:$H$600",1),D$1,0))),VLOOKUP($B1447,INDIRECT(VLOOKUP($B1447,'Exp Dates'!$E$4:$X$250,MATCH("M1",'Exp Dates'!$E$2:$X$2,0),1)&amp;"!$A$2:$H$600",1),D$1,0)*$C1447,VLOOKUP($B1447,Interpolate!$B$3:$T$2004,MATCH("M1-I",Interpolate!$B$2:$T$2,0)))</f>
        <v>24.1</v>
      </c>
      <c r="E1447" s="11">
        <f ca="1">IF(NOT(ISNA(VLOOKUP($B1447,INDIRECT(VLOOKUP($B1447,'Exp Dates'!$E$4:$X$250,MATCH("M2",'Exp Dates'!$E$2:$X$2,0),1)&amp;"!$A$2:$H$600",1),E$1,0))),VLOOKUP($B1447,INDIRECT(VLOOKUP($B1447,'Exp Dates'!$E$4:$X$250,MATCH("M2",'Exp Dates'!$E$2:$X$2,0),1)&amp;"!$A$2:$H$600",1),E$1,0)*$C1447,VLOOKUP($B1447,Interpolate!$B$3:$T$2004,MATCH("M2-I",Interpolate!$B$2:$T$2,0)))</f>
        <v>26.4</v>
      </c>
      <c r="F1447" s="11">
        <f ca="1">IF(NOT(ISNA(VLOOKUP($B1447,INDIRECT(VLOOKUP($B1447,'Exp Dates'!$E$4:$X$250,MATCH("M3",'Exp Dates'!$E$2:$X$2,0),1)&amp;"!$A$2:$H$600",1),F$1,0))),VLOOKUP($B1447,INDIRECT(VLOOKUP($B1447,'Exp Dates'!$E$4:$X$250,MATCH("M3",'Exp Dates'!$E$2:$X$2,0),1)&amp;"!$A$2:$H$600",1),F$1,0)*$C1447,VLOOKUP($B1447,Interpolate!$B$3:$T$2004,MATCH("M3-I",Interpolate!$B$2:$T$2,0)))</f>
        <v>27</v>
      </c>
      <c r="G1447" s="11">
        <f ca="1">IF(NOT(ISNA(VLOOKUP($B1447,INDIRECT(VLOOKUP($B1447,'Exp Dates'!$E$4:$X$250,MATCH("M4",'Exp Dates'!$E$2:$X$2,0),1)&amp;"!$A$2:$H$600",1),G$1,0))),VLOOKUP($B1447,INDIRECT(VLOOKUP($B1447,'Exp Dates'!$E$4:$X$250,MATCH("M4",'Exp Dates'!$E$2:$X$2,0),1)&amp;"!$A$2:$H$600",1),G$1,0)*$C1447,VLOOKUP($B1447,Interpolate!$B$3:$T$2004,MATCH("M4-I",Interpolate!$B$2:$T$2,0)))</f>
        <v>27.4</v>
      </c>
      <c r="H1447" s="11">
        <f ca="1">IF(NOT(ISNA(VLOOKUP($B1447,INDIRECT(VLOOKUP($B1447,'Exp Dates'!$E$4:$X$250,MATCH("M5",'Exp Dates'!$E$2:$X$2,0),1)&amp;"!$A$2:$H$600",1),H$1,0))),VLOOKUP($B1447,INDIRECT(VLOOKUP($B1447,'Exp Dates'!$E$4:$X$250,MATCH("M5",'Exp Dates'!$E$2:$X$2,0),1)&amp;"!$A$2:$H$600",1),H$1,0)*$C1447,VLOOKUP($B1447,Interpolate!$B$3:$T$2004,MATCH("M5-I",Interpolate!$B$2:$T$2,0)))</f>
        <v>27.5</v>
      </c>
      <c r="I1447" s="11">
        <f ca="1">IF(NOT(ISNA(VLOOKUP($B1447,INDIRECT(VLOOKUP($B1447,'Exp Dates'!$E$4:$X$250,MATCH("M6",'Exp Dates'!$E$2:$X$2,0),1)&amp;"!$A$2:$H$600",1),I$1,0))),VLOOKUP($B1447,INDIRECT(VLOOKUP($B1447,'Exp Dates'!$E$4:$X$250,MATCH("M6",'Exp Dates'!$E$2:$X$2,0),1)&amp;"!$A$2:$H$600",1),I$1,0)*$C1447,VLOOKUP($B1447,Interpolate!$B$3:$T$2004,MATCH("M6-I",Interpolate!$B$2:$T$2,0)))</f>
        <v>27.55</v>
      </c>
      <c r="J1447" s="11">
        <f ca="1">IF(NOT(ISNA(VLOOKUP($B1447,INDIRECT(VLOOKUP($B1447,'Exp Dates'!$E$4:$X$250,MATCH("M7",'Exp Dates'!$E$2:$X$2,0),1)&amp;"!$A$2:$H$600",1),J$1,0))),VLOOKUP($B1447,INDIRECT(VLOOKUP($B1447,'Exp Dates'!$E$4:$X$250,MATCH("M7",'Exp Dates'!$E$2:$X$2,0),1)&amp;"!$A$2:$H$600",1),J$1,0)*$C1447,VLOOKUP($B1447,Interpolate!$B$3:$T$2004,MATCH("M7-I",Interpolate!$B$2:$T$2,0)))</f>
        <v>27.7</v>
      </c>
      <c r="K1447" s="6">
        <f ca="1">IF(NOT(ISNA(VLOOKUP($B1447,INDIRECT(VLOOKUP($B1447,'Exp Dates'!$E$4:$X$250,MATCH("M1",'Exp Dates'!$E$2:$X$2,0),1)&amp;"!$A$2:$k$600",1),K$1,0))),VLOOKUP($B1447,INDIRECT(VLOOKUP($B1447,'Exp Dates'!$E$4:$X$250,MATCH("M1",'Exp Dates'!$E$2:$X$2,0),1)&amp;"!$A$2:$k$600",1),K$1,0),0)</f>
        <v>1631</v>
      </c>
      <c r="L1447" s="6">
        <f ca="1">IF(NOT(ISNA(VLOOKUP($B1447,INDIRECT(VLOOKUP($B1447,'Exp Dates'!$E$4:$X$250,MATCH("M2",'Exp Dates'!$E$2:$X$2,0),1)&amp;"!$A$2:$k$600",1),L$1,0))),VLOOKUP($B1447,INDIRECT(VLOOKUP($B1447,'Exp Dates'!$E$4:$X$250,MATCH("M2",'Exp Dates'!$E$2:$X$2,0),1)&amp;"!$A$2:$k$600",1),L$1,0),0)</f>
        <v>454</v>
      </c>
      <c r="M1447" s="6">
        <f ca="1">IF(NOT(ISNA(VLOOKUP($B1447,INDIRECT(VLOOKUP($B1447,'Exp Dates'!$E$4:$X$250,MATCH("M3",'Exp Dates'!$E$2:$X$2,0),1)&amp;"!$A$2:$k$600",1),M$1,0))),VLOOKUP($B1447,INDIRECT(VLOOKUP($B1447,'Exp Dates'!$E$4:$X$250,MATCH("M3",'Exp Dates'!$E$2:$X$2,0),1)&amp;"!$A$2:$k$600",1),M$1,0),0)</f>
        <v>253</v>
      </c>
      <c r="N1447" s="6">
        <f ca="1">IF(NOT(ISNA(VLOOKUP($B1447,INDIRECT(VLOOKUP($B1447,'Exp Dates'!$E$4:$X$250,MATCH("M4",'Exp Dates'!$E$2:$X$2,0),1)&amp;"!$A$2:$k$600",1),N$1,0))),VLOOKUP($B1447,INDIRECT(VLOOKUP($B1447,'Exp Dates'!$E$4:$X$250,MATCH("M4",'Exp Dates'!$E$2:$X$2,0),1)&amp;"!$A$2:$k$600",1),N$1,0),0)</f>
        <v>141</v>
      </c>
      <c r="O1447" s="6">
        <f ca="1">IF(NOT(ISNA(VLOOKUP($B1447,INDIRECT(VLOOKUP($B1447,'Exp Dates'!$E$4:$X$250,MATCH("M5",'Exp Dates'!$E$2:$X$2,0),1)&amp;"!$A$2:$k$600",1),O$1,0))),VLOOKUP($B1447,INDIRECT(VLOOKUP($B1447,'Exp Dates'!$E$4:$X$250,MATCH("M5",'Exp Dates'!$E$2:$X$2,0),1)&amp;"!$A$2:$k$600",1),O$1,0),0)</f>
        <v>74</v>
      </c>
      <c r="P1447" s="6">
        <f ca="1">IF(NOT(ISNA(VLOOKUP($B1447,INDIRECT(VLOOKUP($B1447,'Exp Dates'!$E$4:$X$250,MATCH("M6",'Exp Dates'!$E$2:$X$2,0),1)&amp;"!$A$2:$k$600",1),P$1,0))),VLOOKUP($B1447,INDIRECT(VLOOKUP($B1447,'Exp Dates'!$E$4:$X$250,MATCH("M6",'Exp Dates'!$E$2:$X$2,0),1)&amp;"!$A$2:$k$600",1),P$1,0),0)</f>
        <v>54</v>
      </c>
      <c r="Q1447" s="6">
        <f ca="1">IF(NOT(ISNA(VLOOKUP($B1447,INDIRECT(VLOOKUP($B1447,'Exp Dates'!$E$4:$X$250,MATCH("M7",'Exp Dates'!$E$2:$X$2,0),1)&amp;"!$A$2:$k$600",1),Q$1,0))),VLOOKUP($B1447,INDIRECT(VLOOKUP($B1447,'Exp Dates'!$E$4:$X$250,MATCH("M7",'Exp Dates'!$E$2:$X$2,0),1)&amp;"!$A$2:$k$600",1),Q$1,0),0)</f>
        <v>12</v>
      </c>
      <c r="R1447" s="6">
        <f t="shared" ca="1" si="267"/>
        <v>2085</v>
      </c>
      <c r="S1447" s="6">
        <f t="shared" ca="1" si="269"/>
        <v>41917</v>
      </c>
      <c r="T1447" s="6">
        <f t="shared" ca="1" si="270"/>
        <v>1030299.4</v>
      </c>
      <c r="U1447" s="6">
        <f t="shared" ca="1" si="271"/>
        <v>3970</v>
      </c>
      <c r="V1447" s="6">
        <f t="shared" ca="1" si="272"/>
        <v>109034.09999999999</v>
      </c>
      <c r="W1447" s="11">
        <f t="shared" ca="1" si="273"/>
        <v>9.4493319062568517</v>
      </c>
      <c r="X1447">
        <f ca="1">Master!AD1447</f>
        <v>4.5238095238095376E-3</v>
      </c>
      <c r="Y1447" s="6">
        <f t="shared" ca="1" si="274"/>
        <v>2619</v>
      </c>
      <c r="Z1447" s="6">
        <f t="shared" ca="1" si="275"/>
        <v>3970</v>
      </c>
      <c r="AA1447" s="6">
        <f t="shared" ca="1" si="268"/>
        <v>51478</v>
      </c>
      <c r="AB1447" s="11">
        <f>VLOOKUP(B1447,Master!B$3:N$10000,9,0)</f>
        <v>21.68</v>
      </c>
      <c r="AC1447" s="11">
        <v>23.853571428571431</v>
      </c>
      <c r="AD1447" s="11">
        <v>21.38928571428572</v>
      </c>
      <c r="AE1447" s="11">
        <f t="shared" si="276"/>
        <v>2.1735714285714316</v>
      </c>
      <c r="AF1447" s="11">
        <f>Master!N1447</f>
        <v>1102.47</v>
      </c>
      <c r="AG1447" s="6">
        <f ca="1">IF(NOT(ISNA(VLOOKUP($B1447,INDIRECT(VLOOKUP($B1447,'Exp Dates'!$E$4:$X$300,MATCH("M1",'Exp Dates'!$E$2:$X$2,0),1)&amp;"!$A$2:$k$600",1),AG$1,0))),VLOOKUP($B1447,INDIRECT(VLOOKUP($B1447,'Exp Dates'!$E$4:$X$300,MATCH("M1",'Exp Dates'!$E$2:$X$2,0),1)&amp;"!$A$2:$k$600",1),AG$1,0),0)</f>
        <v>33178</v>
      </c>
      <c r="AH1447" s="6">
        <f ca="1">IF(NOT(ISNA(VLOOKUP($B1447,INDIRECT(VLOOKUP($B1447,'Exp Dates'!$E$4:$X$300,MATCH("M2",'Exp Dates'!$E$2:$X$2,0),1)&amp;"!$A$2:$k$600",1),AH$1,0))),VLOOKUP($B1447,INDIRECT(VLOOKUP($B1447,'Exp Dates'!$E$4:$X$300,MATCH("M2",'Exp Dates'!$E$2:$X$2,0),1)&amp;"!$A$2:$k$600",1),AH$1,0),0)</f>
        <v>8739</v>
      </c>
      <c r="AI1447" s="6">
        <f ca="1">IF(NOT(ISNA(VLOOKUP($B1447,INDIRECT(VLOOKUP($B1447,'Exp Dates'!$E$4:$X$300,MATCH("M3",'Exp Dates'!$E$2:$X$2,0),1)&amp;"!$A$2:$k$600",1),AI$1,0))),VLOOKUP($B1447,INDIRECT(VLOOKUP($B1447,'Exp Dates'!$E$4:$X$300,MATCH("M3",'Exp Dates'!$E$2:$X$2,0),1)&amp;"!$A$2:$k$600",1),AI$1,0),0)</f>
        <v>5591</v>
      </c>
      <c r="AJ1447" s="6">
        <f ca="1">IF(NOT(ISNA(VLOOKUP($B1447,INDIRECT(VLOOKUP($B1447,'Exp Dates'!$E$4:$X$300,MATCH("M4",'Exp Dates'!$E$2:$X$2,0),1)&amp;"!$A$2:$k$600",1),AJ$1,0))),VLOOKUP($B1447,INDIRECT(VLOOKUP($B1447,'Exp Dates'!$E$4:$X$300,MATCH("M4",'Exp Dates'!$E$2:$X$2,0),1)&amp;"!$A$2:$k$600",1),AJ$1,0),0)</f>
        <v>1882</v>
      </c>
      <c r="AK1447" s="6">
        <f ca="1">IF(NOT(ISNA(VLOOKUP($B1447,INDIRECT(VLOOKUP($B1447,'Exp Dates'!$E$4:$X$300,MATCH("M5",'Exp Dates'!$E$2:$X$2,0),1)&amp;"!$A$2:$k$600",1),AK$1,0))),VLOOKUP($B1447,INDIRECT(VLOOKUP($B1447,'Exp Dates'!$E$4:$X$300,MATCH("M5",'Exp Dates'!$E$2:$X$2,0),1)&amp;"!$A$2:$k$600",1),AK$1,0),0)</f>
        <v>1487</v>
      </c>
      <c r="AL1447" s="6">
        <f ca="1">IF(NOT(ISNA(VLOOKUP($B1447,INDIRECT(VLOOKUP($B1447,'Exp Dates'!$E$4:$X$300,MATCH("M6",'Exp Dates'!$E$2:$X$2,0),1)&amp;"!$A$2:$k$600",1),AL$1,0))),VLOOKUP($B1447,INDIRECT(VLOOKUP($B1447,'Exp Dates'!$E$4:$X$300,MATCH("M6",'Exp Dates'!$E$2:$X$2,0),1)&amp;"!$A$2:$k$600",1),AL$1,0),0)</f>
        <v>486</v>
      </c>
      <c r="AM1447" s="6">
        <f ca="1">IF(NOT(ISNA(VLOOKUP($B1447,INDIRECT(VLOOKUP($B1447,'Exp Dates'!$E$4:$X$300,MATCH("M7",'Exp Dates'!$E$2:$X$2,0),1)&amp;"!$A$2:$k$600",1),AM$1,0))),VLOOKUP($B1447,INDIRECT(VLOOKUP($B1447,'Exp Dates'!$E$4:$X$300,MATCH("M7",'Exp Dates'!$E$2:$X$2,0),1)&amp;"!$A$2:$k$600",1),AM$1,0),0)</f>
        <v>115</v>
      </c>
      <c r="AN1447" s="74">
        <f t="shared" ca="1" si="277"/>
        <v>65842200</v>
      </c>
      <c r="AO1447">
        <f ca="1">IF(NOT(ISNA(VLOOKUP($B1447,INDIRECT(VLOOKUP($B1447,'Exp Dates'!$E$4:$X$300,MATCH("M1",'Exp Dates'!$E$2:$X$2,0),1)&amp;"!$A$2:$k$600",1),AO$1,0))),VLOOKUP($B1447,INDIRECT(VLOOKUP($B1447,'Exp Dates'!$E$4:$X$300,MATCH("M1",'Exp Dates'!$E$2:$X$2,0),1)&amp;"!$A$2:$k$600",1),AO$1,0),0)</f>
        <v>0</v>
      </c>
      <c r="AP1447">
        <f ca="1">IF(NOT(ISNA(VLOOKUP($B1447,INDIRECT(VLOOKUP($B1447,'Exp Dates'!$E$4:$X$300,MATCH("M2",'Exp Dates'!$E$2:$X$2,0),1)&amp;"!$A$2:$k$600",1),AP$1,0))),VLOOKUP($B1447,INDIRECT(VLOOKUP($B1447,'Exp Dates'!$E$4:$X$300,MATCH("M2",'Exp Dates'!$E$2:$X$2,0),1)&amp;"!$A$2:$k$600",1),AP$1,0),0)</f>
        <v>0</v>
      </c>
      <c r="AQ1447">
        <f t="shared" ca="1" si="278"/>
        <v>0</v>
      </c>
      <c r="AR1447">
        <f>VLOOKUP(B1447,Master!B$2:L$5000,11,0)</f>
        <v>0.88417618270799347</v>
      </c>
    </row>
    <row r="1448" spans="2:44" x14ac:dyDescent="0.25">
      <c r="B1448" s="52">
        <f>Master!B1448</f>
        <v>40168</v>
      </c>
      <c r="C1448" s="14">
        <v>1</v>
      </c>
      <c r="D1448" s="11">
        <f ca="1">IF(NOT(ISNA(VLOOKUP($B1448,INDIRECT(VLOOKUP($B1448,'Exp Dates'!$E$4:$X$250,MATCH("M1",'Exp Dates'!$E$2:$X$2,0),1)&amp;"!$A$2:$H$600",1),D$1,0))),VLOOKUP($B1448,INDIRECT(VLOOKUP($B1448,'Exp Dates'!$E$4:$X$250,MATCH("M1",'Exp Dates'!$E$2:$X$2,0),1)&amp;"!$A$2:$H$600",1),D$1,0)*$C1448,VLOOKUP($B1448,Interpolate!$B$3:$T$2004,MATCH("M1-I",Interpolate!$B$2:$T$2,0)))</f>
        <v>23.25</v>
      </c>
      <c r="E1448" s="11">
        <f ca="1">IF(NOT(ISNA(VLOOKUP($B1448,INDIRECT(VLOOKUP($B1448,'Exp Dates'!$E$4:$X$250,MATCH("M2",'Exp Dates'!$E$2:$X$2,0),1)&amp;"!$A$2:$H$600",1),E$1,0))),VLOOKUP($B1448,INDIRECT(VLOOKUP($B1448,'Exp Dates'!$E$4:$X$250,MATCH("M2",'Exp Dates'!$E$2:$X$2,0),1)&amp;"!$A$2:$H$600",1),E$1,0)*$C1448,VLOOKUP($B1448,Interpolate!$B$3:$T$2004,MATCH("M2-I",Interpolate!$B$2:$T$2,0)))</f>
        <v>25.65</v>
      </c>
      <c r="F1448" s="11">
        <f ca="1">IF(NOT(ISNA(VLOOKUP($B1448,INDIRECT(VLOOKUP($B1448,'Exp Dates'!$E$4:$X$250,MATCH("M3",'Exp Dates'!$E$2:$X$2,0),1)&amp;"!$A$2:$H$600",1),F$1,0))),VLOOKUP($B1448,INDIRECT(VLOOKUP($B1448,'Exp Dates'!$E$4:$X$250,MATCH("M3",'Exp Dates'!$E$2:$X$2,0),1)&amp;"!$A$2:$H$600",1),F$1,0)*$C1448,VLOOKUP($B1448,Interpolate!$B$3:$T$2004,MATCH("M3-I",Interpolate!$B$2:$T$2,0)))</f>
        <v>26.2</v>
      </c>
      <c r="G1448" s="11">
        <f ca="1">IF(NOT(ISNA(VLOOKUP($B1448,INDIRECT(VLOOKUP($B1448,'Exp Dates'!$E$4:$X$250,MATCH("M4",'Exp Dates'!$E$2:$X$2,0),1)&amp;"!$A$2:$H$600",1),G$1,0))),VLOOKUP($B1448,INDIRECT(VLOOKUP($B1448,'Exp Dates'!$E$4:$X$250,MATCH("M4",'Exp Dates'!$E$2:$X$2,0),1)&amp;"!$A$2:$H$600",1),G$1,0)*$C1448,VLOOKUP($B1448,Interpolate!$B$3:$T$2004,MATCH("M4-I",Interpolate!$B$2:$T$2,0)))</f>
        <v>26.6</v>
      </c>
      <c r="H1448" s="11">
        <f ca="1">IF(NOT(ISNA(VLOOKUP($B1448,INDIRECT(VLOOKUP($B1448,'Exp Dates'!$E$4:$X$250,MATCH("M5",'Exp Dates'!$E$2:$X$2,0),1)&amp;"!$A$2:$H$600",1),H$1,0))),VLOOKUP($B1448,INDIRECT(VLOOKUP($B1448,'Exp Dates'!$E$4:$X$250,MATCH("M5",'Exp Dates'!$E$2:$X$2,0),1)&amp;"!$A$2:$H$600",1),H$1,0)*$C1448,VLOOKUP($B1448,Interpolate!$B$3:$T$2004,MATCH("M5-I",Interpolate!$B$2:$T$2,0)))</f>
        <v>26.65</v>
      </c>
      <c r="I1448" s="11">
        <f ca="1">IF(NOT(ISNA(VLOOKUP($B1448,INDIRECT(VLOOKUP($B1448,'Exp Dates'!$E$4:$X$250,MATCH("M6",'Exp Dates'!$E$2:$X$2,0),1)&amp;"!$A$2:$H$600",1),I$1,0))),VLOOKUP($B1448,INDIRECT(VLOOKUP($B1448,'Exp Dates'!$E$4:$X$250,MATCH("M6",'Exp Dates'!$E$2:$X$2,0),1)&amp;"!$A$2:$H$600",1),I$1,0)*$C1448,VLOOKUP($B1448,Interpolate!$B$3:$T$2004,MATCH("M6-I",Interpolate!$B$2:$T$2,0)))</f>
        <v>26.75</v>
      </c>
      <c r="J1448" s="11">
        <f ca="1">IF(NOT(ISNA(VLOOKUP($B1448,INDIRECT(VLOOKUP($B1448,'Exp Dates'!$E$4:$X$250,MATCH("M7",'Exp Dates'!$E$2:$X$2,0),1)&amp;"!$A$2:$H$600",1),J$1,0))),VLOOKUP($B1448,INDIRECT(VLOOKUP($B1448,'Exp Dates'!$E$4:$X$250,MATCH("M7",'Exp Dates'!$E$2:$X$2,0),1)&amp;"!$A$2:$H$600",1),J$1,0)*$C1448,VLOOKUP($B1448,Interpolate!$B$3:$T$2004,MATCH("M7-I",Interpolate!$B$2:$T$2,0)))</f>
        <v>26.95</v>
      </c>
      <c r="K1448" s="6">
        <f ca="1">IF(NOT(ISNA(VLOOKUP($B1448,INDIRECT(VLOOKUP($B1448,'Exp Dates'!$E$4:$X$250,MATCH("M1",'Exp Dates'!$E$2:$X$2,0),1)&amp;"!$A$2:$k$600",1),K$1,0))),VLOOKUP($B1448,INDIRECT(VLOOKUP($B1448,'Exp Dates'!$E$4:$X$250,MATCH("M1",'Exp Dates'!$E$2:$X$2,0),1)&amp;"!$A$2:$k$600",1),K$1,0),0)</f>
        <v>3393</v>
      </c>
      <c r="L1448" s="6">
        <f ca="1">IF(NOT(ISNA(VLOOKUP($B1448,INDIRECT(VLOOKUP($B1448,'Exp Dates'!$E$4:$X$250,MATCH("M2",'Exp Dates'!$E$2:$X$2,0),1)&amp;"!$A$2:$k$600",1),L$1,0))),VLOOKUP($B1448,INDIRECT(VLOOKUP($B1448,'Exp Dates'!$E$4:$X$250,MATCH("M2",'Exp Dates'!$E$2:$X$2,0),1)&amp;"!$A$2:$k$600",1),L$1,0),0)</f>
        <v>928</v>
      </c>
      <c r="M1448" s="6">
        <f ca="1">IF(NOT(ISNA(VLOOKUP($B1448,INDIRECT(VLOOKUP($B1448,'Exp Dates'!$E$4:$X$250,MATCH("M3",'Exp Dates'!$E$2:$X$2,0),1)&amp;"!$A$2:$k$600",1),M$1,0))),VLOOKUP($B1448,INDIRECT(VLOOKUP($B1448,'Exp Dates'!$E$4:$X$250,MATCH("M3",'Exp Dates'!$E$2:$X$2,0),1)&amp;"!$A$2:$k$600",1),M$1,0),0)</f>
        <v>193</v>
      </c>
      <c r="N1448" s="6">
        <f ca="1">IF(NOT(ISNA(VLOOKUP($B1448,INDIRECT(VLOOKUP($B1448,'Exp Dates'!$E$4:$X$250,MATCH("M4",'Exp Dates'!$E$2:$X$2,0),1)&amp;"!$A$2:$k$600",1),N$1,0))),VLOOKUP($B1448,INDIRECT(VLOOKUP($B1448,'Exp Dates'!$E$4:$X$250,MATCH("M4",'Exp Dates'!$E$2:$X$2,0),1)&amp;"!$A$2:$k$600",1),N$1,0),0)</f>
        <v>56</v>
      </c>
      <c r="O1448" s="6">
        <f ca="1">IF(NOT(ISNA(VLOOKUP($B1448,INDIRECT(VLOOKUP($B1448,'Exp Dates'!$E$4:$X$250,MATCH("M5",'Exp Dates'!$E$2:$X$2,0),1)&amp;"!$A$2:$k$600",1),O$1,0))),VLOOKUP($B1448,INDIRECT(VLOOKUP($B1448,'Exp Dates'!$E$4:$X$250,MATCH("M5",'Exp Dates'!$E$2:$X$2,0),1)&amp;"!$A$2:$k$600",1),O$1,0),0)</f>
        <v>82</v>
      </c>
      <c r="P1448" s="6">
        <f ca="1">IF(NOT(ISNA(VLOOKUP($B1448,INDIRECT(VLOOKUP($B1448,'Exp Dates'!$E$4:$X$250,MATCH("M6",'Exp Dates'!$E$2:$X$2,0),1)&amp;"!$A$2:$k$600",1),P$1,0))),VLOOKUP($B1448,INDIRECT(VLOOKUP($B1448,'Exp Dates'!$E$4:$X$250,MATCH("M6",'Exp Dates'!$E$2:$X$2,0),1)&amp;"!$A$2:$k$600",1),P$1,0),0)</f>
        <v>128</v>
      </c>
      <c r="Q1448" s="6">
        <f ca="1">IF(NOT(ISNA(VLOOKUP($B1448,INDIRECT(VLOOKUP($B1448,'Exp Dates'!$E$4:$X$250,MATCH("M7",'Exp Dates'!$E$2:$X$2,0),1)&amp;"!$A$2:$k$600",1),Q$1,0))),VLOOKUP($B1448,INDIRECT(VLOOKUP($B1448,'Exp Dates'!$E$4:$X$250,MATCH("M7",'Exp Dates'!$E$2:$X$2,0),1)&amp;"!$A$2:$k$600",1),Q$1,0),0)</f>
        <v>12</v>
      </c>
      <c r="R1448" s="6">
        <f t="shared" ca="1" si="267"/>
        <v>4321</v>
      </c>
      <c r="S1448" s="6">
        <f t="shared" ca="1" si="269"/>
        <v>42925</v>
      </c>
      <c r="T1448" s="6">
        <f t="shared" ca="1" si="270"/>
        <v>1019959.05</v>
      </c>
      <c r="U1448" s="6">
        <f t="shared" ca="1" si="271"/>
        <v>4092</v>
      </c>
      <c r="V1448" s="6">
        <f t="shared" ca="1" si="272"/>
        <v>109051.4</v>
      </c>
      <c r="W1448" s="11">
        <f t="shared" ca="1" si="273"/>
        <v>9.3530119741699789</v>
      </c>
      <c r="X1448">
        <f ca="1">Master!AD1448</f>
        <v>5.4761904761904522E-3</v>
      </c>
      <c r="Y1448" s="6">
        <f t="shared" ca="1" si="274"/>
        <v>4792</v>
      </c>
      <c r="Z1448" s="6">
        <f t="shared" ca="1" si="275"/>
        <v>4092</v>
      </c>
      <c r="AA1448" s="6">
        <f t="shared" ca="1" si="268"/>
        <v>52606</v>
      </c>
      <c r="AB1448" s="11">
        <f>VLOOKUP(B1448,Master!B$3:N$10000,9,0)</f>
        <v>20.49</v>
      </c>
      <c r="AC1448" s="11">
        <v>23.25</v>
      </c>
      <c r="AD1448" s="11">
        <v>20.678571428571431</v>
      </c>
      <c r="AE1448" s="11">
        <f t="shared" si="276"/>
        <v>2.7600000000000016</v>
      </c>
      <c r="AF1448" s="11">
        <f>Master!N1448</f>
        <v>1114.05</v>
      </c>
      <c r="AG1448" s="6">
        <f ca="1">IF(NOT(ISNA(VLOOKUP($B1448,INDIRECT(VLOOKUP($B1448,'Exp Dates'!$E$4:$X$300,MATCH("M1",'Exp Dates'!$E$2:$X$2,0),1)&amp;"!$A$2:$k$600",1),AG$1,0))),VLOOKUP($B1448,INDIRECT(VLOOKUP($B1448,'Exp Dates'!$E$4:$X$300,MATCH("M1",'Exp Dates'!$E$2:$X$2,0),1)&amp;"!$A$2:$k$600",1),AG$1,0),0)</f>
        <v>33778</v>
      </c>
      <c r="AH1448" s="6">
        <f ca="1">IF(NOT(ISNA(VLOOKUP($B1448,INDIRECT(VLOOKUP($B1448,'Exp Dates'!$E$4:$X$300,MATCH("M2",'Exp Dates'!$E$2:$X$2,0),1)&amp;"!$A$2:$k$600",1),AH$1,0))),VLOOKUP($B1448,INDIRECT(VLOOKUP($B1448,'Exp Dates'!$E$4:$X$300,MATCH("M2",'Exp Dates'!$E$2:$X$2,0),1)&amp;"!$A$2:$k$600",1),AH$1,0),0)</f>
        <v>9147</v>
      </c>
      <c r="AI1448" s="6">
        <f ca="1">IF(NOT(ISNA(VLOOKUP($B1448,INDIRECT(VLOOKUP($B1448,'Exp Dates'!$E$4:$X$300,MATCH("M3",'Exp Dates'!$E$2:$X$2,0),1)&amp;"!$A$2:$k$600",1),AI$1,0))),VLOOKUP($B1448,INDIRECT(VLOOKUP($B1448,'Exp Dates'!$E$4:$X$300,MATCH("M3",'Exp Dates'!$E$2:$X$2,0),1)&amp;"!$A$2:$k$600",1),AI$1,0),0)</f>
        <v>5589</v>
      </c>
      <c r="AJ1448" s="6">
        <f ca="1">IF(NOT(ISNA(VLOOKUP($B1448,INDIRECT(VLOOKUP($B1448,'Exp Dates'!$E$4:$X$300,MATCH("M4",'Exp Dates'!$E$2:$X$2,0),1)&amp;"!$A$2:$k$600",1),AJ$1,0))),VLOOKUP($B1448,INDIRECT(VLOOKUP($B1448,'Exp Dates'!$E$4:$X$300,MATCH("M4",'Exp Dates'!$E$2:$X$2,0),1)&amp;"!$A$2:$k$600",1),AJ$1,0),0)</f>
        <v>1874</v>
      </c>
      <c r="AK1448" s="6">
        <f ca="1">IF(NOT(ISNA(VLOOKUP($B1448,INDIRECT(VLOOKUP($B1448,'Exp Dates'!$E$4:$X$300,MATCH("M5",'Exp Dates'!$E$2:$X$2,0),1)&amp;"!$A$2:$k$600",1),AK$1,0))),VLOOKUP($B1448,INDIRECT(VLOOKUP($B1448,'Exp Dates'!$E$4:$X$300,MATCH("M5",'Exp Dates'!$E$2:$X$2,0),1)&amp;"!$A$2:$k$600",1),AK$1,0),0)</f>
        <v>1515</v>
      </c>
      <c r="AL1448" s="6">
        <f ca="1">IF(NOT(ISNA(VLOOKUP($B1448,INDIRECT(VLOOKUP($B1448,'Exp Dates'!$E$4:$X$300,MATCH("M6",'Exp Dates'!$E$2:$X$2,0),1)&amp;"!$A$2:$k$600",1),AL$1,0))),VLOOKUP($B1448,INDIRECT(VLOOKUP($B1448,'Exp Dates'!$E$4:$X$300,MATCH("M6",'Exp Dates'!$E$2:$X$2,0),1)&amp;"!$A$2:$k$600",1),AL$1,0),0)</f>
        <v>588</v>
      </c>
      <c r="AM1448" s="6">
        <f ca="1">IF(NOT(ISNA(VLOOKUP($B1448,INDIRECT(VLOOKUP($B1448,'Exp Dates'!$E$4:$X$300,MATCH("M7",'Exp Dates'!$E$2:$X$2,0),1)&amp;"!$A$2:$k$600",1),AM$1,0))),VLOOKUP($B1448,INDIRECT(VLOOKUP($B1448,'Exp Dates'!$E$4:$X$300,MATCH("M7",'Exp Dates'!$E$2:$X$2,0),1)&amp;"!$A$2:$k$600",1),AM$1,0),0)</f>
        <v>115</v>
      </c>
      <c r="AN1448" s="74">
        <f t="shared" ca="1" si="277"/>
        <v>115169350</v>
      </c>
      <c r="AO1448">
        <f ca="1">IF(NOT(ISNA(VLOOKUP($B1448,INDIRECT(VLOOKUP($B1448,'Exp Dates'!$E$4:$X$300,MATCH("M1",'Exp Dates'!$E$2:$X$2,0),1)&amp;"!$A$2:$k$600",1),AO$1,0))),VLOOKUP($B1448,INDIRECT(VLOOKUP($B1448,'Exp Dates'!$E$4:$X$300,MATCH("M1",'Exp Dates'!$E$2:$X$2,0),1)&amp;"!$A$2:$k$600",1),AO$1,0),0)</f>
        <v>1123</v>
      </c>
      <c r="AP1448">
        <f ca="1">IF(NOT(ISNA(VLOOKUP($B1448,INDIRECT(VLOOKUP($B1448,'Exp Dates'!$E$4:$X$300,MATCH("M2",'Exp Dates'!$E$2:$X$2,0),1)&amp;"!$A$2:$k$600",1),AP$1,0))),VLOOKUP($B1448,INDIRECT(VLOOKUP($B1448,'Exp Dates'!$E$4:$X$300,MATCH("M2",'Exp Dates'!$E$2:$X$2,0),1)&amp;"!$A$2:$k$600",1),AP$1,0),0)</f>
        <v>177</v>
      </c>
      <c r="AQ1448">
        <f t="shared" ca="1" si="278"/>
        <v>1300</v>
      </c>
      <c r="AR1448">
        <f>VLOOKUP(B1448,Master!B$2:L$5000,11,0)</f>
        <v>0.87080322991925196</v>
      </c>
    </row>
    <row r="1449" spans="2:44" x14ac:dyDescent="0.25">
      <c r="B1449" s="52">
        <f>Master!B1449</f>
        <v>40169</v>
      </c>
      <c r="C1449" s="14">
        <v>1</v>
      </c>
      <c r="D1449" s="11">
        <f ca="1">IF(NOT(ISNA(VLOOKUP($B1449,INDIRECT(VLOOKUP($B1449,'Exp Dates'!$E$4:$X$250,MATCH("M1",'Exp Dates'!$E$2:$X$2,0),1)&amp;"!$A$2:$H$600",1),D$1,0))),VLOOKUP($B1449,INDIRECT(VLOOKUP($B1449,'Exp Dates'!$E$4:$X$250,MATCH("M1",'Exp Dates'!$E$2:$X$2,0),1)&amp;"!$A$2:$H$600",1),D$1,0)*$C1449,VLOOKUP($B1449,Interpolate!$B$3:$T$2004,MATCH("M1-I",Interpolate!$B$2:$T$2,0)))</f>
        <v>22.65</v>
      </c>
      <c r="E1449" s="11">
        <f ca="1">IF(NOT(ISNA(VLOOKUP($B1449,INDIRECT(VLOOKUP($B1449,'Exp Dates'!$E$4:$X$250,MATCH("M2",'Exp Dates'!$E$2:$X$2,0),1)&amp;"!$A$2:$H$600",1),E$1,0))),VLOOKUP($B1449,INDIRECT(VLOOKUP($B1449,'Exp Dates'!$E$4:$X$250,MATCH("M2",'Exp Dates'!$E$2:$X$2,0),1)&amp;"!$A$2:$H$600",1),E$1,0)*$C1449,VLOOKUP($B1449,Interpolate!$B$3:$T$2004,MATCH("M2-I",Interpolate!$B$2:$T$2,0)))</f>
        <v>25.1</v>
      </c>
      <c r="F1449" s="11">
        <f ca="1">IF(NOT(ISNA(VLOOKUP($B1449,INDIRECT(VLOOKUP($B1449,'Exp Dates'!$E$4:$X$250,MATCH("M3",'Exp Dates'!$E$2:$X$2,0),1)&amp;"!$A$2:$H$600",1),F$1,0))),VLOOKUP($B1449,INDIRECT(VLOOKUP($B1449,'Exp Dates'!$E$4:$X$250,MATCH("M3",'Exp Dates'!$E$2:$X$2,0),1)&amp;"!$A$2:$H$600",1),F$1,0)*$C1449,VLOOKUP($B1449,Interpolate!$B$3:$T$2004,MATCH("M3-I",Interpolate!$B$2:$T$2,0)))</f>
        <v>25.6</v>
      </c>
      <c r="G1449" s="11">
        <f ca="1">IF(NOT(ISNA(VLOOKUP($B1449,INDIRECT(VLOOKUP($B1449,'Exp Dates'!$E$4:$X$250,MATCH("M4",'Exp Dates'!$E$2:$X$2,0),1)&amp;"!$A$2:$H$600",1),G$1,0))),VLOOKUP($B1449,INDIRECT(VLOOKUP($B1449,'Exp Dates'!$E$4:$X$250,MATCH("M4",'Exp Dates'!$E$2:$X$2,0),1)&amp;"!$A$2:$H$600",1),G$1,0)*$C1449,VLOOKUP($B1449,Interpolate!$B$3:$T$2004,MATCH("M4-I",Interpolate!$B$2:$T$2,0)))</f>
        <v>26.1</v>
      </c>
      <c r="H1449" s="11">
        <f ca="1">IF(NOT(ISNA(VLOOKUP($B1449,INDIRECT(VLOOKUP($B1449,'Exp Dates'!$E$4:$X$250,MATCH("M5",'Exp Dates'!$E$2:$X$2,0),1)&amp;"!$A$2:$H$600",1),H$1,0))),VLOOKUP($B1449,INDIRECT(VLOOKUP($B1449,'Exp Dates'!$E$4:$X$250,MATCH("M5",'Exp Dates'!$E$2:$X$2,0),1)&amp;"!$A$2:$H$600",1),H$1,0)*$C1449,VLOOKUP($B1449,Interpolate!$B$3:$T$2004,MATCH("M5-I",Interpolate!$B$2:$T$2,0)))</f>
        <v>26.2</v>
      </c>
      <c r="I1449" s="11">
        <f ca="1">IF(NOT(ISNA(VLOOKUP($B1449,INDIRECT(VLOOKUP($B1449,'Exp Dates'!$E$4:$X$250,MATCH("M6",'Exp Dates'!$E$2:$X$2,0),1)&amp;"!$A$2:$H$600",1),I$1,0))),VLOOKUP($B1449,INDIRECT(VLOOKUP($B1449,'Exp Dates'!$E$4:$X$250,MATCH("M6",'Exp Dates'!$E$2:$X$2,0),1)&amp;"!$A$2:$H$600",1),I$1,0)*$C1449,VLOOKUP($B1449,Interpolate!$B$3:$T$2004,MATCH("M6-I",Interpolate!$B$2:$T$2,0)))</f>
        <v>26.25</v>
      </c>
      <c r="J1449" s="11">
        <f ca="1">IF(NOT(ISNA(VLOOKUP($B1449,INDIRECT(VLOOKUP($B1449,'Exp Dates'!$E$4:$X$250,MATCH("M7",'Exp Dates'!$E$2:$X$2,0),1)&amp;"!$A$2:$H$600",1),J$1,0))),VLOOKUP($B1449,INDIRECT(VLOOKUP($B1449,'Exp Dates'!$E$4:$X$250,MATCH("M7",'Exp Dates'!$E$2:$X$2,0),1)&amp;"!$A$2:$H$600",1),J$1,0)*$C1449,VLOOKUP($B1449,Interpolate!$B$3:$T$2004,MATCH("M7-I",Interpolate!$B$2:$T$2,0)))</f>
        <v>26.6</v>
      </c>
      <c r="K1449" s="6">
        <f ca="1">IF(NOT(ISNA(VLOOKUP($B1449,INDIRECT(VLOOKUP($B1449,'Exp Dates'!$E$4:$X$250,MATCH("M1",'Exp Dates'!$E$2:$X$2,0),1)&amp;"!$A$2:$k$600",1),K$1,0))),VLOOKUP($B1449,INDIRECT(VLOOKUP($B1449,'Exp Dates'!$E$4:$X$250,MATCH("M1",'Exp Dates'!$E$2:$X$2,0),1)&amp;"!$A$2:$k$600",1),K$1,0),0)</f>
        <v>2971</v>
      </c>
      <c r="L1449" s="6">
        <f ca="1">IF(NOT(ISNA(VLOOKUP($B1449,INDIRECT(VLOOKUP($B1449,'Exp Dates'!$E$4:$X$250,MATCH("M2",'Exp Dates'!$E$2:$X$2,0),1)&amp;"!$A$2:$k$600",1),L$1,0))),VLOOKUP($B1449,INDIRECT(VLOOKUP($B1449,'Exp Dates'!$E$4:$X$250,MATCH("M2",'Exp Dates'!$E$2:$X$2,0),1)&amp;"!$A$2:$k$600",1),L$1,0),0)</f>
        <v>796</v>
      </c>
      <c r="M1449" s="6">
        <f ca="1">IF(NOT(ISNA(VLOOKUP($B1449,INDIRECT(VLOOKUP($B1449,'Exp Dates'!$E$4:$X$250,MATCH("M3",'Exp Dates'!$E$2:$X$2,0),1)&amp;"!$A$2:$k$600",1),M$1,0))),VLOOKUP($B1449,INDIRECT(VLOOKUP($B1449,'Exp Dates'!$E$4:$X$250,MATCH("M3",'Exp Dates'!$E$2:$X$2,0),1)&amp;"!$A$2:$k$600",1),M$1,0),0)</f>
        <v>182</v>
      </c>
      <c r="N1449" s="6">
        <f ca="1">IF(NOT(ISNA(VLOOKUP($B1449,INDIRECT(VLOOKUP($B1449,'Exp Dates'!$E$4:$X$250,MATCH("M4",'Exp Dates'!$E$2:$X$2,0),1)&amp;"!$A$2:$k$600",1),N$1,0))),VLOOKUP($B1449,INDIRECT(VLOOKUP($B1449,'Exp Dates'!$E$4:$X$250,MATCH("M4",'Exp Dates'!$E$2:$X$2,0),1)&amp;"!$A$2:$k$600",1),N$1,0),0)</f>
        <v>217</v>
      </c>
      <c r="O1449" s="6">
        <f ca="1">IF(NOT(ISNA(VLOOKUP($B1449,INDIRECT(VLOOKUP($B1449,'Exp Dates'!$E$4:$X$250,MATCH("M5",'Exp Dates'!$E$2:$X$2,0),1)&amp;"!$A$2:$k$600",1),O$1,0))),VLOOKUP($B1449,INDIRECT(VLOOKUP($B1449,'Exp Dates'!$E$4:$X$250,MATCH("M5",'Exp Dates'!$E$2:$X$2,0),1)&amp;"!$A$2:$k$600",1),O$1,0),0)</f>
        <v>58</v>
      </c>
      <c r="P1449" s="6">
        <f ca="1">IF(NOT(ISNA(VLOOKUP($B1449,INDIRECT(VLOOKUP($B1449,'Exp Dates'!$E$4:$X$250,MATCH("M6",'Exp Dates'!$E$2:$X$2,0),1)&amp;"!$A$2:$k$600",1),P$1,0))),VLOOKUP($B1449,INDIRECT(VLOOKUP($B1449,'Exp Dates'!$E$4:$X$250,MATCH("M6",'Exp Dates'!$E$2:$X$2,0),1)&amp;"!$A$2:$k$600",1),P$1,0),0)</f>
        <v>86</v>
      </c>
      <c r="Q1449" s="6">
        <f ca="1">IF(NOT(ISNA(VLOOKUP($B1449,INDIRECT(VLOOKUP($B1449,'Exp Dates'!$E$4:$X$250,MATCH("M7",'Exp Dates'!$E$2:$X$2,0),1)&amp;"!$A$2:$k$600",1),Q$1,0))),VLOOKUP($B1449,INDIRECT(VLOOKUP($B1449,'Exp Dates'!$E$4:$X$250,MATCH("M7",'Exp Dates'!$E$2:$X$2,0),1)&amp;"!$A$2:$k$600",1),Q$1,0),0)</f>
        <v>15</v>
      </c>
      <c r="R1449" s="6">
        <f t="shared" ca="1" si="267"/>
        <v>3767</v>
      </c>
      <c r="S1449" s="6">
        <f t="shared" ca="1" si="269"/>
        <v>43190</v>
      </c>
      <c r="T1449" s="6">
        <f t="shared" ca="1" si="270"/>
        <v>1001457.45</v>
      </c>
      <c r="U1449" s="6">
        <f t="shared" ca="1" si="271"/>
        <v>4261</v>
      </c>
      <c r="V1449" s="6">
        <f t="shared" ca="1" si="272"/>
        <v>111520.15000000001</v>
      </c>
      <c r="W1449" s="11">
        <f t="shared" ca="1" si="273"/>
        <v>8.9800583123318951</v>
      </c>
      <c r="X1449">
        <f ca="1">Master!AD1449</f>
        <v>7.3809523809523839E-3</v>
      </c>
      <c r="Y1449" s="6">
        <f t="shared" ca="1" si="274"/>
        <v>4325</v>
      </c>
      <c r="Z1449" s="6">
        <f t="shared" ca="1" si="275"/>
        <v>4261</v>
      </c>
      <c r="AA1449" s="6">
        <f t="shared" ca="1" si="268"/>
        <v>53117</v>
      </c>
      <c r="AB1449" s="11">
        <f>VLOOKUP(B1449,Master!B$3:N$10000,9,0)</f>
        <v>19.54</v>
      </c>
      <c r="AC1449" s="11">
        <v>22.737499999999997</v>
      </c>
      <c r="AD1449" s="11">
        <v>20.112499999999997</v>
      </c>
      <c r="AE1449" s="11">
        <f t="shared" si="276"/>
        <v>3.197499999999998</v>
      </c>
      <c r="AF1449" s="11">
        <f>Master!N1449</f>
        <v>1118.02</v>
      </c>
      <c r="AG1449" s="6">
        <f ca="1">IF(NOT(ISNA(VLOOKUP($B1449,INDIRECT(VLOOKUP($B1449,'Exp Dates'!$E$4:$X$300,MATCH("M1",'Exp Dates'!$E$2:$X$2,0),1)&amp;"!$A$2:$k$600",1),AG$1,0))),VLOOKUP($B1449,INDIRECT(VLOOKUP($B1449,'Exp Dates'!$E$4:$X$300,MATCH("M1",'Exp Dates'!$E$2:$X$2,0),1)&amp;"!$A$2:$k$600",1),AG$1,0),0)</f>
        <v>33719</v>
      </c>
      <c r="AH1449" s="6">
        <f ca="1">IF(NOT(ISNA(VLOOKUP($B1449,INDIRECT(VLOOKUP($B1449,'Exp Dates'!$E$4:$X$300,MATCH("M2",'Exp Dates'!$E$2:$X$2,0),1)&amp;"!$A$2:$k$600",1),AH$1,0))),VLOOKUP($B1449,INDIRECT(VLOOKUP($B1449,'Exp Dates'!$E$4:$X$300,MATCH("M2",'Exp Dates'!$E$2:$X$2,0),1)&amp;"!$A$2:$k$600",1),AH$1,0),0)</f>
        <v>9471</v>
      </c>
      <c r="AI1449" s="6">
        <f ca="1">IF(NOT(ISNA(VLOOKUP($B1449,INDIRECT(VLOOKUP($B1449,'Exp Dates'!$E$4:$X$300,MATCH("M3",'Exp Dates'!$E$2:$X$2,0),1)&amp;"!$A$2:$k$600",1),AI$1,0))),VLOOKUP($B1449,INDIRECT(VLOOKUP($B1449,'Exp Dates'!$E$4:$X$300,MATCH("M3",'Exp Dates'!$E$2:$X$2,0),1)&amp;"!$A$2:$k$600",1),AI$1,0),0)</f>
        <v>5666</v>
      </c>
      <c r="AJ1449" s="6">
        <f ca="1">IF(NOT(ISNA(VLOOKUP($B1449,INDIRECT(VLOOKUP($B1449,'Exp Dates'!$E$4:$X$300,MATCH("M4",'Exp Dates'!$E$2:$X$2,0),1)&amp;"!$A$2:$k$600",1),AJ$1,0))),VLOOKUP($B1449,INDIRECT(VLOOKUP($B1449,'Exp Dates'!$E$4:$X$300,MATCH("M4",'Exp Dates'!$E$2:$X$2,0),1)&amp;"!$A$2:$k$600",1),AJ$1,0),0)</f>
        <v>1981</v>
      </c>
      <c r="AK1449" s="6">
        <f ca="1">IF(NOT(ISNA(VLOOKUP($B1449,INDIRECT(VLOOKUP($B1449,'Exp Dates'!$E$4:$X$300,MATCH("M5",'Exp Dates'!$E$2:$X$2,0),1)&amp;"!$A$2:$k$600",1),AK$1,0))),VLOOKUP($B1449,INDIRECT(VLOOKUP($B1449,'Exp Dates'!$E$4:$X$300,MATCH("M5",'Exp Dates'!$E$2:$X$2,0),1)&amp;"!$A$2:$k$600",1),AK$1,0),0)</f>
        <v>1540</v>
      </c>
      <c r="AL1449" s="6">
        <f ca="1">IF(NOT(ISNA(VLOOKUP($B1449,INDIRECT(VLOOKUP($B1449,'Exp Dates'!$E$4:$X$300,MATCH("M6",'Exp Dates'!$E$2:$X$2,0),1)&amp;"!$A$2:$k$600",1),AL$1,0))),VLOOKUP($B1449,INDIRECT(VLOOKUP($B1449,'Exp Dates'!$E$4:$X$300,MATCH("M6",'Exp Dates'!$E$2:$X$2,0),1)&amp;"!$A$2:$k$600",1),AL$1,0),0)</f>
        <v>617</v>
      </c>
      <c r="AM1449" s="6">
        <f ca="1">IF(NOT(ISNA(VLOOKUP($B1449,INDIRECT(VLOOKUP($B1449,'Exp Dates'!$E$4:$X$300,MATCH("M7",'Exp Dates'!$E$2:$X$2,0),1)&amp;"!$A$2:$k$600",1),AM$1,0))),VLOOKUP($B1449,INDIRECT(VLOOKUP($B1449,'Exp Dates'!$E$4:$X$300,MATCH("M7",'Exp Dates'!$E$2:$X$2,0),1)&amp;"!$A$2:$k$600",1),AM$1,0),0)</f>
        <v>123</v>
      </c>
      <c r="AN1449" s="74">
        <f t="shared" ca="1" si="277"/>
        <v>101771750</v>
      </c>
      <c r="AO1449">
        <f ca="1">IF(NOT(ISNA(VLOOKUP($B1449,INDIRECT(VLOOKUP($B1449,'Exp Dates'!$E$4:$X$300,MATCH("M1",'Exp Dates'!$E$2:$X$2,0),1)&amp;"!$A$2:$k$600",1),AO$1,0))),VLOOKUP($B1449,INDIRECT(VLOOKUP($B1449,'Exp Dates'!$E$4:$X$300,MATCH("M1",'Exp Dates'!$E$2:$X$2,0),1)&amp;"!$A$2:$k$600",1),AO$1,0),0)</f>
        <v>100</v>
      </c>
      <c r="AP1449">
        <f ca="1">IF(NOT(ISNA(VLOOKUP($B1449,INDIRECT(VLOOKUP($B1449,'Exp Dates'!$E$4:$X$300,MATCH("M2",'Exp Dates'!$E$2:$X$2,0),1)&amp;"!$A$2:$k$600",1),AP$1,0))),VLOOKUP($B1449,INDIRECT(VLOOKUP($B1449,'Exp Dates'!$E$4:$X$300,MATCH("M2",'Exp Dates'!$E$2:$X$2,0),1)&amp;"!$A$2:$k$600",1),AP$1,0),0)</f>
        <v>0</v>
      </c>
      <c r="AQ1449">
        <f t="shared" ca="1" si="278"/>
        <v>100</v>
      </c>
      <c r="AR1449">
        <f>VLOOKUP(B1449,Master!B$2:L$5000,11,0)</f>
        <v>0.85852372583479775</v>
      </c>
    </row>
    <row r="1450" spans="2:44" x14ac:dyDescent="0.25">
      <c r="B1450" s="52">
        <f>Master!B1450</f>
        <v>40170</v>
      </c>
      <c r="C1450" s="14">
        <v>1</v>
      </c>
      <c r="D1450" s="11">
        <f ca="1">IF(NOT(ISNA(VLOOKUP($B1450,INDIRECT(VLOOKUP($B1450,'Exp Dates'!$E$4:$X$250,MATCH("M1",'Exp Dates'!$E$2:$X$2,0),1)&amp;"!$A$2:$H$600",1),D$1,0))),VLOOKUP($B1450,INDIRECT(VLOOKUP($B1450,'Exp Dates'!$E$4:$X$250,MATCH("M1",'Exp Dates'!$E$2:$X$2,0),1)&amp;"!$A$2:$H$600",1),D$1,0)*$C1450,VLOOKUP($B1450,Interpolate!$B$3:$T$2004,MATCH("M1-I",Interpolate!$B$2:$T$2,0)))</f>
        <v>22.45</v>
      </c>
      <c r="E1450" s="11">
        <f ca="1">IF(NOT(ISNA(VLOOKUP($B1450,INDIRECT(VLOOKUP($B1450,'Exp Dates'!$E$4:$X$250,MATCH("M2",'Exp Dates'!$E$2:$X$2,0),1)&amp;"!$A$2:$H$600",1),E$1,0))),VLOOKUP($B1450,INDIRECT(VLOOKUP($B1450,'Exp Dates'!$E$4:$X$250,MATCH("M2",'Exp Dates'!$E$2:$X$2,0),1)&amp;"!$A$2:$H$600",1),E$1,0)*$C1450,VLOOKUP($B1450,Interpolate!$B$3:$T$2004,MATCH("M2-I",Interpolate!$B$2:$T$2,0)))</f>
        <v>24.9</v>
      </c>
      <c r="F1450" s="11">
        <f ca="1">IF(NOT(ISNA(VLOOKUP($B1450,INDIRECT(VLOOKUP($B1450,'Exp Dates'!$E$4:$X$250,MATCH("M3",'Exp Dates'!$E$2:$X$2,0),1)&amp;"!$A$2:$H$600",1),F$1,0))),VLOOKUP($B1450,INDIRECT(VLOOKUP($B1450,'Exp Dates'!$E$4:$X$250,MATCH("M3",'Exp Dates'!$E$2:$X$2,0),1)&amp;"!$A$2:$H$600",1),F$1,0)*$C1450,VLOOKUP($B1450,Interpolate!$B$3:$T$2004,MATCH("M3-I",Interpolate!$B$2:$T$2,0)))</f>
        <v>25.45</v>
      </c>
      <c r="G1450" s="11">
        <f ca="1">IF(NOT(ISNA(VLOOKUP($B1450,INDIRECT(VLOOKUP($B1450,'Exp Dates'!$E$4:$X$250,MATCH("M4",'Exp Dates'!$E$2:$X$2,0),1)&amp;"!$A$2:$H$600",1),G$1,0))),VLOOKUP($B1450,INDIRECT(VLOOKUP($B1450,'Exp Dates'!$E$4:$X$250,MATCH("M4",'Exp Dates'!$E$2:$X$2,0),1)&amp;"!$A$2:$H$600",1),G$1,0)*$C1450,VLOOKUP($B1450,Interpolate!$B$3:$T$2004,MATCH("M4-I",Interpolate!$B$2:$T$2,0)))</f>
        <v>26</v>
      </c>
      <c r="H1450" s="11">
        <f ca="1">IF(NOT(ISNA(VLOOKUP($B1450,INDIRECT(VLOOKUP($B1450,'Exp Dates'!$E$4:$X$250,MATCH("M5",'Exp Dates'!$E$2:$X$2,0),1)&amp;"!$A$2:$H$600",1),H$1,0))),VLOOKUP($B1450,INDIRECT(VLOOKUP($B1450,'Exp Dates'!$E$4:$X$250,MATCH("M5",'Exp Dates'!$E$2:$X$2,0),1)&amp;"!$A$2:$H$600",1),H$1,0)*$C1450,VLOOKUP($B1450,Interpolate!$B$3:$T$2004,MATCH("M5-I",Interpolate!$B$2:$T$2,0)))</f>
        <v>26</v>
      </c>
      <c r="I1450" s="11">
        <f ca="1">IF(NOT(ISNA(VLOOKUP($B1450,INDIRECT(VLOOKUP($B1450,'Exp Dates'!$E$4:$X$250,MATCH("M6",'Exp Dates'!$E$2:$X$2,0),1)&amp;"!$A$2:$H$600",1),I$1,0))),VLOOKUP($B1450,INDIRECT(VLOOKUP($B1450,'Exp Dates'!$E$4:$X$250,MATCH("M6",'Exp Dates'!$E$2:$X$2,0),1)&amp;"!$A$2:$H$600",1),I$1,0)*$C1450,VLOOKUP($B1450,Interpolate!$B$3:$T$2004,MATCH("M6-I",Interpolate!$B$2:$T$2,0)))</f>
        <v>26.1</v>
      </c>
      <c r="J1450" s="11">
        <f ca="1">IF(NOT(ISNA(VLOOKUP($B1450,INDIRECT(VLOOKUP($B1450,'Exp Dates'!$E$4:$X$250,MATCH("M7",'Exp Dates'!$E$2:$X$2,0),1)&amp;"!$A$2:$H$600",1),J$1,0))),VLOOKUP($B1450,INDIRECT(VLOOKUP($B1450,'Exp Dates'!$E$4:$X$250,MATCH("M7",'Exp Dates'!$E$2:$X$2,0),1)&amp;"!$A$2:$H$600",1),J$1,0)*$C1450,VLOOKUP($B1450,Interpolate!$B$3:$T$2004,MATCH("M7-I",Interpolate!$B$2:$T$2,0)))</f>
        <v>26.3</v>
      </c>
      <c r="K1450" s="6">
        <f ca="1">IF(NOT(ISNA(VLOOKUP($B1450,INDIRECT(VLOOKUP($B1450,'Exp Dates'!$E$4:$X$250,MATCH("M1",'Exp Dates'!$E$2:$X$2,0),1)&amp;"!$A$2:$k$600",1),K$1,0))),VLOOKUP($B1450,INDIRECT(VLOOKUP($B1450,'Exp Dates'!$E$4:$X$250,MATCH("M1",'Exp Dates'!$E$2:$X$2,0),1)&amp;"!$A$2:$k$600",1),K$1,0),0)</f>
        <v>822</v>
      </c>
      <c r="L1450" s="6">
        <f ca="1">IF(NOT(ISNA(VLOOKUP($B1450,INDIRECT(VLOOKUP($B1450,'Exp Dates'!$E$4:$X$250,MATCH("M2",'Exp Dates'!$E$2:$X$2,0),1)&amp;"!$A$2:$k$600",1),L$1,0))),VLOOKUP($B1450,INDIRECT(VLOOKUP($B1450,'Exp Dates'!$E$4:$X$250,MATCH("M2",'Exp Dates'!$E$2:$X$2,0),1)&amp;"!$A$2:$k$600",1),L$1,0),0)</f>
        <v>569</v>
      </c>
      <c r="M1450" s="6">
        <f ca="1">IF(NOT(ISNA(VLOOKUP($B1450,INDIRECT(VLOOKUP($B1450,'Exp Dates'!$E$4:$X$250,MATCH("M3",'Exp Dates'!$E$2:$X$2,0),1)&amp;"!$A$2:$k$600",1),M$1,0))),VLOOKUP($B1450,INDIRECT(VLOOKUP($B1450,'Exp Dates'!$E$4:$X$250,MATCH("M3",'Exp Dates'!$E$2:$X$2,0),1)&amp;"!$A$2:$k$600",1),M$1,0),0)</f>
        <v>223</v>
      </c>
      <c r="N1450" s="6">
        <f ca="1">IF(NOT(ISNA(VLOOKUP($B1450,INDIRECT(VLOOKUP($B1450,'Exp Dates'!$E$4:$X$250,MATCH("M4",'Exp Dates'!$E$2:$X$2,0),1)&amp;"!$A$2:$k$600",1),N$1,0))),VLOOKUP($B1450,INDIRECT(VLOOKUP($B1450,'Exp Dates'!$E$4:$X$250,MATCH("M4",'Exp Dates'!$E$2:$X$2,0),1)&amp;"!$A$2:$k$600",1),N$1,0),0)</f>
        <v>164</v>
      </c>
      <c r="O1450" s="6">
        <f ca="1">IF(NOT(ISNA(VLOOKUP($B1450,INDIRECT(VLOOKUP($B1450,'Exp Dates'!$E$4:$X$250,MATCH("M5",'Exp Dates'!$E$2:$X$2,0),1)&amp;"!$A$2:$k$600",1),O$1,0))),VLOOKUP($B1450,INDIRECT(VLOOKUP($B1450,'Exp Dates'!$E$4:$X$250,MATCH("M5",'Exp Dates'!$E$2:$X$2,0),1)&amp;"!$A$2:$k$600",1),O$1,0),0)</f>
        <v>94</v>
      </c>
      <c r="P1450" s="6">
        <f ca="1">IF(NOT(ISNA(VLOOKUP($B1450,INDIRECT(VLOOKUP($B1450,'Exp Dates'!$E$4:$X$250,MATCH("M6",'Exp Dates'!$E$2:$X$2,0),1)&amp;"!$A$2:$k$600",1),P$1,0))),VLOOKUP($B1450,INDIRECT(VLOOKUP($B1450,'Exp Dates'!$E$4:$X$250,MATCH("M6",'Exp Dates'!$E$2:$X$2,0),1)&amp;"!$A$2:$k$600",1),P$1,0),0)</f>
        <v>60</v>
      </c>
      <c r="Q1450" s="6">
        <f ca="1">IF(NOT(ISNA(VLOOKUP($B1450,INDIRECT(VLOOKUP($B1450,'Exp Dates'!$E$4:$X$250,MATCH("M7",'Exp Dates'!$E$2:$X$2,0),1)&amp;"!$A$2:$k$600",1),Q$1,0))),VLOOKUP($B1450,INDIRECT(VLOOKUP($B1450,'Exp Dates'!$E$4:$X$250,MATCH("M7",'Exp Dates'!$E$2:$X$2,0),1)&amp;"!$A$2:$k$600",1),Q$1,0),0)</f>
        <v>16</v>
      </c>
      <c r="R1450" s="6">
        <f t="shared" ca="1" si="267"/>
        <v>1391</v>
      </c>
      <c r="S1450" s="6">
        <f t="shared" ca="1" si="269"/>
        <v>42893</v>
      </c>
      <c r="T1450" s="6">
        <f t="shared" ca="1" si="270"/>
        <v>986019.5</v>
      </c>
      <c r="U1450" s="6">
        <f t="shared" ca="1" si="271"/>
        <v>4468</v>
      </c>
      <c r="V1450" s="6">
        <f t="shared" ca="1" si="272"/>
        <v>116272.5</v>
      </c>
      <c r="W1450" s="11">
        <f t="shared" ca="1" si="273"/>
        <v>8.4802468339461186</v>
      </c>
      <c r="X1450">
        <f ca="1">Master!AD1450</f>
        <v>4.7619047619047788E-3</v>
      </c>
      <c r="Y1450" s="6">
        <f t="shared" ca="1" si="274"/>
        <v>1948</v>
      </c>
      <c r="Z1450" s="6">
        <f t="shared" ca="1" si="275"/>
        <v>4468</v>
      </c>
      <c r="AA1450" s="6">
        <f t="shared" ca="1" si="268"/>
        <v>53123</v>
      </c>
      <c r="AB1450" s="11">
        <f>VLOOKUP(B1450,Master!B$3:N$10000,9,0)</f>
        <v>19.71</v>
      </c>
      <c r="AC1450" s="11">
        <v>22.625</v>
      </c>
      <c r="AD1450" s="11">
        <v>20</v>
      </c>
      <c r="AE1450" s="11">
        <f t="shared" si="276"/>
        <v>2.9149999999999991</v>
      </c>
      <c r="AF1450" s="11">
        <f>Master!N1450</f>
        <v>1120.5899999999999</v>
      </c>
      <c r="AG1450" s="6">
        <f ca="1">IF(NOT(ISNA(VLOOKUP($B1450,INDIRECT(VLOOKUP($B1450,'Exp Dates'!$E$4:$X$300,MATCH("M1",'Exp Dates'!$E$2:$X$2,0),1)&amp;"!$A$2:$k$600",1),AG$1,0))),VLOOKUP($B1450,INDIRECT(VLOOKUP($B1450,'Exp Dates'!$E$4:$X$300,MATCH("M1",'Exp Dates'!$E$2:$X$2,0),1)&amp;"!$A$2:$k$600",1),AG$1,0),0)</f>
        <v>33476</v>
      </c>
      <c r="AH1450" s="6">
        <f ca="1">IF(NOT(ISNA(VLOOKUP($B1450,INDIRECT(VLOOKUP($B1450,'Exp Dates'!$E$4:$X$300,MATCH("M2",'Exp Dates'!$E$2:$X$2,0),1)&amp;"!$A$2:$k$600",1),AH$1,0))),VLOOKUP($B1450,INDIRECT(VLOOKUP($B1450,'Exp Dates'!$E$4:$X$300,MATCH("M2",'Exp Dates'!$E$2:$X$2,0),1)&amp;"!$A$2:$k$600",1),AH$1,0),0)</f>
        <v>9417</v>
      </c>
      <c r="AI1450" s="6">
        <f ca="1">IF(NOT(ISNA(VLOOKUP($B1450,INDIRECT(VLOOKUP($B1450,'Exp Dates'!$E$4:$X$300,MATCH("M3",'Exp Dates'!$E$2:$X$2,0),1)&amp;"!$A$2:$k$600",1),AI$1,0))),VLOOKUP($B1450,INDIRECT(VLOOKUP($B1450,'Exp Dates'!$E$4:$X$300,MATCH("M3",'Exp Dates'!$E$2:$X$2,0),1)&amp;"!$A$2:$k$600",1),AI$1,0),0)</f>
        <v>5762</v>
      </c>
      <c r="AJ1450" s="6">
        <f ca="1">IF(NOT(ISNA(VLOOKUP($B1450,INDIRECT(VLOOKUP($B1450,'Exp Dates'!$E$4:$X$300,MATCH("M4",'Exp Dates'!$E$2:$X$2,0),1)&amp;"!$A$2:$k$600",1),AJ$1,0))),VLOOKUP($B1450,INDIRECT(VLOOKUP($B1450,'Exp Dates'!$E$4:$X$300,MATCH("M4",'Exp Dates'!$E$2:$X$2,0),1)&amp;"!$A$2:$k$600",1),AJ$1,0),0)</f>
        <v>2091</v>
      </c>
      <c r="AK1450" s="6">
        <f ca="1">IF(NOT(ISNA(VLOOKUP($B1450,INDIRECT(VLOOKUP($B1450,'Exp Dates'!$E$4:$X$300,MATCH("M5",'Exp Dates'!$E$2:$X$2,0),1)&amp;"!$A$2:$k$600",1),AK$1,0))),VLOOKUP($B1450,INDIRECT(VLOOKUP($B1450,'Exp Dates'!$E$4:$X$300,MATCH("M5",'Exp Dates'!$E$2:$X$2,0),1)&amp;"!$A$2:$k$600",1),AK$1,0),0)</f>
        <v>1598</v>
      </c>
      <c r="AL1450" s="6">
        <f ca="1">IF(NOT(ISNA(VLOOKUP($B1450,INDIRECT(VLOOKUP($B1450,'Exp Dates'!$E$4:$X$300,MATCH("M6",'Exp Dates'!$E$2:$X$2,0),1)&amp;"!$A$2:$k$600",1),AL$1,0))),VLOOKUP($B1450,INDIRECT(VLOOKUP($B1450,'Exp Dates'!$E$4:$X$300,MATCH("M6",'Exp Dates'!$E$2:$X$2,0),1)&amp;"!$A$2:$k$600",1),AL$1,0),0)</f>
        <v>646</v>
      </c>
      <c r="AM1450" s="6">
        <f ca="1">IF(NOT(ISNA(VLOOKUP($B1450,INDIRECT(VLOOKUP($B1450,'Exp Dates'!$E$4:$X$300,MATCH("M7",'Exp Dates'!$E$2:$X$2,0),1)&amp;"!$A$2:$k$600",1),AM$1,0))),VLOOKUP($B1450,INDIRECT(VLOOKUP($B1450,'Exp Dates'!$E$4:$X$300,MATCH("M7",'Exp Dates'!$E$2:$X$2,0),1)&amp;"!$A$2:$k$600",1),AM$1,0),0)</f>
        <v>133</v>
      </c>
      <c r="AN1450" s="74">
        <f t="shared" ca="1" si="277"/>
        <v>46992150</v>
      </c>
      <c r="AO1450">
        <f ca="1">IF(NOT(ISNA(VLOOKUP($B1450,INDIRECT(VLOOKUP($B1450,'Exp Dates'!$E$4:$X$300,MATCH("M1",'Exp Dates'!$E$2:$X$2,0),1)&amp;"!$A$2:$k$600",1),AO$1,0))),VLOOKUP($B1450,INDIRECT(VLOOKUP($B1450,'Exp Dates'!$E$4:$X$300,MATCH("M1",'Exp Dates'!$E$2:$X$2,0),1)&amp;"!$A$2:$k$600",1),AO$1,0),0)</f>
        <v>0</v>
      </c>
      <c r="AP1450">
        <f ca="1">IF(NOT(ISNA(VLOOKUP($B1450,INDIRECT(VLOOKUP($B1450,'Exp Dates'!$E$4:$X$300,MATCH("M2",'Exp Dates'!$E$2:$X$2,0),1)&amp;"!$A$2:$k$600",1),AP$1,0))),VLOOKUP($B1450,INDIRECT(VLOOKUP($B1450,'Exp Dates'!$E$4:$X$300,MATCH("M2",'Exp Dates'!$E$2:$X$2,0),1)&amp;"!$A$2:$k$600",1),AP$1,0),0)</f>
        <v>0</v>
      </c>
      <c r="AQ1450">
        <f t="shared" ca="1" si="278"/>
        <v>0</v>
      </c>
      <c r="AR1450">
        <f>VLOOKUP(B1450,Master!B$2:L$5000,11,0)</f>
        <v>0.86904761904761907</v>
      </c>
    </row>
    <row r="1451" spans="2:44" x14ac:dyDescent="0.25">
      <c r="B1451" s="52">
        <f>Master!B1451</f>
        <v>40171</v>
      </c>
      <c r="C1451" s="14">
        <v>1</v>
      </c>
      <c r="D1451" s="11">
        <f ca="1">IF(NOT(ISNA(VLOOKUP($B1451,INDIRECT(VLOOKUP($B1451,'Exp Dates'!$E$4:$X$250,MATCH("M1",'Exp Dates'!$E$2:$X$2,0),1)&amp;"!$A$2:$H$600",1),D$1,0))),VLOOKUP($B1451,INDIRECT(VLOOKUP($B1451,'Exp Dates'!$E$4:$X$250,MATCH("M1",'Exp Dates'!$E$2:$X$2,0),1)&amp;"!$A$2:$H$600",1),D$1,0)*$C1451,VLOOKUP($B1451,Interpolate!$B$3:$T$2004,MATCH("M1-I",Interpolate!$B$2:$T$2,0)))</f>
        <v>22.1</v>
      </c>
      <c r="E1451" s="11">
        <f ca="1">IF(NOT(ISNA(VLOOKUP($B1451,INDIRECT(VLOOKUP($B1451,'Exp Dates'!$E$4:$X$250,MATCH("M2",'Exp Dates'!$E$2:$X$2,0),1)&amp;"!$A$2:$H$600",1),E$1,0))),VLOOKUP($B1451,INDIRECT(VLOOKUP($B1451,'Exp Dates'!$E$4:$X$250,MATCH("M2",'Exp Dates'!$E$2:$X$2,0),1)&amp;"!$A$2:$H$600",1),E$1,0)*$C1451,VLOOKUP($B1451,Interpolate!$B$3:$T$2004,MATCH("M2-I",Interpolate!$B$2:$T$2,0)))</f>
        <v>24.75</v>
      </c>
      <c r="F1451" s="11">
        <f ca="1">IF(NOT(ISNA(VLOOKUP($B1451,INDIRECT(VLOOKUP($B1451,'Exp Dates'!$E$4:$X$250,MATCH("M3",'Exp Dates'!$E$2:$X$2,0),1)&amp;"!$A$2:$H$600",1),F$1,0))),VLOOKUP($B1451,INDIRECT(VLOOKUP($B1451,'Exp Dates'!$E$4:$X$250,MATCH("M3",'Exp Dates'!$E$2:$X$2,0),1)&amp;"!$A$2:$H$600",1),F$1,0)*$C1451,VLOOKUP($B1451,Interpolate!$B$3:$T$2004,MATCH("M3-I",Interpolate!$B$2:$T$2,0)))</f>
        <v>25.25</v>
      </c>
      <c r="G1451" s="11">
        <f ca="1">IF(NOT(ISNA(VLOOKUP($B1451,INDIRECT(VLOOKUP($B1451,'Exp Dates'!$E$4:$X$250,MATCH("M4",'Exp Dates'!$E$2:$X$2,0),1)&amp;"!$A$2:$H$600",1),G$1,0))),VLOOKUP($B1451,INDIRECT(VLOOKUP($B1451,'Exp Dates'!$E$4:$X$250,MATCH("M4",'Exp Dates'!$E$2:$X$2,0),1)&amp;"!$A$2:$H$600",1),G$1,0)*$C1451,VLOOKUP($B1451,Interpolate!$B$3:$T$2004,MATCH("M4-I",Interpolate!$B$2:$T$2,0)))</f>
        <v>25.8</v>
      </c>
      <c r="H1451" s="11">
        <f ca="1">IF(NOT(ISNA(VLOOKUP($B1451,INDIRECT(VLOOKUP($B1451,'Exp Dates'!$E$4:$X$250,MATCH("M5",'Exp Dates'!$E$2:$X$2,0),1)&amp;"!$A$2:$H$600",1),H$1,0))),VLOOKUP($B1451,INDIRECT(VLOOKUP($B1451,'Exp Dates'!$E$4:$X$250,MATCH("M5",'Exp Dates'!$E$2:$X$2,0),1)&amp;"!$A$2:$H$600",1),H$1,0)*$C1451,VLOOKUP($B1451,Interpolate!$B$3:$T$2004,MATCH("M5-I",Interpolate!$B$2:$T$2,0)))</f>
        <v>25.85</v>
      </c>
      <c r="I1451" s="11">
        <f ca="1">IF(NOT(ISNA(VLOOKUP($B1451,INDIRECT(VLOOKUP($B1451,'Exp Dates'!$E$4:$X$250,MATCH("M6",'Exp Dates'!$E$2:$X$2,0),1)&amp;"!$A$2:$H$600",1),I$1,0))),VLOOKUP($B1451,INDIRECT(VLOOKUP($B1451,'Exp Dates'!$E$4:$X$250,MATCH("M6",'Exp Dates'!$E$2:$X$2,0),1)&amp;"!$A$2:$H$600",1),I$1,0)*$C1451,VLOOKUP($B1451,Interpolate!$B$3:$T$2004,MATCH("M6-I",Interpolate!$B$2:$T$2,0)))</f>
        <v>25.95</v>
      </c>
      <c r="J1451" s="11">
        <f ca="1">IF(NOT(ISNA(VLOOKUP($B1451,INDIRECT(VLOOKUP($B1451,'Exp Dates'!$E$4:$X$250,MATCH("M7",'Exp Dates'!$E$2:$X$2,0),1)&amp;"!$A$2:$H$600",1),J$1,0))),VLOOKUP($B1451,INDIRECT(VLOOKUP($B1451,'Exp Dates'!$E$4:$X$250,MATCH("M7",'Exp Dates'!$E$2:$X$2,0),1)&amp;"!$A$2:$H$600",1),J$1,0)*$C1451,VLOOKUP($B1451,Interpolate!$B$3:$T$2004,MATCH("M7-I",Interpolate!$B$2:$T$2,0)))</f>
        <v>25.95</v>
      </c>
      <c r="K1451" s="6">
        <f ca="1">IF(NOT(ISNA(VLOOKUP($B1451,INDIRECT(VLOOKUP($B1451,'Exp Dates'!$E$4:$X$250,MATCH("M1",'Exp Dates'!$E$2:$X$2,0),1)&amp;"!$A$2:$k$600",1),K$1,0))),VLOOKUP($B1451,INDIRECT(VLOOKUP($B1451,'Exp Dates'!$E$4:$X$250,MATCH("M1",'Exp Dates'!$E$2:$X$2,0),1)&amp;"!$A$2:$k$600",1),K$1,0),0)</f>
        <v>808</v>
      </c>
      <c r="L1451" s="6">
        <f ca="1">IF(NOT(ISNA(VLOOKUP($B1451,INDIRECT(VLOOKUP($B1451,'Exp Dates'!$E$4:$X$250,MATCH("M2",'Exp Dates'!$E$2:$X$2,0),1)&amp;"!$A$2:$k$600",1),L$1,0))),VLOOKUP($B1451,INDIRECT(VLOOKUP($B1451,'Exp Dates'!$E$4:$X$250,MATCH("M2",'Exp Dates'!$E$2:$X$2,0),1)&amp;"!$A$2:$k$600",1),L$1,0),0)</f>
        <v>283</v>
      </c>
      <c r="M1451" s="6">
        <f ca="1">IF(NOT(ISNA(VLOOKUP($B1451,INDIRECT(VLOOKUP($B1451,'Exp Dates'!$E$4:$X$250,MATCH("M3",'Exp Dates'!$E$2:$X$2,0),1)&amp;"!$A$2:$k$600",1),M$1,0))),VLOOKUP($B1451,INDIRECT(VLOOKUP($B1451,'Exp Dates'!$E$4:$X$250,MATCH("M3",'Exp Dates'!$E$2:$X$2,0),1)&amp;"!$A$2:$k$600",1),M$1,0),0)</f>
        <v>36</v>
      </c>
      <c r="N1451" s="6">
        <f ca="1">IF(NOT(ISNA(VLOOKUP($B1451,INDIRECT(VLOOKUP($B1451,'Exp Dates'!$E$4:$X$250,MATCH("M4",'Exp Dates'!$E$2:$X$2,0),1)&amp;"!$A$2:$k$600",1),N$1,0))),VLOOKUP($B1451,INDIRECT(VLOOKUP($B1451,'Exp Dates'!$E$4:$X$250,MATCH("M4",'Exp Dates'!$E$2:$X$2,0),1)&amp;"!$A$2:$k$600",1),N$1,0),0)</f>
        <v>47</v>
      </c>
      <c r="O1451" s="6">
        <f ca="1">IF(NOT(ISNA(VLOOKUP($B1451,INDIRECT(VLOOKUP($B1451,'Exp Dates'!$E$4:$X$250,MATCH("M5",'Exp Dates'!$E$2:$X$2,0),1)&amp;"!$A$2:$k$600",1),O$1,0))),VLOOKUP($B1451,INDIRECT(VLOOKUP($B1451,'Exp Dates'!$E$4:$X$250,MATCH("M5",'Exp Dates'!$E$2:$X$2,0),1)&amp;"!$A$2:$k$600",1),O$1,0),0)</f>
        <v>47</v>
      </c>
      <c r="P1451" s="6">
        <f ca="1">IF(NOT(ISNA(VLOOKUP($B1451,INDIRECT(VLOOKUP($B1451,'Exp Dates'!$E$4:$X$250,MATCH("M6",'Exp Dates'!$E$2:$X$2,0),1)&amp;"!$A$2:$k$600",1),P$1,0))),VLOOKUP($B1451,INDIRECT(VLOOKUP($B1451,'Exp Dates'!$E$4:$X$250,MATCH("M6",'Exp Dates'!$E$2:$X$2,0),1)&amp;"!$A$2:$k$600",1),P$1,0),0)</f>
        <v>71</v>
      </c>
      <c r="Q1451" s="6">
        <f ca="1">IF(NOT(ISNA(VLOOKUP($B1451,INDIRECT(VLOOKUP($B1451,'Exp Dates'!$E$4:$X$250,MATCH("M7",'Exp Dates'!$E$2:$X$2,0),1)&amp;"!$A$2:$k$600",1),Q$1,0))),VLOOKUP($B1451,INDIRECT(VLOOKUP($B1451,'Exp Dates'!$E$4:$X$250,MATCH("M7",'Exp Dates'!$E$2:$X$2,0),1)&amp;"!$A$2:$k$600",1),Q$1,0),0)</f>
        <v>15</v>
      </c>
      <c r="R1451" s="6">
        <f t="shared" ca="1" si="267"/>
        <v>1091</v>
      </c>
      <c r="S1451" s="6">
        <f t="shared" ca="1" si="269"/>
        <v>42433</v>
      </c>
      <c r="T1451" s="6">
        <f t="shared" ca="1" si="270"/>
        <v>962962.85000000009</v>
      </c>
      <c r="U1451" s="6">
        <f t="shared" ca="1" si="271"/>
        <v>4563</v>
      </c>
      <c r="V1451" s="6">
        <f t="shared" ca="1" si="272"/>
        <v>117931.95000000001</v>
      </c>
      <c r="W1451" s="11">
        <f t="shared" ca="1" si="273"/>
        <v>8.1654110696889184</v>
      </c>
      <c r="X1451">
        <f ca="1">Master!AD1451</f>
        <v>2.6190476190475886E-3</v>
      </c>
      <c r="Y1451" s="6">
        <f t="shared" ca="1" si="274"/>
        <v>1307</v>
      </c>
      <c r="Z1451" s="6">
        <f t="shared" ca="1" si="275"/>
        <v>4563</v>
      </c>
      <c r="AA1451" s="6">
        <f t="shared" ca="1" si="268"/>
        <v>52679</v>
      </c>
      <c r="AB1451" s="11">
        <f>VLOOKUP(B1451,Master!B$3:N$10000,9,0)</f>
        <v>19.47</v>
      </c>
      <c r="AC1451" s="11">
        <v>22.383928571428573</v>
      </c>
      <c r="AD1451" s="11">
        <v>19.544642857142861</v>
      </c>
      <c r="AE1451" s="11">
        <f t="shared" si="276"/>
        <v>2.9139285714285741</v>
      </c>
      <c r="AF1451" s="11">
        <f>Master!N1451</f>
        <v>1126.48</v>
      </c>
      <c r="AG1451" s="6">
        <f ca="1">IF(NOT(ISNA(VLOOKUP($B1451,INDIRECT(VLOOKUP($B1451,'Exp Dates'!$E$4:$X$300,MATCH("M1",'Exp Dates'!$E$2:$X$2,0),1)&amp;"!$A$2:$k$600",1),AG$1,0))),VLOOKUP($B1451,INDIRECT(VLOOKUP($B1451,'Exp Dates'!$E$4:$X$300,MATCH("M1",'Exp Dates'!$E$2:$X$2,0),1)&amp;"!$A$2:$k$600",1),AG$1,0),0)</f>
        <v>32926</v>
      </c>
      <c r="AH1451" s="6">
        <f ca="1">IF(NOT(ISNA(VLOOKUP($B1451,INDIRECT(VLOOKUP($B1451,'Exp Dates'!$E$4:$X$300,MATCH("M2",'Exp Dates'!$E$2:$X$2,0),1)&amp;"!$A$2:$k$600",1),AH$1,0))),VLOOKUP($B1451,INDIRECT(VLOOKUP($B1451,'Exp Dates'!$E$4:$X$300,MATCH("M2",'Exp Dates'!$E$2:$X$2,0),1)&amp;"!$A$2:$k$600",1),AH$1,0),0)</f>
        <v>9507</v>
      </c>
      <c r="AI1451" s="6">
        <f ca="1">IF(NOT(ISNA(VLOOKUP($B1451,INDIRECT(VLOOKUP($B1451,'Exp Dates'!$E$4:$X$300,MATCH("M3",'Exp Dates'!$E$2:$X$2,0),1)&amp;"!$A$2:$k$600",1),AI$1,0))),VLOOKUP($B1451,INDIRECT(VLOOKUP($B1451,'Exp Dates'!$E$4:$X$300,MATCH("M3",'Exp Dates'!$E$2:$X$2,0),1)&amp;"!$A$2:$k$600",1),AI$1,0),0)</f>
        <v>5683</v>
      </c>
      <c r="AJ1451" s="6">
        <f ca="1">IF(NOT(ISNA(VLOOKUP($B1451,INDIRECT(VLOOKUP($B1451,'Exp Dates'!$E$4:$X$300,MATCH("M4",'Exp Dates'!$E$2:$X$2,0),1)&amp;"!$A$2:$k$600",1),AJ$1,0))),VLOOKUP($B1451,INDIRECT(VLOOKUP($B1451,'Exp Dates'!$E$4:$X$300,MATCH("M4",'Exp Dates'!$E$2:$X$2,0),1)&amp;"!$A$2:$k$600",1),AJ$1,0),0)</f>
        <v>2108</v>
      </c>
      <c r="AK1451" s="6">
        <f ca="1">IF(NOT(ISNA(VLOOKUP($B1451,INDIRECT(VLOOKUP($B1451,'Exp Dates'!$E$4:$X$300,MATCH("M5",'Exp Dates'!$E$2:$X$2,0),1)&amp;"!$A$2:$k$600",1),AK$1,0))),VLOOKUP($B1451,INDIRECT(VLOOKUP($B1451,'Exp Dates'!$E$4:$X$300,MATCH("M5",'Exp Dates'!$E$2:$X$2,0),1)&amp;"!$A$2:$k$600",1),AK$1,0),0)</f>
        <v>1617</v>
      </c>
      <c r="AL1451" s="6">
        <f ca="1">IF(NOT(ISNA(VLOOKUP($B1451,INDIRECT(VLOOKUP($B1451,'Exp Dates'!$E$4:$X$300,MATCH("M6",'Exp Dates'!$E$2:$X$2,0),1)&amp;"!$A$2:$k$600",1),AL$1,0))),VLOOKUP($B1451,INDIRECT(VLOOKUP($B1451,'Exp Dates'!$E$4:$X$300,MATCH("M6",'Exp Dates'!$E$2:$X$2,0),1)&amp;"!$A$2:$k$600",1),AL$1,0),0)</f>
        <v>705</v>
      </c>
      <c r="AM1451" s="6">
        <f ca="1">IF(NOT(ISNA(VLOOKUP($B1451,INDIRECT(VLOOKUP($B1451,'Exp Dates'!$E$4:$X$300,MATCH("M7",'Exp Dates'!$E$2:$X$2,0),1)&amp;"!$A$2:$k$600",1),AM$1,0))),VLOOKUP($B1451,INDIRECT(VLOOKUP($B1451,'Exp Dates'!$E$4:$X$300,MATCH("M7",'Exp Dates'!$E$2:$X$2,0),1)&amp;"!$A$2:$k$600",1),AM$1,0),0)</f>
        <v>133</v>
      </c>
      <c r="AN1451" s="74">
        <f t="shared" ca="1" si="277"/>
        <v>30429300.000000004</v>
      </c>
      <c r="AO1451">
        <f ca="1">IF(NOT(ISNA(VLOOKUP($B1451,INDIRECT(VLOOKUP($B1451,'Exp Dates'!$E$4:$X$300,MATCH("M1",'Exp Dates'!$E$2:$X$2,0),1)&amp;"!$A$2:$k$600",1),AO$1,0))),VLOOKUP($B1451,INDIRECT(VLOOKUP($B1451,'Exp Dates'!$E$4:$X$300,MATCH("M1",'Exp Dates'!$E$2:$X$2,0),1)&amp;"!$A$2:$k$600",1),AO$1,0),0)</f>
        <v>0</v>
      </c>
      <c r="AP1451">
        <f ca="1">IF(NOT(ISNA(VLOOKUP($B1451,INDIRECT(VLOOKUP($B1451,'Exp Dates'!$E$4:$X$300,MATCH("M2",'Exp Dates'!$E$2:$X$2,0),1)&amp;"!$A$2:$k$600",1),AP$1,0))),VLOOKUP($B1451,INDIRECT(VLOOKUP($B1451,'Exp Dates'!$E$4:$X$300,MATCH("M2",'Exp Dates'!$E$2:$X$2,0),1)&amp;"!$A$2:$k$600",1),AP$1,0),0)</f>
        <v>0</v>
      </c>
      <c r="AQ1451">
        <f t="shared" ca="1" si="278"/>
        <v>0</v>
      </c>
      <c r="AR1451">
        <f>VLOOKUP(B1451,Master!B$2:L$5000,11,0)</f>
        <v>0.86880856760374825</v>
      </c>
    </row>
    <row r="1452" spans="2:44" x14ac:dyDescent="0.25">
      <c r="B1452" s="52">
        <f>Master!B1452</f>
        <v>40175</v>
      </c>
      <c r="C1452" s="14">
        <v>1</v>
      </c>
      <c r="D1452" s="11">
        <f ca="1">IF(NOT(ISNA(VLOOKUP($B1452,INDIRECT(VLOOKUP($B1452,'Exp Dates'!$E$4:$X$250,MATCH("M1",'Exp Dates'!$E$2:$X$2,0),1)&amp;"!$A$2:$H$600",1),D$1,0))),VLOOKUP($B1452,INDIRECT(VLOOKUP($B1452,'Exp Dates'!$E$4:$X$250,MATCH("M1",'Exp Dates'!$E$2:$X$2,0),1)&amp;"!$A$2:$H$600",1),D$1,0)*$C1452,VLOOKUP($B1452,Interpolate!$B$3:$T$2004,MATCH("M1-I",Interpolate!$B$2:$T$2,0)))</f>
        <v>21.85</v>
      </c>
      <c r="E1452" s="11">
        <f ca="1">IF(NOT(ISNA(VLOOKUP($B1452,INDIRECT(VLOOKUP($B1452,'Exp Dates'!$E$4:$X$250,MATCH("M2",'Exp Dates'!$E$2:$X$2,0),1)&amp;"!$A$2:$H$600",1),E$1,0))),VLOOKUP($B1452,INDIRECT(VLOOKUP($B1452,'Exp Dates'!$E$4:$X$250,MATCH("M2",'Exp Dates'!$E$2:$X$2,0),1)&amp;"!$A$2:$H$600",1),E$1,0)*$C1452,VLOOKUP($B1452,Interpolate!$B$3:$T$2004,MATCH("M2-I",Interpolate!$B$2:$T$2,0)))</f>
        <v>24.65</v>
      </c>
      <c r="F1452" s="11">
        <f ca="1">IF(NOT(ISNA(VLOOKUP($B1452,INDIRECT(VLOOKUP($B1452,'Exp Dates'!$E$4:$X$250,MATCH("M3",'Exp Dates'!$E$2:$X$2,0),1)&amp;"!$A$2:$H$600",1),F$1,0))),VLOOKUP($B1452,INDIRECT(VLOOKUP($B1452,'Exp Dates'!$E$4:$X$250,MATCH("M3",'Exp Dates'!$E$2:$X$2,0),1)&amp;"!$A$2:$H$600",1),F$1,0)*$C1452,VLOOKUP($B1452,Interpolate!$B$3:$T$2004,MATCH("M3-I",Interpolate!$B$2:$T$2,0)))</f>
        <v>25.15</v>
      </c>
      <c r="G1452" s="11">
        <f ca="1">IF(NOT(ISNA(VLOOKUP($B1452,INDIRECT(VLOOKUP($B1452,'Exp Dates'!$E$4:$X$250,MATCH("M4",'Exp Dates'!$E$2:$X$2,0),1)&amp;"!$A$2:$H$600",1),G$1,0))),VLOOKUP($B1452,INDIRECT(VLOOKUP($B1452,'Exp Dates'!$E$4:$X$250,MATCH("M4",'Exp Dates'!$E$2:$X$2,0),1)&amp;"!$A$2:$H$600",1),G$1,0)*$C1452,VLOOKUP($B1452,Interpolate!$B$3:$T$2004,MATCH("M4-I",Interpolate!$B$2:$T$2,0)))</f>
        <v>25.65</v>
      </c>
      <c r="H1452" s="11">
        <f ca="1">IF(NOT(ISNA(VLOOKUP($B1452,INDIRECT(VLOOKUP($B1452,'Exp Dates'!$E$4:$X$250,MATCH("M5",'Exp Dates'!$E$2:$X$2,0),1)&amp;"!$A$2:$H$600",1),H$1,0))),VLOOKUP($B1452,INDIRECT(VLOOKUP($B1452,'Exp Dates'!$E$4:$X$250,MATCH("M5",'Exp Dates'!$E$2:$X$2,0),1)&amp;"!$A$2:$H$600",1),H$1,0)*$C1452,VLOOKUP($B1452,Interpolate!$B$3:$T$2004,MATCH("M5-I",Interpolate!$B$2:$T$2,0)))</f>
        <v>25.75</v>
      </c>
      <c r="I1452" s="11">
        <f ca="1">IF(NOT(ISNA(VLOOKUP($B1452,INDIRECT(VLOOKUP($B1452,'Exp Dates'!$E$4:$X$250,MATCH("M6",'Exp Dates'!$E$2:$X$2,0),1)&amp;"!$A$2:$H$600",1),I$1,0))),VLOOKUP($B1452,INDIRECT(VLOOKUP($B1452,'Exp Dates'!$E$4:$X$250,MATCH("M6",'Exp Dates'!$E$2:$X$2,0),1)&amp;"!$A$2:$H$600",1),I$1,0)*$C1452,VLOOKUP($B1452,Interpolate!$B$3:$T$2004,MATCH("M6-I",Interpolate!$B$2:$T$2,0)))</f>
        <v>25.8</v>
      </c>
      <c r="J1452" s="11">
        <f ca="1">IF(NOT(ISNA(VLOOKUP($B1452,INDIRECT(VLOOKUP($B1452,'Exp Dates'!$E$4:$X$250,MATCH("M7",'Exp Dates'!$E$2:$X$2,0),1)&amp;"!$A$2:$H$600",1),J$1,0))),VLOOKUP($B1452,INDIRECT(VLOOKUP($B1452,'Exp Dates'!$E$4:$X$250,MATCH("M7",'Exp Dates'!$E$2:$X$2,0),1)&amp;"!$A$2:$H$600",1),J$1,0)*$C1452,VLOOKUP($B1452,Interpolate!$B$3:$T$2004,MATCH("M7-I",Interpolate!$B$2:$T$2,0)))</f>
        <v>25.85</v>
      </c>
      <c r="K1452" s="6">
        <f ca="1">IF(NOT(ISNA(VLOOKUP($B1452,INDIRECT(VLOOKUP($B1452,'Exp Dates'!$E$4:$X$250,MATCH("M1",'Exp Dates'!$E$2:$X$2,0),1)&amp;"!$A$2:$k$600",1),K$1,0))),VLOOKUP($B1452,INDIRECT(VLOOKUP($B1452,'Exp Dates'!$E$4:$X$250,MATCH("M1",'Exp Dates'!$E$2:$X$2,0),1)&amp;"!$A$2:$k$600",1),K$1,0),0)</f>
        <v>1477</v>
      </c>
      <c r="L1452" s="6">
        <f ca="1">IF(NOT(ISNA(VLOOKUP($B1452,INDIRECT(VLOOKUP($B1452,'Exp Dates'!$E$4:$X$250,MATCH("M2",'Exp Dates'!$E$2:$X$2,0),1)&amp;"!$A$2:$k$600",1),L$1,0))),VLOOKUP($B1452,INDIRECT(VLOOKUP($B1452,'Exp Dates'!$E$4:$X$250,MATCH("M2",'Exp Dates'!$E$2:$X$2,0),1)&amp;"!$A$2:$k$600",1),L$1,0),0)</f>
        <v>907</v>
      </c>
      <c r="M1452" s="6">
        <f ca="1">IF(NOT(ISNA(VLOOKUP($B1452,INDIRECT(VLOOKUP($B1452,'Exp Dates'!$E$4:$X$250,MATCH("M3",'Exp Dates'!$E$2:$X$2,0),1)&amp;"!$A$2:$k$600",1),M$1,0))),VLOOKUP($B1452,INDIRECT(VLOOKUP($B1452,'Exp Dates'!$E$4:$X$250,MATCH("M3",'Exp Dates'!$E$2:$X$2,0),1)&amp;"!$A$2:$k$600",1),M$1,0),0)</f>
        <v>198</v>
      </c>
      <c r="N1452" s="6">
        <f ca="1">IF(NOT(ISNA(VLOOKUP($B1452,INDIRECT(VLOOKUP($B1452,'Exp Dates'!$E$4:$X$250,MATCH("M4",'Exp Dates'!$E$2:$X$2,0),1)&amp;"!$A$2:$k$600",1),N$1,0))),VLOOKUP($B1452,INDIRECT(VLOOKUP($B1452,'Exp Dates'!$E$4:$X$250,MATCH("M4",'Exp Dates'!$E$2:$X$2,0),1)&amp;"!$A$2:$k$600",1),N$1,0),0)</f>
        <v>102</v>
      </c>
      <c r="O1452" s="6">
        <f ca="1">IF(NOT(ISNA(VLOOKUP($B1452,INDIRECT(VLOOKUP($B1452,'Exp Dates'!$E$4:$X$250,MATCH("M5",'Exp Dates'!$E$2:$X$2,0),1)&amp;"!$A$2:$k$600",1),O$1,0))),VLOOKUP($B1452,INDIRECT(VLOOKUP($B1452,'Exp Dates'!$E$4:$X$250,MATCH("M5",'Exp Dates'!$E$2:$X$2,0),1)&amp;"!$A$2:$k$600",1),O$1,0),0)</f>
        <v>17</v>
      </c>
      <c r="P1452" s="6">
        <f ca="1">IF(NOT(ISNA(VLOOKUP($B1452,INDIRECT(VLOOKUP($B1452,'Exp Dates'!$E$4:$X$250,MATCH("M6",'Exp Dates'!$E$2:$X$2,0),1)&amp;"!$A$2:$k$600",1),P$1,0))),VLOOKUP($B1452,INDIRECT(VLOOKUP($B1452,'Exp Dates'!$E$4:$X$250,MATCH("M6",'Exp Dates'!$E$2:$X$2,0),1)&amp;"!$A$2:$k$600",1),P$1,0),0)</f>
        <v>25</v>
      </c>
      <c r="Q1452" s="6">
        <f ca="1">IF(NOT(ISNA(VLOOKUP($B1452,INDIRECT(VLOOKUP($B1452,'Exp Dates'!$E$4:$X$250,MATCH("M7",'Exp Dates'!$E$2:$X$2,0),1)&amp;"!$A$2:$k$600",1),Q$1,0))),VLOOKUP($B1452,INDIRECT(VLOOKUP($B1452,'Exp Dates'!$E$4:$X$250,MATCH("M7",'Exp Dates'!$E$2:$X$2,0),1)&amp;"!$A$2:$k$600",1),Q$1,0),0)</f>
        <v>11</v>
      </c>
      <c r="R1452" s="6">
        <f t="shared" ca="1" si="267"/>
        <v>2384</v>
      </c>
      <c r="S1452" s="6">
        <f t="shared" ca="1" si="269"/>
        <v>43621</v>
      </c>
      <c r="T1452" s="6">
        <f t="shared" ca="1" si="270"/>
        <v>980995.65</v>
      </c>
      <c r="U1452" s="6">
        <f t="shared" ca="1" si="271"/>
        <v>4629</v>
      </c>
      <c r="V1452" s="6">
        <f t="shared" ca="1" si="272"/>
        <v>119031.5</v>
      </c>
      <c r="W1452" s="11">
        <f t="shared" ca="1" si="273"/>
        <v>8.2414793563048434</v>
      </c>
      <c r="X1452">
        <f ca="1">Master!AD1452</f>
        <v>3.0952380952381391E-3</v>
      </c>
      <c r="Y1452" s="6">
        <f t="shared" ca="1" si="274"/>
        <v>2737</v>
      </c>
      <c r="Z1452" s="6">
        <f t="shared" ca="1" si="275"/>
        <v>4629</v>
      </c>
      <c r="AA1452" s="6">
        <f t="shared" ca="1" si="268"/>
        <v>53983</v>
      </c>
      <c r="AB1452" s="11">
        <f>VLOOKUP(B1452,Master!B$3:N$10000,9,0)</f>
        <v>19.93</v>
      </c>
      <c r="AC1452" s="11">
        <v>22.55</v>
      </c>
      <c r="AD1452" s="11">
        <v>19.550000000000004</v>
      </c>
      <c r="AE1452" s="11">
        <f t="shared" si="276"/>
        <v>2.620000000000001</v>
      </c>
      <c r="AF1452" s="11">
        <f>Master!N1452</f>
        <v>1127.78</v>
      </c>
      <c r="AG1452" s="6">
        <f ca="1">IF(NOT(ISNA(VLOOKUP($B1452,INDIRECT(VLOOKUP($B1452,'Exp Dates'!$E$4:$X$300,MATCH("M1",'Exp Dates'!$E$2:$X$2,0),1)&amp;"!$A$2:$k$600",1),AG$1,0))),VLOOKUP($B1452,INDIRECT(VLOOKUP($B1452,'Exp Dates'!$E$4:$X$300,MATCH("M1",'Exp Dates'!$E$2:$X$2,0),1)&amp;"!$A$2:$k$600",1),AG$1,0),0)</f>
        <v>33665</v>
      </c>
      <c r="AH1452" s="6">
        <f ca="1">IF(NOT(ISNA(VLOOKUP($B1452,INDIRECT(VLOOKUP($B1452,'Exp Dates'!$E$4:$X$300,MATCH("M2",'Exp Dates'!$E$2:$X$2,0),1)&amp;"!$A$2:$k$600",1),AH$1,0))),VLOOKUP($B1452,INDIRECT(VLOOKUP($B1452,'Exp Dates'!$E$4:$X$300,MATCH("M2",'Exp Dates'!$E$2:$X$2,0),1)&amp;"!$A$2:$k$600",1),AH$1,0),0)</f>
        <v>9956</v>
      </c>
      <c r="AI1452" s="6">
        <f ca="1">IF(NOT(ISNA(VLOOKUP($B1452,INDIRECT(VLOOKUP($B1452,'Exp Dates'!$E$4:$X$300,MATCH("M3",'Exp Dates'!$E$2:$X$2,0),1)&amp;"!$A$2:$k$600",1),AI$1,0))),VLOOKUP($B1452,INDIRECT(VLOOKUP($B1452,'Exp Dates'!$E$4:$X$300,MATCH("M3",'Exp Dates'!$E$2:$X$2,0),1)&amp;"!$A$2:$k$600",1),AI$1,0),0)</f>
        <v>5733</v>
      </c>
      <c r="AJ1452" s="6">
        <f ca="1">IF(NOT(ISNA(VLOOKUP($B1452,INDIRECT(VLOOKUP($B1452,'Exp Dates'!$E$4:$X$300,MATCH("M4",'Exp Dates'!$E$2:$X$2,0),1)&amp;"!$A$2:$k$600",1),AJ$1,0))),VLOOKUP($B1452,INDIRECT(VLOOKUP($B1452,'Exp Dates'!$E$4:$X$300,MATCH("M4",'Exp Dates'!$E$2:$X$2,0),1)&amp;"!$A$2:$k$600",1),AJ$1,0),0)</f>
        <v>2145</v>
      </c>
      <c r="AK1452" s="6">
        <f ca="1">IF(NOT(ISNA(VLOOKUP($B1452,INDIRECT(VLOOKUP($B1452,'Exp Dates'!$E$4:$X$300,MATCH("M5",'Exp Dates'!$E$2:$X$2,0),1)&amp;"!$A$2:$k$600",1),AK$1,0))),VLOOKUP($B1452,INDIRECT(VLOOKUP($B1452,'Exp Dates'!$E$4:$X$300,MATCH("M5",'Exp Dates'!$E$2:$X$2,0),1)&amp;"!$A$2:$k$600",1),AK$1,0),0)</f>
        <v>1639</v>
      </c>
      <c r="AL1452" s="6">
        <f ca="1">IF(NOT(ISNA(VLOOKUP($B1452,INDIRECT(VLOOKUP($B1452,'Exp Dates'!$E$4:$X$300,MATCH("M6",'Exp Dates'!$E$2:$X$2,0),1)&amp;"!$A$2:$k$600",1),AL$1,0))),VLOOKUP($B1452,INDIRECT(VLOOKUP($B1452,'Exp Dates'!$E$4:$X$300,MATCH("M6",'Exp Dates'!$E$2:$X$2,0),1)&amp;"!$A$2:$k$600",1),AL$1,0),0)</f>
        <v>705</v>
      </c>
      <c r="AM1452" s="6">
        <f ca="1">IF(NOT(ISNA(VLOOKUP($B1452,INDIRECT(VLOOKUP($B1452,'Exp Dates'!$E$4:$X$300,MATCH("M7",'Exp Dates'!$E$2:$X$2,0),1)&amp;"!$A$2:$k$600",1),AM$1,0))),VLOOKUP($B1452,INDIRECT(VLOOKUP($B1452,'Exp Dates'!$E$4:$X$300,MATCH("M7",'Exp Dates'!$E$2:$X$2,0),1)&amp;"!$A$2:$k$600",1),AM$1,0),0)</f>
        <v>140</v>
      </c>
      <c r="AN1452" s="74">
        <f t="shared" ca="1" si="277"/>
        <v>63593100</v>
      </c>
      <c r="AO1452">
        <f ca="1">IF(NOT(ISNA(VLOOKUP($B1452,INDIRECT(VLOOKUP($B1452,'Exp Dates'!$E$4:$X$300,MATCH("M1",'Exp Dates'!$E$2:$X$2,0),1)&amp;"!$A$2:$k$600",1),AO$1,0))),VLOOKUP($B1452,INDIRECT(VLOOKUP($B1452,'Exp Dates'!$E$4:$X$300,MATCH("M1",'Exp Dates'!$E$2:$X$2,0),1)&amp;"!$A$2:$k$600",1),AO$1,0),0)</f>
        <v>0</v>
      </c>
      <c r="AP1452">
        <f ca="1">IF(NOT(ISNA(VLOOKUP($B1452,INDIRECT(VLOOKUP($B1452,'Exp Dates'!$E$4:$X$300,MATCH("M2",'Exp Dates'!$E$2:$X$2,0),1)&amp;"!$A$2:$k$600",1),AP$1,0))),VLOOKUP($B1452,INDIRECT(VLOOKUP($B1452,'Exp Dates'!$E$4:$X$300,MATCH("M2",'Exp Dates'!$E$2:$X$2,0),1)&amp;"!$A$2:$k$600",1),AP$1,0),0)</f>
        <v>0</v>
      </c>
      <c r="AQ1452">
        <f t="shared" ca="1" si="278"/>
        <v>0</v>
      </c>
      <c r="AR1452">
        <f>VLOOKUP(B1452,Master!B$2:L$5000,11,0)</f>
        <v>0.88617163183637182</v>
      </c>
    </row>
    <row r="1453" spans="2:44" x14ac:dyDescent="0.25">
      <c r="B1453" s="52">
        <f>Master!B1453</f>
        <v>40176</v>
      </c>
      <c r="C1453" s="14">
        <v>1</v>
      </c>
      <c r="D1453" s="11">
        <f ca="1">IF(NOT(ISNA(VLOOKUP($B1453,INDIRECT(VLOOKUP($B1453,'Exp Dates'!$E$4:$X$250,MATCH("M1",'Exp Dates'!$E$2:$X$2,0),1)&amp;"!$A$2:$H$600",1),D$1,0))),VLOOKUP($B1453,INDIRECT(VLOOKUP($B1453,'Exp Dates'!$E$4:$X$250,MATCH("M1",'Exp Dates'!$E$2:$X$2,0),1)&amp;"!$A$2:$H$600",1),D$1,0)*$C1453,VLOOKUP($B1453,Interpolate!$B$3:$T$2004,MATCH("M1-I",Interpolate!$B$2:$T$2,0)))</f>
        <v>22</v>
      </c>
      <c r="E1453" s="11">
        <f ca="1">IF(NOT(ISNA(VLOOKUP($B1453,INDIRECT(VLOOKUP($B1453,'Exp Dates'!$E$4:$X$250,MATCH("M2",'Exp Dates'!$E$2:$X$2,0),1)&amp;"!$A$2:$H$600",1),E$1,0))),VLOOKUP($B1453,INDIRECT(VLOOKUP($B1453,'Exp Dates'!$E$4:$X$250,MATCH("M2",'Exp Dates'!$E$2:$X$2,0),1)&amp;"!$A$2:$H$600",1),E$1,0)*$C1453,VLOOKUP($B1453,Interpolate!$B$3:$T$2004,MATCH("M2-I",Interpolate!$B$2:$T$2,0)))</f>
        <v>24.75</v>
      </c>
      <c r="F1453" s="11">
        <f ca="1">IF(NOT(ISNA(VLOOKUP($B1453,INDIRECT(VLOOKUP($B1453,'Exp Dates'!$E$4:$X$250,MATCH("M3",'Exp Dates'!$E$2:$X$2,0),1)&amp;"!$A$2:$H$600",1),F$1,0))),VLOOKUP($B1453,INDIRECT(VLOOKUP($B1453,'Exp Dates'!$E$4:$X$250,MATCH("M3",'Exp Dates'!$E$2:$X$2,0),1)&amp;"!$A$2:$H$600",1),F$1,0)*$C1453,VLOOKUP($B1453,Interpolate!$B$3:$T$2004,MATCH("M3-I",Interpolate!$B$2:$T$2,0)))</f>
        <v>25.2</v>
      </c>
      <c r="G1453" s="11">
        <f ca="1">IF(NOT(ISNA(VLOOKUP($B1453,INDIRECT(VLOOKUP($B1453,'Exp Dates'!$E$4:$X$250,MATCH("M4",'Exp Dates'!$E$2:$X$2,0),1)&amp;"!$A$2:$H$600",1),G$1,0))),VLOOKUP($B1453,INDIRECT(VLOOKUP($B1453,'Exp Dates'!$E$4:$X$250,MATCH("M4",'Exp Dates'!$E$2:$X$2,0),1)&amp;"!$A$2:$H$600",1),G$1,0)*$C1453,VLOOKUP($B1453,Interpolate!$B$3:$T$2004,MATCH("M4-I",Interpolate!$B$2:$T$2,0)))</f>
        <v>25.6</v>
      </c>
      <c r="H1453" s="11">
        <f ca="1">IF(NOT(ISNA(VLOOKUP($B1453,INDIRECT(VLOOKUP($B1453,'Exp Dates'!$E$4:$X$250,MATCH("M5",'Exp Dates'!$E$2:$X$2,0),1)&amp;"!$A$2:$H$600",1),H$1,0))),VLOOKUP($B1453,INDIRECT(VLOOKUP($B1453,'Exp Dates'!$E$4:$X$250,MATCH("M5",'Exp Dates'!$E$2:$X$2,0),1)&amp;"!$A$2:$H$600",1),H$1,0)*$C1453,VLOOKUP($B1453,Interpolate!$B$3:$T$2004,MATCH("M5-I",Interpolate!$B$2:$T$2,0)))</f>
        <v>25.6</v>
      </c>
      <c r="I1453" s="11">
        <f ca="1">IF(NOT(ISNA(VLOOKUP($B1453,INDIRECT(VLOOKUP($B1453,'Exp Dates'!$E$4:$X$250,MATCH("M6",'Exp Dates'!$E$2:$X$2,0),1)&amp;"!$A$2:$H$600",1),I$1,0))),VLOOKUP($B1453,INDIRECT(VLOOKUP($B1453,'Exp Dates'!$E$4:$X$250,MATCH("M6",'Exp Dates'!$E$2:$X$2,0),1)&amp;"!$A$2:$H$600",1),I$1,0)*$C1453,VLOOKUP($B1453,Interpolate!$B$3:$T$2004,MATCH("M6-I",Interpolate!$B$2:$T$2,0)))</f>
        <v>25.7</v>
      </c>
      <c r="J1453" s="11">
        <f ca="1">IF(NOT(ISNA(VLOOKUP($B1453,INDIRECT(VLOOKUP($B1453,'Exp Dates'!$E$4:$X$250,MATCH("M7",'Exp Dates'!$E$2:$X$2,0),1)&amp;"!$A$2:$H$600",1),J$1,0))),VLOOKUP($B1453,INDIRECT(VLOOKUP($B1453,'Exp Dates'!$E$4:$X$250,MATCH("M7",'Exp Dates'!$E$2:$X$2,0),1)&amp;"!$A$2:$H$600",1),J$1,0)*$C1453,VLOOKUP($B1453,Interpolate!$B$3:$T$2004,MATCH("M7-I",Interpolate!$B$2:$T$2,0)))</f>
        <v>25.7</v>
      </c>
      <c r="K1453" s="6">
        <f ca="1">IF(NOT(ISNA(VLOOKUP($B1453,INDIRECT(VLOOKUP($B1453,'Exp Dates'!$E$4:$X$250,MATCH("M1",'Exp Dates'!$E$2:$X$2,0),1)&amp;"!$A$2:$k$600",1),K$1,0))),VLOOKUP($B1453,INDIRECT(VLOOKUP($B1453,'Exp Dates'!$E$4:$X$250,MATCH("M1",'Exp Dates'!$E$2:$X$2,0),1)&amp;"!$A$2:$k$600",1),K$1,0),0)</f>
        <v>1582</v>
      </c>
      <c r="L1453" s="6">
        <f ca="1">IF(NOT(ISNA(VLOOKUP($B1453,INDIRECT(VLOOKUP($B1453,'Exp Dates'!$E$4:$X$250,MATCH("M2",'Exp Dates'!$E$2:$X$2,0),1)&amp;"!$A$2:$k$600",1),L$1,0))),VLOOKUP($B1453,INDIRECT(VLOOKUP($B1453,'Exp Dates'!$E$4:$X$250,MATCH("M2",'Exp Dates'!$E$2:$X$2,0),1)&amp;"!$A$2:$k$600",1),L$1,0),0)</f>
        <v>426</v>
      </c>
      <c r="M1453" s="6">
        <f ca="1">IF(NOT(ISNA(VLOOKUP($B1453,INDIRECT(VLOOKUP($B1453,'Exp Dates'!$E$4:$X$250,MATCH("M3",'Exp Dates'!$E$2:$X$2,0),1)&amp;"!$A$2:$k$600",1),M$1,0))),VLOOKUP($B1453,INDIRECT(VLOOKUP($B1453,'Exp Dates'!$E$4:$X$250,MATCH("M3",'Exp Dates'!$E$2:$X$2,0),1)&amp;"!$A$2:$k$600",1),M$1,0),0)</f>
        <v>306</v>
      </c>
      <c r="N1453" s="6">
        <f ca="1">IF(NOT(ISNA(VLOOKUP($B1453,INDIRECT(VLOOKUP($B1453,'Exp Dates'!$E$4:$X$250,MATCH("M4",'Exp Dates'!$E$2:$X$2,0),1)&amp;"!$A$2:$k$600",1),N$1,0))),VLOOKUP($B1453,INDIRECT(VLOOKUP($B1453,'Exp Dates'!$E$4:$X$250,MATCH("M4",'Exp Dates'!$E$2:$X$2,0),1)&amp;"!$A$2:$k$600",1),N$1,0),0)</f>
        <v>66</v>
      </c>
      <c r="O1453" s="6">
        <f ca="1">IF(NOT(ISNA(VLOOKUP($B1453,INDIRECT(VLOOKUP($B1453,'Exp Dates'!$E$4:$X$250,MATCH("M5",'Exp Dates'!$E$2:$X$2,0),1)&amp;"!$A$2:$k$600",1),O$1,0))),VLOOKUP($B1453,INDIRECT(VLOOKUP($B1453,'Exp Dates'!$E$4:$X$250,MATCH("M5",'Exp Dates'!$E$2:$X$2,0),1)&amp;"!$A$2:$k$600",1),O$1,0),0)</f>
        <v>138</v>
      </c>
      <c r="P1453" s="6">
        <f ca="1">IF(NOT(ISNA(VLOOKUP($B1453,INDIRECT(VLOOKUP($B1453,'Exp Dates'!$E$4:$X$250,MATCH("M6",'Exp Dates'!$E$2:$X$2,0),1)&amp;"!$A$2:$k$600",1),P$1,0))),VLOOKUP($B1453,INDIRECT(VLOOKUP($B1453,'Exp Dates'!$E$4:$X$250,MATCH("M6",'Exp Dates'!$E$2:$X$2,0),1)&amp;"!$A$2:$k$600",1),P$1,0),0)</f>
        <v>39</v>
      </c>
      <c r="Q1453" s="6">
        <f ca="1">IF(NOT(ISNA(VLOOKUP($B1453,INDIRECT(VLOOKUP($B1453,'Exp Dates'!$E$4:$X$250,MATCH("M7",'Exp Dates'!$E$2:$X$2,0),1)&amp;"!$A$2:$k$600",1),Q$1,0))),VLOOKUP($B1453,INDIRECT(VLOOKUP($B1453,'Exp Dates'!$E$4:$X$250,MATCH("M7",'Exp Dates'!$E$2:$X$2,0),1)&amp;"!$A$2:$k$600",1),Q$1,0),0)</f>
        <v>12</v>
      </c>
      <c r="R1453" s="6">
        <f t="shared" ca="1" si="267"/>
        <v>2008</v>
      </c>
      <c r="S1453" s="6">
        <f t="shared" ca="1" si="269"/>
        <v>42135</v>
      </c>
      <c r="T1453" s="6">
        <f t="shared" ca="1" si="270"/>
        <v>954376.5</v>
      </c>
      <c r="U1453" s="6">
        <f t="shared" ca="1" si="271"/>
        <v>4761</v>
      </c>
      <c r="V1453" s="6">
        <f t="shared" ca="1" si="272"/>
        <v>121966.9</v>
      </c>
      <c r="W1453" s="11">
        <f t="shared" ca="1" si="273"/>
        <v>7.8248811767782902</v>
      </c>
      <c r="X1453">
        <f ca="1">Master!AD1453</f>
        <v>1.9047619047618642E-3</v>
      </c>
      <c r="Y1453" s="6">
        <f t="shared" ca="1" si="274"/>
        <v>2569</v>
      </c>
      <c r="Z1453" s="6">
        <f t="shared" ca="1" si="275"/>
        <v>4761</v>
      </c>
      <c r="AA1453" s="6">
        <f t="shared" ca="1" si="268"/>
        <v>52708</v>
      </c>
      <c r="AB1453" s="11">
        <f>VLOOKUP(B1453,Master!B$3:N$10000,9,0)</f>
        <v>20.010000000000002</v>
      </c>
      <c r="AC1453" s="11">
        <v>22.785714285714285</v>
      </c>
      <c r="AD1453" s="11">
        <v>19.839285714285715</v>
      </c>
      <c r="AE1453" s="11">
        <f t="shared" si="276"/>
        <v>2.7757142857142831</v>
      </c>
      <c r="AF1453" s="11">
        <f>Master!N1453</f>
        <v>1126.2</v>
      </c>
      <c r="AG1453" s="6">
        <f ca="1">IF(NOT(ISNA(VLOOKUP($B1453,INDIRECT(VLOOKUP($B1453,'Exp Dates'!$E$4:$X$300,MATCH("M1",'Exp Dates'!$E$2:$X$2,0),1)&amp;"!$A$2:$k$600",1),AG$1,0))),VLOOKUP($B1453,INDIRECT(VLOOKUP($B1453,'Exp Dates'!$E$4:$X$300,MATCH("M1",'Exp Dates'!$E$2:$X$2,0),1)&amp;"!$A$2:$k$600",1),AG$1,0),0)</f>
        <v>32169</v>
      </c>
      <c r="AH1453" s="6">
        <f ca="1">IF(NOT(ISNA(VLOOKUP($B1453,INDIRECT(VLOOKUP($B1453,'Exp Dates'!$E$4:$X$300,MATCH("M2",'Exp Dates'!$E$2:$X$2,0),1)&amp;"!$A$2:$k$600",1),AH$1,0))),VLOOKUP($B1453,INDIRECT(VLOOKUP($B1453,'Exp Dates'!$E$4:$X$300,MATCH("M2",'Exp Dates'!$E$2:$X$2,0),1)&amp;"!$A$2:$k$600",1),AH$1,0),0)</f>
        <v>9966</v>
      </c>
      <c r="AI1453" s="6">
        <f ca="1">IF(NOT(ISNA(VLOOKUP($B1453,INDIRECT(VLOOKUP($B1453,'Exp Dates'!$E$4:$X$300,MATCH("M3",'Exp Dates'!$E$2:$X$2,0),1)&amp;"!$A$2:$k$600",1),AI$1,0))),VLOOKUP($B1453,INDIRECT(VLOOKUP($B1453,'Exp Dates'!$E$4:$X$300,MATCH("M3",'Exp Dates'!$E$2:$X$2,0),1)&amp;"!$A$2:$k$600",1),AI$1,0),0)</f>
        <v>5812</v>
      </c>
      <c r="AJ1453" s="6">
        <f ca="1">IF(NOT(ISNA(VLOOKUP($B1453,INDIRECT(VLOOKUP($B1453,'Exp Dates'!$E$4:$X$300,MATCH("M4",'Exp Dates'!$E$2:$X$2,0),1)&amp;"!$A$2:$k$600",1),AJ$1,0))),VLOOKUP($B1453,INDIRECT(VLOOKUP($B1453,'Exp Dates'!$E$4:$X$300,MATCH("M4",'Exp Dates'!$E$2:$X$2,0),1)&amp;"!$A$2:$k$600",1),AJ$1,0),0)</f>
        <v>2170</v>
      </c>
      <c r="AK1453" s="6">
        <f ca="1">IF(NOT(ISNA(VLOOKUP($B1453,INDIRECT(VLOOKUP($B1453,'Exp Dates'!$E$4:$X$300,MATCH("M5",'Exp Dates'!$E$2:$X$2,0),1)&amp;"!$A$2:$k$600",1),AK$1,0))),VLOOKUP($B1453,INDIRECT(VLOOKUP($B1453,'Exp Dates'!$E$4:$X$300,MATCH("M5",'Exp Dates'!$E$2:$X$2,0),1)&amp;"!$A$2:$k$600",1),AK$1,0),0)</f>
        <v>1738</v>
      </c>
      <c r="AL1453" s="6">
        <f ca="1">IF(NOT(ISNA(VLOOKUP($B1453,INDIRECT(VLOOKUP($B1453,'Exp Dates'!$E$4:$X$300,MATCH("M6",'Exp Dates'!$E$2:$X$2,0),1)&amp;"!$A$2:$k$600",1),AL$1,0))),VLOOKUP($B1453,INDIRECT(VLOOKUP($B1453,'Exp Dates'!$E$4:$X$300,MATCH("M6",'Exp Dates'!$E$2:$X$2,0),1)&amp;"!$A$2:$k$600",1),AL$1,0),0)</f>
        <v>707</v>
      </c>
      <c r="AM1453" s="6">
        <f ca="1">IF(NOT(ISNA(VLOOKUP($B1453,INDIRECT(VLOOKUP($B1453,'Exp Dates'!$E$4:$X$300,MATCH("M7",'Exp Dates'!$E$2:$X$2,0),1)&amp;"!$A$2:$k$600",1),AM$1,0))),VLOOKUP($B1453,INDIRECT(VLOOKUP($B1453,'Exp Dates'!$E$4:$X$300,MATCH("M7",'Exp Dates'!$E$2:$X$2,0),1)&amp;"!$A$2:$k$600",1),AM$1,0),0)</f>
        <v>146</v>
      </c>
      <c r="AN1453" s="74">
        <f t="shared" ca="1" si="277"/>
        <v>59591800</v>
      </c>
      <c r="AO1453">
        <f ca="1">IF(NOT(ISNA(VLOOKUP($B1453,INDIRECT(VLOOKUP($B1453,'Exp Dates'!$E$4:$X$300,MATCH("M1",'Exp Dates'!$E$2:$X$2,0),1)&amp;"!$A$2:$k$600",1),AO$1,0))),VLOOKUP($B1453,INDIRECT(VLOOKUP($B1453,'Exp Dates'!$E$4:$X$300,MATCH("M1",'Exp Dates'!$E$2:$X$2,0),1)&amp;"!$A$2:$k$600",1),AO$1,0),0)</f>
        <v>0</v>
      </c>
      <c r="AP1453">
        <f ca="1">IF(NOT(ISNA(VLOOKUP($B1453,INDIRECT(VLOOKUP($B1453,'Exp Dates'!$E$4:$X$300,MATCH("M2",'Exp Dates'!$E$2:$X$2,0),1)&amp;"!$A$2:$k$600",1),AP$1,0))),VLOOKUP($B1453,INDIRECT(VLOOKUP($B1453,'Exp Dates'!$E$4:$X$300,MATCH("M2",'Exp Dates'!$E$2:$X$2,0),1)&amp;"!$A$2:$k$600",1),AP$1,0),0)</f>
        <v>0</v>
      </c>
      <c r="AQ1453">
        <f t="shared" ca="1" si="278"/>
        <v>0</v>
      </c>
      <c r="AR1453">
        <f>VLOOKUP(B1453,Master!B$2:L$5000,11,0)</f>
        <v>0.88422448077772875</v>
      </c>
    </row>
    <row r="1454" spans="2:44" x14ac:dyDescent="0.25">
      <c r="B1454" s="52">
        <f>Master!B1454</f>
        <v>40177</v>
      </c>
      <c r="C1454" s="14">
        <v>1</v>
      </c>
      <c r="D1454" s="11">
        <f ca="1">IF(NOT(ISNA(VLOOKUP($B1454,INDIRECT(VLOOKUP($B1454,'Exp Dates'!$E$4:$X$250,MATCH("M1",'Exp Dates'!$E$2:$X$2,0),1)&amp;"!$A$2:$H$600",1),D$1,0))),VLOOKUP($B1454,INDIRECT(VLOOKUP($B1454,'Exp Dates'!$E$4:$X$250,MATCH("M1",'Exp Dates'!$E$2:$X$2,0),1)&amp;"!$A$2:$H$600",1),D$1,0)*$C1454,VLOOKUP($B1454,Interpolate!$B$3:$T$2004,MATCH("M1-I",Interpolate!$B$2:$T$2,0)))</f>
        <v>22.4</v>
      </c>
      <c r="E1454" s="11">
        <f ca="1">IF(NOT(ISNA(VLOOKUP($B1454,INDIRECT(VLOOKUP($B1454,'Exp Dates'!$E$4:$X$250,MATCH("M2",'Exp Dates'!$E$2:$X$2,0),1)&amp;"!$A$2:$H$600",1),E$1,0))),VLOOKUP($B1454,INDIRECT(VLOOKUP($B1454,'Exp Dates'!$E$4:$X$250,MATCH("M2",'Exp Dates'!$E$2:$X$2,0),1)&amp;"!$A$2:$H$600",1),E$1,0)*$C1454,VLOOKUP($B1454,Interpolate!$B$3:$T$2004,MATCH("M2-I",Interpolate!$B$2:$T$2,0)))</f>
        <v>25.05</v>
      </c>
      <c r="F1454" s="11">
        <f ca="1">IF(NOT(ISNA(VLOOKUP($B1454,INDIRECT(VLOOKUP($B1454,'Exp Dates'!$E$4:$X$250,MATCH("M3",'Exp Dates'!$E$2:$X$2,0),1)&amp;"!$A$2:$H$600",1),F$1,0))),VLOOKUP($B1454,INDIRECT(VLOOKUP($B1454,'Exp Dates'!$E$4:$X$250,MATCH("M3",'Exp Dates'!$E$2:$X$2,0),1)&amp;"!$A$2:$H$600",1),F$1,0)*$C1454,VLOOKUP($B1454,Interpolate!$B$3:$T$2004,MATCH("M3-I",Interpolate!$B$2:$T$2,0)))</f>
        <v>25.6</v>
      </c>
      <c r="G1454" s="11">
        <f ca="1">IF(NOT(ISNA(VLOOKUP($B1454,INDIRECT(VLOOKUP($B1454,'Exp Dates'!$E$4:$X$250,MATCH("M4",'Exp Dates'!$E$2:$X$2,0),1)&amp;"!$A$2:$H$600",1),G$1,0))),VLOOKUP($B1454,INDIRECT(VLOOKUP($B1454,'Exp Dates'!$E$4:$X$250,MATCH("M4",'Exp Dates'!$E$2:$X$2,0),1)&amp;"!$A$2:$H$600",1),G$1,0)*$C1454,VLOOKUP($B1454,Interpolate!$B$3:$T$2004,MATCH("M4-I",Interpolate!$B$2:$T$2,0)))</f>
        <v>25.9</v>
      </c>
      <c r="H1454" s="11">
        <f ca="1">IF(NOT(ISNA(VLOOKUP($B1454,INDIRECT(VLOOKUP($B1454,'Exp Dates'!$E$4:$X$250,MATCH("M5",'Exp Dates'!$E$2:$X$2,0),1)&amp;"!$A$2:$H$600",1),H$1,0))),VLOOKUP($B1454,INDIRECT(VLOOKUP($B1454,'Exp Dates'!$E$4:$X$250,MATCH("M5",'Exp Dates'!$E$2:$X$2,0),1)&amp;"!$A$2:$H$600",1),H$1,0)*$C1454,VLOOKUP($B1454,Interpolate!$B$3:$T$2004,MATCH("M5-I",Interpolate!$B$2:$T$2,0)))</f>
        <v>25.9</v>
      </c>
      <c r="I1454" s="11">
        <f ca="1">IF(NOT(ISNA(VLOOKUP($B1454,INDIRECT(VLOOKUP($B1454,'Exp Dates'!$E$4:$X$250,MATCH("M6",'Exp Dates'!$E$2:$X$2,0),1)&amp;"!$A$2:$H$600",1),I$1,0))),VLOOKUP($B1454,INDIRECT(VLOOKUP($B1454,'Exp Dates'!$E$4:$X$250,MATCH("M6",'Exp Dates'!$E$2:$X$2,0),1)&amp;"!$A$2:$H$600",1),I$1,0)*$C1454,VLOOKUP($B1454,Interpolate!$B$3:$T$2004,MATCH("M6-I",Interpolate!$B$2:$T$2,0)))</f>
        <v>25.9</v>
      </c>
      <c r="J1454" s="11">
        <f ca="1">IF(NOT(ISNA(VLOOKUP($B1454,INDIRECT(VLOOKUP($B1454,'Exp Dates'!$E$4:$X$250,MATCH("M7",'Exp Dates'!$E$2:$X$2,0),1)&amp;"!$A$2:$H$600",1),J$1,0))),VLOOKUP($B1454,INDIRECT(VLOOKUP($B1454,'Exp Dates'!$E$4:$X$250,MATCH("M7",'Exp Dates'!$E$2:$X$2,0),1)&amp;"!$A$2:$H$600",1),J$1,0)*$C1454,VLOOKUP($B1454,Interpolate!$B$3:$T$2004,MATCH("M7-I",Interpolate!$B$2:$T$2,0)))</f>
        <v>25.95</v>
      </c>
      <c r="K1454" s="6">
        <f ca="1">IF(NOT(ISNA(VLOOKUP($B1454,INDIRECT(VLOOKUP($B1454,'Exp Dates'!$E$4:$X$250,MATCH("M1",'Exp Dates'!$E$2:$X$2,0),1)&amp;"!$A$2:$k$600",1),K$1,0))),VLOOKUP($B1454,INDIRECT(VLOOKUP($B1454,'Exp Dates'!$E$4:$X$250,MATCH("M1",'Exp Dates'!$E$2:$X$2,0),1)&amp;"!$A$2:$k$600",1),K$1,0),0)</f>
        <v>4040</v>
      </c>
      <c r="L1454" s="6">
        <f ca="1">IF(NOT(ISNA(VLOOKUP($B1454,INDIRECT(VLOOKUP($B1454,'Exp Dates'!$E$4:$X$250,MATCH("M2",'Exp Dates'!$E$2:$X$2,0),1)&amp;"!$A$2:$k$600",1),L$1,0))),VLOOKUP($B1454,INDIRECT(VLOOKUP($B1454,'Exp Dates'!$E$4:$X$250,MATCH("M2",'Exp Dates'!$E$2:$X$2,0),1)&amp;"!$A$2:$k$600",1),L$1,0),0)</f>
        <v>2733</v>
      </c>
      <c r="M1454" s="6">
        <f ca="1">IF(NOT(ISNA(VLOOKUP($B1454,INDIRECT(VLOOKUP($B1454,'Exp Dates'!$E$4:$X$250,MATCH("M3",'Exp Dates'!$E$2:$X$2,0),1)&amp;"!$A$2:$k$600",1),M$1,0))),VLOOKUP($B1454,INDIRECT(VLOOKUP($B1454,'Exp Dates'!$E$4:$X$250,MATCH("M3",'Exp Dates'!$E$2:$X$2,0),1)&amp;"!$A$2:$k$600",1),M$1,0),0)</f>
        <v>445</v>
      </c>
      <c r="N1454" s="6">
        <f ca="1">IF(NOT(ISNA(VLOOKUP($B1454,INDIRECT(VLOOKUP($B1454,'Exp Dates'!$E$4:$X$250,MATCH("M4",'Exp Dates'!$E$2:$X$2,0),1)&amp;"!$A$2:$k$600",1),N$1,0))),VLOOKUP($B1454,INDIRECT(VLOOKUP($B1454,'Exp Dates'!$E$4:$X$250,MATCH("M4",'Exp Dates'!$E$2:$X$2,0),1)&amp;"!$A$2:$k$600",1),N$1,0),0)</f>
        <v>97</v>
      </c>
      <c r="O1454" s="6">
        <f ca="1">IF(NOT(ISNA(VLOOKUP($B1454,INDIRECT(VLOOKUP($B1454,'Exp Dates'!$E$4:$X$250,MATCH("M5",'Exp Dates'!$E$2:$X$2,0),1)&amp;"!$A$2:$k$600",1),O$1,0))),VLOOKUP($B1454,INDIRECT(VLOOKUP($B1454,'Exp Dates'!$E$4:$X$250,MATCH("M5",'Exp Dates'!$E$2:$X$2,0),1)&amp;"!$A$2:$k$600",1),O$1,0),0)</f>
        <v>26</v>
      </c>
      <c r="P1454" s="6">
        <f ca="1">IF(NOT(ISNA(VLOOKUP($B1454,INDIRECT(VLOOKUP($B1454,'Exp Dates'!$E$4:$X$250,MATCH("M6",'Exp Dates'!$E$2:$X$2,0),1)&amp;"!$A$2:$k$600",1),P$1,0))),VLOOKUP($B1454,INDIRECT(VLOOKUP($B1454,'Exp Dates'!$E$4:$X$250,MATCH("M6",'Exp Dates'!$E$2:$X$2,0),1)&amp;"!$A$2:$k$600",1),P$1,0),0)</f>
        <v>33</v>
      </c>
      <c r="Q1454" s="6">
        <f ca="1">IF(NOT(ISNA(VLOOKUP($B1454,INDIRECT(VLOOKUP($B1454,'Exp Dates'!$E$4:$X$250,MATCH("M7",'Exp Dates'!$E$2:$X$2,0),1)&amp;"!$A$2:$k$600",1),Q$1,0))),VLOOKUP($B1454,INDIRECT(VLOOKUP($B1454,'Exp Dates'!$E$4:$X$250,MATCH("M7",'Exp Dates'!$E$2:$X$2,0),1)&amp;"!$A$2:$k$600",1),Q$1,0),0)</f>
        <v>18</v>
      </c>
      <c r="R1454" s="6">
        <f t="shared" ca="1" si="267"/>
        <v>6773</v>
      </c>
      <c r="S1454" s="6">
        <f t="shared" ca="1" si="269"/>
        <v>44556</v>
      </c>
      <c r="T1454" s="6">
        <f t="shared" ca="1" si="270"/>
        <v>1026931.45</v>
      </c>
      <c r="U1454" s="6">
        <f t="shared" ca="1" si="271"/>
        <v>4761</v>
      </c>
      <c r="V1454" s="6">
        <f t="shared" ca="1" si="272"/>
        <v>123317.29999999999</v>
      </c>
      <c r="W1454" s="11">
        <f t="shared" ca="1" si="273"/>
        <v>8.3275537982099834</v>
      </c>
      <c r="X1454">
        <f ca="1">Master!AD1454</f>
        <v>7.1428571428572448E-4</v>
      </c>
      <c r="Y1454" s="6">
        <f t="shared" ca="1" si="274"/>
        <v>7392</v>
      </c>
      <c r="Z1454" s="6">
        <f t="shared" ca="1" si="275"/>
        <v>4761</v>
      </c>
      <c r="AA1454" s="6">
        <f t="shared" ca="1" si="268"/>
        <v>55251</v>
      </c>
      <c r="AB1454" s="11">
        <f>VLOOKUP(B1454,Master!B$3:N$10000,9,0)</f>
        <v>19.96</v>
      </c>
      <c r="AC1454" s="11">
        <v>23.251785714285713</v>
      </c>
      <c r="AD1454" s="11">
        <v>20.412499999999998</v>
      </c>
      <c r="AE1454" s="11">
        <f t="shared" si="276"/>
        <v>3.2917857142857123</v>
      </c>
      <c r="AF1454" s="11">
        <f>Master!N1454</f>
        <v>1126.42</v>
      </c>
      <c r="AG1454" s="6">
        <f ca="1">IF(NOT(ISNA(VLOOKUP($B1454,INDIRECT(VLOOKUP($B1454,'Exp Dates'!$E$4:$X$300,MATCH("M1",'Exp Dates'!$E$2:$X$2,0),1)&amp;"!$A$2:$k$600",1),AG$1,0))),VLOOKUP($B1454,INDIRECT(VLOOKUP($B1454,'Exp Dates'!$E$4:$X$300,MATCH("M1",'Exp Dates'!$E$2:$X$2,0),1)&amp;"!$A$2:$k$600",1),AG$1,0),0)</f>
        <v>33659</v>
      </c>
      <c r="AH1454" s="6">
        <f ca="1">IF(NOT(ISNA(VLOOKUP($B1454,INDIRECT(VLOOKUP($B1454,'Exp Dates'!$E$4:$X$300,MATCH("M2",'Exp Dates'!$E$2:$X$2,0),1)&amp;"!$A$2:$k$600",1),AH$1,0))),VLOOKUP($B1454,INDIRECT(VLOOKUP($B1454,'Exp Dates'!$E$4:$X$300,MATCH("M2",'Exp Dates'!$E$2:$X$2,0),1)&amp;"!$A$2:$k$600",1),AH$1,0),0)</f>
        <v>10897</v>
      </c>
      <c r="AI1454" s="6">
        <f ca="1">IF(NOT(ISNA(VLOOKUP($B1454,INDIRECT(VLOOKUP($B1454,'Exp Dates'!$E$4:$X$300,MATCH("M3",'Exp Dates'!$E$2:$X$2,0),1)&amp;"!$A$2:$k$600",1),AI$1,0))),VLOOKUP($B1454,INDIRECT(VLOOKUP($B1454,'Exp Dates'!$E$4:$X$300,MATCH("M3",'Exp Dates'!$E$2:$X$2,0),1)&amp;"!$A$2:$k$600",1),AI$1,0),0)</f>
        <v>5934</v>
      </c>
      <c r="AJ1454" s="6">
        <f ca="1">IF(NOT(ISNA(VLOOKUP($B1454,INDIRECT(VLOOKUP($B1454,'Exp Dates'!$E$4:$X$300,MATCH("M4",'Exp Dates'!$E$2:$X$2,0),1)&amp;"!$A$2:$k$600",1),AJ$1,0))),VLOOKUP($B1454,INDIRECT(VLOOKUP($B1454,'Exp Dates'!$E$4:$X$300,MATCH("M4",'Exp Dates'!$E$2:$X$2,0),1)&amp;"!$A$2:$k$600",1),AJ$1,0),0)</f>
        <v>2217</v>
      </c>
      <c r="AK1454" s="6">
        <f ca="1">IF(NOT(ISNA(VLOOKUP($B1454,INDIRECT(VLOOKUP($B1454,'Exp Dates'!$E$4:$X$300,MATCH("M5",'Exp Dates'!$E$2:$X$2,0),1)&amp;"!$A$2:$k$600",1),AK$1,0))),VLOOKUP($B1454,INDIRECT(VLOOKUP($B1454,'Exp Dates'!$E$4:$X$300,MATCH("M5",'Exp Dates'!$E$2:$X$2,0),1)&amp;"!$A$2:$k$600",1),AK$1,0),0)</f>
        <v>1685</v>
      </c>
      <c r="AL1454" s="6">
        <f ca="1">IF(NOT(ISNA(VLOOKUP($B1454,INDIRECT(VLOOKUP($B1454,'Exp Dates'!$E$4:$X$300,MATCH("M6",'Exp Dates'!$E$2:$X$2,0),1)&amp;"!$A$2:$k$600",1),AL$1,0))),VLOOKUP($B1454,INDIRECT(VLOOKUP($B1454,'Exp Dates'!$E$4:$X$300,MATCH("M6",'Exp Dates'!$E$2:$X$2,0),1)&amp;"!$A$2:$k$600",1),AL$1,0),0)</f>
        <v>711</v>
      </c>
      <c r="AM1454" s="6">
        <f ca="1">IF(NOT(ISNA(VLOOKUP($B1454,INDIRECT(VLOOKUP($B1454,'Exp Dates'!$E$4:$X$300,MATCH("M7",'Exp Dates'!$E$2:$X$2,0),1)&amp;"!$A$2:$k$600",1),AM$1,0))),VLOOKUP($B1454,INDIRECT(VLOOKUP($B1454,'Exp Dates'!$E$4:$X$300,MATCH("M7",'Exp Dates'!$E$2:$X$2,0),1)&amp;"!$A$2:$k$600",1),AM$1,0),0)</f>
        <v>148</v>
      </c>
      <c r="AN1454" s="74">
        <f t="shared" ca="1" si="277"/>
        <v>174857150.00000003</v>
      </c>
      <c r="AO1454">
        <f ca="1">IF(NOT(ISNA(VLOOKUP($B1454,INDIRECT(VLOOKUP($B1454,'Exp Dates'!$E$4:$X$300,MATCH("M1",'Exp Dates'!$E$2:$X$2,0),1)&amp;"!$A$2:$k$600",1),AO$1,0))),VLOOKUP($B1454,INDIRECT(VLOOKUP($B1454,'Exp Dates'!$E$4:$X$300,MATCH("M1",'Exp Dates'!$E$2:$X$2,0),1)&amp;"!$A$2:$k$600",1),AO$1,0),0)</f>
        <v>88</v>
      </c>
      <c r="AP1454">
        <f ca="1">IF(NOT(ISNA(VLOOKUP($B1454,INDIRECT(VLOOKUP($B1454,'Exp Dates'!$E$4:$X$300,MATCH("M2",'Exp Dates'!$E$2:$X$2,0),1)&amp;"!$A$2:$k$600",1),AP$1,0))),VLOOKUP($B1454,INDIRECT(VLOOKUP($B1454,'Exp Dates'!$E$4:$X$300,MATCH("M2",'Exp Dates'!$E$2:$X$2,0),1)&amp;"!$A$2:$k$600",1),AP$1,0),0)</f>
        <v>0</v>
      </c>
      <c r="AQ1454">
        <f t="shared" ca="1" si="278"/>
        <v>88</v>
      </c>
      <c r="AR1454">
        <f>VLOOKUP(B1454,Master!B$2:L$5000,11,0)</f>
        <v>0.88084730803177413</v>
      </c>
    </row>
    <row r="1455" spans="2:44" x14ac:dyDescent="0.25">
      <c r="B1455" s="52">
        <f>Master!B1455</f>
        <v>40178</v>
      </c>
      <c r="C1455" s="14">
        <v>1</v>
      </c>
      <c r="D1455" s="11">
        <f ca="1">IF(NOT(ISNA(VLOOKUP($B1455,INDIRECT(VLOOKUP($B1455,'Exp Dates'!$E$4:$X$250,MATCH("M1",'Exp Dates'!$E$2:$X$2,0),1)&amp;"!$A$2:$H$600",1),D$1,0))),VLOOKUP($B1455,INDIRECT(VLOOKUP($B1455,'Exp Dates'!$E$4:$X$250,MATCH("M1",'Exp Dates'!$E$2:$X$2,0),1)&amp;"!$A$2:$H$600",1),D$1,0)*$C1455,VLOOKUP($B1455,Interpolate!$B$3:$T$2004,MATCH("M1-I",Interpolate!$B$2:$T$2,0)))</f>
        <v>22.95</v>
      </c>
      <c r="E1455" s="11">
        <f ca="1">IF(NOT(ISNA(VLOOKUP($B1455,INDIRECT(VLOOKUP($B1455,'Exp Dates'!$E$4:$X$250,MATCH("M2",'Exp Dates'!$E$2:$X$2,0),1)&amp;"!$A$2:$H$600",1),E$1,0))),VLOOKUP($B1455,INDIRECT(VLOOKUP($B1455,'Exp Dates'!$E$4:$X$250,MATCH("M2",'Exp Dates'!$E$2:$X$2,0),1)&amp;"!$A$2:$H$600",1),E$1,0)*$C1455,VLOOKUP($B1455,Interpolate!$B$3:$T$2004,MATCH("M2-I",Interpolate!$B$2:$T$2,0)))</f>
        <v>25.8</v>
      </c>
      <c r="F1455" s="11">
        <f ca="1">IF(NOT(ISNA(VLOOKUP($B1455,INDIRECT(VLOOKUP($B1455,'Exp Dates'!$E$4:$X$250,MATCH("M3",'Exp Dates'!$E$2:$X$2,0),1)&amp;"!$A$2:$H$600",1),F$1,0))),VLOOKUP($B1455,INDIRECT(VLOOKUP($B1455,'Exp Dates'!$E$4:$X$250,MATCH("M3",'Exp Dates'!$E$2:$X$2,0),1)&amp;"!$A$2:$H$600",1),F$1,0)*$C1455,VLOOKUP($B1455,Interpolate!$B$3:$T$2004,MATCH("M3-I",Interpolate!$B$2:$T$2,0)))</f>
        <v>26</v>
      </c>
      <c r="G1455" s="11">
        <f ca="1">IF(NOT(ISNA(VLOOKUP($B1455,INDIRECT(VLOOKUP($B1455,'Exp Dates'!$E$4:$X$250,MATCH("M4",'Exp Dates'!$E$2:$X$2,0),1)&amp;"!$A$2:$H$600",1),G$1,0))),VLOOKUP($B1455,INDIRECT(VLOOKUP($B1455,'Exp Dates'!$E$4:$X$250,MATCH("M4",'Exp Dates'!$E$2:$X$2,0),1)&amp;"!$A$2:$H$600",1),G$1,0)*$C1455,VLOOKUP($B1455,Interpolate!$B$3:$T$2004,MATCH("M4-I",Interpolate!$B$2:$T$2,0)))</f>
        <v>26.3</v>
      </c>
      <c r="H1455" s="11">
        <f ca="1">IF(NOT(ISNA(VLOOKUP($B1455,INDIRECT(VLOOKUP($B1455,'Exp Dates'!$E$4:$X$250,MATCH("M5",'Exp Dates'!$E$2:$X$2,0),1)&amp;"!$A$2:$H$600",1),H$1,0))),VLOOKUP($B1455,INDIRECT(VLOOKUP($B1455,'Exp Dates'!$E$4:$X$250,MATCH("M5",'Exp Dates'!$E$2:$X$2,0),1)&amp;"!$A$2:$H$600",1),H$1,0)*$C1455,VLOOKUP($B1455,Interpolate!$B$3:$T$2004,MATCH("M5-I",Interpolate!$B$2:$T$2,0)))</f>
        <v>26.35</v>
      </c>
      <c r="I1455" s="11">
        <f ca="1">IF(NOT(ISNA(VLOOKUP($B1455,INDIRECT(VLOOKUP($B1455,'Exp Dates'!$E$4:$X$250,MATCH("M6",'Exp Dates'!$E$2:$X$2,0),1)&amp;"!$A$2:$H$600",1),I$1,0))),VLOOKUP($B1455,INDIRECT(VLOOKUP($B1455,'Exp Dates'!$E$4:$X$250,MATCH("M6",'Exp Dates'!$E$2:$X$2,0),1)&amp;"!$A$2:$H$600",1),I$1,0)*$C1455,VLOOKUP($B1455,Interpolate!$B$3:$T$2004,MATCH("M6-I",Interpolate!$B$2:$T$2,0)))</f>
        <v>26.3</v>
      </c>
      <c r="J1455" s="11">
        <f ca="1">IF(NOT(ISNA(VLOOKUP($B1455,INDIRECT(VLOOKUP($B1455,'Exp Dates'!$E$4:$X$250,MATCH("M7",'Exp Dates'!$E$2:$X$2,0),1)&amp;"!$A$2:$H$600",1),J$1,0))),VLOOKUP($B1455,INDIRECT(VLOOKUP($B1455,'Exp Dates'!$E$4:$X$250,MATCH("M7",'Exp Dates'!$E$2:$X$2,0),1)&amp;"!$A$2:$H$600",1),J$1,0)*$C1455,VLOOKUP($B1455,Interpolate!$B$3:$T$2004,MATCH("M7-I",Interpolate!$B$2:$T$2,0)))</f>
        <v>26.4</v>
      </c>
      <c r="K1455" s="6">
        <f ca="1">IF(NOT(ISNA(VLOOKUP($B1455,INDIRECT(VLOOKUP($B1455,'Exp Dates'!$E$4:$X$250,MATCH("M1",'Exp Dates'!$E$2:$X$2,0),1)&amp;"!$A$2:$k$600",1),K$1,0))),VLOOKUP($B1455,INDIRECT(VLOOKUP($B1455,'Exp Dates'!$E$4:$X$250,MATCH("M1",'Exp Dates'!$E$2:$X$2,0),1)&amp;"!$A$2:$k$600",1),K$1,0),0)</f>
        <v>2783</v>
      </c>
      <c r="L1455" s="6">
        <f ca="1">IF(NOT(ISNA(VLOOKUP($B1455,INDIRECT(VLOOKUP($B1455,'Exp Dates'!$E$4:$X$250,MATCH("M2",'Exp Dates'!$E$2:$X$2,0),1)&amp;"!$A$2:$k$600",1),L$1,0))),VLOOKUP($B1455,INDIRECT(VLOOKUP($B1455,'Exp Dates'!$E$4:$X$250,MATCH("M2",'Exp Dates'!$E$2:$X$2,0),1)&amp;"!$A$2:$k$600",1),L$1,0),0)</f>
        <v>2390</v>
      </c>
      <c r="M1455" s="6">
        <f ca="1">IF(NOT(ISNA(VLOOKUP($B1455,INDIRECT(VLOOKUP($B1455,'Exp Dates'!$E$4:$X$250,MATCH("M3",'Exp Dates'!$E$2:$X$2,0),1)&amp;"!$A$2:$k$600",1),M$1,0))),VLOOKUP($B1455,INDIRECT(VLOOKUP($B1455,'Exp Dates'!$E$4:$X$250,MATCH("M3",'Exp Dates'!$E$2:$X$2,0),1)&amp;"!$A$2:$k$600",1),M$1,0),0)</f>
        <v>528</v>
      </c>
      <c r="N1455" s="6">
        <f ca="1">IF(NOT(ISNA(VLOOKUP($B1455,INDIRECT(VLOOKUP($B1455,'Exp Dates'!$E$4:$X$250,MATCH("M4",'Exp Dates'!$E$2:$X$2,0),1)&amp;"!$A$2:$k$600",1),N$1,0))),VLOOKUP($B1455,INDIRECT(VLOOKUP($B1455,'Exp Dates'!$E$4:$X$250,MATCH("M4",'Exp Dates'!$E$2:$X$2,0),1)&amp;"!$A$2:$k$600",1),N$1,0),0)</f>
        <v>178</v>
      </c>
      <c r="O1455" s="6">
        <f ca="1">IF(NOT(ISNA(VLOOKUP($B1455,INDIRECT(VLOOKUP($B1455,'Exp Dates'!$E$4:$X$250,MATCH("M5",'Exp Dates'!$E$2:$X$2,0),1)&amp;"!$A$2:$k$600",1),O$1,0))),VLOOKUP($B1455,INDIRECT(VLOOKUP($B1455,'Exp Dates'!$E$4:$X$250,MATCH("M5",'Exp Dates'!$E$2:$X$2,0),1)&amp;"!$A$2:$k$600",1),O$1,0),0)</f>
        <v>77</v>
      </c>
      <c r="P1455" s="6">
        <f ca="1">IF(NOT(ISNA(VLOOKUP($B1455,INDIRECT(VLOOKUP($B1455,'Exp Dates'!$E$4:$X$250,MATCH("M6",'Exp Dates'!$E$2:$X$2,0),1)&amp;"!$A$2:$k$600",1),P$1,0))),VLOOKUP($B1455,INDIRECT(VLOOKUP($B1455,'Exp Dates'!$E$4:$X$250,MATCH("M6",'Exp Dates'!$E$2:$X$2,0),1)&amp;"!$A$2:$k$600",1),P$1,0),0)</f>
        <v>56</v>
      </c>
      <c r="Q1455" s="6">
        <f ca="1">IF(NOT(ISNA(VLOOKUP($B1455,INDIRECT(VLOOKUP($B1455,'Exp Dates'!$E$4:$X$250,MATCH("M7",'Exp Dates'!$E$2:$X$2,0),1)&amp;"!$A$2:$k$600",1),Q$1,0))),VLOOKUP($B1455,INDIRECT(VLOOKUP($B1455,'Exp Dates'!$E$4:$X$250,MATCH("M7",'Exp Dates'!$E$2:$X$2,0),1)&amp;"!$A$2:$k$600",1),Q$1,0),0)</f>
        <v>24</v>
      </c>
      <c r="R1455" s="6">
        <f t="shared" ca="1" si="267"/>
        <v>5173</v>
      </c>
      <c r="S1455" s="6">
        <f t="shared" ca="1" si="269"/>
        <v>46036</v>
      </c>
      <c r="T1455" s="6">
        <f t="shared" ca="1" si="270"/>
        <v>1090332.8999999999</v>
      </c>
      <c r="U1455" s="6">
        <f t="shared" ca="1" si="271"/>
        <v>4797</v>
      </c>
      <c r="V1455" s="6">
        <f t="shared" ca="1" si="272"/>
        <v>126261.55</v>
      </c>
      <c r="W1455" s="11">
        <f t="shared" ca="1" si="273"/>
        <v>8.635510177088749</v>
      </c>
      <c r="X1455">
        <f ca="1">Master!AD1455</f>
        <v>1.1904761904761565E-3</v>
      </c>
      <c r="Y1455" s="6">
        <f t="shared" ca="1" si="274"/>
        <v>6036</v>
      </c>
      <c r="Z1455" s="6">
        <f t="shared" ca="1" si="275"/>
        <v>4797</v>
      </c>
      <c r="AA1455" s="6">
        <f t="shared" ca="1" si="268"/>
        <v>57040</v>
      </c>
      <c r="AB1455" s="11">
        <f>VLOOKUP(B1455,Master!B$3:N$10000,9,0)</f>
        <v>21.68</v>
      </c>
      <c r="AC1455" s="11">
        <v>23.967857142857142</v>
      </c>
      <c r="AD1455" s="11">
        <v>20.914285714285711</v>
      </c>
      <c r="AE1455" s="11">
        <f t="shared" si="276"/>
        <v>2.2878571428571419</v>
      </c>
      <c r="AF1455" s="11">
        <f>Master!N1455</f>
        <v>1115.0999999999999</v>
      </c>
      <c r="AG1455" s="6">
        <f ca="1">IF(NOT(ISNA(VLOOKUP($B1455,INDIRECT(VLOOKUP($B1455,'Exp Dates'!$E$4:$X$300,MATCH("M1",'Exp Dates'!$E$2:$X$2,0),1)&amp;"!$A$2:$k$600",1),AG$1,0))),VLOOKUP($B1455,INDIRECT(VLOOKUP($B1455,'Exp Dates'!$E$4:$X$300,MATCH("M1",'Exp Dates'!$E$2:$X$2,0),1)&amp;"!$A$2:$k$600",1),AG$1,0),0)</f>
        <v>34174</v>
      </c>
      <c r="AH1455" s="6">
        <f ca="1">IF(NOT(ISNA(VLOOKUP($B1455,INDIRECT(VLOOKUP($B1455,'Exp Dates'!$E$4:$X$300,MATCH("M2",'Exp Dates'!$E$2:$X$2,0),1)&amp;"!$A$2:$k$600",1),AH$1,0))),VLOOKUP($B1455,INDIRECT(VLOOKUP($B1455,'Exp Dates'!$E$4:$X$300,MATCH("M2",'Exp Dates'!$E$2:$X$2,0),1)&amp;"!$A$2:$k$600",1),AH$1,0),0)</f>
        <v>11862</v>
      </c>
      <c r="AI1455" s="6">
        <f ca="1">IF(NOT(ISNA(VLOOKUP($B1455,INDIRECT(VLOOKUP($B1455,'Exp Dates'!$E$4:$X$300,MATCH("M3",'Exp Dates'!$E$2:$X$2,0),1)&amp;"!$A$2:$k$600",1),AI$1,0))),VLOOKUP($B1455,INDIRECT(VLOOKUP($B1455,'Exp Dates'!$E$4:$X$300,MATCH("M3",'Exp Dates'!$E$2:$X$2,0),1)&amp;"!$A$2:$k$600",1),AI$1,0),0)</f>
        <v>6207</v>
      </c>
      <c r="AJ1455" s="6">
        <f ca="1">IF(NOT(ISNA(VLOOKUP($B1455,INDIRECT(VLOOKUP($B1455,'Exp Dates'!$E$4:$X$300,MATCH("M4",'Exp Dates'!$E$2:$X$2,0),1)&amp;"!$A$2:$k$600",1),AJ$1,0))),VLOOKUP($B1455,INDIRECT(VLOOKUP($B1455,'Exp Dates'!$E$4:$X$300,MATCH("M4",'Exp Dates'!$E$2:$X$2,0),1)&amp;"!$A$2:$k$600",1),AJ$1,0),0)</f>
        <v>2218</v>
      </c>
      <c r="AK1455" s="6">
        <f ca="1">IF(NOT(ISNA(VLOOKUP($B1455,INDIRECT(VLOOKUP($B1455,'Exp Dates'!$E$4:$X$300,MATCH("M5",'Exp Dates'!$E$2:$X$2,0),1)&amp;"!$A$2:$k$600",1),AK$1,0))),VLOOKUP($B1455,INDIRECT(VLOOKUP($B1455,'Exp Dates'!$E$4:$X$300,MATCH("M5",'Exp Dates'!$E$2:$X$2,0),1)&amp;"!$A$2:$k$600",1),AK$1,0),0)</f>
        <v>1685</v>
      </c>
      <c r="AL1455" s="6">
        <f ca="1">IF(NOT(ISNA(VLOOKUP($B1455,INDIRECT(VLOOKUP($B1455,'Exp Dates'!$E$4:$X$300,MATCH("M6",'Exp Dates'!$E$2:$X$2,0),1)&amp;"!$A$2:$k$600",1),AL$1,0))),VLOOKUP($B1455,INDIRECT(VLOOKUP($B1455,'Exp Dates'!$E$4:$X$300,MATCH("M6",'Exp Dates'!$E$2:$X$2,0),1)&amp;"!$A$2:$k$600",1),AL$1,0),0)</f>
        <v>732</v>
      </c>
      <c r="AM1455" s="6">
        <f ca="1">IF(NOT(ISNA(VLOOKUP($B1455,INDIRECT(VLOOKUP($B1455,'Exp Dates'!$E$4:$X$300,MATCH("M7",'Exp Dates'!$E$2:$X$2,0),1)&amp;"!$A$2:$k$600",1),AM$1,0))),VLOOKUP($B1455,INDIRECT(VLOOKUP($B1455,'Exp Dates'!$E$4:$X$300,MATCH("M7",'Exp Dates'!$E$2:$X$2,0),1)&amp;"!$A$2:$k$600",1),AM$1,0),0)</f>
        <v>162</v>
      </c>
      <c r="AN1455" s="74">
        <f t="shared" ca="1" si="277"/>
        <v>148076600</v>
      </c>
      <c r="AO1455">
        <f ca="1">IF(NOT(ISNA(VLOOKUP($B1455,INDIRECT(VLOOKUP($B1455,'Exp Dates'!$E$4:$X$300,MATCH("M1",'Exp Dates'!$E$2:$X$2,0),1)&amp;"!$A$2:$k$600",1),AO$1,0))),VLOOKUP($B1455,INDIRECT(VLOOKUP($B1455,'Exp Dates'!$E$4:$X$300,MATCH("M1",'Exp Dates'!$E$2:$X$2,0),1)&amp;"!$A$2:$k$600",1),AO$1,0),0)</f>
        <v>53</v>
      </c>
      <c r="AP1455">
        <f ca="1">IF(NOT(ISNA(VLOOKUP($B1455,INDIRECT(VLOOKUP($B1455,'Exp Dates'!$E$4:$X$300,MATCH("M2",'Exp Dates'!$E$2:$X$2,0),1)&amp;"!$A$2:$k$600",1),AP$1,0))),VLOOKUP($B1455,INDIRECT(VLOOKUP($B1455,'Exp Dates'!$E$4:$X$300,MATCH("M2",'Exp Dates'!$E$2:$X$2,0),1)&amp;"!$A$2:$k$600",1),AP$1,0),0)</f>
        <v>44</v>
      </c>
      <c r="AQ1455">
        <f t="shared" ca="1" si="278"/>
        <v>97</v>
      </c>
      <c r="AR1455">
        <f>VLOOKUP(B1455,Master!B$2:L$5000,11,0)</f>
        <v>0.9074926747593135</v>
      </c>
    </row>
    <row r="1456" spans="2:44" x14ac:dyDescent="0.25">
      <c r="B1456" s="52">
        <f>Master!B1456</f>
        <v>40182</v>
      </c>
      <c r="C1456" s="14">
        <v>1</v>
      </c>
      <c r="D1456" s="11">
        <f ca="1">IF(NOT(ISNA(VLOOKUP($B1456,INDIRECT(VLOOKUP($B1456,'Exp Dates'!$E$4:$X$250,MATCH("M1",'Exp Dates'!$E$2:$X$2,0),1)&amp;"!$A$2:$H$600",1),D$1,0))),VLOOKUP($B1456,INDIRECT(VLOOKUP($B1456,'Exp Dates'!$E$4:$X$250,MATCH("M1",'Exp Dates'!$E$2:$X$2,0),1)&amp;"!$A$2:$H$600",1),D$1,0)*$C1456,VLOOKUP($B1456,Interpolate!$B$3:$T$2004,MATCH("M1-I",Interpolate!$B$2:$T$2,0)))</f>
        <v>22.1</v>
      </c>
      <c r="E1456" s="11">
        <f ca="1">IF(NOT(ISNA(VLOOKUP($B1456,INDIRECT(VLOOKUP($B1456,'Exp Dates'!$E$4:$X$250,MATCH("M2",'Exp Dates'!$E$2:$X$2,0),1)&amp;"!$A$2:$H$600",1),E$1,0))),VLOOKUP($B1456,INDIRECT(VLOOKUP($B1456,'Exp Dates'!$E$4:$X$250,MATCH("M2",'Exp Dates'!$E$2:$X$2,0),1)&amp;"!$A$2:$H$600",1),E$1,0)*$C1456,VLOOKUP($B1456,Interpolate!$B$3:$T$2004,MATCH("M2-I",Interpolate!$B$2:$T$2,0)))</f>
        <v>24.85</v>
      </c>
      <c r="F1456" s="11">
        <f ca="1">IF(NOT(ISNA(VLOOKUP($B1456,INDIRECT(VLOOKUP($B1456,'Exp Dates'!$E$4:$X$250,MATCH("M3",'Exp Dates'!$E$2:$X$2,0),1)&amp;"!$A$2:$H$600",1),F$1,0))),VLOOKUP($B1456,INDIRECT(VLOOKUP($B1456,'Exp Dates'!$E$4:$X$250,MATCH("M3",'Exp Dates'!$E$2:$X$2,0),1)&amp;"!$A$2:$H$600",1),F$1,0)*$C1456,VLOOKUP($B1456,Interpolate!$B$3:$T$2004,MATCH("M3-I",Interpolate!$B$2:$T$2,0)))</f>
        <v>25.25</v>
      </c>
      <c r="G1456" s="11">
        <f ca="1">IF(NOT(ISNA(VLOOKUP($B1456,INDIRECT(VLOOKUP($B1456,'Exp Dates'!$E$4:$X$250,MATCH("M4",'Exp Dates'!$E$2:$X$2,0),1)&amp;"!$A$2:$H$600",1),G$1,0))),VLOOKUP($B1456,INDIRECT(VLOOKUP($B1456,'Exp Dates'!$E$4:$X$250,MATCH("M4",'Exp Dates'!$E$2:$X$2,0),1)&amp;"!$A$2:$H$600",1),G$1,0)*$C1456,VLOOKUP($B1456,Interpolate!$B$3:$T$2004,MATCH("M4-I",Interpolate!$B$2:$T$2,0)))</f>
        <v>25.75</v>
      </c>
      <c r="H1456" s="11">
        <f ca="1">IF(NOT(ISNA(VLOOKUP($B1456,INDIRECT(VLOOKUP($B1456,'Exp Dates'!$E$4:$X$250,MATCH("M5",'Exp Dates'!$E$2:$X$2,0),1)&amp;"!$A$2:$H$600",1),H$1,0))),VLOOKUP($B1456,INDIRECT(VLOOKUP($B1456,'Exp Dates'!$E$4:$X$250,MATCH("M5",'Exp Dates'!$E$2:$X$2,0),1)&amp;"!$A$2:$H$600",1),H$1,0)*$C1456,VLOOKUP($B1456,Interpolate!$B$3:$T$2004,MATCH("M5-I",Interpolate!$B$2:$T$2,0)))</f>
        <v>25.75</v>
      </c>
      <c r="I1456" s="11">
        <f ca="1">IF(NOT(ISNA(VLOOKUP($B1456,INDIRECT(VLOOKUP($B1456,'Exp Dates'!$E$4:$X$250,MATCH("M6",'Exp Dates'!$E$2:$X$2,0),1)&amp;"!$A$2:$H$600",1),I$1,0))),VLOOKUP($B1456,INDIRECT(VLOOKUP($B1456,'Exp Dates'!$E$4:$X$250,MATCH("M6",'Exp Dates'!$E$2:$X$2,0),1)&amp;"!$A$2:$H$600",1),I$1,0)*$C1456,VLOOKUP($B1456,Interpolate!$B$3:$T$2004,MATCH("M6-I",Interpolate!$B$2:$T$2,0)))</f>
        <v>25.75</v>
      </c>
      <c r="J1456" s="11">
        <f ca="1">IF(NOT(ISNA(VLOOKUP($B1456,INDIRECT(VLOOKUP($B1456,'Exp Dates'!$E$4:$X$250,MATCH("M7",'Exp Dates'!$E$2:$X$2,0),1)&amp;"!$A$2:$H$600",1),J$1,0))),VLOOKUP($B1456,INDIRECT(VLOOKUP($B1456,'Exp Dates'!$E$4:$X$250,MATCH("M7",'Exp Dates'!$E$2:$X$2,0),1)&amp;"!$A$2:$H$600",1),J$1,0)*$C1456,VLOOKUP($B1456,Interpolate!$B$3:$T$2004,MATCH("M7-I",Interpolate!$B$2:$T$2,0)))</f>
        <v>25.85</v>
      </c>
      <c r="K1456" s="6">
        <f ca="1">IF(NOT(ISNA(VLOOKUP($B1456,INDIRECT(VLOOKUP($B1456,'Exp Dates'!$E$4:$X$250,MATCH("M1",'Exp Dates'!$E$2:$X$2,0),1)&amp;"!$A$2:$k$600",1),K$1,0))),VLOOKUP($B1456,INDIRECT(VLOOKUP($B1456,'Exp Dates'!$E$4:$X$250,MATCH("M1",'Exp Dates'!$E$2:$X$2,0),1)&amp;"!$A$2:$k$600",1),K$1,0),0)</f>
        <v>6683</v>
      </c>
      <c r="L1456" s="6">
        <f ca="1">IF(NOT(ISNA(VLOOKUP($B1456,INDIRECT(VLOOKUP($B1456,'Exp Dates'!$E$4:$X$250,MATCH("M2",'Exp Dates'!$E$2:$X$2,0),1)&amp;"!$A$2:$k$600",1),L$1,0))),VLOOKUP($B1456,INDIRECT(VLOOKUP($B1456,'Exp Dates'!$E$4:$X$250,MATCH("M2",'Exp Dates'!$E$2:$X$2,0),1)&amp;"!$A$2:$k$600",1),L$1,0),0)</f>
        <v>3138</v>
      </c>
      <c r="M1456" s="6">
        <f ca="1">IF(NOT(ISNA(VLOOKUP($B1456,INDIRECT(VLOOKUP($B1456,'Exp Dates'!$E$4:$X$250,MATCH("M3",'Exp Dates'!$E$2:$X$2,0),1)&amp;"!$A$2:$k$600",1),M$1,0))),VLOOKUP($B1456,INDIRECT(VLOOKUP($B1456,'Exp Dates'!$E$4:$X$250,MATCH("M3",'Exp Dates'!$E$2:$X$2,0),1)&amp;"!$A$2:$k$600",1),M$1,0),0)</f>
        <v>952</v>
      </c>
      <c r="N1456" s="6">
        <f ca="1">IF(NOT(ISNA(VLOOKUP($B1456,INDIRECT(VLOOKUP($B1456,'Exp Dates'!$E$4:$X$250,MATCH("M4",'Exp Dates'!$E$2:$X$2,0),1)&amp;"!$A$2:$k$600",1),N$1,0))),VLOOKUP($B1456,INDIRECT(VLOOKUP($B1456,'Exp Dates'!$E$4:$X$250,MATCH("M4",'Exp Dates'!$E$2:$X$2,0),1)&amp;"!$A$2:$k$600",1),N$1,0),0)</f>
        <v>177</v>
      </c>
      <c r="O1456" s="6">
        <f ca="1">IF(NOT(ISNA(VLOOKUP($B1456,INDIRECT(VLOOKUP($B1456,'Exp Dates'!$E$4:$X$250,MATCH("M5",'Exp Dates'!$E$2:$X$2,0),1)&amp;"!$A$2:$k$600",1),O$1,0))),VLOOKUP($B1456,INDIRECT(VLOOKUP($B1456,'Exp Dates'!$E$4:$X$250,MATCH("M5",'Exp Dates'!$E$2:$X$2,0),1)&amp;"!$A$2:$k$600",1),O$1,0),0)</f>
        <v>160</v>
      </c>
      <c r="P1456" s="6">
        <f ca="1">IF(NOT(ISNA(VLOOKUP($B1456,INDIRECT(VLOOKUP($B1456,'Exp Dates'!$E$4:$X$250,MATCH("M6",'Exp Dates'!$E$2:$X$2,0),1)&amp;"!$A$2:$k$600",1),P$1,0))),VLOOKUP($B1456,INDIRECT(VLOOKUP($B1456,'Exp Dates'!$E$4:$X$250,MATCH("M6",'Exp Dates'!$E$2:$X$2,0),1)&amp;"!$A$2:$k$600",1),P$1,0),0)</f>
        <v>139</v>
      </c>
      <c r="Q1456" s="6">
        <f ca="1">IF(NOT(ISNA(VLOOKUP($B1456,INDIRECT(VLOOKUP($B1456,'Exp Dates'!$E$4:$X$250,MATCH("M7",'Exp Dates'!$E$2:$X$2,0),1)&amp;"!$A$2:$k$600",1),Q$1,0))),VLOOKUP($B1456,INDIRECT(VLOOKUP($B1456,'Exp Dates'!$E$4:$X$250,MATCH("M7",'Exp Dates'!$E$2:$X$2,0),1)&amp;"!$A$2:$k$600",1),Q$1,0),0)</f>
        <v>15</v>
      </c>
      <c r="R1456" s="6">
        <f t="shared" ca="1" si="267"/>
        <v>9821</v>
      </c>
      <c r="S1456" s="6">
        <f t="shared" ca="1" si="269"/>
        <v>47770</v>
      </c>
      <c r="T1456" s="6">
        <f t="shared" ca="1" si="270"/>
        <v>1091786</v>
      </c>
      <c r="U1456" s="6">
        <f t="shared" ca="1" si="271"/>
        <v>5048</v>
      </c>
      <c r="V1456" s="6">
        <f t="shared" ca="1" si="272"/>
        <v>130002.6</v>
      </c>
      <c r="W1456" s="11">
        <f t="shared" ca="1" si="273"/>
        <v>8.3981858824361968</v>
      </c>
      <c r="X1456">
        <f ca="1">Master!AD1456</f>
        <v>1.428571428571449E-3</v>
      </c>
      <c r="Y1456" s="6">
        <f t="shared" ca="1" si="274"/>
        <v>11264</v>
      </c>
      <c r="Z1456" s="6">
        <f t="shared" ca="1" si="275"/>
        <v>5048</v>
      </c>
      <c r="AA1456" s="6">
        <f t="shared" ca="1" si="268"/>
        <v>59645</v>
      </c>
      <c r="AB1456" s="11">
        <f>VLOOKUP(B1456,Master!B$3:N$10000,9,0)</f>
        <v>20.04</v>
      </c>
      <c r="AC1456" s="11">
        <v>23.475000000000001</v>
      </c>
      <c r="AD1456" s="11">
        <v>20.528571428571428</v>
      </c>
      <c r="AE1456" s="11">
        <f t="shared" si="276"/>
        <v>3.4350000000000023</v>
      </c>
      <c r="AF1456" s="11">
        <f>Master!N1456</f>
        <v>1132.99</v>
      </c>
      <c r="AG1456" s="6">
        <f ca="1">IF(NOT(ISNA(VLOOKUP($B1456,INDIRECT(VLOOKUP($B1456,'Exp Dates'!$E$4:$X$300,MATCH("M1",'Exp Dates'!$E$2:$X$2,0),1)&amp;"!$A$2:$k$600",1),AG$1,0))),VLOOKUP($B1456,INDIRECT(VLOOKUP($B1456,'Exp Dates'!$E$4:$X$300,MATCH("M1",'Exp Dates'!$E$2:$X$2,0),1)&amp;"!$A$2:$k$600",1),AG$1,0),0)</f>
        <v>34654</v>
      </c>
      <c r="AH1456" s="6">
        <f ca="1">IF(NOT(ISNA(VLOOKUP($B1456,INDIRECT(VLOOKUP($B1456,'Exp Dates'!$E$4:$X$300,MATCH("M2",'Exp Dates'!$E$2:$X$2,0),1)&amp;"!$A$2:$k$600",1),AH$1,0))),VLOOKUP($B1456,INDIRECT(VLOOKUP($B1456,'Exp Dates'!$E$4:$X$300,MATCH("M2",'Exp Dates'!$E$2:$X$2,0),1)&amp;"!$A$2:$k$600",1),AH$1,0),0)</f>
        <v>13116</v>
      </c>
      <c r="AI1456" s="6">
        <f ca="1">IF(NOT(ISNA(VLOOKUP($B1456,INDIRECT(VLOOKUP($B1456,'Exp Dates'!$E$4:$X$300,MATCH("M3",'Exp Dates'!$E$2:$X$2,0),1)&amp;"!$A$2:$k$600",1),AI$1,0))),VLOOKUP($B1456,INDIRECT(VLOOKUP($B1456,'Exp Dates'!$E$4:$X$300,MATCH("M3",'Exp Dates'!$E$2:$X$2,0),1)&amp;"!$A$2:$k$600",1),AI$1,0),0)</f>
        <v>6827</v>
      </c>
      <c r="AJ1456" s="6">
        <f ca="1">IF(NOT(ISNA(VLOOKUP($B1456,INDIRECT(VLOOKUP($B1456,'Exp Dates'!$E$4:$X$300,MATCH("M4",'Exp Dates'!$E$2:$X$2,0),1)&amp;"!$A$2:$k$600",1),AJ$1,0))),VLOOKUP($B1456,INDIRECT(VLOOKUP($B1456,'Exp Dates'!$E$4:$X$300,MATCH("M4",'Exp Dates'!$E$2:$X$2,0),1)&amp;"!$A$2:$k$600",1),AJ$1,0),0)</f>
        <v>2276</v>
      </c>
      <c r="AK1456" s="6">
        <f ca="1">IF(NOT(ISNA(VLOOKUP($B1456,INDIRECT(VLOOKUP($B1456,'Exp Dates'!$E$4:$X$300,MATCH("M5",'Exp Dates'!$E$2:$X$2,0),1)&amp;"!$A$2:$k$600",1),AK$1,0))),VLOOKUP($B1456,INDIRECT(VLOOKUP($B1456,'Exp Dates'!$E$4:$X$300,MATCH("M5",'Exp Dates'!$E$2:$X$2,0),1)&amp;"!$A$2:$k$600",1),AK$1,0),0)</f>
        <v>1762</v>
      </c>
      <c r="AL1456" s="6">
        <f ca="1">IF(NOT(ISNA(VLOOKUP($B1456,INDIRECT(VLOOKUP($B1456,'Exp Dates'!$E$4:$X$300,MATCH("M6",'Exp Dates'!$E$2:$X$2,0),1)&amp;"!$A$2:$k$600",1),AL$1,0))),VLOOKUP($B1456,INDIRECT(VLOOKUP($B1456,'Exp Dates'!$E$4:$X$300,MATCH("M6",'Exp Dates'!$E$2:$X$2,0),1)&amp;"!$A$2:$k$600",1),AL$1,0),0)</f>
        <v>844</v>
      </c>
      <c r="AM1456" s="6">
        <f ca="1">IF(NOT(ISNA(VLOOKUP($B1456,INDIRECT(VLOOKUP($B1456,'Exp Dates'!$E$4:$X$300,MATCH("M7",'Exp Dates'!$E$2:$X$2,0),1)&amp;"!$A$2:$k$600",1),AM$1,0))),VLOOKUP($B1456,INDIRECT(VLOOKUP($B1456,'Exp Dates'!$E$4:$X$300,MATCH("M7",'Exp Dates'!$E$2:$X$2,0),1)&amp;"!$A$2:$k$600",1),AM$1,0),0)</f>
        <v>166</v>
      </c>
      <c r="AN1456" s="74">
        <f t="shared" ca="1" si="277"/>
        <v>262356350.00000003</v>
      </c>
      <c r="AO1456">
        <f ca="1">IF(NOT(ISNA(VLOOKUP($B1456,INDIRECT(VLOOKUP($B1456,'Exp Dates'!$E$4:$X$300,MATCH("M1",'Exp Dates'!$E$2:$X$2,0),1)&amp;"!$A$2:$k$600",1),AO$1,0))),VLOOKUP($B1456,INDIRECT(VLOOKUP($B1456,'Exp Dates'!$E$4:$X$300,MATCH("M1",'Exp Dates'!$E$2:$X$2,0),1)&amp;"!$A$2:$k$600",1),AO$1,0),0)</f>
        <v>166</v>
      </c>
      <c r="AP1456">
        <f ca="1">IF(NOT(ISNA(VLOOKUP($B1456,INDIRECT(VLOOKUP($B1456,'Exp Dates'!$E$4:$X$300,MATCH("M2",'Exp Dates'!$E$2:$X$2,0),1)&amp;"!$A$2:$k$600",1),AP$1,0))),VLOOKUP($B1456,INDIRECT(VLOOKUP($B1456,'Exp Dates'!$E$4:$X$300,MATCH("M2",'Exp Dates'!$E$2:$X$2,0),1)&amp;"!$A$2:$k$600",1),AP$1,0),0)</f>
        <v>166</v>
      </c>
      <c r="AQ1456">
        <f t="shared" ca="1" si="278"/>
        <v>332</v>
      </c>
      <c r="AR1456">
        <f>VLOOKUP(B1456,Master!B$2:L$5000,11,0)</f>
        <v>0.88010540184453223</v>
      </c>
    </row>
    <row r="1457" spans="2:44" x14ac:dyDescent="0.25">
      <c r="B1457" s="52">
        <f>Master!B1457</f>
        <v>40183</v>
      </c>
      <c r="C1457" s="14">
        <v>1</v>
      </c>
      <c r="D1457" s="11">
        <f ca="1">IF(NOT(ISNA(VLOOKUP($B1457,INDIRECT(VLOOKUP($B1457,'Exp Dates'!$E$4:$X$250,MATCH("M1",'Exp Dates'!$E$2:$X$2,0),1)&amp;"!$A$2:$H$600",1),D$1,0))),VLOOKUP($B1457,INDIRECT(VLOOKUP($B1457,'Exp Dates'!$E$4:$X$250,MATCH("M1",'Exp Dates'!$E$2:$X$2,0),1)&amp;"!$A$2:$H$600",1),D$1,0)*$C1457,VLOOKUP($B1457,Interpolate!$B$3:$T$2004,MATCH("M1-I",Interpolate!$B$2:$T$2,0)))</f>
        <v>21.55</v>
      </c>
      <c r="E1457" s="11">
        <f ca="1">IF(NOT(ISNA(VLOOKUP($B1457,INDIRECT(VLOOKUP($B1457,'Exp Dates'!$E$4:$X$250,MATCH("M2",'Exp Dates'!$E$2:$X$2,0),1)&amp;"!$A$2:$H$600",1),E$1,0))),VLOOKUP($B1457,INDIRECT(VLOOKUP($B1457,'Exp Dates'!$E$4:$X$250,MATCH("M2",'Exp Dates'!$E$2:$X$2,0),1)&amp;"!$A$2:$H$600",1),E$1,0)*$C1457,VLOOKUP($B1457,Interpolate!$B$3:$T$2004,MATCH("M2-I",Interpolate!$B$2:$T$2,0)))</f>
        <v>24.45</v>
      </c>
      <c r="F1457" s="11">
        <f ca="1">IF(NOT(ISNA(VLOOKUP($B1457,INDIRECT(VLOOKUP($B1457,'Exp Dates'!$E$4:$X$250,MATCH("M3",'Exp Dates'!$E$2:$X$2,0),1)&amp;"!$A$2:$H$600",1),F$1,0))),VLOOKUP($B1457,INDIRECT(VLOOKUP($B1457,'Exp Dates'!$E$4:$X$250,MATCH("M3",'Exp Dates'!$E$2:$X$2,0),1)&amp;"!$A$2:$H$600",1),F$1,0)*$C1457,VLOOKUP($B1457,Interpolate!$B$3:$T$2004,MATCH("M3-I",Interpolate!$B$2:$T$2,0)))</f>
        <v>24.85</v>
      </c>
      <c r="G1457" s="11">
        <f ca="1">IF(NOT(ISNA(VLOOKUP($B1457,INDIRECT(VLOOKUP($B1457,'Exp Dates'!$E$4:$X$250,MATCH("M4",'Exp Dates'!$E$2:$X$2,0),1)&amp;"!$A$2:$H$600",1),G$1,0))),VLOOKUP($B1457,INDIRECT(VLOOKUP($B1457,'Exp Dates'!$E$4:$X$250,MATCH("M4",'Exp Dates'!$E$2:$X$2,0),1)&amp;"!$A$2:$H$600",1),G$1,0)*$C1457,VLOOKUP($B1457,Interpolate!$B$3:$T$2004,MATCH("M4-I",Interpolate!$B$2:$T$2,0)))</f>
        <v>25.45</v>
      </c>
      <c r="H1457" s="11">
        <f ca="1">IF(NOT(ISNA(VLOOKUP($B1457,INDIRECT(VLOOKUP($B1457,'Exp Dates'!$E$4:$X$250,MATCH("M5",'Exp Dates'!$E$2:$X$2,0),1)&amp;"!$A$2:$H$600",1),H$1,0))),VLOOKUP($B1457,INDIRECT(VLOOKUP($B1457,'Exp Dates'!$E$4:$X$250,MATCH("M5",'Exp Dates'!$E$2:$X$2,0),1)&amp;"!$A$2:$H$600",1),H$1,0)*$C1457,VLOOKUP($B1457,Interpolate!$B$3:$T$2004,MATCH("M5-I",Interpolate!$B$2:$T$2,0)))</f>
        <v>25.5</v>
      </c>
      <c r="I1457" s="11">
        <f ca="1">IF(NOT(ISNA(VLOOKUP($B1457,INDIRECT(VLOOKUP($B1457,'Exp Dates'!$E$4:$X$250,MATCH("M6",'Exp Dates'!$E$2:$X$2,0),1)&amp;"!$A$2:$H$600",1),I$1,0))),VLOOKUP($B1457,INDIRECT(VLOOKUP($B1457,'Exp Dates'!$E$4:$X$250,MATCH("M6",'Exp Dates'!$E$2:$X$2,0),1)&amp;"!$A$2:$H$600",1),I$1,0)*$C1457,VLOOKUP($B1457,Interpolate!$B$3:$T$2004,MATCH("M6-I",Interpolate!$B$2:$T$2,0)))</f>
        <v>25.5</v>
      </c>
      <c r="J1457" s="11">
        <f ca="1">IF(NOT(ISNA(VLOOKUP($B1457,INDIRECT(VLOOKUP($B1457,'Exp Dates'!$E$4:$X$250,MATCH("M7",'Exp Dates'!$E$2:$X$2,0),1)&amp;"!$A$2:$H$600",1),J$1,0))),VLOOKUP($B1457,INDIRECT(VLOOKUP($B1457,'Exp Dates'!$E$4:$X$250,MATCH("M7",'Exp Dates'!$E$2:$X$2,0),1)&amp;"!$A$2:$H$600",1),J$1,0)*$C1457,VLOOKUP($B1457,Interpolate!$B$3:$T$2004,MATCH("M7-I",Interpolate!$B$2:$T$2,0)))</f>
        <v>25.55</v>
      </c>
      <c r="K1457" s="6">
        <f ca="1">IF(NOT(ISNA(VLOOKUP($B1457,INDIRECT(VLOOKUP($B1457,'Exp Dates'!$E$4:$X$250,MATCH("M1",'Exp Dates'!$E$2:$X$2,0),1)&amp;"!$A$2:$k$600",1),K$1,0))),VLOOKUP($B1457,INDIRECT(VLOOKUP($B1457,'Exp Dates'!$E$4:$X$250,MATCH("M1",'Exp Dates'!$E$2:$X$2,0),1)&amp;"!$A$2:$k$600",1),K$1,0),0)</f>
        <v>7634</v>
      </c>
      <c r="L1457" s="6">
        <f ca="1">IF(NOT(ISNA(VLOOKUP($B1457,INDIRECT(VLOOKUP($B1457,'Exp Dates'!$E$4:$X$250,MATCH("M2",'Exp Dates'!$E$2:$X$2,0),1)&amp;"!$A$2:$k$600",1),L$1,0))),VLOOKUP($B1457,INDIRECT(VLOOKUP($B1457,'Exp Dates'!$E$4:$X$250,MATCH("M2",'Exp Dates'!$E$2:$X$2,0),1)&amp;"!$A$2:$k$600",1),L$1,0),0)</f>
        <v>1936</v>
      </c>
      <c r="M1457" s="6">
        <f ca="1">IF(NOT(ISNA(VLOOKUP($B1457,INDIRECT(VLOOKUP($B1457,'Exp Dates'!$E$4:$X$250,MATCH("M3",'Exp Dates'!$E$2:$X$2,0),1)&amp;"!$A$2:$k$600",1),M$1,0))),VLOOKUP($B1457,INDIRECT(VLOOKUP($B1457,'Exp Dates'!$E$4:$X$250,MATCH("M3",'Exp Dates'!$E$2:$X$2,0),1)&amp;"!$A$2:$k$600",1),M$1,0),0)</f>
        <v>301</v>
      </c>
      <c r="N1457" s="6">
        <f ca="1">IF(NOT(ISNA(VLOOKUP($B1457,INDIRECT(VLOOKUP($B1457,'Exp Dates'!$E$4:$X$250,MATCH("M4",'Exp Dates'!$E$2:$X$2,0),1)&amp;"!$A$2:$k$600",1),N$1,0))),VLOOKUP($B1457,INDIRECT(VLOOKUP($B1457,'Exp Dates'!$E$4:$X$250,MATCH("M4",'Exp Dates'!$E$2:$X$2,0),1)&amp;"!$A$2:$k$600",1),N$1,0),0)</f>
        <v>158</v>
      </c>
      <c r="O1457" s="6">
        <f ca="1">IF(NOT(ISNA(VLOOKUP($B1457,INDIRECT(VLOOKUP($B1457,'Exp Dates'!$E$4:$X$250,MATCH("M5",'Exp Dates'!$E$2:$X$2,0),1)&amp;"!$A$2:$k$600",1),O$1,0))),VLOOKUP($B1457,INDIRECT(VLOOKUP($B1457,'Exp Dates'!$E$4:$X$250,MATCH("M5",'Exp Dates'!$E$2:$X$2,0),1)&amp;"!$A$2:$k$600",1),O$1,0),0)</f>
        <v>138</v>
      </c>
      <c r="P1457" s="6">
        <f ca="1">IF(NOT(ISNA(VLOOKUP($B1457,INDIRECT(VLOOKUP($B1457,'Exp Dates'!$E$4:$X$250,MATCH("M6",'Exp Dates'!$E$2:$X$2,0),1)&amp;"!$A$2:$k$600",1),P$1,0))),VLOOKUP($B1457,INDIRECT(VLOOKUP($B1457,'Exp Dates'!$E$4:$X$250,MATCH("M6",'Exp Dates'!$E$2:$X$2,0),1)&amp;"!$A$2:$k$600",1),P$1,0),0)</f>
        <v>69</v>
      </c>
      <c r="Q1457" s="6">
        <f ca="1">IF(NOT(ISNA(VLOOKUP($B1457,INDIRECT(VLOOKUP($B1457,'Exp Dates'!$E$4:$X$250,MATCH("M7",'Exp Dates'!$E$2:$X$2,0),1)&amp;"!$A$2:$k$600",1),Q$1,0))),VLOOKUP($B1457,INDIRECT(VLOOKUP($B1457,'Exp Dates'!$E$4:$X$250,MATCH("M7",'Exp Dates'!$E$2:$X$2,0),1)&amp;"!$A$2:$k$600",1),Q$1,0),0)</f>
        <v>20</v>
      </c>
      <c r="R1457" s="6">
        <f t="shared" ca="1" si="267"/>
        <v>9570</v>
      </c>
      <c r="S1457" s="6">
        <f t="shared" ca="1" si="269"/>
        <v>49124</v>
      </c>
      <c r="T1457" s="6">
        <f t="shared" ca="1" si="270"/>
        <v>1098076.7000000002</v>
      </c>
      <c r="U1457" s="6">
        <f t="shared" ca="1" si="271"/>
        <v>5224</v>
      </c>
      <c r="V1457" s="6">
        <f t="shared" ca="1" si="272"/>
        <v>133101.79999999999</v>
      </c>
      <c r="W1457" s="11">
        <f t="shared" ca="1" si="273"/>
        <v>8.2499012034397747</v>
      </c>
      <c r="X1457">
        <f ca="1">Master!AD1457</f>
        <v>1.428571428571449E-3</v>
      </c>
      <c r="Y1457" s="6">
        <f t="shared" ca="1" si="274"/>
        <v>10256</v>
      </c>
      <c r="Z1457" s="6">
        <f t="shared" ca="1" si="275"/>
        <v>5224</v>
      </c>
      <c r="AA1457" s="6">
        <f t="shared" ca="1" si="268"/>
        <v>61249</v>
      </c>
      <c r="AB1457" s="11">
        <f>VLOOKUP(B1457,Master!B$3:N$10000,9,0)</f>
        <v>19.350000000000001</v>
      </c>
      <c r="AC1457" s="11">
        <v>23.103571428571428</v>
      </c>
      <c r="AD1457" s="11">
        <v>19.996428571428574</v>
      </c>
      <c r="AE1457" s="11">
        <f t="shared" si="276"/>
        <v>3.7535714285714263</v>
      </c>
      <c r="AF1457" s="11">
        <f>Master!N1457</f>
        <v>1136.52</v>
      </c>
      <c r="AG1457" s="6">
        <f ca="1">IF(NOT(ISNA(VLOOKUP($B1457,INDIRECT(VLOOKUP($B1457,'Exp Dates'!$E$4:$X$300,MATCH("M1",'Exp Dates'!$E$2:$X$2,0),1)&amp;"!$A$2:$k$600",1),AG$1,0))),VLOOKUP($B1457,INDIRECT(VLOOKUP($B1457,'Exp Dates'!$E$4:$X$300,MATCH("M1",'Exp Dates'!$E$2:$X$2,0),1)&amp;"!$A$2:$k$600",1),AG$1,0),0)</f>
        <v>35519</v>
      </c>
      <c r="AH1457" s="6">
        <f ca="1">IF(NOT(ISNA(VLOOKUP($B1457,INDIRECT(VLOOKUP($B1457,'Exp Dates'!$E$4:$X$300,MATCH("M2",'Exp Dates'!$E$2:$X$2,0),1)&amp;"!$A$2:$k$600",1),AH$1,0))),VLOOKUP($B1457,INDIRECT(VLOOKUP($B1457,'Exp Dates'!$E$4:$X$300,MATCH("M2",'Exp Dates'!$E$2:$X$2,0),1)&amp;"!$A$2:$k$600",1),AH$1,0),0)</f>
        <v>13605</v>
      </c>
      <c r="AI1457" s="6">
        <f ca="1">IF(NOT(ISNA(VLOOKUP($B1457,INDIRECT(VLOOKUP($B1457,'Exp Dates'!$E$4:$X$300,MATCH("M3",'Exp Dates'!$E$2:$X$2,0),1)&amp;"!$A$2:$k$600",1),AI$1,0))),VLOOKUP($B1457,INDIRECT(VLOOKUP($B1457,'Exp Dates'!$E$4:$X$300,MATCH("M3",'Exp Dates'!$E$2:$X$2,0),1)&amp;"!$A$2:$k$600",1),AI$1,0),0)</f>
        <v>6901</v>
      </c>
      <c r="AJ1457" s="6">
        <f ca="1">IF(NOT(ISNA(VLOOKUP($B1457,INDIRECT(VLOOKUP($B1457,'Exp Dates'!$E$4:$X$300,MATCH("M4",'Exp Dates'!$E$2:$X$2,0),1)&amp;"!$A$2:$k$600",1),AJ$1,0))),VLOOKUP($B1457,INDIRECT(VLOOKUP($B1457,'Exp Dates'!$E$4:$X$300,MATCH("M4",'Exp Dates'!$E$2:$X$2,0),1)&amp;"!$A$2:$k$600",1),AJ$1,0),0)</f>
        <v>2374</v>
      </c>
      <c r="AK1457" s="6">
        <f ca="1">IF(NOT(ISNA(VLOOKUP($B1457,INDIRECT(VLOOKUP($B1457,'Exp Dates'!$E$4:$X$300,MATCH("M5",'Exp Dates'!$E$2:$X$2,0),1)&amp;"!$A$2:$k$600",1),AK$1,0))),VLOOKUP($B1457,INDIRECT(VLOOKUP($B1457,'Exp Dates'!$E$4:$X$300,MATCH("M5",'Exp Dates'!$E$2:$X$2,0),1)&amp;"!$A$2:$k$600",1),AK$1,0),0)</f>
        <v>1804</v>
      </c>
      <c r="AL1457" s="6">
        <f ca="1">IF(NOT(ISNA(VLOOKUP($B1457,INDIRECT(VLOOKUP($B1457,'Exp Dates'!$E$4:$X$300,MATCH("M6",'Exp Dates'!$E$2:$X$2,0),1)&amp;"!$A$2:$k$600",1),AL$1,0))),VLOOKUP($B1457,INDIRECT(VLOOKUP($B1457,'Exp Dates'!$E$4:$X$300,MATCH("M6",'Exp Dates'!$E$2:$X$2,0),1)&amp;"!$A$2:$k$600",1),AL$1,0),0)</f>
        <v>876</v>
      </c>
      <c r="AM1457" s="6">
        <f ca="1">IF(NOT(ISNA(VLOOKUP($B1457,INDIRECT(VLOOKUP($B1457,'Exp Dates'!$E$4:$X$300,MATCH("M7",'Exp Dates'!$E$2:$X$2,0),1)&amp;"!$A$2:$k$600",1),AM$1,0))),VLOOKUP($B1457,INDIRECT(VLOOKUP($B1457,'Exp Dates'!$E$4:$X$300,MATCH("M7",'Exp Dates'!$E$2:$X$2,0),1)&amp;"!$A$2:$k$600",1),AM$1,0),0)</f>
        <v>170</v>
      </c>
      <c r="AN1457" s="74">
        <f t="shared" ca="1" si="277"/>
        <v>229138350.00000003</v>
      </c>
      <c r="AO1457">
        <f ca="1">IF(NOT(ISNA(VLOOKUP($B1457,INDIRECT(VLOOKUP($B1457,'Exp Dates'!$E$4:$X$300,MATCH("M1",'Exp Dates'!$E$2:$X$2,0),1)&amp;"!$A$2:$k$600",1),AO$1,0))),VLOOKUP($B1457,INDIRECT(VLOOKUP($B1457,'Exp Dates'!$E$4:$X$300,MATCH("M1",'Exp Dates'!$E$2:$X$2,0),1)&amp;"!$A$2:$k$600",1),AO$1,0),0)</f>
        <v>100</v>
      </c>
      <c r="AP1457">
        <f ca="1">IF(NOT(ISNA(VLOOKUP($B1457,INDIRECT(VLOOKUP($B1457,'Exp Dates'!$E$4:$X$300,MATCH("M2",'Exp Dates'!$E$2:$X$2,0),1)&amp;"!$A$2:$k$600",1),AP$1,0))),VLOOKUP($B1457,INDIRECT(VLOOKUP($B1457,'Exp Dates'!$E$4:$X$300,MATCH("M2",'Exp Dates'!$E$2:$X$2,0),1)&amp;"!$A$2:$k$600",1),AP$1,0),0)</f>
        <v>100</v>
      </c>
      <c r="AQ1457">
        <f t="shared" ca="1" si="278"/>
        <v>200</v>
      </c>
      <c r="AR1457">
        <f>VLOOKUP(B1457,Master!B$2:L$5000,11,0)</f>
        <v>0.86422510049129075</v>
      </c>
    </row>
    <row r="1458" spans="2:44" x14ac:dyDescent="0.25">
      <c r="B1458" s="52">
        <f>Master!B1458</f>
        <v>40184</v>
      </c>
      <c r="C1458" s="14">
        <v>1</v>
      </c>
      <c r="D1458" s="11">
        <f ca="1">IF(NOT(ISNA(VLOOKUP($B1458,INDIRECT(VLOOKUP($B1458,'Exp Dates'!$E$4:$X$250,MATCH("M1",'Exp Dates'!$E$2:$X$2,0),1)&amp;"!$A$2:$H$600",1),D$1,0))),VLOOKUP($B1458,INDIRECT(VLOOKUP($B1458,'Exp Dates'!$E$4:$X$250,MATCH("M1",'Exp Dates'!$E$2:$X$2,0),1)&amp;"!$A$2:$H$600",1),D$1,0)*$C1458,VLOOKUP($B1458,Interpolate!$B$3:$T$2004,MATCH("M1-I",Interpolate!$B$2:$T$2,0)))</f>
        <v>20.8</v>
      </c>
      <c r="E1458" s="11">
        <f ca="1">IF(NOT(ISNA(VLOOKUP($B1458,INDIRECT(VLOOKUP($B1458,'Exp Dates'!$E$4:$X$250,MATCH("M2",'Exp Dates'!$E$2:$X$2,0),1)&amp;"!$A$2:$H$600",1),E$1,0))),VLOOKUP($B1458,INDIRECT(VLOOKUP($B1458,'Exp Dates'!$E$4:$X$250,MATCH("M2",'Exp Dates'!$E$2:$X$2,0),1)&amp;"!$A$2:$H$600",1),E$1,0)*$C1458,VLOOKUP($B1458,Interpolate!$B$3:$T$2004,MATCH("M2-I",Interpolate!$B$2:$T$2,0)))</f>
        <v>23.55</v>
      </c>
      <c r="F1458" s="11">
        <f ca="1">IF(NOT(ISNA(VLOOKUP($B1458,INDIRECT(VLOOKUP($B1458,'Exp Dates'!$E$4:$X$250,MATCH("M3",'Exp Dates'!$E$2:$X$2,0),1)&amp;"!$A$2:$H$600",1),F$1,0))),VLOOKUP($B1458,INDIRECT(VLOOKUP($B1458,'Exp Dates'!$E$4:$X$250,MATCH("M3",'Exp Dates'!$E$2:$X$2,0),1)&amp;"!$A$2:$H$600",1),F$1,0)*$C1458,VLOOKUP($B1458,Interpolate!$B$3:$T$2004,MATCH("M3-I",Interpolate!$B$2:$T$2,0)))</f>
        <v>24.2</v>
      </c>
      <c r="G1458" s="11">
        <f ca="1">IF(NOT(ISNA(VLOOKUP($B1458,INDIRECT(VLOOKUP($B1458,'Exp Dates'!$E$4:$X$250,MATCH("M4",'Exp Dates'!$E$2:$X$2,0),1)&amp;"!$A$2:$H$600",1),G$1,0))),VLOOKUP($B1458,INDIRECT(VLOOKUP($B1458,'Exp Dates'!$E$4:$X$250,MATCH("M4",'Exp Dates'!$E$2:$X$2,0),1)&amp;"!$A$2:$H$600",1),G$1,0)*$C1458,VLOOKUP($B1458,Interpolate!$B$3:$T$2004,MATCH("M4-I",Interpolate!$B$2:$T$2,0)))</f>
        <v>24.95</v>
      </c>
      <c r="H1458" s="11">
        <f ca="1">IF(NOT(ISNA(VLOOKUP($B1458,INDIRECT(VLOOKUP($B1458,'Exp Dates'!$E$4:$X$250,MATCH("M5",'Exp Dates'!$E$2:$X$2,0),1)&amp;"!$A$2:$H$600",1),H$1,0))),VLOOKUP($B1458,INDIRECT(VLOOKUP($B1458,'Exp Dates'!$E$4:$X$250,MATCH("M5",'Exp Dates'!$E$2:$X$2,0),1)&amp;"!$A$2:$H$600",1),H$1,0)*$C1458,VLOOKUP($B1458,Interpolate!$B$3:$T$2004,MATCH("M5-I",Interpolate!$B$2:$T$2,0)))</f>
        <v>25.05</v>
      </c>
      <c r="I1458" s="11">
        <f ca="1">IF(NOT(ISNA(VLOOKUP($B1458,INDIRECT(VLOOKUP($B1458,'Exp Dates'!$E$4:$X$250,MATCH("M6",'Exp Dates'!$E$2:$X$2,0),1)&amp;"!$A$2:$H$600",1),I$1,0))),VLOOKUP($B1458,INDIRECT(VLOOKUP($B1458,'Exp Dates'!$E$4:$X$250,MATCH("M6",'Exp Dates'!$E$2:$X$2,0),1)&amp;"!$A$2:$H$600",1),I$1,0)*$C1458,VLOOKUP($B1458,Interpolate!$B$3:$T$2004,MATCH("M6-I",Interpolate!$B$2:$T$2,0)))</f>
        <v>25.05</v>
      </c>
      <c r="J1458" s="11">
        <f ca="1">IF(NOT(ISNA(VLOOKUP($B1458,INDIRECT(VLOOKUP($B1458,'Exp Dates'!$E$4:$X$250,MATCH("M7",'Exp Dates'!$E$2:$X$2,0),1)&amp;"!$A$2:$H$600",1),J$1,0))),VLOOKUP($B1458,INDIRECT(VLOOKUP($B1458,'Exp Dates'!$E$4:$X$250,MATCH("M7",'Exp Dates'!$E$2:$X$2,0),1)&amp;"!$A$2:$H$600",1),J$1,0)*$C1458,VLOOKUP($B1458,Interpolate!$B$3:$T$2004,MATCH("M7-I",Interpolate!$B$2:$T$2,0)))</f>
        <v>25.1</v>
      </c>
      <c r="K1458" s="6">
        <f ca="1">IF(NOT(ISNA(VLOOKUP($B1458,INDIRECT(VLOOKUP($B1458,'Exp Dates'!$E$4:$X$250,MATCH("M1",'Exp Dates'!$E$2:$X$2,0),1)&amp;"!$A$2:$k$600",1),K$1,0))),VLOOKUP($B1458,INDIRECT(VLOOKUP($B1458,'Exp Dates'!$E$4:$X$250,MATCH("M1",'Exp Dates'!$E$2:$X$2,0),1)&amp;"!$A$2:$k$600",1),K$1,0),0)</f>
        <v>3729</v>
      </c>
      <c r="L1458" s="6">
        <f ca="1">IF(NOT(ISNA(VLOOKUP($B1458,INDIRECT(VLOOKUP($B1458,'Exp Dates'!$E$4:$X$250,MATCH("M2",'Exp Dates'!$E$2:$X$2,0),1)&amp;"!$A$2:$k$600",1),L$1,0))),VLOOKUP($B1458,INDIRECT(VLOOKUP($B1458,'Exp Dates'!$E$4:$X$250,MATCH("M2",'Exp Dates'!$E$2:$X$2,0),1)&amp;"!$A$2:$k$600",1),L$1,0),0)</f>
        <v>1958</v>
      </c>
      <c r="M1458" s="6">
        <f ca="1">IF(NOT(ISNA(VLOOKUP($B1458,INDIRECT(VLOOKUP($B1458,'Exp Dates'!$E$4:$X$250,MATCH("M3",'Exp Dates'!$E$2:$X$2,0),1)&amp;"!$A$2:$k$600",1),M$1,0))),VLOOKUP($B1458,INDIRECT(VLOOKUP($B1458,'Exp Dates'!$E$4:$X$250,MATCH("M3",'Exp Dates'!$E$2:$X$2,0),1)&amp;"!$A$2:$k$600",1),M$1,0),0)</f>
        <v>738</v>
      </c>
      <c r="N1458" s="6">
        <f ca="1">IF(NOT(ISNA(VLOOKUP($B1458,INDIRECT(VLOOKUP($B1458,'Exp Dates'!$E$4:$X$250,MATCH("M4",'Exp Dates'!$E$2:$X$2,0),1)&amp;"!$A$2:$k$600",1),N$1,0))),VLOOKUP($B1458,INDIRECT(VLOOKUP($B1458,'Exp Dates'!$E$4:$X$250,MATCH("M4",'Exp Dates'!$E$2:$X$2,0),1)&amp;"!$A$2:$k$600",1),N$1,0),0)</f>
        <v>526</v>
      </c>
      <c r="O1458" s="6">
        <f ca="1">IF(NOT(ISNA(VLOOKUP($B1458,INDIRECT(VLOOKUP($B1458,'Exp Dates'!$E$4:$X$250,MATCH("M5",'Exp Dates'!$E$2:$X$2,0),1)&amp;"!$A$2:$k$600",1),O$1,0))),VLOOKUP($B1458,INDIRECT(VLOOKUP($B1458,'Exp Dates'!$E$4:$X$250,MATCH("M5",'Exp Dates'!$E$2:$X$2,0),1)&amp;"!$A$2:$k$600",1),O$1,0),0)</f>
        <v>286</v>
      </c>
      <c r="P1458" s="6">
        <f ca="1">IF(NOT(ISNA(VLOOKUP($B1458,INDIRECT(VLOOKUP($B1458,'Exp Dates'!$E$4:$X$250,MATCH("M6",'Exp Dates'!$E$2:$X$2,0),1)&amp;"!$A$2:$k$600",1),P$1,0))),VLOOKUP($B1458,INDIRECT(VLOOKUP($B1458,'Exp Dates'!$E$4:$X$250,MATCH("M6",'Exp Dates'!$E$2:$X$2,0),1)&amp;"!$A$2:$k$600",1),P$1,0),0)</f>
        <v>49</v>
      </c>
      <c r="Q1458" s="6">
        <f ca="1">IF(NOT(ISNA(VLOOKUP($B1458,INDIRECT(VLOOKUP($B1458,'Exp Dates'!$E$4:$X$250,MATCH("M7",'Exp Dates'!$E$2:$X$2,0),1)&amp;"!$A$2:$k$600",1),Q$1,0))),VLOOKUP($B1458,INDIRECT(VLOOKUP($B1458,'Exp Dates'!$E$4:$X$250,MATCH("M7",'Exp Dates'!$E$2:$X$2,0),1)&amp;"!$A$2:$k$600",1),Q$1,0),0)</f>
        <v>16</v>
      </c>
      <c r="R1458" s="6">
        <f t="shared" ca="1" si="267"/>
        <v>5687</v>
      </c>
      <c r="S1458" s="6">
        <f t="shared" ca="1" si="269"/>
        <v>50745</v>
      </c>
      <c r="T1458" s="6">
        <f t="shared" ca="1" si="270"/>
        <v>1095118</v>
      </c>
      <c r="U1458" s="6">
        <f t="shared" ca="1" si="271"/>
        <v>6012</v>
      </c>
      <c r="V1458" s="6">
        <f t="shared" ca="1" si="272"/>
        <v>150320.15000000002</v>
      </c>
      <c r="W1458" s="11">
        <f t="shared" ca="1" si="273"/>
        <v>7.2852375413409298</v>
      </c>
      <c r="X1458">
        <f ca="1">Master!AD1458</f>
        <v>2.1428571428571733E-3</v>
      </c>
      <c r="Y1458" s="6">
        <f t="shared" ca="1" si="274"/>
        <v>7302</v>
      </c>
      <c r="Z1458" s="6">
        <f t="shared" ca="1" si="275"/>
        <v>6012</v>
      </c>
      <c r="AA1458" s="6">
        <f t="shared" ca="1" si="268"/>
        <v>64221</v>
      </c>
      <c r="AB1458" s="11">
        <f>VLOOKUP(B1458,Master!B$3:N$10000,9,0)</f>
        <v>19.16</v>
      </c>
      <c r="AC1458" s="11">
        <v>22.371428571428574</v>
      </c>
      <c r="AD1458" s="11">
        <v>19.425000000000001</v>
      </c>
      <c r="AE1458" s="11">
        <f t="shared" si="276"/>
        <v>3.2114285714285735</v>
      </c>
      <c r="AF1458" s="11">
        <f>Master!N1458</f>
        <v>1137.1400000000001</v>
      </c>
      <c r="AG1458" s="6">
        <f ca="1">IF(NOT(ISNA(VLOOKUP($B1458,INDIRECT(VLOOKUP($B1458,'Exp Dates'!$E$4:$X$300,MATCH("M1",'Exp Dates'!$E$2:$X$2,0),1)&amp;"!$A$2:$k$600",1),AG$1,0))),VLOOKUP($B1458,INDIRECT(VLOOKUP($B1458,'Exp Dates'!$E$4:$X$300,MATCH("M1",'Exp Dates'!$E$2:$X$2,0),1)&amp;"!$A$2:$k$600",1),AG$1,0),0)</f>
        <v>36337</v>
      </c>
      <c r="AH1458" s="6">
        <f ca="1">IF(NOT(ISNA(VLOOKUP($B1458,INDIRECT(VLOOKUP($B1458,'Exp Dates'!$E$4:$X$300,MATCH("M2",'Exp Dates'!$E$2:$X$2,0),1)&amp;"!$A$2:$k$600",1),AH$1,0))),VLOOKUP($B1458,INDIRECT(VLOOKUP($B1458,'Exp Dates'!$E$4:$X$300,MATCH("M2",'Exp Dates'!$E$2:$X$2,0),1)&amp;"!$A$2:$k$600",1),AH$1,0),0)</f>
        <v>14408</v>
      </c>
      <c r="AI1458" s="6">
        <f ca="1">IF(NOT(ISNA(VLOOKUP($B1458,INDIRECT(VLOOKUP($B1458,'Exp Dates'!$E$4:$X$300,MATCH("M3",'Exp Dates'!$E$2:$X$2,0),1)&amp;"!$A$2:$k$600",1),AI$1,0))),VLOOKUP($B1458,INDIRECT(VLOOKUP($B1458,'Exp Dates'!$E$4:$X$300,MATCH("M3",'Exp Dates'!$E$2:$X$2,0),1)&amp;"!$A$2:$k$600",1),AI$1,0),0)</f>
        <v>7464</v>
      </c>
      <c r="AJ1458" s="6">
        <f ca="1">IF(NOT(ISNA(VLOOKUP($B1458,INDIRECT(VLOOKUP($B1458,'Exp Dates'!$E$4:$X$300,MATCH("M4",'Exp Dates'!$E$2:$X$2,0),1)&amp;"!$A$2:$k$600",1),AJ$1,0))),VLOOKUP($B1458,INDIRECT(VLOOKUP($B1458,'Exp Dates'!$E$4:$X$300,MATCH("M4",'Exp Dates'!$E$2:$X$2,0),1)&amp;"!$A$2:$k$600",1),AJ$1,0),0)</f>
        <v>2895</v>
      </c>
      <c r="AK1458" s="6">
        <f ca="1">IF(NOT(ISNA(VLOOKUP($B1458,INDIRECT(VLOOKUP($B1458,'Exp Dates'!$E$4:$X$300,MATCH("M5",'Exp Dates'!$E$2:$X$2,0),1)&amp;"!$A$2:$k$600",1),AK$1,0))),VLOOKUP($B1458,INDIRECT(VLOOKUP($B1458,'Exp Dates'!$E$4:$X$300,MATCH("M5",'Exp Dates'!$E$2:$X$2,0),1)&amp;"!$A$2:$k$600",1),AK$1,0),0)</f>
        <v>2062</v>
      </c>
      <c r="AL1458" s="6">
        <f ca="1">IF(NOT(ISNA(VLOOKUP($B1458,INDIRECT(VLOOKUP($B1458,'Exp Dates'!$E$4:$X$300,MATCH("M6",'Exp Dates'!$E$2:$X$2,0),1)&amp;"!$A$2:$k$600",1),AL$1,0))),VLOOKUP($B1458,INDIRECT(VLOOKUP($B1458,'Exp Dates'!$E$4:$X$300,MATCH("M6",'Exp Dates'!$E$2:$X$2,0),1)&amp;"!$A$2:$k$600",1),AL$1,0),0)</f>
        <v>874</v>
      </c>
      <c r="AM1458" s="6">
        <f ca="1">IF(NOT(ISNA(VLOOKUP($B1458,INDIRECT(VLOOKUP($B1458,'Exp Dates'!$E$4:$X$300,MATCH("M7",'Exp Dates'!$E$2:$X$2,0),1)&amp;"!$A$2:$k$600",1),AM$1,0))),VLOOKUP($B1458,INDIRECT(VLOOKUP($B1458,'Exp Dates'!$E$4:$X$300,MATCH("M7",'Exp Dates'!$E$2:$X$2,0),1)&amp;"!$A$2:$k$600",1),AM$1,0),0)</f>
        <v>181</v>
      </c>
      <c r="AN1458" s="74">
        <f t="shared" ca="1" si="277"/>
        <v>163450750.00000003</v>
      </c>
      <c r="AO1458">
        <f ca="1">IF(NOT(ISNA(VLOOKUP($B1458,INDIRECT(VLOOKUP($B1458,'Exp Dates'!$E$4:$X$300,MATCH("M1",'Exp Dates'!$E$2:$X$2,0),1)&amp;"!$A$2:$k$600",1),AO$1,0))),VLOOKUP($B1458,INDIRECT(VLOOKUP($B1458,'Exp Dates'!$E$4:$X$300,MATCH("M1",'Exp Dates'!$E$2:$X$2,0),1)&amp;"!$A$2:$k$600",1),AO$1,0),0)</f>
        <v>0</v>
      </c>
      <c r="AP1458">
        <f ca="1">IF(NOT(ISNA(VLOOKUP($B1458,INDIRECT(VLOOKUP($B1458,'Exp Dates'!$E$4:$X$300,MATCH("M2",'Exp Dates'!$E$2:$X$2,0),1)&amp;"!$A$2:$k$600",1),AP$1,0))),VLOOKUP($B1458,INDIRECT(VLOOKUP($B1458,'Exp Dates'!$E$4:$X$300,MATCH("M2",'Exp Dates'!$E$2:$X$2,0),1)&amp;"!$A$2:$k$600",1),AP$1,0),0)</f>
        <v>0</v>
      </c>
      <c r="AQ1458">
        <f t="shared" ca="1" si="278"/>
        <v>0</v>
      </c>
      <c r="AR1458">
        <f>VLOOKUP(B1458,Master!B$2:L$5000,11,0)</f>
        <v>0.87889908256880733</v>
      </c>
    </row>
    <row r="1459" spans="2:44" x14ac:dyDescent="0.25">
      <c r="B1459" s="52">
        <f>Master!B1459</f>
        <v>40185</v>
      </c>
      <c r="C1459" s="14">
        <v>1</v>
      </c>
      <c r="D1459" s="11">
        <f ca="1">IF(NOT(ISNA(VLOOKUP($B1459,INDIRECT(VLOOKUP($B1459,'Exp Dates'!$E$4:$X$250,MATCH("M1",'Exp Dates'!$E$2:$X$2,0),1)&amp;"!$A$2:$H$600",1),D$1,0))),VLOOKUP($B1459,INDIRECT(VLOOKUP($B1459,'Exp Dates'!$E$4:$X$250,MATCH("M1",'Exp Dates'!$E$2:$X$2,0),1)&amp;"!$A$2:$H$600",1),D$1,0)*$C1459,VLOOKUP($B1459,Interpolate!$B$3:$T$2004,MATCH("M1-I",Interpolate!$B$2:$T$2,0)))</f>
        <v>20.45</v>
      </c>
      <c r="E1459" s="11">
        <f ca="1">IF(NOT(ISNA(VLOOKUP($B1459,INDIRECT(VLOOKUP($B1459,'Exp Dates'!$E$4:$X$250,MATCH("M2",'Exp Dates'!$E$2:$X$2,0),1)&amp;"!$A$2:$H$600",1),E$1,0))),VLOOKUP($B1459,INDIRECT(VLOOKUP($B1459,'Exp Dates'!$E$4:$X$250,MATCH("M2",'Exp Dates'!$E$2:$X$2,0),1)&amp;"!$A$2:$H$600",1),E$1,0)*$C1459,VLOOKUP($B1459,Interpolate!$B$3:$T$2004,MATCH("M2-I",Interpolate!$B$2:$T$2,0)))</f>
        <v>23.15</v>
      </c>
      <c r="F1459" s="11">
        <f ca="1">IF(NOT(ISNA(VLOOKUP($B1459,INDIRECT(VLOOKUP($B1459,'Exp Dates'!$E$4:$X$250,MATCH("M3",'Exp Dates'!$E$2:$X$2,0),1)&amp;"!$A$2:$H$600",1),F$1,0))),VLOOKUP($B1459,INDIRECT(VLOOKUP($B1459,'Exp Dates'!$E$4:$X$250,MATCH("M3",'Exp Dates'!$E$2:$X$2,0),1)&amp;"!$A$2:$H$600",1),F$1,0)*$C1459,VLOOKUP($B1459,Interpolate!$B$3:$T$2004,MATCH("M3-I",Interpolate!$B$2:$T$2,0)))</f>
        <v>23.85</v>
      </c>
      <c r="G1459" s="11">
        <f ca="1">IF(NOT(ISNA(VLOOKUP($B1459,INDIRECT(VLOOKUP($B1459,'Exp Dates'!$E$4:$X$250,MATCH("M4",'Exp Dates'!$E$2:$X$2,0),1)&amp;"!$A$2:$H$600",1),G$1,0))),VLOOKUP($B1459,INDIRECT(VLOOKUP($B1459,'Exp Dates'!$E$4:$X$250,MATCH("M4",'Exp Dates'!$E$2:$X$2,0),1)&amp;"!$A$2:$H$600",1),G$1,0)*$C1459,VLOOKUP($B1459,Interpolate!$B$3:$T$2004,MATCH("M4-I",Interpolate!$B$2:$T$2,0)))</f>
        <v>24.75</v>
      </c>
      <c r="H1459" s="11">
        <f ca="1">IF(NOT(ISNA(VLOOKUP($B1459,INDIRECT(VLOOKUP($B1459,'Exp Dates'!$E$4:$X$250,MATCH("M5",'Exp Dates'!$E$2:$X$2,0),1)&amp;"!$A$2:$H$600",1),H$1,0))),VLOOKUP($B1459,INDIRECT(VLOOKUP($B1459,'Exp Dates'!$E$4:$X$250,MATCH("M5",'Exp Dates'!$E$2:$X$2,0),1)&amp;"!$A$2:$H$600",1),H$1,0)*$C1459,VLOOKUP($B1459,Interpolate!$B$3:$T$2004,MATCH("M5-I",Interpolate!$B$2:$T$2,0)))</f>
        <v>24.85</v>
      </c>
      <c r="I1459" s="11">
        <f ca="1">IF(NOT(ISNA(VLOOKUP($B1459,INDIRECT(VLOOKUP($B1459,'Exp Dates'!$E$4:$X$250,MATCH("M6",'Exp Dates'!$E$2:$X$2,0),1)&amp;"!$A$2:$H$600",1),I$1,0))),VLOOKUP($B1459,INDIRECT(VLOOKUP($B1459,'Exp Dates'!$E$4:$X$250,MATCH("M6",'Exp Dates'!$E$2:$X$2,0),1)&amp;"!$A$2:$H$600",1),I$1,0)*$C1459,VLOOKUP($B1459,Interpolate!$B$3:$T$2004,MATCH("M6-I",Interpolate!$B$2:$T$2,0)))</f>
        <v>24.85</v>
      </c>
      <c r="J1459" s="11">
        <f ca="1">IF(NOT(ISNA(VLOOKUP($B1459,INDIRECT(VLOOKUP($B1459,'Exp Dates'!$E$4:$X$250,MATCH("M7",'Exp Dates'!$E$2:$X$2,0),1)&amp;"!$A$2:$H$600",1),J$1,0))),VLOOKUP($B1459,INDIRECT(VLOOKUP($B1459,'Exp Dates'!$E$4:$X$250,MATCH("M7",'Exp Dates'!$E$2:$X$2,0),1)&amp;"!$A$2:$H$600",1),J$1,0)*$C1459,VLOOKUP($B1459,Interpolate!$B$3:$T$2004,MATCH("M7-I",Interpolate!$B$2:$T$2,0)))</f>
        <v>24.9</v>
      </c>
      <c r="K1459" s="6">
        <f ca="1">IF(NOT(ISNA(VLOOKUP($B1459,INDIRECT(VLOOKUP($B1459,'Exp Dates'!$E$4:$X$250,MATCH("M1",'Exp Dates'!$E$2:$X$2,0),1)&amp;"!$A$2:$k$600",1),K$1,0))),VLOOKUP($B1459,INDIRECT(VLOOKUP($B1459,'Exp Dates'!$E$4:$X$250,MATCH("M1",'Exp Dates'!$E$2:$X$2,0),1)&amp;"!$A$2:$k$600",1),K$1,0),0)</f>
        <v>3374</v>
      </c>
      <c r="L1459" s="6">
        <f ca="1">IF(NOT(ISNA(VLOOKUP($B1459,INDIRECT(VLOOKUP($B1459,'Exp Dates'!$E$4:$X$250,MATCH("M2",'Exp Dates'!$E$2:$X$2,0),1)&amp;"!$A$2:$k$600",1),L$1,0))),VLOOKUP($B1459,INDIRECT(VLOOKUP($B1459,'Exp Dates'!$E$4:$X$250,MATCH("M2",'Exp Dates'!$E$2:$X$2,0),1)&amp;"!$A$2:$k$600",1),L$1,0),0)</f>
        <v>1760</v>
      </c>
      <c r="M1459" s="6">
        <f ca="1">IF(NOT(ISNA(VLOOKUP($B1459,INDIRECT(VLOOKUP($B1459,'Exp Dates'!$E$4:$X$250,MATCH("M3",'Exp Dates'!$E$2:$X$2,0),1)&amp;"!$A$2:$k$600",1),M$1,0))),VLOOKUP($B1459,INDIRECT(VLOOKUP($B1459,'Exp Dates'!$E$4:$X$250,MATCH("M3",'Exp Dates'!$E$2:$X$2,0),1)&amp;"!$A$2:$k$600",1),M$1,0),0)</f>
        <v>387</v>
      </c>
      <c r="N1459" s="6">
        <f ca="1">IF(NOT(ISNA(VLOOKUP($B1459,INDIRECT(VLOOKUP($B1459,'Exp Dates'!$E$4:$X$250,MATCH("M4",'Exp Dates'!$E$2:$X$2,0),1)&amp;"!$A$2:$k$600",1),N$1,0))),VLOOKUP($B1459,INDIRECT(VLOOKUP($B1459,'Exp Dates'!$E$4:$X$250,MATCH("M4",'Exp Dates'!$E$2:$X$2,0),1)&amp;"!$A$2:$k$600",1),N$1,0),0)</f>
        <v>390</v>
      </c>
      <c r="O1459" s="6">
        <f ca="1">IF(NOT(ISNA(VLOOKUP($B1459,INDIRECT(VLOOKUP($B1459,'Exp Dates'!$E$4:$X$250,MATCH("M5",'Exp Dates'!$E$2:$X$2,0),1)&amp;"!$A$2:$k$600",1),O$1,0))),VLOOKUP($B1459,INDIRECT(VLOOKUP($B1459,'Exp Dates'!$E$4:$X$250,MATCH("M5",'Exp Dates'!$E$2:$X$2,0),1)&amp;"!$A$2:$k$600",1),O$1,0),0)</f>
        <v>35</v>
      </c>
      <c r="P1459" s="6">
        <f ca="1">IF(NOT(ISNA(VLOOKUP($B1459,INDIRECT(VLOOKUP($B1459,'Exp Dates'!$E$4:$X$250,MATCH("M6",'Exp Dates'!$E$2:$X$2,0),1)&amp;"!$A$2:$k$600",1),P$1,0))),VLOOKUP($B1459,INDIRECT(VLOOKUP($B1459,'Exp Dates'!$E$4:$X$250,MATCH("M6",'Exp Dates'!$E$2:$X$2,0),1)&amp;"!$A$2:$k$600",1),P$1,0),0)</f>
        <v>64</v>
      </c>
      <c r="Q1459" s="6">
        <f ca="1">IF(NOT(ISNA(VLOOKUP($B1459,INDIRECT(VLOOKUP($B1459,'Exp Dates'!$E$4:$X$250,MATCH("M7",'Exp Dates'!$E$2:$X$2,0),1)&amp;"!$A$2:$k$600",1),Q$1,0))),VLOOKUP($B1459,INDIRECT(VLOOKUP($B1459,'Exp Dates'!$E$4:$X$250,MATCH("M7",'Exp Dates'!$E$2:$X$2,0),1)&amp;"!$A$2:$k$600",1),Q$1,0),0)</f>
        <v>35</v>
      </c>
      <c r="R1459" s="6">
        <f t="shared" ca="1" si="267"/>
        <v>5134</v>
      </c>
      <c r="S1459" s="6">
        <f t="shared" ca="1" si="269"/>
        <v>43559</v>
      </c>
      <c r="T1459" s="6">
        <f t="shared" ca="1" si="270"/>
        <v>930395.95</v>
      </c>
      <c r="U1459" s="6">
        <f t="shared" ca="1" si="271"/>
        <v>6193</v>
      </c>
      <c r="V1459" s="6">
        <f t="shared" ca="1" si="272"/>
        <v>153598.30000000002</v>
      </c>
      <c r="W1459" s="11">
        <f t="shared" ca="1" si="273"/>
        <v>6.057332340266786</v>
      </c>
      <c r="X1459">
        <f ca="1">Master!AD1459</f>
        <v>2.1428571428571226E-3</v>
      </c>
      <c r="Y1459" s="6">
        <f t="shared" ca="1" si="274"/>
        <v>6045</v>
      </c>
      <c r="Z1459" s="6">
        <f t="shared" ca="1" si="275"/>
        <v>6193</v>
      </c>
      <c r="AA1459" s="6">
        <f t="shared" ca="1" si="268"/>
        <v>57419</v>
      </c>
      <c r="AB1459" s="11">
        <f>VLOOKUP(B1459,Master!B$3:N$10000,9,0)</f>
        <v>19.059999999999999</v>
      </c>
      <c r="AC1459" s="11">
        <v>22.089285714285712</v>
      </c>
      <c r="AD1459" s="11">
        <v>19.196428571428569</v>
      </c>
      <c r="AE1459" s="11">
        <f t="shared" si="276"/>
        <v>3.029285714285713</v>
      </c>
      <c r="AF1459" s="11">
        <f>Master!N1459</f>
        <v>1141.69</v>
      </c>
      <c r="AG1459" s="6">
        <f ca="1">IF(NOT(ISNA(VLOOKUP($B1459,INDIRECT(VLOOKUP($B1459,'Exp Dates'!$E$4:$X$300,MATCH("M1",'Exp Dates'!$E$2:$X$2,0),1)&amp;"!$A$2:$k$600",1),AG$1,0))),VLOOKUP($B1459,INDIRECT(VLOOKUP($B1459,'Exp Dates'!$E$4:$X$300,MATCH("M1",'Exp Dates'!$E$2:$X$2,0),1)&amp;"!$A$2:$k$600",1),AG$1,0),0)</f>
        <v>28887</v>
      </c>
      <c r="AH1459" s="6">
        <f ca="1">IF(NOT(ISNA(VLOOKUP($B1459,INDIRECT(VLOOKUP($B1459,'Exp Dates'!$E$4:$X$300,MATCH("M2",'Exp Dates'!$E$2:$X$2,0),1)&amp;"!$A$2:$k$600",1),AH$1,0))),VLOOKUP($B1459,INDIRECT(VLOOKUP($B1459,'Exp Dates'!$E$4:$X$300,MATCH("M2",'Exp Dates'!$E$2:$X$2,0),1)&amp;"!$A$2:$k$600",1),AH$1,0),0)</f>
        <v>14672</v>
      </c>
      <c r="AI1459" s="6">
        <f ca="1">IF(NOT(ISNA(VLOOKUP($B1459,INDIRECT(VLOOKUP($B1459,'Exp Dates'!$E$4:$X$300,MATCH("M3",'Exp Dates'!$E$2:$X$2,0),1)&amp;"!$A$2:$k$600",1),AI$1,0))),VLOOKUP($B1459,INDIRECT(VLOOKUP($B1459,'Exp Dates'!$E$4:$X$300,MATCH("M3",'Exp Dates'!$E$2:$X$2,0),1)&amp;"!$A$2:$k$600",1),AI$1,0),0)</f>
        <v>7667</v>
      </c>
      <c r="AJ1459" s="6">
        <f ca="1">IF(NOT(ISNA(VLOOKUP($B1459,INDIRECT(VLOOKUP($B1459,'Exp Dates'!$E$4:$X$300,MATCH("M4",'Exp Dates'!$E$2:$X$2,0),1)&amp;"!$A$2:$k$600",1),AJ$1,0))),VLOOKUP($B1459,INDIRECT(VLOOKUP($B1459,'Exp Dates'!$E$4:$X$300,MATCH("M4",'Exp Dates'!$E$2:$X$2,0),1)&amp;"!$A$2:$k$600",1),AJ$1,0),0)</f>
        <v>3077</v>
      </c>
      <c r="AK1459" s="6">
        <f ca="1">IF(NOT(ISNA(VLOOKUP($B1459,INDIRECT(VLOOKUP($B1459,'Exp Dates'!$E$4:$X$300,MATCH("M5",'Exp Dates'!$E$2:$X$2,0),1)&amp;"!$A$2:$k$600",1),AK$1,0))),VLOOKUP($B1459,INDIRECT(VLOOKUP($B1459,'Exp Dates'!$E$4:$X$300,MATCH("M5",'Exp Dates'!$E$2:$X$2,0),1)&amp;"!$A$2:$k$600",1),AK$1,0),0)</f>
        <v>2013</v>
      </c>
      <c r="AL1459" s="6">
        <f ca="1">IF(NOT(ISNA(VLOOKUP($B1459,INDIRECT(VLOOKUP($B1459,'Exp Dates'!$E$4:$X$300,MATCH("M6",'Exp Dates'!$E$2:$X$2,0),1)&amp;"!$A$2:$k$600",1),AL$1,0))),VLOOKUP($B1459,INDIRECT(VLOOKUP($B1459,'Exp Dates'!$E$4:$X$300,MATCH("M6",'Exp Dates'!$E$2:$X$2,0),1)&amp;"!$A$2:$k$600",1),AL$1,0),0)</f>
        <v>904</v>
      </c>
      <c r="AM1459" s="6">
        <f ca="1">IF(NOT(ISNA(VLOOKUP($B1459,INDIRECT(VLOOKUP($B1459,'Exp Dates'!$E$4:$X$300,MATCH("M7",'Exp Dates'!$E$2:$X$2,0),1)&amp;"!$A$2:$k$600",1),AM$1,0))),VLOOKUP($B1459,INDIRECT(VLOOKUP($B1459,'Exp Dates'!$E$4:$X$300,MATCH("M7",'Exp Dates'!$E$2:$X$2,0),1)&amp;"!$A$2:$k$600",1),AM$1,0),0)</f>
        <v>199</v>
      </c>
      <c r="AN1459" s="74">
        <f t="shared" ca="1" si="277"/>
        <v>131956400</v>
      </c>
      <c r="AO1459">
        <f ca="1">IF(NOT(ISNA(VLOOKUP($B1459,INDIRECT(VLOOKUP($B1459,'Exp Dates'!$E$4:$X$300,MATCH("M1",'Exp Dates'!$E$2:$X$2,0),1)&amp;"!$A$2:$k$600",1),AO$1,0))),VLOOKUP($B1459,INDIRECT(VLOOKUP($B1459,'Exp Dates'!$E$4:$X$300,MATCH("M1",'Exp Dates'!$E$2:$X$2,0),1)&amp;"!$A$2:$k$600",1),AO$1,0),0)</f>
        <v>49</v>
      </c>
      <c r="AP1459">
        <f ca="1">IF(NOT(ISNA(VLOOKUP($B1459,INDIRECT(VLOOKUP($B1459,'Exp Dates'!$E$4:$X$300,MATCH("M2",'Exp Dates'!$E$2:$X$2,0),1)&amp;"!$A$2:$k$600",1),AP$1,0))),VLOOKUP($B1459,INDIRECT(VLOOKUP($B1459,'Exp Dates'!$E$4:$X$300,MATCH("M2",'Exp Dates'!$E$2:$X$2,0),1)&amp;"!$A$2:$k$600",1),AP$1,0),0)</f>
        <v>86</v>
      </c>
      <c r="AQ1459">
        <f t="shared" ca="1" si="278"/>
        <v>135</v>
      </c>
      <c r="AR1459">
        <f>VLOOKUP(B1459,Master!B$2:L$5000,11,0)</f>
        <v>0.88240740740740731</v>
      </c>
    </row>
    <row r="1460" spans="2:44" x14ac:dyDescent="0.25">
      <c r="B1460" s="52">
        <f>Master!B1460</f>
        <v>40186</v>
      </c>
      <c r="C1460" s="14">
        <v>1</v>
      </c>
      <c r="D1460" s="11">
        <f ca="1">IF(NOT(ISNA(VLOOKUP($B1460,INDIRECT(VLOOKUP($B1460,'Exp Dates'!$E$4:$X$250,MATCH("M1",'Exp Dates'!$E$2:$X$2,0),1)&amp;"!$A$2:$H$600",1),D$1,0))),VLOOKUP($B1460,INDIRECT(VLOOKUP($B1460,'Exp Dates'!$E$4:$X$250,MATCH("M1",'Exp Dates'!$E$2:$X$2,0),1)&amp;"!$A$2:$H$600",1),D$1,0)*$C1460,VLOOKUP($B1460,Interpolate!$B$3:$T$2004,MATCH("M1-I",Interpolate!$B$2:$T$2,0)))</f>
        <v>19.899999999999999</v>
      </c>
      <c r="E1460" s="11">
        <f ca="1">IF(NOT(ISNA(VLOOKUP($B1460,INDIRECT(VLOOKUP($B1460,'Exp Dates'!$E$4:$X$250,MATCH("M2",'Exp Dates'!$E$2:$X$2,0),1)&amp;"!$A$2:$H$600",1),E$1,0))),VLOOKUP($B1460,INDIRECT(VLOOKUP($B1460,'Exp Dates'!$E$4:$X$250,MATCH("M2",'Exp Dates'!$E$2:$X$2,0),1)&amp;"!$A$2:$H$600",1),E$1,0)*$C1460,VLOOKUP($B1460,Interpolate!$B$3:$T$2004,MATCH("M2-I",Interpolate!$B$2:$T$2,0)))</f>
        <v>22.55</v>
      </c>
      <c r="F1460" s="11">
        <f ca="1">IF(NOT(ISNA(VLOOKUP($B1460,INDIRECT(VLOOKUP($B1460,'Exp Dates'!$E$4:$X$250,MATCH("M3",'Exp Dates'!$E$2:$X$2,0),1)&amp;"!$A$2:$H$600",1),F$1,0))),VLOOKUP($B1460,INDIRECT(VLOOKUP($B1460,'Exp Dates'!$E$4:$X$250,MATCH("M3",'Exp Dates'!$E$2:$X$2,0),1)&amp;"!$A$2:$H$600",1),F$1,0)*$C1460,VLOOKUP($B1460,Interpolate!$B$3:$T$2004,MATCH("M3-I",Interpolate!$B$2:$T$2,0)))</f>
        <v>23.4</v>
      </c>
      <c r="G1460" s="11">
        <f ca="1">IF(NOT(ISNA(VLOOKUP($B1460,INDIRECT(VLOOKUP($B1460,'Exp Dates'!$E$4:$X$250,MATCH("M4",'Exp Dates'!$E$2:$X$2,0),1)&amp;"!$A$2:$H$600",1),G$1,0))),VLOOKUP($B1460,INDIRECT(VLOOKUP($B1460,'Exp Dates'!$E$4:$X$250,MATCH("M4",'Exp Dates'!$E$2:$X$2,0),1)&amp;"!$A$2:$H$600",1),G$1,0)*$C1460,VLOOKUP($B1460,Interpolate!$B$3:$T$2004,MATCH("M4-I",Interpolate!$B$2:$T$2,0)))</f>
        <v>24.4</v>
      </c>
      <c r="H1460" s="11">
        <f ca="1">IF(NOT(ISNA(VLOOKUP($B1460,INDIRECT(VLOOKUP($B1460,'Exp Dates'!$E$4:$X$250,MATCH("M5",'Exp Dates'!$E$2:$X$2,0),1)&amp;"!$A$2:$H$600",1),H$1,0))),VLOOKUP($B1460,INDIRECT(VLOOKUP($B1460,'Exp Dates'!$E$4:$X$250,MATCH("M5",'Exp Dates'!$E$2:$X$2,0),1)&amp;"!$A$2:$H$600",1),H$1,0)*$C1460,VLOOKUP($B1460,Interpolate!$B$3:$T$2004,MATCH("M5-I",Interpolate!$B$2:$T$2,0)))</f>
        <v>24.65</v>
      </c>
      <c r="I1460" s="11">
        <f ca="1">IF(NOT(ISNA(VLOOKUP($B1460,INDIRECT(VLOOKUP($B1460,'Exp Dates'!$E$4:$X$250,MATCH("M6",'Exp Dates'!$E$2:$X$2,0),1)&amp;"!$A$2:$H$600",1),I$1,0))),VLOOKUP($B1460,INDIRECT(VLOOKUP($B1460,'Exp Dates'!$E$4:$X$250,MATCH("M6",'Exp Dates'!$E$2:$X$2,0),1)&amp;"!$A$2:$H$600",1),I$1,0)*$C1460,VLOOKUP($B1460,Interpolate!$B$3:$T$2004,MATCH("M6-I",Interpolate!$B$2:$T$2,0)))</f>
        <v>24.6</v>
      </c>
      <c r="J1460" s="11">
        <f ca="1">IF(NOT(ISNA(VLOOKUP($B1460,INDIRECT(VLOOKUP($B1460,'Exp Dates'!$E$4:$X$250,MATCH("M7",'Exp Dates'!$E$2:$X$2,0),1)&amp;"!$A$2:$H$600",1),J$1,0))),VLOOKUP($B1460,INDIRECT(VLOOKUP($B1460,'Exp Dates'!$E$4:$X$250,MATCH("M7",'Exp Dates'!$E$2:$X$2,0),1)&amp;"!$A$2:$H$600",1),J$1,0)*$C1460,VLOOKUP($B1460,Interpolate!$B$3:$T$2004,MATCH("M7-I",Interpolate!$B$2:$T$2,0)))</f>
        <v>24.75</v>
      </c>
      <c r="K1460" s="6">
        <f ca="1">IF(NOT(ISNA(VLOOKUP($B1460,INDIRECT(VLOOKUP($B1460,'Exp Dates'!$E$4:$X$250,MATCH("M1",'Exp Dates'!$E$2:$X$2,0),1)&amp;"!$A$2:$k$600",1),K$1,0))),VLOOKUP($B1460,INDIRECT(VLOOKUP($B1460,'Exp Dates'!$E$4:$X$250,MATCH("M1",'Exp Dates'!$E$2:$X$2,0),1)&amp;"!$A$2:$k$600",1),K$1,0),0)</f>
        <v>4387</v>
      </c>
      <c r="L1460" s="6">
        <f ca="1">IF(NOT(ISNA(VLOOKUP($B1460,INDIRECT(VLOOKUP($B1460,'Exp Dates'!$E$4:$X$250,MATCH("M2",'Exp Dates'!$E$2:$X$2,0),1)&amp;"!$A$2:$k$600",1),L$1,0))),VLOOKUP($B1460,INDIRECT(VLOOKUP($B1460,'Exp Dates'!$E$4:$X$250,MATCH("M2",'Exp Dates'!$E$2:$X$2,0),1)&amp;"!$A$2:$k$600",1),L$1,0),0)</f>
        <v>2050</v>
      </c>
      <c r="M1460" s="6">
        <f ca="1">IF(NOT(ISNA(VLOOKUP($B1460,INDIRECT(VLOOKUP($B1460,'Exp Dates'!$E$4:$X$250,MATCH("M3",'Exp Dates'!$E$2:$X$2,0),1)&amp;"!$A$2:$k$600",1),M$1,0))),VLOOKUP($B1460,INDIRECT(VLOOKUP($B1460,'Exp Dates'!$E$4:$X$250,MATCH("M3",'Exp Dates'!$E$2:$X$2,0),1)&amp;"!$A$2:$k$600",1),M$1,0),0)</f>
        <v>525</v>
      </c>
      <c r="N1460" s="6">
        <f ca="1">IF(NOT(ISNA(VLOOKUP($B1460,INDIRECT(VLOOKUP($B1460,'Exp Dates'!$E$4:$X$250,MATCH("M4",'Exp Dates'!$E$2:$X$2,0),1)&amp;"!$A$2:$k$600",1),N$1,0))),VLOOKUP($B1460,INDIRECT(VLOOKUP($B1460,'Exp Dates'!$E$4:$X$250,MATCH("M4",'Exp Dates'!$E$2:$X$2,0),1)&amp;"!$A$2:$k$600",1),N$1,0),0)</f>
        <v>303</v>
      </c>
      <c r="O1460" s="6">
        <f ca="1">IF(NOT(ISNA(VLOOKUP($B1460,INDIRECT(VLOOKUP($B1460,'Exp Dates'!$E$4:$X$250,MATCH("M5",'Exp Dates'!$E$2:$X$2,0),1)&amp;"!$A$2:$k$600",1),O$1,0))),VLOOKUP($B1460,INDIRECT(VLOOKUP($B1460,'Exp Dates'!$E$4:$X$250,MATCH("M5",'Exp Dates'!$E$2:$X$2,0),1)&amp;"!$A$2:$k$600",1),O$1,0),0)</f>
        <v>159</v>
      </c>
      <c r="P1460" s="6">
        <f ca="1">IF(NOT(ISNA(VLOOKUP($B1460,INDIRECT(VLOOKUP($B1460,'Exp Dates'!$E$4:$X$250,MATCH("M6",'Exp Dates'!$E$2:$X$2,0),1)&amp;"!$A$2:$k$600",1),P$1,0))),VLOOKUP($B1460,INDIRECT(VLOOKUP($B1460,'Exp Dates'!$E$4:$X$250,MATCH("M6",'Exp Dates'!$E$2:$X$2,0),1)&amp;"!$A$2:$k$600",1),P$1,0),0)</f>
        <v>164</v>
      </c>
      <c r="Q1460" s="6">
        <f ca="1">IF(NOT(ISNA(VLOOKUP($B1460,INDIRECT(VLOOKUP($B1460,'Exp Dates'!$E$4:$X$250,MATCH("M7",'Exp Dates'!$E$2:$X$2,0),1)&amp;"!$A$2:$k$600",1),Q$1,0))),VLOOKUP($B1460,INDIRECT(VLOOKUP($B1460,'Exp Dates'!$E$4:$X$250,MATCH("M7",'Exp Dates'!$E$2:$X$2,0),1)&amp;"!$A$2:$k$600",1),Q$1,0),0)</f>
        <v>16</v>
      </c>
      <c r="R1460" s="6">
        <f t="shared" ca="1" si="267"/>
        <v>6437</v>
      </c>
      <c r="S1460" s="6">
        <f t="shared" ca="1" si="269"/>
        <v>42878</v>
      </c>
      <c r="T1460" s="6">
        <f t="shared" ca="1" si="270"/>
        <v>893682.05</v>
      </c>
      <c r="U1460" s="6">
        <f t="shared" ca="1" si="271"/>
        <v>6429</v>
      </c>
      <c r="V1460" s="6">
        <f t="shared" ca="1" si="272"/>
        <v>157666</v>
      </c>
      <c r="W1460" s="11">
        <f t="shared" ca="1" si="273"/>
        <v>5.668197645656007</v>
      </c>
      <c r="X1460">
        <f ca="1">Master!AD1460</f>
        <v>4.7619047619047962E-3</v>
      </c>
      <c r="Y1460" s="6">
        <f t="shared" ca="1" si="274"/>
        <v>7604</v>
      </c>
      <c r="Z1460" s="6">
        <f t="shared" ca="1" si="275"/>
        <v>6429</v>
      </c>
      <c r="AA1460" s="6">
        <f t="shared" ca="1" si="268"/>
        <v>57300</v>
      </c>
      <c r="AB1460" s="11">
        <f>VLOOKUP(B1460,Master!B$3:N$10000,9,0)</f>
        <v>18.13</v>
      </c>
      <c r="AC1460" s="11">
        <v>21.603571428571428</v>
      </c>
      <c r="AD1460" s="11">
        <v>18.764285714285712</v>
      </c>
      <c r="AE1460" s="11">
        <f t="shared" si="276"/>
        <v>3.4735714285714288</v>
      </c>
      <c r="AF1460" s="11">
        <f>Master!N1460</f>
        <v>1144.98</v>
      </c>
      <c r="AG1460" s="6">
        <f ca="1">IF(NOT(ISNA(VLOOKUP($B1460,INDIRECT(VLOOKUP($B1460,'Exp Dates'!$E$4:$X$300,MATCH("M1",'Exp Dates'!$E$2:$X$2,0),1)&amp;"!$A$2:$k$600",1),AG$1,0))),VLOOKUP($B1460,INDIRECT(VLOOKUP($B1460,'Exp Dates'!$E$4:$X$300,MATCH("M1",'Exp Dates'!$E$2:$X$2,0),1)&amp;"!$A$2:$k$600",1),AG$1,0),0)</f>
        <v>27629</v>
      </c>
      <c r="AH1460" s="6">
        <f ca="1">IF(NOT(ISNA(VLOOKUP($B1460,INDIRECT(VLOOKUP($B1460,'Exp Dates'!$E$4:$X$300,MATCH("M2",'Exp Dates'!$E$2:$X$2,0),1)&amp;"!$A$2:$k$600",1),AH$1,0))),VLOOKUP($B1460,INDIRECT(VLOOKUP($B1460,'Exp Dates'!$E$4:$X$300,MATCH("M2",'Exp Dates'!$E$2:$X$2,0),1)&amp;"!$A$2:$k$600",1),AH$1,0),0)</f>
        <v>15249</v>
      </c>
      <c r="AI1460" s="6">
        <f ca="1">IF(NOT(ISNA(VLOOKUP($B1460,INDIRECT(VLOOKUP($B1460,'Exp Dates'!$E$4:$X$300,MATCH("M3",'Exp Dates'!$E$2:$X$2,0),1)&amp;"!$A$2:$k$600",1),AI$1,0))),VLOOKUP($B1460,INDIRECT(VLOOKUP($B1460,'Exp Dates'!$E$4:$X$300,MATCH("M3",'Exp Dates'!$E$2:$X$2,0),1)&amp;"!$A$2:$k$600",1),AI$1,0),0)</f>
        <v>7993</v>
      </c>
      <c r="AJ1460" s="6">
        <f ca="1">IF(NOT(ISNA(VLOOKUP($B1460,INDIRECT(VLOOKUP($B1460,'Exp Dates'!$E$4:$X$300,MATCH("M4",'Exp Dates'!$E$2:$X$2,0),1)&amp;"!$A$2:$k$600",1),AJ$1,0))),VLOOKUP($B1460,INDIRECT(VLOOKUP($B1460,'Exp Dates'!$E$4:$X$300,MATCH("M4",'Exp Dates'!$E$2:$X$2,0),1)&amp;"!$A$2:$k$600",1),AJ$1,0),0)</f>
        <v>3120</v>
      </c>
      <c r="AK1460" s="6">
        <f ca="1">IF(NOT(ISNA(VLOOKUP($B1460,INDIRECT(VLOOKUP($B1460,'Exp Dates'!$E$4:$X$300,MATCH("M5",'Exp Dates'!$E$2:$X$2,0),1)&amp;"!$A$2:$k$600",1),AK$1,0))),VLOOKUP($B1460,INDIRECT(VLOOKUP($B1460,'Exp Dates'!$E$4:$X$300,MATCH("M5",'Exp Dates'!$E$2:$X$2,0),1)&amp;"!$A$2:$k$600",1),AK$1,0),0)</f>
        <v>2117</v>
      </c>
      <c r="AL1460" s="6">
        <f ca="1">IF(NOT(ISNA(VLOOKUP($B1460,INDIRECT(VLOOKUP($B1460,'Exp Dates'!$E$4:$X$300,MATCH("M6",'Exp Dates'!$E$2:$X$2,0),1)&amp;"!$A$2:$k$600",1),AL$1,0))),VLOOKUP($B1460,INDIRECT(VLOOKUP($B1460,'Exp Dates'!$E$4:$X$300,MATCH("M6",'Exp Dates'!$E$2:$X$2,0),1)&amp;"!$A$2:$k$600",1),AL$1,0),0)</f>
        <v>987</v>
      </c>
      <c r="AM1460" s="6">
        <f ca="1">IF(NOT(ISNA(VLOOKUP($B1460,INDIRECT(VLOOKUP($B1460,'Exp Dates'!$E$4:$X$300,MATCH("M7",'Exp Dates'!$E$2:$X$2,0),1)&amp;"!$A$2:$k$600",1),AM$1,0))),VLOOKUP($B1460,INDIRECT(VLOOKUP($B1460,'Exp Dates'!$E$4:$X$300,MATCH("M7",'Exp Dates'!$E$2:$X$2,0),1)&amp;"!$A$2:$k$600",1),AM$1,0),0)</f>
        <v>205</v>
      </c>
      <c r="AN1460" s="74">
        <f t="shared" ca="1" si="277"/>
        <v>161556750</v>
      </c>
      <c r="AO1460">
        <f ca="1">IF(NOT(ISNA(VLOOKUP($B1460,INDIRECT(VLOOKUP($B1460,'Exp Dates'!$E$4:$X$300,MATCH("M1",'Exp Dates'!$E$2:$X$2,0),1)&amp;"!$A$2:$k$600",1),AO$1,0))),VLOOKUP($B1460,INDIRECT(VLOOKUP($B1460,'Exp Dates'!$E$4:$X$300,MATCH("M1",'Exp Dates'!$E$2:$X$2,0),1)&amp;"!$A$2:$k$600",1),AO$1,0),0)</f>
        <v>0</v>
      </c>
      <c r="AP1460">
        <f ca="1">IF(NOT(ISNA(VLOOKUP($B1460,INDIRECT(VLOOKUP($B1460,'Exp Dates'!$E$4:$X$300,MATCH("M2",'Exp Dates'!$E$2:$X$2,0),1)&amp;"!$A$2:$k$600",1),AP$1,0))),VLOOKUP($B1460,INDIRECT(VLOOKUP($B1460,'Exp Dates'!$E$4:$X$300,MATCH("M2",'Exp Dates'!$E$2:$X$2,0),1)&amp;"!$A$2:$k$600",1),AP$1,0),0)</f>
        <v>0</v>
      </c>
      <c r="AQ1460">
        <f t="shared" ca="1" si="278"/>
        <v>0</v>
      </c>
      <c r="AR1460">
        <f>VLOOKUP(B1460,Master!B$2:L$5000,11,0)</f>
        <v>0.86333333333333329</v>
      </c>
    </row>
    <row r="1461" spans="2:44" x14ac:dyDescent="0.25">
      <c r="B1461" s="52">
        <f>Master!B1461</f>
        <v>40189</v>
      </c>
      <c r="C1461" s="14">
        <v>1</v>
      </c>
      <c r="D1461" s="11">
        <f ca="1">IF(NOT(ISNA(VLOOKUP($B1461,INDIRECT(VLOOKUP($B1461,'Exp Dates'!$E$4:$X$250,MATCH("M1",'Exp Dates'!$E$2:$X$2,0),1)&amp;"!$A$2:$H$600",1),D$1,0))),VLOOKUP($B1461,INDIRECT(VLOOKUP($B1461,'Exp Dates'!$E$4:$X$250,MATCH("M1",'Exp Dates'!$E$2:$X$2,0),1)&amp;"!$A$2:$H$600",1),D$1,0)*$C1461,VLOOKUP($B1461,Interpolate!$B$3:$T$2004,MATCH("M1-I",Interpolate!$B$2:$T$2,0)))</f>
        <v>19.5</v>
      </c>
      <c r="E1461" s="11">
        <f ca="1">IF(NOT(ISNA(VLOOKUP($B1461,INDIRECT(VLOOKUP($B1461,'Exp Dates'!$E$4:$X$250,MATCH("M2",'Exp Dates'!$E$2:$X$2,0),1)&amp;"!$A$2:$H$600",1),E$1,0))),VLOOKUP($B1461,INDIRECT(VLOOKUP($B1461,'Exp Dates'!$E$4:$X$250,MATCH("M2",'Exp Dates'!$E$2:$X$2,0),1)&amp;"!$A$2:$H$600",1),E$1,0)*$C1461,VLOOKUP($B1461,Interpolate!$B$3:$T$2004,MATCH("M2-I",Interpolate!$B$2:$T$2,0)))</f>
        <v>22.25</v>
      </c>
      <c r="F1461" s="11">
        <f ca="1">IF(NOT(ISNA(VLOOKUP($B1461,INDIRECT(VLOOKUP($B1461,'Exp Dates'!$E$4:$X$250,MATCH("M3",'Exp Dates'!$E$2:$X$2,0),1)&amp;"!$A$2:$H$600",1),F$1,0))),VLOOKUP($B1461,INDIRECT(VLOOKUP($B1461,'Exp Dates'!$E$4:$X$250,MATCH("M3",'Exp Dates'!$E$2:$X$2,0),1)&amp;"!$A$2:$H$600",1),F$1,0)*$C1461,VLOOKUP($B1461,Interpolate!$B$3:$T$2004,MATCH("M3-I",Interpolate!$B$2:$T$2,0)))</f>
        <v>23.25</v>
      </c>
      <c r="G1461" s="11">
        <f ca="1">IF(NOT(ISNA(VLOOKUP($B1461,INDIRECT(VLOOKUP($B1461,'Exp Dates'!$E$4:$X$250,MATCH("M4",'Exp Dates'!$E$2:$X$2,0),1)&amp;"!$A$2:$H$600",1),G$1,0))),VLOOKUP($B1461,INDIRECT(VLOOKUP($B1461,'Exp Dates'!$E$4:$X$250,MATCH("M4",'Exp Dates'!$E$2:$X$2,0),1)&amp;"!$A$2:$H$600",1),G$1,0)*$C1461,VLOOKUP($B1461,Interpolate!$B$3:$T$2004,MATCH("M4-I",Interpolate!$B$2:$T$2,0)))</f>
        <v>24.15</v>
      </c>
      <c r="H1461" s="11">
        <f ca="1">IF(NOT(ISNA(VLOOKUP($B1461,INDIRECT(VLOOKUP($B1461,'Exp Dates'!$E$4:$X$250,MATCH("M5",'Exp Dates'!$E$2:$X$2,0),1)&amp;"!$A$2:$H$600",1),H$1,0))),VLOOKUP($B1461,INDIRECT(VLOOKUP($B1461,'Exp Dates'!$E$4:$X$250,MATCH("M5",'Exp Dates'!$E$2:$X$2,0),1)&amp;"!$A$2:$H$600",1),H$1,0)*$C1461,VLOOKUP($B1461,Interpolate!$B$3:$T$2004,MATCH("M5-I",Interpolate!$B$2:$T$2,0)))</f>
        <v>24.3</v>
      </c>
      <c r="I1461" s="11">
        <f ca="1">IF(NOT(ISNA(VLOOKUP($B1461,INDIRECT(VLOOKUP($B1461,'Exp Dates'!$E$4:$X$250,MATCH("M6",'Exp Dates'!$E$2:$X$2,0),1)&amp;"!$A$2:$H$600",1),I$1,0))),VLOOKUP($B1461,INDIRECT(VLOOKUP($B1461,'Exp Dates'!$E$4:$X$250,MATCH("M6",'Exp Dates'!$E$2:$X$2,0),1)&amp;"!$A$2:$H$600",1),I$1,0)*$C1461,VLOOKUP($B1461,Interpolate!$B$3:$T$2004,MATCH("M6-I",Interpolate!$B$2:$T$2,0)))</f>
        <v>24.4</v>
      </c>
      <c r="J1461" s="11">
        <f ca="1">IF(NOT(ISNA(VLOOKUP($B1461,INDIRECT(VLOOKUP($B1461,'Exp Dates'!$E$4:$X$250,MATCH("M7",'Exp Dates'!$E$2:$X$2,0),1)&amp;"!$A$2:$H$600",1),J$1,0))),VLOOKUP($B1461,INDIRECT(VLOOKUP($B1461,'Exp Dates'!$E$4:$X$250,MATCH("M7",'Exp Dates'!$E$2:$X$2,0),1)&amp;"!$A$2:$H$600",1),J$1,0)*$C1461,VLOOKUP($B1461,Interpolate!$B$3:$T$2004,MATCH("M7-I",Interpolate!$B$2:$T$2,0)))</f>
        <v>24.5</v>
      </c>
      <c r="K1461" s="6">
        <f ca="1">IF(NOT(ISNA(VLOOKUP($B1461,INDIRECT(VLOOKUP($B1461,'Exp Dates'!$E$4:$X$250,MATCH("M1",'Exp Dates'!$E$2:$X$2,0),1)&amp;"!$A$2:$k$600",1),K$1,0))),VLOOKUP($B1461,INDIRECT(VLOOKUP($B1461,'Exp Dates'!$E$4:$X$250,MATCH("M1",'Exp Dates'!$E$2:$X$2,0),1)&amp;"!$A$2:$k$600",1),K$1,0),0)</f>
        <v>3299</v>
      </c>
      <c r="L1461" s="6">
        <f ca="1">IF(NOT(ISNA(VLOOKUP($B1461,INDIRECT(VLOOKUP($B1461,'Exp Dates'!$E$4:$X$250,MATCH("M2",'Exp Dates'!$E$2:$X$2,0),1)&amp;"!$A$2:$k$600",1),L$1,0))),VLOOKUP($B1461,INDIRECT(VLOOKUP($B1461,'Exp Dates'!$E$4:$X$250,MATCH("M2",'Exp Dates'!$E$2:$X$2,0),1)&amp;"!$A$2:$k$600",1),L$1,0),0)</f>
        <v>3550</v>
      </c>
      <c r="M1461" s="6">
        <f ca="1">IF(NOT(ISNA(VLOOKUP($B1461,INDIRECT(VLOOKUP($B1461,'Exp Dates'!$E$4:$X$250,MATCH("M3",'Exp Dates'!$E$2:$X$2,0),1)&amp;"!$A$2:$k$600",1),M$1,0))),VLOOKUP($B1461,INDIRECT(VLOOKUP($B1461,'Exp Dates'!$E$4:$X$250,MATCH("M3",'Exp Dates'!$E$2:$X$2,0),1)&amp;"!$A$2:$k$600",1),M$1,0),0)</f>
        <v>868</v>
      </c>
      <c r="N1461" s="6">
        <f ca="1">IF(NOT(ISNA(VLOOKUP($B1461,INDIRECT(VLOOKUP($B1461,'Exp Dates'!$E$4:$X$250,MATCH("M4",'Exp Dates'!$E$2:$X$2,0),1)&amp;"!$A$2:$k$600",1),N$1,0))),VLOOKUP($B1461,INDIRECT(VLOOKUP($B1461,'Exp Dates'!$E$4:$X$250,MATCH("M4",'Exp Dates'!$E$2:$X$2,0),1)&amp;"!$A$2:$k$600",1),N$1,0),0)</f>
        <v>96</v>
      </c>
      <c r="O1461" s="6">
        <f ca="1">IF(NOT(ISNA(VLOOKUP($B1461,INDIRECT(VLOOKUP($B1461,'Exp Dates'!$E$4:$X$250,MATCH("M5",'Exp Dates'!$E$2:$X$2,0),1)&amp;"!$A$2:$k$600",1),O$1,0))),VLOOKUP($B1461,INDIRECT(VLOOKUP($B1461,'Exp Dates'!$E$4:$X$250,MATCH("M5",'Exp Dates'!$E$2:$X$2,0),1)&amp;"!$A$2:$k$600",1),O$1,0),0)</f>
        <v>64</v>
      </c>
      <c r="P1461" s="6">
        <f ca="1">IF(NOT(ISNA(VLOOKUP($B1461,INDIRECT(VLOOKUP($B1461,'Exp Dates'!$E$4:$X$250,MATCH("M6",'Exp Dates'!$E$2:$X$2,0),1)&amp;"!$A$2:$k$600",1),P$1,0))),VLOOKUP($B1461,INDIRECT(VLOOKUP($B1461,'Exp Dates'!$E$4:$X$250,MATCH("M6",'Exp Dates'!$E$2:$X$2,0),1)&amp;"!$A$2:$k$600",1),P$1,0),0)</f>
        <v>87</v>
      </c>
      <c r="Q1461" s="6">
        <f ca="1">IF(NOT(ISNA(VLOOKUP($B1461,INDIRECT(VLOOKUP($B1461,'Exp Dates'!$E$4:$X$250,MATCH("M7",'Exp Dates'!$E$2:$X$2,0),1)&amp;"!$A$2:$k$600",1),Q$1,0))),VLOOKUP($B1461,INDIRECT(VLOOKUP($B1461,'Exp Dates'!$E$4:$X$250,MATCH("M7",'Exp Dates'!$E$2:$X$2,0),1)&amp;"!$A$2:$k$600",1),Q$1,0),0)</f>
        <v>17</v>
      </c>
      <c r="R1461" s="6">
        <f t="shared" ca="1" si="267"/>
        <v>6849</v>
      </c>
      <c r="S1461" s="6">
        <f t="shared" ca="1" si="269"/>
        <v>44022</v>
      </c>
      <c r="T1461" s="6">
        <f t="shared" ca="1" si="270"/>
        <v>905536.5</v>
      </c>
      <c r="U1461" s="6">
        <f t="shared" ca="1" si="271"/>
        <v>6480</v>
      </c>
      <c r="V1461" s="6">
        <f t="shared" ca="1" si="272"/>
        <v>157143.15</v>
      </c>
      <c r="W1461" s="11">
        <f t="shared" ca="1" si="273"/>
        <v>5.7624942608061502</v>
      </c>
      <c r="X1461">
        <f ca="1">Master!AD1461</f>
        <v>5.4761904761904861E-3</v>
      </c>
      <c r="Y1461" s="6">
        <f t="shared" ca="1" si="274"/>
        <v>7981</v>
      </c>
      <c r="Z1461" s="6">
        <f t="shared" ca="1" si="275"/>
        <v>6480</v>
      </c>
      <c r="AA1461" s="6">
        <f t="shared" ca="1" si="268"/>
        <v>58579</v>
      </c>
      <c r="AB1461" s="11">
        <f>VLOOKUP(B1461,Master!B$3:N$10000,9,0)</f>
        <v>17.55</v>
      </c>
      <c r="AC1461" s="11">
        <v>21.5625</v>
      </c>
      <c r="AD1461" s="11">
        <v>18.616071428571427</v>
      </c>
      <c r="AE1461" s="11">
        <f t="shared" si="276"/>
        <v>4.0124999999999993</v>
      </c>
      <c r="AF1461" s="11">
        <f>Master!N1461</f>
        <v>1146.98</v>
      </c>
      <c r="AG1461" s="6">
        <f ca="1">IF(NOT(ISNA(VLOOKUP($B1461,INDIRECT(VLOOKUP($B1461,'Exp Dates'!$E$4:$X$300,MATCH("M1",'Exp Dates'!$E$2:$X$2,0),1)&amp;"!$A$2:$k$600",1),AG$1,0))),VLOOKUP($B1461,INDIRECT(VLOOKUP($B1461,'Exp Dates'!$E$4:$X$300,MATCH("M1",'Exp Dates'!$E$2:$X$2,0),1)&amp;"!$A$2:$k$600",1),AG$1,0),0)</f>
        <v>26892</v>
      </c>
      <c r="AH1461" s="6">
        <f ca="1">IF(NOT(ISNA(VLOOKUP($B1461,INDIRECT(VLOOKUP($B1461,'Exp Dates'!$E$4:$X$300,MATCH("M2",'Exp Dates'!$E$2:$X$2,0),1)&amp;"!$A$2:$k$600",1),AH$1,0))),VLOOKUP($B1461,INDIRECT(VLOOKUP($B1461,'Exp Dates'!$E$4:$X$300,MATCH("M2",'Exp Dates'!$E$2:$X$2,0),1)&amp;"!$A$2:$k$600",1),AH$1,0),0)</f>
        <v>17130</v>
      </c>
      <c r="AI1461" s="6">
        <f ca="1">IF(NOT(ISNA(VLOOKUP($B1461,INDIRECT(VLOOKUP($B1461,'Exp Dates'!$E$4:$X$300,MATCH("M3",'Exp Dates'!$E$2:$X$2,0),1)&amp;"!$A$2:$k$600",1),AI$1,0))),VLOOKUP($B1461,INDIRECT(VLOOKUP($B1461,'Exp Dates'!$E$4:$X$300,MATCH("M3",'Exp Dates'!$E$2:$X$2,0),1)&amp;"!$A$2:$k$600",1),AI$1,0),0)</f>
        <v>8077</v>
      </c>
      <c r="AJ1461" s="6">
        <f ca="1">IF(NOT(ISNA(VLOOKUP($B1461,INDIRECT(VLOOKUP($B1461,'Exp Dates'!$E$4:$X$300,MATCH("M4",'Exp Dates'!$E$2:$X$2,0),1)&amp;"!$A$2:$k$600",1),AJ$1,0))),VLOOKUP($B1461,INDIRECT(VLOOKUP($B1461,'Exp Dates'!$E$4:$X$300,MATCH("M4",'Exp Dates'!$E$2:$X$2,0),1)&amp;"!$A$2:$k$600",1),AJ$1,0),0)</f>
        <v>3107</v>
      </c>
      <c r="AK1461" s="6">
        <f ca="1">IF(NOT(ISNA(VLOOKUP($B1461,INDIRECT(VLOOKUP($B1461,'Exp Dates'!$E$4:$X$300,MATCH("M5",'Exp Dates'!$E$2:$X$2,0),1)&amp;"!$A$2:$k$600",1),AK$1,0))),VLOOKUP($B1461,INDIRECT(VLOOKUP($B1461,'Exp Dates'!$E$4:$X$300,MATCH("M5",'Exp Dates'!$E$2:$X$2,0),1)&amp;"!$A$2:$k$600",1),AK$1,0),0)</f>
        <v>2132</v>
      </c>
      <c r="AL1461" s="6">
        <f ca="1">IF(NOT(ISNA(VLOOKUP($B1461,INDIRECT(VLOOKUP($B1461,'Exp Dates'!$E$4:$X$300,MATCH("M6",'Exp Dates'!$E$2:$X$2,0),1)&amp;"!$A$2:$k$600",1),AL$1,0))),VLOOKUP($B1461,INDIRECT(VLOOKUP($B1461,'Exp Dates'!$E$4:$X$300,MATCH("M6",'Exp Dates'!$E$2:$X$2,0),1)&amp;"!$A$2:$k$600",1),AL$1,0),0)</f>
        <v>1030</v>
      </c>
      <c r="AM1461" s="6">
        <f ca="1">IF(NOT(ISNA(VLOOKUP($B1461,INDIRECT(VLOOKUP($B1461,'Exp Dates'!$E$4:$X$300,MATCH("M7",'Exp Dates'!$E$2:$X$2,0),1)&amp;"!$A$2:$k$600",1),AM$1,0))),VLOOKUP($B1461,INDIRECT(VLOOKUP($B1461,'Exp Dates'!$E$4:$X$300,MATCH("M7",'Exp Dates'!$E$2:$X$2,0),1)&amp;"!$A$2:$k$600",1),AM$1,0),0)</f>
        <v>211</v>
      </c>
      <c r="AN1461" s="74">
        <f t="shared" ca="1" si="277"/>
        <v>169911900</v>
      </c>
      <c r="AO1461">
        <f ca="1">IF(NOT(ISNA(VLOOKUP($B1461,INDIRECT(VLOOKUP($B1461,'Exp Dates'!$E$4:$X$300,MATCH("M1",'Exp Dates'!$E$2:$X$2,0),1)&amp;"!$A$2:$k$600",1),AO$1,0))),VLOOKUP($B1461,INDIRECT(VLOOKUP($B1461,'Exp Dates'!$E$4:$X$300,MATCH("M1",'Exp Dates'!$E$2:$X$2,0),1)&amp;"!$A$2:$k$600",1),AO$1,0),0)</f>
        <v>0</v>
      </c>
      <c r="AP1461">
        <f ca="1">IF(NOT(ISNA(VLOOKUP($B1461,INDIRECT(VLOOKUP($B1461,'Exp Dates'!$E$4:$X$300,MATCH("M2",'Exp Dates'!$E$2:$X$2,0),1)&amp;"!$A$2:$k$600",1),AP$1,0))),VLOOKUP($B1461,INDIRECT(VLOOKUP($B1461,'Exp Dates'!$E$4:$X$300,MATCH("M2",'Exp Dates'!$E$2:$X$2,0),1)&amp;"!$A$2:$k$600",1),AP$1,0),0)</f>
        <v>0</v>
      </c>
      <c r="AQ1461">
        <f t="shared" ca="1" si="278"/>
        <v>0</v>
      </c>
      <c r="AR1461">
        <f>VLOOKUP(B1461,Master!B$2:L$5000,11,0)</f>
        <v>0.82510578279266578</v>
      </c>
    </row>
    <row r="1462" spans="2:44" x14ac:dyDescent="0.25">
      <c r="B1462" s="52">
        <f>Master!B1462</f>
        <v>40190</v>
      </c>
      <c r="C1462" s="14">
        <v>1</v>
      </c>
      <c r="D1462" s="11">
        <f ca="1">IF(NOT(ISNA(VLOOKUP($B1462,INDIRECT(VLOOKUP($B1462,'Exp Dates'!$E$4:$X$250,MATCH("M1",'Exp Dates'!$E$2:$X$2,0),1)&amp;"!$A$2:$H$600",1),D$1,0))),VLOOKUP($B1462,INDIRECT(VLOOKUP($B1462,'Exp Dates'!$E$4:$X$250,MATCH("M1",'Exp Dates'!$E$2:$X$2,0),1)&amp;"!$A$2:$H$600",1),D$1,0)*$C1462,VLOOKUP($B1462,Interpolate!$B$3:$T$2004,MATCH("M1-I",Interpolate!$B$2:$T$2,0)))</f>
        <v>20.25</v>
      </c>
      <c r="E1462" s="11">
        <f ca="1">IF(NOT(ISNA(VLOOKUP($B1462,INDIRECT(VLOOKUP($B1462,'Exp Dates'!$E$4:$X$250,MATCH("M2",'Exp Dates'!$E$2:$X$2,0),1)&amp;"!$A$2:$H$600",1),E$1,0))),VLOOKUP($B1462,INDIRECT(VLOOKUP($B1462,'Exp Dates'!$E$4:$X$250,MATCH("M2",'Exp Dates'!$E$2:$X$2,0),1)&amp;"!$A$2:$H$600",1),E$1,0)*$C1462,VLOOKUP($B1462,Interpolate!$B$3:$T$2004,MATCH("M2-I",Interpolate!$B$2:$T$2,0)))</f>
        <v>22.8</v>
      </c>
      <c r="F1462" s="11">
        <f ca="1">IF(NOT(ISNA(VLOOKUP($B1462,INDIRECT(VLOOKUP($B1462,'Exp Dates'!$E$4:$X$250,MATCH("M3",'Exp Dates'!$E$2:$X$2,0),1)&amp;"!$A$2:$H$600",1),F$1,0))),VLOOKUP($B1462,INDIRECT(VLOOKUP($B1462,'Exp Dates'!$E$4:$X$250,MATCH("M3",'Exp Dates'!$E$2:$X$2,0),1)&amp;"!$A$2:$H$600",1),F$1,0)*$C1462,VLOOKUP($B1462,Interpolate!$B$3:$T$2004,MATCH("M3-I",Interpolate!$B$2:$T$2,0)))</f>
        <v>23.65</v>
      </c>
      <c r="G1462" s="11">
        <f ca="1">IF(NOT(ISNA(VLOOKUP($B1462,INDIRECT(VLOOKUP($B1462,'Exp Dates'!$E$4:$X$250,MATCH("M4",'Exp Dates'!$E$2:$X$2,0),1)&amp;"!$A$2:$H$600",1),G$1,0))),VLOOKUP($B1462,INDIRECT(VLOOKUP($B1462,'Exp Dates'!$E$4:$X$250,MATCH("M4",'Exp Dates'!$E$2:$X$2,0),1)&amp;"!$A$2:$H$600",1),G$1,0)*$C1462,VLOOKUP($B1462,Interpolate!$B$3:$T$2004,MATCH("M4-I",Interpolate!$B$2:$T$2,0)))</f>
        <v>24.25</v>
      </c>
      <c r="H1462" s="11">
        <f ca="1">IF(NOT(ISNA(VLOOKUP($B1462,INDIRECT(VLOOKUP($B1462,'Exp Dates'!$E$4:$X$250,MATCH("M5",'Exp Dates'!$E$2:$X$2,0),1)&amp;"!$A$2:$H$600",1),H$1,0))),VLOOKUP($B1462,INDIRECT(VLOOKUP($B1462,'Exp Dates'!$E$4:$X$250,MATCH("M5",'Exp Dates'!$E$2:$X$2,0),1)&amp;"!$A$2:$H$600",1),H$1,0)*$C1462,VLOOKUP($B1462,Interpolate!$B$3:$T$2004,MATCH("M5-I",Interpolate!$B$2:$T$2,0)))</f>
        <v>24.45</v>
      </c>
      <c r="I1462" s="11">
        <f ca="1">IF(NOT(ISNA(VLOOKUP($B1462,INDIRECT(VLOOKUP($B1462,'Exp Dates'!$E$4:$X$250,MATCH("M6",'Exp Dates'!$E$2:$X$2,0),1)&amp;"!$A$2:$H$600",1),I$1,0))),VLOOKUP($B1462,INDIRECT(VLOOKUP($B1462,'Exp Dates'!$E$4:$X$250,MATCH("M6",'Exp Dates'!$E$2:$X$2,0),1)&amp;"!$A$2:$H$600",1),I$1,0)*$C1462,VLOOKUP($B1462,Interpolate!$B$3:$T$2004,MATCH("M6-I",Interpolate!$B$2:$T$2,0)))</f>
        <v>24.45</v>
      </c>
      <c r="J1462" s="11">
        <f ca="1">IF(NOT(ISNA(VLOOKUP($B1462,INDIRECT(VLOOKUP($B1462,'Exp Dates'!$E$4:$X$250,MATCH("M7",'Exp Dates'!$E$2:$X$2,0),1)&amp;"!$A$2:$H$600",1),J$1,0))),VLOOKUP($B1462,INDIRECT(VLOOKUP($B1462,'Exp Dates'!$E$4:$X$250,MATCH("M7",'Exp Dates'!$E$2:$X$2,0),1)&amp;"!$A$2:$H$600",1),J$1,0)*$C1462,VLOOKUP($B1462,Interpolate!$B$3:$T$2004,MATCH("M7-I",Interpolate!$B$2:$T$2,0)))</f>
        <v>24.6</v>
      </c>
      <c r="K1462" s="6">
        <f ca="1">IF(NOT(ISNA(VLOOKUP($B1462,INDIRECT(VLOOKUP($B1462,'Exp Dates'!$E$4:$X$250,MATCH("M1",'Exp Dates'!$E$2:$X$2,0),1)&amp;"!$A$2:$k$600",1),K$1,0))),VLOOKUP($B1462,INDIRECT(VLOOKUP($B1462,'Exp Dates'!$E$4:$X$250,MATCH("M1",'Exp Dates'!$E$2:$X$2,0),1)&amp;"!$A$2:$k$600",1),K$1,0),0)</f>
        <v>4919</v>
      </c>
      <c r="L1462" s="6">
        <f ca="1">IF(NOT(ISNA(VLOOKUP($B1462,INDIRECT(VLOOKUP($B1462,'Exp Dates'!$E$4:$X$250,MATCH("M2",'Exp Dates'!$E$2:$X$2,0),1)&amp;"!$A$2:$k$600",1),L$1,0))),VLOOKUP($B1462,INDIRECT(VLOOKUP($B1462,'Exp Dates'!$E$4:$X$250,MATCH("M2",'Exp Dates'!$E$2:$X$2,0),1)&amp;"!$A$2:$k$600",1),L$1,0),0)</f>
        <v>5672</v>
      </c>
      <c r="M1462" s="6">
        <f ca="1">IF(NOT(ISNA(VLOOKUP($B1462,INDIRECT(VLOOKUP($B1462,'Exp Dates'!$E$4:$X$250,MATCH("M3",'Exp Dates'!$E$2:$X$2,0),1)&amp;"!$A$2:$k$600",1),M$1,0))),VLOOKUP($B1462,INDIRECT(VLOOKUP($B1462,'Exp Dates'!$E$4:$X$250,MATCH("M3",'Exp Dates'!$E$2:$X$2,0),1)&amp;"!$A$2:$k$600",1),M$1,0),0)</f>
        <v>1147</v>
      </c>
      <c r="N1462" s="6">
        <f ca="1">IF(NOT(ISNA(VLOOKUP($B1462,INDIRECT(VLOOKUP($B1462,'Exp Dates'!$E$4:$X$250,MATCH("M4",'Exp Dates'!$E$2:$X$2,0),1)&amp;"!$A$2:$k$600",1),N$1,0))),VLOOKUP($B1462,INDIRECT(VLOOKUP($B1462,'Exp Dates'!$E$4:$X$250,MATCH("M4",'Exp Dates'!$E$2:$X$2,0),1)&amp;"!$A$2:$k$600",1),N$1,0),0)</f>
        <v>321</v>
      </c>
      <c r="O1462" s="6">
        <f ca="1">IF(NOT(ISNA(VLOOKUP($B1462,INDIRECT(VLOOKUP($B1462,'Exp Dates'!$E$4:$X$250,MATCH("M5",'Exp Dates'!$E$2:$X$2,0),1)&amp;"!$A$2:$k$600",1),O$1,0))),VLOOKUP($B1462,INDIRECT(VLOOKUP($B1462,'Exp Dates'!$E$4:$X$250,MATCH("M5",'Exp Dates'!$E$2:$X$2,0),1)&amp;"!$A$2:$k$600",1),O$1,0),0)</f>
        <v>209</v>
      </c>
      <c r="P1462" s="6">
        <f ca="1">IF(NOT(ISNA(VLOOKUP($B1462,INDIRECT(VLOOKUP($B1462,'Exp Dates'!$E$4:$X$250,MATCH("M6",'Exp Dates'!$E$2:$X$2,0),1)&amp;"!$A$2:$k$600",1),P$1,0))),VLOOKUP($B1462,INDIRECT(VLOOKUP($B1462,'Exp Dates'!$E$4:$X$250,MATCH("M6",'Exp Dates'!$E$2:$X$2,0),1)&amp;"!$A$2:$k$600",1),P$1,0),0)</f>
        <v>551</v>
      </c>
      <c r="Q1462" s="6">
        <f ca="1">IF(NOT(ISNA(VLOOKUP($B1462,INDIRECT(VLOOKUP($B1462,'Exp Dates'!$E$4:$X$250,MATCH("M7",'Exp Dates'!$E$2:$X$2,0),1)&amp;"!$A$2:$k$600",1),Q$1,0))),VLOOKUP($B1462,INDIRECT(VLOOKUP($B1462,'Exp Dates'!$E$4:$X$250,MATCH("M7",'Exp Dates'!$E$2:$X$2,0),1)&amp;"!$A$2:$k$600",1),Q$1,0),0)</f>
        <v>38</v>
      </c>
      <c r="R1462" s="6">
        <f t="shared" ca="1" si="267"/>
        <v>10591</v>
      </c>
      <c r="S1462" s="6">
        <f t="shared" ca="1" si="269"/>
        <v>47625</v>
      </c>
      <c r="T1462" s="6">
        <f t="shared" ca="1" si="270"/>
        <v>1016681.25</v>
      </c>
      <c r="U1462" s="6">
        <f t="shared" ca="1" si="271"/>
        <v>7086</v>
      </c>
      <c r="V1462" s="6">
        <f t="shared" ca="1" si="272"/>
        <v>172644.5</v>
      </c>
      <c r="W1462" s="11">
        <f t="shared" ca="1" si="273"/>
        <v>5.8888713512448989</v>
      </c>
      <c r="X1462">
        <f ca="1">Master!AD1462</f>
        <v>5.0000000000000201E-3</v>
      </c>
      <c r="Y1462" s="6">
        <f t="shared" ca="1" si="274"/>
        <v>12857</v>
      </c>
      <c r="Z1462" s="6">
        <f t="shared" ca="1" si="275"/>
        <v>7086</v>
      </c>
      <c r="AA1462" s="6">
        <f t="shared" ca="1" si="268"/>
        <v>63111</v>
      </c>
      <c r="AB1462" s="11">
        <f>VLOOKUP(B1462,Master!B$3:N$10000,9,0)</f>
        <v>18.25</v>
      </c>
      <c r="AC1462" s="11">
        <v>22.25357142857143</v>
      </c>
      <c r="AD1462" s="11">
        <v>19.521428571428572</v>
      </c>
      <c r="AE1462" s="11">
        <f t="shared" si="276"/>
        <v>4.0035714285714299</v>
      </c>
      <c r="AF1462" s="11">
        <f>Master!N1462</f>
        <v>1136.22</v>
      </c>
      <c r="AG1462" s="6">
        <f ca="1">IF(NOT(ISNA(VLOOKUP($B1462,INDIRECT(VLOOKUP($B1462,'Exp Dates'!$E$4:$X$300,MATCH("M1",'Exp Dates'!$E$2:$X$2,0),1)&amp;"!$A$2:$k$600",1),AG$1,0))),VLOOKUP($B1462,INDIRECT(VLOOKUP($B1462,'Exp Dates'!$E$4:$X$300,MATCH("M1",'Exp Dates'!$E$2:$X$2,0),1)&amp;"!$A$2:$k$600",1),AG$1,0),0)</f>
        <v>27125</v>
      </c>
      <c r="AH1462" s="6">
        <f ca="1">IF(NOT(ISNA(VLOOKUP($B1462,INDIRECT(VLOOKUP($B1462,'Exp Dates'!$E$4:$X$300,MATCH("M2",'Exp Dates'!$E$2:$X$2,0),1)&amp;"!$A$2:$k$600",1),AH$1,0))),VLOOKUP($B1462,INDIRECT(VLOOKUP($B1462,'Exp Dates'!$E$4:$X$300,MATCH("M2",'Exp Dates'!$E$2:$X$2,0),1)&amp;"!$A$2:$k$600",1),AH$1,0),0)</f>
        <v>20500</v>
      </c>
      <c r="AI1462" s="6">
        <f ca="1">IF(NOT(ISNA(VLOOKUP($B1462,INDIRECT(VLOOKUP($B1462,'Exp Dates'!$E$4:$X$300,MATCH("M3",'Exp Dates'!$E$2:$X$2,0),1)&amp;"!$A$2:$k$600",1),AI$1,0))),VLOOKUP($B1462,INDIRECT(VLOOKUP($B1462,'Exp Dates'!$E$4:$X$300,MATCH("M3",'Exp Dates'!$E$2:$X$2,0),1)&amp;"!$A$2:$k$600",1),AI$1,0),0)</f>
        <v>8400</v>
      </c>
      <c r="AJ1462" s="6">
        <f ca="1">IF(NOT(ISNA(VLOOKUP($B1462,INDIRECT(VLOOKUP($B1462,'Exp Dates'!$E$4:$X$300,MATCH("M4",'Exp Dates'!$E$2:$X$2,0),1)&amp;"!$A$2:$k$600",1),AJ$1,0))),VLOOKUP($B1462,INDIRECT(VLOOKUP($B1462,'Exp Dates'!$E$4:$X$300,MATCH("M4",'Exp Dates'!$E$2:$X$2,0),1)&amp;"!$A$2:$k$600",1),AJ$1,0),0)</f>
        <v>3215</v>
      </c>
      <c r="AK1462" s="6">
        <f ca="1">IF(NOT(ISNA(VLOOKUP($B1462,INDIRECT(VLOOKUP($B1462,'Exp Dates'!$E$4:$X$300,MATCH("M5",'Exp Dates'!$E$2:$X$2,0),1)&amp;"!$A$2:$k$600",1),AK$1,0))),VLOOKUP($B1462,INDIRECT(VLOOKUP($B1462,'Exp Dates'!$E$4:$X$300,MATCH("M5",'Exp Dates'!$E$2:$X$2,0),1)&amp;"!$A$2:$k$600",1),AK$1,0),0)</f>
        <v>2214</v>
      </c>
      <c r="AL1462" s="6">
        <f ca="1">IF(NOT(ISNA(VLOOKUP($B1462,INDIRECT(VLOOKUP($B1462,'Exp Dates'!$E$4:$X$300,MATCH("M6",'Exp Dates'!$E$2:$X$2,0),1)&amp;"!$A$2:$k$600",1),AL$1,0))),VLOOKUP($B1462,INDIRECT(VLOOKUP($B1462,'Exp Dates'!$E$4:$X$300,MATCH("M6",'Exp Dates'!$E$2:$X$2,0),1)&amp;"!$A$2:$k$600",1),AL$1,0),0)</f>
        <v>1425</v>
      </c>
      <c r="AM1462" s="6">
        <f ca="1">IF(NOT(ISNA(VLOOKUP($B1462,INDIRECT(VLOOKUP($B1462,'Exp Dates'!$E$4:$X$300,MATCH("M7",'Exp Dates'!$E$2:$X$2,0),1)&amp;"!$A$2:$k$600",1),AM$1,0))),VLOOKUP($B1462,INDIRECT(VLOOKUP($B1462,'Exp Dates'!$E$4:$X$300,MATCH("M7",'Exp Dates'!$E$2:$X$2,0),1)&amp;"!$A$2:$k$600",1),AM$1,0),0)</f>
        <v>232</v>
      </c>
      <c r="AN1462" s="74">
        <f t="shared" ca="1" si="277"/>
        <v>283358950</v>
      </c>
      <c r="AO1462">
        <f ca="1">IF(NOT(ISNA(VLOOKUP($B1462,INDIRECT(VLOOKUP($B1462,'Exp Dates'!$E$4:$X$300,MATCH("M1",'Exp Dates'!$E$2:$X$2,0),1)&amp;"!$A$2:$k$600",1),AO$1,0))),VLOOKUP($B1462,INDIRECT(VLOOKUP($B1462,'Exp Dates'!$E$4:$X$300,MATCH("M1",'Exp Dates'!$E$2:$X$2,0),1)&amp;"!$A$2:$k$600",1),AO$1,0),0)</f>
        <v>0</v>
      </c>
      <c r="AP1462">
        <f ca="1">IF(NOT(ISNA(VLOOKUP($B1462,INDIRECT(VLOOKUP($B1462,'Exp Dates'!$E$4:$X$300,MATCH("M2",'Exp Dates'!$E$2:$X$2,0),1)&amp;"!$A$2:$k$600",1),AP$1,0))),VLOOKUP($B1462,INDIRECT(VLOOKUP($B1462,'Exp Dates'!$E$4:$X$300,MATCH("M2",'Exp Dates'!$E$2:$X$2,0),1)&amp;"!$A$2:$k$600",1),AP$1,0),0)</f>
        <v>0</v>
      </c>
      <c r="AQ1462">
        <f t="shared" ca="1" si="278"/>
        <v>0</v>
      </c>
      <c r="AR1462">
        <f>VLOOKUP(B1462,Master!B$2:L$5000,11,0)</f>
        <v>0.83754015603487841</v>
      </c>
    </row>
    <row r="1463" spans="2:44" x14ac:dyDescent="0.25">
      <c r="B1463" s="52">
        <f>Master!B1463</f>
        <v>40191</v>
      </c>
      <c r="C1463" s="14">
        <v>1</v>
      </c>
      <c r="D1463" s="11">
        <f ca="1">IF(NOT(ISNA(VLOOKUP($B1463,INDIRECT(VLOOKUP($B1463,'Exp Dates'!$E$4:$X$250,MATCH("M1",'Exp Dates'!$E$2:$X$2,0),1)&amp;"!$A$2:$H$600",1),D$1,0))),VLOOKUP($B1463,INDIRECT(VLOOKUP($B1463,'Exp Dates'!$E$4:$X$250,MATCH("M1",'Exp Dates'!$E$2:$X$2,0),1)&amp;"!$A$2:$H$600",1),D$1,0)*$C1463,VLOOKUP($B1463,Interpolate!$B$3:$T$2004,MATCH("M1-I",Interpolate!$B$2:$T$2,0)))</f>
        <v>19.399999999999999</v>
      </c>
      <c r="E1463" s="11">
        <f ca="1">IF(NOT(ISNA(VLOOKUP($B1463,INDIRECT(VLOOKUP($B1463,'Exp Dates'!$E$4:$X$250,MATCH("M2",'Exp Dates'!$E$2:$X$2,0),1)&amp;"!$A$2:$H$600",1),E$1,0))),VLOOKUP($B1463,INDIRECT(VLOOKUP($B1463,'Exp Dates'!$E$4:$X$250,MATCH("M2",'Exp Dates'!$E$2:$X$2,0),1)&amp;"!$A$2:$H$600",1),E$1,0)*$C1463,VLOOKUP($B1463,Interpolate!$B$3:$T$2004,MATCH("M2-I",Interpolate!$B$2:$T$2,0)))</f>
        <v>22.5</v>
      </c>
      <c r="F1463" s="11">
        <f ca="1">IF(NOT(ISNA(VLOOKUP($B1463,INDIRECT(VLOOKUP($B1463,'Exp Dates'!$E$4:$X$250,MATCH("M3",'Exp Dates'!$E$2:$X$2,0),1)&amp;"!$A$2:$H$600",1),F$1,0))),VLOOKUP($B1463,INDIRECT(VLOOKUP($B1463,'Exp Dates'!$E$4:$X$250,MATCH("M3",'Exp Dates'!$E$2:$X$2,0),1)&amp;"!$A$2:$H$600",1),F$1,0)*$C1463,VLOOKUP($B1463,Interpolate!$B$3:$T$2004,MATCH("M3-I",Interpolate!$B$2:$T$2,0)))</f>
        <v>23.45</v>
      </c>
      <c r="G1463" s="11">
        <f ca="1">IF(NOT(ISNA(VLOOKUP($B1463,INDIRECT(VLOOKUP($B1463,'Exp Dates'!$E$4:$X$250,MATCH("M4",'Exp Dates'!$E$2:$X$2,0),1)&amp;"!$A$2:$H$600",1),G$1,0))),VLOOKUP($B1463,INDIRECT(VLOOKUP($B1463,'Exp Dates'!$E$4:$X$250,MATCH("M4",'Exp Dates'!$E$2:$X$2,0),1)&amp;"!$A$2:$H$600",1),G$1,0)*$C1463,VLOOKUP($B1463,Interpolate!$B$3:$T$2004,MATCH("M4-I",Interpolate!$B$2:$T$2,0)))</f>
        <v>24.15</v>
      </c>
      <c r="H1463" s="11">
        <f ca="1">IF(NOT(ISNA(VLOOKUP($B1463,INDIRECT(VLOOKUP($B1463,'Exp Dates'!$E$4:$X$250,MATCH("M5",'Exp Dates'!$E$2:$X$2,0),1)&amp;"!$A$2:$H$600",1),H$1,0))),VLOOKUP($B1463,INDIRECT(VLOOKUP($B1463,'Exp Dates'!$E$4:$X$250,MATCH("M5",'Exp Dates'!$E$2:$X$2,0),1)&amp;"!$A$2:$H$600",1),H$1,0)*$C1463,VLOOKUP($B1463,Interpolate!$B$3:$T$2004,MATCH("M5-I",Interpolate!$B$2:$T$2,0)))</f>
        <v>24.4</v>
      </c>
      <c r="I1463" s="11">
        <f ca="1">IF(NOT(ISNA(VLOOKUP($B1463,INDIRECT(VLOOKUP($B1463,'Exp Dates'!$E$4:$X$250,MATCH("M6",'Exp Dates'!$E$2:$X$2,0),1)&amp;"!$A$2:$H$600",1),I$1,0))),VLOOKUP($B1463,INDIRECT(VLOOKUP($B1463,'Exp Dates'!$E$4:$X$250,MATCH("M6",'Exp Dates'!$E$2:$X$2,0),1)&amp;"!$A$2:$H$600",1),I$1,0)*$C1463,VLOOKUP($B1463,Interpolate!$B$3:$T$2004,MATCH("M6-I",Interpolate!$B$2:$T$2,0)))</f>
        <v>24.4</v>
      </c>
      <c r="J1463" s="11">
        <f ca="1">IF(NOT(ISNA(VLOOKUP($B1463,INDIRECT(VLOOKUP($B1463,'Exp Dates'!$E$4:$X$250,MATCH("M7",'Exp Dates'!$E$2:$X$2,0),1)&amp;"!$A$2:$H$600",1),J$1,0))),VLOOKUP($B1463,INDIRECT(VLOOKUP($B1463,'Exp Dates'!$E$4:$X$250,MATCH("M7",'Exp Dates'!$E$2:$X$2,0),1)&amp;"!$A$2:$H$600",1),J$1,0)*$C1463,VLOOKUP($B1463,Interpolate!$B$3:$T$2004,MATCH("M7-I",Interpolate!$B$2:$T$2,0)))</f>
        <v>24.55</v>
      </c>
      <c r="K1463" s="6">
        <f ca="1">IF(NOT(ISNA(VLOOKUP($B1463,INDIRECT(VLOOKUP($B1463,'Exp Dates'!$E$4:$X$250,MATCH("M1",'Exp Dates'!$E$2:$X$2,0),1)&amp;"!$A$2:$k$600",1),K$1,0))),VLOOKUP($B1463,INDIRECT(VLOOKUP($B1463,'Exp Dates'!$E$4:$X$250,MATCH("M1",'Exp Dates'!$E$2:$X$2,0),1)&amp;"!$A$2:$k$600",1),K$1,0),0)</f>
        <v>14549</v>
      </c>
      <c r="L1463" s="6">
        <f ca="1">IF(NOT(ISNA(VLOOKUP($B1463,INDIRECT(VLOOKUP($B1463,'Exp Dates'!$E$4:$X$250,MATCH("M2",'Exp Dates'!$E$2:$X$2,0),1)&amp;"!$A$2:$k$600",1),L$1,0))),VLOOKUP($B1463,INDIRECT(VLOOKUP($B1463,'Exp Dates'!$E$4:$X$250,MATCH("M2",'Exp Dates'!$E$2:$X$2,0),1)&amp;"!$A$2:$k$600",1),L$1,0),0)</f>
        <v>4804</v>
      </c>
      <c r="M1463" s="6">
        <f ca="1">IF(NOT(ISNA(VLOOKUP($B1463,INDIRECT(VLOOKUP($B1463,'Exp Dates'!$E$4:$X$250,MATCH("M3",'Exp Dates'!$E$2:$X$2,0),1)&amp;"!$A$2:$k$600",1),M$1,0))),VLOOKUP($B1463,INDIRECT(VLOOKUP($B1463,'Exp Dates'!$E$4:$X$250,MATCH("M3",'Exp Dates'!$E$2:$X$2,0),1)&amp;"!$A$2:$k$600",1),M$1,0),0)</f>
        <v>660</v>
      </c>
      <c r="N1463" s="6">
        <f ca="1">IF(NOT(ISNA(VLOOKUP($B1463,INDIRECT(VLOOKUP($B1463,'Exp Dates'!$E$4:$X$250,MATCH("M4",'Exp Dates'!$E$2:$X$2,0),1)&amp;"!$A$2:$k$600",1),N$1,0))),VLOOKUP($B1463,INDIRECT(VLOOKUP($B1463,'Exp Dates'!$E$4:$X$250,MATCH("M4",'Exp Dates'!$E$2:$X$2,0),1)&amp;"!$A$2:$k$600",1),N$1,0),0)</f>
        <v>283</v>
      </c>
      <c r="O1463" s="6">
        <f ca="1">IF(NOT(ISNA(VLOOKUP($B1463,INDIRECT(VLOOKUP($B1463,'Exp Dates'!$E$4:$X$250,MATCH("M5",'Exp Dates'!$E$2:$X$2,0),1)&amp;"!$A$2:$k$600",1),O$1,0))),VLOOKUP($B1463,INDIRECT(VLOOKUP($B1463,'Exp Dates'!$E$4:$X$250,MATCH("M5",'Exp Dates'!$E$2:$X$2,0),1)&amp;"!$A$2:$k$600",1),O$1,0),0)</f>
        <v>299</v>
      </c>
      <c r="P1463" s="6">
        <f ca="1">IF(NOT(ISNA(VLOOKUP($B1463,INDIRECT(VLOOKUP($B1463,'Exp Dates'!$E$4:$X$250,MATCH("M6",'Exp Dates'!$E$2:$X$2,0),1)&amp;"!$A$2:$k$600",1),P$1,0))),VLOOKUP($B1463,INDIRECT(VLOOKUP($B1463,'Exp Dates'!$E$4:$X$250,MATCH("M6",'Exp Dates'!$E$2:$X$2,0),1)&amp;"!$A$2:$k$600",1),P$1,0),0)</f>
        <v>116</v>
      </c>
      <c r="Q1463" s="6">
        <f ca="1">IF(NOT(ISNA(VLOOKUP($B1463,INDIRECT(VLOOKUP($B1463,'Exp Dates'!$E$4:$X$250,MATCH("M7",'Exp Dates'!$E$2:$X$2,0),1)&amp;"!$A$2:$k$600",1),Q$1,0))),VLOOKUP($B1463,INDIRECT(VLOOKUP($B1463,'Exp Dates'!$E$4:$X$250,MATCH("M7",'Exp Dates'!$E$2:$X$2,0),1)&amp;"!$A$2:$k$600",1),Q$1,0),0)</f>
        <v>55</v>
      </c>
      <c r="R1463" s="6">
        <f t="shared" ca="1" si="267"/>
        <v>19353</v>
      </c>
      <c r="S1463" s="6">
        <f t="shared" ca="1" si="269"/>
        <v>47313</v>
      </c>
      <c r="T1463" s="6">
        <f t="shared" ca="1" si="270"/>
        <v>984054.1</v>
      </c>
      <c r="U1463" s="6">
        <f t="shared" ca="1" si="271"/>
        <v>7175</v>
      </c>
      <c r="V1463" s="6">
        <f t="shared" ca="1" si="272"/>
        <v>174291.75</v>
      </c>
      <c r="W1463" s="11">
        <f t="shared" ca="1" si="273"/>
        <v>5.6460165211491651</v>
      </c>
      <c r="X1463">
        <f ca="1">Master!AD1463</f>
        <v>5.7142857142857446E-3</v>
      </c>
      <c r="Y1463" s="6">
        <f t="shared" ca="1" si="274"/>
        <v>20766</v>
      </c>
      <c r="Z1463" s="6">
        <f t="shared" ca="1" si="275"/>
        <v>7175</v>
      </c>
      <c r="AA1463" s="6">
        <f t="shared" ca="1" si="268"/>
        <v>63094</v>
      </c>
      <c r="AB1463" s="11">
        <f>VLOOKUP(B1463,Master!B$3:N$10000,9,0)</f>
        <v>17.850000000000001</v>
      </c>
      <c r="AC1463" s="11">
        <v>21.946428571428569</v>
      </c>
      <c r="AD1463" s="11">
        <v>18.625</v>
      </c>
      <c r="AE1463" s="11">
        <f t="shared" si="276"/>
        <v>4.096428571428568</v>
      </c>
      <c r="AF1463" s="11">
        <f>Master!N1463</f>
        <v>1145.68</v>
      </c>
      <c r="AG1463" s="6">
        <f ca="1">IF(NOT(ISNA(VLOOKUP($B1463,INDIRECT(VLOOKUP($B1463,'Exp Dates'!$E$4:$X$300,MATCH("M1",'Exp Dates'!$E$2:$X$2,0),1)&amp;"!$A$2:$k$600",1),AG$1,0))),VLOOKUP($B1463,INDIRECT(VLOOKUP($B1463,'Exp Dates'!$E$4:$X$300,MATCH("M1",'Exp Dates'!$E$2:$X$2,0),1)&amp;"!$A$2:$k$600",1),AG$1,0),0)</f>
        <v>25964</v>
      </c>
      <c r="AH1463" s="6">
        <f ca="1">IF(NOT(ISNA(VLOOKUP($B1463,INDIRECT(VLOOKUP($B1463,'Exp Dates'!$E$4:$X$300,MATCH("M2",'Exp Dates'!$E$2:$X$2,0),1)&amp;"!$A$2:$k$600",1),AH$1,0))),VLOOKUP($B1463,INDIRECT(VLOOKUP($B1463,'Exp Dates'!$E$4:$X$300,MATCH("M2",'Exp Dates'!$E$2:$X$2,0),1)&amp;"!$A$2:$k$600",1),AH$1,0),0)</f>
        <v>21349</v>
      </c>
      <c r="AI1463" s="6">
        <f ca="1">IF(NOT(ISNA(VLOOKUP($B1463,INDIRECT(VLOOKUP($B1463,'Exp Dates'!$E$4:$X$300,MATCH("M3",'Exp Dates'!$E$2:$X$2,0),1)&amp;"!$A$2:$k$600",1),AI$1,0))),VLOOKUP($B1463,INDIRECT(VLOOKUP($B1463,'Exp Dates'!$E$4:$X$300,MATCH("M3",'Exp Dates'!$E$2:$X$2,0),1)&amp;"!$A$2:$k$600",1),AI$1,0),0)</f>
        <v>8606</v>
      </c>
      <c r="AJ1463" s="6">
        <f ca="1">IF(NOT(ISNA(VLOOKUP($B1463,INDIRECT(VLOOKUP($B1463,'Exp Dates'!$E$4:$X$300,MATCH("M4",'Exp Dates'!$E$2:$X$2,0),1)&amp;"!$A$2:$k$600",1),AJ$1,0))),VLOOKUP($B1463,INDIRECT(VLOOKUP($B1463,'Exp Dates'!$E$4:$X$300,MATCH("M4",'Exp Dates'!$E$2:$X$2,0),1)&amp;"!$A$2:$k$600",1),AJ$1,0),0)</f>
        <v>3257</v>
      </c>
      <c r="AK1463" s="6">
        <f ca="1">IF(NOT(ISNA(VLOOKUP($B1463,INDIRECT(VLOOKUP($B1463,'Exp Dates'!$E$4:$X$300,MATCH("M5",'Exp Dates'!$E$2:$X$2,0),1)&amp;"!$A$2:$k$600",1),AK$1,0))),VLOOKUP($B1463,INDIRECT(VLOOKUP($B1463,'Exp Dates'!$E$4:$X$300,MATCH("M5",'Exp Dates'!$E$2:$X$2,0),1)&amp;"!$A$2:$k$600",1),AK$1,0),0)</f>
        <v>2273</v>
      </c>
      <c r="AL1463" s="6">
        <f ca="1">IF(NOT(ISNA(VLOOKUP($B1463,INDIRECT(VLOOKUP($B1463,'Exp Dates'!$E$4:$X$300,MATCH("M6",'Exp Dates'!$E$2:$X$2,0),1)&amp;"!$A$2:$k$600",1),AL$1,0))),VLOOKUP($B1463,INDIRECT(VLOOKUP($B1463,'Exp Dates'!$E$4:$X$300,MATCH("M6",'Exp Dates'!$E$2:$X$2,0),1)&amp;"!$A$2:$k$600",1),AL$1,0),0)</f>
        <v>1405</v>
      </c>
      <c r="AM1463" s="6">
        <f ca="1">IF(NOT(ISNA(VLOOKUP($B1463,INDIRECT(VLOOKUP($B1463,'Exp Dates'!$E$4:$X$300,MATCH("M7",'Exp Dates'!$E$2:$X$2,0),1)&amp;"!$A$2:$k$600",1),AM$1,0))),VLOOKUP($B1463,INDIRECT(VLOOKUP($B1463,'Exp Dates'!$E$4:$X$300,MATCH("M7",'Exp Dates'!$E$2:$X$2,0),1)&amp;"!$A$2:$k$600",1),AM$1,0),0)</f>
        <v>240</v>
      </c>
      <c r="AN1463" s="74">
        <f t="shared" ca="1" si="277"/>
        <v>424128300</v>
      </c>
      <c r="AO1463">
        <f ca="1">IF(NOT(ISNA(VLOOKUP($B1463,INDIRECT(VLOOKUP($B1463,'Exp Dates'!$E$4:$X$300,MATCH("M1",'Exp Dates'!$E$2:$X$2,0),1)&amp;"!$A$2:$k$600",1),AO$1,0))),VLOOKUP($B1463,INDIRECT(VLOOKUP($B1463,'Exp Dates'!$E$4:$X$300,MATCH("M1",'Exp Dates'!$E$2:$X$2,0),1)&amp;"!$A$2:$k$600",1),AO$1,0),0)</f>
        <v>0</v>
      </c>
      <c r="AP1463">
        <f ca="1">IF(NOT(ISNA(VLOOKUP($B1463,INDIRECT(VLOOKUP($B1463,'Exp Dates'!$E$4:$X$300,MATCH("M2",'Exp Dates'!$E$2:$X$2,0),1)&amp;"!$A$2:$k$600",1),AP$1,0))),VLOOKUP($B1463,INDIRECT(VLOOKUP($B1463,'Exp Dates'!$E$4:$X$300,MATCH("M2",'Exp Dates'!$E$2:$X$2,0),1)&amp;"!$A$2:$k$600",1),AP$1,0),0)</f>
        <v>0</v>
      </c>
      <c r="AQ1463">
        <f t="shared" ca="1" si="278"/>
        <v>0</v>
      </c>
      <c r="AR1463">
        <f>VLOOKUP(B1463,Master!B$2:L$5000,11,0)</f>
        <v>0.83842179426961028</v>
      </c>
    </row>
    <row r="1464" spans="2:44" x14ac:dyDescent="0.25">
      <c r="B1464" s="52">
        <f>Master!B1464</f>
        <v>40192</v>
      </c>
      <c r="C1464" s="14">
        <v>1</v>
      </c>
      <c r="D1464" s="11">
        <f ca="1">IF(NOT(ISNA(VLOOKUP($B1464,INDIRECT(VLOOKUP($B1464,'Exp Dates'!$E$4:$X$250,MATCH("M1",'Exp Dates'!$E$2:$X$2,0),1)&amp;"!$A$2:$H$600",1),D$1,0))),VLOOKUP($B1464,INDIRECT(VLOOKUP($B1464,'Exp Dates'!$E$4:$X$250,MATCH("M1",'Exp Dates'!$E$2:$X$2,0),1)&amp;"!$A$2:$H$600",1),D$1,0)*$C1464,VLOOKUP($B1464,Interpolate!$B$3:$T$2004,MATCH("M1-I",Interpolate!$B$2:$T$2,0)))</f>
        <v>18.95</v>
      </c>
      <c r="E1464" s="11">
        <f ca="1">IF(NOT(ISNA(VLOOKUP($B1464,INDIRECT(VLOOKUP($B1464,'Exp Dates'!$E$4:$X$250,MATCH("M2",'Exp Dates'!$E$2:$X$2,0),1)&amp;"!$A$2:$H$600",1),E$1,0))),VLOOKUP($B1464,INDIRECT(VLOOKUP($B1464,'Exp Dates'!$E$4:$X$250,MATCH("M2",'Exp Dates'!$E$2:$X$2,0),1)&amp;"!$A$2:$H$600",1),E$1,0)*$C1464,VLOOKUP($B1464,Interpolate!$B$3:$T$2004,MATCH("M2-I",Interpolate!$B$2:$T$2,0)))</f>
        <v>22</v>
      </c>
      <c r="F1464" s="11">
        <f ca="1">IF(NOT(ISNA(VLOOKUP($B1464,INDIRECT(VLOOKUP($B1464,'Exp Dates'!$E$4:$X$250,MATCH("M3",'Exp Dates'!$E$2:$X$2,0),1)&amp;"!$A$2:$H$600",1),F$1,0))),VLOOKUP($B1464,INDIRECT(VLOOKUP($B1464,'Exp Dates'!$E$4:$X$250,MATCH("M3",'Exp Dates'!$E$2:$X$2,0),1)&amp;"!$A$2:$H$600",1),F$1,0)*$C1464,VLOOKUP($B1464,Interpolate!$B$3:$T$2004,MATCH("M3-I",Interpolate!$B$2:$T$2,0)))</f>
        <v>23</v>
      </c>
      <c r="G1464" s="11">
        <f ca="1">IF(NOT(ISNA(VLOOKUP($B1464,INDIRECT(VLOOKUP($B1464,'Exp Dates'!$E$4:$X$250,MATCH("M4",'Exp Dates'!$E$2:$X$2,0),1)&amp;"!$A$2:$H$600",1),G$1,0))),VLOOKUP($B1464,INDIRECT(VLOOKUP($B1464,'Exp Dates'!$E$4:$X$250,MATCH("M4",'Exp Dates'!$E$2:$X$2,0),1)&amp;"!$A$2:$H$600",1),G$1,0)*$C1464,VLOOKUP($B1464,Interpolate!$B$3:$T$2004,MATCH("M4-I",Interpolate!$B$2:$T$2,0)))</f>
        <v>23.65</v>
      </c>
      <c r="H1464" s="11">
        <f ca="1">IF(NOT(ISNA(VLOOKUP($B1464,INDIRECT(VLOOKUP($B1464,'Exp Dates'!$E$4:$X$250,MATCH("M5",'Exp Dates'!$E$2:$X$2,0),1)&amp;"!$A$2:$H$600",1),H$1,0))),VLOOKUP($B1464,INDIRECT(VLOOKUP($B1464,'Exp Dates'!$E$4:$X$250,MATCH("M5",'Exp Dates'!$E$2:$X$2,0),1)&amp;"!$A$2:$H$600",1),H$1,0)*$C1464,VLOOKUP($B1464,Interpolate!$B$3:$T$2004,MATCH("M5-I",Interpolate!$B$2:$T$2,0)))</f>
        <v>23.95</v>
      </c>
      <c r="I1464" s="11">
        <f ca="1">IF(NOT(ISNA(VLOOKUP($B1464,INDIRECT(VLOOKUP($B1464,'Exp Dates'!$E$4:$X$250,MATCH("M6",'Exp Dates'!$E$2:$X$2,0),1)&amp;"!$A$2:$H$600",1),I$1,0))),VLOOKUP($B1464,INDIRECT(VLOOKUP($B1464,'Exp Dates'!$E$4:$X$250,MATCH("M6",'Exp Dates'!$E$2:$X$2,0),1)&amp;"!$A$2:$H$600",1),I$1,0)*$C1464,VLOOKUP($B1464,Interpolate!$B$3:$T$2004,MATCH("M6-I",Interpolate!$B$2:$T$2,0)))</f>
        <v>24</v>
      </c>
      <c r="J1464" s="11">
        <f ca="1">IF(NOT(ISNA(VLOOKUP($B1464,INDIRECT(VLOOKUP($B1464,'Exp Dates'!$E$4:$X$250,MATCH("M7",'Exp Dates'!$E$2:$X$2,0),1)&amp;"!$A$2:$H$600",1),J$1,0))),VLOOKUP($B1464,INDIRECT(VLOOKUP($B1464,'Exp Dates'!$E$4:$X$250,MATCH("M7",'Exp Dates'!$E$2:$X$2,0),1)&amp;"!$A$2:$H$600",1),J$1,0)*$C1464,VLOOKUP($B1464,Interpolate!$B$3:$T$2004,MATCH("M7-I",Interpolate!$B$2:$T$2,0)))</f>
        <v>24.15</v>
      </c>
      <c r="K1464" s="6">
        <f ca="1">IF(NOT(ISNA(VLOOKUP($B1464,INDIRECT(VLOOKUP($B1464,'Exp Dates'!$E$4:$X$250,MATCH("M1",'Exp Dates'!$E$2:$X$2,0),1)&amp;"!$A$2:$k$600",1),K$1,0))),VLOOKUP($B1464,INDIRECT(VLOOKUP($B1464,'Exp Dates'!$E$4:$X$250,MATCH("M1",'Exp Dates'!$E$2:$X$2,0),1)&amp;"!$A$2:$k$600",1),K$1,0),0)</f>
        <v>3385</v>
      </c>
      <c r="L1464" s="6">
        <f ca="1">IF(NOT(ISNA(VLOOKUP($B1464,INDIRECT(VLOOKUP($B1464,'Exp Dates'!$E$4:$X$250,MATCH("M2",'Exp Dates'!$E$2:$X$2,0),1)&amp;"!$A$2:$k$600",1),L$1,0))),VLOOKUP($B1464,INDIRECT(VLOOKUP($B1464,'Exp Dates'!$E$4:$X$250,MATCH("M2",'Exp Dates'!$E$2:$X$2,0),1)&amp;"!$A$2:$k$600",1),L$1,0),0)</f>
        <v>3693</v>
      </c>
      <c r="M1464" s="6">
        <f ca="1">IF(NOT(ISNA(VLOOKUP($B1464,INDIRECT(VLOOKUP($B1464,'Exp Dates'!$E$4:$X$250,MATCH("M3",'Exp Dates'!$E$2:$X$2,0),1)&amp;"!$A$2:$k$600",1),M$1,0))),VLOOKUP($B1464,INDIRECT(VLOOKUP($B1464,'Exp Dates'!$E$4:$X$250,MATCH("M3",'Exp Dates'!$E$2:$X$2,0),1)&amp;"!$A$2:$k$600",1),M$1,0),0)</f>
        <v>661</v>
      </c>
      <c r="N1464" s="6">
        <f ca="1">IF(NOT(ISNA(VLOOKUP($B1464,INDIRECT(VLOOKUP($B1464,'Exp Dates'!$E$4:$X$250,MATCH("M4",'Exp Dates'!$E$2:$X$2,0),1)&amp;"!$A$2:$k$600",1),N$1,0))),VLOOKUP($B1464,INDIRECT(VLOOKUP($B1464,'Exp Dates'!$E$4:$X$250,MATCH("M4",'Exp Dates'!$E$2:$X$2,0),1)&amp;"!$A$2:$k$600",1),N$1,0),0)</f>
        <v>217</v>
      </c>
      <c r="O1464" s="6">
        <f ca="1">IF(NOT(ISNA(VLOOKUP($B1464,INDIRECT(VLOOKUP($B1464,'Exp Dates'!$E$4:$X$250,MATCH("M5",'Exp Dates'!$E$2:$X$2,0),1)&amp;"!$A$2:$k$600",1),O$1,0))),VLOOKUP($B1464,INDIRECT(VLOOKUP($B1464,'Exp Dates'!$E$4:$X$250,MATCH("M5",'Exp Dates'!$E$2:$X$2,0),1)&amp;"!$A$2:$k$600",1),O$1,0),0)</f>
        <v>192</v>
      </c>
      <c r="P1464" s="6">
        <f ca="1">IF(NOT(ISNA(VLOOKUP($B1464,INDIRECT(VLOOKUP($B1464,'Exp Dates'!$E$4:$X$250,MATCH("M6",'Exp Dates'!$E$2:$X$2,0),1)&amp;"!$A$2:$k$600",1),P$1,0))),VLOOKUP($B1464,INDIRECT(VLOOKUP($B1464,'Exp Dates'!$E$4:$X$250,MATCH("M6",'Exp Dates'!$E$2:$X$2,0),1)&amp;"!$A$2:$k$600",1),P$1,0),0)</f>
        <v>861</v>
      </c>
      <c r="Q1464" s="6">
        <f ca="1">IF(NOT(ISNA(VLOOKUP($B1464,INDIRECT(VLOOKUP($B1464,'Exp Dates'!$E$4:$X$250,MATCH("M7",'Exp Dates'!$E$2:$X$2,0),1)&amp;"!$A$2:$k$600",1),Q$1,0))),VLOOKUP($B1464,INDIRECT(VLOOKUP($B1464,'Exp Dates'!$E$4:$X$250,MATCH("M7",'Exp Dates'!$E$2:$X$2,0),1)&amp;"!$A$2:$k$600",1),Q$1,0),0)</f>
        <v>27</v>
      </c>
      <c r="R1464" s="6">
        <f t="shared" ca="1" si="267"/>
        <v>7078</v>
      </c>
      <c r="S1464" s="6">
        <f t="shared" ca="1" si="269"/>
        <v>38210</v>
      </c>
      <c r="T1464" s="6">
        <f t="shared" ca="1" si="270"/>
        <v>794629.05</v>
      </c>
      <c r="U1464" s="6">
        <f t="shared" ca="1" si="271"/>
        <v>7366</v>
      </c>
      <c r="V1464" s="6">
        <f t="shared" ca="1" si="272"/>
        <v>175541.15</v>
      </c>
      <c r="W1464" s="11">
        <f t="shared" ca="1" si="273"/>
        <v>4.5267394568168209</v>
      </c>
      <c r="X1464">
        <f ca="1">Master!AD1464</f>
        <v>7.3809523809523839E-3</v>
      </c>
      <c r="Y1464" s="6">
        <f t="shared" ca="1" si="274"/>
        <v>9036</v>
      </c>
      <c r="Z1464" s="6">
        <f t="shared" ca="1" si="275"/>
        <v>7366</v>
      </c>
      <c r="AA1464" s="6">
        <f t="shared" ca="1" si="268"/>
        <v>54336</v>
      </c>
      <c r="AB1464" s="11">
        <f>VLOOKUP(B1464,Master!B$3:N$10000,9,0)</f>
        <v>17.63</v>
      </c>
      <c r="AC1464" s="11">
        <v>21.564285714285713</v>
      </c>
      <c r="AD1464" s="11">
        <v>18.296428571428571</v>
      </c>
      <c r="AE1464" s="11">
        <f t="shared" si="276"/>
        <v>3.9342857142857142</v>
      </c>
      <c r="AF1464" s="11">
        <f>Master!N1464</f>
        <v>1148.46</v>
      </c>
      <c r="AG1464" s="6">
        <f ca="1">IF(NOT(ISNA(VLOOKUP($B1464,INDIRECT(VLOOKUP($B1464,'Exp Dates'!$E$4:$X$300,MATCH("M1",'Exp Dates'!$E$2:$X$2,0),1)&amp;"!$A$2:$k$600",1),AG$1,0))),VLOOKUP($B1464,INDIRECT(VLOOKUP($B1464,'Exp Dates'!$E$4:$X$300,MATCH("M1",'Exp Dates'!$E$2:$X$2,0),1)&amp;"!$A$2:$k$600",1),AG$1,0),0)</f>
        <v>15079</v>
      </c>
      <c r="AH1464" s="6">
        <f ca="1">IF(NOT(ISNA(VLOOKUP($B1464,INDIRECT(VLOOKUP($B1464,'Exp Dates'!$E$4:$X$300,MATCH("M2",'Exp Dates'!$E$2:$X$2,0),1)&amp;"!$A$2:$k$600",1),AH$1,0))),VLOOKUP($B1464,INDIRECT(VLOOKUP($B1464,'Exp Dates'!$E$4:$X$300,MATCH("M2",'Exp Dates'!$E$2:$X$2,0),1)&amp;"!$A$2:$k$600",1),AH$1,0),0)</f>
        <v>23131</v>
      </c>
      <c r="AI1464" s="6">
        <f ca="1">IF(NOT(ISNA(VLOOKUP($B1464,INDIRECT(VLOOKUP($B1464,'Exp Dates'!$E$4:$X$300,MATCH("M3",'Exp Dates'!$E$2:$X$2,0),1)&amp;"!$A$2:$k$600",1),AI$1,0))),VLOOKUP($B1464,INDIRECT(VLOOKUP($B1464,'Exp Dates'!$E$4:$X$300,MATCH("M3",'Exp Dates'!$E$2:$X$2,0),1)&amp;"!$A$2:$k$600",1),AI$1,0),0)</f>
        <v>8760</v>
      </c>
      <c r="AJ1464" s="6">
        <f ca="1">IF(NOT(ISNA(VLOOKUP($B1464,INDIRECT(VLOOKUP($B1464,'Exp Dates'!$E$4:$X$300,MATCH("M4",'Exp Dates'!$E$2:$X$2,0),1)&amp;"!$A$2:$k$600",1),AJ$1,0))),VLOOKUP($B1464,INDIRECT(VLOOKUP($B1464,'Exp Dates'!$E$4:$X$300,MATCH("M4",'Exp Dates'!$E$2:$X$2,0),1)&amp;"!$A$2:$k$600",1),AJ$1,0),0)</f>
        <v>3318</v>
      </c>
      <c r="AK1464" s="6">
        <f ca="1">IF(NOT(ISNA(VLOOKUP($B1464,INDIRECT(VLOOKUP($B1464,'Exp Dates'!$E$4:$X$300,MATCH("M5",'Exp Dates'!$E$2:$X$2,0),1)&amp;"!$A$2:$k$600",1),AK$1,0))),VLOOKUP($B1464,INDIRECT(VLOOKUP($B1464,'Exp Dates'!$E$4:$X$300,MATCH("M5",'Exp Dates'!$E$2:$X$2,0),1)&amp;"!$A$2:$k$600",1),AK$1,0),0)</f>
        <v>2387</v>
      </c>
      <c r="AL1464" s="6">
        <f ca="1">IF(NOT(ISNA(VLOOKUP($B1464,INDIRECT(VLOOKUP($B1464,'Exp Dates'!$E$4:$X$300,MATCH("M6",'Exp Dates'!$E$2:$X$2,0),1)&amp;"!$A$2:$k$600",1),AL$1,0))),VLOOKUP($B1464,INDIRECT(VLOOKUP($B1464,'Exp Dates'!$E$4:$X$300,MATCH("M6",'Exp Dates'!$E$2:$X$2,0),1)&amp;"!$A$2:$k$600",1),AL$1,0),0)</f>
        <v>1409</v>
      </c>
      <c r="AM1464" s="6">
        <f ca="1">IF(NOT(ISNA(VLOOKUP($B1464,INDIRECT(VLOOKUP($B1464,'Exp Dates'!$E$4:$X$300,MATCH("M7",'Exp Dates'!$E$2:$X$2,0),1)&amp;"!$A$2:$k$600",1),AM$1,0))),VLOOKUP($B1464,INDIRECT(VLOOKUP($B1464,'Exp Dates'!$E$4:$X$300,MATCH("M7",'Exp Dates'!$E$2:$X$2,0),1)&amp;"!$A$2:$k$600",1),AM$1,0),0)</f>
        <v>252</v>
      </c>
      <c r="AN1464" s="74">
        <f t="shared" ca="1" si="277"/>
        <v>191641249.99999997</v>
      </c>
      <c r="AO1464">
        <f ca="1">IF(NOT(ISNA(VLOOKUP($B1464,INDIRECT(VLOOKUP($B1464,'Exp Dates'!$E$4:$X$300,MATCH("M1",'Exp Dates'!$E$2:$X$2,0),1)&amp;"!$A$2:$k$600",1),AO$1,0))),VLOOKUP($B1464,INDIRECT(VLOOKUP($B1464,'Exp Dates'!$E$4:$X$300,MATCH("M1",'Exp Dates'!$E$2:$X$2,0),1)&amp;"!$A$2:$k$600",1),AO$1,0),0)</f>
        <v>63</v>
      </c>
      <c r="AP1464">
        <f ca="1">IF(NOT(ISNA(VLOOKUP($B1464,INDIRECT(VLOOKUP($B1464,'Exp Dates'!$E$4:$X$300,MATCH("M2",'Exp Dates'!$E$2:$X$2,0),1)&amp;"!$A$2:$k$600",1),AP$1,0))),VLOOKUP($B1464,INDIRECT(VLOOKUP($B1464,'Exp Dates'!$E$4:$X$300,MATCH("M2",'Exp Dates'!$E$2:$X$2,0),1)&amp;"!$A$2:$k$600",1),AP$1,0),0)</f>
        <v>399</v>
      </c>
      <c r="AQ1464">
        <f t="shared" ca="1" si="278"/>
        <v>462</v>
      </c>
      <c r="AR1464">
        <f>VLOOKUP(B1464,Master!B$2:L$5000,11,0)</f>
        <v>0.85127957508450014</v>
      </c>
    </row>
    <row r="1465" spans="2:44" x14ac:dyDescent="0.25">
      <c r="B1465" s="52">
        <f>Master!B1465</f>
        <v>40193</v>
      </c>
      <c r="C1465" s="14">
        <v>1</v>
      </c>
      <c r="D1465" s="11">
        <f ca="1">IF(NOT(ISNA(VLOOKUP($B1465,INDIRECT(VLOOKUP($B1465,'Exp Dates'!$E$4:$X$250,MATCH("M1",'Exp Dates'!$E$2:$X$2,0),1)&amp;"!$A$2:$H$600",1),D$1,0))),VLOOKUP($B1465,INDIRECT(VLOOKUP($B1465,'Exp Dates'!$E$4:$X$250,MATCH("M1",'Exp Dates'!$E$2:$X$2,0),1)&amp;"!$A$2:$H$600",1),D$1,0)*$C1465,VLOOKUP($B1465,Interpolate!$B$3:$T$2004,MATCH("M1-I",Interpolate!$B$2:$T$2,0)))</f>
        <v>19.649999999999999</v>
      </c>
      <c r="E1465" s="11">
        <f ca="1">IF(NOT(ISNA(VLOOKUP($B1465,INDIRECT(VLOOKUP($B1465,'Exp Dates'!$E$4:$X$250,MATCH("M2",'Exp Dates'!$E$2:$X$2,0),1)&amp;"!$A$2:$H$600",1),E$1,0))),VLOOKUP($B1465,INDIRECT(VLOOKUP($B1465,'Exp Dates'!$E$4:$X$250,MATCH("M2",'Exp Dates'!$E$2:$X$2,0),1)&amp;"!$A$2:$H$600",1),E$1,0)*$C1465,VLOOKUP($B1465,Interpolate!$B$3:$T$2004,MATCH("M2-I",Interpolate!$B$2:$T$2,0)))</f>
        <v>22.55</v>
      </c>
      <c r="F1465" s="11">
        <f ca="1">IF(NOT(ISNA(VLOOKUP($B1465,INDIRECT(VLOOKUP($B1465,'Exp Dates'!$E$4:$X$250,MATCH("M3",'Exp Dates'!$E$2:$X$2,0),1)&amp;"!$A$2:$H$600",1),F$1,0))),VLOOKUP($B1465,INDIRECT(VLOOKUP($B1465,'Exp Dates'!$E$4:$X$250,MATCH("M3",'Exp Dates'!$E$2:$X$2,0),1)&amp;"!$A$2:$H$600",1),F$1,0)*$C1465,VLOOKUP($B1465,Interpolate!$B$3:$T$2004,MATCH("M3-I",Interpolate!$B$2:$T$2,0)))</f>
        <v>23.55</v>
      </c>
      <c r="G1465" s="11">
        <f ca="1">IF(NOT(ISNA(VLOOKUP($B1465,INDIRECT(VLOOKUP($B1465,'Exp Dates'!$E$4:$X$250,MATCH("M4",'Exp Dates'!$E$2:$X$2,0),1)&amp;"!$A$2:$H$600",1),G$1,0))),VLOOKUP($B1465,INDIRECT(VLOOKUP($B1465,'Exp Dates'!$E$4:$X$250,MATCH("M4",'Exp Dates'!$E$2:$X$2,0),1)&amp;"!$A$2:$H$600",1),G$1,0)*$C1465,VLOOKUP($B1465,Interpolate!$B$3:$T$2004,MATCH("M4-I",Interpolate!$B$2:$T$2,0)))</f>
        <v>24.05</v>
      </c>
      <c r="H1465" s="11">
        <f ca="1">IF(NOT(ISNA(VLOOKUP($B1465,INDIRECT(VLOOKUP($B1465,'Exp Dates'!$E$4:$X$250,MATCH("M5",'Exp Dates'!$E$2:$X$2,0),1)&amp;"!$A$2:$H$600",1),H$1,0))),VLOOKUP($B1465,INDIRECT(VLOOKUP($B1465,'Exp Dates'!$E$4:$X$250,MATCH("M5",'Exp Dates'!$E$2:$X$2,0),1)&amp;"!$A$2:$H$600",1),H$1,0)*$C1465,VLOOKUP($B1465,Interpolate!$B$3:$T$2004,MATCH("M5-I",Interpolate!$B$2:$T$2,0)))</f>
        <v>24.3</v>
      </c>
      <c r="I1465" s="11">
        <f ca="1">IF(NOT(ISNA(VLOOKUP($B1465,INDIRECT(VLOOKUP($B1465,'Exp Dates'!$E$4:$X$250,MATCH("M6",'Exp Dates'!$E$2:$X$2,0),1)&amp;"!$A$2:$H$600",1),I$1,0))),VLOOKUP($B1465,INDIRECT(VLOOKUP($B1465,'Exp Dates'!$E$4:$X$250,MATCH("M6",'Exp Dates'!$E$2:$X$2,0),1)&amp;"!$A$2:$H$600",1),I$1,0)*$C1465,VLOOKUP($B1465,Interpolate!$B$3:$T$2004,MATCH("M6-I",Interpolate!$B$2:$T$2,0)))</f>
        <v>24.35</v>
      </c>
      <c r="J1465" s="11">
        <f ca="1">IF(NOT(ISNA(VLOOKUP($B1465,INDIRECT(VLOOKUP($B1465,'Exp Dates'!$E$4:$X$250,MATCH("M7",'Exp Dates'!$E$2:$X$2,0),1)&amp;"!$A$2:$H$600",1),J$1,0))),VLOOKUP($B1465,INDIRECT(VLOOKUP($B1465,'Exp Dates'!$E$4:$X$250,MATCH("M7",'Exp Dates'!$E$2:$X$2,0),1)&amp;"!$A$2:$H$600",1),J$1,0)*$C1465,VLOOKUP($B1465,Interpolate!$B$3:$T$2004,MATCH("M7-I",Interpolate!$B$2:$T$2,0)))</f>
        <v>24.45</v>
      </c>
      <c r="K1465" s="6">
        <f ca="1">IF(NOT(ISNA(VLOOKUP($B1465,INDIRECT(VLOOKUP($B1465,'Exp Dates'!$E$4:$X$250,MATCH("M1",'Exp Dates'!$E$2:$X$2,0),1)&amp;"!$A$2:$k$600",1),K$1,0))),VLOOKUP($B1465,INDIRECT(VLOOKUP($B1465,'Exp Dates'!$E$4:$X$250,MATCH("M1",'Exp Dates'!$E$2:$X$2,0),1)&amp;"!$A$2:$k$600",1),K$1,0),0)</f>
        <v>6059</v>
      </c>
      <c r="L1465" s="6">
        <f ca="1">IF(NOT(ISNA(VLOOKUP($B1465,INDIRECT(VLOOKUP($B1465,'Exp Dates'!$E$4:$X$250,MATCH("M2",'Exp Dates'!$E$2:$X$2,0),1)&amp;"!$A$2:$k$600",1),L$1,0))),VLOOKUP($B1465,INDIRECT(VLOOKUP($B1465,'Exp Dates'!$E$4:$X$250,MATCH("M2",'Exp Dates'!$E$2:$X$2,0),1)&amp;"!$A$2:$k$600",1),L$1,0),0)</f>
        <v>9037</v>
      </c>
      <c r="M1465" s="6">
        <f ca="1">IF(NOT(ISNA(VLOOKUP($B1465,INDIRECT(VLOOKUP($B1465,'Exp Dates'!$E$4:$X$250,MATCH("M3",'Exp Dates'!$E$2:$X$2,0),1)&amp;"!$A$2:$k$600",1),M$1,0))),VLOOKUP($B1465,INDIRECT(VLOOKUP($B1465,'Exp Dates'!$E$4:$X$250,MATCH("M3",'Exp Dates'!$E$2:$X$2,0),1)&amp;"!$A$2:$k$600",1),M$1,0),0)</f>
        <v>678</v>
      </c>
      <c r="N1465" s="6">
        <f ca="1">IF(NOT(ISNA(VLOOKUP($B1465,INDIRECT(VLOOKUP($B1465,'Exp Dates'!$E$4:$X$250,MATCH("M4",'Exp Dates'!$E$2:$X$2,0),1)&amp;"!$A$2:$k$600",1),N$1,0))),VLOOKUP($B1465,INDIRECT(VLOOKUP($B1465,'Exp Dates'!$E$4:$X$250,MATCH("M4",'Exp Dates'!$E$2:$X$2,0),1)&amp;"!$A$2:$k$600",1),N$1,0),0)</f>
        <v>670</v>
      </c>
      <c r="O1465" s="6">
        <f ca="1">IF(NOT(ISNA(VLOOKUP($B1465,INDIRECT(VLOOKUP($B1465,'Exp Dates'!$E$4:$X$250,MATCH("M5",'Exp Dates'!$E$2:$X$2,0),1)&amp;"!$A$2:$k$600",1),O$1,0))),VLOOKUP($B1465,INDIRECT(VLOOKUP($B1465,'Exp Dates'!$E$4:$X$250,MATCH("M5",'Exp Dates'!$E$2:$X$2,0),1)&amp;"!$A$2:$k$600",1),O$1,0),0)</f>
        <v>189</v>
      </c>
      <c r="P1465" s="6">
        <f ca="1">IF(NOT(ISNA(VLOOKUP($B1465,INDIRECT(VLOOKUP($B1465,'Exp Dates'!$E$4:$X$250,MATCH("M6",'Exp Dates'!$E$2:$X$2,0),1)&amp;"!$A$2:$k$600",1),P$1,0))),VLOOKUP($B1465,INDIRECT(VLOOKUP($B1465,'Exp Dates'!$E$4:$X$250,MATCH("M6",'Exp Dates'!$E$2:$X$2,0),1)&amp;"!$A$2:$k$600",1),P$1,0),0)</f>
        <v>71</v>
      </c>
      <c r="Q1465" s="6">
        <f ca="1">IF(NOT(ISNA(VLOOKUP($B1465,INDIRECT(VLOOKUP($B1465,'Exp Dates'!$E$4:$X$250,MATCH("M7",'Exp Dates'!$E$2:$X$2,0),1)&amp;"!$A$2:$k$600",1),Q$1,0))),VLOOKUP($B1465,INDIRECT(VLOOKUP($B1465,'Exp Dates'!$E$4:$X$250,MATCH("M7",'Exp Dates'!$E$2:$X$2,0),1)&amp;"!$A$2:$k$600",1),Q$1,0),0)</f>
        <v>53</v>
      </c>
      <c r="R1465" s="6">
        <f t="shared" ca="1" si="267"/>
        <v>15096</v>
      </c>
      <c r="S1465" s="6">
        <f t="shared" ca="1" si="269"/>
        <v>43076</v>
      </c>
      <c r="T1465" s="6">
        <f t="shared" ca="1" si="270"/>
        <v>926521.1</v>
      </c>
      <c r="U1465" s="6">
        <f t="shared" ca="1" si="271"/>
        <v>7807</v>
      </c>
      <c r="V1465" s="6">
        <f t="shared" ca="1" si="272"/>
        <v>188882.75</v>
      </c>
      <c r="W1465" s="11">
        <f t="shared" ca="1" si="273"/>
        <v>4.9052711271939868</v>
      </c>
      <c r="X1465">
        <f ca="1">Master!AD1465</f>
        <v>5.9523809523809356E-3</v>
      </c>
      <c r="Y1465" s="6">
        <f t="shared" ca="1" si="274"/>
        <v>16757</v>
      </c>
      <c r="Z1465" s="6">
        <f t="shared" ca="1" si="275"/>
        <v>7807</v>
      </c>
      <c r="AA1465" s="6">
        <f t="shared" ca="1" si="268"/>
        <v>59795</v>
      </c>
      <c r="AB1465" s="11">
        <f>VLOOKUP(B1465,Master!B$3:N$10000,9,0)</f>
        <v>17.91</v>
      </c>
      <c r="AC1465" s="11">
        <v>22.239285714285714</v>
      </c>
      <c r="AD1465" s="11">
        <v>19.132142857142856</v>
      </c>
      <c r="AE1465" s="11">
        <f t="shared" si="276"/>
        <v>4.3292857142857137</v>
      </c>
      <c r="AF1465" s="11">
        <f>Master!N1465</f>
        <v>1136.03</v>
      </c>
      <c r="AG1465" s="6">
        <f ca="1">IF(NOT(ISNA(VLOOKUP($B1465,INDIRECT(VLOOKUP($B1465,'Exp Dates'!$E$4:$X$300,MATCH("M1",'Exp Dates'!$E$2:$X$2,0),1)&amp;"!$A$2:$k$600",1),AG$1,0))),VLOOKUP($B1465,INDIRECT(VLOOKUP($B1465,'Exp Dates'!$E$4:$X$300,MATCH("M1",'Exp Dates'!$E$2:$X$2,0),1)&amp;"!$A$2:$k$600",1),AG$1,0),0)</f>
        <v>15463</v>
      </c>
      <c r="AH1465" s="6">
        <f ca="1">IF(NOT(ISNA(VLOOKUP($B1465,INDIRECT(VLOOKUP($B1465,'Exp Dates'!$E$4:$X$300,MATCH("M2",'Exp Dates'!$E$2:$X$2,0),1)&amp;"!$A$2:$k$600",1),AH$1,0))),VLOOKUP($B1465,INDIRECT(VLOOKUP($B1465,'Exp Dates'!$E$4:$X$300,MATCH("M2",'Exp Dates'!$E$2:$X$2,0),1)&amp;"!$A$2:$k$600",1),AH$1,0),0)</f>
        <v>27613</v>
      </c>
      <c r="AI1465" s="6">
        <f ca="1">IF(NOT(ISNA(VLOOKUP($B1465,INDIRECT(VLOOKUP($B1465,'Exp Dates'!$E$4:$X$300,MATCH("M3",'Exp Dates'!$E$2:$X$2,0),1)&amp;"!$A$2:$k$600",1),AI$1,0))),VLOOKUP($B1465,INDIRECT(VLOOKUP($B1465,'Exp Dates'!$E$4:$X$300,MATCH("M3",'Exp Dates'!$E$2:$X$2,0),1)&amp;"!$A$2:$k$600",1),AI$1,0),0)</f>
        <v>8912</v>
      </c>
      <c r="AJ1465" s="6">
        <f ca="1">IF(NOT(ISNA(VLOOKUP($B1465,INDIRECT(VLOOKUP($B1465,'Exp Dates'!$E$4:$X$300,MATCH("M4",'Exp Dates'!$E$2:$X$2,0),1)&amp;"!$A$2:$k$600",1),AJ$1,0))),VLOOKUP($B1465,INDIRECT(VLOOKUP($B1465,'Exp Dates'!$E$4:$X$300,MATCH("M4",'Exp Dates'!$E$2:$X$2,0),1)&amp;"!$A$2:$k$600",1),AJ$1,0),0)</f>
        <v>3737</v>
      </c>
      <c r="AK1465" s="6">
        <f ca="1">IF(NOT(ISNA(VLOOKUP($B1465,INDIRECT(VLOOKUP($B1465,'Exp Dates'!$E$4:$X$300,MATCH("M5",'Exp Dates'!$E$2:$X$2,0),1)&amp;"!$A$2:$k$600",1),AK$1,0))),VLOOKUP($B1465,INDIRECT(VLOOKUP($B1465,'Exp Dates'!$E$4:$X$300,MATCH("M5",'Exp Dates'!$E$2:$X$2,0),1)&amp;"!$A$2:$k$600",1),AK$1,0),0)</f>
        <v>2422</v>
      </c>
      <c r="AL1465" s="6">
        <f ca="1">IF(NOT(ISNA(VLOOKUP($B1465,INDIRECT(VLOOKUP($B1465,'Exp Dates'!$E$4:$X$300,MATCH("M6",'Exp Dates'!$E$2:$X$2,0),1)&amp;"!$A$2:$k$600",1),AL$1,0))),VLOOKUP($B1465,INDIRECT(VLOOKUP($B1465,'Exp Dates'!$E$4:$X$300,MATCH("M6",'Exp Dates'!$E$2:$X$2,0),1)&amp;"!$A$2:$k$600",1),AL$1,0),0)</f>
        <v>1403</v>
      </c>
      <c r="AM1465" s="6">
        <f ca="1">IF(NOT(ISNA(VLOOKUP($B1465,INDIRECT(VLOOKUP($B1465,'Exp Dates'!$E$4:$X$300,MATCH("M7",'Exp Dates'!$E$2:$X$2,0),1)&amp;"!$A$2:$k$600",1),AM$1,0))),VLOOKUP($B1465,INDIRECT(VLOOKUP($B1465,'Exp Dates'!$E$4:$X$300,MATCH("M7",'Exp Dates'!$E$2:$X$2,0),1)&amp;"!$A$2:$k$600",1),AM$1,0),0)</f>
        <v>245</v>
      </c>
      <c r="AN1465" s="74">
        <f t="shared" ca="1" si="277"/>
        <v>362541500</v>
      </c>
      <c r="AO1465">
        <f ca="1">IF(NOT(ISNA(VLOOKUP($B1465,INDIRECT(VLOOKUP($B1465,'Exp Dates'!$E$4:$X$300,MATCH("M1",'Exp Dates'!$E$2:$X$2,0),1)&amp;"!$A$2:$k$600",1),AO$1,0))),VLOOKUP($B1465,INDIRECT(VLOOKUP($B1465,'Exp Dates'!$E$4:$X$300,MATCH("M1",'Exp Dates'!$E$2:$X$2,0),1)&amp;"!$A$2:$k$600",1),AO$1,0),0)</f>
        <v>0</v>
      </c>
      <c r="AP1465">
        <f ca="1">IF(NOT(ISNA(VLOOKUP($B1465,INDIRECT(VLOOKUP($B1465,'Exp Dates'!$E$4:$X$300,MATCH("M2",'Exp Dates'!$E$2:$X$2,0),1)&amp;"!$A$2:$k$600",1),AP$1,0))),VLOOKUP($B1465,INDIRECT(VLOOKUP($B1465,'Exp Dates'!$E$4:$X$300,MATCH("M2",'Exp Dates'!$E$2:$X$2,0),1)&amp;"!$A$2:$k$600",1),AP$1,0),0)</f>
        <v>0</v>
      </c>
      <c r="AQ1465">
        <f t="shared" ca="1" si="278"/>
        <v>0</v>
      </c>
      <c r="AR1465">
        <f>VLOOKUP(B1465,Master!B$2:L$5000,11,0)</f>
        <v>0.83379888268156421</v>
      </c>
    </row>
    <row r="1466" spans="2:44" x14ac:dyDescent="0.25">
      <c r="B1466" s="52">
        <f>Master!B1466</f>
        <v>40197</v>
      </c>
      <c r="C1466" s="14">
        <v>1</v>
      </c>
      <c r="D1466" s="11">
        <f ca="1">IF(NOT(ISNA(VLOOKUP($B1466,INDIRECT(VLOOKUP($B1466,'Exp Dates'!$E$4:$X$250,MATCH("M1",'Exp Dates'!$E$2:$X$2,0),1)&amp;"!$A$2:$H$600",1),D$1,0))),VLOOKUP($B1466,INDIRECT(VLOOKUP($B1466,'Exp Dates'!$E$4:$X$250,MATCH("M1",'Exp Dates'!$E$2:$X$2,0),1)&amp;"!$A$2:$H$600",1),D$1,0)*$C1466,VLOOKUP($B1466,Interpolate!$B$3:$T$2004,MATCH("M1-I",Interpolate!$B$2:$T$2,0)))</f>
        <v>17.850000000000001</v>
      </c>
      <c r="E1466" s="11">
        <f ca="1">IF(NOT(ISNA(VLOOKUP($B1466,INDIRECT(VLOOKUP($B1466,'Exp Dates'!$E$4:$X$250,MATCH("M2",'Exp Dates'!$E$2:$X$2,0),1)&amp;"!$A$2:$H$600",1),E$1,0))),VLOOKUP($B1466,INDIRECT(VLOOKUP($B1466,'Exp Dates'!$E$4:$X$250,MATCH("M2",'Exp Dates'!$E$2:$X$2,0),1)&amp;"!$A$2:$H$600",1),E$1,0)*$C1466,VLOOKUP($B1466,Interpolate!$B$3:$T$2004,MATCH("M2-I",Interpolate!$B$2:$T$2,0)))</f>
        <v>21.55</v>
      </c>
      <c r="F1466" s="11">
        <f ca="1">IF(NOT(ISNA(VLOOKUP($B1466,INDIRECT(VLOOKUP($B1466,'Exp Dates'!$E$4:$X$250,MATCH("M3",'Exp Dates'!$E$2:$X$2,0),1)&amp;"!$A$2:$H$600",1),F$1,0))),VLOOKUP($B1466,INDIRECT(VLOOKUP($B1466,'Exp Dates'!$E$4:$X$250,MATCH("M3",'Exp Dates'!$E$2:$X$2,0),1)&amp;"!$A$2:$H$600",1),F$1,0)*$C1466,VLOOKUP($B1466,Interpolate!$B$3:$T$2004,MATCH("M3-I",Interpolate!$B$2:$T$2,0)))</f>
        <v>22.75</v>
      </c>
      <c r="G1466" s="11">
        <f ca="1">IF(NOT(ISNA(VLOOKUP($B1466,INDIRECT(VLOOKUP($B1466,'Exp Dates'!$E$4:$X$250,MATCH("M4",'Exp Dates'!$E$2:$X$2,0),1)&amp;"!$A$2:$H$600",1),G$1,0))),VLOOKUP($B1466,INDIRECT(VLOOKUP($B1466,'Exp Dates'!$E$4:$X$250,MATCH("M4",'Exp Dates'!$E$2:$X$2,0),1)&amp;"!$A$2:$H$600",1),G$1,0)*$C1466,VLOOKUP($B1466,Interpolate!$B$3:$T$2004,MATCH("M4-I",Interpolate!$B$2:$T$2,0)))</f>
        <v>23.55</v>
      </c>
      <c r="H1466" s="11">
        <f ca="1">IF(NOT(ISNA(VLOOKUP($B1466,INDIRECT(VLOOKUP($B1466,'Exp Dates'!$E$4:$X$250,MATCH("M5",'Exp Dates'!$E$2:$X$2,0),1)&amp;"!$A$2:$H$600",1),H$1,0))),VLOOKUP($B1466,INDIRECT(VLOOKUP($B1466,'Exp Dates'!$E$4:$X$250,MATCH("M5",'Exp Dates'!$E$2:$X$2,0),1)&amp;"!$A$2:$H$600",1),H$1,0)*$C1466,VLOOKUP($B1466,Interpolate!$B$3:$T$2004,MATCH("M5-I",Interpolate!$B$2:$T$2,0)))</f>
        <v>23.8</v>
      </c>
      <c r="I1466" s="11">
        <f ca="1">IF(NOT(ISNA(VLOOKUP($B1466,INDIRECT(VLOOKUP($B1466,'Exp Dates'!$E$4:$X$250,MATCH("M6",'Exp Dates'!$E$2:$X$2,0),1)&amp;"!$A$2:$H$600",1),I$1,0))),VLOOKUP($B1466,INDIRECT(VLOOKUP($B1466,'Exp Dates'!$E$4:$X$250,MATCH("M6",'Exp Dates'!$E$2:$X$2,0),1)&amp;"!$A$2:$H$600",1),I$1,0)*$C1466,VLOOKUP($B1466,Interpolate!$B$3:$T$2004,MATCH("M6-I",Interpolate!$B$2:$T$2,0)))</f>
        <v>23.8</v>
      </c>
      <c r="J1466" s="11">
        <f ca="1">IF(NOT(ISNA(VLOOKUP($B1466,INDIRECT(VLOOKUP($B1466,'Exp Dates'!$E$4:$X$250,MATCH("M7",'Exp Dates'!$E$2:$X$2,0),1)&amp;"!$A$2:$H$600",1),J$1,0))),VLOOKUP($B1466,INDIRECT(VLOOKUP($B1466,'Exp Dates'!$E$4:$X$250,MATCH("M7",'Exp Dates'!$E$2:$X$2,0),1)&amp;"!$A$2:$H$600",1),J$1,0)*$C1466,VLOOKUP($B1466,Interpolate!$B$3:$T$2004,MATCH("M7-I",Interpolate!$B$2:$T$2,0)))</f>
        <v>23.9</v>
      </c>
      <c r="K1466" s="6">
        <f ca="1">IF(NOT(ISNA(VLOOKUP($B1466,INDIRECT(VLOOKUP($B1466,'Exp Dates'!$E$4:$X$250,MATCH("M1",'Exp Dates'!$E$2:$X$2,0),1)&amp;"!$A$2:$k$600",1),K$1,0))),VLOOKUP($B1466,INDIRECT(VLOOKUP($B1466,'Exp Dates'!$E$4:$X$250,MATCH("M1",'Exp Dates'!$E$2:$X$2,0),1)&amp;"!$A$2:$k$600",1),K$1,0),0)</f>
        <v>7386</v>
      </c>
      <c r="L1466" s="6">
        <f ca="1">IF(NOT(ISNA(VLOOKUP($B1466,INDIRECT(VLOOKUP($B1466,'Exp Dates'!$E$4:$X$250,MATCH("M2",'Exp Dates'!$E$2:$X$2,0),1)&amp;"!$A$2:$k$600",1),L$1,0))),VLOOKUP($B1466,INDIRECT(VLOOKUP($B1466,'Exp Dates'!$E$4:$X$250,MATCH("M2",'Exp Dates'!$E$2:$X$2,0),1)&amp;"!$A$2:$k$600",1),L$1,0),0)</f>
        <v>8781</v>
      </c>
      <c r="M1466" s="6">
        <f ca="1">IF(NOT(ISNA(VLOOKUP($B1466,INDIRECT(VLOOKUP($B1466,'Exp Dates'!$E$4:$X$250,MATCH("M3",'Exp Dates'!$E$2:$X$2,0),1)&amp;"!$A$2:$k$600",1),M$1,0))),VLOOKUP($B1466,INDIRECT(VLOOKUP($B1466,'Exp Dates'!$E$4:$X$250,MATCH("M3",'Exp Dates'!$E$2:$X$2,0),1)&amp;"!$A$2:$k$600",1),M$1,0),0)</f>
        <v>1059</v>
      </c>
      <c r="N1466" s="6">
        <f ca="1">IF(NOT(ISNA(VLOOKUP($B1466,INDIRECT(VLOOKUP($B1466,'Exp Dates'!$E$4:$X$250,MATCH("M4",'Exp Dates'!$E$2:$X$2,0),1)&amp;"!$A$2:$k$600",1),N$1,0))),VLOOKUP($B1466,INDIRECT(VLOOKUP($B1466,'Exp Dates'!$E$4:$X$250,MATCH("M4",'Exp Dates'!$E$2:$X$2,0),1)&amp;"!$A$2:$k$600",1),N$1,0),0)</f>
        <v>460</v>
      </c>
      <c r="O1466" s="6">
        <f ca="1">IF(NOT(ISNA(VLOOKUP($B1466,INDIRECT(VLOOKUP($B1466,'Exp Dates'!$E$4:$X$250,MATCH("M5",'Exp Dates'!$E$2:$X$2,0),1)&amp;"!$A$2:$k$600",1),O$1,0))),VLOOKUP($B1466,INDIRECT(VLOOKUP($B1466,'Exp Dates'!$E$4:$X$250,MATCH("M5",'Exp Dates'!$E$2:$X$2,0),1)&amp;"!$A$2:$k$600",1),O$1,0),0)</f>
        <v>251</v>
      </c>
      <c r="P1466" s="6">
        <f ca="1">IF(NOT(ISNA(VLOOKUP($B1466,INDIRECT(VLOOKUP($B1466,'Exp Dates'!$E$4:$X$250,MATCH("M6",'Exp Dates'!$E$2:$X$2,0),1)&amp;"!$A$2:$k$600",1),P$1,0))),VLOOKUP($B1466,INDIRECT(VLOOKUP($B1466,'Exp Dates'!$E$4:$X$250,MATCH("M6",'Exp Dates'!$E$2:$X$2,0),1)&amp;"!$A$2:$k$600",1),P$1,0),0)</f>
        <v>191</v>
      </c>
      <c r="Q1466" s="6">
        <f ca="1">IF(NOT(ISNA(VLOOKUP($B1466,INDIRECT(VLOOKUP($B1466,'Exp Dates'!$E$4:$X$250,MATCH("M7",'Exp Dates'!$E$2:$X$2,0),1)&amp;"!$A$2:$k$600",1),Q$1,0))),VLOOKUP($B1466,INDIRECT(VLOOKUP($B1466,'Exp Dates'!$E$4:$X$250,MATCH("M7",'Exp Dates'!$E$2:$X$2,0),1)&amp;"!$A$2:$k$600",1),Q$1,0),0)</f>
        <v>81</v>
      </c>
      <c r="R1466" s="6">
        <f t="shared" ca="1" si="267"/>
        <v>16167</v>
      </c>
      <c r="S1466" s="6">
        <f t="shared" ca="1" si="269"/>
        <v>45709</v>
      </c>
      <c r="T1466" s="6">
        <f t="shared" ca="1" si="270"/>
        <v>933055.05</v>
      </c>
      <c r="U1466" s="6">
        <f t="shared" ca="1" si="271"/>
        <v>8189</v>
      </c>
      <c r="V1466" s="6">
        <f t="shared" ca="1" si="272"/>
        <v>193953.1</v>
      </c>
      <c r="W1466" s="11">
        <f t="shared" ca="1" si="273"/>
        <v>4.8107251185982589</v>
      </c>
      <c r="X1466">
        <f ca="1">Master!AD1466</f>
        <v>4.9999999999999697E-3</v>
      </c>
      <c r="Y1466" s="6">
        <f t="shared" ca="1" si="274"/>
        <v>18209</v>
      </c>
      <c r="Z1466" s="6">
        <f t="shared" ca="1" si="275"/>
        <v>8189</v>
      </c>
      <c r="AA1466" s="6">
        <f t="shared" ca="1" si="268"/>
        <v>63322</v>
      </c>
      <c r="AB1466" s="11">
        <f>VLOOKUP(B1466,Master!B$3:N$10000,9,0)</f>
        <v>17.579999999999998</v>
      </c>
      <c r="AC1466" s="11">
        <v>21.592857142857145</v>
      </c>
      <c r="AD1466" s="11">
        <v>17.717857142857145</v>
      </c>
      <c r="AE1466" s="11">
        <f t="shared" si="276"/>
        <v>4.0128571428571469</v>
      </c>
      <c r="AF1466" s="11">
        <f>Master!N1466</f>
        <v>1150.23</v>
      </c>
      <c r="AG1466" s="6">
        <f ca="1">IF(NOT(ISNA(VLOOKUP($B1466,INDIRECT(VLOOKUP($B1466,'Exp Dates'!$E$4:$X$300,MATCH("M1",'Exp Dates'!$E$2:$X$2,0),1)&amp;"!$A$2:$k$600",1),AG$1,0))),VLOOKUP($B1466,INDIRECT(VLOOKUP($B1466,'Exp Dates'!$E$4:$X$300,MATCH("M1",'Exp Dates'!$E$2:$X$2,0),1)&amp;"!$A$2:$k$600",1),AG$1,0),0)</f>
        <v>14047</v>
      </c>
      <c r="AH1466" s="6">
        <f ca="1">IF(NOT(ISNA(VLOOKUP($B1466,INDIRECT(VLOOKUP($B1466,'Exp Dates'!$E$4:$X$300,MATCH("M2",'Exp Dates'!$E$2:$X$2,0),1)&amp;"!$A$2:$k$600",1),AH$1,0))),VLOOKUP($B1466,INDIRECT(VLOOKUP($B1466,'Exp Dates'!$E$4:$X$300,MATCH("M2",'Exp Dates'!$E$2:$X$2,0),1)&amp;"!$A$2:$k$600",1),AH$1,0),0)</f>
        <v>31662</v>
      </c>
      <c r="AI1466" s="6">
        <f ca="1">IF(NOT(ISNA(VLOOKUP($B1466,INDIRECT(VLOOKUP($B1466,'Exp Dates'!$E$4:$X$300,MATCH("M3",'Exp Dates'!$E$2:$X$2,0),1)&amp;"!$A$2:$k$600",1),AI$1,0))),VLOOKUP($B1466,INDIRECT(VLOOKUP($B1466,'Exp Dates'!$E$4:$X$300,MATCH("M3",'Exp Dates'!$E$2:$X$2,0),1)&amp;"!$A$2:$k$600",1),AI$1,0),0)</f>
        <v>9424</v>
      </c>
      <c r="AJ1466" s="6">
        <f ca="1">IF(NOT(ISNA(VLOOKUP($B1466,INDIRECT(VLOOKUP($B1466,'Exp Dates'!$E$4:$X$300,MATCH("M4",'Exp Dates'!$E$2:$X$2,0),1)&amp;"!$A$2:$k$600",1),AJ$1,0))),VLOOKUP($B1466,INDIRECT(VLOOKUP($B1466,'Exp Dates'!$E$4:$X$300,MATCH("M4",'Exp Dates'!$E$2:$X$2,0),1)&amp;"!$A$2:$k$600",1),AJ$1,0),0)</f>
        <v>3896</v>
      </c>
      <c r="AK1466" s="6">
        <f ca="1">IF(NOT(ISNA(VLOOKUP($B1466,INDIRECT(VLOOKUP($B1466,'Exp Dates'!$E$4:$X$300,MATCH("M5",'Exp Dates'!$E$2:$X$2,0),1)&amp;"!$A$2:$k$600",1),AK$1,0))),VLOOKUP($B1466,INDIRECT(VLOOKUP($B1466,'Exp Dates'!$E$4:$X$300,MATCH("M5",'Exp Dates'!$E$2:$X$2,0),1)&amp;"!$A$2:$k$600",1),AK$1,0),0)</f>
        <v>2494</v>
      </c>
      <c r="AL1466" s="6">
        <f ca="1">IF(NOT(ISNA(VLOOKUP($B1466,INDIRECT(VLOOKUP($B1466,'Exp Dates'!$E$4:$X$300,MATCH("M6",'Exp Dates'!$E$2:$X$2,0),1)&amp;"!$A$2:$k$600",1),AL$1,0))),VLOOKUP($B1466,INDIRECT(VLOOKUP($B1466,'Exp Dates'!$E$4:$X$300,MATCH("M6",'Exp Dates'!$E$2:$X$2,0),1)&amp;"!$A$2:$k$600",1),AL$1,0),0)</f>
        <v>1510</v>
      </c>
      <c r="AM1466" s="6">
        <f ca="1">IF(NOT(ISNA(VLOOKUP($B1466,INDIRECT(VLOOKUP($B1466,'Exp Dates'!$E$4:$X$300,MATCH("M7",'Exp Dates'!$E$2:$X$2,0),1)&amp;"!$A$2:$k$600",1),AM$1,0))),VLOOKUP($B1466,INDIRECT(VLOOKUP($B1466,'Exp Dates'!$E$4:$X$300,MATCH("M7",'Exp Dates'!$E$2:$X$2,0),1)&amp;"!$A$2:$k$600",1),AM$1,0),0)</f>
        <v>289</v>
      </c>
      <c r="AN1466" s="74">
        <f t="shared" ca="1" si="277"/>
        <v>368451400</v>
      </c>
      <c r="AO1466">
        <f ca="1">IF(NOT(ISNA(VLOOKUP($B1466,INDIRECT(VLOOKUP($B1466,'Exp Dates'!$E$4:$X$300,MATCH("M1",'Exp Dates'!$E$2:$X$2,0),1)&amp;"!$A$2:$k$600",1),AO$1,0))),VLOOKUP($B1466,INDIRECT(VLOOKUP($B1466,'Exp Dates'!$E$4:$X$300,MATCH("M1",'Exp Dates'!$E$2:$X$2,0),1)&amp;"!$A$2:$k$600",1),AO$1,0),0)</f>
        <v>0</v>
      </c>
      <c r="AP1466">
        <f ca="1">IF(NOT(ISNA(VLOOKUP($B1466,INDIRECT(VLOOKUP($B1466,'Exp Dates'!$E$4:$X$300,MATCH("M2",'Exp Dates'!$E$2:$X$2,0),1)&amp;"!$A$2:$k$600",1),AP$1,0))),VLOOKUP($B1466,INDIRECT(VLOOKUP($B1466,'Exp Dates'!$E$4:$X$300,MATCH("M2",'Exp Dates'!$E$2:$X$2,0),1)&amp;"!$A$2:$k$600",1),AP$1,0),0)</f>
        <v>0</v>
      </c>
      <c r="AQ1466">
        <f t="shared" ca="1" si="278"/>
        <v>0</v>
      </c>
      <c r="AR1466">
        <f>VLOOKUP(B1466,Master!B$2:L$5000,11,0)</f>
        <v>0.84155098133078021</v>
      </c>
    </row>
    <row r="1467" spans="2:44" x14ac:dyDescent="0.25">
      <c r="B1467" s="52">
        <f>Master!B1467</f>
        <v>40198</v>
      </c>
      <c r="C1467" s="14">
        <v>1</v>
      </c>
      <c r="D1467" s="11">
        <f ca="1">IF(NOT(ISNA(VLOOKUP($B1467,INDIRECT(VLOOKUP($B1467,'Exp Dates'!$E$4:$X$250,MATCH("M1",'Exp Dates'!$E$2:$X$2,0),1)&amp;"!$A$2:$H$600",1),D$1,0))),VLOOKUP($B1467,INDIRECT(VLOOKUP($B1467,'Exp Dates'!$E$4:$X$250,MATCH("M1",'Exp Dates'!$E$2:$X$2,0),1)&amp;"!$A$2:$H$600",1),D$1,0)*$C1467,VLOOKUP($B1467,Interpolate!$B$3:$T$2004,MATCH("M1-I",Interpolate!$B$2:$T$2,0)))</f>
        <v>21.4</v>
      </c>
      <c r="E1467" s="11">
        <f ca="1">IF(NOT(ISNA(VLOOKUP($B1467,INDIRECT(VLOOKUP($B1467,'Exp Dates'!$E$4:$X$250,MATCH("M2",'Exp Dates'!$E$2:$X$2,0),1)&amp;"!$A$2:$H$600",1),E$1,0))),VLOOKUP($B1467,INDIRECT(VLOOKUP($B1467,'Exp Dates'!$E$4:$X$250,MATCH("M2",'Exp Dates'!$E$2:$X$2,0),1)&amp;"!$A$2:$H$600",1),E$1,0)*$C1467,VLOOKUP($B1467,Interpolate!$B$3:$T$2004,MATCH("M2-I",Interpolate!$B$2:$T$2,0)))</f>
        <v>22.85</v>
      </c>
      <c r="F1467" s="11">
        <f ca="1">IF(NOT(ISNA(VLOOKUP($B1467,INDIRECT(VLOOKUP($B1467,'Exp Dates'!$E$4:$X$250,MATCH("M3",'Exp Dates'!$E$2:$X$2,0),1)&amp;"!$A$2:$H$600",1),F$1,0))),VLOOKUP($B1467,INDIRECT(VLOOKUP($B1467,'Exp Dates'!$E$4:$X$250,MATCH("M3",'Exp Dates'!$E$2:$X$2,0),1)&amp;"!$A$2:$H$600",1),F$1,0)*$C1467,VLOOKUP($B1467,Interpolate!$B$3:$T$2004,MATCH("M3-I",Interpolate!$B$2:$T$2,0)))</f>
        <v>23.6</v>
      </c>
      <c r="G1467" s="11">
        <f ca="1">IF(NOT(ISNA(VLOOKUP($B1467,INDIRECT(VLOOKUP($B1467,'Exp Dates'!$E$4:$X$250,MATCH("M4",'Exp Dates'!$E$2:$X$2,0),1)&amp;"!$A$2:$H$600",1),G$1,0))),VLOOKUP($B1467,INDIRECT(VLOOKUP($B1467,'Exp Dates'!$E$4:$X$250,MATCH("M4",'Exp Dates'!$E$2:$X$2,0),1)&amp;"!$A$2:$H$600",1),G$1,0)*$C1467,VLOOKUP($B1467,Interpolate!$B$3:$T$2004,MATCH("M4-I",Interpolate!$B$2:$T$2,0)))</f>
        <v>23.8</v>
      </c>
      <c r="H1467" s="11">
        <f ca="1">IF(NOT(ISNA(VLOOKUP($B1467,INDIRECT(VLOOKUP($B1467,'Exp Dates'!$E$4:$X$250,MATCH("M5",'Exp Dates'!$E$2:$X$2,0),1)&amp;"!$A$2:$H$600",1),H$1,0))),VLOOKUP($B1467,INDIRECT(VLOOKUP($B1467,'Exp Dates'!$E$4:$X$250,MATCH("M5",'Exp Dates'!$E$2:$X$2,0),1)&amp;"!$A$2:$H$600",1),H$1,0)*$C1467,VLOOKUP($B1467,Interpolate!$B$3:$T$2004,MATCH("M5-I",Interpolate!$B$2:$T$2,0)))</f>
        <v>23.9</v>
      </c>
      <c r="I1467" s="11">
        <f ca="1">IF(NOT(ISNA(VLOOKUP($B1467,INDIRECT(VLOOKUP($B1467,'Exp Dates'!$E$4:$X$250,MATCH("M6",'Exp Dates'!$E$2:$X$2,0),1)&amp;"!$A$2:$H$600",1),I$1,0))),VLOOKUP($B1467,INDIRECT(VLOOKUP($B1467,'Exp Dates'!$E$4:$X$250,MATCH("M6",'Exp Dates'!$E$2:$X$2,0),1)&amp;"!$A$2:$H$600",1),I$1,0)*$C1467,VLOOKUP($B1467,Interpolate!$B$3:$T$2004,MATCH("M6-I",Interpolate!$B$2:$T$2,0)))</f>
        <v>23.85</v>
      </c>
      <c r="J1467" s="11">
        <f ca="1">IF(NOT(ISNA(VLOOKUP($B1467,INDIRECT(VLOOKUP($B1467,'Exp Dates'!$E$4:$X$250,MATCH("M7",'Exp Dates'!$E$2:$X$2,0),1)&amp;"!$A$2:$H$600",1),J$1,0))),VLOOKUP($B1467,INDIRECT(VLOOKUP($B1467,'Exp Dates'!$E$4:$X$250,MATCH("M7",'Exp Dates'!$E$2:$X$2,0),1)&amp;"!$A$2:$H$600",1),J$1,0)*$C1467,VLOOKUP($B1467,Interpolate!$B$3:$T$2004,MATCH("M7-I",Interpolate!$B$2:$T$2,0)))</f>
        <v>24.05</v>
      </c>
      <c r="K1467" s="6">
        <f ca="1">IF(NOT(ISNA(VLOOKUP($B1467,INDIRECT(VLOOKUP($B1467,'Exp Dates'!$E$4:$X$250,MATCH("M1",'Exp Dates'!$E$2:$X$2,0),1)&amp;"!$A$2:$k$600",1),K$1,0))),VLOOKUP($B1467,INDIRECT(VLOOKUP($B1467,'Exp Dates'!$E$4:$X$250,MATCH("M1",'Exp Dates'!$E$2:$X$2,0),1)&amp;"!$A$2:$k$600",1),K$1,0),0)</f>
        <v>4858</v>
      </c>
      <c r="L1467" s="6">
        <f ca="1">IF(NOT(ISNA(VLOOKUP($B1467,INDIRECT(VLOOKUP($B1467,'Exp Dates'!$E$4:$X$250,MATCH("M2",'Exp Dates'!$E$2:$X$2,0),1)&amp;"!$A$2:$k$600",1),L$1,0))),VLOOKUP($B1467,INDIRECT(VLOOKUP($B1467,'Exp Dates'!$E$4:$X$250,MATCH("M2",'Exp Dates'!$E$2:$X$2,0),1)&amp;"!$A$2:$k$600",1),L$1,0),0)</f>
        <v>1334</v>
      </c>
      <c r="M1467" s="6">
        <f ca="1">IF(NOT(ISNA(VLOOKUP($B1467,INDIRECT(VLOOKUP($B1467,'Exp Dates'!$E$4:$X$250,MATCH("M3",'Exp Dates'!$E$2:$X$2,0),1)&amp;"!$A$2:$k$600",1),M$1,0))),VLOOKUP($B1467,INDIRECT(VLOOKUP($B1467,'Exp Dates'!$E$4:$X$250,MATCH("M3",'Exp Dates'!$E$2:$X$2,0),1)&amp;"!$A$2:$k$600",1),M$1,0),0)</f>
        <v>646</v>
      </c>
      <c r="N1467" s="6">
        <f ca="1">IF(NOT(ISNA(VLOOKUP($B1467,INDIRECT(VLOOKUP($B1467,'Exp Dates'!$E$4:$X$250,MATCH("M4",'Exp Dates'!$E$2:$X$2,0),1)&amp;"!$A$2:$k$600",1),N$1,0))),VLOOKUP($B1467,INDIRECT(VLOOKUP($B1467,'Exp Dates'!$E$4:$X$250,MATCH("M4",'Exp Dates'!$E$2:$X$2,0),1)&amp;"!$A$2:$k$600",1),N$1,0),0)</f>
        <v>411</v>
      </c>
      <c r="O1467" s="6">
        <f ca="1">IF(NOT(ISNA(VLOOKUP($B1467,INDIRECT(VLOOKUP($B1467,'Exp Dates'!$E$4:$X$250,MATCH("M5",'Exp Dates'!$E$2:$X$2,0),1)&amp;"!$A$2:$k$600",1),O$1,0))),VLOOKUP($B1467,INDIRECT(VLOOKUP($B1467,'Exp Dates'!$E$4:$X$250,MATCH("M5",'Exp Dates'!$E$2:$X$2,0),1)&amp;"!$A$2:$k$600",1),O$1,0),0)</f>
        <v>166</v>
      </c>
      <c r="P1467" s="6">
        <f ca="1">IF(NOT(ISNA(VLOOKUP($B1467,INDIRECT(VLOOKUP($B1467,'Exp Dates'!$E$4:$X$250,MATCH("M6",'Exp Dates'!$E$2:$X$2,0),1)&amp;"!$A$2:$k$600",1),P$1,0))),VLOOKUP($B1467,INDIRECT(VLOOKUP($B1467,'Exp Dates'!$E$4:$X$250,MATCH("M6",'Exp Dates'!$E$2:$X$2,0),1)&amp;"!$A$2:$k$600",1),P$1,0),0)</f>
        <v>102</v>
      </c>
      <c r="Q1467" s="6">
        <f ca="1">IF(NOT(ISNA(VLOOKUP($B1467,INDIRECT(VLOOKUP($B1467,'Exp Dates'!$E$4:$X$250,MATCH("M7",'Exp Dates'!$E$2:$X$2,0),1)&amp;"!$A$2:$k$600",1),Q$1,0))),VLOOKUP($B1467,INDIRECT(VLOOKUP($B1467,'Exp Dates'!$E$4:$X$250,MATCH("M7",'Exp Dates'!$E$2:$X$2,0),1)&amp;"!$A$2:$k$600",1),Q$1,0),0)</f>
        <v>27</v>
      </c>
      <c r="R1467" s="6">
        <f t="shared" ca="1" si="267"/>
        <v>6192</v>
      </c>
      <c r="S1467" s="6">
        <f t="shared" ca="1" si="269"/>
        <v>41375</v>
      </c>
      <c r="T1467" s="6">
        <f t="shared" ca="1" si="270"/>
        <v>899740.85</v>
      </c>
      <c r="U1467" s="6">
        <f t="shared" ca="1" si="271"/>
        <v>4776</v>
      </c>
      <c r="V1467" s="6">
        <f t="shared" ca="1" si="272"/>
        <v>113882.7</v>
      </c>
      <c r="W1467" s="11">
        <f t="shared" ca="1" si="273"/>
        <v>7.9005928907551368</v>
      </c>
      <c r="X1467">
        <f ca="1">Master!AD1467</f>
        <v>3.333333333333347E-3</v>
      </c>
      <c r="Y1467" s="6">
        <f t="shared" ca="1" si="274"/>
        <v>7544</v>
      </c>
      <c r="Z1467" s="6">
        <f t="shared" ca="1" si="275"/>
        <v>4776</v>
      </c>
      <c r="AA1467" s="6">
        <f t="shared" ca="1" si="268"/>
        <v>50082</v>
      </c>
      <c r="AB1467" s="11">
        <f>VLOOKUP(B1467,Master!B$3:N$10000,9,0)</f>
        <v>18.68</v>
      </c>
      <c r="AC1467" s="11">
        <v>21.503571428571426</v>
      </c>
      <c r="AD1467" s="11">
        <v>19.949999999999996</v>
      </c>
      <c r="AE1467" s="11">
        <f t="shared" si="276"/>
        <v>2.8235714285714266</v>
      </c>
      <c r="AF1467" s="11">
        <f>Master!N1467</f>
        <v>1138.04</v>
      </c>
      <c r="AG1467" s="6">
        <f ca="1">IF(NOT(ISNA(VLOOKUP($B1467,INDIRECT(VLOOKUP($B1467,'Exp Dates'!$E$4:$X$300,MATCH("M1",'Exp Dates'!$E$2:$X$2,0),1)&amp;"!$A$2:$k$600",1),AG$1,0))),VLOOKUP($B1467,INDIRECT(VLOOKUP($B1467,'Exp Dates'!$E$4:$X$300,MATCH("M1",'Exp Dates'!$E$2:$X$2,0),1)&amp;"!$A$2:$k$600",1),AG$1,0),0)</f>
        <v>31502</v>
      </c>
      <c r="AH1467" s="6">
        <f ca="1">IF(NOT(ISNA(VLOOKUP($B1467,INDIRECT(VLOOKUP($B1467,'Exp Dates'!$E$4:$X$300,MATCH("M2",'Exp Dates'!$E$2:$X$2,0),1)&amp;"!$A$2:$k$600",1),AH$1,0))),VLOOKUP($B1467,INDIRECT(VLOOKUP($B1467,'Exp Dates'!$E$4:$X$300,MATCH("M2",'Exp Dates'!$E$2:$X$2,0),1)&amp;"!$A$2:$k$600",1),AH$1,0),0)</f>
        <v>9873</v>
      </c>
      <c r="AI1467" s="6">
        <f ca="1">IF(NOT(ISNA(VLOOKUP($B1467,INDIRECT(VLOOKUP($B1467,'Exp Dates'!$E$4:$X$300,MATCH("M3",'Exp Dates'!$E$2:$X$2,0),1)&amp;"!$A$2:$k$600",1),AI$1,0))),VLOOKUP($B1467,INDIRECT(VLOOKUP($B1467,'Exp Dates'!$E$4:$X$300,MATCH("M3",'Exp Dates'!$E$2:$X$2,0),1)&amp;"!$A$2:$k$600",1),AI$1,0),0)</f>
        <v>3931</v>
      </c>
      <c r="AJ1467" s="6">
        <f ca="1">IF(NOT(ISNA(VLOOKUP($B1467,INDIRECT(VLOOKUP($B1467,'Exp Dates'!$E$4:$X$300,MATCH("M4",'Exp Dates'!$E$2:$X$2,0),1)&amp;"!$A$2:$k$600",1),AJ$1,0))),VLOOKUP($B1467,INDIRECT(VLOOKUP($B1467,'Exp Dates'!$E$4:$X$300,MATCH("M4",'Exp Dates'!$E$2:$X$2,0),1)&amp;"!$A$2:$k$600",1),AJ$1,0),0)</f>
        <v>2720</v>
      </c>
      <c r="AK1467" s="6">
        <f ca="1">IF(NOT(ISNA(VLOOKUP($B1467,INDIRECT(VLOOKUP($B1467,'Exp Dates'!$E$4:$X$300,MATCH("M5",'Exp Dates'!$E$2:$X$2,0),1)&amp;"!$A$2:$k$600",1),AK$1,0))),VLOOKUP($B1467,INDIRECT(VLOOKUP($B1467,'Exp Dates'!$E$4:$X$300,MATCH("M5",'Exp Dates'!$E$2:$X$2,0),1)&amp;"!$A$2:$k$600",1),AK$1,0),0)</f>
        <v>1570</v>
      </c>
      <c r="AL1467" s="6">
        <f ca="1">IF(NOT(ISNA(VLOOKUP($B1467,INDIRECT(VLOOKUP($B1467,'Exp Dates'!$E$4:$X$300,MATCH("M6",'Exp Dates'!$E$2:$X$2,0),1)&amp;"!$A$2:$k$600",1),AL$1,0))),VLOOKUP($B1467,INDIRECT(VLOOKUP($B1467,'Exp Dates'!$E$4:$X$300,MATCH("M6",'Exp Dates'!$E$2:$X$2,0),1)&amp;"!$A$2:$k$600",1),AL$1,0),0)</f>
        <v>323</v>
      </c>
      <c r="AM1467" s="6">
        <f ca="1">IF(NOT(ISNA(VLOOKUP($B1467,INDIRECT(VLOOKUP($B1467,'Exp Dates'!$E$4:$X$300,MATCH("M7",'Exp Dates'!$E$2:$X$2,0),1)&amp;"!$A$2:$k$600",1),AM$1,0))),VLOOKUP($B1467,INDIRECT(VLOOKUP($B1467,'Exp Dates'!$E$4:$X$300,MATCH("M7",'Exp Dates'!$E$2:$X$2,0),1)&amp;"!$A$2:$k$600",1),AM$1,0),0)</f>
        <v>163</v>
      </c>
      <c r="AN1467" s="74">
        <f t="shared" ca="1" si="277"/>
        <v>166519950</v>
      </c>
      <c r="AO1467">
        <f ca="1">IF(NOT(ISNA(VLOOKUP($B1467,INDIRECT(VLOOKUP($B1467,'Exp Dates'!$E$4:$X$300,MATCH("M1",'Exp Dates'!$E$2:$X$2,0),1)&amp;"!$A$2:$k$600",1),AO$1,0))),VLOOKUP($B1467,INDIRECT(VLOOKUP($B1467,'Exp Dates'!$E$4:$X$300,MATCH("M1",'Exp Dates'!$E$2:$X$2,0),1)&amp;"!$A$2:$k$600",1),AO$1,0),0)</f>
        <v>1558</v>
      </c>
      <c r="AP1467">
        <f ca="1">IF(NOT(ISNA(VLOOKUP($B1467,INDIRECT(VLOOKUP($B1467,'Exp Dates'!$E$4:$X$300,MATCH("M2",'Exp Dates'!$E$2:$X$2,0),1)&amp;"!$A$2:$k$600",1),AP$1,0))),VLOOKUP($B1467,INDIRECT(VLOOKUP($B1467,'Exp Dates'!$E$4:$X$300,MATCH("M2",'Exp Dates'!$E$2:$X$2,0),1)&amp;"!$A$2:$k$600",1),AP$1,0),0)</f>
        <v>0</v>
      </c>
      <c r="AQ1467">
        <f t="shared" ca="1" si="278"/>
        <v>1558</v>
      </c>
      <c r="AR1467">
        <f>VLOOKUP(B1467,Master!B$2:L$5000,11,0)</f>
        <v>0.87289719626168227</v>
      </c>
    </row>
    <row r="1468" spans="2:44" x14ac:dyDescent="0.25">
      <c r="B1468" s="52">
        <f>Master!B1468</f>
        <v>40199</v>
      </c>
      <c r="C1468" s="14">
        <v>1</v>
      </c>
      <c r="D1468" s="11">
        <f ca="1">IF(NOT(ISNA(VLOOKUP($B1468,INDIRECT(VLOOKUP($B1468,'Exp Dates'!$E$4:$X$250,MATCH("M1",'Exp Dates'!$E$2:$X$2,0),1)&amp;"!$A$2:$H$600",1),D$1,0))),VLOOKUP($B1468,INDIRECT(VLOOKUP($B1468,'Exp Dates'!$E$4:$X$250,MATCH("M1",'Exp Dates'!$E$2:$X$2,0),1)&amp;"!$A$2:$H$600",1),D$1,0)*$C1468,VLOOKUP($B1468,Interpolate!$B$3:$T$2004,MATCH("M1-I",Interpolate!$B$2:$T$2,0)))</f>
        <v>22.65</v>
      </c>
      <c r="E1468" s="11">
        <f ca="1">IF(NOT(ISNA(VLOOKUP($B1468,INDIRECT(VLOOKUP($B1468,'Exp Dates'!$E$4:$X$250,MATCH("M2",'Exp Dates'!$E$2:$X$2,0),1)&amp;"!$A$2:$H$600",1),E$1,0))),VLOOKUP($B1468,INDIRECT(VLOOKUP($B1468,'Exp Dates'!$E$4:$X$250,MATCH("M2",'Exp Dates'!$E$2:$X$2,0),1)&amp;"!$A$2:$H$600",1),E$1,0)*$C1468,VLOOKUP($B1468,Interpolate!$B$3:$T$2004,MATCH("M2-I",Interpolate!$B$2:$T$2,0)))</f>
        <v>24.1</v>
      </c>
      <c r="F1468" s="11">
        <f ca="1">IF(NOT(ISNA(VLOOKUP($B1468,INDIRECT(VLOOKUP($B1468,'Exp Dates'!$E$4:$X$250,MATCH("M3",'Exp Dates'!$E$2:$X$2,0),1)&amp;"!$A$2:$H$600",1),F$1,0))),VLOOKUP($B1468,INDIRECT(VLOOKUP($B1468,'Exp Dates'!$E$4:$X$250,MATCH("M3",'Exp Dates'!$E$2:$X$2,0),1)&amp;"!$A$2:$H$600",1),F$1,0)*$C1468,VLOOKUP($B1468,Interpolate!$B$3:$T$2004,MATCH("M3-I",Interpolate!$B$2:$T$2,0)))</f>
        <v>24.55</v>
      </c>
      <c r="G1468" s="11">
        <f ca="1">IF(NOT(ISNA(VLOOKUP($B1468,INDIRECT(VLOOKUP($B1468,'Exp Dates'!$E$4:$X$250,MATCH("M4",'Exp Dates'!$E$2:$X$2,0),1)&amp;"!$A$2:$H$600",1),G$1,0))),VLOOKUP($B1468,INDIRECT(VLOOKUP($B1468,'Exp Dates'!$E$4:$X$250,MATCH("M4",'Exp Dates'!$E$2:$X$2,0),1)&amp;"!$A$2:$H$600",1),G$1,0)*$C1468,VLOOKUP($B1468,Interpolate!$B$3:$T$2004,MATCH("M4-I",Interpolate!$B$2:$T$2,0)))</f>
        <v>24.5</v>
      </c>
      <c r="H1468" s="11">
        <f ca="1">IF(NOT(ISNA(VLOOKUP($B1468,INDIRECT(VLOOKUP($B1468,'Exp Dates'!$E$4:$X$250,MATCH("M5",'Exp Dates'!$E$2:$X$2,0),1)&amp;"!$A$2:$H$600",1),H$1,0))),VLOOKUP($B1468,INDIRECT(VLOOKUP($B1468,'Exp Dates'!$E$4:$X$250,MATCH("M5",'Exp Dates'!$E$2:$X$2,0),1)&amp;"!$A$2:$H$600",1),H$1,0)*$C1468,VLOOKUP($B1468,Interpolate!$B$3:$T$2004,MATCH("M5-I",Interpolate!$B$2:$T$2,0)))</f>
        <v>24.45</v>
      </c>
      <c r="I1468" s="11">
        <f ca="1">IF(NOT(ISNA(VLOOKUP($B1468,INDIRECT(VLOOKUP($B1468,'Exp Dates'!$E$4:$X$250,MATCH("M6",'Exp Dates'!$E$2:$X$2,0),1)&amp;"!$A$2:$H$600",1),I$1,0))),VLOOKUP($B1468,INDIRECT(VLOOKUP($B1468,'Exp Dates'!$E$4:$X$250,MATCH("M6",'Exp Dates'!$E$2:$X$2,0),1)&amp;"!$A$2:$H$600",1),I$1,0)*$C1468,VLOOKUP($B1468,Interpolate!$B$3:$T$2004,MATCH("M6-I",Interpolate!$B$2:$T$2,0)))</f>
        <v>24.55</v>
      </c>
      <c r="J1468" s="11">
        <f ca="1">IF(NOT(ISNA(VLOOKUP($B1468,INDIRECT(VLOOKUP($B1468,'Exp Dates'!$E$4:$X$250,MATCH("M7",'Exp Dates'!$E$2:$X$2,0),1)&amp;"!$A$2:$H$600",1),J$1,0))),VLOOKUP($B1468,INDIRECT(VLOOKUP($B1468,'Exp Dates'!$E$4:$X$250,MATCH("M7",'Exp Dates'!$E$2:$X$2,0),1)&amp;"!$A$2:$H$600",1),J$1,0)*$C1468,VLOOKUP($B1468,Interpolate!$B$3:$T$2004,MATCH("M7-I",Interpolate!$B$2:$T$2,0)))</f>
        <v>24.55</v>
      </c>
      <c r="K1468" s="6">
        <f ca="1">IF(NOT(ISNA(VLOOKUP($B1468,INDIRECT(VLOOKUP($B1468,'Exp Dates'!$E$4:$X$250,MATCH("M1",'Exp Dates'!$E$2:$X$2,0),1)&amp;"!$A$2:$k$600",1),K$1,0))),VLOOKUP($B1468,INDIRECT(VLOOKUP($B1468,'Exp Dates'!$E$4:$X$250,MATCH("M1",'Exp Dates'!$E$2:$X$2,0),1)&amp;"!$A$2:$k$600",1),K$1,0),0)</f>
        <v>7801</v>
      </c>
      <c r="L1468" s="6">
        <f ca="1">IF(NOT(ISNA(VLOOKUP($B1468,INDIRECT(VLOOKUP($B1468,'Exp Dates'!$E$4:$X$250,MATCH("M2",'Exp Dates'!$E$2:$X$2,0),1)&amp;"!$A$2:$k$600",1),L$1,0))),VLOOKUP($B1468,INDIRECT(VLOOKUP($B1468,'Exp Dates'!$E$4:$X$250,MATCH("M2",'Exp Dates'!$E$2:$X$2,0),1)&amp;"!$A$2:$k$600",1),L$1,0),0)</f>
        <v>2681</v>
      </c>
      <c r="M1468" s="6">
        <f ca="1">IF(NOT(ISNA(VLOOKUP($B1468,INDIRECT(VLOOKUP($B1468,'Exp Dates'!$E$4:$X$250,MATCH("M3",'Exp Dates'!$E$2:$X$2,0),1)&amp;"!$A$2:$k$600",1),M$1,0))),VLOOKUP($B1468,INDIRECT(VLOOKUP($B1468,'Exp Dates'!$E$4:$X$250,MATCH("M3",'Exp Dates'!$E$2:$X$2,0),1)&amp;"!$A$2:$k$600",1),M$1,0),0)</f>
        <v>922</v>
      </c>
      <c r="N1468" s="6">
        <f ca="1">IF(NOT(ISNA(VLOOKUP($B1468,INDIRECT(VLOOKUP($B1468,'Exp Dates'!$E$4:$X$250,MATCH("M4",'Exp Dates'!$E$2:$X$2,0),1)&amp;"!$A$2:$k$600",1),N$1,0))),VLOOKUP($B1468,INDIRECT(VLOOKUP($B1468,'Exp Dates'!$E$4:$X$250,MATCH("M4",'Exp Dates'!$E$2:$X$2,0),1)&amp;"!$A$2:$k$600",1),N$1,0),0)</f>
        <v>624</v>
      </c>
      <c r="O1468" s="6">
        <f ca="1">IF(NOT(ISNA(VLOOKUP($B1468,INDIRECT(VLOOKUP($B1468,'Exp Dates'!$E$4:$X$250,MATCH("M5",'Exp Dates'!$E$2:$X$2,0),1)&amp;"!$A$2:$k$600",1),O$1,0))),VLOOKUP($B1468,INDIRECT(VLOOKUP($B1468,'Exp Dates'!$E$4:$X$250,MATCH("M5",'Exp Dates'!$E$2:$X$2,0),1)&amp;"!$A$2:$k$600",1),O$1,0),0)</f>
        <v>201</v>
      </c>
      <c r="P1468" s="6">
        <f ca="1">IF(NOT(ISNA(VLOOKUP($B1468,INDIRECT(VLOOKUP($B1468,'Exp Dates'!$E$4:$X$250,MATCH("M6",'Exp Dates'!$E$2:$X$2,0),1)&amp;"!$A$2:$k$600",1),P$1,0))),VLOOKUP($B1468,INDIRECT(VLOOKUP($B1468,'Exp Dates'!$E$4:$X$250,MATCH("M6",'Exp Dates'!$E$2:$X$2,0),1)&amp;"!$A$2:$k$600",1),P$1,0),0)</f>
        <v>108</v>
      </c>
      <c r="Q1468" s="6">
        <f ca="1">IF(NOT(ISNA(VLOOKUP($B1468,INDIRECT(VLOOKUP($B1468,'Exp Dates'!$E$4:$X$250,MATCH("M7",'Exp Dates'!$E$2:$X$2,0),1)&amp;"!$A$2:$k$600",1),Q$1,0))),VLOOKUP($B1468,INDIRECT(VLOOKUP($B1468,'Exp Dates'!$E$4:$X$250,MATCH("M7",'Exp Dates'!$E$2:$X$2,0),1)&amp;"!$A$2:$k$600",1),Q$1,0),0)</f>
        <v>35</v>
      </c>
      <c r="R1468" s="6">
        <f t="shared" ca="1" si="267"/>
        <v>10482</v>
      </c>
      <c r="S1468" s="6">
        <f t="shared" ca="1" si="269"/>
        <v>42698</v>
      </c>
      <c r="T1468" s="6">
        <f t="shared" ca="1" si="270"/>
        <v>982746.5</v>
      </c>
      <c r="U1468" s="6">
        <f t="shared" ca="1" si="271"/>
        <v>5193</v>
      </c>
      <c r="V1468" s="6">
        <f t="shared" ca="1" si="272"/>
        <v>127174.49999999999</v>
      </c>
      <c r="W1468" s="11">
        <f t="shared" ca="1" si="273"/>
        <v>7.7275436506532369</v>
      </c>
      <c r="X1468">
        <f ca="1">Master!AD1468</f>
        <v>1.1904761904762075E-3</v>
      </c>
      <c r="Y1468" s="6">
        <f t="shared" ca="1" si="274"/>
        <v>12372</v>
      </c>
      <c r="Z1468" s="6">
        <f t="shared" ca="1" si="275"/>
        <v>5193</v>
      </c>
      <c r="AA1468" s="6">
        <f t="shared" ca="1" si="268"/>
        <v>52118</v>
      </c>
      <c r="AB1468" s="11">
        <f>VLOOKUP(B1468,Master!B$3:N$10000,9,0)</f>
        <v>22.27</v>
      </c>
      <c r="AC1468" s="11">
        <v>22.80535714285714</v>
      </c>
      <c r="AD1468" s="11">
        <v>21.25178571428571</v>
      </c>
      <c r="AE1468" s="11">
        <f t="shared" si="276"/>
        <v>0.53535714285714064</v>
      </c>
      <c r="AF1468" s="11">
        <f>Master!N1468</f>
        <v>1116.48</v>
      </c>
      <c r="AG1468" s="6">
        <f ca="1">IF(NOT(ISNA(VLOOKUP($B1468,INDIRECT(VLOOKUP($B1468,'Exp Dates'!$E$4:$X$300,MATCH("M1",'Exp Dates'!$E$2:$X$2,0),1)&amp;"!$A$2:$k$600",1),AG$1,0))),VLOOKUP($B1468,INDIRECT(VLOOKUP($B1468,'Exp Dates'!$E$4:$X$300,MATCH("M1",'Exp Dates'!$E$2:$X$2,0),1)&amp;"!$A$2:$k$600",1),AG$1,0),0)</f>
        <v>31914</v>
      </c>
      <c r="AH1468" s="6">
        <f ca="1">IF(NOT(ISNA(VLOOKUP($B1468,INDIRECT(VLOOKUP($B1468,'Exp Dates'!$E$4:$X$300,MATCH("M2",'Exp Dates'!$E$2:$X$2,0),1)&amp;"!$A$2:$k$600",1),AH$1,0))),VLOOKUP($B1468,INDIRECT(VLOOKUP($B1468,'Exp Dates'!$E$4:$X$300,MATCH("M2",'Exp Dates'!$E$2:$X$2,0),1)&amp;"!$A$2:$k$600",1),AH$1,0),0)</f>
        <v>10784</v>
      </c>
      <c r="AI1468" s="6">
        <f ca="1">IF(NOT(ISNA(VLOOKUP($B1468,INDIRECT(VLOOKUP($B1468,'Exp Dates'!$E$4:$X$300,MATCH("M3",'Exp Dates'!$E$2:$X$2,0),1)&amp;"!$A$2:$k$600",1),AI$1,0))),VLOOKUP($B1468,INDIRECT(VLOOKUP($B1468,'Exp Dates'!$E$4:$X$300,MATCH("M3",'Exp Dates'!$E$2:$X$2,0),1)&amp;"!$A$2:$k$600",1),AI$1,0),0)</f>
        <v>4227</v>
      </c>
      <c r="AJ1468" s="6">
        <f ca="1">IF(NOT(ISNA(VLOOKUP($B1468,INDIRECT(VLOOKUP($B1468,'Exp Dates'!$E$4:$X$300,MATCH("M4",'Exp Dates'!$E$2:$X$2,0),1)&amp;"!$A$2:$k$600",1),AJ$1,0))),VLOOKUP($B1468,INDIRECT(VLOOKUP($B1468,'Exp Dates'!$E$4:$X$300,MATCH("M4",'Exp Dates'!$E$2:$X$2,0),1)&amp;"!$A$2:$k$600",1),AJ$1,0),0)</f>
        <v>2995</v>
      </c>
      <c r="AK1468" s="6">
        <f ca="1">IF(NOT(ISNA(VLOOKUP($B1468,INDIRECT(VLOOKUP($B1468,'Exp Dates'!$E$4:$X$300,MATCH("M5",'Exp Dates'!$E$2:$X$2,0),1)&amp;"!$A$2:$k$600",1),AK$1,0))),VLOOKUP($B1468,INDIRECT(VLOOKUP($B1468,'Exp Dates'!$E$4:$X$300,MATCH("M5",'Exp Dates'!$E$2:$X$2,0),1)&amp;"!$A$2:$k$600",1),AK$1,0),0)</f>
        <v>1639</v>
      </c>
      <c r="AL1468" s="6">
        <f ca="1">IF(NOT(ISNA(VLOOKUP($B1468,INDIRECT(VLOOKUP($B1468,'Exp Dates'!$E$4:$X$300,MATCH("M6",'Exp Dates'!$E$2:$X$2,0),1)&amp;"!$A$2:$k$600",1),AL$1,0))),VLOOKUP($B1468,INDIRECT(VLOOKUP($B1468,'Exp Dates'!$E$4:$X$300,MATCH("M6",'Exp Dates'!$E$2:$X$2,0),1)&amp;"!$A$2:$k$600",1),AL$1,0),0)</f>
        <v>390</v>
      </c>
      <c r="AM1468" s="6">
        <f ca="1">IF(NOT(ISNA(VLOOKUP($B1468,INDIRECT(VLOOKUP($B1468,'Exp Dates'!$E$4:$X$300,MATCH("M7",'Exp Dates'!$E$2:$X$2,0),1)&amp;"!$A$2:$k$600",1),AM$1,0))),VLOOKUP($B1468,INDIRECT(VLOOKUP($B1468,'Exp Dates'!$E$4:$X$300,MATCH("M7",'Exp Dates'!$E$2:$X$2,0),1)&amp;"!$A$2:$k$600",1),AM$1,0),0)</f>
        <v>169</v>
      </c>
      <c r="AN1468" s="74">
        <f t="shared" ca="1" si="277"/>
        <v>287652950</v>
      </c>
      <c r="AO1468">
        <f ca="1">IF(NOT(ISNA(VLOOKUP($B1468,INDIRECT(VLOOKUP($B1468,'Exp Dates'!$E$4:$X$300,MATCH("M1",'Exp Dates'!$E$2:$X$2,0),1)&amp;"!$A$2:$k$600",1),AO$1,0))),VLOOKUP($B1468,INDIRECT(VLOOKUP($B1468,'Exp Dates'!$E$4:$X$300,MATCH("M1",'Exp Dates'!$E$2:$X$2,0),1)&amp;"!$A$2:$k$600",1),AO$1,0),0)</f>
        <v>0</v>
      </c>
      <c r="AP1468">
        <f ca="1">IF(NOT(ISNA(VLOOKUP($B1468,INDIRECT(VLOOKUP($B1468,'Exp Dates'!$E$4:$X$300,MATCH("M2",'Exp Dates'!$E$2:$X$2,0),1)&amp;"!$A$2:$k$600",1),AP$1,0))),VLOOKUP($B1468,INDIRECT(VLOOKUP($B1468,'Exp Dates'!$E$4:$X$300,MATCH("M2",'Exp Dates'!$E$2:$X$2,0),1)&amp;"!$A$2:$k$600",1),AP$1,0),0)</f>
        <v>0</v>
      </c>
      <c r="AQ1468">
        <f t="shared" ca="1" si="278"/>
        <v>0</v>
      </c>
      <c r="AR1468">
        <f>VLOOKUP(B1468,Master!B$2:L$5000,11,0)</f>
        <v>0.96198704103671706</v>
      </c>
    </row>
    <row r="1469" spans="2:44" x14ac:dyDescent="0.25">
      <c r="B1469" s="52">
        <f>Master!B1469</f>
        <v>40200</v>
      </c>
      <c r="C1469" s="14">
        <v>1</v>
      </c>
      <c r="D1469" s="11">
        <f ca="1">IF(NOT(ISNA(VLOOKUP($B1469,INDIRECT(VLOOKUP($B1469,'Exp Dates'!$E$4:$X$250,MATCH("M1",'Exp Dates'!$E$2:$X$2,0),1)&amp;"!$A$2:$H$600",1),D$1,0))),VLOOKUP($B1469,INDIRECT(VLOOKUP($B1469,'Exp Dates'!$E$4:$X$250,MATCH("M1",'Exp Dates'!$E$2:$X$2,0),1)&amp;"!$A$2:$H$600",1),D$1,0)*$C1469,VLOOKUP($B1469,Interpolate!$B$3:$T$2004,MATCH("M1-I",Interpolate!$B$2:$T$2,0)))</f>
        <v>24.75</v>
      </c>
      <c r="E1469" s="11">
        <f ca="1">IF(NOT(ISNA(VLOOKUP($B1469,INDIRECT(VLOOKUP($B1469,'Exp Dates'!$E$4:$X$250,MATCH("M2",'Exp Dates'!$E$2:$X$2,0),1)&amp;"!$A$2:$H$600",1),E$1,0))),VLOOKUP($B1469,INDIRECT(VLOOKUP($B1469,'Exp Dates'!$E$4:$X$250,MATCH("M2",'Exp Dates'!$E$2:$X$2,0),1)&amp;"!$A$2:$H$600",1),E$1,0)*$C1469,VLOOKUP($B1469,Interpolate!$B$3:$T$2004,MATCH("M2-I",Interpolate!$B$2:$T$2,0)))</f>
        <v>25.15</v>
      </c>
      <c r="F1469" s="11">
        <f ca="1">IF(NOT(ISNA(VLOOKUP($B1469,INDIRECT(VLOOKUP($B1469,'Exp Dates'!$E$4:$X$250,MATCH("M3",'Exp Dates'!$E$2:$X$2,0),1)&amp;"!$A$2:$H$600",1),F$1,0))),VLOOKUP($B1469,INDIRECT(VLOOKUP($B1469,'Exp Dates'!$E$4:$X$250,MATCH("M3",'Exp Dates'!$E$2:$X$2,0),1)&amp;"!$A$2:$H$600",1),F$1,0)*$C1469,VLOOKUP($B1469,Interpolate!$B$3:$T$2004,MATCH("M3-I",Interpolate!$B$2:$T$2,0)))</f>
        <v>25.35</v>
      </c>
      <c r="G1469" s="11">
        <f ca="1">IF(NOT(ISNA(VLOOKUP($B1469,INDIRECT(VLOOKUP($B1469,'Exp Dates'!$E$4:$X$250,MATCH("M4",'Exp Dates'!$E$2:$X$2,0),1)&amp;"!$A$2:$H$600",1),G$1,0))),VLOOKUP($B1469,INDIRECT(VLOOKUP($B1469,'Exp Dates'!$E$4:$X$250,MATCH("M4",'Exp Dates'!$E$2:$X$2,0),1)&amp;"!$A$2:$H$600",1),G$1,0)*$C1469,VLOOKUP($B1469,Interpolate!$B$3:$T$2004,MATCH("M4-I",Interpolate!$B$2:$T$2,0)))</f>
        <v>25.4</v>
      </c>
      <c r="H1469" s="11">
        <f ca="1">IF(NOT(ISNA(VLOOKUP($B1469,INDIRECT(VLOOKUP($B1469,'Exp Dates'!$E$4:$X$250,MATCH("M5",'Exp Dates'!$E$2:$X$2,0),1)&amp;"!$A$2:$H$600",1),H$1,0))),VLOOKUP($B1469,INDIRECT(VLOOKUP($B1469,'Exp Dates'!$E$4:$X$250,MATCH("M5",'Exp Dates'!$E$2:$X$2,0),1)&amp;"!$A$2:$H$600",1),H$1,0)*$C1469,VLOOKUP($B1469,Interpolate!$B$3:$T$2004,MATCH("M5-I",Interpolate!$B$2:$T$2,0)))</f>
        <v>25.35</v>
      </c>
      <c r="I1469" s="11">
        <f ca="1">IF(NOT(ISNA(VLOOKUP($B1469,INDIRECT(VLOOKUP($B1469,'Exp Dates'!$E$4:$X$250,MATCH("M6",'Exp Dates'!$E$2:$X$2,0),1)&amp;"!$A$2:$H$600",1),I$1,0))),VLOOKUP($B1469,INDIRECT(VLOOKUP($B1469,'Exp Dates'!$E$4:$X$250,MATCH("M6",'Exp Dates'!$E$2:$X$2,0),1)&amp;"!$A$2:$H$600",1),I$1,0)*$C1469,VLOOKUP($B1469,Interpolate!$B$3:$T$2004,MATCH("M6-I",Interpolate!$B$2:$T$2,0)))</f>
        <v>25.5</v>
      </c>
      <c r="J1469" s="11">
        <f ca="1">IF(NOT(ISNA(VLOOKUP($B1469,INDIRECT(VLOOKUP($B1469,'Exp Dates'!$E$4:$X$250,MATCH("M7",'Exp Dates'!$E$2:$X$2,0),1)&amp;"!$A$2:$H$600",1),J$1,0))),VLOOKUP($B1469,INDIRECT(VLOOKUP($B1469,'Exp Dates'!$E$4:$X$250,MATCH("M7",'Exp Dates'!$E$2:$X$2,0),1)&amp;"!$A$2:$H$600",1),J$1,0)*$C1469,VLOOKUP($B1469,Interpolate!$B$3:$T$2004,MATCH("M7-I",Interpolate!$B$2:$T$2,0)))</f>
        <v>25.35</v>
      </c>
      <c r="K1469" s="6">
        <f ca="1">IF(NOT(ISNA(VLOOKUP($B1469,INDIRECT(VLOOKUP($B1469,'Exp Dates'!$E$4:$X$250,MATCH("M1",'Exp Dates'!$E$2:$X$2,0),1)&amp;"!$A$2:$k$600",1),K$1,0))),VLOOKUP($B1469,INDIRECT(VLOOKUP($B1469,'Exp Dates'!$E$4:$X$250,MATCH("M1",'Exp Dates'!$E$2:$X$2,0),1)&amp;"!$A$2:$k$600",1),K$1,0),0)</f>
        <v>7647</v>
      </c>
      <c r="L1469" s="6">
        <f ca="1">IF(NOT(ISNA(VLOOKUP($B1469,INDIRECT(VLOOKUP($B1469,'Exp Dates'!$E$4:$X$250,MATCH("M2",'Exp Dates'!$E$2:$X$2,0),1)&amp;"!$A$2:$k$600",1),L$1,0))),VLOOKUP($B1469,INDIRECT(VLOOKUP($B1469,'Exp Dates'!$E$4:$X$250,MATCH("M2",'Exp Dates'!$E$2:$X$2,0),1)&amp;"!$A$2:$k$600",1),L$1,0),0)</f>
        <v>3004</v>
      </c>
      <c r="M1469" s="6">
        <f ca="1">IF(NOT(ISNA(VLOOKUP($B1469,INDIRECT(VLOOKUP($B1469,'Exp Dates'!$E$4:$X$250,MATCH("M3",'Exp Dates'!$E$2:$X$2,0),1)&amp;"!$A$2:$k$600",1),M$1,0))),VLOOKUP($B1469,INDIRECT(VLOOKUP($B1469,'Exp Dates'!$E$4:$X$250,MATCH("M3",'Exp Dates'!$E$2:$X$2,0),1)&amp;"!$A$2:$k$600",1),M$1,0),0)</f>
        <v>1480</v>
      </c>
      <c r="N1469" s="6">
        <f ca="1">IF(NOT(ISNA(VLOOKUP($B1469,INDIRECT(VLOOKUP($B1469,'Exp Dates'!$E$4:$X$250,MATCH("M4",'Exp Dates'!$E$2:$X$2,0),1)&amp;"!$A$2:$k$600",1),N$1,0))),VLOOKUP($B1469,INDIRECT(VLOOKUP($B1469,'Exp Dates'!$E$4:$X$250,MATCH("M4",'Exp Dates'!$E$2:$X$2,0),1)&amp;"!$A$2:$k$600",1),N$1,0),0)</f>
        <v>836</v>
      </c>
      <c r="O1469" s="6">
        <f ca="1">IF(NOT(ISNA(VLOOKUP($B1469,INDIRECT(VLOOKUP($B1469,'Exp Dates'!$E$4:$X$250,MATCH("M5",'Exp Dates'!$E$2:$X$2,0),1)&amp;"!$A$2:$k$600",1),O$1,0))),VLOOKUP($B1469,INDIRECT(VLOOKUP($B1469,'Exp Dates'!$E$4:$X$250,MATCH("M5",'Exp Dates'!$E$2:$X$2,0),1)&amp;"!$A$2:$k$600",1),O$1,0),0)</f>
        <v>416</v>
      </c>
      <c r="P1469" s="6">
        <f ca="1">IF(NOT(ISNA(VLOOKUP($B1469,INDIRECT(VLOOKUP($B1469,'Exp Dates'!$E$4:$X$250,MATCH("M6",'Exp Dates'!$E$2:$X$2,0),1)&amp;"!$A$2:$k$600",1),P$1,0))),VLOOKUP($B1469,INDIRECT(VLOOKUP($B1469,'Exp Dates'!$E$4:$X$250,MATCH("M6",'Exp Dates'!$E$2:$X$2,0),1)&amp;"!$A$2:$k$600",1),P$1,0),0)</f>
        <v>109</v>
      </c>
      <c r="Q1469" s="6">
        <f ca="1">IF(NOT(ISNA(VLOOKUP($B1469,INDIRECT(VLOOKUP($B1469,'Exp Dates'!$E$4:$X$250,MATCH("M7",'Exp Dates'!$E$2:$X$2,0),1)&amp;"!$A$2:$k$600",1),Q$1,0))),VLOOKUP($B1469,INDIRECT(VLOOKUP($B1469,'Exp Dates'!$E$4:$X$250,MATCH("M7",'Exp Dates'!$E$2:$X$2,0),1)&amp;"!$A$2:$k$600",1),Q$1,0),0)</f>
        <v>61</v>
      </c>
      <c r="R1469" s="6">
        <f t="shared" ca="1" si="267"/>
        <v>10651</v>
      </c>
      <c r="S1469" s="6">
        <f t="shared" ca="1" si="269"/>
        <v>43975</v>
      </c>
      <c r="T1469" s="6">
        <f t="shared" ca="1" si="270"/>
        <v>1092826.8500000001</v>
      </c>
      <c r="U1469" s="6">
        <f t="shared" ca="1" si="271"/>
        <v>5662</v>
      </c>
      <c r="V1469" s="6">
        <f t="shared" ca="1" si="272"/>
        <v>143754.85</v>
      </c>
      <c r="W1469" s="11">
        <f t="shared" ca="1" si="273"/>
        <v>7.6020172536787456</v>
      </c>
      <c r="X1469">
        <f ca="1">Master!AD1469</f>
        <v>3.3835368369528583E-17</v>
      </c>
      <c r="Y1469" s="6">
        <f t="shared" ca="1" si="274"/>
        <v>13553</v>
      </c>
      <c r="Z1469" s="6">
        <f t="shared" ca="1" si="275"/>
        <v>5662</v>
      </c>
      <c r="AA1469" s="6">
        <f t="shared" ca="1" si="268"/>
        <v>53886</v>
      </c>
      <c r="AB1469" s="11">
        <f>VLOOKUP(B1469,Master!B$3:N$10000,9,0)</f>
        <v>27.31</v>
      </c>
      <c r="AC1469" s="11">
        <v>24.807142857142857</v>
      </c>
      <c r="AD1469" s="11">
        <v>24.37857142857143</v>
      </c>
      <c r="AE1469" s="11">
        <f t="shared" si="276"/>
        <v>-2.5028571428571418</v>
      </c>
      <c r="AF1469" s="11">
        <f>Master!N1469</f>
        <v>1091.76</v>
      </c>
      <c r="AG1469" s="6">
        <f ca="1">IF(NOT(ISNA(VLOOKUP($B1469,INDIRECT(VLOOKUP($B1469,'Exp Dates'!$E$4:$X$300,MATCH("M1",'Exp Dates'!$E$2:$X$2,0),1)&amp;"!$A$2:$k$600",1),AG$1,0))),VLOOKUP($B1469,INDIRECT(VLOOKUP($B1469,'Exp Dates'!$E$4:$X$300,MATCH("M1",'Exp Dates'!$E$2:$X$2,0),1)&amp;"!$A$2:$k$600",1),AG$1,0),0)</f>
        <v>32861</v>
      </c>
      <c r="AH1469" s="6">
        <f ca="1">IF(NOT(ISNA(VLOOKUP($B1469,INDIRECT(VLOOKUP($B1469,'Exp Dates'!$E$4:$X$300,MATCH("M2",'Exp Dates'!$E$2:$X$2,0),1)&amp;"!$A$2:$k$600",1),AH$1,0))),VLOOKUP($B1469,INDIRECT(VLOOKUP($B1469,'Exp Dates'!$E$4:$X$300,MATCH("M2",'Exp Dates'!$E$2:$X$2,0),1)&amp;"!$A$2:$k$600",1),AH$1,0),0)</f>
        <v>11114</v>
      </c>
      <c r="AI1469" s="6">
        <f ca="1">IF(NOT(ISNA(VLOOKUP($B1469,INDIRECT(VLOOKUP($B1469,'Exp Dates'!$E$4:$X$300,MATCH("M3",'Exp Dates'!$E$2:$X$2,0),1)&amp;"!$A$2:$k$600",1),AI$1,0))),VLOOKUP($B1469,INDIRECT(VLOOKUP($B1469,'Exp Dates'!$E$4:$X$300,MATCH("M3",'Exp Dates'!$E$2:$X$2,0),1)&amp;"!$A$2:$k$600",1),AI$1,0),0)</f>
        <v>4249</v>
      </c>
      <c r="AJ1469" s="6">
        <f ca="1">IF(NOT(ISNA(VLOOKUP($B1469,INDIRECT(VLOOKUP($B1469,'Exp Dates'!$E$4:$X$300,MATCH("M4",'Exp Dates'!$E$2:$X$2,0),1)&amp;"!$A$2:$k$600",1),AJ$1,0))),VLOOKUP($B1469,INDIRECT(VLOOKUP($B1469,'Exp Dates'!$E$4:$X$300,MATCH("M4",'Exp Dates'!$E$2:$X$2,0),1)&amp;"!$A$2:$k$600",1),AJ$1,0),0)</f>
        <v>3221</v>
      </c>
      <c r="AK1469" s="6">
        <f ca="1">IF(NOT(ISNA(VLOOKUP($B1469,INDIRECT(VLOOKUP($B1469,'Exp Dates'!$E$4:$X$300,MATCH("M5",'Exp Dates'!$E$2:$X$2,0),1)&amp;"!$A$2:$k$600",1),AK$1,0))),VLOOKUP($B1469,INDIRECT(VLOOKUP($B1469,'Exp Dates'!$E$4:$X$300,MATCH("M5",'Exp Dates'!$E$2:$X$2,0),1)&amp;"!$A$2:$k$600",1),AK$1,0),0)</f>
        <v>1842</v>
      </c>
      <c r="AL1469" s="6">
        <f ca="1">IF(NOT(ISNA(VLOOKUP($B1469,INDIRECT(VLOOKUP($B1469,'Exp Dates'!$E$4:$X$300,MATCH("M6",'Exp Dates'!$E$2:$X$2,0),1)&amp;"!$A$2:$k$600",1),AL$1,0))),VLOOKUP($B1469,INDIRECT(VLOOKUP($B1469,'Exp Dates'!$E$4:$X$300,MATCH("M6",'Exp Dates'!$E$2:$X$2,0),1)&amp;"!$A$2:$k$600",1),AL$1,0),0)</f>
        <v>414</v>
      </c>
      <c r="AM1469" s="6">
        <f ca="1">IF(NOT(ISNA(VLOOKUP($B1469,INDIRECT(VLOOKUP($B1469,'Exp Dates'!$E$4:$X$300,MATCH("M7",'Exp Dates'!$E$2:$X$2,0),1)&amp;"!$A$2:$k$600",1),AM$1,0))),VLOOKUP($B1469,INDIRECT(VLOOKUP($B1469,'Exp Dates'!$E$4:$X$300,MATCH("M7",'Exp Dates'!$E$2:$X$2,0),1)&amp;"!$A$2:$k$600",1),AM$1,0),0)</f>
        <v>185</v>
      </c>
      <c r="AN1469" s="74">
        <f t="shared" ca="1" si="277"/>
        <v>338437699.99999994</v>
      </c>
      <c r="AO1469">
        <f ca="1">IF(NOT(ISNA(VLOOKUP($B1469,INDIRECT(VLOOKUP($B1469,'Exp Dates'!$E$4:$X$300,MATCH("M1",'Exp Dates'!$E$2:$X$2,0),1)&amp;"!$A$2:$k$600",1),AO$1,0))),VLOOKUP($B1469,INDIRECT(VLOOKUP($B1469,'Exp Dates'!$E$4:$X$300,MATCH("M1",'Exp Dates'!$E$2:$X$2,0),1)&amp;"!$A$2:$k$600",1),AO$1,0),0)</f>
        <v>0</v>
      </c>
      <c r="AP1469">
        <f ca="1">IF(NOT(ISNA(VLOOKUP($B1469,INDIRECT(VLOOKUP($B1469,'Exp Dates'!$E$4:$X$300,MATCH("M2",'Exp Dates'!$E$2:$X$2,0),1)&amp;"!$A$2:$k$600",1),AP$1,0))),VLOOKUP($B1469,INDIRECT(VLOOKUP($B1469,'Exp Dates'!$E$4:$X$300,MATCH("M2",'Exp Dates'!$E$2:$X$2,0),1)&amp;"!$A$2:$k$600",1),AP$1,0),0)</f>
        <v>0</v>
      </c>
      <c r="AQ1469">
        <f t="shared" ca="1" si="278"/>
        <v>0</v>
      </c>
      <c r="AR1469">
        <f>VLOOKUP(B1469,Master!B$2:L$5000,11,0)</f>
        <v>1.0387980220616204</v>
      </c>
    </row>
    <row r="1470" spans="2:44" x14ac:dyDescent="0.25">
      <c r="B1470" s="52">
        <f>Master!B1470</f>
        <v>40203</v>
      </c>
      <c r="C1470" s="14">
        <v>1</v>
      </c>
      <c r="D1470" s="11">
        <f ca="1">IF(NOT(ISNA(VLOOKUP($B1470,INDIRECT(VLOOKUP($B1470,'Exp Dates'!$E$4:$X$250,MATCH("M1",'Exp Dates'!$E$2:$X$2,0),1)&amp;"!$A$2:$H$600",1),D$1,0))),VLOOKUP($B1470,INDIRECT(VLOOKUP($B1470,'Exp Dates'!$E$4:$X$250,MATCH("M1",'Exp Dates'!$E$2:$X$2,0),1)&amp;"!$A$2:$H$600",1),D$1,0)*$C1470,VLOOKUP($B1470,Interpolate!$B$3:$T$2004,MATCH("M1-I",Interpolate!$B$2:$T$2,0)))</f>
        <v>24.35</v>
      </c>
      <c r="E1470" s="11">
        <f ca="1">IF(NOT(ISNA(VLOOKUP($B1470,INDIRECT(VLOOKUP($B1470,'Exp Dates'!$E$4:$X$250,MATCH("M2",'Exp Dates'!$E$2:$X$2,0),1)&amp;"!$A$2:$H$600",1),E$1,0))),VLOOKUP($B1470,INDIRECT(VLOOKUP($B1470,'Exp Dates'!$E$4:$X$250,MATCH("M2",'Exp Dates'!$E$2:$X$2,0),1)&amp;"!$A$2:$H$600",1),E$1,0)*$C1470,VLOOKUP($B1470,Interpolate!$B$3:$T$2004,MATCH("M2-I",Interpolate!$B$2:$T$2,0)))</f>
        <v>24.95</v>
      </c>
      <c r="F1470" s="11">
        <f ca="1">IF(NOT(ISNA(VLOOKUP($B1470,INDIRECT(VLOOKUP($B1470,'Exp Dates'!$E$4:$X$250,MATCH("M3",'Exp Dates'!$E$2:$X$2,0),1)&amp;"!$A$2:$H$600",1),F$1,0))),VLOOKUP($B1470,INDIRECT(VLOOKUP($B1470,'Exp Dates'!$E$4:$X$250,MATCH("M3",'Exp Dates'!$E$2:$X$2,0),1)&amp;"!$A$2:$H$600",1),F$1,0)*$C1470,VLOOKUP($B1470,Interpolate!$B$3:$T$2004,MATCH("M3-I",Interpolate!$B$2:$T$2,0)))</f>
        <v>25.05</v>
      </c>
      <c r="G1470" s="11">
        <f ca="1">IF(NOT(ISNA(VLOOKUP($B1470,INDIRECT(VLOOKUP($B1470,'Exp Dates'!$E$4:$X$250,MATCH("M4",'Exp Dates'!$E$2:$X$2,0),1)&amp;"!$A$2:$H$600",1),G$1,0))),VLOOKUP($B1470,INDIRECT(VLOOKUP($B1470,'Exp Dates'!$E$4:$X$250,MATCH("M4",'Exp Dates'!$E$2:$X$2,0),1)&amp;"!$A$2:$H$600",1),G$1,0)*$C1470,VLOOKUP($B1470,Interpolate!$B$3:$T$2004,MATCH("M4-I",Interpolate!$B$2:$T$2,0)))</f>
        <v>25.05</v>
      </c>
      <c r="H1470" s="11">
        <f ca="1">IF(NOT(ISNA(VLOOKUP($B1470,INDIRECT(VLOOKUP($B1470,'Exp Dates'!$E$4:$X$250,MATCH("M5",'Exp Dates'!$E$2:$X$2,0),1)&amp;"!$A$2:$H$600",1),H$1,0))),VLOOKUP($B1470,INDIRECT(VLOOKUP($B1470,'Exp Dates'!$E$4:$X$250,MATCH("M5",'Exp Dates'!$E$2:$X$2,0),1)&amp;"!$A$2:$H$600",1),H$1,0)*$C1470,VLOOKUP($B1470,Interpolate!$B$3:$T$2004,MATCH("M5-I",Interpolate!$B$2:$T$2,0)))</f>
        <v>25.1</v>
      </c>
      <c r="I1470" s="11">
        <f ca="1">IF(NOT(ISNA(VLOOKUP($B1470,INDIRECT(VLOOKUP($B1470,'Exp Dates'!$E$4:$X$250,MATCH("M6",'Exp Dates'!$E$2:$X$2,0),1)&amp;"!$A$2:$H$600",1),I$1,0))),VLOOKUP($B1470,INDIRECT(VLOOKUP($B1470,'Exp Dates'!$E$4:$X$250,MATCH("M6",'Exp Dates'!$E$2:$X$2,0),1)&amp;"!$A$2:$H$600",1),I$1,0)*$C1470,VLOOKUP($B1470,Interpolate!$B$3:$T$2004,MATCH("M6-I",Interpolate!$B$2:$T$2,0)))</f>
        <v>25.15</v>
      </c>
      <c r="J1470" s="11">
        <f ca="1">IF(NOT(ISNA(VLOOKUP($B1470,INDIRECT(VLOOKUP($B1470,'Exp Dates'!$E$4:$X$250,MATCH("M7",'Exp Dates'!$E$2:$X$2,0),1)&amp;"!$A$2:$H$600",1),J$1,0))),VLOOKUP($B1470,INDIRECT(VLOOKUP($B1470,'Exp Dates'!$E$4:$X$250,MATCH("M7",'Exp Dates'!$E$2:$X$2,0),1)&amp;"!$A$2:$H$600",1),J$1,0)*$C1470,VLOOKUP($B1470,Interpolate!$B$3:$T$2004,MATCH("M7-I",Interpolate!$B$2:$T$2,0)))</f>
        <v>25.15</v>
      </c>
      <c r="K1470" s="6">
        <f ca="1">IF(NOT(ISNA(VLOOKUP($B1470,INDIRECT(VLOOKUP($B1470,'Exp Dates'!$E$4:$X$250,MATCH("M1",'Exp Dates'!$E$2:$X$2,0),1)&amp;"!$A$2:$k$600",1),K$1,0))),VLOOKUP($B1470,INDIRECT(VLOOKUP($B1470,'Exp Dates'!$E$4:$X$250,MATCH("M1",'Exp Dates'!$E$2:$X$2,0),1)&amp;"!$A$2:$k$600",1),K$1,0),0)</f>
        <v>11207</v>
      </c>
      <c r="L1470" s="6">
        <f ca="1">IF(NOT(ISNA(VLOOKUP($B1470,INDIRECT(VLOOKUP($B1470,'Exp Dates'!$E$4:$X$250,MATCH("M2",'Exp Dates'!$E$2:$X$2,0),1)&amp;"!$A$2:$k$600",1),L$1,0))),VLOOKUP($B1470,INDIRECT(VLOOKUP($B1470,'Exp Dates'!$E$4:$X$250,MATCH("M2",'Exp Dates'!$E$2:$X$2,0),1)&amp;"!$A$2:$k$600",1),L$1,0),0)</f>
        <v>1637</v>
      </c>
      <c r="M1470" s="6">
        <f ca="1">IF(NOT(ISNA(VLOOKUP($B1470,INDIRECT(VLOOKUP($B1470,'Exp Dates'!$E$4:$X$250,MATCH("M3",'Exp Dates'!$E$2:$X$2,0),1)&amp;"!$A$2:$k$600",1),M$1,0))),VLOOKUP($B1470,INDIRECT(VLOOKUP($B1470,'Exp Dates'!$E$4:$X$250,MATCH("M3",'Exp Dates'!$E$2:$X$2,0),1)&amp;"!$A$2:$k$600",1),M$1,0),0)</f>
        <v>377</v>
      </c>
      <c r="N1470" s="6">
        <f ca="1">IF(NOT(ISNA(VLOOKUP($B1470,INDIRECT(VLOOKUP($B1470,'Exp Dates'!$E$4:$X$250,MATCH("M4",'Exp Dates'!$E$2:$X$2,0),1)&amp;"!$A$2:$k$600",1),N$1,0))),VLOOKUP($B1470,INDIRECT(VLOOKUP($B1470,'Exp Dates'!$E$4:$X$250,MATCH("M4",'Exp Dates'!$E$2:$X$2,0),1)&amp;"!$A$2:$k$600",1),N$1,0),0)</f>
        <v>387</v>
      </c>
      <c r="O1470" s="6">
        <f ca="1">IF(NOT(ISNA(VLOOKUP($B1470,INDIRECT(VLOOKUP($B1470,'Exp Dates'!$E$4:$X$250,MATCH("M5",'Exp Dates'!$E$2:$X$2,0),1)&amp;"!$A$2:$k$600",1),O$1,0))),VLOOKUP($B1470,INDIRECT(VLOOKUP($B1470,'Exp Dates'!$E$4:$X$250,MATCH("M5",'Exp Dates'!$E$2:$X$2,0),1)&amp;"!$A$2:$k$600",1),O$1,0),0)</f>
        <v>117</v>
      </c>
      <c r="P1470" s="6">
        <f ca="1">IF(NOT(ISNA(VLOOKUP($B1470,INDIRECT(VLOOKUP($B1470,'Exp Dates'!$E$4:$X$250,MATCH("M6",'Exp Dates'!$E$2:$X$2,0),1)&amp;"!$A$2:$k$600",1),P$1,0))),VLOOKUP($B1470,INDIRECT(VLOOKUP($B1470,'Exp Dates'!$E$4:$X$250,MATCH("M6",'Exp Dates'!$E$2:$X$2,0),1)&amp;"!$A$2:$k$600",1),P$1,0),0)</f>
        <v>17</v>
      </c>
      <c r="Q1470" s="6">
        <f ca="1">IF(NOT(ISNA(VLOOKUP($B1470,INDIRECT(VLOOKUP($B1470,'Exp Dates'!$E$4:$X$250,MATCH("M7",'Exp Dates'!$E$2:$X$2,0),1)&amp;"!$A$2:$k$600",1),Q$1,0))),VLOOKUP($B1470,INDIRECT(VLOOKUP($B1470,'Exp Dates'!$E$4:$X$250,MATCH("M7",'Exp Dates'!$E$2:$X$2,0),1)&amp;"!$A$2:$k$600",1),Q$1,0),0)</f>
        <v>22</v>
      </c>
      <c r="R1470" s="6">
        <f t="shared" ca="1" si="267"/>
        <v>12844</v>
      </c>
      <c r="S1470" s="6">
        <f t="shared" ca="1" si="269"/>
        <v>43634</v>
      </c>
      <c r="T1470" s="6">
        <f t="shared" ca="1" si="270"/>
        <v>1069167.1000000001</v>
      </c>
      <c r="U1470" s="6">
        <f t="shared" ca="1" si="271"/>
        <v>5617</v>
      </c>
      <c r="V1470" s="6">
        <f t="shared" ca="1" si="272"/>
        <v>140859.15</v>
      </c>
      <c r="W1470" s="11">
        <f t="shared" ca="1" si="273"/>
        <v>7.5903276428971784</v>
      </c>
      <c r="X1470">
        <f ca="1">Master!AD1470</f>
        <v>1.6666666666666228E-3</v>
      </c>
      <c r="Y1470" s="6">
        <f t="shared" ca="1" si="274"/>
        <v>13764</v>
      </c>
      <c r="Z1470" s="6">
        <f t="shared" ca="1" si="275"/>
        <v>5617</v>
      </c>
      <c r="AA1470" s="6">
        <f t="shared" ca="1" si="268"/>
        <v>53576</v>
      </c>
      <c r="AB1470" s="11">
        <f>VLOOKUP(B1470,Master!B$3:N$10000,9,0)</f>
        <v>25.41</v>
      </c>
      <c r="AC1470" s="11">
        <v>24.5</v>
      </c>
      <c r="AD1470" s="11">
        <v>23.857142857142861</v>
      </c>
      <c r="AE1470" s="11">
        <f t="shared" si="276"/>
        <v>-0.91000000000000014</v>
      </c>
      <c r="AF1470" s="11">
        <f>Master!N1470</f>
        <v>1096.78</v>
      </c>
      <c r="AG1470" s="6">
        <f ca="1">IF(NOT(ISNA(VLOOKUP($B1470,INDIRECT(VLOOKUP($B1470,'Exp Dates'!$E$4:$X$300,MATCH("M1",'Exp Dates'!$E$2:$X$2,0),1)&amp;"!$A$2:$k$600",1),AG$1,0))),VLOOKUP($B1470,INDIRECT(VLOOKUP($B1470,'Exp Dates'!$E$4:$X$300,MATCH("M1",'Exp Dates'!$E$2:$X$2,0),1)&amp;"!$A$2:$k$600",1),AG$1,0),0)</f>
        <v>32502</v>
      </c>
      <c r="AH1470" s="6">
        <f ca="1">IF(NOT(ISNA(VLOOKUP($B1470,INDIRECT(VLOOKUP($B1470,'Exp Dates'!$E$4:$X$300,MATCH("M2",'Exp Dates'!$E$2:$X$2,0),1)&amp;"!$A$2:$k$600",1),AH$1,0))),VLOOKUP($B1470,INDIRECT(VLOOKUP($B1470,'Exp Dates'!$E$4:$X$300,MATCH("M2",'Exp Dates'!$E$2:$X$2,0),1)&amp;"!$A$2:$k$600",1),AH$1,0),0)</f>
        <v>11132</v>
      </c>
      <c r="AI1470" s="6">
        <f ca="1">IF(NOT(ISNA(VLOOKUP($B1470,INDIRECT(VLOOKUP($B1470,'Exp Dates'!$E$4:$X$300,MATCH("M3",'Exp Dates'!$E$2:$X$2,0),1)&amp;"!$A$2:$k$600",1),AI$1,0))),VLOOKUP($B1470,INDIRECT(VLOOKUP($B1470,'Exp Dates'!$E$4:$X$300,MATCH("M3",'Exp Dates'!$E$2:$X$2,0),1)&amp;"!$A$2:$k$600",1),AI$1,0),0)</f>
        <v>4325</v>
      </c>
      <c r="AJ1470" s="6">
        <f ca="1">IF(NOT(ISNA(VLOOKUP($B1470,INDIRECT(VLOOKUP($B1470,'Exp Dates'!$E$4:$X$300,MATCH("M4",'Exp Dates'!$E$2:$X$2,0),1)&amp;"!$A$2:$k$600",1),AJ$1,0))),VLOOKUP($B1470,INDIRECT(VLOOKUP($B1470,'Exp Dates'!$E$4:$X$300,MATCH("M4",'Exp Dates'!$E$2:$X$2,0),1)&amp;"!$A$2:$k$600",1),AJ$1,0),0)</f>
        <v>3159</v>
      </c>
      <c r="AK1470" s="6">
        <f ca="1">IF(NOT(ISNA(VLOOKUP($B1470,INDIRECT(VLOOKUP($B1470,'Exp Dates'!$E$4:$X$300,MATCH("M5",'Exp Dates'!$E$2:$X$2,0),1)&amp;"!$A$2:$k$600",1),AK$1,0))),VLOOKUP($B1470,INDIRECT(VLOOKUP($B1470,'Exp Dates'!$E$4:$X$300,MATCH("M5",'Exp Dates'!$E$2:$X$2,0),1)&amp;"!$A$2:$k$600",1),AK$1,0),0)</f>
        <v>1850</v>
      </c>
      <c r="AL1470" s="6">
        <f ca="1">IF(NOT(ISNA(VLOOKUP($B1470,INDIRECT(VLOOKUP($B1470,'Exp Dates'!$E$4:$X$300,MATCH("M6",'Exp Dates'!$E$2:$X$2,0),1)&amp;"!$A$2:$k$600",1),AL$1,0))),VLOOKUP($B1470,INDIRECT(VLOOKUP($B1470,'Exp Dates'!$E$4:$X$300,MATCH("M6",'Exp Dates'!$E$2:$X$2,0),1)&amp;"!$A$2:$k$600",1),AL$1,0),0)</f>
        <v>406</v>
      </c>
      <c r="AM1470" s="6">
        <f ca="1">IF(NOT(ISNA(VLOOKUP($B1470,INDIRECT(VLOOKUP($B1470,'Exp Dates'!$E$4:$X$300,MATCH("M7",'Exp Dates'!$E$2:$X$2,0),1)&amp;"!$A$2:$k$600",1),AM$1,0))),VLOOKUP($B1470,INDIRECT(VLOOKUP($B1470,'Exp Dates'!$E$4:$X$300,MATCH("M7",'Exp Dates'!$E$2:$X$2,0),1)&amp;"!$A$2:$k$600",1),AM$1,0),0)</f>
        <v>202</v>
      </c>
      <c r="AN1470" s="74">
        <f t="shared" ca="1" si="277"/>
        <v>336789350</v>
      </c>
      <c r="AO1470">
        <f ca="1">IF(NOT(ISNA(VLOOKUP($B1470,INDIRECT(VLOOKUP($B1470,'Exp Dates'!$E$4:$X$300,MATCH("M1",'Exp Dates'!$E$2:$X$2,0),1)&amp;"!$A$2:$k$600",1),AO$1,0))),VLOOKUP($B1470,INDIRECT(VLOOKUP($B1470,'Exp Dates'!$E$4:$X$300,MATCH("M1",'Exp Dates'!$E$2:$X$2,0),1)&amp;"!$A$2:$k$600",1),AO$1,0),0)</f>
        <v>0</v>
      </c>
      <c r="AP1470">
        <f ca="1">IF(NOT(ISNA(VLOOKUP($B1470,INDIRECT(VLOOKUP($B1470,'Exp Dates'!$E$4:$X$300,MATCH("M2",'Exp Dates'!$E$2:$X$2,0),1)&amp;"!$A$2:$k$600",1),AP$1,0))),VLOOKUP($B1470,INDIRECT(VLOOKUP($B1470,'Exp Dates'!$E$4:$X$300,MATCH("M2",'Exp Dates'!$E$2:$X$2,0),1)&amp;"!$A$2:$k$600",1),AP$1,0),0)</f>
        <v>0</v>
      </c>
      <c r="AQ1470">
        <f t="shared" ca="1" si="278"/>
        <v>0</v>
      </c>
      <c r="AR1470">
        <f>VLOOKUP(B1470,Master!B$2:L$5000,11,0)</f>
        <v>1.0087336244541485</v>
      </c>
    </row>
    <row r="1471" spans="2:44" x14ac:dyDescent="0.25">
      <c r="B1471" s="52">
        <f>Master!B1471</f>
        <v>40204</v>
      </c>
      <c r="C1471" s="14">
        <v>1</v>
      </c>
      <c r="D1471" s="11">
        <f ca="1">IF(NOT(ISNA(VLOOKUP($B1471,INDIRECT(VLOOKUP($B1471,'Exp Dates'!$E$4:$X$250,MATCH("M1",'Exp Dates'!$E$2:$X$2,0),1)&amp;"!$A$2:$H$600",1),D$1,0))),VLOOKUP($B1471,INDIRECT(VLOOKUP($B1471,'Exp Dates'!$E$4:$X$250,MATCH("M1",'Exp Dates'!$E$2:$X$2,0),1)&amp;"!$A$2:$H$600",1),D$1,0)*$C1471,VLOOKUP($B1471,Interpolate!$B$3:$T$2004,MATCH("M1-I",Interpolate!$B$2:$T$2,0)))</f>
        <v>24.55</v>
      </c>
      <c r="E1471" s="11">
        <f ca="1">IF(NOT(ISNA(VLOOKUP($B1471,INDIRECT(VLOOKUP($B1471,'Exp Dates'!$E$4:$X$250,MATCH("M2",'Exp Dates'!$E$2:$X$2,0),1)&amp;"!$A$2:$H$600",1),E$1,0))),VLOOKUP($B1471,INDIRECT(VLOOKUP($B1471,'Exp Dates'!$E$4:$X$250,MATCH("M2",'Exp Dates'!$E$2:$X$2,0),1)&amp;"!$A$2:$H$600",1),E$1,0)*$C1471,VLOOKUP($B1471,Interpolate!$B$3:$T$2004,MATCH("M2-I",Interpolate!$B$2:$T$2,0)))</f>
        <v>25.3</v>
      </c>
      <c r="F1471" s="11">
        <f ca="1">IF(NOT(ISNA(VLOOKUP($B1471,INDIRECT(VLOOKUP($B1471,'Exp Dates'!$E$4:$X$250,MATCH("M3",'Exp Dates'!$E$2:$X$2,0),1)&amp;"!$A$2:$H$600",1),F$1,0))),VLOOKUP($B1471,INDIRECT(VLOOKUP($B1471,'Exp Dates'!$E$4:$X$250,MATCH("M3",'Exp Dates'!$E$2:$X$2,0),1)&amp;"!$A$2:$H$600",1),F$1,0)*$C1471,VLOOKUP($B1471,Interpolate!$B$3:$T$2004,MATCH("M3-I",Interpolate!$B$2:$T$2,0)))</f>
        <v>25.45</v>
      </c>
      <c r="G1471" s="11">
        <f ca="1">IF(NOT(ISNA(VLOOKUP($B1471,INDIRECT(VLOOKUP($B1471,'Exp Dates'!$E$4:$X$250,MATCH("M4",'Exp Dates'!$E$2:$X$2,0),1)&amp;"!$A$2:$H$600",1),G$1,0))),VLOOKUP($B1471,INDIRECT(VLOOKUP($B1471,'Exp Dates'!$E$4:$X$250,MATCH("M4",'Exp Dates'!$E$2:$X$2,0),1)&amp;"!$A$2:$H$600",1),G$1,0)*$C1471,VLOOKUP($B1471,Interpolate!$B$3:$T$2004,MATCH("M4-I",Interpolate!$B$2:$T$2,0)))</f>
        <v>25.4</v>
      </c>
      <c r="H1471" s="11">
        <f ca="1">IF(NOT(ISNA(VLOOKUP($B1471,INDIRECT(VLOOKUP($B1471,'Exp Dates'!$E$4:$X$250,MATCH("M5",'Exp Dates'!$E$2:$X$2,0),1)&amp;"!$A$2:$H$600",1),H$1,0))),VLOOKUP($B1471,INDIRECT(VLOOKUP($B1471,'Exp Dates'!$E$4:$X$250,MATCH("M5",'Exp Dates'!$E$2:$X$2,0),1)&amp;"!$A$2:$H$600",1),H$1,0)*$C1471,VLOOKUP($B1471,Interpolate!$B$3:$T$2004,MATCH("M5-I",Interpolate!$B$2:$T$2,0)))</f>
        <v>25.3</v>
      </c>
      <c r="I1471" s="11">
        <f ca="1">IF(NOT(ISNA(VLOOKUP($B1471,INDIRECT(VLOOKUP($B1471,'Exp Dates'!$E$4:$X$250,MATCH("M6",'Exp Dates'!$E$2:$X$2,0),1)&amp;"!$A$2:$H$600",1),I$1,0))),VLOOKUP($B1471,INDIRECT(VLOOKUP($B1471,'Exp Dates'!$E$4:$X$250,MATCH("M6",'Exp Dates'!$E$2:$X$2,0),1)&amp;"!$A$2:$H$600",1),I$1,0)*$C1471,VLOOKUP($B1471,Interpolate!$B$3:$T$2004,MATCH("M6-I",Interpolate!$B$2:$T$2,0)))</f>
        <v>25.25</v>
      </c>
      <c r="J1471" s="11">
        <f ca="1">IF(NOT(ISNA(VLOOKUP($B1471,INDIRECT(VLOOKUP($B1471,'Exp Dates'!$E$4:$X$250,MATCH("M7",'Exp Dates'!$E$2:$X$2,0),1)&amp;"!$A$2:$H$600",1),J$1,0))),VLOOKUP($B1471,INDIRECT(VLOOKUP($B1471,'Exp Dates'!$E$4:$X$250,MATCH("M7",'Exp Dates'!$E$2:$X$2,0),1)&amp;"!$A$2:$H$600",1),J$1,0)*$C1471,VLOOKUP($B1471,Interpolate!$B$3:$T$2004,MATCH("M7-I",Interpolate!$B$2:$T$2,0)))</f>
        <v>25.25</v>
      </c>
      <c r="K1471" s="6">
        <f ca="1">IF(NOT(ISNA(VLOOKUP($B1471,INDIRECT(VLOOKUP($B1471,'Exp Dates'!$E$4:$X$250,MATCH("M1",'Exp Dates'!$E$2:$X$2,0),1)&amp;"!$A$2:$k$600",1),K$1,0))),VLOOKUP($B1471,INDIRECT(VLOOKUP($B1471,'Exp Dates'!$E$4:$X$250,MATCH("M1",'Exp Dates'!$E$2:$X$2,0),1)&amp;"!$A$2:$k$600",1),K$1,0),0)</f>
        <v>6294</v>
      </c>
      <c r="L1471" s="6">
        <f ca="1">IF(NOT(ISNA(VLOOKUP($B1471,INDIRECT(VLOOKUP($B1471,'Exp Dates'!$E$4:$X$250,MATCH("M2",'Exp Dates'!$E$2:$X$2,0),1)&amp;"!$A$2:$k$600",1),L$1,0))),VLOOKUP($B1471,INDIRECT(VLOOKUP($B1471,'Exp Dates'!$E$4:$X$250,MATCH("M2",'Exp Dates'!$E$2:$X$2,0),1)&amp;"!$A$2:$k$600",1),L$1,0),0)</f>
        <v>4579</v>
      </c>
      <c r="M1471" s="6">
        <f ca="1">IF(NOT(ISNA(VLOOKUP($B1471,INDIRECT(VLOOKUP($B1471,'Exp Dates'!$E$4:$X$250,MATCH("M3",'Exp Dates'!$E$2:$X$2,0),1)&amp;"!$A$2:$k$600",1),M$1,0))),VLOOKUP($B1471,INDIRECT(VLOOKUP($B1471,'Exp Dates'!$E$4:$X$250,MATCH("M3",'Exp Dates'!$E$2:$X$2,0),1)&amp;"!$A$2:$k$600",1),M$1,0),0)</f>
        <v>748</v>
      </c>
      <c r="N1471" s="6">
        <f ca="1">IF(NOT(ISNA(VLOOKUP($B1471,INDIRECT(VLOOKUP($B1471,'Exp Dates'!$E$4:$X$250,MATCH("M4",'Exp Dates'!$E$2:$X$2,0),1)&amp;"!$A$2:$k$600",1),N$1,0))),VLOOKUP($B1471,INDIRECT(VLOOKUP($B1471,'Exp Dates'!$E$4:$X$250,MATCH("M4",'Exp Dates'!$E$2:$X$2,0),1)&amp;"!$A$2:$k$600",1),N$1,0),0)</f>
        <v>319</v>
      </c>
      <c r="O1471" s="6">
        <f ca="1">IF(NOT(ISNA(VLOOKUP($B1471,INDIRECT(VLOOKUP($B1471,'Exp Dates'!$E$4:$X$250,MATCH("M5",'Exp Dates'!$E$2:$X$2,0),1)&amp;"!$A$2:$k$600",1),O$1,0))),VLOOKUP($B1471,INDIRECT(VLOOKUP($B1471,'Exp Dates'!$E$4:$X$250,MATCH("M5",'Exp Dates'!$E$2:$X$2,0),1)&amp;"!$A$2:$k$600",1),O$1,0),0)</f>
        <v>222</v>
      </c>
      <c r="P1471" s="6">
        <f ca="1">IF(NOT(ISNA(VLOOKUP($B1471,INDIRECT(VLOOKUP($B1471,'Exp Dates'!$E$4:$X$250,MATCH("M6",'Exp Dates'!$E$2:$X$2,0),1)&amp;"!$A$2:$k$600",1),P$1,0))),VLOOKUP($B1471,INDIRECT(VLOOKUP($B1471,'Exp Dates'!$E$4:$X$250,MATCH("M6",'Exp Dates'!$E$2:$X$2,0),1)&amp;"!$A$2:$k$600",1),P$1,0),0)</f>
        <v>119</v>
      </c>
      <c r="Q1471" s="6">
        <f ca="1">IF(NOT(ISNA(VLOOKUP($B1471,INDIRECT(VLOOKUP($B1471,'Exp Dates'!$E$4:$X$250,MATCH("M7",'Exp Dates'!$E$2:$X$2,0),1)&amp;"!$A$2:$k$600",1),Q$1,0))),VLOOKUP($B1471,INDIRECT(VLOOKUP($B1471,'Exp Dates'!$E$4:$X$250,MATCH("M7",'Exp Dates'!$E$2:$X$2,0),1)&amp;"!$A$2:$k$600",1),Q$1,0),0)</f>
        <v>34</v>
      </c>
      <c r="R1471" s="6">
        <f t="shared" ca="1" si="267"/>
        <v>10873</v>
      </c>
      <c r="S1471" s="6">
        <f t="shared" ca="1" si="269"/>
        <v>37585</v>
      </c>
      <c r="T1471" s="6">
        <f t="shared" ca="1" si="270"/>
        <v>931523.5</v>
      </c>
      <c r="U1471" s="6">
        <f t="shared" ca="1" si="271"/>
        <v>5670</v>
      </c>
      <c r="V1471" s="6">
        <f t="shared" ca="1" si="272"/>
        <v>143717.45000000001</v>
      </c>
      <c r="W1471" s="11">
        <f t="shared" ca="1" si="273"/>
        <v>6.4816311450001365</v>
      </c>
      <c r="X1471">
        <f ca="1">Master!AD1471</f>
        <v>-2.3809523809523638E-3</v>
      </c>
      <c r="Y1471" s="6">
        <f t="shared" ca="1" si="274"/>
        <v>12315</v>
      </c>
      <c r="Z1471" s="6">
        <f t="shared" ca="1" si="275"/>
        <v>5670</v>
      </c>
      <c r="AA1471" s="6">
        <f t="shared" ca="1" si="268"/>
        <v>47806</v>
      </c>
      <c r="AB1471" s="11">
        <f>VLOOKUP(B1471,Master!B$3:N$10000,9,0)</f>
        <v>24.55</v>
      </c>
      <c r="AC1471" s="11">
        <v>24.764285714285716</v>
      </c>
      <c r="AD1471" s="11">
        <v>23.960714285714285</v>
      </c>
      <c r="AE1471" s="11">
        <f t="shared" si="276"/>
        <v>0.2142857142857153</v>
      </c>
      <c r="AF1471" s="11">
        <f>Master!N1471</f>
        <v>1092.17</v>
      </c>
      <c r="AG1471" s="6">
        <f ca="1">IF(NOT(ISNA(VLOOKUP($B1471,INDIRECT(VLOOKUP($B1471,'Exp Dates'!$E$4:$X$300,MATCH("M1",'Exp Dates'!$E$2:$X$2,0),1)&amp;"!$A$2:$k$600",1),AG$1,0))),VLOOKUP($B1471,INDIRECT(VLOOKUP($B1471,'Exp Dates'!$E$4:$X$300,MATCH("M1",'Exp Dates'!$E$2:$X$2,0),1)&amp;"!$A$2:$k$600",1),AG$1,0),0)</f>
        <v>25836</v>
      </c>
      <c r="AH1471" s="6">
        <f ca="1">IF(NOT(ISNA(VLOOKUP($B1471,INDIRECT(VLOOKUP($B1471,'Exp Dates'!$E$4:$X$300,MATCH("M2",'Exp Dates'!$E$2:$X$2,0),1)&amp;"!$A$2:$k$600",1),AH$1,0))),VLOOKUP($B1471,INDIRECT(VLOOKUP($B1471,'Exp Dates'!$E$4:$X$300,MATCH("M2",'Exp Dates'!$E$2:$X$2,0),1)&amp;"!$A$2:$k$600",1),AH$1,0),0)</f>
        <v>11749</v>
      </c>
      <c r="AI1471" s="6">
        <f ca="1">IF(NOT(ISNA(VLOOKUP($B1471,INDIRECT(VLOOKUP($B1471,'Exp Dates'!$E$4:$X$300,MATCH("M3",'Exp Dates'!$E$2:$X$2,0),1)&amp;"!$A$2:$k$600",1),AI$1,0))),VLOOKUP($B1471,INDIRECT(VLOOKUP($B1471,'Exp Dates'!$E$4:$X$300,MATCH("M3",'Exp Dates'!$E$2:$X$2,0),1)&amp;"!$A$2:$k$600",1),AI$1,0),0)</f>
        <v>4551</v>
      </c>
      <c r="AJ1471" s="6">
        <f ca="1">IF(NOT(ISNA(VLOOKUP($B1471,INDIRECT(VLOOKUP($B1471,'Exp Dates'!$E$4:$X$300,MATCH("M4",'Exp Dates'!$E$2:$X$2,0),1)&amp;"!$A$2:$k$600",1),AJ$1,0))),VLOOKUP($B1471,INDIRECT(VLOOKUP($B1471,'Exp Dates'!$E$4:$X$300,MATCH("M4",'Exp Dates'!$E$2:$X$2,0),1)&amp;"!$A$2:$k$600",1),AJ$1,0),0)</f>
        <v>3005</v>
      </c>
      <c r="AK1471" s="6">
        <f ca="1">IF(NOT(ISNA(VLOOKUP($B1471,INDIRECT(VLOOKUP($B1471,'Exp Dates'!$E$4:$X$300,MATCH("M5",'Exp Dates'!$E$2:$X$2,0),1)&amp;"!$A$2:$k$600",1),AK$1,0))),VLOOKUP($B1471,INDIRECT(VLOOKUP($B1471,'Exp Dates'!$E$4:$X$300,MATCH("M5",'Exp Dates'!$E$2:$X$2,0),1)&amp;"!$A$2:$k$600",1),AK$1,0),0)</f>
        <v>1984</v>
      </c>
      <c r="AL1471" s="6">
        <f ca="1">IF(NOT(ISNA(VLOOKUP($B1471,INDIRECT(VLOOKUP($B1471,'Exp Dates'!$E$4:$X$300,MATCH("M6",'Exp Dates'!$E$2:$X$2,0),1)&amp;"!$A$2:$k$600",1),AL$1,0))),VLOOKUP($B1471,INDIRECT(VLOOKUP($B1471,'Exp Dates'!$E$4:$X$300,MATCH("M6",'Exp Dates'!$E$2:$X$2,0),1)&amp;"!$A$2:$k$600",1),AL$1,0),0)</f>
        <v>465</v>
      </c>
      <c r="AM1471" s="6">
        <f ca="1">IF(NOT(ISNA(VLOOKUP($B1471,INDIRECT(VLOOKUP($B1471,'Exp Dates'!$E$4:$X$300,MATCH("M7",'Exp Dates'!$E$2:$X$2,0),1)&amp;"!$A$2:$k$600",1),AM$1,0))),VLOOKUP($B1471,INDIRECT(VLOOKUP($B1471,'Exp Dates'!$E$4:$X$300,MATCH("M7",'Exp Dates'!$E$2:$X$2,0),1)&amp;"!$A$2:$k$600",1),AM$1,0),0)</f>
        <v>216</v>
      </c>
      <c r="AN1471" s="74">
        <f t="shared" ca="1" si="277"/>
        <v>306985449.99999994</v>
      </c>
      <c r="AO1471">
        <f ca="1">IF(NOT(ISNA(VLOOKUP($B1471,INDIRECT(VLOOKUP($B1471,'Exp Dates'!$E$4:$X$300,MATCH("M1",'Exp Dates'!$E$2:$X$2,0),1)&amp;"!$A$2:$k$600",1),AO$1,0))),VLOOKUP($B1471,INDIRECT(VLOOKUP($B1471,'Exp Dates'!$E$4:$X$300,MATCH("M1",'Exp Dates'!$E$2:$X$2,0),1)&amp;"!$A$2:$k$600",1),AO$1,0),0)</f>
        <v>355</v>
      </c>
      <c r="AP1471">
        <f ca="1">IF(NOT(ISNA(VLOOKUP($B1471,INDIRECT(VLOOKUP($B1471,'Exp Dates'!$E$4:$X$300,MATCH("M2",'Exp Dates'!$E$2:$X$2,0),1)&amp;"!$A$2:$k$600",1),AP$1,0))),VLOOKUP($B1471,INDIRECT(VLOOKUP($B1471,'Exp Dates'!$E$4:$X$300,MATCH("M2",'Exp Dates'!$E$2:$X$2,0),1)&amp;"!$A$2:$k$600",1),AP$1,0),0)</f>
        <v>94</v>
      </c>
      <c r="AQ1471">
        <f t="shared" ca="1" si="278"/>
        <v>449</v>
      </c>
      <c r="AR1471">
        <f>VLOOKUP(B1471,Master!B$2:L$5000,11,0)</f>
        <v>0.97536750099324587</v>
      </c>
    </row>
    <row r="1472" spans="2:44" x14ac:dyDescent="0.25">
      <c r="B1472" s="52">
        <f>Master!B1472</f>
        <v>40205</v>
      </c>
      <c r="C1472" s="14">
        <v>1</v>
      </c>
      <c r="D1472" s="11">
        <f ca="1">IF(NOT(ISNA(VLOOKUP($B1472,INDIRECT(VLOOKUP($B1472,'Exp Dates'!$E$4:$X$250,MATCH("M1",'Exp Dates'!$E$2:$X$2,0),1)&amp;"!$A$2:$H$600",1),D$1,0))),VLOOKUP($B1472,INDIRECT(VLOOKUP($B1472,'Exp Dates'!$E$4:$X$250,MATCH("M1",'Exp Dates'!$E$2:$X$2,0),1)&amp;"!$A$2:$H$600",1),D$1,0)*$C1472,VLOOKUP($B1472,Interpolate!$B$3:$T$2004,MATCH("M1-I",Interpolate!$B$2:$T$2,0)))</f>
        <v>23.75</v>
      </c>
      <c r="E1472" s="11">
        <f ca="1">IF(NOT(ISNA(VLOOKUP($B1472,INDIRECT(VLOOKUP($B1472,'Exp Dates'!$E$4:$X$250,MATCH("M2",'Exp Dates'!$E$2:$X$2,0),1)&amp;"!$A$2:$H$600",1),E$1,0))),VLOOKUP($B1472,INDIRECT(VLOOKUP($B1472,'Exp Dates'!$E$4:$X$250,MATCH("M2",'Exp Dates'!$E$2:$X$2,0),1)&amp;"!$A$2:$H$600",1),E$1,0)*$C1472,VLOOKUP($B1472,Interpolate!$B$3:$T$2004,MATCH("M2-I",Interpolate!$B$2:$T$2,0)))</f>
        <v>24.7</v>
      </c>
      <c r="F1472" s="11">
        <f ca="1">IF(NOT(ISNA(VLOOKUP($B1472,INDIRECT(VLOOKUP($B1472,'Exp Dates'!$E$4:$X$250,MATCH("M3",'Exp Dates'!$E$2:$X$2,0),1)&amp;"!$A$2:$H$600",1),F$1,0))),VLOOKUP($B1472,INDIRECT(VLOOKUP($B1472,'Exp Dates'!$E$4:$X$250,MATCH("M3",'Exp Dates'!$E$2:$X$2,0),1)&amp;"!$A$2:$H$600",1),F$1,0)*$C1472,VLOOKUP($B1472,Interpolate!$B$3:$T$2004,MATCH("M3-I",Interpolate!$B$2:$T$2,0)))</f>
        <v>25.05</v>
      </c>
      <c r="G1472" s="11">
        <f ca="1">IF(NOT(ISNA(VLOOKUP($B1472,INDIRECT(VLOOKUP($B1472,'Exp Dates'!$E$4:$X$250,MATCH("M4",'Exp Dates'!$E$2:$X$2,0),1)&amp;"!$A$2:$H$600",1),G$1,0))),VLOOKUP($B1472,INDIRECT(VLOOKUP($B1472,'Exp Dates'!$E$4:$X$250,MATCH("M4",'Exp Dates'!$E$2:$X$2,0),1)&amp;"!$A$2:$H$600",1),G$1,0)*$C1472,VLOOKUP($B1472,Interpolate!$B$3:$T$2004,MATCH("M4-I",Interpolate!$B$2:$T$2,0)))</f>
        <v>25.1</v>
      </c>
      <c r="H1472" s="11">
        <f ca="1">IF(NOT(ISNA(VLOOKUP($B1472,INDIRECT(VLOOKUP($B1472,'Exp Dates'!$E$4:$X$250,MATCH("M5",'Exp Dates'!$E$2:$X$2,0),1)&amp;"!$A$2:$H$600",1),H$1,0))),VLOOKUP($B1472,INDIRECT(VLOOKUP($B1472,'Exp Dates'!$E$4:$X$250,MATCH("M5",'Exp Dates'!$E$2:$X$2,0),1)&amp;"!$A$2:$H$600",1),H$1,0)*$C1472,VLOOKUP($B1472,Interpolate!$B$3:$T$2004,MATCH("M5-I",Interpolate!$B$2:$T$2,0)))</f>
        <v>25.1</v>
      </c>
      <c r="I1472" s="11">
        <f ca="1">IF(NOT(ISNA(VLOOKUP($B1472,INDIRECT(VLOOKUP($B1472,'Exp Dates'!$E$4:$X$250,MATCH("M6",'Exp Dates'!$E$2:$X$2,0),1)&amp;"!$A$2:$H$600",1),I$1,0))),VLOOKUP($B1472,INDIRECT(VLOOKUP($B1472,'Exp Dates'!$E$4:$X$250,MATCH("M6",'Exp Dates'!$E$2:$X$2,0),1)&amp;"!$A$2:$H$600",1),I$1,0)*$C1472,VLOOKUP($B1472,Interpolate!$B$3:$T$2004,MATCH("M6-I",Interpolate!$B$2:$T$2,0)))</f>
        <v>25.1</v>
      </c>
      <c r="J1472" s="11">
        <f ca="1">IF(NOT(ISNA(VLOOKUP($B1472,INDIRECT(VLOOKUP($B1472,'Exp Dates'!$E$4:$X$250,MATCH("M7",'Exp Dates'!$E$2:$X$2,0),1)&amp;"!$A$2:$H$600",1),J$1,0))),VLOOKUP($B1472,INDIRECT(VLOOKUP($B1472,'Exp Dates'!$E$4:$X$250,MATCH("M7",'Exp Dates'!$E$2:$X$2,0),1)&amp;"!$A$2:$H$600",1),J$1,0)*$C1472,VLOOKUP($B1472,Interpolate!$B$3:$T$2004,MATCH("M7-I",Interpolate!$B$2:$T$2,0)))</f>
        <v>25</v>
      </c>
      <c r="K1472" s="6">
        <f ca="1">IF(NOT(ISNA(VLOOKUP($B1472,INDIRECT(VLOOKUP($B1472,'Exp Dates'!$E$4:$X$250,MATCH("M1",'Exp Dates'!$E$2:$X$2,0),1)&amp;"!$A$2:$k$600",1),K$1,0))),VLOOKUP($B1472,INDIRECT(VLOOKUP($B1472,'Exp Dates'!$E$4:$X$250,MATCH("M1",'Exp Dates'!$E$2:$X$2,0),1)&amp;"!$A$2:$k$600",1),K$1,0),0)</f>
        <v>6428</v>
      </c>
      <c r="L1472" s="6">
        <f ca="1">IF(NOT(ISNA(VLOOKUP($B1472,INDIRECT(VLOOKUP($B1472,'Exp Dates'!$E$4:$X$250,MATCH("M2",'Exp Dates'!$E$2:$X$2,0),1)&amp;"!$A$2:$k$600",1),L$1,0))),VLOOKUP($B1472,INDIRECT(VLOOKUP($B1472,'Exp Dates'!$E$4:$X$250,MATCH("M2",'Exp Dates'!$E$2:$X$2,0),1)&amp;"!$A$2:$k$600",1),L$1,0),0)</f>
        <v>2661</v>
      </c>
      <c r="M1472" s="6">
        <f ca="1">IF(NOT(ISNA(VLOOKUP($B1472,INDIRECT(VLOOKUP($B1472,'Exp Dates'!$E$4:$X$250,MATCH("M3",'Exp Dates'!$E$2:$X$2,0),1)&amp;"!$A$2:$k$600",1),M$1,0))),VLOOKUP($B1472,INDIRECT(VLOOKUP($B1472,'Exp Dates'!$E$4:$X$250,MATCH("M3",'Exp Dates'!$E$2:$X$2,0),1)&amp;"!$A$2:$k$600",1),M$1,0),0)</f>
        <v>620</v>
      </c>
      <c r="N1472" s="6">
        <f ca="1">IF(NOT(ISNA(VLOOKUP($B1472,INDIRECT(VLOOKUP($B1472,'Exp Dates'!$E$4:$X$250,MATCH("M4",'Exp Dates'!$E$2:$X$2,0),1)&amp;"!$A$2:$k$600",1),N$1,0))),VLOOKUP($B1472,INDIRECT(VLOOKUP($B1472,'Exp Dates'!$E$4:$X$250,MATCH("M4",'Exp Dates'!$E$2:$X$2,0),1)&amp;"!$A$2:$k$600",1),N$1,0),0)</f>
        <v>296</v>
      </c>
      <c r="O1472" s="6">
        <f ca="1">IF(NOT(ISNA(VLOOKUP($B1472,INDIRECT(VLOOKUP($B1472,'Exp Dates'!$E$4:$X$250,MATCH("M5",'Exp Dates'!$E$2:$X$2,0),1)&amp;"!$A$2:$k$600",1),O$1,0))),VLOOKUP($B1472,INDIRECT(VLOOKUP($B1472,'Exp Dates'!$E$4:$X$250,MATCH("M5",'Exp Dates'!$E$2:$X$2,0),1)&amp;"!$A$2:$k$600",1),O$1,0),0)</f>
        <v>164</v>
      </c>
      <c r="P1472" s="6">
        <f ca="1">IF(NOT(ISNA(VLOOKUP($B1472,INDIRECT(VLOOKUP($B1472,'Exp Dates'!$E$4:$X$250,MATCH("M6",'Exp Dates'!$E$2:$X$2,0),1)&amp;"!$A$2:$k$600",1),P$1,0))),VLOOKUP($B1472,INDIRECT(VLOOKUP($B1472,'Exp Dates'!$E$4:$X$250,MATCH("M6",'Exp Dates'!$E$2:$X$2,0),1)&amp;"!$A$2:$k$600",1),P$1,0),0)</f>
        <v>96</v>
      </c>
      <c r="Q1472" s="6">
        <f ca="1">IF(NOT(ISNA(VLOOKUP($B1472,INDIRECT(VLOOKUP($B1472,'Exp Dates'!$E$4:$X$250,MATCH("M7",'Exp Dates'!$E$2:$X$2,0),1)&amp;"!$A$2:$k$600",1),Q$1,0))),VLOOKUP($B1472,INDIRECT(VLOOKUP($B1472,'Exp Dates'!$E$4:$X$250,MATCH("M7",'Exp Dates'!$E$2:$X$2,0),1)&amp;"!$A$2:$k$600",1),Q$1,0),0)</f>
        <v>73</v>
      </c>
      <c r="R1472" s="6">
        <f t="shared" ca="1" si="267"/>
        <v>9089</v>
      </c>
      <c r="S1472" s="6">
        <f t="shared" ca="1" si="269"/>
        <v>35326</v>
      </c>
      <c r="T1472" s="6">
        <f t="shared" ca="1" si="270"/>
        <v>850556.85</v>
      </c>
      <c r="U1472" s="6">
        <f t="shared" ca="1" si="271"/>
        <v>5630</v>
      </c>
      <c r="V1472" s="6">
        <f t="shared" ca="1" si="272"/>
        <v>141290.20000000001</v>
      </c>
      <c r="W1472" s="11">
        <f t="shared" ca="1" si="273"/>
        <v>6.0199281337276043</v>
      </c>
      <c r="X1472">
        <f ca="1">Master!AD1472</f>
        <v>-1.428571428571449E-3</v>
      </c>
      <c r="Y1472" s="6">
        <f t="shared" ca="1" si="274"/>
        <v>10338</v>
      </c>
      <c r="Z1472" s="6">
        <f t="shared" ca="1" si="275"/>
        <v>5630</v>
      </c>
      <c r="AA1472" s="6">
        <f t="shared" ca="1" si="268"/>
        <v>45485</v>
      </c>
      <c r="AB1472" s="11">
        <f>VLOOKUP(B1472,Master!B$3:N$10000,9,0)</f>
        <v>23.14</v>
      </c>
      <c r="AC1472" s="11">
        <v>24.055357142857144</v>
      </c>
      <c r="AD1472" s="11">
        <v>23.037500000000001</v>
      </c>
      <c r="AE1472" s="11">
        <f t="shared" si="276"/>
        <v>0.9153571428571432</v>
      </c>
      <c r="AF1472" s="11">
        <f>Master!N1472</f>
        <v>1097.5</v>
      </c>
      <c r="AG1472" s="6">
        <f ca="1">IF(NOT(ISNA(VLOOKUP($B1472,INDIRECT(VLOOKUP($B1472,'Exp Dates'!$E$4:$X$300,MATCH("M1",'Exp Dates'!$E$2:$X$2,0),1)&amp;"!$A$2:$k$600",1),AG$1,0))),VLOOKUP($B1472,INDIRECT(VLOOKUP($B1472,'Exp Dates'!$E$4:$X$300,MATCH("M1",'Exp Dates'!$E$2:$X$2,0),1)&amp;"!$A$2:$k$600",1),AG$1,0),0)</f>
        <v>23153</v>
      </c>
      <c r="AH1472" s="6">
        <f ca="1">IF(NOT(ISNA(VLOOKUP($B1472,INDIRECT(VLOOKUP($B1472,'Exp Dates'!$E$4:$X$300,MATCH("M2",'Exp Dates'!$E$2:$X$2,0),1)&amp;"!$A$2:$k$600",1),AH$1,0))),VLOOKUP($B1472,INDIRECT(VLOOKUP($B1472,'Exp Dates'!$E$4:$X$300,MATCH("M2",'Exp Dates'!$E$2:$X$2,0),1)&amp;"!$A$2:$k$600",1),AH$1,0),0)</f>
        <v>12173</v>
      </c>
      <c r="AI1472" s="6">
        <f ca="1">IF(NOT(ISNA(VLOOKUP($B1472,INDIRECT(VLOOKUP($B1472,'Exp Dates'!$E$4:$X$300,MATCH("M3",'Exp Dates'!$E$2:$X$2,0),1)&amp;"!$A$2:$k$600",1),AI$1,0))),VLOOKUP($B1472,INDIRECT(VLOOKUP($B1472,'Exp Dates'!$E$4:$X$300,MATCH("M3",'Exp Dates'!$E$2:$X$2,0),1)&amp;"!$A$2:$k$600",1),AI$1,0),0)</f>
        <v>4529</v>
      </c>
      <c r="AJ1472" s="6">
        <f ca="1">IF(NOT(ISNA(VLOOKUP($B1472,INDIRECT(VLOOKUP($B1472,'Exp Dates'!$E$4:$X$300,MATCH("M4",'Exp Dates'!$E$2:$X$2,0),1)&amp;"!$A$2:$k$600",1),AJ$1,0))),VLOOKUP($B1472,INDIRECT(VLOOKUP($B1472,'Exp Dates'!$E$4:$X$300,MATCH("M4",'Exp Dates'!$E$2:$X$2,0),1)&amp;"!$A$2:$k$600",1),AJ$1,0),0)</f>
        <v>3034</v>
      </c>
      <c r="AK1472" s="6">
        <f ca="1">IF(NOT(ISNA(VLOOKUP($B1472,INDIRECT(VLOOKUP($B1472,'Exp Dates'!$E$4:$X$300,MATCH("M5",'Exp Dates'!$E$2:$X$2,0),1)&amp;"!$A$2:$k$600",1),AK$1,0))),VLOOKUP($B1472,INDIRECT(VLOOKUP($B1472,'Exp Dates'!$E$4:$X$300,MATCH("M5",'Exp Dates'!$E$2:$X$2,0),1)&amp;"!$A$2:$k$600",1),AK$1,0),0)</f>
        <v>1872</v>
      </c>
      <c r="AL1472" s="6">
        <f ca="1">IF(NOT(ISNA(VLOOKUP($B1472,INDIRECT(VLOOKUP($B1472,'Exp Dates'!$E$4:$X$300,MATCH("M6",'Exp Dates'!$E$2:$X$2,0),1)&amp;"!$A$2:$k$600",1),AL$1,0))),VLOOKUP($B1472,INDIRECT(VLOOKUP($B1472,'Exp Dates'!$E$4:$X$300,MATCH("M6",'Exp Dates'!$E$2:$X$2,0),1)&amp;"!$A$2:$k$600",1),AL$1,0),0)</f>
        <v>496</v>
      </c>
      <c r="AM1472" s="6">
        <f ca="1">IF(NOT(ISNA(VLOOKUP($B1472,INDIRECT(VLOOKUP($B1472,'Exp Dates'!$E$4:$X$300,MATCH("M7",'Exp Dates'!$E$2:$X$2,0),1)&amp;"!$A$2:$k$600",1),AM$1,0))),VLOOKUP($B1472,INDIRECT(VLOOKUP($B1472,'Exp Dates'!$E$4:$X$300,MATCH("M7",'Exp Dates'!$E$2:$X$2,0),1)&amp;"!$A$2:$k$600",1),AM$1,0),0)</f>
        <v>228</v>
      </c>
      <c r="AN1472" s="74">
        <f t="shared" ca="1" si="277"/>
        <v>249703300.00000003</v>
      </c>
      <c r="AO1472">
        <f ca="1">IF(NOT(ISNA(VLOOKUP($B1472,INDIRECT(VLOOKUP($B1472,'Exp Dates'!$E$4:$X$300,MATCH("M1",'Exp Dates'!$E$2:$X$2,0),1)&amp;"!$A$2:$k$600",1),AO$1,0))),VLOOKUP($B1472,INDIRECT(VLOOKUP($B1472,'Exp Dates'!$E$4:$X$300,MATCH("M1",'Exp Dates'!$E$2:$X$2,0),1)&amp;"!$A$2:$k$600",1),AO$1,0),0)</f>
        <v>0</v>
      </c>
      <c r="AP1472">
        <f ca="1">IF(NOT(ISNA(VLOOKUP($B1472,INDIRECT(VLOOKUP($B1472,'Exp Dates'!$E$4:$X$300,MATCH("M2",'Exp Dates'!$E$2:$X$2,0),1)&amp;"!$A$2:$k$600",1),AP$1,0))),VLOOKUP($B1472,INDIRECT(VLOOKUP($B1472,'Exp Dates'!$E$4:$X$300,MATCH("M2",'Exp Dates'!$E$2:$X$2,0),1)&amp;"!$A$2:$k$600",1),AP$1,0),0)</f>
        <v>0</v>
      </c>
      <c r="AQ1472">
        <f t="shared" ca="1" si="278"/>
        <v>0</v>
      </c>
      <c r="AR1472">
        <f>VLOOKUP(B1472,Master!B$2:L$5000,11,0)</f>
        <v>0.95897223373394125</v>
      </c>
    </row>
    <row r="1473" spans="2:44" x14ac:dyDescent="0.25">
      <c r="B1473" s="52">
        <f>Master!B1473</f>
        <v>40206</v>
      </c>
      <c r="C1473" s="14">
        <v>1</v>
      </c>
      <c r="D1473" s="11">
        <f ca="1">IF(NOT(ISNA(VLOOKUP($B1473,INDIRECT(VLOOKUP($B1473,'Exp Dates'!$E$4:$X$250,MATCH("M1",'Exp Dates'!$E$2:$X$2,0),1)&amp;"!$A$2:$H$600",1),D$1,0))),VLOOKUP($B1473,INDIRECT(VLOOKUP($B1473,'Exp Dates'!$E$4:$X$250,MATCH("M1",'Exp Dates'!$E$2:$X$2,0),1)&amp;"!$A$2:$H$600",1),D$1,0)*$C1473,VLOOKUP($B1473,Interpolate!$B$3:$T$2004,MATCH("M1-I",Interpolate!$B$2:$T$2,0)))</f>
        <v>24</v>
      </c>
      <c r="E1473" s="11">
        <f ca="1">IF(NOT(ISNA(VLOOKUP($B1473,INDIRECT(VLOOKUP($B1473,'Exp Dates'!$E$4:$X$250,MATCH("M2",'Exp Dates'!$E$2:$X$2,0),1)&amp;"!$A$2:$H$600",1),E$1,0))),VLOOKUP($B1473,INDIRECT(VLOOKUP($B1473,'Exp Dates'!$E$4:$X$250,MATCH("M2",'Exp Dates'!$E$2:$X$2,0),1)&amp;"!$A$2:$H$600",1),E$1,0)*$C1473,VLOOKUP($B1473,Interpolate!$B$3:$T$2004,MATCH("M2-I",Interpolate!$B$2:$T$2,0)))</f>
        <v>24.9</v>
      </c>
      <c r="F1473" s="11">
        <f ca="1">IF(NOT(ISNA(VLOOKUP($B1473,INDIRECT(VLOOKUP($B1473,'Exp Dates'!$E$4:$X$250,MATCH("M3",'Exp Dates'!$E$2:$X$2,0),1)&amp;"!$A$2:$H$600",1),F$1,0))),VLOOKUP($B1473,INDIRECT(VLOOKUP($B1473,'Exp Dates'!$E$4:$X$250,MATCH("M3",'Exp Dates'!$E$2:$X$2,0),1)&amp;"!$A$2:$H$600",1),F$1,0)*$C1473,VLOOKUP($B1473,Interpolate!$B$3:$T$2004,MATCH("M3-I",Interpolate!$B$2:$T$2,0)))</f>
        <v>25.15</v>
      </c>
      <c r="G1473" s="11">
        <f ca="1">IF(NOT(ISNA(VLOOKUP($B1473,INDIRECT(VLOOKUP($B1473,'Exp Dates'!$E$4:$X$250,MATCH("M4",'Exp Dates'!$E$2:$X$2,0),1)&amp;"!$A$2:$H$600",1),G$1,0))),VLOOKUP($B1473,INDIRECT(VLOOKUP($B1473,'Exp Dates'!$E$4:$X$250,MATCH("M4",'Exp Dates'!$E$2:$X$2,0),1)&amp;"!$A$2:$H$600",1),G$1,0)*$C1473,VLOOKUP($B1473,Interpolate!$B$3:$T$2004,MATCH("M4-I",Interpolate!$B$2:$T$2,0)))</f>
        <v>25.15</v>
      </c>
      <c r="H1473" s="11">
        <f ca="1">IF(NOT(ISNA(VLOOKUP($B1473,INDIRECT(VLOOKUP($B1473,'Exp Dates'!$E$4:$X$250,MATCH("M5",'Exp Dates'!$E$2:$X$2,0),1)&amp;"!$A$2:$H$600",1),H$1,0))),VLOOKUP($B1473,INDIRECT(VLOOKUP($B1473,'Exp Dates'!$E$4:$X$250,MATCH("M5",'Exp Dates'!$E$2:$X$2,0),1)&amp;"!$A$2:$H$600",1),H$1,0)*$C1473,VLOOKUP($B1473,Interpolate!$B$3:$T$2004,MATCH("M5-I",Interpolate!$B$2:$T$2,0)))</f>
        <v>25.15</v>
      </c>
      <c r="I1473" s="11">
        <f ca="1">IF(NOT(ISNA(VLOOKUP($B1473,INDIRECT(VLOOKUP($B1473,'Exp Dates'!$E$4:$X$250,MATCH("M6",'Exp Dates'!$E$2:$X$2,0),1)&amp;"!$A$2:$H$600",1),I$1,0))),VLOOKUP($B1473,INDIRECT(VLOOKUP($B1473,'Exp Dates'!$E$4:$X$250,MATCH("M6",'Exp Dates'!$E$2:$X$2,0),1)&amp;"!$A$2:$H$600",1),I$1,0)*$C1473,VLOOKUP($B1473,Interpolate!$B$3:$T$2004,MATCH("M6-I",Interpolate!$B$2:$T$2,0)))</f>
        <v>25.15</v>
      </c>
      <c r="J1473" s="11">
        <f ca="1">IF(NOT(ISNA(VLOOKUP($B1473,INDIRECT(VLOOKUP($B1473,'Exp Dates'!$E$4:$X$250,MATCH("M7",'Exp Dates'!$E$2:$X$2,0),1)&amp;"!$A$2:$H$600",1),J$1,0))),VLOOKUP($B1473,INDIRECT(VLOOKUP($B1473,'Exp Dates'!$E$4:$X$250,MATCH("M7",'Exp Dates'!$E$2:$X$2,0),1)&amp;"!$A$2:$H$600",1),J$1,0)*$C1473,VLOOKUP($B1473,Interpolate!$B$3:$T$2004,MATCH("M7-I",Interpolate!$B$2:$T$2,0)))</f>
        <v>25.05</v>
      </c>
      <c r="K1473" s="6">
        <f ca="1">IF(NOT(ISNA(VLOOKUP($B1473,INDIRECT(VLOOKUP($B1473,'Exp Dates'!$E$4:$X$250,MATCH("M1",'Exp Dates'!$E$2:$X$2,0),1)&amp;"!$A$2:$k$600",1),K$1,0))),VLOOKUP($B1473,INDIRECT(VLOOKUP($B1473,'Exp Dates'!$E$4:$X$250,MATCH("M1",'Exp Dates'!$E$2:$X$2,0),1)&amp;"!$A$2:$k$600",1),K$1,0),0)</f>
        <v>5407</v>
      </c>
      <c r="L1473" s="6">
        <f ca="1">IF(NOT(ISNA(VLOOKUP($B1473,INDIRECT(VLOOKUP($B1473,'Exp Dates'!$E$4:$X$250,MATCH("M2",'Exp Dates'!$E$2:$X$2,0),1)&amp;"!$A$2:$k$600",1),L$1,0))),VLOOKUP($B1473,INDIRECT(VLOOKUP($B1473,'Exp Dates'!$E$4:$X$250,MATCH("M2",'Exp Dates'!$E$2:$X$2,0),1)&amp;"!$A$2:$k$600",1),L$1,0),0)</f>
        <v>4917</v>
      </c>
      <c r="M1473" s="6">
        <f ca="1">IF(NOT(ISNA(VLOOKUP($B1473,INDIRECT(VLOOKUP($B1473,'Exp Dates'!$E$4:$X$250,MATCH("M3",'Exp Dates'!$E$2:$X$2,0),1)&amp;"!$A$2:$k$600",1),M$1,0))),VLOOKUP($B1473,INDIRECT(VLOOKUP($B1473,'Exp Dates'!$E$4:$X$250,MATCH("M3",'Exp Dates'!$E$2:$X$2,0),1)&amp;"!$A$2:$k$600",1),M$1,0),0)</f>
        <v>365</v>
      </c>
      <c r="N1473" s="6">
        <f ca="1">IF(NOT(ISNA(VLOOKUP($B1473,INDIRECT(VLOOKUP($B1473,'Exp Dates'!$E$4:$X$250,MATCH("M4",'Exp Dates'!$E$2:$X$2,0),1)&amp;"!$A$2:$k$600",1),N$1,0))),VLOOKUP($B1473,INDIRECT(VLOOKUP($B1473,'Exp Dates'!$E$4:$X$250,MATCH("M4",'Exp Dates'!$E$2:$X$2,0),1)&amp;"!$A$2:$k$600",1),N$1,0),0)</f>
        <v>259</v>
      </c>
      <c r="O1473" s="6">
        <f ca="1">IF(NOT(ISNA(VLOOKUP($B1473,INDIRECT(VLOOKUP($B1473,'Exp Dates'!$E$4:$X$250,MATCH("M5",'Exp Dates'!$E$2:$X$2,0),1)&amp;"!$A$2:$k$600",1),O$1,0))),VLOOKUP($B1473,INDIRECT(VLOOKUP($B1473,'Exp Dates'!$E$4:$X$250,MATCH("M5",'Exp Dates'!$E$2:$X$2,0),1)&amp;"!$A$2:$k$600",1),O$1,0),0)</f>
        <v>97</v>
      </c>
      <c r="P1473" s="6">
        <f ca="1">IF(NOT(ISNA(VLOOKUP($B1473,INDIRECT(VLOOKUP($B1473,'Exp Dates'!$E$4:$X$250,MATCH("M6",'Exp Dates'!$E$2:$X$2,0),1)&amp;"!$A$2:$k$600",1),P$1,0))),VLOOKUP($B1473,INDIRECT(VLOOKUP($B1473,'Exp Dates'!$E$4:$X$250,MATCH("M6",'Exp Dates'!$E$2:$X$2,0),1)&amp;"!$A$2:$k$600",1),P$1,0),0)</f>
        <v>40</v>
      </c>
      <c r="Q1473" s="6">
        <f ca="1">IF(NOT(ISNA(VLOOKUP($B1473,INDIRECT(VLOOKUP($B1473,'Exp Dates'!$E$4:$X$250,MATCH("M7",'Exp Dates'!$E$2:$X$2,0),1)&amp;"!$A$2:$k$600",1),Q$1,0))),VLOOKUP($B1473,INDIRECT(VLOOKUP($B1473,'Exp Dates'!$E$4:$X$250,MATCH("M7",'Exp Dates'!$E$2:$X$2,0),1)&amp;"!$A$2:$k$600",1),Q$1,0),0)</f>
        <v>45</v>
      </c>
      <c r="R1473" s="6">
        <f t="shared" ca="1" si="267"/>
        <v>10324</v>
      </c>
      <c r="S1473" s="6">
        <f t="shared" ca="1" si="269"/>
        <v>36223</v>
      </c>
      <c r="T1473" s="6">
        <f t="shared" ca="1" si="270"/>
        <v>881219.39999999991</v>
      </c>
      <c r="U1473" s="6">
        <f t="shared" ca="1" si="271"/>
        <v>5808</v>
      </c>
      <c r="V1473" s="6">
        <f t="shared" ca="1" si="272"/>
        <v>146045.5</v>
      </c>
      <c r="W1473" s="11">
        <f t="shared" ca="1" si="273"/>
        <v>6.0338688970218177</v>
      </c>
      <c r="X1473">
        <f ca="1">Master!AD1473</f>
        <v>-1.4285714285713982E-3</v>
      </c>
      <c r="Y1473" s="6">
        <f t="shared" ca="1" si="274"/>
        <v>11130</v>
      </c>
      <c r="Z1473" s="6">
        <f t="shared" ca="1" si="275"/>
        <v>5808</v>
      </c>
      <c r="AA1473" s="6">
        <f t="shared" ca="1" si="268"/>
        <v>46647</v>
      </c>
      <c r="AB1473" s="11">
        <f>VLOOKUP(B1473,Master!B$3:N$10000,9,0)</f>
        <v>23.73</v>
      </c>
      <c r="AC1473" s="11">
        <v>24.321428571428569</v>
      </c>
      <c r="AD1473" s="11">
        <v>23.357142857142858</v>
      </c>
      <c r="AE1473" s="11">
        <f t="shared" si="276"/>
        <v>0.59142857142856897</v>
      </c>
      <c r="AF1473" s="11">
        <f>Master!N1473</f>
        <v>1084.53</v>
      </c>
      <c r="AG1473" s="6">
        <f ca="1">IF(NOT(ISNA(VLOOKUP($B1473,INDIRECT(VLOOKUP($B1473,'Exp Dates'!$E$4:$X$300,MATCH("M1",'Exp Dates'!$E$2:$X$2,0),1)&amp;"!$A$2:$k$600",1),AG$1,0))),VLOOKUP($B1473,INDIRECT(VLOOKUP($B1473,'Exp Dates'!$E$4:$X$300,MATCH("M1",'Exp Dates'!$E$2:$X$2,0),1)&amp;"!$A$2:$k$600",1),AG$1,0),0)</f>
        <v>23037</v>
      </c>
      <c r="AH1473" s="6">
        <f ca="1">IF(NOT(ISNA(VLOOKUP($B1473,INDIRECT(VLOOKUP($B1473,'Exp Dates'!$E$4:$X$300,MATCH("M2",'Exp Dates'!$E$2:$X$2,0),1)&amp;"!$A$2:$k$600",1),AH$1,0))),VLOOKUP($B1473,INDIRECT(VLOOKUP($B1473,'Exp Dates'!$E$4:$X$300,MATCH("M2",'Exp Dates'!$E$2:$X$2,0),1)&amp;"!$A$2:$k$600",1),AH$1,0),0)</f>
        <v>13186</v>
      </c>
      <c r="AI1473" s="6">
        <f ca="1">IF(NOT(ISNA(VLOOKUP($B1473,INDIRECT(VLOOKUP($B1473,'Exp Dates'!$E$4:$X$300,MATCH("M3",'Exp Dates'!$E$2:$X$2,0),1)&amp;"!$A$2:$k$600",1),AI$1,0))),VLOOKUP($B1473,INDIRECT(VLOOKUP($B1473,'Exp Dates'!$E$4:$X$300,MATCH("M3",'Exp Dates'!$E$2:$X$2,0),1)&amp;"!$A$2:$k$600",1),AI$1,0),0)</f>
        <v>4616</v>
      </c>
      <c r="AJ1473" s="6">
        <f ca="1">IF(NOT(ISNA(VLOOKUP($B1473,INDIRECT(VLOOKUP($B1473,'Exp Dates'!$E$4:$X$300,MATCH("M4",'Exp Dates'!$E$2:$X$2,0),1)&amp;"!$A$2:$k$600",1),AJ$1,0))),VLOOKUP($B1473,INDIRECT(VLOOKUP($B1473,'Exp Dates'!$E$4:$X$300,MATCH("M4",'Exp Dates'!$E$2:$X$2,0),1)&amp;"!$A$2:$k$600",1),AJ$1,0),0)</f>
        <v>3142</v>
      </c>
      <c r="AK1473" s="6">
        <f ca="1">IF(NOT(ISNA(VLOOKUP($B1473,INDIRECT(VLOOKUP($B1473,'Exp Dates'!$E$4:$X$300,MATCH("M5",'Exp Dates'!$E$2:$X$2,0),1)&amp;"!$A$2:$k$600",1),AK$1,0))),VLOOKUP($B1473,INDIRECT(VLOOKUP($B1473,'Exp Dates'!$E$4:$X$300,MATCH("M5",'Exp Dates'!$E$2:$X$2,0),1)&amp;"!$A$2:$k$600",1),AK$1,0),0)</f>
        <v>1895</v>
      </c>
      <c r="AL1473" s="6">
        <f ca="1">IF(NOT(ISNA(VLOOKUP($B1473,INDIRECT(VLOOKUP($B1473,'Exp Dates'!$E$4:$X$300,MATCH("M6",'Exp Dates'!$E$2:$X$2,0),1)&amp;"!$A$2:$k$600",1),AL$1,0))),VLOOKUP($B1473,INDIRECT(VLOOKUP($B1473,'Exp Dates'!$E$4:$X$300,MATCH("M6",'Exp Dates'!$E$2:$X$2,0),1)&amp;"!$A$2:$k$600",1),AL$1,0),0)</f>
        <v>514</v>
      </c>
      <c r="AM1473" s="6">
        <f ca="1">IF(NOT(ISNA(VLOOKUP($B1473,INDIRECT(VLOOKUP($B1473,'Exp Dates'!$E$4:$X$300,MATCH("M7",'Exp Dates'!$E$2:$X$2,0),1)&amp;"!$A$2:$k$600",1),AM$1,0))),VLOOKUP($B1473,INDIRECT(VLOOKUP($B1473,'Exp Dates'!$E$4:$X$300,MATCH("M7",'Exp Dates'!$E$2:$X$2,0),1)&amp;"!$A$2:$k$600",1),AM$1,0),0)</f>
        <v>257</v>
      </c>
      <c r="AN1473" s="74">
        <f t="shared" ca="1" si="277"/>
        <v>272467699.99999994</v>
      </c>
      <c r="AO1473">
        <f ca="1">IF(NOT(ISNA(VLOOKUP($B1473,INDIRECT(VLOOKUP($B1473,'Exp Dates'!$E$4:$X$300,MATCH("M1",'Exp Dates'!$E$2:$X$2,0),1)&amp;"!$A$2:$k$600",1),AO$1,0))),VLOOKUP($B1473,INDIRECT(VLOOKUP($B1473,'Exp Dates'!$E$4:$X$300,MATCH("M1",'Exp Dates'!$E$2:$X$2,0),1)&amp;"!$A$2:$k$600",1),AO$1,0),0)</f>
        <v>0</v>
      </c>
      <c r="AP1473">
        <f ca="1">IF(NOT(ISNA(VLOOKUP($B1473,INDIRECT(VLOOKUP($B1473,'Exp Dates'!$E$4:$X$300,MATCH("M2",'Exp Dates'!$E$2:$X$2,0),1)&amp;"!$A$2:$k$600",1),AP$1,0))),VLOOKUP($B1473,INDIRECT(VLOOKUP($B1473,'Exp Dates'!$E$4:$X$300,MATCH("M2",'Exp Dates'!$E$2:$X$2,0),1)&amp;"!$A$2:$k$600",1),AP$1,0),0)</f>
        <v>0</v>
      </c>
      <c r="AQ1473">
        <f t="shared" ca="1" si="278"/>
        <v>0</v>
      </c>
      <c r="AR1473">
        <f>VLOOKUP(B1473,Master!B$2:L$5000,11,0)</f>
        <v>0.96189704094041339</v>
      </c>
    </row>
    <row r="1474" spans="2:44" x14ac:dyDescent="0.25">
      <c r="B1474" s="52">
        <f>Master!B1474</f>
        <v>40207</v>
      </c>
      <c r="C1474" s="14">
        <v>1</v>
      </c>
      <c r="D1474" s="11">
        <f ca="1">IF(NOT(ISNA(VLOOKUP($B1474,INDIRECT(VLOOKUP($B1474,'Exp Dates'!$E$4:$X$250,MATCH("M1",'Exp Dates'!$E$2:$X$2,0),1)&amp;"!$A$2:$H$600",1),D$1,0))),VLOOKUP($B1474,INDIRECT(VLOOKUP($B1474,'Exp Dates'!$E$4:$X$250,MATCH("M1",'Exp Dates'!$E$2:$X$2,0),1)&amp;"!$A$2:$H$600",1),D$1,0)*$C1474,VLOOKUP($B1474,Interpolate!$B$3:$T$2004,MATCH("M1-I",Interpolate!$B$2:$T$2,0)))</f>
        <v>24.65</v>
      </c>
      <c r="E1474" s="11">
        <f ca="1">IF(NOT(ISNA(VLOOKUP($B1474,INDIRECT(VLOOKUP($B1474,'Exp Dates'!$E$4:$X$250,MATCH("M2",'Exp Dates'!$E$2:$X$2,0),1)&amp;"!$A$2:$H$600",1),E$1,0))),VLOOKUP($B1474,INDIRECT(VLOOKUP($B1474,'Exp Dates'!$E$4:$X$250,MATCH("M2",'Exp Dates'!$E$2:$X$2,0),1)&amp;"!$A$2:$H$600",1),E$1,0)*$C1474,VLOOKUP($B1474,Interpolate!$B$3:$T$2004,MATCH("M2-I",Interpolate!$B$2:$T$2,0)))</f>
        <v>25.35</v>
      </c>
      <c r="F1474" s="11">
        <f ca="1">IF(NOT(ISNA(VLOOKUP($B1474,INDIRECT(VLOOKUP($B1474,'Exp Dates'!$E$4:$X$250,MATCH("M3",'Exp Dates'!$E$2:$X$2,0),1)&amp;"!$A$2:$H$600",1),F$1,0))),VLOOKUP($B1474,INDIRECT(VLOOKUP($B1474,'Exp Dates'!$E$4:$X$250,MATCH("M3",'Exp Dates'!$E$2:$X$2,0),1)&amp;"!$A$2:$H$600",1),F$1,0)*$C1474,VLOOKUP($B1474,Interpolate!$B$3:$T$2004,MATCH("M3-I",Interpolate!$B$2:$T$2,0)))</f>
        <v>25.5</v>
      </c>
      <c r="G1474" s="11">
        <f ca="1">IF(NOT(ISNA(VLOOKUP($B1474,INDIRECT(VLOOKUP($B1474,'Exp Dates'!$E$4:$X$250,MATCH("M4",'Exp Dates'!$E$2:$X$2,0),1)&amp;"!$A$2:$H$600",1),G$1,0))),VLOOKUP($B1474,INDIRECT(VLOOKUP($B1474,'Exp Dates'!$E$4:$X$250,MATCH("M4",'Exp Dates'!$E$2:$X$2,0),1)&amp;"!$A$2:$H$600",1),G$1,0)*$C1474,VLOOKUP($B1474,Interpolate!$B$3:$T$2004,MATCH("M4-I",Interpolate!$B$2:$T$2,0)))</f>
        <v>25.5</v>
      </c>
      <c r="H1474" s="11">
        <f ca="1">IF(NOT(ISNA(VLOOKUP($B1474,INDIRECT(VLOOKUP($B1474,'Exp Dates'!$E$4:$X$250,MATCH("M5",'Exp Dates'!$E$2:$X$2,0),1)&amp;"!$A$2:$H$600",1),H$1,0))),VLOOKUP($B1474,INDIRECT(VLOOKUP($B1474,'Exp Dates'!$E$4:$X$250,MATCH("M5",'Exp Dates'!$E$2:$X$2,0),1)&amp;"!$A$2:$H$600",1),H$1,0)*$C1474,VLOOKUP($B1474,Interpolate!$B$3:$T$2004,MATCH("M5-I",Interpolate!$B$2:$T$2,0)))</f>
        <v>25.45</v>
      </c>
      <c r="I1474" s="11">
        <f ca="1">IF(NOT(ISNA(VLOOKUP($B1474,INDIRECT(VLOOKUP($B1474,'Exp Dates'!$E$4:$X$250,MATCH("M6",'Exp Dates'!$E$2:$X$2,0),1)&amp;"!$A$2:$H$600",1),I$1,0))),VLOOKUP($B1474,INDIRECT(VLOOKUP($B1474,'Exp Dates'!$E$4:$X$250,MATCH("M6",'Exp Dates'!$E$2:$X$2,0),1)&amp;"!$A$2:$H$600",1),I$1,0)*$C1474,VLOOKUP($B1474,Interpolate!$B$3:$T$2004,MATCH("M6-I",Interpolate!$B$2:$T$2,0)))</f>
        <v>25.45</v>
      </c>
      <c r="J1474" s="11">
        <f ca="1">IF(NOT(ISNA(VLOOKUP($B1474,INDIRECT(VLOOKUP($B1474,'Exp Dates'!$E$4:$X$250,MATCH("M7",'Exp Dates'!$E$2:$X$2,0),1)&amp;"!$A$2:$H$600",1),J$1,0))),VLOOKUP($B1474,INDIRECT(VLOOKUP($B1474,'Exp Dates'!$E$4:$X$250,MATCH("M7",'Exp Dates'!$E$2:$X$2,0),1)&amp;"!$A$2:$H$600",1),J$1,0)*$C1474,VLOOKUP($B1474,Interpolate!$B$3:$T$2004,MATCH("M7-I",Interpolate!$B$2:$T$2,0)))</f>
        <v>25.3</v>
      </c>
      <c r="K1474" s="6">
        <f ca="1">IF(NOT(ISNA(VLOOKUP($B1474,INDIRECT(VLOOKUP($B1474,'Exp Dates'!$E$4:$X$250,MATCH("M1",'Exp Dates'!$E$2:$X$2,0),1)&amp;"!$A$2:$k$600",1),K$1,0))),VLOOKUP($B1474,INDIRECT(VLOOKUP($B1474,'Exp Dates'!$E$4:$X$250,MATCH("M1",'Exp Dates'!$E$2:$X$2,0),1)&amp;"!$A$2:$k$600",1),K$1,0),0)</f>
        <v>7611</v>
      </c>
      <c r="L1474" s="6">
        <f ca="1">IF(NOT(ISNA(VLOOKUP($B1474,INDIRECT(VLOOKUP($B1474,'Exp Dates'!$E$4:$X$250,MATCH("M2",'Exp Dates'!$E$2:$X$2,0),1)&amp;"!$A$2:$k$600",1),L$1,0))),VLOOKUP($B1474,INDIRECT(VLOOKUP($B1474,'Exp Dates'!$E$4:$X$250,MATCH("M2",'Exp Dates'!$E$2:$X$2,0),1)&amp;"!$A$2:$k$600",1),L$1,0),0)</f>
        <v>2120</v>
      </c>
      <c r="M1474" s="6">
        <f ca="1">IF(NOT(ISNA(VLOOKUP($B1474,INDIRECT(VLOOKUP($B1474,'Exp Dates'!$E$4:$X$250,MATCH("M3",'Exp Dates'!$E$2:$X$2,0),1)&amp;"!$A$2:$k$600",1),M$1,0))),VLOOKUP($B1474,INDIRECT(VLOOKUP($B1474,'Exp Dates'!$E$4:$X$250,MATCH("M3",'Exp Dates'!$E$2:$X$2,0),1)&amp;"!$A$2:$k$600",1),M$1,0),0)</f>
        <v>542</v>
      </c>
      <c r="N1474" s="6">
        <f ca="1">IF(NOT(ISNA(VLOOKUP($B1474,INDIRECT(VLOOKUP($B1474,'Exp Dates'!$E$4:$X$250,MATCH("M4",'Exp Dates'!$E$2:$X$2,0),1)&amp;"!$A$2:$k$600",1),N$1,0))),VLOOKUP($B1474,INDIRECT(VLOOKUP($B1474,'Exp Dates'!$E$4:$X$250,MATCH("M4",'Exp Dates'!$E$2:$X$2,0),1)&amp;"!$A$2:$k$600",1),N$1,0),0)</f>
        <v>267</v>
      </c>
      <c r="O1474" s="6">
        <f ca="1">IF(NOT(ISNA(VLOOKUP($B1474,INDIRECT(VLOOKUP($B1474,'Exp Dates'!$E$4:$X$250,MATCH("M5",'Exp Dates'!$E$2:$X$2,0),1)&amp;"!$A$2:$k$600",1),O$1,0))),VLOOKUP($B1474,INDIRECT(VLOOKUP($B1474,'Exp Dates'!$E$4:$X$250,MATCH("M5",'Exp Dates'!$E$2:$X$2,0),1)&amp;"!$A$2:$k$600",1),O$1,0),0)</f>
        <v>231</v>
      </c>
      <c r="P1474" s="6">
        <f ca="1">IF(NOT(ISNA(VLOOKUP($B1474,INDIRECT(VLOOKUP($B1474,'Exp Dates'!$E$4:$X$250,MATCH("M6",'Exp Dates'!$E$2:$X$2,0),1)&amp;"!$A$2:$k$600",1),P$1,0))),VLOOKUP($B1474,INDIRECT(VLOOKUP($B1474,'Exp Dates'!$E$4:$X$250,MATCH("M6",'Exp Dates'!$E$2:$X$2,0),1)&amp;"!$A$2:$k$600",1),P$1,0),0)</f>
        <v>80</v>
      </c>
      <c r="Q1474" s="6">
        <f ca="1">IF(NOT(ISNA(VLOOKUP($B1474,INDIRECT(VLOOKUP($B1474,'Exp Dates'!$E$4:$X$250,MATCH("M7",'Exp Dates'!$E$2:$X$2,0),1)&amp;"!$A$2:$k$600",1),Q$1,0))),VLOOKUP($B1474,INDIRECT(VLOOKUP($B1474,'Exp Dates'!$E$4:$X$250,MATCH("M7",'Exp Dates'!$E$2:$X$2,0),1)&amp;"!$A$2:$k$600",1),Q$1,0),0)</f>
        <v>31</v>
      </c>
      <c r="R1474" s="6">
        <f t="shared" ca="1" si="267"/>
        <v>9731</v>
      </c>
      <c r="S1474" s="6">
        <f t="shared" ca="1" si="269"/>
        <v>38698</v>
      </c>
      <c r="T1474" s="6">
        <f t="shared" ca="1" si="270"/>
        <v>963296.2</v>
      </c>
      <c r="U1474" s="6">
        <f t="shared" ca="1" si="271"/>
        <v>5957</v>
      </c>
      <c r="V1474" s="6">
        <f t="shared" ca="1" si="272"/>
        <v>151722.19999999998</v>
      </c>
      <c r="W1474" s="11">
        <f t="shared" ca="1" si="273"/>
        <v>6.349078776869832</v>
      </c>
      <c r="X1474">
        <f ca="1">Master!AD1474</f>
        <v>-2.8571428571428472E-3</v>
      </c>
      <c r="Y1474" s="6">
        <f t="shared" ca="1" si="274"/>
        <v>10882</v>
      </c>
      <c r="Z1474" s="6">
        <f t="shared" ca="1" si="275"/>
        <v>5957</v>
      </c>
      <c r="AA1474" s="6">
        <f t="shared" ca="1" si="268"/>
        <v>49433</v>
      </c>
      <c r="AB1474" s="11">
        <f>VLOOKUP(B1474,Master!B$3:N$10000,9,0)</f>
        <v>24.62</v>
      </c>
      <c r="AC1474" s="11">
        <v>24.925000000000001</v>
      </c>
      <c r="AD1474" s="11">
        <v>24.174999999999997</v>
      </c>
      <c r="AE1474" s="11">
        <f t="shared" si="276"/>
        <v>0.30499999999999972</v>
      </c>
      <c r="AF1474" s="11">
        <f>Master!N1474</f>
        <v>1073.8699999999999</v>
      </c>
      <c r="AG1474" s="6">
        <f ca="1">IF(NOT(ISNA(VLOOKUP($B1474,INDIRECT(VLOOKUP($B1474,'Exp Dates'!$E$4:$X$300,MATCH("M1",'Exp Dates'!$E$2:$X$2,0),1)&amp;"!$A$2:$k$600",1),AG$1,0))),VLOOKUP($B1474,INDIRECT(VLOOKUP($B1474,'Exp Dates'!$E$4:$X$300,MATCH("M1",'Exp Dates'!$E$2:$X$2,0),1)&amp;"!$A$2:$k$600",1),AG$1,0),0)</f>
        <v>25283</v>
      </c>
      <c r="AH1474" s="6">
        <f ca="1">IF(NOT(ISNA(VLOOKUP($B1474,INDIRECT(VLOOKUP($B1474,'Exp Dates'!$E$4:$X$300,MATCH("M2",'Exp Dates'!$E$2:$X$2,0),1)&amp;"!$A$2:$k$600",1),AH$1,0))),VLOOKUP($B1474,INDIRECT(VLOOKUP($B1474,'Exp Dates'!$E$4:$X$300,MATCH("M2",'Exp Dates'!$E$2:$X$2,0),1)&amp;"!$A$2:$k$600",1),AH$1,0),0)</f>
        <v>13415</v>
      </c>
      <c r="AI1474" s="6">
        <f ca="1">IF(NOT(ISNA(VLOOKUP($B1474,INDIRECT(VLOOKUP($B1474,'Exp Dates'!$E$4:$X$300,MATCH("M3",'Exp Dates'!$E$2:$X$2,0),1)&amp;"!$A$2:$k$600",1),AI$1,0))),VLOOKUP($B1474,INDIRECT(VLOOKUP($B1474,'Exp Dates'!$E$4:$X$300,MATCH("M3",'Exp Dates'!$E$2:$X$2,0),1)&amp;"!$A$2:$k$600",1),AI$1,0),0)</f>
        <v>4778</v>
      </c>
      <c r="AJ1474" s="6">
        <f ca="1">IF(NOT(ISNA(VLOOKUP($B1474,INDIRECT(VLOOKUP($B1474,'Exp Dates'!$E$4:$X$300,MATCH("M4",'Exp Dates'!$E$2:$X$2,0),1)&amp;"!$A$2:$k$600",1),AJ$1,0))),VLOOKUP($B1474,INDIRECT(VLOOKUP($B1474,'Exp Dates'!$E$4:$X$300,MATCH("M4",'Exp Dates'!$E$2:$X$2,0),1)&amp;"!$A$2:$k$600",1),AJ$1,0),0)</f>
        <v>3150</v>
      </c>
      <c r="AK1474" s="6">
        <f ca="1">IF(NOT(ISNA(VLOOKUP($B1474,INDIRECT(VLOOKUP($B1474,'Exp Dates'!$E$4:$X$300,MATCH("M5",'Exp Dates'!$E$2:$X$2,0),1)&amp;"!$A$2:$k$600",1),AK$1,0))),VLOOKUP($B1474,INDIRECT(VLOOKUP($B1474,'Exp Dates'!$E$4:$X$300,MATCH("M5",'Exp Dates'!$E$2:$X$2,0),1)&amp;"!$A$2:$k$600",1),AK$1,0),0)</f>
        <v>1967</v>
      </c>
      <c r="AL1474" s="6">
        <f ca="1">IF(NOT(ISNA(VLOOKUP($B1474,INDIRECT(VLOOKUP($B1474,'Exp Dates'!$E$4:$X$300,MATCH("M6",'Exp Dates'!$E$2:$X$2,0),1)&amp;"!$A$2:$k$600",1),AL$1,0))),VLOOKUP($B1474,INDIRECT(VLOOKUP($B1474,'Exp Dates'!$E$4:$X$300,MATCH("M6",'Exp Dates'!$E$2:$X$2,0),1)&amp;"!$A$2:$k$600",1),AL$1,0),0)</f>
        <v>567</v>
      </c>
      <c r="AM1474" s="6">
        <f ca="1">IF(NOT(ISNA(VLOOKUP($B1474,INDIRECT(VLOOKUP($B1474,'Exp Dates'!$E$4:$X$300,MATCH("M7",'Exp Dates'!$E$2:$X$2,0),1)&amp;"!$A$2:$k$600",1),AM$1,0))),VLOOKUP($B1474,INDIRECT(VLOOKUP($B1474,'Exp Dates'!$E$4:$X$300,MATCH("M7",'Exp Dates'!$E$2:$X$2,0),1)&amp;"!$A$2:$k$600",1),AM$1,0),0)</f>
        <v>273</v>
      </c>
      <c r="AN1474" s="74">
        <f t="shared" ca="1" si="277"/>
        <v>270681899.99999994</v>
      </c>
      <c r="AO1474">
        <f ca="1">IF(NOT(ISNA(VLOOKUP($B1474,INDIRECT(VLOOKUP($B1474,'Exp Dates'!$E$4:$X$300,MATCH("M1",'Exp Dates'!$E$2:$X$2,0),1)&amp;"!$A$2:$k$600",1),AO$1,0))),VLOOKUP($B1474,INDIRECT(VLOOKUP($B1474,'Exp Dates'!$E$4:$X$300,MATCH("M1",'Exp Dates'!$E$2:$X$2,0),1)&amp;"!$A$2:$k$600",1),AO$1,0),0)</f>
        <v>0</v>
      </c>
      <c r="AP1474">
        <f ca="1">IF(NOT(ISNA(VLOOKUP($B1474,INDIRECT(VLOOKUP($B1474,'Exp Dates'!$E$4:$X$300,MATCH("M2",'Exp Dates'!$E$2:$X$2,0),1)&amp;"!$A$2:$k$600",1),AP$1,0))),VLOOKUP($B1474,INDIRECT(VLOOKUP($B1474,'Exp Dates'!$E$4:$X$300,MATCH("M2",'Exp Dates'!$E$2:$X$2,0),1)&amp;"!$A$2:$k$600",1),AP$1,0),0)</f>
        <v>0</v>
      </c>
      <c r="AQ1474">
        <f t="shared" ca="1" si="278"/>
        <v>0</v>
      </c>
      <c r="AR1474">
        <f>VLOOKUP(B1474,Master!B$2:L$5000,11,0)</f>
        <v>0.97005516154452331</v>
      </c>
    </row>
    <row r="1475" spans="2:44" x14ac:dyDescent="0.25">
      <c r="B1475" s="52">
        <f>Master!B1475</f>
        <v>40210</v>
      </c>
      <c r="C1475" s="14">
        <v>1</v>
      </c>
      <c r="D1475" s="11">
        <f ca="1">IF(NOT(ISNA(VLOOKUP($B1475,INDIRECT(VLOOKUP($B1475,'Exp Dates'!$E$4:$X$250,MATCH("M1",'Exp Dates'!$E$2:$X$2,0),1)&amp;"!$A$2:$H$600",1),D$1,0))),VLOOKUP($B1475,INDIRECT(VLOOKUP($B1475,'Exp Dates'!$E$4:$X$250,MATCH("M1",'Exp Dates'!$E$2:$X$2,0),1)&amp;"!$A$2:$H$600",1),D$1,0)*$C1475,VLOOKUP($B1475,Interpolate!$B$3:$T$2004,MATCH("M1-I",Interpolate!$B$2:$T$2,0)))</f>
        <v>23.05</v>
      </c>
      <c r="E1475" s="11">
        <f ca="1">IF(NOT(ISNA(VLOOKUP($B1475,INDIRECT(VLOOKUP($B1475,'Exp Dates'!$E$4:$X$250,MATCH("M2",'Exp Dates'!$E$2:$X$2,0),1)&amp;"!$A$2:$H$600",1),E$1,0))),VLOOKUP($B1475,INDIRECT(VLOOKUP($B1475,'Exp Dates'!$E$4:$X$250,MATCH("M2",'Exp Dates'!$E$2:$X$2,0),1)&amp;"!$A$2:$H$600",1),E$1,0)*$C1475,VLOOKUP($B1475,Interpolate!$B$3:$T$2004,MATCH("M2-I",Interpolate!$B$2:$T$2,0)))</f>
        <v>24.25</v>
      </c>
      <c r="F1475" s="11">
        <f ca="1">IF(NOT(ISNA(VLOOKUP($B1475,INDIRECT(VLOOKUP($B1475,'Exp Dates'!$E$4:$X$250,MATCH("M3",'Exp Dates'!$E$2:$X$2,0),1)&amp;"!$A$2:$H$600",1),F$1,0))),VLOOKUP($B1475,INDIRECT(VLOOKUP($B1475,'Exp Dates'!$E$4:$X$250,MATCH("M3",'Exp Dates'!$E$2:$X$2,0),1)&amp;"!$A$2:$H$600",1),F$1,0)*$C1475,VLOOKUP($B1475,Interpolate!$B$3:$T$2004,MATCH("M3-I",Interpolate!$B$2:$T$2,0)))</f>
        <v>24.95</v>
      </c>
      <c r="G1475" s="11">
        <f ca="1">IF(NOT(ISNA(VLOOKUP($B1475,INDIRECT(VLOOKUP($B1475,'Exp Dates'!$E$4:$X$250,MATCH("M4",'Exp Dates'!$E$2:$X$2,0),1)&amp;"!$A$2:$H$600",1),G$1,0))),VLOOKUP($B1475,INDIRECT(VLOOKUP($B1475,'Exp Dates'!$E$4:$X$250,MATCH("M4",'Exp Dates'!$E$2:$X$2,0),1)&amp;"!$A$2:$H$600",1),G$1,0)*$C1475,VLOOKUP($B1475,Interpolate!$B$3:$T$2004,MATCH("M4-I",Interpolate!$B$2:$T$2,0)))</f>
        <v>25.05</v>
      </c>
      <c r="H1475" s="11">
        <f ca="1">IF(NOT(ISNA(VLOOKUP($B1475,INDIRECT(VLOOKUP($B1475,'Exp Dates'!$E$4:$X$250,MATCH("M5",'Exp Dates'!$E$2:$X$2,0),1)&amp;"!$A$2:$H$600",1),H$1,0))),VLOOKUP($B1475,INDIRECT(VLOOKUP($B1475,'Exp Dates'!$E$4:$X$250,MATCH("M5",'Exp Dates'!$E$2:$X$2,0),1)&amp;"!$A$2:$H$600",1),H$1,0)*$C1475,VLOOKUP($B1475,Interpolate!$B$3:$T$2004,MATCH("M5-I",Interpolate!$B$2:$T$2,0)))</f>
        <v>25</v>
      </c>
      <c r="I1475" s="11">
        <f ca="1">IF(NOT(ISNA(VLOOKUP($B1475,INDIRECT(VLOOKUP($B1475,'Exp Dates'!$E$4:$X$250,MATCH("M6",'Exp Dates'!$E$2:$X$2,0),1)&amp;"!$A$2:$H$600",1),I$1,0))),VLOOKUP($B1475,INDIRECT(VLOOKUP($B1475,'Exp Dates'!$E$4:$X$250,MATCH("M6",'Exp Dates'!$E$2:$X$2,0),1)&amp;"!$A$2:$H$600",1),I$1,0)*$C1475,VLOOKUP($B1475,Interpolate!$B$3:$T$2004,MATCH("M6-I",Interpolate!$B$2:$T$2,0)))</f>
        <v>25.05</v>
      </c>
      <c r="J1475" s="11">
        <f ca="1">IF(NOT(ISNA(VLOOKUP($B1475,INDIRECT(VLOOKUP($B1475,'Exp Dates'!$E$4:$X$250,MATCH("M7",'Exp Dates'!$E$2:$X$2,0),1)&amp;"!$A$2:$H$600",1),J$1,0))),VLOOKUP($B1475,INDIRECT(VLOOKUP($B1475,'Exp Dates'!$E$4:$X$250,MATCH("M7",'Exp Dates'!$E$2:$X$2,0),1)&amp;"!$A$2:$H$600",1),J$1,0)*$C1475,VLOOKUP($B1475,Interpolate!$B$3:$T$2004,MATCH("M7-I",Interpolate!$B$2:$T$2,0)))</f>
        <v>24.95</v>
      </c>
      <c r="K1475" s="6">
        <f ca="1">IF(NOT(ISNA(VLOOKUP($B1475,INDIRECT(VLOOKUP($B1475,'Exp Dates'!$E$4:$X$250,MATCH("M1",'Exp Dates'!$E$2:$X$2,0),1)&amp;"!$A$2:$k$600",1),K$1,0))),VLOOKUP($B1475,INDIRECT(VLOOKUP($B1475,'Exp Dates'!$E$4:$X$250,MATCH("M1",'Exp Dates'!$E$2:$X$2,0),1)&amp;"!$A$2:$k$600",1),K$1,0),0)</f>
        <v>4555</v>
      </c>
      <c r="L1475" s="6">
        <f ca="1">IF(NOT(ISNA(VLOOKUP($B1475,INDIRECT(VLOOKUP($B1475,'Exp Dates'!$E$4:$X$250,MATCH("M2",'Exp Dates'!$E$2:$X$2,0),1)&amp;"!$A$2:$k$600",1),L$1,0))),VLOOKUP($B1475,INDIRECT(VLOOKUP($B1475,'Exp Dates'!$E$4:$X$250,MATCH("M2",'Exp Dates'!$E$2:$X$2,0),1)&amp;"!$A$2:$k$600",1),L$1,0),0)</f>
        <v>2406</v>
      </c>
      <c r="M1475" s="6">
        <f ca="1">IF(NOT(ISNA(VLOOKUP($B1475,INDIRECT(VLOOKUP($B1475,'Exp Dates'!$E$4:$X$250,MATCH("M3",'Exp Dates'!$E$2:$X$2,0),1)&amp;"!$A$2:$k$600",1),M$1,0))),VLOOKUP($B1475,INDIRECT(VLOOKUP($B1475,'Exp Dates'!$E$4:$X$250,MATCH("M3",'Exp Dates'!$E$2:$X$2,0),1)&amp;"!$A$2:$k$600",1),M$1,0),0)</f>
        <v>537</v>
      </c>
      <c r="N1475" s="6">
        <f ca="1">IF(NOT(ISNA(VLOOKUP($B1475,INDIRECT(VLOOKUP($B1475,'Exp Dates'!$E$4:$X$250,MATCH("M4",'Exp Dates'!$E$2:$X$2,0),1)&amp;"!$A$2:$k$600",1),N$1,0))),VLOOKUP($B1475,INDIRECT(VLOOKUP($B1475,'Exp Dates'!$E$4:$X$250,MATCH("M4",'Exp Dates'!$E$2:$X$2,0),1)&amp;"!$A$2:$k$600",1),N$1,0),0)</f>
        <v>167</v>
      </c>
      <c r="O1475" s="6">
        <f ca="1">IF(NOT(ISNA(VLOOKUP($B1475,INDIRECT(VLOOKUP($B1475,'Exp Dates'!$E$4:$X$250,MATCH("M5",'Exp Dates'!$E$2:$X$2,0),1)&amp;"!$A$2:$k$600",1),O$1,0))),VLOOKUP($B1475,INDIRECT(VLOOKUP($B1475,'Exp Dates'!$E$4:$X$250,MATCH("M5",'Exp Dates'!$E$2:$X$2,0),1)&amp;"!$A$2:$k$600",1),O$1,0),0)</f>
        <v>49</v>
      </c>
      <c r="P1475" s="6">
        <f ca="1">IF(NOT(ISNA(VLOOKUP($B1475,INDIRECT(VLOOKUP($B1475,'Exp Dates'!$E$4:$X$250,MATCH("M6",'Exp Dates'!$E$2:$X$2,0),1)&amp;"!$A$2:$k$600",1),P$1,0))),VLOOKUP($B1475,INDIRECT(VLOOKUP($B1475,'Exp Dates'!$E$4:$X$250,MATCH("M6",'Exp Dates'!$E$2:$X$2,0),1)&amp;"!$A$2:$k$600",1),P$1,0),0)</f>
        <v>60</v>
      </c>
      <c r="Q1475" s="6">
        <f ca="1">IF(NOT(ISNA(VLOOKUP($B1475,INDIRECT(VLOOKUP($B1475,'Exp Dates'!$E$4:$X$250,MATCH("M7",'Exp Dates'!$E$2:$X$2,0),1)&amp;"!$A$2:$k$600",1),Q$1,0))),VLOOKUP($B1475,INDIRECT(VLOOKUP($B1475,'Exp Dates'!$E$4:$X$250,MATCH("M7",'Exp Dates'!$E$2:$X$2,0),1)&amp;"!$A$2:$k$600",1),Q$1,0),0)</f>
        <v>21</v>
      </c>
      <c r="R1475" s="6">
        <f t="shared" ref="R1475:R1538" ca="1" si="279">IF((K1475+L1475)&gt;0,K1475+L1475,K1476+L1476)</f>
        <v>6961</v>
      </c>
      <c r="S1475" s="6">
        <f t="shared" ca="1" si="269"/>
        <v>37203</v>
      </c>
      <c r="T1475" s="6">
        <f t="shared" ca="1" si="270"/>
        <v>873958.35</v>
      </c>
      <c r="U1475" s="6">
        <f t="shared" ca="1" si="271"/>
        <v>6063</v>
      </c>
      <c r="V1475" s="6">
        <f t="shared" ca="1" si="272"/>
        <v>151750.75</v>
      </c>
      <c r="W1475" s="11">
        <f t="shared" ca="1" si="273"/>
        <v>5.7591698887814395</v>
      </c>
      <c r="X1475">
        <f ca="1">Master!AD1475</f>
        <v>-1.1904761904762075E-3</v>
      </c>
      <c r="Y1475" s="6">
        <f t="shared" ca="1" si="274"/>
        <v>7795</v>
      </c>
      <c r="Z1475" s="6">
        <f t="shared" ca="1" si="275"/>
        <v>6063</v>
      </c>
      <c r="AA1475" s="6">
        <f t="shared" ref="AA1475:AA1538" ca="1" si="280">SUM(AG1475:AM1475)</f>
        <v>48404</v>
      </c>
      <c r="AB1475" s="11">
        <f>VLOOKUP(B1475,Master!B$3:N$10000,9,0)</f>
        <v>22.59</v>
      </c>
      <c r="AC1475" s="11">
        <v>23.65</v>
      </c>
      <c r="AD1475" s="11">
        <v>22.364285714285714</v>
      </c>
      <c r="AE1475" s="11">
        <f t="shared" si="276"/>
        <v>1.0599999999999987</v>
      </c>
      <c r="AF1475" s="11">
        <f>Master!N1475</f>
        <v>1089.19</v>
      </c>
      <c r="AG1475" s="6">
        <f ca="1">IF(NOT(ISNA(VLOOKUP($B1475,INDIRECT(VLOOKUP($B1475,'Exp Dates'!$E$4:$X$300,MATCH("M1",'Exp Dates'!$E$2:$X$2,0),1)&amp;"!$A$2:$k$600",1),AG$1,0))),VLOOKUP($B1475,INDIRECT(VLOOKUP($B1475,'Exp Dates'!$E$4:$X$300,MATCH("M1",'Exp Dates'!$E$2:$X$2,0),1)&amp;"!$A$2:$k$600",1),AG$1,0),0)</f>
        <v>23512</v>
      </c>
      <c r="AH1475" s="6">
        <f ca="1">IF(NOT(ISNA(VLOOKUP($B1475,INDIRECT(VLOOKUP($B1475,'Exp Dates'!$E$4:$X$300,MATCH("M2",'Exp Dates'!$E$2:$X$2,0),1)&amp;"!$A$2:$k$600",1),AH$1,0))),VLOOKUP($B1475,INDIRECT(VLOOKUP($B1475,'Exp Dates'!$E$4:$X$300,MATCH("M2",'Exp Dates'!$E$2:$X$2,0),1)&amp;"!$A$2:$k$600",1),AH$1,0),0)</f>
        <v>13691</v>
      </c>
      <c r="AI1475" s="6">
        <f ca="1">IF(NOT(ISNA(VLOOKUP($B1475,INDIRECT(VLOOKUP($B1475,'Exp Dates'!$E$4:$X$300,MATCH("M3",'Exp Dates'!$E$2:$X$2,0),1)&amp;"!$A$2:$k$600",1),AI$1,0))),VLOOKUP($B1475,INDIRECT(VLOOKUP($B1475,'Exp Dates'!$E$4:$X$300,MATCH("M3",'Exp Dates'!$E$2:$X$2,0),1)&amp;"!$A$2:$k$600",1),AI$1,0),0)</f>
        <v>5138</v>
      </c>
      <c r="AJ1475" s="6">
        <f ca="1">IF(NOT(ISNA(VLOOKUP($B1475,INDIRECT(VLOOKUP($B1475,'Exp Dates'!$E$4:$X$300,MATCH("M4",'Exp Dates'!$E$2:$X$2,0),1)&amp;"!$A$2:$k$600",1),AJ$1,0))),VLOOKUP($B1475,INDIRECT(VLOOKUP($B1475,'Exp Dates'!$E$4:$X$300,MATCH("M4",'Exp Dates'!$E$2:$X$2,0),1)&amp;"!$A$2:$k$600",1),AJ$1,0),0)</f>
        <v>3208</v>
      </c>
      <c r="AK1475" s="6">
        <f ca="1">IF(NOT(ISNA(VLOOKUP($B1475,INDIRECT(VLOOKUP($B1475,'Exp Dates'!$E$4:$X$300,MATCH("M5",'Exp Dates'!$E$2:$X$2,0),1)&amp;"!$A$2:$k$600",1),AK$1,0))),VLOOKUP($B1475,INDIRECT(VLOOKUP($B1475,'Exp Dates'!$E$4:$X$300,MATCH("M5",'Exp Dates'!$E$2:$X$2,0),1)&amp;"!$A$2:$k$600",1),AK$1,0),0)</f>
        <v>1968</v>
      </c>
      <c r="AL1475" s="6">
        <f ca="1">IF(NOT(ISNA(VLOOKUP($B1475,INDIRECT(VLOOKUP($B1475,'Exp Dates'!$E$4:$X$300,MATCH("M6",'Exp Dates'!$E$2:$X$2,0),1)&amp;"!$A$2:$k$600",1),AL$1,0))),VLOOKUP($B1475,INDIRECT(VLOOKUP($B1475,'Exp Dates'!$E$4:$X$300,MATCH("M6",'Exp Dates'!$E$2:$X$2,0),1)&amp;"!$A$2:$k$600",1),AL$1,0),0)</f>
        <v>597</v>
      </c>
      <c r="AM1475" s="6">
        <f ca="1">IF(NOT(ISNA(VLOOKUP($B1475,INDIRECT(VLOOKUP($B1475,'Exp Dates'!$E$4:$X$300,MATCH("M7",'Exp Dates'!$E$2:$X$2,0),1)&amp;"!$A$2:$k$600",1),AM$1,0))),VLOOKUP($B1475,INDIRECT(VLOOKUP($B1475,'Exp Dates'!$E$4:$X$300,MATCH("M7",'Exp Dates'!$E$2:$X$2,0),1)&amp;"!$A$2:$k$600",1),AM$1,0),0)</f>
        <v>290</v>
      </c>
      <c r="AN1475" s="74">
        <f t="shared" ca="1" si="277"/>
        <v>184171700</v>
      </c>
      <c r="AO1475">
        <f ca="1">IF(NOT(ISNA(VLOOKUP($B1475,INDIRECT(VLOOKUP($B1475,'Exp Dates'!$E$4:$X$300,MATCH("M1",'Exp Dates'!$E$2:$X$2,0),1)&amp;"!$A$2:$k$600",1),AO$1,0))),VLOOKUP($B1475,INDIRECT(VLOOKUP($B1475,'Exp Dates'!$E$4:$X$300,MATCH("M1",'Exp Dates'!$E$2:$X$2,0),1)&amp;"!$A$2:$k$600",1),AO$1,0),0)</f>
        <v>0</v>
      </c>
      <c r="AP1475">
        <f ca="1">IF(NOT(ISNA(VLOOKUP($B1475,INDIRECT(VLOOKUP($B1475,'Exp Dates'!$E$4:$X$300,MATCH("M2",'Exp Dates'!$E$2:$X$2,0),1)&amp;"!$A$2:$k$600",1),AP$1,0))),VLOOKUP($B1475,INDIRECT(VLOOKUP($B1475,'Exp Dates'!$E$4:$X$300,MATCH("M2",'Exp Dates'!$E$2:$X$2,0),1)&amp;"!$A$2:$k$600",1),AP$1,0),0)</f>
        <v>0</v>
      </c>
      <c r="AQ1475">
        <f t="shared" ca="1" si="278"/>
        <v>0</v>
      </c>
      <c r="AR1475">
        <f>VLOOKUP(B1475,Master!B$2:L$5000,11,0)</f>
        <v>0.95558375634517767</v>
      </c>
    </row>
    <row r="1476" spans="2:44" x14ac:dyDescent="0.25">
      <c r="B1476" s="52">
        <f>Master!B1476</f>
        <v>40211</v>
      </c>
      <c r="C1476" s="14">
        <v>1</v>
      </c>
      <c r="D1476" s="11">
        <f ca="1">IF(NOT(ISNA(VLOOKUP($B1476,INDIRECT(VLOOKUP($B1476,'Exp Dates'!$E$4:$X$250,MATCH("M1",'Exp Dates'!$E$2:$X$2,0),1)&amp;"!$A$2:$H$600",1),D$1,0))),VLOOKUP($B1476,INDIRECT(VLOOKUP($B1476,'Exp Dates'!$E$4:$X$250,MATCH("M1",'Exp Dates'!$E$2:$X$2,0),1)&amp;"!$A$2:$H$600",1),D$1,0)*$C1476,VLOOKUP($B1476,Interpolate!$B$3:$T$2004,MATCH("M1-I",Interpolate!$B$2:$T$2,0)))</f>
        <v>22.1</v>
      </c>
      <c r="E1476" s="11">
        <f ca="1">IF(NOT(ISNA(VLOOKUP($B1476,INDIRECT(VLOOKUP($B1476,'Exp Dates'!$E$4:$X$250,MATCH("M2",'Exp Dates'!$E$2:$X$2,0),1)&amp;"!$A$2:$H$600",1),E$1,0))),VLOOKUP($B1476,INDIRECT(VLOOKUP($B1476,'Exp Dates'!$E$4:$X$250,MATCH("M2",'Exp Dates'!$E$2:$X$2,0),1)&amp;"!$A$2:$H$600",1),E$1,0)*$C1476,VLOOKUP($B1476,Interpolate!$B$3:$T$2004,MATCH("M2-I",Interpolate!$B$2:$T$2,0)))</f>
        <v>23.45</v>
      </c>
      <c r="F1476" s="11">
        <f ca="1">IF(NOT(ISNA(VLOOKUP($B1476,INDIRECT(VLOOKUP($B1476,'Exp Dates'!$E$4:$X$250,MATCH("M3",'Exp Dates'!$E$2:$X$2,0),1)&amp;"!$A$2:$H$600",1),F$1,0))),VLOOKUP($B1476,INDIRECT(VLOOKUP($B1476,'Exp Dates'!$E$4:$X$250,MATCH("M3",'Exp Dates'!$E$2:$X$2,0),1)&amp;"!$A$2:$H$600",1),F$1,0)*$C1476,VLOOKUP($B1476,Interpolate!$B$3:$T$2004,MATCH("M3-I",Interpolate!$B$2:$T$2,0)))</f>
        <v>24.4</v>
      </c>
      <c r="G1476" s="11">
        <f ca="1">IF(NOT(ISNA(VLOOKUP($B1476,INDIRECT(VLOOKUP($B1476,'Exp Dates'!$E$4:$X$250,MATCH("M4",'Exp Dates'!$E$2:$X$2,0),1)&amp;"!$A$2:$H$600",1),G$1,0))),VLOOKUP($B1476,INDIRECT(VLOOKUP($B1476,'Exp Dates'!$E$4:$X$250,MATCH("M4",'Exp Dates'!$E$2:$X$2,0),1)&amp;"!$A$2:$H$600",1),G$1,0)*$C1476,VLOOKUP($B1476,Interpolate!$B$3:$T$2004,MATCH("M4-I",Interpolate!$B$2:$T$2,0)))</f>
        <v>24.65</v>
      </c>
      <c r="H1476" s="11">
        <f ca="1">IF(NOT(ISNA(VLOOKUP($B1476,INDIRECT(VLOOKUP($B1476,'Exp Dates'!$E$4:$X$250,MATCH("M5",'Exp Dates'!$E$2:$X$2,0),1)&amp;"!$A$2:$H$600",1),H$1,0))),VLOOKUP($B1476,INDIRECT(VLOOKUP($B1476,'Exp Dates'!$E$4:$X$250,MATCH("M5",'Exp Dates'!$E$2:$X$2,0),1)&amp;"!$A$2:$H$600",1),H$1,0)*$C1476,VLOOKUP($B1476,Interpolate!$B$3:$T$2004,MATCH("M5-I",Interpolate!$B$2:$T$2,0)))</f>
        <v>24.75</v>
      </c>
      <c r="I1476" s="11">
        <f ca="1">IF(NOT(ISNA(VLOOKUP($B1476,INDIRECT(VLOOKUP($B1476,'Exp Dates'!$E$4:$X$250,MATCH("M6",'Exp Dates'!$E$2:$X$2,0),1)&amp;"!$A$2:$H$600",1),I$1,0))),VLOOKUP($B1476,INDIRECT(VLOOKUP($B1476,'Exp Dates'!$E$4:$X$250,MATCH("M6",'Exp Dates'!$E$2:$X$2,0),1)&amp;"!$A$2:$H$600",1),I$1,0)*$C1476,VLOOKUP($B1476,Interpolate!$B$3:$T$2004,MATCH("M6-I",Interpolate!$B$2:$T$2,0)))</f>
        <v>24.9</v>
      </c>
      <c r="J1476" s="11">
        <f ca="1">IF(NOT(ISNA(VLOOKUP($B1476,INDIRECT(VLOOKUP($B1476,'Exp Dates'!$E$4:$X$250,MATCH("M7",'Exp Dates'!$E$2:$X$2,0),1)&amp;"!$A$2:$H$600",1),J$1,0))),VLOOKUP($B1476,INDIRECT(VLOOKUP($B1476,'Exp Dates'!$E$4:$X$250,MATCH("M7",'Exp Dates'!$E$2:$X$2,0),1)&amp;"!$A$2:$H$600",1),J$1,0)*$C1476,VLOOKUP($B1476,Interpolate!$B$3:$T$2004,MATCH("M7-I",Interpolate!$B$2:$T$2,0)))</f>
        <v>24.85</v>
      </c>
      <c r="K1476" s="6">
        <f ca="1">IF(NOT(ISNA(VLOOKUP($B1476,INDIRECT(VLOOKUP($B1476,'Exp Dates'!$E$4:$X$250,MATCH("M1",'Exp Dates'!$E$2:$X$2,0),1)&amp;"!$A$2:$k$600",1),K$1,0))),VLOOKUP($B1476,INDIRECT(VLOOKUP($B1476,'Exp Dates'!$E$4:$X$250,MATCH("M1",'Exp Dates'!$E$2:$X$2,0),1)&amp;"!$A$2:$k$600",1),K$1,0),0)</f>
        <v>3613</v>
      </c>
      <c r="L1476" s="6">
        <f ca="1">IF(NOT(ISNA(VLOOKUP($B1476,INDIRECT(VLOOKUP($B1476,'Exp Dates'!$E$4:$X$250,MATCH("M2",'Exp Dates'!$E$2:$X$2,0),1)&amp;"!$A$2:$k$600",1),L$1,0))),VLOOKUP($B1476,INDIRECT(VLOOKUP($B1476,'Exp Dates'!$E$4:$X$250,MATCH("M2",'Exp Dates'!$E$2:$X$2,0),1)&amp;"!$A$2:$k$600",1),L$1,0),0)</f>
        <v>2047</v>
      </c>
      <c r="M1476" s="6">
        <f ca="1">IF(NOT(ISNA(VLOOKUP($B1476,INDIRECT(VLOOKUP($B1476,'Exp Dates'!$E$4:$X$250,MATCH("M3",'Exp Dates'!$E$2:$X$2,0),1)&amp;"!$A$2:$k$600",1),M$1,0))),VLOOKUP($B1476,INDIRECT(VLOOKUP($B1476,'Exp Dates'!$E$4:$X$250,MATCH("M3",'Exp Dates'!$E$2:$X$2,0),1)&amp;"!$A$2:$k$600",1),M$1,0),0)</f>
        <v>634</v>
      </c>
      <c r="N1476" s="6">
        <f ca="1">IF(NOT(ISNA(VLOOKUP($B1476,INDIRECT(VLOOKUP($B1476,'Exp Dates'!$E$4:$X$250,MATCH("M4",'Exp Dates'!$E$2:$X$2,0),1)&amp;"!$A$2:$k$600",1),N$1,0))),VLOOKUP($B1476,INDIRECT(VLOOKUP($B1476,'Exp Dates'!$E$4:$X$250,MATCH("M4",'Exp Dates'!$E$2:$X$2,0),1)&amp;"!$A$2:$k$600",1),N$1,0),0)</f>
        <v>165</v>
      </c>
      <c r="O1476" s="6">
        <f ca="1">IF(NOT(ISNA(VLOOKUP($B1476,INDIRECT(VLOOKUP($B1476,'Exp Dates'!$E$4:$X$250,MATCH("M5",'Exp Dates'!$E$2:$X$2,0),1)&amp;"!$A$2:$k$600",1),O$1,0))),VLOOKUP($B1476,INDIRECT(VLOOKUP($B1476,'Exp Dates'!$E$4:$X$250,MATCH("M5",'Exp Dates'!$E$2:$X$2,0),1)&amp;"!$A$2:$k$600",1),O$1,0),0)</f>
        <v>168</v>
      </c>
      <c r="P1476" s="6">
        <f ca="1">IF(NOT(ISNA(VLOOKUP($B1476,INDIRECT(VLOOKUP($B1476,'Exp Dates'!$E$4:$X$250,MATCH("M6",'Exp Dates'!$E$2:$X$2,0),1)&amp;"!$A$2:$k$600",1),P$1,0))),VLOOKUP($B1476,INDIRECT(VLOOKUP($B1476,'Exp Dates'!$E$4:$X$250,MATCH("M6",'Exp Dates'!$E$2:$X$2,0),1)&amp;"!$A$2:$k$600",1),P$1,0),0)</f>
        <v>69</v>
      </c>
      <c r="Q1476" s="6">
        <f ca="1">IF(NOT(ISNA(VLOOKUP($B1476,INDIRECT(VLOOKUP($B1476,'Exp Dates'!$E$4:$X$250,MATCH("M7",'Exp Dates'!$E$2:$X$2,0),1)&amp;"!$A$2:$k$600",1),Q$1,0))),VLOOKUP($B1476,INDIRECT(VLOOKUP($B1476,'Exp Dates'!$E$4:$X$250,MATCH("M7",'Exp Dates'!$E$2:$X$2,0),1)&amp;"!$A$2:$k$600",1),Q$1,0),0)</f>
        <v>22</v>
      </c>
      <c r="R1476" s="6">
        <f t="shared" ca="1" si="279"/>
        <v>5660</v>
      </c>
      <c r="S1476" s="6">
        <f t="shared" ref="S1476:S1539" ca="1" si="281">AG1476+AH1476</f>
        <v>36504</v>
      </c>
      <c r="T1476" s="6">
        <f t="shared" ref="T1476:T1539" ca="1" si="282">AG1476*D1476+AH1476*E1476</f>
        <v>826532.1</v>
      </c>
      <c r="U1476" s="6">
        <f t="shared" ref="U1476:U1539" ca="1" si="283">AJ1476+AK1476+AL1476+AM1476</f>
        <v>6122</v>
      </c>
      <c r="V1476" s="6">
        <f t="shared" ref="V1476:V1539" ca="1" si="284">AJ1476*G1476+AK1476*H1476+AL1476*I1476+AM1476*J1476</f>
        <v>151322.15</v>
      </c>
      <c r="W1476" s="11">
        <f t="shared" ref="W1476:W1539" ca="1" si="285">T1476/V1476</f>
        <v>5.4620694987482006</v>
      </c>
      <c r="X1476">
        <f ca="1">Master!AD1476</f>
        <v>3.5714285714286051E-3</v>
      </c>
      <c r="Y1476" s="6">
        <f t="shared" ref="Y1476:Y1539" ca="1" si="286">SUM(K1476:Q1476)</f>
        <v>6718</v>
      </c>
      <c r="Z1476" s="6">
        <f t="shared" ref="Z1476:Z1539" ca="1" si="287">AJ1476+AK1476+AL1476+AM1476</f>
        <v>6122</v>
      </c>
      <c r="AA1476" s="6">
        <f t="shared" ca="1" si="280"/>
        <v>47922</v>
      </c>
      <c r="AB1476" s="11">
        <f>VLOOKUP(B1476,Master!B$3:N$10000,9,0)</f>
        <v>21.48</v>
      </c>
      <c r="AC1476" s="11">
        <v>22.823214285714286</v>
      </c>
      <c r="AD1476" s="11">
        <v>21.376785714285717</v>
      </c>
      <c r="AE1476" s="11">
        <f t="shared" ref="AE1476:AE1539" si="288">IF($AE$1=30,AD1476-AB1476,AC1476-AB1476)</f>
        <v>1.3432142857142857</v>
      </c>
      <c r="AF1476" s="11">
        <f>Master!N1476</f>
        <v>1103.32</v>
      </c>
      <c r="AG1476" s="6">
        <f ca="1">IF(NOT(ISNA(VLOOKUP($B1476,INDIRECT(VLOOKUP($B1476,'Exp Dates'!$E$4:$X$300,MATCH("M1",'Exp Dates'!$E$2:$X$2,0),1)&amp;"!$A$2:$k$600",1),AG$1,0))),VLOOKUP($B1476,INDIRECT(VLOOKUP($B1476,'Exp Dates'!$E$4:$X$300,MATCH("M1",'Exp Dates'!$E$2:$X$2,0),1)&amp;"!$A$2:$k$600",1),AG$1,0),0)</f>
        <v>21842</v>
      </c>
      <c r="AH1476" s="6">
        <f ca="1">IF(NOT(ISNA(VLOOKUP($B1476,INDIRECT(VLOOKUP($B1476,'Exp Dates'!$E$4:$X$300,MATCH("M2",'Exp Dates'!$E$2:$X$2,0),1)&amp;"!$A$2:$k$600",1),AH$1,0))),VLOOKUP($B1476,INDIRECT(VLOOKUP($B1476,'Exp Dates'!$E$4:$X$300,MATCH("M2",'Exp Dates'!$E$2:$X$2,0),1)&amp;"!$A$2:$k$600",1),AH$1,0),0)</f>
        <v>14662</v>
      </c>
      <c r="AI1476" s="6">
        <f ca="1">IF(NOT(ISNA(VLOOKUP($B1476,INDIRECT(VLOOKUP($B1476,'Exp Dates'!$E$4:$X$300,MATCH("M3",'Exp Dates'!$E$2:$X$2,0),1)&amp;"!$A$2:$k$600",1),AI$1,0))),VLOOKUP($B1476,INDIRECT(VLOOKUP($B1476,'Exp Dates'!$E$4:$X$300,MATCH("M3",'Exp Dates'!$E$2:$X$2,0),1)&amp;"!$A$2:$k$600",1),AI$1,0),0)</f>
        <v>5296</v>
      </c>
      <c r="AJ1476" s="6">
        <f ca="1">IF(NOT(ISNA(VLOOKUP($B1476,INDIRECT(VLOOKUP($B1476,'Exp Dates'!$E$4:$X$300,MATCH("M4",'Exp Dates'!$E$2:$X$2,0),1)&amp;"!$A$2:$k$600",1),AJ$1,0))),VLOOKUP($B1476,INDIRECT(VLOOKUP($B1476,'Exp Dates'!$E$4:$X$300,MATCH("M4",'Exp Dates'!$E$2:$X$2,0),1)&amp;"!$A$2:$k$600",1),AJ$1,0),0)</f>
        <v>3217</v>
      </c>
      <c r="AK1476" s="6">
        <f ca="1">IF(NOT(ISNA(VLOOKUP($B1476,INDIRECT(VLOOKUP($B1476,'Exp Dates'!$E$4:$X$300,MATCH("M5",'Exp Dates'!$E$2:$X$2,0),1)&amp;"!$A$2:$k$600",1),AK$1,0))),VLOOKUP($B1476,INDIRECT(VLOOKUP($B1476,'Exp Dates'!$E$4:$X$300,MATCH("M5",'Exp Dates'!$E$2:$X$2,0),1)&amp;"!$A$2:$k$600",1),AK$1,0),0)</f>
        <v>1973</v>
      </c>
      <c r="AL1476" s="6">
        <f ca="1">IF(NOT(ISNA(VLOOKUP($B1476,INDIRECT(VLOOKUP($B1476,'Exp Dates'!$E$4:$X$300,MATCH("M6",'Exp Dates'!$E$2:$X$2,0),1)&amp;"!$A$2:$k$600",1),AL$1,0))),VLOOKUP($B1476,INDIRECT(VLOOKUP($B1476,'Exp Dates'!$E$4:$X$300,MATCH("M6",'Exp Dates'!$E$2:$X$2,0),1)&amp;"!$A$2:$k$600",1),AL$1,0),0)</f>
        <v>623</v>
      </c>
      <c r="AM1476" s="6">
        <f ca="1">IF(NOT(ISNA(VLOOKUP($B1476,INDIRECT(VLOOKUP($B1476,'Exp Dates'!$E$4:$X$300,MATCH("M7",'Exp Dates'!$E$2:$X$2,0),1)&amp;"!$A$2:$k$600",1),AM$1,0))),VLOOKUP($B1476,INDIRECT(VLOOKUP($B1476,'Exp Dates'!$E$4:$X$300,MATCH("M7",'Exp Dates'!$E$2:$X$2,0),1)&amp;"!$A$2:$k$600",1),AM$1,0),0)</f>
        <v>309</v>
      </c>
      <c r="AN1476" s="74">
        <f t="shared" ref="AN1476:AN1539" ca="1" si="289">(D1476*K1476+E1476*L1476+F1476*M1476+G1476*N1476+H1476*O1476+I1476*P1476+J1476*Q1476)*1000</f>
        <v>153809100.00000003</v>
      </c>
      <c r="AO1476">
        <f ca="1">IF(NOT(ISNA(VLOOKUP($B1476,INDIRECT(VLOOKUP($B1476,'Exp Dates'!$E$4:$X$300,MATCH("M1",'Exp Dates'!$E$2:$X$2,0),1)&amp;"!$A$2:$k$600",1),AO$1,0))),VLOOKUP($B1476,INDIRECT(VLOOKUP($B1476,'Exp Dates'!$E$4:$X$300,MATCH("M1",'Exp Dates'!$E$2:$X$2,0),1)&amp;"!$A$2:$k$600",1),AO$1,0),0)</f>
        <v>0</v>
      </c>
      <c r="AP1476">
        <f ca="1">IF(NOT(ISNA(VLOOKUP($B1476,INDIRECT(VLOOKUP($B1476,'Exp Dates'!$E$4:$X$300,MATCH("M2",'Exp Dates'!$E$2:$X$2,0),1)&amp;"!$A$2:$k$600",1),AP$1,0))),VLOOKUP($B1476,INDIRECT(VLOOKUP($B1476,'Exp Dates'!$E$4:$X$300,MATCH("M2",'Exp Dates'!$E$2:$X$2,0),1)&amp;"!$A$2:$k$600",1),AP$1,0),0)</f>
        <v>0</v>
      </c>
      <c r="AQ1476">
        <f t="shared" ref="AQ1476:AQ1539" ca="1" si="290">AO1476+AP1476</f>
        <v>0</v>
      </c>
      <c r="AR1476">
        <f>VLOOKUP(B1476,Master!B$2:L$5000,11,0)</f>
        <v>0.9367640645442652</v>
      </c>
    </row>
    <row r="1477" spans="2:44" x14ac:dyDescent="0.25">
      <c r="B1477" s="52">
        <f>Master!B1477</f>
        <v>40212</v>
      </c>
      <c r="C1477" s="14">
        <v>1</v>
      </c>
      <c r="D1477" s="11">
        <f ca="1">IF(NOT(ISNA(VLOOKUP($B1477,INDIRECT(VLOOKUP($B1477,'Exp Dates'!$E$4:$X$250,MATCH("M1",'Exp Dates'!$E$2:$X$2,0),1)&amp;"!$A$2:$H$600",1),D$1,0))),VLOOKUP($B1477,INDIRECT(VLOOKUP($B1477,'Exp Dates'!$E$4:$X$250,MATCH("M1",'Exp Dates'!$E$2:$X$2,0),1)&amp;"!$A$2:$H$600",1),D$1,0)*$C1477,VLOOKUP($B1477,Interpolate!$B$3:$T$2004,MATCH("M1-I",Interpolate!$B$2:$T$2,0)))</f>
        <v>22.15</v>
      </c>
      <c r="E1477" s="11">
        <f ca="1">IF(NOT(ISNA(VLOOKUP($B1477,INDIRECT(VLOOKUP($B1477,'Exp Dates'!$E$4:$X$250,MATCH("M2",'Exp Dates'!$E$2:$X$2,0),1)&amp;"!$A$2:$H$600",1),E$1,0))),VLOOKUP($B1477,INDIRECT(VLOOKUP($B1477,'Exp Dates'!$E$4:$X$250,MATCH("M2",'Exp Dates'!$E$2:$X$2,0),1)&amp;"!$A$2:$H$600",1),E$1,0)*$C1477,VLOOKUP($B1477,Interpolate!$B$3:$T$2004,MATCH("M2-I",Interpolate!$B$2:$T$2,0)))</f>
        <v>23.55</v>
      </c>
      <c r="F1477" s="11">
        <f ca="1">IF(NOT(ISNA(VLOOKUP($B1477,INDIRECT(VLOOKUP($B1477,'Exp Dates'!$E$4:$X$250,MATCH("M3",'Exp Dates'!$E$2:$X$2,0),1)&amp;"!$A$2:$H$600",1),F$1,0))),VLOOKUP($B1477,INDIRECT(VLOOKUP($B1477,'Exp Dates'!$E$4:$X$250,MATCH("M3",'Exp Dates'!$E$2:$X$2,0),1)&amp;"!$A$2:$H$600",1),F$1,0)*$C1477,VLOOKUP($B1477,Interpolate!$B$3:$T$2004,MATCH("M3-I",Interpolate!$B$2:$T$2,0)))</f>
        <v>24.45</v>
      </c>
      <c r="G1477" s="11">
        <f ca="1">IF(NOT(ISNA(VLOOKUP($B1477,INDIRECT(VLOOKUP($B1477,'Exp Dates'!$E$4:$X$250,MATCH("M4",'Exp Dates'!$E$2:$X$2,0),1)&amp;"!$A$2:$H$600",1),G$1,0))),VLOOKUP($B1477,INDIRECT(VLOOKUP($B1477,'Exp Dates'!$E$4:$X$250,MATCH("M4",'Exp Dates'!$E$2:$X$2,0),1)&amp;"!$A$2:$H$600",1),G$1,0)*$C1477,VLOOKUP($B1477,Interpolate!$B$3:$T$2004,MATCH("M4-I",Interpolate!$B$2:$T$2,0)))</f>
        <v>24.8</v>
      </c>
      <c r="H1477" s="11">
        <f ca="1">IF(NOT(ISNA(VLOOKUP($B1477,INDIRECT(VLOOKUP($B1477,'Exp Dates'!$E$4:$X$250,MATCH("M5",'Exp Dates'!$E$2:$X$2,0),1)&amp;"!$A$2:$H$600",1),H$1,0))),VLOOKUP($B1477,INDIRECT(VLOOKUP($B1477,'Exp Dates'!$E$4:$X$250,MATCH("M5",'Exp Dates'!$E$2:$X$2,0),1)&amp;"!$A$2:$H$600",1),H$1,0)*$C1477,VLOOKUP($B1477,Interpolate!$B$3:$T$2004,MATCH("M5-I",Interpolate!$B$2:$T$2,0)))</f>
        <v>24.85</v>
      </c>
      <c r="I1477" s="11">
        <f ca="1">IF(NOT(ISNA(VLOOKUP($B1477,INDIRECT(VLOOKUP($B1477,'Exp Dates'!$E$4:$X$250,MATCH("M6",'Exp Dates'!$E$2:$X$2,0),1)&amp;"!$A$2:$H$600",1),I$1,0))),VLOOKUP($B1477,INDIRECT(VLOOKUP($B1477,'Exp Dates'!$E$4:$X$250,MATCH("M6",'Exp Dates'!$E$2:$X$2,0),1)&amp;"!$A$2:$H$600",1),I$1,0)*$C1477,VLOOKUP($B1477,Interpolate!$B$3:$T$2004,MATCH("M6-I",Interpolate!$B$2:$T$2,0)))</f>
        <v>24.95</v>
      </c>
      <c r="J1477" s="11">
        <f ca="1">IF(NOT(ISNA(VLOOKUP($B1477,INDIRECT(VLOOKUP($B1477,'Exp Dates'!$E$4:$X$250,MATCH("M7",'Exp Dates'!$E$2:$X$2,0),1)&amp;"!$A$2:$H$600",1),J$1,0))),VLOOKUP($B1477,INDIRECT(VLOOKUP($B1477,'Exp Dates'!$E$4:$X$250,MATCH("M7",'Exp Dates'!$E$2:$X$2,0),1)&amp;"!$A$2:$H$600",1),J$1,0)*$C1477,VLOOKUP($B1477,Interpolate!$B$3:$T$2004,MATCH("M7-I",Interpolate!$B$2:$T$2,0)))</f>
        <v>24.9</v>
      </c>
      <c r="K1477" s="6">
        <f ca="1">IF(NOT(ISNA(VLOOKUP($B1477,INDIRECT(VLOOKUP($B1477,'Exp Dates'!$E$4:$X$250,MATCH("M1",'Exp Dates'!$E$2:$X$2,0),1)&amp;"!$A$2:$k$600",1),K$1,0))),VLOOKUP($B1477,INDIRECT(VLOOKUP($B1477,'Exp Dates'!$E$4:$X$250,MATCH("M1",'Exp Dates'!$E$2:$X$2,0),1)&amp;"!$A$2:$k$600",1),K$1,0),0)</f>
        <v>2647</v>
      </c>
      <c r="L1477" s="6">
        <f ca="1">IF(NOT(ISNA(VLOOKUP($B1477,INDIRECT(VLOOKUP($B1477,'Exp Dates'!$E$4:$X$250,MATCH("M2",'Exp Dates'!$E$2:$X$2,0),1)&amp;"!$A$2:$k$600",1),L$1,0))),VLOOKUP($B1477,INDIRECT(VLOOKUP($B1477,'Exp Dates'!$E$4:$X$250,MATCH("M2",'Exp Dates'!$E$2:$X$2,0),1)&amp;"!$A$2:$k$600",1),L$1,0),0)</f>
        <v>1756</v>
      </c>
      <c r="M1477" s="6">
        <f ca="1">IF(NOT(ISNA(VLOOKUP($B1477,INDIRECT(VLOOKUP($B1477,'Exp Dates'!$E$4:$X$250,MATCH("M3",'Exp Dates'!$E$2:$X$2,0),1)&amp;"!$A$2:$k$600",1),M$1,0))),VLOOKUP($B1477,INDIRECT(VLOOKUP($B1477,'Exp Dates'!$E$4:$X$250,MATCH("M3",'Exp Dates'!$E$2:$X$2,0),1)&amp;"!$A$2:$k$600",1),M$1,0),0)</f>
        <v>353</v>
      </c>
      <c r="N1477" s="6">
        <f ca="1">IF(NOT(ISNA(VLOOKUP($B1477,INDIRECT(VLOOKUP($B1477,'Exp Dates'!$E$4:$X$250,MATCH("M4",'Exp Dates'!$E$2:$X$2,0),1)&amp;"!$A$2:$k$600",1),N$1,0))),VLOOKUP($B1477,INDIRECT(VLOOKUP($B1477,'Exp Dates'!$E$4:$X$250,MATCH("M4",'Exp Dates'!$E$2:$X$2,0),1)&amp;"!$A$2:$k$600",1),N$1,0),0)</f>
        <v>64</v>
      </c>
      <c r="O1477" s="6">
        <f ca="1">IF(NOT(ISNA(VLOOKUP($B1477,INDIRECT(VLOOKUP($B1477,'Exp Dates'!$E$4:$X$250,MATCH("M5",'Exp Dates'!$E$2:$X$2,0),1)&amp;"!$A$2:$k$600",1),O$1,0))),VLOOKUP($B1477,INDIRECT(VLOOKUP($B1477,'Exp Dates'!$E$4:$X$250,MATCH("M5",'Exp Dates'!$E$2:$X$2,0),1)&amp;"!$A$2:$k$600",1),O$1,0),0)</f>
        <v>277</v>
      </c>
      <c r="P1477" s="6">
        <f ca="1">IF(NOT(ISNA(VLOOKUP($B1477,INDIRECT(VLOOKUP($B1477,'Exp Dates'!$E$4:$X$250,MATCH("M6",'Exp Dates'!$E$2:$X$2,0),1)&amp;"!$A$2:$k$600",1),P$1,0))),VLOOKUP($B1477,INDIRECT(VLOOKUP($B1477,'Exp Dates'!$E$4:$X$250,MATCH("M6",'Exp Dates'!$E$2:$X$2,0),1)&amp;"!$A$2:$k$600",1),P$1,0),0)</f>
        <v>45</v>
      </c>
      <c r="Q1477" s="6">
        <f ca="1">IF(NOT(ISNA(VLOOKUP($B1477,INDIRECT(VLOOKUP($B1477,'Exp Dates'!$E$4:$X$250,MATCH("M7",'Exp Dates'!$E$2:$X$2,0),1)&amp;"!$A$2:$k$600",1),Q$1,0))),VLOOKUP($B1477,INDIRECT(VLOOKUP($B1477,'Exp Dates'!$E$4:$X$250,MATCH("M7",'Exp Dates'!$E$2:$X$2,0),1)&amp;"!$A$2:$k$600",1),Q$1,0),0)</f>
        <v>250</v>
      </c>
      <c r="R1477" s="6">
        <f t="shared" ca="1" si="279"/>
        <v>4403</v>
      </c>
      <c r="S1477" s="6">
        <f t="shared" ca="1" si="281"/>
        <v>36455</v>
      </c>
      <c r="T1477" s="6">
        <f t="shared" ca="1" si="282"/>
        <v>828720.45</v>
      </c>
      <c r="U1477" s="6">
        <f t="shared" ca="1" si="283"/>
        <v>6493</v>
      </c>
      <c r="V1477" s="6">
        <f t="shared" ca="1" si="284"/>
        <v>161288.44999999998</v>
      </c>
      <c r="W1477" s="11">
        <f t="shared" ca="1" si="285"/>
        <v>5.1381264436480114</v>
      </c>
      <c r="X1477">
        <f ca="1">Master!AD1477</f>
        <v>1.9047619047618642E-3</v>
      </c>
      <c r="Y1477" s="6">
        <f t="shared" ca="1" si="286"/>
        <v>5392</v>
      </c>
      <c r="Z1477" s="6">
        <f t="shared" ca="1" si="287"/>
        <v>6493</v>
      </c>
      <c r="AA1477" s="6">
        <f t="shared" ca="1" si="280"/>
        <v>48401</v>
      </c>
      <c r="AB1477" s="11">
        <f>VLOOKUP(B1477,Master!B$3:N$10000,9,0)</f>
        <v>21.6</v>
      </c>
      <c r="AC1477" s="11">
        <v>22.95</v>
      </c>
      <c r="AD1477" s="11">
        <v>21.449999999999996</v>
      </c>
      <c r="AE1477" s="11">
        <f t="shared" si="288"/>
        <v>1.3499999999999979</v>
      </c>
      <c r="AF1477" s="11">
        <f>Master!N1477</f>
        <v>1097.28</v>
      </c>
      <c r="AG1477" s="6">
        <f ca="1">IF(NOT(ISNA(VLOOKUP($B1477,INDIRECT(VLOOKUP($B1477,'Exp Dates'!$E$4:$X$300,MATCH("M1",'Exp Dates'!$E$2:$X$2,0),1)&amp;"!$A$2:$k$600",1),AG$1,0))),VLOOKUP($B1477,INDIRECT(VLOOKUP($B1477,'Exp Dates'!$E$4:$X$300,MATCH("M1",'Exp Dates'!$E$2:$X$2,0),1)&amp;"!$A$2:$k$600",1),AG$1,0),0)</f>
        <v>21282</v>
      </c>
      <c r="AH1477" s="6">
        <f ca="1">IF(NOT(ISNA(VLOOKUP($B1477,INDIRECT(VLOOKUP($B1477,'Exp Dates'!$E$4:$X$300,MATCH("M2",'Exp Dates'!$E$2:$X$2,0),1)&amp;"!$A$2:$k$600",1),AH$1,0))),VLOOKUP($B1477,INDIRECT(VLOOKUP($B1477,'Exp Dates'!$E$4:$X$300,MATCH("M2",'Exp Dates'!$E$2:$X$2,0),1)&amp;"!$A$2:$k$600",1),AH$1,0),0)</f>
        <v>15173</v>
      </c>
      <c r="AI1477" s="6">
        <f ca="1">IF(NOT(ISNA(VLOOKUP($B1477,INDIRECT(VLOOKUP($B1477,'Exp Dates'!$E$4:$X$300,MATCH("M3",'Exp Dates'!$E$2:$X$2,0),1)&amp;"!$A$2:$k$600",1),AI$1,0))),VLOOKUP($B1477,INDIRECT(VLOOKUP($B1477,'Exp Dates'!$E$4:$X$300,MATCH("M3",'Exp Dates'!$E$2:$X$2,0),1)&amp;"!$A$2:$k$600",1),AI$1,0),0)</f>
        <v>5453</v>
      </c>
      <c r="AJ1477" s="6">
        <f ca="1">IF(NOT(ISNA(VLOOKUP($B1477,INDIRECT(VLOOKUP($B1477,'Exp Dates'!$E$4:$X$300,MATCH("M4",'Exp Dates'!$E$2:$X$2,0),1)&amp;"!$A$2:$k$600",1),AJ$1,0))),VLOOKUP($B1477,INDIRECT(VLOOKUP($B1477,'Exp Dates'!$E$4:$X$300,MATCH("M4",'Exp Dates'!$E$2:$X$2,0),1)&amp;"!$A$2:$k$600",1),AJ$1,0),0)</f>
        <v>3106</v>
      </c>
      <c r="AK1477" s="6">
        <f ca="1">IF(NOT(ISNA(VLOOKUP($B1477,INDIRECT(VLOOKUP($B1477,'Exp Dates'!$E$4:$X$300,MATCH("M5",'Exp Dates'!$E$2:$X$2,0),1)&amp;"!$A$2:$k$600",1),AK$1,0))),VLOOKUP($B1477,INDIRECT(VLOOKUP($B1477,'Exp Dates'!$E$4:$X$300,MATCH("M5",'Exp Dates'!$E$2:$X$2,0),1)&amp;"!$A$2:$k$600",1),AK$1,0),0)</f>
        <v>2187</v>
      </c>
      <c r="AL1477" s="6">
        <f ca="1">IF(NOT(ISNA(VLOOKUP($B1477,INDIRECT(VLOOKUP($B1477,'Exp Dates'!$E$4:$X$300,MATCH("M6",'Exp Dates'!$E$2:$X$2,0),1)&amp;"!$A$2:$k$600",1),AL$1,0))),VLOOKUP($B1477,INDIRECT(VLOOKUP($B1477,'Exp Dates'!$E$4:$X$300,MATCH("M6",'Exp Dates'!$E$2:$X$2,0),1)&amp;"!$A$2:$k$600",1),AL$1,0),0)</f>
        <v>654</v>
      </c>
      <c r="AM1477" s="6">
        <f ca="1">IF(NOT(ISNA(VLOOKUP($B1477,INDIRECT(VLOOKUP($B1477,'Exp Dates'!$E$4:$X$300,MATCH("M7",'Exp Dates'!$E$2:$X$2,0),1)&amp;"!$A$2:$k$600",1),AM$1,0))),VLOOKUP($B1477,INDIRECT(VLOOKUP($B1477,'Exp Dates'!$E$4:$X$300,MATCH("M7",'Exp Dates'!$E$2:$X$2,0),1)&amp;"!$A$2:$k$600",1),AM$1,0),0)</f>
        <v>546</v>
      </c>
      <c r="AN1477" s="74">
        <f t="shared" ca="1" si="289"/>
        <v>124434100</v>
      </c>
      <c r="AO1477">
        <f ca="1">IF(NOT(ISNA(VLOOKUP($B1477,INDIRECT(VLOOKUP($B1477,'Exp Dates'!$E$4:$X$300,MATCH("M1",'Exp Dates'!$E$2:$X$2,0),1)&amp;"!$A$2:$k$600",1),AO$1,0))),VLOOKUP($B1477,INDIRECT(VLOOKUP($B1477,'Exp Dates'!$E$4:$X$300,MATCH("M1",'Exp Dates'!$E$2:$X$2,0),1)&amp;"!$A$2:$k$600",1),AO$1,0),0)</f>
        <v>0</v>
      </c>
      <c r="AP1477">
        <f ca="1">IF(NOT(ISNA(VLOOKUP($B1477,INDIRECT(VLOOKUP($B1477,'Exp Dates'!$E$4:$X$300,MATCH("M2",'Exp Dates'!$E$2:$X$2,0),1)&amp;"!$A$2:$k$600",1),AP$1,0))),VLOOKUP($B1477,INDIRECT(VLOOKUP($B1477,'Exp Dates'!$E$4:$X$300,MATCH("M2",'Exp Dates'!$E$2:$X$2,0),1)&amp;"!$A$2:$k$600",1),AP$1,0),0)</f>
        <v>0</v>
      </c>
      <c r="AQ1477">
        <f t="shared" ca="1" si="290"/>
        <v>0</v>
      </c>
      <c r="AR1477">
        <f>VLOOKUP(B1477,Master!B$2:L$5000,11,0)</f>
        <v>0.93913043478260871</v>
      </c>
    </row>
    <row r="1478" spans="2:44" x14ac:dyDescent="0.25">
      <c r="B1478" s="52">
        <f>Master!B1478</f>
        <v>40213</v>
      </c>
      <c r="C1478" s="14">
        <v>1</v>
      </c>
      <c r="D1478" s="11">
        <f ca="1">IF(NOT(ISNA(VLOOKUP($B1478,INDIRECT(VLOOKUP($B1478,'Exp Dates'!$E$4:$X$250,MATCH("M1",'Exp Dates'!$E$2:$X$2,0),1)&amp;"!$A$2:$H$600",1),D$1,0))),VLOOKUP($B1478,INDIRECT(VLOOKUP($B1478,'Exp Dates'!$E$4:$X$250,MATCH("M1",'Exp Dates'!$E$2:$X$2,0),1)&amp;"!$A$2:$H$600",1),D$1,0)*$C1478,VLOOKUP($B1478,Interpolate!$B$3:$T$2004,MATCH("M1-I",Interpolate!$B$2:$T$2,0)))</f>
        <v>25.6</v>
      </c>
      <c r="E1478" s="11">
        <f ca="1">IF(NOT(ISNA(VLOOKUP($B1478,INDIRECT(VLOOKUP($B1478,'Exp Dates'!$E$4:$X$250,MATCH("M2",'Exp Dates'!$E$2:$X$2,0),1)&amp;"!$A$2:$H$600",1),E$1,0))),VLOOKUP($B1478,INDIRECT(VLOOKUP($B1478,'Exp Dates'!$E$4:$X$250,MATCH("M2",'Exp Dates'!$E$2:$X$2,0),1)&amp;"!$A$2:$H$600",1),E$1,0)*$C1478,VLOOKUP($B1478,Interpolate!$B$3:$T$2004,MATCH("M2-I",Interpolate!$B$2:$T$2,0)))</f>
        <v>25.65</v>
      </c>
      <c r="F1478" s="11">
        <f ca="1">IF(NOT(ISNA(VLOOKUP($B1478,INDIRECT(VLOOKUP($B1478,'Exp Dates'!$E$4:$X$250,MATCH("M3",'Exp Dates'!$E$2:$X$2,0),1)&amp;"!$A$2:$H$600",1),F$1,0))),VLOOKUP($B1478,INDIRECT(VLOOKUP($B1478,'Exp Dates'!$E$4:$X$250,MATCH("M3",'Exp Dates'!$E$2:$X$2,0),1)&amp;"!$A$2:$H$600",1),F$1,0)*$C1478,VLOOKUP($B1478,Interpolate!$B$3:$T$2004,MATCH("M3-I",Interpolate!$B$2:$T$2,0)))</f>
        <v>26</v>
      </c>
      <c r="G1478" s="11">
        <f ca="1">IF(NOT(ISNA(VLOOKUP($B1478,INDIRECT(VLOOKUP($B1478,'Exp Dates'!$E$4:$X$250,MATCH("M4",'Exp Dates'!$E$2:$X$2,0),1)&amp;"!$A$2:$H$600",1),G$1,0))),VLOOKUP($B1478,INDIRECT(VLOOKUP($B1478,'Exp Dates'!$E$4:$X$250,MATCH("M4",'Exp Dates'!$E$2:$X$2,0),1)&amp;"!$A$2:$H$600",1),G$1,0)*$C1478,VLOOKUP($B1478,Interpolate!$B$3:$T$2004,MATCH("M4-I",Interpolate!$B$2:$T$2,0)))</f>
        <v>26.05</v>
      </c>
      <c r="H1478" s="11">
        <f ca="1">IF(NOT(ISNA(VLOOKUP($B1478,INDIRECT(VLOOKUP($B1478,'Exp Dates'!$E$4:$X$250,MATCH("M5",'Exp Dates'!$E$2:$X$2,0),1)&amp;"!$A$2:$H$600",1),H$1,0))),VLOOKUP($B1478,INDIRECT(VLOOKUP($B1478,'Exp Dates'!$E$4:$X$250,MATCH("M5",'Exp Dates'!$E$2:$X$2,0),1)&amp;"!$A$2:$H$600",1),H$1,0)*$C1478,VLOOKUP($B1478,Interpolate!$B$3:$T$2004,MATCH("M5-I",Interpolate!$B$2:$T$2,0)))</f>
        <v>25.95</v>
      </c>
      <c r="I1478" s="11">
        <f ca="1">IF(NOT(ISNA(VLOOKUP($B1478,INDIRECT(VLOOKUP($B1478,'Exp Dates'!$E$4:$X$250,MATCH("M6",'Exp Dates'!$E$2:$X$2,0),1)&amp;"!$A$2:$H$600",1),I$1,0))),VLOOKUP($B1478,INDIRECT(VLOOKUP($B1478,'Exp Dates'!$E$4:$X$250,MATCH("M6",'Exp Dates'!$E$2:$X$2,0),1)&amp;"!$A$2:$H$600",1),I$1,0)*$C1478,VLOOKUP($B1478,Interpolate!$B$3:$T$2004,MATCH("M6-I",Interpolate!$B$2:$T$2,0)))</f>
        <v>25.9</v>
      </c>
      <c r="J1478" s="11">
        <f ca="1">IF(NOT(ISNA(VLOOKUP($B1478,INDIRECT(VLOOKUP($B1478,'Exp Dates'!$E$4:$X$250,MATCH("M7",'Exp Dates'!$E$2:$X$2,0),1)&amp;"!$A$2:$H$600",1),J$1,0))),VLOOKUP($B1478,INDIRECT(VLOOKUP($B1478,'Exp Dates'!$E$4:$X$250,MATCH("M7",'Exp Dates'!$E$2:$X$2,0),1)&amp;"!$A$2:$H$600",1),J$1,0)*$C1478,VLOOKUP($B1478,Interpolate!$B$3:$T$2004,MATCH("M7-I",Interpolate!$B$2:$T$2,0)))</f>
        <v>25.85</v>
      </c>
      <c r="K1478" s="6">
        <f ca="1">IF(NOT(ISNA(VLOOKUP($B1478,INDIRECT(VLOOKUP($B1478,'Exp Dates'!$E$4:$X$250,MATCH("M1",'Exp Dates'!$E$2:$X$2,0),1)&amp;"!$A$2:$k$600",1),K$1,0))),VLOOKUP($B1478,INDIRECT(VLOOKUP($B1478,'Exp Dates'!$E$4:$X$250,MATCH("M1",'Exp Dates'!$E$2:$X$2,0),1)&amp;"!$A$2:$k$600",1),K$1,0),0)</f>
        <v>7021</v>
      </c>
      <c r="L1478" s="6">
        <f ca="1">IF(NOT(ISNA(VLOOKUP($B1478,INDIRECT(VLOOKUP($B1478,'Exp Dates'!$E$4:$X$250,MATCH("M2",'Exp Dates'!$E$2:$X$2,0),1)&amp;"!$A$2:$k$600",1),L$1,0))),VLOOKUP($B1478,INDIRECT(VLOOKUP($B1478,'Exp Dates'!$E$4:$X$250,MATCH("M2",'Exp Dates'!$E$2:$X$2,0),1)&amp;"!$A$2:$k$600",1),L$1,0),0)</f>
        <v>3085</v>
      </c>
      <c r="M1478" s="6">
        <f ca="1">IF(NOT(ISNA(VLOOKUP($B1478,INDIRECT(VLOOKUP($B1478,'Exp Dates'!$E$4:$X$250,MATCH("M3",'Exp Dates'!$E$2:$X$2,0),1)&amp;"!$A$2:$k$600",1),M$1,0))),VLOOKUP($B1478,INDIRECT(VLOOKUP($B1478,'Exp Dates'!$E$4:$X$250,MATCH("M3",'Exp Dates'!$E$2:$X$2,0),1)&amp;"!$A$2:$k$600",1),M$1,0),0)</f>
        <v>1146</v>
      </c>
      <c r="N1478" s="6">
        <f ca="1">IF(NOT(ISNA(VLOOKUP($B1478,INDIRECT(VLOOKUP($B1478,'Exp Dates'!$E$4:$X$250,MATCH("M4",'Exp Dates'!$E$2:$X$2,0),1)&amp;"!$A$2:$k$600",1),N$1,0))),VLOOKUP($B1478,INDIRECT(VLOOKUP($B1478,'Exp Dates'!$E$4:$X$250,MATCH("M4",'Exp Dates'!$E$2:$X$2,0),1)&amp;"!$A$2:$k$600",1),N$1,0),0)</f>
        <v>676</v>
      </c>
      <c r="O1478" s="6">
        <f ca="1">IF(NOT(ISNA(VLOOKUP($B1478,INDIRECT(VLOOKUP($B1478,'Exp Dates'!$E$4:$X$250,MATCH("M5",'Exp Dates'!$E$2:$X$2,0),1)&amp;"!$A$2:$k$600",1),O$1,0))),VLOOKUP($B1478,INDIRECT(VLOOKUP($B1478,'Exp Dates'!$E$4:$X$250,MATCH("M5",'Exp Dates'!$E$2:$X$2,0),1)&amp;"!$A$2:$k$600",1),O$1,0),0)</f>
        <v>198</v>
      </c>
      <c r="P1478" s="6">
        <f ca="1">IF(NOT(ISNA(VLOOKUP($B1478,INDIRECT(VLOOKUP($B1478,'Exp Dates'!$E$4:$X$250,MATCH("M6",'Exp Dates'!$E$2:$X$2,0),1)&amp;"!$A$2:$k$600",1),P$1,0))),VLOOKUP($B1478,INDIRECT(VLOOKUP($B1478,'Exp Dates'!$E$4:$X$250,MATCH("M6",'Exp Dates'!$E$2:$X$2,0),1)&amp;"!$A$2:$k$600",1),P$1,0),0)</f>
        <v>85</v>
      </c>
      <c r="Q1478" s="6">
        <f ca="1">IF(NOT(ISNA(VLOOKUP($B1478,INDIRECT(VLOOKUP($B1478,'Exp Dates'!$E$4:$X$250,MATCH("M7",'Exp Dates'!$E$2:$X$2,0),1)&amp;"!$A$2:$k$600",1),Q$1,0))),VLOOKUP($B1478,INDIRECT(VLOOKUP($B1478,'Exp Dates'!$E$4:$X$250,MATCH("M7",'Exp Dates'!$E$2:$X$2,0),1)&amp;"!$A$2:$k$600",1),Q$1,0),0)</f>
        <v>74</v>
      </c>
      <c r="R1478" s="6">
        <f t="shared" ca="1" si="279"/>
        <v>10106</v>
      </c>
      <c r="S1478" s="6">
        <f t="shared" ca="1" si="281"/>
        <v>36125</v>
      </c>
      <c r="T1478" s="6">
        <f t="shared" ca="1" si="282"/>
        <v>925560.95</v>
      </c>
      <c r="U1478" s="6">
        <f t="shared" ca="1" si="283"/>
        <v>6714</v>
      </c>
      <c r="V1478" s="6">
        <f t="shared" ca="1" si="284"/>
        <v>174478.6</v>
      </c>
      <c r="W1478" s="11">
        <f t="shared" ca="1" si="285"/>
        <v>5.3047247628075871</v>
      </c>
      <c r="X1478">
        <f ca="1">Master!AD1478</f>
        <v>-3.0952380952380884E-3</v>
      </c>
      <c r="Y1478" s="6">
        <f t="shared" ca="1" si="286"/>
        <v>12285</v>
      </c>
      <c r="Z1478" s="6">
        <f t="shared" ca="1" si="287"/>
        <v>6714</v>
      </c>
      <c r="AA1478" s="6">
        <f t="shared" ca="1" si="280"/>
        <v>48771</v>
      </c>
      <c r="AB1478" s="11">
        <f>VLOOKUP(B1478,Master!B$3:N$10000,9,0)</f>
        <v>26.08</v>
      </c>
      <c r="AC1478" s="11">
        <v>25.630357142857143</v>
      </c>
      <c r="AD1478" s="11">
        <v>25.576785714285716</v>
      </c>
      <c r="AE1478" s="11">
        <f t="shared" si="288"/>
        <v>-0.44964285714285523</v>
      </c>
      <c r="AF1478" s="11">
        <f>Master!N1478</f>
        <v>1063.1099999999999</v>
      </c>
      <c r="AG1478" s="6">
        <f ca="1">IF(NOT(ISNA(VLOOKUP($B1478,INDIRECT(VLOOKUP($B1478,'Exp Dates'!$E$4:$X$300,MATCH("M1",'Exp Dates'!$E$2:$X$2,0),1)&amp;"!$A$2:$k$600",1),AG$1,0))),VLOOKUP($B1478,INDIRECT(VLOOKUP($B1478,'Exp Dates'!$E$4:$X$300,MATCH("M1",'Exp Dates'!$E$2:$X$2,0),1)&amp;"!$A$2:$k$600",1),AG$1,0),0)</f>
        <v>20906</v>
      </c>
      <c r="AH1478" s="6">
        <f ca="1">IF(NOT(ISNA(VLOOKUP($B1478,INDIRECT(VLOOKUP($B1478,'Exp Dates'!$E$4:$X$300,MATCH("M2",'Exp Dates'!$E$2:$X$2,0),1)&amp;"!$A$2:$k$600",1),AH$1,0))),VLOOKUP($B1478,INDIRECT(VLOOKUP($B1478,'Exp Dates'!$E$4:$X$300,MATCH("M2",'Exp Dates'!$E$2:$X$2,0),1)&amp;"!$A$2:$k$600",1),AH$1,0),0)</f>
        <v>15219</v>
      </c>
      <c r="AI1478" s="6">
        <f ca="1">IF(NOT(ISNA(VLOOKUP($B1478,INDIRECT(VLOOKUP($B1478,'Exp Dates'!$E$4:$X$300,MATCH("M3",'Exp Dates'!$E$2:$X$2,0),1)&amp;"!$A$2:$k$600",1),AI$1,0))),VLOOKUP($B1478,INDIRECT(VLOOKUP($B1478,'Exp Dates'!$E$4:$X$300,MATCH("M3",'Exp Dates'!$E$2:$X$2,0),1)&amp;"!$A$2:$k$600",1),AI$1,0),0)</f>
        <v>5932</v>
      </c>
      <c r="AJ1478" s="6">
        <f ca="1">IF(NOT(ISNA(VLOOKUP($B1478,INDIRECT(VLOOKUP($B1478,'Exp Dates'!$E$4:$X$300,MATCH("M4",'Exp Dates'!$E$2:$X$2,0),1)&amp;"!$A$2:$k$600",1),AJ$1,0))),VLOOKUP($B1478,INDIRECT(VLOOKUP($B1478,'Exp Dates'!$E$4:$X$300,MATCH("M4",'Exp Dates'!$E$2:$X$2,0),1)&amp;"!$A$2:$k$600",1),AJ$1,0),0)</f>
        <v>3357</v>
      </c>
      <c r="AK1478" s="6">
        <f ca="1">IF(NOT(ISNA(VLOOKUP($B1478,INDIRECT(VLOOKUP($B1478,'Exp Dates'!$E$4:$X$300,MATCH("M5",'Exp Dates'!$E$2:$X$2,0),1)&amp;"!$A$2:$k$600",1),AK$1,0))),VLOOKUP($B1478,INDIRECT(VLOOKUP($B1478,'Exp Dates'!$E$4:$X$300,MATCH("M5",'Exp Dates'!$E$2:$X$2,0),1)&amp;"!$A$2:$k$600",1),AK$1,0),0)</f>
        <v>2161</v>
      </c>
      <c r="AL1478" s="6">
        <f ca="1">IF(NOT(ISNA(VLOOKUP($B1478,INDIRECT(VLOOKUP($B1478,'Exp Dates'!$E$4:$X$300,MATCH("M6",'Exp Dates'!$E$2:$X$2,0),1)&amp;"!$A$2:$k$600",1),AL$1,0))),VLOOKUP($B1478,INDIRECT(VLOOKUP($B1478,'Exp Dates'!$E$4:$X$300,MATCH("M6",'Exp Dates'!$E$2:$X$2,0),1)&amp;"!$A$2:$k$600",1),AL$1,0),0)</f>
        <v>684</v>
      </c>
      <c r="AM1478" s="6">
        <f ca="1">IF(NOT(ISNA(VLOOKUP($B1478,INDIRECT(VLOOKUP($B1478,'Exp Dates'!$E$4:$X$300,MATCH("M7",'Exp Dates'!$E$2:$X$2,0),1)&amp;"!$A$2:$k$600",1),AM$1,0))),VLOOKUP($B1478,INDIRECT(VLOOKUP($B1478,'Exp Dates'!$E$4:$X$300,MATCH("M7",'Exp Dates'!$E$2:$X$2,0),1)&amp;"!$A$2:$k$600",1),AM$1,0),0)</f>
        <v>512</v>
      </c>
      <c r="AN1478" s="74">
        <f t="shared" ca="1" si="289"/>
        <v>315526149.99999994</v>
      </c>
      <c r="AO1478">
        <f ca="1">IF(NOT(ISNA(VLOOKUP($B1478,INDIRECT(VLOOKUP($B1478,'Exp Dates'!$E$4:$X$300,MATCH("M1",'Exp Dates'!$E$2:$X$2,0),1)&amp;"!$A$2:$k$600",1),AO$1,0))),VLOOKUP($B1478,INDIRECT(VLOOKUP($B1478,'Exp Dates'!$E$4:$X$300,MATCH("M1",'Exp Dates'!$E$2:$X$2,0),1)&amp;"!$A$2:$k$600",1),AO$1,0),0)</f>
        <v>0</v>
      </c>
      <c r="AP1478">
        <f ca="1">IF(NOT(ISNA(VLOOKUP($B1478,INDIRECT(VLOOKUP($B1478,'Exp Dates'!$E$4:$X$300,MATCH("M2",'Exp Dates'!$E$2:$X$2,0),1)&amp;"!$A$2:$k$600",1),AP$1,0))),VLOOKUP($B1478,INDIRECT(VLOOKUP($B1478,'Exp Dates'!$E$4:$X$300,MATCH("M2",'Exp Dates'!$E$2:$X$2,0),1)&amp;"!$A$2:$k$600",1),AP$1,0),0)</f>
        <v>0</v>
      </c>
      <c r="AQ1478">
        <f t="shared" ca="1" si="290"/>
        <v>0</v>
      </c>
      <c r="AR1478">
        <f>VLOOKUP(B1478,Master!B$2:L$5000,11,0)</f>
        <v>1.0038491147036182</v>
      </c>
    </row>
    <row r="1479" spans="2:44" x14ac:dyDescent="0.25">
      <c r="B1479" s="52">
        <f>Master!B1479</f>
        <v>40214</v>
      </c>
      <c r="C1479" s="14">
        <v>1</v>
      </c>
      <c r="D1479" s="11">
        <f ca="1">IF(NOT(ISNA(VLOOKUP($B1479,INDIRECT(VLOOKUP($B1479,'Exp Dates'!$E$4:$X$250,MATCH("M1",'Exp Dates'!$E$2:$X$2,0),1)&amp;"!$A$2:$H$600",1),D$1,0))),VLOOKUP($B1479,INDIRECT(VLOOKUP($B1479,'Exp Dates'!$E$4:$X$250,MATCH("M1",'Exp Dates'!$E$2:$X$2,0),1)&amp;"!$A$2:$H$600",1),D$1,0)*$C1479,VLOOKUP($B1479,Interpolate!$B$3:$T$2004,MATCH("M1-I",Interpolate!$B$2:$T$2,0)))</f>
        <v>26.1</v>
      </c>
      <c r="E1479" s="11">
        <f ca="1">IF(NOT(ISNA(VLOOKUP($B1479,INDIRECT(VLOOKUP($B1479,'Exp Dates'!$E$4:$X$250,MATCH("M2",'Exp Dates'!$E$2:$X$2,0),1)&amp;"!$A$2:$H$600",1),E$1,0))),VLOOKUP($B1479,INDIRECT(VLOOKUP($B1479,'Exp Dates'!$E$4:$X$250,MATCH("M2",'Exp Dates'!$E$2:$X$2,0),1)&amp;"!$A$2:$H$600",1),E$1,0)*$C1479,VLOOKUP($B1479,Interpolate!$B$3:$T$2004,MATCH("M2-I",Interpolate!$B$2:$T$2,0)))</f>
        <v>25.85</v>
      </c>
      <c r="F1479" s="11">
        <f ca="1">IF(NOT(ISNA(VLOOKUP($B1479,INDIRECT(VLOOKUP($B1479,'Exp Dates'!$E$4:$X$250,MATCH("M3",'Exp Dates'!$E$2:$X$2,0),1)&amp;"!$A$2:$H$600",1),F$1,0))),VLOOKUP($B1479,INDIRECT(VLOOKUP($B1479,'Exp Dates'!$E$4:$X$250,MATCH("M3",'Exp Dates'!$E$2:$X$2,0),1)&amp;"!$A$2:$H$600",1),F$1,0)*$C1479,VLOOKUP($B1479,Interpolate!$B$3:$T$2004,MATCH("M3-I",Interpolate!$B$2:$T$2,0)))</f>
        <v>26.15</v>
      </c>
      <c r="G1479" s="11">
        <f ca="1">IF(NOT(ISNA(VLOOKUP($B1479,INDIRECT(VLOOKUP($B1479,'Exp Dates'!$E$4:$X$250,MATCH("M4",'Exp Dates'!$E$2:$X$2,0),1)&amp;"!$A$2:$H$600",1),G$1,0))),VLOOKUP($B1479,INDIRECT(VLOOKUP($B1479,'Exp Dates'!$E$4:$X$250,MATCH("M4",'Exp Dates'!$E$2:$X$2,0),1)&amp;"!$A$2:$H$600",1),G$1,0)*$C1479,VLOOKUP($B1479,Interpolate!$B$3:$T$2004,MATCH("M4-I",Interpolate!$B$2:$T$2,0)))</f>
        <v>26.2</v>
      </c>
      <c r="H1479" s="11">
        <f ca="1">IF(NOT(ISNA(VLOOKUP($B1479,INDIRECT(VLOOKUP($B1479,'Exp Dates'!$E$4:$X$250,MATCH("M5",'Exp Dates'!$E$2:$X$2,0),1)&amp;"!$A$2:$H$600",1),H$1,0))),VLOOKUP($B1479,INDIRECT(VLOOKUP($B1479,'Exp Dates'!$E$4:$X$250,MATCH("M5",'Exp Dates'!$E$2:$X$2,0),1)&amp;"!$A$2:$H$600",1),H$1,0)*$C1479,VLOOKUP($B1479,Interpolate!$B$3:$T$2004,MATCH("M5-I",Interpolate!$B$2:$T$2,0)))</f>
        <v>26.15</v>
      </c>
      <c r="I1479" s="11">
        <f ca="1">IF(NOT(ISNA(VLOOKUP($B1479,INDIRECT(VLOOKUP($B1479,'Exp Dates'!$E$4:$X$250,MATCH("M6",'Exp Dates'!$E$2:$X$2,0),1)&amp;"!$A$2:$H$600",1),I$1,0))),VLOOKUP($B1479,INDIRECT(VLOOKUP($B1479,'Exp Dates'!$E$4:$X$250,MATCH("M6",'Exp Dates'!$E$2:$X$2,0),1)&amp;"!$A$2:$H$600",1),I$1,0)*$C1479,VLOOKUP($B1479,Interpolate!$B$3:$T$2004,MATCH("M6-I",Interpolate!$B$2:$T$2,0)))</f>
        <v>26.2</v>
      </c>
      <c r="J1479" s="11">
        <f ca="1">IF(NOT(ISNA(VLOOKUP($B1479,INDIRECT(VLOOKUP($B1479,'Exp Dates'!$E$4:$X$250,MATCH("M7",'Exp Dates'!$E$2:$X$2,0),1)&amp;"!$A$2:$H$600",1),J$1,0))),VLOOKUP($B1479,INDIRECT(VLOOKUP($B1479,'Exp Dates'!$E$4:$X$250,MATCH("M7",'Exp Dates'!$E$2:$X$2,0),1)&amp;"!$A$2:$H$600",1),J$1,0)*$C1479,VLOOKUP($B1479,Interpolate!$B$3:$T$2004,MATCH("M7-I",Interpolate!$B$2:$T$2,0)))</f>
        <v>26</v>
      </c>
      <c r="K1479" s="6">
        <f ca="1">IF(NOT(ISNA(VLOOKUP($B1479,INDIRECT(VLOOKUP($B1479,'Exp Dates'!$E$4:$X$250,MATCH("M1",'Exp Dates'!$E$2:$X$2,0),1)&amp;"!$A$2:$k$600",1),K$1,0))),VLOOKUP($B1479,INDIRECT(VLOOKUP($B1479,'Exp Dates'!$E$4:$X$250,MATCH("M1",'Exp Dates'!$E$2:$X$2,0),1)&amp;"!$A$2:$k$600",1),K$1,0),0)</f>
        <v>8818</v>
      </c>
      <c r="L1479" s="6">
        <f ca="1">IF(NOT(ISNA(VLOOKUP($B1479,INDIRECT(VLOOKUP($B1479,'Exp Dates'!$E$4:$X$250,MATCH("M2",'Exp Dates'!$E$2:$X$2,0),1)&amp;"!$A$2:$k$600",1),L$1,0))),VLOOKUP($B1479,INDIRECT(VLOOKUP($B1479,'Exp Dates'!$E$4:$X$250,MATCH("M2",'Exp Dates'!$E$2:$X$2,0),1)&amp;"!$A$2:$k$600",1),L$1,0),0)</f>
        <v>8425</v>
      </c>
      <c r="M1479" s="6">
        <f ca="1">IF(NOT(ISNA(VLOOKUP($B1479,INDIRECT(VLOOKUP($B1479,'Exp Dates'!$E$4:$X$250,MATCH("M3",'Exp Dates'!$E$2:$X$2,0),1)&amp;"!$A$2:$k$600",1),M$1,0))),VLOOKUP($B1479,INDIRECT(VLOOKUP($B1479,'Exp Dates'!$E$4:$X$250,MATCH("M3",'Exp Dates'!$E$2:$X$2,0),1)&amp;"!$A$2:$k$600",1),M$1,0),0)</f>
        <v>1160</v>
      </c>
      <c r="N1479" s="6">
        <f ca="1">IF(NOT(ISNA(VLOOKUP($B1479,INDIRECT(VLOOKUP($B1479,'Exp Dates'!$E$4:$X$250,MATCH("M4",'Exp Dates'!$E$2:$X$2,0),1)&amp;"!$A$2:$k$600",1),N$1,0))),VLOOKUP($B1479,INDIRECT(VLOOKUP($B1479,'Exp Dates'!$E$4:$X$250,MATCH("M4",'Exp Dates'!$E$2:$X$2,0),1)&amp;"!$A$2:$k$600",1),N$1,0),0)</f>
        <v>450</v>
      </c>
      <c r="O1479" s="6">
        <f ca="1">IF(NOT(ISNA(VLOOKUP($B1479,INDIRECT(VLOOKUP($B1479,'Exp Dates'!$E$4:$X$250,MATCH("M5",'Exp Dates'!$E$2:$X$2,0),1)&amp;"!$A$2:$k$600",1),O$1,0))),VLOOKUP($B1479,INDIRECT(VLOOKUP($B1479,'Exp Dates'!$E$4:$X$250,MATCH("M5",'Exp Dates'!$E$2:$X$2,0),1)&amp;"!$A$2:$k$600",1),O$1,0),0)</f>
        <v>231</v>
      </c>
      <c r="P1479" s="6">
        <f ca="1">IF(NOT(ISNA(VLOOKUP($B1479,INDIRECT(VLOOKUP($B1479,'Exp Dates'!$E$4:$X$250,MATCH("M6",'Exp Dates'!$E$2:$X$2,0),1)&amp;"!$A$2:$k$600",1),P$1,0))),VLOOKUP($B1479,INDIRECT(VLOOKUP($B1479,'Exp Dates'!$E$4:$X$250,MATCH("M6",'Exp Dates'!$E$2:$X$2,0),1)&amp;"!$A$2:$k$600",1),P$1,0),0)</f>
        <v>130</v>
      </c>
      <c r="Q1479" s="6">
        <f ca="1">IF(NOT(ISNA(VLOOKUP($B1479,INDIRECT(VLOOKUP($B1479,'Exp Dates'!$E$4:$X$250,MATCH("M7",'Exp Dates'!$E$2:$X$2,0),1)&amp;"!$A$2:$k$600",1),Q$1,0))),VLOOKUP($B1479,INDIRECT(VLOOKUP($B1479,'Exp Dates'!$E$4:$X$250,MATCH("M7",'Exp Dates'!$E$2:$X$2,0),1)&amp;"!$A$2:$k$600",1),Q$1,0),0)</f>
        <v>266</v>
      </c>
      <c r="R1479" s="6">
        <f t="shared" ca="1" si="279"/>
        <v>17243</v>
      </c>
      <c r="S1479" s="6">
        <f t="shared" ca="1" si="281"/>
        <v>39802</v>
      </c>
      <c r="T1479" s="6">
        <f t="shared" ca="1" si="282"/>
        <v>1034535.9500000001</v>
      </c>
      <c r="U1479" s="6">
        <f t="shared" ca="1" si="283"/>
        <v>6781</v>
      </c>
      <c r="V1479" s="6">
        <f t="shared" ca="1" si="284"/>
        <v>177419.45</v>
      </c>
      <c r="W1479" s="11">
        <f t="shared" ca="1" si="285"/>
        <v>5.8310176815450614</v>
      </c>
      <c r="X1479">
        <f ca="1">Master!AD1479</f>
        <v>-2.6190476190476055E-3</v>
      </c>
      <c r="Y1479" s="6">
        <f t="shared" ca="1" si="286"/>
        <v>19480</v>
      </c>
      <c r="Z1479" s="6">
        <f t="shared" ca="1" si="287"/>
        <v>6781</v>
      </c>
      <c r="AA1479" s="6">
        <f t="shared" ca="1" si="280"/>
        <v>52655</v>
      </c>
      <c r="AB1479" s="11">
        <f>VLOOKUP(B1479,Master!B$3:N$10000,9,0)</f>
        <v>26.11</v>
      </c>
      <c r="AC1479" s="11">
        <v>25.939285714285717</v>
      </c>
      <c r="AD1479" s="11">
        <v>26.207142857142859</v>
      </c>
      <c r="AE1479" s="11">
        <f t="shared" si="288"/>
        <v>-0.17071428571428271</v>
      </c>
      <c r="AF1479" s="11">
        <f>Master!N1479</f>
        <v>1066.19</v>
      </c>
      <c r="AG1479" s="6">
        <f ca="1">IF(NOT(ISNA(VLOOKUP($B1479,INDIRECT(VLOOKUP($B1479,'Exp Dates'!$E$4:$X$300,MATCH("M1",'Exp Dates'!$E$2:$X$2,0),1)&amp;"!$A$2:$k$600",1),AG$1,0))),VLOOKUP($B1479,INDIRECT(VLOOKUP($B1479,'Exp Dates'!$E$4:$X$300,MATCH("M1",'Exp Dates'!$E$2:$X$2,0),1)&amp;"!$A$2:$k$600",1),AG$1,0),0)</f>
        <v>22617</v>
      </c>
      <c r="AH1479" s="6">
        <f ca="1">IF(NOT(ISNA(VLOOKUP($B1479,INDIRECT(VLOOKUP($B1479,'Exp Dates'!$E$4:$X$300,MATCH("M2",'Exp Dates'!$E$2:$X$2,0),1)&amp;"!$A$2:$k$600",1),AH$1,0))),VLOOKUP($B1479,INDIRECT(VLOOKUP($B1479,'Exp Dates'!$E$4:$X$300,MATCH("M2",'Exp Dates'!$E$2:$X$2,0),1)&amp;"!$A$2:$k$600",1),AH$1,0),0)</f>
        <v>17185</v>
      </c>
      <c r="AI1479" s="6">
        <f ca="1">IF(NOT(ISNA(VLOOKUP($B1479,INDIRECT(VLOOKUP($B1479,'Exp Dates'!$E$4:$X$300,MATCH("M3",'Exp Dates'!$E$2:$X$2,0),1)&amp;"!$A$2:$k$600",1),AI$1,0))),VLOOKUP($B1479,INDIRECT(VLOOKUP($B1479,'Exp Dates'!$E$4:$X$300,MATCH("M3",'Exp Dates'!$E$2:$X$2,0),1)&amp;"!$A$2:$k$600",1),AI$1,0),0)</f>
        <v>6072</v>
      </c>
      <c r="AJ1479" s="6">
        <f ca="1">IF(NOT(ISNA(VLOOKUP($B1479,INDIRECT(VLOOKUP($B1479,'Exp Dates'!$E$4:$X$300,MATCH("M4",'Exp Dates'!$E$2:$X$2,0),1)&amp;"!$A$2:$k$600",1),AJ$1,0))),VLOOKUP($B1479,INDIRECT(VLOOKUP($B1479,'Exp Dates'!$E$4:$X$300,MATCH("M4",'Exp Dates'!$E$2:$X$2,0),1)&amp;"!$A$2:$k$600",1),AJ$1,0),0)</f>
        <v>3340</v>
      </c>
      <c r="AK1479" s="6">
        <f ca="1">IF(NOT(ISNA(VLOOKUP($B1479,INDIRECT(VLOOKUP($B1479,'Exp Dates'!$E$4:$X$300,MATCH("M5",'Exp Dates'!$E$2:$X$2,0),1)&amp;"!$A$2:$k$600",1),AK$1,0))),VLOOKUP($B1479,INDIRECT(VLOOKUP($B1479,'Exp Dates'!$E$4:$X$300,MATCH("M5",'Exp Dates'!$E$2:$X$2,0),1)&amp;"!$A$2:$k$600",1),AK$1,0),0)</f>
        <v>1955</v>
      </c>
      <c r="AL1479" s="6">
        <f ca="1">IF(NOT(ISNA(VLOOKUP($B1479,INDIRECT(VLOOKUP($B1479,'Exp Dates'!$E$4:$X$300,MATCH("M6",'Exp Dates'!$E$2:$X$2,0),1)&amp;"!$A$2:$k$600",1),AL$1,0))),VLOOKUP($B1479,INDIRECT(VLOOKUP($B1479,'Exp Dates'!$E$4:$X$300,MATCH("M6",'Exp Dates'!$E$2:$X$2,0),1)&amp;"!$A$2:$k$600",1),AL$1,0),0)</f>
        <v>761</v>
      </c>
      <c r="AM1479" s="6">
        <f ca="1">IF(NOT(ISNA(VLOOKUP($B1479,INDIRECT(VLOOKUP($B1479,'Exp Dates'!$E$4:$X$300,MATCH("M7",'Exp Dates'!$E$2:$X$2,0),1)&amp;"!$A$2:$k$600",1),AM$1,0))),VLOOKUP($B1479,INDIRECT(VLOOKUP($B1479,'Exp Dates'!$E$4:$X$300,MATCH("M7",'Exp Dates'!$E$2:$X$2,0),1)&amp;"!$A$2:$k$600",1),AM$1,0),0)</f>
        <v>725</v>
      </c>
      <c r="AN1479" s="74">
        <f t="shared" ca="1" si="289"/>
        <v>506422700.00000006</v>
      </c>
      <c r="AO1479">
        <f ca="1">IF(NOT(ISNA(VLOOKUP($B1479,INDIRECT(VLOOKUP($B1479,'Exp Dates'!$E$4:$X$300,MATCH("M1",'Exp Dates'!$E$2:$X$2,0),1)&amp;"!$A$2:$k$600",1),AO$1,0))),VLOOKUP($B1479,INDIRECT(VLOOKUP($B1479,'Exp Dates'!$E$4:$X$300,MATCH("M1",'Exp Dates'!$E$2:$X$2,0),1)&amp;"!$A$2:$k$600",1),AO$1,0),0)</f>
        <v>466</v>
      </c>
      <c r="AP1479">
        <f ca="1">IF(NOT(ISNA(VLOOKUP($B1479,INDIRECT(VLOOKUP($B1479,'Exp Dates'!$E$4:$X$300,MATCH("M2",'Exp Dates'!$E$2:$X$2,0),1)&amp;"!$A$2:$k$600",1),AP$1,0))),VLOOKUP($B1479,INDIRECT(VLOOKUP($B1479,'Exp Dates'!$E$4:$X$300,MATCH("M2",'Exp Dates'!$E$2:$X$2,0),1)&amp;"!$A$2:$k$600",1),AP$1,0),0)</f>
        <v>799</v>
      </c>
      <c r="AQ1479">
        <f t="shared" ca="1" si="290"/>
        <v>1265</v>
      </c>
      <c r="AR1479">
        <f>VLOOKUP(B1479,Master!B$2:L$5000,11,0)</f>
        <v>1.0042307692307693</v>
      </c>
    </row>
    <row r="1480" spans="2:44" x14ac:dyDescent="0.25">
      <c r="B1480" s="52">
        <f>Master!B1480</f>
        <v>40217</v>
      </c>
      <c r="C1480" s="14">
        <v>1</v>
      </c>
      <c r="D1480" s="11">
        <f ca="1">IF(NOT(ISNA(VLOOKUP($B1480,INDIRECT(VLOOKUP($B1480,'Exp Dates'!$E$4:$X$250,MATCH("M1",'Exp Dates'!$E$2:$X$2,0),1)&amp;"!$A$2:$H$600",1),D$1,0))),VLOOKUP($B1480,INDIRECT(VLOOKUP($B1480,'Exp Dates'!$E$4:$X$250,MATCH("M1",'Exp Dates'!$E$2:$X$2,0),1)&amp;"!$A$2:$H$600",1),D$1,0)*$C1480,VLOOKUP($B1480,Interpolate!$B$3:$T$2004,MATCH("M1-I",Interpolate!$B$2:$T$2,0)))</f>
        <v>26.4</v>
      </c>
      <c r="E1480" s="11">
        <f ca="1">IF(NOT(ISNA(VLOOKUP($B1480,INDIRECT(VLOOKUP($B1480,'Exp Dates'!$E$4:$X$250,MATCH("M2",'Exp Dates'!$E$2:$X$2,0),1)&amp;"!$A$2:$H$600",1),E$1,0))),VLOOKUP($B1480,INDIRECT(VLOOKUP($B1480,'Exp Dates'!$E$4:$X$250,MATCH("M2",'Exp Dates'!$E$2:$X$2,0),1)&amp;"!$A$2:$H$600",1),E$1,0)*$C1480,VLOOKUP($B1480,Interpolate!$B$3:$T$2004,MATCH("M2-I",Interpolate!$B$2:$T$2,0)))</f>
        <v>26.2</v>
      </c>
      <c r="F1480" s="11">
        <f ca="1">IF(NOT(ISNA(VLOOKUP($B1480,INDIRECT(VLOOKUP($B1480,'Exp Dates'!$E$4:$X$250,MATCH("M3",'Exp Dates'!$E$2:$X$2,0),1)&amp;"!$A$2:$H$600",1),F$1,0))),VLOOKUP($B1480,INDIRECT(VLOOKUP($B1480,'Exp Dates'!$E$4:$X$250,MATCH("M3",'Exp Dates'!$E$2:$X$2,0),1)&amp;"!$A$2:$H$600",1),F$1,0)*$C1480,VLOOKUP($B1480,Interpolate!$B$3:$T$2004,MATCH("M3-I",Interpolate!$B$2:$T$2,0)))</f>
        <v>26.3</v>
      </c>
      <c r="G1480" s="11">
        <f ca="1">IF(NOT(ISNA(VLOOKUP($B1480,INDIRECT(VLOOKUP($B1480,'Exp Dates'!$E$4:$X$250,MATCH("M4",'Exp Dates'!$E$2:$X$2,0),1)&amp;"!$A$2:$H$600",1),G$1,0))),VLOOKUP($B1480,INDIRECT(VLOOKUP($B1480,'Exp Dates'!$E$4:$X$250,MATCH("M4",'Exp Dates'!$E$2:$X$2,0),1)&amp;"!$A$2:$H$600",1),G$1,0)*$C1480,VLOOKUP($B1480,Interpolate!$B$3:$T$2004,MATCH("M4-I",Interpolate!$B$2:$T$2,0)))</f>
        <v>26.2</v>
      </c>
      <c r="H1480" s="11">
        <f ca="1">IF(NOT(ISNA(VLOOKUP($B1480,INDIRECT(VLOOKUP($B1480,'Exp Dates'!$E$4:$X$250,MATCH("M5",'Exp Dates'!$E$2:$X$2,0),1)&amp;"!$A$2:$H$600",1),H$1,0))),VLOOKUP($B1480,INDIRECT(VLOOKUP($B1480,'Exp Dates'!$E$4:$X$250,MATCH("M5",'Exp Dates'!$E$2:$X$2,0),1)&amp;"!$A$2:$H$600",1),H$1,0)*$C1480,VLOOKUP($B1480,Interpolate!$B$3:$T$2004,MATCH("M5-I",Interpolate!$B$2:$T$2,0)))</f>
        <v>26.3</v>
      </c>
      <c r="I1480" s="11">
        <f ca="1">IF(NOT(ISNA(VLOOKUP($B1480,INDIRECT(VLOOKUP($B1480,'Exp Dates'!$E$4:$X$250,MATCH("M6",'Exp Dates'!$E$2:$X$2,0),1)&amp;"!$A$2:$H$600",1),I$1,0))),VLOOKUP($B1480,INDIRECT(VLOOKUP($B1480,'Exp Dates'!$E$4:$X$250,MATCH("M6",'Exp Dates'!$E$2:$X$2,0),1)&amp;"!$A$2:$H$600",1),I$1,0)*$C1480,VLOOKUP($B1480,Interpolate!$B$3:$T$2004,MATCH("M6-I",Interpolate!$B$2:$T$2,0)))</f>
        <v>26.35</v>
      </c>
      <c r="J1480" s="11">
        <f ca="1">IF(NOT(ISNA(VLOOKUP($B1480,INDIRECT(VLOOKUP($B1480,'Exp Dates'!$E$4:$X$250,MATCH("M7",'Exp Dates'!$E$2:$X$2,0),1)&amp;"!$A$2:$H$600",1),J$1,0))),VLOOKUP($B1480,INDIRECT(VLOOKUP($B1480,'Exp Dates'!$E$4:$X$250,MATCH("M7",'Exp Dates'!$E$2:$X$2,0),1)&amp;"!$A$2:$H$600",1),J$1,0)*$C1480,VLOOKUP($B1480,Interpolate!$B$3:$T$2004,MATCH("M7-I",Interpolate!$B$2:$T$2,0)))</f>
        <v>26.25</v>
      </c>
      <c r="K1480" s="6">
        <f ca="1">IF(NOT(ISNA(VLOOKUP($B1480,INDIRECT(VLOOKUP($B1480,'Exp Dates'!$E$4:$X$250,MATCH("M1",'Exp Dates'!$E$2:$X$2,0),1)&amp;"!$A$2:$k$600",1),K$1,0))),VLOOKUP($B1480,INDIRECT(VLOOKUP($B1480,'Exp Dates'!$E$4:$X$250,MATCH("M1",'Exp Dates'!$E$2:$X$2,0),1)&amp;"!$A$2:$k$600",1),K$1,0),0)</f>
        <v>5074</v>
      </c>
      <c r="L1480" s="6">
        <f ca="1">IF(NOT(ISNA(VLOOKUP($B1480,INDIRECT(VLOOKUP($B1480,'Exp Dates'!$E$4:$X$250,MATCH("M2",'Exp Dates'!$E$2:$X$2,0),1)&amp;"!$A$2:$k$600",1),L$1,0))),VLOOKUP($B1480,INDIRECT(VLOOKUP($B1480,'Exp Dates'!$E$4:$X$250,MATCH("M2",'Exp Dates'!$E$2:$X$2,0),1)&amp;"!$A$2:$k$600",1),L$1,0),0)</f>
        <v>3668</v>
      </c>
      <c r="M1480" s="6">
        <f ca="1">IF(NOT(ISNA(VLOOKUP($B1480,INDIRECT(VLOOKUP($B1480,'Exp Dates'!$E$4:$X$250,MATCH("M3",'Exp Dates'!$E$2:$X$2,0),1)&amp;"!$A$2:$k$600",1),M$1,0))),VLOOKUP($B1480,INDIRECT(VLOOKUP($B1480,'Exp Dates'!$E$4:$X$250,MATCH("M3",'Exp Dates'!$E$2:$X$2,0),1)&amp;"!$A$2:$k$600",1),M$1,0),0)</f>
        <v>450</v>
      </c>
      <c r="N1480" s="6">
        <f ca="1">IF(NOT(ISNA(VLOOKUP($B1480,INDIRECT(VLOOKUP($B1480,'Exp Dates'!$E$4:$X$250,MATCH("M4",'Exp Dates'!$E$2:$X$2,0),1)&amp;"!$A$2:$k$600",1),N$1,0))),VLOOKUP($B1480,INDIRECT(VLOOKUP($B1480,'Exp Dates'!$E$4:$X$250,MATCH("M4",'Exp Dates'!$E$2:$X$2,0),1)&amp;"!$A$2:$k$600",1),N$1,0),0)</f>
        <v>253</v>
      </c>
      <c r="O1480" s="6">
        <f ca="1">IF(NOT(ISNA(VLOOKUP($B1480,INDIRECT(VLOOKUP($B1480,'Exp Dates'!$E$4:$X$250,MATCH("M5",'Exp Dates'!$E$2:$X$2,0),1)&amp;"!$A$2:$k$600",1),O$1,0))),VLOOKUP($B1480,INDIRECT(VLOOKUP($B1480,'Exp Dates'!$E$4:$X$250,MATCH("M5",'Exp Dates'!$E$2:$X$2,0),1)&amp;"!$A$2:$k$600",1),O$1,0),0)</f>
        <v>268</v>
      </c>
      <c r="P1480" s="6">
        <f ca="1">IF(NOT(ISNA(VLOOKUP($B1480,INDIRECT(VLOOKUP($B1480,'Exp Dates'!$E$4:$X$250,MATCH("M6",'Exp Dates'!$E$2:$X$2,0),1)&amp;"!$A$2:$k$600",1),P$1,0))),VLOOKUP($B1480,INDIRECT(VLOOKUP($B1480,'Exp Dates'!$E$4:$X$250,MATCH("M6",'Exp Dates'!$E$2:$X$2,0),1)&amp;"!$A$2:$k$600",1),P$1,0),0)</f>
        <v>228</v>
      </c>
      <c r="Q1480" s="6">
        <f ca="1">IF(NOT(ISNA(VLOOKUP($B1480,INDIRECT(VLOOKUP($B1480,'Exp Dates'!$E$4:$X$250,MATCH("M7",'Exp Dates'!$E$2:$X$2,0),1)&amp;"!$A$2:$k$600",1),Q$1,0))),VLOOKUP($B1480,INDIRECT(VLOOKUP($B1480,'Exp Dates'!$E$4:$X$250,MATCH("M7",'Exp Dates'!$E$2:$X$2,0),1)&amp;"!$A$2:$k$600",1),Q$1,0),0)</f>
        <v>100</v>
      </c>
      <c r="R1480" s="6">
        <f t="shared" ca="1" si="279"/>
        <v>8742</v>
      </c>
      <c r="S1480" s="6">
        <f t="shared" ca="1" si="281"/>
        <v>37250</v>
      </c>
      <c r="T1480" s="6">
        <f t="shared" ca="1" si="282"/>
        <v>980046.39999999991</v>
      </c>
      <c r="U1480" s="6">
        <f t="shared" ca="1" si="283"/>
        <v>6942</v>
      </c>
      <c r="V1480" s="6">
        <f t="shared" ca="1" si="284"/>
        <v>182251.65</v>
      </c>
      <c r="W1480" s="11">
        <f t="shared" ca="1" si="285"/>
        <v>5.3774349916722288</v>
      </c>
      <c r="X1480">
        <f ca="1">Master!AD1480</f>
        <v>9.5238095238096593E-4</v>
      </c>
      <c r="Y1480" s="6">
        <f t="shared" ca="1" si="286"/>
        <v>10041</v>
      </c>
      <c r="Z1480" s="6">
        <f t="shared" ca="1" si="287"/>
        <v>6942</v>
      </c>
      <c r="AA1480" s="6">
        <f t="shared" ca="1" si="280"/>
        <v>50459</v>
      </c>
      <c r="AB1480" s="11">
        <f>VLOOKUP(B1480,Master!B$3:N$10000,9,0)</f>
        <v>26.51</v>
      </c>
      <c r="AC1480" s="11">
        <v>26.25</v>
      </c>
      <c r="AD1480" s="11">
        <v>26.464285714285712</v>
      </c>
      <c r="AE1480" s="11">
        <f t="shared" si="288"/>
        <v>-0.26000000000000156</v>
      </c>
      <c r="AF1480" s="11">
        <f>Master!N1480</f>
        <v>1056.74</v>
      </c>
      <c r="AG1480" s="6">
        <f ca="1">IF(NOT(ISNA(VLOOKUP($B1480,INDIRECT(VLOOKUP($B1480,'Exp Dates'!$E$4:$X$300,MATCH("M1",'Exp Dates'!$E$2:$X$2,0),1)&amp;"!$A$2:$k$600",1),AG$1,0))),VLOOKUP($B1480,INDIRECT(VLOOKUP($B1480,'Exp Dates'!$E$4:$X$300,MATCH("M1",'Exp Dates'!$E$2:$X$2,0),1)&amp;"!$A$2:$k$600",1),AG$1,0),0)</f>
        <v>20482</v>
      </c>
      <c r="AH1480" s="6">
        <f ca="1">IF(NOT(ISNA(VLOOKUP($B1480,INDIRECT(VLOOKUP($B1480,'Exp Dates'!$E$4:$X$300,MATCH("M2",'Exp Dates'!$E$2:$X$2,0),1)&amp;"!$A$2:$k$600",1),AH$1,0))),VLOOKUP($B1480,INDIRECT(VLOOKUP($B1480,'Exp Dates'!$E$4:$X$300,MATCH("M2",'Exp Dates'!$E$2:$X$2,0),1)&amp;"!$A$2:$k$600",1),AH$1,0),0)</f>
        <v>16768</v>
      </c>
      <c r="AI1480" s="6">
        <f ca="1">IF(NOT(ISNA(VLOOKUP($B1480,INDIRECT(VLOOKUP($B1480,'Exp Dates'!$E$4:$X$300,MATCH("M3",'Exp Dates'!$E$2:$X$2,0),1)&amp;"!$A$2:$k$600",1),AI$1,0))),VLOOKUP($B1480,INDIRECT(VLOOKUP($B1480,'Exp Dates'!$E$4:$X$300,MATCH("M3",'Exp Dates'!$E$2:$X$2,0),1)&amp;"!$A$2:$k$600",1),AI$1,0),0)</f>
        <v>6267</v>
      </c>
      <c r="AJ1480" s="6">
        <f ca="1">IF(NOT(ISNA(VLOOKUP($B1480,INDIRECT(VLOOKUP($B1480,'Exp Dates'!$E$4:$X$300,MATCH("M4",'Exp Dates'!$E$2:$X$2,0),1)&amp;"!$A$2:$k$600",1),AJ$1,0))),VLOOKUP($B1480,INDIRECT(VLOOKUP($B1480,'Exp Dates'!$E$4:$X$300,MATCH("M4",'Exp Dates'!$E$2:$X$2,0),1)&amp;"!$A$2:$k$600",1),AJ$1,0),0)</f>
        <v>3305</v>
      </c>
      <c r="AK1480" s="6">
        <f ca="1">IF(NOT(ISNA(VLOOKUP($B1480,INDIRECT(VLOOKUP($B1480,'Exp Dates'!$E$4:$X$300,MATCH("M5",'Exp Dates'!$E$2:$X$2,0),1)&amp;"!$A$2:$k$600",1),AK$1,0))),VLOOKUP($B1480,INDIRECT(VLOOKUP($B1480,'Exp Dates'!$E$4:$X$300,MATCH("M5",'Exp Dates'!$E$2:$X$2,0),1)&amp;"!$A$2:$k$600",1),AK$1,0),0)</f>
        <v>2048</v>
      </c>
      <c r="AL1480" s="6">
        <f ca="1">IF(NOT(ISNA(VLOOKUP($B1480,INDIRECT(VLOOKUP($B1480,'Exp Dates'!$E$4:$X$300,MATCH("M6",'Exp Dates'!$E$2:$X$2,0),1)&amp;"!$A$2:$k$600",1),AL$1,0))),VLOOKUP($B1480,INDIRECT(VLOOKUP($B1480,'Exp Dates'!$E$4:$X$300,MATCH("M6",'Exp Dates'!$E$2:$X$2,0),1)&amp;"!$A$2:$k$600",1),AL$1,0),0)</f>
        <v>870</v>
      </c>
      <c r="AM1480" s="6">
        <f ca="1">IF(NOT(ISNA(VLOOKUP($B1480,INDIRECT(VLOOKUP($B1480,'Exp Dates'!$E$4:$X$300,MATCH("M7",'Exp Dates'!$E$2:$X$2,0),1)&amp;"!$A$2:$k$600",1),AM$1,0))),VLOOKUP($B1480,INDIRECT(VLOOKUP($B1480,'Exp Dates'!$E$4:$X$300,MATCH("M7",'Exp Dates'!$E$2:$X$2,0),1)&amp;"!$A$2:$k$600",1),AM$1,0),0)</f>
        <v>719</v>
      </c>
      <c r="AN1480" s="74">
        <f t="shared" ca="1" si="289"/>
        <v>264200000</v>
      </c>
      <c r="AO1480">
        <f ca="1">IF(NOT(ISNA(VLOOKUP($B1480,INDIRECT(VLOOKUP($B1480,'Exp Dates'!$E$4:$X$300,MATCH("M1",'Exp Dates'!$E$2:$X$2,0),1)&amp;"!$A$2:$k$600",1),AO$1,0))),VLOOKUP($B1480,INDIRECT(VLOOKUP($B1480,'Exp Dates'!$E$4:$X$300,MATCH("M1",'Exp Dates'!$E$2:$X$2,0),1)&amp;"!$A$2:$k$600",1),AO$1,0),0)</f>
        <v>80</v>
      </c>
      <c r="AP1480">
        <f ca="1">IF(NOT(ISNA(VLOOKUP($B1480,INDIRECT(VLOOKUP($B1480,'Exp Dates'!$E$4:$X$300,MATCH("M2",'Exp Dates'!$E$2:$X$2,0),1)&amp;"!$A$2:$k$600",1),AP$1,0))),VLOOKUP($B1480,INDIRECT(VLOOKUP($B1480,'Exp Dates'!$E$4:$X$300,MATCH("M2",'Exp Dates'!$E$2:$X$2,0),1)&amp;"!$A$2:$k$600",1),AP$1,0),0)</f>
        <v>173</v>
      </c>
      <c r="AQ1480">
        <f t="shared" ca="1" si="290"/>
        <v>253</v>
      </c>
      <c r="AR1480">
        <f>VLOOKUP(B1480,Master!B$2:L$5000,11,0)</f>
        <v>1.0030268634127886</v>
      </c>
    </row>
    <row r="1481" spans="2:44" x14ac:dyDescent="0.25">
      <c r="B1481" s="52">
        <f>Master!B1481</f>
        <v>40218</v>
      </c>
      <c r="C1481" s="14">
        <v>1</v>
      </c>
      <c r="D1481" s="11">
        <f ca="1">IF(NOT(ISNA(VLOOKUP($B1481,INDIRECT(VLOOKUP($B1481,'Exp Dates'!$E$4:$X$250,MATCH("M1",'Exp Dates'!$E$2:$X$2,0),1)&amp;"!$A$2:$H$600",1),D$1,0))),VLOOKUP($B1481,INDIRECT(VLOOKUP($B1481,'Exp Dates'!$E$4:$X$250,MATCH("M1",'Exp Dates'!$E$2:$X$2,0),1)&amp;"!$A$2:$H$600",1),D$1,0)*$C1481,VLOOKUP($B1481,Interpolate!$B$3:$T$2004,MATCH("M1-I",Interpolate!$B$2:$T$2,0)))</f>
        <v>25.55</v>
      </c>
      <c r="E1481" s="11">
        <f ca="1">IF(NOT(ISNA(VLOOKUP($B1481,INDIRECT(VLOOKUP($B1481,'Exp Dates'!$E$4:$X$250,MATCH("M2",'Exp Dates'!$E$2:$X$2,0),1)&amp;"!$A$2:$H$600",1),E$1,0))),VLOOKUP($B1481,INDIRECT(VLOOKUP($B1481,'Exp Dates'!$E$4:$X$250,MATCH("M2",'Exp Dates'!$E$2:$X$2,0),1)&amp;"!$A$2:$H$600",1),E$1,0)*$C1481,VLOOKUP($B1481,Interpolate!$B$3:$T$2004,MATCH("M2-I",Interpolate!$B$2:$T$2,0)))</f>
        <v>25.65</v>
      </c>
      <c r="F1481" s="11">
        <f ca="1">IF(NOT(ISNA(VLOOKUP($B1481,INDIRECT(VLOOKUP($B1481,'Exp Dates'!$E$4:$X$250,MATCH("M3",'Exp Dates'!$E$2:$X$2,0),1)&amp;"!$A$2:$H$600",1),F$1,0))),VLOOKUP($B1481,INDIRECT(VLOOKUP($B1481,'Exp Dates'!$E$4:$X$250,MATCH("M3",'Exp Dates'!$E$2:$X$2,0),1)&amp;"!$A$2:$H$600",1),F$1,0)*$C1481,VLOOKUP($B1481,Interpolate!$B$3:$T$2004,MATCH("M3-I",Interpolate!$B$2:$T$2,0)))</f>
        <v>26.05</v>
      </c>
      <c r="G1481" s="11">
        <f ca="1">IF(NOT(ISNA(VLOOKUP($B1481,INDIRECT(VLOOKUP($B1481,'Exp Dates'!$E$4:$X$250,MATCH("M4",'Exp Dates'!$E$2:$X$2,0),1)&amp;"!$A$2:$H$600",1),G$1,0))),VLOOKUP($B1481,INDIRECT(VLOOKUP($B1481,'Exp Dates'!$E$4:$X$250,MATCH("M4",'Exp Dates'!$E$2:$X$2,0),1)&amp;"!$A$2:$H$600",1),G$1,0)*$C1481,VLOOKUP($B1481,Interpolate!$B$3:$T$2004,MATCH("M4-I",Interpolate!$B$2:$T$2,0)))</f>
        <v>26.05</v>
      </c>
      <c r="H1481" s="11">
        <f ca="1">IF(NOT(ISNA(VLOOKUP($B1481,INDIRECT(VLOOKUP($B1481,'Exp Dates'!$E$4:$X$250,MATCH("M5",'Exp Dates'!$E$2:$X$2,0),1)&amp;"!$A$2:$H$600",1),H$1,0))),VLOOKUP($B1481,INDIRECT(VLOOKUP($B1481,'Exp Dates'!$E$4:$X$250,MATCH("M5",'Exp Dates'!$E$2:$X$2,0),1)&amp;"!$A$2:$H$600",1),H$1,0)*$C1481,VLOOKUP($B1481,Interpolate!$B$3:$T$2004,MATCH("M5-I",Interpolate!$B$2:$T$2,0)))</f>
        <v>26.15</v>
      </c>
      <c r="I1481" s="11">
        <f ca="1">IF(NOT(ISNA(VLOOKUP($B1481,INDIRECT(VLOOKUP($B1481,'Exp Dates'!$E$4:$X$250,MATCH("M6",'Exp Dates'!$E$2:$X$2,0),1)&amp;"!$A$2:$H$600",1),I$1,0))),VLOOKUP($B1481,INDIRECT(VLOOKUP($B1481,'Exp Dates'!$E$4:$X$250,MATCH("M6",'Exp Dates'!$E$2:$X$2,0),1)&amp;"!$A$2:$H$600",1),I$1,0)*$C1481,VLOOKUP($B1481,Interpolate!$B$3:$T$2004,MATCH("M6-I",Interpolate!$B$2:$T$2,0)))</f>
        <v>26.15</v>
      </c>
      <c r="J1481" s="11">
        <f ca="1">IF(NOT(ISNA(VLOOKUP($B1481,INDIRECT(VLOOKUP($B1481,'Exp Dates'!$E$4:$X$250,MATCH("M7",'Exp Dates'!$E$2:$X$2,0),1)&amp;"!$A$2:$H$600",1),J$1,0))),VLOOKUP($B1481,INDIRECT(VLOOKUP($B1481,'Exp Dates'!$E$4:$X$250,MATCH("M7",'Exp Dates'!$E$2:$X$2,0),1)&amp;"!$A$2:$H$600",1),J$1,0)*$C1481,VLOOKUP($B1481,Interpolate!$B$3:$T$2004,MATCH("M7-I",Interpolate!$B$2:$T$2,0)))</f>
        <v>26.05</v>
      </c>
      <c r="K1481" s="6">
        <f ca="1">IF(NOT(ISNA(VLOOKUP($B1481,INDIRECT(VLOOKUP($B1481,'Exp Dates'!$E$4:$X$250,MATCH("M1",'Exp Dates'!$E$2:$X$2,0),1)&amp;"!$A$2:$k$600",1),K$1,0))),VLOOKUP($B1481,INDIRECT(VLOOKUP($B1481,'Exp Dates'!$E$4:$X$250,MATCH("M1",'Exp Dates'!$E$2:$X$2,0),1)&amp;"!$A$2:$k$600",1),K$1,0),0)</f>
        <v>8105</v>
      </c>
      <c r="L1481" s="6">
        <f ca="1">IF(NOT(ISNA(VLOOKUP($B1481,INDIRECT(VLOOKUP($B1481,'Exp Dates'!$E$4:$X$250,MATCH("M2",'Exp Dates'!$E$2:$X$2,0),1)&amp;"!$A$2:$k$600",1),L$1,0))),VLOOKUP($B1481,INDIRECT(VLOOKUP($B1481,'Exp Dates'!$E$4:$X$250,MATCH("M2",'Exp Dates'!$E$2:$X$2,0),1)&amp;"!$A$2:$k$600",1),L$1,0),0)</f>
        <v>4181</v>
      </c>
      <c r="M1481" s="6">
        <f ca="1">IF(NOT(ISNA(VLOOKUP($B1481,INDIRECT(VLOOKUP($B1481,'Exp Dates'!$E$4:$X$250,MATCH("M3",'Exp Dates'!$E$2:$X$2,0),1)&amp;"!$A$2:$k$600",1),M$1,0))),VLOOKUP($B1481,INDIRECT(VLOOKUP($B1481,'Exp Dates'!$E$4:$X$250,MATCH("M3",'Exp Dates'!$E$2:$X$2,0),1)&amp;"!$A$2:$k$600",1),M$1,0),0)</f>
        <v>732</v>
      </c>
      <c r="N1481" s="6">
        <f ca="1">IF(NOT(ISNA(VLOOKUP($B1481,INDIRECT(VLOOKUP($B1481,'Exp Dates'!$E$4:$X$250,MATCH("M4",'Exp Dates'!$E$2:$X$2,0),1)&amp;"!$A$2:$k$600",1),N$1,0))),VLOOKUP($B1481,INDIRECT(VLOOKUP($B1481,'Exp Dates'!$E$4:$X$250,MATCH("M4",'Exp Dates'!$E$2:$X$2,0),1)&amp;"!$A$2:$k$600",1),N$1,0),0)</f>
        <v>791</v>
      </c>
      <c r="O1481" s="6">
        <f ca="1">IF(NOT(ISNA(VLOOKUP($B1481,INDIRECT(VLOOKUP($B1481,'Exp Dates'!$E$4:$X$250,MATCH("M5",'Exp Dates'!$E$2:$X$2,0),1)&amp;"!$A$2:$k$600",1),O$1,0))),VLOOKUP($B1481,INDIRECT(VLOOKUP($B1481,'Exp Dates'!$E$4:$X$250,MATCH("M5",'Exp Dates'!$E$2:$X$2,0),1)&amp;"!$A$2:$k$600",1),O$1,0),0)</f>
        <v>105</v>
      </c>
      <c r="P1481" s="6">
        <f ca="1">IF(NOT(ISNA(VLOOKUP($B1481,INDIRECT(VLOOKUP($B1481,'Exp Dates'!$E$4:$X$250,MATCH("M6",'Exp Dates'!$E$2:$X$2,0),1)&amp;"!$A$2:$k$600",1),P$1,0))),VLOOKUP($B1481,INDIRECT(VLOOKUP($B1481,'Exp Dates'!$E$4:$X$250,MATCH("M6",'Exp Dates'!$E$2:$X$2,0),1)&amp;"!$A$2:$k$600",1),P$1,0),0)</f>
        <v>116</v>
      </c>
      <c r="Q1481" s="6">
        <f ca="1">IF(NOT(ISNA(VLOOKUP($B1481,INDIRECT(VLOOKUP($B1481,'Exp Dates'!$E$4:$X$250,MATCH("M7",'Exp Dates'!$E$2:$X$2,0),1)&amp;"!$A$2:$k$600",1),Q$1,0))),VLOOKUP($B1481,INDIRECT(VLOOKUP($B1481,'Exp Dates'!$E$4:$X$250,MATCH("M7",'Exp Dates'!$E$2:$X$2,0),1)&amp;"!$A$2:$k$600",1),Q$1,0),0)</f>
        <v>39</v>
      </c>
      <c r="R1481" s="6">
        <f t="shared" ca="1" si="279"/>
        <v>12286</v>
      </c>
      <c r="S1481" s="6">
        <f t="shared" ca="1" si="281"/>
        <v>35553</v>
      </c>
      <c r="T1481" s="6">
        <f t="shared" ca="1" si="282"/>
        <v>910093.35</v>
      </c>
      <c r="U1481" s="6">
        <f t="shared" ca="1" si="283"/>
        <v>6983</v>
      </c>
      <c r="V1481" s="6">
        <f t="shared" ca="1" si="284"/>
        <v>182201.15</v>
      </c>
      <c r="W1481" s="11">
        <f t="shared" ca="1" si="285"/>
        <v>4.9949923477431399</v>
      </c>
      <c r="X1481">
        <f ca="1">Master!AD1481</f>
        <v>0</v>
      </c>
      <c r="Y1481" s="6">
        <f t="shared" ca="1" si="286"/>
        <v>14069</v>
      </c>
      <c r="Z1481" s="6">
        <f t="shared" ca="1" si="287"/>
        <v>6983</v>
      </c>
      <c r="AA1481" s="6">
        <f t="shared" ca="1" si="280"/>
        <v>48954</v>
      </c>
      <c r="AB1481" s="11">
        <f>VLOOKUP(B1481,Master!B$3:N$10000,9,0)</f>
        <v>26</v>
      </c>
      <c r="AC1481" s="11">
        <v>25.628571428571426</v>
      </c>
      <c r="AD1481" s="11">
        <v>25.521428571428572</v>
      </c>
      <c r="AE1481" s="11">
        <f t="shared" si="288"/>
        <v>-0.37142857142857366</v>
      </c>
      <c r="AF1481" s="11">
        <f>Master!N1481</f>
        <v>1070.52</v>
      </c>
      <c r="AG1481" s="6">
        <f ca="1">IF(NOT(ISNA(VLOOKUP($B1481,INDIRECT(VLOOKUP($B1481,'Exp Dates'!$E$4:$X$300,MATCH("M1",'Exp Dates'!$E$2:$X$2,0),1)&amp;"!$A$2:$k$600",1),AG$1,0))),VLOOKUP($B1481,INDIRECT(VLOOKUP($B1481,'Exp Dates'!$E$4:$X$300,MATCH("M1",'Exp Dates'!$E$2:$X$2,0),1)&amp;"!$A$2:$k$600",1),AG$1,0),0)</f>
        <v>18411</v>
      </c>
      <c r="AH1481" s="6">
        <f ca="1">IF(NOT(ISNA(VLOOKUP($B1481,INDIRECT(VLOOKUP($B1481,'Exp Dates'!$E$4:$X$300,MATCH("M2",'Exp Dates'!$E$2:$X$2,0),1)&amp;"!$A$2:$k$600",1),AH$1,0))),VLOOKUP($B1481,INDIRECT(VLOOKUP($B1481,'Exp Dates'!$E$4:$X$300,MATCH("M2",'Exp Dates'!$E$2:$X$2,0),1)&amp;"!$A$2:$k$600",1),AH$1,0),0)</f>
        <v>17142</v>
      </c>
      <c r="AI1481" s="6">
        <f ca="1">IF(NOT(ISNA(VLOOKUP($B1481,INDIRECT(VLOOKUP($B1481,'Exp Dates'!$E$4:$X$300,MATCH("M3",'Exp Dates'!$E$2:$X$2,0),1)&amp;"!$A$2:$k$600",1),AI$1,0))),VLOOKUP($B1481,INDIRECT(VLOOKUP($B1481,'Exp Dates'!$E$4:$X$300,MATCH("M3",'Exp Dates'!$E$2:$X$2,0),1)&amp;"!$A$2:$k$600",1),AI$1,0),0)</f>
        <v>6418</v>
      </c>
      <c r="AJ1481" s="6">
        <f ca="1">IF(NOT(ISNA(VLOOKUP($B1481,INDIRECT(VLOOKUP($B1481,'Exp Dates'!$E$4:$X$300,MATCH("M4",'Exp Dates'!$E$2:$X$2,0),1)&amp;"!$A$2:$k$600",1),AJ$1,0))),VLOOKUP($B1481,INDIRECT(VLOOKUP($B1481,'Exp Dates'!$E$4:$X$300,MATCH("M4",'Exp Dates'!$E$2:$X$2,0),1)&amp;"!$A$2:$k$600",1),AJ$1,0),0)</f>
        <v>3322</v>
      </c>
      <c r="AK1481" s="6">
        <f ca="1">IF(NOT(ISNA(VLOOKUP($B1481,INDIRECT(VLOOKUP($B1481,'Exp Dates'!$E$4:$X$300,MATCH("M5",'Exp Dates'!$E$2:$X$2,0),1)&amp;"!$A$2:$k$600",1),AK$1,0))),VLOOKUP($B1481,INDIRECT(VLOOKUP($B1481,'Exp Dates'!$E$4:$X$300,MATCH("M5",'Exp Dates'!$E$2:$X$2,0),1)&amp;"!$A$2:$k$600",1),AK$1,0),0)</f>
        <v>2046</v>
      </c>
      <c r="AL1481" s="6">
        <f ca="1">IF(NOT(ISNA(VLOOKUP($B1481,INDIRECT(VLOOKUP($B1481,'Exp Dates'!$E$4:$X$300,MATCH("M6",'Exp Dates'!$E$2:$X$2,0),1)&amp;"!$A$2:$k$600",1),AL$1,0))),VLOOKUP($B1481,INDIRECT(VLOOKUP($B1481,'Exp Dates'!$E$4:$X$300,MATCH("M6",'Exp Dates'!$E$2:$X$2,0),1)&amp;"!$A$2:$k$600",1),AL$1,0),0)</f>
        <v>894</v>
      </c>
      <c r="AM1481" s="6">
        <f ca="1">IF(NOT(ISNA(VLOOKUP($B1481,INDIRECT(VLOOKUP($B1481,'Exp Dates'!$E$4:$X$300,MATCH("M7",'Exp Dates'!$E$2:$X$2,0),1)&amp;"!$A$2:$k$600",1),AM$1,0))),VLOOKUP($B1481,INDIRECT(VLOOKUP($B1481,'Exp Dates'!$E$4:$X$300,MATCH("M7",'Exp Dates'!$E$2:$X$2,0),1)&amp;"!$A$2:$k$600",1),AM$1,0),0)</f>
        <v>721</v>
      </c>
      <c r="AN1481" s="74">
        <f t="shared" ca="1" si="289"/>
        <v>360794650</v>
      </c>
      <c r="AO1481">
        <f ca="1">IF(NOT(ISNA(VLOOKUP($B1481,INDIRECT(VLOOKUP($B1481,'Exp Dates'!$E$4:$X$300,MATCH("M1",'Exp Dates'!$E$2:$X$2,0),1)&amp;"!$A$2:$k$600",1),AO$1,0))),VLOOKUP($B1481,INDIRECT(VLOOKUP($B1481,'Exp Dates'!$E$4:$X$300,MATCH("M1",'Exp Dates'!$E$2:$X$2,0),1)&amp;"!$A$2:$k$600",1),AO$1,0),0)</f>
        <v>0</v>
      </c>
      <c r="AP1481">
        <f ca="1">IF(NOT(ISNA(VLOOKUP($B1481,INDIRECT(VLOOKUP($B1481,'Exp Dates'!$E$4:$X$300,MATCH("M2",'Exp Dates'!$E$2:$X$2,0),1)&amp;"!$A$2:$k$600",1),AP$1,0))),VLOOKUP($B1481,INDIRECT(VLOOKUP($B1481,'Exp Dates'!$E$4:$X$300,MATCH("M2",'Exp Dates'!$E$2:$X$2,0),1)&amp;"!$A$2:$k$600",1),AP$1,0),0)</f>
        <v>0</v>
      </c>
      <c r="AQ1481">
        <f t="shared" ca="1" si="290"/>
        <v>0</v>
      </c>
      <c r="AR1481">
        <f>VLOOKUP(B1481,Master!B$2:L$5000,11,0)</f>
        <v>0.99846390168970822</v>
      </c>
    </row>
    <row r="1482" spans="2:44" x14ac:dyDescent="0.25">
      <c r="B1482" s="52">
        <f>Master!B1482</f>
        <v>40219</v>
      </c>
      <c r="C1482" s="14">
        <v>1</v>
      </c>
      <c r="D1482" s="11">
        <f ca="1">IF(NOT(ISNA(VLOOKUP($B1482,INDIRECT(VLOOKUP($B1482,'Exp Dates'!$E$4:$X$250,MATCH("M1",'Exp Dates'!$E$2:$X$2,0),1)&amp;"!$A$2:$H$600",1),D$1,0))),VLOOKUP($B1482,INDIRECT(VLOOKUP($B1482,'Exp Dates'!$E$4:$X$250,MATCH("M1",'Exp Dates'!$E$2:$X$2,0),1)&amp;"!$A$2:$H$600",1),D$1,0)*$C1482,VLOOKUP($B1482,Interpolate!$B$3:$T$2004,MATCH("M1-I",Interpolate!$B$2:$T$2,0)))</f>
        <v>25.5</v>
      </c>
      <c r="E1482" s="11">
        <f ca="1">IF(NOT(ISNA(VLOOKUP($B1482,INDIRECT(VLOOKUP($B1482,'Exp Dates'!$E$4:$X$250,MATCH("M2",'Exp Dates'!$E$2:$X$2,0),1)&amp;"!$A$2:$H$600",1),E$1,0))),VLOOKUP($B1482,INDIRECT(VLOOKUP($B1482,'Exp Dates'!$E$4:$X$250,MATCH("M2",'Exp Dates'!$E$2:$X$2,0),1)&amp;"!$A$2:$H$600",1),E$1,0)*$C1482,VLOOKUP($B1482,Interpolate!$B$3:$T$2004,MATCH("M2-I",Interpolate!$B$2:$T$2,0)))</f>
        <v>25.55</v>
      </c>
      <c r="F1482" s="11">
        <f ca="1">IF(NOT(ISNA(VLOOKUP($B1482,INDIRECT(VLOOKUP($B1482,'Exp Dates'!$E$4:$X$250,MATCH("M3",'Exp Dates'!$E$2:$X$2,0),1)&amp;"!$A$2:$H$600",1),F$1,0))),VLOOKUP($B1482,INDIRECT(VLOOKUP($B1482,'Exp Dates'!$E$4:$X$250,MATCH("M3",'Exp Dates'!$E$2:$X$2,0),1)&amp;"!$A$2:$H$600",1),F$1,0)*$C1482,VLOOKUP($B1482,Interpolate!$B$3:$T$2004,MATCH("M3-I",Interpolate!$B$2:$T$2,0)))</f>
        <v>26</v>
      </c>
      <c r="G1482" s="11">
        <f ca="1">IF(NOT(ISNA(VLOOKUP($B1482,INDIRECT(VLOOKUP($B1482,'Exp Dates'!$E$4:$X$250,MATCH("M4",'Exp Dates'!$E$2:$X$2,0),1)&amp;"!$A$2:$H$600",1),G$1,0))),VLOOKUP($B1482,INDIRECT(VLOOKUP($B1482,'Exp Dates'!$E$4:$X$250,MATCH("M4",'Exp Dates'!$E$2:$X$2,0),1)&amp;"!$A$2:$H$600",1),G$1,0)*$C1482,VLOOKUP($B1482,Interpolate!$B$3:$T$2004,MATCH("M4-I",Interpolate!$B$2:$T$2,0)))</f>
        <v>26.15</v>
      </c>
      <c r="H1482" s="11">
        <f ca="1">IF(NOT(ISNA(VLOOKUP($B1482,INDIRECT(VLOOKUP($B1482,'Exp Dates'!$E$4:$X$250,MATCH("M5",'Exp Dates'!$E$2:$X$2,0),1)&amp;"!$A$2:$H$600",1),H$1,0))),VLOOKUP($B1482,INDIRECT(VLOOKUP($B1482,'Exp Dates'!$E$4:$X$250,MATCH("M5",'Exp Dates'!$E$2:$X$2,0),1)&amp;"!$A$2:$H$600",1),H$1,0)*$C1482,VLOOKUP($B1482,Interpolate!$B$3:$T$2004,MATCH("M5-I",Interpolate!$B$2:$T$2,0)))</f>
        <v>26.1</v>
      </c>
      <c r="I1482" s="11">
        <f ca="1">IF(NOT(ISNA(VLOOKUP($B1482,INDIRECT(VLOOKUP($B1482,'Exp Dates'!$E$4:$X$250,MATCH("M6",'Exp Dates'!$E$2:$X$2,0),1)&amp;"!$A$2:$H$600",1),I$1,0))),VLOOKUP($B1482,INDIRECT(VLOOKUP($B1482,'Exp Dates'!$E$4:$X$250,MATCH("M6",'Exp Dates'!$E$2:$X$2,0),1)&amp;"!$A$2:$H$600",1),I$1,0)*$C1482,VLOOKUP($B1482,Interpolate!$B$3:$T$2004,MATCH("M6-I",Interpolate!$B$2:$T$2,0)))</f>
        <v>26.2</v>
      </c>
      <c r="J1482" s="11">
        <f ca="1">IF(NOT(ISNA(VLOOKUP($B1482,INDIRECT(VLOOKUP($B1482,'Exp Dates'!$E$4:$X$250,MATCH("M7",'Exp Dates'!$E$2:$X$2,0),1)&amp;"!$A$2:$H$600",1),J$1,0))),VLOOKUP($B1482,INDIRECT(VLOOKUP($B1482,'Exp Dates'!$E$4:$X$250,MATCH("M7",'Exp Dates'!$E$2:$X$2,0),1)&amp;"!$A$2:$H$600",1),J$1,0)*$C1482,VLOOKUP($B1482,Interpolate!$B$3:$T$2004,MATCH("M7-I",Interpolate!$B$2:$T$2,0)))</f>
        <v>26.05</v>
      </c>
      <c r="K1482" s="6">
        <f ca="1">IF(NOT(ISNA(VLOOKUP($B1482,INDIRECT(VLOOKUP($B1482,'Exp Dates'!$E$4:$X$250,MATCH("M1",'Exp Dates'!$E$2:$X$2,0),1)&amp;"!$A$2:$k$600",1),K$1,0))),VLOOKUP($B1482,INDIRECT(VLOOKUP($B1482,'Exp Dates'!$E$4:$X$250,MATCH("M1",'Exp Dates'!$E$2:$X$2,0),1)&amp;"!$A$2:$k$600",1),K$1,0),0)</f>
        <v>2818</v>
      </c>
      <c r="L1482" s="6">
        <f ca="1">IF(NOT(ISNA(VLOOKUP($B1482,INDIRECT(VLOOKUP($B1482,'Exp Dates'!$E$4:$X$250,MATCH("M2",'Exp Dates'!$E$2:$X$2,0),1)&amp;"!$A$2:$k$600",1),L$1,0))),VLOOKUP($B1482,INDIRECT(VLOOKUP($B1482,'Exp Dates'!$E$4:$X$250,MATCH("M2",'Exp Dates'!$E$2:$X$2,0),1)&amp;"!$A$2:$k$600",1),L$1,0),0)</f>
        <v>2638</v>
      </c>
      <c r="M1482" s="6">
        <f ca="1">IF(NOT(ISNA(VLOOKUP($B1482,INDIRECT(VLOOKUP($B1482,'Exp Dates'!$E$4:$X$250,MATCH("M3",'Exp Dates'!$E$2:$X$2,0),1)&amp;"!$A$2:$k$600",1),M$1,0))),VLOOKUP($B1482,INDIRECT(VLOOKUP($B1482,'Exp Dates'!$E$4:$X$250,MATCH("M3",'Exp Dates'!$E$2:$X$2,0),1)&amp;"!$A$2:$k$600",1),M$1,0),0)</f>
        <v>492</v>
      </c>
      <c r="N1482" s="6">
        <f ca="1">IF(NOT(ISNA(VLOOKUP($B1482,INDIRECT(VLOOKUP($B1482,'Exp Dates'!$E$4:$X$250,MATCH("M4",'Exp Dates'!$E$2:$X$2,0),1)&amp;"!$A$2:$k$600",1),N$1,0))),VLOOKUP($B1482,INDIRECT(VLOOKUP($B1482,'Exp Dates'!$E$4:$X$250,MATCH("M4",'Exp Dates'!$E$2:$X$2,0),1)&amp;"!$A$2:$k$600",1),N$1,0),0)</f>
        <v>209</v>
      </c>
      <c r="O1482" s="6">
        <f ca="1">IF(NOT(ISNA(VLOOKUP($B1482,INDIRECT(VLOOKUP($B1482,'Exp Dates'!$E$4:$X$250,MATCH("M5",'Exp Dates'!$E$2:$X$2,0),1)&amp;"!$A$2:$k$600",1),O$1,0))),VLOOKUP($B1482,INDIRECT(VLOOKUP($B1482,'Exp Dates'!$E$4:$X$250,MATCH("M5",'Exp Dates'!$E$2:$X$2,0),1)&amp;"!$A$2:$k$600",1),O$1,0),0)</f>
        <v>280</v>
      </c>
      <c r="P1482" s="6">
        <f ca="1">IF(NOT(ISNA(VLOOKUP($B1482,INDIRECT(VLOOKUP($B1482,'Exp Dates'!$E$4:$X$250,MATCH("M6",'Exp Dates'!$E$2:$X$2,0),1)&amp;"!$A$2:$k$600",1),P$1,0))),VLOOKUP($B1482,INDIRECT(VLOOKUP($B1482,'Exp Dates'!$E$4:$X$250,MATCH("M6",'Exp Dates'!$E$2:$X$2,0),1)&amp;"!$A$2:$k$600",1),P$1,0),0)</f>
        <v>43</v>
      </c>
      <c r="Q1482" s="6">
        <f ca="1">IF(NOT(ISNA(VLOOKUP($B1482,INDIRECT(VLOOKUP($B1482,'Exp Dates'!$E$4:$X$250,MATCH("M7",'Exp Dates'!$E$2:$X$2,0),1)&amp;"!$A$2:$k$600",1),Q$1,0))),VLOOKUP($B1482,INDIRECT(VLOOKUP($B1482,'Exp Dates'!$E$4:$X$250,MATCH("M7",'Exp Dates'!$E$2:$X$2,0),1)&amp;"!$A$2:$k$600",1),Q$1,0),0)</f>
        <v>20</v>
      </c>
      <c r="R1482" s="6">
        <f t="shared" ca="1" si="279"/>
        <v>5456</v>
      </c>
      <c r="S1482" s="6">
        <f t="shared" ca="1" si="281"/>
        <v>34232</v>
      </c>
      <c r="T1482" s="6">
        <f t="shared" ca="1" si="282"/>
        <v>873772.3</v>
      </c>
      <c r="U1482" s="6">
        <f t="shared" ca="1" si="283"/>
        <v>7239</v>
      </c>
      <c r="V1482" s="6">
        <f t="shared" ca="1" si="284"/>
        <v>189160.1</v>
      </c>
      <c r="W1482" s="11">
        <f t="shared" ca="1" si="285"/>
        <v>4.6192209667895083</v>
      </c>
      <c r="X1482">
        <f ca="1">Master!AD1482</f>
        <v>-9.5238095238093211E-4</v>
      </c>
      <c r="Y1482" s="6">
        <f t="shared" ca="1" si="286"/>
        <v>6500</v>
      </c>
      <c r="Z1482" s="6">
        <f t="shared" ca="1" si="287"/>
        <v>7239</v>
      </c>
      <c r="AA1482" s="6">
        <f t="shared" ca="1" si="280"/>
        <v>48249</v>
      </c>
      <c r="AB1482" s="11">
        <f>VLOOKUP(B1482,Master!B$3:N$10000,9,0)</f>
        <v>25.4</v>
      </c>
      <c r="AC1482" s="11">
        <v>25.541071428571428</v>
      </c>
      <c r="AD1482" s="11">
        <v>25.487500000000001</v>
      </c>
      <c r="AE1482" s="11">
        <f t="shared" si="288"/>
        <v>0.14107142857142918</v>
      </c>
      <c r="AF1482" s="11">
        <f>Master!N1482</f>
        <v>1068.1300000000001</v>
      </c>
      <c r="AG1482" s="6">
        <f ca="1">IF(NOT(ISNA(VLOOKUP($B1482,INDIRECT(VLOOKUP($B1482,'Exp Dates'!$E$4:$X$300,MATCH("M1",'Exp Dates'!$E$2:$X$2,0),1)&amp;"!$A$2:$k$600",1),AG$1,0))),VLOOKUP($B1482,INDIRECT(VLOOKUP($B1482,'Exp Dates'!$E$4:$X$300,MATCH("M1",'Exp Dates'!$E$2:$X$2,0),1)&amp;"!$A$2:$k$600",1),AG$1,0),0)</f>
        <v>17106</v>
      </c>
      <c r="AH1482" s="6">
        <f ca="1">IF(NOT(ISNA(VLOOKUP($B1482,INDIRECT(VLOOKUP($B1482,'Exp Dates'!$E$4:$X$300,MATCH("M2",'Exp Dates'!$E$2:$X$2,0),1)&amp;"!$A$2:$k$600",1),AH$1,0))),VLOOKUP($B1482,INDIRECT(VLOOKUP($B1482,'Exp Dates'!$E$4:$X$300,MATCH("M2",'Exp Dates'!$E$2:$X$2,0),1)&amp;"!$A$2:$k$600",1),AH$1,0),0)</f>
        <v>17126</v>
      </c>
      <c r="AI1482" s="6">
        <f ca="1">IF(NOT(ISNA(VLOOKUP($B1482,INDIRECT(VLOOKUP($B1482,'Exp Dates'!$E$4:$X$300,MATCH("M3",'Exp Dates'!$E$2:$X$2,0),1)&amp;"!$A$2:$k$600",1),AI$1,0))),VLOOKUP($B1482,INDIRECT(VLOOKUP($B1482,'Exp Dates'!$E$4:$X$300,MATCH("M3",'Exp Dates'!$E$2:$X$2,0),1)&amp;"!$A$2:$k$600",1),AI$1,0),0)</f>
        <v>6778</v>
      </c>
      <c r="AJ1482" s="6">
        <f ca="1">IF(NOT(ISNA(VLOOKUP($B1482,INDIRECT(VLOOKUP($B1482,'Exp Dates'!$E$4:$X$300,MATCH("M4",'Exp Dates'!$E$2:$X$2,0),1)&amp;"!$A$2:$k$600",1),AJ$1,0))),VLOOKUP($B1482,INDIRECT(VLOOKUP($B1482,'Exp Dates'!$E$4:$X$300,MATCH("M4",'Exp Dates'!$E$2:$X$2,0),1)&amp;"!$A$2:$k$600",1),AJ$1,0),0)</f>
        <v>3400</v>
      </c>
      <c r="AK1482" s="6">
        <f ca="1">IF(NOT(ISNA(VLOOKUP($B1482,INDIRECT(VLOOKUP($B1482,'Exp Dates'!$E$4:$X$300,MATCH("M5",'Exp Dates'!$E$2:$X$2,0),1)&amp;"!$A$2:$k$600",1),AK$1,0))),VLOOKUP($B1482,INDIRECT(VLOOKUP($B1482,'Exp Dates'!$E$4:$X$300,MATCH("M5",'Exp Dates'!$E$2:$X$2,0),1)&amp;"!$A$2:$k$600",1),AK$1,0),0)</f>
        <v>2222</v>
      </c>
      <c r="AL1482" s="6">
        <f ca="1">IF(NOT(ISNA(VLOOKUP($B1482,INDIRECT(VLOOKUP($B1482,'Exp Dates'!$E$4:$X$300,MATCH("M6",'Exp Dates'!$E$2:$X$2,0),1)&amp;"!$A$2:$k$600",1),AL$1,0))),VLOOKUP($B1482,INDIRECT(VLOOKUP($B1482,'Exp Dates'!$E$4:$X$300,MATCH("M6",'Exp Dates'!$E$2:$X$2,0),1)&amp;"!$A$2:$k$600",1),AL$1,0),0)</f>
        <v>887</v>
      </c>
      <c r="AM1482" s="6">
        <f ca="1">IF(NOT(ISNA(VLOOKUP($B1482,INDIRECT(VLOOKUP($B1482,'Exp Dates'!$E$4:$X$300,MATCH("M7",'Exp Dates'!$E$2:$X$2,0),1)&amp;"!$A$2:$k$600",1),AM$1,0))),VLOOKUP($B1482,INDIRECT(VLOOKUP($B1482,'Exp Dates'!$E$4:$X$300,MATCH("M7",'Exp Dates'!$E$2:$X$2,0),1)&amp;"!$A$2:$k$600",1),AM$1,0),0)</f>
        <v>730</v>
      </c>
      <c r="AN1482" s="74">
        <f t="shared" ca="1" si="289"/>
        <v>166472850.00000003</v>
      </c>
      <c r="AO1482">
        <f ca="1">IF(NOT(ISNA(VLOOKUP($B1482,INDIRECT(VLOOKUP($B1482,'Exp Dates'!$E$4:$X$300,MATCH("M1",'Exp Dates'!$E$2:$X$2,0),1)&amp;"!$A$2:$k$600",1),AO$1,0))),VLOOKUP($B1482,INDIRECT(VLOOKUP($B1482,'Exp Dates'!$E$4:$X$300,MATCH("M1",'Exp Dates'!$E$2:$X$2,0),1)&amp;"!$A$2:$k$600",1),AO$1,0),0)</f>
        <v>0</v>
      </c>
      <c r="AP1482">
        <f ca="1">IF(NOT(ISNA(VLOOKUP($B1482,INDIRECT(VLOOKUP($B1482,'Exp Dates'!$E$4:$X$300,MATCH("M2",'Exp Dates'!$E$2:$X$2,0),1)&amp;"!$A$2:$k$600",1),AP$1,0))),VLOOKUP($B1482,INDIRECT(VLOOKUP($B1482,'Exp Dates'!$E$4:$X$300,MATCH("M2",'Exp Dates'!$E$2:$X$2,0),1)&amp;"!$A$2:$k$600",1),AP$1,0),0)</f>
        <v>0</v>
      </c>
      <c r="AQ1482">
        <f t="shared" ca="1" si="290"/>
        <v>0</v>
      </c>
      <c r="AR1482">
        <f>VLOOKUP(B1482,Master!B$2:L$5000,11,0)</f>
        <v>0.98183223811364506</v>
      </c>
    </row>
    <row r="1483" spans="2:44" x14ac:dyDescent="0.25">
      <c r="B1483" s="52">
        <f>Master!B1483</f>
        <v>40220</v>
      </c>
      <c r="C1483" s="14">
        <v>1</v>
      </c>
      <c r="D1483" s="11">
        <f ca="1">IF(NOT(ISNA(VLOOKUP($B1483,INDIRECT(VLOOKUP($B1483,'Exp Dates'!$E$4:$X$250,MATCH("M1",'Exp Dates'!$E$2:$X$2,0),1)&amp;"!$A$2:$H$600",1),D$1,0))),VLOOKUP($B1483,INDIRECT(VLOOKUP($B1483,'Exp Dates'!$E$4:$X$250,MATCH("M1",'Exp Dates'!$E$2:$X$2,0),1)&amp;"!$A$2:$H$600",1),D$1,0)*$C1483,VLOOKUP($B1483,Interpolate!$B$3:$T$2004,MATCH("M1-I",Interpolate!$B$2:$T$2,0)))</f>
        <v>24.45</v>
      </c>
      <c r="E1483" s="11">
        <f ca="1">IF(NOT(ISNA(VLOOKUP($B1483,INDIRECT(VLOOKUP($B1483,'Exp Dates'!$E$4:$X$250,MATCH("M2",'Exp Dates'!$E$2:$X$2,0),1)&amp;"!$A$2:$H$600",1),E$1,0))),VLOOKUP($B1483,INDIRECT(VLOOKUP($B1483,'Exp Dates'!$E$4:$X$250,MATCH("M2",'Exp Dates'!$E$2:$X$2,0),1)&amp;"!$A$2:$H$600",1),E$1,0)*$C1483,VLOOKUP($B1483,Interpolate!$B$3:$T$2004,MATCH("M2-I",Interpolate!$B$2:$T$2,0)))</f>
        <v>24.95</v>
      </c>
      <c r="F1483" s="11">
        <f ca="1">IF(NOT(ISNA(VLOOKUP($B1483,INDIRECT(VLOOKUP($B1483,'Exp Dates'!$E$4:$X$250,MATCH("M3",'Exp Dates'!$E$2:$X$2,0),1)&amp;"!$A$2:$H$600",1),F$1,0))),VLOOKUP($B1483,INDIRECT(VLOOKUP($B1483,'Exp Dates'!$E$4:$X$250,MATCH("M3",'Exp Dates'!$E$2:$X$2,0),1)&amp;"!$A$2:$H$600",1),F$1,0)*$C1483,VLOOKUP($B1483,Interpolate!$B$3:$T$2004,MATCH("M3-I",Interpolate!$B$2:$T$2,0)))</f>
        <v>25.65</v>
      </c>
      <c r="G1483" s="11">
        <f ca="1">IF(NOT(ISNA(VLOOKUP($B1483,INDIRECT(VLOOKUP($B1483,'Exp Dates'!$E$4:$X$250,MATCH("M4",'Exp Dates'!$E$2:$X$2,0),1)&amp;"!$A$2:$H$600",1),G$1,0))),VLOOKUP($B1483,INDIRECT(VLOOKUP($B1483,'Exp Dates'!$E$4:$X$250,MATCH("M4",'Exp Dates'!$E$2:$X$2,0),1)&amp;"!$A$2:$H$600",1),G$1,0)*$C1483,VLOOKUP($B1483,Interpolate!$B$3:$T$2004,MATCH("M4-I",Interpolate!$B$2:$T$2,0)))</f>
        <v>25.8</v>
      </c>
      <c r="H1483" s="11">
        <f ca="1">IF(NOT(ISNA(VLOOKUP($B1483,INDIRECT(VLOOKUP($B1483,'Exp Dates'!$E$4:$X$250,MATCH("M5",'Exp Dates'!$E$2:$X$2,0),1)&amp;"!$A$2:$H$600",1),H$1,0))),VLOOKUP($B1483,INDIRECT(VLOOKUP($B1483,'Exp Dates'!$E$4:$X$250,MATCH("M5",'Exp Dates'!$E$2:$X$2,0),1)&amp;"!$A$2:$H$600",1),H$1,0)*$C1483,VLOOKUP($B1483,Interpolate!$B$3:$T$2004,MATCH("M5-I",Interpolate!$B$2:$T$2,0)))</f>
        <v>25.85</v>
      </c>
      <c r="I1483" s="11">
        <f ca="1">IF(NOT(ISNA(VLOOKUP($B1483,INDIRECT(VLOOKUP($B1483,'Exp Dates'!$E$4:$X$250,MATCH("M6",'Exp Dates'!$E$2:$X$2,0),1)&amp;"!$A$2:$H$600",1),I$1,0))),VLOOKUP($B1483,INDIRECT(VLOOKUP($B1483,'Exp Dates'!$E$4:$X$250,MATCH("M6",'Exp Dates'!$E$2:$X$2,0),1)&amp;"!$A$2:$H$600",1),I$1,0)*$C1483,VLOOKUP($B1483,Interpolate!$B$3:$T$2004,MATCH("M6-I",Interpolate!$B$2:$T$2,0)))</f>
        <v>25.95</v>
      </c>
      <c r="J1483" s="11">
        <f ca="1">IF(NOT(ISNA(VLOOKUP($B1483,INDIRECT(VLOOKUP($B1483,'Exp Dates'!$E$4:$X$250,MATCH("M7",'Exp Dates'!$E$2:$X$2,0),1)&amp;"!$A$2:$H$600",1),J$1,0))),VLOOKUP($B1483,INDIRECT(VLOOKUP($B1483,'Exp Dates'!$E$4:$X$250,MATCH("M7",'Exp Dates'!$E$2:$X$2,0),1)&amp;"!$A$2:$H$600",1),J$1,0)*$C1483,VLOOKUP($B1483,Interpolate!$B$3:$T$2004,MATCH("M7-I",Interpolate!$B$2:$T$2,0)))</f>
        <v>25.85</v>
      </c>
      <c r="K1483" s="6">
        <f ca="1">IF(NOT(ISNA(VLOOKUP($B1483,INDIRECT(VLOOKUP($B1483,'Exp Dates'!$E$4:$X$250,MATCH("M1",'Exp Dates'!$E$2:$X$2,0),1)&amp;"!$A$2:$k$600",1),K$1,0))),VLOOKUP($B1483,INDIRECT(VLOOKUP($B1483,'Exp Dates'!$E$4:$X$250,MATCH("M1",'Exp Dates'!$E$2:$X$2,0),1)&amp;"!$A$2:$k$600",1),K$1,0),0)</f>
        <v>5643</v>
      </c>
      <c r="L1483" s="6">
        <f ca="1">IF(NOT(ISNA(VLOOKUP($B1483,INDIRECT(VLOOKUP($B1483,'Exp Dates'!$E$4:$X$250,MATCH("M2",'Exp Dates'!$E$2:$X$2,0),1)&amp;"!$A$2:$k$600",1),L$1,0))),VLOOKUP($B1483,INDIRECT(VLOOKUP($B1483,'Exp Dates'!$E$4:$X$250,MATCH("M2",'Exp Dates'!$E$2:$X$2,0),1)&amp;"!$A$2:$k$600",1),L$1,0),0)</f>
        <v>3185</v>
      </c>
      <c r="M1483" s="6">
        <f ca="1">IF(NOT(ISNA(VLOOKUP($B1483,INDIRECT(VLOOKUP($B1483,'Exp Dates'!$E$4:$X$250,MATCH("M3",'Exp Dates'!$E$2:$X$2,0),1)&amp;"!$A$2:$k$600",1),M$1,0))),VLOOKUP($B1483,INDIRECT(VLOOKUP($B1483,'Exp Dates'!$E$4:$X$250,MATCH("M3",'Exp Dates'!$E$2:$X$2,0),1)&amp;"!$A$2:$k$600",1),M$1,0),0)</f>
        <v>410</v>
      </c>
      <c r="N1483" s="6">
        <f ca="1">IF(NOT(ISNA(VLOOKUP($B1483,INDIRECT(VLOOKUP($B1483,'Exp Dates'!$E$4:$X$250,MATCH("M4",'Exp Dates'!$E$2:$X$2,0),1)&amp;"!$A$2:$k$600",1),N$1,0))),VLOOKUP($B1483,INDIRECT(VLOOKUP($B1483,'Exp Dates'!$E$4:$X$250,MATCH("M4",'Exp Dates'!$E$2:$X$2,0),1)&amp;"!$A$2:$k$600",1),N$1,0),0)</f>
        <v>368</v>
      </c>
      <c r="O1483" s="6">
        <f ca="1">IF(NOT(ISNA(VLOOKUP($B1483,INDIRECT(VLOOKUP($B1483,'Exp Dates'!$E$4:$X$250,MATCH("M5",'Exp Dates'!$E$2:$X$2,0),1)&amp;"!$A$2:$k$600",1),O$1,0))),VLOOKUP($B1483,INDIRECT(VLOOKUP($B1483,'Exp Dates'!$E$4:$X$250,MATCH("M5",'Exp Dates'!$E$2:$X$2,0),1)&amp;"!$A$2:$k$600",1),O$1,0),0)</f>
        <v>105</v>
      </c>
      <c r="P1483" s="6">
        <f ca="1">IF(NOT(ISNA(VLOOKUP($B1483,INDIRECT(VLOOKUP($B1483,'Exp Dates'!$E$4:$X$250,MATCH("M6",'Exp Dates'!$E$2:$X$2,0),1)&amp;"!$A$2:$k$600",1),P$1,0))),VLOOKUP($B1483,INDIRECT(VLOOKUP($B1483,'Exp Dates'!$E$4:$X$250,MATCH("M6",'Exp Dates'!$E$2:$X$2,0),1)&amp;"!$A$2:$k$600",1),P$1,0),0)</f>
        <v>33</v>
      </c>
      <c r="Q1483" s="6">
        <f ca="1">IF(NOT(ISNA(VLOOKUP($B1483,INDIRECT(VLOOKUP($B1483,'Exp Dates'!$E$4:$X$250,MATCH("M7",'Exp Dates'!$E$2:$X$2,0),1)&amp;"!$A$2:$k$600",1),Q$1,0))),VLOOKUP($B1483,INDIRECT(VLOOKUP($B1483,'Exp Dates'!$E$4:$X$250,MATCH("M7",'Exp Dates'!$E$2:$X$2,0),1)&amp;"!$A$2:$k$600",1),Q$1,0),0)</f>
        <v>32</v>
      </c>
      <c r="R1483" s="6">
        <f t="shared" ca="1" si="279"/>
        <v>8828</v>
      </c>
      <c r="S1483" s="6">
        <f t="shared" ca="1" si="281"/>
        <v>31907</v>
      </c>
      <c r="T1483" s="6">
        <f t="shared" ca="1" si="282"/>
        <v>788907.14999999991</v>
      </c>
      <c r="U1483" s="6">
        <f t="shared" ca="1" si="283"/>
        <v>7469</v>
      </c>
      <c r="V1483" s="6">
        <f t="shared" ca="1" si="284"/>
        <v>192983.44999999998</v>
      </c>
      <c r="W1483" s="11">
        <f t="shared" ca="1" si="285"/>
        <v>4.0879523606817063</v>
      </c>
      <c r="X1483">
        <f ca="1">Master!AD1483</f>
        <v>1.1904761904761906E-3</v>
      </c>
      <c r="Y1483" s="6">
        <f t="shared" ca="1" si="286"/>
        <v>9776</v>
      </c>
      <c r="Z1483" s="6">
        <f t="shared" ca="1" si="287"/>
        <v>7469</v>
      </c>
      <c r="AA1483" s="6">
        <f t="shared" ca="1" si="280"/>
        <v>46209</v>
      </c>
      <c r="AB1483" s="11">
        <f>VLOOKUP(B1483,Master!B$3:N$10000,9,0)</f>
        <v>23.96</v>
      </c>
      <c r="AC1483" s="11">
        <v>24.878571428571426</v>
      </c>
      <c r="AD1483" s="11">
        <v>24.342857142857142</v>
      </c>
      <c r="AE1483" s="11">
        <f t="shared" si="288"/>
        <v>0.91857142857142549</v>
      </c>
      <c r="AF1483" s="11">
        <f>Master!N1483</f>
        <v>1078.47</v>
      </c>
      <c r="AG1483" s="6">
        <f ca="1">IF(NOT(ISNA(VLOOKUP($B1483,INDIRECT(VLOOKUP($B1483,'Exp Dates'!$E$4:$X$300,MATCH("M1",'Exp Dates'!$E$2:$X$2,0),1)&amp;"!$A$2:$k$600",1),AG$1,0))),VLOOKUP($B1483,INDIRECT(VLOOKUP($B1483,'Exp Dates'!$E$4:$X$300,MATCH("M1",'Exp Dates'!$E$2:$X$2,0),1)&amp;"!$A$2:$k$600",1),AG$1,0),0)</f>
        <v>14345</v>
      </c>
      <c r="AH1483" s="6">
        <f ca="1">IF(NOT(ISNA(VLOOKUP($B1483,INDIRECT(VLOOKUP($B1483,'Exp Dates'!$E$4:$X$300,MATCH("M2",'Exp Dates'!$E$2:$X$2,0),1)&amp;"!$A$2:$k$600",1),AH$1,0))),VLOOKUP($B1483,INDIRECT(VLOOKUP($B1483,'Exp Dates'!$E$4:$X$300,MATCH("M2",'Exp Dates'!$E$2:$X$2,0),1)&amp;"!$A$2:$k$600",1),AH$1,0),0)</f>
        <v>17562</v>
      </c>
      <c r="AI1483" s="6">
        <f ca="1">IF(NOT(ISNA(VLOOKUP($B1483,INDIRECT(VLOOKUP($B1483,'Exp Dates'!$E$4:$X$300,MATCH("M3",'Exp Dates'!$E$2:$X$2,0),1)&amp;"!$A$2:$k$600",1),AI$1,0))),VLOOKUP($B1483,INDIRECT(VLOOKUP($B1483,'Exp Dates'!$E$4:$X$300,MATCH("M3",'Exp Dates'!$E$2:$X$2,0),1)&amp;"!$A$2:$k$600",1),AI$1,0),0)</f>
        <v>6833</v>
      </c>
      <c r="AJ1483" s="6">
        <f ca="1">IF(NOT(ISNA(VLOOKUP($B1483,INDIRECT(VLOOKUP($B1483,'Exp Dates'!$E$4:$X$300,MATCH("M4",'Exp Dates'!$E$2:$X$2,0),1)&amp;"!$A$2:$k$600",1),AJ$1,0))),VLOOKUP($B1483,INDIRECT(VLOOKUP($B1483,'Exp Dates'!$E$4:$X$300,MATCH("M4",'Exp Dates'!$E$2:$X$2,0),1)&amp;"!$A$2:$k$600",1),AJ$1,0),0)</f>
        <v>3592</v>
      </c>
      <c r="AK1483" s="6">
        <f ca="1">IF(NOT(ISNA(VLOOKUP($B1483,INDIRECT(VLOOKUP($B1483,'Exp Dates'!$E$4:$X$300,MATCH("M5",'Exp Dates'!$E$2:$X$2,0),1)&amp;"!$A$2:$k$600",1),AK$1,0))),VLOOKUP($B1483,INDIRECT(VLOOKUP($B1483,'Exp Dates'!$E$4:$X$300,MATCH("M5",'Exp Dates'!$E$2:$X$2,0),1)&amp;"!$A$2:$k$600",1),AK$1,0),0)</f>
        <v>2244</v>
      </c>
      <c r="AL1483" s="6">
        <f ca="1">IF(NOT(ISNA(VLOOKUP($B1483,INDIRECT(VLOOKUP($B1483,'Exp Dates'!$E$4:$X$300,MATCH("M6",'Exp Dates'!$E$2:$X$2,0),1)&amp;"!$A$2:$k$600",1),AL$1,0))),VLOOKUP($B1483,INDIRECT(VLOOKUP($B1483,'Exp Dates'!$E$4:$X$300,MATCH("M6",'Exp Dates'!$E$2:$X$2,0),1)&amp;"!$A$2:$k$600",1),AL$1,0),0)</f>
        <v>894</v>
      </c>
      <c r="AM1483" s="6">
        <f ca="1">IF(NOT(ISNA(VLOOKUP($B1483,INDIRECT(VLOOKUP($B1483,'Exp Dates'!$E$4:$X$300,MATCH("M7",'Exp Dates'!$E$2:$X$2,0),1)&amp;"!$A$2:$k$600",1),AM$1,0))),VLOOKUP($B1483,INDIRECT(VLOOKUP($B1483,'Exp Dates'!$E$4:$X$300,MATCH("M7",'Exp Dates'!$E$2:$X$2,0),1)&amp;"!$A$2:$k$600",1),AM$1,0),0)</f>
        <v>739</v>
      </c>
      <c r="AN1483" s="74">
        <f t="shared" ca="1" si="289"/>
        <v>241845800.00000003</v>
      </c>
      <c r="AO1483">
        <f ca="1">IF(NOT(ISNA(VLOOKUP($B1483,INDIRECT(VLOOKUP($B1483,'Exp Dates'!$E$4:$X$300,MATCH("M1",'Exp Dates'!$E$2:$X$2,0),1)&amp;"!$A$2:$k$600",1),AO$1,0))),VLOOKUP($B1483,INDIRECT(VLOOKUP($B1483,'Exp Dates'!$E$4:$X$300,MATCH("M1",'Exp Dates'!$E$2:$X$2,0),1)&amp;"!$A$2:$k$600",1),AO$1,0),0)</f>
        <v>0</v>
      </c>
      <c r="AP1483">
        <f ca="1">IF(NOT(ISNA(VLOOKUP($B1483,INDIRECT(VLOOKUP($B1483,'Exp Dates'!$E$4:$X$300,MATCH("M2",'Exp Dates'!$E$2:$X$2,0),1)&amp;"!$A$2:$k$600",1),AP$1,0))),VLOOKUP($B1483,INDIRECT(VLOOKUP($B1483,'Exp Dates'!$E$4:$X$300,MATCH("M2",'Exp Dates'!$E$2:$X$2,0),1)&amp;"!$A$2:$k$600",1),AP$1,0),0)</f>
        <v>0</v>
      </c>
      <c r="AQ1483">
        <f t="shared" ca="1" si="290"/>
        <v>0</v>
      </c>
      <c r="AR1483">
        <f>VLOOKUP(B1483,Master!B$2:L$5000,11,0)</f>
        <v>0.97517297517297519</v>
      </c>
    </row>
    <row r="1484" spans="2:44" x14ac:dyDescent="0.25">
      <c r="B1484" s="52">
        <f>Master!B1484</f>
        <v>40221</v>
      </c>
      <c r="C1484" s="14">
        <v>1</v>
      </c>
      <c r="D1484" s="11">
        <f ca="1">IF(NOT(ISNA(VLOOKUP($B1484,INDIRECT(VLOOKUP($B1484,'Exp Dates'!$E$4:$X$250,MATCH("M1",'Exp Dates'!$E$2:$X$2,0),1)&amp;"!$A$2:$H$600",1),D$1,0))),VLOOKUP($B1484,INDIRECT(VLOOKUP($B1484,'Exp Dates'!$E$4:$X$250,MATCH("M1",'Exp Dates'!$E$2:$X$2,0),1)&amp;"!$A$2:$H$600",1),D$1,0)*$C1484,VLOOKUP($B1484,Interpolate!$B$3:$T$2004,MATCH("M1-I",Interpolate!$B$2:$T$2,0)))</f>
        <v>24.45</v>
      </c>
      <c r="E1484" s="11">
        <f ca="1">IF(NOT(ISNA(VLOOKUP($B1484,INDIRECT(VLOOKUP($B1484,'Exp Dates'!$E$4:$X$250,MATCH("M2",'Exp Dates'!$E$2:$X$2,0),1)&amp;"!$A$2:$H$600",1),E$1,0))),VLOOKUP($B1484,INDIRECT(VLOOKUP($B1484,'Exp Dates'!$E$4:$X$250,MATCH("M2",'Exp Dates'!$E$2:$X$2,0),1)&amp;"!$A$2:$H$600",1),E$1,0)*$C1484,VLOOKUP($B1484,Interpolate!$B$3:$T$2004,MATCH("M2-I",Interpolate!$B$2:$T$2,0)))</f>
        <v>24.9</v>
      </c>
      <c r="F1484" s="11">
        <f ca="1">IF(NOT(ISNA(VLOOKUP($B1484,INDIRECT(VLOOKUP($B1484,'Exp Dates'!$E$4:$X$250,MATCH("M3",'Exp Dates'!$E$2:$X$2,0),1)&amp;"!$A$2:$H$600",1),F$1,0))),VLOOKUP($B1484,INDIRECT(VLOOKUP($B1484,'Exp Dates'!$E$4:$X$250,MATCH("M3",'Exp Dates'!$E$2:$X$2,0),1)&amp;"!$A$2:$H$600",1),F$1,0)*$C1484,VLOOKUP($B1484,Interpolate!$B$3:$T$2004,MATCH("M3-I",Interpolate!$B$2:$T$2,0)))</f>
        <v>25.85</v>
      </c>
      <c r="G1484" s="11">
        <f ca="1">IF(NOT(ISNA(VLOOKUP($B1484,INDIRECT(VLOOKUP($B1484,'Exp Dates'!$E$4:$X$250,MATCH("M4",'Exp Dates'!$E$2:$X$2,0),1)&amp;"!$A$2:$H$600",1),G$1,0))),VLOOKUP($B1484,INDIRECT(VLOOKUP($B1484,'Exp Dates'!$E$4:$X$250,MATCH("M4",'Exp Dates'!$E$2:$X$2,0),1)&amp;"!$A$2:$H$600",1),G$1,0)*$C1484,VLOOKUP($B1484,Interpolate!$B$3:$T$2004,MATCH("M4-I",Interpolate!$B$2:$T$2,0)))</f>
        <v>26</v>
      </c>
      <c r="H1484" s="11">
        <f ca="1">IF(NOT(ISNA(VLOOKUP($B1484,INDIRECT(VLOOKUP($B1484,'Exp Dates'!$E$4:$X$250,MATCH("M5",'Exp Dates'!$E$2:$X$2,0),1)&amp;"!$A$2:$H$600",1),H$1,0))),VLOOKUP($B1484,INDIRECT(VLOOKUP($B1484,'Exp Dates'!$E$4:$X$250,MATCH("M5",'Exp Dates'!$E$2:$X$2,0),1)&amp;"!$A$2:$H$600",1),H$1,0)*$C1484,VLOOKUP($B1484,Interpolate!$B$3:$T$2004,MATCH("M5-I",Interpolate!$B$2:$T$2,0)))</f>
        <v>25.95</v>
      </c>
      <c r="I1484" s="11">
        <f ca="1">IF(NOT(ISNA(VLOOKUP($B1484,INDIRECT(VLOOKUP($B1484,'Exp Dates'!$E$4:$X$250,MATCH("M6",'Exp Dates'!$E$2:$X$2,0),1)&amp;"!$A$2:$H$600",1),I$1,0))),VLOOKUP($B1484,INDIRECT(VLOOKUP($B1484,'Exp Dates'!$E$4:$X$250,MATCH("M6",'Exp Dates'!$E$2:$X$2,0),1)&amp;"!$A$2:$H$600",1),I$1,0)*$C1484,VLOOKUP($B1484,Interpolate!$B$3:$T$2004,MATCH("M6-I",Interpolate!$B$2:$T$2,0)))</f>
        <v>26.05</v>
      </c>
      <c r="J1484" s="11">
        <f ca="1">IF(NOT(ISNA(VLOOKUP($B1484,INDIRECT(VLOOKUP($B1484,'Exp Dates'!$E$4:$X$250,MATCH("M7",'Exp Dates'!$E$2:$X$2,0),1)&amp;"!$A$2:$H$600",1),J$1,0))),VLOOKUP($B1484,INDIRECT(VLOOKUP($B1484,'Exp Dates'!$E$4:$X$250,MATCH("M7",'Exp Dates'!$E$2:$X$2,0),1)&amp;"!$A$2:$H$600",1),J$1,0)*$C1484,VLOOKUP($B1484,Interpolate!$B$3:$T$2004,MATCH("M7-I",Interpolate!$B$2:$T$2,0)))</f>
        <v>25.95</v>
      </c>
      <c r="K1484" s="6">
        <f ca="1">IF(NOT(ISNA(VLOOKUP($B1484,INDIRECT(VLOOKUP($B1484,'Exp Dates'!$E$4:$X$250,MATCH("M1",'Exp Dates'!$E$2:$X$2,0),1)&amp;"!$A$2:$k$600",1),K$1,0))),VLOOKUP($B1484,INDIRECT(VLOOKUP($B1484,'Exp Dates'!$E$4:$X$250,MATCH("M1",'Exp Dates'!$E$2:$X$2,0),1)&amp;"!$A$2:$k$600",1),K$1,0),0)</f>
        <v>5498</v>
      </c>
      <c r="L1484" s="6">
        <f ca="1">IF(NOT(ISNA(VLOOKUP($B1484,INDIRECT(VLOOKUP($B1484,'Exp Dates'!$E$4:$X$250,MATCH("M2",'Exp Dates'!$E$2:$X$2,0),1)&amp;"!$A$2:$k$600",1),L$1,0))),VLOOKUP($B1484,INDIRECT(VLOOKUP($B1484,'Exp Dates'!$E$4:$X$250,MATCH("M2",'Exp Dates'!$E$2:$X$2,0),1)&amp;"!$A$2:$k$600",1),L$1,0),0)</f>
        <v>4897</v>
      </c>
      <c r="M1484" s="6">
        <f ca="1">IF(NOT(ISNA(VLOOKUP($B1484,INDIRECT(VLOOKUP($B1484,'Exp Dates'!$E$4:$X$250,MATCH("M3",'Exp Dates'!$E$2:$X$2,0),1)&amp;"!$A$2:$k$600",1),M$1,0))),VLOOKUP($B1484,INDIRECT(VLOOKUP($B1484,'Exp Dates'!$E$4:$X$250,MATCH("M3",'Exp Dates'!$E$2:$X$2,0),1)&amp;"!$A$2:$k$600",1),M$1,0),0)</f>
        <v>613</v>
      </c>
      <c r="N1484" s="6">
        <f ca="1">IF(NOT(ISNA(VLOOKUP($B1484,INDIRECT(VLOOKUP($B1484,'Exp Dates'!$E$4:$X$250,MATCH("M4",'Exp Dates'!$E$2:$X$2,0),1)&amp;"!$A$2:$k$600",1),N$1,0))),VLOOKUP($B1484,INDIRECT(VLOOKUP($B1484,'Exp Dates'!$E$4:$X$250,MATCH("M4",'Exp Dates'!$E$2:$X$2,0),1)&amp;"!$A$2:$k$600",1),N$1,0),0)</f>
        <v>657</v>
      </c>
      <c r="O1484" s="6">
        <f ca="1">IF(NOT(ISNA(VLOOKUP($B1484,INDIRECT(VLOOKUP($B1484,'Exp Dates'!$E$4:$X$250,MATCH("M5",'Exp Dates'!$E$2:$X$2,0),1)&amp;"!$A$2:$k$600",1),O$1,0))),VLOOKUP($B1484,INDIRECT(VLOOKUP($B1484,'Exp Dates'!$E$4:$X$250,MATCH("M5",'Exp Dates'!$E$2:$X$2,0),1)&amp;"!$A$2:$k$600",1),O$1,0),0)</f>
        <v>73</v>
      </c>
      <c r="P1484" s="6">
        <f ca="1">IF(NOT(ISNA(VLOOKUP($B1484,INDIRECT(VLOOKUP($B1484,'Exp Dates'!$E$4:$X$250,MATCH("M6",'Exp Dates'!$E$2:$X$2,0),1)&amp;"!$A$2:$k$600",1),P$1,0))),VLOOKUP($B1484,INDIRECT(VLOOKUP($B1484,'Exp Dates'!$E$4:$X$250,MATCH("M6",'Exp Dates'!$E$2:$X$2,0),1)&amp;"!$A$2:$k$600",1),P$1,0),0)</f>
        <v>61</v>
      </c>
      <c r="Q1484" s="6">
        <f ca="1">IF(NOT(ISNA(VLOOKUP($B1484,INDIRECT(VLOOKUP($B1484,'Exp Dates'!$E$4:$X$250,MATCH("M7",'Exp Dates'!$E$2:$X$2,0),1)&amp;"!$A$2:$k$600",1),Q$1,0))),VLOOKUP($B1484,INDIRECT(VLOOKUP($B1484,'Exp Dates'!$E$4:$X$250,MATCH("M7",'Exp Dates'!$E$2:$X$2,0),1)&amp;"!$A$2:$k$600",1),Q$1,0),0)</f>
        <v>34</v>
      </c>
      <c r="R1484" s="6">
        <f t="shared" ca="1" si="279"/>
        <v>10395</v>
      </c>
      <c r="S1484" s="6">
        <f t="shared" ca="1" si="281"/>
        <v>32534</v>
      </c>
      <c r="T1484" s="6">
        <f t="shared" ca="1" si="282"/>
        <v>804032.85</v>
      </c>
      <c r="U1484" s="6">
        <f t="shared" ca="1" si="283"/>
        <v>7748</v>
      </c>
      <c r="V1484" s="6">
        <f t="shared" ca="1" si="284"/>
        <v>201343.65000000002</v>
      </c>
      <c r="W1484" s="11">
        <f t="shared" ca="1" si="285"/>
        <v>3.9933360202817414</v>
      </c>
      <c r="X1484">
        <f ca="1">Master!AD1484</f>
        <v>-2.3809523809524148E-4</v>
      </c>
      <c r="Y1484" s="6">
        <f t="shared" ca="1" si="286"/>
        <v>11833</v>
      </c>
      <c r="Z1484" s="6">
        <f t="shared" ca="1" si="287"/>
        <v>7748</v>
      </c>
      <c r="AA1484" s="6">
        <f t="shared" ca="1" si="280"/>
        <v>47367</v>
      </c>
      <c r="AB1484" s="11">
        <f>VLOOKUP(B1484,Master!B$3:N$10000,9,0)</f>
        <v>22.73</v>
      </c>
      <c r="AC1484" s="11">
        <v>24.851785714285715</v>
      </c>
      <c r="AD1484" s="11">
        <v>24.369642857142857</v>
      </c>
      <c r="AE1484" s="11">
        <f t="shared" si="288"/>
        <v>2.1217857142857142</v>
      </c>
      <c r="AF1484" s="11">
        <f>Master!N1484</f>
        <v>1075.51</v>
      </c>
      <c r="AG1484" s="6">
        <f ca="1">IF(NOT(ISNA(VLOOKUP($B1484,INDIRECT(VLOOKUP($B1484,'Exp Dates'!$E$4:$X$300,MATCH("M1",'Exp Dates'!$E$2:$X$2,0),1)&amp;"!$A$2:$k$600",1),AG$1,0))),VLOOKUP($B1484,INDIRECT(VLOOKUP($B1484,'Exp Dates'!$E$4:$X$300,MATCH("M1",'Exp Dates'!$E$2:$X$2,0),1)&amp;"!$A$2:$k$600",1),AG$1,0),0)</f>
        <v>13475</v>
      </c>
      <c r="AH1484" s="6">
        <f ca="1">IF(NOT(ISNA(VLOOKUP($B1484,INDIRECT(VLOOKUP($B1484,'Exp Dates'!$E$4:$X$300,MATCH("M2",'Exp Dates'!$E$2:$X$2,0),1)&amp;"!$A$2:$k$600",1),AH$1,0))),VLOOKUP($B1484,INDIRECT(VLOOKUP($B1484,'Exp Dates'!$E$4:$X$300,MATCH("M2",'Exp Dates'!$E$2:$X$2,0),1)&amp;"!$A$2:$k$600",1),AH$1,0),0)</f>
        <v>19059</v>
      </c>
      <c r="AI1484" s="6">
        <f ca="1">IF(NOT(ISNA(VLOOKUP($B1484,INDIRECT(VLOOKUP($B1484,'Exp Dates'!$E$4:$X$300,MATCH("M3",'Exp Dates'!$E$2:$X$2,0),1)&amp;"!$A$2:$k$600",1),AI$1,0))),VLOOKUP($B1484,INDIRECT(VLOOKUP($B1484,'Exp Dates'!$E$4:$X$300,MATCH("M3",'Exp Dates'!$E$2:$X$2,0),1)&amp;"!$A$2:$k$600",1),AI$1,0),0)</f>
        <v>7085</v>
      </c>
      <c r="AJ1484" s="6">
        <f ca="1">IF(NOT(ISNA(VLOOKUP($B1484,INDIRECT(VLOOKUP($B1484,'Exp Dates'!$E$4:$X$300,MATCH("M4",'Exp Dates'!$E$2:$X$2,0),1)&amp;"!$A$2:$k$600",1),AJ$1,0))),VLOOKUP($B1484,INDIRECT(VLOOKUP($B1484,'Exp Dates'!$E$4:$X$300,MATCH("M4",'Exp Dates'!$E$2:$X$2,0),1)&amp;"!$A$2:$k$600",1),AJ$1,0),0)</f>
        <v>3793</v>
      </c>
      <c r="AK1484" s="6">
        <f ca="1">IF(NOT(ISNA(VLOOKUP($B1484,INDIRECT(VLOOKUP($B1484,'Exp Dates'!$E$4:$X$300,MATCH("M5",'Exp Dates'!$E$2:$X$2,0),1)&amp;"!$A$2:$k$600",1),AK$1,0))),VLOOKUP($B1484,INDIRECT(VLOOKUP($B1484,'Exp Dates'!$E$4:$X$300,MATCH("M5",'Exp Dates'!$E$2:$X$2,0),1)&amp;"!$A$2:$k$600",1),AK$1,0),0)</f>
        <v>2260</v>
      </c>
      <c r="AL1484" s="6">
        <f ca="1">IF(NOT(ISNA(VLOOKUP($B1484,INDIRECT(VLOOKUP($B1484,'Exp Dates'!$E$4:$X$300,MATCH("M6",'Exp Dates'!$E$2:$X$2,0),1)&amp;"!$A$2:$k$600",1),AL$1,0))),VLOOKUP($B1484,INDIRECT(VLOOKUP($B1484,'Exp Dates'!$E$4:$X$300,MATCH("M6",'Exp Dates'!$E$2:$X$2,0),1)&amp;"!$A$2:$k$600",1),AL$1,0),0)</f>
        <v>934</v>
      </c>
      <c r="AM1484" s="6">
        <f ca="1">IF(NOT(ISNA(VLOOKUP($B1484,INDIRECT(VLOOKUP($B1484,'Exp Dates'!$E$4:$X$300,MATCH("M7",'Exp Dates'!$E$2:$X$2,0),1)&amp;"!$A$2:$k$600",1),AM$1,0))),VLOOKUP($B1484,INDIRECT(VLOOKUP($B1484,'Exp Dates'!$E$4:$X$300,MATCH("M7",'Exp Dates'!$E$2:$X$2,0),1)&amp;"!$A$2:$k$600",1),AM$1,0),0)</f>
        <v>761</v>
      </c>
      <c r="AN1484" s="74">
        <f t="shared" ca="1" si="289"/>
        <v>293655149.99999994</v>
      </c>
      <c r="AO1484">
        <f ca="1">IF(NOT(ISNA(VLOOKUP($B1484,INDIRECT(VLOOKUP($B1484,'Exp Dates'!$E$4:$X$300,MATCH("M1",'Exp Dates'!$E$2:$X$2,0),1)&amp;"!$A$2:$k$600",1),AO$1,0))),VLOOKUP($B1484,INDIRECT(VLOOKUP($B1484,'Exp Dates'!$E$4:$X$300,MATCH("M1",'Exp Dates'!$E$2:$X$2,0),1)&amp;"!$A$2:$k$600",1),AO$1,0),0)</f>
        <v>0</v>
      </c>
      <c r="AP1484">
        <f ca="1">IF(NOT(ISNA(VLOOKUP($B1484,INDIRECT(VLOOKUP($B1484,'Exp Dates'!$E$4:$X$300,MATCH("M2",'Exp Dates'!$E$2:$X$2,0),1)&amp;"!$A$2:$k$600",1),AP$1,0))),VLOOKUP($B1484,INDIRECT(VLOOKUP($B1484,'Exp Dates'!$E$4:$X$300,MATCH("M2",'Exp Dates'!$E$2:$X$2,0),1)&amp;"!$A$2:$k$600",1),AP$1,0),0)</f>
        <v>0</v>
      </c>
      <c r="AQ1484">
        <f t="shared" ca="1" si="290"/>
        <v>0</v>
      </c>
      <c r="AR1484">
        <f>VLOOKUP(B1484,Master!B$2:L$5000,11,0)</f>
        <v>0.92927228127555195</v>
      </c>
    </row>
    <row r="1485" spans="2:44" x14ac:dyDescent="0.25">
      <c r="B1485" s="52">
        <f>Master!B1485</f>
        <v>40225</v>
      </c>
      <c r="C1485" s="14">
        <v>1</v>
      </c>
      <c r="D1485" s="11">
        <f ca="1">IF(NOT(ISNA(VLOOKUP($B1485,INDIRECT(VLOOKUP($B1485,'Exp Dates'!$E$4:$X$250,MATCH("M1",'Exp Dates'!$E$2:$X$2,0),1)&amp;"!$A$2:$H$600",1),D$1,0))),VLOOKUP($B1485,INDIRECT(VLOOKUP($B1485,'Exp Dates'!$E$4:$X$250,MATCH("M1",'Exp Dates'!$E$2:$X$2,0),1)&amp;"!$A$2:$H$600",1),D$1,0)*$C1485,VLOOKUP($B1485,Interpolate!$B$3:$T$2004,MATCH("M1-I",Interpolate!$B$2:$T$2,0)))</f>
        <v>22.6</v>
      </c>
      <c r="E1485" s="11">
        <f ca="1">IF(NOT(ISNA(VLOOKUP($B1485,INDIRECT(VLOOKUP($B1485,'Exp Dates'!$E$4:$X$250,MATCH("M2",'Exp Dates'!$E$2:$X$2,0),1)&amp;"!$A$2:$H$600",1),E$1,0))),VLOOKUP($B1485,INDIRECT(VLOOKUP($B1485,'Exp Dates'!$E$4:$X$250,MATCH("M2",'Exp Dates'!$E$2:$X$2,0),1)&amp;"!$A$2:$H$600",1),E$1,0)*$C1485,VLOOKUP($B1485,Interpolate!$B$3:$T$2004,MATCH("M2-I",Interpolate!$B$2:$T$2,0)))</f>
        <v>23.6</v>
      </c>
      <c r="F1485" s="11">
        <f ca="1">IF(NOT(ISNA(VLOOKUP($B1485,INDIRECT(VLOOKUP($B1485,'Exp Dates'!$E$4:$X$250,MATCH("M3",'Exp Dates'!$E$2:$X$2,0),1)&amp;"!$A$2:$H$600",1),F$1,0))),VLOOKUP($B1485,INDIRECT(VLOOKUP($B1485,'Exp Dates'!$E$4:$X$250,MATCH("M3",'Exp Dates'!$E$2:$X$2,0),1)&amp;"!$A$2:$H$600",1),F$1,0)*$C1485,VLOOKUP($B1485,Interpolate!$B$3:$T$2004,MATCH("M3-I",Interpolate!$B$2:$T$2,0)))</f>
        <v>24.8</v>
      </c>
      <c r="G1485" s="11">
        <f ca="1">IF(NOT(ISNA(VLOOKUP($B1485,INDIRECT(VLOOKUP($B1485,'Exp Dates'!$E$4:$X$250,MATCH("M4",'Exp Dates'!$E$2:$X$2,0),1)&amp;"!$A$2:$H$600",1),G$1,0))),VLOOKUP($B1485,INDIRECT(VLOOKUP($B1485,'Exp Dates'!$E$4:$X$250,MATCH("M4",'Exp Dates'!$E$2:$X$2,0),1)&amp;"!$A$2:$H$600",1),G$1,0)*$C1485,VLOOKUP($B1485,Interpolate!$B$3:$T$2004,MATCH("M4-I",Interpolate!$B$2:$T$2,0)))</f>
        <v>25.15</v>
      </c>
      <c r="H1485" s="11">
        <f ca="1">IF(NOT(ISNA(VLOOKUP($B1485,INDIRECT(VLOOKUP($B1485,'Exp Dates'!$E$4:$X$250,MATCH("M5",'Exp Dates'!$E$2:$X$2,0),1)&amp;"!$A$2:$H$600",1),H$1,0))),VLOOKUP($B1485,INDIRECT(VLOOKUP($B1485,'Exp Dates'!$E$4:$X$250,MATCH("M5",'Exp Dates'!$E$2:$X$2,0),1)&amp;"!$A$2:$H$600",1),H$1,0)*$C1485,VLOOKUP($B1485,Interpolate!$B$3:$T$2004,MATCH("M5-I",Interpolate!$B$2:$T$2,0)))</f>
        <v>25.2</v>
      </c>
      <c r="I1485" s="11">
        <f ca="1">IF(NOT(ISNA(VLOOKUP($B1485,INDIRECT(VLOOKUP($B1485,'Exp Dates'!$E$4:$X$250,MATCH("M6",'Exp Dates'!$E$2:$X$2,0),1)&amp;"!$A$2:$H$600",1),I$1,0))),VLOOKUP($B1485,INDIRECT(VLOOKUP($B1485,'Exp Dates'!$E$4:$X$250,MATCH("M6",'Exp Dates'!$E$2:$X$2,0),1)&amp;"!$A$2:$H$600",1),I$1,0)*$C1485,VLOOKUP($B1485,Interpolate!$B$3:$T$2004,MATCH("M6-I",Interpolate!$B$2:$T$2,0)))</f>
        <v>25.45</v>
      </c>
      <c r="J1485" s="11">
        <f ca="1">IF(NOT(ISNA(VLOOKUP($B1485,INDIRECT(VLOOKUP($B1485,'Exp Dates'!$E$4:$X$250,MATCH("M7",'Exp Dates'!$E$2:$X$2,0),1)&amp;"!$A$2:$H$600",1),J$1,0))),VLOOKUP($B1485,INDIRECT(VLOOKUP($B1485,'Exp Dates'!$E$4:$X$250,MATCH("M7",'Exp Dates'!$E$2:$X$2,0),1)&amp;"!$A$2:$H$600",1),J$1,0)*$C1485,VLOOKUP($B1485,Interpolate!$B$3:$T$2004,MATCH("M7-I",Interpolate!$B$2:$T$2,0)))</f>
        <v>25.35</v>
      </c>
      <c r="K1485" s="6">
        <f ca="1">IF(NOT(ISNA(VLOOKUP($B1485,INDIRECT(VLOOKUP($B1485,'Exp Dates'!$E$4:$X$250,MATCH("M1",'Exp Dates'!$E$2:$X$2,0),1)&amp;"!$A$2:$k$600",1),K$1,0))),VLOOKUP($B1485,INDIRECT(VLOOKUP($B1485,'Exp Dates'!$E$4:$X$250,MATCH("M1",'Exp Dates'!$E$2:$X$2,0),1)&amp;"!$A$2:$k$600",1),K$1,0),0)</f>
        <v>7476</v>
      </c>
      <c r="L1485" s="6">
        <f ca="1">IF(NOT(ISNA(VLOOKUP($B1485,INDIRECT(VLOOKUP($B1485,'Exp Dates'!$E$4:$X$250,MATCH("M2",'Exp Dates'!$E$2:$X$2,0),1)&amp;"!$A$2:$k$600",1),L$1,0))),VLOOKUP($B1485,INDIRECT(VLOOKUP($B1485,'Exp Dates'!$E$4:$X$250,MATCH("M2",'Exp Dates'!$E$2:$X$2,0),1)&amp;"!$A$2:$k$600",1),L$1,0),0)</f>
        <v>6352</v>
      </c>
      <c r="M1485" s="6">
        <f ca="1">IF(NOT(ISNA(VLOOKUP($B1485,INDIRECT(VLOOKUP($B1485,'Exp Dates'!$E$4:$X$250,MATCH("M3",'Exp Dates'!$E$2:$X$2,0),1)&amp;"!$A$2:$k$600",1),M$1,0))),VLOOKUP($B1485,INDIRECT(VLOOKUP($B1485,'Exp Dates'!$E$4:$X$250,MATCH("M3",'Exp Dates'!$E$2:$X$2,0),1)&amp;"!$A$2:$k$600",1),M$1,0),0)</f>
        <v>941</v>
      </c>
      <c r="N1485" s="6">
        <f ca="1">IF(NOT(ISNA(VLOOKUP($B1485,INDIRECT(VLOOKUP($B1485,'Exp Dates'!$E$4:$X$250,MATCH("M4",'Exp Dates'!$E$2:$X$2,0),1)&amp;"!$A$2:$k$600",1),N$1,0))),VLOOKUP($B1485,INDIRECT(VLOOKUP($B1485,'Exp Dates'!$E$4:$X$250,MATCH("M4",'Exp Dates'!$E$2:$X$2,0),1)&amp;"!$A$2:$k$600",1),N$1,0),0)</f>
        <v>479</v>
      </c>
      <c r="O1485" s="6">
        <f ca="1">IF(NOT(ISNA(VLOOKUP($B1485,INDIRECT(VLOOKUP($B1485,'Exp Dates'!$E$4:$X$250,MATCH("M5",'Exp Dates'!$E$2:$X$2,0),1)&amp;"!$A$2:$k$600",1),O$1,0))),VLOOKUP($B1485,INDIRECT(VLOOKUP($B1485,'Exp Dates'!$E$4:$X$250,MATCH("M5",'Exp Dates'!$E$2:$X$2,0),1)&amp;"!$A$2:$k$600",1),O$1,0),0)</f>
        <v>133</v>
      </c>
      <c r="P1485" s="6">
        <f ca="1">IF(NOT(ISNA(VLOOKUP($B1485,INDIRECT(VLOOKUP($B1485,'Exp Dates'!$E$4:$X$250,MATCH("M6",'Exp Dates'!$E$2:$X$2,0),1)&amp;"!$A$2:$k$600",1),P$1,0))),VLOOKUP($B1485,INDIRECT(VLOOKUP($B1485,'Exp Dates'!$E$4:$X$250,MATCH("M6",'Exp Dates'!$E$2:$X$2,0),1)&amp;"!$A$2:$k$600",1),P$1,0),0)</f>
        <v>67</v>
      </c>
      <c r="Q1485" s="6">
        <f ca="1">IF(NOT(ISNA(VLOOKUP($B1485,INDIRECT(VLOOKUP($B1485,'Exp Dates'!$E$4:$X$250,MATCH("M7",'Exp Dates'!$E$2:$X$2,0),1)&amp;"!$A$2:$k$600",1),Q$1,0))),VLOOKUP($B1485,INDIRECT(VLOOKUP($B1485,'Exp Dates'!$E$4:$X$250,MATCH("M7",'Exp Dates'!$E$2:$X$2,0),1)&amp;"!$A$2:$k$600",1),Q$1,0),0)</f>
        <v>50</v>
      </c>
      <c r="R1485" s="6">
        <f t="shared" ca="1" si="279"/>
        <v>13828</v>
      </c>
      <c r="S1485" s="6">
        <f t="shared" ca="1" si="281"/>
        <v>31626</v>
      </c>
      <c r="T1485" s="6">
        <f t="shared" ca="1" si="282"/>
        <v>735142.6</v>
      </c>
      <c r="U1485" s="6">
        <f t="shared" ca="1" si="283"/>
        <v>7783</v>
      </c>
      <c r="V1485" s="6">
        <f t="shared" ca="1" si="284"/>
        <v>196306.05</v>
      </c>
      <c r="W1485" s="11">
        <f t="shared" ca="1" si="285"/>
        <v>3.744879997330699</v>
      </c>
      <c r="X1485">
        <f ca="1">Master!AD1485</f>
        <v>4.0476190476190881E-3</v>
      </c>
      <c r="Y1485" s="6">
        <f t="shared" ca="1" si="286"/>
        <v>15498</v>
      </c>
      <c r="Z1485" s="6">
        <f t="shared" ca="1" si="287"/>
        <v>7783</v>
      </c>
      <c r="AA1485" s="6">
        <f t="shared" ca="1" si="280"/>
        <v>46645</v>
      </c>
      <c r="AB1485" s="11">
        <f>VLOOKUP(B1485,Master!B$3:N$10000,9,0)</f>
        <v>22.25</v>
      </c>
      <c r="AC1485" s="11">
        <v>23.634285714285717</v>
      </c>
      <c r="AD1485" s="11">
        <v>22.564285714285717</v>
      </c>
      <c r="AE1485" s="11">
        <f t="shared" si="288"/>
        <v>1.384285714285717</v>
      </c>
      <c r="AF1485" s="11">
        <f>Master!N1485</f>
        <v>1094.8699999999999</v>
      </c>
      <c r="AG1485" s="6">
        <f ca="1">IF(NOT(ISNA(VLOOKUP($B1485,INDIRECT(VLOOKUP($B1485,'Exp Dates'!$E$4:$X$300,MATCH("M1",'Exp Dates'!$E$2:$X$2,0),1)&amp;"!$A$2:$k$600",1),AG$1,0))),VLOOKUP($B1485,INDIRECT(VLOOKUP($B1485,'Exp Dates'!$E$4:$X$300,MATCH("M1",'Exp Dates'!$E$2:$X$2,0),1)&amp;"!$A$2:$k$600",1),AG$1,0),0)</f>
        <v>11231</v>
      </c>
      <c r="AH1485" s="6">
        <f ca="1">IF(NOT(ISNA(VLOOKUP($B1485,INDIRECT(VLOOKUP($B1485,'Exp Dates'!$E$4:$X$300,MATCH("M2",'Exp Dates'!$E$2:$X$2,0),1)&amp;"!$A$2:$k$600",1),AH$1,0))),VLOOKUP($B1485,INDIRECT(VLOOKUP($B1485,'Exp Dates'!$E$4:$X$300,MATCH("M2",'Exp Dates'!$E$2:$X$2,0),1)&amp;"!$A$2:$k$600",1),AH$1,0),0)</f>
        <v>20395</v>
      </c>
      <c r="AI1485" s="6">
        <f ca="1">IF(NOT(ISNA(VLOOKUP($B1485,INDIRECT(VLOOKUP($B1485,'Exp Dates'!$E$4:$X$300,MATCH("M3",'Exp Dates'!$E$2:$X$2,0),1)&amp;"!$A$2:$k$600",1),AI$1,0))),VLOOKUP($B1485,INDIRECT(VLOOKUP($B1485,'Exp Dates'!$E$4:$X$300,MATCH("M3",'Exp Dates'!$E$2:$X$2,0),1)&amp;"!$A$2:$k$600",1),AI$1,0),0)</f>
        <v>7236</v>
      </c>
      <c r="AJ1485" s="6">
        <f ca="1">IF(NOT(ISNA(VLOOKUP($B1485,INDIRECT(VLOOKUP($B1485,'Exp Dates'!$E$4:$X$300,MATCH("M4",'Exp Dates'!$E$2:$X$2,0),1)&amp;"!$A$2:$k$600",1),AJ$1,0))),VLOOKUP($B1485,INDIRECT(VLOOKUP($B1485,'Exp Dates'!$E$4:$X$300,MATCH("M4",'Exp Dates'!$E$2:$X$2,0),1)&amp;"!$A$2:$k$600",1),AJ$1,0),0)</f>
        <v>3795</v>
      </c>
      <c r="AK1485" s="6">
        <f ca="1">IF(NOT(ISNA(VLOOKUP($B1485,INDIRECT(VLOOKUP($B1485,'Exp Dates'!$E$4:$X$300,MATCH("M5",'Exp Dates'!$E$2:$X$2,0),1)&amp;"!$A$2:$k$600",1),AK$1,0))),VLOOKUP($B1485,INDIRECT(VLOOKUP($B1485,'Exp Dates'!$E$4:$X$300,MATCH("M5",'Exp Dates'!$E$2:$X$2,0),1)&amp;"!$A$2:$k$600",1),AK$1,0),0)</f>
        <v>2216</v>
      </c>
      <c r="AL1485" s="6">
        <f ca="1">IF(NOT(ISNA(VLOOKUP($B1485,INDIRECT(VLOOKUP($B1485,'Exp Dates'!$E$4:$X$300,MATCH("M6",'Exp Dates'!$E$2:$X$2,0),1)&amp;"!$A$2:$k$600",1),AL$1,0))),VLOOKUP($B1485,INDIRECT(VLOOKUP($B1485,'Exp Dates'!$E$4:$X$300,MATCH("M6",'Exp Dates'!$E$2:$X$2,0),1)&amp;"!$A$2:$k$600",1),AL$1,0),0)</f>
        <v>984</v>
      </c>
      <c r="AM1485" s="6">
        <f ca="1">IF(NOT(ISNA(VLOOKUP($B1485,INDIRECT(VLOOKUP($B1485,'Exp Dates'!$E$4:$X$300,MATCH("M7",'Exp Dates'!$E$2:$X$2,0),1)&amp;"!$A$2:$k$600",1),AM$1,0))),VLOOKUP($B1485,INDIRECT(VLOOKUP($B1485,'Exp Dates'!$E$4:$X$300,MATCH("M7",'Exp Dates'!$E$2:$X$2,0),1)&amp;"!$A$2:$k$600",1),AM$1,0),0)</f>
        <v>788</v>
      </c>
      <c r="AN1485" s="74">
        <f t="shared" ca="1" si="289"/>
        <v>360572700</v>
      </c>
      <c r="AO1485">
        <f ca="1">IF(NOT(ISNA(VLOOKUP($B1485,INDIRECT(VLOOKUP($B1485,'Exp Dates'!$E$4:$X$300,MATCH("M1",'Exp Dates'!$E$2:$X$2,0),1)&amp;"!$A$2:$k$600",1),AO$1,0))),VLOOKUP($B1485,INDIRECT(VLOOKUP($B1485,'Exp Dates'!$E$4:$X$300,MATCH("M1",'Exp Dates'!$E$2:$X$2,0),1)&amp;"!$A$2:$k$600",1),AO$1,0),0)</f>
        <v>0</v>
      </c>
      <c r="AP1485">
        <f ca="1">IF(NOT(ISNA(VLOOKUP($B1485,INDIRECT(VLOOKUP($B1485,'Exp Dates'!$E$4:$X$300,MATCH("M2",'Exp Dates'!$E$2:$X$2,0),1)&amp;"!$A$2:$k$600",1),AP$1,0))),VLOOKUP($B1485,INDIRECT(VLOOKUP($B1485,'Exp Dates'!$E$4:$X$300,MATCH("M2",'Exp Dates'!$E$2:$X$2,0),1)&amp;"!$A$2:$k$600",1),AP$1,0),0)</f>
        <v>0</v>
      </c>
      <c r="AQ1485">
        <f t="shared" ca="1" si="290"/>
        <v>0</v>
      </c>
      <c r="AR1485">
        <f>VLOOKUP(B1485,Master!B$2:L$5000,11,0)</f>
        <v>0.94399660585490031</v>
      </c>
    </row>
    <row r="1486" spans="2:44" x14ac:dyDescent="0.25">
      <c r="B1486" s="52">
        <f>Master!B1486</f>
        <v>40226</v>
      </c>
      <c r="C1486" s="14">
        <v>1</v>
      </c>
      <c r="D1486" s="11">
        <f ca="1">IF(NOT(ISNA(VLOOKUP($B1486,INDIRECT(VLOOKUP($B1486,'Exp Dates'!$E$4:$X$250,MATCH("M1",'Exp Dates'!$E$2:$X$2,0),1)&amp;"!$A$2:$H$600",1),D$1,0))),VLOOKUP($B1486,INDIRECT(VLOOKUP($B1486,'Exp Dates'!$E$4:$X$250,MATCH("M1",'Exp Dates'!$E$2:$X$2,0),1)&amp;"!$A$2:$H$600",1),D$1,0)*$C1486,VLOOKUP($B1486,Interpolate!$B$3:$T$2004,MATCH("M1-I",Interpolate!$B$2:$T$2,0)))</f>
        <v>22.75</v>
      </c>
      <c r="E1486" s="11">
        <f ca="1">IF(NOT(ISNA(VLOOKUP($B1486,INDIRECT(VLOOKUP($B1486,'Exp Dates'!$E$4:$X$250,MATCH("M2",'Exp Dates'!$E$2:$X$2,0),1)&amp;"!$A$2:$H$600",1),E$1,0))),VLOOKUP($B1486,INDIRECT(VLOOKUP($B1486,'Exp Dates'!$E$4:$X$250,MATCH("M2",'Exp Dates'!$E$2:$X$2,0),1)&amp;"!$A$2:$H$600",1),E$1,0)*$C1486,VLOOKUP($B1486,Interpolate!$B$3:$T$2004,MATCH("M2-I",Interpolate!$B$2:$T$2,0)))</f>
        <v>24.7</v>
      </c>
      <c r="F1486" s="11">
        <f ca="1">IF(NOT(ISNA(VLOOKUP($B1486,INDIRECT(VLOOKUP($B1486,'Exp Dates'!$E$4:$X$250,MATCH("M3",'Exp Dates'!$E$2:$X$2,0),1)&amp;"!$A$2:$H$600",1),F$1,0))),VLOOKUP($B1486,INDIRECT(VLOOKUP($B1486,'Exp Dates'!$E$4:$X$250,MATCH("M3",'Exp Dates'!$E$2:$X$2,0),1)&amp;"!$A$2:$H$600",1),F$1,0)*$C1486,VLOOKUP($B1486,Interpolate!$B$3:$T$2004,MATCH("M3-I",Interpolate!$B$2:$T$2,0)))</f>
        <v>24.85</v>
      </c>
      <c r="G1486" s="11">
        <f ca="1">IF(NOT(ISNA(VLOOKUP($B1486,INDIRECT(VLOOKUP($B1486,'Exp Dates'!$E$4:$X$250,MATCH("M4",'Exp Dates'!$E$2:$X$2,0),1)&amp;"!$A$2:$H$600",1),G$1,0))),VLOOKUP($B1486,INDIRECT(VLOOKUP($B1486,'Exp Dates'!$E$4:$X$250,MATCH("M4",'Exp Dates'!$E$2:$X$2,0),1)&amp;"!$A$2:$H$600",1),G$1,0)*$C1486,VLOOKUP($B1486,Interpolate!$B$3:$T$2004,MATCH("M4-I",Interpolate!$B$2:$T$2,0)))</f>
        <v>24.95</v>
      </c>
      <c r="H1486" s="11">
        <f ca="1">IF(NOT(ISNA(VLOOKUP($B1486,INDIRECT(VLOOKUP($B1486,'Exp Dates'!$E$4:$X$250,MATCH("M5",'Exp Dates'!$E$2:$X$2,0),1)&amp;"!$A$2:$H$600",1),H$1,0))),VLOOKUP($B1486,INDIRECT(VLOOKUP($B1486,'Exp Dates'!$E$4:$X$250,MATCH("M5",'Exp Dates'!$E$2:$X$2,0),1)&amp;"!$A$2:$H$600",1),H$1,0)*$C1486,VLOOKUP($B1486,Interpolate!$B$3:$T$2004,MATCH("M5-I",Interpolate!$B$2:$T$2,0)))</f>
        <v>25.2</v>
      </c>
      <c r="I1486" s="11">
        <f ca="1">IF(NOT(ISNA(VLOOKUP($B1486,INDIRECT(VLOOKUP($B1486,'Exp Dates'!$E$4:$X$250,MATCH("M6",'Exp Dates'!$E$2:$X$2,0),1)&amp;"!$A$2:$H$600",1),I$1,0))),VLOOKUP($B1486,INDIRECT(VLOOKUP($B1486,'Exp Dates'!$E$4:$X$250,MATCH("M6",'Exp Dates'!$E$2:$X$2,0),1)&amp;"!$A$2:$H$600",1),I$1,0)*$C1486,VLOOKUP($B1486,Interpolate!$B$3:$T$2004,MATCH("M6-I",Interpolate!$B$2:$T$2,0)))</f>
        <v>25.05</v>
      </c>
      <c r="J1486" s="11">
        <f ca="1">IF(NOT(ISNA(VLOOKUP($B1486,INDIRECT(VLOOKUP($B1486,'Exp Dates'!$E$4:$X$250,MATCH("M7",'Exp Dates'!$E$2:$X$2,0),1)&amp;"!$A$2:$H$600",1),J$1,0))),VLOOKUP($B1486,INDIRECT(VLOOKUP($B1486,'Exp Dates'!$E$4:$X$250,MATCH("M7",'Exp Dates'!$E$2:$X$2,0),1)&amp;"!$A$2:$H$600",1),J$1,0)*$C1486,VLOOKUP($B1486,Interpolate!$B$3:$T$2004,MATCH("M7-I",Interpolate!$B$2:$T$2,0)))</f>
        <v>25.2</v>
      </c>
      <c r="K1486" s="6">
        <f ca="1">IF(NOT(ISNA(VLOOKUP($B1486,INDIRECT(VLOOKUP($B1486,'Exp Dates'!$E$4:$X$250,MATCH("M1",'Exp Dates'!$E$2:$X$2,0),1)&amp;"!$A$2:$k$600",1),K$1,0))),VLOOKUP($B1486,INDIRECT(VLOOKUP($B1486,'Exp Dates'!$E$4:$X$250,MATCH("M1",'Exp Dates'!$E$2:$X$2,0),1)&amp;"!$A$2:$k$600",1),K$1,0),0)</f>
        <v>4513</v>
      </c>
      <c r="L1486" s="6">
        <f ca="1">IF(NOT(ISNA(VLOOKUP($B1486,INDIRECT(VLOOKUP($B1486,'Exp Dates'!$E$4:$X$250,MATCH("M2",'Exp Dates'!$E$2:$X$2,0),1)&amp;"!$A$2:$k$600",1),L$1,0))),VLOOKUP($B1486,INDIRECT(VLOOKUP($B1486,'Exp Dates'!$E$4:$X$250,MATCH("M2",'Exp Dates'!$E$2:$X$2,0),1)&amp;"!$A$2:$k$600",1),L$1,0),0)</f>
        <v>1409</v>
      </c>
      <c r="M1486" s="6">
        <f ca="1">IF(NOT(ISNA(VLOOKUP($B1486,INDIRECT(VLOOKUP($B1486,'Exp Dates'!$E$4:$X$250,MATCH("M3",'Exp Dates'!$E$2:$X$2,0),1)&amp;"!$A$2:$k$600",1),M$1,0))),VLOOKUP($B1486,INDIRECT(VLOOKUP($B1486,'Exp Dates'!$E$4:$X$250,MATCH("M3",'Exp Dates'!$E$2:$X$2,0),1)&amp;"!$A$2:$k$600",1),M$1,0),0)</f>
        <v>403</v>
      </c>
      <c r="N1486" s="6">
        <f ca="1">IF(NOT(ISNA(VLOOKUP($B1486,INDIRECT(VLOOKUP($B1486,'Exp Dates'!$E$4:$X$250,MATCH("M4",'Exp Dates'!$E$2:$X$2,0),1)&amp;"!$A$2:$k$600",1),N$1,0))),VLOOKUP($B1486,INDIRECT(VLOOKUP($B1486,'Exp Dates'!$E$4:$X$250,MATCH("M4",'Exp Dates'!$E$2:$X$2,0),1)&amp;"!$A$2:$k$600",1),N$1,0),0)</f>
        <v>58</v>
      </c>
      <c r="O1486" s="6">
        <f ca="1">IF(NOT(ISNA(VLOOKUP($B1486,INDIRECT(VLOOKUP($B1486,'Exp Dates'!$E$4:$X$250,MATCH("M5",'Exp Dates'!$E$2:$X$2,0),1)&amp;"!$A$2:$k$600",1),O$1,0))),VLOOKUP($B1486,INDIRECT(VLOOKUP($B1486,'Exp Dates'!$E$4:$X$250,MATCH("M5",'Exp Dates'!$E$2:$X$2,0),1)&amp;"!$A$2:$k$600",1),O$1,0),0)</f>
        <v>50</v>
      </c>
      <c r="P1486" s="6">
        <f ca="1">IF(NOT(ISNA(VLOOKUP($B1486,INDIRECT(VLOOKUP($B1486,'Exp Dates'!$E$4:$X$250,MATCH("M6",'Exp Dates'!$E$2:$X$2,0),1)&amp;"!$A$2:$k$600",1),P$1,0))),VLOOKUP($B1486,INDIRECT(VLOOKUP($B1486,'Exp Dates'!$E$4:$X$250,MATCH("M6",'Exp Dates'!$E$2:$X$2,0),1)&amp;"!$A$2:$k$600",1),P$1,0),0)</f>
        <v>49</v>
      </c>
      <c r="Q1486" s="6">
        <f ca="1">IF(NOT(ISNA(VLOOKUP($B1486,INDIRECT(VLOOKUP($B1486,'Exp Dates'!$E$4:$X$250,MATCH("M7",'Exp Dates'!$E$2:$X$2,0),1)&amp;"!$A$2:$k$600",1),Q$1,0))),VLOOKUP($B1486,INDIRECT(VLOOKUP($B1486,'Exp Dates'!$E$4:$X$250,MATCH("M7",'Exp Dates'!$E$2:$X$2,0),1)&amp;"!$A$2:$k$600",1),Q$1,0),0)</f>
        <v>7</v>
      </c>
      <c r="R1486" s="6">
        <f t="shared" ca="1" si="279"/>
        <v>5922</v>
      </c>
      <c r="S1486" s="6">
        <f t="shared" ca="1" si="281"/>
        <v>29482</v>
      </c>
      <c r="T1486" s="6">
        <f t="shared" ca="1" si="282"/>
        <v>685933.3</v>
      </c>
      <c r="U1486" s="6">
        <f t="shared" ca="1" si="283"/>
        <v>4053</v>
      </c>
      <c r="V1486" s="6">
        <f t="shared" ca="1" si="284"/>
        <v>101459.75</v>
      </c>
      <c r="W1486" s="11">
        <f t="shared" ca="1" si="285"/>
        <v>6.7606444920276267</v>
      </c>
      <c r="X1486">
        <f ca="1">Master!AD1486</f>
        <v>2.8571428571428641E-3</v>
      </c>
      <c r="Y1486" s="6">
        <f t="shared" ca="1" si="286"/>
        <v>6489</v>
      </c>
      <c r="Z1486" s="6">
        <f t="shared" ca="1" si="287"/>
        <v>4053</v>
      </c>
      <c r="AA1486" s="6">
        <f t="shared" ca="1" si="280"/>
        <v>37394</v>
      </c>
      <c r="AB1486" s="11">
        <f>VLOOKUP(B1486,Master!B$3:N$10000,9,0)</f>
        <v>21.72</v>
      </c>
      <c r="AC1486" s="11">
        <v>22.861428571428572</v>
      </c>
      <c r="AD1486" s="11">
        <v>21.19</v>
      </c>
      <c r="AE1486" s="11">
        <f t="shared" si="288"/>
        <v>1.1414285714285732</v>
      </c>
      <c r="AF1486" s="11">
        <f>Master!N1486</f>
        <v>1099.51</v>
      </c>
      <c r="AG1486" s="6">
        <f ca="1">IF(NOT(ISNA(VLOOKUP($B1486,INDIRECT(VLOOKUP($B1486,'Exp Dates'!$E$4:$X$300,MATCH("M1",'Exp Dates'!$E$2:$X$2,0),1)&amp;"!$A$2:$k$600",1),AG$1,0))),VLOOKUP($B1486,INDIRECT(VLOOKUP($B1486,'Exp Dates'!$E$4:$X$300,MATCH("M1",'Exp Dates'!$E$2:$X$2,0),1)&amp;"!$A$2:$k$600",1),AG$1,0),0)</f>
        <v>21678</v>
      </c>
      <c r="AH1486" s="6">
        <f ca="1">IF(NOT(ISNA(VLOOKUP($B1486,INDIRECT(VLOOKUP($B1486,'Exp Dates'!$E$4:$X$300,MATCH("M2",'Exp Dates'!$E$2:$X$2,0),1)&amp;"!$A$2:$k$600",1),AH$1,0))),VLOOKUP($B1486,INDIRECT(VLOOKUP($B1486,'Exp Dates'!$E$4:$X$300,MATCH("M2",'Exp Dates'!$E$2:$X$2,0),1)&amp;"!$A$2:$k$600",1),AH$1,0),0)</f>
        <v>7804</v>
      </c>
      <c r="AI1486" s="6">
        <f ca="1">IF(NOT(ISNA(VLOOKUP($B1486,INDIRECT(VLOOKUP($B1486,'Exp Dates'!$E$4:$X$300,MATCH("M3",'Exp Dates'!$E$2:$X$2,0),1)&amp;"!$A$2:$k$600",1),AI$1,0))),VLOOKUP($B1486,INDIRECT(VLOOKUP($B1486,'Exp Dates'!$E$4:$X$300,MATCH("M3",'Exp Dates'!$E$2:$X$2,0),1)&amp;"!$A$2:$k$600",1),AI$1,0),0)</f>
        <v>3859</v>
      </c>
      <c r="AJ1486" s="6">
        <f ca="1">IF(NOT(ISNA(VLOOKUP($B1486,INDIRECT(VLOOKUP($B1486,'Exp Dates'!$E$4:$X$300,MATCH("M4",'Exp Dates'!$E$2:$X$2,0),1)&amp;"!$A$2:$k$600",1),AJ$1,0))),VLOOKUP($B1486,INDIRECT(VLOOKUP($B1486,'Exp Dates'!$E$4:$X$300,MATCH("M4",'Exp Dates'!$E$2:$X$2,0),1)&amp;"!$A$2:$k$600",1),AJ$1,0),0)</f>
        <v>2227</v>
      </c>
      <c r="AK1486" s="6">
        <f ca="1">IF(NOT(ISNA(VLOOKUP($B1486,INDIRECT(VLOOKUP($B1486,'Exp Dates'!$E$4:$X$300,MATCH("M5",'Exp Dates'!$E$2:$X$2,0),1)&amp;"!$A$2:$k$600",1),AK$1,0))),VLOOKUP($B1486,INDIRECT(VLOOKUP($B1486,'Exp Dates'!$E$4:$X$300,MATCH("M5",'Exp Dates'!$E$2:$X$2,0),1)&amp;"!$A$2:$k$600",1),AK$1,0),0)</f>
        <v>959</v>
      </c>
      <c r="AL1486" s="6">
        <f ca="1">IF(NOT(ISNA(VLOOKUP($B1486,INDIRECT(VLOOKUP($B1486,'Exp Dates'!$E$4:$X$300,MATCH("M6",'Exp Dates'!$E$2:$X$2,0),1)&amp;"!$A$2:$k$600",1),AL$1,0))),VLOOKUP($B1486,INDIRECT(VLOOKUP($B1486,'Exp Dates'!$E$4:$X$300,MATCH("M6",'Exp Dates'!$E$2:$X$2,0),1)&amp;"!$A$2:$k$600",1),AL$1,0),0)</f>
        <v>794</v>
      </c>
      <c r="AM1486" s="6">
        <f ca="1">IF(NOT(ISNA(VLOOKUP($B1486,INDIRECT(VLOOKUP($B1486,'Exp Dates'!$E$4:$X$300,MATCH("M7",'Exp Dates'!$E$2:$X$2,0),1)&amp;"!$A$2:$k$600",1),AM$1,0))),VLOOKUP($B1486,INDIRECT(VLOOKUP($B1486,'Exp Dates'!$E$4:$X$300,MATCH("M7",'Exp Dates'!$E$2:$X$2,0),1)&amp;"!$A$2:$k$600",1),AM$1,0),0)</f>
        <v>73</v>
      </c>
      <c r="AN1486" s="74">
        <f t="shared" ca="1" si="289"/>
        <v>151598550</v>
      </c>
      <c r="AO1486">
        <f ca="1">IF(NOT(ISNA(VLOOKUP($B1486,INDIRECT(VLOOKUP($B1486,'Exp Dates'!$E$4:$X$300,MATCH("M1",'Exp Dates'!$E$2:$X$2,0),1)&amp;"!$A$2:$k$600",1),AO$1,0))),VLOOKUP($B1486,INDIRECT(VLOOKUP($B1486,'Exp Dates'!$E$4:$X$300,MATCH("M1",'Exp Dates'!$E$2:$X$2,0),1)&amp;"!$A$2:$k$600",1),AO$1,0),0)</f>
        <v>0</v>
      </c>
      <c r="AP1486">
        <f ca="1">IF(NOT(ISNA(VLOOKUP($B1486,INDIRECT(VLOOKUP($B1486,'Exp Dates'!$E$4:$X$300,MATCH("M2",'Exp Dates'!$E$2:$X$2,0),1)&amp;"!$A$2:$k$600",1),AP$1,0))),VLOOKUP($B1486,INDIRECT(VLOOKUP($B1486,'Exp Dates'!$E$4:$X$300,MATCH("M2",'Exp Dates'!$E$2:$X$2,0),1)&amp;"!$A$2:$k$600",1),AP$1,0),0)</f>
        <v>0</v>
      </c>
      <c r="AQ1486">
        <f t="shared" ca="1" si="290"/>
        <v>0</v>
      </c>
      <c r="AR1486">
        <f>VLOOKUP(B1486,Master!B$2:L$5000,11,0)</f>
        <v>0.93258909403177326</v>
      </c>
    </row>
    <row r="1487" spans="2:44" x14ac:dyDescent="0.25">
      <c r="B1487" s="52">
        <f>Master!B1487</f>
        <v>40227</v>
      </c>
      <c r="C1487" s="14">
        <v>1</v>
      </c>
      <c r="D1487" s="11">
        <f ca="1">IF(NOT(ISNA(VLOOKUP($B1487,INDIRECT(VLOOKUP($B1487,'Exp Dates'!$E$4:$X$250,MATCH("M1",'Exp Dates'!$E$2:$X$2,0),1)&amp;"!$A$2:$H$600",1),D$1,0))),VLOOKUP($B1487,INDIRECT(VLOOKUP($B1487,'Exp Dates'!$E$4:$X$250,MATCH("M1",'Exp Dates'!$E$2:$X$2,0),1)&amp;"!$A$2:$H$600",1),D$1,0)*$C1487,VLOOKUP($B1487,Interpolate!$B$3:$T$2004,MATCH("M1-I",Interpolate!$B$2:$T$2,0)))</f>
        <v>21.8</v>
      </c>
      <c r="E1487" s="11">
        <f ca="1">IF(NOT(ISNA(VLOOKUP($B1487,INDIRECT(VLOOKUP($B1487,'Exp Dates'!$E$4:$X$250,MATCH("M2",'Exp Dates'!$E$2:$X$2,0),1)&amp;"!$A$2:$H$600",1),E$1,0))),VLOOKUP($B1487,INDIRECT(VLOOKUP($B1487,'Exp Dates'!$E$4:$X$250,MATCH("M2",'Exp Dates'!$E$2:$X$2,0),1)&amp;"!$A$2:$H$600",1),E$1,0)*$C1487,VLOOKUP($B1487,Interpolate!$B$3:$T$2004,MATCH("M2-I",Interpolate!$B$2:$T$2,0)))</f>
        <v>24.1</v>
      </c>
      <c r="F1487" s="11">
        <f ca="1">IF(NOT(ISNA(VLOOKUP($B1487,INDIRECT(VLOOKUP($B1487,'Exp Dates'!$E$4:$X$250,MATCH("M3",'Exp Dates'!$E$2:$X$2,0),1)&amp;"!$A$2:$H$600",1),F$1,0))),VLOOKUP($B1487,INDIRECT(VLOOKUP($B1487,'Exp Dates'!$E$4:$X$250,MATCH("M3",'Exp Dates'!$E$2:$X$2,0),1)&amp;"!$A$2:$H$600",1),F$1,0)*$C1487,VLOOKUP($B1487,Interpolate!$B$3:$T$2004,MATCH("M3-I",Interpolate!$B$2:$T$2,0)))</f>
        <v>24.5</v>
      </c>
      <c r="G1487" s="11">
        <f ca="1">IF(NOT(ISNA(VLOOKUP($B1487,INDIRECT(VLOOKUP($B1487,'Exp Dates'!$E$4:$X$250,MATCH("M4",'Exp Dates'!$E$2:$X$2,0),1)&amp;"!$A$2:$H$600",1),G$1,0))),VLOOKUP($B1487,INDIRECT(VLOOKUP($B1487,'Exp Dates'!$E$4:$X$250,MATCH("M4",'Exp Dates'!$E$2:$X$2,0),1)&amp;"!$A$2:$H$600",1),G$1,0)*$C1487,VLOOKUP($B1487,Interpolate!$B$3:$T$2004,MATCH("M4-I",Interpolate!$B$2:$T$2,0)))</f>
        <v>24.7</v>
      </c>
      <c r="H1487" s="11">
        <f ca="1">IF(NOT(ISNA(VLOOKUP($B1487,INDIRECT(VLOOKUP($B1487,'Exp Dates'!$E$4:$X$250,MATCH("M5",'Exp Dates'!$E$2:$X$2,0),1)&amp;"!$A$2:$H$600",1),H$1,0))),VLOOKUP($B1487,INDIRECT(VLOOKUP($B1487,'Exp Dates'!$E$4:$X$250,MATCH("M5",'Exp Dates'!$E$2:$X$2,0),1)&amp;"!$A$2:$H$600",1),H$1,0)*$C1487,VLOOKUP($B1487,Interpolate!$B$3:$T$2004,MATCH("M5-I",Interpolate!$B$2:$T$2,0)))</f>
        <v>24.9</v>
      </c>
      <c r="I1487" s="11">
        <f ca="1">IF(NOT(ISNA(VLOOKUP($B1487,INDIRECT(VLOOKUP($B1487,'Exp Dates'!$E$4:$X$250,MATCH("M6",'Exp Dates'!$E$2:$X$2,0),1)&amp;"!$A$2:$H$600",1),I$1,0))),VLOOKUP($B1487,INDIRECT(VLOOKUP($B1487,'Exp Dates'!$E$4:$X$250,MATCH("M6",'Exp Dates'!$E$2:$X$2,0),1)&amp;"!$A$2:$H$600",1),I$1,0)*$C1487,VLOOKUP($B1487,Interpolate!$B$3:$T$2004,MATCH("M6-I",Interpolate!$B$2:$T$2,0)))</f>
        <v>24.9</v>
      </c>
      <c r="J1487" s="11">
        <f ca="1">IF(NOT(ISNA(VLOOKUP($B1487,INDIRECT(VLOOKUP($B1487,'Exp Dates'!$E$4:$X$250,MATCH("M7",'Exp Dates'!$E$2:$X$2,0),1)&amp;"!$A$2:$H$600",1),J$1,0))),VLOOKUP($B1487,INDIRECT(VLOOKUP($B1487,'Exp Dates'!$E$4:$X$250,MATCH("M7",'Exp Dates'!$E$2:$X$2,0),1)&amp;"!$A$2:$H$600",1),J$1,0)*$C1487,VLOOKUP($B1487,Interpolate!$B$3:$T$2004,MATCH("M7-I",Interpolate!$B$2:$T$2,0)))</f>
        <v>25.05</v>
      </c>
      <c r="K1487" s="6">
        <f ca="1">IF(NOT(ISNA(VLOOKUP($B1487,INDIRECT(VLOOKUP($B1487,'Exp Dates'!$E$4:$X$250,MATCH("M1",'Exp Dates'!$E$2:$X$2,0),1)&amp;"!$A$2:$k$600",1),K$1,0))),VLOOKUP($B1487,INDIRECT(VLOOKUP($B1487,'Exp Dates'!$E$4:$X$250,MATCH("M1",'Exp Dates'!$E$2:$X$2,0),1)&amp;"!$A$2:$k$600",1),K$1,0),0)</f>
        <v>5335</v>
      </c>
      <c r="L1487" s="6">
        <f ca="1">IF(NOT(ISNA(VLOOKUP($B1487,INDIRECT(VLOOKUP($B1487,'Exp Dates'!$E$4:$X$250,MATCH("M2",'Exp Dates'!$E$2:$X$2,0),1)&amp;"!$A$2:$k$600",1),L$1,0))),VLOOKUP($B1487,INDIRECT(VLOOKUP($B1487,'Exp Dates'!$E$4:$X$250,MATCH("M2",'Exp Dates'!$E$2:$X$2,0),1)&amp;"!$A$2:$k$600",1),L$1,0),0)</f>
        <v>2997</v>
      </c>
      <c r="M1487" s="6">
        <f ca="1">IF(NOT(ISNA(VLOOKUP($B1487,INDIRECT(VLOOKUP($B1487,'Exp Dates'!$E$4:$X$250,MATCH("M3",'Exp Dates'!$E$2:$X$2,0),1)&amp;"!$A$2:$k$600",1),M$1,0))),VLOOKUP($B1487,INDIRECT(VLOOKUP($B1487,'Exp Dates'!$E$4:$X$250,MATCH("M3",'Exp Dates'!$E$2:$X$2,0),1)&amp;"!$A$2:$k$600",1),M$1,0),0)</f>
        <v>716</v>
      </c>
      <c r="N1487" s="6">
        <f ca="1">IF(NOT(ISNA(VLOOKUP($B1487,INDIRECT(VLOOKUP($B1487,'Exp Dates'!$E$4:$X$250,MATCH("M4",'Exp Dates'!$E$2:$X$2,0),1)&amp;"!$A$2:$k$600",1),N$1,0))),VLOOKUP($B1487,INDIRECT(VLOOKUP($B1487,'Exp Dates'!$E$4:$X$250,MATCH("M4",'Exp Dates'!$E$2:$X$2,0),1)&amp;"!$A$2:$k$600",1),N$1,0),0)</f>
        <v>419</v>
      </c>
      <c r="O1487" s="6">
        <f ca="1">IF(NOT(ISNA(VLOOKUP($B1487,INDIRECT(VLOOKUP($B1487,'Exp Dates'!$E$4:$X$250,MATCH("M5",'Exp Dates'!$E$2:$X$2,0),1)&amp;"!$A$2:$k$600",1),O$1,0))),VLOOKUP($B1487,INDIRECT(VLOOKUP($B1487,'Exp Dates'!$E$4:$X$250,MATCH("M5",'Exp Dates'!$E$2:$X$2,0),1)&amp;"!$A$2:$k$600",1),O$1,0),0)</f>
        <v>210</v>
      </c>
      <c r="P1487" s="6">
        <f ca="1">IF(NOT(ISNA(VLOOKUP($B1487,INDIRECT(VLOOKUP($B1487,'Exp Dates'!$E$4:$X$250,MATCH("M6",'Exp Dates'!$E$2:$X$2,0),1)&amp;"!$A$2:$k$600",1),P$1,0))),VLOOKUP($B1487,INDIRECT(VLOOKUP($B1487,'Exp Dates'!$E$4:$X$250,MATCH("M6",'Exp Dates'!$E$2:$X$2,0),1)&amp;"!$A$2:$k$600",1),P$1,0),0)</f>
        <v>98</v>
      </c>
      <c r="Q1487" s="6">
        <f ca="1">IF(NOT(ISNA(VLOOKUP($B1487,INDIRECT(VLOOKUP($B1487,'Exp Dates'!$E$4:$X$250,MATCH("M7",'Exp Dates'!$E$2:$X$2,0),1)&amp;"!$A$2:$k$600",1),Q$1,0))),VLOOKUP($B1487,INDIRECT(VLOOKUP($B1487,'Exp Dates'!$E$4:$X$250,MATCH("M7",'Exp Dates'!$E$2:$X$2,0),1)&amp;"!$A$2:$k$600",1),Q$1,0),0)</f>
        <v>41</v>
      </c>
      <c r="R1487" s="6">
        <f t="shared" ca="1" si="279"/>
        <v>8332</v>
      </c>
      <c r="S1487" s="6">
        <f t="shared" ca="1" si="281"/>
        <v>29025</v>
      </c>
      <c r="T1487" s="6">
        <f t="shared" ca="1" si="282"/>
        <v>653700.30000000005</v>
      </c>
      <c r="U1487" s="6">
        <f t="shared" ca="1" si="283"/>
        <v>4151</v>
      </c>
      <c r="V1487" s="6">
        <f t="shared" ca="1" si="284"/>
        <v>102913.14999999998</v>
      </c>
      <c r="W1487" s="11">
        <f t="shared" ca="1" si="285"/>
        <v>6.35196085242751</v>
      </c>
      <c r="X1487">
        <f ca="1">Master!AD1487</f>
        <v>5.0000000000000201E-3</v>
      </c>
      <c r="Y1487" s="6">
        <f t="shared" ca="1" si="286"/>
        <v>9816</v>
      </c>
      <c r="Z1487" s="6">
        <f t="shared" ca="1" si="287"/>
        <v>4151</v>
      </c>
      <c r="AA1487" s="6">
        <f t="shared" ca="1" si="280"/>
        <v>37035</v>
      </c>
      <c r="AB1487" s="11">
        <f>VLOOKUP(B1487,Master!B$3:N$10000,9,0)</f>
        <v>20.63</v>
      </c>
      <c r="AC1487" s="11">
        <v>21.997142857142858</v>
      </c>
      <c r="AD1487" s="11">
        <v>20.025714285714287</v>
      </c>
      <c r="AE1487" s="11">
        <f t="shared" si="288"/>
        <v>1.3671428571428592</v>
      </c>
      <c r="AF1487" s="11">
        <f>Master!N1487</f>
        <v>1106.75</v>
      </c>
      <c r="AG1487" s="6">
        <f ca="1">IF(NOT(ISNA(VLOOKUP($B1487,INDIRECT(VLOOKUP($B1487,'Exp Dates'!$E$4:$X$300,MATCH("M1",'Exp Dates'!$E$2:$X$2,0),1)&amp;"!$A$2:$k$600",1),AG$1,0))),VLOOKUP($B1487,INDIRECT(VLOOKUP($B1487,'Exp Dates'!$E$4:$X$300,MATCH("M1",'Exp Dates'!$E$2:$X$2,0),1)&amp;"!$A$2:$k$600",1),AG$1,0),0)</f>
        <v>19914</v>
      </c>
      <c r="AH1487" s="6">
        <f ca="1">IF(NOT(ISNA(VLOOKUP($B1487,INDIRECT(VLOOKUP($B1487,'Exp Dates'!$E$4:$X$300,MATCH("M2",'Exp Dates'!$E$2:$X$2,0),1)&amp;"!$A$2:$k$600",1),AH$1,0))),VLOOKUP($B1487,INDIRECT(VLOOKUP($B1487,'Exp Dates'!$E$4:$X$300,MATCH("M2",'Exp Dates'!$E$2:$X$2,0),1)&amp;"!$A$2:$k$600",1),AH$1,0),0)</f>
        <v>9111</v>
      </c>
      <c r="AI1487" s="6">
        <f ca="1">IF(NOT(ISNA(VLOOKUP($B1487,INDIRECT(VLOOKUP($B1487,'Exp Dates'!$E$4:$X$300,MATCH("M3",'Exp Dates'!$E$2:$X$2,0),1)&amp;"!$A$2:$k$600",1),AI$1,0))),VLOOKUP($B1487,INDIRECT(VLOOKUP($B1487,'Exp Dates'!$E$4:$X$300,MATCH("M3",'Exp Dates'!$E$2:$X$2,0),1)&amp;"!$A$2:$k$600",1),AI$1,0),0)</f>
        <v>3859</v>
      </c>
      <c r="AJ1487" s="6">
        <f ca="1">IF(NOT(ISNA(VLOOKUP($B1487,INDIRECT(VLOOKUP($B1487,'Exp Dates'!$E$4:$X$300,MATCH("M4",'Exp Dates'!$E$2:$X$2,0),1)&amp;"!$A$2:$k$600",1),AJ$1,0))),VLOOKUP($B1487,INDIRECT(VLOOKUP($B1487,'Exp Dates'!$E$4:$X$300,MATCH("M4",'Exp Dates'!$E$2:$X$2,0),1)&amp;"!$A$2:$k$600",1),AJ$1,0),0)</f>
        <v>2311</v>
      </c>
      <c r="AK1487" s="6">
        <f ca="1">IF(NOT(ISNA(VLOOKUP($B1487,INDIRECT(VLOOKUP($B1487,'Exp Dates'!$E$4:$X$300,MATCH("M5",'Exp Dates'!$E$2:$X$2,0),1)&amp;"!$A$2:$k$600",1),AK$1,0))),VLOOKUP($B1487,INDIRECT(VLOOKUP($B1487,'Exp Dates'!$E$4:$X$300,MATCH("M5",'Exp Dates'!$E$2:$X$2,0),1)&amp;"!$A$2:$k$600",1),AK$1,0),0)</f>
        <v>914</v>
      </c>
      <c r="AL1487" s="6">
        <f ca="1">IF(NOT(ISNA(VLOOKUP($B1487,INDIRECT(VLOOKUP($B1487,'Exp Dates'!$E$4:$X$300,MATCH("M6",'Exp Dates'!$E$2:$X$2,0),1)&amp;"!$A$2:$k$600",1),AL$1,0))),VLOOKUP($B1487,INDIRECT(VLOOKUP($B1487,'Exp Dates'!$E$4:$X$300,MATCH("M6",'Exp Dates'!$E$2:$X$2,0),1)&amp;"!$A$2:$k$600",1),AL$1,0),0)</f>
        <v>823</v>
      </c>
      <c r="AM1487" s="6">
        <f ca="1">IF(NOT(ISNA(VLOOKUP($B1487,INDIRECT(VLOOKUP($B1487,'Exp Dates'!$E$4:$X$300,MATCH("M7",'Exp Dates'!$E$2:$X$2,0),1)&amp;"!$A$2:$k$600",1),AM$1,0))),VLOOKUP($B1487,INDIRECT(VLOOKUP($B1487,'Exp Dates'!$E$4:$X$300,MATCH("M7",'Exp Dates'!$E$2:$X$2,0),1)&amp;"!$A$2:$k$600",1),AM$1,0),0)</f>
        <v>103</v>
      </c>
      <c r="AN1487" s="74">
        <f t="shared" ca="1" si="289"/>
        <v>225118250</v>
      </c>
      <c r="AO1487">
        <f ca="1">IF(NOT(ISNA(VLOOKUP($B1487,INDIRECT(VLOOKUP($B1487,'Exp Dates'!$E$4:$X$300,MATCH("M1",'Exp Dates'!$E$2:$X$2,0),1)&amp;"!$A$2:$k$600",1),AO$1,0))),VLOOKUP($B1487,INDIRECT(VLOOKUP($B1487,'Exp Dates'!$E$4:$X$300,MATCH("M1",'Exp Dates'!$E$2:$X$2,0),1)&amp;"!$A$2:$k$600",1),AO$1,0),0)</f>
        <v>0</v>
      </c>
      <c r="AP1487">
        <f ca="1">IF(NOT(ISNA(VLOOKUP($B1487,INDIRECT(VLOOKUP($B1487,'Exp Dates'!$E$4:$X$300,MATCH("M2",'Exp Dates'!$E$2:$X$2,0),1)&amp;"!$A$2:$k$600",1),AP$1,0))),VLOOKUP($B1487,INDIRECT(VLOOKUP($B1487,'Exp Dates'!$E$4:$X$300,MATCH("M2",'Exp Dates'!$E$2:$X$2,0),1)&amp;"!$A$2:$k$600",1),AP$1,0),0)</f>
        <v>0</v>
      </c>
      <c r="AQ1487">
        <f t="shared" ca="1" si="290"/>
        <v>0</v>
      </c>
      <c r="AR1487">
        <f>VLOOKUP(B1487,Master!B$2:L$5000,11,0)</f>
        <v>0.90561896400351172</v>
      </c>
    </row>
    <row r="1488" spans="2:44" x14ac:dyDescent="0.25">
      <c r="B1488" s="52">
        <f>Master!B1488</f>
        <v>40228</v>
      </c>
      <c r="C1488" s="14">
        <v>1</v>
      </c>
      <c r="D1488" s="11">
        <f ca="1">IF(NOT(ISNA(VLOOKUP($B1488,INDIRECT(VLOOKUP($B1488,'Exp Dates'!$E$4:$X$250,MATCH("M1",'Exp Dates'!$E$2:$X$2,0),1)&amp;"!$A$2:$H$600",1),D$1,0))),VLOOKUP($B1488,INDIRECT(VLOOKUP($B1488,'Exp Dates'!$E$4:$X$250,MATCH("M1",'Exp Dates'!$E$2:$X$2,0),1)&amp;"!$A$2:$H$600",1),D$1,0)*$C1488,VLOOKUP($B1488,Interpolate!$B$3:$T$2004,MATCH("M1-I",Interpolate!$B$2:$T$2,0)))</f>
        <v>21.35</v>
      </c>
      <c r="E1488" s="11">
        <f ca="1">IF(NOT(ISNA(VLOOKUP($B1488,INDIRECT(VLOOKUP($B1488,'Exp Dates'!$E$4:$X$250,MATCH("M2",'Exp Dates'!$E$2:$X$2,0),1)&amp;"!$A$2:$H$600",1),E$1,0))),VLOOKUP($B1488,INDIRECT(VLOOKUP($B1488,'Exp Dates'!$E$4:$X$250,MATCH("M2",'Exp Dates'!$E$2:$X$2,0),1)&amp;"!$A$2:$H$600",1),E$1,0)*$C1488,VLOOKUP($B1488,Interpolate!$B$3:$T$2004,MATCH("M2-I",Interpolate!$B$2:$T$2,0)))</f>
        <v>23.7</v>
      </c>
      <c r="F1488" s="11">
        <f ca="1">IF(NOT(ISNA(VLOOKUP($B1488,INDIRECT(VLOOKUP($B1488,'Exp Dates'!$E$4:$X$250,MATCH("M3",'Exp Dates'!$E$2:$X$2,0),1)&amp;"!$A$2:$H$600",1),F$1,0))),VLOOKUP($B1488,INDIRECT(VLOOKUP($B1488,'Exp Dates'!$E$4:$X$250,MATCH("M3",'Exp Dates'!$E$2:$X$2,0),1)&amp;"!$A$2:$H$600",1),F$1,0)*$C1488,VLOOKUP($B1488,Interpolate!$B$3:$T$2004,MATCH("M3-I",Interpolate!$B$2:$T$2,0)))</f>
        <v>24.1</v>
      </c>
      <c r="G1488" s="11">
        <f ca="1">IF(NOT(ISNA(VLOOKUP($B1488,INDIRECT(VLOOKUP($B1488,'Exp Dates'!$E$4:$X$250,MATCH("M4",'Exp Dates'!$E$2:$X$2,0),1)&amp;"!$A$2:$H$600",1),G$1,0))),VLOOKUP($B1488,INDIRECT(VLOOKUP($B1488,'Exp Dates'!$E$4:$X$250,MATCH("M4",'Exp Dates'!$E$2:$X$2,0),1)&amp;"!$A$2:$H$600",1),G$1,0)*$C1488,VLOOKUP($B1488,Interpolate!$B$3:$T$2004,MATCH("M4-I",Interpolate!$B$2:$T$2,0)))</f>
        <v>24.35</v>
      </c>
      <c r="H1488" s="11">
        <f ca="1">IF(NOT(ISNA(VLOOKUP($B1488,INDIRECT(VLOOKUP($B1488,'Exp Dates'!$E$4:$X$250,MATCH("M5",'Exp Dates'!$E$2:$X$2,0),1)&amp;"!$A$2:$H$600",1),H$1,0))),VLOOKUP($B1488,INDIRECT(VLOOKUP($B1488,'Exp Dates'!$E$4:$X$250,MATCH("M5",'Exp Dates'!$E$2:$X$2,0),1)&amp;"!$A$2:$H$600",1),H$1,0)*$C1488,VLOOKUP($B1488,Interpolate!$B$3:$T$2004,MATCH("M5-I",Interpolate!$B$2:$T$2,0)))</f>
        <v>24.5</v>
      </c>
      <c r="I1488" s="11">
        <f ca="1">IF(NOT(ISNA(VLOOKUP($B1488,INDIRECT(VLOOKUP($B1488,'Exp Dates'!$E$4:$X$250,MATCH("M6",'Exp Dates'!$E$2:$X$2,0),1)&amp;"!$A$2:$H$600",1),I$1,0))),VLOOKUP($B1488,INDIRECT(VLOOKUP($B1488,'Exp Dates'!$E$4:$X$250,MATCH("M6",'Exp Dates'!$E$2:$X$2,0),1)&amp;"!$A$2:$H$600",1),I$1,0)*$C1488,VLOOKUP($B1488,Interpolate!$B$3:$T$2004,MATCH("M6-I",Interpolate!$B$2:$T$2,0)))</f>
        <v>24.55</v>
      </c>
      <c r="J1488" s="11">
        <f ca="1">IF(NOT(ISNA(VLOOKUP($B1488,INDIRECT(VLOOKUP($B1488,'Exp Dates'!$E$4:$X$250,MATCH("M7",'Exp Dates'!$E$2:$X$2,0),1)&amp;"!$A$2:$H$600",1),J$1,0))),VLOOKUP($B1488,INDIRECT(VLOOKUP($B1488,'Exp Dates'!$E$4:$X$250,MATCH("M7",'Exp Dates'!$E$2:$X$2,0),1)&amp;"!$A$2:$H$600",1),J$1,0)*$C1488,VLOOKUP($B1488,Interpolate!$B$3:$T$2004,MATCH("M7-I",Interpolate!$B$2:$T$2,0)))</f>
        <v>24.6</v>
      </c>
      <c r="K1488" s="6">
        <f ca="1">IF(NOT(ISNA(VLOOKUP($B1488,INDIRECT(VLOOKUP($B1488,'Exp Dates'!$E$4:$X$250,MATCH("M1",'Exp Dates'!$E$2:$X$2,0),1)&amp;"!$A$2:$k$600",1),K$1,0))),VLOOKUP($B1488,INDIRECT(VLOOKUP($B1488,'Exp Dates'!$E$4:$X$250,MATCH("M1",'Exp Dates'!$E$2:$X$2,0),1)&amp;"!$A$2:$k$600",1),K$1,0),0)</f>
        <v>3100</v>
      </c>
      <c r="L1488" s="6">
        <f ca="1">IF(NOT(ISNA(VLOOKUP($B1488,INDIRECT(VLOOKUP($B1488,'Exp Dates'!$E$4:$X$250,MATCH("M2",'Exp Dates'!$E$2:$X$2,0),1)&amp;"!$A$2:$k$600",1),L$1,0))),VLOOKUP($B1488,INDIRECT(VLOOKUP($B1488,'Exp Dates'!$E$4:$X$250,MATCH("M2",'Exp Dates'!$E$2:$X$2,0),1)&amp;"!$A$2:$k$600",1),L$1,0),0)</f>
        <v>982</v>
      </c>
      <c r="M1488" s="6">
        <f ca="1">IF(NOT(ISNA(VLOOKUP($B1488,INDIRECT(VLOOKUP($B1488,'Exp Dates'!$E$4:$X$250,MATCH("M3",'Exp Dates'!$E$2:$X$2,0),1)&amp;"!$A$2:$k$600",1),M$1,0))),VLOOKUP($B1488,INDIRECT(VLOOKUP($B1488,'Exp Dates'!$E$4:$X$250,MATCH("M3",'Exp Dates'!$E$2:$X$2,0),1)&amp;"!$A$2:$k$600",1),M$1,0),0)</f>
        <v>252</v>
      </c>
      <c r="N1488" s="6">
        <f ca="1">IF(NOT(ISNA(VLOOKUP($B1488,INDIRECT(VLOOKUP($B1488,'Exp Dates'!$E$4:$X$250,MATCH("M4",'Exp Dates'!$E$2:$X$2,0),1)&amp;"!$A$2:$k$600",1),N$1,0))),VLOOKUP($B1488,INDIRECT(VLOOKUP($B1488,'Exp Dates'!$E$4:$X$250,MATCH("M4",'Exp Dates'!$E$2:$X$2,0),1)&amp;"!$A$2:$k$600",1),N$1,0),0)</f>
        <v>179</v>
      </c>
      <c r="O1488" s="6">
        <f ca="1">IF(NOT(ISNA(VLOOKUP($B1488,INDIRECT(VLOOKUP($B1488,'Exp Dates'!$E$4:$X$250,MATCH("M5",'Exp Dates'!$E$2:$X$2,0),1)&amp;"!$A$2:$k$600",1),O$1,0))),VLOOKUP($B1488,INDIRECT(VLOOKUP($B1488,'Exp Dates'!$E$4:$X$250,MATCH("M5",'Exp Dates'!$E$2:$X$2,0),1)&amp;"!$A$2:$k$600",1),O$1,0),0)</f>
        <v>250</v>
      </c>
      <c r="P1488" s="6">
        <f ca="1">IF(NOT(ISNA(VLOOKUP($B1488,INDIRECT(VLOOKUP($B1488,'Exp Dates'!$E$4:$X$250,MATCH("M6",'Exp Dates'!$E$2:$X$2,0),1)&amp;"!$A$2:$k$600",1),P$1,0))),VLOOKUP($B1488,INDIRECT(VLOOKUP($B1488,'Exp Dates'!$E$4:$X$250,MATCH("M6",'Exp Dates'!$E$2:$X$2,0),1)&amp;"!$A$2:$k$600",1),P$1,0),0)</f>
        <v>190</v>
      </c>
      <c r="Q1488" s="6">
        <f ca="1">IF(NOT(ISNA(VLOOKUP($B1488,INDIRECT(VLOOKUP($B1488,'Exp Dates'!$E$4:$X$250,MATCH("M7",'Exp Dates'!$E$2:$X$2,0),1)&amp;"!$A$2:$k$600",1),Q$1,0))),VLOOKUP($B1488,INDIRECT(VLOOKUP($B1488,'Exp Dates'!$E$4:$X$250,MATCH("M7",'Exp Dates'!$E$2:$X$2,0),1)&amp;"!$A$2:$k$600",1),Q$1,0),0)</f>
        <v>157</v>
      </c>
      <c r="R1488" s="6">
        <f t="shared" ca="1" si="279"/>
        <v>4082</v>
      </c>
      <c r="S1488" s="6">
        <f t="shared" ca="1" si="281"/>
        <v>28201</v>
      </c>
      <c r="T1488" s="6">
        <f t="shared" ca="1" si="282"/>
        <v>624030.94999999995</v>
      </c>
      <c r="U1488" s="6">
        <f t="shared" ca="1" si="283"/>
        <v>4442</v>
      </c>
      <c r="V1488" s="6">
        <f t="shared" ca="1" si="284"/>
        <v>108539.75</v>
      </c>
      <c r="W1488" s="11">
        <f t="shared" ca="1" si="285"/>
        <v>5.7493310054611326</v>
      </c>
      <c r="X1488">
        <f ca="1">Master!AD1488</f>
        <v>3.809523809523813E-3</v>
      </c>
      <c r="Y1488" s="6">
        <f t="shared" ca="1" si="286"/>
        <v>5110</v>
      </c>
      <c r="Z1488" s="6">
        <f t="shared" ca="1" si="287"/>
        <v>4442</v>
      </c>
      <c r="AA1488" s="6">
        <f t="shared" ca="1" si="280"/>
        <v>36540</v>
      </c>
      <c r="AB1488" s="11">
        <f>VLOOKUP(B1488,Master!B$3:N$10000,9,0)</f>
        <v>20.02</v>
      </c>
      <c r="AC1488" s="11">
        <v>21.618571428571428</v>
      </c>
      <c r="AD1488" s="11">
        <v>19.604285714285716</v>
      </c>
      <c r="AE1488" s="11">
        <f t="shared" si="288"/>
        <v>1.5985714285714288</v>
      </c>
      <c r="AF1488" s="11">
        <f>Master!N1488</f>
        <v>1109.17</v>
      </c>
      <c r="AG1488" s="6">
        <f ca="1">IF(NOT(ISNA(VLOOKUP($B1488,INDIRECT(VLOOKUP($B1488,'Exp Dates'!$E$4:$X$300,MATCH("M1",'Exp Dates'!$E$2:$X$2,0),1)&amp;"!$A$2:$k$600",1),AG$1,0))),VLOOKUP($B1488,INDIRECT(VLOOKUP($B1488,'Exp Dates'!$E$4:$X$300,MATCH("M1",'Exp Dates'!$E$2:$X$2,0),1)&amp;"!$A$2:$k$600",1),AG$1,0),0)</f>
        <v>18865</v>
      </c>
      <c r="AH1488" s="6">
        <f ca="1">IF(NOT(ISNA(VLOOKUP($B1488,INDIRECT(VLOOKUP($B1488,'Exp Dates'!$E$4:$X$300,MATCH("M2",'Exp Dates'!$E$2:$X$2,0),1)&amp;"!$A$2:$k$600",1),AH$1,0))),VLOOKUP($B1488,INDIRECT(VLOOKUP($B1488,'Exp Dates'!$E$4:$X$300,MATCH("M2",'Exp Dates'!$E$2:$X$2,0),1)&amp;"!$A$2:$k$600",1),AH$1,0),0)</f>
        <v>9336</v>
      </c>
      <c r="AI1488" s="6">
        <f ca="1">IF(NOT(ISNA(VLOOKUP($B1488,INDIRECT(VLOOKUP($B1488,'Exp Dates'!$E$4:$X$300,MATCH("M3",'Exp Dates'!$E$2:$X$2,0),1)&amp;"!$A$2:$k$600",1),AI$1,0))),VLOOKUP($B1488,INDIRECT(VLOOKUP($B1488,'Exp Dates'!$E$4:$X$300,MATCH("M3",'Exp Dates'!$E$2:$X$2,0),1)&amp;"!$A$2:$k$600",1),AI$1,0),0)</f>
        <v>3897</v>
      </c>
      <c r="AJ1488" s="6">
        <f ca="1">IF(NOT(ISNA(VLOOKUP($B1488,INDIRECT(VLOOKUP($B1488,'Exp Dates'!$E$4:$X$300,MATCH("M4",'Exp Dates'!$E$2:$X$2,0),1)&amp;"!$A$2:$k$600",1),AJ$1,0))),VLOOKUP($B1488,INDIRECT(VLOOKUP($B1488,'Exp Dates'!$E$4:$X$300,MATCH("M4",'Exp Dates'!$E$2:$X$2,0),1)&amp;"!$A$2:$k$600",1),AJ$1,0),0)</f>
        <v>2358</v>
      </c>
      <c r="AK1488" s="6">
        <f ca="1">IF(NOT(ISNA(VLOOKUP($B1488,INDIRECT(VLOOKUP($B1488,'Exp Dates'!$E$4:$X$300,MATCH("M5",'Exp Dates'!$E$2:$X$2,0),1)&amp;"!$A$2:$k$600",1),AK$1,0))),VLOOKUP($B1488,INDIRECT(VLOOKUP($B1488,'Exp Dates'!$E$4:$X$300,MATCH("M5",'Exp Dates'!$E$2:$X$2,0),1)&amp;"!$A$2:$k$600",1),AK$1,0),0)</f>
        <v>982</v>
      </c>
      <c r="AL1488" s="6">
        <f ca="1">IF(NOT(ISNA(VLOOKUP($B1488,INDIRECT(VLOOKUP($B1488,'Exp Dates'!$E$4:$X$300,MATCH("M6",'Exp Dates'!$E$2:$X$2,0),1)&amp;"!$A$2:$k$600",1),AL$1,0))),VLOOKUP($B1488,INDIRECT(VLOOKUP($B1488,'Exp Dates'!$E$4:$X$300,MATCH("M6",'Exp Dates'!$E$2:$X$2,0),1)&amp;"!$A$2:$k$600",1),AL$1,0),0)</f>
        <v>915</v>
      </c>
      <c r="AM1488" s="6">
        <f ca="1">IF(NOT(ISNA(VLOOKUP($B1488,INDIRECT(VLOOKUP($B1488,'Exp Dates'!$E$4:$X$300,MATCH("M7",'Exp Dates'!$E$2:$X$2,0),1)&amp;"!$A$2:$k$600",1),AM$1,0))),VLOOKUP($B1488,INDIRECT(VLOOKUP($B1488,'Exp Dates'!$E$4:$X$300,MATCH("M7",'Exp Dates'!$E$2:$X$2,0),1)&amp;"!$A$2:$k$600",1),AM$1,0),0)</f>
        <v>187</v>
      </c>
      <c r="AN1488" s="74">
        <f t="shared" ca="1" si="289"/>
        <v>114541949.99999999</v>
      </c>
      <c r="AO1488">
        <f ca="1">IF(NOT(ISNA(VLOOKUP($B1488,INDIRECT(VLOOKUP($B1488,'Exp Dates'!$E$4:$X$300,MATCH("M1",'Exp Dates'!$E$2:$X$2,0),1)&amp;"!$A$2:$k$600",1),AO$1,0))),VLOOKUP($B1488,INDIRECT(VLOOKUP($B1488,'Exp Dates'!$E$4:$X$300,MATCH("M1",'Exp Dates'!$E$2:$X$2,0),1)&amp;"!$A$2:$k$600",1),AO$1,0),0)</f>
        <v>0</v>
      </c>
      <c r="AP1488">
        <f ca="1">IF(NOT(ISNA(VLOOKUP($B1488,INDIRECT(VLOOKUP($B1488,'Exp Dates'!$E$4:$X$300,MATCH("M2",'Exp Dates'!$E$2:$X$2,0),1)&amp;"!$A$2:$k$600",1),AP$1,0))),VLOOKUP($B1488,INDIRECT(VLOOKUP($B1488,'Exp Dates'!$E$4:$X$300,MATCH("M2",'Exp Dates'!$E$2:$X$2,0),1)&amp;"!$A$2:$k$600",1),AP$1,0),0)</f>
        <v>0</v>
      </c>
      <c r="AQ1488">
        <f t="shared" ca="1" si="290"/>
        <v>0</v>
      </c>
      <c r="AR1488">
        <f>VLOOKUP(B1488,Master!B$2:L$5000,11,0)</f>
        <v>0.89735544598834605</v>
      </c>
    </row>
    <row r="1489" spans="2:44" x14ac:dyDescent="0.25">
      <c r="B1489" s="52">
        <f>Master!B1489</f>
        <v>40231</v>
      </c>
      <c r="C1489" s="14">
        <v>1</v>
      </c>
      <c r="D1489" s="11">
        <f ca="1">IF(NOT(ISNA(VLOOKUP($B1489,INDIRECT(VLOOKUP($B1489,'Exp Dates'!$E$4:$X$250,MATCH("M1",'Exp Dates'!$E$2:$X$2,0),1)&amp;"!$A$2:$H$600",1),D$1,0))),VLOOKUP($B1489,INDIRECT(VLOOKUP($B1489,'Exp Dates'!$E$4:$X$250,MATCH("M1",'Exp Dates'!$E$2:$X$2,0),1)&amp;"!$A$2:$H$600",1),D$1,0)*$C1489,VLOOKUP($B1489,Interpolate!$B$3:$T$2004,MATCH("M1-I",Interpolate!$B$2:$T$2,0)))</f>
        <v>20.95</v>
      </c>
      <c r="E1489" s="11">
        <f ca="1">IF(NOT(ISNA(VLOOKUP($B1489,INDIRECT(VLOOKUP($B1489,'Exp Dates'!$E$4:$X$250,MATCH("M2",'Exp Dates'!$E$2:$X$2,0),1)&amp;"!$A$2:$H$600",1),E$1,0))),VLOOKUP($B1489,INDIRECT(VLOOKUP($B1489,'Exp Dates'!$E$4:$X$250,MATCH("M2",'Exp Dates'!$E$2:$X$2,0),1)&amp;"!$A$2:$H$600",1),E$1,0)*$C1489,VLOOKUP($B1489,Interpolate!$B$3:$T$2004,MATCH("M2-I",Interpolate!$B$2:$T$2,0)))</f>
        <v>23.25</v>
      </c>
      <c r="F1489" s="11">
        <f ca="1">IF(NOT(ISNA(VLOOKUP($B1489,INDIRECT(VLOOKUP($B1489,'Exp Dates'!$E$4:$X$250,MATCH("M3",'Exp Dates'!$E$2:$X$2,0),1)&amp;"!$A$2:$H$600",1),F$1,0))),VLOOKUP($B1489,INDIRECT(VLOOKUP($B1489,'Exp Dates'!$E$4:$X$250,MATCH("M3",'Exp Dates'!$E$2:$X$2,0),1)&amp;"!$A$2:$H$600",1),F$1,0)*$C1489,VLOOKUP($B1489,Interpolate!$B$3:$T$2004,MATCH("M3-I",Interpolate!$B$2:$T$2,0)))</f>
        <v>23.75</v>
      </c>
      <c r="G1489" s="11">
        <f ca="1">IF(NOT(ISNA(VLOOKUP($B1489,INDIRECT(VLOOKUP($B1489,'Exp Dates'!$E$4:$X$250,MATCH("M4",'Exp Dates'!$E$2:$X$2,0),1)&amp;"!$A$2:$H$600",1),G$1,0))),VLOOKUP($B1489,INDIRECT(VLOOKUP($B1489,'Exp Dates'!$E$4:$X$250,MATCH("M4",'Exp Dates'!$E$2:$X$2,0),1)&amp;"!$A$2:$H$600",1),G$1,0)*$C1489,VLOOKUP($B1489,Interpolate!$B$3:$T$2004,MATCH("M4-I",Interpolate!$B$2:$T$2,0)))</f>
        <v>24</v>
      </c>
      <c r="H1489" s="11">
        <f ca="1">IF(NOT(ISNA(VLOOKUP($B1489,INDIRECT(VLOOKUP($B1489,'Exp Dates'!$E$4:$X$250,MATCH("M5",'Exp Dates'!$E$2:$X$2,0),1)&amp;"!$A$2:$H$600",1),H$1,0))),VLOOKUP($B1489,INDIRECT(VLOOKUP($B1489,'Exp Dates'!$E$4:$X$250,MATCH("M5",'Exp Dates'!$E$2:$X$2,0),1)&amp;"!$A$2:$H$600",1),H$1,0)*$C1489,VLOOKUP($B1489,Interpolate!$B$3:$T$2004,MATCH("M5-I",Interpolate!$B$2:$T$2,0)))</f>
        <v>24.25</v>
      </c>
      <c r="I1489" s="11">
        <f ca="1">IF(NOT(ISNA(VLOOKUP($B1489,INDIRECT(VLOOKUP($B1489,'Exp Dates'!$E$4:$X$250,MATCH("M6",'Exp Dates'!$E$2:$X$2,0),1)&amp;"!$A$2:$H$600",1),I$1,0))),VLOOKUP($B1489,INDIRECT(VLOOKUP($B1489,'Exp Dates'!$E$4:$X$250,MATCH("M6",'Exp Dates'!$E$2:$X$2,0),1)&amp;"!$A$2:$H$600",1),I$1,0)*$C1489,VLOOKUP($B1489,Interpolate!$B$3:$T$2004,MATCH("M6-I",Interpolate!$B$2:$T$2,0)))</f>
        <v>24.25</v>
      </c>
      <c r="J1489" s="11">
        <f ca="1">IF(NOT(ISNA(VLOOKUP($B1489,INDIRECT(VLOOKUP($B1489,'Exp Dates'!$E$4:$X$250,MATCH("M7",'Exp Dates'!$E$2:$X$2,0),1)&amp;"!$A$2:$H$600",1),J$1,0))),VLOOKUP($B1489,INDIRECT(VLOOKUP($B1489,'Exp Dates'!$E$4:$X$250,MATCH("M7",'Exp Dates'!$E$2:$X$2,0),1)&amp;"!$A$2:$H$600",1),J$1,0)*$C1489,VLOOKUP($B1489,Interpolate!$B$3:$T$2004,MATCH("M7-I",Interpolate!$B$2:$T$2,0)))</f>
        <v>24.4</v>
      </c>
      <c r="K1489" s="6">
        <f ca="1">IF(NOT(ISNA(VLOOKUP($B1489,INDIRECT(VLOOKUP($B1489,'Exp Dates'!$E$4:$X$250,MATCH("M1",'Exp Dates'!$E$2:$X$2,0),1)&amp;"!$A$2:$k$600",1),K$1,0))),VLOOKUP($B1489,INDIRECT(VLOOKUP($B1489,'Exp Dates'!$E$4:$X$250,MATCH("M1",'Exp Dates'!$E$2:$X$2,0),1)&amp;"!$A$2:$k$600",1),K$1,0),0)</f>
        <v>5802</v>
      </c>
      <c r="L1489" s="6">
        <f ca="1">IF(NOT(ISNA(VLOOKUP($B1489,INDIRECT(VLOOKUP($B1489,'Exp Dates'!$E$4:$X$250,MATCH("M2",'Exp Dates'!$E$2:$X$2,0),1)&amp;"!$A$2:$k$600",1),L$1,0))),VLOOKUP($B1489,INDIRECT(VLOOKUP($B1489,'Exp Dates'!$E$4:$X$250,MATCH("M2",'Exp Dates'!$E$2:$X$2,0),1)&amp;"!$A$2:$k$600",1),L$1,0),0)</f>
        <v>2181</v>
      </c>
      <c r="M1489" s="6">
        <f ca="1">IF(NOT(ISNA(VLOOKUP($B1489,INDIRECT(VLOOKUP($B1489,'Exp Dates'!$E$4:$X$250,MATCH("M3",'Exp Dates'!$E$2:$X$2,0),1)&amp;"!$A$2:$k$600",1),M$1,0))),VLOOKUP($B1489,INDIRECT(VLOOKUP($B1489,'Exp Dates'!$E$4:$X$250,MATCH("M3",'Exp Dates'!$E$2:$X$2,0),1)&amp;"!$A$2:$k$600",1),M$1,0),0)</f>
        <v>337</v>
      </c>
      <c r="N1489" s="6">
        <f ca="1">IF(NOT(ISNA(VLOOKUP($B1489,INDIRECT(VLOOKUP($B1489,'Exp Dates'!$E$4:$X$250,MATCH("M4",'Exp Dates'!$E$2:$X$2,0),1)&amp;"!$A$2:$k$600",1),N$1,0))),VLOOKUP($B1489,INDIRECT(VLOOKUP($B1489,'Exp Dates'!$E$4:$X$250,MATCH("M4",'Exp Dates'!$E$2:$X$2,0),1)&amp;"!$A$2:$k$600",1),N$1,0),0)</f>
        <v>112</v>
      </c>
      <c r="O1489" s="6">
        <f ca="1">IF(NOT(ISNA(VLOOKUP($B1489,INDIRECT(VLOOKUP($B1489,'Exp Dates'!$E$4:$X$250,MATCH("M5",'Exp Dates'!$E$2:$X$2,0),1)&amp;"!$A$2:$k$600",1),O$1,0))),VLOOKUP($B1489,INDIRECT(VLOOKUP($B1489,'Exp Dates'!$E$4:$X$250,MATCH("M5",'Exp Dates'!$E$2:$X$2,0),1)&amp;"!$A$2:$k$600",1),O$1,0),0)</f>
        <v>103</v>
      </c>
      <c r="P1489" s="6">
        <f ca="1">IF(NOT(ISNA(VLOOKUP($B1489,INDIRECT(VLOOKUP($B1489,'Exp Dates'!$E$4:$X$250,MATCH("M6",'Exp Dates'!$E$2:$X$2,0),1)&amp;"!$A$2:$k$600",1),P$1,0))),VLOOKUP($B1489,INDIRECT(VLOOKUP($B1489,'Exp Dates'!$E$4:$X$250,MATCH("M6",'Exp Dates'!$E$2:$X$2,0),1)&amp;"!$A$2:$k$600",1),P$1,0),0)</f>
        <v>97</v>
      </c>
      <c r="Q1489" s="6">
        <f ca="1">IF(NOT(ISNA(VLOOKUP($B1489,INDIRECT(VLOOKUP($B1489,'Exp Dates'!$E$4:$X$250,MATCH("M7",'Exp Dates'!$E$2:$X$2,0),1)&amp;"!$A$2:$k$600",1),Q$1,0))),VLOOKUP($B1489,INDIRECT(VLOOKUP($B1489,'Exp Dates'!$E$4:$X$250,MATCH("M7",'Exp Dates'!$E$2:$X$2,0),1)&amp;"!$A$2:$k$600",1),Q$1,0),0)</f>
        <v>46</v>
      </c>
      <c r="R1489" s="6">
        <f t="shared" ca="1" si="279"/>
        <v>7983</v>
      </c>
      <c r="S1489" s="6">
        <f t="shared" ca="1" si="281"/>
        <v>31086</v>
      </c>
      <c r="T1489" s="6">
        <f t="shared" ca="1" si="282"/>
        <v>675180.89999999991</v>
      </c>
      <c r="U1489" s="6">
        <f t="shared" ca="1" si="283"/>
        <v>4467</v>
      </c>
      <c r="V1489" s="6">
        <f t="shared" ca="1" si="284"/>
        <v>107786.55</v>
      </c>
      <c r="W1489" s="11">
        <f t="shared" ca="1" si="285"/>
        <v>6.2640552091146802</v>
      </c>
      <c r="X1489">
        <f ca="1">Master!AD1489</f>
        <v>5.7142857142856943E-3</v>
      </c>
      <c r="Y1489" s="6">
        <f t="shared" ca="1" si="286"/>
        <v>8678</v>
      </c>
      <c r="Z1489" s="6">
        <f t="shared" ca="1" si="287"/>
        <v>4467</v>
      </c>
      <c r="AA1489" s="6">
        <f t="shared" ca="1" si="280"/>
        <v>39468</v>
      </c>
      <c r="AB1489" s="11">
        <f>VLOOKUP(B1489,Master!B$3:N$10000,9,0)</f>
        <v>19.940000000000001</v>
      </c>
      <c r="AC1489" s="11">
        <v>21.41</v>
      </c>
      <c r="AD1489" s="11">
        <v>19.438571428571429</v>
      </c>
      <c r="AE1489" s="11">
        <f t="shared" si="288"/>
        <v>1.4699999999999989</v>
      </c>
      <c r="AF1489" s="11">
        <f>Master!N1489</f>
        <v>1108.01</v>
      </c>
      <c r="AG1489" s="6">
        <f ca="1">IF(NOT(ISNA(VLOOKUP($B1489,INDIRECT(VLOOKUP($B1489,'Exp Dates'!$E$4:$X$300,MATCH("M1",'Exp Dates'!$E$2:$X$2,0),1)&amp;"!$A$2:$k$600",1),AG$1,0))),VLOOKUP($B1489,INDIRECT(VLOOKUP($B1489,'Exp Dates'!$E$4:$X$300,MATCH("M1",'Exp Dates'!$E$2:$X$2,0),1)&amp;"!$A$2:$k$600",1),AG$1,0),0)</f>
        <v>20682</v>
      </c>
      <c r="AH1489" s="6">
        <f ca="1">IF(NOT(ISNA(VLOOKUP($B1489,INDIRECT(VLOOKUP($B1489,'Exp Dates'!$E$4:$X$300,MATCH("M2",'Exp Dates'!$E$2:$X$2,0),1)&amp;"!$A$2:$k$600",1),AH$1,0))),VLOOKUP($B1489,INDIRECT(VLOOKUP($B1489,'Exp Dates'!$E$4:$X$300,MATCH("M2",'Exp Dates'!$E$2:$X$2,0),1)&amp;"!$A$2:$k$600",1),AH$1,0),0)</f>
        <v>10404</v>
      </c>
      <c r="AI1489" s="6">
        <f ca="1">IF(NOT(ISNA(VLOOKUP($B1489,INDIRECT(VLOOKUP($B1489,'Exp Dates'!$E$4:$X$300,MATCH("M3",'Exp Dates'!$E$2:$X$2,0),1)&amp;"!$A$2:$k$600",1),AI$1,0))),VLOOKUP($B1489,INDIRECT(VLOOKUP($B1489,'Exp Dates'!$E$4:$X$300,MATCH("M3",'Exp Dates'!$E$2:$X$2,0),1)&amp;"!$A$2:$k$600",1),AI$1,0),0)</f>
        <v>3915</v>
      </c>
      <c r="AJ1489" s="6">
        <f ca="1">IF(NOT(ISNA(VLOOKUP($B1489,INDIRECT(VLOOKUP($B1489,'Exp Dates'!$E$4:$X$300,MATCH("M4",'Exp Dates'!$E$2:$X$2,0),1)&amp;"!$A$2:$k$600",1),AJ$1,0))),VLOOKUP($B1489,INDIRECT(VLOOKUP($B1489,'Exp Dates'!$E$4:$X$300,MATCH("M4",'Exp Dates'!$E$2:$X$2,0),1)&amp;"!$A$2:$k$600",1),AJ$1,0),0)</f>
        <v>2286</v>
      </c>
      <c r="AK1489" s="6">
        <f ca="1">IF(NOT(ISNA(VLOOKUP($B1489,INDIRECT(VLOOKUP($B1489,'Exp Dates'!$E$4:$X$300,MATCH("M5",'Exp Dates'!$E$2:$X$2,0),1)&amp;"!$A$2:$k$600",1),AK$1,0))),VLOOKUP($B1489,INDIRECT(VLOOKUP($B1489,'Exp Dates'!$E$4:$X$300,MATCH("M5",'Exp Dates'!$E$2:$X$2,0),1)&amp;"!$A$2:$k$600",1),AK$1,0),0)</f>
        <v>986</v>
      </c>
      <c r="AL1489" s="6">
        <f ca="1">IF(NOT(ISNA(VLOOKUP($B1489,INDIRECT(VLOOKUP($B1489,'Exp Dates'!$E$4:$X$300,MATCH("M6",'Exp Dates'!$E$2:$X$2,0),1)&amp;"!$A$2:$k$600",1),AL$1,0))),VLOOKUP($B1489,INDIRECT(VLOOKUP($B1489,'Exp Dates'!$E$4:$X$300,MATCH("M6",'Exp Dates'!$E$2:$X$2,0),1)&amp;"!$A$2:$k$600",1),AL$1,0),0)</f>
        <v>973</v>
      </c>
      <c r="AM1489" s="6">
        <f ca="1">IF(NOT(ISNA(VLOOKUP($B1489,INDIRECT(VLOOKUP($B1489,'Exp Dates'!$E$4:$X$300,MATCH("M7",'Exp Dates'!$E$2:$X$2,0),1)&amp;"!$A$2:$k$600",1),AM$1,0))),VLOOKUP($B1489,INDIRECT(VLOOKUP($B1489,'Exp Dates'!$E$4:$X$300,MATCH("M7",'Exp Dates'!$E$2:$X$2,0),1)&amp;"!$A$2:$k$600",1),AM$1,0),0)</f>
        <v>222</v>
      </c>
      <c r="AN1489" s="74">
        <f t="shared" ca="1" si="289"/>
        <v>188924300</v>
      </c>
      <c r="AO1489">
        <f ca="1">IF(NOT(ISNA(VLOOKUP($B1489,INDIRECT(VLOOKUP($B1489,'Exp Dates'!$E$4:$X$300,MATCH("M1",'Exp Dates'!$E$2:$X$2,0),1)&amp;"!$A$2:$k$600",1),AO$1,0))),VLOOKUP($B1489,INDIRECT(VLOOKUP($B1489,'Exp Dates'!$E$4:$X$300,MATCH("M1",'Exp Dates'!$E$2:$X$2,0),1)&amp;"!$A$2:$k$600",1),AO$1,0),0)</f>
        <v>0</v>
      </c>
      <c r="AP1489">
        <f ca="1">IF(NOT(ISNA(VLOOKUP($B1489,INDIRECT(VLOOKUP($B1489,'Exp Dates'!$E$4:$X$300,MATCH("M2",'Exp Dates'!$E$2:$X$2,0),1)&amp;"!$A$2:$k$600",1),AP$1,0))),VLOOKUP($B1489,INDIRECT(VLOOKUP($B1489,'Exp Dates'!$E$4:$X$300,MATCH("M2",'Exp Dates'!$E$2:$X$2,0),1)&amp;"!$A$2:$k$600",1),AP$1,0),0)</f>
        <v>0</v>
      </c>
      <c r="AQ1489">
        <f t="shared" ca="1" si="290"/>
        <v>0</v>
      </c>
      <c r="AR1489">
        <f>VLOOKUP(B1489,Master!B$2:L$5000,11,0)</f>
        <v>0.91762540266912107</v>
      </c>
    </row>
    <row r="1490" spans="2:44" x14ac:dyDescent="0.25">
      <c r="B1490" s="52">
        <f>Master!B1490</f>
        <v>40232</v>
      </c>
      <c r="C1490" s="14">
        <v>1</v>
      </c>
      <c r="D1490" s="11">
        <f ca="1">IF(NOT(ISNA(VLOOKUP($B1490,INDIRECT(VLOOKUP($B1490,'Exp Dates'!$E$4:$X$250,MATCH("M1",'Exp Dates'!$E$2:$X$2,0),1)&amp;"!$A$2:$H$600",1),D$1,0))),VLOOKUP($B1490,INDIRECT(VLOOKUP($B1490,'Exp Dates'!$E$4:$X$250,MATCH("M1",'Exp Dates'!$E$2:$X$2,0),1)&amp;"!$A$2:$H$600",1),D$1,0)*$C1490,VLOOKUP($B1490,Interpolate!$B$3:$T$2004,MATCH("M1-I",Interpolate!$B$2:$T$2,0)))</f>
        <v>21.65</v>
      </c>
      <c r="E1490" s="11">
        <f ca="1">IF(NOT(ISNA(VLOOKUP($B1490,INDIRECT(VLOOKUP($B1490,'Exp Dates'!$E$4:$X$250,MATCH("M2",'Exp Dates'!$E$2:$X$2,0),1)&amp;"!$A$2:$H$600",1),E$1,0))),VLOOKUP($B1490,INDIRECT(VLOOKUP($B1490,'Exp Dates'!$E$4:$X$250,MATCH("M2",'Exp Dates'!$E$2:$X$2,0),1)&amp;"!$A$2:$H$600",1),E$1,0)*$C1490,VLOOKUP($B1490,Interpolate!$B$3:$T$2004,MATCH("M2-I",Interpolate!$B$2:$T$2,0)))</f>
        <v>23.9</v>
      </c>
      <c r="F1490" s="11">
        <f ca="1">IF(NOT(ISNA(VLOOKUP($B1490,INDIRECT(VLOOKUP($B1490,'Exp Dates'!$E$4:$X$250,MATCH("M3",'Exp Dates'!$E$2:$X$2,0),1)&amp;"!$A$2:$H$600",1),F$1,0))),VLOOKUP($B1490,INDIRECT(VLOOKUP($B1490,'Exp Dates'!$E$4:$X$250,MATCH("M3",'Exp Dates'!$E$2:$X$2,0),1)&amp;"!$A$2:$H$600",1),F$1,0)*$C1490,VLOOKUP($B1490,Interpolate!$B$3:$T$2004,MATCH("M3-I",Interpolate!$B$2:$T$2,0)))</f>
        <v>24.25</v>
      </c>
      <c r="G1490" s="11">
        <f ca="1">IF(NOT(ISNA(VLOOKUP($B1490,INDIRECT(VLOOKUP($B1490,'Exp Dates'!$E$4:$X$250,MATCH("M4",'Exp Dates'!$E$2:$X$2,0),1)&amp;"!$A$2:$H$600",1),G$1,0))),VLOOKUP($B1490,INDIRECT(VLOOKUP($B1490,'Exp Dates'!$E$4:$X$250,MATCH("M4",'Exp Dates'!$E$2:$X$2,0),1)&amp;"!$A$2:$H$600",1),G$1,0)*$C1490,VLOOKUP($B1490,Interpolate!$B$3:$T$2004,MATCH("M4-I",Interpolate!$B$2:$T$2,0)))</f>
        <v>24.3</v>
      </c>
      <c r="H1490" s="11">
        <f ca="1">IF(NOT(ISNA(VLOOKUP($B1490,INDIRECT(VLOOKUP($B1490,'Exp Dates'!$E$4:$X$250,MATCH("M5",'Exp Dates'!$E$2:$X$2,0),1)&amp;"!$A$2:$H$600",1),H$1,0))),VLOOKUP($B1490,INDIRECT(VLOOKUP($B1490,'Exp Dates'!$E$4:$X$250,MATCH("M5",'Exp Dates'!$E$2:$X$2,0),1)&amp;"!$A$2:$H$600",1),H$1,0)*$C1490,VLOOKUP($B1490,Interpolate!$B$3:$T$2004,MATCH("M5-I",Interpolate!$B$2:$T$2,0)))</f>
        <v>24.45</v>
      </c>
      <c r="I1490" s="11">
        <f ca="1">IF(NOT(ISNA(VLOOKUP($B1490,INDIRECT(VLOOKUP($B1490,'Exp Dates'!$E$4:$X$250,MATCH("M6",'Exp Dates'!$E$2:$X$2,0),1)&amp;"!$A$2:$H$600",1),I$1,0))),VLOOKUP($B1490,INDIRECT(VLOOKUP($B1490,'Exp Dates'!$E$4:$X$250,MATCH("M6",'Exp Dates'!$E$2:$X$2,0),1)&amp;"!$A$2:$H$600",1),I$1,0)*$C1490,VLOOKUP($B1490,Interpolate!$B$3:$T$2004,MATCH("M6-I",Interpolate!$B$2:$T$2,0)))</f>
        <v>24.35</v>
      </c>
      <c r="J1490" s="11">
        <f ca="1">IF(NOT(ISNA(VLOOKUP($B1490,INDIRECT(VLOOKUP($B1490,'Exp Dates'!$E$4:$X$250,MATCH("M7",'Exp Dates'!$E$2:$X$2,0),1)&amp;"!$A$2:$H$600",1),J$1,0))),VLOOKUP($B1490,INDIRECT(VLOOKUP($B1490,'Exp Dates'!$E$4:$X$250,MATCH("M7",'Exp Dates'!$E$2:$X$2,0),1)&amp;"!$A$2:$H$600",1),J$1,0)*$C1490,VLOOKUP($B1490,Interpolate!$B$3:$T$2004,MATCH("M7-I",Interpolate!$B$2:$T$2,0)))</f>
        <v>24.5</v>
      </c>
      <c r="K1490" s="6">
        <f ca="1">IF(NOT(ISNA(VLOOKUP($B1490,INDIRECT(VLOOKUP($B1490,'Exp Dates'!$E$4:$X$250,MATCH("M1",'Exp Dates'!$E$2:$X$2,0),1)&amp;"!$A$2:$k$600",1),K$1,0))),VLOOKUP($B1490,INDIRECT(VLOOKUP($B1490,'Exp Dates'!$E$4:$X$250,MATCH("M1",'Exp Dates'!$E$2:$X$2,0),1)&amp;"!$A$2:$k$600",1),K$1,0),0)</f>
        <v>6081</v>
      </c>
      <c r="L1490" s="6">
        <f ca="1">IF(NOT(ISNA(VLOOKUP($B1490,INDIRECT(VLOOKUP($B1490,'Exp Dates'!$E$4:$X$250,MATCH("M2",'Exp Dates'!$E$2:$X$2,0),1)&amp;"!$A$2:$k$600",1),L$1,0))),VLOOKUP($B1490,INDIRECT(VLOOKUP($B1490,'Exp Dates'!$E$4:$X$250,MATCH("M2",'Exp Dates'!$E$2:$X$2,0),1)&amp;"!$A$2:$k$600",1),L$1,0),0)</f>
        <v>3811</v>
      </c>
      <c r="M1490" s="6">
        <f ca="1">IF(NOT(ISNA(VLOOKUP($B1490,INDIRECT(VLOOKUP($B1490,'Exp Dates'!$E$4:$X$250,MATCH("M3",'Exp Dates'!$E$2:$X$2,0),1)&amp;"!$A$2:$k$600",1),M$1,0))),VLOOKUP($B1490,INDIRECT(VLOOKUP($B1490,'Exp Dates'!$E$4:$X$250,MATCH("M3",'Exp Dates'!$E$2:$X$2,0),1)&amp;"!$A$2:$k$600",1),M$1,0),0)</f>
        <v>845</v>
      </c>
      <c r="N1490" s="6">
        <f ca="1">IF(NOT(ISNA(VLOOKUP($B1490,INDIRECT(VLOOKUP($B1490,'Exp Dates'!$E$4:$X$250,MATCH("M4",'Exp Dates'!$E$2:$X$2,0),1)&amp;"!$A$2:$k$600",1),N$1,0))),VLOOKUP($B1490,INDIRECT(VLOOKUP($B1490,'Exp Dates'!$E$4:$X$250,MATCH("M4",'Exp Dates'!$E$2:$X$2,0),1)&amp;"!$A$2:$k$600",1),N$1,0),0)</f>
        <v>302</v>
      </c>
      <c r="O1490" s="6">
        <f ca="1">IF(NOT(ISNA(VLOOKUP($B1490,INDIRECT(VLOOKUP($B1490,'Exp Dates'!$E$4:$X$250,MATCH("M5",'Exp Dates'!$E$2:$X$2,0),1)&amp;"!$A$2:$k$600",1),O$1,0))),VLOOKUP($B1490,INDIRECT(VLOOKUP($B1490,'Exp Dates'!$E$4:$X$250,MATCH("M5",'Exp Dates'!$E$2:$X$2,0),1)&amp;"!$A$2:$k$600",1),O$1,0),0)</f>
        <v>217</v>
      </c>
      <c r="P1490" s="6">
        <f ca="1">IF(NOT(ISNA(VLOOKUP($B1490,INDIRECT(VLOOKUP($B1490,'Exp Dates'!$E$4:$X$250,MATCH("M6",'Exp Dates'!$E$2:$X$2,0),1)&amp;"!$A$2:$k$600",1),P$1,0))),VLOOKUP($B1490,INDIRECT(VLOOKUP($B1490,'Exp Dates'!$E$4:$X$250,MATCH("M6",'Exp Dates'!$E$2:$X$2,0),1)&amp;"!$A$2:$k$600",1),P$1,0),0)</f>
        <v>475</v>
      </c>
      <c r="Q1490" s="6">
        <f ca="1">IF(NOT(ISNA(VLOOKUP($B1490,INDIRECT(VLOOKUP($B1490,'Exp Dates'!$E$4:$X$250,MATCH("M7",'Exp Dates'!$E$2:$X$2,0),1)&amp;"!$A$2:$k$600",1),Q$1,0))),VLOOKUP($B1490,INDIRECT(VLOOKUP($B1490,'Exp Dates'!$E$4:$X$250,MATCH("M7",'Exp Dates'!$E$2:$X$2,0),1)&amp;"!$A$2:$k$600",1),Q$1,0),0)</f>
        <v>141</v>
      </c>
      <c r="R1490" s="6">
        <f t="shared" ca="1" si="279"/>
        <v>9892</v>
      </c>
      <c r="S1490" s="6">
        <f t="shared" ca="1" si="281"/>
        <v>33976</v>
      </c>
      <c r="T1490" s="6">
        <f t="shared" ca="1" si="282"/>
        <v>763534.39999999991</v>
      </c>
      <c r="U1490" s="6">
        <f t="shared" ca="1" si="283"/>
        <v>5123</v>
      </c>
      <c r="V1490" s="6">
        <f t="shared" ca="1" si="284"/>
        <v>124776</v>
      </c>
      <c r="W1490" s="11">
        <f t="shared" ca="1" si="285"/>
        <v>6.1192408796563438</v>
      </c>
      <c r="X1490">
        <f ca="1">Master!AD1490</f>
        <v>2.3809523809523812E-3</v>
      </c>
      <c r="Y1490" s="6">
        <f t="shared" ca="1" si="286"/>
        <v>11872</v>
      </c>
      <c r="Z1490" s="6">
        <f t="shared" ca="1" si="287"/>
        <v>5123</v>
      </c>
      <c r="AA1490" s="6">
        <f t="shared" ca="1" si="280"/>
        <v>43205</v>
      </c>
      <c r="AB1490" s="11">
        <f>VLOOKUP(B1490,Master!B$3:N$10000,9,0)</f>
        <v>21.37</v>
      </c>
      <c r="AC1490" s="11">
        <v>22.164285714285711</v>
      </c>
      <c r="AD1490" s="11">
        <v>20.235714285714284</v>
      </c>
      <c r="AE1490" s="11">
        <f t="shared" si="288"/>
        <v>0.79428571428571004</v>
      </c>
      <c r="AF1490" s="11">
        <f>Master!N1490</f>
        <v>1094.5999999999999</v>
      </c>
      <c r="AG1490" s="6">
        <f ca="1">IF(NOT(ISNA(VLOOKUP($B1490,INDIRECT(VLOOKUP($B1490,'Exp Dates'!$E$4:$X$300,MATCH("M1",'Exp Dates'!$E$2:$X$2,0),1)&amp;"!$A$2:$k$600",1),AG$1,0))),VLOOKUP($B1490,INDIRECT(VLOOKUP($B1490,'Exp Dates'!$E$4:$X$300,MATCH("M1",'Exp Dates'!$E$2:$X$2,0),1)&amp;"!$A$2:$k$600",1),AG$1,0),0)</f>
        <v>21552</v>
      </c>
      <c r="AH1490" s="6">
        <f ca="1">IF(NOT(ISNA(VLOOKUP($B1490,INDIRECT(VLOOKUP($B1490,'Exp Dates'!$E$4:$X$300,MATCH("M2",'Exp Dates'!$E$2:$X$2,0),1)&amp;"!$A$2:$k$600",1),AH$1,0))),VLOOKUP($B1490,INDIRECT(VLOOKUP($B1490,'Exp Dates'!$E$4:$X$300,MATCH("M2",'Exp Dates'!$E$2:$X$2,0),1)&amp;"!$A$2:$k$600",1),AH$1,0),0)</f>
        <v>12424</v>
      </c>
      <c r="AI1490" s="6">
        <f ca="1">IF(NOT(ISNA(VLOOKUP($B1490,INDIRECT(VLOOKUP($B1490,'Exp Dates'!$E$4:$X$300,MATCH("M3",'Exp Dates'!$E$2:$X$2,0),1)&amp;"!$A$2:$k$600",1),AI$1,0))),VLOOKUP($B1490,INDIRECT(VLOOKUP($B1490,'Exp Dates'!$E$4:$X$300,MATCH("M3",'Exp Dates'!$E$2:$X$2,0),1)&amp;"!$A$2:$k$600",1),AI$1,0),0)</f>
        <v>4106</v>
      </c>
      <c r="AJ1490" s="6">
        <f ca="1">IF(NOT(ISNA(VLOOKUP($B1490,INDIRECT(VLOOKUP($B1490,'Exp Dates'!$E$4:$X$300,MATCH("M4",'Exp Dates'!$E$2:$X$2,0),1)&amp;"!$A$2:$k$600",1),AJ$1,0))),VLOOKUP($B1490,INDIRECT(VLOOKUP($B1490,'Exp Dates'!$E$4:$X$300,MATCH("M4",'Exp Dates'!$E$2:$X$2,0),1)&amp;"!$A$2:$k$600",1),AJ$1,0),0)</f>
        <v>2434</v>
      </c>
      <c r="AK1490" s="6">
        <f ca="1">IF(NOT(ISNA(VLOOKUP($B1490,INDIRECT(VLOOKUP($B1490,'Exp Dates'!$E$4:$X$300,MATCH("M5",'Exp Dates'!$E$2:$X$2,0),1)&amp;"!$A$2:$k$600",1),AK$1,0))),VLOOKUP($B1490,INDIRECT(VLOOKUP($B1490,'Exp Dates'!$E$4:$X$300,MATCH("M5",'Exp Dates'!$E$2:$X$2,0),1)&amp;"!$A$2:$k$600",1),AK$1,0),0)</f>
        <v>1072</v>
      </c>
      <c r="AL1490" s="6">
        <f ca="1">IF(NOT(ISNA(VLOOKUP($B1490,INDIRECT(VLOOKUP($B1490,'Exp Dates'!$E$4:$X$300,MATCH("M6",'Exp Dates'!$E$2:$X$2,0),1)&amp;"!$A$2:$k$600",1),AL$1,0))),VLOOKUP($B1490,INDIRECT(VLOOKUP($B1490,'Exp Dates'!$E$4:$X$300,MATCH("M6",'Exp Dates'!$E$2:$X$2,0),1)&amp;"!$A$2:$k$600",1),AL$1,0),0)</f>
        <v>1314</v>
      </c>
      <c r="AM1490" s="6">
        <f ca="1">IF(NOT(ISNA(VLOOKUP($B1490,INDIRECT(VLOOKUP($B1490,'Exp Dates'!$E$4:$X$300,MATCH("M7",'Exp Dates'!$E$2:$X$2,0),1)&amp;"!$A$2:$k$600",1),AM$1,0))),VLOOKUP($B1490,INDIRECT(VLOOKUP($B1490,'Exp Dates'!$E$4:$X$300,MATCH("M7",'Exp Dates'!$E$2:$X$2,0),1)&amp;"!$A$2:$k$600",1),AM$1,0),0)</f>
        <v>303</v>
      </c>
      <c r="AN1490" s="74">
        <f t="shared" ca="1" si="289"/>
        <v>270892800</v>
      </c>
      <c r="AO1490">
        <f ca="1">IF(NOT(ISNA(VLOOKUP($B1490,INDIRECT(VLOOKUP($B1490,'Exp Dates'!$E$4:$X$300,MATCH("M1",'Exp Dates'!$E$2:$X$2,0),1)&amp;"!$A$2:$k$600",1),AO$1,0))),VLOOKUP($B1490,INDIRECT(VLOOKUP($B1490,'Exp Dates'!$E$4:$X$300,MATCH("M1",'Exp Dates'!$E$2:$X$2,0),1)&amp;"!$A$2:$k$600",1),AO$1,0),0)</f>
        <v>0</v>
      </c>
      <c r="AP1490">
        <f ca="1">IF(NOT(ISNA(VLOOKUP($B1490,INDIRECT(VLOOKUP($B1490,'Exp Dates'!$E$4:$X$300,MATCH("M2",'Exp Dates'!$E$2:$X$2,0),1)&amp;"!$A$2:$k$600",1),AP$1,0))),VLOOKUP($B1490,INDIRECT(VLOOKUP($B1490,'Exp Dates'!$E$4:$X$300,MATCH("M2",'Exp Dates'!$E$2:$X$2,0),1)&amp;"!$A$2:$k$600",1),AP$1,0),0)</f>
        <v>0</v>
      </c>
      <c r="AQ1490">
        <f t="shared" ca="1" si="290"/>
        <v>0</v>
      </c>
      <c r="AR1490">
        <f>VLOOKUP(B1490,Master!B$2:L$5000,11,0)</f>
        <v>0.94473916887709997</v>
      </c>
    </row>
    <row r="1491" spans="2:44" x14ac:dyDescent="0.25">
      <c r="B1491" s="52">
        <f>Master!B1491</f>
        <v>40233</v>
      </c>
      <c r="C1491" s="14">
        <v>1</v>
      </c>
      <c r="D1491" s="11">
        <f ca="1">IF(NOT(ISNA(VLOOKUP($B1491,INDIRECT(VLOOKUP($B1491,'Exp Dates'!$E$4:$X$250,MATCH("M1",'Exp Dates'!$E$2:$X$2,0),1)&amp;"!$A$2:$H$600",1),D$1,0))),VLOOKUP($B1491,INDIRECT(VLOOKUP($B1491,'Exp Dates'!$E$4:$X$250,MATCH("M1",'Exp Dates'!$E$2:$X$2,0),1)&amp;"!$A$2:$H$600",1),D$1,0)*$C1491,VLOOKUP($B1491,Interpolate!$B$3:$T$2004,MATCH("M1-I",Interpolate!$B$2:$T$2,0)))</f>
        <v>21.1</v>
      </c>
      <c r="E1491" s="11">
        <f ca="1">IF(NOT(ISNA(VLOOKUP($B1491,INDIRECT(VLOOKUP($B1491,'Exp Dates'!$E$4:$X$250,MATCH("M2",'Exp Dates'!$E$2:$X$2,0),1)&amp;"!$A$2:$H$600",1),E$1,0))),VLOOKUP($B1491,INDIRECT(VLOOKUP($B1491,'Exp Dates'!$E$4:$X$250,MATCH("M2",'Exp Dates'!$E$2:$X$2,0),1)&amp;"!$A$2:$H$600",1),E$1,0)*$C1491,VLOOKUP($B1491,Interpolate!$B$3:$T$2004,MATCH("M2-I",Interpolate!$B$2:$T$2,0)))</f>
        <v>23.65</v>
      </c>
      <c r="F1491" s="11">
        <f ca="1">IF(NOT(ISNA(VLOOKUP($B1491,INDIRECT(VLOOKUP($B1491,'Exp Dates'!$E$4:$X$250,MATCH("M3",'Exp Dates'!$E$2:$X$2,0),1)&amp;"!$A$2:$H$600",1),F$1,0))),VLOOKUP($B1491,INDIRECT(VLOOKUP($B1491,'Exp Dates'!$E$4:$X$250,MATCH("M3",'Exp Dates'!$E$2:$X$2,0),1)&amp;"!$A$2:$H$600",1),F$1,0)*$C1491,VLOOKUP($B1491,Interpolate!$B$3:$T$2004,MATCH("M3-I",Interpolate!$B$2:$T$2,0)))</f>
        <v>23.9</v>
      </c>
      <c r="G1491" s="11">
        <f ca="1">IF(NOT(ISNA(VLOOKUP($B1491,INDIRECT(VLOOKUP($B1491,'Exp Dates'!$E$4:$X$250,MATCH("M4",'Exp Dates'!$E$2:$X$2,0),1)&amp;"!$A$2:$H$600",1),G$1,0))),VLOOKUP($B1491,INDIRECT(VLOOKUP($B1491,'Exp Dates'!$E$4:$X$250,MATCH("M4",'Exp Dates'!$E$2:$X$2,0),1)&amp;"!$A$2:$H$600",1),G$1,0)*$C1491,VLOOKUP($B1491,Interpolate!$B$3:$T$2004,MATCH("M4-I",Interpolate!$B$2:$T$2,0)))</f>
        <v>24.05</v>
      </c>
      <c r="H1491" s="11">
        <f ca="1">IF(NOT(ISNA(VLOOKUP($B1491,INDIRECT(VLOOKUP($B1491,'Exp Dates'!$E$4:$X$250,MATCH("M5",'Exp Dates'!$E$2:$X$2,0),1)&amp;"!$A$2:$H$600",1),H$1,0))),VLOOKUP($B1491,INDIRECT(VLOOKUP($B1491,'Exp Dates'!$E$4:$X$250,MATCH("M5",'Exp Dates'!$E$2:$X$2,0),1)&amp;"!$A$2:$H$600",1),H$1,0)*$C1491,VLOOKUP($B1491,Interpolate!$B$3:$T$2004,MATCH("M5-I",Interpolate!$B$2:$T$2,0)))</f>
        <v>24.25</v>
      </c>
      <c r="I1491" s="11">
        <f ca="1">IF(NOT(ISNA(VLOOKUP($B1491,INDIRECT(VLOOKUP($B1491,'Exp Dates'!$E$4:$X$250,MATCH("M6",'Exp Dates'!$E$2:$X$2,0),1)&amp;"!$A$2:$H$600",1),I$1,0))),VLOOKUP($B1491,INDIRECT(VLOOKUP($B1491,'Exp Dates'!$E$4:$X$250,MATCH("M6",'Exp Dates'!$E$2:$X$2,0),1)&amp;"!$A$2:$H$600",1),I$1,0)*$C1491,VLOOKUP($B1491,Interpolate!$B$3:$T$2004,MATCH("M6-I",Interpolate!$B$2:$T$2,0)))</f>
        <v>24.25</v>
      </c>
      <c r="J1491" s="11">
        <f ca="1">IF(NOT(ISNA(VLOOKUP($B1491,INDIRECT(VLOOKUP($B1491,'Exp Dates'!$E$4:$X$250,MATCH("M7",'Exp Dates'!$E$2:$X$2,0),1)&amp;"!$A$2:$H$600",1),J$1,0))),VLOOKUP($B1491,INDIRECT(VLOOKUP($B1491,'Exp Dates'!$E$4:$X$250,MATCH("M7",'Exp Dates'!$E$2:$X$2,0),1)&amp;"!$A$2:$H$600",1),J$1,0)*$C1491,VLOOKUP($B1491,Interpolate!$B$3:$T$2004,MATCH("M7-I",Interpolate!$B$2:$T$2,0)))</f>
        <v>24.35</v>
      </c>
      <c r="K1491" s="6">
        <f ca="1">IF(NOT(ISNA(VLOOKUP($B1491,INDIRECT(VLOOKUP($B1491,'Exp Dates'!$E$4:$X$250,MATCH("M1",'Exp Dates'!$E$2:$X$2,0),1)&amp;"!$A$2:$k$600",1),K$1,0))),VLOOKUP($B1491,INDIRECT(VLOOKUP($B1491,'Exp Dates'!$E$4:$X$250,MATCH("M1",'Exp Dates'!$E$2:$X$2,0),1)&amp;"!$A$2:$k$600",1),K$1,0),0)</f>
        <v>4297</v>
      </c>
      <c r="L1491" s="6">
        <f ca="1">IF(NOT(ISNA(VLOOKUP($B1491,INDIRECT(VLOOKUP($B1491,'Exp Dates'!$E$4:$X$250,MATCH("M2",'Exp Dates'!$E$2:$X$2,0),1)&amp;"!$A$2:$k$600",1),L$1,0))),VLOOKUP($B1491,INDIRECT(VLOOKUP($B1491,'Exp Dates'!$E$4:$X$250,MATCH("M2",'Exp Dates'!$E$2:$X$2,0),1)&amp;"!$A$2:$k$600",1),L$1,0),0)</f>
        <v>2016</v>
      </c>
      <c r="M1491" s="6">
        <f ca="1">IF(NOT(ISNA(VLOOKUP($B1491,INDIRECT(VLOOKUP($B1491,'Exp Dates'!$E$4:$X$250,MATCH("M3",'Exp Dates'!$E$2:$X$2,0),1)&amp;"!$A$2:$k$600",1),M$1,0))),VLOOKUP($B1491,INDIRECT(VLOOKUP($B1491,'Exp Dates'!$E$4:$X$250,MATCH("M3",'Exp Dates'!$E$2:$X$2,0),1)&amp;"!$A$2:$k$600",1),M$1,0),0)</f>
        <v>714</v>
      </c>
      <c r="N1491" s="6">
        <f ca="1">IF(NOT(ISNA(VLOOKUP($B1491,INDIRECT(VLOOKUP($B1491,'Exp Dates'!$E$4:$X$250,MATCH("M4",'Exp Dates'!$E$2:$X$2,0),1)&amp;"!$A$2:$k$600",1),N$1,0))),VLOOKUP($B1491,INDIRECT(VLOOKUP($B1491,'Exp Dates'!$E$4:$X$250,MATCH("M4",'Exp Dates'!$E$2:$X$2,0),1)&amp;"!$A$2:$k$600",1),N$1,0),0)</f>
        <v>139</v>
      </c>
      <c r="O1491" s="6">
        <f ca="1">IF(NOT(ISNA(VLOOKUP($B1491,INDIRECT(VLOOKUP($B1491,'Exp Dates'!$E$4:$X$250,MATCH("M5",'Exp Dates'!$E$2:$X$2,0),1)&amp;"!$A$2:$k$600",1),O$1,0))),VLOOKUP($B1491,INDIRECT(VLOOKUP($B1491,'Exp Dates'!$E$4:$X$250,MATCH("M5",'Exp Dates'!$E$2:$X$2,0),1)&amp;"!$A$2:$k$600",1),O$1,0),0)</f>
        <v>124</v>
      </c>
      <c r="P1491" s="6">
        <f ca="1">IF(NOT(ISNA(VLOOKUP($B1491,INDIRECT(VLOOKUP($B1491,'Exp Dates'!$E$4:$X$250,MATCH("M6",'Exp Dates'!$E$2:$X$2,0),1)&amp;"!$A$2:$k$600",1),P$1,0))),VLOOKUP($B1491,INDIRECT(VLOOKUP($B1491,'Exp Dates'!$E$4:$X$250,MATCH("M6",'Exp Dates'!$E$2:$X$2,0),1)&amp;"!$A$2:$k$600",1),P$1,0),0)</f>
        <v>111</v>
      </c>
      <c r="Q1491" s="6">
        <f ca="1">IF(NOT(ISNA(VLOOKUP($B1491,INDIRECT(VLOOKUP($B1491,'Exp Dates'!$E$4:$X$250,MATCH("M7",'Exp Dates'!$E$2:$X$2,0),1)&amp;"!$A$2:$k$600",1),Q$1,0))),VLOOKUP($B1491,INDIRECT(VLOOKUP($B1491,'Exp Dates'!$E$4:$X$250,MATCH("M7",'Exp Dates'!$E$2:$X$2,0),1)&amp;"!$A$2:$k$600",1),Q$1,0),0)</f>
        <v>113</v>
      </c>
      <c r="R1491" s="6">
        <f t="shared" ca="1" si="279"/>
        <v>6313</v>
      </c>
      <c r="S1491" s="6">
        <f t="shared" ca="1" si="281"/>
        <v>33251</v>
      </c>
      <c r="T1491" s="6">
        <f t="shared" ca="1" si="282"/>
        <v>733126.85000000009</v>
      </c>
      <c r="U1491" s="6">
        <f t="shared" ca="1" si="283"/>
        <v>5031</v>
      </c>
      <c r="V1491" s="6">
        <f t="shared" ca="1" si="284"/>
        <v>121544.45000000001</v>
      </c>
      <c r="W1491" s="11">
        <f t="shared" ca="1" si="285"/>
        <v>6.0317591630057974</v>
      </c>
      <c r="X1491">
        <f ca="1">Master!AD1491</f>
        <v>4.2857142857142955E-3</v>
      </c>
      <c r="Y1491" s="6">
        <f t="shared" ca="1" si="286"/>
        <v>7514</v>
      </c>
      <c r="Z1491" s="6">
        <f t="shared" ca="1" si="287"/>
        <v>5031</v>
      </c>
      <c r="AA1491" s="6">
        <f t="shared" ca="1" si="280"/>
        <v>42484</v>
      </c>
      <c r="AB1491" s="11">
        <f>VLOOKUP(B1491,Master!B$3:N$10000,9,0)</f>
        <v>20.27</v>
      </c>
      <c r="AC1491" s="11">
        <v>21.755714285714287</v>
      </c>
      <c r="AD1491" s="11">
        <v>19.570000000000004</v>
      </c>
      <c r="AE1491" s="11">
        <f t="shared" si="288"/>
        <v>1.4857142857142875</v>
      </c>
      <c r="AF1491" s="11">
        <f>Master!N1491</f>
        <v>1105.24</v>
      </c>
      <c r="AG1491" s="6">
        <f ca="1">IF(NOT(ISNA(VLOOKUP($B1491,INDIRECT(VLOOKUP($B1491,'Exp Dates'!$E$4:$X$300,MATCH("M1",'Exp Dates'!$E$2:$X$2,0),1)&amp;"!$A$2:$k$600",1),AG$1,0))),VLOOKUP($B1491,INDIRECT(VLOOKUP($B1491,'Exp Dates'!$E$4:$X$300,MATCH("M1",'Exp Dates'!$E$2:$X$2,0),1)&amp;"!$A$2:$k$600",1),AG$1,0),0)</f>
        <v>20886</v>
      </c>
      <c r="AH1491" s="6">
        <f ca="1">IF(NOT(ISNA(VLOOKUP($B1491,INDIRECT(VLOOKUP($B1491,'Exp Dates'!$E$4:$X$300,MATCH("M2",'Exp Dates'!$E$2:$X$2,0),1)&amp;"!$A$2:$k$600",1),AH$1,0))),VLOOKUP($B1491,INDIRECT(VLOOKUP($B1491,'Exp Dates'!$E$4:$X$300,MATCH("M2",'Exp Dates'!$E$2:$X$2,0),1)&amp;"!$A$2:$k$600",1),AH$1,0),0)</f>
        <v>12365</v>
      </c>
      <c r="AI1491" s="6">
        <f ca="1">IF(NOT(ISNA(VLOOKUP($B1491,INDIRECT(VLOOKUP($B1491,'Exp Dates'!$E$4:$X$300,MATCH("M3",'Exp Dates'!$E$2:$X$2,0),1)&amp;"!$A$2:$k$600",1),AI$1,0))),VLOOKUP($B1491,INDIRECT(VLOOKUP($B1491,'Exp Dates'!$E$4:$X$300,MATCH("M3",'Exp Dates'!$E$2:$X$2,0),1)&amp;"!$A$2:$k$600",1),AI$1,0),0)</f>
        <v>4202</v>
      </c>
      <c r="AJ1491" s="6">
        <f ca="1">IF(NOT(ISNA(VLOOKUP($B1491,INDIRECT(VLOOKUP($B1491,'Exp Dates'!$E$4:$X$300,MATCH("M4",'Exp Dates'!$E$2:$X$2,0),1)&amp;"!$A$2:$k$600",1),AJ$1,0))),VLOOKUP($B1491,INDIRECT(VLOOKUP($B1491,'Exp Dates'!$E$4:$X$300,MATCH("M4",'Exp Dates'!$E$2:$X$2,0),1)&amp;"!$A$2:$k$600",1),AJ$1,0),0)</f>
        <v>2422</v>
      </c>
      <c r="AK1491" s="6">
        <f ca="1">IF(NOT(ISNA(VLOOKUP($B1491,INDIRECT(VLOOKUP($B1491,'Exp Dates'!$E$4:$X$300,MATCH("M5",'Exp Dates'!$E$2:$X$2,0),1)&amp;"!$A$2:$k$600",1),AK$1,0))),VLOOKUP($B1491,INDIRECT(VLOOKUP($B1491,'Exp Dates'!$E$4:$X$300,MATCH("M5",'Exp Dates'!$E$2:$X$2,0),1)&amp;"!$A$2:$k$600",1),AK$1,0),0)</f>
        <v>1111</v>
      </c>
      <c r="AL1491" s="6">
        <f ca="1">IF(NOT(ISNA(VLOOKUP($B1491,INDIRECT(VLOOKUP($B1491,'Exp Dates'!$E$4:$X$300,MATCH("M6",'Exp Dates'!$E$2:$X$2,0),1)&amp;"!$A$2:$k$600",1),AL$1,0))),VLOOKUP($B1491,INDIRECT(VLOOKUP($B1491,'Exp Dates'!$E$4:$X$300,MATCH("M6",'Exp Dates'!$E$2:$X$2,0),1)&amp;"!$A$2:$k$600",1),AL$1,0),0)</f>
        <v>1227</v>
      </c>
      <c r="AM1491" s="6">
        <f ca="1">IF(NOT(ISNA(VLOOKUP($B1491,INDIRECT(VLOOKUP($B1491,'Exp Dates'!$E$4:$X$300,MATCH("M7",'Exp Dates'!$E$2:$X$2,0),1)&amp;"!$A$2:$k$600",1),AM$1,0))),VLOOKUP($B1491,INDIRECT(VLOOKUP($B1491,'Exp Dates'!$E$4:$X$300,MATCH("M7",'Exp Dates'!$E$2:$X$2,0),1)&amp;"!$A$2:$k$600",1),AM$1,0),0)</f>
        <v>271</v>
      </c>
      <c r="AN1491" s="74">
        <f t="shared" ca="1" si="289"/>
        <v>167202950</v>
      </c>
      <c r="AO1491">
        <f ca="1">IF(NOT(ISNA(VLOOKUP($B1491,INDIRECT(VLOOKUP($B1491,'Exp Dates'!$E$4:$X$300,MATCH("M1",'Exp Dates'!$E$2:$X$2,0),1)&amp;"!$A$2:$k$600",1),AO$1,0))),VLOOKUP($B1491,INDIRECT(VLOOKUP($B1491,'Exp Dates'!$E$4:$X$300,MATCH("M1",'Exp Dates'!$E$2:$X$2,0),1)&amp;"!$A$2:$k$600",1),AO$1,0),0)</f>
        <v>0</v>
      </c>
      <c r="AP1491">
        <f ca="1">IF(NOT(ISNA(VLOOKUP($B1491,INDIRECT(VLOOKUP($B1491,'Exp Dates'!$E$4:$X$300,MATCH("M2",'Exp Dates'!$E$2:$X$2,0),1)&amp;"!$A$2:$k$600",1),AP$1,0))),VLOOKUP($B1491,INDIRECT(VLOOKUP($B1491,'Exp Dates'!$E$4:$X$300,MATCH("M2",'Exp Dates'!$E$2:$X$2,0),1)&amp;"!$A$2:$k$600",1),AP$1,0),0)</f>
        <v>0</v>
      </c>
      <c r="AQ1491">
        <f t="shared" ca="1" si="290"/>
        <v>0</v>
      </c>
      <c r="AR1491">
        <f>VLOOKUP(B1491,Master!B$2:L$5000,11,0)</f>
        <v>0.91802536231884058</v>
      </c>
    </row>
    <row r="1492" spans="2:44" x14ac:dyDescent="0.25">
      <c r="B1492" s="52">
        <f>Master!B1492</f>
        <v>40234</v>
      </c>
      <c r="C1492" s="14">
        <v>1</v>
      </c>
      <c r="D1492" s="11">
        <f ca="1">IF(NOT(ISNA(VLOOKUP($B1492,INDIRECT(VLOOKUP($B1492,'Exp Dates'!$E$4:$X$250,MATCH("M1",'Exp Dates'!$E$2:$X$2,0),1)&amp;"!$A$2:$H$600",1),D$1,0))),VLOOKUP($B1492,INDIRECT(VLOOKUP($B1492,'Exp Dates'!$E$4:$X$250,MATCH("M1",'Exp Dates'!$E$2:$X$2,0),1)&amp;"!$A$2:$H$600",1),D$1,0)*$C1492,VLOOKUP($B1492,Interpolate!$B$3:$T$2004,MATCH("M1-I",Interpolate!$B$2:$T$2,0)))</f>
        <v>20.95</v>
      </c>
      <c r="E1492" s="11">
        <f ca="1">IF(NOT(ISNA(VLOOKUP($B1492,INDIRECT(VLOOKUP($B1492,'Exp Dates'!$E$4:$X$250,MATCH("M2",'Exp Dates'!$E$2:$X$2,0),1)&amp;"!$A$2:$H$600",1),E$1,0))),VLOOKUP($B1492,INDIRECT(VLOOKUP($B1492,'Exp Dates'!$E$4:$X$250,MATCH("M2",'Exp Dates'!$E$2:$X$2,0),1)&amp;"!$A$2:$H$600",1),E$1,0)*$C1492,VLOOKUP($B1492,Interpolate!$B$3:$T$2004,MATCH("M2-I",Interpolate!$B$2:$T$2,0)))</f>
        <v>23.75</v>
      </c>
      <c r="F1492" s="11">
        <f ca="1">IF(NOT(ISNA(VLOOKUP($B1492,INDIRECT(VLOOKUP($B1492,'Exp Dates'!$E$4:$X$250,MATCH("M3",'Exp Dates'!$E$2:$X$2,0),1)&amp;"!$A$2:$H$600",1),F$1,0))),VLOOKUP($B1492,INDIRECT(VLOOKUP($B1492,'Exp Dates'!$E$4:$X$250,MATCH("M3",'Exp Dates'!$E$2:$X$2,0),1)&amp;"!$A$2:$H$600",1),F$1,0)*$C1492,VLOOKUP($B1492,Interpolate!$B$3:$T$2004,MATCH("M3-I",Interpolate!$B$2:$T$2,0)))</f>
        <v>23.95</v>
      </c>
      <c r="G1492" s="11">
        <f ca="1">IF(NOT(ISNA(VLOOKUP($B1492,INDIRECT(VLOOKUP($B1492,'Exp Dates'!$E$4:$X$250,MATCH("M4",'Exp Dates'!$E$2:$X$2,0),1)&amp;"!$A$2:$H$600",1),G$1,0))),VLOOKUP($B1492,INDIRECT(VLOOKUP($B1492,'Exp Dates'!$E$4:$X$250,MATCH("M4",'Exp Dates'!$E$2:$X$2,0),1)&amp;"!$A$2:$H$600",1),G$1,0)*$C1492,VLOOKUP($B1492,Interpolate!$B$3:$T$2004,MATCH("M4-I",Interpolate!$B$2:$T$2,0)))</f>
        <v>24.1</v>
      </c>
      <c r="H1492" s="11">
        <f ca="1">IF(NOT(ISNA(VLOOKUP($B1492,INDIRECT(VLOOKUP($B1492,'Exp Dates'!$E$4:$X$250,MATCH("M5",'Exp Dates'!$E$2:$X$2,0),1)&amp;"!$A$2:$H$600",1),H$1,0))),VLOOKUP($B1492,INDIRECT(VLOOKUP($B1492,'Exp Dates'!$E$4:$X$250,MATCH("M5",'Exp Dates'!$E$2:$X$2,0),1)&amp;"!$A$2:$H$600",1),H$1,0)*$C1492,VLOOKUP($B1492,Interpolate!$B$3:$T$2004,MATCH("M5-I",Interpolate!$B$2:$T$2,0)))</f>
        <v>24.3</v>
      </c>
      <c r="I1492" s="11">
        <f ca="1">IF(NOT(ISNA(VLOOKUP($B1492,INDIRECT(VLOOKUP($B1492,'Exp Dates'!$E$4:$X$250,MATCH("M6",'Exp Dates'!$E$2:$X$2,0),1)&amp;"!$A$2:$H$600",1),I$1,0))),VLOOKUP($B1492,INDIRECT(VLOOKUP($B1492,'Exp Dates'!$E$4:$X$250,MATCH("M6",'Exp Dates'!$E$2:$X$2,0),1)&amp;"!$A$2:$H$600",1),I$1,0)*$C1492,VLOOKUP($B1492,Interpolate!$B$3:$T$2004,MATCH("M6-I",Interpolate!$B$2:$T$2,0)))</f>
        <v>24.2</v>
      </c>
      <c r="J1492" s="11">
        <f ca="1">IF(NOT(ISNA(VLOOKUP($B1492,INDIRECT(VLOOKUP($B1492,'Exp Dates'!$E$4:$X$250,MATCH("M7",'Exp Dates'!$E$2:$X$2,0),1)&amp;"!$A$2:$H$600",1),J$1,0))),VLOOKUP($B1492,INDIRECT(VLOOKUP($B1492,'Exp Dates'!$E$4:$X$250,MATCH("M7",'Exp Dates'!$E$2:$X$2,0),1)&amp;"!$A$2:$H$600",1),J$1,0)*$C1492,VLOOKUP($B1492,Interpolate!$B$3:$T$2004,MATCH("M7-I",Interpolate!$B$2:$T$2,0)))</f>
        <v>24.45</v>
      </c>
      <c r="K1492" s="6">
        <f ca="1">IF(NOT(ISNA(VLOOKUP($B1492,INDIRECT(VLOOKUP($B1492,'Exp Dates'!$E$4:$X$250,MATCH("M1",'Exp Dates'!$E$2:$X$2,0),1)&amp;"!$A$2:$k$600",1),K$1,0))),VLOOKUP($B1492,INDIRECT(VLOOKUP($B1492,'Exp Dates'!$E$4:$X$250,MATCH("M1",'Exp Dates'!$E$2:$X$2,0),1)&amp;"!$A$2:$k$600",1),K$1,0),0)</f>
        <v>4766</v>
      </c>
      <c r="L1492" s="6">
        <f ca="1">IF(NOT(ISNA(VLOOKUP($B1492,INDIRECT(VLOOKUP($B1492,'Exp Dates'!$E$4:$X$250,MATCH("M2",'Exp Dates'!$E$2:$X$2,0),1)&amp;"!$A$2:$k$600",1),L$1,0))),VLOOKUP($B1492,INDIRECT(VLOOKUP($B1492,'Exp Dates'!$E$4:$X$250,MATCH("M2",'Exp Dates'!$E$2:$X$2,0),1)&amp;"!$A$2:$k$600",1),L$1,0),0)</f>
        <v>2775</v>
      </c>
      <c r="M1492" s="6">
        <f ca="1">IF(NOT(ISNA(VLOOKUP($B1492,INDIRECT(VLOOKUP($B1492,'Exp Dates'!$E$4:$X$250,MATCH("M3",'Exp Dates'!$E$2:$X$2,0),1)&amp;"!$A$2:$k$600",1),M$1,0))),VLOOKUP($B1492,INDIRECT(VLOOKUP($B1492,'Exp Dates'!$E$4:$X$250,MATCH("M3",'Exp Dates'!$E$2:$X$2,0),1)&amp;"!$A$2:$k$600",1),M$1,0),0)</f>
        <v>480</v>
      </c>
      <c r="N1492" s="6">
        <f ca="1">IF(NOT(ISNA(VLOOKUP($B1492,INDIRECT(VLOOKUP($B1492,'Exp Dates'!$E$4:$X$250,MATCH("M4",'Exp Dates'!$E$2:$X$2,0),1)&amp;"!$A$2:$k$600",1),N$1,0))),VLOOKUP($B1492,INDIRECT(VLOOKUP($B1492,'Exp Dates'!$E$4:$X$250,MATCH("M4",'Exp Dates'!$E$2:$X$2,0),1)&amp;"!$A$2:$k$600",1),N$1,0),0)</f>
        <v>271</v>
      </c>
      <c r="O1492" s="6">
        <f ca="1">IF(NOT(ISNA(VLOOKUP($B1492,INDIRECT(VLOOKUP($B1492,'Exp Dates'!$E$4:$X$250,MATCH("M5",'Exp Dates'!$E$2:$X$2,0),1)&amp;"!$A$2:$k$600",1),O$1,0))),VLOOKUP($B1492,INDIRECT(VLOOKUP($B1492,'Exp Dates'!$E$4:$X$250,MATCH("M5",'Exp Dates'!$E$2:$X$2,0),1)&amp;"!$A$2:$k$600",1),O$1,0),0)</f>
        <v>150</v>
      </c>
      <c r="P1492" s="6">
        <f ca="1">IF(NOT(ISNA(VLOOKUP($B1492,INDIRECT(VLOOKUP($B1492,'Exp Dates'!$E$4:$X$250,MATCH("M6",'Exp Dates'!$E$2:$X$2,0),1)&amp;"!$A$2:$k$600",1),P$1,0))),VLOOKUP($B1492,INDIRECT(VLOOKUP($B1492,'Exp Dates'!$E$4:$X$250,MATCH("M6",'Exp Dates'!$E$2:$X$2,0),1)&amp;"!$A$2:$k$600",1),P$1,0),0)</f>
        <v>116</v>
      </c>
      <c r="Q1492" s="6">
        <f ca="1">IF(NOT(ISNA(VLOOKUP($B1492,INDIRECT(VLOOKUP($B1492,'Exp Dates'!$E$4:$X$250,MATCH("M7",'Exp Dates'!$E$2:$X$2,0),1)&amp;"!$A$2:$k$600",1),Q$1,0))),VLOOKUP($B1492,INDIRECT(VLOOKUP($B1492,'Exp Dates'!$E$4:$X$250,MATCH("M7",'Exp Dates'!$E$2:$X$2,0),1)&amp;"!$A$2:$k$600",1),Q$1,0),0)</f>
        <v>92</v>
      </c>
      <c r="R1492" s="6">
        <f t="shared" ca="1" si="279"/>
        <v>7541</v>
      </c>
      <c r="S1492" s="6">
        <f t="shared" ca="1" si="281"/>
        <v>34443</v>
      </c>
      <c r="T1492" s="6">
        <f t="shared" ca="1" si="282"/>
        <v>759445.25</v>
      </c>
      <c r="U1492" s="6">
        <f t="shared" ca="1" si="283"/>
        <v>5242</v>
      </c>
      <c r="V1492" s="6">
        <f t="shared" ca="1" si="284"/>
        <v>126804.45</v>
      </c>
      <c r="W1492" s="11">
        <f t="shared" ca="1" si="285"/>
        <v>5.9891056662443631</v>
      </c>
      <c r="X1492">
        <f ca="1">Master!AD1492</f>
        <v>4.5238095238094864E-3</v>
      </c>
      <c r="Y1492" s="6">
        <f t="shared" ca="1" si="286"/>
        <v>8650</v>
      </c>
      <c r="Z1492" s="6">
        <f t="shared" ca="1" si="287"/>
        <v>5242</v>
      </c>
      <c r="AA1492" s="6">
        <f t="shared" ca="1" si="280"/>
        <v>43846</v>
      </c>
      <c r="AB1492" s="11">
        <f>VLOOKUP(B1492,Master!B$3:N$10000,9,0)</f>
        <v>20.100000000000001</v>
      </c>
      <c r="AC1492" s="11">
        <v>21.75</v>
      </c>
      <c r="AD1492" s="11">
        <v>19.349999999999998</v>
      </c>
      <c r="AE1492" s="11">
        <f t="shared" si="288"/>
        <v>1.6499999999999986</v>
      </c>
      <c r="AF1492" s="11">
        <f>Master!N1492</f>
        <v>1102.94</v>
      </c>
      <c r="AG1492" s="6">
        <f ca="1">IF(NOT(ISNA(VLOOKUP($B1492,INDIRECT(VLOOKUP($B1492,'Exp Dates'!$E$4:$X$300,MATCH("M1",'Exp Dates'!$E$2:$X$2,0),1)&amp;"!$A$2:$k$600",1),AG$1,0))),VLOOKUP($B1492,INDIRECT(VLOOKUP($B1492,'Exp Dates'!$E$4:$X$300,MATCH("M1",'Exp Dates'!$E$2:$X$2,0),1)&amp;"!$A$2:$k$600",1),AG$1,0),0)</f>
        <v>20920</v>
      </c>
      <c r="AH1492" s="6">
        <f ca="1">IF(NOT(ISNA(VLOOKUP($B1492,INDIRECT(VLOOKUP($B1492,'Exp Dates'!$E$4:$X$300,MATCH("M2",'Exp Dates'!$E$2:$X$2,0),1)&amp;"!$A$2:$k$600",1),AH$1,0))),VLOOKUP($B1492,INDIRECT(VLOOKUP($B1492,'Exp Dates'!$E$4:$X$300,MATCH("M2",'Exp Dates'!$E$2:$X$2,0),1)&amp;"!$A$2:$k$600",1),AH$1,0),0)</f>
        <v>13523</v>
      </c>
      <c r="AI1492" s="6">
        <f ca="1">IF(NOT(ISNA(VLOOKUP($B1492,INDIRECT(VLOOKUP($B1492,'Exp Dates'!$E$4:$X$300,MATCH("M3",'Exp Dates'!$E$2:$X$2,0),1)&amp;"!$A$2:$k$600",1),AI$1,0))),VLOOKUP($B1492,INDIRECT(VLOOKUP($B1492,'Exp Dates'!$E$4:$X$300,MATCH("M3",'Exp Dates'!$E$2:$X$2,0),1)&amp;"!$A$2:$k$600",1),AI$1,0),0)</f>
        <v>4161</v>
      </c>
      <c r="AJ1492" s="6">
        <f ca="1">IF(NOT(ISNA(VLOOKUP($B1492,INDIRECT(VLOOKUP($B1492,'Exp Dates'!$E$4:$X$300,MATCH("M4",'Exp Dates'!$E$2:$X$2,0),1)&amp;"!$A$2:$k$600",1),AJ$1,0))),VLOOKUP($B1492,INDIRECT(VLOOKUP($B1492,'Exp Dates'!$E$4:$X$300,MATCH("M4",'Exp Dates'!$E$2:$X$2,0),1)&amp;"!$A$2:$k$600",1),AJ$1,0),0)</f>
        <v>2474</v>
      </c>
      <c r="AK1492" s="6">
        <f ca="1">IF(NOT(ISNA(VLOOKUP($B1492,INDIRECT(VLOOKUP($B1492,'Exp Dates'!$E$4:$X$300,MATCH("M5",'Exp Dates'!$E$2:$X$2,0),1)&amp;"!$A$2:$k$600",1),AK$1,0))),VLOOKUP($B1492,INDIRECT(VLOOKUP($B1492,'Exp Dates'!$E$4:$X$300,MATCH("M5",'Exp Dates'!$E$2:$X$2,0),1)&amp;"!$A$2:$k$600",1),AK$1,0),0)</f>
        <v>1182</v>
      </c>
      <c r="AL1492" s="6">
        <f ca="1">IF(NOT(ISNA(VLOOKUP($B1492,INDIRECT(VLOOKUP($B1492,'Exp Dates'!$E$4:$X$300,MATCH("M6",'Exp Dates'!$E$2:$X$2,0),1)&amp;"!$A$2:$k$600",1),AL$1,0))),VLOOKUP($B1492,INDIRECT(VLOOKUP($B1492,'Exp Dates'!$E$4:$X$300,MATCH("M6",'Exp Dates'!$E$2:$X$2,0),1)&amp;"!$A$2:$k$600",1),AL$1,0),0)</f>
        <v>1277</v>
      </c>
      <c r="AM1492" s="6">
        <f ca="1">IF(NOT(ISNA(VLOOKUP($B1492,INDIRECT(VLOOKUP($B1492,'Exp Dates'!$E$4:$X$300,MATCH("M7",'Exp Dates'!$E$2:$X$2,0),1)&amp;"!$A$2:$k$600",1),AM$1,0))),VLOOKUP($B1492,INDIRECT(VLOOKUP($B1492,'Exp Dates'!$E$4:$X$300,MATCH("M7",'Exp Dates'!$E$2:$X$2,0),1)&amp;"!$A$2:$k$600",1),AM$1,0),0)</f>
        <v>309</v>
      </c>
      <c r="AN1492" s="74">
        <f t="shared" ca="1" si="289"/>
        <v>192482650.00000003</v>
      </c>
      <c r="AO1492">
        <f ca="1">IF(NOT(ISNA(VLOOKUP($B1492,INDIRECT(VLOOKUP($B1492,'Exp Dates'!$E$4:$X$300,MATCH("M1",'Exp Dates'!$E$2:$X$2,0),1)&amp;"!$A$2:$k$600",1),AO$1,0))),VLOOKUP($B1492,INDIRECT(VLOOKUP($B1492,'Exp Dates'!$E$4:$X$300,MATCH("M1",'Exp Dates'!$E$2:$X$2,0),1)&amp;"!$A$2:$k$600",1),AO$1,0),0)</f>
        <v>0</v>
      </c>
      <c r="AP1492">
        <f ca="1">IF(NOT(ISNA(VLOOKUP($B1492,INDIRECT(VLOOKUP($B1492,'Exp Dates'!$E$4:$X$300,MATCH("M2",'Exp Dates'!$E$2:$X$2,0),1)&amp;"!$A$2:$k$600",1),AP$1,0))),VLOOKUP($B1492,INDIRECT(VLOOKUP($B1492,'Exp Dates'!$E$4:$X$300,MATCH("M2",'Exp Dates'!$E$2:$X$2,0),1)&amp;"!$A$2:$k$600",1),AP$1,0),0)</f>
        <v>0</v>
      </c>
      <c r="AQ1492">
        <f t="shared" ca="1" si="290"/>
        <v>0</v>
      </c>
      <c r="AR1492">
        <f>VLOOKUP(B1492,Master!B$2:L$5000,11,0)</f>
        <v>0.91073855913004087</v>
      </c>
    </row>
    <row r="1493" spans="2:44" x14ac:dyDescent="0.25">
      <c r="B1493" s="52">
        <f>Master!B1493</f>
        <v>40235</v>
      </c>
      <c r="C1493" s="14">
        <v>1</v>
      </c>
      <c r="D1493" s="11">
        <f ca="1">IF(NOT(ISNA(VLOOKUP($B1493,INDIRECT(VLOOKUP($B1493,'Exp Dates'!$E$4:$X$250,MATCH("M1",'Exp Dates'!$E$2:$X$2,0),1)&amp;"!$A$2:$H$600",1),D$1,0))),VLOOKUP($B1493,INDIRECT(VLOOKUP($B1493,'Exp Dates'!$E$4:$X$250,MATCH("M1",'Exp Dates'!$E$2:$X$2,0),1)&amp;"!$A$2:$H$600",1),D$1,0)*$C1493,VLOOKUP($B1493,Interpolate!$B$3:$T$2004,MATCH("M1-I",Interpolate!$B$2:$T$2,0)))</f>
        <v>20.399999999999999</v>
      </c>
      <c r="E1493" s="11">
        <f ca="1">IF(NOT(ISNA(VLOOKUP($B1493,INDIRECT(VLOOKUP($B1493,'Exp Dates'!$E$4:$X$250,MATCH("M2",'Exp Dates'!$E$2:$X$2,0),1)&amp;"!$A$2:$H$600",1),E$1,0))),VLOOKUP($B1493,INDIRECT(VLOOKUP($B1493,'Exp Dates'!$E$4:$X$250,MATCH("M2",'Exp Dates'!$E$2:$X$2,0),1)&amp;"!$A$2:$H$600",1),E$1,0)*$C1493,VLOOKUP($B1493,Interpolate!$B$3:$T$2004,MATCH("M2-I",Interpolate!$B$2:$T$2,0)))</f>
        <v>23.5</v>
      </c>
      <c r="F1493" s="11">
        <f ca="1">IF(NOT(ISNA(VLOOKUP($B1493,INDIRECT(VLOOKUP($B1493,'Exp Dates'!$E$4:$X$250,MATCH("M3",'Exp Dates'!$E$2:$X$2,0),1)&amp;"!$A$2:$H$600",1),F$1,0))),VLOOKUP($B1493,INDIRECT(VLOOKUP($B1493,'Exp Dates'!$E$4:$X$250,MATCH("M3",'Exp Dates'!$E$2:$X$2,0),1)&amp;"!$A$2:$H$600",1),F$1,0)*$C1493,VLOOKUP($B1493,Interpolate!$B$3:$T$2004,MATCH("M3-I",Interpolate!$B$2:$T$2,0)))</f>
        <v>23.8</v>
      </c>
      <c r="G1493" s="11">
        <f ca="1">IF(NOT(ISNA(VLOOKUP($B1493,INDIRECT(VLOOKUP($B1493,'Exp Dates'!$E$4:$X$250,MATCH("M4",'Exp Dates'!$E$2:$X$2,0),1)&amp;"!$A$2:$H$600",1),G$1,0))),VLOOKUP($B1493,INDIRECT(VLOOKUP($B1493,'Exp Dates'!$E$4:$X$250,MATCH("M4",'Exp Dates'!$E$2:$X$2,0),1)&amp;"!$A$2:$H$600",1),G$1,0)*$C1493,VLOOKUP($B1493,Interpolate!$B$3:$T$2004,MATCH("M4-I",Interpolate!$B$2:$T$2,0)))</f>
        <v>23.95</v>
      </c>
      <c r="H1493" s="11">
        <f ca="1">IF(NOT(ISNA(VLOOKUP($B1493,INDIRECT(VLOOKUP($B1493,'Exp Dates'!$E$4:$X$250,MATCH("M5",'Exp Dates'!$E$2:$X$2,0),1)&amp;"!$A$2:$H$600",1),H$1,0))),VLOOKUP($B1493,INDIRECT(VLOOKUP($B1493,'Exp Dates'!$E$4:$X$250,MATCH("M5",'Exp Dates'!$E$2:$X$2,0),1)&amp;"!$A$2:$H$600",1),H$1,0)*$C1493,VLOOKUP($B1493,Interpolate!$B$3:$T$2004,MATCH("M5-I",Interpolate!$B$2:$T$2,0)))</f>
        <v>24.2</v>
      </c>
      <c r="I1493" s="11">
        <f ca="1">IF(NOT(ISNA(VLOOKUP($B1493,INDIRECT(VLOOKUP($B1493,'Exp Dates'!$E$4:$X$250,MATCH("M6",'Exp Dates'!$E$2:$X$2,0),1)&amp;"!$A$2:$H$600",1),I$1,0))),VLOOKUP($B1493,INDIRECT(VLOOKUP($B1493,'Exp Dates'!$E$4:$X$250,MATCH("M6",'Exp Dates'!$E$2:$X$2,0),1)&amp;"!$A$2:$H$600",1),I$1,0)*$C1493,VLOOKUP($B1493,Interpolate!$B$3:$T$2004,MATCH("M6-I",Interpolate!$B$2:$T$2,0)))</f>
        <v>24.2</v>
      </c>
      <c r="J1493" s="11">
        <f ca="1">IF(NOT(ISNA(VLOOKUP($B1493,INDIRECT(VLOOKUP($B1493,'Exp Dates'!$E$4:$X$250,MATCH("M7",'Exp Dates'!$E$2:$X$2,0),1)&amp;"!$A$2:$H$600",1),J$1,0))),VLOOKUP($B1493,INDIRECT(VLOOKUP($B1493,'Exp Dates'!$E$4:$X$250,MATCH("M7",'Exp Dates'!$E$2:$X$2,0),1)&amp;"!$A$2:$H$600",1),J$1,0)*$C1493,VLOOKUP($B1493,Interpolate!$B$3:$T$2004,MATCH("M7-I",Interpolate!$B$2:$T$2,0)))</f>
        <v>24.3</v>
      </c>
      <c r="K1493" s="6">
        <f ca="1">IF(NOT(ISNA(VLOOKUP($B1493,INDIRECT(VLOOKUP($B1493,'Exp Dates'!$E$4:$X$250,MATCH("M1",'Exp Dates'!$E$2:$X$2,0),1)&amp;"!$A$2:$k$600",1),K$1,0))),VLOOKUP($B1493,INDIRECT(VLOOKUP($B1493,'Exp Dates'!$E$4:$X$250,MATCH("M1",'Exp Dates'!$E$2:$X$2,0),1)&amp;"!$A$2:$k$600",1),K$1,0),0)</f>
        <v>5430</v>
      </c>
      <c r="L1493" s="6">
        <f ca="1">IF(NOT(ISNA(VLOOKUP($B1493,INDIRECT(VLOOKUP($B1493,'Exp Dates'!$E$4:$X$250,MATCH("M2",'Exp Dates'!$E$2:$X$2,0),1)&amp;"!$A$2:$k$600",1),L$1,0))),VLOOKUP($B1493,INDIRECT(VLOOKUP($B1493,'Exp Dates'!$E$4:$X$250,MATCH("M2",'Exp Dates'!$E$2:$X$2,0),1)&amp;"!$A$2:$k$600",1),L$1,0),0)</f>
        <v>3592</v>
      </c>
      <c r="M1493" s="6">
        <f ca="1">IF(NOT(ISNA(VLOOKUP($B1493,INDIRECT(VLOOKUP($B1493,'Exp Dates'!$E$4:$X$250,MATCH("M3",'Exp Dates'!$E$2:$X$2,0),1)&amp;"!$A$2:$k$600",1),M$1,0))),VLOOKUP($B1493,INDIRECT(VLOOKUP($B1493,'Exp Dates'!$E$4:$X$250,MATCH("M3",'Exp Dates'!$E$2:$X$2,0),1)&amp;"!$A$2:$k$600",1),M$1,0),0)</f>
        <v>676</v>
      </c>
      <c r="N1493" s="6">
        <f ca="1">IF(NOT(ISNA(VLOOKUP($B1493,INDIRECT(VLOOKUP($B1493,'Exp Dates'!$E$4:$X$250,MATCH("M4",'Exp Dates'!$E$2:$X$2,0),1)&amp;"!$A$2:$k$600",1),N$1,0))),VLOOKUP($B1493,INDIRECT(VLOOKUP($B1493,'Exp Dates'!$E$4:$X$250,MATCH("M4",'Exp Dates'!$E$2:$X$2,0),1)&amp;"!$A$2:$k$600",1),N$1,0),0)</f>
        <v>205</v>
      </c>
      <c r="O1493" s="6">
        <f ca="1">IF(NOT(ISNA(VLOOKUP($B1493,INDIRECT(VLOOKUP($B1493,'Exp Dates'!$E$4:$X$250,MATCH("M5",'Exp Dates'!$E$2:$X$2,0),1)&amp;"!$A$2:$k$600",1),O$1,0))),VLOOKUP($B1493,INDIRECT(VLOOKUP($B1493,'Exp Dates'!$E$4:$X$250,MATCH("M5",'Exp Dates'!$E$2:$X$2,0),1)&amp;"!$A$2:$k$600",1),O$1,0),0)</f>
        <v>73</v>
      </c>
      <c r="P1493" s="6">
        <f ca="1">IF(NOT(ISNA(VLOOKUP($B1493,INDIRECT(VLOOKUP($B1493,'Exp Dates'!$E$4:$X$250,MATCH("M6",'Exp Dates'!$E$2:$X$2,0),1)&amp;"!$A$2:$k$600",1),P$1,0))),VLOOKUP($B1493,INDIRECT(VLOOKUP($B1493,'Exp Dates'!$E$4:$X$250,MATCH("M6",'Exp Dates'!$E$2:$X$2,0),1)&amp;"!$A$2:$k$600",1),P$1,0),0)</f>
        <v>29</v>
      </c>
      <c r="Q1493" s="6">
        <f ca="1">IF(NOT(ISNA(VLOOKUP($B1493,INDIRECT(VLOOKUP($B1493,'Exp Dates'!$E$4:$X$250,MATCH("M7",'Exp Dates'!$E$2:$X$2,0),1)&amp;"!$A$2:$k$600",1),Q$1,0))),VLOOKUP($B1493,INDIRECT(VLOOKUP($B1493,'Exp Dates'!$E$4:$X$250,MATCH("M7",'Exp Dates'!$E$2:$X$2,0),1)&amp;"!$A$2:$k$600",1),Q$1,0),0)</f>
        <v>24</v>
      </c>
      <c r="R1493" s="6">
        <f t="shared" ca="1" si="279"/>
        <v>9022</v>
      </c>
      <c r="S1493" s="6">
        <f t="shared" ca="1" si="281"/>
        <v>35363</v>
      </c>
      <c r="T1493" s="6">
        <f t="shared" ca="1" si="282"/>
        <v>768627.5</v>
      </c>
      <c r="U1493" s="6">
        <f t="shared" ca="1" si="283"/>
        <v>5297</v>
      </c>
      <c r="V1493" s="6">
        <f t="shared" ca="1" si="284"/>
        <v>127593.75</v>
      </c>
      <c r="W1493" s="11">
        <f t="shared" ca="1" si="285"/>
        <v>6.0240215527798187</v>
      </c>
      <c r="X1493">
        <f ca="1">Master!AD1493</f>
        <v>5.0000000000000201E-3</v>
      </c>
      <c r="Y1493" s="6">
        <f t="shared" ca="1" si="286"/>
        <v>10029</v>
      </c>
      <c r="Z1493" s="6">
        <f t="shared" ca="1" si="287"/>
        <v>5297</v>
      </c>
      <c r="AA1493" s="6">
        <f t="shared" ca="1" si="280"/>
        <v>44890</v>
      </c>
      <c r="AB1493" s="11">
        <f>VLOOKUP(B1493,Master!B$3:N$10000,9,0)</f>
        <v>19.5</v>
      </c>
      <c r="AC1493" s="11">
        <v>21.374285714285712</v>
      </c>
      <c r="AD1493" s="11">
        <v>18.717142857142854</v>
      </c>
      <c r="AE1493" s="11">
        <f t="shared" si="288"/>
        <v>1.8742857142857119</v>
      </c>
      <c r="AF1493" s="11">
        <f>Master!N1493</f>
        <v>1104.49</v>
      </c>
      <c r="AG1493" s="6">
        <f ca="1">IF(NOT(ISNA(VLOOKUP($B1493,INDIRECT(VLOOKUP($B1493,'Exp Dates'!$E$4:$X$300,MATCH("M1",'Exp Dates'!$E$2:$X$2,0),1)&amp;"!$A$2:$k$600",1),AG$1,0))),VLOOKUP($B1493,INDIRECT(VLOOKUP($B1493,'Exp Dates'!$E$4:$X$300,MATCH("M1",'Exp Dates'!$E$2:$X$2,0),1)&amp;"!$A$2:$k$600",1),AG$1,0),0)</f>
        <v>20130</v>
      </c>
      <c r="AH1493" s="6">
        <f ca="1">IF(NOT(ISNA(VLOOKUP($B1493,INDIRECT(VLOOKUP($B1493,'Exp Dates'!$E$4:$X$300,MATCH("M2",'Exp Dates'!$E$2:$X$2,0),1)&amp;"!$A$2:$k$600",1),AH$1,0))),VLOOKUP($B1493,INDIRECT(VLOOKUP($B1493,'Exp Dates'!$E$4:$X$300,MATCH("M2",'Exp Dates'!$E$2:$X$2,0),1)&amp;"!$A$2:$k$600",1),AH$1,0),0)</f>
        <v>15233</v>
      </c>
      <c r="AI1493" s="6">
        <f ca="1">IF(NOT(ISNA(VLOOKUP($B1493,INDIRECT(VLOOKUP($B1493,'Exp Dates'!$E$4:$X$300,MATCH("M3",'Exp Dates'!$E$2:$X$2,0),1)&amp;"!$A$2:$k$600",1),AI$1,0))),VLOOKUP($B1493,INDIRECT(VLOOKUP($B1493,'Exp Dates'!$E$4:$X$300,MATCH("M3",'Exp Dates'!$E$2:$X$2,0),1)&amp;"!$A$2:$k$600",1),AI$1,0),0)</f>
        <v>4230</v>
      </c>
      <c r="AJ1493" s="6">
        <f ca="1">IF(NOT(ISNA(VLOOKUP($B1493,INDIRECT(VLOOKUP($B1493,'Exp Dates'!$E$4:$X$300,MATCH("M4",'Exp Dates'!$E$2:$X$2,0),1)&amp;"!$A$2:$k$600",1),AJ$1,0))),VLOOKUP($B1493,INDIRECT(VLOOKUP($B1493,'Exp Dates'!$E$4:$X$300,MATCH("M4",'Exp Dates'!$E$2:$X$2,0),1)&amp;"!$A$2:$k$600",1),AJ$1,0),0)</f>
        <v>2503</v>
      </c>
      <c r="AK1493" s="6">
        <f ca="1">IF(NOT(ISNA(VLOOKUP($B1493,INDIRECT(VLOOKUP($B1493,'Exp Dates'!$E$4:$X$300,MATCH("M5",'Exp Dates'!$E$2:$X$2,0),1)&amp;"!$A$2:$k$600",1),AK$1,0))),VLOOKUP($B1493,INDIRECT(VLOOKUP($B1493,'Exp Dates'!$E$4:$X$300,MATCH("M5",'Exp Dates'!$E$2:$X$2,0),1)&amp;"!$A$2:$k$600",1),AK$1,0),0)</f>
        <v>1206</v>
      </c>
      <c r="AL1493" s="6">
        <f ca="1">IF(NOT(ISNA(VLOOKUP($B1493,INDIRECT(VLOOKUP($B1493,'Exp Dates'!$E$4:$X$300,MATCH("M6",'Exp Dates'!$E$2:$X$2,0),1)&amp;"!$A$2:$k$600",1),AL$1,0))),VLOOKUP($B1493,INDIRECT(VLOOKUP($B1493,'Exp Dates'!$E$4:$X$300,MATCH("M6",'Exp Dates'!$E$2:$X$2,0),1)&amp;"!$A$2:$k$600",1),AL$1,0),0)</f>
        <v>1267</v>
      </c>
      <c r="AM1493" s="6">
        <f ca="1">IF(NOT(ISNA(VLOOKUP($B1493,INDIRECT(VLOOKUP($B1493,'Exp Dates'!$E$4:$X$300,MATCH("M7",'Exp Dates'!$E$2:$X$2,0),1)&amp;"!$A$2:$k$600",1),AM$1,0))),VLOOKUP($B1493,INDIRECT(VLOOKUP($B1493,'Exp Dates'!$E$4:$X$300,MATCH("M7",'Exp Dates'!$E$2:$X$2,0),1)&amp;"!$A$2:$k$600",1),AM$1,0),0)</f>
        <v>321</v>
      </c>
      <c r="AN1493" s="74">
        <f t="shared" ca="1" si="289"/>
        <v>219234150</v>
      </c>
      <c r="AO1493">
        <f ca="1">IF(NOT(ISNA(VLOOKUP($B1493,INDIRECT(VLOOKUP($B1493,'Exp Dates'!$E$4:$X$300,MATCH("M1",'Exp Dates'!$E$2:$X$2,0),1)&amp;"!$A$2:$k$600",1),AO$1,0))),VLOOKUP($B1493,INDIRECT(VLOOKUP($B1493,'Exp Dates'!$E$4:$X$300,MATCH("M1",'Exp Dates'!$E$2:$X$2,0),1)&amp;"!$A$2:$k$600",1),AO$1,0),0)</f>
        <v>0</v>
      </c>
      <c r="AP1493">
        <f ca="1">IF(NOT(ISNA(VLOOKUP($B1493,INDIRECT(VLOOKUP($B1493,'Exp Dates'!$E$4:$X$300,MATCH("M2",'Exp Dates'!$E$2:$X$2,0),1)&amp;"!$A$2:$k$600",1),AP$1,0))),VLOOKUP($B1493,INDIRECT(VLOOKUP($B1493,'Exp Dates'!$E$4:$X$300,MATCH("M2",'Exp Dates'!$E$2:$X$2,0),1)&amp;"!$A$2:$k$600",1),AP$1,0),0)</f>
        <v>0</v>
      </c>
      <c r="AQ1493">
        <f t="shared" ca="1" si="290"/>
        <v>0</v>
      </c>
      <c r="AR1493">
        <f>VLOOKUP(B1493,Master!B$2:L$5000,11,0)</f>
        <v>0.90069284064665134</v>
      </c>
    </row>
    <row r="1494" spans="2:44" x14ac:dyDescent="0.25">
      <c r="B1494" s="52">
        <f>Master!B1494</f>
        <v>40238</v>
      </c>
      <c r="C1494" s="14">
        <v>1</v>
      </c>
      <c r="D1494" s="11">
        <f ca="1">IF(NOT(ISNA(VLOOKUP($B1494,INDIRECT(VLOOKUP($B1494,'Exp Dates'!$E$4:$X$250,MATCH("M1",'Exp Dates'!$E$2:$X$2,0),1)&amp;"!$A$2:$H$600",1),D$1,0))),VLOOKUP($B1494,INDIRECT(VLOOKUP($B1494,'Exp Dates'!$E$4:$X$250,MATCH("M1",'Exp Dates'!$E$2:$X$2,0),1)&amp;"!$A$2:$H$600",1),D$1,0)*$C1494,VLOOKUP($B1494,Interpolate!$B$3:$T$2004,MATCH("M1-I",Interpolate!$B$2:$T$2,0)))</f>
        <v>20</v>
      </c>
      <c r="E1494" s="11">
        <f ca="1">IF(NOT(ISNA(VLOOKUP($B1494,INDIRECT(VLOOKUP($B1494,'Exp Dates'!$E$4:$X$250,MATCH("M2",'Exp Dates'!$E$2:$X$2,0),1)&amp;"!$A$2:$H$600",1),E$1,0))),VLOOKUP($B1494,INDIRECT(VLOOKUP($B1494,'Exp Dates'!$E$4:$X$250,MATCH("M2",'Exp Dates'!$E$2:$X$2,0),1)&amp;"!$A$2:$H$600",1),E$1,0)*$C1494,VLOOKUP($B1494,Interpolate!$B$3:$T$2004,MATCH("M2-I",Interpolate!$B$2:$T$2,0)))</f>
        <v>23.05</v>
      </c>
      <c r="F1494" s="11">
        <f ca="1">IF(NOT(ISNA(VLOOKUP($B1494,INDIRECT(VLOOKUP($B1494,'Exp Dates'!$E$4:$X$250,MATCH("M3",'Exp Dates'!$E$2:$X$2,0),1)&amp;"!$A$2:$H$600",1),F$1,0))),VLOOKUP($B1494,INDIRECT(VLOOKUP($B1494,'Exp Dates'!$E$4:$X$250,MATCH("M3",'Exp Dates'!$E$2:$X$2,0),1)&amp;"!$A$2:$H$600",1),F$1,0)*$C1494,VLOOKUP($B1494,Interpolate!$B$3:$T$2004,MATCH("M3-I",Interpolate!$B$2:$T$2,0)))</f>
        <v>23.65</v>
      </c>
      <c r="G1494" s="11">
        <f ca="1">IF(NOT(ISNA(VLOOKUP($B1494,INDIRECT(VLOOKUP($B1494,'Exp Dates'!$E$4:$X$250,MATCH("M4",'Exp Dates'!$E$2:$X$2,0),1)&amp;"!$A$2:$H$600",1),G$1,0))),VLOOKUP($B1494,INDIRECT(VLOOKUP($B1494,'Exp Dates'!$E$4:$X$250,MATCH("M4",'Exp Dates'!$E$2:$X$2,0),1)&amp;"!$A$2:$H$600",1),G$1,0)*$C1494,VLOOKUP($B1494,Interpolate!$B$3:$T$2004,MATCH("M4-I",Interpolate!$B$2:$T$2,0)))</f>
        <v>23.85</v>
      </c>
      <c r="H1494" s="11">
        <f ca="1">IF(NOT(ISNA(VLOOKUP($B1494,INDIRECT(VLOOKUP($B1494,'Exp Dates'!$E$4:$X$250,MATCH("M5",'Exp Dates'!$E$2:$X$2,0),1)&amp;"!$A$2:$H$600",1),H$1,0))),VLOOKUP($B1494,INDIRECT(VLOOKUP($B1494,'Exp Dates'!$E$4:$X$250,MATCH("M5",'Exp Dates'!$E$2:$X$2,0),1)&amp;"!$A$2:$H$600",1),H$1,0)*$C1494,VLOOKUP($B1494,Interpolate!$B$3:$T$2004,MATCH("M5-I",Interpolate!$B$2:$T$2,0)))</f>
        <v>24.05</v>
      </c>
      <c r="I1494" s="11">
        <f ca="1">IF(NOT(ISNA(VLOOKUP($B1494,INDIRECT(VLOOKUP($B1494,'Exp Dates'!$E$4:$X$250,MATCH("M6",'Exp Dates'!$E$2:$X$2,0),1)&amp;"!$A$2:$H$600",1),I$1,0))),VLOOKUP($B1494,INDIRECT(VLOOKUP($B1494,'Exp Dates'!$E$4:$X$250,MATCH("M6",'Exp Dates'!$E$2:$X$2,0),1)&amp;"!$A$2:$H$600",1),I$1,0)*$C1494,VLOOKUP($B1494,Interpolate!$B$3:$T$2004,MATCH("M6-I",Interpolate!$B$2:$T$2,0)))</f>
        <v>24.1</v>
      </c>
      <c r="J1494" s="11">
        <f ca="1">IF(NOT(ISNA(VLOOKUP($B1494,INDIRECT(VLOOKUP($B1494,'Exp Dates'!$E$4:$X$250,MATCH("M7",'Exp Dates'!$E$2:$X$2,0),1)&amp;"!$A$2:$H$600",1),J$1,0))),VLOOKUP($B1494,INDIRECT(VLOOKUP($B1494,'Exp Dates'!$E$4:$X$250,MATCH("M7",'Exp Dates'!$E$2:$X$2,0),1)&amp;"!$A$2:$H$600",1),J$1,0)*$C1494,VLOOKUP($B1494,Interpolate!$B$3:$T$2004,MATCH("M7-I",Interpolate!$B$2:$T$2,0)))</f>
        <v>24.25</v>
      </c>
      <c r="K1494" s="6">
        <f ca="1">IF(NOT(ISNA(VLOOKUP($B1494,INDIRECT(VLOOKUP($B1494,'Exp Dates'!$E$4:$X$250,MATCH("M1",'Exp Dates'!$E$2:$X$2,0),1)&amp;"!$A$2:$k$600",1),K$1,0))),VLOOKUP($B1494,INDIRECT(VLOOKUP($B1494,'Exp Dates'!$E$4:$X$250,MATCH("M1",'Exp Dates'!$E$2:$X$2,0),1)&amp;"!$A$2:$k$600",1),K$1,0),0)</f>
        <v>6345</v>
      </c>
      <c r="L1494" s="6">
        <f ca="1">IF(NOT(ISNA(VLOOKUP($B1494,INDIRECT(VLOOKUP($B1494,'Exp Dates'!$E$4:$X$250,MATCH("M2",'Exp Dates'!$E$2:$X$2,0),1)&amp;"!$A$2:$k$600",1),L$1,0))),VLOOKUP($B1494,INDIRECT(VLOOKUP($B1494,'Exp Dates'!$E$4:$X$250,MATCH("M2",'Exp Dates'!$E$2:$X$2,0),1)&amp;"!$A$2:$k$600",1),L$1,0),0)</f>
        <v>4353</v>
      </c>
      <c r="M1494" s="6">
        <f ca="1">IF(NOT(ISNA(VLOOKUP($B1494,INDIRECT(VLOOKUP($B1494,'Exp Dates'!$E$4:$X$250,MATCH("M3",'Exp Dates'!$E$2:$X$2,0),1)&amp;"!$A$2:$k$600",1),M$1,0))),VLOOKUP($B1494,INDIRECT(VLOOKUP($B1494,'Exp Dates'!$E$4:$X$250,MATCH("M3",'Exp Dates'!$E$2:$X$2,0),1)&amp;"!$A$2:$k$600",1),M$1,0),0)</f>
        <v>397</v>
      </c>
      <c r="N1494" s="6">
        <f ca="1">IF(NOT(ISNA(VLOOKUP($B1494,INDIRECT(VLOOKUP($B1494,'Exp Dates'!$E$4:$X$250,MATCH("M4",'Exp Dates'!$E$2:$X$2,0),1)&amp;"!$A$2:$k$600",1),N$1,0))),VLOOKUP($B1494,INDIRECT(VLOOKUP($B1494,'Exp Dates'!$E$4:$X$250,MATCH("M4",'Exp Dates'!$E$2:$X$2,0),1)&amp;"!$A$2:$k$600",1),N$1,0),0)</f>
        <v>118</v>
      </c>
      <c r="O1494" s="6">
        <f ca="1">IF(NOT(ISNA(VLOOKUP($B1494,INDIRECT(VLOOKUP($B1494,'Exp Dates'!$E$4:$X$250,MATCH("M5",'Exp Dates'!$E$2:$X$2,0),1)&amp;"!$A$2:$k$600",1),O$1,0))),VLOOKUP($B1494,INDIRECT(VLOOKUP($B1494,'Exp Dates'!$E$4:$X$250,MATCH("M5",'Exp Dates'!$E$2:$X$2,0),1)&amp;"!$A$2:$k$600",1),O$1,0),0)</f>
        <v>134</v>
      </c>
      <c r="P1494" s="6">
        <f ca="1">IF(NOT(ISNA(VLOOKUP($B1494,INDIRECT(VLOOKUP($B1494,'Exp Dates'!$E$4:$X$250,MATCH("M6",'Exp Dates'!$E$2:$X$2,0),1)&amp;"!$A$2:$k$600",1),P$1,0))),VLOOKUP($B1494,INDIRECT(VLOOKUP($B1494,'Exp Dates'!$E$4:$X$250,MATCH("M6",'Exp Dates'!$E$2:$X$2,0),1)&amp;"!$A$2:$k$600",1),P$1,0),0)</f>
        <v>236</v>
      </c>
      <c r="Q1494" s="6">
        <f ca="1">IF(NOT(ISNA(VLOOKUP($B1494,INDIRECT(VLOOKUP($B1494,'Exp Dates'!$E$4:$X$250,MATCH("M7",'Exp Dates'!$E$2:$X$2,0),1)&amp;"!$A$2:$k$600",1),Q$1,0))),VLOOKUP($B1494,INDIRECT(VLOOKUP($B1494,'Exp Dates'!$E$4:$X$250,MATCH("M7",'Exp Dates'!$E$2:$X$2,0),1)&amp;"!$A$2:$k$600",1),Q$1,0),0)</f>
        <v>53</v>
      </c>
      <c r="R1494" s="6">
        <f t="shared" ca="1" si="279"/>
        <v>10698</v>
      </c>
      <c r="S1494" s="6">
        <f t="shared" ca="1" si="281"/>
        <v>31588</v>
      </c>
      <c r="T1494" s="6">
        <f t="shared" ca="1" si="282"/>
        <v>678589.7</v>
      </c>
      <c r="U1494" s="6">
        <f t="shared" ca="1" si="283"/>
        <v>5423</v>
      </c>
      <c r="V1494" s="6">
        <f t="shared" ca="1" si="284"/>
        <v>130052.55</v>
      </c>
      <c r="W1494" s="11">
        <f t="shared" ca="1" si="285"/>
        <v>5.2178115692464306</v>
      </c>
      <c r="X1494">
        <f ca="1">Master!AD1494</f>
        <v>5.9523809523809356E-3</v>
      </c>
      <c r="Y1494" s="6">
        <f t="shared" ca="1" si="286"/>
        <v>11636</v>
      </c>
      <c r="Z1494" s="6">
        <f t="shared" ca="1" si="287"/>
        <v>5423</v>
      </c>
      <c r="AA1494" s="6">
        <f t="shared" ca="1" si="280"/>
        <v>41026</v>
      </c>
      <c r="AB1494" s="11">
        <f>VLOOKUP(B1494,Master!B$3:N$10000,9,0)</f>
        <v>19.260000000000002</v>
      </c>
      <c r="AC1494" s="11">
        <v>21.22</v>
      </c>
      <c r="AD1494" s="11">
        <v>18.605714285714285</v>
      </c>
      <c r="AE1494" s="11">
        <f t="shared" si="288"/>
        <v>1.9599999999999973</v>
      </c>
      <c r="AF1494" s="11">
        <f>Master!N1494</f>
        <v>1115.71</v>
      </c>
      <c r="AG1494" s="6">
        <f ca="1">IF(NOT(ISNA(VLOOKUP($B1494,INDIRECT(VLOOKUP($B1494,'Exp Dates'!$E$4:$X$300,MATCH("M1",'Exp Dates'!$E$2:$X$2,0),1)&amp;"!$A$2:$k$600",1),AG$1,0))),VLOOKUP($B1494,INDIRECT(VLOOKUP($B1494,'Exp Dates'!$E$4:$X$300,MATCH("M1",'Exp Dates'!$E$2:$X$2,0),1)&amp;"!$A$2:$k$600",1),AG$1,0),0)</f>
        <v>16234</v>
      </c>
      <c r="AH1494" s="6">
        <f ca="1">IF(NOT(ISNA(VLOOKUP($B1494,INDIRECT(VLOOKUP($B1494,'Exp Dates'!$E$4:$X$300,MATCH("M2",'Exp Dates'!$E$2:$X$2,0),1)&amp;"!$A$2:$k$600",1),AH$1,0))),VLOOKUP($B1494,INDIRECT(VLOOKUP($B1494,'Exp Dates'!$E$4:$X$300,MATCH("M2",'Exp Dates'!$E$2:$X$2,0),1)&amp;"!$A$2:$k$600",1),AH$1,0),0)</f>
        <v>15354</v>
      </c>
      <c r="AI1494" s="6">
        <f ca="1">IF(NOT(ISNA(VLOOKUP($B1494,INDIRECT(VLOOKUP($B1494,'Exp Dates'!$E$4:$X$300,MATCH("M3",'Exp Dates'!$E$2:$X$2,0),1)&amp;"!$A$2:$k$600",1),AI$1,0))),VLOOKUP($B1494,INDIRECT(VLOOKUP($B1494,'Exp Dates'!$E$4:$X$300,MATCH("M3",'Exp Dates'!$E$2:$X$2,0),1)&amp;"!$A$2:$k$600",1),AI$1,0),0)</f>
        <v>4015</v>
      </c>
      <c r="AJ1494" s="6">
        <f ca="1">IF(NOT(ISNA(VLOOKUP($B1494,INDIRECT(VLOOKUP($B1494,'Exp Dates'!$E$4:$X$300,MATCH("M4",'Exp Dates'!$E$2:$X$2,0),1)&amp;"!$A$2:$k$600",1),AJ$1,0))),VLOOKUP($B1494,INDIRECT(VLOOKUP($B1494,'Exp Dates'!$E$4:$X$300,MATCH("M4",'Exp Dates'!$E$2:$X$2,0),1)&amp;"!$A$2:$k$600",1),AJ$1,0),0)</f>
        <v>2505</v>
      </c>
      <c r="AK1494" s="6">
        <f ca="1">IF(NOT(ISNA(VLOOKUP($B1494,INDIRECT(VLOOKUP($B1494,'Exp Dates'!$E$4:$X$300,MATCH("M5",'Exp Dates'!$E$2:$X$2,0),1)&amp;"!$A$2:$k$600",1),AK$1,0))),VLOOKUP($B1494,INDIRECT(VLOOKUP($B1494,'Exp Dates'!$E$4:$X$300,MATCH("M5",'Exp Dates'!$E$2:$X$2,0),1)&amp;"!$A$2:$k$600",1),AK$1,0),0)</f>
        <v>1255</v>
      </c>
      <c r="AL1494" s="6">
        <f ca="1">IF(NOT(ISNA(VLOOKUP($B1494,INDIRECT(VLOOKUP($B1494,'Exp Dates'!$E$4:$X$300,MATCH("M6",'Exp Dates'!$E$2:$X$2,0),1)&amp;"!$A$2:$k$600",1),AL$1,0))),VLOOKUP($B1494,INDIRECT(VLOOKUP($B1494,'Exp Dates'!$E$4:$X$300,MATCH("M6",'Exp Dates'!$E$2:$X$2,0),1)&amp;"!$A$2:$k$600",1),AL$1,0),0)</f>
        <v>1348</v>
      </c>
      <c r="AM1494" s="6">
        <f ca="1">IF(NOT(ISNA(VLOOKUP($B1494,INDIRECT(VLOOKUP($B1494,'Exp Dates'!$E$4:$X$300,MATCH("M7",'Exp Dates'!$E$2:$X$2,0),1)&amp;"!$A$2:$k$600",1),AM$1,0))),VLOOKUP($B1494,INDIRECT(VLOOKUP($B1494,'Exp Dates'!$E$4:$X$300,MATCH("M7",'Exp Dates'!$E$2:$X$2,0),1)&amp;"!$A$2:$k$600",1),AM$1,0),0)</f>
        <v>315</v>
      </c>
      <c r="AN1494" s="74">
        <f t="shared" ca="1" si="289"/>
        <v>249635550.00000003</v>
      </c>
      <c r="AO1494">
        <f ca="1">IF(NOT(ISNA(VLOOKUP($B1494,INDIRECT(VLOOKUP($B1494,'Exp Dates'!$E$4:$X$300,MATCH("M1",'Exp Dates'!$E$2:$X$2,0),1)&amp;"!$A$2:$k$600",1),AO$1,0))),VLOOKUP($B1494,INDIRECT(VLOOKUP($B1494,'Exp Dates'!$E$4:$X$300,MATCH("M1",'Exp Dates'!$E$2:$X$2,0),1)&amp;"!$A$2:$k$600",1),AO$1,0),0)</f>
        <v>0</v>
      </c>
      <c r="AP1494">
        <f ca="1">IF(NOT(ISNA(VLOOKUP($B1494,INDIRECT(VLOOKUP($B1494,'Exp Dates'!$E$4:$X$300,MATCH("M2",'Exp Dates'!$E$2:$X$2,0),1)&amp;"!$A$2:$k$600",1),AP$1,0))),VLOOKUP($B1494,INDIRECT(VLOOKUP($B1494,'Exp Dates'!$E$4:$X$300,MATCH("M2",'Exp Dates'!$E$2:$X$2,0),1)&amp;"!$A$2:$k$600",1),AP$1,0),0)</f>
        <v>0</v>
      </c>
      <c r="AQ1494">
        <f t="shared" ca="1" si="290"/>
        <v>0</v>
      </c>
      <c r="AR1494">
        <f>VLOOKUP(B1494,Master!B$2:L$5000,11,0)</f>
        <v>0.89832089552238803</v>
      </c>
    </row>
    <row r="1495" spans="2:44" x14ac:dyDescent="0.25">
      <c r="B1495" s="52">
        <f>Master!B1495</f>
        <v>40239</v>
      </c>
      <c r="C1495" s="14">
        <v>1</v>
      </c>
      <c r="D1495" s="11">
        <f ca="1">IF(NOT(ISNA(VLOOKUP($B1495,INDIRECT(VLOOKUP($B1495,'Exp Dates'!$E$4:$X$250,MATCH("M1",'Exp Dates'!$E$2:$X$2,0),1)&amp;"!$A$2:$H$600",1),D$1,0))),VLOOKUP($B1495,INDIRECT(VLOOKUP($B1495,'Exp Dates'!$E$4:$X$250,MATCH("M1",'Exp Dates'!$E$2:$X$2,0),1)&amp;"!$A$2:$H$600",1),D$1,0)*$C1495,VLOOKUP($B1495,Interpolate!$B$3:$T$2004,MATCH("M1-I",Interpolate!$B$2:$T$2,0)))</f>
        <v>19.8</v>
      </c>
      <c r="E1495" s="11">
        <f ca="1">IF(NOT(ISNA(VLOOKUP($B1495,INDIRECT(VLOOKUP($B1495,'Exp Dates'!$E$4:$X$250,MATCH("M2",'Exp Dates'!$E$2:$X$2,0),1)&amp;"!$A$2:$H$600",1),E$1,0))),VLOOKUP($B1495,INDIRECT(VLOOKUP($B1495,'Exp Dates'!$E$4:$X$250,MATCH("M2",'Exp Dates'!$E$2:$X$2,0),1)&amp;"!$A$2:$H$600",1),E$1,0)*$C1495,VLOOKUP($B1495,Interpolate!$B$3:$T$2004,MATCH("M2-I",Interpolate!$B$2:$T$2,0)))</f>
        <v>22.8</v>
      </c>
      <c r="F1495" s="11">
        <f ca="1">IF(NOT(ISNA(VLOOKUP($B1495,INDIRECT(VLOOKUP($B1495,'Exp Dates'!$E$4:$X$250,MATCH("M3",'Exp Dates'!$E$2:$X$2,0),1)&amp;"!$A$2:$H$600",1),F$1,0))),VLOOKUP($B1495,INDIRECT(VLOOKUP($B1495,'Exp Dates'!$E$4:$X$250,MATCH("M3",'Exp Dates'!$E$2:$X$2,0),1)&amp;"!$A$2:$H$600",1),F$1,0)*$C1495,VLOOKUP($B1495,Interpolate!$B$3:$T$2004,MATCH("M3-I",Interpolate!$B$2:$T$2,0)))</f>
        <v>23.45</v>
      </c>
      <c r="G1495" s="11">
        <f ca="1">IF(NOT(ISNA(VLOOKUP($B1495,INDIRECT(VLOOKUP($B1495,'Exp Dates'!$E$4:$X$250,MATCH("M4",'Exp Dates'!$E$2:$X$2,0),1)&amp;"!$A$2:$H$600",1),G$1,0))),VLOOKUP($B1495,INDIRECT(VLOOKUP($B1495,'Exp Dates'!$E$4:$X$250,MATCH("M4",'Exp Dates'!$E$2:$X$2,0),1)&amp;"!$A$2:$H$600",1),G$1,0)*$C1495,VLOOKUP($B1495,Interpolate!$B$3:$T$2004,MATCH("M4-I",Interpolate!$B$2:$T$2,0)))</f>
        <v>23.75</v>
      </c>
      <c r="H1495" s="11">
        <f ca="1">IF(NOT(ISNA(VLOOKUP($B1495,INDIRECT(VLOOKUP($B1495,'Exp Dates'!$E$4:$X$250,MATCH("M5",'Exp Dates'!$E$2:$X$2,0),1)&amp;"!$A$2:$H$600",1),H$1,0))),VLOOKUP($B1495,INDIRECT(VLOOKUP($B1495,'Exp Dates'!$E$4:$X$250,MATCH("M5",'Exp Dates'!$E$2:$X$2,0),1)&amp;"!$A$2:$H$600",1),H$1,0)*$C1495,VLOOKUP($B1495,Interpolate!$B$3:$T$2004,MATCH("M5-I",Interpolate!$B$2:$T$2,0)))</f>
        <v>23.9</v>
      </c>
      <c r="I1495" s="11">
        <f ca="1">IF(NOT(ISNA(VLOOKUP($B1495,INDIRECT(VLOOKUP($B1495,'Exp Dates'!$E$4:$X$250,MATCH("M6",'Exp Dates'!$E$2:$X$2,0),1)&amp;"!$A$2:$H$600",1),I$1,0))),VLOOKUP($B1495,INDIRECT(VLOOKUP($B1495,'Exp Dates'!$E$4:$X$250,MATCH("M6",'Exp Dates'!$E$2:$X$2,0),1)&amp;"!$A$2:$H$600",1),I$1,0)*$C1495,VLOOKUP($B1495,Interpolate!$B$3:$T$2004,MATCH("M6-I",Interpolate!$B$2:$T$2,0)))</f>
        <v>24.05</v>
      </c>
      <c r="J1495" s="11">
        <f ca="1">IF(NOT(ISNA(VLOOKUP($B1495,INDIRECT(VLOOKUP($B1495,'Exp Dates'!$E$4:$X$250,MATCH("M7",'Exp Dates'!$E$2:$X$2,0),1)&amp;"!$A$2:$H$600",1),J$1,0))),VLOOKUP($B1495,INDIRECT(VLOOKUP($B1495,'Exp Dates'!$E$4:$X$250,MATCH("M7",'Exp Dates'!$E$2:$X$2,0),1)&amp;"!$A$2:$H$600",1),J$1,0)*$C1495,VLOOKUP($B1495,Interpolate!$B$3:$T$2004,MATCH("M7-I",Interpolate!$B$2:$T$2,0)))</f>
        <v>24.1</v>
      </c>
      <c r="K1495" s="6">
        <f ca="1">IF(NOT(ISNA(VLOOKUP($B1495,INDIRECT(VLOOKUP($B1495,'Exp Dates'!$E$4:$X$250,MATCH("M1",'Exp Dates'!$E$2:$X$2,0),1)&amp;"!$A$2:$k$600",1),K$1,0))),VLOOKUP($B1495,INDIRECT(VLOOKUP($B1495,'Exp Dates'!$E$4:$X$250,MATCH("M1",'Exp Dates'!$E$2:$X$2,0),1)&amp;"!$A$2:$k$600",1),K$1,0),0)</f>
        <v>7154</v>
      </c>
      <c r="L1495" s="6">
        <f ca="1">IF(NOT(ISNA(VLOOKUP($B1495,INDIRECT(VLOOKUP($B1495,'Exp Dates'!$E$4:$X$250,MATCH("M2",'Exp Dates'!$E$2:$X$2,0),1)&amp;"!$A$2:$k$600",1),L$1,0))),VLOOKUP($B1495,INDIRECT(VLOOKUP($B1495,'Exp Dates'!$E$4:$X$250,MATCH("M2",'Exp Dates'!$E$2:$X$2,0),1)&amp;"!$A$2:$k$600",1),L$1,0),0)</f>
        <v>5555</v>
      </c>
      <c r="M1495" s="6">
        <f ca="1">IF(NOT(ISNA(VLOOKUP($B1495,INDIRECT(VLOOKUP($B1495,'Exp Dates'!$E$4:$X$250,MATCH("M3",'Exp Dates'!$E$2:$X$2,0),1)&amp;"!$A$2:$k$600",1),M$1,0))),VLOOKUP($B1495,INDIRECT(VLOOKUP($B1495,'Exp Dates'!$E$4:$X$250,MATCH("M3",'Exp Dates'!$E$2:$X$2,0),1)&amp;"!$A$2:$k$600",1),M$1,0),0)</f>
        <v>543</v>
      </c>
      <c r="N1495" s="6">
        <f ca="1">IF(NOT(ISNA(VLOOKUP($B1495,INDIRECT(VLOOKUP($B1495,'Exp Dates'!$E$4:$X$250,MATCH("M4",'Exp Dates'!$E$2:$X$2,0),1)&amp;"!$A$2:$k$600",1),N$1,0))),VLOOKUP($B1495,INDIRECT(VLOOKUP($B1495,'Exp Dates'!$E$4:$X$250,MATCH("M4",'Exp Dates'!$E$2:$X$2,0),1)&amp;"!$A$2:$k$600",1),N$1,0),0)</f>
        <v>160</v>
      </c>
      <c r="O1495" s="6">
        <f ca="1">IF(NOT(ISNA(VLOOKUP($B1495,INDIRECT(VLOOKUP($B1495,'Exp Dates'!$E$4:$X$250,MATCH("M5",'Exp Dates'!$E$2:$X$2,0),1)&amp;"!$A$2:$k$600",1),O$1,0))),VLOOKUP($B1495,INDIRECT(VLOOKUP($B1495,'Exp Dates'!$E$4:$X$250,MATCH("M5",'Exp Dates'!$E$2:$X$2,0),1)&amp;"!$A$2:$k$600",1),O$1,0),0)</f>
        <v>238</v>
      </c>
      <c r="P1495" s="6">
        <f ca="1">IF(NOT(ISNA(VLOOKUP($B1495,INDIRECT(VLOOKUP($B1495,'Exp Dates'!$E$4:$X$250,MATCH("M6",'Exp Dates'!$E$2:$X$2,0),1)&amp;"!$A$2:$k$600",1),P$1,0))),VLOOKUP($B1495,INDIRECT(VLOOKUP($B1495,'Exp Dates'!$E$4:$X$250,MATCH("M6",'Exp Dates'!$E$2:$X$2,0),1)&amp;"!$A$2:$k$600",1),P$1,0),0)</f>
        <v>160</v>
      </c>
      <c r="Q1495" s="6">
        <f ca="1">IF(NOT(ISNA(VLOOKUP($B1495,INDIRECT(VLOOKUP($B1495,'Exp Dates'!$E$4:$X$250,MATCH("M7",'Exp Dates'!$E$2:$X$2,0),1)&amp;"!$A$2:$k$600",1),Q$1,0))),VLOOKUP($B1495,INDIRECT(VLOOKUP($B1495,'Exp Dates'!$E$4:$X$250,MATCH("M7",'Exp Dates'!$E$2:$X$2,0),1)&amp;"!$A$2:$k$600",1),Q$1,0),0)</f>
        <v>50</v>
      </c>
      <c r="R1495" s="6">
        <f t="shared" ca="1" si="279"/>
        <v>12709</v>
      </c>
      <c r="S1495" s="6">
        <f t="shared" ca="1" si="281"/>
        <v>36713</v>
      </c>
      <c r="T1495" s="6">
        <f t="shared" ca="1" si="282"/>
        <v>780530.4</v>
      </c>
      <c r="U1495" s="6">
        <f t="shared" ca="1" si="283"/>
        <v>5571</v>
      </c>
      <c r="V1495" s="6">
        <f t="shared" ca="1" si="284"/>
        <v>133037.35</v>
      </c>
      <c r="W1495" s="11">
        <f t="shared" ca="1" si="285"/>
        <v>5.867002011089367</v>
      </c>
      <c r="X1495">
        <f ca="1">Master!AD1495</f>
        <v>5.7142857142857446E-3</v>
      </c>
      <c r="Y1495" s="6">
        <f t="shared" ca="1" si="286"/>
        <v>13860</v>
      </c>
      <c r="Z1495" s="6">
        <f t="shared" ca="1" si="287"/>
        <v>5571</v>
      </c>
      <c r="AA1495" s="6">
        <f t="shared" ca="1" si="280"/>
        <v>46344</v>
      </c>
      <c r="AB1495" s="11">
        <f>VLOOKUP(B1495,Master!B$3:N$10000,9,0)</f>
        <v>19.059999999999999</v>
      </c>
      <c r="AC1495" s="11">
        <v>21.085714285714285</v>
      </c>
      <c r="AD1495" s="11">
        <v>18.514285714285716</v>
      </c>
      <c r="AE1495" s="11">
        <f t="shared" si="288"/>
        <v>2.0257142857142867</v>
      </c>
      <c r="AF1495" s="11">
        <f>Master!N1495</f>
        <v>1118.31</v>
      </c>
      <c r="AG1495" s="6">
        <f ca="1">IF(NOT(ISNA(VLOOKUP($B1495,INDIRECT(VLOOKUP($B1495,'Exp Dates'!$E$4:$X$300,MATCH("M1",'Exp Dates'!$E$2:$X$2,0),1)&amp;"!$A$2:$k$600",1),AG$1,0))),VLOOKUP($B1495,INDIRECT(VLOOKUP($B1495,'Exp Dates'!$E$4:$X$300,MATCH("M1",'Exp Dates'!$E$2:$X$2,0),1)&amp;"!$A$2:$k$600",1),AG$1,0),0)</f>
        <v>18842</v>
      </c>
      <c r="AH1495" s="6">
        <f ca="1">IF(NOT(ISNA(VLOOKUP($B1495,INDIRECT(VLOOKUP($B1495,'Exp Dates'!$E$4:$X$300,MATCH("M2",'Exp Dates'!$E$2:$X$2,0),1)&amp;"!$A$2:$k$600",1),AH$1,0))),VLOOKUP($B1495,INDIRECT(VLOOKUP($B1495,'Exp Dates'!$E$4:$X$300,MATCH("M2",'Exp Dates'!$E$2:$X$2,0),1)&amp;"!$A$2:$k$600",1),AH$1,0),0)</f>
        <v>17871</v>
      </c>
      <c r="AI1495" s="6">
        <f ca="1">IF(NOT(ISNA(VLOOKUP($B1495,INDIRECT(VLOOKUP($B1495,'Exp Dates'!$E$4:$X$300,MATCH("M3",'Exp Dates'!$E$2:$X$2,0),1)&amp;"!$A$2:$k$600",1),AI$1,0))),VLOOKUP($B1495,INDIRECT(VLOOKUP($B1495,'Exp Dates'!$E$4:$X$300,MATCH("M3",'Exp Dates'!$E$2:$X$2,0),1)&amp;"!$A$2:$k$600",1),AI$1,0),0)</f>
        <v>4060</v>
      </c>
      <c r="AJ1495" s="6">
        <f ca="1">IF(NOT(ISNA(VLOOKUP($B1495,INDIRECT(VLOOKUP($B1495,'Exp Dates'!$E$4:$X$300,MATCH("M4",'Exp Dates'!$E$2:$X$2,0),1)&amp;"!$A$2:$k$600",1),AJ$1,0))),VLOOKUP($B1495,INDIRECT(VLOOKUP($B1495,'Exp Dates'!$E$4:$X$300,MATCH("M4",'Exp Dates'!$E$2:$X$2,0),1)&amp;"!$A$2:$k$600",1),AJ$1,0),0)</f>
        <v>2551</v>
      </c>
      <c r="AK1495" s="6">
        <f ca="1">IF(NOT(ISNA(VLOOKUP($B1495,INDIRECT(VLOOKUP($B1495,'Exp Dates'!$E$4:$X$300,MATCH("M5",'Exp Dates'!$E$2:$X$2,0),1)&amp;"!$A$2:$k$600",1),AK$1,0))),VLOOKUP($B1495,INDIRECT(VLOOKUP($B1495,'Exp Dates'!$E$4:$X$300,MATCH("M5",'Exp Dates'!$E$2:$X$2,0),1)&amp;"!$A$2:$k$600",1),AK$1,0),0)</f>
        <v>1313</v>
      </c>
      <c r="AL1495" s="6">
        <f ca="1">IF(NOT(ISNA(VLOOKUP($B1495,INDIRECT(VLOOKUP($B1495,'Exp Dates'!$E$4:$X$300,MATCH("M6",'Exp Dates'!$E$2:$X$2,0),1)&amp;"!$A$2:$k$600",1),AL$1,0))),VLOOKUP($B1495,INDIRECT(VLOOKUP($B1495,'Exp Dates'!$E$4:$X$300,MATCH("M6",'Exp Dates'!$E$2:$X$2,0),1)&amp;"!$A$2:$k$600",1),AL$1,0),0)</f>
        <v>1366</v>
      </c>
      <c r="AM1495" s="6">
        <f ca="1">IF(NOT(ISNA(VLOOKUP($B1495,INDIRECT(VLOOKUP($B1495,'Exp Dates'!$E$4:$X$300,MATCH("M7",'Exp Dates'!$E$2:$X$2,0),1)&amp;"!$A$2:$k$600",1),AM$1,0))),VLOOKUP($B1495,INDIRECT(VLOOKUP($B1495,'Exp Dates'!$E$4:$X$300,MATCH("M7",'Exp Dates'!$E$2:$X$2,0),1)&amp;"!$A$2:$k$600",1),AM$1,0),0)</f>
        <v>341</v>
      </c>
      <c r="AN1495" s="74">
        <f t="shared" ca="1" si="289"/>
        <v>295577750</v>
      </c>
      <c r="AO1495">
        <f ca="1">IF(NOT(ISNA(VLOOKUP($B1495,INDIRECT(VLOOKUP($B1495,'Exp Dates'!$E$4:$X$300,MATCH("M1",'Exp Dates'!$E$2:$X$2,0),1)&amp;"!$A$2:$k$600",1),AO$1,0))),VLOOKUP($B1495,INDIRECT(VLOOKUP($B1495,'Exp Dates'!$E$4:$X$300,MATCH("M1",'Exp Dates'!$E$2:$X$2,0),1)&amp;"!$A$2:$k$600",1),AO$1,0),0)</f>
        <v>7</v>
      </c>
      <c r="AP1495">
        <f ca="1">IF(NOT(ISNA(VLOOKUP($B1495,INDIRECT(VLOOKUP($B1495,'Exp Dates'!$E$4:$X$300,MATCH("M2",'Exp Dates'!$E$2:$X$2,0),1)&amp;"!$A$2:$k$600",1),AP$1,0))),VLOOKUP($B1495,INDIRECT(VLOOKUP($B1495,'Exp Dates'!$E$4:$X$300,MATCH("M2",'Exp Dates'!$E$2:$X$2,0),1)&amp;"!$A$2:$k$600",1),AP$1,0),0)</f>
        <v>0</v>
      </c>
      <c r="AQ1495">
        <f t="shared" ca="1" si="290"/>
        <v>7</v>
      </c>
      <c r="AR1495">
        <f>VLOOKUP(B1495,Master!B$2:L$5000,11,0)</f>
        <v>0.89990557129367321</v>
      </c>
    </row>
    <row r="1496" spans="2:44" x14ac:dyDescent="0.25">
      <c r="B1496" s="52">
        <f>Master!B1496</f>
        <v>40240</v>
      </c>
      <c r="C1496" s="14">
        <v>1</v>
      </c>
      <c r="D1496" s="11">
        <f ca="1">IF(NOT(ISNA(VLOOKUP($B1496,INDIRECT(VLOOKUP($B1496,'Exp Dates'!$E$4:$X$250,MATCH("M1",'Exp Dates'!$E$2:$X$2,0),1)&amp;"!$A$2:$H$600",1),D$1,0))),VLOOKUP($B1496,INDIRECT(VLOOKUP($B1496,'Exp Dates'!$E$4:$X$250,MATCH("M1",'Exp Dates'!$E$2:$X$2,0),1)&amp;"!$A$2:$H$600",1),D$1,0)*$C1496,VLOOKUP($B1496,Interpolate!$B$3:$T$2004,MATCH("M1-I",Interpolate!$B$2:$T$2,0)))</f>
        <v>19.600000000000001</v>
      </c>
      <c r="E1496" s="11">
        <f ca="1">IF(NOT(ISNA(VLOOKUP($B1496,INDIRECT(VLOOKUP($B1496,'Exp Dates'!$E$4:$X$250,MATCH("M2",'Exp Dates'!$E$2:$X$2,0),1)&amp;"!$A$2:$H$600",1),E$1,0))),VLOOKUP($B1496,INDIRECT(VLOOKUP($B1496,'Exp Dates'!$E$4:$X$250,MATCH("M2",'Exp Dates'!$E$2:$X$2,0),1)&amp;"!$A$2:$H$600",1),E$1,0)*$C1496,VLOOKUP($B1496,Interpolate!$B$3:$T$2004,MATCH("M2-I",Interpolate!$B$2:$T$2,0)))</f>
        <v>22.6</v>
      </c>
      <c r="F1496" s="11">
        <f ca="1">IF(NOT(ISNA(VLOOKUP($B1496,INDIRECT(VLOOKUP($B1496,'Exp Dates'!$E$4:$X$250,MATCH("M3",'Exp Dates'!$E$2:$X$2,0),1)&amp;"!$A$2:$H$600",1),F$1,0))),VLOOKUP($B1496,INDIRECT(VLOOKUP($B1496,'Exp Dates'!$E$4:$X$250,MATCH("M3",'Exp Dates'!$E$2:$X$2,0),1)&amp;"!$A$2:$H$600",1),F$1,0)*$C1496,VLOOKUP($B1496,Interpolate!$B$3:$T$2004,MATCH("M3-I",Interpolate!$B$2:$T$2,0)))</f>
        <v>23.25</v>
      </c>
      <c r="G1496" s="11">
        <f ca="1">IF(NOT(ISNA(VLOOKUP($B1496,INDIRECT(VLOOKUP($B1496,'Exp Dates'!$E$4:$X$250,MATCH("M4",'Exp Dates'!$E$2:$X$2,0),1)&amp;"!$A$2:$H$600",1),G$1,0))),VLOOKUP($B1496,INDIRECT(VLOOKUP($B1496,'Exp Dates'!$E$4:$X$250,MATCH("M4",'Exp Dates'!$E$2:$X$2,0),1)&amp;"!$A$2:$H$600",1),G$1,0)*$C1496,VLOOKUP($B1496,Interpolate!$B$3:$T$2004,MATCH("M4-I",Interpolate!$B$2:$T$2,0)))</f>
        <v>23.45</v>
      </c>
      <c r="H1496" s="11">
        <f ca="1">IF(NOT(ISNA(VLOOKUP($B1496,INDIRECT(VLOOKUP($B1496,'Exp Dates'!$E$4:$X$250,MATCH("M5",'Exp Dates'!$E$2:$X$2,0),1)&amp;"!$A$2:$H$600",1),H$1,0))),VLOOKUP($B1496,INDIRECT(VLOOKUP($B1496,'Exp Dates'!$E$4:$X$250,MATCH("M5",'Exp Dates'!$E$2:$X$2,0),1)&amp;"!$A$2:$H$600",1),H$1,0)*$C1496,VLOOKUP($B1496,Interpolate!$B$3:$T$2004,MATCH("M5-I",Interpolate!$B$2:$T$2,0)))</f>
        <v>23.7</v>
      </c>
      <c r="I1496" s="11">
        <f ca="1">IF(NOT(ISNA(VLOOKUP($B1496,INDIRECT(VLOOKUP($B1496,'Exp Dates'!$E$4:$X$250,MATCH("M6",'Exp Dates'!$E$2:$X$2,0),1)&amp;"!$A$2:$H$600",1),I$1,0))),VLOOKUP($B1496,INDIRECT(VLOOKUP($B1496,'Exp Dates'!$E$4:$X$250,MATCH("M6",'Exp Dates'!$E$2:$X$2,0),1)&amp;"!$A$2:$H$600",1),I$1,0)*$C1496,VLOOKUP($B1496,Interpolate!$B$3:$T$2004,MATCH("M6-I",Interpolate!$B$2:$T$2,0)))</f>
        <v>23.8</v>
      </c>
      <c r="J1496" s="11">
        <f ca="1">IF(NOT(ISNA(VLOOKUP($B1496,INDIRECT(VLOOKUP($B1496,'Exp Dates'!$E$4:$X$250,MATCH("M7",'Exp Dates'!$E$2:$X$2,0),1)&amp;"!$A$2:$H$600",1),J$1,0))),VLOOKUP($B1496,INDIRECT(VLOOKUP($B1496,'Exp Dates'!$E$4:$X$250,MATCH("M7",'Exp Dates'!$E$2:$X$2,0),1)&amp;"!$A$2:$H$600",1),J$1,0)*$C1496,VLOOKUP($B1496,Interpolate!$B$3:$T$2004,MATCH("M7-I",Interpolate!$B$2:$T$2,0)))</f>
        <v>23.9</v>
      </c>
      <c r="K1496" s="6">
        <f ca="1">IF(NOT(ISNA(VLOOKUP($B1496,INDIRECT(VLOOKUP($B1496,'Exp Dates'!$E$4:$X$250,MATCH("M1",'Exp Dates'!$E$2:$X$2,0),1)&amp;"!$A$2:$k$600",1),K$1,0))),VLOOKUP($B1496,INDIRECT(VLOOKUP($B1496,'Exp Dates'!$E$4:$X$250,MATCH("M1",'Exp Dates'!$E$2:$X$2,0),1)&amp;"!$A$2:$k$600",1),K$1,0),0)</f>
        <v>5653</v>
      </c>
      <c r="L1496" s="6">
        <f ca="1">IF(NOT(ISNA(VLOOKUP($B1496,INDIRECT(VLOOKUP($B1496,'Exp Dates'!$E$4:$X$250,MATCH("M2",'Exp Dates'!$E$2:$X$2,0),1)&amp;"!$A$2:$k$600",1),L$1,0))),VLOOKUP($B1496,INDIRECT(VLOOKUP($B1496,'Exp Dates'!$E$4:$X$250,MATCH("M2",'Exp Dates'!$E$2:$X$2,0),1)&amp;"!$A$2:$k$600",1),L$1,0),0)</f>
        <v>3190</v>
      </c>
      <c r="M1496" s="6">
        <f ca="1">IF(NOT(ISNA(VLOOKUP($B1496,INDIRECT(VLOOKUP($B1496,'Exp Dates'!$E$4:$X$250,MATCH("M3",'Exp Dates'!$E$2:$X$2,0),1)&amp;"!$A$2:$k$600",1),M$1,0))),VLOOKUP($B1496,INDIRECT(VLOOKUP($B1496,'Exp Dates'!$E$4:$X$250,MATCH("M3",'Exp Dates'!$E$2:$X$2,0),1)&amp;"!$A$2:$k$600",1),M$1,0),0)</f>
        <v>702</v>
      </c>
      <c r="N1496" s="6">
        <f ca="1">IF(NOT(ISNA(VLOOKUP($B1496,INDIRECT(VLOOKUP($B1496,'Exp Dates'!$E$4:$X$250,MATCH("M4",'Exp Dates'!$E$2:$X$2,0),1)&amp;"!$A$2:$k$600",1),N$1,0))),VLOOKUP($B1496,INDIRECT(VLOOKUP($B1496,'Exp Dates'!$E$4:$X$250,MATCH("M4",'Exp Dates'!$E$2:$X$2,0),1)&amp;"!$A$2:$k$600",1),N$1,0),0)</f>
        <v>184</v>
      </c>
      <c r="O1496" s="6">
        <f ca="1">IF(NOT(ISNA(VLOOKUP($B1496,INDIRECT(VLOOKUP($B1496,'Exp Dates'!$E$4:$X$250,MATCH("M5",'Exp Dates'!$E$2:$X$2,0),1)&amp;"!$A$2:$k$600",1),O$1,0))),VLOOKUP($B1496,INDIRECT(VLOOKUP($B1496,'Exp Dates'!$E$4:$X$250,MATCH("M5",'Exp Dates'!$E$2:$X$2,0),1)&amp;"!$A$2:$k$600",1),O$1,0),0)</f>
        <v>186</v>
      </c>
      <c r="P1496" s="6">
        <f ca="1">IF(NOT(ISNA(VLOOKUP($B1496,INDIRECT(VLOOKUP($B1496,'Exp Dates'!$E$4:$X$250,MATCH("M6",'Exp Dates'!$E$2:$X$2,0),1)&amp;"!$A$2:$k$600",1),P$1,0))),VLOOKUP($B1496,INDIRECT(VLOOKUP($B1496,'Exp Dates'!$E$4:$X$250,MATCH("M6",'Exp Dates'!$E$2:$X$2,0),1)&amp;"!$A$2:$k$600",1),P$1,0),0)</f>
        <v>307</v>
      </c>
      <c r="Q1496" s="6">
        <f ca="1">IF(NOT(ISNA(VLOOKUP($B1496,INDIRECT(VLOOKUP($B1496,'Exp Dates'!$E$4:$X$250,MATCH("M7",'Exp Dates'!$E$2:$X$2,0),1)&amp;"!$A$2:$k$600",1),Q$1,0))),VLOOKUP($B1496,INDIRECT(VLOOKUP($B1496,'Exp Dates'!$E$4:$X$250,MATCH("M7",'Exp Dates'!$E$2:$X$2,0),1)&amp;"!$A$2:$k$600",1),Q$1,0),0)</f>
        <v>124</v>
      </c>
      <c r="R1496" s="6">
        <f t="shared" ca="1" si="279"/>
        <v>8843</v>
      </c>
      <c r="S1496" s="6">
        <f t="shared" ca="1" si="281"/>
        <v>36249</v>
      </c>
      <c r="T1496" s="6">
        <f t="shared" ca="1" si="282"/>
        <v>761444.40000000014</v>
      </c>
      <c r="U1496" s="6">
        <f t="shared" ca="1" si="283"/>
        <v>5993</v>
      </c>
      <c r="V1496" s="6">
        <f t="shared" ca="1" si="284"/>
        <v>141606.39999999999</v>
      </c>
      <c r="W1496" s="11">
        <f t="shared" ca="1" si="285"/>
        <v>5.3771891665913421</v>
      </c>
      <c r="X1496">
        <f ca="1">Master!AD1496</f>
        <v>6.9047619047619014E-3</v>
      </c>
      <c r="Y1496" s="6">
        <f t="shared" ca="1" si="286"/>
        <v>10346</v>
      </c>
      <c r="Z1496" s="6">
        <f t="shared" ca="1" si="287"/>
        <v>5993</v>
      </c>
      <c r="AA1496" s="6">
        <f t="shared" ca="1" si="280"/>
        <v>46435</v>
      </c>
      <c r="AB1496" s="11">
        <f>VLOOKUP(B1496,Master!B$3:N$10000,9,0)</f>
        <v>18.829999999999998</v>
      </c>
      <c r="AC1496" s="11">
        <v>20.971428571428572</v>
      </c>
      <c r="AD1496" s="11">
        <v>18.400000000000002</v>
      </c>
      <c r="AE1496" s="11">
        <f t="shared" si="288"/>
        <v>2.1414285714285732</v>
      </c>
      <c r="AF1496" s="11">
        <f>Master!N1496</f>
        <v>1118.79</v>
      </c>
      <c r="AG1496" s="6">
        <f ca="1">IF(NOT(ISNA(VLOOKUP($B1496,INDIRECT(VLOOKUP($B1496,'Exp Dates'!$E$4:$X$300,MATCH("M1",'Exp Dates'!$E$2:$X$2,0),1)&amp;"!$A$2:$k$600",1),AG$1,0))),VLOOKUP($B1496,INDIRECT(VLOOKUP($B1496,'Exp Dates'!$E$4:$X$300,MATCH("M1",'Exp Dates'!$E$2:$X$2,0),1)&amp;"!$A$2:$k$600",1),AG$1,0),0)</f>
        <v>19261</v>
      </c>
      <c r="AH1496" s="6">
        <f ca="1">IF(NOT(ISNA(VLOOKUP($B1496,INDIRECT(VLOOKUP($B1496,'Exp Dates'!$E$4:$X$300,MATCH("M2",'Exp Dates'!$E$2:$X$2,0),1)&amp;"!$A$2:$k$600",1),AH$1,0))),VLOOKUP($B1496,INDIRECT(VLOOKUP($B1496,'Exp Dates'!$E$4:$X$300,MATCH("M2",'Exp Dates'!$E$2:$X$2,0),1)&amp;"!$A$2:$k$600",1),AH$1,0),0)</f>
        <v>16988</v>
      </c>
      <c r="AI1496" s="6">
        <f ca="1">IF(NOT(ISNA(VLOOKUP($B1496,INDIRECT(VLOOKUP($B1496,'Exp Dates'!$E$4:$X$300,MATCH("M3",'Exp Dates'!$E$2:$X$2,0),1)&amp;"!$A$2:$k$600",1),AI$1,0))),VLOOKUP($B1496,INDIRECT(VLOOKUP($B1496,'Exp Dates'!$E$4:$X$300,MATCH("M3",'Exp Dates'!$E$2:$X$2,0),1)&amp;"!$A$2:$k$600",1),AI$1,0),0)</f>
        <v>4193</v>
      </c>
      <c r="AJ1496" s="6">
        <f ca="1">IF(NOT(ISNA(VLOOKUP($B1496,INDIRECT(VLOOKUP($B1496,'Exp Dates'!$E$4:$X$300,MATCH("M4",'Exp Dates'!$E$2:$X$2,0),1)&amp;"!$A$2:$k$600",1),AJ$1,0))),VLOOKUP($B1496,INDIRECT(VLOOKUP($B1496,'Exp Dates'!$E$4:$X$300,MATCH("M4",'Exp Dates'!$E$2:$X$2,0),1)&amp;"!$A$2:$k$600",1),AJ$1,0),0)</f>
        <v>2642</v>
      </c>
      <c r="AK1496" s="6">
        <f ca="1">IF(NOT(ISNA(VLOOKUP($B1496,INDIRECT(VLOOKUP($B1496,'Exp Dates'!$E$4:$X$300,MATCH("M5",'Exp Dates'!$E$2:$X$2,0),1)&amp;"!$A$2:$k$600",1),AK$1,0))),VLOOKUP($B1496,INDIRECT(VLOOKUP($B1496,'Exp Dates'!$E$4:$X$300,MATCH("M5",'Exp Dates'!$E$2:$X$2,0),1)&amp;"!$A$2:$k$600",1),AK$1,0),0)</f>
        <v>1414</v>
      </c>
      <c r="AL1496" s="6">
        <f ca="1">IF(NOT(ISNA(VLOOKUP($B1496,INDIRECT(VLOOKUP($B1496,'Exp Dates'!$E$4:$X$300,MATCH("M6",'Exp Dates'!$E$2:$X$2,0),1)&amp;"!$A$2:$k$600",1),AL$1,0))),VLOOKUP($B1496,INDIRECT(VLOOKUP($B1496,'Exp Dates'!$E$4:$X$300,MATCH("M6",'Exp Dates'!$E$2:$X$2,0),1)&amp;"!$A$2:$k$600",1),AL$1,0),0)</f>
        <v>1546</v>
      </c>
      <c r="AM1496" s="6">
        <f ca="1">IF(NOT(ISNA(VLOOKUP($B1496,INDIRECT(VLOOKUP($B1496,'Exp Dates'!$E$4:$X$300,MATCH("M7",'Exp Dates'!$E$2:$X$2,0),1)&amp;"!$A$2:$k$600",1),AM$1,0))),VLOOKUP($B1496,INDIRECT(VLOOKUP($B1496,'Exp Dates'!$E$4:$X$300,MATCH("M7",'Exp Dates'!$E$2:$X$2,0),1)&amp;"!$A$2:$k$600",1),AM$1,0),0)</f>
        <v>391</v>
      </c>
      <c r="AN1496" s="74">
        <f t="shared" ca="1" si="289"/>
        <v>218207500</v>
      </c>
      <c r="AO1496">
        <f ca="1">IF(NOT(ISNA(VLOOKUP($B1496,INDIRECT(VLOOKUP($B1496,'Exp Dates'!$E$4:$X$300,MATCH("M1",'Exp Dates'!$E$2:$X$2,0),1)&amp;"!$A$2:$k$600",1),AO$1,0))),VLOOKUP($B1496,INDIRECT(VLOOKUP($B1496,'Exp Dates'!$E$4:$X$300,MATCH("M1",'Exp Dates'!$E$2:$X$2,0),1)&amp;"!$A$2:$k$600",1),AO$1,0),0)</f>
        <v>0</v>
      </c>
      <c r="AP1496">
        <f ca="1">IF(NOT(ISNA(VLOOKUP($B1496,INDIRECT(VLOOKUP($B1496,'Exp Dates'!$E$4:$X$300,MATCH("M2",'Exp Dates'!$E$2:$X$2,0),1)&amp;"!$A$2:$k$600",1),AP$1,0))),VLOOKUP($B1496,INDIRECT(VLOOKUP($B1496,'Exp Dates'!$E$4:$X$300,MATCH("M2",'Exp Dates'!$E$2:$X$2,0),1)&amp;"!$A$2:$k$600",1),AP$1,0),0)</f>
        <v>0</v>
      </c>
      <c r="AQ1496">
        <f t="shared" ca="1" si="290"/>
        <v>0</v>
      </c>
      <c r="AR1496">
        <f>VLOOKUP(B1496,Master!B$2:L$5000,11,0)</f>
        <v>0.89794945159752027</v>
      </c>
    </row>
    <row r="1497" spans="2:44" x14ac:dyDescent="0.25">
      <c r="B1497" s="52">
        <f>Master!B1497</f>
        <v>40241</v>
      </c>
      <c r="C1497" s="14">
        <v>1</v>
      </c>
      <c r="D1497" s="11">
        <f ca="1">IF(NOT(ISNA(VLOOKUP($B1497,INDIRECT(VLOOKUP($B1497,'Exp Dates'!$E$4:$X$250,MATCH("M1",'Exp Dates'!$E$2:$X$2,0),1)&amp;"!$A$2:$H$600",1),D$1,0))),VLOOKUP($B1497,INDIRECT(VLOOKUP($B1497,'Exp Dates'!$E$4:$X$250,MATCH("M1",'Exp Dates'!$E$2:$X$2,0),1)&amp;"!$A$2:$H$600",1),D$1,0)*$C1497,VLOOKUP($B1497,Interpolate!$B$3:$T$2004,MATCH("M1-I",Interpolate!$B$2:$T$2,0)))</f>
        <v>19.600000000000001</v>
      </c>
      <c r="E1497" s="11">
        <f ca="1">IF(NOT(ISNA(VLOOKUP($B1497,INDIRECT(VLOOKUP($B1497,'Exp Dates'!$E$4:$X$250,MATCH("M2",'Exp Dates'!$E$2:$X$2,0),1)&amp;"!$A$2:$H$600",1),E$1,0))),VLOOKUP($B1497,INDIRECT(VLOOKUP($B1497,'Exp Dates'!$E$4:$X$250,MATCH("M2",'Exp Dates'!$E$2:$X$2,0),1)&amp;"!$A$2:$H$600",1),E$1,0)*$C1497,VLOOKUP($B1497,Interpolate!$B$3:$T$2004,MATCH("M2-I",Interpolate!$B$2:$T$2,0)))</f>
        <v>22.5</v>
      </c>
      <c r="F1497" s="11">
        <f ca="1">IF(NOT(ISNA(VLOOKUP($B1497,INDIRECT(VLOOKUP($B1497,'Exp Dates'!$E$4:$X$250,MATCH("M3",'Exp Dates'!$E$2:$X$2,0),1)&amp;"!$A$2:$H$600",1),F$1,0))),VLOOKUP($B1497,INDIRECT(VLOOKUP($B1497,'Exp Dates'!$E$4:$X$250,MATCH("M3",'Exp Dates'!$E$2:$X$2,0),1)&amp;"!$A$2:$H$600",1),F$1,0)*$C1497,VLOOKUP($B1497,Interpolate!$B$3:$T$2004,MATCH("M3-I",Interpolate!$B$2:$T$2,0)))</f>
        <v>23.25</v>
      </c>
      <c r="G1497" s="11">
        <f ca="1">IF(NOT(ISNA(VLOOKUP($B1497,INDIRECT(VLOOKUP($B1497,'Exp Dates'!$E$4:$X$250,MATCH("M4",'Exp Dates'!$E$2:$X$2,0),1)&amp;"!$A$2:$H$600",1),G$1,0))),VLOOKUP($B1497,INDIRECT(VLOOKUP($B1497,'Exp Dates'!$E$4:$X$250,MATCH("M4",'Exp Dates'!$E$2:$X$2,0),1)&amp;"!$A$2:$H$600",1),G$1,0)*$C1497,VLOOKUP($B1497,Interpolate!$B$3:$T$2004,MATCH("M4-I",Interpolate!$B$2:$T$2,0)))</f>
        <v>23.6</v>
      </c>
      <c r="H1497" s="11">
        <f ca="1">IF(NOT(ISNA(VLOOKUP($B1497,INDIRECT(VLOOKUP($B1497,'Exp Dates'!$E$4:$X$250,MATCH("M5",'Exp Dates'!$E$2:$X$2,0),1)&amp;"!$A$2:$H$600",1),H$1,0))),VLOOKUP($B1497,INDIRECT(VLOOKUP($B1497,'Exp Dates'!$E$4:$X$250,MATCH("M5",'Exp Dates'!$E$2:$X$2,0),1)&amp;"!$A$2:$H$600",1),H$1,0)*$C1497,VLOOKUP($B1497,Interpolate!$B$3:$T$2004,MATCH("M5-I",Interpolate!$B$2:$T$2,0)))</f>
        <v>23.7</v>
      </c>
      <c r="I1497" s="11">
        <f ca="1">IF(NOT(ISNA(VLOOKUP($B1497,INDIRECT(VLOOKUP($B1497,'Exp Dates'!$E$4:$X$250,MATCH("M6",'Exp Dates'!$E$2:$X$2,0),1)&amp;"!$A$2:$H$600",1),I$1,0))),VLOOKUP($B1497,INDIRECT(VLOOKUP($B1497,'Exp Dates'!$E$4:$X$250,MATCH("M6",'Exp Dates'!$E$2:$X$2,0),1)&amp;"!$A$2:$H$600",1),I$1,0)*$C1497,VLOOKUP($B1497,Interpolate!$B$3:$T$2004,MATCH("M6-I",Interpolate!$B$2:$T$2,0)))</f>
        <v>23.8</v>
      </c>
      <c r="J1497" s="11">
        <f ca="1">IF(NOT(ISNA(VLOOKUP($B1497,INDIRECT(VLOOKUP($B1497,'Exp Dates'!$E$4:$X$250,MATCH("M7",'Exp Dates'!$E$2:$X$2,0),1)&amp;"!$A$2:$H$600",1),J$1,0))),VLOOKUP($B1497,INDIRECT(VLOOKUP($B1497,'Exp Dates'!$E$4:$X$250,MATCH("M7",'Exp Dates'!$E$2:$X$2,0),1)&amp;"!$A$2:$H$600",1),J$1,0)*$C1497,VLOOKUP($B1497,Interpolate!$B$3:$T$2004,MATCH("M7-I",Interpolate!$B$2:$T$2,0)))</f>
        <v>23.9</v>
      </c>
      <c r="K1497" s="6">
        <f ca="1">IF(NOT(ISNA(VLOOKUP($B1497,INDIRECT(VLOOKUP($B1497,'Exp Dates'!$E$4:$X$250,MATCH("M1",'Exp Dates'!$E$2:$X$2,0),1)&amp;"!$A$2:$k$600",1),K$1,0))),VLOOKUP($B1497,INDIRECT(VLOOKUP($B1497,'Exp Dates'!$E$4:$X$250,MATCH("M1",'Exp Dates'!$E$2:$X$2,0),1)&amp;"!$A$2:$k$600",1),K$1,0),0)</f>
        <v>4328</v>
      </c>
      <c r="L1497" s="6">
        <f ca="1">IF(NOT(ISNA(VLOOKUP($B1497,INDIRECT(VLOOKUP($B1497,'Exp Dates'!$E$4:$X$250,MATCH("M2",'Exp Dates'!$E$2:$X$2,0),1)&amp;"!$A$2:$k$600",1),L$1,0))),VLOOKUP($B1497,INDIRECT(VLOOKUP($B1497,'Exp Dates'!$E$4:$X$250,MATCH("M2",'Exp Dates'!$E$2:$X$2,0),1)&amp;"!$A$2:$k$600",1),L$1,0),0)</f>
        <v>3711</v>
      </c>
      <c r="M1497" s="6">
        <f ca="1">IF(NOT(ISNA(VLOOKUP($B1497,INDIRECT(VLOOKUP($B1497,'Exp Dates'!$E$4:$X$250,MATCH("M3",'Exp Dates'!$E$2:$X$2,0),1)&amp;"!$A$2:$k$600",1),M$1,0))),VLOOKUP($B1497,INDIRECT(VLOOKUP($B1497,'Exp Dates'!$E$4:$X$250,MATCH("M3",'Exp Dates'!$E$2:$X$2,0),1)&amp;"!$A$2:$k$600",1),M$1,0),0)</f>
        <v>519</v>
      </c>
      <c r="N1497" s="6">
        <f ca="1">IF(NOT(ISNA(VLOOKUP($B1497,INDIRECT(VLOOKUP($B1497,'Exp Dates'!$E$4:$X$250,MATCH("M4",'Exp Dates'!$E$2:$X$2,0),1)&amp;"!$A$2:$k$600",1),N$1,0))),VLOOKUP($B1497,INDIRECT(VLOOKUP($B1497,'Exp Dates'!$E$4:$X$250,MATCH("M4",'Exp Dates'!$E$2:$X$2,0),1)&amp;"!$A$2:$k$600",1),N$1,0),0)</f>
        <v>280</v>
      </c>
      <c r="O1497" s="6">
        <f ca="1">IF(NOT(ISNA(VLOOKUP($B1497,INDIRECT(VLOOKUP($B1497,'Exp Dates'!$E$4:$X$250,MATCH("M5",'Exp Dates'!$E$2:$X$2,0),1)&amp;"!$A$2:$k$600",1),O$1,0))),VLOOKUP($B1497,INDIRECT(VLOOKUP($B1497,'Exp Dates'!$E$4:$X$250,MATCH("M5",'Exp Dates'!$E$2:$X$2,0),1)&amp;"!$A$2:$k$600",1),O$1,0),0)</f>
        <v>207</v>
      </c>
      <c r="P1497" s="6">
        <f ca="1">IF(NOT(ISNA(VLOOKUP($B1497,INDIRECT(VLOOKUP($B1497,'Exp Dates'!$E$4:$X$250,MATCH("M6",'Exp Dates'!$E$2:$X$2,0),1)&amp;"!$A$2:$k$600",1),P$1,0))),VLOOKUP($B1497,INDIRECT(VLOOKUP($B1497,'Exp Dates'!$E$4:$X$250,MATCH("M6",'Exp Dates'!$E$2:$X$2,0),1)&amp;"!$A$2:$k$600",1),P$1,0),0)</f>
        <v>106</v>
      </c>
      <c r="Q1497" s="6">
        <f ca="1">IF(NOT(ISNA(VLOOKUP($B1497,INDIRECT(VLOOKUP($B1497,'Exp Dates'!$E$4:$X$250,MATCH("M7",'Exp Dates'!$E$2:$X$2,0),1)&amp;"!$A$2:$k$600",1),Q$1,0))),VLOOKUP($B1497,INDIRECT(VLOOKUP($B1497,'Exp Dates'!$E$4:$X$250,MATCH("M7",'Exp Dates'!$E$2:$X$2,0),1)&amp;"!$A$2:$k$600",1),Q$1,0),0)</f>
        <v>13</v>
      </c>
      <c r="R1497" s="6">
        <f t="shared" ca="1" si="279"/>
        <v>8039</v>
      </c>
      <c r="S1497" s="6">
        <f t="shared" ca="1" si="281"/>
        <v>38741</v>
      </c>
      <c r="T1497" s="6">
        <f t="shared" ca="1" si="282"/>
        <v>814684.60000000009</v>
      </c>
      <c r="U1497" s="6">
        <f t="shared" ca="1" si="283"/>
        <v>6056</v>
      </c>
      <c r="V1497" s="6">
        <f t="shared" ca="1" si="284"/>
        <v>143479.4</v>
      </c>
      <c r="W1497" s="11">
        <f t="shared" ca="1" si="285"/>
        <v>5.6780597075259589</v>
      </c>
      <c r="X1497">
        <f ca="1">Master!AD1497</f>
        <v>4.7619047619047276E-3</v>
      </c>
      <c r="Y1497" s="6">
        <f t="shared" ca="1" si="286"/>
        <v>9164</v>
      </c>
      <c r="Z1497" s="6">
        <f t="shared" ca="1" si="287"/>
        <v>6056</v>
      </c>
      <c r="AA1497" s="6">
        <f t="shared" ca="1" si="280"/>
        <v>48975</v>
      </c>
      <c r="AB1497" s="11">
        <f>VLOOKUP(B1497,Master!B$3:N$10000,9,0)</f>
        <v>18.72</v>
      </c>
      <c r="AC1497" s="11">
        <v>21.008571428571429</v>
      </c>
      <c r="AD1497" s="11">
        <v>18.522857142857145</v>
      </c>
      <c r="AE1497" s="11">
        <f t="shared" si="288"/>
        <v>2.28857142857143</v>
      </c>
      <c r="AF1497" s="11">
        <f>Master!N1497</f>
        <v>1122.97</v>
      </c>
      <c r="AG1497" s="6">
        <f ca="1">IF(NOT(ISNA(VLOOKUP($B1497,INDIRECT(VLOOKUP($B1497,'Exp Dates'!$E$4:$X$300,MATCH("M1",'Exp Dates'!$E$2:$X$2,0),1)&amp;"!$A$2:$k$600",1),AG$1,0))),VLOOKUP($B1497,INDIRECT(VLOOKUP($B1497,'Exp Dates'!$E$4:$X$300,MATCH("M1",'Exp Dates'!$E$2:$X$2,0),1)&amp;"!$A$2:$k$600",1),AG$1,0),0)</f>
        <v>19651</v>
      </c>
      <c r="AH1497" s="6">
        <f ca="1">IF(NOT(ISNA(VLOOKUP($B1497,INDIRECT(VLOOKUP($B1497,'Exp Dates'!$E$4:$X$300,MATCH("M2",'Exp Dates'!$E$2:$X$2,0),1)&amp;"!$A$2:$k$600",1),AH$1,0))),VLOOKUP($B1497,INDIRECT(VLOOKUP($B1497,'Exp Dates'!$E$4:$X$300,MATCH("M2",'Exp Dates'!$E$2:$X$2,0),1)&amp;"!$A$2:$k$600",1),AH$1,0),0)</f>
        <v>19090</v>
      </c>
      <c r="AI1497" s="6">
        <f ca="1">IF(NOT(ISNA(VLOOKUP($B1497,INDIRECT(VLOOKUP($B1497,'Exp Dates'!$E$4:$X$300,MATCH("M3",'Exp Dates'!$E$2:$X$2,0),1)&amp;"!$A$2:$k$600",1),AI$1,0))),VLOOKUP($B1497,INDIRECT(VLOOKUP($B1497,'Exp Dates'!$E$4:$X$300,MATCH("M3",'Exp Dates'!$E$2:$X$2,0),1)&amp;"!$A$2:$k$600",1),AI$1,0),0)</f>
        <v>4178</v>
      </c>
      <c r="AJ1497" s="6">
        <f ca="1">IF(NOT(ISNA(VLOOKUP($B1497,INDIRECT(VLOOKUP($B1497,'Exp Dates'!$E$4:$X$300,MATCH("M4",'Exp Dates'!$E$2:$X$2,0),1)&amp;"!$A$2:$k$600",1),AJ$1,0))),VLOOKUP($B1497,INDIRECT(VLOOKUP($B1497,'Exp Dates'!$E$4:$X$300,MATCH("M4",'Exp Dates'!$E$2:$X$2,0),1)&amp;"!$A$2:$k$600",1),AJ$1,0),0)</f>
        <v>2737</v>
      </c>
      <c r="AK1497" s="6">
        <f ca="1">IF(NOT(ISNA(VLOOKUP($B1497,INDIRECT(VLOOKUP($B1497,'Exp Dates'!$E$4:$X$300,MATCH("M5",'Exp Dates'!$E$2:$X$2,0),1)&amp;"!$A$2:$k$600",1),AK$1,0))),VLOOKUP($B1497,INDIRECT(VLOOKUP($B1497,'Exp Dates'!$E$4:$X$300,MATCH("M5",'Exp Dates'!$E$2:$X$2,0),1)&amp;"!$A$2:$k$600",1),AK$1,0),0)</f>
        <v>1449</v>
      </c>
      <c r="AL1497" s="6">
        <f ca="1">IF(NOT(ISNA(VLOOKUP($B1497,INDIRECT(VLOOKUP($B1497,'Exp Dates'!$E$4:$X$300,MATCH("M6",'Exp Dates'!$E$2:$X$2,0),1)&amp;"!$A$2:$k$600",1),AL$1,0))),VLOOKUP($B1497,INDIRECT(VLOOKUP($B1497,'Exp Dates'!$E$4:$X$300,MATCH("M6",'Exp Dates'!$E$2:$X$2,0),1)&amp;"!$A$2:$k$600",1),AL$1,0),0)</f>
        <v>1481</v>
      </c>
      <c r="AM1497" s="6">
        <f ca="1">IF(NOT(ISNA(VLOOKUP($B1497,INDIRECT(VLOOKUP($B1497,'Exp Dates'!$E$4:$X$300,MATCH("M7",'Exp Dates'!$E$2:$X$2,0),1)&amp;"!$A$2:$k$600",1),AM$1,0))),VLOOKUP($B1497,INDIRECT(VLOOKUP($B1497,'Exp Dates'!$E$4:$X$300,MATCH("M7",'Exp Dates'!$E$2:$X$2,0),1)&amp;"!$A$2:$k$600",1),AM$1,0),0)</f>
        <v>389</v>
      </c>
      <c r="AN1497" s="74">
        <f t="shared" ca="1" si="289"/>
        <v>194740449.99999997</v>
      </c>
      <c r="AO1497">
        <f ca="1">IF(NOT(ISNA(VLOOKUP($B1497,INDIRECT(VLOOKUP($B1497,'Exp Dates'!$E$4:$X$300,MATCH("M1",'Exp Dates'!$E$2:$X$2,0),1)&amp;"!$A$2:$k$600",1),AO$1,0))),VLOOKUP($B1497,INDIRECT(VLOOKUP($B1497,'Exp Dates'!$E$4:$X$300,MATCH("M1",'Exp Dates'!$E$2:$X$2,0),1)&amp;"!$A$2:$k$600",1),AO$1,0),0)</f>
        <v>0</v>
      </c>
      <c r="AP1497">
        <f ca="1">IF(NOT(ISNA(VLOOKUP($B1497,INDIRECT(VLOOKUP($B1497,'Exp Dates'!$E$4:$X$300,MATCH("M2",'Exp Dates'!$E$2:$X$2,0),1)&amp;"!$A$2:$k$600",1),AP$1,0))),VLOOKUP($B1497,INDIRECT(VLOOKUP($B1497,'Exp Dates'!$E$4:$X$300,MATCH("M2",'Exp Dates'!$E$2:$X$2,0),1)&amp;"!$A$2:$k$600",1),AP$1,0),0)</f>
        <v>0</v>
      </c>
      <c r="AQ1497">
        <f t="shared" ca="1" si="290"/>
        <v>0</v>
      </c>
      <c r="AR1497">
        <f>VLOOKUP(B1497,Master!B$2:L$5000,11,0)</f>
        <v>0.89015691868758906</v>
      </c>
    </row>
    <row r="1498" spans="2:44" x14ac:dyDescent="0.25">
      <c r="B1498" s="52">
        <f>Master!B1498</f>
        <v>40242</v>
      </c>
      <c r="C1498" s="14">
        <v>1</v>
      </c>
      <c r="D1498" s="11">
        <f ca="1">IF(NOT(ISNA(VLOOKUP($B1498,INDIRECT(VLOOKUP($B1498,'Exp Dates'!$E$4:$X$250,MATCH("M1",'Exp Dates'!$E$2:$X$2,0),1)&amp;"!$A$2:$H$600",1),D$1,0))),VLOOKUP($B1498,INDIRECT(VLOOKUP($B1498,'Exp Dates'!$E$4:$X$250,MATCH("M1",'Exp Dates'!$E$2:$X$2,0),1)&amp;"!$A$2:$H$600",1),D$1,0)*$C1498,VLOOKUP($B1498,Interpolate!$B$3:$T$2004,MATCH("M1-I",Interpolate!$B$2:$T$2,0)))</f>
        <v>18.55</v>
      </c>
      <c r="E1498" s="11">
        <f ca="1">IF(NOT(ISNA(VLOOKUP($B1498,INDIRECT(VLOOKUP($B1498,'Exp Dates'!$E$4:$X$250,MATCH("M2",'Exp Dates'!$E$2:$X$2,0),1)&amp;"!$A$2:$H$600",1),E$1,0))),VLOOKUP($B1498,INDIRECT(VLOOKUP($B1498,'Exp Dates'!$E$4:$X$250,MATCH("M2",'Exp Dates'!$E$2:$X$2,0),1)&amp;"!$A$2:$H$600",1),E$1,0)*$C1498,VLOOKUP($B1498,Interpolate!$B$3:$T$2004,MATCH("M2-I",Interpolate!$B$2:$T$2,0)))</f>
        <v>21.6</v>
      </c>
      <c r="F1498" s="11">
        <f ca="1">IF(NOT(ISNA(VLOOKUP($B1498,INDIRECT(VLOOKUP($B1498,'Exp Dates'!$E$4:$X$250,MATCH("M3",'Exp Dates'!$E$2:$X$2,0),1)&amp;"!$A$2:$H$600",1),F$1,0))),VLOOKUP($B1498,INDIRECT(VLOOKUP($B1498,'Exp Dates'!$E$4:$X$250,MATCH("M3",'Exp Dates'!$E$2:$X$2,0),1)&amp;"!$A$2:$H$600",1),F$1,0)*$C1498,VLOOKUP($B1498,Interpolate!$B$3:$T$2004,MATCH("M3-I",Interpolate!$B$2:$T$2,0)))</f>
        <v>22.6</v>
      </c>
      <c r="G1498" s="11">
        <f ca="1">IF(NOT(ISNA(VLOOKUP($B1498,INDIRECT(VLOOKUP($B1498,'Exp Dates'!$E$4:$X$250,MATCH("M4",'Exp Dates'!$E$2:$X$2,0),1)&amp;"!$A$2:$H$600",1),G$1,0))),VLOOKUP($B1498,INDIRECT(VLOOKUP($B1498,'Exp Dates'!$E$4:$X$250,MATCH("M4",'Exp Dates'!$E$2:$X$2,0),1)&amp;"!$A$2:$H$600",1),G$1,0)*$C1498,VLOOKUP($B1498,Interpolate!$B$3:$T$2004,MATCH("M4-I",Interpolate!$B$2:$T$2,0)))</f>
        <v>23.05</v>
      </c>
      <c r="H1498" s="11">
        <f ca="1">IF(NOT(ISNA(VLOOKUP($B1498,INDIRECT(VLOOKUP($B1498,'Exp Dates'!$E$4:$X$250,MATCH("M5",'Exp Dates'!$E$2:$X$2,0),1)&amp;"!$A$2:$H$600",1),H$1,0))),VLOOKUP($B1498,INDIRECT(VLOOKUP($B1498,'Exp Dates'!$E$4:$X$250,MATCH("M5",'Exp Dates'!$E$2:$X$2,0),1)&amp;"!$A$2:$H$600",1),H$1,0)*$C1498,VLOOKUP($B1498,Interpolate!$B$3:$T$2004,MATCH("M5-I",Interpolate!$B$2:$T$2,0)))</f>
        <v>23.25</v>
      </c>
      <c r="I1498" s="11">
        <f ca="1">IF(NOT(ISNA(VLOOKUP($B1498,INDIRECT(VLOOKUP($B1498,'Exp Dates'!$E$4:$X$250,MATCH("M6",'Exp Dates'!$E$2:$X$2,0),1)&amp;"!$A$2:$H$600",1),I$1,0))),VLOOKUP($B1498,INDIRECT(VLOOKUP($B1498,'Exp Dates'!$E$4:$X$250,MATCH("M6",'Exp Dates'!$E$2:$X$2,0),1)&amp;"!$A$2:$H$600",1),I$1,0)*$C1498,VLOOKUP($B1498,Interpolate!$B$3:$T$2004,MATCH("M6-I",Interpolate!$B$2:$T$2,0)))</f>
        <v>23.5</v>
      </c>
      <c r="J1498" s="11">
        <f ca="1">IF(NOT(ISNA(VLOOKUP($B1498,INDIRECT(VLOOKUP($B1498,'Exp Dates'!$E$4:$X$250,MATCH("M7",'Exp Dates'!$E$2:$X$2,0),1)&amp;"!$A$2:$H$600",1),J$1,0))),VLOOKUP($B1498,INDIRECT(VLOOKUP($B1498,'Exp Dates'!$E$4:$X$250,MATCH("M7",'Exp Dates'!$E$2:$X$2,0),1)&amp;"!$A$2:$H$600",1),J$1,0)*$C1498,VLOOKUP($B1498,Interpolate!$B$3:$T$2004,MATCH("M7-I",Interpolate!$B$2:$T$2,0)))</f>
        <v>23.65</v>
      </c>
      <c r="K1498" s="6">
        <f ca="1">IF(NOT(ISNA(VLOOKUP($B1498,INDIRECT(VLOOKUP($B1498,'Exp Dates'!$E$4:$X$250,MATCH("M1",'Exp Dates'!$E$2:$X$2,0),1)&amp;"!$A$2:$k$600",1),K$1,0))),VLOOKUP($B1498,INDIRECT(VLOOKUP($B1498,'Exp Dates'!$E$4:$X$250,MATCH("M1",'Exp Dates'!$E$2:$X$2,0),1)&amp;"!$A$2:$k$600",1),K$1,0),0)</f>
        <v>6882</v>
      </c>
      <c r="L1498" s="6">
        <f ca="1">IF(NOT(ISNA(VLOOKUP($B1498,INDIRECT(VLOOKUP($B1498,'Exp Dates'!$E$4:$X$250,MATCH("M2",'Exp Dates'!$E$2:$X$2,0),1)&amp;"!$A$2:$k$600",1),L$1,0))),VLOOKUP($B1498,INDIRECT(VLOOKUP($B1498,'Exp Dates'!$E$4:$X$250,MATCH("M2",'Exp Dates'!$E$2:$X$2,0),1)&amp;"!$A$2:$k$600",1),L$1,0),0)</f>
        <v>4793</v>
      </c>
      <c r="M1498" s="6">
        <f ca="1">IF(NOT(ISNA(VLOOKUP($B1498,INDIRECT(VLOOKUP($B1498,'Exp Dates'!$E$4:$X$250,MATCH("M3",'Exp Dates'!$E$2:$X$2,0),1)&amp;"!$A$2:$k$600",1),M$1,0))),VLOOKUP($B1498,INDIRECT(VLOOKUP($B1498,'Exp Dates'!$E$4:$X$250,MATCH("M3",'Exp Dates'!$E$2:$X$2,0),1)&amp;"!$A$2:$k$600",1),M$1,0),0)</f>
        <v>746</v>
      </c>
      <c r="N1498" s="6">
        <f ca="1">IF(NOT(ISNA(VLOOKUP($B1498,INDIRECT(VLOOKUP($B1498,'Exp Dates'!$E$4:$X$250,MATCH("M4",'Exp Dates'!$E$2:$X$2,0),1)&amp;"!$A$2:$k$600",1),N$1,0))),VLOOKUP($B1498,INDIRECT(VLOOKUP($B1498,'Exp Dates'!$E$4:$X$250,MATCH("M4",'Exp Dates'!$E$2:$X$2,0),1)&amp;"!$A$2:$k$600",1),N$1,0),0)</f>
        <v>431</v>
      </c>
      <c r="O1498" s="6">
        <f ca="1">IF(NOT(ISNA(VLOOKUP($B1498,INDIRECT(VLOOKUP($B1498,'Exp Dates'!$E$4:$X$250,MATCH("M5",'Exp Dates'!$E$2:$X$2,0),1)&amp;"!$A$2:$k$600",1),O$1,0))),VLOOKUP($B1498,INDIRECT(VLOOKUP($B1498,'Exp Dates'!$E$4:$X$250,MATCH("M5",'Exp Dates'!$E$2:$X$2,0),1)&amp;"!$A$2:$k$600",1),O$1,0),0)</f>
        <v>302</v>
      </c>
      <c r="P1498" s="6">
        <f ca="1">IF(NOT(ISNA(VLOOKUP($B1498,INDIRECT(VLOOKUP($B1498,'Exp Dates'!$E$4:$X$250,MATCH("M6",'Exp Dates'!$E$2:$X$2,0),1)&amp;"!$A$2:$k$600",1),P$1,0))),VLOOKUP($B1498,INDIRECT(VLOOKUP($B1498,'Exp Dates'!$E$4:$X$250,MATCH("M6",'Exp Dates'!$E$2:$X$2,0),1)&amp;"!$A$2:$k$600",1),P$1,0),0)</f>
        <v>120</v>
      </c>
      <c r="Q1498" s="6">
        <f ca="1">IF(NOT(ISNA(VLOOKUP($B1498,INDIRECT(VLOOKUP($B1498,'Exp Dates'!$E$4:$X$250,MATCH("M7",'Exp Dates'!$E$2:$X$2,0),1)&amp;"!$A$2:$k$600",1),Q$1,0))),VLOOKUP($B1498,INDIRECT(VLOOKUP($B1498,'Exp Dates'!$E$4:$X$250,MATCH("M7",'Exp Dates'!$E$2:$X$2,0),1)&amp;"!$A$2:$k$600",1),Q$1,0),0)</f>
        <v>78</v>
      </c>
      <c r="R1498" s="6">
        <f t="shared" ca="1" si="279"/>
        <v>11675</v>
      </c>
      <c r="S1498" s="6">
        <f t="shared" ca="1" si="281"/>
        <v>44201</v>
      </c>
      <c r="T1498" s="6">
        <f t="shared" ca="1" si="282"/>
        <v>886537.5</v>
      </c>
      <c r="U1498" s="6">
        <f t="shared" ca="1" si="283"/>
        <v>6473</v>
      </c>
      <c r="V1498" s="6">
        <f t="shared" ca="1" si="284"/>
        <v>150457.19999999998</v>
      </c>
      <c r="W1498" s="11">
        <f t="shared" ca="1" si="285"/>
        <v>5.8922902991681365</v>
      </c>
      <c r="X1498">
        <f ca="1">Master!AD1498</f>
        <v>9.7619047619047321E-3</v>
      </c>
      <c r="Y1498" s="6">
        <f t="shared" ca="1" si="286"/>
        <v>13352</v>
      </c>
      <c r="Z1498" s="6">
        <f t="shared" ca="1" si="287"/>
        <v>6473</v>
      </c>
      <c r="AA1498" s="6">
        <f t="shared" ca="1" si="280"/>
        <v>55095</v>
      </c>
      <c r="AB1498" s="11">
        <f>VLOOKUP(B1498,Master!B$3:N$10000,9,0)</f>
        <v>17.420000000000002</v>
      </c>
      <c r="AC1498" s="11">
        <v>20.118571428571428</v>
      </c>
      <c r="AD1498" s="11">
        <v>17.504285714285714</v>
      </c>
      <c r="AE1498" s="11">
        <f t="shared" si="288"/>
        <v>2.6985714285714266</v>
      </c>
      <c r="AF1498" s="11">
        <f>Master!N1498</f>
        <v>1138.7</v>
      </c>
      <c r="AG1498" s="6">
        <f ca="1">IF(NOT(ISNA(VLOOKUP($B1498,INDIRECT(VLOOKUP($B1498,'Exp Dates'!$E$4:$X$300,MATCH("M1",'Exp Dates'!$E$2:$X$2,0),1)&amp;"!$A$2:$k$600",1),AG$1,0))),VLOOKUP($B1498,INDIRECT(VLOOKUP($B1498,'Exp Dates'!$E$4:$X$300,MATCH("M1",'Exp Dates'!$E$2:$X$2,0),1)&amp;"!$A$2:$k$600",1),AG$1,0),0)</f>
        <v>22362</v>
      </c>
      <c r="AH1498" s="6">
        <f ca="1">IF(NOT(ISNA(VLOOKUP($B1498,INDIRECT(VLOOKUP($B1498,'Exp Dates'!$E$4:$X$300,MATCH("M2",'Exp Dates'!$E$2:$X$2,0),1)&amp;"!$A$2:$k$600",1),AH$1,0))),VLOOKUP($B1498,INDIRECT(VLOOKUP($B1498,'Exp Dates'!$E$4:$X$300,MATCH("M2",'Exp Dates'!$E$2:$X$2,0),1)&amp;"!$A$2:$k$600",1),AH$1,0),0)</f>
        <v>21839</v>
      </c>
      <c r="AI1498" s="6">
        <f ca="1">IF(NOT(ISNA(VLOOKUP($B1498,INDIRECT(VLOOKUP($B1498,'Exp Dates'!$E$4:$X$300,MATCH("M3",'Exp Dates'!$E$2:$X$2,0),1)&amp;"!$A$2:$k$600",1),AI$1,0))),VLOOKUP($B1498,INDIRECT(VLOOKUP($B1498,'Exp Dates'!$E$4:$X$300,MATCH("M3",'Exp Dates'!$E$2:$X$2,0),1)&amp;"!$A$2:$k$600",1),AI$1,0),0)</f>
        <v>4421</v>
      </c>
      <c r="AJ1498" s="6">
        <f ca="1">IF(NOT(ISNA(VLOOKUP($B1498,INDIRECT(VLOOKUP($B1498,'Exp Dates'!$E$4:$X$300,MATCH("M4",'Exp Dates'!$E$2:$X$2,0),1)&amp;"!$A$2:$k$600",1),AJ$1,0))),VLOOKUP($B1498,INDIRECT(VLOOKUP($B1498,'Exp Dates'!$E$4:$X$300,MATCH("M4",'Exp Dates'!$E$2:$X$2,0),1)&amp;"!$A$2:$k$600",1),AJ$1,0),0)</f>
        <v>2951</v>
      </c>
      <c r="AK1498" s="6">
        <f ca="1">IF(NOT(ISNA(VLOOKUP($B1498,INDIRECT(VLOOKUP($B1498,'Exp Dates'!$E$4:$X$300,MATCH("M5",'Exp Dates'!$E$2:$X$2,0),1)&amp;"!$A$2:$k$600",1),AK$1,0))),VLOOKUP($B1498,INDIRECT(VLOOKUP($B1498,'Exp Dates'!$E$4:$X$300,MATCH("M5",'Exp Dates'!$E$2:$X$2,0),1)&amp;"!$A$2:$k$600",1),AK$1,0),0)</f>
        <v>1577</v>
      </c>
      <c r="AL1498" s="6">
        <f ca="1">IF(NOT(ISNA(VLOOKUP($B1498,INDIRECT(VLOOKUP($B1498,'Exp Dates'!$E$4:$X$300,MATCH("M6",'Exp Dates'!$E$2:$X$2,0),1)&amp;"!$A$2:$k$600",1),AL$1,0))),VLOOKUP($B1498,INDIRECT(VLOOKUP($B1498,'Exp Dates'!$E$4:$X$300,MATCH("M6",'Exp Dates'!$E$2:$X$2,0),1)&amp;"!$A$2:$k$600",1),AL$1,0),0)</f>
        <v>1519</v>
      </c>
      <c r="AM1498" s="6">
        <f ca="1">IF(NOT(ISNA(VLOOKUP($B1498,INDIRECT(VLOOKUP($B1498,'Exp Dates'!$E$4:$X$300,MATCH("M7",'Exp Dates'!$E$2:$X$2,0),1)&amp;"!$A$2:$k$600",1),AM$1,0))),VLOOKUP($B1498,INDIRECT(VLOOKUP($B1498,'Exp Dates'!$E$4:$X$300,MATCH("M7",'Exp Dates'!$E$2:$X$2,0),1)&amp;"!$A$2:$k$600",1),AM$1,0),0)</f>
        <v>426</v>
      </c>
      <c r="AN1498" s="74">
        <f t="shared" ca="1" si="289"/>
        <v>269670250.00000006</v>
      </c>
      <c r="AO1498">
        <f ca="1">IF(NOT(ISNA(VLOOKUP($B1498,INDIRECT(VLOOKUP($B1498,'Exp Dates'!$E$4:$X$300,MATCH("M1",'Exp Dates'!$E$2:$X$2,0),1)&amp;"!$A$2:$k$600",1),AO$1,0))),VLOOKUP($B1498,INDIRECT(VLOOKUP($B1498,'Exp Dates'!$E$4:$X$300,MATCH("M1",'Exp Dates'!$E$2:$X$2,0),1)&amp;"!$A$2:$k$600",1),AO$1,0),0)</f>
        <v>0</v>
      </c>
      <c r="AP1498">
        <f ca="1">IF(NOT(ISNA(VLOOKUP($B1498,INDIRECT(VLOOKUP($B1498,'Exp Dates'!$E$4:$X$300,MATCH("M2",'Exp Dates'!$E$2:$X$2,0),1)&amp;"!$A$2:$k$600",1),AP$1,0))),VLOOKUP($B1498,INDIRECT(VLOOKUP($B1498,'Exp Dates'!$E$4:$X$300,MATCH("M2",'Exp Dates'!$E$2:$X$2,0),1)&amp;"!$A$2:$k$600",1),AP$1,0),0)</f>
        <v>0</v>
      </c>
      <c r="AQ1498">
        <f t="shared" ca="1" si="290"/>
        <v>0</v>
      </c>
      <c r="AR1498">
        <f>VLOOKUP(B1498,Master!B$2:L$5000,11,0)</f>
        <v>0.86109738012852211</v>
      </c>
    </row>
    <row r="1499" spans="2:44" x14ac:dyDescent="0.25">
      <c r="B1499" s="52">
        <f>Master!B1499</f>
        <v>40245</v>
      </c>
      <c r="C1499" s="14">
        <v>1</v>
      </c>
      <c r="D1499" s="11">
        <f ca="1">IF(NOT(ISNA(VLOOKUP($B1499,INDIRECT(VLOOKUP($B1499,'Exp Dates'!$E$4:$X$250,MATCH("M1",'Exp Dates'!$E$2:$X$2,0),1)&amp;"!$A$2:$H$600",1),D$1,0))),VLOOKUP($B1499,INDIRECT(VLOOKUP($B1499,'Exp Dates'!$E$4:$X$250,MATCH("M1",'Exp Dates'!$E$2:$X$2,0),1)&amp;"!$A$2:$H$600",1),D$1,0)*$C1499,VLOOKUP($B1499,Interpolate!$B$3:$T$2004,MATCH("M1-I",Interpolate!$B$2:$T$2,0)))</f>
        <v>18.350000000000001</v>
      </c>
      <c r="E1499" s="11">
        <f ca="1">IF(NOT(ISNA(VLOOKUP($B1499,INDIRECT(VLOOKUP($B1499,'Exp Dates'!$E$4:$X$250,MATCH("M2",'Exp Dates'!$E$2:$X$2,0),1)&amp;"!$A$2:$H$600",1),E$1,0))),VLOOKUP($B1499,INDIRECT(VLOOKUP($B1499,'Exp Dates'!$E$4:$X$250,MATCH("M2",'Exp Dates'!$E$2:$X$2,0),1)&amp;"!$A$2:$H$600",1),E$1,0)*$C1499,VLOOKUP($B1499,Interpolate!$B$3:$T$2004,MATCH("M2-I",Interpolate!$B$2:$T$2,0)))</f>
        <v>21.25</v>
      </c>
      <c r="F1499" s="11">
        <f ca="1">IF(NOT(ISNA(VLOOKUP($B1499,INDIRECT(VLOOKUP($B1499,'Exp Dates'!$E$4:$X$250,MATCH("M3",'Exp Dates'!$E$2:$X$2,0),1)&amp;"!$A$2:$H$600",1),F$1,0))),VLOOKUP($B1499,INDIRECT(VLOOKUP($B1499,'Exp Dates'!$E$4:$X$250,MATCH("M3",'Exp Dates'!$E$2:$X$2,0),1)&amp;"!$A$2:$H$600",1),F$1,0)*$C1499,VLOOKUP($B1499,Interpolate!$B$3:$T$2004,MATCH("M3-I",Interpolate!$B$2:$T$2,0)))</f>
        <v>22.45</v>
      </c>
      <c r="G1499" s="11">
        <f ca="1">IF(NOT(ISNA(VLOOKUP($B1499,INDIRECT(VLOOKUP($B1499,'Exp Dates'!$E$4:$X$250,MATCH("M4",'Exp Dates'!$E$2:$X$2,0),1)&amp;"!$A$2:$H$600",1),G$1,0))),VLOOKUP($B1499,INDIRECT(VLOOKUP($B1499,'Exp Dates'!$E$4:$X$250,MATCH("M4",'Exp Dates'!$E$2:$X$2,0),1)&amp;"!$A$2:$H$600",1),G$1,0)*$C1499,VLOOKUP($B1499,Interpolate!$B$3:$T$2004,MATCH("M4-I",Interpolate!$B$2:$T$2,0)))</f>
        <v>22.95</v>
      </c>
      <c r="H1499" s="11">
        <f ca="1">IF(NOT(ISNA(VLOOKUP($B1499,INDIRECT(VLOOKUP($B1499,'Exp Dates'!$E$4:$X$250,MATCH("M5",'Exp Dates'!$E$2:$X$2,0),1)&amp;"!$A$2:$H$600",1),H$1,0))),VLOOKUP($B1499,INDIRECT(VLOOKUP($B1499,'Exp Dates'!$E$4:$X$250,MATCH("M5",'Exp Dates'!$E$2:$X$2,0),1)&amp;"!$A$2:$H$600",1),H$1,0)*$C1499,VLOOKUP($B1499,Interpolate!$B$3:$T$2004,MATCH("M5-I",Interpolate!$B$2:$T$2,0)))</f>
        <v>23.25</v>
      </c>
      <c r="I1499" s="11">
        <f ca="1">IF(NOT(ISNA(VLOOKUP($B1499,INDIRECT(VLOOKUP($B1499,'Exp Dates'!$E$4:$X$250,MATCH("M6",'Exp Dates'!$E$2:$X$2,0),1)&amp;"!$A$2:$H$600",1),I$1,0))),VLOOKUP($B1499,INDIRECT(VLOOKUP($B1499,'Exp Dates'!$E$4:$X$250,MATCH("M6",'Exp Dates'!$E$2:$X$2,0),1)&amp;"!$A$2:$H$600",1),I$1,0)*$C1499,VLOOKUP($B1499,Interpolate!$B$3:$T$2004,MATCH("M6-I",Interpolate!$B$2:$T$2,0)))</f>
        <v>23.45</v>
      </c>
      <c r="J1499" s="11">
        <f ca="1">IF(NOT(ISNA(VLOOKUP($B1499,INDIRECT(VLOOKUP($B1499,'Exp Dates'!$E$4:$X$250,MATCH("M7",'Exp Dates'!$E$2:$X$2,0),1)&amp;"!$A$2:$H$600",1),J$1,0))),VLOOKUP($B1499,INDIRECT(VLOOKUP($B1499,'Exp Dates'!$E$4:$X$250,MATCH("M7",'Exp Dates'!$E$2:$X$2,0),1)&amp;"!$A$2:$H$600",1),J$1,0)*$C1499,VLOOKUP($B1499,Interpolate!$B$3:$T$2004,MATCH("M7-I",Interpolate!$B$2:$T$2,0)))</f>
        <v>23.5</v>
      </c>
      <c r="K1499" s="6">
        <f ca="1">IF(NOT(ISNA(VLOOKUP($B1499,INDIRECT(VLOOKUP($B1499,'Exp Dates'!$E$4:$X$250,MATCH("M1",'Exp Dates'!$E$2:$X$2,0),1)&amp;"!$A$2:$k$600",1),K$1,0))),VLOOKUP($B1499,INDIRECT(VLOOKUP($B1499,'Exp Dates'!$E$4:$X$250,MATCH("M1",'Exp Dates'!$E$2:$X$2,0),1)&amp;"!$A$2:$k$600",1),K$1,0),0)</f>
        <v>5652</v>
      </c>
      <c r="L1499" s="6">
        <f ca="1">IF(NOT(ISNA(VLOOKUP($B1499,INDIRECT(VLOOKUP($B1499,'Exp Dates'!$E$4:$X$250,MATCH("M2",'Exp Dates'!$E$2:$X$2,0),1)&amp;"!$A$2:$k$600",1),L$1,0))),VLOOKUP($B1499,INDIRECT(VLOOKUP($B1499,'Exp Dates'!$E$4:$X$250,MATCH("M2",'Exp Dates'!$E$2:$X$2,0),1)&amp;"!$A$2:$k$600",1),L$1,0),0)</f>
        <v>3643</v>
      </c>
      <c r="M1499" s="6">
        <f ca="1">IF(NOT(ISNA(VLOOKUP($B1499,INDIRECT(VLOOKUP($B1499,'Exp Dates'!$E$4:$X$250,MATCH("M3",'Exp Dates'!$E$2:$X$2,0),1)&amp;"!$A$2:$k$600",1),M$1,0))),VLOOKUP($B1499,INDIRECT(VLOOKUP($B1499,'Exp Dates'!$E$4:$X$250,MATCH("M3",'Exp Dates'!$E$2:$X$2,0),1)&amp;"!$A$2:$k$600",1),M$1,0),0)</f>
        <v>288</v>
      </c>
      <c r="N1499" s="6">
        <f ca="1">IF(NOT(ISNA(VLOOKUP($B1499,INDIRECT(VLOOKUP($B1499,'Exp Dates'!$E$4:$X$250,MATCH("M4",'Exp Dates'!$E$2:$X$2,0),1)&amp;"!$A$2:$k$600",1),N$1,0))),VLOOKUP($B1499,INDIRECT(VLOOKUP($B1499,'Exp Dates'!$E$4:$X$250,MATCH("M4",'Exp Dates'!$E$2:$X$2,0),1)&amp;"!$A$2:$k$600",1),N$1,0),0)</f>
        <v>180</v>
      </c>
      <c r="O1499" s="6">
        <f ca="1">IF(NOT(ISNA(VLOOKUP($B1499,INDIRECT(VLOOKUP($B1499,'Exp Dates'!$E$4:$X$250,MATCH("M5",'Exp Dates'!$E$2:$X$2,0),1)&amp;"!$A$2:$k$600",1),O$1,0))),VLOOKUP($B1499,INDIRECT(VLOOKUP($B1499,'Exp Dates'!$E$4:$X$250,MATCH("M5",'Exp Dates'!$E$2:$X$2,0),1)&amp;"!$A$2:$k$600",1),O$1,0),0)</f>
        <v>172</v>
      </c>
      <c r="P1499" s="6">
        <f ca="1">IF(NOT(ISNA(VLOOKUP($B1499,INDIRECT(VLOOKUP($B1499,'Exp Dates'!$E$4:$X$250,MATCH("M6",'Exp Dates'!$E$2:$X$2,0),1)&amp;"!$A$2:$k$600",1),P$1,0))),VLOOKUP($B1499,INDIRECT(VLOOKUP($B1499,'Exp Dates'!$E$4:$X$250,MATCH("M6",'Exp Dates'!$E$2:$X$2,0),1)&amp;"!$A$2:$k$600",1),P$1,0),0)</f>
        <v>72</v>
      </c>
      <c r="Q1499" s="6">
        <f ca="1">IF(NOT(ISNA(VLOOKUP($B1499,INDIRECT(VLOOKUP($B1499,'Exp Dates'!$E$4:$X$250,MATCH("M7",'Exp Dates'!$E$2:$X$2,0),1)&amp;"!$A$2:$k$600",1),Q$1,0))),VLOOKUP($B1499,INDIRECT(VLOOKUP($B1499,'Exp Dates'!$E$4:$X$250,MATCH("M7",'Exp Dates'!$E$2:$X$2,0),1)&amp;"!$A$2:$k$600",1),Q$1,0),0)</f>
        <v>45</v>
      </c>
      <c r="R1499" s="6">
        <f t="shared" ca="1" si="279"/>
        <v>9295</v>
      </c>
      <c r="S1499" s="6">
        <f t="shared" ca="1" si="281"/>
        <v>46949</v>
      </c>
      <c r="T1499" s="6">
        <f t="shared" ca="1" si="282"/>
        <v>929429.25</v>
      </c>
      <c r="U1499" s="6">
        <f t="shared" ca="1" si="283"/>
        <v>6676</v>
      </c>
      <c r="V1499" s="6">
        <f t="shared" ca="1" si="284"/>
        <v>154723.04999999999</v>
      </c>
      <c r="W1499" s="11">
        <f t="shared" ca="1" si="285"/>
        <v>6.007050985615912</v>
      </c>
      <c r="X1499">
        <f ca="1">Master!AD1499</f>
        <v>8.8095238095238157E-3</v>
      </c>
      <c r="Y1499" s="6">
        <f t="shared" ca="1" si="286"/>
        <v>10052</v>
      </c>
      <c r="Z1499" s="6">
        <f t="shared" ca="1" si="287"/>
        <v>6676</v>
      </c>
      <c r="AA1499" s="6">
        <f t="shared" ca="1" si="280"/>
        <v>57990</v>
      </c>
      <c r="AB1499" s="11">
        <f>VLOOKUP(B1499,Master!B$3:N$10000,9,0)</f>
        <v>17.79</v>
      </c>
      <c r="AC1499" s="11">
        <v>20.09</v>
      </c>
      <c r="AD1499" s="11">
        <v>17.604285714285716</v>
      </c>
      <c r="AE1499" s="11">
        <f t="shared" si="288"/>
        <v>2.3000000000000007</v>
      </c>
      <c r="AF1499" s="11">
        <f>Master!N1499</f>
        <v>1138.5</v>
      </c>
      <c r="AG1499" s="6">
        <f ca="1">IF(NOT(ISNA(VLOOKUP($B1499,INDIRECT(VLOOKUP($B1499,'Exp Dates'!$E$4:$X$300,MATCH("M1",'Exp Dates'!$E$2:$X$2,0),1)&amp;"!$A$2:$k$600",1),AG$1,0))),VLOOKUP($B1499,INDIRECT(VLOOKUP($B1499,'Exp Dates'!$E$4:$X$300,MATCH("M1",'Exp Dates'!$E$2:$X$2,0),1)&amp;"!$A$2:$k$600",1),AG$1,0),0)</f>
        <v>23530</v>
      </c>
      <c r="AH1499" s="6">
        <f ca="1">IF(NOT(ISNA(VLOOKUP($B1499,INDIRECT(VLOOKUP($B1499,'Exp Dates'!$E$4:$X$300,MATCH("M2",'Exp Dates'!$E$2:$X$2,0),1)&amp;"!$A$2:$k$600",1),AH$1,0))),VLOOKUP($B1499,INDIRECT(VLOOKUP($B1499,'Exp Dates'!$E$4:$X$300,MATCH("M2",'Exp Dates'!$E$2:$X$2,0),1)&amp;"!$A$2:$k$600",1),AH$1,0),0)</f>
        <v>23419</v>
      </c>
      <c r="AI1499" s="6">
        <f ca="1">IF(NOT(ISNA(VLOOKUP($B1499,INDIRECT(VLOOKUP($B1499,'Exp Dates'!$E$4:$X$300,MATCH("M3",'Exp Dates'!$E$2:$X$2,0),1)&amp;"!$A$2:$k$600",1),AI$1,0))),VLOOKUP($B1499,INDIRECT(VLOOKUP($B1499,'Exp Dates'!$E$4:$X$300,MATCH("M3",'Exp Dates'!$E$2:$X$2,0),1)&amp;"!$A$2:$k$600",1),AI$1,0),0)</f>
        <v>4365</v>
      </c>
      <c r="AJ1499" s="6">
        <f ca="1">IF(NOT(ISNA(VLOOKUP($B1499,INDIRECT(VLOOKUP($B1499,'Exp Dates'!$E$4:$X$300,MATCH("M4",'Exp Dates'!$E$2:$X$2,0),1)&amp;"!$A$2:$k$600",1),AJ$1,0))),VLOOKUP($B1499,INDIRECT(VLOOKUP($B1499,'Exp Dates'!$E$4:$X$300,MATCH("M4",'Exp Dates'!$E$2:$X$2,0),1)&amp;"!$A$2:$k$600",1),AJ$1,0),0)</f>
        <v>3024</v>
      </c>
      <c r="AK1499" s="6">
        <f ca="1">IF(NOT(ISNA(VLOOKUP($B1499,INDIRECT(VLOOKUP($B1499,'Exp Dates'!$E$4:$X$300,MATCH("M5",'Exp Dates'!$E$2:$X$2,0),1)&amp;"!$A$2:$k$600",1),AK$1,0))),VLOOKUP($B1499,INDIRECT(VLOOKUP($B1499,'Exp Dates'!$E$4:$X$300,MATCH("M5",'Exp Dates'!$E$2:$X$2,0),1)&amp;"!$A$2:$k$600",1),AK$1,0),0)</f>
        <v>1695</v>
      </c>
      <c r="AL1499" s="6">
        <f ca="1">IF(NOT(ISNA(VLOOKUP($B1499,INDIRECT(VLOOKUP($B1499,'Exp Dates'!$E$4:$X$300,MATCH("M6",'Exp Dates'!$E$2:$X$2,0),1)&amp;"!$A$2:$k$600",1),AL$1,0))),VLOOKUP($B1499,INDIRECT(VLOOKUP($B1499,'Exp Dates'!$E$4:$X$300,MATCH("M6",'Exp Dates'!$E$2:$X$2,0),1)&amp;"!$A$2:$k$600",1),AL$1,0),0)</f>
        <v>1520</v>
      </c>
      <c r="AM1499" s="6">
        <f ca="1">IF(NOT(ISNA(VLOOKUP($B1499,INDIRECT(VLOOKUP($B1499,'Exp Dates'!$E$4:$X$300,MATCH("M7",'Exp Dates'!$E$2:$X$2,0),1)&amp;"!$A$2:$k$600",1),AM$1,0))),VLOOKUP($B1499,INDIRECT(VLOOKUP($B1499,'Exp Dates'!$E$4:$X$300,MATCH("M7",'Exp Dates'!$E$2:$X$2,0),1)&amp;"!$A$2:$k$600",1),AM$1,0),0)</f>
        <v>437</v>
      </c>
      <c r="AN1499" s="74">
        <f t="shared" ca="1" si="289"/>
        <v>198469450</v>
      </c>
      <c r="AO1499">
        <f ca="1">IF(NOT(ISNA(VLOOKUP($B1499,INDIRECT(VLOOKUP($B1499,'Exp Dates'!$E$4:$X$300,MATCH("M1",'Exp Dates'!$E$2:$X$2,0),1)&amp;"!$A$2:$k$600",1),AO$1,0))),VLOOKUP($B1499,INDIRECT(VLOOKUP($B1499,'Exp Dates'!$E$4:$X$300,MATCH("M1",'Exp Dates'!$E$2:$X$2,0),1)&amp;"!$A$2:$k$600",1),AO$1,0),0)</f>
        <v>0</v>
      </c>
      <c r="AP1499">
        <f ca="1">IF(NOT(ISNA(VLOOKUP($B1499,INDIRECT(VLOOKUP($B1499,'Exp Dates'!$E$4:$X$300,MATCH("M2",'Exp Dates'!$E$2:$X$2,0),1)&amp;"!$A$2:$k$600",1),AP$1,0))),VLOOKUP($B1499,INDIRECT(VLOOKUP($B1499,'Exp Dates'!$E$4:$X$300,MATCH("M2",'Exp Dates'!$E$2:$X$2,0),1)&amp;"!$A$2:$k$600",1),AP$1,0),0)</f>
        <v>0</v>
      </c>
      <c r="AQ1499">
        <f t="shared" ca="1" si="290"/>
        <v>0</v>
      </c>
      <c r="AR1499">
        <f>VLOOKUP(B1499,Master!B$2:L$5000,11,0)</f>
        <v>0.87808489634748266</v>
      </c>
    </row>
    <row r="1500" spans="2:44" x14ac:dyDescent="0.25">
      <c r="B1500" s="52">
        <f>Master!B1500</f>
        <v>40246</v>
      </c>
      <c r="C1500" s="14">
        <v>1</v>
      </c>
      <c r="D1500" s="11">
        <f ca="1">IF(NOT(ISNA(VLOOKUP($B1500,INDIRECT(VLOOKUP($B1500,'Exp Dates'!$E$4:$X$250,MATCH("M1",'Exp Dates'!$E$2:$X$2,0),1)&amp;"!$A$2:$H$600",1),D$1,0))),VLOOKUP($B1500,INDIRECT(VLOOKUP($B1500,'Exp Dates'!$E$4:$X$250,MATCH("M1",'Exp Dates'!$E$2:$X$2,0),1)&amp;"!$A$2:$H$600",1),D$1,0)*$C1500,VLOOKUP($B1500,Interpolate!$B$3:$T$2004,MATCH("M1-I",Interpolate!$B$2:$T$2,0)))</f>
        <v>18.5</v>
      </c>
      <c r="E1500" s="11">
        <f ca="1">IF(NOT(ISNA(VLOOKUP($B1500,INDIRECT(VLOOKUP($B1500,'Exp Dates'!$E$4:$X$250,MATCH("M2",'Exp Dates'!$E$2:$X$2,0),1)&amp;"!$A$2:$H$600",1),E$1,0))),VLOOKUP($B1500,INDIRECT(VLOOKUP($B1500,'Exp Dates'!$E$4:$X$250,MATCH("M2",'Exp Dates'!$E$2:$X$2,0),1)&amp;"!$A$2:$H$600",1),E$1,0)*$C1500,VLOOKUP($B1500,Interpolate!$B$3:$T$2004,MATCH("M2-I",Interpolate!$B$2:$T$2,0)))</f>
        <v>21.25</v>
      </c>
      <c r="F1500" s="11">
        <f ca="1">IF(NOT(ISNA(VLOOKUP($B1500,INDIRECT(VLOOKUP($B1500,'Exp Dates'!$E$4:$X$250,MATCH("M3",'Exp Dates'!$E$2:$X$2,0),1)&amp;"!$A$2:$H$600",1),F$1,0))),VLOOKUP($B1500,INDIRECT(VLOOKUP($B1500,'Exp Dates'!$E$4:$X$250,MATCH("M3",'Exp Dates'!$E$2:$X$2,0),1)&amp;"!$A$2:$H$600",1),F$1,0)*$C1500,VLOOKUP($B1500,Interpolate!$B$3:$T$2004,MATCH("M3-I",Interpolate!$B$2:$T$2,0)))</f>
        <v>22.45</v>
      </c>
      <c r="G1500" s="11">
        <f ca="1">IF(NOT(ISNA(VLOOKUP($B1500,INDIRECT(VLOOKUP($B1500,'Exp Dates'!$E$4:$X$250,MATCH("M4",'Exp Dates'!$E$2:$X$2,0),1)&amp;"!$A$2:$H$600",1),G$1,0))),VLOOKUP($B1500,INDIRECT(VLOOKUP($B1500,'Exp Dates'!$E$4:$X$250,MATCH("M4",'Exp Dates'!$E$2:$X$2,0),1)&amp;"!$A$2:$H$600",1),G$1,0)*$C1500,VLOOKUP($B1500,Interpolate!$B$3:$T$2004,MATCH("M4-I",Interpolate!$B$2:$T$2,0)))</f>
        <v>23</v>
      </c>
      <c r="H1500" s="11">
        <f ca="1">IF(NOT(ISNA(VLOOKUP($B1500,INDIRECT(VLOOKUP($B1500,'Exp Dates'!$E$4:$X$250,MATCH("M5",'Exp Dates'!$E$2:$X$2,0),1)&amp;"!$A$2:$H$600",1),H$1,0))),VLOOKUP($B1500,INDIRECT(VLOOKUP($B1500,'Exp Dates'!$E$4:$X$250,MATCH("M5",'Exp Dates'!$E$2:$X$2,0),1)&amp;"!$A$2:$H$600",1),H$1,0)*$C1500,VLOOKUP($B1500,Interpolate!$B$3:$T$2004,MATCH("M5-I",Interpolate!$B$2:$T$2,0)))</f>
        <v>23.2</v>
      </c>
      <c r="I1500" s="11">
        <f ca="1">IF(NOT(ISNA(VLOOKUP($B1500,INDIRECT(VLOOKUP($B1500,'Exp Dates'!$E$4:$X$250,MATCH("M6",'Exp Dates'!$E$2:$X$2,0),1)&amp;"!$A$2:$H$600",1),I$1,0))),VLOOKUP($B1500,INDIRECT(VLOOKUP($B1500,'Exp Dates'!$E$4:$X$250,MATCH("M6",'Exp Dates'!$E$2:$X$2,0),1)&amp;"!$A$2:$H$600",1),I$1,0)*$C1500,VLOOKUP($B1500,Interpolate!$B$3:$T$2004,MATCH("M6-I",Interpolate!$B$2:$T$2,0)))</f>
        <v>23.4</v>
      </c>
      <c r="J1500" s="11">
        <f ca="1">IF(NOT(ISNA(VLOOKUP($B1500,INDIRECT(VLOOKUP($B1500,'Exp Dates'!$E$4:$X$250,MATCH("M7",'Exp Dates'!$E$2:$X$2,0),1)&amp;"!$A$2:$H$600",1),J$1,0))),VLOOKUP($B1500,INDIRECT(VLOOKUP($B1500,'Exp Dates'!$E$4:$X$250,MATCH("M7",'Exp Dates'!$E$2:$X$2,0),1)&amp;"!$A$2:$H$600",1),J$1,0)*$C1500,VLOOKUP($B1500,Interpolate!$B$3:$T$2004,MATCH("M7-I",Interpolate!$B$2:$T$2,0)))</f>
        <v>23.45</v>
      </c>
      <c r="K1500" s="6">
        <f ca="1">IF(NOT(ISNA(VLOOKUP($B1500,INDIRECT(VLOOKUP($B1500,'Exp Dates'!$E$4:$X$250,MATCH("M1",'Exp Dates'!$E$2:$X$2,0),1)&amp;"!$A$2:$k$600",1),K$1,0))),VLOOKUP($B1500,INDIRECT(VLOOKUP($B1500,'Exp Dates'!$E$4:$X$250,MATCH("M1",'Exp Dates'!$E$2:$X$2,0),1)&amp;"!$A$2:$k$600",1),K$1,0),0)</f>
        <v>3430</v>
      </c>
      <c r="L1500" s="6">
        <f ca="1">IF(NOT(ISNA(VLOOKUP($B1500,INDIRECT(VLOOKUP($B1500,'Exp Dates'!$E$4:$X$250,MATCH("M2",'Exp Dates'!$E$2:$X$2,0),1)&amp;"!$A$2:$k$600",1),L$1,0))),VLOOKUP($B1500,INDIRECT(VLOOKUP($B1500,'Exp Dates'!$E$4:$X$250,MATCH("M2",'Exp Dates'!$E$2:$X$2,0),1)&amp;"!$A$2:$k$600",1),L$1,0),0)</f>
        <v>3559</v>
      </c>
      <c r="M1500" s="6">
        <f ca="1">IF(NOT(ISNA(VLOOKUP($B1500,INDIRECT(VLOOKUP($B1500,'Exp Dates'!$E$4:$X$250,MATCH("M3",'Exp Dates'!$E$2:$X$2,0),1)&amp;"!$A$2:$k$600",1),M$1,0))),VLOOKUP($B1500,INDIRECT(VLOOKUP($B1500,'Exp Dates'!$E$4:$X$250,MATCH("M3",'Exp Dates'!$E$2:$X$2,0),1)&amp;"!$A$2:$k$600",1),M$1,0),0)</f>
        <v>334</v>
      </c>
      <c r="N1500" s="6">
        <f ca="1">IF(NOT(ISNA(VLOOKUP($B1500,INDIRECT(VLOOKUP($B1500,'Exp Dates'!$E$4:$X$250,MATCH("M4",'Exp Dates'!$E$2:$X$2,0),1)&amp;"!$A$2:$k$600",1),N$1,0))),VLOOKUP($B1500,INDIRECT(VLOOKUP($B1500,'Exp Dates'!$E$4:$X$250,MATCH("M4",'Exp Dates'!$E$2:$X$2,0),1)&amp;"!$A$2:$k$600",1),N$1,0),0)</f>
        <v>340</v>
      </c>
      <c r="O1500" s="6">
        <f ca="1">IF(NOT(ISNA(VLOOKUP($B1500,INDIRECT(VLOOKUP($B1500,'Exp Dates'!$E$4:$X$250,MATCH("M5",'Exp Dates'!$E$2:$X$2,0),1)&amp;"!$A$2:$k$600",1),O$1,0))),VLOOKUP($B1500,INDIRECT(VLOOKUP($B1500,'Exp Dates'!$E$4:$X$250,MATCH("M5",'Exp Dates'!$E$2:$X$2,0),1)&amp;"!$A$2:$k$600",1),O$1,0),0)</f>
        <v>129</v>
      </c>
      <c r="P1500" s="6">
        <f ca="1">IF(NOT(ISNA(VLOOKUP($B1500,INDIRECT(VLOOKUP($B1500,'Exp Dates'!$E$4:$X$250,MATCH("M6",'Exp Dates'!$E$2:$X$2,0),1)&amp;"!$A$2:$k$600",1),P$1,0))),VLOOKUP($B1500,INDIRECT(VLOOKUP($B1500,'Exp Dates'!$E$4:$X$250,MATCH("M6",'Exp Dates'!$E$2:$X$2,0),1)&amp;"!$A$2:$k$600",1),P$1,0),0)</f>
        <v>180</v>
      </c>
      <c r="Q1500" s="6">
        <f ca="1">IF(NOT(ISNA(VLOOKUP($B1500,INDIRECT(VLOOKUP($B1500,'Exp Dates'!$E$4:$X$250,MATCH("M7",'Exp Dates'!$E$2:$X$2,0),1)&amp;"!$A$2:$k$600",1),Q$1,0))),VLOOKUP($B1500,INDIRECT(VLOOKUP($B1500,'Exp Dates'!$E$4:$X$250,MATCH("M7",'Exp Dates'!$E$2:$X$2,0),1)&amp;"!$A$2:$k$600",1),Q$1,0),0)</f>
        <v>129</v>
      </c>
      <c r="R1500" s="6">
        <f t="shared" ca="1" si="279"/>
        <v>6989</v>
      </c>
      <c r="S1500" s="6">
        <f t="shared" ca="1" si="281"/>
        <v>49058</v>
      </c>
      <c r="T1500" s="6">
        <f t="shared" ca="1" si="282"/>
        <v>975811.5</v>
      </c>
      <c r="U1500" s="6">
        <f t="shared" ca="1" si="283"/>
        <v>6947</v>
      </c>
      <c r="V1500" s="6">
        <f t="shared" ca="1" si="284"/>
        <v>161015.89999999997</v>
      </c>
      <c r="W1500" s="11">
        <f t="shared" ca="1" si="285"/>
        <v>6.0603424879157908</v>
      </c>
      <c r="X1500">
        <f ca="1">Master!AD1500</f>
        <v>7.3809523809523674E-3</v>
      </c>
      <c r="Y1500" s="6">
        <f t="shared" ca="1" si="286"/>
        <v>8101</v>
      </c>
      <c r="Z1500" s="6">
        <f t="shared" ca="1" si="287"/>
        <v>6947</v>
      </c>
      <c r="AA1500" s="6">
        <f t="shared" ca="1" si="280"/>
        <v>60438</v>
      </c>
      <c r="AB1500" s="11">
        <f>VLOOKUP(B1500,Master!B$3:N$10000,9,0)</f>
        <v>17.920000000000002</v>
      </c>
      <c r="AC1500" s="11">
        <v>20.228571428571428</v>
      </c>
      <c r="AD1500" s="11">
        <v>17.87142857142857</v>
      </c>
      <c r="AE1500" s="11">
        <f t="shared" si="288"/>
        <v>2.3085714285714261</v>
      </c>
      <c r="AF1500" s="11">
        <f>Master!N1500</f>
        <v>1140.45</v>
      </c>
      <c r="AG1500" s="6">
        <f ca="1">IF(NOT(ISNA(VLOOKUP($B1500,INDIRECT(VLOOKUP($B1500,'Exp Dates'!$E$4:$X$300,MATCH("M1",'Exp Dates'!$E$2:$X$2,0),1)&amp;"!$A$2:$k$600",1),AG$1,0))),VLOOKUP($B1500,INDIRECT(VLOOKUP($B1500,'Exp Dates'!$E$4:$X$300,MATCH("M1",'Exp Dates'!$E$2:$X$2,0),1)&amp;"!$A$2:$k$600",1),AG$1,0),0)</f>
        <v>24244</v>
      </c>
      <c r="AH1500" s="6">
        <f ca="1">IF(NOT(ISNA(VLOOKUP($B1500,INDIRECT(VLOOKUP($B1500,'Exp Dates'!$E$4:$X$300,MATCH("M2",'Exp Dates'!$E$2:$X$2,0),1)&amp;"!$A$2:$k$600",1),AH$1,0))),VLOOKUP($B1500,INDIRECT(VLOOKUP($B1500,'Exp Dates'!$E$4:$X$300,MATCH("M2",'Exp Dates'!$E$2:$X$2,0),1)&amp;"!$A$2:$k$600",1),AH$1,0),0)</f>
        <v>24814</v>
      </c>
      <c r="AI1500" s="6">
        <f ca="1">IF(NOT(ISNA(VLOOKUP($B1500,INDIRECT(VLOOKUP($B1500,'Exp Dates'!$E$4:$X$300,MATCH("M3",'Exp Dates'!$E$2:$X$2,0),1)&amp;"!$A$2:$k$600",1),AI$1,0))),VLOOKUP($B1500,INDIRECT(VLOOKUP($B1500,'Exp Dates'!$E$4:$X$300,MATCH("M3",'Exp Dates'!$E$2:$X$2,0),1)&amp;"!$A$2:$k$600",1),AI$1,0),0)</f>
        <v>4433</v>
      </c>
      <c r="AJ1500" s="6">
        <f ca="1">IF(NOT(ISNA(VLOOKUP($B1500,INDIRECT(VLOOKUP($B1500,'Exp Dates'!$E$4:$X$300,MATCH("M4",'Exp Dates'!$E$2:$X$2,0),1)&amp;"!$A$2:$k$600",1),AJ$1,0))),VLOOKUP($B1500,INDIRECT(VLOOKUP($B1500,'Exp Dates'!$E$4:$X$300,MATCH("M4",'Exp Dates'!$E$2:$X$2,0),1)&amp;"!$A$2:$k$600",1),AJ$1,0),0)</f>
        <v>3038</v>
      </c>
      <c r="AK1500" s="6">
        <f ca="1">IF(NOT(ISNA(VLOOKUP($B1500,INDIRECT(VLOOKUP($B1500,'Exp Dates'!$E$4:$X$300,MATCH("M5",'Exp Dates'!$E$2:$X$2,0),1)&amp;"!$A$2:$k$600",1),AK$1,0))),VLOOKUP($B1500,INDIRECT(VLOOKUP($B1500,'Exp Dates'!$E$4:$X$300,MATCH("M5",'Exp Dates'!$E$2:$X$2,0),1)&amp;"!$A$2:$k$600",1),AK$1,0),0)</f>
        <v>1772</v>
      </c>
      <c r="AL1500" s="6">
        <f ca="1">IF(NOT(ISNA(VLOOKUP($B1500,INDIRECT(VLOOKUP($B1500,'Exp Dates'!$E$4:$X$300,MATCH("M6",'Exp Dates'!$E$2:$X$2,0),1)&amp;"!$A$2:$k$600",1),AL$1,0))),VLOOKUP($B1500,INDIRECT(VLOOKUP($B1500,'Exp Dates'!$E$4:$X$300,MATCH("M6",'Exp Dates'!$E$2:$X$2,0),1)&amp;"!$A$2:$k$600",1),AL$1,0),0)</f>
        <v>1623</v>
      </c>
      <c r="AM1500" s="6">
        <f ca="1">IF(NOT(ISNA(VLOOKUP($B1500,INDIRECT(VLOOKUP($B1500,'Exp Dates'!$E$4:$X$300,MATCH("M7",'Exp Dates'!$E$2:$X$2,0),1)&amp;"!$A$2:$k$600",1),AM$1,0))),VLOOKUP($B1500,INDIRECT(VLOOKUP($B1500,'Exp Dates'!$E$4:$X$300,MATCH("M7",'Exp Dates'!$E$2:$X$2,0),1)&amp;"!$A$2:$k$600",1),AM$1,0),0)</f>
        <v>514</v>
      </c>
      <c r="AN1500" s="74">
        <f t="shared" ca="1" si="289"/>
        <v>164631899.99999997</v>
      </c>
      <c r="AO1500">
        <f ca="1">IF(NOT(ISNA(VLOOKUP($B1500,INDIRECT(VLOOKUP($B1500,'Exp Dates'!$E$4:$X$300,MATCH("M1",'Exp Dates'!$E$2:$X$2,0),1)&amp;"!$A$2:$k$600",1),AO$1,0))),VLOOKUP($B1500,INDIRECT(VLOOKUP($B1500,'Exp Dates'!$E$4:$X$300,MATCH("M1",'Exp Dates'!$E$2:$X$2,0),1)&amp;"!$A$2:$k$600",1),AO$1,0),0)</f>
        <v>0</v>
      </c>
      <c r="AP1500">
        <f ca="1">IF(NOT(ISNA(VLOOKUP($B1500,INDIRECT(VLOOKUP($B1500,'Exp Dates'!$E$4:$X$300,MATCH("M2",'Exp Dates'!$E$2:$X$2,0),1)&amp;"!$A$2:$k$600",1),AP$1,0))),VLOOKUP($B1500,INDIRECT(VLOOKUP($B1500,'Exp Dates'!$E$4:$X$300,MATCH("M2",'Exp Dates'!$E$2:$X$2,0),1)&amp;"!$A$2:$k$600",1),AP$1,0),0)</f>
        <v>0</v>
      </c>
      <c r="AQ1500">
        <f t="shared" ca="1" si="290"/>
        <v>0</v>
      </c>
      <c r="AR1500">
        <f>VLOOKUP(B1500,Master!B$2:L$5000,11,0)</f>
        <v>0.88888888888888895</v>
      </c>
    </row>
    <row r="1501" spans="2:44" x14ac:dyDescent="0.25">
      <c r="B1501" s="52">
        <f>Master!B1501</f>
        <v>40247</v>
      </c>
      <c r="C1501" s="14">
        <v>1</v>
      </c>
      <c r="D1501" s="11">
        <f ca="1">IF(NOT(ISNA(VLOOKUP($B1501,INDIRECT(VLOOKUP($B1501,'Exp Dates'!$E$4:$X$250,MATCH("M1",'Exp Dates'!$E$2:$X$2,0),1)&amp;"!$A$2:$H$600",1),D$1,0))),VLOOKUP($B1501,INDIRECT(VLOOKUP($B1501,'Exp Dates'!$E$4:$X$250,MATCH("M1",'Exp Dates'!$E$2:$X$2,0),1)&amp;"!$A$2:$H$600",1),D$1,0)*$C1501,VLOOKUP($B1501,Interpolate!$B$3:$T$2004,MATCH("M1-I",Interpolate!$B$2:$T$2,0)))</f>
        <v>18.600000000000001</v>
      </c>
      <c r="E1501" s="11">
        <f ca="1">IF(NOT(ISNA(VLOOKUP($B1501,INDIRECT(VLOOKUP($B1501,'Exp Dates'!$E$4:$X$250,MATCH("M2",'Exp Dates'!$E$2:$X$2,0),1)&amp;"!$A$2:$H$600",1),E$1,0))),VLOOKUP($B1501,INDIRECT(VLOOKUP($B1501,'Exp Dates'!$E$4:$X$250,MATCH("M2",'Exp Dates'!$E$2:$X$2,0),1)&amp;"!$A$2:$H$600",1),E$1,0)*$C1501,VLOOKUP($B1501,Interpolate!$B$3:$T$2004,MATCH("M2-I",Interpolate!$B$2:$T$2,0)))</f>
        <v>21.4</v>
      </c>
      <c r="F1501" s="11">
        <f ca="1">IF(NOT(ISNA(VLOOKUP($B1501,INDIRECT(VLOOKUP($B1501,'Exp Dates'!$E$4:$X$250,MATCH("M3",'Exp Dates'!$E$2:$X$2,0),1)&amp;"!$A$2:$H$600",1),F$1,0))),VLOOKUP($B1501,INDIRECT(VLOOKUP($B1501,'Exp Dates'!$E$4:$X$250,MATCH("M3",'Exp Dates'!$E$2:$X$2,0),1)&amp;"!$A$2:$H$600",1),F$1,0)*$C1501,VLOOKUP($B1501,Interpolate!$B$3:$T$2004,MATCH("M3-I",Interpolate!$B$2:$T$2,0)))</f>
        <v>22.65</v>
      </c>
      <c r="G1501" s="11">
        <f ca="1">IF(NOT(ISNA(VLOOKUP($B1501,INDIRECT(VLOOKUP($B1501,'Exp Dates'!$E$4:$X$250,MATCH("M4",'Exp Dates'!$E$2:$X$2,0),1)&amp;"!$A$2:$H$600",1),G$1,0))),VLOOKUP($B1501,INDIRECT(VLOOKUP($B1501,'Exp Dates'!$E$4:$X$250,MATCH("M4",'Exp Dates'!$E$2:$X$2,0),1)&amp;"!$A$2:$H$600",1),G$1,0)*$C1501,VLOOKUP($B1501,Interpolate!$B$3:$T$2004,MATCH("M4-I",Interpolate!$B$2:$T$2,0)))</f>
        <v>23.3</v>
      </c>
      <c r="H1501" s="11">
        <f ca="1">IF(NOT(ISNA(VLOOKUP($B1501,INDIRECT(VLOOKUP($B1501,'Exp Dates'!$E$4:$X$250,MATCH("M5",'Exp Dates'!$E$2:$X$2,0),1)&amp;"!$A$2:$H$600",1),H$1,0))),VLOOKUP($B1501,INDIRECT(VLOOKUP($B1501,'Exp Dates'!$E$4:$X$250,MATCH("M5",'Exp Dates'!$E$2:$X$2,0),1)&amp;"!$A$2:$H$600",1),H$1,0)*$C1501,VLOOKUP($B1501,Interpolate!$B$3:$T$2004,MATCH("M5-I",Interpolate!$B$2:$T$2,0)))</f>
        <v>23.45</v>
      </c>
      <c r="I1501" s="11">
        <f ca="1">IF(NOT(ISNA(VLOOKUP($B1501,INDIRECT(VLOOKUP($B1501,'Exp Dates'!$E$4:$X$250,MATCH("M6",'Exp Dates'!$E$2:$X$2,0),1)&amp;"!$A$2:$H$600",1),I$1,0))),VLOOKUP($B1501,INDIRECT(VLOOKUP($B1501,'Exp Dates'!$E$4:$X$250,MATCH("M6",'Exp Dates'!$E$2:$X$2,0),1)&amp;"!$A$2:$H$600",1),I$1,0)*$C1501,VLOOKUP($B1501,Interpolate!$B$3:$T$2004,MATCH("M6-I",Interpolate!$B$2:$T$2,0)))</f>
        <v>23.65</v>
      </c>
      <c r="J1501" s="11">
        <f ca="1">IF(NOT(ISNA(VLOOKUP($B1501,INDIRECT(VLOOKUP($B1501,'Exp Dates'!$E$4:$X$250,MATCH("M7",'Exp Dates'!$E$2:$X$2,0),1)&amp;"!$A$2:$H$600",1),J$1,0))),VLOOKUP($B1501,INDIRECT(VLOOKUP($B1501,'Exp Dates'!$E$4:$X$250,MATCH("M7",'Exp Dates'!$E$2:$X$2,0),1)&amp;"!$A$2:$H$600",1),J$1,0)*$C1501,VLOOKUP($B1501,Interpolate!$B$3:$T$2004,MATCH("M7-I",Interpolate!$B$2:$T$2,0)))</f>
        <v>24.1</v>
      </c>
      <c r="K1501" s="6">
        <f ca="1">IF(NOT(ISNA(VLOOKUP($B1501,INDIRECT(VLOOKUP($B1501,'Exp Dates'!$E$4:$X$250,MATCH("M1",'Exp Dates'!$E$2:$X$2,0),1)&amp;"!$A$2:$k$600",1),K$1,0))),VLOOKUP($B1501,INDIRECT(VLOOKUP($B1501,'Exp Dates'!$E$4:$X$250,MATCH("M1",'Exp Dates'!$E$2:$X$2,0),1)&amp;"!$A$2:$k$600",1),K$1,0),0)</f>
        <v>3971</v>
      </c>
      <c r="L1501" s="6">
        <f ca="1">IF(NOT(ISNA(VLOOKUP($B1501,INDIRECT(VLOOKUP($B1501,'Exp Dates'!$E$4:$X$250,MATCH("M2",'Exp Dates'!$E$2:$X$2,0),1)&amp;"!$A$2:$k$600",1),L$1,0))),VLOOKUP($B1501,INDIRECT(VLOOKUP($B1501,'Exp Dates'!$E$4:$X$250,MATCH("M2",'Exp Dates'!$E$2:$X$2,0),1)&amp;"!$A$2:$k$600",1),L$1,0),0)</f>
        <v>6075</v>
      </c>
      <c r="M1501" s="6">
        <f ca="1">IF(NOT(ISNA(VLOOKUP($B1501,INDIRECT(VLOOKUP($B1501,'Exp Dates'!$E$4:$X$250,MATCH("M3",'Exp Dates'!$E$2:$X$2,0),1)&amp;"!$A$2:$k$600",1),M$1,0))),VLOOKUP($B1501,INDIRECT(VLOOKUP($B1501,'Exp Dates'!$E$4:$X$250,MATCH("M3",'Exp Dates'!$E$2:$X$2,0),1)&amp;"!$A$2:$k$600",1),M$1,0),0)</f>
        <v>335</v>
      </c>
      <c r="N1501" s="6">
        <f ca="1">IF(NOT(ISNA(VLOOKUP($B1501,INDIRECT(VLOOKUP($B1501,'Exp Dates'!$E$4:$X$250,MATCH("M4",'Exp Dates'!$E$2:$X$2,0),1)&amp;"!$A$2:$k$600",1),N$1,0))),VLOOKUP($B1501,INDIRECT(VLOOKUP($B1501,'Exp Dates'!$E$4:$X$250,MATCH("M4",'Exp Dates'!$E$2:$X$2,0),1)&amp;"!$A$2:$k$600",1),N$1,0),0)</f>
        <v>603</v>
      </c>
      <c r="O1501" s="6">
        <f ca="1">IF(NOT(ISNA(VLOOKUP($B1501,INDIRECT(VLOOKUP($B1501,'Exp Dates'!$E$4:$X$250,MATCH("M5",'Exp Dates'!$E$2:$X$2,0),1)&amp;"!$A$2:$k$600",1),O$1,0))),VLOOKUP($B1501,INDIRECT(VLOOKUP($B1501,'Exp Dates'!$E$4:$X$250,MATCH("M5",'Exp Dates'!$E$2:$X$2,0),1)&amp;"!$A$2:$k$600",1),O$1,0),0)</f>
        <v>271</v>
      </c>
      <c r="P1501" s="6">
        <f ca="1">IF(NOT(ISNA(VLOOKUP($B1501,INDIRECT(VLOOKUP($B1501,'Exp Dates'!$E$4:$X$250,MATCH("M6",'Exp Dates'!$E$2:$X$2,0),1)&amp;"!$A$2:$k$600",1),P$1,0))),VLOOKUP($B1501,INDIRECT(VLOOKUP($B1501,'Exp Dates'!$E$4:$X$250,MATCH("M6",'Exp Dates'!$E$2:$X$2,0),1)&amp;"!$A$2:$k$600",1),P$1,0),0)</f>
        <v>292</v>
      </c>
      <c r="Q1501" s="6">
        <f ca="1">IF(NOT(ISNA(VLOOKUP($B1501,INDIRECT(VLOOKUP($B1501,'Exp Dates'!$E$4:$X$250,MATCH("M7",'Exp Dates'!$E$2:$X$2,0),1)&amp;"!$A$2:$k$600",1),Q$1,0))),VLOOKUP($B1501,INDIRECT(VLOOKUP($B1501,'Exp Dates'!$E$4:$X$250,MATCH("M7",'Exp Dates'!$E$2:$X$2,0),1)&amp;"!$A$2:$k$600",1),Q$1,0),0)</f>
        <v>108</v>
      </c>
      <c r="R1501" s="6">
        <f t="shared" ca="1" si="279"/>
        <v>10046</v>
      </c>
      <c r="S1501" s="6">
        <f t="shared" ca="1" si="281"/>
        <v>54175</v>
      </c>
      <c r="T1501" s="6">
        <f t="shared" ca="1" si="282"/>
        <v>1088418.2</v>
      </c>
      <c r="U1501" s="6">
        <f t="shared" ca="1" si="283"/>
        <v>7626</v>
      </c>
      <c r="V1501" s="6">
        <f t="shared" ca="1" si="284"/>
        <v>179064.15</v>
      </c>
      <c r="W1501" s="11">
        <f t="shared" ca="1" si="285"/>
        <v>6.0783702377053137</v>
      </c>
      <c r="X1501">
        <f ca="1">Master!AD1501</f>
        <v>1.2380952380952388E-2</v>
      </c>
      <c r="Y1501" s="6">
        <f t="shared" ca="1" si="286"/>
        <v>11655</v>
      </c>
      <c r="Z1501" s="6">
        <f t="shared" ca="1" si="287"/>
        <v>7626</v>
      </c>
      <c r="AA1501" s="6">
        <f t="shared" ca="1" si="280"/>
        <v>66400</v>
      </c>
      <c r="AB1501" s="11">
        <f>VLOOKUP(B1501,Master!B$3:N$10000,9,0)</f>
        <v>18.57</v>
      </c>
      <c r="AC1501" s="11">
        <v>20.439999999999998</v>
      </c>
      <c r="AD1501" s="11">
        <v>18.040000000000003</v>
      </c>
      <c r="AE1501" s="11">
        <f t="shared" si="288"/>
        <v>1.8699999999999974</v>
      </c>
      <c r="AF1501" s="11">
        <f>Master!N1501</f>
        <v>1145.6099999999999</v>
      </c>
      <c r="AG1501" s="6">
        <f ca="1">IF(NOT(ISNA(VLOOKUP($B1501,INDIRECT(VLOOKUP($B1501,'Exp Dates'!$E$4:$X$300,MATCH("M1",'Exp Dates'!$E$2:$X$2,0),1)&amp;"!$A$2:$k$600",1),AG$1,0))),VLOOKUP($B1501,INDIRECT(VLOOKUP($B1501,'Exp Dates'!$E$4:$X$300,MATCH("M1",'Exp Dates'!$E$2:$X$2,0),1)&amp;"!$A$2:$k$600",1),AG$1,0),0)</f>
        <v>25331</v>
      </c>
      <c r="AH1501" s="6">
        <f ca="1">IF(NOT(ISNA(VLOOKUP($B1501,INDIRECT(VLOOKUP($B1501,'Exp Dates'!$E$4:$X$300,MATCH("M2",'Exp Dates'!$E$2:$X$2,0),1)&amp;"!$A$2:$k$600",1),AH$1,0))),VLOOKUP($B1501,INDIRECT(VLOOKUP($B1501,'Exp Dates'!$E$4:$X$300,MATCH("M2",'Exp Dates'!$E$2:$X$2,0),1)&amp;"!$A$2:$k$600",1),AH$1,0),0)</f>
        <v>28844</v>
      </c>
      <c r="AI1501" s="6">
        <f ca="1">IF(NOT(ISNA(VLOOKUP($B1501,INDIRECT(VLOOKUP($B1501,'Exp Dates'!$E$4:$X$300,MATCH("M3",'Exp Dates'!$E$2:$X$2,0),1)&amp;"!$A$2:$k$600",1),AI$1,0))),VLOOKUP($B1501,INDIRECT(VLOOKUP($B1501,'Exp Dates'!$E$4:$X$300,MATCH("M3",'Exp Dates'!$E$2:$X$2,0),1)&amp;"!$A$2:$k$600",1),AI$1,0),0)</f>
        <v>4599</v>
      </c>
      <c r="AJ1501" s="6">
        <f ca="1">IF(NOT(ISNA(VLOOKUP($B1501,INDIRECT(VLOOKUP($B1501,'Exp Dates'!$E$4:$X$300,MATCH("M4",'Exp Dates'!$E$2:$X$2,0),1)&amp;"!$A$2:$k$600",1),AJ$1,0))),VLOOKUP($B1501,INDIRECT(VLOOKUP($B1501,'Exp Dates'!$E$4:$X$300,MATCH("M4",'Exp Dates'!$E$2:$X$2,0),1)&amp;"!$A$2:$k$600",1),AJ$1,0),0)</f>
        <v>3313</v>
      </c>
      <c r="AK1501" s="6">
        <f ca="1">IF(NOT(ISNA(VLOOKUP($B1501,INDIRECT(VLOOKUP($B1501,'Exp Dates'!$E$4:$X$300,MATCH("M5",'Exp Dates'!$E$2:$X$2,0),1)&amp;"!$A$2:$k$600",1),AK$1,0))),VLOOKUP($B1501,INDIRECT(VLOOKUP($B1501,'Exp Dates'!$E$4:$X$300,MATCH("M5",'Exp Dates'!$E$2:$X$2,0),1)&amp;"!$A$2:$k$600",1),AK$1,0),0)</f>
        <v>1925</v>
      </c>
      <c r="AL1501" s="6">
        <f ca="1">IF(NOT(ISNA(VLOOKUP($B1501,INDIRECT(VLOOKUP($B1501,'Exp Dates'!$E$4:$X$300,MATCH("M6",'Exp Dates'!$E$2:$X$2,0),1)&amp;"!$A$2:$k$600",1),AL$1,0))),VLOOKUP($B1501,INDIRECT(VLOOKUP($B1501,'Exp Dates'!$E$4:$X$300,MATCH("M6",'Exp Dates'!$E$2:$X$2,0),1)&amp;"!$A$2:$k$600",1),AL$1,0),0)</f>
        <v>1824</v>
      </c>
      <c r="AM1501" s="6">
        <f ca="1">IF(NOT(ISNA(VLOOKUP($B1501,INDIRECT(VLOOKUP($B1501,'Exp Dates'!$E$4:$X$300,MATCH("M7",'Exp Dates'!$E$2:$X$2,0),1)&amp;"!$A$2:$k$600",1),AM$1,0))),VLOOKUP($B1501,INDIRECT(VLOOKUP($B1501,'Exp Dates'!$E$4:$X$300,MATCH("M7",'Exp Dates'!$E$2:$X$2,0),1)&amp;"!$A$2:$k$600",1),AM$1,0),0)</f>
        <v>564</v>
      </c>
      <c r="AN1501" s="74">
        <f t="shared" ca="1" si="289"/>
        <v>241366799.99999997</v>
      </c>
      <c r="AO1501">
        <f ca="1">IF(NOT(ISNA(VLOOKUP($B1501,INDIRECT(VLOOKUP($B1501,'Exp Dates'!$E$4:$X$300,MATCH("M1",'Exp Dates'!$E$2:$X$2,0),1)&amp;"!$A$2:$k$600",1),AO$1,0))),VLOOKUP($B1501,INDIRECT(VLOOKUP($B1501,'Exp Dates'!$E$4:$X$300,MATCH("M1",'Exp Dates'!$E$2:$X$2,0),1)&amp;"!$A$2:$k$600",1),AO$1,0),0)</f>
        <v>0</v>
      </c>
      <c r="AP1501">
        <f ca="1">IF(NOT(ISNA(VLOOKUP($B1501,INDIRECT(VLOOKUP($B1501,'Exp Dates'!$E$4:$X$300,MATCH("M2",'Exp Dates'!$E$2:$X$2,0),1)&amp;"!$A$2:$k$600",1),AP$1,0))),VLOOKUP($B1501,INDIRECT(VLOOKUP($B1501,'Exp Dates'!$E$4:$X$300,MATCH("M2",'Exp Dates'!$E$2:$X$2,0),1)&amp;"!$A$2:$k$600",1),AP$1,0),0)</f>
        <v>0</v>
      </c>
      <c r="AQ1501">
        <f t="shared" ca="1" si="290"/>
        <v>0</v>
      </c>
      <c r="AR1501">
        <f>VLOOKUP(B1501,Master!B$2:L$5000,11,0)</f>
        <v>0.90541199414919549</v>
      </c>
    </row>
    <row r="1502" spans="2:44" x14ac:dyDescent="0.25">
      <c r="B1502" s="52">
        <f>Master!B1502</f>
        <v>40248</v>
      </c>
      <c r="C1502" s="14">
        <v>1</v>
      </c>
      <c r="D1502" s="11">
        <f ca="1">IF(NOT(ISNA(VLOOKUP($B1502,INDIRECT(VLOOKUP($B1502,'Exp Dates'!$E$4:$X$250,MATCH("M1",'Exp Dates'!$E$2:$X$2,0),1)&amp;"!$A$2:$H$600",1),D$1,0))),VLOOKUP($B1502,INDIRECT(VLOOKUP($B1502,'Exp Dates'!$E$4:$X$250,MATCH("M1",'Exp Dates'!$E$2:$X$2,0),1)&amp;"!$A$2:$H$600",1),D$1,0)*$C1502,VLOOKUP($B1502,Interpolate!$B$3:$T$2004,MATCH("M1-I",Interpolate!$B$2:$T$2,0)))</f>
        <v>18.600000000000001</v>
      </c>
      <c r="E1502" s="11">
        <f ca="1">IF(NOT(ISNA(VLOOKUP($B1502,INDIRECT(VLOOKUP($B1502,'Exp Dates'!$E$4:$X$250,MATCH("M2",'Exp Dates'!$E$2:$X$2,0),1)&amp;"!$A$2:$H$600",1),E$1,0))),VLOOKUP($B1502,INDIRECT(VLOOKUP($B1502,'Exp Dates'!$E$4:$X$250,MATCH("M2",'Exp Dates'!$E$2:$X$2,0),1)&amp;"!$A$2:$H$600",1),E$1,0)*$C1502,VLOOKUP($B1502,Interpolate!$B$3:$T$2004,MATCH("M2-I",Interpolate!$B$2:$T$2,0)))</f>
        <v>21.6</v>
      </c>
      <c r="F1502" s="11">
        <f ca="1">IF(NOT(ISNA(VLOOKUP($B1502,INDIRECT(VLOOKUP($B1502,'Exp Dates'!$E$4:$X$250,MATCH("M3",'Exp Dates'!$E$2:$X$2,0),1)&amp;"!$A$2:$H$600",1),F$1,0))),VLOOKUP($B1502,INDIRECT(VLOOKUP($B1502,'Exp Dates'!$E$4:$X$250,MATCH("M3",'Exp Dates'!$E$2:$X$2,0),1)&amp;"!$A$2:$H$600",1),F$1,0)*$C1502,VLOOKUP($B1502,Interpolate!$B$3:$T$2004,MATCH("M3-I",Interpolate!$B$2:$T$2,0)))</f>
        <v>22.8</v>
      </c>
      <c r="G1502" s="11">
        <f ca="1">IF(NOT(ISNA(VLOOKUP($B1502,INDIRECT(VLOOKUP($B1502,'Exp Dates'!$E$4:$X$250,MATCH("M4",'Exp Dates'!$E$2:$X$2,0),1)&amp;"!$A$2:$H$600",1),G$1,0))),VLOOKUP($B1502,INDIRECT(VLOOKUP($B1502,'Exp Dates'!$E$4:$X$250,MATCH("M4",'Exp Dates'!$E$2:$X$2,0),1)&amp;"!$A$2:$H$600",1),G$1,0)*$C1502,VLOOKUP($B1502,Interpolate!$B$3:$T$2004,MATCH("M4-I",Interpolate!$B$2:$T$2,0)))</f>
        <v>23.4</v>
      </c>
      <c r="H1502" s="11">
        <f ca="1">IF(NOT(ISNA(VLOOKUP($B1502,INDIRECT(VLOOKUP($B1502,'Exp Dates'!$E$4:$X$250,MATCH("M5",'Exp Dates'!$E$2:$X$2,0),1)&amp;"!$A$2:$H$600",1),H$1,0))),VLOOKUP($B1502,INDIRECT(VLOOKUP($B1502,'Exp Dates'!$E$4:$X$250,MATCH("M5",'Exp Dates'!$E$2:$X$2,0),1)&amp;"!$A$2:$H$600",1),H$1,0)*$C1502,VLOOKUP($B1502,Interpolate!$B$3:$T$2004,MATCH("M5-I",Interpolate!$B$2:$T$2,0)))</f>
        <v>23.65</v>
      </c>
      <c r="I1502" s="11">
        <f ca="1">IF(NOT(ISNA(VLOOKUP($B1502,INDIRECT(VLOOKUP($B1502,'Exp Dates'!$E$4:$X$250,MATCH("M6",'Exp Dates'!$E$2:$X$2,0),1)&amp;"!$A$2:$H$600",1),I$1,0))),VLOOKUP($B1502,INDIRECT(VLOOKUP($B1502,'Exp Dates'!$E$4:$X$250,MATCH("M6",'Exp Dates'!$E$2:$X$2,0),1)&amp;"!$A$2:$H$600",1),I$1,0)*$C1502,VLOOKUP($B1502,Interpolate!$B$3:$T$2004,MATCH("M6-I",Interpolate!$B$2:$T$2,0)))</f>
        <v>23.85</v>
      </c>
      <c r="J1502" s="11">
        <f ca="1">IF(NOT(ISNA(VLOOKUP($B1502,INDIRECT(VLOOKUP($B1502,'Exp Dates'!$E$4:$X$250,MATCH("M7",'Exp Dates'!$E$2:$X$2,0),1)&amp;"!$A$2:$H$600",1),J$1,0))),VLOOKUP($B1502,INDIRECT(VLOOKUP($B1502,'Exp Dates'!$E$4:$X$250,MATCH("M7",'Exp Dates'!$E$2:$X$2,0),1)&amp;"!$A$2:$H$600",1),J$1,0)*$C1502,VLOOKUP($B1502,Interpolate!$B$3:$T$2004,MATCH("M7-I",Interpolate!$B$2:$T$2,0)))</f>
        <v>24</v>
      </c>
      <c r="K1502" s="6">
        <f ca="1">IF(NOT(ISNA(VLOOKUP($B1502,INDIRECT(VLOOKUP($B1502,'Exp Dates'!$E$4:$X$250,MATCH("M1",'Exp Dates'!$E$2:$X$2,0),1)&amp;"!$A$2:$k$600",1),K$1,0))),VLOOKUP($B1502,INDIRECT(VLOOKUP($B1502,'Exp Dates'!$E$4:$X$250,MATCH("M1",'Exp Dates'!$E$2:$X$2,0),1)&amp;"!$A$2:$k$600",1),K$1,0),0)</f>
        <v>6788</v>
      </c>
      <c r="L1502" s="6">
        <f ca="1">IF(NOT(ISNA(VLOOKUP($B1502,INDIRECT(VLOOKUP($B1502,'Exp Dates'!$E$4:$X$250,MATCH("M2",'Exp Dates'!$E$2:$X$2,0),1)&amp;"!$A$2:$k$600",1),L$1,0))),VLOOKUP($B1502,INDIRECT(VLOOKUP($B1502,'Exp Dates'!$E$4:$X$250,MATCH("M2",'Exp Dates'!$E$2:$X$2,0),1)&amp;"!$A$2:$k$600",1),L$1,0),0)</f>
        <v>4255</v>
      </c>
      <c r="M1502" s="6">
        <f ca="1">IF(NOT(ISNA(VLOOKUP($B1502,INDIRECT(VLOOKUP($B1502,'Exp Dates'!$E$4:$X$250,MATCH("M3",'Exp Dates'!$E$2:$X$2,0),1)&amp;"!$A$2:$k$600",1),M$1,0))),VLOOKUP($B1502,INDIRECT(VLOOKUP($B1502,'Exp Dates'!$E$4:$X$250,MATCH("M3",'Exp Dates'!$E$2:$X$2,0),1)&amp;"!$A$2:$k$600",1),M$1,0),0)</f>
        <v>572</v>
      </c>
      <c r="N1502" s="6">
        <f ca="1">IF(NOT(ISNA(VLOOKUP($B1502,INDIRECT(VLOOKUP($B1502,'Exp Dates'!$E$4:$X$250,MATCH("M4",'Exp Dates'!$E$2:$X$2,0),1)&amp;"!$A$2:$k$600",1),N$1,0))),VLOOKUP($B1502,INDIRECT(VLOOKUP($B1502,'Exp Dates'!$E$4:$X$250,MATCH("M4",'Exp Dates'!$E$2:$X$2,0),1)&amp;"!$A$2:$k$600",1),N$1,0),0)</f>
        <v>673</v>
      </c>
      <c r="O1502" s="6">
        <f ca="1">IF(NOT(ISNA(VLOOKUP($B1502,INDIRECT(VLOOKUP($B1502,'Exp Dates'!$E$4:$X$250,MATCH("M5",'Exp Dates'!$E$2:$X$2,0),1)&amp;"!$A$2:$k$600",1),O$1,0))),VLOOKUP($B1502,INDIRECT(VLOOKUP($B1502,'Exp Dates'!$E$4:$X$250,MATCH("M5",'Exp Dates'!$E$2:$X$2,0),1)&amp;"!$A$2:$k$600",1),O$1,0),0)</f>
        <v>174</v>
      </c>
      <c r="P1502" s="6">
        <f ca="1">IF(NOT(ISNA(VLOOKUP($B1502,INDIRECT(VLOOKUP($B1502,'Exp Dates'!$E$4:$X$250,MATCH("M6",'Exp Dates'!$E$2:$X$2,0),1)&amp;"!$A$2:$k$600",1),P$1,0))),VLOOKUP($B1502,INDIRECT(VLOOKUP($B1502,'Exp Dates'!$E$4:$X$250,MATCH("M6",'Exp Dates'!$E$2:$X$2,0),1)&amp;"!$A$2:$k$600",1),P$1,0),0)</f>
        <v>93</v>
      </c>
      <c r="Q1502" s="6">
        <f ca="1">IF(NOT(ISNA(VLOOKUP($B1502,INDIRECT(VLOOKUP($B1502,'Exp Dates'!$E$4:$X$250,MATCH("M7",'Exp Dates'!$E$2:$X$2,0),1)&amp;"!$A$2:$k$600",1),Q$1,0))),VLOOKUP($B1502,INDIRECT(VLOOKUP($B1502,'Exp Dates'!$E$4:$X$250,MATCH("M7",'Exp Dates'!$E$2:$X$2,0),1)&amp;"!$A$2:$k$600",1),Q$1,0),0)</f>
        <v>50</v>
      </c>
      <c r="R1502" s="6">
        <f t="shared" ca="1" si="279"/>
        <v>11043</v>
      </c>
      <c r="S1502" s="6">
        <f t="shared" ca="1" si="281"/>
        <v>56177</v>
      </c>
      <c r="T1502" s="6">
        <f t="shared" ca="1" si="282"/>
        <v>1138228.2000000002</v>
      </c>
      <c r="U1502" s="6">
        <f t="shared" ca="1" si="283"/>
        <v>8121</v>
      </c>
      <c r="V1502" s="6">
        <f t="shared" ca="1" si="284"/>
        <v>191688.7</v>
      </c>
      <c r="W1502" s="11">
        <f t="shared" ca="1" si="285"/>
        <v>5.9378993127920427</v>
      </c>
      <c r="X1502">
        <f ca="1">Master!AD1502</f>
        <v>9.5238095238095576E-3</v>
      </c>
      <c r="Y1502" s="6">
        <f t="shared" ca="1" si="286"/>
        <v>12605</v>
      </c>
      <c r="Z1502" s="6">
        <f t="shared" ca="1" si="287"/>
        <v>8121</v>
      </c>
      <c r="AA1502" s="6">
        <f t="shared" ca="1" si="280"/>
        <v>69034</v>
      </c>
      <c r="AB1502" s="11">
        <f>VLOOKUP(B1502,Master!B$3:N$10000,9,0)</f>
        <v>18.059999999999999</v>
      </c>
      <c r="AC1502" s="11">
        <v>20.657142857142858</v>
      </c>
      <c r="AD1502" s="11">
        <v>18.085714285714289</v>
      </c>
      <c r="AE1502" s="11">
        <f t="shared" si="288"/>
        <v>2.5971428571428596</v>
      </c>
      <c r="AF1502" s="11">
        <f>Master!N1502</f>
        <v>1150.24</v>
      </c>
      <c r="AG1502" s="6">
        <f ca="1">IF(NOT(ISNA(VLOOKUP($B1502,INDIRECT(VLOOKUP($B1502,'Exp Dates'!$E$4:$X$300,MATCH("M1",'Exp Dates'!$E$2:$X$2,0),1)&amp;"!$A$2:$k$600",1),AG$1,0))),VLOOKUP($B1502,INDIRECT(VLOOKUP($B1502,'Exp Dates'!$E$4:$X$300,MATCH("M1",'Exp Dates'!$E$2:$X$2,0),1)&amp;"!$A$2:$k$600",1),AG$1,0),0)</f>
        <v>25065</v>
      </c>
      <c r="AH1502" s="6">
        <f ca="1">IF(NOT(ISNA(VLOOKUP($B1502,INDIRECT(VLOOKUP($B1502,'Exp Dates'!$E$4:$X$300,MATCH("M2",'Exp Dates'!$E$2:$X$2,0),1)&amp;"!$A$2:$k$600",1),AH$1,0))),VLOOKUP($B1502,INDIRECT(VLOOKUP($B1502,'Exp Dates'!$E$4:$X$300,MATCH("M2",'Exp Dates'!$E$2:$X$2,0),1)&amp;"!$A$2:$k$600",1),AH$1,0),0)</f>
        <v>31112</v>
      </c>
      <c r="AI1502" s="6">
        <f ca="1">IF(NOT(ISNA(VLOOKUP($B1502,INDIRECT(VLOOKUP($B1502,'Exp Dates'!$E$4:$X$300,MATCH("M3",'Exp Dates'!$E$2:$X$2,0),1)&amp;"!$A$2:$k$600",1),AI$1,0))),VLOOKUP($B1502,INDIRECT(VLOOKUP($B1502,'Exp Dates'!$E$4:$X$300,MATCH("M3",'Exp Dates'!$E$2:$X$2,0),1)&amp;"!$A$2:$k$600",1),AI$1,0),0)</f>
        <v>4736</v>
      </c>
      <c r="AJ1502" s="6">
        <f ca="1">IF(NOT(ISNA(VLOOKUP($B1502,INDIRECT(VLOOKUP($B1502,'Exp Dates'!$E$4:$X$300,MATCH("M4",'Exp Dates'!$E$2:$X$2,0),1)&amp;"!$A$2:$k$600",1),AJ$1,0))),VLOOKUP($B1502,INDIRECT(VLOOKUP($B1502,'Exp Dates'!$E$4:$X$300,MATCH("M4",'Exp Dates'!$E$2:$X$2,0),1)&amp;"!$A$2:$k$600",1),AJ$1,0),0)</f>
        <v>3733</v>
      </c>
      <c r="AK1502" s="6">
        <f ca="1">IF(NOT(ISNA(VLOOKUP($B1502,INDIRECT(VLOOKUP($B1502,'Exp Dates'!$E$4:$X$300,MATCH("M5",'Exp Dates'!$E$2:$X$2,0),1)&amp;"!$A$2:$k$600",1),AK$1,0))),VLOOKUP($B1502,INDIRECT(VLOOKUP($B1502,'Exp Dates'!$E$4:$X$300,MATCH("M5",'Exp Dates'!$E$2:$X$2,0),1)&amp;"!$A$2:$k$600",1),AK$1,0),0)</f>
        <v>2008</v>
      </c>
      <c r="AL1502" s="6">
        <f ca="1">IF(NOT(ISNA(VLOOKUP($B1502,INDIRECT(VLOOKUP($B1502,'Exp Dates'!$E$4:$X$300,MATCH("M6",'Exp Dates'!$E$2:$X$2,0),1)&amp;"!$A$2:$k$600",1),AL$1,0))),VLOOKUP($B1502,INDIRECT(VLOOKUP($B1502,'Exp Dates'!$E$4:$X$300,MATCH("M6",'Exp Dates'!$E$2:$X$2,0),1)&amp;"!$A$2:$k$600",1),AL$1,0),0)</f>
        <v>1818</v>
      </c>
      <c r="AM1502" s="6">
        <f ca="1">IF(NOT(ISNA(VLOOKUP($B1502,INDIRECT(VLOOKUP($B1502,'Exp Dates'!$E$4:$X$300,MATCH("M7",'Exp Dates'!$E$2:$X$2,0),1)&amp;"!$A$2:$k$600",1),AM$1,0))),VLOOKUP($B1502,INDIRECT(VLOOKUP($B1502,'Exp Dates'!$E$4:$X$300,MATCH("M7",'Exp Dates'!$E$2:$X$2,0),1)&amp;"!$A$2:$k$600",1),AM$1,0),0)</f>
        <v>562</v>
      </c>
      <c r="AN1502" s="74">
        <f t="shared" ca="1" si="289"/>
        <v>254487750</v>
      </c>
      <c r="AO1502">
        <f ca="1">IF(NOT(ISNA(VLOOKUP($B1502,INDIRECT(VLOOKUP($B1502,'Exp Dates'!$E$4:$X$300,MATCH("M1",'Exp Dates'!$E$2:$X$2,0),1)&amp;"!$A$2:$k$600",1),AO$1,0))),VLOOKUP($B1502,INDIRECT(VLOOKUP($B1502,'Exp Dates'!$E$4:$X$300,MATCH("M1",'Exp Dates'!$E$2:$X$2,0),1)&amp;"!$A$2:$k$600",1),AO$1,0),0)</f>
        <v>0</v>
      </c>
      <c r="AP1502">
        <f ca="1">IF(NOT(ISNA(VLOOKUP($B1502,INDIRECT(VLOOKUP($B1502,'Exp Dates'!$E$4:$X$300,MATCH("M2",'Exp Dates'!$E$2:$X$2,0),1)&amp;"!$A$2:$k$600",1),AP$1,0))),VLOOKUP($B1502,INDIRECT(VLOOKUP($B1502,'Exp Dates'!$E$4:$X$300,MATCH("M2",'Exp Dates'!$E$2:$X$2,0),1)&amp;"!$A$2:$k$600",1),AP$1,0),0)</f>
        <v>0</v>
      </c>
      <c r="AQ1502">
        <f t="shared" ca="1" si="290"/>
        <v>0</v>
      </c>
      <c r="AR1502">
        <f>VLOOKUP(B1502,Master!B$2:L$5000,11,0)</f>
        <v>0.87246376811594195</v>
      </c>
    </row>
    <row r="1503" spans="2:44" x14ac:dyDescent="0.25">
      <c r="B1503" s="52">
        <f>Master!B1503</f>
        <v>40249</v>
      </c>
      <c r="C1503" s="14">
        <v>1</v>
      </c>
      <c r="D1503" s="11">
        <f ca="1">IF(NOT(ISNA(VLOOKUP($B1503,INDIRECT(VLOOKUP($B1503,'Exp Dates'!$E$4:$X$250,MATCH("M1",'Exp Dates'!$E$2:$X$2,0),1)&amp;"!$A$2:$H$600",1),D$1,0))),VLOOKUP($B1503,INDIRECT(VLOOKUP($B1503,'Exp Dates'!$E$4:$X$250,MATCH("M1",'Exp Dates'!$E$2:$X$2,0),1)&amp;"!$A$2:$H$600",1),D$1,0)*$C1503,VLOOKUP($B1503,Interpolate!$B$3:$T$2004,MATCH("M1-I",Interpolate!$B$2:$T$2,0)))</f>
        <v>18.350000000000001</v>
      </c>
      <c r="E1503" s="11">
        <f ca="1">IF(NOT(ISNA(VLOOKUP($B1503,INDIRECT(VLOOKUP($B1503,'Exp Dates'!$E$4:$X$250,MATCH("M2",'Exp Dates'!$E$2:$X$2,0),1)&amp;"!$A$2:$H$600",1),E$1,0))),VLOOKUP($B1503,INDIRECT(VLOOKUP($B1503,'Exp Dates'!$E$4:$X$250,MATCH("M2",'Exp Dates'!$E$2:$X$2,0),1)&amp;"!$A$2:$H$600",1),E$1,0)*$C1503,VLOOKUP($B1503,Interpolate!$B$3:$T$2004,MATCH("M2-I",Interpolate!$B$2:$T$2,0)))</f>
        <v>21.45</v>
      </c>
      <c r="F1503" s="11">
        <f ca="1">IF(NOT(ISNA(VLOOKUP($B1503,INDIRECT(VLOOKUP($B1503,'Exp Dates'!$E$4:$X$250,MATCH("M3",'Exp Dates'!$E$2:$X$2,0),1)&amp;"!$A$2:$H$600",1),F$1,0))),VLOOKUP($B1503,INDIRECT(VLOOKUP($B1503,'Exp Dates'!$E$4:$X$250,MATCH("M3",'Exp Dates'!$E$2:$X$2,0),1)&amp;"!$A$2:$H$600",1),F$1,0)*$C1503,VLOOKUP($B1503,Interpolate!$B$3:$T$2004,MATCH("M3-I",Interpolate!$B$2:$T$2,0)))</f>
        <v>22.7</v>
      </c>
      <c r="G1503" s="11">
        <f ca="1">IF(NOT(ISNA(VLOOKUP($B1503,INDIRECT(VLOOKUP($B1503,'Exp Dates'!$E$4:$X$250,MATCH("M4",'Exp Dates'!$E$2:$X$2,0),1)&amp;"!$A$2:$H$600",1),G$1,0))),VLOOKUP($B1503,INDIRECT(VLOOKUP($B1503,'Exp Dates'!$E$4:$X$250,MATCH("M4",'Exp Dates'!$E$2:$X$2,0),1)&amp;"!$A$2:$H$600",1),G$1,0)*$C1503,VLOOKUP($B1503,Interpolate!$B$3:$T$2004,MATCH("M4-I",Interpolate!$B$2:$T$2,0)))</f>
        <v>23.25</v>
      </c>
      <c r="H1503" s="11">
        <f ca="1">IF(NOT(ISNA(VLOOKUP($B1503,INDIRECT(VLOOKUP($B1503,'Exp Dates'!$E$4:$X$250,MATCH("M5",'Exp Dates'!$E$2:$X$2,0),1)&amp;"!$A$2:$H$600",1),H$1,0))),VLOOKUP($B1503,INDIRECT(VLOOKUP($B1503,'Exp Dates'!$E$4:$X$250,MATCH("M5",'Exp Dates'!$E$2:$X$2,0),1)&amp;"!$A$2:$H$600",1),H$1,0)*$C1503,VLOOKUP($B1503,Interpolate!$B$3:$T$2004,MATCH("M5-I",Interpolate!$B$2:$T$2,0)))</f>
        <v>23.55</v>
      </c>
      <c r="I1503" s="11">
        <f ca="1">IF(NOT(ISNA(VLOOKUP($B1503,INDIRECT(VLOOKUP($B1503,'Exp Dates'!$E$4:$X$250,MATCH("M6",'Exp Dates'!$E$2:$X$2,0),1)&amp;"!$A$2:$H$600",1),I$1,0))),VLOOKUP($B1503,INDIRECT(VLOOKUP($B1503,'Exp Dates'!$E$4:$X$250,MATCH("M6",'Exp Dates'!$E$2:$X$2,0),1)&amp;"!$A$2:$H$600",1),I$1,0)*$C1503,VLOOKUP($B1503,Interpolate!$B$3:$T$2004,MATCH("M6-I",Interpolate!$B$2:$T$2,0)))</f>
        <v>23.65</v>
      </c>
      <c r="J1503" s="11">
        <f ca="1">IF(NOT(ISNA(VLOOKUP($B1503,INDIRECT(VLOOKUP($B1503,'Exp Dates'!$E$4:$X$250,MATCH("M7",'Exp Dates'!$E$2:$X$2,0),1)&amp;"!$A$2:$H$600",1),J$1,0))),VLOOKUP($B1503,INDIRECT(VLOOKUP($B1503,'Exp Dates'!$E$4:$X$250,MATCH("M7",'Exp Dates'!$E$2:$X$2,0),1)&amp;"!$A$2:$H$600",1),J$1,0)*$C1503,VLOOKUP($B1503,Interpolate!$B$3:$T$2004,MATCH("M7-I",Interpolate!$B$2:$T$2,0)))</f>
        <v>23.75</v>
      </c>
      <c r="K1503" s="6">
        <f ca="1">IF(NOT(ISNA(VLOOKUP($B1503,INDIRECT(VLOOKUP($B1503,'Exp Dates'!$E$4:$X$250,MATCH("M1",'Exp Dates'!$E$2:$X$2,0),1)&amp;"!$A$2:$k$600",1),K$1,0))),VLOOKUP($B1503,INDIRECT(VLOOKUP($B1503,'Exp Dates'!$E$4:$X$250,MATCH("M1",'Exp Dates'!$E$2:$X$2,0),1)&amp;"!$A$2:$k$600",1),K$1,0),0)</f>
        <v>4851</v>
      </c>
      <c r="L1503" s="6">
        <f ca="1">IF(NOT(ISNA(VLOOKUP($B1503,INDIRECT(VLOOKUP($B1503,'Exp Dates'!$E$4:$X$250,MATCH("M2",'Exp Dates'!$E$2:$X$2,0),1)&amp;"!$A$2:$k$600",1),L$1,0))),VLOOKUP($B1503,INDIRECT(VLOOKUP($B1503,'Exp Dates'!$E$4:$X$250,MATCH("M2",'Exp Dates'!$E$2:$X$2,0),1)&amp;"!$A$2:$k$600",1),L$1,0),0)</f>
        <v>3640</v>
      </c>
      <c r="M1503" s="6">
        <f ca="1">IF(NOT(ISNA(VLOOKUP($B1503,INDIRECT(VLOOKUP($B1503,'Exp Dates'!$E$4:$X$250,MATCH("M3",'Exp Dates'!$E$2:$X$2,0),1)&amp;"!$A$2:$k$600",1),M$1,0))),VLOOKUP($B1503,INDIRECT(VLOOKUP($B1503,'Exp Dates'!$E$4:$X$250,MATCH("M3",'Exp Dates'!$E$2:$X$2,0),1)&amp;"!$A$2:$k$600",1),M$1,0),0)</f>
        <v>267</v>
      </c>
      <c r="N1503" s="6">
        <f ca="1">IF(NOT(ISNA(VLOOKUP($B1503,INDIRECT(VLOOKUP($B1503,'Exp Dates'!$E$4:$X$250,MATCH("M4",'Exp Dates'!$E$2:$X$2,0),1)&amp;"!$A$2:$k$600",1),N$1,0))),VLOOKUP($B1503,INDIRECT(VLOOKUP($B1503,'Exp Dates'!$E$4:$X$250,MATCH("M4",'Exp Dates'!$E$2:$X$2,0),1)&amp;"!$A$2:$k$600",1),N$1,0),0)</f>
        <v>314</v>
      </c>
      <c r="O1503" s="6">
        <f ca="1">IF(NOT(ISNA(VLOOKUP($B1503,INDIRECT(VLOOKUP($B1503,'Exp Dates'!$E$4:$X$250,MATCH("M5",'Exp Dates'!$E$2:$X$2,0),1)&amp;"!$A$2:$k$600",1),O$1,0))),VLOOKUP($B1503,INDIRECT(VLOOKUP($B1503,'Exp Dates'!$E$4:$X$250,MATCH("M5",'Exp Dates'!$E$2:$X$2,0),1)&amp;"!$A$2:$k$600",1),O$1,0),0)</f>
        <v>519</v>
      </c>
      <c r="P1503" s="6">
        <f ca="1">IF(NOT(ISNA(VLOOKUP($B1503,INDIRECT(VLOOKUP($B1503,'Exp Dates'!$E$4:$X$250,MATCH("M6",'Exp Dates'!$E$2:$X$2,0),1)&amp;"!$A$2:$k$600",1),P$1,0))),VLOOKUP($B1503,INDIRECT(VLOOKUP($B1503,'Exp Dates'!$E$4:$X$250,MATCH("M6",'Exp Dates'!$E$2:$X$2,0),1)&amp;"!$A$2:$k$600",1),P$1,0),0)</f>
        <v>477</v>
      </c>
      <c r="Q1503" s="6">
        <f ca="1">IF(NOT(ISNA(VLOOKUP($B1503,INDIRECT(VLOOKUP($B1503,'Exp Dates'!$E$4:$X$250,MATCH("M7",'Exp Dates'!$E$2:$X$2,0),1)&amp;"!$A$2:$k$600",1),Q$1,0))),VLOOKUP($B1503,INDIRECT(VLOOKUP($B1503,'Exp Dates'!$E$4:$X$250,MATCH("M7",'Exp Dates'!$E$2:$X$2,0),1)&amp;"!$A$2:$k$600",1),Q$1,0),0)</f>
        <v>382</v>
      </c>
      <c r="R1503" s="6">
        <f t="shared" ca="1" si="279"/>
        <v>8491</v>
      </c>
      <c r="S1503" s="6">
        <f t="shared" ca="1" si="281"/>
        <v>57617</v>
      </c>
      <c r="T1503" s="6">
        <f t="shared" ca="1" si="282"/>
        <v>1159478.95</v>
      </c>
      <c r="U1503" s="6">
        <f t="shared" ca="1" si="283"/>
        <v>8848</v>
      </c>
      <c r="V1503" s="6">
        <f t="shared" ca="1" si="284"/>
        <v>207631.09999999998</v>
      </c>
      <c r="W1503" s="11">
        <f t="shared" ca="1" si="285"/>
        <v>5.5843221463451291</v>
      </c>
      <c r="X1503">
        <f ca="1">Master!AD1503</f>
        <v>7.6190476190476078E-3</v>
      </c>
      <c r="Y1503" s="6">
        <f t="shared" ca="1" si="286"/>
        <v>10450</v>
      </c>
      <c r="Z1503" s="6">
        <f t="shared" ca="1" si="287"/>
        <v>8848</v>
      </c>
      <c r="AA1503" s="6">
        <f t="shared" ca="1" si="280"/>
        <v>71160</v>
      </c>
      <c r="AB1503" s="11">
        <f>VLOOKUP(B1503,Master!B$3:N$10000,9,0)</f>
        <v>17.579999999999998</v>
      </c>
      <c r="AC1503" s="11">
        <v>20.564285714285713</v>
      </c>
      <c r="AD1503" s="11">
        <v>17.907142857142858</v>
      </c>
      <c r="AE1503" s="11">
        <f t="shared" si="288"/>
        <v>2.9842857142857149</v>
      </c>
      <c r="AF1503" s="11">
        <f>Master!N1503</f>
        <v>1149.99</v>
      </c>
      <c r="AG1503" s="6">
        <f ca="1">IF(NOT(ISNA(VLOOKUP($B1503,INDIRECT(VLOOKUP($B1503,'Exp Dates'!$E$4:$X$300,MATCH("M1",'Exp Dates'!$E$2:$X$2,0),1)&amp;"!$A$2:$k$600",1),AG$1,0))),VLOOKUP($B1503,INDIRECT(VLOOKUP($B1503,'Exp Dates'!$E$4:$X$300,MATCH("M1",'Exp Dates'!$E$2:$X$2,0),1)&amp;"!$A$2:$k$600",1),AG$1,0),0)</f>
        <v>24647</v>
      </c>
      <c r="AH1503" s="6">
        <f ca="1">IF(NOT(ISNA(VLOOKUP($B1503,INDIRECT(VLOOKUP($B1503,'Exp Dates'!$E$4:$X$300,MATCH("M2",'Exp Dates'!$E$2:$X$2,0),1)&amp;"!$A$2:$k$600",1),AH$1,0))),VLOOKUP($B1503,INDIRECT(VLOOKUP($B1503,'Exp Dates'!$E$4:$X$300,MATCH("M2",'Exp Dates'!$E$2:$X$2,0),1)&amp;"!$A$2:$k$600",1),AH$1,0),0)</f>
        <v>32970</v>
      </c>
      <c r="AI1503" s="6">
        <f ca="1">IF(NOT(ISNA(VLOOKUP($B1503,INDIRECT(VLOOKUP($B1503,'Exp Dates'!$E$4:$X$300,MATCH("M3",'Exp Dates'!$E$2:$X$2,0),1)&amp;"!$A$2:$k$600",1),AI$1,0))),VLOOKUP($B1503,INDIRECT(VLOOKUP($B1503,'Exp Dates'!$E$4:$X$300,MATCH("M3",'Exp Dates'!$E$2:$X$2,0),1)&amp;"!$A$2:$k$600",1),AI$1,0),0)</f>
        <v>4695</v>
      </c>
      <c r="AJ1503" s="6">
        <f ca="1">IF(NOT(ISNA(VLOOKUP($B1503,INDIRECT(VLOOKUP($B1503,'Exp Dates'!$E$4:$X$300,MATCH("M4",'Exp Dates'!$E$2:$X$2,0),1)&amp;"!$A$2:$k$600",1),AJ$1,0))),VLOOKUP($B1503,INDIRECT(VLOOKUP($B1503,'Exp Dates'!$E$4:$X$300,MATCH("M4",'Exp Dates'!$E$2:$X$2,0),1)&amp;"!$A$2:$k$600",1),AJ$1,0),0)</f>
        <v>3726</v>
      </c>
      <c r="AK1503" s="6">
        <f ca="1">IF(NOT(ISNA(VLOOKUP($B1503,INDIRECT(VLOOKUP($B1503,'Exp Dates'!$E$4:$X$300,MATCH("M5",'Exp Dates'!$E$2:$X$2,0),1)&amp;"!$A$2:$k$600",1),AK$1,0))),VLOOKUP($B1503,INDIRECT(VLOOKUP($B1503,'Exp Dates'!$E$4:$X$300,MATCH("M5",'Exp Dates'!$E$2:$X$2,0),1)&amp;"!$A$2:$k$600",1),AK$1,0),0)</f>
        <v>2198</v>
      </c>
      <c r="AL1503" s="6">
        <f ca="1">IF(NOT(ISNA(VLOOKUP($B1503,INDIRECT(VLOOKUP($B1503,'Exp Dates'!$E$4:$X$300,MATCH("M6",'Exp Dates'!$E$2:$X$2,0),1)&amp;"!$A$2:$k$600",1),AL$1,0))),VLOOKUP($B1503,INDIRECT(VLOOKUP($B1503,'Exp Dates'!$E$4:$X$300,MATCH("M6",'Exp Dates'!$E$2:$X$2,0),1)&amp;"!$A$2:$k$600",1),AL$1,0),0)</f>
        <v>2063</v>
      </c>
      <c r="AM1503" s="6">
        <f ca="1">IF(NOT(ISNA(VLOOKUP($B1503,INDIRECT(VLOOKUP($B1503,'Exp Dates'!$E$4:$X$300,MATCH("M7",'Exp Dates'!$E$2:$X$2,0),1)&amp;"!$A$2:$k$600",1),AM$1,0))),VLOOKUP($B1503,INDIRECT(VLOOKUP($B1503,'Exp Dates'!$E$4:$X$300,MATCH("M7",'Exp Dates'!$E$2:$X$2,0),1)&amp;"!$A$2:$k$600",1),AM$1,0),0)</f>
        <v>861</v>
      </c>
      <c r="AN1503" s="74">
        <f t="shared" ca="1" si="289"/>
        <v>213031250</v>
      </c>
      <c r="AO1503">
        <f ca="1">IF(NOT(ISNA(VLOOKUP($B1503,INDIRECT(VLOOKUP($B1503,'Exp Dates'!$E$4:$X$300,MATCH("M1",'Exp Dates'!$E$2:$X$2,0),1)&amp;"!$A$2:$k$600",1),AO$1,0))),VLOOKUP($B1503,INDIRECT(VLOOKUP($B1503,'Exp Dates'!$E$4:$X$300,MATCH("M1",'Exp Dates'!$E$2:$X$2,0),1)&amp;"!$A$2:$k$600",1),AO$1,0),0)</f>
        <v>0</v>
      </c>
      <c r="AP1503">
        <f ca="1">IF(NOT(ISNA(VLOOKUP($B1503,INDIRECT(VLOOKUP($B1503,'Exp Dates'!$E$4:$X$300,MATCH("M2",'Exp Dates'!$E$2:$X$2,0),1)&amp;"!$A$2:$k$600",1),AP$1,0))),VLOOKUP($B1503,INDIRECT(VLOOKUP($B1503,'Exp Dates'!$E$4:$X$300,MATCH("M2",'Exp Dates'!$E$2:$X$2,0),1)&amp;"!$A$2:$k$600",1),AP$1,0),0)</f>
        <v>0</v>
      </c>
      <c r="AQ1503">
        <f t="shared" ca="1" si="290"/>
        <v>0</v>
      </c>
      <c r="AR1503">
        <f>VLOOKUP(B1503,Master!B$2:L$5000,11,0)</f>
        <v>0.86729156388751838</v>
      </c>
    </row>
    <row r="1504" spans="2:44" x14ac:dyDescent="0.25">
      <c r="B1504" s="52">
        <f>Master!B1504</f>
        <v>40252</v>
      </c>
      <c r="C1504" s="14">
        <v>1</v>
      </c>
      <c r="D1504" s="11">
        <f ca="1">IF(NOT(ISNA(VLOOKUP($B1504,INDIRECT(VLOOKUP($B1504,'Exp Dates'!$E$4:$X$250,MATCH("M1",'Exp Dates'!$E$2:$X$2,0),1)&amp;"!$A$2:$H$600",1),D$1,0))),VLOOKUP($B1504,INDIRECT(VLOOKUP($B1504,'Exp Dates'!$E$4:$X$250,MATCH("M1",'Exp Dates'!$E$2:$X$2,0),1)&amp;"!$A$2:$H$600",1),D$1,0)*$C1504,VLOOKUP($B1504,Interpolate!$B$3:$T$2004,MATCH("M1-I",Interpolate!$B$2:$T$2,0)))</f>
        <v>18.100000000000001</v>
      </c>
      <c r="E1504" s="11">
        <f ca="1">IF(NOT(ISNA(VLOOKUP($B1504,INDIRECT(VLOOKUP($B1504,'Exp Dates'!$E$4:$X$250,MATCH("M2",'Exp Dates'!$E$2:$X$2,0),1)&amp;"!$A$2:$H$600",1),E$1,0))),VLOOKUP($B1504,INDIRECT(VLOOKUP($B1504,'Exp Dates'!$E$4:$X$250,MATCH("M2",'Exp Dates'!$E$2:$X$2,0),1)&amp;"!$A$2:$H$600",1),E$1,0)*$C1504,VLOOKUP($B1504,Interpolate!$B$3:$T$2004,MATCH("M2-I",Interpolate!$B$2:$T$2,0)))</f>
        <v>21.5</v>
      </c>
      <c r="F1504" s="11">
        <f ca="1">IF(NOT(ISNA(VLOOKUP($B1504,INDIRECT(VLOOKUP($B1504,'Exp Dates'!$E$4:$X$250,MATCH("M3",'Exp Dates'!$E$2:$X$2,0),1)&amp;"!$A$2:$H$600",1),F$1,0))),VLOOKUP($B1504,INDIRECT(VLOOKUP($B1504,'Exp Dates'!$E$4:$X$250,MATCH("M3",'Exp Dates'!$E$2:$X$2,0),1)&amp;"!$A$2:$H$600",1),F$1,0)*$C1504,VLOOKUP($B1504,Interpolate!$B$3:$T$2004,MATCH("M3-I",Interpolate!$B$2:$T$2,0)))</f>
        <v>22.85</v>
      </c>
      <c r="G1504" s="11">
        <f ca="1">IF(NOT(ISNA(VLOOKUP($B1504,INDIRECT(VLOOKUP($B1504,'Exp Dates'!$E$4:$X$250,MATCH("M4",'Exp Dates'!$E$2:$X$2,0),1)&amp;"!$A$2:$H$600",1),G$1,0))),VLOOKUP($B1504,INDIRECT(VLOOKUP($B1504,'Exp Dates'!$E$4:$X$250,MATCH("M4",'Exp Dates'!$E$2:$X$2,0),1)&amp;"!$A$2:$H$600",1),G$1,0)*$C1504,VLOOKUP($B1504,Interpolate!$B$3:$T$2004,MATCH("M4-I",Interpolate!$B$2:$T$2,0)))</f>
        <v>23.35</v>
      </c>
      <c r="H1504" s="11">
        <f ca="1">IF(NOT(ISNA(VLOOKUP($B1504,INDIRECT(VLOOKUP($B1504,'Exp Dates'!$E$4:$X$250,MATCH("M5",'Exp Dates'!$E$2:$X$2,0),1)&amp;"!$A$2:$H$600",1),H$1,0))),VLOOKUP($B1504,INDIRECT(VLOOKUP($B1504,'Exp Dates'!$E$4:$X$250,MATCH("M5",'Exp Dates'!$E$2:$X$2,0),1)&amp;"!$A$2:$H$600",1),H$1,0)*$C1504,VLOOKUP($B1504,Interpolate!$B$3:$T$2004,MATCH("M5-I",Interpolate!$B$2:$T$2,0)))</f>
        <v>23.65</v>
      </c>
      <c r="I1504" s="11">
        <f ca="1">IF(NOT(ISNA(VLOOKUP($B1504,INDIRECT(VLOOKUP($B1504,'Exp Dates'!$E$4:$X$250,MATCH("M6",'Exp Dates'!$E$2:$X$2,0),1)&amp;"!$A$2:$H$600",1),I$1,0))),VLOOKUP($B1504,INDIRECT(VLOOKUP($B1504,'Exp Dates'!$E$4:$X$250,MATCH("M6",'Exp Dates'!$E$2:$X$2,0),1)&amp;"!$A$2:$H$600",1),I$1,0)*$C1504,VLOOKUP($B1504,Interpolate!$B$3:$T$2004,MATCH("M6-I",Interpolate!$B$2:$T$2,0)))</f>
        <v>23.8</v>
      </c>
      <c r="J1504" s="11">
        <f ca="1">IF(NOT(ISNA(VLOOKUP($B1504,INDIRECT(VLOOKUP($B1504,'Exp Dates'!$E$4:$X$250,MATCH("M7",'Exp Dates'!$E$2:$X$2,0),1)&amp;"!$A$2:$H$600",1),J$1,0))),VLOOKUP($B1504,INDIRECT(VLOOKUP($B1504,'Exp Dates'!$E$4:$X$250,MATCH("M7",'Exp Dates'!$E$2:$X$2,0),1)&amp;"!$A$2:$H$600",1),J$1,0)*$C1504,VLOOKUP($B1504,Interpolate!$B$3:$T$2004,MATCH("M7-I",Interpolate!$B$2:$T$2,0)))</f>
        <v>23.95</v>
      </c>
      <c r="K1504" s="6">
        <f ca="1">IF(NOT(ISNA(VLOOKUP($B1504,INDIRECT(VLOOKUP($B1504,'Exp Dates'!$E$4:$X$250,MATCH("M1",'Exp Dates'!$E$2:$X$2,0),1)&amp;"!$A$2:$k$600",1),K$1,0))),VLOOKUP($B1504,INDIRECT(VLOOKUP($B1504,'Exp Dates'!$E$4:$X$250,MATCH("M1",'Exp Dates'!$E$2:$X$2,0),1)&amp;"!$A$2:$k$600",1),K$1,0),0)</f>
        <v>6938</v>
      </c>
      <c r="L1504" s="6">
        <f ca="1">IF(NOT(ISNA(VLOOKUP($B1504,INDIRECT(VLOOKUP($B1504,'Exp Dates'!$E$4:$X$250,MATCH("M2",'Exp Dates'!$E$2:$X$2,0),1)&amp;"!$A$2:$k$600",1),L$1,0))),VLOOKUP($B1504,INDIRECT(VLOOKUP($B1504,'Exp Dates'!$E$4:$X$250,MATCH("M2",'Exp Dates'!$E$2:$X$2,0),1)&amp;"!$A$2:$k$600",1),L$1,0),0)</f>
        <v>4264</v>
      </c>
      <c r="M1504" s="6">
        <f ca="1">IF(NOT(ISNA(VLOOKUP($B1504,INDIRECT(VLOOKUP($B1504,'Exp Dates'!$E$4:$X$250,MATCH("M3",'Exp Dates'!$E$2:$X$2,0),1)&amp;"!$A$2:$k$600",1),M$1,0))),VLOOKUP($B1504,INDIRECT(VLOOKUP($B1504,'Exp Dates'!$E$4:$X$250,MATCH("M3",'Exp Dates'!$E$2:$X$2,0),1)&amp;"!$A$2:$k$600",1),M$1,0),0)</f>
        <v>275</v>
      </c>
      <c r="N1504" s="6">
        <f ca="1">IF(NOT(ISNA(VLOOKUP($B1504,INDIRECT(VLOOKUP($B1504,'Exp Dates'!$E$4:$X$250,MATCH("M4",'Exp Dates'!$E$2:$X$2,0),1)&amp;"!$A$2:$k$600",1),N$1,0))),VLOOKUP($B1504,INDIRECT(VLOOKUP($B1504,'Exp Dates'!$E$4:$X$250,MATCH("M4",'Exp Dates'!$E$2:$X$2,0),1)&amp;"!$A$2:$k$600",1),N$1,0),0)</f>
        <v>211</v>
      </c>
      <c r="O1504" s="6">
        <f ca="1">IF(NOT(ISNA(VLOOKUP($B1504,INDIRECT(VLOOKUP($B1504,'Exp Dates'!$E$4:$X$250,MATCH("M5",'Exp Dates'!$E$2:$X$2,0),1)&amp;"!$A$2:$k$600",1),O$1,0))),VLOOKUP($B1504,INDIRECT(VLOOKUP($B1504,'Exp Dates'!$E$4:$X$250,MATCH("M5",'Exp Dates'!$E$2:$X$2,0),1)&amp;"!$A$2:$k$600",1),O$1,0),0)</f>
        <v>118</v>
      </c>
      <c r="P1504" s="6">
        <f ca="1">IF(NOT(ISNA(VLOOKUP($B1504,INDIRECT(VLOOKUP($B1504,'Exp Dates'!$E$4:$X$250,MATCH("M6",'Exp Dates'!$E$2:$X$2,0),1)&amp;"!$A$2:$k$600",1),P$1,0))),VLOOKUP($B1504,INDIRECT(VLOOKUP($B1504,'Exp Dates'!$E$4:$X$250,MATCH("M6",'Exp Dates'!$E$2:$X$2,0),1)&amp;"!$A$2:$k$600",1),P$1,0),0)</f>
        <v>81</v>
      </c>
      <c r="Q1504" s="6">
        <f ca="1">IF(NOT(ISNA(VLOOKUP($B1504,INDIRECT(VLOOKUP($B1504,'Exp Dates'!$E$4:$X$250,MATCH("M7",'Exp Dates'!$E$2:$X$2,0),1)&amp;"!$A$2:$k$600",1),Q$1,0))),VLOOKUP($B1504,INDIRECT(VLOOKUP($B1504,'Exp Dates'!$E$4:$X$250,MATCH("M7",'Exp Dates'!$E$2:$X$2,0),1)&amp;"!$A$2:$k$600",1),Q$1,0),0)</f>
        <v>130</v>
      </c>
      <c r="R1504" s="6">
        <f t="shared" ca="1" si="279"/>
        <v>11202</v>
      </c>
      <c r="S1504" s="6">
        <f t="shared" ca="1" si="281"/>
        <v>58044</v>
      </c>
      <c r="T1504" s="6">
        <f t="shared" ca="1" si="282"/>
        <v>1168573</v>
      </c>
      <c r="U1504" s="6">
        <f t="shared" ca="1" si="283"/>
        <v>8974</v>
      </c>
      <c r="V1504" s="6">
        <f t="shared" ca="1" si="284"/>
        <v>211672.45</v>
      </c>
      <c r="W1504" s="11">
        <f t="shared" ca="1" si="285"/>
        <v>5.5206664825772078</v>
      </c>
      <c r="X1504">
        <f ca="1">Master!AD1504</f>
        <v>9.2857142857142652E-3</v>
      </c>
      <c r="Y1504" s="6">
        <f t="shared" ca="1" si="286"/>
        <v>12017</v>
      </c>
      <c r="Z1504" s="6">
        <f t="shared" ca="1" si="287"/>
        <v>8974</v>
      </c>
      <c r="AA1504" s="6">
        <f t="shared" ca="1" si="280"/>
        <v>71810</v>
      </c>
      <c r="AB1504" s="11">
        <f>VLOOKUP(B1504,Master!B$3:N$10000,9,0)</f>
        <v>18</v>
      </c>
      <c r="AC1504" s="11">
        <v>20.82</v>
      </c>
      <c r="AD1504" s="11">
        <v>17.905714285714286</v>
      </c>
      <c r="AE1504" s="11">
        <f t="shared" si="288"/>
        <v>2.8200000000000003</v>
      </c>
      <c r="AF1504" s="11">
        <f>Master!N1504</f>
        <v>1150.51</v>
      </c>
      <c r="AG1504" s="6">
        <f ca="1">IF(NOT(ISNA(VLOOKUP($B1504,INDIRECT(VLOOKUP($B1504,'Exp Dates'!$E$4:$X$300,MATCH("M1",'Exp Dates'!$E$2:$X$2,0),1)&amp;"!$A$2:$k$600",1),AG$1,0))),VLOOKUP($B1504,INDIRECT(VLOOKUP($B1504,'Exp Dates'!$E$4:$X$300,MATCH("M1",'Exp Dates'!$E$2:$X$2,0),1)&amp;"!$A$2:$k$600",1),AG$1,0),0)</f>
        <v>23345</v>
      </c>
      <c r="AH1504" s="6">
        <f ca="1">IF(NOT(ISNA(VLOOKUP($B1504,INDIRECT(VLOOKUP($B1504,'Exp Dates'!$E$4:$X$300,MATCH("M2",'Exp Dates'!$E$2:$X$2,0),1)&amp;"!$A$2:$k$600",1),AH$1,0))),VLOOKUP($B1504,INDIRECT(VLOOKUP($B1504,'Exp Dates'!$E$4:$X$300,MATCH("M2",'Exp Dates'!$E$2:$X$2,0),1)&amp;"!$A$2:$k$600",1),AH$1,0),0)</f>
        <v>34699</v>
      </c>
      <c r="AI1504" s="6">
        <f ca="1">IF(NOT(ISNA(VLOOKUP($B1504,INDIRECT(VLOOKUP($B1504,'Exp Dates'!$E$4:$X$300,MATCH("M3",'Exp Dates'!$E$2:$X$2,0),1)&amp;"!$A$2:$k$600",1),AI$1,0))),VLOOKUP($B1504,INDIRECT(VLOOKUP($B1504,'Exp Dates'!$E$4:$X$300,MATCH("M3",'Exp Dates'!$E$2:$X$2,0),1)&amp;"!$A$2:$k$600",1),AI$1,0),0)</f>
        <v>4792</v>
      </c>
      <c r="AJ1504" s="6">
        <f ca="1">IF(NOT(ISNA(VLOOKUP($B1504,INDIRECT(VLOOKUP($B1504,'Exp Dates'!$E$4:$X$300,MATCH("M4",'Exp Dates'!$E$2:$X$2,0),1)&amp;"!$A$2:$k$600",1),AJ$1,0))),VLOOKUP($B1504,INDIRECT(VLOOKUP($B1504,'Exp Dates'!$E$4:$X$300,MATCH("M4",'Exp Dates'!$E$2:$X$2,0),1)&amp;"!$A$2:$k$600",1),AJ$1,0),0)</f>
        <v>3802</v>
      </c>
      <c r="AK1504" s="6">
        <f ca="1">IF(NOT(ISNA(VLOOKUP($B1504,INDIRECT(VLOOKUP($B1504,'Exp Dates'!$E$4:$X$300,MATCH("M5",'Exp Dates'!$E$2:$X$2,0),1)&amp;"!$A$2:$k$600",1),AK$1,0))),VLOOKUP($B1504,INDIRECT(VLOOKUP($B1504,'Exp Dates'!$E$4:$X$300,MATCH("M5",'Exp Dates'!$E$2:$X$2,0),1)&amp;"!$A$2:$k$600",1),AK$1,0),0)</f>
        <v>2208</v>
      </c>
      <c r="AL1504" s="6">
        <f ca="1">IF(NOT(ISNA(VLOOKUP($B1504,INDIRECT(VLOOKUP($B1504,'Exp Dates'!$E$4:$X$300,MATCH("M6",'Exp Dates'!$E$2:$X$2,0),1)&amp;"!$A$2:$k$600",1),AL$1,0))),VLOOKUP($B1504,INDIRECT(VLOOKUP($B1504,'Exp Dates'!$E$4:$X$300,MATCH("M6",'Exp Dates'!$E$2:$X$2,0),1)&amp;"!$A$2:$k$600",1),AL$1,0),0)</f>
        <v>2075</v>
      </c>
      <c r="AM1504" s="6">
        <f ca="1">IF(NOT(ISNA(VLOOKUP($B1504,INDIRECT(VLOOKUP($B1504,'Exp Dates'!$E$4:$X$300,MATCH("M7",'Exp Dates'!$E$2:$X$2,0),1)&amp;"!$A$2:$k$600",1),AM$1,0))),VLOOKUP($B1504,INDIRECT(VLOOKUP($B1504,'Exp Dates'!$E$4:$X$300,MATCH("M7",'Exp Dates'!$E$2:$X$2,0),1)&amp;"!$A$2:$k$600",1),AM$1,0),0)</f>
        <v>889</v>
      </c>
      <c r="AN1504" s="74">
        <f t="shared" ca="1" si="289"/>
        <v>236296400</v>
      </c>
      <c r="AO1504">
        <f ca="1">IF(NOT(ISNA(VLOOKUP($B1504,INDIRECT(VLOOKUP($B1504,'Exp Dates'!$E$4:$X$300,MATCH("M1",'Exp Dates'!$E$2:$X$2,0),1)&amp;"!$A$2:$k$600",1),AO$1,0))),VLOOKUP($B1504,INDIRECT(VLOOKUP($B1504,'Exp Dates'!$E$4:$X$300,MATCH("M1",'Exp Dates'!$E$2:$X$2,0),1)&amp;"!$A$2:$k$600",1),AO$1,0),0)</f>
        <v>0</v>
      </c>
      <c r="AP1504">
        <f ca="1">IF(NOT(ISNA(VLOOKUP($B1504,INDIRECT(VLOOKUP($B1504,'Exp Dates'!$E$4:$X$300,MATCH("M2",'Exp Dates'!$E$2:$X$2,0),1)&amp;"!$A$2:$k$600",1),AP$1,0))),VLOOKUP($B1504,INDIRECT(VLOOKUP($B1504,'Exp Dates'!$E$4:$X$300,MATCH("M2",'Exp Dates'!$E$2:$X$2,0),1)&amp;"!$A$2:$k$600",1),AP$1,0),0)</f>
        <v>0</v>
      </c>
      <c r="AQ1504">
        <f t="shared" ca="1" si="290"/>
        <v>0</v>
      </c>
      <c r="AR1504">
        <f>VLOOKUP(B1504,Master!B$2:L$5000,11,0)</f>
        <v>0.86872586872586877</v>
      </c>
    </row>
    <row r="1505" spans="2:44" x14ac:dyDescent="0.25">
      <c r="B1505" s="52">
        <f>Master!B1505</f>
        <v>40253</v>
      </c>
      <c r="C1505" s="14">
        <v>1</v>
      </c>
      <c r="D1505" s="11">
        <f ca="1">IF(NOT(ISNA(VLOOKUP($B1505,INDIRECT(VLOOKUP($B1505,'Exp Dates'!$E$4:$X$250,MATCH("M1",'Exp Dates'!$E$2:$X$2,0),1)&amp;"!$A$2:$H$600",1),D$1,0))),VLOOKUP($B1505,INDIRECT(VLOOKUP($B1505,'Exp Dates'!$E$4:$X$250,MATCH("M1",'Exp Dates'!$E$2:$X$2,0),1)&amp;"!$A$2:$H$600",1),D$1,0)*$C1505,VLOOKUP($B1505,Interpolate!$B$3:$T$2004,MATCH("M1-I",Interpolate!$B$2:$T$2,0)))</f>
        <v>17.45</v>
      </c>
      <c r="E1505" s="11">
        <f ca="1">IF(NOT(ISNA(VLOOKUP($B1505,INDIRECT(VLOOKUP($B1505,'Exp Dates'!$E$4:$X$250,MATCH("M2",'Exp Dates'!$E$2:$X$2,0),1)&amp;"!$A$2:$H$600",1),E$1,0))),VLOOKUP($B1505,INDIRECT(VLOOKUP($B1505,'Exp Dates'!$E$4:$X$250,MATCH("M2",'Exp Dates'!$E$2:$X$2,0),1)&amp;"!$A$2:$H$600",1),E$1,0)*$C1505,VLOOKUP($B1505,Interpolate!$B$3:$T$2004,MATCH("M2-I",Interpolate!$B$2:$T$2,0)))</f>
        <v>20.9</v>
      </c>
      <c r="F1505" s="11">
        <f ca="1">IF(NOT(ISNA(VLOOKUP($B1505,INDIRECT(VLOOKUP($B1505,'Exp Dates'!$E$4:$X$250,MATCH("M3",'Exp Dates'!$E$2:$X$2,0),1)&amp;"!$A$2:$H$600",1),F$1,0))),VLOOKUP($B1505,INDIRECT(VLOOKUP($B1505,'Exp Dates'!$E$4:$X$250,MATCH("M3",'Exp Dates'!$E$2:$X$2,0),1)&amp;"!$A$2:$H$600",1),F$1,0)*$C1505,VLOOKUP($B1505,Interpolate!$B$3:$T$2004,MATCH("M3-I",Interpolate!$B$2:$T$2,0)))</f>
        <v>22.3</v>
      </c>
      <c r="G1505" s="11">
        <f ca="1">IF(NOT(ISNA(VLOOKUP($B1505,INDIRECT(VLOOKUP($B1505,'Exp Dates'!$E$4:$X$250,MATCH("M4",'Exp Dates'!$E$2:$X$2,0),1)&amp;"!$A$2:$H$600",1),G$1,0))),VLOOKUP($B1505,INDIRECT(VLOOKUP($B1505,'Exp Dates'!$E$4:$X$250,MATCH("M4",'Exp Dates'!$E$2:$X$2,0),1)&amp;"!$A$2:$H$600",1),G$1,0)*$C1505,VLOOKUP($B1505,Interpolate!$B$3:$T$2004,MATCH("M4-I",Interpolate!$B$2:$T$2,0)))</f>
        <v>23</v>
      </c>
      <c r="H1505" s="11">
        <f ca="1">IF(NOT(ISNA(VLOOKUP($B1505,INDIRECT(VLOOKUP($B1505,'Exp Dates'!$E$4:$X$250,MATCH("M5",'Exp Dates'!$E$2:$X$2,0),1)&amp;"!$A$2:$H$600",1),H$1,0))),VLOOKUP($B1505,INDIRECT(VLOOKUP($B1505,'Exp Dates'!$E$4:$X$250,MATCH("M5",'Exp Dates'!$E$2:$X$2,0),1)&amp;"!$A$2:$H$600",1),H$1,0)*$C1505,VLOOKUP($B1505,Interpolate!$B$3:$T$2004,MATCH("M5-I",Interpolate!$B$2:$T$2,0)))</f>
        <v>23.3</v>
      </c>
      <c r="I1505" s="11">
        <f ca="1">IF(NOT(ISNA(VLOOKUP($B1505,INDIRECT(VLOOKUP($B1505,'Exp Dates'!$E$4:$X$250,MATCH("M6",'Exp Dates'!$E$2:$X$2,0),1)&amp;"!$A$2:$H$600",1),I$1,0))),VLOOKUP($B1505,INDIRECT(VLOOKUP($B1505,'Exp Dates'!$E$4:$X$250,MATCH("M6",'Exp Dates'!$E$2:$X$2,0),1)&amp;"!$A$2:$H$600",1),I$1,0)*$C1505,VLOOKUP($B1505,Interpolate!$B$3:$T$2004,MATCH("M6-I",Interpolate!$B$2:$T$2,0)))</f>
        <v>23.55</v>
      </c>
      <c r="J1505" s="11">
        <f ca="1">IF(NOT(ISNA(VLOOKUP($B1505,INDIRECT(VLOOKUP($B1505,'Exp Dates'!$E$4:$X$250,MATCH("M7",'Exp Dates'!$E$2:$X$2,0),1)&amp;"!$A$2:$H$600",1),J$1,0))),VLOOKUP($B1505,INDIRECT(VLOOKUP($B1505,'Exp Dates'!$E$4:$X$250,MATCH("M7",'Exp Dates'!$E$2:$X$2,0),1)&amp;"!$A$2:$H$600",1),J$1,0)*$C1505,VLOOKUP($B1505,Interpolate!$B$3:$T$2004,MATCH("M7-I",Interpolate!$B$2:$T$2,0)))</f>
        <v>23.65</v>
      </c>
      <c r="K1505" s="6">
        <f ca="1">IF(NOT(ISNA(VLOOKUP($B1505,INDIRECT(VLOOKUP($B1505,'Exp Dates'!$E$4:$X$250,MATCH("M1",'Exp Dates'!$E$2:$X$2,0),1)&amp;"!$A$2:$k$600",1),K$1,0))),VLOOKUP($B1505,INDIRECT(VLOOKUP($B1505,'Exp Dates'!$E$4:$X$250,MATCH("M1",'Exp Dates'!$E$2:$X$2,0),1)&amp;"!$A$2:$k$600",1),K$1,0),0)</f>
        <v>5945</v>
      </c>
      <c r="L1505" s="6">
        <f ca="1">IF(NOT(ISNA(VLOOKUP($B1505,INDIRECT(VLOOKUP($B1505,'Exp Dates'!$E$4:$X$250,MATCH("M2",'Exp Dates'!$E$2:$X$2,0),1)&amp;"!$A$2:$k$600",1),L$1,0))),VLOOKUP($B1505,INDIRECT(VLOOKUP($B1505,'Exp Dates'!$E$4:$X$250,MATCH("M2",'Exp Dates'!$E$2:$X$2,0),1)&amp;"!$A$2:$k$600",1),L$1,0),0)</f>
        <v>4335</v>
      </c>
      <c r="M1505" s="6">
        <f ca="1">IF(NOT(ISNA(VLOOKUP($B1505,INDIRECT(VLOOKUP($B1505,'Exp Dates'!$E$4:$X$250,MATCH("M3",'Exp Dates'!$E$2:$X$2,0),1)&amp;"!$A$2:$k$600",1),M$1,0))),VLOOKUP($B1505,INDIRECT(VLOOKUP($B1505,'Exp Dates'!$E$4:$X$250,MATCH("M3",'Exp Dates'!$E$2:$X$2,0),1)&amp;"!$A$2:$k$600",1),M$1,0),0)</f>
        <v>1296</v>
      </c>
      <c r="N1505" s="6">
        <f ca="1">IF(NOT(ISNA(VLOOKUP($B1505,INDIRECT(VLOOKUP($B1505,'Exp Dates'!$E$4:$X$250,MATCH("M4",'Exp Dates'!$E$2:$X$2,0),1)&amp;"!$A$2:$k$600",1),N$1,0))),VLOOKUP($B1505,INDIRECT(VLOOKUP($B1505,'Exp Dates'!$E$4:$X$250,MATCH("M4",'Exp Dates'!$E$2:$X$2,0),1)&amp;"!$A$2:$k$600",1),N$1,0),0)</f>
        <v>402</v>
      </c>
      <c r="O1505" s="6">
        <f ca="1">IF(NOT(ISNA(VLOOKUP($B1505,INDIRECT(VLOOKUP($B1505,'Exp Dates'!$E$4:$X$250,MATCH("M5",'Exp Dates'!$E$2:$X$2,0),1)&amp;"!$A$2:$k$600",1),O$1,0))),VLOOKUP($B1505,INDIRECT(VLOOKUP($B1505,'Exp Dates'!$E$4:$X$250,MATCH("M5",'Exp Dates'!$E$2:$X$2,0),1)&amp;"!$A$2:$k$600",1),O$1,0),0)</f>
        <v>256</v>
      </c>
      <c r="P1505" s="6">
        <f ca="1">IF(NOT(ISNA(VLOOKUP($B1505,INDIRECT(VLOOKUP($B1505,'Exp Dates'!$E$4:$X$250,MATCH("M6",'Exp Dates'!$E$2:$X$2,0),1)&amp;"!$A$2:$k$600",1),P$1,0))),VLOOKUP($B1505,INDIRECT(VLOOKUP($B1505,'Exp Dates'!$E$4:$X$250,MATCH("M6",'Exp Dates'!$E$2:$X$2,0),1)&amp;"!$A$2:$k$600",1),P$1,0),0)</f>
        <v>127</v>
      </c>
      <c r="Q1505" s="6">
        <f ca="1">IF(NOT(ISNA(VLOOKUP($B1505,INDIRECT(VLOOKUP($B1505,'Exp Dates'!$E$4:$X$250,MATCH("M7",'Exp Dates'!$E$2:$X$2,0),1)&amp;"!$A$2:$k$600",1),Q$1,0))),VLOOKUP($B1505,INDIRECT(VLOOKUP($B1505,'Exp Dates'!$E$4:$X$250,MATCH("M7",'Exp Dates'!$E$2:$X$2,0),1)&amp;"!$A$2:$k$600",1),Q$1,0),0)</f>
        <v>92</v>
      </c>
      <c r="R1505" s="6">
        <f t="shared" ca="1" si="279"/>
        <v>10280</v>
      </c>
      <c r="S1505" s="6">
        <f t="shared" ca="1" si="281"/>
        <v>62302</v>
      </c>
      <c r="T1505" s="6">
        <f t="shared" ca="1" si="282"/>
        <v>1216248.2</v>
      </c>
      <c r="U1505" s="6">
        <f t="shared" ca="1" si="283"/>
        <v>9401</v>
      </c>
      <c r="V1505" s="6">
        <f t="shared" ca="1" si="284"/>
        <v>218702.25</v>
      </c>
      <c r="W1505" s="11">
        <f t="shared" ca="1" si="285"/>
        <v>5.5612057031877811</v>
      </c>
      <c r="X1505">
        <f ca="1">Master!AD1505</f>
        <v>1.0476190476190457E-2</v>
      </c>
      <c r="Y1505" s="6">
        <f t="shared" ca="1" si="286"/>
        <v>12453</v>
      </c>
      <c r="Z1505" s="6">
        <f t="shared" ca="1" si="287"/>
        <v>9401</v>
      </c>
      <c r="AA1505" s="6">
        <f t="shared" ca="1" si="280"/>
        <v>77058</v>
      </c>
      <c r="AB1505" s="11">
        <f>VLOOKUP(B1505,Master!B$3:N$10000,9,0)</f>
        <v>17.690000000000001</v>
      </c>
      <c r="AC1505" s="11">
        <v>20.308571428571426</v>
      </c>
      <c r="AD1505" s="11">
        <v>17.351428571428571</v>
      </c>
      <c r="AE1505" s="11">
        <f t="shared" si="288"/>
        <v>2.6185714285714248</v>
      </c>
      <c r="AF1505" s="11">
        <f>Master!N1505</f>
        <v>1159.46</v>
      </c>
      <c r="AG1505" s="6">
        <f ca="1">IF(NOT(ISNA(VLOOKUP($B1505,INDIRECT(VLOOKUP($B1505,'Exp Dates'!$E$4:$X$300,MATCH("M1",'Exp Dates'!$E$2:$X$2,0),1)&amp;"!$A$2:$k$600",1),AG$1,0))),VLOOKUP($B1505,INDIRECT(VLOOKUP($B1505,'Exp Dates'!$E$4:$X$300,MATCH("M1",'Exp Dates'!$E$2:$X$2,0),1)&amp;"!$A$2:$k$600",1),AG$1,0),0)</f>
        <v>24888</v>
      </c>
      <c r="AH1505" s="6">
        <f ca="1">IF(NOT(ISNA(VLOOKUP($B1505,INDIRECT(VLOOKUP($B1505,'Exp Dates'!$E$4:$X$300,MATCH("M2",'Exp Dates'!$E$2:$X$2,0),1)&amp;"!$A$2:$k$600",1),AH$1,0))),VLOOKUP($B1505,INDIRECT(VLOOKUP($B1505,'Exp Dates'!$E$4:$X$300,MATCH("M2",'Exp Dates'!$E$2:$X$2,0),1)&amp;"!$A$2:$k$600",1),AH$1,0),0)</f>
        <v>37414</v>
      </c>
      <c r="AI1505" s="6">
        <f ca="1">IF(NOT(ISNA(VLOOKUP($B1505,INDIRECT(VLOOKUP($B1505,'Exp Dates'!$E$4:$X$300,MATCH("M3",'Exp Dates'!$E$2:$X$2,0),1)&amp;"!$A$2:$k$600",1),AI$1,0))),VLOOKUP($B1505,INDIRECT(VLOOKUP($B1505,'Exp Dates'!$E$4:$X$300,MATCH("M3",'Exp Dates'!$E$2:$X$2,0),1)&amp;"!$A$2:$k$600",1),AI$1,0),0)</f>
        <v>5355</v>
      </c>
      <c r="AJ1505" s="6">
        <f ca="1">IF(NOT(ISNA(VLOOKUP($B1505,INDIRECT(VLOOKUP($B1505,'Exp Dates'!$E$4:$X$300,MATCH("M4",'Exp Dates'!$E$2:$X$2,0),1)&amp;"!$A$2:$k$600",1),AJ$1,0))),VLOOKUP($B1505,INDIRECT(VLOOKUP($B1505,'Exp Dates'!$E$4:$X$300,MATCH("M4",'Exp Dates'!$E$2:$X$2,0),1)&amp;"!$A$2:$k$600",1),AJ$1,0),0)</f>
        <v>3985</v>
      </c>
      <c r="AK1505" s="6">
        <f ca="1">IF(NOT(ISNA(VLOOKUP($B1505,INDIRECT(VLOOKUP($B1505,'Exp Dates'!$E$4:$X$300,MATCH("M5",'Exp Dates'!$E$2:$X$2,0),1)&amp;"!$A$2:$k$600",1),AK$1,0))),VLOOKUP($B1505,INDIRECT(VLOOKUP($B1505,'Exp Dates'!$E$4:$X$300,MATCH("M5",'Exp Dates'!$E$2:$X$2,0),1)&amp;"!$A$2:$k$600",1),AK$1,0),0)</f>
        <v>2369</v>
      </c>
      <c r="AL1505" s="6">
        <f ca="1">IF(NOT(ISNA(VLOOKUP($B1505,INDIRECT(VLOOKUP($B1505,'Exp Dates'!$E$4:$X$300,MATCH("M6",'Exp Dates'!$E$2:$X$2,0),1)&amp;"!$A$2:$k$600",1),AL$1,0))),VLOOKUP($B1505,INDIRECT(VLOOKUP($B1505,'Exp Dates'!$E$4:$X$300,MATCH("M6",'Exp Dates'!$E$2:$X$2,0),1)&amp;"!$A$2:$k$600",1),AL$1,0),0)</f>
        <v>2120</v>
      </c>
      <c r="AM1505" s="6">
        <f ca="1">IF(NOT(ISNA(VLOOKUP($B1505,INDIRECT(VLOOKUP($B1505,'Exp Dates'!$E$4:$X$300,MATCH("M7",'Exp Dates'!$E$2:$X$2,0),1)&amp;"!$A$2:$k$600",1),AM$1,0))),VLOOKUP($B1505,INDIRECT(VLOOKUP($B1505,'Exp Dates'!$E$4:$X$300,MATCH("M7",'Exp Dates'!$E$2:$X$2,0),1)&amp;"!$A$2:$k$600",1),AM$1,0),0)</f>
        <v>927</v>
      </c>
      <c r="AN1505" s="74">
        <f t="shared" ca="1" si="289"/>
        <v>243619999.99999997</v>
      </c>
      <c r="AO1505">
        <f ca="1">IF(NOT(ISNA(VLOOKUP($B1505,INDIRECT(VLOOKUP($B1505,'Exp Dates'!$E$4:$X$300,MATCH("M1",'Exp Dates'!$E$2:$X$2,0),1)&amp;"!$A$2:$k$600",1),AO$1,0))),VLOOKUP($B1505,INDIRECT(VLOOKUP($B1505,'Exp Dates'!$E$4:$X$300,MATCH("M1",'Exp Dates'!$E$2:$X$2,0),1)&amp;"!$A$2:$k$600",1),AO$1,0),0)</f>
        <v>0</v>
      </c>
      <c r="AP1505">
        <f ca="1">IF(NOT(ISNA(VLOOKUP($B1505,INDIRECT(VLOOKUP($B1505,'Exp Dates'!$E$4:$X$300,MATCH("M2",'Exp Dates'!$E$2:$X$2,0),1)&amp;"!$A$2:$k$600",1),AP$1,0))),VLOOKUP($B1505,INDIRECT(VLOOKUP($B1505,'Exp Dates'!$E$4:$X$300,MATCH("M2",'Exp Dates'!$E$2:$X$2,0),1)&amp;"!$A$2:$k$600",1),AP$1,0),0)</f>
        <v>0</v>
      </c>
      <c r="AQ1505">
        <f t="shared" ca="1" si="290"/>
        <v>0</v>
      </c>
      <c r="AR1505">
        <f>VLOOKUP(B1505,Master!B$2:L$5000,11,0)</f>
        <v>0.87748015873015883</v>
      </c>
    </row>
    <row r="1506" spans="2:44" x14ac:dyDescent="0.25">
      <c r="B1506" s="52">
        <f>Master!B1506</f>
        <v>40254</v>
      </c>
      <c r="C1506" s="14">
        <v>1</v>
      </c>
      <c r="D1506" s="11">
        <f ca="1">IF(NOT(ISNA(VLOOKUP($B1506,INDIRECT(VLOOKUP($B1506,'Exp Dates'!$E$4:$X$250,MATCH("M1",'Exp Dates'!$E$2:$X$2,0),1)&amp;"!$A$2:$H$600",1),D$1,0))),VLOOKUP($B1506,INDIRECT(VLOOKUP($B1506,'Exp Dates'!$E$4:$X$250,MATCH("M1",'Exp Dates'!$E$2:$X$2,0),1)&amp;"!$A$2:$H$600",1),D$1,0)*$C1506,VLOOKUP($B1506,Interpolate!$B$3:$T$2004,MATCH("M1-I",Interpolate!$B$2:$T$2,0)))</f>
        <v>20.100000000000001</v>
      </c>
      <c r="E1506" s="11">
        <f ca="1">IF(NOT(ISNA(VLOOKUP($B1506,INDIRECT(VLOOKUP($B1506,'Exp Dates'!$E$4:$X$250,MATCH("M2",'Exp Dates'!$E$2:$X$2,0),1)&amp;"!$A$2:$H$600",1),E$1,0))),VLOOKUP($B1506,INDIRECT(VLOOKUP($B1506,'Exp Dates'!$E$4:$X$250,MATCH("M2",'Exp Dates'!$E$2:$X$2,0),1)&amp;"!$A$2:$H$600",1),E$1,0)*$C1506,VLOOKUP($B1506,Interpolate!$B$3:$T$2004,MATCH("M2-I",Interpolate!$B$2:$T$2,0)))</f>
        <v>21.75</v>
      </c>
      <c r="F1506" s="11">
        <f ca="1">IF(NOT(ISNA(VLOOKUP($B1506,INDIRECT(VLOOKUP($B1506,'Exp Dates'!$E$4:$X$250,MATCH("M3",'Exp Dates'!$E$2:$X$2,0),1)&amp;"!$A$2:$H$600",1),F$1,0))),VLOOKUP($B1506,INDIRECT(VLOOKUP($B1506,'Exp Dates'!$E$4:$X$250,MATCH("M3",'Exp Dates'!$E$2:$X$2,0),1)&amp;"!$A$2:$H$600",1),F$1,0)*$C1506,VLOOKUP($B1506,Interpolate!$B$3:$T$2004,MATCH("M3-I",Interpolate!$B$2:$T$2,0)))</f>
        <v>22.65</v>
      </c>
      <c r="G1506" s="11">
        <f ca="1">IF(NOT(ISNA(VLOOKUP($B1506,INDIRECT(VLOOKUP($B1506,'Exp Dates'!$E$4:$X$250,MATCH("M4",'Exp Dates'!$E$2:$X$2,0),1)&amp;"!$A$2:$H$600",1),G$1,0))),VLOOKUP($B1506,INDIRECT(VLOOKUP($B1506,'Exp Dates'!$E$4:$X$250,MATCH("M4",'Exp Dates'!$E$2:$X$2,0),1)&amp;"!$A$2:$H$600",1),G$1,0)*$C1506,VLOOKUP($B1506,Interpolate!$B$3:$T$2004,MATCH("M4-I",Interpolate!$B$2:$T$2,0)))</f>
        <v>23.05</v>
      </c>
      <c r="H1506" s="11">
        <f ca="1">IF(NOT(ISNA(VLOOKUP($B1506,INDIRECT(VLOOKUP($B1506,'Exp Dates'!$E$4:$X$250,MATCH("M5",'Exp Dates'!$E$2:$X$2,0),1)&amp;"!$A$2:$H$600",1),H$1,0))),VLOOKUP($B1506,INDIRECT(VLOOKUP($B1506,'Exp Dates'!$E$4:$X$250,MATCH("M5",'Exp Dates'!$E$2:$X$2,0),1)&amp;"!$A$2:$H$600",1),H$1,0)*$C1506,VLOOKUP($B1506,Interpolate!$B$3:$T$2004,MATCH("M5-I",Interpolate!$B$2:$T$2,0)))</f>
        <v>23.4</v>
      </c>
      <c r="I1506" s="11">
        <f ca="1">IF(NOT(ISNA(VLOOKUP($B1506,INDIRECT(VLOOKUP($B1506,'Exp Dates'!$E$4:$X$250,MATCH("M6",'Exp Dates'!$E$2:$X$2,0),1)&amp;"!$A$2:$H$600",1),I$1,0))),VLOOKUP($B1506,INDIRECT(VLOOKUP($B1506,'Exp Dates'!$E$4:$X$250,MATCH("M6",'Exp Dates'!$E$2:$X$2,0),1)&amp;"!$A$2:$H$600",1),I$1,0)*$C1506,VLOOKUP($B1506,Interpolate!$B$3:$T$2004,MATCH("M6-I",Interpolate!$B$2:$T$2,0)))</f>
        <v>23.5</v>
      </c>
      <c r="J1506" s="11">
        <f ca="1">IF(NOT(ISNA(VLOOKUP($B1506,INDIRECT(VLOOKUP($B1506,'Exp Dates'!$E$4:$X$250,MATCH("M7",'Exp Dates'!$E$2:$X$2,0),1)&amp;"!$A$2:$H$600",1),J$1,0))),VLOOKUP($B1506,INDIRECT(VLOOKUP($B1506,'Exp Dates'!$E$4:$X$250,MATCH("M7",'Exp Dates'!$E$2:$X$2,0),1)&amp;"!$A$2:$H$600",1),J$1,0)*$C1506,VLOOKUP($B1506,Interpolate!$B$3:$T$2004,MATCH("M7-I",Interpolate!$B$2:$T$2,0)))</f>
        <v>23.6</v>
      </c>
      <c r="K1506" s="6">
        <f ca="1">IF(NOT(ISNA(VLOOKUP($B1506,INDIRECT(VLOOKUP($B1506,'Exp Dates'!$E$4:$X$250,MATCH("M1",'Exp Dates'!$E$2:$X$2,0),1)&amp;"!$A$2:$k$600",1),K$1,0))),VLOOKUP($B1506,INDIRECT(VLOOKUP($B1506,'Exp Dates'!$E$4:$X$250,MATCH("M1",'Exp Dates'!$E$2:$X$2,0),1)&amp;"!$A$2:$k$600",1),K$1,0),0)</f>
        <v>5161</v>
      </c>
      <c r="L1506" s="6">
        <f ca="1">IF(NOT(ISNA(VLOOKUP($B1506,INDIRECT(VLOOKUP($B1506,'Exp Dates'!$E$4:$X$250,MATCH("M2",'Exp Dates'!$E$2:$X$2,0),1)&amp;"!$A$2:$k$600",1),L$1,0))),VLOOKUP($B1506,INDIRECT(VLOOKUP($B1506,'Exp Dates'!$E$4:$X$250,MATCH("M2",'Exp Dates'!$E$2:$X$2,0),1)&amp;"!$A$2:$k$600",1),L$1,0),0)</f>
        <v>2512</v>
      </c>
      <c r="M1506" s="6">
        <f ca="1">IF(NOT(ISNA(VLOOKUP($B1506,INDIRECT(VLOOKUP($B1506,'Exp Dates'!$E$4:$X$250,MATCH("M3",'Exp Dates'!$E$2:$X$2,0),1)&amp;"!$A$2:$k$600",1),M$1,0))),VLOOKUP($B1506,INDIRECT(VLOOKUP($B1506,'Exp Dates'!$E$4:$X$250,MATCH("M3",'Exp Dates'!$E$2:$X$2,0),1)&amp;"!$A$2:$k$600",1),M$1,0),0)</f>
        <v>348</v>
      </c>
      <c r="N1506" s="6">
        <f ca="1">IF(NOT(ISNA(VLOOKUP($B1506,INDIRECT(VLOOKUP($B1506,'Exp Dates'!$E$4:$X$250,MATCH("M4",'Exp Dates'!$E$2:$X$2,0),1)&amp;"!$A$2:$k$600",1),N$1,0))),VLOOKUP($B1506,INDIRECT(VLOOKUP($B1506,'Exp Dates'!$E$4:$X$250,MATCH("M4",'Exp Dates'!$E$2:$X$2,0),1)&amp;"!$A$2:$k$600",1),N$1,0),0)</f>
        <v>127</v>
      </c>
      <c r="O1506" s="6">
        <f ca="1">IF(NOT(ISNA(VLOOKUP($B1506,INDIRECT(VLOOKUP($B1506,'Exp Dates'!$E$4:$X$250,MATCH("M5",'Exp Dates'!$E$2:$X$2,0),1)&amp;"!$A$2:$k$600",1),O$1,0))),VLOOKUP($B1506,INDIRECT(VLOOKUP($B1506,'Exp Dates'!$E$4:$X$250,MATCH("M5",'Exp Dates'!$E$2:$X$2,0),1)&amp;"!$A$2:$k$600",1),O$1,0),0)</f>
        <v>141</v>
      </c>
      <c r="P1506" s="6">
        <f ca="1">IF(NOT(ISNA(VLOOKUP($B1506,INDIRECT(VLOOKUP($B1506,'Exp Dates'!$E$4:$X$250,MATCH("M6",'Exp Dates'!$E$2:$X$2,0),1)&amp;"!$A$2:$k$600",1),P$1,0))),VLOOKUP($B1506,INDIRECT(VLOOKUP($B1506,'Exp Dates'!$E$4:$X$250,MATCH("M6",'Exp Dates'!$E$2:$X$2,0),1)&amp;"!$A$2:$k$600",1),P$1,0),0)</f>
        <v>161</v>
      </c>
      <c r="Q1506" s="6">
        <f ca="1">IF(NOT(ISNA(VLOOKUP($B1506,INDIRECT(VLOOKUP($B1506,'Exp Dates'!$E$4:$X$250,MATCH("M7",'Exp Dates'!$E$2:$X$2,0),1)&amp;"!$A$2:$k$600",1),Q$1,0))),VLOOKUP($B1506,INDIRECT(VLOOKUP($B1506,'Exp Dates'!$E$4:$X$250,MATCH("M7",'Exp Dates'!$E$2:$X$2,0),1)&amp;"!$A$2:$k$600",1),Q$1,0),0)</f>
        <v>82</v>
      </c>
      <c r="R1506" s="6">
        <f t="shared" ca="1" si="279"/>
        <v>7673</v>
      </c>
      <c r="S1506" s="6">
        <f t="shared" ca="1" si="281"/>
        <v>45049</v>
      </c>
      <c r="T1506" s="6">
        <f t="shared" ca="1" si="282"/>
        <v>915767.70000000007</v>
      </c>
      <c r="U1506" s="6">
        <f t="shared" ca="1" si="283"/>
        <v>5894</v>
      </c>
      <c r="V1506" s="6">
        <f t="shared" ca="1" si="284"/>
        <v>137228.15</v>
      </c>
      <c r="W1506" s="11">
        <f t="shared" ca="1" si="285"/>
        <v>6.6733224925060934</v>
      </c>
      <c r="X1506">
        <f ca="1">Master!AD1506</f>
        <v>8.3333333333333488E-3</v>
      </c>
      <c r="Y1506" s="6">
        <f t="shared" ca="1" si="286"/>
        <v>8532</v>
      </c>
      <c r="Z1506" s="6">
        <f t="shared" ca="1" si="287"/>
        <v>5894</v>
      </c>
      <c r="AA1506" s="6">
        <f t="shared" ca="1" si="280"/>
        <v>54969</v>
      </c>
      <c r="AB1506" s="11">
        <f>VLOOKUP(B1506,Master!B$3:N$10000,9,0)</f>
        <v>16.91</v>
      </c>
      <c r="AC1506" s="11">
        <v>19.805357142857144</v>
      </c>
      <c r="AD1506" s="11">
        <v>18.037500000000001</v>
      </c>
      <c r="AE1506" s="11">
        <f t="shared" si="288"/>
        <v>2.8953571428571436</v>
      </c>
      <c r="AF1506" s="11">
        <f>Master!N1506</f>
        <v>1166.21</v>
      </c>
      <c r="AG1506" s="6">
        <f ca="1">IF(NOT(ISNA(VLOOKUP($B1506,INDIRECT(VLOOKUP($B1506,'Exp Dates'!$E$4:$X$300,MATCH("M1",'Exp Dates'!$E$2:$X$2,0),1)&amp;"!$A$2:$k$600",1),AG$1,0))),VLOOKUP($B1506,INDIRECT(VLOOKUP($B1506,'Exp Dates'!$E$4:$X$300,MATCH("M1",'Exp Dates'!$E$2:$X$2,0),1)&amp;"!$A$2:$k$600",1),AG$1,0),0)</f>
        <v>38817</v>
      </c>
      <c r="AH1506" s="6">
        <f ca="1">IF(NOT(ISNA(VLOOKUP($B1506,INDIRECT(VLOOKUP($B1506,'Exp Dates'!$E$4:$X$300,MATCH("M2",'Exp Dates'!$E$2:$X$2,0),1)&amp;"!$A$2:$k$600",1),AH$1,0))),VLOOKUP($B1506,INDIRECT(VLOOKUP($B1506,'Exp Dates'!$E$4:$X$300,MATCH("M2",'Exp Dates'!$E$2:$X$2,0),1)&amp;"!$A$2:$k$600",1),AH$1,0),0)</f>
        <v>6232</v>
      </c>
      <c r="AI1506" s="6">
        <f ca="1">IF(NOT(ISNA(VLOOKUP($B1506,INDIRECT(VLOOKUP($B1506,'Exp Dates'!$E$4:$X$300,MATCH("M3",'Exp Dates'!$E$2:$X$2,0),1)&amp;"!$A$2:$k$600",1),AI$1,0))),VLOOKUP($B1506,INDIRECT(VLOOKUP($B1506,'Exp Dates'!$E$4:$X$300,MATCH("M3",'Exp Dates'!$E$2:$X$2,0),1)&amp;"!$A$2:$k$600",1),AI$1,0),0)</f>
        <v>4026</v>
      </c>
      <c r="AJ1506" s="6">
        <f ca="1">IF(NOT(ISNA(VLOOKUP($B1506,INDIRECT(VLOOKUP($B1506,'Exp Dates'!$E$4:$X$300,MATCH("M4",'Exp Dates'!$E$2:$X$2,0),1)&amp;"!$A$2:$k$600",1),AJ$1,0))),VLOOKUP($B1506,INDIRECT(VLOOKUP($B1506,'Exp Dates'!$E$4:$X$300,MATCH("M4",'Exp Dates'!$E$2:$X$2,0),1)&amp;"!$A$2:$k$600",1),AJ$1,0),0)</f>
        <v>2435</v>
      </c>
      <c r="AK1506" s="6">
        <f ca="1">IF(NOT(ISNA(VLOOKUP($B1506,INDIRECT(VLOOKUP($B1506,'Exp Dates'!$E$4:$X$300,MATCH("M5",'Exp Dates'!$E$2:$X$2,0),1)&amp;"!$A$2:$k$600",1),AK$1,0))),VLOOKUP($B1506,INDIRECT(VLOOKUP($B1506,'Exp Dates'!$E$4:$X$300,MATCH("M5",'Exp Dates'!$E$2:$X$2,0),1)&amp;"!$A$2:$k$600",1),AK$1,0),0)</f>
        <v>2155</v>
      </c>
      <c r="AL1506" s="6">
        <f ca="1">IF(NOT(ISNA(VLOOKUP($B1506,INDIRECT(VLOOKUP($B1506,'Exp Dates'!$E$4:$X$300,MATCH("M6",'Exp Dates'!$E$2:$X$2,0),1)&amp;"!$A$2:$k$600",1),AL$1,0))),VLOOKUP($B1506,INDIRECT(VLOOKUP($B1506,'Exp Dates'!$E$4:$X$300,MATCH("M6",'Exp Dates'!$E$2:$X$2,0),1)&amp;"!$A$2:$k$600",1),AL$1,0),0)</f>
        <v>1000</v>
      </c>
      <c r="AM1506" s="6">
        <f ca="1">IF(NOT(ISNA(VLOOKUP($B1506,INDIRECT(VLOOKUP($B1506,'Exp Dates'!$E$4:$X$300,MATCH("M7",'Exp Dates'!$E$2:$X$2,0),1)&amp;"!$A$2:$k$600",1),AM$1,0))),VLOOKUP($B1506,INDIRECT(VLOOKUP($B1506,'Exp Dates'!$E$4:$X$300,MATCH("M7",'Exp Dates'!$E$2:$X$2,0),1)&amp;"!$A$2:$k$600",1),AM$1,0),0)</f>
        <v>304</v>
      </c>
      <c r="AN1506" s="74">
        <f t="shared" ca="1" si="289"/>
        <v>178199750.00000003</v>
      </c>
      <c r="AO1506">
        <f ca="1">IF(NOT(ISNA(VLOOKUP($B1506,INDIRECT(VLOOKUP($B1506,'Exp Dates'!$E$4:$X$300,MATCH("M1",'Exp Dates'!$E$2:$X$2,0),1)&amp;"!$A$2:$k$600",1),AO$1,0))),VLOOKUP($B1506,INDIRECT(VLOOKUP($B1506,'Exp Dates'!$E$4:$X$300,MATCH("M1",'Exp Dates'!$E$2:$X$2,0),1)&amp;"!$A$2:$k$600",1),AO$1,0),0)</f>
        <v>0</v>
      </c>
      <c r="AP1506">
        <f ca="1">IF(NOT(ISNA(VLOOKUP($B1506,INDIRECT(VLOOKUP($B1506,'Exp Dates'!$E$4:$X$300,MATCH("M2",'Exp Dates'!$E$2:$X$2,0),1)&amp;"!$A$2:$k$600",1),AP$1,0))),VLOOKUP($B1506,INDIRECT(VLOOKUP($B1506,'Exp Dates'!$E$4:$X$300,MATCH("M2",'Exp Dates'!$E$2:$X$2,0),1)&amp;"!$A$2:$k$600",1),AP$1,0),0)</f>
        <v>0</v>
      </c>
      <c r="AQ1506">
        <f t="shared" ca="1" si="290"/>
        <v>0</v>
      </c>
      <c r="AR1506">
        <f>VLOOKUP(B1506,Master!B$2:L$5000,11,0)</f>
        <v>0.85750507099391482</v>
      </c>
    </row>
    <row r="1507" spans="2:44" x14ac:dyDescent="0.25">
      <c r="B1507" s="52">
        <f>Master!B1507</f>
        <v>40255</v>
      </c>
      <c r="C1507" s="14">
        <v>1</v>
      </c>
      <c r="D1507" s="11">
        <f ca="1">IF(NOT(ISNA(VLOOKUP($B1507,INDIRECT(VLOOKUP($B1507,'Exp Dates'!$E$4:$X$250,MATCH("M1",'Exp Dates'!$E$2:$X$2,0),1)&amp;"!$A$2:$H$600",1),D$1,0))),VLOOKUP($B1507,INDIRECT(VLOOKUP($B1507,'Exp Dates'!$E$4:$X$250,MATCH("M1",'Exp Dates'!$E$2:$X$2,0),1)&amp;"!$A$2:$H$600",1),D$1,0)*$C1507,VLOOKUP($B1507,Interpolate!$B$3:$T$2004,MATCH("M1-I",Interpolate!$B$2:$T$2,0)))</f>
        <v>19.8</v>
      </c>
      <c r="E1507" s="11">
        <f ca="1">IF(NOT(ISNA(VLOOKUP($B1507,INDIRECT(VLOOKUP($B1507,'Exp Dates'!$E$4:$X$250,MATCH("M2",'Exp Dates'!$E$2:$X$2,0),1)&amp;"!$A$2:$H$600",1),E$1,0))),VLOOKUP($B1507,INDIRECT(VLOOKUP($B1507,'Exp Dates'!$E$4:$X$250,MATCH("M2",'Exp Dates'!$E$2:$X$2,0),1)&amp;"!$A$2:$H$600",1),E$1,0)*$C1507,VLOOKUP($B1507,Interpolate!$B$3:$T$2004,MATCH("M2-I",Interpolate!$B$2:$T$2,0)))</f>
        <v>21.45</v>
      </c>
      <c r="F1507" s="11">
        <f ca="1">IF(NOT(ISNA(VLOOKUP($B1507,INDIRECT(VLOOKUP($B1507,'Exp Dates'!$E$4:$X$250,MATCH("M3",'Exp Dates'!$E$2:$X$2,0),1)&amp;"!$A$2:$H$600",1),F$1,0))),VLOOKUP($B1507,INDIRECT(VLOOKUP($B1507,'Exp Dates'!$E$4:$X$250,MATCH("M3",'Exp Dates'!$E$2:$X$2,0),1)&amp;"!$A$2:$H$600",1),F$1,0)*$C1507,VLOOKUP($B1507,Interpolate!$B$3:$T$2004,MATCH("M3-I",Interpolate!$B$2:$T$2,0)))</f>
        <v>22.45</v>
      </c>
      <c r="G1507" s="11">
        <f ca="1">IF(NOT(ISNA(VLOOKUP($B1507,INDIRECT(VLOOKUP($B1507,'Exp Dates'!$E$4:$X$250,MATCH("M4",'Exp Dates'!$E$2:$X$2,0),1)&amp;"!$A$2:$H$600",1),G$1,0))),VLOOKUP($B1507,INDIRECT(VLOOKUP($B1507,'Exp Dates'!$E$4:$X$250,MATCH("M4",'Exp Dates'!$E$2:$X$2,0),1)&amp;"!$A$2:$H$600",1),G$1,0)*$C1507,VLOOKUP($B1507,Interpolate!$B$3:$T$2004,MATCH("M4-I",Interpolate!$B$2:$T$2,0)))</f>
        <v>23</v>
      </c>
      <c r="H1507" s="11">
        <f ca="1">IF(NOT(ISNA(VLOOKUP($B1507,INDIRECT(VLOOKUP($B1507,'Exp Dates'!$E$4:$X$250,MATCH("M5",'Exp Dates'!$E$2:$X$2,0),1)&amp;"!$A$2:$H$600",1),H$1,0))),VLOOKUP($B1507,INDIRECT(VLOOKUP($B1507,'Exp Dates'!$E$4:$X$250,MATCH("M5",'Exp Dates'!$E$2:$X$2,0),1)&amp;"!$A$2:$H$600",1),H$1,0)*$C1507,VLOOKUP($B1507,Interpolate!$B$3:$T$2004,MATCH("M5-I",Interpolate!$B$2:$T$2,0)))</f>
        <v>23.25</v>
      </c>
      <c r="I1507" s="11">
        <f ca="1">IF(NOT(ISNA(VLOOKUP($B1507,INDIRECT(VLOOKUP($B1507,'Exp Dates'!$E$4:$X$250,MATCH("M6",'Exp Dates'!$E$2:$X$2,0),1)&amp;"!$A$2:$H$600",1),I$1,0))),VLOOKUP($B1507,INDIRECT(VLOOKUP($B1507,'Exp Dates'!$E$4:$X$250,MATCH("M6",'Exp Dates'!$E$2:$X$2,0),1)&amp;"!$A$2:$H$600",1),I$1,0)*$C1507,VLOOKUP($B1507,Interpolate!$B$3:$T$2004,MATCH("M6-I",Interpolate!$B$2:$T$2,0)))</f>
        <v>23.35</v>
      </c>
      <c r="J1507" s="11">
        <f ca="1">IF(NOT(ISNA(VLOOKUP($B1507,INDIRECT(VLOOKUP($B1507,'Exp Dates'!$E$4:$X$250,MATCH("M7",'Exp Dates'!$E$2:$X$2,0),1)&amp;"!$A$2:$H$600",1),J$1,0))),VLOOKUP($B1507,INDIRECT(VLOOKUP($B1507,'Exp Dates'!$E$4:$X$250,MATCH("M7",'Exp Dates'!$E$2:$X$2,0),1)&amp;"!$A$2:$H$600",1),J$1,0)*$C1507,VLOOKUP($B1507,Interpolate!$B$3:$T$2004,MATCH("M7-I",Interpolate!$B$2:$T$2,0)))</f>
        <v>23.5</v>
      </c>
      <c r="K1507" s="6">
        <f ca="1">IF(NOT(ISNA(VLOOKUP($B1507,INDIRECT(VLOOKUP($B1507,'Exp Dates'!$E$4:$X$250,MATCH("M1",'Exp Dates'!$E$2:$X$2,0),1)&amp;"!$A$2:$k$600",1),K$1,0))),VLOOKUP($B1507,INDIRECT(VLOOKUP($B1507,'Exp Dates'!$E$4:$X$250,MATCH("M1",'Exp Dates'!$E$2:$X$2,0),1)&amp;"!$A$2:$k$600",1),K$1,0),0)</f>
        <v>4568</v>
      </c>
      <c r="L1507" s="6">
        <f ca="1">IF(NOT(ISNA(VLOOKUP($B1507,INDIRECT(VLOOKUP($B1507,'Exp Dates'!$E$4:$X$250,MATCH("M2",'Exp Dates'!$E$2:$X$2,0),1)&amp;"!$A$2:$k$600",1),L$1,0))),VLOOKUP($B1507,INDIRECT(VLOOKUP($B1507,'Exp Dates'!$E$4:$X$250,MATCH("M2",'Exp Dates'!$E$2:$X$2,0),1)&amp;"!$A$2:$k$600",1),L$1,0),0)</f>
        <v>1943</v>
      </c>
      <c r="M1507" s="6">
        <f ca="1">IF(NOT(ISNA(VLOOKUP($B1507,INDIRECT(VLOOKUP($B1507,'Exp Dates'!$E$4:$X$250,MATCH("M3",'Exp Dates'!$E$2:$X$2,0),1)&amp;"!$A$2:$k$600",1),M$1,0))),VLOOKUP($B1507,INDIRECT(VLOOKUP($B1507,'Exp Dates'!$E$4:$X$250,MATCH("M3",'Exp Dates'!$E$2:$X$2,0),1)&amp;"!$A$2:$k$600",1),M$1,0),0)</f>
        <v>528</v>
      </c>
      <c r="N1507" s="6">
        <f ca="1">IF(NOT(ISNA(VLOOKUP($B1507,INDIRECT(VLOOKUP($B1507,'Exp Dates'!$E$4:$X$250,MATCH("M4",'Exp Dates'!$E$2:$X$2,0),1)&amp;"!$A$2:$k$600",1),N$1,0))),VLOOKUP($B1507,INDIRECT(VLOOKUP($B1507,'Exp Dates'!$E$4:$X$250,MATCH("M4",'Exp Dates'!$E$2:$X$2,0),1)&amp;"!$A$2:$k$600",1),N$1,0),0)</f>
        <v>477</v>
      </c>
      <c r="O1507" s="6">
        <f ca="1">IF(NOT(ISNA(VLOOKUP($B1507,INDIRECT(VLOOKUP($B1507,'Exp Dates'!$E$4:$X$250,MATCH("M5",'Exp Dates'!$E$2:$X$2,0),1)&amp;"!$A$2:$k$600",1),O$1,0))),VLOOKUP($B1507,INDIRECT(VLOOKUP($B1507,'Exp Dates'!$E$4:$X$250,MATCH("M5",'Exp Dates'!$E$2:$X$2,0),1)&amp;"!$A$2:$k$600",1),O$1,0),0)</f>
        <v>341</v>
      </c>
      <c r="P1507" s="6">
        <f ca="1">IF(NOT(ISNA(VLOOKUP($B1507,INDIRECT(VLOOKUP($B1507,'Exp Dates'!$E$4:$X$250,MATCH("M6",'Exp Dates'!$E$2:$X$2,0),1)&amp;"!$A$2:$k$600",1),P$1,0))),VLOOKUP($B1507,INDIRECT(VLOOKUP($B1507,'Exp Dates'!$E$4:$X$250,MATCH("M6",'Exp Dates'!$E$2:$X$2,0),1)&amp;"!$A$2:$k$600",1),P$1,0),0)</f>
        <v>102</v>
      </c>
      <c r="Q1507" s="6">
        <f ca="1">IF(NOT(ISNA(VLOOKUP($B1507,INDIRECT(VLOOKUP($B1507,'Exp Dates'!$E$4:$X$250,MATCH("M7",'Exp Dates'!$E$2:$X$2,0),1)&amp;"!$A$2:$k$600",1),Q$1,0))),VLOOKUP($B1507,INDIRECT(VLOOKUP($B1507,'Exp Dates'!$E$4:$X$250,MATCH("M7",'Exp Dates'!$E$2:$X$2,0),1)&amp;"!$A$2:$k$600",1),Q$1,0),0)</f>
        <v>51</v>
      </c>
      <c r="R1507" s="6">
        <f t="shared" ca="1" si="279"/>
        <v>6511</v>
      </c>
      <c r="S1507" s="6">
        <f t="shared" ca="1" si="281"/>
        <v>47006</v>
      </c>
      <c r="T1507" s="6">
        <f t="shared" ca="1" si="282"/>
        <v>943022.85000000009</v>
      </c>
      <c r="U1507" s="6">
        <f t="shared" ca="1" si="283"/>
        <v>6297</v>
      </c>
      <c r="V1507" s="6">
        <f t="shared" ca="1" si="284"/>
        <v>145940.65</v>
      </c>
      <c r="W1507" s="11">
        <f t="shared" ca="1" si="285"/>
        <v>6.4616873365988168</v>
      </c>
      <c r="X1507">
        <f ca="1">Master!AD1507</f>
        <v>7.619047619047626E-3</v>
      </c>
      <c r="Y1507" s="6">
        <f t="shared" ca="1" si="286"/>
        <v>8010</v>
      </c>
      <c r="Z1507" s="6">
        <f t="shared" ca="1" si="287"/>
        <v>6297</v>
      </c>
      <c r="AA1507" s="6">
        <f t="shared" ca="1" si="280"/>
        <v>57386</v>
      </c>
      <c r="AB1507" s="11">
        <f>VLOOKUP(B1507,Master!B$3:N$10000,9,0)</f>
        <v>16.62</v>
      </c>
      <c r="AC1507" s="11">
        <v>19.564285714285717</v>
      </c>
      <c r="AD1507" s="11">
        <v>17.796428571428574</v>
      </c>
      <c r="AE1507" s="11">
        <f t="shared" si="288"/>
        <v>2.9442857142857157</v>
      </c>
      <c r="AF1507" s="11">
        <f>Master!N1507</f>
        <v>1165.83</v>
      </c>
      <c r="AG1507" s="6">
        <f ca="1">IF(NOT(ISNA(VLOOKUP($B1507,INDIRECT(VLOOKUP($B1507,'Exp Dates'!$E$4:$X$300,MATCH("M1",'Exp Dates'!$E$2:$X$2,0),1)&amp;"!$A$2:$k$600",1),AG$1,0))),VLOOKUP($B1507,INDIRECT(VLOOKUP($B1507,'Exp Dates'!$E$4:$X$300,MATCH("M1",'Exp Dates'!$E$2:$X$2,0),1)&amp;"!$A$2:$k$600",1),AG$1,0),0)</f>
        <v>39549</v>
      </c>
      <c r="AH1507" s="6">
        <f ca="1">IF(NOT(ISNA(VLOOKUP($B1507,INDIRECT(VLOOKUP($B1507,'Exp Dates'!$E$4:$X$300,MATCH("M2",'Exp Dates'!$E$2:$X$2,0),1)&amp;"!$A$2:$k$600",1),AH$1,0))),VLOOKUP($B1507,INDIRECT(VLOOKUP($B1507,'Exp Dates'!$E$4:$X$300,MATCH("M2",'Exp Dates'!$E$2:$X$2,0),1)&amp;"!$A$2:$k$600",1),AH$1,0),0)</f>
        <v>7457</v>
      </c>
      <c r="AI1507" s="6">
        <f ca="1">IF(NOT(ISNA(VLOOKUP($B1507,INDIRECT(VLOOKUP($B1507,'Exp Dates'!$E$4:$X$300,MATCH("M3",'Exp Dates'!$E$2:$X$2,0),1)&amp;"!$A$2:$k$600",1),AI$1,0))),VLOOKUP($B1507,INDIRECT(VLOOKUP($B1507,'Exp Dates'!$E$4:$X$300,MATCH("M3",'Exp Dates'!$E$2:$X$2,0),1)&amp;"!$A$2:$k$600",1),AI$1,0),0)</f>
        <v>4083</v>
      </c>
      <c r="AJ1507" s="6">
        <f ca="1">IF(NOT(ISNA(VLOOKUP($B1507,INDIRECT(VLOOKUP($B1507,'Exp Dates'!$E$4:$X$300,MATCH("M4",'Exp Dates'!$E$2:$X$2,0),1)&amp;"!$A$2:$k$600",1),AJ$1,0))),VLOOKUP($B1507,INDIRECT(VLOOKUP($B1507,'Exp Dates'!$E$4:$X$300,MATCH("M4",'Exp Dates'!$E$2:$X$2,0),1)&amp;"!$A$2:$k$600",1),AJ$1,0),0)</f>
        <v>2605</v>
      </c>
      <c r="AK1507" s="6">
        <f ca="1">IF(NOT(ISNA(VLOOKUP($B1507,INDIRECT(VLOOKUP($B1507,'Exp Dates'!$E$4:$X$300,MATCH("M5",'Exp Dates'!$E$2:$X$2,0),1)&amp;"!$A$2:$k$600",1),AK$1,0))),VLOOKUP($B1507,INDIRECT(VLOOKUP($B1507,'Exp Dates'!$E$4:$X$300,MATCH("M5",'Exp Dates'!$E$2:$X$2,0),1)&amp;"!$A$2:$k$600",1),AK$1,0),0)</f>
        <v>2310</v>
      </c>
      <c r="AL1507" s="6">
        <f ca="1">IF(NOT(ISNA(VLOOKUP($B1507,INDIRECT(VLOOKUP($B1507,'Exp Dates'!$E$4:$X$300,MATCH("M6",'Exp Dates'!$E$2:$X$2,0),1)&amp;"!$A$2:$k$600",1),AL$1,0))),VLOOKUP($B1507,INDIRECT(VLOOKUP($B1507,'Exp Dates'!$E$4:$X$300,MATCH("M6",'Exp Dates'!$E$2:$X$2,0),1)&amp;"!$A$2:$k$600",1),AL$1,0),0)</f>
        <v>1059</v>
      </c>
      <c r="AM1507" s="6">
        <f ca="1">IF(NOT(ISNA(VLOOKUP($B1507,INDIRECT(VLOOKUP($B1507,'Exp Dates'!$E$4:$X$300,MATCH("M7",'Exp Dates'!$E$2:$X$2,0),1)&amp;"!$A$2:$k$600",1),AM$1,0))),VLOOKUP($B1507,INDIRECT(VLOOKUP($B1507,'Exp Dates'!$E$4:$X$300,MATCH("M7",'Exp Dates'!$E$2:$X$2,0),1)&amp;"!$A$2:$k$600",1),AM$1,0),0)</f>
        <v>323</v>
      </c>
      <c r="AN1507" s="74">
        <f t="shared" ca="1" si="289"/>
        <v>166456800.00000003</v>
      </c>
      <c r="AO1507">
        <f ca="1">IF(NOT(ISNA(VLOOKUP($B1507,INDIRECT(VLOOKUP($B1507,'Exp Dates'!$E$4:$X$300,MATCH("M1",'Exp Dates'!$E$2:$X$2,0),1)&amp;"!$A$2:$k$600",1),AO$1,0))),VLOOKUP($B1507,INDIRECT(VLOOKUP($B1507,'Exp Dates'!$E$4:$X$300,MATCH("M1",'Exp Dates'!$E$2:$X$2,0),1)&amp;"!$A$2:$k$600",1),AO$1,0),0)</f>
        <v>0</v>
      </c>
      <c r="AP1507">
        <f ca="1">IF(NOT(ISNA(VLOOKUP($B1507,INDIRECT(VLOOKUP($B1507,'Exp Dates'!$E$4:$X$300,MATCH("M2",'Exp Dates'!$E$2:$X$2,0),1)&amp;"!$A$2:$k$600",1),AP$1,0))),VLOOKUP($B1507,INDIRECT(VLOOKUP($B1507,'Exp Dates'!$E$4:$X$300,MATCH("M2",'Exp Dates'!$E$2:$X$2,0),1)&amp;"!$A$2:$k$600",1),AP$1,0),0)</f>
        <v>0</v>
      </c>
      <c r="AQ1507">
        <f t="shared" ca="1" si="290"/>
        <v>0</v>
      </c>
      <c r="AR1507">
        <f>VLOOKUP(B1507,Master!B$2:L$5000,11,0)</f>
        <v>0.85318275154004108</v>
      </c>
    </row>
    <row r="1508" spans="2:44" x14ac:dyDescent="0.25">
      <c r="B1508" s="52">
        <f>Master!B1508</f>
        <v>40256</v>
      </c>
      <c r="C1508" s="14">
        <v>1</v>
      </c>
      <c r="D1508" s="11">
        <f ca="1">IF(NOT(ISNA(VLOOKUP($B1508,INDIRECT(VLOOKUP($B1508,'Exp Dates'!$E$4:$X$250,MATCH("M1",'Exp Dates'!$E$2:$X$2,0),1)&amp;"!$A$2:$H$600",1),D$1,0))),VLOOKUP($B1508,INDIRECT(VLOOKUP($B1508,'Exp Dates'!$E$4:$X$250,MATCH("M1",'Exp Dates'!$E$2:$X$2,0),1)&amp;"!$A$2:$H$600",1),D$1,0)*$C1508,VLOOKUP($B1508,Interpolate!$B$3:$T$2004,MATCH("M1-I",Interpolate!$B$2:$T$2,0)))</f>
        <v>20.2</v>
      </c>
      <c r="E1508" s="11">
        <f ca="1">IF(NOT(ISNA(VLOOKUP($B1508,INDIRECT(VLOOKUP($B1508,'Exp Dates'!$E$4:$X$250,MATCH("M2",'Exp Dates'!$E$2:$X$2,0),1)&amp;"!$A$2:$H$600",1),E$1,0))),VLOOKUP($B1508,INDIRECT(VLOOKUP($B1508,'Exp Dates'!$E$4:$X$250,MATCH("M2",'Exp Dates'!$E$2:$X$2,0),1)&amp;"!$A$2:$H$600",1),E$1,0)*$C1508,VLOOKUP($B1508,Interpolate!$B$3:$T$2004,MATCH("M2-I",Interpolate!$B$2:$T$2,0)))</f>
        <v>21.7</v>
      </c>
      <c r="F1508" s="11">
        <f ca="1">IF(NOT(ISNA(VLOOKUP($B1508,INDIRECT(VLOOKUP($B1508,'Exp Dates'!$E$4:$X$250,MATCH("M3",'Exp Dates'!$E$2:$X$2,0),1)&amp;"!$A$2:$H$600",1),F$1,0))),VLOOKUP($B1508,INDIRECT(VLOOKUP($B1508,'Exp Dates'!$E$4:$X$250,MATCH("M3",'Exp Dates'!$E$2:$X$2,0),1)&amp;"!$A$2:$H$600",1),F$1,0)*$C1508,VLOOKUP($B1508,Interpolate!$B$3:$T$2004,MATCH("M3-I",Interpolate!$B$2:$T$2,0)))</f>
        <v>22.7</v>
      </c>
      <c r="G1508" s="11">
        <f ca="1">IF(NOT(ISNA(VLOOKUP($B1508,INDIRECT(VLOOKUP($B1508,'Exp Dates'!$E$4:$X$250,MATCH("M4",'Exp Dates'!$E$2:$X$2,0),1)&amp;"!$A$2:$H$600",1),G$1,0))),VLOOKUP($B1508,INDIRECT(VLOOKUP($B1508,'Exp Dates'!$E$4:$X$250,MATCH("M4",'Exp Dates'!$E$2:$X$2,0),1)&amp;"!$A$2:$H$600",1),G$1,0)*$C1508,VLOOKUP($B1508,Interpolate!$B$3:$T$2004,MATCH("M4-I",Interpolate!$B$2:$T$2,0)))</f>
        <v>23.25</v>
      </c>
      <c r="H1508" s="11">
        <f ca="1">IF(NOT(ISNA(VLOOKUP($B1508,INDIRECT(VLOOKUP($B1508,'Exp Dates'!$E$4:$X$250,MATCH("M5",'Exp Dates'!$E$2:$X$2,0),1)&amp;"!$A$2:$H$600",1),H$1,0))),VLOOKUP($B1508,INDIRECT(VLOOKUP($B1508,'Exp Dates'!$E$4:$X$250,MATCH("M5",'Exp Dates'!$E$2:$X$2,0),1)&amp;"!$A$2:$H$600",1),H$1,0)*$C1508,VLOOKUP($B1508,Interpolate!$B$3:$T$2004,MATCH("M5-I",Interpolate!$B$2:$T$2,0)))</f>
        <v>23.45</v>
      </c>
      <c r="I1508" s="11">
        <f ca="1">IF(NOT(ISNA(VLOOKUP($B1508,INDIRECT(VLOOKUP($B1508,'Exp Dates'!$E$4:$X$250,MATCH("M6",'Exp Dates'!$E$2:$X$2,0),1)&amp;"!$A$2:$H$600",1),I$1,0))),VLOOKUP($B1508,INDIRECT(VLOOKUP($B1508,'Exp Dates'!$E$4:$X$250,MATCH("M6",'Exp Dates'!$E$2:$X$2,0),1)&amp;"!$A$2:$H$600",1),I$1,0)*$C1508,VLOOKUP($B1508,Interpolate!$B$3:$T$2004,MATCH("M6-I",Interpolate!$B$2:$T$2,0)))</f>
        <v>23.6</v>
      </c>
      <c r="J1508" s="11">
        <f ca="1">IF(NOT(ISNA(VLOOKUP($B1508,INDIRECT(VLOOKUP($B1508,'Exp Dates'!$E$4:$X$250,MATCH("M7",'Exp Dates'!$E$2:$X$2,0),1)&amp;"!$A$2:$H$600",1),J$1,0))),VLOOKUP($B1508,INDIRECT(VLOOKUP($B1508,'Exp Dates'!$E$4:$X$250,MATCH("M7",'Exp Dates'!$E$2:$X$2,0),1)&amp;"!$A$2:$H$600",1),J$1,0)*$C1508,VLOOKUP($B1508,Interpolate!$B$3:$T$2004,MATCH("M7-I",Interpolate!$B$2:$T$2,0)))</f>
        <v>23.7</v>
      </c>
      <c r="K1508" s="6">
        <f ca="1">IF(NOT(ISNA(VLOOKUP($B1508,INDIRECT(VLOOKUP($B1508,'Exp Dates'!$E$4:$X$250,MATCH("M1",'Exp Dates'!$E$2:$X$2,0),1)&amp;"!$A$2:$k$600",1),K$1,0))),VLOOKUP($B1508,INDIRECT(VLOOKUP($B1508,'Exp Dates'!$E$4:$X$250,MATCH("M1",'Exp Dates'!$E$2:$X$2,0),1)&amp;"!$A$2:$k$600",1),K$1,0),0)</f>
        <v>7250</v>
      </c>
      <c r="L1508" s="6">
        <f ca="1">IF(NOT(ISNA(VLOOKUP($B1508,INDIRECT(VLOOKUP($B1508,'Exp Dates'!$E$4:$X$250,MATCH("M2",'Exp Dates'!$E$2:$X$2,0),1)&amp;"!$A$2:$k$600",1),L$1,0))),VLOOKUP($B1508,INDIRECT(VLOOKUP($B1508,'Exp Dates'!$E$4:$X$250,MATCH("M2",'Exp Dates'!$E$2:$X$2,0),1)&amp;"!$A$2:$k$600",1),L$1,0),0)</f>
        <v>1433</v>
      </c>
      <c r="M1508" s="6">
        <f ca="1">IF(NOT(ISNA(VLOOKUP($B1508,INDIRECT(VLOOKUP($B1508,'Exp Dates'!$E$4:$X$250,MATCH("M3",'Exp Dates'!$E$2:$X$2,0),1)&amp;"!$A$2:$k$600",1),M$1,0))),VLOOKUP($B1508,INDIRECT(VLOOKUP($B1508,'Exp Dates'!$E$4:$X$250,MATCH("M3",'Exp Dates'!$E$2:$X$2,0),1)&amp;"!$A$2:$k$600",1),M$1,0),0)</f>
        <v>328</v>
      </c>
      <c r="N1508" s="6">
        <f ca="1">IF(NOT(ISNA(VLOOKUP($B1508,INDIRECT(VLOOKUP($B1508,'Exp Dates'!$E$4:$X$250,MATCH("M4",'Exp Dates'!$E$2:$X$2,0),1)&amp;"!$A$2:$k$600",1),N$1,0))),VLOOKUP($B1508,INDIRECT(VLOOKUP($B1508,'Exp Dates'!$E$4:$X$250,MATCH("M4",'Exp Dates'!$E$2:$X$2,0),1)&amp;"!$A$2:$k$600",1),N$1,0),0)</f>
        <v>155</v>
      </c>
      <c r="O1508" s="6">
        <f ca="1">IF(NOT(ISNA(VLOOKUP($B1508,INDIRECT(VLOOKUP($B1508,'Exp Dates'!$E$4:$X$250,MATCH("M5",'Exp Dates'!$E$2:$X$2,0),1)&amp;"!$A$2:$k$600",1),O$1,0))),VLOOKUP($B1508,INDIRECT(VLOOKUP($B1508,'Exp Dates'!$E$4:$X$250,MATCH("M5",'Exp Dates'!$E$2:$X$2,0),1)&amp;"!$A$2:$k$600",1),O$1,0),0)</f>
        <v>180</v>
      </c>
      <c r="P1508" s="6">
        <f ca="1">IF(NOT(ISNA(VLOOKUP($B1508,INDIRECT(VLOOKUP($B1508,'Exp Dates'!$E$4:$X$250,MATCH("M6",'Exp Dates'!$E$2:$X$2,0),1)&amp;"!$A$2:$k$600",1),P$1,0))),VLOOKUP($B1508,INDIRECT(VLOOKUP($B1508,'Exp Dates'!$E$4:$X$250,MATCH("M6",'Exp Dates'!$E$2:$X$2,0),1)&amp;"!$A$2:$k$600",1),P$1,0),0)</f>
        <v>62</v>
      </c>
      <c r="Q1508" s="6">
        <f ca="1">IF(NOT(ISNA(VLOOKUP($B1508,INDIRECT(VLOOKUP($B1508,'Exp Dates'!$E$4:$X$250,MATCH("M7",'Exp Dates'!$E$2:$X$2,0),1)&amp;"!$A$2:$k$600",1),Q$1,0))),VLOOKUP($B1508,INDIRECT(VLOOKUP($B1508,'Exp Dates'!$E$4:$X$250,MATCH("M7",'Exp Dates'!$E$2:$X$2,0),1)&amp;"!$A$2:$k$600",1),Q$1,0),0)</f>
        <v>50</v>
      </c>
      <c r="R1508" s="6">
        <f t="shared" ca="1" si="279"/>
        <v>8683</v>
      </c>
      <c r="S1508" s="6">
        <f t="shared" ca="1" si="281"/>
        <v>46544</v>
      </c>
      <c r="T1508" s="6">
        <f t="shared" ca="1" si="282"/>
        <v>952034.3</v>
      </c>
      <c r="U1508" s="6">
        <f t="shared" ca="1" si="283"/>
        <v>6360</v>
      </c>
      <c r="V1508" s="6">
        <f t="shared" ca="1" si="284"/>
        <v>148858.59999999998</v>
      </c>
      <c r="W1508" s="11">
        <f t="shared" ca="1" si="285"/>
        <v>6.3955612910507034</v>
      </c>
      <c r="X1508">
        <f ca="1">Master!AD1508</f>
        <v>7.1428571428571426E-3</v>
      </c>
      <c r="Y1508" s="6">
        <f t="shared" ca="1" si="286"/>
        <v>9458</v>
      </c>
      <c r="Z1508" s="6">
        <f t="shared" ca="1" si="287"/>
        <v>6360</v>
      </c>
      <c r="AA1508" s="6">
        <f t="shared" ca="1" si="280"/>
        <v>57029</v>
      </c>
      <c r="AB1508" s="11">
        <f>VLOOKUP(B1508,Master!B$3:N$10000,9,0)</f>
        <v>16.97</v>
      </c>
      <c r="AC1508" s="11">
        <v>20.039285714285715</v>
      </c>
      <c r="AD1508" s="11">
        <v>18.432142857142857</v>
      </c>
      <c r="AE1508" s="11">
        <f t="shared" si="288"/>
        <v>3.0692857142857157</v>
      </c>
      <c r="AF1508" s="11">
        <f>Master!N1508</f>
        <v>1159.9000000000001</v>
      </c>
      <c r="AG1508" s="6">
        <f ca="1">IF(NOT(ISNA(VLOOKUP($B1508,INDIRECT(VLOOKUP($B1508,'Exp Dates'!$E$4:$X$300,MATCH("M1",'Exp Dates'!$E$2:$X$2,0),1)&amp;"!$A$2:$k$600",1),AG$1,0))),VLOOKUP($B1508,INDIRECT(VLOOKUP($B1508,'Exp Dates'!$E$4:$X$300,MATCH("M1",'Exp Dates'!$E$2:$X$2,0),1)&amp;"!$A$2:$k$600",1),AG$1,0),0)</f>
        <v>38647</v>
      </c>
      <c r="AH1508" s="6">
        <f ca="1">IF(NOT(ISNA(VLOOKUP($B1508,INDIRECT(VLOOKUP($B1508,'Exp Dates'!$E$4:$X$300,MATCH("M2",'Exp Dates'!$E$2:$X$2,0),1)&amp;"!$A$2:$k$600",1),AH$1,0))),VLOOKUP($B1508,INDIRECT(VLOOKUP($B1508,'Exp Dates'!$E$4:$X$300,MATCH("M2",'Exp Dates'!$E$2:$X$2,0),1)&amp;"!$A$2:$k$600",1),AH$1,0),0)</f>
        <v>7897</v>
      </c>
      <c r="AI1508" s="6">
        <f ca="1">IF(NOT(ISNA(VLOOKUP($B1508,INDIRECT(VLOOKUP($B1508,'Exp Dates'!$E$4:$X$300,MATCH("M3",'Exp Dates'!$E$2:$X$2,0),1)&amp;"!$A$2:$k$600",1),AI$1,0))),VLOOKUP($B1508,INDIRECT(VLOOKUP($B1508,'Exp Dates'!$E$4:$X$300,MATCH("M3",'Exp Dates'!$E$2:$X$2,0),1)&amp;"!$A$2:$k$600",1),AI$1,0),0)</f>
        <v>4125</v>
      </c>
      <c r="AJ1508" s="6">
        <f ca="1">IF(NOT(ISNA(VLOOKUP($B1508,INDIRECT(VLOOKUP($B1508,'Exp Dates'!$E$4:$X$300,MATCH("M4",'Exp Dates'!$E$2:$X$2,0),1)&amp;"!$A$2:$k$600",1),AJ$1,0))),VLOOKUP($B1508,INDIRECT(VLOOKUP($B1508,'Exp Dates'!$E$4:$X$300,MATCH("M4",'Exp Dates'!$E$2:$X$2,0),1)&amp;"!$A$2:$k$600",1),AJ$1,0),0)</f>
        <v>2648</v>
      </c>
      <c r="AK1508" s="6">
        <f ca="1">IF(NOT(ISNA(VLOOKUP($B1508,INDIRECT(VLOOKUP($B1508,'Exp Dates'!$E$4:$X$300,MATCH("M5",'Exp Dates'!$E$2:$X$2,0),1)&amp;"!$A$2:$k$600",1),AK$1,0))),VLOOKUP($B1508,INDIRECT(VLOOKUP($B1508,'Exp Dates'!$E$4:$X$300,MATCH("M5",'Exp Dates'!$E$2:$X$2,0),1)&amp;"!$A$2:$k$600",1),AK$1,0),0)</f>
        <v>2300</v>
      </c>
      <c r="AL1508" s="6">
        <f ca="1">IF(NOT(ISNA(VLOOKUP($B1508,INDIRECT(VLOOKUP($B1508,'Exp Dates'!$E$4:$X$300,MATCH("M6",'Exp Dates'!$E$2:$X$2,0),1)&amp;"!$A$2:$k$600",1),AL$1,0))),VLOOKUP($B1508,INDIRECT(VLOOKUP($B1508,'Exp Dates'!$E$4:$X$300,MATCH("M6",'Exp Dates'!$E$2:$X$2,0),1)&amp;"!$A$2:$k$600",1),AL$1,0),0)</f>
        <v>1068</v>
      </c>
      <c r="AM1508" s="6">
        <f ca="1">IF(NOT(ISNA(VLOOKUP($B1508,INDIRECT(VLOOKUP($B1508,'Exp Dates'!$E$4:$X$300,MATCH("M7",'Exp Dates'!$E$2:$X$2,0),1)&amp;"!$A$2:$k$600",1),AM$1,0))),VLOOKUP($B1508,INDIRECT(VLOOKUP($B1508,'Exp Dates'!$E$4:$X$300,MATCH("M7",'Exp Dates'!$E$2:$X$2,0),1)&amp;"!$A$2:$k$600",1),AM$1,0),0)</f>
        <v>344</v>
      </c>
      <c r="AN1508" s="74">
        <f t="shared" ca="1" si="289"/>
        <v>195464650.00000003</v>
      </c>
      <c r="AO1508">
        <f ca="1">IF(NOT(ISNA(VLOOKUP($B1508,INDIRECT(VLOOKUP($B1508,'Exp Dates'!$E$4:$X$300,MATCH("M1",'Exp Dates'!$E$2:$X$2,0),1)&amp;"!$A$2:$k$600",1),AO$1,0))),VLOOKUP($B1508,INDIRECT(VLOOKUP($B1508,'Exp Dates'!$E$4:$X$300,MATCH("M1",'Exp Dates'!$E$2:$X$2,0),1)&amp;"!$A$2:$k$600",1),AO$1,0),0)</f>
        <v>0</v>
      </c>
      <c r="AP1508">
        <f ca="1">IF(NOT(ISNA(VLOOKUP($B1508,INDIRECT(VLOOKUP($B1508,'Exp Dates'!$E$4:$X$300,MATCH("M2",'Exp Dates'!$E$2:$X$2,0),1)&amp;"!$A$2:$k$600",1),AP$1,0))),VLOOKUP($B1508,INDIRECT(VLOOKUP($B1508,'Exp Dates'!$E$4:$X$300,MATCH("M2",'Exp Dates'!$E$2:$X$2,0),1)&amp;"!$A$2:$k$600",1),AP$1,0),0)</f>
        <v>0</v>
      </c>
      <c r="AQ1508">
        <f t="shared" ca="1" si="290"/>
        <v>0</v>
      </c>
      <c r="AR1508">
        <f>VLOOKUP(B1508,Master!B$2:L$5000,11,0)</f>
        <v>0.85062656641604006</v>
      </c>
    </row>
    <row r="1509" spans="2:44" x14ac:dyDescent="0.25">
      <c r="B1509" s="52">
        <f>Master!B1509</f>
        <v>40259</v>
      </c>
      <c r="C1509" s="14">
        <v>1</v>
      </c>
      <c r="D1509" s="11">
        <f ca="1">IF(NOT(ISNA(VLOOKUP($B1509,INDIRECT(VLOOKUP($B1509,'Exp Dates'!$E$4:$X$250,MATCH("M1",'Exp Dates'!$E$2:$X$2,0),1)&amp;"!$A$2:$H$600",1),D$1,0))),VLOOKUP($B1509,INDIRECT(VLOOKUP($B1509,'Exp Dates'!$E$4:$X$250,MATCH("M1",'Exp Dates'!$E$2:$X$2,0),1)&amp;"!$A$2:$H$600",1),D$1,0)*$C1509,VLOOKUP($B1509,Interpolate!$B$3:$T$2004,MATCH("M1-I",Interpolate!$B$2:$T$2,0)))</f>
        <v>19.899999999999999</v>
      </c>
      <c r="E1509" s="11">
        <f ca="1">IF(NOT(ISNA(VLOOKUP($B1509,INDIRECT(VLOOKUP($B1509,'Exp Dates'!$E$4:$X$250,MATCH("M2",'Exp Dates'!$E$2:$X$2,0),1)&amp;"!$A$2:$H$600",1),E$1,0))),VLOOKUP($B1509,INDIRECT(VLOOKUP($B1509,'Exp Dates'!$E$4:$X$250,MATCH("M2",'Exp Dates'!$E$2:$X$2,0),1)&amp;"!$A$2:$H$600",1),E$1,0)*$C1509,VLOOKUP($B1509,Interpolate!$B$3:$T$2004,MATCH("M2-I",Interpolate!$B$2:$T$2,0)))</f>
        <v>21.65</v>
      </c>
      <c r="F1509" s="11">
        <f ca="1">IF(NOT(ISNA(VLOOKUP($B1509,INDIRECT(VLOOKUP($B1509,'Exp Dates'!$E$4:$X$250,MATCH("M3",'Exp Dates'!$E$2:$X$2,0),1)&amp;"!$A$2:$H$600",1),F$1,0))),VLOOKUP($B1509,INDIRECT(VLOOKUP($B1509,'Exp Dates'!$E$4:$X$250,MATCH("M3",'Exp Dates'!$E$2:$X$2,0),1)&amp;"!$A$2:$H$600",1),F$1,0)*$C1509,VLOOKUP($B1509,Interpolate!$B$3:$T$2004,MATCH("M3-I",Interpolate!$B$2:$T$2,0)))</f>
        <v>22.55</v>
      </c>
      <c r="G1509" s="11">
        <f ca="1">IF(NOT(ISNA(VLOOKUP($B1509,INDIRECT(VLOOKUP($B1509,'Exp Dates'!$E$4:$X$250,MATCH("M4",'Exp Dates'!$E$2:$X$2,0),1)&amp;"!$A$2:$H$600",1),G$1,0))),VLOOKUP($B1509,INDIRECT(VLOOKUP($B1509,'Exp Dates'!$E$4:$X$250,MATCH("M4",'Exp Dates'!$E$2:$X$2,0),1)&amp;"!$A$2:$H$600",1),G$1,0)*$C1509,VLOOKUP($B1509,Interpolate!$B$3:$T$2004,MATCH("M4-I",Interpolate!$B$2:$T$2,0)))</f>
        <v>23.15</v>
      </c>
      <c r="H1509" s="11">
        <f ca="1">IF(NOT(ISNA(VLOOKUP($B1509,INDIRECT(VLOOKUP($B1509,'Exp Dates'!$E$4:$X$250,MATCH("M5",'Exp Dates'!$E$2:$X$2,0),1)&amp;"!$A$2:$H$600",1),H$1,0))),VLOOKUP($B1509,INDIRECT(VLOOKUP($B1509,'Exp Dates'!$E$4:$X$250,MATCH("M5",'Exp Dates'!$E$2:$X$2,0),1)&amp;"!$A$2:$H$600",1),H$1,0)*$C1509,VLOOKUP($B1509,Interpolate!$B$3:$T$2004,MATCH("M5-I",Interpolate!$B$2:$T$2,0)))</f>
        <v>23.35</v>
      </c>
      <c r="I1509" s="11">
        <f ca="1">IF(NOT(ISNA(VLOOKUP($B1509,INDIRECT(VLOOKUP($B1509,'Exp Dates'!$E$4:$X$250,MATCH("M6",'Exp Dates'!$E$2:$X$2,0),1)&amp;"!$A$2:$H$600",1),I$1,0))),VLOOKUP($B1509,INDIRECT(VLOOKUP($B1509,'Exp Dates'!$E$4:$X$250,MATCH("M6",'Exp Dates'!$E$2:$X$2,0),1)&amp;"!$A$2:$H$600",1),I$1,0)*$C1509,VLOOKUP($B1509,Interpolate!$B$3:$T$2004,MATCH("M6-I",Interpolate!$B$2:$T$2,0)))</f>
        <v>23.5</v>
      </c>
      <c r="J1509" s="11">
        <f ca="1">IF(NOT(ISNA(VLOOKUP($B1509,INDIRECT(VLOOKUP($B1509,'Exp Dates'!$E$4:$X$250,MATCH("M7",'Exp Dates'!$E$2:$X$2,0),1)&amp;"!$A$2:$H$600",1),J$1,0))),VLOOKUP($B1509,INDIRECT(VLOOKUP($B1509,'Exp Dates'!$E$4:$X$250,MATCH("M7",'Exp Dates'!$E$2:$X$2,0),1)&amp;"!$A$2:$H$600",1),J$1,0)*$C1509,VLOOKUP($B1509,Interpolate!$B$3:$T$2004,MATCH("M7-I",Interpolate!$B$2:$T$2,0)))</f>
        <v>23.65</v>
      </c>
      <c r="K1509" s="6">
        <f ca="1">IF(NOT(ISNA(VLOOKUP($B1509,INDIRECT(VLOOKUP($B1509,'Exp Dates'!$E$4:$X$250,MATCH("M1",'Exp Dates'!$E$2:$X$2,0),1)&amp;"!$A$2:$k$600",1),K$1,0))),VLOOKUP($B1509,INDIRECT(VLOOKUP($B1509,'Exp Dates'!$E$4:$X$250,MATCH("M1",'Exp Dates'!$E$2:$X$2,0),1)&amp;"!$A$2:$k$600",1),K$1,0),0)</f>
        <v>4918</v>
      </c>
      <c r="L1509" s="6">
        <f ca="1">IF(NOT(ISNA(VLOOKUP($B1509,INDIRECT(VLOOKUP($B1509,'Exp Dates'!$E$4:$X$250,MATCH("M2",'Exp Dates'!$E$2:$X$2,0),1)&amp;"!$A$2:$k$600",1),L$1,0))),VLOOKUP($B1509,INDIRECT(VLOOKUP($B1509,'Exp Dates'!$E$4:$X$250,MATCH("M2",'Exp Dates'!$E$2:$X$2,0),1)&amp;"!$A$2:$k$600",1),L$1,0),0)</f>
        <v>2007</v>
      </c>
      <c r="M1509" s="6">
        <f ca="1">IF(NOT(ISNA(VLOOKUP($B1509,INDIRECT(VLOOKUP($B1509,'Exp Dates'!$E$4:$X$250,MATCH("M3",'Exp Dates'!$E$2:$X$2,0),1)&amp;"!$A$2:$k$600",1),M$1,0))),VLOOKUP($B1509,INDIRECT(VLOOKUP($B1509,'Exp Dates'!$E$4:$X$250,MATCH("M3",'Exp Dates'!$E$2:$X$2,0),1)&amp;"!$A$2:$k$600",1),M$1,0),0)</f>
        <v>166</v>
      </c>
      <c r="N1509" s="6">
        <f ca="1">IF(NOT(ISNA(VLOOKUP($B1509,INDIRECT(VLOOKUP($B1509,'Exp Dates'!$E$4:$X$250,MATCH("M4",'Exp Dates'!$E$2:$X$2,0),1)&amp;"!$A$2:$k$600",1),N$1,0))),VLOOKUP($B1509,INDIRECT(VLOOKUP($B1509,'Exp Dates'!$E$4:$X$250,MATCH("M4",'Exp Dates'!$E$2:$X$2,0),1)&amp;"!$A$2:$k$600",1),N$1,0),0)</f>
        <v>113</v>
      </c>
      <c r="O1509" s="6">
        <f ca="1">IF(NOT(ISNA(VLOOKUP($B1509,INDIRECT(VLOOKUP($B1509,'Exp Dates'!$E$4:$X$250,MATCH("M5",'Exp Dates'!$E$2:$X$2,0),1)&amp;"!$A$2:$k$600",1),O$1,0))),VLOOKUP($B1509,INDIRECT(VLOOKUP($B1509,'Exp Dates'!$E$4:$X$250,MATCH("M5",'Exp Dates'!$E$2:$X$2,0),1)&amp;"!$A$2:$k$600",1),O$1,0),0)</f>
        <v>100</v>
      </c>
      <c r="P1509" s="6">
        <f ca="1">IF(NOT(ISNA(VLOOKUP($B1509,INDIRECT(VLOOKUP($B1509,'Exp Dates'!$E$4:$X$250,MATCH("M6",'Exp Dates'!$E$2:$X$2,0),1)&amp;"!$A$2:$k$600",1),P$1,0))),VLOOKUP($B1509,INDIRECT(VLOOKUP($B1509,'Exp Dates'!$E$4:$X$250,MATCH("M6",'Exp Dates'!$E$2:$X$2,0),1)&amp;"!$A$2:$k$600",1),P$1,0),0)</f>
        <v>96</v>
      </c>
      <c r="Q1509" s="6">
        <f ca="1">IF(NOT(ISNA(VLOOKUP($B1509,INDIRECT(VLOOKUP($B1509,'Exp Dates'!$E$4:$X$250,MATCH("M7",'Exp Dates'!$E$2:$X$2,0),1)&amp;"!$A$2:$k$600",1),Q$1,0))),VLOOKUP($B1509,INDIRECT(VLOOKUP($B1509,'Exp Dates'!$E$4:$X$250,MATCH("M7",'Exp Dates'!$E$2:$X$2,0),1)&amp;"!$A$2:$k$600",1),Q$1,0),0)</f>
        <v>13</v>
      </c>
      <c r="R1509" s="6">
        <f t="shared" ca="1" si="279"/>
        <v>6925</v>
      </c>
      <c r="S1509" s="6">
        <f t="shared" ca="1" si="281"/>
        <v>46753</v>
      </c>
      <c r="T1509" s="6">
        <f t="shared" ca="1" si="282"/>
        <v>947209.2</v>
      </c>
      <c r="U1509" s="6">
        <f t="shared" ca="1" si="283"/>
        <v>6414</v>
      </c>
      <c r="V1509" s="6">
        <f t="shared" ca="1" si="284"/>
        <v>149496.75</v>
      </c>
      <c r="W1509" s="11">
        <f t="shared" ca="1" si="285"/>
        <v>6.335985230448153</v>
      </c>
      <c r="X1509">
        <f ca="1">Master!AD1509</f>
        <v>7.8571428571428507E-3</v>
      </c>
      <c r="Y1509" s="6">
        <f t="shared" ca="1" si="286"/>
        <v>7413</v>
      </c>
      <c r="Z1509" s="6">
        <f t="shared" ca="1" si="287"/>
        <v>6414</v>
      </c>
      <c r="AA1509" s="6">
        <f t="shared" ca="1" si="280"/>
        <v>57283</v>
      </c>
      <c r="AB1509" s="11">
        <f>VLOOKUP(B1509,Master!B$3:N$10000,9,0)</f>
        <v>16.87</v>
      </c>
      <c r="AC1509" s="11">
        <v>19.899999999999999</v>
      </c>
      <c r="AD1509" s="11">
        <v>18.024999999999999</v>
      </c>
      <c r="AE1509" s="11">
        <f t="shared" si="288"/>
        <v>3.0299999999999976</v>
      </c>
      <c r="AF1509" s="11">
        <f>Master!N1509</f>
        <v>1165.81</v>
      </c>
      <c r="AG1509" s="6">
        <f ca="1">IF(NOT(ISNA(VLOOKUP($B1509,INDIRECT(VLOOKUP($B1509,'Exp Dates'!$E$4:$X$300,MATCH("M1",'Exp Dates'!$E$2:$X$2,0),1)&amp;"!$A$2:$k$600",1),AG$1,0))),VLOOKUP($B1509,INDIRECT(VLOOKUP($B1509,'Exp Dates'!$E$4:$X$300,MATCH("M1",'Exp Dates'!$E$2:$X$2,0),1)&amp;"!$A$2:$k$600",1),AG$1,0),0)</f>
        <v>37139</v>
      </c>
      <c r="AH1509" s="6">
        <f ca="1">IF(NOT(ISNA(VLOOKUP($B1509,INDIRECT(VLOOKUP($B1509,'Exp Dates'!$E$4:$X$300,MATCH("M2",'Exp Dates'!$E$2:$X$2,0),1)&amp;"!$A$2:$k$600",1),AH$1,0))),VLOOKUP($B1509,INDIRECT(VLOOKUP($B1509,'Exp Dates'!$E$4:$X$300,MATCH("M2",'Exp Dates'!$E$2:$X$2,0),1)&amp;"!$A$2:$k$600",1),AH$1,0),0)</f>
        <v>9614</v>
      </c>
      <c r="AI1509" s="6">
        <f ca="1">IF(NOT(ISNA(VLOOKUP($B1509,INDIRECT(VLOOKUP($B1509,'Exp Dates'!$E$4:$X$300,MATCH("M3",'Exp Dates'!$E$2:$X$2,0),1)&amp;"!$A$2:$k$600",1),AI$1,0))),VLOOKUP($B1509,INDIRECT(VLOOKUP($B1509,'Exp Dates'!$E$4:$X$300,MATCH("M3",'Exp Dates'!$E$2:$X$2,0),1)&amp;"!$A$2:$k$600",1),AI$1,0),0)</f>
        <v>4116</v>
      </c>
      <c r="AJ1509" s="6">
        <f ca="1">IF(NOT(ISNA(VLOOKUP($B1509,INDIRECT(VLOOKUP($B1509,'Exp Dates'!$E$4:$X$300,MATCH("M4",'Exp Dates'!$E$2:$X$2,0),1)&amp;"!$A$2:$k$600",1),AJ$1,0))),VLOOKUP($B1509,INDIRECT(VLOOKUP($B1509,'Exp Dates'!$E$4:$X$300,MATCH("M4",'Exp Dates'!$E$2:$X$2,0),1)&amp;"!$A$2:$k$600",1),AJ$1,0),0)</f>
        <v>2691</v>
      </c>
      <c r="AK1509" s="6">
        <f ca="1">IF(NOT(ISNA(VLOOKUP($B1509,INDIRECT(VLOOKUP($B1509,'Exp Dates'!$E$4:$X$300,MATCH("M5",'Exp Dates'!$E$2:$X$2,0),1)&amp;"!$A$2:$k$600",1),AK$1,0))),VLOOKUP($B1509,INDIRECT(VLOOKUP($B1509,'Exp Dates'!$E$4:$X$300,MATCH("M5",'Exp Dates'!$E$2:$X$2,0),1)&amp;"!$A$2:$k$600",1),AK$1,0),0)</f>
        <v>2278</v>
      </c>
      <c r="AL1509" s="6">
        <f ca="1">IF(NOT(ISNA(VLOOKUP($B1509,INDIRECT(VLOOKUP($B1509,'Exp Dates'!$E$4:$X$300,MATCH("M6",'Exp Dates'!$E$2:$X$2,0),1)&amp;"!$A$2:$k$600",1),AL$1,0))),VLOOKUP($B1509,INDIRECT(VLOOKUP($B1509,'Exp Dates'!$E$4:$X$300,MATCH("M6",'Exp Dates'!$E$2:$X$2,0),1)&amp;"!$A$2:$k$600",1),AL$1,0),0)</f>
        <v>1103</v>
      </c>
      <c r="AM1509" s="6">
        <f ca="1">IF(NOT(ISNA(VLOOKUP($B1509,INDIRECT(VLOOKUP($B1509,'Exp Dates'!$E$4:$X$300,MATCH("M7",'Exp Dates'!$E$2:$X$2,0),1)&amp;"!$A$2:$k$600",1),AM$1,0))),VLOOKUP($B1509,INDIRECT(VLOOKUP($B1509,'Exp Dates'!$E$4:$X$300,MATCH("M7",'Exp Dates'!$E$2:$X$2,0),1)&amp;"!$A$2:$k$600",1),AM$1,0),0)</f>
        <v>342</v>
      </c>
      <c r="AN1509" s="74">
        <f t="shared" ca="1" si="289"/>
        <v>152577450</v>
      </c>
      <c r="AO1509">
        <f ca="1">IF(NOT(ISNA(VLOOKUP($B1509,INDIRECT(VLOOKUP($B1509,'Exp Dates'!$E$4:$X$300,MATCH("M1",'Exp Dates'!$E$2:$X$2,0),1)&amp;"!$A$2:$k$600",1),AO$1,0))),VLOOKUP($B1509,INDIRECT(VLOOKUP($B1509,'Exp Dates'!$E$4:$X$300,MATCH("M1",'Exp Dates'!$E$2:$X$2,0),1)&amp;"!$A$2:$k$600",1),AO$1,0),0)</f>
        <v>0</v>
      </c>
      <c r="AP1509">
        <f ca="1">IF(NOT(ISNA(VLOOKUP($B1509,INDIRECT(VLOOKUP($B1509,'Exp Dates'!$E$4:$X$300,MATCH("M2",'Exp Dates'!$E$2:$X$2,0),1)&amp;"!$A$2:$k$600",1),AP$1,0))),VLOOKUP($B1509,INDIRECT(VLOOKUP($B1509,'Exp Dates'!$E$4:$X$300,MATCH("M2",'Exp Dates'!$E$2:$X$2,0),1)&amp;"!$A$2:$k$600",1),AP$1,0),0)</f>
        <v>0</v>
      </c>
      <c r="AQ1509">
        <f t="shared" ca="1" si="290"/>
        <v>0</v>
      </c>
      <c r="AR1509">
        <f>VLOOKUP(B1509,Master!B$2:L$5000,11,0)</f>
        <v>0.83888612630532078</v>
      </c>
    </row>
    <row r="1510" spans="2:44" x14ac:dyDescent="0.25">
      <c r="B1510" s="52">
        <f>Master!B1510</f>
        <v>40260</v>
      </c>
      <c r="C1510" s="14">
        <v>1</v>
      </c>
      <c r="D1510" s="11">
        <f ca="1">IF(NOT(ISNA(VLOOKUP($B1510,INDIRECT(VLOOKUP($B1510,'Exp Dates'!$E$4:$X$250,MATCH("M1",'Exp Dates'!$E$2:$X$2,0),1)&amp;"!$A$2:$H$600",1),D$1,0))),VLOOKUP($B1510,INDIRECT(VLOOKUP($B1510,'Exp Dates'!$E$4:$X$250,MATCH("M1",'Exp Dates'!$E$2:$X$2,0),1)&amp;"!$A$2:$H$600",1),D$1,0)*$C1510,VLOOKUP($B1510,Interpolate!$B$3:$T$2004,MATCH("M1-I",Interpolate!$B$2:$T$2,0)))</f>
        <v>19.45</v>
      </c>
      <c r="E1510" s="11">
        <f ca="1">IF(NOT(ISNA(VLOOKUP($B1510,INDIRECT(VLOOKUP($B1510,'Exp Dates'!$E$4:$X$250,MATCH("M2",'Exp Dates'!$E$2:$X$2,0),1)&amp;"!$A$2:$H$600",1),E$1,0))),VLOOKUP($B1510,INDIRECT(VLOOKUP($B1510,'Exp Dates'!$E$4:$X$250,MATCH("M2",'Exp Dates'!$E$2:$X$2,0),1)&amp;"!$A$2:$H$600",1),E$1,0)*$C1510,VLOOKUP($B1510,Interpolate!$B$3:$T$2004,MATCH("M2-I",Interpolate!$B$2:$T$2,0)))</f>
        <v>21.35</v>
      </c>
      <c r="F1510" s="11">
        <f ca="1">IF(NOT(ISNA(VLOOKUP($B1510,INDIRECT(VLOOKUP($B1510,'Exp Dates'!$E$4:$X$250,MATCH("M3",'Exp Dates'!$E$2:$X$2,0),1)&amp;"!$A$2:$H$600",1),F$1,0))),VLOOKUP($B1510,INDIRECT(VLOOKUP($B1510,'Exp Dates'!$E$4:$X$250,MATCH("M3",'Exp Dates'!$E$2:$X$2,0),1)&amp;"!$A$2:$H$600",1),F$1,0)*$C1510,VLOOKUP($B1510,Interpolate!$B$3:$T$2004,MATCH("M3-I",Interpolate!$B$2:$T$2,0)))</f>
        <v>22.35</v>
      </c>
      <c r="G1510" s="11">
        <f ca="1">IF(NOT(ISNA(VLOOKUP($B1510,INDIRECT(VLOOKUP($B1510,'Exp Dates'!$E$4:$X$250,MATCH("M4",'Exp Dates'!$E$2:$X$2,0),1)&amp;"!$A$2:$H$600",1),G$1,0))),VLOOKUP($B1510,INDIRECT(VLOOKUP($B1510,'Exp Dates'!$E$4:$X$250,MATCH("M4",'Exp Dates'!$E$2:$X$2,0),1)&amp;"!$A$2:$H$600",1),G$1,0)*$C1510,VLOOKUP($B1510,Interpolate!$B$3:$T$2004,MATCH("M4-I",Interpolate!$B$2:$T$2,0)))</f>
        <v>23</v>
      </c>
      <c r="H1510" s="11">
        <f ca="1">IF(NOT(ISNA(VLOOKUP($B1510,INDIRECT(VLOOKUP($B1510,'Exp Dates'!$E$4:$X$250,MATCH("M5",'Exp Dates'!$E$2:$X$2,0),1)&amp;"!$A$2:$H$600",1),H$1,0))),VLOOKUP($B1510,INDIRECT(VLOOKUP($B1510,'Exp Dates'!$E$4:$X$250,MATCH("M5",'Exp Dates'!$E$2:$X$2,0),1)&amp;"!$A$2:$H$600",1),H$1,0)*$C1510,VLOOKUP($B1510,Interpolate!$B$3:$T$2004,MATCH("M5-I",Interpolate!$B$2:$T$2,0)))</f>
        <v>23.2</v>
      </c>
      <c r="I1510" s="11">
        <f ca="1">IF(NOT(ISNA(VLOOKUP($B1510,INDIRECT(VLOOKUP($B1510,'Exp Dates'!$E$4:$X$250,MATCH("M6",'Exp Dates'!$E$2:$X$2,0),1)&amp;"!$A$2:$H$600",1),I$1,0))),VLOOKUP($B1510,INDIRECT(VLOOKUP($B1510,'Exp Dates'!$E$4:$X$250,MATCH("M6",'Exp Dates'!$E$2:$X$2,0),1)&amp;"!$A$2:$H$600",1),I$1,0)*$C1510,VLOOKUP($B1510,Interpolate!$B$3:$T$2004,MATCH("M6-I",Interpolate!$B$2:$T$2,0)))</f>
        <v>23.4</v>
      </c>
      <c r="J1510" s="11">
        <f ca="1">IF(NOT(ISNA(VLOOKUP($B1510,INDIRECT(VLOOKUP($B1510,'Exp Dates'!$E$4:$X$250,MATCH("M7",'Exp Dates'!$E$2:$X$2,0),1)&amp;"!$A$2:$H$600",1),J$1,0))),VLOOKUP($B1510,INDIRECT(VLOOKUP($B1510,'Exp Dates'!$E$4:$X$250,MATCH("M7",'Exp Dates'!$E$2:$X$2,0),1)&amp;"!$A$2:$H$600",1),J$1,0)*$C1510,VLOOKUP($B1510,Interpolate!$B$3:$T$2004,MATCH("M7-I",Interpolate!$B$2:$T$2,0)))</f>
        <v>23.5</v>
      </c>
      <c r="K1510" s="6">
        <f ca="1">IF(NOT(ISNA(VLOOKUP($B1510,INDIRECT(VLOOKUP($B1510,'Exp Dates'!$E$4:$X$250,MATCH("M1",'Exp Dates'!$E$2:$X$2,0),1)&amp;"!$A$2:$k$600",1),K$1,0))),VLOOKUP($B1510,INDIRECT(VLOOKUP($B1510,'Exp Dates'!$E$4:$X$250,MATCH("M1",'Exp Dates'!$E$2:$X$2,0),1)&amp;"!$A$2:$k$600",1),K$1,0),0)</f>
        <v>2843</v>
      </c>
      <c r="L1510" s="6">
        <f ca="1">IF(NOT(ISNA(VLOOKUP($B1510,INDIRECT(VLOOKUP($B1510,'Exp Dates'!$E$4:$X$250,MATCH("M2",'Exp Dates'!$E$2:$X$2,0),1)&amp;"!$A$2:$k$600",1),L$1,0))),VLOOKUP($B1510,INDIRECT(VLOOKUP($B1510,'Exp Dates'!$E$4:$X$250,MATCH("M2",'Exp Dates'!$E$2:$X$2,0),1)&amp;"!$A$2:$k$600",1),L$1,0),0)</f>
        <v>857</v>
      </c>
      <c r="M1510" s="6">
        <f ca="1">IF(NOT(ISNA(VLOOKUP($B1510,INDIRECT(VLOOKUP($B1510,'Exp Dates'!$E$4:$X$250,MATCH("M3",'Exp Dates'!$E$2:$X$2,0),1)&amp;"!$A$2:$k$600",1),M$1,0))),VLOOKUP($B1510,INDIRECT(VLOOKUP($B1510,'Exp Dates'!$E$4:$X$250,MATCH("M3",'Exp Dates'!$E$2:$X$2,0),1)&amp;"!$A$2:$k$600",1),M$1,0),0)</f>
        <v>338</v>
      </c>
      <c r="N1510" s="6">
        <f ca="1">IF(NOT(ISNA(VLOOKUP($B1510,INDIRECT(VLOOKUP($B1510,'Exp Dates'!$E$4:$X$250,MATCH("M4",'Exp Dates'!$E$2:$X$2,0),1)&amp;"!$A$2:$k$600",1),N$1,0))),VLOOKUP($B1510,INDIRECT(VLOOKUP($B1510,'Exp Dates'!$E$4:$X$250,MATCH("M4",'Exp Dates'!$E$2:$X$2,0),1)&amp;"!$A$2:$k$600",1),N$1,0),0)</f>
        <v>130</v>
      </c>
      <c r="O1510" s="6">
        <f ca="1">IF(NOT(ISNA(VLOOKUP($B1510,INDIRECT(VLOOKUP($B1510,'Exp Dates'!$E$4:$X$250,MATCH("M5",'Exp Dates'!$E$2:$X$2,0),1)&amp;"!$A$2:$k$600",1),O$1,0))),VLOOKUP($B1510,INDIRECT(VLOOKUP($B1510,'Exp Dates'!$E$4:$X$250,MATCH("M5",'Exp Dates'!$E$2:$X$2,0),1)&amp;"!$A$2:$k$600",1),O$1,0),0)</f>
        <v>59</v>
      </c>
      <c r="P1510" s="6">
        <f ca="1">IF(NOT(ISNA(VLOOKUP($B1510,INDIRECT(VLOOKUP($B1510,'Exp Dates'!$E$4:$X$250,MATCH("M6",'Exp Dates'!$E$2:$X$2,0),1)&amp;"!$A$2:$k$600",1),P$1,0))),VLOOKUP($B1510,INDIRECT(VLOOKUP($B1510,'Exp Dates'!$E$4:$X$250,MATCH("M6",'Exp Dates'!$E$2:$X$2,0),1)&amp;"!$A$2:$k$600",1),P$1,0),0)</f>
        <v>68</v>
      </c>
      <c r="Q1510" s="6">
        <f ca="1">IF(NOT(ISNA(VLOOKUP($B1510,INDIRECT(VLOOKUP($B1510,'Exp Dates'!$E$4:$X$250,MATCH("M7",'Exp Dates'!$E$2:$X$2,0),1)&amp;"!$A$2:$k$600",1),Q$1,0))),VLOOKUP($B1510,INDIRECT(VLOOKUP($B1510,'Exp Dates'!$E$4:$X$250,MATCH("M7",'Exp Dates'!$E$2:$X$2,0),1)&amp;"!$A$2:$k$600",1),Q$1,0),0)</f>
        <v>24</v>
      </c>
      <c r="R1510" s="6">
        <f t="shared" ca="1" si="279"/>
        <v>3700</v>
      </c>
      <c r="S1510" s="6">
        <f t="shared" ca="1" si="281"/>
        <v>46521</v>
      </c>
      <c r="T1510" s="6">
        <f t="shared" ca="1" si="282"/>
        <v>923415.45</v>
      </c>
      <c r="U1510" s="6">
        <f t="shared" ca="1" si="283"/>
        <v>6504</v>
      </c>
      <c r="V1510" s="6">
        <f t="shared" ca="1" si="284"/>
        <v>150687.6</v>
      </c>
      <c r="W1510" s="11">
        <f t="shared" ca="1" si="285"/>
        <v>6.1280121921113606</v>
      </c>
      <c r="X1510">
        <f ca="1">Master!AD1510</f>
        <v>8.0952380952380928E-3</v>
      </c>
      <c r="Y1510" s="6">
        <f t="shared" ca="1" si="286"/>
        <v>4319</v>
      </c>
      <c r="Z1510" s="6">
        <f t="shared" ca="1" si="287"/>
        <v>6504</v>
      </c>
      <c r="AA1510" s="6">
        <f t="shared" ca="1" si="280"/>
        <v>57146</v>
      </c>
      <c r="AB1510" s="11">
        <f>VLOOKUP(B1510,Master!B$3:N$10000,9,0)</f>
        <v>16.350000000000001</v>
      </c>
      <c r="AC1510" s="11">
        <v>19.517857142857142</v>
      </c>
      <c r="AD1510" s="11">
        <v>17.482142857142854</v>
      </c>
      <c r="AE1510" s="11">
        <f t="shared" si="288"/>
        <v>3.1678571428571409</v>
      </c>
      <c r="AF1510" s="11">
        <f>Master!N1510</f>
        <v>1174.17</v>
      </c>
      <c r="AG1510" s="6">
        <f ca="1">IF(NOT(ISNA(VLOOKUP($B1510,INDIRECT(VLOOKUP($B1510,'Exp Dates'!$E$4:$X$300,MATCH("M1",'Exp Dates'!$E$2:$X$2,0),1)&amp;"!$A$2:$k$600",1),AG$1,0))),VLOOKUP($B1510,INDIRECT(VLOOKUP($B1510,'Exp Dates'!$E$4:$X$300,MATCH("M1",'Exp Dates'!$E$2:$X$2,0),1)&amp;"!$A$2:$k$600",1),AG$1,0),0)</f>
        <v>36741</v>
      </c>
      <c r="AH1510" s="6">
        <f ca="1">IF(NOT(ISNA(VLOOKUP($B1510,INDIRECT(VLOOKUP($B1510,'Exp Dates'!$E$4:$X$300,MATCH("M2",'Exp Dates'!$E$2:$X$2,0),1)&amp;"!$A$2:$k$600",1),AH$1,0))),VLOOKUP($B1510,INDIRECT(VLOOKUP($B1510,'Exp Dates'!$E$4:$X$300,MATCH("M2",'Exp Dates'!$E$2:$X$2,0),1)&amp;"!$A$2:$k$600",1),AH$1,0),0)</f>
        <v>9780</v>
      </c>
      <c r="AI1510" s="6">
        <f ca="1">IF(NOT(ISNA(VLOOKUP($B1510,INDIRECT(VLOOKUP($B1510,'Exp Dates'!$E$4:$X$300,MATCH("M3",'Exp Dates'!$E$2:$X$2,0),1)&amp;"!$A$2:$k$600",1),AI$1,0))),VLOOKUP($B1510,INDIRECT(VLOOKUP($B1510,'Exp Dates'!$E$4:$X$300,MATCH("M3",'Exp Dates'!$E$2:$X$2,0),1)&amp;"!$A$2:$k$600",1),AI$1,0),0)</f>
        <v>4121</v>
      </c>
      <c r="AJ1510" s="6">
        <f ca="1">IF(NOT(ISNA(VLOOKUP($B1510,INDIRECT(VLOOKUP($B1510,'Exp Dates'!$E$4:$X$300,MATCH("M4",'Exp Dates'!$E$2:$X$2,0),1)&amp;"!$A$2:$k$600",1),AJ$1,0))),VLOOKUP($B1510,INDIRECT(VLOOKUP($B1510,'Exp Dates'!$E$4:$X$300,MATCH("M4",'Exp Dates'!$E$2:$X$2,0),1)&amp;"!$A$2:$k$600",1),AJ$1,0),0)</f>
        <v>2700</v>
      </c>
      <c r="AK1510" s="6">
        <f ca="1">IF(NOT(ISNA(VLOOKUP($B1510,INDIRECT(VLOOKUP($B1510,'Exp Dates'!$E$4:$X$300,MATCH("M5",'Exp Dates'!$E$2:$X$2,0),1)&amp;"!$A$2:$k$600",1),AK$1,0))),VLOOKUP($B1510,INDIRECT(VLOOKUP($B1510,'Exp Dates'!$E$4:$X$300,MATCH("M5",'Exp Dates'!$E$2:$X$2,0),1)&amp;"!$A$2:$k$600",1),AK$1,0),0)</f>
        <v>2306</v>
      </c>
      <c r="AL1510" s="6">
        <f ca="1">IF(NOT(ISNA(VLOOKUP($B1510,INDIRECT(VLOOKUP($B1510,'Exp Dates'!$E$4:$X$300,MATCH("M6",'Exp Dates'!$E$2:$X$2,0),1)&amp;"!$A$2:$k$600",1),AL$1,0))),VLOOKUP($B1510,INDIRECT(VLOOKUP($B1510,'Exp Dates'!$E$4:$X$300,MATCH("M6",'Exp Dates'!$E$2:$X$2,0),1)&amp;"!$A$2:$k$600",1),AL$1,0),0)</f>
        <v>1146</v>
      </c>
      <c r="AM1510" s="6">
        <f ca="1">IF(NOT(ISNA(VLOOKUP($B1510,INDIRECT(VLOOKUP($B1510,'Exp Dates'!$E$4:$X$300,MATCH("M7",'Exp Dates'!$E$2:$X$2,0),1)&amp;"!$A$2:$k$600",1),AM$1,0))),VLOOKUP($B1510,INDIRECT(VLOOKUP($B1510,'Exp Dates'!$E$4:$X$300,MATCH("M7",'Exp Dates'!$E$2:$X$2,0),1)&amp;"!$A$2:$k$600",1),AM$1,0),0)</f>
        <v>352</v>
      </c>
      <c r="AN1510" s="74">
        <f t="shared" ca="1" si="289"/>
        <v>87661600</v>
      </c>
      <c r="AO1510">
        <f ca="1">IF(NOT(ISNA(VLOOKUP($B1510,INDIRECT(VLOOKUP($B1510,'Exp Dates'!$E$4:$X$300,MATCH("M1",'Exp Dates'!$E$2:$X$2,0),1)&amp;"!$A$2:$k$600",1),AO$1,0))),VLOOKUP($B1510,INDIRECT(VLOOKUP($B1510,'Exp Dates'!$E$4:$X$300,MATCH("M1",'Exp Dates'!$E$2:$X$2,0),1)&amp;"!$A$2:$k$600",1),AO$1,0),0)</f>
        <v>0</v>
      </c>
      <c r="AP1510">
        <f ca="1">IF(NOT(ISNA(VLOOKUP($B1510,INDIRECT(VLOOKUP($B1510,'Exp Dates'!$E$4:$X$300,MATCH("M2",'Exp Dates'!$E$2:$X$2,0),1)&amp;"!$A$2:$k$600",1),AP$1,0))),VLOOKUP($B1510,INDIRECT(VLOOKUP($B1510,'Exp Dates'!$E$4:$X$300,MATCH("M2",'Exp Dates'!$E$2:$X$2,0),1)&amp;"!$A$2:$k$600",1),AP$1,0),0)</f>
        <v>0</v>
      </c>
      <c r="AQ1510">
        <f t="shared" ca="1" si="290"/>
        <v>0</v>
      </c>
      <c r="AR1510">
        <f>VLOOKUP(B1510,Master!B$2:L$5000,11,0)</f>
        <v>0.8307926829268294</v>
      </c>
    </row>
    <row r="1511" spans="2:44" x14ac:dyDescent="0.25">
      <c r="B1511" s="52">
        <f>Master!B1511</f>
        <v>40261</v>
      </c>
      <c r="C1511" s="14">
        <v>1</v>
      </c>
      <c r="D1511" s="11">
        <f ca="1">IF(NOT(ISNA(VLOOKUP($B1511,INDIRECT(VLOOKUP($B1511,'Exp Dates'!$E$4:$X$250,MATCH("M1",'Exp Dates'!$E$2:$X$2,0),1)&amp;"!$A$2:$H$600",1),D$1,0))),VLOOKUP($B1511,INDIRECT(VLOOKUP($B1511,'Exp Dates'!$E$4:$X$250,MATCH("M1",'Exp Dates'!$E$2:$X$2,0),1)&amp;"!$A$2:$H$600",1),D$1,0)*$C1511,VLOOKUP($B1511,Interpolate!$B$3:$T$2004,MATCH("M1-I",Interpolate!$B$2:$T$2,0)))</f>
        <v>19.899999999999999</v>
      </c>
      <c r="E1511" s="11">
        <f ca="1">IF(NOT(ISNA(VLOOKUP($B1511,INDIRECT(VLOOKUP($B1511,'Exp Dates'!$E$4:$X$250,MATCH("M2",'Exp Dates'!$E$2:$X$2,0),1)&amp;"!$A$2:$H$600",1),E$1,0))),VLOOKUP($B1511,INDIRECT(VLOOKUP($B1511,'Exp Dates'!$E$4:$X$250,MATCH("M2",'Exp Dates'!$E$2:$X$2,0),1)&amp;"!$A$2:$H$600",1),E$1,0)*$C1511,VLOOKUP($B1511,Interpolate!$B$3:$T$2004,MATCH("M2-I",Interpolate!$B$2:$T$2,0)))</f>
        <v>21.65</v>
      </c>
      <c r="F1511" s="11">
        <f ca="1">IF(NOT(ISNA(VLOOKUP($B1511,INDIRECT(VLOOKUP($B1511,'Exp Dates'!$E$4:$X$250,MATCH("M3",'Exp Dates'!$E$2:$X$2,0),1)&amp;"!$A$2:$H$600",1),F$1,0))),VLOOKUP($B1511,INDIRECT(VLOOKUP($B1511,'Exp Dates'!$E$4:$X$250,MATCH("M3",'Exp Dates'!$E$2:$X$2,0),1)&amp;"!$A$2:$H$600",1),F$1,0)*$C1511,VLOOKUP($B1511,Interpolate!$B$3:$T$2004,MATCH("M3-I",Interpolate!$B$2:$T$2,0)))</f>
        <v>22.6</v>
      </c>
      <c r="G1511" s="11">
        <f ca="1">IF(NOT(ISNA(VLOOKUP($B1511,INDIRECT(VLOOKUP($B1511,'Exp Dates'!$E$4:$X$250,MATCH("M4",'Exp Dates'!$E$2:$X$2,0),1)&amp;"!$A$2:$H$600",1),G$1,0))),VLOOKUP($B1511,INDIRECT(VLOOKUP($B1511,'Exp Dates'!$E$4:$X$250,MATCH("M4",'Exp Dates'!$E$2:$X$2,0),1)&amp;"!$A$2:$H$600",1),G$1,0)*$C1511,VLOOKUP($B1511,Interpolate!$B$3:$T$2004,MATCH("M4-I",Interpolate!$B$2:$T$2,0)))</f>
        <v>23.25</v>
      </c>
      <c r="H1511" s="11">
        <f ca="1">IF(NOT(ISNA(VLOOKUP($B1511,INDIRECT(VLOOKUP($B1511,'Exp Dates'!$E$4:$X$250,MATCH("M5",'Exp Dates'!$E$2:$X$2,0),1)&amp;"!$A$2:$H$600",1),H$1,0))),VLOOKUP($B1511,INDIRECT(VLOOKUP($B1511,'Exp Dates'!$E$4:$X$250,MATCH("M5",'Exp Dates'!$E$2:$X$2,0),1)&amp;"!$A$2:$H$600",1),H$1,0)*$C1511,VLOOKUP($B1511,Interpolate!$B$3:$T$2004,MATCH("M5-I",Interpolate!$B$2:$T$2,0)))</f>
        <v>23.4</v>
      </c>
      <c r="I1511" s="11">
        <f ca="1">IF(NOT(ISNA(VLOOKUP($B1511,INDIRECT(VLOOKUP($B1511,'Exp Dates'!$E$4:$X$250,MATCH("M6",'Exp Dates'!$E$2:$X$2,0),1)&amp;"!$A$2:$H$600",1),I$1,0))),VLOOKUP($B1511,INDIRECT(VLOOKUP($B1511,'Exp Dates'!$E$4:$X$250,MATCH("M6",'Exp Dates'!$E$2:$X$2,0),1)&amp;"!$A$2:$H$600",1),I$1,0)*$C1511,VLOOKUP($B1511,Interpolate!$B$3:$T$2004,MATCH("M6-I",Interpolate!$B$2:$T$2,0)))</f>
        <v>23.65</v>
      </c>
      <c r="J1511" s="11">
        <f ca="1">IF(NOT(ISNA(VLOOKUP($B1511,INDIRECT(VLOOKUP($B1511,'Exp Dates'!$E$4:$X$250,MATCH("M7",'Exp Dates'!$E$2:$X$2,0),1)&amp;"!$A$2:$H$600",1),J$1,0))),VLOOKUP($B1511,INDIRECT(VLOOKUP($B1511,'Exp Dates'!$E$4:$X$250,MATCH("M7",'Exp Dates'!$E$2:$X$2,0),1)&amp;"!$A$2:$H$600",1),J$1,0)*$C1511,VLOOKUP($B1511,Interpolate!$B$3:$T$2004,MATCH("M7-I",Interpolate!$B$2:$T$2,0)))</f>
        <v>23.8</v>
      </c>
      <c r="K1511" s="6">
        <f ca="1">IF(NOT(ISNA(VLOOKUP($B1511,INDIRECT(VLOOKUP($B1511,'Exp Dates'!$E$4:$X$250,MATCH("M1",'Exp Dates'!$E$2:$X$2,0),1)&amp;"!$A$2:$k$600",1),K$1,0))),VLOOKUP($B1511,INDIRECT(VLOOKUP($B1511,'Exp Dates'!$E$4:$X$250,MATCH("M1",'Exp Dates'!$E$2:$X$2,0),1)&amp;"!$A$2:$k$600",1),K$1,0),0)</f>
        <v>4304</v>
      </c>
      <c r="L1511" s="6">
        <f ca="1">IF(NOT(ISNA(VLOOKUP($B1511,INDIRECT(VLOOKUP($B1511,'Exp Dates'!$E$4:$X$250,MATCH("M2",'Exp Dates'!$E$2:$X$2,0),1)&amp;"!$A$2:$k$600",1),L$1,0))),VLOOKUP($B1511,INDIRECT(VLOOKUP($B1511,'Exp Dates'!$E$4:$X$250,MATCH("M2",'Exp Dates'!$E$2:$X$2,0),1)&amp;"!$A$2:$k$600",1),L$1,0),0)</f>
        <v>1724</v>
      </c>
      <c r="M1511" s="6">
        <f ca="1">IF(NOT(ISNA(VLOOKUP($B1511,INDIRECT(VLOOKUP($B1511,'Exp Dates'!$E$4:$X$250,MATCH("M3",'Exp Dates'!$E$2:$X$2,0),1)&amp;"!$A$2:$k$600",1),M$1,0))),VLOOKUP($B1511,INDIRECT(VLOOKUP($B1511,'Exp Dates'!$E$4:$X$250,MATCH("M3",'Exp Dates'!$E$2:$X$2,0),1)&amp;"!$A$2:$k$600",1),M$1,0),0)</f>
        <v>185</v>
      </c>
      <c r="N1511" s="6">
        <f ca="1">IF(NOT(ISNA(VLOOKUP($B1511,INDIRECT(VLOOKUP($B1511,'Exp Dates'!$E$4:$X$250,MATCH("M4",'Exp Dates'!$E$2:$X$2,0),1)&amp;"!$A$2:$k$600",1),N$1,0))),VLOOKUP($B1511,INDIRECT(VLOOKUP($B1511,'Exp Dates'!$E$4:$X$250,MATCH("M4",'Exp Dates'!$E$2:$X$2,0),1)&amp;"!$A$2:$k$600",1),N$1,0),0)</f>
        <v>428</v>
      </c>
      <c r="O1511" s="6">
        <f ca="1">IF(NOT(ISNA(VLOOKUP($B1511,INDIRECT(VLOOKUP($B1511,'Exp Dates'!$E$4:$X$250,MATCH("M5",'Exp Dates'!$E$2:$X$2,0),1)&amp;"!$A$2:$k$600",1),O$1,0))),VLOOKUP($B1511,INDIRECT(VLOOKUP($B1511,'Exp Dates'!$E$4:$X$250,MATCH("M5",'Exp Dates'!$E$2:$X$2,0),1)&amp;"!$A$2:$k$600",1),O$1,0),0)</f>
        <v>266</v>
      </c>
      <c r="P1511" s="6">
        <f ca="1">IF(NOT(ISNA(VLOOKUP($B1511,INDIRECT(VLOOKUP($B1511,'Exp Dates'!$E$4:$X$250,MATCH("M6",'Exp Dates'!$E$2:$X$2,0),1)&amp;"!$A$2:$k$600",1),P$1,0))),VLOOKUP($B1511,INDIRECT(VLOOKUP($B1511,'Exp Dates'!$E$4:$X$250,MATCH("M6",'Exp Dates'!$E$2:$X$2,0),1)&amp;"!$A$2:$k$600",1),P$1,0),0)</f>
        <v>66</v>
      </c>
      <c r="Q1511" s="6">
        <f ca="1">IF(NOT(ISNA(VLOOKUP($B1511,INDIRECT(VLOOKUP($B1511,'Exp Dates'!$E$4:$X$250,MATCH("M7",'Exp Dates'!$E$2:$X$2,0),1)&amp;"!$A$2:$k$600",1),Q$1,0))),VLOOKUP($B1511,INDIRECT(VLOOKUP($B1511,'Exp Dates'!$E$4:$X$250,MATCH("M7",'Exp Dates'!$E$2:$X$2,0),1)&amp;"!$A$2:$k$600",1),Q$1,0),0)</f>
        <v>77</v>
      </c>
      <c r="R1511" s="6">
        <f t="shared" ca="1" si="279"/>
        <v>6028</v>
      </c>
      <c r="S1511" s="6">
        <f t="shared" ca="1" si="281"/>
        <v>46973</v>
      </c>
      <c r="T1511" s="6">
        <f t="shared" ca="1" si="282"/>
        <v>953387.95</v>
      </c>
      <c r="U1511" s="6">
        <f t="shared" ca="1" si="283"/>
        <v>6869</v>
      </c>
      <c r="V1511" s="6">
        <f t="shared" ca="1" si="284"/>
        <v>160734.95000000001</v>
      </c>
      <c r="W1511" s="11">
        <f t="shared" ca="1" si="285"/>
        <v>5.9314290389240165</v>
      </c>
      <c r="X1511">
        <f ca="1">Master!AD1511</f>
        <v>9.0476190476190578E-3</v>
      </c>
      <c r="Y1511" s="6">
        <f t="shared" ca="1" si="286"/>
        <v>7050</v>
      </c>
      <c r="Z1511" s="6">
        <f t="shared" ca="1" si="287"/>
        <v>6869</v>
      </c>
      <c r="AA1511" s="6">
        <f t="shared" ca="1" si="280"/>
        <v>58038</v>
      </c>
      <c r="AB1511" s="11">
        <f>VLOOKUP(B1511,Master!B$3:N$10000,9,0)</f>
        <v>17.55</v>
      </c>
      <c r="AC1511" s="11">
        <v>20.024999999999999</v>
      </c>
      <c r="AD1511" s="11">
        <v>18.149999999999999</v>
      </c>
      <c r="AE1511" s="11">
        <f t="shared" si="288"/>
        <v>2.4749999999999979</v>
      </c>
      <c r="AF1511" s="11">
        <f>Master!N1511</f>
        <v>1167.72</v>
      </c>
      <c r="AG1511" s="6">
        <f ca="1">IF(NOT(ISNA(VLOOKUP($B1511,INDIRECT(VLOOKUP($B1511,'Exp Dates'!$E$4:$X$300,MATCH("M1",'Exp Dates'!$E$2:$X$2,0),1)&amp;"!$A$2:$k$600",1),AG$1,0))),VLOOKUP($B1511,INDIRECT(VLOOKUP($B1511,'Exp Dates'!$E$4:$X$300,MATCH("M1",'Exp Dates'!$E$2:$X$2,0),1)&amp;"!$A$2:$k$600",1),AG$1,0),0)</f>
        <v>36330</v>
      </c>
      <c r="AH1511" s="6">
        <f ca="1">IF(NOT(ISNA(VLOOKUP($B1511,INDIRECT(VLOOKUP($B1511,'Exp Dates'!$E$4:$X$300,MATCH("M2",'Exp Dates'!$E$2:$X$2,0),1)&amp;"!$A$2:$k$600",1),AH$1,0))),VLOOKUP($B1511,INDIRECT(VLOOKUP($B1511,'Exp Dates'!$E$4:$X$300,MATCH("M2",'Exp Dates'!$E$2:$X$2,0),1)&amp;"!$A$2:$k$600",1),AH$1,0),0)</f>
        <v>10643</v>
      </c>
      <c r="AI1511" s="6">
        <f ca="1">IF(NOT(ISNA(VLOOKUP($B1511,INDIRECT(VLOOKUP($B1511,'Exp Dates'!$E$4:$X$300,MATCH("M3",'Exp Dates'!$E$2:$X$2,0),1)&amp;"!$A$2:$k$600",1),AI$1,0))),VLOOKUP($B1511,INDIRECT(VLOOKUP($B1511,'Exp Dates'!$E$4:$X$300,MATCH("M3",'Exp Dates'!$E$2:$X$2,0),1)&amp;"!$A$2:$k$600",1),AI$1,0),0)</f>
        <v>4196</v>
      </c>
      <c r="AJ1511" s="6">
        <f ca="1">IF(NOT(ISNA(VLOOKUP($B1511,INDIRECT(VLOOKUP($B1511,'Exp Dates'!$E$4:$X$300,MATCH("M4",'Exp Dates'!$E$2:$X$2,0),1)&amp;"!$A$2:$k$600",1),AJ$1,0))),VLOOKUP($B1511,INDIRECT(VLOOKUP($B1511,'Exp Dates'!$E$4:$X$300,MATCH("M4",'Exp Dates'!$E$2:$X$2,0),1)&amp;"!$A$2:$k$600",1),AJ$1,0),0)</f>
        <v>3015</v>
      </c>
      <c r="AK1511" s="6">
        <f ca="1">IF(NOT(ISNA(VLOOKUP($B1511,INDIRECT(VLOOKUP($B1511,'Exp Dates'!$E$4:$X$300,MATCH("M5",'Exp Dates'!$E$2:$X$2,0),1)&amp;"!$A$2:$k$600",1),AK$1,0))),VLOOKUP($B1511,INDIRECT(VLOOKUP($B1511,'Exp Dates'!$E$4:$X$300,MATCH("M5",'Exp Dates'!$E$2:$X$2,0),1)&amp;"!$A$2:$k$600",1),AK$1,0),0)</f>
        <v>2289</v>
      </c>
      <c r="AL1511" s="6">
        <f ca="1">IF(NOT(ISNA(VLOOKUP($B1511,INDIRECT(VLOOKUP($B1511,'Exp Dates'!$E$4:$X$300,MATCH("M6",'Exp Dates'!$E$2:$X$2,0),1)&amp;"!$A$2:$k$600",1),AL$1,0))),VLOOKUP($B1511,INDIRECT(VLOOKUP($B1511,'Exp Dates'!$E$4:$X$300,MATCH("M6",'Exp Dates'!$E$2:$X$2,0),1)&amp;"!$A$2:$k$600",1),AL$1,0),0)</f>
        <v>1156</v>
      </c>
      <c r="AM1511" s="6">
        <f ca="1">IF(NOT(ISNA(VLOOKUP($B1511,INDIRECT(VLOOKUP($B1511,'Exp Dates'!$E$4:$X$300,MATCH("M7",'Exp Dates'!$E$2:$X$2,0),1)&amp;"!$A$2:$k$600",1),AM$1,0))),VLOOKUP($B1511,INDIRECT(VLOOKUP($B1511,'Exp Dates'!$E$4:$X$300,MATCH("M7",'Exp Dates'!$E$2:$X$2,0),1)&amp;"!$A$2:$k$600",1),AM$1,0),0)</f>
        <v>409</v>
      </c>
      <c r="AN1511" s="74">
        <f t="shared" ca="1" si="289"/>
        <v>146724099.99999997</v>
      </c>
      <c r="AO1511">
        <f ca="1">IF(NOT(ISNA(VLOOKUP($B1511,INDIRECT(VLOOKUP($B1511,'Exp Dates'!$E$4:$X$300,MATCH("M1",'Exp Dates'!$E$2:$X$2,0),1)&amp;"!$A$2:$k$600",1),AO$1,0))),VLOOKUP($B1511,INDIRECT(VLOOKUP($B1511,'Exp Dates'!$E$4:$X$300,MATCH("M1",'Exp Dates'!$E$2:$X$2,0),1)&amp;"!$A$2:$k$600",1),AO$1,0),0)</f>
        <v>0</v>
      </c>
      <c r="AP1511">
        <f ca="1">IF(NOT(ISNA(VLOOKUP($B1511,INDIRECT(VLOOKUP($B1511,'Exp Dates'!$E$4:$X$300,MATCH("M2",'Exp Dates'!$E$2:$X$2,0),1)&amp;"!$A$2:$k$600",1),AP$1,0))),VLOOKUP($B1511,INDIRECT(VLOOKUP($B1511,'Exp Dates'!$E$4:$X$300,MATCH("M2",'Exp Dates'!$E$2:$X$2,0),1)&amp;"!$A$2:$k$600",1),AP$1,0),0)</f>
        <v>0</v>
      </c>
      <c r="AQ1511">
        <f t="shared" ca="1" si="290"/>
        <v>0</v>
      </c>
      <c r="AR1511">
        <f>VLOOKUP(B1511,Master!B$2:L$5000,11,0)</f>
        <v>0.87400398406374513</v>
      </c>
    </row>
    <row r="1512" spans="2:44" x14ac:dyDescent="0.25">
      <c r="B1512" s="52">
        <f>Master!B1512</f>
        <v>40262</v>
      </c>
      <c r="C1512" s="14">
        <v>1</v>
      </c>
      <c r="D1512" s="11">
        <f ca="1">IF(NOT(ISNA(VLOOKUP($B1512,INDIRECT(VLOOKUP($B1512,'Exp Dates'!$E$4:$X$250,MATCH("M1",'Exp Dates'!$E$2:$X$2,0),1)&amp;"!$A$2:$H$600",1),D$1,0))),VLOOKUP($B1512,INDIRECT(VLOOKUP($B1512,'Exp Dates'!$E$4:$X$250,MATCH("M1",'Exp Dates'!$E$2:$X$2,0),1)&amp;"!$A$2:$H$600",1),D$1,0)*$C1512,VLOOKUP($B1512,Interpolate!$B$3:$T$2004,MATCH("M1-I",Interpolate!$B$2:$T$2,0)))</f>
        <v>20.100000000000001</v>
      </c>
      <c r="E1512" s="11">
        <f ca="1">IF(NOT(ISNA(VLOOKUP($B1512,INDIRECT(VLOOKUP($B1512,'Exp Dates'!$E$4:$X$250,MATCH("M2",'Exp Dates'!$E$2:$X$2,0),1)&amp;"!$A$2:$H$600",1),E$1,0))),VLOOKUP($B1512,INDIRECT(VLOOKUP($B1512,'Exp Dates'!$E$4:$X$250,MATCH("M2",'Exp Dates'!$E$2:$X$2,0),1)&amp;"!$A$2:$H$600",1),E$1,0)*$C1512,VLOOKUP($B1512,Interpolate!$B$3:$T$2004,MATCH("M2-I",Interpolate!$B$2:$T$2,0)))</f>
        <v>21.95</v>
      </c>
      <c r="F1512" s="11">
        <f ca="1">IF(NOT(ISNA(VLOOKUP($B1512,INDIRECT(VLOOKUP($B1512,'Exp Dates'!$E$4:$X$250,MATCH("M3",'Exp Dates'!$E$2:$X$2,0),1)&amp;"!$A$2:$H$600",1),F$1,0))),VLOOKUP($B1512,INDIRECT(VLOOKUP($B1512,'Exp Dates'!$E$4:$X$250,MATCH("M3",'Exp Dates'!$E$2:$X$2,0),1)&amp;"!$A$2:$H$600",1),F$1,0)*$C1512,VLOOKUP($B1512,Interpolate!$B$3:$T$2004,MATCH("M3-I",Interpolate!$B$2:$T$2,0)))</f>
        <v>22.9</v>
      </c>
      <c r="G1512" s="11">
        <f ca="1">IF(NOT(ISNA(VLOOKUP($B1512,INDIRECT(VLOOKUP($B1512,'Exp Dates'!$E$4:$X$250,MATCH("M4",'Exp Dates'!$E$2:$X$2,0),1)&amp;"!$A$2:$H$600",1),G$1,0))),VLOOKUP($B1512,INDIRECT(VLOOKUP($B1512,'Exp Dates'!$E$4:$X$250,MATCH("M4",'Exp Dates'!$E$2:$X$2,0),1)&amp;"!$A$2:$H$600",1),G$1,0)*$C1512,VLOOKUP($B1512,Interpolate!$B$3:$T$2004,MATCH("M4-I",Interpolate!$B$2:$T$2,0)))</f>
        <v>23.4</v>
      </c>
      <c r="H1512" s="11">
        <f ca="1">IF(NOT(ISNA(VLOOKUP($B1512,INDIRECT(VLOOKUP($B1512,'Exp Dates'!$E$4:$X$250,MATCH("M5",'Exp Dates'!$E$2:$X$2,0),1)&amp;"!$A$2:$H$600",1),H$1,0))),VLOOKUP($B1512,INDIRECT(VLOOKUP($B1512,'Exp Dates'!$E$4:$X$250,MATCH("M5",'Exp Dates'!$E$2:$X$2,0),1)&amp;"!$A$2:$H$600",1),H$1,0)*$C1512,VLOOKUP($B1512,Interpolate!$B$3:$T$2004,MATCH("M5-I",Interpolate!$B$2:$T$2,0)))</f>
        <v>23.6</v>
      </c>
      <c r="I1512" s="11">
        <f ca="1">IF(NOT(ISNA(VLOOKUP($B1512,INDIRECT(VLOOKUP($B1512,'Exp Dates'!$E$4:$X$250,MATCH("M6",'Exp Dates'!$E$2:$X$2,0),1)&amp;"!$A$2:$H$600",1),I$1,0))),VLOOKUP($B1512,INDIRECT(VLOOKUP($B1512,'Exp Dates'!$E$4:$X$250,MATCH("M6",'Exp Dates'!$E$2:$X$2,0),1)&amp;"!$A$2:$H$600",1),I$1,0)*$C1512,VLOOKUP($B1512,Interpolate!$B$3:$T$2004,MATCH("M6-I",Interpolate!$B$2:$T$2,0)))</f>
        <v>23.7</v>
      </c>
      <c r="J1512" s="11">
        <f ca="1">IF(NOT(ISNA(VLOOKUP($B1512,INDIRECT(VLOOKUP($B1512,'Exp Dates'!$E$4:$X$250,MATCH("M7",'Exp Dates'!$E$2:$X$2,0),1)&amp;"!$A$2:$H$600",1),J$1,0))),VLOOKUP($B1512,INDIRECT(VLOOKUP($B1512,'Exp Dates'!$E$4:$X$250,MATCH("M7",'Exp Dates'!$E$2:$X$2,0),1)&amp;"!$A$2:$H$600",1),J$1,0)*$C1512,VLOOKUP($B1512,Interpolate!$B$3:$T$2004,MATCH("M7-I",Interpolate!$B$2:$T$2,0)))</f>
        <v>23.8</v>
      </c>
      <c r="K1512" s="6">
        <f ca="1">IF(NOT(ISNA(VLOOKUP($B1512,INDIRECT(VLOOKUP($B1512,'Exp Dates'!$E$4:$X$250,MATCH("M1",'Exp Dates'!$E$2:$X$2,0),1)&amp;"!$A$2:$k$600",1),K$1,0))),VLOOKUP($B1512,INDIRECT(VLOOKUP($B1512,'Exp Dates'!$E$4:$X$250,MATCH("M1",'Exp Dates'!$E$2:$X$2,0),1)&amp;"!$A$2:$k$600",1),K$1,0),0)</f>
        <v>4304</v>
      </c>
      <c r="L1512" s="6">
        <f ca="1">IF(NOT(ISNA(VLOOKUP($B1512,INDIRECT(VLOOKUP($B1512,'Exp Dates'!$E$4:$X$250,MATCH("M2",'Exp Dates'!$E$2:$X$2,0),1)&amp;"!$A$2:$k$600",1),L$1,0))),VLOOKUP($B1512,INDIRECT(VLOOKUP($B1512,'Exp Dates'!$E$4:$X$250,MATCH("M2",'Exp Dates'!$E$2:$X$2,0),1)&amp;"!$A$2:$k$600",1),L$1,0),0)</f>
        <v>1102</v>
      </c>
      <c r="M1512" s="6">
        <f ca="1">IF(NOT(ISNA(VLOOKUP($B1512,INDIRECT(VLOOKUP($B1512,'Exp Dates'!$E$4:$X$250,MATCH("M3",'Exp Dates'!$E$2:$X$2,0),1)&amp;"!$A$2:$k$600",1),M$1,0))),VLOOKUP($B1512,INDIRECT(VLOOKUP($B1512,'Exp Dates'!$E$4:$X$250,MATCH("M3",'Exp Dates'!$E$2:$X$2,0),1)&amp;"!$A$2:$k$600",1),M$1,0),0)</f>
        <v>376</v>
      </c>
      <c r="N1512" s="6">
        <f ca="1">IF(NOT(ISNA(VLOOKUP($B1512,INDIRECT(VLOOKUP($B1512,'Exp Dates'!$E$4:$X$250,MATCH("M4",'Exp Dates'!$E$2:$X$2,0),1)&amp;"!$A$2:$k$600",1),N$1,0))),VLOOKUP($B1512,INDIRECT(VLOOKUP($B1512,'Exp Dates'!$E$4:$X$250,MATCH("M4",'Exp Dates'!$E$2:$X$2,0),1)&amp;"!$A$2:$k$600",1),N$1,0),0)</f>
        <v>271</v>
      </c>
      <c r="O1512" s="6">
        <f ca="1">IF(NOT(ISNA(VLOOKUP($B1512,INDIRECT(VLOOKUP($B1512,'Exp Dates'!$E$4:$X$250,MATCH("M5",'Exp Dates'!$E$2:$X$2,0),1)&amp;"!$A$2:$k$600",1),O$1,0))),VLOOKUP($B1512,INDIRECT(VLOOKUP($B1512,'Exp Dates'!$E$4:$X$250,MATCH("M5",'Exp Dates'!$E$2:$X$2,0),1)&amp;"!$A$2:$k$600",1),O$1,0),0)</f>
        <v>304</v>
      </c>
      <c r="P1512" s="6">
        <f ca="1">IF(NOT(ISNA(VLOOKUP($B1512,INDIRECT(VLOOKUP($B1512,'Exp Dates'!$E$4:$X$250,MATCH("M6",'Exp Dates'!$E$2:$X$2,0),1)&amp;"!$A$2:$k$600",1),P$1,0))),VLOOKUP($B1512,INDIRECT(VLOOKUP($B1512,'Exp Dates'!$E$4:$X$250,MATCH("M6",'Exp Dates'!$E$2:$X$2,0),1)&amp;"!$A$2:$k$600",1),P$1,0),0)</f>
        <v>154</v>
      </c>
      <c r="Q1512" s="6">
        <f ca="1">IF(NOT(ISNA(VLOOKUP($B1512,INDIRECT(VLOOKUP($B1512,'Exp Dates'!$E$4:$X$250,MATCH("M7",'Exp Dates'!$E$2:$X$2,0),1)&amp;"!$A$2:$k$600",1),Q$1,0))),VLOOKUP($B1512,INDIRECT(VLOOKUP($B1512,'Exp Dates'!$E$4:$X$250,MATCH("M7",'Exp Dates'!$E$2:$X$2,0),1)&amp;"!$A$2:$k$600",1),Q$1,0),0)</f>
        <v>113</v>
      </c>
      <c r="R1512" s="6">
        <f t="shared" ca="1" si="279"/>
        <v>5406</v>
      </c>
      <c r="S1512" s="6">
        <f t="shared" ca="1" si="281"/>
        <v>47574</v>
      </c>
      <c r="T1512" s="6">
        <f t="shared" ca="1" si="282"/>
        <v>976419.05</v>
      </c>
      <c r="U1512" s="6">
        <f t="shared" ca="1" si="283"/>
        <v>7082</v>
      </c>
      <c r="V1512" s="6">
        <f t="shared" ca="1" si="284"/>
        <v>166749.79999999999</v>
      </c>
      <c r="W1512" s="11">
        <f t="shared" ca="1" si="285"/>
        <v>5.8555935299472628</v>
      </c>
      <c r="X1512">
        <f ca="1">Master!AD1512</f>
        <v>6.1904761904762106E-3</v>
      </c>
      <c r="Y1512" s="6">
        <f t="shared" ca="1" si="286"/>
        <v>6624</v>
      </c>
      <c r="Z1512" s="6">
        <f t="shared" ca="1" si="287"/>
        <v>7082</v>
      </c>
      <c r="AA1512" s="6">
        <f t="shared" ca="1" si="280"/>
        <v>59017</v>
      </c>
      <c r="AB1512" s="11">
        <f>VLOOKUP(B1512,Master!B$3:N$10000,9,0)</f>
        <v>18.399999999999999</v>
      </c>
      <c r="AC1512" s="11">
        <v>20.298214285714288</v>
      </c>
      <c r="AD1512" s="11">
        <v>18.316071428571433</v>
      </c>
      <c r="AE1512" s="11">
        <f t="shared" si="288"/>
        <v>1.898214285714289</v>
      </c>
      <c r="AF1512" s="11">
        <f>Master!N1512</f>
        <v>1165.73</v>
      </c>
      <c r="AG1512" s="6">
        <f ca="1">IF(NOT(ISNA(VLOOKUP($B1512,INDIRECT(VLOOKUP($B1512,'Exp Dates'!$E$4:$X$300,MATCH("M1",'Exp Dates'!$E$2:$X$2,0),1)&amp;"!$A$2:$k$600",1),AG$1,0))),VLOOKUP($B1512,INDIRECT(VLOOKUP($B1512,'Exp Dates'!$E$4:$X$300,MATCH("M1",'Exp Dates'!$E$2:$X$2,0),1)&amp;"!$A$2:$k$600",1),AG$1,0),0)</f>
        <v>36665</v>
      </c>
      <c r="AH1512" s="6">
        <f ca="1">IF(NOT(ISNA(VLOOKUP($B1512,INDIRECT(VLOOKUP($B1512,'Exp Dates'!$E$4:$X$300,MATCH("M2",'Exp Dates'!$E$2:$X$2,0),1)&amp;"!$A$2:$k$600",1),AH$1,0))),VLOOKUP($B1512,INDIRECT(VLOOKUP($B1512,'Exp Dates'!$E$4:$X$300,MATCH("M2",'Exp Dates'!$E$2:$X$2,0),1)&amp;"!$A$2:$k$600",1),AH$1,0),0)</f>
        <v>10909</v>
      </c>
      <c r="AI1512" s="6">
        <f ca="1">IF(NOT(ISNA(VLOOKUP($B1512,INDIRECT(VLOOKUP($B1512,'Exp Dates'!$E$4:$X$300,MATCH("M3",'Exp Dates'!$E$2:$X$2,0),1)&amp;"!$A$2:$k$600",1),AI$1,0))),VLOOKUP($B1512,INDIRECT(VLOOKUP($B1512,'Exp Dates'!$E$4:$X$300,MATCH("M3",'Exp Dates'!$E$2:$X$2,0),1)&amp;"!$A$2:$k$600",1),AI$1,0),0)</f>
        <v>4361</v>
      </c>
      <c r="AJ1512" s="6">
        <f ca="1">IF(NOT(ISNA(VLOOKUP($B1512,INDIRECT(VLOOKUP($B1512,'Exp Dates'!$E$4:$X$300,MATCH("M4",'Exp Dates'!$E$2:$X$2,0),1)&amp;"!$A$2:$k$600",1),AJ$1,0))),VLOOKUP($B1512,INDIRECT(VLOOKUP($B1512,'Exp Dates'!$E$4:$X$300,MATCH("M4",'Exp Dates'!$E$2:$X$2,0),1)&amp;"!$A$2:$k$600",1),AJ$1,0),0)</f>
        <v>3006</v>
      </c>
      <c r="AK1512" s="6">
        <f ca="1">IF(NOT(ISNA(VLOOKUP($B1512,INDIRECT(VLOOKUP($B1512,'Exp Dates'!$E$4:$X$300,MATCH("M5",'Exp Dates'!$E$2:$X$2,0),1)&amp;"!$A$2:$k$600",1),AK$1,0))),VLOOKUP($B1512,INDIRECT(VLOOKUP($B1512,'Exp Dates'!$E$4:$X$300,MATCH("M5",'Exp Dates'!$E$2:$X$2,0),1)&amp;"!$A$2:$k$600",1),AK$1,0),0)</f>
        <v>2388</v>
      </c>
      <c r="AL1512" s="6">
        <f ca="1">IF(NOT(ISNA(VLOOKUP($B1512,INDIRECT(VLOOKUP($B1512,'Exp Dates'!$E$4:$X$300,MATCH("M6",'Exp Dates'!$E$2:$X$2,0),1)&amp;"!$A$2:$k$600",1),AL$1,0))),VLOOKUP($B1512,INDIRECT(VLOOKUP($B1512,'Exp Dates'!$E$4:$X$300,MATCH("M6",'Exp Dates'!$E$2:$X$2,0),1)&amp;"!$A$2:$k$600",1),AL$1,0),0)</f>
        <v>1218</v>
      </c>
      <c r="AM1512" s="6">
        <f ca="1">IF(NOT(ISNA(VLOOKUP($B1512,INDIRECT(VLOOKUP($B1512,'Exp Dates'!$E$4:$X$300,MATCH("M7",'Exp Dates'!$E$2:$X$2,0),1)&amp;"!$A$2:$k$600",1),AM$1,0))),VLOOKUP($B1512,INDIRECT(VLOOKUP($B1512,'Exp Dates'!$E$4:$X$300,MATCH("M7",'Exp Dates'!$E$2:$X$2,0),1)&amp;"!$A$2:$k$600",1),AM$1,0),0)</f>
        <v>470</v>
      </c>
      <c r="AN1512" s="74">
        <f t="shared" ca="1" si="289"/>
        <v>139164699.99999997</v>
      </c>
      <c r="AO1512">
        <f ca="1">IF(NOT(ISNA(VLOOKUP($B1512,INDIRECT(VLOOKUP($B1512,'Exp Dates'!$E$4:$X$300,MATCH("M1",'Exp Dates'!$E$2:$X$2,0),1)&amp;"!$A$2:$k$600",1),AO$1,0))),VLOOKUP($B1512,INDIRECT(VLOOKUP($B1512,'Exp Dates'!$E$4:$X$300,MATCH("M1",'Exp Dates'!$E$2:$X$2,0),1)&amp;"!$A$2:$k$600",1),AO$1,0),0)</f>
        <v>0</v>
      </c>
      <c r="AP1512">
        <f ca="1">IF(NOT(ISNA(VLOOKUP($B1512,INDIRECT(VLOOKUP($B1512,'Exp Dates'!$E$4:$X$300,MATCH("M2",'Exp Dates'!$E$2:$X$2,0),1)&amp;"!$A$2:$k$600",1),AP$1,0))),VLOOKUP($B1512,INDIRECT(VLOOKUP($B1512,'Exp Dates'!$E$4:$X$300,MATCH("M2",'Exp Dates'!$E$2:$X$2,0),1)&amp;"!$A$2:$k$600",1),AP$1,0),0)</f>
        <v>0</v>
      </c>
      <c r="AQ1512">
        <f t="shared" ca="1" si="290"/>
        <v>0</v>
      </c>
      <c r="AR1512">
        <f>VLOOKUP(B1512,Master!B$2:L$5000,11,0)</f>
        <v>0.89407191448007772</v>
      </c>
    </row>
    <row r="1513" spans="2:44" x14ac:dyDescent="0.25">
      <c r="B1513" s="52">
        <f>Master!B1513</f>
        <v>40263</v>
      </c>
      <c r="C1513" s="14">
        <v>1</v>
      </c>
      <c r="D1513" s="11">
        <f ca="1">IF(NOT(ISNA(VLOOKUP($B1513,INDIRECT(VLOOKUP($B1513,'Exp Dates'!$E$4:$X$250,MATCH("M1",'Exp Dates'!$E$2:$X$2,0),1)&amp;"!$A$2:$H$600",1),D$1,0))),VLOOKUP($B1513,INDIRECT(VLOOKUP($B1513,'Exp Dates'!$E$4:$X$250,MATCH("M1",'Exp Dates'!$E$2:$X$2,0),1)&amp;"!$A$2:$H$600",1),D$1,0)*$C1513,VLOOKUP($B1513,Interpolate!$B$3:$T$2004,MATCH("M1-I",Interpolate!$B$2:$T$2,0)))</f>
        <v>19.899999999999999</v>
      </c>
      <c r="E1513" s="11">
        <f ca="1">IF(NOT(ISNA(VLOOKUP($B1513,INDIRECT(VLOOKUP($B1513,'Exp Dates'!$E$4:$X$250,MATCH("M2",'Exp Dates'!$E$2:$X$2,0),1)&amp;"!$A$2:$H$600",1),E$1,0))),VLOOKUP($B1513,INDIRECT(VLOOKUP($B1513,'Exp Dates'!$E$4:$X$250,MATCH("M2",'Exp Dates'!$E$2:$X$2,0),1)&amp;"!$A$2:$H$600",1),E$1,0)*$C1513,VLOOKUP($B1513,Interpolate!$B$3:$T$2004,MATCH("M2-I",Interpolate!$B$2:$T$2,0)))</f>
        <v>21.7</v>
      </c>
      <c r="F1513" s="11">
        <f ca="1">IF(NOT(ISNA(VLOOKUP($B1513,INDIRECT(VLOOKUP($B1513,'Exp Dates'!$E$4:$X$250,MATCH("M3",'Exp Dates'!$E$2:$X$2,0),1)&amp;"!$A$2:$H$600",1),F$1,0))),VLOOKUP($B1513,INDIRECT(VLOOKUP($B1513,'Exp Dates'!$E$4:$X$250,MATCH("M3",'Exp Dates'!$E$2:$X$2,0),1)&amp;"!$A$2:$H$600",1),F$1,0)*$C1513,VLOOKUP($B1513,Interpolate!$B$3:$T$2004,MATCH("M3-I",Interpolate!$B$2:$T$2,0)))</f>
        <v>22.7</v>
      </c>
      <c r="G1513" s="11">
        <f ca="1">IF(NOT(ISNA(VLOOKUP($B1513,INDIRECT(VLOOKUP($B1513,'Exp Dates'!$E$4:$X$250,MATCH("M4",'Exp Dates'!$E$2:$X$2,0),1)&amp;"!$A$2:$H$600",1),G$1,0))),VLOOKUP($B1513,INDIRECT(VLOOKUP($B1513,'Exp Dates'!$E$4:$X$250,MATCH("M4",'Exp Dates'!$E$2:$X$2,0),1)&amp;"!$A$2:$H$600",1),G$1,0)*$C1513,VLOOKUP($B1513,Interpolate!$B$3:$T$2004,MATCH("M4-I",Interpolate!$B$2:$T$2,0)))</f>
        <v>23.35</v>
      </c>
      <c r="H1513" s="11">
        <f ca="1">IF(NOT(ISNA(VLOOKUP($B1513,INDIRECT(VLOOKUP($B1513,'Exp Dates'!$E$4:$X$250,MATCH("M5",'Exp Dates'!$E$2:$X$2,0),1)&amp;"!$A$2:$H$600",1),H$1,0))),VLOOKUP($B1513,INDIRECT(VLOOKUP($B1513,'Exp Dates'!$E$4:$X$250,MATCH("M5",'Exp Dates'!$E$2:$X$2,0),1)&amp;"!$A$2:$H$600",1),H$1,0)*$C1513,VLOOKUP($B1513,Interpolate!$B$3:$T$2004,MATCH("M5-I",Interpolate!$B$2:$T$2,0)))</f>
        <v>23.5</v>
      </c>
      <c r="I1513" s="11">
        <f ca="1">IF(NOT(ISNA(VLOOKUP($B1513,INDIRECT(VLOOKUP($B1513,'Exp Dates'!$E$4:$X$250,MATCH("M6",'Exp Dates'!$E$2:$X$2,0),1)&amp;"!$A$2:$H$600",1),I$1,0))),VLOOKUP($B1513,INDIRECT(VLOOKUP($B1513,'Exp Dates'!$E$4:$X$250,MATCH("M6",'Exp Dates'!$E$2:$X$2,0),1)&amp;"!$A$2:$H$600",1),I$1,0)*$C1513,VLOOKUP($B1513,Interpolate!$B$3:$T$2004,MATCH("M6-I",Interpolate!$B$2:$T$2,0)))</f>
        <v>23.7</v>
      </c>
      <c r="J1513" s="11">
        <f ca="1">IF(NOT(ISNA(VLOOKUP($B1513,INDIRECT(VLOOKUP($B1513,'Exp Dates'!$E$4:$X$250,MATCH("M7",'Exp Dates'!$E$2:$X$2,0),1)&amp;"!$A$2:$H$600",1),J$1,0))),VLOOKUP($B1513,INDIRECT(VLOOKUP($B1513,'Exp Dates'!$E$4:$X$250,MATCH("M7",'Exp Dates'!$E$2:$X$2,0),1)&amp;"!$A$2:$H$600",1),J$1,0)*$C1513,VLOOKUP($B1513,Interpolate!$B$3:$T$2004,MATCH("M7-I",Interpolate!$B$2:$T$2,0)))</f>
        <v>23.75</v>
      </c>
      <c r="K1513" s="6">
        <f ca="1">IF(NOT(ISNA(VLOOKUP($B1513,INDIRECT(VLOOKUP($B1513,'Exp Dates'!$E$4:$X$250,MATCH("M1",'Exp Dates'!$E$2:$X$2,0),1)&amp;"!$A$2:$k$600",1),K$1,0))),VLOOKUP($B1513,INDIRECT(VLOOKUP($B1513,'Exp Dates'!$E$4:$X$250,MATCH("M1",'Exp Dates'!$E$2:$X$2,0),1)&amp;"!$A$2:$k$600",1),K$1,0),0)</f>
        <v>5428</v>
      </c>
      <c r="L1513" s="6">
        <f ca="1">IF(NOT(ISNA(VLOOKUP($B1513,INDIRECT(VLOOKUP($B1513,'Exp Dates'!$E$4:$X$250,MATCH("M2",'Exp Dates'!$E$2:$X$2,0),1)&amp;"!$A$2:$k$600",1),L$1,0))),VLOOKUP($B1513,INDIRECT(VLOOKUP($B1513,'Exp Dates'!$E$4:$X$250,MATCH("M2",'Exp Dates'!$E$2:$X$2,0),1)&amp;"!$A$2:$k$600",1),L$1,0),0)</f>
        <v>2061</v>
      </c>
      <c r="M1513" s="6">
        <f ca="1">IF(NOT(ISNA(VLOOKUP($B1513,INDIRECT(VLOOKUP($B1513,'Exp Dates'!$E$4:$X$250,MATCH("M3",'Exp Dates'!$E$2:$X$2,0),1)&amp;"!$A$2:$k$600",1),M$1,0))),VLOOKUP($B1513,INDIRECT(VLOOKUP($B1513,'Exp Dates'!$E$4:$X$250,MATCH("M3",'Exp Dates'!$E$2:$X$2,0),1)&amp;"!$A$2:$k$600",1),M$1,0),0)</f>
        <v>561</v>
      </c>
      <c r="N1513" s="6">
        <f ca="1">IF(NOT(ISNA(VLOOKUP($B1513,INDIRECT(VLOOKUP($B1513,'Exp Dates'!$E$4:$X$250,MATCH("M4",'Exp Dates'!$E$2:$X$2,0),1)&amp;"!$A$2:$k$600",1),N$1,0))),VLOOKUP($B1513,INDIRECT(VLOOKUP($B1513,'Exp Dates'!$E$4:$X$250,MATCH("M4",'Exp Dates'!$E$2:$X$2,0),1)&amp;"!$A$2:$k$600",1),N$1,0),0)</f>
        <v>201</v>
      </c>
      <c r="O1513" s="6">
        <f ca="1">IF(NOT(ISNA(VLOOKUP($B1513,INDIRECT(VLOOKUP($B1513,'Exp Dates'!$E$4:$X$250,MATCH("M5",'Exp Dates'!$E$2:$X$2,0),1)&amp;"!$A$2:$k$600",1),O$1,0))),VLOOKUP($B1513,INDIRECT(VLOOKUP($B1513,'Exp Dates'!$E$4:$X$250,MATCH("M5",'Exp Dates'!$E$2:$X$2,0),1)&amp;"!$A$2:$k$600",1),O$1,0),0)</f>
        <v>197</v>
      </c>
      <c r="P1513" s="6">
        <f ca="1">IF(NOT(ISNA(VLOOKUP($B1513,INDIRECT(VLOOKUP($B1513,'Exp Dates'!$E$4:$X$250,MATCH("M6",'Exp Dates'!$E$2:$X$2,0),1)&amp;"!$A$2:$k$600",1),P$1,0))),VLOOKUP($B1513,INDIRECT(VLOOKUP($B1513,'Exp Dates'!$E$4:$X$250,MATCH("M6",'Exp Dates'!$E$2:$X$2,0),1)&amp;"!$A$2:$k$600",1),P$1,0),0)</f>
        <v>420</v>
      </c>
      <c r="Q1513" s="6">
        <f ca="1">IF(NOT(ISNA(VLOOKUP($B1513,INDIRECT(VLOOKUP($B1513,'Exp Dates'!$E$4:$X$250,MATCH("M7",'Exp Dates'!$E$2:$X$2,0),1)&amp;"!$A$2:$k$600",1),Q$1,0))),VLOOKUP($B1513,INDIRECT(VLOOKUP($B1513,'Exp Dates'!$E$4:$X$250,MATCH("M7",'Exp Dates'!$E$2:$X$2,0),1)&amp;"!$A$2:$k$600",1),Q$1,0),0)</f>
        <v>98</v>
      </c>
      <c r="R1513" s="6">
        <f t="shared" ca="1" si="279"/>
        <v>7489</v>
      </c>
      <c r="S1513" s="6">
        <f t="shared" ca="1" si="281"/>
        <v>48241</v>
      </c>
      <c r="T1513" s="6">
        <f t="shared" ca="1" si="282"/>
        <v>981957.7</v>
      </c>
      <c r="U1513" s="6">
        <f t="shared" ca="1" si="283"/>
        <v>7654</v>
      </c>
      <c r="V1513" s="6">
        <f t="shared" ca="1" si="284"/>
        <v>179850.5</v>
      </c>
      <c r="W1513" s="11">
        <f t="shared" ca="1" si="285"/>
        <v>5.4598552686814878</v>
      </c>
      <c r="X1513">
        <f ca="1">Master!AD1513</f>
        <v>6.6666666666666428E-3</v>
      </c>
      <c r="Y1513" s="6">
        <f t="shared" ca="1" si="286"/>
        <v>8966</v>
      </c>
      <c r="Z1513" s="6">
        <f t="shared" ca="1" si="287"/>
        <v>7654</v>
      </c>
      <c r="AA1513" s="6">
        <f t="shared" ca="1" si="280"/>
        <v>60260</v>
      </c>
      <c r="AB1513" s="11">
        <f>VLOOKUP(B1513,Master!B$3:N$10000,9,0)</f>
        <v>17.77</v>
      </c>
      <c r="AC1513" s="11">
        <v>20.157142857142855</v>
      </c>
      <c r="AD1513" s="11">
        <v>18.228571428571428</v>
      </c>
      <c r="AE1513" s="11">
        <f t="shared" si="288"/>
        <v>2.3871428571428552</v>
      </c>
      <c r="AF1513" s="11">
        <f>Master!N1513</f>
        <v>1166.5899999999999</v>
      </c>
      <c r="AG1513" s="6">
        <f ca="1">IF(NOT(ISNA(VLOOKUP($B1513,INDIRECT(VLOOKUP($B1513,'Exp Dates'!$E$4:$X$300,MATCH("M1",'Exp Dates'!$E$2:$X$2,0),1)&amp;"!$A$2:$k$600",1),AG$1,0))),VLOOKUP($B1513,INDIRECT(VLOOKUP($B1513,'Exp Dates'!$E$4:$X$300,MATCH("M1",'Exp Dates'!$E$2:$X$2,0),1)&amp;"!$A$2:$k$600",1),AG$1,0),0)</f>
        <v>36040</v>
      </c>
      <c r="AH1513" s="6">
        <f ca="1">IF(NOT(ISNA(VLOOKUP($B1513,INDIRECT(VLOOKUP($B1513,'Exp Dates'!$E$4:$X$300,MATCH("M2",'Exp Dates'!$E$2:$X$2,0),1)&amp;"!$A$2:$k$600",1),AH$1,0))),VLOOKUP($B1513,INDIRECT(VLOOKUP($B1513,'Exp Dates'!$E$4:$X$300,MATCH("M2",'Exp Dates'!$E$2:$X$2,0),1)&amp;"!$A$2:$k$600",1),AH$1,0),0)</f>
        <v>12201</v>
      </c>
      <c r="AI1513" s="6">
        <f ca="1">IF(NOT(ISNA(VLOOKUP($B1513,INDIRECT(VLOOKUP($B1513,'Exp Dates'!$E$4:$X$300,MATCH("M3",'Exp Dates'!$E$2:$X$2,0),1)&amp;"!$A$2:$k$600",1),AI$1,0))),VLOOKUP($B1513,INDIRECT(VLOOKUP($B1513,'Exp Dates'!$E$4:$X$300,MATCH("M3",'Exp Dates'!$E$2:$X$2,0),1)&amp;"!$A$2:$k$600",1),AI$1,0),0)</f>
        <v>4365</v>
      </c>
      <c r="AJ1513" s="6">
        <f ca="1">IF(NOT(ISNA(VLOOKUP($B1513,INDIRECT(VLOOKUP($B1513,'Exp Dates'!$E$4:$X$300,MATCH("M4",'Exp Dates'!$E$2:$X$2,0),1)&amp;"!$A$2:$k$600",1),AJ$1,0))),VLOOKUP($B1513,INDIRECT(VLOOKUP($B1513,'Exp Dates'!$E$4:$X$300,MATCH("M4",'Exp Dates'!$E$2:$X$2,0),1)&amp;"!$A$2:$k$600",1),AJ$1,0),0)</f>
        <v>3079</v>
      </c>
      <c r="AK1513" s="6">
        <f ca="1">IF(NOT(ISNA(VLOOKUP($B1513,INDIRECT(VLOOKUP($B1513,'Exp Dates'!$E$4:$X$300,MATCH("M5",'Exp Dates'!$E$2:$X$2,0),1)&amp;"!$A$2:$k$600",1),AK$1,0))),VLOOKUP($B1513,INDIRECT(VLOOKUP($B1513,'Exp Dates'!$E$4:$X$300,MATCH("M5",'Exp Dates'!$E$2:$X$2,0),1)&amp;"!$A$2:$k$600",1),AK$1,0),0)</f>
        <v>2492</v>
      </c>
      <c r="AL1513" s="6">
        <f ca="1">IF(NOT(ISNA(VLOOKUP($B1513,INDIRECT(VLOOKUP($B1513,'Exp Dates'!$E$4:$X$300,MATCH("M6",'Exp Dates'!$E$2:$X$2,0),1)&amp;"!$A$2:$k$600",1),AL$1,0))),VLOOKUP($B1513,INDIRECT(VLOOKUP($B1513,'Exp Dates'!$E$4:$X$300,MATCH("M6",'Exp Dates'!$E$2:$X$2,0),1)&amp;"!$A$2:$k$600",1),AL$1,0),0)</f>
        <v>1548</v>
      </c>
      <c r="AM1513" s="6">
        <f ca="1">IF(NOT(ISNA(VLOOKUP($B1513,INDIRECT(VLOOKUP($B1513,'Exp Dates'!$E$4:$X$300,MATCH("M7",'Exp Dates'!$E$2:$X$2,0),1)&amp;"!$A$2:$k$600",1),AM$1,0))),VLOOKUP($B1513,INDIRECT(VLOOKUP($B1513,'Exp Dates'!$E$4:$X$300,MATCH("M7",'Exp Dates'!$E$2:$X$2,0),1)&amp;"!$A$2:$k$600",1),AM$1,0),0)</f>
        <v>535</v>
      </c>
      <c r="AN1513" s="74">
        <f t="shared" ca="1" si="289"/>
        <v>187079950</v>
      </c>
      <c r="AO1513">
        <f ca="1">IF(NOT(ISNA(VLOOKUP($B1513,INDIRECT(VLOOKUP($B1513,'Exp Dates'!$E$4:$X$300,MATCH("M1",'Exp Dates'!$E$2:$X$2,0),1)&amp;"!$A$2:$k$600",1),AO$1,0))),VLOOKUP($B1513,INDIRECT(VLOOKUP($B1513,'Exp Dates'!$E$4:$X$300,MATCH("M1",'Exp Dates'!$E$2:$X$2,0),1)&amp;"!$A$2:$k$600",1),AO$1,0),0)</f>
        <v>0</v>
      </c>
      <c r="AP1513">
        <f ca="1">IF(NOT(ISNA(VLOOKUP($B1513,INDIRECT(VLOOKUP($B1513,'Exp Dates'!$E$4:$X$300,MATCH("M2",'Exp Dates'!$E$2:$X$2,0),1)&amp;"!$A$2:$k$600",1),AP$1,0))),VLOOKUP($B1513,INDIRECT(VLOOKUP($B1513,'Exp Dates'!$E$4:$X$300,MATCH("M2",'Exp Dates'!$E$2:$X$2,0),1)&amp;"!$A$2:$k$600",1),AP$1,0),0)</f>
        <v>0</v>
      </c>
      <c r="AQ1513">
        <f t="shared" ca="1" si="290"/>
        <v>0</v>
      </c>
      <c r="AR1513">
        <f>VLOOKUP(B1513,Master!B$2:L$5000,11,0)</f>
        <v>0.88584247258225324</v>
      </c>
    </row>
    <row r="1514" spans="2:44" x14ac:dyDescent="0.25">
      <c r="B1514" s="52">
        <f>Master!B1514</f>
        <v>40266</v>
      </c>
      <c r="C1514" s="14">
        <v>1</v>
      </c>
      <c r="D1514" s="11">
        <f ca="1">IF(NOT(ISNA(VLOOKUP($B1514,INDIRECT(VLOOKUP($B1514,'Exp Dates'!$E$4:$X$250,MATCH("M1",'Exp Dates'!$E$2:$X$2,0),1)&amp;"!$A$2:$H$600",1),D$1,0))),VLOOKUP($B1514,INDIRECT(VLOOKUP($B1514,'Exp Dates'!$E$4:$X$250,MATCH("M1",'Exp Dates'!$E$2:$X$2,0),1)&amp;"!$A$2:$H$600",1),D$1,0)*$C1514,VLOOKUP($B1514,Interpolate!$B$3:$T$2004,MATCH("M1-I",Interpolate!$B$2:$T$2,0)))</f>
        <v>19.5</v>
      </c>
      <c r="E1514" s="11">
        <f ca="1">IF(NOT(ISNA(VLOOKUP($B1514,INDIRECT(VLOOKUP($B1514,'Exp Dates'!$E$4:$X$250,MATCH("M2",'Exp Dates'!$E$2:$X$2,0),1)&amp;"!$A$2:$H$600",1),E$1,0))),VLOOKUP($B1514,INDIRECT(VLOOKUP($B1514,'Exp Dates'!$E$4:$X$250,MATCH("M2",'Exp Dates'!$E$2:$X$2,0),1)&amp;"!$A$2:$H$600",1),E$1,0)*$C1514,VLOOKUP($B1514,Interpolate!$B$3:$T$2004,MATCH("M2-I",Interpolate!$B$2:$T$2,0)))</f>
        <v>21.25</v>
      </c>
      <c r="F1514" s="11">
        <f ca="1">IF(NOT(ISNA(VLOOKUP($B1514,INDIRECT(VLOOKUP($B1514,'Exp Dates'!$E$4:$X$250,MATCH("M3",'Exp Dates'!$E$2:$X$2,0),1)&amp;"!$A$2:$H$600",1),F$1,0))),VLOOKUP($B1514,INDIRECT(VLOOKUP($B1514,'Exp Dates'!$E$4:$X$250,MATCH("M3",'Exp Dates'!$E$2:$X$2,0),1)&amp;"!$A$2:$H$600",1),F$1,0)*$C1514,VLOOKUP($B1514,Interpolate!$B$3:$T$2004,MATCH("M3-I",Interpolate!$B$2:$T$2,0)))</f>
        <v>22.35</v>
      </c>
      <c r="G1514" s="11">
        <f ca="1">IF(NOT(ISNA(VLOOKUP($B1514,INDIRECT(VLOOKUP($B1514,'Exp Dates'!$E$4:$X$250,MATCH("M4",'Exp Dates'!$E$2:$X$2,0),1)&amp;"!$A$2:$H$600",1),G$1,0))),VLOOKUP($B1514,INDIRECT(VLOOKUP($B1514,'Exp Dates'!$E$4:$X$250,MATCH("M4",'Exp Dates'!$E$2:$X$2,0),1)&amp;"!$A$2:$H$600",1),G$1,0)*$C1514,VLOOKUP($B1514,Interpolate!$B$3:$T$2004,MATCH("M4-I",Interpolate!$B$2:$T$2,0)))</f>
        <v>23.1</v>
      </c>
      <c r="H1514" s="11">
        <f ca="1">IF(NOT(ISNA(VLOOKUP($B1514,INDIRECT(VLOOKUP($B1514,'Exp Dates'!$E$4:$X$250,MATCH("M5",'Exp Dates'!$E$2:$X$2,0),1)&amp;"!$A$2:$H$600",1),H$1,0))),VLOOKUP($B1514,INDIRECT(VLOOKUP($B1514,'Exp Dates'!$E$4:$X$250,MATCH("M5",'Exp Dates'!$E$2:$X$2,0),1)&amp;"!$A$2:$H$600",1),H$1,0)*$C1514,VLOOKUP($B1514,Interpolate!$B$3:$T$2004,MATCH("M5-I",Interpolate!$B$2:$T$2,0)))</f>
        <v>23.35</v>
      </c>
      <c r="I1514" s="11">
        <f ca="1">IF(NOT(ISNA(VLOOKUP($B1514,INDIRECT(VLOOKUP($B1514,'Exp Dates'!$E$4:$X$250,MATCH("M6",'Exp Dates'!$E$2:$X$2,0),1)&amp;"!$A$2:$H$600",1),I$1,0))),VLOOKUP($B1514,INDIRECT(VLOOKUP($B1514,'Exp Dates'!$E$4:$X$250,MATCH("M6",'Exp Dates'!$E$2:$X$2,0),1)&amp;"!$A$2:$H$600",1),I$1,0)*$C1514,VLOOKUP($B1514,Interpolate!$B$3:$T$2004,MATCH("M6-I",Interpolate!$B$2:$T$2,0)))</f>
        <v>23.55</v>
      </c>
      <c r="J1514" s="11">
        <f ca="1">IF(NOT(ISNA(VLOOKUP($B1514,INDIRECT(VLOOKUP($B1514,'Exp Dates'!$E$4:$X$250,MATCH("M7",'Exp Dates'!$E$2:$X$2,0),1)&amp;"!$A$2:$H$600",1),J$1,0))),VLOOKUP($B1514,INDIRECT(VLOOKUP($B1514,'Exp Dates'!$E$4:$X$250,MATCH("M7",'Exp Dates'!$E$2:$X$2,0),1)&amp;"!$A$2:$H$600",1),J$1,0)*$C1514,VLOOKUP($B1514,Interpolate!$B$3:$T$2004,MATCH("M7-I",Interpolate!$B$2:$T$2,0)))</f>
        <v>23.7</v>
      </c>
      <c r="K1514" s="6">
        <f ca="1">IF(NOT(ISNA(VLOOKUP($B1514,INDIRECT(VLOOKUP($B1514,'Exp Dates'!$E$4:$X$250,MATCH("M1",'Exp Dates'!$E$2:$X$2,0),1)&amp;"!$A$2:$k$600",1),K$1,0))),VLOOKUP($B1514,INDIRECT(VLOOKUP($B1514,'Exp Dates'!$E$4:$X$250,MATCH("M1",'Exp Dates'!$E$2:$X$2,0),1)&amp;"!$A$2:$k$600",1),K$1,0),0)</f>
        <v>2754</v>
      </c>
      <c r="L1514" s="6">
        <f ca="1">IF(NOT(ISNA(VLOOKUP($B1514,INDIRECT(VLOOKUP($B1514,'Exp Dates'!$E$4:$X$250,MATCH("M2",'Exp Dates'!$E$2:$X$2,0),1)&amp;"!$A$2:$k$600",1),L$1,0))),VLOOKUP($B1514,INDIRECT(VLOOKUP($B1514,'Exp Dates'!$E$4:$X$250,MATCH("M2",'Exp Dates'!$E$2:$X$2,0),1)&amp;"!$A$2:$k$600",1),L$1,0),0)</f>
        <v>1121</v>
      </c>
      <c r="M1514" s="6">
        <f ca="1">IF(NOT(ISNA(VLOOKUP($B1514,INDIRECT(VLOOKUP($B1514,'Exp Dates'!$E$4:$X$250,MATCH("M3",'Exp Dates'!$E$2:$X$2,0),1)&amp;"!$A$2:$k$600",1),M$1,0))),VLOOKUP($B1514,INDIRECT(VLOOKUP($B1514,'Exp Dates'!$E$4:$X$250,MATCH("M3",'Exp Dates'!$E$2:$X$2,0),1)&amp;"!$A$2:$k$600",1),M$1,0),0)</f>
        <v>286</v>
      </c>
      <c r="N1514" s="6">
        <f ca="1">IF(NOT(ISNA(VLOOKUP($B1514,INDIRECT(VLOOKUP($B1514,'Exp Dates'!$E$4:$X$250,MATCH("M4",'Exp Dates'!$E$2:$X$2,0),1)&amp;"!$A$2:$k$600",1),N$1,0))),VLOOKUP($B1514,INDIRECT(VLOOKUP($B1514,'Exp Dates'!$E$4:$X$250,MATCH("M4",'Exp Dates'!$E$2:$X$2,0),1)&amp;"!$A$2:$k$600",1),N$1,0),0)</f>
        <v>121</v>
      </c>
      <c r="O1514" s="6">
        <f ca="1">IF(NOT(ISNA(VLOOKUP($B1514,INDIRECT(VLOOKUP($B1514,'Exp Dates'!$E$4:$X$250,MATCH("M5",'Exp Dates'!$E$2:$X$2,0),1)&amp;"!$A$2:$k$600",1),O$1,0))),VLOOKUP($B1514,INDIRECT(VLOOKUP($B1514,'Exp Dates'!$E$4:$X$250,MATCH("M5",'Exp Dates'!$E$2:$X$2,0),1)&amp;"!$A$2:$k$600",1),O$1,0),0)</f>
        <v>156</v>
      </c>
      <c r="P1514" s="6">
        <f ca="1">IF(NOT(ISNA(VLOOKUP($B1514,INDIRECT(VLOOKUP($B1514,'Exp Dates'!$E$4:$X$250,MATCH("M6",'Exp Dates'!$E$2:$X$2,0),1)&amp;"!$A$2:$k$600",1),P$1,0))),VLOOKUP($B1514,INDIRECT(VLOOKUP($B1514,'Exp Dates'!$E$4:$X$250,MATCH("M6",'Exp Dates'!$E$2:$X$2,0),1)&amp;"!$A$2:$k$600",1),P$1,0),0)</f>
        <v>171</v>
      </c>
      <c r="Q1514" s="6">
        <f ca="1">IF(NOT(ISNA(VLOOKUP($B1514,INDIRECT(VLOOKUP($B1514,'Exp Dates'!$E$4:$X$250,MATCH("M7",'Exp Dates'!$E$2:$X$2,0),1)&amp;"!$A$2:$k$600",1),Q$1,0))),VLOOKUP($B1514,INDIRECT(VLOOKUP($B1514,'Exp Dates'!$E$4:$X$250,MATCH("M7",'Exp Dates'!$E$2:$X$2,0),1)&amp;"!$A$2:$k$600",1),Q$1,0),0)</f>
        <v>105</v>
      </c>
      <c r="R1514" s="6">
        <f t="shared" ca="1" si="279"/>
        <v>3875</v>
      </c>
      <c r="S1514" s="6">
        <f t="shared" ca="1" si="281"/>
        <v>47218</v>
      </c>
      <c r="T1514" s="6">
        <f t="shared" ca="1" si="282"/>
        <v>943184.25</v>
      </c>
      <c r="U1514" s="6">
        <f t="shared" ca="1" si="283"/>
        <v>7947</v>
      </c>
      <c r="V1514" s="6">
        <f t="shared" ca="1" si="284"/>
        <v>185323.90000000002</v>
      </c>
      <c r="W1514" s="11">
        <f t="shared" ca="1" si="285"/>
        <v>5.0893826969969869</v>
      </c>
      <c r="X1514">
        <f ca="1">Master!AD1514</f>
        <v>9.52380952380949E-3</v>
      </c>
      <c r="Y1514" s="6">
        <f t="shared" ca="1" si="286"/>
        <v>4714</v>
      </c>
      <c r="Z1514" s="6">
        <f t="shared" ca="1" si="287"/>
        <v>7947</v>
      </c>
      <c r="AA1514" s="6">
        <f t="shared" ca="1" si="280"/>
        <v>59806</v>
      </c>
      <c r="AB1514" s="11">
        <f>VLOOKUP(B1514,Master!B$3:N$10000,9,0)</f>
        <v>17.59</v>
      </c>
      <c r="AC1514" s="11">
        <v>19.9375</v>
      </c>
      <c r="AD1514" s="11">
        <v>18.0625</v>
      </c>
      <c r="AE1514" s="11">
        <f t="shared" si="288"/>
        <v>2.3475000000000001</v>
      </c>
      <c r="AF1514" s="11">
        <f>Master!N1514</f>
        <v>1173.22</v>
      </c>
      <c r="AG1514" s="6">
        <f ca="1">IF(NOT(ISNA(VLOOKUP($B1514,INDIRECT(VLOOKUP($B1514,'Exp Dates'!$E$4:$X$300,MATCH("M1",'Exp Dates'!$E$2:$X$2,0),1)&amp;"!$A$2:$k$600",1),AG$1,0))),VLOOKUP($B1514,INDIRECT(VLOOKUP($B1514,'Exp Dates'!$E$4:$X$300,MATCH("M1",'Exp Dates'!$E$2:$X$2,0),1)&amp;"!$A$2:$k$600",1),AG$1,0),0)</f>
        <v>34399</v>
      </c>
      <c r="AH1514" s="6">
        <f ca="1">IF(NOT(ISNA(VLOOKUP($B1514,INDIRECT(VLOOKUP($B1514,'Exp Dates'!$E$4:$X$300,MATCH("M2",'Exp Dates'!$E$2:$X$2,0),1)&amp;"!$A$2:$k$600",1),AH$1,0))),VLOOKUP($B1514,INDIRECT(VLOOKUP($B1514,'Exp Dates'!$E$4:$X$300,MATCH("M2",'Exp Dates'!$E$2:$X$2,0),1)&amp;"!$A$2:$k$600",1),AH$1,0),0)</f>
        <v>12819</v>
      </c>
      <c r="AI1514" s="6">
        <f ca="1">IF(NOT(ISNA(VLOOKUP($B1514,INDIRECT(VLOOKUP($B1514,'Exp Dates'!$E$4:$X$300,MATCH("M3",'Exp Dates'!$E$2:$X$2,0),1)&amp;"!$A$2:$k$600",1),AI$1,0))),VLOOKUP($B1514,INDIRECT(VLOOKUP($B1514,'Exp Dates'!$E$4:$X$300,MATCH("M3",'Exp Dates'!$E$2:$X$2,0),1)&amp;"!$A$2:$k$600",1),AI$1,0),0)</f>
        <v>4641</v>
      </c>
      <c r="AJ1514" s="6">
        <f ca="1">IF(NOT(ISNA(VLOOKUP($B1514,INDIRECT(VLOOKUP($B1514,'Exp Dates'!$E$4:$X$300,MATCH("M4",'Exp Dates'!$E$2:$X$2,0),1)&amp;"!$A$2:$k$600",1),AJ$1,0))),VLOOKUP($B1514,INDIRECT(VLOOKUP($B1514,'Exp Dates'!$E$4:$X$300,MATCH("M4",'Exp Dates'!$E$2:$X$2,0),1)&amp;"!$A$2:$k$600",1),AJ$1,0),0)</f>
        <v>3128</v>
      </c>
      <c r="AK1514" s="6">
        <f ca="1">IF(NOT(ISNA(VLOOKUP($B1514,INDIRECT(VLOOKUP($B1514,'Exp Dates'!$E$4:$X$300,MATCH("M5",'Exp Dates'!$E$2:$X$2,0),1)&amp;"!$A$2:$k$600",1),AK$1,0))),VLOOKUP($B1514,INDIRECT(VLOOKUP($B1514,'Exp Dates'!$E$4:$X$300,MATCH("M5",'Exp Dates'!$E$2:$X$2,0),1)&amp;"!$A$2:$k$600",1),AK$1,0),0)</f>
        <v>2563</v>
      </c>
      <c r="AL1514" s="6">
        <f ca="1">IF(NOT(ISNA(VLOOKUP($B1514,INDIRECT(VLOOKUP($B1514,'Exp Dates'!$E$4:$X$300,MATCH("M6",'Exp Dates'!$E$2:$X$2,0),1)&amp;"!$A$2:$k$600",1),AL$1,0))),VLOOKUP($B1514,INDIRECT(VLOOKUP($B1514,'Exp Dates'!$E$4:$X$300,MATCH("M6",'Exp Dates'!$E$2:$X$2,0),1)&amp;"!$A$2:$k$600",1),AL$1,0),0)</f>
        <v>1641</v>
      </c>
      <c r="AM1514" s="6">
        <f ca="1">IF(NOT(ISNA(VLOOKUP($B1514,INDIRECT(VLOOKUP($B1514,'Exp Dates'!$E$4:$X$300,MATCH("M7",'Exp Dates'!$E$2:$X$2,0),1)&amp;"!$A$2:$k$600",1),AM$1,0))),VLOOKUP($B1514,INDIRECT(VLOOKUP($B1514,'Exp Dates'!$E$4:$X$300,MATCH("M7",'Exp Dates'!$E$2:$X$2,0),1)&amp;"!$A$2:$k$600",1),AM$1,0),0)</f>
        <v>615</v>
      </c>
      <c r="AN1514" s="74">
        <f t="shared" ca="1" si="289"/>
        <v>96869600.000000015</v>
      </c>
      <c r="AO1514">
        <f ca="1">IF(NOT(ISNA(VLOOKUP($B1514,INDIRECT(VLOOKUP($B1514,'Exp Dates'!$E$4:$X$300,MATCH("M1",'Exp Dates'!$E$2:$X$2,0),1)&amp;"!$A$2:$k$600",1),AO$1,0))),VLOOKUP($B1514,INDIRECT(VLOOKUP($B1514,'Exp Dates'!$E$4:$X$300,MATCH("M1",'Exp Dates'!$E$2:$X$2,0),1)&amp;"!$A$2:$k$600",1),AO$1,0),0)</f>
        <v>0</v>
      </c>
      <c r="AP1514">
        <f ca="1">IF(NOT(ISNA(VLOOKUP($B1514,INDIRECT(VLOOKUP($B1514,'Exp Dates'!$E$4:$X$300,MATCH("M2",'Exp Dates'!$E$2:$X$2,0),1)&amp;"!$A$2:$k$600",1),AP$1,0))),VLOOKUP($B1514,INDIRECT(VLOOKUP($B1514,'Exp Dates'!$E$4:$X$300,MATCH("M2",'Exp Dates'!$E$2:$X$2,0),1)&amp;"!$A$2:$k$600",1),AP$1,0),0)</f>
        <v>0</v>
      </c>
      <c r="AQ1514">
        <f t="shared" ca="1" si="290"/>
        <v>0</v>
      </c>
      <c r="AR1514">
        <f>VLOOKUP(B1514,Master!B$2:L$5000,11,0)</f>
        <v>0.88614609571788405</v>
      </c>
    </row>
    <row r="1515" spans="2:44" x14ac:dyDescent="0.25">
      <c r="B1515" s="52">
        <f>Master!B1515</f>
        <v>40267</v>
      </c>
      <c r="C1515" s="14">
        <v>1</v>
      </c>
      <c r="D1515" s="11">
        <f ca="1">IF(NOT(ISNA(VLOOKUP($B1515,INDIRECT(VLOOKUP($B1515,'Exp Dates'!$E$4:$X$250,MATCH("M1",'Exp Dates'!$E$2:$X$2,0),1)&amp;"!$A$2:$H$600",1),D$1,0))),VLOOKUP($B1515,INDIRECT(VLOOKUP($B1515,'Exp Dates'!$E$4:$X$250,MATCH("M1",'Exp Dates'!$E$2:$X$2,0),1)&amp;"!$A$2:$H$600",1),D$1,0)*$C1515,VLOOKUP($B1515,Interpolate!$B$3:$T$2004,MATCH("M1-I",Interpolate!$B$2:$T$2,0)))</f>
        <v>19.100000000000001</v>
      </c>
      <c r="E1515" s="11">
        <f ca="1">IF(NOT(ISNA(VLOOKUP($B1515,INDIRECT(VLOOKUP($B1515,'Exp Dates'!$E$4:$X$250,MATCH("M2",'Exp Dates'!$E$2:$X$2,0),1)&amp;"!$A$2:$H$600",1),E$1,0))),VLOOKUP($B1515,INDIRECT(VLOOKUP($B1515,'Exp Dates'!$E$4:$X$250,MATCH("M2",'Exp Dates'!$E$2:$X$2,0),1)&amp;"!$A$2:$H$600",1),E$1,0)*$C1515,VLOOKUP($B1515,Interpolate!$B$3:$T$2004,MATCH("M2-I",Interpolate!$B$2:$T$2,0)))</f>
        <v>21</v>
      </c>
      <c r="F1515" s="11">
        <f ca="1">IF(NOT(ISNA(VLOOKUP($B1515,INDIRECT(VLOOKUP($B1515,'Exp Dates'!$E$4:$X$250,MATCH("M3",'Exp Dates'!$E$2:$X$2,0),1)&amp;"!$A$2:$H$600",1),F$1,0))),VLOOKUP($B1515,INDIRECT(VLOOKUP($B1515,'Exp Dates'!$E$4:$X$250,MATCH("M3",'Exp Dates'!$E$2:$X$2,0),1)&amp;"!$A$2:$H$600",1),F$1,0)*$C1515,VLOOKUP($B1515,Interpolate!$B$3:$T$2004,MATCH("M3-I",Interpolate!$B$2:$T$2,0)))</f>
        <v>22.15</v>
      </c>
      <c r="G1515" s="11">
        <f ca="1">IF(NOT(ISNA(VLOOKUP($B1515,INDIRECT(VLOOKUP($B1515,'Exp Dates'!$E$4:$X$250,MATCH("M4",'Exp Dates'!$E$2:$X$2,0),1)&amp;"!$A$2:$H$600",1),G$1,0))),VLOOKUP($B1515,INDIRECT(VLOOKUP($B1515,'Exp Dates'!$E$4:$X$250,MATCH("M4",'Exp Dates'!$E$2:$X$2,0),1)&amp;"!$A$2:$H$600",1),G$1,0)*$C1515,VLOOKUP($B1515,Interpolate!$B$3:$T$2004,MATCH("M4-I",Interpolate!$B$2:$T$2,0)))</f>
        <v>23.05</v>
      </c>
      <c r="H1515" s="11">
        <f ca="1">IF(NOT(ISNA(VLOOKUP($B1515,INDIRECT(VLOOKUP($B1515,'Exp Dates'!$E$4:$X$250,MATCH("M5",'Exp Dates'!$E$2:$X$2,0),1)&amp;"!$A$2:$H$600",1),H$1,0))),VLOOKUP($B1515,INDIRECT(VLOOKUP($B1515,'Exp Dates'!$E$4:$X$250,MATCH("M5",'Exp Dates'!$E$2:$X$2,0),1)&amp;"!$A$2:$H$600",1),H$1,0)*$C1515,VLOOKUP($B1515,Interpolate!$B$3:$T$2004,MATCH("M5-I",Interpolate!$B$2:$T$2,0)))</f>
        <v>23.3</v>
      </c>
      <c r="I1515" s="11">
        <f ca="1">IF(NOT(ISNA(VLOOKUP($B1515,INDIRECT(VLOOKUP($B1515,'Exp Dates'!$E$4:$X$250,MATCH("M6",'Exp Dates'!$E$2:$X$2,0),1)&amp;"!$A$2:$H$600",1),I$1,0))),VLOOKUP($B1515,INDIRECT(VLOOKUP($B1515,'Exp Dates'!$E$4:$X$250,MATCH("M6",'Exp Dates'!$E$2:$X$2,0),1)&amp;"!$A$2:$H$600",1),I$1,0)*$C1515,VLOOKUP($B1515,Interpolate!$B$3:$T$2004,MATCH("M6-I",Interpolate!$B$2:$T$2,0)))</f>
        <v>23.55</v>
      </c>
      <c r="J1515" s="11">
        <f ca="1">IF(NOT(ISNA(VLOOKUP($B1515,INDIRECT(VLOOKUP($B1515,'Exp Dates'!$E$4:$X$250,MATCH("M7",'Exp Dates'!$E$2:$X$2,0),1)&amp;"!$A$2:$H$600",1),J$1,0))),VLOOKUP($B1515,INDIRECT(VLOOKUP($B1515,'Exp Dates'!$E$4:$X$250,MATCH("M7",'Exp Dates'!$E$2:$X$2,0),1)&amp;"!$A$2:$H$600",1),J$1,0)*$C1515,VLOOKUP($B1515,Interpolate!$B$3:$T$2004,MATCH("M7-I",Interpolate!$B$2:$T$2,0)))</f>
        <v>23.7</v>
      </c>
      <c r="K1515" s="6">
        <f ca="1">IF(NOT(ISNA(VLOOKUP($B1515,INDIRECT(VLOOKUP($B1515,'Exp Dates'!$E$4:$X$250,MATCH("M1",'Exp Dates'!$E$2:$X$2,0),1)&amp;"!$A$2:$k$600",1),K$1,0))),VLOOKUP($B1515,INDIRECT(VLOOKUP($B1515,'Exp Dates'!$E$4:$X$250,MATCH("M1",'Exp Dates'!$E$2:$X$2,0),1)&amp;"!$A$2:$k$600",1),K$1,0),0)</f>
        <v>4503</v>
      </c>
      <c r="L1515" s="6">
        <f ca="1">IF(NOT(ISNA(VLOOKUP($B1515,INDIRECT(VLOOKUP($B1515,'Exp Dates'!$E$4:$X$250,MATCH("M2",'Exp Dates'!$E$2:$X$2,0),1)&amp;"!$A$2:$k$600",1),L$1,0))),VLOOKUP($B1515,INDIRECT(VLOOKUP($B1515,'Exp Dates'!$E$4:$X$250,MATCH("M2",'Exp Dates'!$E$2:$X$2,0),1)&amp;"!$A$2:$k$600",1),L$1,0),0)</f>
        <v>2121</v>
      </c>
      <c r="M1515" s="6">
        <f ca="1">IF(NOT(ISNA(VLOOKUP($B1515,INDIRECT(VLOOKUP($B1515,'Exp Dates'!$E$4:$X$250,MATCH("M3",'Exp Dates'!$E$2:$X$2,0),1)&amp;"!$A$2:$k$600",1),M$1,0))),VLOOKUP($B1515,INDIRECT(VLOOKUP($B1515,'Exp Dates'!$E$4:$X$250,MATCH("M3",'Exp Dates'!$E$2:$X$2,0),1)&amp;"!$A$2:$k$600",1),M$1,0),0)</f>
        <v>402</v>
      </c>
      <c r="N1515" s="6">
        <f ca="1">IF(NOT(ISNA(VLOOKUP($B1515,INDIRECT(VLOOKUP($B1515,'Exp Dates'!$E$4:$X$250,MATCH("M4",'Exp Dates'!$E$2:$X$2,0),1)&amp;"!$A$2:$k$600",1),N$1,0))),VLOOKUP($B1515,INDIRECT(VLOOKUP($B1515,'Exp Dates'!$E$4:$X$250,MATCH("M4",'Exp Dates'!$E$2:$X$2,0),1)&amp;"!$A$2:$k$600",1),N$1,0),0)</f>
        <v>209</v>
      </c>
      <c r="O1515" s="6">
        <f ca="1">IF(NOT(ISNA(VLOOKUP($B1515,INDIRECT(VLOOKUP($B1515,'Exp Dates'!$E$4:$X$250,MATCH("M5",'Exp Dates'!$E$2:$X$2,0),1)&amp;"!$A$2:$k$600",1),O$1,0))),VLOOKUP($B1515,INDIRECT(VLOOKUP($B1515,'Exp Dates'!$E$4:$X$250,MATCH("M5",'Exp Dates'!$E$2:$X$2,0),1)&amp;"!$A$2:$k$600",1),O$1,0),0)</f>
        <v>121</v>
      </c>
      <c r="P1515" s="6">
        <f ca="1">IF(NOT(ISNA(VLOOKUP($B1515,INDIRECT(VLOOKUP($B1515,'Exp Dates'!$E$4:$X$250,MATCH("M6",'Exp Dates'!$E$2:$X$2,0),1)&amp;"!$A$2:$k$600",1),P$1,0))),VLOOKUP($B1515,INDIRECT(VLOOKUP($B1515,'Exp Dates'!$E$4:$X$250,MATCH("M6",'Exp Dates'!$E$2:$X$2,0),1)&amp;"!$A$2:$k$600",1),P$1,0),0)</f>
        <v>64</v>
      </c>
      <c r="Q1515" s="6">
        <f ca="1">IF(NOT(ISNA(VLOOKUP($B1515,INDIRECT(VLOOKUP($B1515,'Exp Dates'!$E$4:$X$250,MATCH("M7",'Exp Dates'!$E$2:$X$2,0),1)&amp;"!$A$2:$k$600",1),Q$1,0))),VLOOKUP($B1515,INDIRECT(VLOOKUP($B1515,'Exp Dates'!$E$4:$X$250,MATCH("M7",'Exp Dates'!$E$2:$X$2,0),1)&amp;"!$A$2:$k$600",1),Q$1,0),0)</f>
        <v>25</v>
      </c>
      <c r="R1515" s="6">
        <f t="shared" ca="1" si="279"/>
        <v>6624</v>
      </c>
      <c r="S1515" s="6">
        <f t="shared" ca="1" si="281"/>
        <v>48877</v>
      </c>
      <c r="T1515" s="6">
        <f t="shared" ca="1" si="282"/>
        <v>960599.10000000009</v>
      </c>
      <c r="U1515" s="6">
        <f t="shared" ca="1" si="283"/>
        <v>8214</v>
      </c>
      <c r="V1515" s="6">
        <f t="shared" ca="1" si="284"/>
        <v>191234.45</v>
      </c>
      <c r="W1515" s="11">
        <f t="shared" ca="1" si="285"/>
        <v>5.0231488102692792</v>
      </c>
      <c r="X1515">
        <f ca="1">Master!AD1515</f>
        <v>1.0476190476190457E-2</v>
      </c>
      <c r="Y1515" s="6">
        <f t="shared" ca="1" si="286"/>
        <v>7445</v>
      </c>
      <c r="Z1515" s="6">
        <f t="shared" ca="1" si="287"/>
        <v>8214</v>
      </c>
      <c r="AA1515" s="6">
        <f t="shared" ca="1" si="280"/>
        <v>61777</v>
      </c>
      <c r="AB1515" s="11">
        <f>VLOOKUP(B1515,Master!B$3:N$10000,9,0)</f>
        <v>17.13</v>
      </c>
      <c r="AC1515" s="11">
        <v>19.642857142857142</v>
      </c>
      <c r="AD1515" s="11">
        <v>17.607142857142861</v>
      </c>
      <c r="AE1515" s="11">
        <f t="shared" si="288"/>
        <v>2.5128571428571433</v>
      </c>
      <c r="AF1515" s="11">
        <f>Master!N1515</f>
        <v>1173.27</v>
      </c>
      <c r="AG1515" s="6">
        <f ca="1">IF(NOT(ISNA(VLOOKUP($B1515,INDIRECT(VLOOKUP($B1515,'Exp Dates'!$E$4:$X$300,MATCH("M1",'Exp Dates'!$E$2:$X$2,0),1)&amp;"!$A$2:$k$600",1),AG$1,0))),VLOOKUP($B1515,INDIRECT(VLOOKUP($B1515,'Exp Dates'!$E$4:$X$300,MATCH("M1",'Exp Dates'!$E$2:$X$2,0),1)&amp;"!$A$2:$k$600",1),AG$1,0),0)</f>
        <v>34641</v>
      </c>
      <c r="AH1515" s="6">
        <f ca="1">IF(NOT(ISNA(VLOOKUP($B1515,INDIRECT(VLOOKUP($B1515,'Exp Dates'!$E$4:$X$300,MATCH("M2",'Exp Dates'!$E$2:$X$2,0),1)&amp;"!$A$2:$k$600",1),AH$1,0))),VLOOKUP($B1515,INDIRECT(VLOOKUP($B1515,'Exp Dates'!$E$4:$X$300,MATCH("M2",'Exp Dates'!$E$2:$X$2,0),1)&amp;"!$A$2:$k$600",1),AH$1,0),0)</f>
        <v>14236</v>
      </c>
      <c r="AI1515" s="6">
        <f ca="1">IF(NOT(ISNA(VLOOKUP($B1515,INDIRECT(VLOOKUP($B1515,'Exp Dates'!$E$4:$X$300,MATCH("M3",'Exp Dates'!$E$2:$X$2,0),1)&amp;"!$A$2:$k$600",1),AI$1,0))),VLOOKUP($B1515,INDIRECT(VLOOKUP($B1515,'Exp Dates'!$E$4:$X$300,MATCH("M3",'Exp Dates'!$E$2:$X$2,0),1)&amp;"!$A$2:$k$600",1),AI$1,0),0)</f>
        <v>4686</v>
      </c>
      <c r="AJ1515" s="6">
        <f ca="1">IF(NOT(ISNA(VLOOKUP($B1515,INDIRECT(VLOOKUP($B1515,'Exp Dates'!$E$4:$X$300,MATCH("M4",'Exp Dates'!$E$2:$X$2,0),1)&amp;"!$A$2:$k$600",1),AJ$1,0))),VLOOKUP($B1515,INDIRECT(VLOOKUP($B1515,'Exp Dates'!$E$4:$X$300,MATCH("M4",'Exp Dates'!$E$2:$X$2,0),1)&amp;"!$A$2:$k$600",1),AJ$1,0),0)</f>
        <v>3277</v>
      </c>
      <c r="AK1515" s="6">
        <f ca="1">IF(NOT(ISNA(VLOOKUP($B1515,INDIRECT(VLOOKUP($B1515,'Exp Dates'!$E$4:$X$300,MATCH("M5",'Exp Dates'!$E$2:$X$2,0),1)&amp;"!$A$2:$k$600",1),AK$1,0))),VLOOKUP($B1515,INDIRECT(VLOOKUP($B1515,'Exp Dates'!$E$4:$X$300,MATCH("M5",'Exp Dates'!$E$2:$X$2,0),1)&amp;"!$A$2:$k$600",1),AK$1,0),0)</f>
        <v>2639</v>
      </c>
      <c r="AL1515" s="6">
        <f ca="1">IF(NOT(ISNA(VLOOKUP($B1515,INDIRECT(VLOOKUP($B1515,'Exp Dates'!$E$4:$X$300,MATCH("M6",'Exp Dates'!$E$2:$X$2,0),1)&amp;"!$A$2:$k$600",1),AL$1,0))),VLOOKUP($B1515,INDIRECT(VLOOKUP($B1515,'Exp Dates'!$E$4:$X$300,MATCH("M6",'Exp Dates'!$E$2:$X$2,0),1)&amp;"!$A$2:$k$600",1),AL$1,0),0)</f>
        <v>1678</v>
      </c>
      <c r="AM1515" s="6">
        <f ca="1">IF(NOT(ISNA(VLOOKUP($B1515,INDIRECT(VLOOKUP($B1515,'Exp Dates'!$E$4:$X$300,MATCH("M7",'Exp Dates'!$E$2:$X$2,0),1)&amp;"!$A$2:$k$600",1),AM$1,0))),VLOOKUP($B1515,INDIRECT(VLOOKUP($B1515,'Exp Dates'!$E$4:$X$300,MATCH("M7",'Exp Dates'!$E$2:$X$2,0),1)&amp;"!$A$2:$k$600",1),AM$1,0),0)</f>
        <v>620</v>
      </c>
      <c r="AN1515" s="74">
        <f t="shared" ca="1" si="289"/>
        <v>149189050.00000003</v>
      </c>
      <c r="AO1515">
        <f ca="1">IF(NOT(ISNA(VLOOKUP($B1515,INDIRECT(VLOOKUP($B1515,'Exp Dates'!$E$4:$X$300,MATCH("M1",'Exp Dates'!$E$2:$X$2,0),1)&amp;"!$A$2:$k$600",1),AO$1,0))),VLOOKUP($B1515,INDIRECT(VLOOKUP($B1515,'Exp Dates'!$E$4:$X$300,MATCH("M1",'Exp Dates'!$E$2:$X$2,0),1)&amp;"!$A$2:$k$600",1),AO$1,0),0)</f>
        <v>0</v>
      </c>
      <c r="AP1515">
        <f ca="1">IF(NOT(ISNA(VLOOKUP($B1515,INDIRECT(VLOOKUP($B1515,'Exp Dates'!$E$4:$X$300,MATCH("M2",'Exp Dates'!$E$2:$X$2,0),1)&amp;"!$A$2:$k$600",1),AP$1,0))),VLOOKUP($B1515,INDIRECT(VLOOKUP($B1515,'Exp Dates'!$E$4:$X$300,MATCH("M2",'Exp Dates'!$E$2:$X$2,0),1)&amp;"!$A$2:$k$600",1),AP$1,0),0)</f>
        <v>0</v>
      </c>
      <c r="AQ1515">
        <f t="shared" ca="1" si="290"/>
        <v>0</v>
      </c>
      <c r="AR1515">
        <f>VLOOKUP(B1515,Master!B$2:L$5000,11,0)</f>
        <v>0.87666325486182184</v>
      </c>
    </row>
    <row r="1516" spans="2:44" x14ac:dyDescent="0.25">
      <c r="B1516" s="52">
        <f>Master!B1516</f>
        <v>40268</v>
      </c>
      <c r="C1516" s="14">
        <v>1</v>
      </c>
      <c r="D1516" s="11">
        <f ca="1">IF(NOT(ISNA(VLOOKUP($B1516,INDIRECT(VLOOKUP($B1516,'Exp Dates'!$E$4:$X$250,MATCH("M1",'Exp Dates'!$E$2:$X$2,0),1)&amp;"!$A$2:$H$600",1),D$1,0))),VLOOKUP($B1516,INDIRECT(VLOOKUP($B1516,'Exp Dates'!$E$4:$X$250,MATCH("M1",'Exp Dates'!$E$2:$X$2,0),1)&amp;"!$A$2:$H$600",1),D$1,0)*$C1516,VLOOKUP($B1516,Interpolate!$B$3:$T$2004,MATCH("M1-I",Interpolate!$B$2:$T$2,0)))</f>
        <v>18.95</v>
      </c>
      <c r="E1516" s="11">
        <f ca="1">IF(NOT(ISNA(VLOOKUP($B1516,INDIRECT(VLOOKUP($B1516,'Exp Dates'!$E$4:$X$250,MATCH("M2",'Exp Dates'!$E$2:$X$2,0),1)&amp;"!$A$2:$H$600",1),E$1,0))),VLOOKUP($B1516,INDIRECT(VLOOKUP($B1516,'Exp Dates'!$E$4:$X$250,MATCH("M2",'Exp Dates'!$E$2:$X$2,0),1)&amp;"!$A$2:$H$600",1),E$1,0)*$C1516,VLOOKUP($B1516,Interpolate!$B$3:$T$2004,MATCH("M2-I",Interpolate!$B$2:$T$2,0)))</f>
        <v>21</v>
      </c>
      <c r="F1516" s="11">
        <f ca="1">IF(NOT(ISNA(VLOOKUP($B1516,INDIRECT(VLOOKUP($B1516,'Exp Dates'!$E$4:$X$250,MATCH("M3",'Exp Dates'!$E$2:$X$2,0),1)&amp;"!$A$2:$H$600",1),F$1,0))),VLOOKUP($B1516,INDIRECT(VLOOKUP($B1516,'Exp Dates'!$E$4:$X$250,MATCH("M3",'Exp Dates'!$E$2:$X$2,0),1)&amp;"!$A$2:$H$600",1),F$1,0)*$C1516,VLOOKUP($B1516,Interpolate!$B$3:$T$2004,MATCH("M3-I",Interpolate!$B$2:$T$2,0)))</f>
        <v>22.2</v>
      </c>
      <c r="G1516" s="11">
        <f ca="1">IF(NOT(ISNA(VLOOKUP($B1516,INDIRECT(VLOOKUP($B1516,'Exp Dates'!$E$4:$X$250,MATCH("M4",'Exp Dates'!$E$2:$X$2,0),1)&amp;"!$A$2:$H$600",1),G$1,0))),VLOOKUP($B1516,INDIRECT(VLOOKUP($B1516,'Exp Dates'!$E$4:$X$250,MATCH("M4",'Exp Dates'!$E$2:$X$2,0),1)&amp;"!$A$2:$H$600",1),G$1,0)*$C1516,VLOOKUP($B1516,Interpolate!$B$3:$T$2004,MATCH("M4-I",Interpolate!$B$2:$T$2,0)))</f>
        <v>23</v>
      </c>
      <c r="H1516" s="11">
        <f ca="1">IF(NOT(ISNA(VLOOKUP($B1516,INDIRECT(VLOOKUP($B1516,'Exp Dates'!$E$4:$X$250,MATCH("M5",'Exp Dates'!$E$2:$X$2,0),1)&amp;"!$A$2:$H$600",1),H$1,0))),VLOOKUP($B1516,INDIRECT(VLOOKUP($B1516,'Exp Dates'!$E$4:$X$250,MATCH("M5",'Exp Dates'!$E$2:$X$2,0),1)&amp;"!$A$2:$H$600",1),H$1,0)*$C1516,VLOOKUP($B1516,Interpolate!$B$3:$T$2004,MATCH("M5-I",Interpolate!$B$2:$T$2,0)))</f>
        <v>23.3</v>
      </c>
      <c r="I1516" s="11">
        <f ca="1">IF(NOT(ISNA(VLOOKUP($B1516,INDIRECT(VLOOKUP($B1516,'Exp Dates'!$E$4:$X$250,MATCH("M6",'Exp Dates'!$E$2:$X$2,0),1)&amp;"!$A$2:$H$600",1),I$1,0))),VLOOKUP($B1516,INDIRECT(VLOOKUP($B1516,'Exp Dates'!$E$4:$X$250,MATCH("M6",'Exp Dates'!$E$2:$X$2,0),1)&amp;"!$A$2:$H$600",1),I$1,0)*$C1516,VLOOKUP($B1516,Interpolate!$B$3:$T$2004,MATCH("M6-I",Interpolate!$B$2:$T$2,0)))</f>
        <v>23.6</v>
      </c>
      <c r="J1516" s="11">
        <f ca="1">IF(NOT(ISNA(VLOOKUP($B1516,INDIRECT(VLOOKUP($B1516,'Exp Dates'!$E$4:$X$250,MATCH("M7",'Exp Dates'!$E$2:$X$2,0),1)&amp;"!$A$2:$H$600",1),J$1,0))),VLOOKUP($B1516,INDIRECT(VLOOKUP($B1516,'Exp Dates'!$E$4:$X$250,MATCH("M7",'Exp Dates'!$E$2:$X$2,0),1)&amp;"!$A$2:$H$600",1),J$1,0)*$C1516,VLOOKUP($B1516,Interpolate!$B$3:$T$2004,MATCH("M7-I",Interpolate!$B$2:$T$2,0)))</f>
        <v>23.75</v>
      </c>
      <c r="K1516" s="6">
        <f ca="1">IF(NOT(ISNA(VLOOKUP($B1516,INDIRECT(VLOOKUP($B1516,'Exp Dates'!$E$4:$X$250,MATCH("M1",'Exp Dates'!$E$2:$X$2,0),1)&amp;"!$A$2:$k$600",1),K$1,0))),VLOOKUP($B1516,INDIRECT(VLOOKUP($B1516,'Exp Dates'!$E$4:$X$250,MATCH("M1",'Exp Dates'!$E$2:$X$2,0),1)&amp;"!$A$2:$k$600",1),K$1,0),0)</f>
        <v>5181</v>
      </c>
      <c r="L1516" s="6">
        <f ca="1">IF(NOT(ISNA(VLOOKUP($B1516,INDIRECT(VLOOKUP($B1516,'Exp Dates'!$E$4:$X$250,MATCH("M2",'Exp Dates'!$E$2:$X$2,0),1)&amp;"!$A$2:$k$600",1),L$1,0))),VLOOKUP($B1516,INDIRECT(VLOOKUP($B1516,'Exp Dates'!$E$4:$X$250,MATCH("M2",'Exp Dates'!$E$2:$X$2,0),1)&amp;"!$A$2:$k$600",1),L$1,0),0)</f>
        <v>2092</v>
      </c>
      <c r="M1516" s="6">
        <f ca="1">IF(NOT(ISNA(VLOOKUP($B1516,INDIRECT(VLOOKUP($B1516,'Exp Dates'!$E$4:$X$250,MATCH("M3",'Exp Dates'!$E$2:$X$2,0),1)&amp;"!$A$2:$k$600",1),M$1,0))),VLOOKUP($B1516,INDIRECT(VLOOKUP($B1516,'Exp Dates'!$E$4:$X$250,MATCH("M3",'Exp Dates'!$E$2:$X$2,0),1)&amp;"!$A$2:$k$600",1),M$1,0),0)</f>
        <v>214</v>
      </c>
      <c r="N1516" s="6">
        <f ca="1">IF(NOT(ISNA(VLOOKUP($B1516,INDIRECT(VLOOKUP($B1516,'Exp Dates'!$E$4:$X$250,MATCH("M4",'Exp Dates'!$E$2:$X$2,0),1)&amp;"!$A$2:$k$600",1),N$1,0))),VLOOKUP($B1516,INDIRECT(VLOOKUP($B1516,'Exp Dates'!$E$4:$X$250,MATCH("M4",'Exp Dates'!$E$2:$X$2,0),1)&amp;"!$A$2:$k$600",1),N$1,0),0)</f>
        <v>133</v>
      </c>
      <c r="O1516" s="6">
        <f ca="1">IF(NOT(ISNA(VLOOKUP($B1516,INDIRECT(VLOOKUP($B1516,'Exp Dates'!$E$4:$X$250,MATCH("M5",'Exp Dates'!$E$2:$X$2,0),1)&amp;"!$A$2:$k$600",1),O$1,0))),VLOOKUP($B1516,INDIRECT(VLOOKUP($B1516,'Exp Dates'!$E$4:$X$250,MATCH("M5",'Exp Dates'!$E$2:$X$2,0),1)&amp;"!$A$2:$k$600",1),O$1,0),0)</f>
        <v>140</v>
      </c>
      <c r="P1516" s="6">
        <f ca="1">IF(NOT(ISNA(VLOOKUP($B1516,INDIRECT(VLOOKUP($B1516,'Exp Dates'!$E$4:$X$250,MATCH("M6",'Exp Dates'!$E$2:$X$2,0),1)&amp;"!$A$2:$k$600",1),P$1,0))),VLOOKUP($B1516,INDIRECT(VLOOKUP($B1516,'Exp Dates'!$E$4:$X$250,MATCH("M6",'Exp Dates'!$E$2:$X$2,0),1)&amp;"!$A$2:$k$600",1),P$1,0),0)</f>
        <v>139</v>
      </c>
      <c r="Q1516" s="6">
        <f ca="1">IF(NOT(ISNA(VLOOKUP($B1516,INDIRECT(VLOOKUP($B1516,'Exp Dates'!$E$4:$X$250,MATCH("M7",'Exp Dates'!$E$2:$X$2,0),1)&amp;"!$A$2:$k$600",1),Q$1,0))),VLOOKUP($B1516,INDIRECT(VLOOKUP($B1516,'Exp Dates'!$E$4:$X$250,MATCH("M7",'Exp Dates'!$E$2:$X$2,0),1)&amp;"!$A$2:$k$600",1),Q$1,0),0)</f>
        <v>46</v>
      </c>
      <c r="R1516" s="6">
        <f t="shared" ca="1" si="279"/>
        <v>7273</v>
      </c>
      <c r="S1516" s="6">
        <f t="shared" ca="1" si="281"/>
        <v>48846</v>
      </c>
      <c r="T1516" s="6">
        <f t="shared" ca="1" si="282"/>
        <v>955608.85</v>
      </c>
      <c r="U1516" s="6">
        <f t="shared" ca="1" si="283"/>
        <v>8401</v>
      </c>
      <c r="V1516" s="6">
        <f t="shared" ca="1" si="284"/>
        <v>195540.80000000002</v>
      </c>
      <c r="W1516" s="11">
        <f t="shared" ca="1" si="285"/>
        <v>4.8870049115069589</v>
      </c>
      <c r="X1516">
        <f ca="1">Master!AD1516</f>
        <v>1.2142857142857146E-2</v>
      </c>
      <c r="Y1516" s="6">
        <f t="shared" ca="1" si="286"/>
        <v>7945</v>
      </c>
      <c r="Z1516" s="6">
        <f t="shared" ca="1" si="287"/>
        <v>8401</v>
      </c>
      <c r="AA1516" s="6">
        <f t="shared" ca="1" si="280"/>
        <v>61962</v>
      </c>
      <c r="AB1516" s="11">
        <f>VLOOKUP(B1516,Master!B$3:N$10000,9,0)</f>
        <v>17.59</v>
      </c>
      <c r="AC1516" s="11">
        <v>19.608928571428571</v>
      </c>
      <c r="AD1516" s="11">
        <v>17.412499999999998</v>
      </c>
      <c r="AE1516" s="11">
        <f t="shared" si="288"/>
        <v>2.018928571428571</v>
      </c>
      <c r="AF1516" s="11">
        <f>Master!N1516</f>
        <v>1169.43</v>
      </c>
      <c r="AG1516" s="6">
        <f ca="1">IF(NOT(ISNA(VLOOKUP($B1516,INDIRECT(VLOOKUP($B1516,'Exp Dates'!$E$4:$X$300,MATCH("M1",'Exp Dates'!$E$2:$X$2,0),1)&amp;"!$A$2:$k$600",1),AG$1,0))),VLOOKUP($B1516,INDIRECT(VLOOKUP($B1516,'Exp Dates'!$E$4:$X$300,MATCH("M1",'Exp Dates'!$E$2:$X$2,0),1)&amp;"!$A$2:$k$600",1),AG$1,0),0)</f>
        <v>34223</v>
      </c>
      <c r="AH1516" s="6">
        <f ca="1">IF(NOT(ISNA(VLOOKUP($B1516,INDIRECT(VLOOKUP($B1516,'Exp Dates'!$E$4:$X$300,MATCH("M2",'Exp Dates'!$E$2:$X$2,0),1)&amp;"!$A$2:$k$600",1),AH$1,0))),VLOOKUP($B1516,INDIRECT(VLOOKUP($B1516,'Exp Dates'!$E$4:$X$300,MATCH("M2",'Exp Dates'!$E$2:$X$2,0),1)&amp;"!$A$2:$k$600",1),AH$1,0),0)</f>
        <v>14623</v>
      </c>
      <c r="AI1516" s="6">
        <f ca="1">IF(NOT(ISNA(VLOOKUP($B1516,INDIRECT(VLOOKUP($B1516,'Exp Dates'!$E$4:$X$300,MATCH("M3",'Exp Dates'!$E$2:$X$2,0),1)&amp;"!$A$2:$k$600",1),AI$1,0))),VLOOKUP($B1516,INDIRECT(VLOOKUP($B1516,'Exp Dates'!$E$4:$X$300,MATCH("M3",'Exp Dates'!$E$2:$X$2,0),1)&amp;"!$A$2:$k$600",1),AI$1,0),0)</f>
        <v>4715</v>
      </c>
      <c r="AJ1516" s="6">
        <f ca="1">IF(NOT(ISNA(VLOOKUP($B1516,INDIRECT(VLOOKUP($B1516,'Exp Dates'!$E$4:$X$300,MATCH("M4",'Exp Dates'!$E$2:$X$2,0),1)&amp;"!$A$2:$k$600",1),AJ$1,0))),VLOOKUP($B1516,INDIRECT(VLOOKUP($B1516,'Exp Dates'!$E$4:$X$300,MATCH("M4",'Exp Dates'!$E$2:$X$2,0),1)&amp;"!$A$2:$k$600",1),AJ$1,0),0)</f>
        <v>3347</v>
      </c>
      <c r="AK1516" s="6">
        <f ca="1">IF(NOT(ISNA(VLOOKUP($B1516,INDIRECT(VLOOKUP($B1516,'Exp Dates'!$E$4:$X$300,MATCH("M5",'Exp Dates'!$E$2:$X$2,0),1)&amp;"!$A$2:$k$600",1),AK$1,0))),VLOOKUP($B1516,INDIRECT(VLOOKUP($B1516,'Exp Dates'!$E$4:$X$300,MATCH("M5",'Exp Dates'!$E$2:$X$2,0),1)&amp;"!$A$2:$k$600",1),AK$1,0),0)</f>
        <v>2702</v>
      </c>
      <c r="AL1516" s="6">
        <f ca="1">IF(NOT(ISNA(VLOOKUP($B1516,INDIRECT(VLOOKUP($B1516,'Exp Dates'!$E$4:$X$300,MATCH("M6",'Exp Dates'!$E$2:$X$2,0),1)&amp;"!$A$2:$k$600",1),AL$1,0))),VLOOKUP($B1516,INDIRECT(VLOOKUP($B1516,'Exp Dates'!$E$4:$X$300,MATCH("M6",'Exp Dates'!$E$2:$X$2,0),1)&amp;"!$A$2:$k$600",1),AL$1,0),0)</f>
        <v>1712</v>
      </c>
      <c r="AM1516" s="6">
        <f ca="1">IF(NOT(ISNA(VLOOKUP($B1516,INDIRECT(VLOOKUP($B1516,'Exp Dates'!$E$4:$X$300,MATCH("M7",'Exp Dates'!$E$2:$X$2,0),1)&amp;"!$A$2:$k$600",1),AM$1,0))),VLOOKUP($B1516,INDIRECT(VLOOKUP($B1516,'Exp Dates'!$E$4:$X$300,MATCH("M7",'Exp Dates'!$E$2:$X$2,0),1)&amp;"!$A$2:$k$600",1),AM$1,0),0)</f>
        <v>640</v>
      </c>
      <c r="AN1516" s="74">
        <f t="shared" ca="1" si="289"/>
        <v>157556650</v>
      </c>
      <c r="AO1516">
        <f ca="1">IF(NOT(ISNA(VLOOKUP($B1516,INDIRECT(VLOOKUP($B1516,'Exp Dates'!$E$4:$X$300,MATCH("M1",'Exp Dates'!$E$2:$X$2,0),1)&amp;"!$A$2:$k$600",1),AO$1,0))),VLOOKUP($B1516,INDIRECT(VLOOKUP($B1516,'Exp Dates'!$E$4:$X$300,MATCH("M1",'Exp Dates'!$E$2:$X$2,0),1)&amp;"!$A$2:$k$600",1),AO$1,0),0)</f>
        <v>0</v>
      </c>
      <c r="AP1516">
        <f ca="1">IF(NOT(ISNA(VLOOKUP($B1516,INDIRECT(VLOOKUP($B1516,'Exp Dates'!$E$4:$X$300,MATCH("M2",'Exp Dates'!$E$2:$X$2,0),1)&amp;"!$A$2:$k$600",1),AP$1,0))),VLOOKUP($B1516,INDIRECT(VLOOKUP($B1516,'Exp Dates'!$E$4:$X$300,MATCH("M2",'Exp Dates'!$E$2:$X$2,0),1)&amp;"!$A$2:$k$600",1),AP$1,0),0)</f>
        <v>0</v>
      </c>
      <c r="AQ1516">
        <f t="shared" ca="1" si="290"/>
        <v>0</v>
      </c>
      <c r="AR1516">
        <f>VLOOKUP(B1516,Master!B$2:L$5000,11,0)</f>
        <v>0.8830321285140561</v>
      </c>
    </row>
    <row r="1517" spans="2:44" x14ac:dyDescent="0.25">
      <c r="B1517" s="52">
        <f>Master!B1517</f>
        <v>40269</v>
      </c>
      <c r="C1517" s="14">
        <v>1</v>
      </c>
      <c r="D1517" s="11">
        <f ca="1">IF(NOT(ISNA(VLOOKUP($B1517,INDIRECT(VLOOKUP($B1517,'Exp Dates'!$E$4:$X$250,MATCH("M1",'Exp Dates'!$E$2:$X$2,0),1)&amp;"!$A$2:$H$600",1),D$1,0))),VLOOKUP($B1517,INDIRECT(VLOOKUP($B1517,'Exp Dates'!$E$4:$X$250,MATCH("M1",'Exp Dates'!$E$2:$X$2,0),1)&amp;"!$A$2:$H$600",1),D$1,0)*$C1517,VLOOKUP($B1517,Interpolate!$B$3:$T$2004,MATCH("M1-I",Interpolate!$B$2:$T$2,0)))</f>
        <v>18.8</v>
      </c>
      <c r="E1517" s="11">
        <f ca="1">IF(NOT(ISNA(VLOOKUP($B1517,INDIRECT(VLOOKUP($B1517,'Exp Dates'!$E$4:$X$250,MATCH("M2",'Exp Dates'!$E$2:$X$2,0),1)&amp;"!$A$2:$H$600",1),E$1,0))),VLOOKUP($B1517,INDIRECT(VLOOKUP($B1517,'Exp Dates'!$E$4:$X$250,MATCH("M2",'Exp Dates'!$E$2:$X$2,0),1)&amp;"!$A$2:$H$600",1),E$1,0)*$C1517,VLOOKUP($B1517,Interpolate!$B$3:$T$2004,MATCH("M2-I",Interpolate!$B$2:$T$2,0)))</f>
        <v>21.05</v>
      </c>
      <c r="F1517" s="11">
        <f ca="1">IF(NOT(ISNA(VLOOKUP($B1517,INDIRECT(VLOOKUP($B1517,'Exp Dates'!$E$4:$X$250,MATCH("M3",'Exp Dates'!$E$2:$X$2,0),1)&amp;"!$A$2:$H$600",1),F$1,0))),VLOOKUP($B1517,INDIRECT(VLOOKUP($B1517,'Exp Dates'!$E$4:$X$250,MATCH("M3",'Exp Dates'!$E$2:$X$2,0),1)&amp;"!$A$2:$H$600",1),F$1,0)*$C1517,VLOOKUP($B1517,Interpolate!$B$3:$T$2004,MATCH("M3-I",Interpolate!$B$2:$T$2,0)))</f>
        <v>22.25</v>
      </c>
      <c r="G1517" s="11">
        <f ca="1">IF(NOT(ISNA(VLOOKUP($B1517,INDIRECT(VLOOKUP($B1517,'Exp Dates'!$E$4:$X$250,MATCH("M4",'Exp Dates'!$E$2:$X$2,0),1)&amp;"!$A$2:$H$600",1),G$1,0))),VLOOKUP($B1517,INDIRECT(VLOOKUP($B1517,'Exp Dates'!$E$4:$X$250,MATCH("M4",'Exp Dates'!$E$2:$X$2,0),1)&amp;"!$A$2:$H$600",1),G$1,0)*$C1517,VLOOKUP($B1517,Interpolate!$B$3:$T$2004,MATCH("M4-I",Interpolate!$B$2:$T$2,0)))</f>
        <v>23.05</v>
      </c>
      <c r="H1517" s="11">
        <f ca="1">IF(NOT(ISNA(VLOOKUP($B1517,INDIRECT(VLOOKUP($B1517,'Exp Dates'!$E$4:$X$250,MATCH("M5",'Exp Dates'!$E$2:$X$2,0),1)&amp;"!$A$2:$H$600",1),H$1,0))),VLOOKUP($B1517,INDIRECT(VLOOKUP($B1517,'Exp Dates'!$E$4:$X$250,MATCH("M5",'Exp Dates'!$E$2:$X$2,0),1)&amp;"!$A$2:$H$600",1),H$1,0)*$C1517,VLOOKUP($B1517,Interpolate!$B$3:$T$2004,MATCH("M5-I",Interpolate!$B$2:$T$2,0)))</f>
        <v>23.35</v>
      </c>
      <c r="I1517" s="11">
        <f ca="1">IF(NOT(ISNA(VLOOKUP($B1517,INDIRECT(VLOOKUP($B1517,'Exp Dates'!$E$4:$X$250,MATCH("M6",'Exp Dates'!$E$2:$X$2,0),1)&amp;"!$A$2:$H$600",1),I$1,0))),VLOOKUP($B1517,INDIRECT(VLOOKUP($B1517,'Exp Dates'!$E$4:$X$250,MATCH("M6",'Exp Dates'!$E$2:$X$2,0),1)&amp;"!$A$2:$H$600",1),I$1,0)*$C1517,VLOOKUP($B1517,Interpolate!$B$3:$T$2004,MATCH("M6-I",Interpolate!$B$2:$T$2,0)))</f>
        <v>23.65</v>
      </c>
      <c r="J1517" s="11">
        <f ca="1">IF(NOT(ISNA(VLOOKUP($B1517,INDIRECT(VLOOKUP($B1517,'Exp Dates'!$E$4:$X$250,MATCH("M7",'Exp Dates'!$E$2:$X$2,0),1)&amp;"!$A$2:$H$600",1),J$1,0))),VLOOKUP($B1517,INDIRECT(VLOOKUP($B1517,'Exp Dates'!$E$4:$X$250,MATCH("M7",'Exp Dates'!$E$2:$X$2,0),1)&amp;"!$A$2:$H$600",1),J$1,0)*$C1517,VLOOKUP($B1517,Interpolate!$B$3:$T$2004,MATCH("M7-I",Interpolate!$B$2:$T$2,0)))</f>
        <v>23.8</v>
      </c>
      <c r="K1517" s="6">
        <f ca="1">IF(NOT(ISNA(VLOOKUP($B1517,INDIRECT(VLOOKUP($B1517,'Exp Dates'!$E$4:$X$250,MATCH("M1",'Exp Dates'!$E$2:$X$2,0),1)&amp;"!$A$2:$k$600",1),K$1,0))),VLOOKUP($B1517,INDIRECT(VLOOKUP($B1517,'Exp Dates'!$E$4:$X$250,MATCH("M1",'Exp Dates'!$E$2:$X$2,0),1)&amp;"!$A$2:$k$600",1),K$1,0),0)</f>
        <v>5398</v>
      </c>
      <c r="L1517" s="6">
        <f ca="1">IF(NOT(ISNA(VLOOKUP($B1517,INDIRECT(VLOOKUP($B1517,'Exp Dates'!$E$4:$X$250,MATCH("M2",'Exp Dates'!$E$2:$X$2,0),1)&amp;"!$A$2:$k$600",1),L$1,0))),VLOOKUP($B1517,INDIRECT(VLOOKUP($B1517,'Exp Dates'!$E$4:$X$250,MATCH("M2",'Exp Dates'!$E$2:$X$2,0),1)&amp;"!$A$2:$k$600",1),L$1,0),0)</f>
        <v>3428</v>
      </c>
      <c r="M1517" s="6">
        <f ca="1">IF(NOT(ISNA(VLOOKUP($B1517,INDIRECT(VLOOKUP($B1517,'Exp Dates'!$E$4:$X$250,MATCH("M3",'Exp Dates'!$E$2:$X$2,0),1)&amp;"!$A$2:$k$600",1),M$1,0))),VLOOKUP($B1517,INDIRECT(VLOOKUP($B1517,'Exp Dates'!$E$4:$X$250,MATCH("M3",'Exp Dates'!$E$2:$X$2,0),1)&amp;"!$A$2:$k$600",1),M$1,0),0)</f>
        <v>594</v>
      </c>
      <c r="N1517" s="6">
        <f ca="1">IF(NOT(ISNA(VLOOKUP($B1517,INDIRECT(VLOOKUP($B1517,'Exp Dates'!$E$4:$X$250,MATCH("M4",'Exp Dates'!$E$2:$X$2,0),1)&amp;"!$A$2:$k$600",1),N$1,0))),VLOOKUP($B1517,INDIRECT(VLOOKUP($B1517,'Exp Dates'!$E$4:$X$250,MATCH("M4",'Exp Dates'!$E$2:$X$2,0),1)&amp;"!$A$2:$k$600",1),N$1,0),0)</f>
        <v>264</v>
      </c>
      <c r="O1517" s="6">
        <f ca="1">IF(NOT(ISNA(VLOOKUP($B1517,INDIRECT(VLOOKUP($B1517,'Exp Dates'!$E$4:$X$250,MATCH("M5",'Exp Dates'!$E$2:$X$2,0),1)&amp;"!$A$2:$k$600",1),O$1,0))),VLOOKUP($B1517,INDIRECT(VLOOKUP($B1517,'Exp Dates'!$E$4:$X$250,MATCH("M5",'Exp Dates'!$E$2:$X$2,0),1)&amp;"!$A$2:$k$600",1),O$1,0),0)</f>
        <v>320</v>
      </c>
      <c r="P1517" s="6">
        <f ca="1">IF(NOT(ISNA(VLOOKUP($B1517,INDIRECT(VLOOKUP($B1517,'Exp Dates'!$E$4:$X$250,MATCH("M6",'Exp Dates'!$E$2:$X$2,0),1)&amp;"!$A$2:$k$600",1),P$1,0))),VLOOKUP($B1517,INDIRECT(VLOOKUP($B1517,'Exp Dates'!$E$4:$X$250,MATCH("M6",'Exp Dates'!$E$2:$X$2,0),1)&amp;"!$A$2:$k$600",1),P$1,0),0)</f>
        <v>300</v>
      </c>
      <c r="Q1517" s="6">
        <f ca="1">IF(NOT(ISNA(VLOOKUP($B1517,INDIRECT(VLOOKUP($B1517,'Exp Dates'!$E$4:$X$250,MATCH("M7",'Exp Dates'!$E$2:$X$2,0),1)&amp;"!$A$2:$k$600",1),Q$1,0))),VLOOKUP($B1517,INDIRECT(VLOOKUP($B1517,'Exp Dates'!$E$4:$X$250,MATCH("M7",'Exp Dates'!$E$2:$X$2,0),1)&amp;"!$A$2:$k$600",1),Q$1,0),0)</f>
        <v>106</v>
      </c>
      <c r="R1517" s="6">
        <f t="shared" ca="1" si="279"/>
        <v>8826</v>
      </c>
      <c r="S1517" s="6">
        <f t="shared" ca="1" si="281"/>
        <v>49795</v>
      </c>
      <c r="T1517" s="6">
        <f t="shared" ca="1" si="282"/>
        <v>972312.5</v>
      </c>
      <c r="U1517" s="6">
        <f t="shared" ca="1" si="283"/>
        <v>8990</v>
      </c>
      <c r="V1517" s="6">
        <f t="shared" ca="1" si="284"/>
        <v>209757.94999999998</v>
      </c>
      <c r="W1517" s="11">
        <f t="shared" ca="1" si="285"/>
        <v>4.6354023768824977</v>
      </c>
      <c r="X1517">
        <f ca="1">Master!AD1517</f>
        <v>1.2142857142857129E-2</v>
      </c>
      <c r="Y1517" s="6">
        <f t="shared" ca="1" si="286"/>
        <v>10410</v>
      </c>
      <c r="Z1517" s="6">
        <f t="shared" ca="1" si="287"/>
        <v>8990</v>
      </c>
      <c r="AA1517" s="6">
        <f t="shared" ca="1" si="280"/>
        <v>63667</v>
      </c>
      <c r="AB1517" s="11">
        <f>VLOOKUP(B1517,Master!B$3:N$10000,9,0)</f>
        <v>17.47</v>
      </c>
      <c r="AC1517" s="11">
        <v>19.603571428571428</v>
      </c>
      <c r="AD1517" s="11">
        <v>17.192857142857143</v>
      </c>
      <c r="AE1517" s="11">
        <f t="shared" si="288"/>
        <v>2.1335714285714289</v>
      </c>
      <c r="AF1517" s="11">
        <f>Master!N1517</f>
        <v>1178.0999999999999</v>
      </c>
      <c r="AG1517" s="6">
        <f ca="1">IF(NOT(ISNA(VLOOKUP($B1517,INDIRECT(VLOOKUP($B1517,'Exp Dates'!$E$4:$X$300,MATCH("M1",'Exp Dates'!$E$2:$X$2,0),1)&amp;"!$A$2:$k$600",1),AG$1,0))),VLOOKUP($B1517,INDIRECT(VLOOKUP($B1517,'Exp Dates'!$E$4:$X$300,MATCH("M1",'Exp Dates'!$E$2:$X$2,0),1)&amp;"!$A$2:$k$600",1),AG$1,0),0)</f>
        <v>33721</v>
      </c>
      <c r="AH1517" s="6">
        <f ca="1">IF(NOT(ISNA(VLOOKUP($B1517,INDIRECT(VLOOKUP($B1517,'Exp Dates'!$E$4:$X$300,MATCH("M2",'Exp Dates'!$E$2:$X$2,0),1)&amp;"!$A$2:$k$600",1),AH$1,0))),VLOOKUP($B1517,INDIRECT(VLOOKUP($B1517,'Exp Dates'!$E$4:$X$300,MATCH("M2",'Exp Dates'!$E$2:$X$2,0),1)&amp;"!$A$2:$k$600",1),AH$1,0),0)</f>
        <v>16074</v>
      </c>
      <c r="AI1517" s="6">
        <f ca="1">IF(NOT(ISNA(VLOOKUP($B1517,INDIRECT(VLOOKUP($B1517,'Exp Dates'!$E$4:$X$300,MATCH("M3",'Exp Dates'!$E$2:$X$2,0),1)&amp;"!$A$2:$k$600",1),AI$1,0))),VLOOKUP($B1517,INDIRECT(VLOOKUP($B1517,'Exp Dates'!$E$4:$X$300,MATCH("M3",'Exp Dates'!$E$2:$X$2,0),1)&amp;"!$A$2:$k$600",1),AI$1,0),0)</f>
        <v>4882</v>
      </c>
      <c r="AJ1517" s="6">
        <f ca="1">IF(NOT(ISNA(VLOOKUP($B1517,INDIRECT(VLOOKUP($B1517,'Exp Dates'!$E$4:$X$300,MATCH("M4",'Exp Dates'!$E$2:$X$2,0),1)&amp;"!$A$2:$k$600",1),AJ$1,0))),VLOOKUP($B1517,INDIRECT(VLOOKUP($B1517,'Exp Dates'!$E$4:$X$300,MATCH("M4",'Exp Dates'!$E$2:$X$2,0),1)&amp;"!$A$2:$k$600",1),AJ$1,0),0)</f>
        <v>3481</v>
      </c>
      <c r="AK1517" s="6">
        <f ca="1">IF(NOT(ISNA(VLOOKUP($B1517,INDIRECT(VLOOKUP($B1517,'Exp Dates'!$E$4:$X$300,MATCH("M5",'Exp Dates'!$E$2:$X$2,0),1)&amp;"!$A$2:$k$600",1),AK$1,0))),VLOOKUP($B1517,INDIRECT(VLOOKUP($B1517,'Exp Dates'!$E$4:$X$300,MATCH("M5",'Exp Dates'!$E$2:$X$2,0),1)&amp;"!$A$2:$k$600",1),AK$1,0),0)</f>
        <v>2908</v>
      </c>
      <c r="AL1517" s="6">
        <f ca="1">IF(NOT(ISNA(VLOOKUP($B1517,INDIRECT(VLOOKUP($B1517,'Exp Dates'!$E$4:$X$300,MATCH("M6",'Exp Dates'!$E$2:$X$2,0),1)&amp;"!$A$2:$k$600",1),AL$1,0))),VLOOKUP($B1517,INDIRECT(VLOOKUP($B1517,'Exp Dates'!$E$4:$X$300,MATCH("M6",'Exp Dates'!$E$2:$X$2,0),1)&amp;"!$A$2:$k$600",1),AL$1,0),0)</f>
        <v>1898</v>
      </c>
      <c r="AM1517" s="6">
        <f ca="1">IF(NOT(ISNA(VLOOKUP($B1517,INDIRECT(VLOOKUP($B1517,'Exp Dates'!$E$4:$X$300,MATCH("M7",'Exp Dates'!$E$2:$X$2,0),1)&amp;"!$A$2:$k$600",1),AM$1,0))),VLOOKUP($B1517,INDIRECT(VLOOKUP($B1517,'Exp Dates'!$E$4:$X$300,MATCH("M7",'Exp Dates'!$E$2:$X$2,0),1)&amp;"!$A$2:$k$600",1),AM$1,0),0)</f>
        <v>703</v>
      </c>
      <c r="AN1517" s="74">
        <f t="shared" ca="1" si="289"/>
        <v>210033300.00000003</v>
      </c>
      <c r="AO1517">
        <f ca="1">IF(NOT(ISNA(VLOOKUP($B1517,INDIRECT(VLOOKUP($B1517,'Exp Dates'!$E$4:$X$300,MATCH("M1",'Exp Dates'!$E$2:$X$2,0),1)&amp;"!$A$2:$k$600",1),AO$1,0))),VLOOKUP($B1517,INDIRECT(VLOOKUP($B1517,'Exp Dates'!$E$4:$X$300,MATCH("M1",'Exp Dates'!$E$2:$X$2,0),1)&amp;"!$A$2:$k$600",1),AO$1,0),0)</f>
        <v>0</v>
      </c>
      <c r="AP1517">
        <f ca="1">IF(NOT(ISNA(VLOOKUP($B1517,INDIRECT(VLOOKUP($B1517,'Exp Dates'!$E$4:$X$300,MATCH("M2",'Exp Dates'!$E$2:$X$2,0),1)&amp;"!$A$2:$k$600",1),AP$1,0))),VLOOKUP($B1517,INDIRECT(VLOOKUP($B1517,'Exp Dates'!$E$4:$X$300,MATCH("M2",'Exp Dates'!$E$2:$X$2,0),1)&amp;"!$A$2:$k$600",1),AP$1,0),0)</f>
        <v>0</v>
      </c>
      <c r="AQ1517">
        <f t="shared" ca="1" si="290"/>
        <v>0</v>
      </c>
      <c r="AR1517">
        <f>VLOOKUP(B1517,Master!B$2:L$5000,11,0)</f>
        <v>0.8778894472361809</v>
      </c>
    </row>
    <row r="1518" spans="2:44" x14ac:dyDescent="0.25">
      <c r="B1518" s="52">
        <f>Master!B1518</f>
        <v>40273</v>
      </c>
      <c r="C1518" s="14">
        <v>1</v>
      </c>
      <c r="D1518" s="11">
        <f ca="1">IF(NOT(ISNA(VLOOKUP($B1518,INDIRECT(VLOOKUP($B1518,'Exp Dates'!$E$4:$X$250,MATCH("M1",'Exp Dates'!$E$2:$X$2,0),1)&amp;"!$A$2:$H$600",1),D$1,0))),VLOOKUP($B1518,INDIRECT(VLOOKUP($B1518,'Exp Dates'!$E$4:$X$250,MATCH("M1",'Exp Dates'!$E$2:$X$2,0),1)&amp;"!$A$2:$H$600",1),D$1,0)*$C1518,VLOOKUP($B1518,Interpolate!$B$3:$T$2004,MATCH("M1-I",Interpolate!$B$2:$T$2,0)))</f>
        <v>18</v>
      </c>
      <c r="E1518" s="11">
        <f ca="1">IF(NOT(ISNA(VLOOKUP($B1518,INDIRECT(VLOOKUP($B1518,'Exp Dates'!$E$4:$X$250,MATCH("M2",'Exp Dates'!$E$2:$X$2,0),1)&amp;"!$A$2:$H$600",1),E$1,0))),VLOOKUP($B1518,INDIRECT(VLOOKUP($B1518,'Exp Dates'!$E$4:$X$250,MATCH("M2",'Exp Dates'!$E$2:$X$2,0),1)&amp;"!$A$2:$H$600",1),E$1,0)*$C1518,VLOOKUP($B1518,Interpolate!$B$3:$T$2004,MATCH("M2-I",Interpolate!$B$2:$T$2,0)))</f>
        <v>20.350000000000001</v>
      </c>
      <c r="F1518" s="11">
        <f ca="1">IF(NOT(ISNA(VLOOKUP($B1518,INDIRECT(VLOOKUP($B1518,'Exp Dates'!$E$4:$X$250,MATCH("M3",'Exp Dates'!$E$2:$X$2,0),1)&amp;"!$A$2:$H$600",1),F$1,0))),VLOOKUP($B1518,INDIRECT(VLOOKUP($B1518,'Exp Dates'!$E$4:$X$250,MATCH("M3",'Exp Dates'!$E$2:$X$2,0),1)&amp;"!$A$2:$H$600",1),F$1,0)*$C1518,VLOOKUP($B1518,Interpolate!$B$3:$T$2004,MATCH("M3-I",Interpolate!$B$2:$T$2,0)))</f>
        <v>21.6</v>
      </c>
      <c r="G1518" s="11">
        <f ca="1">IF(NOT(ISNA(VLOOKUP($B1518,INDIRECT(VLOOKUP($B1518,'Exp Dates'!$E$4:$X$250,MATCH("M4",'Exp Dates'!$E$2:$X$2,0),1)&amp;"!$A$2:$H$600",1),G$1,0))),VLOOKUP($B1518,INDIRECT(VLOOKUP($B1518,'Exp Dates'!$E$4:$X$250,MATCH("M4",'Exp Dates'!$E$2:$X$2,0),1)&amp;"!$A$2:$H$600",1),G$1,0)*$C1518,VLOOKUP($B1518,Interpolate!$B$3:$T$2004,MATCH("M4-I",Interpolate!$B$2:$T$2,0)))</f>
        <v>22.5</v>
      </c>
      <c r="H1518" s="11">
        <f ca="1">IF(NOT(ISNA(VLOOKUP($B1518,INDIRECT(VLOOKUP($B1518,'Exp Dates'!$E$4:$X$250,MATCH("M5",'Exp Dates'!$E$2:$X$2,0),1)&amp;"!$A$2:$H$600",1),H$1,0))),VLOOKUP($B1518,INDIRECT(VLOOKUP($B1518,'Exp Dates'!$E$4:$X$250,MATCH("M5",'Exp Dates'!$E$2:$X$2,0),1)&amp;"!$A$2:$H$600",1),H$1,0)*$C1518,VLOOKUP($B1518,Interpolate!$B$3:$T$2004,MATCH("M5-I",Interpolate!$B$2:$T$2,0)))</f>
        <v>22.75</v>
      </c>
      <c r="I1518" s="11">
        <f ca="1">IF(NOT(ISNA(VLOOKUP($B1518,INDIRECT(VLOOKUP($B1518,'Exp Dates'!$E$4:$X$250,MATCH("M6",'Exp Dates'!$E$2:$X$2,0),1)&amp;"!$A$2:$H$600",1),I$1,0))),VLOOKUP($B1518,INDIRECT(VLOOKUP($B1518,'Exp Dates'!$E$4:$X$250,MATCH("M6",'Exp Dates'!$E$2:$X$2,0),1)&amp;"!$A$2:$H$600",1),I$1,0)*$C1518,VLOOKUP($B1518,Interpolate!$B$3:$T$2004,MATCH("M6-I",Interpolate!$B$2:$T$2,0)))</f>
        <v>23.25</v>
      </c>
      <c r="J1518" s="11">
        <f ca="1">IF(NOT(ISNA(VLOOKUP($B1518,INDIRECT(VLOOKUP($B1518,'Exp Dates'!$E$4:$X$250,MATCH("M7",'Exp Dates'!$E$2:$X$2,0),1)&amp;"!$A$2:$H$600",1),J$1,0))),VLOOKUP($B1518,INDIRECT(VLOOKUP($B1518,'Exp Dates'!$E$4:$X$250,MATCH("M7",'Exp Dates'!$E$2:$X$2,0),1)&amp;"!$A$2:$H$600",1),J$1,0)*$C1518,VLOOKUP($B1518,Interpolate!$B$3:$T$2004,MATCH("M7-I",Interpolate!$B$2:$T$2,0)))</f>
        <v>23.4</v>
      </c>
      <c r="K1518" s="6">
        <f ca="1">IF(NOT(ISNA(VLOOKUP($B1518,INDIRECT(VLOOKUP($B1518,'Exp Dates'!$E$4:$X$250,MATCH("M1",'Exp Dates'!$E$2:$X$2,0),1)&amp;"!$A$2:$k$600",1),K$1,0))),VLOOKUP($B1518,INDIRECT(VLOOKUP($B1518,'Exp Dates'!$E$4:$X$250,MATCH("M1",'Exp Dates'!$E$2:$X$2,0),1)&amp;"!$A$2:$k$600",1),K$1,0),0)</f>
        <v>3392</v>
      </c>
      <c r="L1518" s="6">
        <f ca="1">IF(NOT(ISNA(VLOOKUP($B1518,INDIRECT(VLOOKUP($B1518,'Exp Dates'!$E$4:$X$250,MATCH("M2",'Exp Dates'!$E$2:$X$2,0),1)&amp;"!$A$2:$k$600",1),L$1,0))),VLOOKUP($B1518,INDIRECT(VLOOKUP($B1518,'Exp Dates'!$E$4:$X$250,MATCH("M2",'Exp Dates'!$E$2:$X$2,0),1)&amp;"!$A$2:$k$600",1),L$1,0),0)</f>
        <v>1767</v>
      </c>
      <c r="M1518" s="6">
        <f ca="1">IF(NOT(ISNA(VLOOKUP($B1518,INDIRECT(VLOOKUP($B1518,'Exp Dates'!$E$4:$X$250,MATCH("M3",'Exp Dates'!$E$2:$X$2,0),1)&amp;"!$A$2:$k$600",1),M$1,0))),VLOOKUP($B1518,INDIRECT(VLOOKUP($B1518,'Exp Dates'!$E$4:$X$250,MATCH("M3",'Exp Dates'!$E$2:$X$2,0),1)&amp;"!$A$2:$k$600",1),M$1,0),0)</f>
        <v>330</v>
      </c>
      <c r="N1518" s="6">
        <f ca="1">IF(NOT(ISNA(VLOOKUP($B1518,INDIRECT(VLOOKUP($B1518,'Exp Dates'!$E$4:$X$250,MATCH("M4",'Exp Dates'!$E$2:$X$2,0),1)&amp;"!$A$2:$k$600",1),N$1,0))),VLOOKUP($B1518,INDIRECT(VLOOKUP($B1518,'Exp Dates'!$E$4:$X$250,MATCH("M4",'Exp Dates'!$E$2:$X$2,0),1)&amp;"!$A$2:$k$600",1),N$1,0),0)</f>
        <v>137</v>
      </c>
      <c r="O1518" s="6">
        <f ca="1">IF(NOT(ISNA(VLOOKUP($B1518,INDIRECT(VLOOKUP($B1518,'Exp Dates'!$E$4:$X$250,MATCH("M5",'Exp Dates'!$E$2:$X$2,0),1)&amp;"!$A$2:$k$600",1),O$1,0))),VLOOKUP($B1518,INDIRECT(VLOOKUP($B1518,'Exp Dates'!$E$4:$X$250,MATCH("M5",'Exp Dates'!$E$2:$X$2,0),1)&amp;"!$A$2:$k$600",1),O$1,0),0)</f>
        <v>142</v>
      </c>
      <c r="P1518" s="6">
        <f ca="1">IF(NOT(ISNA(VLOOKUP($B1518,INDIRECT(VLOOKUP($B1518,'Exp Dates'!$E$4:$X$250,MATCH("M6",'Exp Dates'!$E$2:$X$2,0),1)&amp;"!$A$2:$k$600",1),P$1,0))),VLOOKUP($B1518,INDIRECT(VLOOKUP($B1518,'Exp Dates'!$E$4:$X$250,MATCH("M6",'Exp Dates'!$E$2:$X$2,0),1)&amp;"!$A$2:$k$600",1),P$1,0),0)</f>
        <v>174</v>
      </c>
      <c r="Q1518" s="6">
        <f ca="1">IF(NOT(ISNA(VLOOKUP($B1518,INDIRECT(VLOOKUP($B1518,'Exp Dates'!$E$4:$X$250,MATCH("M7",'Exp Dates'!$E$2:$X$2,0),1)&amp;"!$A$2:$k$600",1),Q$1,0))),VLOOKUP($B1518,INDIRECT(VLOOKUP($B1518,'Exp Dates'!$E$4:$X$250,MATCH("M7",'Exp Dates'!$E$2:$X$2,0),1)&amp;"!$A$2:$k$600",1),Q$1,0),0)</f>
        <v>75</v>
      </c>
      <c r="R1518" s="6">
        <f t="shared" ca="1" si="279"/>
        <v>5159</v>
      </c>
      <c r="S1518" s="6">
        <f t="shared" ca="1" si="281"/>
        <v>48578</v>
      </c>
      <c r="T1518" s="6">
        <f t="shared" ca="1" si="282"/>
        <v>912173.2</v>
      </c>
      <c r="U1518" s="6">
        <f t="shared" ca="1" si="283"/>
        <v>9223</v>
      </c>
      <c r="V1518" s="6">
        <f t="shared" ca="1" si="284"/>
        <v>210401.95</v>
      </c>
      <c r="W1518" s="11">
        <f t="shared" ca="1" si="285"/>
        <v>4.3353837737720582</v>
      </c>
      <c r="X1518">
        <f ca="1">Master!AD1518</f>
        <v>1.5238095238095216E-2</v>
      </c>
      <c r="Y1518" s="6">
        <f t="shared" ca="1" si="286"/>
        <v>6017</v>
      </c>
      <c r="Z1518" s="6">
        <f t="shared" ca="1" si="287"/>
        <v>9223</v>
      </c>
      <c r="AA1518" s="6">
        <f t="shared" ca="1" si="280"/>
        <v>62573</v>
      </c>
      <c r="AB1518" s="11">
        <f>VLOOKUP(B1518,Master!B$3:N$10000,9,0)</f>
        <v>17.02</v>
      </c>
      <c r="AC1518" s="11">
        <v>19.175000000000001</v>
      </c>
      <c r="AD1518" s="11">
        <v>16.657142857142855</v>
      </c>
      <c r="AE1518" s="11">
        <f t="shared" si="288"/>
        <v>2.1550000000000011</v>
      </c>
      <c r="AF1518" s="11">
        <f>Master!N1518</f>
        <v>1187.44</v>
      </c>
      <c r="AG1518" s="6">
        <f ca="1">IF(NOT(ISNA(VLOOKUP($B1518,INDIRECT(VLOOKUP($B1518,'Exp Dates'!$E$4:$X$300,MATCH("M1",'Exp Dates'!$E$2:$X$2,0),1)&amp;"!$A$2:$k$600",1),AG$1,0))),VLOOKUP($B1518,INDIRECT(VLOOKUP($B1518,'Exp Dates'!$E$4:$X$300,MATCH("M1",'Exp Dates'!$E$2:$X$2,0),1)&amp;"!$A$2:$k$600",1),AG$1,0),0)</f>
        <v>32506</v>
      </c>
      <c r="AH1518" s="6">
        <f ca="1">IF(NOT(ISNA(VLOOKUP($B1518,INDIRECT(VLOOKUP($B1518,'Exp Dates'!$E$4:$X$300,MATCH("M2",'Exp Dates'!$E$2:$X$2,0),1)&amp;"!$A$2:$k$600",1),AH$1,0))),VLOOKUP($B1518,INDIRECT(VLOOKUP($B1518,'Exp Dates'!$E$4:$X$300,MATCH("M2",'Exp Dates'!$E$2:$X$2,0),1)&amp;"!$A$2:$k$600",1),AH$1,0),0)</f>
        <v>16072</v>
      </c>
      <c r="AI1518" s="6">
        <f ca="1">IF(NOT(ISNA(VLOOKUP($B1518,INDIRECT(VLOOKUP($B1518,'Exp Dates'!$E$4:$X$300,MATCH("M3",'Exp Dates'!$E$2:$X$2,0),1)&amp;"!$A$2:$k$600",1),AI$1,0))),VLOOKUP($B1518,INDIRECT(VLOOKUP($B1518,'Exp Dates'!$E$4:$X$300,MATCH("M3",'Exp Dates'!$E$2:$X$2,0),1)&amp;"!$A$2:$k$600",1),AI$1,0),0)</f>
        <v>4772</v>
      </c>
      <c r="AJ1518" s="6">
        <f ca="1">IF(NOT(ISNA(VLOOKUP($B1518,INDIRECT(VLOOKUP($B1518,'Exp Dates'!$E$4:$X$300,MATCH("M4",'Exp Dates'!$E$2:$X$2,0),1)&amp;"!$A$2:$k$600",1),AJ$1,0))),VLOOKUP($B1518,INDIRECT(VLOOKUP($B1518,'Exp Dates'!$E$4:$X$300,MATCH("M4",'Exp Dates'!$E$2:$X$2,0),1)&amp;"!$A$2:$k$600",1),AJ$1,0),0)</f>
        <v>3547</v>
      </c>
      <c r="AK1518" s="6">
        <f ca="1">IF(NOT(ISNA(VLOOKUP($B1518,INDIRECT(VLOOKUP($B1518,'Exp Dates'!$E$4:$X$300,MATCH("M5",'Exp Dates'!$E$2:$X$2,0),1)&amp;"!$A$2:$k$600",1),AK$1,0))),VLOOKUP($B1518,INDIRECT(VLOOKUP($B1518,'Exp Dates'!$E$4:$X$300,MATCH("M5",'Exp Dates'!$E$2:$X$2,0),1)&amp;"!$A$2:$k$600",1),AK$1,0),0)</f>
        <v>2962</v>
      </c>
      <c r="AL1518" s="6">
        <f ca="1">IF(NOT(ISNA(VLOOKUP($B1518,INDIRECT(VLOOKUP($B1518,'Exp Dates'!$E$4:$X$300,MATCH("M6",'Exp Dates'!$E$2:$X$2,0),1)&amp;"!$A$2:$k$600",1),AL$1,0))),VLOOKUP($B1518,INDIRECT(VLOOKUP($B1518,'Exp Dates'!$E$4:$X$300,MATCH("M6",'Exp Dates'!$E$2:$X$2,0),1)&amp;"!$A$2:$k$600",1),AL$1,0),0)</f>
        <v>1991</v>
      </c>
      <c r="AM1518" s="6">
        <f ca="1">IF(NOT(ISNA(VLOOKUP($B1518,INDIRECT(VLOOKUP($B1518,'Exp Dates'!$E$4:$X$300,MATCH("M7",'Exp Dates'!$E$2:$X$2,0),1)&amp;"!$A$2:$k$600",1),AM$1,0))),VLOOKUP($B1518,INDIRECT(VLOOKUP($B1518,'Exp Dates'!$E$4:$X$300,MATCH("M7",'Exp Dates'!$E$2:$X$2,0),1)&amp;"!$A$2:$k$600",1),AM$1,0),0)</f>
        <v>723</v>
      </c>
      <c r="AN1518" s="74">
        <f t="shared" ca="1" si="289"/>
        <v>116255950.00000001</v>
      </c>
      <c r="AO1518">
        <f ca="1">IF(NOT(ISNA(VLOOKUP($B1518,INDIRECT(VLOOKUP($B1518,'Exp Dates'!$E$4:$X$300,MATCH("M1",'Exp Dates'!$E$2:$X$2,0),1)&amp;"!$A$2:$k$600",1),AO$1,0))),VLOOKUP($B1518,INDIRECT(VLOOKUP($B1518,'Exp Dates'!$E$4:$X$300,MATCH("M1",'Exp Dates'!$E$2:$X$2,0),1)&amp;"!$A$2:$k$600",1),AO$1,0),0)</f>
        <v>0</v>
      </c>
      <c r="AP1518">
        <f ca="1">IF(NOT(ISNA(VLOOKUP($B1518,INDIRECT(VLOOKUP($B1518,'Exp Dates'!$E$4:$X$300,MATCH("M2",'Exp Dates'!$E$2:$X$2,0),1)&amp;"!$A$2:$k$600",1),AP$1,0))),VLOOKUP($B1518,INDIRECT(VLOOKUP($B1518,'Exp Dates'!$E$4:$X$300,MATCH("M2",'Exp Dates'!$E$2:$X$2,0),1)&amp;"!$A$2:$k$600",1),AP$1,0),0)</f>
        <v>0</v>
      </c>
      <c r="AQ1518">
        <f t="shared" ca="1" si="290"/>
        <v>0</v>
      </c>
      <c r="AR1518">
        <f>VLOOKUP(B1518,Master!B$2:L$5000,11,0)</f>
        <v>0.87958656330749341</v>
      </c>
    </row>
    <row r="1519" spans="2:44" x14ac:dyDescent="0.25">
      <c r="B1519" s="52">
        <f>Master!B1519</f>
        <v>40274</v>
      </c>
      <c r="C1519" s="14">
        <v>1</v>
      </c>
      <c r="D1519" s="11">
        <f ca="1">IF(NOT(ISNA(VLOOKUP($B1519,INDIRECT(VLOOKUP($B1519,'Exp Dates'!$E$4:$X$250,MATCH("M1",'Exp Dates'!$E$2:$X$2,0),1)&amp;"!$A$2:$H$600",1),D$1,0))),VLOOKUP($B1519,INDIRECT(VLOOKUP($B1519,'Exp Dates'!$E$4:$X$250,MATCH("M1",'Exp Dates'!$E$2:$X$2,0),1)&amp;"!$A$2:$H$600",1),D$1,0)*$C1519,VLOOKUP($B1519,Interpolate!$B$3:$T$2004,MATCH("M1-I",Interpolate!$B$2:$T$2,0)))</f>
        <v>17.45</v>
      </c>
      <c r="E1519" s="11">
        <f ca="1">IF(NOT(ISNA(VLOOKUP($B1519,INDIRECT(VLOOKUP($B1519,'Exp Dates'!$E$4:$X$250,MATCH("M2",'Exp Dates'!$E$2:$X$2,0),1)&amp;"!$A$2:$H$600",1),E$1,0))),VLOOKUP($B1519,INDIRECT(VLOOKUP($B1519,'Exp Dates'!$E$4:$X$250,MATCH("M2",'Exp Dates'!$E$2:$X$2,0),1)&amp;"!$A$2:$H$600",1),E$1,0)*$C1519,VLOOKUP($B1519,Interpolate!$B$3:$T$2004,MATCH("M2-I",Interpolate!$B$2:$T$2,0)))</f>
        <v>19.850000000000001</v>
      </c>
      <c r="F1519" s="11">
        <f ca="1">IF(NOT(ISNA(VLOOKUP($B1519,INDIRECT(VLOOKUP($B1519,'Exp Dates'!$E$4:$X$250,MATCH("M3",'Exp Dates'!$E$2:$X$2,0),1)&amp;"!$A$2:$H$600",1),F$1,0))),VLOOKUP($B1519,INDIRECT(VLOOKUP($B1519,'Exp Dates'!$E$4:$X$250,MATCH("M3",'Exp Dates'!$E$2:$X$2,0),1)&amp;"!$A$2:$H$600",1),F$1,0)*$C1519,VLOOKUP($B1519,Interpolate!$B$3:$T$2004,MATCH("M3-I",Interpolate!$B$2:$T$2,0)))</f>
        <v>21.2</v>
      </c>
      <c r="G1519" s="11">
        <f ca="1">IF(NOT(ISNA(VLOOKUP($B1519,INDIRECT(VLOOKUP($B1519,'Exp Dates'!$E$4:$X$250,MATCH("M4",'Exp Dates'!$E$2:$X$2,0),1)&amp;"!$A$2:$H$600",1),G$1,0))),VLOOKUP($B1519,INDIRECT(VLOOKUP($B1519,'Exp Dates'!$E$4:$X$250,MATCH("M4",'Exp Dates'!$E$2:$X$2,0),1)&amp;"!$A$2:$H$600",1),G$1,0)*$C1519,VLOOKUP($B1519,Interpolate!$B$3:$T$2004,MATCH("M4-I",Interpolate!$B$2:$T$2,0)))</f>
        <v>22.2</v>
      </c>
      <c r="H1519" s="11">
        <f ca="1">IF(NOT(ISNA(VLOOKUP($B1519,INDIRECT(VLOOKUP($B1519,'Exp Dates'!$E$4:$X$250,MATCH("M5",'Exp Dates'!$E$2:$X$2,0),1)&amp;"!$A$2:$H$600",1),H$1,0))),VLOOKUP($B1519,INDIRECT(VLOOKUP($B1519,'Exp Dates'!$E$4:$X$250,MATCH("M5",'Exp Dates'!$E$2:$X$2,0),1)&amp;"!$A$2:$H$600",1),H$1,0)*$C1519,VLOOKUP($B1519,Interpolate!$B$3:$T$2004,MATCH("M5-I",Interpolate!$B$2:$T$2,0)))</f>
        <v>22.6</v>
      </c>
      <c r="I1519" s="11">
        <f ca="1">IF(NOT(ISNA(VLOOKUP($B1519,INDIRECT(VLOOKUP($B1519,'Exp Dates'!$E$4:$X$250,MATCH("M6",'Exp Dates'!$E$2:$X$2,0),1)&amp;"!$A$2:$H$600",1),I$1,0))),VLOOKUP($B1519,INDIRECT(VLOOKUP($B1519,'Exp Dates'!$E$4:$X$250,MATCH("M6",'Exp Dates'!$E$2:$X$2,0),1)&amp;"!$A$2:$H$600",1),I$1,0)*$C1519,VLOOKUP($B1519,Interpolate!$B$3:$T$2004,MATCH("M6-I",Interpolate!$B$2:$T$2,0)))</f>
        <v>23</v>
      </c>
      <c r="J1519" s="11">
        <f ca="1">IF(NOT(ISNA(VLOOKUP($B1519,INDIRECT(VLOOKUP($B1519,'Exp Dates'!$E$4:$X$250,MATCH("M7",'Exp Dates'!$E$2:$X$2,0),1)&amp;"!$A$2:$H$600",1),J$1,0))),VLOOKUP($B1519,INDIRECT(VLOOKUP($B1519,'Exp Dates'!$E$4:$X$250,MATCH("M7",'Exp Dates'!$E$2:$X$2,0),1)&amp;"!$A$2:$H$600",1),J$1,0)*$C1519,VLOOKUP($B1519,Interpolate!$B$3:$T$2004,MATCH("M7-I",Interpolate!$B$2:$T$2,0)))</f>
        <v>23.25</v>
      </c>
      <c r="K1519" s="6">
        <f ca="1">IF(NOT(ISNA(VLOOKUP($B1519,INDIRECT(VLOOKUP($B1519,'Exp Dates'!$E$4:$X$250,MATCH("M1",'Exp Dates'!$E$2:$X$2,0),1)&amp;"!$A$2:$k$600",1),K$1,0))),VLOOKUP($B1519,INDIRECT(VLOOKUP($B1519,'Exp Dates'!$E$4:$X$250,MATCH("M1",'Exp Dates'!$E$2:$X$2,0),1)&amp;"!$A$2:$k$600",1),K$1,0),0)</f>
        <v>7498</v>
      </c>
      <c r="L1519" s="6">
        <f ca="1">IF(NOT(ISNA(VLOOKUP($B1519,INDIRECT(VLOOKUP($B1519,'Exp Dates'!$E$4:$X$250,MATCH("M2",'Exp Dates'!$E$2:$X$2,0),1)&amp;"!$A$2:$k$600",1),L$1,0))),VLOOKUP($B1519,INDIRECT(VLOOKUP($B1519,'Exp Dates'!$E$4:$X$250,MATCH("M2",'Exp Dates'!$E$2:$X$2,0),1)&amp;"!$A$2:$k$600",1),L$1,0),0)</f>
        <v>4255</v>
      </c>
      <c r="M1519" s="6">
        <f ca="1">IF(NOT(ISNA(VLOOKUP($B1519,INDIRECT(VLOOKUP($B1519,'Exp Dates'!$E$4:$X$250,MATCH("M3",'Exp Dates'!$E$2:$X$2,0),1)&amp;"!$A$2:$k$600",1),M$1,0))),VLOOKUP($B1519,INDIRECT(VLOOKUP($B1519,'Exp Dates'!$E$4:$X$250,MATCH("M3",'Exp Dates'!$E$2:$X$2,0),1)&amp;"!$A$2:$k$600",1),M$1,0),0)</f>
        <v>669</v>
      </c>
      <c r="N1519" s="6">
        <f ca="1">IF(NOT(ISNA(VLOOKUP($B1519,INDIRECT(VLOOKUP($B1519,'Exp Dates'!$E$4:$X$250,MATCH("M4",'Exp Dates'!$E$2:$X$2,0),1)&amp;"!$A$2:$k$600",1),N$1,0))),VLOOKUP($B1519,INDIRECT(VLOOKUP($B1519,'Exp Dates'!$E$4:$X$250,MATCH("M4",'Exp Dates'!$E$2:$X$2,0),1)&amp;"!$A$2:$k$600",1),N$1,0),0)</f>
        <v>729</v>
      </c>
      <c r="O1519" s="6">
        <f ca="1">IF(NOT(ISNA(VLOOKUP($B1519,INDIRECT(VLOOKUP($B1519,'Exp Dates'!$E$4:$X$250,MATCH("M5",'Exp Dates'!$E$2:$X$2,0),1)&amp;"!$A$2:$k$600",1),O$1,0))),VLOOKUP($B1519,INDIRECT(VLOOKUP($B1519,'Exp Dates'!$E$4:$X$250,MATCH("M5",'Exp Dates'!$E$2:$X$2,0),1)&amp;"!$A$2:$k$600",1),O$1,0),0)</f>
        <v>380</v>
      </c>
      <c r="P1519" s="6">
        <f ca="1">IF(NOT(ISNA(VLOOKUP($B1519,INDIRECT(VLOOKUP($B1519,'Exp Dates'!$E$4:$X$250,MATCH("M6",'Exp Dates'!$E$2:$X$2,0),1)&amp;"!$A$2:$k$600",1),P$1,0))),VLOOKUP($B1519,INDIRECT(VLOOKUP($B1519,'Exp Dates'!$E$4:$X$250,MATCH("M6",'Exp Dates'!$E$2:$X$2,0),1)&amp;"!$A$2:$k$600",1),P$1,0),0)</f>
        <v>754</v>
      </c>
      <c r="Q1519" s="6">
        <f ca="1">IF(NOT(ISNA(VLOOKUP($B1519,INDIRECT(VLOOKUP($B1519,'Exp Dates'!$E$4:$X$250,MATCH("M7",'Exp Dates'!$E$2:$X$2,0),1)&amp;"!$A$2:$k$600",1),Q$1,0))),VLOOKUP($B1519,INDIRECT(VLOOKUP($B1519,'Exp Dates'!$E$4:$X$250,MATCH("M7",'Exp Dates'!$E$2:$X$2,0),1)&amp;"!$A$2:$k$600",1),Q$1,0),0)</f>
        <v>244</v>
      </c>
      <c r="R1519" s="6">
        <f t="shared" ca="1" si="279"/>
        <v>11753</v>
      </c>
      <c r="S1519" s="6">
        <f t="shared" ca="1" si="281"/>
        <v>51843</v>
      </c>
      <c r="T1519" s="6">
        <f t="shared" ca="1" si="282"/>
        <v>949645.95</v>
      </c>
      <c r="U1519" s="6">
        <f t="shared" ca="1" si="283"/>
        <v>10633</v>
      </c>
      <c r="V1519" s="6">
        <f t="shared" ca="1" si="284"/>
        <v>240279.2</v>
      </c>
      <c r="W1519" s="11">
        <f t="shared" ca="1" si="285"/>
        <v>3.9522603288174754</v>
      </c>
      <c r="X1519">
        <f ca="1">Master!AD1519</f>
        <v>1.6904761904761909E-2</v>
      </c>
      <c r="Y1519" s="6">
        <f t="shared" ca="1" si="286"/>
        <v>14529</v>
      </c>
      <c r="Z1519" s="6">
        <f t="shared" ca="1" si="287"/>
        <v>10633</v>
      </c>
      <c r="AA1519" s="6">
        <f t="shared" ca="1" si="280"/>
        <v>67369</v>
      </c>
      <c r="AB1519" s="11">
        <f>VLOOKUP(B1519,Master!B$3:N$10000,9,0)</f>
        <v>16.23</v>
      </c>
      <c r="AC1519" s="11">
        <v>18.735714285714288</v>
      </c>
      <c r="AD1519" s="11">
        <v>16.164285714285711</v>
      </c>
      <c r="AE1519" s="11">
        <f t="shared" si="288"/>
        <v>2.5057142857142871</v>
      </c>
      <c r="AF1519" s="11">
        <f>Master!N1519</f>
        <v>1189.44</v>
      </c>
      <c r="AG1519" s="6">
        <f ca="1">IF(NOT(ISNA(VLOOKUP($B1519,INDIRECT(VLOOKUP($B1519,'Exp Dates'!$E$4:$X$300,MATCH("M1",'Exp Dates'!$E$2:$X$2,0),1)&amp;"!$A$2:$k$600",1),AG$1,0))),VLOOKUP($B1519,INDIRECT(VLOOKUP($B1519,'Exp Dates'!$E$4:$X$300,MATCH("M1",'Exp Dates'!$E$2:$X$2,0),1)&amp;"!$A$2:$k$600",1),AG$1,0),0)</f>
        <v>33099</v>
      </c>
      <c r="AH1519" s="6">
        <f ca="1">IF(NOT(ISNA(VLOOKUP($B1519,INDIRECT(VLOOKUP($B1519,'Exp Dates'!$E$4:$X$300,MATCH("M2",'Exp Dates'!$E$2:$X$2,0),1)&amp;"!$A$2:$k$600",1),AH$1,0))),VLOOKUP($B1519,INDIRECT(VLOOKUP($B1519,'Exp Dates'!$E$4:$X$300,MATCH("M2",'Exp Dates'!$E$2:$X$2,0),1)&amp;"!$A$2:$k$600",1),AH$1,0),0)</f>
        <v>18744</v>
      </c>
      <c r="AI1519" s="6">
        <f ca="1">IF(NOT(ISNA(VLOOKUP($B1519,INDIRECT(VLOOKUP($B1519,'Exp Dates'!$E$4:$X$300,MATCH("M3",'Exp Dates'!$E$2:$X$2,0),1)&amp;"!$A$2:$k$600",1),AI$1,0))),VLOOKUP($B1519,INDIRECT(VLOOKUP($B1519,'Exp Dates'!$E$4:$X$300,MATCH("M3",'Exp Dates'!$E$2:$X$2,0),1)&amp;"!$A$2:$k$600",1),AI$1,0),0)</f>
        <v>4893</v>
      </c>
      <c r="AJ1519" s="6">
        <f ca="1">IF(NOT(ISNA(VLOOKUP($B1519,INDIRECT(VLOOKUP($B1519,'Exp Dates'!$E$4:$X$300,MATCH("M4",'Exp Dates'!$E$2:$X$2,0),1)&amp;"!$A$2:$k$600",1),AJ$1,0))),VLOOKUP($B1519,INDIRECT(VLOOKUP($B1519,'Exp Dates'!$E$4:$X$300,MATCH("M4",'Exp Dates'!$E$2:$X$2,0),1)&amp;"!$A$2:$k$600",1),AJ$1,0),0)</f>
        <v>4052</v>
      </c>
      <c r="AK1519" s="6">
        <f ca="1">IF(NOT(ISNA(VLOOKUP($B1519,INDIRECT(VLOOKUP($B1519,'Exp Dates'!$E$4:$X$300,MATCH("M5",'Exp Dates'!$E$2:$X$2,0),1)&amp;"!$A$2:$k$600",1),AK$1,0))),VLOOKUP($B1519,INDIRECT(VLOOKUP($B1519,'Exp Dates'!$E$4:$X$300,MATCH("M5",'Exp Dates'!$E$2:$X$2,0),1)&amp;"!$A$2:$k$600",1),AK$1,0),0)</f>
        <v>3143</v>
      </c>
      <c r="AL1519" s="6">
        <f ca="1">IF(NOT(ISNA(VLOOKUP($B1519,INDIRECT(VLOOKUP($B1519,'Exp Dates'!$E$4:$X$300,MATCH("M6",'Exp Dates'!$E$2:$X$2,0),1)&amp;"!$A$2:$k$600",1),AL$1,0))),VLOOKUP($B1519,INDIRECT(VLOOKUP($B1519,'Exp Dates'!$E$4:$X$300,MATCH("M6",'Exp Dates'!$E$2:$X$2,0),1)&amp;"!$A$2:$k$600",1),AL$1,0),0)</f>
        <v>2562</v>
      </c>
      <c r="AM1519" s="6">
        <f ca="1">IF(NOT(ISNA(VLOOKUP($B1519,INDIRECT(VLOOKUP($B1519,'Exp Dates'!$E$4:$X$300,MATCH("M7",'Exp Dates'!$E$2:$X$2,0),1)&amp;"!$A$2:$k$600",1),AM$1,0))),VLOOKUP($B1519,INDIRECT(VLOOKUP($B1519,'Exp Dates'!$E$4:$X$300,MATCH("M7",'Exp Dates'!$E$2:$X$2,0),1)&amp;"!$A$2:$k$600",1),AM$1,0),0)</f>
        <v>876</v>
      </c>
      <c r="AN1519" s="74">
        <f t="shared" ca="1" si="289"/>
        <v>277271449.99999994</v>
      </c>
      <c r="AO1519">
        <f ca="1">IF(NOT(ISNA(VLOOKUP($B1519,INDIRECT(VLOOKUP($B1519,'Exp Dates'!$E$4:$X$300,MATCH("M1",'Exp Dates'!$E$2:$X$2,0),1)&amp;"!$A$2:$k$600",1),AO$1,0))),VLOOKUP($B1519,INDIRECT(VLOOKUP($B1519,'Exp Dates'!$E$4:$X$300,MATCH("M1",'Exp Dates'!$E$2:$X$2,0),1)&amp;"!$A$2:$k$600",1),AO$1,0),0)</f>
        <v>0</v>
      </c>
      <c r="AP1519">
        <f ca="1">IF(NOT(ISNA(VLOOKUP($B1519,INDIRECT(VLOOKUP($B1519,'Exp Dates'!$E$4:$X$300,MATCH("M2",'Exp Dates'!$E$2:$X$2,0),1)&amp;"!$A$2:$k$600",1),AP$1,0))),VLOOKUP($B1519,INDIRECT(VLOOKUP($B1519,'Exp Dates'!$E$4:$X$300,MATCH("M2",'Exp Dates'!$E$2:$X$2,0),1)&amp;"!$A$2:$k$600",1),AP$1,0),0)</f>
        <v>0</v>
      </c>
      <c r="AQ1519">
        <f t="shared" ca="1" si="290"/>
        <v>0</v>
      </c>
      <c r="AR1519">
        <f>VLOOKUP(B1519,Master!B$2:L$5000,11,0)</f>
        <v>0.86146496815286622</v>
      </c>
    </row>
    <row r="1520" spans="2:44" x14ac:dyDescent="0.25">
      <c r="B1520" s="52">
        <f>Master!B1520</f>
        <v>40275</v>
      </c>
      <c r="C1520" s="14">
        <v>1</v>
      </c>
      <c r="D1520" s="11">
        <f ca="1">IF(NOT(ISNA(VLOOKUP($B1520,INDIRECT(VLOOKUP($B1520,'Exp Dates'!$E$4:$X$250,MATCH("M1",'Exp Dates'!$E$2:$X$2,0),1)&amp;"!$A$2:$H$600",1),D$1,0))),VLOOKUP($B1520,INDIRECT(VLOOKUP($B1520,'Exp Dates'!$E$4:$X$250,MATCH("M1",'Exp Dates'!$E$2:$X$2,0),1)&amp;"!$A$2:$H$600",1),D$1,0)*$C1520,VLOOKUP($B1520,Interpolate!$B$3:$T$2004,MATCH("M1-I",Interpolate!$B$2:$T$2,0)))</f>
        <v>17.899999999999999</v>
      </c>
      <c r="E1520" s="11">
        <f ca="1">IF(NOT(ISNA(VLOOKUP($B1520,INDIRECT(VLOOKUP($B1520,'Exp Dates'!$E$4:$X$250,MATCH("M2",'Exp Dates'!$E$2:$X$2,0),1)&amp;"!$A$2:$H$600",1),E$1,0))),VLOOKUP($B1520,INDIRECT(VLOOKUP($B1520,'Exp Dates'!$E$4:$X$250,MATCH("M2",'Exp Dates'!$E$2:$X$2,0),1)&amp;"!$A$2:$H$600",1),E$1,0)*$C1520,VLOOKUP($B1520,Interpolate!$B$3:$T$2004,MATCH("M2-I",Interpolate!$B$2:$T$2,0)))</f>
        <v>20.100000000000001</v>
      </c>
      <c r="F1520" s="11">
        <f ca="1">IF(NOT(ISNA(VLOOKUP($B1520,INDIRECT(VLOOKUP($B1520,'Exp Dates'!$E$4:$X$250,MATCH("M3",'Exp Dates'!$E$2:$X$2,0),1)&amp;"!$A$2:$H$600",1),F$1,0))),VLOOKUP($B1520,INDIRECT(VLOOKUP($B1520,'Exp Dates'!$E$4:$X$250,MATCH("M3",'Exp Dates'!$E$2:$X$2,0),1)&amp;"!$A$2:$H$600",1),F$1,0)*$C1520,VLOOKUP($B1520,Interpolate!$B$3:$T$2004,MATCH("M3-I",Interpolate!$B$2:$T$2,0)))</f>
        <v>21.4</v>
      </c>
      <c r="G1520" s="11">
        <f ca="1">IF(NOT(ISNA(VLOOKUP($B1520,INDIRECT(VLOOKUP($B1520,'Exp Dates'!$E$4:$X$250,MATCH("M4",'Exp Dates'!$E$2:$X$2,0),1)&amp;"!$A$2:$H$600",1),G$1,0))),VLOOKUP($B1520,INDIRECT(VLOOKUP($B1520,'Exp Dates'!$E$4:$X$250,MATCH("M4",'Exp Dates'!$E$2:$X$2,0),1)&amp;"!$A$2:$H$600",1),G$1,0)*$C1520,VLOOKUP($B1520,Interpolate!$B$3:$T$2004,MATCH("M4-I",Interpolate!$B$2:$T$2,0)))</f>
        <v>22.4</v>
      </c>
      <c r="H1520" s="11">
        <f ca="1">IF(NOT(ISNA(VLOOKUP($B1520,INDIRECT(VLOOKUP($B1520,'Exp Dates'!$E$4:$X$250,MATCH("M5",'Exp Dates'!$E$2:$X$2,0),1)&amp;"!$A$2:$H$600",1),H$1,0))),VLOOKUP($B1520,INDIRECT(VLOOKUP($B1520,'Exp Dates'!$E$4:$X$250,MATCH("M5",'Exp Dates'!$E$2:$X$2,0),1)&amp;"!$A$2:$H$600",1),H$1,0)*$C1520,VLOOKUP($B1520,Interpolate!$B$3:$T$2004,MATCH("M5-I",Interpolate!$B$2:$T$2,0)))</f>
        <v>22.8</v>
      </c>
      <c r="I1520" s="11">
        <f ca="1">IF(NOT(ISNA(VLOOKUP($B1520,INDIRECT(VLOOKUP($B1520,'Exp Dates'!$E$4:$X$250,MATCH("M6",'Exp Dates'!$E$2:$X$2,0),1)&amp;"!$A$2:$H$600",1),I$1,0))),VLOOKUP($B1520,INDIRECT(VLOOKUP($B1520,'Exp Dates'!$E$4:$X$250,MATCH("M6",'Exp Dates'!$E$2:$X$2,0),1)&amp;"!$A$2:$H$600",1),I$1,0)*$C1520,VLOOKUP($B1520,Interpolate!$B$3:$T$2004,MATCH("M6-I",Interpolate!$B$2:$T$2,0)))</f>
        <v>23.2</v>
      </c>
      <c r="J1520" s="11">
        <f ca="1">IF(NOT(ISNA(VLOOKUP($B1520,INDIRECT(VLOOKUP($B1520,'Exp Dates'!$E$4:$X$250,MATCH("M7",'Exp Dates'!$E$2:$X$2,0),1)&amp;"!$A$2:$H$600",1),J$1,0))),VLOOKUP($B1520,INDIRECT(VLOOKUP($B1520,'Exp Dates'!$E$4:$X$250,MATCH("M7",'Exp Dates'!$E$2:$X$2,0),1)&amp;"!$A$2:$H$600",1),J$1,0)*$C1520,VLOOKUP($B1520,Interpolate!$B$3:$T$2004,MATCH("M7-I",Interpolate!$B$2:$T$2,0)))</f>
        <v>23.45</v>
      </c>
      <c r="K1520" s="6">
        <f ca="1">IF(NOT(ISNA(VLOOKUP($B1520,INDIRECT(VLOOKUP($B1520,'Exp Dates'!$E$4:$X$250,MATCH("M1",'Exp Dates'!$E$2:$X$2,0),1)&amp;"!$A$2:$k$600",1),K$1,0))),VLOOKUP($B1520,INDIRECT(VLOOKUP($B1520,'Exp Dates'!$E$4:$X$250,MATCH("M1",'Exp Dates'!$E$2:$X$2,0),1)&amp;"!$A$2:$k$600",1),K$1,0),0)</f>
        <v>10542</v>
      </c>
      <c r="L1520" s="6">
        <f ca="1">IF(NOT(ISNA(VLOOKUP($B1520,INDIRECT(VLOOKUP($B1520,'Exp Dates'!$E$4:$X$250,MATCH("M2",'Exp Dates'!$E$2:$X$2,0),1)&amp;"!$A$2:$k$600",1),L$1,0))),VLOOKUP($B1520,INDIRECT(VLOOKUP($B1520,'Exp Dates'!$E$4:$X$250,MATCH("M2",'Exp Dates'!$E$2:$X$2,0),1)&amp;"!$A$2:$k$600",1),L$1,0),0)</f>
        <v>5619</v>
      </c>
      <c r="M1520" s="6">
        <f ca="1">IF(NOT(ISNA(VLOOKUP($B1520,INDIRECT(VLOOKUP($B1520,'Exp Dates'!$E$4:$X$250,MATCH("M3",'Exp Dates'!$E$2:$X$2,0),1)&amp;"!$A$2:$k$600",1),M$1,0))),VLOOKUP($B1520,INDIRECT(VLOOKUP($B1520,'Exp Dates'!$E$4:$X$250,MATCH("M3",'Exp Dates'!$E$2:$X$2,0),1)&amp;"!$A$2:$k$600",1),M$1,0),0)</f>
        <v>581</v>
      </c>
      <c r="N1520" s="6">
        <f ca="1">IF(NOT(ISNA(VLOOKUP($B1520,INDIRECT(VLOOKUP($B1520,'Exp Dates'!$E$4:$X$250,MATCH("M4",'Exp Dates'!$E$2:$X$2,0),1)&amp;"!$A$2:$k$600",1),N$1,0))),VLOOKUP($B1520,INDIRECT(VLOOKUP($B1520,'Exp Dates'!$E$4:$X$250,MATCH("M4",'Exp Dates'!$E$2:$X$2,0),1)&amp;"!$A$2:$k$600",1),N$1,0),0)</f>
        <v>527</v>
      </c>
      <c r="O1520" s="6">
        <f ca="1">IF(NOT(ISNA(VLOOKUP($B1520,INDIRECT(VLOOKUP($B1520,'Exp Dates'!$E$4:$X$250,MATCH("M5",'Exp Dates'!$E$2:$X$2,0),1)&amp;"!$A$2:$k$600",1),O$1,0))),VLOOKUP($B1520,INDIRECT(VLOOKUP($B1520,'Exp Dates'!$E$4:$X$250,MATCH("M5",'Exp Dates'!$E$2:$X$2,0),1)&amp;"!$A$2:$k$600",1),O$1,0),0)</f>
        <v>281</v>
      </c>
      <c r="P1520" s="6">
        <f ca="1">IF(NOT(ISNA(VLOOKUP($B1520,INDIRECT(VLOOKUP($B1520,'Exp Dates'!$E$4:$X$250,MATCH("M6",'Exp Dates'!$E$2:$X$2,0),1)&amp;"!$A$2:$k$600",1),P$1,0))),VLOOKUP($B1520,INDIRECT(VLOOKUP($B1520,'Exp Dates'!$E$4:$X$250,MATCH("M6",'Exp Dates'!$E$2:$X$2,0),1)&amp;"!$A$2:$k$600",1),P$1,0),0)</f>
        <v>345</v>
      </c>
      <c r="Q1520" s="6">
        <f ca="1">IF(NOT(ISNA(VLOOKUP($B1520,INDIRECT(VLOOKUP($B1520,'Exp Dates'!$E$4:$X$250,MATCH("M7",'Exp Dates'!$E$2:$X$2,0),1)&amp;"!$A$2:$k$600",1),Q$1,0))),VLOOKUP($B1520,INDIRECT(VLOOKUP($B1520,'Exp Dates'!$E$4:$X$250,MATCH("M7",'Exp Dates'!$E$2:$X$2,0),1)&amp;"!$A$2:$k$600",1),Q$1,0),0)</f>
        <v>123</v>
      </c>
      <c r="R1520" s="6">
        <f t="shared" ca="1" si="279"/>
        <v>16161</v>
      </c>
      <c r="S1520" s="6">
        <f t="shared" ca="1" si="281"/>
        <v>47429</v>
      </c>
      <c r="T1520" s="6">
        <f t="shared" ca="1" si="282"/>
        <v>896873.10000000009</v>
      </c>
      <c r="U1520" s="6">
        <f t="shared" ca="1" si="283"/>
        <v>11334</v>
      </c>
      <c r="V1520" s="6">
        <f t="shared" ca="1" si="284"/>
        <v>258334</v>
      </c>
      <c r="W1520" s="11">
        <f t="shared" ca="1" si="285"/>
        <v>3.4717578793345054</v>
      </c>
      <c r="X1520">
        <f ca="1">Master!AD1520</f>
        <v>1.6904761904761909E-2</v>
      </c>
      <c r="Y1520" s="6">
        <f t="shared" ca="1" si="286"/>
        <v>18018</v>
      </c>
      <c r="Z1520" s="6">
        <f t="shared" ca="1" si="287"/>
        <v>11334</v>
      </c>
      <c r="AA1520" s="6">
        <f t="shared" ca="1" si="280"/>
        <v>63839</v>
      </c>
      <c r="AB1520" s="11">
        <f>VLOOKUP(B1520,Master!B$3:N$10000,9,0)</f>
        <v>16.62</v>
      </c>
      <c r="AC1520" s="11">
        <v>19.157142857142858</v>
      </c>
      <c r="AD1520" s="11">
        <v>16.799999999999997</v>
      </c>
      <c r="AE1520" s="11">
        <f t="shared" si="288"/>
        <v>2.5371428571428574</v>
      </c>
      <c r="AF1520" s="11">
        <f>Master!N1520</f>
        <v>1182.45</v>
      </c>
      <c r="AG1520" s="6">
        <f ca="1">IF(NOT(ISNA(VLOOKUP($B1520,INDIRECT(VLOOKUP($B1520,'Exp Dates'!$E$4:$X$300,MATCH("M1",'Exp Dates'!$E$2:$X$2,0),1)&amp;"!$A$2:$k$600",1),AG$1,0))),VLOOKUP($B1520,INDIRECT(VLOOKUP($B1520,'Exp Dates'!$E$4:$X$300,MATCH("M1",'Exp Dates'!$E$2:$X$2,0),1)&amp;"!$A$2:$k$600",1),AG$1,0),0)</f>
        <v>25659</v>
      </c>
      <c r="AH1520" s="6">
        <f ca="1">IF(NOT(ISNA(VLOOKUP($B1520,INDIRECT(VLOOKUP($B1520,'Exp Dates'!$E$4:$X$300,MATCH("M2",'Exp Dates'!$E$2:$X$2,0),1)&amp;"!$A$2:$k$600",1),AH$1,0))),VLOOKUP($B1520,INDIRECT(VLOOKUP($B1520,'Exp Dates'!$E$4:$X$300,MATCH("M2",'Exp Dates'!$E$2:$X$2,0),1)&amp;"!$A$2:$k$600",1),AH$1,0),0)</f>
        <v>21770</v>
      </c>
      <c r="AI1520" s="6">
        <f ca="1">IF(NOT(ISNA(VLOOKUP($B1520,INDIRECT(VLOOKUP($B1520,'Exp Dates'!$E$4:$X$300,MATCH("M3",'Exp Dates'!$E$2:$X$2,0),1)&amp;"!$A$2:$k$600",1),AI$1,0))),VLOOKUP($B1520,INDIRECT(VLOOKUP($B1520,'Exp Dates'!$E$4:$X$300,MATCH("M3",'Exp Dates'!$E$2:$X$2,0),1)&amp;"!$A$2:$k$600",1),AI$1,0),0)</f>
        <v>5076</v>
      </c>
      <c r="AJ1520" s="6">
        <f ca="1">IF(NOT(ISNA(VLOOKUP($B1520,INDIRECT(VLOOKUP($B1520,'Exp Dates'!$E$4:$X$300,MATCH("M4",'Exp Dates'!$E$2:$X$2,0),1)&amp;"!$A$2:$k$600",1),AJ$1,0))),VLOOKUP($B1520,INDIRECT(VLOOKUP($B1520,'Exp Dates'!$E$4:$X$300,MATCH("M4",'Exp Dates'!$E$2:$X$2,0),1)&amp;"!$A$2:$k$600",1),AJ$1,0),0)</f>
        <v>4457</v>
      </c>
      <c r="AK1520" s="6">
        <f ca="1">IF(NOT(ISNA(VLOOKUP($B1520,INDIRECT(VLOOKUP($B1520,'Exp Dates'!$E$4:$X$300,MATCH("M5",'Exp Dates'!$E$2:$X$2,0),1)&amp;"!$A$2:$k$600",1),AK$1,0))),VLOOKUP($B1520,INDIRECT(VLOOKUP($B1520,'Exp Dates'!$E$4:$X$300,MATCH("M5",'Exp Dates'!$E$2:$X$2,0),1)&amp;"!$A$2:$k$600",1),AK$1,0),0)</f>
        <v>3213</v>
      </c>
      <c r="AL1520" s="6">
        <f ca="1">IF(NOT(ISNA(VLOOKUP($B1520,INDIRECT(VLOOKUP($B1520,'Exp Dates'!$E$4:$X$300,MATCH("M6",'Exp Dates'!$E$2:$X$2,0),1)&amp;"!$A$2:$k$600",1),AL$1,0))),VLOOKUP($B1520,INDIRECT(VLOOKUP($B1520,'Exp Dates'!$E$4:$X$300,MATCH("M6",'Exp Dates'!$E$2:$X$2,0),1)&amp;"!$A$2:$k$600",1),AL$1,0),0)</f>
        <v>2720</v>
      </c>
      <c r="AM1520" s="6">
        <f ca="1">IF(NOT(ISNA(VLOOKUP($B1520,INDIRECT(VLOOKUP($B1520,'Exp Dates'!$E$4:$X$300,MATCH("M7",'Exp Dates'!$E$2:$X$2,0),1)&amp;"!$A$2:$k$600",1),AM$1,0))),VLOOKUP($B1520,INDIRECT(VLOOKUP($B1520,'Exp Dates'!$E$4:$X$300,MATCH("M7",'Exp Dates'!$E$2:$X$2,0),1)&amp;"!$A$2:$k$600",1),AM$1,0),0)</f>
        <v>944</v>
      </c>
      <c r="AN1520" s="74">
        <f t="shared" ca="1" si="289"/>
        <v>343177050</v>
      </c>
      <c r="AO1520">
        <f ca="1">IF(NOT(ISNA(VLOOKUP($B1520,INDIRECT(VLOOKUP($B1520,'Exp Dates'!$E$4:$X$300,MATCH("M1",'Exp Dates'!$E$2:$X$2,0),1)&amp;"!$A$2:$k$600",1),AO$1,0))),VLOOKUP($B1520,INDIRECT(VLOOKUP($B1520,'Exp Dates'!$E$4:$X$300,MATCH("M1",'Exp Dates'!$E$2:$X$2,0),1)&amp;"!$A$2:$k$600",1),AO$1,0),0)</f>
        <v>0</v>
      </c>
      <c r="AP1520">
        <f ca="1">IF(NOT(ISNA(VLOOKUP($B1520,INDIRECT(VLOOKUP($B1520,'Exp Dates'!$E$4:$X$300,MATCH("M2",'Exp Dates'!$E$2:$X$2,0),1)&amp;"!$A$2:$k$600",1),AP$1,0))),VLOOKUP($B1520,INDIRECT(VLOOKUP($B1520,'Exp Dates'!$E$4:$X$300,MATCH("M2",'Exp Dates'!$E$2:$X$2,0),1)&amp;"!$A$2:$k$600",1),AP$1,0),0)</f>
        <v>0</v>
      </c>
      <c r="AQ1520">
        <f t="shared" ca="1" si="290"/>
        <v>0</v>
      </c>
      <c r="AR1520">
        <f>VLOOKUP(B1520,Master!B$2:L$5000,11,0)</f>
        <v>0.86607608129233971</v>
      </c>
    </row>
    <row r="1521" spans="2:44" x14ac:dyDescent="0.25">
      <c r="B1521" s="52">
        <f>Master!B1521</f>
        <v>40276</v>
      </c>
      <c r="C1521" s="14">
        <v>1</v>
      </c>
      <c r="D1521" s="11">
        <f ca="1">IF(NOT(ISNA(VLOOKUP($B1521,INDIRECT(VLOOKUP($B1521,'Exp Dates'!$E$4:$X$250,MATCH("M1",'Exp Dates'!$E$2:$X$2,0),1)&amp;"!$A$2:$H$600",1),D$1,0))),VLOOKUP($B1521,INDIRECT(VLOOKUP($B1521,'Exp Dates'!$E$4:$X$250,MATCH("M1",'Exp Dates'!$E$2:$X$2,0),1)&amp;"!$A$2:$H$600",1),D$1,0)*$C1521,VLOOKUP($B1521,Interpolate!$B$3:$T$2004,MATCH("M1-I",Interpolate!$B$2:$T$2,0)))</f>
        <v>17.45</v>
      </c>
      <c r="E1521" s="11">
        <f ca="1">IF(NOT(ISNA(VLOOKUP($B1521,INDIRECT(VLOOKUP($B1521,'Exp Dates'!$E$4:$X$250,MATCH("M2",'Exp Dates'!$E$2:$X$2,0),1)&amp;"!$A$2:$H$600",1),E$1,0))),VLOOKUP($B1521,INDIRECT(VLOOKUP($B1521,'Exp Dates'!$E$4:$X$250,MATCH("M2",'Exp Dates'!$E$2:$X$2,0),1)&amp;"!$A$2:$H$600",1),E$1,0)*$C1521,VLOOKUP($B1521,Interpolate!$B$3:$T$2004,MATCH("M2-I",Interpolate!$B$2:$T$2,0)))</f>
        <v>19.850000000000001</v>
      </c>
      <c r="F1521" s="11">
        <f ca="1">IF(NOT(ISNA(VLOOKUP($B1521,INDIRECT(VLOOKUP($B1521,'Exp Dates'!$E$4:$X$250,MATCH("M3",'Exp Dates'!$E$2:$X$2,0),1)&amp;"!$A$2:$H$600",1),F$1,0))),VLOOKUP($B1521,INDIRECT(VLOOKUP($B1521,'Exp Dates'!$E$4:$X$250,MATCH("M3",'Exp Dates'!$E$2:$X$2,0),1)&amp;"!$A$2:$H$600",1),F$1,0)*$C1521,VLOOKUP($B1521,Interpolate!$B$3:$T$2004,MATCH("M3-I",Interpolate!$B$2:$T$2,0)))</f>
        <v>21.2</v>
      </c>
      <c r="G1521" s="11">
        <f ca="1">IF(NOT(ISNA(VLOOKUP($B1521,INDIRECT(VLOOKUP($B1521,'Exp Dates'!$E$4:$X$250,MATCH("M4",'Exp Dates'!$E$2:$X$2,0),1)&amp;"!$A$2:$H$600",1),G$1,0))),VLOOKUP($B1521,INDIRECT(VLOOKUP($B1521,'Exp Dates'!$E$4:$X$250,MATCH("M4",'Exp Dates'!$E$2:$X$2,0),1)&amp;"!$A$2:$H$600",1),G$1,0)*$C1521,VLOOKUP($B1521,Interpolate!$B$3:$T$2004,MATCH("M4-I",Interpolate!$B$2:$T$2,0)))</f>
        <v>22.3</v>
      </c>
      <c r="H1521" s="11">
        <f ca="1">IF(NOT(ISNA(VLOOKUP($B1521,INDIRECT(VLOOKUP($B1521,'Exp Dates'!$E$4:$X$250,MATCH("M5",'Exp Dates'!$E$2:$X$2,0),1)&amp;"!$A$2:$H$600",1),H$1,0))),VLOOKUP($B1521,INDIRECT(VLOOKUP($B1521,'Exp Dates'!$E$4:$X$250,MATCH("M5",'Exp Dates'!$E$2:$X$2,0),1)&amp;"!$A$2:$H$600",1),H$1,0)*$C1521,VLOOKUP($B1521,Interpolate!$B$3:$T$2004,MATCH("M5-I",Interpolate!$B$2:$T$2,0)))</f>
        <v>22.75</v>
      </c>
      <c r="I1521" s="11">
        <f ca="1">IF(NOT(ISNA(VLOOKUP($B1521,INDIRECT(VLOOKUP($B1521,'Exp Dates'!$E$4:$X$250,MATCH("M6",'Exp Dates'!$E$2:$X$2,0),1)&amp;"!$A$2:$H$600",1),I$1,0))),VLOOKUP($B1521,INDIRECT(VLOOKUP($B1521,'Exp Dates'!$E$4:$X$250,MATCH("M6",'Exp Dates'!$E$2:$X$2,0),1)&amp;"!$A$2:$H$600",1),I$1,0)*$C1521,VLOOKUP($B1521,Interpolate!$B$3:$T$2004,MATCH("M6-I",Interpolate!$B$2:$T$2,0)))</f>
        <v>23.2</v>
      </c>
      <c r="J1521" s="11">
        <f ca="1">IF(NOT(ISNA(VLOOKUP($B1521,INDIRECT(VLOOKUP($B1521,'Exp Dates'!$E$4:$X$250,MATCH("M7",'Exp Dates'!$E$2:$X$2,0),1)&amp;"!$A$2:$H$600",1),J$1,0))),VLOOKUP($B1521,INDIRECT(VLOOKUP($B1521,'Exp Dates'!$E$4:$X$250,MATCH("M7",'Exp Dates'!$E$2:$X$2,0),1)&amp;"!$A$2:$H$600",1),J$1,0)*$C1521,VLOOKUP($B1521,Interpolate!$B$3:$T$2004,MATCH("M7-I",Interpolate!$B$2:$T$2,0)))</f>
        <v>23.45</v>
      </c>
      <c r="K1521" s="6">
        <f ca="1">IF(NOT(ISNA(VLOOKUP($B1521,INDIRECT(VLOOKUP($B1521,'Exp Dates'!$E$4:$X$250,MATCH("M1",'Exp Dates'!$E$2:$X$2,0),1)&amp;"!$A$2:$k$600",1),K$1,0))),VLOOKUP($B1521,INDIRECT(VLOOKUP($B1521,'Exp Dates'!$E$4:$X$250,MATCH("M1",'Exp Dates'!$E$2:$X$2,0),1)&amp;"!$A$2:$k$600",1),K$1,0),0)</f>
        <v>9723</v>
      </c>
      <c r="L1521" s="6">
        <f ca="1">IF(NOT(ISNA(VLOOKUP($B1521,INDIRECT(VLOOKUP($B1521,'Exp Dates'!$E$4:$X$250,MATCH("M2",'Exp Dates'!$E$2:$X$2,0),1)&amp;"!$A$2:$k$600",1),L$1,0))),VLOOKUP($B1521,INDIRECT(VLOOKUP($B1521,'Exp Dates'!$E$4:$X$250,MATCH("M2",'Exp Dates'!$E$2:$X$2,0),1)&amp;"!$A$2:$k$600",1),L$1,0),0)</f>
        <v>4852</v>
      </c>
      <c r="M1521" s="6">
        <f ca="1">IF(NOT(ISNA(VLOOKUP($B1521,INDIRECT(VLOOKUP($B1521,'Exp Dates'!$E$4:$X$250,MATCH("M3",'Exp Dates'!$E$2:$X$2,0),1)&amp;"!$A$2:$k$600",1),M$1,0))),VLOOKUP($B1521,INDIRECT(VLOOKUP($B1521,'Exp Dates'!$E$4:$X$250,MATCH("M3",'Exp Dates'!$E$2:$X$2,0),1)&amp;"!$A$2:$k$600",1),M$1,0),0)</f>
        <v>522</v>
      </c>
      <c r="N1521" s="6">
        <f ca="1">IF(NOT(ISNA(VLOOKUP($B1521,INDIRECT(VLOOKUP($B1521,'Exp Dates'!$E$4:$X$250,MATCH("M4",'Exp Dates'!$E$2:$X$2,0),1)&amp;"!$A$2:$k$600",1),N$1,0))),VLOOKUP($B1521,INDIRECT(VLOOKUP($B1521,'Exp Dates'!$E$4:$X$250,MATCH("M4",'Exp Dates'!$E$2:$X$2,0),1)&amp;"!$A$2:$k$600",1),N$1,0),0)</f>
        <v>396</v>
      </c>
      <c r="O1521" s="6">
        <f ca="1">IF(NOT(ISNA(VLOOKUP($B1521,INDIRECT(VLOOKUP($B1521,'Exp Dates'!$E$4:$X$250,MATCH("M5",'Exp Dates'!$E$2:$X$2,0),1)&amp;"!$A$2:$k$600",1),O$1,0))),VLOOKUP($B1521,INDIRECT(VLOOKUP($B1521,'Exp Dates'!$E$4:$X$250,MATCH("M5",'Exp Dates'!$E$2:$X$2,0),1)&amp;"!$A$2:$k$600",1),O$1,0),0)</f>
        <v>634</v>
      </c>
      <c r="P1521" s="6">
        <f ca="1">IF(NOT(ISNA(VLOOKUP($B1521,INDIRECT(VLOOKUP($B1521,'Exp Dates'!$E$4:$X$250,MATCH("M6",'Exp Dates'!$E$2:$X$2,0),1)&amp;"!$A$2:$k$600",1),P$1,0))),VLOOKUP($B1521,INDIRECT(VLOOKUP($B1521,'Exp Dates'!$E$4:$X$250,MATCH("M6",'Exp Dates'!$E$2:$X$2,0),1)&amp;"!$A$2:$k$600",1),P$1,0),0)</f>
        <v>172</v>
      </c>
      <c r="Q1521" s="6">
        <f ca="1">IF(NOT(ISNA(VLOOKUP($B1521,INDIRECT(VLOOKUP($B1521,'Exp Dates'!$E$4:$X$250,MATCH("M7",'Exp Dates'!$E$2:$X$2,0),1)&amp;"!$A$2:$k$600",1),Q$1,0))),VLOOKUP($B1521,INDIRECT(VLOOKUP($B1521,'Exp Dates'!$E$4:$X$250,MATCH("M7",'Exp Dates'!$E$2:$X$2,0),1)&amp;"!$A$2:$k$600",1),Q$1,0),0)</f>
        <v>96</v>
      </c>
      <c r="R1521" s="6">
        <f t="shared" ca="1" si="279"/>
        <v>14575</v>
      </c>
      <c r="S1521" s="6">
        <f t="shared" ca="1" si="281"/>
        <v>49418</v>
      </c>
      <c r="T1521" s="6">
        <f t="shared" ca="1" si="282"/>
        <v>918211.3</v>
      </c>
      <c r="U1521" s="6">
        <f t="shared" ca="1" si="283"/>
        <v>11982</v>
      </c>
      <c r="V1521" s="6">
        <f t="shared" ca="1" si="284"/>
        <v>272474.65000000002</v>
      </c>
      <c r="W1521" s="11">
        <f t="shared" ca="1" si="285"/>
        <v>3.3698962453938375</v>
      </c>
      <c r="X1521">
        <f ca="1">Master!AD1521</f>
        <v>1.8571428571428548E-2</v>
      </c>
      <c r="Y1521" s="6">
        <f t="shared" ca="1" si="286"/>
        <v>16395</v>
      </c>
      <c r="Z1521" s="6">
        <f t="shared" ca="1" si="287"/>
        <v>11982</v>
      </c>
      <c r="AA1521" s="6">
        <f t="shared" ca="1" si="280"/>
        <v>66632</v>
      </c>
      <c r="AB1521" s="11">
        <f>VLOOKUP(B1521,Master!B$3:N$10000,9,0)</f>
        <v>16.48</v>
      </c>
      <c r="AC1521" s="11">
        <v>18.907142857142858</v>
      </c>
      <c r="AD1521" s="11">
        <v>16.335714285714285</v>
      </c>
      <c r="AE1521" s="11">
        <f t="shared" si="288"/>
        <v>2.4271428571428579</v>
      </c>
      <c r="AF1521" s="11">
        <f>Master!N1521</f>
        <v>1186.44</v>
      </c>
      <c r="AG1521" s="6">
        <f ca="1">IF(NOT(ISNA(VLOOKUP($B1521,INDIRECT(VLOOKUP($B1521,'Exp Dates'!$E$4:$X$300,MATCH("M1",'Exp Dates'!$E$2:$X$2,0),1)&amp;"!$A$2:$k$600",1),AG$1,0))),VLOOKUP($B1521,INDIRECT(VLOOKUP($B1521,'Exp Dates'!$E$4:$X$300,MATCH("M1",'Exp Dates'!$E$2:$X$2,0),1)&amp;"!$A$2:$k$600",1),AG$1,0),0)</f>
        <v>26140</v>
      </c>
      <c r="AH1521" s="6">
        <f ca="1">IF(NOT(ISNA(VLOOKUP($B1521,INDIRECT(VLOOKUP($B1521,'Exp Dates'!$E$4:$X$300,MATCH("M2",'Exp Dates'!$E$2:$X$2,0),1)&amp;"!$A$2:$k$600",1),AH$1,0))),VLOOKUP($B1521,INDIRECT(VLOOKUP($B1521,'Exp Dates'!$E$4:$X$300,MATCH("M2",'Exp Dates'!$E$2:$X$2,0),1)&amp;"!$A$2:$k$600",1),AH$1,0),0)</f>
        <v>23278</v>
      </c>
      <c r="AI1521" s="6">
        <f ca="1">IF(NOT(ISNA(VLOOKUP($B1521,INDIRECT(VLOOKUP($B1521,'Exp Dates'!$E$4:$X$300,MATCH("M3",'Exp Dates'!$E$2:$X$2,0),1)&amp;"!$A$2:$k$600",1),AI$1,0))),VLOOKUP($B1521,INDIRECT(VLOOKUP($B1521,'Exp Dates'!$E$4:$X$300,MATCH("M3",'Exp Dates'!$E$2:$X$2,0),1)&amp;"!$A$2:$k$600",1),AI$1,0),0)</f>
        <v>5232</v>
      </c>
      <c r="AJ1521" s="6">
        <f ca="1">IF(NOT(ISNA(VLOOKUP($B1521,INDIRECT(VLOOKUP($B1521,'Exp Dates'!$E$4:$X$300,MATCH("M4",'Exp Dates'!$E$2:$X$2,0),1)&amp;"!$A$2:$k$600",1),AJ$1,0))),VLOOKUP($B1521,INDIRECT(VLOOKUP($B1521,'Exp Dates'!$E$4:$X$300,MATCH("M4",'Exp Dates'!$E$2:$X$2,0),1)&amp;"!$A$2:$k$600",1),AJ$1,0),0)</f>
        <v>4632</v>
      </c>
      <c r="AK1521" s="6">
        <f ca="1">IF(NOT(ISNA(VLOOKUP($B1521,INDIRECT(VLOOKUP($B1521,'Exp Dates'!$E$4:$X$300,MATCH("M5",'Exp Dates'!$E$2:$X$2,0),1)&amp;"!$A$2:$k$600",1),AK$1,0))),VLOOKUP($B1521,INDIRECT(VLOOKUP($B1521,'Exp Dates'!$E$4:$X$300,MATCH("M5",'Exp Dates'!$E$2:$X$2,0),1)&amp;"!$A$2:$k$600",1),AK$1,0),0)</f>
        <v>3531</v>
      </c>
      <c r="AL1521" s="6">
        <f ca="1">IF(NOT(ISNA(VLOOKUP($B1521,INDIRECT(VLOOKUP($B1521,'Exp Dates'!$E$4:$X$300,MATCH("M6",'Exp Dates'!$E$2:$X$2,0),1)&amp;"!$A$2:$k$600",1),AL$1,0))),VLOOKUP($B1521,INDIRECT(VLOOKUP($B1521,'Exp Dates'!$E$4:$X$300,MATCH("M6",'Exp Dates'!$E$2:$X$2,0),1)&amp;"!$A$2:$k$600",1),AL$1,0),0)</f>
        <v>2819</v>
      </c>
      <c r="AM1521" s="6">
        <f ca="1">IF(NOT(ISNA(VLOOKUP($B1521,INDIRECT(VLOOKUP($B1521,'Exp Dates'!$E$4:$X$300,MATCH("M7",'Exp Dates'!$E$2:$X$2,0),1)&amp;"!$A$2:$k$600",1),AM$1,0))),VLOOKUP($B1521,INDIRECT(VLOOKUP($B1521,'Exp Dates'!$E$4:$X$300,MATCH("M7",'Exp Dates'!$E$2:$X$2,0),1)&amp;"!$A$2:$k$600",1),AM$1,0),0)</f>
        <v>1000</v>
      </c>
      <c r="AN1521" s="74">
        <f t="shared" ca="1" si="289"/>
        <v>306540850.00000012</v>
      </c>
      <c r="AO1521">
        <f ca="1">IF(NOT(ISNA(VLOOKUP($B1521,INDIRECT(VLOOKUP($B1521,'Exp Dates'!$E$4:$X$300,MATCH("M1",'Exp Dates'!$E$2:$X$2,0),1)&amp;"!$A$2:$k$600",1),AO$1,0))),VLOOKUP($B1521,INDIRECT(VLOOKUP($B1521,'Exp Dates'!$E$4:$X$300,MATCH("M1",'Exp Dates'!$E$2:$X$2,0),1)&amp;"!$A$2:$k$600",1),AO$1,0),0)</f>
        <v>0</v>
      </c>
      <c r="AP1521">
        <f ca="1">IF(NOT(ISNA(VLOOKUP($B1521,INDIRECT(VLOOKUP($B1521,'Exp Dates'!$E$4:$X$300,MATCH("M2",'Exp Dates'!$E$2:$X$2,0),1)&amp;"!$A$2:$k$600",1),AP$1,0))),VLOOKUP($B1521,INDIRECT(VLOOKUP($B1521,'Exp Dates'!$E$4:$X$300,MATCH("M2",'Exp Dates'!$E$2:$X$2,0),1)&amp;"!$A$2:$k$600",1),AP$1,0),0)</f>
        <v>0</v>
      </c>
      <c r="AQ1521">
        <f t="shared" ca="1" si="290"/>
        <v>0</v>
      </c>
      <c r="AR1521">
        <f>VLOOKUP(B1521,Master!B$2:L$5000,11,0)</f>
        <v>0.86373165618448644</v>
      </c>
    </row>
    <row r="1522" spans="2:44" x14ac:dyDescent="0.25">
      <c r="B1522" s="52">
        <f>Master!B1522</f>
        <v>40277</v>
      </c>
      <c r="C1522" s="14">
        <v>1</v>
      </c>
      <c r="D1522" s="11">
        <f ca="1">IF(NOT(ISNA(VLOOKUP($B1522,INDIRECT(VLOOKUP($B1522,'Exp Dates'!$E$4:$X$250,MATCH("M1",'Exp Dates'!$E$2:$X$2,0),1)&amp;"!$A$2:$H$600",1),D$1,0))),VLOOKUP($B1522,INDIRECT(VLOOKUP($B1522,'Exp Dates'!$E$4:$X$250,MATCH("M1",'Exp Dates'!$E$2:$X$2,0),1)&amp;"!$A$2:$H$600",1),D$1,0)*$C1522,VLOOKUP($B1522,Interpolate!$B$3:$T$2004,MATCH("M1-I",Interpolate!$B$2:$T$2,0)))</f>
        <v>17.2</v>
      </c>
      <c r="E1522" s="11">
        <f ca="1">IF(NOT(ISNA(VLOOKUP($B1522,INDIRECT(VLOOKUP($B1522,'Exp Dates'!$E$4:$X$250,MATCH("M2",'Exp Dates'!$E$2:$X$2,0),1)&amp;"!$A$2:$H$600",1),E$1,0))),VLOOKUP($B1522,INDIRECT(VLOOKUP($B1522,'Exp Dates'!$E$4:$X$250,MATCH("M2",'Exp Dates'!$E$2:$X$2,0),1)&amp;"!$A$2:$H$600",1),E$1,0)*$C1522,VLOOKUP($B1522,Interpolate!$B$3:$T$2004,MATCH("M2-I",Interpolate!$B$2:$T$2,0)))</f>
        <v>19.649999999999999</v>
      </c>
      <c r="F1522" s="11">
        <f ca="1">IF(NOT(ISNA(VLOOKUP($B1522,INDIRECT(VLOOKUP($B1522,'Exp Dates'!$E$4:$X$250,MATCH("M3",'Exp Dates'!$E$2:$X$2,0),1)&amp;"!$A$2:$H$600",1),F$1,0))),VLOOKUP($B1522,INDIRECT(VLOOKUP($B1522,'Exp Dates'!$E$4:$X$250,MATCH("M3",'Exp Dates'!$E$2:$X$2,0),1)&amp;"!$A$2:$H$600",1),F$1,0)*$C1522,VLOOKUP($B1522,Interpolate!$B$3:$T$2004,MATCH("M3-I",Interpolate!$B$2:$T$2,0)))</f>
        <v>21.15</v>
      </c>
      <c r="G1522" s="11">
        <f ca="1">IF(NOT(ISNA(VLOOKUP($B1522,INDIRECT(VLOOKUP($B1522,'Exp Dates'!$E$4:$X$250,MATCH("M4",'Exp Dates'!$E$2:$X$2,0),1)&amp;"!$A$2:$H$600",1),G$1,0))),VLOOKUP($B1522,INDIRECT(VLOOKUP($B1522,'Exp Dates'!$E$4:$X$250,MATCH("M4",'Exp Dates'!$E$2:$X$2,0),1)&amp;"!$A$2:$H$600",1),G$1,0)*$C1522,VLOOKUP($B1522,Interpolate!$B$3:$T$2004,MATCH("M4-I",Interpolate!$B$2:$T$2,0)))</f>
        <v>22.2</v>
      </c>
      <c r="H1522" s="11">
        <f ca="1">IF(NOT(ISNA(VLOOKUP($B1522,INDIRECT(VLOOKUP($B1522,'Exp Dates'!$E$4:$X$250,MATCH("M5",'Exp Dates'!$E$2:$X$2,0),1)&amp;"!$A$2:$H$600",1),H$1,0))),VLOOKUP($B1522,INDIRECT(VLOOKUP($B1522,'Exp Dates'!$E$4:$X$250,MATCH("M5",'Exp Dates'!$E$2:$X$2,0),1)&amp;"!$A$2:$H$600",1),H$1,0)*$C1522,VLOOKUP($B1522,Interpolate!$B$3:$T$2004,MATCH("M5-I",Interpolate!$B$2:$T$2,0)))</f>
        <v>22.65</v>
      </c>
      <c r="I1522" s="11">
        <f ca="1">IF(NOT(ISNA(VLOOKUP($B1522,INDIRECT(VLOOKUP($B1522,'Exp Dates'!$E$4:$X$250,MATCH("M6",'Exp Dates'!$E$2:$X$2,0),1)&amp;"!$A$2:$H$600",1),I$1,0))),VLOOKUP($B1522,INDIRECT(VLOOKUP($B1522,'Exp Dates'!$E$4:$X$250,MATCH("M6",'Exp Dates'!$E$2:$X$2,0),1)&amp;"!$A$2:$H$600",1),I$1,0)*$C1522,VLOOKUP($B1522,Interpolate!$B$3:$T$2004,MATCH("M6-I",Interpolate!$B$2:$T$2,0)))</f>
        <v>23.2</v>
      </c>
      <c r="J1522" s="11">
        <f ca="1">IF(NOT(ISNA(VLOOKUP($B1522,INDIRECT(VLOOKUP($B1522,'Exp Dates'!$E$4:$X$250,MATCH("M7",'Exp Dates'!$E$2:$X$2,0),1)&amp;"!$A$2:$H$600",1),J$1,0))),VLOOKUP($B1522,INDIRECT(VLOOKUP($B1522,'Exp Dates'!$E$4:$X$250,MATCH("M7",'Exp Dates'!$E$2:$X$2,0),1)&amp;"!$A$2:$H$600",1),J$1,0)*$C1522,VLOOKUP($B1522,Interpolate!$B$3:$T$2004,MATCH("M7-I",Interpolate!$B$2:$T$2,0)))</f>
        <v>23.5</v>
      </c>
      <c r="K1522" s="6">
        <f ca="1">IF(NOT(ISNA(VLOOKUP($B1522,INDIRECT(VLOOKUP($B1522,'Exp Dates'!$E$4:$X$250,MATCH("M1",'Exp Dates'!$E$2:$X$2,0),1)&amp;"!$A$2:$k$600",1),K$1,0))),VLOOKUP($B1522,INDIRECT(VLOOKUP($B1522,'Exp Dates'!$E$4:$X$250,MATCH("M1",'Exp Dates'!$E$2:$X$2,0),1)&amp;"!$A$2:$k$600",1),K$1,0),0)</f>
        <v>6674</v>
      </c>
      <c r="L1522" s="6">
        <f ca="1">IF(NOT(ISNA(VLOOKUP($B1522,INDIRECT(VLOOKUP($B1522,'Exp Dates'!$E$4:$X$250,MATCH("M2",'Exp Dates'!$E$2:$X$2,0),1)&amp;"!$A$2:$k$600",1),L$1,0))),VLOOKUP($B1522,INDIRECT(VLOOKUP($B1522,'Exp Dates'!$E$4:$X$250,MATCH("M2",'Exp Dates'!$E$2:$X$2,0),1)&amp;"!$A$2:$k$600",1),L$1,0),0)</f>
        <v>4694</v>
      </c>
      <c r="M1522" s="6">
        <f ca="1">IF(NOT(ISNA(VLOOKUP($B1522,INDIRECT(VLOOKUP($B1522,'Exp Dates'!$E$4:$X$250,MATCH("M3",'Exp Dates'!$E$2:$X$2,0),1)&amp;"!$A$2:$k$600",1),M$1,0))),VLOOKUP($B1522,INDIRECT(VLOOKUP($B1522,'Exp Dates'!$E$4:$X$250,MATCH("M3",'Exp Dates'!$E$2:$X$2,0),1)&amp;"!$A$2:$k$600",1),M$1,0),0)</f>
        <v>416</v>
      </c>
      <c r="N1522" s="6">
        <f ca="1">IF(NOT(ISNA(VLOOKUP($B1522,INDIRECT(VLOOKUP($B1522,'Exp Dates'!$E$4:$X$250,MATCH("M4",'Exp Dates'!$E$2:$X$2,0),1)&amp;"!$A$2:$k$600",1),N$1,0))),VLOOKUP($B1522,INDIRECT(VLOOKUP($B1522,'Exp Dates'!$E$4:$X$250,MATCH("M4",'Exp Dates'!$E$2:$X$2,0),1)&amp;"!$A$2:$k$600",1),N$1,0),0)</f>
        <v>884</v>
      </c>
      <c r="O1522" s="6">
        <f ca="1">IF(NOT(ISNA(VLOOKUP($B1522,INDIRECT(VLOOKUP($B1522,'Exp Dates'!$E$4:$X$250,MATCH("M5",'Exp Dates'!$E$2:$X$2,0),1)&amp;"!$A$2:$k$600",1),O$1,0))),VLOOKUP($B1522,INDIRECT(VLOOKUP($B1522,'Exp Dates'!$E$4:$X$250,MATCH("M5",'Exp Dates'!$E$2:$X$2,0),1)&amp;"!$A$2:$k$600",1),O$1,0),0)</f>
        <v>1034</v>
      </c>
      <c r="P1522" s="6">
        <f ca="1">IF(NOT(ISNA(VLOOKUP($B1522,INDIRECT(VLOOKUP($B1522,'Exp Dates'!$E$4:$X$250,MATCH("M6",'Exp Dates'!$E$2:$X$2,0),1)&amp;"!$A$2:$k$600",1),P$1,0))),VLOOKUP($B1522,INDIRECT(VLOOKUP($B1522,'Exp Dates'!$E$4:$X$250,MATCH("M6",'Exp Dates'!$E$2:$X$2,0),1)&amp;"!$A$2:$k$600",1),P$1,0),0)</f>
        <v>542</v>
      </c>
      <c r="Q1522" s="6">
        <f ca="1">IF(NOT(ISNA(VLOOKUP($B1522,INDIRECT(VLOOKUP($B1522,'Exp Dates'!$E$4:$X$250,MATCH("M7",'Exp Dates'!$E$2:$X$2,0),1)&amp;"!$A$2:$k$600",1),Q$1,0))),VLOOKUP($B1522,INDIRECT(VLOOKUP($B1522,'Exp Dates'!$E$4:$X$250,MATCH("M7",'Exp Dates'!$E$2:$X$2,0),1)&amp;"!$A$2:$k$600",1),Q$1,0),0)</f>
        <v>119</v>
      </c>
      <c r="R1522" s="6">
        <f t="shared" ca="1" si="279"/>
        <v>11368</v>
      </c>
      <c r="S1522" s="6">
        <f t="shared" ca="1" si="281"/>
        <v>49143</v>
      </c>
      <c r="T1522" s="6">
        <f t="shared" ca="1" si="282"/>
        <v>907180.89999999991</v>
      </c>
      <c r="U1522" s="6">
        <f t="shared" ca="1" si="283"/>
        <v>13226</v>
      </c>
      <c r="V1522" s="6">
        <f t="shared" ca="1" si="284"/>
        <v>299877.40000000002</v>
      </c>
      <c r="W1522" s="11">
        <f t="shared" ca="1" si="285"/>
        <v>3.0251726205442617</v>
      </c>
      <c r="X1522">
        <f ca="1">Master!AD1522</f>
        <v>2.1190476190476204E-2</v>
      </c>
      <c r="Y1522" s="6">
        <f t="shared" ca="1" si="286"/>
        <v>14363</v>
      </c>
      <c r="Z1522" s="6">
        <f t="shared" ca="1" si="287"/>
        <v>13226</v>
      </c>
      <c r="AA1522" s="6">
        <f t="shared" ca="1" si="280"/>
        <v>67636</v>
      </c>
      <c r="AB1522" s="11">
        <f>VLOOKUP(B1522,Master!B$3:N$10000,9,0)</f>
        <v>16.14</v>
      </c>
      <c r="AC1522" s="11">
        <v>18.774999999999999</v>
      </c>
      <c r="AD1522" s="11">
        <v>16.149999999999999</v>
      </c>
      <c r="AE1522" s="11">
        <f t="shared" si="288"/>
        <v>2.634999999999998</v>
      </c>
      <c r="AF1522" s="11">
        <f>Master!N1522</f>
        <v>1194.3699999999999</v>
      </c>
      <c r="AG1522" s="6">
        <f ca="1">IF(NOT(ISNA(VLOOKUP($B1522,INDIRECT(VLOOKUP($B1522,'Exp Dates'!$E$4:$X$300,MATCH("M1",'Exp Dates'!$E$2:$X$2,0),1)&amp;"!$A$2:$k$600",1),AG$1,0))),VLOOKUP($B1522,INDIRECT(VLOOKUP($B1522,'Exp Dates'!$E$4:$X$300,MATCH("M1",'Exp Dates'!$E$2:$X$2,0),1)&amp;"!$A$2:$k$600",1),AG$1,0),0)</f>
        <v>23869</v>
      </c>
      <c r="AH1522" s="6">
        <f ca="1">IF(NOT(ISNA(VLOOKUP($B1522,INDIRECT(VLOOKUP($B1522,'Exp Dates'!$E$4:$X$300,MATCH("M2",'Exp Dates'!$E$2:$X$2,0),1)&amp;"!$A$2:$k$600",1),AH$1,0))),VLOOKUP($B1522,INDIRECT(VLOOKUP($B1522,'Exp Dates'!$E$4:$X$300,MATCH("M2",'Exp Dates'!$E$2:$X$2,0),1)&amp;"!$A$2:$k$600",1),AH$1,0),0)</f>
        <v>25274</v>
      </c>
      <c r="AI1522" s="6">
        <f ca="1">IF(NOT(ISNA(VLOOKUP($B1522,INDIRECT(VLOOKUP($B1522,'Exp Dates'!$E$4:$X$300,MATCH("M3",'Exp Dates'!$E$2:$X$2,0),1)&amp;"!$A$2:$k$600",1),AI$1,0))),VLOOKUP($B1522,INDIRECT(VLOOKUP($B1522,'Exp Dates'!$E$4:$X$300,MATCH("M3",'Exp Dates'!$E$2:$X$2,0),1)&amp;"!$A$2:$k$600",1),AI$1,0),0)</f>
        <v>5267</v>
      </c>
      <c r="AJ1522" s="6">
        <f ca="1">IF(NOT(ISNA(VLOOKUP($B1522,INDIRECT(VLOOKUP($B1522,'Exp Dates'!$E$4:$X$300,MATCH("M4",'Exp Dates'!$E$2:$X$2,0),1)&amp;"!$A$2:$k$600",1),AJ$1,0))),VLOOKUP($B1522,INDIRECT(VLOOKUP($B1522,'Exp Dates'!$E$4:$X$300,MATCH("M4",'Exp Dates'!$E$2:$X$2,0),1)&amp;"!$A$2:$k$600",1),AJ$1,0),0)</f>
        <v>5165</v>
      </c>
      <c r="AK1522" s="6">
        <f ca="1">IF(NOT(ISNA(VLOOKUP($B1522,INDIRECT(VLOOKUP($B1522,'Exp Dates'!$E$4:$X$300,MATCH("M5",'Exp Dates'!$E$2:$X$2,0),1)&amp;"!$A$2:$k$600",1),AK$1,0))),VLOOKUP($B1522,INDIRECT(VLOOKUP($B1522,'Exp Dates'!$E$4:$X$300,MATCH("M5",'Exp Dates'!$E$2:$X$2,0),1)&amp;"!$A$2:$k$600",1),AK$1,0),0)</f>
        <v>3848</v>
      </c>
      <c r="AL1522" s="6">
        <f ca="1">IF(NOT(ISNA(VLOOKUP($B1522,INDIRECT(VLOOKUP($B1522,'Exp Dates'!$E$4:$X$300,MATCH("M6",'Exp Dates'!$E$2:$X$2,0),1)&amp;"!$A$2:$k$600",1),AL$1,0))),VLOOKUP($B1522,INDIRECT(VLOOKUP($B1522,'Exp Dates'!$E$4:$X$300,MATCH("M6",'Exp Dates'!$E$2:$X$2,0),1)&amp;"!$A$2:$k$600",1),AL$1,0),0)</f>
        <v>3161</v>
      </c>
      <c r="AM1522" s="6">
        <f ca="1">IF(NOT(ISNA(VLOOKUP($B1522,INDIRECT(VLOOKUP($B1522,'Exp Dates'!$E$4:$X$300,MATCH("M7",'Exp Dates'!$E$2:$X$2,0),1)&amp;"!$A$2:$k$600",1),AM$1,0))),VLOOKUP($B1522,INDIRECT(VLOOKUP($B1522,'Exp Dates'!$E$4:$X$300,MATCH("M7",'Exp Dates'!$E$2:$X$2,0),1)&amp;"!$A$2:$k$600",1),AM$1,0),0)</f>
        <v>1052</v>
      </c>
      <c r="AN1522" s="74">
        <f t="shared" ca="1" si="289"/>
        <v>274244100</v>
      </c>
      <c r="AO1522">
        <f ca="1">IF(NOT(ISNA(VLOOKUP($B1522,INDIRECT(VLOOKUP($B1522,'Exp Dates'!$E$4:$X$300,MATCH("M1",'Exp Dates'!$E$2:$X$2,0),1)&amp;"!$A$2:$k$600",1),AO$1,0))),VLOOKUP($B1522,INDIRECT(VLOOKUP($B1522,'Exp Dates'!$E$4:$X$300,MATCH("M1",'Exp Dates'!$E$2:$X$2,0),1)&amp;"!$A$2:$k$600",1),AO$1,0),0)</f>
        <v>0</v>
      </c>
      <c r="AP1522">
        <f ca="1">IF(NOT(ISNA(VLOOKUP($B1522,INDIRECT(VLOOKUP($B1522,'Exp Dates'!$E$4:$X$300,MATCH("M2",'Exp Dates'!$E$2:$X$2,0),1)&amp;"!$A$2:$k$600",1),AP$1,0))),VLOOKUP($B1522,INDIRECT(VLOOKUP($B1522,'Exp Dates'!$E$4:$X$300,MATCH("M2",'Exp Dates'!$E$2:$X$2,0),1)&amp;"!$A$2:$k$600",1),AP$1,0),0)</f>
        <v>0</v>
      </c>
      <c r="AQ1522">
        <f t="shared" ca="1" si="290"/>
        <v>0</v>
      </c>
      <c r="AR1522">
        <f>VLOOKUP(B1522,Master!B$2:L$5000,11,0)</f>
        <v>0.86680988184747587</v>
      </c>
    </row>
    <row r="1523" spans="2:44" x14ac:dyDescent="0.25">
      <c r="B1523" s="52">
        <f>Master!B1523</f>
        <v>40280</v>
      </c>
      <c r="C1523" s="14">
        <v>1</v>
      </c>
      <c r="D1523" s="11">
        <f ca="1">IF(NOT(ISNA(VLOOKUP($B1523,INDIRECT(VLOOKUP($B1523,'Exp Dates'!$E$4:$X$250,MATCH("M1",'Exp Dates'!$E$2:$X$2,0),1)&amp;"!$A$2:$H$600",1),D$1,0))),VLOOKUP($B1523,INDIRECT(VLOOKUP($B1523,'Exp Dates'!$E$4:$X$250,MATCH("M1",'Exp Dates'!$E$2:$X$2,0),1)&amp;"!$A$2:$H$600",1),D$1,0)*$C1523,VLOOKUP($B1523,Interpolate!$B$3:$T$2004,MATCH("M1-I",Interpolate!$B$2:$T$2,0)))</f>
        <v>17.100000000000001</v>
      </c>
      <c r="E1523" s="11">
        <f ca="1">IF(NOT(ISNA(VLOOKUP($B1523,INDIRECT(VLOOKUP($B1523,'Exp Dates'!$E$4:$X$250,MATCH("M2",'Exp Dates'!$E$2:$X$2,0),1)&amp;"!$A$2:$H$600",1),E$1,0))),VLOOKUP($B1523,INDIRECT(VLOOKUP($B1523,'Exp Dates'!$E$4:$X$250,MATCH("M2",'Exp Dates'!$E$2:$X$2,0),1)&amp;"!$A$2:$H$600",1),E$1,0)*$C1523,VLOOKUP($B1523,Interpolate!$B$3:$T$2004,MATCH("M2-I",Interpolate!$B$2:$T$2,0)))</f>
        <v>19.649999999999999</v>
      </c>
      <c r="F1523" s="11">
        <f ca="1">IF(NOT(ISNA(VLOOKUP($B1523,INDIRECT(VLOOKUP($B1523,'Exp Dates'!$E$4:$X$250,MATCH("M3",'Exp Dates'!$E$2:$X$2,0),1)&amp;"!$A$2:$H$600",1),F$1,0))),VLOOKUP($B1523,INDIRECT(VLOOKUP($B1523,'Exp Dates'!$E$4:$X$250,MATCH("M3",'Exp Dates'!$E$2:$X$2,0),1)&amp;"!$A$2:$H$600",1),F$1,0)*$C1523,VLOOKUP($B1523,Interpolate!$B$3:$T$2004,MATCH("M3-I",Interpolate!$B$2:$T$2,0)))</f>
        <v>21.2</v>
      </c>
      <c r="G1523" s="11">
        <f ca="1">IF(NOT(ISNA(VLOOKUP($B1523,INDIRECT(VLOOKUP($B1523,'Exp Dates'!$E$4:$X$250,MATCH("M4",'Exp Dates'!$E$2:$X$2,0),1)&amp;"!$A$2:$H$600",1),G$1,0))),VLOOKUP($B1523,INDIRECT(VLOOKUP($B1523,'Exp Dates'!$E$4:$X$250,MATCH("M4",'Exp Dates'!$E$2:$X$2,0),1)&amp;"!$A$2:$H$600",1),G$1,0)*$C1523,VLOOKUP($B1523,Interpolate!$B$3:$T$2004,MATCH("M4-I",Interpolate!$B$2:$T$2,0)))</f>
        <v>22.2</v>
      </c>
      <c r="H1523" s="11">
        <f ca="1">IF(NOT(ISNA(VLOOKUP($B1523,INDIRECT(VLOOKUP($B1523,'Exp Dates'!$E$4:$X$250,MATCH("M5",'Exp Dates'!$E$2:$X$2,0),1)&amp;"!$A$2:$H$600",1),H$1,0))),VLOOKUP($B1523,INDIRECT(VLOOKUP($B1523,'Exp Dates'!$E$4:$X$250,MATCH("M5",'Exp Dates'!$E$2:$X$2,0),1)&amp;"!$A$2:$H$600",1),H$1,0)*$C1523,VLOOKUP($B1523,Interpolate!$B$3:$T$2004,MATCH("M5-I",Interpolate!$B$2:$T$2,0)))</f>
        <v>22.6</v>
      </c>
      <c r="I1523" s="11">
        <f ca="1">IF(NOT(ISNA(VLOOKUP($B1523,INDIRECT(VLOOKUP($B1523,'Exp Dates'!$E$4:$X$250,MATCH("M6",'Exp Dates'!$E$2:$X$2,0),1)&amp;"!$A$2:$H$600",1),I$1,0))),VLOOKUP($B1523,INDIRECT(VLOOKUP($B1523,'Exp Dates'!$E$4:$X$250,MATCH("M6",'Exp Dates'!$E$2:$X$2,0),1)&amp;"!$A$2:$H$600",1),I$1,0)*$C1523,VLOOKUP($B1523,Interpolate!$B$3:$T$2004,MATCH("M6-I",Interpolate!$B$2:$T$2,0)))</f>
        <v>23.1</v>
      </c>
      <c r="J1523" s="11">
        <f ca="1">IF(NOT(ISNA(VLOOKUP($B1523,INDIRECT(VLOOKUP($B1523,'Exp Dates'!$E$4:$X$250,MATCH("M7",'Exp Dates'!$E$2:$X$2,0),1)&amp;"!$A$2:$H$600",1),J$1,0))),VLOOKUP($B1523,INDIRECT(VLOOKUP($B1523,'Exp Dates'!$E$4:$X$250,MATCH("M7",'Exp Dates'!$E$2:$X$2,0),1)&amp;"!$A$2:$H$600",1),J$1,0)*$C1523,VLOOKUP($B1523,Interpolate!$B$3:$T$2004,MATCH("M7-I",Interpolate!$B$2:$T$2,0)))</f>
        <v>23.45</v>
      </c>
      <c r="K1523" s="6">
        <f ca="1">IF(NOT(ISNA(VLOOKUP($B1523,INDIRECT(VLOOKUP($B1523,'Exp Dates'!$E$4:$X$250,MATCH("M1",'Exp Dates'!$E$2:$X$2,0),1)&amp;"!$A$2:$k$600",1),K$1,0))),VLOOKUP($B1523,INDIRECT(VLOOKUP($B1523,'Exp Dates'!$E$4:$X$250,MATCH("M1",'Exp Dates'!$E$2:$X$2,0),1)&amp;"!$A$2:$k$600",1),K$1,0),0)</f>
        <v>3951</v>
      </c>
      <c r="L1523" s="6">
        <f ca="1">IF(NOT(ISNA(VLOOKUP($B1523,INDIRECT(VLOOKUP($B1523,'Exp Dates'!$E$4:$X$250,MATCH("M2",'Exp Dates'!$E$2:$X$2,0),1)&amp;"!$A$2:$k$600",1),L$1,0))),VLOOKUP($B1523,INDIRECT(VLOOKUP($B1523,'Exp Dates'!$E$4:$X$250,MATCH("M2",'Exp Dates'!$E$2:$X$2,0),1)&amp;"!$A$2:$k$600",1),L$1,0),0)</f>
        <v>3008</v>
      </c>
      <c r="M1523" s="6">
        <f ca="1">IF(NOT(ISNA(VLOOKUP($B1523,INDIRECT(VLOOKUP($B1523,'Exp Dates'!$E$4:$X$250,MATCH("M3",'Exp Dates'!$E$2:$X$2,0),1)&amp;"!$A$2:$k$600",1),M$1,0))),VLOOKUP($B1523,INDIRECT(VLOOKUP($B1523,'Exp Dates'!$E$4:$X$250,MATCH("M3",'Exp Dates'!$E$2:$X$2,0),1)&amp;"!$A$2:$k$600",1),M$1,0),0)</f>
        <v>350</v>
      </c>
      <c r="N1523" s="6">
        <f ca="1">IF(NOT(ISNA(VLOOKUP($B1523,INDIRECT(VLOOKUP($B1523,'Exp Dates'!$E$4:$X$250,MATCH("M4",'Exp Dates'!$E$2:$X$2,0),1)&amp;"!$A$2:$k$600",1),N$1,0))),VLOOKUP($B1523,INDIRECT(VLOOKUP($B1523,'Exp Dates'!$E$4:$X$250,MATCH("M4",'Exp Dates'!$E$2:$X$2,0),1)&amp;"!$A$2:$k$600",1),N$1,0),0)</f>
        <v>232</v>
      </c>
      <c r="O1523" s="6">
        <f ca="1">IF(NOT(ISNA(VLOOKUP($B1523,INDIRECT(VLOOKUP($B1523,'Exp Dates'!$E$4:$X$250,MATCH("M5",'Exp Dates'!$E$2:$X$2,0),1)&amp;"!$A$2:$k$600",1),O$1,0))),VLOOKUP($B1523,INDIRECT(VLOOKUP($B1523,'Exp Dates'!$E$4:$X$250,MATCH("M5",'Exp Dates'!$E$2:$X$2,0),1)&amp;"!$A$2:$k$600",1),O$1,0),0)</f>
        <v>156</v>
      </c>
      <c r="P1523" s="6">
        <f ca="1">IF(NOT(ISNA(VLOOKUP($B1523,INDIRECT(VLOOKUP($B1523,'Exp Dates'!$E$4:$X$250,MATCH("M6",'Exp Dates'!$E$2:$X$2,0),1)&amp;"!$A$2:$k$600",1),P$1,0))),VLOOKUP($B1523,INDIRECT(VLOOKUP($B1523,'Exp Dates'!$E$4:$X$250,MATCH("M6",'Exp Dates'!$E$2:$X$2,0),1)&amp;"!$A$2:$k$600",1),P$1,0),0)</f>
        <v>179</v>
      </c>
      <c r="Q1523" s="6">
        <f ca="1">IF(NOT(ISNA(VLOOKUP($B1523,INDIRECT(VLOOKUP($B1523,'Exp Dates'!$E$4:$X$250,MATCH("M7",'Exp Dates'!$E$2:$X$2,0),1)&amp;"!$A$2:$k$600",1),Q$1,0))),VLOOKUP($B1523,INDIRECT(VLOOKUP($B1523,'Exp Dates'!$E$4:$X$250,MATCH("M7",'Exp Dates'!$E$2:$X$2,0),1)&amp;"!$A$2:$k$600",1),Q$1,0),0)</f>
        <v>87</v>
      </c>
      <c r="R1523" s="6">
        <f t="shared" ca="1" si="279"/>
        <v>6959</v>
      </c>
      <c r="S1523" s="6">
        <f t="shared" ca="1" si="281"/>
        <v>48423</v>
      </c>
      <c r="T1523" s="6">
        <f t="shared" ca="1" si="282"/>
        <v>893790.15</v>
      </c>
      <c r="U1523" s="6">
        <f t="shared" ca="1" si="283"/>
        <v>13624</v>
      </c>
      <c r="V1523" s="6">
        <f t="shared" ca="1" si="284"/>
        <v>308333.14999999997</v>
      </c>
      <c r="W1523" s="11">
        <f t="shared" ca="1" si="285"/>
        <v>2.8987805884641342</v>
      </c>
      <c r="X1523">
        <f ca="1">Master!AD1523</f>
        <v>2.0238095238095239E-2</v>
      </c>
      <c r="Y1523" s="6">
        <f t="shared" ca="1" si="286"/>
        <v>7963</v>
      </c>
      <c r="Z1523" s="6">
        <f t="shared" ca="1" si="287"/>
        <v>13624</v>
      </c>
      <c r="AA1523" s="6">
        <f t="shared" ca="1" si="280"/>
        <v>67347</v>
      </c>
      <c r="AB1523" s="11">
        <f>VLOOKUP(B1523,Master!B$3:N$10000,9,0)</f>
        <v>15.58</v>
      </c>
      <c r="AC1523" s="11">
        <v>19.012499999999999</v>
      </c>
      <c r="AD1523" s="11">
        <v>16.280357142857145</v>
      </c>
      <c r="AE1523" s="11">
        <f t="shared" si="288"/>
        <v>3.4324999999999992</v>
      </c>
      <c r="AF1523" s="11">
        <f>Master!N1523</f>
        <v>1196.48</v>
      </c>
      <c r="AG1523" s="6">
        <f ca="1">IF(NOT(ISNA(VLOOKUP($B1523,INDIRECT(VLOOKUP($B1523,'Exp Dates'!$E$4:$X$300,MATCH("M1",'Exp Dates'!$E$2:$X$2,0),1)&amp;"!$A$2:$k$600",1),AG$1,0))),VLOOKUP($B1523,INDIRECT(VLOOKUP($B1523,'Exp Dates'!$E$4:$X$300,MATCH("M1",'Exp Dates'!$E$2:$X$2,0),1)&amp;"!$A$2:$k$600",1),AG$1,0),0)</f>
        <v>22636</v>
      </c>
      <c r="AH1523" s="6">
        <f ca="1">IF(NOT(ISNA(VLOOKUP($B1523,INDIRECT(VLOOKUP($B1523,'Exp Dates'!$E$4:$X$300,MATCH("M2",'Exp Dates'!$E$2:$X$2,0),1)&amp;"!$A$2:$k$600",1),AH$1,0))),VLOOKUP($B1523,INDIRECT(VLOOKUP($B1523,'Exp Dates'!$E$4:$X$300,MATCH("M2",'Exp Dates'!$E$2:$X$2,0),1)&amp;"!$A$2:$k$600",1),AH$1,0),0)</f>
        <v>25787</v>
      </c>
      <c r="AI1523" s="6">
        <f ca="1">IF(NOT(ISNA(VLOOKUP($B1523,INDIRECT(VLOOKUP($B1523,'Exp Dates'!$E$4:$X$300,MATCH("M3",'Exp Dates'!$E$2:$X$2,0),1)&amp;"!$A$2:$k$600",1),AI$1,0))),VLOOKUP($B1523,INDIRECT(VLOOKUP($B1523,'Exp Dates'!$E$4:$X$300,MATCH("M3",'Exp Dates'!$E$2:$X$2,0),1)&amp;"!$A$2:$k$600",1),AI$1,0),0)</f>
        <v>5300</v>
      </c>
      <c r="AJ1523" s="6">
        <f ca="1">IF(NOT(ISNA(VLOOKUP($B1523,INDIRECT(VLOOKUP($B1523,'Exp Dates'!$E$4:$X$300,MATCH("M4",'Exp Dates'!$E$2:$X$2,0),1)&amp;"!$A$2:$k$600",1),AJ$1,0))),VLOOKUP($B1523,INDIRECT(VLOOKUP($B1523,'Exp Dates'!$E$4:$X$300,MATCH("M4",'Exp Dates'!$E$2:$X$2,0),1)&amp;"!$A$2:$k$600",1),AJ$1,0),0)</f>
        <v>5337</v>
      </c>
      <c r="AK1523" s="6">
        <f ca="1">IF(NOT(ISNA(VLOOKUP($B1523,INDIRECT(VLOOKUP($B1523,'Exp Dates'!$E$4:$X$300,MATCH("M5",'Exp Dates'!$E$2:$X$2,0),1)&amp;"!$A$2:$k$600",1),AK$1,0))),VLOOKUP($B1523,INDIRECT(VLOOKUP($B1523,'Exp Dates'!$E$4:$X$300,MATCH("M5",'Exp Dates'!$E$2:$X$2,0),1)&amp;"!$A$2:$k$600",1),AK$1,0),0)</f>
        <v>3921</v>
      </c>
      <c r="AL1523" s="6">
        <f ca="1">IF(NOT(ISNA(VLOOKUP($B1523,INDIRECT(VLOOKUP($B1523,'Exp Dates'!$E$4:$X$300,MATCH("M6",'Exp Dates'!$E$2:$X$2,0),1)&amp;"!$A$2:$k$600",1),AL$1,0))),VLOOKUP($B1523,INDIRECT(VLOOKUP($B1523,'Exp Dates'!$E$4:$X$300,MATCH("M6",'Exp Dates'!$E$2:$X$2,0),1)&amp;"!$A$2:$k$600",1),AL$1,0),0)</f>
        <v>3273</v>
      </c>
      <c r="AM1523" s="6">
        <f ca="1">IF(NOT(ISNA(VLOOKUP($B1523,INDIRECT(VLOOKUP($B1523,'Exp Dates'!$E$4:$X$300,MATCH("M7",'Exp Dates'!$E$2:$X$2,0),1)&amp;"!$A$2:$k$600",1),AM$1,0))),VLOOKUP($B1523,INDIRECT(VLOOKUP($B1523,'Exp Dates'!$E$4:$X$300,MATCH("M7",'Exp Dates'!$E$2:$X$2,0),1)&amp;"!$A$2:$k$600",1),AM$1,0),0)</f>
        <v>1093</v>
      </c>
      <c r="AN1523" s="74">
        <f t="shared" ca="1" si="289"/>
        <v>148940349.99999997</v>
      </c>
      <c r="AO1523">
        <f ca="1">IF(NOT(ISNA(VLOOKUP($B1523,INDIRECT(VLOOKUP($B1523,'Exp Dates'!$E$4:$X$300,MATCH("M1",'Exp Dates'!$E$2:$X$2,0),1)&amp;"!$A$2:$k$600",1),AO$1,0))),VLOOKUP($B1523,INDIRECT(VLOOKUP($B1523,'Exp Dates'!$E$4:$X$300,MATCH("M1",'Exp Dates'!$E$2:$X$2,0),1)&amp;"!$A$2:$k$600",1),AO$1,0),0)</f>
        <v>0</v>
      </c>
      <c r="AP1523">
        <f ca="1">IF(NOT(ISNA(VLOOKUP($B1523,INDIRECT(VLOOKUP($B1523,'Exp Dates'!$E$4:$X$300,MATCH("M2",'Exp Dates'!$E$2:$X$2,0),1)&amp;"!$A$2:$k$600",1),AP$1,0))),VLOOKUP($B1523,INDIRECT(VLOOKUP($B1523,'Exp Dates'!$E$4:$X$300,MATCH("M2",'Exp Dates'!$E$2:$X$2,0),1)&amp;"!$A$2:$k$600",1),AP$1,0),0)</f>
        <v>0</v>
      </c>
      <c r="AQ1523">
        <f t="shared" ca="1" si="290"/>
        <v>0</v>
      </c>
      <c r="AR1523">
        <f>VLOOKUP(B1523,Master!B$2:L$5000,11,0)</f>
        <v>0.82172995780590719</v>
      </c>
    </row>
    <row r="1524" spans="2:44" x14ac:dyDescent="0.25">
      <c r="B1524" s="52">
        <f>Master!B1524</f>
        <v>40281</v>
      </c>
      <c r="C1524" s="14">
        <v>1</v>
      </c>
      <c r="D1524" s="11">
        <f ca="1">IF(NOT(ISNA(VLOOKUP($B1524,INDIRECT(VLOOKUP($B1524,'Exp Dates'!$E$4:$X$250,MATCH("M1",'Exp Dates'!$E$2:$X$2,0),1)&amp;"!$A$2:$H$600",1),D$1,0))),VLOOKUP($B1524,INDIRECT(VLOOKUP($B1524,'Exp Dates'!$E$4:$X$250,MATCH("M1",'Exp Dates'!$E$2:$X$2,0),1)&amp;"!$A$2:$H$600",1),D$1,0)*$C1524,VLOOKUP($B1524,Interpolate!$B$3:$T$2004,MATCH("M1-I",Interpolate!$B$2:$T$2,0)))</f>
        <v>17.149999999999999</v>
      </c>
      <c r="E1524" s="11">
        <f ca="1">IF(NOT(ISNA(VLOOKUP($B1524,INDIRECT(VLOOKUP($B1524,'Exp Dates'!$E$4:$X$250,MATCH("M2",'Exp Dates'!$E$2:$X$2,0),1)&amp;"!$A$2:$H$600",1),E$1,0))),VLOOKUP($B1524,INDIRECT(VLOOKUP($B1524,'Exp Dates'!$E$4:$X$250,MATCH("M2",'Exp Dates'!$E$2:$X$2,0),1)&amp;"!$A$2:$H$600",1),E$1,0)*$C1524,VLOOKUP($B1524,Interpolate!$B$3:$T$2004,MATCH("M2-I",Interpolate!$B$2:$T$2,0)))</f>
        <v>19.75</v>
      </c>
      <c r="F1524" s="11">
        <f ca="1">IF(NOT(ISNA(VLOOKUP($B1524,INDIRECT(VLOOKUP($B1524,'Exp Dates'!$E$4:$X$250,MATCH("M3",'Exp Dates'!$E$2:$X$2,0),1)&amp;"!$A$2:$H$600",1),F$1,0))),VLOOKUP($B1524,INDIRECT(VLOOKUP($B1524,'Exp Dates'!$E$4:$X$250,MATCH("M3",'Exp Dates'!$E$2:$X$2,0),1)&amp;"!$A$2:$H$600",1),F$1,0)*$C1524,VLOOKUP($B1524,Interpolate!$B$3:$T$2004,MATCH("M3-I",Interpolate!$B$2:$T$2,0)))</f>
        <v>21.25</v>
      </c>
      <c r="G1524" s="11">
        <f ca="1">IF(NOT(ISNA(VLOOKUP($B1524,INDIRECT(VLOOKUP($B1524,'Exp Dates'!$E$4:$X$250,MATCH("M4",'Exp Dates'!$E$2:$X$2,0),1)&amp;"!$A$2:$H$600",1),G$1,0))),VLOOKUP($B1524,INDIRECT(VLOOKUP($B1524,'Exp Dates'!$E$4:$X$250,MATCH("M4",'Exp Dates'!$E$2:$X$2,0),1)&amp;"!$A$2:$H$600",1),G$1,0)*$C1524,VLOOKUP($B1524,Interpolate!$B$3:$T$2004,MATCH("M4-I",Interpolate!$B$2:$T$2,0)))</f>
        <v>22.25</v>
      </c>
      <c r="H1524" s="11">
        <f ca="1">IF(NOT(ISNA(VLOOKUP($B1524,INDIRECT(VLOOKUP($B1524,'Exp Dates'!$E$4:$X$250,MATCH("M5",'Exp Dates'!$E$2:$X$2,0),1)&amp;"!$A$2:$H$600",1),H$1,0))),VLOOKUP($B1524,INDIRECT(VLOOKUP($B1524,'Exp Dates'!$E$4:$X$250,MATCH("M5",'Exp Dates'!$E$2:$X$2,0),1)&amp;"!$A$2:$H$600",1),H$1,0)*$C1524,VLOOKUP($B1524,Interpolate!$B$3:$T$2004,MATCH("M5-I",Interpolate!$B$2:$T$2,0)))</f>
        <v>22.65</v>
      </c>
      <c r="I1524" s="11">
        <f ca="1">IF(NOT(ISNA(VLOOKUP($B1524,INDIRECT(VLOOKUP($B1524,'Exp Dates'!$E$4:$X$250,MATCH("M6",'Exp Dates'!$E$2:$X$2,0),1)&amp;"!$A$2:$H$600",1),I$1,0))),VLOOKUP($B1524,INDIRECT(VLOOKUP($B1524,'Exp Dates'!$E$4:$X$250,MATCH("M6",'Exp Dates'!$E$2:$X$2,0),1)&amp;"!$A$2:$H$600",1),I$1,0)*$C1524,VLOOKUP($B1524,Interpolate!$B$3:$T$2004,MATCH("M6-I",Interpolate!$B$2:$T$2,0)))</f>
        <v>23.25</v>
      </c>
      <c r="J1524" s="11">
        <f ca="1">IF(NOT(ISNA(VLOOKUP($B1524,INDIRECT(VLOOKUP($B1524,'Exp Dates'!$E$4:$X$250,MATCH("M7",'Exp Dates'!$E$2:$X$2,0),1)&amp;"!$A$2:$H$600",1),J$1,0))),VLOOKUP($B1524,INDIRECT(VLOOKUP($B1524,'Exp Dates'!$E$4:$X$250,MATCH("M7",'Exp Dates'!$E$2:$X$2,0),1)&amp;"!$A$2:$H$600",1),J$1,0)*$C1524,VLOOKUP($B1524,Interpolate!$B$3:$T$2004,MATCH("M7-I",Interpolate!$B$2:$T$2,0)))</f>
        <v>23.5</v>
      </c>
      <c r="K1524" s="6">
        <f ca="1">IF(NOT(ISNA(VLOOKUP($B1524,INDIRECT(VLOOKUP($B1524,'Exp Dates'!$E$4:$X$250,MATCH("M1",'Exp Dates'!$E$2:$X$2,0),1)&amp;"!$A$2:$k$600",1),K$1,0))),VLOOKUP($B1524,INDIRECT(VLOOKUP($B1524,'Exp Dates'!$E$4:$X$250,MATCH("M1",'Exp Dates'!$E$2:$X$2,0),1)&amp;"!$A$2:$k$600",1),K$1,0),0)</f>
        <v>3965</v>
      </c>
      <c r="L1524" s="6">
        <f ca="1">IF(NOT(ISNA(VLOOKUP($B1524,INDIRECT(VLOOKUP($B1524,'Exp Dates'!$E$4:$X$250,MATCH("M2",'Exp Dates'!$E$2:$X$2,0),1)&amp;"!$A$2:$k$600",1),L$1,0))),VLOOKUP($B1524,INDIRECT(VLOOKUP($B1524,'Exp Dates'!$E$4:$X$250,MATCH("M2",'Exp Dates'!$E$2:$X$2,0),1)&amp;"!$A$2:$k$600",1),L$1,0),0)</f>
        <v>2146</v>
      </c>
      <c r="M1524" s="6">
        <f ca="1">IF(NOT(ISNA(VLOOKUP($B1524,INDIRECT(VLOOKUP($B1524,'Exp Dates'!$E$4:$X$250,MATCH("M3",'Exp Dates'!$E$2:$X$2,0),1)&amp;"!$A$2:$k$600",1),M$1,0))),VLOOKUP($B1524,INDIRECT(VLOOKUP($B1524,'Exp Dates'!$E$4:$X$250,MATCH("M3",'Exp Dates'!$E$2:$X$2,0),1)&amp;"!$A$2:$k$600",1),M$1,0),0)</f>
        <v>700</v>
      </c>
      <c r="N1524" s="6">
        <f ca="1">IF(NOT(ISNA(VLOOKUP($B1524,INDIRECT(VLOOKUP($B1524,'Exp Dates'!$E$4:$X$250,MATCH("M4",'Exp Dates'!$E$2:$X$2,0),1)&amp;"!$A$2:$k$600",1),N$1,0))),VLOOKUP($B1524,INDIRECT(VLOOKUP($B1524,'Exp Dates'!$E$4:$X$250,MATCH("M4",'Exp Dates'!$E$2:$X$2,0),1)&amp;"!$A$2:$k$600",1),N$1,0),0)</f>
        <v>307</v>
      </c>
      <c r="O1524" s="6">
        <f ca="1">IF(NOT(ISNA(VLOOKUP($B1524,INDIRECT(VLOOKUP($B1524,'Exp Dates'!$E$4:$X$250,MATCH("M5",'Exp Dates'!$E$2:$X$2,0),1)&amp;"!$A$2:$k$600",1),O$1,0))),VLOOKUP($B1524,INDIRECT(VLOOKUP($B1524,'Exp Dates'!$E$4:$X$250,MATCH("M5",'Exp Dates'!$E$2:$X$2,0),1)&amp;"!$A$2:$k$600",1),O$1,0),0)</f>
        <v>270</v>
      </c>
      <c r="P1524" s="6">
        <f ca="1">IF(NOT(ISNA(VLOOKUP($B1524,INDIRECT(VLOOKUP($B1524,'Exp Dates'!$E$4:$X$250,MATCH("M6",'Exp Dates'!$E$2:$X$2,0),1)&amp;"!$A$2:$k$600",1),P$1,0))),VLOOKUP($B1524,INDIRECT(VLOOKUP($B1524,'Exp Dates'!$E$4:$X$250,MATCH("M6",'Exp Dates'!$E$2:$X$2,0),1)&amp;"!$A$2:$k$600",1),P$1,0),0)</f>
        <v>149</v>
      </c>
      <c r="Q1524" s="6">
        <f ca="1">IF(NOT(ISNA(VLOOKUP($B1524,INDIRECT(VLOOKUP($B1524,'Exp Dates'!$E$4:$X$250,MATCH("M7",'Exp Dates'!$E$2:$X$2,0),1)&amp;"!$A$2:$k$600",1),Q$1,0))),VLOOKUP($B1524,INDIRECT(VLOOKUP($B1524,'Exp Dates'!$E$4:$X$250,MATCH("M7",'Exp Dates'!$E$2:$X$2,0),1)&amp;"!$A$2:$k$600",1),Q$1,0),0)</f>
        <v>116</v>
      </c>
      <c r="R1524" s="6">
        <f t="shared" ca="1" si="279"/>
        <v>6111</v>
      </c>
      <c r="S1524" s="6">
        <f t="shared" ca="1" si="281"/>
        <v>48735</v>
      </c>
      <c r="T1524" s="6">
        <f t="shared" ca="1" si="282"/>
        <v>905032.85</v>
      </c>
      <c r="U1524" s="6">
        <f t="shared" ca="1" si="283"/>
        <v>14042</v>
      </c>
      <c r="V1524" s="6">
        <f t="shared" ca="1" si="284"/>
        <v>318855.7</v>
      </c>
      <c r="W1524" s="11">
        <f t="shared" ca="1" si="285"/>
        <v>2.8383775168516667</v>
      </c>
      <c r="X1524">
        <f ca="1">Master!AD1524</f>
        <v>2.071428571428572E-2</v>
      </c>
      <c r="Y1524" s="6">
        <f t="shared" ca="1" si="286"/>
        <v>7653</v>
      </c>
      <c r="Z1524" s="6">
        <f t="shared" ca="1" si="287"/>
        <v>14042</v>
      </c>
      <c r="AA1524" s="6">
        <f t="shared" ca="1" si="280"/>
        <v>68496</v>
      </c>
      <c r="AB1524" s="11">
        <f>VLOOKUP(B1524,Master!B$3:N$10000,9,0)</f>
        <v>16.2</v>
      </c>
      <c r="AC1524" s="11">
        <v>19.192857142857143</v>
      </c>
      <c r="AD1524" s="11">
        <v>16.407142857142855</v>
      </c>
      <c r="AE1524" s="11">
        <f t="shared" si="288"/>
        <v>2.9928571428571438</v>
      </c>
      <c r="AF1524" s="11">
        <f>Master!N1524</f>
        <v>1197.3</v>
      </c>
      <c r="AG1524" s="6">
        <f ca="1">IF(NOT(ISNA(VLOOKUP($B1524,INDIRECT(VLOOKUP($B1524,'Exp Dates'!$E$4:$X$300,MATCH("M1",'Exp Dates'!$E$2:$X$2,0),1)&amp;"!$A$2:$k$600",1),AG$1,0))),VLOOKUP($B1524,INDIRECT(VLOOKUP($B1524,'Exp Dates'!$E$4:$X$300,MATCH("M1",'Exp Dates'!$E$2:$X$2,0),1)&amp;"!$A$2:$k$600",1),AG$1,0),0)</f>
        <v>22109</v>
      </c>
      <c r="AH1524" s="6">
        <f ca="1">IF(NOT(ISNA(VLOOKUP($B1524,INDIRECT(VLOOKUP($B1524,'Exp Dates'!$E$4:$X$300,MATCH("M2",'Exp Dates'!$E$2:$X$2,0),1)&amp;"!$A$2:$k$600",1),AH$1,0))),VLOOKUP($B1524,INDIRECT(VLOOKUP($B1524,'Exp Dates'!$E$4:$X$300,MATCH("M2",'Exp Dates'!$E$2:$X$2,0),1)&amp;"!$A$2:$k$600",1),AH$1,0),0)</f>
        <v>26626</v>
      </c>
      <c r="AI1524" s="6">
        <f ca="1">IF(NOT(ISNA(VLOOKUP($B1524,INDIRECT(VLOOKUP($B1524,'Exp Dates'!$E$4:$X$300,MATCH("M3",'Exp Dates'!$E$2:$X$2,0),1)&amp;"!$A$2:$k$600",1),AI$1,0))),VLOOKUP($B1524,INDIRECT(VLOOKUP($B1524,'Exp Dates'!$E$4:$X$300,MATCH("M3",'Exp Dates'!$E$2:$X$2,0),1)&amp;"!$A$2:$k$600",1),AI$1,0),0)</f>
        <v>5719</v>
      </c>
      <c r="AJ1524" s="6">
        <f ca="1">IF(NOT(ISNA(VLOOKUP($B1524,INDIRECT(VLOOKUP($B1524,'Exp Dates'!$E$4:$X$300,MATCH("M4",'Exp Dates'!$E$2:$X$2,0),1)&amp;"!$A$2:$k$600",1),AJ$1,0))),VLOOKUP($B1524,INDIRECT(VLOOKUP($B1524,'Exp Dates'!$E$4:$X$300,MATCH("M4",'Exp Dates'!$E$2:$X$2,0),1)&amp;"!$A$2:$k$600",1),AJ$1,0),0)</f>
        <v>5495</v>
      </c>
      <c r="AK1524" s="6">
        <f ca="1">IF(NOT(ISNA(VLOOKUP($B1524,INDIRECT(VLOOKUP($B1524,'Exp Dates'!$E$4:$X$300,MATCH("M5",'Exp Dates'!$E$2:$X$2,0),1)&amp;"!$A$2:$k$600",1),AK$1,0))),VLOOKUP($B1524,INDIRECT(VLOOKUP($B1524,'Exp Dates'!$E$4:$X$300,MATCH("M5",'Exp Dates'!$E$2:$X$2,0),1)&amp;"!$A$2:$k$600",1),AK$1,0),0)</f>
        <v>4028</v>
      </c>
      <c r="AL1524" s="6">
        <f ca="1">IF(NOT(ISNA(VLOOKUP($B1524,INDIRECT(VLOOKUP($B1524,'Exp Dates'!$E$4:$X$300,MATCH("M6",'Exp Dates'!$E$2:$X$2,0),1)&amp;"!$A$2:$k$600",1),AL$1,0))),VLOOKUP($B1524,INDIRECT(VLOOKUP($B1524,'Exp Dates'!$E$4:$X$300,MATCH("M6",'Exp Dates'!$E$2:$X$2,0),1)&amp;"!$A$2:$k$600",1),AL$1,0),0)</f>
        <v>3355</v>
      </c>
      <c r="AM1524" s="6">
        <f ca="1">IF(NOT(ISNA(VLOOKUP($B1524,INDIRECT(VLOOKUP($B1524,'Exp Dates'!$E$4:$X$300,MATCH("M7",'Exp Dates'!$E$2:$X$2,0),1)&amp;"!$A$2:$k$600",1),AM$1,0))),VLOOKUP($B1524,INDIRECT(VLOOKUP($B1524,'Exp Dates'!$E$4:$X$300,MATCH("M7",'Exp Dates'!$E$2:$X$2,0),1)&amp;"!$A$2:$k$600",1),AM$1,0),0)</f>
        <v>1164</v>
      </c>
      <c r="AN1524" s="74">
        <f t="shared" ca="1" si="289"/>
        <v>144394750</v>
      </c>
      <c r="AO1524">
        <f ca="1">IF(NOT(ISNA(VLOOKUP($B1524,INDIRECT(VLOOKUP($B1524,'Exp Dates'!$E$4:$X$300,MATCH("M1",'Exp Dates'!$E$2:$X$2,0),1)&amp;"!$A$2:$k$600",1),AO$1,0))),VLOOKUP($B1524,INDIRECT(VLOOKUP($B1524,'Exp Dates'!$E$4:$X$300,MATCH("M1",'Exp Dates'!$E$2:$X$2,0),1)&amp;"!$A$2:$k$600",1),AO$1,0),0)</f>
        <v>0</v>
      </c>
      <c r="AP1524">
        <f ca="1">IF(NOT(ISNA(VLOOKUP($B1524,INDIRECT(VLOOKUP($B1524,'Exp Dates'!$E$4:$X$300,MATCH("M2",'Exp Dates'!$E$2:$X$2,0),1)&amp;"!$A$2:$k$600",1),AP$1,0))),VLOOKUP($B1524,INDIRECT(VLOOKUP($B1524,'Exp Dates'!$E$4:$X$300,MATCH("M2",'Exp Dates'!$E$2:$X$2,0),1)&amp;"!$A$2:$k$600",1),AP$1,0),0)</f>
        <v>0</v>
      </c>
      <c r="AQ1524">
        <f t="shared" ca="1" si="290"/>
        <v>0</v>
      </c>
      <c r="AR1524">
        <f>VLOOKUP(B1524,Master!B$2:L$5000,11,0)</f>
        <v>0.85308056872037918</v>
      </c>
    </row>
    <row r="1525" spans="2:44" x14ac:dyDescent="0.25">
      <c r="B1525" s="52">
        <f>Master!B1525</f>
        <v>40282</v>
      </c>
      <c r="C1525" s="14">
        <v>1</v>
      </c>
      <c r="D1525" s="11">
        <f ca="1">IF(NOT(ISNA(VLOOKUP($B1525,INDIRECT(VLOOKUP($B1525,'Exp Dates'!$E$4:$X$250,MATCH("M1",'Exp Dates'!$E$2:$X$2,0),1)&amp;"!$A$2:$H$600",1),D$1,0))),VLOOKUP($B1525,INDIRECT(VLOOKUP($B1525,'Exp Dates'!$E$4:$X$250,MATCH("M1",'Exp Dates'!$E$2:$X$2,0),1)&amp;"!$A$2:$H$600",1),D$1,0)*$C1525,VLOOKUP($B1525,Interpolate!$B$3:$T$2004,MATCH("M1-I",Interpolate!$B$2:$T$2,0)))</f>
        <v>16.7</v>
      </c>
      <c r="E1525" s="11">
        <f ca="1">IF(NOT(ISNA(VLOOKUP($B1525,INDIRECT(VLOOKUP($B1525,'Exp Dates'!$E$4:$X$250,MATCH("M2",'Exp Dates'!$E$2:$X$2,0),1)&amp;"!$A$2:$H$600",1),E$1,0))),VLOOKUP($B1525,INDIRECT(VLOOKUP($B1525,'Exp Dates'!$E$4:$X$250,MATCH("M2",'Exp Dates'!$E$2:$X$2,0),1)&amp;"!$A$2:$H$600",1),E$1,0)*$C1525,VLOOKUP($B1525,Interpolate!$B$3:$T$2004,MATCH("M2-I",Interpolate!$B$2:$T$2,0)))</f>
        <v>19.3</v>
      </c>
      <c r="F1525" s="11">
        <f ca="1">IF(NOT(ISNA(VLOOKUP($B1525,INDIRECT(VLOOKUP($B1525,'Exp Dates'!$E$4:$X$250,MATCH("M3",'Exp Dates'!$E$2:$X$2,0),1)&amp;"!$A$2:$H$600",1),F$1,0))),VLOOKUP($B1525,INDIRECT(VLOOKUP($B1525,'Exp Dates'!$E$4:$X$250,MATCH("M3",'Exp Dates'!$E$2:$X$2,0),1)&amp;"!$A$2:$H$600",1),F$1,0)*$C1525,VLOOKUP($B1525,Interpolate!$B$3:$T$2004,MATCH("M3-I",Interpolate!$B$2:$T$2,0)))</f>
        <v>20.95</v>
      </c>
      <c r="G1525" s="11">
        <f ca="1">IF(NOT(ISNA(VLOOKUP($B1525,INDIRECT(VLOOKUP($B1525,'Exp Dates'!$E$4:$X$250,MATCH("M4",'Exp Dates'!$E$2:$X$2,0),1)&amp;"!$A$2:$H$600",1),G$1,0))),VLOOKUP($B1525,INDIRECT(VLOOKUP($B1525,'Exp Dates'!$E$4:$X$250,MATCH("M4",'Exp Dates'!$E$2:$X$2,0),1)&amp;"!$A$2:$H$600",1),G$1,0)*$C1525,VLOOKUP($B1525,Interpolate!$B$3:$T$2004,MATCH("M4-I",Interpolate!$B$2:$T$2,0)))</f>
        <v>22.05</v>
      </c>
      <c r="H1525" s="11">
        <f ca="1">IF(NOT(ISNA(VLOOKUP($B1525,INDIRECT(VLOOKUP($B1525,'Exp Dates'!$E$4:$X$250,MATCH("M5",'Exp Dates'!$E$2:$X$2,0),1)&amp;"!$A$2:$H$600",1),H$1,0))),VLOOKUP($B1525,INDIRECT(VLOOKUP($B1525,'Exp Dates'!$E$4:$X$250,MATCH("M5",'Exp Dates'!$E$2:$X$2,0),1)&amp;"!$A$2:$H$600",1),H$1,0)*$C1525,VLOOKUP($B1525,Interpolate!$B$3:$T$2004,MATCH("M5-I",Interpolate!$B$2:$T$2,0)))</f>
        <v>22.45</v>
      </c>
      <c r="I1525" s="11">
        <f ca="1">IF(NOT(ISNA(VLOOKUP($B1525,INDIRECT(VLOOKUP($B1525,'Exp Dates'!$E$4:$X$250,MATCH("M6",'Exp Dates'!$E$2:$X$2,0),1)&amp;"!$A$2:$H$600",1),I$1,0))),VLOOKUP($B1525,INDIRECT(VLOOKUP($B1525,'Exp Dates'!$E$4:$X$250,MATCH("M6",'Exp Dates'!$E$2:$X$2,0),1)&amp;"!$A$2:$H$600",1),I$1,0)*$C1525,VLOOKUP($B1525,Interpolate!$B$3:$T$2004,MATCH("M6-I",Interpolate!$B$2:$T$2,0)))</f>
        <v>23.1</v>
      </c>
      <c r="J1525" s="11">
        <f ca="1">IF(NOT(ISNA(VLOOKUP($B1525,INDIRECT(VLOOKUP($B1525,'Exp Dates'!$E$4:$X$250,MATCH("M7",'Exp Dates'!$E$2:$X$2,0),1)&amp;"!$A$2:$H$600",1),J$1,0))),VLOOKUP($B1525,INDIRECT(VLOOKUP($B1525,'Exp Dates'!$E$4:$X$250,MATCH("M7",'Exp Dates'!$E$2:$X$2,0),1)&amp;"!$A$2:$H$600",1),J$1,0)*$C1525,VLOOKUP($B1525,Interpolate!$B$3:$T$2004,MATCH("M7-I",Interpolate!$B$2:$T$2,0)))</f>
        <v>23.4</v>
      </c>
      <c r="K1525" s="6">
        <f ca="1">IF(NOT(ISNA(VLOOKUP($B1525,INDIRECT(VLOOKUP($B1525,'Exp Dates'!$E$4:$X$250,MATCH("M1",'Exp Dates'!$E$2:$X$2,0),1)&amp;"!$A$2:$k$600",1),K$1,0))),VLOOKUP($B1525,INDIRECT(VLOOKUP($B1525,'Exp Dates'!$E$4:$X$250,MATCH("M1",'Exp Dates'!$E$2:$X$2,0),1)&amp;"!$A$2:$k$600",1),K$1,0),0)</f>
        <v>5256</v>
      </c>
      <c r="L1525" s="6">
        <f ca="1">IF(NOT(ISNA(VLOOKUP($B1525,INDIRECT(VLOOKUP($B1525,'Exp Dates'!$E$4:$X$250,MATCH("M2",'Exp Dates'!$E$2:$X$2,0),1)&amp;"!$A$2:$k$600",1),L$1,0))),VLOOKUP($B1525,INDIRECT(VLOOKUP($B1525,'Exp Dates'!$E$4:$X$250,MATCH("M2",'Exp Dates'!$E$2:$X$2,0),1)&amp;"!$A$2:$k$600",1),L$1,0),0)</f>
        <v>4791</v>
      </c>
      <c r="M1525" s="6">
        <f ca="1">IF(NOT(ISNA(VLOOKUP($B1525,INDIRECT(VLOOKUP($B1525,'Exp Dates'!$E$4:$X$250,MATCH("M3",'Exp Dates'!$E$2:$X$2,0),1)&amp;"!$A$2:$k$600",1),M$1,0))),VLOOKUP($B1525,INDIRECT(VLOOKUP($B1525,'Exp Dates'!$E$4:$X$250,MATCH("M3",'Exp Dates'!$E$2:$X$2,0),1)&amp;"!$A$2:$k$600",1),M$1,0),0)</f>
        <v>705</v>
      </c>
      <c r="N1525" s="6">
        <f ca="1">IF(NOT(ISNA(VLOOKUP($B1525,INDIRECT(VLOOKUP($B1525,'Exp Dates'!$E$4:$X$250,MATCH("M4",'Exp Dates'!$E$2:$X$2,0),1)&amp;"!$A$2:$k$600",1),N$1,0))),VLOOKUP($B1525,INDIRECT(VLOOKUP($B1525,'Exp Dates'!$E$4:$X$250,MATCH("M4",'Exp Dates'!$E$2:$X$2,0),1)&amp;"!$A$2:$k$600",1),N$1,0),0)</f>
        <v>635</v>
      </c>
      <c r="O1525" s="6">
        <f ca="1">IF(NOT(ISNA(VLOOKUP($B1525,INDIRECT(VLOOKUP($B1525,'Exp Dates'!$E$4:$X$250,MATCH("M5",'Exp Dates'!$E$2:$X$2,0),1)&amp;"!$A$2:$k$600",1),O$1,0))),VLOOKUP($B1525,INDIRECT(VLOOKUP($B1525,'Exp Dates'!$E$4:$X$250,MATCH("M5",'Exp Dates'!$E$2:$X$2,0),1)&amp;"!$A$2:$k$600",1),O$1,0),0)</f>
        <v>345</v>
      </c>
      <c r="P1525" s="6">
        <f ca="1">IF(NOT(ISNA(VLOOKUP($B1525,INDIRECT(VLOOKUP($B1525,'Exp Dates'!$E$4:$X$250,MATCH("M6",'Exp Dates'!$E$2:$X$2,0),1)&amp;"!$A$2:$k$600",1),P$1,0))),VLOOKUP($B1525,INDIRECT(VLOOKUP($B1525,'Exp Dates'!$E$4:$X$250,MATCH("M6",'Exp Dates'!$E$2:$X$2,0),1)&amp;"!$A$2:$k$600",1),P$1,0),0)</f>
        <v>205</v>
      </c>
      <c r="Q1525" s="6">
        <f ca="1">IF(NOT(ISNA(VLOOKUP($B1525,INDIRECT(VLOOKUP($B1525,'Exp Dates'!$E$4:$X$250,MATCH("M7",'Exp Dates'!$E$2:$X$2,0),1)&amp;"!$A$2:$k$600",1),Q$1,0))),VLOOKUP($B1525,INDIRECT(VLOOKUP($B1525,'Exp Dates'!$E$4:$X$250,MATCH("M7",'Exp Dates'!$E$2:$X$2,0),1)&amp;"!$A$2:$k$600",1),Q$1,0),0)</f>
        <v>138</v>
      </c>
      <c r="R1525" s="6">
        <f t="shared" ca="1" si="279"/>
        <v>10047</v>
      </c>
      <c r="S1525" s="6">
        <f t="shared" ca="1" si="281"/>
        <v>51373</v>
      </c>
      <c r="T1525" s="6">
        <f t="shared" ca="1" si="282"/>
        <v>932699.9</v>
      </c>
      <c r="U1525" s="6">
        <f t="shared" ca="1" si="283"/>
        <v>14675</v>
      </c>
      <c r="V1525" s="6">
        <f t="shared" ca="1" si="284"/>
        <v>330559.30000000005</v>
      </c>
      <c r="W1525" s="11">
        <f t="shared" ca="1" si="285"/>
        <v>2.8215811807442717</v>
      </c>
      <c r="X1525">
        <f ca="1">Master!AD1525</f>
        <v>2.2380952380952359E-2</v>
      </c>
      <c r="Y1525" s="6">
        <f t="shared" ca="1" si="286"/>
        <v>12075</v>
      </c>
      <c r="Z1525" s="6">
        <f t="shared" ca="1" si="287"/>
        <v>14675</v>
      </c>
      <c r="AA1525" s="6">
        <f t="shared" ca="1" si="280"/>
        <v>72158</v>
      </c>
      <c r="AB1525" s="11">
        <f>VLOOKUP(B1525,Master!B$3:N$10000,9,0)</f>
        <v>15.59</v>
      </c>
      <c r="AC1525" s="11">
        <v>18.835714285714285</v>
      </c>
      <c r="AD1525" s="11">
        <v>16.049999999999997</v>
      </c>
      <c r="AE1525" s="11">
        <f t="shared" si="288"/>
        <v>3.2457142857142856</v>
      </c>
      <c r="AF1525" s="11">
        <f>Master!N1525</f>
        <v>1210.6500000000001</v>
      </c>
      <c r="AG1525" s="6">
        <f ca="1">IF(NOT(ISNA(VLOOKUP($B1525,INDIRECT(VLOOKUP($B1525,'Exp Dates'!$E$4:$X$300,MATCH("M1",'Exp Dates'!$E$2:$X$2,0),1)&amp;"!$A$2:$k$600",1),AG$1,0))),VLOOKUP($B1525,INDIRECT(VLOOKUP($B1525,'Exp Dates'!$E$4:$X$300,MATCH("M1",'Exp Dates'!$E$2:$X$2,0),1)&amp;"!$A$2:$k$600",1),AG$1,0),0)</f>
        <v>22615</v>
      </c>
      <c r="AH1525" s="6">
        <f ca="1">IF(NOT(ISNA(VLOOKUP($B1525,INDIRECT(VLOOKUP($B1525,'Exp Dates'!$E$4:$X$300,MATCH("M2",'Exp Dates'!$E$2:$X$2,0),1)&amp;"!$A$2:$k$600",1),AH$1,0))),VLOOKUP($B1525,INDIRECT(VLOOKUP($B1525,'Exp Dates'!$E$4:$X$300,MATCH("M2",'Exp Dates'!$E$2:$X$2,0),1)&amp;"!$A$2:$k$600",1),AH$1,0),0)</f>
        <v>28758</v>
      </c>
      <c r="AI1525" s="6">
        <f ca="1">IF(NOT(ISNA(VLOOKUP($B1525,INDIRECT(VLOOKUP($B1525,'Exp Dates'!$E$4:$X$300,MATCH("M3",'Exp Dates'!$E$2:$X$2,0),1)&amp;"!$A$2:$k$600",1),AI$1,0))),VLOOKUP($B1525,INDIRECT(VLOOKUP($B1525,'Exp Dates'!$E$4:$X$300,MATCH("M3",'Exp Dates'!$E$2:$X$2,0),1)&amp;"!$A$2:$k$600",1),AI$1,0),0)</f>
        <v>6110</v>
      </c>
      <c r="AJ1525" s="6">
        <f ca="1">IF(NOT(ISNA(VLOOKUP($B1525,INDIRECT(VLOOKUP($B1525,'Exp Dates'!$E$4:$X$300,MATCH("M4",'Exp Dates'!$E$2:$X$2,0),1)&amp;"!$A$2:$k$600",1),AJ$1,0))),VLOOKUP($B1525,INDIRECT(VLOOKUP($B1525,'Exp Dates'!$E$4:$X$300,MATCH("M4",'Exp Dates'!$E$2:$X$2,0),1)&amp;"!$A$2:$k$600",1),AJ$1,0),0)</f>
        <v>5889</v>
      </c>
      <c r="AK1525" s="6">
        <f ca="1">IF(NOT(ISNA(VLOOKUP($B1525,INDIRECT(VLOOKUP($B1525,'Exp Dates'!$E$4:$X$300,MATCH("M5",'Exp Dates'!$E$2:$X$2,0),1)&amp;"!$A$2:$k$600",1),AK$1,0))),VLOOKUP($B1525,INDIRECT(VLOOKUP($B1525,'Exp Dates'!$E$4:$X$300,MATCH("M5",'Exp Dates'!$E$2:$X$2,0),1)&amp;"!$A$2:$k$600",1),AK$1,0),0)</f>
        <v>4045</v>
      </c>
      <c r="AL1525" s="6">
        <f ca="1">IF(NOT(ISNA(VLOOKUP($B1525,INDIRECT(VLOOKUP($B1525,'Exp Dates'!$E$4:$X$300,MATCH("M6",'Exp Dates'!$E$2:$X$2,0),1)&amp;"!$A$2:$k$600",1),AL$1,0))),VLOOKUP($B1525,INDIRECT(VLOOKUP($B1525,'Exp Dates'!$E$4:$X$300,MATCH("M6",'Exp Dates'!$E$2:$X$2,0),1)&amp;"!$A$2:$k$600",1),AL$1,0),0)</f>
        <v>3476</v>
      </c>
      <c r="AM1525" s="6">
        <f ca="1">IF(NOT(ISNA(VLOOKUP($B1525,INDIRECT(VLOOKUP($B1525,'Exp Dates'!$E$4:$X$300,MATCH("M7",'Exp Dates'!$E$2:$X$2,0),1)&amp;"!$A$2:$k$600",1),AM$1,0))),VLOOKUP($B1525,INDIRECT(VLOOKUP($B1525,'Exp Dates'!$E$4:$X$300,MATCH("M7",'Exp Dates'!$E$2:$X$2,0),1)&amp;"!$A$2:$k$600",1),AM$1,0),0)</f>
        <v>1265</v>
      </c>
      <c r="AN1525" s="74">
        <f t="shared" ca="1" si="289"/>
        <v>224722950</v>
      </c>
      <c r="AO1525">
        <f ca="1">IF(NOT(ISNA(VLOOKUP($B1525,INDIRECT(VLOOKUP($B1525,'Exp Dates'!$E$4:$X$300,MATCH("M1",'Exp Dates'!$E$2:$X$2,0),1)&amp;"!$A$2:$k$600",1),AO$1,0))),VLOOKUP($B1525,INDIRECT(VLOOKUP($B1525,'Exp Dates'!$E$4:$X$300,MATCH("M1",'Exp Dates'!$E$2:$X$2,0),1)&amp;"!$A$2:$k$600",1),AO$1,0),0)</f>
        <v>0</v>
      </c>
      <c r="AP1525">
        <f ca="1">IF(NOT(ISNA(VLOOKUP($B1525,INDIRECT(VLOOKUP($B1525,'Exp Dates'!$E$4:$X$300,MATCH("M2",'Exp Dates'!$E$2:$X$2,0),1)&amp;"!$A$2:$k$600",1),AP$1,0))),VLOOKUP($B1525,INDIRECT(VLOOKUP($B1525,'Exp Dates'!$E$4:$X$300,MATCH("M2",'Exp Dates'!$E$2:$X$2,0),1)&amp;"!$A$2:$k$600",1),AP$1,0),0)</f>
        <v>0</v>
      </c>
      <c r="AQ1525">
        <f t="shared" ca="1" si="290"/>
        <v>0</v>
      </c>
      <c r="AR1525">
        <f>VLOOKUP(B1525,Master!B$2:L$5000,11,0)</f>
        <v>0.83058071390516786</v>
      </c>
    </row>
    <row r="1526" spans="2:44" x14ac:dyDescent="0.25">
      <c r="B1526" s="52">
        <f>Master!B1526</f>
        <v>40283</v>
      </c>
      <c r="C1526" s="14">
        <v>1</v>
      </c>
      <c r="D1526" s="11">
        <f ca="1">IF(NOT(ISNA(VLOOKUP($B1526,INDIRECT(VLOOKUP($B1526,'Exp Dates'!$E$4:$X$250,MATCH("M1",'Exp Dates'!$E$2:$X$2,0),1)&amp;"!$A$2:$H$600",1),D$1,0))),VLOOKUP($B1526,INDIRECT(VLOOKUP($B1526,'Exp Dates'!$E$4:$X$250,MATCH("M1",'Exp Dates'!$E$2:$X$2,0),1)&amp;"!$A$2:$H$600",1),D$1,0)*$C1526,VLOOKUP($B1526,Interpolate!$B$3:$T$2004,MATCH("M1-I",Interpolate!$B$2:$T$2,0)))</f>
        <v>16.7</v>
      </c>
      <c r="E1526" s="11">
        <f ca="1">IF(NOT(ISNA(VLOOKUP($B1526,INDIRECT(VLOOKUP($B1526,'Exp Dates'!$E$4:$X$250,MATCH("M2",'Exp Dates'!$E$2:$X$2,0),1)&amp;"!$A$2:$H$600",1),E$1,0))),VLOOKUP($B1526,INDIRECT(VLOOKUP($B1526,'Exp Dates'!$E$4:$X$250,MATCH("M2",'Exp Dates'!$E$2:$X$2,0),1)&amp;"!$A$2:$H$600",1),E$1,0)*$C1526,VLOOKUP($B1526,Interpolate!$B$3:$T$2004,MATCH("M2-I",Interpolate!$B$2:$T$2,0)))</f>
        <v>19.3</v>
      </c>
      <c r="F1526" s="11">
        <f ca="1">IF(NOT(ISNA(VLOOKUP($B1526,INDIRECT(VLOOKUP($B1526,'Exp Dates'!$E$4:$X$250,MATCH("M3",'Exp Dates'!$E$2:$X$2,0),1)&amp;"!$A$2:$H$600",1),F$1,0))),VLOOKUP($B1526,INDIRECT(VLOOKUP($B1526,'Exp Dates'!$E$4:$X$250,MATCH("M3",'Exp Dates'!$E$2:$X$2,0),1)&amp;"!$A$2:$H$600",1),F$1,0)*$C1526,VLOOKUP($B1526,Interpolate!$B$3:$T$2004,MATCH("M3-I",Interpolate!$B$2:$T$2,0)))</f>
        <v>20.95</v>
      </c>
      <c r="G1526" s="11">
        <f ca="1">IF(NOT(ISNA(VLOOKUP($B1526,INDIRECT(VLOOKUP($B1526,'Exp Dates'!$E$4:$X$250,MATCH("M4",'Exp Dates'!$E$2:$X$2,0),1)&amp;"!$A$2:$H$600",1),G$1,0))),VLOOKUP($B1526,INDIRECT(VLOOKUP($B1526,'Exp Dates'!$E$4:$X$250,MATCH("M4",'Exp Dates'!$E$2:$X$2,0),1)&amp;"!$A$2:$H$600",1),G$1,0)*$C1526,VLOOKUP($B1526,Interpolate!$B$3:$T$2004,MATCH("M4-I",Interpolate!$B$2:$T$2,0)))</f>
        <v>22</v>
      </c>
      <c r="H1526" s="11">
        <f ca="1">IF(NOT(ISNA(VLOOKUP($B1526,INDIRECT(VLOOKUP($B1526,'Exp Dates'!$E$4:$X$250,MATCH("M5",'Exp Dates'!$E$2:$X$2,0),1)&amp;"!$A$2:$H$600",1),H$1,0))),VLOOKUP($B1526,INDIRECT(VLOOKUP($B1526,'Exp Dates'!$E$4:$X$250,MATCH("M5",'Exp Dates'!$E$2:$X$2,0),1)&amp;"!$A$2:$H$600",1),H$1,0)*$C1526,VLOOKUP($B1526,Interpolate!$B$3:$T$2004,MATCH("M5-I",Interpolate!$B$2:$T$2,0)))</f>
        <v>22.5</v>
      </c>
      <c r="I1526" s="11">
        <f ca="1">IF(NOT(ISNA(VLOOKUP($B1526,INDIRECT(VLOOKUP($B1526,'Exp Dates'!$E$4:$X$250,MATCH("M6",'Exp Dates'!$E$2:$X$2,0),1)&amp;"!$A$2:$H$600",1),I$1,0))),VLOOKUP($B1526,INDIRECT(VLOOKUP($B1526,'Exp Dates'!$E$4:$X$250,MATCH("M6",'Exp Dates'!$E$2:$X$2,0),1)&amp;"!$A$2:$H$600",1),I$1,0)*$C1526,VLOOKUP($B1526,Interpolate!$B$3:$T$2004,MATCH("M6-I",Interpolate!$B$2:$T$2,0)))</f>
        <v>23.15</v>
      </c>
      <c r="J1526" s="11">
        <f ca="1">IF(NOT(ISNA(VLOOKUP($B1526,INDIRECT(VLOOKUP($B1526,'Exp Dates'!$E$4:$X$250,MATCH("M7",'Exp Dates'!$E$2:$X$2,0),1)&amp;"!$A$2:$H$600",1),J$1,0))),VLOOKUP($B1526,INDIRECT(VLOOKUP($B1526,'Exp Dates'!$E$4:$X$250,MATCH("M7",'Exp Dates'!$E$2:$X$2,0),1)&amp;"!$A$2:$H$600",1),J$1,0)*$C1526,VLOOKUP($B1526,Interpolate!$B$3:$T$2004,MATCH("M7-I",Interpolate!$B$2:$T$2,0)))</f>
        <v>23.4</v>
      </c>
      <c r="K1526" s="6">
        <f ca="1">IF(NOT(ISNA(VLOOKUP($B1526,INDIRECT(VLOOKUP($B1526,'Exp Dates'!$E$4:$X$250,MATCH("M1",'Exp Dates'!$E$2:$X$2,0),1)&amp;"!$A$2:$k$600",1),K$1,0))),VLOOKUP($B1526,INDIRECT(VLOOKUP($B1526,'Exp Dates'!$E$4:$X$250,MATCH("M1",'Exp Dates'!$E$2:$X$2,0),1)&amp;"!$A$2:$k$600",1),K$1,0),0)</f>
        <v>3573</v>
      </c>
      <c r="L1526" s="6">
        <f ca="1">IF(NOT(ISNA(VLOOKUP($B1526,INDIRECT(VLOOKUP($B1526,'Exp Dates'!$E$4:$X$250,MATCH("M2",'Exp Dates'!$E$2:$X$2,0),1)&amp;"!$A$2:$k$600",1),L$1,0))),VLOOKUP($B1526,INDIRECT(VLOOKUP($B1526,'Exp Dates'!$E$4:$X$250,MATCH("M2",'Exp Dates'!$E$2:$X$2,0),1)&amp;"!$A$2:$k$600",1),L$1,0),0)</f>
        <v>4209</v>
      </c>
      <c r="M1526" s="6">
        <f ca="1">IF(NOT(ISNA(VLOOKUP($B1526,INDIRECT(VLOOKUP($B1526,'Exp Dates'!$E$4:$X$250,MATCH("M3",'Exp Dates'!$E$2:$X$2,0),1)&amp;"!$A$2:$k$600",1),M$1,0))),VLOOKUP($B1526,INDIRECT(VLOOKUP($B1526,'Exp Dates'!$E$4:$X$250,MATCH("M3",'Exp Dates'!$E$2:$X$2,0),1)&amp;"!$A$2:$k$600",1),M$1,0),0)</f>
        <v>717</v>
      </c>
      <c r="N1526" s="6">
        <f ca="1">IF(NOT(ISNA(VLOOKUP($B1526,INDIRECT(VLOOKUP($B1526,'Exp Dates'!$E$4:$X$250,MATCH("M4",'Exp Dates'!$E$2:$X$2,0),1)&amp;"!$A$2:$k$600",1),N$1,0))),VLOOKUP($B1526,INDIRECT(VLOOKUP($B1526,'Exp Dates'!$E$4:$X$250,MATCH("M4",'Exp Dates'!$E$2:$X$2,0),1)&amp;"!$A$2:$k$600",1),N$1,0),0)</f>
        <v>559</v>
      </c>
      <c r="O1526" s="6">
        <f ca="1">IF(NOT(ISNA(VLOOKUP($B1526,INDIRECT(VLOOKUP($B1526,'Exp Dates'!$E$4:$X$250,MATCH("M5",'Exp Dates'!$E$2:$X$2,0),1)&amp;"!$A$2:$k$600",1),O$1,0))),VLOOKUP($B1526,INDIRECT(VLOOKUP($B1526,'Exp Dates'!$E$4:$X$250,MATCH("M5",'Exp Dates'!$E$2:$X$2,0),1)&amp;"!$A$2:$k$600",1),O$1,0),0)</f>
        <v>433</v>
      </c>
      <c r="P1526" s="6">
        <f ca="1">IF(NOT(ISNA(VLOOKUP($B1526,INDIRECT(VLOOKUP($B1526,'Exp Dates'!$E$4:$X$250,MATCH("M6",'Exp Dates'!$E$2:$X$2,0),1)&amp;"!$A$2:$k$600",1),P$1,0))),VLOOKUP($B1526,INDIRECT(VLOOKUP($B1526,'Exp Dates'!$E$4:$X$250,MATCH("M6",'Exp Dates'!$E$2:$X$2,0),1)&amp;"!$A$2:$k$600",1),P$1,0),0)</f>
        <v>273</v>
      </c>
      <c r="Q1526" s="6">
        <f ca="1">IF(NOT(ISNA(VLOOKUP($B1526,INDIRECT(VLOOKUP($B1526,'Exp Dates'!$E$4:$X$250,MATCH("M7",'Exp Dates'!$E$2:$X$2,0),1)&amp;"!$A$2:$k$600",1),Q$1,0))),VLOOKUP($B1526,INDIRECT(VLOOKUP($B1526,'Exp Dates'!$E$4:$X$250,MATCH("M7",'Exp Dates'!$E$2:$X$2,0),1)&amp;"!$A$2:$k$600",1),Q$1,0),0)</f>
        <v>117</v>
      </c>
      <c r="R1526" s="6">
        <f t="shared" ca="1" si="279"/>
        <v>7782</v>
      </c>
      <c r="S1526" s="6">
        <f t="shared" ca="1" si="281"/>
        <v>51515</v>
      </c>
      <c r="T1526" s="6">
        <f t="shared" ca="1" si="282"/>
        <v>937127.90000000014</v>
      </c>
      <c r="U1526" s="6">
        <f t="shared" ca="1" si="283"/>
        <v>15258</v>
      </c>
      <c r="V1526" s="6">
        <f t="shared" ca="1" si="284"/>
        <v>343838</v>
      </c>
      <c r="W1526" s="11">
        <f t="shared" ca="1" si="285"/>
        <v>2.7254925284581697</v>
      </c>
      <c r="X1526">
        <f ca="1">Master!AD1526</f>
        <v>2.3095238095238068E-2</v>
      </c>
      <c r="Y1526" s="6">
        <f t="shared" ca="1" si="286"/>
        <v>9881</v>
      </c>
      <c r="Z1526" s="6">
        <f t="shared" ca="1" si="287"/>
        <v>15258</v>
      </c>
      <c r="AA1526" s="6">
        <f t="shared" ca="1" si="280"/>
        <v>73026</v>
      </c>
      <c r="AB1526" s="11">
        <f>VLOOKUP(B1526,Master!B$3:N$10000,9,0)</f>
        <v>15.89</v>
      </c>
      <c r="AC1526" s="11">
        <v>18.928571428571431</v>
      </c>
      <c r="AD1526" s="11">
        <v>16.142857142857142</v>
      </c>
      <c r="AE1526" s="11">
        <f t="shared" si="288"/>
        <v>3.03857142857143</v>
      </c>
      <c r="AF1526" s="11">
        <f>Master!N1526</f>
        <v>1211.67</v>
      </c>
      <c r="AG1526" s="6">
        <f ca="1">IF(NOT(ISNA(VLOOKUP($B1526,INDIRECT(VLOOKUP($B1526,'Exp Dates'!$E$4:$X$300,MATCH("M1",'Exp Dates'!$E$2:$X$2,0),1)&amp;"!$A$2:$k$600",1),AG$1,0))),VLOOKUP($B1526,INDIRECT(VLOOKUP($B1526,'Exp Dates'!$E$4:$X$300,MATCH("M1",'Exp Dates'!$E$2:$X$2,0),1)&amp;"!$A$2:$k$600",1),AG$1,0),0)</f>
        <v>21966</v>
      </c>
      <c r="AH1526" s="6">
        <f ca="1">IF(NOT(ISNA(VLOOKUP($B1526,INDIRECT(VLOOKUP($B1526,'Exp Dates'!$E$4:$X$300,MATCH("M2",'Exp Dates'!$E$2:$X$2,0),1)&amp;"!$A$2:$k$600",1),AH$1,0))),VLOOKUP($B1526,INDIRECT(VLOOKUP($B1526,'Exp Dates'!$E$4:$X$300,MATCH("M2",'Exp Dates'!$E$2:$X$2,0),1)&amp;"!$A$2:$k$600",1),AH$1,0),0)</f>
        <v>29549</v>
      </c>
      <c r="AI1526" s="6">
        <f ca="1">IF(NOT(ISNA(VLOOKUP($B1526,INDIRECT(VLOOKUP($B1526,'Exp Dates'!$E$4:$X$300,MATCH("M3",'Exp Dates'!$E$2:$X$2,0),1)&amp;"!$A$2:$k$600",1),AI$1,0))),VLOOKUP($B1526,INDIRECT(VLOOKUP($B1526,'Exp Dates'!$E$4:$X$300,MATCH("M3",'Exp Dates'!$E$2:$X$2,0),1)&amp;"!$A$2:$k$600",1),AI$1,0),0)</f>
        <v>6253</v>
      </c>
      <c r="AJ1526" s="6">
        <f ca="1">IF(NOT(ISNA(VLOOKUP($B1526,INDIRECT(VLOOKUP($B1526,'Exp Dates'!$E$4:$X$300,MATCH("M4",'Exp Dates'!$E$2:$X$2,0),1)&amp;"!$A$2:$k$600",1),AJ$1,0))),VLOOKUP($B1526,INDIRECT(VLOOKUP($B1526,'Exp Dates'!$E$4:$X$300,MATCH("M4",'Exp Dates'!$E$2:$X$2,0),1)&amp;"!$A$2:$k$600",1),AJ$1,0),0)</f>
        <v>6069</v>
      </c>
      <c r="AK1526" s="6">
        <f ca="1">IF(NOT(ISNA(VLOOKUP($B1526,INDIRECT(VLOOKUP($B1526,'Exp Dates'!$E$4:$X$300,MATCH("M5",'Exp Dates'!$E$2:$X$2,0),1)&amp;"!$A$2:$k$600",1),AK$1,0))),VLOOKUP($B1526,INDIRECT(VLOOKUP($B1526,'Exp Dates'!$E$4:$X$300,MATCH("M5",'Exp Dates'!$E$2:$X$2,0),1)&amp;"!$A$2:$k$600",1),AK$1,0),0)</f>
        <v>4209</v>
      </c>
      <c r="AL1526" s="6">
        <f ca="1">IF(NOT(ISNA(VLOOKUP($B1526,INDIRECT(VLOOKUP($B1526,'Exp Dates'!$E$4:$X$300,MATCH("M6",'Exp Dates'!$E$2:$X$2,0),1)&amp;"!$A$2:$k$600",1),AL$1,0))),VLOOKUP($B1526,INDIRECT(VLOOKUP($B1526,'Exp Dates'!$E$4:$X$300,MATCH("M6",'Exp Dates'!$E$2:$X$2,0),1)&amp;"!$A$2:$k$600",1),AL$1,0),0)</f>
        <v>3658</v>
      </c>
      <c r="AM1526" s="6">
        <f ca="1">IF(NOT(ISNA(VLOOKUP($B1526,INDIRECT(VLOOKUP($B1526,'Exp Dates'!$E$4:$X$300,MATCH("M7",'Exp Dates'!$E$2:$X$2,0),1)&amp;"!$A$2:$k$600",1),AM$1,0))),VLOOKUP($B1526,INDIRECT(VLOOKUP($B1526,'Exp Dates'!$E$4:$X$300,MATCH("M7",'Exp Dates'!$E$2:$X$2,0),1)&amp;"!$A$2:$k$600",1),AM$1,0),0)</f>
        <v>1322</v>
      </c>
      <c r="AN1526" s="74">
        <f t="shared" ca="1" si="289"/>
        <v>187022199.99999997</v>
      </c>
      <c r="AO1526">
        <f ca="1">IF(NOT(ISNA(VLOOKUP($B1526,INDIRECT(VLOOKUP($B1526,'Exp Dates'!$E$4:$X$300,MATCH("M1",'Exp Dates'!$E$2:$X$2,0),1)&amp;"!$A$2:$k$600",1),AO$1,0))),VLOOKUP($B1526,INDIRECT(VLOOKUP($B1526,'Exp Dates'!$E$4:$X$300,MATCH("M1",'Exp Dates'!$E$2:$X$2,0),1)&amp;"!$A$2:$k$600",1),AO$1,0),0)</f>
        <v>0</v>
      </c>
      <c r="AP1526">
        <f ca="1">IF(NOT(ISNA(VLOOKUP($B1526,INDIRECT(VLOOKUP($B1526,'Exp Dates'!$E$4:$X$300,MATCH("M2",'Exp Dates'!$E$2:$X$2,0),1)&amp;"!$A$2:$k$600",1),AP$1,0))),VLOOKUP($B1526,INDIRECT(VLOOKUP($B1526,'Exp Dates'!$E$4:$X$300,MATCH("M2",'Exp Dates'!$E$2:$X$2,0),1)&amp;"!$A$2:$k$600",1),AP$1,0),0)</f>
        <v>0</v>
      </c>
      <c r="AQ1526">
        <f t="shared" ca="1" si="290"/>
        <v>0</v>
      </c>
      <c r="AR1526">
        <f>VLOOKUP(B1526,Master!B$2:L$5000,11,0)</f>
        <v>0.84074074074074079</v>
      </c>
    </row>
    <row r="1527" spans="2:44" x14ac:dyDescent="0.25">
      <c r="B1527" s="52">
        <f>Master!B1527</f>
        <v>40284</v>
      </c>
      <c r="C1527" s="14">
        <v>1</v>
      </c>
      <c r="D1527" s="11">
        <f ca="1">IF(NOT(ISNA(VLOOKUP($B1527,INDIRECT(VLOOKUP($B1527,'Exp Dates'!$E$4:$X$250,MATCH("M1",'Exp Dates'!$E$2:$X$2,0),1)&amp;"!$A$2:$H$600",1),D$1,0))),VLOOKUP($B1527,INDIRECT(VLOOKUP($B1527,'Exp Dates'!$E$4:$X$250,MATCH("M1",'Exp Dates'!$E$2:$X$2,0),1)&amp;"!$A$2:$H$600",1),D$1,0)*$C1527,VLOOKUP($B1527,Interpolate!$B$3:$T$2004,MATCH("M1-I",Interpolate!$B$2:$T$2,0)))</f>
        <v>18.2</v>
      </c>
      <c r="E1527" s="11">
        <f ca="1">IF(NOT(ISNA(VLOOKUP($B1527,INDIRECT(VLOOKUP($B1527,'Exp Dates'!$E$4:$X$250,MATCH("M2",'Exp Dates'!$E$2:$X$2,0),1)&amp;"!$A$2:$H$600",1),E$1,0))),VLOOKUP($B1527,INDIRECT(VLOOKUP($B1527,'Exp Dates'!$E$4:$X$250,MATCH("M2",'Exp Dates'!$E$2:$X$2,0),1)&amp;"!$A$2:$H$600",1),E$1,0)*$C1527,VLOOKUP($B1527,Interpolate!$B$3:$T$2004,MATCH("M2-I",Interpolate!$B$2:$T$2,0)))</f>
        <v>19.95</v>
      </c>
      <c r="F1527" s="11">
        <f ca="1">IF(NOT(ISNA(VLOOKUP($B1527,INDIRECT(VLOOKUP($B1527,'Exp Dates'!$E$4:$X$250,MATCH("M3",'Exp Dates'!$E$2:$X$2,0),1)&amp;"!$A$2:$H$600",1),F$1,0))),VLOOKUP($B1527,INDIRECT(VLOOKUP($B1527,'Exp Dates'!$E$4:$X$250,MATCH("M3",'Exp Dates'!$E$2:$X$2,0),1)&amp;"!$A$2:$H$600",1),F$1,0)*$C1527,VLOOKUP($B1527,Interpolate!$B$3:$T$2004,MATCH("M3-I",Interpolate!$B$2:$T$2,0)))</f>
        <v>21.45</v>
      </c>
      <c r="G1527" s="11">
        <f ca="1">IF(NOT(ISNA(VLOOKUP($B1527,INDIRECT(VLOOKUP($B1527,'Exp Dates'!$E$4:$X$250,MATCH("M4",'Exp Dates'!$E$2:$X$2,0),1)&amp;"!$A$2:$H$600",1),G$1,0))),VLOOKUP($B1527,INDIRECT(VLOOKUP($B1527,'Exp Dates'!$E$4:$X$250,MATCH("M4",'Exp Dates'!$E$2:$X$2,0),1)&amp;"!$A$2:$H$600",1),G$1,0)*$C1527,VLOOKUP($B1527,Interpolate!$B$3:$T$2004,MATCH("M4-I",Interpolate!$B$2:$T$2,0)))</f>
        <v>22.55</v>
      </c>
      <c r="H1527" s="11">
        <f ca="1">IF(NOT(ISNA(VLOOKUP($B1527,INDIRECT(VLOOKUP($B1527,'Exp Dates'!$E$4:$X$250,MATCH("M5",'Exp Dates'!$E$2:$X$2,0),1)&amp;"!$A$2:$H$600",1),H$1,0))),VLOOKUP($B1527,INDIRECT(VLOOKUP($B1527,'Exp Dates'!$E$4:$X$250,MATCH("M5",'Exp Dates'!$E$2:$X$2,0),1)&amp;"!$A$2:$H$600",1),H$1,0)*$C1527,VLOOKUP($B1527,Interpolate!$B$3:$T$2004,MATCH("M5-I",Interpolate!$B$2:$T$2,0)))</f>
        <v>23</v>
      </c>
      <c r="I1527" s="11">
        <f ca="1">IF(NOT(ISNA(VLOOKUP($B1527,INDIRECT(VLOOKUP($B1527,'Exp Dates'!$E$4:$X$250,MATCH("M6",'Exp Dates'!$E$2:$X$2,0),1)&amp;"!$A$2:$H$600",1),I$1,0))),VLOOKUP($B1527,INDIRECT(VLOOKUP($B1527,'Exp Dates'!$E$4:$X$250,MATCH("M6",'Exp Dates'!$E$2:$X$2,0),1)&amp;"!$A$2:$H$600",1),I$1,0)*$C1527,VLOOKUP($B1527,Interpolate!$B$3:$T$2004,MATCH("M6-I",Interpolate!$B$2:$T$2,0)))</f>
        <v>23.6</v>
      </c>
      <c r="J1527" s="11">
        <f ca="1">IF(NOT(ISNA(VLOOKUP($B1527,INDIRECT(VLOOKUP($B1527,'Exp Dates'!$E$4:$X$250,MATCH("M7",'Exp Dates'!$E$2:$X$2,0),1)&amp;"!$A$2:$H$600",1),J$1,0))),VLOOKUP($B1527,INDIRECT(VLOOKUP($B1527,'Exp Dates'!$E$4:$X$250,MATCH("M7",'Exp Dates'!$E$2:$X$2,0),1)&amp;"!$A$2:$H$600",1),J$1,0)*$C1527,VLOOKUP($B1527,Interpolate!$B$3:$T$2004,MATCH("M7-I",Interpolate!$B$2:$T$2,0)))</f>
        <v>23.85</v>
      </c>
      <c r="K1527" s="6">
        <f ca="1">IF(NOT(ISNA(VLOOKUP($B1527,INDIRECT(VLOOKUP($B1527,'Exp Dates'!$E$4:$X$250,MATCH("M1",'Exp Dates'!$E$2:$X$2,0),1)&amp;"!$A$2:$k$600",1),K$1,0))),VLOOKUP($B1527,INDIRECT(VLOOKUP($B1527,'Exp Dates'!$E$4:$X$250,MATCH("M1",'Exp Dates'!$E$2:$X$2,0),1)&amp;"!$A$2:$k$600",1),K$1,0),0)</f>
        <v>9696</v>
      </c>
      <c r="L1527" s="6">
        <f ca="1">IF(NOT(ISNA(VLOOKUP($B1527,INDIRECT(VLOOKUP($B1527,'Exp Dates'!$E$4:$X$250,MATCH("M2",'Exp Dates'!$E$2:$X$2,0),1)&amp;"!$A$2:$k$600",1),L$1,0))),VLOOKUP($B1527,INDIRECT(VLOOKUP($B1527,'Exp Dates'!$E$4:$X$250,MATCH("M2",'Exp Dates'!$E$2:$X$2,0),1)&amp;"!$A$2:$k$600",1),L$1,0),0)</f>
        <v>9654</v>
      </c>
      <c r="M1527" s="6">
        <f ca="1">IF(NOT(ISNA(VLOOKUP($B1527,INDIRECT(VLOOKUP($B1527,'Exp Dates'!$E$4:$X$250,MATCH("M3",'Exp Dates'!$E$2:$X$2,0),1)&amp;"!$A$2:$k$600",1),M$1,0))),VLOOKUP($B1527,INDIRECT(VLOOKUP($B1527,'Exp Dates'!$E$4:$X$250,MATCH("M3",'Exp Dates'!$E$2:$X$2,0),1)&amp;"!$A$2:$k$600",1),M$1,0),0)</f>
        <v>603</v>
      </c>
      <c r="N1527" s="6">
        <f ca="1">IF(NOT(ISNA(VLOOKUP($B1527,INDIRECT(VLOOKUP($B1527,'Exp Dates'!$E$4:$X$250,MATCH("M4",'Exp Dates'!$E$2:$X$2,0),1)&amp;"!$A$2:$k$600",1),N$1,0))),VLOOKUP($B1527,INDIRECT(VLOOKUP($B1527,'Exp Dates'!$E$4:$X$250,MATCH("M4",'Exp Dates'!$E$2:$X$2,0),1)&amp;"!$A$2:$k$600",1),N$1,0),0)</f>
        <v>479</v>
      </c>
      <c r="O1527" s="6">
        <f ca="1">IF(NOT(ISNA(VLOOKUP($B1527,INDIRECT(VLOOKUP($B1527,'Exp Dates'!$E$4:$X$250,MATCH("M5",'Exp Dates'!$E$2:$X$2,0),1)&amp;"!$A$2:$k$600",1),O$1,0))),VLOOKUP($B1527,INDIRECT(VLOOKUP($B1527,'Exp Dates'!$E$4:$X$250,MATCH("M5",'Exp Dates'!$E$2:$X$2,0),1)&amp;"!$A$2:$k$600",1),O$1,0),0)</f>
        <v>721</v>
      </c>
      <c r="P1527" s="6">
        <f ca="1">IF(NOT(ISNA(VLOOKUP($B1527,INDIRECT(VLOOKUP($B1527,'Exp Dates'!$E$4:$X$250,MATCH("M6",'Exp Dates'!$E$2:$X$2,0),1)&amp;"!$A$2:$k$600",1),P$1,0))),VLOOKUP($B1527,INDIRECT(VLOOKUP($B1527,'Exp Dates'!$E$4:$X$250,MATCH("M6",'Exp Dates'!$E$2:$X$2,0),1)&amp;"!$A$2:$k$600",1),P$1,0),0)</f>
        <v>461</v>
      </c>
      <c r="Q1527" s="6">
        <f ca="1">IF(NOT(ISNA(VLOOKUP($B1527,INDIRECT(VLOOKUP($B1527,'Exp Dates'!$E$4:$X$250,MATCH("M7",'Exp Dates'!$E$2:$X$2,0),1)&amp;"!$A$2:$k$600",1),Q$1,0))),VLOOKUP($B1527,INDIRECT(VLOOKUP($B1527,'Exp Dates'!$E$4:$X$250,MATCH("M7",'Exp Dates'!$E$2:$X$2,0),1)&amp;"!$A$2:$k$600",1),Q$1,0),0)</f>
        <v>219</v>
      </c>
      <c r="R1527" s="6">
        <f t="shared" ca="1" si="279"/>
        <v>19350</v>
      </c>
      <c r="S1527" s="6">
        <f t="shared" ca="1" si="281"/>
        <v>51855</v>
      </c>
      <c r="T1527" s="6">
        <f t="shared" ca="1" si="282"/>
        <v>995477</v>
      </c>
      <c r="U1527" s="6">
        <f t="shared" ca="1" si="283"/>
        <v>15951</v>
      </c>
      <c r="V1527" s="6">
        <f t="shared" ca="1" si="284"/>
        <v>367673.65</v>
      </c>
      <c r="W1527" s="11">
        <f t="shared" ca="1" si="285"/>
        <v>2.7075016118234201</v>
      </c>
      <c r="X1527">
        <f ca="1">Master!AD1527</f>
        <v>2.1428571428571446E-2</v>
      </c>
      <c r="Y1527" s="6">
        <f t="shared" ca="1" si="286"/>
        <v>21833</v>
      </c>
      <c r="Z1527" s="6">
        <f t="shared" ca="1" si="287"/>
        <v>15951</v>
      </c>
      <c r="AA1527" s="6">
        <f t="shared" ca="1" si="280"/>
        <v>74144</v>
      </c>
      <c r="AB1527" s="11">
        <f>VLOOKUP(B1527,Master!B$3:N$10000,9,0)</f>
        <v>18.36</v>
      </c>
      <c r="AC1527" s="11">
        <v>19.762499999999999</v>
      </c>
      <c r="AD1527" s="11">
        <v>17.887499999999999</v>
      </c>
      <c r="AE1527" s="11">
        <f t="shared" si="288"/>
        <v>1.4024999999999999</v>
      </c>
      <c r="AF1527" s="11">
        <f>Master!N1527</f>
        <v>1192.1300000000001</v>
      </c>
      <c r="AG1527" s="6">
        <f ca="1">IF(NOT(ISNA(VLOOKUP($B1527,INDIRECT(VLOOKUP($B1527,'Exp Dates'!$E$4:$X$300,MATCH("M1",'Exp Dates'!$E$2:$X$2,0),1)&amp;"!$A$2:$k$600",1),AG$1,0))),VLOOKUP($B1527,INDIRECT(VLOOKUP($B1527,'Exp Dates'!$E$4:$X$300,MATCH("M1",'Exp Dates'!$E$2:$X$2,0),1)&amp;"!$A$2:$k$600",1),AG$1,0),0)</f>
        <v>22303</v>
      </c>
      <c r="AH1527" s="6">
        <f ca="1">IF(NOT(ISNA(VLOOKUP($B1527,INDIRECT(VLOOKUP($B1527,'Exp Dates'!$E$4:$X$300,MATCH("M2",'Exp Dates'!$E$2:$X$2,0),1)&amp;"!$A$2:$k$600",1),AH$1,0))),VLOOKUP($B1527,INDIRECT(VLOOKUP($B1527,'Exp Dates'!$E$4:$X$300,MATCH("M2",'Exp Dates'!$E$2:$X$2,0),1)&amp;"!$A$2:$k$600",1),AH$1,0),0)</f>
        <v>29552</v>
      </c>
      <c r="AI1527" s="6">
        <f ca="1">IF(NOT(ISNA(VLOOKUP($B1527,INDIRECT(VLOOKUP($B1527,'Exp Dates'!$E$4:$X$300,MATCH("M3",'Exp Dates'!$E$2:$X$2,0),1)&amp;"!$A$2:$k$600",1),AI$1,0))),VLOOKUP($B1527,INDIRECT(VLOOKUP($B1527,'Exp Dates'!$E$4:$X$300,MATCH("M3",'Exp Dates'!$E$2:$X$2,0),1)&amp;"!$A$2:$k$600",1),AI$1,0),0)</f>
        <v>6338</v>
      </c>
      <c r="AJ1527" s="6">
        <f ca="1">IF(NOT(ISNA(VLOOKUP($B1527,INDIRECT(VLOOKUP($B1527,'Exp Dates'!$E$4:$X$300,MATCH("M4",'Exp Dates'!$E$2:$X$2,0),1)&amp;"!$A$2:$k$600",1),AJ$1,0))),VLOOKUP($B1527,INDIRECT(VLOOKUP($B1527,'Exp Dates'!$E$4:$X$300,MATCH("M4",'Exp Dates'!$E$2:$X$2,0),1)&amp;"!$A$2:$k$600",1),AJ$1,0),0)</f>
        <v>6185</v>
      </c>
      <c r="AK1527" s="6">
        <f ca="1">IF(NOT(ISNA(VLOOKUP($B1527,INDIRECT(VLOOKUP($B1527,'Exp Dates'!$E$4:$X$300,MATCH("M5",'Exp Dates'!$E$2:$X$2,0),1)&amp;"!$A$2:$k$600",1),AK$1,0))),VLOOKUP($B1527,INDIRECT(VLOOKUP($B1527,'Exp Dates'!$E$4:$X$300,MATCH("M5",'Exp Dates'!$E$2:$X$2,0),1)&amp;"!$A$2:$k$600",1),AK$1,0),0)</f>
        <v>4397</v>
      </c>
      <c r="AL1527" s="6">
        <f ca="1">IF(NOT(ISNA(VLOOKUP($B1527,INDIRECT(VLOOKUP($B1527,'Exp Dates'!$E$4:$X$300,MATCH("M6",'Exp Dates'!$E$2:$X$2,0),1)&amp;"!$A$2:$k$600",1),AL$1,0))),VLOOKUP($B1527,INDIRECT(VLOOKUP($B1527,'Exp Dates'!$E$4:$X$300,MATCH("M6",'Exp Dates'!$E$2:$X$2,0),1)&amp;"!$A$2:$k$600",1),AL$1,0),0)</f>
        <v>3919</v>
      </c>
      <c r="AM1527" s="6">
        <f ca="1">IF(NOT(ISNA(VLOOKUP($B1527,INDIRECT(VLOOKUP($B1527,'Exp Dates'!$E$4:$X$300,MATCH("M7",'Exp Dates'!$E$2:$X$2,0),1)&amp;"!$A$2:$k$600",1),AM$1,0))),VLOOKUP($B1527,INDIRECT(VLOOKUP($B1527,'Exp Dates'!$E$4:$X$300,MATCH("M7",'Exp Dates'!$E$2:$X$2,0),1)&amp;"!$A$2:$k$600",1),AM$1,0),0)</f>
        <v>1450</v>
      </c>
      <c r="AN1527" s="74">
        <f t="shared" ca="1" si="289"/>
        <v>425486050</v>
      </c>
      <c r="AO1527">
        <f ca="1">IF(NOT(ISNA(VLOOKUP($B1527,INDIRECT(VLOOKUP($B1527,'Exp Dates'!$E$4:$X$300,MATCH("M1",'Exp Dates'!$E$2:$X$2,0),1)&amp;"!$A$2:$k$600",1),AO$1,0))),VLOOKUP($B1527,INDIRECT(VLOOKUP($B1527,'Exp Dates'!$E$4:$X$300,MATCH("M1",'Exp Dates'!$E$2:$X$2,0),1)&amp;"!$A$2:$k$600",1),AO$1,0),0)</f>
        <v>0</v>
      </c>
      <c r="AP1527">
        <f ca="1">IF(NOT(ISNA(VLOOKUP($B1527,INDIRECT(VLOOKUP($B1527,'Exp Dates'!$E$4:$X$300,MATCH("M2",'Exp Dates'!$E$2:$X$2,0),1)&amp;"!$A$2:$k$600",1),AP$1,0))),VLOOKUP($B1527,INDIRECT(VLOOKUP($B1527,'Exp Dates'!$E$4:$X$300,MATCH("M2",'Exp Dates'!$E$2:$X$2,0),1)&amp;"!$A$2:$k$600",1),AP$1,0),0)</f>
        <v>0</v>
      </c>
      <c r="AQ1527">
        <f t="shared" ca="1" si="290"/>
        <v>0</v>
      </c>
      <c r="AR1527">
        <f>VLOOKUP(B1527,Master!B$2:L$5000,11,0)</f>
        <v>0.90756302521008403</v>
      </c>
    </row>
    <row r="1528" spans="2:44" x14ac:dyDescent="0.25">
      <c r="B1528" s="52">
        <f>Master!B1528</f>
        <v>40287</v>
      </c>
      <c r="C1528" s="14">
        <v>1</v>
      </c>
      <c r="D1528" s="11">
        <f ca="1">IF(NOT(ISNA(VLOOKUP($B1528,INDIRECT(VLOOKUP($B1528,'Exp Dates'!$E$4:$X$250,MATCH("M1",'Exp Dates'!$E$2:$X$2,0),1)&amp;"!$A$2:$H$600",1),D$1,0))),VLOOKUP($B1528,INDIRECT(VLOOKUP($B1528,'Exp Dates'!$E$4:$X$250,MATCH("M1",'Exp Dates'!$E$2:$X$2,0),1)&amp;"!$A$2:$H$600",1),D$1,0)*$C1528,VLOOKUP($B1528,Interpolate!$B$3:$T$2004,MATCH("M1-I",Interpolate!$B$2:$T$2,0)))</f>
        <v>17.399999999999999</v>
      </c>
      <c r="E1528" s="11">
        <f ca="1">IF(NOT(ISNA(VLOOKUP($B1528,INDIRECT(VLOOKUP($B1528,'Exp Dates'!$E$4:$X$250,MATCH("M2",'Exp Dates'!$E$2:$X$2,0),1)&amp;"!$A$2:$H$600",1),E$1,0))),VLOOKUP($B1528,INDIRECT(VLOOKUP($B1528,'Exp Dates'!$E$4:$X$250,MATCH("M2",'Exp Dates'!$E$2:$X$2,0),1)&amp;"!$A$2:$H$600",1),E$1,0)*$C1528,VLOOKUP($B1528,Interpolate!$B$3:$T$2004,MATCH("M2-I",Interpolate!$B$2:$T$2,0)))</f>
        <v>19.5</v>
      </c>
      <c r="F1528" s="11">
        <f ca="1">IF(NOT(ISNA(VLOOKUP($B1528,INDIRECT(VLOOKUP($B1528,'Exp Dates'!$E$4:$X$250,MATCH("M3",'Exp Dates'!$E$2:$X$2,0),1)&amp;"!$A$2:$H$600",1),F$1,0))),VLOOKUP($B1528,INDIRECT(VLOOKUP($B1528,'Exp Dates'!$E$4:$X$250,MATCH("M3",'Exp Dates'!$E$2:$X$2,0),1)&amp;"!$A$2:$H$600",1),F$1,0)*$C1528,VLOOKUP($B1528,Interpolate!$B$3:$T$2004,MATCH("M3-I",Interpolate!$B$2:$T$2,0)))</f>
        <v>21</v>
      </c>
      <c r="G1528" s="11">
        <f ca="1">IF(NOT(ISNA(VLOOKUP($B1528,INDIRECT(VLOOKUP($B1528,'Exp Dates'!$E$4:$X$250,MATCH("M4",'Exp Dates'!$E$2:$X$2,0),1)&amp;"!$A$2:$H$600",1),G$1,0))),VLOOKUP($B1528,INDIRECT(VLOOKUP($B1528,'Exp Dates'!$E$4:$X$250,MATCH("M4",'Exp Dates'!$E$2:$X$2,0),1)&amp;"!$A$2:$H$600",1),G$1,0)*$C1528,VLOOKUP($B1528,Interpolate!$B$3:$T$2004,MATCH("M4-I",Interpolate!$B$2:$T$2,0)))</f>
        <v>22.4</v>
      </c>
      <c r="H1528" s="11">
        <f ca="1">IF(NOT(ISNA(VLOOKUP($B1528,INDIRECT(VLOOKUP($B1528,'Exp Dates'!$E$4:$X$250,MATCH("M5",'Exp Dates'!$E$2:$X$2,0),1)&amp;"!$A$2:$H$600",1),H$1,0))),VLOOKUP($B1528,INDIRECT(VLOOKUP($B1528,'Exp Dates'!$E$4:$X$250,MATCH("M5",'Exp Dates'!$E$2:$X$2,0),1)&amp;"!$A$2:$H$600",1),H$1,0)*$C1528,VLOOKUP($B1528,Interpolate!$B$3:$T$2004,MATCH("M5-I",Interpolate!$B$2:$T$2,0)))</f>
        <v>22.9</v>
      </c>
      <c r="I1528" s="11">
        <f ca="1">IF(NOT(ISNA(VLOOKUP($B1528,INDIRECT(VLOOKUP($B1528,'Exp Dates'!$E$4:$X$250,MATCH("M6",'Exp Dates'!$E$2:$X$2,0),1)&amp;"!$A$2:$H$600",1),I$1,0))),VLOOKUP($B1528,INDIRECT(VLOOKUP($B1528,'Exp Dates'!$E$4:$X$250,MATCH("M6",'Exp Dates'!$E$2:$X$2,0),1)&amp;"!$A$2:$H$600",1),I$1,0)*$C1528,VLOOKUP($B1528,Interpolate!$B$3:$T$2004,MATCH("M6-I",Interpolate!$B$2:$T$2,0)))</f>
        <v>23.5</v>
      </c>
      <c r="J1528" s="11">
        <f ca="1">IF(NOT(ISNA(VLOOKUP($B1528,INDIRECT(VLOOKUP($B1528,'Exp Dates'!$E$4:$X$250,MATCH("M7",'Exp Dates'!$E$2:$X$2,0),1)&amp;"!$A$2:$H$600",1),J$1,0))),VLOOKUP($B1528,INDIRECT(VLOOKUP($B1528,'Exp Dates'!$E$4:$X$250,MATCH("M7",'Exp Dates'!$E$2:$X$2,0),1)&amp;"!$A$2:$H$600",1),J$1,0)*$C1528,VLOOKUP($B1528,Interpolate!$B$3:$T$2004,MATCH("M7-I",Interpolate!$B$2:$T$2,0)))</f>
        <v>23.85</v>
      </c>
      <c r="K1528" s="6">
        <f ca="1">IF(NOT(ISNA(VLOOKUP($B1528,INDIRECT(VLOOKUP($B1528,'Exp Dates'!$E$4:$X$250,MATCH("M1",'Exp Dates'!$E$2:$X$2,0),1)&amp;"!$A$2:$k$600",1),K$1,0))),VLOOKUP($B1528,INDIRECT(VLOOKUP($B1528,'Exp Dates'!$E$4:$X$250,MATCH("M1",'Exp Dates'!$E$2:$X$2,0),1)&amp;"!$A$2:$k$600",1),K$1,0),0)</f>
        <v>8583</v>
      </c>
      <c r="L1528" s="6">
        <f ca="1">IF(NOT(ISNA(VLOOKUP($B1528,INDIRECT(VLOOKUP($B1528,'Exp Dates'!$E$4:$X$250,MATCH("M2",'Exp Dates'!$E$2:$X$2,0),1)&amp;"!$A$2:$k$600",1),L$1,0))),VLOOKUP($B1528,INDIRECT(VLOOKUP($B1528,'Exp Dates'!$E$4:$X$250,MATCH("M2",'Exp Dates'!$E$2:$X$2,0),1)&amp;"!$A$2:$k$600",1),L$1,0),0)</f>
        <v>7481</v>
      </c>
      <c r="M1528" s="6">
        <f ca="1">IF(NOT(ISNA(VLOOKUP($B1528,INDIRECT(VLOOKUP($B1528,'Exp Dates'!$E$4:$X$250,MATCH("M3",'Exp Dates'!$E$2:$X$2,0),1)&amp;"!$A$2:$k$600",1),M$1,0))),VLOOKUP($B1528,INDIRECT(VLOOKUP($B1528,'Exp Dates'!$E$4:$X$250,MATCH("M3",'Exp Dates'!$E$2:$X$2,0),1)&amp;"!$A$2:$k$600",1),M$1,0),0)</f>
        <v>1416</v>
      </c>
      <c r="N1528" s="6">
        <f ca="1">IF(NOT(ISNA(VLOOKUP($B1528,INDIRECT(VLOOKUP($B1528,'Exp Dates'!$E$4:$X$250,MATCH("M4",'Exp Dates'!$E$2:$X$2,0),1)&amp;"!$A$2:$k$600",1),N$1,0))),VLOOKUP($B1528,INDIRECT(VLOOKUP($B1528,'Exp Dates'!$E$4:$X$250,MATCH("M4",'Exp Dates'!$E$2:$X$2,0),1)&amp;"!$A$2:$k$600",1),N$1,0),0)</f>
        <v>865</v>
      </c>
      <c r="O1528" s="6">
        <f ca="1">IF(NOT(ISNA(VLOOKUP($B1528,INDIRECT(VLOOKUP($B1528,'Exp Dates'!$E$4:$X$250,MATCH("M5",'Exp Dates'!$E$2:$X$2,0),1)&amp;"!$A$2:$k$600",1),O$1,0))),VLOOKUP($B1528,INDIRECT(VLOOKUP($B1528,'Exp Dates'!$E$4:$X$250,MATCH("M5",'Exp Dates'!$E$2:$X$2,0),1)&amp;"!$A$2:$k$600",1),O$1,0),0)</f>
        <v>404</v>
      </c>
      <c r="P1528" s="6">
        <f ca="1">IF(NOT(ISNA(VLOOKUP($B1528,INDIRECT(VLOOKUP($B1528,'Exp Dates'!$E$4:$X$250,MATCH("M6",'Exp Dates'!$E$2:$X$2,0),1)&amp;"!$A$2:$k$600",1),P$1,0))),VLOOKUP($B1528,INDIRECT(VLOOKUP($B1528,'Exp Dates'!$E$4:$X$250,MATCH("M6",'Exp Dates'!$E$2:$X$2,0),1)&amp;"!$A$2:$k$600",1),P$1,0),0)</f>
        <v>285</v>
      </c>
      <c r="Q1528" s="6">
        <f ca="1">IF(NOT(ISNA(VLOOKUP($B1528,INDIRECT(VLOOKUP($B1528,'Exp Dates'!$E$4:$X$250,MATCH("M7",'Exp Dates'!$E$2:$X$2,0),1)&amp;"!$A$2:$k$600",1),Q$1,0))),VLOOKUP($B1528,INDIRECT(VLOOKUP($B1528,'Exp Dates'!$E$4:$X$250,MATCH("M7",'Exp Dates'!$E$2:$X$2,0),1)&amp;"!$A$2:$k$600",1),Q$1,0),0)</f>
        <v>167</v>
      </c>
      <c r="R1528" s="6">
        <f t="shared" ca="1" si="279"/>
        <v>16064</v>
      </c>
      <c r="S1528" s="6">
        <f t="shared" ca="1" si="281"/>
        <v>52826</v>
      </c>
      <c r="T1528" s="6">
        <f t="shared" ca="1" si="282"/>
        <v>987636.6</v>
      </c>
      <c r="U1528" s="6">
        <f t="shared" ca="1" si="283"/>
        <v>16759</v>
      </c>
      <c r="V1528" s="6">
        <f t="shared" ca="1" si="284"/>
        <v>384302.35</v>
      </c>
      <c r="W1528" s="11">
        <f t="shared" ca="1" si="285"/>
        <v>2.5699468140124568</v>
      </c>
      <c r="X1528">
        <f ca="1">Master!AD1528</f>
        <v>2.3571428571428622E-2</v>
      </c>
      <c r="Y1528" s="6">
        <f t="shared" ca="1" si="286"/>
        <v>19201</v>
      </c>
      <c r="Z1528" s="6">
        <f t="shared" ca="1" si="287"/>
        <v>16759</v>
      </c>
      <c r="AA1528" s="6">
        <f t="shared" ca="1" si="280"/>
        <v>76136</v>
      </c>
      <c r="AB1528" s="11">
        <f>VLOOKUP(B1528,Master!B$3:N$10000,9,0)</f>
        <v>17.34</v>
      </c>
      <c r="AC1528" s="11">
        <v>19.5</v>
      </c>
      <c r="AD1528" s="11">
        <v>17.25</v>
      </c>
      <c r="AE1528" s="11">
        <f t="shared" si="288"/>
        <v>2.16</v>
      </c>
      <c r="AF1528" s="11">
        <f>Master!N1528</f>
        <v>1197.52</v>
      </c>
      <c r="AG1528" s="6">
        <f ca="1">IF(NOT(ISNA(VLOOKUP($B1528,INDIRECT(VLOOKUP($B1528,'Exp Dates'!$E$4:$X$300,MATCH("M1",'Exp Dates'!$E$2:$X$2,0),1)&amp;"!$A$2:$k$600",1),AG$1,0))),VLOOKUP($B1528,INDIRECT(VLOOKUP($B1528,'Exp Dates'!$E$4:$X$300,MATCH("M1",'Exp Dates'!$E$2:$X$2,0),1)&amp;"!$A$2:$k$600",1),AG$1,0),0)</f>
        <v>20224</v>
      </c>
      <c r="AH1528" s="6">
        <f ca="1">IF(NOT(ISNA(VLOOKUP($B1528,INDIRECT(VLOOKUP($B1528,'Exp Dates'!$E$4:$X$300,MATCH("M2",'Exp Dates'!$E$2:$X$2,0),1)&amp;"!$A$2:$k$600",1),AH$1,0))),VLOOKUP($B1528,INDIRECT(VLOOKUP($B1528,'Exp Dates'!$E$4:$X$300,MATCH("M2",'Exp Dates'!$E$2:$X$2,0),1)&amp;"!$A$2:$k$600",1),AH$1,0),0)</f>
        <v>32602</v>
      </c>
      <c r="AI1528" s="6">
        <f ca="1">IF(NOT(ISNA(VLOOKUP($B1528,INDIRECT(VLOOKUP($B1528,'Exp Dates'!$E$4:$X$300,MATCH("M3",'Exp Dates'!$E$2:$X$2,0),1)&amp;"!$A$2:$k$600",1),AI$1,0))),VLOOKUP($B1528,INDIRECT(VLOOKUP($B1528,'Exp Dates'!$E$4:$X$300,MATCH("M3",'Exp Dates'!$E$2:$X$2,0),1)&amp;"!$A$2:$k$600",1),AI$1,0),0)</f>
        <v>6551</v>
      </c>
      <c r="AJ1528" s="6">
        <f ca="1">IF(NOT(ISNA(VLOOKUP($B1528,INDIRECT(VLOOKUP($B1528,'Exp Dates'!$E$4:$X$300,MATCH("M4",'Exp Dates'!$E$2:$X$2,0),1)&amp;"!$A$2:$k$600",1),AJ$1,0))),VLOOKUP($B1528,INDIRECT(VLOOKUP($B1528,'Exp Dates'!$E$4:$X$300,MATCH("M4",'Exp Dates'!$E$2:$X$2,0),1)&amp;"!$A$2:$k$600",1),AJ$1,0),0)</f>
        <v>6688</v>
      </c>
      <c r="AK1528" s="6">
        <f ca="1">IF(NOT(ISNA(VLOOKUP($B1528,INDIRECT(VLOOKUP($B1528,'Exp Dates'!$E$4:$X$300,MATCH("M5",'Exp Dates'!$E$2:$X$2,0),1)&amp;"!$A$2:$k$600",1),AK$1,0))),VLOOKUP($B1528,INDIRECT(VLOOKUP($B1528,'Exp Dates'!$E$4:$X$300,MATCH("M5",'Exp Dates'!$E$2:$X$2,0),1)&amp;"!$A$2:$k$600",1),AK$1,0),0)</f>
        <v>4508</v>
      </c>
      <c r="AL1528" s="6">
        <f ca="1">IF(NOT(ISNA(VLOOKUP($B1528,INDIRECT(VLOOKUP($B1528,'Exp Dates'!$E$4:$X$300,MATCH("M6",'Exp Dates'!$E$2:$X$2,0),1)&amp;"!$A$2:$k$600",1),AL$1,0))),VLOOKUP($B1528,INDIRECT(VLOOKUP($B1528,'Exp Dates'!$E$4:$X$300,MATCH("M6",'Exp Dates'!$E$2:$X$2,0),1)&amp;"!$A$2:$k$600",1),AL$1,0),0)</f>
        <v>4056</v>
      </c>
      <c r="AM1528" s="6">
        <f ca="1">IF(NOT(ISNA(VLOOKUP($B1528,INDIRECT(VLOOKUP($B1528,'Exp Dates'!$E$4:$X$300,MATCH("M7",'Exp Dates'!$E$2:$X$2,0),1)&amp;"!$A$2:$k$600",1),AM$1,0))),VLOOKUP($B1528,INDIRECT(VLOOKUP($B1528,'Exp Dates'!$E$4:$X$300,MATCH("M7",'Exp Dates'!$E$2:$X$2,0),1)&amp;"!$A$2:$k$600",1),AM$1,0),0)</f>
        <v>1507</v>
      </c>
      <c r="AN1528" s="74">
        <f t="shared" ca="1" si="289"/>
        <v>364267749.99999994</v>
      </c>
      <c r="AO1528">
        <f ca="1">IF(NOT(ISNA(VLOOKUP($B1528,INDIRECT(VLOOKUP($B1528,'Exp Dates'!$E$4:$X$300,MATCH("M1",'Exp Dates'!$E$2:$X$2,0),1)&amp;"!$A$2:$k$600",1),AO$1,0))),VLOOKUP($B1528,INDIRECT(VLOOKUP($B1528,'Exp Dates'!$E$4:$X$300,MATCH("M1",'Exp Dates'!$E$2:$X$2,0),1)&amp;"!$A$2:$k$600",1),AO$1,0),0)</f>
        <v>0</v>
      </c>
      <c r="AP1528">
        <f ca="1">IF(NOT(ISNA(VLOOKUP($B1528,INDIRECT(VLOOKUP($B1528,'Exp Dates'!$E$4:$X$300,MATCH("M2",'Exp Dates'!$E$2:$X$2,0),1)&amp;"!$A$2:$k$600",1),AP$1,0))),VLOOKUP($B1528,INDIRECT(VLOOKUP($B1528,'Exp Dates'!$E$4:$X$300,MATCH("M2",'Exp Dates'!$E$2:$X$2,0),1)&amp;"!$A$2:$k$600",1),AP$1,0),0)</f>
        <v>0</v>
      </c>
      <c r="AQ1528">
        <f t="shared" ca="1" si="290"/>
        <v>0</v>
      </c>
      <c r="AR1528">
        <f>VLOOKUP(B1528,Master!B$2:L$5000,11,0)</f>
        <v>0.87620010106114199</v>
      </c>
    </row>
    <row r="1529" spans="2:44" x14ac:dyDescent="0.25">
      <c r="B1529" s="52">
        <f>Master!B1529</f>
        <v>40288</v>
      </c>
      <c r="C1529" s="14">
        <v>1</v>
      </c>
      <c r="D1529" s="11">
        <f ca="1">IF(NOT(ISNA(VLOOKUP($B1529,INDIRECT(VLOOKUP($B1529,'Exp Dates'!$E$4:$X$250,MATCH("M1",'Exp Dates'!$E$2:$X$2,0),1)&amp;"!$A$2:$H$600",1),D$1,0))),VLOOKUP($B1529,INDIRECT(VLOOKUP($B1529,'Exp Dates'!$E$4:$X$250,MATCH("M1",'Exp Dates'!$E$2:$X$2,0),1)&amp;"!$A$2:$H$600",1),D$1,0)*$C1529,VLOOKUP($B1529,Interpolate!$B$3:$T$2004,MATCH("M1-I",Interpolate!$B$2:$T$2,0)))</f>
        <v>16</v>
      </c>
      <c r="E1529" s="11">
        <f ca="1">IF(NOT(ISNA(VLOOKUP($B1529,INDIRECT(VLOOKUP($B1529,'Exp Dates'!$E$4:$X$250,MATCH("M2",'Exp Dates'!$E$2:$X$2,0),1)&amp;"!$A$2:$H$600",1),E$1,0))),VLOOKUP($B1529,INDIRECT(VLOOKUP($B1529,'Exp Dates'!$E$4:$X$250,MATCH("M2",'Exp Dates'!$E$2:$X$2,0),1)&amp;"!$A$2:$H$600",1),E$1,0)*$C1529,VLOOKUP($B1529,Interpolate!$B$3:$T$2004,MATCH("M2-I",Interpolate!$B$2:$T$2,0)))</f>
        <v>18.600000000000001</v>
      </c>
      <c r="F1529" s="11">
        <f ca="1">IF(NOT(ISNA(VLOOKUP($B1529,INDIRECT(VLOOKUP($B1529,'Exp Dates'!$E$4:$X$250,MATCH("M3",'Exp Dates'!$E$2:$X$2,0),1)&amp;"!$A$2:$H$600",1),F$1,0))),VLOOKUP($B1529,INDIRECT(VLOOKUP($B1529,'Exp Dates'!$E$4:$X$250,MATCH("M3",'Exp Dates'!$E$2:$X$2,0),1)&amp;"!$A$2:$H$600",1),F$1,0)*$C1529,VLOOKUP($B1529,Interpolate!$B$3:$T$2004,MATCH("M3-I",Interpolate!$B$2:$T$2,0)))</f>
        <v>20.45</v>
      </c>
      <c r="G1529" s="11">
        <f ca="1">IF(NOT(ISNA(VLOOKUP($B1529,INDIRECT(VLOOKUP($B1529,'Exp Dates'!$E$4:$X$250,MATCH("M4",'Exp Dates'!$E$2:$X$2,0),1)&amp;"!$A$2:$H$600",1),G$1,0))),VLOOKUP($B1529,INDIRECT(VLOOKUP($B1529,'Exp Dates'!$E$4:$X$250,MATCH("M4",'Exp Dates'!$E$2:$X$2,0),1)&amp;"!$A$2:$H$600",1),G$1,0)*$C1529,VLOOKUP($B1529,Interpolate!$B$3:$T$2004,MATCH("M4-I",Interpolate!$B$2:$T$2,0)))</f>
        <v>21.9</v>
      </c>
      <c r="H1529" s="11">
        <f ca="1">IF(NOT(ISNA(VLOOKUP($B1529,INDIRECT(VLOOKUP($B1529,'Exp Dates'!$E$4:$X$250,MATCH("M5",'Exp Dates'!$E$2:$X$2,0),1)&amp;"!$A$2:$H$600",1),H$1,0))),VLOOKUP($B1529,INDIRECT(VLOOKUP($B1529,'Exp Dates'!$E$4:$X$250,MATCH("M5",'Exp Dates'!$E$2:$X$2,0),1)&amp;"!$A$2:$H$600",1),H$1,0)*$C1529,VLOOKUP($B1529,Interpolate!$B$3:$T$2004,MATCH("M5-I",Interpolate!$B$2:$T$2,0)))</f>
        <v>22.65</v>
      </c>
      <c r="I1529" s="11">
        <f ca="1">IF(NOT(ISNA(VLOOKUP($B1529,INDIRECT(VLOOKUP($B1529,'Exp Dates'!$E$4:$X$250,MATCH("M6",'Exp Dates'!$E$2:$X$2,0),1)&amp;"!$A$2:$H$600",1),I$1,0))),VLOOKUP($B1529,INDIRECT(VLOOKUP($B1529,'Exp Dates'!$E$4:$X$250,MATCH("M6",'Exp Dates'!$E$2:$X$2,0),1)&amp;"!$A$2:$H$600",1),I$1,0)*$C1529,VLOOKUP($B1529,Interpolate!$B$3:$T$2004,MATCH("M6-I",Interpolate!$B$2:$T$2,0)))</f>
        <v>23.4</v>
      </c>
      <c r="J1529" s="11">
        <f ca="1">IF(NOT(ISNA(VLOOKUP($B1529,INDIRECT(VLOOKUP($B1529,'Exp Dates'!$E$4:$X$250,MATCH("M7",'Exp Dates'!$E$2:$X$2,0),1)&amp;"!$A$2:$H$600",1),J$1,0))),VLOOKUP($B1529,INDIRECT(VLOOKUP($B1529,'Exp Dates'!$E$4:$X$250,MATCH("M7",'Exp Dates'!$E$2:$X$2,0),1)&amp;"!$A$2:$H$600",1),J$1,0)*$C1529,VLOOKUP($B1529,Interpolate!$B$3:$T$2004,MATCH("M7-I",Interpolate!$B$2:$T$2,0)))</f>
        <v>23.65</v>
      </c>
      <c r="K1529" s="6">
        <f ca="1">IF(NOT(ISNA(VLOOKUP($B1529,INDIRECT(VLOOKUP($B1529,'Exp Dates'!$E$4:$X$250,MATCH("M1",'Exp Dates'!$E$2:$X$2,0),1)&amp;"!$A$2:$k$600",1),K$1,0))),VLOOKUP($B1529,INDIRECT(VLOOKUP($B1529,'Exp Dates'!$E$4:$X$250,MATCH("M1",'Exp Dates'!$E$2:$X$2,0),1)&amp;"!$A$2:$k$600",1),K$1,0),0)</f>
        <v>7412</v>
      </c>
      <c r="L1529" s="6">
        <f ca="1">IF(NOT(ISNA(VLOOKUP($B1529,INDIRECT(VLOOKUP($B1529,'Exp Dates'!$E$4:$X$250,MATCH("M2",'Exp Dates'!$E$2:$X$2,0),1)&amp;"!$A$2:$k$600",1),L$1,0))),VLOOKUP($B1529,INDIRECT(VLOOKUP($B1529,'Exp Dates'!$E$4:$X$250,MATCH("M2",'Exp Dates'!$E$2:$X$2,0),1)&amp;"!$A$2:$k$600",1),L$1,0),0)</f>
        <v>8358</v>
      </c>
      <c r="M1529" s="6">
        <f ca="1">IF(NOT(ISNA(VLOOKUP($B1529,INDIRECT(VLOOKUP($B1529,'Exp Dates'!$E$4:$X$250,MATCH("M3",'Exp Dates'!$E$2:$X$2,0),1)&amp;"!$A$2:$k$600",1),M$1,0))),VLOOKUP($B1529,INDIRECT(VLOOKUP($B1529,'Exp Dates'!$E$4:$X$250,MATCH("M3",'Exp Dates'!$E$2:$X$2,0),1)&amp;"!$A$2:$k$600",1),M$1,0),0)</f>
        <v>1478</v>
      </c>
      <c r="N1529" s="6">
        <f ca="1">IF(NOT(ISNA(VLOOKUP($B1529,INDIRECT(VLOOKUP($B1529,'Exp Dates'!$E$4:$X$250,MATCH("M4",'Exp Dates'!$E$2:$X$2,0),1)&amp;"!$A$2:$k$600",1),N$1,0))),VLOOKUP($B1529,INDIRECT(VLOOKUP($B1529,'Exp Dates'!$E$4:$X$250,MATCH("M4",'Exp Dates'!$E$2:$X$2,0),1)&amp;"!$A$2:$k$600",1),N$1,0),0)</f>
        <v>3220</v>
      </c>
      <c r="O1529" s="6">
        <f ca="1">IF(NOT(ISNA(VLOOKUP($B1529,INDIRECT(VLOOKUP($B1529,'Exp Dates'!$E$4:$X$250,MATCH("M5",'Exp Dates'!$E$2:$X$2,0),1)&amp;"!$A$2:$k$600",1),O$1,0))),VLOOKUP($B1529,INDIRECT(VLOOKUP($B1529,'Exp Dates'!$E$4:$X$250,MATCH("M5",'Exp Dates'!$E$2:$X$2,0),1)&amp;"!$A$2:$k$600",1),O$1,0),0)</f>
        <v>460</v>
      </c>
      <c r="P1529" s="6">
        <f ca="1">IF(NOT(ISNA(VLOOKUP($B1529,INDIRECT(VLOOKUP($B1529,'Exp Dates'!$E$4:$X$250,MATCH("M6",'Exp Dates'!$E$2:$X$2,0),1)&amp;"!$A$2:$k$600",1),P$1,0))),VLOOKUP($B1529,INDIRECT(VLOOKUP($B1529,'Exp Dates'!$E$4:$X$250,MATCH("M6",'Exp Dates'!$E$2:$X$2,0),1)&amp;"!$A$2:$k$600",1),P$1,0),0)</f>
        <v>245</v>
      </c>
      <c r="Q1529" s="6">
        <f ca="1">IF(NOT(ISNA(VLOOKUP($B1529,INDIRECT(VLOOKUP($B1529,'Exp Dates'!$E$4:$X$250,MATCH("M7",'Exp Dates'!$E$2:$X$2,0),1)&amp;"!$A$2:$k$600",1),Q$1,0))),VLOOKUP($B1529,INDIRECT(VLOOKUP($B1529,'Exp Dates'!$E$4:$X$250,MATCH("M7",'Exp Dates'!$E$2:$X$2,0),1)&amp;"!$A$2:$k$600",1),Q$1,0),0)</f>
        <v>462</v>
      </c>
      <c r="R1529" s="6">
        <f t="shared" ca="1" si="279"/>
        <v>15770</v>
      </c>
      <c r="S1529" s="6">
        <f t="shared" ca="1" si="281"/>
        <v>52899</v>
      </c>
      <c r="T1529" s="6">
        <f t="shared" ca="1" si="282"/>
        <v>933686.8</v>
      </c>
      <c r="U1529" s="6">
        <f t="shared" ca="1" si="283"/>
        <v>19202</v>
      </c>
      <c r="V1529" s="6">
        <f t="shared" ca="1" si="284"/>
        <v>433472.30000000005</v>
      </c>
      <c r="W1529" s="11">
        <f t="shared" ca="1" si="285"/>
        <v>2.1539710841961526</v>
      </c>
      <c r="X1529">
        <f ca="1">Master!AD1529</f>
        <v>2.8571428571428571E-2</v>
      </c>
      <c r="Y1529" s="6">
        <f t="shared" ca="1" si="286"/>
        <v>21635</v>
      </c>
      <c r="Z1529" s="6">
        <f t="shared" ca="1" si="287"/>
        <v>19202</v>
      </c>
      <c r="AA1529" s="6">
        <f t="shared" ca="1" si="280"/>
        <v>78726</v>
      </c>
      <c r="AB1529" s="11">
        <f>VLOOKUP(B1529,Master!B$3:N$10000,9,0)</f>
        <v>15.73</v>
      </c>
      <c r="AC1529" s="11">
        <v>18.666071428571431</v>
      </c>
      <c r="AD1529" s="11">
        <v>15.907142857142857</v>
      </c>
      <c r="AE1529" s="11">
        <f t="shared" si="288"/>
        <v>2.9360714285714309</v>
      </c>
      <c r="AF1529" s="11">
        <f>Master!N1529</f>
        <v>1207.17</v>
      </c>
      <c r="AG1529" s="6">
        <f ca="1">IF(NOT(ISNA(VLOOKUP($B1529,INDIRECT(VLOOKUP($B1529,'Exp Dates'!$E$4:$X$300,MATCH("M1",'Exp Dates'!$E$2:$X$2,0),1)&amp;"!$A$2:$k$600",1),AG$1,0))),VLOOKUP($B1529,INDIRECT(VLOOKUP($B1529,'Exp Dates'!$E$4:$X$300,MATCH("M1",'Exp Dates'!$E$2:$X$2,0),1)&amp;"!$A$2:$k$600",1),AG$1,0),0)</f>
        <v>19321</v>
      </c>
      <c r="AH1529" s="6">
        <f ca="1">IF(NOT(ISNA(VLOOKUP($B1529,INDIRECT(VLOOKUP($B1529,'Exp Dates'!$E$4:$X$300,MATCH("M2",'Exp Dates'!$E$2:$X$2,0),1)&amp;"!$A$2:$k$600",1),AH$1,0))),VLOOKUP($B1529,INDIRECT(VLOOKUP($B1529,'Exp Dates'!$E$4:$X$300,MATCH("M2",'Exp Dates'!$E$2:$X$2,0),1)&amp;"!$A$2:$k$600",1),AH$1,0),0)</f>
        <v>33578</v>
      </c>
      <c r="AI1529" s="6">
        <f ca="1">IF(NOT(ISNA(VLOOKUP($B1529,INDIRECT(VLOOKUP($B1529,'Exp Dates'!$E$4:$X$300,MATCH("M3",'Exp Dates'!$E$2:$X$2,0),1)&amp;"!$A$2:$k$600",1),AI$1,0))),VLOOKUP($B1529,INDIRECT(VLOOKUP($B1529,'Exp Dates'!$E$4:$X$300,MATCH("M3",'Exp Dates'!$E$2:$X$2,0),1)&amp;"!$A$2:$k$600",1),AI$1,0),0)</f>
        <v>6625</v>
      </c>
      <c r="AJ1529" s="6">
        <f ca="1">IF(NOT(ISNA(VLOOKUP($B1529,INDIRECT(VLOOKUP($B1529,'Exp Dates'!$E$4:$X$300,MATCH("M4",'Exp Dates'!$E$2:$X$2,0),1)&amp;"!$A$2:$k$600",1),AJ$1,0))),VLOOKUP($B1529,INDIRECT(VLOOKUP($B1529,'Exp Dates'!$E$4:$X$300,MATCH("M4",'Exp Dates'!$E$2:$X$2,0),1)&amp;"!$A$2:$k$600",1),AJ$1,0),0)</f>
        <v>8578</v>
      </c>
      <c r="AK1529" s="6">
        <f ca="1">IF(NOT(ISNA(VLOOKUP($B1529,INDIRECT(VLOOKUP($B1529,'Exp Dates'!$E$4:$X$300,MATCH("M5",'Exp Dates'!$E$2:$X$2,0),1)&amp;"!$A$2:$k$600",1),AK$1,0))),VLOOKUP($B1529,INDIRECT(VLOOKUP($B1529,'Exp Dates'!$E$4:$X$300,MATCH("M5",'Exp Dates'!$E$2:$X$2,0),1)&amp;"!$A$2:$k$600",1),AK$1,0),0)</f>
        <v>4602</v>
      </c>
      <c r="AL1529" s="6">
        <f ca="1">IF(NOT(ISNA(VLOOKUP($B1529,INDIRECT(VLOOKUP($B1529,'Exp Dates'!$E$4:$X$300,MATCH("M6",'Exp Dates'!$E$2:$X$2,0),1)&amp;"!$A$2:$k$600",1),AL$1,0))),VLOOKUP($B1529,INDIRECT(VLOOKUP($B1529,'Exp Dates'!$E$4:$X$300,MATCH("M6",'Exp Dates'!$E$2:$X$2,0),1)&amp;"!$A$2:$k$600",1),AL$1,0),0)</f>
        <v>4166</v>
      </c>
      <c r="AM1529" s="6">
        <f ca="1">IF(NOT(ISNA(VLOOKUP($B1529,INDIRECT(VLOOKUP($B1529,'Exp Dates'!$E$4:$X$300,MATCH("M7",'Exp Dates'!$E$2:$X$2,0),1)&amp;"!$A$2:$k$600",1),AM$1,0))),VLOOKUP($B1529,INDIRECT(VLOOKUP($B1529,'Exp Dates'!$E$4:$X$300,MATCH("M7",'Exp Dates'!$E$2:$X$2,0),1)&amp;"!$A$2:$k$600",1),AM$1,0),0)</f>
        <v>1856</v>
      </c>
      <c r="AN1529" s="74">
        <f t="shared" ca="1" si="289"/>
        <v>401872200</v>
      </c>
      <c r="AO1529">
        <f ca="1">IF(NOT(ISNA(VLOOKUP($B1529,INDIRECT(VLOOKUP($B1529,'Exp Dates'!$E$4:$X$300,MATCH("M1",'Exp Dates'!$E$2:$X$2,0),1)&amp;"!$A$2:$k$600",1),AO$1,0))),VLOOKUP($B1529,INDIRECT(VLOOKUP($B1529,'Exp Dates'!$E$4:$X$300,MATCH("M1",'Exp Dates'!$E$2:$X$2,0),1)&amp;"!$A$2:$k$600",1),AO$1,0),0)</f>
        <v>0</v>
      </c>
      <c r="AP1529">
        <f ca="1">IF(NOT(ISNA(VLOOKUP($B1529,INDIRECT(VLOOKUP($B1529,'Exp Dates'!$E$4:$X$300,MATCH("M2",'Exp Dates'!$E$2:$X$2,0),1)&amp;"!$A$2:$k$600",1),AP$1,0))),VLOOKUP($B1529,INDIRECT(VLOOKUP($B1529,'Exp Dates'!$E$4:$X$300,MATCH("M2",'Exp Dates'!$E$2:$X$2,0),1)&amp;"!$A$2:$k$600",1),AP$1,0),0)</f>
        <v>0</v>
      </c>
      <c r="AQ1529">
        <f t="shared" ca="1" si="290"/>
        <v>0</v>
      </c>
      <c r="AR1529">
        <f>VLOOKUP(B1529,Master!B$2:L$5000,11,0)</f>
        <v>0.82833070036861511</v>
      </c>
    </row>
    <row r="1530" spans="2:44" x14ac:dyDescent="0.25">
      <c r="B1530" s="52">
        <f>Master!B1530</f>
        <v>40289</v>
      </c>
      <c r="C1530" s="14">
        <v>1</v>
      </c>
      <c r="D1530" s="11">
        <f ca="1">IF(NOT(ISNA(VLOOKUP($B1530,INDIRECT(VLOOKUP($B1530,'Exp Dates'!$E$4:$X$250,MATCH("M1",'Exp Dates'!$E$2:$X$2,0),1)&amp;"!$A$2:$H$600",1),D$1,0))),VLOOKUP($B1530,INDIRECT(VLOOKUP($B1530,'Exp Dates'!$E$4:$X$250,MATCH("M1",'Exp Dates'!$E$2:$X$2,0),1)&amp;"!$A$2:$H$600",1),D$1,0)*$C1530,VLOOKUP($B1530,Interpolate!$B$3:$T$2004,MATCH("M1-I",Interpolate!$B$2:$T$2,0)))</f>
        <v>18.7</v>
      </c>
      <c r="E1530" s="11">
        <f ca="1">IF(NOT(ISNA(VLOOKUP($B1530,INDIRECT(VLOOKUP($B1530,'Exp Dates'!$E$4:$X$250,MATCH("M2",'Exp Dates'!$E$2:$X$2,0),1)&amp;"!$A$2:$H$600",1),E$1,0))),VLOOKUP($B1530,INDIRECT(VLOOKUP($B1530,'Exp Dates'!$E$4:$X$250,MATCH("M2",'Exp Dates'!$E$2:$X$2,0),1)&amp;"!$A$2:$H$600",1),E$1,0)*$C1530,VLOOKUP($B1530,Interpolate!$B$3:$T$2004,MATCH("M2-I",Interpolate!$B$2:$T$2,0)))</f>
        <v>20.75</v>
      </c>
      <c r="F1530" s="11">
        <f ca="1">IF(NOT(ISNA(VLOOKUP($B1530,INDIRECT(VLOOKUP($B1530,'Exp Dates'!$E$4:$X$250,MATCH("M3",'Exp Dates'!$E$2:$X$2,0),1)&amp;"!$A$2:$H$600",1),F$1,0))),VLOOKUP($B1530,INDIRECT(VLOOKUP($B1530,'Exp Dates'!$E$4:$X$250,MATCH("M3",'Exp Dates'!$E$2:$X$2,0),1)&amp;"!$A$2:$H$600",1),F$1,0)*$C1530,VLOOKUP($B1530,Interpolate!$B$3:$T$2004,MATCH("M3-I",Interpolate!$B$2:$T$2,0)))</f>
        <v>22.15</v>
      </c>
      <c r="G1530" s="11">
        <f ca="1">IF(NOT(ISNA(VLOOKUP($B1530,INDIRECT(VLOOKUP($B1530,'Exp Dates'!$E$4:$X$250,MATCH("M4",'Exp Dates'!$E$2:$X$2,0),1)&amp;"!$A$2:$H$600",1),G$1,0))),VLOOKUP($B1530,INDIRECT(VLOOKUP($B1530,'Exp Dates'!$E$4:$X$250,MATCH("M4",'Exp Dates'!$E$2:$X$2,0),1)&amp;"!$A$2:$H$600",1),G$1,0)*$C1530,VLOOKUP($B1530,Interpolate!$B$3:$T$2004,MATCH("M4-I",Interpolate!$B$2:$T$2,0)))</f>
        <v>22.95</v>
      </c>
      <c r="H1530" s="11">
        <f ca="1">IF(NOT(ISNA(VLOOKUP($B1530,INDIRECT(VLOOKUP($B1530,'Exp Dates'!$E$4:$X$250,MATCH("M5",'Exp Dates'!$E$2:$X$2,0),1)&amp;"!$A$2:$H$600",1),H$1,0))),VLOOKUP($B1530,INDIRECT(VLOOKUP($B1530,'Exp Dates'!$E$4:$X$250,MATCH("M5",'Exp Dates'!$E$2:$X$2,0),1)&amp;"!$A$2:$H$600",1),H$1,0)*$C1530,VLOOKUP($B1530,Interpolate!$B$3:$T$2004,MATCH("M5-I",Interpolate!$B$2:$T$2,0)))</f>
        <v>23.7</v>
      </c>
      <c r="I1530" s="11">
        <f ca="1">IF(NOT(ISNA(VLOOKUP($B1530,INDIRECT(VLOOKUP($B1530,'Exp Dates'!$E$4:$X$250,MATCH("M6",'Exp Dates'!$E$2:$X$2,0),1)&amp;"!$A$2:$H$600",1),I$1,0))),VLOOKUP($B1530,INDIRECT(VLOOKUP($B1530,'Exp Dates'!$E$4:$X$250,MATCH("M6",'Exp Dates'!$E$2:$X$2,0),1)&amp;"!$A$2:$H$600",1),I$1,0)*$C1530,VLOOKUP($B1530,Interpolate!$B$3:$T$2004,MATCH("M6-I",Interpolate!$B$2:$T$2,0)))</f>
        <v>23.95</v>
      </c>
      <c r="J1530" s="11">
        <f ca="1">IF(NOT(ISNA(VLOOKUP($B1530,INDIRECT(VLOOKUP($B1530,'Exp Dates'!$E$4:$X$250,MATCH("M7",'Exp Dates'!$E$2:$X$2,0),1)&amp;"!$A$2:$H$600",1),J$1,0))),VLOOKUP($B1530,INDIRECT(VLOOKUP($B1530,'Exp Dates'!$E$4:$X$250,MATCH("M7",'Exp Dates'!$E$2:$X$2,0),1)&amp;"!$A$2:$H$600",1),J$1,0)*$C1530,VLOOKUP($B1530,Interpolate!$B$3:$T$2004,MATCH("M7-I",Interpolate!$B$2:$T$2,0)))</f>
        <v>24.05</v>
      </c>
      <c r="K1530" s="6">
        <f ca="1">IF(NOT(ISNA(VLOOKUP($B1530,INDIRECT(VLOOKUP($B1530,'Exp Dates'!$E$4:$X$250,MATCH("M1",'Exp Dates'!$E$2:$X$2,0),1)&amp;"!$A$2:$k$600",1),K$1,0))),VLOOKUP($B1530,INDIRECT(VLOOKUP($B1530,'Exp Dates'!$E$4:$X$250,MATCH("M1",'Exp Dates'!$E$2:$X$2,0),1)&amp;"!$A$2:$k$600",1),K$1,0),0)</f>
        <v>7193</v>
      </c>
      <c r="L1530" s="6">
        <f ca="1">IF(NOT(ISNA(VLOOKUP($B1530,INDIRECT(VLOOKUP($B1530,'Exp Dates'!$E$4:$X$250,MATCH("M2",'Exp Dates'!$E$2:$X$2,0),1)&amp;"!$A$2:$k$600",1),L$1,0))),VLOOKUP($B1530,INDIRECT(VLOOKUP($B1530,'Exp Dates'!$E$4:$X$250,MATCH("M2",'Exp Dates'!$E$2:$X$2,0),1)&amp;"!$A$2:$k$600",1),L$1,0),0)</f>
        <v>2088</v>
      </c>
      <c r="M1530" s="6">
        <f ca="1">IF(NOT(ISNA(VLOOKUP($B1530,INDIRECT(VLOOKUP($B1530,'Exp Dates'!$E$4:$X$250,MATCH("M3",'Exp Dates'!$E$2:$X$2,0),1)&amp;"!$A$2:$k$600",1),M$1,0))),VLOOKUP($B1530,INDIRECT(VLOOKUP($B1530,'Exp Dates'!$E$4:$X$250,MATCH("M3",'Exp Dates'!$E$2:$X$2,0),1)&amp;"!$A$2:$k$600",1),M$1,0),0)</f>
        <v>951</v>
      </c>
      <c r="N1530" s="6">
        <f ca="1">IF(NOT(ISNA(VLOOKUP($B1530,INDIRECT(VLOOKUP($B1530,'Exp Dates'!$E$4:$X$250,MATCH("M4",'Exp Dates'!$E$2:$X$2,0),1)&amp;"!$A$2:$k$600",1),N$1,0))),VLOOKUP($B1530,INDIRECT(VLOOKUP($B1530,'Exp Dates'!$E$4:$X$250,MATCH("M4",'Exp Dates'!$E$2:$X$2,0),1)&amp;"!$A$2:$k$600",1),N$1,0),0)</f>
        <v>219</v>
      </c>
      <c r="O1530" s="6">
        <f ca="1">IF(NOT(ISNA(VLOOKUP($B1530,INDIRECT(VLOOKUP($B1530,'Exp Dates'!$E$4:$X$250,MATCH("M5",'Exp Dates'!$E$2:$X$2,0),1)&amp;"!$A$2:$k$600",1),O$1,0))),VLOOKUP($B1530,INDIRECT(VLOOKUP($B1530,'Exp Dates'!$E$4:$X$250,MATCH("M5",'Exp Dates'!$E$2:$X$2,0),1)&amp;"!$A$2:$k$600",1),O$1,0),0)</f>
        <v>367</v>
      </c>
      <c r="P1530" s="6">
        <f ca="1">IF(NOT(ISNA(VLOOKUP($B1530,INDIRECT(VLOOKUP($B1530,'Exp Dates'!$E$4:$X$250,MATCH("M6",'Exp Dates'!$E$2:$X$2,0),1)&amp;"!$A$2:$k$600",1),P$1,0))),VLOOKUP($B1530,INDIRECT(VLOOKUP($B1530,'Exp Dates'!$E$4:$X$250,MATCH("M6",'Exp Dates'!$E$2:$X$2,0),1)&amp;"!$A$2:$k$600",1),P$1,0),0)</f>
        <v>171</v>
      </c>
      <c r="Q1530" s="6">
        <f ca="1">IF(NOT(ISNA(VLOOKUP($B1530,INDIRECT(VLOOKUP($B1530,'Exp Dates'!$E$4:$X$250,MATCH("M7",'Exp Dates'!$E$2:$X$2,0),1)&amp;"!$A$2:$k$600",1),Q$1,0))),VLOOKUP($B1530,INDIRECT(VLOOKUP($B1530,'Exp Dates'!$E$4:$X$250,MATCH("M7",'Exp Dates'!$E$2:$X$2,0),1)&amp;"!$A$2:$k$600",1),Q$1,0),0)</f>
        <v>180</v>
      </c>
      <c r="R1530" s="6">
        <f t="shared" ca="1" si="279"/>
        <v>9281</v>
      </c>
      <c r="S1530" s="6">
        <f t="shared" ca="1" si="281"/>
        <v>39811</v>
      </c>
      <c r="T1530" s="6">
        <f t="shared" ca="1" si="282"/>
        <v>759602.9</v>
      </c>
      <c r="U1530" s="6">
        <f t="shared" ca="1" si="283"/>
        <v>12013</v>
      </c>
      <c r="V1530" s="6">
        <f t="shared" ca="1" si="284"/>
        <v>282149.2</v>
      </c>
      <c r="W1530" s="11">
        <f t="shared" ca="1" si="285"/>
        <v>2.692202919590061</v>
      </c>
      <c r="X1530">
        <f ca="1">Master!AD1530</f>
        <v>1.6904761904761926E-2</v>
      </c>
      <c r="Y1530" s="6">
        <f t="shared" ca="1" si="286"/>
        <v>11169</v>
      </c>
      <c r="Z1530" s="6">
        <f t="shared" ca="1" si="287"/>
        <v>12013</v>
      </c>
      <c r="AA1530" s="6">
        <f t="shared" ca="1" si="280"/>
        <v>59913</v>
      </c>
      <c r="AB1530" s="11">
        <f>VLOOKUP(B1530,Master!B$3:N$10000,9,0)</f>
        <v>16.32</v>
      </c>
      <c r="AC1530" s="11">
        <v>18.846428571428572</v>
      </c>
      <c r="AD1530" s="11">
        <v>16.649999999999999</v>
      </c>
      <c r="AE1530" s="11">
        <f t="shared" si="288"/>
        <v>2.5264285714285712</v>
      </c>
      <c r="AF1530" s="11">
        <f>Master!N1530</f>
        <v>1205.94</v>
      </c>
      <c r="AG1530" s="6">
        <f ca="1">IF(NOT(ISNA(VLOOKUP($B1530,INDIRECT(VLOOKUP($B1530,'Exp Dates'!$E$4:$X$300,MATCH("M1",'Exp Dates'!$E$2:$X$2,0),1)&amp;"!$A$2:$k$600",1),AG$1,0))),VLOOKUP($B1530,INDIRECT(VLOOKUP($B1530,'Exp Dates'!$E$4:$X$300,MATCH("M1",'Exp Dates'!$E$2:$X$2,0),1)&amp;"!$A$2:$k$600",1),AG$1,0),0)</f>
        <v>32427</v>
      </c>
      <c r="AH1530" s="6">
        <f ca="1">IF(NOT(ISNA(VLOOKUP($B1530,INDIRECT(VLOOKUP($B1530,'Exp Dates'!$E$4:$X$300,MATCH("M2",'Exp Dates'!$E$2:$X$2,0),1)&amp;"!$A$2:$k$600",1),AH$1,0))),VLOOKUP($B1530,INDIRECT(VLOOKUP($B1530,'Exp Dates'!$E$4:$X$300,MATCH("M2",'Exp Dates'!$E$2:$X$2,0),1)&amp;"!$A$2:$k$600",1),AH$1,0),0)</f>
        <v>7384</v>
      </c>
      <c r="AI1530" s="6">
        <f ca="1">IF(NOT(ISNA(VLOOKUP($B1530,INDIRECT(VLOOKUP($B1530,'Exp Dates'!$E$4:$X$300,MATCH("M3",'Exp Dates'!$E$2:$X$2,0),1)&amp;"!$A$2:$k$600",1),AI$1,0))),VLOOKUP($B1530,INDIRECT(VLOOKUP($B1530,'Exp Dates'!$E$4:$X$300,MATCH("M3",'Exp Dates'!$E$2:$X$2,0),1)&amp;"!$A$2:$k$600",1),AI$1,0),0)</f>
        <v>8089</v>
      </c>
      <c r="AJ1530" s="6">
        <f ca="1">IF(NOT(ISNA(VLOOKUP($B1530,INDIRECT(VLOOKUP($B1530,'Exp Dates'!$E$4:$X$300,MATCH("M4",'Exp Dates'!$E$2:$X$2,0),1)&amp;"!$A$2:$k$600",1),AJ$1,0))),VLOOKUP($B1530,INDIRECT(VLOOKUP($B1530,'Exp Dates'!$E$4:$X$300,MATCH("M4",'Exp Dates'!$E$2:$X$2,0),1)&amp;"!$A$2:$k$600",1),AJ$1,0),0)</f>
        <v>4585</v>
      </c>
      <c r="AK1530" s="6">
        <f ca="1">IF(NOT(ISNA(VLOOKUP($B1530,INDIRECT(VLOOKUP($B1530,'Exp Dates'!$E$4:$X$300,MATCH("M5",'Exp Dates'!$E$2:$X$2,0),1)&amp;"!$A$2:$k$600",1),AK$1,0))),VLOOKUP($B1530,INDIRECT(VLOOKUP($B1530,'Exp Dates'!$E$4:$X$300,MATCH("M5",'Exp Dates'!$E$2:$X$2,0),1)&amp;"!$A$2:$k$600",1),AK$1,0),0)</f>
        <v>4417</v>
      </c>
      <c r="AL1530" s="6">
        <f ca="1">IF(NOT(ISNA(VLOOKUP($B1530,INDIRECT(VLOOKUP($B1530,'Exp Dates'!$E$4:$X$300,MATCH("M6",'Exp Dates'!$E$2:$X$2,0),1)&amp;"!$A$2:$k$600",1),AL$1,0))),VLOOKUP($B1530,INDIRECT(VLOOKUP($B1530,'Exp Dates'!$E$4:$X$300,MATCH("M6",'Exp Dates'!$E$2:$X$2,0),1)&amp;"!$A$2:$k$600",1),AL$1,0),0)</f>
        <v>1740</v>
      </c>
      <c r="AM1530" s="6">
        <f ca="1">IF(NOT(ISNA(VLOOKUP($B1530,INDIRECT(VLOOKUP($B1530,'Exp Dates'!$E$4:$X$300,MATCH("M7",'Exp Dates'!$E$2:$X$2,0),1)&amp;"!$A$2:$k$600",1),AM$1,0))),VLOOKUP($B1530,INDIRECT(VLOOKUP($B1530,'Exp Dates'!$E$4:$X$300,MATCH("M7",'Exp Dates'!$E$2:$X$2,0),1)&amp;"!$A$2:$k$600",1),AM$1,0),0)</f>
        <v>1271</v>
      </c>
      <c r="AN1530" s="74">
        <f t="shared" ca="1" si="289"/>
        <v>221048150</v>
      </c>
      <c r="AO1530">
        <f ca="1">IF(NOT(ISNA(VLOOKUP($B1530,INDIRECT(VLOOKUP($B1530,'Exp Dates'!$E$4:$X$300,MATCH("M1",'Exp Dates'!$E$2:$X$2,0),1)&amp;"!$A$2:$k$600",1),AO$1,0))),VLOOKUP($B1530,INDIRECT(VLOOKUP($B1530,'Exp Dates'!$E$4:$X$300,MATCH("M1",'Exp Dates'!$E$2:$X$2,0),1)&amp;"!$A$2:$k$600",1),AO$1,0),0)</f>
        <v>0</v>
      </c>
      <c r="AP1530">
        <f ca="1">IF(NOT(ISNA(VLOOKUP($B1530,INDIRECT(VLOOKUP($B1530,'Exp Dates'!$E$4:$X$300,MATCH("M2",'Exp Dates'!$E$2:$X$2,0),1)&amp;"!$A$2:$k$600",1),AP$1,0))),VLOOKUP($B1530,INDIRECT(VLOOKUP($B1530,'Exp Dates'!$E$4:$X$300,MATCH("M2",'Exp Dates'!$E$2:$X$2,0),1)&amp;"!$A$2:$k$600",1),AP$1,0),0)</f>
        <v>100</v>
      </c>
      <c r="AQ1530">
        <f t="shared" ca="1" si="290"/>
        <v>100</v>
      </c>
      <c r="AR1530">
        <f>VLOOKUP(B1530,Master!B$2:L$5000,11,0)</f>
        <v>0.84559585492227973</v>
      </c>
    </row>
    <row r="1531" spans="2:44" x14ac:dyDescent="0.25">
      <c r="B1531" s="52">
        <f>Master!B1531</f>
        <v>40290</v>
      </c>
      <c r="C1531" s="14">
        <v>1</v>
      </c>
      <c r="D1531" s="11">
        <f ca="1">IF(NOT(ISNA(VLOOKUP($B1531,INDIRECT(VLOOKUP($B1531,'Exp Dates'!$E$4:$X$250,MATCH("M1",'Exp Dates'!$E$2:$X$2,0),1)&amp;"!$A$2:$H$600",1),D$1,0))),VLOOKUP($B1531,INDIRECT(VLOOKUP($B1531,'Exp Dates'!$E$4:$X$250,MATCH("M1",'Exp Dates'!$E$2:$X$2,0),1)&amp;"!$A$2:$H$600",1),D$1,0)*$C1531,VLOOKUP($B1531,Interpolate!$B$3:$T$2004,MATCH("M1-I",Interpolate!$B$2:$T$2,0)))</f>
        <v>18.649999999999999</v>
      </c>
      <c r="E1531" s="11">
        <f ca="1">IF(NOT(ISNA(VLOOKUP($B1531,INDIRECT(VLOOKUP($B1531,'Exp Dates'!$E$4:$X$250,MATCH("M2",'Exp Dates'!$E$2:$X$2,0),1)&amp;"!$A$2:$H$600",1),E$1,0))),VLOOKUP($B1531,INDIRECT(VLOOKUP($B1531,'Exp Dates'!$E$4:$X$250,MATCH("M2",'Exp Dates'!$E$2:$X$2,0),1)&amp;"!$A$2:$H$600",1),E$1,0)*$C1531,VLOOKUP($B1531,Interpolate!$B$3:$T$2004,MATCH("M2-I",Interpolate!$B$2:$T$2,0)))</f>
        <v>20.75</v>
      </c>
      <c r="F1531" s="11">
        <f ca="1">IF(NOT(ISNA(VLOOKUP($B1531,INDIRECT(VLOOKUP($B1531,'Exp Dates'!$E$4:$X$250,MATCH("M3",'Exp Dates'!$E$2:$X$2,0),1)&amp;"!$A$2:$H$600",1),F$1,0))),VLOOKUP($B1531,INDIRECT(VLOOKUP($B1531,'Exp Dates'!$E$4:$X$250,MATCH("M3",'Exp Dates'!$E$2:$X$2,0),1)&amp;"!$A$2:$H$600",1),F$1,0)*$C1531,VLOOKUP($B1531,Interpolate!$B$3:$T$2004,MATCH("M3-I",Interpolate!$B$2:$T$2,0)))</f>
        <v>22.25</v>
      </c>
      <c r="G1531" s="11">
        <f ca="1">IF(NOT(ISNA(VLOOKUP($B1531,INDIRECT(VLOOKUP($B1531,'Exp Dates'!$E$4:$X$250,MATCH("M4",'Exp Dates'!$E$2:$X$2,0),1)&amp;"!$A$2:$H$600",1),G$1,0))),VLOOKUP($B1531,INDIRECT(VLOOKUP($B1531,'Exp Dates'!$E$4:$X$250,MATCH("M4",'Exp Dates'!$E$2:$X$2,0),1)&amp;"!$A$2:$H$600",1),G$1,0)*$C1531,VLOOKUP($B1531,Interpolate!$B$3:$T$2004,MATCH("M4-I",Interpolate!$B$2:$T$2,0)))</f>
        <v>23.1</v>
      </c>
      <c r="H1531" s="11">
        <f ca="1">IF(NOT(ISNA(VLOOKUP($B1531,INDIRECT(VLOOKUP($B1531,'Exp Dates'!$E$4:$X$250,MATCH("M5",'Exp Dates'!$E$2:$X$2,0),1)&amp;"!$A$2:$H$600",1),H$1,0))),VLOOKUP($B1531,INDIRECT(VLOOKUP($B1531,'Exp Dates'!$E$4:$X$250,MATCH("M5",'Exp Dates'!$E$2:$X$2,0),1)&amp;"!$A$2:$H$600",1),H$1,0)*$C1531,VLOOKUP($B1531,Interpolate!$B$3:$T$2004,MATCH("M5-I",Interpolate!$B$2:$T$2,0)))</f>
        <v>23.9</v>
      </c>
      <c r="I1531" s="11">
        <f ca="1">IF(NOT(ISNA(VLOOKUP($B1531,INDIRECT(VLOOKUP($B1531,'Exp Dates'!$E$4:$X$250,MATCH("M6",'Exp Dates'!$E$2:$X$2,0),1)&amp;"!$A$2:$H$600",1),I$1,0))),VLOOKUP($B1531,INDIRECT(VLOOKUP($B1531,'Exp Dates'!$E$4:$X$250,MATCH("M6",'Exp Dates'!$E$2:$X$2,0),1)&amp;"!$A$2:$H$600",1),I$1,0)*$C1531,VLOOKUP($B1531,Interpolate!$B$3:$T$2004,MATCH("M6-I",Interpolate!$B$2:$T$2,0)))</f>
        <v>24.2</v>
      </c>
      <c r="J1531" s="11">
        <f ca="1">IF(NOT(ISNA(VLOOKUP($B1531,INDIRECT(VLOOKUP($B1531,'Exp Dates'!$E$4:$X$250,MATCH("M7",'Exp Dates'!$E$2:$X$2,0),1)&amp;"!$A$2:$H$600",1),J$1,0))),VLOOKUP($B1531,INDIRECT(VLOOKUP($B1531,'Exp Dates'!$E$4:$X$250,MATCH("M7",'Exp Dates'!$E$2:$X$2,0),1)&amp;"!$A$2:$H$600",1),J$1,0)*$C1531,VLOOKUP($B1531,Interpolate!$B$3:$T$2004,MATCH("M7-I",Interpolate!$B$2:$T$2,0)))</f>
        <v>24.25</v>
      </c>
      <c r="K1531" s="6">
        <f ca="1">IF(NOT(ISNA(VLOOKUP($B1531,INDIRECT(VLOOKUP($B1531,'Exp Dates'!$E$4:$X$250,MATCH("M1",'Exp Dates'!$E$2:$X$2,0),1)&amp;"!$A$2:$k$600",1),K$1,0))),VLOOKUP($B1531,INDIRECT(VLOOKUP($B1531,'Exp Dates'!$E$4:$X$250,MATCH("M1",'Exp Dates'!$E$2:$X$2,0),1)&amp;"!$A$2:$k$600",1),K$1,0),0)</f>
        <v>10015</v>
      </c>
      <c r="L1531" s="6">
        <f ca="1">IF(NOT(ISNA(VLOOKUP($B1531,INDIRECT(VLOOKUP($B1531,'Exp Dates'!$E$4:$X$250,MATCH("M2",'Exp Dates'!$E$2:$X$2,0),1)&amp;"!$A$2:$k$600",1),L$1,0))),VLOOKUP($B1531,INDIRECT(VLOOKUP($B1531,'Exp Dates'!$E$4:$X$250,MATCH("M2",'Exp Dates'!$E$2:$X$2,0),1)&amp;"!$A$2:$k$600",1),L$1,0),0)</f>
        <v>3097</v>
      </c>
      <c r="M1531" s="6">
        <f ca="1">IF(NOT(ISNA(VLOOKUP($B1531,INDIRECT(VLOOKUP($B1531,'Exp Dates'!$E$4:$X$250,MATCH("M3",'Exp Dates'!$E$2:$X$2,0),1)&amp;"!$A$2:$k$600",1),M$1,0))),VLOOKUP($B1531,INDIRECT(VLOOKUP($B1531,'Exp Dates'!$E$4:$X$250,MATCH("M3",'Exp Dates'!$E$2:$X$2,0),1)&amp;"!$A$2:$k$600",1),M$1,0),0)</f>
        <v>600</v>
      </c>
      <c r="N1531" s="6">
        <f ca="1">IF(NOT(ISNA(VLOOKUP($B1531,INDIRECT(VLOOKUP($B1531,'Exp Dates'!$E$4:$X$250,MATCH("M4",'Exp Dates'!$E$2:$X$2,0),1)&amp;"!$A$2:$k$600",1),N$1,0))),VLOOKUP($B1531,INDIRECT(VLOOKUP($B1531,'Exp Dates'!$E$4:$X$250,MATCH("M4",'Exp Dates'!$E$2:$X$2,0),1)&amp;"!$A$2:$k$600",1),N$1,0),0)</f>
        <v>576</v>
      </c>
      <c r="O1531" s="6">
        <f ca="1">IF(NOT(ISNA(VLOOKUP($B1531,INDIRECT(VLOOKUP($B1531,'Exp Dates'!$E$4:$X$250,MATCH("M5",'Exp Dates'!$E$2:$X$2,0),1)&amp;"!$A$2:$k$600",1),O$1,0))),VLOOKUP($B1531,INDIRECT(VLOOKUP($B1531,'Exp Dates'!$E$4:$X$250,MATCH("M5",'Exp Dates'!$E$2:$X$2,0),1)&amp;"!$A$2:$k$600",1),O$1,0),0)</f>
        <v>395</v>
      </c>
      <c r="P1531" s="6">
        <f ca="1">IF(NOT(ISNA(VLOOKUP($B1531,INDIRECT(VLOOKUP($B1531,'Exp Dates'!$E$4:$X$250,MATCH("M6",'Exp Dates'!$E$2:$X$2,0),1)&amp;"!$A$2:$k$600",1),P$1,0))),VLOOKUP($B1531,INDIRECT(VLOOKUP($B1531,'Exp Dates'!$E$4:$X$250,MATCH("M6",'Exp Dates'!$E$2:$X$2,0),1)&amp;"!$A$2:$k$600",1),P$1,0),0)</f>
        <v>239</v>
      </c>
      <c r="Q1531" s="6">
        <f ca="1">IF(NOT(ISNA(VLOOKUP($B1531,INDIRECT(VLOOKUP($B1531,'Exp Dates'!$E$4:$X$250,MATCH("M7",'Exp Dates'!$E$2:$X$2,0),1)&amp;"!$A$2:$k$600",1),Q$1,0))),VLOOKUP($B1531,INDIRECT(VLOOKUP($B1531,'Exp Dates'!$E$4:$X$250,MATCH("M7",'Exp Dates'!$E$2:$X$2,0),1)&amp;"!$A$2:$k$600",1),Q$1,0),0)</f>
        <v>179</v>
      </c>
      <c r="R1531" s="6">
        <f t="shared" ca="1" si="279"/>
        <v>13112</v>
      </c>
      <c r="S1531" s="6">
        <f t="shared" ca="1" si="281"/>
        <v>40019</v>
      </c>
      <c r="T1531" s="6">
        <f t="shared" ca="1" si="282"/>
        <v>765388.75</v>
      </c>
      <c r="U1531" s="6">
        <f t="shared" ca="1" si="283"/>
        <v>12197</v>
      </c>
      <c r="V1531" s="6">
        <f t="shared" ca="1" si="284"/>
        <v>288820.8</v>
      </c>
      <c r="W1531" s="11">
        <f t="shared" ca="1" si="285"/>
        <v>2.6500471918919968</v>
      </c>
      <c r="X1531">
        <f ca="1">Master!AD1531</f>
        <v>1.7857142857142842E-2</v>
      </c>
      <c r="Y1531" s="6">
        <f t="shared" ca="1" si="286"/>
        <v>15101</v>
      </c>
      <c r="Z1531" s="6">
        <f t="shared" ca="1" si="287"/>
        <v>12197</v>
      </c>
      <c r="AA1531" s="6">
        <f t="shared" ca="1" si="280"/>
        <v>60557</v>
      </c>
      <c r="AB1531" s="11">
        <f>VLOOKUP(B1531,Master!B$3:N$10000,9,0)</f>
        <v>16.47</v>
      </c>
      <c r="AC1531" s="11">
        <v>18.875</v>
      </c>
      <c r="AD1531" s="11">
        <v>16.624999999999996</v>
      </c>
      <c r="AE1531" s="11">
        <f t="shared" si="288"/>
        <v>2.4050000000000011</v>
      </c>
      <c r="AF1531" s="11">
        <f>Master!N1531</f>
        <v>1208.67</v>
      </c>
      <c r="AG1531" s="6">
        <f ca="1">IF(NOT(ISNA(VLOOKUP($B1531,INDIRECT(VLOOKUP($B1531,'Exp Dates'!$E$4:$X$300,MATCH("M1",'Exp Dates'!$E$2:$X$2,0),1)&amp;"!$A$2:$k$600",1),AG$1,0))),VLOOKUP($B1531,INDIRECT(VLOOKUP($B1531,'Exp Dates'!$E$4:$X$300,MATCH("M1",'Exp Dates'!$E$2:$X$2,0),1)&amp;"!$A$2:$k$600",1),AG$1,0),0)</f>
        <v>30955</v>
      </c>
      <c r="AH1531" s="6">
        <f ca="1">IF(NOT(ISNA(VLOOKUP($B1531,INDIRECT(VLOOKUP($B1531,'Exp Dates'!$E$4:$X$300,MATCH("M2",'Exp Dates'!$E$2:$X$2,0),1)&amp;"!$A$2:$k$600",1),AH$1,0))),VLOOKUP($B1531,INDIRECT(VLOOKUP($B1531,'Exp Dates'!$E$4:$X$300,MATCH("M2",'Exp Dates'!$E$2:$X$2,0),1)&amp;"!$A$2:$k$600",1),AH$1,0),0)</f>
        <v>9064</v>
      </c>
      <c r="AI1531" s="6">
        <f ca="1">IF(NOT(ISNA(VLOOKUP($B1531,INDIRECT(VLOOKUP($B1531,'Exp Dates'!$E$4:$X$300,MATCH("M3",'Exp Dates'!$E$2:$X$2,0),1)&amp;"!$A$2:$k$600",1),AI$1,0))),VLOOKUP($B1531,INDIRECT(VLOOKUP($B1531,'Exp Dates'!$E$4:$X$300,MATCH("M3",'Exp Dates'!$E$2:$X$2,0),1)&amp;"!$A$2:$k$600",1),AI$1,0),0)</f>
        <v>8341</v>
      </c>
      <c r="AJ1531" s="6">
        <f ca="1">IF(NOT(ISNA(VLOOKUP($B1531,INDIRECT(VLOOKUP($B1531,'Exp Dates'!$E$4:$X$300,MATCH("M4",'Exp Dates'!$E$2:$X$2,0),1)&amp;"!$A$2:$k$600",1),AJ$1,0))),VLOOKUP($B1531,INDIRECT(VLOOKUP($B1531,'Exp Dates'!$E$4:$X$300,MATCH("M4",'Exp Dates'!$E$2:$X$2,0),1)&amp;"!$A$2:$k$600",1),AJ$1,0),0)</f>
        <v>4592</v>
      </c>
      <c r="AK1531" s="6">
        <f ca="1">IF(NOT(ISNA(VLOOKUP($B1531,INDIRECT(VLOOKUP($B1531,'Exp Dates'!$E$4:$X$300,MATCH("M5",'Exp Dates'!$E$2:$X$2,0),1)&amp;"!$A$2:$k$600",1),AK$1,0))),VLOOKUP($B1531,INDIRECT(VLOOKUP($B1531,'Exp Dates'!$E$4:$X$300,MATCH("M5",'Exp Dates'!$E$2:$X$2,0),1)&amp;"!$A$2:$k$600",1),AK$1,0),0)</f>
        <v>4541</v>
      </c>
      <c r="AL1531" s="6">
        <f ca="1">IF(NOT(ISNA(VLOOKUP($B1531,INDIRECT(VLOOKUP($B1531,'Exp Dates'!$E$4:$X$300,MATCH("M6",'Exp Dates'!$E$2:$X$2,0),1)&amp;"!$A$2:$k$600",1),AL$1,0))),VLOOKUP($B1531,INDIRECT(VLOOKUP($B1531,'Exp Dates'!$E$4:$X$300,MATCH("M6",'Exp Dates'!$E$2:$X$2,0),1)&amp;"!$A$2:$k$600",1),AL$1,0),0)</f>
        <v>1726</v>
      </c>
      <c r="AM1531" s="6">
        <f ca="1">IF(NOT(ISNA(VLOOKUP($B1531,INDIRECT(VLOOKUP($B1531,'Exp Dates'!$E$4:$X$300,MATCH("M7",'Exp Dates'!$E$2:$X$2,0),1)&amp;"!$A$2:$k$600",1),AM$1,0))),VLOOKUP($B1531,INDIRECT(VLOOKUP($B1531,'Exp Dates'!$E$4:$X$300,MATCH("M7",'Exp Dates'!$E$2:$X$2,0),1)&amp;"!$A$2:$k$600",1),AM$1,0),0)</f>
        <v>1338</v>
      </c>
      <c r="AN1531" s="74">
        <f t="shared" ca="1" si="289"/>
        <v>297263149.99999994</v>
      </c>
      <c r="AO1531">
        <f ca="1">IF(NOT(ISNA(VLOOKUP($B1531,INDIRECT(VLOOKUP($B1531,'Exp Dates'!$E$4:$X$300,MATCH("M1",'Exp Dates'!$E$2:$X$2,0),1)&amp;"!$A$2:$k$600",1),AO$1,0))),VLOOKUP($B1531,INDIRECT(VLOOKUP($B1531,'Exp Dates'!$E$4:$X$300,MATCH("M1",'Exp Dates'!$E$2:$X$2,0),1)&amp;"!$A$2:$k$600",1),AO$1,0),0)</f>
        <v>0</v>
      </c>
      <c r="AP1531">
        <f ca="1">IF(NOT(ISNA(VLOOKUP($B1531,INDIRECT(VLOOKUP($B1531,'Exp Dates'!$E$4:$X$300,MATCH("M2",'Exp Dates'!$E$2:$X$2,0),1)&amp;"!$A$2:$k$600",1),AP$1,0))),VLOOKUP($B1531,INDIRECT(VLOOKUP($B1531,'Exp Dates'!$E$4:$X$300,MATCH("M2",'Exp Dates'!$E$2:$X$2,0),1)&amp;"!$A$2:$k$600",1),AP$1,0),0)</f>
        <v>0</v>
      </c>
      <c r="AQ1531">
        <f t="shared" ca="1" si="290"/>
        <v>0</v>
      </c>
      <c r="AR1531">
        <f>VLOOKUP(B1531,Master!B$2:L$5000,11,0)</f>
        <v>0.84073506891271055</v>
      </c>
    </row>
    <row r="1532" spans="2:44" x14ac:dyDescent="0.25">
      <c r="B1532" s="52">
        <f>Master!B1532</f>
        <v>40291</v>
      </c>
      <c r="C1532" s="14">
        <v>1</v>
      </c>
      <c r="D1532" s="11">
        <f ca="1">IF(NOT(ISNA(VLOOKUP($B1532,INDIRECT(VLOOKUP($B1532,'Exp Dates'!$E$4:$X$250,MATCH("M1",'Exp Dates'!$E$2:$X$2,0),1)&amp;"!$A$2:$H$600",1),D$1,0))),VLOOKUP($B1532,INDIRECT(VLOOKUP($B1532,'Exp Dates'!$E$4:$X$250,MATCH("M1",'Exp Dates'!$E$2:$X$2,0),1)&amp;"!$A$2:$H$600",1),D$1,0)*$C1532,VLOOKUP($B1532,Interpolate!$B$3:$T$2004,MATCH("M1-I",Interpolate!$B$2:$T$2,0)))</f>
        <v>18.5</v>
      </c>
      <c r="E1532" s="11">
        <f ca="1">IF(NOT(ISNA(VLOOKUP($B1532,INDIRECT(VLOOKUP($B1532,'Exp Dates'!$E$4:$X$250,MATCH("M2",'Exp Dates'!$E$2:$X$2,0),1)&amp;"!$A$2:$H$600",1),E$1,0))),VLOOKUP($B1532,INDIRECT(VLOOKUP($B1532,'Exp Dates'!$E$4:$X$250,MATCH("M2",'Exp Dates'!$E$2:$X$2,0),1)&amp;"!$A$2:$H$600",1),E$1,0)*$C1532,VLOOKUP($B1532,Interpolate!$B$3:$T$2004,MATCH("M2-I",Interpolate!$B$2:$T$2,0)))</f>
        <v>20.75</v>
      </c>
      <c r="F1532" s="11">
        <f ca="1">IF(NOT(ISNA(VLOOKUP($B1532,INDIRECT(VLOOKUP($B1532,'Exp Dates'!$E$4:$X$250,MATCH("M3",'Exp Dates'!$E$2:$X$2,0),1)&amp;"!$A$2:$H$600",1),F$1,0))),VLOOKUP($B1532,INDIRECT(VLOOKUP($B1532,'Exp Dates'!$E$4:$X$250,MATCH("M3",'Exp Dates'!$E$2:$X$2,0),1)&amp;"!$A$2:$H$600",1),F$1,0)*$C1532,VLOOKUP($B1532,Interpolate!$B$3:$T$2004,MATCH("M3-I",Interpolate!$B$2:$T$2,0)))</f>
        <v>22.25</v>
      </c>
      <c r="G1532" s="11">
        <f ca="1">IF(NOT(ISNA(VLOOKUP($B1532,INDIRECT(VLOOKUP($B1532,'Exp Dates'!$E$4:$X$250,MATCH("M4",'Exp Dates'!$E$2:$X$2,0),1)&amp;"!$A$2:$H$600",1),G$1,0))),VLOOKUP($B1532,INDIRECT(VLOOKUP($B1532,'Exp Dates'!$E$4:$X$250,MATCH("M4",'Exp Dates'!$E$2:$X$2,0),1)&amp;"!$A$2:$H$600",1),G$1,0)*$C1532,VLOOKUP($B1532,Interpolate!$B$3:$T$2004,MATCH("M4-I",Interpolate!$B$2:$T$2,0)))</f>
        <v>23.05</v>
      </c>
      <c r="H1532" s="11">
        <f ca="1">IF(NOT(ISNA(VLOOKUP($B1532,INDIRECT(VLOOKUP($B1532,'Exp Dates'!$E$4:$X$250,MATCH("M5",'Exp Dates'!$E$2:$X$2,0),1)&amp;"!$A$2:$H$600",1),H$1,0))),VLOOKUP($B1532,INDIRECT(VLOOKUP($B1532,'Exp Dates'!$E$4:$X$250,MATCH("M5",'Exp Dates'!$E$2:$X$2,0),1)&amp;"!$A$2:$H$600",1),H$1,0)*$C1532,VLOOKUP($B1532,Interpolate!$B$3:$T$2004,MATCH("M5-I",Interpolate!$B$2:$T$2,0)))</f>
        <v>23.85</v>
      </c>
      <c r="I1532" s="11">
        <f ca="1">IF(NOT(ISNA(VLOOKUP($B1532,INDIRECT(VLOOKUP($B1532,'Exp Dates'!$E$4:$X$250,MATCH("M6",'Exp Dates'!$E$2:$X$2,0),1)&amp;"!$A$2:$H$600",1),I$1,0))),VLOOKUP($B1532,INDIRECT(VLOOKUP($B1532,'Exp Dates'!$E$4:$X$250,MATCH("M6",'Exp Dates'!$E$2:$X$2,0),1)&amp;"!$A$2:$H$600",1),I$1,0)*$C1532,VLOOKUP($B1532,Interpolate!$B$3:$T$2004,MATCH("M6-I",Interpolate!$B$2:$T$2,0)))</f>
        <v>24.15</v>
      </c>
      <c r="J1532" s="11">
        <f ca="1">IF(NOT(ISNA(VLOOKUP($B1532,INDIRECT(VLOOKUP($B1532,'Exp Dates'!$E$4:$X$250,MATCH("M7",'Exp Dates'!$E$2:$X$2,0),1)&amp;"!$A$2:$H$600",1),J$1,0))),VLOOKUP($B1532,INDIRECT(VLOOKUP($B1532,'Exp Dates'!$E$4:$X$250,MATCH("M7",'Exp Dates'!$E$2:$X$2,0),1)&amp;"!$A$2:$H$600",1),J$1,0)*$C1532,VLOOKUP($B1532,Interpolate!$B$3:$T$2004,MATCH("M7-I",Interpolate!$B$2:$T$2,0)))</f>
        <v>24.25</v>
      </c>
      <c r="K1532" s="6">
        <f ca="1">IF(NOT(ISNA(VLOOKUP($B1532,INDIRECT(VLOOKUP($B1532,'Exp Dates'!$E$4:$X$250,MATCH("M1",'Exp Dates'!$E$2:$X$2,0),1)&amp;"!$A$2:$k$600",1),K$1,0))),VLOOKUP($B1532,INDIRECT(VLOOKUP($B1532,'Exp Dates'!$E$4:$X$250,MATCH("M1",'Exp Dates'!$E$2:$X$2,0),1)&amp;"!$A$2:$k$600",1),K$1,0),0)</f>
        <v>4507</v>
      </c>
      <c r="L1532" s="6">
        <f ca="1">IF(NOT(ISNA(VLOOKUP($B1532,INDIRECT(VLOOKUP($B1532,'Exp Dates'!$E$4:$X$250,MATCH("M2",'Exp Dates'!$E$2:$X$2,0),1)&amp;"!$A$2:$k$600",1),L$1,0))),VLOOKUP($B1532,INDIRECT(VLOOKUP($B1532,'Exp Dates'!$E$4:$X$250,MATCH("M2",'Exp Dates'!$E$2:$X$2,0),1)&amp;"!$A$2:$k$600",1),L$1,0),0)</f>
        <v>1612</v>
      </c>
      <c r="M1532" s="6">
        <f ca="1">IF(NOT(ISNA(VLOOKUP($B1532,INDIRECT(VLOOKUP($B1532,'Exp Dates'!$E$4:$X$250,MATCH("M3",'Exp Dates'!$E$2:$X$2,0),1)&amp;"!$A$2:$k$600",1),M$1,0))),VLOOKUP($B1532,INDIRECT(VLOOKUP($B1532,'Exp Dates'!$E$4:$X$250,MATCH("M3",'Exp Dates'!$E$2:$X$2,0),1)&amp;"!$A$2:$k$600",1),M$1,0),0)</f>
        <v>363</v>
      </c>
      <c r="N1532" s="6">
        <f ca="1">IF(NOT(ISNA(VLOOKUP($B1532,INDIRECT(VLOOKUP($B1532,'Exp Dates'!$E$4:$X$250,MATCH("M4",'Exp Dates'!$E$2:$X$2,0),1)&amp;"!$A$2:$k$600",1),N$1,0))),VLOOKUP($B1532,INDIRECT(VLOOKUP($B1532,'Exp Dates'!$E$4:$X$250,MATCH("M4",'Exp Dates'!$E$2:$X$2,0),1)&amp;"!$A$2:$k$600",1),N$1,0),0)</f>
        <v>213</v>
      </c>
      <c r="O1532" s="6">
        <f ca="1">IF(NOT(ISNA(VLOOKUP($B1532,INDIRECT(VLOOKUP($B1532,'Exp Dates'!$E$4:$X$250,MATCH("M5",'Exp Dates'!$E$2:$X$2,0),1)&amp;"!$A$2:$k$600",1),O$1,0))),VLOOKUP($B1532,INDIRECT(VLOOKUP($B1532,'Exp Dates'!$E$4:$X$250,MATCH("M5",'Exp Dates'!$E$2:$X$2,0),1)&amp;"!$A$2:$k$600",1),O$1,0),0)</f>
        <v>260</v>
      </c>
      <c r="P1532" s="6">
        <f ca="1">IF(NOT(ISNA(VLOOKUP($B1532,INDIRECT(VLOOKUP($B1532,'Exp Dates'!$E$4:$X$250,MATCH("M6",'Exp Dates'!$E$2:$X$2,0),1)&amp;"!$A$2:$k$600",1),P$1,0))),VLOOKUP($B1532,INDIRECT(VLOOKUP($B1532,'Exp Dates'!$E$4:$X$250,MATCH("M6",'Exp Dates'!$E$2:$X$2,0),1)&amp;"!$A$2:$k$600",1),P$1,0),0)</f>
        <v>254</v>
      </c>
      <c r="Q1532" s="6">
        <f ca="1">IF(NOT(ISNA(VLOOKUP($B1532,INDIRECT(VLOOKUP($B1532,'Exp Dates'!$E$4:$X$250,MATCH("M7",'Exp Dates'!$E$2:$X$2,0),1)&amp;"!$A$2:$k$600",1),Q$1,0))),VLOOKUP($B1532,INDIRECT(VLOOKUP($B1532,'Exp Dates'!$E$4:$X$250,MATCH("M7",'Exp Dates'!$E$2:$X$2,0),1)&amp;"!$A$2:$k$600",1),Q$1,0),0)</f>
        <v>250</v>
      </c>
      <c r="R1532" s="6">
        <f t="shared" ca="1" si="279"/>
        <v>6119</v>
      </c>
      <c r="S1532" s="6">
        <f t="shared" ca="1" si="281"/>
        <v>38937</v>
      </c>
      <c r="T1532" s="6">
        <f t="shared" ca="1" si="282"/>
        <v>743010</v>
      </c>
      <c r="U1532" s="6">
        <f t="shared" ca="1" si="283"/>
        <v>12697</v>
      </c>
      <c r="V1532" s="6">
        <f t="shared" ca="1" si="284"/>
        <v>300186.75</v>
      </c>
      <c r="W1532" s="11">
        <f t="shared" ca="1" si="285"/>
        <v>2.4751592133896647</v>
      </c>
      <c r="X1532">
        <f ca="1">Master!AD1532</f>
        <v>1.8571428571428548E-2</v>
      </c>
      <c r="Y1532" s="6">
        <f t="shared" ca="1" si="286"/>
        <v>7459</v>
      </c>
      <c r="Z1532" s="6">
        <f t="shared" ca="1" si="287"/>
        <v>12697</v>
      </c>
      <c r="AA1532" s="6">
        <f t="shared" ca="1" si="280"/>
        <v>60034</v>
      </c>
      <c r="AB1532" s="11">
        <f>VLOOKUP(B1532,Master!B$3:N$10000,9,0)</f>
        <v>16.62</v>
      </c>
      <c r="AC1532" s="11">
        <v>18.821428571428573</v>
      </c>
      <c r="AD1532" s="11">
        <v>16.410714285714285</v>
      </c>
      <c r="AE1532" s="11">
        <f t="shared" si="288"/>
        <v>2.201428571428572</v>
      </c>
      <c r="AF1532" s="11">
        <f>Master!N1532</f>
        <v>1217.28</v>
      </c>
      <c r="AG1532" s="6">
        <f ca="1">IF(NOT(ISNA(VLOOKUP($B1532,INDIRECT(VLOOKUP($B1532,'Exp Dates'!$E$4:$X$300,MATCH("M1",'Exp Dates'!$E$2:$X$2,0),1)&amp;"!$A$2:$k$600",1),AG$1,0))),VLOOKUP($B1532,INDIRECT(VLOOKUP($B1532,'Exp Dates'!$E$4:$X$300,MATCH("M1",'Exp Dates'!$E$2:$X$2,0),1)&amp;"!$A$2:$k$600",1),AG$1,0),0)</f>
        <v>28859</v>
      </c>
      <c r="AH1532" s="6">
        <f ca="1">IF(NOT(ISNA(VLOOKUP($B1532,INDIRECT(VLOOKUP($B1532,'Exp Dates'!$E$4:$X$300,MATCH("M2",'Exp Dates'!$E$2:$X$2,0),1)&amp;"!$A$2:$k$600",1),AH$1,0))),VLOOKUP($B1532,INDIRECT(VLOOKUP($B1532,'Exp Dates'!$E$4:$X$300,MATCH("M2",'Exp Dates'!$E$2:$X$2,0),1)&amp;"!$A$2:$k$600",1),AH$1,0),0)</f>
        <v>10078</v>
      </c>
      <c r="AI1532" s="6">
        <f ca="1">IF(NOT(ISNA(VLOOKUP($B1532,INDIRECT(VLOOKUP($B1532,'Exp Dates'!$E$4:$X$300,MATCH("M3",'Exp Dates'!$E$2:$X$2,0),1)&amp;"!$A$2:$k$600",1),AI$1,0))),VLOOKUP($B1532,INDIRECT(VLOOKUP($B1532,'Exp Dates'!$E$4:$X$300,MATCH("M3",'Exp Dates'!$E$2:$X$2,0),1)&amp;"!$A$2:$k$600",1),AI$1,0),0)</f>
        <v>8400</v>
      </c>
      <c r="AJ1532" s="6">
        <f ca="1">IF(NOT(ISNA(VLOOKUP($B1532,INDIRECT(VLOOKUP($B1532,'Exp Dates'!$E$4:$X$300,MATCH("M4",'Exp Dates'!$E$2:$X$2,0),1)&amp;"!$A$2:$k$600",1),AJ$1,0))),VLOOKUP($B1532,INDIRECT(VLOOKUP($B1532,'Exp Dates'!$E$4:$X$300,MATCH("M4",'Exp Dates'!$E$2:$X$2,0),1)&amp;"!$A$2:$k$600",1),AJ$1,0),0)</f>
        <v>4705</v>
      </c>
      <c r="AK1532" s="6">
        <f ca="1">IF(NOT(ISNA(VLOOKUP($B1532,INDIRECT(VLOOKUP($B1532,'Exp Dates'!$E$4:$X$300,MATCH("M5",'Exp Dates'!$E$2:$X$2,0),1)&amp;"!$A$2:$k$600",1),AK$1,0))),VLOOKUP($B1532,INDIRECT(VLOOKUP($B1532,'Exp Dates'!$E$4:$X$300,MATCH("M5",'Exp Dates'!$E$2:$X$2,0),1)&amp;"!$A$2:$k$600",1),AK$1,0),0)</f>
        <v>4714</v>
      </c>
      <c r="AL1532" s="6">
        <f ca="1">IF(NOT(ISNA(VLOOKUP($B1532,INDIRECT(VLOOKUP($B1532,'Exp Dates'!$E$4:$X$300,MATCH("M6",'Exp Dates'!$E$2:$X$2,0),1)&amp;"!$A$2:$k$600",1),AL$1,0))),VLOOKUP($B1532,INDIRECT(VLOOKUP($B1532,'Exp Dates'!$E$4:$X$300,MATCH("M6",'Exp Dates'!$E$2:$X$2,0),1)&amp;"!$A$2:$k$600",1),AL$1,0),0)</f>
        <v>1839</v>
      </c>
      <c r="AM1532" s="6">
        <f ca="1">IF(NOT(ISNA(VLOOKUP($B1532,INDIRECT(VLOOKUP($B1532,'Exp Dates'!$E$4:$X$300,MATCH("M7",'Exp Dates'!$E$2:$X$2,0),1)&amp;"!$A$2:$k$600",1),AM$1,0))),VLOOKUP($B1532,INDIRECT(VLOOKUP($B1532,'Exp Dates'!$E$4:$X$300,MATCH("M7",'Exp Dates'!$E$2:$X$2,0),1)&amp;"!$A$2:$k$600",1),AM$1,0),0)</f>
        <v>1439</v>
      </c>
      <c r="AN1532" s="74">
        <f t="shared" ca="1" si="289"/>
        <v>148212500</v>
      </c>
      <c r="AO1532">
        <f ca="1">IF(NOT(ISNA(VLOOKUP($B1532,INDIRECT(VLOOKUP($B1532,'Exp Dates'!$E$4:$X$300,MATCH("M1",'Exp Dates'!$E$2:$X$2,0),1)&amp;"!$A$2:$k$600",1),AO$1,0))),VLOOKUP($B1532,INDIRECT(VLOOKUP($B1532,'Exp Dates'!$E$4:$X$300,MATCH("M1",'Exp Dates'!$E$2:$X$2,0),1)&amp;"!$A$2:$k$600",1),AO$1,0),0)</f>
        <v>0</v>
      </c>
      <c r="AP1532">
        <f ca="1">IF(NOT(ISNA(VLOOKUP($B1532,INDIRECT(VLOOKUP($B1532,'Exp Dates'!$E$4:$X$300,MATCH("M2",'Exp Dates'!$E$2:$X$2,0),1)&amp;"!$A$2:$k$600",1),AP$1,0))),VLOOKUP($B1532,INDIRECT(VLOOKUP($B1532,'Exp Dates'!$E$4:$X$300,MATCH("M2",'Exp Dates'!$E$2:$X$2,0),1)&amp;"!$A$2:$k$600",1),AP$1,0),0)</f>
        <v>0</v>
      </c>
      <c r="AQ1532">
        <f t="shared" ca="1" si="290"/>
        <v>0</v>
      </c>
      <c r="AR1532">
        <f>VLOOKUP(B1532,Master!B$2:L$5000,11,0)</f>
        <v>0.85714285714285721</v>
      </c>
    </row>
    <row r="1533" spans="2:44" x14ac:dyDescent="0.25">
      <c r="B1533" s="52">
        <f>Master!B1533</f>
        <v>40294</v>
      </c>
      <c r="C1533" s="14">
        <v>1</v>
      </c>
      <c r="D1533" s="11">
        <f ca="1">IF(NOT(ISNA(VLOOKUP($B1533,INDIRECT(VLOOKUP($B1533,'Exp Dates'!$E$4:$X$250,MATCH("M1",'Exp Dates'!$E$2:$X$2,0),1)&amp;"!$A$2:$H$600",1),D$1,0))),VLOOKUP($B1533,INDIRECT(VLOOKUP($B1533,'Exp Dates'!$E$4:$X$250,MATCH("M1",'Exp Dates'!$E$2:$X$2,0),1)&amp;"!$A$2:$H$600",1),D$1,0)*$C1533,VLOOKUP($B1533,Interpolate!$B$3:$T$2004,MATCH("M1-I",Interpolate!$B$2:$T$2,0)))</f>
        <v>18.75</v>
      </c>
      <c r="E1533" s="11">
        <f ca="1">IF(NOT(ISNA(VLOOKUP($B1533,INDIRECT(VLOOKUP($B1533,'Exp Dates'!$E$4:$X$250,MATCH("M2",'Exp Dates'!$E$2:$X$2,0),1)&amp;"!$A$2:$H$600",1),E$1,0))),VLOOKUP($B1533,INDIRECT(VLOOKUP($B1533,'Exp Dates'!$E$4:$X$250,MATCH("M2",'Exp Dates'!$E$2:$X$2,0),1)&amp;"!$A$2:$H$600",1),E$1,0)*$C1533,VLOOKUP($B1533,Interpolate!$B$3:$T$2004,MATCH("M2-I",Interpolate!$B$2:$T$2,0)))</f>
        <v>20.95</v>
      </c>
      <c r="F1533" s="11">
        <f ca="1">IF(NOT(ISNA(VLOOKUP($B1533,INDIRECT(VLOOKUP($B1533,'Exp Dates'!$E$4:$X$250,MATCH("M3",'Exp Dates'!$E$2:$X$2,0),1)&amp;"!$A$2:$H$600",1),F$1,0))),VLOOKUP($B1533,INDIRECT(VLOOKUP($B1533,'Exp Dates'!$E$4:$X$250,MATCH("M3",'Exp Dates'!$E$2:$X$2,0),1)&amp;"!$A$2:$H$600",1),F$1,0)*$C1533,VLOOKUP($B1533,Interpolate!$B$3:$T$2004,MATCH("M3-I",Interpolate!$B$2:$T$2,0)))</f>
        <v>22.45</v>
      </c>
      <c r="G1533" s="11">
        <f ca="1">IF(NOT(ISNA(VLOOKUP($B1533,INDIRECT(VLOOKUP($B1533,'Exp Dates'!$E$4:$X$250,MATCH("M4",'Exp Dates'!$E$2:$X$2,0),1)&amp;"!$A$2:$H$600",1),G$1,0))),VLOOKUP($B1533,INDIRECT(VLOOKUP($B1533,'Exp Dates'!$E$4:$X$250,MATCH("M4",'Exp Dates'!$E$2:$X$2,0),1)&amp;"!$A$2:$H$600",1),G$1,0)*$C1533,VLOOKUP($B1533,Interpolate!$B$3:$T$2004,MATCH("M4-I",Interpolate!$B$2:$T$2,0)))</f>
        <v>23.25</v>
      </c>
      <c r="H1533" s="11">
        <f ca="1">IF(NOT(ISNA(VLOOKUP($B1533,INDIRECT(VLOOKUP($B1533,'Exp Dates'!$E$4:$X$250,MATCH("M5",'Exp Dates'!$E$2:$X$2,0),1)&amp;"!$A$2:$H$600",1),H$1,0))),VLOOKUP($B1533,INDIRECT(VLOOKUP($B1533,'Exp Dates'!$E$4:$X$250,MATCH("M5",'Exp Dates'!$E$2:$X$2,0),1)&amp;"!$A$2:$H$600",1),H$1,0)*$C1533,VLOOKUP($B1533,Interpolate!$B$3:$T$2004,MATCH("M5-I",Interpolate!$B$2:$T$2,0)))</f>
        <v>23.9</v>
      </c>
      <c r="I1533" s="11">
        <f ca="1">IF(NOT(ISNA(VLOOKUP($B1533,INDIRECT(VLOOKUP($B1533,'Exp Dates'!$E$4:$X$250,MATCH("M6",'Exp Dates'!$E$2:$X$2,0),1)&amp;"!$A$2:$H$600",1),I$1,0))),VLOOKUP($B1533,INDIRECT(VLOOKUP($B1533,'Exp Dates'!$E$4:$X$250,MATCH("M6",'Exp Dates'!$E$2:$X$2,0),1)&amp;"!$A$2:$H$600",1),I$1,0)*$C1533,VLOOKUP($B1533,Interpolate!$B$3:$T$2004,MATCH("M6-I",Interpolate!$B$2:$T$2,0)))</f>
        <v>24.15</v>
      </c>
      <c r="J1533" s="11">
        <f ca="1">IF(NOT(ISNA(VLOOKUP($B1533,INDIRECT(VLOOKUP($B1533,'Exp Dates'!$E$4:$X$250,MATCH("M7",'Exp Dates'!$E$2:$X$2,0),1)&amp;"!$A$2:$H$600",1),J$1,0))),VLOOKUP($B1533,INDIRECT(VLOOKUP($B1533,'Exp Dates'!$E$4:$X$250,MATCH("M7",'Exp Dates'!$E$2:$X$2,0),1)&amp;"!$A$2:$H$600",1),J$1,0)*$C1533,VLOOKUP($B1533,Interpolate!$B$3:$T$2004,MATCH("M7-I",Interpolate!$B$2:$T$2,0)))</f>
        <v>24.25</v>
      </c>
      <c r="K1533" s="6">
        <f ca="1">IF(NOT(ISNA(VLOOKUP($B1533,INDIRECT(VLOOKUP($B1533,'Exp Dates'!$E$4:$X$250,MATCH("M1",'Exp Dates'!$E$2:$X$2,0),1)&amp;"!$A$2:$k$600",1),K$1,0))),VLOOKUP($B1533,INDIRECT(VLOOKUP($B1533,'Exp Dates'!$E$4:$X$250,MATCH("M1",'Exp Dates'!$E$2:$X$2,0),1)&amp;"!$A$2:$k$600",1),K$1,0),0)</f>
        <v>4575</v>
      </c>
      <c r="L1533" s="6">
        <f ca="1">IF(NOT(ISNA(VLOOKUP($B1533,INDIRECT(VLOOKUP($B1533,'Exp Dates'!$E$4:$X$250,MATCH("M2",'Exp Dates'!$E$2:$X$2,0),1)&amp;"!$A$2:$k$600",1),L$1,0))),VLOOKUP($B1533,INDIRECT(VLOOKUP($B1533,'Exp Dates'!$E$4:$X$250,MATCH("M2",'Exp Dates'!$E$2:$X$2,0),1)&amp;"!$A$2:$k$600",1),L$1,0),0)</f>
        <v>1774</v>
      </c>
      <c r="M1533" s="6">
        <f ca="1">IF(NOT(ISNA(VLOOKUP($B1533,INDIRECT(VLOOKUP($B1533,'Exp Dates'!$E$4:$X$250,MATCH("M3",'Exp Dates'!$E$2:$X$2,0),1)&amp;"!$A$2:$k$600",1),M$1,0))),VLOOKUP($B1533,INDIRECT(VLOOKUP($B1533,'Exp Dates'!$E$4:$X$250,MATCH("M3",'Exp Dates'!$E$2:$X$2,0),1)&amp;"!$A$2:$k$600",1),M$1,0),0)</f>
        <v>265</v>
      </c>
      <c r="N1533" s="6">
        <f ca="1">IF(NOT(ISNA(VLOOKUP($B1533,INDIRECT(VLOOKUP($B1533,'Exp Dates'!$E$4:$X$250,MATCH("M4",'Exp Dates'!$E$2:$X$2,0),1)&amp;"!$A$2:$k$600",1),N$1,0))),VLOOKUP($B1533,INDIRECT(VLOOKUP($B1533,'Exp Dates'!$E$4:$X$250,MATCH("M4",'Exp Dates'!$E$2:$X$2,0),1)&amp;"!$A$2:$k$600",1),N$1,0),0)</f>
        <v>192</v>
      </c>
      <c r="O1533" s="6">
        <f ca="1">IF(NOT(ISNA(VLOOKUP($B1533,INDIRECT(VLOOKUP($B1533,'Exp Dates'!$E$4:$X$250,MATCH("M5",'Exp Dates'!$E$2:$X$2,0),1)&amp;"!$A$2:$k$600",1),O$1,0))),VLOOKUP($B1533,INDIRECT(VLOOKUP($B1533,'Exp Dates'!$E$4:$X$250,MATCH("M5",'Exp Dates'!$E$2:$X$2,0),1)&amp;"!$A$2:$k$600",1),O$1,0),0)</f>
        <v>280</v>
      </c>
      <c r="P1533" s="6">
        <f ca="1">IF(NOT(ISNA(VLOOKUP($B1533,INDIRECT(VLOOKUP($B1533,'Exp Dates'!$E$4:$X$250,MATCH("M6",'Exp Dates'!$E$2:$X$2,0),1)&amp;"!$A$2:$k$600",1),P$1,0))),VLOOKUP($B1533,INDIRECT(VLOOKUP($B1533,'Exp Dates'!$E$4:$X$250,MATCH("M6",'Exp Dates'!$E$2:$X$2,0),1)&amp;"!$A$2:$k$600",1),P$1,0),0)</f>
        <v>164</v>
      </c>
      <c r="Q1533" s="6">
        <f ca="1">IF(NOT(ISNA(VLOOKUP($B1533,INDIRECT(VLOOKUP($B1533,'Exp Dates'!$E$4:$X$250,MATCH("M7",'Exp Dates'!$E$2:$X$2,0),1)&amp;"!$A$2:$k$600",1),Q$1,0))),VLOOKUP($B1533,INDIRECT(VLOOKUP($B1533,'Exp Dates'!$E$4:$X$250,MATCH("M7",'Exp Dates'!$E$2:$X$2,0),1)&amp;"!$A$2:$k$600",1),Q$1,0),0)</f>
        <v>149</v>
      </c>
      <c r="R1533" s="6">
        <f t="shared" ca="1" si="279"/>
        <v>6349</v>
      </c>
      <c r="S1533" s="6">
        <f t="shared" ca="1" si="281"/>
        <v>38873</v>
      </c>
      <c r="T1533" s="6">
        <f t="shared" ca="1" si="282"/>
        <v>752971.95</v>
      </c>
      <c r="U1533" s="6">
        <f t="shared" ca="1" si="283"/>
        <v>13033</v>
      </c>
      <c r="V1533" s="6">
        <f t="shared" ca="1" si="284"/>
        <v>309416.19999999995</v>
      </c>
      <c r="W1533" s="11">
        <f t="shared" ca="1" si="285"/>
        <v>2.4335246506162251</v>
      </c>
      <c r="X1533">
        <f ca="1">Master!AD1533</f>
        <v>1.5476190476190477E-2</v>
      </c>
      <c r="Y1533" s="6">
        <f t="shared" ca="1" si="286"/>
        <v>7399</v>
      </c>
      <c r="Z1533" s="6">
        <f t="shared" ca="1" si="287"/>
        <v>13033</v>
      </c>
      <c r="AA1533" s="6">
        <f t="shared" ca="1" si="280"/>
        <v>60447</v>
      </c>
      <c r="AB1533" s="11">
        <f>VLOOKUP(B1533,Master!B$3:N$10000,9,0)</f>
        <v>17.47</v>
      </c>
      <c r="AC1533" s="11">
        <v>19.3</v>
      </c>
      <c r="AD1533" s="11">
        <v>16.942857142857143</v>
      </c>
      <c r="AE1533" s="11">
        <f t="shared" si="288"/>
        <v>1.8300000000000018</v>
      </c>
      <c r="AF1533" s="11">
        <f>Master!N1533</f>
        <v>1212.05</v>
      </c>
      <c r="AG1533" s="6">
        <f ca="1">IF(NOT(ISNA(VLOOKUP($B1533,INDIRECT(VLOOKUP($B1533,'Exp Dates'!$E$4:$X$300,MATCH("M1",'Exp Dates'!$E$2:$X$2,0),1)&amp;"!$A$2:$k$600",1),AG$1,0))),VLOOKUP($B1533,INDIRECT(VLOOKUP($B1533,'Exp Dates'!$E$4:$X$300,MATCH("M1",'Exp Dates'!$E$2:$X$2,0),1)&amp;"!$A$2:$k$600",1),AG$1,0),0)</f>
        <v>27917</v>
      </c>
      <c r="AH1533" s="6">
        <f ca="1">IF(NOT(ISNA(VLOOKUP($B1533,INDIRECT(VLOOKUP($B1533,'Exp Dates'!$E$4:$X$300,MATCH("M2",'Exp Dates'!$E$2:$X$2,0),1)&amp;"!$A$2:$k$600",1),AH$1,0))),VLOOKUP($B1533,INDIRECT(VLOOKUP($B1533,'Exp Dates'!$E$4:$X$300,MATCH("M2",'Exp Dates'!$E$2:$X$2,0),1)&amp;"!$A$2:$k$600",1),AH$1,0),0)</f>
        <v>10956</v>
      </c>
      <c r="AI1533" s="6">
        <f ca="1">IF(NOT(ISNA(VLOOKUP($B1533,INDIRECT(VLOOKUP($B1533,'Exp Dates'!$E$4:$X$300,MATCH("M3",'Exp Dates'!$E$2:$X$2,0),1)&amp;"!$A$2:$k$600",1),AI$1,0))),VLOOKUP($B1533,INDIRECT(VLOOKUP($B1533,'Exp Dates'!$E$4:$X$300,MATCH("M3",'Exp Dates'!$E$2:$X$2,0),1)&amp;"!$A$2:$k$600",1),AI$1,0),0)</f>
        <v>8541</v>
      </c>
      <c r="AJ1533" s="6">
        <f ca="1">IF(NOT(ISNA(VLOOKUP($B1533,INDIRECT(VLOOKUP($B1533,'Exp Dates'!$E$4:$X$300,MATCH("M4",'Exp Dates'!$E$2:$X$2,0),1)&amp;"!$A$2:$k$600",1),AJ$1,0))),VLOOKUP($B1533,INDIRECT(VLOOKUP($B1533,'Exp Dates'!$E$4:$X$300,MATCH("M4",'Exp Dates'!$E$2:$X$2,0),1)&amp;"!$A$2:$k$600",1),AJ$1,0),0)</f>
        <v>4766</v>
      </c>
      <c r="AK1533" s="6">
        <f ca="1">IF(NOT(ISNA(VLOOKUP($B1533,INDIRECT(VLOOKUP($B1533,'Exp Dates'!$E$4:$X$300,MATCH("M5",'Exp Dates'!$E$2:$X$2,0),1)&amp;"!$A$2:$k$600",1),AK$1,0))),VLOOKUP($B1533,INDIRECT(VLOOKUP($B1533,'Exp Dates'!$E$4:$X$300,MATCH("M5",'Exp Dates'!$E$2:$X$2,0),1)&amp;"!$A$2:$k$600",1),AK$1,0),0)</f>
        <v>4787</v>
      </c>
      <c r="AL1533" s="6">
        <f ca="1">IF(NOT(ISNA(VLOOKUP($B1533,INDIRECT(VLOOKUP($B1533,'Exp Dates'!$E$4:$X$300,MATCH("M6",'Exp Dates'!$E$2:$X$2,0),1)&amp;"!$A$2:$k$600",1),AL$1,0))),VLOOKUP($B1533,INDIRECT(VLOOKUP($B1533,'Exp Dates'!$E$4:$X$300,MATCH("M6",'Exp Dates'!$E$2:$X$2,0),1)&amp;"!$A$2:$k$600",1),AL$1,0),0)</f>
        <v>1926</v>
      </c>
      <c r="AM1533" s="6">
        <f ca="1">IF(NOT(ISNA(VLOOKUP($B1533,INDIRECT(VLOOKUP($B1533,'Exp Dates'!$E$4:$X$300,MATCH("M7",'Exp Dates'!$E$2:$X$2,0),1)&amp;"!$A$2:$k$600",1),AM$1,0))),VLOOKUP($B1533,INDIRECT(VLOOKUP($B1533,'Exp Dates'!$E$4:$X$300,MATCH("M7",'Exp Dates'!$E$2:$X$2,0),1)&amp;"!$A$2:$k$600",1),AM$1,0),0)</f>
        <v>1554</v>
      </c>
      <c r="AN1533" s="74">
        <f t="shared" ca="1" si="289"/>
        <v>147625650</v>
      </c>
      <c r="AO1533">
        <f ca="1">IF(NOT(ISNA(VLOOKUP($B1533,INDIRECT(VLOOKUP($B1533,'Exp Dates'!$E$4:$X$300,MATCH("M1",'Exp Dates'!$E$2:$X$2,0),1)&amp;"!$A$2:$k$600",1),AO$1,0))),VLOOKUP($B1533,INDIRECT(VLOOKUP($B1533,'Exp Dates'!$E$4:$X$300,MATCH("M1",'Exp Dates'!$E$2:$X$2,0),1)&amp;"!$A$2:$k$600",1),AO$1,0),0)</f>
        <v>0</v>
      </c>
      <c r="AP1533">
        <f ca="1">IF(NOT(ISNA(VLOOKUP($B1533,INDIRECT(VLOOKUP($B1533,'Exp Dates'!$E$4:$X$300,MATCH("M2",'Exp Dates'!$E$2:$X$2,0),1)&amp;"!$A$2:$k$600",1),AP$1,0))),VLOOKUP($B1533,INDIRECT(VLOOKUP($B1533,'Exp Dates'!$E$4:$X$300,MATCH("M2",'Exp Dates'!$E$2:$X$2,0),1)&amp;"!$A$2:$k$600",1),AP$1,0),0)</f>
        <v>0</v>
      </c>
      <c r="AQ1533">
        <f t="shared" ca="1" si="290"/>
        <v>0</v>
      </c>
      <c r="AR1533">
        <f>VLOOKUP(B1533,Master!B$2:L$5000,11,0)</f>
        <v>0.87965760322255793</v>
      </c>
    </row>
    <row r="1534" spans="2:44" x14ac:dyDescent="0.25">
      <c r="B1534" s="52">
        <f>Master!B1534</f>
        <v>40295</v>
      </c>
      <c r="C1534" s="14">
        <v>1</v>
      </c>
      <c r="D1534" s="11">
        <f ca="1">IF(NOT(ISNA(VLOOKUP($B1534,INDIRECT(VLOOKUP($B1534,'Exp Dates'!$E$4:$X$250,MATCH("M1",'Exp Dates'!$E$2:$X$2,0),1)&amp;"!$A$2:$H$600",1),D$1,0))),VLOOKUP($B1534,INDIRECT(VLOOKUP($B1534,'Exp Dates'!$E$4:$X$250,MATCH("M1",'Exp Dates'!$E$2:$X$2,0),1)&amp;"!$A$2:$H$600",1),D$1,0)*$C1534,VLOOKUP($B1534,Interpolate!$B$3:$T$2004,MATCH("M1-I",Interpolate!$B$2:$T$2,0)))</f>
        <v>21.05</v>
      </c>
      <c r="E1534" s="11">
        <f ca="1">IF(NOT(ISNA(VLOOKUP($B1534,INDIRECT(VLOOKUP($B1534,'Exp Dates'!$E$4:$X$250,MATCH("M2",'Exp Dates'!$E$2:$X$2,0),1)&amp;"!$A$2:$H$600",1),E$1,0))),VLOOKUP($B1534,INDIRECT(VLOOKUP($B1534,'Exp Dates'!$E$4:$X$250,MATCH("M2",'Exp Dates'!$E$2:$X$2,0),1)&amp;"!$A$2:$H$600",1),E$1,0)*$C1534,VLOOKUP($B1534,Interpolate!$B$3:$T$2004,MATCH("M2-I",Interpolate!$B$2:$T$2,0)))</f>
        <v>22.4</v>
      </c>
      <c r="F1534" s="11">
        <f ca="1">IF(NOT(ISNA(VLOOKUP($B1534,INDIRECT(VLOOKUP($B1534,'Exp Dates'!$E$4:$X$250,MATCH("M3",'Exp Dates'!$E$2:$X$2,0),1)&amp;"!$A$2:$H$600",1),F$1,0))),VLOOKUP($B1534,INDIRECT(VLOOKUP($B1534,'Exp Dates'!$E$4:$X$250,MATCH("M3",'Exp Dates'!$E$2:$X$2,0),1)&amp;"!$A$2:$H$600",1),F$1,0)*$C1534,VLOOKUP($B1534,Interpolate!$B$3:$T$2004,MATCH("M3-I",Interpolate!$B$2:$T$2,0)))</f>
        <v>23.65</v>
      </c>
      <c r="G1534" s="11">
        <f ca="1">IF(NOT(ISNA(VLOOKUP($B1534,INDIRECT(VLOOKUP($B1534,'Exp Dates'!$E$4:$X$250,MATCH("M4",'Exp Dates'!$E$2:$X$2,0),1)&amp;"!$A$2:$H$600",1),G$1,0))),VLOOKUP($B1534,INDIRECT(VLOOKUP($B1534,'Exp Dates'!$E$4:$X$250,MATCH("M4",'Exp Dates'!$E$2:$X$2,0),1)&amp;"!$A$2:$H$600",1),G$1,0)*$C1534,VLOOKUP($B1534,Interpolate!$B$3:$T$2004,MATCH("M4-I",Interpolate!$B$2:$T$2,0)))</f>
        <v>24.35</v>
      </c>
      <c r="H1534" s="11">
        <f ca="1">IF(NOT(ISNA(VLOOKUP($B1534,INDIRECT(VLOOKUP($B1534,'Exp Dates'!$E$4:$X$250,MATCH("M5",'Exp Dates'!$E$2:$X$2,0),1)&amp;"!$A$2:$H$600",1),H$1,0))),VLOOKUP($B1534,INDIRECT(VLOOKUP($B1534,'Exp Dates'!$E$4:$X$250,MATCH("M5",'Exp Dates'!$E$2:$X$2,0),1)&amp;"!$A$2:$H$600",1),H$1,0)*$C1534,VLOOKUP($B1534,Interpolate!$B$3:$T$2004,MATCH("M5-I",Interpolate!$B$2:$T$2,0)))</f>
        <v>25.05</v>
      </c>
      <c r="I1534" s="11">
        <f ca="1">IF(NOT(ISNA(VLOOKUP($B1534,INDIRECT(VLOOKUP($B1534,'Exp Dates'!$E$4:$X$250,MATCH("M6",'Exp Dates'!$E$2:$X$2,0),1)&amp;"!$A$2:$H$600",1),I$1,0))),VLOOKUP($B1534,INDIRECT(VLOOKUP($B1534,'Exp Dates'!$E$4:$X$250,MATCH("M6",'Exp Dates'!$E$2:$X$2,0),1)&amp;"!$A$2:$H$600",1),I$1,0)*$C1534,VLOOKUP($B1534,Interpolate!$B$3:$T$2004,MATCH("M6-I",Interpolate!$B$2:$T$2,0)))</f>
        <v>25.2</v>
      </c>
      <c r="J1534" s="11">
        <f ca="1">IF(NOT(ISNA(VLOOKUP($B1534,INDIRECT(VLOOKUP($B1534,'Exp Dates'!$E$4:$X$250,MATCH("M7",'Exp Dates'!$E$2:$X$2,0),1)&amp;"!$A$2:$H$600",1),J$1,0))),VLOOKUP($B1534,INDIRECT(VLOOKUP($B1534,'Exp Dates'!$E$4:$X$250,MATCH("M7",'Exp Dates'!$E$2:$X$2,0),1)&amp;"!$A$2:$H$600",1),J$1,0)*$C1534,VLOOKUP($B1534,Interpolate!$B$3:$T$2004,MATCH("M7-I",Interpolate!$B$2:$T$2,0)))</f>
        <v>25.3</v>
      </c>
      <c r="K1534" s="6">
        <f ca="1">IF(NOT(ISNA(VLOOKUP($B1534,INDIRECT(VLOOKUP($B1534,'Exp Dates'!$E$4:$X$250,MATCH("M1",'Exp Dates'!$E$2:$X$2,0),1)&amp;"!$A$2:$k$600",1),K$1,0))),VLOOKUP($B1534,INDIRECT(VLOOKUP($B1534,'Exp Dates'!$E$4:$X$250,MATCH("M1",'Exp Dates'!$E$2:$X$2,0),1)&amp;"!$A$2:$k$600",1),K$1,0),0)</f>
        <v>18575</v>
      </c>
      <c r="L1534" s="6">
        <f ca="1">IF(NOT(ISNA(VLOOKUP($B1534,INDIRECT(VLOOKUP($B1534,'Exp Dates'!$E$4:$X$250,MATCH("M2",'Exp Dates'!$E$2:$X$2,0),1)&amp;"!$A$2:$k$600",1),L$1,0))),VLOOKUP($B1534,INDIRECT(VLOOKUP($B1534,'Exp Dates'!$E$4:$X$250,MATCH("M2",'Exp Dates'!$E$2:$X$2,0),1)&amp;"!$A$2:$k$600",1),L$1,0),0)</f>
        <v>5780</v>
      </c>
      <c r="M1534" s="6">
        <f ca="1">IF(NOT(ISNA(VLOOKUP($B1534,INDIRECT(VLOOKUP($B1534,'Exp Dates'!$E$4:$X$250,MATCH("M3",'Exp Dates'!$E$2:$X$2,0),1)&amp;"!$A$2:$k$600",1),M$1,0))),VLOOKUP($B1534,INDIRECT(VLOOKUP($B1534,'Exp Dates'!$E$4:$X$250,MATCH("M3",'Exp Dates'!$E$2:$X$2,0),1)&amp;"!$A$2:$k$600",1),M$1,0),0)</f>
        <v>1018</v>
      </c>
      <c r="N1534" s="6">
        <f ca="1">IF(NOT(ISNA(VLOOKUP($B1534,INDIRECT(VLOOKUP($B1534,'Exp Dates'!$E$4:$X$250,MATCH("M4",'Exp Dates'!$E$2:$X$2,0),1)&amp;"!$A$2:$k$600",1),N$1,0))),VLOOKUP($B1534,INDIRECT(VLOOKUP($B1534,'Exp Dates'!$E$4:$X$250,MATCH("M4",'Exp Dates'!$E$2:$X$2,0),1)&amp;"!$A$2:$k$600",1),N$1,0),0)</f>
        <v>952</v>
      </c>
      <c r="O1534" s="6">
        <f ca="1">IF(NOT(ISNA(VLOOKUP($B1534,INDIRECT(VLOOKUP($B1534,'Exp Dates'!$E$4:$X$250,MATCH("M5",'Exp Dates'!$E$2:$X$2,0),1)&amp;"!$A$2:$k$600",1),O$1,0))),VLOOKUP($B1534,INDIRECT(VLOOKUP($B1534,'Exp Dates'!$E$4:$X$250,MATCH("M5",'Exp Dates'!$E$2:$X$2,0),1)&amp;"!$A$2:$k$600",1),O$1,0),0)</f>
        <v>469</v>
      </c>
      <c r="P1534" s="6">
        <f ca="1">IF(NOT(ISNA(VLOOKUP($B1534,INDIRECT(VLOOKUP($B1534,'Exp Dates'!$E$4:$X$250,MATCH("M6",'Exp Dates'!$E$2:$X$2,0),1)&amp;"!$A$2:$k$600",1),P$1,0))),VLOOKUP($B1534,INDIRECT(VLOOKUP($B1534,'Exp Dates'!$E$4:$X$250,MATCH("M6",'Exp Dates'!$E$2:$X$2,0),1)&amp;"!$A$2:$k$600",1),P$1,0),0)</f>
        <v>336</v>
      </c>
      <c r="Q1534" s="6">
        <f ca="1">IF(NOT(ISNA(VLOOKUP($B1534,INDIRECT(VLOOKUP($B1534,'Exp Dates'!$E$4:$X$250,MATCH("M7",'Exp Dates'!$E$2:$X$2,0),1)&amp;"!$A$2:$k$600",1),Q$1,0))),VLOOKUP($B1534,INDIRECT(VLOOKUP($B1534,'Exp Dates'!$E$4:$X$250,MATCH("M7",'Exp Dates'!$E$2:$X$2,0),1)&amp;"!$A$2:$k$600",1),Q$1,0),0)</f>
        <v>286</v>
      </c>
      <c r="R1534" s="6">
        <f t="shared" ca="1" si="279"/>
        <v>24355</v>
      </c>
      <c r="S1534" s="6">
        <f t="shared" ca="1" si="281"/>
        <v>46820</v>
      </c>
      <c r="T1534" s="6">
        <f t="shared" ca="1" si="282"/>
        <v>1005508.6000000001</v>
      </c>
      <c r="U1534" s="6">
        <f t="shared" ca="1" si="283"/>
        <v>12979</v>
      </c>
      <c r="V1534" s="6">
        <f t="shared" ca="1" si="284"/>
        <v>322532.85000000003</v>
      </c>
      <c r="W1534" s="11">
        <f t="shared" ca="1" si="285"/>
        <v>3.1175385701022393</v>
      </c>
      <c r="X1534">
        <f ca="1">Master!AD1534</f>
        <v>1.4285714285714266E-2</v>
      </c>
      <c r="Y1534" s="6">
        <f t="shared" ca="1" si="286"/>
        <v>27416</v>
      </c>
      <c r="Z1534" s="6">
        <f t="shared" ca="1" si="287"/>
        <v>12979</v>
      </c>
      <c r="AA1534" s="6">
        <f t="shared" ca="1" si="280"/>
        <v>68734</v>
      </c>
      <c r="AB1534" s="11">
        <f>VLOOKUP(B1534,Master!B$3:N$10000,9,0)</f>
        <v>22.81</v>
      </c>
      <c r="AC1534" s="11">
        <v>21.435714285714287</v>
      </c>
      <c r="AD1534" s="11">
        <v>19.989285714285717</v>
      </c>
      <c r="AE1534" s="11">
        <f t="shared" si="288"/>
        <v>-1.3742857142857119</v>
      </c>
      <c r="AF1534" s="11">
        <f>Master!N1534</f>
        <v>1183.71</v>
      </c>
      <c r="AG1534" s="6">
        <f ca="1">IF(NOT(ISNA(VLOOKUP($B1534,INDIRECT(VLOOKUP($B1534,'Exp Dates'!$E$4:$X$300,MATCH("M1",'Exp Dates'!$E$2:$X$2,0),1)&amp;"!$A$2:$k$600",1),AG$1,0))),VLOOKUP($B1534,INDIRECT(VLOOKUP($B1534,'Exp Dates'!$E$4:$X$300,MATCH("M1",'Exp Dates'!$E$2:$X$2,0),1)&amp;"!$A$2:$k$600",1),AG$1,0),0)</f>
        <v>32044</v>
      </c>
      <c r="AH1534" s="6">
        <f ca="1">IF(NOT(ISNA(VLOOKUP($B1534,INDIRECT(VLOOKUP($B1534,'Exp Dates'!$E$4:$X$300,MATCH("M2",'Exp Dates'!$E$2:$X$2,0),1)&amp;"!$A$2:$k$600",1),AH$1,0))),VLOOKUP($B1534,INDIRECT(VLOOKUP($B1534,'Exp Dates'!$E$4:$X$300,MATCH("M2",'Exp Dates'!$E$2:$X$2,0),1)&amp;"!$A$2:$k$600",1),AH$1,0),0)</f>
        <v>14776</v>
      </c>
      <c r="AI1534" s="6">
        <f ca="1">IF(NOT(ISNA(VLOOKUP($B1534,INDIRECT(VLOOKUP($B1534,'Exp Dates'!$E$4:$X$300,MATCH("M3",'Exp Dates'!$E$2:$X$2,0),1)&amp;"!$A$2:$k$600",1),AI$1,0))),VLOOKUP($B1534,INDIRECT(VLOOKUP($B1534,'Exp Dates'!$E$4:$X$300,MATCH("M3",'Exp Dates'!$E$2:$X$2,0),1)&amp;"!$A$2:$k$600",1),AI$1,0),0)</f>
        <v>8935</v>
      </c>
      <c r="AJ1534" s="6">
        <f ca="1">IF(NOT(ISNA(VLOOKUP($B1534,INDIRECT(VLOOKUP($B1534,'Exp Dates'!$E$4:$X$300,MATCH("M4",'Exp Dates'!$E$2:$X$2,0),1)&amp;"!$A$2:$k$600",1),AJ$1,0))),VLOOKUP($B1534,INDIRECT(VLOOKUP($B1534,'Exp Dates'!$E$4:$X$300,MATCH("M4",'Exp Dates'!$E$2:$X$2,0),1)&amp;"!$A$2:$k$600",1),AJ$1,0),0)</f>
        <v>4703</v>
      </c>
      <c r="AK1534" s="6">
        <f ca="1">IF(NOT(ISNA(VLOOKUP($B1534,INDIRECT(VLOOKUP($B1534,'Exp Dates'!$E$4:$X$300,MATCH("M5",'Exp Dates'!$E$2:$X$2,0),1)&amp;"!$A$2:$k$600",1),AK$1,0))),VLOOKUP($B1534,INDIRECT(VLOOKUP($B1534,'Exp Dates'!$E$4:$X$300,MATCH("M5",'Exp Dates'!$E$2:$X$2,0),1)&amp;"!$A$2:$k$600",1),AK$1,0),0)</f>
        <v>4668</v>
      </c>
      <c r="AL1534" s="6">
        <f ca="1">IF(NOT(ISNA(VLOOKUP($B1534,INDIRECT(VLOOKUP($B1534,'Exp Dates'!$E$4:$X$300,MATCH("M6",'Exp Dates'!$E$2:$X$2,0),1)&amp;"!$A$2:$k$600",1),AL$1,0))),VLOOKUP($B1534,INDIRECT(VLOOKUP($B1534,'Exp Dates'!$E$4:$X$300,MATCH("M6",'Exp Dates'!$E$2:$X$2,0),1)&amp;"!$A$2:$k$600",1),AL$1,0),0)</f>
        <v>2010</v>
      </c>
      <c r="AM1534" s="6">
        <f ca="1">IF(NOT(ISNA(VLOOKUP($B1534,INDIRECT(VLOOKUP($B1534,'Exp Dates'!$E$4:$X$300,MATCH("M7",'Exp Dates'!$E$2:$X$2,0),1)&amp;"!$A$2:$k$600",1),AM$1,0))),VLOOKUP($B1534,INDIRECT(VLOOKUP($B1534,'Exp Dates'!$E$4:$X$300,MATCH("M7",'Exp Dates'!$E$2:$X$2,0),1)&amp;"!$A$2:$k$600",1),AM$1,0),0)</f>
        <v>1598</v>
      </c>
      <c r="AN1534" s="74">
        <f t="shared" ca="1" si="289"/>
        <v>595184099.99999988</v>
      </c>
      <c r="AO1534">
        <f ca="1">IF(NOT(ISNA(VLOOKUP($B1534,INDIRECT(VLOOKUP($B1534,'Exp Dates'!$E$4:$X$300,MATCH("M1",'Exp Dates'!$E$2:$X$2,0),1)&amp;"!$A$2:$k$600",1),AO$1,0))),VLOOKUP($B1534,INDIRECT(VLOOKUP($B1534,'Exp Dates'!$E$4:$X$300,MATCH("M1",'Exp Dates'!$E$2:$X$2,0),1)&amp;"!$A$2:$k$600",1),AO$1,0),0)</f>
        <v>0</v>
      </c>
      <c r="AP1534">
        <f ca="1">IF(NOT(ISNA(VLOOKUP($B1534,INDIRECT(VLOOKUP($B1534,'Exp Dates'!$E$4:$X$300,MATCH("M2",'Exp Dates'!$E$2:$X$2,0),1)&amp;"!$A$2:$k$600",1),AP$1,0))),VLOOKUP($B1534,INDIRECT(VLOOKUP($B1534,'Exp Dates'!$E$4:$X$300,MATCH("M2",'Exp Dates'!$E$2:$X$2,0),1)&amp;"!$A$2:$k$600",1),AP$1,0),0)</f>
        <v>11</v>
      </c>
      <c r="AQ1534">
        <f t="shared" ca="1" si="290"/>
        <v>11</v>
      </c>
      <c r="AR1534">
        <f>VLOOKUP(B1534,Master!B$2:L$5000,11,0)</f>
        <v>1.0039612676056338</v>
      </c>
    </row>
    <row r="1535" spans="2:44" x14ac:dyDescent="0.25">
      <c r="B1535" s="52">
        <f>Master!B1535</f>
        <v>40296</v>
      </c>
      <c r="C1535" s="14">
        <v>1</v>
      </c>
      <c r="D1535" s="11">
        <f ca="1">IF(NOT(ISNA(VLOOKUP($B1535,INDIRECT(VLOOKUP($B1535,'Exp Dates'!$E$4:$X$250,MATCH("M1",'Exp Dates'!$E$2:$X$2,0),1)&amp;"!$A$2:$H$600",1),D$1,0))),VLOOKUP($B1535,INDIRECT(VLOOKUP($B1535,'Exp Dates'!$E$4:$X$250,MATCH("M1",'Exp Dates'!$E$2:$X$2,0),1)&amp;"!$A$2:$H$600",1),D$1,0)*$C1535,VLOOKUP($B1535,Interpolate!$B$3:$T$2004,MATCH("M1-I",Interpolate!$B$2:$T$2,0)))</f>
        <v>20.8</v>
      </c>
      <c r="E1535" s="11">
        <f ca="1">IF(NOT(ISNA(VLOOKUP($B1535,INDIRECT(VLOOKUP($B1535,'Exp Dates'!$E$4:$X$250,MATCH("M2",'Exp Dates'!$E$2:$X$2,0),1)&amp;"!$A$2:$H$600",1),E$1,0))),VLOOKUP($B1535,INDIRECT(VLOOKUP($B1535,'Exp Dates'!$E$4:$X$250,MATCH("M2",'Exp Dates'!$E$2:$X$2,0),1)&amp;"!$A$2:$H$600",1),E$1,0)*$C1535,VLOOKUP($B1535,Interpolate!$B$3:$T$2004,MATCH("M2-I",Interpolate!$B$2:$T$2,0)))</f>
        <v>22.2</v>
      </c>
      <c r="F1535" s="11">
        <f ca="1">IF(NOT(ISNA(VLOOKUP($B1535,INDIRECT(VLOOKUP($B1535,'Exp Dates'!$E$4:$X$250,MATCH("M3",'Exp Dates'!$E$2:$X$2,0),1)&amp;"!$A$2:$H$600",1),F$1,0))),VLOOKUP($B1535,INDIRECT(VLOOKUP($B1535,'Exp Dates'!$E$4:$X$250,MATCH("M3",'Exp Dates'!$E$2:$X$2,0),1)&amp;"!$A$2:$H$600",1),F$1,0)*$C1535,VLOOKUP($B1535,Interpolate!$B$3:$T$2004,MATCH("M3-I",Interpolate!$B$2:$T$2,0)))</f>
        <v>23.5</v>
      </c>
      <c r="G1535" s="11">
        <f ca="1">IF(NOT(ISNA(VLOOKUP($B1535,INDIRECT(VLOOKUP($B1535,'Exp Dates'!$E$4:$X$250,MATCH("M4",'Exp Dates'!$E$2:$X$2,0),1)&amp;"!$A$2:$H$600",1),G$1,0))),VLOOKUP($B1535,INDIRECT(VLOOKUP($B1535,'Exp Dates'!$E$4:$X$250,MATCH("M4",'Exp Dates'!$E$2:$X$2,0),1)&amp;"!$A$2:$H$600",1),G$1,0)*$C1535,VLOOKUP($B1535,Interpolate!$B$3:$T$2004,MATCH("M4-I",Interpolate!$B$2:$T$2,0)))</f>
        <v>24.2</v>
      </c>
      <c r="H1535" s="11">
        <f ca="1">IF(NOT(ISNA(VLOOKUP($B1535,INDIRECT(VLOOKUP($B1535,'Exp Dates'!$E$4:$X$250,MATCH("M5",'Exp Dates'!$E$2:$X$2,0),1)&amp;"!$A$2:$H$600",1),H$1,0))),VLOOKUP($B1535,INDIRECT(VLOOKUP($B1535,'Exp Dates'!$E$4:$X$250,MATCH("M5",'Exp Dates'!$E$2:$X$2,0),1)&amp;"!$A$2:$H$600",1),H$1,0)*$C1535,VLOOKUP($B1535,Interpolate!$B$3:$T$2004,MATCH("M5-I",Interpolate!$B$2:$T$2,0)))</f>
        <v>24.9</v>
      </c>
      <c r="I1535" s="11">
        <f ca="1">IF(NOT(ISNA(VLOOKUP($B1535,INDIRECT(VLOOKUP($B1535,'Exp Dates'!$E$4:$X$250,MATCH("M6",'Exp Dates'!$E$2:$X$2,0),1)&amp;"!$A$2:$H$600",1),I$1,0))),VLOOKUP($B1535,INDIRECT(VLOOKUP($B1535,'Exp Dates'!$E$4:$X$250,MATCH("M6",'Exp Dates'!$E$2:$X$2,0),1)&amp;"!$A$2:$H$600",1),I$1,0)*$C1535,VLOOKUP($B1535,Interpolate!$B$3:$T$2004,MATCH("M6-I",Interpolate!$B$2:$T$2,0)))</f>
        <v>25.15</v>
      </c>
      <c r="J1535" s="11">
        <f ca="1">IF(NOT(ISNA(VLOOKUP($B1535,INDIRECT(VLOOKUP($B1535,'Exp Dates'!$E$4:$X$250,MATCH("M7",'Exp Dates'!$E$2:$X$2,0),1)&amp;"!$A$2:$H$600",1),J$1,0))),VLOOKUP($B1535,INDIRECT(VLOOKUP($B1535,'Exp Dates'!$E$4:$X$250,MATCH("M7",'Exp Dates'!$E$2:$X$2,0),1)&amp;"!$A$2:$H$600",1),J$1,0)*$C1535,VLOOKUP($B1535,Interpolate!$B$3:$T$2004,MATCH("M7-I",Interpolate!$B$2:$T$2,0)))</f>
        <v>25.2</v>
      </c>
      <c r="K1535" s="6">
        <f ca="1">IF(NOT(ISNA(VLOOKUP($B1535,INDIRECT(VLOOKUP($B1535,'Exp Dates'!$E$4:$X$250,MATCH("M1",'Exp Dates'!$E$2:$X$2,0),1)&amp;"!$A$2:$k$600",1),K$1,0))),VLOOKUP($B1535,INDIRECT(VLOOKUP($B1535,'Exp Dates'!$E$4:$X$250,MATCH("M1",'Exp Dates'!$E$2:$X$2,0),1)&amp;"!$A$2:$k$600",1),K$1,0),0)</f>
        <v>11521</v>
      </c>
      <c r="L1535" s="6">
        <f ca="1">IF(NOT(ISNA(VLOOKUP($B1535,INDIRECT(VLOOKUP($B1535,'Exp Dates'!$E$4:$X$250,MATCH("M2",'Exp Dates'!$E$2:$X$2,0),1)&amp;"!$A$2:$k$600",1),L$1,0))),VLOOKUP($B1535,INDIRECT(VLOOKUP($B1535,'Exp Dates'!$E$4:$X$250,MATCH("M2",'Exp Dates'!$E$2:$X$2,0),1)&amp;"!$A$2:$k$600",1),L$1,0),0)</f>
        <v>3842</v>
      </c>
      <c r="M1535" s="6">
        <f ca="1">IF(NOT(ISNA(VLOOKUP($B1535,INDIRECT(VLOOKUP($B1535,'Exp Dates'!$E$4:$X$250,MATCH("M3",'Exp Dates'!$E$2:$X$2,0),1)&amp;"!$A$2:$k$600",1),M$1,0))),VLOOKUP($B1535,INDIRECT(VLOOKUP($B1535,'Exp Dates'!$E$4:$X$250,MATCH("M3",'Exp Dates'!$E$2:$X$2,0),1)&amp;"!$A$2:$k$600",1),M$1,0),0)</f>
        <v>994</v>
      </c>
      <c r="N1535" s="6">
        <f ca="1">IF(NOT(ISNA(VLOOKUP($B1535,INDIRECT(VLOOKUP($B1535,'Exp Dates'!$E$4:$X$250,MATCH("M4",'Exp Dates'!$E$2:$X$2,0),1)&amp;"!$A$2:$k$600",1),N$1,0))),VLOOKUP($B1535,INDIRECT(VLOOKUP($B1535,'Exp Dates'!$E$4:$X$250,MATCH("M4",'Exp Dates'!$E$2:$X$2,0),1)&amp;"!$A$2:$k$600",1),N$1,0),0)</f>
        <v>537</v>
      </c>
      <c r="O1535" s="6">
        <f ca="1">IF(NOT(ISNA(VLOOKUP($B1535,INDIRECT(VLOOKUP($B1535,'Exp Dates'!$E$4:$X$250,MATCH("M5",'Exp Dates'!$E$2:$X$2,0),1)&amp;"!$A$2:$k$600",1),O$1,0))),VLOOKUP($B1535,INDIRECT(VLOOKUP($B1535,'Exp Dates'!$E$4:$X$250,MATCH("M5",'Exp Dates'!$E$2:$X$2,0),1)&amp;"!$A$2:$k$600",1),O$1,0),0)</f>
        <v>484</v>
      </c>
      <c r="P1535" s="6">
        <f ca="1">IF(NOT(ISNA(VLOOKUP($B1535,INDIRECT(VLOOKUP($B1535,'Exp Dates'!$E$4:$X$250,MATCH("M6",'Exp Dates'!$E$2:$X$2,0),1)&amp;"!$A$2:$k$600",1),P$1,0))),VLOOKUP($B1535,INDIRECT(VLOOKUP($B1535,'Exp Dates'!$E$4:$X$250,MATCH("M6",'Exp Dates'!$E$2:$X$2,0),1)&amp;"!$A$2:$k$600",1),P$1,0),0)</f>
        <v>303</v>
      </c>
      <c r="Q1535" s="6">
        <f ca="1">IF(NOT(ISNA(VLOOKUP($B1535,INDIRECT(VLOOKUP($B1535,'Exp Dates'!$E$4:$X$250,MATCH("M7",'Exp Dates'!$E$2:$X$2,0),1)&amp;"!$A$2:$k$600",1),Q$1,0))),VLOOKUP($B1535,INDIRECT(VLOOKUP($B1535,'Exp Dates'!$E$4:$X$250,MATCH("M7",'Exp Dates'!$E$2:$X$2,0),1)&amp;"!$A$2:$k$600",1),Q$1,0),0)</f>
        <v>332</v>
      </c>
      <c r="R1535" s="6">
        <f t="shared" ca="1" si="279"/>
        <v>15363</v>
      </c>
      <c r="S1535" s="6">
        <f t="shared" ca="1" si="281"/>
        <v>44374</v>
      </c>
      <c r="T1535" s="6">
        <f t="shared" ca="1" si="282"/>
        <v>944577</v>
      </c>
      <c r="U1535" s="6">
        <f t="shared" ca="1" si="283"/>
        <v>13024</v>
      </c>
      <c r="V1535" s="6">
        <f t="shared" ca="1" si="284"/>
        <v>322120.5</v>
      </c>
      <c r="W1535" s="11">
        <f t="shared" ca="1" si="285"/>
        <v>2.9323715814423483</v>
      </c>
      <c r="X1535">
        <f ca="1">Master!AD1535</f>
        <v>1.5476190476190477E-2</v>
      </c>
      <c r="Y1535" s="6">
        <f t="shared" ca="1" si="286"/>
        <v>18013</v>
      </c>
      <c r="Z1535" s="6">
        <f t="shared" ca="1" si="287"/>
        <v>13024</v>
      </c>
      <c r="AA1535" s="6">
        <f t="shared" ca="1" si="280"/>
        <v>66623</v>
      </c>
      <c r="AB1535" s="11">
        <f>VLOOKUP(B1535,Master!B$3:N$10000,9,0)</f>
        <v>21.08</v>
      </c>
      <c r="AC1535" s="11">
        <v>21.25</v>
      </c>
      <c r="AD1535" s="11">
        <v>19.75</v>
      </c>
      <c r="AE1535" s="11">
        <f t="shared" si="288"/>
        <v>0.17000000000000171</v>
      </c>
      <c r="AF1535" s="11">
        <f>Master!N1535</f>
        <v>1191.3599999999999</v>
      </c>
      <c r="AG1535" s="6">
        <f ca="1">IF(NOT(ISNA(VLOOKUP($B1535,INDIRECT(VLOOKUP($B1535,'Exp Dates'!$E$4:$X$300,MATCH("M1",'Exp Dates'!$E$2:$X$2,0),1)&amp;"!$A$2:$k$600",1),AG$1,0))),VLOOKUP($B1535,INDIRECT(VLOOKUP($B1535,'Exp Dates'!$E$4:$X$300,MATCH("M1",'Exp Dates'!$E$2:$X$2,0),1)&amp;"!$A$2:$k$600",1),AG$1,0),0)</f>
        <v>28947</v>
      </c>
      <c r="AH1535" s="6">
        <f ca="1">IF(NOT(ISNA(VLOOKUP($B1535,INDIRECT(VLOOKUP($B1535,'Exp Dates'!$E$4:$X$300,MATCH("M2",'Exp Dates'!$E$2:$X$2,0),1)&amp;"!$A$2:$k$600",1),AH$1,0))),VLOOKUP($B1535,INDIRECT(VLOOKUP($B1535,'Exp Dates'!$E$4:$X$300,MATCH("M2",'Exp Dates'!$E$2:$X$2,0),1)&amp;"!$A$2:$k$600",1),AH$1,0),0)</f>
        <v>15427</v>
      </c>
      <c r="AI1535" s="6">
        <f ca="1">IF(NOT(ISNA(VLOOKUP($B1535,INDIRECT(VLOOKUP($B1535,'Exp Dates'!$E$4:$X$300,MATCH("M3",'Exp Dates'!$E$2:$X$2,0),1)&amp;"!$A$2:$k$600",1),AI$1,0))),VLOOKUP($B1535,INDIRECT(VLOOKUP($B1535,'Exp Dates'!$E$4:$X$300,MATCH("M3",'Exp Dates'!$E$2:$X$2,0),1)&amp;"!$A$2:$k$600",1),AI$1,0),0)</f>
        <v>9225</v>
      </c>
      <c r="AJ1535" s="6">
        <f ca="1">IF(NOT(ISNA(VLOOKUP($B1535,INDIRECT(VLOOKUP($B1535,'Exp Dates'!$E$4:$X$300,MATCH("M4",'Exp Dates'!$E$2:$X$2,0),1)&amp;"!$A$2:$k$600",1),AJ$1,0))),VLOOKUP($B1535,INDIRECT(VLOOKUP($B1535,'Exp Dates'!$E$4:$X$300,MATCH("M4",'Exp Dates'!$E$2:$X$2,0),1)&amp;"!$A$2:$k$600",1),AJ$1,0),0)</f>
        <v>4576</v>
      </c>
      <c r="AK1535" s="6">
        <f ca="1">IF(NOT(ISNA(VLOOKUP($B1535,INDIRECT(VLOOKUP($B1535,'Exp Dates'!$E$4:$X$300,MATCH("M5",'Exp Dates'!$E$2:$X$2,0),1)&amp;"!$A$2:$k$600",1),AK$1,0))),VLOOKUP($B1535,INDIRECT(VLOOKUP($B1535,'Exp Dates'!$E$4:$X$300,MATCH("M5",'Exp Dates'!$E$2:$X$2,0),1)&amp;"!$A$2:$k$600",1),AK$1,0),0)</f>
        <v>4683</v>
      </c>
      <c r="AL1535" s="6">
        <f ca="1">IF(NOT(ISNA(VLOOKUP($B1535,INDIRECT(VLOOKUP($B1535,'Exp Dates'!$E$4:$X$300,MATCH("M6",'Exp Dates'!$E$2:$X$2,0),1)&amp;"!$A$2:$k$600",1),AL$1,0))),VLOOKUP($B1535,INDIRECT(VLOOKUP($B1535,'Exp Dates'!$E$4:$X$300,MATCH("M6",'Exp Dates'!$E$2:$X$2,0),1)&amp;"!$A$2:$k$600",1),AL$1,0),0)</f>
        <v>2068</v>
      </c>
      <c r="AM1535" s="6">
        <f ca="1">IF(NOT(ISNA(VLOOKUP($B1535,INDIRECT(VLOOKUP($B1535,'Exp Dates'!$E$4:$X$300,MATCH("M7",'Exp Dates'!$E$2:$X$2,0),1)&amp;"!$A$2:$k$600",1),AM$1,0))),VLOOKUP($B1535,INDIRECT(VLOOKUP($B1535,'Exp Dates'!$E$4:$X$300,MATCH("M7",'Exp Dates'!$E$2:$X$2,0),1)&amp;"!$A$2:$k$600",1),AM$1,0),0)</f>
        <v>1697</v>
      </c>
      <c r="AN1535" s="74">
        <f t="shared" ca="1" si="289"/>
        <v>389322050.00000006</v>
      </c>
      <c r="AO1535">
        <f ca="1">IF(NOT(ISNA(VLOOKUP($B1535,INDIRECT(VLOOKUP($B1535,'Exp Dates'!$E$4:$X$300,MATCH("M1",'Exp Dates'!$E$2:$X$2,0),1)&amp;"!$A$2:$k$600",1),AO$1,0))),VLOOKUP($B1535,INDIRECT(VLOOKUP($B1535,'Exp Dates'!$E$4:$X$300,MATCH("M1",'Exp Dates'!$E$2:$X$2,0),1)&amp;"!$A$2:$k$600",1),AO$1,0),0)</f>
        <v>0</v>
      </c>
      <c r="AP1535">
        <f ca="1">IF(NOT(ISNA(VLOOKUP($B1535,INDIRECT(VLOOKUP($B1535,'Exp Dates'!$E$4:$X$300,MATCH("M2",'Exp Dates'!$E$2:$X$2,0),1)&amp;"!$A$2:$k$600",1),AP$1,0))),VLOOKUP($B1535,INDIRECT(VLOOKUP($B1535,'Exp Dates'!$E$4:$X$300,MATCH("M2",'Exp Dates'!$E$2:$X$2,0),1)&amp;"!$A$2:$k$600",1),AP$1,0),0)</f>
        <v>0</v>
      </c>
      <c r="AQ1535">
        <f t="shared" ca="1" si="290"/>
        <v>0</v>
      </c>
      <c r="AR1535">
        <f>VLOOKUP(B1535,Master!B$2:L$5000,11,0)</f>
        <v>0.94486777229941732</v>
      </c>
    </row>
    <row r="1536" spans="2:44" x14ac:dyDescent="0.25">
      <c r="B1536" s="52">
        <f>Master!B1536</f>
        <v>40297</v>
      </c>
      <c r="C1536" s="14">
        <v>1</v>
      </c>
      <c r="D1536" s="11">
        <f ca="1">IF(NOT(ISNA(VLOOKUP($B1536,INDIRECT(VLOOKUP($B1536,'Exp Dates'!$E$4:$X$250,MATCH("M1",'Exp Dates'!$E$2:$X$2,0),1)&amp;"!$A$2:$H$600",1),D$1,0))),VLOOKUP($B1536,INDIRECT(VLOOKUP($B1536,'Exp Dates'!$E$4:$X$250,MATCH("M1",'Exp Dates'!$E$2:$X$2,0),1)&amp;"!$A$2:$H$600",1),D$1,0)*$C1536,VLOOKUP($B1536,Interpolate!$B$3:$T$2004,MATCH("M1-I",Interpolate!$B$2:$T$2,0)))</f>
        <v>19.649999999999999</v>
      </c>
      <c r="E1536" s="11">
        <f ca="1">IF(NOT(ISNA(VLOOKUP($B1536,INDIRECT(VLOOKUP($B1536,'Exp Dates'!$E$4:$X$250,MATCH("M2",'Exp Dates'!$E$2:$X$2,0),1)&amp;"!$A$2:$H$600",1),E$1,0))),VLOOKUP($B1536,INDIRECT(VLOOKUP($B1536,'Exp Dates'!$E$4:$X$250,MATCH("M2",'Exp Dates'!$E$2:$X$2,0),1)&amp;"!$A$2:$H$600",1),E$1,0)*$C1536,VLOOKUP($B1536,Interpolate!$B$3:$T$2004,MATCH("M2-I",Interpolate!$B$2:$T$2,0)))</f>
        <v>21.65</v>
      </c>
      <c r="F1536" s="11">
        <f ca="1">IF(NOT(ISNA(VLOOKUP($B1536,INDIRECT(VLOOKUP($B1536,'Exp Dates'!$E$4:$X$250,MATCH("M3",'Exp Dates'!$E$2:$X$2,0),1)&amp;"!$A$2:$H$600",1),F$1,0))),VLOOKUP($B1536,INDIRECT(VLOOKUP($B1536,'Exp Dates'!$E$4:$X$250,MATCH("M3",'Exp Dates'!$E$2:$X$2,0),1)&amp;"!$A$2:$H$600",1),F$1,0)*$C1536,VLOOKUP($B1536,Interpolate!$B$3:$T$2004,MATCH("M3-I",Interpolate!$B$2:$T$2,0)))</f>
        <v>23.05</v>
      </c>
      <c r="G1536" s="11">
        <f ca="1">IF(NOT(ISNA(VLOOKUP($B1536,INDIRECT(VLOOKUP($B1536,'Exp Dates'!$E$4:$X$250,MATCH("M4",'Exp Dates'!$E$2:$X$2,0),1)&amp;"!$A$2:$H$600",1),G$1,0))),VLOOKUP($B1536,INDIRECT(VLOOKUP($B1536,'Exp Dates'!$E$4:$X$250,MATCH("M4",'Exp Dates'!$E$2:$X$2,0),1)&amp;"!$A$2:$H$600",1),G$1,0)*$C1536,VLOOKUP($B1536,Interpolate!$B$3:$T$2004,MATCH("M4-I",Interpolate!$B$2:$T$2,0)))</f>
        <v>23.85</v>
      </c>
      <c r="H1536" s="11">
        <f ca="1">IF(NOT(ISNA(VLOOKUP($B1536,INDIRECT(VLOOKUP($B1536,'Exp Dates'!$E$4:$X$250,MATCH("M5",'Exp Dates'!$E$2:$X$2,0),1)&amp;"!$A$2:$H$600",1),H$1,0))),VLOOKUP($B1536,INDIRECT(VLOOKUP($B1536,'Exp Dates'!$E$4:$X$250,MATCH("M5",'Exp Dates'!$E$2:$X$2,0),1)&amp;"!$A$2:$H$600",1),H$1,0)*$C1536,VLOOKUP($B1536,Interpolate!$B$3:$T$2004,MATCH("M5-I",Interpolate!$B$2:$T$2,0)))</f>
        <v>24.65</v>
      </c>
      <c r="I1536" s="11">
        <f ca="1">IF(NOT(ISNA(VLOOKUP($B1536,INDIRECT(VLOOKUP($B1536,'Exp Dates'!$E$4:$X$250,MATCH("M6",'Exp Dates'!$E$2:$X$2,0),1)&amp;"!$A$2:$H$600",1),I$1,0))),VLOOKUP($B1536,INDIRECT(VLOOKUP($B1536,'Exp Dates'!$E$4:$X$250,MATCH("M6",'Exp Dates'!$E$2:$X$2,0),1)&amp;"!$A$2:$H$600",1),I$1,0)*$C1536,VLOOKUP($B1536,Interpolate!$B$3:$T$2004,MATCH("M6-I",Interpolate!$B$2:$T$2,0)))</f>
        <v>24.95</v>
      </c>
      <c r="J1536" s="11">
        <f ca="1">IF(NOT(ISNA(VLOOKUP($B1536,INDIRECT(VLOOKUP($B1536,'Exp Dates'!$E$4:$X$250,MATCH("M7",'Exp Dates'!$E$2:$X$2,0),1)&amp;"!$A$2:$H$600",1),J$1,0))),VLOOKUP($B1536,INDIRECT(VLOOKUP($B1536,'Exp Dates'!$E$4:$X$250,MATCH("M7",'Exp Dates'!$E$2:$X$2,0),1)&amp;"!$A$2:$H$600",1),J$1,0)*$C1536,VLOOKUP($B1536,Interpolate!$B$3:$T$2004,MATCH("M7-I",Interpolate!$B$2:$T$2,0)))</f>
        <v>25</v>
      </c>
      <c r="K1536" s="6">
        <f ca="1">IF(NOT(ISNA(VLOOKUP($B1536,INDIRECT(VLOOKUP($B1536,'Exp Dates'!$E$4:$X$250,MATCH("M1",'Exp Dates'!$E$2:$X$2,0),1)&amp;"!$A$2:$k$600",1),K$1,0))),VLOOKUP($B1536,INDIRECT(VLOOKUP($B1536,'Exp Dates'!$E$4:$X$250,MATCH("M1",'Exp Dates'!$E$2:$X$2,0),1)&amp;"!$A$2:$k$600",1),K$1,0),0)</f>
        <v>6618</v>
      </c>
      <c r="L1536" s="6">
        <f ca="1">IF(NOT(ISNA(VLOOKUP($B1536,INDIRECT(VLOOKUP($B1536,'Exp Dates'!$E$4:$X$250,MATCH("M2",'Exp Dates'!$E$2:$X$2,0),1)&amp;"!$A$2:$k$600",1),L$1,0))),VLOOKUP($B1536,INDIRECT(VLOOKUP($B1536,'Exp Dates'!$E$4:$X$250,MATCH("M2",'Exp Dates'!$E$2:$X$2,0),1)&amp;"!$A$2:$k$600",1),L$1,0),0)</f>
        <v>2591</v>
      </c>
      <c r="M1536" s="6">
        <f ca="1">IF(NOT(ISNA(VLOOKUP($B1536,INDIRECT(VLOOKUP($B1536,'Exp Dates'!$E$4:$X$250,MATCH("M3",'Exp Dates'!$E$2:$X$2,0),1)&amp;"!$A$2:$k$600",1),M$1,0))),VLOOKUP($B1536,INDIRECT(VLOOKUP($B1536,'Exp Dates'!$E$4:$X$250,MATCH("M3",'Exp Dates'!$E$2:$X$2,0),1)&amp;"!$A$2:$k$600",1),M$1,0),0)</f>
        <v>694</v>
      </c>
      <c r="N1536" s="6">
        <f ca="1">IF(NOT(ISNA(VLOOKUP($B1536,INDIRECT(VLOOKUP($B1536,'Exp Dates'!$E$4:$X$250,MATCH("M4",'Exp Dates'!$E$2:$X$2,0),1)&amp;"!$A$2:$k$600",1),N$1,0))),VLOOKUP($B1536,INDIRECT(VLOOKUP($B1536,'Exp Dates'!$E$4:$X$250,MATCH("M4",'Exp Dates'!$E$2:$X$2,0),1)&amp;"!$A$2:$k$600",1),N$1,0),0)</f>
        <v>719</v>
      </c>
      <c r="O1536" s="6">
        <f ca="1">IF(NOT(ISNA(VLOOKUP($B1536,INDIRECT(VLOOKUP($B1536,'Exp Dates'!$E$4:$X$250,MATCH("M5",'Exp Dates'!$E$2:$X$2,0),1)&amp;"!$A$2:$k$600",1),O$1,0))),VLOOKUP($B1536,INDIRECT(VLOOKUP($B1536,'Exp Dates'!$E$4:$X$250,MATCH("M5",'Exp Dates'!$E$2:$X$2,0),1)&amp;"!$A$2:$k$600",1),O$1,0),0)</f>
        <v>422</v>
      </c>
      <c r="P1536" s="6">
        <f ca="1">IF(NOT(ISNA(VLOOKUP($B1536,INDIRECT(VLOOKUP($B1536,'Exp Dates'!$E$4:$X$250,MATCH("M6",'Exp Dates'!$E$2:$X$2,0),1)&amp;"!$A$2:$k$600",1),P$1,0))),VLOOKUP($B1536,INDIRECT(VLOOKUP($B1536,'Exp Dates'!$E$4:$X$250,MATCH("M6",'Exp Dates'!$E$2:$X$2,0),1)&amp;"!$A$2:$k$600",1),P$1,0),0)</f>
        <v>434</v>
      </c>
      <c r="Q1536" s="6">
        <f ca="1">IF(NOT(ISNA(VLOOKUP($B1536,INDIRECT(VLOOKUP($B1536,'Exp Dates'!$E$4:$X$250,MATCH("M7",'Exp Dates'!$E$2:$X$2,0),1)&amp;"!$A$2:$k$600",1),Q$1,0))),VLOOKUP($B1536,INDIRECT(VLOOKUP($B1536,'Exp Dates'!$E$4:$X$250,MATCH("M7",'Exp Dates'!$E$2:$X$2,0),1)&amp;"!$A$2:$k$600",1),Q$1,0),0)</f>
        <v>378</v>
      </c>
      <c r="R1536" s="6">
        <f t="shared" ca="1" si="279"/>
        <v>9209</v>
      </c>
      <c r="S1536" s="6">
        <f t="shared" ca="1" si="281"/>
        <v>42730</v>
      </c>
      <c r="T1536" s="6">
        <f t="shared" ca="1" si="282"/>
        <v>871072.49999999988</v>
      </c>
      <c r="U1536" s="6">
        <f t="shared" ca="1" si="283"/>
        <v>14044</v>
      </c>
      <c r="V1536" s="6">
        <f t="shared" ca="1" si="284"/>
        <v>343623.2</v>
      </c>
      <c r="W1536" s="11">
        <f t="shared" ca="1" si="285"/>
        <v>2.5349641700560377</v>
      </c>
      <c r="X1536">
        <f ca="1">Master!AD1536</f>
        <v>1.7857142857142842E-2</v>
      </c>
      <c r="Y1536" s="6">
        <f t="shared" ca="1" si="286"/>
        <v>11856</v>
      </c>
      <c r="Z1536" s="6">
        <f t="shared" ca="1" si="287"/>
        <v>14044</v>
      </c>
      <c r="AA1536" s="6">
        <f t="shared" ca="1" si="280"/>
        <v>66274</v>
      </c>
      <c r="AB1536" s="11">
        <f>VLOOKUP(B1536,Master!B$3:N$10000,9,0)</f>
        <v>18.440000000000001</v>
      </c>
      <c r="AC1536" s="11">
        <v>20.364285714285714</v>
      </c>
      <c r="AD1536" s="11">
        <v>18.221428571428572</v>
      </c>
      <c r="AE1536" s="11">
        <f t="shared" si="288"/>
        <v>1.9242857142857126</v>
      </c>
      <c r="AF1536" s="11">
        <f>Master!N1536</f>
        <v>1206.78</v>
      </c>
      <c r="AG1536" s="6">
        <f ca="1">IF(NOT(ISNA(VLOOKUP($B1536,INDIRECT(VLOOKUP($B1536,'Exp Dates'!$E$4:$X$300,MATCH("M1",'Exp Dates'!$E$2:$X$2,0),1)&amp;"!$A$2:$k$600",1),AG$1,0))),VLOOKUP($B1536,INDIRECT(VLOOKUP($B1536,'Exp Dates'!$E$4:$X$300,MATCH("M1",'Exp Dates'!$E$2:$X$2,0),1)&amp;"!$A$2:$k$600",1),AG$1,0),0)</f>
        <v>27016</v>
      </c>
      <c r="AH1536" s="6">
        <f ca="1">IF(NOT(ISNA(VLOOKUP($B1536,INDIRECT(VLOOKUP($B1536,'Exp Dates'!$E$4:$X$300,MATCH("M2",'Exp Dates'!$E$2:$X$2,0),1)&amp;"!$A$2:$k$600",1),AH$1,0))),VLOOKUP($B1536,INDIRECT(VLOOKUP($B1536,'Exp Dates'!$E$4:$X$300,MATCH("M2",'Exp Dates'!$E$2:$X$2,0),1)&amp;"!$A$2:$k$600",1),AH$1,0),0)</f>
        <v>15714</v>
      </c>
      <c r="AI1536" s="6">
        <f ca="1">IF(NOT(ISNA(VLOOKUP($B1536,INDIRECT(VLOOKUP($B1536,'Exp Dates'!$E$4:$X$300,MATCH("M3",'Exp Dates'!$E$2:$X$2,0),1)&amp;"!$A$2:$k$600",1),AI$1,0))),VLOOKUP($B1536,INDIRECT(VLOOKUP($B1536,'Exp Dates'!$E$4:$X$300,MATCH("M3",'Exp Dates'!$E$2:$X$2,0),1)&amp;"!$A$2:$k$600",1),AI$1,0),0)</f>
        <v>9500</v>
      </c>
      <c r="AJ1536" s="6">
        <f ca="1">IF(NOT(ISNA(VLOOKUP($B1536,INDIRECT(VLOOKUP($B1536,'Exp Dates'!$E$4:$X$300,MATCH("M4",'Exp Dates'!$E$2:$X$2,0),1)&amp;"!$A$2:$k$600",1),AJ$1,0))),VLOOKUP($B1536,INDIRECT(VLOOKUP($B1536,'Exp Dates'!$E$4:$X$300,MATCH("M4",'Exp Dates'!$E$2:$X$2,0),1)&amp;"!$A$2:$k$600",1),AJ$1,0),0)</f>
        <v>4933</v>
      </c>
      <c r="AK1536" s="6">
        <f ca="1">IF(NOT(ISNA(VLOOKUP($B1536,INDIRECT(VLOOKUP($B1536,'Exp Dates'!$E$4:$X$300,MATCH("M5",'Exp Dates'!$E$2:$X$2,0),1)&amp;"!$A$2:$k$600",1),AK$1,0))),VLOOKUP($B1536,INDIRECT(VLOOKUP($B1536,'Exp Dates'!$E$4:$X$300,MATCH("M5",'Exp Dates'!$E$2:$X$2,0),1)&amp;"!$A$2:$k$600",1),AK$1,0),0)</f>
        <v>4816</v>
      </c>
      <c r="AL1536" s="6">
        <f ca="1">IF(NOT(ISNA(VLOOKUP($B1536,INDIRECT(VLOOKUP($B1536,'Exp Dates'!$E$4:$X$300,MATCH("M6",'Exp Dates'!$E$2:$X$2,0),1)&amp;"!$A$2:$k$600",1),AL$1,0))),VLOOKUP($B1536,INDIRECT(VLOOKUP($B1536,'Exp Dates'!$E$4:$X$300,MATCH("M6",'Exp Dates'!$E$2:$X$2,0),1)&amp;"!$A$2:$k$600",1),AL$1,0),0)</f>
        <v>2365</v>
      </c>
      <c r="AM1536" s="6">
        <f ca="1">IF(NOT(ISNA(VLOOKUP($B1536,INDIRECT(VLOOKUP($B1536,'Exp Dates'!$E$4:$X$300,MATCH("M7",'Exp Dates'!$E$2:$X$2,0),1)&amp;"!$A$2:$k$600",1),AM$1,0))),VLOOKUP($B1536,INDIRECT(VLOOKUP($B1536,'Exp Dates'!$E$4:$X$300,MATCH("M7",'Exp Dates'!$E$2:$X$2,0),1)&amp;"!$A$2:$k$600",1),AM$1,0),0)</f>
        <v>1930</v>
      </c>
      <c r="AN1536" s="74">
        <f t="shared" ca="1" si="289"/>
        <v>249964299.99999997</v>
      </c>
      <c r="AO1536">
        <f ca="1">IF(NOT(ISNA(VLOOKUP($B1536,INDIRECT(VLOOKUP($B1536,'Exp Dates'!$E$4:$X$300,MATCH("M1",'Exp Dates'!$E$2:$X$2,0),1)&amp;"!$A$2:$k$600",1),AO$1,0))),VLOOKUP($B1536,INDIRECT(VLOOKUP($B1536,'Exp Dates'!$E$4:$X$300,MATCH("M1",'Exp Dates'!$E$2:$X$2,0),1)&amp;"!$A$2:$k$600",1),AO$1,0),0)</f>
        <v>0</v>
      </c>
      <c r="AP1536">
        <f ca="1">IF(NOT(ISNA(VLOOKUP($B1536,INDIRECT(VLOOKUP($B1536,'Exp Dates'!$E$4:$X$300,MATCH("M2",'Exp Dates'!$E$2:$X$2,0),1)&amp;"!$A$2:$k$600",1),AP$1,0))),VLOOKUP($B1536,INDIRECT(VLOOKUP($B1536,'Exp Dates'!$E$4:$X$300,MATCH("M2",'Exp Dates'!$E$2:$X$2,0),1)&amp;"!$A$2:$k$600",1),AP$1,0),0)</f>
        <v>0</v>
      </c>
      <c r="AQ1536">
        <f t="shared" ca="1" si="290"/>
        <v>0</v>
      </c>
      <c r="AR1536">
        <f>VLOOKUP(B1536,Master!B$2:L$5000,11,0)</f>
        <v>0.87977099236641221</v>
      </c>
    </row>
    <row r="1537" spans="2:44" x14ac:dyDescent="0.25">
      <c r="B1537" s="52">
        <f>Master!B1537</f>
        <v>40298</v>
      </c>
      <c r="C1537" s="14">
        <v>1</v>
      </c>
      <c r="D1537" s="11">
        <f ca="1">IF(NOT(ISNA(VLOOKUP($B1537,INDIRECT(VLOOKUP($B1537,'Exp Dates'!$E$4:$X$250,MATCH("M1",'Exp Dates'!$E$2:$X$2,0),1)&amp;"!$A$2:$H$600",1),D$1,0))),VLOOKUP($B1537,INDIRECT(VLOOKUP($B1537,'Exp Dates'!$E$4:$X$250,MATCH("M1",'Exp Dates'!$E$2:$X$2,0),1)&amp;"!$A$2:$H$600",1),D$1,0)*$C1537,VLOOKUP($B1537,Interpolate!$B$3:$T$2004,MATCH("M1-I",Interpolate!$B$2:$T$2,0)))</f>
        <v>21.6</v>
      </c>
      <c r="E1537" s="11">
        <f ca="1">IF(NOT(ISNA(VLOOKUP($B1537,INDIRECT(VLOOKUP($B1537,'Exp Dates'!$E$4:$X$250,MATCH("M2",'Exp Dates'!$E$2:$X$2,0),1)&amp;"!$A$2:$H$600",1),E$1,0))),VLOOKUP($B1537,INDIRECT(VLOOKUP($B1537,'Exp Dates'!$E$4:$X$250,MATCH("M2",'Exp Dates'!$E$2:$X$2,0),1)&amp;"!$A$2:$H$600",1),E$1,0)*$C1537,VLOOKUP($B1537,Interpolate!$B$3:$T$2004,MATCH("M2-I",Interpolate!$B$2:$T$2,0)))</f>
        <v>23</v>
      </c>
      <c r="F1537" s="11">
        <f ca="1">IF(NOT(ISNA(VLOOKUP($B1537,INDIRECT(VLOOKUP($B1537,'Exp Dates'!$E$4:$X$250,MATCH("M3",'Exp Dates'!$E$2:$X$2,0),1)&amp;"!$A$2:$H$600",1),F$1,0))),VLOOKUP($B1537,INDIRECT(VLOOKUP($B1537,'Exp Dates'!$E$4:$X$250,MATCH("M3",'Exp Dates'!$E$2:$X$2,0),1)&amp;"!$A$2:$H$600",1),F$1,0)*$C1537,VLOOKUP($B1537,Interpolate!$B$3:$T$2004,MATCH("M3-I",Interpolate!$B$2:$T$2,0)))</f>
        <v>24.1</v>
      </c>
      <c r="G1537" s="11">
        <f ca="1">IF(NOT(ISNA(VLOOKUP($B1537,INDIRECT(VLOOKUP($B1537,'Exp Dates'!$E$4:$X$250,MATCH("M4",'Exp Dates'!$E$2:$X$2,0),1)&amp;"!$A$2:$H$600",1),G$1,0))),VLOOKUP($B1537,INDIRECT(VLOOKUP($B1537,'Exp Dates'!$E$4:$X$250,MATCH("M4",'Exp Dates'!$E$2:$X$2,0),1)&amp;"!$A$2:$H$600",1),G$1,0)*$C1537,VLOOKUP($B1537,Interpolate!$B$3:$T$2004,MATCH("M4-I",Interpolate!$B$2:$T$2,0)))</f>
        <v>24.8</v>
      </c>
      <c r="H1537" s="11">
        <f ca="1">IF(NOT(ISNA(VLOOKUP($B1537,INDIRECT(VLOOKUP($B1537,'Exp Dates'!$E$4:$X$250,MATCH("M5",'Exp Dates'!$E$2:$X$2,0),1)&amp;"!$A$2:$H$600",1),H$1,0))),VLOOKUP($B1537,INDIRECT(VLOOKUP($B1537,'Exp Dates'!$E$4:$X$250,MATCH("M5",'Exp Dates'!$E$2:$X$2,0),1)&amp;"!$A$2:$H$600",1),H$1,0)*$C1537,VLOOKUP($B1537,Interpolate!$B$3:$T$2004,MATCH("M5-I",Interpolate!$B$2:$T$2,0)))</f>
        <v>25.45</v>
      </c>
      <c r="I1537" s="11">
        <f ca="1">IF(NOT(ISNA(VLOOKUP($B1537,INDIRECT(VLOOKUP($B1537,'Exp Dates'!$E$4:$X$250,MATCH("M6",'Exp Dates'!$E$2:$X$2,0),1)&amp;"!$A$2:$H$600",1),I$1,0))),VLOOKUP($B1537,INDIRECT(VLOOKUP($B1537,'Exp Dates'!$E$4:$X$250,MATCH("M6",'Exp Dates'!$E$2:$X$2,0),1)&amp;"!$A$2:$H$600",1),I$1,0)*$C1537,VLOOKUP($B1537,Interpolate!$B$3:$T$2004,MATCH("M6-I",Interpolate!$B$2:$T$2,0)))</f>
        <v>25.7</v>
      </c>
      <c r="J1537" s="11">
        <f ca="1">IF(NOT(ISNA(VLOOKUP($B1537,INDIRECT(VLOOKUP($B1537,'Exp Dates'!$E$4:$X$250,MATCH("M7",'Exp Dates'!$E$2:$X$2,0),1)&amp;"!$A$2:$H$600",1),J$1,0))),VLOOKUP($B1537,INDIRECT(VLOOKUP($B1537,'Exp Dates'!$E$4:$X$250,MATCH("M7",'Exp Dates'!$E$2:$X$2,0),1)&amp;"!$A$2:$H$600",1),J$1,0)*$C1537,VLOOKUP($B1537,Interpolate!$B$3:$T$2004,MATCH("M7-I",Interpolate!$B$2:$T$2,0)))</f>
        <v>25.8</v>
      </c>
      <c r="K1537" s="6">
        <f ca="1">IF(NOT(ISNA(VLOOKUP($B1537,INDIRECT(VLOOKUP($B1537,'Exp Dates'!$E$4:$X$250,MATCH("M1",'Exp Dates'!$E$2:$X$2,0),1)&amp;"!$A$2:$k$600",1),K$1,0))),VLOOKUP($B1537,INDIRECT(VLOOKUP($B1537,'Exp Dates'!$E$4:$X$250,MATCH("M1",'Exp Dates'!$E$2:$X$2,0),1)&amp;"!$A$2:$k$600",1),K$1,0),0)</f>
        <v>8384</v>
      </c>
      <c r="L1537" s="6">
        <f ca="1">IF(NOT(ISNA(VLOOKUP($B1537,INDIRECT(VLOOKUP($B1537,'Exp Dates'!$E$4:$X$250,MATCH("M2",'Exp Dates'!$E$2:$X$2,0),1)&amp;"!$A$2:$k$600",1),L$1,0))),VLOOKUP($B1537,INDIRECT(VLOOKUP($B1537,'Exp Dates'!$E$4:$X$250,MATCH("M2",'Exp Dates'!$E$2:$X$2,0),1)&amp;"!$A$2:$k$600",1),L$1,0),0)</f>
        <v>3790</v>
      </c>
      <c r="M1537" s="6">
        <f ca="1">IF(NOT(ISNA(VLOOKUP($B1537,INDIRECT(VLOOKUP($B1537,'Exp Dates'!$E$4:$X$250,MATCH("M3",'Exp Dates'!$E$2:$X$2,0),1)&amp;"!$A$2:$k$600",1),M$1,0))),VLOOKUP($B1537,INDIRECT(VLOOKUP($B1537,'Exp Dates'!$E$4:$X$250,MATCH("M3",'Exp Dates'!$E$2:$X$2,0),1)&amp;"!$A$2:$k$600",1),M$1,0),0)</f>
        <v>1067</v>
      </c>
      <c r="N1537" s="6">
        <f ca="1">IF(NOT(ISNA(VLOOKUP($B1537,INDIRECT(VLOOKUP($B1537,'Exp Dates'!$E$4:$X$250,MATCH("M4",'Exp Dates'!$E$2:$X$2,0),1)&amp;"!$A$2:$k$600",1),N$1,0))),VLOOKUP($B1537,INDIRECT(VLOOKUP($B1537,'Exp Dates'!$E$4:$X$250,MATCH("M4",'Exp Dates'!$E$2:$X$2,0),1)&amp;"!$A$2:$k$600",1),N$1,0),0)</f>
        <v>922</v>
      </c>
      <c r="O1537" s="6">
        <f ca="1">IF(NOT(ISNA(VLOOKUP($B1537,INDIRECT(VLOOKUP($B1537,'Exp Dates'!$E$4:$X$250,MATCH("M5",'Exp Dates'!$E$2:$X$2,0),1)&amp;"!$A$2:$k$600",1),O$1,0))),VLOOKUP($B1537,INDIRECT(VLOOKUP($B1537,'Exp Dates'!$E$4:$X$250,MATCH("M5",'Exp Dates'!$E$2:$X$2,0),1)&amp;"!$A$2:$k$600",1),O$1,0),0)</f>
        <v>463</v>
      </c>
      <c r="P1537" s="6">
        <f ca="1">IF(NOT(ISNA(VLOOKUP($B1537,INDIRECT(VLOOKUP($B1537,'Exp Dates'!$E$4:$X$250,MATCH("M6",'Exp Dates'!$E$2:$X$2,0),1)&amp;"!$A$2:$k$600",1),P$1,0))),VLOOKUP($B1537,INDIRECT(VLOOKUP($B1537,'Exp Dates'!$E$4:$X$250,MATCH("M6",'Exp Dates'!$E$2:$X$2,0),1)&amp;"!$A$2:$k$600",1),P$1,0),0)</f>
        <v>269</v>
      </c>
      <c r="Q1537" s="6">
        <f ca="1">IF(NOT(ISNA(VLOOKUP($B1537,INDIRECT(VLOOKUP($B1537,'Exp Dates'!$E$4:$X$250,MATCH("M7",'Exp Dates'!$E$2:$X$2,0),1)&amp;"!$A$2:$k$600",1),Q$1,0))),VLOOKUP($B1537,INDIRECT(VLOOKUP($B1537,'Exp Dates'!$E$4:$X$250,MATCH("M7",'Exp Dates'!$E$2:$X$2,0),1)&amp;"!$A$2:$k$600",1),Q$1,0),0)</f>
        <v>269</v>
      </c>
      <c r="R1537" s="6">
        <f t="shared" ca="1" si="279"/>
        <v>12174</v>
      </c>
      <c r="S1537" s="6">
        <f t="shared" ca="1" si="281"/>
        <v>44655</v>
      </c>
      <c r="T1537" s="6">
        <f t="shared" ca="1" si="282"/>
        <v>988758.20000000007</v>
      </c>
      <c r="U1537" s="6">
        <f t="shared" ca="1" si="283"/>
        <v>14601</v>
      </c>
      <c r="V1537" s="6">
        <f t="shared" ca="1" si="284"/>
        <v>369429.60000000003</v>
      </c>
      <c r="W1537" s="11">
        <f t="shared" ca="1" si="285"/>
        <v>2.6764455257510495</v>
      </c>
      <c r="X1537">
        <f ca="1">Master!AD1537</f>
        <v>1.5476190476190477E-2</v>
      </c>
      <c r="Y1537" s="6">
        <f t="shared" ca="1" si="286"/>
        <v>15164</v>
      </c>
      <c r="Z1537" s="6">
        <f t="shared" ca="1" si="287"/>
        <v>14601</v>
      </c>
      <c r="AA1537" s="6">
        <f t="shared" ca="1" si="280"/>
        <v>69183</v>
      </c>
      <c r="AB1537" s="11">
        <f>VLOOKUP(B1537,Master!B$3:N$10000,9,0)</f>
        <v>22.05</v>
      </c>
      <c r="AC1537" s="11">
        <v>22.150000000000002</v>
      </c>
      <c r="AD1537" s="11">
        <v>20.650000000000002</v>
      </c>
      <c r="AE1537" s="11">
        <f t="shared" si="288"/>
        <v>0.10000000000000142</v>
      </c>
      <c r="AF1537" s="11">
        <f>Master!N1537</f>
        <v>1186.69</v>
      </c>
      <c r="AG1537" s="6">
        <f ca="1">IF(NOT(ISNA(VLOOKUP($B1537,INDIRECT(VLOOKUP($B1537,'Exp Dates'!$E$4:$X$300,MATCH("M1",'Exp Dates'!$E$2:$X$2,0),1)&amp;"!$A$2:$k$600",1),AG$1,0))),VLOOKUP($B1537,INDIRECT(VLOOKUP($B1537,'Exp Dates'!$E$4:$X$300,MATCH("M1",'Exp Dates'!$E$2:$X$2,0),1)&amp;"!$A$2:$k$600",1),AG$1,0),0)</f>
        <v>27362</v>
      </c>
      <c r="AH1537" s="6">
        <f ca="1">IF(NOT(ISNA(VLOOKUP($B1537,INDIRECT(VLOOKUP($B1537,'Exp Dates'!$E$4:$X$300,MATCH("M2",'Exp Dates'!$E$2:$X$2,0),1)&amp;"!$A$2:$k$600",1),AH$1,0))),VLOOKUP($B1537,INDIRECT(VLOOKUP($B1537,'Exp Dates'!$E$4:$X$300,MATCH("M2",'Exp Dates'!$E$2:$X$2,0),1)&amp;"!$A$2:$k$600",1),AH$1,0),0)</f>
        <v>17293</v>
      </c>
      <c r="AI1537" s="6">
        <f ca="1">IF(NOT(ISNA(VLOOKUP($B1537,INDIRECT(VLOOKUP($B1537,'Exp Dates'!$E$4:$X$300,MATCH("M3",'Exp Dates'!$E$2:$X$2,0),1)&amp;"!$A$2:$k$600",1),AI$1,0))),VLOOKUP($B1537,INDIRECT(VLOOKUP($B1537,'Exp Dates'!$E$4:$X$300,MATCH("M3",'Exp Dates'!$E$2:$X$2,0),1)&amp;"!$A$2:$k$600",1),AI$1,0),0)</f>
        <v>9927</v>
      </c>
      <c r="AJ1537" s="6">
        <f ca="1">IF(NOT(ISNA(VLOOKUP($B1537,INDIRECT(VLOOKUP($B1537,'Exp Dates'!$E$4:$X$300,MATCH("M4",'Exp Dates'!$E$2:$X$2,0),1)&amp;"!$A$2:$k$600",1),AJ$1,0))),VLOOKUP($B1537,INDIRECT(VLOOKUP($B1537,'Exp Dates'!$E$4:$X$300,MATCH("M4",'Exp Dates'!$E$2:$X$2,0),1)&amp;"!$A$2:$k$600",1),AJ$1,0),0)</f>
        <v>5294</v>
      </c>
      <c r="AK1537" s="6">
        <f ca="1">IF(NOT(ISNA(VLOOKUP($B1537,INDIRECT(VLOOKUP($B1537,'Exp Dates'!$E$4:$X$300,MATCH("M5",'Exp Dates'!$E$2:$X$2,0),1)&amp;"!$A$2:$k$600",1),AK$1,0))),VLOOKUP($B1537,INDIRECT(VLOOKUP($B1537,'Exp Dates'!$E$4:$X$300,MATCH("M5",'Exp Dates'!$E$2:$X$2,0),1)&amp;"!$A$2:$k$600",1),AK$1,0),0)</f>
        <v>4976</v>
      </c>
      <c r="AL1537" s="6">
        <f ca="1">IF(NOT(ISNA(VLOOKUP($B1537,INDIRECT(VLOOKUP($B1537,'Exp Dates'!$E$4:$X$300,MATCH("M6",'Exp Dates'!$E$2:$X$2,0),1)&amp;"!$A$2:$k$600",1),AL$1,0))),VLOOKUP($B1537,INDIRECT(VLOOKUP($B1537,'Exp Dates'!$E$4:$X$300,MATCH("M6",'Exp Dates'!$E$2:$X$2,0),1)&amp;"!$A$2:$k$600",1),AL$1,0),0)</f>
        <v>2406</v>
      </c>
      <c r="AM1537" s="6">
        <f ca="1">IF(NOT(ISNA(VLOOKUP($B1537,INDIRECT(VLOOKUP($B1537,'Exp Dates'!$E$4:$X$300,MATCH("M7",'Exp Dates'!$E$2:$X$2,0),1)&amp;"!$A$2:$k$600",1),AM$1,0))),VLOOKUP($B1537,INDIRECT(VLOOKUP($B1537,'Exp Dates'!$E$4:$X$300,MATCH("M7",'Exp Dates'!$E$2:$X$2,0),1)&amp;"!$A$2:$k$600",1),AM$1,0),0)</f>
        <v>1925</v>
      </c>
      <c r="AN1537" s="74">
        <f t="shared" ca="1" si="289"/>
        <v>342481550</v>
      </c>
      <c r="AO1537">
        <f ca="1">IF(NOT(ISNA(VLOOKUP($B1537,INDIRECT(VLOOKUP($B1537,'Exp Dates'!$E$4:$X$300,MATCH("M1",'Exp Dates'!$E$2:$X$2,0),1)&amp;"!$A$2:$k$600",1),AO$1,0))),VLOOKUP($B1537,INDIRECT(VLOOKUP($B1537,'Exp Dates'!$E$4:$X$300,MATCH("M1",'Exp Dates'!$E$2:$X$2,0),1)&amp;"!$A$2:$k$600",1),AO$1,0),0)</f>
        <v>0</v>
      </c>
      <c r="AP1537">
        <f ca="1">IF(NOT(ISNA(VLOOKUP($B1537,INDIRECT(VLOOKUP($B1537,'Exp Dates'!$E$4:$X$300,MATCH("M2",'Exp Dates'!$E$2:$X$2,0),1)&amp;"!$A$2:$k$600",1),AP$1,0))),VLOOKUP($B1537,INDIRECT(VLOOKUP($B1537,'Exp Dates'!$E$4:$X$300,MATCH("M2",'Exp Dates'!$E$2:$X$2,0),1)&amp;"!$A$2:$k$600",1),AP$1,0),0)</f>
        <v>0</v>
      </c>
      <c r="AQ1537">
        <f t="shared" ca="1" si="290"/>
        <v>0</v>
      </c>
      <c r="AR1537">
        <f>VLOOKUP(B1537,Master!B$2:L$5000,11,0)</f>
        <v>0.9315589353612167</v>
      </c>
    </row>
    <row r="1538" spans="2:44" x14ac:dyDescent="0.25">
      <c r="B1538" s="52">
        <f>Master!B1538</f>
        <v>40301</v>
      </c>
      <c r="C1538" s="14">
        <v>1</v>
      </c>
      <c r="D1538" s="11">
        <f ca="1">IF(NOT(ISNA(VLOOKUP($B1538,INDIRECT(VLOOKUP($B1538,'Exp Dates'!$E$4:$X$250,MATCH("M1",'Exp Dates'!$E$2:$X$2,0),1)&amp;"!$A$2:$H$600",1),D$1,0))),VLOOKUP($B1538,INDIRECT(VLOOKUP($B1538,'Exp Dates'!$E$4:$X$250,MATCH("M1",'Exp Dates'!$E$2:$X$2,0),1)&amp;"!$A$2:$H$600",1),D$1,0)*$C1538,VLOOKUP($B1538,Interpolate!$B$3:$T$2004,MATCH("M1-I",Interpolate!$B$2:$T$2,0)))</f>
        <v>20.55</v>
      </c>
      <c r="E1538" s="11">
        <f ca="1">IF(NOT(ISNA(VLOOKUP($B1538,INDIRECT(VLOOKUP($B1538,'Exp Dates'!$E$4:$X$250,MATCH("M2",'Exp Dates'!$E$2:$X$2,0),1)&amp;"!$A$2:$H$600",1),E$1,0))),VLOOKUP($B1538,INDIRECT(VLOOKUP($B1538,'Exp Dates'!$E$4:$X$250,MATCH("M2",'Exp Dates'!$E$2:$X$2,0),1)&amp;"!$A$2:$H$600",1),E$1,0)*$C1538,VLOOKUP($B1538,Interpolate!$B$3:$T$2004,MATCH("M2-I",Interpolate!$B$2:$T$2,0)))</f>
        <v>22.6</v>
      </c>
      <c r="F1538" s="11">
        <f ca="1">IF(NOT(ISNA(VLOOKUP($B1538,INDIRECT(VLOOKUP($B1538,'Exp Dates'!$E$4:$X$250,MATCH("M3",'Exp Dates'!$E$2:$X$2,0),1)&amp;"!$A$2:$H$600",1),F$1,0))),VLOOKUP($B1538,INDIRECT(VLOOKUP($B1538,'Exp Dates'!$E$4:$X$250,MATCH("M3",'Exp Dates'!$E$2:$X$2,0),1)&amp;"!$A$2:$H$600",1),F$1,0)*$C1538,VLOOKUP($B1538,Interpolate!$B$3:$T$2004,MATCH("M3-I",Interpolate!$B$2:$T$2,0)))</f>
        <v>23.9</v>
      </c>
      <c r="G1538" s="11">
        <f ca="1">IF(NOT(ISNA(VLOOKUP($B1538,INDIRECT(VLOOKUP($B1538,'Exp Dates'!$E$4:$X$250,MATCH("M4",'Exp Dates'!$E$2:$X$2,0),1)&amp;"!$A$2:$H$600",1),G$1,0))),VLOOKUP($B1538,INDIRECT(VLOOKUP($B1538,'Exp Dates'!$E$4:$X$250,MATCH("M4",'Exp Dates'!$E$2:$X$2,0),1)&amp;"!$A$2:$H$600",1),G$1,0)*$C1538,VLOOKUP($B1538,Interpolate!$B$3:$T$2004,MATCH("M4-I",Interpolate!$B$2:$T$2,0)))</f>
        <v>24.6</v>
      </c>
      <c r="H1538" s="11">
        <f ca="1">IF(NOT(ISNA(VLOOKUP($B1538,INDIRECT(VLOOKUP($B1538,'Exp Dates'!$E$4:$X$250,MATCH("M5",'Exp Dates'!$E$2:$X$2,0),1)&amp;"!$A$2:$H$600",1),H$1,0))),VLOOKUP($B1538,INDIRECT(VLOOKUP($B1538,'Exp Dates'!$E$4:$X$250,MATCH("M5",'Exp Dates'!$E$2:$X$2,0),1)&amp;"!$A$2:$H$600",1),H$1,0)*$C1538,VLOOKUP($B1538,Interpolate!$B$3:$T$2004,MATCH("M5-I",Interpolate!$B$2:$T$2,0)))</f>
        <v>25.25</v>
      </c>
      <c r="I1538" s="11">
        <f ca="1">IF(NOT(ISNA(VLOOKUP($B1538,INDIRECT(VLOOKUP($B1538,'Exp Dates'!$E$4:$X$250,MATCH("M6",'Exp Dates'!$E$2:$X$2,0),1)&amp;"!$A$2:$H$600",1),I$1,0))),VLOOKUP($B1538,INDIRECT(VLOOKUP($B1538,'Exp Dates'!$E$4:$X$250,MATCH("M6",'Exp Dates'!$E$2:$X$2,0),1)&amp;"!$A$2:$H$600",1),I$1,0)*$C1538,VLOOKUP($B1538,Interpolate!$B$3:$T$2004,MATCH("M6-I",Interpolate!$B$2:$T$2,0)))</f>
        <v>25.5</v>
      </c>
      <c r="J1538" s="11">
        <f ca="1">IF(NOT(ISNA(VLOOKUP($B1538,INDIRECT(VLOOKUP($B1538,'Exp Dates'!$E$4:$X$250,MATCH("M7",'Exp Dates'!$E$2:$X$2,0),1)&amp;"!$A$2:$H$600",1),J$1,0))),VLOOKUP($B1538,INDIRECT(VLOOKUP($B1538,'Exp Dates'!$E$4:$X$250,MATCH("M7",'Exp Dates'!$E$2:$X$2,0),1)&amp;"!$A$2:$H$600",1),J$1,0)*$C1538,VLOOKUP($B1538,Interpolate!$B$3:$T$2004,MATCH("M7-I",Interpolate!$B$2:$T$2,0)))</f>
        <v>25.55</v>
      </c>
      <c r="K1538" s="6">
        <f ca="1">IF(NOT(ISNA(VLOOKUP($B1538,INDIRECT(VLOOKUP($B1538,'Exp Dates'!$E$4:$X$250,MATCH("M1",'Exp Dates'!$E$2:$X$2,0),1)&amp;"!$A$2:$k$600",1),K$1,0))),VLOOKUP($B1538,INDIRECT(VLOOKUP($B1538,'Exp Dates'!$E$4:$X$250,MATCH("M1",'Exp Dates'!$E$2:$X$2,0),1)&amp;"!$A$2:$k$600",1),K$1,0),0)</f>
        <v>6960</v>
      </c>
      <c r="L1538" s="6">
        <f ca="1">IF(NOT(ISNA(VLOOKUP($B1538,INDIRECT(VLOOKUP($B1538,'Exp Dates'!$E$4:$X$250,MATCH("M2",'Exp Dates'!$E$2:$X$2,0),1)&amp;"!$A$2:$k$600",1),L$1,0))),VLOOKUP($B1538,INDIRECT(VLOOKUP($B1538,'Exp Dates'!$E$4:$X$250,MATCH("M2",'Exp Dates'!$E$2:$X$2,0),1)&amp;"!$A$2:$k$600",1),L$1,0),0)</f>
        <v>3538</v>
      </c>
      <c r="M1538" s="6">
        <f ca="1">IF(NOT(ISNA(VLOOKUP($B1538,INDIRECT(VLOOKUP($B1538,'Exp Dates'!$E$4:$X$250,MATCH("M3",'Exp Dates'!$E$2:$X$2,0),1)&amp;"!$A$2:$k$600",1),M$1,0))),VLOOKUP($B1538,INDIRECT(VLOOKUP($B1538,'Exp Dates'!$E$4:$X$250,MATCH("M3",'Exp Dates'!$E$2:$X$2,0),1)&amp;"!$A$2:$k$600",1),M$1,0),0)</f>
        <v>708</v>
      </c>
      <c r="N1538" s="6">
        <f ca="1">IF(NOT(ISNA(VLOOKUP($B1538,INDIRECT(VLOOKUP($B1538,'Exp Dates'!$E$4:$X$250,MATCH("M4",'Exp Dates'!$E$2:$X$2,0),1)&amp;"!$A$2:$k$600",1),N$1,0))),VLOOKUP($B1538,INDIRECT(VLOOKUP($B1538,'Exp Dates'!$E$4:$X$250,MATCH("M4",'Exp Dates'!$E$2:$X$2,0),1)&amp;"!$A$2:$k$600",1),N$1,0),0)</f>
        <v>176</v>
      </c>
      <c r="O1538" s="6">
        <f ca="1">IF(NOT(ISNA(VLOOKUP($B1538,INDIRECT(VLOOKUP($B1538,'Exp Dates'!$E$4:$X$250,MATCH("M5",'Exp Dates'!$E$2:$X$2,0),1)&amp;"!$A$2:$k$600",1),O$1,0))),VLOOKUP($B1538,INDIRECT(VLOOKUP($B1538,'Exp Dates'!$E$4:$X$250,MATCH("M5",'Exp Dates'!$E$2:$X$2,0),1)&amp;"!$A$2:$k$600",1),O$1,0),0)</f>
        <v>271</v>
      </c>
      <c r="P1538" s="6">
        <f ca="1">IF(NOT(ISNA(VLOOKUP($B1538,INDIRECT(VLOOKUP($B1538,'Exp Dates'!$E$4:$X$250,MATCH("M6",'Exp Dates'!$E$2:$X$2,0),1)&amp;"!$A$2:$k$600",1),P$1,0))),VLOOKUP($B1538,INDIRECT(VLOOKUP($B1538,'Exp Dates'!$E$4:$X$250,MATCH("M6",'Exp Dates'!$E$2:$X$2,0),1)&amp;"!$A$2:$k$600",1),P$1,0),0)</f>
        <v>168</v>
      </c>
      <c r="Q1538" s="6">
        <f ca="1">IF(NOT(ISNA(VLOOKUP($B1538,INDIRECT(VLOOKUP($B1538,'Exp Dates'!$E$4:$X$250,MATCH("M7",'Exp Dates'!$E$2:$X$2,0),1)&amp;"!$A$2:$k$600",1),Q$1,0))),VLOOKUP($B1538,INDIRECT(VLOOKUP($B1538,'Exp Dates'!$E$4:$X$250,MATCH("M7",'Exp Dates'!$E$2:$X$2,0),1)&amp;"!$A$2:$k$600",1),Q$1,0),0)</f>
        <v>188</v>
      </c>
      <c r="R1538" s="6">
        <f t="shared" ca="1" si="279"/>
        <v>10498</v>
      </c>
      <c r="S1538" s="6">
        <f t="shared" ca="1" si="281"/>
        <v>42865</v>
      </c>
      <c r="T1538" s="6">
        <f t="shared" ca="1" si="282"/>
        <v>917964.35000000009</v>
      </c>
      <c r="U1538" s="6">
        <f t="shared" ca="1" si="283"/>
        <v>14608</v>
      </c>
      <c r="V1538" s="6">
        <f t="shared" ca="1" si="284"/>
        <v>366712.65</v>
      </c>
      <c r="W1538" s="11">
        <f t="shared" ca="1" si="285"/>
        <v>2.503225209165814</v>
      </c>
      <c r="X1538">
        <f ca="1">Master!AD1538</f>
        <v>1.476190476190475E-2</v>
      </c>
      <c r="Y1538" s="6">
        <f t="shared" ca="1" si="286"/>
        <v>12009</v>
      </c>
      <c r="Z1538" s="6">
        <f t="shared" ca="1" si="287"/>
        <v>14608</v>
      </c>
      <c r="AA1538" s="6">
        <f t="shared" ca="1" si="280"/>
        <v>67652</v>
      </c>
      <c r="AB1538" s="11">
        <f>VLOOKUP(B1538,Master!B$3:N$10000,9,0)</f>
        <v>20.190000000000001</v>
      </c>
      <c r="AC1538" s="11">
        <v>21.575000000000003</v>
      </c>
      <c r="AD1538" s="11">
        <v>19.37857142857143</v>
      </c>
      <c r="AE1538" s="11">
        <f t="shared" si="288"/>
        <v>1.3850000000000016</v>
      </c>
      <c r="AF1538" s="11">
        <f>Master!N1538</f>
        <v>1202.26</v>
      </c>
      <c r="AG1538" s="6">
        <f ca="1">IF(NOT(ISNA(VLOOKUP($B1538,INDIRECT(VLOOKUP($B1538,'Exp Dates'!$E$4:$X$300,MATCH("M1",'Exp Dates'!$E$2:$X$2,0),1)&amp;"!$A$2:$k$600",1),AG$1,0))),VLOOKUP($B1538,INDIRECT(VLOOKUP($B1538,'Exp Dates'!$E$4:$X$300,MATCH("M1",'Exp Dates'!$E$2:$X$2,0),1)&amp;"!$A$2:$k$600",1),AG$1,0),0)</f>
        <v>24773</v>
      </c>
      <c r="AH1538" s="6">
        <f ca="1">IF(NOT(ISNA(VLOOKUP($B1538,INDIRECT(VLOOKUP($B1538,'Exp Dates'!$E$4:$X$300,MATCH("M2",'Exp Dates'!$E$2:$X$2,0),1)&amp;"!$A$2:$k$600",1),AH$1,0))),VLOOKUP($B1538,INDIRECT(VLOOKUP($B1538,'Exp Dates'!$E$4:$X$300,MATCH("M2",'Exp Dates'!$E$2:$X$2,0),1)&amp;"!$A$2:$k$600",1),AH$1,0),0)</f>
        <v>18092</v>
      </c>
      <c r="AI1538" s="6">
        <f ca="1">IF(NOT(ISNA(VLOOKUP($B1538,INDIRECT(VLOOKUP($B1538,'Exp Dates'!$E$4:$X$300,MATCH("M3",'Exp Dates'!$E$2:$X$2,0),1)&amp;"!$A$2:$k$600",1),AI$1,0))),VLOOKUP($B1538,INDIRECT(VLOOKUP($B1538,'Exp Dates'!$E$4:$X$300,MATCH("M3",'Exp Dates'!$E$2:$X$2,0),1)&amp;"!$A$2:$k$600",1),AI$1,0),0)</f>
        <v>10179</v>
      </c>
      <c r="AJ1538" s="6">
        <f ca="1">IF(NOT(ISNA(VLOOKUP($B1538,INDIRECT(VLOOKUP($B1538,'Exp Dates'!$E$4:$X$300,MATCH("M4",'Exp Dates'!$E$2:$X$2,0),1)&amp;"!$A$2:$k$600",1),AJ$1,0))),VLOOKUP($B1538,INDIRECT(VLOOKUP($B1538,'Exp Dates'!$E$4:$X$300,MATCH("M4",'Exp Dates'!$E$2:$X$2,0),1)&amp;"!$A$2:$k$600",1),AJ$1,0),0)</f>
        <v>5145</v>
      </c>
      <c r="AK1538" s="6">
        <f ca="1">IF(NOT(ISNA(VLOOKUP($B1538,INDIRECT(VLOOKUP($B1538,'Exp Dates'!$E$4:$X$300,MATCH("M5",'Exp Dates'!$E$2:$X$2,0),1)&amp;"!$A$2:$k$600",1),AK$1,0))),VLOOKUP($B1538,INDIRECT(VLOOKUP($B1538,'Exp Dates'!$E$4:$X$300,MATCH("M5",'Exp Dates'!$E$2:$X$2,0),1)&amp;"!$A$2:$k$600",1),AK$1,0),0)</f>
        <v>5044</v>
      </c>
      <c r="AL1538" s="6">
        <f ca="1">IF(NOT(ISNA(VLOOKUP($B1538,INDIRECT(VLOOKUP($B1538,'Exp Dates'!$E$4:$X$300,MATCH("M6",'Exp Dates'!$E$2:$X$2,0),1)&amp;"!$A$2:$k$600",1),AL$1,0))),VLOOKUP($B1538,INDIRECT(VLOOKUP($B1538,'Exp Dates'!$E$4:$X$300,MATCH("M6",'Exp Dates'!$E$2:$X$2,0),1)&amp;"!$A$2:$k$600",1),AL$1,0),0)</f>
        <v>2416</v>
      </c>
      <c r="AM1538" s="6">
        <f ca="1">IF(NOT(ISNA(VLOOKUP($B1538,INDIRECT(VLOOKUP($B1538,'Exp Dates'!$E$4:$X$300,MATCH("M7",'Exp Dates'!$E$2:$X$2,0),1)&amp;"!$A$2:$k$600",1),AM$1,0))),VLOOKUP($B1538,INDIRECT(VLOOKUP($B1538,'Exp Dates'!$E$4:$X$300,MATCH("M7",'Exp Dates'!$E$2:$X$2,0),1)&amp;"!$A$2:$k$600",1),AM$1,0),0)</f>
        <v>2003</v>
      </c>
      <c r="AN1538" s="74">
        <f t="shared" ca="1" si="289"/>
        <v>260167750</v>
      </c>
      <c r="AO1538">
        <f ca="1">IF(NOT(ISNA(VLOOKUP($B1538,INDIRECT(VLOOKUP($B1538,'Exp Dates'!$E$4:$X$300,MATCH("M1",'Exp Dates'!$E$2:$X$2,0),1)&amp;"!$A$2:$k$600",1),AO$1,0))),VLOOKUP($B1538,INDIRECT(VLOOKUP($B1538,'Exp Dates'!$E$4:$X$300,MATCH("M1",'Exp Dates'!$E$2:$X$2,0),1)&amp;"!$A$2:$k$600",1),AO$1,0),0)</f>
        <v>85</v>
      </c>
      <c r="AP1538">
        <f ca="1">IF(NOT(ISNA(VLOOKUP($B1538,INDIRECT(VLOOKUP($B1538,'Exp Dates'!$E$4:$X$300,MATCH("M2",'Exp Dates'!$E$2:$X$2,0),1)&amp;"!$A$2:$k$600",1),AP$1,0))),VLOOKUP($B1538,INDIRECT(VLOOKUP($B1538,'Exp Dates'!$E$4:$X$300,MATCH("M2",'Exp Dates'!$E$2:$X$2,0),1)&amp;"!$A$2:$k$600",1),AP$1,0),0)</f>
        <v>57</v>
      </c>
      <c r="AQ1538">
        <f t="shared" ca="1" si="290"/>
        <v>142</v>
      </c>
      <c r="AR1538">
        <f>VLOOKUP(B1538,Master!B$2:L$5000,11,0)</f>
        <v>0.89415411868910555</v>
      </c>
    </row>
    <row r="1539" spans="2:44" x14ac:dyDescent="0.25">
      <c r="B1539" s="52">
        <f>Master!B1539</f>
        <v>40302</v>
      </c>
      <c r="C1539" s="14">
        <v>1</v>
      </c>
      <c r="D1539" s="11">
        <f ca="1">IF(NOT(ISNA(VLOOKUP($B1539,INDIRECT(VLOOKUP($B1539,'Exp Dates'!$E$4:$X$250,MATCH("M1",'Exp Dates'!$E$2:$X$2,0),1)&amp;"!$A$2:$H$600",1),D$1,0))),VLOOKUP($B1539,INDIRECT(VLOOKUP($B1539,'Exp Dates'!$E$4:$X$250,MATCH("M1",'Exp Dates'!$E$2:$X$2,0),1)&amp;"!$A$2:$H$600",1),D$1,0)*$C1539,VLOOKUP($B1539,Interpolate!$B$3:$T$2004,MATCH("M1-I",Interpolate!$B$2:$T$2,0)))</f>
        <v>23</v>
      </c>
      <c r="E1539" s="11">
        <f ca="1">IF(NOT(ISNA(VLOOKUP($B1539,INDIRECT(VLOOKUP($B1539,'Exp Dates'!$E$4:$X$250,MATCH("M2",'Exp Dates'!$E$2:$X$2,0),1)&amp;"!$A$2:$H$600",1),E$1,0))),VLOOKUP($B1539,INDIRECT(VLOOKUP($B1539,'Exp Dates'!$E$4:$X$250,MATCH("M2",'Exp Dates'!$E$2:$X$2,0),1)&amp;"!$A$2:$H$600",1),E$1,0)*$C1539,VLOOKUP($B1539,Interpolate!$B$3:$T$2004,MATCH("M2-I",Interpolate!$B$2:$T$2,0)))</f>
        <v>24.45</v>
      </c>
      <c r="F1539" s="11">
        <f ca="1">IF(NOT(ISNA(VLOOKUP($B1539,INDIRECT(VLOOKUP($B1539,'Exp Dates'!$E$4:$X$250,MATCH("M3",'Exp Dates'!$E$2:$X$2,0),1)&amp;"!$A$2:$H$600",1),F$1,0))),VLOOKUP($B1539,INDIRECT(VLOOKUP($B1539,'Exp Dates'!$E$4:$X$250,MATCH("M3",'Exp Dates'!$E$2:$X$2,0),1)&amp;"!$A$2:$H$600",1),F$1,0)*$C1539,VLOOKUP($B1539,Interpolate!$B$3:$T$2004,MATCH("M3-I",Interpolate!$B$2:$T$2,0)))</f>
        <v>25.6</v>
      </c>
      <c r="G1539" s="11">
        <f ca="1">IF(NOT(ISNA(VLOOKUP($B1539,INDIRECT(VLOOKUP($B1539,'Exp Dates'!$E$4:$X$250,MATCH("M4",'Exp Dates'!$E$2:$X$2,0),1)&amp;"!$A$2:$H$600",1),G$1,0))),VLOOKUP($B1539,INDIRECT(VLOOKUP($B1539,'Exp Dates'!$E$4:$X$250,MATCH("M4",'Exp Dates'!$E$2:$X$2,0),1)&amp;"!$A$2:$H$600",1),G$1,0)*$C1539,VLOOKUP($B1539,Interpolate!$B$3:$T$2004,MATCH("M4-I",Interpolate!$B$2:$T$2,0)))</f>
        <v>26.1</v>
      </c>
      <c r="H1539" s="11">
        <f ca="1">IF(NOT(ISNA(VLOOKUP($B1539,INDIRECT(VLOOKUP($B1539,'Exp Dates'!$E$4:$X$250,MATCH("M5",'Exp Dates'!$E$2:$X$2,0),1)&amp;"!$A$2:$H$600",1),H$1,0))),VLOOKUP($B1539,INDIRECT(VLOOKUP($B1539,'Exp Dates'!$E$4:$X$250,MATCH("M5",'Exp Dates'!$E$2:$X$2,0),1)&amp;"!$A$2:$H$600",1),H$1,0)*$C1539,VLOOKUP($B1539,Interpolate!$B$3:$T$2004,MATCH("M5-I",Interpolate!$B$2:$T$2,0)))</f>
        <v>26.55</v>
      </c>
      <c r="I1539" s="11">
        <f ca="1">IF(NOT(ISNA(VLOOKUP($B1539,INDIRECT(VLOOKUP($B1539,'Exp Dates'!$E$4:$X$250,MATCH("M6",'Exp Dates'!$E$2:$X$2,0),1)&amp;"!$A$2:$H$600",1),I$1,0))),VLOOKUP($B1539,INDIRECT(VLOOKUP($B1539,'Exp Dates'!$E$4:$X$250,MATCH("M6",'Exp Dates'!$E$2:$X$2,0),1)&amp;"!$A$2:$H$600",1),I$1,0)*$C1539,VLOOKUP($B1539,Interpolate!$B$3:$T$2004,MATCH("M6-I",Interpolate!$B$2:$T$2,0)))</f>
        <v>26.65</v>
      </c>
      <c r="J1539" s="11">
        <f ca="1">IF(NOT(ISNA(VLOOKUP($B1539,INDIRECT(VLOOKUP($B1539,'Exp Dates'!$E$4:$X$250,MATCH("M7",'Exp Dates'!$E$2:$X$2,0),1)&amp;"!$A$2:$H$600",1),J$1,0))),VLOOKUP($B1539,INDIRECT(VLOOKUP($B1539,'Exp Dates'!$E$4:$X$250,MATCH("M7",'Exp Dates'!$E$2:$X$2,0),1)&amp;"!$A$2:$H$600",1),J$1,0)*$C1539,VLOOKUP($B1539,Interpolate!$B$3:$T$2004,MATCH("M7-I",Interpolate!$B$2:$T$2,0)))</f>
        <v>26.8</v>
      </c>
      <c r="K1539" s="6">
        <f ca="1">IF(NOT(ISNA(VLOOKUP($B1539,INDIRECT(VLOOKUP($B1539,'Exp Dates'!$E$4:$X$250,MATCH("M1",'Exp Dates'!$E$2:$X$2,0),1)&amp;"!$A$2:$k$600",1),K$1,0))),VLOOKUP($B1539,INDIRECT(VLOOKUP($B1539,'Exp Dates'!$E$4:$X$250,MATCH("M1",'Exp Dates'!$E$2:$X$2,0),1)&amp;"!$A$2:$k$600",1),K$1,0),0)</f>
        <v>14905</v>
      </c>
      <c r="L1539" s="6">
        <f ca="1">IF(NOT(ISNA(VLOOKUP($B1539,INDIRECT(VLOOKUP($B1539,'Exp Dates'!$E$4:$X$250,MATCH("M2",'Exp Dates'!$E$2:$X$2,0),1)&amp;"!$A$2:$k$600",1),L$1,0))),VLOOKUP($B1539,INDIRECT(VLOOKUP($B1539,'Exp Dates'!$E$4:$X$250,MATCH("M2",'Exp Dates'!$E$2:$X$2,0),1)&amp;"!$A$2:$k$600",1),L$1,0),0)</f>
        <v>6166</v>
      </c>
      <c r="M1539" s="6">
        <f ca="1">IF(NOT(ISNA(VLOOKUP($B1539,INDIRECT(VLOOKUP($B1539,'Exp Dates'!$E$4:$X$250,MATCH("M3",'Exp Dates'!$E$2:$X$2,0),1)&amp;"!$A$2:$k$600",1),M$1,0))),VLOOKUP($B1539,INDIRECT(VLOOKUP($B1539,'Exp Dates'!$E$4:$X$250,MATCH("M3",'Exp Dates'!$E$2:$X$2,0),1)&amp;"!$A$2:$k$600",1),M$1,0),0)</f>
        <v>1478</v>
      </c>
      <c r="N1539" s="6">
        <f ca="1">IF(NOT(ISNA(VLOOKUP($B1539,INDIRECT(VLOOKUP($B1539,'Exp Dates'!$E$4:$X$250,MATCH("M4",'Exp Dates'!$E$2:$X$2,0),1)&amp;"!$A$2:$k$600",1),N$1,0))),VLOOKUP($B1539,INDIRECT(VLOOKUP($B1539,'Exp Dates'!$E$4:$X$250,MATCH("M4",'Exp Dates'!$E$2:$X$2,0),1)&amp;"!$A$2:$k$600",1),N$1,0),0)</f>
        <v>1054</v>
      </c>
      <c r="O1539" s="6">
        <f ca="1">IF(NOT(ISNA(VLOOKUP($B1539,INDIRECT(VLOOKUP($B1539,'Exp Dates'!$E$4:$X$250,MATCH("M5",'Exp Dates'!$E$2:$X$2,0),1)&amp;"!$A$2:$k$600",1),O$1,0))),VLOOKUP($B1539,INDIRECT(VLOOKUP($B1539,'Exp Dates'!$E$4:$X$250,MATCH("M5",'Exp Dates'!$E$2:$X$2,0),1)&amp;"!$A$2:$k$600",1),O$1,0),0)</f>
        <v>945</v>
      </c>
      <c r="P1539" s="6">
        <f ca="1">IF(NOT(ISNA(VLOOKUP($B1539,INDIRECT(VLOOKUP($B1539,'Exp Dates'!$E$4:$X$250,MATCH("M6",'Exp Dates'!$E$2:$X$2,0),1)&amp;"!$A$2:$k$600",1),P$1,0))),VLOOKUP($B1539,INDIRECT(VLOOKUP($B1539,'Exp Dates'!$E$4:$X$250,MATCH("M6",'Exp Dates'!$E$2:$X$2,0),1)&amp;"!$A$2:$k$600",1),P$1,0),0)</f>
        <v>482</v>
      </c>
      <c r="Q1539" s="6">
        <f ca="1">IF(NOT(ISNA(VLOOKUP($B1539,INDIRECT(VLOOKUP($B1539,'Exp Dates'!$E$4:$X$250,MATCH("M7",'Exp Dates'!$E$2:$X$2,0),1)&amp;"!$A$2:$k$600",1),Q$1,0))),VLOOKUP($B1539,INDIRECT(VLOOKUP($B1539,'Exp Dates'!$E$4:$X$250,MATCH("M7",'Exp Dates'!$E$2:$X$2,0),1)&amp;"!$A$2:$k$600",1),Q$1,0),0)</f>
        <v>454</v>
      </c>
      <c r="R1539" s="6">
        <f t="shared" ref="R1539:R1602" ca="1" si="291">IF((K1539+L1539)&gt;0,K1539+L1539,K1540+L1540)</f>
        <v>21071</v>
      </c>
      <c r="S1539" s="6">
        <f t="shared" ca="1" si="281"/>
        <v>48673</v>
      </c>
      <c r="T1539" s="6">
        <f t="shared" ca="1" si="282"/>
        <v>1149994.25</v>
      </c>
      <c r="U1539" s="6">
        <f t="shared" ca="1" si="283"/>
        <v>15384</v>
      </c>
      <c r="V1539" s="6">
        <f t="shared" ca="1" si="284"/>
        <v>406843.5</v>
      </c>
      <c r="W1539" s="11">
        <f t="shared" ca="1" si="285"/>
        <v>2.8266255943624512</v>
      </c>
      <c r="X1539">
        <f ca="1">Master!AD1539</f>
        <v>1.0476190476190457E-2</v>
      </c>
      <c r="Y1539" s="6">
        <f t="shared" ca="1" si="286"/>
        <v>25484</v>
      </c>
      <c r="Z1539" s="6">
        <f t="shared" ca="1" si="287"/>
        <v>15384</v>
      </c>
      <c r="AA1539" s="6">
        <f t="shared" ref="AA1539:AA1602" ca="1" si="292">SUM(AG1539:AM1539)</f>
        <v>74621</v>
      </c>
      <c r="AB1539" s="11">
        <f>VLOOKUP(B1539,Master!B$3:N$10000,9,0)</f>
        <v>23.84</v>
      </c>
      <c r="AC1539" s="11">
        <v>23.776785714285715</v>
      </c>
      <c r="AD1539" s="11">
        <v>22.223214285714285</v>
      </c>
      <c r="AE1539" s="11">
        <f t="shared" si="288"/>
        <v>-6.3214285714284557E-2</v>
      </c>
      <c r="AF1539" s="11">
        <f>Master!N1539</f>
        <v>1173.5999999999999</v>
      </c>
      <c r="AG1539" s="6">
        <f ca="1">IF(NOT(ISNA(VLOOKUP($B1539,INDIRECT(VLOOKUP($B1539,'Exp Dates'!$E$4:$X$300,MATCH("M1",'Exp Dates'!$E$2:$X$2,0),1)&amp;"!$A$2:$k$600",1),AG$1,0))),VLOOKUP($B1539,INDIRECT(VLOOKUP($B1539,'Exp Dates'!$E$4:$X$300,MATCH("M1",'Exp Dates'!$E$2:$X$2,0),1)&amp;"!$A$2:$k$600",1),AG$1,0),0)</f>
        <v>27628</v>
      </c>
      <c r="AH1539" s="6">
        <f ca="1">IF(NOT(ISNA(VLOOKUP($B1539,INDIRECT(VLOOKUP($B1539,'Exp Dates'!$E$4:$X$300,MATCH("M2",'Exp Dates'!$E$2:$X$2,0),1)&amp;"!$A$2:$k$600",1),AH$1,0))),VLOOKUP($B1539,INDIRECT(VLOOKUP($B1539,'Exp Dates'!$E$4:$X$300,MATCH("M2",'Exp Dates'!$E$2:$X$2,0),1)&amp;"!$A$2:$k$600",1),AH$1,0),0)</f>
        <v>21045</v>
      </c>
      <c r="AI1539" s="6">
        <f ca="1">IF(NOT(ISNA(VLOOKUP($B1539,INDIRECT(VLOOKUP($B1539,'Exp Dates'!$E$4:$X$300,MATCH("M3",'Exp Dates'!$E$2:$X$2,0),1)&amp;"!$A$2:$k$600",1),AI$1,0))),VLOOKUP($B1539,INDIRECT(VLOOKUP($B1539,'Exp Dates'!$E$4:$X$300,MATCH("M3",'Exp Dates'!$E$2:$X$2,0),1)&amp;"!$A$2:$k$600",1),AI$1,0),0)</f>
        <v>10564</v>
      </c>
      <c r="AJ1539" s="6">
        <f ca="1">IF(NOT(ISNA(VLOOKUP($B1539,INDIRECT(VLOOKUP($B1539,'Exp Dates'!$E$4:$X$300,MATCH("M4",'Exp Dates'!$E$2:$X$2,0),1)&amp;"!$A$2:$k$600",1),AJ$1,0))),VLOOKUP($B1539,INDIRECT(VLOOKUP($B1539,'Exp Dates'!$E$4:$X$300,MATCH("M4",'Exp Dates'!$E$2:$X$2,0),1)&amp;"!$A$2:$k$600",1),AJ$1,0),0)</f>
        <v>5274</v>
      </c>
      <c r="AK1539" s="6">
        <f ca="1">IF(NOT(ISNA(VLOOKUP($B1539,INDIRECT(VLOOKUP($B1539,'Exp Dates'!$E$4:$X$300,MATCH("M5",'Exp Dates'!$E$2:$X$2,0),1)&amp;"!$A$2:$k$600",1),AK$1,0))),VLOOKUP($B1539,INDIRECT(VLOOKUP($B1539,'Exp Dates'!$E$4:$X$300,MATCH("M5",'Exp Dates'!$E$2:$X$2,0),1)&amp;"!$A$2:$k$600",1),AK$1,0),0)</f>
        <v>5511</v>
      </c>
      <c r="AL1539" s="6">
        <f ca="1">IF(NOT(ISNA(VLOOKUP($B1539,INDIRECT(VLOOKUP($B1539,'Exp Dates'!$E$4:$X$300,MATCH("M6",'Exp Dates'!$E$2:$X$2,0),1)&amp;"!$A$2:$k$600",1),AL$1,0))),VLOOKUP($B1539,INDIRECT(VLOOKUP($B1539,'Exp Dates'!$E$4:$X$300,MATCH("M6",'Exp Dates'!$E$2:$X$2,0),1)&amp;"!$A$2:$k$600",1),AL$1,0),0)</f>
        <v>2521</v>
      </c>
      <c r="AM1539" s="6">
        <f ca="1">IF(NOT(ISNA(VLOOKUP($B1539,INDIRECT(VLOOKUP($B1539,'Exp Dates'!$E$4:$X$300,MATCH("M7",'Exp Dates'!$E$2:$X$2,0),1)&amp;"!$A$2:$k$600",1),AM$1,0))),VLOOKUP($B1539,INDIRECT(VLOOKUP($B1539,'Exp Dates'!$E$4:$X$300,MATCH("M7",'Exp Dates'!$E$2:$X$2,0),1)&amp;"!$A$2:$k$600",1),AM$1,0),0)</f>
        <v>2078</v>
      </c>
      <c r="AN1539" s="74">
        <f t="shared" ca="1" si="289"/>
        <v>609022150</v>
      </c>
      <c r="AO1539">
        <f ca="1">IF(NOT(ISNA(VLOOKUP($B1539,INDIRECT(VLOOKUP($B1539,'Exp Dates'!$E$4:$X$300,MATCH("M1",'Exp Dates'!$E$2:$X$2,0),1)&amp;"!$A$2:$k$600",1),AO$1,0))),VLOOKUP($B1539,INDIRECT(VLOOKUP($B1539,'Exp Dates'!$E$4:$X$300,MATCH("M1",'Exp Dates'!$E$2:$X$2,0),1)&amp;"!$A$2:$k$600",1),AO$1,0),0)</f>
        <v>312</v>
      </c>
      <c r="AP1539">
        <f ca="1">IF(NOT(ISNA(VLOOKUP($B1539,INDIRECT(VLOOKUP($B1539,'Exp Dates'!$E$4:$X$300,MATCH("M2",'Exp Dates'!$E$2:$X$2,0),1)&amp;"!$A$2:$k$600",1),AP$1,0))),VLOOKUP($B1539,INDIRECT(VLOOKUP($B1539,'Exp Dates'!$E$4:$X$300,MATCH("M2",'Exp Dates'!$E$2:$X$2,0),1)&amp;"!$A$2:$k$600",1),AP$1,0),0)</f>
        <v>255</v>
      </c>
      <c r="AQ1539">
        <f t="shared" ca="1" si="290"/>
        <v>567</v>
      </c>
      <c r="AR1539">
        <f>VLOOKUP(B1539,Master!B$2:L$5000,11,0)</f>
        <v>0.95093737534902267</v>
      </c>
    </row>
    <row r="1540" spans="2:44" x14ac:dyDescent="0.25">
      <c r="B1540" s="52">
        <f>Master!B1540</f>
        <v>40303</v>
      </c>
      <c r="C1540" s="14">
        <v>1</v>
      </c>
      <c r="D1540" s="11">
        <f ca="1">IF(NOT(ISNA(VLOOKUP($B1540,INDIRECT(VLOOKUP($B1540,'Exp Dates'!$E$4:$X$250,MATCH("M1",'Exp Dates'!$E$2:$X$2,0),1)&amp;"!$A$2:$H$600",1),D$1,0))),VLOOKUP($B1540,INDIRECT(VLOOKUP($B1540,'Exp Dates'!$E$4:$X$250,MATCH("M1",'Exp Dates'!$E$2:$X$2,0),1)&amp;"!$A$2:$H$600",1),D$1,0)*$C1540,VLOOKUP($B1540,Interpolate!$B$3:$T$2004,MATCH("M1-I",Interpolate!$B$2:$T$2,0)))</f>
        <v>24.15</v>
      </c>
      <c r="E1540" s="11">
        <f ca="1">IF(NOT(ISNA(VLOOKUP($B1540,INDIRECT(VLOOKUP($B1540,'Exp Dates'!$E$4:$X$250,MATCH("M2",'Exp Dates'!$E$2:$X$2,0),1)&amp;"!$A$2:$H$600",1),E$1,0))),VLOOKUP($B1540,INDIRECT(VLOOKUP($B1540,'Exp Dates'!$E$4:$X$250,MATCH("M2",'Exp Dates'!$E$2:$X$2,0),1)&amp;"!$A$2:$H$600",1),E$1,0)*$C1540,VLOOKUP($B1540,Interpolate!$B$3:$T$2004,MATCH("M2-I",Interpolate!$B$2:$T$2,0)))</f>
        <v>25.45</v>
      </c>
      <c r="F1540" s="11">
        <f ca="1">IF(NOT(ISNA(VLOOKUP($B1540,INDIRECT(VLOOKUP($B1540,'Exp Dates'!$E$4:$X$250,MATCH("M3",'Exp Dates'!$E$2:$X$2,0),1)&amp;"!$A$2:$H$600",1),F$1,0))),VLOOKUP($B1540,INDIRECT(VLOOKUP($B1540,'Exp Dates'!$E$4:$X$250,MATCH("M3",'Exp Dates'!$E$2:$X$2,0),1)&amp;"!$A$2:$H$600",1),F$1,0)*$C1540,VLOOKUP($B1540,Interpolate!$B$3:$T$2004,MATCH("M3-I",Interpolate!$B$2:$T$2,0)))</f>
        <v>26.4</v>
      </c>
      <c r="G1540" s="11">
        <f ca="1">IF(NOT(ISNA(VLOOKUP($B1540,INDIRECT(VLOOKUP($B1540,'Exp Dates'!$E$4:$X$250,MATCH("M4",'Exp Dates'!$E$2:$X$2,0),1)&amp;"!$A$2:$H$600",1),G$1,0))),VLOOKUP($B1540,INDIRECT(VLOOKUP($B1540,'Exp Dates'!$E$4:$X$250,MATCH("M4",'Exp Dates'!$E$2:$X$2,0),1)&amp;"!$A$2:$H$600",1),G$1,0)*$C1540,VLOOKUP($B1540,Interpolate!$B$3:$T$2004,MATCH("M4-I",Interpolate!$B$2:$T$2,0)))</f>
        <v>26.85</v>
      </c>
      <c r="H1540" s="11">
        <f ca="1">IF(NOT(ISNA(VLOOKUP($B1540,INDIRECT(VLOOKUP($B1540,'Exp Dates'!$E$4:$X$250,MATCH("M5",'Exp Dates'!$E$2:$X$2,0),1)&amp;"!$A$2:$H$600",1),H$1,0))),VLOOKUP($B1540,INDIRECT(VLOOKUP($B1540,'Exp Dates'!$E$4:$X$250,MATCH("M5",'Exp Dates'!$E$2:$X$2,0),1)&amp;"!$A$2:$H$600",1),H$1,0)*$C1540,VLOOKUP($B1540,Interpolate!$B$3:$T$2004,MATCH("M5-I",Interpolate!$B$2:$T$2,0)))</f>
        <v>27.4</v>
      </c>
      <c r="I1540" s="11">
        <f ca="1">IF(NOT(ISNA(VLOOKUP($B1540,INDIRECT(VLOOKUP($B1540,'Exp Dates'!$E$4:$X$250,MATCH("M6",'Exp Dates'!$E$2:$X$2,0),1)&amp;"!$A$2:$H$600",1),I$1,0))),VLOOKUP($B1540,INDIRECT(VLOOKUP($B1540,'Exp Dates'!$E$4:$X$250,MATCH("M6",'Exp Dates'!$E$2:$X$2,0),1)&amp;"!$A$2:$H$600",1),I$1,0)*$C1540,VLOOKUP($B1540,Interpolate!$B$3:$T$2004,MATCH("M6-I",Interpolate!$B$2:$T$2,0)))</f>
        <v>27.6</v>
      </c>
      <c r="J1540" s="11">
        <f ca="1">IF(NOT(ISNA(VLOOKUP($B1540,INDIRECT(VLOOKUP($B1540,'Exp Dates'!$E$4:$X$250,MATCH("M7",'Exp Dates'!$E$2:$X$2,0),1)&amp;"!$A$2:$H$600",1),J$1,0))),VLOOKUP($B1540,INDIRECT(VLOOKUP($B1540,'Exp Dates'!$E$4:$X$250,MATCH("M7",'Exp Dates'!$E$2:$X$2,0),1)&amp;"!$A$2:$H$600",1),J$1,0)*$C1540,VLOOKUP($B1540,Interpolate!$B$3:$T$2004,MATCH("M7-I",Interpolate!$B$2:$T$2,0)))</f>
        <v>27.65</v>
      </c>
      <c r="K1540" s="6">
        <f ca="1">IF(NOT(ISNA(VLOOKUP($B1540,INDIRECT(VLOOKUP($B1540,'Exp Dates'!$E$4:$X$250,MATCH("M1",'Exp Dates'!$E$2:$X$2,0),1)&amp;"!$A$2:$k$600",1),K$1,0))),VLOOKUP($B1540,INDIRECT(VLOOKUP($B1540,'Exp Dates'!$E$4:$X$250,MATCH("M1",'Exp Dates'!$E$2:$X$2,0),1)&amp;"!$A$2:$k$600",1),K$1,0),0)</f>
        <v>13515</v>
      </c>
      <c r="L1540" s="6">
        <f ca="1">IF(NOT(ISNA(VLOOKUP($B1540,INDIRECT(VLOOKUP($B1540,'Exp Dates'!$E$4:$X$250,MATCH("M2",'Exp Dates'!$E$2:$X$2,0),1)&amp;"!$A$2:$k$600",1),L$1,0))),VLOOKUP($B1540,INDIRECT(VLOOKUP($B1540,'Exp Dates'!$E$4:$X$250,MATCH("M2",'Exp Dates'!$E$2:$X$2,0),1)&amp;"!$A$2:$k$600",1),L$1,0),0)</f>
        <v>6268</v>
      </c>
      <c r="M1540" s="6">
        <f ca="1">IF(NOT(ISNA(VLOOKUP($B1540,INDIRECT(VLOOKUP($B1540,'Exp Dates'!$E$4:$X$250,MATCH("M3",'Exp Dates'!$E$2:$X$2,0),1)&amp;"!$A$2:$k$600",1),M$1,0))),VLOOKUP($B1540,INDIRECT(VLOOKUP($B1540,'Exp Dates'!$E$4:$X$250,MATCH("M3",'Exp Dates'!$E$2:$X$2,0),1)&amp;"!$A$2:$k$600",1),M$1,0),0)</f>
        <v>3197</v>
      </c>
      <c r="N1540" s="6">
        <f ca="1">IF(NOT(ISNA(VLOOKUP($B1540,INDIRECT(VLOOKUP($B1540,'Exp Dates'!$E$4:$X$250,MATCH("M4",'Exp Dates'!$E$2:$X$2,0),1)&amp;"!$A$2:$k$600",1),N$1,0))),VLOOKUP($B1540,INDIRECT(VLOOKUP($B1540,'Exp Dates'!$E$4:$X$250,MATCH("M4",'Exp Dates'!$E$2:$X$2,0),1)&amp;"!$A$2:$k$600",1),N$1,0),0)</f>
        <v>1044</v>
      </c>
      <c r="O1540" s="6">
        <f ca="1">IF(NOT(ISNA(VLOOKUP($B1540,INDIRECT(VLOOKUP($B1540,'Exp Dates'!$E$4:$X$250,MATCH("M5",'Exp Dates'!$E$2:$X$2,0),1)&amp;"!$A$2:$k$600",1),O$1,0))),VLOOKUP($B1540,INDIRECT(VLOOKUP($B1540,'Exp Dates'!$E$4:$X$250,MATCH("M5",'Exp Dates'!$E$2:$X$2,0),1)&amp;"!$A$2:$k$600",1),O$1,0),0)</f>
        <v>1041</v>
      </c>
      <c r="P1540" s="6">
        <f ca="1">IF(NOT(ISNA(VLOOKUP($B1540,INDIRECT(VLOOKUP($B1540,'Exp Dates'!$E$4:$X$250,MATCH("M6",'Exp Dates'!$E$2:$X$2,0),1)&amp;"!$A$2:$k$600",1),P$1,0))),VLOOKUP($B1540,INDIRECT(VLOOKUP($B1540,'Exp Dates'!$E$4:$X$250,MATCH("M6",'Exp Dates'!$E$2:$X$2,0),1)&amp;"!$A$2:$k$600",1),P$1,0),0)</f>
        <v>483</v>
      </c>
      <c r="Q1540" s="6">
        <f ca="1">IF(NOT(ISNA(VLOOKUP($B1540,INDIRECT(VLOOKUP($B1540,'Exp Dates'!$E$4:$X$250,MATCH("M7",'Exp Dates'!$E$2:$X$2,0),1)&amp;"!$A$2:$k$600",1),Q$1,0))),VLOOKUP($B1540,INDIRECT(VLOOKUP($B1540,'Exp Dates'!$E$4:$X$250,MATCH("M7",'Exp Dates'!$E$2:$X$2,0),1)&amp;"!$A$2:$k$600",1),Q$1,0),0)</f>
        <v>312</v>
      </c>
      <c r="R1540" s="6">
        <f t="shared" ca="1" si="291"/>
        <v>19783</v>
      </c>
      <c r="S1540" s="6">
        <f t="shared" ref="S1540:S1603" ca="1" si="293">AG1540+AH1540</f>
        <v>46469</v>
      </c>
      <c r="T1540" s="6">
        <f t="shared" ref="T1540:T1603" ca="1" si="294">AG1540*D1540+AH1540*E1540</f>
        <v>1149554.95</v>
      </c>
      <c r="U1540" s="6">
        <f t="shared" ref="U1540:U1603" ca="1" si="295">AJ1540+AK1540+AL1540+AM1540</f>
        <v>15888</v>
      </c>
      <c r="V1540" s="6">
        <f t="shared" ref="V1540:V1603" ca="1" si="296">AJ1540*G1540+AK1540*H1540+AL1540*I1540+AM1540*J1540</f>
        <v>433416.19999999995</v>
      </c>
      <c r="W1540" s="11">
        <f t="shared" ref="W1540:W1603" ca="1" si="297">T1540/V1540</f>
        <v>2.652311911737494</v>
      </c>
      <c r="X1540">
        <f ca="1">Master!AD1540</f>
        <v>1.2380952380952354E-2</v>
      </c>
      <c r="Y1540" s="6">
        <f t="shared" ref="Y1540:Y1603" ca="1" si="298">SUM(K1540:Q1540)</f>
        <v>25860</v>
      </c>
      <c r="Z1540" s="6">
        <f t="shared" ref="Z1540:Z1603" ca="1" si="299">AJ1540+AK1540+AL1540+AM1540</f>
        <v>15888</v>
      </c>
      <c r="AA1540" s="6">
        <f t="shared" ca="1" si="292"/>
        <v>74435</v>
      </c>
      <c r="AB1540" s="11">
        <f>VLOOKUP(B1540,Master!B$3:N$10000,9,0)</f>
        <v>24.91</v>
      </c>
      <c r="AC1540" s="11">
        <v>24.892857142857142</v>
      </c>
      <c r="AD1540" s="11">
        <v>23.5</v>
      </c>
      <c r="AE1540" s="11">
        <f t="shared" ref="AE1540:AE1603" si="300">IF($AE$1=30,AD1540-AB1540,AC1540-AB1540)</f>
        <v>-1.7142857142857792E-2</v>
      </c>
      <c r="AF1540" s="11">
        <f>Master!N1540</f>
        <v>1165.8699999999999</v>
      </c>
      <c r="AG1540" s="6">
        <f ca="1">IF(NOT(ISNA(VLOOKUP($B1540,INDIRECT(VLOOKUP($B1540,'Exp Dates'!$E$4:$X$300,MATCH("M1",'Exp Dates'!$E$2:$X$2,0),1)&amp;"!$A$2:$k$600",1),AG$1,0))),VLOOKUP($B1540,INDIRECT(VLOOKUP($B1540,'Exp Dates'!$E$4:$X$300,MATCH("M1",'Exp Dates'!$E$2:$X$2,0),1)&amp;"!$A$2:$k$600",1),AG$1,0),0)</f>
        <v>25447</v>
      </c>
      <c r="AH1540" s="6">
        <f ca="1">IF(NOT(ISNA(VLOOKUP($B1540,INDIRECT(VLOOKUP($B1540,'Exp Dates'!$E$4:$X$300,MATCH("M2",'Exp Dates'!$E$2:$X$2,0),1)&amp;"!$A$2:$k$600",1),AH$1,0))),VLOOKUP($B1540,INDIRECT(VLOOKUP($B1540,'Exp Dates'!$E$4:$X$300,MATCH("M2",'Exp Dates'!$E$2:$X$2,0),1)&amp;"!$A$2:$k$600",1),AH$1,0),0)</f>
        <v>21022</v>
      </c>
      <c r="AI1540" s="6">
        <f ca="1">IF(NOT(ISNA(VLOOKUP($B1540,INDIRECT(VLOOKUP($B1540,'Exp Dates'!$E$4:$X$300,MATCH("M3",'Exp Dates'!$E$2:$X$2,0),1)&amp;"!$A$2:$k$600",1),AI$1,0))),VLOOKUP($B1540,INDIRECT(VLOOKUP($B1540,'Exp Dates'!$E$4:$X$300,MATCH("M3",'Exp Dates'!$E$2:$X$2,0),1)&amp;"!$A$2:$k$600",1),AI$1,0),0)</f>
        <v>12078</v>
      </c>
      <c r="AJ1540" s="6">
        <f ca="1">IF(NOT(ISNA(VLOOKUP($B1540,INDIRECT(VLOOKUP($B1540,'Exp Dates'!$E$4:$X$300,MATCH("M4",'Exp Dates'!$E$2:$X$2,0),1)&amp;"!$A$2:$k$600",1),AJ$1,0))),VLOOKUP($B1540,INDIRECT(VLOOKUP($B1540,'Exp Dates'!$E$4:$X$300,MATCH("M4",'Exp Dates'!$E$2:$X$2,0),1)&amp;"!$A$2:$k$600",1),AJ$1,0),0)</f>
        <v>5337</v>
      </c>
      <c r="AK1540" s="6">
        <f ca="1">IF(NOT(ISNA(VLOOKUP($B1540,INDIRECT(VLOOKUP($B1540,'Exp Dates'!$E$4:$X$300,MATCH("M5",'Exp Dates'!$E$2:$X$2,0),1)&amp;"!$A$2:$k$600",1),AK$1,0))),VLOOKUP($B1540,INDIRECT(VLOOKUP($B1540,'Exp Dates'!$E$4:$X$300,MATCH("M5",'Exp Dates'!$E$2:$X$2,0),1)&amp;"!$A$2:$k$600",1),AK$1,0),0)</f>
        <v>5967</v>
      </c>
      <c r="AL1540" s="6">
        <f ca="1">IF(NOT(ISNA(VLOOKUP($B1540,INDIRECT(VLOOKUP($B1540,'Exp Dates'!$E$4:$X$300,MATCH("M6",'Exp Dates'!$E$2:$X$2,0),1)&amp;"!$A$2:$k$600",1),AL$1,0))),VLOOKUP($B1540,INDIRECT(VLOOKUP($B1540,'Exp Dates'!$E$4:$X$300,MATCH("M6",'Exp Dates'!$E$2:$X$2,0),1)&amp;"!$A$2:$k$600",1),AL$1,0),0)</f>
        <v>2513</v>
      </c>
      <c r="AM1540" s="6">
        <f ca="1">IF(NOT(ISNA(VLOOKUP($B1540,INDIRECT(VLOOKUP($B1540,'Exp Dates'!$E$4:$X$300,MATCH("M7",'Exp Dates'!$E$2:$X$2,0),1)&amp;"!$A$2:$k$600",1),AM$1,0))),VLOOKUP($B1540,INDIRECT(VLOOKUP($B1540,'Exp Dates'!$E$4:$X$300,MATCH("M7",'Exp Dates'!$E$2:$X$2,0),1)&amp;"!$A$2:$k$600",1),AM$1,0),0)</f>
        <v>2071</v>
      </c>
      <c r="AN1540" s="74">
        <f t="shared" ref="AN1540:AN1603" ca="1" si="301">(D1540*K1540+E1540*L1540+F1540*M1540+G1540*N1540+H1540*O1540+I1540*P1540+J1540*Q1540)*1000</f>
        <v>648821050</v>
      </c>
      <c r="AO1540">
        <f ca="1">IF(NOT(ISNA(VLOOKUP($B1540,INDIRECT(VLOOKUP($B1540,'Exp Dates'!$E$4:$X$300,MATCH("M1",'Exp Dates'!$E$2:$X$2,0),1)&amp;"!$A$2:$k$600",1),AO$1,0))),VLOOKUP($B1540,INDIRECT(VLOOKUP($B1540,'Exp Dates'!$E$4:$X$300,MATCH("M1",'Exp Dates'!$E$2:$X$2,0),1)&amp;"!$A$2:$k$600",1),AO$1,0),0)</f>
        <v>709</v>
      </c>
      <c r="AP1540">
        <f ca="1">IF(NOT(ISNA(VLOOKUP($B1540,INDIRECT(VLOOKUP($B1540,'Exp Dates'!$E$4:$X$300,MATCH("M2",'Exp Dates'!$E$2:$X$2,0),1)&amp;"!$A$2:$k$600",1),AP$1,0))),VLOOKUP($B1540,INDIRECT(VLOOKUP($B1540,'Exp Dates'!$E$4:$X$300,MATCH("M2",'Exp Dates'!$E$2:$X$2,0),1)&amp;"!$A$2:$k$600",1),AP$1,0),0)</f>
        <v>709</v>
      </c>
      <c r="AQ1540">
        <f t="shared" ref="AQ1540:AQ1603" ca="1" si="302">AO1540+AP1540</f>
        <v>1418</v>
      </c>
      <c r="AR1540">
        <f>VLOOKUP(B1540,Master!B$2:L$5000,11,0)</f>
        <v>0.94463405384907084</v>
      </c>
    </row>
    <row r="1541" spans="2:44" x14ac:dyDescent="0.25">
      <c r="B1541" s="52">
        <f>Master!B1541</f>
        <v>40304</v>
      </c>
      <c r="C1541" s="14">
        <v>1</v>
      </c>
      <c r="D1541" s="11">
        <f ca="1">IF(NOT(ISNA(VLOOKUP($B1541,INDIRECT(VLOOKUP($B1541,'Exp Dates'!$E$4:$X$250,MATCH("M1",'Exp Dates'!$E$2:$X$2,0),1)&amp;"!$A$2:$H$600",1),D$1,0))),VLOOKUP($B1541,INDIRECT(VLOOKUP($B1541,'Exp Dates'!$E$4:$X$250,MATCH("M1",'Exp Dates'!$E$2:$X$2,0),1)&amp;"!$A$2:$H$600",1),D$1,0)*$C1541,VLOOKUP($B1541,Interpolate!$B$3:$T$2004,MATCH("M1-I",Interpolate!$B$2:$T$2,0)))</f>
        <v>29.2</v>
      </c>
      <c r="E1541" s="11">
        <f ca="1">IF(NOT(ISNA(VLOOKUP($B1541,INDIRECT(VLOOKUP($B1541,'Exp Dates'!$E$4:$X$250,MATCH("M2",'Exp Dates'!$E$2:$X$2,0),1)&amp;"!$A$2:$H$600",1),E$1,0))),VLOOKUP($B1541,INDIRECT(VLOOKUP($B1541,'Exp Dates'!$E$4:$X$250,MATCH("M2",'Exp Dates'!$E$2:$X$2,0),1)&amp;"!$A$2:$H$600",1),E$1,0)*$C1541,VLOOKUP($B1541,Interpolate!$B$3:$T$2004,MATCH("M2-I",Interpolate!$B$2:$T$2,0)))</f>
        <v>29.1</v>
      </c>
      <c r="F1541" s="11">
        <f ca="1">IF(NOT(ISNA(VLOOKUP($B1541,INDIRECT(VLOOKUP($B1541,'Exp Dates'!$E$4:$X$250,MATCH("M3",'Exp Dates'!$E$2:$X$2,0),1)&amp;"!$A$2:$H$600",1),F$1,0))),VLOOKUP($B1541,INDIRECT(VLOOKUP($B1541,'Exp Dates'!$E$4:$X$250,MATCH("M3",'Exp Dates'!$E$2:$X$2,0),1)&amp;"!$A$2:$H$600",1),F$1,0)*$C1541,VLOOKUP($B1541,Interpolate!$B$3:$T$2004,MATCH("M3-I",Interpolate!$B$2:$T$2,0)))</f>
        <v>29.3</v>
      </c>
      <c r="G1541" s="11">
        <f ca="1">IF(NOT(ISNA(VLOOKUP($B1541,INDIRECT(VLOOKUP($B1541,'Exp Dates'!$E$4:$X$250,MATCH("M4",'Exp Dates'!$E$2:$X$2,0),1)&amp;"!$A$2:$H$600",1),G$1,0))),VLOOKUP($B1541,INDIRECT(VLOOKUP($B1541,'Exp Dates'!$E$4:$X$250,MATCH("M4",'Exp Dates'!$E$2:$X$2,0),1)&amp;"!$A$2:$H$600",1),G$1,0)*$C1541,VLOOKUP($B1541,Interpolate!$B$3:$T$2004,MATCH("M4-I",Interpolate!$B$2:$T$2,0)))</f>
        <v>29.3</v>
      </c>
      <c r="H1541" s="11">
        <f ca="1">IF(NOT(ISNA(VLOOKUP($B1541,INDIRECT(VLOOKUP($B1541,'Exp Dates'!$E$4:$X$250,MATCH("M5",'Exp Dates'!$E$2:$X$2,0),1)&amp;"!$A$2:$H$600",1),H$1,0))),VLOOKUP($B1541,INDIRECT(VLOOKUP($B1541,'Exp Dates'!$E$4:$X$250,MATCH("M5",'Exp Dates'!$E$2:$X$2,0),1)&amp;"!$A$2:$H$600",1),H$1,0)*$C1541,VLOOKUP($B1541,Interpolate!$B$3:$T$2004,MATCH("M5-I",Interpolate!$B$2:$T$2,0)))</f>
        <v>29.95</v>
      </c>
      <c r="I1541" s="11">
        <f ca="1">IF(NOT(ISNA(VLOOKUP($B1541,INDIRECT(VLOOKUP($B1541,'Exp Dates'!$E$4:$X$250,MATCH("M6",'Exp Dates'!$E$2:$X$2,0),1)&amp;"!$A$2:$H$600",1),I$1,0))),VLOOKUP($B1541,INDIRECT(VLOOKUP($B1541,'Exp Dates'!$E$4:$X$250,MATCH("M6",'Exp Dates'!$E$2:$X$2,0),1)&amp;"!$A$2:$H$600",1),I$1,0)*$C1541,VLOOKUP($B1541,Interpolate!$B$3:$T$2004,MATCH("M6-I",Interpolate!$B$2:$T$2,0)))</f>
        <v>29.65</v>
      </c>
      <c r="J1541" s="11">
        <f ca="1">IF(NOT(ISNA(VLOOKUP($B1541,INDIRECT(VLOOKUP($B1541,'Exp Dates'!$E$4:$X$250,MATCH("M7",'Exp Dates'!$E$2:$X$2,0),1)&amp;"!$A$2:$H$600",1),J$1,0))),VLOOKUP($B1541,INDIRECT(VLOOKUP($B1541,'Exp Dates'!$E$4:$X$250,MATCH("M7",'Exp Dates'!$E$2:$X$2,0),1)&amp;"!$A$2:$H$600",1),J$1,0)*$C1541,VLOOKUP($B1541,Interpolate!$B$3:$T$2004,MATCH("M7-I",Interpolate!$B$2:$T$2,0)))</f>
        <v>29.7</v>
      </c>
      <c r="K1541" s="6">
        <f ca="1">IF(NOT(ISNA(VLOOKUP($B1541,INDIRECT(VLOOKUP($B1541,'Exp Dates'!$E$4:$X$250,MATCH("M1",'Exp Dates'!$E$2:$X$2,0),1)&amp;"!$A$2:$k$600",1),K$1,0))),VLOOKUP($B1541,INDIRECT(VLOOKUP($B1541,'Exp Dates'!$E$4:$X$250,MATCH("M1",'Exp Dates'!$E$2:$X$2,0),1)&amp;"!$A$2:$k$600",1),K$1,0),0)</f>
        <v>23452</v>
      </c>
      <c r="L1541" s="6">
        <f ca="1">IF(NOT(ISNA(VLOOKUP($B1541,INDIRECT(VLOOKUP($B1541,'Exp Dates'!$E$4:$X$250,MATCH("M2",'Exp Dates'!$E$2:$X$2,0),1)&amp;"!$A$2:$k$600",1),L$1,0))),VLOOKUP($B1541,INDIRECT(VLOOKUP($B1541,'Exp Dates'!$E$4:$X$250,MATCH("M2",'Exp Dates'!$E$2:$X$2,0),1)&amp;"!$A$2:$k$600",1),L$1,0),0)</f>
        <v>11725</v>
      </c>
      <c r="M1541" s="6">
        <f ca="1">IF(NOT(ISNA(VLOOKUP($B1541,INDIRECT(VLOOKUP($B1541,'Exp Dates'!$E$4:$X$250,MATCH("M3",'Exp Dates'!$E$2:$X$2,0),1)&amp;"!$A$2:$k$600",1),M$1,0))),VLOOKUP($B1541,INDIRECT(VLOOKUP($B1541,'Exp Dates'!$E$4:$X$250,MATCH("M3",'Exp Dates'!$E$2:$X$2,0),1)&amp;"!$A$2:$k$600",1),M$1,0),0)</f>
        <v>2563</v>
      </c>
      <c r="N1541" s="6">
        <f ca="1">IF(NOT(ISNA(VLOOKUP($B1541,INDIRECT(VLOOKUP($B1541,'Exp Dates'!$E$4:$X$250,MATCH("M4",'Exp Dates'!$E$2:$X$2,0),1)&amp;"!$A$2:$k$600",1),N$1,0))),VLOOKUP($B1541,INDIRECT(VLOOKUP($B1541,'Exp Dates'!$E$4:$X$250,MATCH("M4",'Exp Dates'!$E$2:$X$2,0),1)&amp;"!$A$2:$k$600",1),N$1,0),0)</f>
        <v>2518</v>
      </c>
      <c r="O1541" s="6">
        <f ca="1">IF(NOT(ISNA(VLOOKUP($B1541,INDIRECT(VLOOKUP($B1541,'Exp Dates'!$E$4:$X$250,MATCH("M5",'Exp Dates'!$E$2:$X$2,0),1)&amp;"!$A$2:$k$600",1),O$1,0))),VLOOKUP($B1541,INDIRECT(VLOOKUP($B1541,'Exp Dates'!$E$4:$X$250,MATCH("M5",'Exp Dates'!$E$2:$X$2,0),1)&amp;"!$A$2:$k$600",1),O$1,0),0)</f>
        <v>2066</v>
      </c>
      <c r="P1541" s="6">
        <f ca="1">IF(NOT(ISNA(VLOOKUP($B1541,INDIRECT(VLOOKUP($B1541,'Exp Dates'!$E$4:$X$250,MATCH("M6",'Exp Dates'!$E$2:$X$2,0),1)&amp;"!$A$2:$k$600",1),P$1,0))),VLOOKUP($B1541,INDIRECT(VLOOKUP($B1541,'Exp Dates'!$E$4:$X$250,MATCH("M6",'Exp Dates'!$E$2:$X$2,0),1)&amp;"!$A$2:$k$600",1),P$1,0),0)</f>
        <v>1314</v>
      </c>
      <c r="Q1541" s="6">
        <f ca="1">IF(NOT(ISNA(VLOOKUP($B1541,INDIRECT(VLOOKUP($B1541,'Exp Dates'!$E$4:$X$250,MATCH("M7",'Exp Dates'!$E$2:$X$2,0),1)&amp;"!$A$2:$k$600",1),Q$1,0))),VLOOKUP($B1541,INDIRECT(VLOOKUP($B1541,'Exp Dates'!$E$4:$X$250,MATCH("M7",'Exp Dates'!$E$2:$X$2,0),1)&amp;"!$A$2:$k$600",1),Q$1,0),0)</f>
        <v>826</v>
      </c>
      <c r="R1541" s="6">
        <f t="shared" ca="1" si="291"/>
        <v>35177</v>
      </c>
      <c r="S1541" s="6">
        <f t="shared" ca="1" si="293"/>
        <v>56051</v>
      </c>
      <c r="T1541" s="6">
        <f t="shared" ca="1" si="294"/>
        <v>1634188.4</v>
      </c>
      <c r="U1541" s="6">
        <f t="shared" ca="1" si="295"/>
        <v>17299</v>
      </c>
      <c r="V1541" s="6">
        <f t="shared" ca="1" si="296"/>
        <v>512877.95</v>
      </c>
      <c r="W1541" s="11">
        <f t="shared" ca="1" si="297"/>
        <v>3.1863105052576346</v>
      </c>
      <c r="X1541">
        <f ca="1">Master!AD1541</f>
        <v>4.2857142857142616E-3</v>
      </c>
      <c r="Y1541" s="6">
        <f t="shared" ca="1" si="298"/>
        <v>44464</v>
      </c>
      <c r="Z1541" s="6">
        <f t="shared" ca="1" si="299"/>
        <v>17299</v>
      </c>
      <c r="AA1541" s="6">
        <f t="shared" ca="1" si="292"/>
        <v>86071</v>
      </c>
      <c r="AB1541" s="11">
        <f>VLOOKUP(B1541,Master!B$3:N$10000,9,0)</f>
        <v>32.799999999999997</v>
      </c>
      <c r="AC1541" s="11">
        <v>29.139285714285716</v>
      </c>
      <c r="AD1541" s="11">
        <v>29.24642857142857</v>
      </c>
      <c r="AE1541" s="11">
        <f t="shared" si="300"/>
        <v>-3.6607142857142811</v>
      </c>
      <c r="AF1541" s="11">
        <f>Master!N1541</f>
        <v>1128.1500000000001</v>
      </c>
      <c r="AG1541" s="6">
        <f ca="1">IF(NOT(ISNA(VLOOKUP($B1541,INDIRECT(VLOOKUP($B1541,'Exp Dates'!$E$4:$X$300,MATCH("M1",'Exp Dates'!$E$2:$X$2,0),1)&amp;"!$A$2:$k$600",1),AG$1,0))),VLOOKUP($B1541,INDIRECT(VLOOKUP($B1541,'Exp Dates'!$E$4:$X$300,MATCH("M1",'Exp Dates'!$E$2:$X$2,0),1)&amp;"!$A$2:$k$600",1),AG$1,0),0)</f>
        <v>31043</v>
      </c>
      <c r="AH1541" s="6">
        <f ca="1">IF(NOT(ISNA(VLOOKUP($B1541,INDIRECT(VLOOKUP($B1541,'Exp Dates'!$E$4:$X$300,MATCH("M2",'Exp Dates'!$E$2:$X$2,0),1)&amp;"!$A$2:$k$600",1),AH$1,0))),VLOOKUP($B1541,INDIRECT(VLOOKUP($B1541,'Exp Dates'!$E$4:$X$300,MATCH("M2",'Exp Dates'!$E$2:$X$2,0),1)&amp;"!$A$2:$k$600",1),AH$1,0),0)</f>
        <v>25008</v>
      </c>
      <c r="AI1541" s="6">
        <f ca="1">IF(NOT(ISNA(VLOOKUP($B1541,INDIRECT(VLOOKUP($B1541,'Exp Dates'!$E$4:$X$300,MATCH("M3",'Exp Dates'!$E$2:$X$2,0),1)&amp;"!$A$2:$k$600",1),AI$1,0))),VLOOKUP($B1541,INDIRECT(VLOOKUP($B1541,'Exp Dates'!$E$4:$X$300,MATCH("M3",'Exp Dates'!$E$2:$X$2,0),1)&amp;"!$A$2:$k$600",1),AI$1,0),0)</f>
        <v>12721</v>
      </c>
      <c r="AJ1541" s="6">
        <f ca="1">IF(NOT(ISNA(VLOOKUP($B1541,INDIRECT(VLOOKUP($B1541,'Exp Dates'!$E$4:$X$300,MATCH("M4",'Exp Dates'!$E$2:$X$2,0),1)&amp;"!$A$2:$k$600",1),AJ$1,0))),VLOOKUP($B1541,INDIRECT(VLOOKUP($B1541,'Exp Dates'!$E$4:$X$300,MATCH("M4",'Exp Dates'!$E$2:$X$2,0),1)&amp;"!$A$2:$k$600",1),AJ$1,0),0)</f>
        <v>5888</v>
      </c>
      <c r="AK1541" s="6">
        <f ca="1">IF(NOT(ISNA(VLOOKUP($B1541,INDIRECT(VLOOKUP($B1541,'Exp Dates'!$E$4:$X$300,MATCH("M5",'Exp Dates'!$E$2:$X$2,0),1)&amp;"!$A$2:$k$600",1),AK$1,0))),VLOOKUP($B1541,INDIRECT(VLOOKUP($B1541,'Exp Dates'!$E$4:$X$300,MATCH("M5",'Exp Dates'!$E$2:$X$2,0),1)&amp;"!$A$2:$k$600",1),AK$1,0),0)</f>
        <v>6382</v>
      </c>
      <c r="AL1541" s="6">
        <f ca="1">IF(NOT(ISNA(VLOOKUP($B1541,INDIRECT(VLOOKUP($B1541,'Exp Dates'!$E$4:$X$300,MATCH("M6",'Exp Dates'!$E$2:$X$2,0),1)&amp;"!$A$2:$k$600",1),AL$1,0))),VLOOKUP($B1541,INDIRECT(VLOOKUP($B1541,'Exp Dates'!$E$4:$X$300,MATCH("M6",'Exp Dates'!$E$2:$X$2,0),1)&amp;"!$A$2:$k$600",1),AL$1,0),0)</f>
        <v>2853</v>
      </c>
      <c r="AM1541" s="6">
        <f ca="1">IF(NOT(ISNA(VLOOKUP($B1541,INDIRECT(VLOOKUP($B1541,'Exp Dates'!$E$4:$X$300,MATCH("M7",'Exp Dates'!$E$2:$X$2,0),1)&amp;"!$A$2:$k$600",1),AM$1,0))),VLOOKUP($B1541,INDIRECT(VLOOKUP($B1541,'Exp Dates'!$E$4:$X$300,MATCH("M7",'Exp Dates'!$E$2:$X$2,0),1)&amp;"!$A$2:$k$600",1),AM$1,0),0)</f>
        <v>2176</v>
      </c>
      <c r="AN1541" s="74">
        <f t="shared" ca="1" si="301"/>
        <v>1300238200</v>
      </c>
      <c r="AO1541">
        <f ca="1">IF(NOT(ISNA(VLOOKUP($B1541,INDIRECT(VLOOKUP($B1541,'Exp Dates'!$E$4:$X$300,MATCH("M1",'Exp Dates'!$E$2:$X$2,0),1)&amp;"!$A$2:$k$600",1),AO$1,0))),VLOOKUP($B1541,INDIRECT(VLOOKUP($B1541,'Exp Dates'!$E$4:$X$300,MATCH("M1",'Exp Dates'!$E$2:$X$2,0),1)&amp;"!$A$2:$k$600",1),AO$1,0),0)</f>
        <v>0</v>
      </c>
      <c r="AP1541">
        <f ca="1">IF(NOT(ISNA(VLOOKUP($B1541,INDIRECT(VLOOKUP($B1541,'Exp Dates'!$E$4:$X$300,MATCH("M2",'Exp Dates'!$E$2:$X$2,0),1)&amp;"!$A$2:$k$600",1),AP$1,0))),VLOOKUP($B1541,INDIRECT(VLOOKUP($B1541,'Exp Dates'!$E$4:$X$300,MATCH("M2",'Exp Dates'!$E$2:$X$2,0),1)&amp;"!$A$2:$k$600",1),AP$1,0),0)</f>
        <v>0</v>
      </c>
      <c r="AQ1541">
        <f t="shared" ca="1" si="302"/>
        <v>0</v>
      </c>
      <c r="AR1541">
        <f>VLOOKUP(B1541,Master!B$2:L$5000,11,0)</f>
        <v>1.2438376943496396</v>
      </c>
    </row>
    <row r="1542" spans="2:44" x14ac:dyDescent="0.25">
      <c r="B1542" s="52">
        <f>Master!B1542</f>
        <v>40305</v>
      </c>
      <c r="C1542" s="14">
        <v>1</v>
      </c>
      <c r="D1542" s="11">
        <f ca="1">IF(NOT(ISNA(VLOOKUP($B1542,INDIRECT(VLOOKUP($B1542,'Exp Dates'!$E$4:$X$250,MATCH("M1",'Exp Dates'!$E$2:$X$2,0),1)&amp;"!$A$2:$H$600",1),D$1,0))),VLOOKUP($B1542,INDIRECT(VLOOKUP($B1542,'Exp Dates'!$E$4:$X$250,MATCH("M1",'Exp Dates'!$E$2:$X$2,0),1)&amp;"!$A$2:$H$600",1),D$1,0)*$C1542,VLOOKUP($B1542,Interpolate!$B$3:$T$2004,MATCH("M1-I",Interpolate!$B$2:$T$2,0)))</f>
        <v>32.950000000000003</v>
      </c>
      <c r="E1542" s="11">
        <f ca="1">IF(NOT(ISNA(VLOOKUP($B1542,INDIRECT(VLOOKUP($B1542,'Exp Dates'!$E$4:$X$250,MATCH("M2",'Exp Dates'!$E$2:$X$2,0),1)&amp;"!$A$2:$H$600",1),E$1,0))),VLOOKUP($B1542,INDIRECT(VLOOKUP($B1542,'Exp Dates'!$E$4:$X$250,MATCH("M2",'Exp Dates'!$E$2:$X$2,0),1)&amp;"!$A$2:$H$600",1),E$1,0)*$C1542,VLOOKUP($B1542,Interpolate!$B$3:$T$2004,MATCH("M2-I",Interpolate!$B$2:$T$2,0)))</f>
        <v>30.95</v>
      </c>
      <c r="F1542" s="11">
        <f ca="1">IF(NOT(ISNA(VLOOKUP($B1542,INDIRECT(VLOOKUP($B1542,'Exp Dates'!$E$4:$X$250,MATCH("M3",'Exp Dates'!$E$2:$X$2,0),1)&amp;"!$A$2:$H$600",1),F$1,0))),VLOOKUP($B1542,INDIRECT(VLOOKUP($B1542,'Exp Dates'!$E$4:$X$250,MATCH("M3",'Exp Dates'!$E$2:$X$2,0),1)&amp;"!$A$2:$H$600",1),F$1,0)*$C1542,VLOOKUP($B1542,Interpolate!$B$3:$T$2004,MATCH("M3-I",Interpolate!$B$2:$T$2,0)))</f>
        <v>30.9</v>
      </c>
      <c r="G1542" s="11">
        <f ca="1">IF(NOT(ISNA(VLOOKUP($B1542,INDIRECT(VLOOKUP($B1542,'Exp Dates'!$E$4:$X$250,MATCH("M4",'Exp Dates'!$E$2:$X$2,0),1)&amp;"!$A$2:$H$600",1),G$1,0))),VLOOKUP($B1542,INDIRECT(VLOOKUP($B1542,'Exp Dates'!$E$4:$X$250,MATCH("M4",'Exp Dates'!$E$2:$X$2,0),1)&amp;"!$A$2:$H$600",1),G$1,0)*$C1542,VLOOKUP($B1542,Interpolate!$B$3:$T$2004,MATCH("M4-I",Interpolate!$B$2:$T$2,0)))</f>
        <v>30.75</v>
      </c>
      <c r="H1542" s="11">
        <f ca="1">IF(NOT(ISNA(VLOOKUP($B1542,INDIRECT(VLOOKUP($B1542,'Exp Dates'!$E$4:$X$250,MATCH("M5",'Exp Dates'!$E$2:$X$2,0),1)&amp;"!$A$2:$H$600",1),H$1,0))),VLOOKUP($B1542,INDIRECT(VLOOKUP($B1542,'Exp Dates'!$E$4:$X$250,MATCH("M5",'Exp Dates'!$E$2:$X$2,0),1)&amp;"!$A$2:$H$600",1),H$1,0)*$C1542,VLOOKUP($B1542,Interpolate!$B$3:$T$2004,MATCH("M5-I",Interpolate!$B$2:$T$2,0)))</f>
        <v>31.1</v>
      </c>
      <c r="I1542" s="11">
        <f ca="1">IF(NOT(ISNA(VLOOKUP($B1542,INDIRECT(VLOOKUP($B1542,'Exp Dates'!$E$4:$X$250,MATCH("M6",'Exp Dates'!$E$2:$X$2,0),1)&amp;"!$A$2:$H$600",1),I$1,0))),VLOOKUP($B1542,INDIRECT(VLOOKUP($B1542,'Exp Dates'!$E$4:$X$250,MATCH("M6",'Exp Dates'!$E$2:$X$2,0),1)&amp;"!$A$2:$H$600",1),I$1,0)*$C1542,VLOOKUP($B1542,Interpolate!$B$3:$T$2004,MATCH("M6-I",Interpolate!$B$2:$T$2,0)))</f>
        <v>31</v>
      </c>
      <c r="J1542" s="11">
        <f ca="1">IF(NOT(ISNA(VLOOKUP($B1542,INDIRECT(VLOOKUP($B1542,'Exp Dates'!$E$4:$X$250,MATCH("M7",'Exp Dates'!$E$2:$X$2,0),1)&amp;"!$A$2:$H$600",1),J$1,0))),VLOOKUP($B1542,INDIRECT(VLOOKUP($B1542,'Exp Dates'!$E$4:$X$250,MATCH("M7",'Exp Dates'!$E$2:$X$2,0),1)&amp;"!$A$2:$H$600",1),J$1,0)*$C1542,VLOOKUP($B1542,Interpolate!$B$3:$T$2004,MATCH("M7-I",Interpolate!$B$2:$T$2,0)))</f>
        <v>30.85</v>
      </c>
      <c r="K1542" s="6">
        <f ca="1">IF(NOT(ISNA(VLOOKUP($B1542,INDIRECT(VLOOKUP($B1542,'Exp Dates'!$E$4:$X$250,MATCH("M1",'Exp Dates'!$E$2:$X$2,0),1)&amp;"!$A$2:$k$600",1),K$1,0))),VLOOKUP($B1542,INDIRECT(VLOOKUP($B1542,'Exp Dates'!$E$4:$X$250,MATCH("M1",'Exp Dates'!$E$2:$X$2,0),1)&amp;"!$A$2:$k$600",1),K$1,0),0)</f>
        <v>20337</v>
      </c>
      <c r="L1542" s="6">
        <f ca="1">IF(NOT(ISNA(VLOOKUP($B1542,INDIRECT(VLOOKUP($B1542,'Exp Dates'!$E$4:$X$250,MATCH("M2",'Exp Dates'!$E$2:$X$2,0),1)&amp;"!$A$2:$k$600",1),L$1,0))),VLOOKUP($B1542,INDIRECT(VLOOKUP($B1542,'Exp Dates'!$E$4:$X$250,MATCH("M2",'Exp Dates'!$E$2:$X$2,0),1)&amp;"!$A$2:$k$600",1),L$1,0),0)</f>
        <v>18028</v>
      </c>
      <c r="M1542" s="6">
        <f ca="1">IF(NOT(ISNA(VLOOKUP($B1542,INDIRECT(VLOOKUP($B1542,'Exp Dates'!$E$4:$X$250,MATCH("M3",'Exp Dates'!$E$2:$X$2,0),1)&amp;"!$A$2:$k$600",1),M$1,0))),VLOOKUP($B1542,INDIRECT(VLOOKUP($B1542,'Exp Dates'!$E$4:$X$250,MATCH("M3",'Exp Dates'!$E$2:$X$2,0),1)&amp;"!$A$2:$k$600",1),M$1,0),0)</f>
        <v>2728</v>
      </c>
      <c r="N1542" s="6">
        <f ca="1">IF(NOT(ISNA(VLOOKUP($B1542,INDIRECT(VLOOKUP($B1542,'Exp Dates'!$E$4:$X$250,MATCH("M4",'Exp Dates'!$E$2:$X$2,0),1)&amp;"!$A$2:$k$600",1),N$1,0))),VLOOKUP($B1542,INDIRECT(VLOOKUP($B1542,'Exp Dates'!$E$4:$X$250,MATCH("M4",'Exp Dates'!$E$2:$X$2,0),1)&amp;"!$A$2:$k$600",1),N$1,0),0)</f>
        <v>1598</v>
      </c>
      <c r="O1542" s="6">
        <f ca="1">IF(NOT(ISNA(VLOOKUP($B1542,INDIRECT(VLOOKUP($B1542,'Exp Dates'!$E$4:$X$250,MATCH("M5",'Exp Dates'!$E$2:$X$2,0),1)&amp;"!$A$2:$k$600",1),O$1,0))),VLOOKUP($B1542,INDIRECT(VLOOKUP($B1542,'Exp Dates'!$E$4:$X$250,MATCH("M5",'Exp Dates'!$E$2:$X$2,0),1)&amp;"!$A$2:$k$600",1),O$1,0),0)</f>
        <v>1837</v>
      </c>
      <c r="P1542" s="6">
        <f ca="1">IF(NOT(ISNA(VLOOKUP($B1542,INDIRECT(VLOOKUP($B1542,'Exp Dates'!$E$4:$X$250,MATCH("M6",'Exp Dates'!$E$2:$X$2,0),1)&amp;"!$A$2:$k$600",1),P$1,0))),VLOOKUP($B1542,INDIRECT(VLOOKUP($B1542,'Exp Dates'!$E$4:$X$250,MATCH("M6",'Exp Dates'!$E$2:$X$2,0),1)&amp;"!$A$2:$k$600",1),P$1,0),0)</f>
        <v>529</v>
      </c>
      <c r="Q1542" s="6">
        <f ca="1">IF(NOT(ISNA(VLOOKUP($B1542,INDIRECT(VLOOKUP($B1542,'Exp Dates'!$E$4:$X$250,MATCH("M7",'Exp Dates'!$E$2:$X$2,0),1)&amp;"!$A$2:$k$600",1),Q$1,0))),VLOOKUP($B1542,INDIRECT(VLOOKUP($B1542,'Exp Dates'!$E$4:$X$250,MATCH("M7",'Exp Dates'!$E$2:$X$2,0),1)&amp;"!$A$2:$k$600",1),Q$1,0),0)</f>
        <v>556</v>
      </c>
      <c r="R1542" s="6">
        <f t="shared" ca="1" si="291"/>
        <v>38365</v>
      </c>
      <c r="S1542" s="6">
        <f t="shared" ca="1" si="293"/>
        <v>60247</v>
      </c>
      <c r="T1542" s="6">
        <f t="shared" ca="1" si="294"/>
        <v>1937182.65</v>
      </c>
      <c r="U1542" s="6">
        <f t="shared" ca="1" si="295"/>
        <v>18260</v>
      </c>
      <c r="V1542" s="6">
        <f t="shared" ca="1" si="296"/>
        <v>564953.30000000005</v>
      </c>
      <c r="W1542" s="11">
        <f t="shared" ca="1" si="297"/>
        <v>3.428925275770581</v>
      </c>
      <c r="X1542">
        <f ca="1">Master!AD1542</f>
        <v>9.5238095238096593E-4</v>
      </c>
      <c r="Y1542" s="6">
        <f t="shared" ca="1" si="298"/>
        <v>45613</v>
      </c>
      <c r="Z1542" s="6">
        <f t="shared" ca="1" si="299"/>
        <v>18260</v>
      </c>
      <c r="AA1542" s="6">
        <f t="shared" ca="1" si="292"/>
        <v>92040</v>
      </c>
      <c r="AB1542" s="11">
        <f>VLOOKUP(B1542,Master!B$3:N$10000,9,0)</f>
        <v>40.950000000000003</v>
      </c>
      <c r="AC1542" s="11">
        <v>31.664285714285715</v>
      </c>
      <c r="AD1542" s="11">
        <v>33.807142857142864</v>
      </c>
      <c r="AE1542" s="11">
        <f t="shared" si="300"/>
        <v>-9.2857142857142883</v>
      </c>
      <c r="AF1542" s="11">
        <f>Master!N1542</f>
        <v>1110.8800000000001</v>
      </c>
      <c r="AG1542" s="6">
        <f ca="1">IF(NOT(ISNA(VLOOKUP($B1542,INDIRECT(VLOOKUP($B1542,'Exp Dates'!$E$4:$X$300,MATCH("M1",'Exp Dates'!$E$2:$X$2,0),1)&amp;"!$A$2:$k$600",1),AG$1,0))),VLOOKUP($B1542,INDIRECT(VLOOKUP($B1542,'Exp Dates'!$E$4:$X$300,MATCH("M1",'Exp Dates'!$E$2:$X$2,0),1)&amp;"!$A$2:$k$600",1),AG$1,0),0)</f>
        <v>36269</v>
      </c>
      <c r="AH1542" s="6">
        <f ca="1">IF(NOT(ISNA(VLOOKUP($B1542,INDIRECT(VLOOKUP($B1542,'Exp Dates'!$E$4:$X$300,MATCH("M2",'Exp Dates'!$E$2:$X$2,0),1)&amp;"!$A$2:$k$600",1),AH$1,0))),VLOOKUP($B1542,INDIRECT(VLOOKUP($B1542,'Exp Dates'!$E$4:$X$300,MATCH("M2",'Exp Dates'!$E$2:$X$2,0),1)&amp;"!$A$2:$k$600",1),AH$1,0),0)</f>
        <v>23978</v>
      </c>
      <c r="AI1542" s="6">
        <f ca="1">IF(NOT(ISNA(VLOOKUP($B1542,INDIRECT(VLOOKUP($B1542,'Exp Dates'!$E$4:$X$300,MATCH("M3",'Exp Dates'!$E$2:$X$2,0),1)&amp;"!$A$2:$k$600",1),AI$1,0))),VLOOKUP($B1542,INDIRECT(VLOOKUP($B1542,'Exp Dates'!$E$4:$X$300,MATCH("M3",'Exp Dates'!$E$2:$X$2,0),1)&amp;"!$A$2:$k$600",1),AI$1,0),0)</f>
        <v>13533</v>
      </c>
      <c r="AJ1542" s="6">
        <f ca="1">IF(NOT(ISNA(VLOOKUP($B1542,INDIRECT(VLOOKUP($B1542,'Exp Dates'!$E$4:$X$300,MATCH("M4",'Exp Dates'!$E$2:$X$2,0),1)&amp;"!$A$2:$k$600",1),AJ$1,0))),VLOOKUP($B1542,INDIRECT(VLOOKUP($B1542,'Exp Dates'!$E$4:$X$300,MATCH("M4",'Exp Dates'!$E$2:$X$2,0),1)&amp;"!$A$2:$k$600",1),AJ$1,0),0)</f>
        <v>5829</v>
      </c>
      <c r="AK1542" s="6">
        <f ca="1">IF(NOT(ISNA(VLOOKUP($B1542,INDIRECT(VLOOKUP($B1542,'Exp Dates'!$E$4:$X$300,MATCH("M5",'Exp Dates'!$E$2:$X$2,0),1)&amp;"!$A$2:$k$600",1),AK$1,0))),VLOOKUP($B1542,INDIRECT(VLOOKUP($B1542,'Exp Dates'!$E$4:$X$300,MATCH("M5",'Exp Dates'!$E$2:$X$2,0),1)&amp;"!$A$2:$k$600",1),AK$1,0),0)</f>
        <v>7014</v>
      </c>
      <c r="AL1542" s="6">
        <f ca="1">IF(NOT(ISNA(VLOOKUP($B1542,INDIRECT(VLOOKUP($B1542,'Exp Dates'!$E$4:$X$300,MATCH("M6",'Exp Dates'!$E$2:$X$2,0),1)&amp;"!$A$2:$k$600",1),AL$1,0))),VLOOKUP($B1542,INDIRECT(VLOOKUP($B1542,'Exp Dates'!$E$4:$X$300,MATCH("M6",'Exp Dates'!$E$2:$X$2,0),1)&amp;"!$A$2:$k$600",1),AL$1,0),0)</f>
        <v>3078</v>
      </c>
      <c r="AM1542" s="6">
        <f ca="1">IF(NOT(ISNA(VLOOKUP($B1542,INDIRECT(VLOOKUP($B1542,'Exp Dates'!$E$4:$X$300,MATCH("M7",'Exp Dates'!$E$2:$X$2,0),1)&amp;"!$A$2:$k$600",1),AM$1,0))),VLOOKUP($B1542,INDIRECT(VLOOKUP($B1542,'Exp Dates'!$E$4:$X$300,MATCH("M7",'Exp Dates'!$E$2:$X$2,0),1)&amp;"!$A$2:$k$600",1),AM$1,0),0)</f>
        <v>2339</v>
      </c>
      <c r="AN1542" s="74">
        <f t="shared" ca="1" si="301"/>
        <v>1452186750</v>
      </c>
      <c r="AO1542">
        <f ca="1">IF(NOT(ISNA(VLOOKUP($B1542,INDIRECT(VLOOKUP($B1542,'Exp Dates'!$E$4:$X$300,MATCH("M1",'Exp Dates'!$E$2:$X$2,0),1)&amp;"!$A$2:$k$600",1),AO$1,0))),VLOOKUP($B1542,INDIRECT(VLOOKUP($B1542,'Exp Dates'!$E$4:$X$300,MATCH("M1",'Exp Dates'!$E$2:$X$2,0),1)&amp;"!$A$2:$k$600",1),AO$1,0),0)</f>
        <v>188</v>
      </c>
      <c r="AP1542">
        <f ca="1">IF(NOT(ISNA(VLOOKUP($B1542,INDIRECT(VLOOKUP($B1542,'Exp Dates'!$E$4:$X$300,MATCH("M2",'Exp Dates'!$E$2:$X$2,0),1)&amp;"!$A$2:$k$600",1),AP$1,0))),VLOOKUP($B1542,INDIRECT(VLOOKUP($B1542,'Exp Dates'!$E$4:$X$300,MATCH("M2",'Exp Dates'!$E$2:$X$2,0),1)&amp;"!$A$2:$k$600",1),AP$1,0),0)</f>
        <v>283</v>
      </c>
      <c r="AQ1542">
        <f t="shared" ca="1" si="302"/>
        <v>471</v>
      </c>
      <c r="AR1542">
        <f>VLOOKUP(B1542,Master!B$2:L$5000,11,0)</f>
        <v>1.1182413981430914</v>
      </c>
    </row>
    <row r="1543" spans="2:44" x14ac:dyDescent="0.25">
      <c r="B1543" s="52">
        <f>Master!B1543</f>
        <v>40308</v>
      </c>
      <c r="C1543" s="14">
        <v>1</v>
      </c>
      <c r="D1543" s="11">
        <f ca="1">IF(NOT(ISNA(VLOOKUP($B1543,INDIRECT(VLOOKUP($B1543,'Exp Dates'!$E$4:$X$250,MATCH("M1",'Exp Dates'!$E$2:$X$2,0),1)&amp;"!$A$2:$H$600",1),D$1,0))),VLOOKUP($B1543,INDIRECT(VLOOKUP($B1543,'Exp Dates'!$E$4:$X$250,MATCH("M1",'Exp Dates'!$E$2:$X$2,0),1)&amp;"!$A$2:$H$600",1),D$1,0)*$C1543,VLOOKUP($B1543,Interpolate!$B$3:$T$2004,MATCH("M1-I",Interpolate!$B$2:$T$2,0)))</f>
        <v>27.45</v>
      </c>
      <c r="E1543" s="11">
        <f ca="1">IF(NOT(ISNA(VLOOKUP($B1543,INDIRECT(VLOOKUP($B1543,'Exp Dates'!$E$4:$X$250,MATCH("M2",'Exp Dates'!$E$2:$X$2,0),1)&amp;"!$A$2:$H$600",1),E$1,0))),VLOOKUP($B1543,INDIRECT(VLOOKUP($B1543,'Exp Dates'!$E$4:$X$250,MATCH("M2",'Exp Dates'!$E$2:$X$2,0),1)&amp;"!$A$2:$H$600",1),E$1,0)*$C1543,VLOOKUP($B1543,Interpolate!$B$3:$T$2004,MATCH("M2-I",Interpolate!$B$2:$T$2,0)))</f>
        <v>27.05</v>
      </c>
      <c r="F1543" s="11">
        <f ca="1">IF(NOT(ISNA(VLOOKUP($B1543,INDIRECT(VLOOKUP($B1543,'Exp Dates'!$E$4:$X$250,MATCH("M3",'Exp Dates'!$E$2:$X$2,0),1)&amp;"!$A$2:$H$600",1),F$1,0))),VLOOKUP($B1543,INDIRECT(VLOOKUP($B1543,'Exp Dates'!$E$4:$X$250,MATCH("M3",'Exp Dates'!$E$2:$X$2,0),1)&amp;"!$A$2:$H$600",1),F$1,0)*$C1543,VLOOKUP($B1543,Interpolate!$B$3:$T$2004,MATCH("M3-I",Interpolate!$B$2:$T$2,0)))</f>
        <v>27.85</v>
      </c>
      <c r="G1543" s="11">
        <f ca="1">IF(NOT(ISNA(VLOOKUP($B1543,INDIRECT(VLOOKUP($B1543,'Exp Dates'!$E$4:$X$250,MATCH("M4",'Exp Dates'!$E$2:$X$2,0),1)&amp;"!$A$2:$H$600",1),G$1,0))),VLOOKUP($B1543,INDIRECT(VLOOKUP($B1543,'Exp Dates'!$E$4:$X$250,MATCH("M4",'Exp Dates'!$E$2:$X$2,0),1)&amp;"!$A$2:$H$600",1),G$1,0)*$C1543,VLOOKUP($B1543,Interpolate!$B$3:$T$2004,MATCH("M4-I",Interpolate!$B$2:$T$2,0)))</f>
        <v>27.9</v>
      </c>
      <c r="H1543" s="11">
        <f ca="1">IF(NOT(ISNA(VLOOKUP($B1543,INDIRECT(VLOOKUP($B1543,'Exp Dates'!$E$4:$X$250,MATCH("M5",'Exp Dates'!$E$2:$X$2,0),1)&amp;"!$A$2:$H$600",1),H$1,0))),VLOOKUP($B1543,INDIRECT(VLOOKUP($B1543,'Exp Dates'!$E$4:$X$250,MATCH("M5",'Exp Dates'!$E$2:$X$2,0),1)&amp;"!$A$2:$H$600",1),H$1,0)*$C1543,VLOOKUP($B1543,Interpolate!$B$3:$T$2004,MATCH("M5-I",Interpolate!$B$2:$T$2,0)))</f>
        <v>28.4</v>
      </c>
      <c r="I1543" s="11">
        <f ca="1">IF(NOT(ISNA(VLOOKUP($B1543,INDIRECT(VLOOKUP($B1543,'Exp Dates'!$E$4:$X$250,MATCH("M6",'Exp Dates'!$E$2:$X$2,0),1)&amp;"!$A$2:$H$600",1),I$1,0))),VLOOKUP($B1543,INDIRECT(VLOOKUP($B1543,'Exp Dates'!$E$4:$X$250,MATCH("M6",'Exp Dates'!$E$2:$X$2,0),1)&amp;"!$A$2:$H$600",1),I$1,0)*$C1543,VLOOKUP($B1543,Interpolate!$B$3:$T$2004,MATCH("M6-I",Interpolate!$B$2:$T$2,0)))</f>
        <v>28.55</v>
      </c>
      <c r="J1543" s="11">
        <f ca="1">IF(NOT(ISNA(VLOOKUP($B1543,INDIRECT(VLOOKUP($B1543,'Exp Dates'!$E$4:$X$250,MATCH("M7",'Exp Dates'!$E$2:$X$2,0),1)&amp;"!$A$2:$H$600",1),J$1,0))),VLOOKUP($B1543,INDIRECT(VLOOKUP($B1543,'Exp Dates'!$E$4:$X$250,MATCH("M7",'Exp Dates'!$E$2:$X$2,0),1)&amp;"!$A$2:$H$600",1),J$1,0)*$C1543,VLOOKUP($B1543,Interpolate!$B$3:$T$2004,MATCH("M7-I",Interpolate!$B$2:$T$2,0)))</f>
        <v>28.4</v>
      </c>
      <c r="K1543" s="6">
        <f ca="1">IF(NOT(ISNA(VLOOKUP($B1543,INDIRECT(VLOOKUP($B1543,'Exp Dates'!$E$4:$X$250,MATCH("M1",'Exp Dates'!$E$2:$X$2,0),1)&amp;"!$A$2:$k$600",1),K$1,0))),VLOOKUP($B1543,INDIRECT(VLOOKUP($B1543,'Exp Dates'!$E$4:$X$250,MATCH("M1",'Exp Dates'!$E$2:$X$2,0),1)&amp;"!$A$2:$k$600",1),K$1,0),0)</f>
        <v>14437</v>
      </c>
      <c r="L1543" s="6">
        <f ca="1">IF(NOT(ISNA(VLOOKUP($B1543,INDIRECT(VLOOKUP($B1543,'Exp Dates'!$E$4:$X$250,MATCH("M2",'Exp Dates'!$E$2:$X$2,0),1)&amp;"!$A$2:$k$600",1),L$1,0))),VLOOKUP($B1543,INDIRECT(VLOOKUP($B1543,'Exp Dates'!$E$4:$X$250,MATCH("M2",'Exp Dates'!$E$2:$X$2,0),1)&amp;"!$A$2:$k$600",1),L$1,0),0)</f>
        <v>12380</v>
      </c>
      <c r="M1543" s="6">
        <f ca="1">IF(NOT(ISNA(VLOOKUP($B1543,INDIRECT(VLOOKUP($B1543,'Exp Dates'!$E$4:$X$250,MATCH("M3",'Exp Dates'!$E$2:$X$2,0),1)&amp;"!$A$2:$k$600",1),M$1,0))),VLOOKUP($B1543,INDIRECT(VLOOKUP($B1543,'Exp Dates'!$E$4:$X$250,MATCH("M3",'Exp Dates'!$E$2:$X$2,0),1)&amp;"!$A$2:$k$600",1),M$1,0),0)</f>
        <v>1517</v>
      </c>
      <c r="N1543" s="6">
        <f ca="1">IF(NOT(ISNA(VLOOKUP($B1543,INDIRECT(VLOOKUP($B1543,'Exp Dates'!$E$4:$X$250,MATCH("M4",'Exp Dates'!$E$2:$X$2,0),1)&amp;"!$A$2:$k$600",1),N$1,0))),VLOOKUP($B1543,INDIRECT(VLOOKUP($B1543,'Exp Dates'!$E$4:$X$250,MATCH("M4",'Exp Dates'!$E$2:$X$2,0),1)&amp;"!$A$2:$k$600",1),N$1,0),0)</f>
        <v>1194</v>
      </c>
      <c r="O1543" s="6">
        <f ca="1">IF(NOT(ISNA(VLOOKUP($B1543,INDIRECT(VLOOKUP($B1543,'Exp Dates'!$E$4:$X$250,MATCH("M5",'Exp Dates'!$E$2:$X$2,0),1)&amp;"!$A$2:$k$600",1),O$1,0))),VLOOKUP($B1543,INDIRECT(VLOOKUP($B1543,'Exp Dates'!$E$4:$X$250,MATCH("M5",'Exp Dates'!$E$2:$X$2,0),1)&amp;"!$A$2:$k$600",1),O$1,0),0)</f>
        <v>1023</v>
      </c>
      <c r="P1543" s="6">
        <f ca="1">IF(NOT(ISNA(VLOOKUP($B1543,INDIRECT(VLOOKUP($B1543,'Exp Dates'!$E$4:$X$250,MATCH("M6",'Exp Dates'!$E$2:$X$2,0),1)&amp;"!$A$2:$k$600",1),P$1,0))),VLOOKUP($B1543,INDIRECT(VLOOKUP($B1543,'Exp Dates'!$E$4:$X$250,MATCH("M6",'Exp Dates'!$E$2:$X$2,0),1)&amp;"!$A$2:$k$600",1),P$1,0),0)</f>
        <v>741</v>
      </c>
      <c r="Q1543" s="6">
        <f ca="1">IF(NOT(ISNA(VLOOKUP($B1543,INDIRECT(VLOOKUP($B1543,'Exp Dates'!$E$4:$X$250,MATCH("M7",'Exp Dates'!$E$2:$X$2,0),1)&amp;"!$A$2:$k$600",1),Q$1,0))),VLOOKUP($B1543,INDIRECT(VLOOKUP($B1543,'Exp Dates'!$E$4:$X$250,MATCH("M7",'Exp Dates'!$E$2:$X$2,0),1)&amp;"!$A$2:$k$600",1),Q$1,0),0)</f>
        <v>553</v>
      </c>
      <c r="R1543" s="6">
        <f t="shared" ca="1" si="291"/>
        <v>26817</v>
      </c>
      <c r="S1543" s="6">
        <f t="shared" ca="1" si="293"/>
        <v>59583</v>
      </c>
      <c r="T1543" s="6">
        <f t="shared" ca="1" si="294"/>
        <v>1625802.15</v>
      </c>
      <c r="U1543" s="6">
        <f t="shared" ca="1" si="295"/>
        <v>18518</v>
      </c>
      <c r="V1543" s="6">
        <f t="shared" ca="1" si="296"/>
        <v>523428.44999999995</v>
      </c>
      <c r="W1543" s="11">
        <f t="shared" ca="1" si="297"/>
        <v>3.106063780063923</v>
      </c>
      <c r="X1543">
        <f ca="1">Master!AD1543</f>
        <v>7.8571428571428681E-3</v>
      </c>
      <c r="Y1543" s="6">
        <f t="shared" ca="1" si="298"/>
        <v>31845</v>
      </c>
      <c r="Z1543" s="6">
        <f t="shared" ca="1" si="299"/>
        <v>18518</v>
      </c>
      <c r="AA1543" s="6">
        <f t="shared" ca="1" si="292"/>
        <v>91425</v>
      </c>
      <c r="AB1543" s="11">
        <f>VLOOKUP(B1543,Master!B$3:N$10000,9,0)</f>
        <v>28.84</v>
      </c>
      <c r="AC1543" s="11">
        <v>27.15</v>
      </c>
      <c r="AD1543" s="11">
        <v>27.578571428571429</v>
      </c>
      <c r="AE1543" s="11">
        <f t="shared" si="300"/>
        <v>-1.6900000000000013</v>
      </c>
      <c r="AF1543" s="11">
        <f>Master!N1543</f>
        <v>1159.73</v>
      </c>
      <c r="AG1543" s="6">
        <f ca="1">IF(NOT(ISNA(VLOOKUP($B1543,INDIRECT(VLOOKUP($B1543,'Exp Dates'!$E$4:$X$300,MATCH("M1",'Exp Dates'!$E$2:$X$2,0),1)&amp;"!$A$2:$k$600",1),AG$1,0))),VLOOKUP($B1543,INDIRECT(VLOOKUP($B1543,'Exp Dates'!$E$4:$X$300,MATCH("M1",'Exp Dates'!$E$2:$X$2,0),1)&amp;"!$A$2:$k$600",1),AG$1,0),0)</f>
        <v>35205</v>
      </c>
      <c r="AH1543" s="6">
        <f ca="1">IF(NOT(ISNA(VLOOKUP($B1543,INDIRECT(VLOOKUP($B1543,'Exp Dates'!$E$4:$X$300,MATCH("M2",'Exp Dates'!$E$2:$X$2,0),1)&amp;"!$A$2:$k$600",1),AH$1,0))),VLOOKUP($B1543,INDIRECT(VLOOKUP($B1543,'Exp Dates'!$E$4:$X$300,MATCH("M2",'Exp Dates'!$E$2:$X$2,0),1)&amp;"!$A$2:$k$600",1),AH$1,0),0)</f>
        <v>24378</v>
      </c>
      <c r="AI1543" s="6">
        <f ca="1">IF(NOT(ISNA(VLOOKUP($B1543,INDIRECT(VLOOKUP($B1543,'Exp Dates'!$E$4:$X$300,MATCH("M3",'Exp Dates'!$E$2:$X$2,0),1)&amp;"!$A$2:$k$600",1),AI$1,0))),VLOOKUP($B1543,INDIRECT(VLOOKUP($B1543,'Exp Dates'!$E$4:$X$300,MATCH("M3",'Exp Dates'!$E$2:$X$2,0),1)&amp;"!$A$2:$k$600",1),AI$1,0),0)</f>
        <v>13324</v>
      </c>
      <c r="AJ1543" s="6">
        <f ca="1">IF(NOT(ISNA(VLOOKUP($B1543,INDIRECT(VLOOKUP($B1543,'Exp Dates'!$E$4:$X$300,MATCH("M4",'Exp Dates'!$E$2:$X$2,0),1)&amp;"!$A$2:$k$600",1),AJ$1,0))),VLOOKUP($B1543,INDIRECT(VLOOKUP($B1543,'Exp Dates'!$E$4:$X$300,MATCH("M4",'Exp Dates'!$E$2:$X$2,0),1)&amp;"!$A$2:$k$600",1),AJ$1,0),0)</f>
        <v>5897</v>
      </c>
      <c r="AK1543" s="6">
        <f ca="1">IF(NOT(ISNA(VLOOKUP($B1543,INDIRECT(VLOOKUP($B1543,'Exp Dates'!$E$4:$X$300,MATCH("M5",'Exp Dates'!$E$2:$X$2,0),1)&amp;"!$A$2:$k$600",1),AK$1,0))),VLOOKUP($B1543,INDIRECT(VLOOKUP($B1543,'Exp Dates'!$E$4:$X$300,MATCH("M5",'Exp Dates'!$E$2:$X$2,0),1)&amp;"!$A$2:$k$600",1),AK$1,0),0)</f>
        <v>7111</v>
      </c>
      <c r="AL1543" s="6">
        <f ca="1">IF(NOT(ISNA(VLOOKUP($B1543,INDIRECT(VLOOKUP($B1543,'Exp Dates'!$E$4:$X$300,MATCH("M6",'Exp Dates'!$E$2:$X$2,0),1)&amp;"!$A$2:$k$600",1),AL$1,0))),VLOOKUP($B1543,INDIRECT(VLOOKUP($B1543,'Exp Dates'!$E$4:$X$300,MATCH("M6",'Exp Dates'!$E$2:$X$2,0),1)&amp;"!$A$2:$k$600",1),AL$1,0),0)</f>
        <v>3105</v>
      </c>
      <c r="AM1543" s="6">
        <f ca="1">IF(NOT(ISNA(VLOOKUP($B1543,INDIRECT(VLOOKUP($B1543,'Exp Dates'!$E$4:$X$300,MATCH("M7",'Exp Dates'!$E$2:$X$2,0),1)&amp;"!$A$2:$k$600",1),AM$1,0))),VLOOKUP($B1543,INDIRECT(VLOOKUP($B1543,'Exp Dates'!$E$4:$X$300,MATCH("M7",'Exp Dates'!$E$2:$X$2,0),1)&amp;"!$A$2:$k$600",1),AM$1,0),0)</f>
        <v>2405</v>
      </c>
      <c r="AN1543" s="74">
        <f t="shared" ca="1" si="301"/>
        <v>872649649.99999976</v>
      </c>
      <c r="AO1543">
        <f ca="1">IF(NOT(ISNA(VLOOKUP($B1543,INDIRECT(VLOOKUP($B1543,'Exp Dates'!$E$4:$X$300,MATCH("M1",'Exp Dates'!$E$2:$X$2,0),1)&amp;"!$A$2:$k$600",1),AO$1,0))),VLOOKUP($B1543,INDIRECT(VLOOKUP($B1543,'Exp Dates'!$E$4:$X$300,MATCH("M1",'Exp Dates'!$E$2:$X$2,0),1)&amp;"!$A$2:$k$600",1),AO$1,0),0)</f>
        <v>3265</v>
      </c>
      <c r="AP1543">
        <f ca="1">IF(NOT(ISNA(VLOOKUP($B1543,INDIRECT(VLOOKUP($B1543,'Exp Dates'!$E$4:$X$300,MATCH("M2",'Exp Dates'!$E$2:$X$2,0),1)&amp;"!$A$2:$k$600",1),AP$1,0))),VLOOKUP($B1543,INDIRECT(VLOOKUP($B1543,'Exp Dates'!$E$4:$X$300,MATCH("M2",'Exp Dates'!$E$2:$X$2,0),1)&amp;"!$A$2:$k$600",1),AP$1,0),0)</f>
        <v>4373</v>
      </c>
      <c r="AQ1543">
        <f t="shared" ca="1" si="302"/>
        <v>7638</v>
      </c>
      <c r="AR1543">
        <f>VLOOKUP(B1543,Master!B$2:L$5000,11,0)</f>
        <v>0.99516908212560384</v>
      </c>
    </row>
    <row r="1544" spans="2:44" x14ac:dyDescent="0.25">
      <c r="B1544" s="52">
        <f>Master!B1544</f>
        <v>40309</v>
      </c>
      <c r="C1544" s="14">
        <v>1</v>
      </c>
      <c r="D1544" s="11">
        <f ca="1">IF(NOT(ISNA(VLOOKUP($B1544,INDIRECT(VLOOKUP($B1544,'Exp Dates'!$E$4:$X$250,MATCH("M1",'Exp Dates'!$E$2:$X$2,0),1)&amp;"!$A$2:$H$600",1),D$1,0))),VLOOKUP($B1544,INDIRECT(VLOOKUP($B1544,'Exp Dates'!$E$4:$X$250,MATCH("M1",'Exp Dates'!$E$2:$X$2,0),1)&amp;"!$A$2:$H$600",1),D$1,0)*$C1544,VLOOKUP($B1544,Interpolate!$B$3:$T$2004,MATCH("M1-I",Interpolate!$B$2:$T$2,0)))</f>
        <v>27.1</v>
      </c>
      <c r="E1544" s="11">
        <f ca="1">IF(NOT(ISNA(VLOOKUP($B1544,INDIRECT(VLOOKUP($B1544,'Exp Dates'!$E$4:$X$250,MATCH("M2",'Exp Dates'!$E$2:$X$2,0),1)&amp;"!$A$2:$H$600",1),E$1,0))),VLOOKUP($B1544,INDIRECT(VLOOKUP($B1544,'Exp Dates'!$E$4:$X$250,MATCH("M2",'Exp Dates'!$E$2:$X$2,0),1)&amp;"!$A$2:$H$600",1),E$1,0)*$C1544,VLOOKUP($B1544,Interpolate!$B$3:$T$2004,MATCH("M2-I",Interpolate!$B$2:$T$2,0)))</f>
        <v>27.05</v>
      </c>
      <c r="F1544" s="11">
        <f ca="1">IF(NOT(ISNA(VLOOKUP($B1544,INDIRECT(VLOOKUP($B1544,'Exp Dates'!$E$4:$X$250,MATCH("M3",'Exp Dates'!$E$2:$X$2,0),1)&amp;"!$A$2:$H$600",1),F$1,0))),VLOOKUP($B1544,INDIRECT(VLOOKUP($B1544,'Exp Dates'!$E$4:$X$250,MATCH("M3",'Exp Dates'!$E$2:$X$2,0),1)&amp;"!$A$2:$H$600",1),F$1,0)*$C1544,VLOOKUP($B1544,Interpolate!$B$3:$T$2004,MATCH("M3-I",Interpolate!$B$2:$T$2,0)))</f>
        <v>27.6</v>
      </c>
      <c r="G1544" s="11">
        <f ca="1">IF(NOT(ISNA(VLOOKUP($B1544,INDIRECT(VLOOKUP($B1544,'Exp Dates'!$E$4:$X$250,MATCH("M4",'Exp Dates'!$E$2:$X$2,0),1)&amp;"!$A$2:$H$600",1),G$1,0))),VLOOKUP($B1544,INDIRECT(VLOOKUP($B1544,'Exp Dates'!$E$4:$X$250,MATCH("M4",'Exp Dates'!$E$2:$X$2,0),1)&amp;"!$A$2:$H$600",1),G$1,0)*$C1544,VLOOKUP($B1544,Interpolate!$B$3:$T$2004,MATCH("M4-I",Interpolate!$B$2:$T$2,0)))</f>
        <v>27.8</v>
      </c>
      <c r="H1544" s="11">
        <f ca="1">IF(NOT(ISNA(VLOOKUP($B1544,INDIRECT(VLOOKUP($B1544,'Exp Dates'!$E$4:$X$250,MATCH("M5",'Exp Dates'!$E$2:$X$2,0),1)&amp;"!$A$2:$H$600",1),H$1,0))),VLOOKUP($B1544,INDIRECT(VLOOKUP($B1544,'Exp Dates'!$E$4:$X$250,MATCH("M5",'Exp Dates'!$E$2:$X$2,0),1)&amp;"!$A$2:$H$600",1),H$1,0)*$C1544,VLOOKUP($B1544,Interpolate!$B$3:$T$2004,MATCH("M5-I",Interpolate!$B$2:$T$2,0)))</f>
        <v>28.45</v>
      </c>
      <c r="I1544" s="11">
        <f ca="1">IF(NOT(ISNA(VLOOKUP($B1544,INDIRECT(VLOOKUP($B1544,'Exp Dates'!$E$4:$X$250,MATCH("M6",'Exp Dates'!$E$2:$X$2,0),1)&amp;"!$A$2:$H$600",1),I$1,0))),VLOOKUP($B1544,INDIRECT(VLOOKUP($B1544,'Exp Dates'!$E$4:$X$250,MATCH("M6",'Exp Dates'!$E$2:$X$2,0),1)&amp;"!$A$2:$H$600",1),I$1,0)*$C1544,VLOOKUP($B1544,Interpolate!$B$3:$T$2004,MATCH("M6-I",Interpolate!$B$2:$T$2,0)))</f>
        <v>28.6</v>
      </c>
      <c r="J1544" s="11">
        <f ca="1">IF(NOT(ISNA(VLOOKUP($B1544,INDIRECT(VLOOKUP($B1544,'Exp Dates'!$E$4:$X$250,MATCH("M7",'Exp Dates'!$E$2:$X$2,0),1)&amp;"!$A$2:$H$600",1),J$1,0))),VLOOKUP($B1544,INDIRECT(VLOOKUP($B1544,'Exp Dates'!$E$4:$X$250,MATCH("M7",'Exp Dates'!$E$2:$X$2,0),1)&amp;"!$A$2:$H$600",1),J$1,0)*$C1544,VLOOKUP($B1544,Interpolate!$B$3:$T$2004,MATCH("M7-I",Interpolate!$B$2:$T$2,0)))</f>
        <v>28.6</v>
      </c>
      <c r="K1544" s="6">
        <f ca="1">IF(NOT(ISNA(VLOOKUP($B1544,INDIRECT(VLOOKUP($B1544,'Exp Dates'!$E$4:$X$250,MATCH("M1",'Exp Dates'!$E$2:$X$2,0),1)&amp;"!$A$2:$k$600",1),K$1,0))),VLOOKUP($B1544,INDIRECT(VLOOKUP($B1544,'Exp Dates'!$E$4:$X$250,MATCH("M1",'Exp Dates'!$E$2:$X$2,0),1)&amp;"!$A$2:$k$600",1),K$1,0),0)</f>
        <v>7831</v>
      </c>
      <c r="L1544" s="6">
        <f ca="1">IF(NOT(ISNA(VLOOKUP($B1544,INDIRECT(VLOOKUP($B1544,'Exp Dates'!$E$4:$X$250,MATCH("M2",'Exp Dates'!$E$2:$X$2,0),1)&amp;"!$A$2:$k$600",1),L$1,0))),VLOOKUP($B1544,INDIRECT(VLOOKUP($B1544,'Exp Dates'!$E$4:$X$250,MATCH("M2",'Exp Dates'!$E$2:$X$2,0),1)&amp;"!$A$2:$k$600",1),L$1,0),0)</f>
        <v>5595</v>
      </c>
      <c r="M1544" s="6">
        <f ca="1">IF(NOT(ISNA(VLOOKUP($B1544,INDIRECT(VLOOKUP($B1544,'Exp Dates'!$E$4:$X$250,MATCH("M3",'Exp Dates'!$E$2:$X$2,0),1)&amp;"!$A$2:$k$600",1),M$1,0))),VLOOKUP($B1544,INDIRECT(VLOOKUP($B1544,'Exp Dates'!$E$4:$X$250,MATCH("M3",'Exp Dates'!$E$2:$X$2,0),1)&amp;"!$A$2:$k$600",1),M$1,0),0)</f>
        <v>1092</v>
      </c>
      <c r="N1544" s="6">
        <f ca="1">IF(NOT(ISNA(VLOOKUP($B1544,INDIRECT(VLOOKUP($B1544,'Exp Dates'!$E$4:$X$250,MATCH("M4",'Exp Dates'!$E$2:$X$2,0),1)&amp;"!$A$2:$k$600",1),N$1,0))),VLOOKUP($B1544,INDIRECT(VLOOKUP($B1544,'Exp Dates'!$E$4:$X$250,MATCH("M4",'Exp Dates'!$E$2:$X$2,0),1)&amp;"!$A$2:$k$600",1),N$1,0),0)</f>
        <v>582</v>
      </c>
      <c r="O1544" s="6">
        <f ca="1">IF(NOT(ISNA(VLOOKUP($B1544,INDIRECT(VLOOKUP($B1544,'Exp Dates'!$E$4:$X$250,MATCH("M5",'Exp Dates'!$E$2:$X$2,0),1)&amp;"!$A$2:$k$600",1),O$1,0))),VLOOKUP($B1544,INDIRECT(VLOOKUP($B1544,'Exp Dates'!$E$4:$X$250,MATCH("M5",'Exp Dates'!$E$2:$X$2,0),1)&amp;"!$A$2:$k$600",1),O$1,0),0)</f>
        <v>407</v>
      </c>
      <c r="P1544" s="6">
        <f ca="1">IF(NOT(ISNA(VLOOKUP($B1544,INDIRECT(VLOOKUP($B1544,'Exp Dates'!$E$4:$X$250,MATCH("M6",'Exp Dates'!$E$2:$X$2,0),1)&amp;"!$A$2:$k$600",1),P$1,0))),VLOOKUP($B1544,INDIRECT(VLOOKUP($B1544,'Exp Dates'!$E$4:$X$250,MATCH("M6",'Exp Dates'!$E$2:$X$2,0),1)&amp;"!$A$2:$k$600",1),P$1,0),0)</f>
        <v>290</v>
      </c>
      <c r="Q1544" s="6">
        <f ca="1">IF(NOT(ISNA(VLOOKUP($B1544,INDIRECT(VLOOKUP($B1544,'Exp Dates'!$E$4:$X$250,MATCH("M7",'Exp Dates'!$E$2:$X$2,0),1)&amp;"!$A$2:$k$600",1),Q$1,0))),VLOOKUP($B1544,INDIRECT(VLOOKUP($B1544,'Exp Dates'!$E$4:$X$250,MATCH("M7",'Exp Dates'!$E$2:$X$2,0),1)&amp;"!$A$2:$k$600",1),Q$1,0),0)</f>
        <v>225</v>
      </c>
      <c r="R1544" s="6">
        <f t="shared" ca="1" si="291"/>
        <v>13426</v>
      </c>
      <c r="S1544" s="6">
        <f t="shared" ca="1" si="293"/>
        <v>55069</v>
      </c>
      <c r="T1544" s="6">
        <f t="shared" ca="1" si="294"/>
        <v>1491297.5</v>
      </c>
      <c r="U1544" s="6">
        <f t="shared" ca="1" si="295"/>
        <v>18735</v>
      </c>
      <c r="V1544" s="6">
        <f t="shared" ca="1" si="296"/>
        <v>530004.35000000009</v>
      </c>
      <c r="W1544" s="11">
        <f t="shared" ca="1" si="297"/>
        <v>2.813745773973364</v>
      </c>
      <c r="X1544">
        <f ca="1">Master!AD1544</f>
        <v>1.2142857142857162E-2</v>
      </c>
      <c r="Y1544" s="6">
        <f t="shared" ca="1" si="298"/>
        <v>16022</v>
      </c>
      <c r="Z1544" s="6">
        <f t="shared" ca="1" si="299"/>
        <v>18735</v>
      </c>
      <c r="AA1544" s="6">
        <f t="shared" ca="1" si="292"/>
        <v>87120</v>
      </c>
      <c r="AB1544" s="11">
        <f>VLOOKUP(B1544,Master!B$3:N$10000,9,0)</f>
        <v>28.32</v>
      </c>
      <c r="AC1544" s="11">
        <v>27.060714285714287</v>
      </c>
      <c r="AD1544" s="11">
        <v>27.114285714285717</v>
      </c>
      <c r="AE1544" s="11">
        <f t="shared" si="300"/>
        <v>-1.2592857142857135</v>
      </c>
      <c r="AF1544" s="11">
        <f>Master!N1544</f>
        <v>1155.79</v>
      </c>
      <c r="AG1544" s="6">
        <f ca="1">IF(NOT(ISNA(VLOOKUP($B1544,INDIRECT(VLOOKUP($B1544,'Exp Dates'!$E$4:$X$300,MATCH("M1",'Exp Dates'!$E$2:$X$2,0),1)&amp;"!$A$2:$k$600",1),AG$1,0))),VLOOKUP($B1544,INDIRECT(VLOOKUP($B1544,'Exp Dates'!$E$4:$X$300,MATCH("M1",'Exp Dates'!$E$2:$X$2,0),1)&amp;"!$A$2:$k$600",1),AG$1,0),0)</f>
        <v>33621</v>
      </c>
      <c r="AH1544" s="6">
        <f ca="1">IF(NOT(ISNA(VLOOKUP($B1544,INDIRECT(VLOOKUP($B1544,'Exp Dates'!$E$4:$X$300,MATCH("M2",'Exp Dates'!$E$2:$X$2,0),1)&amp;"!$A$2:$k$600",1),AH$1,0))),VLOOKUP($B1544,INDIRECT(VLOOKUP($B1544,'Exp Dates'!$E$4:$X$300,MATCH("M2",'Exp Dates'!$E$2:$X$2,0),1)&amp;"!$A$2:$k$600",1),AH$1,0),0)</f>
        <v>21448</v>
      </c>
      <c r="AI1544" s="6">
        <f ca="1">IF(NOT(ISNA(VLOOKUP($B1544,INDIRECT(VLOOKUP($B1544,'Exp Dates'!$E$4:$X$300,MATCH("M3",'Exp Dates'!$E$2:$X$2,0),1)&amp;"!$A$2:$k$600",1),AI$1,0))),VLOOKUP($B1544,INDIRECT(VLOOKUP($B1544,'Exp Dates'!$E$4:$X$300,MATCH("M3",'Exp Dates'!$E$2:$X$2,0),1)&amp;"!$A$2:$k$600",1),AI$1,0),0)</f>
        <v>13316</v>
      </c>
      <c r="AJ1544" s="6">
        <f ca="1">IF(NOT(ISNA(VLOOKUP($B1544,INDIRECT(VLOOKUP($B1544,'Exp Dates'!$E$4:$X$300,MATCH("M4",'Exp Dates'!$E$2:$X$2,0),1)&amp;"!$A$2:$k$600",1),AJ$1,0))),VLOOKUP($B1544,INDIRECT(VLOOKUP($B1544,'Exp Dates'!$E$4:$X$300,MATCH("M4",'Exp Dates'!$E$2:$X$2,0),1)&amp;"!$A$2:$k$600",1),AJ$1,0),0)</f>
        <v>5924</v>
      </c>
      <c r="AK1544" s="6">
        <f ca="1">IF(NOT(ISNA(VLOOKUP($B1544,INDIRECT(VLOOKUP($B1544,'Exp Dates'!$E$4:$X$300,MATCH("M5",'Exp Dates'!$E$2:$X$2,0),1)&amp;"!$A$2:$k$600",1),AK$1,0))),VLOOKUP($B1544,INDIRECT(VLOOKUP($B1544,'Exp Dates'!$E$4:$X$300,MATCH("M5",'Exp Dates'!$E$2:$X$2,0),1)&amp;"!$A$2:$k$600",1),AK$1,0),0)</f>
        <v>7183</v>
      </c>
      <c r="AL1544" s="6">
        <f ca="1">IF(NOT(ISNA(VLOOKUP($B1544,INDIRECT(VLOOKUP($B1544,'Exp Dates'!$E$4:$X$300,MATCH("M6",'Exp Dates'!$E$2:$X$2,0),1)&amp;"!$A$2:$k$600",1),AL$1,0))),VLOOKUP($B1544,INDIRECT(VLOOKUP($B1544,'Exp Dates'!$E$4:$X$300,MATCH("M6",'Exp Dates'!$E$2:$X$2,0),1)&amp;"!$A$2:$k$600",1),AL$1,0),0)</f>
        <v>3177</v>
      </c>
      <c r="AM1544" s="6">
        <f ca="1">IF(NOT(ISNA(VLOOKUP($B1544,INDIRECT(VLOOKUP($B1544,'Exp Dates'!$E$4:$X$300,MATCH("M7",'Exp Dates'!$E$2:$X$2,0),1)&amp;"!$A$2:$k$600",1),AM$1,0))),VLOOKUP($B1544,INDIRECT(VLOOKUP($B1544,'Exp Dates'!$E$4:$X$300,MATCH("M7",'Exp Dates'!$E$2:$X$2,0),1)&amp;"!$A$2:$k$600",1),AM$1,0),0)</f>
        <v>2451</v>
      </c>
      <c r="AN1544" s="74">
        <f t="shared" ca="1" si="301"/>
        <v>436191800</v>
      </c>
      <c r="AO1544">
        <f ca="1">IF(NOT(ISNA(VLOOKUP($B1544,INDIRECT(VLOOKUP($B1544,'Exp Dates'!$E$4:$X$300,MATCH("M1",'Exp Dates'!$E$2:$X$2,0),1)&amp;"!$A$2:$k$600",1),AO$1,0))),VLOOKUP($B1544,INDIRECT(VLOOKUP($B1544,'Exp Dates'!$E$4:$X$300,MATCH("M1",'Exp Dates'!$E$2:$X$2,0),1)&amp;"!$A$2:$k$600",1),AO$1,0),0)</f>
        <v>240</v>
      </c>
      <c r="AP1544">
        <f ca="1">IF(NOT(ISNA(VLOOKUP($B1544,INDIRECT(VLOOKUP($B1544,'Exp Dates'!$E$4:$X$300,MATCH("M2",'Exp Dates'!$E$2:$X$2,0),1)&amp;"!$A$2:$k$600",1),AP$1,0))),VLOOKUP($B1544,INDIRECT(VLOOKUP($B1544,'Exp Dates'!$E$4:$X$300,MATCH("M2",'Exp Dates'!$E$2:$X$2,0),1)&amp;"!$A$2:$k$600",1),AP$1,0),0)</f>
        <v>0</v>
      </c>
      <c r="AQ1544">
        <f t="shared" ca="1" si="302"/>
        <v>240</v>
      </c>
      <c r="AR1544">
        <f>VLOOKUP(B1544,Master!B$2:L$5000,11,0)</f>
        <v>0.98094908209213716</v>
      </c>
    </row>
    <row r="1545" spans="2:44" x14ac:dyDescent="0.25">
      <c r="B1545" s="52">
        <f>Master!B1545</f>
        <v>40310</v>
      </c>
      <c r="C1545" s="14">
        <v>1</v>
      </c>
      <c r="D1545" s="11">
        <f ca="1">IF(NOT(ISNA(VLOOKUP($B1545,INDIRECT(VLOOKUP($B1545,'Exp Dates'!$E$4:$X$250,MATCH("M1",'Exp Dates'!$E$2:$X$2,0),1)&amp;"!$A$2:$H$600",1),D$1,0))),VLOOKUP($B1545,INDIRECT(VLOOKUP($B1545,'Exp Dates'!$E$4:$X$250,MATCH("M1",'Exp Dates'!$E$2:$X$2,0),1)&amp;"!$A$2:$H$600",1),D$1,0)*$C1545,VLOOKUP($B1545,Interpolate!$B$3:$T$2004,MATCH("M1-I",Interpolate!$B$2:$T$2,0)))</f>
        <v>25.05</v>
      </c>
      <c r="E1545" s="11">
        <f ca="1">IF(NOT(ISNA(VLOOKUP($B1545,INDIRECT(VLOOKUP($B1545,'Exp Dates'!$E$4:$X$250,MATCH("M2",'Exp Dates'!$E$2:$X$2,0),1)&amp;"!$A$2:$H$600",1),E$1,0))),VLOOKUP($B1545,INDIRECT(VLOOKUP($B1545,'Exp Dates'!$E$4:$X$250,MATCH("M2",'Exp Dates'!$E$2:$X$2,0),1)&amp;"!$A$2:$H$600",1),E$1,0)*$C1545,VLOOKUP($B1545,Interpolate!$B$3:$T$2004,MATCH("M2-I",Interpolate!$B$2:$T$2,0)))</f>
        <v>25.8</v>
      </c>
      <c r="F1545" s="11">
        <f ca="1">IF(NOT(ISNA(VLOOKUP($B1545,INDIRECT(VLOOKUP($B1545,'Exp Dates'!$E$4:$X$250,MATCH("M3",'Exp Dates'!$E$2:$X$2,0),1)&amp;"!$A$2:$H$600",1),F$1,0))),VLOOKUP($B1545,INDIRECT(VLOOKUP($B1545,'Exp Dates'!$E$4:$X$250,MATCH("M3",'Exp Dates'!$E$2:$X$2,0),1)&amp;"!$A$2:$H$600",1),F$1,0)*$C1545,VLOOKUP($B1545,Interpolate!$B$3:$T$2004,MATCH("M3-I",Interpolate!$B$2:$T$2,0)))</f>
        <v>26.4</v>
      </c>
      <c r="G1545" s="11">
        <f ca="1">IF(NOT(ISNA(VLOOKUP($B1545,INDIRECT(VLOOKUP($B1545,'Exp Dates'!$E$4:$X$250,MATCH("M4",'Exp Dates'!$E$2:$X$2,0),1)&amp;"!$A$2:$H$600",1),G$1,0))),VLOOKUP($B1545,INDIRECT(VLOOKUP($B1545,'Exp Dates'!$E$4:$X$250,MATCH("M4",'Exp Dates'!$E$2:$X$2,0),1)&amp;"!$A$2:$H$600",1),G$1,0)*$C1545,VLOOKUP($B1545,Interpolate!$B$3:$T$2004,MATCH("M4-I",Interpolate!$B$2:$T$2,0)))</f>
        <v>26.7</v>
      </c>
      <c r="H1545" s="11">
        <f ca="1">IF(NOT(ISNA(VLOOKUP($B1545,INDIRECT(VLOOKUP($B1545,'Exp Dates'!$E$4:$X$250,MATCH("M5",'Exp Dates'!$E$2:$X$2,0),1)&amp;"!$A$2:$H$600",1),H$1,0))),VLOOKUP($B1545,INDIRECT(VLOOKUP($B1545,'Exp Dates'!$E$4:$X$250,MATCH("M5",'Exp Dates'!$E$2:$X$2,0),1)&amp;"!$A$2:$H$600",1),H$1,0)*$C1545,VLOOKUP($B1545,Interpolate!$B$3:$T$2004,MATCH("M5-I",Interpolate!$B$2:$T$2,0)))</f>
        <v>27.5</v>
      </c>
      <c r="I1545" s="11">
        <f ca="1">IF(NOT(ISNA(VLOOKUP($B1545,INDIRECT(VLOOKUP($B1545,'Exp Dates'!$E$4:$X$250,MATCH("M6",'Exp Dates'!$E$2:$X$2,0),1)&amp;"!$A$2:$H$600",1),I$1,0))),VLOOKUP($B1545,INDIRECT(VLOOKUP($B1545,'Exp Dates'!$E$4:$X$250,MATCH("M6",'Exp Dates'!$E$2:$X$2,0),1)&amp;"!$A$2:$H$600",1),I$1,0)*$C1545,VLOOKUP($B1545,Interpolate!$B$3:$T$2004,MATCH("M6-I",Interpolate!$B$2:$T$2,0)))</f>
        <v>27.7</v>
      </c>
      <c r="J1545" s="11">
        <f ca="1">IF(NOT(ISNA(VLOOKUP($B1545,INDIRECT(VLOOKUP($B1545,'Exp Dates'!$E$4:$X$250,MATCH("M7",'Exp Dates'!$E$2:$X$2,0),1)&amp;"!$A$2:$H$600",1),J$1,0))),VLOOKUP($B1545,INDIRECT(VLOOKUP($B1545,'Exp Dates'!$E$4:$X$250,MATCH("M7",'Exp Dates'!$E$2:$X$2,0),1)&amp;"!$A$2:$H$600",1),J$1,0)*$C1545,VLOOKUP($B1545,Interpolate!$B$3:$T$2004,MATCH("M7-I",Interpolate!$B$2:$T$2,0)))</f>
        <v>27.8</v>
      </c>
      <c r="K1545" s="6">
        <f ca="1">IF(NOT(ISNA(VLOOKUP($B1545,INDIRECT(VLOOKUP($B1545,'Exp Dates'!$E$4:$X$250,MATCH("M1",'Exp Dates'!$E$2:$X$2,0),1)&amp;"!$A$2:$k$600",1),K$1,0))),VLOOKUP($B1545,INDIRECT(VLOOKUP($B1545,'Exp Dates'!$E$4:$X$250,MATCH("M1",'Exp Dates'!$E$2:$X$2,0),1)&amp;"!$A$2:$k$600",1),K$1,0),0)</f>
        <v>6017</v>
      </c>
      <c r="L1545" s="6">
        <f ca="1">IF(NOT(ISNA(VLOOKUP($B1545,INDIRECT(VLOOKUP($B1545,'Exp Dates'!$E$4:$X$250,MATCH("M2",'Exp Dates'!$E$2:$X$2,0),1)&amp;"!$A$2:$k$600",1),L$1,0))),VLOOKUP($B1545,INDIRECT(VLOOKUP($B1545,'Exp Dates'!$E$4:$X$250,MATCH("M2",'Exp Dates'!$E$2:$X$2,0),1)&amp;"!$A$2:$k$600",1),L$1,0),0)</f>
        <v>4845</v>
      </c>
      <c r="M1545" s="6">
        <f ca="1">IF(NOT(ISNA(VLOOKUP($B1545,INDIRECT(VLOOKUP($B1545,'Exp Dates'!$E$4:$X$250,MATCH("M3",'Exp Dates'!$E$2:$X$2,0),1)&amp;"!$A$2:$k$600",1),M$1,0))),VLOOKUP($B1545,INDIRECT(VLOOKUP($B1545,'Exp Dates'!$E$4:$X$250,MATCH("M3",'Exp Dates'!$E$2:$X$2,0),1)&amp;"!$A$2:$k$600",1),M$1,0),0)</f>
        <v>1639</v>
      </c>
      <c r="N1545" s="6">
        <f ca="1">IF(NOT(ISNA(VLOOKUP($B1545,INDIRECT(VLOOKUP($B1545,'Exp Dates'!$E$4:$X$250,MATCH("M4",'Exp Dates'!$E$2:$X$2,0),1)&amp;"!$A$2:$k$600",1),N$1,0))),VLOOKUP($B1545,INDIRECT(VLOOKUP($B1545,'Exp Dates'!$E$4:$X$250,MATCH("M4",'Exp Dates'!$E$2:$X$2,0),1)&amp;"!$A$2:$k$600",1),N$1,0),0)</f>
        <v>1152</v>
      </c>
      <c r="O1545" s="6">
        <f ca="1">IF(NOT(ISNA(VLOOKUP($B1545,INDIRECT(VLOOKUP($B1545,'Exp Dates'!$E$4:$X$250,MATCH("M5",'Exp Dates'!$E$2:$X$2,0),1)&amp;"!$A$2:$k$600",1),O$1,0))),VLOOKUP($B1545,INDIRECT(VLOOKUP($B1545,'Exp Dates'!$E$4:$X$250,MATCH("M5",'Exp Dates'!$E$2:$X$2,0),1)&amp;"!$A$2:$k$600",1),O$1,0),0)</f>
        <v>699</v>
      </c>
      <c r="P1545" s="6">
        <f ca="1">IF(NOT(ISNA(VLOOKUP($B1545,INDIRECT(VLOOKUP($B1545,'Exp Dates'!$E$4:$X$250,MATCH("M6",'Exp Dates'!$E$2:$X$2,0),1)&amp;"!$A$2:$k$600",1),P$1,0))),VLOOKUP($B1545,INDIRECT(VLOOKUP($B1545,'Exp Dates'!$E$4:$X$250,MATCH("M6",'Exp Dates'!$E$2:$X$2,0),1)&amp;"!$A$2:$k$600",1),P$1,0),0)</f>
        <v>448</v>
      </c>
      <c r="Q1545" s="6">
        <f ca="1">IF(NOT(ISNA(VLOOKUP($B1545,INDIRECT(VLOOKUP($B1545,'Exp Dates'!$E$4:$X$250,MATCH("M7",'Exp Dates'!$E$2:$X$2,0),1)&amp;"!$A$2:$k$600",1),Q$1,0))),VLOOKUP($B1545,INDIRECT(VLOOKUP($B1545,'Exp Dates'!$E$4:$X$250,MATCH("M7",'Exp Dates'!$E$2:$X$2,0),1)&amp;"!$A$2:$k$600",1),Q$1,0),0)</f>
        <v>300</v>
      </c>
      <c r="R1545" s="6">
        <f t="shared" ca="1" si="291"/>
        <v>10862</v>
      </c>
      <c r="S1545" s="6">
        <f t="shared" ca="1" si="293"/>
        <v>54850</v>
      </c>
      <c r="T1545" s="6">
        <f t="shared" ca="1" si="294"/>
        <v>1390508.25</v>
      </c>
      <c r="U1545" s="6">
        <f t="shared" ca="1" si="295"/>
        <v>19788</v>
      </c>
      <c r="V1545" s="6">
        <f t="shared" ca="1" si="296"/>
        <v>540619.6</v>
      </c>
      <c r="W1545" s="11">
        <f t="shared" ca="1" si="297"/>
        <v>2.5720640724087698</v>
      </c>
      <c r="X1545">
        <f ca="1">Master!AD1545</f>
        <v>1.6666666666666687E-2</v>
      </c>
      <c r="Y1545" s="6">
        <f t="shared" ca="1" si="298"/>
        <v>15100</v>
      </c>
      <c r="Z1545" s="6">
        <f t="shared" ca="1" si="299"/>
        <v>19788</v>
      </c>
      <c r="AA1545" s="6">
        <f t="shared" ca="1" si="292"/>
        <v>88488</v>
      </c>
      <c r="AB1545" s="11">
        <f>VLOOKUP(B1545,Master!B$3:N$10000,9,0)</f>
        <v>25.52</v>
      </c>
      <c r="AC1545" s="11">
        <v>25.666071428571428</v>
      </c>
      <c r="AD1545" s="11">
        <v>24.862500000000001</v>
      </c>
      <c r="AE1545" s="11">
        <f t="shared" si="300"/>
        <v>0.14607142857142819</v>
      </c>
      <c r="AF1545" s="11">
        <f>Master!N1545</f>
        <v>1171.67</v>
      </c>
      <c r="AG1545" s="6">
        <f ca="1">IF(NOT(ISNA(VLOOKUP($B1545,INDIRECT(VLOOKUP($B1545,'Exp Dates'!$E$4:$X$300,MATCH("M1",'Exp Dates'!$E$2:$X$2,0),1)&amp;"!$A$2:$k$600",1),AG$1,0))),VLOOKUP($B1545,INDIRECT(VLOOKUP($B1545,'Exp Dates'!$E$4:$X$300,MATCH("M1",'Exp Dates'!$E$2:$X$2,0),1)&amp;"!$A$2:$k$600",1),AG$1,0),0)</f>
        <v>32829</v>
      </c>
      <c r="AH1545" s="6">
        <f ca="1">IF(NOT(ISNA(VLOOKUP($B1545,INDIRECT(VLOOKUP($B1545,'Exp Dates'!$E$4:$X$300,MATCH("M2",'Exp Dates'!$E$2:$X$2,0),1)&amp;"!$A$2:$k$600",1),AH$1,0))),VLOOKUP($B1545,INDIRECT(VLOOKUP($B1545,'Exp Dates'!$E$4:$X$300,MATCH("M2",'Exp Dates'!$E$2:$X$2,0),1)&amp;"!$A$2:$k$600",1),AH$1,0),0)</f>
        <v>22021</v>
      </c>
      <c r="AI1545" s="6">
        <f ca="1">IF(NOT(ISNA(VLOOKUP($B1545,INDIRECT(VLOOKUP($B1545,'Exp Dates'!$E$4:$X$300,MATCH("M3",'Exp Dates'!$E$2:$X$2,0),1)&amp;"!$A$2:$k$600",1),AI$1,0))),VLOOKUP($B1545,INDIRECT(VLOOKUP($B1545,'Exp Dates'!$E$4:$X$300,MATCH("M3",'Exp Dates'!$E$2:$X$2,0),1)&amp;"!$A$2:$k$600",1),AI$1,0),0)</f>
        <v>13850</v>
      </c>
      <c r="AJ1545" s="6">
        <f ca="1">IF(NOT(ISNA(VLOOKUP($B1545,INDIRECT(VLOOKUP($B1545,'Exp Dates'!$E$4:$X$300,MATCH("M4",'Exp Dates'!$E$2:$X$2,0),1)&amp;"!$A$2:$k$600",1),AJ$1,0))),VLOOKUP($B1545,INDIRECT(VLOOKUP($B1545,'Exp Dates'!$E$4:$X$300,MATCH("M4",'Exp Dates'!$E$2:$X$2,0),1)&amp;"!$A$2:$k$600",1),AJ$1,0),0)</f>
        <v>6256</v>
      </c>
      <c r="AK1545" s="6">
        <f ca="1">IF(NOT(ISNA(VLOOKUP($B1545,INDIRECT(VLOOKUP($B1545,'Exp Dates'!$E$4:$X$300,MATCH("M5",'Exp Dates'!$E$2:$X$2,0),1)&amp;"!$A$2:$k$600",1),AK$1,0))),VLOOKUP($B1545,INDIRECT(VLOOKUP($B1545,'Exp Dates'!$E$4:$X$300,MATCH("M5",'Exp Dates'!$E$2:$X$2,0),1)&amp;"!$A$2:$k$600",1),AK$1,0),0)</f>
        <v>7555</v>
      </c>
      <c r="AL1545" s="6">
        <f ca="1">IF(NOT(ISNA(VLOOKUP($B1545,INDIRECT(VLOOKUP($B1545,'Exp Dates'!$E$4:$X$300,MATCH("M6",'Exp Dates'!$E$2:$X$2,0),1)&amp;"!$A$2:$k$600",1),AL$1,0))),VLOOKUP($B1545,INDIRECT(VLOOKUP($B1545,'Exp Dates'!$E$4:$X$300,MATCH("M6",'Exp Dates'!$E$2:$X$2,0),1)&amp;"!$A$2:$k$600",1),AL$1,0),0)</f>
        <v>3387</v>
      </c>
      <c r="AM1545" s="6">
        <f ca="1">IF(NOT(ISNA(VLOOKUP($B1545,INDIRECT(VLOOKUP($B1545,'Exp Dates'!$E$4:$X$300,MATCH("M7",'Exp Dates'!$E$2:$X$2,0),1)&amp;"!$A$2:$k$600",1),AM$1,0))),VLOOKUP($B1545,INDIRECT(VLOOKUP($B1545,'Exp Dates'!$E$4:$X$300,MATCH("M7",'Exp Dates'!$E$2:$X$2,0),1)&amp;"!$A$2:$k$600",1),AM$1,0),0)</f>
        <v>2590</v>
      </c>
      <c r="AN1545" s="74">
        <f t="shared" ca="1" si="301"/>
        <v>389726949.99999994</v>
      </c>
      <c r="AO1545">
        <f ca="1">IF(NOT(ISNA(VLOOKUP($B1545,INDIRECT(VLOOKUP($B1545,'Exp Dates'!$E$4:$X$300,MATCH("M1",'Exp Dates'!$E$2:$X$2,0),1)&amp;"!$A$2:$k$600",1),AO$1,0))),VLOOKUP($B1545,INDIRECT(VLOOKUP($B1545,'Exp Dates'!$E$4:$X$300,MATCH("M1",'Exp Dates'!$E$2:$X$2,0),1)&amp;"!$A$2:$k$600",1),AO$1,0),0)</f>
        <v>0</v>
      </c>
      <c r="AP1545">
        <f ca="1">IF(NOT(ISNA(VLOOKUP($B1545,INDIRECT(VLOOKUP($B1545,'Exp Dates'!$E$4:$X$300,MATCH("M2",'Exp Dates'!$E$2:$X$2,0),1)&amp;"!$A$2:$k$600",1),AP$1,0))),VLOOKUP($B1545,INDIRECT(VLOOKUP($B1545,'Exp Dates'!$E$4:$X$300,MATCH("M2",'Exp Dates'!$E$2:$X$2,0),1)&amp;"!$A$2:$k$600",1),AP$1,0),0)</f>
        <v>0</v>
      </c>
      <c r="AQ1545">
        <f t="shared" ca="1" si="302"/>
        <v>0</v>
      </c>
      <c r="AR1545">
        <f>VLOOKUP(B1545,Master!B$2:L$5000,11,0)</f>
        <v>0.95759849906191374</v>
      </c>
    </row>
    <row r="1546" spans="2:44" x14ac:dyDescent="0.25">
      <c r="B1546" s="52">
        <f>Master!B1546</f>
        <v>40311</v>
      </c>
      <c r="C1546" s="14">
        <v>1</v>
      </c>
      <c r="D1546" s="11">
        <f ca="1">IF(NOT(ISNA(VLOOKUP($B1546,INDIRECT(VLOOKUP($B1546,'Exp Dates'!$E$4:$X$250,MATCH("M1",'Exp Dates'!$E$2:$X$2,0),1)&amp;"!$A$2:$H$600",1),D$1,0))),VLOOKUP($B1546,INDIRECT(VLOOKUP($B1546,'Exp Dates'!$E$4:$X$250,MATCH("M1",'Exp Dates'!$E$2:$X$2,0),1)&amp;"!$A$2:$H$600",1),D$1,0)*$C1546,VLOOKUP($B1546,Interpolate!$B$3:$T$2004,MATCH("M1-I",Interpolate!$B$2:$T$2,0)))</f>
        <v>25.85</v>
      </c>
      <c r="E1546" s="11">
        <f ca="1">IF(NOT(ISNA(VLOOKUP($B1546,INDIRECT(VLOOKUP($B1546,'Exp Dates'!$E$4:$X$250,MATCH("M2",'Exp Dates'!$E$2:$X$2,0),1)&amp;"!$A$2:$H$600",1),E$1,0))),VLOOKUP($B1546,INDIRECT(VLOOKUP($B1546,'Exp Dates'!$E$4:$X$250,MATCH("M2",'Exp Dates'!$E$2:$X$2,0),1)&amp;"!$A$2:$H$600",1),E$1,0)*$C1546,VLOOKUP($B1546,Interpolate!$B$3:$T$2004,MATCH("M2-I",Interpolate!$B$2:$T$2,0)))</f>
        <v>26.4</v>
      </c>
      <c r="F1546" s="11">
        <f ca="1">IF(NOT(ISNA(VLOOKUP($B1546,INDIRECT(VLOOKUP($B1546,'Exp Dates'!$E$4:$X$250,MATCH("M3",'Exp Dates'!$E$2:$X$2,0),1)&amp;"!$A$2:$H$600",1),F$1,0))),VLOOKUP($B1546,INDIRECT(VLOOKUP($B1546,'Exp Dates'!$E$4:$X$250,MATCH("M3",'Exp Dates'!$E$2:$X$2,0),1)&amp;"!$A$2:$H$600",1),F$1,0)*$C1546,VLOOKUP($B1546,Interpolate!$B$3:$T$2004,MATCH("M3-I",Interpolate!$B$2:$T$2,0)))</f>
        <v>26.75</v>
      </c>
      <c r="G1546" s="11">
        <f ca="1">IF(NOT(ISNA(VLOOKUP($B1546,INDIRECT(VLOOKUP($B1546,'Exp Dates'!$E$4:$X$250,MATCH("M4",'Exp Dates'!$E$2:$X$2,0),1)&amp;"!$A$2:$H$600",1),G$1,0))),VLOOKUP($B1546,INDIRECT(VLOOKUP($B1546,'Exp Dates'!$E$4:$X$250,MATCH("M4",'Exp Dates'!$E$2:$X$2,0),1)&amp;"!$A$2:$H$600",1),G$1,0)*$C1546,VLOOKUP($B1546,Interpolate!$B$3:$T$2004,MATCH("M4-I",Interpolate!$B$2:$T$2,0)))</f>
        <v>26.8</v>
      </c>
      <c r="H1546" s="11">
        <f ca="1">IF(NOT(ISNA(VLOOKUP($B1546,INDIRECT(VLOOKUP($B1546,'Exp Dates'!$E$4:$X$250,MATCH("M5",'Exp Dates'!$E$2:$X$2,0),1)&amp;"!$A$2:$H$600",1),H$1,0))),VLOOKUP($B1546,INDIRECT(VLOOKUP($B1546,'Exp Dates'!$E$4:$X$250,MATCH("M5",'Exp Dates'!$E$2:$X$2,0),1)&amp;"!$A$2:$H$600",1),H$1,0)*$C1546,VLOOKUP($B1546,Interpolate!$B$3:$T$2004,MATCH("M5-I",Interpolate!$B$2:$T$2,0)))</f>
        <v>27.6</v>
      </c>
      <c r="I1546" s="11">
        <f ca="1">IF(NOT(ISNA(VLOOKUP($B1546,INDIRECT(VLOOKUP($B1546,'Exp Dates'!$E$4:$X$250,MATCH("M6",'Exp Dates'!$E$2:$X$2,0),1)&amp;"!$A$2:$H$600",1),I$1,0))),VLOOKUP($B1546,INDIRECT(VLOOKUP($B1546,'Exp Dates'!$E$4:$X$250,MATCH("M6",'Exp Dates'!$E$2:$X$2,0),1)&amp;"!$A$2:$H$600",1),I$1,0)*$C1546,VLOOKUP($B1546,Interpolate!$B$3:$T$2004,MATCH("M6-I",Interpolate!$B$2:$T$2,0)))</f>
        <v>27.75</v>
      </c>
      <c r="J1546" s="11">
        <f ca="1">IF(NOT(ISNA(VLOOKUP($B1546,INDIRECT(VLOOKUP($B1546,'Exp Dates'!$E$4:$X$250,MATCH("M7",'Exp Dates'!$E$2:$X$2,0),1)&amp;"!$A$2:$H$600",1),J$1,0))),VLOOKUP($B1546,INDIRECT(VLOOKUP($B1546,'Exp Dates'!$E$4:$X$250,MATCH("M7",'Exp Dates'!$E$2:$X$2,0),1)&amp;"!$A$2:$H$600",1),J$1,0)*$C1546,VLOOKUP($B1546,Interpolate!$B$3:$T$2004,MATCH("M7-I",Interpolate!$B$2:$T$2,0)))</f>
        <v>27.75</v>
      </c>
      <c r="K1546" s="6">
        <f ca="1">IF(NOT(ISNA(VLOOKUP($B1546,INDIRECT(VLOOKUP($B1546,'Exp Dates'!$E$4:$X$250,MATCH("M1",'Exp Dates'!$E$2:$X$2,0),1)&amp;"!$A$2:$k$600",1),K$1,0))),VLOOKUP($B1546,INDIRECT(VLOOKUP($B1546,'Exp Dates'!$E$4:$X$250,MATCH("M1",'Exp Dates'!$E$2:$X$2,0),1)&amp;"!$A$2:$k$600",1),K$1,0),0)</f>
        <v>5260</v>
      </c>
      <c r="L1546" s="6">
        <f ca="1">IF(NOT(ISNA(VLOOKUP($B1546,INDIRECT(VLOOKUP($B1546,'Exp Dates'!$E$4:$X$250,MATCH("M2",'Exp Dates'!$E$2:$X$2,0),1)&amp;"!$A$2:$k$600",1),L$1,0))),VLOOKUP($B1546,INDIRECT(VLOOKUP($B1546,'Exp Dates'!$E$4:$X$250,MATCH("M2",'Exp Dates'!$E$2:$X$2,0),1)&amp;"!$A$2:$k$600",1),L$1,0),0)</f>
        <v>4493</v>
      </c>
      <c r="M1546" s="6">
        <f ca="1">IF(NOT(ISNA(VLOOKUP($B1546,INDIRECT(VLOOKUP($B1546,'Exp Dates'!$E$4:$X$250,MATCH("M3",'Exp Dates'!$E$2:$X$2,0),1)&amp;"!$A$2:$k$600",1),M$1,0))),VLOOKUP($B1546,INDIRECT(VLOOKUP($B1546,'Exp Dates'!$E$4:$X$250,MATCH("M3",'Exp Dates'!$E$2:$X$2,0),1)&amp;"!$A$2:$k$600",1),M$1,0),0)</f>
        <v>1086</v>
      </c>
      <c r="N1546" s="6">
        <f ca="1">IF(NOT(ISNA(VLOOKUP($B1546,INDIRECT(VLOOKUP($B1546,'Exp Dates'!$E$4:$X$250,MATCH("M4",'Exp Dates'!$E$2:$X$2,0),1)&amp;"!$A$2:$k$600",1),N$1,0))),VLOOKUP($B1546,INDIRECT(VLOOKUP($B1546,'Exp Dates'!$E$4:$X$250,MATCH("M4",'Exp Dates'!$E$2:$X$2,0),1)&amp;"!$A$2:$k$600",1),N$1,0),0)</f>
        <v>465</v>
      </c>
      <c r="O1546" s="6">
        <f ca="1">IF(NOT(ISNA(VLOOKUP($B1546,INDIRECT(VLOOKUP($B1546,'Exp Dates'!$E$4:$X$250,MATCH("M5",'Exp Dates'!$E$2:$X$2,0),1)&amp;"!$A$2:$k$600",1),O$1,0))),VLOOKUP($B1546,INDIRECT(VLOOKUP($B1546,'Exp Dates'!$E$4:$X$250,MATCH("M5",'Exp Dates'!$E$2:$X$2,0),1)&amp;"!$A$2:$k$600",1),O$1,0),0)</f>
        <v>361</v>
      </c>
      <c r="P1546" s="6">
        <f ca="1">IF(NOT(ISNA(VLOOKUP($B1546,INDIRECT(VLOOKUP($B1546,'Exp Dates'!$E$4:$X$250,MATCH("M6",'Exp Dates'!$E$2:$X$2,0),1)&amp;"!$A$2:$k$600",1),P$1,0))),VLOOKUP($B1546,INDIRECT(VLOOKUP($B1546,'Exp Dates'!$E$4:$X$250,MATCH("M6",'Exp Dates'!$E$2:$X$2,0),1)&amp;"!$A$2:$k$600",1),P$1,0),0)</f>
        <v>338</v>
      </c>
      <c r="Q1546" s="6">
        <f ca="1">IF(NOT(ISNA(VLOOKUP($B1546,INDIRECT(VLOOKUP($B1546,'Exp Dates'!$E$4:$X$250,MATCH("M7",'Exp Dates'!$E$2:$X$2,0),1)&amp;"!$A$2:$k$600",1),Q$1,0))),VLOOKUP($B1546,INDIRECT(VLOOKUP($B1546,'Exp Dates'!$E$4:$X$250,MATCH("M7",'Exp Dates'!$E$2:$X$2,0),1)&amp;"!$A$2:$k$600",1),Q$1,0),0)</f>
        <v>244</v>
      </c>
      <c r="R1546" s="6">
        <f t="shared" ca="1" si="291"/>
        <v>9753</v>
      </c>
      <c r="S1546" s="6">
        <f t="shared" ca="1" si="293"/>
        <v>54986</v>
      </c>
      <c r="T1546" s="6">
        <f t="shared" ca="1" si="294"/>
        <v>1433769.7</v>
      </c>
      <c r="U1546" s="6">
        <f t="shared" ca="1" si="295"/>
        <v>20361</v>
      </c>
      <c r="V1546" s="6">
        <f t="shared" ca="1" si="296"/>
        <v>557772.4</v>
      </c>
      <c r="W1546" s="11">
        <f t="shared" ca="1" si="297"/>
        <v>2.5705282297940877</v>
      </c>
      <c r="X1546">
        <f ca="1">Master!AD1546</f>
        <v>1.428571428571427E-2</v>
      </c>
      <c r="Y1546" s="6">
        <f t="shared" ca="1" si="298"/>
        <v>12247</v>
      </c>
      <c r="Z1546" s="6">
        <f t="shared" ca="1" si="299"/>
        <v>20361</v>
      </c>
      <c r="AA1546" s="6">
        <f t="shared" ca="1" si="292"/>
        <v>89324</v>
      </c>
      <c r="AB1546" s="11">
        <f>VLOOKUP(B1546,Master!B$3:N$10000,9,0)</f>
        <v>26.68</v>
      </c>
      <c r="AC1546" s="11">
        <v>26.321428571428569</v>
      </c>
      <c r="AD1546" s="11">
        <v>25.732142857142858</v>
      </c>
      <c r="AE1546" s="11">
        <f t="shared" si="300"/>
        <v>-0.35857142857143032</v>
      </c>
      <c r="AF1546" s="11">
        <f>Master!N1546</f>
        <v>1157.44</v>
      </c>
      <c r="AG1546" s="6">
        <f ca="1">IF(NOT(ISNA(VLOOKUP($B1546,INDIRECT(VLOOKUP($B1546,'Exp Dates'!$E$4:$X$300,MATCH("M1",'Exp Dates'!$E$2:$X$2,0),1)&amp;"!$A$2:$k$600",1),AG$1,0))),VLOOKUP($B1546,INDIRECT(VLOOKUP($B1546,'Exp Dates'!$E$4:$X$300,MATCH("M1",'Exp Dates'!$E$2:$X$2,0),1)&amp;"!$A$2:$k$600",1),AG$1,0),0)</f>
        <v>32474</v>
      </c>
      <c r="AH1546" s="6">
        <f ca="1">IF(NOT(ISNA(VLOOKUP($B1546,INDIRECT(VLOOKUP($B1546,'Exp Dates'!$E$4:$X$300,MATCH("M2",'Exp Dates'!$E$2:$X$2,0),1)&amp;"!$A$2:$k$600",1),AH$1,0))),VLOOKUP($B1546,INDIRECT(VLOOKUP($B1546,'Exp Dates'!$E$4:$X$300,MATCH("M2",'Exp Dates'!$E$2:$X$2,0),1)&amp;"!$A$2:$k$600",1),AH$1,0),0)</f>
        <v>22512</v>
      </c>
      <c r="AI1546" s="6">
        <f ca="1">IF(NOT(ISNA(VLOOKUP($B1546,INDIRECT(VLOOKUP($B1546,'Exp Dates'!$E$4:$X$300,MATCH("M3",'Exp Dates'!$E$2:$X$2,0),1)&amp;"!$A$2:$k$600",1),AI$1,0))),VLOOKUP($B1546,INDIRECT(VLOOKUP($B1546,'Exp Dates'!$E$4:$X$300,MATCH("M3",'Exp Dates'!$E$2:$X$2,0),1)&amp;"!$A$2:$k$600",1),AI$1,0),0)</f>
        <v>13977</v>
      </c>
      <c r="AJ1546" s="6">
        <f ca="1">IF(NOT(ISNA(VLOOKUP($B1546,INDIRECT(VLOOKUP($B1546,'Exp Dates'!$E$4:$X$300,MATCH("M4",'Exp Dates'!$E$2:$X$2,0),1)&amp;"!$A$2:$k$600",1),AJ$1,0))),VLOOKUP($B1546,INDIRECT(VLOOKUP($B1546,'Exp Dates'!$E$4:$X$300,MATCH("M4",'Exp Dates'!$E$2:$X$2,0),1)&amp;"!$A$2:$k$600",1),AJ$1,0),0)</f>
        <v>6409</v>
      </c>
      <c r="AK1546" s="6">
        <f ca="1">IF(NOT(ISNA(VLOOKUP($B1546,INDIRECT(VLOOKUP($B1546,'Exp Dates'!$E$4:$X$300,MATCH("M5",'Exp Dates'!$E$2:$X$2,0),1)&amp;"!$A$2:$k$600",1),AK$1,0))),VLOOKUP($B1546,INDIRECT(VLOOKUP($B1546,'Exp Dates'!$E$4:$X$300,MATCH("M5",'Exp Dates'!$E$2:$X$2,0),1)&amp;"!$A$2:$k$600",1),AK$1,0),0)</f>
        <v>7712</v>
      </c>
      <c r="AL1546" s="6">
        <f ca="1">IF(NOT(ISNA(VLOOKUP($B1546,INDIRECT(VLOOKUP($B1546,'Exp Dates'!$E$4:$X$300,MATCH("M6",'Exp Dates'!$E$2:$X$2,0),1)&amp;"!$A$2:$k$600",1),AL$1,0))),VLOOKUP($B1546,INDIRECT(VLOOKUP($B1546,'Exp Dates'!$E$4:$X$300,MATCH("M6",'Exp Dates'!$E$2:$X$2,0),1)&amp;"!$A$2:$k$600",1),AL$1,0),0)</f>
        <v>3556</v>
      </c>
      <c r="AM1546" s="6">
        <f ca="1">IF(NOT(ISNA(VLOOKUP($B1546,INDIRECT(VLOOKUP($B1546,'Exp Dates'!$E$4:$X$300,MATCH("M7",'Exp Dates'!$E$2:$X$2,0),1)&amp;"!$A$2:$k$600",1),AM$1,0))),VLOOKUP($B1546,INDIRECT(VLOOKUP($B1546,'Exp Dates'!$E$4:$X$300,MATCH("M7",'Exp Dates'!$E$2:$X$2,0),1)&amp;"!$A$2:$k$600",1),AM$1,0),0)</f>
        <v>2684</v>
      </c>
      <c r="AN1546" s="74">
        <f t="shared" ca="1" si="301"/>
        <v>322212800</v>
      </c>
      <c r="AO1546">
        <f ca="1">IF(NOT(ISNA(VLOOKUP($B1546,INDIRECT(VLOOKUP($B1546,'Exp Dates'!$E$4:$X$300,MATCH("M1",'Exp Dates'!$E$2:$X$2,0),1)&amp;"!$A$2:$k$600",1),AO$1,0))),VLOOKUP($B1546,INDIRECT(VLOOKUP($B1546,'Exp Dates'!$E$4:$X$300,MATCH("M1",'Exp Dates'!$E$2:$X$2,0),1)&amp;"!$A$2:$k$600",1),AO$1,0),0)</f>
        <v>0</v>
      </c>
      <c r="AP1546">
        <f ca="1">IF(NOT(ISNA(VLOOKUP($B1546,INDIRECT(VLOOKUP($B1546,'Exp Dates'!$E$4:$X$300,MATCH("M2",'Exp Dates'!$E$2:$X$2,0),1)&amp;"!$A$2:$k$600",1),AP$1,0))),VLOOKUP($B1546,INDIRECT(VLOOKUP($B1546,'Exp Dates'!$E$4:$X$300,MATCH("M2",'Exp Dates'!$E$2:$X$2,0),1)&amp;"!$A$2:$k$600",1),AP$1,0),0)</f>
        <v>200</v>
      </c>
      <c r="AQ1546">
        <f t="shared" ca="1" si="302"/>
        <v>200</v>
      </c>
      <c r="AR1546">
        <f>VLOOKUP(B1546,Master!B$2:L$5000,11,0)</f>
        <v>0.96631655197392252</v>
      </c>
    </row>
    <row r="1547" spans="2:44" x14ac:dyDescent="0.25">
      <c r="B1547" s="52">
        <f>Master!B1547</f>
        <v>40312</v>
      </c>
      <c r="C1547" s="14">
        <v>1</v>
      </c>
      <c r="D1547" s="11">
        <f ca="1">IF(NOT(ISNA(VLOOKUP($B1547,INDIRECT(VLOOKUP($B1547,'Exp Dates'!$E$4:$X$250,MATCH("M1",'Exp Dates'!$E$2:$X$2,0),1)&amp;"!$A$2:$H$600",1),D$1,0))),VLOOKUP($B1547,INDIRECT(VLOOKUP($B1547,'Exp Dates'!$E$4:$X$250,MATCH("M1",'Exp Dates'!$E$2:$X$2,0),1)&amp;"!$A$2:$H$600",1),D$1,0)*$C1547,VLOOKUP($B1547,Interpolate!$B$3:$T$2004,MATCH("M1-I",Interpolate!$B$2:$T$2,0)))</f>
        <v>30.1</v>
      </c>
      <c r="E1547" s="11">
        <f ca="1">IF(NOT(ISNA(VLOOKUP($B1547,INDIRECT(VLOOKUP($B1547,'Exp Dates'!$E$4:$X$250,MATCH("M2",'Exp Dates'!$E$2:$X$2,0),1)&amp;"!$A$2:$H$600",1),E$1,0))),VLOOKUP($B1547,INDIRECT(VLOOKUP($B1547,'Exp Dates'!$E$4:$X$250,MATCH("M2",'Exp Dates'!$E$2:$X$2,0),1)&amp;"!$A$2:$H$600",1),E$1,0)*$C1547,VLOOKUP($B1547,Interpolate!$B$3:$T$2004,MATCH("M2-I",Interpolate!$B$2:$T$2,0)))</f>
        <v>28.75</v>
      </c>
      <c r="F1547" s="11">
        <f ca="1">IF(NOT(ISNA(VLOOKUP($B1547,INDIRECT(VLOOKUP($B1547,'Exp Dates'!$E$4:$X$250,MATCH("M3",'Exp Dates'!$E$2:$X$2,0),1)&amp;"!$A$2:$H$600",1),F$1,0))),VLOOKUP($B1547,INDIRECT(VLOOKUP($B1547,'Exp Dates'!$E$4:$X$250,MATCH("M3",'Exp Dates'!$E$2:$X$2,0),1)&amp;"!$A$2:$H$600",1),F$1,0)*$C1547,VLOOKUP($B1547,Interpolate!$B$3:$T$2004,MATCH("M3-I",Interpolate!$B$2:$T$2,0)))</f>
        <v>28.75</v>
      </c>
      <c r="G1547" s="11">
        <f ca="1">IF(NOT(ISNA(VLOOKUP($B1547,INDIRECT(VLOOKUP($B1547,'Exp Dates'!$E$4:$X$250,MATCH("M4",'Exp Dates'!$E$2:$X$2,0),1)&amp;"!$A$2:$H$600",1),G$1,0))),VLOOKUP($B1547,INDIRECT(VLOOKUP($B1547,'Exp Dates'!$E$4:$X$250,MATCH("M4",'Exp Dates'!$E$2:$X$2,0),1)&amp;"!$A$2:$H$600",1),G$1,0)*$C1547,VLOOKUP($B1547,Interpolate!$B$3:$T$2004,MATCH("M4-I",Interpolate!$B$2:$T$2,0)))</f>
        <v>28.4</v>
      </c>
      <c r="H1547" s="11">
        <f ca="1">IF(NOT(ISNA(VLOOKUP($B1547,INDIRECT(VLOOKUP($B1547,'Exp Dates'!$E$4:$X$250,MATCH("M5",'Exp Dates'!$E$2:$X$2,0),1)&amp;"!$A$2:$H$600",1),H$1,0))),VLOOKUP($B1547,INDIRECT(VLOOKUP($B1547,'Exp Dates'!$E$4:$X$250,MATCH("M5",'Exp Dates'!$E$2:$X$2,0),1)&amp;"!$A$2:$H$600",1),H$1,0)*$C1547,VLOOKUP($B1547,Interpolate!$B$3:$T$2004,MATCH("M5-I",Interpolate!$B$2:$T$2,0)))</f>
        <v>29.15</v>
      </c>
      <c r="I1547" s="11">
        <f ca="1">IF(NOT(ISNA(VLOOKUP($B1547,INDIRECT(VLOOKUP($B1547,'Exp Dates'!$E$4:$X$250,MATCH("M6",'Exp Dates'!$E$2:$X$2,0),1)&amp;"!$A$2:$H$600",1),I$1,0))),VLOOKUP($B1547,INDIRECT(VLOOKUP($B1547,'Exp Dates'!$E$4:$X$250,MATCH("M6",'Exp Dates'!$E$2:$X$2,0),1)&amp;"!$A$2:$H$600",1),I$1,0)*$C1547,VLOOKUP($B1547,Interpolate!$B$3:$T$2004,MATCH("M6-I",Interpolate!$B$2:$T$2,0)))</f>
        <v>29.2</v>
      </c>
      <c r="J1547" s="11">
        <f ca="1">IF(NOT(ISNA(VLOOKUP($B1547,INDIRECT(VLOOKUP($B1547,'Exp Dates'!$E$4:$X$250,MATCH("M7",'Exp Dates'!$E$2:$X$2,0),1)&amp;"!$A$2:$H$600",1),J$1,0))),VLOOKUP($B1547,INDIRECT(VLOOKUP($B1547,'Exp Dates'!$E$4:$X$250,MATCH("M7",'Exp Dates'!$E$2:$X$2,0),1)&amp;"!$A$2:$H$600",1),J$1,0)*$C1547,VLOOKUP($B1547,Interpolate!$B$3:$T$2004,MATCH("M7-I",Interpolate!$B$2:$T$2,0)))</f>
        <v>29.1</v>
      </c>
      <c r="K1547" s="6">
        <f ca="1">IF(NOT(ISNA(VLOOKUP($B1547,INDIRECT(VLOOKUP($B1547,'Exp Dates'!$E$4:$X$250,MATCH("M1",'Exp Dates'!$E$2:$X$2,0),1)&amp;"!$A$2:$k$600",1),K$1,0))),VLOOKUP($B1547,INDIRECT(VLOOKUP($B1547,'Exp Dates'!$E$4:$X$250,MATCH("M1",'Exp Dates'!$E$2:$X$2,0),1)&amp;"!$A$2:$k$600",1),K$1,0),0)</f>
        <v>10245</v>
      </c>
      <c r="L1547" s="6">
        <f ca="1">IF(NOT(ISNA(VLOOKUP($B1547,INDIRECT(VLOOKUP($B1547,'Exp Dates'!$E$4:$X$250,MATCH("M2",'Exp Dates'!$E$2:$X$2,0),1)&amp;"!$A$2:$k$600",1),L$1,0))),VLOOKUP($B1547,INDIRECT(VLOOKUP($B1547,'Exp Dates'!$E$4:$X$250,MATCH("M2",'Exp Dates'!$E$2:$X$2,0),1)&amp;"!$A$2:$k$600",1),L$1,0),0)</f>
        <v>10148</v>
      </c>
      <c r="M1547" s="6">
        <f ca="1">IF(NOT(ISNA(VLOOKUP($B1547,INDIRECT(VLOOKUP($B1547,'Exp Dates'!$E$4:$X$250,MATCH("M3",'Exp Dates'!$E$2:$X$2,0),1)&amp;"!$A$2:$k$600",1),M$1,0))),VLOOKUP($B1547,INDIRECT(VLOOKUP($B1547,'Exp Dates'!$E$4:$X$250,MATCH("M3",'Exp Dates'!$E$2:$X$2,0),1)&amp;"!$A$2:$k$600",1),M$1,0),0)</f>
        <v>1370</v>
      </c>
      <c r="N1547" s="6">
        <f ca="1">IF(NOT(ISNA(VLOOKUP($B1547,INDIRECT(VLOOKUP($B1547,'Exp Dates'!$E$4:$X$250,MATCH("M4",'Exp Dates'!$E$2:$X$2,0),1)&amp;"!$A$2:$k$600",1),N$1,0))),VLOOKUP($B1547,INDIRECT(VLOOKUP($B1547,'Exp Dates'!$E$4:$X$250,MATCH("M4",'Exp Dates'!$E$2:$X$2,0),1)&amp;"!$A$2:$k$600",1),N$1,0),0)</f>
        <v>1250</v>
      </c>
      <c r="O1547" s="6">
        <f ca="1">IF(NOT(ISNA(VLOOKUP($B1547,INDIRECT(VLOOKUP($B1547,'Exp Dates'!$E$4:$X$250,MATCH("M5",'Exp Dates'!$E$2:$X$2,0),1)&amp;"!$A$2:$k$600",1),O$1,0))),VLOOKUP($B1547,INDIRECT(VLOOKUP($B1547,'Exp Dates'!$E$4:$X$250,MATCH("M5",'Exp Dates'!$E$2:$X$2,0),1)&amp;"!$A$2:$k$600",1),O$1,0),0)</f>
        <v>997</v>
      </c>
      <c r="P1547" s="6">
        <f ca="1">IF(NOT(ISNA(VLOOKUP($B1547,INDIRECT(VLOOKUP($B1547,'Exp Dates'!$E$4:$X$250,MATCH("M6",'Exp Dates'!$E$2:$X$2,0),1)&amp;"!$A$2:$k$600",1),P$1,0))),VLOOKUP($B1547,INDIRECT(VLOOKUP($B1547,'Exp Dates'!$E$4:$X$250,MATCH("M6",'Exp Dates'!$E$2:$X$2,0),1)&amp;"!$A$2:$k$600",1),P$1,0),0)</f>
        <v>309</v>
      </c>
      <c r="Q1547" s="6">
        <f ca="1">IF(NOT(ISNA(VLOOKUP($B1547,INDIRECT(VLOOKUP($B1547,'Exp Dates'!$E$4:$X$250,MATCH("M7",'Exp Dates'!$E$2:$X$2,0),1)&amp;"!$A$2:$k$600",1),Q$1,0))),VLOOKUP($B1547,INDIRECT(VLOOKUP($B1547,'Exp Dates'!$E$4:$X$250,MATCH("M7",'Exp Dates'!$E$2:$X$2,0),1)&amp;"!$A$2:$k$600",1),Q$1,0),0)</f>
        <v>271</v>
      </c>
      <c r="R1547" s="6">
        <f t="shared" ca="1" si="291"/>
        <v>20393</v>
      </c>
      <c r="S1547" s="6">
        <f t="shared" ca="1" si="293"/>
        <v>56825</v>
      </c>
      <c r="T1547" s="6">
        <f t="shared" ca="1" si="294"/>
        <v>1678456.4</v>
      </c>
      <c r="U1547" s="6">
        <f t="shared" ca="1" si="295"/>
        <v>21492</v>
      </c>
      <c r="V1547" s="6">
        <f t="shared" ca="1" si="296"/>
        <v>621383.75</v>
      </c>
      <c r="W1547" s="11">
        <f t="shared" ca="1" si="297"/>
        <v>2.7011591468235205</v>
      </c>
      <c r="X1547">
        <f ca="1">Master!AD1547</f>
        <v>1.023809523809528E-2</v>
      </c>
      <c r="Y1547" s="6">
        <f t="shared" ca="1" si="298"/>
        <v>24590</v>
      </c>
      <c r="Z1547" s="6">
        <f t="shared" ca="1" si="299"/>
        <v>21492</v>
      </c>
      <c r="AA1547" s="6">
        <f t="shared" ca="1" si="292"/>
        <v>92575</v>
      </c>
      <c r="AB1547" s="11">
        <f>VLOOKUP(B1547,Master!B$3:N$10000,9,0)</f>
        <v>31.24</v>
      </c>
      <c r="AC1547" s="11">
        <v>28.894642857142856</v>
      </c>
      <c r="AD1547" s="11">
        <v>30.341071428571432</v>
      </c>
      <c r="AE1547" s="11">
        <f t="shared" si="300"/>
        <v>-2.3453571428571429</v>
      </c>
      <c r="AF1547" s="11">
        <f>Master!N1547</f>
        <v>1135.68</v>
      </c>
      <c r="AG1547" s="6">
        <f ca="1">IF(NOT(ISNA(VLOOKUP($B1547,INDIRECT(VLOOKUP($B1547,'Exp Dates'!$E$4:$X$300,MATCH("M1",'Exp Dates'!$E$2:$X$2,0),1)&amp;"!$A$2:$k$600",1),AG$1,0))),VLOOKUP($B1547,INDIRECT(VLOOKUP($B1547,'Exp Dates'!$E$4:$X$300,MATCH("M1",'Exp Dates'!$E$2:$X$2,0),1)&amp;"!$A$2:$k$600",1),AG$1,0),0)</f>
        <v>33139</v>
      </c>
      <c r="AH1547" s="6">
        <f ca="1">IF(NOT(ISNA(VLOOKUP($B1547,INDIRECT(VLOOKUP($B1547,'Exp Dates'!$E$4:$X$300,MATCH("M2",'Exp Dates'!$E$2:$X$2,0),1)&amp;"!$A$2:$k$600",1),AH$1,0))),VLOOKUP($B1547,INDIRECT(VLOOKUP($B1547,'Exp Dates'!$E$4:$X$300,MATCH("M2",'Exp Dates'!$E$2:$X$2,0),1)&amp;"!$A$2:$k$600",1),AH$1,0),0)</f>
        <v>23686</v>
      </c>
      <c r="AI1547" s="6">
        <f ca="1">IF(NOT(ISNA(VLOOKUP($B1547,INDIRECT(VLOOKUP($B1547,'Exp Dates'!$E$4:$X$300,MATCH("M3",'Exp Dates'!$E$2:$X$2,0),1)&amp;"!$A$2:$k$600",1),AI$1,0))),VLOOKUP($B1547,INDIRECT(VLOOKUP($B1547,'Exp Dates'!$E$4:$X$300,MATCH("M3",'Exp Dates'!$E$2:$X$2,0),1)&amp;"!$A$2:$k$600",1),AI$1,0),0)</f>
        <v>14258</v>
      </c>
      <c r="AJ1547" s="6">
        <f ca="1">IF(NOT(ISNA(VLOOKUP($B1547,INDIRECT(VLOOKUP($B1547,'Exp Dates'!$E$4:$X$300,MATCH("M4",'Exp Dates'!$E$2:$X$2,0),1)&amp;"!$A$2:$k$600",1),AJ$1,0))),VLOOKUP($B1547,INDIRECT(VLOOKUP($B1547,'Exp Dates'!$E$4:$X$300,MATCH("M4",'Exp Dates'!$E$2:$X$2,0),1)&amp;"!$A$2:$k$600",1),AJ$1,0),0)</f>
        <v>6880</v>
      </c>
      <c r="AK1547" s="6">
        <f ca="1">IF(NOT(ISNA(VLOOKUP($B1547,INDIRECT(VLOOKUP($B1547,'Exp Dates'!$E$4:$X$300,MATCH("M5",'Exp Dates'!$E$2:$X$2,0),1)&amp;"!$A$2:$k$600",1),AK$1,0))),VLOOKUP($B1547,INDIRECT(VLOOKUP($B1547,'Exp Dates'!$E$4:$X$300,MATCH("M5",'Exp Dates'!$E$2:$X$2,0),1)&amp;"!$A$2:$k$600",1),AK$1,0),0)</f>
        <v>8221</v>
      </c>
      <c r="AL1547" s="6">
        <f ca="1">IF(NOT(ISNA(VLOOKUP($B1547,INDIRECT(VLOOKUP($B1547,'Exp Dates'!$E$4:$X$300,MATCH("M6",'Exp Dates'!$E$2:$X$2,0),1)&amp;"!$A$2:$k$600",1),AL$1,0))),VLOOKUP($B1547,INDIRECT(VLOOKUP($B1547,'Exp Dates'!$E$4:$X$300,MATCH("M6",'Exp Dates'!$E$2:$X$2,0),1)&amp;"!$A$2:$k$600",1),AL$1,0),0)</f>
        <v>3715</v>
      </c>
      <c r="AM1547" s="6">
        <f ca="1">IF(NOT(ISNA(VLOOKUP($B1547,INDIRECT(VLOOKUP($B1547,'Exp Dates'!$E$4:$X$300,MATCH("M7",'Exp Dates'!$E$2:$X$2,0),1)&amp;"!$A$2:$k$600",1),AM$1,0))),VLOOKUP($B1547,INDIRECT(VLOOKUP($B1547,'Exp Dates'!$E$4:$X$300,MATCH("M7",'Exp Dates'!$E$2:$X$2,0),1)&amp;"!$A$2:$k$600",1),AM$1,0),0)</f>
        <v>2676</v>
      </c>
      <c r="AN1547" s="74">
        <f t="shared" ca="1" si="301"/>
        <v>720988450.00000012</v>
      </c>
      <c r="AO1547">
        <f ca="1">IF(NOT(ISNA(VLOOKUP($B1547,INDIRECT(VLOOKUP($B1547,'Exp Dates'!$E$4:$X$300,MATCH("M1",'Exp Dates'!$E$2:$X$2,0),1)&amp;"!$A$2:$k$600",1),AO$1,0))),VLOOKUP($B1547,INDIRECT(VLOOKUP($B1547,'Exp Dates'!$E$4:$X$300,MATCH("M1",'Exp Dates'!$E$2:$X$2,0),1)&amp;"!$A$2:$k$600",1),AO$1,0),0)</f>
        <v>0</v>
      </c>
      <c r="AP1547">
        <f ca="1">IF(NOT(ISNA(VLOOKUP($B1547,INDIRECT(VLOOKUP($B1547,'Exp Dates'!$E$4:$X$300,MATCH("M2",'Exp Dates'!$E$2:$X$2,0),1)&amp;"!$A$2:$k$600",1),AP$1,0))),VLOOKUP($B1547,INDIRECT(VLOOKUP($B1547,'Exp Dates'!$E$4:$X$300,MATCH("M2",'Exp Dates'!$E$2:$X$2,0),1)&amp;"!$A$2:$k$600",1),AP$1,0),0)</f>
        <v>0</v>
      </c>
      <c r="AQ1547">
        <f t="shared" ca="1" si="302"/>
        <v>0</v>
      </c>
      <c r="AR1547">
        <f>VLOOKUP(B1547,Master!B$2:L$5000,11,0)</f>
        <v>1.0142857142857142</v>
      </c>
    </row>
    <row r="1548" spans="2:44" x14ac:dyDescent="0.25">
      <c r="B1548" s="52">
        <f>Master!B1548</f>
        <v>40315</v>
      </c>
      <c r="C1548" s="14">
        <v>1</v>
      </c>
      <c r="D1548" s="11">
        <f ca="1">IF(NOT(ISNA(VLOOKUP($B1548,INDIRECT(VLOOKUP($B1548,'Exp Dates'!$E$4:$X$250,MATCH("M1",'Exp Dates'!$E$2:$X$2,0),1)&amp;"!$A$2:$H$600",1),D$1,0))),VLOOKUP($B1548,INDIRECT(VLOOKUP($B1548,'Exp Dates'!$E$4:$X$250,MATCH("M1",'Exp Dates'!$E$2:$X$2,0),1)&amp;"!$A$2:$H$600",1),D$1,0)*$C1548,VLOOKUP($B1548,Interpolate!$B$3:$T$2004,MATCH("M1-I",Interpolate!$B$2:$T$2,0)))</f>
        <v>30.3</v>
      </c>
      <c r="E1548" s="11">
        <f ca="1">IF(NOT(ISNA(VLOOKUP($B1548,INDIRECT(VLOOKUP($B1548,'Exp Dates'!$E$4:$X$250,MATCH("M2",'Exp Dates'!$E$2:$X$2,0),1)&amp;"!$A$2:$H$600",1),E$1,0))),VLOOKUP($B1548,INDIRECT(VLOOKUP($B1548,'Exp Dates'!$E$4:$X$250,MATCH("M2",'Exp Dates'!$E$2:$X$2,0),1)&amp;"!$A$2:$H$600",1),E$1,0)*$C1548,VLOOKUP($B1548,Interpolate!$B$3:$T$2004,MATCH("M2-I",Interpolate!$B$2:$T$2,0)))</f>
        <v>29</v>
      </c>
      <c r="F1548" s="11">
        <f ca="1">IF(NOT(ISNA(VLOOKUP($B1548,INDIRECT(VLOOKUP($B1548,'Exp Dates'!$E$4:$X$250,MATCH("M3",'Exp Dates'!$E$2:$X$2,0),1)&amp;"!$A$2:$H$600",1),F$1,0))),VLOOKUP($B1548,INDIRECT(VLOOKUP($B1548,'Exp Dates'!$E$4:$X$250,MATCH("M3",'Exp Dates'!$E$2:$X$2,0),1)&amp;"!$A$2:$H$600",1),F$1,0)*$C1548,VLOOKUP($B1548,Interpolate!$B$3:$T$2004,MATCH("M3-I",Interpolate!$B$2:$T$2,0)))</f>
        <v>29.2</v>
      </c>
      <c r="G1548" s="11">
        <f ca="1">IF(NOT(ISNA(VLOOKUP($B1548,INDIRECT(VLOOKUP($B1548,'Exp Dates'!$E$4:$X$250,MATCH("M4",'Exp Dates'!$E$2:$X$2,0),1)&amp;"!$A$2:$H$600",1),G$1,0))),VLOOKUP($B1548,INDIRECT(VLOOKUP($B1548,'Exp Dates'!$E$4:$X$250,MATCH("M4",'Exp Dates'!$E$2:$X$2,0),1)&amp;"!$A$2:$H$600",1),G$1,0)*$C1548,VLOOKUP($B1548,Interpolate!$B$3:$T$2004,MATCH("M4-I",Interpolate!$B$2:$T$2,0)))</f>
        <v>28.9</v>
      </c>
      <c r="H1548" s="11">
        <f ca="1">IF(NOT(ISNA(VLOOKUP($B1548,INDIRECT(VLOOKUP($B1548,'Exp Dates'!$E$4:$X$250,MATCH("M5",'Exp Dates'!$E$2:$X$2,0),1)&amp;"!$A$2:$H$600",1),H$1,0))),VLOOKUP($B1548,INDIRECT(VLOOKUP($B1548,'Exp Dates'!$E$4:$X$250,MATCH("M5",'Exp Dates'!$E$2:$X$2,0),1)&amp;"!$A$2:$H$600",1),H$1,0)*$C1548,VLOOKUP($B1548,Interpolate!$B$3:$T$2004,MATCH("M5-I",Interpolate!$B$2:$T$2,0)))</f>
        <v>29.6</v>
      </c>
      <c r="I1548" s="11">
        <f ca="1">IF(NOT(ISNA(VLOOKUP($B1548,INDIRECT(VLOOKUP($B1548,'Exp Dates'!$E$4:$X$250,MATCH("M6",'Exp Dates'!$E$2:$X$2,0),1)&amp;"!$A$2:$H$600",1),I$1,0))),VLOOKUP($B1548,INDIRECT(VLOOKUP($B1548,'Exp Dates'!$E$4:$X$250,MATCH("M6",'Exp Dates'!$E$2:$X$2,0),1)&amp;"!$A$2:$H$600",1),I$1,0)*$C1548,VLOOKUP($B1548,Interpolate!$B$3:$T$2004,MATCH("M6-I",Interpolate!$B$2:$T$2,0)))</f>
        <v>29.7</v>
      </c>
      <c r="J1548" s="11">
        <f ca="1">IF(NOT(ISNA(VLOOKUP($B1548,INDIRECT(VLOOKUP($B1548,'Exp Dates'!$E$4:$X$250,MATCH("M7",'Exp Dates'!$E$2:$X$2,0),1)&amp;"!$A$2:$H$600",1),J$1,0))),VLOOKUP($B1548,INDIRECT(VLOOKUP($B1548,'Exp Dates'!$E$4:$X$250,MATCH("M7",'Exp Dates'!$E$2:$X$2,0),1)&amp;"!$A$2:$H$600",1),J$1,0)*$C1548,VLOOKUP($B1548,Interpolate!$B$3:$T$2004,MATCH("M7-I",Interpolate!$B$2:$T$2,0)))</f>
        <v>29.65</v>
      </c>
      <c r="K1548" s="6">
        <f ca="1">IF(NOT(ISNA(VLOOKUP($B1548,INDIRECT(VLOOKUP($B1548,'Exp Dates'!$E$4:$X$250,MATCH("M1",'Exp Dates'!$E$2:$X$2,0),1)&amp;"!$A$2:$k$600",1),K$1,0))),VLOOKUP($B1548,INDIRECT(VLOOKUP($B1548,'Exp Dates'!$E$4:$X$250,MATCH("M1",'Exp Dates'!$E$2:$X$2,0),1)&amp;"!$A$2:$k$600",1),K$1,0),0)</f>
        <v>8806</v>
      </c>
      <c r="L1548" s="6">
        <f ca="1">IF(NOT(ISNA(VLOOKUP($B1548,INDIRECT(VLOOKUP($B1548,'Exp Dates'!$E$4:$X$250,MATCH("M2",'Exp Dates'!$E$2:$X$2,0),1)&amp;"!$A$2:$k$600",1),L$1,0))),VLOOKUP($B1548,INDIRECT(VLOOKUP($B1548,'Exp Dates'!$E$4:$X$250,MATCH("M2",'Exp Dates'!$E$2:$X$2,0),1)&amp;"!$A$2:$k$600",1),L$1,0),0)</f>
        <v>8455</v>
      </c>
      <c r="M1548" s="6">
        <f ca="1">IF(NOT(ISNA(VLOOKUP($B1548,INDIRECT(VLOOKUP($B1548,'Exp Dates'!$E$4:$X$250,MATCH("M3",'Exp Dates'!$E$2:$X$2,0),1)&amp;"!$A$2:$k$600",1),M$1,0))),VLOOKUP($B1548,INDIRECT(VLOOKUP($B1548,'Exp Dates'!$E$4:$X$250,MATCH("M3",'Exp Dates'!$E$2:$X$2,0),1)&amp;"!$A$2:$k$600",1),M$1,0),0)</f>
        <v>1200</v>
      </c>
      <c r="N1548" s="6">
        <f ca="1">IF(NOT(ISNA(VLOOKUP($B1548,INDIRECT(VLOOKUP($B1548,'Exp Dates'!$E$4:$X$250,MATCH("M4",'Exp Dates'!$E$2:$X$2,0),1)&amp;"!$A$2:$k$600",1),N$1,0))),VLOOKUP($B1548,INDIRECT(VLOOKUP($B1548,'Exp Dates'!$E$4:$X$250,MATCH("M4",'Exp Dates'!$E$2:$X$2,0),1)&amp;"!$A$2:$k$600",1),N$1,0),0)</f>
        <v>852</v>
      </c>
      <c r="O1548" s="6">
        <f ca="1">IF(NOT(ISNA(VLOOKUP($B1548,INDIRECT(VLOOKUP($B1548,'Exp Dates'!$E$4:$X$250,MATCH("M5",'Exp Dates'!$E$2:$X$2,0),1)&amp;"!$A$2:$k$600",1),O$1,0))),VLOOKUP($B1548,INDIRECT(VLOOKUP($B1548,'Exp Dates'!$E$4:$X$250,MATCH("M5",'Exp Dates'!$E$2:$X$2,0),1)&amp;"!$A$2:$k$600",1),O$1,0),0)</f>
        <v>989</v>
      </c>
      <c r="P1548" s="6">
        <f ca="1">IF(NOT(ISNA(VLOOKUP($B1548,INDIRECT(VLOOKUP($B1548,'Exp Dates'!$E$4:$X$250,MATCH("M6",'Exp Dates'!$E$2:$X$2,0),1)&amp;"!$A$2:$k$600",1),P$1,0))),VLOOKUP($B1548,INDIRECT(VLOOKUP($B1548,'Exp Dates'!$E$4:$X$250,MATCH("M6",'Exp Dates'!$E$2:$X$2,0),1)&amp;"!$A$2:$k$600",1),P$1,0),0)</f>
        <v>336</v>
      </c>
      <c r="Q1548" s="6">
        <f ca="1">IF(NOT(ISNA(VLOOKUP($B1548,INDIRECT(VLOOKUP($B1548,'Exp Dates'!$E$4:$X$250,MATCH("M7",'Exp Dates'!$E$2:$X$2,0),1)&amp;"!$A$2:$k$600",1),Q$1,0))),VLOOKUP($B1548,INDIRECT(VLOOKUP($B1548,'Exp Dates'!$E$4:$X$250,MATCH("M7",'Exp Dates'!$E$2:$X$2,0),1)&amp;"!$A$2:$k$600",1),Q$1,0),0)</f>
        <v>208</v>
      </c>
      <c r="R1548" s="6">
        <f t="shared" ca="1" si="291"/>
        <v>17261</v>
      </c>
      <c r="S1548" s="6">
        <f t="shared" ca="1" si="293"/>
        <v>56530</v>
      </c>
      <c r="T1548" s="6">
        <f t="shared" ca="1" si="294"/>
        <v>1679280</v>
      </c>
      <c r="U1548" s="6">
        <f t="shared" ca="1" si="295"/>
        <v>21090</v>
      </c>
      <c r="V1548" s="6">
        <f t="shared" ca="1" si="296"/>
        <v>619922.65</v>
      </c>
      <c r="W1548" s="11">
        <f t="shared" ca="1" si="297"/>
        <v>2.7088540804243881</v>
      </c>
      <c r="X1548">
        <f ca="1">Master!AD1548</f>
        <v>1.119047619047618E-2</v>
      </c>
      <c r="Y1548" s="6">
        <f t="shared" ca="1" si="298"/>
        <v>20846</v>
      </c>
      <c r="Z1548" s="6">
        <f t="shared" ca="1" si="299"/>
        <v>21090</v>
      </c>
      <c r="AA1548" s="6">
        <f t="shared" ca="1" si="292"/>
        <v>92201</v>
      </c>
      <c r="AB1548" s="11">
        <f>VLOOKUP(B1548,Master!B$3:N$10000,9,0)</f>
        <v>30.84</v>
      </c>
      <c r="AC1548" s="11">
        <v>29</v>
      </c>
      <c r="AD1548" s="11">
        <v>30.392857142857142</v>
      </c>
      <c r="AE1548" s="11">
        <f t="shared" si="300"/>
        <v>-1.8399999999999999</v>
      </c>
      <c r="AF1548" s="11">
        <f>Master!N1548</f>
        <v>1136.94</v>
      </c>
      <c r="AG1548" s="6">
        <f ca="1">IF(NOT(ISNA(VLOOKUP($B1548,INDIRECT(VLOOKUP($B1548,'Exp Dates'!$E$4:$X$300,MATCH("M1",'Exp Dates'!$E$2:$X$2,0),1)&amp;"!$A$2:$k$600",1),AG$1,0))),VLOOKUP($B1548,INDIRECT(VLOOKUP($B1548,'Exp Dates'!$E$4:$X$300,MATCH("M1",'Exp Dates'!$E$2:$X$2,0),1)&amp;"!$A$2:$k$600",1),AG$1,0),0)</f>
        <v>30700</v>
      </c>
      <c r="AH1548" s="6">
        <f ca="1">IF(NOT(ISNA(VLOOKUP($B1548,INDIRECT(VLOOKUP($B1548,'Exp Dates'!$E$4:$X$300,MATCH("M2",'Exp Dates'!$E$2:$X$2,0),1)&amp;"!$A$2:$k$600",1),AH$1,0))),VLOOKUP($B1548,INDIRECT(VLOOKUP($B1548,'Exp Dates'!$E$4:$X$300,MATCH("M2",'Exp Dates'!$E$2:$X$2,0),1)&amp;"!$A$2:$k$600",1),AH$1,0),0)</f>
        <v>25830</v>
      </c>
      <c r="AI1548" s="6">
        <f ca="1">IF(NOT(ISNA(VLOOKUP($B1548,INDIRECT(VLOOKUP($B1548,'Exp Dates'!$E$4:$X$300,MATCH("M3",'Exp Dates'!$E$2:$X$2,0),1)&amp;"!$A$2:$k$600",1),AI$1,0))),VLOOKUP($B1548,INDIRECT(VLOOKUP($B1548,'Exp Dates'!$E$4:$X$300,MATCH("M3",'Exp Dates'!$E$2:$X$2,0),1)&amp;"!$A$2:$k$600",1),AI$1,0),0)</f>
        <v>14581</v>
      </c>
      <c r="AJ1548" s="6">
        <f ca="1">IF(NOT(ISNA(VLOOKUP($B1548,INDIRECT(VLOOKUP($B1548,'Exp Dates'!$E$4:$X$300,MATCH("M4",'Exp Dates'!$E$2:$X$2,0),1)&amp;"!$A$2:$k$600",1),AJ$1,0))),VLOOKUP($B1548,INDIRECT(VLOOKUP($B1548,'Exp Dates'!$E$4:$X$300,MATCH("M4",'Exp Dates'!$E$2:$X$2,0),1)&amp;"!$A$2:$k$600",1),AJ$1,0),0)</f>
        <v>6941</v>
      </c>
      <c r="AK1548" s="6">
        <f ca="1">IF(NOT(ISNA(VLOOKUP($B1548,INDIRECT(VLOOKUP($B1548,'Exp Dates'!$E$4:$X$300,MATCH("M5",'Exp Dates'!$E$2:$X$2,0),1)&amp;"!$A$2:$k$600",1),AK$1,0))),VLOOKUP($B1548,INDIRECT(VLOOKUP($B1548,'Exp Dates'!$E$4:$X$300,MATCH("M5",'Exp Dates'!$E$2:$X$2,0),1)&amp;"!$A$2:$k$600",1),AK$1,0),0)</f>
        <v>7605</v>
      </c>
      <c r="AL1548" s="6">
        <f ca="1">IF(NOT(ISNA(VLOOKUP($B1548,INDIRECT(VLOOKUP($B1548,'Exp Dates'!$E$4:$X$300,MATCH("M6",'Exp Dates'!$E$2:$X$2,0),1)&amp;"!$A$2:$k$600",1),AL$1,0))),VLOOKUP($B1548,INDIRECT(VLOOKUP($B1548,'Exp Dates'!$E$4:$X$300,MATCH("M6",'Exp Dates'!$E$2:$X$2,0),1)&amp;"!$A$2:$k$600",1),AL$1,0),0)</f>
        <v>3803</v>
      </c>
      <c r="AM1548" s="6">
        <f ca="1">IF(NOT(ISNA(VLOOKUP($B1548,INDIRECT(VLOOKUP($B1548,'Exp Dates'!$E$4:$X$300,MATCH("M7",'Exp Dates'!$E$2:$X$2,0),1)&amp;"!$A$2:$k$600",1),AM$1,0))),VLOOKUP($B1548,INDIRECT(VLOOKUP($B1548,'Exp Dates'!$E$4:$X$300,MATCH("M7",'Exp Dates'!$E$2:$X$2,0),1)&amp;"!$A$2:$k$600",1),AM$1,0),0)</f>
        <v>2741</v>
      </c>
      <c r="AN1548" s="74">
        <f t="shared" ca="1" si="301"/>
        <v>617100400</v>
      </c>
      <c r="AO1548">
        <f ca="1">IF(NOT(ISNA(VLOOKUP($B1548,INDIRECT(VLOOKUP($B1548,'Exp Dates'!$E$4:$X$300,MATCH("M1",'Exp Dates'!$E$2:$X$2,0),1)&amp;"!$A$2:$k$600",1),AO$1,0))),VLOOKUP($B1548,INDIRECT(VLOOKUP($B1548,'Exp Dates'!$E$4:$X$300,MATCH("M1",'Exp Dates'!$E$2:$X$2,0),1)&amp;"!$A$2:$k$600",1),AO$1,0),0)</f>
        <v>47</v>
      </c>
      <c r="AP1548">
        <f ca="1">IF(NOT(ISNA(VLOOKUP($B1548,INDIRECT(VLOOKUP($B1548,'Exp Dates'!$E$4:$X$300,MATCH("M2",'Exp Dates'!$E$2:$X$2,0),1)&amp;"!$A$2:$k$600",1),AP$1,0))),VLOOKUP($B1548,INDIRECT(VLOOKUP($B1548,'Exp Dates'!$E$4:$X$300,MATCH("M2",'Exp Dates'!$E$2:$X$2,0),1)&amp;"!$A$2:$k$600",1),AP$1,0),0)</f>
        <v>426</v>
      </c>
      <c r="AQ1548">
        <f t="shared" ca="1" si="302"/>
        <v>473</v>
      </c>
      <c r="AR1548">
        <f>VLOOKUP(B1548,Master!B$2:L$5000,11,0)</f>
        <v>1.0108161258603736</v>
      </c>
    </row>
    <row r="1549" spans="2:44" x14ac:dyDescent="0.25">
      <c r="B1549" s="52">
        <f>Master!B1549</f>
        <v>40316</v>
      </c>
      <c r="C1549" s="14">
        <v>1</v>
      </c>
      <c r="D1549" s="11">
        <f ca="1">IF(NOT(ISNA(VLOOKUP($B1549,INDIRECT(VLOOKUP($B1549,'Exp Dates'!$E$4:$X$250,MATCH("M1",'Exp Dates'!$E$2:$X$2,0),1)&amp;"!$A$2:$H$600",1),D$1,0))),VLOOKUP($B1549,INDIRECT(VLOOKUP($B1549,'Exp Dates'!$E$4:$X$250,MATCH("M1",'Exp Dates'!$E$2:$X$2,0),1)&amp;"!$A$2:$H$600",1),D$1,0)*$C1549,VLOOKUP($B1549,Interpolate!$B$3:$T$2004,MATCH("M1-I",Interpolate!$B$2:$T$2,0)))</f>
        <v>32.700000000000003</v>
      </c>
      <c r="E1549" s="11">
        <f ca="1">IF(NOT(ISNA(VLOOKUP($B1549,INDIRECT(VLOOKUP($B1549,'Exp Dates'!$E$4:$X$250,MATCH("M2",'Exp Dates'!$E$2:$X$2,0),1)&amp;"!$A$2:$H$600",1),E$1,0))),VLOOKUP($B1549,INDIRECT(VLOOKUP($B1549,'Exp Dates'!$E$4:$X$250,MATCH("M2",'Exp Dates'!$E$2:$X$2,0),1)&amp;"!$A$2:$H$600",1),E$1,0)*$C1549,VLOOKUP($B1549,Interpolate!$B$3:$T$2004,MATCH("M2-I",Interpolate!$B$2:$T$2,0)))</f>
        <v>30.95</v>
      </c>
      <c r="F1549" s="11">
        <f ca="1">IF(NOT(ISNA(VLOOKUP($B1549,INDIRECT(VLOOKUP($B1549,'Exp Dates'!$E$4:$X$250,MATCH("M3",'Exp Dates'!$E$2:$X$2,0),1)&amp;"!$A$2:$H$600",1),F$1,0))),VLOOKUP($B1549,INDIRECT(VLOOKUP($B1549,'Exp Dates'!$E$4:$X$250,MATCH("M3",'Exp Dates'!$E$2:$X$2,0),1)&amp;"!$A$2:$H$600",1),F$1,0)*$C1549,VLOOKUP($B1549,Interpolate!$B$3:$T$2004,MATCH("M3-I",Interpolate!$B$2:$T$2,0)))</f>
        <v>30.9</v>
      </c>
      <c r="G1549" s="11">
        <f ca="1">IF(NOT(ISNA(VLOOKUP($B1549,INDIRECT(VLOOKUP($B1549,'Exp Dates'!$E$4:$X$250,MATCH("M4",'Exp Dates'!$E$2:$X$2,0),1)&amp;"!$A$2:$H$600",1),G$1,0))),VLOOKUP($B1549,INDIRECT(VLOOKUP($B1549,'Exp Dates'!$E$4:$X$250,MATCH("M4",'Exp Dates'!$E$2:$X$2,0),1)&amp;"!$A$2:$H$600",1),G$1,0)*$C1549,VLOOKUP($B1549,Interpolate!$B$3:$T$2004,MATCH("M4-I",Interpolate!$B$2:$T$2,0)))</f>
        <v>30.45</v>
      </c>
      <c r="H1549" s="11">
        <f ca="1">IF(NOT(ISNA(VLOOKUP($B1549,INDIRECT(VLOOKUP($B1549,'Exp Dates'!$E$4:$X$250,MATCH("M5",'Exp Dates'!$E$2:$X$2,0),1)&amp;"!$A$2:$H$600",1),H$1,0))),VLOOKUP($B1549,INDIRECT(VLOOKUP($B1549,'Exp Dates'!$E$4:$X$250,MATCH("M5",'Exp Dates'!$E$2:$X$2,0),1)&amp;"!$A$2:$H$600",1),H$1,0)*$C1549,VLOOKUP($B1549,Interpolate!$B$3:$T$2004,MATCH("M5-I",Interpolate!$B$2:$T$2,0)))</f>
        <v>30.9</v>
      </c>
      <c r="I1549" s="11">
        <f ca="1">IF(NOT(ISNA(VLOOKUP($B1549,INDIRECT(VLOOKUP($B1549,'Exp Dates'!$E$4:$X$250,MATCH("M6",'Exp Dates'!$E$2:$X$2,0),1)&amp;"!$A$2:$H$600",1),I$1,0))),VLOOKUP($B1549,INDIRECT(VLOOKUP($B1549,'Exp Dates'!$E$4:$X$250,MATCH("M6",'Exp Dates'!$E$2:$X$2,0),1)&amp;"!$A$2:$H$600",1),I$1,0)*$C1549,VLOOKUP($B1549,Interpolate!$B$3:$T$2004,MATCH("M6-I",Interpolate!$B$2:$T$2,0)))</f>
        <v>30.55</v>
      </c>
      <c r="J1549" s="11">
        <f ca="1">IF(NOT(ISNA(VLOOKUP($B1549,INDIRECT(VLOOKUP($B1549,'Exp Dates'!$E$4:$X$250,MATCH("M7",'Exp Dates'!$E$2:$X$2,0),1)&amp;"!$A$2:$H$600",1),J$1,0))),VLOOKUP($B1549,INDIRECT(VLOOKUP($B1549,'Exp Dates'!$E$4:$X$250,MATCH("M7",'Exp Dates'!$E$2:$X$2,0),1)&amp;"!$A$2:$H$600",1),J$1,0)*$C1549,VLOOKUP($B1549,Interpolate!$B$3:$T$2004,MATCH("M7-I",Interpolate!$B$2:$T$2,0)))</f>
        <v>30.35</v>
      </c>
      <c r="K1549" s="6">
        <f ca="1">IF(NOT(ISNA(VLOOKUP($B1549,INDIRECT(VLOOKUP($B1549,'Exp Dates'!$E$4:$X$250,MATCH("M1",'Exp Dates'!$E$2:$X$2,0),1)&amp;"!$A$2:$k$600",1),K$1,0))),VLOOKUP($B1549,INDIRECT(VLOOKUP($B1549,'Exp Dates'!$E$4:$X$250,MATCH("M1",'Exp Dates'!$E$2:$X$2,0),1)&amp;"!$A$2:$k$600",1),K$1,0),0)</f>
        <v>10149</v>
      </c>
      <c r="L1549" s="6">
        <f ca="1">IF(NOT(ISNA(VLOOKUP($B1549,INDIRECT(VLOOKUP($B1549,'Exp Dates'!$E$4:$X$250,MATCH("M2",'Exp Dates'!$E$2:$X$2,0),1)&amp;"!$A$2:$k$600",1),L$1,0))),VLOOKUP($B1549,INDIRECT(VLOOKUP($B1549,'Exp Dates'!$E$4:$X$250,MATCH("M2",'Exp Dates'!$E$2:$X$2,0),1)&amp;"!$A$2:$k$600",1),L$1,0),0)</f>
        <v>11049</v>
      </c>
      <c r="M1549" s="6">
        <f ca="1">IF(NOT(ISNA(VLOOKUP($B1549,INDIRECT(VLOOKUP($B1549,'Exp Dates'!$E$4:$X$250,MATCH("M3",'Exp Dates'!$E$2:$X$2,0),1)&amp;"!$A$2:$k$600",1),M$1,0))),VLOOKUP($B1549,INDIRECT(VLOOKUP($B1549,'Exp Dates'!$E$4:$X$250,MATCH("M3",'Exp Dates'!$E$2:$X$2,0),1)&amp;"!$A$2:$k$600",1),M$1,0),0)</f>
        <v>1428</v>
      </c>
      <c r="N1549" s="6">
        <f ca="1">IF(NOT(ISNA(VLOOKUP($B1549,INDIRECT(VLOOKUP($B1549,'Exp Dates'!$E$4:$X$250,MATCH("M4",'Exp Dates'!$E$2:$X$2,0),1)&amp;"!$A$2:$k$600",1),N$1,0))),VLOOKUP($B1549,INDIRECT(VLOOKUP($B1549,'Exp Dates'!$E$4:$X$250,MATCH("M4",'Exp Dates'!$E$2:$X$2,0),1)&amp;"!$A$2:$k$600",1),N$1,0),0)</f>
        <v>1163</v>
      </c>
      <c r="O1549" s="6">
        <f ca="1">IF(NOT(ISNA(VLOOKUP($B1549,INDIRECT(VLOOKUP($B1549,'Exp Dates'!$E$4:$X$250,MATCH("M5",'Exp Dates'!$E$2:$X$2,0),1)&amp;"!$A$2:$k$600",1),O$1,0))),VLOOKUP($B1549,INDIRECT(VLOOKUP($B1549,'Exp Dates'!$E$4:$X$250,MATCH("M5",'Exp Dates'!$E$2:$X$2,0),1)&amp;"!$A$2:$k$600",1),O$1,0),0)</f>
        <v>624</v>
      </c>
      <c r="P1549" s="6">
        <f ca="1">IF(NOT(ISNA(VLOOKUP($B1549,INDIRECT(VLOOKUP($B1549,'Exp Dates'!$E$4:$X$250,MATCH("M6",'Exp Dates'!$E$2:$X$2,0),1)&amp;"!$A$2:$k$600",1),P$1,0))),VLOOKUP($B1549,INDIRECT(VLOOKUP($B1549,'Exp Dates'!$E$4:$X$250,MATCH("M6",'Exp Dates'!$E$2:$X$2,0),1)&amp;"!$A$2:$k$600",1),P$1,0),0)</f>
        <v>244</v>
      </c>
      <c r="Q1549" s="6">
        <f ca="1">IF(NOT(ISNA(VLOOKUP($B1549,INDIRECT(VLOOKUP($B1549,'Exp Dates'!$E$4:$X$250,MATCH("M7",'Exp Dates'!$E$2:$X$2,0),1)&amp;"!$A$2:$k$600",1),Q$1,0))),VLOOKUP($B1549,INDIRECT(VLOOKUP($B1549,'Exp Dates'!$E$4:$X$250,MATCH("M7",'Exp Dates'!$E$2:$X$2,0),1)&amp;"!$A$2:$k$600",1),Q$1,0),0)</f>
        <v>205</v>
      </c>
      <c r="R1549" s="6">
        <f t="shared" ca="1" si="291"/>
        <v>21198</v>
      </c>
      <c r="S1549" s="6">
        <f t="shared" ca="1" si="293"/>
        <v>59278</v>
      </c>
      <c r="T1549" s="6">
        <f t="shared" ca="1" si="294"/>
        <v>1890143.1</v>
      </c>
      <c r="U1549" s="6">
        <f t="shared" ca="1" si="295"/>
        <v>21734</v>
      </c>
      <c r="V1549" s="6">
        <f t="shared" ca="1" si="296"/>
        <v>665427.35000000009</v>
      </c>
      <c r="W1549" s="11">
        <f t="shared" ca="1" si="297"/>
        <v>2.8404950593028673</v>
      </c>
      <c r="X1549">
        <f ca="1">Master!AD1549</f>
        <v>-3.0952380952380546E-3</v>
      </c>
      <c r="Y1549" s="6">
        <f t="shared" ca="1" si="298"/>
        <v>24862</v>
      </c>
      <c r="Z1549" s="6">
        <f t="shared" ca="1" si="299"/>
        <v>21734</v>
      </c>
      <c r="AA1549" s="6">
        <f t="shared" ca="1" si="292"/>
        <v>96099</v>
      </c>
      <c r="AB1549" s="11">
        <f>VLOOKUP(B1549,Master!B$3:N$10000,9,0)</f>
        <v>33.549999999999997</v>
      </c>
      <c r="AC1549" s="11">
        <v>30.948571428571427</v>
      </c>
      <c r="AD1549" s="11">
        <v>32.762500000000003</v>
      </c>
      <c r="AE1549" s="11">
        <f t="shared" si="300"/>
        <v>-2.6014285714285705</v>
      </c>
      <c r="AF1549" s="11">
        <f>Master!N1549</f>
        <v>1120.8</v>
      </c>
      <c r="AG1549" s="6">
        <f ca="1">IF(NOT(ISNA(VLOOKUP($B1549,INDIRECT(VLOOKUP($B1549,'Exp Dates'!$E$4:$X$300,MATCH("M1",'Exp Dates'!$E$2:$X$2,0),1)&amp;"!$A$2:$k$600",1),AG$1,0))),VLOOKUP($B1549,INDIRECT(VLOOKUP($B1549,'Exp Dates'!$E$4:$X$300,MATCH("M1",'Exp Dates'!$E$2:$X$2,0),1)&amp;"!$A$2:$k$600",1),AG$1,0),0)</f>
        <v>31708</v>
      </c>
      <c r="AH1549" s="6">
        <f ca="1">IF(NOT(ISNA(VLOOKUP($B1549,INDIRECT(VLOOKUP($B1549,'Exp Dates'!$E$4:$X$300,MATCH("M2",'Exp Dates'!$E$2:$X$2,0),1)&amp;"!$A$2:$k$600",1),AH$1,0))),VLOOKUP($B1549,INDIRECT(VLOOKUP($B1549,'Exp Dates'!$E$4:$X$300,MATCH("M2",'Exp Dates'!$E$2:$X$2,0),1)&amp;"!$A$2:$k$600",1),AH$1,0),0)</f>
        <v>27570</v>
      </c>
      <c r="AI1549" s="6">
        <f ca="1">IF(NOT(ISNA(VLOOKUP($B1549,INDIRECT(VLOOKUP($B1549,'Exp Dates'!$E$4:$X$300,MATCH("M3",'Exp Dates'!$E$2:$X$2,0),1)&amp;"!$A$2:$k$600",1),AI$1,0))),VLOOKUP($B1549,INDIRECT(VLOOKUP($B1549,'Exp Dates'!$E$4:$X$300,MATCH("M3",'Exp Dates'!$E$2:$X$2,0),1)&amp;"!$A$2:$k$600",1),AI$1,0),0)</f>
        <v>15087</v>
      </c>
      <c r="AJ1549" s="6">
        <f ca="1">IF(NOT(ISNA(VLOOKUP($B1549,INDIRECT(VLOOKUP($B1549,'Exp Dates'!$E$4:$X$300,MATCH("M4",'Exp Dates'!$E$2:$X$2,0),1)&amp;"!$A$2:$k$600",1),AJ$1,0))),VLOOKUP($B1549,INDIRECT(VLOOKUP($B1549,'Exp Dates'!$E$4:$X$300,MATCH("M4",'Exp Dates'!$E$2:$X$2,0),1)&amp;"!$A$2:$k$600",1),AJ$1,0),0)</f>
        <v>7160</v>
      </c>
      <c r="AK1549" s="6">
        <f ca="1">IF(NOT(ISNA(VLOOKUP($B1549,INDIRECT(VLOOKUP($B1549,'Exp Dates'!$E$4:$X$300,MATCH("M5",'Exp Dates'!$E$2:$X$2,0),1)&amp;"!$A$2:$k$600",1),AK$1,0))),VLOOKUP($B1549,INDIRECT(VLOOKUP($B1549,'Exp Dates'!$E$4:$X$300,MATCH("M5",'Exp Dates'!$E$2:$X$2,0),1)&amp;"!$A$2:$k$600",1),AK$1,0),0)</f>
        <v>7835</v>
      </c>
      <c r="AL1549" s="6">
        <f ca="1">IF(NOT(ISNA(VLOOKUP($B1549,INDIRECT(VLOOKUP($B1549,'Exp Dates'!$E$4:$X$300,MATCH("M6",'Exp Dates'!$E$2:$X$2,0),1)&amp;"!$A$2:$k$600",1),AL$1,0))),VLOOKUP($B1549,INDIRECT(VLOOKUP($B1549,'Exp Dates'!$E$4:$X$300,MATCH("M6",'Exp Dates'!$E$2:$X$2,0),1)&amp;"!$A$2:$k$600",1),AL$1,0),0)</f>
        <v>3876</v>
      </c>
      <c r="AM1549" s="6">
        <f ca="1">IF(NOT(ISNA(VLOOKUP($B1549,INDIRECT(VLOOKUP($B1549,'Exp Dates'!$E$4:$X$300,MATCH("M7",'Exp Dates'!$E$2:$X$2,0),1)&amp;"!$A$2:$k$600",1),AM$1,0))),VLOOKUP($B1549,INDIRECT(VLOOKUP($B1549,'Exp Dates'!$E$4:$X$300,MATCH("M7",'Exp Dates'!$E$2:$X$2,0),1)&amp;"!$A$2:$k$600",1),AM$1,0),0)</f>
        <v>2863</v>
      </c>
      <c r="AN1549" s="74">
        <f t="shared" ca="1" si="301"/>
        <v>786334950</v>
      </c>
      <c r="AO1549">
        <f ca="1">IF(NOT(ISNA(VLOOKUP($B1549,INDIRECT(VLOOKUP($B1549,'Exp Dates'!$E$4:$X$300,MATCH("M1",'Exp Dates'!$E$2:$X$2,0),1)&amp;"!$A$2:$k$600",1),AO$1,0))),VLOOKUP($B1549,INDIRECT(VLOOKUP($B1549,'Exp Dates'!$E$4:$X$300,MATCH("M1",'Exp Dates'!$E$2:$X$2,0),1)&amp;"!$A$2:$k$600",1),AO$1,0),0)</f>
        <v>0</v>
      </c>
      <c r="AP1549">
        <f ca="1">IF(NOT(ISNA(VLOOKUP($B1549,INDIRECT(VLOOKUP($B1549,'Exp Dates'!$E$4:$X$300,MATCH("M2",'Exp Dates'!$E$2:$X$2,0),1)&amp;"!$A$2:$k$600",1),AP$1,0))),VLOOKUP($B1549,INDIRECT(VLOOKUP($B1549,'Exp Dates'!$E$4:$X$300,MATCH("M2",'Exp Dates'!$E$2:$X$2,0),1)&amp;"!$A$2:$k$600",1),AP$1,0),0)</f>
        <v>0</v>
      </c>
      <c r="AQ1549">
        <f t="shared" ca="1" si="302"/>
        <v>0</v>
      </c>
      <c r="AR1549">
        <f>VLOOKUP(B1549,Master!B$2:L$5000,11,0)</f>
        <v>1.0225540993599511</v>
      </c>
    </row>
    <row r="1550" spans="2:44" x14ac:dyDescent="0.25">
      <c r="B1550" s="52">
        <f>Master!B1550</f>
        <v>40317</v>
      </c>
      <c r="C1550" s="14">
        <v>1</v>
      </c>
      <c r="D1550" s="11">
        <f ca="1">IF(NOT(ISNA(VLOOKUP($B1550,INDIRECT(VLOOKUP($B1550,'Exp Dates'!$E$4:$X$250,MATCH("M1",'Exp Dates'!$E$2:$X$2,0),1)&amp;"!$A$2:$H$600",1),D$1,0))),VLOOKUP($B1550,INDIRECT(VLOOKUP($B1550,'Exp Dates'!$E$4:$X$250,MATCH("M1",'Exp Dates'!$E$2:$X$2,0),1)&amp;"!$A$2:$H$600",1),D$1,0)*$C1550,VLOOKUP($B1550,Interpolate!$B$3:$T$2004,MATCH("M1-I",Interpolate!$B$2:$T$2,0)))</f>
        <v>31.65</v>
      </c>
      <c r="E1550" s="11">
        <f ca="1">IF(NOT(ISNA(VLOOKUP($B1550,INDIRECT(VLOOKUP($B1550,'Exp Dates'!$E$4:$X$250,MATCH("M2",'Exp Dates'!$E$2:$X$2,0),1)&amp;"!$A$2:$H$600",1),E$1,0))),VLOOKUP($B1550,INDIRECT(VLOOKUP($B1550,'Exp Dates'!$E$4:$X$250,MATCH("M2",'Exp Dates'!$E$2:$X$2,0),1)&amp;"!$A$2:$H$600",1),E$1,0)*$C1550,VLOOKUP($B1550,Interpolate!$B$3:$T$2004,MATCH("M2-I",Interpolate!$B$2:$T$2,0)))</f>
        <v>32.049999999999997</v>
      </c>
      <c r="F1550" s="11">
        <f ca="1">IF(NOT(ISNA(VLOOKUP($B1550,INDIRECT(VLOOKUP($B1550,'Exp Dates'!$E$4:$X$250,MATCH("M3",'Exp Dates'!$E$2:$X$2,0),1)&amp;"!$A$2:$H$600",1),F$1,0))),VLOOKUP($B1550,INDIRECT(VLOOKUP($B1550,'Exp Dates'!$E$4:$X$250,MATCH("M3",'Exp Dates'!$E$2:$X$2,0),1)&amp;"!$A$2:$H$600",1),F$1,0)*$C1550,VLOOKUP($B1550,Interpolate!$B$3:$T$2004,MATCH("M3-I",Interpolate!$B$2:$T$2,0)))</f>
        <v>31.15</v>
      </c>
      <c r="G1550" s="11">
        <f ca="1">IF(NOT(ISNA(VLOOKUP($B1550,INDIRECT(VLOOKUP($B1550,'Exp Dates'!$E$4:$X$250,MATCH("M4",'Exp Dates'!$E$2:$X$2,0),1)&amp;"!$A$2:$H$600",1),G$1,0))),VLOOKUP($B1550,INDIRECT(VLOOKUP($B1550,'Exp Dates'!$E$4:$X$250,MATCH("M4",'Exp Dates'!$E$2:$X$2,0),1)&amp;"!$A$2:$H$600",1),G$1,0)*$C1550,VLOOKUP($B1550,Interpolate!$B$3:$T$2004,MATCH("M4-I",Interpolate!$B$2:$T$2,0)))</f>
        <v>31.75</v>
      </c>
      <c r="H1550" s="11">
        <f ca="1">IF(NOT(ISNA(VLOOKUP($B1550,INDIRECT(VLOOKUP($B1550,'Exp Dates'!$E$4:$X$250,MATCH("M5",'Exp Dates'!$E$2:$X$2,0),1)&amp;"!$A$2:$H$600",1),H$1,0))),VLOOKUP($B1550,INDIRECT(VLOOKUP($B1550,'Exp Dates'!$E$4:$X$250,MATCH("M5",'Exp Dates'!$E$2:$X$2,0),1)&amp;"!$A$2:$H$600",1),H$1,0)*$C1550,VLOOKUP($B1550,Interpolate!$B$3:$T$2004,MATCH("M5-I",Interpolate!$B$2:$T$2,0)))</f>
        <v>31.45</v>
      </c>
      <c r="I1550" s="11">
        <f ca="1">IF(NOT(ISNA(VLOOKUP($B1550,INDIRECT(VLOOKUP($B1550,'Exp Dates'!$E$4:$X$250,MATCH("M6",'Exp Dates'!$E$2:$X$2,0),1)&amp;"!$A$2:$H$600",1),I$1,0))),VLOOKUP($B1550,INDIRECT(VLOOKUP($B1550,'Exp Dates'!$E$4:$X$250,MATCH("M6",'Exp Dates'!$E$2:$X$2,0),1)&amp;"!$A$2:$H$600",1),I$1,0)*$C1550,VLOOKUP($B1550,Interpolate!$B$3:$T$2004,MATCH("M6-I",Interpolate!$B$2:$T$2,0)))</f>
        <v>31.15</v>
      </c>
      <c r="J1550" s="11">
        <f ca="1">IF(NOT(ISNA(VLOOKUP($B1550,INDIRECT(VLOOKUP($B1550,'Exp Dates'!$E$4:$X$250,MATCH("M7",'Exp Dates'!$E$2:$X$2,0),1)&amp;"!$A$2:$H$600",1),J$1,0))),VLOOKUP($B1550,INDIRECT(VLOOKUP($B1550,'Exp Dates'!$E$4:$X$250,MATCH("M7",'Exp Dates'!$E$2:$X$2,0),1)&amp;"!$A$2:$H$600",1),J$1,0)*$C1550,VLOOKUP($B1550,Interpolate!$B$3:$T$2004,MATCH("M7-I",Interpolate!$B$2:$T$2,0)))</f>
        <v>30.9</v>
      </c>
      <c r="K1550" s="6">
        <f ca="1">IF(NOT(ISNA(VLOOKUP($B1550,INDIRECT(VLOOKUP($B1550,'Exp Dates'!$E$4:$X$250,MATCH("M1",'Exp Dates'!$E$2:$X$2,0),1)&amp;"!$A$2:$k$600",1),K$1,0))),VLOOKUP($B1550,INDIRECT(VLOOKUP($B1550,'Exp Dates'!$E$4:$X$250,MATCH("M1",'Exp Dates'!$E$2:$X$2,0),1)&amp;"!$A$2:$k$600",1),K$1,0),0)</f>
        <v>17495</v>
      </c>
      <c r="L1550" s="6">
        <f ca="1">IF(NOT(ISNA(VLOOKUP($B1550,INDIRECT(VLOOKUP($B1550,'Exp Dates'!$E$4:$X$250,MATCH("M2",'Exp Dates'!$E$2:$X$2,0),1)&amp;"!$A$2:$k$600",1),L$1,0))),VLOOKUP($B1550,INDIRECT(VLOOKUP($B1550,'Exp Dates'!$E$4:$X$250,MATCH("M2",'Exp Dates'!$E$2:$X$2,0),1)&amp;"!$A$2:$k$600",1),L$1,0),0)</f>
        <v>4142</v>
      </c>
      <c r="M1550" s="6">
        <f ca="1">IF(NOT(ISNA(VLOOKUP($B1550,INDIRECT(VLOOKUP($B1550,'Exp Dates'!$E$4:$X$250,MATCH("M3",'Exp Dates'!$E$2:$X$2,0),1)&amp;"!$A$2:$k$600",1),M$1,0))),VLOOKUP($B1550,INDIRECT(VLOOKUP($B1550,'Exp Dates'!$E$4:$X$250,MATCH("M3",'Exp Dates'!$E$2:$X$2,0),1)&amp;"!$A$2:$k$600",1),M$1,0),0)</f>
        <v>1585</v>
      </c>
      <c r="N1550" s="6">
        <f ca="1">IF(NOT(ISNA(VLOOKUP($B1550,INDIRECT(VLOOKUP($B1550,'Exp Dates'!$E$4:$X$250,MATCH("M4",'Exp Dates'!$E$2:$X$2,0),1)&amp;"!$A$2:$k$600",1),N$1,0))),VLOOKUP($B1550,INDIRECT(VLOOKUP($B1550,'Exp Dates'!$E$4:$X$250,MATCH("M4",'Exp Dates'!$E$2:$X$2,0),1)&amp;"!$A$2:$k$600",1),N$1,0),0)</f>
        <v>1024</v>
      </c>
      <c r="O1550" s="6">
        <f ca="1">IF(NOT(ISNA(VLOOKUP($B1550,INDIRECT(VLOOKUP($B1550,'Exp Dates'!$E$4:$X$250,MATCH("M5",'Exp Dates'!$E$2:$X$2,0),1)&amp;"!$A$2:$k$600",1),O$1,0))),VLOOKUP($B1550,INDIRECT(VLOOKUP($B1550,'Exp Dates'!$E$4:$X$250,MATCH("M5",'Exp Dates'!$E$2:$X$2,0),1)&amp;"!$A$2:$k$600",1),O$1,0),0)</f>
        <v>314</v>
      </c>
      <c r="P1550" s="6">
        <f ca="1">IF(NOT(ISNA(VLOOKUP($B1550,INDIRECT(VLOOKUP($B1550,'Exp Dates'!$E$4:$X$250,MATCH("M6",'Exp Dates'!$E$2:$X$2,0),1)&amp;"!$A$2:$k$600",1),P$1,0))),VLOOKUP($B1550,INDIRECT(VLOOKUP($B1550,'Exp Dates'!$E$4:$X$250,MATCH("M6",'Exp Dates'!$E$2:$X$2,0),1)&amp;"!$A$2:$k$600",1),P$1,0),0)</f>
        <v>195</v>
      </c>
      <c r="Q1550" s="6">
        <f ca="1">IF(NOT(ISNA(VLOOKUP($B1550,INDIRECT(VLOOKUP($B1550,'Exp Dates'!$E$4:$X$250,MATCH("M7",'Exp Dates'!$E$2:$X$2,0),1)&amp;"!$A$2:$k$600",1),Q$1,0))),VLOOKUP($B1550,INDIRECT(VLOOKUP($B1550,'Exp Dates'!$E$4:$X$250,MATCH("M7",'Exp Dates'!$E$2:$X$2,0),1)&amp;"!$A$2:$k$600",1),Q$1,0),0)</f>
        <v>85</v>
      </c>
      <c r="R1550" s="6">
        <f t="shared" ca="1" si="291"/>
        <v>21637</v>
      </c>
      <c r="S1550" s="6">
        <f t="shared" ca="1" si="293"/>
        <v>43513</v>
      </c>
      <c r="T1550" s="6">
        <f t="shared" ca="1" si="294"/>
        <v>1384104.8499999999</v>
      </c>
      <c r="U1550" s="6">
        <f t="shared" ca="1" si="295"/>
        <v>15835</v>
      </c>
      <c r="V1550" s="6">
        <f t="shared" ca="1" si="296"/>
        <v>499114.05</v>
      </c>
      <c r="W1550" s="11">
        <f t="shared" ca="1" si="297"/>
        <v>2.7731233973477605</v>
      </c>
      <c r="X1550">
        <f ca="1">Master!AD1550</f>
        <v>-1.3571428571428594E-2</v>
      </c>
      <c r="Y1550" s="6">
        <f t="shared" ca="1" si="298"/>
        <v>24840</v>
      </c>
      <c r="Z1550" s="6">
        <f t="shared" ca="1" si="299"/>
        <v>15835</v>
      </c>
      <c r="AA1550" s="6">
        <f t="shared" ca="1" si="292"/>
        <v>67042</v>
      </c>
      <c r="AB1550" s="11">
        <f>VLOOKUP(B1550,Master!B$3:N$10000,9,0)</f>
        <v>35.32</v>
      </c>
      <c r="AC1550" s="11">
        <v>31.67285714285714</v>
      </c>
      <c r="AD1550" s="11">
        <v>31.33</v>
      </c>
      <c r="AE1550" s="11">
        <f t="shared" si="300"/>
        <v>-3.6471428571428604</v>
      </c>
      <c r="AF1550" s="11">
        <f>Master!N1550</f>
        <v>1115.05</v>
      </c>
      <c r="AG1550" s="6">
        <f ca="1">IF(NOT(ISNA(VLOOKUP($B1550,INDIRECT(VLOOKUP($B1550,'Exp Dates'!$E$4:$X$300,MATCH("M1",'Exp Dates'!$E$2:$X$2,0),1)&amp;"!$A$2:$k$600",1),AG$1,0))),VLOOKUP($B1550,INDIRECT(VLOOKUP($B1550,'Exp Dates'!$E$4:$X$300,MATCH("M1",'Exp Dates'!$E$2:$X$2,0),1)&amp;"!$A$2:$k$600",1),AG$1,0),0)</f>
        <v>26217</v>
      </c>
      <c r="AH1550" s="6">
        <f ca="1">IF(NOT(ISNA(VLOOKUP($B1550,INDIRECT(VLOOKUP($B1550,'Exp Dates'!$E$4:$X$300,MATCH("M2",'Exp Dates'!$E$2:$X$2,0),1)&amp;"!$A$2:$k$600",1),AH$1,0))),VLOOKUP($B1550,INDIRECT(VLOOKUP($B1550,'Exp Dates'!$E$4:$X$300,MATCH("M2",'Exp Dates'!$E$2:$X$2,0),1)&amp;"!$A$2:$k$600",1),AH$1,0),0)</f>
        <v>17296</v>
      </c>
      <c r="AI1550" s="6">
        <f ca="1">IF(NOT(ISNA(VLOOKUP($B1550,INDIRECT(VLOOKUP($B1550,'Exp Dates'!$E$4:$X$300,MATCH("M3",'Exp Dates'!$E$2:$X$2,0),1)&amp;"!$A$2:$k$600",1),AI$1,0))),VLOOKUP($B1550,INDIRECT(VLOOKUP($B1550,'Exp Dates'!$E$4:$X$300,MATCH("M3",'Exp Dates'!$E$2:$X$2,0),1)&amp;"!$A$2:$k$600",1),AI$1,0),0)</f>
        <v>7694</v>
      </c>
      <c r="AJ1550" s="6">
        <f ca="1">IF(NOT(ISNA(VLOOKUP($B1550,INDIRECT(VLOOKUP($B1550,'Exp Dates'!$E$4:$X$300,MATCH("M4",'Exp Dates'!$E$2:$X$2,0),1)&amp;"!$A$2:$k$600",1),AJ$1,0))),VLOOKUP($B1550,INDIRECT(VLOOKUP($B1550,'Exp Dates'!$E$4:$X$300,MATCH("M4",'Exp Dates'!$E$2:$X$2,0),1)&amp;"!$A$2:$k$600",1),AJ$1,0),0)</f>
        <v>8163</v>
      </c>
      <c r="AK1550" s="6">
        <f ca="1">IF(NOT(ISNA(VLOOKUP($B1550,INDIRECT(VLOOKUP($B1550,'Exp Dates'!$E$4:$X$300,MATCH("M5",'Exp Dates'!$E$2:$X$2,0),1)&amp;"!$A$2:$k$600",1),AK$1,0))),VLOOKUP($B1550,INDIRECT(VLOOKUP($B1550,'Exp Dates'!$E$4:$X$300,MATCH("M5",'Exp Dates'!$E$2:$X$2,0),1)&amp;"!$A$2:$k$600",1),AK$1,0),0)</f>
        <v>3920</v>
      </c>
      <c r="AL1550" s="6">
        <f ca="1">IF(NOT(ISNA(VLOOKUP($B1550,INDIRECT(VLOOKUP($B1550,'Exp Dates'!$E$4:$X$300,MATCH("M6",'Exp Dates'!$E$2:$X$2,0),1)&amp;"!$A$2:$k$600",1),AL$1,0))),VLOOKUP($B1550,INDIRECT(VLOOKUP($B1550,'Exp Dates'!$E$4:$X$300,MATCH("M6",'Exp Dates'!$E$2:$X$2,0),1)&amp;"!$A$2:$k$600",1),AL$1,0),0)</f>
        <v>2872</v>
      </c>
      <c r="AM1550" s="6">
        <f ca="1">IF(NOT(ISNA(VLOOKUP($B1550,INDIRECT(VLOOKUP($B1550,'Exp Dates'!$E$4:$X$300,MATCH("M7",'Exp Dates'!$E$2:$X$2,0),1)&amp;"!$A$2:$k$600",1),AM$1,0))),VLOOKUP($B1550,INDIRECT(VLOOKUP($B1550,'Exp Dates'!$E$4:$X$300,MATCH("M7",'Exp Dates'!$E$2:$X$2,0),1)&amp;"!$A$2:$k$600",1),AM$1,0),0)</f>
        <v>880</v>
      </c>
      <c r="AN1550" s="74">
        <f t="shared" ca="1" si="301"/>
        <v>786928650</v>
      </c>
      <c r="AO1550">
        <f ca="1">IF(NOT(ISNA(VLOOKUP($B1550,INDIRECT(VLOOKUP($B1550,'Exp Dates'!$E$4:$X$300,MATCH("M1",'Exp Dates'!$E$2:$X$2,0),1)&amp;"!$A$2:$k$600",1),AO$1,0))),VLOOKUP($B1550,INDIRECT(VLOOKUP($B1550,'Exp Dates'!$E$4:$X$300,MATCH("M1",'Exp Dates'!$E$2:$X$2,0),1)&amp;"!$A$2:$k$600",1),AO$1,0),0)</f>
        <v>952</v>
      </c>
      <c r="AP1550">
        <f ca="1">IF(NOT(ISNA(VLOOKUP($B1550,INDIRECT(VLOOKUP($B1550,'Exp Dates'!$E$4:$X$300,MATCH("M2",'Exp Dates'!$E$2:$X$2,0),1)&amp;"!$A$2:$k$600",1),AP$1,0))),VLOOKUP($B1550,INDIRECT(VLOOKUP($B1550,'Exp Dates'!$E$4:$X$300,MATCH("M2",'Exp Dates'!$E$2:$X$2,0),1)&amp;"!$A$2:$k$600",1),AP$1,0),0)</f>
        <v>0</v>
      </c>
      <c r="AQ1550">
        <f t="shared" ca="1" si="302"/>
        <v>952</v>
      </c>
      <c r="AR1550">
        <f>VLOOKUP(B1550,Master!B$2:L$5000,11,0)</f>
        <v>1.0333528379169106</v>
      </c>
    </row>
    <row r="1551" spans="2:44" x14ac:dyDescent="0.25">
      <c r="B1551" s="52">
        <f>Master!B1551</f>
        <v>40318</v>
      </c>
      <c r="C1551" s="14">
        <v>1</v>
      </c>
      <c r="D1551" s="11">
        <f ca="1">IF(NOT(ISNA(VLOOKUP($B1551,INDIRECT(VLOOKUP($B1551,'Exp Dates'!$E$4:$X$250,MATCH("M1",'Exp Dates'!$E$2:$X$2,0),1)&amp;"!$A$2:$H$600",1),D$1,0))),VLOOKUP($B1551,INDIRECT(VLOOKUP($B1551,'Exp Dates'!$E$4:$X$250,MATCH("M1",'Exp Dates'!$E$2:$X$2,0),1)&amp;"!$A$2:$H$600",1),D$1,0)*$C1551,VLOOKUP($B1551,Interpolate!$B$3:$T$2004,MATCH("M1-I",Interpolate!$B$2:$T$2,0)))</f>
        <v>35.950000000000003</v>
      </c>
      <c r="E1551" s="11">
        <f ca="1">IF(NOT(ISNA(VLOOKUP($B1551,INDIRECT(VLOOKUP($B1551,'Exp Dates'!$E$4:$X$250,MATCH("M2",'Exp Dates'!$E$2:$X$2,0),1)&amp;"!$A$2:$H$600",1),E$1,0))),VLOOKUP($B1551,INDIRECT(VLOOKUP($B1551,'Exp Dates'!$E$4:$X$250,MATCH("M2",'Exp Dates'!$E$2:$X$2,0),1)&amp;"!$A$2:$H$600",1),E$1,0)*$C1551,VLOOKUP($B1551,Interpolate!$B$3:$T$2004,MATCH("M2-I",Interpolate!$B$2:$T$2,0)))</f>
        <v>35.700000000000003</v>
      </c>
      <c r="F1551" s="11">
        <f ca="1">IF(NOT(ISNA(VLOOKUP($B1551,INDIRECT(VLOOKUP($B1551,'Exp Dates'!$E$4:$X$250,MATCH("M3",'Exp Dates'!$E$2:$X$2,0),1)&amp;"!$A$2:$H$600",1),F$1,0))),VLOOKUP($B1551,INDIRECT(VLOOKUP($B1551,'Exp Dates'!$E$4:$X$250,MATCH("M3",'Exp Dates'!$E$2:$X$2,0),1)&amp;"!$A$2:$H$600",1),F$1,0)*$C1551,VLOOKUP($B1551,Interpolate!$B$3:$T$2004,MATCH("M3-I",Interpolate!$B$2:$T$2,0)))</f>
        <v>34</v>
      </c>
      <c r="G1551" s="11">
        <f ca="1">IF(NOT(ISNA(VLOOKUP($B1551,INDIRECT(VLOOKUP($B1551,'Exp Dates'!$E$4:$X$250,MATCH("M4",'Exp Dates'!$E$2:$X$2,0),1)&amp;"!$A$2:$H$600",1),G$1,0))),VLOOKUP($B1551,INDIRECT(VLOOKUP($B1551,'Exp Dates'!$E$4:$X$250,MATCH("M4",'Exp Dates'!$E$2:$X$2,0),1)&amp;"!$A$2:$H$600",1),G$1,0)*$C1551,VLOOKUP($B1551,Interpolate!$B$3:$T$2004,MATCH("M4-I",Interpolate!$B$2:$T$2,0)))</f>
        <v>34.299999999999997</v>
      </c>
      <c r="H1551" s="11">
        <f ca="1">IF(NOT(ISNA(VLOOKUP($B1551,INDIRECT(VLOOKUP($B1551,'Exp Dates'!$E$4:$X$250,MATCH("M5",'Exp Dates'!$E$2:$X$2,0),1)&amp;"!$A$2:$H$600",1),H$1,0))),VLOOKUP($B1551,INDIRECT(VLOOKUP($B1551,'Exp Dates'!$E$4:$X$250,MATCH("M5",'Exp Dates'!$E$2:$X$2,0),1)&amp;"!$A$2:$H$600",1),H$1,0)*$C1551,VLOOKUP($B1551,Interpolate!$B$3:$T$2004,MATCH("M5-I",Interpolate!$B$2:$T$2,0)))</f>
        <v>33.799999999999997</v>
      </c>
      <c r="I1551" s="11">
        <f ca="1">IF(NOT(ISNA(VLOOKUP($B1551,INDIRECT(VLOOKUP($B1551,'Exp Dates'!$E$4:$X$250,MATCH("M6",'Exp Dates'!$E$2:$X$2,0),1)&amp;"!$A$2:$H$600",1),I$1,0))),VLOOKUP($B1551,INDIRECT(VLOOKUP($B1551,'Exp Dates'!$E$4:$X$250,MATCH("M6",'Exp Dates'!$E$2:$X$2,0),1)&amp;"!$A$2:$H$600",1),I$1,0)*$C1551,VLOOKUP($B1551,Interpolate!$B$3:$T$2004,MATCH("M6-I",Interpolate!$B$2:$T$2,0)))</f>
        <v>33.299999999999997</v>
      </c>
      <c r="J1551" s="11">
        <f ca="1">IF(NOT(ISNA(VLOOKUP($B1551,INDIRECT(VLOOKUP($B1551,'Exp Dates'!$E$4:$X$250,MATCH("M7",'Exp Dates'!$E$2:$X$2,0),1)&amp;"!$A$2:$H$600",1),J$1,0))),VLOOKUP($B1551,INDIRECT(VLOOKUP($B1551,'Exp Dates'!$E$4:$X$250,MATCH("M7",'Exp Dates'!$E$2:$X$2,0),1)&amp;"!$A$2:$H$600",1),J$1,0)*$C1551,VLOOKUP($B1551,Interpolate!$B$3:$T$2004,MATCH("M7-I",Interpolate!$B$2:$T$2,0)))</f>
        <v>32.9</v>
      </c>
      <c r="K1551" s="6">
        <f ca="1">IF(NOT(ISNA(VLOOKUP($B1551,INDIRECT(VLOOKUP($B1551,'Exp Dates'!$E$4:$X$250,MATCH("M1",'Exp Dates'!$E$2:$X$2,0),1)&amp;"!$A$2:$k$600",1),K$1,0))),VLOOKUP($B1551,INDIRECT(VLOOKUP($B1551,'Exp Dates'!$E$4:$X$250,MATCH("M1",'Exp Dates'!$E$2:$X$2,0),1)&amp;"!$A$2:$k$600",1),K$1,0),0)</f>
        <v>23898</v>
      </c>
      <c r="L1551" s="6">
        <f ca="1">IF(NOT(ISNA(VLOOKUP($B1551,INDIRECT(VLOOKUP($B1551,'Exp Dates'!$E$4:$X$250,MATCH("M2",'Exp Dates'!$E$2:$X$2,0),1)&amp;"!$A$2:$k$600",1),L$1,0))),VLOOKUP($B1551,INDIRECT(VLOOKUP($B1551,'Exp Dates'!$E$4:$X$250,MATCH("M2",'Exp Dates'!$E$2:$X$2,0),1)&amp;"!$A$2:$k$600",1),L$1,0),0)</f>
        <v>6092</v>
      </c>
      <c r="M1551" s="6">
        <f ca="1">IF(NOT(ISNA(VLOOKUP($B1551,INDIRECT(VLOOKUP($B1551,'Exp Dates'!$E$4:$X$250,MATCH("M3",'Exp Dates'!$E$2:$X$2,0),1)&amp;"!$A$2:$k$600",1),M$1,0))),VLOOKUP($B1551,INDIRECT(VLOOKUP($B1551,'Exp Dates'!$E$4:$X$250,MATCH("M3",'Exp Dates'!$E$2:$X$2,0),1)&amp;"!$A$2:$k$600",1),M$1,0),0)</f>
        <v>1902</v>
      </c>
      <c r="N1551" s="6">
        <f ca="1">IF(NOT(ISNA(VLOOKUP($B1551,INDIRECT(VLOOKUP($B1551,'Exp Dates'!$E$4:$X$250,MATCH("M4",'Exp Dates'!$E$2:$X$2,0),1)&amp;"!$A$2:$k$600",1),N$1,0))),VLOOKUP($B1551,INDIRECT(VLOOKUP($B1551,'Exp Dates'!$E$4:$X$250,MATCH("M4",'Exp Dates'!$E$2:$X$2,0),1)&amp;"!$A$2:$k$600",1),N$1,0),0)</f>
        <v>1083</v>
      </c>
      <c r="O1551" s="6">
        <f ca="1">IF(NOT(ISNA(VLOOKUP($B1551,INDIRECT(VLOOKUP($B1551,'Exp Dates'!$E$4:$X$250,MATCH("M5",'Exp Dates'!$E$2:$X$2,0),1)&amp;"!$A$2:$k$600",1),O$1,0))),VLOOKUP($B1551,INDIRECT(VLOOKUP($B1551,'Exp Dates'!$E$4:$X$250,MATCH("M5",'Exp Dates'!$E$2:$X$2,0),1)&amp;"!$A$2:$k$600",1),O$1,0),0)</f>
        <v>480</v>
      </c>
      <c r="P1551" s="6">
        <f ca="1">IF(NOT(ISNA(VLOOKUP($B1551,INDIRECT(VLOOKUP($B1551,'Exp Dates'!$E$4:$X$250,MATCH("M6",'Exp Dates'!$E$2:$X$2,0),1)&amp;"!$A$2:$k$600",1),P$1,0))),VLOOKUP($B1551,INDIRECT(VLOOKUP($B1551,'Exp Dates'!$E$4:$X$250,MATCH("M6",'Exp Dates'!$E$2:$X$2,0),1)&amp;"!$A$2:$k$600",1),P$1,0),0)</f>
        <v>488</v>
      </c>
      <c r="Q1551" s="6">
        <f ca="1">IF(NOT(ISNA(VLOOKUP($B1551,INDIRECT(VLOOKUP($B1551,'Exp Dates'!$E$4:$X$250,MATCH("M7",'Exp Dates'!$E$2:$X$2,0),1)&amp;"!$A$2:$k$600",1),Q$1,0))),VLOOKUP($B1551,INDIRECT(VLOOKUP($B1551,'Exp Dates'!$E$4:$X$250,MATCH("M7",'Exp Dates'!$E$2:$X$2,0),1)&amp;"!$A$2:$k$600",1),Q$1,0),0)</f>
        <v>180</v>
      </c>
      <c r="R1551" s="6">
        <f t="shared" ca="1" si="291"/>
        <v>29990</v>
      </c>
      <c r="S1551" s="6">
        <f t="shared" ca="1" si="293"/>
        <v>47630</v>
      </c>
      <c r="T1551" s="6">
        <f t="shared" ca="1" si="294"/>
        <v>1707550</v>
      </c>
      <c r="U1551" s="6">
        <f t="shared" ca="1" si="295"/>
        <v>15779</v>
      </c>
      <c r="V1551" s="6">
        <f t="shared" ca="1" si="296"/>
        <v>535211.9</v>
      </c>
      <c r="W1551" s="11">
        <f t="shared" ca="1" si="297"/>
        <v>3.190418598689603</v>
      </c>
      <c r="X1551">
        <f ca="1">Master!AD1551</f>
        <v>-2.2380952380952359E-2</v>
      </c>
      <c r="Y1551" s="6">
        <f t="shared" ca="1" si="298"/>
        <v>34123</v>
      </c>
      <c r="Z1551" s="6">
        <f t="shared" ca="1" si="299"/>
        <v>15779</v>
      </c>
      <c r="AA1551" s="6">
        <f t="shared" ca="1" si="292"/>
        <v>71329</v>
      </c>
      <c r="AB1551" s="11">
        <f>VLOOKUP(B1551,Master!B$3:N$10000,9,0)</f>
        <v>45.79</v>
      </c>
      <c r="AC1551" s="11">
        <v>35.928571428571431</v>
      </c>
      <c r="AD1551" s="11">
        <v>36.142857142857146</v>
      </c>
      <c r="AE1551" s="11">
        <f t="shared" si="300"/>
        <v>-9.8614285714285685</v>
      </c>
      <c r="AF1551" s="11">
        <f>Master!N1551</f>
        <v>1071.5899999999999</v>
      </c>
      <c r="AG1551" s="6">
        <f ca="1">IF(NOT(ISNA(VLOOKUP($B1551,INDIRECT(VLOOKUP($B1551,'Exp Dates'!$E$4:$X$300,MATCH("M1",'Exp Dates'!$E$2:$X$2,0),1)&amp;"!$A$2:$k$600",1),AG$1,0))),VLOOKUP($B1551,INDIRECT(VLOOKUP($B1551,'Exp Dates'!$E$4:$X$300,MATCH("M1",'Exp Dates'!$E$2:$X$2,0),1)&amp;"!$A$2:$k$600",1),AG$1,0),0)</f>
        <v>28636</v>
      </c>
      <c r="AH1551" s="6">
        <f ca="1">IF(NOT(ISNA(VLOOKUP($B1551,INDIRECT(VLOOKUP($B1551,'Exp Dates'!$E$4:$X$300,MATCH("M2",'Exp Dates'!$E$2:$X$2,0),1)&amp;"!$A$2:$k$600",1),AH$1,0))),VLOOKUP($B1551,INDIRECT(VLOOKUP($B1551,'Exp Dates'!$E$4:$X$300,MATCH("M2",'Exp Dates'!$E$2:$X$2,0),1)&amp;"!$A$2:$k$600",1),AH$1,0),0)</f>
        <v>18994</v>
      </c>
      <c r="AI1551" s="6">
        <f ca="1">IF(NOT(ISNA(VLOOKUP($B1551,INDIRECT(VLOOKUP($B1551,'Exp Dates'!$E$4:$X$300,MATCH("M3",'Exp Dates'!$E$2:$X$2,0),1)&amp;"!$A$2:$k$600",1),AI$1,0))),VLOOKUP($B1551,INDIRECT(VLOOKUP($B1551,'Exp Dates'!$E$4:$X$300,MATCH("M3",'Exp Dates'!$E$2:$X$2,0),1)&amp;"!$A$2:$k$600",1),AI$1,0),0)</f>
        <v>7920</v>
      </c>
      <c r="AJ1551" s="6">
        <f ca="1">IF(NOT(ISNA(VLOOKUP($B1551,INDIRECT(VLOOKUP($B1551,'Exp Dates'!$E$4:$X$300,MATCH("M4",'Exp Dates'!$E$2:$X$2,0),1)&amp;"!$A$2:$k$600",1),AJ$1,0))),VLOOKUP($B1551,INDIRECT(VLOOKUP($B1551,'Exp Dates'!$E$4:$X$300,MATCH("M4",'Exp Dates'!$E$2:$X$2,0),1)&amp;"!$A$2:$k$600",1),AJ$1,0),0)</f>
        <v>8136</v>
      </c>
      <c r="AK1551" s="6">
        <f ca="1">IF(NOT(ISNA(VLOOKUP($B1551,INDIRECT(VLOOKUP($B1551,'Exp Dates'!$E$4:$X$300,MATCH("M5",'Exp Dates'!$E$2:$X$2,0),1)&amp;"!$A$2:$k$600",1),AK$1,0))),VLOOKUP($B1551,INDIRECT(VLOOKUP($B1551,'Exp Dates'!$E$4:$X$300,MATCH("M5",'Exp Dates'!$E$2:$X$2,0),1)&amp;"!$A$2:$k$600",1),AK$1,0),0)</f>
        <v>4000</v>
      </c>
      <c r="AL1551" s="6">
        <f ca="1">IF(NOT(ISNA(VLOOKUP($B1551,INDIRECT(VLOOKUP($B1551,'Exp Dates'!$E$4:$X$300,MATCH("M6",'Exp Dates'!$E$2:$X$2,0),1)&amp;"!$A$2:$k$600",1),AL$1,0))),VLOOKUP($B1551,INDIRECT(VLOOKUP($B1551,'Exp Dates'!$E$4:$X$300,MATCH("M6",'Exp Dates'!$E$2:$X$2,0),1)&amp;"!$A$2:$k$600",1),AL$1,0),0)</f>
        <v>2731</v>
      </c>
      <c r="AM1551" s="6">
        <f ca="1">IF(NOT(ISNA(VLOOKUP($B1551,INDIRECT(VLOOKUP($B1551,'Exp Dates'!$E$4:$X$300,MATCH("M7",'Exp Dates'!$E$2:$X$2,0),1)&amp;"!$A$2:$k$600",1),AM$1,0))),VLOOKUP($B1551,INDIRECT(VLOOKUP($B1551,'Exp Dates'!$E$4:$X$300,MATCH("M7",'Exp Dates'!$E$2:$X$2,0),1)&amp;"!$A$2:$k$600",1),AM$1,0),0)</f>
        <v>912</v>
      </c>
      <c r="AN1551" s="74">
        <f t="shared" ca="1" si="301"/>
        <v>1216828799.9999998</v>
      </c>
      <c r="AO1551">
        <f ca="1">IF(NOT(ISNA(VLOOKUP($B1551,INDIRECT(VLOOKUP($B1551,'Exp Dates'!$E$4:$X$300,MATCH("M1",'Exp Dates'!$E$2:$X$2,0),1)&amp;"!$A$2:$k$600",1),AO$1,0))),VLOOKUP($B1551,INDIRECT(VLOOKUP($B1551,'Exp Dates'!$E$4:$X$300,MATCH("M1",'Exp Dates'!$E$2:$X$2,0),1)&amp;"!$A$2:$k$600",1),AO$1,0),0)</f>
        <v>1127</v>
      </c>
      <c r="AP1551">
        <f ca="1">IF(NOT(ISNA(VLOOKUP($B1551,INDIRECT(VLOOKUP($B1551,'Exp Dates'!$E$4:$X$300,MATCH("M2",'Exp Dates'!$E$2:$X$2,0),1)&amp;"!$A$2:$k$600",1),AP$1,0))),VLOOKUP($B1551,INDIRECT(VLOOKUP($B1551,'Exp Dates'!$E$4:$X$300,MATCH("M2",'Exp Dates'!$E$2:$X$2,0),1)&amp;"!$A$2:$k$600",1),AP$1,0),0)</f>
        <v>62</v>
      </c>
      <c r="AQ1551">
        <f t="shared" ca="1" si="302"/>
        <v>1189</v>
      </c>
      <c r="AR1551">
        <f>VLOOKUP(B1551,Master!B$2:L$5000,11,0)</f>
        <v>1.1214793044330149</v>
      </c>
    </row>
    <row r="1552" spans="2:44" x14ac:dyDescent="0.25">
      <c r="B1552" s="52">
        <f>Master!B1552</f>
        <v>40319</v>
      </c>
      <c r="C1552" s="14">
        <v>1</v>
      </c>
      <c r="D1552" s="11">
        <f ca="1">IF(NOT(ISNA(VLOOKUP($B1552,INDIRECT(VLOOKUP($B1552,'Exp Dates'!$E$4:$X$250,MATCH("M1",'Exp Dates'!$E$2:$X$2,0),1)&amp;"!$A$2:$H$600",1),D$1,0))),VLOOKUP($B1552,INDIRECT(VLOOKUP($B1552,'Exp Dates'!$E$4:$X$250,MATCH("M1",'Exp Dates'!$E$2:$X$2,0),1)&amp;"!$A$2:$H$600",1),D$1,0)*$C1552,VLOOKUP($B1552,Interpolate!$B$3:$T$2004,MATCH("M1-I",Interpolate!$B$2:$T$2,0)))</f>
        <v>35.75</v>
      </c>
      <c r="E1552" s="11">
        <f ca="1">IF(NOT(ISNA(VLOOKUP($B1552,INDIRECT(VLOOKUP($B1552,'Exp Dates'!$E$4:$X$250,MATCH("M2",'Exp Dates'!$E$2:$X$2,0),1)&amp;"!$A$2:$H$600",1),E$1,0))),VLOOKUP($B1552,INDIRECT(VLOOKUP($B1552,'Exp Dates'!$E$4:$X$250,MATCH("M2",'Exp Dates'!$E$2:$X$2,0),1)&amp;"!$A$2:$H$600",1),E$1,0)*$C1552,VLOOKUP($B1552,Interpolate!$B$3:$T$2004,MATCH("M2-I",Interpolate!$B$2:$T$2,0)))</f>
        <v>35.700000000000003</v>
      </c>
      <c r="F1552" s="11">
        <f ca="1">IF(NOT(ISNA(VLOOKUP($B1552,INDIRECT(VLOOKUP($B1552,'Exp Dates'!$E$4:$X$250,MATCH("M3",'Exp Dates'!$E$2:$X$2,0),1)&amp;"!$A$2:$H$600",1),F$1,0))),VLOOKUP($B1552,INDIRECT(VLOOKUP($B1552,'Exp Dates'!$E$4:$X$250,MATCH("M3",'Exp Dates'!$E$2:$X$2,0),1)&amp;"!$A$2:$H$600",1),F$1,0)*$C1552,VLOOKUP($B1552,Interpolate!$B$3:$T$2004,MATCH("M3-I",Interpolate!$B$2:$T$2,0)))</f>
        <v>34.1</v>
      </c>
      <c r="G1552" s="11">
        <f ca="1">IF(NOT(ISNA(VLOOKUP($B1552,INDIRECT(VLOOKUP($B1552,'Exp Dates'!$E$4:$X$250,MATCH("M4",'Exp Dates'!$E$2:$X$2,0),1)&amp;"!$A$2:$H$600",1),G$1,0))),VLOOKUP($B1552,INDIRECT(VLOOKUP($B1552,'Exp Dates'!$E$4:$X$250,MATCH("M4",'Exp Dates'!$E$2:$X$2,0),1)&amp;"!$A$2:$H$600",1),G$1,0)*$C1552,VLOOKUP($B1552,Interpolate!$B$3:$T$2004,MATCH("M4-I",Interpolate!$B$2:$T$2,0)))</f>
        <v>34.35</v>
      </c>
      <c r="H1552" s="11">
        <f ca="1">IF(NOT(ISNA(VLOOKUP($B1552,INDIRECT(VLOOKUP($B1552,'Exp Dates'!$E$4:$X$250,MATCH("M5",'Exp Dates'!$E$2:$X$2,0),1)&amp;"!$A$2:$H$600",1),H$1,0))),VLOOKUP($B1552,INDIRECT(VLOOKUP($B1552,'Exp Dates'!$E$4:$X$250,MATCH("M5",'Exp Dates'!$E$2:$X$2,0),1)&amp;"!$A$2:$H$600",1),H$1,0)*$C1552,VLOOKUP($B1552,Interpolate!$B$3:$T$2004,MATCH("M5-I",Interpolate!$B$2:$T$2,0)))</f>
        <v>33.799999999999997</v>
      </c>
      <c r="I1552" s="11">
        <f ca="1">IF(NOT(ISNA(VLOOKUP($B1552,INDIRECT(VLOOKUP($B1552,'Exp Dates'!$E$4:$X$250,MATCH("M6",'Exp Dates'!$E$2:$X$2,0),1)&amp;"!$A$2:$H$600",1),I$1,0))),VLOOKUP($B1552,INDIRECT(VLOOKUP($B1552,'Exp Dates'!$E$4:$X$250,MATCH("M6",'Exp Dates'!$E$2:$X$2,0),1)&amp;"!$A$2:$H$600",1),I$1,0)*$C1552,VLOOKUP($B1552,Interpolate!$B$3:$T$2004,MATCH("M6-I",Interpolate!$B$2:$T$2,0)))</f>
        <v>33.4</v>
      </c>
      <c r="J1552" s="11">
        <f ca="1">IF(NOT(ISNA(VLOOKUP($B1552,INDIRECT(VLOOKUP($B1552,'Exp Dates'!$E$4:$X$250,MATCH("M7",'Exp Dates'!$E$2:$X$2,0),1)&amp;"!$A$2:$H$600",1),J$1,0))),VLOOKUP($B1552,INDIRECT(VLOOKUP($B1552,'Exp Dates'!$E$4:$X$250,MATCH("M7",'Exp Dates'!$E$2:$X$2,0),1)&amp;"!$A$2:$H$600",1),J$1,0)*$C1552,VLOOKUP($B1552,Interpolate!$B$3:$T$2004,MATCH("M7-I",Interpolate!$B$2:$T$2,0)))</f>
        <v>32.9</v>
      </c>
      <c r="K1552" s="6">
        <f ca="1">IF(NOT(ISNA(VLOOKUP($B1552,INDIRECT(VLOOKUP($B1552,'Exp Dates'!$E$4:$X$250,MATCH("M1",'Exp Dates'!$E$2:$X$2,0),1)&amp;"!$A$2:$k$600",1),K$1,0))),VLOOKUP($B1552,INDIRECT(VLOOKUP($B1552,'Exp Dates'!$E$4:$X$250,MATCH("M1",'Exp Dates'!$E$2:$X$2,0),1)&amp;"!$A$2:$k$600",1),K$1,0),0)</f>
        <v>13483</v>
      </c>
      <c r="L1552" s="6">
        <f ca="1">IF(NOT(ISNA(VLOOKUP($B1552,INDIRECT(VLOOKUP($B1552,'Exp Dates'!$E$4:$X$250,MATCH("M2",'Exp Dates'!$E$2:$X$2,0),1)&amp;"!$A$2:$k$600",1),L$1,0))),VLOOKUP($B1552,INDIRECT(VLOOKUP($B1552,'Exp Dates'!$E$4:$X$250,MATCH("M2",'Exp Dates'!$E$2:$X$2,0),1)&amp;"!$A$2:$k$600",1),L$1,0),0)</f>
        <v>4752</v>
      </c>
      <c r="M1552" s="6">
        <f ca="1">IF(NOT(ISNA(VLOOKUP($B1552,INDIRECT(VLOOKUP($B1552,'Exp Dates'!$E$4:$X$250,MATCH("M3",'Exp Dates'!$E$2:$X$2,0),1)&amp;"!$A$2:$k$600",1),M$1,0))),VLOOKUP($B1552,INDIRECT(VLOOKUP($B1552,'Exp Dates'!$E$4:$X$250,MATCH("M3",'Exp Dates'!$E$2:$X$2,0),1)&amp;"!$A$2:$k$600",1),M$1,0),0)</f>
        <v>1476</v>
      </c>
      <c r="N1552" s="6">
        <f ca="1">IF(NOT(ISNA(VLOOKUP($B1552,INDIRECT(VLOOKUP($B1552,'Exp Dates'!$E$4:$X$250,MATCH("M4",'Exp Dates'!$E$2:$X$2,0),1)&amp;"!$A$2:$k$600",1),N$1,0))),VLOOKUP($B1552,INDIRECT(VLOOKUP($B1552,'Exp Dates'!$E$4:$X$250,MATCH("M4",'Exp Dates'!$E$2:$X$2,0),1)&amp;"!$A$2:$k$600",1),N$1,0),0)</f>
        <v>867</v>
      </c>
      <c r="O1552" s="6">
        <f ca="1">IF(NOT(ISNA(VLOOKUP($B1552,INDIRECT(VLOOKUP($B1552,'Exp Dates'!$E$4:$X$250,MATCH("M5",'Exp Dates'!$E$2:$X$2,0),1)&amp;"!$A$2:$k$600",1),O$1,0))),VLOOKUP($B1552,INDIRECT(VLOOKUP($B1552,'Exp Dates'!$E$4:$X$250,MATCH("M5",'Exp Dates'!$E$2:$X$2,0),1)&amp;"!$A$2:$k$600",1),O$1,0),0)</f>
        <v>697</v>
      </c>
      <c r="P1552" s="6">
        <f ca="1">IF(NOT(ISNA(VLOOKUP($B1552,INDIRECT(VLOOKUP($B1552,'Exp Dates'!$E$4:$X$250,MATCH("M6",'Exp Dates'!$E$2:$X$2,0),1)&amp;"!$A$2:$k$600",1),P$1,0))),VLOOKUP($B1552,INDIRECT(VLOOKUP($B1552,'Exp Dates'!$E$4:$X$250,MATCH("M6",'Exp Dates'!$E$2:$X$2,0),1)&amp;"!$A$2:$k$600",1),P$1,0),0)</f>
        <v>695</v>
      </c>
      <c r="Q1552" s="6">
        <f ca="1">IF(NOT(ISNA(VLOOKUP($B1552,INDIRECT(VLOOKUP($B1552,'Exp Dates'!$E$4:$X$250,MATCH("M7",'Exp Dates'!$E$2:$X$2,0),1)&amp;"!$A$2:$k$600",1),Q$1,0))),VLOOKUP($B1552,INDIRECT(VLOOKUP($B1552,'Exp Dates'!$E$4:$X$250,MATCH("M7",'Exp Dates'!$E$2:$X$2,0),1)&amp;"!$A$2:$k$600",1),Q$1,0),0)</f>
        <v>181</v>
      </c>
      <c r="R1552" s="6">
        <f t="shared" ca="1" si="291"/>
        <v>18235</v>
      </c>
      <c r="S1552" s="6">
        <f t="shared" ca="1" si="293"/>
        <v>48096</v>
      </c>
      <c r="T1552" s="6">
        <f t="shared" ca="1" si="294"/>
        <v>1718488.25</v>
      </c>
      <c r="U1552" s="6">
        <f t="shared" ca="1" si="295"/>
        <v>16164</v>
      </c>
      <c r="V1552" s="6">
        <f t="shared" ca="1" si="296"/>
        <v>548996.30000000005</v>
      </c>
      <c r="W1552" s="11">
        <f t="shared" ca="1" si="297"/>
        <v>3.1302364879326143</v>
      </c>
      <c r="X1552">
        <f ca="1">Master!AD1552</f>
        <v>-2.261904761904765E-2</v>
      </c>
      <c r="Y1552" s="6">
        <f t="shared" ca="1" si="298"/>
        <v>22151</v>
      </c>
      <c r="Z1552" s="6">
        <f t="shared" ca="1" si="299"/>
        <v>16164</v>
      </c>
      <c r="AA1552" s="6">
        <f t="shared" ca="1" si="292"/>
        <v>72216</v>
      </c>
      <c r="AB1552" s="11">
        <f>VLOOKUP(B1552,Master!B$3:N$10000,9,0)</f>
        <v>40.1</v>
      </c>
      <c r="AC1552" s="11">
        <v>35.744285714285716</v>
      </c>
      <c r="AD1552" s="11">
        <v>35.787142857142854</v>
      </c>
      <c r="AE1552" s="11">
        <f t="shared" si="300"/>
        <v>-4.355714285714285</v>
      </c>
      <c r="AF1552" s="11">
        <f>Master!N1552</f>
        <v>1087.69</v>
      </c>
      <c r="AG1552" s="6">
        <f ca="1">IF(NOT(ISNA(VLOOKUP($B1552,INDIRECT(VLOOKUP($B1552,'Exp Dates'!$E$4:$X$300,MATCH("M1",'Exp Dates'!$E$2:$X$2,0),1)&amp;"!$A$2:$k$600",1),AG$1,0))),VLOOKUP($B1552,INDIRECT(VLOOKUP($B1552,'Exp Dates'!$E$4:$X$300,MATCH("M1",'Exp Dates'!$E$2:$X$2,0),1)&amp;"!$A$2:$k$600",1),AG$1,0),0)</f>
        <v>29221</v>
      </c>
      <c r="AH1552" s="6">
        <f ca="1">IF(NOT(ISNA(VLOOKUP($B1552,INDIRECT(VLOOKUP($B1552,'Exp Dates'!$E$4:$X$300,MATCH("M2",'Exp Dates'!$E$2:$X$2,0),1)&amp;"!$A$2:$k$600",1),AH$1,0))),VLOOKUP($B1552,INDIRECT(VLOOKUP($B1552,'Exp Dates'!$E$4:$X$300,MATCH("M2",'Exp Dates'!$E$2:$X$2,0),1)&amp;"!$A$2:$k$600",1),AH$1,0),0)</f>
        <v>18875</v>
      </c>
      <c r="AI1552" s="6">
        <f ca="1">IF(NOT(ISNA(VLOOKUP($B1552,INDIRECT(VLOOKUP($B1552,'Exp Dates'!$E$4:$X$300,MATCH("M3",'Exp Dates'!$E$2:$X$2,0),1)&amp;"!$A$2:$k$600",1),AI$1,0))),VLOOKUP($B1552,INDIRECT(VLOOKUP($B1552,'Exp Dates'!$E$4:$X$300,MATCH("M3",'Exp Dates'!$E$2:$X$2,0),1)&amp;"!$A$2:$k$600",1),AI$1,0),0)</f>
        <v>7956</v>
      </c>
      <c r="AJ1552" s="6">
        <f ca="1">IF(NOT(ISNA(VLOOKUP($B1552,INDIRECT(VLOOKUP($B1552,'Exp Dates'!$E$4:$X$300,MATCH("M4",'Exp Dates'!$E$2:$X$2,0),1)&amp;"!$A$2:$k$600",1),AJ$1,0))),VLOOKUP($B1552,INDIRECT(VLOOKUP($B1552,'Exp Dates'!$E$4:$X$300,MATCH("M4",'Exp Dates'!$E$2:$X$2,0),1)&amp;"!$A$2:$k$600",1),AJ$1,0),0)</f>
        <v>8326</v>
      </c>
      <c r="AK1552" s="6">
        <f ca="1">IF(NOT(ISNA(VLOOKUP($B1552,INDIRECT(VLOOKUP($B1552,'Exp Dates'!$E$4:$X$300,MATCH("M5",'Exp Dates'!$E$2:$X$2,0),1)&amp;"!$A$2:$k$600",1),AK$1,0))),VLOOKUP($B1552,INDIRECT(VLOOKUP($B1552,'Exp Dates'!$E$4:$X$300,MATCH("M5",'Exp Dates'!$E$2:$X$2,0),1)&amp;"!$A$2:$k$600",1),AK$1,0),0)</f>
        <v>4145</v>
      </c>
      <c r="AL1552" s="6">
        <f ca="1">IF(NOT(ISNA(VLOOKUP($B1552,INDIRECT(VLOOKUP($B1552,'Exp Dates'!$E$4:$X$300,MATCH("M6",'Exp Dates'!$E$2:$X$2,0),1)&amp;"!$A$2:$k$600",1),AL$1,0))),VLOOKUP($B1552,INDIRECT(VLOOKUP($B1552,'Exp Dates'!$E$4:$X$300,MATCH("M6",'Exp Dates'!$E$2:$X$2,0),1)&amp;"!$A$2:$k$600",1),AL$1,0),0)</f>
        <v>2795</v>
      </c>
      <c r="AM1552" s="6">
        <f ca="1">IF(NOT(ISNA(VLOOKUP($B1552,INDIRECT(VLOOKUP($B1552,'Exp Dates'!$E$4:$X$300,MATCH("M7",'Exp Dates'!$E$2:$X$2,0),1)&amp;"!$A$2:$k$600",1),AM$1,0))),VLOOKUP($B1552,INDIRECT(VLOOKUP($B1552,'Exp Dates'!$E$4:$X$300,MATCH("M7",'Exp Dates'!$E$2:$X$2,0),1)&amp;"!$A$2:$k$600",1),AM$1,0),0)</f>
        <v>898</v>
      </c>
      <c r="AN1552" s="74">
        <f t="shared" ca="1" si="301"/>
        <v>784503200</v>
      </c>
      <c r="AO1552">
        <f ca="1">IF(NOT(ISNA(VLOOKUP($B1552,INDIRECT(VLOOKUP($B1552,'Exp Dates'!$E$4:$X$300,MATCH("M1",'Exp Dates'!$E$2:$X$2,0),1)&amp;"!$A$2:$k$600",1),AO$1,0))),VLOOKUP($B1552,INDIRECT(VLOOKUP($B1552,'Exp Dates'!$E$4:$X$300,MATCH("M1",'Exp Dates'!$E$2:$X$2,0),1)&amp;"!$A$2:$k$600",1),AO$1,0),0)</f>
        <v>1151</v>
      </c>
      <c r="AP1552">
        <f ca="1">IF(NOT(ISNA(VLOOKUP($B1552,INDIRECT(VLOOKUP($B1552,'Exp Dates'!$E$4:$X$300,MATCH("M2",'Exp Dates'!$E$2:$X$2,0),1)&amp;"!$A$2:$k$600",1),AP$1,0))),VLOOKUP($B1552,INDIRECT(VLOOKUP($B1552,'Exp Dates'!$E$4:$X$300,MATCH("M2",'Exp Dates'!$E$2:$X$2,0),1)&amp;"!$A$2:$k$600",1),AP$1,0),0)</f>
        <v>60</v>
      </c>
      <c r="AQ1552">
        <f t="shared" ca="1" si="302"/>
        <v>1211</v>
      </c>
      <c r="AR1552">
        <f>VLOOKUP(B1552,Master!B$2:L$5000,11,0)</f>
        <v>1.072192513368984</v>
      </c>
    </row>
    <row r="1553" spans="2:44" x14ac:dyDescent="0.25">
      <c r="B1553" s="52">
        <f>Master!B1553</f>
        <v>40322</v>
      </c>
      <c r="C1553" s="14">
        <v>1</v>
      </c>
      <c r="D1553" s="11">
        <f ca="1">IF(NOT(ISNA(VLOOKUP($B1553,INDIRECT(VLOOKUP($B1553,'Exp Dates'!$E$4:$X$250,MATCH("M1",'Exp Dates'!$E$2:$X$2,0),1)&amp;"!$A$2:$H$600",1),D$1,0))),VLOOKUP($B1553,INDIRECT(VLOOKUP($B1553,'Exp Dates'!$E$4:$X$250,MATCH("M1",'Exp Dates'!$E$2:$X$2,0),1)&amp;"!$A$2:$H$600",1),D$1,0)*$C1553,VLOOKUP($B1553,Interpolate!$B$3:$T$2004,MATCH("M1-I",Interpolate!$B$2:$T$2,0)))</f>
        <v>35.1</v>
      </c>
      <c r="E1553" s="11">
        <f ca="1">IF(NOT(ISNA(VLOOKUP($B1553,INDIRECT(VLOOKUP($B1553,'Exp Dates'!$E$4:$X$250,MATCH("M2",'Exp Dates'!$E$2:$X$2,0),1)&amp;"!$A$2:$H$600",1),E$1,0))),VLOOKUP($B1553,INDIRECT(VLOOKUP($B1553,'Exp Dates'!$E$4:$X$250,MATCH("M2",'Exp Dates'!$E$2:$X$2,0),1)&amp;"!$A$2:$H$600",1),E$1,0)*$C1553,VLOOKUP($B1553,Interpolate!$B$3:$T$2004,MATCH("M2-I",Interpolate!$B$2:$T$2,0)))</f>
        <v>35.1</v>
      </c>
      <c r="F1553" s="11">
        <f ca="1">IF(NOT(ISNA(VLOOKUP($B1553,INDIRECT(VLOOKUP($B1553,'Exp Dates'!$E$4:$X$250,MATCH("M3",'Exp Dates'!$E$2:$X$2,0),1)&amp;"!$A$2:$H$600",1),F$1,0))),VLOOKUP($B1553,INDIRECT(VLOOKUP($B1553,'Exp Dates'!$E$4:$X$250,MATCH("M3",'Exp Dates'!$E$2:$X$2,0),1)&amp;"!$A$2:$H$600",1),F$1,0)*$C1553,VLOOKUP($B1553,Interpolate!$B$3:$T$2004,MATCH("M3-I",Interpolate!$B$2:$T$2,0)))</f>
        <v>33.65</v>
      </c>
      <c r="G1553" s="11">
        <f ca="1">IF(NOT(ISNA(VLOOKUP($B1553,INDIRECT(VLOOKUP($B1553,'Exp Dates'!$E$4:$X$250,MATCH("M4",'Exp Dates'!$E$2:$X$2,0),1)&amp;"!$A$2:$H$600",1),G$1,0))),VLOOKUP($B1553,INDIRECT(VLOOKUP($B1553,'Exp Dates'!$E$4:$X$250,MATCH("M4",'Exp Dates'!$E$2:$X$2,0),1)&amp;"!$A$2:$H$600",1),G$1,0)*$C1553,VLOOKUP($B1553,Interpolate!$B$3:$T$2004,MATCH("M4-I",Interpolate!$B$2:$T$2,0)))</f>
        <v>34.049999999999997</v>
      </c>
      <c r="H1553" s="11">
        <f ca="1">IF(NOT(ISNA(VLOOKUP($B1553,INDIRECT(VLOOKUP($B1553,'Exp Dates'!$E$4:$X$250,MATCH("M5",'Exp Dates'!$E$2:$X$2,0),1)&amp;"!$A$2:$H$600",1),H$1,0))),VLOOKUP($B1553,INDIRECT(VLOOKUP($B1553,'Exp Dates'!$E$4:$X$250,MATCH("M5",'Exp Dates'!$E$2:$X$2,0),1)&amp;"!$A$2:$H$600",1),H$1,0)*$C1553,VLOOKUP($B1553,Interpolate!$B$3:$T$2004,MATCH("M5-I",Interpolate!$B$2:$T$2,0)))</f>
        <v>33.700000000000003</v>
      </c>
      <c r="I1553" s="11">
        <f ca="1">IF(NOT(ISNA(VLOOKUP($B1553,INDIRECT(VLOOKUP($B1553,'Exp Dates'!$E$4:$X$250,MATCH("M6",'Exp Dates'!$E$2:$X$2,0),1)&amp;"!$A$2:$H$600",1),I$1,0))),VLOOKUP($B1553,INDIRECT(VLOOKUP($B1553,'Exp Dates'!$E$4:$X$250,MATCH("M6",'Exp Dates'!$E$2:$X$2,0),1)&amp;"!$A$2:$H$600",1),I$1,0)*$C1553,VLOOKUP($B1553,Interpolate!$B$3:$T$2004,MATCH("M6-I",Interpolate!$B$2:$T$2,0)))</f>
        <v>33.35</v>
      </c>
      <c r="J1553" s="11">
        <f ca="1">IF(NOT(ISNA(VLOOKUP($B1553,INDIRECT(VLOOKUP($B1553,'Exp Dates'!$E$4:$X$250,MATCH("M7",'Exp Dates'!$E$2:$X$2,0),1)&amp;"!$A$2:$H$600",1),J$1,0))),VLOOKUP($B1553,INDIRECT(VLOOKUP($B1553,'Exp Dates'!$E$4:$X$250,MATCH("M7",'Exp Dates'!$E$2:$X$2,0),1)&amp;"!$A$2:$H$600",1),J$1,0)*$C1553,VLOOKUP($B1553,Interpolate!$B$3:$T$2004,MATCH("M7-I",Interpolate!$B$2:$T$2,0)))</f>
        <v>32.950000000000003</v>
      </c>
      <c r="K1553" s="6">
        <f ca="1">IF(NOT(ISNA(VLOOKUP($B1553,INDIRECT(VLOOKUP($B1553,'Exp Dates'!$E$4:$X$250,MATCH("M1",'Exp Dates'!$E$2:$X$2,0),1)&amp;"!$A$2:$k$600",1),K$1,0))),VLOOKUP($B1553,INDIRECT(VLOOKUP($B1553,'Exp Dates'!$E$4:$X$250,MATCH("M1",'Exp Dates'!$E$2:$X$2,0),1)&amp;"!$A$2:$k$600",1),K$1,0),0)</f>
        <v>8075</v>
      </c>
      <c r="L1553" s="6">
        <f ca="1">IF(NOT(ISNA(VLOOKUP($B1553,INDIRECT(VLOOKUP($B1553,'Exp Dates'!$E$4:$X$250,MATCH("M2",'Exp Dates'!$E$2:$X$2,0),1)&amp;"!$A$2:$k$600",1),L$1,0))),VLOOKUP($B1553,INDIRECT(VLOOKUP($B1553,'Exp Dates'!$E$4:$X$250,MATCH("M2",'Exp Dates'!$E$2:$X$2,0),1)&amp;"!$A$2:$k$600",1),L$1,0),0)</f>
        <v>4623</v>
      </c>
      <c r="M1553" s="6">
        <f ca="1">IF(NOT(ISNA(VLOOKUP($B1553,INDIRECT(VLOOKUP($B1553,'Exp Dates'!$E$4:$X$250,MATCH("M3",'Exp Dates'!$E$2:$X$2,0),1)&amp;"!$A$2:$k$600",1),M$1,0))),VLOOKUP($B1553,INDIRECT(VLOOKUP($B1553,'Exp Dates'!$E$4:$X$250,MATCH("M3",'Exp Dates'!$E$2:$X$2,0),1)&amp;"!$A$2:$k$600",1),M$1,0),0)</f>
        <v>1086</v>
      </c>
      <c r="N1553" s="6">
        <f ca="1">IF(NOT(ISNA(VLOOKUP($B1553,INDIRECT(VLOOKUP($B1553,'Exp Dates'!$E$4:$X$250,MATCH("M4",'Exp Dates'!$E$2:$X$2,0),1)&amp;"!$A$2:$k$600",1),N$1,0))),VLOOKUP($B1553,INDIRECT(VLOOKUP($B1553,'Exp Dates'!$E$4:$X$250,MATCH("M4",'Exp Dates'!$E$2:$X$2,0),1)&amp;"!$A$2:$k$600",1),N$1,0),0)</f>
        <v>657</v>
      </c>
      <c r="O1553" s="6">
        <f ca="1">IF(NOT(ISNA(VLOOKUP($B1553,INDIRECT(VLOOKUP($B1553,'Exp Dates'!$E$4:$X$250,MATCH("M5",'Exp Dates'!$E$2:$X$2,0),1)&amp;"!$A$2:$k$600",1),O$1,0))),VLOOKUP($B1553,INDIRECT(VLOOKUP($B1553,'Exp Dates'!$E$4:$X$250,MATCH("M5",'Exp Dates'!$E$2:$X$2,0),1)&amp;"!$A$2:$k$600",1),O$1,0),0)</f>
        <v>173</v>
      </c>
      <c r="P1553" s="6">
        <f ca="1">IF(NOT(ISNA(VLOOKUP($B1553,INDIRECT(VLOOKUP($B1553,'Exp Dates'!$E$4:$X$250,MATCH("M6",'Exp Dates'!$E$2:$X$2,0),1)&amp;"!$A$2:$k$600",1),P$1,0))),VLOOKUP($B1553,INDIRECT(VLOOKUP($B1553,'Exp Dates'!$E$4:$X$250,MATCH("M6",'Exp Dates'!$E$2:$X$2,0),1)&amp;"!$A$2:$k$600",1),P$1,0),0)</f>
        <v>151</v>
      </c>
      <c r="Q1553" s="6">
        <f ca="1">IF(NOT(ISNA(VLOOKUP($B1553,INDIRECT(VLOOKUP($B1553,'Exp Dates'!$E$4:$X$250,MATCH("M7",'Exp Dates'!$E$2:$X$2,0),1)&amp;"!$A$2:$k$600",1),Q$1,0))),VLOOKUP($B1553,INDIRECT(VLOOKUP($B1553,'Exp Dates'!$E$4:$X$250,MATCH("M7",'Exp Dates'!$E$2:$X$2,0),1)&amp;"!$A$2:$k$600",1),Q$1,0),0)</f>
        <v>92</v>
      </c>
      <c r="R1553" s="6">
        <f t="shared" ca="1" si="291"/>
        <v>12698</v>
      </c>
      <c r="S1553" s="6">
        <f t="shared" ca="1" si="293"/>
        <v>48224</v>
      </c>
      <c r="T1553" s="6">
        <f t="shared" ca="1" si="294"/>
        <v>1692662.4</v>
      </c>
      <c r="U1553" s="6">
        <f t="shared" ca="1" si="295"/>
        <v>16178</v>
      </c>
      <c r="V1553" s="6">
        <f t="shared" ca="1" si="296"/>
        <v>546422.9</v>
      </c>
      <c r="W1553" s="11">
        <f t="shared" ca="1" si="297"/>
        <v>3.0977149749763413</v>
      </c>
      <c r="X1553">
        <f ca="1">Master!AD1553</f>
        <v>-1.7380952380952306E-2</v>
      </c>
      <c r="Y1553" s="6">
        <f t="shared" ca="1" si="298"/>
        <v>14857</v>
      </c>
      <c r="Z1553" s="6">
        <f t="shared" ca="1" si="299"/>
        <v>16178</v>
      </c>
      <c r="AA1553" s="6">
        <f t="shared" ca="1" si="292"/>
        <v>72550</v>
      </c>
      <c r="AB1553" s="11">
        <f>VLOOKUP(B1553,Master!B$3:N$10000,9,0)</f>
        <v>38.32</v>
      </c>
      <c r="AC1553" s="11">
        <v>35.1</v>
      </c>
      <c r="AD1553" s="11">
        <v>35.1</v>
      </c>
      <c r="AE1553" s="11">
        <f t="shared" si="300"/>
        <v>-3.2199999999999989</v>
      </c>
      <c r="AF1553" s="11">
        <f>Master!N1553</f>
        <v>1073.6500000000001</v>
      </c>
      <c r="AG1553" s="6">
        <f ca="1">IF(NOT(ISNA(VLOOKUP($B1553,INDIRECT(VLOOKUP($B1553,'Exp Dates'!$E$4:$X$300,MATCH("M1",'Exp Dates'!$E$2:$X$2,0),1)&amp;"!$A$2:$k$600",1),AG$1,0))),VLOOKUP($B1553,INDIRECT(VLOOKUP($B1553,'Exp Dates'!$E$4:$X$300,MATCH("M1",'Exp Dates'!$E$2:$X$2,0),1)&amp;"!$A$2:$k$600",1),AG$1,0),0)</f>
        <v>28658</v>
      </c>
      <c r="AH1553" s="6">
        <f ca="1">IF(NOT(ISNA(VLOOKUP($B1553,INDIRECT(VLOOKUP($B1553,'Exp Dates'!$E$4:$X$300,MATCH("M2",'Exp Dates'!$E$2:$X$2,0),1)&amp;"!$A$2:$k$600",1),AH$1,0))),VLOOKUP($B1553,INDIRECT(VLOOKUP($B1553,'Exp Dates'!$E$4:$X$300,MATCH("M2",'Exp Dates'!$E$2:$X$2,0),1)&amp;"!$A$2:$k$600",1),AH$1,0),0)</f>
        <v>19566</v>
      </c>
      <c r="AI1553" s="6">
        <f ca="1">IF(NOT(ISNA(VLOOKUP($B1553,INDIRECT(VLOOKUP($B1553,'Exp Dates'!$E$4:$X$300,MATCH("M3",'Exp Dates'!$E$2:$X$2,0),1)&amp;"!$A$2:$k$600",1),AI$1,0))),VLOOKUP($B1553,INDIRECT(VLOOKUP($B1553,'Exp Dates'!$E$4:$X$300,MATCH("M3",'Exp Dates'!$E$2:$X$2,0),1)&amp;"!$A$2:$k$600",1),AI$1,0),0)</f>
        <v>8148</v>
      </c>
      <c r="AJ1553" s="6">
        <f ca="1">IF(NOT(ISNA(VLOOKUP($B1553,INDIRECT(VLOOKUP($B1553,'Exp Dates'!$E$4:$X$300,MATCH("M4",'Exp Dates'!$E$2:$X$2,0),1)&amp;"!$A$2:$k$600",1),AJ$1,0))),VLOOKUP($B1553,INDIRECT(VLOOKUP($B1553,'Exp Dates'!$E$4:$X$300,MATCH("M4",'Exp Dates'!$E$2:$X$2,0),1)&amp;"!$A$2:$k$600",1),AJ$1,0),0)</f>
        <v>8298</v>
      </c>
      <c r="AK1553" s="6">
        <f ca="1">IF(NOT(ISNA(VLOOKUP($B1553,INDIRECT(VLOOKUP($B1553,'Exp Dates'!$E$4:$X$300,MATCH("M5",'Exp Dates'!$E$2:$X$2,0),1)&amp;"!$A$2:$k$600",1),AK$1,0))),VLOOKUP($B1553,INDIRECT(VLOOKUP($B1553,'Exp Dates'!$E$4:$X$300,MATCH("M5",'Exp Dates'!$E$2:$X$2,0),1)&amp;"!$A$2:$k$600",1),AK$1,0),0)</f>
        <v>4136</v>
      </c>
      <c r="AL1553" s="6">
        <f ca="1">IF(NOT(ISNA(VLOOKUP($B1553,INDIRECT(VLOOKUP($B1553,'Exp Dates'!$E$4:$X$300,MATCH("M6",'Exp Dates'!$E$2:$X$2,0),1)&amp;"!$A$2:$k$600",1),AL$1,0))),VLOOKUP($B1553,INDIRECT(VLOOKUP($B1553,'Exp Dates'!$E$4:$X$300,MATCH("M6",'Exp Dates'!$E$2:$X$2,0),1)&amp;"!$A$2:$k$600",1),AL$1,0),0)</f>
        <v>2820</v>
      </c>
      <c r="AM1553" s="6">
        <f ca="1">IF(NOT(ISNA(VLOOKUP($B1553,INDIRECT(VLOOKUP($B1553,'Exp Dates'!$E$4:$X$300,MATCH("M7",'Exp Dates'!$E$2:$X$2,0),1)&amp;"!$A$2:$k$600",1),AM$1,0))),VLOOKUP($B1553,INDIRECT(VLOOKUP($B1553,'Exp Dates'!$E$4:$X$300,MATCH("M7",'Exp Dates'!$E$2:$X$2,0),1)&amp;"!$A$2:$k$600",1),AM$1,0),0)</f>
        <v>924</v>
      </c>
      <c r="AN1553" s="74">
        <f t="shared" ca="1" si="301"/>
        <v>518511900</v>
      </c>
      <c r="AO1553">
        <f ca="1">IF(NOT(ISNA(VLOOKUP($B1553,INDIRECT(VLOOKUP($B1553,'Exp Dates'!$E$4:$X$300,MATCH("M1",'Exp Dates'!$E$2:$X$2,0),1)&amp;"!$A$2:$k$600",1),AO$1,0))),VLOOKUP($B1553,INDIRECT(VLOOKUP($B1553,'Exp Dates'!$E$4:$X$300,MATCH("M1",'Exp Dates'!$E$2:$X$2,0),1)&amp;"!$A$2:$k$600",1),AO$1,0),0)</f>
        <v>306</v>
      </c>
      <c r="AP1553">
        <f ca="1">IF(NOT(ISNA(VLOOKUP($B1553,INDIRECT(VLOOKUP($B1553,'Exp Dates'!$E$4:$X$300,MATCH("M2",'Exp Dates'!$E$2:$X$2,0),1)&amp;"!$A$2:$k$600",1),AP$1,0))),VLOOKUP($B1553,INDIRECT(VLOOKUP($B1553,'Exp Dates'!$E$4:$X$300,MATCH("M2",'Exp Dates'!$E$2:$X$2,0),1)&amp;"!$A$2:$k$600",1),AP$1,0),0)</f>
        <v>45</v>
      </c>
      <c r="AQ1553">
        <f t="shared" ca="1" si="302"/>
        <v>351</v>
      </c>
      <c r="AR1553">
        <f>VLOOKUP(B1553,Master!B$2:L$5000,11,0)</f>
        <v>1.0382010295312925</v>
      </c>
    </row>
    <row r="1554" spans="2:44" x14ac:dyDescent="0.25">
      <c r="B1554" s="52">
        <f>Master!B1554</f>
        <v>40323</v>
      </c>
      <c r="C1554" s="14">
        <v>1</v>
      </c>
      <c r="D1554" s="11">
        <f ca="1">IF(NOT(ISNA(VLOOKUP($B1554,INDIRECT(VLOOKUP($B1554,'Exp Dates'!$E$4:$X$250,MATCH("M1",'Exp Dates'!$E$2:$X$2,0),1)&amp;"!$A$2:$H$600",1),D$1,0))),VLOOKUP($B1554,INDIRECT(VLOOKUP($B1554,'Exp Dates'!$E$4:$X$250,MATCH("M1",'Exp Dates'!$E$2:$X$2,0),1)&amp;"!$A$2:$H$600",1),D$1,0)*$C1554,VLOOKUP($B1554,Interpolate!$B$3:$T$2004,MATCH("M1-I",Interpolate!$B$2:$T$2,0)))</f>
        <v>33.75</v>
      </c>
      <c r="E1554" s="11">
        <f ca="1">IF(NOT(ISNA(VLOOKUP($B1554,INDIRECT(VLOOKUP($B1554,'Exp Dates'!$E$4:$X$250,MATCH("M2",'Exp Dates'!$E$2:$X$2,0),1)&amp;"!$A$2:$H$600",1),E$1,0))),VLOOKUP($B1554,INDIRECT(VLOOKUP($B1554,'Exp Dates'!$E$4:$X$250,MATCH("M2",'Exp Dates'!$E$2:$X$2,0),1)&amp;"!$A$2:$H$600",1),E$1,0)*$C1554,VLOOKUP($B1554,Interpolate!$B$3:$T$2004,MATCH("M2-I",Interpolate!$B$2:$T$2,0)))</f>
        <v>34.1</v>
      </c>
      <c r="F1554" s="11">
        <f ca="1">IF(NOT(ISNA(VLOOKUP($B1554,INDIRECT(VLOOKUP($B1554,'Exp Dates'!$E$4:$X$250,MATCH("M3",'Exp Dates'!$E$2:$X$2,0),1)&amp;"!$A$2:$H$600",1),F$1,0))),VLOOKUP($B1554,INDIRECT(VLOOKUP($B1554,'Exp Dates'!$E$4:$X$250,MATCH("M3",'Exp Dates'!$E$2:$X$2,0),1)&amp;"!$A$2:$H$600",1),F$1,0)*$C1554,VLOOKUP($B1554,Interpolate!$B$3:$T$2004,MATCH("M3-I",Interpolate!$B$2:$T$2,0)))</f>
        <v>32.700000000000003</v>
      </c>
      <c r="G1554" s="11">
        <f ca="1">IF(NOT(ISNA(VLOOKUP($B1554,INDIRECT(VLOOKUP($B1554,'Exp Dates'!$E$4:$X$250,MATCH("M4",'Exp Dates'!$E$2:$X$2,0),1)&amp;"!$A$2:$H$600",1),G$1,0))),VLOOKUP($B1554,INDIRECT(VLOOKUP($B1554,'Exp Dates'!$E$4:$X$250,MATCH("M4",'Exp Dates'!$E$2:$X$2,0),1)&amp;"!$A$2:$H$600",1),G$1,0)*$C1554,VLOOKUP($B1554,Interpolate!$B$3:$T$2004,MATCH("M4-I",Interpolate!$B$2:$T$2,0)))</f>
        <v>33.35</v>
      </c>
      <c r="H1554" s="11">
        <f ca="1">IF(NOT(ISNA(VLOOKUP($B1554,INDIRECT(VLOOKUP($B1554,'Exp Dates'!$E$4:$X$250,MATCH("M5",'Exp Dates'!$E$2:$X$2,0),1)&amp;"!$A$2:$H$600",1),H$1,0))),VLOOKUP($B1554,INDIRECT(VLOOKUP($B1554,'Exp Dates'!$E$4:$X$250,MATCH("M5",'Exp Dates'!$E$2:$X$2,0),1)&amp;"!$A$2:$H$600",1),H$1,0)*$C1554,VLOOKUP($B1554,Interpolate!$B$3:$T$2004,MATCH("M5-I",Interpolate!$B$2:$T$2,0)))</f>
        <v>33.299999999999997</v>
      </c>
      <c r="I1554" s="11">
        <f ca="1">IF(NOT(ISNA(VLOOKUP($B1554,INDIRECT(VLOOKUP($B1554,'Exp Dates'!$E$4:$X$250,MATCH("M6",'Exp Dates'!$E$2:$X$2,0),1)&amp;"!$A$2:$H$600",1),I$1,0))),VLOOKUP($B1554,INDIRECT(VLOOKUP($B1554,'Exp Dates'!$E$4:$X$250,MATCH("M6",'Exp Dates'!$E$2:$X$2,0),1)&amp;"!$A$2:$H$600",1),I$1,0)*$C1554,VLOOKUP($B1554,Interpolate!$B$3:$T$2004,MATCH("M6-I",Interpolate!$B$2:$T$2,0)))</f>
        <v>33</v>
      </c>
      <c r="J1554" s="11">
        <f ca="1">IF(NOT(ISNA(VLOOKUP($B1554,INDIRECT(VLOOKUP($B1554,'Exp Dates'!$E$4:$X$250,MATCH("M7",'Exp Dates'!$E$2:$X$2,0),1)&amp;"!$A$2:$H$600",1),J$1,0))),VLOOKUP($B1554,INDIRECT(VLOOKUP($B1554,'Exp Dates'!$E$4:$X$250,MATCH("M7",'Exp Dates'!$E$2:$X$2,0),1)&amp;"!$A$2:$H$600",1),J$1,0)*$C1554,VLOOKUP($B1554,Interpolate!$B$3:$T$2004,MATCH("M7-I",Interpolate!$B$2:$T$2,0)))</f>
        <v>32.75</v>
      </c>
      <c r="K1554" s="6">
        <f ca="1">IF(NOT(ISNA(VLOOKUP($B1554,INDIRECT(VLOOKUP($B1554,'Exp Dates'!$E$4:$X$250,MATCH("M1",'Exp Dates'!$E$2:$X$2,0),1)&amp;"!$A$2:$k$600",1),K$1,0))),VLOOKUP($B1554,INDIRECT(VLOOKUP($B1554,'Exp Dates'!$E$4:$X$250,MATCH("M1",'Exp Dates'!$E$2:$X$2,0),1)&amp;"!$A$2:$k$600",1),K$1,0),0)</f>
        <v>13658</v>
      </c>
      <c r="L1554" s="6">
        <f ca="1">IF(NOT(ISNA(VLOOKUP($B1554,INDIRECT(VLOOKUP($B1554,'Exp Dates'!$E$4:$X$250,MATCH("M2",'Exp Dates'!$E$2:$X$2,0),1)&amp;"!$A$2:$k$600",1),L$1,0))),VLOOKUP($B1554,INDIRECT(VLOOKUP($B1554,'Exp Dates'!$E$4:$X$250,MATCH("M2",'Exp Dates'!$E$2:$X$2,0),1)&amp;"!$A$2:$k$600",1),L$1,0),0)</f>
        <v>6880</v>
      </c>
      <c r="M1554" s="6">
        <f ca="1">IF(NOT(ISNA(VLOOKUP($B1554,INDIRECT(VLOOKUP($B1554,'Exp Dates'!$E$4:$X$250,MATCH("M3",'Exp Dates'!$E$2:$X$2,0),1)&amp;"!$A$2:$k$600",1),M$1,0))),VLOOKUP($B1554,INDIRECT(VLOOKUP($B1554,'Exp Dates'!$E$4:$X$250,MATCH("M3",'Exp Dates'!$E$2:$X$2,0),1)&amp;"!$A$2:$k$600",1),M$1,0),0)</f>
        <v>2145</v>
      </c>
      <c r="N1554" s="6">
        <f ca="1">IF(NOT(ISNA(VLOOKUP($B1554,INDIRECT(VLOOKUP($B1554,'Exp Dates'!$E$4:$X$250,MATCH("M4",'Exp Dates'!$E$2:$X$2,0),1)&amp;"!$A$2:$k$600",1),N$1,0))),VLOOKUP($B1554,INDIRECT(VLOOKUP($B1554,'Exp Dates'!$E$4:$X$250,MATCH("M4",'Exp Dates'!$E$2:$X$2,0),1)&amp;"!$A$2:$k$600",1),N$1,0),0)</f>
        <v>3870</v>
      </c>
      <c r="O1554" s="6">
        <f ca="1">IF(NOT(ISNA(VLOOKUP($B1554,INDIRECT(VLOOKUP($B1554,'Exp Dates'!$E$4:$X$250,MATCH("M5",'Exp Dates'!$E$2:$X$2,0),1)&amp;"!$A$2:$k$600",1),O$1,0))),VLOOKUP($B1554,INDIRECT(VLOOKUP($B1554,'Exp Dates'!$E$4:$X$250,MATCH("M5",'Exp Dates'!$E$2:$X$2,0),1)&amp;"!$A$2:$k$600",1),O$1,0),0)</f>
        <v>4421</v>
      </c>
      <c r="P1554" s="6">
        <f ca="1">IF(NOT(ISNA(VLOOKUP($B1554,INDIRECT(VLOOKUP($B1554,'Exp Dates'!$E$4:$X$250,MATCH("M6",'Exp Dates'!$E$2:$X$2,0),1)&amp;"!$A$2:$k$600",1),P$1,0))),VLOOKUP($B1554,INDIRECT(VLOOKUP($B1554,'Exp Dates'!$E$4:$X$250,MATCH("M6",'Exp Dates'!$E$2:$X$2,0),1)&amp;"!$A$2:$k$600",1),P$1,0),0)</f>
        <v>4231</v>
      </c>
      <c r="Q1554" s="6">
        <f ca="1">IF(NOT(ISNA(VLOOKUP($B1554,INDIRECT(VLOOKUP($B1554,'Exp Dates'!$E$4:$X$250,MATCH("M7",'Exp Dates'!$E$2:$X$2,0),1)&amp;"!$A$2:$k$600",1),Q$1,0))),VLOOKUP($B1554,INDIRECT(VLOOKUP($B1554,'Exp Dates'!$E$4:$X$250,MATCH("M7",'Exp Dates'!$E$2:$X$2,0),1)&amp;"!$A$2:$k$600",1),Q$1,0),0)</f>
        <v>1224</v>
      </c>
      <c r="R1554" s="6">
        <f t="shared" ca="1" si="291"/>
        <v>20538</v>
      </c>
      <c r="S1554" s="6">
        <f t="shared" ca="1" si="293"/>
        <v>48415</v>
      </c>
      <c r="T1554" s="6">
        <f t="shared" ca="1" si="294"/>
        <v>1641400.35</v>
      </c>
      <c r="U1554" s="6">
        <f t="shared" ca="1" si="295"/>
        <v>19565</v>
      </c>
      <c r="V1554" s="6">
        <f t="shared" ca="1" si="296"/>
        <v>649452.35</v>
      </c>
      <c r="W1554" s="11">
        <f t="shared" ca="1" si="297"/>
        <v>2.5273607062935413</v>
      </c>
      <c r="X1554">
        <f ca="1">Master!AD1554</f>
        <v>-1.0000000000000007E-2</v>
      </c>
      <c r="Y1554" s="6">
        <f t="shared" ca="1" si="298"/>
        <v>36429</v>
      </c>
      <c r="Z1554" s="6">
        <f t="shared" ca="1" si="299"/>
        <v>19565</v>
      </c>
      <c r="AA1554" s="6">
        <f t="shared" ca="1" si="292"/>
        <v>77051</v>
      </c>
      <c r="AB1554" s="11">
        <f>VLOOKUP(B1554,Master!B$3:N$10000,9,0)</f>
        <v>34.61</v>
      </c>
      <c r="AC1554" s="11">
        <v>33.83</v>
      </c>
      <c r="AD1554" s="11">
        <v>33.53</v>
      </c>
      <c r="AE1554" s="11">
        <f t="shared" si="300"/>
        <v>-0.78000000000000114</v>
      </c>
      <c r="AF1554" s="11">
        <f>Master!N1554</f>
        <v>1074.03</v>
      </c>
      <c r="AG1554" s="6">
        <f ca="1">IF(NOT(ISNA(VLOOKUP($B1554,INDIRECT(VLOOKUP($B1554,'Exp Dates'!$E$4:$X$300,MATCH("M1",'Exp Dates'!$E$2:$X$2,0),1)&amp;"!$A$2:$k$600",1),AG$1,0))),VLOOKUP($B1554,INDIRECT(VLOOKUP($B1554,'Exp Dates'!$E$4:$X$300,MATCH("M1",'Exp Dates'!$E$2:$X$2,0),1)&amp;"!$A$2:$k$600",1),AG$1,0),0)</f>
        <v>27289</v>
      </c>
      <c r="AH1554" s="6">
        <f ca="1">IF(NOT(ISNA(VLOOKUP($B1554,INDIRECT(VLOOKUP($B1554,'Exp Dates'!$E$4:$X$300,MATCH("M2",'Exp Dates'!$E$2:$X$2,0),1)&amp;"!$A$2:$k$600",1),AH$1,0))),VLOOKUP($B1554,INDIRECT(VLOOKUP($B1554,'Exp Dates'!$E$4:$X$300,MATCH("M2",'Exp Dates'!$E$2:$X$2,0),1)&amp;"!$A$2:$k$600",1),AH$1,0),0)</f>
        <v>21126</v>
      </c>
      <c r="AI1554" s="6">
        <f ca="1">IF(NOT(ISNA(VLOOKUP($B1554,INDIRECT(VLOOKUP($B1554,'Exp Dates'!$E$4:$X$300,MATCH("M3",'Exp Dates'!$E$2:$X$2,0),1)&amp;"!$A$2:$k$600",1),AI$1,0))),VLOOKUP($B1554,INDIRECT(VLOOKUP($B1554,'Exp Dates'!$E$4:$X$300,MATCH("M3",'Exp Dates'!$E$2:$X$2,0),1)&amp;"!$A$2:$k$600",1),AI$1,0),0)</f>
        <v>9071</v>
      </c>
      <c r="AJ1554" s="6">
        <f ca="1">IF(NOT(ISNA(VLOOKUP($B1554,INDIRECT(VLOOKUP($B1554,'Exp Dates'!$E$4:$X$300,MATCH("M4",'Exp Dates'!$E$2:$X$2,0),1)&amp;"!$A$2:$k$600",1),AJ$1,0))),VLOOKUP($B1554,INDIRECT(VLOOKUP($B1554,'Exp Dates'!$E$4:$X$300,MATCH("M4",'Exp Dates'!$E$2:$X$2,0),1)&amp;"!$A$2:$k$600",1),AJ$1,0),0)</f>
        <v>8703</v>
      </c>
      <c r="AK1554" s="6">
        <f ca="1">IF(NOT(ISNA(VLOOKUP($B1554,INDIRECT(VLOOKUP($B1554,'Exp Dates'!$E$4:$X$300,MATCH("M5",'Exp Dates'!$E$2:$X$2,0),1)&amp;"!$A$2:$k$600",1),AK$1,0))),VLOOKUP($B1554,INDIRECT(VLOOKUP($B1554,'Exp Dates'!$E$4:$X$300,MATCH("M5",'Exp Dates'!$E$2:$X$2,0),1)&amp;"!$A$2:$k$600",1),AK$1,0),0)</f>
        <v>4106</v>
      </c>
      <c r="AL1554" s="6">
        <f ca="1">IF(NOT(ISNA(VLOOKUP($B1554,INDIRECT(VLOOKUP($B1554,'Exp Dates'!$E$4:$X$300,MATCH("M6",'Exp Dates'!$E$2:$X$2,0),1)&amp;"!$A$2:$k$600",1),AL$1,0))),VLOOKUP($B1554,INDIRECT(VLOOKUP($B1554,'Exp Dates'!$E$4:$X$300,MATCH("M6",'Exp Dates'!$E$2:$X$2,0),1)&amp;"!$A$2:$k$600",1),AL$1,0),0)</f>
        <v>4874</v>
      </c>
      <c r="AM1554" s="6">
        <f ca="1">IF(NOT(ISNA(VLOOKUP($B1554,INDIRECT(VLOOKUP($B1554,'Exp Dates'!$E$4:$X$300,MATCH("M7",'Exp Dates'!$E$2:$X$2,0),1)&amp;"!$A$2:$k$600",1),AM$1,0))),VLOOKUP($B1554,INDIRECT(VLOOKUP($B1554,'Exp Dates'!$E$4:$X$300,MATCH("M7",'Exp Dates'!$E$2:$X$2,0),1)&amp;"!$A$2:$k$600",1),AM$1,0),0)</f>
        <v>1882</v>
      </c>
      <c r="AN1554" s="74">
        <f t="shared" ca="1" si="301"/>
        <v>1221699800</v>
      </c>
      <c r="AO1554">
        <f ca="1">IF(NOT(ISNA(VLOOKUP($B1554,INDIRECT(VLOOKUP($B1554,'Exp Dates'!$E$4:$X$300,MATCH("M1",'Exp Dates'!$E$2:$X$2,0),1)&amp;"!$A$2:$k$600",1),AO$1,0))),VLOOKUP($B1554,INDIRECT(VLOOKUP($B1554,'Exp Dates'!$E$4:$X$300,MATCH("M1",'Exp Dates'!$E$2:$X$2,0),1)&amp;"!$A$2:$k$600",1),AO$1,0),0)</f>
        <v>0</v>
      </c>
      <c r="AP1554">
        <f ca="1">IF(NOT(ISNA(VLOOKUP($B1554,INDIRECT(VLOOKUP($B1554,'Exp Dates'!$E$4:$X$300,MATCH("M2",'Exp Dates'!$E$2:$X$2,0),1)&amp;"!$A$2:$k$600",1),AP$1,0))),VLOOKUP($B1554,INDIRECT(VLOOKUP($B1554,'Exp Dates'!$E$4:$X$300,MATCH("M2",'Exp Dates'!$E$2:$X$2,0),1)&amp;"!$A$2:$k$600",1),AP$1,0),0)</f>
        <v>0</v>
      </c>
      <c r="AQ1554">
        <f t="shared" ca="1" si="302"/>
        <v>0</v>
      </c>
      <c r="AR1554">
        <f>VLOOKUP(B1554,Master!B$2:L$5000,11,0)</f>
        <v>0.99169054441260751</v>
      </c>
    </row>
    <row r="1555" spans="2:44" x14ac:dyDescent="0.25">
      <c r="B1555" s="52">
        <f>Master!B1555</f>
        <v>40324</v>
      </c>
      <c r="C1555" s="14">
        <v>1</v>
      </c>
      <c r="D1555" s="11">
        <f ca="1">IF(NOT(ISNA(VLOOKUP($B1555,INDIRECT(VLOOKUP($B1555,'Exp Dates'!$E$4:$X$250,MATCH("M1",'Exp Dates'!$E$2:$X$2,0),1)&amp;"!$A$2:$H$600",1),D$1,0))),VLOOKUP($B1555,INDIRECT(VLOOKUP($B1555,'Exp Dates'!$E$4:$X$250,MATCH("M1",'Exp Dates'!$E$2:$X$2,0),1)&amp;"!$A$2:$H$600",1),D$1,0)*$C1555,VLOOKUP($B1555,Interpolate!$B$3:$T$2004,MATCH("M1-I",Interpolate!$B$2:$T$2,0)))</f>
        <v>32.799999999999997</v>
      </c>
      <c r="E1555" s="11">
        <f ca="1">IF(NOT(ISNA(VLOOKUP($B1555,INDIRECT(VLOOKUP($B1555,'Exp Dates'!$E$4:$X$250,MATCH("M2",'Exp Dates'!$E$2:$X$2,0),1)&amp;"!$A$2:$H$600",1),E$1,0))),VLOOKUP($B1555,INDIRECT(VLOOKUP($B1555,'Exp Dates'!$E$4:$X$250,MATCH("M2",'Exp Dates'!$E$2:$X$2,0),1)&amp;"!$A$2:$H$600",1),E$1,0)*$C1555,VLOOKUP($B1555,Interpolate!$B$3:$T$2004,MATCH("M2-I",Interpolate!$B$2:$T$2,0)))</f>
        <v>33.299999999999997</v>
      </c>
      <c r="F1555" s="11">
        <f ca="1">IF(NOT(ISNA(VLOOKUP($B1555,INDIRECT(VLOOKUP($B1555,'Exp Dates'!$E$4:$X$250,MATCH("M3",'Exp Dates'!$E$2:$X$2,0),1)&amp;"!$A$2:$H$600",1),F$1,0))),VLOOKUP($B1555,INDIRECT(VLOOKUP($B1555,'Exp Dates'!$E$4:$X$250,MATCH("M3",'Exp Dates'!$E$2:$X$2,0),1)&amp;"!$A$2:$H$600",1),F$1,0)*$C1555,VLOOKUP($B1555,Interpolate!$B$3:$T$2004,MATCH("M3-I",Interpolate!$B$2:$T$2,0)))</f>
        <v>32.15</v>
      </c>
      <c r="G1555" s="11">
        <f ca="1">IF(NOT(ISNA(VLOOKUP($B1555,INDIRECT(VLOOKUP($B1555,'Exp Dates'!$E$4:$X$250,MATCH("M4",'Exp Dates'!$E$2:$X$2,0),1)&amp;"!$A$2:$H$600",1),G$1,0))),VLOOKUP($B1555,INDIRECT(VLOOKUP($B1555,'Exp Dates'!$E$4:$X$250,MATCH("M4",'Exp Dates'!$E$2:$X$2,0),1)&amp;"!$A$2:$H$600",1),G$1,0)*$C1555,VLOOKUP($B1555,Interpolate!$B$3:$T$2004,MATCH("M4-I",Interpolate!$B$2:$T$2,0)))</f>
        <v>33.049999999999997</v>
      </c>
      <c r="H1555" s="11">
        <f ca="1">IF(NOT(ISNA(VLOOKUP($B1555,INDIRECT(VLOOKUP($B1555,'Exp Dates'!$E$4:$X$250,MATCH("M5",'Exp Dates'!$E$2:$X$2,0),1)&amp;"!$A$2:$H$600",1),H$1,0))),VLOOKUP($B1555,INDIRECT(VLOOKUP($B1555,'Exp Dates'!$E$4:$X$250,MATCH("M5",'Exp Dates'!$E$2:$X$2,0),1)&amp;"!$A$2:$H$600",1),H$1,0)*$C1555,VLOOKUP($B1555,Interpolate!$B$3:$T$2004,MATCH("M5-I",Interpolate!$B$2:$T$2,0)))</f>
        <v>33</v>
      </c>
      <c r="I1555" s="11">
        <f ca="1">IF(NOT(ISNA(VLOOKUP($B1555,INDIRECT(VLOOKUP($B1555,'Exp Dates'!$E$4:$X$250,MATCH("M6",'Exp Dates'!$E$2:$X$2,0),1)&amp;"!$A$2:$H$600",1),I$1,0))),VLOOKUP($B1555,INDIRECT(VLOOKUP($B1555,'Exp Dates'!$E$4:$X$250,MATCH("M6",'Exp Dates'!$E$2:$X$2,0),1)&amp;"!$A$2:$H$600",1),I$1,0)*$C1555,VLOOKUP($B1555,Interpolate!$B$3:$T$2004,MATCH("M6-I",Interpolate!$B$2:$T$2,0)))</f>
        <v>32.799999999999997</v>
      </c>
      <c r="J1555" s="11">
        <f ca="1">IF(NOT(ISNA(VLOOKUP($B1555,INDIRECT(VLOOKUP($B1555,'Exp Dates'!$E$4:$X$250,MATCH("M7",'Exp Dates'!$E$2:$X$2,0),1)&amp;"!$A$2:$H$600",1),J$1,0))),VLOOKUP($B1555,INDIRECT(VLOOKUP($B1555,'Exp Dates'!$E$4:$X$250,MATCH("M7",'Exp Dates'!$E$2:$X$2,0),1)&amp;"!$A$2:$H$600",1),J$1,0)*$C1555,VLOOKUP($B1555,Interpolate!$B$3:$T$2004,MATCH("M7-I",Interpolate!$B$2:$T$2,0)))</f>
        <v>32.450000000000003</v>
      </c>
      <c r="K1555" s="6">
        <f ca="1">IF(NOT(ISNA(VLOOKUP($B1555,INDIRECT(VLOOKUP($B1555,'Exp Dates'!$E$4:$X$250,MATCH("M1",'Exp Dates'!$E$2:$X$2,0),1)&amp;"!$A$2:$k$600",1),K$1,0))),VLOOKUP($B1555,INDIRECT(VLOOKUP($B1555,'Exp Dates'!$E$4:$X$250,MATCH("M1",'Exp Dates'!$E$2:$X$2,0),1)&amp;"!$A$2:$k$600",1),K$1,0),0)</f>
        <v>8395</v>
      </c>
      <c r="L1555" s="6">
        <f ca="1">IF(NOT(ISNA(VLOOKUP($B1555,INDIRECT(VLOOKUP($B1555,'Exp Dates'!$E$4:$X$250,MATCH("M2",'Exp Dates'!$E$2:$X$2,0),1)&amp;"!$A$2:$k$600",1),L$1,0))),VLOOKUP($B1555,INDIRECT(VLOOKUP($B1555,'Exp Dates'!$E$4:$X$250,MATCH("M2",'Exp Dates'!$E$2:$X$2,0),1)&amp;"!$A$2:$k$600",1),L$1,0),0)</f>
        <v>4168</v>
      </c>
      <c r="M1555" s="6">
        <f ca="1">IF(NOT(ISNA(VLOOKUP($B1555,INDIRECT(VLOOKUP($B1555,'Exp Dates'!$E$4:$X$250,MATCH("M3",'Exp Dates'!$E$2:$X$2,0),1)&amp;"!$A$2:$k$600",1),M$1,0))),VLOOKUP($B1555,INDIRECT(VLOOKUP($B1555,'Exp Dates'!$E$4:$X$250,MATCH("M3",'Exp Dates'!$E$2:$X$2,0),1)&amp;"!$A$2:$k$600",1),M$1,0),0)</f>
        <v>1971</v>
      </c>
      <c r="N1555" s="6">
        <f ca="1">IF(NOT(ISNA(VLOOKUP($B1555,INDIRECT(VLOOKUP($B1555,'Exp Dates'!$E$4:$X$250,MATCH("M4",'Exp Dates'!$E$2:$X$2,0),1)&amp;"!$A$2:$k$600",1),N$1,0))),VLOOKUP($B1555,INDIRECT(VLOOKUP($B1555,'Exp Dates'!$E$4:$X$250,MATCH("M4",'Exp Dates'!$E$2:$X$2,0),1)&amp;"!$A$2:$k$600",1),N$1,0),0)</f>
        <v>1081</v>
      </c>
      <c r="O1555" s="6">
        <f ca="1">IF(NOT(ISNA(VLOOKUP($B1555,INDIRECT(VLOOKUP($B1555,'Exp Dates'!$E$4:$X$250,MATCH("M5",'Exp Dates'!$E$2:$X$2,0),1)&amp;"!$A$2:$k$600",1),O$1,0))),VLOOKUP($B1555,INDIRECT(VLOOKUP($B1555,'Exp Dates'!$E$4:$X$250,MATCH("M5",'Exp Dates'!$E$2:$X$2,0),1)&amp;"!$A$2:$k$600",1),O$1,0),0)</f>
        <v>621</v>
      </c>
      <c r="P1555" s="6">
        <f ca="1">IF(NOT(ISNA(VLOOKUP($B1555,INDIRECT(VLOOKUP($B1555,'Exp Dates'!$E$4:$X$250,MATCH("M6",'Exp Dates'!$E$2:$X$2,0),1)&amp;"!$A$2:$k$600",1),P$1,0))),VLOOKUP($B1555,INDIRECT(VLOOKUP($B1555,'Exp Dates'!$E$4:$X$250,MATCH("M6",'Exp Dates'!$E$2:$X$2,0),1)&amp;"!$A$2:$k$600",1),P$1,0),0)</f>
        <v>650</v>
      </c>
      <c r="Q1555" s="6">
        <f ca="1">IF(NOT(ISNA(VLOOKUP($B1555,INDIRECT(VLOOKUP($B1555,'Exp Dates'!$E$4:$X$250,MATCH("M7",'Exp Dates'!$E$2:$X$2,0),1)&amp;"!$A$2:$k$600",1),Q$1,0))),VLOOKUP($B1555,INDIRECT(VLOOKUP($B1555,'Exp Dates'!$E$4:$X$250,MATCH("M7",'Exp Dates'!$E$2:$X$2,0),1)&amp;"!$A$2:$k$600",1),Q$1,0),0)</f>
        <v>237</v>
      </c>
      <c r="R1555" s="6">
        <f t="shared" ca="1" si="291"/>
        <v>12563</v>
      </c>
      <c r="S1555" s="6">
        <f t="shared" ca="1" si="293"/>
        <v>48037</v>
      </c>
      <c r="T1555" s="6">
        <f t="shared" ca="1" si="294"/>
        <v>1586558.5999999999</v>
      </c>
      <c r="U1555" s="6">
        <f t="shared" ca="1" si="295"/>
        <v>20243</v>
      </c>
      <c r="V1555" s="6">
        <f t="shared" ca="1" si="296"/>
        <v>666495.75</v>
      </c>
      <c r="W1555" s="11">
        <f t="shared" ca="1" si="297"/>
        <v>2.3804481874040455</v>
      </c>
      <c r="X1555">
        <f ca="1">Master!AD1555</f>
        <v>-9.5238095238094553E-3</v>
      </c>
      <c r="Y1555" s="6">
        <f t="shared" ca="1" si="298"/>
        <v>17123</v>
      </c>
      <c r="Z1555" s="6">
        <f t="shared" ca="1" si="299"/>
        <v>20243</v>
      </c>
      <c r="AA1555" s="6">
        <f t="shared" ca="1" si="292"/>
        <v>77989</v>
      </c>
      <c r="AB1555" s="11">
        <f>VLOOKUP(B1555,Master!B$3:N$10000,9,0)</f>
        <v>35.020000000000003</v>
      </c>
      <c r="AC1555" s="11">
        <v>32.928571428571423</v>
      </c>
      <c r="AD1555" s="11">
        <v>32.5</v>
      </c>
      <c r="AE1555" s="11">
        <f t="shared" si="300"/>
        <v>-2.0914285714285796</v>
      </c>
      <c r="AF1555" s="11">
        <f>Master!N1555</f>
        <v>1067.95</v>
      </c>
      <c r="AG1555" s="6">
        <f ca="1">IF(NOT(ISNA(VLOOKUP($B1555,INDIRECT(VLOOKUP($B1555,'Exp Dates'!$E$4:$X$300,MATCH("M1",'Exp Dates'!$E$2:$X$2,0),1)&amp;"!$A$2:$k$600",1),AG$1,0))),VLOOKUP($B1555,INDIRECT(VLOOKUP($B1555,'Exp Dates'!$E$4:$X$300,MATCH("M1",'Exp Dates'!$E$2:$X$2,0),1)&amp;"!$A$2:$k$600",1),AG$1,0),0)</f>
        <v>26147</v>
      </c>
      <c r="AH1555" s="6">
        <f ca="1">IF(NOT(ISNA(VLOOKUP($B1555,INDIRECT(VLOOKUP($B1555,'Exp Dates'!$E$4:$X$300,MATCH("M2",'Exp Dates'!$E$2:$X$2,0),1)&amp;"!$A$2:$k$600",1),AH$1,0))),VLOOKUP($B1555,INDIRECT(VLOOKUP($B1555,'Exp Dates'!$E$4:$X$300,MATCH("M2",'Exp Dates'!$E$2:$X$2,0),1)&amp;"!$A$2:$k$600",1),AH$1,0),0)</f>
        <v>21890</v>
      </c>
      <c r="AI1555" s="6">
        <f ca="1">IF(NOT(ISNA(VLOOKUP($B1555,INDIRECT(VLOOKUP($B1555,'Exp Dates'!$E$4:$X$300,MATCH("M3",'Exp Dates'!$E$2:$X$2,0),1)&amp;"!$A$2:$k$600",1),AI$1,0))),VLOOKUP($B1555,INDIRECT(VLOOKUP($B1555,'Exp Dates'!$E$4:$X$300,MATCH("M3",'Exp Dates'!$E$2:$X$2,0),1)&amp;"!$A$2:$k$600",1),AI$1,0),0)</f>
        <v>9709</v>
      </c>
      <c r="AJ1555" s="6">
        <f ca="1">IF(NOT(ISNA(VLOOKUP($B1555,INDIRECT(VLOOKUP($B1555,'Exp Dates'!$E$4:$X$300,MATCH("M4",'Exp Dates'!$E$2:$X$2,0),1)&amp;"!$A$2:$k$600",1),AJ$1,0))),VLOOKUP($B1555,INDIRECT(VLOOKUP($B1555,'Exp Dates'!$E$4:$X$300,MATCH("M4",'Exp Dates'!$E$2:$X$2,0),1)&amp;"!$A$2:$k$600",1),AJ$1,0),0)</f>
        <v>9139</v>
      </c>
      <c r="AK1555" s="6">
        <f ca="1">IF(NOT(ISNA(VLOOKUP($B1555,INDIRECT(VLOOKUP($B1555,'Exp Dates'!$E$4:$X$300,MATCH("M5",'Exp Dates'!$E$2:$X$2,0),1)&amp;"!$A$2:$k$600",1),AK$1,0))),VLOOKUP($B1555,INDIRECT(VLOOKUP($B1555,'Exp Dates'!$E$4:$X$300,MATCH("M5",'Exp Dates'!$E$2:$X$2,0),1)&amp;"!$A$2:$k$600",1),AK$1,0),0)</f>
        <v>4318</v>
      </c>
      <c r="AL1555" s="6">
        <f ca="1">IF(NOT(ISNA(VLOOKUP($B1555,INDIRECT(VLOOKUP($B1555,'Exp Dates'!$E$4:$X$300,MATCH("M6",'Exp Dates'!$E$2:$X$2,0),1)&amp;"!$A$2:$k$600",1),AL$1,0))),VLOOKUP($B1555,INDIRECT(VLOOKUP($B1555,'Exp Dates'!$E$4:$X$300,MATCH("M6",'Exp Dates'!$E$2:$X$2,0),1)&amp;"!$A$2:$k$600",1),AL$1,0),0)</f>
        <v>5006</v>
      </c>
      <c r="AM1555" s="6">
        <f ca="1">IF(NOT(ISNA(VLOOKUP($B1555,INDIRECT(VLOOKUP($B1555,'Exp Dates'!$E$4:$X$300,MATCH("M7",'Exp Dates'!$E$2:$X$2,0),1)&amp;"!$A$2:$k$600",1),AM$1,0))),VLOOKUP($B1555,INDIRECT(VLOOKUP($B1555,'Exp Dates'!$E$4:$X$300,MATCH("M7",'Exp Dates'!$E$2:$X$2,0),1)&amp;"!$A$2:$k$600",1),AM$1,0),0)</f>
        <v>1780</v>
      </c>
      <c r="AN1555" s="74">
        <f t="shared" ca="1" si="301"/>
        <v>562748750.00000012</v>
      </c>
      <c r="AO1555">
        <f ca="1">IF(NOT(ISNA(VLOOKUP($B1555,INDIRECT(VLOOKUP($B1555,'Exp Dates'!$E$4:$X$300,MATCH("M1",'Exp Dates'!$E$2:$X$2,0),1)&amp;"!$A$2:$k$600",1),AO$1,0))),VLOOKUP($B1555,INDIRECT(VLOOKUP($B1555,'Exp Dates'!$E$4:$X$300,MATCH("M1",'Exp Dates'!$E$2:$X$2,0),1)&amp;"!$A$2:$k$600",1),AO$1,0),0)</f>
        <v>0</v>
      </c>
      <c r="AP1555">
        <f ca="1">IF(NOT(ISNA(VLOOKUP($B1555,INDIRECT(VLOOKUP($B1555,'Exp Dates'!$E$4:$X$300,MATCH("M2",'Exp Dates'!$E$2:$X$2,0),1)&amp;"!$A$2:$k$600",1),AP$1,0))),VLOOKUP($B1555,INDIRECT(VLOOKUP($B1555,'Exp Dates'!$E$4:$X$300,MATCH("M2",'Exp Dates'!$E$2:$X$2,0),1)&amp;"!$A$2:$k$600",1),AP$1,0),0)</f>
        <v>0</v>
      </c>
      <c r="AQ1555">
        <f t="shared" ca="1" si="302"/>
        <v>0</v>
      </c>
      <c r="AR1555">
        <f>VLOOKUP(B1555,Master!B$2:L$5000,11,0)</f>
        <v>1.031516936671576</v>
      </c>
    </row>
    <row r="1556" spans="2:44" x14ac:dyDescent="0.25">
      <c r="B1556" s="52">
        <f>Master!B1556</f>
        <v>40325</v>
      </c>
      <c r="C1556" s="14">
        <v>1</v>
      </c>
      <c r="D1556" s="11">
        <f ca="1">IF(NOT(ISNA(VLOOKUP($B1556,INDIRECT(VLOOKUP($B1556,'Exp Dates'!$E$4:$X$250,MATCH("M1",'Exp Dates'!$E$2:$X$2,0),1)&amp;"!$A$2:$H$600",1),D$1,0))),VLOOKUP($B1556,INDIRECT(VLOOKUP($B1556,'Exp Dates'!$E$4:$X$250,MATCH("M1",'Exp Dates'!$E$2:$X$2,0),1)&amp;"!$A$2:$H$600",1),D$1,0)*$C1556,VLOOKUP($B1556,Interpolate!$B$3:$T$2004,MATCH("M1-I",Interpolate!$B$2:$T$2,0)))</f>
        <v>29.65</v>
      </c>
      <c r="E1556" s="11">
        <f ca="1">IF(NOT(ISNA(VLOOKUP($B1556,INDIRECT(VLOOKUP($B1556,'Exp Dates'!$E$4:$X$250,MATCH("M2",'Exp Dates'!$E$2:$X$2,0),1)&amp;"!$A$2:$H$600",1),E$1,0))),VLOOKUP($B1556,INDIRECT(VLOOKUP($B1556,'Exp Dates'!$E$4:$X$250,MATCH("M2",'Exp Dates'!$E$2:$X$2,0),1)&amp;"!$A$2:$H$600",1),E$1,0)*$C1556,VLOOKUP($B1556,Interpolate!$B$3:$T$2004,MATCH("M2-I",Interpolate!$B$2:$T$2,0)))</f>
        <v>30.95</v>
      </c>
      <c r="F1556" s="11">
        <f ca="1">IF(NOT(ISNA(VLOOKUP($B1556,INDIRECT(VLOOKUP($B1556,'Exp Dates'!$E$4:$X$250,MATCH("M3",'Exp Dates'!$E$2:$X$2,0),1)&amp;"!$A$2:$H$600",1),F$1,0))),VLOOKUP($B1556,INDIRECT(VLOOKUP($B1556,'Exp Dates'!$E$4:$X$250,MATCH("M3",'Exp Dates'!$E$2:$X$2,0),1)&amp;"!$A$2:$H$600",1),F$1,0)*$C1556,VLOOKUP($B1556,Interpolate!$B$3:$T$2004,MATCH("M3-I",Interpolate!$B$2:$T$2,0)))</f>
        <v>30.35</v>
      </c>
      <c r="G1556" s="11">
        <f ca="1">IF(NOT(ISNA(VLOOKUP($B1556,INDIRECT(VLOOKUP($B1556,'Exp Dates'!$E$4:$X$250,MATCH("M4",'Exp Dates'!$E$2:$X$2,0),1)&amp;"!$A$2:$H$600",1),G$1,0))),VLOOKUP($B1556,INDIRECT(VLOOKUP($B1556,'Exp Dates'!$E$4:$X$250,MATCH("M4",'Exp Dates'!$E$2:$X$2,0),1)&amp;"!$A$2:$H$600",1),G$1,0)*$C1556,VLOOKUP($B1556,Interpolate!$B$3:$T$2004,MATCH("M4-I",Interpolate!$B$2:$T$2,0)))</f>
        <v>31.35</v>
      </c>
      <c r="H1556" s="11">
        <f ca="1">IF(NOT(ISNA(VLOOKUP($B1556,INDIRECT(VLOOKUP($B1556,'Exp Dates'!$E$4:$X$250,MATCH("M5",'Exp Dates'!$E$2:$X$2,0),1)&amp;"!$A$2:$H$600",1),H$1,0))),VLOOKUP($B1556,INDIRECT(VLOOKUP($B1556,'Exp Dates'!$E$4:$X$250,MATCH("M5",'Exp Dates'!$E$2:$X$2,0),1)&amp;"!$A$2:$H$600",1),H$1,0)*$C1556,VLOOKUP($B1556,Interpolate!$B$3:$T$2004,MATCH("M5-I",Interpolate!$B$2:$T$2,0)))</f>
        <v>31.4</v>
      </c>
      <c r="I1556" s="11">
        <f ca="1">IF(NOT(ISNA(VLOOKUP($B1556,INDIRECT(VLOOKUP($B1556,'Exp Dates'!$E$4:$X$250,MATCH("M6",'Exp Dates'!$E$2:$X$2,0),1)&amp;"!$A$2:$H$600",1),I$1,0))),VLOOKUP($B1556,INDIRECT(VLOOKUP($B1556,'Exp Dates'!$E$4:$X$250,MATCH("M6",'Exp Dates'!$E$2:$X$2,0),1)&amp;"!$A$2:$H$600",1),I$1,0)*$C1556,VLOOKUP($B1556,Interpolate!$B$3:$T$2004,MATCH("M6-I",Interpolate!$B$2:$T$2,0)))</f>
        <v>31.35</v>
      </c>
      <c r="J1556" s="11">
        <f ca="1">IF(NOT(ISNA(VLOOKUP($B1556,INDIRECT(VLOOKUP($B1556,'Exp Dates'!$E$4:$X$250,MATCH("M7",'Exp Dates'!$E$2:$X$2,0),1)&amp;"!$A$2:$H$600",1),J$1,0))),VLOOKUP($B1556,INDIRECT(VLOOKUP($B1556,'Exp Dates'!$E$4:$X$250,MATCH("M7",'Exp Dates'!$E$2:$X$2,0),1)&amp;"!$A$2:$H$600",1),J$1,0)*$C1556,VLOOKUP($B1556,Interpolate!$B$3:$T$2004,MATCH("M7-I",Interpolate!$B$2:$T$2,0)))</f>
        <v>31.3</v>
      </c>
      <c r="K1556" s="6">
        <f ca="1">IF(NOT(ISNA(VLOOKUP($B1556,INDIRECT(VLOOKUP($B1556,'Exp Dates'!$E$4:$X$250,MATCH("M1",'Exp Dates'!$E$2:$X$2,0),1)&amp;"!$A$2:$k$600",1),K$1,0))),VLOOKUP($B1556,INDIRECT(VLOOKUP($B1556,'Exp Dates'!$E$4:$X$250,MATCH("M1",'Exp Dates'!$E$2:$X$2,0),1)&amp;"!$A$2:$k$600",1),K$1,0),0)</f>
        <v>7784</v>
      </c>
      <c r="L1556" s="6">
        <f ca="1">IF(NOT(ISNA(VLOOKUP($B1556,INDIRECT(VLOOKUP($B1556,'Exp Dates'!$E$4:$X$250,MATCH("M2",'Exp Dates'!$E$2:$X$2,0),1)&amp;"!$A$2:$k$600",1),L$1,0))),VLOOKUP($B1556,INDIRECT(VLOOKUP($B1556,'Exp Dates'!$E$4:$X$250,MATCH("M2",'Exp Dates'!$E$2:$X$2,0),1)&amp;"!$A$2:$k$600",1),L$1,0),0)</f>
        <v>5197</v>
      </c>
      <c r="M1556" s="6">
        <f ca="1">IF(NOT(ISNA(VLOOKUP($B1556,INDIRECT(VLOOKUP($B1556,'Exp Dates'!$E$4:$X$250,MATCH("M3",'Exp Dates'!$E$2:$X$2,0),1)&amp;"!$A$2:$k$600",1),M$1,0))),VLOOKUP($B1556,INDIRECT(VLOOKUP($B1556,'Exp Dates'!$E$4:$X$250,MATCH("M3",'Exp Dates'!$E$2:$X$2,0),1)&amp;"!$A$2:$k$600",1),M$1,0),0)</f>
        <v>2058</v>
      </c>
      <c r="N1556" s="6">
        <f ca="1">IF(NOT(ISNA(VLOOKUP($B1556,INDIRECT(VLOOKUP($B1556,'Exp Dates'!$E$4:$X$250,MATCH("M4",'Exp Dates'!$E$2:$X$2,0),1)&amp;"!$A$2:$k$600",1),N$1,0))),VLOOKUP($B1556,INDIRECT(VLOOKUP($B1556,'Exp Dates'!$E$4:$X$250,MATCH("M4",'Exp Dates'!$E$2:$X$2,0),1)&amp;"!$A$2:$k$600",1),N$1,0),0)</f>
        <v>824</v>
      </c>
      <c r="O1556" s="6">
        <f ca="1">IF(NOT(ISNA(VLOOKUP($B1556,INDIRECT(VLOOKUP($B1556,'Exp Dates'!$E$4:$X$250,MATCH("M5",'Exp Dates'!$E$2:$X$2,0),1)&amp;"!$A$2:$k$600",1),O$1,0))),VLOOKUP($B1556,INDIRECT(VLOOKUP($B1556,'Exp Dates'!$E$4:$X$250,MATCH("M5",'Exp Dates'!$E$2:$X$2,0),1)&amp;"!$A$2:$k$600",1),O$1,0),0)</f>
        <v>527</v>
      </c>
      <c r="P1556" s="6">
        <f ca="1">IF(NOT(ISNA(VLOOKUP($B1556,INDIRECT(VLOOKUP($B1556,'Exp Dates'!$E$4:$X$250,MATCH("M6",'Exp Dates'!$E$2:$X$2,0),1)&amp;"!$A$2:$k$600",1),P$1,0))),VLOOKUP($B1556,INDIRECT(VLOOKUP($B1556,'Exp Dates'!$E$4:$X$250,MATCH("M6",'Exp Dates'!$E$2:$X$2,0),1)&amp;"!$A$2:$k$600",1),P$1,0),0)</f>
        <v>234</v>
      </c>
      <c r="Q1556" s="6">
        <f ca="1">IF(NOT(ISNA(VLOOKUP($B1556,INDIRECT(VLOOKUP($B1556,'Exp Dates'!$E$4:$X$250,MATCH("M7",'Exp Dates'!$E$2:$X$2,0),1)&amp;"!$A$2:$k$600",1),Q$1,0))),VLOOKUP($B1556,INDIRECT(VLOOKUP($B1556,'Exp Dates'!$E$4:$X$250,MATCH("M7",'Exp Dates'!$E$2:$X$2,0),1)&amp;"!$A$2:$k$600",1),Q$1,0),0)</f>
        <v>108</v>
      </c>
      <c r="R1556" s="6">
        <f t="shared" ca="1" si="291"/>
        <v>12981</v>
      </c>
      <c r="S1556" s="6">
        <f t="shared" ca="1" si="293"/>
        <v>49662</v>
      </c>
      <c r="T1556" s="6">
        <f t="shared" ca="1" si="294"/>
        <v>1502540.7999999998</v>
      </c>
      <c r="U1556" s="6">
        <f t="shared" ca="1" si="295"/>
        <v>20285</v>
      </c>
      <c r="V1556" s="6">
        <f t="shared" ca="1" si="296"/>
        <v>636076.25</v>
      </c>
      <c r="W1556" s="11">
        <f t="shared" ca="1" si="297"/>
        <v>2.3622023303023809</v>
      </c>
      <c r="X1556">
        <f ca="1">Master!AD1556</f>
        <v>-9.5238095238094902E-4</v>
      </c>
      <c r="Y1556" s="6">
        <f t="shared" ca="1" si="298"/>
        <v>16732</v>
      </c>
      <c r="Z1556" s="6">
        <f t="shared" ca="1" si="299"/>
        <v>20285</v>
      </c>
      <c r="AA1556" s="6">
        <f t="shared" ca="1" si="292"/>
        <v>80591</v>
      </c>
      <c r="AB1556" s="11">
        <f>VLOOKUP(B1556,Master!B$3:N$10000,9,0)</f>
        <v>29.68</v>
      </c>
      <c r="AC1556" s="11">
        <v>30.021428571428569</v>
      </c>
      <c r="AD1556" s="11">
        <v>28.907142857142855</v>
      </c>
      <c r="AE1556" s="11">
        <f t="shared" si="300"/>
        <v>0.34142857142856897</v>
      </c>
      <c r="AF1556" s="11">
        <f>Master!N1556</f>
        <v>1103.06</v>
      </c>
      <c r="AG1556" s="6">
        <f ca="1">IF(NOT(ISNA(VLOOKUP($B1556,INDIRECT(VLOOKUP($B1556,'Exp Dates'!$E$4:$X$300,MATCH("M1",'Exp Dates'!$E$2:$X$2,0),1)&amp;"!$A$2:$k$600",1),AG$1,0))),VLOOKUP($B1556,INDIRECT(VLOOKUP($B1556,'Exp Dates'!$E$4:$X$300,MATCH("M1",'Exp Dates'!$E$2:$X$2,0),1)&amp;"!$A$2:$k$600",1),AG$1,0),0)</f>
        <v>26537</v>
      </c>
      <c r="AH1556" s="6">
        <f ca="1">IF(NOT(ISNA(VLOOKUP($B1556,INDIRECT(VLOOKUP($B1556,'Exp Dates'!$E$4:$X$300,MATCH("M2",'Exp Dates'!$E$2:$X$2,0),1)&amp;"!$A$2:$k$600",1),AH$1,0))),VLOOKUP($B1556,INDIRECT(VLOOKUP($B1556,'Exp Dates'!$E$4:$X$300,MATCH("M2",'Exp Dates'!$E$2:$X$2,0),1)&amp;"!$A$2:$k$600",1),AH$1,0),0)</f>
        <v>23125</v>
      </c>
      <c r="AI1556" s="6">
        <f ca="1">IF(NOT(ISNA(VLOOKUP($B1556,INDIRECT(VLOOKUP($B1556,'Exp Dates'!$E$4:$X$300,MATCH("M3",'Exp Dates'!$E$2:$X$2,0),1)&amp;"!$A$2:$k$600",1),AI$1,0))),VLOOKUP($B1556,INDIRECT(VLOOKUP($B1556,'Exp Dates'!$E$4:$X$300,MATCH("M3",'Exp Dates'!$E$2:$X$2,0),1)&amp;"!$A$2:$k$600",1),AI$1,0),0)</f>
        <v>10644</v>
      </c>
      <c r="AJ1556" s="6">
        <f ca="1">IF(NOT(ISNA(VLOOKUP($B1556,INDIRECT(VLOOKUP($B1556,'Exp Dates'!$E$4:$X$300,MATCH("M4",'Exp Dates'!$E$2:$X$2,0),1)&amp;"!$A$2:$k$600",1),AJ$1,0))),VLOOKUP($B1556,INDIRECT(VLOOKUP($B1556,'Exp Dates'!$E$4:$X$300,MATCH("M4",'Exp Dates'!$E$2:$X$2,0),1)&amp;"!$A$2:$k$600",1),AJ$1,0),0)</f>
        <v>9193</v>
      </c>
      <c r="AK1556" s="6">
        <f ca="1">IF(NOT(ISNA(VLOOKUP($B1556,INDIRECT(VLOOKUP($B1556,'Exp Dates'!$E$4:$X$300,MATCH("M5",'Exp Dates'!$E$2:$X$2,0),1)&amp;"!$A$2:$k$600",1),AK$1,0))),VLOOKUP($B1556,INDIRECT(VLOOKUP($B1556,'Exp Dates'!$E$4:$X$300,MATCH("M5",'Exp Dates'!$E$2:$X$2,0),1)&amp;"!$A$2:$k$600",1),AK$1,0),0)</f>
        <v>4571</v>
      </c>
      <c r="AL1556" s="6">
        <f ca="1">IF(NOT(ISNA(VLOOKUP($B1556,INDIRECT(VLOOKUP($B1556,'Exp Dates'!$E$4:$X$300,MATCH("M6",'Exp Dates'!$E$2:$X$2,0),1)&amp;"!$A$2:$k$600",1),AL$1,0))),VLOOKUP($B1556,INDIRECT(VLOOKUP($B1556,'Exp Dates'!$E$4:$X$300,MATCH("M6",'Exp Dates'!$E$2:$X$2,0),1)&amp;"!$A$2:$k$600",1),AL$1,0),0)</f>
        <v>4780</v>
      </c>
      <c r="AM1556" s="6">
        <f ca="1">IF(NOT(ISNA(VLOOKUP($B1556,INDIRECT(VLOOKUP($B1556,'Exp Dates'!$E$4:$X$300,MATCH("M7",'Exp Dates'!$E$2:$X$2,0),1)&amp;"!$A$2:$k$600",1),AM$1,0))),VLOOKUP($B1556,INDIRECT(VLOOKUP($B1556,'Exp Dates'!$E$4:$X$300,MATCH("M7",'Exp Dates'!$E$2:$X$2,0),1)&amp;"!$A$2:$k$600",1),AM$1,0),0)</f>
        <v>1741</v>
      </c>
      <c r="AN1556" s="74">
        <f t="shared" ca="1" si="301"/>
        <v>507199550.00000006</v>
      </c>
      <c r="AO1556">
        <f ca="1">IF(NOT(ISNA(VLOOKUP($B1556,INDIRECT(VLOOKUP($B1556,'Exp Dates'!$E$4:$X$300,MATCH("M1",'Exp Dates'!$E$2:$X$2,0),1)&amp;"!$A$2:$k$600",1),AO$1,0))),VLOOKUP($B1556,INDIRECT(VLOOKUP($B1556,'Exp Dates'!$E$4:$X$300,MATCH("M1",'Exp Dates'!$E$2:$X$2,0),1)&amp;"!$A$2:$k$600",1),AO$1,0),0)</f>
        <v>0</v>
      </c>
      <c r="AP1556">
        <f ca="1">IF(NOT(ISNA(VLOOKUP($B1556,INDIRECT(VLOOKUP($B1556,'Exp Dates'!$E$4:$X$300,MATCH("M2",'Exp Dates'!$E$2:$X$2,0),1)&amp;"!$A$2:$k$600",1),AP$1,0))),VLOOKUP($B1556,INDIRECT(VLOOKUP($B1556,'Exp Dates'!$E$4:$X$300,MATCH("M2",'Exp Dates'!$E$2:$X$2,0),1)&amp;"!$A$2:$k$600",1),AP$1,0),0)</f>
        <v>162</v>
      </c>
      <c r="AQ1556">
        <f t="shared" ca="1" si="302"/>
        <v>162</v>
      </c>
      <c r="AR1556">
        <f>VLOOKUP(B1556,Master!B$2:L$5000,11,0)</f>
        <v>0.96866840731070492</v>
      </c>
    </row>
    <row r="1557" spans="2:44" x14ac:dyDescent="0.25">
      <c r="B1557" s="52">
        <f>Master!B1557</f>
        <v>40326</v>
      </c>
      <c r="C1557" s="14">
        <v>1</v>
      </c>
      <c r="D1557" s="11">
        <f ca="1">IF(NOT(ISNA(VLOOKUP($B1557,INDIRECT(VLOOKUP($B1557,'Exp Dates'!$E$4:$X$250,MATCH("M1",'Exp Dates'!$E$2:$X$2,0),1)&amp;"!$A$2:$H$600",1),D$1,0))),VLOOKUP($B1557,INDIRECT(VLOOKUP($B1557,'Exp Dates'!$E$4:$X$250,MATCH("M1",'Exp Dates'!$E$2:$X$2,0),1)&amp;"!$A$2:$H$600",1),D$1,0)*$C1557,VLOOKUP($B1557,Interpolate!$B$3:$T$2004,MATCH("M1-I",Interpolate!$B$2:$T$2,0)))</f>
        <v>30.4</v>
      </c>
      <c r="E1557" s="11">
        <f ca="1">IF(NOT(ISNA(VLOOKUP($B1557,INDIRECT(VLOOKUP($B1557,'Exp Dates'!$E$4:$X$250,MATCH("M2",'Exp Dates'!$E$2:$X$2,0),1)&amp;"!$A$2:$H$600",1),E$1,0))),VLOOKUP($B1557,INDIRECT(VLOOKUP($B1557,'Exp Dates'!$E$4:$X$250,MATCH("M2",'Exp Dates'!$E$2:$X$2,0),1)&amp;"!$A$2:$H$600",1),E$1,0)*$C1557,VLOOKUP($B1557,Interpolate!$B$3:$T$2004,MATCH("M2-I",Interpolate!$B$2:$T$2,0)))</f>
        <v>31.3</v>
      </c>
      <c r="F1557" s="11">
        <f ca="1">IF(NOT(ISNA(VLOOKUP($B1557,INDIRECT(VLOOKUP($B1557,'Exp Dates'!$E$4:$X$250,MATCH("M3",'Exp Dates'!$E$2:$X$2,0),1)&amp;"!$A$2:$H$600",1),F$1,0))),VLOOKUP($B1557,INDIRECT(VLOOKUP($B1557,'Exp Dates'!$E$4:$X$250,MATCH("M3",'Exp Dates'!$E$2:$X$2,0),1)&amp;"!$A$2:$H$600",1),F$1,0)*$C1557,VLOOKUP($B1557,Interpolate!$B$3:$T$2004,MATCH("M3-I",Interpolate!$B$2:$T$2,0)))</f>
        <v>30.55</v>
      </c>
      <c r="G1557" s="11">
        <f ca="1">IF(NOT(ISNA(VLOOKUP($B1557,INDIRECT(VLOOKUP($B1557,'Exp Dates'!$E$4:$X$250,MATCH("M4",'Exp Dates'!$E$2:$X$2,0),1)&amp;"!$A$2:$H$600",1),G$1,0))),VLOOKUP($B1557,INDIRECT(VLOOKUP($B1557,'Exp Dates'!$E$4:$X$250,MATCH("M4",'Exp Dates'!$E$2:$X$2,0),1)&amp;"!$A$2:$H$600",1),G$1,0)*$C1557,VLOOKUP($B1557,Interpolate!$B$3:$T$2004,MATCH("M4-I",Interpolate!$B$2:$T$2,0)))</f>
        <v>31.6</v>
      </c>
      <c r="H1557" s="11">
        <f ca="1">IF(NOT(ISNA(VLOOKUP($B1557,INDIRECT(VLOOKUP($B1557,'Exp Dates'!$E$4:$X$250,MATCH("M5",'Exp Dates'!$E$2:$X$2,0),1)&amp;"!$A$2:$H$600",1),H$1,0))),VLOOKUP($B1557,INDIRECT(VLOOKUP($B1557,'Exp Dates'!$E$4:$X$250,MATCH("M5",'Exp Dates'!$E$2:$X$2,0),1)&amp;"!$A$2:$H$600",1),H$1,0)*$C1557,VLOOKUP($B1557,Interpolate!$B$3:$T$2004,MATCH("M5-I",Interpolate!$B$2:$T$2,0)))</f>
        <v>31.6</v>
      </c>
      <c r="I1557" s="11">
        <f ca="1">IF(NOT(ISNA(VLOOKUP($B1557,INDIRECT(VLOOKUP($B1557,'Exp Dates'!$E$4:$X$250,MATCH("M6",'Exp Dates'!$E$2:$X$2,0),1)&amp;"!$A$2:$H$600",1),I$1,0))),VLOOKUP($B1557,INDIRECT(VLOOKUP($B1557,'Exp Dates'!$E$4:$X$250,MATCH("M6",'Exp Dates'!$E$2:$X$2,0),1)&amp;"!$A$2:$H$600",1),I$1,0)*$C1557,VLOOKUP($B1557,Interpolate!$B$3:$T$2004,MATCH("M6-I",Interpolate!$B$2:$T$2,0)))</f>
        <v>31.5</v>
      </c>
      <c r="J1557" s="11">
        <f ca="1">IF(NOT(ISNA(VLOOKUP($B1557,INDIRECT(VLOOKUP($B1557,'Exp Dates'!$E$4:$X$250,MATCH("M7",'Exp Dates'!$E$2:$X$2,0),1)&amp;"!$A$2:$H$600",1),J$1,0))),VLOOKUP($B1557,INDIRECT(VLOOKUP($B1557,'Exp Dates'!$E$4:$X$250,MATCH("M7",'Exp Dates'!$E$2:$X$2,0),1)&amp;"!$A$2:$H$600",1),J$1,0)*$C1557,VLOOKUP($B1557,Interpolate!$B$3:$T$2004,MATCH("M7-I",Interpolate!$B$2:$T$2,0)))</f>
        <v>31.45</v>
      </c>
      <c r="K1557" s="6">
        <f ca="1">IF(NOT(ISNA(VLOOKUP($B1557,INDIRECT(VLOOKUP($B1557,'Exp Dates'!$E$4:$X$250,MATCH("M1",'Exp Dates'!$E$2:$X$2,0),1)&amp;"!$A$2:$k$600",1),K$1,0))),VLOOKUP($B1557,INDIRECT(VLOOKUP($B1557,'Exp Dates'!$E$4:$X$250,MATCH("M1",'Exp Dates'!$E$2:$X$2,0),1)&amp;"!$A$2:$k$600",1),K$1,0),0)</f>
        <v>6623</v>
      </c>
      <c r="L1557" s="6">
        <f ca="1">IF(NOT(ISNA(VLOOKUP($B1557,INDIRECT(VLOOKUP($B1557,'Exp Dates'!$E$4:$X$250,MATCH("M2",'Exp Dates'!$E$2:$X$2,0),1)&amp;"!$A$2:$k$600",1),L$1,0))),VLOOKUP($B1557,INDIRECT(VLOOKUP($B1557,'Exp Dates'!$E$4:$X$250,MATCH("M2",'Exp Dates'!$E$2:$X$2,0),1)&amp;"!$A$2:$k$600",1),L$1,0),0)</f>
        <v>3994</v>
      </c>
      <c r="M1557" s="6">
        <f ca="1">IF(NOT(ISNA(VLOOKUP($B1557,INDIRECT(VLOOKUP($B1557,'Exp Dates'!$E$4:$X$250,MATCH("M3",'Exp Dates'!$E$2:$X$2,0),1)&amp;"!$A$2:$k$600",1),M$1,0))),VLOOKUP($B1557,INDIRECT(VLOOKUP($B1557,'Exp Dates'!$E$4:$X$250,MATCH("M3",'Exp Dates'!$E$2:$X$2,0),1)&amp;"!$A$2:$k$600",1),M$1,0),0)</f>
        <v>868</v>
      </c>
      <c r="N1557" s="6">
        <f ca="1">IF(NOT(ISNA(VLOOKUP($B1557,INDIRECT(VLOOKUP($B1557,'Exp Dates'!$E$4:$X$250,MATCH("M4",'Exp Dates'!$E$2:$X$2,0),1)&amp;"!$A$2:$k$600",1),N$1,0))),VLOOKUP($B1557,INDIRECT(VLOOKUP($B1557,'Exp Dates'!$E$4:$X$250,MATCH("M4",'Exp Dates'!$E$2:$X$2,0),1)&amp;"!$A$2:$k$600",1),N$1,0),0)</f>
        <v>323</v>
      </c>
      <c r="O1557" s="6">
        <f ca="1">IF(NOT(ISNA(VLOOKUP($B1557,INDIRECT(VLOOKUP($B1557,'Exp Dates'!$E$4:$X$250,MATCH("M5",'Exp Dates'!$E$2:$X$2,0),1)&amp;"!$A$2:$k$600",1),O$1,0))),VLOOKUP($B1557,INDIRECT(VLOOKUP($B1557,'Exp Dates'!$E$4:$X$250,MATCH("M5",'Exp Dates'!$E$2:$X$2,0),1)&amp;"!$A$2:$k$600",1),O$1,0),0)</f>
        <v>247</v>
      </c>
      <c r="P1557" s="6">
        <f ca="1">IF(NOT(ISNA(VLOOKUP($B1557,INDIRECT(VLOOKUP($B1557,'Exp Dates'!$E$4:$X$250,MATCH("M6",'Exp Dates'!$E$2:$X$2,0),1)&amp;"!$A$2:$k$600",1),P$1,0))),VLOOKUP($B1557,INDIRECT(VLOOKUP($B1557,'Exp Dates'!$E$4:$X$250,MATCH("M6",'Exp Dates'!$E$2:$X$2,0),1)&amp;"!$A$2:$k$600",1),P$1,0),0)</f>
        <v>133</v>
      </c>
      <c r="Q1557" s="6">
        <f ca="1">IF(NOT(ISNA(VLOOKUP($B1557,INDIRECT(VLOOKUP($B1557,'Exp Dates'!$E$4:$X$250,MATCH("M7",'Exp Dates'!$E$2:$X$2,0),1)&amp;"!$A$2:$k$600",1),Q$1,0))),VLOOKUP($B1557,INDIRECT(VLOOKUP($B1557,'Exp Dates'!$E$4:$X$250,MATCH("M7",'Exp Dates'!$E$2:$X$2,0),1)&amp;"!$A$2:$k$600",1),Q$1,0),0)</f>
        <v>74</v>
      </c>
      <c r="R1557" s="6">
        <f t="shared" ca="1" si="291"/>
        <v>10617</v>
      </c>
      <c r="S1557" s="6">
        <f t="shared" ca="1" si="293"/>
        <v>50922</v>
      </c>
      <c r="T1557" s="6">
        <f t="shared" ca="1" si="294"/>
        <v>1569644.1</v>
      </c>
      <c r="U1557" s="6">
        <f t="shared" ca="1" si="295"/>
        <v>20387</v>
      </c>
      <c r="V1557" s="6">
        <f t="shared" ca="1" si="296"/>
        <v>643491.75</v>
      </c>
      <c r="W1557" s="11">
        <f t="shared" ca="1" si="297"/>
        <v>2.4392606432017194</v>
      </c>
      <c r="X1557">
        <f ca="1">Master!AD1557</f>
        <v>-2.6190476190476562E-3</v>
      </c>
      <c r="Y1557" s="6">
        <f t="shared" ca="1" si="298"/>
        <v>12262</v>
      </c>
      <c r="Z1557" s="6">
        <f t="shared" ca="1" si="299"/>
        <v>20387</v>
      </c>
      <c r="AA1557" s="6">
        <f t="shared" ca="1" si="292"/>
        <v>81970</v>
      </c>
      <c r="AB1557" s="11">
        <f>VLOOKUP(B1557,Master!B$3:N$10000,9,0)</f>
        <v>32.07</v>
      </c>
      <c r="AC1557" s="11">
        <v>30.682857142857141</v>
      </c>
      <c r="AD1557" s="11">
        <v>29.911428571428569</v>
      </c>
      <c r="AE1557" s="11">
        <f t="shared" si="300"/>
        <v>-1.3871428571428588</v>
      </c>
      <c r="AF1557" s="11">
        <f>Master!N1557</f>
        <v>1089.4100000000001</v>
      </c>
      <c r="AG1557" s="6">
        <f ca="1">IF(NOT(ISNA(VLOOKUP($B1557,INDIRECT(VLOOKUP($B1557,'Exp Dates'!$E$4:$X$300,MATCH("M1",'Exp Dates'!$E$2:$X$2,0),1)&amp;"!$A$2:$k$600",1),AG$1,0))),VLOOKUP($B1557,INDIRECT(VLOOKUP($B1557,'Exp Dates'!$E$4:$X$300,MATCH("M1",'Exp Dates'!$E$2:$X$2,0),1)&amp;"!$A$2:$k$600",1),AG$1,0),0)</f>
        <v>26905</v>
      </c>
      <c r="AH1557" s="6">
        <f ca="1">IF(NOT(ISNA(VLOOKUP($B1557,INDIRECT(VLOOKUP($B1557,'Exp Dates'!$E$4:$X$300,MATCH("M2",'Exp Dates'!$E$2:$X$2,0),1)&amp;"!$A$2:$k$600",1),AH$1,0))),VLOOKUP($B1557,INDIRECT(VLOOKUP($B1557,'Exp Dates'!$E$4:$X$300,MATCH("M2",'Exp Dates'!$E$2:$X$2,0),1)&amp;"!$A$2:$k$600",1),AH$1,0),0)</f>
        <v>24017</v>
      </c>
      <c r="AI1557" s="6">
        <f ca="1">IF(NOT(ISNA(VLOOKUP($B1557,INDIRECT(VLOOKUP($B1557,'Exp Dates'!$E$4:$X$300,MATCH("M3",'Exp Dates'!$E$2:$X$2,0),1)&amp;"!$A$2:$k$600",1),AI$1,0))),VLOOKUP($B1557,INDIRECT(VLOOKUP($B1557,'Exp Dates'!$E$4:$X$300,MATCH("M3",'Exp Dates'!$E$2:$X$2,0),1)&amp;"!$A$2:$k$600",1),AI$1,0),0)</f>
        <v>10661</v>
      </c>
      <c r="AJ1557" s="6">
        <f ca="1">IF(NOT(ISNA(VLOOKUP($B1557,INDIRECT(VLOOKUP($B1557,'Exp Dates'!$E$4:$X$300,MATCH("M4",'Exp Dates'!$E$2:$X$2,0),1)&amp;"!$A$2:$k$600",1),AJ$1,0))),VLOOKUP($B1557,INDIRECT(VLOOKUP($B1557,'Exp Dates'!$E$4:$X$300,MATCH("M4",'Exp Dates'!$E$2:$X$2,0),1)&amp;"!$A$2:$k$600",1),AJ$1,0),0)</f>
        <v>9231</v>
      </c>
      <c r="AK1557" s="6">
        <f ca="1">IF(NOT(ISNA(VLOOKUP($B1557,INDIRECT(VLOOKUP($B1557,'Exp Dates'!$E$4:$X$300,MATCH("M5",'Exp Dates'!$E$2:$X$2,0),1)&amp;"!$A$2:$k$600",1),AK$1,0))),VLOOKUP($B1557,INDIRECT(VLOOKUP($B1557,'Exp Dates'!$E$4:$X$300,MATCH("M5",'Exp Dates'!$E$2:$X$2,0),1)&amp;"!$A$2:$k$600",1),AK$1,0),0)</f>
        <v>4648</v>
      </c>
      <c r="AL1557" s="6">
        <f ca="1">IF(NOT(ISNA(VLOOKUP($B1557,INDIRECT(VLOOKUP($B1557,'Exp Dates'!$E$4:$X$300,MATCH("M6",'Exp Dates'!$E$2:$X$2,0),1)&amp;"!$A$2:$k$600",1),AL$1,0))),VLOOKUP($B1557,INDIRECT(VLOOKUP($B1557,'Exp Dates'!$E$4:$X$300,MATCH("M6",'Exp Dates'!$E$2:$X$2,0),1)&amp;"!$A$2:$k$600",1),AL$1,0),0)</f>
        <v>4775</v>
      </c>
      <c r="AM1557" s="6">
        <f ca="1">IF(NOT(ISNA(VLOOKUP($B1557,INDIRECT(VLOOKUP($B1557,'Exp Dates'!$E$4:$X$300,MATCH("M7",'Exp Dates'!$E$2:$X$2,0),1)&amp;"!$A$2:$k$600",1),AM$1,0))),VLOOKUP($B1557,INDIRECT(VLOOKUP($B1557,'Exp Dates'!$E$4:$X$300,MATCH("M7",'Exp Dates'!$E$2:$X$2,0),1)&amp;"!$A$2:$k$600",1),AM$1,0),0)</f>
        <v>1733</v>
      </c>
      <c r="AN1557" s="74">
        <f t="shared" ca="1" si="301"/>
        <v>377397600</v>
      </c>
      <c r="AO1557">
        <f ca="1">IF(NOT(ISNA(VLOOKUP($B1557,INDIRECT(VLOOKUP($B1557,'Exp Dates'!$E$4:$X$300,MATCH("M1",'Exp Dates'!$E$2:$X$2,0),1)&amp;"!$A$2:$k$600",1),AO$1,0))),VLOOKUP($B1557,INDIRECT(VLOOKUP($B1557,'Exp Dates'!$E$4:$X$300,MATCH("M1",'Exp Dates'!$E$2:$X$2,0),1)&amp;"!$A$2:$k$600",1),AO$1,0),0)</f>
        <v>0</v>
      </c>
      <c r="AP1557">
        <f ca="1">IF(NOT(ISNA(VLOOKUP($B1557,INDIRECT(VLOOKUP($B1557,'Exp Dates'!$E$4:$X$300,MATCH("M2",'Exp Dates'!$E$2:$X$2,0),1)&amp;"!$A$2:$k$600",1),AP$1,0))),VLOOKUP($B1557,INDIRECT(VLOOKUP($B1557,'Exp Dates'!$E$4:$X$300,MATCH("M2",'Exp Dates'!$E$2:$X$2,0),1)&amp;"!$A$2:$k$600",1),AP$1,0),0)</f>
        <v>0</v>
      </c>
      <c r="AQ1557">
        <f t="shared" ca="1" si="302"/>
        <v>0</v>
      </c>
      <c r="AR1557">
        <f>VLOOKUP(B1557,Master!B$2:L$5000,11,0)</f>
        <v>1.0021875</v>
      </c>
    </row>
    <row r="1558" spans="2:44" x14ac:dyDescent="0.25">
      <c r="B1558" s="52">
        <f>Master!B1558</f>
        <v>40330</v>
      </c>
      <c r="C1558" s="14">
        <v>1</v>
      </c>
      <c r="D1558" s="11">
        <f ca="1">IF(NOT(ISNA(VLOOKUP($B1558,INDIRECT(VLOOKUP($B1558,'Exp Dates'!$E$4:$X$250,MATCH("M1",'Exp Dates'!$E$2:$X$2,0),1)&amp;"!$A$2:$H$600",1),D$1,0))),VLOOKUP($B1558,INDIRECT(VLOOKUP($B1558,'Exp Dates'!$E$4:$X$250,MATCH("M1",'Exp Dates'!$E$2:$X$2,0),1)&amp;"!$A$2:$H$600",1),D$1,0)*$C1558,VLOOKUP($B1558,Interpolate!$B$3:$T$2004,MATCH("M1-I",Interpolate!$B$2:$T$2,0)))</f>
        <v>32.549999999999997</v>
      </c>
      <c r="E1558" s="11">
        <f ca="1">IF(NOT(ISNA(VLOOKUP($B1558,INDIRECT(VLOOKUP($B1558,'Exp Dates'!$E$4:$X$250,MATCH("M2",'Exp Dates'!$E$2:$X$2,0),1)&amp;"!$A$2:$H$600",1),E$1,0))),VLOOKUP($B1558,INDIRECT(VLOOKUP($B1558,'Exp Dates'!$E$4:$X$250,MATCH("M2",'Exp Dates'!$E$2:$X$2,0),1)&amp;"!$A$2:$H$600",1),E$1,0)*$C1558,VLOOKUP($B1558,Interpolate!$B$3:$T$2004,MATCH("M2-I",Interpolate!$B$2:$T$2,0)))</f>
        <v>32.65</v>
      </c>
      <c r="F1558" s="11">
        <f ca="1">IF(NOT(ISNA(VLOOKUP($B1558,INDIRECT(VLOOKUP($B1558,'Exp Dates'!$E$4:$X$250,MATCH("M3",'Exp Dates'!$E$2:$X$2,0),1)&amp;"!$A$2:$H$600",1),F$1,0))),VLOOKUP($B1558,INDIRECT(VLOOKUP($B1558,'Exp Dates'!$E$4:$X$250,MATCH("M3",'Exp Dates'!$E$2:$X$2,0),1)&amp;"!$A$2:$H$600",1),F$1,0)*$C1558,VLOOKUP($B1558,Interpolate!$B$3:$T$2004,MATCH("M3-I",Interpolate!$B$2:$T$2,0)))</f>
        <v>31.8</v>
      </c>
      <c r="G1558" s="11">
        <f ca="1">IF(NOT(ISNA(VLOOKUP($B1558,INDIRECT(VLOOKUP($B1558,'Exp Dates'!$E$4:$X$250,MATCH("M4",'Exp Dates'!$E$2:$X$2,0),1)&amp;"!$A$2:$H$600",1),G$1,0))),VLOOKUP($B1558,INDIRECT(VLOOKUP($B1558,'Exp Dates'!$E$4:$X$250,MATCH("M4",'Exp Dates'!$E$2:$X$2,0),1)&amp;"!$A$2:$H$600",1),G$1,0)*$C1558,VLOOKUP($B1558,Interpolate!$B$3:$T$2004,MATCH("M4-I",Interpolate!$B$2:$T$2,0)))</f>
        <v>32.5</v>
      </c>
      <c r="H1558" s="11">
        <f ca="1">IF(NOT(ISNA(VLOOKUP($B1558,INDIRECT(VLOOKUP($B1558,'Exp Dates'!$E$4:$X$250,MATCH("M5",'Exp Dates'!$E$2:$X$2,0),1)&amp;"!$A$2:$H$600",1),H$1,0))),VLOOKUP($B1558,INDIRECT(VLOOKUP($B1558,'Exp Dates'!$E$4:$X$250,MATCH("M5",'Exp Dates'!$E$2:$X$2,0),1)&amp;"!$A$2:$H$600",1),H$1,0)*$C1558,VLOOKUP($B1558,Interpolate!$B$3:$T$2004,MATCH("M5-I",Interpolate!$B$2:$T$2,0)))</f>
        <v>32.15</v>
      </c>
      <c r="I1558" s="11">
        <f ca="1">IF(NOT(ISNA(VLOOKUP($B1558,INDIRECT(VLOOKUP($B1558,'Exp Dates'!$E$4:$X$250,MATCH("M6",'Exp Dates'!$E$2:$X$2,0),1)&amp;"!$A$2:$H$600",1),I$1,0))),VLOOKUP($B1558,INDIRECT(VLOOKUP($B1558,'Exp Dates'!$E$4:$X$250,MATCH("M6",'Exp Dates'!$E$2:$X$2,0),1)&amp;"!$A$2:$H$600",1),I$1,0)*$C1558,VLOOKUP($B1558,Interpolate!$B$3:$T$2004,MATCH("M6-I",Interpolate!$B$2:$T$2,0)))</f>
        <v>32</v>
      </c>
      <c r="J1558" s="11">
        <f ca="1">IF(NOT(ISNA(VLOOKUP($B1558,INDIRECT(VLOOKUP($B1558,'Exp Dates'!$E$4:$X$250,MATCH("M7",'Exp Dates'!$E$2:$X$2,0),1)&amp;"!$A$2:$H$600",1),J$1,0))),VLOOKUP($B1558,INDIRECT(VLOOKUP($B1558,'Exp Dates'!$E$4:$X$250,MATCH("M7",'Exp Dates'!$E$2:$X$2,0),1)&amp;"!$A$2:$H$600",1),J$1,0)*$C1558,VLOOKUP($B1558,Interpolate!$B$3:$T$2004,MATCH("M7-I",Interpolate!$B$2:$T$2,0)))</f>
        <v>31.9</v>
      </c>
      <c r="K1558" s="6">
        <f ca="1">IF(NOT(ISNA(VLOOKUP($B1558,INDIRECT(VLOOKUP($B1558,'Exp Dates'!$E$4:$X$250,MATCH("M1",'Exp Dates'!$E$2:$X$2,0),1)&amp;"!$A$2:$k$600",1),K$1,0))),VLOOKUP($B1558,INDIRECT(VLOOKUP($B1558,'Exp Dates'!$E$4:$X$250,MATCH("M1",'Exp Dates'!$E$2:$X$2,0),1)&amp;"!$A$2:$k$600",1),K$1,0),0)</f>
        <v>4848</v>
      </c>
      <c r="L1558" s="6">
        <f ca="1">IF(NOT(ISNA(VLOOKUP($B1558,INDIRECT(VLOOKUP($B1558,'Exp Dates'!$E$4:$X$250,MATCH("M2",'Exp Dates'!$E$2:$X$2,0),1)&amp;"!$A$2:$k$600",1),L$1,0))),VLOOKUP($B1558,INDIRECT(VLOOKUP($B1558,'Exp Dates'!$E$4:$X$250,MATCH("M2",'Exp Dates'!$E$2:$X$2,0),1)&amp;"!$A$2:$k$600",1),L$1,0),0)</f>
        <v>2888</v>
      </c>
      <c r="M1558" s="6">
        <f ca="1">IF(NOT(ISNA(VLOOKUP($B1558,INDIRECT(VLOOKUP($B1558,'Exp Dates'!$E$4:$X$250,MATCH("M3",'Exp Dates'!$E$2:$X$2,0),1)&amp;"!$A$2:$k$600",1),M$1,0))),VLOOKUP($B1558,INDIRECT(VLOOKUP($B1558,'Exp Dates'!$E$4:$X$250,MATCH("M3",'Exp Dates'!$E$2:$X$2,0),1)&amp;"!$A$2:$k$600",1),M$1,0),0)</f>
        <v>922</v>
      </c>
      <c r="N1558" s="6">
        <f ca="1">IF(NOT(ISNA(VLOOKUP($B1558,INDIRECT(VLOOKUP($B1558,'Exp Dates'!$E$4:$X$250,MATCH("M4",'Exp Dates'!$E$2:$X$2,0),1)&amp;"!$A$2:$k$600",1),N$1,0))),VLOOKUP($B1558,INDIRECT(VLOOKUP($B1558,'Exp Dates'!$E$4:$X$250,MATCH("M4",'Exp Dates'!$E$2:$X$2,0),1)&amp;"!$A$2:$k$600",1),N$1,0),0)</f>
        <v>362</v>
      </c>
      <c r="O1558" s="6">
        <f ca="1">IF(NOT(ISNA(VLOOKUP($B1558,INDIRECT(VLOOKUP($B1558,'Exp Dates'!$E$4:$X$250,MATCH("M5",'Exp Dates'!$E$2:$X$2,0),1)&amp;"!$A$2:$k$600",1),O$1,0))),VLOOKUP($B1558,INDIRECT(VLOOKUP($B1558,'Exp Dates'!$E$4:$X$250,MATCH("M5",'Exp Dates'!$E$2:$X$2,0),1)&amp;"!$A$2:$k$600",1),O$1,0),0)</f>
        <v>189</v>
      </c>
      <c r="P1558" s="6">
        <f ca="1">IF(NOT(ISNA(VLOOKUP($B1558,INDIRECT(VLOOKUP($B1558,'Exp Dates'!$E$4:$X$250,MATCH("M6",'Exp Dates'!$E$2:$X$2,0),1)&amp;"!$A$2:$k$600",1),P$1,0))),VLOOKUP($B1558,INDIRECT(VLOOKUP($B1558,'Exp Dates'!$E$4:$X$250,MATCH("M6",'Exp Dates'!$E$2:$X$2,0),1)&amp;"!$A$2:$k$600",1),P$1,0),0)</f>
        <v>365</v>
      </c>
      <c r="Q1558" s="6">
        <f ca="1">IF(NOT(ISNA(VLOOKUP($B1558,INDIRECT(VLOOKUP($B1558,'Exp Dates'!$E$4:$X$250,MATCH("M7",'Exp Dates'!$E$2:$X$2,0),1)&amp;"!$A$2:$k$600",1),Q$1,0))),VLOOKUP($B1558,INDIRECT(VLOOKUP($B1558,'Exp Dates'!$E$4:$X$250,MATCH("M7",'Exp Dates'!$E$2:$X$2,0),1)&amp;"!$A$2:$k$600",1),Q$1,0),0)</f>
        <v>113</v>
      </c>
      <c r="R1558" s="6">
        <f t="shared" ca="1" si="291"/>
        <v>7736</v>
      </c>
      <c r="S1558" s="6">
        <f t="shared" ca="1" si="293"/>
        <v>50976</v>
      </c>
      <c r="T1558" s="6">
        <f t="shared" ca="1" si="294"/>
        <v>1661732.7999999998</v>
      </c>
      <c r="U1558" s="6">
        <f t="shared" ca="1" si="295"/>
        <v>20534</v>
      </c>
      <c r="V1558" s="6">
        <f t="shared" ca="1" si="296"/>
        <v>662242.65</v>
      </c>
      <c r="W1558" s="11">
        <f t="shared" ca="1" si="297"/>
        <v>2.5092506500449643</v>
      </c>
      <c r="X1558">
        <f ca="1">Master!AD1558</f>
        <v>-9.2857142857142999E-3</v>
      </c>
      <c r="Y1558" s="6">
        <f t="shared" ca="1" si="298"/>
        <v>9687</v>
      </c>
      <c r="Z1558" s="6">
        <f t="shared" ca="1" si="299"/>
        <v>20534</v>
      </c>
      <c r="AA1558" s="6">
        <f t="shared" ca="1" si="292"/>
        <v>82397</v>
      </c>
      <c r="AB1558" s="11">
        <f>VLOOKUP(B1558,Master!B$3:N$10000,9,0)</f>
        <v>35.54</v>
      </c>
      <c r="AC1558" s="11">
        <v>32.592857142857142</v>
      </c>
      <c r="AD1558" s="11">
        <v>32.507142857142853</v>
      </c>
      <c r="AE1558" s="11">
        <f t="shared" si="300"/>
        <v>-2.9471428571428575</v>
      </c>
      <c r="AF1558" s="11">
        <f>Master!N1558</f>
        <v>1070.71</v>
      </c>
      <c r="AG1558" s="6">
        <f ca="1">IF(NOT(ISNA(VLOOKUP($B1558,INDIRECT(VLOOKUP($B1558,'Exp Dates'!$E$4:$X$300,MATCH("M1",'Exp Dates'!$E$2:$X$2,0),1)&amp;"!$A$2:$k$600",1),AG$1,0))),VLOOKUP($B1558,INDIRECT(VLOOKUP($B1558,'Exp Dates'!$E$4:$X$300,MATCH("M1",'Exp Dates'!$E$2:$X$2,0),1)&amp;"!$A$2:$k$600",1),AG$1,0),0)</f>
        <v>26336</v>
      </c>
      <c r="AH1558" s="6">
        <f ca="1">IF(NOT(ISNA(VLOOKUP($B1558,INDIRECT(VLOOKUP($B1558,'Exp Dates'!$E$4:$X$300,MATCH("M2",'Exp Dates'!$E$2:$X$2,0),1)&amp;"!$A$2:$k$600",1),AH$1,0))),VLOOKUP($B1558,INDIRECT(VLOOKUP($B1558,'Exp Dates'!$E$4:$X$300,MATCH("M2",'Exp Dates'!$E$2:$X$2,0),1)&amp;"!$A$2:$k$600",1),AH$1,0),0)</f>
        <v>24640</v>
      </c>
      <c r="AI1558" s="6">
        <f ca="1">IF(NOT(ISNA(VLOOKUP($B1558,INDIRECT(VLOOKUP($B1558,'Exp Dates'!$E$4:$X$300,MATCH("M3",'Exp Dates'!$E$2:$X$2,0),1)&amp;"!$A$2:$k$600",1),AI$1,0))),VLOOKUP($B1558,INDIRECT(VLOOKUP($B1558,'Exp Dates'!$E$4:$X$300,MATCH("M3",'Exp Dates'!$E$2:$X$2,0),1)&amp;"!$A$2:$k$600",1),AI$1,0),0)</f>
        <v>10887</v>
      </c>
      <c r="AJ1558" s="6">
        <f ca="1">IF(NOT(ISNA(VLOOKUP($B1558,INDIRECT(VLOOKUP($B1558,'Exp Dates'!$E$4:$X$300,MATCH("M4",'Exp Dates'!$E$2:$X$2,0),1)&amp;"!$A$2:$k$600",1),AJ$1,0))),VLOOKUP($B1558,INDIRECT(VLOOKUP($B1558,'Exp Dates'!$E$4:$X$300,MATCH("M4",'Exp Dates'!$E$2:$X$2,0),1)&amp;"!$A$2:$k$600",1),AJ$1,0),0)</f>
        <v>9249</v>
      </c>
      <c r="AK1558" s="6">
        <f ca="1">IF(NOT(ISNA(VLOOKUP($B1558,INDIRECT(VLOOKUP($B1558,'Exp Dates'!$E$4:$X$300,MATCH("M5",'Exp Dates'!$E$2:$X$2,0),1)&amp;"!$A$2:$k$600",1),AK$1,0))),VLOOKUP($B1558,INDIRECT(VLOOKUP($B1558,'Exp Dates'!$E$4:$X$300,MATCH("M5",'Exp Dates'!$E$2:$X$2,0),1)&amp;"!$A$2:$k$600",1),AK$1,0),0)</f>
        <v>4701</v>
      </c>
      <c r="AL1558" s="6">
        <f ca="1">IF(NOT(ISNA(VLOOKUP($B1558,INDIRECT(VLOOKUP($B1558,'Exp Dates'!$E$4:$X$300,MATCH("M6",'Exp Dates'!$E$2:$X$2,0),1)&amp;"!$A$2:$k$600",1),AL$1,0))),VLOOKUP($B1558,INDIRECT(VLOOKUP($B1558,'Exp Dates'!$E$4:$X$300,MATCH("M6",'Exp Dates'!$E$2:$X$2,0),1)&amp;"!$A$2:$k$600",1),AL$1,0),0)</f>
        <v>4834</v>
      </c>
      <c r="AM1558" s="6">
        <f ca="1">IF(NOT(ISNA(VLOOKUP($B1558,INDIRECT(VLOOKUP($B1558,'Exp Dates'!$E$4:$X$300,MATCH("M7",'Exp Dates'!$E$2:$X$2,0),1)&amp;"!$A$2:$k$600",1),AM$1,0))),VLOOKUP($B1558,INDIRECT(VLOOKUP($B1558,'Exp Dates'!$E$4:$X$300,MATCH("M7",'Exp Dates'!$E$2:$X$2,0),1)&amp;"!$A$2:$k$600",1),AM$1,0),0)</f>
        <v>1750</v>
      </c>
      <c r="AN1558" s="74">
        <f t="shared" ca="1" si="301"/>
        <v>314541249.99999994</v>
      </c>
      <c r="AO1558">
        <f ca="1">IF(NOT(ISNA(VLOOKUP($B1558,INDIRECT(VLOOKUP($B1558,'Exp Dates'!$E$4:$X$300,MATCH("M1",'Exp Dates'!$E$2:$X$2,0),1)&amp;"!$A$2:$k$600",1),AO$1,0))),VLOOKUP($B1558,INDIRECT(VLOOKUP($B1558,'Exp Dates'!$E$4:$X$300,MATCH("M1",'Exp Dates'!$E$2:$X$2,0),1)&amp;"!$A$2:$k$600",1),AO$1,0),0)</f>
        <v>0</v>
      </c>
      <c r="AP1558">
        <f ca="1">IF(NOT(ISNA(VLOOKUP($B1558,INDIRECT(VLOOKUP($B1558,'Exp Dates'!$E$4:$X$300,MATCH("M2",'Exp Dates'!$E$2:$X$2,0),1)&amp;"!$A$2:$k$600",1),AP$1,0))),VLOOKUP($B1558,INDIRECT(VLOOKUP($B1558,'Exp Dates'!$E$4:$X$300,MATCH("M2",'Exp Dates'!$E$2:$X$2,0),1)&amp;"!$A$2:$k$600",1),AP$1,0),0)</f>
        <v>0</v>
      </c>
      <c r="AQ1558">
        <f t="shared" ca="1" si="302"/>
        <v>0</v>
      </c>
      <c r="AR1558">
        <f>VLOOKUP(B1558,Master!B$2:L$5000,11,0)</f>
        <v>1.0446796002351557</v>
      </c>
    </row>
    <row r="1559" spans="2:44" x14ac:dyDescent="0.25">
      <c r="B1559" s="52">
        <f>Master!B1559</f>
        <v>40331</v>
      </c>
      <c r="C1559" s="14">
        <v>1</v>
      </c>
      <c r="D1559" s="11">
        <f ca="1">IF(NOT(ISNA(VLOOKUP($B1559,INDIRECT(VLOOKUP($B1559,'Exp Dates'!$E$4:$X$250,MATCH("M1",'Exp Dates'!$E$2:$X$2,0),1)&amp;"!$A$2:$H$600",1),D$1,0))),VLOOKUP($B1559,INDIRECT(VLOOKUP($B1559,'Exp Dates'!$E$4:$X$250,MATCH("M1",'Exp Dates'!$E$2:$X$2,0),1)&amp;"!$A$2:$H$600",1),D$1,0)*$C1559,VLOOKUP($B1559,Interpolate!$B$3:$T$2004,MATCH("M1-I",Interpolate!$B$2:$T$2,0)))</f>
        <v>29.85</v>
      </c>
      <c r="E1559" s="11">
        <f ca="1">IF(NOT(ISNA(VLOOKUP($B1559,INDIRECT(VLOOKUP($B1559,'Exp Dates'!$E$4:$X$250,MATCH("M2",'Exp Dates'!$E$2:$X$2,0),1)&amp;"!$A$2:$H$600",1),E$1,0))),VLOOKUP($B1559,INDIRECT(VLOOKUP($B1559,'Exp Dates'!$E$4:$X$250,MATCH("M2",'Exp Dates'!$E$2:$X$2,0),1)&amp;"!$A$2:$H$600",1),E$1,0)*$C1559,VLOOKUP($B1559,Interpolate!$B$3:$T$2004,MATCH("M2-I",Interpolate!$B$2:$T$2,0)))</f>
        <v>31</v>
      </c>
      <c r="F1559" s="11">
        <f ca="1">IF(NOT(ISNA(VLOOKUP($B1559,INDIRECT(VLOOKUP($B1559,'Exp Dates'!$E$4:$X$250,MATCH("M3",'Exp Dates'!$E$2:$X$2,0),1)&amp;"!$A$2:$H$600",1),F$1,0))),VLOOKUP($B1559,INDIRECT(VLOOKUP($B1559,'Exp Dates'!$E$4:$X$250,MATCH("M3",'Exp Dates'!$E$2:$X$2,0),1)&amp;"!$A$2:$H$600",1),F$1,0)*$C1559,VLOOKUP($B1559,Interpolate!$B$3:$T$2004,MATCH("M3-I",Interpolate!$B$2:$T$2,0)))</f>
        <v>30.6</v>
      </c>
      <c r="G1559" s="11">
        <f ca="1">IF(NOT(ISNA(VLOOKUP($B1559,INDIRECT(VLOOKUP($B1559,'Exp Dates'!$E$4:$X$250,MATCH("M4",'Exp Dates'!$E$2:$X$2,0),1)&amp;"!$A$2:$H$600",1),G$1,0))),VLOOKUP($B1559,INDIRECT(VLOOKUP($B1559,'Exp Dates'!$E$4:$X$250,MATCH("M4",'Exp Dates'!$E$2:$X$2,0),1)&amp;"!$A$2:$H$600",1),G$1,0)*$C1559,VLOOKUP($B1559,Interpolate!$B$3:$T$2004,MATCH("M4-I",Interpolate!$B$2:$T$2,0)))</f>
        <v>31.5</v>
      </c>
      <c r="H1559" s="11">
        <f ca="1">IF(NOT(ISNA(VLOOKUP($B1559,INDIRECT(VLOOKUP($B1559,'Exp Dates'!$E$4:$X$250,MATCH("M5",'Exp Dates'!$E$2:$X$2,0),1)&amp;"!$A$2:$H$600",1),H$1,0))),VLOOKUP($B1559,INDIRECT(VLOOKUP($B1559,'Exp Dates'!$E$4:$X$250,MATCH("M5",'Exp Dates'!$E$2:$X$2,0),1)&amp;"!$A$2:$H$600",1),H$1,0)*$C1559,VLOOKUP($B1559,Interpolate!$B$3:$T$2004,MATCH("M5-I",Interpolate!$B$2:$T$2,0)))</f>
        <v>31.5</v>
      </c>
      <c r="I1559" s="11">
        <f ca="1">IF(NOT(ISNA(VLOOKUP($B1559,INDIRECT(VLOOKUP($B1559,'Exp Dates'!$E$4:$X$250,MATCH("M6",'Exp Dates'!$E$2:$X$2,0),1)&amp;"!$A$2:$H$600",1),I$1,0))),VLOOKUP($B1559,INDIRECT(VLOOKUP($B1559,'Exp Dates'!$E$4:$X$250,MATCH("M6",'Exp Dates'!$E$2:$X$2,0),1)&amp;"!$A$2:$H$600",1),I$1,0)*$C1559,VLOOKUP($B1559,Interpolate!$B$3:$T$2004,MATCH("M6-I",Interpolate!$B$2:$T$2,0)))</f>
        <v>31.45</v>
      </c>
      <c r="J1559" s="11">
        <f ca="1">IF(NOT(ISNA(VLOOKUP($B1559,INDIRECT(VLOOKUP($B1559,'Exp Dates'!$E$4:$X$250,MATCH("M7",'Exp Dates'!$E$2:$X$2,0),1)&amp;"!$A$2:$H$600",1),J$1,0))),VLOOKUP($B1559,INDIRECT(VLOOKUP($B1559,'Exp Dates'!$E$4:$X$250,MATCH("M7",'Exp Dates'!$E$2:$X$2,0),1)&amp;"!$A$2:$H$600",1),J$1,0)*$C1559,VLOOKUP($B1559,Interpolate!$B$3:$T$2004,MATCH("M7-I",Interpolate!$B$2:$T$2,0)))</f>
        <v>31.25</v>
      </c>
      <c r="K1559" s="6">
        <f ca="1">IF(NOT(ISNA(VLOOKUP($B1559,INDIRECT(VLOOKUP($B1559,'Exp Dates'!$E$4:$X$250,MATCH("M1",'Exp Dates'!$E$2:$X$2,0),1)&amp;"!$A$2:$k$600",1),K$1,0))),VLOOKUP($B1559,INDIRECT(VLOOKUP($B1559,'Exp Dates'!$E$4:$X$250,MATCH("M1",'Exp Dates'!$E$2:$X$2,0),1)&amp;"!$A$2:$k$600",1),K$1,0),0)</f>
        <v>5637</v>
      </c>
      <c r="L1559" s="6">
        <f ca="1">IF(NOT(ISNA(VLOOKUP($B1559,INDIRECT(VLOOKUP($B1559,'Exp Dates'!$E$4:$X$250,MATCH("M2",'Exp Dates'!$E$2:$X$2,0),1)&amp;"!$A$2:$k$600",1),L$1,0))),VLOOKUP($B1559,INDIRECT(VLOOKUP($B1559,'Exp Dates'!$E$4:$X$250,MATCH("M2",'Exp Dates'!$E$2:$X$2,0),1)&amp;"!$A$2:$k$600",1),L$1,0),0)</f>
        <v>3240</v>
      </c>
      <c r="M1559" s="6">
        <f ca="1">IF(NOT(ISNA(VLOOKUP($B1559,INDIRECT(VLOOKUP($B1559,'Exp Dates'!$E$4:$X$250,MATCH("M3",'Exp Dates'!$E$2:$X$2,0),1)&amp;"!$A$2:$k$600",1),M$1,0))),VLOOKUP($B1559,INDIRECT(VLOOKUP($B1559,'Exp Dates'!$E$4:$X$250,MATCH("M3",'Exp Dates'!$E$2:$X$2,0),1)&amp;"!$A$2:$k$600",1),M$1,0),0)</f>
        <v>971</v>
      </c>
      <c r="N1559" s="6">
        <f ca="1">IF(NOT(ISNA(VLOOKUP($B1559,INDIRECT(VLOOKUP($B1559,'Exp Dates'!$E$4:$X$250,MATCH("M4",'Exp Dates'!$E$2:$X$2,0),1)&amp;"!$A$2:$k$600",1),N$1,0))),VLOOKUP($B1559,INDIRECT(VLOOKUP($B1559,'Exp Dates'!$E$4:$X$250,MATCH("M4",'Exp Dates'!$E$2:$X$2,0),1)&amp;"!$A$2:$k$600",1),N$1,0),0)</f>
        <v>478</v>
      </c>
      <c r="O1559" s="6">
        <f ca="1">IF(NOT(ISNA(VLOOKUP($B1559,INDIRECT(VLOOKUP($B1559,'Exp Dates'!$E$4:$X$250,MATCH("M5",'Exp Dates'!$E$2:$X$2,0),1)&amp;"!$A$2:$k$600",1),O$1,0))),VLOOKUP($B1559,INDIRECT(VLOOKUP($B1559,'Exp Dates'!$E$4:$X$250,MATCH("M5",'Exp Dates'!$E$2:$X$2,0),1)&amp;"!$A$2:$k$600",1),O$1,0),0)</f>
        <v>301</v>
      </c>
      <c r="P1559" s="6">
        <f ca="1">IF(NOT(ISNA(VLOOKUP($B1559,INDIRECT(VLOOKUP($B1559,'Exp Dates'!$E$4:$X$250,MATCH("M6",'Exp Dates'!$E$2:$X$2,0),1)&amp;"!$A$2:$k$600",1),P$1,0))),VLOOKUP($B1559,INDIRECT(VLOOKUP($B1559,'Exp Dates'!$E$4:$X$250,MATCH("M6",'Exp Dates'!$E$2:$X$2,0),1)&amp;"!$A$2:$k$600",1),P$1,0),0)</f>
        <v>379</v>
      </c>
      <c r="Q1559" s="6">
        <f ca="1">IF(NOT(ISNA(VLOOKUP($B1559,INDIRECT(VLOOKUP($B1559,'Exp Dates'!$E$4:$X$250,MATCH("M7",'Exp Dates'!$E$2:$X$2,0),1)&amp;"!$A$2:$k$600",1),Q$1,0))),VLOOKUP($B1559,INDIRECT(VLOOKUP($B1559,'Exp Dates'!$E$4:$X$250,MATCH("M7",'Exp Dates'!$E$2:$X$2,0),1)&amp;"!$A$2:$k$600",1),Q$1,0),0)</f>
        <v>346</v>
      </c>
      <c r="R1559" s="6">
        <f t="shared" ca="1" si="291"/>
        <v>8877</v>
      </c>
      <c r="S1559" s="6">
        <f t="shared" ca="1" si="293"/>
        <v>51333</v>
      </c>
      <c r="T1559" s="6">
        <f t="shared" ca="1" si="294"/>
        <v>1561310.3</v>
      </c>
      <c r="U1559" s="6">
        <f t="shared" ca="1" si="295"/>
        <v>20574</v>
      </c>
      <c r="V1559" s="6">
        <f t="shared" ca="1" si="296"/>
        <v>647398.5</v>
      </c>
      <c r="W1559" s="11">
        <f t="shared" ca="1" si="297"/>
        <v>2.4116680838772409</v>
      </c>
      <c r="X1559">
        <f ca="1">Master!AD1559</f>
        <v>-3.809523809523813E-3</v>
      </c>
      <c r="Y1559" s="6">
        <f t="shared" ca="1" si="298"/>
        <v>11352</v>
      </c>
      <c r="Z1559" s="6">
        <f t="shared" ca="1" si="299"/>
        <v>20574</v>
      </c>
      <c r="AA1559" s="6">
        <f t="shared" ca="1" si="292"/>
        <v>83126</v>
      </c>
      <c r="AB1559" s="11">
        <f>VLOOKUP(B1559,Master!B$3:N$10000,9,0)</f>
        <v>30.17</v>
      </c>
      <c r="AC1559" s="11">
        <v>30.375714285714288</v>
      </c>
      <c r="AD1559" s="11">
        <v>29.39</v>
      </c>
      <c r="AE1559" s="11">
        <f t="shared" si="300"/>
        <v>0.2057142857142864</v>
      </c>
      <c r="AF1559" s="11">
        <f>Master!N1559</f>
        <v>1098.3800000000001</v>
      </c>
      <c r="AG1559" s="6">
        <f ca="1">IF(NOT(ISNA(VLOOKUP($B1559,INDIRECT(VLOOKUP($B1559,'Exp Dates'!$E$4:$X$300,MATCH("M1",'Exp Dates'!$E$2:$X$2,0),1)&amp;"!$A$2:$k$600",1),AG$1,0))),VLOOKUP($B1559,INDIRECT(VLOOKUP($B1559,'Exp Dates'!$E$4:$X$300,MATCH("M1",'Exp Dates'!$E$2:$X$2,0),1)&amp;"!$A$2:$k$600",1),AG$1,0),0)</f>
        <v>26098</v>
      </c>
      <c r="AH1559" s="6">
        <f ca="1">IF(NOT(ISNA(VLOOKUP($B1559,INDIRECT(VLOOKUP($B1559,'Exp Dates'!$E$4:$X$300,MATCH("M2",'Exp Dates'!$E$2:$X$2,0),1)&amp;"!$A$2:$k$600",1),AH$1,0))),VLOOKUP($B1559,INDIRECT(VLOOKUP($B1559,'Exp Dates'!$E$4:$X$300,MATCH("M2",'Exp Dates'!$E$2:$X$2,0),1)&amp;"!$A$2:$k$600",1),AH$1,0),0)</f>
        <v>25235</v>
      </c>
      <c r="AI1559" s="6">
        <f ca="1">IF(NOT(ISNA(VLOOKUP($B1559,INDIRECT(VLOOKUP($B1559,'Exp Dates'!$E$4:$X$300,MATCH("M3",'Exp Dates'!$E$2:$X$2,0),1)&amp;"!$A$2:$k$600",1),AI$1,0))),VLOOKUP($B1559,INDIRECT(VLOOKUP($B1559,'Exp Dates'!$E$4:$X$300,MATCH("M3",'Exp Dates'!$E$2:$X$2,0),1)&amp;"!$A$2:$k$600",1),AI$1,0),0)</f>
        <v>11219</v>
      </c>
      <c r="AJ1559" s="6">
        <f ca="1">IF(NOT(ISNA(VLOOKUP($B1559,INDIRECT(VLOOKUP($B1559,'Exp Dates'!$E$4:$X$300,MATCH("M4",'Exp Dates'!$E$2:$X$2,0),1)&amp;"!$A$2:$k$600",1),AJ$1,0))),VLOOKUP($B1559,INDIRECT(VLOOKUP($B1559,'Exp Dates'!$E$4:$X$300,MATCH("M4",'Exp Dates'!$E$2:$X$2,0),1)&amp;"!$A$2:$k$600",1),AJ$1,0),0)</f>
        <v>9379</v>
      </c>
      <c r="AK1559" s="6">
        <f ca="1">IF(NOT(ISNA(VLOOKUP($B1559,INDIRECT(VLOOKUP($B1559,'Exp Dates'!$E$4:$X$300,MATCH("M5",'Exp Dates'!$E$2:$X$2,0),1)&amp;"!$A$2:$k$600",1),AK$1,0))),VLOOKUP($B1559,INDIRECT(VLOOKUP($B1559,'Exp Dates'!$E$4:$X$300,MATCH("M5",'Exp Dates'!$E$2:$X$2,0),1)&amp;"!$A$2:$k$600",1),AK$1,0),0)</f>
        <v>4733</v>
      </c>
      <c r="AL1559" s="6">
        <f ca="1">IF(NOT(ISNA(VLOOKUP($B1559,INDIRECT(VLOOKUP($B1559,'Exp Dates'!$E$4:$X$300,MATCH("M6",'Exp Dates'!$E$2:$X$2,0),1)&amp;"!$A$2:$k$600",1),AL$1,0))),VLOOKUP($B1559,INDIRECT(VLOOKUP($B1559,'Exp Dates'!$E$4:$X$300,MATCH("M6",'Exp Dates'!$E$2:$X$2,0),1)&amp;"!$A$2:$k$600",1),AL$1,0),0)</f>
        <v>4665</v>
      </c>
      <c r="AM1559" s="6">
        <f ca="1">IF(NOT(ISNA(VLOOKUP($B1559,INDIRECT(VLOOKUP($B1559,'Exp Dates'!$E$4:$X$300,MATCH("M7",'Exp Dates'!$E$2:$X$2,0),1)&amp;"!$A$2:$k$600",1),AM$1,0))),VLOOKUP($B1559,INDIRECT(VLOOKUP($B1559,'Exp Dates'!$E$4:$X$300,MATCH("M7",'Exp Dates'!$E$2:$X$2,0),1)&amp;"!$A$2:$k$600",1),AM$1,0),0)</f>
        <v>1797</v>
      </c>
      <c r="AN1559" s="74">
        <f t="shared" ca="1" si="301"/>
        <v>345687600</v>
      </c>
      <c r="AO1559">
        <f ca="1">IF(NOT(ISNA(VLOOKUP($B1559,INDIRECT(VLOOKUP($B1559,'Exp Dates'!$E$4:$X$300,MATCH("M1",'Exp Dates'!$E$2:$X$2,0),1)&amp;"!$A$2:$k$600",1),AO$1,0))),VLOOKUP($B1559,INDIRECT(VLOOKUP($B1559,'Exp Dates'!$E$4:$X$300,MATCH("M1",'Exp Dates'!$E$2:$X$2,0),1)&amp;"!$A$2:$k$600",1),AO$1,0),0)</f>
        <v>0</v>
      </c>
      <c r="AP1559">
        <f ca="1">IF(NOT(ISNA(VLOOKUP($B1559,INDIRECT(VLOOKUP($B1559,'Exp Dates'!$E$4:$X$300,MATCH("M2",'Exp Dates'!$E$2:$X$2,0),1)&amp;"!$A$2:$k$600",1),AP$1,0))),VLOOKUP($B1559,INDIRECT(VLOOKUP($B1559,'Exp Dates'!$E$4:$X$300,MATCH("M2",'Exp Dates'!$E$2:$X$2,0),1)&amp;"!$A$2:$k$600",1),AP$1,0),0)</f>
        <v>0</v>
      </c>
      <c r="AQ1559">
        <f t="shared" ca="1" si="302"/>
        <v>0</v>
      </c>
      <c r="AR1559">
        <f>VLOOKUP(B1559,Master!B$2:L$5000,11,0)</f>
        <v>0.98627002288329524</v>
      </c>
    </row>
    <row r="1560" spans="2:44" x14ac:dyDescent="0.25">
      <c r="B1560" s="52">
        <f>Master!B1560</f>
        <v>40332</v>
      </c>
      <c r="C1560" s="14">
        <v>1</v>
      </c>
      <c r="D1560" s="11">
        <f ca="1">IF(NOT(ISNA(VLOOKUP($B1560,INDIRECT(VLOOKUP($B1560,'Exp Dates'!$E$4:$X$250,MATCH("M1",'Exp Dates'!$E$2:$X$2,0),1)&amp;"!$A$2:$H$600",1),D$1,0))),VLOOKUP($B1560,INDIRECT(VLOOKUP($B1560,'Exp Dates'!$E$4:$X$250,MATCH("M1",'Exp Dates'!$E$2:$X$2,0),1)&amp;"!$A$2:$H$600",1),D$1,0)*$C1560,VLOOKUP($B1560,Interpolate!$B$3:$T$2004,MATCH("M1-I",Interpolate!$B$2:$T$2,0)))</f>
        <v>29.6</v>
      </c>
      <c r="E1560" s="11">
        <f ca="1">IF(NOT(ISNA(VLOOKUP($B1560,INDIRECT(VLOOKUP($B1560,'Exp Dates'!$E$4:$X$250,MATCH("M2",'Exp Dates'!$E$2:$X$2,0),1)&amp;"!$A$2:$H$600",1),E$1,0))),VLOOKUP($B1560,INDIRECT(VLOOKUP($B1560,'Exp Dates'!$E$4:$X$250,MATCH("M2",'Exp Dates'!$E$2:$X$2,0),1)&amp;"!$A$2:$H$600",1),E$1,0)*$C1560,VLOOKUP($B1560,Interpolate!$B$3:$T$2004,MATCH("M2-I",Interpolate!$B$2:$T$2,0)))</f>
        <v>30.7</v>
      </c>
      <c r="F1560" s="11">
        <f ca="1">IF(NOT(ISNA(VLOOKUP($B1560,INDIRECT(VLOOKUP($B1560,'Exp Dates'!$E$4:$X$250,MATCH("M3",'Exp Dates'!$E$2:$X$2,0),1)&amp;"!$A$2:$H$600",1),F$1,0))),VLOOKUP($B1560,INDIRECT(VLOOKUP($B1560,'Exp Dates'!$E$4:$X$250,MATCH("M3",'Exp Dates'!$E$2:$X$2,0),1)&amp;"!$A$2:$H$600",1),F$1,0)*$C1560,VLOOKUP($B1560,Interpolate!$B$3:$T$2004,MATCH("M3-I",Interpolate!$B$2:$T$2,0)))</f>
        <v>30.35</v>
      </c>
      <c r="G1560" s="11">
        <f ca="1">IF(NOT(ISNA(VLOOKUP($B1560,INDIRECT(VLOOKUP($B1560,'Exp Dates'!$E$4:$X$250,MATCH("M4",'Exp Dates'!$E$2:$X$2,0),1)&amp;"!$A$2:$H$600",1),G$1,0))),VLOOKUP($B1560,INDIRECT(VLOOKUP($B1560,'Exp Dates'!$E$4:$X$250,MATCH("M4",'Exp Dates'!$E$2:$X$2,0),1)&amp;"!$A$2:$H$600",1),G$1,0)*$C1560,VLOOKUP($B1560,Interpolate!$B$3:$T$2004,MATCH("M4-I",Interpolate!$B$2:$T$2,0)))</f>
        <v>31.3</v>
      </c>
      <c r="H1560" s="11">
        <f ca="1">IF(NOT(ISNA(VLOOKUP($B1560,INDIRECT(VLOOKUP($B1560,'Exp Dates'!$E$4:$X$250,MATCH("M5",'Exp Dates'!$E$2:$X$2,0),1)&amp;"!$A$2:$H$600",1),H$1,0))),VLOOKUP($B1560,INDIRECT(VLOOKUP($B1560,'Exp Dates'!$E$4:$X$250,MATCH("M5",'Exp Dates'!$E$2:$X$2,0),1)&amp;"!$A$2:$H$600",1),H$1,0)*$C1560,VLOOKUP($B1560,Interpolate!$B$3:$T$2004,MATCH("M5-I",Interpolate!$B$2:$T$2,0)))</f>
        <v>31.2</v>
      </c>
      <c r="I1560" s="11">
        <f ca="1">IF(NOT(ISNA(VLOOKUP($B1560,INDIRECT(VLOOKUP($B1560,'Exp Dates'!$E$4:$X$250,MATCH("M6",'Exp Dates'!$E$2:$X$2,0),1)&amp;"!$A$2:$H$600",1),I$1,0))),VLOOKUP($B1560,INDIRECT(VLOOKUP($B1560,'Exp Dates'!$E$4:$X$250,MATCH("M6",'Exp Dates'!$E$2:$X$2,0),1)&amp;"!$A$2:$H$600",1),I$1,0)*$C1560,VLOOKUP($B1560,Interpolate!$B$3:$T$2004,MATCH("M6-I",Interpolate!$B$2:$T$2,0)))</f>
        <v>31.15</v>
      </c>
      <c r="J1560" s="11">
        <f ca="1">IF(NOT(ISNA(VLOOKUP($B1560,INDIRECT(VLOOKUP($B1560,'Exp Dates'!$E$4:$X$250,MATCH("M7",'Exp Dates'!$E$2:$X$2,0),1)&amp;"!$A$2:$H$600",1),J$1,0))),VLOOKUP($B1560,INDIRECT(VLOOKUP($B1560,'Exp Dates'!$E$4:$X$250,MATCH("M7",'Exp Dates'!$E$2:$X$2,0),1)&amp;"!$A$2:$H$600",1),J$1,0)*$C1560,VLOOKUP($B1560,Interpolate!$B$3:$T$2004,MATCH("M7-I",Interpolate!$B$2:$T$2,0)))</f>
        <v>30.75</v>
      </c>
      <c r="K1560" s="6">
        <f ca="1">IF(NOT(ISNA(VLOOKUP($B1560,INDIRECT(VLOOKUP($B1560,'Exp Dates'!$E$4:$X$250,MATCH("M1",'Exp Dates'!$E$2:$X$2,0),1)&amp;"!$A$2:$k$600",1),K$1,0))),VLOOKUP($B1560,INDIRECT(VLOOKUP($B1560,'Exp Dates'!$E$4:$X$250,MATCH("M1",'Exp Dates'!$E$2:$X$2,0),1)&amp;"!$A$2:$k$600",1),K$1,0),0)</f>
        <v>4716</v>
      </c>
      <c r="L1560" s="6">
        <f ca="1">IF(NOT(ISNA(VLOOKUP($B1560,INDIRECT(VLOOKUP($B1560,'Exp Dates'!$E$4:$X$250,MATCH("M2",'Exp Dates'!$E$2:$X$2,0),1)&amp;"!$A$2:$k$600",1),L$1,0))),VLOOKUP($B1560,INDIRECT(VLOOKUP($B1560,'Exp Dates'!$E$4:$X$250,MATCH("M2",'Exp Dates'!$E$2:$X$2,0),1)&amp;"!$A$2:$k$600",1),L$1,0),0)</f>
        <v>2747</v>
      </c>
      <c r="M1560" s="6">
        <f ca="1">IF(NOT(ISNA(VLOOKUP($B1560,INDIRECT(VLOOKUP($B1560,'Exp Dates'!$E$4:$X$250,MATCH("M3",'Exp Dates'!$E$2:$X$2,0),1)&amp;"!$A$2:$k$600",1),M$1,0))),VLOOKUP($B1560,INDIRECT(VLOOKUP($B1560,'Exp Dates'!$E$4:$X$250,MATCH("M3",'Exp Dates'!$E$2:$X$2,0),1)&amp;"!$A$2:$k$600",1),M$1,0),0)</f>
        <v>947</v>
      </c>
      <c r="N1560" s="6">
        <f ca="1">IF(NOT(ISNA(VLOOKUP($B1560,INDIRECT(VLOOKUP($B1560,'Exp Dates'!$E$4:$X$250,MATCH("M4",'Exp Dates'!$E$2:$X$2,0),1)&amp;"!$A$2:$k$600",1),N$1,0))),VLOOKUP($B1560,INDIRECT(VLOOKUP($B1560,'Exp Dates'!$E$4:$X$250,MATCH("M4",'Exp Dates'!$E$2:$X$2,0),1)&amp;"!$A$2:$k$600",1),N$1,0),0)</f>
        <v>540</v>
      </c>
      <c r="O1560" s="6">
        <f ca="1">IF(NOT(ISNA(VLOOKUP($B1560,INDIRECT(VLOOKUP($B1560,'Exp Dates'!$E$4:$X$250,MATCH("M5",'Exp Dates'!$E$2:$X$2,0),1)&amp;"!$A$2:$k$600",1),O$1,0))),VLOOKUP($B1560,INDIRECT(VLOOKUP($B1560,'Exp Dates'!$E$4:$X$250,MATCH("M5",'Exp Dates'!$E$2:$X$2,0),1)&amp;"!$A$2:$k$600",1),O$1,0),0)</f>
        <v>427</v>
      </c>
      <c r="P1560" s="6">
        <f ca="1">IF(NOT(ISNA(VLOOKUP($B1560,INDIRECT(VLOOKUP($B1560,'Exp Dates'!$E$4:$X$250,MATCH("M6",'Exp Dates'!$E$2:$X$2,0),1)&amp;"!$A$2:$k$600",1),P$1,0))),VLOOKUP($B1560,INDIRECT(VLOOKUP($B1560,'Exp Dates'!$E$4:$X$250,MATCH("M6",'Exp Dates'!$E$2:$X$2,0),1)&amp;"!$A$2:$k$600",1),P$1,0),0)</f>
        <v>469</v>
      </c>
      <c r="Q1560" s="6">
        <f ca="1">IF(NOT(ISNA(VLOOKUP($B1560,INDIRECT(VLOOKUP($B1560,'Exp Dates'!$E$4:$X$250,MATCH("M7",'Exp Dates'!$E$2:$X$2,0),1)&amp;"!$A$2:$k$600",1),Q$1,0))),VLOOKUP($B1560,INDIRECT(VLOOKUP($B1560,'Exp Dates'!$E$4:$X$250,MATCH("M7",'Exp Dates'!$E$2:$X$2,0),1)&amp;"!$A$2:$k$600",1),Q$1,0),0)</f>
        <v>283</v>
      </c>
      <c r="R1560" s="6">
        <f t="shared" ca="1" si="291"/>
        <v>7463</v>
      </c>
      <c r="S1560" s="6">
        <f t="shared" ca="1" si="293"/>
        <v>52309</v>
      </c>
      <c r="T1560" s="6">
        <f t="shared" ca="1" si="294"/>
        <v>1576604.2999999998</v>
      </c>
      <c r="U1560" s="6">
        <f t="shared" ca="1" si="295"/>
        <v>21401</v>
      </c>
      <c r="V1560" s="6">
        <f t="shared" ca="1" si="296"/>
        <v>667535.55000000005</v>
      </c>
      <c r="W1560" s="11">
        <f t="shared" ca="1" si="297"/>
        <v>2.3618282202348619</v>
      </c>
      <c r="X1560">
        <f ca="1">Master!AD1560</f>
        <v>-8.0952380952381085E-3</v>
      </c>
      <c r="Y1560" s="6">
        <f t="shared" ca="1" si="298"/>
        <v>10129</v>
      </c>
      <c r="Z1560" s="6">
        <f t="shared" ca="1" si="299"/>
        <v>21401</v>
      </c>
      <c r="AA1560" s="6">
        <f t="shared" ca="1" si="292"/>
        <v>85165</v>
      </c>
      <c r="AB1560" s="11">
        <f>VLOOKUP(B1560,Master!B$3:N$10000,9,0)</f>
        <v>29.46</v>
      </c>
      <c r="AC1560" s="11">
        <v>30.134285714285713</v>
      </c>
      <c r="AD1560" s="11">
        <v>29.191428571428574</v>
      </c>
      <c r="AE1560" s="11">
        <f t="shared" si="300"/>
        <v>0.6742857142857126</v>
      </c>
      <c r="AF1560" s="11">
        <f>Master!N1560</f>
        <v>1102.83</v>
      </c>
      <c r="AG1560" s="6">
        <f ca="1">IF(NOT(ISNA(VLOOKUP($B1560,INDIRECT(VLOOKUP($B1560,'Exp Dates'!$E$4:$X$300,MATCH("M1",'Exp Dates'!$E$2:$X$2,0),1)&amp;"!$A$2:$k$600",1),AG$1,0))),VLOOKUP($B1560,INDIRECT(VLOOKUP($B1560,'Exp Dates'!$E$4:$X$300,MATCH("M1",'Exp Dates'!$E$2:$X$2,0),1)&amp;"!$A$2:$k$600",1),AG$1,0),0)</f>
        <v>26620</v>
      </c>
      <c r="AH1560" s="6">
        <f ca="1">IF(NOT(ISNA(VLOOKUP($B1560,INDIRECT(VLOOKUP($B1560,'Exp Dates'!$E$4:$X$300,MATCH("M2",'Exp Dates'!$E$2:$X$2,0),1)&amp;"!$A$2:$k$600",1),AH$1,0))),VLOOKUP($B1560,INDIRECT(VLOOKUP($B1560,'Exp Dates'!$E$4:$X$300,MATCH("M2",'Exp Dates'!$E$2:$X$2,0),1)&amp;"!$A$2:$k$600",1),AH$1,0),0)</f>
        <v>25689</v>
      </c>
      <c r="AI1560" s="6">
        <f ca="1">IF(NOT(ISNA(VLOOKUP($B1560,INDIRECT(VLOOKUP($B1560,'Exp Dates'!$E$4:$X$300,MATCH("M3",'Exp Dates'!$E$2:$X$2,0),1)&amp;"!$A$2:$k$600",1),AI$1,0))),VLOOKUP($B1560,INDIRECT(VLOOKUP($B1560,'Exp Dates'!$E$4:$X$300,MATCH("M3",'Exp Dates'!$E$2:$X$2,0),1)&amp;"!$A$2:$k$600",1),AI$1,0),0)</f>
        <v>11455</v>
      </c>
      <c r="AJ1560" s="6">
        <f ca="1">IF(NOT(ISNA(VLOOKUP($B1560,INDIRECT(VLOOKUP($B1560,'Exp Dates'!$E$4:$X$300,MATCH("M4",'Exp Dates'!$E$2:$X$2,0),1)&amp;"!$A$2:$k$600",1),AJ$1,0))),VLOOKUP($B1560,INDIRECT(VLOOKUP($B1560,'Exp Dates'!$E$4:$X$300,MATCH("M4",'Exp Dates'!$E$2:$X$2,0),1)&amp;"!$A$2:$k$600",1),AJ$1,0),0)</f>
        <v>9669</v>
      </c>
      <c r="AK1560" s="6">
        <f ca="1">IF(NOT(ISNA(VLOOKUP($B1560,INDIRECT(VLOOKUP($B1560,'Exp Dates'!$E$4:$X$300,MATCH("M5",'Exp Dates'!$E$2:$X$2,0),1)&amp;"!$A$2:$k$600",1),AK$1,0))),VLOOKUP($B1560,INDIRECT(VLOOKUP($B1560,'Exp Dates'!$E$4:$X$300,MATCH("M5",'Exp Dates'!$E$2:$X$2,0),1)&amp;"!$A$2:$k$600",1),AK$1,0),0)</f>
        <v>5001</v>
      </c>
      <c r="AL1560" s="6">
        <f ca="1">IF(NOT(ISNA(VLOOKUP($B1560,INDIRECT(VLOOKUP($B1560,'Exp Dates'!$E$4:$X$300,MATCH("M6",'Exp Dates'!$E$2:$X$2,0),1)&amp;"!$A$2:$k$600",1),AL$1,0))),VLOOKUP($B1560,INDIRECT(VLOOKUP($B1560,'Exp Dates'!$E$4:$X$300,MATCH("M6",'Exp Dates'!$E$2:$X$2,0),1)&amp;"!$A$2:$k$600",1),AL$1,0),0)</f>
        <v>4716</v>
      </c>
      <c r="AM1560" s="6">
        <f ca="1">IF(NOT(ISNA(VLOOKUP($B1560,INDIRECT(VLOOKUP($B1560,'Exp Dates'!$E$4:$X$300,MATCH("M7",'Exp Dates'!$E$2:$X$2,0),1)&amp;"!$A$2:$k$600",1),AM$1,0))),VLOOKUP($B1560,INDIRECT(VLOOKUP($B1560,'Exp Dates'!$E$4:$X$300,MATCH("M7",'Exp Dates'!$E$2:$X$2,0),1)&amp;"!$A$2:$k$600",1),AM$1,0),0)</f>
        <v>2015</v>
      </c>
      <c r="AN1560" s="74">
        <f t="shared" ca="1" si="301"/>
        <v>306203950</v>
      </c>
      <c r="AO1560">
        <f ca="1">IF(NOT(ISNA(VLOOKUP($B1560,INDIRECT(VLOOKUP($B1560,'Exp Dates'!$E$4:$X$300,MATCH("M1",'Exp Dates'!$E$2:$X$2,0),1)&amp;"!$A$2:$k$600",1),AO$1,0))),VLOOKUP($B1560,INDIRECT(VLOOKUP($B1560,'Exp Dates'!$E$4:$X$300,MATCH("M1",'Exp Dates'!$E$2:$X$2,0),1)&amp;"!$A$2:$k$600",1),AO$1,0),0)</f>
        <v>0</v>
      </c>
      <c r="AP1560">
        <f ca="1">IF(NOT(ISNA(VLOOKUP($B1560,INDIRECT(VLOOKUP($B1560,'Exp Dates'!$E$4:$X$300,MATCH("M2",'Exp Dates'!$E$2:$X$2,0),1)&amp;"!$A$2:$k$600",1),AP$1,0))),VLOOKUP($B1560,INDIRECT(VLOOKUP($B1560,'Exp Dates'!$E$4:$X$300,MATCH("M2",'Exp Dates'!$E$2:$X$2,0),1)&amp;"!$A$2:$k$600",1),AP$1,0),0)</f>
        <v>0</v>
      </c>
      <c r="AQ1560">
        <f t="shared" ca="1" si="302"/>
        <v>0</v>
      </c>
      <c r="AR1560">
        <f>VLOOKUP(B1560,Master!B$2:L$5000,11,0)</f>
        <v>0.9742063492063493</v>
      </c>
    </row>
    <row r="1561" spans="2:44" x14ac:dyDescent="0.25">
      <c r="B1561" s="52">
        <f>Master!B1561</f>
        <v>40333</v>
      </c>
      <c r="C1561" s="14">
        <v>1</v>
      </c>
      <c r="D1561" s="11">
        <f ca="1">IF(NOT(ISNA(VLOOKUP($B1561,INDIRECT(VLOOKUP($B1561,'Exp Dates'!$E$4:$X$250,MATCH("M1",'Exp Dates'!$E$2:$X$2,0),1)&amp;"!$A$2:$H$600",1),D$1,0))),VLOOKUP($B1561,INDIRECT(VLOOKUP($B1561,'Exp Dates'!$E$4:$X$250,MATCH("M1",'Exp Dates'!$E$2:$X$2,0),1)&amp;"!$A$2:$H$600",1),D$1,0)*$C1561,VLOOKUP($B1561,Interpolate!$B$3:$T$2004,MATCH("M1-I",Interpolate!$B$2:$T$2,0)))</f>
        <v>33.549999999999997</v>
      </c>
      <c r="E1561" s="11">
        <f ca="1">IF(NOT(ISNA(VLOOKUP($B1561,INDIRECT(VLOOKUP($B1561,'Exp Dates'!$E$4:$X$250,MATCH("M2",'Exp Dates'!$E$2:$X$2,0),1)&amp;"!$A$2:$H$600",1),E$1,0))),VLOOKUP($B1561,INDIRECT(VLOOKUP($B1561,'Exp Dates'!$E$4:$X$250,MATCH("M2",'Exp Dates'!$E$2:$X$2,0),1)&amp;"!$A$2:$H$600",1),E$1,0)*$C1561,VLOOKUP($B1561,Interpolate!$B$3:$T$2004,MATCH("M2-I",Interpolate!$B$2:$T$2,0)))</f>
        <v>32.799999999999997</v>
      </c>
      <c r="F1561" s="11">
        <f ca="1">IF(NOT(ISNA(VLOOKUP($B1561,INDIRECT(VLOOKUP($B1561,'Exp Dates'!$E$4:$X$250,MATCH("M3",'Exp Dates'!$E$2:$X$2,0),1)&amp;"!$A$2:$H$600",1),F$1,0))),VLOOKUP($B1561,INDIRECT(VLOOKUP($B1561,'Exp Dates'!$E$4:$X$250,MATCH("M3",'Exp Dates'!$E$2:$X$2,0),1)&amp;"!$A$2:$H$600",1),F$1,0)*$C1561,VLOOKUP($B1561,Interpolate!$B$3:$T$2004,MATCH("M3-I",Interpolate!$B$2:$T$2,0)))</f>
        <v>32.25</v>
      </c>
      <c r="G1561" s="11">
        <f ca="1">IF(NOT(ISNA(VLOOKUP($B1561,INDIRECT(VLOOKUP($B1561,'Exp Dates'!$E$4:$X$250,MATCH("M4",'Exp Dates'!$E$2:$X$2,0),1)&amp;"!$A$2:$H$600",1),G$1,0))),VLOOKUP($B1561,INDIRECT(VLOOKUP($B1561,'Exp Dates'!$E$4:$X$250,MATCH("M4",'Exp Dates'!$E$2:$X$2,0),1)&amp;"!$A$2:$H$600",1),G$1,0)*$C1561,VLOOKUP($B1561,Interpolate!$B$3:$T$2004,MATCH("M4-I",Interpolate!$B$2:$T$2,0)))</f>
        <v>32.85</v>
      </c>
      <c r="H1561" s="11">
        <f ca="1">IF(NOT(ISNA(VLOOKUP($B1561,INDIRECT(VLOOKUP($B1561,'Exp Dates'!$E$4:$X$250,MATCH("M5",'Exp Dates'!$E$2:$X$2,0),1)&amp;"!$A$2:$H$600",1),H$1,0))),VLOOKUP($B1561,INDIRECT(VLOOKUP($B1561,'Exp Dates'!$E$4:$X$250,MATCH("M5",'Exp Dates'!$E$2:$X$2,0),1)&amp;"!$A$2:$H$600",1),H$1,0)*$C1561,VLOOKUP($B1561,Interpolate!$B$3:$T$2004,MATCH("M5-I",Interpolate!$B$2:$T$2,0)))</f>
        <v>32.549999999999997</v>
      </c>
      <c r="I1561" s="11">
        <f ca="1">IF(NOT(ISNA(VLOOKUP($B1561,INDIRECT(VLOOKUP($B1561,'Exp Dates'!$E$4:$X$250,MATCH("M6",'Exp Dates'!$E$2:$X$2,0),1)&amp;"!$A$2:$H$600",1),I$1,0))),VLOOKUP($B1561,INDIRECT(VLOOKUP($B1561,'Exp Dates'!$E$4:$X$250,MATCH("M6",'Exp Dates'!$E$2:$X$2,0),1)&amp;"!$A$2:$H$600",1),I$1,0)*$C1561,VLOOKUP($B1561,Interpolate!$B$3:$T$2004,MATCH("M6-I",Interpolate!$B$2:$T$2,0)))</f>
        <v>32.4</v>
      </c>
      <c r="J1561" s="11">
        <f ca="1">IF(NOT(ISNA(VLOOKUP($B1561,INDIRECT(VLOOKUP($B1561,'Exp Dates'!$E$4:$X$250,MATCH("M7",'Exp Dates'!$E$2:$X$2,0),1)&amp;"!$A$2:$H$600",1),J$1,0))),VLOOKUP($B1561,INDIRECT(VLOOKUP($B1561,'Exp Dates'!$E$4:$X$250,MATCH("M7",'Exp Dates'!$E$2:$X$2,0),1)&amp;"!$A$2:$H$600",1),J$1,0)*$C1561,VLOOKUP($B1561,Interpolate!$B$3:$T$2004,MATCH("M7-I",Interpolate!$B$2:$T$2,0)))</f>
        <v>31.7</v>
      </c>
      <c r="K1561" s="6">
        <f ca="1">IF(NOT(ISNA(VLOOKUP($B1561,INDIRECT(VLOOKUP($B1561,'Exp Dates'!$E$4:$X$250,MATCH("M1",'Exp Dates'!$E$2:$X$2,0),1)&amp;"!$A$2:$k$600",1),K$1,0))),VLOOKUP($B1561,INDIRECT(VLOOKUP($B1561,'Exp Dates'!$E$4:$X$250,MATCH("M1",'Exp Dates'!$E$2:$X$2,0),1)&amp;"!$A$2:$k$600",1),K$1,0),0)</f>
        <v>6837</v>
      </c>
      <c r="L1561" s="6">
        <f ca="1">IF(NOT(ISNA(VLOOKUP($B1561,INDIRECT(VLOOKUP($B1561,'Exp Dates'!$E$4:$X$250,MATCH("M2",'Exp Dates'!$E$2:$X$2,0),1)&amp;"!$A$2:$k$600",1),L$1,0))),VLOOKUP($B1561,INDIRECT(VLOOKUP($B1561,'Exp Dates'!$E$4:$X$250,MATCH("M2",'Exp Dates'!$E$2:$X$2,0),1)&amp;"!$A$2:$k$600",1),L$1,0),0)</f>
        <v>3849</v>
      </c>
      <c r="M1561" s="6">
        <f ca="1">IF(NOT(ISNA(VLOOKUP($B1561,INDIRECT(VLOOKUP($B1561,'Exp Dates'!$E$4:$X$250,MATCH("M3",'Exp Dates'!$E$2:$X$2,0),1)&amp;"!$A$2:$k$600",1),M$1,0))),VLOOKUP($B1561,INDIRECT(VLOOKUP($B1561,'Exp Dates'!$E$4:$X$250,MATCH("M3",'Exp Dates'!$E$2:$X$2,0),1)&amp;"!$A$2:$k$600",1),M$1,0),0)</f>
        <v>755</v>
      </c>
      <c r="N1561" s="6">
        <f ca="1">IF(NOT(ISNA(VLOOKUP($B1561,INDIRECT(VLOOKUP($B1561,'Exp Dates'!$E$4:$X$250,MATCH("M4",'Exp Dates'!$E$2:$X$2,0),1)&amp;"!$A$2:$k$600",1),N$1,0))),VLOOKUP($B1561,INDIRECT(VLOOKUP($B1561,'Exp Dates'!$E$4:$X$250,MATCH("M4",'Exp Dates'!$E$2:$X$2,0),1)&amp;"!$A$2:$k$600",1),N$1,0),0)</f>
        <v>403</v>
      </c>
      <c r="O1561" s="6">
        <f ca="1">IF(NOT(ISNA(VLOOKUP($B1561,INDIRECT(VLOOKUP($B1561,'Exp Dates'!$E$4:$X$250,MATCH("M5",'Exp Dates'!$E$2:$X$2,0),1)&amp;"!$A$2:$k$600",1),O$1,0))),VLOOKUP($B1561,INDIRECT(VLOOKUP($B1561,'Exp Dates'!$E$4:$X$250,MATCH("M5",'Exp Dates'!$E$2:$X$2,0),1)&amp;"!$A$2:$k$600",1),O$1,0),0)</f>
        <v>399</v>
      </c>
      <c r="P1561" s="6">
        <f ca="1">IF(NOT(ISNA(VLOOKUP($B1561,INDIRECT(VLOOKUP($B1561,'Exp Dates'!$E$4:$X$250,MATCH("M6",'Exp Dates'!$E$2:$X$2,0),1)&amp;"!$A$2:$k$600",1),P$1,0))),VLOOKUP($B1561,INDIRECT(VLOOKUP($B1561,'Exp Dates'!$E$4:$X$250,MATCH("M6",'Exp Dates'!$E$2:$X$2,0),1)&amp;"!$A$2:$k$600",1),P$1,0),0)</f>
        <v>266</v>
      </c>
      <c r="Q1561" s="6">
        <f ca="1">IF(NOT(ISNA(VLOOKUP($B1561,INDIRECT(VLOOKUP($B1561,'Exp Dates'!$E$4:$X$250,MATCH("M7",'Exp Dates'!$E$2:$X$2,0),1)&amp;"!$A$2:$k$600",1),Q$1,0))),VLOOKUP($B1561,INDIRECT(VLOOKUP($B1561,'Exp Dates'!$E$4:$X$250,MATCH("M7",'Exp Dates'!$E$2:$X$2,0),1)&amp;"!$A$2:$k$600",1),Q$1,0),0)</f>
        <v>184</v>
      </c>
      <c r="R1561" s="6">
        <f t="shared" ca="1" si="291"/>
        <v>10686</v>
      </c>
      <c r="S1561" s="6">
        <f t="shared" ca="1" si="293"/>
        <v>51868</v>
      </c>
      <c r="T1561" s="6">
        <f t="shared" ca="1" si="294"/>
        <v>1720609.9</v>
      </c>
      <c r="U1561" s="6">
        <f t="shared" ca="1" si="295"/>
        <v>21639</v>
      </c>
      <c r="V1561" s="6">
        <f t="shared" ca="1" si="296"/>
        <v>704753.95</v>
      </c>
      <c r="W1561" s="11">
        <f t="shared" ca="1" si="297"/>
        <v>2.4414334960449673</v>
      </c>
      <c r="X1561">
        <f ca="1">Master!AD1561</f>
        <v>-1.7142857142857168E-2</v>
      </c>
      <c r="Y1561" s="6">
        <f t="shared" ca="1" si="298"/>
        <v>12693</v>
      </c>
      <c r="Z1561" s="6">
        <f t="shared" ca="1" si="299"/>
        <v>21639</v>
      </c>
      <c r="AA1561" s="6">
        <f t="shared" ca="1" si="292"/>
        <v>84970</v>
      </c>
      <c r="AB1561" s="11">
        <f>VLOOKUP(B1561,Master!B$3:N$10000,9,0)</f>
        <v>35.479999999999997</v>
      </c>
      <c r="AC1561" s="11">
        <v>33.164285714285711</v>
      </c>
      <c r="AD1561" s="11">
        <v>33.807142857142857</v>
      </c>
      <c r="AE1561" s="11">
        <f t="shared" si="300"/>
        <v>-2.3157142857142858</v>
      </c>
      <c r="AF1561" s="11">
        <f>Master!N1561</f>
        <v>1064.8800000000001</v>
      </c>
      <c r="AG1561" s="6">
        <f ca="1">IF(NOT(ISNA(VLOOKUP($B1561,INDIRECT(VLOOKUP($B1561,'Exp Dates'!$E$4:$X$300,MATCH("M1",'Exp Dates'!$E$2:$X$2,0),1)&amp;"!$A$2:$k$600",1),AG$1,0))),VLOOKUP($B1561,INDIRECT(VLOOKUP($B1561,'Exp Dates'!$E$4:$X$300,MATCH("M1",'Exp Dates'!$E$2:$X$2,0),1)&amp;"!$A$2:$k$600",1),AG$1,0),0)</f>
        <v>25786</v>
      </c>
      <c r="AH1561" s="6">
        <f ca="1">IF(NOT(ISNA(VLOOKUP($B1561,INDIRECT(VLOOKUP($B1561,'Exp Dates'!$E$4:$X$300,MATCH("M2",'Exp Dates'!$E$2:$X$2,0),1)&amp;"!$A$2:$k$600",1),AH$1,0))),VLOOKUP($B1561,INDIRECT(VLOOKUP($B1561,'Exp Dates'!$E$4:$X$300,MATCH("M2",'Exp Dates'!$E$2:$X$2,0),1)&amp;"!$A$2:$k$600",1),AH$1,0),0)</f>
        <v>26082</v>
      </c>
      <c r="AI1561" s="6">
        <f ca="1">IF(NOT(ISNA(VLOOKUP($B1561,INDIRECT(VLOOKUP($B1561,'Exp Dates'!$E$4:$X$300,MATCH("M3",'Exp Dates'!$E$2:$X$2,0),1)&amp;"!$A$2:$k$600",1),AI$1,0))),VLOOKUP($B1561,INDIRECT(VLOOKUP($B1561,'Exp Dates'!$E$4:$X$300,MATCH("M3",'Exp Dates'!$E$2:$X$2,0),1)&amp;"!$A$2:$k$600",1),AI$1,0),0)</f>
        <v>11463</v>
      </c>
      <c r="AJ1561" s="6">
        <f ca="1">IF(NOT(ISNA(VLOOKUP($B1561,INDIRECT(VLOOKUP($B1561,'Exp Dates'!$E$4:$X$300,MATCH("M4",'Exp Dates'!$E$2:$X$2,0),1)&amp;"!$A$2:$k$600",1),AJ$1,0))),VLOOKUP($B1561,INDIRECT(VLOOKUP($B1561,'Exp Dates'!$E$4:$X$300,MATCH("M4",'Exp Dates'!$E$2:$X$2,0),1)&amp;"!$A$2:$k$600",1),AJ$1,0),0)</f>
        <v>9729</v>
      </c>
      <c r="AK1561" s="6">
        <f ca="1">IF(NOT(ISNA(VLOOKUP($B1561,INDIRECT(VLOOKUP($B1561,'Exp Dates'!$E$4:$X$300,MATCH("M5",'Exp Dates'!$E$2:$X$2,0),1)&amp;"!$A$2:$k$600",1),AK$1,0))),VLOOKUP($B1561,INDIRECT(VLOOKUP($B1561,'Exp Dates'!$E$4:$X$300,MATCH("M5",'Exp Dates'!$E$2:$X$2,0),1)&amp;"!$A$2:$k$600",1),AK$1,0),0)</f>
        <v>5084</v>
      </c>
      <c r="AL1561" s="6">
        <f ca="1">IF(NOT(ISNA(VLOOKUP($B1561,INDIRECT(VLOOKUP($B1561,'Exp Dates'!$E$4:$X$300,MATCH("M6",'Exp Dates'!$E$2:$X$2,0),1)&amp;"!$A$2:$k$600",1),AL$1,0))),VLOOKUP($B1561,INDIRECT(VLOOKUP($B1561,'Exp Dates'!$E$4:$X$300,MATCH("M6",'Exp Dates'!$E$2:$X$2,0),1)&amp;"!$A$2:$k$600",1),AL$1,0),0)</f>
        <v>4697</v>
      </c>
      <c r="AM1561" s="6">
        <f ca="1">IF(NOT(ISNA(VLOOKUP($B1561,INDIRECT(VLOOKUP($B1561,'Exp Dates'!$E$4:$X$300,MATCH("M7",'Exp Dates'!$E$2:$X$2,0),1)&amp;"!$A$2:$k$600",1),AM$1,0))),VLOOKUP($B1561,INDIRECT(VLOOKUP($B1561,'Exp Dates'!$E$4:$X$300,MATCH("M7",'Exp Dates'!$E$2:$X$2,0),1)&amp;"!$A$2:$k$600",1),AM$1,0),0)</f>
        <v>2129</v>
      </c>
      <c r="AN1561" s="74">
        <f t="shared" ca="1" si="301"/>
        <v>420654499.99999994</v>
      </c>
      <c r="AO1561">
        <f ca="1">IF(NOT(ISNA(VLOOKUP($B1561,INDIRECT(VLOOKUP($B1561,'Exp Dates'!$E$4:$X$300,MATCH("M1",'Exp Dates'!$E$2:$X$2,0),1)&amp;"!$A$2:$k$600",1),AO$1,0))),VLOOKUP($B1561,INDIRECT(VLOOKUP($B1561,'Exp Dates'!$E$4:$X$300,MATCH("M1",'Exp Dates'!$E$2:$X$2,0),1)&amp;"!$A$2:$k$600",1),AO$1,0),0)</f>
        <v>0</v>
      </c>
      <c r="AP1561">
        <f ca="1">IF(NOT(ISNA(VLOOKUP($B1561,INDIRECT(VLOOKUP($B1561,'Exp Dates'!$E$4:$X$300,MATCH("M2",'Exp Dates'!$E$2:$X$2,0),1)&amp;"!$A$2:$k$600",1),AP$1,0))),VLOOKUP($B1561,INDIRECT(VLOOKUP($B1561,'Exp Dates'!$E$4:$X$300,MATCH("M2",'Exp Dates'!$E$2:$X$2,0),1)&amp;"!$A$2:$k$600",1),AP$1,0),0)</f>
        <v>0</v>
      </c>
      <c r="AQ1561">
        <f t="shared" ca="1" si="302"/>
        <v>0</v>
      </c>
      <c r="AR1561">
        <f>VLOOKUP(B1561,Master!B$2:L$5000,11,0)</f>
        <v>1.0322956066336921</v>
      </c>
    </row>
    <row r="1562" spans="2:44" x14ac:dyDescent="0.25">
      <c r="B1562" s="52">
        <f>Master!B1562</f>
        <v>40336</v>
      </c>
      <c r="C1562" s="14">
        <v>1</v>
      </c>
      <c r="D1562" s="11">
        <f ca="1">IF(NOT(ISNA(VLOOKUP($B1562,INDIRECT(VLOOKUP($B1562,'Exp Dates'!$E$4:$X$250,MATCH("M1",'Exp Dates'!$E$2:$X$2,0),1)&amp;"!$A$2:$H$600",1),D$1,0))),VLOOKUP($B1562,INDIRECT(VLOOKUP($B1562,'Exp Dates'!$E$4:$X$250,MATCH("M1",'Exp Dates'!$E$2:$X$2,0),1)&amp;"!$A$2:$H$600",1),D$1,0)*$C1562,VLOOKUP($B1562,Interpolate!$B$3:$T$2004,MATCH("M1-I",Interpolate!$B$2:$T$2,0)))</f>
        <v>35.450000000000003</v>
      </c>
      <c r="E1562" s="11">
        <f ca="1">IF(NOT(ISNA(VLOOKUP($B1562,INDIRECT(VLOOKUP($B1562,'Exp Dates'!$E$4:$X$250,MATCH("M2",'Exp Dates'!$E$2:$X$2,0),1)&amp;"!$A$2:$H$600",1),E$1,0))),VLOOKUP($B1562,INDIRECT(VLOOKUP($B1562,'Exp Dates'!$E$4:$X$250,MATCH("M2",'Exp Dates'!$E$2:$X$2,0),1)&amp;"!$A$2:$H$600",1),E$1,0)*$C1562,VLOOKUP($B1562,Interpolate!$B$3:$T$2004,MATCH("M2-I",Interpolate!$B$2:$T$2,0)))</f>
        <v>34.1</v>
      </c>
      <c r="F1562" s="11">
        <f ca="1">IF(NOT(ISNA(VLOOKUP($B1562,INDIRECT(VLOOKUP($B1562,'Exp Dates'!$E$4:$X$250,MATCH("M3",'Exp Dates'!$E$2:$X$2,0),1)&amp;"!$A$2:$H$600",1),F$1,0))),VLOOKUP($B1562,INDIRECT(VLOOKUP($B1562,'Exp Dates'!$E$4:$X$250,MATCH("M3",'Exp Dates'!$E$2:$X$2,0),1)&amp;"!$A$2:$H$600",1),F$1,0)*$C1562,VLOOKUP($B1562,Interpolate!$B$3:$T$2004,MATCH("M3-I",Interpolate!$B$2:$T$2,0)))</f>
        <v>33.15</v>
      </c>
      <c r="G1562" s="11">
        <f ca="1">IF(NOT(ISNA(VLOOKUP($B1562,INDIRECT(VLOOKUP($B1562,'Exp Dates'!$E$4:$X$250,MATCH("M4",'Exp Dates'!$E$2:$X$2,0),1)&amp;"!$A$2:$H$600",1),G$1,0))),VLOOKUP($B1562,INDIRECT(VLOOKUP($B1562,'Exp Dates'!$E$4:$X$250,MATCH("M4",'Exp Dates'!$E$2:$X$2,0),1)&amp;"!$A$2:$H$600",1),G$1,0)*$C1562,VLOOKUP($B1562,Interpolate!$B$3:$T$2004,MATCH("M4-I",Interpolate!$B$2:$T$2,0)))</f>
        <v>33.450000000000003</v>
      </c>
      <c r="H1562" s="11">
        <f ca="1">IF(NOT(ISNA(VLOOKUP($B1562,INDIRECT(VLOOKUP($B1562,'Exp Dates'!$E$4:$X$250,MATCH("M5",'Exp Dates'!$E$2:$X$2,0),1)&amp;"!$A$2:$H$600",1),H$1,0))),VLOOKUP($B1562,INDIRECT(VLOOKUP($B1562,'Exp Dates'!$E$4:$X$250,MATCH("M5",'Exp Dates'!$E$2:$X$2,0),1)&amp;"!$A$2:$H$600",1),H$1,0)*$C1562,VLOOKUP($B1562,Interpolate!$B$3:$T$2004,MATCH("M5-I",Interpolate!$B$2:$T$2,0)))</f>
        <v>33.049999999999997</v>
      </c>
      <c r="I1562" s="11">
        <f ca="1">IF(NOT(ISNA(VLOOKUP($B1562,INDIRECT(VLOOKUP($B1562,'Exp Dates'!$E$4:$X$250,MATCH("M6",'Exp Dates'!$E$2:$X$2,0),1)&amp;"!$A$2:$H$600",1),I$1,0))),VLOOKUP($B1562,INDIRECT(VLOOKUP($B1562,'Exp Dates'!$E$4:$X$250,MATCH("M6",'Exp Dates'!$E$2:$X$2,0),1)&amp;"!$A$2:$H$600",1),I$1,0)*$C1562,VLOOKUP($B1562,Interpolate!$B$3:$T$2004,MATCH("M6-I",Interpolate!$B$2:$T$2,0)))</f>
        <v>32.75</v>
      </c>
      <c r="J1562" s="11">
        <f ca="1">IF(NOT(ISNA(VLOOKUP($B1562,INDIRECT(VLOOKUP($B1562,'Exp Dates'!$E$4:$X$250,MATCH("M7",'Exp Dates'!$E$2:$X$2,0),1)&amp;"!$A$2:$H$600",1),J$1,0))),VLOOKUP($B1562,INDIRECT(VLOOKUP($B1562,'Exp Dates'!$E$4:$X$250,MATCH("M7",'Exp Dates'!$E$2:$X$2,0),1)&amp;"!$A$2:$H$600",1),J$1,0)*$C1562,VLOOKUP($B1562,Interpolate!$B$3:$T$2004,MATCH("M7-I",Interpolate!$B$2:$T$2,0)))</f>
        <v>31.95</v>
      </c>
      <c r="K1562" s="6">
        <f ca="1">IF(NOT(ISNA(VLOOKUP($B1562,INDIRECT(VLOOKUP($B1562,'Exp Dates'!$E$4:$X$250,MATCH("M1",'Exp Dates'!$E$2:$X$2,0),1)&amp;"!$A$2:$k$600",1),K$1,0))),VLOOKUP($B1562,INDIRECT(VLOOKUP($B1562,'Exp Dates'!$E$4:$X$250,MATCH("M1",'Exp Dates'!$E$2:$X$2,0),1)&amp;"!$A$2:$k$600",1),K$1,0),0)</f>
        <v>5765</v>
      </c>
      <c r="L1562" s="6">
        <f ca="1">IF(NOT(ISNA(VLOOKUP($B1562,INDIRECT(VLOOKUP($B1562,'Exp Dates'!$E$4:$X$250,MATCH("M2",'Exp Dates'!$E$2:$X$2,0),1)&amp;"!$A$2:$k$600",1),L$1,0))),VLOOKUP($B1562,INDIRECT(VLOOKUP($B1562,'Exp Dates'!$E$4:$X$250,MATCH("M2",'Exp Dates'!$E$2:$X$2,0),1)&amp;"!$A$2:$k$600",1),L$1,0),0)</f>
        <v>3679</v>
      </c>
      <c r="M1562" s="6">
        <f ca="1">IF(NOT(ISNA(VLOOKUP($B1562,INDIRECT(VLOOKUP($B1562,'Exp Dates'!$E$4:$X$250,MATCH("M3",'Exp Dates'!$E$2:$X$2,0),1)&amp;"!$A$2:$k$600",1),M$1,0))),VLOOKUP($B1562,INDIRECT(VLOOKUP($B1562,'Exp Dates'!$E$4:$X$250,MATCH("M3",'Exp Dates'!$E$2:$X$2,0),1)&amp;"!$A$2:$k$600",1),M$1,0),0)</f>
        <v>653</v>
      </c>
      <c r="N1562" s="6">
        <f ca="1">IF(NOT(ISNA(VLOOKUP($B1562,INDIRECT(VLOOKUP($B1562,'Exp Dates'!$E$4:$X$250,MATCH("M4",'Exp Dates'!$E$2:$X$2,0),1)&amp;"!$A$2:$k$600",1),N$1,0))),VLOOKUP($B1562,INDIRECT(VLOOKUP($B1562,'Exp Dates'!$E$4:$X$250,MATCH("M4",'Exp Dates'!$E$2:$X$2,0),1)&amp;"!$A$2:$k$600",1),N$1,0),0)</f>
        <v>507</v>
      </c>
      <c r="O1562" s="6">
        <f ca="1">IF(NOT(ISNA(VLOOKUP($B1562,INDIRECT(VLOOKUP($B1562,'Exp Dates'!$E$4:$X$250,MATCH("M5",'Exp Dates'!$E$2:$X$2,0),1)&amp;"!$A$2:$k$600",1),O$1,0))),VLOOKUP($B1562,INDIRECT(VLOOKUP($B1562,'Exp Dates'!$E$4:$X$250,MATCH("M5",'Exp Dates'!$E$2:$X$2,0),1)&amp;"!$A$2:$k$600",1),O$1,0),0)</f>
        <v>169</v>
      </c>
      <c r="P1562" s="6">
        <f ca="1">IF(NOT(ISNA(VLOOKUP($B1562,INDIRECT(VLOOKUP($B1562,'Exp Dates'!$E$4:$X$250,MATCH("M6",'Exp Dates'!$E$2:$X$2,0),1)&amp;"!$A$2:$k$600",1),P$1,0))),VLOOKUP($B1562,INDIRECT(VLOOKUP($B1562,'Exp Dates'!$E$4:$X$250,MATCH("M6",'Exp Dates'!$E$2:$X$2,0),1)&amp;"!$A$2:$k$600",1),P$1,0),0)</f>
        <v>193</v>
      </c>
      <c r="Q1562" s="6">
        <f ca="1">IF(NOT(ISNA(VLOOKUP($B1562,INDIRECT(VLOOKUP($B1562,'Exp Dates'!$E$4:$X$250,MATCH("M7",'Exp Dates'!$E$2:$X$2,0),1)&amp;"!$A$2:$k$600",1),Q$1,0))),VLOOKUP($B1562,INDIRECT(VLOOKUP($B1562,'Exp Dates'!$E$4:$X$250,MATCH("M7",'Exp Dates'!$E$2:$X$2,0),1)&amp;"!$A$2:$k$600",1),Q$1,0),0)</f>
        <v>131</v>
      </c>
      <c r="R1562" s="6">
        <f t="shared" ca="1" si="291"/>
        <v>9444</v>
      </c>
      <c r="S1562" s="6">
        <f t="shared" ca="1" si="293"/>
        <v>51722</v>
      </c>
      <c r="T1562" s="6">
        <f t="shared" ca="1" si="294"/>
        <v>1798420.6</v>
      </c>
      <c r="U1562" s="6">
        <f t="shared" ca="1" si="295"/>
        <v>21946</v>
      </c>
      <c r="V1562" s="6">
        <f t="shared" ca="1" si="296"/>
        <v>725419.4</v>
      </c>
      <c r="W1562" s="11">
        <f t="shared" ca="1" si="297"/>
        <v>2.4791459947169874</v>
      </c>
      <c r="X1562">
        <f ca="1">Master!AD1562</f>
        <v>-2.2857142857142895E-2</v>
      </c>
      <c r="Y1562" s="6">
        <f t="shared" ca="1" si="298"/>
        <v>11097</v>
      </c>
      <c r="Z1562" s="6">
        <f t="shared" ca="1" si="299"/>
        <v>21946</v>
      </c>
      <c r="AA1562" s="6">
        <f t="shared" ca="1" si="292"/>
        <v>85208</v>
      </c>
      <c r="AB1562" s="11">
        <f>VLOOKUP(B1562,Master!B$3:N$10000,9,0)</f>
        <v>36.57</v>
      </c>
      <c r="AC1562" s="11">
        <v>34.64</v>
      </c>
      <c r="AD1562" s="11">
        <v>35.797142857142859</v>
      </c>
      <c r="AE1562" s="11">
        <f t="shared" si="300"/>
        <v>-1.9299999999999997</v>
      </c>
      <c r="AF1562" s="11">
        <f>Master!N1562</f>
        <v>1050.47</v>
      </c>
      <c r="AG1562" s="6">
        <f ca="1">IF(NOT(ISNA(VLOOKUP($B1562,INDIRECT(VLOOKUP($B1562,'Exp Dates'!$E$4:$X$300,MATCH("M1",'Exp Dates'!$E$2:$X$2,0),1)&amp;"!$A$2:$k$600",1),AG$1,0))),VLOOKUP($B1562,INDIRECT(VLOOKUP($B1562,'Exp Dates'!$E$4:$X$300,MATCH("M1",'Exp Dates'!$E$2:$X$2,0),1)&amp;"!$A$2:$k$600",1),AG$1,0),0)</f>
        <v>25704</v>
      </c>
      <c r="AH1562" s="6">
        <f ca="1">IF(NOT(ISNA(VLOOKUP($B1562,INDIRECT(VLOOKUP($B1562,'Exp Dates'!$E$4:$X$300,MATCH("M2",'Exp Dates'!$E$2:$X$2,0),1)&amp;"!$A$2:$k$600",1),AH$1,0))),VLOOKUP($B1562,INDIRECT(VLOOKUP($B1562,'Exp Dates'!$E$4:$X$300,MATCH("M2",'Exp Dates'!$E$2:$X$2,0),1)&amp;"!$A$2:$k$600",1),AH$1,0),0)</f>
        <v>26018</v>
      </c>
      <c r="AI1562" s="6">
        <f ca="1">IF(NOT(ISNA(VLOOKUP($B1562,INDIRECT(VLOOKUP($B1562,'Exp Dates'!$E$4:$X$300,MATCH("M3",'Exp Dates'!$E$2:$X$2,0),1)&amp;"!$A$2:$k$600",1),AI$1,0))),VLOOKUP($B1562,INDIRECT(VLOOKUP($B1562,'Exp Dates'!$E$4:$X$300,MATCH("M3",'Exp Dates'!$E$2:$X$2,0),1)&amp;"!$A$2:$k$600",1),AI$1,0),0)</f>
        <v>11540</v>
      </c>
      <c r="AJ1562" s="6">
        <f ca="1">IF(NOT(ISNA(VLOOKUP($B1562,INDIRECT(VLOOKUP($B1562,'Exp Dates'!$E$4:$X$300,MATCH("M4",'Exp Dates'!$E$2:$X$2,0),1)&amp;"!$A$2:$k$600",1),AJ$1,0))),VLOOKUP($B1562,INDIRECT(VLOOKUP($B1562,'Exp Dates'!$E$4:$X$300,MATCH("M4",'Exp Dates'!$E$2:$X$2,0),1)&amp;"!$A$2:$k$600",1),AJ$1,0),0)</f>
        <v>9884</v>
      </c>
      <c r="AK1562" s="6">
        <f ca="1">IF(NOT(ISNA(VLOOKUP($B1562,INDIRECT(VLOOKUP($B1562,'Exp Dates'!$E$4:$X$300,MATCH("M5",'Exp Dates'!$E$2:$X$2,0),1)&amp;"!$A$2:$k$600",1),AK$1,0))),VLOOKUP($B1562,INDIRECT(VLOOKUP($B1562,'Exp Dates'!$E$4:$X$300,MATCH("M5",'Exp Dates'!$E$2:$X$2,0),1)&amp;"!$A$2:$k$600",1),AK$1,0),0)</f>
        <v>5145</v>
      </c>
      <c r="AL1562" s="6">
        <f ca="1">IF(NOT(ISNA(VLOOKUP($B1562,INDIRECT(VLOOKUP($B1562,'Exp Dates'!$E$4:$X$300,MATCH("M6",'Exp Dates'!$E$2:$X$2,0),1)&amp;"!$A$2:$k$600",1),AL$1,0))),VLOOKUP($B1562,INDIRECT(VLOOKUP($B1562,'Exp Dates'!$E$4:$X$300,MATCH("M6",'Exp Dates'!$E$2:$X$2,0),1)&amp;"!$A$2:$k$600",1),AL$1,0),0)</f>
        <v>4699</v>
      </c>
      <c r="AM1562" s="6">
        <f ca="1">IF(NOT(ISNA(VLOOKUP($B1562,INDIRECT(VLOOKUP($B1562,'Exp Dates'!$E$4:$X$300,MATCH("M7",'Exp Dates'!$E$2:$X$2,0),1)&amp;"!$A$2:$k$600",1),AM$1,0))),VLOOKUP($B1562,INDIRECT(VLOOKUP($B1562,'Exp Dates'!$E$4:$X$300,MATCH("M7",'Exp Dates'!$E$2:$X$2,0),1)&amp;"!$A$2:$k$600",1),AM$1,0),0)</f>
        <v>2218</v>
      </c>
      <c r="AN1562" s="74">
        <f t="shared" ca="1" si="301"/>
        <v>384520900.00000006</v>
      </c>
      <c r="AO1562">
        <f ca="1">IF(NOT(ISNA(VLOOKUP($B1562,INDIRECT(VLOOKUP($B1562,'Exp Dates'!$E$4:$X$300,MATCH("M1",'Exp Dates'!$E$2:$X$2,0),1)&amp;"!$A$2:$k$600",1),AO$1,0))),VLOOKUP($B1562,INDIRECT(VLOOKUP($B1562,'Exp Dates'!$E$4:$X$300,MATCH("M1",'Exp Dates'!$E$2:$X$2,0),1)&amp;"!$A$2:$k$600",1),AO$1,0),0)</f>
        <v>0</v>
      </c>
      <c r="AP1562">
        <f ca="1">IF(NOT(ISNA(VLOOKUP($B1562,INDIRECT(VLOOKUP($B1562,'Exp Dates'!$E$4:$X$300,MATCH("M2",'Exp Dates'!$E$2:$X$2,0),1)&amp;"!$A$2:$k$600",1),AP$1,0))),VLOOKUP($B1562,INDIRECT(VLOOKUP($B1562,'Exp Dates'!$E$4:$X$300,MATCH("M2",'Exp Dates'!$E$2:$X$2,0),1)&amp;"!$A$2:$k$600",1),AP$1,0),0)</f>
        <v>0</v>
      </c>
      <c r="AQ1562">
        <f t="shared" ca="1" si="302"/>
        <v>0</v>
      </c>
      <c r="AR1562">
        <f>VLOOKUP(B1562,Master!B$2:L$5000,11,0)</f>
        <v>1.0359773371104817</v>
      </c>
    </row>
    <row r="1563" spans="2:44" x14ac:dyDescent="0.25">
      <c r="B1563" s="52">
        <f>Master!B1563</f>
        <v>40337</v>
      </c>
      <c r="C1563" s="14">
        <v>1</v>
      </c>
      <c r="D1563" s="11">
        <f ca="1">IF(NOT(ISNA(VLOOKUP($B1563,INDIRECT(VLOOKUP($B1563,'Exp Dates'!$E$4:$X$250,MATCH("M1",'Exp Dates'!$E$2:$X$2,0),1)&amp;"!$A$2:$H$600",1),D$1,0))),VLOOKUP($B1563,INDIRECT(VLOOKUP($B1563,'Exp Dates'!$E$4:$X$250,MATCH("M1",'Exp Dates'!$E$2:$X$2,0),1)&amp;"!$A$2:$H$600",1),D$1,0)*$C1563,VLOOKUP($B1563,Interpolate!$B$3:$T$2004,MATCH("M1-I",Interpolate!$B$2:$T$2,0)))</f>
        <v>33.450000000000003</v>
      </c>
      <c r="E1563" s="11">
        <f ca="1">IF(NOT(ISNA(VLOOKUP($B1563,INDIRECT(VLOOKUP($B1563,'Exp Dates'!$E$4:$X$250,MATCH("M2",'Exp Dates'!$E$2:$X$2,0),1)&amp;"!$A$2:$H$600",1),E$1,0))),VLOOKUP($B1563,INDIRECT(VLOOKUP($B1563,'Exp Dates'!$E$4:$X$250,MATCH("M2",'Exp Dates'!$E$2:$X$2,0),1)&amp;"!$A$2:$H$600",1),E$1,0)*$C1563,VLOOKUP($B1563,Interpolate!$B$3:$T$2004,MATCH("M2-I",Interpolate!$B$2:$T$2,0)))</f>
        <v>32.950000000000003</v>
      </c>
      <c r="F1563" s="11">
        <f ca="1">IF(NOT(ISNA(VLOOKUP($B1563,INDIRECT(VLOOKUP($B1563,'Exp Dates'!$E$4:$X$250,MATCH("M3",'Exp Dates'!$E$2:$X$2,0),1)&amp;"!$A$2:$H$600",1),F$1,0))),VLOOKUP($B1563,INDIRECT(VLOOKUP($B1563,'Exp Dates'!$E$4:$X$250,MATCH("M3",'Exp Dates'!$E$2:$X$2,0),1)&amp;"!$A$2:$H$600",1),F$1,0)*$C1563,VLOOKUP($B1563,Interpolate!$B$3:$T$2004,MATCH("M3-I",Interpolate!$B$2:$T$2,0)))</f>
        <v>32.200000000000003</v>
      </c>
      <c r="G1563" s="11">
        <f ca="1">IF(NOT(ISNA(VLOOKUP($B1563,INDIRECT(VLOOKUP($B1563,'Exp Dates'!$E$4:$X$250,MATCH("M4",'Exp Dates'!$E$2:$X$2,0),1)&amp;"!$A$2:$H$600",1),G$1,0))),VLOOKUP($B1563,INDIRECT(VLOOKUP($B1563,'Exp Dates'!$E$4:$X$250,MATCH("M4",'Exp Dates'!$E$2:$X$2,0),1)&amp;"!$A$2:$H$600",1),G$1,0)*$C1563,VLOOKUP($B1563,Interpolate!$B$3:$T$2004,MATCH("M4-I",Interpolate!$B$2:$T$2,0)))</f>
        <v>32.799999999999997</v>
      </c>
      <c r="H1563" s="11">
        <f ca="1">IF(NOT(ISNA(VLOOKUP($B1563,INDIRECT(VLOOKUP($B1563,'Exp Dates'!$E$4:$X$250,MATCH("M5",'Exp Dates'!$E$2:$X$2,0),1)&amp;"!$A$2:$H$600",1),H$1,0))),VLOOKUP($B1563,INDIRECT(VLOOKUP($B1563,'Exp Dates'!$E$4:$X$250,MATCH("M5",'Exp Dates'!$E$2:$X$2,0),1)&amp;"!$A$2:$H$600",1),H$1,0)*$C1563,VLOOKUP($B1563,Interpolate!$B$3:$T$2004,MATCH("M5-I",Interpolate!$B$2:$T$2,0)))</f>
        <v>32.75</v>
      </c>
      <c r="I1563" s="11">
        <f ca="1">IF(NOT(ISNA(VLOOKUP($B1563,INDIRECT(VLOOKUP($B1563,'Exp Dates'!$E$4:$X$250,MATCH("M6",'Exp Dates'!$E$2:$X$2,0),1)&amp;"!$A$2:$H$600",1),I$1,0))),VLOOKUP($B1563,INDIRECT(VLOOKUP($B1563,'Exp Dates'!$E$4:$X$250,MATCH("M6",'Exp Dates'!$E$2:$X$2,0),1)&amp;"!$A$2:$H$600",1),I$1,0)*$C1563,VLOOKUP($B1563,Interpolate!$B$3:$T$2004,MATCH("M6-I",Interpolate!$B$2:$T$2,0)))</f>
        <v>32.549999999999997</v>
      </c>
      <c r="J1563" s="11">
        <f ca="1">IF(NOT(ISNA(VLOOKUP($B1563,INDIRECT(VLOOKUP($B1563,'Exp Dates'!$E$4:$X$250,MATCH("M7",'Exp Dates'!$E$2:$X$2,0),1)&amp;"!$A$2:$H$600",1),J$1,0))),VLOOKUP($B1563,INDIRECT(VLOOKUP($B1563,'Exp Dates'!$E$4:$X$250,MATCH("M7",'Exp Dates'!$E$2:$X$2,0),1)&amp;"!$A$2:$H$600",1),J$1,0)*$C1563,VLOOKUP($B1563,Interpolate!$B$3:$T$2004,MATCH("M7-I",Interpolate!$B$2:$T$2,0)))</f>
        <v>31.6</v>
      </c>
      <c r="K1563" s="6">
        <f ca="1">IF(NOT(ISNA(VLOOKUP($B1563,INDIRECT(VLOOKUP($B1563,'Exp Dates'!$E$4:$X$250,MATCH("M1",'Exp Dates'!$E$2:$X$2,0),1)&amp;"!$A$2:$k$600",1),K$1,0))),VLOOKUP($B1563,INDIRECT(VLOOKUP($B1563,'Exp Dates'!$E$4:$X$250,MATCH("M1",'Exp Dates'!$E$2:$X$2,0),1)&amp;"!$A$2:$k$600",1),K$1,0),0)</f>
        <v>6123</v>
      </c>
      <c r="L1563" s="6">
        <f ca="1">IF(NOT(ISNA(VLOOKUP($B1563,INDIRECT(VLOOKUP($B1563,'Exp Dates'!$E$4:$X$250,MATCH("M2",'Exp Dates'!$E$2:$X$2,0),1)&amp;"!$A$2:$k$600",1),L$1,0))),VLOOKUP($B1563,INDIRECT(VLOOKUP($B1563,'Exp Dates'!$E$4:$X$250,MATCH("M2",'Exp Dates'!$E$2:$X$2,0),1)&amp;"!$A$2:$k$600",1),L$1,0),0)</f>
        <v>4272</v>
      </c>
      <c r="M1563" s="6">
        <f ca="1">IF(NOT(ISNA(VLOOKUP($B1563,INDIRECT(VLOOKUP($B1563,'Exp Dates'!$E$4:$X$250,MATCH("M3",'Exp Dates'!$E$2:$X$2,0),1)&amp;"!$A$2:$k$600",1),M$1,0))),VLOOKUP($B1563,INDIRECT(VLOOKUP($B1563,'Exp Dates'!$E$4:$X$250,MATCH("M3",'Exp Dates'!$E$2:$X$2,0),1)&amp;"!$A$2:$k$600",1),M$1,0),0)</f>
        <v>620</v>
      </c>
      <c r="N1563" s="6">
        <f ca="1">IF(NOT(ISNA(VLOOKUP($B1563,INDIRECT(VLOOKUP($B1563,'Exp Dates'!$E$4:$X$250,MATCH("M4",'Exp Dates'!$E$2:$X$2,0),1)&amp;"!$A$2:$k$600",1),N$1,0))),VLOOKUP($B1563,INDIRECT(VLOOKUP($B1563,'Exp Dates'!$E$4:$X$250,MATCH("M4",'Exp Dates'!$E$2:$X$2,0),1)&amp;"!$A$2:$k$600",1),N$1,0),0)</f>
        <v>645</v>
      </c>
      <c r="O1563" s="6">
        <f ca="1">IF(NOT(ISNA(VLOOKUP($B1563,INDIRECT(VLOOKUP($B1563,'Exp Dates'!$E$4:$X$250,MATCH("M5",'Exp Dates'!$E$2:$X$2,0),1)&amp;"!$A$2:$k$600",1),O$1,0))),VLOOKUP($B1563,INDIRECT(VLOOKUP($B1563,'Exp Dates'!$E$4:$X$250,MATCH("M5",'Exp Dates'!$E$2:$X$2,0),1)&amp;"!$A$2:$k$600",1),O$1,0),0)</f>
        <v>390</v>
      </c>
      <c r="P1563" s="6">
        <f ca="1">IF(NOT(ISNA(VLOOKUP($B1563,INDIRECT(VLOOKUP($B1563,'Exp Dates'!$E$4:$X$250,MATCH("M6",'Exp Dates'!$E$2:$X$2,0),1)&amp;"!$A$2:$k$600",1),P$1,0))),VLOOKUP($B1563,INDIRECT(VLOOKUP($B1563,'Exp Dates'!$E$4:$X$250,MATCH("M6",'Exp Dates'!$E$2:$X$2,0),1)&amp;"!$A$2:$k$600",1),P$1,0),0)</f>
        <v>301</v>
      </c>
      <c r="Q1563" s="6">
        <f ca="1">IF(NOT(ISNA(VLOOKUP($B1563,INDIRECT(VLOOKUP($B1563,'Exp Dates'!$E$4:$X$250,MATCH("M7",'Exp Dates'!$E$2:$X$2,0),1)&amp;"!$A$2:$k$600",1),Q$1,0))),VLOOKUP($B1563,INDIRECT(VLOOKUP($B1563,'Exp Dates'!$E$4:$X$250,MATCH("M7",'Exp Dates'!$E$2:$X$2,0),1)&amp;"!$A$2:$k$600",1),Q$1,0),0)</f>
        <v>157</v>
      </c>
      <c r="R1563" s="6">
        <f t="shared" ca="1" si="291"/>
        <v>10395</v>
      </c>
      <c r="S1563" s="6">
        <f t="shared" ca="1" si="293"/>
        <v>52267</v>
      </c>
      <c r="T1563" s="6">
        <f t="shared" ca="1" si="294"/>
        <v>1734983.6500000001</v>
      </c>
      <c r="U1563" s="6">
        <f t="shared" ca="1" si="295"/>
        <v>22410</v>
      </c>
      <c r="V1563" s="6">
        <f t="shared" ca="1" si="296"/>
        <v>730854.79999999993</v>
      </c>
      <c r="W1563" s="11">
        <f t="shared" ca="1" si="297"/>
        <v>2.3739101802437368</v>
      </c>
      <c r="X1563">
        <f ca="1">Master!AD1563</f>
        <v>-1.8095238095238046E-2</v>
      </c>
      <c r="Y1563" s="6">
        <f t="shared" ca="1" si="298"/>
        <v>12508</v>
      </c>
      <c r="Z1563" s="6">
        <f t="shared" ca="1" si="299"/>
        <v>22410</v>
      </c>
      <c r="AA1563" s="6">
        <f t="shared" ca="1" si="292"/>
        <v>86273</v>
      </c>
      <c r="AB1563" s="11">
        <f>VLOOKUP(B1563,Master!B$3:N$10000,9,0)</f>
        <v>33.700000000000003</v>
      </c>
      <c r="AC1563" s="11">
        <v>33.135714285714286</v>
      </c>
      <c r="AD1563" s="11">
        <v>33.564285714285717</v>
      </c>
      <c r="AE1563" s="11">
        <f t="shared" si="300"/>
        <v>-0.56428571428571672</v>
      </c>
      <c r="AF1563" s="11">
        <f>Master!N1563</f>
        <v>1062</v>
      </c>
      <c r="AG1563" s="6">
        <f ca="1">IF(NOT(ISNA(VLOOKUP($B1563,INDIRECT(VLOOKUP($B1563,'Exp Dates'!$E$4:$X$300,MATCH("M1",'Exp Dates'!$E$2:$X$2,0),1)&amp;"!$A$2:$k$600",1),AG$1,0))),VLOOKUP($B1563,INDIRECT(VLOOKUP($B1563,'Exp Dates'!$E$4:$X$300,MATCH("M1",'Exp Dates'!$E$2:$X$2,0),1)&amp;"!$A$2:$k$600",1),AG$1,0),0)</f>
        <v>25572</v>
      </c>
      <c r="AH1563" s="6">
        <f ca="1">IF(NOT(ISNA(VLOOKUP($B1563,INDIRECT(VLOOKUP($B1563,'Exp Dates'!$E$4:$X$300,MATCH("M2",'Exp Dates'!$E$2:$X$2,0),1)&amp;"!$A$2:$k$600",1),AH$1,0))),VLOOKUP($B1563,INDIRECT(VLOOKUP($B1563,'Exp Dates'!$E$4:$X$300,MATCH("M2",'Exp Dates'!$E$2:$X$2,0),1)&amp;"!$A$2:$k$600",1),AH$1,0),0)</f>
        <v>26695</v>
      </c>
      <c r="AI1563" s="6">
        <f ca="1">IF(NOT(ISNA(VLOOKUP($B1563,INDIRECT(VLOOKUP($B1563,'Exp Dates'!$E$4:$X$300,MATCH("M3",'Exp Dates'!$E$2:$X$2,0),1)&amp;"!$A$2:$k$600",1),AI$1,0))),VLOOKUP($B1563,INDIRECT(VLOOKUP($B1563,'Exp Dates'!$E$4:$X$300,MATCH("M3",'Exp Dates'!$E$2:$X$2,0),1)&amp;"!$A$2:$k$600",1),AI$1,0),0)</f>
        <v>11596</v>
      </c>
      <c r="AJ1563" s="6">
        <f ca="1">IF(NOT(ISNA(VLOOKUP($B1563,INDIRECT(VLOOKUP($B1563,'Exp Dates'!$E$4:$X$300,MATCH("M4",'Exp Dates'!$E$2:$X$2,0),1)&amp;"!$A$2:$k$600",1),AJ$1,0))),VLOOKUP($B1563,INDIRECT(VLOOKUP($B1563,'Exp Dates'!$E$4:$X$300,MATCH("M4",'Exp Dates'!$E$2:$X$2,0),1)&amp;"!$A$2:$k$600",1),AJ$1,0),0)</f>
        <v>10074</v>
      </c>
      <c r="AK1563" s="6">
        <f ca="1">IF(NOT(ISNA(VLOOKUP($B1563,INDIRECT(VLOOKUP($B1563,'Exp Dates'!$E$4:$X$300,MATCH("M5",'Exp Dates'!$E$2:$X$2,0),1)&amp;"!$A$2:$k$600",1),AK$1,0))),VLOOKUP($B1563,INDIRECT(VLOOKUP($B1563,'Exp Dates'!$E$4:$X$300,MATCH("M5",'Exp Dates'!$E$2:$X$2,0),1)&amp;"!$A$2:$k$600",1),AK$1,0),0)</f>
        <v>5379</v>
      </c>
      <c r="AL1563" s="6">
        <f ca="1">IF(NOT(ISNA(VLOOKUP($B1563,INDIRECT(VLOOKUP($B1563,'Exp Dates'!$E$4:$X$300,MATCH("M6",'Exp Dates'!$E$2:$X$2,0),1)&amp;"!$A$2:$k$600",1),AL$1,0))),VLOOKUP($B1563,INDIRECT(VLOOKUP($B1563,'Exp Dates'!$E$4:$X$300,MATCH("M6",'Exp Dates'!$E$2:$X$2,0),1)&amp;"!$A$2:$k$600",1),AL$1,0),0)</f>
        <v>4657</v>
      </c>
      <c r="AM1563" s="6">
        <f ca="1">IF(NOT(ISNA(VLOOKUP($B1563,INDIRECT(VLOOKUP($B1563,'Exp Dates'!$E$4:$X$300,MATCH("M7",'Exp Dates'!$E$2:$X$2,0),1)&amp;"!$A$2:$k$600",1),AM$1,0))),VLOOKUP($B1563,INDIRECT(VLOOKUP($B1563,'Exp Dates'!$E$4:$X$300,MATCH("M7",'Exp Dates'!$E$2:$X$2,0),1)&amp;"!$A$2:$k$600",1),AM$1,0),0)</f>
        <v>2300</v>
      </c>
      <c r="AN1563" s="74">
        <f t="shared" ca="1" si="301"/>
        <v>414228000</v>
      </c>
      <c r="AO1563">
        <f ca="1">IF(NOT(ISNA(VLOOKUP($B1563,INDIRECT(VLOOKUP($B1563,'Exp Dates'!$E$4:$X$300,MATCH("M1",'Exp Dates'!$E$2:$X$2,0),1)&amp;"!$A$2:$k$600",1),AO$1,0))),VLOOKUP($B1563,INDIRECT(VLOOKUP($B1563,'Exp Dates'!$E$4:$X$300,MATCH("M1",'Exp Dates'!$E$2:$X$2,0),1)&amp;"!$A$2:$k$600",1),AO$1,0),0)</f>
        <v>0</v>
      </c>
      <c r="AP1563">
        <f ca="1">IF(NOT(ISNA(VLOOKUP($B1563,INDIRECT(VLOOKUP($B1563,'Exp Dates'!$E$4:$X$300,MATCH("M2",'Exp Dates'!$E$2:$X$2,0),1)&amp;"!$A$2:$k$600",1),AP$1,0))),VLOOKUP($B1563,INDIRECT(VLOOKUP($B1563,'Exp Dates'!$E$4:$X$300,MATCH("M2",'Exp Dates'!$E$2:$X$2,0),1)&amp;"!$A$2:$k$600",1),AP$1,0),0)</f>
        <v>0</v>
      </c>
      <c r="AQ1563">
        <f t="shared" ca="1" si="302"/>
        <v>0</v>
      </c>
      <c r="AR1563">
        <f>VLOOKUP(B1563,Master!B$2:L$5000,11,0)</f>
        <v>1.0014858841010403</v>
      </c>
    </row>
    <row r="1564" spans="2:44" x14ac:dyDescent="0.25">
      <c r="B1564" s="52">
        <f>Master!B1564</f>
        <v>40338</v>
      </c>
      <c r="C1564" s="14">
        <v>1</v>
      </c>
      <c r="D1564" s="11">
        <f ca="1">IF(NOT(ISNA(VLOOKUP($B1564,INDIRECT(VLOOKUP($B1564,'Exp Dates'!$E$4:$X$250,MATCH("M1",'Exp Dates'!$E$2:$X$2,0),1)&amp;"!$A$2:$H$600",1),D$1,0))),VLOOKUP($B1564,INDIRECT(VLOOKUP($B1564,'Exp Dates'!$E$4:$X$250,MATCH("M1",'Exp Dates'!$E$2:$X$2,0),1)&amp;"!$A$2:$H$600",1),D$1,0)*$C1564,VLOOKUP($B1564,Interpolate!$B$3:$T$2004,MATCH("M1-I",Interpolate!$B$2:$T$2,0)))</f>
        <v>33.4</v>
      </c>
      <c r="E1564" s="11">
        <f ca="1">IF(NOT(ISNA(VLOOKUP($B1564,INDIRECT(VLOOKUP($B1564,'Exp Dates'!$E$4:$X$250,MATCH("M2",'Exp Dates'!$E$2:$X$2,0),1)&amp;"!$A$2:$H$600",1),E$1,0))),VLOOKUP($B1564,INDIRECT(VLOOKUP($B1564,'Exp Dates'!$E$4:$X$250,MATCH("M2",'Exp Dates'!$E$2:$X$2,0),1)&amp;"!$A$2:$H$600",1),E$1,0)*$C1564,VLOOKUP($B1564,Interpolate!$B$3:$T$2004,MATCH("M2-I",Interpolate!$B$2:$T$2,0)))</f>
        <v>33.35</v>
      </c>
      <c r="F1564" s="11">
        <f ca="1">IF(NOT(ISNA(VLOOKUP($B1564,INDIRECT(VLOOKUP($B1564,'Exp Dates'!$E$4:$X$250,MATCH("M3",'Exp Dates'!$E$2:$X$2,0),1)&amp;"!$A$2:$H$600",1),F$1,0))),VLOOKUP($B1564,INDIRECT(VLOOKUP($B1564,'Exp Dates'!$E$4:$X$250,MATCH("M3",'Exp Dates'!$E$2:$X$2,0),1)&amp;"!$A$2:$H$600",1),F$1,0)*$C1564,VLOOKUP($B1564,Interpolate!$B$3:$T$2004,MATCH("M3-I",Interpolate!$B$2:$T$2,0)))</f>
        <v>32.65</v>
      </c>
      <c r="G1564" s="11">
        <f ca="1">IF(NOT(ISNA(VLOOKUP($B1564,INDIRECT(VLOOKUP($B1564,'Exp Dates'!$E$4:$X$250,MATCH("M4",'Exp Dates'!$E$2:$X$2,0),1)&amp;"!$A$2:$H$600",1),G$1,0))),VLOOKUP($B1564,INDIRECT(VLOOKUP($B1564,'Exp Dates'!$E$4:$X$250,MATCH("M4",'Exp Dates'!$E$2:$X$2,0),1)&amp;"!$A$2:$H$600",1),G$1,0)*$C1564,VLOOKUP($B1564,Interpolate!$B$3:$T$2004,MATCH("M4-I",Interpolate!$B$2:$T$2,0)))</f>
        <v>33</v>
      </c>
      <c r="H1564" s="11">
        <f ca="1">IF(NOT(ISNA(VLOOKUP($B1564,INDIRECT(VLOOKUP($B1564,'Exp Dates'!$E$4:$X$250,MATCH("M5",'Exp Dates'!$E$2:$X$2,0),1)&amp;"!$A$2:$H$600",1),H$1,0))),VLOOKUP($B1564,INDIRECT(VLOOKUP($B1564,'Exp Dates'!$E$4:$X$250,MATCH("M5",'Exp Dates'!$E$2:$X$2,0),1)&amp;"!$A$2:$H$600",1),H$1,0)*$C1564,VLOOKUP($B1564,Interpolate!$B$3:$T$2004,MATCH("M5-I",Interpolate!$B$2:$T$2,0)))</f>
        <v>33.049999999999997</v>
      </c>
      <c r="I1564" s="11">
        <f ca="1">IF(NOT(ISNA(VLOOKUP($B1564,INDIRECT(VLOOKUP($B1564,'Exp Dates'!$E$4:$X$250,MATCH("M6",'Exp Dates'!$E$2:$X$2,0),1)&amp;"!$A$2:$H$600",1),I$1,0))),VLOOKUP($B1564,INDIRECT(VLOOKUP($B1564,'Exp Dates'!$E$4:$X$250,MATCH("M6",'Exp Dates'!$E$2:$X$2,0),1)&amp;"!$A$2:$H$600",1),I$1,0)*$C1564,VLOOKUP($B1564,Interpolate!$B$3:$T$2004,MATCH("M6-I",Interpolate!$B$2:$T$2,0)))</f>
        <v>32.700000000000003</v>
      </c>
      <c r="J1564" s="11">
        <f ca="1">IF(NOT(ISNA(VLOOKUP($B1564,INDIRECT(VLOOKUP($B1564,'Exp Dates'!$E$4:$X$250,MATCH("M7",'Exp Dates'!$E$2:$X$2,0),1)&amp;"!$A$2:$H$600",1),J$1,0))),VLOOKUP($B1564,INDIRECT(VLOOKUP($B1564,'Exp Dates'!$E$4:$X$250,MATCH("M7",'Exp Dates'!$E$2:$X$2,0),1)&amp;"!$A$2:$H$600",1),J$1,0)*$C1564,VLOOKUP($B1564,Interpolate!$B$3:$T$2004,MATCH("M7-I",Interpolate!$B$2:$T$2,0)))</f>
        <v>31.75</v>
      </c>
      <c r="K1564" s="6">
        <f ca="1">IF(NOT(ISNA(VLOOKUP($B1564,INDIRECT(VLOOKUP($B1564,'Exp Dates'!$E$4:$X$250,MATCH("M1",'Exp Dates'!$E$2:$X$2,0),1)&amp;"!$A$2:$k$600",1),K$1,0))),VLOOKUP($B1564,INDIRECT(VLOOKUP($B1564,'Exp Dates'!$E$4:$X$250,MATCH("M1",'Exp Dates'!$E$2:$X$2,0),1)&amp;"!$A$2:$k$600",1),K$1,0),0)</f>
        <v>6920</v>
      </c>
      <c r="L1564" s="6">
        <f ca="1">IF(NOT(ISNA(VLOOKUP($B1564,INDIRECT(VLOOKUP($B1564,'Exp Dates'!$E$4:$X$250,MATCH("M2",'Exp Dates'!$E$2:$X$2,0),1)&amp;"!$A$2:$k$600",1),L$1,0))),VLOOKUP($B1564,INDIRECT(VLOOKUP($B1564,'Exp Dates'!$E$4:$X$250,MATCH("M2",'Exp Dates'!$E$2:$X$2,0),1)&amp;"!$A$2:$k$600",1),L$1,0),0)</f>
        <v>4363</v>
      </c>
      <c r="M1564" s="6">
        <f ca="1">IF(NOT(ISNA(VLOOKUP($B1564,INDIRECT(VLOOKUP($B1564,'Exp Dates'!$E$4:$X$250,MATCH("M3",'Exp Dates'!$E$2:$X$2,0),1)&amp;"!$A$2:$k$600",1),M$1,0))),VLOOKUP($B1564,INDIRECT(VLOOKUP($B1564,'Exp Dates'!$E$4:$X$250,MATCH("M3",'Exp Dates'!$E$2:$X$2,0),1)&amp;"!$A$2:$k$600",1),M$1,0),0)</f>
        <v>1050</v>
      </c>
      <c r="N1564" s="6">
        <f ca="1">IF(NOT(ISNA(VLOOKUP($B1564,INDIRECT(VLOOKUP($B1564,'Exp Dates'!$E$4:$X$250,MATCH("M4",'Exp Dates'!$E$2:$X$2,0),1)&amp;"!$A$2:$k$600",1),N$1,0))),VLOOKUP($B1564,INDIRECT(VLOOKUP($B1564,'Exp Dates'!$E$4:$X$250,MATCH("M4",'Exp Dates'!$E$2:$X$2,0),1)&amp;"!$A$2:$k$600",1),N$1,0),0)</f>
        <v>462</v>
      </c>
      <c r="O1564" s="6">
        <f ca="1">IF(NOT(ISNA(VLOOKUP($B1564,INDIRECT(VLOOKUP($B1564,'Exp Dates'!$E$4:$X$250,MATCH("M5",'Exp Dates'!$E$2:$X$2,0),1)&amp;"!$A$2:$k$600",1),O$1,0))),VLOOKUP($B1564,INDIRECT(VLOOKUP($B1564,'Exp Dates'!$E$4:$X$250,MATCH("M5",'Exp Dates'!$E$2:$X$2,0),1)&amp;"!$A$2:$k$600",1),O$1,0),0)</f>
        <v>283</v>
      </c>
      <c r="P1564" s="6">
        <f ca="1">IF(NOT(ISNA(VLOOKUP($B1564,INDIRECT(VLOOKUP($B1564,'Exp Dates'!$E$4:$X$250,MATCH("M6",'Exp Dates'!$E$2:$X$2,0),1)&amp;"!$A$2:$k$600",1),P$1,0))),VLOOKUP($B1564,INDIRECT(VLOOKUP($B1564,'Exp Dates'!$E$4:$X$250,MATCH("M6",'Exp Dates'!$E$2:$X$2,0),1)&amp;"!$A$2:$k$600",1),P$1,0),0)</f>
        <v>458</v>
      </c>
      <c r="Q1564" s="6">
        <f ca="1">IF(NOT(ISNA(VLOOKUP($B1564,INDIRECT(VLOOKUP($B1564,'Exp Dates'!$E$4:$X$250,MATCH("M7",'Exp Dates'!$E$2:$X$2,0),1)&amp;"!$A$2:$k$600",1),Q$1,0))),VLOOKUP($B1564,INDIRECT(VLOOKUP($B1564,'Exp Dates'!$E$4:$X$250,MATCH("M7",'Exp Dates'!$E$2:$X$2,0),1)&amp;"!$A$2:$k$600",1),Q$1,0),0)</f>
        <v>216</v>
      </c>
      <c r="R1564" s="6">
        <f t="shared" ca="1" si="291"/>
        <v>11283</v>
      </c>
      <c r="S1564" s="6">
        <f t="shared" ca="1" si="293"/>
        <v>51955</v>
      </c>
      <c r="T1564" s="6">
        <f t="shared" ca="1" si="294"/>
        <v>1733962.7999999998</v>
      </c>
      <c r="U1564" s="6">
        <f t="shared" ca="1" si="295"/>
        <v>22842</v>
      </c>
      <c r="V1564" s="6">
        <f t="shared" ca="1" si="296"/>
        <v>749639</v>
      </c>
      <c r="W1564" s="11">
        <f t="shared" ca="1" si="297"/>
        <v>2.3130637546872559</v>
      </c>
      <c r="X1564">
        <f ca="1">Master!AD1564</f>
        <v>-1.9523809523809495E-2</v>
      </c>
      <c r="Y1564" s="6">
        <f t="shared" ca="1" si="298"/>
        <v>13752</v>
      </c>
      <c r="Z1564" s="6">
        <f t="shared" ca="1" si="299"/>
        <v>22842</v>
      </c>
      <c r="AA1564" s="6">
        <f t="shared" ca="1" si="292"/>
        <v>86861</v>
      </c>
      <c r="AB1564" s="11">
        <f>VLOOKUP(B1564,Master!B$3:N$10000,9,0)</f>
        <v>33.729999999999997</v>
      </c>
      <c r="AC1564" s="11">
        <v>33.367142857142859</v>
      </c>
      <c r="AD1564" s="11">
        <v>33.409999999999997</v>
      </c>
      <c r="AE1564" s="11">
        <f t="shared" si="300"/>
        <v>-0.36285714285713766</v>
      </c>
      <c r="AF1564" s="11">
        <f>Master!N1564</f>
        <v>1055.69</v>
      </c>
      <c r="AG1564" s="6">
        <f ca="1">IF(NOT(ISNA(VLOOKUP($B1564,INDIRECT(VLOOKUP($B1564,'Exp Dates'!$E$4:$X$300,MATCH("M1",'Exp Dates'!$E$2:$X$2,0),1)&amp;"!$A$2:$k$600",1),AG$1,0))),VLOOKUP($B1564,INDIRECT(VLOOKUP($B1564,'Exp Dates'!$E$4:$X$300,MATCH("M1",'Exp Dates'!$E$2:$X$2,0),1)&amp;"!$A$2:$k$600",1),AG$1,0),0)</f>
        <v>25271</v>
      </c>
      <c r="AH1564" s="6">
        <f ca="1">IF(NOT(ISNA(VLOOKUP($B1564,INDIRECT(VLOOKUP($B1564,'Exp Dates'!$E$4:$X$300,MATCH("M2",'Exp Dates'!$E$2:$X$2,0),1)&amp;"!$A$2:$k$600",1),AH$1,0))),VLOOKUP($B1564,INDIRECT(VLOOKUP($B1564,'Exp Dates'!$E$4:$X$300,MATCH("M2",'Exp Dates'!$E$2:$X$2,0),1)&amp;"!$A$2:$k$600",1),AH$1,0),0)</f>
        <v>26684</v>
      </c>
      <c r="AI1564" s="6">
        <f ca="1">IF(NOT(ISNA(VLOOKUP($B1564,INDIRECT(VLOOKUP($B1564,'Exp Dates'!$E$4:$X$300,MATCH("M3",'Exp Dates'!$E$2:$X$2,0),1)&amp;"!$A$2:$k$600",1),AI$1,0))),VLOOKUP($B1564,INDIRECT(VLOOKUP($B1564,'Exp Dates'!$E$4:$X$300,MATCH("M3",'Exp Dates'!$E$2:$X$2,0),1)&amp;"!$A$2:$k$600",1),AI$1,0),0)</f>
        <v>12064</v>
      </c>
      <c r="AJ1564" s="6">
        <f ca="1">IF(NOT(ISNA(VLOOKUP($B1564,INDIRECT(VLOOKUP($B1564,'Exp Dates'!$E$4:$X$300,MATCH("M4",'Exp Dates'!$E$2:$X$2,0),1)&amp;"!$A$2:$k$600",1),AJ$1,0))),VLOOKUP($B1564,INDIRECT(VLOOKUP($B1564,'Exp Dates'!$E$4:$X$300,MATCH("M4",'Exp Dates'!$E$2:$X$2,0),1)&amp;"!$A$2:$k$600",1),AJ$1,0),0)</f>
        <v>10316</v>
      </c>
      <c r="AK1564" s="6">
        <f ca="1">IF(NOT(ISNA(VLOOKUP($B1564,INDIRECT(VLOOKUP($B1564,'Exp Dates'!$E$4:$X$300,MATCH("M5",'Exp Dates'!$E$2:$X$2,0),1)&amp;"!$A$2:$k$600",1),AK$1,0))),VLOOKUP($B1564,INDIRECT(VLOOKUP($B1564,'Exp Dates'!$E$4:$X$300,MATCH("M5",'Exp Dates'!$E$2:$X$2,0),1)&amp;"!$A$2:$k$600",1),AK$1,0),0)</f>
        <v>5462</v>
      </c>
      <c r="AL1564" s="6">
        <f ca="1">IF(NOT(ISNA(VLOOKUP($B1564,INDIRECT(VLOOKUP($B1564,'Exp Dates'!$E$4:$X$300,MATCH("M6",'Exp Dates'!$E$2:$X$2,0),1)&amp;"!$A$2:$k$600",1),AL$1,0))),VLOOKUP($B1564,INDIRECT(VLOOKUP($B1564,'Exp Dates'!$E$4:$X$300,MATCH("M6",'Exp Dates'!$E$2:$X$2,0),1)&amp;"!$A$2:$k$600",1),AL$1,0),0)</f>
        <v>4642</v>
      </c>
      <c r="AM1564" s="6">
        <f ca="1">IF(NOT(ISNA(VLOOKUP($B1564,INDIRECT(VLOOKUP($B1564,'Exp Dates'!$E$4:$X$300,MATCH("M7",'Exp Dates'!$E$2:$X$2,0),1)&amp;"!$A$2:$k$600",1),AM$1,0))),VLOOKUP($B1564,INDIRECT(VLOOKUP($B1564,'Exp Dates'!$E$4:$X$300,MATCH("M7",'Exp Dates'!$E$2:$X$2,0),1)&amp;"!$A$2:$k$600",1),AM$1,0),0)</f>
        <v>2422</v>
      </c>
      <c r="AN1564" s="74">
        <f t="shared" ca="1" si="301"/>
        <v>457350300.00000006</v>
      </c>
      <c r="AO1564">
        <f ca="1">IF(NOT(ISNA(VLOOKUP($B1564,INDIRECT(VLOOKUP($B1564,'Exp Dates'!$E$4:$X$300,MATCH("M1",'Exp Dates'!$E$2:$X$2,0),1)&amp;"!$A$2:$k$600",1),AO$1,0))),VLOOKUP($B1564,INDIRECT(VLOOKUP($B1564,'Exp Dates'!$E$4:$X$300,MATCH("M1",'Exp Dates'!$E$2:$X$2,0),1)&amp;"!$A$2:$k$600",1),AO$1,0),0)</f>
        <v>0</v>
      </c>
      <c r="AP1564">
        <f ca="1">IF(NOT(ISNA(VLOOKUP($B1564,INDIRECT(VLOOKUP($B1564,'Exp Dates'!$E$4:$X$300,MATCH("M2",'Exp Dates'!$E$2:$X$2,0),1)&amp;"!$A$2:$k$600",1),AP$1,0))),VLOOKUP($B1564,INDIRECT(VLOOKUP($B1564,'Exp Dates'!$E$4:$X$300,MATCH("M2",'Exp Dates'!$E$2:$X$2,0),1)&amp;"!$A$2:$k$600",1),AP$1,0),0)</f>
        <v>0</v>
      </c>
      <c r="AQ1564">
        <f t="shared" ca="1" si="302"/>
        <v>0</v>
      </c>
      <c r="AR1564">
        <f>VLOOKUP(B1564,Master!B$2:L$5000,11,0)</f>
        <v>0.99792899408284019</v>
      </c>
    </row>
    <row r="1565" spans="2:44" x14ac:dyDescent="0.25">
      <c r="B1565" s="52">
        <f>Master!B1565</f>
        <v>40339</v>
      </c>
      <c r="C1565" s="14">
        <v>1</v>
      </c>
      <c r="D1565" s="11">
        <f ca="1">IF(NOT(ISNA(VLOOKUP($B1565,INDIRECT(VLOOKUP($B1565,'Exp Dates'!$E$4:$X$250,MATCH("M1",'Exp Dates'!$E$2:$X$2,0),1)&amp;"!$A$2:$H$600",1),D$1,0))),VLOOKUP($B1565,INDIRECT(VLOOKUP($B1565,'Exp Dates'!$E$4:$X$250,MATCH("M1",'Exp Dates'!$E$2:$X$2,0),1)&amp;"!$A$2:$H$600",1),D$1,0)*$C1565,VLOOKUP($B1565,Interpolate!$B$3:$T$2004,MATCH("M1-I",Interpolate!$B$2:$T$2,0)))</f>
        <v>30.65</v>
      </c>
      <c r="E1565" s="11">
        <f ca="1">IF(NOT(ISNA(VLOOKUP($B1565,INDIRECT(VLOOKUP($B1565,'Exp Dates'!$E$4:$X$250,MATCH("M2",'Exp Dates'!$E$2:$X$2,0),1)&amp;"!$A$2:$H$600",1),E$1,0))),VLOOKUP($B1565,INDIRECT(VLOOKUP($B1565,'Exp Dates'!$E$4:$X$250,MATCH("M2",'Exp Dates'!$E$2:$X$2,0),1)&amp;"!$A$2:$H$600",1),E$1,0)*$C1565,VLOOKUP($B1565,Interpolate!$B$3:$T$2004,MATCH("M2-I",Interpolate!$B$2:$T$2,0)))</f>
        <v>31.55</v>
      </c>
      <c r="F1565" s="11">
        <f ca="1">IF(NOT(ISNA(VLOOKUP($B1565,INDIRECT(VLOOKUP($B1565,'Exp Dates'!$E$4:$X$250,MATCH("M3",'Exp Dates'!$E$2:$X$2,0),1)&amp;"!$A$2:$H$600",1),F$1,0))),VLOOKUP($B1565,INDIRECT(VLOOKUP($B1565,'Exp Dates'!$E$4:$X$250,MATCH("M3",'Exp Dates'!$E$2:$X$2,0),1)&amp;"!$A$2:$H$600",1),F$1,0)*$C1565,VLOOKUP($B1565,Interpolate!$B$3:$T$2004,MATCH("M3-I",Interpolate!$B$2:$T$2,0)))</f>
        <v>31.3</v>
      </c>
      <c r="G1565" s="11">
        <f ca="1">IF(NOT(ISNA(VLOOKUP($B1565,INDIRECT(VLOOKUP($B1565,'Exp Dates'!$E$4:$X$250,MATCH("M4",'Exp Dates'!$E$2:$X$2,0),1)&amp;"!$A$2:$H$600",1),G$1,0))),VLOOKUP($B1565,INDIRECT(VLOOKUP($B1565,'Exp Dates'!$E$4:$X$250,MATCH("M4",'Exp Dates'!$E$2:$X$2,0),1)&amp;"!$A$2:$H$600",1),G$1,0)*$C1565,VLOOKUP($B1565,Interpolate!$B$3:$T$2004,MATCH("M4-I",Interpolate!$B$2:$T$2,0)))</f>
        <v>32</v>
      </c>
      <c r="H1565" s="11">
        <f ca="1">IF(NOT(ISNA(VLOOKUP($B1565,INDIRECT(VLOOKUP($B1565,'Exp Dates'!$E$4:$X$250,MATCH("M5",'Exp Dates'!$E$2:$X$2,0),1)&amp;"!$A$2:$H$600",1),H$1,0))),VLOOKUP($B1565,INDIRECT(VLOOKUP($B1565,'Exp Dates'!$E$4:$X$250,MATCH("M5",'Exp Dates'!$E$2:$X$2,0),1)&amp;"!$A$2:$H$600",1),H$1,0)*$C1565,VLOOKUP($B1565,Interpolate!$B$3:$T$2004,MATCH("M5-I",Interpolate!$B$2:$T$2,0)))</f>
        <v>32.1</v>
      </c>
      <c r="I1565" s="11">
        <f ca="1">IF(NOT(ISNA(VLOOKUP($B1565,INDIRECT(VLOOKUP($B1565,'Exp Dates'!$E$4:$X$250,MATCH("M6",'Exp Dates'!$E$2:$X$2,0),1)&amp;"!$A$2:$H$600",1),I$1,0))),VLOOKUP($B1565,INDIRECT(VLOOKUP($B1565,'Exp Dates'!$E$4:$X$250,MATCH("M6",'Exp Dates'!$E$2:$X$2,0),1)&amp;"!$A$2:$H$600",1),I$1,0)*$C1565,VLOOKUP($B1565,Interpolate!$B$3:$T$2004,MATCH("M6-I",Interpolate!$B$2:$T$2,0)))</f>
        <v>32.1</v>
      </c>
      <c r="J1565" s="11">
        <f ca="1">IF(NOT(ISNA(VLOOKUP($B1565,INDIRECT(VLOOKUP($B1565,'Exp Dates'!$E$4:$X$250,MATCH("M7",'Exp Dates'!$E$2:$X$2,0),1)&amp;"!$A$2:$H$600",1),J$1,0))),VLOOKUP($B1565,INDIRECT(VLOOKUP($B1565,'Exp Dates'!$E$4:$X$250,MATCH("M7",'Exp Dates'!$E$2:$X$2,0),1)&amp;"!$A$2:$H$600",1),J$1,0)*$C1565,VLOOKUP($B1565,Interpolate!$B$3:$T$2004,MATCH("M7-I",Interpolate!$B$2:$T$2,0)))</f>
        <v>31.1</v>
      </c>
      <c r="K1565" s="6">
        <f ca="1">IF(NOT(ISNA(VLOOKUP($B1565,INDIRECT(VLOOKUP($B1565,'Exp Dates'!$E$4:$X$250,MATCH("M1",'Exp Dates'!$E$2:$X$2,0),1)&amp;"!$A$2:$k$600",1),K$1,0))),VLOOKUP($B1565,INDIRECT(VLOOKUP($B1565,'Exp Dates'!$E$4:$X$250,MATCH("M1",'Exp Dates'!$E$2:$X$2,0),1)&amp;"!$A$2:$k$600",1),K$1,0),0)</f>
        <v>5264</v>
      </c>
      <c r="L1565" s="6">
        <f ca="1">IF(NOT(ISNA(VLOOKUP($B1565,INDIRECT(VLOOKUP($B1565,'Exp Dates'!$E$4:$X$250,MATCH("M2",'Exp Dates'!$E$2:$X$2,0),1)&amp;"!$A$2:$k$600",1),L$1,0))),VLOOKUP($B1565,INDIRECT(VLOOKUP($B1565,'Exp Dates'!$E$4:$X$250,MATCH("M2",'Exp Dates'!$E$2:$X$2,0),1)&amp;"!$A$2:$k$600",1),L$1,0),0)</f>
        <v>4583</v>
      </c>
      <c r="M1565" s="6">
        <f ca="1">IF(NOT(ISNA(VLOOKUP($B1565,INDIRECT(VLOOKUP($B1565,'Exp Dates'!$E$4:$X$250,MATCH("M3",'Exp Dates'!$E$2:$X$2,0),1)&amp;"!$A$2:$k$600",1),M$1,0))),VLOOKUP($B1565,INDIRECT(VLOOKUP($B1565,'Exp Dates'!$E$4:$X$250,MATCH("M3",'Exp Dates'!$E$2:$X$2,0),1)&amp;"!$A$2:$k$600",1),M$1,0),0)</f>
        <v>503</v>
      </c>
      <c r="N1565" s="6">
        <f ca="1">IF(NOT(ISNA(VLOOKUP($B1565,INDIRECT(VLOOKUP($B1565,'Exp Dates'!$E$4:$X$250,MATCH("M4",'Exp Dates'!$E$2:$X$2,0),1)&amp;"!$A$2:$k$600",1),N$1,0))),VLOOKUP($B1565,INDIRECT(VLOOKUP($B1565,'Exp Dates'!$E$4:$X$250,MATCH("M4",'Exp Dates'!$E$2:$X$2,0),1)&amp;"!$A$2:$k$600",1),N$1,0),0)</f>
        <v>482</v>
      </c>
      <c r="O1565" s="6">
        <f ca="1">IF(NOT(ISNA(VLOOKUP($B1565,INDIRECT(VLOOKUP($B1565,'Exp Dates'!$E$4:$X$250,MATCH("M5",'Exp Dates'!$E$2:$X$2,0),1)&amp;"!$A$2:$k$600",1),O$1,0))),VLOOKUP($B1565,INDIRECT(VLOOKUP($B1565,'Exp Dates'!$E$4:$X$250,MATCH("M5",'Exp Dates'!$E$2:$X$2,0),1)&amp;"!$A$2:$k$600",1),O$1,0),0)</f>
        <v>490</v>
      </c>
      <c r="P1565" s="6">
        <f ca="1">IF(NOT(ISNA(VLOOKUP($B1565,INDIRECT(VLOOKUP($B1565,'Exp Dates'!$E$4:$X$250,MATCH("M6",'Exp Dates'!$E$2:$X$2,0),1)&amp;"!$A$2:$k$600",1),P$1,0))),VLOOKUP($B1565,INDIRECT(VLOOKUP($B1565,'Exp Dates'!$E$4:$X$250,MATCH("M6",'Exp Dates'!$E$2:$X$2,0),1)&amp;"!$A$2:$k$600",1),P$1,0),0)</f>
        <v>277</v>
      </c>
      <c r="Q1565" s="6">
        <f ca="1">IF(NOT(ISNA(VLOOKUP($B1565,INDIRECT(VLOOKUP($B1565,'Exp Dates'!$E$4:$X$250,MATCH("M7",'Exp Dates'!$E$2:$X$2,0),1)&amp;"!$A$2:$k$600",1),Q$1,0))),VLOOKUP($B1565,INDIRECT(VLOOKUP($B1565,'Exp Dates'!$E$4:$X$250,MATCH("M7",'Exp Dates'!$E$2:$X$2,0),1)&amp;"!$A$2:$k$600",1),Q$1,0),0)</f>
        <v>161</v>
      </c>
      <c r="R1565" s="6">
        <f t="shared" ca="1" si="291"/>
        <v>9847</v>
      </c>
      <c r="S1565" s="6">
        <f t="shared" ca="1" si="293"/>
        <v>51150</v>
      </c>
      <c r="T1565" s="6">
        <f t="shared" ca="1" si="294"/>
        <v>1592097</v>
      </c>
      <c r="U1565" s="6">
        <f t="shared" ca="1" si="295"/>
        <v>23285</v>
      </c>
      <c r="V1565" s="6">
        <f t="shared" ca="1" si="296"/>
        <v>743885</v>
      </c>
      <c r="W1565" s="11">
        <f t="shared" ca="1" si="297"/>
        <v>2.1402461401964015</v>
      </c>
      <c r="X1565">
        <f ca="1">Master!AD1565</f>
        <v>-1.2857142857142836E-2</v>
      </c>
      <c r="Y1565" s="6">
        <f t="shared" ca="1" si="298"/>
        <v>11760</v>
      </c>
      <c r="Z1565" s="6">
        <f t="shared" ca="1" si="299"/>
        <v>23285</v>
      </c>
      <c r="AA1565" s="6">
        <f t="shared" ca="1" si="292"/>
        <v>86571</v>
      </c>
      <c r="AB1565" s="11">
        <f>VLOOKUP(B1565,Master!B$3:N$10000,9,0)</f>
        <v>30.57</v>
      </c>
      <c r="AC1565" s="11">
        <v>31.267142857142858</v>
      </c>
      <c r="AD1565" s="11">
        <v>30.495714285714286</v>
      </c>
      <c r="AE1565" s="11">
        <f t="shared" si="300"/>
        <v>0.69714285714285751</v>
      </c>
      <c r="AF1565" s="11">
        <f>Master!N1565</f>
        <v>1086.8399999999999</v>
      </c>
      <c r="AG1565" s="6">
        <f ca="1">IF(NOT(ISNA(VLOOKUP($B1565,INDIRECT(VLOOKUP($B1565,'Exp Dates'!$E$4:$X$300,MATCH("M1",'Exp Dates'!$E$2:$X$2,0),1)&amp;"!$A$2:$k$600",1),AG$1,0))),VLOOKUP($B1565,INDIRECT(VLOOKUP($B1565,'Exp Dates'!$E$4:$X$300,MATCH("M1",'Exp Dates'!$E$2:$X$2,0),1)&amp;"!$A$2:$k$600",1),AG$1,0),0)</f>
        <v>24095</v>
      </c>
      <c r="AH1565" s="6">
        <f ca="1">IF(NOT(ISNA(VLOOKUP($B1565,INDIRECT(VLOOKUP($B1565,'Exp Dates'!$E$4:$X$300,MATCH("M2",'Exp Dates'!$E$2:$X$2,0),1)&amp;"!$A$2:$k$600",1),AH$1,0))),VLOOKUP($B1565,INDIRECT(VLOOKUP($B1565,'Exp Dates'!$E$4:$X$300,MATCH("M2",'Exp Dates'!$E$2:$X$2,0),1)&amp;"!$A$2:$k$600",1),AH$1,0),0)</f>
        <v>27055</v>
      </c>
      <c r="AI1565" s="6">
        <f ca="1">IF(NOT(ISNA(VLOOKUP($B1565,INDIRECT(VLOOKUP($B1565,'Exp Dates'!$E$4:$X$300,MATCH("M3",'Exp Dates'!$E$2:$X$2,0),1)&amp;"!$A$2:$k$600",1),AI$1,0))),VLOOKUP($B1565,INDIRECT(VLOOKUP($B1565,'Exp Dates'!$E$4:$X$300,MATCH("M3",'Exp Dates'!$E$2:$X$2,0),1)&amp;"!$A$2:$k$600",1),AI$1,0),0)</f>
        <v>12136</v>
      </c>
      <c r="AJ1565" s="6">
        <f ca="1">IF(NOT(ISNA(VLOOKUP($B1565,INDIRECT(VLOOKUP($B1565,'Exp Dates'!$E$4:$X$300,MATCH("M4",'Exp Dates'!$E$2:$X$2,0),1)&amp;"!$A$2:$k$600",1),AJ$1,0))),VLOOKUP($B1565,INDIRECT(VLOOKUP($B1565,'Exp Dates'!$E$4:$X$300,MATCH("M4",'Exp Dates'!$E$2:$X$2,0),1)&amp;"!$A$2:$k$600",1),AJ$1,0),0)</f>
        <v>10625</v>
      </c>
      <c r="AK1565" s="6">
        <f ca="1">IF(NOT(ISNA(VLOOKUP($B1565,INDIRECT(VLOOKUP($B1565,'Exp Dates'!$E$4:$X$300,MATCH("M5",'Exp Dates'!$E$2:$X$2,0),1)&amp;"!$A$2:$k$600",1),AK$1,0))),VLOOKUP($B1565,INDIRECT(VLOOKUP($B1565,'Exp Dates'!$E$4:$X$300,MATCH("M5",'Exp Dates'!$E$2:$X$2,0),1)&amp;"!$A$2:$k$600",1),AK$1,0),0)</f>
        <v>5786</v>
      </c>
      <c r="AL1565" s="6">
        <f ca="1">IF(NOT(ISNA(VLOOKUP($B1565,INDIRECT(VLOOKUP($B1565,'Exp Dates'!$E$4:$X$300,MATCH("M6",'Exp Dates'!$E$2:$X$2,0),1)&amp;"!$A$2:$k$600",1),AL$1,0))),VLOOKUP($B1565,INDIRECT(VLOOKUP($B1565,'Exp Dates'!$E$4:$X$300,MATCH("M6",'Exp Dates'!$E$2:$X$2,0),1)&amp;"!$A$2:$k$600",1),AL$1,0),0)</f>
        <v>4373</v>
      </c>
      <c r="AM1565" s="6">
        <f ca="1">IF(NOT(ISNA(VLOOKUP($B1565,INDIRECT(VLOOKUP($B1565,'Exp Dates'!$E$4:$X$300,MATCH("M7",'Exp Dates'!$E$2:$X$2,0),1)&amp;"!$A$2:$k$600",1),AM$1,0))),VLOOKUP($B1565,INDIRECT(VLOOKUP($B1565,'Exp Dates'!$E$4:$X$300,MATCH("M7",'Exp Dates'!$E$2:$X$2,0),1)&amp;"!$A$2:$k$600",1),AM$1,0),0)</f>
        <v>2501</v>
      </c>
      <c r="AN1565" s="74">
        <f t="shared" ca="1" si="301"/>
        <v>366730950</v>
      </c>
      <c r="AO1565">
        <f ca="1">IF(NOT(ISNA(VLOOKUP($B1565,INDIRECT(VLOOKUP($B1565,'Exp Dates'!$E$4:$X$300,MATCH("M1",'Exp Dates'!$E$2:$X$2,0),1)&amp;"!$A$2:$k$600",1),AO$1,0))),VLOOKUP($B1565,INDIRECT(VLOOKUP($B1565,'Exp Dates'!$E$4:$X$300,MATCH("M1",'Exp Dates'!$E$2:$X$2,0),1)&amp;"!$A$2:$k$600",1),AO$1,0),0)</f>
        <v>0</v>
      </c>
      <c r="AP1565">
        <f ca="1">IF(NOT(ISNA(VLOOKUP($B1565,INDIRECT(VLOOKUP($B1565,'Exp Dates'!$E$4:$X$300,MATCH("M2",'Exp Dates'!$E$2:$X$2,0),1)&amp;"!$A$2:$k$600",1),AP$1,0))),VLOOKUP($B1565,INDIRECT(VLOOKUP($B1565,'Exp Dates'!$E$4:$X$300,MATCH("M2",'Exp Dates'!$E$2:$X$2,0),1)&amp;"!$A$2:$k$600",1),AP$1,0),0)</f>
        <v>0</v>
      </c>
      <c r="AQ1565">
        <f t="shared" ca="1" si="302"/>
        <v>0</v>
      </c>
      <c r="AR1565">
        <f>VLOOKUP(B1565,Master!B$2:L$5000,11,0)</f>
        <v>0.97140133460438516</v>
      </c>
    </row>
    <row r="1566" spans="2:44" x14ac:dyDescent="0.25">
      <c r="B1566" s="52">
        <f>Master!B1566</f>
        <v>40340</v>
      </c>
      <c r="C1566" s="14">
        <v>1</v>
      </c>
      <c r="D1566" s="11">
        <f ca="1">IF(NOT(ISNA(VLOOKUP($B1566,INDIRECT(VLOOKUP($B1566,'Exp Dates'!$E$4:$X$250,MATCH("M1",'Exp Dates'!$E$2:$X$2,0),1)&amp;"!$A$2:$H$600",1),D$1,0))),VLOOKUP($B1566,INDIRECT(VLOOKUP($B1566,'Exp Dates'!$E$4:$X$250,MATCH("M1",'Exp Dates'!$E$2:$X$2,0),1)&amp;"!$A$2:$H$600",1),D$1,0)*$C1566,VLOOKUP($B1566,Interpolate!$B$3:$T$2004,MATCH("M1-I",Interpolate!$B$2:$T$2,0)))</f>
        <v>29.3</v>
      </c>
      <c r="E1566" s="11">
        <f ca="1">IF(NOT(ISNA(VLOOKUP($B1566,INDIRECT(VLOOKUP($B1566,'Exp Dates'!$E$4:$X$250,MATCH("M2",'Exp Dates'!$E$2:$X$2,0),1)&amp;"!$A$2:$H$600",1),E$1,0))),VLOOKUP($B1566,INDIRECT(VLOOKUP($B1566,'Exp Dates'!$E$4:$X$250,MATCH("M2",'Exp Dates'!$E$2:$X$2,0),1)&amp;"!$A$2:$H$600",1),E$1,0)*$C1566,VLOOKUP($B1566,Interpolate!$B$3:$T$2004,MATCH("M2-I",Interpolate!$B$2:$T$2,0)))</f>
        <v>30.9</v>
      </c>
      <c r="F1566" s="11">
        <f ca="1">IF(NOT(ISNA(VLOOKUP($B1566,INDIRECT(VLOOKUP($B1566,'Exp Dates'!$E$4:$X$250,MATCH("M3",'Exp Dates'!$E$2:$X$2,0),1)&amp;"!$A$2:$H$600",1),F$1,0))),VLOOKUP($B1566,INDIRECT(VLOOKUP($B1566,'Exp Dates'!$E$4:$X$250,MATCH("M3",'Exp Dates'!$E$2:$X$2,0),1)&amp;"!$A$2:$H$600",1),F$1,0)*$C1566,VLOOKUP($B1566,Interpolate!$B$3:$T$2004,MATCH("M3-I",Interpolate!$B$2:$T$2,0)))</f>
        <v>30.8</v>
      </c>
      <c r="G1566" s="11">
        <f ca="1">IF(NOT(ISNA(VLOOKUP($B1566,INDIRECT(VLOOKUP($B1566,'Exp Dates'!$E$4:$X$250,MATCH("M4",'Exp Dates'!$E$2:$X$2,0),1)&amp;"!$A$2:$H$600",1),G$1,0))),VLOOKUP($B1566,INDIRECT(VLOOKUP($B1566,'Exp Dates'!$E$4:$X$250,MATCH("M4",'Exp Dates'!$E$2:$X$2,0),1)&amp;"!$A$2:$H$600",1),G$1,0)*$C1566,VLOOKUP($B1566,Interpolate!$B$3:$T$2004,MATCH("M4-I",Interpolate!$B$2:$T$2,0)))</f>
        <v>31.7</v>
      </c>
      <c r="H1566" s="11">
        <f ca="1">IF(NOT(ISNA(VLOOKUP($B1566,INDIRECT(VLOOKUP($B1566,'Exp Dates'!$E$4:$X$250,MATCH("M5",'Exp Dates'!$E$2:$X$2,0),1)&amp;"!$A$2:$H$600",1),H$1,0))),VLOOKUP($B1566,INDIRECT(VLOOKUP($B1566,'Exp Dates'!$E$4:$X$250,MATCH("M5",'Exp Dates'!$E$2:$X$2,0),1)&amp;"!$A$2:$H$600",1),H$1,0)*$C1566,VLOOKUP($B1566,Interpolate!$B$3:$T$2004,MATCH("M5-I",Interpolate!$B$2:$T$2,0)))</f>
        <v>31.8</v>
      </c>
      <c r="I1566" s="11">
        <f ca="1">IF(NOT(ISNA(VLOOKUP($B1566,INDIRECT(VLOOKUP($B1566,'Exp Dates'!$E$4:$X$250,MATCH("M6",'Exp Dates'!$E$2:$X$2,0),1)&amp;"!$A$2:$H$600",1),I$1,0))),VLOOKUP($B1566,INDIRECT(VLOOKUP($B1566,'Exp Dates'!$E$4:$X$250,MATCH("M6",'Exp Dates'!$E$2:$X$2,0),1)&amp;"!$A$2:$H$600",1),I$1,0)*$C1566,VLOOKUP($B1566,Interpolate!$B$3:$T$2004,MATCH("M6-I",Interpolate!$B$2:$T$2,0)))</f>
        <v>31.8</v>
      </c>
      <c r="J1566" s="11">
        <f ca="1">IF(NOT(ISNA(VLOOKUP($B1566,INDIRECT(VLOOKUP($B1566,'Exp Dates'!$E$4:$X$250,MATCH("M7",'Exp Dates'!$E$2:$X$2,0),1)&amp;"!$A$2:$H$600",1),J$1,0))),VLOOKUP($B1566,INDIRECT(VLOOKUP($B1566,'Exp Dates'!$E$4:$X$250,MATCH("M7",'Exp Dates'!$E$2:$X$2,0),1)&amp;"!$A$2:$H$600",1),J$1,0)*$C1566,VLOOKUP($B1566,Interpolate!$B$3:$T$2004,MATCH("M7-I",Interpolate!$B$2:$T$2,0)))</f>
        <v>30.9</v>
      </c>
      <c r="K1566" s="6">
        <f ca="1">IF(NOT(ISNA(VLOOKUP($B1566,INDIRECT(VLOOKUP($B1566,'Exp Dates'!$E$4:$X$250,MATCH("M1",'Exp Dates'!$E$2:$X$2,0),1)&amp;"!$A$2:$k$600",1),K$1,0))),VLOOKUP($B1566,INDIRECT(VLOOKUP($B1566,'Exp Dates'!$E$4:$X$250,MATCH("M1",'Exp Dates'!$E$2:$X$2,0),1)&amp;"!$A$2:$k$600",1),K$1,0),0)</f>
        <v>3566</v>
      </c>
      <c r="L1566" s="6">
        <f ca="1">IF(NOT(ISNA(VLOOKUP($B1566,INDIRECT(VLOOKUP($B1566,'Exp Dates'!$E$4:$X$250,MATCH("M2",'Exp Dates'!$E$2:$X$2,0),1)&amp;"!$A$2:$k$600",1),L$1,0))),VLOOKUP($B1566,INDIRECT(VLOOKUP($B1566,'Exp Dates'!$E$4:$X$250,MATCH("M2",'Exp Dates'!$E$2:$X$2,0),1)&amp;"!$A$2:$k$600",1),L$1,0),0)</f>
        <v>3742</v>
      </c>
      <c r="M1566" s="6">
        <f ca="1">IF(NOT(ISNA(VLOOKUP($B1566,INDIRECT(VLOOKUP($B1566,'Exp Dates'!$E$4:$X$250,MATCH("M3",'Exp Dates'!$E$2:$X$2,0),1)&amp;"!$A$2:$k$600",1),M$1,0))),VLOOKUP($B1566,INDIRECT(VLOOKUP($B1566,'Exp Dates'!$E$4:$X$250,MATCH("M3",'Exp Dates'!$E$2:$X$2,0),1)&amp;"!$A$2:$k$600",1),M$1,0),0)</f>
        <v>544</v>
      </c>
      <c r="N1566" s="6">
        <f ca="1">IF(NOT(ISNA(VLOOKUP($B1566,INDIRECT(VLOOKUP($B1566,'Exp Dates'!$E$4:$X$250,MATCH("M4",'Exp Dates'!$E$2:$X$2,0),1)&amp;"!$A$2:$k$600",1),N$1,0))),VLOOKUP($B1566,INDIRECT(VLOOKUP($B1566,'Exp Dates'!$E$4:$X$250,MATCH("M4",'Exp Dates'!$E$2:$X$2,0),1)&amp;"!$A$2:$k$600",1),N$1,0),0)</f>
        <v>517</v>
      </c>
      <c r="O1566" s="6">
        <f ca="1">IF(NOT(ISNA(VLOOKUP($B1566,INDIRECT(VLOOKUP($B1566,'Exp Dates'!$E$4:$X$250,MATCH("M5",'Exp Dates'!$E$2:$X$2,0),1)&amp;"!$A$2:$k$600",1),O$1,0))),VLOOKUP($B1566,INDIRECT(VLOOKUP($B1566,'Exp Dates'!$E$4:$X$250,MATCH("M5",'Exp Dates'!$E$2:$X$2,0),1)&amp;"!$A$2:$k$600",1),O$1,0),0)</f>
        <v>251</v>
      </c>
      <c r="P1566" s="6">
        <f ca="1">IF(NOT(ISNA(VLOOKUP($B1566,INDIRECT(VLOOKUP($B1566,'Exp Dates'!$E$4:$X$250,MATCH("M6",'Exp Dates'!$E$2:$X$2,0),1)&amp;"!$A$2:$k$600",1),P$1,0))),VLOOKUP($B1566,INDIRECT(VLOOKUP($B1566,'Exp Dates'!$E$4:$X$250,MATCH("M6",'Exp Dates'!$E$2:$X$2,0),1)&amp;"!$A$2:$k$600",1),P$1,0),0)</f>
        <v>226</v>
      </c>
      <c r="Q1566" s="6">
        <f ca="1">IF(NOT(ISNA(VLOOKUP($B1566,INDIRECT(VLOOKUP($B1566,'Exp Dates'!$E$4:$X$250,MATCH("M7",'Exp Dates'!$E$2:$X$2,0),1)&amp;"!$A$2:$k$600",1),Q$1,0))),VLOOKUP($B1566,INDIRECT(VLOOKUP($B1566,'Exp Dates'!$E$4:$X$250,MATCH("M7",'Exp Dates'!$E$2:$X$2,0),1)&amp;"!$A$2:$k$600",1),Q$1,0),0)</f>
        <v>107</v>
      </c>
      <c r="R1566" s="6">
        <f t="shared" ca="1" si="291"/>
        <v>7308</v>
      </c>
      <c r="S1566" s="6">
        <f t="shared" ca="1" si="293"/>
        <v>51530</v>
      </c>
      <c r="T1566" s="6">
        <f t="shared" ca="1" si="294"/>
        <v>1554477</v>
      </c>
      <c r="U1566" s="6">
        <f t="shared" ca="1" si="295"/>
        <v>23821</v>
      </c>
      <c r="V1566" s="6">
        <f t="shared" ca="1" si="296"/>
        <v>754111.00000000012</v>
      </c>
      <c r="W1566" s="11">
        <f t="shared" ca="1" si="297"/>
        <v>2.0613371241103762</v>
      </c>
      <c r="X1566">
        <f ca="1">Master!AD1566</f>
        <v>-1.1428571428571439E-2</v>
      </c>
      <c r="Y1566" s="6">
        <f t="shared" ca="1" si="298"/>
        <v>8953</v>
      </c>
      <c r="Z1566" s="6">
        <f t="shared" ca="1" si="299"/>
        <v>23821</v>
      </c>
      <c r="AA1566" s="6">
        <f t="shared" ca="1" si="292"/>
        <v>87428</v>
      </c>
      <c r="AB1566" s="11">
        <f>VLOOKUP(B1566,Master!B$3:N$10000,9,0)</f>
        <v>28.79</v>
      </c>
      <c r="AC1566" s="11">
        <v>30.442857142857143</v>
      </c>
      <c r="AD1566" s="11">
        <v>29.071428571428573</v>
      </c>
      <c r="AE1566" s="11">
        <f t="shared" si="300"/>
        <v>1.6528571428571439</v>
      </c>
      <c r="AF1566" s="11">
        <f>Master!N1566</f>
        <v>1091.5999999999999</v>
      </c>
      <c r="AG1566" s="6">
        <f ca="1">IF(NOT(ISNA(VLOOKUP($B1566,INDIRECT(VLOOKUP($B1566,'Exp Dates'!$E$4:$X$300,MATCH("M1",'Exp Dates'!$E$2:$X$2,0),1)&amp;"!$A$2:$k$600",1),AG$1,0))),VLOOKUP($B1566,INDIRECT(VLOOKUP($B1566,'Exp Dates'!$E$4:$X$300,MATCH("M1",'Exp Dates'!$E$2:$X$2,0),1)&amp;"!$A$2:$k$600",1),AG$1,0),0)</f>
        <v>23625</v>
      </c>
      <c r="AH1566" s="6">
        <f ca="1">IF(NOT(ISNA(VLOOKUP($B1566,INDIRECT(VLOOKUP($B1566,'Exp Dates'!$E$4:$X$300,MATCH("M2",'Exp Dates'!$E$2:$X$2,0),1)&amp;"!$A$2:$k$600",1),AH$1,0))),VLOOKUP($B1566,INDIRECT(VLOOKUP($B1566,'Exp Dates'!$E$4:$X$300,MATCH("M2",'Exp Dates'!$E$2:$X$2,0),1)&amp;"!$A$2:$k$600",1),AH$1,0),0)</f>
        <v>27905</v>
      </c>
      <c r="AI1566" s="6">
        <f ca="1">IF(NOT(ISNA(VLOOKUP($B1566,INDIRECT(VLOOKUP($B1566,'Exp Dates'!$E$4:$X$300,MATCH("M3",'Exp Dates'!$E$2:$X$2,0),1)&amp;"!$A$2:$k$600",1),AI$1,0))),VLOOKUP($B1566,INDIRECT(VLOOKUP($B1566,'Exp Dates'!$E$4:$X$300,MATCH("M3",'Exp Dates'!$E$2:$X$2,0),1)&amp;"!$A$2:$k$600",1),AI$1,0),0)</f>
        <v>12077</v>
      </c>
      <c r="AJ1566" s="6">
        <f ca="1">IF(NOT(ISNA(VLOOKUP($B1566,INDIRECT(VLOOKUP($B1566,'Exp Dates'!$E$4:$X$300,MATCH("M4",'Exp Dates'!$E$2:$X$2,0),1)&amp;"!$A$2:$k$600",1),AJ$1,0))),VLOOKUP($B1566,INDIRECT(VLOOKUP($B1566,'Exp Dates'!$E$4:$X$300,MATCH("M4",'Exp Dates'!$E$2:$X$2,0),1)&amp;"!$A$2:$k$600",1),AJ$1,0),0)</f>
        <v>10964</v>
      </c>
      <c r="AK1566" s="6">
        <f ca="1">IF(NOT(ISNA(VLOOKUP($B1566,INDIRECT(VLOOKUP($B1566,'Exp Dates'!$E$4:$X$300,MATCH("M5",'Exp Dates'!$E$2:$X$2,0),1)&amp;"!$A$2:$k$600",1),AK$1,0))),VLOOKUP($B1566,INDIRECT(VLOOKUP($B1566,'Exp Dates'!$E$4:$X$300,MATCH("M5",'Exp Dates'!$E$2:$X$2,0),1)&amp;"!$A$2:$k$600",1),AK$1,0),0)</f>
        <v>5962</v>
      </c>
      <c r="AL1566" s="6">
        <f ca="1">IF(NOT(ISNA(VLOOKUP($B1566,INDIRECT(VLOOKUP($B1566,'Exp Dates'!$E$4:$X$300,MATCH("M6",'Exp Dates'!$E$2:$X$2,0),1)&amp;"!$A$2:$k$600",1),AL$1,0))),VLOOKUP($B1566,INDIRECT(VLOOKUP($B1566,'Exp Dates'!$E$4:$X$300,MATCH("M6",'Exp Dates'!$E$2:$X$2,0),1)&amp;"!$A$2:$k$600",1),AL$1,0),0)</f>
        <v>4339</v>
      </c>
      <c r="AM1566" s="6">
        <f ca="1">IF(NOT(ISNA(VLOOKUP($B1566,INDIRECT(VLOOKUP($B1566,'Exp Dates'!$E$4:$X$300,MATCH("M7",'Exp Dates'!$E$2:$X$2,0),1)&amp;"!$A$2:$k$600",1),AM$1,0))),VLOOKUP($B1566,INDIRECT(VLOOKUP($B1566,'Exp Dates'!$E$4:$X$300,MATCH("M7",'Exp Dates'!$E$2:$X$2,0),1)&amp;"!$A$2:$k$600",1),AM$1,0),0)</f>
        <v>2556</v>
      </c>
      <c r="AN1566" s="74">
        <f t="shared" ca="1" si="301"/>
        <v>271730600</v>
      </c>
      <c r="AO1566">
        <f ca="1">IF(NOT(ISNA(VLOOKUP($B1566,INDIRECT(VLOOKUP($B1566,'Exp Dates'!$E$4:$X$300,MATCH("M1",'Exp Dates'!$E$2:$X$2,0),1)&amp;"!$A$2:$k$600",1),AO$1,0))),VLOOKUP($B1566,INDIRECT(VLOOKUP($B1566,'Exp Dates'!$E$4:$X$300,MATCH("M1",'Exp Dates'!$E$2:$X$2,0),1)&amp;"!$A$2:$k$600",1),AO$1,0),0)</f>
        <v>0</v>
      </c>
      <c r="AP1566">
        <f ca="1">IF(NOT(ISNA(VLOOKUP($B1566,INDIRECT(VLOOKUP($B1566,'Exp Dates'!$E$4:$X$300,MATCH("M2",'Exp Dates'!$E$2:$X$2,0),1)&amp;"!$A$2:$k$600",1),AP$1,0))),VLOOKUP($B1566,INDIRECT(VLOOKUP($B1566,'Exp Dates'!$E$4:$X$300,MATCH("M2",'Exp Dates'!$E$2:$X$2,0),1)&amp;"!$A$2:$k$600",1),AP$1,0),0)</f>
        <v>12</v>
      </c>
      <c r="AQ1566">
        <f t="shared" ca="1" si="302"/>
        <v>12</v>
      </c>
      <c r="AR1566">
        <f>VLOOKUP(B1566,Master!B$2:L$5000,11,0)</f>
        <v>0.9302100161550888</v>
      </c>
    </row>
    <row r="1567" spans="2:44" x14ac:dyDescent="0.25">
      <c r="B1567" s="52">
        <f>Master!B1567</f>
        <v>40343</v>
      </c>
      <c r="C1567" s="14">
        <v>1</v>
      </c>
      <c r="D1567" s="11">
        <f ca="1">IF(NOT(ISNA(VLOOKUP($B1567,INDIRECT(VLOOKUP($B1567,'Exp Dates'!$E$4:$X$250,MATCH("M1",'Exp Dates'!$E$2:$X$2,0),1)&amp;"!$A$2:$H$600",1),D$1,0))),VLOOKUP($B1567,INDIRECT(VLOOKUP($B1567,'Exp Dates'!$E$4:$X$250,MATCH("M1",'Exp Dates'!$E$2:$X$2,0),1)&amp;"!$A$2:$H$600",1),D$1,0)*$C1567,VLOOKUP($B1567,Interpolate!$B$3:$T$2004,MATCH("M1-I",Interpolate!$B$2:$T$2,0)))</f>
        <v>28.55</v>
      </c>
      <c r="E1567" s="11">
        <f ca="1">IF(NOT(ISNA(VLOOKUP($B1567,INDIRECT(VLOOKUP($B1567,'Exp Dates'!$E$4:$X$250,MATCH("M2",'Exp Dates'!$E$2:$X$2,0),1)&amp;"!$A$2:$H$600",1),E$1,0))),VLOOKUP($B1567,INDIRECT(VLOOKUP($B1567,'Exp Dates'!$E$4:$X$250,MATCH("M2",'Exp Dates'!$E$2:$X$2,0),1)&amp;"!$A$2:$H$600",1),E$1,0)*$C1567,VLOOKUP($B1567,Interpolate!$B$3:$T$2004,MATCH("M2-I",Interpolate!$B$2:$T$2,0)))</f>
        <v>30.3</v>
      </c>
      <c r="F1567" s="11">
        <f ca="1">IF(NOT(ISNA(VLOOKUP($B1567,INDIRECT(VLOOKUP($B1567,'Exp Dates'!$E$4:$X$250,MATCH("M3",'Exp Dates'!$E$2:$X$2,0),1)&amp;"!$A$2:$H$600",1),F$1,0))),VLOOKUP($B1567,INDIRECT(VLOOKUP($B1567,'Exp Dates'!$E$4:$X$250,MATCH("M3",'Exp Dates'!$E$2:$X$2,0),1)&amp;"!$A$2:$H$600",1),F$1,0)*$C1567,VLOOKUP($B1567,Interpolate!$B$3:$T$2004,MATCH("M3-I",Interpolate!$B$2:$T$2,0)))</f>
        <v>30.55</v>
      </c>
      <c r="G1567" s="11">
        <f ca="1">IF(NOT(ISNA(VLOOKUP($B1567,INDIRECT(VLOOKUP($B1567,'Exp Dates'!$E$4:$X$250,MATCH("M4",'Exp Dates'!$E$2:$X$2,0),1)&amp;"!$A$2:$H$600",1),G$1,0))),VLOOKUP($B1567,INDIRECT(VLOOKUP($B1567,'Exp Dates'!$E$4:$X$250,MATCH("M4",'Exp Dates'!$E$2:$X$2,0),1)&amp;"!$A$2:$H$600",1),G$1,0)*$C1567,VLOOKUP($B1567,Interpolate!$B$3:$T$2004,MATCH("M4-I",Interpolate!$B$2:$T$2,0)))</f>
        <v>31.4</v>
      </c>
      <c r="H1567" s="11">
        <f ca="1">IF(NOT(ISNA(VLOOKUP($B1567,INDIRECT(VLOOKUP($B1567,'Exp Dates'!$E$4:$X$250,MATCH("M5",'Exp Dates'!$E$2:$X$2,0),1)&amp;"!$A$2:$H$600",1),H$1,0))),VLOOKUP($B1567,INDIRECT(VLOOKUP($B1567,'Exp Dates'!$E$4:$X$250,MATCH("M5",'Exp Dates'!$E$2:$X$2,0),1)&amp;"!$A$2:$H$600",1),H$1,0)*$C1567,VLOOKUP($B1567,Interpolate!$B$3:$T$2004,MATCH("M5-I",Interpolate!$B$2:$T$2,0)))</f>
        <v>31.6</v>
      </c>
      <c r="I1567" s="11">
        <f ca="1">IF(NOT(ISNA(VLOOKUP($B1567,INDIRECT(VLOOKUP($B1567,'Exp Dates'!$E$4:$X$250,MATCH("M6",'Exp Dates'!$E$2:$X$2,0),1)&amp;"!$A$2:$H$600",1),I$1,0))),VLOOKUP($B1567,INDIRECT(VLOOKUP($B1567,'Exp Dates'!$E$4:$X$250,MATCH("M6",'Exp Dates'!$E$2:$X$2,0),1)&amp;"!$A$2:$H$600",1),I$1,0)*$C1567,VLOOKUP($B1567,Interpolate!$B$3:$T$2004,MATCH("M6-I",Interpolate!$B$2:$T$2,0)))</f>
        <v>31.45</v>
      </c>
      <c r="J1567" s="11">
        <f ca="1">IF(NOT(ISNA(VLOOKUP($B1567,INDIRECT(VLOOKUP($B1567,'Exp Dates'!$E$4:$X$250,MATCH("M7",'Exp Dates'!$E$2:$X$2,0),1)&amp;"!$A$2:$H$600",1),J$1,0))),VLOOKUP($B1567,INDIRECT(VLOOKUP($B1567,'Exp Dates'!$E$4:$X$250,MATCH("M7",'Exp Dates'!$E$2:$X$2,0),1)&amp;"!$A$2:$H$600",1),J$1,0)*$C1567,VLOOKUP($B1567,Interpolate!$B$3:$T$2004,MATCH("M7-I",Interpolate!$B$2:$T$2,0)))</f>
        <v>30.4</v>
      </c>
      <c r="K1567" s="6">
        <f ca="1">IF(NOT(ISNA(VLOOKUP($B1567,INDIRECT(VLOOKUP($B1567,'Exp Dates'!$E$4:$X$250,MATCH("M1",'Exp Dates'!$E$2:$X$2,0),1)&amp;"!$A$2:$k$600",1),K$1,0))),VLOOKUP($B1567,INDIRECT(VLOOKUP($B1567,'Exp Dates'!$E$4:$X$250,MATCH("M1",'Exp Dates'!$E$2:$X$2,0),1)&amp;"!$A$2:$k$600",1),K$1,0),0)</f>
        <v>4829</v>
      </c>
      <c r="L1567" s="6">
        <f ca="1">IF(NOT(ISNA(VLOOKUP($B1567,INDIRECT(VLOOKUP($B1567,'Exp Dates'!$E$4:$X$250,MATCH("M2",'Exp Dates'!$E$2:$X$2,0),1)&amp;"!$A$2:$k$600",1),L$1,0))),VLOOKUP($B1567,INDIRECT(VLOOKUP($B1567,'Exp Dates'!$E$4:$X$250,MATCH("M2",'Exp Dates'!$E$2:$X$2,0),1)&amp;"!$A$2:$k$600",1),L$1,0),0)</f>
        <v>6104</v>
      </c>
      <c r="M1567" s="6">
        <f ca="1">IF(NOT(ISNA(VLOOKUP($B1567,INDIRECT(VLOOKUP($B1567,'Exp Dates'!$E$4:$X$250,MATCH("M3",'Exp Dates'!$E$2:$X$2,0),1)&amp;"!$A$2:$k$600",1),M$1,0))),VLOOKUP($B1567,INDIRECT(VLOOKUP($B1567,'Exp Dates'!$E$4:$X$250,MATCH("M3",'Exp Dates'!$E$2:$X$2,0),1)&amp;"!$A$2:$k$600",1),M$1,0),0)</f>
        <v>1064</v>
      </c>
      <c r="N1567" s="6">
        <f ca="1">IF(NOT(ISNA(VLOOKUP($B1567,INDIRECT(VLOOKUP($B1567,'Exp Dates'!$E$4:$X$250,MATCH("M4",'Exp Dates'!$E$2:$X$2,0),1)&amp;"!$A$2:$k$600",1),N$1,0))),VLOOKUP($B1567,INDIRECT(VLOOKUP($B1567,'Exp Dates'!$E$4:$X$250,MATCH("M4",'Exp Dates'!$E$2:$X$2,0),1)&amp;"!$A$2:$k$600",1),N$1,0),0)</f>
        <v>500</v>
      </c>
      <c r="O1567" s="6">
        <f ca="1">IF(NOT(ISNA(VLOOKUP($B1567,INDIRECT(VLOOKUP($B1567,'Exp Dates'!$E$4:$X$250,MATCH("M5",'Exp Dates'!$E$2:$X$2,0),1)&amp;"!$A$2:$k$600",1),O$1,0))),VLOOKUP($B1567,INDIRECT(VLOOKUP($B1567,'Exp Dates'!$E$4:$X$250,MATCH("M5",'Exp Dates'!$E$2:$X$2,0),1)&amp;"!$A$2:$k$600",1),O$1,0),0)</f>
        <v>120</v>
      </c>
      <c r="P1567" s="6">
        <f ca="1">IF(NOT(ISNA(VLOOKUP($B1567,INDIRECT(VLOOKUP($B1567,'Exp Dates'!$E$4:$X$250,MATCH("M6",'Exp Dates'!$E$2:$X$2,0),1)&amp;"!$A$2:$k$600",1),P$1,0))),VLOOKUP($B1567,INDIRECT(VLOOKUP($B1567,'Exp Dates'!$E$4:$X$250,MATCH("M6",'Exp Dates'!$E$2:$X$2,0),1)&amp;"!$A$2:$k$600",1),P$1,0),0)</f>
        <v>201</v>
      </c>
      <c r="Q1567" s="6">
        <f ca="1">IF(NOT(ISNA(VLOOKUP($B1567,INDIRECT(VLOOKUP($B1567,'Exp Dates'!$E$4:$X$250,MATCH("M7",'Exp Dates'!$E$2:$X$2,0),1)&amp;"!$A$2:$k$600",1),Q$1,0))),VLOOKUP($B1567,INDIRECT(VLOOKUP($B1567,'Exp Dates'!$E$4:$X$250,MATCH("M7",'Exp Dates'!$E$2:$X$2,0),1)&amp;"!$A$2:$k$600",1),Q$1,0),0)</f>
        <v>349</v>
      </c>
      <c r="R1567" s="6">
        <f t="shared" ca="1" si="291"/>
        <v>10933</v>
      </c>
      <c r="S1567" s="6">
        <f t="shared" ca="1" si="293"/>
        <v>51593</v>
      </c>
      <c r="T1567" s="6">
        <f t="shared" ca="1" si="294"/>
        <v>1522776.4</v>
      </c>
      <c r="U1567" s="6">
        <f t="shared" ca="1" si="295"/>
        <v>24139</v>
      </c>
      <c r="V1567" s="6">
        <f t="shared" ca="1" si="296"/>
        <v>756752.1</v>
      </c>
      <c r="W1567" s="11">
        <f t="shared" ca="1" si="297"/>
        <v>2.0122526253974056</v>
      </c>
      <c r="X1567">
        <f ca="1">Master!AD1567</f>
        <v>-1.5000000000000012E-2</v>
      </c>
      <c r="Y1567" s="6">
        <f t="shared" ca="1" si="298"/>
        <v>13167</v>
      </c>
      <c r="Z1567" s="6">
        <f t="shared" ca="1" si="299"/>
        <v>24139</v>
      </c>
      <c r="AA1567" s="6">
        <f t="shared" ca="1" si="292"/>
        <v>87861</v>
      </c>
      <c r="AB1567" s="11">
        <f>VLOOKUP(B1567,Master!B$3:N$10000,9,0)</f>
        <v>28.58</v>
      </c>
      <c r="AC1567" s="11">
        <v>29.95</v>
      </c>
      <c r="AD1567" s="11">
        <v>28.45</v>
      </c>
      <c r="AE1567" s="11">
        <f t="shared" si="300"/>
        <v>1.370000000000001</v>
      </c>
      <c r="AF1567" s="11">
        <f>Master!N1567</f>
        <v>1089.6300000000001</v>
      </c>
      <c r="AG1567" s="6">
        <f ca="1">IF(NOT(ISNA(VLOOKUP($B1567,INDIRECT(VLOOKUP($B1567,'Exp Dates'!$E$4:$X$300,MATCH("M1",'Exp Dates'!$E$2:$X$2,0),1)&amp;"!$A$2:$k$600",1),AG$1,0))),VLOOKUP($B1567,INDIRECT(VLOOKUP($B1567,'Exp Dates'!$E$4:$X$300,MATCH("M1",'Exp Dates'!$E$2:$X$2,0),1)&amp;"!$A$2:$k$600",1),AG$1,0),0)</f>
        <v>23138</v>
      </c>
      <c r="AH1567" s="6">
        <f ca="1">IF(NOT(ISNA(VLOOKUP($B1567,INDIRECT(VLOOKUP($B1567,'Exp Dates'!$E$4:$X$300,MATCH("M2",'Exp Dates'!$E$2:$X$2,0),1)&amp;"!$A$2:$k$600",1),AH$1,0))),VLOOKUP($B1567,INDIRECT(VLOOKUP($B1567,'Exp Dates'!$E$4:$X$300,MATCH("M2",'Exp Dates'!$E$2:$X$2,0),1)&amp;"!$A$2:$k$600",1),AH$1,0),0)</f>
        <v>28455</v>
      </c>
      <c r="AI1567" s="6">
        <f ca="1">IF(NOT(ISNA(VLOOKUP($B1567,INDIRECT(VLOOKUP($B1567,'Exp Dates'!$E$4:$X$300,MATCH("M3",'Exp Dates'!$E$2:$X$2,0),1)&amp;"!$A$2:$k$600",1),AI$1,0))),VLOOKUP($B1567,INDIRECT(VLOOKUP($B1567,'Exp Dates'!$E$4:$X$300,MATCH("M3",'Exp Dates'!$E$2:$X$2,0),1)&amp;"!$A$2:$k$600",1),AI$1,0),0)</f>
        <v>12129</v>
      </c>
      <c r="AJ1567" s="6">
        <f ca="1">IF(NOT(ISNA(VLOOKUP($B1567,INDIRECT(VLOOKUP($B1567,'Exp Dates'!$E$4:$X$300,MATCH("M4",'Exp Dates'!$E$2:$X$2,0),1)&amp;"!$A$2:$k$600",1),AJ$1,0))),VLOOKUP($B1567,INDIRECT(VLOOKUP($B1567,'Exp Dates'!$E$4:$X$300,MATCH("M4",'Exp Dates'!$E$2:$X$2,0),1)&amp;"!$A$2:$k$600",1),AJ$1,0),0)</f>
        <v>11192</v>
      </c>
      <c r="AK1567" s="6">
        <f ca="1">IF(NOT(ISNA(VLOOKUP($B1567,INDIRECT(VLOOKUP($B1567,'Exp Dates'!$E$4:$X$300,MATCH("M5",'Exp Dates'!$E$2:$X$2,0),1)&amp;"!$A$2:$k$600",1),AK$1,0))),VLOOKUP($B1567,INDIRECT(VLOOKUP($B1567,'Exp Dates'!$E$4:$X$300,MATCH("M5",'Exp Dates'!$E$2:$X$2,0),1)&amp;"!$A$2:$k$600",1),AK$1,0),0)</f>
        <v>6018</v>
      </c>
      <c r="AL1567" s="6">
        <f ca="1">IF(NOT(ISNA(VLOOKUP($B1567,INDIRECT(VLOOKUP($B1567,'Exp Dates'!$E$4:$X$300,MATCH("M6",'Exp Dates'!$E$2:$X$2,0),1)&amp;"!$A$2:$k$600",1),AL$1,0))),VLOOKUP($B1567,INDIRECT(VLOOKUP($B1567,'Exp Dates'!$E$4:$X$300,MATCH("M6",'Exp Dates'!$E$2:$X$2,0),1)&amp;"!$A$2:$k$600",1),AL$1,0),0)</f>
        <v>4298</v>
      </c>
      <c r="AM1567" s="6">
        <f ca="1">IF(NOT(ISNA(VLOOKUP($B1567,INDIRECT(VLOOKUP($B1567,'Exp Dates'!$E$4:$X$300,MATCH("M7",'Exp Dates'!$E$2:$X$2,0),1)&amp;"!$A$2:$k$600",1),AM$1,0))),VLOOKUP($B1567,INDIRECT(VLOOKUP($B1567,'Exp Dates'!$E$4:$X$300,MATCH("M7",'Exp Dates'!$E$2:$X$2,0),1)&amp;"!$A$2:$k$600",1),AM$1,0),0)</f>
        <v>2631</v>
      </c>
      <c r="AN1567" s="74">
        <f t="shared" ca="1" si="301"/>
        <v>391747400</v>
      </c>
      <c r="AO1567">
        <f ca="1">IF(NOT(ISNA(VLOOKUP($B1567,INDIRECT(VLOOKUP($B1567,'Exp Dates'!$E$4:$X$300,MATCH("M1",'Exp Dates'!$E$2:$X$2,0),1)&amp;"!$A$2:$k$600",1),AO$1,0))),VLOOKUP($B1567,INDIRECT(VLOOKUP($B1567,'Exp Dates'!$E$4:$X$300,MATCH("M1",'Exp Dates'!$E$2:$X$2,0),1)&amp;"!$A$2:$k$600",1),AO$1,0),0)</f>
        <v>0</v>
      </c>
      <c r="AP1567">
        <f ca="1">IF(NOT(ISNA(VLOOKUP($B1567,INDIRECT(VLOOKUP($B1567,'Exp Dates'!$E$4:$X$300,MATCH("M2",'Exp Dates'!$E$2:$X$2,0),1)&amp;"!$A$2:$k$600",1),AP$1,0))),VLOOKUP($B1567,INDIRECT(VLOOKUP($B1567,'Exp Dates'!$E$4:$X$300,MATCH("M2",'Exp Dates'!$E$2:$X$2,0),1)&amp;"!$A$2:$k$600",1),AP$1,0),0)</f>
        <v>0</v>
      </c>
      <c r="AQ1567">
        <f t="shared" ca="1" si="302"/>
        <v>0</v>
      </c>
      <c r="AR1567">
        <f>VLOOKUP(B1567,Master!B$2:L$5000,11,0)</f>
        <v>0.93155149934810944</v>
      </c>
    </row>
    <row r="1568" spans="2:44" x14ac:dyDescent="0.25">
      <c r="B1568" s="52">
        <f>Master!B1568</f>
        <v>40344</v>
      </c>
      <c r="C1568" s="14">
        <v>1</v>
      </c>
      <c r="D1568" s="11">
        <f ca="1">IF(NOT(ISNA(VLOOKUP($B1568,INDIRECT(VLOOKUP($B1568,'Exp Dates'!$E$4:$X$250,MATCH("M1",'Exp Dates'!$E$2:$X$2,0),1)&amp;"!$A$2:$H$600",1),D$1,0))),VLOOKUP($B1568,INDIRECT(VLOOKUP($B1568,'Exp Dates'!$E$4:$X$250,MATCH("M1",'Exp Dates'!$E$2:$X$2,0),1)&amp;"!$A$2:$H$600",1),D$1,0)*$C1568,VLOOKUP($B1568,Interpolate!$B$3:$T$2004,MATCH("M1-I",Interpolate!$B$2:$T$2,0)))</f>
        <v>25.85</v>
      </c>
      <c r="E1568" s="11">
        <f ca="1">IF(NOT(ISNA(VLOOKUP($B1568,INDIRECT(VLOOKUP($B1568,'Exp Dates'!$E$4:$X$250,MATCH("M2",'Exp Dates'!$E$2:$X$2,0),1)&amp;"!$A$2:$H$600",1),E$1,0))),VLOOKUP($B1568,INDIRECT(VLOOKUP($B1568,'Exp Dates'!$E$4:$X$250,MATCH("M2",'Exp Dates'!$E$2:$X$2,0),1)&amp;"!$A$2:$H$600",1),E$1,0)*$C1568,VLOOKUP($B1568,Interpolate!$B$3:$T$2004,MATCH("M2-I",Interpolate!$B$2:$T$2,0)))</f>
        <v>28.55</v>
      </c>
      <c r="F1568" s="11">
        <f ca="1">IF(NOT(ISNA(VLOOKUP($B1568,INDIRECT(VLOOKUP($B1568,'Exp Dates'!$E$4:$X$250,MATCH("M3",'Exp Dates'!$E$2:$X$2,0),1)&amp;"!$A$2:$H$600",1),F$1,0))),VLOOKUP($B1568,INDIRECT(VLOOKUP($B1568,'Exp Dates'!$E$4:$X$250,MATCH("M3",'Exp Dates'!$E$2:$X$2,0),1)&amp;"!$A$2:$H$600",1),F$1,0)*$C1568,VLOOKUP($B1568,Interpolate!$B$3:$T$2004,MATCH("M3-I",Interpolate!$B$2:$T$2,0)))</f>
        <v>29.2</v>
      </c>
      <c r="G1568" s="11">
        <f ca="1">IF(NOT(ISNA(VLOOKUP($B1568,INDIRECT(VLOOKUP($B1568,'Exp Dates'!$E$4:$X$250,MATCH("M4",'Exp Dates'!$E$2:$X$2,0),1)&amp;"!$A$2:$H$600",1),G$1,0))),VLOOKUP($B1568,INDIRECT(VLOOKUP($B1568,'Exp Dates'!$E$4:$X$250,MATCH("M4",'Exp Dates'!$E$2:$X$2,0),1)&amp;"!$A$2:$H$600",1),G$1,0)*$C1568,VLOOKUP($B1568,Interpolate!$B$3:$T$2004,MATCH("M4-I",Interpolate!$B$2:$T$2,0)))</f>
        <v>30.25</v>
      </c>
      <c r="H1568" s="11">
        <f ca="1">IF(NOT(ISNA(VLOOKUP($B1568,INDIRECT(VLOOKUP($B1568,'Exp Dates'!$E$4:$X$250,MATCH("M5",'Exp Dates'!$E$2:$X$2,0),1)&amp;"!$A$2:$H$600",1),H$1,0))),VLOOKUP($B1568,INDIRECT(VLOOKUP($B1568,'Exp Dates'!$E$4:$X$250,MATCH("M5",'Exp Dates'!$E$2:$X$2,0),1)&amp;"!$A$2:$H$600",1),H$1,0)*$C1568,VLOOKUP($B1568,Interpolate!$B$3:$T$2004,MATCH("M5-I",Interpolate!$B$2:$T$2,0)))</f>
        <v>30.45</v>
      </c>
      <c r="I1568" s="11">
        <f ca="1">IF(NOT(ISNA(VLOOKUP($B1568,INDIRECT(VLOOKUP($B1568,'Exp Dates'!$E$4:$X$250,MATCH("M6",'Exp Dates'!$E$2:$X$2,0),1)&amp;"!$A$2:$H$600",1),I$1,0))),VLOOKUP($B1568,INDIRECT(VLOOKUP($B1568,'Exp Dates'!$E$4:$X$250,MATCH("M6",'Exp Dates'!$E$2:$X$2,0),1)&amp;"!$A$2:$H$600",1),I$1,0)*$C1568,VLOOKUP($B1568,Interpolate!$B$3:$T$2004,MATCH("M6-I",Interpolate!$B$2:$T$2,0)))</f>
        <v>30.35</v>
      </c>
      <c r="J1568" s="11">
        <f ca="1">IF(NOT(ISNA(VLOOKUP($B1568,INDIRECT(VLOOKUP($B1568,'Exp Dates'!$E$4:$X$250,MATCH("M7",'Exp Dates'!$E$2:$X$2,0),1)&amp;"!$A$2:$H$600",1),J$1,0))),VLOOKUP($B1568,INDIRECT(VLOOKUP($B1568,'Exp Dates'!$E$4:$X$250,MATCH("M7",'Exp Dates'!$E$2:$X$2,0),1)&amp;"!$A$2:$H$600",1),J$1,0)*$C1568,VLOOKUP($B1568,Interpolate!$B$3:$T$2004,MATCH("M7-I",Interpolate!$B$2:$T$2,0)))</f>
        <v>29.5</v>
      </c>
      <c r="K1568" s="6">
        <f ca="1">IF(NOT(ISNA(VLOOKUP($B1568,INDIRECT(VLOOKUP($B1568,'Exp Dates'!$E$4:$X$250,MATCH("M1",'Exp Dates'!$E$2:$X$2,0),1)&amp;"!$A$2:$k$600",1),K$1,0))),VLOOKUP($B1568,INDIRECT(VLOOKUP($B1568,'Exp Dates'!$E$4:$X$250,MATCH("M1",'Exp Dates'!$E$2:$X$2,0),1)&amp;"!$A$2:$k$600",1),K$1,0),0)</f>
        <v>8070</v>
      </c>
      <c r="L1568" s="6">
        <f ca="1">IF(NOT(ISNA(VLOOKUP($B1568,INDIRECT(VLOOKUP($B1568,'Exp Dates'!$E$4:$X$250,MATCH("M2",'Exp Dates'!$E$2:$X$2,0),1)&amp;"!$A$2:$k$600",1),L$1,0))),VLOOKUP($B1568,INDIRECT(VLOOKUP($B1568,'Exp Dates'!$E$4:$X$250,MATCH("M2",'Exp Dates'!$E$2:$X$2,0),1)&amp;"!$A$2:$k$600",1),L$1,0),0)</f>
        <v>9770</v>
      </c>
      <c r="M1568" s="6">
        <f ca="1">IF(NOT(ISNA(VLOOKUP($B1568,INDIRECT(VLOOKUP($B1568,'Exp Dates'!$E$4:$X$250,MATCH("M3",'Exp Dates'!$E$2:$X$2,0),1)&amp;"!$A$2:$k$600",1),M$1,0))),VLOOKUP($B1568,INDIRECT(VLOOKUP($B1568,'Exp Dates'!$E$4:$X$250,MATCH("M3",'Exp Dates'!$E$2:$X$2,0),1)&amp;"!$A$2:$k$600",1),M$1,0),0)</f>
        <v>763</v>
      </c>
      <c r="N1568" s="6">
        <f ca="1">IF(NOT(ISNA(VLOOKUP($B1568,INDIRECT(VLOOKUP($B1568,'Exp Dates'!$E$4:$X$250,MATCH("M4",'Exp Dates'!$E$2:$X$2,0),1)&amp;"!$A$2:$k$600",1),N$1,0))),VLOOKUP($B1568,INDIRECT(VLOOKUP($B1568,'Exp Dates'!$E$4:$X$250,MATCH("M4",'Exp Dates'!$E$2:$X$2,0),1)&amp;"!$A$2:$k$600",1),N$1,0),0)</f>
        <v>717</v>
      </c>
      <c r="O1568" s="6">
        <f ca="1">IF(NOT(ISNA(VLOOKUP($B1568,INDIRECT(VLOOKUP($B1568,'Exp Dates'!$E$4:$X$250,MATCH("M5",'Exp Dates'!$E$2:$X$2,0),1)&amp;"!$A$2:$k$600",1),O$1,0))),VLOOKUP($B1568,INDIRECT(VLOOKUP($B1568,'Exp Dates'!$E$4:$X$250,MATCH("M5",'Exp Dates'!$E$2:$X$2,0),1)&amp;"!$A$2:$k$600",1),O$1,0),0)</f>
        <v>431</v>
      </c>
      <c r="P1568" s="6">
        <f ca="1">IF(NOT(ISNA(VLOOKUP($B1568,INDIRECT(VLOOKUP($B1568,'Exp Dates'!$E$4:$X$250,MATCH("M6",'Exp Dates'!$E$2:$X$2,0),1)&amp;"!$A$2:$k$600",1),P$1,0))),VLOOKUP($B1568,INDIRECT(VLOOKUP($B1568,'Exp Dates'!$E$4:$X$250,MATCH("M6",'Exp Dates'!$E$2:$X$2,0),1)&amp;"!$A$2:$k$600",1),P$1,0),0)</f>
        <v>446</v>
      </c>
      <c r="Q1568" s="6">
        <f ca="1">IF(NOT(ISNA(VLOOKUP($B1568,INDIRECT(VLOOKUP($B1568,'Exp Dates'!$E$4:$X$250,MATCH("M7",'Exp Dates'!$E$2:$X$2,0),1)&amp;"!$A$2:$k$600",1),Q$1,0))),VLOOKUP($B1568,INDIRECT(VLOOKUP($B1568,'Exp Dates'!$E$4:$X$250,MATCH("M7",'Exp Dates'!$E$2:$X$2,0),1)&amp;"!$A$2:$k$600",1),Q$1,0),0)</f>
        <v>334</v>
      </c>
      <c r="R1568" s="6">
        <f t="shared" ca="1" si="291"/>
        <v>17840</v>
      </c>
      <c r="S1568" s="6">
        <f t="shared" ca="1" si="293"/>
        <v>52947</v>
      </c>
      <c r="T1568" s="6">
        <f t="shared" ca="1" si="294"/>
        <v>1447978.9500000002</v>
      </c>
      <c r="U1568" s="6">
        <f t="shared" ca="1" si="295"/>
        <v>24708</v>
      </c>
      <c r="V1568" s="6">
        <f t="shared" ca="1" si="296"/>
        <v>747019.9</v>
      </c>
      <c r="W1568" s="11">
        <f t="shared" ca="1" si="297"/>
        <v>1.9383405314905267</v>
      </c>
      <c r="X1568">
        <f ca="1">Master!AD1568</f>
        <v>-1.119047619047618E-2</v>
      </c>
      <c r="Y1568" s="6">
        <f t="shared" ca="1" si="298"/>
        <v>20531</v>
      </c>
      <c r="Z1568" s="6">
        <f t="shared" ca="1" si="299"/>
        <v>24708</v>
      </c>
      <c r="AA1568" s="6">
        <f t="shared" ca="1" si="292"/>
        <v>89861</v>
      </c>
      <c r="AB1568" s="11">
        <f>VLOOKUP(B1568,Master!B$3:N$10000,9,0)</f>
        <v>25.87</v>
      </c>
      <c r="AC1568" s="11">
        <v>28.087142857142858</v>
      </c>
      <c r="AD1568" s="11">
        <v>25.772857142857145</v>
      </c>
      <c r="AE1568" s="11">
        <f t="shared" si="300"/>
        <v>2.2171428571428571</v>
      </c>
      <c r="AF1568" s="11">
        <f>Master!N1568</f>
        <v>1115.23</v>
      </c>
      <c r="AG1568" s="6">
        <f ca="1">IF(NOT(ISNA(VLOOKUP($B1568,INDIRECT(VLOOKUP($B1568,'Exp Dates'!$E$4:$X$300,MATCH("M1",'Exp Dates'!$E$2:$X$2,0),1)&amp;"!$A$2:$k$600",1),AG$1,0))),VLOOKUP($B1568,INDIRECT(VLOOKUP($B1568,'Exp Dates'!$E$4:$X$300,MATCH("M1",'Exp Dates'!$E$2:$X$2,0),1)&amp;"!$A$2:$k$600",1),AG$1,0),0)</f>
        <v>23577</v>
      </c>
      <c r="AH1568" s="6">
        <f ca="1">IF(NOT(ISNA(VLOOKUP($B1568,INDIRECT(VLOOKUP($B1568,'Exp Dates'!$E$4:$X$300,MATCH("M2",'Exp Dates'!$E$2:$X$2,0),1)&amp;"!$A$2:$k$600",1),AH$1,0))),VLOOKUP($B1568,INDIRECT(VLOOKUP($B1568,'Exp Dates'!$E$4:$X$300,MATCH("M2",'Exp Dates'!$E$2:$X$2,0),1)&amp;"!$A$2:$k$600",1),AH$1,0),0)</f>
        <v>29370</v>
      </c>
      <c r="AI1568" s="6">
        <f ca="1">IF(NOT(ISNA(VLOOKUP($B1568,INDIRECT(VLOOKUP($B1568,'Exp Dates'!$E$4:$X$300,MATCH("M3",'Exp Dates'!$E$2:$X$2,0),1)&amp;"!$A$2:$k$600",1),AI$1,0))),VLOOKUP($B1568,INDIRECT(VLOOKUP($B1568,'Exp Dates'!$E$4:$X$300,MATCH("M3",'Exp Dates'!$E$2:$X$2,0),1)&amp;"!$A$2:$k$600",1),AI$1,0),0)</f>
        <v>12206</v>
      </c>
      <c r="AJ1568" s="6">
        <f ca="1">IF(NOT(ISNA(VLOOKUP($B1568,INDIRECT(VLOOKUP($B1568,'Exp Dates'!$E$4:$X$300,MATCH("M4",'Exp Dates'!$E$2:$X$2,0),1)&amp;"!$A$2:$k$600",1),AJ$1,0))),VLOOKUP($B1568,INDIRECT(VLOOKUP($B1568,'Exp Dates'!$E$4:$X$300,MATCH("M4",'Exp Dates'!$E$2:$X$2,0),1)&amp;"!$A$2:$k$600",1),AJ$1,0),0)</f>
        <v>11416</v>
      </c>
      <c r="AK1568" s="6">
        <f ca="1">IF(NOT(ISNA(VLOOKUP($B1568,INDIRECT(VLOOKUP($B1568,'Exp Dates'!$E$4:$X$300,MATCH("M5",'Exp Dates'!$E$2:$X$2,0),1)&amp;"!$A$2:$k$600",1),AK$1,0))),VLOOKUP($B1568,INDIRECT(VLOOKUP($B1568,'Exp Dates'!$E$4:$X$300,MATCH("M5",'Exp Dates'!$E$2:$X$2,0),1)&amp;"!$A$2:$k$600",1),AK$1,0),0)</f>
        <v>6197</v>
      </c>
      <c r="AL1568" s="6">
        <f ca="1">IF(NOT(ISNA(VLOOKUP($B1568,INDIRECT(VLOOKUP($B1568,'Exp Dates'!$E$4:$X$300,MATCH("M6",'Exp Dates'!$E$2:$X$2,0),1)&amp;"!$A$2:$k$600",1),AL$1,0))),VLOOKUP($B1568,INDIRECT(VLOOKUP($B1568,'Exp Dates'!$E$4:$X$300,MATCH("M6",'Exp Dates'!$E$2:$X$2,0),1)&amp;"!$A$2:$k$600",1),AL$1,0),0)</f>
        <v>4335</v>
      </c>
      <c r="AM1568" s="6">
        <f ca="1">IF(NOT(ISNA(VLOOKUP($B1568,INDIRECT(VLOOKUP($B1568,'Exp Dates'!$E$4:$X$300,MATCH("M7",'Exp Dates'!$E$2:$X$2,0),1)&amp;"!$A$2:$k$600",1),AM$1,0))),VLOOKUP($B1568,INDIRECT(VLOOKUP($B1568,'Exp Dates'!$E$4:$X$300,MATCH("M7",'Exp Dates'!$E$2:$X$2,0),1)&amp;"!$A$2:$k$600",1),AM$1,0),0)</f>
        <v>2760</v>
      </c>
      <c r="AN1568" s="74">
        <f t="shared" ca="1" si="301"/>
        <v>568024899.99999988</v>
      </c>
      <c r="AO1568">
        <f ca="1">IF(NOT(ISNA(VLOOKUP($B1568,INDIRECT(VLOOKUP($B1568,'Exp Dates'!$E$4:$X$300,MATCH("M1",'Exp Dates'!$E$2:$X$2,0),1)&amp;"!$A$2:$k$600",1),AO$1,0))),VLOOKUP($B1568,INDIRECT(VLOOKUP($B1568,'Exp Dates'!$E$4:$X$300,MATCH("M1",'Exp Dates'!$E$2:$X$2,0),1)&amp;"!$A$2:$k$600",1),AO$1,0),0)</f>
        <v>0</v>
      </c>
      <c r="AP1568">
        <f ca="1">IF(NOT(ISNA(VLOOKUP($B1568,INDIRECT(VLOOKUP($B1568,'Exp Dates'!$E$4:$X$300,MATCH("M2",'Exp Dates'!$E$2:$X$2,0),1)&amp;"!$A$2:$k$600",1),AP$1,0))),VLOOKUP($B1568,INDIRECT(VLOOKUP($B1568,'Exp Dates'!$E$4:$X$300,MATCH("M2",'Exp Dates'!$E$2:$X$2,0),1)&amp;"!$A$2:$k$600",1),AP$1,0),0)</f>
        <v>0</v>
      </c>
      <c r="AQ1568">
        <f t="shared" ca="1" si="302"/>
        <v>0</v>
      </c>
      <c r="AR1568">
        <f>VLOOKUP(B1568,Master!B$2:L$5000,11,0)</f>
        <v>0.90931458699472767</v>
      </c>
    </row>
    <row r="1569" spans="2:44" x14ac:dyDescent="0.25">
      <c r="B1569" s="52">
        <f>Master!B1569</f>
        <v>40345</v>
      </c>
      <c r="C1569" s="14">
        <v>1</v>
      </c>
      <c r="D1569" s="11">
        <f ca="1">IF(NOT(ISNA(VLOOKUP($B1569,INDIRECT(VLOOKUP($B1569,'Exp Dates'!$E$4:$X$250,MATCH("M1",'Exp Dates'!$E$2:$X$2,0),1)&amp;"!$A$2:$H$600",1),D$1,0))),VLOOKUP($B1569,INDIRECT(VLOOKUP($B1569,'Exp Dates'!$E$4:$X$250,MATCH("M1",'Exp Dates'!$E$2:$X$2,0),1)&amp;"!$A$2:$H$600",1),D$1,0)*$C1569,VLOOKUP($B1569,Interpolate!$B$3:$T$2004,MATCH("M1-I",Interpolate!$B$2:$T$2,0)))</f>
        <v>27.8</v>
      </c>
      <c r="E1569" s="11">
        <f ca="1">IF(NOT(ISNA(VLOOKUP($B1569,INDIRECT(VLOOKUP($B1569,'Exp Dates'!$E$4:$X$250,MATCH("M2",'Exp Dates'!$E$2:$X$2,0),1)&amp;"!$A$2:$H$600",1),E$1,0))),VLOOKUP($B1569,INDIRECT(VLOOKUP($B1569,'Exp Dates'!$E$4:$X$250,MATCH("M2",'Exp Dates'!$E$2:$X$2,0),1)&amp;"!$A$2:$H$600",1),E$1,0)*$C1569,VLOOKUP($B1569,Interpolate!$B$3:$T$2004,MATCH("M2-I",Interpolate!$B$2:$T$2,0)))</f>
        <v>28.95</v>
      </c>
      <c r="F1569" s="11">
        <f ca="1">IF(NOT(ISNA(VLOOKUP($B1569,INDIRECT(VLOOKUP($B1569,'Exp Dates'!$E$4:$X$250,MATCH("M3",'Exp Dates'!$E$2:$X$2,0),1)&amp;"!$A$2:$H$600",1),F$1,0))),VLOOKUP($B1569,INDIRECT(VLOOKUP($B1569,'Exp Dates'!$E$4:$X$250,MATCH("M3",'Exp Dates'!$E$2:$X$2,0),1)&amp;"!$A$2:$H$600",1),F$1,0)*$C1569,VLOOKUP($B1569,Interpolate!$B$3:$T$2004,MATCH("M3-I",Interpolate!$B$2:$T$2,0)))</f>
        <v>30</v>
      </c>
      <c r="G1569" s="11">
        <f ca="1">IF(NOT(ISNA(VLOOKUP($B1569,INDIRECT(VLOOKUP($B1569,'Exp Dates'!$E$4:$X$250,MATCH("M4",'Exp Dates'!$E$2:$X$2,0),1)&amp;"!$A$2:$H$600",1),G$1,0))),VLOOKUP($B1569,INDIRECT(VLOOKUP($B1569,'Exp Dates'!$E$4:$X$250,MATCH("M4",'Exp Dates'!$E$2:$X$2,0),1)&amp;"!$A$2:$H$600",1),G$1,0)*$C1569,VLOOKUP($B1569,Interpolate!$B$3:$T$2004,MATCH("M4-I",Interpolate!$B$2:$T$2,0)))</f>
        <v>30.2</v>
      </c>
      <c r="H1569" s="11">
        <f ca="1">IF(NOT(ISNA(VLOOKUP($B1569,INDIRECT(VLOOKUP($B1569,'Exp Dates'!$E$4:$X$250,MATCH("M5",'Exp Dates'!$E$2:$X$2,0),1)&amp;"!$A$2:$H$600",1),H$1,0))),VLOOKUP($B1569,INDIRECT(VLOOKUP($B1569,'Exp Dates'!$E$4:$X$250,MATCH("M5",'Exp Dates'!$E$2:$X$2,0),1)&amp;"!$A$2:$H$600",1),H$1,0)*$C1569,VLOOKUP($B1569,Interpolate!$B$3:$T$2004,MATCH("M5-I",Interpolate!$B$2:$T$2,0)))</f>
        <v>30.2</v>
      </c>
      <c r="I1569" s="11">
        <f ca="1">IF(NOT(ISNA(VLOOKUP($B1569,INDIRECT(VLOOKUP($B1569,'Exp Dates'!$E$4:$X$250,MATCH("M6",'Exp Dates'!$E$2:$X$2,0),1)&amp;"!$A$2:$H$600",1),I$1,0))),VLOOKUP($B1569,INDIRECT(VLOOKUP($B1569,'Exp Dates'!$E$4:$X$250,MATCH("M6",'Exp Dates'!$E$2:$X$2,0),1)&amp;"!$A$2:$H$600",1),I$1,0)*$C1569,VLOOKUP($B1569,Interpolate!$B$3:$T$2004,MATCH("M6-I",Interpolate!$B$2:$T$2,0)))</f>
        <v>29.45</v>
      </c>
      <c r="J1569" s="11">
        <f ca="1">IF(NOT(ISNA(VLOOKUP($B1569,INDIRECT(VLOOKUP($B1569,'Exp Dates'!$E$4:$X$250,MATCH("M7",'Exp Dates'!$E$2:$X$2,0),1)&amp;"!$A$2:$H$600",1),J$1,0))),VLOOKUP($B1569,INDIRECT(VLOOKUP($B1569,'Exp Dates'!$E$4:$X$250,MATCH("M7",'Exp Dates'!$E$2:$X$2,0),1)&amp;"!$A$2:$H$600",1),J$1,0)*$C1569,VLOOKUP($B1569,Interpolate!$B$3:$T$2004,MATCH("M7-I",Interpolate!$B$2:$T$2,0)))</f>
        <v>29.85</v>
      </c>
      <c r="K1569" s="6">
        <f ca="1">IF(NOT(ISNA(VLOOKUP($B1569,INDIRECT(VLOOKUP($B1569,'Exp Dates'!$E$4:$X$250,MATCH("M1",'Exp Dates'!$E$2:$X$2,0),1)&amp;"!$A$2:$k$600",1),K$1,0))),VLOOKUP($B1569,INDIRECT(VLOOKUP($B1569,'Exp Dates'!$E$4:$X$250,MATCH("M1",'Exp Dates'!$E$2:$X$2,0),1)&amp;"!$A$2:$k$600",1),K$1,0),0)</f>
        <v>5478</v>
      </c>
      <c r="L1569" s="6">
        <f ca="1">IF(NOT(ISNA(VLOOKUP($B1569,INDIRECT(VLOOKUP($B1569,'Exp Dates'!$E$4:$X$250,MATCH("M2",'Exp Dates'!$E$2:$X$2,0),1)&amp;"!$A$2:$k$600",1),L$1,0))),VLOOKUP($B1569,INDIRECT(VLOOKUP($B1569,'Exp Dates'!$E$4:$X$250,MATCH("M2",'Exp Dates'!$E$2:$X$2,0),1)&amp;"!$A$2:$k$600",1),L$1,0),0)</f>
        <v>1790</v>
      </c>
      <c r="M1569" s="6">
        <f ca="1">IF(NOT(ISNA(VLOOKUP($B1569,INDIRECT(VLOOKUP($B1569,'Exp Dates'!$E$4:$X$250,MATCH("M3",'Exp Dates'!$E$2:$X$2,0),1)&amp;"!$A$2:$k$600",1),M$1,0))),VLOOKUP($B1569,INDIRECT(VLOOKUP($B1569,'Exp Dates'!$E$4:$X$250,MATCH("M3",'Exp Dates'!$E$2:$X$2,0),1)&amp;"!$A$2:$k$600",1),M$1,0),0)</f>
        <v>313</v>
      </c>
      <c r="N1569" s="6">
        <f ca="1">IF(NOT(ISNA(VLOOKUP($B1569,INDIRECT(VLOOKUP($B1569,'Exp Dates'!$E$4:$X$250,MATCH("M4",'Exp Dates'!$E$2:$X$2,0),1)&amp;"!$A$2:$k$600",1),N$1,0))),VLOOKUP($B1569,INDIRECT(VLOOKUP($B1569,'Exp Dates'!$E$4:$X$250,MATCH("M4",'Exp Dates'!$E$2:$X$2,0),1)&amp;"!$A$2:$k$600",1),N$1,0),0)</f>
        <v>191</v>
      </c>
      <c r="O1569" s="6">
        <f ca="1">IF(NOT(ISNA(VLOOKUP($B1569,INDIRECT(VLOOKUP($B1569,'Exp Dates'!$E$4:$X$250,MATCH("M5",'Exp Dates'!$E$2:$X$2,0),1)&amp;"!$A$2:$k$600",1),O$1,0))),VLOOKUP($B1569,INDIRECT(VLOOKUP($B1569,'Exp Dates'!$E$4:$X$250,MATCH("M5",'Exp Dates'!$E$2:$X$2,0),1)&amp;"!$A$2:$k$600",1),O$1,0),0)</f>
        <v>74</v>
      </c>
      <c r="P1569" s="6">
        <f ca="1">IF(NOT(ISNA(VLOOKUP($B1569,INDIRECT(VLOOKUP($B1569,'Exp Dates'!$E$4:$X$250,MATCH("M6",'Exp Dates'!$E$2:$X$2,0),1)&amp;"!$A$2:$k$600",1),P$1,0))),VLOOKUP($B1569,INDIRECT(VLOOKUP($B1569,'Exp Dates'!$E$4:$X$250,MATCH("M6",'Exp Dates'!$E$2:$X$2,0),1)&amp;"!$A$2:$k$600",1),P$1,0),0)</f>
        <v>178</v>
      </c>
      <c r="Q1569" s="6">
        <f ca="1">IF(NOT(ISNA(VLOOKUP($B1569,INDIRECT(VLOOKUP($B1569,'Exp Dates'!$E$4:$X$250,MATCH("M7",'Exp Dates'!$E$2:$X$2,0),1)&amp;"!$A$2:$k$600",1),Q$1,0))),VLOOKUP($B1569,INDIRECT(VLOOKUP($B1569,'Exp Dates'!$E$4:$X$250,MATCH("M7",'Exp Dates'!$E$2:$X$2,0),1)&amp;"!$A$2:$k$600",1),Q$1,0),0)</f>
        <v>60</v>
      </c>
      <c r="R1569" s="6">
        <f t="shared" ca="1" si="291"/>
        <v>7268</v>
      </c>
      <c r="S1569" s="6">
        <f t="shared" ca="1" si="293"/>
        <v>39495</v>
      </c>
      <c r="T1569" s="6">
        <f t="shared" ca="1" si="294"/>
        <v>1112522.3</v>
      </c>
      <c r="U1569" s="6">
        <f t="shared" ca="1" si="295"/>
        <v>14062</v>
      </c>
      <c r="V1569" s="6">
        <f t="shared" ca="1" si="296"/>
        <v>422345</v>
      </c>
      <c r="W1569" s="11">
        <f t="shared" ca="1" si="297"/>
        <v>2.6341552522227092</v>
      </c>
      <c r="X1569">
        <f ca="1">Master!AD1569</f>
        <v>-8.5714285714285406E-3</v>
      </c>
      <c r="Y1569" s="6">
        <f t="shared" ca="1" si="298"/>
        <v>8084</v>
      </c>
      <c r="Z1569" s="6">
        <f t="shared" ca="1" si="299"/>
        <v>14062</v>
      </c>
      <c r="AA1569" s="6">
        <f t="shared" ca="1" si="292"/>
        <v>64931</v>
      </c>
      <c r="AB1569" s="11">
        <f>VLOOKUP(B1569,Master!B$3:N$10000,9,0)</f>
        <v>25.92</v>
      </c>
      <c r="AC1569" s="11">
        <v>27.594642857142858</v>
      </c>
      <c r="AD1569" s="11">
        <v>26.362500000000004</v>
      </c>
      <c r="AE1569" s="11">
        <f t="shared" si="300"/>
        <v>1.6746428571428567</v>
      </c>
      <c r="AF1569" s="11">
        <f>Master!N1569</f>
        <v>1114.6099999999999</v>
      </c>
      <c r="AG1569" s="6">
        <f ca="1">IF(NOT(ISNA(VLOOKUP($B1569,INDIRECT(VLOOKUP($B1569,'Exp Dates'!$E$4:$X$300,MATCH("M1",'Exp Dates'!$E$2:$X$2,0),1)&amp;"!$A$2:$k$600",1),AG$1,0))),VLOOKUP($B1569,INDIRECT(VLOOKUP($B1569,'Exp Dates'!$E$4:$X$300,MATCH("M1",'Exp Dates'!$E$2:$X$2,0),1)&amp;"!$A$2:$k$600",1),AG$1,0),0)</f>
        <v>26833</v>
      </c>
      <c r="AH1569" s="6">
        <f ca="1">IF(NOT(ISNA(VLOOKUP($B1569,INDIRECT(VLOOKUP($B1569,'Exp Dates'!$E$4:$X$300,MATCH("M2",'Exp Dates'!$E$2:$X$2,0),1)&amp;"!$A$2:$k$600",1),AH$1,0))),VLOOKUP($B1569,INDIRECT(VLOOKUP($B1569,'Exp Dates'!$E$4:$X$300,MATCH("M2",'Exp Dates'!$E$2:$X$2,0),1)&amp;"!$A$2:$k$600",1),AH$1,0),0)</f>
        <v>12662</v>
      </c>
      <c r="AI1569" s="6">
        <f ca="1">IF(NOT(ISNA(VLOOKUP($B1569,INDIRECT(VLOOKUP($B1569,'Exp Dates'!$E$4:$X$300,MATCH("M3",'Exp Dates'!$E$2:$X$2,0),1)&amp;"!$A$2:$k$600",1),AI$1,0))),VLOOKUP($B1569,INDIRECT(VLOOKUP($B1569,'Exp Dates'!$E$4:$X$300,MATCH("M3",'Exp Dates'!$E$2:$X$2,0),1)&amp;"!$A$2:$k$600",1),AI$1,0),0)</f>
        <v>11374</v>
      </c>
      <c r="AJ1569" s="6">
        <f ca="1">IF(NOT(ISNA(VLOOKUP($B1569,INDIRECT(VLOOKUP($B1569,'Exp Dates'!$E$4:$X$300,MATCH("M4",'Exp Dates'!$E$2:$X$2,0),1)&amp;"!$A$2:$k$600",1),AJ$1,0))),VLOOKUP($B1569,INDIRECT(VLOOKUP($B1569,'Exp Dates'!$E$4:$X$300,MATCH("M4",'Exp Dates'!$E$2:$X$2,0),1)&amp;"!$A$2:$k$600",1),AJ$1,0),0)</f>
        <v>6306</v>
      </c>
      <c r="AK1569" s="6">
        <f ca="1">IF(NOT(ISNA(VLOOKUP($B1569,INDIRECT(VLOOKUP($B1569,'Exp Dates'!$E$4:$X$300,MATCH("M5",'Exp Dates'!$E$2:$X$2,0),1)&amp;"!$A$2:$k$600",1),AK$1,0))),VLOOKUP($B1569,INDIRECT(VLOOKUP($B1569,'Exp Dates'!$E$4:$X$300,MATCH("M5",'Exp Dates'!$E$2:$X$2,0),1)&amp;"!$A$2:$k$600",1),AK$1,0),0)</f>
        <v>4360</v>
      </c>
      <c r="AL1569" s="6">
        <f ca="1">IF(NOT(ISNA(VLOOKUP($B1569,INDIRECT(VLOOKUP($B1569,'Exp Dates'!$E$4:$X$300,MATCH("M6",'Exp Dates'!$E$2:$X$2,0),1)&amp;"!$A$2:$k$600",1),AL$1,0))),VLOOKUP($B1569,INDIRECT(VLOOKUP($B1569,'Exp Dates'!$E$4:$X$300,MATCH("M6",'Exp Dates'!$E$2:$X$2,0),1)&amp;"!$A$2:$k$600",1),AL$1,0),0)</f>
        <v>2847</v>
      </c>
      <c r="AM1569" s="6">
        <f ca="1">IF(NOT(ISNA(VLOOKUP($B1569,INDIRECT(VLOOKUP($B1569,'Exp Dates'!$E$4:$X$300,MATCH("M7",'Exp Dates'!$E$2:$X$2,0),1)&amp;"!$A$2:$k$600",1),AM$1,0))),VLOOKUP($B1569,INDIRECT(VLOOKUP($B1569,'Exp Dates'!$E$4:$X$300,MATCH("M7",'Exp Dates'!$E$2:$X$2,0),1)&amp;"!$A$2:$k$600",1),AM$1,0),0)</f>
        <v>549</v>
      </c>
      <c r="AN1569" s="74">
        <f t="shared" ca="1" si="301"/>
        <v>228535000</v>
      </c>
      <c r="AO1569">
        <f ca="1">IF(NOT(ISNA(VLOOKUP($B1569,INDIRECT(VLOOKUP($B1569,'Exp Dates'!$E$4:$X$300,MATCH("M1",'Exp Dates'!$E$2:$X$2,0),1)&amp;"!$A$2:$k$600",1),AO$1,0))),VLOOKUP($B1569,INDIRECT(VLOOKUP($B1569,'Exp Dates'!$E$4:$X$300,MATCH("M1",'Exp Dates'!$E$2:$X$2,0),1)&amp;"!$A$2:$k$600",1),AO$1,0),0)</f>
        <v>0</v>
      </c>
      <c r="AP1569">
        <f ca="1">IF(NOT(ISNA(VLOOKUP($B1569,INDIRECT(VLOOKUP($B1569,'Exp Dates'!$E$4:$X$300,MATCH("M2",'Exp Dates'!$E$2:$X$2,0),1)&amp;"!$A$2:$k$600",1),AP$1,0))),VLOOKUP($B1569,INDIRECT(VLOOKUP($B1569,'Exp Dates'!$E$4:$X$300,MATCH("M2",'Exp Dates'!$E$2:$X$2,0),1)&amp;"!$A$2:$k$600",1),AP$1,0),0)</f>
        <v>0</v>
      </c>
      <c r="AQ1569">
        <f t="shared" ca="1" si="302"/>
        <v>0</v>
      </c>
      <c r="AR1569">
        <f>VLOOKUP(B1569,Master!B$2:L$5000,11,0)</f>
        <v>0.90062543432939546</v>
      </c>
    </row>
    <row r="1570" spans="2:44" x14ac:dyDescent="0.25">
      <c r="B1570" s="52">
        <f>Master!B1570</f>
        <v>40346</v>
      </c>
      <c r="C1570" s="14">
        <v>1</v>
      </c>
      <c r="D1570" s="11">
        <f ca="1">IF(NOT(ISNA(VLOOKUP($B1570,INDIRECT(VLOOKUP($B1570,'Exp Dates'!$E$4:$X$250,MATCH("M1",'Exp Dates'!$E$2:$X$2,0),1)&amp;"!$A$2:$H$600",1),D$1,0))),VLOOKUP($B1570,INDIRECT(VLOOKUP($B1570,'Exp Dates'!$E$4:$X$250,MATCH("M1",'Exp Dates'!$E$2:$X$2,0),1)&amp;"!$A$2:$H$600",1),D$1,0)*$C1570,VLOOKUP($B1570,Interpolate!$B$3:$T$2004,MATCH("M1-I",Interpolate!$B$2:$T$2,0)))</f>
        <v>27.3</v>
      </c>
      <c r="E1570" s="11">
        <f ca="1">IF(NOT(ISNA(VLOOKUP($B1570,INDIRECT(VLOOKUP($B1570,'Exp Dates'!$E$4:$X$250,MATCH("M2",'Exp Dates'!$E$2:$X$2,0),1)&amp;"!$A$2:$H$600",1),E$1,0))),VLOOKUP($B1570,INDIRECT(VLOOKUP($B1570,'Exp Dates'!$E$4:$X$250,MATCH("M2",'Exp Dates'!$E$2:$X$2,0),1)&amp;"!$A$2:$H$600",1),E$1,0)*$C1570,VLOOKUP($B1570,Interpolate!$B$3:$T$2004,MATCH("M2-I",Interpolate!$B$2:$T$2,0)))</f>
        <v>28.6</v>
      </c>
      <c r="F1570" s="11">
        <f ca="1">IF(NOT(ISNA(VLOOKUP($B1570,INDIRECT(VLOOKUP($B1570,'Exp Dates'!$E$4:$X$250,MATCH("M3",'Exp Dates'!$E$2:$X$2,0),1)&amp;"!$A$2:$H$600",1),F$1,0))),VLOOKUP($B1570,INDIRECT(VLOOKUP($B1570,'Exp Dates'!$E$4:$X$250,MATCH("M3",'Exp Dates'!$E$2:$X$2,0),1)&amp;"!$A$2:$H$600",1),F$1,0)*$C1570,VLOOKUP($B1570,Interpolate!$B$3:$T$2004,MATCH("M3-I",Interpolate!$B$2:$T$2,0)))</f>
        <v>29.7</v>
      </c>
      <c r="G1570" s="11">
        <f ca="1">IF(NOT(ISNA(VLOOKUP($B1570,INDIRECT(VLOOKUP($B1570,'Exp Dates'!$E$4:$X$250,MATCH("M4",'Exp Dates'!$E$2:$X$2,0),1)&amp;"!$A$2:$H$600",1),G$1,0))),VLOOKUP($B1570,INDIRECT(VLOOKUP($B1570,'Exp Dates'!$E$4:$X$250,MATCH("M4",'Exp Dates'!$E$2:$X$2,0),1)&amp;"!$A$2:$H$600",1),G$1,0)*$C1570,VLOOKUP($B1570,Interpolate!$B$3:$T$2004,MATCH("M4-I",Interpolate!$B$2:$T$2,0)))</f>
        <v>29.95</v>
      </c>
      <c r="H1570" s="11">
        <f ca="1">IF(NOT(ISNA(VLOOKUP($B1570,INDIRECT(VLOOKUP($B1570,'Exp Dates'!$E$4:$X$250,MATCH("M5",'Exp Dates'!$E$2:$X$2,0),1)&amp;"!$A$2:$H$600",1),H$1,0))),VLOOKUP($B1570,INDIRECT(VLOOKUP($B1570,'Exp Dates'!$E$4:$X$250,MATCH("M5",'Exp Dates'!$E$2:$X$2,0),1)&amp;"!$A$2:$H$600",1),H$1,0)*$C1570,VLOOKUP($B1570,Interpolate!$B$3:$T$2004,MATCH("M5-I",Interpolate!$B$2:$T$2,0)))</f>
        <v>29.9</v>
      </c>
      <c r="I1570" s="11">
        <f ca="1">IF(NOT(ISNA(VLOOKUP($B1570,INDIRECT(VLOOKUP($B1570,'Exp Dates'!$E$4:$X$250,MATCH("M6",'Exp Dates'!$E$2:$X$2,0),1)&amp;"!$A$2:$H$600",1),I$1,0))),VLOOKUP($B1570,INDIRECT(VLOOKUP($B1570,'Exp Dates'!$E$4:$X$250,MATCH("M6",'Exp Dates'!$E$2:$X$2,0),1)&amp;"!$A$2:$H$600",1),I$1,0)*$C1570,VLOOKUP($B1570,Interpolate!$B$3:$T$2004,MATCH("M6-I",Interpolate!$B$2:$T$2,0)))</f>
        <v>29.25</v>
      </c>
      <c r="J1570" s="11">
        <f ca="1">IF(NOT(ISNA(VLOOKUP($B1570,INDIRECT(VLOOKUP($B1570,'Exp Dates'!$E$4:$X$250,MATCH("M7",'Exp Dates'!$E$2:$X$2,0),1)&amp;"!$A$2:$H$600",1),J$1,0))),VLOOKUP($B1570,INDIRECT(VLOOKUP($B1570,'Exp Dates'!$E$4:$X$250,MATCH("M7",'Exp Dates'!$E$2:$X$2,0),1)&amp;"!$A$2:$H$600",1),J$1,0)*$C1570,VLOOKUP($B1570,Interpolate!$B$3:$T$2004,MATCH("M7-I",Interpolate!$B$2:$T$2,0)))</f>
        <v>29.55</v>
      </c>
      <c r="K1570" s="6">
        <f ca="1">IF(NOT(ISNA(VLOOKUP($B1570,INDIRECT(VLOOKUP($B1570,'Exp Dates'!$E$4:$X$250,MATCH("M1",'Exp Dates'!$E$2:$X$2,0),1)&amp;"!$A$2:$k$600",1),K$1,0))),VLOOKUP($B1570,INDIRECT(VLOOKUP($B1570,'Exp Dates'!$E$4:$X$250,MATCH("M1",'Exp Dates'!$E$2:$X$2,0),1)&amp;"!$A$2:$k$600",1),K$1,0),0)</f>
        <v>8447</v>
      </c>
      <c r="L1570" s="6">
        <f ca="1">IF(NOT(ISNA(VLOOKUP($B1570,INDIRECT(VLOOKUP($B1570,'Exp Dates'!$E$4:$X$250,MATCH("M2",'Exp Dates'!$E$2:$X$2,0),1)&amp;"!$A$2:$k$600",1),L$1,0))),VLOOKUP($B1570,INDIRECT(VLOOKUP($B1570,'Exp Dates'!$E$4:$X$250,MATCH("M2",'Exp Dates'!$E$2:$X$2,0),1)&amp;"!$A$2:$k$600",1),L$1,0),0)</f>
        <v>1598</v>
      </c>
      <c r="M1570" s="6">
        <f ca="1">IF(NOT(ISNA(VLOOKUP($B1570,INDIRECT(VLOOKUP($B1570,'Exp Dates'!$E$4:$X$250,MATCH("M3",'Exp Dates'!$E$2:$X$2,0),1)&amp;"!$A$2:$k$600",1),M$1,0))),VLOOKUP($B1570,INDIRECT(VLOOKUP($B1570,'Exp Dates'!$E$4:$X$250,MATCH("M3",'Exp Dates'!$E$2:$X$2,0),1)&amp;"!$A$2:$k$600",1),M$1,0),0)</f>
        <v>613</v>
      </c>
      <c r="N1570" s="6">
        <f ca="1">IF(NOT(ISNA(VLOOKUP($B1570,INDIRECT(VLOOKUP($B1570,'Exp Dates'!$E$4:$X$250,MATCH("M4",'Exp Dates'!$E$2:$X$2,0),1)&amp;"!$A$2:$k$600",1),N$1,0))),VLOOKUP($B1570,INDIRECT(VLOOKUP($B1570,'Exp Dates'!$E$4:$X$250,MATCH("M4",'Exp Dates'!$E$2:$X$2,0),1)&amp;"!$A$2:$k$600",1),N$1,0),0)</f>
        <v>272</v>
      </c>
      <c r="O1570" s="6">
        <f ca="1">IF(NOT(ISNA(VLOOKUP($B1570,INDIRECT(VLOOKUP($B1570,'Exp Dates'!$E$4:$X$250,MATCH("M5",'Exp Dates'!$E$2:$X$2,0),1)&amp;"!$A$2:$k$600",1),O$1,0))),VLOOKUP($B1570,INDIRECT(VLOOKUP($B1570,'Exp Dates'!$E$4:$X$250,MATCH("M5",'Exp Dates'!$E$2:$X$2,0),1)&amp;"!$A$2:$k$600",1),O$1,0),0)</f>
        <v>171</v>
      </c>
      <c r="P1570" s="6">
        <f ca="1">IF(NOT(ISNA(VLOOKUP($B1570,INDIRECT(VLOOKUP($B1570,'Exp Dates'!$E$4:$X$250,MATCH("M6",'Exp Dates'!$E$2:$X$2,0),1)&amp;"!$A$2:$k$600",1),P$1,0))),VLOOKUP($B1570,INDIRECT(VLOOKUP($B1570,'Exp Dates'!$E$4:$X$250,MATCH("M6",'Exp Dates'!$E$2:$X$2,0),1)&amp;"!$A$2:$k$600",1),P$1,0),0)</f>
        <v>331</v>
      </c>
      <c r="Q1570" s="6">
        <f ca="1">IF(NOT(ISNA(VLOOKUP($B1570,INDIRECT(VLOOKUP($B1570,'Exp Dates'!$E$4:$X$250,MATCH("M7",'Exp Dates'!$E$2:$X$2,0),1)&amp;"!$A$2:$k$600",1),Q$1,0))),VLOOKUP($B1570,INDIRECT(VLOOKUP($B1570,'Exp Dates'!$E$4:$X$250,MATCH("M7",'Exp Dates'!$E$2:$X$2,0),1)&amp;"!$A$2:$k$600",1),Q$1,0),0)</f>
        <v>59</v>
      </c>
      <c r="R1570" s="6">
        <f t="shared" ca="1" si="291"/>
        <v>10045</v>
      </c>
      <c r="S1570" s="6">
        <f t="shared" ca="1" si="293"/>
        <v>40031</v>
      </c>
      <c r="T1570" s="6">
        <f t="shared" ca="1" si="294"/>
        <v>1109746.3</v>
      </c>
      <c r="U1570" s="6">
        <f t="shared" ca="1" si="295"/>
        <v>14639</v>
      </c>
      <c r="V1570" s="6">
        <f t="shared" ca="1" si="296"/>
        <v>435800.69999999995</v>
      </c>
      <c r="W1570" s="11">
        <f t="shared" ca="1" si="297"/>
        <v>2.5464536885782887</v>
      </c>
      <c r="X1570">
        <f ca="1">Master!AD1570</f>
        <v>-8.8095238095237827E-3</v>
      </c>
      <c r="Y1570" s="6">
        <f t="shared" ca="1" si="298"/>
        <v>11491</v>
      </c>
      <c r="Z1570" s="6">
        <f t="shared" ca="1" si="299"/>
        <v>14639</v>
      </c>
      <c r="AA1570" s="6">
        <f t="shared" ca="1" si="292"/>
        <v>66340</v>
      </c>
      <c r="AB1570" s="11">
        <f>VLOOKUP(B1570,Master!B$3:N$10000,9,0)</f>
        <v>25.05</v>
      </c>
      <c r="AC1570" s="11">
        <v>27.114285714285714</v>
      </c>
      <c r="AD1570" s="11">
        <v>25.721428571428572</v>
      </c>
      <c r="AE1570" s="11">
        <f t="shared" si="300"/>
        <v>2.0642857142857132</v>
      </c>
      <c r="AF1570" s="11">
        <f>Master!N1570</f>
        <v>1116.04</v>
      </c>
      <c r="AG1570" s="6">
        <f ca="1">IF(NOT(ISNA(VLOOKUP($B1570,INDIRECT(VLOOKUP($B1570,'Exp Dates'!$E$4:$X$300,MATCH("M1",'Exp Dates'!$E$2:$X$2,0),1)&amp;"!$A$2:$k$600",1),AG$1,0))),VLOOKUP($B1570,INDIRECT(VLOOKUP($B1570,'Exp Dates'!$E$4:$X$300,MATCH("M1",'Exp Dates'!$E$2:$X$2,0),1)&amp;"!$A$2:$k$600",1),AG$1,0),0)</f>
        <v>27031</v>
      </c>
      <c r="AH1570" s="6">
        <f ca="1">IF(NOT(ISNA(VLOOKUP($B1570,INDIRECT(VLOOKUP($B1570,'Exp Dates'!$E$4:$X$300,MATCH("M2",'Exp Dates'!$E$2:$X$2,0),1)&amp;"!$A$2:$k$600",1),AH$1,0))),VLOOKUP($B1570,INDIRECT(VLOOKUP($B1570,'Exp Dates'!$E$4:$X$300,MATCH("M2",'Exp Dates'!$E$2:$X$2,0),1)&amp;"!$A$2:$k$600",1),AH$1,0),0)</f>
        <v>13000</v>
      </c>
      <c r="AI1570" s="6">
        <f ca="1">IF(NOT(ISNA(VLOOKUP($B1570,INDIRECT(VLOOKUP($B1570,'Exp Dates'!$E$4:$X$300,MATCH("M3",'Exp Dates'!$E$2:$X$2,0),1)&amp;"!$A$2:$k$600",1),AI$1,0))),VLOOKUP($B1570,INDIRECT(VLOOKUP($B1570,'Exp Dates'!$E$4:$X$300,MATCH("M3",'Exp Dates'!$E$2:$X$2,0),1)&amp;"!$A$2:$k$600",1),AI$1,0),0)</f>
        <v>11670</v>
      </c>
      <c r="AJ1570" s="6">
        <f ca="1">IF(NOT(ISNA(VLOOKUP($B1570,INDIRECT(VLOOKUP($B1570,'Exp Dates'!$E$4:$X$300,MATCH("M4",'Exp Dates'!$E$2:$X$2,0),1)&amp;"!$A$2:$k$600",1),AJ$1,0))),VLOOKUP($B1570,INDIRECT(VLOOKUP($B1570,'Exp Dates'!$E$4:$X$300,MATCH("M4",'Exp Dates'!$E$2:$X$2,0),1)&amp;"!$A$2:$k$600",1),AJ$1,0),0)</f>
        <v>6487</v>
      </c>
      <c r="AK1570" s="6">
        <f ca="1">IF(NOT(ISNA(VLOOKUP($B1570,INDIRECT(VLOOKUP($B1570,'Exp Dates'!$E$4:$X$300,MATCH("M5",'Exp Dates'!$E$2:$X$2,0),1)&amp;"!$A$2:$k$600",1),AK$1,0))),VLOOKUP($B1570,INDIRECT(VLOOKUP($B1570,'Exp Dates'!$E$4:$X$300,MATCH("M5",'Exp Dates'!$E$2:$X$2,0),1)&amp;"!$A$2:$k$600",1),AK$1,0),0)</f>
        <v>4453</v>
      </c>
      <c r="AL1570" s="6">
        <f ca="1">IF(NOT(ISNA(VLOOKUP($B1570,INDIRECT(VLOOKUP($B1570,'Exp Dates'!$E$4:$X$300,MATCH("M6",'Exp Dates'!$E$2:$X$2,0),1)&amp;"!$A$2:$k$600",1),AL$1,0))),VLOOKUP($B1570,INDIRECT(VLOOKUP($B1570,'Exp Dates'!$E$4:$X$300,MATCH("M6",'Exp Dates'!$E$2:$X$2,0),1)&amp;"!$A$2:$k$600",1),AL$1,0),0)</f>
        <v>3117</v>
      </c>
      <c r="AM1570" s="6">
        <f ca="1">IF(NOT(ISNA(VLOOKUP($B1570,INDIRECT(VLOOKUP($B1570,'Exp Dates'!$E$4:$X$300,MATCH("M7",'Exp Dates'!$E$2:$X$2,0),1)&amp;"!$A$2:$k$600",1),AM$1,0))),VLOOKUP($B1570,INDIRECT(VLOOKUP($B1570,'Exp Dates'!$E$4:$X$300,MATCH("M7",'Exp Dates'!$E$2:$X$2,0),1)&amp;"!$A$2:$k$600",1),AM$1,0),0)</f>
        <v>582</v>
      </c>
      <c r="AN1570" s="74">
        <f t="shared" ca="1" si="301"/>
        <v>319196500.00000006</v>
      </c>
      <c r="AO1570">
        <f ca="1">IF(NOT(ISNA(VLOOKUP($B1570,INDIRECT(VLOOKUP($B1570,'Exp Dates'!$E$4:$X$300,MATCH("M1",'Exp Dates'!$E$2:$X$2,0),1)&amp;"!$A$2:$k$600",1),AO$1,0))),VLOOKUP($B1570,INDIRECT(VLOOKUP($B1570,'Exp Dates'!$E$4:$X$300,MATCH("M1",'Exp Dates'!$E$2:$X$2,0),1)&amp;"!$A$2:$k$600",1),AO$1,0),0)</f>
        <v>0</v>
      </c>
      <c r="AP1570">
        <f ca="1">IF(NOT(ISNA(VLOOKUP($B1570,INDIRECT(VLOOKUP($B1570,'Exp Dates'!$E$4:$X$300,MATCH("M2",'Exp Dates'!$E$2:$X$2,0),1)&amp;"!$A$2:$k$600",1),AP$1,0))),VLOOKUP($B1570,INDIRECT(VLOOKUP($B1570,'Exp Dates'!$E$4:$X$300,MATCH("M2",'Exp Dates'!$E$2:$X$2,0),1)&amp;"!$A$2:$k$600",1),AP$1,0),0)</f>
        <v>0</v>
      </c>
      <c r="AQ1570">
        <f t="shared" ca="1" si="302"/>
        <v>0</v>
      </c>
      <c r="AR1570">
        <f>VLOOKUP(B1570,Master!B$2:L$5000,11,0)</f>
        <v>0.8879829847571783</v>
      </c>
    </row>
    <row r="1571" spans="2:44" x14ac:dyDescent="0.25">
      <c r="B1571" s="52">
        <f>Master!B1571</f>
        <v>40347</v>
      </c>
      <c r="C1571" s="14">
        <v>1</v>
      </c>
      <c r="D1571" s="11">
        <f ca="1">IF(NOT(ISNA(VLOOKUP($B1571,INDIRECT(VLOOKUP($B1571,'Exp Dates'!$E$4:$X$250,MATCH("M1",'Exp Dates'!$E$2:$X$2,0),1)&amp;"!$A$2:$H$600",1),D$1,0))),VLOOKUP($B1571,INDIRECT(VLOOKUP($B1571,'Exp Dates'!$E$4:$X$250,MATCH("M1",'Exp Dates'!$E$2:$X$2,0),1)&amp;"!$A$2:$H$600",1),D$1,0)*$C1571,VLOOKUP($B1571,Interpolate!$B$3:$T$2004,MATCH("M1-I",Interpolate!$B$2:$T$2,0)))</f>
        <v>26.85</v>
      </c>
      <c r="E1571" s="11">
        <f ca="1">IF(NOT(ISNA(VLOOKUP($B1571,INDIRECT(VLOOKUP($B1571,'Exp Dates'!$E$4:$X$250,MATCH("M2",'Exp Dates'!$E$2:$X$2,0),1)&amp;"!$A$2:$H$600",1),E$1,0))),VLOOKUP($B1571,INDIRECT(VLOOKUP($B1571,'Exp Dates'!$E$4:$X$250,MATCH("M2",'Exp Dates'!$E$2:$X$2,0),1)&amp;"!$A$2:$H$600",1),E$1,0)*$C1571,VLOOKUP($B1571,Interpolate!$B$3:$T$2004,MATCH("M2-I",Interpolate!$B$2:$T$2,0)))</f>
        <v>28</v>
      </c>
      <c r="F1571" s="11">
        <f ca="1">IF(NOT(ISNA(VLOOKUP($B1571,INDIRECT(VLOOKUP($B1571,'Exp Dates'!$E$4:$X$250,MATCH("M3",'Exp Dates'!$E$2:$X$2,0),1)&amp;"!$A$2:$H$600",1),F$1,0))),VLOOKUP($B1571,INDIRECT(VLOOKUP($B1571,'Exp Dates'!$E$4:$X$250,MATCH("M3",'Exp Dates'!$E$2:$X$2,0),1)&amp;"!$A$2:$H$600",1),F$1,0)*$C1571,VLOOKUP($B1571,Interpolate!$B$3:$T$2004,MATCH("M3-I",Interpolate!$B$2:$T$2,0)))</f>
        <v>29.3</v>
      </c>
      <c r="G1571" s="11">
        <f ca="1">IF(NOT(ISNA(VLOOKUP($B1571,INDIRECT(VLOOKUP($B1571,'Exp Dates'!$E$4:$X$250,MATCH("M4",'Exp Dates'!$E$2:$X$2,0),1)&amp;"!$A$2:$H$600",1),G$1,0))),VLOOKUP($B1571,INDIRECT(VLOOKUP($B1571,'Exp Dates'!$E$4:$X$250,MATCH("M4",'Exp Dates'!$E$2:$X$2,0),1)&amp;"!$A$2:$H$600",1),G$1,0)*$C1571,VLOOKUP($B1571,Interpolate!$B$3:$T$2004,MATCH("M4-I",Interpolate!$B$2:$T$2,0)))</f>
        <v>29.55</v>
      </c>
      <c r="H1571" s="11">
        <f ca="1">IF(NOT(ISNA(VLOOKUP($B1571,INDIRECT(VLOOKUP($B1571,'Exp Dates'!$E$4:$X$250,MATCH("M5",'Exp Dates'!$E$2:$X$2,0),1)&amp;"!$A$2:$H$600",1),H$1,0))),VLOOKUP($B1571,INDIRECT(VLOOKUP($B1571,'Exp Dates'!$E$4:$X$250,MATCH("M5",'Exp Dates'!$E$2:$X$2,0),1)&amp;"!$A$2:$H$600",1),H$1,0)*$C1571,VLOOKUP($B1571,Interpolate!$B$3:$T$2004,MATCH("M5-I",Interpolate!$B$2:$T$2,0)))</f>
        <v>29.5</v>
      </c>
      <c r="I1571" s="11">
        <f ca="1">IF(NOT(ISNA(VLOOKUP($B1571,INDIRECT(VLOOKUP($B1571,'Exp Dates'!$E$4:$X$250,MATCH("M6",'Exp Dates'!$E$2:$X$2,0),1)&amp;"!$A$2:$H$600",1),I$1,0))),VLOOKUP($B1571,INDIRECT(VLOOKUP($B1571,'Exp Dates'!$E$4:$X$250,MATCH("M6",'Exp Dates'!$E$2:$X$2,0),1)&amp;"!$A$2:$H$600",1),I$1,0)*$C1571,VLOOKUP($B1571,Interpolate!$B$3:$T$2004,MATCH("M6-I",Interpolate!$B$2:$T$2,0)))</f>
        <v>28.85</v>
      </c>
      <c r="J1571" s="11">
        <f ca="1">IF(NOT(ISNA(VLOOKUP($B1571,INDIRECT(VLOOKUP($B1571,'Exp Dates'!$E$4:$X$250,MATCH("M7",'Exp Dates'!$E$2:$X$2,0),1)&amp;"!$A$2:$H$600",1),J$1,0))),VLOOKUP($B1571,INDIRECT(VLOOKUP($B1571,'Exp Dates'!$E$4:$X$250,MATCH("M7",'Exp Dates'!$E$2:$X$2,0),1)&amp;"!$A$2:$H$600",1),J$1,0)*$C1571,VLOOKUP($B1571,Interpolate!$B$3:$T$2004,MATCH("M7-I",Interpolate!$B$2:$T$2,0)))</f>
        <v>29.1</v>
      </c>
      <c r="K1571" s="6">
        <f ca="1">IF(NOT(ISNA(VLOOKUP($B1571,INDIRECT(VLOOKUP($B1571,'Exp Dates'!$E$4:$X$250,MATCH("M1",'Exp Dates'!$E$2:$X$2,0),1)&amp;"!$A$2:$k$600",1),K$1,0))),VLOOKUP($B1571,INDIRECT(VLOOKUP($B1571,'Exp Dates'!$E$4:$X$250,MATCH("M1",'Exp Dates'!$E$2:$X$2,0),1)&amp;"!$A$2:$k$600",1),K$1,0),0)</f>
        <v>5774</v>
      </c>
      <c r="L1571" s="6">
        <f ca="1">IF(NOT(ISNA(VLOOKUP($B1571,INDIRECT(VLOOKUP($B1571,'Exp Dates'!$E$4:$X$250,MATCH("M2",'Exp Dates'!$E$2:$X$2,0),1)&amp;"!$A$2:$k$600",1),L$1,0))),VLOOKUP($B1571,INDIRECT(VLOOKUP($B1571,'Exp Dates'!$E$4:$X$250,MATCH("M2",'Exp Dates'!$E$2:$X$2,0),1)&amp;"!$A$2:$k$600",1),L$1,0),0)</f>
        <v>2452</v>
      </c>
      <c r="M1571" s="6">
        <f ca="1">IF(NOT(ISNA(VLOOKUP($B1571,INDIRECT(VLOOKUP($B1571,'Exp Dates'!$E$4:$X$250,MATCH("M3",'Exp Dates'!$E$2:$X$2,0),1)&amp;"!$A$2:$k$600",1),M$1,0))),VLOOKUP($B1571,INDIRECT(VLOOKUP($B1571,'Exp Dates'!$E$4:$X$250,MATCH("M3",'Exp Dates'!$E$2:$X$2,0),1)&amp;"!$A$2:$k$600",1),M$1,0),0)</f>
        <v>765</v>
      </c>
      <c r="N1571" s="6">
        <f ca="1">IF(NOT(ISNA(VLOOKUP($B1571,INDIRECT(VLOOKUP($B1571,'Exp Dates'!$E$4:$X$250,MATCH("M4",'Exp Dates'!$E$2:$X$2,0),1)&amp;"!$A$2:$k$600",1),N$1,0))),VLOOKUP($B1571,INDIRECT(VLOOKUP($B1571,'Exp Dates'!$E$4:$X$250,MATCH("M4",'Exp Dates'!$E$2:$X$2,0),1)&amp;"!$A$2:$k$600",1),N$1,0),0)</f>
        <v>820</v>
      </c>
      <c r="O1571" s="6">
        <f ca="1">IF(NOT(ISNA(VLOOKUP($B1571,INDIRECT(VLOOKUP($B1571,'Exp Dates'!$E$4:$X$250,MATCH("M5",'Exp Dates'!$E$2:$X$2,0),1)&amp;"!$A$2:$k$600",1),O$1,0))),VLOOKUP($B1571,INDIRECT(VLOOKUP($B1571,'Exp Dates'!$E$4:$X$250,MATCH("M5",'Exp Dates'!$E$2:$X$2,0),1)&amp;"!$A$2:$k$600",1),O$1,0),0)</f>
        <v>272</v>
      </c>
      <c r="P1571" s="6">
        <f ca="1">IF(NOT(ISNA(VLOOKUP($B1571,INDIRECT(VLOOKUP($B1571,'Exp Dates'!$E$4:$X$250,MATCH("M6",'Exp Dates'!$E$2:$X$2,0),1)&amp;"!$A$2:$k$600",1),P$1,0))),VLOOKUP($B1571,INDIRECT(VLOOKUP($B1571,'Exp Dates'!$E$4:$X$250,MATCH("M6",'Exp Dates'!$E$2:$X$2,0),1)&amp;"!$A$2:$k$600",1),P$1,0),0)</f>
        <v>169</v>
      </c>
      <c r="Q1571" s="6">
        <f ca="1">IF(NOT(ISNA(VLOOKUP($B1571,INDIRECT(VLOOKUP($B1571,'Exp Dates'!$E$4:$X$250,MATCH("M7",'Exp Dates'!$E$2:$X$2,0),1)&amp;"!$A$2:$k$600",1),Q$1,0))),VLOOKUP($B1571,INDIRECT(VLOOKUP($B1571,'Exp Dates'!$E$4:$X$250,MATCH("M7",'Exp Dates'!$E$2:$X$2,0),1)&amp;"!$A$2:$k$600",1),Q$1,0),0)</f>
        <v>59</v>
      </c>
      <c r="R1571" s="6">
        <f t="shared" ca="1" si="291"/>
        <v>8226</v>
      </c>
      <c r="S1571" s="6">
        <f t="shared" ca="1" si="293"/>
        <v>41186</v>
      </c>
      <c r="T1571" s="6">
        <f t="shared" ca="1" si="294"/>
        <v>1122102.8</v>
      </c>
      <c r="U1571" s="6">
        <f t="shared" ca="1" si="295"/>
        <v>15418</v>
      </c>
      <c r="V1571" s="6">
        <f t="shared" ca="1" si="296"/>
        <v>452899.15</v>
      </c>
      <c r="W1571" s="11">
        <f t="shared" ca="1" si="297"/>
        <v>2.4775997040400717</v>
      </c>
      <c r="X1571">
        <f ca="1">Master!AD1571</f>
        <v>-9.5238095238095056E-3</v>
      </c>
      <c r="Y1571" s="6">
        <f t="shared" ca="1" si="298"/>
        <v>10311</v>
      </c>
      <c r="Z1571" s="6">
        <f t="shared" ca="1" si="299"/>
        <v>15418</v>
      </c>
      <c r="AA1571" s="6">
        <f t="shared" ca="1" si="292"/>
        <v>68679</v>
      </c>
      <c r="AB1571" s="11">
        <f>VLOOKUP(B1571,Master!B$3:N$10000,9,0)</f>
        <v>23.95</v>
      </c>
      <c r="AC1571" s="11">
        <v>26.726785714285715</v>
      </c>
      <c r="AD1571" s="11">
        <v>25.49464285714286</v>
      </c>
      <c r="AE1571" s="11">
        <f t="shared" si="300"/>
        <v>2.7767857142857153</v>
      </c>
      <c r="AF1571" s="11">
        <f>Master!N1571</f>
        <v>1117.51</v>
      </c>
      <c r="AG1571" s="6">
        <f ca="1">IF(NOT(ISNA(VLOOKUP($B1571,INDIRECT(VLOOKUP($B1571,'Exp Dates'!$E$4:$X$300,MATCH("M1",'Exp Dates'!$E$2:$X$2,0),1)&amp;"!$A$2:$k$600",1),AG$1,0))),VLOOKUP($B1571,INDIRECT(VLOOKUP($B1571,'Exp Dates'!$E$4:$X$300,MATCH("M1",'Exp Dates'!$E$2:$X$2,0),1)&amp;"!$A$2:$k$600",1),AG$1,0),0)</f>
        <v>27048</v>
      </c>
      <c r="AH1571" s="6">
        <f ca="1">IF(NOT(ISNA(VLOOKUP($B1571,INDIRECT(VLOOKUP($B1571,'Exp Dates'!$E$4:$X$300,MATCH("M2",'Exp Dates'!$E$2:$X$2,0),1)&amp;"!$A$2:$k$600",1),AH$1,0))),VLOOKUP($B1571,INDIRECT(VLOOKUP($B1571,'Exp Dates'!$E$4:$X$300,MATCH("M2",'Exp Dates'!$E$2:$X$2,0),1)&amp;"!$A$2:$k$600",1),AH$1,0),0)</f>
        <v>14138</v>
      </c>
      <c r="AI1571" s="6">
        <f ca="1">IF(NOT(ISNA(VLOOKUP($B1571,INDIRECT(VLOOKUP($B1571,'Exp Dates'!$E$4:$X$300,MATCH("M3",'Exp Dates'!$E$2:$X$2,0),1)&amp;"!$A$2:$k$600",1),AI$1,0))),VLOOKUP($B1571,INDIRECT(VLOOKUP($B1571,'Exp Dates'!$E$4:$X$300,MATCH("M3",'Exp Dates'!$E$2:$X$2,0),1)&amp;"!$A$2:$k$600",1),AI$1,0),0)</f>
        <v>12075</v>
      </c>
      <c r="AJ1571" s="6">
        <f ca="1">IF(NOT(ISNA(VLOOKUP($B1571,INDIRECT(VLOOKUP($B1571,'Exp Dates'!$E$4:$X$300,MATCH("M4",'Exp Dates'!$E$2:$X$2,0),1)&amp;"!$A$2:$k$600",1),AJ$1,0))),VLOOKUP($B1571,INDIRECT(VLOOKUP($B1571,'Exp Dates'!$E$4:$X$300,MATCH("M4",'Exp Dates'!$E$2:$X$2,0),1)&amp;"!$A$2:$k$600",1),AJ$1,0),0)</f>
        <v>7083</v>
      </c>
      <c r="AK1571" s="6">
        <f ca="1">IF(NOT(ISNA(VLOOKUP($B1571,INDIRECT(VLOOKUP($B1571,'Exp Dates'!$E$4:$X$300,MATCH("M5",'Exp Dates'!$E$2:$X$2,0),1)&amp;"!$A$2:$k$600",1),AK$1,0))),VLOOKUP($B1571,INDIRECT(VLOOKUP($B1571,'Exp Dates'!$E$4:$X$300,MATCH("M5",'Exp Dates'!$E$2:$X$2,0),1)&amp;"!$A$2:$k$600",1),AK$1,0),0)</f>
        <v>4590</v>
      </c>
      <c r="AL1571" s="6">
        <f ca="1">IF(NOT(ISNA(VLOOKUP($B1571,INDIRECT(VLOOKUP($B1571,'Exp Dates'!$E$4:$X$300,MATCH("M6",'Exp Dates'!$E$2:$X$2,0),1)&amp;"!$A$2:$k$600",1),AL$1,0))),VLOOKUP($B1571,INDIRECT(VLOOKUP($B1571,'Exp Dates'!$E$4:$X$300,MATCH("M6",'Exp Dates'!$E$2:$X$2,0),1)&amp;"!$A$2:$k$600",1),AL$1,0),0)</f>
        <v>3152</v>
      </c>
      <c r="AM1571" s="6">
        <f ca="1">IF(NOT(ISNA(VLOOKUP($B1571,INDIRECT(VLOOKUP($B1571,'Exp Dates'!$E$4:$X$300,MATCH("M7",'Exp Dates'!$E$2:$X$2,0),1)&amp;"!$A$2:$k$600",1),AM$1,0))),VLOOKUP($B1571,INDIRECT(VLOOKUP($B1571,'Exp Dates'!$E$4:$X$300,MATCH("M7",'Exp Dates'!$E$2:$X$2,0),1)&amp;"!$A$2:$k$600",1),AM$1,0),0)</f>
        <v>593</v>
      </c>
      <c r="AN1571" s="74">
        <f t="shared" ca="1" si="301"/>
        <v>284949950.00000006</v>
      </c>
      <c r="AO1571">
        <f ca="1">IF(NOT(ISNA(VLOOKUP($B1571,INDIRECT(VLOOKUP($B1571,'Exp Dates'!$E$4:$X$300,MATCH("M1",'Exp Dates'!$E$2:$X$2,0),1)&amp;"!$A$2:$k$600",1),AO$1,0))),VLOOKUP($B1571,INDIRECT(VLOOKUP($B1571,'Exp Dates'!$E$4:$X$300,MATCH("M1",'Exp Dates'!$E$2:$X$2,0),1)&amp;"!$A$2:$k$600",1),AO$1,0),0)</f>
        <v>0</v>
      </c>
      <c r="AP1571">
        <f ca="1">IF(NOT(ISNA(VLOOKUP($B1571,INDIRECT(VLOOKUP($B1571,'Exp Dates'!$E$4:$X$300,MATCH("M2",'Exp Dates'!$E$2:$X$2,0),1)&amp;"!$A$2:$k$600",1),AP$1,0))),VLOOKUP($B1571,INDIRECT(VLOOKUP($B1571,'Exp Dates'!$E$4:$X$300,MATCH("M2",'Exp Dates'!$E$2:$X$2,0),1)&amp;"!$A$2:$k$600",1),AP$1,0),0)</f>
        <v>0</v>
      </c>
      <c r="AQ1571">
        <f t="shared" ca="1" si="302"/>
        <v>0</v>
      </c>
      <c r="AR1571">
        <f>VLOOKUP(B1571,Master!B$2:L$5000,11,0)</f>
        <v>0.85658082975679539</v>
      </c>
    </row>
    <row r="1572" spans="2:44" x14ac:dyDescent="0.25">
      <c r="B1572" s="52">
        <f>Master!B1572</f>
        <v>40350</v>
      </c>
      <c r="C1572" s="14">
        <v>1</v>
      </c>
      <c r="D1572" s="11">
        <f ca="1">IF(NOT(ISNA(VLOOKUP($B1572,INDIRECT(VLOOKUP($B1572,'Exp Dates'!$E$4:$X$250,MATCH("M1",'Exp Dates'!$E$2:$X$2,0),1)&amp;"!$A$2:$H$600",1),D$1,0))),VLOOKUP($B1572,INDIRECT(VLOOKUP($B1572,'Exp Dates'!$E$4:$X$250,MATCH("M1",'Exp Dates'!$E$2:$X$2,0),1)&amp;"!$A$2:$H$600",1),D$1,0)*$C1572,VLOOKUP($B1572,Interpolate!$B$3:$T$2004,MATCH("M1-I",Interpolate!$B$2:$T$2,0)))</f>
        <v>27.1</v>
      </c>
      <c r="E1572" s="11">
        <f ca="1">IF(NOT(ISNA(VLOOKUP($B1572,INDIRECT(VLOOKUP($B1572,'Exp Dates'!$E$4:$X$250,MATCH("M2",'Exp Dates'!$E$2:$X$2,0),1)&amp;"!$A$2:$H$600",1),E$1,0))),VLOOKUP($B1572,INDIRECT(VLOOKUP($B1572,'Exp Dates'!$E$4:$X$250,MATCH("M2",'Exp Dates'!$E$2:$X$2,0),1)&amp;"!$A$2:$H$600",1),E$1,0)*$C1572,VLOOKUP($B1572,Interpolate!$B$3:$T$2004,MATCH("M2-I",Interpolate!$B$2:$T$2,0)))</f>
        <v>28.15</v>
      </c>
      <c r="F1572" s="11">
        <f ca="1">IF(NOT(ISNA(VLOOKUP($B1572,INDIRECT(VLOOKUP($B1572,'Exp Dates'!$E$4:$X$250,MATCH("M3",'Exp Dates'!$E$2:$X$2,0),1)&amp;"!$A$2:$H$600",1),F$1,0))),VLOOKUP($B1572,INDIRECT(VLOOKUP($B1572,'Exp Dates'!$E$4:$X$250,MATCH("M3",'Exp Dates'!$E$2:$X$2,0),1)&amp;"!$A$2:$H$600",1),F$1,0)*$C1572,VLOOKUP($B1572,Interpolate!$B$3:$T$2004,MATCH("M3-I",Interpolate!$B$2:$T$2,0)))</f>
        <v>29.5</v>
      </c>
      <c r="G1572" s="11">
        <f ca="1">IF(NOT(ISNA(VLOOKUP($B1572,INDIRECT(VLOOKUP($B1572,'Exp Dates'!$E$4:$X$250,MATCH("M4",'Exp Dates'!$E$2:$X$2,0),1)&amp;"!$A$2:$H$600",1),G$1,0))),VLOOKUP($B1572,INDIRECT(VLOOKUP($B1572,'Exp Dates'!$E$4:$X$250,MATCH("M4",'Exp Dates'!$E$2:$X$2,0),1)&amp;"!$A$2:$H$600",1),G$1,0)*$C1572,VLOOKUP($B1572,Interpolate!$B$3:$T$2004,MATCH("M4-I",Interpolate!$B$2:$T$2,0)))</f>
        <v>29.65</v>
      </c>
      <c r="H1572" s="11">
        <f ca="1">IF(NOT(ISNA(VLOOKUP($B1572,INDIRECT(VLOOKUP($B1572,'Exp Dates'!$E$4:$X$250,MATCH("M5",'Exp Dates'!$E$2:$X$2,0),1)&amp;"!$A$2:$H$600",1),H$1,0))),VLOOKUP($B1572,INDIRECT(VLOOKUP($B1572,'Exp Dates'!$E$4:$X$250,MATCH("M5",'Exp Dates'!$E$2:$X$2,0),1)&amp;"!$A$2:$H$600",1),H$1,0)*$C1572,VLOOKUP($B1572,Interpolate!$B$3:$T$2004,MATCH("M5-I",Interpolate!$B$2:$T$2,0)))</f>
        <v>29.6</v>
      </c>
      <c r="I1572" s="11">
        <f ca="1">IF(NOT(ISNA(VLOOKUP($B1572,INDIRECT(VLOOKUP($B1572,'Exp Dates'!$E$4:$X$250,MATCH("M6",'Exp Dates'!$E$2:$X$2,0),1)&amp;"!$A$2:$H$600",1),I$1,0))),VLOOKUP($B1572,INDIRECT(VLOOKUP($B1572,'Exp Dates'!$E$4:$X$250,MATCH("M6",'Exp Dates'!$E$2:$X$2,0),1)&amp;"!$A$2:$H$600",1),I$1,0)*$C1572,VLOOKUP($B1572,Interpolate!$B$3:$T$2004,MATCH("M6-I",Interpolate!$B$2:$T$2,0)))</f>
        <v>28.9</v>
      </c>
      <c r="J1572" s="11">
        <f ca="1">IF(NOT(ISNA(VLOOKUP($B1572,INDIRECT(VLOOKUP($B1572,'Exp Dates'!$E$4:$X$250,MATCH("M7",'Exp Dates'!$E$2:$X$2,0),1)&amp;"!$A$2:$H$600",1),J$1,0))),VLOOKUP($B1572,INDIRECT(VLOOKUP($B1572,'Exp Dates'!$E$4:$X$250,MATCH("M7",'Exp Dates'!$E$2:$X$2,0),1)&amp;"!$A$2:$H$600",1),J$1,0)*$C1572,VLOOKUP($B1572,Interpolate!$B$3:$T$2004,MATCH("M7-I",Interpolate!$B$2:$T$2,0)))</f>
        <v>29.25</v>
      </c>
      <c r="K1572" s="6">
        <f ca="1">IF(NOT(ISNA(VLOOKUP($B1572,INDIRECT(VLOOKUP($B1572,'Exp Dates'!$E$4:$X$250,MATCH("M1",'Exp Dates'!$E$2:$X$2,0),1)&amp;"!$A$2:$k$600",1),K$1,0))),VLOOKUP($B1572,INDIRECT(VLOOKUP($B1572,'Exp Dates'!$E$4:$X$250,MATCH("M1",'Exp Dates'!$E$2:$X$2,0),1)&amp;"!$A$2:$k$600",1),K$1,0),0)</f>
        <v>4701</v>
      </c>
      <c r="L1572" s="6">
        <f ca="1">IF(NOT(ISNA(VLOOKUP($B1572,INDIRECT(VLOOKUP($B1572,'Exp Dates'!$E$4:$X$250,MATCH("M2",'Exp Dates'!$E$2:$X$2,0),1)&amp;"!$A$2:$k$600",1),L$1,0))),VLOOKUP($B1572,INDIRECT(VLOOKUP($B1572,'Exp Dates'!$E$4:$X$250,MATCH("M2",'Exp Dates'!$E$2:$X$2,0),1)&amp;"!$A$2:$k$600",1),L$1,0),0)</f>
        <v>1380</v>
      </c>
      <c r="M1572" s="6">
        <f ca="1">IF(NOT(ISNA(VLOOKUP($B1572,INDIRECT(VLOOKUP($B1572,'Exp Dates'!$E$4:$X$250,MATCH("M3",'Exp Dates'!$E$2:$X$2,0),1)&amp;"!$A$2:$k$600",1),M$1,0))),VLOOKUP($B1572,INDIRECT(VLOOKUP($B1572,'Exp Dates'!$E$4:$X$250,MATCH("M3",'Exp Dates'!$E$2:$X$2,0),1)&amp;"!$A$2:$k$600",1),M$1,0),0)</f>
        <v>575</v>
      </c>
      <c r="N1572" s="6">
        <f ca="1">IF(NOT(ISNA(VLOOKUP($B1572,INDIRECT(VLOOKUP($B1572,'Exp Dates'!$E$4:$X$250,MATCH("M4",'Exp Dates'!$E$2:$X$2,0),1)&amp;"!$A$2:$k$600",1),N$1,0))),VLOOKUP($B1572,INDIRECT(VLOOKUP($B1572,'Exp Dates'!$E$4:$X$250,MATCH("M4",'Exp Dates'!$E$2:$X$2,0),1)&amp;"!$A$2:$k$600",1),N$1,0),0)</f>
        <v>717</v>
      </c>
      <c r="O1572" s="6">
        <f ca="1">IF(NOT(ISNA(VLOOKUP($B1572,INDIRECT(VLOOKUP($B1572,'Exp Dates'!$E$4:$X$250,MATCH("M5",'Exp Dates'!$E$2:$X$2,0),1)&amp;"!$A$2:$k$600",1),O$1,0))),VLOOKUP($B1572,INDIRECT(VLOOKUP($B1572,'Exp Dates'!$E$4:$X$250,MATCH("M5",'Exp Dates'!$E$2:$X$2,0),1)&amp;"!$A$2:$k$600",1),O$1,0),0)</f>
        <v>411</v>
      </c>
      <c r="P1572" s="6">
        <f ca="1">IF(NOT(ISNA(VLOOKUP($B1572,INDIRECT(VLOOKUP($B1572,'Exp Dates'!$E$4:$X$250,MATCH("M6",'Exp Dates'!$E$2:$X$2,0),1)&amp;"!$A$2:$k$600",1),P$1,0))),VLOOKUP($B1572,INDIRECT(VLOOKUP($B1572,'Exp Dates'!$E$4:$X$250,MATCH("M6",'Exp Dates'!$E$2:$X$2,0),1)&amp;"!$A$2:$k$600",1),P$1,0),0)</f>
        <v>215</v>
      </c>
      <c r="Q1572" s="6">
        <f ca="1">IF(NOT(ISNA(VLOOKUP($B1572,INDIRECT(VLOOKUP($B1572,'Exp Dates'!$E$4:$X$250,MATCH("M7",'Exp Dates'!$E$2:$X$2,0),1)&amp;"!$A$2:$k$600",1),Q$1,0))),VLOOKUP($B1572,INDIRECT(VLOOKUP($B1572,'Exp Dates'!$E$4:$X$250,MATCH("M7",'Exp Dates'!$E$2:$X$2,0),1)&amp;"!$A$2:$k$600",1),Q$1,0),0)</f>
        <v>66</v>
      </c>
      <c r="R1572" s="6">
        <f t="shared" ca="1" si="291"/>
        <v>6081</v>
      </c>
      <c r="S1572" s="6">
        <f t="shared" ca="1" si="293"/>
        <v>41926</v>
      </c>
      <c r="T1572" s="6">
        <f t="shared" ca="1" si="294"/>
        <v>1151420.6499999999</v>
      </c>
      <c r="U1572" s="6">
        <f t="shared" ca="1" si="295"/>
        <v>16226</v>
      </c>
      <c r="V1572" s="6">
        <f t="shared" ca="1" si="296"/>
        <v>478188.1</v>
      </c>
      <c r="W1572" s="11">
        <f t="shared" ca="1" si="297"/>
        <v>2.4078822747784816</v>
      </c>
      <c r="X1572">
        <f ca="1">Master!AD1572</f>
        <v>-9.0476190476190405E-3</v>
      </c>
      <c r="Y1572" s="6">
        <f t="shared" ca="1" si="298"/>
        <v>8065</v>
      </c>
      <c r="Z1572" s="6">
        <f t="shared" ca="1" si="299"/>
        <v>16226</v>
      </c>
      <c r="AA1572" s="6">
        <f t="shared" ca="1" si="292"/>
        <v>70601</v>
      </c>
      <c r="AB1572" s="11">
        <f>VLOOKUP(B1572,Master!B$3:N$10000,9,0)</f>
        <v>24.88</v>
      </c>
      <c r="AC1572" s="11">
        <v>27.1</v>
      </c>
      <c r="AD1572" s="11">
        <v>25.975000000000005</v>
      </c>
      <c r="AE1572" s="11">
        <f t="shared" si="300"/>
        <v>2.2200000000000024</v>
      </c>
      <c r="AF1572" s="11">
        <f>Master!N1572</f>
        <v>1113.2</v>
      </c>
      <c r="AG1572" s="6">
        <f ca="1">IF(NOT(ISNA(VLOOKUP($B1572,INDIRECT(VLOOKUP($B1572,'Exp Dates'!$E$4:$X$300,MATCH("M1",'Exp Dates'!$E$2:$X$2,0),1)&amp;"!$A$2:$k$600",1),AG$1,0))),VLOOKUP($B1572,INDIRECT(VLOOKUP($B1572,'Exp Dates'!$E$4:$X$300,MATCH("M1",'Exp Dates'!$E$2:$X$2,0),1)&amp;"!$A$2:$k$600",1),AG$1,0),0)</f>
        <v>27425</v>
      </c>
      <c r="AH1572" s="6">
        <f ca="1">IF(NOT(ISNA(VLOOKUP($B1572,INDIRECT(VLOOKUP($B1572,'Exp Dates'!$E$4:$X$300,MATCH("M2",'Exp Dates'!$E$2:$X$2,0),1)&amp;"!$A$2:$k$600",1),AH$1,0))),VLOOKUP($B1572,INDIRECT(VLOOKUP($B1572,'Exp Dates'!$E$4:$X$300,MATCH("M2",'Exp Dates'!$E$2:$X$2,0),1)&amp;"!$A$2:$k$600",1),AH$1,0),0)</f>
        <v>14501</v>
      </c>
      <c r="AI1572" s="6">
        <f ca="1">IF(NOT(ISNA(VLOOKUP($B1572,INDIRECT(VLOOKUP($B1572,'Exp Dates'!$E$4:$X$300,MATCH("M3",'Exp Dates'!$E$2:$X$2,0),1)&amp;"!$A$2:$k$600",1),AI$1,0))),VLOOKUP($B1572,INDIRECT(VLOOKUP($B1572,'Exp Dates'!$E$4:$X$300,MATCH("M3",'Exp Dates'!$E$2:$X$2,0),1)&amp;"!$A$2:$k$600",1),AI$1,0),0)</f>
        <v>12449</v>
      </c>
      <c r="AJ1572" s="6">
        <f ca="1">IF(NOT(ISNA(VLOOKUP($B1572,INDIRECT(VLOOKUP($B1572,'Exp Dates'!$E$4:$X$300,MATCH("M4",'Exp Dates'!$E$2:$X$2,0),1)&amp;"!$A$2:$k$600",1),AJ$1,0))),VLOOKUP($B1572,INDIRECT(VLOOKUP($B1572,'Exp Dates'!$E$4:$X$300,MATCH("M4",'Exp Dates'!$E$2:$X$2,0),1)&amp;"!$A$2:$k$600",1),AJ$1,0),0)</f>
        <v>7628</v>
      </c>
      <c r="AK1572" s="6">
        <f ca="1">IF(NOT(ISNA(VLOOKUP($B1572,INDIRECT(VLOOKUP($B1572,'Exp Dates'!$E$4:$X$300,MATCH("M5",'Exp Dates'!$E$2:$X$2,0),1)&amp;"!$A$2:$k$600",1),AK$1,0))),VLOOKUP($B1572,INDIRECT(VLOOKUP($B1572,'Exp Dates'!$E$4:$X$300,MATCH("M5",'Exp Dates'!$E$2:$X$2,0),1)&amp;"!$A$2:$k$600",1),AK$1,0),0)</f>
        <v>4746</v>
      </c>
      <c r="AL1572" s="6">
        <f ca="1">IF(NOT(ISNA(VLOOKUP($B1572,INDIRECT(VLOOKUP($B1572,'Exp Dates'!$E$4:$X$300,MATCH("M6",'Exp Dates'!$E$2:$X$2,0),1)&amp;"!$A$2:$k$600",1),AL$1,0))),VLOOKUP($B1572,INDIRECT(VLOOKUP($B1572,'Exp Dates'!$E$4:$X$300,MATCH("M6",'Exp Dates'!$E$2:$X$2,0),1)&amp;"!$A$2:$k$600",1),AL$1,0),0)</f>
        <v>3242</v>
      </c>
      <c r="AM1572" s="6">
        <f ca="1">IF(NOT(ISNA(VLOOKUP($B1572,INDIRECT(VLOOKUP($B1572,'Exp Dates'!$E$4:$X$300,MATCH("M7",'Exp Dates'!$E$2:$X$2,0),1)&amp;"!$A$2:$k$600",1),AM$1,0))),VLOOKUP($B1572,INDIRECT(VLOOKUP($B1572,'Exp Dates'!$E$4:$X$300,MATCH("M7",'Exp Dates'!$E$2:$X$2,0),1)&amp;"!$A$2:$k$600",1),AM$1,0),0)</f>
        <v>610</v>
      </c>
      <c r="AN1572" s="74">
        <f t="shared" ca="1" si="301"/>
        <v>224775250</v>
      </c>
      <c r="AO1572">
        <f ca="1">IF(NOT(ISNA(VLOOKUP($B1572,INDIRECT(VLOOKUP($B1572,'Exp Dates'!$E$4:$X$300,MATCH("M1",'Exp Dates'!$E$2:$X$2,0),1)&amp;"!$A$2:$k$600",1),AO$1,0))),VLOOKUP($B1572,INDIRECT(VLOOKUP($B1572,'Exp Dates'!$E$4:$X$300,MATCH("M1",'Exp Dates'!$E$2:$X$2,0),1)&amp;"!$A$2:$k$600",1),AO$1,0),0)</f>
        <v>0</v>
      </c>
      <c r="AP1572">
        <f ca="1">IF(NOT(ISNA(VLOOKUP($B1572,INDIRECT(VLOOKUP($B1572,'Exp Dates'!$E$4:$X$300,MATCH("M2",'Exp Dates'!$E$2:$X$2,0),1)&amp;"!$A$2:$k$600",1),AP$1,0))),VLOOKUP($B1572,INDIRECT(VLOOKUP($B1572,'Exp Dates'!$E$4:$X$300,MATCH("M2",'Exp Dates'!$E$2:$X$2,0),1)&amp;"!$A$2:$k$600",1),AP$1,0),0)</f>
        <v>0</v>
      </c>
      <c r="AQ1572">
        <f t="shared" ca="1" si="302"/>
        <v>0</v>
      </c>
      <c r="AR1572">
        <f>VLOOKUP(B1572,Master!B$2:L$5000,11,0)</f>
        <v>0.90341321713870737</v>
      </c>
    </row>
    <row r="1573" spans="2:44" x14ac:dyDescent="0.25">
      <c r="B1573" s="52">
        <f>Master!B1573</f>
        <v>40351</v>
      </c>
      <c r="C1573" s="14">
        <v>1</v>
      </c>
      <c r="D1573" s="11">
        <f ca="1">IF(NOT(ISNA(VLOOKUP($B1573,INDIRECT(VLOOKUP($B1573,'Exp Dates'!$E$4:$X$250,MATCH("M1",'Exp Dates'!$E$2:$X$2,0),1)&amp;"!$A$2:$H$600",1),D$1,0))),VLOOKUP($B1573,INDIRECT(VLOOKUP($B1573,'Exp Dates'!$E$4:$X$250,MATCH("M1",'Exp Dates'!$E$2:$X$2,0),1)&amp;"!$A$2:$H$600",1),D$1,0)*$C1573,VLOOKUP($B1573,Interpolate!$B$3:$T$2004,MATCH("M1-I",Interpolate!$B$2:$T$2,0)))</f>
        <v>28.4</v>
      </c>
      <c r="E1573" s="11">
        <f ca="1">IF(NOT(ISNA(VLOOKUP($B1573,INDIRECT(VLOOKUP($B1573,'Exp Dates'!$E$4:$X$250,MATCH("M2",'Exp Dates'!$E$2:$X$2,0),1)&amp;"!$A$2:$H$600",1),E$1,0))),VLOOKUP($B1573,INDIRECT(VLOOKUP($B1573,'Exp Dates'!$E$4:$X$250,MATCH("M2",'Exp Dates'!$E$2:$X$2,0),1)&amp;"!$A$2:$H$600",1),E$1,0)*$C1573,VLOOKUP($B1573,Interpolate!$B$3:$T$2004,MATCH("M2-I",Interpolate!$B$2:$T$2,0)))</f>
        <v>29</v>
      </c>
      <c r="F1573" s="11">
        <f ca="1">IF(NOT(ISNA(VLOOKUP($B1573,INDIRECT(VLOOKUP($B1573,'Exp Dates'!$E$4:$X$250,MATCH("M3",'Exp Dates'!$E$2:$X$2,0),1)&amp;"!$A$2:$H$600",1),F$1,0))),VLOOKUP($B1573,INDIRECT(VLOOKUP($B1573,'Exp Dates'!$E$4:$X$250,MATCH("M3",'Exp Dates'!$E$2:$X$2,0),1)&amp;"!$A$2:$H$600",1),F$1,0)*$C1573,VLOOKUP($B1573,Interpolate!$B$3:$T$2004,MATCH("M3-I",Interpolate!$B$2:$T$2,0)))</f>
        <v>30.3</v>
      </c>
      <c r="G1573" s="11">
        <f ca="1">IF(NOT(ISNA(VLOOKUP($B1573,INDIRECT(VLOOKUP($B1573,'Exp Dates'!$E$4:$X$250,MATCH("M4",'Exp Dates'!$E$2:$X$2,0),1)&amp;"!$A$2:$H$600",1),G$1,0))),VLOOKUP($B1573,INDIRECT(VLOOKUP($B1573,'Exp Dates'!$E$4:$X$250,MATCH("M4",'Exp Dates'!$E$2:$X$2,0),1)&amp;"!$A$2:$H$600",1),G$1,0)*$C1573,VLOOKUP($B1573,Interpolate!$B$3:$T$2004,MATCH("M4-I",Interpolate!$B$2:$T$2,0)))</f>
        <v>30.4</v>
      </c>
      <c r="H1573" s="11">
        <f ca="1">IF(NOT(ISNA(VLOOKUP($B1573,INDIRECT(VLOOKUP($B1573,'Exp Dates'!$E$4:$X$250,MATCH("M5",'Exp Dates'!$E$2:$X$2,0),1)&amp;"!$A$2:$H$600",1),H$1,0))),VLOOKUP($B1573,INDIRECT(VLOOKUP($B1573,'Exp Dates'!$E$4:$X$250,MATCH("M5",'Exp Dates'!$E$2:$X$2,0),1)&amp;"!$A$2:$H$600",1),H$1,0)*$C1573,VLOOKUP($B1573,Interpolate!$B$3:$T$2004,MATCH("M5-I",Interpolate!$B$2:$T$2,0)))</f>
        <v>30.3</v>
      </c>
      <c r="I1573" s="11">
        <f ca="1">IF(NOT(ISNA(VLOOKUP($B1573,INDIRECT(VLOOKUP($B1573,'Exp Dates'!$E$4:$X$250,MATCH("M6",'Exp Dates'!$E$2:$X$2,0),1)&amp;"!$A$2:$H$600",1),I$1,0))),VLOOKUP($B1573,INDIRECT(VLOOKUP($B1573,'Exp Dates'!$E$4:$X$250,MATCH("M6",'Exp Dates'!$E$2:$X$2,0),1)&amp;"!$A$2:$H$600",1),I$1,0)*$C1573,VLOOKUP($B1573,Interpolate!$B$3:$T$2004,MATCH("M6-I",Interpolate!$B$2:$T$2,0)))</f>
        <v>29.55</v>
      </c>
      <c r="J1573" s="11">
        <f ca="1">IF(NOT(ISNA(VLOOKUP($B1573,INDIRECT(VLOOKUP($B1573,'Exp Dates'!$E$4:$X$250,MATCH("M7",'Exp Dates'!$E$2:$X$2,0),1)&amp;"!$A$2:$H$600",1),J$1,0))),VLOOKUP($B1573,INDIRECT(VLOOKUP($B1573,'Exp Dates'!$E$4:$X$250,MATCH("M7",'Exp Dates'!$E$2:$X$2,0),1)&amp;"!$A$2:$H$600",1),J$1,0)*$C1573,VLOOKUP($B1573,Interpolate!$B$3:$T$2004,MATCH("M7-I",Interpolate!$B$2:$T$2,0)))</f>
        <v>29.8</v>
      </c>
      <c r="K1573" s="6">
        <f ca="1">IF(NOT(ISNA(VLOOKUP($B1573,INDIRECT(VLOOKUP($B1573,'Exp Dates'!$E$4:$X$250,MATCH("M1",'Exp Dates'!$E$2:$X$2,0),1)&amp;"!$A$2:$k$600",1),K$1,0))),VLOOKUP($B1573,INDIRECT(VLOOKUP($B1573,'Exp Dates'!$E$4:$X$250,MATCH("M1",'Exp Dates'!$E$2:$X$2,0),1)&amp;"!$A$2:$k$600",1),K$1,0),0)</f>
        <v>5577</v>
      </c>
      <c r="L1573" s="6">
        <f ca="1">IF(NOT(ISNA(VLOOKUP($B1573,INDIRECT(VLOOKUP($B1573,'Exp Dates'!$E$4:$X$250,MATCH("M2",'Exp Dates'!$E$2:$X$2,0),1)&amp;"!$A$2:$k$600",1),L$1,0))),VLOOKUP($B1573,INDIRECT(VLOOKUP($B1573,'Exp Dates'!$E$4:$X$250,MATCH("M2",'Exp Dates'!$E$2:$X$2,0),1)&amp;"!$A$2:$k$600",1),L$1,0),0)</f>
        <v>2214</v>
      </c>
      <c r="M1573" s="6">
        <f ca="1">IF(NOT(ISNA(VLOOKUP($B1573,INDIRECT(VLOOKUP($B1573,'Exp Dates'!$E$4:$X$250,MATCH("M3",'Exp Dates'!$E$2:$X$2,0),1)&amp;"!$A$2:$k$600",1),M$1,0))),VLOOKUP($B1573,INDIRECT(VLOOKUP($B1573,'Exp Dates'!$E$4:$X$250,MATCH("M3",'Exp Dates'!$E$2:$X$2,0),1)&amp;"!$A$2:$k$600",1),M$1,0),0)</f>
        <v>547</v>
      </c>
      <c r="N1573" s="6">
        <f ca="1">IF(NOT(ISNA(VLOOKUP($B1573,INDIRECT(VLOOKUP($B1573,'Exp Dates'!$E$4:$X$250,MATCH("M4",'Exp Dates'!$E$2:$X$2,0),1)&amp;"!$A$2:$k$600",1),N$1,0))),VLOOKUP($B1573,INDIRECT(VLOOKUP($B1573,'Exp Dates'!$E$4:$X$250,MATCH("M4",'Exp Dates'!$E$2:$X$2,0),1)&amp;"!$A$2:$k$600",1),N$1,0),0)</f>
        <v>338</v>
      </c>
      <c r="O1573" s="6">
        <f ca="1">IF(NOT(ISNA(VLOOKUP($B1573,INDIRECT(VLOOKUP($B1573,'Exp Dates'!$E$4:$X$250,MATCH("M5",'Exp Dates'!$E$2:$X$2,0),1)&amp;"!$A$2:$k$600",1),O$1,0))),VLOOKUP($B1573,INDIRECT(VLOOKUP($B1573,'Exp Dates'!$E$4:$X$250,MATCH("M5",'Exp Dates'!$E$2:$X$2,0),1)&amp;"!$A$2:$k$600",1),O$1,0),0)</f>
        <v>187</v>
      </c>
      <c r="P1573" s="6">
        <f ca="1">IF(NOT(ISNA(VLOOKUP($B1573,INDIRECT(VLOOKUP($B1573,'Exp Dates'!$E$4:$X$250,MATCH("M6",'Exp Dates'!$E$2:$X$2,0),1)&amp;"!$A$2:$k$600",1),P$1,0))),VLOOKUP($B1573,INDIRECT(VLOOKUP($B1573,'Exp Dates'!$E$4:$X$250,MATCH("M6",'Exp Dates'!$E$2:$X$2,0),1)&amp;"!$A$2:$k$600",1),P$1,0),0)</f>
        <v>341</v>
      </c>
      <c r="Q1573" s="6">
        <f ca="1">IF(NOT(ISNA(VLOOKUP($B1573,INDIRECT(VLOOKUP($B1573,'Exp Dates'!$E$4:$X$250,MATCH("M7",'Exp Dates'!$E$2:$X$2,0),1)&amp;"!$A$2:$k$600",1),Q$1,0))),VLOOKUP($B1573,INDIRECT(VLOOKUP($B1573,'Exp Dates'!$E$4:$X$250,MATCH("M7",'Exp Dates'!$E$2:$X$2,0),1)&amp;"!$A$2:$k$600",1),Q$1,0),0)</f>
        <v>63</v>
      </c>
      <c r="R1573" s="6">
        <f t="shared" ca="1" si="291"/>
        <v>7791</v>
      </c>
      <c r="S1573" s="6">
        <f t="shared" ca="1" si="293"/>
        <v>41888</v>
      </c>
      <c r="T1573" s="6">
        <f t="shared" ca="1" si="294"/>
        <v>1198255</v>
      </c>
      <c r="U1573" s="6">
        <f t="shared" ca="1" si="295"/>
        <v>16337</v>
      </c>
      <c r="V1573" s="6">
        <f t="shared" ca="1" si="296"/>
        <v>493015.30000000005</v>
      </c>
      <c r="W1573" s="11">
        <f t="shared" ca="1" si="297"/>
        <v>2.4304620972209174</v>
      </c>
      <c r="X1573">
        <f ca="1">Master!AD1573</f>
        <v>-1.2142857142857112E-2</v>
      </c>
      <c r="Y1573" s="6">
        <f t="shared" ca="1" si="298"/>
        <v>9267</v>
      </c>
      <c r="Z1573" s="6">
        <f t="shared" ca="1" si="299"/>
        <v>16337</v>
      </c>
      <c r="AA1573" s="6">
        <f t="shared" ca="1" si="292"/>
        <v>70883</v>
      </c>
      <c r="AB1573" s="11">
        <f>VLOOKUP(B1573,Master!B$3:N$10000,9,0)</f>
        <v>27.05</v>
      </c>
      <c r="AC1573" s="11">
        <v>28.421428571428571</v>
      </c>
      <c r="AD1573" s="11">
        <v>27.778571428571425</v>
      </c>
      <c r="AE1573" s="11">
        <f t="shared" si="300"/>
        <v>1.3714285714285701</v>
      </c>
      <c r="AF1573" s="11">
        <f>Master!N1573</f>
        <v>1095.31</v>
      </c>
      <c r="AG1573" s="6">
        <f ca="1">IF(NOT(ISNA(VLOOKUP($B1573,INDIRECT(VLOOKUP($B1573,'Exp Dates'!$E$4:$X$300,MATCH("M1",'Exp Dates'!$E$2:$X$2,0),1)&amp;"!$A$2:$k$600",1),AG$1,0))),VLOOKUP($B1573,INDIRECT(VLOOKUP($B1573,'Exp Dates'!$E$4:$X$300,MATCH("M1",'Exp Dates'!$E$2:$X$2,0),1)&amp;"!$A$2:$k$600",1),AG$1,0),0)</f>
        <v>27495</v>
      </c>
      <c r="AH1573" s="6">
        <f ca="1">IF(NOT(ISNA(VLOOKUP($B1573,INDIRECT(VLOOKUP($B1573,'Exp Dates'!$E$4:$X$300,MATCH("M2",'Exp Dates'!$E$2:$X$2,0),1)&amp;"!$A$2:$k$600",1),AH$1,0))),VLOOKUP($B1573,INDIRECT(VLOOKUP($B1573,'Exp Dates'!$E$4:$X$300,MATCH("M2",'Exp Dates'!$E$2:$X$2,0),1)&amp;"!$A$2:$k$600",1),AH$1,0),0)</f>
        <v>14393</v>
      </c>
      <c r="AI1573" s="6">
        <f ca="1">IF(NOT(ISNA(VLOOKUP($B1573,INDIRECT(VLOOKUP($B1573,'Exp Dates'!$E$4:$X$300,MATCH("M3",'Exp Dates'!$E$2:$X$2,0),1)&amp;"!$A$2:$k$600",1),AI$1,0))),VLOOKUP($B1573,INDIRECT(VLOOKUP($B1573,'Exp Dates'!$E$4:$X$300,MATCH("M3",'Exp Dates'!$E$2:$X$2,0),1)&amp;"!$A$2:$k$600",1),AI$1,0),0)</f>
        <v>12658</v>
      </c>
      <c r="AJ1573" s="6">
        <f ca="1">IF(NOT(ISNA(VLOOKUP($B1573,INDIRECT(VLOOKUP($B1573,'Exp Dates'!$E$4:$X$300,MATCH("M4",'Exp Dates'!$E$2:$X$2,0),1)&amp;"!$A$2:$k$600",1),AJ$1,0))),VLOOKUP($B1573,INDIRECT(VLOOKUP($B1573,'Exp Dates'!$E$4:$X$300,MATCH("M4",'Exp Dates'!$E$2:$X$2,0),1)&amp;"!$A$2:$k$600",1),AJ$1,0),0)</f>
        <v>7692</v>
      </c>
      <c r="AK1573" s="6">
        <f ca="1">IF(NOT(ISNA(VLOOKUP($B1573,INDIRECT(VLOOKUP($B1573,'Exp Dates'!$E$4:$X$300,MATCH("M5",'Exp Dates'!$E$2:$X$2,0),1)&amp;"!$A$2:$k$600",1),AK$1,0))),VLOOKUP($B1573,INDIRECT(VLOOKUP($B1573,'Exp Dates'!$E$4:$X$300,MATCH("M5",'Exp Dates'!$E$2:$X$2,0),1)&amp;"!$A$2:$k$600",1),AK$1,0),0)</f>
        <v>4749</v>
      </c>
      <c r="AL1573" s="6">
        <f ca="1">IF(NOT(ISNA(VLOOKUP($B1573,INDIRECT(VLOOKUP($B1573,'Exp Dates'!$E$4:$X$300,MATCH("M6",'Exp Dates'!$E$2:$X$2,0),1)&amp;"!$A$2:$k$600",1),AL$1,0))),VLOOKUP($B1573,INDIRECT(VLOOKUP($B1573,'Exp Dates'!$E$4:$X$300,MATCH("M6",'Exp Dates'!$E$2:$X$2,0),1)&amp;"!$A$2:$k$600",1),AL$1,0),0)</f>
        <v>3268</v>
      </c>
      <c r="AM1573" s="6">
        <f ca="1">IF(NOT(ISNA(VLOOKUP($B1573,INDIRECT(VLOOKUP($B1573,'Exp Dates'!$E$4:$X$300,MATCH("M7",'Exp Dates'!$E$2:$X$2,0),1)&amp;"!$A$2:$k$600",1),AM$1,0))),VLOOKUP($B1573,INDIRECT(VLOOKUP($B1573,'Exp Dates'!$E$4:$X$300,MATCH("M7",'Exp Dates'!$E$2:$X$2,0),1)&amp;"!$A$2:$k$600",1),AM$1,0),0)</f>
        <v>628</v>
      </c>
      <c r="AN1573" s="74">
        <f t="shared" ca="1" si="301"/>
        <v>267062150.00000003</v>
      </c>
      <c r="AO1573">
        <f ca="1">IF(NOT(ISNA(VLOOKUP($B1573,INDIRECT(VLOOKUP($B1573,'Exp Dates'!$E$4:$X$300,MATCH("M1",'Exp Dates'!$E$2:$X$2,0),1)&amp;"!$A$2:$k$600",1),AO$1,0))),VLOOKUP($B1573,INDIRECT(VLOOKUP($B1573,'Exp Dates'!$E$4:$X$300,MATCH("M1",'Exp Dates'!$E$2:$X$2,0),1)&amp;"!$A$2:$k$600",1),AO$1,0),0)</f>
        <v>0</v>
      </c>
      <c r="AP1573">
        <f ca="1">IF(NOT(ISNA(VLOOKUP($B1573,INDIRECT(VLOOKUP($B1573,'Exp Dates'!$E$4:$X$300,MATCH("M2",'Exp Dates'!$E$2:$X$2,0),1)&amp;"!$A$2:$k$600",1),AP$1,0))),VLOOKUP($B1573,INDIRECT(VLOOKUP($B1573,'Exp Dates'!$E$4:$X$300,MATCH("M2",'Exp Dates'!$E$2:$X$2,0),1)&amp;"!$A$2:$k$600",1),AP$1,0),0)</f>
        <v>0</v>
      </c>
      <c r="AQ1573">
        <f t="shared" ca="1" si="302"/>
        <v>0</v>
      </c>
      <c r="AR1573">
        <f>VLOOKUP(B1573,Master!B$2:L$5000,11,0)</f>
        <v>0.92987280852526644</v>
      </c>
    </row>
    <row r="1574" spans="2:44" x14ac:dyDescent="0.25">
      <c r="B1574" s="52">
        <f>Master!B1574</f>
        <v>40352</v>
      </c>
      <c r="C1574" s="14">
        <v>1</v>
      </c>
      <c r="D1574" s="11">
        <f ca="1">IF(NOT(ISNA(VLOOKUP($B1574,INDIRECT(VLOOKUP($B1574,'Exp Dates'!$E$4:$X$250,MATCH("M1",'Exp Dates'!$E$2:$X$2,0),1)&amp;"!$A$2:$H$600",1),D$1,0))),VLOOKUP($B1574,INDIRECT(VLOOKUP($B1574,'Exp Dates'!$E$4:$X$250,MATCH("M1",'Exp Dates'!$E$2:$X$2,0),1)&amp;"!$A$2:$H$600",1),D$1,0)*$C1574,VLOOKUP($B1574,Interpolate!$B$3:$T$2004,MATCH("M1-I",Interpolate!$B$2:$T$2,0)))</f>
        <v>28.75</v>
      </c>
      <c r="E1574" s="11">
        <f ca="1">IF(NOT(ISNA(VLOOKUP($B1574,INDIRECT(VLOOKUP($B1574,'Exp Dates'!$E$4:$X$250,MATCH("M2",'Exp Dates'!$E$2:$X$2,0),1)&amp;"!$A$2:$H$600",1),E$1,0))),VLOOKUP($B1574,INDIRECT(VLOOKUP($B1574,'Exp Dates'!$E$4:$X$250,MATCH("M2",'Exp Dates'!$E$2:$X$2,0),1)&amp;"!$A$2:$H$600",1),E$1,0)*$C1574,VLOOKUP($B1574,Interpolate!$B$3:$T$2004,MATCH("M2-I",Interpolate!$B$2:$T$2,0)))</f>
        <v>29.55</v>
      </c>
      <c r="F1574" s="11">
        <f ca="1">IF(NOT(ISNA(VLOOKUP($B1574,INDIRECT(VLOOKUP($B1574,'Exp Dates'!$E$4:$X$250,MATCH("M3",'Exp Dates'!$E$2:$X$2,0),1)&amp;"!$A$2:$H$600",1),F$1,0))),VLOOKUP($B1574,INDIRECT(VLOOKUP($B1574,'Exp Dates'!$E$4:$X$250,MATCH("M3",'Exp Dates'!$E$2:$X$2,0),1)&amp;"!$A$2:$H$600",1),F$1,0)*$C1574,VLOOKUP($B1574,Interpolate!$B$3:$T$2004,MATCH("M3-I",Interpolate!$B$2:$T$2,0)))</f>
        <v>30.7</v>
      </c>
      <c r="G1574" s="11">
        <f ca="1">IF(NOT(ISNA(VLOOKUP($B1574,INDIRECT(VLOOKUP($B1574,'Exp Dates'!$E$4:$X$250,MATCH("M4",'Exp Dates'!$E$2:$X$2,0),1)&amp;"!$A$2:$H$600",1),G$1,0))),VLOOKUP($B1574,INDIRECT(VLOOKUP($B1574,'Exp Dates'!$E$4:$X$250,MATCH("M4",'Exp Dates'!$E$2:$X$2,0),1)&amp;"!$A$2:$H$600",1),G$1,0)*$C1574,VLOOKUP($B1574,Interpolate!$B$3:$T$2004,MATCH("M4-I",Interpolate!$B$2:$T$2,0)))</f>
        <v>30.85</v>
      </c>
      <c r="H1574" s="11">
        <f ca="1">IF(NOT(ISNA(VLOOKUP($B1574,INDIRECT(VLOOKUP($B1574,'Exp Dates'!$E$4:$X$250,MATCH("M5",'Exp Dates'!$E$2:$X$2,0),1)&amp;"!$A$2:$H$600",1),H$1,0))),VLOOKUP($B1574,INDIRECT(VLOOKUP($B1574,'Exp Dates'!$E$4:$X$250,MATCH("M5",'Exp Dates'!$E$2:$X$2,0),1)&amp;"!$A$2:$H$600",1),H$1,0)*$C1574,VLOOKUP($B1574,Interpolate!$B$3:$T$2004,MATCH("M5-I",Interpolate!$B$2:$T$2,0)))</f>
        <v>30.7</v>
      </c>
      <c r="I1574" s="11">
        <f ca="1">IF(NOT(ISNA(VLOOKUP($B1574,INDIRECT(VLOOKUP($B1574,'Exp Dates'!$E$4:$X$250,MATCH("M6",'Exp Dates'!$E$2:$X$2,0),1)&amp;"!$A$2:$H$600",1),I$1,0))),VLOOKUP($B1574,INDIRECT(VLOOKUP($B1574,'Exp Dates'!$E$4:$X$250,MATCH("M6",'Exp Dates'!$E$2:$X$2,0),1)&amp;"!$A$2:$H$600",1),I$1,0)*$C1574,VLOOKUP($B1574,Interpolate!$B$3:$T$2004,MATCH("M6-I",Interpolate!$B$2:$T$2,0)))</f>
        <v>30.15</v>
      </c>
      <c r="J1574" s="11">
        <f ca="1">IF(NOT(ISNA(VLOOKUP($B1574,INDIRECT(VLOOKUP($B1574,'Exp Dates'!$E$4:$X$250,MATCH("M7",'Exp Dates'!$E$2:$X$2,0),1)&amp;"!$A$2:$H$600",1),J$1,0))),VLOOKUP($B1574,INDIRECT(VLOOKUP($B1574,'Exp Dates'!$E$4:$X$250,MATCH("M7",'Exp Dates'!$E$2:$X$2,0),1)&amp;"!$A$2:$H$600",1),J$1,0)*$C1574,VLOOKUP($B1574,Interpolate!$B$3:$T$2004,MATCH("M7-I",Interpolate!$B$2:$T$2,0)))</f>
        <v>30.25</v>
      </c>
      <c r="K1574" s="6">
        <f ca="1">IF(NOT(ISNA(VLOOKUP($B1574,INDIRECT(VLOOKUP($B1574,'Exp Dates'!$E$4:$X$250,MATCH("M1",'Exp Dates'!$E$2:$X$2,0),1)&amp;"!$A$2:$k$600",1),K$1,0))),VLOOKUP($B1574,INDIRECT(VLOOKUP($B1574,'Exp Dates'!$E$4:$X$250,MATCH("M1",'Exp Dates'!$E$2:$X$2,0),1)&amp;"!$A$2:$k$600",1),K$1,0),0)</f>
        <v>5404</v>
      </c>
      <c r="L1574" s="6">
        <f ca="1">IF(NOT(ISNA(VLOOKUP($B1574,INDIRECT(VLOOKUP($B1574,'Exp Dates'!$E$4:$X$250,MATCH("M2",'Exp Dates'!$E$2:$X$2,0),1)&amp;"!$A$2:$k$600",1),L$1,0))),VLOOKUP($B1574,INDIRECT(VLOOKUP($B1574,'Exp Dates'!$E$4:$X$250,MATCH("M2",'Exp Dates'!$E$2:$X$2,0),1)&amp;"!$A$2:$k$600",1),L$1,0),0)</f>
        <v>1939</v>
      </c>
      <c r="M1574" s="6">
        <f ca="1">IF(NOT(ISNA(VLOOKUP($B1574,INDIRECT(VLOOKUP($B1574,'Exp Dates'!$E$4:$X$250,MATCH("M3",'Exp Dates'!$E$2:$X$2,0),1)&amp;"!$A$2:$k$600",1),M$1,0))),VLOOKUP($B1574,INDIRECT(VLOOKUP($B1574,'Exp Dates'!$E$4:$X$250,MATCH("M3",'Exp Dates'!$E$2:$X$2,0),1)&amp;"!$A$2:$k$600",1),M$1,0),0)</f>
        <v>365</v>
      </c>
      <c r="N1574" s="6">
        <f ca="1">IF(NOT(ISNA(VLOOKUP($B1574,INDIRECT(VLOOKUP($B1574,'Exp Dates'!$E$4:$X$250,MATCH("M4",'Exp Dates'!$E$2:$X$2,0),1)&amp;"!$A$2:$k$600",1),N$1,0))),VLOOKUP($B1574,INDIRECT(VLOOKUP($B1574,'Exp Dates'!$E$4:$X$250,MATCH("M4",'Exp Dates'!$E$2:$X$2,0),1)&amp;"!$A$2:$k$600",1),N$1,0),0)</f>
        <v>420</v>
      </c>
      <c r="O1574" s="6">
        <f ca="1">IF(NOT(ISNA(VLOOKUP($B1574,INDIRECT(VLOOKUP($B1574,'Exp Dates'!$E$4:$X$250,MATCH("M5",'Exp Dates'!$E$2:$X$2,0),1)&amp;"!$A$2:$k$600",1),O$1,0))),VLOOKUP($B1574,INDIRECT(VLOOKUP($B1574,'Exp Dates'!$E$4:$X$250,MATCH("M5",'Exp Dates'!$E$2:$X$2,0),1)&amp;"!$A$2:$k$600",1),O$1,0),0)</f>
        <v>127</v>
      </c>
      <c r="P1574" s="6">
        <f ca="1">IF(NOT(ISNA(VLOOKUP($B1574,INDIRECT(VLOOKUP($B1574,'Exp Dates'!$E$4:$X$250,MATCH("M6",'Exp Dates'!$E$2:$X$2,0),1)&amp;"!$A$2:$k$600",1),P$1,0))),VLOOKUP($B1574,INDIRECT(VLOOKUP($B1574,'Exp Dates'!$E$4:$X$250,MATCH("M6",'Exp Dates'!$E$2:$X$2,0),1)&amp;"!$A$2:$k$600",1),P$1,0),0)</f>
        <v>110</v>
      </c>
      <c r="Q1574" s="6">
        <f ca="1">IF(NOT(ISNA(VLOOKUP($B1574,INDIRECT(VLOOKUP($B1574,'Exp Dates'!$E$4:$X$250,MATCH("M7",'Exp Dates'!$E$2:$X$2,0),1)&amp;"!$A$2:$k$600",1),Q$1,0))),VLOOKUP($B1574,INDIRECT(VLOOKUP($B1574,'Exp Dates'!$E$4:$X$250,MATCH("M7",'Exp Dates'!$E$2:$X$2,0),1)&amp;"!$A$2:$k$600",1),Q$1,0),0)</f>
        <v>42</v>
      </c>
      <c r="R1574" s="6">
        <f t="shared" ca="1" si="291"/>
        <v>7343</v>
      </c>
      <c r="S1574" s="6">
        <f t="shared" ca="1" si="293"/>
        <v>42132</v>
      </c>
      <c r="T1574" s="6">
        <f t="shared" ca="1" si="294"/>
        <v>1222823.8</v>
      </c>
      <c r="U1574" s="6">
        <f t="shared" ca="1" si="295"/>
        <v>16164</v>
      </c>
      <c r="V1574" s="6">
        <f t="shared" ca="1" si="296"/>
        <v>495289.59999999998</v>
      </c>
      <c r="W1574" s="11">
        <f t="shared" ca="1" si="297"/>
        <v>2.4689066760133871</v>
      </c>
      <c r="X1574">
        <f ca="1">Master!AD1574</f>
        <v>-1.1190476190476214E-2</v>
      </c>
      <c r="Y1574" s="6">
        <f t="shared" ca="1" si="298"/>
        <v>8407</v>
      </c>
      <c r="Z1574" s="6">
        <f t="shared" ca="1" si="299"/>
        <v>16164</v>
      </c>
      <c r="AA1574" s="6">
        <f t="shared" ca="1" si="292"/>
        <v>71040</v>
      </c>
      <c r="AB1574" s="11">
        <f>VLOOKUP(B1574,Master!B$3:N$10000,9,0)</f>
        <v>26.91</v>
      </c>
      <c r="AC1574" s="11">
        <v>28.807142857142857</v>
      </c>
      <c r="AD1574" s="11">
        <v>27.95</v>
      </c>
      <c r="AE1574" s="11">
        <f t="shared" si="300"/>
        <v>1.8971428571428568</v>
      </c>
      <c r="AF1574" s="11">
        <f>Master!N1574</f>
        <v>1092.04</v>
      </c>
      <c r="AG1574" s="6">
        <f ca="1">IF(NOT(ISNA(VLOOKUP($B1574,INDIRECT(VLOOKUP($B1574,'Exp Dates'!$E$4:$X$300,MATCH("M1",'Exp Dates'!$E$2:$X$2,0),1)&amp;"!$A$2:$k$600",1),AG$1,0))),VLOOKUP($B1574,INDIRECT(VLOOKUP($B1574,'Exp Dates'!$E$4:$X$300,MATCH("M1",'Exp Dates'!$E$2:$X$2,0),1)&amp;"!$A$2:$k$600",1),AG$1,0),0)</f>
        <v>27721</v>
      </c>
      <c r="AH1574" s="6">
        <f ca="1">IF(NOT(ISNA(VLOOKUP($B1574,INDIRECT(VLOOKUP($B1574,'Exp Dates'!$E$4:$X$300,MATCH("M2",'Exp Dates'!$E$2:$X$2,0),1)&amp;"!$A$2:$k$600",1),AH$1,0))),VLOOKUP($B1574,INDIRECT(VLOOKUP($B1574,'Exp Dates'!$E$4:$X$300,MATCH("M2",'Exp Dates'!$E$2:$X$2,0),1)&amp;"!$A$2:$k$600",1),AH$1,0),0)</f>
        <v>14411</v>
      </c>
      <c r="AI1574" s="6">
        <f ca="1">IF(NOT(ISNA(VLOOKUP($B1574,INDIRECT(VLOOKUP($B1574,'Exp Dates'!$E$4:$X$300,MATCH("M3",'Exp Dates'!$E$2:$X$2,0),1)&amp;"!$A$2:$k$600",1),AI$1,0))),VLOOKUP($B1574,INDIRECT(VLOOKUP($B1574,'Exp Dates'!$E$4:$X$300,MATCH("M3",'Exp Dates'!$E$2:$X$2,0),1)&amp;"!$A$2:$k$600",1),AI$1,0),0)</f>
        <v>12744</v>
      </c>
      <c r="AJ1574" s="6">
        <f ca="1">IF(NOT(ISNA(VLOOKUP($B1574,INDIRECT(VLOOKUP($B1574,'Exp Dates'!$E$4:$X$300,MATCH("M4",'Exp Dates'!$E$2:$X$2,0),1)&amp;"!$A$2:$k$600",1),AJ$1,0))),VLOOKUP($B1574,INDIRECT(VLOOKUP($B1574,'Exp Dates'!$E$4:$X$300,MATCH("M4",'Exp Dates'!$E$2:$X$2,0),1)&amp;"!$A$2:$k$600",1),AJ$1,0),0)</f>
        <v>7543</v>
      </c>
      <c r="AK1574" s="6">
        <f ca="1">IF(NOT(ISNA(VLOOKUP($B1574,INDIRECT(VLOOKUP($B1574,'Exp Dates'!$E$4:$X$300,MATCH("M5",'Exp Dates'!$E$2:$X$2,0),1)&amp;"!$A$2:$k$600",1),AK$1,0))),VLOOKUP($B1574,INDIRECT(VLOOKUP($B1574,'Exp Dates'!$E$4:$X$300,MATCH("M5",'Exp Dates'!$E$2:$X$2,0),1)&amp;"!$A$2:$k$600",1),AK$1,0),0)</f>
        <v>4732</v>
      </c>
      <c r="AL1574" s="6">
        <f ca="1">IF(NOT(ISNA(VLOOKUP($B1574,INDIRECT(VLOOKUP($B1574,'Exp Dates'!$E$4:$X$300,MATCH("M6",'Exp Dates'!$E$2:$X$2,0),1)&amp;"!$A$2:$k$600",1),AL$1,0))),VLOOKUP($B1574,INDIRECT(VLOOKUP($B1574,'Exp Dates'!$E$4:$X$300,MATCH("M6",'Exp Dates'!$E$2:$X$2,0),1)&amp;"!$A$2:$k$600",1),AL$1,0),0)</f>
        <v>3266</v>
      </c>
      <c r="AM1574" s="6">
        <f ca="1">IF(NOT(ISNA(VLOOKUP($B1574,INDIRECT(VLOOKUP($B1574,'Exp Dates'!$E$4:$X$300,MATCH("M7",'Exp Dates'!$E$2:$X$2,0),1)&amp;"!$A$2:$k$600",1),AM$1,0))),VLOOKUP($B1574,INDIRECT(VLOOKUP($B1574,'Exp Dates'!$E$4:$X$300,MATCH("M7",'Exp Dates'!$E$2:$X$2,0),1)&amp;"!$A$2:$k$600",1),AM$1,0),0)</f>
        <v>623</v>
      </c>
      <c r="AN1574" s="74">
        <f t="shared" ca="1" si="301"/>
        <v>245310850</v>
      </c>
      <c r="AO1574">
        <f ca="1">IF(NOT(ISNA(VLOOKUP($B1574,INDIRECT(VLOOKUP($B1574,'Exp Dates'!$E$4:$X$300,MATCH("M1",'Exp Dates'!$E$2:$X$2,0),1)&amp;"!$A$2:$k$600",1),AO$1,0))),VLOOKUP($B1574,INDIRECT(VLOOKUP($B1574,'Exp Dates'!$E$4:$X$300,MATCH("M1",'Exp Dates'!$E$2:$X$2,0),1)&amp;"!$A$2:$k$600",1),AO$1,0),0)</f>
        <v>0</v>
      </c>
      <c r="AP1574">
        <f ca="1">IF(NOT(ISNA(VLOOKUP($B1574,INDIRECT(VLOOKUP($B1574,'Exp Dates'!$E$4:$X$300,MATCH("M2",'Exp Dates'!$E$2:$X$2,0),1)&amp;"!$A$2:$k$600",1),AP$1,0))),VLOOKUP($B1574,INDIRECT(VLOOKUP($B1574,'Exp Dates'!$E$4:$X$300,MATCH("M2",'Exp Dates'!$E$2:$X$2,0),1)&amp;"!$A$2:$k$600",1),AP$1,0),0)</f>
        <v>0</v>
      </c>
      <c r="AQ1574">
        <f t="shared" ca="1" si="302"/>
        <v>0</v>
      </c>
      <c r="AR1574">
        <f>VLOOKUP(B1574,Master!B$2:L$5000,11,0)</f>
        <v>0.91968557758031433</v>
      </c>
    </row>
    <row r="1575" spans="2:44" x14ac:dyDescent="0.25">
      <c r="B1575" s="52">
        <f>Master!B1575</f>
        <v>40353</v>
      </c>
      <c r="C1575" s="14">
        <v>1</v>
      </c>
      <c r="D1575" s="11">
        <f ca="1">IF(NOT(ISNA(VLOOKUP($B1575,INDIRECT(VLOOKUP($B1575,'Exp Dates'!$E$4:$X$250,MATCH("M1",'Exp Dates'!$E$2:$X$2,0),1)&amp;"!$A$2:$H$600",1),D$1,0))),VLOOKUP($B1575,INDIRECT(VLOOKUP($B1575,'Exp Dates'!$E$4:$X$250,MATCH("M1",'Exp Dates'!$E$2:$X$2,0),1)&amp;"!$A$2:$H$600",1),D$1,0)*$C1575,VLOOKUP($B1575,Interpolate!$B$3:$T$2004,MATCH("M1-I",Interpolate!$B$2:$T$2,0)))</f>
        <v>30.65</v>
      </c>
      <c r="E1575" s="11">
        <f ca="1">IF(NOT(ISNA(VLOOKUP($B1575,INDIRECT(VLOOKUP($B1575,'Exp Dates'!$E$4:$X$250,MATCH("M2",'Exp Dates'!$E$2:$X$2,0),1)&amp;"!$A$2:$H$600",1),E$1,0))),VLOOKUP($B1575,INDIRECT(VLOOKUP($B1575,'Exp Dates'!$E$4:$X$250,MATCH("M2",'Exp Dates'!$E$2:$X$2,0),1)&amp;"!$A$2:$H$600",1),E$1,0)*$C1575,VLOOKUP($B1575,Interpolate!$B$3:$T$2004,MATCH("M2-I",Interpolate!$B$2:$T$2,0)))</f>
        <v>30.8</v>
      </c>
      <c r="F1575" s="11">
        <f ca="1">IF(NOT(ISNA(VLOOKUP($B1575,INDIRECT(VLOOKUP($B1575,'Exp Dates'!$E$4:$X$250,MATCH("M3",'Exp Dates'!$E$2:$X$2,0),1)&amp;"!$A$2:$H$600",1),F$1,0))),VLOOKUP($B1575,INDIRECT(VLOOKUP($B1575,'Exp Dates'!$E$4:$X$250,MATCH("M3",'Exp Dates'!$E$2:$X$2,0),1)&amp;"!$A$2:$H$600",1),F$1,0)*$C1575,VLOOKUP($B1575,Interpolate!$B$3:$T$2004,MATCH("M3-I",Interpolate!$B$2:$T$2,0)))</f>
        <v>31.85</v>
      </c>
      <c r="G1575" s="11">
        <f ca="1">IF(NOT(ISNA(VLOOKUP($B1575,INDIRECT(VLOOKUP($B1575,'Exp Dates'!$E$4:$X$250,MATCH("M4",'Exp Dates'!$E$2:$X$2,0),1)&amp;"!$A$2:$H$600",1),G$1,0))),VLOOKUP($B1575,INDIRECT(VLOOKUP($B1575,'Exp Dates'!$E$4:$X$250,MATCH("M4",'Exp Dates'!$E$2:$X$2,0),1)&amp;"!$A$2:$H$600",1),G$1,0)*$C1575,VLOOKUP($B1575,Interpolate!$B$3:$T$2004,MATCH("M4-I",Interpolate!$B$2:$T$2,0)))</f>
        <v>31.9</v>
      </c>
      <c r="H1575" s="11">
        <f ca="1">IF(NOT(ISNA(VLOOKUP($B1575,INDIRECT(VLOOKUP($B1575,'Exp Dates'!$E$4:$X$250,MATCH("M5",'Exp Dates'!$E$2:$X$2,0),1)&amp;"!$A$2:$H$600",1),H$1,0))),VLOOKUP($B1575,INDIRECT(VLOOKUP($B1575,'Exp Dates'!$E$4:$X$250,MATCH("M5",'Exp Dates'!$E$2:$X$2,0),1)&amp;"!$A$2:$H$600",1),H$1,0)*$C1575,VLOOKUP($B1575,Interpolate!$B$3:$T$2004,MATCH("M5-I",Interpolate!$B$2:$T$2,0)))</f>
        <v>31.45</v>
      </c>
      <c r="I1575" s="11">
        <f ca="1">IF(NOT(ISNA(VLOOKUP($B1575,INDIRECT(VLOOKUP($B1575,'Exp Dates'!$E$4:$X$250,MATCH("M6",'Exp Dates'!$E$2:$X$2,0),1)&amp;"!$A$2:$H$600",1),I$1,0))),VLOOKUP($B1575,INDIRECT(VLOOKUP($B1575,'Exp Dates'!$E$4:$X$250,MATCH("M6",'Exp Dates'!$E$2:$X$2,0),1)&amp;"!$A$2:$H$600",1),I$1,0)*$C1575,VLOOKUP($B1575,Interpolate!$B$3:$T$2004,MATCH("M6-I",Interpolate!$B$2:$T$2,0)))</f>
        <v>30.7</v>
      </c>
      <c r="J1575" s="11">
        <f ca="1">IF(NOT(ISNA(VLOOKUP($B1575,INDIRECT(VLOOKUP($B1575,'Exp Dates'!$E$4:$X$250,MATCH("M7",'Exp Dates'!$E$2:$X$2,0),1)&amp;"!$A$2:$H$600",1),J$1,0))),VLOOKUP($B1575,INDIRECT(VLOOKUP($B1575,'Exp Dates'!$E$4:$X$250,MATCH("M7",'Exp Dates'!$E$2:$X$2,0),1)&amp;"!$A$2:$H$600",1),J$1,0)*$C1575,VLOOKUP($B1575,Interpolate!$B$3:$T$2004,MATCH("M7-I",Interpolate!$B$2:$T$2,0)))</f>
        <v>31</v>
      </c>
      <c r="K1575" s="6">
        <f ca="1">IF(NOT(ISNA(VLOOKUP($B1575,INDIRECT(VLOOKUP($B1575,'Exp Dates'!$E$4:$X$250,MATCH("M1",'Exp Dates'!$E$2:$X$2,0),1)&amp;"!$A$2:$k$600",1),K$1,0))),VLOOKUP($B1575,INDIRECT(VLOOKUP($B1575,'Exp Dates'!$E$4:$X$250,MATCH("M1",'Exp Dates'!$E$2:$X$2,0),1)&amp;"!$A$2:$k$600",1),K$1,0),0)</f>
        <v>6030</v>
      </c>
      <c r="L1575" s="6">
        <f ca="1">IF(NOT(ISNA(VLOOKUP($B1575,INDIRECT(VLOOKUP($B1575,'Exp Dates'!$E$4:$X$250,MATCH("M2",'Exp Dates'!$E$2:$X$2,0),1)&amp;"!$A$2:$k$600",1),L$1,0))),VLOOKUP($B1575,INDIRECT(VLOOKUP($B1575,'Exp Dates'!$E$4:$X$250,MATCH("M2",'Exp Dates'!$E$2:$X$2,0),1)&amp;"!$A$2:$k$600",1),L$1,0),0)</f>
        <v>2350</v>
      </c>
      <c r="M1575" s="6">
        <f ca="1">IF(NOT(ISNA(VLOOKUP($B1575,INDIRECT(VLOOKUP($B1575,'Exp Dates'!$E$4:$X$250,MATCH("M3",'Exp Dates'!$E$2:$X$2,0),1)&amp;"!$A$2:$k$600",1),M$1,0))),VLOOKUP($B1575,INDIRECT(VLOOKUP($B1575,'Exp Dates'!$E$4:$X$250,MATCH("M3",'Exp Dates'!$E$2:$X$2,0),1)&amp;"!$A$2:$k$600",1),M$1,0),0)</f>
        <v>705</v>
      </c>
      <c r="N1575" s="6">
        <f ca="1">IF(NOT(ISNA(VLOOKUP($B1575,INDIRECT(VLOOKUP($B1575,'Exp Dates'!$E$4:$X$250,MATCH("M4",'Exp Dates'!$E$2:$X$2,0),1)&amp;"!$A$2:$k$600",1),N$1,0))),VLOOKUP($B1575,INDIRECT(VLOOKUP($B1575,'Exp Dates'!$E$4:$X$250,MATCH("M4",'Exp Dates'!$E$2:$X$2,0),1)&amp;"!$A$2:$k$600",1),N$1,0),0)</f>
        <v>231</v>
      </c>
      <c r="O1575" s="6">
        <f ca="1">IF(NOT(ISNA(VLOOKUP($B1575,INDIRECT(VLOOKUP($B1575,'Exp Dates'!$E$4:$X$250,MATCH("M5",'Exp Dates'!$E$2:$X$2,0),1)&amp;"!$A$2:$k$600",1),O$1,0))),VLOOKUP($B1575,INDIRECT(VLOOKUP($B1575,'Exp Dates'!$E$4:$X$250,MATCH("M5",'Exp Dates'!$E$2:$X$2,0),1)&amp;"!$A$2:$k$600",1),O$1,0),0)</f>
        <v>163</v>
      </c>
      <c r="P1575" s="6">
        <f ca="1">IF(NOT(ISNA(VLOOKUP($B1575,INDIRECT(VLOOKUP($B1575,'Exp Dates'!$E$4:$X$250,MATCH("M6",'Exp Dates'!$E$2:$X$2,0),1)&amp;"!$A$2:$k$600",1),P$1,0))),VLOOKUP($B1575,INDIRECT(VLOOKUP($B1575,'Exp Dates'!$E$4:$X$250,MATCH("M6",'Exp Dates'!$E$2:$X$2,0),1)&amp;"!$A$2:$k$600",1),P$1,0),0)</f>
        <v>162</v>
      </c>
      <c r="Q1575" s="6">
        <f ca="1">IF(NOT(ISNA(VLOOKUP($B1575,INDIRECT(VLOOKUP($B1575,'Exp Dates'!$E$4:$X$250,MATCH("M7",'Exp Dates'!$E$2:$X$2,0),1)&amp;"!$A$2:$k$600",1),Q$1,0))),VLOOKUP($B1575,INDIRECT(VLOOKUP($B1575,'Exp Dates'!$E$4:$X$250,MATCH("M7",'Exp Dates'!$E$2:$X$2,0),1)&amp;"!$A$2:$k$600",1),Q$1,0),0)</f>
        <v>141</v>
      </c>
      <c r="R1575" s="6">
        <f t="shared" ca="1" si="291"/>
        <v>8380</v>
      </c>
      <c r="S1575" s="6">
        <f t="shared" ca="1" si="293"/>
        <v>43295</v>
      </c>
      <c r="T1575" s="6">
        <f t="shared" ca="1" si="294"/>
        <v>1329195.0999999999</v>
      </c>
      <c r="U1575" s="6">
        <f t="shared" ca="1" si="295"/>
        <v>16289</v>
      </c>
      <c r="V1575" s="6">
        <f t="shared" ca="1" si="296"/>
        <v>512955.94999999995</v>
      </c>
      <c r="W1575" s="11">
        <f t="shared" ca="1" si="297"/>
        <v>2.5912460904294021</v>
      </c>
      <c r="X1575">
        <f ca="1">Master!AD1575</f>
        <v>-1.6428571428571407E-2</v>
      </c>
      <c r="Y1575" s="6">
        <f t="shared" ca="1" si="298"/>
        <v>9782</v>
      </c>
      <c r="Z1575" s="6">
        <f t="shared" ca="1" si="299"/>
        <v>16289</v>
      </c>
      <c r="AA1575" s="6">
        <f t="shared" ca="1" si="292"/>
        <v>72402</v>
      </c>
      <c r="AB1575" s="11">
        <f>VLOOKUP(B1575,Master!B$3:N$10000,9,0)</f>
        <v>29.74</v>
      </c>
      <c r="AC1575" s="11">
        <v>30.666071428571428</v>
      </c>
      <c r="AD1575" s="11">
        <v>30.50535714285714</v>
      </c>
      <c r="AE1575" s="11">
        <f t="shared" si="300"/>
        <v>0.92607142857142932</v>
      </c>
      <c r="AF1575" s="11">
        <f>Master!N1575</f>
        <v>1073.69</v>
      </c>
      <c r="AG1575" s="6">
        <f ca="1">IF(NOT(ISNA(VLOOKUP($B1575,INDIRECT(VLOOKUP($B1575,'Exp Dates'!$E$4:$X$300,MATCH("M1",'Exp Dates'!$E$2:$X$2,0),1)&amp;"!$A$2:$k$600",1),AG$1,0))),VLOOKUP($B1575,INDIRECT(VLOOKUP($B1575,'Exp Dates'!$E$4:$X$300,MATCH("M1",'Exp Dates'!$E$2:$X$2,0),1)&amp;"!$A$2:$k$600",1),AG$1,0),0)</f>
        <v>28606</v>
      </c>
      <c r="AH1575" s="6">
        <f ca="1">IF(NOT(ISNA(VLOOKUP($B1575,INDIRECT(VLOOKUP($B1575,'Exp Dates'!$E$4:$X$300,MATCH("M2",'Exp Dates'!$E$2:$X$2,0),1)&amp;"!$A$2:$k$600",1),AH$1,0))),VLOOKUP($B1575,INDIRECT(VLOOKUP($B1575,'Exp Dates'!$E$4:$X$300,MATCH("M2",'Exp Dates'!$E$2:$X$2,0),1)&amp;"!$A$2:$k$600",1),AH$1,0),0)</f>
        <v>14689</v>
      </c>
      <c r="AI1575" s="6">
        <f ca="1">IF(NOT(ISNA(VLOOKUP($B1575,INDIRECT(VLOOKUP($B1575,'Exp Dates'!$E$4:$X$300,MATCH("M3",'Exp Dates'!$E$2:$X$2,0),1)&amp;"!$A$2:$k$600",1),AI$1,0))),VLOOKUP($B1575,INDIRECT(VLOOKUP($B1575,'Exp Dates'!$E$4:$X$300,MATCH("M3",'Exp Dates'!$E$2:$X$2,0),1)&amp;"!$A$2:$k$600",1),AI$1,0),0)</f>
        <v>12818</v>
      </c>
      <c r="AJ1575" s="6">
        <f ca="1">IF(NOT(ISNA(VLOOKUP($B1575,INDIRECT(VLOOKUP($B1575,'Exp Dates'!$E$4:$X$300,MATCH("M4",'Exp Dates'!$E$2:$X$2,0),1)&amp;"!$A$2:$k$600",1),AJ$1,0))),VLOOKUP($B1575,INDIRECT(VLOOKUP($B1575,'Exp Dates'!$E$4:$X$300,MATCH("M4",'Exp Dates'!$E$2:$X$2,0),1)&amp;"!$A$2:$k$600",1),AJ$1,0),0)</f>
        <v>7584</v>
      </c>
      <c r="AK1575" s="6">
        <f ca="1">IF(NOT(ISNA(VLOOKUP($B1575,INDIRECT(VLOOKUP($B1575,'Exp Dates'!$E$4:$X$300,MATCH("M5",'Exp Dates'!$E$2:$X$2,0),1)&amp;"!$A$2:$k$600",1),AK$1,0))),VLOOKUP($B1575,INDIRECT(VLOOKUP($B1575,'Exp Dates'!$E$4:$X$300,MATCH("M5",'Exp Dates'!$E$2:$X$2,0),1)&amp;"!$A$2:$k$600",1),AK$1,0),0)</f>
        <v>4759</v>
      </c>
      <c r="AL1575" s="6">
        <f ca="1">IF(NOT(ISNA(VLOOKUP($B1575,INDIRECT(VLOOKUP($B1575,'Exp Dates'!$E$4:$X$300,MATCH("M6",'Exp Dates'!$E$2:$X$2,0),1)&amp;"!$A$2:$k$600",1),AL$1,0))),VLOOKUP($B1575,INDIRECT(VLOOKUP($B1575,'Exp Dates'!$E$4:$X$300,MATCH("M6",'Exp Dates'!$E$2:$X$2,0),1)&amp;"!$A$2:$k$600",1),AL$1,0),0)</f>
        <v>3234</v>
      </c>
      <c r="AM1575" s="6">
        <f ca="1">IF(NOT(ISNA(VLOOKUP($B1575,INDIRECT(VLOOKUP($B1575,'Exp Dates'!$E$4:$X$300,MATCH("M7",'Exp Dates'!$E$2:$X$2,0),1)&amp;"!$A$2:$k$600",1),AM$1,0))),VLOOKUP($B1575,INDIRECT(VLOOKUP($B1575,'Exp Dates'!$E$4:$X$300,MATCH("M7",'Exp Dates'!$E$2:$X$2,0),1)&amp;"!$A$2:$k$600",1),AM$1,0),0)</f>
        <v>712</v>
      </c>
      <c r="AN1575" s="74">
        <f t="shared" ca="1" si="301"/>
        <v>301493400</v>
      </c>
      <c r="AO1575">
        <f ca="1">IF(NOT(ISNA(VLOOKUP($B1575,INDIRECT(VLOOKUP($B1575,'Exp Dates'!$E$4:$X$300,MATCH("M1",'Exp Dates'!$E$2:$X$2,0),1)&amp;"!$A$2:$k$600",1),AO$1,0))),VLOOKUP($B1575,INDIRECT(VLOOKUP($B1575,'Exp Dates'!$E$4:$X$300,MATCH("M1",'Exp Dates'!$E$2:$X$2,0),1)&amp;"!$A$2:$k$600",1),AO$1,0),0)</f>
        <v>0</v>
      </c>
      <c r="AP1575">
        <f ca="1">IF(NOT(ISNA(VLOOKUP($B1575,INDIRECT(VLOOKUP($B1575,'Exp Dates'!$E$4:$X$300,MATCH("M2",'Exp Dates'!$E$2:$X$2,0),1)&amp;"!$A$2:$k$600",1),AP$1,0))),VLOOKUP($B1575,INDIRECT(VLOOKUP($B1575,'Exp Dates'!$E$4:$X$300,MATCH("M2",'Exp Dates'!$E$2:$X$2,0),1)&amp;"!$A$2:$k$600",1),AP$1,0),0)</f>
        <v>0</v>
      </c>
      <c r="AQ1575">
        <f t="shared" ca="1" si="302"/>
        <v>0</v>
      </c>
      <c r="AR1575">
        <f>VLOOKUP(B1575,Master!B$2:L$5000,11,0)</f>
        <v>0.94834183673469385</v>
      </c>
    </row>
    <row r="1576" spans="2:44" x14ac:dyDescent="0.25">
      <c r="B1576" s="52">
        <f>Master!B1576</f>
        <v>40354</v>
      </c>
      <c r="C1576" s="14">
        <v>1</v>
      </c>
      <c r="D1576" s="11">
        <f ca="1">IF(NOT(ISNA(VLOOKUP($B1576,INDIRECT(VLOOKUP($B1576,'Exp Dates'!$E$4:$X$250,MATCH("M1",'Exp Dates'!$E$2:$X$2,0),1)&amp;"!$A$2:$H$600",1),D$1,0))),VLOOKUP($B1576,INDIRECT(VLOOKUP($B1576,'Exp Dates'!$E$4:$X$250,MATCH("M1",'Exp Dates'!$E$2:$X$2,0),1)&amp;"!$A$2:$H$600",1),D$1,0)*$C1576,VLOOKUP($B1576,Interpolate!$B$3:$T$2004,MATCH("M1-I",Interpolate!$B$2:$T$2,0)))</f>
        <v>29.75</v>
      </c>
      <c r="E1576" s="11">
        <f ca="1">IF(NOT(ISNA(VLOOKUP($B1576,INDIRECT(VLOOKUP($B1576,'Exp Dates'!$E$4:$X$250,MATCH("M2",'Exp Dates'!$E$2:$X$2,0),1)&amp;"!$A$2:$H$600",1),E$1,0))),VLOOKUP($B1576,INDIRECT(VLOOKUP($B1576,'Exp Dates'!$E$4:$X$250,MATCH("M2",'Exp Dates'!$E$2:$X$2,0),1)&amp;"!$A$2:$H$600",1),E$1,0)*$C1576,VLOOKUP($B1576,Interpolate!$B$3:$T$2004,MATCH("M2-I",Interpolate!$B$2:$T$2,0)))</f>
        <v>30.35</v>
      </c>
      <c r="F1576" s="11">
        <f ca="1">IF(NOT(ISNA(VLOOKUP($B1576,INDIRECT(VLOOKUP($B1576,'Exp Dates'!$E$4:$X$250,MATCH("M3",'Exp Dates'!$E$2:$X$2,0),1)&amp;"!$A$2:$H$600",1),F$1,0))),VLOOKUP($B1576,INDIRECT(VLOOKUP($B1576,'Exp Dates'!$E$4:$X$250,MATCH("M3",'Exp Dates'!$E$2:$X$2,0),1)&amp;"!$A$2:$H$600",1),F$1,0)*$C1576,VLOOKUP($B1576,Interpolate!$B$3:$T$2004,MATCH("M3-I",Interpolate!$B$2:$T$2,0)))</f>
        <v>31.75</v>
      </c>
      <c r="G1576" s="11">
        <f ca="1">IF(NOT(ISNA(VLOOKUP($B1576,INDIRECT(VLOOKUP($B1576,'Exp Dates'!$E$4:$X$250,MATCH("M4",'Exp Dates'!$E$2:$X$2,0),1)&amp;"!$A$2:$H$600",1),G$1,0))),VLOOKUP($B1576,INDIRECT(VLOOKUP($B1576,'Exp Dates'!$E$4:$X$250,MATCH("M4",'Exp Dates'!$E$2:$X$2,0),1)&amp;"!$A$2:$H$600",1),G$1,0)*$C1576,VLOOKUP($B1576,Interpolate!$B$3:$T$2004,MATCH("M4-I",Interpolate!$B$2:$T$2,0)))</f>
        <v>31.95</v>
      </c>
      <c r="H1576" s="11">
        <f ca="1">IF(NOT(ISNA(VLOOKUP($B1576,INDIRECT(VLOOKUP($B1576,'Exp Dates'!$E$4:$X$250,MATCH("M5",'Exp Dates'!$E$2:$X$2,0),1)&amp;"!$A$2:$H$600",1),H$1,0))),VLOOKUP($B1576,INDIRECT(VLOOKUP($B1576,'Exp Dates'!$E$4:$X$250,MATCH("M5",'Exp Dates'!$E$2:$X$2,0),1)&amp;"!$A$2:$H$600",1),H$1,0)*$C1576,VLOOKUP($B1576,Interpolate!$B$3:$T$2004,MATCH("M5-I",Interpolate!$B$2:$T$2,0)))</f>
        <v>31.5</v>
      </c>
      <c r="I1576" s="11">
        <f ca="1">IF(NOT(ISNA(VLOOKUP($B1576,INDIRECT(VLOOKUP($B1576,'Exp Dates'!$E$4:$X$250,MATCH("M6",'Exp Dates'!$E$2:$X$2,0),1)&amp;"!$A$2:$H$600",1),I$1,0))),VLOOKUP($B1576,INDIRECT(VLOOKUP($B1576,'Exp Dates'!$E$4:$X$250,MATCH("M6",'Exp Dates'!$E$2:$X$2,0),1)&amp;"!$A$2:$H$600",1),I$1,0)*$C1576,VLOOKUP($B1576,Interpolate!$B$3:$T$2004,MATCH("M6-I",Interpolate!$B$2:$T$2,0)))</f>
        <v>30.75</v>
      </c>
      <c r="J1576" s="11">
        <f ca="1">IF(NOT(ISNA(VLOOKUP($B1576,INDIRECT(VLOOKUP($B1576,'Exp Dates'!$E$4:$X$250,MATCH("M7",'Exp Dates'!$E$2:$X$2,0),1)&amp;"!$A$2:$H$600",1),J$1,0))),VLOOKUP($B1576,INDIRECT(VLOOKUP($B1576,'Exp Dates'!$E$4:$X$250,MATCH("M7",'Exp Dates'!$E$2:$X$2,0),1)&amp;"!$A$2:$H$600",1),J$1,0)*$C1576,VLOOKUP($B1576,Interpolate!$B$3:$T$2004,MATCH("M7-I",Interpolate!$B$2:$T$2,0)))</f>
        <v>31.15</v>
      </c>
      <c r="K1576" s="6">
        <f ca="1">IF(NOT(ISNA(VLOOKUP($B1576,INDIRECT(VLOOKUP($B1576,'Exp Dates'!$E$4:$X$250,MATCH("M1",'Exp Dates'!$E$2:$X$2,0),1)&amp;"!$A$2:$k$600",1),K$1,0))),VLOOKUP($B1576,INDIRECT(VLOOKUP($B1576,'Exp Dates'!$E$4:$X$250,MATCH("M1",'Exp Dates'!$E$2:$X$2,0),1)&amp;"!$A$2:$k$600",1),K$1,0),0)</f>
        <v>5013</v>
      </c>
      <c r="L1576" s="6">
        <f ca="1">IF(NOT(ISNA(VLOOKUP($B1576,INDIRECT(VLOOKUP($B1576,'Exp Dates'!$E$4:$X$250,MATCH("M2",'Exp Dates'!$E$2:$X$2,0),1)&amp;"!$A$2:$k$600",1),L$1,0))),VLOOKUP($B1576,INDIRECT(VLOOKUP($B1576,'Exp Dates'!$E$4:$X$250,MATCH("M2",'Exp Dates'!$E$2:$X$2,0),1)&amp;"!$A$2:$k$600",1),L$1,0),0)</f>
        <v>2204</v>
      </c>
      <c r="M1576" s="6">
        <f ca="1">IF(NOT(ISNA(VLOOKUP($B1576,INDIRECT(VLOOKUP($B1576,'Exp Dates'!$E$4:$X$250,MATCH("M3",'Exp Dates'!$E$2:$X$2,0),1)&amp;"!$A$2:$k$600",1),M$1,0))),VLOOKUP($B1576,INDIRECT(VLOOKUP($B1576,'Exp Dates'!$E$4:$X$250,MATCH("M3",'Exp Dates'!$E$2:$X$2,0),1)&amp;"!$A$2:$k$600",1),M$1,0),0)</f>
        <v>728</v>
      </c>
      <c r="N1576" s="6">
        <f ca="1">IF(NOT(ISNA(VLOOKUP($B1576,INDIRECT(VLOOKUP($B1576,'Exp Dates'!$E$4:$X$250,MATCH("M4",'Exp Dates'!$E$2:$X$2,0),1)&amp;"!$A$2:$k$600",1),N$1,0))),VLOOKUP($B1576,INDIRECT(VLOOKUP($B1576,'Exp Dates'!$E$4:$X$250,MATCH("M4",'Exp Dates'!$E$2:$X$2,0),1)&amp;"!$A$2:$k$600",1),N$1,0),0)</f>
        <v>340</v>
      </c>
      <c r="O1576" s="6">
        <f ca="1">IF(NOT(ISNA(VLOOKUP($B1576,INDIRECT(VLOOKUP($B1576,'Exp Dates'!$E$4:$X$250,MATCH("M5",'Exp Dates'!$E$2:$X$2,0),1)&amp;"!$A$2:$k$600",1),O$1,0))),VLOOKUP($B1576,INDIRECT(VLOOKUP($B1576,'Exp Dates'!$E$4:$X$250,MATCH("M5",'Exp Dates'!$E$2:$X$2,0),1)&amp;"!$A$2:$k$600",1),O$1,0),0)</f>
        <v>209</v>
      </c>
      <c r="P1576" s="6">
        <f ca="1">IF(NOT(ISNA(VLOOKUP($B1576,INDIRECT(VLOOKUP($B1576,'Exp Dates'!$E$4:$X$250,MATCH("M6",'Exp Dates'!$E$2:$X$2,0),1)&amp;"!$A$2:$k$600",1),P$1,0))),VLOOKUP($B1576,INDIRECT(VLOOKUP($B1576,'Exp Dates'!$E$4:$X$250,MATCH("M6",'Exp Dates'!$E$2:$X$2,0),1)&amp;"!$A$2:$k$600",1),P$1,0),0)</f>
        <v>152</v>
      </c>
      <c r="Q1576" s="6">
        <f ca="1">IF(NOT(ISNA(VLOOKUP($B1576,INDIRECT(VLOOKUP($B1576,'Exp Dates'!$E$4:$X$250,MATCH("M7",'Exp Dates'!$E$2:$X$2,0),1)&amp;"!$A$2:$k$600",1),Q$1,0))),VLOOKUP($B1576,INDIRECT(VLOOKUP($B1576,'Exp Dates'!$E$4:$X$250,MATCH("M7",'Exp Dates'!$E$2:$X$2,0),1)&amp;"!$A$2:$k$600",1),Q$1,0),0)</f>
        <v>136</v>
      </c>
      <c r="R1576" s="6">
        <f t="shared" ca="1" si="291"/>
        <v>7217</v>
      </c>
      <c r="S1576" s="6">
        <f t="shared" ca="1" si="293"/>
        <v>43213</v>
      </c>
      <c r="T1576" s="6">
        <f t="shared" ca="1" si="294"/>
        <v>1294592.75</v>
      </c>
      <c r="U1576" s="6">
        <f t="shared" ca="1" si="295"/>
        <v>16710</v>
      </c>
      <c r="V1576" s="6">
        <f t="shared" ca="1" si="296"/>
        <v>527096.4</v>
      </c>
      <c r="W1576" s="11">
        <f t="shared" ca="1" si="297"/>
        <v>2.4560834602550878</v>
      </c>
      <c r="X1576">
        <f ca="1">Master!AD1576</f>
        <v>-1.5000000000000012E-2</v>
      </c>
      <c r="Y1576" s="6">
        <f t="shared" ca="1" si="298"/>
        <v>8782</v>
      </c>
      <c r="Z1576" s="6">
        <f t="shared" ca="1" si="299"/>
        <v>16710</v>
      </c>
      <c r="AA1576" s="6">
        <f t="shared" ca="1" si="292"/>
        <v>73086</v>
      </c>
      <c r="AB1576" s="11">
        <f>VLOOKUP(B1576,Master!B$3:N$10000,9,0)</f>
        <v>28.53</v>
      </c>
      <c r="AC1576" s="11">
        <v>29.835714285714285</v>
      </c>
      <c r="AD1576" s="11">
        <v>29.192857142857143</v>
      </c>
      <c r="AE1576" s="11">
        <f t="shared" si="300"/>
        <v>1.3057142857142843</v>
      </c>
      <c r="AF1576" s="11">
        <f>Master!N1576</f>
        <v>1076.76</v>
      </c>
      <c r="AG1576" s="6">
        <f ca="1">IF(NOT(ISNA(VLOOKUP($B1576,INDIRECT(VLOOKUP($B1576,'Exp Dates'!$E$4:$X$300,MATCH("M1",'Exp Dates'!$E$2:$X$2,0),1)&amp;"!$A$2:$k$600",1),AG$1,0))),VLOOKUP($B1576,INDIRECT(VLOOKUP($B1576,'Exp Dates'!$E$4:$X$300,MATCH("M1",'Exp Dates'!$E$2:$X$2,0),1)&amp;"!$A$2:$k$600",1),AG$1,0),0)</f>
        <v>28203</v>
      </c>
      <c r="AH1576" s="6">
        <f ca="1">IF(NOT(ISNA(VLOOKUP($B1576,INDIRECT(VLOOKUP($B1576,'Exp Dates'!$E$4:$X$300,MATCH("M2",'Exp Dates'!$E$2:$X$2,0),1)&amp;"!$A$2:$k$600",1),AH$1,0))),VLOOKUP($B1576,INDIRECT(VLOOKUP($B1576,'Exp Dates'!$E$4:$X$300,MATCH("M2",'Exp Dates'!$E$2:$X$2,0),1)&amp;"!$A$2:$k$600",1),AH$1,0),0)</f>
        <v>15010</v>
      </c>
      <c r="AI1576" s="6">
        <f ca="1">IF(NOT(ISNA(VLOOKUP($B1576,INDIRECT(VLOOKUP($B1576,'Exp Dates'!$E$4:$X$300,MATCH("M3",'Exp Dates'!$E$2:$X$2,0),1)&amp;"!$A$2:$k$600",1),AI$1,0))),VLOOKUP($B1576,INDIRECT(VLOOKUP($B1576,'Exp Dates'!$E$4:$X$300,MATCH("M3",'Exp Dates'!$E$2:$X$2,0),1)&amp;"!$A$2:$k$600",1),AI$1,0),0)</f>
        <v>13163</v>
      </c>
      <c r="AJ1576" s="6">
        <f ca="1">IF(NOT(ISNA(VLOOKUP($B1576,INDIRECT(VLOOKUP($B1576,'Exp Dates'!$E$4:$X$300,MATCH("M4",'Exp Dates'!$E$2:$X$2,0),1)&amp;"!$A$2:$k$600",1),AJ$1,0))),VLOOKUP($B1576,INDIRECT(VLOOKUP($B1576,'Exp Dates'!$E$4:$X$300,MATCH("M4",'Exp Dates'!$E$2:$X$2,0),1)&amp;"!$A$2:$k$600",1),AJ$1,0),0)</f>
        <v>7759</v>
      </c>
      <c r="AK1576" s="6">
        <f ca="1">IF(NOT(ISNA(VLOOKUP($B1576,INDIRECT(VLOOKUP($B1576,'Exp Dates'!$E$4:$X$300,MATCH("M5",'Exp Dates'!$E$2:$X$2,0),1)&amp;"!$A$2:$k$600",1),AK$1,0))),VLOOKUP($B1576,INDIRECT(VLOOKUP($B1576,'Exp Dates'!$E$4:$X$300,MATCH("M5",'Exp Dates'!$E$2:$X$2,0),1)&amp;"!$A$2:$k$600",1),AK$1,0),0)</f>
        <v>4842</v>
      </c>
      <c r="AL1576" s="6">
        <f ca="1">IF(NOT(ISNA(VLOOKUP($B1576,INDIRECT(VLOOKUP($B1576,'Exp Dates'!$E$4:$X$300,MATCH("M6",'Exp Dates'!$E$2:$X$2,0),1)&amp;"!$A$2:$k$600",1),AL$1,0))),VLOOKUP($B1576,INDIRECT(VLOOKUP($B1576,'Exp Dates'!$E$4:$X$300,MATCH("M6",'Exp Dates'!$E$2:$X$2,0),1)&amp;"!$A$2:$k$600",1),AL$1,0),0)</f>
        <v>3305</v>
      </c>
      <c r="AM1576" s="6">
        <f ca="1">IF(NOT(ISNA(VLOOKUP($B1576,INDIRECT(VLOOKUP($B1576,'Exp Dates'!$E$4:$X$300,MATCH("M7",'Exp Dates'!$E$2:$X$2,0),1)&amp;"!$A$2:$k$600",1),AM$1,0))),VLOOKUP($B1576,INDIRECT(VLOOKUP($B1576,'Exp Dates'!$E$4:$X$300,MATCH("M7",'Exp Dates'!$E$2:$X$2,0),1)&amp;"!$A$2:$k$600",1),AM$1,0),0)</f>
        <v>804</v>
      </c>
      <c r="AN1576" s="74">
        <f t="shared" ca="1" si="301"/>
        <v>265499050.00000006</v>
      </c>
      <c r="AO1576">
        <f ca="1">IF(NOT(ISNA(VLOOKUP($B1576,INDIRECT(VLOOKUP($B1576,'Exp Dates'!$E$4:$X$300,MATCH("M1",'Exp Dates'!$E$2:$X$2,0),1)&amp;"!$A$2:$k$600",1),AO$1,0))),VLOOKUP($B1576,INDIRECT(VLOOKUP($B1576,'Exp Dates'!$E$4:$X$300,MATCH("M1",'Exp Dates'!$E$2:$X$2,0),1)&amp;"!$A$2:$k$600",1),AO$1,0),0)</f>
        <v>0</v>
      </c>
      <c r="AP1576">
        <f ca="1">IF(NOT(ISNA(VLOOKUP($B1576,INDIRECT(VLOOKUP($B1576,'Exp Dates'!$E$4:$X$300,MATCH("M2",'Exp Dates'!$E$2:$X$2,0),1)&amp;"!$A$2:$k$600",1),AP$1,0))),VLOOKUP($B1576,INDIRECT(VLOOKUP($B1576,'Exp Dates'!$E$4:$X$300,MATCH("M2",'Exp Dates'!$E$2:$X$2,0),1)&amp;"!$A$2:$k$600",1),AP$1,0),0)</f>
        <v>0</v>
      </c>
      <c r="AQ1576">
        <f t="shared" ca="1" si="302"/>
        <v>0</v>
      </c>
      <c r="AR1576">
        <f>VLOOKUP(B1576,Master!B$2:L$5000,11,0)</f>
        <v>0.92931596091205215</v>
      </c>
    </row>
    <row r="1577" spans="2:44" x14ac:dyDescent="0.25">
      <c r="B1577" s="52">
        <f>Master!B1577</f>
        <v>40357</v>
      </c>
      <c r="C1577" s="14">
        <v>1</v>
      </c>
      <c r="D1577" s="11">
        <f ca="1">IF(NOT(ISNA(VLOOKUP($B1577,INDIRECT(VLOOKUP($B1577,'Exp Dates'!$E$4:$X$250,MATCH("M1",'Exp Dates'!$E$2:$X$2,0),1)&amp;"!$A$2:$H$600",1),D$1,0))),VLOOKUP($B1577,INDIRECT(VLOOKUP($B1577,'Exp Dates'!$E$4:$X$250,MATCH("M1",'Exp Dates'!$E$2:$X$2,0),1)&amp;"!$A$2:$H$600",1),D$1,0)*$C1577,VLOOKUP($B1577,Interpolate!$B$3:$T$2004,MATCH("M1-I",Interpolate!$B$2:$T$2,0)))</f>
        <v>30.15</v>
      </c>
      <c r="E1577" s="11">
        <f ca="1">IF(NOT(ISNA(VLOOKUP($B1577,INDIRECT(VLOOKUP($B1577,'Exp Dates'!$E$4:$X$250,MATCH("M2",'Exp Dates'!$E$2:$X$2,0),1)&amp;"!$A$2:$H$600",1),E$1,0))),VLOOKUP($B1577,INDIRECT(VLOOKUP($B1577,'Exp Dates'!$E$4:$X$250,MATCH("M2",'Exp Dates'!$E$2:$X$2,0),1)&amp;"!$A$2:$H$600",1),E$1,0)*$C1577,VLOOKUP($B1577,Interpolate!$B$3:$T$2004,MATCH("M2-I",Interpolate!$B$2:$T$2,0)))</f>
        <v>31.05</v>
      </c>
      <c r="F1577" s="11">
        <f ca="1">IF(NOT(ISNA(VLOOKUP($B1577,INDIRECT(VLOOKUP($B1577,'Exp Dates'!$E$4:$X$250,MATCH("M3",'Exp Dates'!$E$2:$X$2,0),1)&amp;"!$A$2:$H$600",1),F$1,0))),VLOOKUP($B1577,INDIRECT(VLOOKUP($B1577,'Exp Dates'!$E$4:$X$250,MATCH("M3",'Exp Dates'!$E$2:$X$2,0),1)&amp;"!$A$2:$H$600",1),F$1,0)*$C1577,VLOOKUP($B1577,Interpolate!$B$3:$T$2004,MATCH("M3-I",Interpolate!$B$2:$T$2,0)))</f>
        <v>32.450000000000003</v>
      </c>
      <c r="G1577" s="11">
        <f ca="1">IF(NOT(ISNA(VLOOKUP($B1577,INDIRECT(VLOOKUP($B1577,'Exp Dates'!$E$4:$X$250,MATCH("M4",'Exp Dates'!$E$2:$X$2,0),1)&amp;"!$A$2:$H$600",1),G$1,0))),VLOOKUP($B1577,INDIRECT(VLOOKUP($B1577,'Exp Dates'!$E$4:$X$250,MATCH("M4",'Exp Dates'!$E$2:$X$2,0),1)&amp;"!$A$2:$H$600",1),G$1,0)*$C1577,VLOOKUP($B1577,Interpolate!$B$3:$T$2004,MATCH("M4-I",Interpolate!$B$2:$T$2,0)))</f>
        <v>32.5</v>
      </c>
      <c r="H1577" s="11">
        <f ca="1">IF(NOT(ISNA(VLOOKUP($B1577,INDIRECT(VLOOKUP($B1577,'Exp Dates'!$E$4:$X$250,MATCH("M5",'Exp Dates'!$E$2:$X$2,0),1)&amp;"!$A$2:$H$600",1),H$1,0))),VLOOKUP($B1577,INDIRECT(VLOOKUP($B1577,'Exp Dates'!$E$4:$X$250,MATCH("M5",'Exp Dates'!$E$2:$X$2,0),1)&amp;"!$A$2:$H$600",1),H$1,0)*$C1577,VLOOKUP($B1577,Interpolate!$B$3:$T$2004,MATCH("M5-I",Interpolate!$B$2:$T$2,0)))</f>
        <v>32</v>
      </c>
      <c r="I1577" s="11">
        <f ca="1">IF(NOT(ISNA(VLOOKUP($B1577,INDIRECT(VLOOKUP($B1577,'Exp Dates'!$E$4:$X$250,MATCH("M6",'Exp Dates'!$E$2:$X$2,0),1)&amp;"!$A$2:$H$600",1),I$1,0))),VLOOKUP($B1577,INDIRECT(VLOOKUP($B1577,'Exp Dates'!$E$4:$X$250,MATCH("M6",'Exp Dates'!$E$2:$X$2,0),1)&amp;"!$A$2:$H$600",1),I$1,0)*$C1577,VLOOKUP($B1577,Interpolate!$B$3:$T$2004,MATCH("M6-I",Interpolate!$B$2:$T$2,0)))</f>
        <v>31.35</v>
      </c>
      <c r="J1577" s="11">
        <f ca="1">IF(NOT(ISNA(VLOOKUP($B1577,INDIRECT(VLOOKUP($B1577,'Exp Dates'!$E$4:$X$250,MATCH("M7",'Exp Dates'!$E$2:$X$2,0),1)&amp;"!$A$2:$H$600",1),J$1,0))),VLOOKUP($B1577,INDIRECT(VLOOKUP($B1577,'Exp Dates'!$E$4:$X$250,MATCH("M7",'Exp Dates'!$E$2:$X$2,0),1)&amp;"!$A$2:$H$600",1),J$1,0)*$C1577,VLOOKUP($B1577,Interpolate!$B$3:$T$2004,MATCH("M7-I",Interpolate!$B$2:$T$2,0)))</f>
        <v>31.8</v>
      </c>
      <c r="K1577" s="6">
        <f ca="1">IF(NOT(ISNA(VLOOKUP($B1577,INDIRECT(VLOOKUP($B1577,'Exp Dates'!$E$4:$X$250,MATCH("M1",'Exp Dates'!$E$2:$X$2,0),1)&amp;"!$A$2:$k$600",1),K$1,0))),VLOOKUP($B1577,INDIRECT(VLOOKUP($B1577,'Exp Dates'!$E$4:$X$250,MATCH("M1",'Exp Dates'!$E$2:$X$2,0),1)&amp;"!$A$2:$k$600",1),K$1,0),0)</f>
        <v>3617</v>
      </c>
      <c r="L1577" s="6">
        <f ca="1">IF(NOT(ISNA(VLOOKUP($B1577,INDIRECT(VLOOKUP($B1577,'Exp Dates'!$E$4:$X$250,MATCH("M2",'Exp Dates'!$E$2:$X$2,0),1)&amp;"!$A$2:$k$600",1),L$1,0))),VLOOKUP($B1577,INDIRECT(VLOOKUP($B1577,'Exp Dates'!$E$4:$X$250,MATCH("M2",'Exp Dates'!$E$2:$X$2,0),1)&amp;"!$A$2:$k$600",1),L$1,0),0)</f>
        <v>1773</v>
      </c>
      <c r="M1577" s="6">
        <f ca="1">IF(NOT(ISNA(VLOOKUP($B1577,INDIRECT(VLOOKUP($B1577,'Exp Dates'!$E$4:$X$250,MATCH("M3",'Exp Dates'!$E$2:$X$2,0),1)&amp;"!$A$2:$k$600",1),M$1,0))),VLOOKUP($B1577,INDIRECT(VLOOKUP($B1577,'Exp Dates'!$E$4:$X$250,MATCH("M3",'Exp Dates'!$E$2:$X$2,0),1)&amp;"!$A$2:$k$600",1),M$1,0),0)</f>
        <v>546</v>
      </c>
      <c r="N1577" s="6">
        <f ca="1">IF(NOT(ISNA(VLOOKUP($B1577,INDIRECT(VLOOKUP($B1577,'Exp Dates'!$E$4:$X$250,MATCH("M4",'Exp Dates'!$E$2:$X$2,0),1)&amp;"!$A$2:$k$600",1),N$1,0))),VLOOKUP($B1577,INDIRECT(VLOOKUP($B1577,'Exp Dates'!$E$4:$X$250,MATCH("M4",'Exp Dates'!$E$2:$X$2,0),1)&amp;"!$A$2:$k$600",1),N$1,0),0)</f>
        <v>3522</v>
      </c>
      <c r="O1577" s="6">
        <f ca="1">IF(NOT(ISNA(VLOOKUP($B1577,INDIRECT(VLOOKUP($B1577,'Exp Dates'!$E$4:$X$250,MATCH("M5",'Exp Dates'!$E$2:$X$2,0),1)&amp;"!$A$2:$k$600",1),O$1,0))),VLOOKUP($B1577,INDIRECT(VLOOKUP($B1577,'Exp Dates'!$E$4:$X$250,MATCH("M5",'Exp Dates'!$E$2:$X$2,0),1)&amp;"!$A$2:$k$600",1),O$1,0),0)</f>
        <v>3229</v>
      </c>
      <c r="P1577" s="6">
        <f ca="1">IF(NOT(ISNA(VLOOKUP($B1577,INDIRECT(VLOOKUP($B1577,'Exp Dates'!$E$4:$X$250,MATCH("M6",'Exp Dates'!$E$2:$X$2,0),1)&amp;"!$A$2:$k$600",1),P$1,0))),VLOOKUP($B1577,INDIRECT(VLOOKUP($B1577,'Exp Dates'!$E$4:$X$250,MATCH("M6",'Exp Dates'!$E$2:$X$2,0),1)&amp;"!$A$2:$k$600",1),P$1,0),0)</f>
        <v>2153</v>
      </c>
      <c r="Q1577" s="6">
        <f ca="1">IF(NOT(ISNA(VLOOKUP($B1577,INDIRECT(VLOOKUP($B1577,'Exp Dates'!$E$4:$X$250,MATCH("M7",'Exp Dates'!$E$2:$X$2,0),1)&amp;"!$A$2:$k$600",1),Q$1,0))),VLOOKUP($B1577,INDIRECT(VLOOKUP($B1577,'Exp Dates'!$E$4:$X$250,MATCH("M7",'Exp Dates'!$E$2:$X$2,0),1)&amp;"!$A$2:$k$600",1),Q$1,0),0)</f>
        <v>135</v>
      </c>
      <c r="R1577" s="6">
        <f t="shared" ca="1" si="291"/>
        <v>5390</v>
      </c>
      <c r="S1577" s="6">
        <f t="shared" ca="1" si="293"/>
        <v>42553</v>
      </c>
      <c r="T1577" s="6">
        <f t="shared" ca="1" si="294"/>
        <v>1296541.3499999999</v>
      </c>
      <c r="U1577" s="6">
        <f t="shared" ca="1" si="295"/>
        <v>16575</v>
      </c>
      <c r="V1577" s="6">
        <f t="shared" ca="1" si="296"/>
        <v>532402.35</v>
      </c>
      <c r="W1577" s="11">
        <f t="shared" ca="1" si="297"/>
        <v>2.4352660163877937</v>
      </c>
      <c r="X1577">
        <f ca="1">Master!AD1577</f>
        <v>-1.309523809523808E-2</v>
      </c>
      <c r="Y1577" s="6">
        <f t="shared" ca="1" si="298"/>
        <v>14975</v>
      </c>
      <c r="Z1577" s="6">
        <f t="shared" ca="1" si="299"/>
        <v>16575</v>
      </c>
      <c r="AA1577" s="6">
        <f t="shared" ca="1" si="292"/>
        <v>72440</v>
      </c>
      <c r="AB1577" s="11">
        <f>VLOOKUP(B1577,Master!B$3:N$10000,9,0)</f>
        <v>29</v>
      </c>
      <c r="AC1577" s="11">
        <v>30.375</v>
      </c>
      <c r="AD1577" s="11">
        <v>29.410714285714281</v>
      </c>
      <c r="AE1577" s="11">
        <f t="shared" si="300"/>
        <v>1.375</v>
      </c>
      <c r="AF1577" s="11">
        <f>Master!N1577</f>
        <v>1074.57</v>
      </c>
      <c r="AG1577" s="6">
        <f ca="1">IF(NOT(ISNA(VLOOKUP($B1577,INDIRECT(VLOOKUP($B1577,'Exp Dates'!$E$4:$X$300,MATCH("M1",'Exp Dates'!$E$2:$X$2,0),1)&amp;"!$A$2:$k$600",1),AG$1,0))),VLOOKUP($B1577,INDIRECT(VLOOKUP($B1577,'Exp Dates'!$E$4:$X$300,MATCH("M1",'Exp Dates'!$E$2:$X$2,0),1)&amp;"!$A$2:$k$600",1),AG$1,0),0)</f>
        <v>27477</v>
      </c>
      <c r="AH1577" s="6">
        <f ca="1">IF(NOT(ISNA(VLOOKUP($B1577,INDIRECT(VLOOKUP($B1577,'Exp Dates'!$E$4:$X$300,MATCH("M2",'Exp Dates'!$E$2:$X$2,0),1)&amp;"!$A$2:$k$600",1),AH$1,0))),VLOOKUP($B1577,INDIRECT(VLOOKUP($B1577,'Exp Dates'!$E$4:$X$300,MATCH("M2",'Exp Dates'!$E$2:$X$2,0),1)&amp;"!$A$2:$k$600",1),AH$1,0),0)</f>
        <v>15076</v>
      </c>
      <c r="AI1577" s="6">
        <f ca="1">IF(NOT(ISNA(VLOOKUP($B1577,INDIRECT(VLOOKUP($B1577,'Exp Dates'!$E$4:$X$300,MATCH("M3",'Exp Dates'!$E$2:$X$2,0),1)&amp;"!$A$2:$k$600",1),AI$1,0))),VLOOKUP($B1577,INDIRECT(VLOOKUP($B1577,'Exp Dates'!$E$4:$X$300,MATCH("M3",'Exp Dates'!$E$2:$X$2,0),1)&amp;"!$A$2:$k$600",1),AI$1,0),0)</f>
        <v>13312</v>
      </c>
      <c r="AJ1577" s="6">
        <f ca="1">IF(NOT(ISNA(VLOOKUP($B1577,INDIRECT(VLOOKUP($B1577,'Exp Dates'!$E$4:$X$300,MATCH("M4",'Exp Dates'!$E$2:$X$2,0),1)&amp;"!$A$2:$k$600",1),AJ$1,0))),VLOOKUP($B1577,INDIRECT(VLOOKUP($B1577,'Exp Dates'!$E$4:$X$300,MATCH("M4",'Exp Dates'!$E$2:$X$2,0),1)&amp;"!$A$2:$k$600",1),AJ$1,0),0)</f>
        <v>7998</v>
      </c>
      <c r="AK1577" s="6">
        <f ca="1">IF(NOT(ISNA(VLOOKUP($B1577,INDIRECT(VLOOKUP($B1577,'Exp Dates'!$E$4:$X$300,MATCH("M5",'Exp Dates'!$E$2:$X$2,0),1)&amp;"!$A$2:$k$600",1),AK$1,0))),VLOOKUP($B1577,INDIRECT(VLOOKUP($B1577,'Exp Dates'!$E$4:$X$300,MATCH("M5",'Exp Dates'!$E$2:$X$2,0),1)&amp;"!$A$2:$k$600",1),AK$1,0),0)</f>
        <v>4914</v>
      </c>
      <c r="AL1577" s="6">
        <f ca="1">IF(NOT(ISNA(VLOOKUP($B1577,INDIRECT(VLOOKUP($B1577,'Exp Dates'!$E$4:$X$300,MATCH("M6",'Exp Dates'!$E$2:$X$2,0),1)&amp;"!$A$2:$k$600",1),AL$1,0))),VLOOKUP($B1577,INDIRECT(VLOOKUP($B1577,'Exp Dates'!$E$4:$X$300,MATCH("M6",'Exp Dates'!$E$2:$X$2,0),1)&amp;"!$A$2:$k$600",1),AL$1,0),0)</f>
        <v>2809</v>
      </c>
      <c r="AM1577" s="6">
        <f ca="1">IF(NOT(ISNA(VLOOKUP($B1577,INDIRECT(VLOOKUP($B1577,'Exp Dates'!$E$4:$X$300,MATCH("M7",'Exp Dates'!$E$2:$X$2,0),1)&amp;"!$A$2:$k$600",1),AM$1,0))),VLOOKUP($B1577,INDIRECT(VLOOKUP($B1577,'Exp Dates'!$E$4:$X$300,MATCH("M7",'Exp Dates'!$E$2:$X$2,0),1)&amp;"!$A$2:$k$600",1),AM$1,0),0)</f>
        <v>854</v>
      </c>
      <c r="AN1577" s="74">
        <f t="shared" ca="1" si="301"/>
        <v>471404450</v>
      </c>
      <c r="AO1577">
        <f ca="1">IF(NOT(ISNA(VLOOKUP($B1577,INDIRECT(VLOOKUP($B1577,'Exp Dates'!$E$4:$X$300,MATCH("M1",'Exp Dates'!$E$2:$X$2,0),1)&amp;"!$A$2:$k$600",1),AO$1,0))),VLOOKUP($B1577,INDIRECT(VLOOKUP($B1577,'Exp Dates'!$E$4:$X$300,MATCH("M1",'Exp Dates'!$E$2:$X$2,0),1)&amp;"!$A$2:$k$600",1),AO$1,0),0)</f>
        <v>0</v>
      </c>
      <c r="AP1577">
        <f ca="1">IF(NOT(ISNA(VLOOKUP($B1577,INDIRECT(VLOOKUP($B1577,'Exp Dates'!$E$4:$X$300,MATCH("M2",'Exp Dates'!$E$2:$X$2,0),1)&amp;"!$A$2:$k$600",1),AP$1,0))),VLOOKUP($B1577,INDIRECT(VLOOKUP($B1577,'Exp Dates'!$E$4:$X$300,MATCH("M2",'Exp Dates'!$E$2:$X$2,0),1)&amp;"!$A$2:$k$600",1),AP$1,0),0)</f>
        <v>0</v>
      </c>
      <c r="AQ1577">
        <f t="shared" ca="1" si="302"/>
        <v>0</v>
      </c>
      <c r="AR1577">
        <f>VLOOKUP(B1577,Master!B$2:L$5000,11,0)</f>
        <v>0.93669250645994828</v>
      </c>
    </row>
    <row r="1578" spans="2:44" x14ac:dyDescent="0.25">
      <c r="B1578" s="52">
        <f>Master!B1578</f>
        <v>40358</v>
      </c>
      <c r="C1578" s="14">
        <v>1</v>
      </c>
      <c r="D1578" s="11">
        <f ca="1">IF(NOT(ISNA(VLOOKUP($B1578,INDIRECT(VLOOKUP($B1578,'Exp Dates'!$E$4:$X$250,MATCH("M1",'Exp Dates'!$E$2:$X$2,0),1)&amp;"!$A$2:$H$600",1),D$1,0))),VLOOKUP($B1578,INDIRECT(VLOOKUP($B1578,'Exp Dates'!$E$4:$X$250,MATCH("M1",'Exp Dates'!$E$2:$X$2,0),1)&amp;"!$A$2:$H$600",1),D$1,0)*$C1578,VLOOKUP($B1578,Interpolate!$B$3:$T$2004,MATCH("M1-I",Interpolate!$B$2:$T$2,0)))</f>
        <v>33.5</v>
      </c>
      <c r="E1578" s="11">
        <f ca="1">IF(NOT(ISNA(VLOOKUP($B1578,INDIRECT(VLOOKUP($B1578,'Exp Dates'!$E$4:$X$250,MATCH("M2",'Exp Dates'!$E$2:$X$2,0),1)&amp;"!$A$2:$H$600",1),E$1,0))),VLOOKUP($B1578,INDIRECT(VLOOKUP($B1578,'Exp Dates'!$E$4:$X$250,MATCH("M2",'Exp Dates'!$E$2:$X$2,0),1)&amp;"!$A$2:$H$600",1),E$1,0)*$C1578,VLOOKUP($B1578,Interpolate!$B$3:$T$2004,MATCH("M2-I",Interpolate!$B$2:$T$2,0)))</f>
        <v>33.450000000000003</v>
      </c>
      <c r="F1578" s="11">
        <f ca="1">IF(NOT(ISNA(VLOOKUP($B1578,INDIRECT(VLOOKUP($B1578,'Exp Dates'!$E$4:$X$250,MATCH("M3",'Exp Dates'!$E$2:$X$2,0),1)&amp;"!$A$2:$H$600",1),F$1,0))),VLOOKUP($B1578,INDIRECT(VLOOKUP($B1578,'Exp Dates'!$E$4:$X$250,MATCH("M3",'Exp Dates'!$E$2:$X$2,0),1)&amp;"!$A$2:$H$600",1),F$1,0)*$C1578,VLOOKUP($B1578,Interpolate!$B$3:$T$2004,MATCH("M3-I",Interpolate!$B$2:$T$2,0)))</f>
        <v>34.75</v>
      </c>
      <c r="G1578" s="11">
        <f ca="1">IF(NOT(ISNA(VLOOKUP($B1578,INDIRECT(VLOOKUP($B1578,'Exp Dates'!$E$4:$X$250,MATCH("M4",'Exp Dates'!$E$2:$X$2,0),1)&amp;"!$A$2:$H$600",1),G$1,0))),VLOOKUP($B1578,INDIRECT(VLOOKUP($B1578,'Exp Dates'!$E$4:$X$250,MATCH("M4",'Exp Dates'!$E$2:$X$2,0),1)&amp;"!$A$2:$H$600",1),G$1,0)*$C1578,VLOOKUP($B1578,Interpolate!$B$3:$T$2004,MATCH("M4-I",Interpolate!$B$2:$T$2,0)))</f>
        <v>34.75</v>
      </c>
      <c r="H1578" s="11">
        <f ca="1">IF(NOT(ISNA(VLOOKUP($B1578,INDIRECT(VLOOKUP($B1578,'Exp Dates'!$E$4:$X$250,MATCH("M5",'Exp Dates'!$E$2:$X$2,0),1)&amp;"!$A$2:$H$600",1),H$1,0))),VLOOKUP($B1578,INDIRECT(VLOOKUP($B1578,'Exp Dates'!$E$4:$X$250,MATCH("M5",'Exp Dates'!$E$2:$X$2,0),1)&amp;"!$A$2:$H$600",1),H$1,0)*$C1578,VLOOKUP($B1578,Interpolate!$B$3:$T$2004,MATCH("M5-I",Interpolate!$B$2:$T$2,0)))</f>
        <v>34.25</v>
      </c>
      <c r="I1578" s="11">
        <f ca="1">IF(NOT(ISNA(VLOOKUP($B1578,INDIRECT(VLOOKUP($B1578,'Exp Dates'!$E$4:$X$250,MATCH("M6",'Exp Dates'!$E$2:$X$2,0),1)&amp;"!$A$2:$H$600",1),I$1,0))),VLOOKUP($B1578,INDIRECT(VLOOKUP($B1578,'Exp Dates'!$E$4:$X$250,MATCH("M6",'Exp Dates'!$E$2:$X$2,0),1)&amp;"!$A$2:$H$600",1),I$1,0)*$C1578,VLOOKUP($B1578,Interpolate!$B$3:$T$2004,MATCH("M6-I",Interpolate!$B$2:$T$2,0)))</f>
        <v>33.5</v>
      </c>
      <c r="J1578" s="11">
        <f ca="1">IF(NOT(ISNA(VLOOKUP($B1578,INDIRECT(VLOOKUP($B1578,'Exp Dates'!$E$4:$X$250,MATCH("M7",'Exp Dates'!$E$2:$X$2,0),1)&amp;"!$A$2:$H$600",1),J$1,0))),VLOOKUP($B1578,INDIRECT(VLOOKUP($B1578,'Exp Dates'!$E$4:$X$250,MATCH("M7",'Exp Dates'!$E$2:$X$2,0),1)&amp;"!$A$2:$H$600",1),J$1,0)*$C1578,VLOOKUP($B1578,Interpolate!$B$3:$T$2004,MATCH("M7-I",Interpolate!$B$2:$T$2,0)))</f>
        <v>34.200000000000003</v>
      </c>
      <c r="K1578" s="6">
        <f ca="1">IF(NOT(ISNA(VLOOKUP($B1578,INDIRECT(VLOOKUP($B1578,'Exp Dates'!$E$4:$X$250,MATCH("M1",'Exp Dates'!$E$2:$X$2,0),1)&amp;"!$A$2:$k$600",1),K$1,0))),VLOOKUP($B1578,INDIRECT(VLOOKUP($B1578,'Exp Dates'!$E$4:$X$250,MATCH("M1",'Exp Dates'!$E$2:$X$2,0),1)&amp;"!$A$2:$k$600",1),K$1,0),0)</f>
        <v>10606</v>
      </c>
      <c r="L1578" s="6">
        <f ca="1">IF(NOT(ISNA(VLOOKUP($B1578,INDIRECT(VLOOKUP($B1578,'Exp Dates'!$E$4:$X$250,MATCH("M2",'Exp Dates'!$E$2:$X$2,0),1)&amp;"!$A$2:$k$600",1),L$1,0))),VLOOKUP($B1578,INDIRECT(VLOOKUP($B1578,'Exp Dates'!$E$4:$X$250,MATCH("M2",'Exp Dates'!$E$2:$X$2,0),1)&amp;"!$A$2:$k$600",1),L$1,0),0)</f>
        <v>5310</v>
      </c>
      <c r="M1578" s="6">
        <f ca="1">IF(NOT(ISNA(VLOOKUP($B1578,INDIRECT(VLOOKUP($B1578,'Exp Dates'!$E$4:$X$250,MATCH("M3",'Exp Dates'!$E$2:$X$2,0),1)&amp;"!$A$2:$k$600",1),M$1,0))),VLOOKUP($B1578,INDIRECT(VLOOKUP($B1578,'Exp Dates'!$E$4:$X$250,MATCH("M3",'Exp Dates'!$E$2:$X$2,0),1)&amp;"!$A$2:$k$600",1),M$1,0),0)</f>
        <v>1396</v>
      </c>
      <c r="N1578" s="6">
        <f ca="1">IF(NOT(ISNA(VLOOKUP($B1578,INDIRECT(VLOOKUP($B1578,'Exp Dates'!$E$4:$X$250,MATCH("M4",'Exp Dates'!$E$2:$X$2,0),1)&amp;"!$A$2:$k$600",1),N$1,0))),VLOOKUP($B1578,INDIRECT(VLOOKUP($B1578,'Exp Dates'!$E$4:$X$250,MATCH("M4",'Exp Dates'!$E$2:$X$2,0),1)&amp;"!$A$2:$k$600",1),N$1,0),0)</f>
        <v>617</v>
      </c>
      <c r="O1578" s="6">
        <f ca="1">IF(NOT(ISNA(VLOOKUP($B1578,INDIRECT(VLOOKUP($B1578,'Exp Dates'!$E$4:$X$250,MATCH("M5",'Exp Dates'!$E$2:$X$2,0),1)&amp;"!$A$2:$k$600",1),O$1,0))),VLOOKUP($B1578,INDIRECT(VLOOKUP($B1578,'Exp Dates'!$E$4:$X$250,MATCH("M5",'Exp Dates'!$E$2:$X$2,0),1)&amp;"!$A$2:$k$600",1),O$1,0),0)</f>
        <v>740</v>
      </c>
      <c r="P1578" s="6">
        <f ca="1">IF(NOT(ISNA(VLOOKUP($B1578,INDIRECT(VLOOKUP($B1578,'Exp Dates'!$E$4:$X$250,MATCH("M6",'Exp Dates'!$E$2:$X$2,0),1)&amp;"!$A$2:$k$600",1),P$1,0))),VLOOKUP($B1578,INDIRECT(VLOOKUP($B1578,'Exp Dates'!$E$4:$X$250,MATCH("M6",'Exp Dates'!$E$2:$X$2,0),1)&amp;"!$A$2:$k$600",1),P$1,0),0)</f>
        <v>399</v>
      </c>
      <c r="Q1578" s="6">
        <f ca="1">IF(NOT(ISNA(VLOOKUP($B1578,INDIRECT(VLOOKUP($B1578,'Exp Dates'!$E$4:$X$250,MATCH("M7",'Exp Dates'!$E$2:$X$2,0),1)&amp;"!$A$2:$k$600",1),Q$1,0))),VLOOKUP($B1578,INDIRECT(VLOOKUP($B1578,'Exp Dates'!$E$4:$X$250,MATCH("M7",'Exp Dates'!$E$2:$X$2,0),1)&amp;"!$A$2:$k$600",1),Q$1,0),0)</f>
        <v>240</v>
      </c>
      <c r="R1578" s="6">
        <f t="shared" ca="1" si="291"/>
        <v>15916</v>
      </c>
      <c r="S1578" s="6">
        <f t="shared" ca="1" si="293"/>
        <v>44197</v>
      </c>
      <c r="T1578" s="6">
        <f t="shared" ca="1" si="294"/>
        <v>1479794.4500000002</v>
      </c>
      <c r="U1578" s="6">
        <f t="shared" ca="1" si="295"/>
        <v>17227</v>
      </c>
      <c r="V1578" s="6">
        <f t="shared" ca="1" si="296"/>
        <v>591947.19999999995</v>
      </c>
      <c r="W1578" s="11">
        <f t="shared" ca="1" si="297"/>
        <v>2.4998757490532943</v>
      </c>
      <c r="X1578">
        <f ca="1">Master!AD1578</f>
        <v>-1.1428571428571389E-2</v>
      </c>
      <c r="Y1578" s="6">
        <f t="shared" ca="1" si="298"/>
        <v>19308</v>
      </c>
      <c r="Z1578" s="6">
        <f t="shared" ca="1" si="299"/>
        <v>17227</v>
      </c>
      <c r="AA1578" s="6">
        <f t="shared" ca="1" si="292"/>
        <v>75308</v>
      </c>
      <c r="AB1578" s="11">
        <f>VLOOKUP(B1578,Master!B$3:N$10000,9,0)</f>
        <v>34.130000000000003</v>
      </c>
      <c r="AC1578" s="11">
        <v>33.485714285714288</v>
      </c>
      <c r="AD1578" s="11">
        <v>33.539285714285711</v>
      </c>
      <c r="AE1578" s="11">
        <f t="shared" si="300"/>
        <v>-0.64428571428571502</v>
      </c>
      <c r="AF1578" s="11">
        <f>Master!N1578</f>
        <v>1041.24</v>
      </c>
      <c r="AG1578" s="6">
        <f ca="1">IF(NOT(ISNA(VLOOKUP($B1578,INDIRECT(VLOOKUP($B1578,'Exp Dates'!$E$4:$X$300,MATCH("M1",'Exp Dates'!$E$2:$X$2,0),1)&amp;"!$A$2:$k$600",1),AG$1,0))),VLOOKUP($B1578,INDIRECT(VLOOKUP($B1578,'Exp Dates'!$E$4:$X$300,MATCH("M1",'Exp Dates'!$E$2:$X$2,0),1)&amp;"!$A$2:$k$600",1),AG$1,0),0)</f>
        <v>28096</v>
      </c>
      <c r="AH1578" s="6">
        <f ca="1">IF(NOT(ISNA(VLOOKUP($B1578,INDIRECT(VLOOKUP($B1578,'Exp Dates'!$E$4:$X$300,MATCH("M2",'Exp Dates'!$E$2:$X$2,0),1)&amp;"!$A$2:$k$600",1),AH$1,0))),VLOOKUP($B1578,INDIRECT(VLOOKUP($B1578,'Exp Dates'!$E$4:$X$300,MATCH("M2",'Exp Dates'!$E$2:$X$2,0),1)&amp;"!$A$2:$k$600",1),AH$1,0),0)</f>
        <v>16101</v>
      </c>
      <c r="AI1578" s="6">
        <f ca="1">IF(NOT(ISNA(VLOOKUP($B1578,INDIRECT(VLOOKUP($B1578,'Exp Dates'!$E$4:$X$300,MATCH("M3",'Exp Dates'!$E$2:$X$2,0),1)&amp;"!$A$2:$k$600",1),AI$1,0))),VLOOKUP($B1578,INDIRECT(VLOOKUP($B1578,'Exp Dates'!$E$4:$X$300,MATCH("M3",'Exp Dates'!$E$2:$X$2,0),1)&amp;"!$A$2:$k$600",1),AI$1,0),0)</f>
        <v>13884</v>
      </c>
      <c r="AJ1578" s="6">
        <f ca="1">IF(NOT(ISNA(VLOOKUP($B1578,INDIRECT(VLOOKUP($B1578,'Exp Dates'!$E$4:$X$300,MATCH("M4",'Exp Dates'!$E$2:$X$2,0),1)&amp;"!$A$2:$k$600",1),AJ$1,0))),VLOOKUP($B1578,INDIRECT(VLOOKUP($B1578,'Exp Dates'!$E$4:$X$300,MATCH("M4",'Exp Dates'!$E$2:$X$2,0),1)&amp;"!$A$2:$k$600",1),AJ$1,0),0)</f>
        <v>8326</v>
      </c>
      <c r="AK1578" s="6">
        <f ca="1">IF(NOT(ISNA(VLOOKUP($B1578,INDIRECT(VLOOKUP($B1578,'Exp Dates'!$E$4:$X$300,MATCH("M5",'Exp Dates'!$E$2:$X$2,0),1)&amp;"!$A$2:$k$600",1),AK$1,0))),VLOOKUP($B1578,INDIRECT(VLOOKUP($B1578,'Exp Dates'!$E$4:$X$300,MATCH("M5",'Exp Dates'!$E$2:$X$2,0),1)&amp;"!$A$2:$k$600",1),AK$1,0),0)</f>
        <v>5026</v>
      </c>
      <c r="AL1578" s="6">
        <f ca="1">IF(NOT(ISNA(VLOOKUP($B1578,INDIRECT(VLOOKUP($B1578,'Exp Dates'!$E$4:$X$300,MATCH("M6",'Exp Dates'!$E$2:$X$2,0),1)&amp;"!$A$2:$k$600",1),AL$1,0))),VLOOKUP($B1578,INDIRECT(VLOOKUP($B1578,'Exp Dates'!$E$4:$X$300,MATCH("M6",'Exp Dates'!$E$2:$X$2,0),1)&amp;"!$A$2:$k$600",1),AL$1,0),0)</f>
        <v>2924</v>
      </c>
      <c r="AM1578" s="6">
        <f ca="1">IF(NOT(ISNA(VLOOKUP($B1578,INDIRECT(VLOOKUP($B1578,'Exp Dates'!$E$4:$X$300,MATCH("M7",'Exp Dates'!$E$2:$X$2,0),1)&amp;"!$A$2:$k$600",1),AM$1,0))),VLOOKUP($B1578,INDIRECT(VLOOKUP($B1578,'Exp Dates'!$E$4:$X$300,MATCH("M7",'Exp Dates'!$E$2:$X$2,0),1)&amp;"!$A$2:$k$600",1),AM$1,0),0)</f>
        <v>951</v>
      </c>
      <c r="AN1578" s="74">
        <f t="shared" ca="1" si="301"/>
        <v>649791750</v>
      </c>
      <c r="AO1578">
        <f ca="1">IF(NOT(ISNA(VLOOKUP($B1578,INDIRECT(VLOOKUP($B1578,'Exp Dates'!$E$4:$X$300,MATCH("M1",'Exp Dates'!$E$2:$X$2,0),1)&amp;"!$A$2:$k$600",1),AO$1,0))),VLOOKUP($B1578,INDIRECT(VLOOKUP($B1578,'Exp Dates'!$E$4:$X$300,MATCH("M1",'Exp Dates'!$E$2:$X$2,0),1)&amp;"!$A$2:$k$600",1),AO$1,0),0)</f>
        <v>0</v>
      </c>
      <c r="AP1578">
        <f ca="1">IF(NOT(ISNA(VLOOKUP($B1578,INDIRECT(VLOOKUP($B1578,'Exp Dates'!$E$4:$X$300,MATCH("M2",'Exp Dates'!$E$2:$X$2,0),1)&amp;"!$A$2:$k$600",1),AP$1,0))),VLOOKUP($B1578,INDIRECT(VLOOKUP($B1578,'Exp Dates'!$E$4:$X$300,MATCH("M2",'Exp Dates'!$E$2:$X$2,0),1)&amp;"!$A$2:$k$600",1),AP$1,0),0)</f>
        <v>0</v>
      </c>
      <c r="AQ1578">
        <f t="shared" ca="1" si="302"/>
        <v>0</v>
      </c>
      <c r="AR1578">
        <f>VLOOKUP(B1578,Master!B$2:L$5000,11,0)</f>
        <v>0.99272833042466546</v>
      </c>
    </row>
    <row r="1579" spans="2:44" x14ac:dyDescent="0.25">
      <c r="B1579" s="52">
        <f>Master!B1579</f>
        <v>40359</v>
      </c>
      <c r="C1579" s="14">
        <v>1</v>
      </c>
      <c r="D1579" s="11">
        <f ca="1">IF(NOT(ISNA(VLOOKUP($B1579,INDIRECT(VLOOKUP($B1579,'Exp Dates'!$E$4:$X$250,MATCH("M1",'Exp Dates'!$E$2:$X$2,0),1)&amp;"!$A$2:$H$600",1),D$1,0))),VLOOKUP($B1579,INDIRECT(VLOOKUP($B1579,'Exp Dates'!$E$4:$X$250,MATCH("M1",'Exp Dates'!$E$2:$X$2,0),1)&amp;"!$A$2:$H$600",1),D$1,0)*$C1579,VLOOKUP($B1579,Interpolate!$B$3:$T$2004,MATCH("M1-I",Interpolate!$B$2:$T$2,0)))</f>
        <v>33.9</v>
      </c>
      <c r="E1579" s="11">
        <f ca="1">IF(NOT(ISNA(VLOOKUP($B1579,INDIRECT(VLOOKUP($B1579,'Exp Dates'!$E$4:$X$250,MATCH("M2",'Exp Dates'!$E$2:$X$2,0),1)&amp;"!$A$2:$H$600",1),E$1,0))),VLOOKUP($B1579,INDIRECT(VLOOKUP($B1579,'Exp Dates'!$E$4:$X$250,MATCH("M2",'Exp Dates'!$E$2:$X$2,0),1)&amp;"!$A$2:$H$600",1),E$1,0)*$C1579,VLOOKUP($B1579,Interpolate!$B$3:$T$2004,MATCH("M2-I",Interpolate!$B$2:$T$2,0)))</f>
        <v>34.15</v>
      </c>
      <c r="F1579" s="11">
        <f ca="1">IF(NOT(ISNA(VLOOKUP($B1579,INDIRECT(VLOOKUP($B1579,'Exp Dates'!$E$4:$X$250,MATCH("M3",'Exp Dates'!$E$2:$X$2,0),1)&amp;"!$A$2:$H$600",1),F$1,0))),VLOOKUP($B1579,INDIRECT(VLOOKUP($B1579,'Exp Dates'!$E$4:$X$250,MATCH("M3",'Exp Dates'!$E$2:$X$2,0),1)&amp;"!$A$2:$H$600",1),F$1,0)*$C1579,VLOOKUP($B1579,Interpolate!$B$3:$T$2004,MATCH("M3-I",Interpolate!$B$2:$T$2,0)))</f>
        <v>35.15</v>
      </c>
      <c r="G1579" s="11">
        <f ca="1">IF(NOT(ISNA(VLOOKUP($B1579,INDIRECT(VLOOKUP($B1579,'Exp Dates'!$E$4:$X$250,MATCH("M4",'Exp Dates'!$E$2:$X$2,0),1)&amp;"!$A$2:$H$600",1),G$1,0))),VLOOKUP($B1579,INDIRECT(VLOOKUP($B1579,'Exp Dates'!$E$4:$X$250,MATCH("M4",'Exp Dates'!$E$2:$X$2,0),1)&amp;"!$A$2:$H$600",1),G$1,0)*$C1579,VLOOKUP($B1579,Interpolate!$B$3:$T$2004,MATCH("M4-I",Interpolate!$B$2:$T$2,0)))</f>
        <v>35.299999999999997</v>
      </c>
      <c r="H1579" s="11">
        <f ca="1">IF(NOT(ISNA(VLOOKUP($B1579,INDIRECT(VLOOKUP($B1579,'Exp Dates'!$E$4:$X$250,MATCH("M5",'Exp Dates'!$E$2:$X$2,0),1)&amp;"!$A$2:$H$600",1),H$1,0))),VLOOKUP($B1579,INDIRECT(VLOOKUP($B1579,'Exp Dates'!$E$4:$X$250,MATCH("M5",'Exp Dates'!$E$2:$X$2,0),1)&amp;"!$A$2:$H$600",1),H$1,0)*$C1579,VLOOKUP($B1579,Interpolate!$B$3:$T$2004,MATCH("M5-I",Interpolate!$B$2:$T$2,0)))</f>
        <v>34.799999999999997</v>
      </c>
      <c r="I1579" s="11">
        <f ca="1">IF(NOT(ISNA(VLOOKUP($B1579,INDIRECT(VLOOKUP($B1579,'Exp Dates'!$E$4:$X$250,MATCH("M6",'Exp Dates'!$E$2:$X$2,0),1)&amp;"!$A$2:$H$600",1),I$1,0))),VLOOKUP($B1579,INDIRECT(VLOOKUP($B1579,'Exp Dates'!$E$4:$X$250,MATCH("M6",'Exp Dates'!$E$2:$X$2,0),1)&amp;"!$A$2:$H$600",1),I$1,0)*$C1579,VLOOKUP($B1579,Interpolate!$B$3:$T$2004,MATCH("M6-I",Interpolate!$B$2:$T$2,0)))</f>
        <v>33.9</v>
      </c>
      <c r="J1579" s="11">
        <f ca="1">IF(NOT(ISNA(VLOOKUP($B1579,INDIRECT(VLOOKUP($B1579,'Exp Dates'!$E$4:$X$250,MATCH("M7",'Exp Dates'!$E$2:$X$2,0),1)&amp;"!$A$2:$H$600",1),J$1,0))),VLOOKUP($B1579,INDIRECT(VLOOKUP($B1579,'Exp Dates'!$E$4:$X$250,MATCH("M7",'Exp Dates'!$E$2:$X$2,0),1)&amp;"!$A$2:$H$600",1),J$1,0)*$C1579,VLOOKUP($B1579,Interpolate!$B$3:$T$2004,MATCH("M7-I",Interpolate!$B$2:$T$2,0)))</f>
        <v>34.6</v>
      </c>
      <c r="K1579" s="6">
        <f ca="1">IF(NOT(ISNA(VLOOKUP($B1579,INDIRECT(VLOOKUP($B1579,'Exp Dates'!$E$4:$X$250,MATCH("M1",'Exp Dates'!$E$2:$X$2,0),1)&amp;"!$A$2:$k$600",1),K$1,0))),VLOOKUP($B1579,INDIRECT(VLOOKUP($B1579,'Exp Dates'!$E$4:$X$250,MATCH("M1",'Exp Dates'!$E$2:$X$2,0),1)&amp;"!$A$2:$k$600",1),K$1,0),0)</f>
        <v>7258</v>
      </c>
      <c r="L1579" s="6">
        <f ca="1">IF(NOT(ISNA(VLOOKUP($B1579,INDIRECT(VLOOKUP($B1579,'Exp Dates'!$E$4:$X$250,MATCH("M2",'Exp Dates'!$E$2:$X$2,0),1)&amp;"!$A$2:$k$600",1),L$1,0))),VLOOKUP($B1579,INDIRECT(VLOOKUP($B1579,'Exp Dates'!$E$4:$X$250,MATCH("M2",'Exp Dates'!$E$2:$X$2,0),1)&amp;"!$A$2:$k$600",1),L$1,0),0)</f>
        <v>3479</v>
      </c>
      <c r="M1579" s="6">
        <f ca="1">IF(NOT(ISNA(VLOOKUP($B1579,INDIRECT(VLOOKUP($B1579,'Exp Dates'!$E$4:$X$250,MATCH("M3",'Exp Dates'!$E$2:$X$2,0),1)&amp;"!$A$2:$k$600",1),M$1,0))),VLOOKUP($B1579,INDIRECT(VLOOKUP($B1579,'Exp Dates'!$E$4:$X$250,MATCH("M3",'Exp Dates'!$E$2:$X$2,0),1)&amp;"!$A$2:$k$600",1),M$1,0),0)</f>
        <v>1095</v>
      </c>
      <c r="N1579" s="6">
        <f ca="1">IF(NOT(ISNA(VLOOKUP($B1579,INDIRECT(VLOOKUP($B1579,'Exp Dates'!$E$4:$X$250,MATCH("M4",'Exp Dates'!$E$2:$X$2,0),1)&amp;"!$A$2:$k$600",1),N$1,0))),VLOOKUP($B1579,INDIRECT(VLOOKUP($B1579,'Exp Dates'!$E$4:$X$250,MATCH("M4",'Exp Dates'!$E$2:$X$2,0),1)&amp;"!$A$2:$k$600",1),N$1,0),0)</f>
        <v>1688</v>
      </c>
      <c r="O1579" s="6">
        <f ca="1">IF(NOT(ISNA(VLOOKUP($B1579,INDIRECT(VLOOKUP($B1579,'Exp Dates'!$E$4:$X$250,MATCH("M5",'Exp Dates'!$E$2:$X$2,0),1)&amp;"!$A$2:$k$600",1),O$1,0))),VLOOKUP($B1579,INDIRECT(VLOOKUP($B1579,'Exp Dates'!$E$4:$X$250,MATCH("M5",'Exp Dates'!$E$2:$X$2,0),1)&amp;"!$A$2:$k$600",1),O$1,0),0)</f>
        <v>1517</v>
      </c>
      <c r="P1579" s="6">
        <f ca="1">IF(NOT(ISNA(VLOOKUP($B1579,INDIRECT(VLOOKUP($B1579,'Exp Dates'!$E$4:$X$250,MATCH("M6",'Exp Dates'!$E$2:$X$2,0),1)&amp;"!$A$2:$k$600",1),P$1,0))),VLOOKUP($B1579,INDIRECT(VLOOKUP($B1579,'Exp Dates'!$E$4:$X$250,MATCH("M6",'Exp Dates'!$E$2:$X$2,0),1)&amp;"!$A$2:$k$600",1),P$1,0),0)</f>
        <v>297</v>
      </c>
      <c r="Q1579" s="6">
        <f ca="1">IF(NOT(ISNA(VLOOKUP($B1579,INDIRECT(VLOOKUP($B1579,'Exp Dates'!$E$4:$X$250,MATCH("M7",'Exp Dates'!$E$2:$X$2,0),1)&amp;"!$A$2:$k$600",1),Q$1,0))),VLOOKUP($B1579,INDIRECT(VLOOKUP($B1579,'Exp Dates'!$E$4:$X$250,MATCH("M7",'Exp Dates'!$E$2:$X$2,0),1)&amp;"!$A$2:$k$600",1),Q$1,0),0)</f>
        <v>246</v>
      </c>
      <c r="R1579" s="6">
        <f t="shared" ca="1" si="291"/>
        <v>10737</v>
      </c>
      <c r="S1579" s="6">
        <f t="shared" ca="1" si="293"/>
        <v>41445</v>
      </c>
      <c r="T1579" s="6">
        <f t="shared" ca="1" si="294"/>
        <v>1408956</v>
      </c>
      <c r="U1579" s="6">
        <f t="shared" ca="1" si="295"/>
        <v>17720</v>
      </c>
      <c r="V1579" s="6">
        <f t="shared" ca="1" si="296"/>
        <v>618014.5</v>
      </c>
      <c r="W1579" s="11">
        <f t="shared" ca="1" si="297"/>
        <v>2.2798105869684289</v>
      </c>
      <c r="X1579">
        <f ca="1">Master!AD1579</f>
        <v>-1.4285714285714218E-2</v>
      </c>
      <c r="Y1579" s="6">
        <f t="shared" ca="1" si="298"/>
        <v>15580</v>
      </c>
      <c r="Z1579" s="6">
        <f t="shared" ca="1" si="299"/>
        <v>17720</v>
      </c>
      <c r="AA1579" s="6">
        <f t="shared" ca="1" si="292"/>
        <v>73471</v>
      </c>
      <c r="AB1579" s="11">
        <f>VLOOKUP(B1579,Master!B$3:N$10000,9,0)</f>
        <v>34.54</v>
      </c>
      <c r="AC1579" s="11">
        <v>33.980357142857144</v>
      </c>
      <c r="AD1579" s="11">
        <v>33.712499999999999</v>
      </c>
      <c r="AE1579" s="11">
        <f t="shared" si="300"/>
        <v>-0.55964285714285467</v>
      </c>
      <c r="AF1579" s="11">
        <f>Master!N1579</f>
        <v>1030.71</v>
      </c>
      <c r="AG1579" s="6">
        <f ca="1">IF(NOT(ISNA(VLOOKUP($B1579,INDIRECT(VLOOKUP($B1579,'Exp Dates'!$E$4:$X$300,MATCH("M1",'Exp Dates'!$E$2:$X$2,0),1)&amp;"!$A$2:$k$600",1),AG$1,0))),VLOOKUP($B1579,INDIRECT(VLOOKUP($B1579,'Exp Dates'!$E$4:$X$300,MATCH("M1",'Exp Dates'!$E$2:$X$2,0),1)&amp;"!$A$2:$k$600",1),AG$1,0),0)</f>
        <v>25563</v>
      </c>
      <c r="AH1579" s="6">
        <f ca="1">IF(NOT(ISNA(VLOOKUP($B1579,INDIRECT(VLOOKUP($B1579,'Exp Dates'!$E$4:$X$300,MATCH("M2",'Exp Dates'!$E$2:$X$2,0),1)&amp;"!$A$2:$k$600",1),AH$1,0))),VLOOKUP($B1579,INDIRECT(VLOOKUP($B1579,'Exp Dates'!$E$4:$X$300,MATCH("M2",'Exp Dates'!$E$2:$X$2,0),1)&amp;"!$A$2:$k$600",1),AH$1,0),0)</f>
        <v>15882</v>
      </c>
      <c r="AI1579" s="6">
        <f ca="1">IF(NOT(ISNA(VLOOKUP($B1579,INDIRECT(VLOOKUP($B1579,'Exp Dates'!$E$4:$X$300,MATCH("M3",'Exp Dates'!$E$2:$X$2,0),1)&amp;"!$A$2:$k$600",1),AI$1,0))),VLOOKUP($B1579,INDIRECT(VLOOKUP($B1579,'Exp Dates'!$E$4:$X$300,MATCH("M3",'Exp Dates'!$E$2:$X$2,0),1)&amp;"!$A$2:$k$600",1),AI$1,0),0)</f>
        <v>14306</v>
      </c>
      <c r="AJ1579" s="6">
        <f ca="1">IF(NOT(ISNA(VLOOKUP($B1579,INDIRECT(VLOOKUP($B1579,'Exp Dates'!$E$4:$X$300,MATCH("M4",'Exp Dates'!$E$2:$X$2,0),1)&amp;"!$A$2:$k$600",1),AJ$1,0))),VLOOKUP($B1579,INDIRECT(VLOOKUP($B1579,'Exp Dates'!$E$4:$X$300,MATCH("M4",'Exp Dates'!$E$2:$X$2,0),1)&amp;"!$A$2:$k$600",1),AJ$1,0),0)</f>
        <v>8577</v>
      </c>
      <c r="AK1579" s="6">
        <f ca="1">IF(NOT(ISNA(VLOOKUP($B1579,INDIRECT(VLOOKUP($B1579,'Exp Dates'!$E$4:$X$300,MATCH("M5",'Exp Dates'!$E$2:$X$2,0),1)&amp;"!$A$2:$k$600",1),AK$1,0))),VLOOKUP($B1579,INDIRECT(VLOOKUP($B1579,'Exp Dates'!$E$4:$X$300,MATCH("M5",'Exp Dates'!$E$2:$X$2,0),1)&amp;"!$A$2:$k$600",1),AK$1,0),0)</f>
        <v>5070</v>
      </c>
      <c r="AL1579" s="6">
        <f ca="1">IF(NOT(ISNA(VLOOKUP($B1579,INDIRECT(VLOOKUP($B1579,'Exp Dates'!$E$4:$X$300,MATCH("M6",'Exp Dates'!$E$2:$X$2,0),1)&amp;"!$A$2:$k$600",1),AL$1,0))),VLOOKUP($B1579,INDIRECT(VLOOKUP($B1579,'Exp Dates'!$E$4:$X$300,MATCH("M6",'Exp Dates'!$E$2:$X$2,0),1)&amp;"!$A$2:$k$600",1),AL$1,0),0)</f>
        <v>3022</v>
      </c>
      <c r="AM1579" s="6">
        <f ca="1">IF(NOT(ISNA(VLOOKUP($B1579,INDIRECT(VLOOKUP($B1579,'Exp Dates'!$E$4:$X$300,MATCH("M7",'Exp Dates'!$E$2:$X$2,0),1)&amp;"!$A$2:$k$600",1),AM$1,0))),VLOOKUP($B1579,INDIRECT(VLOOKUP($B1579,'Exp Dates'!$E$4:$X$300,MATCH("M7",'Exp Dates'!$E$2:$X$2,0),1)&amp;"!$A$2:$k$600",1),AM$1,0),0)</f>
        <v>1051</v>
      </c>
      <c r="AN1579" s="74">
        <f t="shared" ca="1" si="301"/>
        <v>534301199.99999994</v>
      </c>
      <c r="AO1579">
        <f ca="1">IF(NOT(ISNA(VLOOKUP($B1579,INDIRECT(VLOOKUP($B1579,'Exp Dates'!$E$4:$X$300,MATCH("M1",'Exp Dates'!$E$2:$X$2,0),1)&amp;"!$A$2:$k$600",1),AO$1,0))),VLOOKUP($B1579,INDIRECT(VLOOKUP($B1579,'Exp Dates'!$E$4:$X$300,MATCH("M1",'Exp Dates'!$E$2:$X$2,0),1)&amp;"!$A$2:$k$600",1),AO$1,0),0)</f>
        <v>0</v>
      </c>
      <c r="AP1579">
        <f ca="1">IF(NOT(ISNA(VLOOKUP($B1579,INDIRECT(VLOOKUP($B1579,'Exp Dates'!$E$4:$X$300,MATCH("M2",'Exp Dates'!$E$2:$X$2,0),1)&amp;"!$A$2:$k$600",1),AP$1,0))),VLOOKUP($B1579,INDIRECT(VLOOKUP($B1579,'Exp Dates'!$E$4:$X$300,MATCH("M2",'Exp Dates'!$E$2:$X$2,0),1)&amp;"!$A$2:$k$600",1),AP$1,0),0)</f>
        <v>0</v>
      </c>
      <c r="AQ1579">
        <f t="shared" ca="1" si="302"/>
        <v>0</v>
      </c>
      <c r="AR1579">
        <f>VLOOKUP(B1579,Master!B$2:L$5000,11,0)</f>
        <v>0.9804144195288107</v>
      </c>
    </row>
    <row r="1580" spans="2:44" x14ac:dyDescent="0.25">
      <c r="B1580" s="52">
        <f>Master!B1580</f>
        <v>40360</v>
      </c>
      <c r="C1580" s="14">
        <v>1</v>
      </c>
      <c r="D1580" s="11">
        <f ca="1">IF(NOT(ISNA(VLOOKUP($B1580,INDIRECT(VLOOKUP($B1580,'Exp Dates'!$E$4:$X$250,MATCH("M1",'Exp Dates'!$E$2:$X$2,0),1)&amp;"!$A$2:$H$600",1),D$1,0))),VLOOKUP($B1580,INDIRECT(VLOOKUP($B1580,'Exp Dates'!$E$4:$X$250,MATCH("M1",'Exp Dates'!$E$2:$X$2,0),1)&amp;"!$A$2:$H$600",1),D$1,0)*$C1580,VLOOKUP($B1580,Interpolate!$B$3:$T$2004,MATCH("M1-I",Interpolate!$B$2:$T$2,0)))</f>
        <v>33.35</v>
      </c>
      <c r="E1580" s="11">
        <f ca="1">IF(NOT(ISNA(VLOOKUP($B1580,INDIRECT(VLOOKUP($B1580,'Exp Dates'!$E$4:$X$250,MATCH("M2",'Exp Dates'!$E$2:$X$2,0),1)&amp;"!$A$2:$H$600",1),E$1,0))),VLOOKUP($B1580,INDIRECT(VLOOKUP($B1580,'Exp Dates'!$E$4:$X$250,MATCH("M2",'Exp Dates'!$E$2:$X$2,0),1)&amp;"!$A$2:$H$600",1),E$1,0)*$C1580,VLOOKUP($B1580,Interpolate!$B$3:$T$2004,MATCH("M2-I",Interpolate!$B$2:$T$2,0)))</f>
        <v>34.15</v>
      </c>
      <c r="F1580" s="11">
        <f ca="1">IF(NOT(ISNA(VLOOKUP($B1580,INDIRECT(VLOOKUP($B1580,'Exp Dates'!$E$4:$X$250,MATCH("M3",'Exp Dates'!$E$2:$X$2,0),1)&amp;"!$A$2:$H$600",1),F$1,0))),VLOOKUP($B1580,INDIRECT(VLOOKUP($B1580,'Exp Dates'!$E$4:$X$250,MATCH("M3",'Exp Dates'!$E$2:$X$2,0),1)&amp;"!$A$2:$H$600",1),F$1,0)*$C1580,VLOOKUP($B1580,Interpolate!$B$3:$T$2004,MATCH("M3-I",Interpolate!$B$2:$T$2,0)))</f>
        <v>35.299999999999997</v>
      </c>
      <c r="G1580" s="11">
        <f ca="1">IF(NOT(ISNA(VLOOKUP($B1580,INDIRECT(VLOOKUP($B1580,'Exp Dates'!$E$4:$X$250,MATCH("M4",'Exp Dates'!$E$2:$X$2,0),1)&amp;"!$A$2:$H$600",1),G$1,0))),VLOOKUP($B1580,INDIRECT(VLOOKUP($B1580,'Exp Dates'!$E$4:$X$250,MATCH("M4",'Exp Dates'!$E$2:$X$2,0),1)&amp;"!$A$2:$H$600",1),G$1,0)*$C1580,VLOOKUP($B1580,Interpolate!$B$3:$T$2004,MATCH("M4-I",Interpolate!$B$2:$T$2,0)))</f>
        <v>35.35</v>
      </c>
      <c r="H1580" s="11">
        <f ca="1">IF(NOT(ISNA(VLOOKUP($B1580,INDIRECT(VLOOKUP($B1580,'Exp Dates'!$E$4:$X$250,MATCH("M5",'Exp Dates'!$E$2:$X$2,0),1)&amp;"!$A$2:$H$600",1),H$1,0))),VLOOKUP($B1580,INDIRECT(VLOOKUP($B1580,'Exp Dates'!$E$4:$X$250,MATCH("M5",'Exp Dates'!$E$2:$X$2,0),1)&amp;"!$A$2:$H$600",1),H$1,0)*$C1580,VLOOKUP($B1580,Interpolate!$B$3:$T$2004,MATCH("M5-I",Interpolate!$B$2:$T$2,0)))</f>
        <v>34.950000000000003</v>
      </c>
      <c r="I1580" s="11">
        <f ca="1">IF(NOT(ISNA(VLOOKUP($B1580,INDIRECT(VLOOKUP($B1580,'Exp Dates'!$E$4:$X$250,MATCH("M6",'Exp Dates'!$E$2:$X$2,0),1)&amp;"!$A$2:$H$600",1),I$1,0))),VLOOKUP($B1580,INDIRECT(VLOOKUP($B1580,'Exp Dates'!$E$4:$X$250,MATCH("M6",'Exp Dates'!$E$2:$X$2,0),1)&amp;"!$A$2:$H$600",1),I$1,0)*$C1580,VLOOKUP($B1580,Interpolate!$B$3:$T$2004,MATCH("M6-I",Interpolate!$B$2:$T$2,0)))</f>
        <v>34.1</v>
      </c>
      <c r="J1580" s="11">
        <f ca="1">IF(NOT(ISNA(VLOOKUP($B1580,INDIRECT(VLOOKUP($B1580,'Exp Dates'!$E$4:$X$250,MATCH("M7",'Exp Dates'!$E$2:$X$2,0),1)&amp;"!$A$2:$H$600",1),J$1,0))),VLOOKUP($B1580,INDIRECT(VLOOKUP($B1580,'Exp Dates'!$E$4:$X$250,MATCH("M7",'Exp Dates'!$E$2:$X$2,0),1)&amp;"!$A$2:$H$600",1),J$1,0)*$C1580,VLOOKUP($B1580,Interpolate!$B$3:$T$2004,MATCH("M7-I",Interpolate!$B$2:$T$2,0)))</f>
        <v>34.9</v>
      </c>
      <c r="K1580" s="6">
        <f ca="1">IF(NOT(ISNA(VLOOKUP($B1580,INDIRECT(VLOOKUP($B1580,'Exp Dates'!$E$4:$X$250,MATCH("M1",'Exp Dates'!$E$2:$X$2,0),1)&amp;"!$A$2:$k$600",1),K$1,0))),VLOOKUP($B1580,INDIRECT(VLOOKUP($B1580,'Exp Dates'!$E$4:$X$250,MATCH("M1",'Exp Dates'!$E$2:$X$2,0),1)&amp;"!$A$2:$k$600",1),K$1,0),0)</f>
        <v>8057</v>
      </c>
      <c r="L1580" s="6">
        <f ca="1">IF(NOT(ISNA(VLOOKUP($B1580,INDIRECT(VLOOKUP($B1580,'Exp Dates'!$E$4:$X$250,MATCH("M2",'Exp Dates'!$E$2:$X$2,0),1)&amp;"!$A$2:$k$600",1),L$1,0))),VLOOKUP($B1580,INDIRECT(VLOOKUP($B1580,'Exp Dates'!$E$4:$X$250,MATCH("M2",'Exp Dates'!$E$2:$X$2,0),1)&amp;"!$A$2:$k$600",1),L$1,0),0)</f>
        <v>4832</v>
      </c>
      <c r="M1580" s="6">
        <f ca="1">IF(NOT(ISNA(VLOOKUP($B1580,INDIRECT(VLOOKUP($B1580,'Exp Dates'!$E$4:$X$250,MATCH("M3",'Exp Dates'!$E$2:$X$2,0),1)&amp;"!$A$2:$k$600",1),M$1,0))),VLOOKUP($B1580,INDIRECT(VLOOKUP($B1580,'Exp Dates'!$E$4:$X$250,MATCH("M3",'Exp Dates'!$E$2:$X$2,0),1)&amp;"!$A$2:$k$600",1),M$1,0),0)</f>
        <v>1844</v>
      </c>
      <c r="N1580" s="6">
        <f ca="1">IF(NOT(ISNA(VLOOKUP($B1580,INDIRECT(VLOOKUP($B1580,'Exp Dates'!$E$4:$X$250,MATCH("M4",'Exp Dates'!$E$2:$X$2,0),1)&amp;"!$A$2:$k$600",1),N$1,0))),VLOOKUP($B1580,INDIRECT(VLOOKUP($B1580,'Exp Dates'!$E$4:$X$250,MATCH("M4",'Exp Dates'!$E$2:$X$2,0),1)&amp;"!$A$2:$k$600",1),N$1,0),0)</f>
        <v>864</v>
      </c>
      <c r="O1580" s="6">
        <f ca="1">IF(NOT(ISNA(VLOOKUP($B1580,INDIRECT(VLOOKUP($B1580,'Exp Dates'!$E$4:$X$250,MATCH("M5",'Exp Dates'!$E$2:$X$2,0),1)&amp;"!$A$2:$k$600",1),O$1,0))),VLOOKUP($B1580,INDIRECT(VLOOKUP($B1580,'Exp Dates'!$E$4:$X$250,MATCH("M5",'Exp Dates'!$E$2:$X$2,0),1)&amp;"!$A$2:$k$600",1),O$1,0),0)</f>
        <v>480</v>
      </c>
      <c r="P1580" s="6">
        <f ca="1">IF(NOT(ISNA(VLOOKUP($B1580,INDIRECT(VLOOKUP($B1580,'Exp Dates'!$E$4:$X$250,MATCH("M6",'Exp Dates'!$E$2:$X$2,0),1)&amp;"!$A$2:$k$600",1),P$1,0))),VLOOKUP($B1580,INDIRECT(VLOOKUP($B1580,'Exp Dates'!$E$4:$X$250,MATCH("M6",'Exp Dates'!$E$2:$X$2,0),1)&amp;"!$A$2:$k$600",1),P$1,0),0)</f>
        <v>294</v>
      </c>
      <c r="Q1580" s="6">
        <f ca="1">IF(NOT(ISNA(VLOOKUP($B1580,INDIRECT(VLOOKUP($B1580,'Exp Dates'!$E$4:$X$250,MATCH("M7",'Exp Dates'!$E$2:$X$2,0),1)&amp;"!$A$2:$k$600",1),Q$1,0))),VLOOKUP($B1580,INDIRECT(VLOOKUP($B1580,'Exp Dates'!$E$4:$X$250,MATCH("M7",'Exp Dates'!$E$2:$X$2,0),1)&amp;"!$A$2:$k$600",1),Q$1,0),0)</f>
        <v>217</v>
      </c>
      <c r="R1580" s="6">
        <f t="shared" ca="1" si="291"/>
        <v>12889</v>
      </c>
      <c r="S1580" s="6">
        <f t="shared" ca="1" si="293"/>
        <v>40341</v>
      </c>
      <c r="T1580" s="6">
        <f t="shared" ca="1" si="294"/>
        <v>1358193.95</v>
      </c>
      <c r="U1580" s="6">
        <f t="shared" ca="1" si="295"/>
        <v>18561</v>
      </c>
      <c r="V1580" s="6">
        <f t="shared" ca="1" si="296"/>
        <v>649673.6</v>
      </c>
      <c r="W1580" s="11">
        <f t="shared" ca="1" si="297"/>
        <v>2.0905789461046287</v>
      </c>
      <c r="X1580">
        <f ca="1">Master!AD1580</f>
        <v>-1.0476190476190524E-2</v>
      </c>
      <c r="Y1580" s="6">
        <f t="shared" ca="1" si="298"/>
        <v>16588</v>
      </c>
      <c r="Z1580" s="6">
        <f t="shared" ca="1" si="299"/>
        <v>18561</v>
      </c>
      <c r="AA1580" s="6">
        <f t="shared" ca="1" si="292"/>
        <v>73702</v>
      </c>
      <c r="AB1580" s="11">
        <f>VLOOKUP(B1580,Master!B$3:N$10000,9,0)</f>
        <v>32.86</v>
      </c>
      <c r="AC1580" s="11">
        <v>33.635714285714286</v>
      </c>
      <c r="AD1580" s="11">
        <v>32.778571428571432</v>
      </c>
      <c r="AE1580" s="11">
        <f t="shared" si="300"/>
        <v>0.77571428571428669</v>
      </c>
      <c r="AF1580" s="11">
        <f>Master!N1580</f>
        <v>1027.3699999999999</v>
      </c>
      <c r="AG1580" s="6">
        <f ca="1">IF(NOT(ISNA(VLOOKUP($B1580,INDIRECT(VLOOKUP($B1580,'Exp Dates'!$E$4:$X$300,MATCH("M1",'Exp Dates'!$E$2:$X$2,0),1)&amp;"!$A$2:$k$600",1),AG$1,0))),VLOOKUP($B1580,INDIRECT(VLOOKUP($B1580,'Exp Dates'!$E$4:$X$300,MATCH("M1",'Exp Dates'!$E$2:$X$2,0),1)&amp;"!$A$2:$k$600",1),AG$1,0),0)</f>
        <v>24314</v>
      </c>
      <c r="AH1580" s="6">
        <f ca="1">IF(NOT(ISNA(VLOOKUP($B1580,INDIRECT(VLOOKUP($B1580,'Exp Dates'!$E$4:$X$300,MATCH("M2",'Exp Dates'!$E$2:$X$2,0),1)&amp;"!$A$2:$k$600",1),AH$1,0))),VLOOKUP($B1580,INDIRECT(VLOOKUP($B1580,'Exp Dates'!$E$4:$X$300,MATCH("M2",'Exp Dates'!$E$2:$X$2,0),1)&amp;"!$A$2:$k$600",1),AH$1,0),0)</f>
        <v>16027</v>
      </c>
      <c r="AI1580" s="6">
        <f ca="1">IF(NOT(ISNA(VLOOKUP($B1580,INDIRECT(VLOOKUP($B1580,'Exp Dates'!$E$4:$X$300,MATCH("M3",'Exp Dates'!$E$2:$X$2,0),1)&amp;"!$A$2:$k$600",1),AI$1,0))),VLOOKUP($B1580,INDIRECT(VLOOKUP($B1580,'Exp Dates'!$E$4:$X$300,MATCH("M3",'Exp Dates'!$E$2:$X$2,0),1)&amp;"!$A$2:$k$600",1),AI$1,0),0)</f>
        <v>14800</v>
      </c>
      <c r="AJ1580" s="6">
        <f ca="1">IF(NOT(ISNA(VLOOKUP($B1580,INDIRECT(VLOOKUP($B1580,'Exp Dates'!$E$4:$X$300,MATCH("M4",'Exp Dates'!$E$2:$X$2,0),1)&amp;"!$A$2:$k$600",1),AJ$1,0))),VLOOKUP($B1580,INDIRECT(VLOOKUP($B1580,'Exp Dates'!$E$4:$X$300,MATCH("M4",'Exp Dates'!$E$2:$X$2,0),1)&amp;"!$A$2:$k$600",1),AJ$1,0),0)</f>
        <v>9144</v>
      </c>
      <c r="AK1580" s="6">
        <f ca="1">IF(NOT(ISNA(VLOOKUP($B1580,INDIRECT(VLOOKUP($B1580,'Exp Dates'!$E$4:$X$300,MATCH("M5",'Exp Dates'!$E$2:$X$2,0),1)&amp;"!$A$2:$k$600",1),AK$1,0))),VLOOKUP($B1580,INDIRECT(VLOOKUP($B1580,'Exp Dates'!$E$4:$X$300,MATCH("M5",'Exp Dates'!$E$2:$X$2,0),1)&amp;"!$A$2:$k$600",1),AK$1,0),0)</f>
        <v>5198</v>
      </c>
      <c r="AL1580" s="6">
        <f ca="1">IF(NOT(ISNA(VLOOKUP($B1580,INDIRECT(VLOOKUP($B1580,'Exp Dates'!$E$4:$X$300,MATCH("M6",'Exp Dates'!$E$2:$X$2,0),1)&amp;"!$A$2:$k$600",1),AL$1,0))),VLOOKUP($B1580,INDIRECT(VLOOKUP($B1580,'Exp Dates'!$E$4:$X$300,MATCH("M6",'Exp Dates'!$E$2:$X$2,0),1)&amp;"!$A$2:$k$600",1),AL$1,0),0)</f>
        <v>3100</v>
      </c>
      <c r="AM1580" s="6">
        <f ca="1">IF(NOT(ISNA(VLOOKUP($B1580,INDIRECT(VLOOKUP($B1580,'Exp Dates'!$E$4:$X$300,MATCH("M7",'Exp Dates'!$E$2:$X$2,0),1)&amp;"!$A$2:$k$600",1),AM$1,0))),VLOOKUP($B1580,INDIRECT(VLOOKUP($B1580,'Exp Dates'!$E$4:$X$300,MATCH("M7",'Exp Dates'!$E$2:$X$2,0),1)&amp;"!$A$2:$k$600",1),AM$1,0),0)</f>
        <v>1119</v>
      </c>
      <c r="AN1580" s="74">
        <f t="shared" ca="1" si="301"/>
        <v>563724050</v>
      </c>
      <c r="AO1580">
        <f ca="1">IF(NOT(ISNA(VLOOKUP($B1580,INDIRECT(VLOOKUP($B1580,'Exp Dates'!$E$4:$X$300,MATCH("M1",'Exp Dates'!$E$2:$X$2,0),1)&amp;"!$A$2:$k$600",1),AO$1,0))),VLOOKUP($B1580,INDIRECT(VLOOKUP($B1580,'Exp Dates'!$E$4:$X$300,MATCH("M1",'Exp Dates'!$E$2:$X$2,0),1)&amp;"!$A$2:$k$600",1),AO$1,0),0)</f>
        <v>0</v>
      </c>
      <c r="AP1580">
        <f ca="1">IF(NOT(ISNA(VLOOKUP($B1580,INDIRECT(VLOOKUP($B1580,'Exp Dates'!$E$4:$X$300,MATCH("M2",'Exp Dates'!$E$2:$X$2,0),1)&amp;"!$A$2:$k$600",1),AP$1,0))),VLOOKUP($B1580,INDIRECT(VLOOKUP($B1580,'Exp Dates'!$E$4:$X$300,MATCH("M2",'Exp Dates'!$E$2:$X$2,0),1)&amp;"!$A$2:$k$600",1),AP$1,0),0)</f>
        <v>0</v>
      </c>
      <c r="AQ1580">
        <f t="shared" ca="1" si="302"/>
        <v>0</v>
      </c>
      <c r="AR1580">
        <f>VLOOKUP(B1580,Master!B$2:L$5000,11,0)</f>
        <v>0.95273992461583057</v>
      </c>
    </row>
    <row r="1581" spans="2:44" x14ac:dyDescent="0.25">
      <c r="B1581" s="52">
        <f>Master!B1581</f>
        <v>40361</v>
      </c>
      <c r="C1581" s="14">
        <v>1</v>
      </c>
      <c r="D1581" s="11">
        <f ca="1">IF(NOT(ISNA(VLOOKUP($B1581,INDIRECT(VLOOKUP($B1581,'Exp Dates'!$E$4:$X$250,MATCH("M1",'Exp Dates'!$E$2:$X$2,0),1)&amp;"!$A$2:$H$600",1),D$1,0))),VLOOKUP($B1581,INDIRECT(VLOOKUP($B1581,'Exp Dates'!$E$4:$X$250,MATCH("M1",'Exp Dates'!$E$2:$X$2,0),1)&amp;"!$A$2:$H$600",1),D$1,0)*$C1581,VLOOKUP($B1581,Interpolate!$B$3:$T$2004,MATCH("M1-I",Interpolate!$B$2:$T$2,0)))</f>
        <v>32.049999999999997</v>
      </c>
      <c r="E1581" s="11">
        <f ca="1">IF(NOT(ISNA(VLOOKUP($B1581,INDIRECT(VLOOKUP($B1581,'Exp Dates'!$E$4:$X$250,MATCH("M2",'Exp Dates'!$E$2:$X$2,0),1)&amp;"!$A$2:$H$600",1),E$1,0))),VLOOKUP($B1581,INDIRECT(VLOOKUP($B1581,'Exp Dates'!$E$4:$X$250,MATCH("M2",'Exp Dates'!$E$2:$X$2,0),1)&amp;"!$A$2:$H$600",1),E$1,0)*$C1581,VLOOKUP($B1581,Interpolate!$B$3:$T$2004,MATCH("M2-I",Interpolate!$B$2:$T$2,0)))</f>
        <v>33.4</v>
      </c>
      <c r="F1581" s="11">
        <f ca="1">IF(NOT(ISNA(VLOOKUP($B1581,INDIRECT(VLOOKUP($B1581,'Exp Dates'!$E$4:$X$250,MATCH("M3",'Exp Dates'!$E$2:$X$2,0),1)&amp;"!$A$2:$H$600",1),F$1,0))),VLOOKUP($B1581,INDIRECT(VLOOKUP($B1581,'Exp Dates'!$E$4:$X$250,MATCH("M3",'Exp Dates'!$E$2:$X$2,0),1)&amp;"!$A$2:$H$600",1),F$1,0)*$C1581,VLOOKUP($B1581,Interpolate!$B$3:$T$2004,MATCH("M3-I",Interpolate!$B$2:$T$2,0)))</f>
        <v>34.950000000000003</v>
      </c>
      <c r="G1581" s="11">
        <f ca="1">IF(NOT(ISNA(VLOOKUP($B1581,INDIRECT(VLOOKUP($B1581,'Exp Dates'!$E$4:$X$250,MATCH("M4",'Exp Dates'!$E$2:$X$2,0),1)&amp;"!$A$2:$H$600",1),G$1,0))),VLOOKUP($B1581,INDIRECT(VLOOKUP($B1581,'Exp Dates'!$E$4:$X$250,MATCH("M4",'Exp Dates'!$E$2:$X$2,0),1)&amp;"!$A$2:$H$600",1),G$1,0)*$C1581,VLOOKUP($B1581,Interpolate!$B$3:$T$2004,MATCH("M4-I",Interpolate!$B$2:$T$2,0)))</f>
        <v>35.15</v>
      </c>
      <c r="H1581" s="11">
        <f ca="1">IF(NOT(ISNA(VLOOKUP($B1581,INDIRECT(VLOOKUP($B1581,'Exp Dates'!$E$4:$X$250,MATCH("M5",'Exp Dates'!$E$2:$X$2,0),1)&amp;"!$A$2:$H$600",1),H$1,0))),VLOOKUP($B1581,INDIRECT(VLOOKUP($B1581,'Exp Dates'!$E$4:$X$250,MATCH("M5",'Exp Dates'!$E$2:$X$2,0),1)&amp;"!$A$2:$H$600",1),H$1,0)*$C1581,VLOOKUP($B1581,Interpolate!$B$3:$T$2004,MATCH("M5-I",Interpolate!$B$2:$T$2,0)))</f>
        <v>34.85</v>
      </c>
      <c r="I1581" s="11">
        <f ca="1">IF(NOT(ISNA(VLOOKUP($B1581,INDIRECT(VLOOKUP($B1581,'Exp Dates'!$E$4:$X$250,MATCH("M6",'Exp Dates'!$E$2:$X$2,0),1)&amp;"!$A$2:$H$600",1),I$1,0))),VLOOKUP($B1581,INDIRECT(VLOOKUP($B1581,'Exp Dates'!$E$4:$X$250,MATCH("M6",'Exp Dates'!$E$2:$X$2,0),1)&amp;"!$A$2:$H$600",1),I$1,0)*$C1581,VLOOKUP($B1581,Interpolate!$B$3:$T$2004,MATCH("M6-I",Interpolate!$B$2:$T$2,0)))</f>
        <v>34</v>
      </c>
      <c r="J1581" s="11">
        <f ca="1">IF(NOT(ISNA(VLOOKUP($B1581,INDIRECT(VLOOKUP($B1581,'Exp Dates'!$E$4:$X$250,MATCH("M7",'Exp Dates'!$E$2:$X$2,0),1)&amp;"!$A$2:$H$600",1),J$1,0))),VLOOKUP($B1581,INDIRECT(VLOOKUP($B1581,'Exp Dates'!$E$4:$X$250,MATCH("M7",'Exp Dates'!$E$2:$X$2,0),1)&amp;"!$A$2:$H$600",1),J$1,0)*$C1581,VLOOKUP($B1581,Interpolate!$B$3:$T$2004,MATCH("M7-I",Interpolate!$B$2:$T$2,0)))</f>
        <v>34.85</v>
      </c>
      <c r="K1581" s="6">
        <f ca="1">IF(NOT(ISNA(VLOOKUP($B1581,INDIRECT(VLOOKUP($B1581,'Exp Dates'!$E$4:$X$250,MATCH("M1",'Exp Dates'!$E$2:$X$2,0),1)&amp;"!$A$2:$k$600",1),K$1,0))),VLOOKUP($B1581,INDIRECT(VLOOKUP($B1581,'Exp Dates'!$E$4:$X$250,MATCH("M1",'Exp Dates'!$E$2:$X$2,0),1)&amp;"!$A$2:$k$600",1),K$1,0),0)</f>
        <v>4965</v>
      </c>
      <c r="L1581" s="6">
        <f ca="1">IF(NOT(ISNA(VLOOKUP($B1581,INDIRECT(VLOOKUP($B1581,'Exp Dates'!$E$4:$X$250,MATCH("M2",'Exp Dates'!$E$2:$X$2,0),1)&amp;"!$A$2:$k$600",1),L$1,0))),VLOOKUP($B1581,INDIRECT(VLOOKUP($B1581,'Exp Dates'!$E$4:$X$250,MATCH("M2",'Exp Dates'!$E$2:$X$2,0),1)&amp;"!$A$2:$k$600",1),L$1,0),0)</f>
        <v>3221</v>
      </c>
      <c r="M1581" s="6">
        <f ca="1">IF(NOT(ISNA(VLOOKUP($B1581,INDIRECT(VLOOKUP($B1581,'Exp Dates'!$E$4:$X$250,MATCH("M3",'Exp Dates'!$E$2:$X$2,0),1)&amp;"!$A$2:$k$600",1),M$1,0))),VLOOKUP($B1581,INDIRECT(VLOOKUP($B1581,'Exp Dates'!$E$4:$X$250,MATCH("M3",'Exp Dates'!$E$2:$X$2,0),1)&amp;"!$A$2:$k$600",1),M$1,0),0)</f>
        <v>952</v>
      </c>
      <c r="N1581" s="6">
        <f ca="1">IF(NOT(ISNA(VLOOKUP($B1581,INDIRECT(VLOOKUP($B1581,'Exp Dates'!$E$4:$X$250,MATCH("M4",'Exp Dates'!$E$2:$X$2,0),1)&amp;"!$A$2:$k$600",1),N$1,0))),VLOOKUP($B1581,INDIRECT(VLOOKUP($B1581,'Exp Dates'!$E$4:$X$250,MATCH("M4",'Exp Dates'!$E$2:$X$2,0),1)&amp;"!$A$2:$k$600",1),N$1,0),0)</f>
        <v>604</v>
      </c>
      <c r="O1581" s="6">
        <f ca="1">IF(NOT(ISNA(VLOOKUP($B1581,INDIRECT(VLOOKUP($B1581,'Exp Dates'!$E$4:$X$250,MATCH("M5",'Exp Dates'!$E$2:$X$2,0),1)&amp;"!$A$2:$k$600",1),O$1,0))),VLOOKUP($B1581,INDIRECT(VLOOKUP($B1581,'Exp Dates'!$E$4:$X$250,MATCH("M5",'Exp Dates'!$E$2:$X$2,0),1)&amp;"!$A$2:$k$600",1),O$1,0),0)</f>
        <v>394</v>
      </c>
      <c r="P1581" s="6">
        <f ca="1">IF(NOT(ISNA(VLOOKUP($B1581,INDIRECT(VLOOKUP($B1581,'Exp Dates'!$E$4:$X$250,MATCH("M6",'Exp Dates'!$E$2:$X$2,0),1)&amp;"!$A$2:$k$600",1),P$1,0))),VLOOKUP($B1581,INDIRECT(VLOOKUP($B1581,'Exp Dates'!$E$4:$X$250,MATCH("M6",'Exp Dates'!$E$2:$X$2,0),1)&amp;"!$A$2:$k$600",1),P$1,0),0)</f>
        <v>335</v>
      </c>
      <c r="Q1581" s="6">
        <f ca="1">IF(NOT(ISNA(VLOOKUP($B1581,INDIRECT(VLOOKUP($B1581,'Exp Dates'!$E$4:$X$250,MATCH("M7",'Exp Dates'!$E$2:$X$2,0),1)&amp;"!$A$2:$k$600",1),Q$1,0))),VLOOKUP($B1581,INDIRECT(VLOOKUP($B1581,'Exp Dates'!$E$4:$X$250,MATCH("M7",'Exp Dates'!$E$2:$X$2,0),1)&amp;"!$A$2:$k$600",1),Q$1,0),0)</f>
        <v>146</v>
      </c>
      <c r="R1581" s="6">
        <f t="shared" ca="1" si="291"/>
        <v>8186</v>
      </c>
      <c r="S1581" s="6">
        <f t="shared" ca="1" si="293"/>
        <v>39644</v>
      </c>
      <c r="T1581" s="6">
        <f t="shared" ca="1" si="294"/>
        <v>1292580.3499999999</v>
      </c>
      <c r="U1581" s="6">
        <f t="shared" ca="1" si="295"/>
        <v>19114</v>
      </c>
      <c r="V1581" s="6">
        <f t="shared" ca="1" si="296"/>
        <v>666213.1</v>
      </c>
      <c r="W1581" s="11">
        <f t="shared" ca="1" si="297"/>
        <v>1.9401905336295546</v>
      </c>
      <c r="X1581">
        <f ca="1">Master!AD1581</f>
        <v>-8.3333333333333003E-3</v>
      </c>
      <c r="Y1581" s="6">
        <f t="shared" ca="1" si="298"/>
        <v>10617</v>
      </c>
      <c r="Z1581" s="6">
        <f t="shared" ca="1" si="299"/>
        <v>19114</v>
      </c>
      <c r="AA1581" s="6">
        <f t="shared" ca="1" si="292"/>
        <v>74047</v>
      </c>
      <c r="AB1581" s="11">
        <f>VLOOKUP(B1581,Master!B$3:N$10000,9,0)</f>
        <v>30.12</v>
      </c>
      <c r="AC1581" s="11">
        <v>32.580357142857139</v>
      </c>
      <c r="AD1581" s="11">
        <v>31.133928571428569</v>
      </c>
      <c r="AE1581" s="11">
        <f t="shared" si="300"/>
        <v>2.4603571428571378</v>
      </c>
      <c r="AF1581" s="11">
        <f>Master!N1581</f>
        <v>1022.58</v>
      </c>
      <c r="AG1581" s="6">
        <f ca="1">IF(NOT(ISNA(VLOOKUP($B1581,INDIRECT(VLOOKUP($B1581,'Exp Dates'!$E$4:$X$300,MATCH("M1",'Exp Dates'!$E$2:$X$2,0),1)&amp;"!$A$2:$k$600",1),AG$1,0))),VLOOKUP($B1581,INDIRECT(VLOOKUP($B1581,'Exp Dates'!$E$4:$X$300,MATCH("M1",'Exp Dates'!$E$2:$X$2,0),1)&amp;"!$A$2:$k$600",1),AG$1,0),0)</f>
        <v>23355</v>
      </c>
      <c r="AH1581" s="6">
        <f ca="1">IF(NOT(ISNA(VLOOKUP($B1581,INDIRECT(VLOOKUP($B1581,'Exp Dates'!$E$4:$X$300,MATCH("M2",'Exp Dates'!$E$2:$X$2,0),1)&amp;"!$A$2:$k$600",1),AH$1,0))),VLOOKUP($B1581,INDIRECT(VLOOKUP($B1581,'Exp Dates'!$E$4:$X$300,MATCH("M2",'Exp Dates'!$E$2:$X$2,0),1)&amp;"!$A$2:$k$600",1),AH$1,0),0)</f>
        <v>16289</v>
      </c>
      <c r="AI1581" s="6">
        <f ca="1">IF(NOT(ISNA(VLOOKUP($B1581,INDIRECT(VLOOKUP($B1581,'Exp Dates'!$E$4:$X$300,MATCH("M3",'Exp Dates'!$E$2:$X$2,0),1)&amp;"!$A$2:$k$600",1),AI$1,0))),VLOOKUP($B1581,INDIRECT(VLOOKUP($B1581,'Exp Dates'!$E$4:$X$300,MATCH("M3",'Exp Dates'!$E$2:$X$2,0),1)&amp;"!$A$2:$k$600",1),AI$1,0),0)</f>
        <v>15289</v>
      </c>
      <c r="AJ1581" s="6">
        <f ca="1">IF(NOT(ISNA(VLOOKUP($B1581,INDIRECT(VLOOKUP($B1581,'Exp Dates'!$E$4:$X$300,MATCH("M4",'Exp Dates'!$E$2:$X$2,0),1)&amp;"!$A$2:$k$600",1),AJ$1,0))),VLOOKUP($B1581,INDIRECT(VLOOKUP($B1581,'Exp Dates'!$E$4:$X$300,MATCH("M4",'Exp Dates'!$E$2:$X$2,0),1)&amp;"!$A$2:$k$600",1),AJ$1,0),0)</f>
        <v>9356</v>
      </c>
      <c r="AK1581" s="6">
        <f ca="1">IF(NOT(ISNA(VLOOKUP($B1581,INDIRECT(VLOOKUP($B1581,'Exp Dates'!$E$4:$X$300,MATCH("M5",'Exp Dates'!$E$2:$X$2,0),1)&amp;"!$A$2:$k$600",1),AK$1,0))),VLOOKUP($B1581,INDIRECT(VLOOKUP($B1581,'Exp Dates'!$E$4:$X$300,MATCH("M5",'Exp Dates'!$E$2:$X$2,0),1)&amp;"!$A$2:$k$600",1),AK$1,0),0)</f>
        <v>5384</v>
      </c>
      <c r="AL1581" s="6">
        <f ca="1">IF(NOT(ISNA(VLOOKUP($B1581,INDIRECT(VLOOKUP($B1581,'Exp Dates'!$E$4:$X$300,MATCH("M6",'Exp Dates'!$E$2:$X$2,0),1)&amp;"!$A$2:$k$600",1),AL$1,0))),VLOOKUP($B1581,INDIRECT(VLOOKUP($B1581,'Exp Dates'!$E$4:$X$300,MATCH("M6",'Exp Dates'!$E$2:$X$2,0),1)&amp;"!$A$2:$k$600",1),AL$1,0),0)</f>
        <v>3196</v>
      </c>
      <c r="AM1581" s="6">
        <f ca="1">IF(NOT(ISNA(VLOOKUP($B1581,INDIRECT(VLOOKUP($B1581,'Exp Dates'!$E$4:$X$300,MATCH("M7",'Exp Dates'!$E$2:$X$2,0),1)&amp;"!$A$2:$k$600",1),AM$1,0))),VLOOKUP($B1581,INDIRECT(VLOOKUP($B1581,'Exp Dates'!$E$4:$X$300,MATCH("M7",'Exp Dates'!$E$2:$X$2,0),1)&amp;"!$A$2:$k$600",1),AM$1,0),0)</f>
        <v>1178</v>
      </c>
      <c r="AN1581" s="74">
        <f t="shared" ca="1" si="301"/>
        <v>351421650</v>
      </c>
      <c r="AO1581">
        <f ca="1">IF(NOT(ISNA(VLOOKUP($B1581,INDIRECT(VLOOKUP($B1581,'Exp Dates'!$E$4:$X$300,MATCH("M1",'Exp Dates'!$E$2:$X$2,0),1)&amp;"!$A$2:$k$600",1),AO$1,0))),VLOOKUP($B1581,INDIRECT(VLOOKUP($B1581,'Exp Dates'!$E$4:$X$300,MATCH("M1",'Exp Dates'!$E$2:$X$2,0),1)&amp;"!$A$2:$k$600",1),AO$1,0),0)</f>
        <v>0</v>
      </c>
      <c r="AP1581">
        <f ca="1">IF(NOT(ISNA(VLOOKUP($B1581,INDIRECT(VLOOKUP($B1581,'Exp Dates'!$E$4:$X$300,MATCH("M2",'Exp Dates'!$E$2:$X$2,0),1)&amp;"!$A$2:$k$600",1),AP$1,0))),VLOOKUP($B1581,INDIRECT(VLOOKUP($B1581,'Exp Dates'!$E$4:$X$300,MATCH("M2",'Exp Dates'!$E$2:$X$2,0),1)&amp;"!$A$2:$k$600",1),AP$1,0),0)</f>
        <v>0</v>
      </c>
      <c r="AQ1581">
        <f t="shared" ca="1" si="302"/>
        <v>0</v>
      </c>
      <c r="AR1581">
        <f>VLOOKUP(B1581,Master!B$2:L$5000,11,0)</f>
        <v>0.90477620907179335</v>
      </c>
    </row>
    <row r="1582" spans="2:44" x14ac:dyDescent="0.25">
      <c r="B1582" s="52">
        <f>Master!B1582</f>
        <v>40365</v>
      </c>
      <c r="C1582" s="14">
        <v>1</v>
      </c>
      <c r="D1582" s="11">
        <f ca="1">IF(NOT(ISNA(VLOOKUP($B1582,INDIRECT(VLOOKUP($B1582,'Exp Dates'!$E$4:$X$250,MATCH("M1",'Exp Dates'!$E$2:$X$2,0),1)&amp;"!$A$2:$H$600",1),D$1,0))),VLOOKUP($B1582,INDIRECT(VLOOKUP($B1582,'Exp Dates'!$E$4:$X$250,MATCH("M1",'Exp Dates'!$E$2:$X$2,0),1)&amp;"!$A$2:$H$600",1),D$1,0)*$C1582,VLOOKUP($B1582,Interpolate!$B$3:$T$2004,MATCH("M1-I",Interpolate!$B$2:$T$2,0)))</f>
        <v>29.8</v>
      </c>
      <c r="E1582" s="11">
        <f ca="1">IF(NOT(ISNA(VLOOKUP($B1582,INDIRECT(VLOOKUP($B1582,'Exp Dates'!$E$4:$X$250,MATCH("M2",'Exp Dates'!$E$2:$X$2,0),1)&amp;"!$A$2:$H$600",1),E$1,0))),VLOOKUP($B1582,INDIRECT(VLOOKUP($B1582,'Exp Dates'!$E$4:$X$250,MATCH("M2",'Exp Dates'!$E$2:$X$2,0),1)&amp;"!$A$2:$H$600",1),E$1,0)*$C1582,VLOOKUP($B1582,Interpolate!$B$3:$T$2004,MATCH("M2-I",Interpolate!$B$2:$T$2,0)))</f>
        <v>31.9</v>
      </c>
      <c r="F1582" s="11">
        <f ca="1">IF(NOT(ISNA(VLOOKUP($B1582,INDIRECT(VLOOKUP($B1582,'Exp Dates'!$E$4:$X$250,MATCH("M3",'Exp Dates'!$E$2:$X$2,0),1)&amp;"!$A$2:$H$600",1),F$1,0))),VLOOKUP($B1582,INDIRECT(VLOOKUP($B1582,'Exp Dates'!$E$4:$X$250,MATCH("M3",'Exp Dates'!$E$2:$X$2,0),1)&amp;"!$A$2:$H$600",1),F$1,0)*$C1582,VLOOKUP($B1582,Interpolate!$B$3:$T$2004,MATCH("M3-I",Interpolate!$B$2:$T$2,0)))</f>
        <v>34.049999999999997</v>
      </c>
      <c r="G1582" s="11">
        <f ca="1">IF(NOT(ISNA(VLOOKUP($B1582,INDIRECT(VLOOKUP($B1582,'Exp Dates'!$E$4:$X$250,MATCH("M4",'Exp Dates'!$E$2:$X$2,0),1)&amp;"!$A$2:$H$600",1),G$1,0))),VLOOKUP($B1582,INDIRECT(VLOOKUP($B1582,'Exp Dates'!$E$4:$X$250,MATCH("M4",'Exp Dates'!$E$2:$X$2,0),1)&amp;"!$A$2:$H$600",1),G$1,0)*$C1582,VLOOKUP($B1582,Interpolate!$B$3:$T$2004,MATCH("M4-I",Interpolate!$B$2:$T$2,0)))</f>
        <v>34.549999999999997</v>
      </c>
      <c r="H1582" s="11">
        <f ca="1">IF(NOT(ISNA(VLOOKUP($B1582,INDIRECT(VLOOKUP($B1582,'Exp Dates'!$E$4:$X$250,MATCH("M5",'Exp Dates'!$E$2:$X$2,0),1)&amp;"!$A$2:$H$600",1),H$1,0))),VLOOKUP($B1582,INDIRECT(VLOOKUP($B1582,'Exp Dates'!$E$4:$X$250,MATCH("M5",'Exp Dates'!$E$2:$X$2,0),1)&amp;"!$A$2:$H$600",1),H$1,0)*$C1582,VLOOKUP($B1582,Interpolate!$B$3:$T$2004,MATCH("M5-I",Interpolate!$B$2:$T$2,0)))</f>
        <v>34.4</v>
      </c>
      <c r="I1582" s="11">
        <f ca="1">IF(NOT(ISNA(VLOOKUP($B1582,INDIRECT(VLOOKUP($B1582,'Exp Dates'!$E$4:$X$250,MATCH("M6",'Exp Dates'!$E$2:$X$2,0),1)&amp;"!$A$2:$H$600",1),I$1,0))),VLOOKUP($B1582,INDIRECT(VLOOKUP($B1582,'Exp Dates'!$E$4:$X$250,MATCH("M6",'Exp Dates'!$E$2:$X$2,0),1)&amp;"!$A$2:$H$600",1),I$1,0)*$C1582,VLOOKUP($B1582,Interpolate!$B$3:$T$2004,MATCH("M6-I",Interpolate!$B$2:$T$2,0)))</f>
        <v>33.5</v>
      </c>
      <c r="J1582" s="11">
        <f ca="1">IF(NOT(ISNA(VLOOKUP($B1582,INDIRECT(VLOOKUP($B1582,'Exp Dates'!$E$4:$X$250,MATCH("M7",'Exp Dates'!$E$2:$X$2,0),1)&amp;"!$A$2:$H$600",1),J$1,0))),VLOOKUP($B1582,INDIRECT(VLOOKUP($B1582,'Exp Dates'!$E$4:$X$250,MATCH("M7",'Exp Dates'!$E$2:$X$2,0),1)&amp;"!$A$2:$H$600",1),J$1,0)*$C1582,VLOOKUP($B1582,Interpolate!$B$3:$T$2004,MATCH("M7-I",Interpolate!$B$2:$T$2,0)))</f>
        <v>34.5</v>
      </c>
      <c r="K1582" s="6">
        <f ca="1">IF(NOT(ISNA(VLOOKUP($B1582,INDIRECT(VLOOKUP($B1582,'Exp Dates'!$E$4:$X$250,MATCH("M1",'Exp Dates'!$E$2:$X$2,0),1)&amp;"!$A$2:$k$600",1),K$1,0))),VLOOKUP($B1582,INDIRECT(VLOOKUP($B1582,'Exp Dates'!$E$4:$X$250,MATCH("M1",'Exp Dates'!$E$2:$X$2,0),1)&amp;"!$A$2:$k$600",1),K$1,0),0)</f>
        <v>5993</v>
      </c>
      <c r="L1582" s="6">
        <f ca="1">IF(NOT(ISNA(VLOOKUP($B1582,INDIRECT(VLOOKUP($B1582,'Exp Dates'!$E$4:$X$250,MATCH("M2",'Exp Dates'!$E$2:$X$2,0),1)&amp;"!$A$2:$k$600",1),L$1,0))),VLOOKUP($B1582,INDIRECT(VLOOKUP($B1582,'Exp Dates'!$E$4:$X$250,MATCH("M2",'Exp Dates'!$E$2:$X$2,0),1)&amp;"!$A$2:$k$600",1),L$1,0),0)</f>
        <v>4542</v>
      </c>
      <c r="M1582" s="6">
        <f ca="1">IF(NOT(ISNA(VLOOKUP($B1582,INDIRECT(VLOOKUP($B1582,'Exp Dates'!$E$4:$X$250,MATCH("M3",'Exp Dates'!$E$2:$X$2,0),1)&amp;"!$A$2:$k$600",1),M$1,0))),VLOOKUP($B1582,INDIRECT(VLOOKUP($B1582,'Exp Dates'!$E$4:$X$250,MATCH("M3",'Exp Dates'!$E$2:$X$2,0),1)&amp;"!$A$2:$k$600",1),M$1,0),0)</f>
        <v>1344</v>
      </c>
      <c r="N1582" s="6">
        <f ca="1">IF(NOT(ISNA(VLOOKUP($B1582,INDIRECT(VLOOKUP($B1582,'Exp Dates'!$E$4:$X$250,MATCH("M4",'Exp Dates'!$E$2:$X$2,0),1)&amp;"!$A$2:$k$600",1),N$1,0))),VLOOKUP($B1582,INDIRECT(VLOOKUP($B1582,'Exp Dates'!$E$4:$X$250,MATCH("M4",'Exp Dates'!$E$2:$X$2,0),1)&amp;"!$A$2:$k$600",1),N$1,0),0)</f>
        <v>1011</v>
      </c>
      <c r="O1582" s="6">
        <f ca="1">IF(NOT(ISNA(VLOOKUP($B1582,INDIRECT(VLOOKUP($B1582,'Exp Dates'!$E$4:$X$250,MATCH("M5",'Exp Dates'!$E$2:$X$2,0),1)&amp;"!$A$2:$k$600",1),O$1,0))),VLOOKUP($B1582,INDIRECT(VLOOKUP($B1582,'Exp Dates'!$E$4:$X$250,MATCH("M5",'Exp Dates'!$E$2:$X$2,0),1)&amp;"!$A$2:$k$600",1),O$1,0),0)</f>
        <v>326</v>
      </c>
      <c r="P1582" s="6">
        <f ca="1">IF(NOT(ISNA(VLOOKUP($B1582,INDIRECT(VLOOKUP($B1582,'Exp Dates'!$E$4:$X$250,MATCH("M6",'Exp Dates'!$E$2:$X$2,0),1)&amp;"!$A$2:$k$600",1),P$1,0))),VLOOKUP($B1582,INDIRECT(VLOOKUP($B1582,'Exp Dates'!$E$4:$X$250,MATCH("M6",'Exp Dates'!$E$2:$X$2,0),1)&amp;"!$A$2:$k$600",1),P$1,0),0)</f>
        <v>202</v>
      </c>
      <c r="Q1582" s="6">
        <f ca="1">IF(NOT(ISNA(VLOOKUP($B1582,INDIRECT(VLOOKUP($B1582,'Exp Dates'!$E$4:$X$250,MATCH("M7",'Exp Dates'!$E$2:$X$2,0),1)&amp;"!$A$2:$k$600",1),Q$1,0))),VLOOKUP($B1582,INDIRECT(VLOOKUP($B1582,'Exp Dates'!$E$4:$X$250,MATCH("M7",'Exp Dates'!$E$2:$X$2,0),1)&amp;"!$A$2:$k$600",1),Q$1,0),0)</f>
        <v>165</v>
      </c>
      <c r="R1582" s="6">
        <f t="shared" ca="1" si="291"/>
        <v>10535</v>
      </c>
      <c r="S1582" s="6">
        <f t="shared" ca="1" si="293"/>
        <v>40615</v>
      </c>
      <c r="T1582" s="6">
        <f t="shared" ca="1" si="294"/>
        <v>1246648.6000000001</v>
      </c>
      <c r="U1582" s="6">
        <f t="shared" ca="1" si="295"/>
        <v>19911</v>
      </c>
      <c r="V1582" s="6">
        <f t="shared" ca="1" si="296"/>
        <v>683668.35</v>
      </c>
      <c r="W1582" s="11">
        <f t="shared" ca="1" si="297"/>
        <v>1.8234698154448721</v>
      </c>
      <c r="X1582">
        <f ca="1">Master!AD1582</f>
        <v>-4.9999999999999524E-3</v>
      </c>
      <c r="Y1582" s="6">
        <f t="shared" ca="1" si="298"/>
        <v>13583</v>
      </c>
      <c r="Z1582" s="6">
        <f t="shared" ca="1" si="299"/>
        <v>19911</v>
      </c>
      <c r="AA1582" s="6">
        <f t="shared" ca="1" si="292"/>
        <v>76423</v>
      </c>
      <c r="AB1582" s="11">
        <f>VLOOKUP(B1582,Master!B$3:N$10000,9,0)</f>
        <v>29.65</v>
      </c>
      <c r="AC1582" s="11">
        <v>30.925000000000001</v>
      </c>
      <c r="AD1582" s="11">
        <v>28.675000000000001</v>
      </c>
      <c r="AE1582" s="11">
        <f t="shared" si="300"/>
        <v>1.2750000000000021</v>
      </c>
      <c r="AF1582" s="11">
        <f>Master!N1582</f>
        <v>1028.06</v>
      </c>
      <c r="AG1582" s="6">
        <f ca="1">IF(NOT(ISNA(VLOOKUP($B1582,INDIRECT(VLOOKUP($B1582,'Exp Dates'!$E$4:$X$300,MATCH("M1",'Exp Dates'!$E$2:$X$2,0),1)&amp;"!$A$2:$k$600",1),AG$1,0))),VLOOKUP($B1582,INDIRECT(VLOOKUP($B1582,'Exp Dates'!$E$4:$X$300,MATCH("M1",'Exp Dates'!$E$2:$X$2,0),1)&amp;"!$A$2:$k$600",1),AG$1,0),0)</f>
        <v>23319</v>
      </c>
      <c r="AH1582" s="6">
        <f ca="1">IF(NOT(ISNA(VLOOKUP($B1582,INDIRECT(VLOOKUP($B1582,'Exp Dates'!$E$4:$X$300,MATCH("M2",'Exp Dates'!$E$2:$X$2,0),1)&amp;"!$A$2:$k$600",1),AH$1,0))),VLOOKUP($B1582,INDIRECT(VLOOKUP($B1582,'Exp Dates'!$E$4:$X$300,MATCH("M2",'Exp Dates'!$E$2:$X$2,0),1)&amp;"!$A$2:$k$600",1),AH$1,0),0)</f>
        <v>17296</v>
      </c>
      <c r="AI1582" s="6">
        <f ca="1">IF(NOT(ISNA(VLOOKUP($B1582,INDIRECT(VLOOKUP($B1582,'Exp Dates'!$E$4:$X$300,MATCH("M3",'Exp Dates'!$E$2:$X$2,0),1)&amp;"!$A$2:$k$600",1),AI$1,0))),VLOOKUP($B1582,INDIRECT(VLOOKUP($B1582,'Exp Dates'!$E$4:$X$300,MATCH("M3",'Exp Dates'!$E$2:$X$2,0),1)&amp;"!$A$2:$k$600",1),AI$1,0),0)</f>
        <v>15897</v>
      </c>
      <c r="AJ1582" s="6">
        <f ca="1">IF(NOT(ISNA(VLOOKUP($B1582,INDIRECT(VLOOKUP($B1582,'Exp Dates'!$E$4:$X$300,MATCH("M4",'Exp Dates'!$E$2:$X$2,0),1)&amp;"!$A$2:$k$600",1),AJ$1,0))),VLOOKUP($B1582,INDIRECT(VLOOKUP($B1582,'Exp Dates'!$E$4:$X$300,MATCH("M4",'Exp Dates'!$E$2:$X$2,0),1)&amp;"!$A$2:$k$600",1),AJ$1,0),0)</f>
        <v>9993</v>
      </c>
      <c r="AK1582" s="6">
        <f ca="1">IF(NOT(ISNA(VLOOKUP($B1582,INDIRECT(VLOOKUP($B1582,'Exp Dates'!$E$4:$X$300,MATCH("M5",'Exp Dates'!$E$2:$X$2,0),1)&amp;"!$A$2:$k$600",1),AK$1,0))),VLOOKUP($B1582,INDIRECT(VLOOKUP($B1582,'Exp Dates'!$E$4:$X$300,MATCH("M5",'Exp Dates'!$E$2:$X$2,0),1)&amp;"!$A$2:$k$600",1),AK$1,0),0)</f>
        <v>5458</v>
      </c>
      <c r="AL1582" s="6">
        <f ca="1">IF(NOT(ISNA(VLOOKUP($B1582,INDIRECT(VLOOKUP($B1582,'Exp Dates'!$E$4:$X$300,MATCH("M6",'Exp Dates'!$E$2:$X$2,0),1)&amp;"!$A$2:$k$600",1),AL$1,0))),VLOOKUP($B1582,INDIRECT(VLOOKUP($B1582,'Exp Dates'!$E$4:$X$300,MATCH("M6",'Exp Dates'!$E$2:$X$2,0),1)&amp;"!$A$2:$k$600",1),AL$1,0),0)</f>
        <v>3215</v>
      </c>
      <c r="AM1582" s="6">
        <f ca="1">IF(NOT(ISNA(VLOOKUP($B1582,INDIRECT(VLOOKUP($B1582,'Exp Dates'!$E$4:$X$300,MATCH("M7",'Exp Dates'!$E$2:$X$2,0),1)&amp;"!$A$2:$k$600",1),AM$1,0))),VLOOKUP($B1582,INDIRECT(VLOOKUP($B1582,'Exp Dates'!$E$4:$X$300,MATCH("M7",'Exp Dates'!$E$2:$X$2,0),1)&amp;"!$A$2:$k$600",1),AM$1,0),0)</f>
        <v>1245</v>
      </c>
      <c r="AN1582" s="74">
        <f t="shared" ca="1" si="301"/>
        <v>427848350</v>
      </c>
      <c r="AO1582">
        <f ca="1">IF(NOT(ISNA(VLOOKUP($B1582,INDIRECT(VLOOKUP($B1582,'Exp Dates'!$E$4:$X$300,MATCH("M1",'Exp Dates'!$E$2:$X$2,0),1)&amp;"!$A$2:$k$600",1),AO$1,0))),VLOOKUP($B1582,INDIRECT(VLOOKUP($B1582,'Exp Dates'!$E$4:$X$300,MATCH("M1",'Exp Dates'!$E$2:$X$2,0),1)&amp;"!$A$2:$k$600",1),AO$1,0),0)</f>
        <v>24</v>
      </c>
      <c r="AP1582">
        <f ca="1">IF(NOT(ISNA(VLOOKUP($B1582,INDIRECT(VLOOKUP($B1582,'Exp Dates'!$E$4:$X$300,MATCH("M2",'Exp Dates'!$E$2:$X$2,0),1)&amp;"!$A$2:$k$600",1),AP$1,0))),VLOOKUP($B1582,INDIRECT(VLOOKUP($B1582,'Exp Dates'!$E$4:$X$300,MATCH("M2",'Exp Dates'!$E$2:$X$2,0),1)&amp;"!$A$2:$k$600",1),AP$1,0),0)</f>
        <v>29</v>
      </c>
      <c r="AQ1582">
        <f t="shared" ca="1" si="302"/>
        <v>53</v>
      </c>
      <c r="AR1582">
        <f>VLOOKUP(B1582,Master!B$2:L$5000,11,0)</f>
        <v>0.92627303967510155</v>
      </c>
    </row>
    <row r="1583" spans="2:44" x14ac:dyDescent="0.25">
      <c r="B1583" s="52">
        <f>Master!B1583</f>
        <v>40366</v>
      </c>
      <c r="C1583" s="14">
        <v>1</v>
      </c>
      <c r="D1583" s="11">
        <f ca="1">IF(NOT(ISNA(VLOOKUP($B1583,INDIRECT(VLOOKUP($B1583,'Exp Dates'!$E$4:$X$250,MATCH("M1",'Exp Dates'!$E$2:$X$2,0),1)&amp;"!$A$2:$H$600",1),D$1,0))),VLOOKUP($B1583,INDIRECT(VLOOKUP($B1583,'Exp Dates'!$E$4:$X$250,MATCH("M1",'Exp Dates'!$E$2:$X$2,0),1)&amp;"!$A$2:$H$600",1),D$1,0)*$C1583,VLOOKUP($B1583,Interpolate!$B$3:$T$2004,MATCH("M1-I",Interpolate!$B$2:$T$2,0)))</f>
        <v>27.6</v>
      </c>
      <c r="E1583" s="11">
        <f ca="1">IF(NOT(ISNA(VLOOKUP($B1583,INDIRECT(VLOOKUP($B1583,'Exp Dates'!$E$4:$X$250,MATCH("M2",'Exp Dates'!$E$2:$X$2,0),1)&amp;"!$A$2:$H$600",1),E$1,0))),VLOOKUP($B1583,INDIRECT(VLOOKUP($B1583,'Exp Dates'!$E$4:$X$250,MATCH("M2",'Exp Dates'!$E$2:$X$2,0),1)&amp;"!$A$2:$H$600",1),E$1,0)*$C1583,VLOOKUP($B1583,Interpolate!$B$3:$T$2004,MATCH("M2-I",Interpolate!$B$2:$T$2,0)))</f>
        <v>30.05</v>
      </c>
      <c r="F1583" s="11">
        <f ca="1">IF(NOT(ISNA(VLOOKUP($B1583,INDIRECT(VLOOKUP($B1583,'Exp Dates'!$E$4:$X$250,MATCH("M3",'Exp Dates'!$E$2:$X$2,0),1)&amp;"!$A$2:$H$600",1),F$1,0))),VLOOKUP($B1583,INDIRECT(VLOOKUP($B1583,'Exp Dates'!$E$4:$X$250,MATCH("M3",'Exp Dates'!$E$2:$X$2,0),1)&amp;"!$A$2:$H$600",1),F$1,0)*$C1583,VLOOKUP($B1583,Interpolate!$B$3:$T$2004,MATCH("M3-I",Interpolate!$B$2:$T$2,0)))</f>
        <v>32.35</v>
      </c>
      <c r="G1583" s="11">
        <f ca="1">IF(NOT(ISNA(VLOOKUP($B1583,INDIRECT(VLOOKUP($B1583,'Exp Dates'!$E$4:$X$250,MATCH("M4",'Exp Dates'!$E$2:$X$2,0),1)&amp;"!$A$2:$H$600",1),G$1,0))),VLOOKUP($B1583,INDIRECT(VLOOKUP($B1583,'Exp Dates'!$E$4:$X$250,MATCH("M4",'Exp Dates'!$E$2:$X$2,0),1)&amp;"!$A$2:$H$600",1),G$1,0)*$C1583,VLOOKUP($B1583,Interpolate!$B$3:$T$2004,MATCH("M4-I",Interpolate!$B$2:$T$2,0)))</f>
        <v>33.1</v>
      </c>
      <c r="H1583" s="11">
        <f ca="1">IF(NOT(ISNA(VLOOKUP($B1583,INDIRECT(VLOOKUP($B1583,'Exp Dates'!$E$4:$X$250,MATCH("M5",'Exp Dates'!$E$2:$X$2,0),1)&amp;"!$A$2:$H$600",1),H$1,0))),VLOOKUP($B1583,INDIRECT(VLOOKUP($B1583,'Exp Dates'!$E$4:$X$250,MATCH("M5",'Exp Dates'!$E$2:$X$2,0),1)&amp;"!$A$2:$H$600",1),H$1,0)*$C1583,VLOOKUP($B1583,Interpolate!$B$3:$T$2004,MATCH("M5-I",Interpolate!$B$2:$T$2,0)))</f>
        <v>32.85</v>
      </c>
      <c r="I1583" s="11">
        <f ca="1">IF(NOT(ISNA(VLOOKUP($B1583,INDIRECT(VLOOKUP($B1583,'Exp Dates'!$E$4:$X$250,MATCH("M6",'Exp Dates'!$E$2:$X$2,0),1)&amp;"!$A$2:$H$600",1),I$1,0))),VLOOKUP($B1583,INDIRECT(VLOOKUP($B1583,'Exp Dates'!$E$4:$X$250,MATCH("M6",'Exp Dates'!$E$2:$X$2,0),1)&amp;"!$A$2:$H$600",1),I$1,0)*$C1583,VLOOKUP($B1583,Interpolate!$B$3:$T$2004,MATCH("M6-I",Interpolate!$B$2:$T$2,0)))</f>
        <v>32.049999999999997</v>
      </c>
      <c r="J1583" s="11">
        <f ca="1">IF(NOT(ISNA(VLOOKUP($B1583,INDIRECT(VLOOKUP($B1583,'Exp Dates'!$E$4:$X$250,MATCH("M7",'Exp Dates'!$E$2:$X$2,0),1)&amp;"!$A$2:$H$600",1),J$1,0))),VLOOKUP($B1583,INDIRECT(VLOOKUP($B1583,'Exp Dates'!$E$4:$X$250,MATCH("M7",'Exp Dates'!$E$2:$X$2,0),1)&amp;"!$A$2:$H$600",1),J$1,0)*$C1583,VLOOKUP($B1583,Interpolate!$B$3:$T$2004,MATCH("M7-I",Interpolate!$B$2:$T$2,0)))</f>
        <v>32.950000000000003</v>
      </c>
      <c r="K1583" s="6">
        <f ca="1">IF(NOT(ISNA(VLOOKUP($B1583,INDIRECT(VLOOKUP($B1583,'Exp Dates'!$E$4:$X$250,MATCH("M1",'Exp Dates'!$E$2:$X$2,0),1)&amp;"!$A$2:$k$600",1),K$1,0))),VLOOKUP($B1583,INDIRECT(VLOOKUP($B1583,'Exp Dates'!$E$4:$X$250,MATCH("M1",'Exp Dates'!$E$2:$X$2,0),1)&amp;"!$A$2:$k$600",1),K$1,0),0)</f>
        <v>6845</v>
      </c>
      <c r="L1583" s="6">
        <f ca="1">IF(NOT(ISNA(VLOOKUP($B1583,INDIRECT(VLOOKUP($B1583,'Exp Dates'!$E$4:$X$250,MATCH("M2",'Exp Dates'!$E$2:$X$2,0),1)&amp;"!$A$2:$k$600",1),L$1,0))),VLOOKUP($B1583,INDIRECT(VLOOKUP($B1583,'Exp Dates'!$E$4:$X$250,MATCH("M2",'Exp Dates'!$E$2:$X$2,0),1)&amp;"!$A$2:$k$600",1),L$1,0),0)</f>
        <v>4436</v>
      </c>
      <c r="M1583" s="6">
        <f ca="1">IF(NOT(ISNA(VLOOKUP($B1583,INDIRECT(VLOOKUP($B1583,'Exp Dates'!$E$4:$X$250,MATCH("M3",'Exp Dates'!$E$2:$X$2,0),1)&amp;"!$A$2:$k$600",1),M$1,0))),VLOOKUP($B1583,INDIRECT(VLOOKUP($B1583,'Exp Dates'!$E$4:$X$250,MATCH("M3",'Exp Dates'!$E$2:$X$2,0),1)&amp;"!$A$2:$k$600",1),M$1,0),0)</f>
        <v>760</v>
      </c>
      <c r="N1583" s="6">
        <f ca="1">IF(NOT(ISNA(VLOOKUP($B1583,INDIRECT(VLOOKUP($B1583,'Exp Dates'!$E$4:$X$250,MATCH("M4",'Exp Dates'!$E$2:$X$2,0),1)&amp;"!$A$2:$k$600",1),N$1,0))),VLOOKUP($B1583,INDIRECT(VLOOKUP($B1583,'Exp Dates'!$E$4:$X$250,MATCH("M4",'Exp Dates'!$E$2:$X$2,0),1)&amp;"!$A$2:$k$600",1),N$1,0),0)</f>
        <v>430</v>
      </c>
      <c r="O1583" s="6">
        <f ca="1">IF(NOT(ISNA(VLOOKUP($B1583,INDIRECT(VLOOKUP($B1583,'Exp Dates'!$E$4:$X$250,MATCH("M5",'Exp Dates'!$E$2:$X$2,0),1)&amp;"!$A$2:$k$600",1),O$1,0))),VLOOKUP($B1583,INDIRECT(VLOOKUP($B1583,'Exp Dates'!$E$4:$X$250,MATCH("M5",'Exp Dates'!$E$2:$X$2,0),1)&amp;"!$A$2:$k$600",1),O$1,0),0)</f>
        <v>304</v>
      </c>
      <c r="P1583" s="6">
        <f ca="1">IF(NOT(ISNA(VLOOKUP($B1583,INDIRECT(VLOOKUP($B1583,'Exp Dates'!$E$4:$X$250,MATCH("M6",'Exp Dates'!$E$2:$X$2,0),1)&amp;"!$A$2:$k$600",1),P$1,0))),VLOOKUP($B1583,INDIRECT(VLOOKUP($B1583,'Exp Dates'!$E$4:$X$250,MATCH("M6",'Exp Dates'!$E$2:$X$2,0),1)&amp;"!$A$2:$k$600",1),P$1,0),0)</f>
        <v>439</v>
      </c>
      <c r="Q1583" s="6">
        <f ca="1">IF(NOT(ISNA(VLOOKUP($B1583,INDIRECT(VLOOKUP($B1583,'Exp Dates'!$E$4:$X$250,MATCH("M7",'Exp Dates'!$E$2:$X$2,0),1)&amp;"!$A$2:$k$600",1),Q$1,0))),VLOOKUP($B1583,INDIRECT(VLOOKUP($B1583,'Exp Dates'!$E$4:$X$250,MATCH("M7",'Exp Dates'!$E$2:$X$2,0),1)&amp;"!$A$2:$k$600",1),Q$1,0),0)</f>
        <v>182</v>
      </c>
      <c r="R1583" s="6">
        <f t="shared" ca="1" si="291"/>
        <v>11281</v>
      </c>
      <c r="S1583" s="6">
        <f t="shared" ca="1" si="293"/>
        <v>40950</v>
      </c>
      <c r="T1583" s="6">
        <f t="shared" ca="1" si="294"/>
        <v>1174626.25</v>
      </c>
      <c r="U1583" s="6">
        <f t="shared" ca="1" si="295"/>
        <v>20437</v>
      </c>
      <c r="V1583" s="6">
        <f t="shared" ca="1" si="296"/>
        <v>671282.7</v>
      </c>
      <c r="W1583" s="11">
        <f t="shared" ca="1" si="297"/>
        <v>1.7498235095288468</v>
      </c>
      <c r="X1583">
        <f ca="1">Master!AD1583</f>
        <v>-5.9523809523809521E-3</v>
      </c>
      <c r="Y1583" s="6">
        <f t="shared" ca="1" si="298"/>
        <v>13396</v>
      </c>
      <c r="Z1583" s="6">
        <f t="shared" ca="1" si="299"/>
        <v>20437</v>
      </c>
      <c r="AA1583" s="6">
        <f t="shared" ca="1" si="292"/>
        <v>77557</v>
      </c>
      <c r="AB1583" s="11">
        <f>VLOOKUP(B1583,Master!B$3:N$10000,9,0)</f>
        <v>26.84</v>
      </c>
      <c r="AC1583" s="11">
        <v>29</v>
      </c>
      <c r="AD1583" s="11">
        <v>26.375</v>
      </c>
      <c r="AE1583" s="11">
        <f t="shared" si="300"/>
        <v>2.16</v>
      </c>
      <c r="AF1583" s="11">
        <f>Master!N1583</f>
        <v>1060.27</v>
      </c>
      <c r="AG1583" s="6">
        <f ca="1">IF(NOT(ISNA(VLOOKUP($B1583,INDIRECT(VLOOKUP($B1583,'Exp Dates'!$E$4:$X$300,MATCH("M1",'Exp Dates'!$E$2:$X$2,0),1)&amp;"!$A$2:$k$600",1),AG$1,0))),VLOOKUP($B1583,INDIRECT(VLOOKUP($B1583,'Exp Dates'!$E$4:$X$300,MATCH("M1",'Exp Dates'!$E$2:$X$2,0),1)&amp;"!$A$2:$k$600",1),AG$1,0),0)</f>
        <v>22825</v>
      </c>
      <c r="AH1583" s="6">
        <f ca="1">IF(NOT(ISNA(VLOOKUP($B1583,INDIRECT(VLOOKUP($B1583,'Exp Dates'!$E$4:$X$300,MATCH("M2",'Exp Dates'!$E$2:$X$2,0),1)&amp;"!$A$2:$k$600",1),AH$1,0))),VLOOKUP($B1583,INDIRECT(VLOOKUP($B1583,'Exp Dates'!$E$4:$X$300,MATCH("M2",'Exp Dates'!$E$2:$X$2,0),1)&amp;"!$A$2:$k$600",1),AH$1,0),0)</f>
        <v>18125</v>
      </c>
      <c r="AI1583" s="6">
        <f ca="1">IF(NOT(ISNA(VLOOKUP($B1583,INDIRECT(VLOOKUP($B1583,'Exp Dates'!$E$4:$X$300,MATCH("M3",'Exp Dates'!$E$2:$X$2,0),1)&amp;"!$A$2:$k$600",1),AI$1,0))),VLOOKUP($B1583,INDIRECT(VLOOKUP($B1583,'Exp Dates'!$E$4:$X$300,MATCH("M3",'Exp Dates'!$E$2:$X$2,0),1)&amp;"!$A$2:$k$600",1),AI$1,0),0)</f>
        <v>16170</v>
      </c>
      <c r="AJ1583" s="6">
        <f ca="1">IF(NOT(ISNA(VLOOKUP($B1583,INDIRECT(VLOOKUP($B1583,'Exp Dates'!$E$4:$X$300,MATCH("M4",'Exp Dates'!$E$2:$X$2,0),1)&amp;"!$A$2:$k$600",1),AJ$1,0))),VLOOKUP($B1583,INDIRECT(VLOOKUP($B1583,'Exp Dates'!$E$4:$X$300,MATCH("M4",'Exp Dates'!$E$2:$X$2,0),1)&amp;"!$A$2:$k$600",1),AJ$1,0),0)</f>
        <v>10247</v>
      </c>
      <c r="AK1583" s="6">
        <f ca="1">IF(NOT(ISNA(VLOOKUP($B1583,INDIRECT(VLOOKUP($B1583,'Exp Dates'!$E$4:$X$300,MATCH("M5",'Exp Dates'!$E$2:$X$2,0),1)&amp;"!$A$2:$k$600",1),AK$1,0))),VLOOKUP($B1583,INDIRECT(VLOOKUP($B1583,'Exp Dates'!$E$4:$X$300,MATCH("M5",'Exp Dates'!$E$2:$X$2,0),1)&amp;"!$A$2:$k$600",1),AK$1,0),0)</f>
        <v>5494</v>
      </c>
      <c r="AL1583" s="6">
        <f ca="1">IF(NOT(ISNA(VLOOKUP($B1583,INDIRECT(VLOOKUP($B1583,'Exp Dates'!$E$4:$X$300,MATCH("M6",'Exp Dates'!$E$2:$X$2,0),1)&amp;"!$A$2:$k$600",1),AL$1,0))),VLOOKUP($B1583,INDIRECT(VLOOKUP($B1583,'Exp Dates'!$E$4:$X$300,MATCH("M6",'Exp Dates'!$E$2:$X$2,0),1)&amp;"!$A$2:$k$600",1),AL$1,0),0)</f>
        <v>3449</v>
      </c>
      <c r="AM1583" s="6">
        <f ca="1">IF(NOT(ISNA(VLOOKUP($B1583,INDIRECT(VLOOKUP($B1583,'Exp Dates'!$E$4:$X$300,MATCH("M7",'Exp Dates'!$E$2:$X$2,0),1)&amp;"!$A$2:$k$600",1),AM$1,0))),VLOOKUP($B1583,INDIRECT(VLOOKUP($B1583,'Exp Dates'!$E$4:$X$300,MATCH("M7",'Exp Dates'!$E$2:$X$2,0),1)&amp;"!$A$2:$k$600",1),AM$1,0),0)</f>
        <v>1247</v>
      </c>
      <c r="AN1583" s="74">
        <f t="shared" ca="1" si="301"/>
        <v>391096050.00000012</v>
      </c>
      <c r="AO1583">
        <f ca="1">IF(NOT(ISNA(VLOOKUP($B1583,INDIRECT(VLOOKUP($B1583,'Exp Dates'!$E$4:$X$300,MATCH("M1",'Exp Dates'!$E$2:$X$2,0),1)&amp;"!$A$2:$k$600",1),AO$1,0))),VLOOKUP($B1583,INDIRECT(VLOOKUP($B1583,'Exp Dates'!$E$4:$X$300,MATCH("M1",'Exp Dates'!$E$2:$X$2,0),1)&amp;"!$A$2:$k$600",1),AO$1,0),0)</f>
        <v>1</v>
      </c>
      <c r="AP1583">
        <f ca="1">IF(NOT(ISNA(VLOOKUP($B1583,INDIRECT(VLOOKUP($B1583,'Exp Dates'!$E$4:$X$300,MATCH("M2",'Exp Dates'!$E$2:$X$2,0),1)&amp;"!$A$2:$k$600",1),AP$1,0))),VLOOKUP($B1583,INDIRECT(VLOOKUP($B1583,'Exp Dates'!$E$4:$X$300,MATCH("M2",'Exp Dates'!$E$2:$X$2,0),1)&amp;"!$A$2:$k$600",1),AP$1,0),0)</f>
        <v>1</v>
      </c>
      <c r="AQ1583">
        <f t="shared" ca="1" si="302"/>
        <v>2</v>
      </c>
      <c r="AR1583">
        <f>VLOOKUP(B1583,Master!B$2:L$5000,11,0)</f>
        <v>0.90309555854643342</v>
      </c>
    </row>
    <row r="1584" spans="2:44" x14ac:dyDescent="0.25">
      <c r="B1584" s="52">
        <f>Master!B1584</f>
        <v>40367</v>
      </c>
      <c r="C1584" s="14">
        <v>1</v>
      </c>
      <c r="D1584" s="11">
        <f ca="1">IF(NOT(ISNA(VLOOKUP($B1584,INDIRECT(VLOOKUP($B1584,'Exp Dates'!$E$4:$X$250,MATCH("M1",'Exp Dates'!$E$2:$X$2,0),1)&amp;"!$A$2:$H$600",1),D$1,0))),VLOOKUP($B1584,INDIRECT(VLOOKUP($B1584,'Exp Dates'!$E$4:$X$250,MATCH("M1",'Exp Dates'!$E$2:$X$2,0),1)&amp;"!$A$2:$H$600",1),D$1,0)*$C1584,VLOOKUP($B1584,Interpolate!$B$3:$T$2004,MATCH("M1-I",Interpolate!$B$2:$T$2,0)))</f>
        <v>27.05</v>
      </c>
      <c r="E1584" s="11">
        <f ca="1">IF(NOT(ISNA(VLOOKUP($B1584,INDIRECT(VLOOKUP($B1584,'Exp Dates'!$E$4:$X$250,MATCH("M2",'Exp Dates'!$E$2:$X$2,0),1)&amp;"!$A$2:$H$600",1),E$1,0))),VLOOKUP($B1584,INDIRECT(VLOOKUP($B1584,'Exp Dates'!$E$4:$X$250,MATCH("M2",'Exp Dates'!$E$2:$X$2,0),1)&amp;"!$A$2:$H$600",1),E$1,0)*$C1584,VLOOKUP($B1584,Interpolate!$B$3:$T$2004,MATCH("M2-I",Interpolate!$B$2:$T$2,0)))</f>
        <v>29.5</v>
      </c>
      <c r="F1584" s="11">
        <f ca="1">IF(NOT(ISNA(VLOOKUP($B1584,INDIRECT(VLOOKUP($B1584,'Exp Dates'!$E$4:$X$250,MATCH("M3",'Exp Dates'!$E$2:$X$2,0),1)&amp;"!$A$2:$H$600",1),F$1,0))),VLOOKUP($B1584,INDIRECT(VLOOKUP($B1584,'Exp Dates'!$E$4:$X$250,MATCH("M3",'Exp Dates'!$E$2:$X$2,0),1)&amp;"!$A$2:$H$600",1),F$1,0)*$C1584,VLOOKUP($B1584,Interpolate!$B$3:$T$2004,MATCH("M3-I",Interpolate!$B$2:$T$2,0)))</f>
        <v>31.8</v>
      </c>
      <c r="G1584" s="11">
        <f ca="1">IF(NOT(ISNA(VLOOKUP($B1584,INDIRECT(VLOOKUP($B1584,'Exp Dates'!$E$4:$X$250,MATCH("M4",'Exp Dates'!$E$2:$X$2,0),1)&amp;"!$A$2:$H$600",1),G$1,0))),VLOOKUP($B1584,INDIRECT(VLOOKUP($B1584,'Exp Dates'!$E$4:$X$250,MATCH("M4",'Exp Dates'!$E$2:$X$2,0),1)&amp;"!$A$2:$H$600",1),G$1,0)*$C1584,VLOOKUP($B1584,Interpolate!$B$3:$T$2004,MATCH("M4-I",Interpolate!$B$2:$T$2,0)))</f>
        <v>32.6</v>
      </c>
      <c r="H1584" s="11">
        <f ca="1">IF(NOT(ISNA(VLOOKUP($B1584,INDIRECT(VLOOKUP($B1584,'Exp Dates'!$E$4:$X$250,MATCH("M5",'Exp Dates'!$E$2:$X$2,0),1)&amp;"!$A$2:$H$600",1),H$1,0))),VLOOKUP($B1584,INDIRECT(VLOOKUP($B1584,'Exp Dates'!$E$4:$X$250,MATCH("M5",'Exp Dates'!$E$2:$X$2,0),1)&amp;"!$A$2:$H$600",1),H$1,0)*$C1584,VLOOKUP($B1584,Interpolate!$B$3:$T$2004,MATCH("M5-I",Interpolate!$B$2:$T$2,0)))</f>
        <v>32.35</v>
      </c>
      <c r="I1584" s="11">
        <f ca="1">IF(NOT(ISNA(VLOOKUP($B1584,INDIRECT(VLOOKUP($B1584,'Exp Dates'!$E$4:$X$250,MATCH("M6",'Exp Dates'!$E$2:$X$2,0),1)&amp;"!$A$2:$H$600",1),I$1,0))),VLOOKUP($B1584,INDIRECT(VLOOKUP($B1584,'Exp Dates'!$E$4:$X$250,MATCH("M6",'Exp Dates'!$E$2:$X$2,0),1)&amp;"!$A$2:$H$600",1),I$1,0)*$C1584,VLOOKUP($B1584,Interpolate!$B$3:$T$2004,MATCH("M6-I",Interpolate!$B$2:$T$2,0)))</f>
        <v>31.55</v>
      </c>
      <c r="J1584" s="11">
        <f ca="1">IF(NOT(ISNA(VLOOKUP($B1584,INDIRECT(VLOOKUP($B1584,'Exp Dates'!$E$4:$X$250,MATCH("M7",'Exp Dates'!$E$2:$X$2,0),1)&amp;"!$A$2:$H$600",1),J$1,0))),VLOOKUP($B1584,INDIRECT(VLOOKUP($B1584,'Exp Dates'!$E$4:$X$250,MATCH("M7",'Exp Dates'!$E$2:$X$2,0),1)&amp;"!$A$2:$H$600",1),J$1,0)*$C1584,VLOOKUP($B1584,Interpolate!$B$3:$T$2004,MATCH("M7-I",Interpolate!$B$2:$T$2,0)))</f>
        <v>32.6</v>
      </c>
      <c r="K1584" s="6">
        <f ca="1">IF(NOT(ISNA(VLOOKUP($B1584,INDIRECT(VLOOKUP($B1584,'Exp Dates'!$E$4:$X$250,MATCH("M1",'Exp Dates'!$E$2:$X$2,0),1)&amp;"!$A$2:$k$600",1),K$1,0))),VLOOKUP($B1584,INDIRECT(VLOOKUP($B1584,'Exp Dates'!$E$4:$X$250,MATCH("M1",'Exp Dates'!$E$2:$X$2,0),1)&amp;"!$A$2:$k$600",1),K$1,0),0)</f>
        <v>5853</v>
      </c>
      <c r="L1584" s="6">
        <f ca="1">IF(NOT(ISNA(VLOOKUP($B1584,INDIRECT(VLOOKUP($B1584,'Exp Dates'!$E$4:$X$250,MATCH("M2",'Exp Dates'!$E$2:$X$2,0),1)&amp;"!$A$2:$k$600",1),L$1,0))),VLOOKUP($B1584,INDIRECT(VLOOKUP($B1584,'Exp Dates'!$E$4:$X$250,MATCH("M2",'Exp Dates'!$E$2:$X$2,0),1)&amp;"!$A$2:$k$600",1),L$1,0),0)</f>
        <v>4123</v>
      </c>
      <c r="M1584" s="6">
        <f ca="1">IF(NOT(ISNA(VLOOKUP($B1584,INDIRECT(VLOOKUP($B1584,'Exp Dates'!$E$4:$X$250,MATCH("M3",'Exp Dates'!$E$2:$X$2,0),1)&amp;"!$A$2:$k$600",1),M$1,0))),VLOOKUP($B1584,INDIRECT(VLOOKUP($B1584,'Exp Dates'!$E$4:$X$250,MATCH("M3",'Exp Dates'!$E$2:$X$2,0),1)&amp;"!$A$2:$k$600",1),M$1,0),0)</f>
        <v>1653</v>
      </c>
      <c r="N1584" s="6">
        <f ca="1">IF(NOT(ISNA(VLOOKUP($B1584,INDIRECT(VLOOKUP($B1584,'Exp Dates'!$E$4:$X$250,MATCH("M4",'Exp Dates'!$E$2:$X$2,0),1)&amp;"!$A$2:$k$600",1),N$1,0))),VLOOKUP($B1584,INDIRECT(VLOOKUP($B1584,'Exp Dates'!$E$4:$X$250,MATCH("M4",'Exp Dates'!$E$2:$X$2,0),1)&amp;"!$A$2:$k$600",1),N$1,0),0)</f>
        <v>516</v>
      </c>
      <c r="O1584" s="6">
        <f ca="1">IF(NOT(ISNA(VLOOKUP($B1584,INDIRECT(VLOOKUP($B1584,'Exp Dates'!$E$4:$X$250,MATCH("M5",'Exp Dates'!$E$2:$X$2,0),1)&amp;"!$A$2:$k$600",1),O$1,0))),VLOOKUP($B1584,INDIRECT(VLOOKUP($B1584,'Exp Dates'!$E$4:$X$250,MATCH("M5",'Exp Dates'!$E$2:$X$2,0),1)&amp;"!$A$2:$k$600",1),O$1,0),0)</f>
        <v>265</v>
      </c>
      <c r="P1584" s="6">
        <f ca="1">IF(NOT(ISNA(VLOOKUP($B1584,INDIRECT(VLOOKUP($B1584,'Exp Dates'!$E$4:$X$250,MATCH("M6",'Exp Dates'!$E$2:$X$2,0),1)&amp;"!$A$2:$k$600",1),P$1,0))),VLOOKUP($B1584,INDIRECT(VLOOKUP($B1584,'Exp Dates'!$E$4:$X$250,MATCH("M6",'Exp Dates'!$E$2:$X$2,0),1)&amp;"!$A$2:$k$600",1),P$1,0),0)</f>
        <v>201</v>
      </c>
      <c r="Q1584" s="6">
        <f ca="1">IF(NOT(ISNA(VLOOKUP($B1584,INDIRECT(VLOOKUP($B1584,'Exp Dates'!$E$4:$X$250,MATCH("M7",'Exp Dates'!$E$2:$X$2,0),1)&amp;"!$A$2:$k$600",1),Q$1,0))),VLOOKUP($B1584,INDIRECT(VLOOKUP($B1584,'Exp Dates'!$E$4:$X$250,MATCH("M7",'Exp Dates'!$E$2:$X$2,0),1)&amp;"!$A$2:$k$600",1),Q$1,0),0)</f>
        <v>262</v>
      </c>
      <c r="R1584" s="6">
        <f t="shared" ca="1" si="291"/>
        <v>9976</v>
      </c>
      <c r="S1584" s="6">
        <f t="shared" ca="1" si="293"/>
        <v>41692</v>
      </c>
      <c r="T1584" s="6">
        <f t="shared" ca="1" si="294"/>
        <v>1172184.6499999999</v>
      </c>
      <c r="U1584" s="6">
        <f t="shared" ca="1" si="295"/>
        <v>21030</v>
      </c>
      <c r="V1584" s="6">
        <f t="shared" ca="1" si="296"/>
        <v>680494.35000000009</v>
      </c>
      <c r="W1584" s="11">
        <f t="shared" ca="1" si="297"/>
        <v>1.722548688317544</v>
      </c>
      <c r="X1584">
        <f ca="1">Master!AD1584</f>
        <v>-3.8095238095238121E-3</v>
      </c>
      <c r="Y1584" s="6">
        <f t="shared" ca="1" si="298"/>
        <v>12873</v>
      </c>
      <c r="Z1584" s="6">
        <f t="shared" ca="1" si="299"/>
        <v>21030</v>
      </c>
      <c r="AA1584" s="6">
        <f t="shared" ca="1" si="292"/>
        <v>79920</v>
      </c>
      <c r="AB1584" s="11">
        <f>VLOOKUP(B1584,Master!B$3:N$10000,9,0)</f>
        <v>25.71</v>
      </c>
      <c r="AC1584" s="11">
        <v>28.537500000000001</v>
      </c>
      <c r="AD1584" s="11">
        <v>25.912500000000001</v>
      </c>
      <c r="AE1584" s="11">
        <f t="shared" si="300"/>
        <v>2.8275000000000006</v>
      </c>
      <c r="AF1584" s="11">
        <f>Master!N1584</f>
        <v>1070.25</v>
      </c>
      <c r="AG1584" s="6">
        <f ca="1">IF(NOT(ISNA(VLOOKUP($B1584,INDIRECT(VLOOKUP($B1584,'Exp Dates'!$E$4:$X$300,MATCH("M1",'Exp Dates'!$E$2:$X$2,0),1)&amp;"!$A$2:$k$600",1),AG$1,0))),VLOOKUP($B1584,INDIRECT(VLOOKUP($B1584,'Exp Dates'!$E$4:$X$300,MATCH("M1",'Exp Dates'!$E$2:$X$2,0),1)&amp;"!$A$2:$k$600",1),AG$1,0),0)</f>
        <v>23563</v>
      </c>
      <c r="AH1584" s="6">
        <f ca="1">IF(NOT(ISNA(VLOOKUP($B1584,INDIRECT(VLOOKUP($B1584,'Exp Dates'!$E$4:$X$300,MATCH("M2",'Exp Dates'!$E$2:$X$2,0),1)&amp;"!$A$2:$k$600",1),AH$1,0))),VLOOKUP($B1584,INDIRECT(VLOOKUP($B1584,'Exp Dates'!$E$4:$X$300,MATCH("M2",'Exp Dates'!$E$2:$X$2,0),1)&amp;"!$A$2:$k$600",1),AH$1,0),0)</f>
        <v>18129</v>
      </c>
      <c r="AI1584" s="6">
        <f ca="1">IF(NOT(ISNA(VLOOKUP($B1584,INDIRECT(VLOOKUP($B1584,'Exp Dates'!$E$4:$X$300,MATCH("M3",'Exp Dates'!$E$2:$X$2,0),1)&amp;"!$A$2:$k$600",1),AI$1,0))),VLOOKUP($B1584,INDIRECT(VLOOKUP($B1584,'Exp Dates'!$E$4:$X$300,MATCH("M3",'Exp Dates'!$E$2:$X$2,0),1)&amp;"!$A$2:$k$600",1),AI$1,0),0)</f>
        <v>17198</v>
      </c>
      <c r="AJ1584" s="6">
        <f ca="1">IF(NOT(ISNA(VLOOKUP($B1584,INDIRECT(VLOOKUP($B1584,'Exp Dates'!$E$4:$X$300,MATCH("M4",'Exp Dates'!$E$2:$X$2,0),1)&amp;"!$A$2:$k$600",1),AJ$1,0))),VLOOKUP($B1584,INDIRECT(VLOOKUP($B1584,'Exp Dates'!$E$4:$X$300,MATCH("M4",'Exp Dates'!$E$2:$X$2,0),1)&amp;"!$A$2:$k$600",1),AJ$1,0),0)</f>
        <v>10559</v>
      </c>
      <c r="AK1584" s="6">
        <f ca="1">IF(NOT(ISNA(VLOOKUP($B1584,INDIRECT(VLOOKUP($B1584,'Exp Dates'!$E$4:$X$300,MATCH("M5",'Exp Dates'!$E$2:$X$2,0),1)&amp;"!$A$2:$k$600",1),AK$1,0))),VLOOKUP($B1584,INDIRECT(VLOOKUP($B1584,'Exp Dates'!$E$4:$X$300,MATCH("M5",'Exp Dates'!$E$2:$X$2,0),1)&amp;"!$A$2:$k$600",1),AK$1,0),0)</f>
        <v>5538</v>
      </c>
      <c r="AL1584" s="6">
        <f ca="1">IF(NOT(ISNA(VLOOKUP($B1584,INDIRECT(VLOOKUP($B1584,'Exp Dates'!$E$4:$X$300,MATCH("M6",'Exp Dates'!$E$2:$X$2,0),1)&amp;"!$A$2:$k$600",1),AL$1,0))),VLOOKUP($B1584,INDIRECT(VLOOKUP($B1584,'Exp Dates'!$E$4:$X$300,MATCH("M6",'Exp Dates'!$E$2:$X$2,0),1)&amp;"!$A$2:$k$600",1),AL$1,0),0)</f>
        <v>3523</v>
      </c>
      <c r="AM1584" s="6">
        <f ca="1">IF(NOT(ISNA(VLOOKUP($B1584,INDIRECT(VLOOKUP($B1584,'Exp Dates'!$E$4:$X$300,MATCH("M7",'Exp Dates'!$E$2:$X$2,0),1)&amp;"!$A$2:$k$600",1),AM$1,0))),VLOOKUP($B1584,INDIRECT(VLOOKUP($B1584,'Exp Dates'!$E$4:$X$300,MATCH("M7",'Exp Dates'!$E$2:$X$2,0),1)&amp;"!$A$2:$k$600",1),AM$1,0),0)</f>
        <v>1410</v>
      </c>
      <c r="AN1584" s="74">
        <f t="shared" ca="1" si="301"/>
        <v>372794650</v>
      </c>
      <c r="AO1584">
        <f ca="1">IF(NOT(ISNA(VLOOKUP($B1584,INDIRECT(VLOOKUP($B1584,'Exp Dates'!$E$4:$X$300,MATCH("M1",'Exp Dates'!$E$2:$X$2,0),1)&amp;"!$A$2:$k$600",1),AO$1,0))),VLOOKUP($B1584,INDIRECT(VLOOKUP($B1584,'Exp Dates'!$E$4:$X$300,MATCH("M1",'Exp Dates'!$E$2:$X$2,0),1)&amp;"!$A$2:$k$600",1),AO$1,0),0)</f>
        <v>0</v>
      </c>
      <c r="AP1584">
        <f ca="1">IF(NOT(ISNA(VLOOKUP($B1584,INDIRECT(VLOOKUP($B1584,'Exp Dates'!$E$4:$X$300,MATCH("M2",'Exp Dates'!$E$2:$X$2,0),1)&amp;"!$A$2:$k$600",1),AP$1,0))),VLOOKUP($B1584,INDIRECT(VLOOKUP($B1584,'Exp Dates'!$E$4:$X$300,MATCH("M2",'Exp Dates'!$E$2:$X$2,0),1)&amp;"!$A$2:$k$600",1),AP$1,0),0)</f>
        <v>0</v>
      </c>
      <c r="AQ1584">
        <f t="shared" ca="1" si="302"/>
        <v>0</v>
      </c>
      <c r="AR1584">
        <f>VLOOKUP(B1584,Master!B$2:L$5000,11,0)</f>
        <v>0.89177939646201876</v>
      </c>
    </row>
    <row r="1585" spans="2:44" x14ac:dyDescent="0.25">
      <c r="B1585" s="52">
        <f>Master!B1585</f>
        <v>40368</v>
      </c>
      <c r="C1585" s="14">
        <v>1</v>
      </c>
      <c r="D1585" s="11">
        <f ca="1">IF(NOT(ISNA(VLOOKUP($B1585,INDIRECT(VLOOKUP($B1585,'Exp Dates'!$E$4:$X$250,MATCH("M1",'Exp Dates'!$E$2:$X$2,0),1)&amp;"!$A$2:$H$600",1),D$1,0))),VLOOKUP($B1585,INDIRECT(VLOOKUP($B1585,'Exp Dates'!$E$4:$X$250,MATCH("M1",'Exp Dates'!$E$2:$X$2,0),1)&amp;"!$A$2:$H$600",1),D$1,0)*$C1585,VLOOKUP($B1585,Interpolate!$B$3:$T$2004,MATCH("M1-I",Interpolate!$B$2:$T$2,0)))</f>
        <v>26.55</v>
      </c>
      <c r="E1585" s="11">
        <f ca="1">IF(NOT(ISNA(VLOOKUP($B1585,INDIRECT(VLOOKUP($B1585,'Exp Dates'!$E$4:$X$250,MATCH("M2",'Exp Dates'!$E$2:$X$2,0),1)&amp;"!$A$2:$H$600",1),E$1,0))),VLOOKUP($B1585,INDIRECT(VLOOKUP($B1585,'Exp Dates'!$E$4:$X$250,MATCH("M2",'Exp Dates'!$E$2:$X$2,0),1)&amp;"!$A$2:$H$600",1),E$1,0)*$C1585,VLOOKUP($B1585,Interpolate!$B$3:$T$2004,MATCH("M2-I",Interpolate!$B$2:$T$2,0)))</f>
        <v>29.05</v>
      </c>
      <c r="F1585" s="11">
        <f ca="1">IF(NOT(ISNA(VLOOKUP($B1585,INDIRECT(VLOOKUP($B1585,'Exp Dates'!$E$4:$X$250,MATCH("M3",'Exp Dates'!$E$2:$X$2,0),1)&amp;"!$A$2:$H$600",1),F$1,0))),VLOOKUP($B1585,INDIRECT(VLOOKUP($B1585,'Exp Dates'!$E$4:$X$250,MATCH("M3",'Exp Dates'!$E$2:$X$2,0),1)&amp;"!$A$2:$H$600",1),F$1,0)*$C1585,VLOOKUP($B1585,Interpolate!$B$3:$T$2004,MATCH("M3-I",Interpolate!$B$2:$T$2,0)))</f>
        <v>31.2</v>
      </c>
      <c r="G1585" s="11">
        <f ca="1">IF(NOT(ISNA(VLOOKUP($B1585,INDIRECT(VLOOKUP($B1585,'Exp Dates'!$E$4:$X$250,MATCH("M4",'Exp Dates'!$E$2:$X$2,0),1)&amp;"!$A$2:$H$600",1),G$1,0))),VLOOKUP($B1585,INDIRECT(VLOOKUP($B1585,'Exp Dates'!$E$4:$X$250,MATCH("M4",'Exp Dates'!$E$2:$X$2,0),1)&amp;"!$A$2:$H$600",1),G$1,0)*$C1585,VLOOKUP($B1585,Interpolate!$B$3:$T$2004,MATCH("M4-I",Interpolate!$B$2:$T$2,0)))</f>
        <v>32.15</v>
      </c>
      <c r="H1585" s="11">
        <f ca="1">IF(NOT(ISNA(VLOOKUP($B1585,INDIRECT(VLOOKUP($B1585,'Exp Dates'!$E$4:$X$250,MATCH("M5",'Exp Dates'!$E$2:$X$2,0),1)&amp;"!$A$2:$H$600",1),H$1,0))),VLOOKUP($B1585,INDIRECT(VLOOKUP($B1585,'Exp Dates'!$E$4:$X$250,MATCH("M5",'Exp Dates'!$E$2:$X$2,0),1)&amp;"!$A$2:$H$600",1),H$1,0)*$C1585,VLOOKUP($B1585,Interpolate!$B$3:$T$2004,MATCH("M5-I",Interpolate!$B$2:$T$2,0)))</f>
        <v>32.15</v>
      </c>
      <c r="I1585" s="11">
        <f ca="1">IF(NOT(ISNA(VLOOKUP($B1585,INDIRECT(VLOOKUP($B1585,'Exp Dates'!$E$4:$X$250,MATCH("M6",'Exp Dates'!$E$2:$X$2,0),1)&amp;"!$A$2:$H$600",1),I$1,0))),VLOOKUP($B1585,INDIRECT(VLOOKUP($B1585,'Exp Dates'!$E$4:$X$250,MATCH("M6",'Exp Dates'!$E$2:$X$2,0),1)&amp;"!$A$2:$H$600",1),I$1,0)*$C1585,VLOOKUP($B1585,Interpolate!$B$3:$T$2004,MATCH("M6-I",Interpolate!$B$2:$T$2,0)))</f>
        <v>31.3</v>
      </c>
      <c r="J1585" s="11">
        <f ca="1">IF(NOT(ISNA(VLOOKUP($B1585,INDIRECT(VLOOKUP($B1585,'Exp Dates'!$E$4:$X$250,MATCH("M7",'Exp Dates'!$E$2:$X$2,0),1)&amp;"!$A$2:$H$600",1),J$1,0))),VLOOKUP($B1585,INDIRECT(VLOOKUP($B1585,'Exp Dates'!$E$4:$X$250,MATCH("M7",'Exp Dates'!$E$2:$X$2,0),1)&amp;"!$A$2:$H$600",1),J$1,0)*$C1585,VLOOKUP($B1585,Interpolate!$B$3:$T$2004,MATCH("M7-I",Interpolate!$B$2:$T$2,0)))</f>
        <v>32.35</v>
      </c>
      <c r="K1585" s="6">
        <f ca="1">IF(NOT(ISNA(VLOOKUP($B1585,INDIRECT(VLOOKUP($B1585,'Exp Dates'!$E$4:$X$250,MATCH("M1",'Exp Dates'!$E$2:$X$2,0),1)&amp;"!$A$2:$k$600",1),K$1,0))),VLOOKUP($B1585,INDIRECT(VLOOKUP($B1585,'Exp Dates'!$E$4:$X$250,MATCH("M1",'Exp Dates'!$E$2:$X$2,0),1)&amp;"!$A$2:$k$600",1),K$1,0),0)</f>
        <v>4044</v>
      </c>
      <c r="L1585" s="6">
        <f ca="1">IF(NOT(ISNA(VLOOKUP($B1585,INDIRECT(VLOOKUP($B1585,'Exp Dates'!$E$4:$X$250,MATCH("M2",'Exp Dates'!$E$2:$X$2,0),1)&amp;"!$A$2:$k$600",1),L$1,0))),VLOOKUP($B1585,INDIRECT(VLOOKUP($B1585,'Exp Dates'!$E$4:$X$250,MATCH("M2",'Exp Dates'!$E$2:$X$2,0),1)&amp;"!$A$2:$k$600",1),L$1,0),0)</f>
        <v>2800</v>
      </c>
      <c r="M1585" s="6">
        <f ca="1">IF(NOT(ISNA(VLOOKUP($B1585,INDIRECT(VLOOKUP($B1585,'Exp Dates'!$E$4:$X$250,MATCH("M3",'Exp Dates'!$E$2:$X$2,0),1)&amp;"!$A$2:$k$600",1),M$1,0))),VLOOKUP($B1585,INDIRECT(VLOOKUP($B1585,'Exp Dates'!$E$4:$X$250,MATCH("M3",'Exp Dates'!$E$2:$X$2,0),1)&amp;"!$A$2:$k$600",1),M$1,0),0)</f>
        <v>1100</v>
      </c>
      <c r="N1585" s="6">
        <f ca="1">IF(NOT(ISNA(VLOOKUP($B1585,INDIRECT(VLOOKUP($B1585,'Exp Dates'!$E$4:$X$250,MATCH("M4",'Exp Dates'!$E$2:$X$2,0),1)&amp;"!$A$2:$k$600",1),N$1,0))),VLOOKUP($B1585,INDIRECT(VLOOKUP($B1585,'Exp Dates'!$E$4:$X$250,MATCH("M4",'Exp Dates'!$E$2:$X$2,0),1)&amp;"!$A$2:$k$600",1),N$1,0),0)</f>
        <v>628</v>
      </c>
      <c r="O1585" s="6">
        <f ca="1">IF(NOT(ISNA(VLOOKUP($B1585,INDIRECT(VLOOKUP($B1585,'Exp Dates'!$E$4:$X$250,MATCH("M5",'Exp Dates'!$E$2:$X$2,0),1)&amp;"!$A$2:$k$600",1),O$1,0))),VLOOKUP($B1585,INDIRECT(VLOOKUP($B1585,'Exp Dates'!$E$4:$X$250,MATCH("M5",'Exp Dates'!$E$2:$X$2,0),1)&amp;"!$A$2:$k$600",1),O$1,0),0)</f>
        <v>206</v>
      </c>
      <c r="P1585" s="6">
        <f ca="1">IF(NOT(ISNA(VLOOKUP($B1585,INDIRECT(VLOOKUP($B1585,'Exp Dates'!$E$4:$X$250,MATCH("M6",'Exp Dates'!$E$2:$X$2,0),1)&amp;"!$A$2:$k$600",1),P$1,0))),VLOOKUP($B1585,INDIRECT(VLOOKUP($B1585,'Exp Dates'!$E$4:$X$250,MATCH("M6",'Exp Dates'!$E$2:$X$2,0),1)&amp;"!$A$2:$k$600",1),P$1,0),0)</f>
        <v>212</v>
      </c>
      <c r="Q1585" s="6">
        <f ca="1">IF(NOT(ISNA(VLOOKUP($B1585,INDIRECT(VLOOKUP($B1585,'Exp Dates'!$E$4:$X$250,MATCH("M7",'Exp Dates'!$E$2:$X$2,0),1)&amp;"!$A$2:$k$600",1),Q$1,0))),VLOOKUP($B1585,INDIRECT(VLOOKUP($B1585,'Exp Dates'!$E$4:$X$250,MATCH("M7",'Exp Dates'!$E$2:$X$2,0),1)&amp;"!$A$2:$k$600",1),Q$1,0),0)</f>
        <v>75</v>
      </c>
      <c r="R1585" s="6">
        <f t="shared" ca="1" si="291"/>
        <v>6844</v>
      </c>
      <c r="S1585" s="6">
        <f t="shared" ca="1" si="293"/>
        <v>43097</v>
      </c>
      <c r="T1585" s="6">
        <f t="shared" ca="1" si="294"/>
        <v>1193057.8500000001</v>
      </c>
      <c r="U1585" s="6">
        <f t="shared" ca="1" si="295"/>
        <v>21423</v>
      </c>
      <c r="V1585" s="6">
        <f t="shared" ca="1" si="296"/>
        <v>685997.74999999988</v>
      </c>
      <c r="W1585" s="11">
        <f t="shared" ca="1" si="297"/>
        <v>1.7391570890720855</v>
      </c>
      <c r="X1585">
        <f ca="1">Master!AD1585</f>
        <v>-1.1904761904761396E-3</v>
      </c>
      <c r="Y1585" s="6">
        <f t="shared" ca="1" si="298"/>
        <v>9065</v>
      </c>
      <c r="Z1585" s="6">
        <f t="shared" ca="1" si="299"/>
        <v>21423</v>
      </c>
      <c r="AA1585" s="6">
        <f t="shared" ca="1" si="292"/>
        <v>82331</v>
      </c>
      <c r="AB1585" s="11">
        <f>VLOOKUP(B1585,Master!B$3:N$10000,9,0)</f>
        <v>24.98</v>
      </c>
      <c r="AC1585" s="11">
        <v>28.157142857142858</v>
      </c>
      <c r="AD1585" s="11">
        <v>25.478571428571428</v>
      </c>
      <c r="AE1585" s="11">
        <f t="shared" si="300"/>
        <v>3.1771428571428579</v>
      </c>
      <c r="AF1585" s="11">
        <f>Master!N1585</f>
        <v>1077.96</v>
      </c>
      <c r="AG1585" s="6">
        <f ca="1">IF(NOT(ISNA(VLOOKUP($B1585,INDIRECT(VLOOKUP($B1585,'Exp Dates'!$E$4:$X$300,MATCH("M1",'Exp Dates'!$E$2:$X$2,0),1)&amp;"!$A$2:$k$600",1),AG$1,0))),VLOOKUP($B1585,INDIRECT(VLOOKUP($B1585,'Exp Dates'!$E$4:$X$300,MATCH("M1",'Exp Dates'!$E$2:$X$2,0),1)&amp;"!$A$2:$k$600",1),AG$1,0),0)</f>
        <v>23564</v>
      </c>
      <c r="AH1585" s="6">
        <f ca="1">IF(NOT(ISNA(VLOOKUP($B1585,INDIRECT(VLOOKUP($B1585,'Exp Dates'!$E$4:$X$300,MATCH("M2",'Exp Dates'!$E$2:$X$2,0),1)&amp;"!$A$2:$k$600",1),AH$1,0))),VLOOKUP($B1585,INDIRECT(VLOOKUP($B1585,'Exp Dates'!$E$4:$X$300,MATCH("M2",'Exp Dates'!$E$2:$X$2,0),1)&amp;"!$A$2:$k$600",1),AH$1,0),0)</f>
        <v>19533</v>
      </c>
      <c r="AI1585" s="6">
        <f ca="1">IF(NOT(ISNA(VLOOKUP($B1585,INDIRECT(VLOOKUP($B1585,'Exp Dates'!$E$4:$X$300,MATCH("M3",'Exp Dates'!$E$2:$X$2,0),1)&amp;"!$A$2:$k$600",1),AI$1,0))),VLOOKUP($B1585,INDIRECT(VLOOKUP($B1585,'Exp Dates'!$E$4:$X$300,MATCH("M3",'Exp Dates'!$E$2:$X$2,0),1)&amp;"!$A$2:$k$600",1),AI$1,0),0)</f>
        <v>17811</v>
      </c>
      <c r="AJ1585" s="6">
        <f ca="1">IF(NOT(ISNA(VLOOKUP($B1585,INDIRECT(VLOOKUP($B1585,'Exp Dates'!$E$4:$X$300,MATCH("M4",'Exp Dates'!$E$2:$X$2,0),1)&amp;"!$A$2:$k$600",1),AJ$1,0))),VLOOKUP($B1585,INDIRECT(VLOOKUP($B1585,'Exp Dates'!$E$4:$X$300,MATCH("M4",'Exp Dates'!$E$2:$X$2,0),1)&amp;"!$A$2:$k$600",1),AJ$1,0),0)</f>
        <v>10823</v>
      </c>
      <c r="AK1585" s="6">
        <f ca="1">IF(NOT(ISNA(VLOOKUP($B1585,INDIRECT(VLOOKUP($B1585,'Exp Dates'!$E$4:$X$300,MATCH("M5",'Exp Dates'!$E$2:$X$2,0),1)&amp;"!$A$2:$k$600",1),AK$1,0))),VLOOKUP($B1585,INDIRECT(VLOOKUP($B1585,'Exp Dates'!$E$4:$X$300,MATCH("M5",'Exp Dates'!$E$2:$X$2,0),1)&amp;"!$A$2:$k$600",1),AK$1,0),0)</f>
        <v>5595</v>
      </c>
      <c r="AL1585" s="6">
        <f ca="1">IF(NOT(ISNA(VLOOKUP($B1585,INDIRECT(VLOOKUP($B1585,'Exp Dates'!$E$4:$X$300,MATCH("M6",'Exp Dates'!$E$2:$X$2,0),1)&amp;"!$A$2:$k$600",1),AL$1,0))),VLOOKUP($B1585,INDIRECT(VLOOKUP($B1585,'Exp Dates'!$E$4:$X$300,MATCH("M6",'Exp Dates'!$E$2:$X$2,0),1)&amp;"!$A$2:$k$600",1),AL$1,0),0)</f>
        <v>3574</v>
      </c>
      <c r="AM1585" s="6">
        <f ca="1">IF(NOT(ISNA(VLOOKUP($B1585,INDIRECT(VLOOKUP($B1585,'Exp Dates'!$E$4:$X$300,MATCH("M7",'Exp Dates'!$E$2:$X$2,0),1)&amp;"!$A$2:$k$600",1),AM$1,0))),VLOOKUP($B1585,INDIRECT(VLOOKUP($B1585,'Exp Dates'!$E$4:$X$300,MATCH("M7",'Exp Dates'!$E$2:$X$2,0),1)&amp;"!$A$2:$k$600",1),AM$1,0),0)</f>
        <v>1431</v>
      </c>
      <c r="AN1585" s="74">
        <f t="shared" ca="1" si="301"/>
        <v>258903150.00000003</v>
      </c>
      <c r="AO1585">
        <f ca="1">IF(NOT(ISNA(VLOOKUP($B1585,INDIRECT(VLOOKUP($B1585,'Exp Dates'!$E$4:$X$300,MATCH("M1",'Exp Dates'!$E$2:$X$2,0),1)&amp;"!$A$2:$k$600",1),AO$1,0))),VLOOKUP($B1585,INDIRECT(VLOOKUP($B1585,'Exp Dates'!$E$4:$X$300,MATCH("M1",'Exp Dates'!$E$2:$X$2,0),1)&amp;"!$A$2:$k$600",1),AO$1,0),0)</f>
        <v>0</v>
      </c>
      <c r="AP1585">
        <f ca="1">IF(NOT(ISNA(VLOOKUP($B1585,INDIRECT(VLOOKUP($B1585,'Exp Dates'!$E$4:$X$300,MATCH("M2",'Exp Dates'!$E$2:$X$2,0),1)&amp;"!$A$2:$k$600",1),AP$1,0))),VLOOKUP($B1585,INDIRECT(VLOOKUP($B1585,'Exp Dates'!$E$4:$X$300,MATCH("M2",'Exp Dates'!$E$2:$X$2,0),1)&amp;"!$A$2:$k$600",1),AP$1,0),0)</f>
        <v>0</v>
      </c>
      <c r="AQ1585">
        <f t="shared" ca="1" si="302"/>
        <v>0</v>
      </c>
      <c r="AR1585">
        <f>VLOOKUP(B1585,Master!B$2:L$5000,11,0)</f>
        <v>0.88675896343627969</v>
      </c>
    </row>
    <row r="1586" spans="2:44" x14ac:dyDescent="0.25">
      <c r="B1586" s="52">
        <f>Master!B1586</f>
        <v>40371</v>
      </c>
      <c r="C1586" s="14">
        <v>1</v>
      </c>
      <c r="D1586" s="11">
        <f ca="1">IF(NOT(ISNA(VLOOKUP($B1586,INDIRECT(VLOOKUP($B1586,'Exp Dates'!$E$4:$X$250,MATCH("M1",'Exp Dates'!$E$2:$X$2,0),1)&amp;"!$A$2:$H$600",1),D$1,0))),VLOOKUP($B1586,INDIRECT(VLOOKUP($B1586,'Exp Dates'!$E$4:$X$250,MATCH("M1",'Exp Dates'!$E$2:$X$2,0),1)&amp;"!$A$2:$H$600",1),D$1,0)*$C1586,VLOOKUP($B1586,Interpolate!$B$3:$T$2004,MATCH("M1-I",Interpolate!$B$2:$T$2,0)))</f>
        <v>25.85</v>
      </c>
      <c r="E1586" s="11">
        <f ca="1">IF(NOT(ISNA(VLOOKUP($B1586,INDIRECT(VLOOKUP($B1586,'Exp Dates'!$E$4:$X$250,MATCH("M2",'Exp Dates'!$E$2:$X$2,0),1)&amp;"!$A$2:$H$600",1),E$1,0))),VLOOKUP($B1586,INDIRECT(VLOOKUP($B1586,'Exp Dates'!$E$4:$X$250,MATCH("M2",'Exp Dates'!$E$2:$X$2,0),1)&amp;"!$A$2:$H$600",1),E$1,0)*$C1586,VLOOKUP($B1586,Interpolate!$B$3:$T$2004,MATCH("M2-I",Interpolate!$B$2:$T$2,0)))</f>
        <v>28.35</v>
      </c>
      <c r="F1586" s="11">
        <f ca="1">IF(NOT(ISNA(VLOOKUP($B1586,INDIRECT(VLOOKUP($B1586,'Exp Dates'!$E$4:$X$250,MATCH("M3",'Exp Dates'!$E$2:$X$2,0),1)&amp;"!$A$2:$H$600",1),F$1,0))),VLOOKUP($B1586,INDIRECT(VLOOKUP($B1586,'Exp Dates'!$E$4:$X$250,MATCH("M3",'Exp Dates'!$E$2:$X$2,0),1)&amp;"!$A$2:$H$600",1),F$1,0)*$C1586,VLOOKUP($B1586,Interpolate!$B$3:$T$2004,MATCH("M3-I",Interpolate!$B$2:$T$2,0)))</f>
        <v>30.9</v>
      </c>
      <c r="G1586" s="11">
        <f ca="1">IF(NOT(ISNA(VLOOKUP($B1586,INDIRECT(VLOOKUP($B1586,'Exp Dates'!$E$4:$X$250,MATCH("M4",'Exp Dates'!$E$2:$X$2,0),1)&amp;"!$A$2:$H$600",1),G$1,0))),VLOOKUP($B1586,INDIRECT(VLOOKUP($B1586,'Exp Dates'!$E$4:$X$250,MATCH("M4",'Exp Dates'!$E$2:$X$2,0),1)&amp;"!$A$2:$H$600",1),G$1,0)*$C1586,VLOOKUP($B1586,Interpolate!$B$3:$T$2004,MATCH("M4-I",Interpolate!$B$2:$T$2,0)))</f>
        <v>31.95</v>
      </c>
      <c r="H1586" s="11">
        <f ca="1">IF(NOT(ISNA(VLOOKUP($B1586,INDIRECT(VLOOKUP($B1586,'Exp Dates'!$E$4:$X$250,MATCH("M5",'Exp Dates'!$E$2:$X$2,0),1)&amp;"!$A$2:$H$600",1),H$1,0))),VLOOKUP($B1586,INDIRECT(VLOOKUP($B1586,'Exp Dates'!$E$4:$X$250,MATCH("M5",'Exp Dates'!$E$2:$X$2,0),1)&amp;"!$A$2:$H$600",1),H$1,0)*$C1586,VLOOKUP($B1586,Interpolate!$B$3:$T$2004,MATCH("M5-I",Interpolate!$B$2:$T$2,0)))</f>
        <v>31.9</v>
      </c>
      <c r="I1586" s="11">
        <f ca="1">IF(NOT(ISNA(VLOOKUP($B1586,INDIRECT(VLOOKUP($B1586,'Exp Dates'!$E$4:$X$250,MATCH("M6",'Exp Dates'!$E$2:$X$2,0),1)&amp;"!$A$2:$H$600",1),I$1,0))),VLOOKUP($B1586,INDIRECT(VLOOKUP($B1586,'Exp Dates'!$E$4:$X$250,MATCH("M6",'Exp Dates'!$E$2:$X$2,0),1)&amp;"!$A$2:$H$600",1),I$1,0)*$C1586,VLOOKUP($B1586,Interpolate!$B$3:$T$2004,MATCH("M6-I",Interpolate!$B$2:$T$2,0)))</f>
        <v>31</v>
      </c>
      <c r="J1586" s="11">
        <f ca="1">IF(NOT(ISNA(VLOOKUP($B1586,INDIRECT(VLOOKUP($B1586,'Exp Dates'!$E$4:$X$250,MATCH("M7",'Exp Dates'!$E$2:$X$2,0),1)&amp;"!$A$2:$H$600",1),J$1,0))),VLOOKUP($B1586,INDIRECT(VLOOKUP($B1586,'Exp Dates'!$E$4:$X$250,MATCH("M7",'Exp Dates'!$E$2:$X$2,0),1)&amp;"!$A$2:$H$600",1),J$1,0)*$C1586,VLOOKUP($B1586,Interpolate!$B$3:$T$2004,MATCH("M7-I",Interpolate!$B$2:$T$2,0)))</f>
        <v>32.200000000000003</v>
      </c>
      <c r="K1586" s="6">
        <f ca="1">IF(NOT(ISNA(VLOOKUP($B1586,INDIRECT(VLOOKUP($B1586,'Exp Dates'!$E$4:$X$250,MATCH("M1",'Exp Dates'!$E$2:$X$2,0),1)&amp;"!$A$2:$k$600",1),K$1,0))),VLOOKUP($B1586,INDIRECT(VLOOKUP($B1586,'Exp Dates'!$E$4:$X$250,MATCH("M1",'Exp Dates'!$E$2:$X$2,0),1)&amp;"!$A$2:$k$600",1),K$1,0),0)</f>
        <v>4885</v>
      </c>
      <c r="L1586" s="6">
        <f ca="1">IF(NOT(ISNA(VLOOKUP($B1586,INDIRECT(VLOOKUP($B1586,'Exp Dates'!$E$4:$X$250,MATCH("M2",'Exp Dates'!$E$2:$X$2,0),1)&amp;"!$A$2:$k$600",1),L$1,0))),VLOOKUP($B1586,INDIRECT(VLOOKUP($B1586,'Exp Dates'!$E$4:$X$250,MATCH("M2",'Exp Dates'!$E$2:$X$2,0),1)&amp;"!$A$2:$k$600",1),L$1,0),0)</f>
        <v>8762</v>
      </c>
      <c r="M1586" s="6">
        <f ca="1">IF(NOT(ISNA(VLOOKUP($B1586,INDIRECT(VLOOKUP($B1586,'Exp Dates'!$E$4:$X$250,MATCH("M3",'Exp Dates'!$E$2:$X$2,0),1)&amp;"!$A$2:$k$600",1),M$1,0))),VLOOKUP($B1586,INDIRECT(VLOOKUP($B1586,'Exp Dates'!$E$4:$X$250,MATCH("M3",'Exp Dates'!$E$2:$X$2,0),1)&amp;"!$A$2:$k$600",1),M$1,0),0)</f>
        <v>1810</v>
      </c>
      <c r="N1586" s="6">
        <f ca="1">IF(NOT(ISNA(VLOOKUP($B1586,INDIRECT(VLOOKUP($B1586,'Exp Dates'!$E$4:$X$250,MATCH("M4",'Exp Dates'!$E$2:$X$2,0),1)&amp;"!$A$2:$k$600",1),N$1,0))),VLOOKUP($B1586,INDIRECT(VLOOKUP($B1586,'Exp Dates'!$E$4:$X$250,MATCH("M4",'Exp Dates'!$E$2:$X$2,0),1)&amp;"!$A$2:$k$600",1),N$1,0),0)</f>
        <v>636</v>
      </c>
      <c r="O1586" s="6">
        <f ca="1">IF(NOT(ISNA(VLOOKUP($B1586,INDIRECT(VLOOKUP($B1586,'Exp Dates'!$E$4:$X$250,MATCH("M5",'Exp Dates'!$E$2:$X$2,0),1)&amp;"!$A$2:$k$600",1),O$1,0))),VLOOKUP($B1586,INDIRECT(VLOOKUP($B1586,'Exp Dates'!$E$4:$X$250,MATCH("M5",'Exp Dates'!$E$2:$X$2,0),1)&amp;"!$A$2:$k$600",1),O$1,0),0)</f>
        <v>284</v>
      </c>
      <c r="P1586" s="6">
        <f ca="1">IF(NOT(ISNA(VLOOKUP($B1586,INDIRECT(VLOOKUP($B1586,'Exp Dates'!$E$4:$X$250,MATCH("M6",'Exp Dates'!$E$2:$X$2,0),1)&amp;"!$A$2:$k$600",1),P$1,0))),VLOOKUP($B1586,INDIRECT(VLOOKUP($B1586,'Exp Dates'!$E$4:$X$250,MATCH("M6",'Exp Dates'!$E$2:$X$2,0),1)&amp;"!$A$2:$k$600",1),P$1,0),0)</f>
        <v>333</v>
      </c>
      <c r="Q1586" s="6">
        <f ca="1">IF(NOT(ISNA(VLOOKUP($B1586,INDIRECT(VLOOKUP($B1586,'Exp Dates'!$E$4:$X$250,MATCH("M7",'Exp Dates'!$E$2:$X$2,0),1)&amp;"!$A$2:$k$600",1),Q$1,0))),VLOOKUP($B1586,INDIRECT(VLOOKUP($B1586,'Exp Dates'!$E$4:$X$250,MATCH("M7",'Exp Dates'!$E$2:$X$2,0),1)&amp;"!$A$2:$k$600",1),Q$1,0),0)</f>
        <v>109</v>
      </c>
      <c r="R1586" s="6">
        <f t="shared" ca="1" si="291"/>
        <v>13647</v>
      </c>
      <c r="S1586" s="6">
        <f t="shared" ca="1" si="293"/>
        <v>42900</v>
      </c>
      <c r="T1586" s="6">
        <f t="shared" ca="1" si="294"/>
        <v>1166837.5</v>
      </c>
      <c r="U1586" s="6">
        <f t="shared" ca="1" si="295"/>
        <v>22071</v>
      </c>
      <c r="V1586" s="6">
        <f t="shared" ca="1" si="296"/>
        <v>701669.95</v>
      </c>
      <c r="W1586" s="11">
        <f t="shared" ca="1" si="297"/>
        <v>1.6629435249436006</v>
      </c>
      <c r="X1586">
        <f ca="1">Master!AD1586</f>
        <v>-7.1428571428565671E-4</v>
      </c>
      <c r="Y1586" s="6">
        <f t="shared" ca="1" si="298"/>
        <v>16819</v>
      </c>
      <c r="Z1586" s="6">
        <f t="shared" ca="1" si="299"/>
        <v>22071</v>
      </c>
      <c r="AA1586" s="6">
        <f t="shared" ca="1" si="292"/>
        <v>84188</v>
      </c>
      <c r="AB1586" s="11">
        <f>VLOOKUP(B1586,Master!B$3:N$10000,9,0)</f>
        <v>24.43</v>
      </c>
      <c r="AC1586" s="11">
        <v>27.725000000000001</v>
      </c>
      <c r="AD1586" s="11">
        <v>25.046428571428574</v>
      </c>
      <c r="AE1586" s="11">
        <f t="shared" si="300"/>
        <v>3.2950000000000017</v>
      </c>
      <c r="AF1586" s="11">
        <f>Master!N1586</f>
        <v>1078.75</v>
      </c>
      <c r="AG1586" s="6">
        <f ca="1">IF(NOT(ISNA(VLOOKUP($B1586,INDIRECT(VLOOKUP($B1586,'Exp Dates'!$E$4:$X$300,MATCH("M1",'Exp Dates'!$E$2:$X$2,0),1)&amp;"!$A$2:$k$600",1),AG$1,0))),VLOOKUP($B1586,INDIRECT(VLOOKUP($B1586,'Exp Dates'!$E$4:$X$300,MATCH("M1",'Exp Dates'!$E$2:$X$2,0),1)&amp;"!$A$2:$k$600",1),AG$1,0),0)</f>
        <v>19751</v>
      </c>
      <c r="AH1586" s="6">
        <f ca="1">IF(NOT(ISNA(VLOOKUP($B1586,INDIRECT(VLOOKUP($B1586,'Exp Dates'!$E$4:$X$300,MATCH("M2",'Exp Dates'!$E$2:$X$2,0),1)&amp;"!$A$2:$k$600",1),AH$1,0))),VLOOKUP($B1586,INDIRECT(VLOOKUP($B1586,'Exp Dates'!$E$4:$X$300,MATCH("M2",'Exp Dates'!$E$2:$X$2,0),1)&amp;"!$A$2:$k$600",1),AH$1,0),0)</f>
        <v>23149</v>
      </c>
      <c r="AI1586" s="6">
        <f ca="1">IF(NOT(ISNA(VLOOKUP($B1586,INDIRECT(VLOOKUP($B1586,'Exp Dates'!$E$4:$X$300,MATCH("M3",'Exp Dates'!$E$2:$X$2,0),1)&amp;"!$A$2:$k$600",1),AI$1,0))),VLOOKUP($B1586,INDIRECT(VLOOKUP($B1586,'Exp Dates'!$E$4:$X$300,MATCH("M3",'Exp Dates'!$E$2:$X$2,0),1)&amp;"!$A$2:$k$600",1),AI$1,0),0)</f>
        <v>19217</v>
      </c>
      <c r="AJ1586" s="6">
        <f ca="1">IF(NOT(ISNA(VLOOKUP($B1586,INDIRECT(VLOOKUP($B1586,'Exp Dates'!$E$4:$X$300,MATCH("M4",'Exp Dates'!$E$2:$X$2,0),1)&amp;"!$A$2:$k$600",1),AJ$1,0))),VLOOKUP($B1586,INDIRECT(VLOOKUP($B1586,'Exp Dates'!$E$4:$X$300,MATCH("M4",'Exp Dates'!$E$2:$X$2,0),1)&amp;"!$A$2:$k$600",1),AJ$1,0),0)</f>
        <v>11213</v>
      </c>
      <c r="AK1586" s="6">
        <f ca="1">IF(NOT(ISNA(VLOOKUP($B1586,INDIRECT(VLOOKUP($B1586,'Exp Dates'!$E$4:$X$300,MATCH("M5",'Exp Dates'!$E$2:$X$2,0),1)&amp;"!$A$2:$k$600",1),AK$1,0))),VLOOKUP($B1586,INDIRECT(VLOOKUP($B1586,'Exp Dates'!$E$4:$X$300,MATCH("M5",'Exp Dates'!$E$2:$X$2,0),1)&amp;"!$A$2:$k$600",1),AK$1,0),0)</f>
        <v>5634</v>
      </c>
      <c r="AL1586" s="6">
        <f ca="1">IF(NOT(ISNA(VLOOKUP($B1586,INDIRECT(VLOOKUP($B1586,'Exp Dates'!$E$4:$X$300,MATCH("M6",'Exp Dates'!$E$2:$X$2,0),1)&amp;"!$A$2:$k$600",1),AL$1,0))),VLOOKUP($B1586,INDIRECT(VLOOKUP($B1586,'Exp Dates'!$E$4:$X$300,MATCH("M6",'Exp Dates'!$E$2:$X$2,0),1)&amp;"!$A$2:$k$600",1),AL$1,0),0)</f>
        <v>3769</v>
      </c>
      <c r="AM1586" s="6">
        <f ca="1">IF(NOT(ISNA(VLOOKUP($B1586,INDIRECT(VLOOKUP($B1586,'Exp Dates'!$E$4:$X$300,MATCH("M7",'Exp Dates'!$E$2:$X$2,0),1)&amp;"!$A$2:$k$600",1),AM$1,0))),VLOOKUP($B1586,INDIRECT(VLOOKUP($B1586,'Exp Dates'!$E$4:$X$300,MATCH("M7",'Exp Dates'!$E$2:$X$2,0),1)&amp;"!$A$2:$k$600",1),AM$1,0),0)</f>
        <v>1455</v>
      </c>
      <c r="AN1586" s="74">
        <f t="shared" ca="1" si="301"/>
        <v>473821550</v>
      </c>
      <c r="AO1586">
        <f ca="1">IF(NOT(ISNA(VLOOKUP($B1586,INDIRECT(VLOOKUP($B1586,'Exp Dates'!$E$4:$X$300,MATCH("M1",'Exp Dates'!$E$2:$X$2,0),1)&amp;"!$A$2:$k$600",1),AO$1,0))),VLOOKUP($B1586,INDIRECT(VLOOKUP($B1586,'Exp Dates'!$E$4:$X$300,MATCH("M1",'Exp Dates'!$E$2:$X$2,0),1)&amp;"!$A$2:$k$600",1),AO$1,0),0)</f>
        <v>0</v>
      </c>
      <c r="AP1586">
        <f ca="1">IF(NOT(ISNA(VLOOKUP($B1586,INDIRECT(VLOOKUP($B1586,'Exp Dates'!$E$4:$X$300,MATCH("M2",'Exp Dates'!$E$2:$X$2,0),1)&amp;"!$A$2:$k$600",1),AP$1,0))),VLOOKUP($B1586,INDIRECT(VLOOKUP($B1586,'Exp Dates'!$E$4:$X$300,MATCH("M2",'Exp Dates'!$E$2:$X$2,0),1)&amp;"!$A$2:$k$600",1),AP$1,0),0)</f>
        <v>0</v>
      </c>
      <c r="AQ1586">
        <f t="shared" ca="1" si="302"/>
        <v>0</v>
      </c>
      <c r="AR1586">
        <f>VLOOKUP(B1586,Master!B$2:L$5000,11,0)</f>
        <v>0.86051426558647404</v>
      </c>
    </row>
    <row r="1587" spans="2:44" x14ac:dyDescent="0.25">
      <c r="B1587" s="52">
        <f>Master!B1587</f>
        <v>40372</v>
      </c>
      <c r="C1587" s="14">
        <v>1</v>
      </c>
      <c r="D1587" s="11">
        <f ca="1">IF(NOT(ISNA(VLOOKUP($B1587,INDIRECT(VLOOKUP($B1587,'Exp Dates'!$E$4:$X$250,MATCH("M1",'Exp Dates'!$E$2:$X$2,0),1)&amp;"!$A$2:$H$600",1),D$1,0))),VLOOKUP($B1587,INDIRECT(VLOOKUP($B1587,'Exp Dates'!$E$4:$X$250,MATCH("M1",'Exp Dates'!$E$2:$X$2,0),1)&amp;"!$A$2:$H$600",1),D$1,0)*$C1587,VLOOKUP($B1587,Interpolate!$B$3:$T$2004,MATCH("M1-I",Interpolate!$B$2:$T$2,0)))</f>
        <v>25.8</v>
      </c>
      <c r="E1587" s="11">
        <f ca="1">IF(NOT(ISNA(VLOOKUP($B1587,INDIRECT(VLOOKUP($B1587,'Exp Dates'!$E$4:$X$250,MATCH("M2",'Exp Dates'!$E$2:$X$2,0),1)&amp;"!$A$2:$H$600",1),E$1,0))),VLOOKUP($B1587,INDIRECT(VLOOKUP($B1587,'Exp Dates'!$E$4:$X$250,MATCH("M2",'Exp Dates'!$E$2:$X$2,0),1)&amp;"!$A$2:$H$600",1),E$1,0)*$C1587,VLOOKUP($B1587,Interpolate!$B$3:$T$2004,MATCH("M2-I",Interpolate!$B$2:$T$2,0)))</f>
        <v>28.15</v>
      </c>
      <c r="F1587" s="11">
        <f ca="1">IF(NOT(ISNA(VLOOKUP($B1587,INDIRECT(VLOOKUP($B1587,'Exp Dates'!$E$4:$X$250,MATCH("M3",'Exp Dates'!$E$2:$X$2,0),1)&amp;"!$A$2:$H$600",1),F$1,0))),VLOOKUP($B1587,INDIRECT(VLOOKUP($B1587,'Exp Dates'!$E$4:$X$250,MATCH("M3",'Exp Dates'!$E$2:$X$2,0),1)&amp;"!$A$2:$H$600",1),F$1,0)*$C1587,VLOOKUP($B1587,Interpolate!$B$3:$T$2004,MATCH("M3-I",Interpolate!$B$2:$T$2,0)))</f>
        <v>30.45</v>
      </c>
      <c r="G1587" s="11">
        <f ca="1">IF(NOT(ISNA(VLOOKUP($B1587,INDIRECT(VLOOKUP($B1587,'Exp Dates'!$E$4:$X$250,MATCH("M4",'Exp Dates'!$E$2:$X$2,0),1)&amp;"!$A$2:$H$600",1),G$1,0))),VLOOKUP($B1587,INDIRECT(VLOOKUP($B1587,'Exp Dates'!$E$4:$X$250,MATCH("M4",'Exp Dates'!$E$2:$X$2,0),1)&amp;"!$A$2:$H$600",1),G$1,0)*$C1587,VLOOKUP($B1587,Interpolate!$B$3:$T$2004,MATCH("M4-I",Interpolate!$B$2:$T$2,0)))</f>
        <v>31.45</v>
      </c>
      <c r="H1587" s="11">
        <f ca="1">IF(NOT(ISNA(VLOOKUP($B1587,INDIRECT(VLOOKUP($B1587,'Exp Dates'!$E$4:$X$250,MATCH("M5",'Exp Dates'!$E$2:$X$2,0),1)&amp;"!$A$2:$H$600",1),H$1,0))),VLOOKUP($B1587,INDIRECT(VLOOKUP($B1587,'Exp Dates'!$E$4:$X$250,MATCH("M5",'Exp Dates'!$E$2:$X$2,0),1)&amp;"!$A$2:$H$600",1),H$1,0)*$C1587,VLOOKUP($B1587,Interpolate!$B$3:$T$2004,MATCH("M5-I",Interpolate!$B$2:$T$2,0)))</f>
        <v>31.45</v>
      </c>
      <c r="I1587" s="11">
        <f ca="1">IF(NOT(ISNA(VLOOKUP($B1587,INDIRECT(VLOOKUP($B1587,'Exp Dates'!$E$4:$X$250,MATCH("M6",'Exp Dates'!$E$2:$X$2,0),1)&amp;"!$A$2:$H$600",1),I$1,0))),VLOOKUP($B1587,INDIRECT(VLOOKUP($B1587,'Exp Dates'!$E$4:$X$250,MATCH("M6",'Exp Dates'!$E$2:$X$2,0),1)&amp;"!$A$2:$H$600",1),I$1,0)*$C1587,VLOOKUP($B1587,Interpolate!$B$3:$T$2004,MATCH("M6-I",Interpolate!$B$2:$T$2,0)))</f>
        <v>30.55</v>
      </c>
      <c r="J1587" s="11">
        <f ca="1">IF(NOT(ISNA(VLOOKUP($B1587,INDIRECT(VLOOKUP($B1587,'Exp Dates'!$E$4:$X$250,MATCH("M7",'Exp Dates'!$E$2:$X$2,0),1)&amp;"!$A$2:$H$600",1),J$1,0))),VLOOKUP($B1587,INDIRECT(VLOOKUP($B1587,'Exp Dates'!$E$4:$X$250,MATCH("M7",'Exp Dates'!$E$2:$X$2,0),1)&amp;"!$A$2:$H$600",1),J$1,0)*$C1587,VLOOKUP($B1587,Interpolate!$B$3:$T$2004,MATCH("M7-I",Interpolate!$B$2:$T$2,0)))</f>
        <v>31.8</v>
      </c>
      <c r="K1587" s="6">
        <f ca="1">IF(NOT(ISNA(VLOOKUP($B1587,INDIRECT(VLOOKUP($B1587,'Exp Dates'!$E$4:$X$250,MATCH("M1",'Exp Dates'!$E$2:$X$2,0),1)&amp;"!$A$2:$k$600",1),K$1,0))),VLOOKUP($B1587,INDIRECT(VLOOKUP($B1587,'Exp Dates'!$E$4:$X$250,MATCH("M1",'Exp Dates'!$E$2:$X$2,0),1)&amp;"!$A$2:$k$600",1),K$1,0),0)</f>
        <v>3237</v>
      </c>
      <c r="L1587" s="6">
        <f ca="1">IF(NOT(ISNA(VLOOKUP($B1587,INDIRECT(VLOOKUP($B1587,'Exp Dates'!$E$4:$X$250,MATCH("M2",'Exp Dates'!$E$2:$X$2,0),1)&amp;"!$A$2:$k$600",1),L$1,0))),VLOOKUP($B1587,INDIRECT(VLOOKUP($B1587,'Exp Dates'!$E$4:$X$250,MATCH("M2",'Exp Dates'!$E$2:$X$2,0),1)&amp;"!$A$2:$k$600",1),L$1,0),0)</f>
        <v>3925</v>
      </c>
      <c r="M1587" s="6">
        <f ca="1">IF(NOT(ISNA(VLOOKUP($B1587,INDIRECT(VLOOKUP($B1587,'Exp Dates'!$E$4:$X$250,MATCH("M3",'Exp Dates'!$E$2:$X$2,0),1)&amp;"!$A$2:$k$600",1),M$1,0))),VLOOKUP($B1587,INDIRECT(VLOOKUP($B1587,'Exp Dates'!$E$4:$X$250,MATCH("M3",'Exp Dates'!$E$2:$X$2,0),1)&amp;"!$A$2:$k$600",1),M$1,0),0)</f>
        <v>1020</v>
      </c>
      <c r="N1587" s="6">
        <f ca="1">IF(NOT(ISNA(VLOOKUP($B1587,INDIRECT(VLOOKUP($B1587,'Exp Dates'!$E$4:$X$250,MATCH("M4",'Exp Dates'!$E$2:$X$2,0),1)&amp;"!$A$2:$k$600",1),N$1,0))),VLOOKUP($B1587,INDIRECT(VLOOKUP($B1587,'Exp Dates'!$E$4:$X$250,MATCH("M4",'Exp Dates'!$E$2:$X$2,0),1)&amp;"!$A$2:$k$600",1),N$1,0),0)</f>
        <v>887</v>
      </c>
      <c r="O1587" s="6">
        <f ca="1">IF(NOT(ISNA(VLOOKUP($B1587,INDIRECT(VLOOKUP($B1587,'Exp Dates'!$E$4:$X$250,MATCH("M5",'Exp Dates'!$E$2:$X$2,0),1)&amp;"!$A$2:$k$600",1),O$1,0))),VLOOKUP($B1587,INDIRECT(VLOOKUP($B1587,'Exp Dates'!$E$4:$X$250,MATCH("M5",'Exp Dates'!$E$2:$X$2,0),1)&amp;"!$A$2:$k$600",1),O$1,0),0)</f>
        <v>260</v>
      </c>
      <c r="P1587" s="6">
        <f ca="1">IF(NOT(ISNA(VLOOKUP($B1587,INDIRECT(VLOOKUP($B1587,'Exp Dates'!$E$4:$X$250,MATCH("M6",'Exp Dates'!$E$2:$X$2,0),1)&amp;"!$A$2:$k$600",1),P$1,0))),VLOOKUP($B1587,INDIRECT(VLOOKUP($B1587,'Exp Dates'!$E$4:$X$250,MATCH("M6",'Exp Dates'!$E$2:$X$2,0),1)&amp;"!$A$2:$k$600",1),P$1,0),0)</f>
        <v>210</v>
      </c>
      <c r="Q1587" s="6">
        <f ca="1">IF(NOT(ISNA(VLOOKUP($B1587,INDIRECT(VLOOKUP($B1587,'Exp Dates'!$E$4:$X$250,MATCH("M7",'Exp Dates'!$E$2:$X$2,0),1)&amp;"!$A$2:$k$600",1),Q$1,0))),VLOOKUP($B1587,INDIRECT(VLOOKUP($B1587,'Exp Dates'!$E$4:$X$250,MATCH("M7",'Exp Dates'!$E$2:$X$2,0),1)&amp;"!$A$2:$k$600",1),Q$1,0),0)</f>
        <v>357</v>
      </c>
      <c r="R1587" s="6">
        <f t="shared" ca="1" si="291"/>
        <v>7162</v>
      </c>
      <c r="S1587" s="6">
        <f t="shared" ca="1" si="293"/>
        <v>43635</v>
      </c>
      <c r="T1587" s="6">
        <f t="shared" ca="1" si="294"/>
        <v>1182883.3</v>
      </c>
      <c r="U1587" s="6">
        <f t="shared" ca="1" si="295"/>
        <v>22893</v>
      </c>
      <c r="V1587" s="6">
        <f t="shared" ca="1" si="296"/>
        <v>717153.39999999991</v>
      </c>
      <c r="W1587" s="11">
        <f t="shared" ca="1" si="297"/>
        <v>1.6494146161755632</v>
      </c>
      <c r="X1587">
        <f ca="1">Master!AD1587</f>
        <v>7.1428571428574139E-4</v>
      </c>
      <c r="Y1587" s="6">
        <f t="shared" ca="1" si="298"/>
        <v>9896</v>
      </c>
      <c r="Z1587" s="6">
        <f t="shared" ca="1" si="299"/>
        <v>22893</v>
      </c>
      <c r="AA1587" s="6">
        <f t="shared" ca="1" si="292"/>
        <v>86134</v>
      </c>
      <c r="AB1587" s="11">
        <f>VLOOKUP(B1587,Master!B$3:N$10000,9,0)</f>
        <v>24.56</v>
      </c>
      <c r="AC1587" s="11">
        <v>27.646428571428572</v>
      </c>
      <c r="AD1587" s="11">
        <v>25.12857142857143</v>
      </c>
      <c r="AE1587" s="11">
        <f t="shared" si="300"/>
        <v>3.0864285714285735</v>
      </c>
      <c r="AF1587" s="11">
        <f>Master!N1587</f>
        <v>1095.3399999999999</v>
      </c>
      <c r="AG1587" s="6">
        <f ca="1">IF(NOT(ISNA(VLOOKUP($B1587,INDIRECT(VLOOKUP($B1587,'Exp Dates'!$E$4:$X$300,MATCH("M1",'Exp Dates'!$E$2:$X$2,0),1)&amp;"!$A$2:$k$600",1),AG$1,0))),VLOOKUP($B1587,INDIRECT(VLOOKUP($B1587,'Exp Dates'!$E$4:$X$300,MATCH("M1",'Exp Dates'!$E$2:$X$2,0),1)&amp;"!$A$2:$k$600",1),AG$1,0),0)</f>
        <v>19337</v>
      </c>
      <c r="AH1587" s="6">
        <f ca="1">IF(NOT(ISNA(VLOOKUP($B1587,INDIRECT(VLOOKUP($B1587,'Exp Dates'!$E$4:$X$300,MATCH("M2",'Exp Dates'!$E$2:$X$2,0),1)&amp;"!$A$2:$k$600",1),AH$1,0))),VLOOKUP($B1587,INDIRECT(VLOOKUP($B1587,'Exp Dates'!$E$4:$X$300,MATCH("M2",'Exp Dates'!$E$2:$X$2,0),1)&amp;"!$A$2:$k$600",1),AH$1,0),0)</f>
        <v>24298</v>
      </c>
      <c r="AI1587" s="6">
        <f ca="1">IF(NOT(ISNA(VLOOKUP($B1587,INDIRECT(VLOOKUP($B1587,'Exp Dates'!$E$4:$X$300,MATCH("M3",'Exp Dates'!$E$2:$X$2,0),1)&amp;"!$A$2:$k$600",1),AI$1,0))),VLOOKUP($B1587,INDIRECT(VLOOKUP($B1587,'Exp Dates'!$E$4:$X$300,MATCH("M3",'Exp Dates'!$E$2:$X$2,0),1)&amp;"!$A$2:$k$600",1),AI$1,0),0)</f>
        <v>19606</v>
      </c>
      <c r="AJ1587" s="6">
        <f ca="1">IF(NOT(ISNA(VLOOKUP($B1587,INDIRECT(VLOOKUP($B1587,'Exp Dates'!$E$4:$X$300,MATCH("M4",'Exp Dates'!$E$2:$X$2,0),1)&amp;"!$A$2:$k$600",1),AJ$1,0))),VLOOKUP($B1587,INDIRECT(VLOOKUP($B1587,'Exp Dates'!$E$4:$X$300,MATCH("M4",'Exp Dates'!$E$2:$X$2,0),1)&amp;"!$A$2:$k$600",1),AJ$1,0),0)</f>
        <v>11738</v>
      </c>
      <c r="AK1587" s="6">
        <f ca="1">IF(NOT(ISNA(VLOOKUP($B1587,INDIRECT(VLOOKUP($B1587,'Exp Dates'!$E$4:$X$300,MATCH("M5",'Exp Dates'!$E$2:$X$2,0),1)&amp;"!$A$2:$k$600",1),AK$1,0))),VLOOKUP($B1587,INDIRECT(VLOOKUP($B1587,'Exp Dates'!$E$4:$X$300,MATCH("M5",'Exp Dates'!$E$2:$X$2,0),1)&amp;"!$A$2:$k$600",1),AK$1,0),0)</f>
        <v>5677</v>
      </c>
      <c r="AL1587" s="6">
        <f ca="1">IF(NOT(ISNA(VLOOKUP($B1587,INDIRECT(VLOOKUP($B1587,'Exp Dates'!$E$4:$X$300,MATCH("M6",'Exp Dates'!$E$2:$X$2,0),1)&amp;"!$A$2:$k$600",1),AL$1,0))),VLOOKUP($B1587,INDIRECT(VLOOKUP($B1587,'Exp Dates'!$E$4:$X$300,MATCH("M6",'Exp Dates'!$E$2:$X$2,0),1)&amp;"!$A$2:$k$600",1),AL$1,0),0)</f>
        <v>3799</v>
      </c>
      <c r="AM1587" s="6">
        <f ca="1">IF(NOT(ISNA(VLOOKUP($B1587,INDIRECT(VLOOKUP($B1587,'Exp Dates'!$E$4:$X$300,MATCH("M7",'Exp Dates'!$E$2:$X$2,0),1)&amp;"!$A$2:$k$600",1),AM$1,0))),VLOOKUP($B1587,INDIRECT(VLOOKUP($B1587,'Exp Dates'!$E$4:$X$300,MATCH("M7",'Exp Dates'!$E$2:$X$2,0),1)&amp;"!$A$2:$k$600",1),AM$1,0),0)</f>
        <v>1679</v>
      </c>
      <c r="AN1587" s="74">
        <f t="shared" ca="1" si="301"/>
        <v>278903600</v>
      </c>
      <c r="AO1587">
        <f ca="1">IF(NOT(ISNA(VLOOKUP($B1587,INDIRECT(VLOOKUP($B1587,'Exp Dates'!$E$4:$X$300,MATCH("M1",'Exp Dates'!$E$2:$X$2,0),1)&amp;"!$A$2:$k$600",1),AO$1,0))),VLOOKUP($B1587,INDIRECT(VLOOKUP($B1587,'Exp Dates'!$E$4:$X$300,MATCH("M1",'Exp Dates'!$E$2:$X$2,0),1)&amp;"!$A$2:$k$600",1),AO$1,0),0)</f>
        <v>0</v>
      </c>
      <c r="AP1587">
        <f ca="1">IF(NOT(ISNA(VLOOKUP($B1587,INDIRECT(VLOOKUP($B1587,'Exp Dates'!$E$4:$X$300,MATCH("M2",'Exp Dates'!$E$2:$X$2,0),1)&amp;"!$A$2:$k$600",1),AP$1,0))),VLOOKUP($B1587,INDIRECT(VLOOKUP($B1587,'Exp Dates'!$E$4:$X$300,MATCH("M2",'Exp Dates'!$E$2:$X$2,0),1)&amp;"!$A$2:$k$600",1),AP$1,0),0)</f>
        <v>0</v>
      </c>
      <c r="AQ1587">
        <f t="shared" ca="1" si="302"/>
        <v>0</v>
      </c>
      <c r="AR1587">
        <f>VLOOKUP(B1587,Master!B$2:L$5000,11,0)</f>
        <v>0.86723163841807904</v>
      </c>
    </row>
    <row r="1588" spans="2:44" x14ac:dyDescent="0.25">
      <c r="B1588" s="52">
        <f>Master!B1588</f>
        <v>40373</v>
      </c>
      <c r="C1588" s="14">
        <v>1</v>
      </c>
      <c r="D1588" s="11">
        <f ca="1">IF(NOT(ISNA(VLOOKUP($B1588,INDIRECT(VLOOKUP($B1588,'Exp Dates'!$E$4:$X$250,MATCH("M1",'Exp Dates'!$E$2:$X$2,0),1)&amp;"!$A$2:$H$600",1),D$1,0))),VLOOKUP($B1588,INDIRECT(VLOOKUP($B1588,'Exp Dates'!$E$4:$X$250,MATCH("M1",'Exp Dates'!$E$2:$X$2,0),1)&amp;"!$A$2:$H$600",1),D$1,0)*$C1588,VLOOKUP($B1588,Interpolate!$B$3:$T$2004,MATCH("M1-I",Interpolate!$B$2:$T$2,0)))</f>
        <v>26.75</v>
      </c>
      <c r="E1588" s="11">
        <f ca="1">IF(NOT(ISNA(VLOOKUP($B1588,INDIRECT(VLOOKUP($B1588,'Exp Dates'!$E$4:$X$250,MATCH("M2",'Exp Dates'!$E$2:$X$2,0),1)&amp;"!$A$2:$H$600",1),E$1,0))),VLOOKUP($B1588,INDIRECT(VLOOKUP($B1588,'Exp Dates'!$E$4:$X$250,MATCH("M2",'Exp Dates'!$E$2:$X$2,0),1)&amp;"!$A$2:$H$600",1),E$1,0)*$C1588,VLOOKUP($B1588,Interpolate!$B$3:$T$2004,MATCH("M2-I",Interpolate!$B$2:$T$2,0)))</f>
        <v>28.95</v>
      </c>
      <c r="F1588" s="11">
        <f ca="1">IF(NOT(ISNA(VLOOKUP($B1588,INDIRECT(VLOOKUP($B1588,'Exp Dates'!$E$4:$X$250,MATCH("M3",'Exp Dates'!$E$2:$X$2,0),1)&amp;"!$A$2:$H$600",1),F$1,0))),VLOOKUP($B1588,INDIRECT(VLOOKUP($B1588,'Exp Dates'!$E$4:$X$250,MATCH("M3",'Exp Dates'!$E$2:$X$2,0),1)&amp;"!$A$2:$H$600",1),F$1,0)*$C1588,VLOOKUP($B1588,Interpolate!$B$3:$T$2004,MATCH("M3-I",Interpolate!$B$2:$T$2,0)))</f>
        <v>31.1</v>
      </c>
      <c r="G1588" s="11">
        <f ca="1">IF(NOT(ISNA(VLOOKUP($B1588,INDIRECT(VLOOKUP($B1588,'Exp Dates'!$E$4:$X$250,MATCH("M4",'Exp Dates'!$E$2:$X$2,0),1)&amp;"!$A$2:$H$600",1),G$1,0))),VLOOKUP($B1588,INDIRECT(VLOOKUP($B1588,'Exp Dates'!$E$4:$X$250,MATCH("M4",'Exp Dates'!$E$2:$X$2,0),1)&amp;"!$A$2:$H$600",1),G$1,0)*$C1588,VLOOKUP($B1588,Interpolate!$B$3:$T$2004,MATCH("M4-I",Interpolate!$B$2:$T$2,0)))</f>
        <v>32.1</v>
      </c>
      <c r="H1588" s="11">
        <f ca="1">IF(NOT(ISNA(VLOOKUP($B1588,INDIRECT(VLOOKUP($B1588,'Exp Dates'!$E$4:$X$250,MATCH("M5",'Exp Dates'!$E$2:$X$2,0),1)&amp;"!$A$2:$H$600",1),H$1,0))),VLOOKUP($B1588,INDIRECT(VLOOKUP($B1588,'Exp Dates'!$E$4:$X$250,MATCH("M5",'Exp Dates'!$E$2:$X$2,0),1)&amp;"!$A$2:$H$600",1),H$1,0)*$C1588,VLOOKUP($B1588,Interpolate!$B$3:$T$2004,MATCH("M5-I",Interpolate!$B$2:$T$2,0)))</f>
        <v>32</v>
      </c>
      <c r="I1588" s="11">
        <f ca="1">IF(NOT(ISNA(VLOOKUP($B1588,INDIRECT(VLOOKUP($B1588,'Exp Dates'!$E$4:$X$250,MATCH("M6",'Exp Dates'!$E$2:$X$2,0),1)&amp;"!$A$2:$H$600",1),I$1,0))),VLOOKUP($B1588,INDIRECT(VLOOKUP($B1588,'Exp Dates'!$E$4:$X$250,MATCH("M6",'Exp Dates'!$E$2:$X$2,0),1)&amp;"!$A$2:$H$600",1),I$1,0)*$C1588,VLOOKUP($B1588,Interpolate!$B$3:$T$2004,MATCH("M6-I",Interpolate!$B$2:$T$2,0)))</f>
        <v>31.2</v>
      </c>
      <c r="J1588" s="11">
        <f ca="1">IF(NOT(ISNA(VLOOKUP($B1588,INDIRECT(VLOOKUP($B1588,'Exp Dates'!$E$4:$X$250,MATCH("M7",'Exp Dates'!$E$2:$X$2,0),1)&amp;"!$A$2:$H$600",1),J$1,0))),VLOOKUP($B1588,INDIRECT(VLOOKUP($B1588,'Exp Dates'!$E$4:$X$250,MATCH("M7",'Exp Dates'!$E$2:$X$2,0),1)&amp;"!$A$2:$H$600",1),J$1,0)*$C1588,VLOOKUP($B1588,Interpolate!$B$3:$T$2004,MATCH("M7-I",Interpolate!$B$2:$T$2,0)))</f>
        <v>32.299999999999997</v>
      </c>
      <c r="K1588" s="6">
        <f ca="1">IF(NOT(ISNA(VLOOKUP($B1588,INDIRECT(VLOOKUP($B1588,'Exp Dates'!$E$4:$X$250,MATCH("M1",'Exp Dates'!$E$2:$X$2,0),1)&amp;"!$A$2:$k$600",1),K$1,0))),VLOOKUP($B1588,INDIRECT(VLOOKUP($B1588,'Exp Dates'!$E$4:$X$250,MATCH("M1",'Exp Dates'!$E$2:$X$2,0),1)&amp;"!$A$2:$k$600",1),K$1,0),0)</f>
        <v>4323</v>
      </c>
      <c r="L1588" s="6">
        <f ca="1">IF(NOT(ISNA(VLOOKUP($B1588,INDIRECT(VLOOKUP($B1588,'Exp Dates'!$E$4:$X$250,MATCH("M2",'Exp Dates'!$E$2:$X$2,0),1)&amp;"!$A$2:$k$600",1),L$1,0))),VLOOKUP($B1588,INDIRECT(VLOOKUP($B1588,'Exp Dates'!$E$4:$X$250,MATCH("M2",'Exp Dates'!$E$2:$X$2,0),1)&amp;"!$A$2:$k$600",1),L$1,0),0)</f>
        <v>4755</v>
      </c>
      <c r="M1588" s="6">
        <f ca="1">IF(NOT(ISNA(VLOOKUP($B1588,INDIRECT(VLOOKUP($B1588,'Exp Dates'!$E$4:$X$250,MATCH("M3",'Exp Dates'!$E$2:$X$2,0),1)&amp;"!$A$2:$k$600",1),M$1,0))),VLOOKUP($B1588,INDIRECT(VLOOKUP($B1588,'Exp Dates'!$E$4:$X$250,MATCH("M3",'Exp Dates'!$E$2:$X$2,0),1)&amp;"!$A$2:$k$600",1),M$1,0),0)</f>
        <v>1678</v>
      </c>
      <c r="N1588" s="6">
        <f ca="1">IF(NOT(ISNA(VLOOKUP($B1588,INDIRECT(VLOOKUP($B1588,'Exp Dates'!$E$4:$X$250,MATCH("M4",'Exp Dates'!$E$2:$X$2,0),1)&amp;"!$A$2:$k$600",1),N$1,0))),VLOOKUP($B1588,INDIRECT(VLOOKUP($B1588,'Exp Dates'!$E$4:$X$250,MATCH("M4",'Exp Dates'!$E$2:$X$2,0),1)&amp;"!$A$2:$k$600",1),N$1,0),0)</f>
        <v>718</v>
      </c>
      <c r="O1588" s="6">
        <f ca="1">IF(NOT(ISNA(VLOOKUP($B1588,INDIRECT(VLOOKUP($B1588,'Exp Dates'!$E$4:$X$250,MATCH("M5",'Exp Dates'!$E$2:$X$2,0),1)&amp;"!$A$2:$k$600",1),O$1,0))),VLOOKUP($B1588,INDIRECT(VLOOKUP($B1588,'Exp Dates'!$E$4:$X$250,MATCH("M5",'Exp Dates'!$E$2:$X$2,0),1)&amp;"!$A$2:$k$600",1),O$1,0),0)</f>
        <v>290</v>
      </c>
      <c r="P1588" s="6">
        <f ca="1">IF(NOT(ISNA(VLOOKUP($B1588,INDIRECT(VLOOKUP($B1588,'Exp Dates'!$E$4:$X$250,MATCH("M6",'Exp Dates'!$E$2:$X$2,0),1)&amp;"!$A$2:$k$600",1),P$1,0))),VLOOKUP($B1588,INDIRECT(VLOOKUP($B1588,'Exp Dates'!$E$4:$X$250,MATCH("M6",'Exp Dates'!$E$2:$X$2,0),1)&amp;"!$A$2:$k$600",1),P$1,0),0)</f>
        <v>275</v>
      </c>
      <c r="Q1588" s="6">
        <f ca="1">IF(NOT(ISNA(VLOOKUP($B1588,INDIRECT(VLOOKUP($B1588,'Exp Dates'!$E$4:$X$250,MATCH("M7",'Exp Dates'!$E$2:$X$2,0),1)&amp;"!$A$2:$k$600",1),Q$1,0))),VLOOKUP($B1588,INDIRECT(VLOOKUP($B1588,'Exp Dates'!$E$4:$X$250,MATCH("M7",'Exp Dates'!$E$2:$X$2,0),1)&amp;"!$A$2:$k$600",1),Q$1,0),0)</f>
        <v>244</v>
      </c>
      <c r="R1588" s="6">
        <f t="shared" ca="1" si="291"/>
        <v>9078</v>
      </c>
      <c r="S1588" s="6">
        <f t="shared" ca="1" si="293"/>
        <v>43725</v>
      </c>
      <c r="T1588" s="6">
        <f t="shared" ca="1" si="294"/>
        <v>1222822.1499999999</v>
      </c>
      <c r="U1588" s="6">
        <f t="shared" ca="1" si="295"/>
        <v>23301</v>
      </c>
      <c r="V1588" s="6">
        <f t="shared" ca="1" si="296"/>
        <v>744200.90000000014</v>
      </c>
      <c r="W1588" s="11">
        <f t="shared" ca="1" si="297"/>
        <v>1.6431344681254749</v>
      </c>
      <c r="X1588">
        <f ca="1">Master!AD1588</f>
        <v>-9.5238095238101667E-4</v>
      </c>
      <c r="Y1588" s="6">
        <f t="shared" ca="1" si="298"/>
        <v>12283</v>
      </c>
      <c r="Z1588" s="6">
        <f t="shared" ca="1" si="299"/>
        <v>23301</v>
      </c>
      <c r="AA1588" s="6">
        <f t="shared" ca="1" si="292"/>
        <v>87348</v>
      </c>
      <c r="AB1588" s="11">
        <f>VLOOKUP(B1588,Master!B$3:N$10000,9,0)</f>
        <v>24.89</v>
      </c>
      <c r="AC1588" s="11">
        <v>28.557142857142857</v>
      </c>
      <c r="AD1588" s="11">
        <v>26.2</v>
      </c>
      <c r="AE1588" s="11">
        <f t="shared" si="300"/>
        <v>3.6671428571428564</v>
      </c>
      <c r="AF1588" s="11">
        <f>Master!N1588</f>
        <v>1095.17</v>
      </c>
      <c r="AG1588" s="6">
        <f ca="1">IF(NOT(ISNA(VLOOKUP($B1588,INDIRECT(VLOOKUP($B1588,'Exp Dates'!$E$4:$X$300,MATCH("M1",'Exp Dates'!$E$2:$X$2,0),1)&amp;"!$A$2:$k$600",1),AG$1,0))),VLOOKUP($B1588,INDIRECT(VLOOKUP($B1588,'Exp Dates'!$E$4:$X$300,MATCH("M1",'Exp Dates'!$E$2:$X$2,0),1)&amp;"!$A$2:$k$600",1),AG$1,0),0)</f>
        <v>19553</v>
      </c>
      <c r="AH1588" s="6">
        <f ca="1">IF(NOT(ISNA(VLOOKUP($B1588,INDIRECT(VLOOKUP($B1588,'Exp Dates'!$E$4:$X$300,MATCH("M2",'Exp Dates'!$E$2:$X$2,0),1)&amp;"!$A$2:$k$600",1),AH$1,0))),VLOOKUP($B1588,INDIRECT(VLOOKUP($B1588,'Exp Dates'!$E$4:$X$300,MATCH("M2",'Exp Dates'!$E$2:$X$2,0),1)&amp;"!$A$2:$k$600",1),AH$1,0),0)</f>
        <v>24172</v>
      </c>
      <c r="AI1588" s="6">
        <f ca="1">IF(NOT(ISNA(VLOOKUP($B1588,INDIRECT(VLOOKUP($B1588,'Exp Dates'!$E$4:$X$300,MATCH("M3",'Exp Dates'!$E$2:$X$2,0),1)&amp;"!$A$2:$k$600",1),AI$1,0))),VLOOKUP($B1588,INDIRECT(VLOOKUP($B1588,'Exp Dates'!$E$4:$X$300,MATCH("M3",'Exp Dates'!$E$2:$X$2,0),1)&amp;"!$A$2:$k$600",1),AI$1,0),0)</f>
        <v>20322</v>
      </c>
      <c r="AJ1588" s="6">
        <f ca="1">IF(NOT(ISNA(VLOOKUP($B1588,INDIRECT(VLOOKUP($B1588,'Exp Dates'!$E$4:$X$300,MATCH("M4",'Exp Dates'!$E$2:$X$2,0),1)&amp;"!$A$2:$k$600",1),AJ$1,0))),VLOOKUP($B1588,INDIRECT(VLOOKUP($B1588,'Exp Dates'!$E$4:$X$300,MATCH("M4",'Exp Dates'!$E$2:$X$2,0),1)&amp;"!$A$2:$k$600",1),AJ$1,0),0)</f>
        <v>11953</v>
      </c>
      <c r="AK1588" s="6">
        <f ca="1">IF(NOT(ISNA(VLOOKUP($B1588,INDIRECT(VLOOKUP($B1588,'Exp Dates'!$E$4:$X$300,MATCH("M5",'Exp Dates'!$E$2:$X$2,0),1)&amp;"!$A$2:$k$600",1),AK$1,0))),VLOOKUP($B1588,INDIRECT(VLOOKUP($B1588,'Exp Dates'!$E$4:$X$300,MATCH("M5",'Exp Dates'!$E$2:$X$2,0),1)&amp;"!$A$2:$k$600",1),AK$1,0),0)</f>
        <v>5733</v>
      </c>
      <c r="AL1588" s="6">
        <f ca="1">IF(NOT(ISNA(VLOOKUP($B1588,INDIRECT(VLOOKUP($B1588,'Exp Dates'!$E$4:$X$300,MATCH("M6",'Exp Dates'!$E$2:$X$2,0),1)&amp;"!$A$2:$k$600",1),AL$1,0))),VLOOKUP($B1588,INDIRECT(VLOOKUP($B1588,'Exp Dates'!$E$4:$X$300,MATCH("M6",'Exp Dates'!$E$2:$X$2,0),1)&amp;"!$A$2:$k$600",1),AL$1,0),0)</f>
        <v>3919</v>
      </c>
      <c r="AM1588" s="6">
        <f ca="1">IF(NOT(ISNA(VLOOKUP($B1588,INDIRECT(VLOOKUP($B1588,'Exp Dates'!$E$4:$X$300,MATCH("M7",'Exp Dates'!$E$2:$X$2,0),1)&amp;"!$A$2:$k$600",1),AM$1,0))),VLOOKUP($B1588,INDIRECT(VLOOKUP($B1588,'Exp Dates'!$E$4:$X$300,MATCH("M7",'Exp Dates'!$E$2:$X$2,0),1)&amp;"!$A$2:$k$600",1),AM$1,0),0)</f>
        <v>1696</v>
      </c>
      <c r="AN1588" s="74">
        <f t="shared" ca="1" si="301"/>
        <v>354272300</v>
      </c>
      <c r="AO1588">
        <f ca="1">IF(NOT(ISNA(VLOOKUP($B1588,INDIRECT(VLOOKUP($B1588,'Exp Dates'!$E$4:$X$300,MATCH("M1",'Exp Dates'!$E$2:$X$2,0),1)&amp;"!$A$2:$k$600",1),AO$1,0))),VLOOKUP($B1588,INDIRECT(VLOOKUP($B1588,'Exp Dates'!$E$4:$X$300,MATCH("M1",'Exp Dates'!$E$2:$X$2,0),1)&amp;"!$A$2:$k$600",1),AO$1,0),0)</f>
        <v>0</v>
      </c>
      <c r="AP1588">
        <f ca="1">IF(NOT(ISNA(VLOOKUP($B1588,INDIRECT(VLOOKUP($B1588,'Exp Dates'!$E$4:$X$300,MATCH("M2",'Exp Dates'!$E$2:$X$2,0),1)&amp;"!$A$2:$k$600",1),AP$1,0))),VLOOKUP($B1588,INDIRECT(VLOOKUP($B1588,'Exp Dates'!$E$4:$X$300,MATCH("M2",'Exp Dates'!$E$2:$X$2,0),1)&amp;"!$A$2:$k$600",1),AP$1,0),0)</f>
        <v>0</v>
      </c>
      <c r="AQ1588">
        <f t="shared" ca="1" si="302"/>
        <v>0</v>
      </c>
      <c r="AR1588">
        <f>VLOOKUP(B1588,Master!B$2:L$5000,11,0)</f>
        <v>0.86333680194242113</v>
      </c>
    </row>
    <row r="1589" spans="2:44" x14ac:dyDescent="0.25">
      <c r="B1589" s="52">
        <f>Master!B1589</f>
        <v>40374</v>
      </c>
      <c r="C1589" s="14">
        <v>1</v>
      </c>
      <c r="D1589" s="11">
        <f ca="1">IF(NOT(ISNA(VLOOKUP($B1589,INDIRECT(VLOOKUP($B1589,'Exp Dates'!$E$4:$X$250,MATCH("M1",'Exp Dates'!$E$2:$X$2,0),1)&amp;"!$A$2:$H$600",1),D$1,0))),VLOOKUP($B1589,INDIRECT(VLOOKUP($B1589,'Exp Dates'!$E$4:$X$250,MATCH("M1",'Exp Dates'!$E$2:$X$2,0),1)&amp;"!$A$2:$H$600",1),D$1,0)*$C1589,VLOOKUP($B1589,Interpolate!$B$3:$T$2004,MATCH("M1-I",Interpolate!$B$2:$T$2,0)))</f>
        <v>26.5</v>
      </c>
      <c r="E1589" s="11">
        <f ca="1">IF(NOT(ISNA(VLOOKUP($B1589,INDIRECT(VLOOKUP($B1589,'Exp Dates'!$E$4:$X$250,MATCH("M2",'Exp Dates'!$E$2:$X$2,0),1)&amp;"!$A$2:$H$600",1),E$1,0))),VLOOKUP($B1589,INDIRECT(VLOOKUP($B1589,'Exp Dates'!$E$4:$X$250,MATCH("M2",'Exp Dates'!$E$2:$X$2,0),1)&amp;"!$A$2:$H$600",1),E$1,0)*$C1589,VLOOKUP($B1589,Interpolate!$B$3:$T$2004,MATCH("M2-I",Interpolate!$B$2:$T$2,0)))</f>
        <v>29.3</v>
      </c>
      <c r="F1589" s="11">
        <f ca="1">IF(NOT(ISNA(VLOOKUP($B1589,INDIRECT(VLOOKUP($B1589,'Exp Dates'!$E$4:$X$250,MATCH("M3",'Exp Dates'!$E$2:$X$2,0),1)&amp;"!$A$2:$H$600",1),F$1,0))),VLOOKUP($B1589,INDIRECT(VLOOKUP($B1589,'Exp Dates'!$E$4:$X$250,MATCH("M3",'Exp Dates'!$E$2:$X$2,0),1)&amp;"!$A$2:$H$600",1),F$1,0)*$C1589,VLOOKUP($B1589,Interpolate!$B$3:$T$2004,MATCH("M3-I",Interpolate!$B$2:$T$2,0)))</f>
        <v>31.45</v>
      </c>
      <c r="G1589" s="11">
        <f ca="1">IF(NOT(ISNA(VLOOKUP($B1589,INDIRECT(VLOOKUP($B1589,'Exp Dates'!$E$4:$X$250,MATCH("M4",'Exp Dates'!$E$2:$X$2,0),1)&amp;"!$A$2:$H$600",1),G$1,0))),VLOOKUP($B1589,INDIRECT(VLOOKUP($B1589,'Exp Dates'!$E$4:$X$250,MATCH("M4",'Exp Dates'!$E$2:$X$2,0),1)&amp;"!$A$2:$H$600",1),G$1,0)*$C1589,VLOOKUP($B1589,Interpolate!$B$3:$T$2004,MATCH("M4-I",Interpolate!$B$2:$T$2,0)))</f>
        <v>32.4</v>
      </c>
      <c r="H1589" s="11">
        <f ca="1">IF(NOT(ISNA(VLOOKUP($B1589,INDIRECT(VLOOKUP($B1589,'Exp Dates'!$E$4:$X$250,MATCH("M5",'Exp Dates'!$E$2:$X$2,0),1)&amp;"!$A$2:$H$600",1),H$1,0))),VLOOKUP($B1589,INDIRECT(VLOOKUP($B1589,'Exp Dates'!$E$4:$X$250,MATCH("M5",'Exp Dates'!$E$2:$X$2,0),1)&amp;"!$A$2:$H$600",1),H$1,0)*$C1589,VLOOKUP($B1589,Interpolate!$B$3:$T$2004,MATCH("M5-I",Interpolate!$B$2:$T$2,0)))</f>
        <v>32.450000000000003</v>
      </c>
      <c r="I1589" s="11">
        <f ca="1">IF(NOT(ISNA(VLOOKUP($B1589,INDIRECT(VLOOKUP($B1589,'Exp Dates'!$E$4:$X$250,MATCH("M6",'Exp Dates'!$E$2:$X$2,0),1)&amp;"!$A$2:$H$600",1),I$1,0))),VLOOKUP($B1589,INDIRECT(VLOOKUP($B1589,'Exp Dates'!$E$4:$X$250,MATCH("M6",'Exp Dates'!$E$2:$X$2,0),1)&amp;"!$A$2:$H$600",1),I$1,0)*$C1589,VLOOKUP($B1589,Interpolate!$B$3:$T$2004,MATCH("M6-I",Interpolate!$B$2:$T$2,0)))</f>
        <v>31.7</v>
      </c>
      <c r="J1589" s="11">
        <f ca="1">IF(NOT(ISNA(VLOOKUP($B1589,INDIRECT(VLOOKUP($B1589,'Exp Dates'!$E$4:$X$250,MATCH("M7",'Exp Dates'!$E$2:$X$2,0),1)&amp;"!$A$2:$H$600",1),J$1,0))),VLOOKUP($B1589,INDIRECT(VLOOKUP($B1589,'Exp Dates'!$E$4:$X$250,MATCH("M7",'Exp Dates'!$E$2:$X$2,0),1)&amp;"!$A$2:$H$600",1),J$1,0)*$C1589,VLOOKUP($B1589,Interpolate!$B$3:$T$2004,MATCH("M7-I",Interpolate!$B$2:$T$2,0)))</f>
        <v>32.799999999999997</v>
      </c>
      <c r="K1589" s="6">
        <f ca="1">IF(NOT(ISNA(VLOOKUP($B1589,INDIRECT(VLOOKUP($B1589,'Exp Dates'!$E$4:$X$250,MATCH("M1",'Exp Dates'!$E$2:$X$2,0),1)&amp;"!$A$2:$k$600",1),K$1,0))),VLOOKUP($B1589,INDIRECT(VLOOKUP($B1589,'Exp Dates'!$E$4:$X$250,MATCH("M1",'Exp Dates'!$E$2:$X$2,0),1)&amp;"!$A$2:$k$600",1),K$1,0),0)</f>
        <v>3963</v>
      </c>
      <c r="L1589" s="6">
        <f ca="1">IF(NOT(ISNA(VLOOKUP($B1589,INDIRECT(VLOOKUP($B1589,'Exp Dates'!$E$4:$X$250,MATCH("M2",'Exp Dates'!$E$2:$X$2,0),1)&amp;"!$A$2:$k$600",1),L$1,0))),VLOOKUP($B1589,INDIRECT(VLOOKUP($B1589,'Exp Dates'!$E$4:$X$250,MATCH("M2",'Exp Dates'!$E$2:$X$2,0),1)&amp;"!$A$2:$k$600",1),L$1,0),0)</f>
        <v>4721</v>
      </c>
      <c r="M1589" s="6">
        <f ca="1">IF(NOT(ISNA(VLOOKUP($B1589,INDIRECT(VLOOKUP($B1589,'Exp Dates'!$E$4:$X$250,MATCH("M3",'Exp Dates'!$E$2:$X$2,0),1)&amp;"!$A$2:$k$600",1),M$1,0))),VLOOKUP($B1589,INDIRECT(VLOOKUP($B1589,'Exp Dates'!$E$4:$X$250,MATCH("M3",'Exp Dates'!$E$2:$X$2,0),1)&amp;"!$A$2:$k$600",1),M$1,0),0)</f>
        <v>1166</v>
      </c>
      <c r="N1589" s="6">
        <f ca="1">IF(NOT(ISNA(VLOOKUP($B1589,INDIRECT(VLOOKUP($B1589,'Exp Dates'!$E$4:$X$250,MATCH("M4",'Exp Dates'!$E$2:$X$2,0),1)&amp;"!$A$2:$k$600",1),N$1,0))),VLOOKUP($B1589,INDIRECT(VLOOKUP($B1589,'Exp Dates'!$E$4:$X$250,MATCH("M4",'Exp Dates'!$E$2:$X$2,0),1)&amp;"!$A$2:$k$600",1),N$1,0),0)</f>
        <v>430</v>
      </c>
      <c r="O1589" s="6">
        <f ca="1">IF(NOT(ISNA(VLOOKUP($B1589,INDIRECT(VLOOKUP($B1589,'Exp Dates'!$E$4:$X$250,MATCH("M5",'Exp Dates'!$E$2:$X$2,0),1)&amp;"!$A$2:$k$600",1),O$1,0))),VLOOKUP($B1589,INDIRECT(VLOOKUP($B1589,'Exp Dates'!$E$4:$X$250,MATCH("M5",'Exp Dates'!$E$2:$X$2,0),1)&amp;"!$A$2:$k$600",1),O$1,0),0)</f>
        <v>311</v>
      </c>
      <c r="P1589" s="6">
        <f ca="1">IF(NOT(ISNA(VLOOKUP($B1589,INDIRECT(VLOOKUP($B1589,'Exp Dates'!$E$4:$X$250,MATCH("M6",'Exp Dates'!$E$2:$X$2,0),1)&amp;"!$A$2:$k$600",1),P$1,0))),VLOOKUP($B1589,INDIRECT(VLOOKUP($B1589,'Exp Dates'!$E$4:$X$250,MATCH("M6",'Exp Dates'!$E$2:$X$2,0),1)&amp;"!$A$2:$k$600",1),P$1,0),0)</f>
        <v>312</v>
      </c>
      <c r="Q1589" s="6">
        <f ca="1">IF(NOT(ISNA(VLOOKUP($B1589,INDIRECT(VLOOKUP($B1589,'Exp Dates'!$E$4:$X$250,MATCH("M7",'Exp Dates'!$E$2:$X$2,0),1)&amp;"!$A$2:$k$600",1),Q$1,0))),VLOOKUP($B1589,INDIRECT(VLOOKUP($B1589,'Exp Dates'!$E$4:$X$250,MATCH("M7",'Exp Dates'!$E$2:$X$2,0),1)&amp;"!$A$2:$k$600",1),Q$1,0),0)</f>
        <v>247</v>
      </c>
      <c r="R1589" s="6">
        <f t="shared" ca="1" si="291"/>
        <v>8684</v>
      </c>
      <c r="S1589" s="6">
        <f t="shared" ca="1" si="293"/>
        <v>44527</v>
      </c>
      <c r="T1589" s="6">
        <f t="shared" ca="1" si="294"/>
        <v>1251516.7000000002</v>
      </c>
      <c r="U1589" s="6">
        <f t="shared" ca="1" si="295"/>
        <v>23738</v>
      </c>
      <c r="V1589" s="6">
        <f t="shared" ca="1" si="296"/>
        <v>767292.25</v>
      </c>
      <c r="W1589" s="11">
        <f t="shared" ca="1" si="297"/>
        <v>1.6310821593727816</v>
      </c>
      <c r="X1589">
        <f ca="1">Master!AD1589</f>
        <v>2.1428571428571057E-3</v>
      </c>
      <c r="Y1589" s="6">
        <f t="shared" ca="1" si="298"/>
        <v>11150</v>
      </c>
      <c r="Z1589" s="6">
        <f t="shared" ca="1" si="299"/>
        <v>23738</v>
      </c>
      <c r="AA1589" s="6">
        <f t="shared" ca="1" si="292"/>
        <v>88562</v>
      </c>
      <c r="AB1589" s="11">
        <f>VLOOKUP(B1589,Master!B$3:N$10000,9,0)</f>
        <v>25.14</v>
      </c>
      <c r="AC1589" s="11">
        <v>28.9</v>
      </c>
      <c r="AD1589" s="11">
        <v>25.9</v>
      </c>
      <c r="AE1589" s="11">
        <f t="shared" si="300"/>
        <v>3.759999999999998</v>
      </c>
      <c r="AF1589" s="11">
        <f>Master!N1589</f>
        <v>1096.48</v>
      </c>
      <c r="AG1589" s="6">
        <f ca="1">IF(NOT(ISNA(VLOOKUP($B1589,INDIRECT(VLOOKUP($B1589,'Exp Dates'!$E$4:$X$300,MATCH("M1",'Exp Dates'!$E$2:$X$2,0),1)&amp;"!$A$2:$k$600",1),AG$1,0))),VLOOKUP($B1589,INDIRECT(VLOOKUP($B1589,'Exp Dates'!$E$4:$X$300,MATCH("M1",'Exp Dates'!$E$2:$X$2,0),1)&amp;"!$A$2:$k$600",1),AG$1,0),0)</f>
        <v>18973</v>
      </c>
      <c r="AH1589" s="6">
        <f ca="1">IF(NOT(ISNA(VLOOKUP($B1589,INDIRECT(VLOOKUP($B1589,'Exp Dates'!$E$4:$X$300,MATCH("M2",'Exp Dates'!$E$2:$X$2,0),1)&amp;"!$A$2:$k$600",1),AH$1,0))),VLOOKUP($B1589,INDIRECT(VLOOKUP($B1589,'Exp Dates'!$E$4:$X$300,MATCH("M2",'Exp Dates'!$E$2:$X$2,0),1)&amp;"!$A$2:$k$600",1),AH$1,0),0)</f>
        <v>25554</v>
      </c>
      <c r="AI1589" s="6">
        <f ca="1">IF(NOT(ISNA(VLOOKUP($B1589,INDIRECT(VLOOKUP($B1589,'Exp Dates'!$E$4:$X$300,MATCH("M3",'Exp Dates'!$E$2:$X$2,0),1)&amp;"!$A$2:$k$600",1),AI$1,0))),VLOOKUP($B1589,INDIRECT(VLOOKUP($B1589,'Exp Dates'!$E$4:$X$300,MATCH("M3",'Exp Dates'!$E$2:$X$2,0),1)&amp;"!$A$2:$k$600",1),AI$1,0),0)</f>
        <v>20297</v>
      </c>
      <c r="AJ1589" s="6">
        <f ca="1">IF(NOT(ISNA(VLOOKUP($B1589,INDIRECT(VLOOKUP($B1589,'Exp Dates'!$E$4:$X$300,MATCH("M4",'Exp Dates'!$E$2:$X$2,0),1)&amp;"!$A$2:$k$600",1),AJ$1,0))),VLOOKUP($B1589,INDIRECT(VLOOKUP($B1589,'Exp Dates'!$E$4:$X$300,MATCH("M4",'Exp Dates'!$E$2:$X$2,0),1)&amp;"!$A$2:$k$600",1),AJ$1,0),0)</f>
        <v>12157</v>
      </c>
      <c r="AK1589" s="6">
        <f ca="1">IF(NOT(ISNA(VLOOKUP($B1589,INDIRECT(VLOOKUP($B1589,'Exp Dates'!$E$4:$X$300,MATCH("M5",'Exp Dates'!$E$2:$X$2,0),1)&amp;"!$A$2:$k$600",1),AK$1,0))),VLOOKUP($B1589,INDIRECT(VLOOKUP($B1589,'Exp Dates'!$E$4:$X$300,MATCH("M5",'Exp Dates'!$E$2:$X$2,0),1)&amp;"!$A$2:$k$600",1),AK$1,0),0)</f>
        <v>5773</v>
      </c>
      <c r="AL1589" s="6">
        <f ca="1">IF(NOT(ISNA(VLOOKUP($B1589,INDIRECT(VLOOKUP($B1589,'Exp Dates'!$E$4:$X$300,MATCH("M6",'Exp Dates'!$E$2:$X$2,0),1)&amp;"!$A$2:$k$600",1),AL$1,0))),VLOOKUP($B1589,INDIRECT(VLOOKUP($B1589,'Exp Dates'!$E$4:$X$300,MATCH("M6",'Exp Dates'!$E$2:$X$2,0),1)&amp;"!$A$2:$k$600",1),AL$1,0),0)</f>
        <v>4028</v>
      </c>
      <c r="AM1589" s="6">
        <f ca="1">IF(NOT(ISNA(VLOOKUP($B1589,INDIRECT(VLOOKUP($B1589,'Exp Dates'!$E$4:$X$300,MATCH("M7",'Exp Dates'!$E$2:$X$2,0),1)&amp;"!$A$2:$k$600",1),AM$1,0))),VLOOKUP($B1589,INDIRECT(VLOOKUP($B1589,'Exp Dates'!$E$4:$X$300,MATCH("M7",'Exp Dates'!$E$2:$X$2,0),1)&amp;"!$A$2:$k$600",1),AM$1,0),0)</f>
        <v>1780</v>
      </c>
      <c r="AN1589" s="74">
        <f t="shared" ca="1" si="301"/>
        <v>322031450</v>
      </c>
      <c r="AO1589">
        <f ca="1">IF(NOT(ISNA(VLOOKUP($B1589,INDIRECT(VLOOKUP($B1589,'Exp Dates'!$E$4:$X$300,MATCH("M1",'Exp Dates'!$E$2:$X$2,0),1)&amp;"!$A$2:$k$600",1),AO$1,0))),VLOOKUP($B1589,INDIRECT(VLOOKUP($B1589,'Exp Dates'!$E$4:$X$300,MATCH("M1",'Exp Dates'!$E$2:$X$2,0),1)&amp;"!$A$2:$k$600",1),AO$1,0),0)</f>
        <v>0</v>
      </c>
      <c r="AP1589">
        <f ca="1">IF(NOT(ISNA(VLOOKUP($B1589,INDIRECT(VLOOKUP($B1589,'Exp Dates'!$E$4:$X$300,MATCH("M2",'Exp Dates'!$E$2:$X$2,0),1)&amp;"!$A$2:$k$600",1),AP$1,0))),VLOOKUP($B1589,INDIRECT(VLOOKUP($B1589,'Exp Dates'!$E$4:$X$300,MATCH("M2",'Exp Dates'!$E$2:$X$2,0),1)&amp;"!$A$2:$k$600",1),AP$1,0),0)</f>
        <v>0</v>
      </c>
      <c r="AQ1589">
        <f t="shared" ca="1" si="302"/>
        <v>0</v>
      </c>
      <c r="AR1589">
        <f>VLOOKUP(B1589,Master!B$2:L$5000,11,0)</f>
        <v>0.86007526513855626</v>
      </c>
    </row>
    <row r="1590" spans="2:44" x14ac:dyDescent="0.25">
      <c r="B1590" s="52">
        <f>Master!B1590</f>
        <v>40375</v>
      </c>
      <c r="C1590" s="14">
        <v>1</v>
      </c>
      <c r="D1590" s="11">
        <f ca="1">IF(NOT(ISNA(VLOOKUP($B1590,INDIRECT(VLOOKUP($B1590,'Exp Dates'!$E$4:$X$250,MATCH("M1",'Exp Dates'!$E$2:$X$2,0),1)&amp;"!$A$2:$H$600",1),D$1,0))),VLOOKUP($B1590,INDIRECT(VLOOKUP($B1590,'Exp Dates'!$E$4:$X$250,MATCH("M1",'Exp Dates'!$E$2:$X$2,0),1)&amp;"!$A$2:$H$600",1),D$1,0)*$C1590,VLOOKUP($B1590,Interpolate!$B$3:$T$2004,MATCH("M1-I",Interpolate!$B$2:$T$2,0)))</f>
        <v>28.1</v>
      </c>
      <c r="E1590" s="11">
        <f ca="1">IF(NOT(ISNA(VLOOKUP($B1590,INDIRECT(VLOOKUP($B1590,'Exp Dates'!$E$4:$X$250,MATCH("M2",'Exp Dates'!$E$2:$X$2,0),1)&amp;"!$A$2:$H$600",1),E$1,0))),VLOOKUP($B1590,INDIRECT(VLOOKUP($B1590,'Exp Dates'!$E$4:$X$250,MATCH("M2",'Exp Dates'!$E$2:$X$2,0),1)&amp;"!$A$2:$H$600",1),E$1,0)*$C1590,VLOOKUP($B1590,Interpolate!$B$3:$T$2004,MATCH("M2-I",Interpolate!$B$2:$T$2,0)))</f>
        <v>30.6</v>
      </c>
      <c r="F1590" s="11">
        <f ca="1">IF(NOT(ISNA(VLOOKUP($B1590,INDIRECT(VLOOKUP($B1590,'Exp Dates'!$E$4:$X$250,MATCH("M3",'Exp Dates'!$E$2:$X$2,0),1)&amp;"!$A$2:$H$600",1),F$1,0))),VLOOKUP($B1590,INDIRECT(VLOOKUP($B1590,'Exp Dates'!$E$4:$X$250,MATCH("M3",'Exp Dates'!$E$2:$X$2,0),1)&amp;"!$A$2:$H$600",1),F$1,0)*$C1590,VLOOKUP($B1590,Interpolate!$B$3:$T$2004,MATCH("M3-I",Interpolate!$B$2:$T$2,0)))</f>
        <v>32.799999999999997</v>
      </c>
      <c r="G1590" s="11">
        <f ca="1">IF(NOT(ISNA(VLOOKUP($B1590,INDIRECT(VLOOKUP($B1590,'Exp Dates'!$E$4:$X$250,MATCH("M4",'Exp Dates'!$E$2:$X$2,0),1)&amp;"!$A$2:$H$600",1),G$1,0))),VLOOKUP($B1590,INDIRECT(VLOOKUP($B1590,'Exp Dates'!$E$4:$X$250,MATCH("M4",'Exp Dates'!$E$2:$X$2,0),1)&amp;"!$A$2:$H$600",1),G$1,0)*$C1590,VLOOKUP($B1590,Interpolate!$B$3:$T$2004,MATCH("M4-I",Interpolate!$B$2:$T$2,0)))</f>
        <v>33.75</v>
      </c>
      <c r="H1590" s="11">
        <f ca="1">IF(NOT(ISNA(VLOOKUP($B1590,INDIRECT(VLOOKUP($B1590,'Exp Dates'!$E$4:$X$250,MATCH("M5",'Exp Dates'!$E$2:$X$2,0),1)&amp;"!$A$2:$H$600",1),H$1,0))),VLOOKUP($B1590,INDIRECT(VLOOKUP($B1590,'Exp Dates'!$E$4:$X$250,MATCH("M5",'Exp Dates'!$E$2:$X$2,0),1)&amp;"!$A$2:$H$600",1),H$1,0)*$C1590,VLOOKUP($B1590,Interpolate!$B$3:$T$2004,MATCH("M5-I",Interpolate!$B$2:$T$2,0)))</f>
        <v>33.700000000000003</v>
      </c>
      <c r="I1590" s="11">
        <f ca="1">IF(NOT(ISNA(VLOOKUP($B1590,INDIRECT(VLOOKUP($B1590,'Exp Dates'!$E$4:$X$250,MATCH("M6",'Exp Dates'!$E$2:$X$2,0),1)&amp;"!$A$2:$H$600",1),I$1,0))),VLOOKUP($B1590,INDIRECT(VLOOKUP($B1590,'Exp Dates'!$E$4:$X$250,MATCH("M6",'Exp Dates'!$E$2:$X$2,0),1)&amp;"!$A$2:$H$600",1),I$1,0)*$C1590,VLOOKUP($B1590,Interpolate!$B$3:$T$2004,MATCH("M6-I",Interpolate!$B$2:$T$2,0)))</f>
        <v>33.049999999999997</v>
      </c>
      <c r="J1590" s="11">
        <f ca="1">IF(NOT(ISNA(VLOOKUP($B1590,INDIRECT(VLOOKUP($B1590,'Exp Dates'!$E$4:$X$250,MATCH("M7",'Exp Dates'!$E$2:$X$2,0),1)&amp;"!$A$2:$H$600",1),J$1,0))),VLOOKUP($B1590,INDIRECT(VLOOKUP($B1590,'Exp Dates'!$E$4:$X$250,MATCH("M7",'Exp Dates'!$E$2:$X$2,0),1)&amp;"!$A$2:$H$600",1),J$1,0)*$C1590,VLOOKUP($B1590,Interpolate!$B$3:$T$2004,MATCH("M7-I",Interpolate!$B$2:$T$2,0)))</f>
        <v>34.200000000000003</v>
      </c>
      <c r="K1590" s="6">
        <f ca="1">IF(NOT(ISNA(VLOOKUP($B1590,INDIRECT(VLOOKUP($B1590,'Exp Dates'!$E$4:$X$250,MATCH("M1",'Exp Dates'!$E$2:$X$2,0),1)&amp;"!$A$2:$k$600",1),K$1,0))),VLOOKUP($B1590,INDIRECT(VLOOKUP($B1590,'Exp Dates'!$E$4:$X$250,MATCH("M1",'Exp Dates'!$E$2:$X$2,0),1)&amp;"!$A$2:$k$600",1),K$1,0),0)</f>
        <v>5149</v>
      </c>
      <c r="L1590" s="6">
        <f ca="1">IF(NOT(ISNA(VLOOKUP($B1590,INDIRECT(VLOOKUP($B1590,'Exp Dates'!$E$4:$X$250,MATCH("M2",'Exp Dates'!$E$2:$X$2,0),1)&amp;"!$A$2:$k$600",1),L$1,0))),VLOOKUP($B1590,INDIRECT(VLOOKUP($B1590,'Exp Dates'!$E$4:$X$250,MATCH("M2",'Exp Dates'!$E$2:$X$2,0),1)&amp;"!$A$2:$k$600",1),L$1,0),0)</f>
        <v>5549</v>
      </c>
      <c r="M1590" s="6">
        <f ca="1">IF(NOT(ISNA(VLOOKUP($B1590,INDIRECT(VLOOKUP($B1590,'Exp Dates'!$E$4:$X$250,MATCH("M3",'Exp Dates'!$E$2:$X$2,0),1)&amp;"!$A$2:$k$600",1),M$1,0))),VLOOKUP($B1590,INDIRECT(VLOOKUP($B1590,'Exp Dates'!$E$4:$X$250,MATCH("M3",'Exp Dates'!$E$2:$X$2,0),1)&amp;"!$A$2:$k$600",1),M$1,0),0)</f>
        <v>1745</v>
      </c>
      <c r="N1590" s="6">
        <f ca="1">IF(NOT(ISNA(VLOOKUP($B1590,INDIRECT(VLOOKUP($B1590,'Exp Dates'!$E$4:$X$250,MATCH("M4",'Exp Dates'!$E$2:$X$2,0),1)&amp;"!$A$2:$k$600",1),N$1,0))),VLOOKUP($B1590,INDIRECT(VLOOKUP($B1590,'Exp Dates'!$E$4:$X$250,MATCH("M4",'Exp Dates'!$E$2:$X$2,0),1)&amp;"!$A$2:$k$600",1),N$1,0),0)</f>
        <v>755</v>
      </c>
      <c r="O1590" s="6">
        <f ca="1">IF(NOT(ISNA(VLOOKUP($B1590,INDIRECT(VLOOKUP($B1590,'Exp Dates'!$E$4:$X$250,MATCH("M5",'Exp Dates'!$E$2:$X$2,0),1)&amp;"!$A$2:$k$600",1),O$1,0))),VLOOKUP($B1590,INDIRECT(VLOOKUP($B1590,'Exp Dates'!$E$4:$X$250,MATCH("M5",'Exp Dates'!$E$2:$X$2,0),1)&amp;"!$A$2:$k$600",1),O$1,0),0)</f>
        <v>424</v>
      </c>
      <c r="P1590" s="6">
        <f ca="1">IF(NOT(ISNA(VLOOKUP($B1590,INDIRECT(VLOOKUP($B1590,'Exp Dates'!$E$4:$X$250,MATCH("M6",'Exp Dates'!$E$2:$X$2,0),1)&amp;"!$A$2:$k$600",1),P$1,0))),VLOOKUP($B1590,INDIRECT(VLOOKUP($B1590,'Exp Dates'!$E$4:$X$250,MATCH("M6",'Exp Dates'!$E$2:$X$2,0),1)&amp;"!$A$2:$k$600",1),P$1,0),0)</f>
        <v>244</v>
      </c>
      <c r="Q1590" s="6">
        <f ca="1">IF(NOT(ISNA(VLOOKUP($B1590,INDIRECT(VLOOKUP($B1590,'Exp Dates'!$E$4:$X$250,MATCH("M7",'Exp Dates'!$E$2:$X$2,0),1)&amp;"!$A$2:$k$600",1),Q$1,0))),VLOOKUP($B1590,INDIRECT(VLOOKUP($B1590,'Exp Dates'!$E$4:$X$250,MATCH("M7",'Exp Dates'!$E$2:$X$2,0),1)&amp;"!$A$2:$k$600",1),Q$1,0),0)</f>
        <v>108</v>
      </c>
      <c r="R1590" s="6">
        <f t="shared" ca="1" si="291"/>
        <v>10698</v>
      </c>
      <c r="S1590" s="6">
        <f t="shared" ca="1" si="293"/>
        <v>45695</v>
      </c>
      <c r="T1590" s="6">
        <f t="shared" ca="1" si="294"/>
        <v>1351524.5</v>
      </c>
      <c r="U1590" s="6">
        <f t="shared" ca="1" si="295"/>
        <v>24274</v>
      </c>
      <c r="V1590" s="6">
        <f t="shared" ca="1" si="296"/>
        <v>816854.85</v>
      </c>
      <c r="W1590" s="11">
        <f t="shared" ca="1" si="297"/>
        <v>1.6545467043502282</v>
      </c>
      <c r="X1590">
        <f ca="1">Master!AD1590</f>
        <v>3.333333333333347E-3</v>
      </c>
      <c r="Y1590" s="6">
        <f t="shared" ca="1" si="298"/>
        <v>13974</v>
      </c>
      <c r="Z1590" s="6">
        <f t="shared" ca="1" si="299"/>
        <v>24274</v>
      </c>
      <c r="AA1590" s="6">
        <f t="shared" ca="1" si="292"/>
        <v>91326</v>
      </c>
      <c r="AB1590" s="11">
        <f>VLOOKUP(B1590,Master!B$3:N$10000,9,0)</f>
        <v>26.25</v>
      </c>
      <c r="AC1590" s="11">
        <v>30.332142857142859</v>
      </c>
      <c r="AD1590" s="11">
        <v>27.653571428571428</v>
      </c>
      <c r="AE1590" s="11">
        <f t="shared" si="300"/>
        <v>4.0821428571428591</v>
      </c>
      <c r="AF1590" s="11">
        <f>Master!N1590</f>
        <v>1064.8800000000001</v>
      </c>
      <c r="AG1590" s="6">
        <f ca="1">IF(NOT(ISNA(VLOOKUP($B1590,INDIRECT(VLOOKUP($B1590,'Exp Dates'!$E$4:$X$300,MATCH("M1",'Exp Dates'!$E$2:$X$2,0),1)&amp;"!$A$2:$k$600",1),AG$1,0))),VLOOKUP($B1590,INDIRECT(VLOOKUP($B1590,'Exp Dates'!$E$4:$X$300,MATCH("M1",'Exp Dates'!$E$2:$X$2,0),1)&amp;"!$A$2:$k$600",1),AG$1,0),0)</f>
        <v>18697</v>
      </c>
      <c r="AH1590" s="6">
        <f ca="1">IF(NOT(ISNA(VLOOKUP($B1590,INDIRECT(VLOOKUP($B1590,'Exp Dates'!$E$4:$X$300,MATCH("M2",'Exp Dates'!$E$2:$X$2,0),1)&amp;"!$A$2:$k$600",1),AH$1,0))),VLOOKUP($B1590,INDIRECT(VLOOKUP($B1590,'Exp Dates'!$E$4:$X$300,MATCH("M2",'Exp Dates'!$E$2:$X$2,0),1)&amp;"!$A$2:$k$600",1),AH$1,0),0)</f>
        <v>26998</v>
      </c>
      <c r="AI1590" s="6">
        <f ca="1">IF(NOT(ISNA(VLOOKUP($B1590,INDIRECT(VLOOKUP($B1590,'Exp Dates'!$E$4:$X$300,MATCH("M3",'Exp Dates'!$E$2:$X$2,0),1)&amp;"!$A$2:$k$600",1),AI$1,0))),VLOOKUP($B1590,INDIRECT(VLOOKUP($B1590,'Exp Dates'!$E$4:$X$300,MATCH("M3",'Exp Dates'!$E$2:$X$2,0),1)&amp;"!$A$2:$k$600",1),AI$1,0),0)</f>
        <v>21357</v>
      </c>
      <c r="AJ1590" s="6">
        <f ca="1">IF(NOT(ISNA(VLOOKUP($B1590,INDIRECT(VLOOKUP($B1590,'Exp Dates'!$E$4:$X$300,MATCH("M4",'Exp Dates'!$E$2:$X$2,0),1)&amp;"!$A$2:$k$600",1),AJ$1,0))),VLOOKUP($B1590,INDIRECT(VLOOKUP($B1590,'Exp Dates'!$E$4:$X$300,MATCH("M4",'Exp Dates'!$E$2:$X$2,0),1)&amp;"!$A$2:$k$600",1),AJ$1,0),0)</f>
        <v>12686</v>
      </c>
      <c r="AK1590" s="6">
        <f ca="1">IF(NOT(ISNA(VLOOKUP($B1590,INDIRECT(VLOOKUP($B1590,'Exp Dates'!$E$4:$X$300,MATCH("M5",'Exp Dates'!$E$2:$X$2,0),1)&amp;"!$A$2:$k$600",1),AK$1,0))),VLOOKUP($B1590,INDIRECT(VLOOKUP($B1590,'Exp Dates'!$E$4:$X$300,MATCH("M5",'Exp Dates'!$E$2:$X$2,0),1)&amp;"!$A$2:$k$600",1),AK$1,0),0)</f>
        <v>5773</v>
      </c>
      <c r="AL1590" s="6">
        <f ca="1">IF(NOT(ISNA(VLOOKUP($B1590,INDIRECT(VLOOKUP($B1590,'Exp Dates'!$E$4:$X$300,MATCH("M6",'Exp Dates'!$E$2:$X$2,0),1)&amp;"!$A$2:$k$600",1),AL$1,0))),VLOOKUP($B1590,INDIRECT(VLOOKUP($B1590,'Exp Dates'!$E$4:$X$300,MATCH("M6",'Exp Dates'!$E$2:$X$2,0),1)&amp;"!$A$2:$k$600",1),AL$1,0),0)</f>
        <v>4105</v>
      </c>
      <c r="AM1590" s="6">
        <f ca="1">IF(NOT(ISNA(VLOOKUP($B1590,INDIRECT(VLOOKUP($B1590,'Exp Dates'!$E$4:$X$300,MATCH("M7",'Exp Dates'!$E$2:$X$2,0),1)&amp;"!$A$2:$k$600",1),AM$1,0))),VLOOKUP($B1590,INDIRECT(VLOOKUP($B1590,'Exp Dates'!$E$4:$X$300,MATCH("M7",'Exp Dates'!$E$2:$X$2,0),1)&amp;"!$A$2:$k$600",1),AM$1,0),0)</f>
        <v>1710</v>
      </c>
      <c r="AN1590" s="74">
        <f t="shared" ca="1" si="301"/>
        <v>423250149.99999994</v>
      </c>
      <c r="AO1590">
        <f ca="1">IF(NOT(ISNA(VLOOKUP($B1590,INDIRECT(VLOOKUP($B1590,'Exp Dates'!$E$4:$X$300,MATCH("M1",'Exp Dates'!$E$2:$X$2,0),1)&amp;"!$A$2:$k$600",1),AO$1,0))),VLOOKUP($B1590,INDIRECT(VLOOKUP($B1590,'Exp Dates'!$E$4:$X$300,MATCH("M1",'Exp Dates'!$E$2:$X$2,0),1)&amp;"!$A$2:$k$600",1),AO$1,0),0)</f>
        <v>22</v>
      </c>
      <c r="AP1590">
        <f ca="1">IF(NOT(ISNA(VLOOKUP($B1590,INDIRECT(VLOOKUP($B1590,'Exp Dates'!$E$4:$X$300,MATCH("M2",'Exp Dates'!$E$2:$X$2,0),1)&amp;"!$A$2:$k$600",1),AP$1,0))),VLOOKUP($B1590,INDIRECT(VLOOKUP($B1590,'Exp Dates'!$E$4:$X$300,MATCH("M2",'Exp Dates'!$E$2:$X$2,0),1)&amp;"!$A$2:$k$600",1),AP$1,0),0)</f>
        <v>0</v>
      </c>
      <c r="AQ1590">
        <f t="shared" ca="1" si="302"/>
        <v>22</v>
      </c>
      <c r="AR1590">
        <f>VLOOKUP(B1590,Master!B$2:L$5000,11,0)</f>
        <v>0.85784313725490191</v>
      </c>
    </row>
    <row r="1591" spans="2:44" x14ac:dyDescent="0.25">
      <c r="B1591" s="52">
        <f>Master!B1591</f>
        <v>40378</v>
      </c>
      <c r="C1591" s="14">
        <v>1</v>
      </c>
      <c r="D1591" s="11">
        <f ca="1">IF(NOT(ISNA(VLOOKUP($B1591,INDIRECT(VLOOKUP($B1591,'Exp Dates'!$E$4:$X$250,MATCH("M1",'Exp Dates'!$E$2:$X$2,0),1)&amp;"!$A$2:$H$600",1),D$1,0))),VLOOKUP($B1591,INDIRECT(VLOOKUP($B1591,'Exp Dates'!$E$4:$X$250,MATCH("M1",'Exp Dates'!$E$2:$X$2,0),1)&amp;"!$A$2:$H$600",1),D$1,0)*$C1591,VLOOKUP($B1591,Interpolate!$B$3:$T$2004,MATCH("M1-I",Interpolate!$B$2:$T$2,0)))</f>
        <v>26.8</v>
      </c>
      <c r="E1591" s="11">
        <f ca="1">IF(NOT(ISNA(VLOOKUP($B1591,INDIRECT(VLOOKUP($B1591,'Exp Dates'!$E$4:$X$250,MATCH("M2",'Exp Dates'!$E$2:$X$2,0),1)&amp;"!$A$2:$H$600",1),E$1,0))),VLOOKUP($B1591,INDIRECT(VLOOKUP($B1591,'Exp Dates'!$E$4:$X$250,MATCH("M2",'Exp Dates'!$E$2:$X$2,0),1)&amp;"!$A$2:$H$600",1),E$1,0)*$C1591,VLOOKUP($B1591,Interpolate!$B$3:$T$2004,MATCH("M2-I",Interpolate!$B$2:$T$2,0)))</f>
        <v>30.3</v>
      </c>
      <c r="F1591" s="11">
        <f ca="1">IF(NOT(ISNA(VLOOKUP($B1591,INDIRECT(VLOOKUP($B1591,'Exp Dates'!$E$4:$X$250,MATCH("M3",'Exp Dates'!$E$2:$X$2,0),1)&amp;"!$A$2:$H$600",1),F$1,0))),VLOOKUP($B1591,INDIRECT(VLOOKUP($B1591,'Exp Dates'!$E$4:$X$250,MATCH("M3",'Exp Dates'!$E$2:$X$2,0),1)&amp;"!$A$2:$H$600",1),F$1,0)*$C1591,VLOOKUP($B1591,Interpolate!$B$3:$T$2004,MATCH("M3-I",Interpolate!$B$2:$T$2,0)))</f>
        <v>32.5</v>
      </c>
      <c r="G1591" s="11">
        <f ca="1">IF(NOT(ISNA(VLOOKUP($B1591,INDIRECT(VLOOKUP($B1591,'Exp Dates'!$E$4:$X$250,MATCH("M4",'Exp Dates'!$E$2:$X$2,0),1)&amp;"!$A$2:$H$600",1),G$1,0))),VLOOKUP($B1591,INDIRECT(VLOOKUP($B1591,'Exp Dates'!$E$4:$X$250,MATCH("M4",'Exp Dates'!$E$2:$X$2,0),1)&amp;"!$A$2:$H$600",1),G$1,0)*$C1591,VLOOKUP($B1591,Interpolate!$B$3:$T$2004,MATCH("M4-I",Interpolate!$B$2:$T$2,0)))</f>
        <v>33.5</v>
      </c>
      <c r="H1591" s="11">
        <f ca="1">IF(NOT(ISNA(VLOOKUP($B1591,INDIRECT(VLOOKUP($B1591,'Exp Dates'!$E$4:$X$250,MATCH("M5",'Exp Dates'!$E$2:$X$2,0),1)&amp;"!$A$2:$H$600",1),H$1,0))),VLOOKUP($B1591,INDIRECT(VLOOKUP($B1591,'Exp Dates'!$E$4:$X$250,MATCH("M5",'Exp Dates'!$E$2:$X$2,0),1)&amp;"!$A$2:$H$600",1),H$1,0)*$C1591,VLOOKUP($B1591,Interpolate!$B$3:$T$2004,MATCH("M5-I",Interpolate!$B$2:$T$2,0)))</f>
        <v>33.450000000000003</v>
      </c>
      <c r="I1591" s="11">
        <f ca="1">IF(NOT(ISNA(VLOOKUP($B1591,INDIRECT(VLOOKUP($B1591,'Exp Dates'!$E$4:$X$250,MATCH("M6",'Exp Dates'!$E$2:$X$2,0),1)&amp;"!$A$2:$H$600",1),I$1,0))),VLOOKUP($B1591,INDIRECT(VLOOKUP($B1591,'Exp Dates'!$E$4:$X$250,MATCH("M6",'Exp Dates'!$E$2:$X$2,0),1)&amp;"!$A$2:$H$600",1),I$1,0)*$C1591,VLOOKUP($B1591,Interpolate!$B$3:$T$2004,MATCH("M6-I",Interpolate!$B$2:$T$2,0)))</f>
        <v>32.9</v>
      </c>
      <c r="J1591" s="11">
        <f ca="1">IF(NOT(ISNA(VLOOKUP($B1591,INDIRECT(VLOOKUP($B1591,'Exp Dates'!$E$4:$X$250,MATCH("M7",'Exp Dates'!$E$2:$X$2,0),1)&amp;"!$A$2:$H$600",1),J$1,0))),VLOOKUP($B1591,INDIRECT(VLOOKUP($B1591,'Exp Dates'!$E$4:$X$250,MATCH("M7",'Exp Dates'!$E$2:$X$2,0),1)&amp;"!$A$2:$H$600",1),J$1,0)*$C1591,VLOOKUP($B1591,Interpolate!$B$3:$T$2004,MATCH("M7-I",Interpolate!$B$2:$T$2,0)))</f>
        <v>34.15</v>
      </c>
      <c r="K1591" s="6">
        <f ca="1">IF(NOT(ISNA(VLOOKUP($B1591,INDIRECT(VLOOKUP($B1591,'Exp Dates'!$E$4:$X$250,MATCH("M1",'Exp Dates'!$E$2:$X$2,0),1)&amp;"!$A$2:$k$600",1),K$1,0))),VLOOKUP($B1591,INDIRECT(VLOOKUP($B1591,'Exp Dates'!$E$4:$X$250,MATCH("M1",'Exp Dates'!$E$2:$X$2,0),1)&amp;"!$A$2:$k$600",1),K$1,0),0)</f>
        <v>5515</v>
      </c>
      <c r="L1591" s="6">
        <f ca="1">IF(NOT(ISNA(VLOOKUP($B1591,INDIRECT(VLOOKUP($B1591,'Exp Dates'!$E$4:$X$250,MATCH("M2",'Exp Dates'!$E$2:$X$2,0),1)&amp;"!$A$2:$k$600",1),L$1,0))),VLOOKUP($B1591,INDIRECT(VLOOKUP($B1591,'Exp Dates'!$E$4:$X$250,MATCH("M2",'Exp Dates'!$E$2:$X$2,0),1)&amp;"!$A$2:$k$600",1),L$1,0),0)</f>
        <v>5754</v>
      </c>
      <c r="M1591" s="6">
        <f ca="1">IF(NOT(ISNA(VLOOKUP($B1591,INDIRECT(VLOOKUP($B1591,'Exp Dates'!$E$4:$X$250,MATCH("M3",'Exp Dates'!$E$2:$X$2,0),1)&amp;"!$A$2:$k$600",1),M$1,0))),VLOOKUP($B1591,INDIRECT(VLOOKUP($B1591,'Exp Dates'!$E$4:$X$250,MATCH("M3",'Exp Dates'!$E$2:$X$2,0),1)&amp;"!$A$2:$k$600",1),M$1,0),0)</f>
        <v>1241</v>
      </c>
      <c r="N1591" s="6">
        <f ca="1">IF(NOT(ISNA(VLOOKUP($B1591,INDIRECT(VLOOKUP($B1591,'Exp Dates'!$E$4:$X$250,MATCH("M4",'Exp Dates'!$E$2:$X$2,0),1)&amp;"!$A$2:$k$600",1),N$1,0))),VLOOKUP($B1591,INDIRECT(VLOOKUP($B1591,'Exp Dates'!$E$4:$X$250,MATCH("M4",'Exp Dates'!$E$2:$X$2,0),1)&amp;"!$A$2:$k$600",1),N$1,0),0)</f>
        <v>837</v>
      </c>
      <c r="O1591" s="6">
        <f ca="1">IF(NOT(ISNA(VLOOKUP($B1591,INDIRECT(VLOOKUP($B1591,'Exp Dates'!$E$4:$X$250,MATCH("M5",'Exp Dates'!$E$2:$X$2,0),1)&amp;"!$A$2:$k$600",1),O$1,0))),VLOOKUP($B1591,INDIRECT(VLOOKUP($B1591,'Exp Dates'!$E$4:$X$250,MATCH("M5",'Exp Dates'!$E$2:$X$2,0),1)&amp;"!$A$2:$k$600",1),O$1,0),0)</f>
        <v>282</v>
      </c>
      <c r="P1591" s="6">
        <f ca="1">IF(NOT(ISNA(VLOOKUP($B1591,INDIRECT(VLOOKUP($B1591,'Exp Dates'!$E$4:$X$250,MATCH("M6",'Exp Dates'!$E$2:$X$2,0),1)&amp;"!$A$2:$k$600",1),P$1,0))),VLOOKUP($B1591,INDIRECT(VLOOKUP($B1591,'Exp Dates'!$E$4:$X$250,MATCH("M6",'Exp Dates'!$E$2:$X$2,0),1)&amp;"!$A$2:$k$600",1),P$1,0),0)</f>
        <v>358</v>
      </c>
      <c r="Q1591" s="6">
        <f ca="1">IF(NOT(ISNA(VLOOKUP($B1591,INDIRECT(VLOOKUP($B1591,'Exp Dates'!$E$4:$X$250,MATCH("M7",'Exp Dates'!$E$2:$X$2,0),1)&amp;"!$A$2:$k$600",1),Q$1,0))),VLOOKUP($B1591,INDIRECT(VLOOKUP($B1591,'Exp Dates'!$E$4:$X$250,MATCH("M7",'Exp Dates'!$E$2:$X$2,0),1)&amp;"!$A$2:$k$600",1),Q$1,0),0)</f>
        <v>176</v>
      </c>
      <c r="R1591" s="6">
        <f t="shared" ca="1" si="291"/>
        <v>11269</v>
      </c>
      <c r="S1591" s="6">
        <f t="shared" ca="1" si="293"/>
        <v>45923</v>
      </c>
      <c r="T1591" s="6">
        <f t="shared" ca="1" si="294"/>
        <v>1329929.9000000001</v>
      </c>
      <c r="U1591" s="6">
        <f t="shared" ca="1" si="295"/>
        <v>24484</v>
      </c>
      <c r="V1591" s="6">
        <f t="shared" ca="1" si="296"/>
        <v>818566.59999999986</v>
      </c>
      <c r="W1591" s="11">
        <f t="shared" ca="1" si="297"/>
        <v>1.6247057966938798</v>
      </c>
      <c r="X1591">
        <f ca="1">Master!AD1591</f>
        <v>6.6666666666666263E-3</v>
      </c>
      <c r="Y1591" s="6">
        <f t="shared" ca="1" si="298"/>
        <v>14163</v>
      </c>
      <c r="Z1591" s="6">
        <f t="shared" ca="1" si="299"/>
        <v>24484</v>
      </c>
      <c r="AA1591" s="6">
        <f t="shared" ca="1" si="292"/>
        <v>92283</v>
      </c>
      <c r="AB1591" s="11">
        <f>VLOOKUP(B1591,Master!B$3:N$10000,9,0)</f>
        <v>25.97</v>
      </c>
      <c r="AC1591" s="11">
        <v>30.3</v>
      </c>
      <c r="AD1591" s="11">
        <v>26.55</v>
      </c>
      <c r="AE1591" s="11">
        <f t="shared" si="300"/>
        <v>4.3300000000000018</v>
      </c>
      <c r="AF1591" s="11">
        <f>Master!N1591</f>
        <v>1071.25</v>
      </c>
      <c r="AG1591" s="6">
        <f ca="1">IF(NOT(ISNA(VLOOKUP($B1591,INDIRECT(VLOOKUP($B1591,'Exp Dates'!$E$4:$X$300,MATCH("M1",'Exp Dates'!$E$2:$X$2,0),1)&amp;"!$A$2:$k$600",1),AG$1,0))),VLOOKUP($B1591,INDIRECT(VLOOKUP($B1591,'Exp Dates'!$E$4:$X$300,MATCH("M1",'Exp Dates'!$E$2:$X$2,0),1)&amp;"!$A$2:$k$600",1),AG$1,0),0)</f>
        <v>17582</v>
      </c>
      <c r="AH1591" s="6">
        <f ca="1">IF(NOT(ISNA(VLOOKUP($B1591,INDIRECT(VLOOKUP($B1591,'Exp Dates'!$E$4:$X$300,MATCH("M2",'Exp Dates'!$E$2:$X$2,0),1)&amp;"!$A$2:$k$600",1),AH$1,0))),VLOOKUP($B1591,INDIRECT(VLOOKUP($B1591,'Exp Dates'!$E$4:$X$300,MATCH("M2",'Exp Dates'!$E$2:$X$2,0),1)&amp;"!$A$2:$k$600",1),AH$1,0),0)</f>
        <v>28341</v>
      </c>
      <c r="AI1591" s="6">
        <f ca="1">IF(NOT(ISNA(VLOOKUP($B1591,INDIRECT(VLOOKUP($B1591,'Exp Dates'!$E$4:$X$300,MATCH("M3",'Exp Dates'!$E$2:$X$2,0),1)&amp;"!$A$2:$k$600",1),AI$1,0))),VLOOKUP($B1591,INDIRECT(VLOOKUP($B1591,'Exp Dates'!$E$4:$X$300,MATCH("M3",'Exp Dates'!$E$2:$X$2,0),1)&amp;"!$A$2:$k$600",1),AI$1,0),0)</f>
        <v>21876</v>
      </c>
      <c r="AJ1591" s="6">
        <f ca="1">IF(NOT(ISNA(VLOOKUP($B1591,INDIRECT(VLOOKUP($B1591,'Exp Dates'!$E$4:$X$300,MATCH("M4",'Exp Dates'!$E$2:$X$2,0),1)&amp;"!$A$2:$k$600",1),AJ$1,0))),VLOOKUP($B1591,INDIRECT(VLOOKUP($B1591,'Exp Dates'!$E$4:$X$300,MATCH("M4",'Exp Dates'!$E$2:$X$2,0),1)&amp;"!$A$2:$k$600",1),AJ$1,0),0)</f>
        <v>12742</v>
      </c>
      <c r="AK1591" s="6">
        <f ca="1">IF(NOT(ISNA(VLOOKUP($B1591,INDIRECT(VLOOKUP($B1591,'Exp Dates'!$E$4:$X$300,MATCH("M5",'Exp Dates'!$E$2:$X$2,0),1)&amp;"!$A$2:$k$600",1),AK$1,0))),VLOOKUP($B1591,INDIRECT(VLOOKUP($B1591,'Exp Dates'!$E$4:$X$300,MATCH("M5",'Exp Dates'!$E$2:$X$2,0),1)&amp;"!$A$2:$k$600",1),AK$1,0),0)</f>
        <v>5796</v>
      </c>
      <c r="AL1591" s="6">
        <f ca="1">IF(NOT(ISNA(VLOOKUP($B1591,INDIRECT(VLOOKUP($B1591,'Exp Dates'!$E$4:$X$300,MATCH("M6",'Exp Dates'!$E$2:$X$2,0),1)&amp;"!$A$2:$k$600",1),AL$1,0))),VLOOKUP($B1591,INDIRECT(VLOOKUP($B1591,'Exp Dates'!$E$4:$X$300,MATCH("M6",'Exp Dates'!$E$2:$X$2,0),1)&amp;"!$A$2:$k$600",1),AL$1,0),0)</f>
        <v>4178</v>
      </c>
      <c r="AM1591" s="6">
        <f ca="1">IF(NOT(ISNA(VLOOKUP($B1591,INDIRECT(VLOOKUP($B1591,'Exp Dates'!$E$4:$X$300,MATCH("M7",'Exp Dates'!$E$2:$X$2,0),1)&amp;"!$A$2:$k$600",1),AM$1,0))),VLOOKUP($B1591,INDIRECT(VLOOKUP($B1591,'Exp Dates'!$E$4:$X$300,MATCH("M7",'Exp Dates'!$E$2:$X$2,0),1)&amp;"!$A$2:$k$600",1),AM$1,0),0)</f>
        <v>1768</v>
      </c>
      <c r="AN1591" s="74">
        <f t="shared" ca="1" si="301"/>
        <v>417741700.00000006</v>
      </c>
      <c r="AO1591">
        <f ca="1">IF(NOT(ISNA(VLOOKUP($B1591,INDIRECT(VLOOKUP($B1591,'Exp Dates'!$E$4:$X$300,MATCH("M1",'Exp Dates'!$E$2:$X$2,0),1)&amp;"!$A$2:$k$600",1),AO$1,0))),VLOOKUP($B1591,INDIRECT(VLOOKUP($B1591,'Exp Dates'!$E$4:$X$300,MATCH("M1",'Exp Dates'!$E$2:$X$2,0),1)&amp;"!$A$2:$k$600",1),AO$1,0),0)</f>
        <v>0</v>
      </c>
      <c r="AP1591">
        <f ca="1">IF(NOT(ISNA(VLOOKUP($B1591,INDIRECT(VLOOKUP($B1591,'Exp Dates'!$E$4:$X$300,MATCH("M2",'Exp Dates'!$E$2:$X$2,0),1)&amp;"!$A$2:$k$600",1),AP$1,0))),VLOOKUP($B1591,INDIRECT(VLOOKUP($B1591,'Exp Dates'!$E$4:$X$300,MATCH("M2",'Exp Dates'!$E$2:$X$2,0),1)&amp;"!$A$2:$k$600",1),AP$1,0),0)</f>
        <v>0</v>
      </c>
      <c r="AQ1591">
        <f t="shared" ca="1" si="302"/>
        <v>0</v>
      </c>
      <c r="AR1591">
        <f>VLOOKUP(B1591,Master!B$2:L$5000,11,0)</f>
        <v>0.86336436170212771</v>
      </c>
    </row>
    <row r="1592" spans="2:44" x14ac:dyDescent="0.25">
      <c r="B1592" s="52">
        <f>Master!B1592</f>
        <v>40379</v>
      </c>
      <c r="C1592" s="14">
        <v>1</v>
      </c>
      <c r="D1592" s="11">
        <f ca="1">IF(NOT(ISNA(VLOOKUP($B1592,INDIRECT(VLOOKUP($B1592,'Exp Dates'!$E$4:$X$250,MATCH("M1",'Exp Dates'!$E$2:$X$2,0),1)&amp;"!$A$2:$H$600",1),D$1,0))),VLOOKUP($B1592,INDIRECT(VLOOKUP($B1592,'Exp Dates'!$E$4:$X$250,MATCH("M1",'Exp Dates'!$E$2:$X$2,0),1)&amp;"!$A$2:$H$600",1),D$1,0)*$C1592,VLOOKUP($B1592,Interpolate!$B$3:$T$2004,MATCH("M1-I",Interpolate!$B$2:$T$2,0)))</f>
        <v>24.4</v>
      </c>
      <c r="E1592" s="11">
        <f ca="1">IF(NOT(ISNA(VLOOKUP($B1592,INDIRECT(VLOOKUP($B1592,'Exp Dates'!$E$4:$X$250,MATCH("M2",'Exp Dates'!$E$2:$X$2,0),1)&amp;"!$A$2:$H$600",1),E$1,0))),VLOOKUP($B1592,INDIRECT(VLOOKUP($B1592,'Exp Dates'!$E$4:$X$250,MATCH("M2",'Exp Dates'!$E$2:$X$2,0),1)&amp;"!$A$2:$H$600",1),E$1,0)*$C1592,VLOOKUP($B1592,Interpolate!$B$3:$T$2004,MATCH("M2-I",Interpolate!$B$2:$T$2,0)))</f>
        <v>28.5</v>
      </c>
      <c r="F1592" s="11">
        <f ca="1">IF(NOT(ISNA(VLOOKUP($B1592,INDIRECT(VLOOKUP($B1592,'Exp Dates'!$E$4:$X$250,MATCH("M3",'Exp Dates'!$E$2:$X$2,0),1)&amp;"!$A$2:$H$600",1),F$1,0))),VLOOKUP($B1592,INDIRECT(VLOOKUP($B1592,'Exp Dates'!$E$4:$X$250,MATCH("M3",'Exp Dates'!$E$2:$X$2,0),1)&amp;"!$A$2:$H$600",1),F$1,0)*$C1592,VLOOKUP($B1592,Interpolate!$B$3:$T$2004,MATCH("M3-I",Interpolate!$B$2:$T$2,0)))</f>
        <v>31.2</v>
      </c>
      <c r="G1592" s="11">
        <f ca="1">IF(NOT(ISNA(VLOOKUP($B1592,INDIRECT(VLOOKUP($B1592,'Exp Dates'!$E$4:$X$250,MATCH("M4",'Exp Dates'!$E$2:$X$2,0),1)&amp;"!$A$2:$H$600",1),G$1,0))),VLOOKUP($B1592,INDIRECT(VLOOKUP($B1592,'Exp Dates'!$E$4:$X$250,MATCH("M4",'Exp Dates'!$E$2:$X$2,0),1)&amp;"!$A$2:$H$600",1),G$1,0)*$C1592,VLOOKUP($B1592,Interpolate!$B$3:$T$2004,MATCH("M4-I",Interpolate!$B$2:$T$2,0)))</f>
        <v>32.4</v>
      </c>
      <c r="H1592" s="11">
        <f ca="1">IF(NOT(ISNA(VLOOKUP($B1592,INDIRECT(VLOOKUP($B1592,'Exp Dates'!$E$4:$X$250,MATCH("M5",'Exp Dates'!$E$2:$X$2,0),1)&amp;"!$A$2:$H$600",1),H$1,0))),VLOOKUP($B1592,INDIRECT(VLOOKUP($B1592,'Exp Dates'!$E$4:$X$250,MATCH("M5",'Exp Dates'!$E$2:$X$2,0),1)&amp;"!$A$2:$H$600",1),H$1,0)*$C1592,VLOOKUP($B1592,Interpolate!$B$3:$T$2004,MATCH("M5-I",Interpolate!$B$2:$T$2,0)))</f>
        <v>32.450000000000003</v>
      </c>
      <c r="I1592" s="11">
        <f ca="1">IF(NOT(ISNA(VLOOKUP($B1592,INDIRECT(VLOOKUP($B1592,'Exp Dates'!$E$4:$X$250,MATCH("M6",'Exp Dates'!$E$2:$X$2,0),1)&amp;"!$A$2:$H$600",1),I$1,0))),VLOOKUP($B1592,INDIRECT(VLOOKUP($B1592,'Exp Dates'!$E$4:$X$250,MATCH("M6",'Exp Dates'!$E$2:$X$2,0),1)&amp;"!$A$2:$H$600",1),I$1,0)*$C1592,VLOOKUP($B1592,Interpolate!$B$3:$T$2004,MATCH("M6-I",Interpolate!$B$2:$T$2,0)))</f>
        <v>32</v>
      </c>
      <c r="J1592" s="11">
        <f ca="1">IF(NOT(ISNA(VLOOKUP($B1592,INDIRECT(VLOOKUP($B1592,'Exp Dates'!$E$4:$X$250,MATCH("M7",'Exp Dates'!$E$2:$X$2,0),1)&amp;"!$A$2:$H$600",1),J$1,0))),VLOOKUP($B1592,INDIRECT(VLOOKUP($B1592,'Exp Dates'!$E$4:$X$250,MATCH("M7",'Exp Dates'!$E$2:$X$2,0),1)&amp;"!$A$2:$H$600",1),J$1,0)*$C1592,VLOOKUP($B1592,Interpolate!$B$3:$T$2004,MATCH("M7-I",Interpolate!$B$2:$T$2,0)))</f>
        <v>33.35</v>
      </c>
      <c r="K1592" s="6">
        <f ca="1">IF(NOT(ISNA(VLOOKUP($B1592,INDIRECT(VLOOKUP($B1592,'Exp Dates'!$E$4:$X$250,MATCH("M1",'Exp Dates'!$E$2:$X$2,0),1)&amp;"!$A$2:$k$600",1),K$1,0))),VLOOKUP($B1592,INDIRECT(VLOOKUP($B1592,'Exp Dates'!$E$4:$X$250,MATCH("M1",'Exp Dates'!$E$2:$X$2,0),1)&amp;"!$A$2:$k$600",1),K$1,0),0)</f>
        <v>7938</v>
      </c>
      <c r="L1592" s="6">
        <f ca="1">IF(NOT(ISNA(VLOOKUP($B1592,INDIRECT(VLOOKUP($B1592,'Exp Dates'!$E$4:$X$250,MATCH("M2",'Exp Dates'!$E$2:$X$2,0),1)&amp;"!$A$2:$k$600",1),L$1,0))),VLOOKUP($B1592,INDIRECT(VLOOKUP($B1592,'Exp Dates'!$E$4:$X$250,MATCH("M2",'Exp Dates'!$E$2:$X$2,0),1)&amp;"!$A$2:$k$600",1),L$1,0),0)</f>
        <v>7228</v>
      </c>
      <c r="M1592" s="6">
        <f ca="1">IF(NOT(ISNA(VLOOKUP($B1592,INDIRECT(VLOOKUP($B1592,'Exp Dates'!$E$4:$X$250,MATCH("M3",'Exp Dates'!$E$2:$X$2,0),1)&amp;"!$A$2:$k$600",1),M$1,0))),VLOOKUP($B1592,INDIRECT(VLOOKUP($B1592,'Exp Dates'!$E$4:$X$250,MATCH("M3",'Exp Dates'!$E$2:$X$2,0),1)&amp;"!$A$2:$k$600",1),M$1,0),0)</f>
        <v>1349</v>
      </c>
      <c r="N1592" s="6">
        <f ca="1">IF(NOT(ISNA(VLOOKUP($B1592,INDIRECT(VLOOKUP($B1592,'Exp Dates'!$E$4:$X$250,MATCH("M4",'Exp Dates'!$E$2:$X$2,0),1)&amp;"!$A$2:$k$600",1),N$1,0))),VLOOKUP($B1592,INDIRECT(VLOOKUP($B1592,'Exp Dates'!$E$4:$X$250,MATCH("M4",'Exp Dates'!$E$2:$X$2,0),1)&amp;"!$A$2:$k$600",1),N$1,0),0)</f>
        <v>491</v>
      </c>
      <c r="O1592" s="6">
        <f ca="1">IF(NOT(ISNA(VLOOKUP($B1592,INDIRECT(VLOOKUP($B1592,'Exp Dates'!$E$4:$X$250,MATCH("M5",'Exp Dates'!$E$2:$X$2,0),1)&amp;"!$A$2:$k$600",1),O$1,0))),VLOOKUP($B1592,INDIRECT(VLOOKUP($B1592,'Exp Dates'!$E$4:$X$250,MATCH("M5",'Exp Dates'!$E$2:$X$2,0),1)&amp;"!$A$2:$k$600",1),O$1,0),0)</f>
        <v>452</v>
      </c>
      <c r="P1592" s="6">
        <f ca="1">IF(NOT(ISNA(VLOOKUP($B1592,INDIRECT(VLOOKUP($B1592,'Exp Dates'!$E$4:$X$250,MATCH("M6",'Exp Dates'!$E$2:$X$2,0),1)&amp;"!$A$2:$k$600",1),P$1,0))),VLOOKUP($B1592,INDIRECT(VLOOKUP($B1592,'Exp Dates'!$E$4:$X$250,MATCH("M6",'Exp Dates'!$E$2:$X$2,0),1)&amp;"!$A$2:$k$600",1),P$1,0),0)</f>
        <v>580</v>
      </c>
      <c r="Q1592" s="6">
        <f ca="1">IF(NOT(ISNA(VLOOKUP($B1592,INDIRECT(VLOOKUP($B1592,'Exp Dates'!$E$4:$X$250,MATCH("M7",'Exp Dates'!$E$2:$X$2,0),1)&amp;"!$A$2:$k$600",1),Q$1,0))),VLOOKUP($B1592,INDIRECT(VLOOKUP($B1592,'Exp Dates'!$E$4:$X$250,MATCH("M7",'Exp Dates'!$E$2:$X$2,0),1)&amp;"!$A$2:$k$600",1),Q$1,0),0)</f>
        <v>480</v>
      </c>
      <c r="R1592" s="6">
        <f t="shared" ca="1" si="291"/>
        <v>15166</v>
      </c>
      <c r="S1592" s="6">
        <f t="shared" ca="1" si="293"/>
        <v>48434</v>
      </c>
      <c r="T1592" s="6">
        <f t="shared" ca="1" si="294"/>
        <v>1308188.5</v>
      </c>
      <c r="U1592" s="6">
        <f t="shared" ca="1" si="295"/>
        <v>25159</v>
      </c>
      <c r="V1592" s="6">
        <f t="shared" ca="1" si="296"/>
        <v>815569.64999999991</v>
      </c>
      <c r="W1592" s="11">
        <f t="shared" ca="1" si="297"/>
        <v>1.6040181240192057</v>
      </c>
      <c r="X1592">
        <f ca="1">Master!AD1592</f>
        <v>1.1428571428571456E-2</v>
      </c>
      <c r="Y1592" s="6">
        <f t="shared" ca="1" si="298"/>
        <v>18518</v>
      </c>
      <c r="Z1592" s="6">
        <f t="shared" ca="1" si="299"/>
        <v>25159</v>
      </c>
      <c r="AA1592" s="6">
        <f t="shared" ca="1" si="292"/>
        <v>95658</v>
      </c>
      <c r="AB1592" s="11">
        <f>VLOOKUP(B1592,Master!B$3:N$10000,9,0)</f>
        <v>23.93</v>
      </c>
      <c r="AC1592" s="11">
        <v>28.596428571428572</v>
      </c>
      <c r="AD1592" s="11">
        <v>24.253571428571426</v>
      </c>
      <c r="AE1592" s="11">
        <f t="shared" si="300"/>
        <v>4.6664285714285718</v>
      </c>
      <c r="AF1592" s="11">
        <f>Master!N1592</f>
        <v>1083.48</v>
      </c>
      <c r="AG1592" s="6">
        <f ca="1">IF(NOT(ISNA(VLOOKUP($B1592,INDIRECT(VLOOKUP($B1592,'Exp Dates'!$E$4:$X$300,MATCH("M1",'Exp Dates'!$E$2:$X$2,0),1)&amp;"!$A$2:$k$600",1),AG$1,0))),VLOOKUP($B1592,INDIRECT(VLOOKUP($B1592,'Exp Dates'!$E$4:$X$300,MATCH("M1",'Exp Dates'!$E$2:$X$2,0),1)&amp;"!$A$2:$k$600",1),AG$1,0),0)</f>
        <v>17605</v>
      </c>
      <c r="AH1592" s="6">
        <f ca="1">IF(NOT(ISNA(VLOOKUP($B1592,INDIRECT(VLOOKUP($B1592,'Exp Dates'!$E$4:$X$300,MATCH("M2",'Exp Dates'!$E$2:$X$2,0),1)&amp;"!$A$2:$k$600",1),AH$1,0))),VLOOKUP($B1592,INDIRECT(VLOOKUP($B1592,'Exp Dates'!$E$4:$X$300,MATCH("M2",'Exp Dates'!$E$2:$X$2,0),1)&amp;"!$A$2:$k$600",1),AH$1,0),0)</f>
        <v>30829</v>
      </c>
      <c r="AI1592" s="6">
        <f ca="1">IF(NOT(ISNA(VLOOKUP($B1592,INDIRECT(VLOOKUP($B1592,'Exp Dates'!$E$4:$X$300,MATCH("M3",'Exp Dates'!$E$2:$X$2,0),1)&amp;"!$A$2:$k$600",1),AI$1,0))),VLOOKUP($B1592,INDIRECT(VLOOKUP($B1592,'Exp Dates'!$E$4:$X$300,MATCH("M3",'Exp Dates'!$E$2:$X$2,0),1)&amp;"!$A$2:$k$600",1),AI$1,0),0)</f>
        <v>22065</v>
      </c>
      <c r="AJ1592" s="6">
        <f ca="1">IF(NOT(ISNA(VLOOKUP($B1592,INDIRECT(VLOOKUP($B1592,'Exp Dates'!$E$4:$X$300,MATCH("M4",'Exp Dates'!$E$2:$X$2,0),1)&amp;"!$A$2:$k$600",1),AJ$1,0))),VLOOKUP($B1592,INDIRECT(VLOOKUP($B1592,'Exp Dates'!$E$4:$X$300,MATCH("M4",'Exp Dates'!$E$2:$X$2,0),1)&amp;"!$A$2:$k$600",1),AJ$1,0),0)</f>
        <v>12928</v>
      </c>
      <c r="AK1592" s="6">
        <f ca="1">IF(NOT(ISNA(VLOOKUP($B1592,INDIRECT(VLOOKUP($B1592,'Exp Dates'!$E$4:$X$300,MATCH("M5",'Exp Dates'!$E$2:$X$2,0),1)&amp;"!$A$2:$k$600",1),AK$1,0))),VLOOKUP($B1592,INDIRECT(VLOOKUP($B1592,'Exp Dates'!$E$4:$X$300,MATCH("M5",'Exp Dates'!$E$2:$X$2,0),1)&amp;"!$A$2:$k$600",1),AK$1,0),0)</f>
        <v>5900</v>
      </c>
      <c r="AL1592" s="6">
        <f ca="1">IF(NOT(ISNA(VLOOKUP($B1592,INDIRECT(VLOOKUP($B1592,'Exp Dates'!$E$4:$X$300,MATCH("M6",'Exp Dates'!$E$2:$X$2,0),1)&amp;"!$A$2:$k$600",1),AL$1,0))),VLOOKUP($B1592,INDIRECT(VLOOKUP($B1592,'Exp Dates'!$E$4:$X$300,MATCH("M6",'Exp Dates'!$E$2:$X$2,0),1)&amp;"!$A$2:$k$600",1),AL$1,0),0)</f>
        <v>4364</v>
      </c>
      <c r="AM1592" s="6">
        <f ca="1">IF(NOT(ISNA(VLOOKUP($B1592,INDIRECT(VLOOKUP($B1592,'Exp Dates'!$E$4:$X$300,MATCH("M7",'Exp Dates'!$E$2:$X$2,0),1)&amp;"!$A$2:$k$600",1),AM$1,0))),VLOOKUP($B1592,INDIRECT(VLOOKUP($B1592,'Exp Dates'!$E$4:$X$300,MATCH("M7",'Exp Dates'!$E$2:$X$2,0),1)&amp;"!$A$2:$k$600",1),AM$1,0),0)</f>
        <v>1967</v>
      </c>
      <c r="AN1592" s="74">
        <f t="shared" ca="1" si="301"/>
        <v>506917800</v>
      </c>
      <c r="AO1592">
        <f ca="1">IF(NOT(ISNA(VLOOKUP($B1592,INDIRECT(VLOOKUP($B1592,'Exp Dates'!$E$4:$X$300,MATCH("M1",'Exp Dates'!$E$2:$X$2,0),1)&amp;"!$A$2:$k$600",1),AO$1,0))),VLOOKUP($B1592,INDIRECT(VLOOKUP($B1592,'Exp Dates'!$E$4:$X$300,MATCH("M1",'Exp Dates'!$E$2:$X$2,0),1)&amp;"!$A$2:$k$600",1),AO$1,0),0)</f>
        <v>0</v>
      </c>
      <c r="AP1592">
        <f ca="1">IF(NOT(ISNA(VLOOKUP($B1592,INDIRECT(VLOOKUP($B1592,'Exp Dates'!$E$4:$X$300,MATCH("M2",'Exp Dates'!$E$2:$X$2,0),1)&amp;"!$A$2:$k$600",1),AP$1,0))),VLOOKUP($B1592,INDIRECT(VLOOKUP($B1592,'Exp Dates'!$E$4:$X$300,MATCH("M2",'Exp Dates'!$E$2:$X$2,0),1)&amp;"!$A$2:$k$600",1),AP$1,0),0)</f>
        <v>0</v>
      </c>
      <c r="AQ1592">
        <f t="shared" ca="1" si="302"/>
        <v>0</v>
      </c>
      <c r="AR1592">
        <f>VLOOKUP(B1592,Master!B$2:L$5000,11,0)</f>
        <v>0.84798015591778886</v>
      </c>
    </row>
    <row r="1593" spans="2:44" x14ac:dyDescent="0.25">
      <c r="B1593" s="52">
        <f>Master!B1593</f>
        <v>40380</v>
      </c>
      <c r="C1593" s="14">
        <v>1</v>
      </c>
      <c r="D1593" s="11">
        <f ca="1">IF(NOT(ISNA(VLOOKUP($B1593,INDIRECT(VLOOKUP($B1593,'Exp Dates'!$E$4:$X$250,MATCH("M1",'Exp Dates'!$E$2:$X$2,0),1)&amp;"!$A$2:$H$600",1),D$1,0))),VLOOKUP($B1593,INDIRECT(VLOOKUP($B1593,'Exp Dates'!$E$4:$X$250,MATCH("M1",'Exp Dates'!$E$2:$X$2,0),1)&amp;"!$A$2:$H$600",1),D$1,0)*$C1593,VLOOKUP($B1593,Interpolate!$B$3:$T$2004,MATCH("M1-I",Interpolate!$B$2:$T$2,0)))</f>
        <v>28.85</v>
      </c>
      <c r="E1593" s="11">
        <f ca="1">IF(NOT(ISNA(VLOOKUP($B1593,INDIRECT(VLOOKUP($B1593,'Exp Dates'!$E$4:$X$250,MATCH("M2",'Exp Dates'!$E$2:$X$2,0),1)&amp;"!$A$2:$H$600",1),E$1,0))),VLOOKUP($B1593,INDIRECT(VLOOKUP($B1593,'Exp Dates'!$E$4:$X$250,MATCH("M2",'Exp Dates'!$E$2:$X$2,0),1)&amp;"!$A$2:$H$600",1),E$1,0)*$C1593,VLOOKUP($B1593,Interpolate!$B$3:$T$2004,MATCH("M2-I",Interpolate!$B$2:$T$2,0)))</f>
        <v>31.45</v>
      </c>
      <c r="F1593" s="11">
        <f ca="1">IF(NOT(ISNA(VLOOKUP($B1593,INDIRECT(VLOOKUP($B1593,'Exp Dates'!$E$4:$X$250,MATCH("M3",'Exp Dates'!$E$2:$X$2,0),1)&amp;"!$A$2:$H$600",1),F$1,0))),VLOOKUP($B1593,INDIRECT(VLOOKUP($B1593,'Exp Dates'!$E$4:$X$250,MATCH("M3",'Exp Dates'!$E$2:$X$2,0),1)&amp;"!$A$2:$H$600",1),F$1,0)*$C1593,VLOOKUP($B1593,Interpolate!$B$3:$T$2004,MATCH("M3-I",Interpolate!$B$2:$T$2,0)))</f>
        <v>32.549999999999997</v>
      </c>
      <c r="G1593" s="11">
        <f ca="1">IF(NOT(ISNA(VLOOKUP($B1593,INDIRECT(VLOOKUP($B1593,'Exp Dates'!$E$4:$X$250,MATCH("M4",'Exp Dates'!$E$2:$X$2,0),1)&amp;"!$A$2:$H$600",1),G$1,0))),VLOOKUP($B1593,INDIRECT(VLOOKUP($B1593,'Exp Dates'!$E$4:$X$250,MATCH("M4",'Exp Dates'!$E$2:$X$2,0),1)&amp;"!$A$2:$H$600",1),G$1,0)*$C1593,VLOOKUP($B1593,Interpolate!$B$3:$T$2004,MATCH("M4-I",Interpolate!$B$2:$T$2,0)))</f>
        <v>32.549999999999997</v>
      </c>
      <c r="H1593" s="11">
        <f ca="1">IF(NOT(ISNA(VLOOKUP($B1593,INDIRECT(VLOOKUP($B1593,'Exp Dates'!$E$4:$X$250,MATCH("M5",'Exp Dates'!$E$2:$X$2,0),1)&amp;"!$A$2:$H$600",1),H$1,0))),VLOOKUP($B1593,INDIRECT(VLOOKUP($B1593,'Exp Dates'!$E$4:$X$250,MATCH("M5",'Exp Dates'!$E$2:$X$2,0),1)&amp;"!$A$2:$H$600",1),H$1,0)*$C1593,VLOOKUP($B1593,Interpolate!$B$3:$T$2004,MATCH("M5-I",Interpolate!$B$2:$T$2,0)))</f>
        <v>32.1</v>
      </c>
      <c r="I1593" s="11">
        <f ca="1">IF(NOT(ISNA(VLOOKUP($B1593,INDIRECT(VLOOKUP($B1593,'Exp Dates'!$E$4:$X$250,MATCH("M6",'Exp Dates'!$E$2:$X$2,0),1)&amp;"!$A$2:$H$600",1),I$1,0))),VLOOKUP($B1593,INDIRECT(VLOOKUP($B1593,'Exp Dates'!$E$4:$X$250,MATCH("M6",'Exp Dates'!$E$2:$X$2,0),1)&amp;"!$A$2:$H$600",1),I$1,0)*$C1593,VLOOKUP($B1593,Interpolate!$B$3:$T$2004,MATCH("M6-I",Interpolate!$B$2:$T$2,0)))</f>
        <v>33.549999999999997</v>
      </c>
      <c r="J1593" s="11">
        <f ca="1">IF(NOT(ISNA(VLOOKUP($B1593,INDIRECT(VLOOKUP($B1593,'Exp Dates'!$E$4:$X$250,MATCH("M7",'Exp Dates'!$E$2:$X$2,0),1)&amp;"!$A$2:$H$600",1),J$1,0))),VLOOKUP($B1593,INDIRECT(VLOOKUP($B1593,'Exp Dates'!$E$4:$X$250,MATCH("M7",'Exp Dates'!$E$2:$X$2,0),1)&amp;"!$A$2:$H$600",1),J$1,0)*$C1593,VLOOKUP($B1593,Interpolate!$B$3:$T$2004,MATCH("M7-I",Interpolate!$B$2:$T$2,0)))</f>
        <v>33.5</v>
      </c>
      <c r="K1593" s="6">
        <f ca="1">IF(NOT(ISNA(VLOOKUP($B1593,INDIRECT(VLOOKUP($B1593,'Exp Dates'!$E$4:$X$250,MATCH("M1",'Exp Dates'!$E$2:$X$2,0),1)&amp;"!$A$2:$k$600",1),K$1,0))),VLOOKUP($B1593,INDIRECT(VLOOKUP($B1593,'Exp Dates'!$E$4:$X$250,MATCH("M1",'Exp Dates'!$E$2:$X$2,0),1)&amp;"!$A$2:$k$600",1),K$1,0),0)</f>
        <v>7021</v>
      </c>
      <c r="L1593" s="6">
        <f ca="1">IF(NOT(ISNA(VLOOKUP($B1593,INDIRECT(VLOOKUP($B1593,'Exp Dates'!$E$4:$X$250,MATCH("M2",'Exp Dates'!$E$2:$X$2,0),1)&amp;"!$A$2:$k$600",1),L$1,0))),VLOOKUP($B1593,INDIRECT(VLOOKUP($B1593,'Exp Dates'!$E$4:$X$250,MATCH("M2",'Exp Dates'!$E$2:$X$2,0),1)&amp;"!$A$2:$k$600",1),L$1,0),0)</f>
        <v>3259</v>
      </c>
      <c r="M1593" s="6">
        <f ca="1">IF(NOT(ISNA(VLOOKUP($B1593,INDIRECT(VLOOKUP($B1593,'Exp Dates'!$E$4:$X$250,MATCH("M3",'Exp Dates'!$E$2:$X$2,0),1)&amp;"!$A$2:$k$600",1),M$1,0))),VLOOKUP($B1593,INDIRECT(VLOOKUP($B1593,'Exp Dates'!$E$4:$X$250,MATCH("M3",'Exp Dates'!$E$2:$X$2,0),1)&amp;"!$A$2:$k$600",1),M$1,0),0)</f>
        <v>705</v>
      </c>
      <c r="N1593" s="6">
        <f ca="1">IF(NOT(ISNA(VLOOKUP($B1593,INDIRECT(VLOOKUP($B1593,'Exp Dates'!$E$4:$X$250,MATCH("M4",'Exp Dates'!$E$2:$X$2,0),1)&amp;"!$A$2:$k$600",1),N$1,0))),VLOOKUP($B1593,INDIRECT(VLOOKUP($B1593,'Exp Dates'!$E$4:$X$250,MATCH("M4",'Exp Dates'!$E$2:$X$2,0),1)&amp;"!$A$2:$k$600",1),N$1,0),0)</f>
        <v>408</v>
      </c>
      <c r="O1593" s="6">
        <f ca="1">IF(NOT(ISNA(VLOOKUP($B1593,INDIRECT(VLOOKUP($B1593,'Exp Dates'!$E$4:$X$250,MATCH("M5",'Exp Dates'!$E$2:$X$2,0),1)&amp;"!$A$2:$k$600",1),O$1,0))),VLOOKUP($B1593,INDIRECT(VLOOKUP($B1593,'Exp Dates'!$E$4:$X$250,MATCH("M5",'Exp Dates'!$E$2:$X$2,0),1)&amp;"!$A$2:$k$600",1),O$1,0),0)</f>
        <v>420</v>
      </c>
      <c r="P1593" s="6">
        <f ca="1">IF(NOT(ISNA(VLOOKUP($B1593,INDIRECT(VLOOKUP($B1593,'Exp Dates'!$E$4:$X$250,MATCH("M6",'Exp Dates'!$E$2:$X$2,0),1)&amp;"!$A$2:$k$600",1),P$1,0))),VLOOKUP($B1593,INDIRECT(VLOOKUP($B1593,'Exp Dates'!$E$4:$X$250,MATCH("M6",'Exp Dates'!$E$2:$X$2,0),1)&amp;"!$A$2:$k$600",1),P$1,0),0)</f>
        <v>233</v>
      </c>
      <c r="Q1593" s="6">
        <f ca="1">IF(NOT(ISNA(VLOOKUP($B1593,INDIRECT(VLOOKUP($B1593,'Exp Dates'!$E$4:$X$250,MATCH("M7",'Exp Dates'!$E$2:$X$2,0),1)&amp;"!$A$2:$k$600",1),Q$1,0))),VLOOKUP($B1593,INDIRECT(VLOOKUP($B1593,'Exp Dates'!$E$4:$X$250,MATCH("M7",'Exp Dates'!$E$2:$X$2,0),1)&amp;"!$A$2:$k$600",1),Q$1,0),0)</f>
        <v>51</v>
      </c>
      <c r="R1593" s="6">
        <f t="shared" ca="1" si="291"/>
        <v>10280</v>
      </c>
      <c r="S1593" s="6">
        <f t="shared" ca="1" si="293"/>
        <v>52459</v>
      </c>
      <c r="T1593" s="6">
        <f t="shared" ca="1" si="294"/>
        <v>1573452.75</v>
      </c>
      <c r="U1593" s="6">
        <f t="shared" ca="1" si="295"/>
        <v>12860</v>
      </c>
      <c r="V1593" s="6">
        <f t="shared" ca="1" si="296"/>
        <v>419107.15</v>
      </c>
      <c r="W1593" s="11">
        <f t="shared" ca="1" si="297"/>
        <v>3.75429708130725</v>
      </c>
      <c r="X1593">
        <f ca="1">Master!AD1593</f>
        <v>2.0476190476190499E-2</v>
      </c>
      <c r="Y1593" s="6">
        <f t="shared" ca="1" si="298"/>
        <v>12097</v>
      </c>
      <c r="Z1593" s="6">
        <f t="shared" ca="1" si="299"/>
        <v>12860</v>
      </c>
      <c r="AA1593" s="6">
        <f t="shared" ca="1" si="292"/>
        <v>78356</v>
      </c>
      <c r="AB1593" s="11">
        <f>VLOOKUP(B1593,Master!B$3:N$10000,9,0)</f>
        <v>25.64</v>
      </c>
      <c r="AC1593" s="11">
        <v>29.035714285714288</v>
      </c>
      <c r="AD1593" s="11">
        <v>26.250000000000004</v>
      </c>
      <c r="AE1593" s="11">
        <f t="shared" si="300"/>
        <v>3.3957142857142877</v>
      </c>
      <c r="AF1593" s="11">
        <f>Master!N1593</f>
        <v>1069.5899999999999</v>
      </c>
      <c r="AG1593" s="6">
        <f ca="1">IF(NOT(ISNA(VLOOKUP($B1593,INDIRECT(VLOOKUP($B1593,'Exp Dates'!$E$4:$X$300,MATCH("M1",'Exp Dates'!$E$2:$X$2,0),1)&amp;"!$A$2:$k$600",1),AG$1,0))),VLOOKUP($B1593,INDIRECT(VLOOKUP($B1593,'Exp Dates'!$E$4:$X$300,MATCH("M1",'Exp Dates'!$E$2:$X$2,0),1)&amp;"!$A$2:$k$600",1),AG$1,0),0)</f>
        <v>29378</v>
      </c>
      <c r="AH1593" s="6">
        <f ca="1">IF(NOT(ISNA(VLOOKUP($B1593,INDIRECT(VLOOKUP($B1593,'Exp Dates'!$E$4:$X$300,MATCH("M2",'Exp Dates'!$E$2:$X$2,0),1)&amp;"!$A$2:$k$600",1),AH$1,0))),VLOOKUP($B1593,INDIRECT(VLOOKUP($B1593,'Exp Dates'!$E$4:$X$300,MATCH("M2",'Exp Dates'!$E$2:$X$2,0),1)&amp;"!$A$2:$k$600",1),AH$1,0),0)</f>
        <v>23081</v>
      </c>
      <c r="AI1593" s="6">
        <f ca="1">IF(NOT(ISNA(VLOOKUP($B1593,INDIRECT(VLOOKUP($B1593,'Exp Dates'!$E$4:$X$300,MATCH("M3",'Exp Dates'!$E$2:$X$2,0),1)&amp;"!$A$2:$k$600",1),AI$1,0))),VLOOKUP($B1593,INDIRECT(VLOOKUP($B1593,'Exp Dates'!$E$4:$X$300,MATCH("M3",'Exp Dates'!$E$2:$X$2,0),1)&amp;"!$A$2:$k$600",1),AI$1,0),0)</f>
        <v>13037</v>
      </c>
      <c r="AJ1593" s="6">
        <f ca="1">IF(NOT(ISNA(VLOOKUP($B1593,INDIRECT(VLOOKUP($B1593,'Exp Dates'!$E$4:$X$300,MATCH("M4",'Exp Dates'!$E$2:$X$2,0),1)&amp;"!$A$2:$k$600",1),AJ$1,0))),VLOOKUP($B1593,INDIRECT(VLOOKUP($B1593,'Exp Dates'!$E$4:$X$300,MATCH("M4",'Exp Dates'!$E$2:$X$2,0),1)&amp;"!$A$2:$k$600",1),AJ$1,0),0)</f>
        <v>5983</v>
      </c>
      <c r="AK1593" s="6">
        <f ca="1">IF(NOT(ISNA(VLOOKUP($B1593,INDIRECT(VLOOKUP($B1593,'Exp Dates'!$E$4:$X$300,MATCH("M5",'Exp Dates'!$E$2:$X$2,0),1)&amp;"!$A$2:$k$600",1),AK$1,0))),VLOOKUP($B1593,INDIRECT(VLOOKUP($B1593,'Exp Dates'!$E$4:$X$300,MATCH("M5",'Exp Dates'!$E$2:$X$2,0),1)&amp;"!$A$2:$k$600",1),AK$1,0),0)</f>
        <v>4370</v>
      </c>
      <c r="AL1593" s="6">
        <f ca="1">IF(NOT(ISNA(VLOOKUP($B1593,INDIRECT(VLOOKUP($B1593,'Exp Dates'!$E$4:$X$300,MATCH("M6",'Exp Dates'!$E$2:$X$2,0),1)&amp;"!$A$2:$k$600",1),AL$1,0))),VLOOKUP($B1593,INDIRECT(VLOOKUP($B1593,'Exp Dates'!$E$4:$X$300,MATCH("M6",'Exp Dates'!$E$2:$X$2,0),1)&amp;"!$A$2:$k$600",1),AL$1,0),0)</f>
        <v>1980</v>
      </c>
      <c r="AM1593" s="6">
        <f ca="1">IF(NOT(ISNA(VLOOKUP($B1593,INDIRECT(VLOOKUP($B1593,'Exp Dates'!$E$4:$X$300,MATCH("M7",'Exp Dates'!$E$2:$X$2,0),1)&amp;"!$A$2:$k$600",1),AM$1,0))),VLOOKUP($B1593,INDIRECT(VLOOKUP($B1593,'Exp Dates'!$E$4:$X$300,MATCH("M7",'Exp Dates'!$E$2:$X$2,0),1)&amp;"!$A$2:$k$600",1),AM$1,0),0)</f>
        <v>527</v>
      </c>
      <c r="AN1593" s="74">
        <f t="shared" ca="1" si="301"/>
        <v>364287200.00000006</v>
      </c>
      <c r="AO1593">
        <f ca="1">IF(NOT(ISNA(VLOOKUP($B1593,INDIRECT(VLOOKUP($B1593,'Exp Dates'!$E$4:$X$300,MATCH("M1",'Exp Dates'!$E$2:$X$2,0),1)&amp;"!$A$2:$k$600",1),AO$1,0))),VLOOKUP($B1593,INDIRECT(VLOOKUP($B1593,'Exp Dates'!$E$4:$X$300,MATCH("M1",'Exp Dates'!$E$2:$X$2,0),1)&amp;"!$A$2:$k$600",1),AO$1,0),0)</f>
        <v>0</v>
      </c>
      <c r="AP1593">
        <f ca="1">IF(NOT(ISNA(VLOOKUP($B1593,INDIRECT(VLOOKUP($B1593,'Exp Dates'!$E$4:$X$300,MATCH("M2",'Exp Dates'!$E$2:$X$2,0),1)&amp;"!$A$2:$k$600",1),AP$1,0))),VLOOKUP($B1593,INDIRECT(VLOOKUP($B1593,'Exp Dates'!$E$4:$X$300,MATCH("M2",'Exp Dates'!$E$2:$X$2,0),1)&amp;"!$A$2:$k$600",1),AP$1,0),0)</f>
        <v>0</v>
      </c>
      <c r="AQ1593">
        <f t="shared" ca="1" si="302"/>
        <v>0</v>
      </c>
      <c r="AR1593">
        <f>VLOOKUP(B1593,Master!B$2:L$5000,11,0)</f>
        <v>0.8817056396148556</v>
      </c>
    </row>
    <row r="1594" spans="2:44" x14ac:dyDescent="0.25">
      <c r="B1594" s="52">
        <f>Master!B1594</f>
        <v>40381</v>
      </c>
      <c r="C1594" s="14">
        <v>1</v>
      </c>
      <c r="D1594" s="11">
        <f ca="1">IF(NOT(ISNA(VLOOKUP($B1594,INDIRECT(VLOOKUP($B1594,'Exp Dates'!$E$4:$X$250,MATCH("M1",'Exp Dates'!$E$2:$X$2,0),1)&amp;"!$A$2:$H$600",1),D$1,0))),VLOOKUP($B1594,INDIRECT(VLOOKUP($B1594,'Exp Dates'!$E$4:$X$250,MATCH("M1",'Exp Dates'!$E$2:$X$2,0),1)&amp;"!$A$2:$H$600",1),D$1,0)*$C1594,VLOOKUP($B1594,Interpolate!$B$3:$T$2004,MATCH("M1-I",Interpolate!$B$2:$T$2,0)))</f>
        <v>27.3</v>
      </c>
      <c r="E1594" s="11">
        <f ca="1">IF(NOT(ISNA(VLOOKUP($B1594,INDIRECT(VLOOKUP($B1594,'Exp Dates'!$E$4:$X$250,MATCH("M2",'Exp Dates'!$E$2:$X$2,0),1)&amp;"!$A$2:$H$600",1),E$1,0))),VLOOKUP($B1594,INDIRECT(VLOOKUP($B1594,'Exp Dates'!$E$4:$X$250,MATCH("M2",'Exp Dates'!$E$2:$X$2,0),1)&amp;"!$A$2:$H$600",1),E$1,0)*$C1594,VLOOKUP($B1594,Interpolate!$B$3:$T$2004,MATCH("M2-I",Interpolate!$B$2:$T$2,0)))</f>
        <v>30.2</v>
      </c>
      <c r="F1594" s="11">
        <f ca="1">IF(NOT(ISNA(VLOOKUP($B1594,INDIRECT(VLOOKUP($B1594,'Exp Dates'!$E$4:$X$250,MATCH("M3",'Exp Dates'!$E$2:$X$2,0),1)&amp;"!$A$2:$H$600",1),F$1,0))),VLOOKUP($B1594,INDIRECT(VLOOKUP($B1594,'Exp Dates'!$E$4:$X$250,MATCH("M3",'Exp Dates'!$E$2:$X$2,0),1)&amp;"!$A$2:$H$600",1),F$1,0)*$C1594,VLOOKUP($B1594,Interpolate!$B$3:$T$2004,MATCH("M3-I",Interpolate!$B$2:$T$2,0)))</f>
        <v>31.4</v>
      </c>
      <c r="G1594" s="11">
        <f ca="1">IF(NOT(ISNA(VLOOKUP($B1594,INDIRECT(VLOOKUP($B1594,'Exp Dates'!$E$4:$X$250,MATCH("M4",'Exp Dates'!$E$2:$X$2,0),1)&amp;"!$A$2:$H$600",1),G$1,0))),VLOOKUP($B1594,INDIRECT(VLOOKUP($B1594,'Exp Dates'!$E$4:$X$250,MATCH("M4",'Exp Dates'!$E$2:$X$2,0),1)&amp;"!$A$2:$H$600",1),G$1,0)*$C1594,VLOOKUP($B1594,Interpolate!$B$3:$T$2004,MATCH("M4-I",Interpolate!$B$2:$T$2,0)))</f>
        <v>31.45</v>
      </c>
      <c r="H1594" s="11">
        <f ca="1">IF(NOT(ISNA(VLOOKUP($B1594,INDIRECT(VLOOKUP($B1594,'Exp Dates'!$E$4:$X$250,MATCH("M5",'Exp Dates'!$E$2:$X$2,0),1)&amp;"!$A$2:$H$600",1),H$1,0))),VLOOKUP($B1594,INDIRECT(VLOOKUP($B1594,'Exp Dates'!$E$4:$X$250,MATCH("M5",'Exp Dates'!$E$2:$X$2,0),1)&amp;"!$A$2:$H$600",1),H$1,0)*$C1594,VLOOKUP($B1594,Interpolate!$B$3:$T$2004,MATCH("M5-I",Interpolate!$B$2:$T$2,0)))</f>
        <v>31.3</v>
      </c>
      <c r="I1594" s="11">
        <f ca="1">IF(NOT(ISNA(VLOOKUP($B1594,INDIRECT(VLOOKUP($B1594,'Exp Dates'!$E$4:$X$250,MATCH("M6",'Exp Dates'!$E$2:$X$2,0),1)&amp;"!$A$2:$H$600",1),I$1,0))),VLOOKUP($B1594,INDIRECT(VLOOKUP($B1594,'Exp Dates'!$E$4:$X$250,MATCH("M6",'Exp Dates'!$E$2:$X$2,0),1)&amp;"!$A$2:$H$600",1),I$1,0)*$C1594,VLOOKUP($B1594,Interpolate!$B$3:$T$2004,MATCH("M6-I",Interpolate!$B$2:$T$2,0)))</f>
        <v>32.700000000000003</v>
      </c>
      <c r="J1594" s="11">
        <f ca="1">IF(NOT(ISNA(VLOOKUP($B1594,INDIRECT(VLOOKUP($B1594,'Exp Dates'!$E$4:$X$250,MATCH("M7",'Exp Dates'!$E$2:$X$2,0),1)&amp;"!$A$2:$H$600",1),J$1,0))),VLOOKUP($B1594,INDIRECT(VLOOKUP($B1594,'Exp Dates'!$E$4:$X$250,MATCH("M7",'Exp Dates'!$E$2:$X$2,0),1)&amp;"!$A$2:$H$600",1),J$1,0)*$C1594,VLOOKUP($B1594,Interpolate!$B$3:$T$2004,MATCH("M7-I",Interpolate!$B$2:$T$2,0)))</f>
        <v>32.75</v>
      </c>
      <c r="K1594" s="6">
        <f ca="1">IF(NOT(ISNA(VLOOKUP($B1594,INDIRECT(VLOOKUP($B1594,'Exp Dates'!$E$4:$X$250,MATCH("M1",'Exp Dates'!$E$2:$X$2,0),1)&amp;"!$A$2:$k$600",1),K$1,0))),VLOOKUP($B1594,INDIRECT(VLOOKUP($B1594,'Exp Dates'!$E$4:$X$250,MATCH("M1",'Exp Dates'!$E$2:$X$2,0),1)&amp;"!$A$2:$k$600",1),K$1,0),0)</f>
        <v>8412</v>
      </c>
      <c r="L1594" s="6">
        <f ca="1">IF(NOT(ISNA(VLOOKUP($B1594,INDIRECT(VLOOKUP($B1594,'Exp Dates'!$E$4:$X$250,MATCH("M2",'Exp Dates'!$E$2:$X$2,0),1)&amp;"!$A$2:$k$600",1),L$1,0))),VLOOKUP($B1594,INDIRECT(VLOOKUP($B1594,'Exp Dates'!$E$4:$X$250,MATCH("M2",'Exp Dates'!$E$2:$X$2,0),1)&amp;"!$A$2:$k$600",1),L$1,0),0)</f>
        <v>7663</v>
      </c>
      <c r="M1594" s="6">
        <f ca="1">IF(NOT(ISNA(VLOOKUP($B1594,INDIRECT(VLOOKUP($B1594,'Exp Dates'!$E$4:$X$250,MATCH("M3",'Exp Dates'!$E$2:$X$2,0),1)&amp;"!$A$2:$k$600",1),M$1,0))),VLOOKUP($B1594,INDIRECT(VLOOKUP($B1594,'Exp Dates'!$E$4:$X$250,MATCH("M3",'Exp Dates'!$E$2:$X$2,0),1)&amp;"!$A$2:$k$600",1),M$1,0),0)</f>
        <v>865</v>
      </c>
      <c r="N1594" s="6">
        <f ca="1">IF(NOT(ISNA(VLOOKUP($B1594,INDIRECT(VLOOKUP($B1594,'Exp Dates'!$E$4:$X$250,MATCH("M4",'Exp Dates'!$E$2:$X$2,0),1)&amp;"!$A$2:$k$600",1),N$1,0))),VLOOKUP($B1594,INDIRECT(VLOOKUP($B1594,'Exp Dates'!$E$4:$X$250,MATCH("M4",'Exp Dates'!$E$2:$X$2,0),1)&amp;"!$A$2:$k$600",1),N$1,0),0)</f>
        <v>880</v>
      </c>
      <c r="O1594" s="6">
        <f ca="1">IF(NOT(ISNA(VLOOKUP($B1594,INDIRECT(VLOOKUP($B1594,'Exp Dates'!$E$4:$X$250,MATCH("M5",'Exp Dates'!$E$2:$X$2,0),1)&amp;"!$A$2:$k$600",1),O$1,0))),VLOOKUP($B1594,INDIRECT(VLOOKUP($B1594,'Exp Dates'!$E$4:$X$250,MATCH("M5",'Exp Dates'!$E$2:$X$2,0),1)&amp;"!$A$2:$k$600",1),O$1,0),0)</f>
        <v>584</v>
      </c>
      <c r="P1594" s="6">
        <f ca="1">IF(NOT(ISNA(VLOOKUP($B1594,INDIRECT(VLOOKUP($B1594,'Exp Dates'!$E$4:$X$250,MATCH("M6",'Exp Dates'!$E$2:$X$2,0),1)&amp;"!$A$2:$k$600",1),P$1,0))),VLOOKUP($B1594,INDIRECT(VLOOKUP($B1594,'Exp Dates'!$E$4:$X$250,MATCH("M6",'Exp Dates'!$E$2:$X$2,0),1)&amp;"!$A$2:$k$600",1),P$1,0),0)</f>
        <v>455</v>
      </c>
      <c r="Q1594" s="6">
        <f ca="1">IF(NOT(ISNA(VLOOKUP($B1594,INDIRECT(VLOOKUP($B1594,'Exp Dates'!$E$4:$X$250,MATCH("M7",'Exp Dates'!$E$2:$X$2,0),1)&amp;"!$A$2:$k$600",1),Q$1,0))),VLOOKUP($B1594,INDIRECT(VLOOKUP($B1594,'Exp Dates'!$E$4:$X$250,MATCH("M7",'Exp Dates'!$E$2:$X$2,0),1)&amp;"!$A$2:$k$600",1),Q$1,0),0)</f>
        <v>116</v>
      </c>
      <c r="R1594" s="6">
        <f t="shared" ca="1" si="291"/>
        <v>16075</v>
      </c>
      <c r="S1594" s="6">
        <f t="shared" ca="1" si="293"/>
        <v>54538</v>
      </c>
      <c r="T1594" s="6">
        <f t="shared" ca="1" si="294"/>
        <v>1561393.2000000002</v>
      </c>
      <c r="U1594" s="6">
        <f t="shared" ca="1" si="295"/>
        <v>13331</v>
      </c>
      <c r="V1594" s="6">
        <f t="shared" ca="1" si="296"/>
        <v>421811</v>
      </c>
      <c r="W1594" s="11">
        <f t="shared" ca="1" si="297"/>
        <v>3.7016417305380851</v>
      </c>
      <c r="X1594">
        <f ca="1">Master!AD1594</f>
        <v>2.5238095238095261E-2</v>
      </c>
      <c r="Y1594" s="6">
        <f t="shared" ca="1" si="298"/>
        <v>18975</v>
      </c>
      <c r="Z1594" s="6">
        <f t="shared" ca="1" si="299"/>
        <v>13331</v>
      </c>
      <c r="AA1594" s="6">
        <f t="shared" ca="1" si="292"/>
        <v>81237</v>
      </c>
      <c r="AB1594" s="11">
        <f>VLOOKUP(B1594,Master!B$3:N$10000,9,0)</f>
        <v>24.63</v>
      </c>
      <c r="AC1594" s="11">
        <v>27.610714285714288</v>
      </c>
      <c r="AD1594" s="11">
        <v>24.50357142857143</v>
      </c>
      <c r="AE1594" s="11">
        <f t="shared" si="300"/>
        <v>2.9807142857142885</v>
      </c>
      <c r="AF1594" s="11">
        <f>Master!N1594</f>
        <v>1093.67</v>
      </c>
      <c r="AG1594" s="6">
        <f ca="1">IF(NOT(ISNA(VLOOKUP($B1594,INDIRECT(VLOOKUP($B1594,'Exp Dates'!$E$4:$X$300,MATCH("M1",'Exp Dates'!$E$2:$X$2,0),1)&amp;"!$A$2:$k$600",1),AG$1,0))),VLOOKUP($B1594,INDIRECT(VLOOKUP($B1594,'Exp Dates'!$E$4:$X$300,MATCH("M1",'Exp Dates'!$E$2:$X$2,0),1)&amp;"!$A$2:$k$600",1),AG$1,0),0)</f>
        <v>29536</v>
      </c>
      <c r="AH1594" s="6">
        <f ca="1">IF(NOT(ISNA(VLOOKUP($B1594,INDIRECT(VLOOKUP($B1594,'Exp Dates'!$E$4:$X$300,MATCH("M2",'Exp Dates'!$E$2:$X$2,0),1)&amp;"!$A$2:$k$600",1),AH$1,0))),VLOOKUP($B1594,INDIRECT(VLOOKUP($B1594,'Exp Dates'!$E$4:$X$300,MATCH("M2",'Exp Dates'!$E$2:$X$2,0),1)&amp;"!$A$2:$k$600",1),AH$1,0),0)</f>
        <v>25002</v>
      </c>
      <c r="AI1594" s="6">
        <f ca="1">IF(NOT(ISNA(VLOOKUP($B1594,INDIRECT(VLOOKUP($B1594,'Exp Dates'!$E$4:$X$300,MATCH("M3",'Exp Dates'!$E$2:$X$2,0),1)&amp;"!$A$2:$k$600",1),AI$1,0))),VLOOKUP($B1594,INDIRECT(VLOOKUP($B1594,'Exp Dates'!$E$4:$X$300,MATCH("M3",'Exp Dates'!$E$2:$X$2,0),1)&amp;"!$A$2:$k$600",1),AI$1,0),0)</f>
        <v>13368</v>
      </c>
      <c r="AJ1594" s="6">
        <f ca="1">IF(NOT(ISNA(VLOOKUP($B1594,INDIRECT(VLOOKUP($B1594,'Exp Dates'!$E$4:$X$300,MATCH("M4",'Exp Dates'!$E$2:$X$2,0),1)&amp;"!$A$2:$k$600",1),AJ$1,0))),VLOOKUP($B1594,INDIRECT(VLOOKUP($B1594,'Exp Dates'!$E$4:$X$300,MATCH("M4",'Exp Dates'!$E$2:$X$2,0),1)&amp;"!$A$2:$k$600",1),AJ$1,0),0)</f>
        <v>6325</v>
      </c>
      <c r="AK1594" s="6">
        <f ca="1">IF(NOT(ISNA(VLOOKUP($B1594,INDIRECT(VLOOKUP($B1594,'Exp Dates'!$E$4:$X$300,MATCH("M5",'Exp Dates'!$E$2:$X$2,0),1)&amp;"!$A$2:$k$600",1),AK$1,0))),VLOOKUP($B1594,INDIRECT(VLOOKUP($B1594,'Exp Dates'!$E$4:$X$300,MATCH("M5",'Exp Dates'!$E$2:$X$2,0),1)&amp;"!$A$2:$k$600",1),AK$1,0),0)</f>
        <v>4453</v>
      </c>
      <c r="AL1594" s="6">
        <f ca="1">IF(NOT(ISNA(VLOOKUP($B1594,INDIRECT(VLOOKUP($B1594,'Exp Dates'!$E$4:$X$300,MATCH("M6",'Exp Dates'!$E$2:$X$2,0),1)&amp;"!$A$2:$k$600",1),AL$1,0))),VLOOKUP($B1594,INDIRECT(VLOOKUP($B1594,'Exp Dates'!$E$4:$X$300,MATCH("M6",'Exp Dates'!$E$2:$X$2,0),1)&amp;"!$A$2:$k$600",1),AL$1,0),0)</f>
        <v>1998</v>
      </c>
      <c r="AM1594" s="6">
        <f ca="1">IF(NOT(ISNA(VLOOKUP($B1594,INDIRECT(VLOOKUP($B1594,'Exp Dates'!$E$4:$X$300,MATCH("M7",'Exp Dates'!$E$2:$X$2,0),1)&amp;"!$A$2:$k$600",1),AM$1,0))),VLOOKUP($B1594,INDIRECT(VLOOKUP($B1594,'Exp Dates'!$E$4:$X$300,MATCH("M7",'Exp Dates'!$E$2:$X$2,0),1)&amp;"!$A$2:$k$600",1),AM$1,0),0)</f>
        <v>555</v>
      </c>
      <c r="AN1594" s="74">
        <f t="shared" ca="1" si="301"/>
        <v>552863900</v>
      </c>
      <c r="AO1594">
        <f ca="1">IF(NOT(ISNA(VLOOKUP($B1594,INDIRECT(VLOOKUP($B1594,'Exp Dates'!$E$4:$X$300,MATCH("M1",'Exp Dates'!$E$2:$X$2,0),1)&amp;"!$A$2:$k$600",1),AO$1,0))),VLOOKUP($B1594,INDIRECT(VLOOKUP($B1594,'Exp Dates'!$E$4:$X$300,MATCH("M1",'Exp Dates'!$E$2:$X$2,0),1)&amp;"!$A$2:$k$600",1),AO$1,0),0)</f>
        <v>0</v>
      </c>
      <c r="AP1594">
        <f ca="1">IF(NOT(ISNA(VLOOKUP($B1594,INDIRECT(VLOOKUP($B1594,'Exp Dates'!$E$4:$X$300,MATCH("M2",'Exp Dates'!$E$2:$X$2,0),1)&amp;"!$A$2:$k$600",1),AP$1,0))),VLOOKUP($B1594,INDIRECT(VLOOKUP($B1594,'Exp Dates'!$E$4:$X$300,MATCH("M2",'Exp Dates'!$E$2:$X$2,0),1)&amp;"!$A$2:$k$600",1),AP$1,0),0)</f>
        <v>0</v>
      </c>
      <c r="AQ1594">
        <f t="shared" ca="1" si="302"/>
        <v>0</v>
      </c>
      <c r="AR1594">
        <f>VLOOKUP(B1594,Master!B$2:L$5000,11,0)</f>
        <v>0.8827956989247312</v>
      </c>
    </row>
    <row r="1595" spans="2:44" x14ac:dyDescent="0.25">
      <c r="B1595" s="52">
        <f>Master!B1595</f>
        <v>40382</v>
      </c>
      <c r="C1595" s="14">
        <v>1</v>
      </c>
      <c r="D1595" s="11">
        <f ca="1">IF(NOT(ISNA(VLOOKUP($B1595,INDIRECT(VLOOKUP($B1595,'Exp Dates'!$E$4:$X$250,MATCH("M1",'Exp Dates'!$E$2:$X$2,0),1)&amp;"!$A$2:$H$600",1),D$1,0))),VLOOKUP($B1595,INDIRECT(VLOOKUP($B1595,'Exp Dates'!$E$4:$X$250,MATCH("M1",'Exp Dates'!$E$2:$X$2,0),1)&amp;"!$A$2:$H$600",1),D$1,0)*$C1595,VLOOKUP($B1595,Interpolate!$B$3:$T$2004,MATCH("M1-I",Interpolate!$B$2:$T$2,0)))</f>
        <v>26.6</v>
      </c>
      <c r="E1595" s="11">
        <f ca="1">IF(NOT(ISNA(VLOOKUP($B1595,INDIRECT(VLOOKUP($B1595,'Exp Dates'!$E$4:$X$250,MATCH("M2",'Exp Dates'!$E$2:$X$2,0),1)&amp;"!$A$2:$H$600",1),E$1,0))),VLOOKUP($B1595,INDIRECT(VLOOKUP($B1595,'Exp Dates'!$E$4:$X$250,MATCH("M2",'Exp Dates'!$E$2:$X$2,0),1)&amp;"!$A$2:$H$600",1),E$1,0)*$C1595,VLOOKUP($B1595,Interpolate!$B$3:$T$2004,MATCH("M2-I",Interpolate!$B$2:$T$2,0)))</f>
        <v>29.6</v>
      </c>
      <c r="F1595" s="11">
        <f ca="1">IF(NOT(ISNA(VLOOKUP($B1595,INDIRECT(VLOOKUP($B1595,'Exp Dates'!$E$4:$X$250,MATCH("M3",'Exp Dates'!$E$2:$X$2,0),1)&amp;"!$A$2:$H$600",1),F$1,0))),VLOOKUP($B1595,INDIRECT(VLOOKUP($B1595,'Exp Dates'!$E$4:$X$250,MATCH("M3",'Exp Dates'!$E$2:$X$2,0),1)&amp;"!$A$2:$H$600",1),F$1,0)*$C1595,VLOOKUP($B1595,Interpolate!$B$3:$T$2004,MATCH("M3-I",Interpolate!$B$2:$T$2,0)))</f>
        <v>31</v>
      </c>
      <c r="G1595" s="11">
        <f ca="1">IF(NOT(ISNA(VLOOKUP($B1595,INDIRECT(VLOOKUP($B1595,'Exp Dates'!$E$4:$X$250,MATCH("M4",'Exp Dates'!$E$2:$X$2,0),1)&amp;"!$A$2:$H$600",1),G$1,0))),VLOOKUP($B1595,INDIRECT(VLOOKUP($B1595,'Exp Dates'!$E$4:$X$250,MATCH("M4",'Exp Dates'!$E$2:$X$2,0),1)&amp;"!$A$2:$H$600",1),G$1,0)*$C1595,VLOOKUP($B1595,Interpolate!$B$3:$T$2004,MATCH("M4-I",Interpolate!$B$2:$T$2,0)))</f>
        <v>31.2</v>
      </c>
      <c r="H1595" s="11">
        <f ca="1">IF(NOT(ISNA(VLOOKUP($B1595,INDIRECT(VLOOKUP($B1595,'Exp Dates'!$E$4:$X$250,MATCH("M5",'Exp Dates'!$E$2:$X$2,0),1)&amp;"!$A$2:$H$600",1),H$1,0))),VLOOKUP($B1595,INDIRECT(VLOOKUP($B1595,'Exp Dates'!$E$4:$X$250,MATCH("M5",'Exp Dates'!$E$2:$X$2,0),1)&amp;"!$A$2:$H$600",1),H$1,0)*$C1595,VLOOKUP($B1595,Interpolate!$B$3:$T$2004,MATCH("M5-I",Interpolate!$B$2:$T$2,0)))</f>
        <v>31.05</v>
      </c>
      <c r="I1595" s="11">
        <f ca="1">IF(NOT(ISNA(VLOOKUP($B1595,INDIRECT(VLOOKUP($B1595,'Exp Dates'!$E$4:$X$250,MATCH("M6",'Exp Dates'!$E$2:$X$2,0),1)&amp;"!$A$2:$H$600",1),I$1,0))),VLOOKUP($B1595,INDIRECT(VLOOKUP($B1595,'Exp Dates'!$E$4:$X$250,MATCH("M6",'Exp Dates'!$E$2:$X$2,0),1)&amp;"!$A$2:$H$600",1),I$1,0)*$C1595,VLOOKUP($B1595,Interpolate!$B$3:$T$2004,MATCH("M6-I",Interpolate!$B$2:$T$2,0)))</f>
        <v>32.450000000000003</v>
      </c>
      <c r="J1595" s="11">
        <f ca="1">IF(NOT(ISNA(VLOOKUP($B1595,INDIRECT(VLOOKUP($B1595,'Exp Dates'!$E$4:$X$250,MATCH("M7",'Exp Dates'!$E$2:$X$2,0),1)&amp;"!$A$2:$H$600",1),J$1,0))),VLOOKUP($B1595,INDIRECT(VLOOKUP($B1595,'Exp Dates'!$E$4:$X$250,MATCH("M7",'Exp Dates'!$E$2:$X$2,0),1)&amp;"!$A$2:$H$600",1),J$1,0)*$C1595,VLOOKUP($B1595,Interpolate!$B$3:$T$2004,MATCH("M7-I",Interpolate!$B$2:$T$2,0)))</f>
        <v>32.5</v>
      </c>
      <c r="K1595" s="6">
        <f ca="1">IF(NOT(ISNA(VLOOKUP($B1595,INDIRECT(VLOOKUP($B1595,'Exp Dates'!$E$4:$X$250,MATCH("M1",'Exp Dates'!$E$2:$X$2,0),1)&amp;"!$A$2:$k$600",1),K$1,0))),VLOOKUP($B1595,INDIRECT(VLOOKUP($B1595,'Exp Dates'!$E$4:$X$250,MATCH("M1",'Exp Dates'!$E$2:$X$2,0),1)&amp;"!$A$2:$k$600",1),K$1,0),0)</f>
        <v>4932</v>
      </c>
      <c r="L1595" s="6">
        <f ca="1">IF(NOT(ISNA(VLOOKUP($B1595,INDIRECT(VLOOKUP($B1595,'Exp Dates'!$E$4:$X$250,MATCH("M2",'Exp Dates'!$E$2:$X$2,0),1)&amp;"!$A$2:$k$600",1),L$1,0))),VLOOKUP($B1595,INDIRECT(VLOOKUP($B1595,'Exp Dates'!$E$4:$X$250,MATCH("M2",'Exp Dates'!$E$2:$X$2,0),1)&amp;"!$A$2:$k$600",1),L$1,0),0)</f>
        <v>3057</v>
      </c>
      <c r="M1595" s="6">
        <f ca="1">IF(NOT(ISNA(VLOOKUP($B1595,INDIRECT(VLOOKUP($B1595,'Exp Dates'!$E$4:$X$250,MATCH("M3",'Exp Dates'!$E$2:$X$2,0),1)&amp;"!$A$2:$k$600",1),M$1,0))),VLOOKUP($B1595,INDIRECT(VLOOKUP($B1595,'Exp Dates'!$E$4:$X$250,MATCH("M3",'Exp Dates'!$E$2:$X$2,0),1)&amp;"!$A$2:$k$600",1),M$1,0),0)</f>
        <v>865</v>
      </c>
      <c r="N1595" s="6">
        <f ca="1">IF(NOT(ISNA(VLOOKUP($B1595,INDIRECT(VLOOKUP($B1595,'Exp Dates'!$E$4:$X$250,MATCH("M4",'Exp Dates'!$E$2:$X$2,0),1)&amp;"!$A$2:$k$600",1),N$1,0))),VLOOKUP($B1595,INDIRECT(VLOOKUP($B1595,'Exp Dates'!$E$4:$X$250,MATCH("M4",'Exp Dates'!$E$2:$X$2,0),1)&amp;"!$A$2:$k$600",1),N$1,0),0)</f>
        <v>448</v>
      </c>
      <c r="O1595" s="6">
        <f ca="1">IF(NOT(ISNA(VLOOKUP($B1595,INDIRECT(VLOOKUP($B1595,'Exp Dates'!$E$4:$X$250,MATCH("M5",'Exp Dates'!$E$2:$X$2,0),1)&amp;"!$A$2:$k$600",1),O$1,0))),VLOOKUP($B1595,INDIRECT(VLOOKUP($B1595,'Exp Dates'!$E$4:$X$250,MATCH("M5",'Exp Dates'!$E$2:$X$2,0),1)&amp;"!$A$2:$k$600",1),O$1,0),0)</f>
        <v>249</v>
      </c>
      <c r="P1595" s="6">
        <f ca="1">IF(NOT(ISNA(VLOOKUP($B1595,INDIRECT(VLOOKUP($B1595,'Exp Dates'!$E$4:$X$250,MATCH("M6",'Exp Dates'!$E$2:$X$2,0),1)&amp;"!$A$2:$k$600",1),P$1,0))),VLOOKUP($B1595,INDIRECT(VLOOKUP($B1595,'Exp Dates'!$E$4:$X$250,MATCH("M6",'Exp Dates'!$E$2:$X$2,0),1)&amp;"!$A$2:$k$600",1),P$1,0),0)</f>
        <v>304</v>
      </c>
      <c r="Q1595" s="6">
        <f ca="1">IF(NOT(ISNA(VLOOKUP($B1595,INDIRECT(VLOOKUP($B1595,'Exp Dates'!$E$4:$X$250,MATCH("M7",'Exp Dates'!$E$2:$X$2,0),1)&amp;"!$A$2:$k$600",1),Q$1,0))),VLOOKUP($B1595,INDIRECT(VLOOKUP($B1595,'Exp Dates'!$E$4:$X$250,MATCH("M7",'Exp Dates'!$E$2:$X$2,0),1)&amp;"!$A$2:$k$600",1),Q$1,0),0)</f>
        <v>71</v>
      </c>
      <c r="R1595" s="6">
        <f t="shared" ca="1" si="291"/>
        <v>7989</v>
      </c>
      <c r="S1595" s="6">
        <f t="shared" ca="1" si="293"/>
        <v>55396</v>
      </c>
      <c r="T1595" s="6">
        <f t="shared" ca="1" si="294"/>
        <v>1551017.6</v>
      </c>
      <c r="U1595" s="6">
        <f t="shared" ca="1" si="295"/>
        <v>13512</v>
      </c>
      <c r="V1595" s="6">
        <f t="shared" ca="1" si="296"/>
        <v>424190.95</v>
      </c>
      <c r="W1595" s="11">
        <f t="shared" ca="1" si="297"/>
        <v>3.6564136976519657</v>
      </c>
      <c r="X1595">
        <f ca="1">Master!AD1595</f>
        <v>2.5238095238095257E-2</v>
      </c>
      <c r="Y1595" s="6">
        <f t="shared" ca="1" si="298"/>
        <v>9926</v>
      </c>
      <c r="Z1595" s="6">
        <f t="shared" ca="1" si="299"/>
        <v>13512</v>
      </c>
      <c r="AA1595" s="6">
        <f t="shared" ca="1" si="292"/>
        <v>82512</v>
      </c>
      <c r="AB1595" s="11">
        <f>VLOOKUP(B1595,Master!B$3:N$10000,9,0)</f>
        <v>23.47</v>
      </c>
      <c r="AC1595" s="11">
        <v>27.028571428571428</v>
      </c>
      <c r="AD1595" s="11">
        <v>23.814285714285717</v>
      </c>
      <c r="AE1595" s="11">
        <f t="shared" si="300"/>
        <v>3.5585714285714296</v>
      </c>
      <c r="AF1595" s="11">
        <f>Master!N1595</f>
        <v>1102.6600000000001</v>
      </c>
      <c r="AG1595" s="6">
        <f ca="1">IF(NOT(ISNA(VLOOKUP($B1595,INDIRECT(VLOOKUP($B1595,'Exp Dates'!$E$4:$X$300,MATCH("M1",'Exp Dates'!$E$2:$X$2,0),1)&amp;"!$A$2:$k$600",1),AG$1,0))),VLOOKUP($B1595,INDIRECT(VLOOKUP($B1595,'Exp Dates'!$E$4:$X$300,MATCH("M1",'Exp Dates'!$E$2:$X$2,0),1)&amp;"!$A$2:$k$600",1),AG$1,0),0)</f>
        <v>29568</v>
      </c>
      <c r="AH1595" s="6">
        <f ca="1">IF(NOT(ISNA(VLOOKUP($B1595,INDIRECT(VLOOKUP($B1595,'Exp Dates'!$E$4:$X$300,MATCH("M2",'Exp Dates'!$E$2:$X$2,0),1)&amp;"!$A$2:$k$600",1),AH$1,0))),VLOOKUP($B1595,INDIRECT(VLOOKUP($B1595,'Exp Dates'!$E$4:$X$300,MATCH("M2",'Exp Dates'!$E$2:$X$2,0),1)&amp;"!$A$2:$k$600",1),AH$1,0),0)</f>
        <v>25828</v>
      </c>
      <c r="AI1595" s="6">
        <f ca="1">IF(NOT(ISNA(VLOOKUP($B1595,INDIRECT(VLOOKUP($B1595,'Exp Dates'!$E$4:$X$300,MATCH("M3",'Exp Dates'!$E$2:$X$2,0),1)&amp;"!$A$2:$k$600",1),AI$1,0))),VLOOKUP($B1595,INDIRECT(VLOOKUP($B1595,'Exp Dates'!$E$4:$X$300,MATCH("M3",'Exp Dates'!$E$2:$X$2,0),1)&amp;"!$A$2:$k$600",1),AI$1,0),0)</f>
        <v>13604</v>
      </c>
      <c r="AJ1595" s="6">
        <f ca="1">IF(NOT(ISNA(VLOOKUP($B1595,INDIRECT(VLOOKUP($B1595,'Exp Dates'!$E$4:$X$300,MATCH("M4",'Exp Dates'!$E$2:$X$2,0),1)&amp;"!$A$2:$k$600",1),AJ$1,0))),VLOOKUP($B1595,INDIRECT(VLOOKUP($B1595,'Exp Dates'!$E$4:$X$300,MATCH("M4",'Exp Dates'!$E$2:$X$2,0),1)&amp;"!$A$2:$k$600",1),AJ$1,0),0)</f>
        <v>6494</v>
      </c>
      <c r="AK1595" s="6">
        <f ca="1">IF(NOT(ISNA(VLOOKUP($B1595,INDIRECT(VLOOKUP($B1595,'Exp Dates'!$E$4:$X$300,MATCH("M5",'Exp Dates'!$E$2:$X$2,0),1)&amp;"!$A$2:$k$600",1),AK$1,0))),VLOOKUP($B1595,INDIRECT(VLOOKUP($B1595,'Exp Dates'!$E$4:$X$300,MATCH("M5",'Exp Dates'!$E$2:$X$2,0),1)&amp;"!$A$2:$k$600",1),AK$1,0),0)</f>
        <v>4417</v>
      </c>
      <c r="AL1595" s="6">
        <f ca="1">IF(NOT(ISNA(VLOOKUP($B1595,INDIRECT(VLOOKUP($B1595,'Exp Dates'!$E$4:$X$300,MATCH("M6",'Exp Dates'!$E$2:$X$2,0),1)&amp;"!$A$2:$k$600",1),AL$1,0))),VLOOKUP($B1595,INDIRECT(VLOOKUP($B1595,'Exp Dates'!$E$4:$X$300,MATCH("M6",'Exp Dates'!$E$2:$X$2,0),1)&amp;"!$A$2:$k$600",1),AL$1,0),0)</f>
        <v>2044</v>
      </c>
      <c r="AM1595" s="6">
        <f ca="1">IF(NOT(ISNA(VLOOKUP($B1595,INDIRECT(VLOOKUP($B1595,'Exp Dates'!$E$4:$X$300,MATCH("M7",'Exp Dates'!$E$2:$X$2,0),1)&amp;"!$A$2:$k$600",1),AM$1,0))),VLOOKUP($B1595,INDIRECT(VLOOKUP($B1595,'Exp Dates'!$E$4:$X$300,MATCH("M7",'Exp Dates'!$E$2:$X$2,0),1)&amp;"!$A$2:$k$600",1),AM$1,0),0)</f>
        <v>557</v>
      </c>
      <c r="AN1595" s="74">
        <f t="shared" ca="1" si="301"/>
        <v>282374750</v>
      </c>
      <c r="AO1595">
        <f ca="1">IF(NOT(ISNA(VLOOKUP($B1595,INDIRECT(VLOOKUP($B1595,'Exp Dates'!$E$4:$X$300,MATCH("M1",'Exp Dates'!$E$2:$X$2,0),1)&amp;"!$A$2:$k$600",1),AO$1,0))),VLOOKUP($B1595,INDIRECT(VLOOKUP($B1595,'Exp Dates'!$E$4:$X$300,MATCH("M1",'Exp Dates'!$E$2:$X$2,0),1)&amp;"!$A$2:$k$600",1),AO$1,0),0)</f>
        <v>0</v>
      </c>
      <c r="AP1595">
        <f ca="1">IF(NOT(ISNA(VLOOKUP($B1595,INDIRECT(VLOOKUP($B1595,'Exp Dates'!$E$4:$X$300,MATCH("M2",'Exp Dates'!$E$2:$X$2,0),1)&amp;"!$A$2:$k$600",1),AP$1,0))),VLOOKUP($B1595,INDIRECT(VLOOKUP($B1595,'Exp Dates'!$E$4:$X$300,MATCH("M2",'Exp Dates'!$E$2:$X$2,0),1)&amp;"!$A$2:$k$600",1),AP$1,0),0)</f>
        <v>0</v>
      </c>
      <c r="AQ1595">
        <f t="shared" ca="1" si="302"/>
        <v>0</v>
      </c>
      <c r="AR1595">
        <f>VLOOKUP(B1595,Master!B$2:L$5000,11,0)</f>
        <v>0.86958132641719155</v>
      </c>
    </row>
    <row r="1596" spans="2:44" x14ac:dyDescent="0.25">
      <c r="B1596" s="52">
        <f>Master!B1596</f>
        <v>40385</v>
      </c>
      <c r="C1596" s="14">
        <v>1</v>
      </c>
      <c r="D1596" s="11">
        <f ca="1">IF(NOT(ISNA(VLOOKUP($B1596,INDIRECT(VLOOKUP($B1596,'Exp Dates'!$E$4:$X$250,MATCH("M1",'Exp Dates'!$E$2:$X$2,0),1)&amp;"!$A$2:$H$600",1),D$1,0))),VLOOKUP($B1596,INDIRECT(VLOOKUP($B1596,'Exp Dates'!$E$4:$X$250,MATCH("M1",'Exp Dates'!$E$2:$X$2,0),1)&amp;"!$A$2:$H$600",1),D$1,0)*$C1596,VLOOKUP($B1596,Interpolate!$B$3:$T$2004,MATCH("M1-I",Interpolate!$B$2:$T$2,0)))</f>
        <v>25.55</v>
      </c>
      <c r="E1596" s="11">
        <f ca="1">IF(NOT(ISNA(VLOOKUP($B1596,INDIRECT(VLOOKUP($B1596,'Exp Dates'!$E$4:$X$250,MATCH("M2",'Exp Dates'!$E$2:$X$2,0),1)&amp;"!$A$2:$H$600",1),E$1,0))),VLOOKUP($B1596,INDIRECT(VLOOKUP($B1596,'Exp Dates'!$E$4:$X$250,MATCH("M2",'Exp Dates'!$E$2:$X$2,0),1)&amp;"!$A$2:$H$600",1),E$1,0)*$C1596,VLOOKUP($B1596,Interpolate!$B$3:$T$2004,MATCH("M2-I",Interpolate!$B$2:$T$2,0)))</f>
        <v>28.75</v>
      </c>
      <c r="F1596" s="11">
        <f ca="1">IF(NOT(ISNA(VLOOKUP($B1596,INDIRECT(VLOOKUP($B1596,'Exp Dates'!$E$4:$X$250,MATCH("M3",'Exp Dates'!$E$2:$X$2,0),1)&amp;"!$A$2:$H$600",1),F$1,0))),VLOOKUP($B1596,INDIRECT(VLOOKUP($B1596,'Exp Dates'!$E$4:$X$250,MATCH("M3",'Exp Dates'!$E$2:$X$2,0),1)&amp;"!$A$2:$H$600",1),F$1,0)*$C1596,VLOOKUP($B1596,Interpolate!$B$3:$T$2004,MATCH("M3-I",Interpolate!$B$2:$T$2,0)))</f>
        <v>30.2</v>
      </c>
      <c r="G1596" s="11">
        <f ca="1">IF(NOT(ISNA(VLOOKUP($B1596,INDIRECT(VLOOKUP($B1596,'Exp Dates'!$E$4:$X$250,MATCH("M4",'Exp Dates'!$E$2:$X$2,0),1)&amp;"!$A$2:$H$600",1),G$1,0))),VLOOKUP($B1596,INDIRECT(VLOOKUP($B1596,'Exp Dates'!$E$4:$X$250,MATCH("M4",'Exp Dates'!$E$2:$X$2,0),1)&amp;"!$A$2:$H$600",1),G$1,0)*$C1596,VLOOKUP($B1596,Interpolate!$B$3:$T$2004,MATCH("M4-I",Interpolate!$B$2:$T$2,0)))</f>
        <v>30.3</v>
      </c>
      <c r="H1596" s="11">
        <f ca="1">IF(NOT(ISNA(VLOOKUP($B1596,INDIRECT(VLOOKUP($B1596,'Exp Dates'!$E$4:$X$250,MATCH("M5",'Exp Dates'!$E$2:$X$2,0),1)&amp;"!$A$2:$H$600",1),H$1,0))),VLOOKUP($B1596,INDIRECT(VLOOKUP($B1596,'Exp Dates'!$E$4:$X$250,MATCH("M5",'Exp Dates'!$E$2:$X$2,0),1)&amp;"!$A$2:$H$600",1),H$1,0)*$C1596,VLOOKUP($B1596,Interpolate!$B$3:$T$2004,MATCH("M5-I",Interpolate!$B$2:$T$2,0)))</f>
        <v>29.95</v>
      </c>
      <c r="I1596" s="11">
        <f ca="1">IF(NOT(ISNA(VLOOKUP($B1596,INDIRECT(VLOOKUP($B1596,'Exp Dates'!$E$4:$X$250,MATCH("M6",'Exp Dates'!$E$2:$X$2,0),1)&amp;"!$A$2:$H$600",1),I$1,0))),VLOOKUP($B1596,INDIRECT(VLOOKUP($B1596,'Exp Dates'!$E$4:$X$250,MATCH("M6",'Exp Dates'!$E$2:$X$2,0),1)&amp;"!$A$2:$H$600",1),I$1,0)*$C1596,VLOOKUP($B1596,Interpolate!$B$3:$T$2004,MATCH("M6-I",Interpolate!$B$2:$T$2,0)))</f>
        <v>31.45</v>
      </c>
      <c r="J1596" s="11">
        <f ca="1">IF(NOT(ISNA(VLOOKUP($B1596,INDIRECT(VLOOKUP($B1596,'Exp Dates'!$E$4:$X$250,MATCH("M7",'Exp Dates'!$E$2:$X$2,0),1)&amp;"!$A$2:$H$600",1),J$1,0))),VLOOKUP($B1596,INDIRECT(VLOOKUP($B1596,'Exp Dates'!$E$4:$X$250,MATCH("M7",'Exp Dates'!$E$2:$X$2,0),1)&amp;"!$A$2:$H$600",1),J$1,0)*$C1596,VLOOKUP($B1596,Interpolate!$B$3:$T$2004,MATCH("M7-I",Interpolate!$B$2:$T$2,0)))</f>
        <v>31.4</v>
      </c>
      <c r="K1596" s="6">
        <f ca="1">IF(NOT(ISNA(VLOOKUP($B1596,INDIRECT(VLOOKUP($B1596,'Exp Dates'!$E$4:$X$250,MATCH("M1",'Exp Dates'!$E$2:$X$2,0),1)&amp;"!$A$2:$k$600",1),K$1,0))),VLOOKUP($B1596,INDIRECT(VLOOKUP($B1596,'Exp Dates'!$E$4:$X$250,MATCH("M1",'Exp Dates'!$E$2:$X$2,0),1)&amp;"!$A$2:$k$600",1),K$1,0),0)</f>
        <v>4699</v>
      </c>
      <c r="L1596" s="6">
        <f ca="1">IF(NOT(ISNA(VLOOKUP($B1596,INDIRECT(VLOOKUP($B1596,'Exp Dates'!$E$4:$X$250,MATCH("M2",'Exp Dates'!$E$2:$X$2,0),1)&amp;"!$A$2:$k$600",1),L$1,0))),VLOOKUP($B1596,INDIRECT(VLOOKUP($B1596,'Exp Dates'!$E$4:$X$250,MATCH("M2",'Exp Dates'!$E$2:$X$2,0),1)&amp;"!$A$2:$k$600",1),L$1,0),0)</f>
        <v>2270</v>
      </c>
      <c r="M1596" s="6">
        <f ca="1">IF(NOT(ISNA(VLOOKUP($B1596,INDIRECT(VLOOKUP($B1596,'Exp Dates'!$E$4:$X$250,MATCH("M3",'Exp Dates'!$E$2:$X$2,0),1)&amp;"!$A$2:$k$600",1),M$1,0))),VLOOKUP($B1596,INDIRECT(VLOOKUP($B1596,'Exp Dates'!$E$4:$X$250,MATCH("M3",'Exp Dates'!$E$2:$X$2,0),1)&amp;"!$A$2:$k$600",1),M$1,0),0)</f>
        <v>592</v>
      </c>
      <c r="N1596" s="6">
        <f ca="1">IF(NOT(ISNA(VLOOKUP($B1596,INDIRECT(VLOOKUP($B1596,'Exp Dates'!$E$4:$X$250,MATCH("M4",'Exp Dates'!$E$2:$X$2,0),1)&amp;"!$A$2:$k$600",1),N$1,0))),VLOOKUP($B1596,INDIRECT(VLOOKUP($B1596,'Exp Dates'!$E$4:$X$250,MATCH("M4",'Exp Dates'!$E$2:$X$2,0),1)&amp;"!$A$2:$k$600",1),N$1,0),0)</f>
        <v>462</v>
      </c>
      <c r="O1596" s="6">
        <f ca="1">IF(NOT(ISNA(VLOOKUP($B1596,INDIRECT(VLOOKUP($B1596,'Exp Dates'!$E$4:$X$250,MATCH("M5",'Exp Dates'!$E$2:$X$2,0),1)&amp;"!$A$2:$k$600",1),O$1,0))),VLOOKUP($B1596,INDIRECT(VLOOKUP($B1596,'Exp Dates'!$E$4:$X$250,MATCH("M5",'Exp Dates'!$E$2:$X$2,0),1)&amp;"!$A$2:$k$600",1),O$1,0),0)</f>
        <v>676</v>
      </c>
      <c r="P1596" s="6">
        <f ca="1">IF(NOT(ISNA(VLOOKUP($B1596,INDIRECT(VLOOKUP($B1596,'Exp Dates'!$E$4:$X$250,MATCH("M6",'Exp Dates'!$E$2:$X$2,0),1)&amp;"!$A$2:$k$600",1),P$1,0))),VLOOKUP($B1596,INDIRECT(VLOOKUP($B1596,'Exp Dates'!$E$4:$X$250,MATCH("M6",'Exp Dates'!$E$2:$X$2,0),1)&amp;"!$A$2:$k$600",1),P$1,0),0)</f>
        <v>250</v>
      </c>
      <c r="Q1596" s="6">
        <f ca="1">IF(NOT(ISNA(VLOOKUP($B1596,INDIRECT(VLOOKUP($B1596,'Exp Dates'!$E$4:$X$250,MATCH("M7",'Exp Dates'!$E$2:$X$2,0),1)&amp;"!$A$2:$k$600",1),Q$1,0))),VLOOKUP($B1596,INDIRECT(VLOOKUP($B1596,'Exp Dates'!$E$4:$X$250,MATCH("M7",'Exp Dates'!$E$2:$X$2,0),1)&amp;"!$A$2:$k$600",1),Q$1,0),0)</f>
        <v>112</v>
      </c>
      <c r="R1596" s="6">
        <f t="shared" ca="1" si="291"/>
        <v>6969</v>
      </c>
      <c r="S1596" s="6">
        <f t="shared" ca="1" si="293"/>
        <v>56004</v>
      </c>
      <c r="T1596" s="6">
        <f t="shared" ca="1" si="294"/>
        <v>1517065.4</v>
      </c>
      <c r="U1596" s="6">
        <f t="shared" ca="1" si="295"/>
        <v>13790</v>
      </c>
      <c r="V1596" s="6">
        <f t="shared" ca="1" si="296"/>
        <v>419230.85</v>
      </c>
      <c r="W1596" s="11">
        <f t="shared" ca="1" si="297"/>
        <v>3.6186874129134341</v>
      </c>
      <c r="X1596">
        <f ca="1">Master!AD1596</f>
        <v>2.2857142857142826E-2</v>
      </c>
      <c r="Y1596" s="6">
        <f t="shared" ca="1" si="298"/>
        <v>9061</v>
      </c>
      <c r="Z1596" s="6">
        <f t="shared" ca="1" si="299"/>
        <v>13790</v>
      </c>
      <c r="AA1596" s="6">
        <f t="shared" ca="1" si="292"/>
        <v>83611</v>
      </c>
      <c r="AB1596" s="11">
        <f>VLOOKUP(B1596,Master!B$3:N$10000,9,0)</f>
        <v>22.73</v>
      </c>
      <c r="AC1596" s="11">
        <v>26.35</v>
      </c>
      <c r="AD1596" s="11">
        <v>22.921428571428574</v>
      </c>
      <c r="AE1596" s="11">
        <f t="shared" si="300"/>
        <v>3.620000000000001</v>
      </c>
      <c r="AF1596" s="11">
        <f>Master!N1596</f>
        <v>1115.01</v>
      </c>
      <c r="AG1596" s="6">
        <f ca="1">IF(NOT(ISNA(VLOOKUP($B1596,INDIRECT(VLOOKUP($B1596,'Exp Dates'!$E$4:$X$300,MATCH("M1",'Exp Dates'!$E$2:$X$2,0),1)&amp;"!$A$2:$k$600",1),AG$1,0))),VLOOKUP($B1596,INDIRECT(VLOOKUP($B1596,'Exp Dates'!$E$4:$X$300,MATCH("M1",'Exp Dates'!$E$2:$X$2,0),1)&amp;"!$A$2:$k$600",1),AG$1,0),0)</f>
        <v>29078</v>
      </c>
      <c r="AH1596" s="6">
        <f ca="1">IF(NOT(ISNA(VLOOKUP($B1596,INDIRECT(VLOOKUP($B1596,'Exp Dates'!$E$4:$X$300,MATCH("M2",'Exp Dates'!$E$2:$X$2,0),1)&amp;"!$A$2:$k$600",1),AH$1,0))),VLOOKUP($B1596,INDIRECT(VLOOKUP($B1596,'Exp Dates'!$E$4:$X$300,MATCH("M2",'Exp Dates'!$E$2:$X$2,0),1)&amp;"!$A$2:$k$600",1),AH$1,0),0)</f>
        <v>26926</v>
      </c>
      <c r="AI1596" s="6">
        <f ca="1">IF(NOT(ISNA(VLOOKUP($B1596,INDIRECT(VLOOKUP($B1596,'Exp Dates'!$E$4:$X$300,MATCH("M3",'Exp Dates'!$E$2:$X$2,0),1)&amp;"!$A$2:$k$600",1),AI$1,0))),VLOOKUP($B1596,INDIRECT(VLOOKUP($B1596,'Exp Dates'!$E$4:$X$300,MATCH("M3",'Exp Dates'!$E$2:$X$2,0),1)&amp;"!$A$2:$k$600",1),AI$1,0),0)</f>
        <v>13817</v>
      </c>
      <c r="AJ1596" s="6">
        <f ca="1">IF(NOT(ISNA(VLOOKUP($B1596,INDIRECT(VLOOKUP($B1596,'Exp Dates'!$E$4:$X$300,MATCH("M4",'Exp Dates'!$E$2:$X$2,0),1)&amp;"!$A$2:$k$600",1),AJ$1,0))),VLOOKUP($B1596,INDIRECT(VLOOKUP($B1596,'Exp Dates'!$E$4:$X$300,MATCH("M4",'Exp Dates'!$E$2:$X$2,0),1)&amp;"!$A$2:$k$600",1),AJ$1,0),0)</f>
        <v>6443</v>
      </c>
      <c r="AK1596" s="6">
        <f ca="1">IF(NOT(ISNA(VLOOKUP($B1596,INDIRECT(VLOOKUP($B1596,'Exp Dates'!$E$4:$X$300,MATCH("M5",'Exp Dates'!$E$2:$X$2,0),1)&amp;"!$A$2:$k$600",1),AK$1,0))),VLOOKUP($B1596,INDIRECT(VLOOKUP($B1596,'Exp Dates'!$E$4:$X$300,MATCH("M5",'Exp Dates'!$E$2:$X$2,0),1)&amp;"!$A$2:$k$600",1),AK$1,0),0)</f>
        <v>4685</v>
      </c>
      <c r="AL1596" s="6">
        <f ca="1">IF(NOT(ISNA(VLOOKUP($B1596,INDIRECT(VLOOKUP($B1596,'Exp Dates'!$E$4:$X$300,MATCH("M6",'Exp Dates'!$E$2:$X$2,0),1)&amp;"!$A$2:$k$600",1),AL$1,0))),VLOOKUP($B1596,INDIRECT(VLOOKUP($B1596,'Exp Dates'!$E$4:$X$300,MATCH("M6",'Exp Dates'!$E$2:$X$2,0),1)&amp;"!$A$2:$k$600",1),AL$1,0),0)</f>
        <v>2108</v>
      </c>
      <c r="AM1596" s="6">
        <f ca="1">IF(NOT(ISNA(VLOOKUP($B1596,INDIRECT(VLOOKUP($B1596,'Exp Dates'!$E$4:$X$300,MATCH("M7",'Exp Dates'!$E$2:$X$2,0),1)&amp;"!$A$2:$k$600",1),AM$1,0))),VLOOKUP($B1596,INDIRECT(VLOOKUP($B1596,'Exp Dates'!$E$4:$X$300,MATCH("M7",'Exp Dates'!$E$2:$X$2,0),1)&amp;"!$A$2:$k$600",1),AM$1,0),0)</f>
        <v>554</v>
      </c>
      <c r="AN1596" s="74">
        <f t="shared" ca="1" si="301"/>
        <v>248824450</v>
      </c>
      <c r="AO1596">
        <f ca="1">IF(NOT(ISNA(VLOOKUP($B1596,INDIRECT(VLOOKUP($B1596,'Exp Dates'!$E$4:$X$300,MATCH("M1",'Exp Dates'!$E$2:$X$2,0),1)&amp;"!$A$2:$k$600",1),AO$1,0))),VLOOKUP($B1596,INDIRECT(VLOOKUP($B1596,'Exp Dates'!$E$4:$X$300,MATCH("M1",'Exp Dates'!$E$2:$X$2,0),1)&amp;"!$A$2:$k$600",1),AO$1,0),0)</f>
        <v>0</v>
      </c>
      <c r="AP1596">
        <f ca="1">IF(NOT(ISNA(VLOOKUP($B1596,INDIRECT(VLOOKUP($B1596,'Exp Dates'!$E$4:$X$300,MATCH("M2",'Exp Dates'!$E$2:$X$2,0),1)&amp;"!$A$2:$k$600",1),AP$1,0))),VLOOKUP($B1596,INDIRECT(VLOOKUP($B1596,'Exp Dates'!$E$4:$X$300,MATCH("M2",'Exp Dates'!$E$2:$X$2,0),1)&amp;"!$A$2:$k$600",1),AP$1,0),0)</f>
        <v>0</v>
      </c>
      <c r="AQ1596">
        <f t="shared" ca="1" si="302"/>
        <v>0</v>
      </c>
      <c r="AR1596">
        <f>VLOOKUP(B1596,Master!B$2:L$5000,11,0)</f>
        <v>0.85968229954614217</v>
      </c>
    </row>
    <row r="1597" spans="2:44" x14ac:dyDescent="0.25">
      <c r="B1597" s="52">
        <f>Master!B1597</f>
        <v>40386</v>
      </c>
      <c r="C1597" s="14">
        <v>1</v>
      </c>
      <c r="D1597" s="11">
        <f ca="1">IF(NOT(ISNA(VLOOKUP($B1597,INDIRECT(VLOOKUP($B1597,'Exp Dates'!$E$4:$X$250,MATCH("M1",'Exp Dates'!$E$2:$X$2,0),1)&amp;"!$A$2:$H$600",1),D$1,0))),VLOOKUP($B1597,INDIRECT(VLOOKUP($B1597,'Exp Dates'!$E$4:$X$250,MATCH("M1",'Exp Dates'!$E$2:$X$2,0),1)&amp;"!$A$2:$H$600",1),D$1,0)*$C1597,VLOOKUP($B1597,Interpolate!$B$3:$T$2004,MATCH("M1-I",Interpolate!$B$2:$T$2,0)))</f>
        <v>25.45</v>
      </c>
      <c r="E1597" s="11">
        <f ca="1">IF(NOT(ISNA(VLOOKUP($B1597,INDIRECT(VLOOKUP($B1597,'Exp Dates'!$E$4:$X$250,MATCH("M2",'Exp Dates'!$E$2:$X$2,0),1)&amp;"!$A$2:$H$600",1),E$1,0))),VLOOKUP($B1597,INDIRECT(VLOOKUP($B1597,'Exp Dates'!$E$4:$X$250,MATCH("M2",'Exp Dates'!$E$2:$X$2,0),1)&amp;"!$A$2:$H$600",1),E$1,0)*$C1597,VLOOKUP($B1597,Interpolate!$B$3:$T$2004,MATCH("M2-I",Interpolate!$B$2:$T$2,0)))</f>
        <v>28.45</v>
      </c>
      <c r="F1597" s="11">
        <f ca="1">IF(NOT(ISNA(VLOOKUP($B1597,INDIRECT(VLOOKUP($B1597,'Exp Dates'!$E$4:$X$250,MATCH("M3",'Exp Dates'!$E$2:$X$2,0),1)&amp;"!$A$2:$H$600",1),F$1,0))),VLOOKUP($B1597,INDIRECT(VLOOKUP($B1597,'Exp Dates'!$E$4:$X$250,MATCH("M3",'Exp Dates'!$E$2:$X$2,0),1)&amp;"!$A$2:$H$600",1),F$1,0)*$C1597,VLOOKUP($B1597,Interpolate!$B$3:$T$2004,MATCH("M3-I",Interpolate!$B$2:$T$2,0)))</f>
        <v>29.9</v>
      </c>
      <c r="G1597" s="11">
        <f ca="1">IF(NOT(ISNA(VLOOKUP($B1597,INDIRECT(VLOOKUP($B1597,'Exp Dates'!$E$4:$X$250,MATCH("M4",'Exp Dates'!$E$2:$X$2,0),1)&amp;"!$A$2:$H$600",1),G$1,0))),VLOOKUP($B1597,INDIRECT(VLOOKUP($B1597,'Exp Dates'!$E$4:$X$250,MATCH("M4",'Exp Dates'!$E$2:$X$2,0),1)&amp;"!$A$2:$H$600",1),G$1,0)*$C1597,VLOOKUP($B1597,Interpolate!$B$3:$T$2004,MATCH("M4-I",Interpolate!$B$2:$T$2,0)))</f>
        <v>30.2</v>
      </c>
      <c r="H1597" s="11">
        <f ca="1">IF(NOT(ISNA(VLOOKUP($B1597,INDIRECT(VLOOKUP($B1597,'Exp Dates'!$E$4:$X$250,MATCH("M5",'Exp Dates'!$E$2:$X$2,0),1)&amp;"!$A$2:$H$600",1),H$1,0))),VLOOKUP($B1597,INDIRECT(VLOOKUP($B1597,'Exp Dates'!$E$4:$X$250,MATCH("M5",'Exp Dates'!$E$2:$X$2,0),1)&amp;"!$A$2:$H$600",1),H$1,0)*$C1597,VLOOKUP($B1597,Interpolate!$B$3:$T$2004,MATCH("M5-I",Interpolate!$B$2:$T$2,0)))</f>
        <v>29.75</v>
      </c>
      <c r="I1597" s="11">
        <f ca="1">IF(NOT(ISNA(VLOOKUP($B1597,INDIRECT(VLOOKUP($B1597,'Exp Dates'!$E$4:$X$250,MATCH("M6",'Exp Dates'!$E$2:$X$2,0),1)&amp;"!$A$2:$H$600",1),I$1,0))),VLOOKUP($B1597,INDIRECT(VLOOKUP($B1597,'Exp Dates'!$E$4:$X$250,MATCH("M6",'Exp Dates'!$E$2:$X$2,0),1)&amp;"!$A$2:$H$600",1),I$1,0)*$C1597,VLOOKUP($B1597,Interpolate!$B$3:$T$2004,MATCH("M6-I",Interpolate!$B$2:$T$2,0)))</f>
        <v>31.2</v>
      </c>
      <c r="J1597" s="11">
        <f ca="1">IF(NOT(ISNA(VLOOKUP($B1597,INDIRECT(VLOOKUP($B1597,'Exp Dates'!$E$4:$X$250,MATCH("M7",'Exp Dates'!$E$2:$X$2,0),1)&amp;"!$A$2:$H$600",1),J$1,0))),VLOOKUP($B1597,INDIRECT(VLOOKUP($B1597,'Exp Dates'!$E$4:$X$250,MATCH("M7",'Exp Dates'!$E$2:$X$2,0),1)&amp;"!$A$2:$H$600",1),J$1,0)*$C1597,VLOOKUP($B1597,Interpolate!$B$3:$T$2004,MATCH("M7-I",Interpolate!$B$2:$T$2,0)))</f>
        <v>31.25</v>
      </c>
      <c r="K1597" s="6">
        <f ca="1">IF(NOT(ISNA(VLOOKUP($B1597,INDIRECT(VLOOKUP($B1597,'Exp Dates'!$E$4:$X$250,MATCH("M1",'Exp Dates'!$E$2:$X$2,0),1)&amp;"!$A$2:$k$600",1),K$1,0))),VLOOKUP($B1597,INDIRECT(VLOOKUP($B1597,'Exp Dates'!$E$4:$X$250,MATCH("M1",'Exp Dates'!$E$2:$X$2,0),1)&amp;"!$A$2:$k$600",1),K$1,0),0)</f>
        <v>5392</v>
      </c>
      <c r="L1597" s="6">
        <f ca="1">IF(NOT(ISNA(VLOOKUP($B1597,INDIRECT(VLOOKUP($B1597,'Exp Dates'!$E$4:$X$250,MATCH("M2",'Exp Dates'!$E$2:$X$2,0),1)&amp;"!$A$2:$k$600",1),L$1,0))),VLOOKUP($B1597,INDIRECT(VLOOKUP($B1597,'Exp Dates'!$E$4:$X$250,MATCH("M2",'Exp Dates'!$E$2:$X$2,0),1)&amp;"!$A$2:$k$600",1),L$1,0),0)</f>
        <v>4246</v>
      </c>
      <c r="M1597" s="6">
        <f ca="1">IF(NOT(ISNA(VLOOKUP($B1597,INDIRECT(VLOOKUP($B1597,'Exp Dates'!$E$4:$X$250,MATCH("M3",'Exp Dates'!$E$2:$X$2,0),1)&amp;"!$A$2:$k$600",1),M$1,0))),VLOOKUP($B1597,INDIRECT(VLOOKUP($B1597,'Exp Dates'!$E$4:$X$250,MATCH("M3",'Exp Dates'!$E$2:$X$2,0),1)&amp;"!$A$2:$k$600",1),M$1,0),0)</f>
        <v>643</v>
      </c>
      <c r="N1597" s="6">
        <f ca="1">IF(NOT(ISNA(VLOOKUP($B1597,INDIRECT(VLOOKUP($B1597,'Exp Dates'!$E$4:$X$250,MATCH("M4",'Exp Dates'!$E$2:$X$2,0),1)&amp;"!$A$2:$k$600",1),N$1,0))),VLOOKUP($B1597,INDIRECT(VLOOKUP($B1597,'Exp Dates'!$E$4:$X$250,MATCH("M4",'Exp Dates'!$E$2:$X$2,0),1)&amp;"!$A$2:$k$600",1),N$1,0),0)</f>
        <v>414</v>
      </c>
      <c r="O1597" s="6">
        <f ca="1">IF(NOT(ISNA(VLOOKUP($B1597,INDIRECT(VLOOKUP($B1597,'Exp Dates'!$E$4:$X$250,MATCH("M5",'Exp Dates'!$E$2:$X$2,0),1)&amp;"!$A$2:$k$600",1),O$1,0))),VLOOKUP($B1597,INDIRECT(VLOOKUP($B1597,'Exp Dates'!$E$4:$X$250,MATCH("M5",'Exp Dates'!$E$2:$X$2,0),1)&amp;"!$A$2:$k$600",1),O$1,0),0)</f>
        <v>362</v>
      </c>
      <c r="P1597" s="6">
        <f ca="1">IF(NOT(ISNA(VLOOKUP($B1597,INDIRECT(VLOOKUP($B1597,'Exp Dates'!$E$4:$X$250,MATCH("M6",'Exp Dates'!$E$2:$X$2,0),1)&amp;"!$A$2:$k$600",1),P$1,0))),VLOOKUP($B1597,INDIRECT(VLOOKUP($B1597,'Exp Dates'!$E$4:$X$250,MATCH("M6",'Exp Dates'!$E$2:$X$2,0),1)&amp;"!$A$2:$k$600",1),P$1,0),0)</f>
        <v>437</v>
      </c>
      <c r="Q1597" s="6">
        <f ca="1">IF(NOT(ISNA(VLOOKUP($B1597,INDIRECT(VLOOKUP($B1597,'Exp Dates'!$E$4:$X$250,MATCH("M7",'Exp Dates'!$E$2:$X$2,0),1)&amp;"!$A$2:$k$600",1),Q$1,0))),VLOOKUP($B1597,INDIRECT(VLOOKUP($B1597,'Exp Dates'!$E$4:$X$250,MATCH("M7",'Exp Dates'!$E$2:$X$2,0),1)&amp;"!$A$2:$k$600",1),Q$1,0),0)</f>
        <v>123</v>
      </c>
      <c r="R1597" s="6">
        <f t="shared" ca="1" si="291"/>
        <v>9638</v>
      </c>
      <c r="S1597" s="6">
        <f t="shared" ca="1" si="293"/>
        <v>56866</v>
      </c>
      <c r="T1597" s="6">
        <f t="shared" ca="1" si="294"/>
        <v>1531542.7</v>
      </c>
      <c r="U1597" s="6">
        <f t="shared" ca="1" si="295"/>
        <v>14090</v>
      </c>
      <c r="V1597" s="6">
        <f t="shared" ca="1" si="296"/>
        <v>426144.35</v>
      </c>
      <c r="W1597" s="11">
        <f t="shared" ca="1" si="297"/>
        <v>3.593952847198373</v>
      </c>
      <c r="X1597">
        <f ca="1">Master!AD1597</f>
        <v>2.190476190476191E-2</v>
      </c>
      <c r="Y1597" s="6">
        <f t="shared" ca="1" si="298"/>
        <v>11617</v>
      </c>
      <c r="Z1597" s="6">
        <f t="shared" ca="1" si="299"/>
        <v>14090</v>
      </c>
      <c r="AA1597" s="6">
        <f t="shared" ca="1" si="292"/>
        <v>84813</v>
      </c>
      <c r="AB1597" s="11">
        <f>VLOOKUP(B1597,Master!B$3:N$10000,9,0)</f>
        <v>23.19</v>
      </c>
      <c r="AC1597" s="11">
        <v>26.307142857142857</v>
      </c>
      <c r="AD1597" s="11">
        <v>23.092857142857142</v>
      </c>
      <c r="AE1597" s="11">
        <f t="shared" si="300"/>
        <v>3.1171428571428557</v>
      </c>
      <c r="AF1597" s="11">
        <f>Master!N1597</f>
        <v>1113.8399999999999</v>
      </c>
      <c r="AG1597" s="6">
        <f ca="1">IF(NOT(ISNA(VLOOKUP($B1597,INDIRECT(VLOOKUP($B1597,'Exp Dates'!$E$4:$X$300,MATCH("M1",'Exp Dates'!$E$2:$X$2,0),1)&amp;"!$A$2:$k$600",1),AG$1,0))),VLOOKUP($B1597,INDIRECT(VLOOKUP($B1597,'Exp Dates'!$E$4:$X$300,MATCH("M1",'Exp Dates'!$E$2:$X$2,0),1)&amp;"!$A$2:$k$600",1),AG$1,0),0)</f>
        <v>28765</v>
      </c>
      <c r="AH1597" s="6">
        <f ca="1">IF(NOT(ISNA(VLOOKUP($B1597,INDIRECT(VLOOKUP($B1597,'Exp Dates'!$E$4:$X$300,MATCH("M2",'Exp Dates'!$E$2:$X$2,0),1)&amp;"!$A$2:$k$600",1),AH$1,0))),VLOOKUP($B1597,INDIRECT(VLOOKUP($B1597,'Exp Dates'!$E$4:$X$300,MATCH("M2",'Exp Dates'!$E$2:$X$2,0),1)&amp;"!$A$2:$k$600",1),AH$1,0),0)</f>
        <v>28101</v>
      </c>
      <c r="AI1597" s="6">
        <f ca="1">IF(NOT(ISNA(VLOOKUP($B1597,INDIRECT(VLOOKUP($B1597,'Exp Dates'!$E$4:$X$300,MATCH("M3",'Exp Dates'!$E$2:$X$2,0),1)&amp;"!$A$2:$k$600",1),AI$1,0))),VLOOKUP($B1597,INDIRECT(VLOOKUP($B1597,'Exp Dates'!$E$4:$X$300,MATCH("M3",'Exp Dates'!$E$2:$X$2,0),1)&amp;"!$A$2:$k$600",1),AI$1,0),0)</f>
        <v>13857</v>
      </c>
      <c r="AJ1597" s="6">
        <f ca="1">IF(NOT(ISNA(VLOOKUP($B1597,INDIRECT(VLOOKUP($B1597,'Exp Dates'!$E$4:$X$300,MATCH("M4",'Exp Dates'!$E$2:$X$2,0),1)&amp;"!$A$2:$k$600",1),AJ$1,0))),VLOOKUP($B1597,INDIRECT(VLOOKUP($B1597,'Exp Dates'!$E$4:$X$300,MATCH("M4",'Exp Dates'!$E$2:$X$2,0),1)&amp;"!$A$2:$k$600",1),AJ$1,0),0)</f>
        <v>6600</v>
      </c>
      <c r="AK1597" s="6">
        <f ca="1">IF(NOT(ISNA(VLOOKUP($B1597,INDIRECT(VLOOKUP($B1597,'Exp Dates'!$E$4:$X$300,MATCH("M5",'Exp Dates'!$E$2:$X$2,0),1)&amp;"!$A$2:$k$600",1),AK$1,0))),VLOOKUP($B1597,INDIRECT(VLOOKUP($B1597,'Exp Dates'!$E$4:$X$300,MATCH("M5",'Exp Dates'!$E$2:$X$2,0),1)&amp;"!$A$2:$k$600",1),AK$1,0),0)</f>
        <v>4752</v>
      </c>
      <c r="AL1597" s="6">
        <f ca="1">IF(NOT(ISNA(VLOOKUP($B1597,INDIRECT(VLOOKUP($B1597,'Exp Dates'!$E$4:$X$300,MATCH("M6",'Exp Dates'!$E$2:$X$2,0),1)&amp;"!$A$2:$k$600",1),AL$1,0))),VLOOKUP($B1597,INDIRECT(VLOOKUP($B1597,'Exp Dates'!$E$4:$X$300,MATCH("M6",'Exp Dates'!$E$2:$X$2,0),1)&amp;"!$A$2:$k$600",1),AL$1,0),0)</f>
        <v>2203</v>
      </c>
      <c r="AM1597" s="6">
        <f ca="1">IF(NOT(ISNA(VLOOKUP($B1597,INDIRECT(VLOOKUP($B1597,'Exp Dates'!$E$4:$X$300,MATCH("M7",'Exp Dates'!$E$2:$X$2,0),1)&amp;"!$A$2:$k$600",1),AM$1,0))),VLOOKUP($B1597,INDIRECT(VLOOKUP($B1597,'Exp Dates'!$E$4:$X$300,MATCH("M7",'Exp Dates'!$E$2:$X$2,0),1)&amp;"!$A$2:$k$600",1),AM$1,0),0)</f>
        <v>535</v>
      </c>
      <c r="AN1597" s="74">
        <f t="shared" ca="1" si="301"/>
        <v>318001250</v>
      </c>
      <c r="AO1597">
        <f ca="1">IF(NOT(ISNA(VLOOKUP($B1597,INDIRECT(VLOOKUP($B1597,'Exp Dates'!$E$4:$X$300,MATCH("M1",'Exp Dates'!$E$2:$X$2,0),1)&amp;"!$A$2:$k$600",1),AO$1,0))),VLOOKUP($B1597,INDIRECT(VLOOKUP($B1597,'Exp Dates'!$E$4:$X$300,MATCH("M1",'Exp Dates'!$E$2:$X$2,0),1)&amp;"!$A$2:$k$600",1),AO$1,0),0)</f>
        <v>0</v>
      </c>
      <c r="AP1597">
        <f ca="1">IF(NOT(ISNA(VLOOKUP($B1597,INDIRECT(VLOOKUP($B1597,'Exp Dates'!$E$4:$X$300,MATCH("M2",'Exp Dates'!$E$2:$X$2,0),1)&amp;"!$A$2:$k$600",1),AP$1,0))),VLOOKUP($B1597,INDIRECT(VLOOKUP($B1597,'Exp Dates'!$E$4:$X$300,MATCH("M2",'Exp Dates'!$E$2:$X$2,0),1)&amp;"!$A$2:$k$600",1),AP$1,0),0)</f>
        <v>0</v>
      </c>
      <c r="AQ1597">
        <f t="shared" ca="1" si="302"/>
        <v>0</v>
      </c>
      <c r="AR1597">
        <f>VLOOKUP(B1597,Master!B$2:L$5000,11,0)</f>
        <v>0.87940841865756547</v>
      </c>
    </row>
    <row r="1598" spans="2:44" x14ac:dyDescent="0.25">
      <c r="B1598" s="52">
        <f>Master!B1598</f>
        <v>40387</v>
      </c>
      <c r="C1598" s="14">
        <v>1</v>
      </c>
      <c r="D1598" s="11">
        <f ca="1">IF(NOT(ISNA(VLOOKUP($B1598,INDIRECT(VLOOKUP($B1598,'Exp Dates'!$E$4:$X$250,MATCH("M1",'Exp Dates'!$E$2:$X$2,0),1)&amp;"!$A$2:$H$600",1),D$1,0))),VLOOKUP($B1598,INDIRECT(VLOOKUP($B1598,'Exp Dates'!$E$4:$X$250,MATCH("M1",'Exp Dates'!$E$2:$X$2,0),1)&amp;"!$A$2:$H$600",1),D$1,0)*$C1598,VLOOKUP($B1598,Interpolate!$B$3:$T$2004,MATCH("M1-I",Interpolate!$B$2:$T$2,0)))</f>
        <v>25.75</v>
      </c>
      <c r="E1598" s="11">
        <f ca="1">IF(NOT(ISNA(VLOOKUP($B1598,INDIRECT(VLOOKUP($B1598,'Exp Dates'!$E$4:$X$250,MATCH("M2",'Exp Dates'!$E$2:$X$2,0),1)&amp;"!$A$2:$H$600",1),E$1,0))),VLOOKUP($B1598,INDIRECT(VLOOKUP($B1598,'Exp Dates'!$E$4:$X$250,MATCH("M2",'Exp Dates'!$E$2:$X$2,0),1)&amp;"!$A$2:$H$600",1),E$1,0)*$C1598,VLOOKUP($B1598,Interpolate!$B$3:$T$2004,MATCH("M2-I",Interpolate!$B$2:$T$2,0)))</f>
        <v>28.8</v>
      </c>
      <c r="F1598" s="11">
        <f ca="1">IF(NOT(ISNA(VLOOKUP($B1598,INDIRECT(VLOOKUP($B1598,'Exp Dates'!$E$4:$X$250,MATCH("M3",'Exp Dates'!$E$2:$X$2,0),1)&amp;"!$A$2:$H$600",1),F$1,0))),VLOOKUP($B1598,INDIRECT(VLOOKUP($B1598,'Exp Dates'!$E$4:$X$250,MATCH("M3",'Exp Dates'!$E$2:$X$2,0),1)&amp;"!$A$2:$H$600",1),F$1,0)*$C1598,VLOOKUP($B1598,Interpolate!$B$3:$T$2004,MATCH("M3-I",Interpolate!$B$2:$T$2,0)))</f>
        <v>29.8</v>
      </c>
      <c r="G1598" s="11">
        <f ca="1">IF(NOT(ISNA(VLOOKUP($B1598,INDIRECT(VLOOKUP($B1598,'Exp Dates'!$E$4:$X$250,MATCH("M4",'Exp Dates'!$E$2:$X$2,0),1)&amp;"!$A$2:$H$600",1),G$1,0))),VLOOKUP($B1598,INDIRECT(VLOOKUP($B1598,'Exp Dates'!$E$4:$X$250,MATCH("M4",'Exp Dates'!$E$2:$X$2,0),1)&amp;"!$A$2:$H$600",1),G$1,0)*$C1598,VLOOKUP($B1598,Interpolate!$B$3:$T$2004,MATCH("M4-I",Interpolate!$B$2:$T$2,0)))</f>
        <v>29.9</v>
      </c>
      <c r="H1598" s="11">
        <f ca="1">IF(NOT(ISNA(VLOOKUP($B1598,INDIRECT(VLOOKUP($B1598,'Exp Dates'!$E$4:$X$250,MATCH("M5",'Exp Dates'!$E$2:$X$2,0),1)&amp;"!$A$2:$H$600",1),H$1,0))),VLOOKUP($B1598,INDIRECT(VLOOKUP($B1598,'Exp Dates'!$E$4:$X$250,MATCH("M5",'Exp Dates'!$E$2:$X$2,0),1)&amp;"!$A$2:$H$600",1),H$1,0)*$C1598,VLOOKUP($B1598,Interpolate!$B$3:$T$2004,MATCH("M5-I",Interpolate!$B$2:$T$2,0)))</f>
        <v>29.5</v>
      </c>
      <c r="I1598" s="11">
        <f ca="1">IF(NOT(ISNA(VLOOKUP($B1598,INDIRECT(VLOOKUP($B1598,'Exp Dates'!$E$4:$X$250,MATCH("M6",'Exp Dates'!$E$2:$X$2,0),1)&amp;"!$A$2:$H$600",1),I$1,0))),VLOOKUP($B1598,INDIRECT(VLOOKUP($B1598,'Exp Dates'!$E$4:$X$250,MATCH("M6",'Exp Dates'!$E$2:$X$2,0),1)&amp;"!$A$2:$H$600",1),I$1,0)*$C1598,VLOOKUP($B1598,Interpolate!$B$3:$T$2004,MATCH("M6-I",Interpolate!$B$2:$T$2,0)))</f>
        <v>30.95</v>
      </c>
      <c r="J1598" s="11">
        <f ca="1">IF(NOT(ISNA(VLOOKUP($B1598,INDIRECT(VLOOKUP($B1598,'Exp Dates'!$E$4:$X$250,MATCH("M7",'Exp Dates'!$E$2:$X$2,0),1)&amp;"!$A$2:$H$600",1),J$1,0))),VLOOKUP($B1598,INDIRECT(VLOOKUP($B1598,'Exp Dates'!$E$4:$X$250,MATCH("M7",'Exp Dates'!$E$2:$X$2,0),1)&amp;"!$A$2:$H$600",1),J$1,0)*$C1598,VLOOKUP($B1598,Interpolate!$B$3:$T$2004,MATCH("M7-I",Interpolate!$B$2:$T$2,0)))</f>
        <v>31</v>
      </c>
      <c r="K1598" s="6">
        <f ca="1">IF(NOT(ISNA(VLOOKUP($B1598,INDIRECT(VLOOKUP($B1598,'Exp Dates'!$E$4:$X$250,MATCH("M1",'Exp Dates'!$E$2:$X$2,0),1)&amp;"!$A$2:$k$600",1),K$1,0))),VLOOKUP($B1598,INDIRECT(VLOOKUP($B1598,'Exp Dates'!$E$4:$X$250,MATCH("M1",'Exp Dates'!$E$2:$X$2,0),1)&amp;"!$A$2:$k$600",1),K$1,0),0)</f>
        <v>4924</v>
      </c>
      <c r="L1598" s="6">
        <f ca="1">IF(NOT(ISNA(VLOOKUP($B1598,INDIRECT(VLOOKUP($B1598,'Exp Dates'!$E$4:$X$250,MATCH("M2",'Exp Dates'!$E$2:$X$2,0),1)&amp;"!$A$2:$k$600",1),L$1,0))),VLOOKUP($B1598,INDIRECT(VLOOKUP($B1598,'Exp Dates'!$E$4:$X$250,MATCH("M2",'Exp Dates'!$E$2:$X$2,0),1)&amp;"!$A$2:$k$600",1),L$1,0),0)</f>
        <v>4420</v>
      </c>
      <c r="M1598" s="6">
        <f ca="1">IF(NOT(ISNA(VLOOKUP($B1598,INDIRECT(VLOOKUP($B1598,'Exp Dates'!$E$4:$X$250,MATCH("M3",'Exp Dates'!$E$2:$X$2,0),1)&amp;"!$A$2:$k$600",1),M$1,0))),VLOOKUP($B1598,INDIRECT(VLOOKUP($B1598,'Exp Dates'!$E$4:$X$250,MATCH("M3",'Exp Dates'!$E$2:$X$2,0),1)&amp;"!$A$2:$k$600",1),M$1,0),0)</f>
        <v>966</v>
      </c>
      <c r="N1598" s="6">
        <f ca="1">IF(NOT(ISNA(VLOOKUP($B1598,INDIRECT(VLOOKUP($B1598,'Exp Dates'!$E$4:$X$250,MATCH("M4",'Exp Dates'!$E$2:$X$2,0),1)&amp;"!$A$2:$k$600",1),N$1,0))),VLOOKUP($B1598,INDIRECT(VLOOKUP($B1598,'Exp Dates'!$E$4:$X$250,MATCH("M4",'Exp Dates'!$E$2:$X$2,0),1)&amp;"!$A$2:$k$600",1),N$1,0),0)</f>
        <v>417</v>
      </c>
      <c r="O1598" s="6">
        <f ca="1">IF(NOT(ISNA(VLOOKUP($B1598,INDIRECT(VLOOKUP($B1598,'Exp Dates'!$E$4:$X$250,MATCH("M5",'Exp Dates'!$E$2:$X$2,0),1)&amp;"!$A$2:$k$600",1),O$1,0))),VLOOKUP($B1598,INDIRECT(VLOOKUP($B1598,'Exp Dates'!$E$4:$X$250,MATCH("M5",'Exp Dates'!$E$2:$X$2,0),1)&amp;"!$A$2:$k$600",1),O$1,0),0)</f>
        <v>326</v>
      </c>
      <c r="P1598" s="6">
        <f ca="1">IF(NOT(ISNA(VLOOKUP($B1598,INDIRECT(VLOOKUP($B1598,'Exp Dates'!$E$4:$X$250,MATCH("M6",'Exp Dates'!$E$2:$X$2,0),1)&amp;"!$A$2:$k$600",1),P$1,0))),VLOOKUP($B1598,INDIRECT(VLOOKUP($B1598,'Exp Dates'!$E$4:$X$250,MATCH("M6",'Exp Dates'!$E$2:$X$2,0),1)&amp;"!$A$2:$k$600",1),P$1,0),0)</f>
        <v>166</v>
      </c>
      <c r="Q1598" s="6">
        <f ca="1">IF(NOT(ISNA(VLOOKUP($B1598,INDIRECT(VLOOKUP($B1598,'Exp Dates'!$E$4:$X$250,MATCH("M7",'Exp Dates'!$E$2:$X$2,0),1)&amp;"!$A$2:$k$600",1),Q$1,0))),VLOOKUP($B1598,INDIRECT(VLOOKUP($B1598,'Exp Dates'!$E$4:$X$250,MATCH("M7",'Exp Dates'!$E$2:$X$2,0),1)&amp;"!$A$2:$k$600",1),Q$1,0),0)</f>
        <v>66</v>
      </c>
      <c r="R1598" s="6">
        <f t="shared" ca="1" si="291"/>
        <v>9344</v>
      </c>
      <c r="S1598" s="6">
        <f t="shared" ca="1" si="293"/>
        <v>58348</v>
      </c>
      <c r="T1598" s="6">
        <f t="shared" ca="1" si="294"/>
        <v>1593314.4</v>
      </c>
      <c r="U1598" s="6">
        <f t="shared" ca="1" si="295"/>
        <v>14638</v>
      </c>
      <c r="V1598" s="6">
        <f t="shared" ca="1" si="296"/>
        <v>438680.35</v>
      </c>
      <c r="W1598" s="11">
        <f t="shared" ca="1" si="297"/>
        <v>3.6320623889353603</v>
      </c>
      <c r="X1598">
        <f ca="1">Master!AD1598</f>
        <v>2.2619047619047639E-2</v>
      </c>
      <c r="Y1598" s="6">
        <f t="shared" ca="1" si="298"/>
        <v>11285</v>
      </c>
      <c r="Z1598" s="6">
        <f t="shared" ca="1" si="299"/>
        <v>14638</v>
      </c>
      <c r="AA1598" s="6">
        <f t="shared" ca="1" si="292"/>
        <v>87312</v>
      </c>
      <c r="AB1598" s="11">
        <f>VLOOKUP(B1598,Master!B$3:N$10000,9,0)</f>
        <v>24.25</v>
      </c>
      <c r="AC1598" s="11">
        <v>26.730357142857144</v>
      </c>
      <c r="AD1598" s="11">
        <v>23.462499999999999</v>
      </c>
      <c r="AE1598" s="11">
        <f t="shared" si="300"/>
        <v>2.4803571428571445</v>
      </c>
      <c r="AF1598" s="11">
        <f>Master!N1598</f>
        <v>1106.1300000000001</v>
      </c>
      <c r="AG1598" s="6">
        <f ca="1">IF(NOT(ISNA(VLOOKUP($B1598,INDIRECT(VLOOKUP($B1598,'Exp Dates'!$E$4:$X$300,MATCH("M1",'Exp Dates'!$E$2:$X$2,0),1)&amp;"!$A$2:$k$600",1),AG$1,0))),VLOOKUP($B1598,INDIRECT(VLOOKUP($B1598,'Exp Dates'!$E$4:$X$300,MATCH("M1",'Exp Dates'!$E$2:$X$2,0),1)&amp;"!$A$2:$k$600",1),AG$1,0),0)</f>
        <v>28560</v>
      </c>
      <c r="AH1598" s="6">
        <f ca="1">IF(NOT(ISNA(VLOOKUP($B1598,INDIRECT(VLOOKUP($B1598,'Exp Dates'!$E$4:$X$300,MATCH("M2",'Exp Dates'!$E$2:$X$2,0),1)&amp;"!$A$2:$k$600",1),AH$1,0))),VLOOKUP($B1598,INDIRECT(VLOOKUP($B1598,'Exp Dates'!$E$4:$X$300,MATCH("M2",'Exp Dates'!$E$2:$X$2,0),1)&amp;"!$A$2:$k$600",1),AH$1,0),0)</f>
        <v>29788</v>
      </c>
      <c r="AI1598" s="6">
        <f ca="1">IF(NOT(ISNA(VLOOKUP($B1598,INDIRECT(VLOOKUP($B1598,'Exp Dates'!$E$4:$X$300,MATCH("M3",'Exp Dates'!$E$2:$X$2,0),1)&amp;"!$A$2:$k$600",1),AI$1,0))),VLOOKUP($B1598,INDIRECT(VLOOKUP($B1598,'Exp Dates'!$E$4:$X$300,MATCH("M3",'Exp Dates'!$E$2:$X$2,0),1)&amp;"!$A$2:$k$600",1),AI$1,0),0)</f>
        <v>14326</v>
      </c>
      <c r="AJ1598" s="6">
        <f ca="1">IF(NOT(ISNA(VLOOKUP($B1598,INDIRECT(VLOOKUP($B1598,'Exp Dates'!$E$4:$X$300,MATCH("M4",'Exp Dates'!$E$2:$X$2,0),1)&amp;"!$A$2:$k$600",1),AJ$1,0))),VLOOKUP($B1598,INDIRECT(VLOOKUP($B1598,'Exp Dates'!$E$4:$X$300,MATCH("M4",'Exp Dates'!$E$2:$X$2,0),1)&amp;"!$A$2:$k$600",1),AJ$1,0),0)</f>
        <v>6824</v>
      </c>
      <c r="AK1598" s="6">
        <f ca="1">IF(NOT(ISNA(VLOOKUP($B1598,INDIRECT(VLOOKUP($B1598,'Exp Dates'!$E$4:$X$300,MATCH("M5",'Exp Dates'!$E$2:$X$2,0),1)&amp;"!$A$2:$k$600",1),AK$1,0))),VLOOKUP($B1598,INDIRECT(VLOOKUP($B1598,'Exp Dates'!$E$4:$X$300,MATCH("M5",'Exp Dates'!$E$2:$X$2,0),1)&amp;"!$A$2:$k$600",1),AK$1,0),0)</f>
        <v>4985</v>
      </c>
      <c r="AL1598" s="6">
        <f ca="1">IF(NOT(ISNA(VLOOKUP($B1598,INDIRECT(VLOOKUP($B1598,'Exp Dates'!$E$4:$X$300,MATCH("M6",'Exp Dates'!$E$2:$X$2,0),1)&amp;"!$A$2:$k$600",1),AL$1,0))),VLOOKUP($B1598,INDIRECT(VLOOKUP($B1598,'Exp Dates'!$E$4:$X$300,MATCH("M6",'Exp Dates'!$E$2:$X$2,0),1)&amp;"!$A$2:$k$600",1),AL$1,0),0)</f>
        <v>2275</v>
      </c>
      <c r="AM1598" s="6">
        <f ca="1">IF(NOT(ISNA(VLOOKUP($B1598,INDIRECT(VLOOKUP($B1598,'Exp Dates'!$E$4:$X$300,MATCH("M7",'Exp Dates'!$E$2:$X$2,0),1)&amp;"!$A$2:$k$600",1),AM$1,0))),VLOOKUP($B1598,INDIRECT(VLOOKUP($B1598,'Exp Dates'!$E$4:$X$300,MATCH("M7",'Exp Dates'!$E$2:$X$2,0),1)&amp;"!$A$2:$k$600",1),AM$1,0),0)</f>
        <v>554</v>
      </c>
      <c r="AN1598" s="74">
        <f t="shared" ca="1" si="301"/>
        <v>312144800</v>
      </c>
      <c r="AO1598">
        <f ca="1">IF(NOT(ISNA(VLOOKUP($B1598,INDIRECT(VLOOKUP($B1598,'Exp Dates'!$E$4:$X$300,MATCH("M1",'Exp Dates'!$E$2:$X$2,0),1)&amp;"!$A$2:$k$600",1),AO$1,0))),VLOOKUP($B1598,INDIRECT(VLOOKUP($B1598,'Exp Dates'!$E$4:$X$300,MATCH("M1",'Exp Dates'!$E$2:$X$2,0),1)&amp;"!$A$2:$k$600",1),AO$1,0),0)</f>
        <v>0</v>
      </c>
      <c r="AP1598">
        <f ca="1">IF(NOT(ISNA(VLOOKUP($B1598,INDIRECT(VLOOKUP($B1598,'Exp Dates'!$E$4:$X$300,MATCH("M2",'Exp Dates'!$E$2:$X$2,0),1)&amp;"!$A$2:$k$600",1),AP$1,0))),VLOOKUP($B1598,INDIRECT(VLOOKUP($B1598,'Exp Dates'!$E$4:$X$300,MATCH("M2",'Exp Dates'!$E$2:$X$2,0),1)&amp;"!$A$2:$k$600",1),AP$1,0),0)</f>
        <v>0</v>
      </c>
      <c r="AQ1598">
        <f t="shared" ca="1" si="302"/>
        <v>0</v>
      </c>
      <c r="AR1598">
        <f>VLOOKUP(B1598,Master!B$2:L$5000,11,0)</f>
        <v>0.90789966304754766</v>
      </c>
    </row>
    <row r="1599" spans="2:44" x14ac:dyDescent="0.25">
      <c r="B1599" s="52">
        <f>Master!B1599</f>
        <v>40388</v>
      </c>
      <c r="C1599" s="14">
        <v>1</v>
      </c>
      <c r="D1599" s="11">
        <f ca="1">IF(NOT(ISNA(VLOOKUP($B1599,INDIRECT(VLOOKUP($B1599,'Exp Dates'!$E$4:$X$250,MATCH("M1",'Exp Dates'!$E$2:$X$2,0),1)&amp;"!$A$2:$H$600",1),D$1,0))),VLOOKUP($B1599,INDIRECT(VLOOKUP($B1599,'Exp Dates'!$E$4:$X$250,MATCH("M1",'Exp Dates'!$E$2:$X$2,0),1)&amp;"!$A$2:$H$600",1),D$1,0)*$C1599,VLOOKUP($B1599,Interpolate!$B$3:$T$2004,MATCH("M1-I",Interpolate!$B$2:$T$2,0)))</f>
        <v>25.75</v>
      </c>
      <c r="E1599" s="11">
        <f ca="1">IF(NOT(ISNA(VLOOKUP($B1599,INDIRECT(VLOOKUP($B1599,'Exp Dates'!$E$4:$X$250,MATCH("M2",'Exp Dates'!$E$2:$X$2,0),1)&amp;"!$A$2:$H$600",1),E$1,0))),VLOOKUP($B1599,INDIRECT(VLOOKUP($B1599,'Exp Dates'!$E$4:$X$250,MATCH("M2",'Exp Dates'!$E$2:$X$2,0),1)&amp;"!$A$2:$H$600",1),E$1,0)*$C1599,VLOOKUP($B1599,Interpolate!$B$3:$T$2004,MATCH("M2-I",Interpolate!$B$2:$T$2,0)))</f>
        <v>28.75</v>
      </c>
      <c r="F1599" s="11">
        <f ca="1">IF(NOT(ISNA(VLOOKUP($B1599,INDIRECT(VLOOKUP($B1599,'Exp Dates'!$E$4:$X$250,MATCH("M3",'Exp Dates'!$E$2:$X$2,0),1)&amp;"!$A$2:$H$600",1),F$1,0))),VLOOKUP($B1599,INDIRECT(VLOOKUP($B1599,'Exp Dates'!$E$4:$X$250,MATCH("M3",'Exp Dates'!$E$2:$X$2,0),1)&amp;"!$A$2:$H$600",1),F$1,0)*$C1599,VLOOKUP($B1599,Interpolate!$B$3:$T$2004,MATCH("M3-I",Interpolate!$B$2:$T$2,0)))</f>
        <v>29.9</v>
      </c>
      <c r="G1599" s="11">
        <f ca="1">IF(NOT(ISNA(VLOOKUP($B1599,INDIRECT(VLOOKUP($B1599,'Exp Dates'!$E$4:$X$250,MATCH("M4",'Exp Dates'!$E$2:$X$2,0),1)&amp;"!$A$2:$H$600",1),G$1,0))),VLOOKUP($B1599,INDIRECT(VLOOKUP($B1599,'Exp Dates'!$E$4:$X$250,MATCH("M4",'Exp Dates'!$E$2:$X$2,0),1)&amp;"!$A$2:$H$600",1),G$1,0)*$C1599,VLOOKUP($B1599,Interpolate!$B$3:$T$2004,MATCH("M4-I",Interpolate!$B$2:$T$2,0)))</f>
        <v>30.05</v>
      </c>
      <c r="H1599" s="11">
        <f ca="1">IF(NOT(ISNA(VLOOKUP($B1599,INDIRECT(VLOOKUP($B1599,'Exp Dates'!$E$4:$X$250,MATCH("M5",'Exp Dates'!$E$2:$X$2,0),1)&amp;"!$A$2:$H$600",1),H$1,0))),VLOOKUP($B1599,INDIRECT(VLOOKUP($B1599,'Exp Dates'!$E$4:$X$250,MATCH("M5",'Exp Dates'!$E$2:$X$2,0),1)&amp;"!$A$2:$H$600",1),H$1,0)*$C1599,VLOOKUP($B1599,Interpolate!$B$3:$T$2004,MATCH("M5-I",Interpolate!$B$2:$T$2,0)))</f>
        <v>29.5</v>
      </c>
      <c r="I1599" s="11">
        <f ca="1">IF(NOT(ISNA(VLOOKUP($B1599,INDIRECT(VLOOKUP($B1599,'Exp Dates'!$E$4:$X$250,MATCH("M6",'Exp Dates'!$E$2:$X$2,0),1)&amp;"!$A$2:$H$600",1),I$1,0))),VLOOKUP($B1599,INDIRECT(VLOOKUP($B1599,'Exp Dates'!$E$4:$X$250,MATCH("M6",'Exp Dates'!$E$2:$X$2,0),1)&amp;"!$A$2:$H$600",1),I$1,0)*$C1599,VLOOKUP($B1599,Interpolate!$B$3:$T$2004,MATCH("M6-I",Interpolate!$B$2:$T$2,0)))</f>
        <v>30.95</v>
      </c>
      <c r="J1599" s="11">
        <f ca="1">IF(NOT(ISNA(VLOOKUP($B1599,INDIRECT(VLOOKUP($B1599,'Exp Dates'!$E$4:$X$250,MATCH("M7",'Exp Dates'!$E$2:$X$2,0),1)&amp;"!$A$2:$H$600",1),J$1,0))),VLOOKUP($B1599,INDIRECT(VLOOKUP($B1599,'Exp Dates'!$E$4:$X$250,MATCH("M7",'Exp Dates'!$E$2:$X$2,0),1)&amp;"!$A$2:$H$600",1),J$1,0)*$C1599,VLOOKUP($B1599,Interpolate!$B$3:$T$2004,MATCH("M7-I",Interpolate!$B$2:$T$2,0)))</f>
        <v>31.05</v>
      </c>
      <c r="K1599" s="6">
        <f ca="1">IF(NOT(ISNA(VLOOKUP($B1599,INDIRECT(VLOOKUP($B1599,'Exp Dates'!$E$4:$X$250,MATCH("M1",'Exp Dates'!$E$2:$X$2,0),1)&amp;"!$A$2:$k$600",1),K$1,0))),VLOOKUP($B1599,INDIRECT(VLOOKUP($B1599,'Exp Dates'!$E$4:$X$250,MATCH("M1",'Exp Dates'!$E$2:$X$2,0),1)&amp;"!$A$2:$k$600",1),K$1,0),0)</f>
        <v>5939</v>
      </c>
      <c r="L1599" s="6">
        <f ca="1">IF(NOT(ISNA(VLOOKUP($B1599,INDIRECT(VLOOKUP($B1599,'Exp Dates'!$E$4:$X$250,MATCH("M2",'Exp Dates'!$E$2:$X$2,0),1)&amp;"!$A$2:$k$600",1),L$1,0))),VLOOKUP($B1599,INDIRECT(VLOOKUP($B1599,'Exp Dates'!$E$4:$X$250,MATCH("M2",'Exp Dates'!$E$2:$X$2,0),1)&amp;"!$A$2:$k$600",1),L$1,0),0)</f>
        <v>4204</v>
      </c>
      <c r="M1599" s="6">
        <f ca="1">IF(NOT(ISNA(VLOOKUP($B1599,INDIRECT(VLOOKUP($B1599,'Exp Dates'!$E$4:$X$250,MATCH("M3",'Exp Dates'!$E$2:$X$2,0),1)&amp;"!$A$2:$k$600",1),M$1,0))),VLOOKUP($B1599,INDIRECT(VLOOKUP($B1599,'Exp Dates'!$E$4:$X$250,MATCH("M3",'Exp Dates'!$E$2:$X$2,0),1)&amp;"!$A$2:$k$600",1),M$1,0),0)</f>
        <v>1290</v>
      </c>
      <c r="N1599" s="6">
        <f ca="1">IF(NOT(ISNA(VLOOKUP($B1599,INDIRECT(VLOOKUP($B1599,'Exp Dates'!$E$4:$X$250,MATCH("M4",'Exp Dates'!$E$2:$X$2,0),1)&amp;"!$A$2:$k$600",1),N$1,0))),VLOOKUP($B1599,INDIRECT(VLOOKUP($B1599,'Exp Dates'!$E$4:$X$250,MATCH("M4",'Exp Dates'!$E$2:$X$2,0),1)&amp;"!$A$2:$k$600",1),N$1,0),0)</f>
        <v>806</v>
      </c>
      <c r="O1599" s="6">
        <f ca="1">IF(NOT(ISNA(VLOOKUP($B1599,INDIRECT(VLOOKUP($B1599,'Exp Dates'!$E$4:$X$250,MATCH("M5",'Exp Dates'!$E$2:$X$2,0),1)&amp;"!$A$2:$k$600",1),O$1,0))),VLOOKUP($B1599,INDIRECT(VLOOKUP($B1599,'Exp Dates'!$E$4:$X$250,MATCH("M5",'Exp Dates'!$E$2:$X$2,0),1)&amp;"!$A$2:$k$600",1),O$1,0),0)</f>
        <v>524</v>
      </c>
      <c r="P1599" s="6">
        <f ca="1">IF(NOT(ISNA(VLOOKUP($B1599,INDIRECT(VLOOKUP($B1599,'Exp Dates'!$E$4:$X$250,MATCH("M6",'Exp Dates'!$E$2:$X$2,0),1)&amp;"!$A$2:$k$600",1),P$1,0))),VLOOKUP($B1599,INDIRECT(VLOOKUP($B1599,'Exp Dates'!$E$4:$X$250,MATCH("M6",'Exp Dates'!$E$2:$X$2,0),1)&amp;"!$A$2:$k$600",1),P$1,0),0)</f>
        <v>540</v>
      </c>
      <c r="Q1599" s="6">
        <f ca="1">IF(NOT(ISNA(VLOOKUP($B1599,INDIRECT(VLOOKUP($B1599,'Exp Dates'!$E$4:$X$250,MATCH("M7",'Exp Dates'!$E$2:$X$2,0),1)&amp;"!$A$2:$k$600",1),Q$1,0))),VLOOKUP($B1599,INDIRECT(VLOOKUP($B1599,'Exp Dates'!$E$4:$X$250,MATCH("M7",'Exp Dates'!$E$2:$X$2,0),1)&amp;"!$A$2:$k$600",1),Q$1,0),0)</f>
        <v>141</v>
      </c>
      <c r="R1599" s="6">
        <f t="shared" ca="1" si="291"/>
        <v>10143</v>
      </c>
      <c r="S1599" s="6">
        <f t="shared" ca="1" si="293"/>
        <v>59128</v>
      </c>
      <c r="T1599" s="6">
        <f t="shared" ca="1" si="294"/>
        <v>1617394</v>
      </c>
      <c r="U1599" s="6">
        <f t="shared" ca="1" si="295"/>
        <v>15613</v>
      </c>
      <c r="V1599" s="6">
        <f t="shared" ca="1" si="296"/>
        <v>469317.75000000006</v>
      </c>
      <c r="W1599" s="11">
        <f t="shared" ca="1" si="297"/>
        <v>3.4462664154509386</v>
      </c>
      <c r="X1599">
        <f ca="1">Master!AD1599</f>
        <v>2.1190476190476187E-2</v>
      </c>
      <c r="Y1599" s="6">
        <f t="shared" ca="1" si="298"/>
        <v>13444</v>
      </c>
      <c r="Z1599" s="6">
        <f t="shared" ca="1" si="299"/>
        <v>15613</v>
      </c>
      <c r="AA1599" s="6">
        <f t="shared" ca="1" si="292"/>
        <v>89688</v>
      </c>
      <c r="AB1599" s="11">
        <f>VLOOKUP(B1599,Master!B$3:N$10000,9,0)</f>
        <v>24.13</v>
      </c>
      <c r="AC1599" s="11">
        <v>26.821428571428573</v>
      </c>
      <c r="AD1599" s="11">
        <v>23.607142857142858</v>
      </c>
      <c r="AE1599" s="11">
        <f t="shared" si="300"/>
        <v>2.6914285714285739</v>
      </c>
      <c r="AF1599" s="11">
        <f>Master!N1599</f>
        <v>1101.53</v>
      </c>
      <c r="AG1599" s="6">
        <f ca="1">IF(NOT(ISNA(VLOOKUP($B1599,INDIRECT(VLOOKUP($B1599,'Exp Dates'!$E$4:$X$300,MATCH("M1",'Exp Dates'!$E$2:$X$2,0),1)&amp;"!$A$2:$k$600",1),AG$1,0))),VLOOKUP($B1599,INDIRECT(VLOOKUP($B1599,'Exp Dates'!$E$4:$X$300,MATCH("M1",'Exp Dates'!$E$2:$X$2,0),1)&amp;"!$A$2:$k$600",1),AG$1,0),0)</f>
        <v>27512</v>
      </c>
      <c r="AH1599" s="6">
        <f ca="1">IF(NOT(ISNA(VLOOKUP($B1599,INDIRECT(VLOOKUP($B1599,'Exp Dates'!$E$4:$X$300,MATCH("M2",'Exp Dates'!$E$2:$X$2,0),1)&amp;"!$A$2:$k$600",1),AH$1,0))),VLOOKUP($B1599,INDIRECT(VLOOKUP($B1599,'Exp Dates'!$E$4:$X$300,MATCH("M2",'Exp Dates'!$E$2:$X$2,0),1)&amp;"!$A$2:$k$600",1),AH$1,0),0)</f>
        <v>31616</v>
      </c>
      <c r="AI1599" s="6">
        <f ca="1">IF(NOT(ISNA(VLOOKUP($B1599,INDIRECT(VLOOKUP($B1599,'Exp Dates'!$E$4:$X$300,MATCH("M3",'Exp Dates'!$E$2:$X$2,0),1)&amp;"!$A$2:$k$600",1),AI$1,0))),VLOOKUP($B1599,INDIRECT(VLOOKUP($B1599,'Exp Dates'!$E$4:$X$300,MATCH("M3",'Exp Dates'!$E$2:$X$2,0),1)&amp;"!$A$2:$k$600",1),AI$1,0),0)</f>
        <v>14947</v>
      </c>
      <c r="AJ1599" s="6">
        <f ca="1">IF(NOT(ISNA(VLOOKUP($B1599,INDIRECT(VLOOKUP($B1599,'Exp Dates'!$E$4:$X$300,MATCH("M4",'Exp Dates'!$E$2:$X$2,0),1)&amp;"!$A$2:$k$600",1),AJ$1,0))),VLOOKUP($B1599,INDIRECT(VLOOKUP($B1599,'Exp Dates'!$E$4:$X$300,MATCH("M4",'Exp Dates'!$E$2:$X$2,0),1)&amp;"!$A$2:$k$600",1),AJ$1,0),0)</f>
        <v>7068</v>
      </c>
      <c r="AK1599" s="6">
        <f ca="1">IF(NOT(ISNA(VLOOKUP($B1599,INDIRECT(VLOOKUP($B1599,'Exp Dates'!$E$4:$X$300,MATCH("M5",'Exp Dates'!$E$2:$X$2,0),1)&amp;"!$A$2:$k$600",1),AK$1,0))),VLOOKUP($B1599,INDIRECT(VLOOKUP($B1599,'Exp Dates'!$E$4:$X$300,MATCH("M5",'Exp Dates'!$E$2:$X$2,0),1)&amp;"!$A$2:$k$600",1),AK$1,0),0)</f>
        <v>5244</v>
      </c>
      <c r="AL1599" s="6">
        <f ca="1">IF(NOT(ISNA(VLOOKUP($B1599,INDIRECT(VLOOKUP($B1599,'Exp Dates'!$E$4:$X$300,MATCH("M6",'Exp Dates'!$E$2:$X$2,0),1)&amp;"!$A$2:$k$600",1),AL$1,0))),VLOOKUP($B1599,INDIRECT(VLOOKUP($B1599,'Exp Dates'!$E$4:$X$300,MATCH("M6",'Exp Dates'!$E$2:$X$2,0),1)&amp;"!$A$2:$k$600",1),AL$1,0),0)</f>
        <v>2697</v>
      </c>
      <c r="AM1599" s="6">
        <f ca="1">IF(NOT(ISNA(VLOOKUP($B1599,INDIRECT(VLOOKUP($B1599,'Exp Dates'!$E$4:$X$300,MATCH("M7",'Exp Dates'!$E$2:$X$2,0),1)&amp;"!$A$2:$k$600",1),AM$1,0))),VLOOKUP($B1599,INDIRECT(VLOOKUP($B1599,'Exp Dates'!$E$4:$X$300,MATCH("M7",'Exp Dates'!$E$2:$X$2,0),1)&amp;"!$A$2:$k$600",1),AM$1,0),0)</f>
        <v>604</v>
      </c>
      <c r="AN1599" s="74">
        <f t="shared" ca="1" si="301"/>
        <v>373134600</v>
      </c>
      <c r="AO1599">
        <f ca="1">IF(NOT(ISNA(VLOOKUP($B1599,INDIRECT(VLOOKUP($B1599,'Exp Dates'!$E$4:$X$300,MATCH("M1",'Exp Dates'!$E$2:$X$2,0),1)&amp;"!$A$2:$k$600",1),AO$1,0))),VLOOKUP($B1599,INDIRECT(VLOOKUP($B1599,'Exp Dates'!$E$4:$X$300,MATCH("M1",'Exp Dates'!$E$2:$X$2,0),1)&amp;"!$A$2:$k$600",1),AO$1,0),0)</f>
        <v>0</v>
      </c>
      <c r="AP1599">
        <f ca="1">IF(NOT(ISNA(VLOOKUP($B1599,INDIRECT(VLOOKUP($B1599,'Exp Dates'!$E$4:$X$300,MATCH("M2",'Exp Dates'!$E$2:$X$2,0),1)&amp;"!$A$2:$k$600",1),AP$1,0))),VLOOKUP($B1599,INDIRECT(VLOOKUP($B1599,'Exp Dates'!$E$4:$X$300,MATCH("M2",'Exp Dates'!$E$2:$X$2,0),1)&amp;"!$A$2:$k$600",1),AP$1,0),0)</f>
        <v>0</v>
      </c>
      <c r="AQ1599">
        <f t="shared" ca="1" si="302"/>
        <v>0</v>
      </c>
      <c r="AR1599">
        <f>VLOOKUP(B1599,Master!B$2:L$5000,11,0)</f>
        <v>0.88974926253687314</v>
      </c>
    </row>
    <row r="1600" spans="2:44" x14ac:dyDescent="0.25">
      <c r="B1600" s="52">
        <f>Master!B1600</f>
        <v>40389</v>
      </c>
      <c r="C1600" s="14">
        <v>1</v>
      </c>
      <c r="D1600" s="11">
        <f ca="1">IF(NOT(ISNA(VLOOKUP($B1600,INDIRECT(VLOOKUP($B1600,'Exp Dates'!$E$4:$X$250,MATCH("M1",'Exp Dates'!$E$2:$X$2,0),1)&amp;"!$A$2:$H$600",1),D$1,0))),VLOOKUP($B1600,INDIRECT(VLOOKUP($B1600,'Exp Dates'!$E$4:$X$250,MATCH("M1",'Exp Dates'!$E$2:$X$2,0),1)&amp;"!$A$2:$H$600",1),D$1,0)*$C1600,VLOOKUP($B1600,Interpolate!$B$3:$T$2004,MATCH("M1-I",Interpolate!$B$2:$T$2,0)))</f>
        <v>25.45</v>
      </c>
      <c r="E1600" s="11">
        <f ca="1">IF(NOT(ISNA(VLOOKUP($B1600,INDIRECT(VLOOKUP($B1600,'Exp Dates'!$E$4:$X$250,MATCH("M2",'Exp Dates'!$E$2:$X$2,0),1)&amp;"!$A$2:$H$600",1),E$1,0))),VLOOKUP($B1600,INDIRECT(VLOOKUP($B1600,'Exp Dates'!$E$4:$X$250,MATCH("M2",'Exp Dates'!$E$2:$X$2,0),1)&amp;"!$A$2:$H$600",1),E$1,0)*$C1600,VLOOKUP($B1600,Interpolate!$B$3:$T$2004,MATCH("M2-I",Interpolate!$B$2:$T$2,0)))</f>
        <v>28.6</v>
      </c>
      <c r="F1600" s="11">
        <f ca="1">IF(NOT(ISNA(VLOOKUP($B1600,INDIRECT(VLOOKUP($B1600,'Exp Dates'!$E$4:$X$250,MATCH("M3",'Exp Dates'!$E$2:$X$2,0),1)&amp;"!$A$2:$H$600",1),F$1,0))),VLOOKUP($B1600,INDIRECT(VLOOKUP($B1600,'Exp Dates'!$E$4:$X$250,MATCH("M3",'Exp Dates'!$E$2:$X$2,0),1)&amp;"!$A$2:$H$600",1),F$1,0)*$C1600,VLOOKUP($B1600,Interpolate!$B$3:$T$2004,MATCH("M3-I",Interpolate!$B$2:$T$2,0)))</f>
        <v>29.75</v>
      </c>
      <c r="G1600" s="11">
        <f ca="1">IF(NOT(ISNA(VLOOKUP($B1600,INDIRECT(VLOOKUP($B1600,'Exp Dates'!$E$4:$X$250,MATCH("M4",'Exp Dates'!$E$2:$X$2,0),1)&amp;"!$A$2:$H$600",1),G$1,0))),VLOOKUP($B1600,INDIRECT(VLOOKUP($B1600,'Exp Dates'!$E$4:$X$250,MATCH("M4",'Exp Dates'!$E$2:$X$2,0),1)&amp;"!$A$2:$H$600",1),G$1,0)*$C1600,VLOOKUP($B1600,Interpolate!$B$3:$T$2004,MATCH("M4-I",Interpolate!$B$2:$T$2,0)))</f>
        <v>29.8</v>
      </c>
      <c r="H1600" s="11">
        <f ca="1">IF(NOT(ISNA(VLOOKUP($B1600,INDIRECT(VLOOKUP($B1600,'Exp Dates'!$E$4:$X$250,MATCH("M5",'Exp Dates'!$E$2:$X$2,0),1)&amp;"!$A$2:$H$600",1),H$1,0))),VLOOKUP($B1600,INDIRECT(VLOOKUP($B1600,'Exp Dates'!$E$4:$X$250,MATCH("M5",'Exp Dates'!$E$2:$X$2,0),1)&amp;"!$A$2:$H$600",1),H$1,0)*$C1600,VLOOKUP($B1600,Interpolate!$B$3:$T$2004,MATCH("M5-I",Interpolate!$B$2:$T$2,0)))</f>
        <v>29.35</v>
      </c>
      <c r="I1600" s="11">
        <f ca="1">IF(NOT(ISNA(VLOOKUP($B1600,INDIRECT(VLOOKUP($B1600,'Exp Dates'!$E$4:$X$250,MATCH("M6",'Exp Dates'!$E$2:$X$2,0),1)&amp;"!$A$2:$H$600",1),I$1,0))),VLOOKUP($B1600,INDIRECT(VLOOKUP($B1600,'Exp Dates'!$E$4:$X$250,MATCH("M6",'Exp Dates'!$E$2:$X$2,0),1)&amp;"!$A$2:$H$600",1),I$1,0)*$C1600,VLOOKUP($B1600,Interpolate!$B$3:$T$2004,MATCH("M6-I",Interpolate!$B$2:$T$2,0)))</f>
        <v>30.8</v>
      </c>
      <c r="J1600" s="11">
        <f ca="1">IF(NOT(ISNA(VLOOKUP($B1600,INDIRECT(VLOOKUP($B1600,'Exp Dates'!$E$4:$X$250,MATCH("M7",'Exp Dates'!$E$2:$X$2,0),1)&amp;"!$A$2:$H$600",1),J$1,0))),VLOOKUP($B1600,INDIRECT(VLOOKUP($B1600,'Exp Dates'!$E$4:$X$250,MATCH("M7",'Exp Dates'!$E$2:$X$2,0),1)&amp;"!$A$2:$H$600",1),J$1,0)*$C1600,VLOOKUP($B1600,Interpolate!$B$3:$T$2004,MATCH("M7-I",Interpolate!$B$2:$T$2,0)))</f>
        <v>30.9</v>
      </c>
      <c r="K1600" s="6">
        <f ca="1">IF(NOT(ISNA(VLOOKUP($B1600,INDIRECT(VLOOKUP($B1600,'Exp Dates'!$E$4:$X$250,MATCH("M1",'Exp Dates'!$E$2:$X$2,0),1)&amp;"!$A$2:$k$600",1),K$1,0))),VLOOKUP($B1600,INDIRECT(VLOOKUP($B1600,'Exp Dates'!$E$4:$X$250,MATCH("M1",'Exp Dates'!$E$2:$X$2,0),1)&amp;"!$A$2:$k$600",1),K$1,0),0)</f>
        <v>4947</v>
      </c>
      <c r="L1600" s="6">
        <f ca="1">IF(NOT(ISNA(VLOOKUP($B1600,INDIRECT(VLOOKUP($B1600,'Exp Dates'!$E$4:$X$250,MATCH("M2",'Exp Dates'!$E$2:$X$2,0),1)&amp;"!$A$2:$k$600",1),L$1,0))),VLOOKUP($B1600,INDIRECT(VLOOKUP($B1600,'Exp Dates'!$E$4:$X$250,MATCH("M2",'Exp Dates'!$E$2:$X$2,0),1)&amp;"!$A$2:$k$600",1),L$1,0),0)</f>
        <v>3019</v>
      </c>
      <c r="M1600" s="6">
        <f ca="1">IF(NOT(ISNA(VLOOKUP($B1600,INDIRECT(VLOOKUP($B1600,'Exp Dates'!$E$4:$X$250,MATCH("M3",'Exp Dates'!$E$2:$X$2,0),1)&amp;"!$A$2:$k$600",1),M$1,0))),VLOOKUP($B1600,INDIRECT(VLOOKUP($B1600,'Exp Dates'!$E$4:$X$250,MATCH("M3",'Exp Dates'!$E$2:$X$2,0),1)&amp;"!$A$2:$k$600",1),M$1,0),0)</f>
        <v>411</v>
      </c>
      <c r="N1600" s="6">
        <f ca="1">IF(NOT(ISNA(VLOOKUP($B1600,INDIRECT(VLOOKUP($B1600,'Exp Dates'!$E$4:$X$250,MATCH("M4",'Exp Dates'!$E$2:$X$2,0),1)&amp;"!$A$2:$k$600",1),N$1,0))),VLOOKUP($B1600,INDIRECT(VLOOKUP($B1600,'Exp Dates'!$E$4:$X$250,MATCH("M4",'Exp Dates'!$E$2:$X$2,0),1)&amp;"!$A$2:$k$600",1),N$1,0),0)</f>
        <v>208</v>
      </c>
      <c r="O1600" s="6">
        <f ca="1">IF(NOT(ISNA(VLOOKUP($B1600,INDIRECT(VLOOKUP($B1600,'Exp Dates'!$E$4:$X$250,MATCH("M5",'Exp Dates'!$E$2:$X$2,0),1)&amp;"!$A$2:$k$600",1),O$1,0))),VLOOKUP($B1600,INDIRECT(VLOOKUP($B1600,'Exp Dates'!$E$4:$X$250,MATCH("M5",'Exp Dates'!$E$2:$X$2,0),1)&amp;"!$A$2:$k$600",1),O$1,0),0)</f>
        <v>108</v>
      </c>
      <c r="P1600" s="6">
        <f ca="1">IF(NOT(ISNA(VLOOKUP($B1600,INDIRECT(VLOOKUP($B1600,'Exp Dates'!$E$4:$X$250,MATCH("M6",'Exp Dates'!$E$2:$X$2,0),1)&amp;"!$A$2:$k$600",1),P$1,0))),VLOOKUP($B1600,INDIRECT(VLOOKUP($B1600,'Exp Dates'!$E$4:$X$250,MATCH("M6",'Exp Dates'!$E$2:$X$2,0),1)&amp;"!$A$2:$k$600",1),P$1,0),0)</f>
        <v>68</v>
      </c>
      <c r="Q1600" s="6">
        <f ca="1">IF(NOT(ISNA(VLOOKUP($B1600,INDIRECT(VLOOKUP($B1600,'Exp Dates'!$E$4:$X$250,MATCH("M7",'Exp Dates'!$E$2:$X$2,0),1)&amp;"!$A$2:$k$600",1),Q$1,0))),VLOOKUP($B1600,INDIRECT(VLOOKUP($B1600,'Exp Dates'!$E$4:$X$250,MATCH("M7",'Exp Dates'!$E$2:$X$2,0),1)&amp;"!$A$2:$k$600",1),Q$1,0),0)</f>
        <v>64</v>
      </c>
      <c r="R1600" s="6">
        <f t="shared" ca="1" si="291"/>
        <v>7966</v>
      </c>
      <c r="S1600" s="6">
        <f t="shared" ca="1" si="293"/>
        <v>59398</v>
      </c>
      <c r="T1600" s="6">
        <f t="shared" ca="1" si="294"/>
        <v>1614580.15</v>
      </c>
      <c r="U1600" s="6">
        <f t="shared" ca="1" si="295"/>
        <v>15730</v>
      </c>
      <c r="V1600" s="6">
        <f t="shared" ca="1" si="296"/>
        <v>469788.95000000007</v>
      </c>
      <c r="W1600" s="11">
        <f t="shared" ca="1" si="297"/>
        <v>3.4368201934081242</v>
      </c>
      <c r="X1600">
        <f ca="1">Master!AD1600</f>
        <v>2.2619047619047587E-2</v>
      </c>
      <c r="Y1600" s="6">
        <f t="shared" ca="1" si="298"/>
        <v>8825</v>
      </c>
      <c r="Z1600" s="6">
        <f t="shared" ca="1" si="299"/>
        <v>15730</v>
      </c>
      <c r="AA1600" s="6">
        <f t="shared" ca="1" si="292"/>
        <v>90221</v>
      </c>
      <c r="AB1600" s="11">
        <f>VLOOKUP(B1600,Master!B$3:N$10000,9,0)</f>
        <v>23.5</v>
      </c>
      <c r="AC1600" s="11">
        <v>26.6875</v>
      </c>
      <c r="AD1600" s="11">
        <v>23.312499999999996</v>
      </c>
      <c r="AE1600" s="11">
        <f t="shared" si="300"/>
        <v>3.1875</v>
      </c>
      <c r="AF1600" s="11">
        <f>Master!N1600</f>
        <v>1101.5999999999999</v>
      </c>
      <c r="AG1600" s="6">
        <f ca="1">IF(NOT(ISNA(VLOOKUP($B1600,INDIRECT(VLOOKUP($B1600,'Exp Dates'!$E$4:$X$300,MATCH("M1",'Exp Dates'!$E$2:$X$2,0),1)&amp;"!$A$2:$k$600",1),AG$1,0))),VLOOKUP($B1600,INDIRECT(VLOOKUP($B1600,'Exp Dates'!$E$4:$X$300,MATCH("M1",'Exp Dates'!$E$2:$X$2,0),1)&amp;"!$A$2:$k$600",1),AG$1,0),0)</f>
        <v>26731</v>
      </c>
      <c r="AH1600" s="6">
        <f ca="1">IF(NOT(ISNA(VLOOKUP($B1600,INDIRECT(VLOOKUP($B1600,'Exp Dates'!$E$4:$X$300,MATCH("M2",'Exp Dates'!$E$2:$X$2,0),1)&amp;"!$A$2:$k$600",1),AH$1,0))),VLOOKUP($B1600,INDIRECT(VLOOKUP($B1600,'Exp Dates'!$E$4:$X$300,MATCH("M2",'Exp Dates'!$E$2:$X$2,0),1)&amp;"!$A$2:$k$600",1),AH$1,0),0)</f>
        <v>32667</v>
      </c>
      <c r="AI1600" s="6">
        <f ca="1">IF(NOT(ISNA(VLOOKUP($B1600,INDIRECT(VLOOKUP($B1600,'Exp Dates'!$E$4:$X$300,MATCH("M3",'Exp Dates'!$E$2:$X$2,0),1)&amp;"!$A$2:$k$600",1),AI$1,0))),VLOOKUP($B1600,INDIRECT(VLOOKUP($B1600,'Exp Dates'!$E$4:$X$300,MATCH("M3",'Exp Dates'!$E$2:$X$2,0),1)&amp;"!$A$2:$k$600",1),AI$1,0),0)</f>
        <v>15093</v>
      </c>
      <c r="AJ1600" s="6">
        <f ca="1">IF(NOT(ISNA(VLOOKUP($B1600,INDIRECT(VLOOKUP($B1600,'Exp Dates'!$E$4:$X$300,MATCH("M4",'Exp Dates'!$E$2:$X$2,0),1)&amp;"!$A$2:$k$600",1),AJ$1,0))),VLOOKUP($B1600,INDIRECT(VLOOKUP($B1600,'Exp Dates'!$E$4:$X$300,MATCH("M4",'Exp Dates'!$E$2:$X$2,0),1)&amp;"!$A$2:$k$600",1),AJ$1,0),0)</f>
        <v>7164</v>
      </c>
      <c r="AK1600" s="6">
        <f ca="1">IF(NOT(ISNA(VLOOKUP($B1600,INDIRECT(VLOOKUP($B1600,'Exp Dates'!$E$4:$X$300,MATCH("M5",'Exp Dates'!$E$2:$X$2,0),1)&amp;"!$A$2:$k$600",1),AK$1,0))),VLOOKUP($B1600,INDIRECT(VLOOKUP($B1600,'Exp Dates'!$E$4:$X$300,MATCH("M5",'Exp Dates'!$E$2:$X$2,0),1)&amp;"!$A$2:$k$600",1),AK$1,0),0)</f>
        <v>5237</v>
      </c>
      <c r="AL1600" s="6">
        <f ca="1">IF(NOT(ISNA(VLOOKUP($B1600,INDIRECT(VLOOKUP($B1600,'Exp Dates'!$E$4:$X$300,MATCH("M6",'Exp Dates'!$E$2:$X$2,0),1)&amp;"!$A$2:$k$600",1),AL$1,0))),VLOOKUP($B1600,INDIRECT(VLOOKUP($B1600,'Exp Dates'!$E$4:$X$300,MATCH("M6",'Exp Dates'!$E$2:$X$2,0),1)&amp;"!$A$2:$k$600",1),AL$1,0),0)</f>
        <v>2703</v>
      </c>
      <c r="AM1600" s="6">
        <f ca="1">IF(NOT(ISNA(VLOOKUP($B1600,INDIRECT(VLOOKUP($B1600,'Exp Dates'!$E$4:$X$300,MATCH("M7",'Exp Dates'!$E$2:$X$2,0),1)&amp;"!$A$2:$k$600",1),AM$1,0))),VLOOKUP($B1600,INDIRECT(VLOOKUP($B1600,'Exp Dates'!$E$4:$X$300,MATCH("M7",'Exp Dates'!$E$2:$X$2,0),1)&amp;"!$A$2:$k$600",1),AM$1,0),0)</f>
        <v>626</v>
      </c>
      <c r="AN1600" s="74">
        <f t="shared" ca="1" si="301"/>
        <v>237911999.99999997</v>
      </c>
      <c r="AO1600">
        <f ca="1">IF(NOT(ISNA(VLOOKUP($B1600,INDIRECT(VLOOKUP($B1600,'Exp Dates'!$E$4:$X$300,MATCH("M1",'Exp Dates'!$E$2:$X$2,0),1)&amp;"!$A$2:$k$600",1),AO$1,0))),VLOOKUP($B1600,INDIRECT(VLOOKUP($B1600,'Exp Dates'!$E$4:$X$300,MATCH("M1",'Exp Dates'!$E$2:$X$2,0),1)&amp;"!$A$2:$k$600",1),AO$1,0),0)</f>
        <v>0</v>
      </c>
      <c r="AP1600">
        <f ca="1">IF(NOT(ISNA(VLOOKUP($B1600,INDIRECT(VLOOKUP($B1600,'Exp Dates'!$E$4:$X$300,MATCH("M2",'Exp Dates'!$E$2:$X$2,0),1)&amp;"!$A$2:$k$600",1),AP$1,0))),VLOOKUP($B1600,INDIRECT(VLOOKUP($B1600,'Exp Dates'!$E$4:$X$300,MATCH("M2",'Exp Dates'!$E$2:$X$2,0),1)&amp;"!$A$2:$k$600",1),AP$1,0),0)</f>
        <v>0</v>
      </c>
      <c r="AQ1600">
        <f t="shared" ca="1" si="302"/>
        <v>0</v>
      </c>
      <c r="AR1600">
        <f>VLOOKUP(B1600,Master!B$2:L$5000,11,0)</f>
        <v>0.86588061901252766</v>
      </c>
    </row>
    <row r="1601" spans="2:44" x14ac:dyDescent="0.25">
      <c r="B1601" s="52">
        <f>Master!B1601</f>
        <v>40392</v>
      </c>
      <c r="C1601" s="14">
        <v>1</v>
      </c>
      <c r="D1601" s="11">
        <f ca="1">IF(NOT(ISNA(VLOOKUP($B1601,INDIRECT(VLOOKUP($B1601,'Exp Dates'!$E$4:$X$250,MATCH("M1",'Exp Dates'!$E$2:$X$2,0),1)&amp;"!$A$2:$H$600",1),D$1,0))),VLOOKUP($B1601,INDIRECT(VLOOKUP($B1601,'Exp Dates'!$E$4:$X$250,MATCH("M1",'Exp Dates'!$E$2:$X$2,0),1)&amp;"!$A$2:$H$600",1),D$1,0)*$C1601,VLOOKUP($B1601,Interpolate!$B$3:$T$2004,MATCH("M1-I",Interpolate!$B$2:$T$2,0)))</f>
        <v>23.85</v>
      </c>
      <c r="E1601" s="11">
        <f ca="1">IF(NOT(ISNA(VLOOKUP($B1601,INDIRECT(VLOOKUP($B1601,'Exp Dates'!$E$4:$X$250,MATCH("M2",'Exp Dates'!$E$2:$X$2,0),1)&amp;"!$A$2:$H$600",1),E$1,0))),VLOOKUP($B1601,INDIRECT(VLOOKUP($B1601,'Exp Dates'!$E$4:$X$250,MATCH("M2",'Exp Dates'!$E$2:$X$2,0),1)&amp;"!$A$2:$H$600",1),E$1,0)*$C1601,VLOOKUP($B1601,Interpolate!$B$3:$T$2004,MATCH("M2-I",Interpolate!$B$2:$T$2,0)))</f>
        <v>27.15</v>
      </c>
      <c r="F1601" s="11">
        <f ca="1">IF(NOT(ISNA(VLOOKUP($B1601,INDIRECT(VLOOKUP($B1601,'Exp Dates'!$E$4:$X$250,MATCH("M3",'Exp Dates'!$E$2:$X$2,0),1)&amp;"!$A$2:$H$600",1),F$1,0))),VLOOKUP($B1601,INDIRECT(VLOOKUP($B1601,'Exp Dates'!$E$4:$X$250,MATCH("M3",'Exp Dates'!$E$2:$X$2,0),1)&amp;"!$A$2:$H$600",1),F$1,0)*$C1601,VLOOKUP($B1601,Interpolate!$B$3:$T$2004,MATCH("M3-I",Interpolate!$B$2:$T$2,0)))</f>
        <v>28.45</v>
      </c>
      <c r="G1601" s="11">
        <f ca="1">IF(NOT(ISNA(VLOOKUP($B1601,INDIRECT(VLOOKUP($B1601,'Exp Dates'!$E$4:$X$250,MATCH("M4",'Exp Dates'!$E$2:$X$2,0),1)&amp;"!$A$2:$H$600",1),G$1,0))),VLOOKUP($B1601,INDIRECT(VLOOKUP($B1601,'Exp Dates'!$E$4:$X$250,MATCH("M4",'Exp Dates'!$E$2:$X$2,0),1)&amp;"!$A$2:$H$600",1),G$1,0)*$C1601,VLOOKUP($B1601,Interpolate!$B$3:$T$2004,MATCH("M4-I",Interpolate!$B$2:$T$2,0)))</f>
        <v>28.8</v>
      </c>
      <c r="H1601" s="11">
        <f ca="1">IF(NOT(ISNA(VLOOKUP($B1601,INDIRECT(VLOOKUP($B1601,'Exp Dates'!$E$4:$X$250,MATCH("M5",'Exp Dates'!$E$2:$X$2,0),1)&amp;"!$A$2:$H$600",1),H$1,0))),VLOOKUP($B1601,INDIRECT(VLOOKUP($B1601,'Exp Dates'!$E$4:$X$250,MATCH("M5",'Exp Dates'!$E$2:$X$2,0),1)&amp;"!$A$2:$H$600",1),H$1,0)*$C1601,VLOOKUP($B1601,Interpolate!$B$3:$T$2004,MATCH("M5-I",Interpolate!$B$2:$T$2,0)))</f>
        <v>28.4</v>
      </c>
      <c r="I1601" s="11">
        <f ca="1">IF(NOT(ISNA(VLOOKUP($B1601,INDIRECT(VLOOKUP($B1601,'Exp Dates'!$E$4:$X$250,MATCH("M6",'Exp Dates'!$E$2:$X$2,0),1)&amp;"!$A$2:$H$600",1),I$1,0))),VLOOKUP($B1601,INDIRECT(VLOOKUP($B1601,'Exp Dates'!$E$4:$X$250,MATCH("M6",'Exp Dates'!$E$2:$X$2,0),1)&amp;"!$A$2:$H$600",1),I$1,0)*$C1601,VLOOKUP($B1601,Interpolate!$B$3:$T$2004,MATCH("M6-I",Interpolate!$B$2:$T$2,0)))</f>
        <v>29.9</v>
      </c>
      <c r="J1601" s="11">
        <f ca="1">IF(NOT(ISNA(VLOOKUP($B1601,INDIRECT(VLOOKUP($B1601,'Exp Dates'!$E$4:$X$250,MATCH("M7",'Exp Dates'!$E$2:$X$2,0),1)&amp;"!$A$2:$H$600",1),J$1,0))),VLOOKUP($B1601,INDIRECT(VLOOKUP($B1601,'Exp Dates'!$E$4:$X$250,MATCH("M7",'Exp Dates'!$E$2:$X$2,0),1)&amp;"!$A$2:$H$600",1),J$1,0)*$C1601,VLOOKUP($B1601,Interpolate!$B$3:$T$2004,MATCH("M7-I",Interpolate!$B$2:$T$2,0)))</f>
        <v>30.05</v>
      </c>
      <c r="K1601" s="6">
        <f ca="1">IF(NOT(ISNA(VLOOKUP($B1601,INDIRECT(VLOOKUP($B1601,'Exp Dates'!$E$4:$X$250,MATCH("M1",'Exp Dates'!$E$2:$X$2,0),1)&amp;"!$A$2:$k$600",1),K$1,0))),VLOOKUP($B1601,INDIRECT(VLOOKUP($B1601,'Exp Dates'!$E$4:$X$250,MATCH("M1",'Exp Dates'!$E$2:$X$2,0),1)&amp;"!$A$2:$k$600",1),K$1,0),0)</f>
        <v>4508</v>
      </c>
      <c r="L1601" s="6">
        <f ca="1">IF(NOT(ISNA(VLOOKUP($B1601,INDIRECT(VLOOKUP($B1601,'Exp Dates'!$E$4:$X$250,MATCH("M2",'Exp Dates'!$E$2:$X$2,0),1)&amp;"!$A$2:$k$600",1),L$1,0))),VLOOKUP($B1601,INDIRECT(VLOOKUP($B1601,'Exp Dates'!$E$4:$X$250,MATCH("M2",'Exp Dates'!$E$2:$X$2,0),1)&amp;"!$A$2:$k$600",1),L$1,0),0)</f>
        <v>3377</v>
      </c>
      <c r="M1601" s="6">
        <f ca="1">IF(NOT(ISNA(VLOOKUP($B1601,INDIRECT(VLOOKUP($B1601,'Exp Dates'!$E$4:$X$250,MATCH("M3",'Exp Dates'!$E$2:$X$2,0),1)&amp;"!$A$2:$k$600",1),M$1,0))),VLOOKUP($B1601,INDIRECT(VLOOKUP($B1601,'Exp Dates'!$E$4:$X$250,MATCH("M3",'Exp Dates'!$E$2:$X$2,0),1)&amp;"!$A$2:$k$600",1),M$1,0),0)</f>
        <v>944</v>
      </c>
      <c r="N1601" s="6">
        <f ca="1">IF(NOT(ISNA(VLOOKUP($B1601,INDIRECT(VLOOKUP($B1601,'Exp Dates'!$E$4:$X$250,MATCH("M4",'Exp Dates'!$E$2:$X$2,0),1)&amp;"!$A$2:$k$600",1),N$1,0))),VLOOKUP($B1601,INDIRECT(VLOOKUP($B1601,'Exp Dates'!$E$4:$X$250,MATCH("M4",'Exp Dates'!$E$2:$X$2,0),1)&amp;"!$A$2:$k$600",1),N$1,0),0)</f>
        <v>321</v>
      </c>
      <c r="O1601" s="6">
        <f ca="1">IF(NOT(ISNA(VLOOKUP($B1601,INDIRECT(VLOOKUP($B1601,'Exp Dates'!$E$4:$X$250,MATCH("M5",'Exp Dates'!$E$2:$X$2,0),1)&amp;"!$A$2:$k$600",1),O$1,0))),VLOOKUP($B1601,INDIRECT(VLOOKUP($B1601,'Exp Dates'!$E$4:$X$250,MATCH("M5",'Exp Dates'!$E$2:$X$2,0),1)&amp;"!$A$2:$k$600",1),O$1,0),0)</f>
        <v>176</v>
      </c>
      <c r="P1601" s="6">
        <f ca="1">IF(NOT(ISNA(VLOOKUP($B1601,INDIRECT(VLOOKUP($B1601,'Exp Dates'!$E$4:$X$250,MATCH("M6",'Exp Dates'!$E$2:$X$2,0),1)&amp;"!$A$2:$k$600",1),P$1,0))),VLOOKUP($B1601,INDIRECT(VLOOKUP($B1601,'Exp Dates'!$E$4:$X$250,MATCH("M6",'Exp Dates'!$E$2:$X$2,0),1)&amp;"!$A$2:$k$600",1),P$1,0),0)</f>
        <v>333</v>
      </c>
      <c r="Q1601" s="6">
        <f ca="1">IF(NOT(ISNA(VLOOKUP($B1601,INDIRECT(VLOOKUP($B1601,'Exp Dates'!$E$4:$X$250,MATCH("M7",'Exp Dates'!$E$2:$X$2,0),1)&amp;"!$A$2:$k$600",1),Q$1,0))),VLOOKUP($B1601,INDIRECT(VLOOKUP($B1601,'Exp Dates'!$E$4:$X$250,MATCH("M7",'Exp Dates'!$E$2:$X$2,0),1)&amp;"!$A$2:$k$600",1),Q$1,0),0)</f>
        <v>104</v>
      </c>
      <c r="R1601" s="6">
        <f t="shared" ca="1" si="291"/>
        <v>7885</v>
      </c>
      <c r="S1601" s="6">
        <f t="shared" ca="1" si="293"/>
        <v>60761</v>
      </c>
      <c r="T1601" s="6">
        <f t="shared" ca="1" si="294"/>
        <v>1563168.15</v>
      </c>
      <c r="U1601" s="6">
        <f t="shared" ca="1" si="295"/>
        <v>16118</v>
      </c>
      <c r="V1601" s="6">
        <f t="shared" ca="1" si="296"/>
        <v>466122.60000000003</v>
      </c>
      <c r="W1601" s="11">
        <f t="shared" ca="1" si="297"/>
        <v>3.3535558027008339</v>
      </c>
      <c r="X1601">
        <f ca="1">Master!AD1601</f>
        <v>2.5000000000000001E-2</v>
      </c>
      <c r="Y1601" s="6">
        <f t="shared" ca="1" si="298"/>
        <v>9763</v>
      </c>
      <c r="Z1601" s="6">
        <f t="shared" ca="1" si="299"/>
        <v>16118</v>
      </c>
      <c r="AA1601" s="6">
        <f t="shared" ca="1" si="292"/>
        <v>92543</v>
      </c>
      <c r="AB1601" s="11">
        <f>VLOOKUP(B1601,Master!B$3:N$10000,9,0)</f>
        <v>22.01</v>
      </c>
      <c r="AC1601" s="11">
        <v>25.5</v>
      </c>
      <c r="AD1601" s="11">
        <v>21.964285714285719</v>
      </c>
      <c r="AE1601" s="11">
        <f t="shared" si="300"/>
        <v>3.4899999999999984</v>
      </c>
      <c r="AF1601" s="11">
        <f>Master!N1601</f>
        <v>1125.8599999999999</v>
      </c>
      <c r="AG1601" s="6">
        <f ca="1">IF(NOT(ISNA(VLOOKUP($B1601,INDIRECT(VLOOKUP($B1601,'Exp Dates'!$E$4:$X$300,MATCH("M1",'Exp Dates'!$E$2:$X$2,0),1)&amp;"!$A$2:$k$600",1),AG$1,0))),VLOOKUP($B1601,INDIRECT(VLOOKUP($B1601,'Exp Dates'!$E$4:$X$300,MATCH("M1",'Exp Dates'!$E$2:$X$2,0),1)&amp;"!$A$2:$k$600",1),AG$1,0),0)</f>
        <v>26210</v>
      </c>
      <c r="AH1601" s="6">
        <f ca="1">IF(NOT(ISNA(VLOOKUP($B1601,INDIRECT(VLOOKUP($B1601,'Exp Dates'!$E$4:$X$300,MATCH("M2",'Exp Dates'!$E$2:$X$2,0),1)&amp;"!$A$2:$k$600",1),AH$1,0))),VLOOKUP($B1601,INDIRECT(VLOOKUP($B1601,'Exp Dates'!$E$4:$X$300,MATCH("M2",'Exp Dates'!$E$2:$X$2,0),1)&amp;"!$A$2:$k$600",1),AH$1,0),0)</f>
        <v>34551</v>
      </c>
      <c r="AI1601" s="6">
        <f ca="1">IF(NOT(ISNA(VLOOKUP($B1601,INDIRECT(VLOOKUP($B1601,'Exp Dates'!$E$4:$X$300,MATCH("M3",'Exp Dates'!$E$2:$X$2,0),1)&amp;"!$A$2:$k$600",1),AI$1,0))),VLOOKUP($B1601,INDIRECT(VLOOKUP($B1601,'Exp Dates'!$E$4:$X$300,MATCH("M3",'Exp Dates'!$E$2:$X$2,0),1)&amp;"!$A$2:$k$600",1),AI$1,0),0)</f>
        <v>15664</v>
      </c>
      <c r="AJ1601" s="6">
        <f ca="1">IF(NOT(ISNA(VLOOKUP($B1601,INDIRECT(VLOOKUP($B1601,'Exp Dates'!$E$4:$X$300,MATCH("M4",'Exp Dates'!$E$2:$X$2,0),1)&amp;"!$A$2:$k$600",1),AJ$1,0))),VLOOKUP($B1601,INDIRECT(VLOOKUP($B1601,'Exp Dates'!$E$4:$X$300,MATCH("M4",'Exp Dates'!$E$2:$X$2,0),1)&amp;"!$A$2:$k$600",1),AJ$1,0),0)</f>
        <v>7301</v>
      </c>
      <c r="AK1601" s="6">
        <f ca="1">IF(NOT(ISNA(VLOOKUP($B1601,INDIRECT(VLOOKUP($B1601,'Exp Dates'!$E$4:$X$300,MATCH("M5",'Exp Dates'!$E$2:$X$2,0),1)&amp;"!$A$2:$k$600",1),AK$1,0))),VLOOKUP($B1601,INDIRECT(VLOOKUP($B1601,'Exp Dates'!$E$4:$X$300,MATCH("M5",'Exp Dates'!$E$2:$X$2,0),1)&amp;"!$A$2:$k$600",1),AK$1,0),0)</f>
        <v>5250</v>
      </c>
      <c r="AL1601" s="6">
        <f ca="1">IF(NOT(ISNA(VLOOKUP($B1601,INDIRECT(VLOOKUP($B1601,'Exp Dates'!$E$4:$X$300,MATCH("M6",'Exp Dates'!$E$2:$X$2,0),1)&amp;"!$A$2:$k$600",1),AL$1,0))),VLOOKUP($B1601,INDIRECT(VLOOKUP($B1601,'Exp Dates'!$E$4:$X$300,MATCH("M6",'Exp Dates'!$E$2:$X$2,0),1)&amp;"!$A$2:$k$600",1),AL$1,0),0)</f>
        <v>2897</v>
      </c>
      <c r="AM1601" s="6">
        <f ca="1">IF(NOT(ISNA(VLOOKUP($B1601,INDIRECT(VLOOKUP($B1601,'Exp Dates'!$E$4:$X$300,MATCH("M7",'Exp Dates'!$E$2:$X$2,0),1)&amp;"!$A$2:$k$600",1),AM$1,0))),VLOOKUP($B1601,INDIRECT(VLOOKUP($B1601,'Exp Dates'!$E$4:$X$300,MATCH("M7",'Exp Dates'!$E$2:$X$2,0),1)&amp;"!$A$2:$k$600",1),AM$1,0),0)</f>
        <v>670</v>
      </c>
      <c r="AN1601" s="74">
        <f t="shared" ca="1" si="301"/>
        <v>253383249.99999997</v>
      </c>
      <c r="AO1601">
        <f ca="1">IF(NOT(ISNA(VLOOKUP($B1601,INDIRECT(VLOOKUP($B1601,'Exp Dates'!$E$4:$X$300,MATCH("M1",'Exp Dates'!$E$2:$X$2,0),1)&amp;"!$A$2:$k$600",1),AO$1,0))),VLOOKUP($B1601,INDIRECT(VLOOKUP($B1601,'Exp Dates'!$E$4:$X$300,MATCH("M1",'Exp Dates'!$E$2:$X$2,0),1)&amp;"!$A$2:$k$600",1),AO$1,0),0)</f>
        <v>0</v>
      </c>
      <c r="AP1601">
        <f ca="1">IF(NOT(ISNA(VLOOKUP($B1601,INDIRECT(VLOOKUP($B1601,'Exp Dates'!$E$4:$X$300,MATCH("M2",'Exp Dates'!$E$2:$X$2,0),1)&amp;"!$A$2:$k$600",1),AP$1,0))),VLOOKUP($B1601,INDIRECT(VLOOKUP($B1601,'Exp Dates'!$E$4:$X$300,MATCH("M2",'Exp Dates'!$E$2:$X$2,0),1)&amp;"!$A$2:$k$600",1),AP$1,0),0)</f>
        <v>0</v>
      </c>
      <c r="AQ1601">
        <f t="shared" ca="1" si="302"/>
        <v>0</v>
      </c>
      <c r="AR1601">
        <f>VLOOKUP(B1601,Master!B$2:L$5000,11,0)</f>
        <v>0.86653543307086622</v>
      </c>
    </row>
    <row r="1602" spans="2:44" x14ac:dyDescent="0.25">
      <c r="B1602" s="52">
        <f>Master!B1602</f>
        <v>40393</v>
      </c>
      <c r="C1602" s="14">
        <v>1</v>
      </c>
      <c r="D1602" s="11">
        <f ca="1">IF(NOT(ISNA(VLOOKUP($B1602,INDIRECT(VLOOKUP($B1602,'Exp Dates'!$E$4:$X$250,MATCH("M1",'Exp Dates'!$E$2:$X$2,0),1)&amp;"!$A$2:$H$600",1),D$1,0))),VLOOKUP($B1602,INDIRECT(VLOOKUP($B1602,'Exp Dates'!$E$4:$X$250,MATCH("M1",'Exp Dates'!$E$2:$X$2,0),1)&amp;"!$A$2:$H$600",1),D$1,0)*$C1602,VLOOKUP($B1602,Interpolate!$B$3:$T$2004,MATCH("M1-I",Interpolate!$B$2:$T$2,0)))</f>
        <v>24.1</v>
      </c>
      <c r="E1602" s="11">
        <f ca="1">IF(NOT(ISNA(VLOOKUP($B1602,INDIRECT(VLOOKUP($B1602,'Exp Dates'!$E$4:$X$250,MATCH("M2",'Exp Dates'!$E$2:$X$2,0),1)&amp;"!$A$2:$H$600",1),E$1,0))),VLOOKUP($B1602,INDIRECT(VLOOKUP($B1602,'Exp Dates'!$E$4:$X$250,MATCH("M2",'Exp Dates'!$E$2:$X$2,0),1)&amp;"!$A$2:$H$600",1),E$1,0)*$C1602,VLOOKUP($B1602,Interpolate!$B$3:$T$2004,MATCH("M2-I",Interpolate!$B$2:$T$2,0)))</f>
        <v>27.5</v>
      </c>
      <c r="F1602" s="11">
        <f ca="1">IF(NOT(ISNA(VLOOKUP($B1602,INDIRECT(VLOOKUP($B1602,'Exp Dates'!$E$4:$X$250,MATCH("M3",'Exp Dates'!$E$2:$X$2,0),1)&amp;"!$A$2:$H$600",1),F$1,0))),VLOOKUP($B1602,INDIRECT(VLOOKUP($B1602,'Exp Dates'!$E$4:$X$250,MATCH("M3",'Exp Dates'!$E$2:$X$2,0),1)&amp;"!$A$2:$H$600",1),F$1,0)*$C1602,VLOOKUP($B1602,Interpolate!$B$3:$T$2004,MATCH("M3-I",Interpolate!$B$2:$T$2,0)))</f>
        <v>28.75</v>
      </c>
      <c r="G1602" s="11">
        <f ca="1">IF(NOT(ISNA(VLOOKUP($B1602,INDIRECT(VLOOKUP($B1602,'Exp Dates'!$E$4:$X$250,MATCH("M4",'Exp Dates'!$E$2:$X$2,0),1)&amp;"!$A$2:$H$600",1),G$1,0))),VLOOKUP($B1602,INDIRECT(VLOOKUP($B1602,'Exp Dates'!$E$4:$X$250,MATCH("M4",'Exp Dates'!$E$2:$X$2,0),1)&amp;"!$A$2:$H$600",1),G$1,0)*$C1602,VLOOKUP($B1602,Interpolate!$B$3:$T$2004,MATCH("M4-I",Interpolate!$B$2:$T$2,0)))</f>
        <v>29</v>
      </c>
      <c r="H1602" s="11">
        <f ca="1">IF(NOT(ISNA(VLOOKUP($B1602,INDIRECT(VLOOKUP($B1602,'Exp Dates'!$E$4:$X$250,MATCH("M5",'Exp Dates'!$E$2:$X$2,0),1)&amp;"!$A$2:$H$600",1),H$1,0))),VLOOKUP($B1602,INDIRECT(VLOOKUP($B1602,'Exp Dates'!$E$4:$X$250,MATCH("M5",'Exp Dates'!$E$2:$X$2,0),1)&amp;"!$A$2:$H$600",1),H$1,0)*$C1602,VLOOKUP($B1602,Interpolate!$B$3:$T$2004,MATCH("M5-I",Interpolate!$B$2:$T$2,0)))</f>
        <v>28.65</v>
      </c>
      <c r="I1602" s="11">
        <f ca="1">IF(NOT(ISNA(VLOOKUP($B1602,INDIRECT(VLOOKUP($B1602,'Exp Dates'!$E$4:$X$250,MATCH("M6",'Exp Dates'!$E$2:$X$2,0),1)&amp;"!$A$2:$H$600",1),I$1,0))),VLOOKUP($B1602,INDIRECT(VLOOKUP($B1602,'Exp Dates'!$E$4:$X$250,MATCH("M6",'Exp Dates'!$E$2:$X$2,0),1)&amp;"!$A$2:$H$600",1),I$1,0)*$C1602,VLOOKUP($B1602,Interpolate!$B$3:$T$2004,MATCH("M6-I",Interpolate!$B$2:$T$2,0)))</f>
        <v>30.15</v>
      </c>
      <c r="J1602" s="11">
        <f ca="1">IF(NOT(ISNA(VLOOKUP($B1602,INDIRECT(VLOOKUP($B1602,'Exp Dates'!$E$4:$X$250,MATCH("M7",'Exp Dates'!$E$2:$X$2,0),1)&amp;"!$A$2:$H$600",1),J$1,0))),VLOOKUP($B1602,INDIRECT(VLOOKUP($B1602,'Exp Dates'!$E$4:$X$250,MATCH("M7",'Exp Dates'!$E$2:$X$2,0),1)&amp;"!$A$2:$H$600",1),J$1,0)*$C1602,VLOOKUP($B1602,Interpolate!$B$3:$T$2004,MATCH("M7-I",Interpolate!$B$2:$T$2,0)))</f>
        <v>30.3</v>
      </c>
      <c r="K1602" s="6">
        <f ca="1">IF(NOT(ISNA(VLOOKUP($B1602,INDIRECT(VLOOKUP($B1602,'Exp Dates'!$E$4:$X$250,MATCH("M1",'Exp Dates'!$E$2:$X$2,0),1)&amp;"!$A$2:$k$600",1),K$1,0))),VLOOKUP($B1602,INDIRECT(VLOOKUP($B1602,'Exp Dates'!$E$4:$X$250,MATCH("M1",'Exp Dates'!$E$2:$X$2,0),1)&amp;"!$A$2:$k$600",1),K$1,0),0)</f>
        <v>3787</v>
      </c>
      <c r="L1602" s="6">
        <f ca="1">IF(NOT(ISNA(VLOOKUP($B1602,INDIRECT(VLOOKUP($B1602,'Exp Dates'!$E$4:$X$250,MATCH("M2",'Exp Dates'!$E$2:$X$2,0),1)&amp;"!$A$2:$k$600",1),L$1,0))),VLOOKUP($B1602,INDIRECT(VLOOKUP($B1602,'Exp Dates'!$E$4:$X$250,MATCH("M2",'Exp Dates'!$E$2:$X$2,0),1)&amp;"!$A$2:$k$600",1),L$1,0),0)</f>
        <v>3383</v>
      </c>
      <c r="M1602" s="6">
        <f ca="1">IF(NOT(ISNA(VLOOKUP($B1602,INDIRECT(VLOOKUP($B1602,'Exp Dates'!$E$4:$X$250,MATCH("M3",'Exp Dates'!$E$2:$X$2,0),1)&amp;"!$A$2:$k$600",1),M$1,0))),VLOOKUP($B1602,INDIRECT(VLOOKUP($B1602,'Exp Dates'!$E$4:$X$250,MATCH("M3",'Exp Dates'!$E$2:$X$2,0),1)&amp;"!$A$2:$k$600",1),M$1,0),0)</f>
        <v>760</v>
      </c>
      <c r="N1602" s="6">
        <f ca="1">IF(NOT(ISNA(VLOOKUP($B1602,INDIRECT(VLOOKUP($B1602,'Exp Dates'!$E$4:$X$250,MATCH("M4",'Exp Dates'!$E$2:$X$2,0),1)&amp;"!$A$2:$k$600",1),N$1,0))),VLOOKUP($B1602,INDIRECT(VLOOKUP($B1602,'Exp Dates'!$E$4:$X$250,MATCH("M4",'Exp Dates'!$E$2:$X$2,0),1)&amp;"!$A$2:$k$600",1),N$1,0),0)</f>
        <v>314</v>
      </c>
      <c r="O1602" s="6">
        <f ca="1">IF(NOT(ISNA(VLOOKUP($B1602,INDIRECT(VLOOKUP($B1602,'Exp Dates'!$E$4:$X$250,MATCH("M5",'Exp Dates'!$E$2:$X$2,0),1)&amp;"!$A$2:$k$600",1),O$1,0))),VLOOKUP($B1602,INDIRECT(VLOOKUP($B1602,'Exp Dates'!$E$4:$X$250,MATCH("M5",'Exp Dates'!$E$2:$X$2,0),1)&amp;"!$A$2:$k$600",1),O$1,0),0)</f>
        <v>291</v>
      </c>
      <c r="P1602" s="6">
        <f ca="1">IF(NOT(ISNA(VLOOKUP($B1602,INDIRECT(VLOOKUP($B1602,'Exp Dates'!$E$4:$X$250,MATCH("M6",'Exp Dates'!$E$2:$X$2,0),1)&amp;"!$A$2:$k$600",1),P$1,0))),VLOOKUP($B1602,INDIRECT(VLOOKUP($B1602,'Exp Dates'!$E$4:$X$250,MATCH("M6",'Exp Dates'!$E$2:$X$2,0),1)&amp;"!$A$2:$k$600",1),P$1,0),0)</f>
        <v>291</v>
      </c>
      <c r="Q1602" s="6">
        <f ca="1">IF(NOT(ISNA(VLOOKUP($B1602,INDIRECT(VLOOKUP($B1602,'Exp Dates'!$E$4:$X$250,MATCH("M7",'Exp Dates'!$E$2:$X$2,0),1)&amp;"!$A$2:$k$600",1),Q$1,0))),VLOOKUP($B1602,INDIRECT(VLOOKUP($B1602,'Exp Dates'!$E$4:$X$250,MATCH("M7",'Exp Dates'!$E$2:$X$2,0),1)&amp;"!$A$2:$k$600",1),Q$1,0),0)</f>
        <v>67</v>
      </c>
      <c r="R1602" s="6">
        <f t="shared" ca="1" si="291"/>
        <v>7170</v>
      </c>
      <c r="S1602" s="6">
        <f t="shared" ca="1" si="293"/>
        <v>61086</v>
      </c>
      <c r="T1602" s="6">
        <f t="shared" ca="1" si="294"/>
        <v>1592328.6</v>
      </c>
      <c r="U1602" s="6">
        <f t="shared" ca="1" si="295"/>
        <v>16264</v>
      </c>
      <c r="V1602" s="6">
        <f t="shared" ca="1" si="296"/>
        <v>474127.25</v>
      </c>
      <c r="W1602" s="11">
        <f t="shared" ca="1" si="297"/>
        <v>3.3584414310715109</v>
      </c>
      <c r="X1602">
        <f ca="1">Master!AD1602</f>
        <v>2.5714285714285721E-2</v>
      </c>
      <c r="Y1602" s="6">
        <f t="shared" ca="1" si="298"/>
        <v>8893</v>
      </c>
      <c r="Z1602" s="6">
        <f t="shared" ca="1" si="299"/>
        <v>16264</v>
      </c>
      <c r="AA1602" s="6">
        <f t="shared" ca="1" si="292"/>
        <v>93398</v>
      </c>
      <c r="AB1602" s="11">
        <f>VLOOKUP(B1602,Master!B$3:N$10000,9,0)</f>
        <v>22.63</v>
      </c>
      <c r="AC1602" s="11">
        <v>25.921428571428571</v>
      </c>
      <c r="AD1602" s="11">
        <v>22.278571428571432</v>
      </c>
      <c r="AE1602" s="11">
        <f t="shared" si="300"/>
        <v>3.2914285714285718</v>
      </c>
      <c r="AF1602" s="11">
        <f>Master!N1602</f>
        <v>1120.46</v>
      </c>
      <c r="AG1602" s="6">
        <f ca="1">IF(NOT(ISNA(VLOOKUP($B1602,INDIRECT(VLOOKUP($B1602,'Exp Dates'!$E$4:$X$300,MATCH("M1",'Exp Dates'!$E$2:$X$2,0),1)&amp;"!$A$2:$k$600",1),AG$1,0))),VLOOKUP($B1602,INDIRECT(VLOOKUP($B1602,'Exp Dates'!$E$4:$X$300,MATCH("M1",'Exp Dates'!$E$2:$X$2,0),1)&amp;"!$A$2:$k$600",1),AG$1,0),0)</f>
        <v>25746</v>
      </c>
      <c r="AH1602" s="6">
        <f ca="1">IF(NOT(ISNA(VLOOKUP($B1602,INDIRECT(VLOOKUP($B1602,'Exp Dates'!$E$4:$X$300,MATCH("M2",'Exp Dates'!$E$2:$X$2,0),1)&amp;"!$A$2:$k$600",1),AH$1,0))),VLOOKUP($B1602,INDIRECT(VLOOKUP($B1602,'Exp Dates'!$E$4:$X$300,MATCH("M2",'Exp Dates'!$E$2:$X$2,0),1)&amp;"!$A$2:$k$600",1),AH$1,0),0)</f>
        <v>35340</v>
      </c>
      <c r="AI1602" s="6">
        <f ca="1">IF(NOT(ISNA(VLOOKUP($B1602,INDIRECT(VLOOKUP($B1602,'Exp Dates'!$E$4:$X$300,MATCH("M3",'Exp Dates'!$E$2:$X$2,0),1)&amp;"!$A$2:$k$600",1),AI$1,0))),VLOOKUP($B1602,INDIRECT(VLOOKUP($B1602,'Exp Dates'!$E$4:$X$300,MATCH("M3",'Exp Dates'!$E$2:$X$2,0),1)&amp;"!$A$2:$k$600",1),AI$1,0),0)</f>
        <v>16048</v>
      </c>
      <c r="AJ1602" s="6">
        <f ca="1">IF(NOT(ISNA(VLOOKUP($B1602,INDIRECT(VLOOKUP($B1602,'Exp Dates'!$E$4:$X$300,MATCH("M4",'Exp Dates'!$E$2:$X$2,0),1)&amp;"!$A$2:$k$600",1),AJ$1,0))),VLOOKUP($B1602,INDIRECT(VLOOKUP($B1602,'Exp Dates'!$E$4:$X$300,MATCH("M4",'Exp Dates'!$E$2:$X$2,0),1)&amp;"!$A$2:$k$600",1),AJ$1,0),0)</f>
        <v>7267</v>
      </c>
      <c r="AK1602" s="6">
        <f ca="1">IF(NOT(ISNA(VLOOKUP($B1602,INDIRECT(VLOOKUP($B1602,'Exp Dates'!$E$4:$X$300,MATCH("M5",'Exp Dates'!$E$2:$X$2,0),1)&amp;"!$A$2:$k$600",1),AK$1,0))),VLOOKUP($B1602,INDIRECT(VLOOKUP($B1602,'Exp Dates'!$E$4:$X$300,MATCH("M5",'Exp Dates'!$E$2:$X$2,0),1)&amp;"!$A$2:$k$600",1),AK$1,0),0)</f>
        <v>5319</v>
      </c>
      <c r="AL1602" s="6">
        <f ca="1">IF(NOT(ISNA(VLOOKUP($B1602,INDIRECT(VLOOKUP($B1602,'Exp Dates'!$E$4:$X$300,MATCH("M6",'Exp Dates'!$E$2:$X$2,0),1)&amp;"!$A$2:$k$600",1),AL$1,0))),VLOOKUP($B1602,INDIRECT(VLOOKUP($B1602,'Exp Dates'!$E$4:$X$300,MATCH("M6",'Exp Dates'!$E$2:$X$2,0),1)&amp;"!$A$2:$k$600",1),AL$1,0),0)</f>
        <v>2990</v>
      </c>
      <c r="AM1602" s="6">
        <f ca="1">IF(NOT(ISNA(VLOOKUP($B1602,INDIRECT(VLOOKUP($B1602,'Exp Dates'!$E$4:$X$300,MATCH("M7",'Exp Dates'!$E$2:$X$2,0),1)&amp;"!$A$2:$k$600",1),AM$1,0))),VLOOKUP($B1602,INDIRECT(VLOOKUP($B1602,'Exp Dates'!$E$4:$X$300,MATCH("M7",'Exp Dates'!$E$2:$X$2,0),1)&amp;"!$A$2:$k$600",1),AM$1,0),0)</f>
        <v>688</v>
      </c>
      <c r="AN1602" s="74">
        <f t="shared" ca="1" si="301"/>
        <v>234396100</v>
      </c>
      <c r="AO1602">
        <f ca="1">IF(NOT(ISNA(VLOOKUP($B1602,INDIRECT(VLOOKUP($B1602,'Exp Dates'!$E$4:$X$300,MATCH("M1",'Exp Dates'!$E$2:$X$2,0),1)&amp;"!$A$2:$k$600",1),AO$1,0))),VLOOKUP($B1602,INDIRECT(VLOOKUP($B1602,'Exp Dates'!$E$4:$X$300,MATCH("M1",'Exp Dates'!$E$2:$X$2,0),1)&amp;"!$A$2:$k$600",1),AO$1,0),0)</f>
        <v>0</v>
      </c>
      <c r="AP1602">
        <f ca="1">IF(NOT(ISNA(VLOOKUP($B1602,INDIRECT(VLOOKUP($B1602,'Exp Dates'!$E$4:$X$300,MATCH("M2",'Exp Dates'!$E$2:$X$2,0),1)&amp;"!$A$2:$k$600",1),AP$1,0))),VLOOKUP($B1602,INDIRECT(VLOOKUP($B1602,'Exp Dates'!$E$4:$X$300,MATCH("M2",'Exp Dates'!$E$2:$X$2,0),1)&amp;"!$A$2:$k$600",1),AP$1,0),0)</f>
        <v>0</v>
      </c>
      <c r="AQ1602">
        <f t="shared" ca="1" si="302"/>
        <v>0</v>
      </c>
      <c r="AR1602">
        <f>VLOOKUP(B1602,Master!B$2:L$5000,11,0)</f>
        <v>0.87004998077662432</v>
      </c>
    </row>
    <row r="1603" spans="2:44" x14ac:dyDescent="0.25">
      <c r="B1603" s="52">
        <f>Master!B1603</f>
        <v>40394</v>
      </c>
      <c r="C1603" s="14">
        <v>1</v>
      </c>
      <c r="D1603" s="11">
        <f ca="1">IF(NOT(ISNA(VLOOKUP($B1603,INDIRECT(VLOOKUP($B1603,'Exp Dates'!$E$4:$X$250,MATCH("M1",'Exp Dates'!$E$2:$X$2,0),1)&amp;"!$A$2:$H$600",1),D$1,0))),VLOOKUP($B1603,INDIRECT(VLOOKUP($B1603,'Exp Dates'!$E$4:$X$250,MATCH("M1",'Exp Dates'!$E$2:$X$2,0),1)&amp;"!$A$2:$H$600",1),D$1,0)*$C1603,VLOOKUP($B1603,Interpolate!$B$3:$T$2004,MATCH("M1-I",Interpolate!$B$2:$T$2,0)))</f>
        <v>23.75</v>
      </c>
      <c r="E1603" s="11">
        <f ca="1">IF(NOT(ISNA(VLOOKUP($B1603,INDIRECT(VLOOKUP($B1603,'Exp Dates'!$E$4:$X$250,MATCH("M2",'Exp Dates'!$E$2:$X$2,0),1)&amp;"!$A$2:$H$600",1),E$1,0))),VLOOKUP($B1603,INDIRECT(VLOOKUP($B1603,'Exp Dates'!$E$4:$X$250,MATCH("M2",'Exp Dates'!$E$2:$X$2,0),1)&amp;"!$A$2:$H$600",1),E$1,0)*$C1603,VLOOKUP($B1603,Interpolate!$B$3:$T$2004,MATCH("M2-I",Interpolate!$B$2:$T$2,0)))</f>
        <v>27.35</v>
      </c>
      <c r="F1603" s="11">
        <f ca="1">IF(NOT(ISNA(VLOOKUP($B1603,INDIRECT(VLOOKUP($B1603,'Exp Dates'!$E$4:$X$250,MATCH("M3",'Exp Dates'!$E$2:$X$2,0),1)&amp;"!$A$2:$H$600",1),F$1,0))),VLOOKUP($B1603,INDIRECT(VLOOKUP($B1603,'Exp Dates'!$E$4:$X$250,MATCH("M3",'Exp Dates'!$E$2:$X$2,0),1)&amp;"!$A$2:$H$600",1),F$1,0)*$C1603,VLOOKUP($B1603,Interpolate!$B$3:$T$2004,MATCH("M3-I",Interpolate!$B$2:$T$2,0)))</f>
        <v>28.75</v>
      </c>
      <c r="G1603" s="11">
        <f ca="1">IF(NOT(ISNA(VLOOKUP($B1603,INDIRECT(VLOOKUP($B1603,'Exp Dates'!$E$4:$X$250,MATCH("M4",'Exp Dates'!$E$2:$X$2,0),1)&amp;"!$A$2:$H$600",1),G$1,0))),VLOOKUP($B1603,INDIRECT(VLOOKUP($B1603,'Exp Dates'!$E$4:$X$250,MATCH("M4",'Exp Dates'!$E$2:$X$2,0),1)&amp;"!$A$2:$H$600",1),G$1,0)*$C1603,VLOOKUP($B1603,Interpolate!$B$3:$T$2004,MATCH("M4-I",Interpolate!$B$2:$T$2,0)))</f>
        <v>28.95</v>
      </c>
      <c r="H1603" s="11">
        <f ca="1">IF(NOT(ISNA(VLOOKUP($B1603,INDIRECT(VLOOKUP($B1603,'Exp Dates'!$E$4:$X$250,MATCH("M5",'Exp Dates'!$E$2:$X$2,0),1)&amp;"!$A$2:$H$600",1),H$1,0))),VLOOKUP($B1603,INDIRECT(VLOOKUP($B1603,'Exp Dates'!$E$4:$X$250,MATCH("M5",'Exp Dates'!$E$2:$X$2,0),1)&amp;"!$A$2:$H$600",1),H$1,0)*$C1603,VLOOKUP($B1603,Interpolate!$B$3:$T$2004,MATCH("M5-I",Interpolate!$B$2:$T$2,0)))</f>
        <v>28.55</v>
      </c>
      <c r="I1603" s="11">
        <f ca="1">IF(NOT(ISNA(VLOOKUP($B1603,INDIRECT(VLOOKUP($B1603,'Exp Dates'!$E$4:$X$250,MATCH("M6",'Exp Dates'!$E$2:$X$2,0),1)&amp;"!$A$2:$H$600",1),I$1,0))),VLOOKUP($B1603,INDIRECT(VLOOKUP($B1603,'Exp Dates'!$E$4:$X$250,MATCH("M6",'Exp Dates'!$E$2:$X$2,0),1)&amp;"!$A$2:$H$600",1),I$1,0)*$C1603,VLOOKUP($B1603,Interpolate!$B$3:$T$2004,MATCH("M6-I",Interpolate!$B$2:$T$2,0)))</f>
        <v>30.1</v>
      </c>
      <c r="J1603" s="11">
        <f ca="1">IF(NOT(ISNA(VLOOKUP($B1603,INDIRECT(VLOOKUP($B1603,'Exp Dates'!$E$4:$X$250,MATCH("M7",'Exp Dates'!$E$2:$X$2,0),1)&amp;"!$A$2:$H$600",1),J$1,0))),VLOOKUP($B1603,INDIRECT(VLOOKUP($B1603,'Exp Dates'!$E$4:$X$250,MATCH("M7",'Exp Dates'!$E$2:$X$2,0),1)&amp;"!$A$2:$H$600",1),J$1,0)*$C1603,VLOOKUP($B1603,Interpolate!$B$3:$T$2004,MATCH("M7-I",Interpolate!$B$2:$T$2,0)))</f>
        <v>30.15</v>
      </c>
      <c r="K1603" s="6">
        <f ca="1">IF(NOT(ISNA(VLOOKUP($B1603,INDIRECT(VLOOKUP($B1603,'Exp Dates'!$E$4:$X$250,MATCH("M1",'Exp Dates'!$E$2:$X$2,0),1)&amp;"!$A$2:$k$600",1),K$1,0))),VLOOKUP($B1603,INDIRECT(VLOOKUP($B1603,'Exp Dates'!$E$4:$X$250,MATCH("M1",'Exp Dates'!$E$2:$X$2,0),1)&amp;"!$A$2:$k$600",1),K$1,0),0)</f>
        <v>4324</v>
      </c>
      <c r="L1603" s="6">
        <f ca="1">IF(NOT(ISNA(VLOOKUP($B1603,INDIRECT(VLOOKUP($B1603,'Exp Dates'!$E$4:$X$250,MATCH("M2",'Exp Dates'!$E$2:$X$2,0),1)&amp;"!$A$2:$k$600",1),L$1,0))),VLOOKUP($B1603,INDIRECT(VLOOKUP($B1603,'Exp Dates'!$E$4:$X$250,MATCH("M2",'Exp Dates'!$E$2:$X$2,0),1)&amp;"!$A$2:$k$600",1),L$1,0),0)</f>
        <v>3785</v>
      </c>
      <c r="M1603" s="6">
        <f ca="1">IF(NOT(ISNA(VLOOKUP($B1603,INDIRECT(VLOOKUP($B1603,'Exp Dates'!$E$4:$X$250,MATCH("M3",'Exp Dates'!$E$2:$X$2,0),1)&amp;"!$A$2:$k$600",1),M$1,0))),VLOOKUP($B1603,INDIRECT(VLOOKUP($B1603,'Exp Dates'!$E$4:$X$250,MATCH("M3",'Exp Dates'!$E$2:$X$2,0),1)&amp;"!$A$2:$k$600",1),M$1,0),0)</f>
        <v>888</v>
      </c>
      <c r="N1603" s="6">
        <f ca="1">IF(NOT(ISNA(VLOOKUP($B1603,INDIRECT(VLOOKUP($B1603,'Exp Dates'!$E$4:$X$250,MATCH("M4",'Exp Dates'!$E$2:$X$2,0),1)&amp;"!$A$2:$k$600",1),N$1,0))),VLOOKUP($B1603,INDIRECT(VLOOKUP($B1603,'Exp Dates'!$E$4:$X$250,MATCH("M4",'Exp Dates'!$E$2:$X$2,0),1)&amp;"!$A$2:$k$600",1),N$1,0),0)</f>
        <v>340</v>
      </c>
      <c r="O1603" s="6">
        <f ca="1">IF(NOT(ISNA(VLOOKUP($B1603,INDIRECT(VLOOKUP($B1603,'Exp Dates'!$E$4:$X$250,MATCH("M5",'Exp Dates'!$E$2:$X$2,0),1)&amp;"!$A$2:$k$600",1),O$1,0))),VLOOKUP($B1603,INDIRECT(VLOOKUP($B1603,'Exp Dates'!$E$4:$X$250,MATCH("M5",'Exp Dates'!$E$2:$X$2,0),1)&amp;"!$A$2:$k$600",1),O$1,0),0)</f>
        <v>384</v>
      </c>
      <c r="P1603" s="6">
        <f ca="1">IF(NOT(ISNA(VLOOKUP($B1603,INDIRECT(VLOOKUP($B1603,'Exp Dates'!$E$4:$X$250,MATCH("M6",'Exp Dates'!$E$2:$X$2,0),1)&amp;"!$A$2:$k$600",1),P$1,0))),VLOOKUP($B1603,INDIRECT(VLOOKUP($B1603,'Exp Dates'!$E$4:$X$250,MATCH("M6",'Exp Dates'!$E$2:$X$2,0),1)&amp;"!$A$2:$k$600",1),P$1,0),0)</f>
        <v>140</v>
      </c>
      <c r="Q1603" s="6">
        <f ca="1">IF(NOT(ISNA(VLOOKUP($B1603,INDIRECT(VLOOKUP($B1603,'Exp Dates'!$E$4:$X$250,MATCH("M7",'Exp Dates'!$E$2:$X$2,0),1)&amp;"!$A$2:$k$600",1),Q$1,0))),VLOOKUP($B1603,INDIRECT(VLOOKUP($B1603,'Exp Dates'!$E$4:$X$250,MATCH("M7",'Exp Dates'!$E$2:$X$2,0),1)&amp;"!$A$2:$k$600",1),Q$1,0),0)</f>
        <v>68</v>
      </c>
      <c r="R1603" s="6">
        <f t="shared" ref="R1603:R1666" ca="1" si="303">IF((K1603+L1603)&gt;0,K1603+L1603,K1604+L1604)</f>
        <v>8109</v>
      </c>
      <c r="S1603" s="6">
        <f t="shared" ca="1" si="293"/>
        <v>61150</v>
      </c>
      <c r="T1603" s="6">
        <f t="shared" ca="1" si="294"/>
        <v>1584565.7000000002</v>
      </c>
      <c r="U1603" s="6">
        <f t="shared" ca="1" si="295"/>
        <v>16805</v>
      </c>
      <c r="V1603" s="6">
        <f t="shared" ca="1" si="296"/>
        <v>488702.05</v>
      </c>
      <c r="W1603" s="11">
        <f t="shared" ca="1" si="297"/>
        <v>3.2423962616895103</v>
      </c>
      <c r="X1603">
        <f ca="1">Master!AD1603</f>
        <v>2.4523809523809517E-2</v>
      </c>
      <c r="Y1603" s="6">
        <f t="shared" ca="1" si="298"/>
        <v>9929</v>
      </c>
      <c r="Z1603" s="6">
        <f t="shared" ca="1" si="299"/>
        <v>16805</v>
      </c>
      <c r="AA1603" s="6">
        <f t="shared" ref="AA1603:AA1666" ca="1" si="304">SUM(AG1603:AM1603)</f>
        <v>94387</v>
      </c>
      <c r="AB1603" s="11">
        <f>VLOOKUP(B1603,Master!B$3:N$10000,9,0)</f>
        <v>22.21</v>
      </c>
      <c r="AC1603" s="11">
        <v>25.807142857142857</v>
      </c>
      <c r="AD1603" s="11">
        <v>21.95</v>
      </c>
      <c r="AE1603" s="11">
        <f t="shared" si="300"/>
        <v>3.5971428571428561</v>
      </c>
      <c r="AF1603" s="11">
        <f>Master!N1603</f>
        <v>1127.24</v>
      </c>
      <c r="AG1603" s="6">
        <f ca="1">IF(NOT(ISNA(VLOOKUP($B1603,INDIRECT(VLOOKUP($B1603,'Exp Dates'!$E$4:$X$300,MATCH("M1",'Exp Dates'!$E$2:$X$2,0),1)&amp;"!$A$2:$k$600",1),AG$1,0))),VLOOKUP($B1603,INDIRECT(VLOOKUP($B1603,'Exp Dates'!$E$4:$X$300,MATCH("M1",'Exp Dates'!$E$2:$X$2,0),1)&amp;"!$A$2:$k$600",1),AG$1,0),0)</f>
        <v>24413</v>
      </c>
      <c r="AH1603" s="6">
        <f ca="1">IF(NOT(ISNA(VLOOKUP($B1603,INDIRECT(VLOOKUP($B1603,'Exp Dates'!$E$4:$X$300,MATCH("M2",'Exp Dates'!$E$2:$X$2,0),1)&amp;"!$A$2:$k$600",1),AH$1,0))),VLOOKUP($B1603,INDIRECT(VLOOKUP($B1603,'Exp Dates'!$E$4:$X$300,MATCH("M2",'Exp Dates'!$E$2:$X$2,0),1)&amp;"!$A$2:$k$600",1),AH$1,0),0)</f>
        <v>36737</v>
      </c>
      <c r="AI1603" s="6">
        <f ca="1">IF(NOT(ISNA(VLOOKUP($B1603,INDIRECT(VLOOKUP($B1603,'Exp Dates'!$E$4:$X$300,MATCH("M3",'Exp Dates'!$E$2:$X$2,0),1)&amp;"!$A$2:$k$600",1),AI$1,0))),VLOOKUP($B1603,INDIRECT(VLOOKUP($B1603,'Exp Dates'!$E$4:$X$300,MATCH("M3",'Exp Dates'!$E$2:$X$2,0),1)&amp;"!$A$2:$k$600",1),AI$1,0),0)</f>
        <v>16432</v>
      </c>
      <c r="AJ1603" s="6">
        <f ca="1">IF(NOT(ISNA(VLOOKUP($B1603,INDIRECT(VLOOKUP($B1603,'Exp Dates'!$E$4:$X$300,MATCH("M4",'Exp Dates'!$E$2:$X$2,0),1)&amp;"!$A$2:$k$600",1),AJ$1,0))),VLOOKUP($B1603,INDIRECT(VLOOKUP($B1603,'Exp Dates'!$E$4:$X$300,MATCH("M4",'Exp Dates'!$E$2:$X$2,0),1)&amp;"!$A$2:$k$600",1),AJ$1,0),0)</f>
        <v>7530</v>
      </c>
      <c r="AK1603" s="6">
        <f ca="1">IF(NOT(ISNA(VLOOKUP($B1603,INDIRECT(VLOOKUP($B1603,'Exp Dates'!$E$4:$X$300,MATCH("M5",'Exp Dates'!$E$2:$X$2,0),1)&amp;"!$A$2:$k$600",1),AK$1,0))),VLOOKUP($B1603,INDIRECT(VLOOKUP($B1603,'Exp Dates'!$E$4:$X$300,MATCH("M5",'Exp Dates'!$E$2:$X$2,0),1)&amp;"!$A$2:$k$600",1),AK$1,0),0)</f>
        <v>5487</v>
      </c>
      <c r="AL1603" s="6">
        <f ca="1">IF(NOT(ISNA(VLOOKUP($B1603,INDIRECT(VLOOKUP($B1603,'Exp Dates'!$E$4:$X$300,MATCH("M6",'Exp Dates'!$E$2:$X$2,0),1)&amp;"!$A$2:$k$600",1),AL$1,0))),VLOOKUP($B1603,INDIRECT(VLOOKUP($B1603,'Exp Dates'!$E$4:$X$300,MATCH("M6",'Exp Dates'!$E$2:$X$2,0),1)&amp;"!$A$2:$k$600",1),AL$1,0),0)</f>
        <v>3070</v>
      </c>
      <c r="AM1603" s="6">
        <f ca="1">IF(NOT(ISNA(VLOOKUP($B1603,INDIRECT(VLOOKUP($B1603,'Exp Dates'!$E$4:$X$300,MATCH("M7",'Exp Dates'!$E$2:$X$2,0),1)&amp;"!$A$2:$k$600",1),AM$1,0))),VLOOKUP($B1603,INDIRECT(VLOOKUP($B1603,'Exp Dates'!$E$4:$X$300,MATCH("M7",'Exp Dates'!$E$2:$X$2,0),1)&amp;"!$A$2:$k$600",1),AM$1,0),0)</f>
        <v>718</v>
      </c>
      <c r="AN1603" s="74">
        <f t="shared" ca="1" si="301"/>
        <v>258815150.00000003</v>
      </c>
      <c r="AO1603">
        <f ca="1">IF(NOT(ISNA(VLOOKUP($B1603,INDIRECT(VLOOKUP($B1603,'Exp Dates'!$E$4:$X$300,MATCH("M1",'Exp Dates'!$E$2:$X$2,0),1)&amp;"!$A$2:$k$600",1),AO$1,0))),VLOOKUP($B1603,INDIRECT(VLOOKUP($B1603,'Exp Dates'!$E$4:$X$300,MATCH("M1",'Exp Dates'!$E$2:$X$2,0),1)&amp;"!$A$2:$k$600",1),AO$1,0),0)</f>
        <v>0</v>
      </c>
      <c r="AP1603">
        <f ca="1">IF(NOT(ISNA(VLOOKUP($B1603,INDIRECT(VLOOKUP($B1603,'Exp Dates'!$E$4:$X$300,MATCH("M2",'Exp Dates'!$E$2:$X$2,0),1)&amp;"!$A$2:$k$600",1),AP$1,0))),VLOOKUP($B1603,INDIRECT(VLOOKUP($B1603,'Exp Dates'!$E$4:$X$300,MATCH("M2",'Exp Dates'!$E$2:$X$2,0),1)&amp;"!$A$2:$k$600",1),AP$1,0),0)</f>
        <v>0</v>
      </c>
      <c r="AQ1603">
        <f t="shared" ca="1" si="302"/>
        <v>0</v>
      </c>
      <c r="AR1603">
        <f>VLOOKUP(B1603,Master!B$2:L$5000,11,0)</f>
        <v>0.85554699537750389</v>
      </c>
    </row>
    <row r="1604" spans="2:44" x14ac:dyDescent="0.25">
      <c r="B1604" s="52">
        <f>Master!B1604</f>
        <v>40395</v>
      </c>
      <c r="C1604" s="14">
        <v>1</v>
      </c>
      <c r="D1604" s="11">
        <f ca="1">IF(NOT(ISNA(VLOOKUP($B1604,INDIRECT(VLOOKUP($B1604,'Exp Dates'!$E$4:$X$250,MATCH("M1",'Exp Dates'!$E$2:$X$2,0),1)&amp;"!$A$2:$H$600",1),D$1,0))),VLOOKUP($B1604,INDIRECT(VLOOKUP($B1604,'Exp Dates'!$E$4:$X$250,MATCH("M1",'Exp Dates'!$E$2:$X$2,0),1)&amp;"!$A$2:$H$600",1),D$1,0)*$C1604,VLOOKUP($B1604,Interpolate!$B$3:$T$2004,MATCH("M1-I",Interpolate!$B$2:$T$2,0)))</f>
        <v>23.8</v>
      </c>
      <c r="E1604" s="11">
        <f ca="1">IF(NOT(ISNA(VLOOKUP($B1604,INDIRECT(VLOOKUP($B1604,'Exp Dates'!$E$4:$X$250,MATCH("M2",'Exp Dates'!$E$2:$X$2,0),1)&amp;"!$A$2:$H$600",1),E$1,0))),VLOOKUP($B1604,INDIRECT(VLOOKUP($B1604,'Exp Dates'!$E$4:$X$250,MATCH("M2",'Exp Dates'!$E$2:$X$2,0),1)&amp;"!$A$2:$H$600",1),E$1,0)*$C1604,VLOOKUP($B1604,Interpolate!$B$3:$T$2004,MATCH("M2-I",Interpolate!$B$2:$T$2,0)))</f>
        <v>27.65</v>
      </c>
      <c r="F1604" s="11">
        <f ca="1">IF(NOT(ISNA(VLOOKUP($B1604,INDIRECT(VLOOKUP($B1604,'Exp Dates'!$E$4:$X$250,MATCH("M3",'Exp Dates'!$E$2:$X$2,0),1)&amp;"!$A$2:$H$600",1),F$1,0))),VLOOKUP($B1604,INDIRECT(VLOOKUP($B1604,'Exp Dates'!$E$4:$X$250,MATCH("M3",'Exp Dates'!$E$2:$X$2,0),1)&amp;"!$A$2:$H$600",1),F$1,0)*$C1604,VLOOKUP($B1604,Interpolate!$B$3:$T$2004,MATCH("M3-I",Interpolate!$B$2:$T$2,0)))</f>
        <v>29.1</v>
      </c>
      <c r="G1604" s="11">
        <f ca="1">IF(NOT(ISNA(VLOOKUP($B1604,INDIRECT(VLOOKUP($B1604,'Exp Dates'!$E$4:$X$250,MATCH("M4",'Exp Dates'!$E$2:$X$2,0),1)&amp;"!$A$2:$H$600",1),G$1,0))),VLOOKUP($B1604,INDIRECT(VLOOKUP($B1604,'Exp Dates'!$E$4:$X$250,MATCH("M4",'Exp Dates'!$E$2:$X$2,0),1)&amp;"!$A$2:$H$600",1),G$1,0)*$C1604,VLOOKUP($B1604,Interpolate!$B$3:$T$2004,MATCH("M4-I",Interpolate!$B$2:$T$2,0)))</f>
        <v>29.2</v>
      </c>
      <c r="H1604" s="11">
        <f ca="1">IF(NOT(ISNA(VLOOKUP($B1604,INDIRECT(VLOOKUP($B1604,'Exp Dates'!$E$4:$X$250,MATCH("M5",'Exp Dates'!$E$2:$X$2,0),1)&amp;"!$A$2:$H$600",1),H$1,0))),VLOOKUP($B1604,INDIRECT(VLOOKUP($B1604,'Exp Dates'!$E$4:$X$250,MATCH("M5",'Exp Dates'!$E$2:$X$2,0),1)&amp;"!$A$2:$H$600",1),H$1,0)*$C1604,VLOOKUP($B1604,Interpolate!$B$3:$T$2004,MATCH("M5-I",Interpolate!$B$2:$T$2,0)))</f>
        <v>28.75</v>
      </c>
      <c r="I1604" s="11">
        <f ca="1">IF(NOT(ISNA(VLOOKUP($B1604,INDIRECT(VLOOKUP($B1604,'Exp Dates'!$E$4:$X$250,MATCH("M6",'Exp Dates'!$E$2:$X$2,0),1)&amp;"!$A$2:$H$600",1),I$1,0))),VLOOKUP($B1604,INDIRECT(VLOOKUP($B1604,'Exp Dates'!$E$4:$X$250,MATCH("M6",'Exp Dates'!$E$2:$X$2,0),1)&amp;"!$A$2:$H$600",1),I$1,0)*$C1604,VLOOKUP($B1604,Interpolate!$B$3:$T$2004,MATCH("M6-I",Interpolate!$B$2:$T$2,0)))</f>
        <v>30.25</v>
      </c>
      <c r="J1604" s="11">
        <f ca="1">IF(NOT(ISNA(VLOOKUP($B1604,INDIRECT(VLOOKUP($B1604,'Exp Dates'!$E$4:$X$250,MATCH("M7",'Exp Dates'!$E$2:$X$2,0),1)&amp;"!$A$2:$H$600",1),J$1,0))),VLOOKUP($B1604,INDIRECT(VLOOKUP($B1604,'Exp Dates'!$E$4:$X$250,MATCH("M7",'Exp Dates'!$E$2:$X$2,0),1)&amp;"!$A$2:$H$600",1),J$1,0)*$C1604,VLOOKUP($B1604,Interpolate!$B$3:$T$2004,MATCH("M7-I",Interpolate!$B$2:$T$2,0)))</f>
        <v>30.4</v>
      </c>
      <c r="K1604" s="6">
        <f ca="1">IF(NOT(ISNA(VLOOKUP($B1604,INDIRECT(VLOOKUP($B1604,'Exp Dates'!$E$4:$X$250,MATCH("M1",'Exp Dates'!$E$2:$X$2,0),1)&amp;"!$A$2:$k$600",1),K$1,0))),VLOOKUP($B1604,INDIRECT(VLOOKUP($B1604,'Exp Dates'!$E$4:$X$250,MATCH("M1",'Exp Dates'!$E$2:$X$2,0),1)&amp;"!$A$2:$k$600",1),K$1,0),0)</f>
        <v>4442</v>
      </c>
      <c r="L1604" s="6">
        <f ca="1">IF(NOT(ISNA(VLOOKUP($B1604,INDIRECT(VLOOKUP($B1604,'Exp Dates'!$E$4:$X$250,MATCH("M2",'Exp Dates'!$E$2:$X$2,0),1)&amp;"!$A$2:$k$600",1),L$1,0))),VLOOKUP($B1604,INDIRECT(VLOOKUP($B1604,'Exp Dates'!$E$4:$X$250,MATCH("M2",'Exp Dates'!$E$2:$X$2,0),1)&amp;"!$A$2:$k$600",1),L$1,0),0)</f>
        <v>4845</v>
      </c>
      <c r="M1604" s="6">
        <f ca="1">IF(NOT(ISNA(VLOOKUP($B1604,INDIRECT(VLOOKUP($B1604,'Exp Dates'!$E$4:$X$250,MATCH("M3",'Exp Dates'!$E$2:$X$2,0),1)&amp;"!$A$2:$k$600",1),M$1,0))),VLOOKUP($B1604,INDIRECT(VLOOKUP($B1604,'Exp Dates'!$E$4:$X$250,MATCH("M3",'Exp Dates'!$E$2:$X$2,0),1)&amp;"!$A$2:$k$600",1),M$1,0),0)</f>
        <v>1090</v>
      </c>
      <c r="N1604" s="6">
        <f ca="1">IF(NOT(ISNA(VLOOKUP($B1604,INDIRECT(VLOOKUP($B1604,'Exp Dates'!$E$4:$X$250,MATCH("M4",'Exp Dates'!$E$2:$X$2,0),1)&amp;"!$A$2:$k$600",1),N$1,0))),VLOOKUP($B1604,INDIRECT(VLOOKUP($B1604,'Exp Dates'!$E$4:$X$250,MATCH("M4",'Exp Dates'!$E$2:$X$2,0),1)&amp;"!$A$2:$k$600",1),N$1,0),0)</f>
        <v>450</v>
      </c>
      <c r="O1604" s="6">
        <f ca="1">IF(NOT(ISNA(VLOOKUP($B1604,INDIRECT(VLOOKUP($B1604,'Exp Dates'!$E$4:$X$250,MATCH("M5",'Exp Dates'!$E$2:$X$2,0),1)&amp;"!$A$2:$k$600",1),O$1,0))),VLOOKUP($B1604,INDIRECT(VLOOKUP($B1604,'Exp Dates'!$E$4:$X$250,MATCH("M5",'Exp Dates'!$E$2:$X$2,0),1)&amp;"!$A$2:$k$600",1),O$1,0),0)</f>
        <v>203</v>
      </c>
      <c r="P1604" s="6">
        <f ca="1">IF(NOT(ISNA(VLOOKUP($B1604,INDIRECT(VLOOKUP($B1604,'Exp Dates'!$E$4:$X$250,MATCH("M6",'Exp Dates'!$E$2:$X$2,0),1)&amp;"!$A$2:$k$600",1),P$1,0))),VLOOKUP($B1604,INDIRECT(VLOOKUP($B1604,'Exp Dates'!$E$4:$X$250,MATCH("M6",'Exp Dates'!$E$2:$X$2,0),1)&amp;"!$A$2:$k$600",1),P$1,0),0)</f>
        <v>202</v>
      </c>
      <c r="Q1604" s="6">
        <f ca="1">IF(NOT(ISNA(VLOOKUP($B1604,INDIRECT(VLOOKUP($B1604,'Exp Dates'!$E$4:$X$250,MATCH("M7",'Exp Dates'!$E$2:$X$2,0),1)&amp;"!$A$2:$k$600",1),Q$1,0))),VLOOKUP($B1604,INDIRECT(VLOOKUP($B1604,'Exp Dates'!$E$4:$X$250,MATCH("M7",'Exp Dates'!$E$2:$X$2,0),1)&amp;"!$A$2:$k$600",1),Q$1,0),0)</f>
        <v>65</v>
      </c>
      <c r="R1604" s="6">
        <f t="shared" ca="1" si="303"/>
        <v>9287</v>
      </c>
      <c r="S1604" s="6">
        <f t="shared" ref="S1604:S1667" ca="1" si="305">AG1604+AH1604</f>
        <v>61907</v>
      </c>
      <c r="T1604" s="6">
        <f t="shared" ref="T1604:T1667" ca="1" si="306">AG1604*D1604+AH1604*E1604</f>
        <v>1623059.2</v>
      </c>
      <c r="U1604" s="6">
        <f t="shared" ref="U1604:U1667" ca="1" si="307">AJ1604+AK1604+AL1604+AM1604</f>
        <v>17112</v>
      </c>
      <c r="V1604" s="6">
        <f t="shared" ref="V1604:V1667" ca="1" si="308">AJ1604*G1604+AK1604*H1604+AL1604*I1604+AM1604*J1604</f>
        <v>501427.05</v>
      </c>
      <c r="W1604" s="11">
        <f t="shared" ref="W1604:W1667" ca="1" si="309">T1604/V1604</f>
        <v>3.2368800207328263</v>
      </c>
      <c r="X1604">
        <f ca="1">Master!AD1604</f>
        <v>2.4285714285714279E-2</v>
      </c>
      <c r="Y1604" s="6">
        <f t="shared" ref="Y1604:Y1667" ca="1" si="310">SUM(K1604:Q1604)</f>
        <v>11297</v>
      </c>
      <c r="Z1604" s="6">
        <f t="shared" ref="Z1604:Z1667" ca="1" si="311">AJ1604+AK1604+AL1604+AM1604</f>
        <v>17112</v>
      </c>
      <c r="AA1604" s="6">
        <f t="shared" ca="1" si="304"/>
        <v>95963</v>
      </c>
      <c r="AB1604" s="11">
        <f>VLOOKUP(B1604,Master!B$3:N$10000,9,0)</f>
        <v>22.1</v>
      </c>
      <c r="AC1604" s="11">
        <v>26.137499999999999</v>
      </c>
      <c r="AD1604" s="11">
        <v>22.012500000000003</v>
      </c>
      <c r="AE1604" s="11">
        <f t="shared" ref="AE1604:AE1667" si="312">IF($AE$1=30,AD1604-AB1604,AC1604-AB1604)</f>
        <v>4.0374999999999979</v>
      </c>
      <c r="AF1604" s="11">
        <f>Master!N1604</f>
        <v>1125.81</v>
      </c>
      <c r="AG1604" s="6">
        <f ca="1">IF(NOT(ISNA(VLOOKUP($B1604,INDIRECT(VLOOKUP($B1604,'Exp Dates'!$E$4:$X$300,MATCH("M1",'Exp Dates'!$E$2:$X$2,0),1)&amp;"!$A$2:$k$600",1),AG$1,0))),VLOOKUP($B1604,INDIRECT(VLOOKUP($B1604,'Exp Dates'!$E$4:$X$300,MATCH("M1",'Exp Dates'!$E$2:$X$2,0),1)&amp;"!$A$2:$k$600",1),AG$1,0),0)</f>
        <v>23031</v>
      </c>
      <c r="AH1604" s="6">
        <f ca="1">IF(NOT(ISNA(VLOOKUP($B1604,INDIRECT(VLOOKUP($B1604,'Exp Dates'!$E$4:$X$300,MATCH("M2",'Exp Dates'!$E$2:$X$2,0),1)&amp;"!$A$2:$k$600",1),AH$1,0))),VLOOKUP($B1604,INDIRECT(VLOOKUP($B1604,'Exp Dates'!$E$4:$X$300,MATCH("M2",'Exp Dates'!$E$2:$X$2,0),1)&amp;"!$A$2:$k$600",1),AH$1,0),0)</f>
        <v>38876</v>
      </c>
      <c r="AI1604" s="6">
        <f ca="1">IF(NOT(ISNA(VLOOKUP($B1604,INDIRECT(VLOOKUP($B1604,'Exp Dates'!$E$4:$X$300,MATCH("M3",'Exp Dates'!$E$2:$X$2,0),1)&amp;"!$A$2:$k$600",1),AI$1,0))),VLOOKUP($B1604,INDIRECT(VLOOKUP($B1604,'Exp Dates'!$E$4:$X$300,MATCH("M3",'Exp Dates'!$E$2:$X$2,0),1)&amp;"!$A$2:$k$600",1),AI$1,0),0)</f>
        <v>16944</v>
      </c>
      <c r="AJ1604" s="6">
        <f ca="1">IF(NOT(ISNA(VLOOKUP($B1604,INDIRECT(VLOOKUP($B1604,'Exp Dates'!$E$4:$X$300,MATCH("M4",'Exp Dates'!$E$2:$X$2,0),1)&amp;"!$A$2:$k$600",1),AJ$1,0))),VLOOKUP($B1604,INDIRECT(VLOOKUP($B1604,'Exp Dates'!$E$4:$X$300,MATCH("M4",'Exp Dates'!$E$2:$X$2,0),1)&amp;"!$A$2:$k$600",1),AJ$1,0),0)</f>
        <v>7744</v>
      </c>
      <c r="AK1604" s="6">
        <f ca="1">IF(NOT(ISNA(VLOOKUP($B1604,INDIRECT(VLOOKUP($B1604,'Exp Dates'!$E$4:$X$300,MATCH("M5",'Exp Dates'!$E$2:$X$2,0),1)&amp;"!$A$2:$k$600",1),AK$1,0))),VLOOKUP($B1604,INDIRECT(VLOOKUP($B1604,'Exp Dates'!$E$4:$X$300,MATCH("M5",'Exp Dates'!$E$2:$X$2,0),1)&amp;"!$A$2:$k$600",1),AK$1,0),0)</f>
        <v>5459</v>
      </c>
      <c r="AL1604" s="6">
        <f ca="1">IF(NOT(ISNA(VLOOKUP($B1604,INDIRECT(VLOOKUP($B1604,'Exp Dates'!$E$4:$X$300,MATCH("M6",'Exp Dates'!$E$2:$X$2,0),1)&amp;"!$A$2:$k$600",1),AL$1,0))),VLOOKUP($B1604,INDIRECT(VLOOKUP($B1604,'Exp Dates'!$E$4:$X$300,MATCH("M6",'Exp Dates'!$E$2:$X$2,0),1)&amp;"!$A$2:$k$600",1),AL$1,0),0)</f>
        <v>3184</v>
      </c>
      <c r="AM1604" s="6">
        <f ca="1">IF(NOT(ISNA(VLOOKUP($B1604,INDIRECT(VLOOKUP($B1604,'Exp Dates'!$E$4:$X$300,MATCH("M7",'Exp Dates'!$E$2:$X$2,0),1)&amp;"!$A$2:$k$600",1),AM$1,0))),VLOOKUP($B1604,INDIRECT(VLOOKUP($B1604,'Exp Dates'!$E$4:$X$300,MATCH("M7",'Exp Dates'!$E$2:$X$2,0),1)&amp;"!$A$2:$k$600",1),AM$1,0),0)</f>
        <v>725</v>
      </c>
      <c r="AN1604" s="74">
        <f t="shared" ref="AN1604:AN1667" ca="1" si="313">(D1604*K1604+E1604*L1604+F1604*M1604+G1604*N1604+H1604*O1604+I1604*P1604+J1604*Q1604)*1000</f>
        <v>298465600</v>
      </c>
      <c r="AO1604">
        <f ca="1">IF(NOT(ISNA(VLOOKUP($B1604,INDIRECT(VLOOKUP($B1604,'Exp Dates'!$E$4:$X$300,MATCH("M1",'Exp Dates'!$E$2:$X$2,0),1)&amp;"!$A$2:$k$600",1),AO$1,0))),VLOOKUP($B1604,INDIRECT(VLOOKUP($B1604,'Exp Dates'!$E$4:$X$300,MATCH("M1",'Exp Dates'!$E$2:$X$2,0),1)&amp;"!$A$2:$k$600",1),AO$1,0),0)</f>
        <v>0</v>
      </c>
      <c r="AP1604">
        <f ca="1">IF(NOT(ISNA(VLOOKUP($B1604,INDIRECT(VLOOKUP($B1604,'Exp Dates'!$E$4:$X$300,MATCH("M2",'Exp Dates'!$E$2:$X$2,0),1)&amp;"!$A$2:$k$600",1),AP$1,0))),VLOOKUP($B1604,INDIRECT(VLOOKUP($B1604,'Exp Dates'!$E$4:$X$300,MATCH("M2",'Exp Dates'!$E$2:$X$2,0),1)&amp;"!$A$2:$k$600",1),AP$1,0),0)</f>
        <v>0</v>
      </c>
      <c r="AQ1604">
        <f t="shared" ref="AQ1604:AQ1667" ca="1" si="314">AO1604+AP1604</f>
        <v>0</v>
      </c>
      <c r="AR1604">
        <f>VLOOKUP(B1604,Master!B$2:L$5000,11,0)</f>
        <v>0.84480122324159024</v>
      </c>
    </row>
    <row r="1605" spans="2:44" x14ac:dyDescent="0.25">
      <c r="B1605" s="52">
        <f>Master!B1605</f>
        <v>40396</v>
      </c>
      <c r="C1605" s="14">
        <v>1</v>
      </c>
      <c r="D1605" s="11">
        <f ca="1">IF(NOT(ISNA(VLOOKUP($B1605,INDIRECT(VLOOKUP($B1605,'Exp Dates'!$E$4:$X$250,MATCH("M1",'Exp Dates'!$E$2:$X$2,0),1)&amp;"!$A$2:$H$600",1),D$1,0))),VLOOKUP($B1605,INDIRECT(VLOOKUP($B1605,'Exp Dates'!$E$4:$X$250,MATCH("M1",'Exp Dates'!$E$2:$X$2,0),1)&amp;"!$A$2:$H$600",1),D$1,0)*$C1605,VLOOKUP($B1605,Interpolate!$B$3:$T$2004,MATCH("M1-I",Interpolate!$B$2:$T$2,0)))</f>
        <v>23.7</v>
      </c>
      <c r="E1605" s="11">
        <f ca="1">IF(NOT(ISNA(VLOOKUP($B1605,INDIRECT(VLOOKUP($B1605,'Exp Dates'!$E$4:$X$250,MATCH("M2",'Exp Dates'!$E$2:$X$2,0),1)&amp;"!$A$2:$H$600",1),E$1,0))),VLOOKUP($B1605,INDIRECT(VLOOKUP($B1605,'Exp Dates'!$E$4:$X$250,MATCH("M2",'Exp Dates'!$E$2:$X$2,0),1)&amp;"!$A$2:$H$600",1),E$1,0)*$C1605,VLOOKUP($B1605,Interpolate!$B$3:$T$2004,MATCH("M2-I",Interpolate!$B$2:$T$2,0)))</f>
        <v>27.75</v>
      </c>
      <c r="F1605" s="11">
        <f ca="1">IF(NOT(ISNA(VLOOKUP($B1605,INDIRECT(VLOOKUP($B1605,'Exp Dates'!$E$4:$X$250,MATCH("M3",'Exp Dates'!$E$2:$X$2,0),1)&amp;"!$A$2:$H$600",1),F$1,0))),VLOOKUP($B1605,INDIRECT(VLOOKUP($B1605,'Exp Dates'!$E$4:$X$250,MATCH("M3",'Exp Dates'!$E$2:$X$2,0),1)&amp;"!$A$2:$H$600",1),F$1,0)*$C1605,VLOOKUP($B1605,Interpolate!$B$3:$T$2004,MATCH("M3-I",Interpolate!$B$2:$T$2,0)))</f>
        <v>29.2</v>
      </c>
      <c r="G1605" s="11">
        <f ca="1">IF(NOT(ISNA(VLOOKUP($B1605,INDIRECT(VLOOKUP($B1605,'Exp Dates'!$E$4:$X$250,MATCH("M4",'Exp Dates'!$E$2:$X$2,0),1)&amp;"!$A$2:$H$600",1),G$1,0))),VLOOKUP($B1605,INDIRECT(VLOOKUP($B1605,'Exp Dates'!$E$4:$X$250,MATCH("M4",'Exp Dates'!$E$2:$X$2,0),1)&amp;"!$A$2:$H$600",1),G$1,0)*$C1605,VLOOKUP($B1605,Interpolate!$B$3:$T$2004,MATCH("M4-I",Interpolate!$B$2:$T$2,0)))</f>
        <v>29.35</v>
      </c>
      <c r="H1605" s="11">
        <f ca="1">IF(NOT(ISNA(VLOOKUP($B1605,INDIRECT(VLOOKUP($B1605,'Exp Dates'!$E$4:$X$250,MATCH("M5",'Exp Dates'!$E$2:$X$2,0),1)&amp;"!$A$2:$H$600",1),H$1,0))),VLOOKUP($B1605,INDIRECT(VLOOKUP($B1605,'Exp Dates'!$E$4:$X$250,MATCH("M5",'Exp Dates'!$E$2:$X$2,0),1)&amp;"!$A$2:$H$600",1),H$1,0)*$C1605,VLOOKUP($B1605,Interpolate!$B$3:$T$2004,MATCH("M5-I",Interpolate!$B$2:$T$2,0)))</f>
        <v>28.85</v>
      </c>
      <c r="I1605" s="11">
        <f ca="1">IF(NOT(ISNA(VLOOKUP($B1605,INDIRECT(VLOOKUP($B1605,'Exp Dates'!$E$4:$X$250,MATCH("M6",'Exp Dates'!$E$2:$X$2,0),1)&amp;"!$A$2:$H$600",1),I$1,0))),VLOOKUP($B1605,INDIRECT(VLOOKUP($B1605,'Exp Dates'!$E$4:$X$250,MATCH("M6",'Exp Dates'!$E$2:$X$2,0),1)&amp;"!$A$2:$H$600",1),I$1,0)*$C1605,VLOOKUP($B1605,Interpolate!$B$3:$T$2004,MATCH("M6-I",Interpolate!$B$2:$T$2,0)))</f>
        <v>30.35</v>
      </c>
      <c r="J1605" s="11">
        <f ca="1">IF(NOT(ISNA(VLOOKUP($B1605,INDIRECT(VLOOKUP($B1605,'Exp Dates'!$E$4:$X$250,MATCH("M7",'Exp Dates'!$E$2:$X$2,0),1)&amp;"!$A$2:$H$600",1),J$1,0))),VLOOKUP($B1605,INDIRECT(VLOOKUP($B1605,'Exp Dates'!$E$4:$X$250,MATCH("M7",'Exp Dates'!$E$2:$X$2,0),1)&amp;"!$A$2:$H$600",1),J$1,0)*$C1605,VLOOKUP($B1605,Interpolate!$B$3:$T$2004,MATCH("M7-I",Interpolate!$B$2:$T$2,0)))</f>
        <v>30.55</v>
      </c>
      <c r="K1605" s="6">
        <f ca="1">IF(NOT(ISNA(VLOOKUP($B1605,INDIRECT(VLOOKUP($B1605,'Exp Dates'!$E$4:$X$250,MATCH("M1",'Exp Dates'!$E$2:$X$2,0),1)&amp;"!$A$2:$k$600",1),K$1,0))),VLOOKUP($B1605,INDIRECT(VLOOKUP($B1605,'Exp Dates'!$E$4:$X$250,MATCH("M1",'Exp Dates'!$E$2:$X$2,0),1)&amp;"!$A$2:$k$600",1),K$1,0),0)</f>
        <v>5807</v>
      </c>
      <c r="L1605" s="6">
        <f ca="1">IF(NOT(ISNA(VLOOKUP($B1605,INDIRECT(VLOOKUP($B1605,'Exp Dates'!$E$4:$X$250,MATCH("M2",'Exp Dates'!$E$2:$X$2,0),1)&amp;"!$A$2:$k$600",1),L$1,0))),VLOOKUP($B1605,INDIRECT(VLOOKUP($B1605,'Exp Dates'!$E$4:$X$250,MATCH("M2",'Exp Dates'!$E$2:$X$2,0),1)&amp;"!$A$2:$k$600",1),L$1,0),0)</f>
        <v>4455</v>
      </c>
      <c r="M1605" s="6">
        <f ca="1">IF(NOT(ISNA(VLOOKUP($B1605,INDIRECT(VLOOKUP($B1605,'Exp Dates'!$E$4:$X$250,MATCH("M3",'Exp Dates'!$E$2:$X$2,0),1)&amp;"!$A$2:$k$600",1),M$1,0))),VLOOKUP($B1605,INDIRECT(VLOOKUP($B1605,'Exp Dates'!$E$4:$X$250,MATCH("M3",'Exp Dates'!$E$2:$X$2,0),1)&amp;"!$A$2:$k$600",1),M$1,0),0)</f>
        <v>1143</v>
      </c>
      <c r="N1605" s="6">
        <f ca="1">IF(NOT(ISNA(VLOOKUP($B1605,INDIRECT(VLOOKUP($B1605,'Exp Dates'!$E$4:$X$250,MATCH("M4",'Exp Dates'!$E$2:$X$2,0),1)&amp;"!$A$2:$k$600",1),N$1,0))),VLOOKUP($B1605,INDIRECT(VLOOKUP($B1605,'Exp Dates'!$E$4:$X$250,MATCH("M4",'Exp Dates'!$E$2:$X$2,0),1)&amp;"!$A$2:$k$600",1),N$1,0),0)</f>
        <v>519</v>
      </c>
      <c r="O1605" s="6">
        <f ca="1">IF(NOT(ISNA(VLOOKUP($B1605,INDIRECT(VLOOKUP($B1605,'Exp Dates'!$E$4:$X$250,MATCH("M5",'Exp Dates'!$E$2:$X$2,0),1)&amp;"!$A$2:$k$600",1),O$1,0))),VLOOKUP($B1605,INDIRECT(VLOOKUP($B1605,'Exp Dates'!$E$4:$X$250,MATCH("M5",'Exp Dates'!$E$2:$X$2,0),1)&amp;"!$A$2:$k$600",1),O$1,0),0)</f>
        <v>369</v>
      </c>
      <c r="P1605" s="6">
        <f ca="1">IF(NOT(ISNA(VLOOKUP($B1605,INDIRECT(VLOOKUP($B1605,'Exp Dates'!$E$4:$X$250,MATCH("M6",'Exp Dates'!$E$2:$X$2,0),1)&amp;"!$A$2:$k$600",1),P$1,0))),VLOOKUP($B1605,INDIRECT(VLOOKUP($B1605,'Exp Dates'!$E$4:$X$250,MATCH("M6",'Exp Dates'!$E$2:$X$2,0),1)&amp;"!$A$2:$k$600",1),P$1,0),0)</f>
        <v>178</v>
      </c>
      <c r="Q1605" s="6">
        <f ca="1">IF(NOT(ISNA(VLOOKUP($B1605,INDIRECT(VLOOKUP($B1605,'Exp Dates'!$E$4:$X$250,MATCH("M7",'Exp Dates'!$E$2:$X$2,0),1)&amp;"!$A$2:$k$600",1),Q$1,0))),VLOOKUP($B1605,INDIRECT(VLOOKUP($B1605,'Exp Dates'!$E$4:$X$250,MATCH("M7",'Exp Dates'!$E$2:$X$2,0),1)&amp;"!$A$2:$k$600",1),Q$1,0),0)</f>
        <v>106</v>
      </c>
      <c r="R1605" s="6">
        <f t="shared" ca="1" si="303"/>
        <v>10262</v>
      </c>
      <c r="S1605" s="6">
        <f t="shared" ca="1" si="305"/>
        <v>61583</v>
      </c>
      <c r="T1605" s="6">
        <f t="shared" ca="1" si="306"/>
        <v>1621172.85</v>
      </c>
      <c r="U1605" s="6">
        <f t="shared" ca="1" si="307"/>
        <v>17271</v>
      </c>
      <c r="V1605" s="6">
        <f t="shared" ca="1" si="308"/>
        <v>508259.45000000007</v>
      </c>
      <c r="W1605" s="11">
        <f t="shared" ca="1" si="309"/>
        <v>3.1896560900146564</v>
      </c>
      <c r="X1605">
        <f ca="1">Master!AD1605</f>
        <v>2.4285714285714279E-2</v>
      </c>
      <c r="Y1605" s="6">
        <f t="shared" ca="1" si="310"/>
        <v>12577</v>
      </c>
      <c r="Z1605" s="6">
        <f t="shared" ca="1" si="311"/>
        <v>17271</v>
      </c>
      <c r="AA1605" s="6">
        <f t="shared" ca="1" si="304"/>
        <v>96218</v>
      </c>
      <c r="AB1605" s="11">
        <f>VLOOKUP(B1605,Master!B$3:N$10000,9,0)</f>
        <v>21.74</v>
      </c>
      <c r="AC1605" s="11">
        <v>26.303571428571427</v>
      </c>
      <c r="AD1605" s="11">
        <v>21.964285714285715</v>
      </c>
      <c r="AE1605" s="11">
        <f t="shared" si="312"/>
        <v>4.5635714285714286</v>
      </c>
      <c r="AF1605" s="11">
        <f>Master!N1605</f>
        <v>1121.6400000000001</v>
      </c>
      <c r="AG1605" s="6">
        <f ca="1">IF(NOT(ISNA(VLOOKUP($B1605,INDIRECT(VLOOKUP($B1605,'Exp Dates'!$E$4:$X$300,MATCH("M1",'Exp Dates'!$E$2:$X$2,0),1)&amp;"!$A$2:$k$600",1),AG$1,0))),VLOOKUP($B1605,INDIRECT(VLOOKUP($B1605,'Exp Dates'!$E$4:$X$300,MATCH("M1",'Exp Dates'!$E$2:$X$2,0),1)&amp;"!$A$2:$k$600",1),AG$1,0),0)</f>
        <v>21668</v>
      </c>
      <c r="AH1605" s="6">
        <f ca="1">IF(NOT(ISNA(VLOOKUP($B1605,INDIRECT(VLOOKUP($B1605,'Exp Dates'!$E$4:$X$300,MATCH("M2",'Exp Dates'!$E$2:$X$2,0),1)&amp;"!$A$2:$k$600",1),AH$1,0))),VLOOKUP($B1605,INDIRECT(VLOOKUP($B1605,'Exp Dates'!$E$4:$X$300,MATCH("M2",'Exp Dates'!$E$2:$X$2,0),1)&amp;"!$A$2:$k$600",1),AH$1,0),0)</f>
        <v>39915</v>
      </c>
      <c r="AI1605" s="6">
        <f ca="1">IF(NOT(ISNA(VLOOKUP($B1605,INDIRECT(VLOOKUP($B1605,'Exp Dates'!$E$4:$X$300,MATCH("M3",'Exp Dates'!$E$2:$X$2,0),1)&amp;"!$A$2:$k$600",1),AI$1,0))),VLOOKUP($B1605,INDIRECT(VLOOKUP($B1605,'Exp Dates'!$E$4:$X$300,MATCH("M3",'Exp Dates'!$E$2:$X$2,0),1)&amp;"!$A$2:$k$600",1),AI$1,0),0)</f>
        <v>17364</v>
      </c>
      <c r="AJ1605" s="6">
        <f ca="1">IF(NOT(ISNA(VLOOKUP($B1605,INDIRECT(VLOOKUP($B1605,'Exp Dates'!$E$4:$X$300,MATCH("M4",'Exp Dates'!$E$2:$X$2,0),1)&amp;"!$A$2:$k$600",1),AJ$1,0))),VLOOKUP($B1605,INDIRECT(VLOOKUP($B1605,'Exp Dates'!$E$4:$X$300,MATCH("M4",'Exp Dates'!$E$2:$X$2,0),1)&amp;"!$A$2:$k$600",1),AJ$1,0),0)</f>
        <v>7855</v>
      </c>
      <c r="AK1605" s="6">
        <f ca="1">IF(NOT(ISNA(VLOOKUP($B1605,INDIRECT(VLOOKUP($B1605,'Exp Dates'!$E$4:$X$300,MATCH("M5",'Exp Dates'!$E$2:$X$2,0),1)&amp;"!$A$2:$k$600",1),AK$1,0))),VLOOKUP($B1605,INDIRECT(VLOOKUP($B1605,'Exp Dates'!$E$4:$X$300,MATCH("M5",'Exp Dates'!$E$2:$X$2,0),1)&amp;"!$A$2:$k$600",1),AK$1,0),0)</f>
        <v>5472</v>
      </c>
      <c r="AL1605" s="6">
        <f ca="1">IF(NOT(ISNA(VLOOKUP($B1605,INDIRECT(VLOOKUP($B1605,'Exp Dates'!$E$4:$X$300,MATCH("M6",'Exp Dates'!$E$2:$X$2,0),1)&amp;"!$A$2:$k$600",1),AL$1,0))),VLOOKUP($B1605,INDIRECT(VLOOKUP($B1605,'Exp Dates'!$E$4:$X$300,MATCH("M6",'Exp Dates'!$E$2:$X$2,0),1)&amp;"!$A$2:$k$600",1),AL$1,0),0)</f>
        <v>3206</v>
      </c>
      <c r="AM1605" s="6">
        <f ca="1">IF(NOT(ISNA(VLOOKUP($B1605,INDIRECT(VLOOKUP($B1605,'Exp Dates'!$E$4:$X$300,MATCH("M7",'Exp Dates'!$E$2:$X$2,0),1)&amp;"!$A$2:$k$600",1),AM$1,0))),VLOOKUP($B1605,INDIRECT(VLOOKUP($B1605,'Exp Dates'!$E$4:$X$300,MATCH("M7",'Exp Dates'!$E$2:$X$2,0),1)&amp;"!$A$2:$k$600",1),AM$1,0),0)</f>
        <v>738</v>
      </c>
      <c r="AN1605" s="74">
        <f t="shared" ca="1" si="313"/>
        <v>329146650</v>
      </c>
      <c r="AO1605">
        <f ca="1">IF(NOT(ISNA(VLOOKUP($B1605,INDIRECT(VLOOKUP($B1605,'Exp Dates'!$E$4:$X$300,MATCH("M1",'Exp Dates'!$E$2:$X$2,0),1)&amp;"!$A$2:$k$600",1),AO$1,0))),VLOOKUP($B1605,INDIRECT(VLOOKUP($B1605,'Exp Dates'!$E$4:$X$300,MATCH("M1",'Exp Dates'!$E$2:$X$2,0),1)&amp;"!$A$2:$k$600",1),AO$1,0),0)</f>
        <v>0</v>
      </c>
      <c r="AP1605">
        <f ca="1">IF(NOT(ISNA(VLOOKUP($B1605,INDIRECT(VLOOKUP($B1605,'Exp Dates'!$E$4:$X$300,MATCH("M2",'Exp Dates'!$E$2:$X$2,0),1)&amp;"!$A$2:$k$600",1),AP$1,0))),VLOOKUP($B1605,INDIRECT(VLOOKUP($B1605,'Exp Dates'!$E$4:$X$300,MATCH("M2",'Exp Dates'!$E$2:$X$2,0),1)&amp;"!$A$2:$k$600",1),AP$1,0),0)</f>
        <v>0</v>
      </c>
      <c r="AQ1605">
        <f t="shared" ca="1" si="314"/>
        <v>0</v>
      </c>
      <c r="AR1605">
        <f>VLOOKUP(B1605,Master!B$2:L$5000,11,0)</f>
        <v>0.83231240428790187</v>
      </c>
    </row>
    <row r="1606" spans="2:44" x14ac:dyDescent="0.25">
      <c r="B1606" s="52">
        <f>Master!B1606</f>
        <v>40399</v>
      </c>
      <c r="C1606" s="14">
        <v>1</v>
      </c>
      <c r="D1606" s="11">
        <f ca="1">IF(NOT(ISNA(VLOOKUP($B1606,INDIRECT(VLOOKUP($B1606,'Exp Dates'!$E$4:$X$250,MATCH("M1",'Exp Dates'!$E$2:$X$2,0),1)&amp;"!$A$2:$H$600",1),D$1,0))),VLOOKUP($B1606,INDIRECT(VLOOKUP($B1606,'Exp Dates'!$E$4:$X$250,MATCH("M1",'Exp Dates'!$E$2:$X$2,0),1)&amp;"!$A$2:$H$600",1),D$1,0)*$C1606,VLOOKUP($B1606,Interpolate!$B$3:$T$2004,MATCH("M1-I",Interpolate!$B$2:$T$2,0)))</f>
        <v>23.1</v>
      </c>
      <c r="E1606" s="11">
        <f ca="1">IF(NOT(ISNA(VLOOKUP($B1606,INDIRECT(VLOOKUP($B1606,'Exp Dates'!$E$4:$X$250,MATCH("M2",'Exp Dates'!$E$2:$X$2,0),1)&amp;"!$A$2:$H$600",1),E$1,0))),VLOOKUP($B1606,INDIRECT(VLOOKUP($B1606,'Exp Dates'!$E$4:$X$250,MATCH("M2",'Exp Dates'!$E$2:$X$2,0),1)&amp;"!$A$2:$H$600",1),E$1,0)*$C1606,VLOOKUP($B1606,Interpolate!$B$3:$T$2004,MATCH("M2-I",Interpolate!$B$2:$T$2,0)))</f>
        <v>27.4</v>
      </c>
      <c r="F1606" s="11">
        <f ca="1">IF(NOT(ISNA(VLOOKUP($B1606,INDIRECT(VLOOKUP($B1606,'Exp Dates'!$E$4:$X$250,MATCH("M3",'Exp Dates'!$E$2:$X$2,0),1)&amp;"!$A$2:$H$600",1),F$1,0))),VLOOKUP($B1606,INDIRECT(VLOOKUP($B1606,'Exp Dates'!$E$4:$X$250,MATCH("M3",'Exp Dates'!$E$2:$X$2,0),1)&amp;"!$A$2:$H$600",1),F$1,0)*$C1606,VLOOKUP($B1606,Interpolate!$B$3:$T$2004,MATCH("M3-I",Interpolate!$B$2:$T$2,0)))</f>
        <v>29</v>
      </c>
      <c r="G1606" s="11">
        <f ca="1">IF(NOT(ISNA(VLOOKUP($B1606,INDIRECT(VLOOKUP($B1606,'Exp Dates'!$E$4:$X$250,MATCH("M4",'Exp Dates'!$E$2:$X$2,0),1)&amp;"!$A$2:$H$600",1),G$1,0))),VLOOKUP($B1606,INDIRECT(VLOOKUP($B1606,'Exp Dates'!$E$4:$X$250,MATCH("M4",'Exp Dates'!$E$2:$X$2,0),1)&amp;"!$A$2:$H$600",1),G$1,0)*$C1606,VLOOKUP($B1606,Interpolate!$B$3:$T$2004,MATCH("M4-I",Interpolate!$B$2:$T$2,0)))</f>
        <v>29.1</v>
      </c>
      <c r="H1606" s="11">
        <f ca="1">IF(NOT(ISNA(VLOOKUP($B1606,INDIRECT(VLOOKUP($B1606,'Exp Dates'!$E$4:$X$250,MATCH("M5",'Exp Dates'!$E$2:$X$2,0),1)&amp;"!$A$2:$H$600",1),H$1,0))),VLOOKUP($B1606,INDIRECT(VLOOKUP($B1606,'Exp Dates'!$E$4:$X$250,MATCH("M5",'Exp Dates'!$E$2:$X$2,0),1)&amp;"!$A$2:$H$600",1),H$1,0)*$C1606,VLOOKUP($B1606,Interpolate!$B$3:$T$2004,MATCH("M5-I",Interpolate!$B$2:$T$2,0)))</f>
        <v>28.65</v>
      </c>
      <c r="I1606" s="11">
        <f ca="1">IF(NOT(ISNA(VLOOKUP($B1606,INDIRECT(VLOOKUP($B1606,'Exp Dates'!$E$4:$X$250,MATCH("M6",'Exp Dates'!$E$2:$X$2,0),1)&amp;"!$A$2:$H$600",1),I$1,0))),VLOOKUP($B1606,INDIRECT(VLOOKUP($B1606,'Exp Dates'!$E$4:$X$250,MATCH("M6",'Exp Dates'!$E$2:$X$2,0),1)&amp;"!$A$2:$H$600",1),I$1,0)*$C1606,VLOOKUP($B1606,Interpolate!$B$3:$T$2004,MATCH("M6-I",Interpolate!$B$2:$T$2,0)))</f>
        <v>30.2</v>
      </c>
      <c r="J1606" s="11">
        <f ca="1">IF(NOT(ISNA(VLOOKUP($B1606,INDIRECT(VLOOKUP($B1606,'Exp Dates'!$E$4:$X$250,MATCH("M7",'Exp Dates'!$E$2:$X$2,0),1)&amp;"!$A$2:$H$600",1),J$1,0))),VLOOKUP($B1606,INDIRECT(VLOOKUP($B1606,'Exp Dates'!$E$4:$X$250,MATCH("M7",'Exp Dates'!$E$2:$X$2,0),1)&amp;"!$A$2:$H$600",1),J$1,0)*$C1606,VLOOKUP($B1606,Interpolate!$B$3:$T$2004,MATCH("M7-I",Interpolate!$B$2:$T$2,0)))</f>
        <v>30.45</v>
      </c>
      <c r="K1606" s="6">
        <f ca="1">IF(NOT(ISNA(VLOOKUP($B1606,INDIRECT(VLOOKUP($B1606,'Exp Dates'!$E$4:$X$250,MATCH("M1",'Exp Dates'!$E$2:$X$2,0),1)&amp;"!$A$2:$k$600",1),K$1,0))),VLOOKUP($B1606,INDIRECT(VLOOKUP($B1606,'Exp Dates'!$E$4:$X$250,MATCH("M1",'Exp Dates'!$E$2:$X$2,0),1)&amp;"!$A$2:$k$600",1),K$1,0),0)</f>
        <v>5022</v>
      </c>
      <c r="L1606" s="6">
        <f ca="1">IF(NOT(ISNA(VLOOKUP($B1606,INDIRECT(VLOOKUP($B1606,'Exp Dates'!$E$4:$X$250,MATCH("M2",'Exp Dates'!$E$2:$X$2,0),1)&amp;"!$A$2:$k$600",1),L$1,0))),VLOOKUP($B1606,INDIRECT(VLOOKUP($B1606,'Exp Dates'!$E$4:$X$250,MATCH("M2",'Exp Dates'!$E$2:$X$2,0),1)&amp;"!$A$2:$k$600",1),L$1,0),0)</f>
        <v>4570</v>
      </c>
      <c r="M1606" s="6">
        <f ca="1">IF(NOT(ISNA(VLOOKUP($B1606,INDIRECT(VLOOKUP($B1606,'Exp Dates'!$E$4:$X$250,MATCH("M3",'Exp Dates'!$E$2:$X$2,0),1)&amp;"!$A$2:$k$600",1),M$1,0))),VLOOKUP($B1606,INDIRECT(VLOOKUP($B1606,'Exp Dates'!$E$4:$X$250,MATCH("M3",'Exp Dates'!$E$2:$X$2,0),1)&amp;"!$A$2:$k$600",1),M$1,0),0)</f>
        <v>991</v>
      </c>
      <c r="N1606" s="6">
        <f ca="1">IF(NOT(ISNA(VLOOKUP($B1606,INDIRECT(VLOOKUP($B1606,'Exp Dates'!$E$4:$X$250,MATCH("M4",'Exp Dates'!$E$2:$X$2,0),1)&amp;"!$A$2:$k$600",1),N$1,0))),VLOOKUP($B1606,INDIRECT(VLOOKUP($B1606,'Exp Dates'!$E$4:$X$250,MATCH("M4",'Exp Dates'!$E$2:$X$2,0),1)&amp;"!$A$2:$k$600",1),N$1,0),0)</f>
        <v>917</v>
      </c>
      <c r="O1606" s="6">
        <f ca="1">IF(NOT(ISNA(VLOOKUP($B1606,INDIRECT(VLOOKUP($B1606,'Exp Dates'!$E$4:$X$250,MATCH("M5",'Exp Dates'!$E$2:$X$2,0),1)&amp;"!$A$2:$k$600",1),O$1,0))),VLOOKUP($B1606,INDIRECT(VLOOKUP($B1606,'Exp Dates'!$E$4:$X$250,MATCH("M5",'Exp Dates'!$E$2:$X$2,0),1)&amp;"!$A$2:$k$600",1),O$1,0),0)</f>
        <v>520</v>
      </c>
      <c r="P1606" s="6">
        <f ca="1">IF(NOT(ISNA(VLOOKUP($B1606,INDIRECT(VLOOKUP($B1606,'Exp Dates'!$E$4:$X$250,MATCH("M6",'Exp Dates'!$E$2:$X$2,0),1)&amp;"!$A$2:$k$600",1),P$1,0))),VLOOKUP($B1606,INDIRECT(VLOOKUP($B1606,'Exp Dates'!$E$4:$X$250,MATCH("M6",'Exp Dates'!$E$2:$X$2,0),1)&amp;"!$A$2:$k$600",1),P$1,0),0)</f>
        <v>185</v>
      </c>
      <c r="Q1606" s="6">
        <f ca="1">IF(NOT(ISNA(VLOOKUP($B1606,INDIRECT(VLOOKUP($B1606,'Exp Dates'!$E$4:$X$250,MATCH("M7",'Exp Dates'!$E$2:$X$2,0),1)&amp;"!$A$2:$k$600",1),Q$1,0))),VLOOKUP($B1606,INDIRECT(VLOOKUP($B1606,'Exp Dates'!$E$4:$X$250,MATCH("M7",'Exp Dates'!$E$2:$X$2,0),1)&amp;"!$A$2:$k$600",1),Q$1,0),0)</f>
        <v>100</v>
      </c>
      <c r="R1606" s="6">
        <f t="shared" ca="1" si="303"/>
        <v>9592</v>
      </c>
      <c r="S1606" s="6">
        <f t="shared" ca="1" si="305"/>
        <v>65210</v>
      </c>
      <c r="T1606" s="6">
        <f t="shared" ca="1" si="306"/>
        <v>1692506.6</v>
      </c>
      <c r="U1606" s="6">
        <f t="shared" ca="1" si="307"/>
        <v>17759</v>
      </c>
      <c r="V1606" s="6">
        <f t="shared" ca="1" si="308"/>
        <v>518840.75</v>
      </c>
      <c r="W1606" s="11">
        <f t="shared" ca="1" si="309"/>
        <v>3.2620926555980811</v>
      </c>
      <c r="X1606">
        <f ca="1">Master!AD1606</f>
        <v>2.6666666666666641E-2</v>
      </c>
      <c r="Y1606" s="6">
        <f t="shared" ca="1" si="310"/>
        <v>12305</v>
      </c>
      <c r="Z1606" s="6">
        <f t="shared" ca="1" si="311"/>
        <v>17759</v>
      </c>
      <c r="AA1606" s="6">
        <f t="shared" ca="1" si="304"/>
        <v>100839</v>
      </c>
      <c r="AB1606" s="11">
        <f>VLOOKUP(B1606,Master!B$3:N$10000,9,0)</f>
        <v>22.14</v>
      </c>
      <c r="AC1606" s="11">
        <v>26.324999999999999</v>
      </c>
      <c r="AD1606" s="11">
        <v>21.717857142857145</v>
      </c>
      <c r="AE1606" s="11">
        <f t="shared" si="312"/>
        <v>4.1849999999999987</v>
      </c>
      <c r="AF1606" s="11">
        <f>Master!N1606</f>
        <v>1127.79</v>
      </c>
      <c r="AG1606" s="6">
        <f ca="1">IF(NOT(ISNA(VLOOKUP($B1606,INDIRECT(VLOOKUP($B1606,'Exp Dates'!$E$4:$X$300,MATCH("M1",'Exp Dates'!$E$2:$X$2,0),1)&amp;"!$A$2:$k$600",1),AG$1,0))),VLOOKUP($B1606,INDIRECT(VLOOKUP($B1606,'Exp Dates'!$E$4:$X$300,MATCH("M1",'Exp Dates'!$E$2:$X$2,0),1)&amp;"!$A$2:$k$600",1),AG$1,0),0)</f>
        <v>21918</v>
      </c>
      <c r="AH1606" s="6">
        <f ca="1">IF(NOT(ISNA(VLOOKUP($B1606,INDIRECT(VLOOKUP($B1606,'Exp Dates'!$E$4:$X$300,MATCH("M2",'Exp Dates'!$E$2:$X$2,0),1)&amp;"!$A$2:$k$600",1),AH$1,0))),VLOOKUP($B1606,INDIRECT(VLOOKUP($B1606,'Exp Dates'!$E$4:$X$300,MATCH("M2",'Exp Dates'!$E$2:$X$2,0),1)&amp;"!$A$2:$k$600",1),AH$1,0),0)</f>
        <v>43292</v>
      </c>
      <c r="AI1606" s="6">
        <f ca="1">IF(NOT(ISNA(VLOOKUP($B1606,INDIRECT(VLOOKUP($B1606,'Exp Dates'!$E$4:$X$300,MATCH("M3",'Exp Dates'!$E$2:$X$2,0),1)&amp;"!$A$2:$k$600",1),AI$1,0))),VLOOKUP($B1606,INDIRECT(VLOOKUP($B1606,'Exp Dates'!$E$4:$X$300,MATCH("M3",'Exp Dates'!$E$2:$X$2,0),1)&amp;"!$A$2:$k$600",1),AI$1,0),0)</f>
        <v>17870</v>
      </c>
      <c r="AJ1606" s="6">
        <f ca="1">IF(NOT(ISNA(VLOOKUP($B1606,INDIRECT(VLOOKUP($B1606,'Exp Dates'!$E$4:$X$300,MATCH("M4",'Exp Dates'!$E$2:$X$2,0),1)&amp;"!$A$2:$k$600",1),AJ$1,0))),VLOOKUP($B1606,INDIRECT(VLOOKUP($B1606,'Exp Dates'!$E$4:$X$300,MATCH("M4",'Exp Dates'!$E$2:$X$2,0),1)&amp;"!$A$2:$k$600",1),AJ$1,0),0)</f>
        <v>8089</v>
      </c>
      <c r="AK1606" s="6">
        <f ca="1">IF(NOT(ISNA(VLOOKUP($B1606,INDIRECT(VLOOKUP($B1606,'Exp Dates'!$E$4:$X$300,MATCH("M5",'Exp Dates'!$E$2:$X$2,0),1)&amp;"!$A$2:$k$600",1),AK$1,0))),VLOOKUP($B1606,INDIRECT(VLOOKUP($B1606,'Exp Dates'!$E$4:$X$300,MATCH("M5",'Exp Dates'!$E$2:$X$2,0),1)&amp;"!$A$2:$k$600",1),AK$1,0),0)</f>
        <v>5658</v>
      </c>
      <c r="AL1606" s="6">
        <f ca="1">IF(NOT(ISNA(VLOOKUP($B1606,INDIRECT(VLOOKUP($B1606,'Exp Dates'!$E$4:$X$300,MATCH("M6",'Exp Dates'!$E$2:$X$2,0),1)&amp;"!$A$2:$k$600",1),AL$1,0))),VLOOKUP($B1606,INDIRECT(VLOOKUP($B1606,'Exp Dates'!$E$4:$X$300,MATCH("M6",'Exp Dates'!$E$2:$X$2,0),1)&amp;"!$A$2:$k$600",1),AL$1,0),0)</f>
        <v>3265</v>
      </c>
      <c r="AM1606" s="6">
        <f ca="1">IF(NOT(ISNA(VLOOKUP($B1606,INDIRECT(VLOOKUP($B1606,'Exp Dates'!$E$4:$X$300,MATCH("M7",'Exp Dates'!$E$2:$X$2,0),1)&amp;"!$A$2:$k$600",1),AM$1,0))),VLOOKUP($B1606,INDIRECT(VLOOKUP($B1606,'Exp Dates'!$E$4:$X$300,MATCH("M7",'Exp Dates'!$E$2:$X$2,0),1)&amp;"!$A$2:$k$600",1),AM$1,0),0)</f>
        <v>747</v>
      </c>
      <c r="AN1606" s="74">
        <f t="shared" ca="1" si="313"/>
        <v>320179900</v>
      </c>
      <c r="AO1606">
        <f ca="1">IF(NOT(ISNA(VLOOKUP($B1606,INDIRECT(VLOOKUP($B1606,'Exp Dates'!$E$4:$X$300,MATCH("M1",'Exp Dates'!$E$2:$X$2,0),1)&amp;"!$A$2:$k$600",1),AO$1,0))),VLOOKUP($B1606,INDIRECT(VLOOKUP($B1606,'Exp Dates'!$E$4:$X$300,MATCH("M1",'Exp Dates'!$E$2:$X$2,0),1)&amp;"!$A$2:$k$600",1),AO$1,0),0)</f>
        <v>0</v>
      </c>
      <c r="AP1606">
        <f ca="1">IF(NOT(ISNA(VLOOKUP($B1606,INDIRECT(VLOOKUP($B1606,'Exp Dates'!$E$4:$X$300,MATCH("M2",'Exp Dates'!$E$2:$X$2,0),1)&amp;"!$A$2:$k$600",1),AP$1,0))),VLOOKUP($B1606,INDIRECT(VLOOKUP($B1606,'Exp Dates'!$E$4:$X$300,MATCH("M2",'Exp Dates'!$E$2:$X$2,0),1)&amp;"!$A$2:$k$600",1),AP$1,0),0)</f>
        <v>110</v>
      </c>
      <c r="AQ1606">
        <f t="shared" ca="1" si="314"/>
        <v>110</v>
      </c>
      <c r="AR1606">
        <f>VLOOKUP(B1606,Master!B$2:L$5000,11,0)</f>
        <v>0.85055704955820211</v>
      </c>
    </row>
    <row r="1607" spans="2:44" x14ac:dyDescent="0.25">
      <c r="B1607" s="52">
        <f>Master!B1607</f>
        <v>40400</v>
      </c>
      <c r="C1607" s="14">
        <v>1</v>
      </c>
      <c r="D1607" s="11">
        <f ca="1">IF(NOT(ISNA(VLOOKUP($B1607,INDIRECT(VLOOKUP($B1607,'Exp Dates'!$E$4:$X$250,MATCH("M1",'Exp Dates'!$E$2:$X$2,0),1)&amp;"!$A$2:$H$600",1),D$1,0))),VLOOKUP($B1607,INDIRECT(VLOOKUP($B1607,'Exp Dates'!$E$4:$X$250,MATCH("M1",'Exp Dates'!$E$2:$X$2,0),1)&amp;"!$A$2:$H$600",1),D$1,0)*$C1607,VLOOKUP($B1607,Interpolate!$B$3:$T$2004,MATCH("M1-I",Interpolate!$B$2:$T$2,0)))</f>
        <v>23.25</v>
      </c>
      <c r="E1607" s="11">
        <f ca="1">IF(NOT(ISNA(VLOOKUP($B1607,INDIRECT(VLOOKUP($B1607,'Exp Dates'!$E$4:$X$250,MATCH("M2",'Exp Dates'!$E$2:$X$2,0),1)&amp;"!$A$2:$H$600",1),E$1,0))),VLOOKUP($B1607,INDIRECT(VLOOKUP($B1607,'Exp Dates'!$E$4:$X$250,MATCH("M2",'Exp Dates'!$E$2:$X$2,0),1)&amp;"!$A$2:$H$600",1),E$1,0)*$C1607,VLOOKUP($B1607,Interpolate!$B$3:$T$2004,MATCH("M2-I",Interpolate!$B$2:$T$2,0)))</f>
        <v>27.55</v>
      </c>
      <c r="F1607" s="11">
        <f ca="1">IF(NOT(ISNA(VLOOKUP($B1607,INDIRECT(VLOOKUP($B1607,'Exp Dates'!$E$4:$X$250,MATCH("M3",'Exp Dates'!$E$2:$X$2,0),1)&amp;"!$A$2:$H$600",1),F$1,0))),VLOOKUP($B1607,INDIRECT(VLOOKUP($B1607,'Exp Dates'!$E$4:$X$250,MATCH("M3",'Exp Dates'!$E$2:$X$2,0),1)&amp;"!$A$2:$H$600",1),F$1,0)*$C1607,VLOOKUP($B1607,Interpolate!$B$3:$T$2004,MATCH("M3-I",Interpolate!$B$2:$T$2,0)))</f>
        <v>29.3</v>
      </c>
      <c r="G1607" s="11">
        <f ca="1">IF(NOT(ISNA(VLOOKUP($B1607,INDIRECT(VLOOKUP($B1607,'Exp Dates'!$E$4:$X$250,MATCH("M4",'Exp Dates'!$E$2:$X$2,0),1)&amp;"!$A$2:$H$600",1),G$1,0))),VLOOKUP($B1607,INDIRECT(VLOOKUP($B1607,'Exp Dates'!$E$4:$X$250,MATCH("M4",'Exp Dates'!$E$2:$X$2,0),1)&amp;"!$A$2:$H$600",1),G$1,0)*$C1607,VLOOKUP($B1607,Interpolate!$B$3:$T$2004,MATCH("M4-I",Interpolate!$B$2:$T$2,0)))</f>
        <v>29.45</v>
      </c>
      <c r="H1607" s="11">
        <f ca="1">IF(NOT(ISNA(VLOOKUP($B1607,INDIRECT(VLOOKUP($B1607,'Exp Dates'!$E$4:$X$250,MATCH("M5",'Exp Dates'!$E$2:$X$2,0),1)&amp;"!$A$2:$H$600",1),H$1,0))),VLOOKUP($B1607,INDIRECT(VLOOKUP($B1607,'Exp Dates'!$E$4:$X$250,MATCH("M5",'Exp Dates'!$E$2:$X$2,0),1)&amp;"!$A$2:$H$600",1),H$1,0)*$C1607,VLOOKUP($B1607,Interpolate!$B$3:$T$2004,MATCH("M5-I",Interpolate!$B$2:$T$2,0)))</f>
        <v>29.05</v>
      </c>
      <c r="I1607" s="11">
        <f ca="1">IF(NOT(ISNA(VLOOKUP($B1607,INDIRECT(VLOOKUP($B1607,'Exp Dates'!$E$4:$X$250,MATCH("M6",'Exp Dates'!$E$2:$X$2,0),1)&amp;"!$A$2:$H$600",1),I$1,0))),VLOOKUP($B1607,INDIRECT(VLOOKUP($B1607,'Exp Dates'!$E$4:$X$250,MATCH("M6",'Exp Dates'!$E$2:$X$2,0),1)&amp;"!$A$2:$H$600",1),I$1,0)*$C1607,VLOOKUP($B1607,Interpolate!$B$3:$T$2004,MATCH("M6-I",Interpolate!$B$2:$T$2,0)))</f>
        <v>30.4</v>
      </c>
      <c r="J1607" s="11">
        <f ca="1">IF(NOT(ISNA(VLOOKUP($B1607,INDIRECT(VLOOKUP($B1607,'Exp Dates'!$E$4:$X$250,MATCH("M7",'Exp Dates'!$E$2:$X$2,0),1)&amp;"!$A$2:$H$600",1),J$1,0))),VLOOKUP($B1607,INDIRECT(VLOOKUP($B1607,'Exp Dates'!$E$4:$X$250,MATCH("M7",'Exp Dates'!$E$2:$X$2,0),1)&amp;"!$A$2:$H$600",1),J$1,0)*$C1607,VLOOKUP($B1607,Interpolate!$B$3:$T$2004,MATCH("M7-I",Interpolate!$B$2:$T$2,0)))</f>
        <v>30.55</v>
      </c>
      <c r="K1607" s="6">
        <f ca="1">IF(NOT(ISNA(VLOOKUP($B1607,INDIRECT(VLOOKUP($B1607,'Exp Dates'!$E$4:$X$250,MATCH("M1",'Exp Dates'!$E$2:$X$2,0),1)&amp;"!$A$2:$k$600",1),K$1,0))),VLOOKUP($B1607,INDIRECT(VLOOKUP($B1607,'Exp Dates'!$E$4:$X$250,MATCH("M1",'Exp Dates'!$E$2:$X$2,0),1)&amp;"!$A$2:$k$600",1),K$1,0),0)</f>
        <v>7361</v>
      </c>
      <c r="L1607" s="6">
        <f ca="1">IF(NOT(ISNA(VLOOKUP($B1607,INDIRECT(VLOOKUP($B1607,'Exp Dates'!$E$4:$X$250,MATCH("M2",'Exp Dates'!$E$2:$X$2,0),1)&amp;"!$A$2:$k$600",1),L$1,0))),VLOOKUP($B1607,INDIRECT(VLOOKUP($B1607,'Exp Dates'!$E$4:$X$250,MATCH("M2",'Exp Dates'!$E$2:$X$2,0),1)&amp;"!$A$2:$k$600",1),L$1,0),0)</f>
        <v>7084</v>
      </c>
      <c r="M1607" s="6">
        <f ca="1">IF(NOT(ISNA(VLOOKUP($B1607,INDIRECT(VLOOKUP($B1607,'Exp Dates'!$E$4:$X$250,MATCH("M3",'Exp Dates'!$E$2:$X$2,0),1)&amp;"!$A$2:$k$600",1),M$1,0))),VLOOKUP($B1607,INDIRECT(VLOOKUP($B1607,'Exp Dates'!$E$4:$X$250,MATCH("M3",'Exp Dates'!$E$2:$X$2,0),1)&amp;"!$A$2:$k$600",1),M$1,0),0)</f>
        <v>1077</v>
      </c>
      <c r="N1607" s="6">
        <f ca="1">IF(NOT(ISNA(VLOOKUP($B1607,INDIRECT(VLOOKUP($B1607,'Exp Dates'!$E$4:$X$250,MATCH("M4",'Exp Dates'!$E$2:$X$2,0),1)&amp;"!$A$2:$k$600",1),N$1,0))),VLOOKUP($B1607,INDIRECT(VLOOKUP($B1607,'Exp Dates'!$E$4:$X$250,MATCH("M4",'Exp Dates'!$E$2:$X$2,0),1)&amp;"!$A$2:$k$600",1),N$1,0),0)</f>
        <v>333</v>
      </c>
      <c r="O1607" s="6">
        <f ca="1">IF(NOT(ISNA(VLOOKUP($B1607,INDIRECT(VLOOKUP($B1607,'Exp Dates'!$E$4:$X$250,MATCH("M5",'Exp Dates'!$E$2:$X$2,0),1)&amp;"!$A$2:$k$600",1),O$1,0))),VLOOKUP($B1607,INDIRECT(VLOOKUP($B1607,'Exp Dates'!$E$4:$X$250,MATCH("M5",'Exp Dates'!$E$2:$X$2,0),1)&amp;"!$A$2:$k$600",1),O$1,0),0)</f>
        <v>343</v>
      </c>
      <c r="P1607" s="6">
        <f ca="1">IF(NOT(ISNA(VLOOKUP($B1607,INDIRECT(VLOOKUP($B1607,'Exp Dates'!$E$4:$X$250,MATCH("M6",'Exp Dates'!$E$2:$X$2,0),1)&amp;"!$A$2:$k$600",1),P$1,0))),VLOOKUP($B1607,INDIRECT(VLOOKUP($B1607,'Exp Dates'!$E$4:$X$250,MATCH("M6",'Exp Dates'!$E$2:$X$2,0),1)&amp;"!$A$2:$k$600",1),P$1,0),0)</f>
        <v>212</v>
      </c>
      <c r="Q1607" s="6">
        <f ca="1">IF(NOT(ISNA(VLOOKUP($B1607,INDIRECT(VLOOKUP($B1607,'Exp Dates'!$E$4:$X$250,MATCH("M7",'Exp Dates'!$E$2:$X$2,0),1)&amp;"!$A$2:$k$600",1),Q$1,0))),VLOOKUP($B1607,INDIRECT(VLOOKUP($B1607,'Exp Dates'!$E$4:$X$250,MATCH("M7",'Exp Dates'!$E$2:$X$2,0),1)&amp;"!$A$2:$k$600",1),Q$1,0),0)</f>
        <v>62</v>
      </c>
      <c r="R1607" s="6">
        <f t="shared" ca="1" si="303"/>
        <v>14445</v>
      </c>
      <c r="S1607" s="6">
        <f t="shared" ca="1" si="305"/>
        <v>64332</v>
      </c>
      <c r="T1607" s="6">
        <f t="shared" ca="1" si="306"/>
        <v>1686346.6</v>
      </c>
      <c r="U1607" s="6">
        <f t="shared" ca="1" si="307"/>
        <v>17633</v>
      </c>
      <c r="V1607" s="6">
        <f t="shared" ca="1" si="308"/>
        <v>520997.64999999997</v>
      </c>
      <c r="W1607" s="11">
        <f t="shared" ca="1" si="309"/>
        <v>3.2367643117008305</v>
      </c>
      <c r="X1607">
        <f ca="1">Master!AD1607</f>
        <v>2.2142857142857155E-2</v>
      </c>
      <c r="Y1607" s="6">
        <f t="shared" ca="1" si="310"/>
        <v>16472</v>
      </c>
      <c r="Z1607" s="6">
        <f t="shared" ca="1" si="311"/>
        <v>17633</v>
      </c>
      <c r="AA1607" s="6">
        <f t="shared" ca="1" si="304"/>
        <v>100234</v>
      </c>
      <c r="AB1607" s="11">
        <f>VLOOKUP(B1607,Master!B$3:N$10000,9,0)</f>
        <v>22.37</v>
      </c>
      <c r="AC1607" s="11">
        <v>26.62857142857143</v>
      </c>
      <c r="AD1607" s="11">
        <v>22.021428571428572</v>
      </c>
      <c r="AE1607" s="11">
        <f t="shared" si="312"/>
        <v>4.2585714285714289</v>
      </c>
      <c r="AF1607" s="11">
        <f>Master!N1607</f>
        <v>1121.06</v>
      </c>
      <c r="AG1607" s="6">
        <f ca="1">IF(NOT(ISNA(VLOOKUP($B1607,INDIRECT(VLOOKUP($B1607,'Exp Dates'!$E$4:$X$300,MATCH("M1",'Exp Dates'!$E$2:$X$2,0),1)&amp;"!$A$2:$k$600",1),AG$1,0))),VLOOKUP($B1607,INDIRECT(VLOOKUP($B1607,'Exp Dates'!$E$4:$X$300,MATCH("M1",'Exp Dates'!$E$2:$X$2,0),1)&amp;"!$A$2:$k$600",1),AG$1,0),0)</f>
        <v>20000</v>
      </c>
      <c r="AH1607" s="6">
        <f ca="1">IF(NOT(ISNA(VLOOKUP($B1607,INDIRECT(VLOOKUP($B1607,'Exp Dates'!$E$4:$X$300,MATCH("M2",'Exp Dates'!$E$2:$X$2,0),1)&amp;"!$A$2:$k$600",1),AH$1,0))),VLOOKUP($B1607,INDIRECT(VLOOKUP($B1607,'Exp Dates'!$E$4:$X$300,MATCH("M2",'Exp Dates'!$E$2:$X$2,0),1)&amp;"!$A$2:$k$600",1),AH$1,0),0)</f>
        <v>44332</v>
      </c>
      <c r="AI1607" s="6">
        <f ca="1">IF(NOT(ISNA(VLOOKUP($B1607,INDIRECT(VLOOKUP($B1607,'Exp Dates'!$E$4:$X$300,MATCH("M3",'Exp Dates'!$E$2:$X$2,0),1)&amp;"!$A$2:$k$600",1),AI$1,0))),VLOOKUP($B1607,INDIRECT(VLOOKUP($B1607,'Exp Dates'!$E$4:$X$300,MATCH("M3",'Exp Dates'!$E$2:$X$2,0),1)&amp;"!$A$2:$k$600",1),AI$1,0),0)</f>
        <v>18269</v>
      </c>
      <c r="AJ1607" s="6">
        <f ca="1">IF(NOT(ISNA(VLOOKUP($B1607,INDIRECT(VLOOKUP($B1607,'Exp Dates'!$E$4:$X$300,MATCH("M4",'Exp Dates'!$E$2:$X$2,0),1)&amp;"!$A$2:$k$600",1),AJ$1,0))),VLOOKUP($B1607,INDIRECT(VLOOKUP($B1607,'Exp Dates'!$E$4:$X$300,MATCH("M4",'Exp Dates'!$E$2:$X$2,0),1)&amp;"!$A$2:$k$600",1),AJ$1,0),0)</f>
        <v>7847</v>
      </c>
      <c r="AK1607" s="6">
        <f ca="1">IF(NOT(ISNA(VLOOKUP($B1607,INDIRECT(VLOOKUP($B1607,'Exp Dates'!$E$4:$X$300,MATCH("M5",'Exp Dates'!$E$2:$X$2,0),1)&amp;"!$A$2:$k$600",1),AK$1,0))),VLOOKUP($B1607,INDIRECT(VLOOKUP($B1607,'Exp Dates'!$E$4:$X$300,MATCH("M5",'Exp Dates'!$E$2:$X$2,0),1)&amp;"!$A$2:$k$600",1),AK$1,0),0)</f>
        <v>5707</v>
      </c>
      <c r="AL1607" s="6">
        <f ca="1">IF(NOT(ISNA(VLOOKUP($B1607,INDIRECT(VLOOKUP($B1607,'Exp Dates'!$E$4:$X$300,MATCH("M6",'Exp Dates'!$E$2:$X$2,0),1)&amp;"!$A$2:$k$600",1),AL$1,0))),VLOOKUP($B1607,INDIRECT(VLOOKUP($B1607,'Exp Dates'!$E$4:$X$300,MATCH("M6",'Exp Dates'!$E$2:$X$2,0),1)&amp;"!$A$2:$k$600",1),AL$1,0),0)</f>
        <v>3322</v>
      </c>
      <c r="AM1607" s="6">
        <f ca="1">IF(NOT(ISNA(VLOOKUP($B1607,INDIRECT(VLOOKUP($B1607,'Exp Dates'!$E$4:$X$300,MATCH("M7",'Exp Dates'!$E$2:$X$2,0),1)&amp;"!$A$2:$k$600",1),AM$1,0))),VLOOKUP($B1607,INDIRECT(VLOOKUP($B1607,'Exp Dates'!$E$4:$X$300,MATCH("M7",'Exp Dates'!$E$2:$X$2,0),1)&amp;"!$A$2:$k$600",1),AM$1,0),0)</f>
        <v>757</v>
      </c>
      <c r="AN1607" s="74">
        <f t="shared" ca="1" si="313"/>
        <v>425973449.99999994</v>
      </c>
      <c r="AO1607">
        <f ca="1">IF(NOT(ISNA(VLOOKUP($B1607,INDIRECT(VLOOKUP($B1607,'Exp Dates'!$E$4:$X$300,MATCH("M1",'Exp Dates'!$E$2:$X$2,0),1)&amp;"!$A$2:$k$600",1),AO$1,0))),VLOOKUP($B1607,INDIRECT(VLOOKUP($B1607,'Exp Dates'!$E$4:$X$300,MATCH("M1",'Exp Dates'!$E$2:$X$2,0),1)&amp;"!$A$2:$k$600",1),AO$1,0),0)</f>
        <v>0</v>
      </c>
      <c r="AP1607">
        <f ca="1">IF(NOT(ISNA(VLOOKUP($B1607,INDIRECT(VLOOKUP($B1607,'Exp Dates'!$E$4:$X$300,MATCH("M2",'Exp Dates'!$E$2:$X$2,0),1)&amp;"!$A$2:$k$600",1),AP$1,0))),VLOOKUP($B1607,INDIRECT(VLOOKUP($B1607,'Exp Dates'!$E$4:$X$300,MATCH("M2",'Exp Dates'!$E$2:$X$2,0),1)&amp;"!$A$2:$k$600",1),AP$1,0),0)</f>
        <v>79</v>
      </c>
      <c r="AQ1607">
        <f t="shared" ca="1" si="314"/>
        <v>79</v>
      </c>
      <c r="AR1607">
        <f>VLOOKUP(B1607,Master!B$2:L$5000,11,0)</f>
        <v>0.85024705435195747</v>
      </c>
    </row>
    <row r="1608" spans="2:44" x14ac:dyDescent="0.25">
      <c r="B1608" s="52">
        <f>Master!B1608</f>
        <v>40401</v>
      </c>
      <c r="C1608" s="14">
        <v>1</v>
      </c>
      <c r="D1608" s="11">
        <f ca="1">IF(NOT(ISNA(VLOOKUP($B1608,INDIRECT(VLOOKUP($B1608,'Exp Dates'!$E$4:$X$250,MATCH("M1",'Exp Dates'!$E$2:$X$2,0),1)&amp;"!$A$2:$H$600",1),D$1,0))),VLOOKUP($B1608,INDIRECT(VLOOKUP($B1608,'Exp Dates'!$E$4:$X$250,MATCH("M1",'Exp Dates'!$E$2:$X$2,0),1)&amp;"!$A$2:$H$600",1),D$1,0)*$C1608,VLOOKUP($B1608,Interpolate!$B$3:$T$2004,MATCH("M1-I",Interpolate!$B$2:$T$2,0)))</f>
        <v>25.7</v>
      </c>
      <c r="E1608" s="11">
        <f ca="1">IF(NOT(ISNA(VLOOKUP($B1608,INDIRECT(VLOOKUP($B1608,'Exp Dates'!$E$4:$X$250,MATCH("M2",'Exp Dates'!$E$2:$X$2,0),1)&amp;"!$A$2:$H$600",1),E$1,0))),VLOOKUP($B1608,INDIRECT(VLOOKUP($B1608,'Exp Dates'!$E$4:$X$250,MATCH("M2",'Exp Dates'!$E$2:$X$2,0),1)&amp;"!$A$2:$H$600",1),E$1,0)*$C1608,VLOOKUP($B1608,Interpolate!$B$3:$T$2004,MATCH("M2-I",Interpolate!$B$2:$T$2,0)))</f>
        <v>29.6</v>
      </c>
      <c r="F1608" s="11">
        <f ca="1">IF(NOT(ISNA(VLOOKUP($B1608,INDIRECT(VLOOKUP($B1608,'Exp Dates'!$E$4:$X$250,MATCH("M3",'Exp Dates'!$E$2:$X$2,0),1)&amp;"!$A$2:$H$600",1),F$1,0))),VLOOKUP($B1608,INDIRECT(VLOOKUP($B1608,'Exp Dates'!$E$4:$X$250,MATCH("M3",'Exp Dates'!$E$2:$X$2,0),1)&amp;"!$A$2:$H$600",1),F$1,0)*$C1608,VLOOKUP($B1608,Interpolate!$B$3:$T$2004,MATCH("M3-I",Interpolate!$B$2:$T$2,0)))</f>
        <v>30.85</v>
      </c>
      <c r="G1608" s="11">
        <f ca="1">IF(NOT(ISNA(VLOOKUP($B1608,INDIRECT(VLOOKUP($B1608,'Exp Dates'!$E$4:$X$250,MATCH("M4",'Exp Dates'!$E$2:$X$2,0),1)&amp;"!$A$2:$H$600",1),G$1,0))),VLOOKUP($B1608,INDIRECT(VLOOKUP($B1608,'Exp Dates'!$E$4:$X$250,MATCH("M4",'Exp Dates'!$E$2:$X$2,0),1)&amp;"!$A$2:$H$600",1),G$1,0)*$C1608,VLOOKUP($B1608,Interpolate!$B$3:$T$2004,MATCH("M4-I",Interpolate!$B$2:$T$2,0)))</f>
        <v>30.85</v>
      </c>
      <c r="H1608" s="11">
        <f ca="1">IF(NOT(ISNA(VLOOKUP($B1608,INDIRECT(VLOOKUP($B1608,'Exp Dates'!$E$4:$X$250,MATCH("M5",'Exp Dates'!$E$2:$X$2,0),1)&amp;"!$A$2:$H$600",1),H$1,0))),VLOOKUP($B1608,INDIRECT(VLOOKUP($B1608,'Exp Dates'!$E$4:$X$250,MATCH("M5",'Exp Dates'!$E$2:$X$2,0),1)&amp;"!$A$2:$H$600",1),H$1,0)*$C1608,VLOOKUP($B1608,Interpolate!$B$3:$T$2004,MATCH("M5-I",Interpolate!$B$2:$T$2,0)))</f>
        <v>30.45</v>
      </c>
      <c r="I1608" s="11">
        <f ca="1">IF(NOT(ISNA(VLOOKUP($B1608,INDIRECT(VLOOKUP($B1608,'Exp Dates'!$E$4:$X$250,MATCH("M6",'Exp Dates'!$E$2:$X$2,0),1)&amp;"!$A$2:$H$600",1),I$1,0))),VLOOKUP($B1608,INDIRECT(VLOOKUP($B1608,'Exp Dates'!$E$4:$X$250,MATCH("M6",'Exp Dates'!$E$2:$X$2,0),1)&amp;"!$A$2:$H$600",1),I$1,0)*$C1608,VLOOKUP($B1608,Interpolate!$B$3:$T$2004,MATCH("M6-I",Interpolate!$B$2:$T$2,0)))</f>
        <v>31.75</v>
      </c>
      <c r="J1608" s="11">
        <f ca="1">IF(NOT(ISNA(VLOOKUP($B1608,INDIRECT(VLOOKUP($B1608,'Exp Dates'!$E$4:$X$250,MATCH("M7",'Exp Dates'!$E$2:$X$2,0),1)&amp;"!$A$2:$H$600",1),J$1,0))),VLOOKUP($B1608,INDIRECT(VLOOKUP($B1608,'Exp Dates'!$E$4:$X$250,MATCH("M7",'Exp Dates'!$E$2:$X$2,0),1)&amp;"!$A$2:$H$600",1),J$1,0)*$C1608,VLOOKUP($B1608,Interpolate!$B$3:$T$2004,MATCH("M7-I",Interpolate!$B$2:$T$2,0)))</f>
        <v>31.8</v>
      </c>
      <c r="K1608" s="6">
        <f ca="1">IF(NOT(ISNA(VLOOKUP($B1608,INDIRECT(VLOOKUP($B1608,'Exp Dates'!$E$4:$X$250,MATCH("M1",'Exp Dates'!$E$2:$X$2,0),1)&amp;"!$A$2:$k$600",1),K$1,0))),VLOOKUP($B1608,INDIRECT(VLOOKUP($B1608,'Exp Dates'!$E$4:$X$250,MATCH("M1",'Exp Dates'!$E$2:$X$2,0),1)&amp;"!$A$2:$k$600",1),K$1,0),0)</f>
        <v>6122</v>
      </c>
      <c r="L1608" s="6">
        <f ca="1">IF(NOT(ISNA(VLOOKUP($B1608,INDIRECT(VLOOKUP($B1608,'Exp Dates'!$E$4:$X$250,MATCH("M2",'Exp Dates'!$E$2:$X$2,0),1)&amp;"!$A$2:$k$600",1),L$1,0))),VLOOKUP($B1608,INDIRECT(VLOOKUP($B1608,'Exp Dates'!$E$4:$X$250,MATCH("M2",'Exp Dates'!$E$2:$X$2,0),1)&amp;"!$A$2:$k$600",1),L$1,0),0)</f>
        <v>5056</v>
      </c>
      <c r="M1608" s="6">
        <f ca="1">IF(NOT(ISNA(VLOOKUP($B1608,INDIRECT(VLOOKUP($B1608,'Exp Dates'!$E$4:$X$250,MATCH("M3",'Exp Dates'!$E$2:$X$2,0),1)&amp;"!$A$2:$k$600",1),M$1,0))),VLOOKUP($B1608,INDIRECT(VLOOKUP($B1608,'Exp Dates'!$E$4:$X$250,MATCH("M3",'Exp Dates'!$E$2:$X$2,0),1)&amp;"!$A$2:$k$600",1),M$1,0),0)</f>
        <v>1488</v>
      </c>
      <c r="N1608" s="6">
        <f ca="1">IF(NOT(ISNA(VLOOKUP($B1608,INDIRECT(VLOOKUP($B1608,'Exp Dates'!$E$4:$X$250,MATCH("M4",'Exp Dates'!$E$2:$X$2,0),1)&amp;"!$A$2:$k$600",1),N$1,0))),VLOOKUP($B1608,INDIRECT(VLOOKUP($B1608,'Exp Dates'!$E$4:$X$250,MATCH("M4",'Exp Dates'!$E$2:$X$2,0),1)&amp;"!$A$2:$k$600",1),N$1,0),0)</f>
        <v>1055</v>
      </c>
      <c r="O1608" s="6">
        <f ca="1">IF(NOT(ISNA(VLOOKUP($B1608,INDIRECT(VLOOKUP($B1608,'Exp Dates'!$E$4:$X$250,MATCH("M5",'Exp Dates'!$E$2:$X$2,0),1)&amp;"!$A$2:$k$600",1),O$1,0))),VLOOKUP($B1608,INDIRECT(VLOOKUP($B1608,'Exp Dates'!$E$4:$X$250,MATCH("M5",'Exp Dates'!$E$2:$X$2,0),1)&amp;"!$A$2:$k$600",1),O$1,0),0)</f>
        <v>543</v>
      </c>
      <c r="P1608" s="6">
        <f ca="1">IF(NOT(ISNA(VLOOKUP($B1608,INDIRECT(VLOOKUP($B1608,'Exp Dates'!$E$4:$X$250,MATCH("M6",'Exp Dates'!$E$2:$X$2,0),1)&amp;"!$A$2:$k$600",1),P$1,0))),VLOOKUP($B1608,INDIRECT(VLOOKUP($B1608,'Exp Dates'!$E$4:$X$250,MATCH("M6",'Exp Dates'!$E$2:$X$2,0),1)&amp;"!$A$2:$k$600",1),P$1,0),0)</f>
        <v>413</v>
      </c>
      <c r="Q1608" s="6">
        <f ca="1">IF(NOT(ISNA(VLOOKUP($B1608,INDIRECT(VLOOKUP($B1608,'Exp Dates'!$E$4:$X$250,MATCH("M7",'Exp Dates'!$E$2:$X$2,0),1)&amp;"!$A$2:$k$600",1),Q$1,0))),VLOOKUP($B1608,INDIRECT(VLOOKUP($B1608,'Exp Dates'!$E$4:$X$250,MATCH("M7",'Exp Dates'!$E$2:$X$2,0),1)&amp;"!$A$2:$k$600",1),Q$1,0),0)</f>
        <v>219</v>
      </c>
      <c r="R1608" s="6">
        <f t="shared" ca="1" si="303"/>
        <v>11178</v>
      </c>
      <c r="S1608" s="6">
        <f t="shared" ca="1" si="305"/>
        <v>66303</v>
      </c>
      <c r="T1608" s="6">
        <f t="shared" ca="1" si="306"/>
        <v>1881608.7000000002</v>
      </c>
      <c r="U1608" s="6">
        <f t="shared" ca="1" si="307"/>
        <v>18479</v>
      </c>
      <c r="V1608" s="6">
        <f t="shared" ca="1" si="308"/>
        <v>571729.20000000007</v>
      </c>
      <c r="W1608" s="11">
        <f t="shared" ca="1" si="309"/>
        <v>3.2910837858202799</v>
      </c>
      <c r="X1608">
        <f ca="1">Master!AD1608</f>
        <v>1.9761904761904758E-2</v>
      </c>
      <c r="Y1608" s="6">
        <f t="shared" ca="1" si="310"/>
        <v>14896</v>
      </c>
      <c r="Z1608" s="6">
        <f t="shared" ca="1" si="311"/>
        <v>18479</v>
      </c>
      <c r="AA1608" s="6">
        <f t="shared" ca="1" si="304"/>
        <v>103787</v>
      </c>
      <c r="AB1608" s="11">
        <f>VLOOKUP(B1608,Master!B$3:N$10000,9,0)</f>
        <v>25.39</v>
      </c>
      <c r="AC1608" s="11">
        <v>28.903571428571428</v>
      </c>
      <c r="AD1608" s="11">
        <v>24.724999999999998</v>
      </c>
      <c r="AE1608" s="11">
        <f t="shared" si="312"/>
        <v>3.5135714285714279</v>
      </c>
      <c r="AF1608" s="11">
        <f>Master!N1608</f>
        <v>1089.47</v>
      </c>
      <c r="AG1608" s="6">
        <f ca="1">IF(NOT(ISNA(VLOOKUP($B1608,INDIRECT(VLOOKUP($B1608,'Exp Dates'!$E$4:$X$300,MATCH("M1",'Exp Dates'!$E$2:$X$2,0),1)&amp;"!$A$2:$k$600",1),AG$1,0))),VLOOKUP($B1608,INDIRECT(VLOOKUP($B1608,'Exp Dates'!$E$4:$X$300,MATCH("M1",'Exp Dates'!$E$2:$X$2,0),1)&amp;"!$A$2:$k$600",1),AG$1,0),0)</f>
        <v>20759</v>
      </c>
      <c r="AH1608" s="6">
        <f ca="1">IF(NOT(ISNA(VLOOKUP($B1608,INDIRECT(VLOOKUP($B1608,'Exp Dates'!$E$4:$X$300,MATCH("M2",'Exp Dates'!$E$2:$X$2,0),1)&amp;"!$A$2:$k$600",1),AH$1,0))),VLOOKUP($B1608,INDIRECT(VLOOKUP($B1608,'Exp Dates'!$E$4:$X$300,MATCH("M2",'Exp Dates'!$E$2:$X$2,0),1)&amp;"!$A$2:$k$600",1),AH$1,0),0)</f>
        <v>45544</v>
      </c>
      <c r="AI1608" s="6">
        <f ca="1">IF(NOT(ISNA(VLOOKUP($B1608,INDIRECT(VLOOKUP($B1608,'Exp Dates'!$E$4:$X$300,MATCH("M3",'Exp Dates'!$E$2:$X$2,0),1)&amp;"!$A$2:$k$600",1),AI$1,0))),VLOOKUP($B1608,INDIRECT(VLOOKUP($B1608,'Exp Dates'!$E$4:$X$300,MATCH("M3",'Exp Dates'!$E$2:$X$2,0),1)&amp;"!$A$2:$k$600",1),AI$1,0),0)</f>
        <v>19005</v>
      </c>
      <c r="AJ1608" s="6">
        <f ca="1">IF(NOT(ISNA(VLOOKUP($B1608,INDIRECT(VLOOKUP($B1608,'Exp Dates'!$E$4:$X$300,MATCH("M4",'Exp Dates'!$E$2:$X$2,0),1)&amp;"!$A$2:$k$600",1),AJ$1,0))),VLOOKUP($B1608,INDIRECT(VLOOKUP($B1608,'Exp Dates'!$E$4:$X$300,MATCH("M4",'Exp Dates'!$E$2:$X$2,0),1)&amp;"!$A$2:$k$600",1),AJ$1,0),0)</f>
        <v>8444</v>
      </c>
      <c r="AK1608" s="6">
        <f ca="1">IF(NOT(ISNA(VLOOKUP($B1608,INDIRECT(VLOOKUP($B1608,'Exp Dates'!$E$4:$X$300,MATCH("M5",'Exp Dates'!$E$2:$X$2,0),1)&amp;"!$A$2:$k$600",1),AK$1,0))),VLOOKUP($B1608,INDIRECT(VLOOKUP($B1608,'Exp Dates'!$E$4:$X$300,MATCH("M5",'Exp Dates'!$E$2:$X$2,0),1)&amp;"!$A$2:$k$600",1),AK$1,0),0)</f>
        <v>5707</v>
      </c>
      <c r="AL1608" s="6">
        <f ca="1">IF(NOT(ISNA(VLOOKUP($B1608,INDIRECT(VLOOKUP($B1608,'Exp Dates'!$E$4:$X$300,MATCH("M6",'Exp Dates'!$E$2:$X$2,0),1)&amp;"!$A$2:$k$600",1),AL$1,0))),VLOOKUP($B1608,INDIRECT(VLOOKUP($B1608,'Exp Dates'!$E$4:$X$300,MATCH("M6",'Exp Dates'!$E$2:$X$2,0),1)&amp;"!$A$2:$k$600",1),AL$1,0),0)</f>
        <v>3535</v>
      </c>
      <c r="AM1608" s="6">
        <f ca="1">IF(NOT(ISNA(VLOOKUP($B1608,INDIRECT(VLOOKUP($B1608,'Exp Dates'!$E$4:$X$300,MATCH("M7",'Exp Dates'!$E$2:$X$2,0),1)&amp;"!$A$2:$k$600",1),AM$1,0))),VLOOKUP($B1608,INDIRECT(VLOOKUP($B1608,'Exp Dates'!$E$4:$X$300,MATCH("M7",'Exp Dates'!$E$2:$X$2,0),1)&amp;"!$A$2:$k$600",1),AM$1,0),0)</f>
        <v>793</v>
      </c>
      <c r="AN1608" s="74">
        <f t="shared" ca="1" si="313"/>
        <v>422055850</v>
      </c>
      <c r="AO1608">
        <f ca="1">IF(NOT(ISNA(VLOOKUP($B1608,INDIRECT(VLOOKUP($B1608,'Exp Dates'!$E$4:$X$300,MATCH("M1",'Exp Dates'!$E$2:$X$2,0),1)&amp;"!$A$2:$k$600",1),AO$1,0))),VLOOKUP($B1608,INDIRECT(VLOOKUP($B1608,'Exp Dates'!$E$4:$X$300,MATCH("M1",'Exp Dates'!$E$2:$X$2,0),1)&amp;"!$A$2:$k$600",1),AO$1,0),0)</f>
        <v>0</v>
      </c>
      <c r="AP1608">
        <f ca="1">IF(NOT(ISNA(VLOOKUP($B1608,INDIRECT(VLOOKUP($B1608,'Exp Dates'!$E$4:$X$300,MATCH("M2",'Exp Dates'!$E$2:$X$2,0),1)&amp;"!$A$2:$k$600",1),AP$1,0))),VLOOKUP($B1608,INDIRECT(VLOOKUP($B1608,'Exp Dates'!$E$4:$X$300,MATCH("M2",'Exp Dates'!$E$2:$X$2,0),1)&amp;"!$A$2:$k$600",1),AP$1,0),0)</f>
        <v>0</v>
      </c>
      <c r="AQ1608">
        <f t="shared" ca="1" si="314"/>
        <v>0</v>
      </c>
      <c r="AR1608">
        <f>VLOOKUP(B1608,Master!B$2:L$5000,11,0)</f>
        <v>0.88497734402230743</v>
      </c>
    </row>
    <row r="1609" spans="2:44" x14ac:dyDescent="0.25">
      <c r="B1609" s="52">
        <f>Master!B1609</f>
        <v>40402</v>
      </c>
      <c r="C1609" s="14">
        <v>1</v>
      </c>
      <c r="D1609" s="11">
        <f ca="1">IF(NOT(ISNA(VLOOKUP($B1609,INDIRECT(VLOOKUP($B1609,'Exp Dates'!$E$4:$X$250,MATCH("M1",'Exp Dates'!$E$2:$X$2,0),1)&amp;"!$A$2:$H$600",1),D$1,0))),VLOOKUP($B1609,INDIRECT(VLOOKUP($B1609,'Exp Dates'!$E$4:$X$250,MATCH("M1",'Exp Dates'!$E$2:$X$2,0),1)&amp;"!$A$2:$H$600",1),D$1,0)*$C1609,VLOOKUP($B1609,Interpolate!$B$3:$T$2004,MATCH("M1-I",Interpolate!$B$2:$T$2,0)))</f>
        <v>26.15</v>
      </c>
      <c r="E1609" s="11">
        <f ca="1">IF(NOT(ISNA(VLOOKUP($B1609,INDIRECT(VLOOKUP($B1609,'Exp Dates'!$E$4:$X$250,MATCH("M2",'Exp Dates'!$E$2:$X$2,0),1)&amp;"!$A$2:$H$600",1),E$1,0))),VLOOKUP($B1609,INDIRECT(VLOOKUP($B1609,'Exp Dates'!$E$4:$X$250,MATCH("M2",'Exp Dates'!$E$2:$X$2,0),1)&amp;"!$A$2:$H$600",1),E$1,0)*$C1609,VLOOKUP($B1609,Interpolate!$B$3:$T$2004,MATCH("M2-I",Interpolate!$B$2:$T$2,0)))</f>
        <v>30.05</v>
      </c>
      <c r="F1609" s="11">
        <f ca="1">IF(NOT(ISNA(VLOOKUP($B1609,INDIRECT(VLOOKUP($B1609,'Exp Dates'!$E$4:$X$250,MATCH("M3",'Exp Dates'!$E$2:$X$2,0),1)&amp;"!$A$2:$H$600",1),F$1,0))),VLOOKUP($B1609,INDIRECT(VLOOKUP($B1609,'Exp Dates'!$E$4:$X$250,MATCH("M3",'Exp Dates'!$E$2:$X$2,0),1)&amp;"!$A$2:$H$600",1),F$1,0)*$C1609,VLOOKUP($B1609,Interpolate!$B$3:$T$2004,MATCH("M3-I",Interpolate!$B$2:$T$2,0)))</f>
        <v>31.25</v>
      </c>
      <c r="G1609" s="11">
        <f ca="1">IF(NOT(ISNA(VLOOKUP($B1609,INDIRECT(VLOOKUP($B1609,'Exp Dates'!$E$4:$X$250,MATCH("M4",'Exp Dates'!$E$2:$X$2,0),1)&amp;"!$A$2:$H$600",1),G$1,0))),VLOOKUP($B1609,INDIRECT(VLOOKUP($B1609,'Exp Dates'!$E$4:$X$250,MATCH("M4",'Exp Dates'!$E$2:$X$2,0),1)&amp;"!$A$2:$H$600",1),G$1,0)*$C1609,VLOOKUP($B1609,Interpolate!$B$3:$T$2004,MATCH("M4-I",Interpolate!$B$2:$T$2,0)))</f>
        <v>31.15</v>
      </c>
      <c r="H1609" s="11">
        <f ca="1">IF(NOT(ISNA(VLOOKUP($B1609,INDIRECT(VLOOKUP($B1609,'Exp Dates'!$E$4:$X$250,MATCH("M5",'Exp Dates'!$E$2:$X$2,0),1)&amp;"!$A$2:$H$600",1),H$1,0))),VLOOKUP($B1609,INDIRECT(VLOOKUP($B1609,'Exp Dates'!$E$4:$X$250,MATCH("M5",'Exp Dates'!$E$2:$X$2,0),1)&amp;"!$A$2:$H$600",1),H$1,0)*$C1609,VLOOKUP($B1609,Interpolate!$B$3:$T$2004,MATCH("M5-I",Interpolate!$B$2:$T$2,0)))</f>
        <v>30.7</v>
      </c>
      <c r="I1609" s="11">
        <f ca="1">IF(NOT(ISNA(VLOOKUP($B1609,INDIRECT(VLOOKUP($B1609,'Exp Dates'!$E$4:$X$250,MATCH("M6",'Exp Dates'!$E$2:$X$2,0),1)&amp;"!$A$2:$H$600",1),I$1,0))),VLOOKUP($B1609,INDIRECT(VLOOKUP($B1609,'Exp Dates'!$E$4:$X$250,MATCH("M6",'Exp Dates'!$E$2:$X$2,0),1)&amp;"!$A$2:$H$600",1),I$1,0)*$C1609,VLOOKUP($B1609,Interpolate!$B$3:$T$2004,MATCH("M6-I",Interpolate!$B$2:$T$2,0)))</f>
        <v>31.95</v>
      </c>
      <c r="J1609" s="11">
        <f ca="1">IF(NOT(ISNA(VLOOKUP($B1609,INDIRECT(VLOOKUP($B1609,'Exp Dates'!$E$4:$X$250,MATCH("M7",'Exp Dates'!$E$2:$X$2,0),1)&amp;"!$A$2:$H$600",1),J$1,0))),VLOOKUP($B1609,INDIRECT(VLOOKUP($B1609,'Exp Dates'!$E$4:$X$250,MATCH("M7",'Exp Dates'!$E$2:$X$2,0),1)&amp;"!$A$2:$H$600",1),J$1,0)*$C1609,VLOOKUP($B1609,Interpolate!$B$3:$T$2004,MATCH("M7-I",Interpolate!$B$2:$T$2,0)))</f>
        <v>31.9</v>
      </c>
      <c r="K1609" s="6">
        <f ca="1">IF(NOT(ISNA(VLOOKUP($B1609,INDIRECT(VLOOKUP($B1609,'Exp Dates'!$E$4:$X$250,MATCH("M1",'Exp Dates'!$E$2:$X$2,0),1)&amp;"!$A$2:$k$600",1),K$1,0))),VLOOKUP($B1609,INDIRECT(VLOOKUP($B1609,'Exp Dates'!$E$4:$X$250,MATCH("M1",'Exp Dates'!$E$2:$X$2,0),1)&amp;"!$A$2:$k$600",1),K$1,0),0)</f>
        <v>4919</v>
      </c>
      <c r="L1609" s="6">
        <f ca="1">IF(NOT(ISNA(VLOOKUP($B1609,INDIRECT(VLOOKUP($B1609,'Exp Dates'!$E$4:$X$250,MATCH("M2",'Exp Dates'!$E$2:$X$2,0),1)&amp;"!$A$2:$k$600",1),L$1,0))),VLOOKUP($B1609,INDIRECT(VLOOKUP($B1609,'Exp Dates'!$E$4:$X$250,MATCH("M2",'Exp Dates'!$E$2:$X$2,0),1)&amp;"!$A$2:$k$600",1),L$1,0),0)</f>
        <v>4808</v>
      </c>
      <c r="M1609" s="6">
        <f ca="1">IF(NOT(ISNA(VLOOKUP($B1609,INDIRECT(VLOOKUP($B1609,'Exp Dates'!$E$4:$X$250,MATCH("M3",'Exp Dates'!$E$2:$X$2,0),1)&amp;"!$A$2:$k$600",1),M$1,0))),VLOOKUP($B1609,INDIRECT(VLOOKUP($B1609,'Exp Dates'!$E$4:$X$250,MATCH("M3",'Exp Dates'!$E$2:$X$2,0),1)&amp;"!$A$2:$k$600",1),M$1,0),0)</f>
        <v>1315</v>
      </c>
      <c r="N1609" s="6">
        <f ca="1">IF(NOT(ISNA(VLOOKUP($B1609,INDIRECT(VLOOKUP($B1609,'Exp Dates'!$E$4:$X$250,MATCH("M4",'Exp Dates'!$E$2:$X$2,0),1)&amp;"!$A$2:$k$600",1),N$1,0))),VLOOKUP($B1609,INDIRECT(VLOOKUP($B1609,'Exp Dates'!$E$4:$X$250,MATCH("M4",'Exp Dates'!$E$2:$X$2,0),1)&amp;"!$A$2:$k$600",1),N$1,0),0)</f>
        <v>621</v>
      </c>
      <c r="O1609" s="6">
        <f ca="1">IF(NOT(ISNA(VLOOKUP($B1609,INDIRECT(VLOOKUP($B1609,'Exp Dates'!$E$4:$X$250,MATCH("M5",'Exp Dates'!$E$2:$X$2,0),1)&amp;"!$A$2:$k$600",1),O$1,0))),VLOOKUP($B1609,INDIRECT(VLOOKUP($B1609,'Exp Dates'!$E$4:$X$250,MATCH("M5",'Exp Dates'!$E$2:$X$2,0),1)&amp;"!$A$2:$k$600",1),O$1,0),0)</f>
        <v>446</v>
      </c>
      <c r="P1609" s="6">
        <f ca="1">IF(NOT(ISNA(VLOOKUP($B1609,INDIRECT(VLOOKUP($B1609,'Exp Dates'!$E$4:$X$250,MATCH("M6",'Exp Dates'!$E$2:$X$2,0),1)&amp;"!$A$2:$k$600",1),P$1,0))),VLOOKUP($B1609,INDIRECT(VLOOKUP($B1609,'Exp Dates'!$E$4:$X$250,MATCH("M6",'Exp Dates'!$E$2:$X$2,0),1)&amp;"!$A$2:$k$600",1),P$1,0),0)</f>
        <v>260</v>
      </c>
      <c r="Q1609" s="6">
        <f ca="1">IF(NOT(ISNA(VLOOKUP($B1609,INDIRECT(VLOOKUP($B1609,'Exp Dates'!$E$4:$X$250,MATCH("M7",'Exp Dates'!$E$2:$X$2,0),1)&amp;"!$A$2:$k$600",1),Q$1,0))),VLOOKUP($B1609,INDIRECT(VLOOKUP($B1609,'Exp Dates'!$E$4:$X$250,MATCH("M7",'Exp Dates'!$E$2:$X$2,0),1)&amp;"!$A$2:$k$600",1),Q$1,0),0)</f>
        <v>152</v>
      </c>
      <c r="R1609" s="6">
        <f t="shared" ca="1" si="303"/>
        <v>9727</v>
      </c>
      <c r="S1609" s="6">
        <f t="shared" ca="1" si="305"/>
        <v>66476</v>
      </c>
      <c r="T1609" s="6">
        <f t="shared" ca="1" si="306"/>
        <v>1920114.7000000002</v>
      </c>
      <c r="U1609" s="6">
        <f t="shared" ca="1" si="307"/>
        <v>19296</v>
      </c>
      <c r="V1609" s="6">
        <f t="shared" ca="1" si="308"/>
        <v>601926.10000000009</v>
      </c>
      <c r="W1609" s="11">
        <f t="shared" ca="1" si="309"/>
        <v>3.1899508926428011</v>
      </c>
      <c r="X1609">
        <f ca="1">Master!AD1609</f>
        <v>1.6666666666666666E-2</v>
      </c>
      <c r="Y1609" s="6">
        <f t="shared" ca="1" si="310"/>
        <v>12521</v>
      </c>
      <c r="Z1609" s="6">
        <f t="shared" ca="1" si="311"/>
        <v>19296</v>
      </c>
      <c r="AA1609" s="6">
        <f t="shared" ca="1" si="304"/>
        <v>105276</v>
      </c>
      <c r="AB1609" s="11">
        <f>VLOOKUP(B1609,Master!B$3:N$10000,9,0)</f>
        <v>25.73</v>
      </c>
      <c r="AC1609" s="11">
        <v>29.492857142857144</v>
      </c>
      <c r="AD1609" s="11">
        <v>25.314285714285713</v>
      </c>
      <c r="AE1609" s="11">
        <f t="shared" si="312"/>
        <v>3.7628571428571433</v>
      </c>
      <c r="AF1609" s="11">
        <f>Master!N1609</f>
        <v>1083.6099999999999</v>
      </c>
      <c r="AG1609" s="6">
        <f ca="1">IF(NOT(ISNA(VLOOKUP($B1609,INDIRECT(VLOOKUP($B1609,'Exp Dates'!$E$4:$X$300,MATCH("M1",'Exp Dates'!$E$2:$X$2,0),1)&amp;"!$A$2:$k$600",1),AG$1,0))),VLOOKUP($B1609,INDIRECT(VLOOKUP($B1609,'Exp Dates'!$E$4:$X$300,MATCH("M1",'Exp Dates'!$E$2:$X$2,0),1)&amp;"!$A$2:$k$600",1),AG$1,0),0)</f>
        <v>19869</v>
      </c>
      <c r="AH1609" s="6">
        <f ca="1">IF(NOT(ISNA(VLOOKUP($B1609,INDIRECT(VLOOKUP($B1609,'Exp Dates'!$E$4:$X$300,MATCH("M2",'Exp Dates'!$E$2:$X$2,0),1)&amp;"!$A$2:$k$600",1),AH$1,0))),VLOOKUP($B1609,INDIRECT(VLOOKUP($B1609,'Exp Dates'!$E$4:$X$300,MATCH("M2",'Exp Dates'!$E$2:$X$2,0),1)&amp;"!$A$2:$k$600",1),AH$1,0),0)</f>
        <v>46607</v>
      </c>
      <c r="AI1609" s="6">
        <f ca="1">IF(NOT(ISNA(VLOOKUP($B1609,INDIRECT(VLOOKUP($B1609,'Exp Dates'!$E$4:$X$300,MATCH("M3",'Exp Dates'!$E$2:$X$2,0),1)&amp;"!$A$2:$k$600",1),AI$1,0))),VLOOKUP($B1609,INDIRECT(VLOOKUP($B1609,'Exp Dates'!$E$4:$X$300,MATCH("M3",'Exp Dates'!$E$2:$X$2,0),1)&amp;"!$A$2:$k$600",1),AI$1,0),0)</f>
        <v>19504</v>
      </c>
      <c r="AJ1609" s="6">
        <f ca="1">IF(NOT(ISNA(VLOOKUP($B1609,INDIRECT(VLOOKUP($B1609,'Exp Dates'!$E$4:$X$300,MATCH("M4",'Exp Dates'!$E$2:$X$2,0),1)&amp;"!$A$2:$k$600",1),AJ$1,0))),VLOOKUP($B1609,INDIRECT(VLOOKUP($B1609,'Exp Dates'!$E$4:$X$300,MATCH("M4",'Exp Dates'!$E$2:$X$2,0),1)&amp;"!$A$2:$k$600",1),AJ$1,0),0)</f>
        <v>8725</v>
      </c>
      <c r="AK1609" s="6">
        <f ca="1">IF(NOT(ISNA(VLOOKUP($B1609,INDIRECT(VLOOKUP($B1609,'Exp Dates'!$E$4:$X$300,MATCH("M5",'Exp Dates'!$E$2:$X$2,0),1)&amp;"!$A$2:$k$600",1),AK$1,0))),VLOOKUP($B1609,INDIRECT(VLOOKUP($B1609,'Exp Dates'!$E$4:$X$300,MATCH("M5",'Exp Dates'!$E$2:$X$2,0),1)&amp;"!$A$2:$k$600",1),AK$1,0),0)</f>
        <v>6047</v>
      </c>
      <c r="AL1609" s="6">
        <f ca="1">IF(NOT(ISNA(VLOOKUP($B1609,INDIRECT(VLOOKUP($B1609,'Exp Dates'!$E$4:$X$300,MATCH("M6",'Exp Dates'!$E$2:$X$2,0),1)&amp;"!$A$2:$k$600",1),AL$1,0))),VLOOKUP($B1609,INDIRECT(VLOOKUP($B1609,'Exp Dates'!$E$4:$X$300,MATCH("M6",'Exp Dates'!$E$2:$X$2,0),1)&amp;"!$A$2:$k$600",1),AL$1,0),0)</f>
        <v>3677</v>
      </c>
      <c r="AM1609" s="6">
        <f ca="1">IF(NOT(ISNA(VLOOKUP($B1609,INDIRECT(VLOOKUP($B1609,'Exp Dates'!$E$4:$X$300,MATCH("M7",'Exp Dates'!$E$2:$X$2,0),1)&amp;"!$A$2:$k$600",1),AM$1,0))),VLOOKUP($B1609,INDIRECT(VLOOKUP($B1609,'Exp Dates'!$E$4:$X$300,MATCH("M7",'Exp Dates'!$E$2:$X$2,0),1)&amp;"!$A$2:$k$600",1),AM$1,0),0)</f>
        <v>847</v>
      </c>
      <c r="AN1609" s="74">
        <f t="shared" ca="1" si="313"/>
        <v>360398150</v>
      </c>
      <c r="AO1609">
        <f ca="1">IF(NOT(ISNA(VLOOKUP($B1609,INDIRECT(VLOOKUP($B1609,'Exp Dates'!$E$4:$X$300,MATCH("M1",'Exp Dates'!$E$2:$X$2,0),1)&amp;"!$A$2:$k$600",1),AO$1,0))),VLOOKUP($B1609,INDIRECT(VLOOKUP($B1609,'Exp Dates'!$E$4:$X$300,MATCH("M1",'Exp Dates'!$E$2:$X$2,0),1)&amp;"!$A$2:$k$600",1),AO$1,0),0)</f>
        <v>0</v>
      </c>
      <c r="AP1609">
        <f ca="1">IF(NOT(ISNA(VLOOKUP($B1609,INDIRECT(VLOOKUP($B1609,'Exp Dates'!$E$4:$X$300,MATCH("M2",'Exp Dates'!$E$2:$X$2,0),1)&amp;"!$A$2:$k$600",1),AP$1,0))),VLOOKUP($B1609,INDIRECT(VLOOKUP($B1609,'Exp Dates'!$E$4:$X$300,MATCH("M2",'Exp Dates'!$E$2:$X$2,0),1)&amp;"!$A$2:$k$600",1),AP$1,0),0)</f>
        <v>0</v>
      </c>
      <c r="AQ1609">
        <f t="shared" ca="1" si="314"/>
        <v>0</v>
      </c>
      <c r="AR1609">
        <f>VLOOKUP(B1609,Master!B$2:L$5000,11,0)</f>
        <v>0.87965811965811969</v>
      </c>
    </row>
    <row r="1610" spans="2:44" x14ac:dyDescent="0.25">
      <c r="B1610" s="52">
        <f>Master!B1610</f>
        <v>40403</v>
      </c>
      <c r="C1610" s="14">
        <v>1</v>
      </c>
      <c r="D1610" s="11">
        <f ca="1">IF(NOT(ISNA(VLOOKUP($B1610,INDIRECT(VLOOKUP($B1610,'Exp Dates'!$E$4:$X$250,MATCH("M1",'Exp Dates'!$E$2:$X$2,0),1)&amp;"!$A$2:$H$600",1),D$1,0))),VLOOKUP($B1610,INDIRECT(VLOOKUP($B1610,'Exp Dates'!$E$4:$X$250,MATCH("M1",'Exp Dates'!$E$2:$X$2,0),1)&amp;"!$A$2:$H$600",1),D$1,0)*$C1610,VLOOKUP($B1610,Interpolate!$B$3:$T$2004,MATCH("M1-I",Interpolate!$B$2:$T$2,0)))</f>
        <v>26.75</v>
      </c>
      <c r="E1610" s="11">
        <f ca="1">IF(NOT(ISNA(VLOOKUP($B1610,INDIRECT(VLOOKUP($B1610,'Exp Dates'!$E$4:$X$250,MATCH("M2",'Exp Dates'!$E$2:$X$2,0),1)&amp;"!$A$2:$H$600",1),E$1,0))),VLOOKUP($B1610,INDIRECT(VLOOKUP($B1610,'Exp Dates'!$E$4:$X$250,MATCH("M2",'Exp Dates'!$E$2:$X$2,0),1)&amp;"!$A$2:$H$600",1),E$1,0)*$C1610,VLOOKUP($B1610,Interpolate!$B$3:$T$2004,MATCH("M2-I",Interpolate!$B$2:$T$2,0)))</f>
        <v>30.7</v>
      </c>
      <c r="F1610" s="11">
        <f ca="1">IF(NOT(ISNA(VLOOKUP($B1610,INDIRECT(VLOOKUP($B1610,'Exp Dates'!$E$4:$X$250,MATCH("M3",'Exp Dates'!$E$2:$X$2,0),1)&amp;"!$A$2:$H$600",1),F$1,0))),VLOOKUP($B1610,INDIRECT(VLOOKUP($B1610,'Exp Dates'!$E$4:$X$250,MATCH("M3",'Exp Dates'!$E$2:$X$2,0),1)&amp;"!$A$2:$H$600",1),F$1,0)*$C1610,VLOOKUP($B1610,Interpolate!$B$3:$T$2004,MATCH("M3-I",Interpolate!$B$2:$T$2,0)))</f>
        <v>31.9</v>
      </c>
      <c r="G1610" s="11">
        <f ca="1">IF(NOT(ISNA(VLOOKUP($B1610,INDIRECT(VLOOKUP($B1610,'Exp Dates'!$E$4:$X$250,MATCH("M4",'Exp Dates'!$E$2:$X$2,0),1)&amp;"!$A$2:$H$600",1),G$1,0))),VLOOKUP($B1610,INDIRECT(VLOOKUP($B1610,'Exp Dates'!$E$4:$X$250,MATCH("M4",'Exp Dates'!$E$2:$X$2,0),1)&amp;"!$A$2:$H$600",1),G$1,0)*$C1610,VLOOKUP($B1610,Interpolate!$B$3:$T$2004,MATCH("M4-I",Interpolate!$B$2:$T$2,0)))</f>
        <v>31.8</v>
      </c>
      <c r="H1610" s="11">
        <f ca="1">IF(NOT(ISNA(VLOOKUP($B1610,INDIRECT(VLOOKUP($B1610,'Exp Dates'!$E$4:$X$250,MATCH("M5",'Exp Dates'!$E$2:$X$2,0),1)&amp;"!$A$2:$H$600",1),H$1,0))),VLOOKUP($B1610,INDIRECT(VLOOKUP($B1610,'Exp Dates'!$E$4:$X$250,MATCH("M5",'Exp Dates'!$E$2:$X$2,0),1)&amp;"!$A$2:$H$600",1),H$1,0)*$C1610,VLOOKUP($B1610,Interpolate!$B$3:$T$2004,MATCH("M5-I",Interpolate!$B$2:$T$2,0)))</f>
        <v>31.25</v>
      </c>
      <c r="I1610" s="11">
        <f ca="1">IF(NOT(ISNA(VLOOKUP($B1610,INDIRECT(VLOOKUP($B1610,'Exp Dates'!$E$4:$X$250,MATCH("M6",'Exp Dates'!$E$2:$X$2,0),1)&amp;"!$A$2:$H$600",1),I$1,0))),VLOOKUP($B1610,INDIRECT(VLOOKUP($B1610,'Exp Dates'!$E$4:$X$250,MATCH("M6",'Exp Dates'!$E$2:$X$2,0),1)&amp;"!$A$2:$H$600",1),I$1,0)*$C1610,VLOOKUP($B1610,Interpolate!$B$3:$T$2004,MATCH("M6-I",Interpolate!$B$2:$T$2,0)))</f>
        <v>32.450000000000003</v>
      </c>
      <c r="J1610" s="11">
        <f ca="1">IF(NOT(ISNA(VLOOKUP($B1610,INDIRECT(VLOOKUP($B1610,'Exp Dates'!$E$4:$X$250,MATCH("M7",'Exp Dates'!$E$2:$X$2,0),1)&amp;"!$A$2:$H$600",1),J$1,0))),VLOOKUP($B1610,INDIRECT(VLOOKUP($B1610,'Exp Dates'!$E$4:$X$250,MATCH("M7",'Exp Dates'!$E$2:$X$2,0),1)&amp;"!$A$2:$H$600",1),J$1,0)*$C1610,VLOOKUP($B1610,Interpolate!$B$3:$T$2004,MATCH("M7-I",Interpolate!$B$2:$T$2,0)))</f>
        <v>32.25</v>
      </c>
      <c r="K1610" s="6">
        <f ca="1">IF(NOT(ISNA(VLOOKUP($B1610,INDIRECT(VLOOKUP($B1610,'Exp Dates'!$E$4:$X$250,MATCH("M1",'Exp Dates'!$E$2:$X$2,0),1)&amp;"!$A$2:$k$600",1),K$1,0))),VLOOKUP($B1610,INDIRECT(VLOOKUP($B1610,'Exp Dates'!$E$4:$X$250,MATCH("M1",'Exp Dates'!$E$2:$X$2,0),1)&amp;"!$A$2:$k$600",1),K$1,0),0)</f>
        <v>4430</v>
      </c>
      <c r="L1610" s="6">
        <f ca="1">IF(NOT(ISNA(VLOOKUP($B1610,INDIRECT(VLOOKUP($B1610,'Exp Dates'!$E$4:$X$250,MATCH("M2",'Exp Dates'!$E$2:$X$2,0),1)&amp;"!$A$2:$k$600",1),L$1,0))),VLOOKUP($B1610,INDIRECT(VLOOKUP($B1610,'Exp Dates'!$E$4:$X$250,MATCH("M2",'Exp Dates'!$E$2:$X$2,0),1)&amp;"!$A$2:$k$600",1),L$1,0),0)</f>
        <v>4010</v>
      </c>
      <c r="M1610" s="6">
        <f ca="1">IF(NOT(ISNA(VLOOKUP($B1610,INDIRECT(VLOOKUP($B1610,'Exp Dates'!$E$4:$X$250,MATCH("M3",'Exp Dates'!$E$2:$X$2,0),1)&amp;"!$A$2:$k$600",1),M$1,0))),VLOOKUP($B1610,INDIRECT(VLOOKUP($B1610,'Exp Dates'!$E$4:$X$250,MATCH("M3",'Exp Dates'!$E$2:$X$2,0),1)&amp;"!$A$2:$k$600",1),M$1,0),0)</f>
        <v>1592</v>
      </c>
      <c r="N1610" s="6">
        <f ca="1">IF(NOT(ISNA(VLOOKUP($B1610,INDIRECT(VLOOKUP($B1610,'Exp Dates'!$E$4:$X$250,MATCH("M4",'Exp Dates'!$E$2:$X$2,0),1)&amp;"!$A$2:$k$600",1),N$1,0))),VLOOKUP($B1610,INDIRECT(VLOOKUP($B1610,'Exp Dates'!$E$4:$X$250,MATCH("M4",'Exp Dates'!$E$2:$X$2,0),1)&amp;"!$A$2:$k$600",1),N$1,0),0)</f>
        <v>752</v>
      </c>
      <c r="O1610" s="6">
        <f ca="1">IF(NOT(ISNA(VLOOKUP($B1610,INDIRECT(VLOOKUP($B1610,'Exp Dates'!$E$4:$X$250,MATCH("M5",'Exp Dates'!$E$2:$X$2,0),1)&amp;"!$A$2:$k$600",1),O$1,0))),VLOOKUP($B1610,INDIRECT(VLOOKUP($B1610,'Exp Dates'!$E$4:$X$250,MATCH("M5",'Exp Dates'!$E$2:$X$2,0),1)&amp;"!$A$2:$k$600",1),O$1,0),0)</f>
        <v>264</v>
      </c>
      <c r="P1610" s="6">
        <f ca="1">IF(NOT(ISNA(VLOOKUP($B1610,INDIRECT(VLOOKUP($B1610,'Exp Dates'!$E$4:$X$250,MATCH("M6",'Exp Dates'!$E$2:$X$2,0),1)&amp;"!$A$2:$k$600",1),P$1,0))),VLOOKUP($B1610,INDIRECT(VLOOKUP($B1610,'Exp Dates'!$E$4:$X$250,MATCH("M6",'Exp Dates'!$E$2:$X$2,0),1)&amp;"!$A$2:$k$600",1),P$1,0),0)</f>
        <v>232</v>
      </c>
      <c r="Q1610" s="6">
        <f ca="1">IF(NOT(ISNA(VLOOKUP($B1610,INDIRECT(VLOOKUP($B1610,'Exp Dates'!$E$4:$X$250,MATCH("M7",'Exp Dates'!$E$2:$X$2,0),1)&amp;"!$A$2:$k$600",1),Q$1,0))),VLOOKUP($B1610,INDIRECT(VLOOKUP($B1610,'Exp Dates'!$E$4:$X$250,MATCH("M7",'Exp Dates'!$E$2:$X$2,0),1)&amp;"!$A$2:$k$600",1),Q$1,0),0)</f>
        <v>159</v>
      </c>
      <c r="R1610" s="6">
        <f t="shared" ca="1" si="303"/>
        <v>8440</v>
      </c>
      <c r="S1610" s="6">
        <f t="shared" ca="1" si="305"/>
        <v>66432</v>
      </c>
      <c r="T1610" s="6">
        <f t="shared" ca="1" si="306"/>
        <v>1966379.5</v>
      </c>
      <c r="U1610" s="6">
        <f t="shared" ca="1" si="307"/>
        <v>20079</v>
      </c>
      <c r="V1610" s="6">
        <f t="shared" ca="1" si="308"/>
        <v>638008</v>
      </c>
      <c r="W1610" s="11">
        <f t="shared" ca="1" si="309"/>
        <v>3.0820608832491128</v>
      </c>
      <c r="X1610">
        <f ca="1">Master!AD1610</f>
        <v>1.2142857142857146E-2</v>
      </c>
      <c r="Y1610" s="6">
        <f t="shared" ca="1" si="310"/>
        <v>11439</v>
      </c>
      <c r="Z1610" s="6">
        <f t="shared" ca="1" si="311"/>
        <v>20079</v>
      </c>
      <c r="AA1610" s="6">
        <f t="shared" ca="1" si="304"/>
        <v>106390</v>
      </c>
      <c r="AB1610" s="11">
        <f>VLOOKUP(B1610,Master!B$3:N$10000,9,0)</f>
        <v>26.24</v>
      </c>
      <c r="AC1610" s="11">
        <v>30.276785714285715</v>
      </c>
      <c r="AD1610" s="11">
        <v>26.044642857142858</v>
      </c>
      <c r="AE1610" s="11">
        <f t="shared" si="312"/>
        <v>4.0367857142857169</v>
      </c>
      <c r="AF1610" s="11">
        <f>Master!N1610</f>
        <v>1079.25</v>
      </c>
      <c r="AG1610" s="6">
        <f ca="1">IF(NOT(ISNA(VLOOKUP($B1610,INDIRECT(VLOOKUP($B1610,'Exp Dates'!$E$4:$X$300,MATCH("M1",'Exp Dates'!$E$2:$X$2,0),1)&amp;"!$A$2:$k$600",1),AG$1,0))),VLOOKUP($B1610,INDIRECT(VLOOKUP($B1610,'Exp Dates'!$E$4:$X$300,MATCH("M1",'Exp Dates'!$E$2:$X$2,0),1)&amp;"!$A$2:$k$600",1),AG$1,0),0)</f>
        <v>18502</v>
      </c>
      <c r="AH1610" s="6">
        <f ca="1">IF(NOT(ISNA(VLOOKUP($B1610,INDIRECT(VLOOKUP($B1610,'Exp Dates'!$E$4:$X$300,MATCH("M2",'Exp Dates'!$E$2:$X$2,0),1)&amp;"!$A$2:$k$600",1),AH$1,0))),VLOOKUP($B1610,INDIRECT(VLOOKUP($B1610,'Exp Dates'!$E$4:$X$300,MATCH("M2",'Exp Dates'!$E$2:$X$2,0),1)&amp;"!$A$2:$k$600",1),AH$1,0),0)</f>
        <v>47930</v>
      </c>
      <c r="AI1610" s="6">
        <f ca="1">IF(NOT(ISNA(VLOOKUP($B1610,INDIRECT(VLOOKUP($B1610,'Exp Dates'!$E$4:$X$300,MATCH("M3",'Exp Dates'!$E$2:$X$2,0),1)&amp;"!$A$2:$k$600",1),AI$1,0))),VLOOKUP($B1610,INDIRECT(VLOOKUP($B1610,'Exp Dates'!$E$4:$X$300,MATCH("M3",'Exp Dates'!$E$2:$X$2,0),1)&amp;"!$A$2:$k$600",1),AI$1,0),0)</f>
        <v>19879</v>
      </c>
      <c r="AJ1610" s="6">
        <f ca="1">IF(NOT(ISNA(VLOOKUP($B1610,INDIRECT(VLOOKUP($B1610,'Exp Dates'!$E$4:$X$300,MATCH("M4",'Exp Dates'!$E$2:$X$2,0),1)&amp;"!$A$2:$k$600",1),AJ$1,0))),VLOOKUP($B1610,INDIRECT(VLOOKUP($B1610,'Exp Dates'!$E$4:$X$300,MATCH("M4",'Exp Dates'!$E$2:$X$2,0),1)&amp;"!$A$2:$k$600",1),AJ$1,0),0)</f>
        <v>9191</v>
      </c>
      <c r="AK1610" s="6">
        <f ca="1">IF(NOT(ISNA(VLOOKUP($B1610,INDIRECT(VLOOKUP($B1610,'Exp Dates'!$E$4:$X$300,MATCH("M5",'Exp Dates'!$E$2:$X$2,0),1)&amp;"!$A$2:$k$600",1),AK$1,0))),VLOOKUP($B1610,INDIRECT(VLOOKUP($B1610,'Exp Dates'!$E$4:$X$300,MATCH("M5",'Exp Dates'!$E$2:$X$2,0),1)&amp;"!$A$2:$k$600",1),AK$1,0),0)</f>
        <v>6163</v>
      </c>
      <c r="AL1610" s="6">
        <f ca="1">IF(NOT(ISNA(VLOOKUP($B1610,INDIRECT(VLOOKUP($B1610,'Exp Dates'!$E$4:$X$300,MATCH("M6",'Exp Dates'!$E$2:$X$2,0),1)&amp;"!$A$2:$k$600",1),AL$1,0))),VLOOKUP($B1610,INDIRECT(VLOOKUP($B1610,'Exp Dates'!$E$4:$X$300,MATCH("M6",'Exp Dates'!$E$2:$X$2,0),1)&amp;"!$A$2:$k$600",1),AL$1,0),0)</f>
        <v>3796</v>
      </c>
      <c r="AM1610" s="6">
        <f ca="1">IF(NOT(ISNA(VLOOKUP($B1610,INDIRECT(VLOOKUP($B1610,'Exp Dates'!$E$4:$X$300,MATCH("M7",'Exp Dates'!$E$2:$X$2,0),1)&amp;"!$A$2:$k$600",1),AM$1,0))),VLOOKUP($B1610,INDIRECT(VLOOKUP($B1610,'Exp Dates'!$E$4:$X$300,MATCH("M7",'Exp Dates'!$E$2:$X$2,0),1)&amp;"!$A$2:$k$600",1),AM$1,0),0)</f>
        <v>929</v>
      </c>
      <c r="AN1610" s="74">
        <f t="shared" ca="1" si="313"/>
        <v>337214050</v>
      </c>
      <c r="AO1610">
        <f ca="1">IF(NOT(ISNA(VLOOKUP($B1610,INDIRECT(VLOOKUP($B1610,'Exp Dates'!$E$4:$X$300,MATCH("M1",'Exp Dates'!$E$2:$X$2,0),1)&amp;"!$A$2:$k$600",1),AO$1,0))),VLOOKUP($B1610,INDIRECT(VLOOKUP($B1610,'Exp Dates'!$E$4:$X$300,MATCH("M1",'Exp Dates'!$E$2:$X$2,0),1)&amp;"!$A$2:$k$600",1),AO$1,0),0)</f>
        <v>0</v>
      </c>
      <c r="AP1610">
        <f ca="1">IF(NOT(ISNA(VLOOKUP($B1610,INDIRECT(VLOOKUP($B1610,'Exp Dates'!$E$4:$X$300,MATCH("M2",'Exp Dates'!$E$2:$X$2,0),1)&amp;"!$A$2:$k$600",1),AP$1,0))),VLOOKUP($B1610,INDIRECT(VLOOKUP($B1610,'Exp Dates'!$E$4:$X$300,MATCH("M2",'Exp Dates'!$E$2:$X$2,0),1)&amp;"!$A$2:$k$600",1),AP$1,0),0)</f>
        <v>0</v>
      </c>
      <c r="AQ1610">
        <f t="shared" ca="1" si="314"/>
        <v>0</v>
      </c>
      <c r="AR1610">
        <f>VLOOKUP(B1610,Master!B$2:L$5000,11,0)</f>
        <v>0.87554220887554224</v>
      </c>
    </row>
    <row r="1611" spans="2:44" x14ac:dyDescent="0.25">
      <c r="B1611" s="52">
        <f>Master!B1611</f>
        <v>40406</v>
      </c>
      <c r="C1611" s="14">
        <v>1</v>
      </c>
      <c r="D1611" s="11">
        <f ca="1">IF(NOT(ISNA(VLOOKUP($B1611,INDIRECT(VLOOKUP($B1611,'Exp Dates'!$E$4:$X$250,MATCH("M1",'Exp Dates'!$E$2:$X$2,0),1)&amp;"!$A$2:$H$600",1),D$1,0))),VLOOKUP($B1611,INDIRECT(VLOOKUP($B1611,'Exp Dates'!$E$4:$X$250,MATCH("M1",'Exp Dates'!$E$2:$X$2,0),1)&amp;"!$A$2:$H$600",1),D$1,0)*$C1611,VLOOKUP($B1611,Interpolate!$B$3:$T$2004,MATCH("M1-I",Interpolate!$B$2:$T$2,0)))</f>
        <v>26</v>
      </c>
      <c r="E1611" s="11">
        <f ca="1">IF(NOT(ISNA(VLOOKUP($B1611,INDIRECT(VLOOKUP($B1611,'Exp Dates'!$E$4:$X$250,MATCH("M2",'Exp Dates'!$E$2:$X$2,0),1)&amp;"!$A$2:$H$600",1),E$1,0))),VLOOKUP($B1611,INDIRECT(VLOOKUP($B1611,'Exp Dates'!$E$4:$X$250,MATCH("M2",'Exp Dates'!$E$2:$X$2,0),1)&amp;"!$A$2:$H$600",1),E$1,0)*$C1611,VLOOKUP($B1611,Interpolate!$B$3:$T$2004,MATCH("M2-I",Interpolate!$B$2:$T$2,0)))</f>
        <v>30.35</v>
      </c>
      <c r="F1611" s="11">
        <f ca="1">IF(NOT(ISNA(VLOOKUP($B1611,INDIRECT(VLOOKUP($B1611,'Exp Dates'!$E$4:$X$250,MATCH("M3",'Exp Dates'!$E$2:$X$2,0),1)&amp;"!$A$2:$H$600",1),F$1,0))),VLOOKUP($B1611,INDIRECT(VLOOKUP($B1611,'Exp Dates'!$E$4:$X$250,MATCH("M3",'Exp Dates'!$E$2:$X$2,0),1)&amp;"!$A$2:$H$600",1),F$1,0)*$C1611,VLOOKUP($B1611,Interpolate!$B$3:$T$2004,MATCH("M3-I",Interpolate!$B$2:$T$2,0)))</f>
        <v>31.6</v>
      </c>
      <c r="G1611" s="11">
        <f ca="1">IF(NOT(ISNA(VLOOKUP($B1611,INDIRECT(VLOOKUP($B1611,'Exp Dates'!$E$4:$X$250,MATCH("M4",'Exp Dates'!$E$2:$X$2,0),1)&amp;"!$A$2:$H$600",1),G$1,0))),VLOOKUP($B1611,INDIRECT(VLOOKUP($B1611,'Exp Dates'!$E$4:$X$250,MATCH("M4",'Exp Dates'!$E$2:$X$2,0),1)&amp;"!$A$2:$H$600",1),G$1,0)*$C1611,VLOOKUP($B1611,Interpolate!$B$3:$T$2004,MATCH("M4-I",Interpolate!$B$2:$T$2,0)))</f>
        <v>31.55</v>
      </c>
      <c r="H1611" s="11">
        <f ca="1">IF(NOT(ISNA(VLOOKUP($B1611,INDIRECT(VLOOKUP($B1611,'Exp Dates'!$E$4:$X$250,MATCH("M5",'Exp Dates'!$E$2:$X$2,0),1)&amp;"!$A$2:$H$600",1),H$1,0))),VLOOKUP($B1611,INDIRECT(VLOOKUP($B1611,'Exp Dates'!$E$4:$X$250,MATCH("M5",'Exp Dates'!$E$2:$X$2,0),1)&amp;"!$A$2:$H$600",1),H$1,0)*$C1611,VLOOKUP($B1611,Interpolate!$B$3:$T$2004,MATCH("M5-I",Interpolate!$B$2:$T$2,0)))</f>
        <v>31.05</v>
      </c>
      <c r="I1611" s="11">
        <f ca="1">IF(NOT(ISNA(VLOOKUP($B1611,INDIRECT(VLOOKUP($B1611,'Exp Dates'!$E$4:$X$250,MATCH("M6",'Exp Dates'!$E$2:$X$2,0),1)&amp;"!$A$2:$H$600",1),I$1,0))),VLOOKUP($B1611,INDIRECT(VLOOKUP($B1611,'Exp Dates'!$E$4:$X$250,MATCH("M6",'Exp Dates'!$E$2:$X$2,0),1)&amp;"!$A$2:$H$600",1),I$1,0)*$C1611,VLOOKUP($B1611,Interpolate!$B$3:$T$2004,MATCH("M6-I",Interpolate!$B$2:$T$2,0)))</f>
        <v>32.15</v>
      </c>
      <c r="J1611" s="11">
        <f ca="1">IF(NOT(ISNA(VLOOKUP($B1611,INDIRECT(VLOOKUP($B1611,'Exp Dates'!$E$4:$X$250,MATCH("M7",'Exp Dates'!$E$2:$X$2,0),1)&amp;"!$A$2:$H$600",1),J$1,0))),VLOOKUP($B1611,INDIRECT(VLOOKUP($B1611,'Exp Dates'!$E$4:$X$250,MATCH("M7",'Exp Dates'!$E$2:$X$2,0),1)&amp;"!$A$2:$H$600",1),J$1,0)*$C1611,VLOOKUP($B1611,Interpolate!$B$3:$T$2004,MATCH("M7-I",Interpolate!$B$2:$T$2,0)))</f>
        <v>32.049999999999997</v>
      </c>
      <c r="K1611" s="6">
        <f ca="1">IF(NOT(ISNA(VLOOKUP($B1611,INDIRECT(VLOOKUP($B1611,'Exp Dates'!$E$4:$X$250,MATCH("M1",'Exp Dates'!$E$2:$X$2,0),1)&amp;"!$A$2:$k$600",1),K$1,0))),VLOOKUP($B1611,INDIRECT(VLOOKUP($B1611,'Exp Dates'!$E$4:$X$250,MATCH("M1",'Exp Dates'!$E$2:$X$2,0),1)&amp;"!$A$2:$k$600",1),K$1,0),0)</f>
        <v>4912</v>
      </c>
      <c r="L1611" s="6">
        <f ca="1">IF(NOT(ISNA(VLOOKUP($B1611,INDIRECT(VLOOKUP($B1611,'Exp Dates'!$E$4:$X$250,MATCH("M2",'Exp Dates'!$E$2:$X$2,0),1)&amp;"!$A$2:$k$600",1),L$1,0))),VLOOKUP($B1611,INDIRECT(VLOOKUP($B1611,'Exp Dates'!$E$4:$X$250,MATCH("M2",'Exp Dates'!$E$2:$X$2,0),1)&amp;"!$A$2:$k$600",1),L$1,0),0)</f>
        <v>4855</v>
      </c>
      <c r="M1611" s="6">
        <f ca="1">IF(NOT(ISNA(VLOOKUP($B1611,INDIRECT(VLOOKUP($B1611,'Exp Dates'!$E$4:$X$250,MATCH("M3",'Exp Dates'!$E$2:$X$2,0),1)&amp;"!$A$2:$k$600",1),M$1,0))),VLOOKUP($B1611,INDIRECT(VLOOKUP($B1611,'Exp Dates'!$E$4:$X$250,MATCH("M3",'Exp Dates'!$E$2:$X$2,0),1)&amp;"!$A$2:$k$600",1),M$1,0),0)</f>
        <v>2154</v>
      </c>
      <c r="N1611" s="6">
        <f ca="1">IF(NOT(ISNA(VLOOKUP($B1611,INDIRECT(VLOOKUP($B1611,'Exp Dates'!$E$4:$X$250,MATCH("M4",'Exp Dates'!$E$2:$X$2,0),1)&amp;"!$A$2:$k$600",1),N$1,0))),VLOOKUP($B1611,INDIRECT(VLOOKUP($B1611,'Exp Dates'!$E$4:$X$250,MATCH("M4",'Exp Dates'!$E$2:$X$2,0),1)&amp;"!$A$2:$k$600",1),N$1,0),0)</f>
        <v>775</v>
      </c>
      <c r="O1611" s="6">
        <f ca="1">IF(NOT(ISNA(VLOOKUP($B1611,INDIRECT(VLOOKUP($B1611,'Exp Dates'!$E$4:$X$250,MATCH("M5",'Exp Dates'!$E$2:$X$2,0),1)&amp;"!$A$2:$k$600",1),O$1,0))),VLOOKUP($B1611,INDIRECT(VLOOKUP($B1611,'Exp Dates'!$E$4:$X$250,MATCH("M5",'Exp Dates'!$E$2:$X$2,0),1)&amp;"!$A$2:$k$600",1),O$1,0),0)</f>
        <v>674</v>
      </c>
      <c r="P1611" s="6">
        <f ca="1">IF(NOT(ISNA(VLOOKUP($B1611,INDIRECT(VLOOKUP($B1611,'Exp Dates'!$E$4:$X$250,MATCH("M6",'Exp Dates'!$E$2:$X$2,0),1)&amp;"!$A$2:$k$600",1),P$1,0))),VLOOKUP($B1611,INDIRECT(VLOOKUP($B1611,'Exp Dates'!$E$4:$X$250,MATCH("M6",'Exp Dates'!$E$2:$X$2,0),1)&amp;"!$A$2:$k$600",1),P$1,0),0)</f>
        <v>357</v>
      </c>
      <c r="Q1611" s="6">
        <f ca="1">IF(NOT(ISNA(VLOOKUP($B1611,INDIRECT(VLOOKUP($B1611,'Exp Dates'!$E$4:$X$250,MATCH("M7",'Exp Dates'!$E$2:$X$2,0),1)&amp;"!$A$2:$k$600",1),Q$1,0))),VLOOKUP($B1611,INDIRECT(VLOOKUP($B1611,'Exp Dates'!$E$4:$X$250,MATCH("M7",'Exp Dates'!$E$2:$X$2,0),1)&amp;"!$A$2:$k$600",1),Q$1,0),0)</f>
        <v>278</v>
      </c>
      <c r="R1611" s="6">
        <f t="shared" ca="1" si="303"/>
        <v>9767</v>
      </c>
      <c r="S1611" s="6">
        <f t="shared" ca="1" si="305"/>
        <v>65859</v>
      </c>
      <c r="T1611" s="6">
        <f t="shared" ca="1" si="306"/>
        <v>1923195.9000000001</v>
      </c>
      <c r="U1611" s="6">
        <f t="shared" ca="1" si="307"/>
        <v>20589</v>
      </c>
      <c r="V1611" s="6">
        <f t="shared" ca="1" si="308"/>
        <v>649334.44999999995</v>
      </c>
      <c r="W1611" s="11">
        <f t="shared" ca="1" si="309"/>
        <v>2.9617955739141828</v>
      </c>
      <c r="X1611">
        <f ca="1">Master!AD1611</f>
        <v>1.2380952380952322E-2</v>
      </c>
      <c r="Y1611" s="6">
        <f t="shared" ca="1" si="310"/>
        <v>14005</v>
      </c>
      <c r="Z1611" s="6">
        <f t="shared" ca="1" si="311"/>
        <v>20589</v>
      </c>
      <c r="AA1611" s="6">
        <f t="shared" ca="1" si="304"/>
        <v>105809</v>
      </c>
      <c r="AB1611" s="11">
        <f>VLOOKUP(B1611,Master!B$3:N$10000,9,0)</f>
        <v>26.1</v>
      </c>
      <c r="AC1611" s="11">
        <v>30.35</v>
      </c>
      <c r="AD1611" s="11">
        <v>25.689285714285713</v>
      </c>
      <c r="AE1611" s="11">
        <f t="shared" si="312"/>
        <v>4.25</v>
      </c>
      <c r="AF1611" s="11">
        <f>Master!N1611</f>
        <v>1079.3800000000001</v>
      </c>
      <c r="AG1611" s="6">
        <f ca="1">IF(NOT(ISNA(VLOOKUP($B1611,INDIRECT(VLOOKUP($B1611,'Exp Dates'!$E$4:$X$300,MATCH("M1",'Exp Dates'!$E$2:$X$2,0),1)&amp;"!$A$2:$k$600",1),AG$1,0))),VLOOKUP($B1611,INDIRECT(VLOOKUP($B1611,'Exp Dates'!$E$4:$X$300,MATCH("M1",'Exp Dates'!$E$2:$X$2,0),1)&amp;"!$A$2:$k$600",1),AG$1,0),0)</f>
        <v>17385</v>
      </c>
      <c r="AH1611" s="6">
        <f ca="1">IF(NOT(ISNA(VLOOKUP($B1611,INDIRECT(VLOOKUP($B1611,'Exp Dates'!$E$4:$X$300,MATCH("M2",'Exp Dates'!$E$2:$X$2,0),1)&amp;"!$A$2:$k$600",1),AH$1,0))),VLOOKUP($B1611,INDIRECT(VLOOKUP($B1611,'Exp Dates'!$E$4:$X$300,MATCH("M2",'Exp Dates'!$E$2:$X$2,0),1)&amp;"!$A$2:$k$600",1),AH$1,0),0)</f>
        <v>48474</v>
      </c>
      <c r="AI1611" s="6">
        <f ca="1">IF(NOT(ISNA(VLOOKUP($B1611,INDIRECT(VLOOKUP($B1611,'Exp Dates'!$E$4:$X$300,MATCH("M3",'Exp Dates'!$E$2:$X$2,0),1)&amp;"!$A$2:$k$600",1),AI$1,0))),VLOOKUP($B1611,INDIRECT(VLOOKUP($B1611,'Exp Dates'!$E$4:$X$300,MATCH("M3",'Exp Dates'!$E$2:$X$2,0),1)&amp;"!$A$2:$k$600",1),AI$1,0),0)</f>
        <v>19361</v>
      </c>
      <c r="AJ1611" s="6">
        <f ca="1">IF(NOT(ISNA(VLOOKUP($B1611,INDIRECT(VLOOKUP($B1611,'Exp Dates'!$E$4:$X$300,MATCH("M4",'Exp Dates'!$E$2:$X$2,0),1)&amp;"!$A$2:$k$600",1),AJ$1,0))),VLOOKUP($B1611,INDIRECT(VLOOKUP($B1611,'Exp Dates'!$E$4:$X$300,MATCH("M4",'Exp Dates'!$E$2:$X$2,0),1)&amp;"!$A$2:$k$600",1),AJ$1,0),0)</f>
        <v>9270</v>
      </c>
      <c r="AK1611" s="6">
        <f ca="1">IF(NOT(ISNA(VLOOKUP($B1611,INDIRECT(VLOOKUP($B1611,'Exp Dates'!$E$4:$X$300,MATCH("M5",'Exp Dates'!$E$2:$X$2,0),1)&amp;"!$A$2:$k$600",1),AK$1,0))),VLOOKUP($B1611,INDIRECT(VLOOKUP($B1611,'Exp Dates'!$E$4:$X$300,MATCH("M5",'Exp Dates'!$E$2:$X$2,0),1)&amp;"!$A$2:$k$600",1),AK$1,0),0)</f>
        <v>6307</v>
      </c>
      <c r="AL1611" s="6">
        <f ca="1">IF(NOT(ISNA(VLOOKUP($B1611,INDIRECT(VLOOKUP($B1611,'Exp Dates'!$E$4:$X$300,MATCH("M6",'Exp Dates'!$E$2:$X$2,0),1)&amp;"!$A$2:$k$600",1),AL$1,0))),VLOOKUP($B1611,INDIRECT(VLOOKUP($B1611,'Exp Dates'!$E$4:$X$300,MATCH("M6",'Exp Dates'!$E$2:$X$2,0),1)&amp;"!$A$2:$k$600",1),AL$1,0),0)</f>
        <v>3990</v>
      </c>
      <c r="AM1611" s="6">
        <f ca="1">IF(NOT(ISNA(VLOOKUP($B1611,INDIRECT(VLOOKUP($B1611,'Exp Dates'!$E$4:$X$300,MATCH("M7",'Exp Dates'!$E$2:$X$2,0),1)&amp;"!$A$2:$k$600",1),AM$1,0))),VLOOKUP($B1611,INDIRECT(VLOOKUP($B1611,'Exp Dates'!$E$4:$X$300,MATCH("M7",'Exp Dates'!$E$2:$X$2,0),1)&amp;"!$A$2:$k$600",1),AM$1,0),0)</f>
        <v>1022</v>
      </c>
      <c r="AN1611" s="74">
        <f t="shared" ca="1" si="313"/>
        <v>408894050.00000006</v>
      </c>
      <c r="AO1611">
        <f ca="1">IF(NOT(ISNA(VLOOKUP($B1611,INDIRECT(VLOOKUP($B1611,'Exp Dates'!$E$4:$X$300,MATCH("M1",'Exp Dates'!$E$2:$X$2,0),1)&amp;"!$A$2:$k$600",1),AO$1,0))),VLOOKUP($B1611,INDIRECT(VLOOKUP($B1611,'Exp Dates'!$E$4:$X$300,MATCH("M1",'Exp Dates'!$E$2:$X$2,0),1)&amp;"!$A$2:$k$600",1),AO$1,0),0)</f>
        <v>0</v>
      </c>
      <c r="AP1611">
        <f ca="1">IF(NOT(ISNA(VLOOKUP($B1611,INDIRECT(VLOOKUP($B1611,'Exp Dates'!$E$4:$X$300,MATCH("M2",'Exp Dates'!$E$2:$X$2,0),1)&amp;"!$A$2:$k$600",1),AP$1,0))),VLOOKUP($B1611,INDIRECT(VLOOKUP($B1611,'Exp Dates'!$E$4:$X$300,MATCH("M2",'Exp Dates'!$E$2:$X$2,0),1)&amp;"!$A$2:$k$600",1),AP$1,0),0)</f>
        <v>0</v>
      </c>
      <c r="AQ1611">
        <f t="shared" ca="1" si="314"/>
        <v>0</v>
      </c>
      <c r="AR1611">
        <f>VLOOKUP(B1611,Master!B$2:L$5000,11,0)</f>
        <v>0.87583892617449666</v>
      </c>
    </row>
    <row r="1612" spans="2:44" x14ac:dyDescent="0.25">
      <c r="B1612" s="52">
        <f>Master!B1612</f>
        <v>40407</v>
      </c>
      <c r="C1612" s="14">
        <v>1</v>
      </c>
      <c r="D1612" s="11">
        <f ca="1">IF(NOT(ISNA(VLOOKUP($B1612,INDIRECT(VLOOKUP($B1612,'Exp Dates'!$E$4:$X$250,MATCH("M1",'Exp Dates'!$E$2:$X$2,0),1)&amp;"!$A$2:$H$600",1),D$1,0))),VLOOKUP($B1612,INDIRECT(VLOOKUP($B1612,'Exp Dates'!$E$4:$X$250,MATCH("M1",'Exp Dates'!$E$2:$X$2,0),1)&amp;"!$A$2:$H$600",1),D$1,0)*$C1612,VLOOKUP($B1612,Interpolate!$B$3:$T$2004,MATCH("M1-I",Interpolate!$B$2:$T$2,0)))</f>
        <v>24.35</v>
      </c>
      <c r="E1612" s="11">
        <f ca="1">IF(NOT(ISNA(VLOOKUP($B1612,INDIRECT(VLOOKUP($B1612,'Exp Dates'!$E$4:$X$250,MATCH("M2",'Exp Dates'!$E$2:$X$2,0),1)&amp;"!$A$2:$H$600",1),E$1,0))),VLOOKUP($B1612,INDIRECT(VLOOKUP($B1612,'Exp Dates'!$E$4:$X$250,MATCH("M2",'Exp Dates'!$E$2:$X$2,0),1)&amp;"!$A$2:$H$600",1),E$1,0)*$C1612,VLOOKUP($B1612,Interpolate!$B$3:$T$2004,MATCH("M2-I",Interpolate!$B$2:$T$2,0)))</f>
        <v>29.45</v>
      </c>
      <c r="F1612" s="11">
        <f ca="1">IF(NOT(ISNA(VLOOKUP($B1612,INDIRECT(VLOOKUP($B1612,'Exp Dates'!$E$4:$X$250,MATCH("M3",'Exp Dates'!$E$2:$X$2,0),1)&amp;"!$A$2:$H$600",1),F$1,0))),VLOOKUP($B1612,INDIRECT(VLOOKUP($B1612,'Exp Dates'!$E$4:$X$250,MATCH("M3",'Exp Dates'!$E$2:$X$2,0),1)&amp;"!$A$2:$H$600",1),F$1,0)*$C1612,VLOOKUP($B1612,Interpolate!$B$3:$T$2004,MATCH("M3-I",Interpolate!$B$2:$T$2,0)))</f>
        <v>30.95</v>
      </c>
      <c r="G1612" s="11">
        <f ca="1">IF(NOT(ISNA(VLOOKUP($B1612,INDIRECT(VLOOKUP($B1612,'Exp Dates'!$E$4:$X$250,MATCH("M4",'Exp Dates'!$E$2:$X$2,0),1)&amp;"!$A$2:$H$600",1),G$1,0))),VLOOKUP($B1612,INDIRECT(VLOOKUP($B1612,'Exp Dates'!$E$4:$X$250,MATCH("M4",'Exp Dates'!$E$2:$X$2,0),1)&amp;"!$A$2:$H$600",1),G$1,0)*$C1612,VLOOKUP($B1612,Interpolate!$B$3:$T$2004,MATCH("M4-I",Interpolate!$B$2:$T$2,0)))</f>
        <v>31.1</v>
      </c>
      <c r="H1612" s="11">
        <f ca="1">IF(NOT(ISNA(VLOOKUP($B1612,INDIRECT(VLOOKUP($B1612,'Exp Dates'!$E$4:$X$250,MATCH("M5",'Exp Dates'!$E$2:$X$2,0),1)&amp;"!$A$2:$H$600",1),H$1,0))),VLOOKUP($B1612,INDIRECT(VLOOKUP($B1612,'Exp Dates'!$E$4:$X$250,MATCH("M5",'Exp Dates'!$E$2:$X$2,0),1)&amp;"!$A$2:$H$600",1),H$1,0)*$C1612,VLOOKUP($B1612,Interpolate!$B$3:$T$2004,MATCH("M5-I",Interpolate!$B$2:$T$2,0)))</f>
        <v>30.8</v>
      </c>
      <c r="I1612" s="11">
        <f ca="1">IF(NOT(ISNA(VLOOKUP($B1612,INDIRECT(VLOOKUP($B1612,'Exp Dates'!$E$4:$X$250,MATCH("M6",'Exp Dates'!$E$2:$X$2,0),1)&amp;"!$A$2:$H$600",1),I$1,0))),VLOOKUP($B1612,INDIRECT(VLOOKUP($B1612,'Exp Dates'!$E$4:$X$250,MATCH("M6",'Exp Dates'!$E$2:$X$2,0),1)&amp;"!$A$2:$H$600",1),I$1,0)*$C1612,VLOOKUP($B1612,Interpolate!$B$3:$T$2004,MATCH("M6-I",Interpolate!$B$2:$T$2,0)))</f>
        <v>32.049999999999997</v>
      </c>
      <c r="J1612" s="11">
        <f ca="1">IF(NOT(ISNA(VLOOKUP($B1612,INDIRECT(VLOOKUP($B1612,'Exp Dates'!$E$4:$X$250,MATCH("M7",'Exp Dates'!$E$2:$X$2,0),1)&amp;"!$A$2:$H$600",1),J$1,0))),VLOOKUP($B1612,INDIRECT(VLOOKUP($B1612,'Exp Dates'!$E$4:$X$250,MATCH("M7",'Exp Dates'!$E$2:$X$2,0),1)&amp;"!$A$2:$H$600",1),J$1,0)*$C1612,VLOOKUP($B1612,Interpolate!$B$3:$T$2004,MATCH("M7-I",Interpolate!$B$2:$T$2,0)))</f>
        <v>31.9</v>
      </c>
      <c r="K1612" s="6">
        <f ca="1">IF(NOT(ISNA(VLOOKUP($B1612,INDIRECT(VLOOKUP($B1612,'Exp Dates'!$E$4:$X$250,MATCH("M1",'Exp Dates'!$E$2:$X$2,0),1)&amp;"!$A$2:$k$600",1),K$1,0))),VLOOKUP($B1612,INDIRECT(VLOOKUP($B1612,'Exp Dates'!$E$4:$X$250,MATCH("M1",'Exp Dates'!$E$2:$X$2,0),1)&amp;"!$A$2:$k$600",1),K$1,0),0)</f>
        <v>7295</v>
      </c>
      <c r="L1612" s="6">
        <f ca="1">IF(NOT(ISNA(VLOOKUP($B1612,INDIRECT(VLOOKUP($B1612,'Exp Dates'!$E$4:$X$250,MATCH("M2",'Exp Dates'!$E$2:$X$2,0),1)&amp;"!$A$2:$k$600",1),L$1,0))),VLOOKUP($B1612,INDIRECT(VLOOKUP($B1612,'Exp Dates'!$E$4:$X$250,MATCH("M2",'Exp Dates'!$E$2:$X$2,0),1)&amp;"!$A$2:$k$600",1),L$1,0),0)</f>
        <v>5647</v>
      </c>
      <c r="M1612" s="6">
        <f ca="1">IF(NOT(ISNA(VLOOKUP($B1612,INDIRECT(VLOOKUP($B1612,'Exp Dates'!$E$4:$X$250,MATCH("M3",'Exp Dates'!$E$2:$X$2,0),1)&amp;"!$A$2:$k$600",1),M$1,0))),VLOOKUP($B1612,INDIRECT(VLOOKUP($B1612,'Exp Dates'!$E$4:$X$250,MATCH("M3",'Exp Dates'!$E$2:$X$2,0),1)&amp;"!$A$2:$k$600",1),M$1,0),0)</f>
        <v>2025</v>
      </c>
      <c r="N1612" s="6">
        <f ca="1">IF(NOT(ISNA(VLOOKUP($B1612,INDIRECT(VLOOKUP($B1612,'Exp Dates'!$E$4:$X$250,MATCH("M4",'Exp Dates'!$E$2:$X$2,0),1)&amp;"!$A$2:$k$600",1),N$1,0))),VLOOKUP($B1612,INDIRECT(VLOOKUP($B1612,'Exp Dates'!$E$4:$X$250,MATCH("M4",'Exp Dates'!$E$2:$X$2,0),1)&amp;"!$A$2:$k$600",1),N$1,0),0)</f>
        <v>474</v>
      </c>
      <c r="O1612" s="6">
        <f ca="1">IF(NOT(ISNA(VLOOKUP($B1612,INDIRECT(VLOOKUP($B1612,'Exp Dates'!$E$4:$X$250,MATCH("M5",'Exp Dates'!$E$2:$X$2,0),1)&amp;"!$A$2:$k$600",1),O$1,0))),VLOOKUP($B1612,INDIRECT(VLOOKUP($B1612,'Exp Dates'!$E$4:$X$250,MATCH("M5",'Exp Dates'!$E$2:$X$2,0),1)&amp;"!$A$2:$k$600",1),O$1,0),0)</f>
        <v>404</v>
      </c>
      <c r="P1612" s="6">
        <f ca="1">IF(NOT(ISNA(VLOOKUP($B1612,INDIRECT(VLOOKUP($B1612,'Exp Dates'!$E$4:$X$250,MATCH("M6",'Exp Dates'!$E$2:$X$2,0),1)&amp;"!$A$2:$k$600",1),P$1,0))),VLOOKUP($B1612,INDIRECT(VLOOKUP($B1612,'Exp Dates'!$E$4:$X$250,MATCH("M6",'Exp Dates'!$E$2:$X$2,0),1)&amp;"!$A$2:$k$600",1),P$1,0),0)</f>
        <v>236</v>
      </c>
      <c r="Q1612" s="6">
        <f ca="1">IF(NOT(ISNA(VLOOKUP($B1612,INDIRECT(VLOOKUP($B1612,'Exp Dates'!$E$4:$X$250,MATCH("M7",'Exp Dates'!$E$2:$X$2,0),1)&amp;"!$A$2:$k$600",1),Q$1,0))),VLOOKUP($B1612,INDIRECT(VLOOKUP($B1612,'Exp Dates'!$E$4:$X$250,MATCH("M7",'Exp Dates'!$E$2:$X$2,0),1)&amp;"!$A$2:$k$600",1),Q$1,0),0)</f>
        <v>156</v>
      </c>
      <c r="R1612" s="6">
        <f t="shared" ca="1" si="303"/>
        <v>12942</v>
      </c>
      <c r="S1612" s="6">
        <f t="shared" ca="1" si="305"/>
        <v>65447</v>
      </c>
      <c r="T1612" s="6">
        <f t="shared" ca="1" si="306"/>
        <v>1844457.55</v>
      </c>
      <c r="U1612" s="6">
        <f t="shared" ca="1" si="307"/>
        <v>20843</v>
      </c>
      <c r="V1612" s="6">
        <f t="shared" ca="1" si="308"/>
        <v>651103.19999999995</v>
      </c>
      <c r="W1612" s="11">
        <f t="shared" ca="1" si="309"/>
        <v>2.8328190523407044</v>
      </c>
      <c r="X1612">
        <f ca="1">Master!AD1612</f>
        <v>1.7380952380952323E-2</v>
      </c>
      <c r="Y1612" s="6">
        <f t="shared" ca="1" si="310"/>
        <v>16237</v>
      </c>
      <c r="Z1612" s="6">
        <f t="shared" ca="1" si="311"/>
        <v>20843</v>
      </c>
      <c r="AA1612" s="6">
        <f t="shared" ca="1" si="304"/>
        <v>105313</v>
      </c>
      <c r="AB1612" s="11">
        <f>VLOOKUP(B1612,Master!B$3:N$10000,9,0)</f>
        <v>24.33</v>
      </c>
      <c r="AC1612" s="11">
        <v>29.492857142857144</v>
      </c>
      <c r="AD1612" s="11">
        <v>24.167857142857144</v>
      </c>
      <c r="AE1612" s="11">
        <f t="shared" si="312"/>
        <v>5.1628571428571455</v>
      </c>
      <c r="AF1612" s="11">
        <f>Master!N1612</f>
        <v>1092.54</v>
      </c>
      <c r="AG1612" s="6">
        <f ca="1">IF(NOT(ISNA(VLOOKUP($B1612,INDIRECT(VLOOKUP($B1612,'Exp Dates'!$E$4:$X$300,MATCH("M1",'Exp Dates'!$E$2:$X$2,0),1)&amp;"!$A$2:$k$600",1),AG$1,0))),VLOOKUP($B1612,INDIRECT(VLOOKUP($B1612,'Exp Dates'!$E$4:$X$300,MATCH("M1",'Exp Dates'!$E$2:$X$2,0),1)&amp;"!$A$2:$k$600",1),AG$1,0),0)</f>
        <v>16266</v>
      </c>
      <c r="AH1612" s="6">
        <f ca="1">IF(NOT(ISNA(VLOOKUP($B1612,INDIRECT(VLOOKUP($B1612,'Exp Dates'!$E$4:$X$300,MATCH("M2",'Exp Dates'!$E$2:$X$2,0),1)&amp;"!$A$2:$k$600",1),AH$1,0))),VLOOKUP($B1612,INDIRECT(VLOOKUP($B1612,'Exp Dates'!$E$4:$X$300,MATCH("M2",'Exp Dates'!$E$2:$X$2,0),1)&amp;"!$A$2:$k$600",1),AH$1,0),0)</f>
        <v>49181</v>
      </c>
      <c r="AI1612" s="6">
        <f ca="1">IF(NOT(ISNA(VLOOKUP($B1612,INDIRECT(VLOOKUP($B1612,'Exp Dates'!$E$4:$X$300,MATCH("M3",'Exp Dates'!$E$2:$X$2,0),1)&amp;"!$A$2:$k$600",1),AI$1,0))),VLOOKUP($B1612,INDIRECT(VLOOKUP($B1612,'Exp Dates'!$E$4:$X$300,MATCH("M3",'Exp Dates'!$E$2:$X$2,0),1)&amp;"!$A$2:$k$600",1),AI$1,0),0)</f>
        <v>19023</v>
      </c>
      <c r="AJ1612" s="6">
        <f ca="1">IF(NOT(ISNA(VLOOKUP($B1612,INDIRECT(VLOOKUP($B1612,'Exp Dates'!$E$4:$X$300,MATCH("M4",'Exp Dates'!$E$2:$X$2,0),1)&amp;"!$A$2:$k$600",1),AJ$1,0))),VLOOKUP($B1612,INDIRECT(VLOOKUP($B1612,'Exp Dates'!$E$4:$X$300,MATCH("M4",'Exp Dates'!$E$2:$X$2,0),1)&amp;"!$A$2:$k$600",1),AJ$1,0),0)</f>
        <v>9551</v>
      </c>
      <c r="AK1612" s="6">
        <f ca="1">IF(NOT(ISNA(VLOOKUP($B1612,INDIRECT(VLOOKUP($B1612,'Exp Dates'!$E$4:$X$300,MATCH("M5",'Exp Dates'!$E$2:$X$2,0),1)&amp;"!$A$2:$k$600",1),AK$1,0))),VLOOKUP($B1612,INDIRECT(VLOOKUP($B1612,'Exp Dates'!$E$4:$X$300,MATCH("M5",'Exp Dates'!$E$2:$X$2,0),1)&amp;"!$A$2:$k$600",1),AK$1,0),0)</f>
        <v>6146</v>
      </c>
      <c r="AL1612" s="6">
        <f ca="1">IF(NOT(ISNA(VLOOKUP($B1612,INDIRECT(VLOOKUP($B1612,'Exp Dates'!$E$4:$X$300,MATCH("M6",'Exp Dates'!$E$2:$X$2,0),1)&amp;"!$A$2:$k$600",1),AL$1,0))),VLOOKUP($B1612,INDIRECT(VLOOKUP($B1612,'Exp Dates'!$E$4:$X$300,MATCH("M6",'Exp Dates'!$E$2:$X$2,0),1)&amp;"!$A$2:$k$600",1),AL$1,0),0)</f>
        <v>4086</v>
      </c>
      <c r="AM1612" s="6">
        <f ca="1">IF(NOT(ISNA(VLOOKUP($B1612,INDIRECT(VLOOKUP($B1612,'Exp Dates'!$E$4:$X$300,MATCH("M7",'Exp Dates'!$E$2:$X$2,0),1)&amp;"!$A$2:$k$600",1),AM$1,0))),VLOOKUP($B1612,INDIRECT(VLOOKUP($B1612,'Exp Dates'!$E$4:$X$300,MATCH("M7",'Exp Dates'!$E$2:$X$2,0),1)&amp;"!$A$2:$k$600",1),AM$1,0),0)</f>
        <v>1060</v>
      </c>
      <c r="AN1612" s="74">
        <f t="shared" ca="1" si="313"/>
        <v>446335950.00000006</v>
      </c>
      <c r="AO1612">
        <f ca="1">IF(NOT(ISNA(VLOOKUP($B1612,INDIRECT(VLOOKUP($B1612,'Exp Dates'!$E$4:$X$300,MATCH("M1",'Exp Dates'!$E$2:$X$2,0),1)&amp;"!$A$2:$k$600",1),AO$1,0))),VLOOKUP($B1612,INDIRECT(VLOOKUP($B1612,'Exp Dates'!$E$4:$X$300,MATCH("M1",'Exp Dates'!$E$2:$X$2,0),1)&amp;"!$A$2:$k$600",1),AO$1,0),0)</f>
        <v>0</v>
      </c>
      <c r="AP1612">
        <f ca="1">IF(NOT(ISNA(VLOOKUP($B1612,INDIRECT(VLOOKUP($B1612,'Exp Dates'!$E$4:$X$300,MATCH("M2",'Exp Dates'!$E$2:$X$2,0),1)&amp;"!$A$2:$k$600",1),AP$1,0))),VLOOKUP($B1612,INDIRECT(VLOOKUP($B1612,'Exp Dates'!$E$4:$X$300,MATCH("M2",'Exp Dates'!$E$2:$X$2,0),1)&amp;"!$A$2:$k$600",1),AP$1,0),0)</f>
        <v>0</v>
      </c>
      <c r="AQ1612">
        <f t="shared" ca="1" si="314"/>
        <v>0</v>
      </c>
      <c r="AR1612">
        <f>VLOOKUP(B1612,Master!B$2:L$5000,11,0)</f>
        <v>0.85159257962898138</v>
      </c>
    </row>
    <row r="1613" spans="2:44" x14ac:dyDescent="0.25">
      <c r="B1613" s="52">
        <f>Master!B1613</f>
        <v>40408</v>
      </c>
      <c r="C1613" s="14">
        <v>1</v>
      </c>
      <c r="D1613" s="11">
        <f ca="1">IF(NOT(ISNA(VLOOKUP($B1613,INDIRECT(VLOOKUP($B1613,'Exp Dates'!$E$4:$X$250,MATCH("M1",'Exp Dates'!$E$2:$X$2,0),1)&amp;"!$A$2:$H$600",1),D$1,0))),VLOOKUP($B1613,INDIRECT(VLOOKUP($B1613,'Exp Dates'!$E$4:$X$250,MATCH("M1",'Exp Dates'!$E$2:$X$2,0),1)&amp;"!$A$2:$H$600",1),D$1,0)*$C1613,VLOOKUP($B1613,Interpolate!$B$3:$T$2004,MATCH("M1-I",Interpolate!$B$2:$T$2,0)))</f>
        <v>29</v>
      </c>
      <c r="E1613" s="11">
        <f ca="1">IF(NOT(ISNA(VLOOKUP($B1613,INDIRECT(VLOOKUP($B1613,'Exp Dates'!$E$4:$X$250,MATCH("M2",'Exp Dates'!$E$2:$X$2,0),1)&amp;"!$A$2:$H$600",1),E$1,0))),VLOOKUP($B1613,INDIRECT(VLOOKUP($B1613,'Exp Dates'!$E$4:$X$250,MATCH("M2",'Exp Dates'!$E$2:$X$2,0),1)&amp;"!$A$2:$H$600",1),E$1,0)*$C1613,VLOOKUP($B1613,Interpolate!$B$3:$T$2004,MATCH("M2-I",Interpolate!$B$2:$T$2,0)))</f>
        <v>31.1</v>
      </c>
      <c r="F1613" s="11">
        <f ca="1">IF(NOT(ISNA(VLOOKUP($B1613,INDIRECT(VLOOKUP($B1613,'Exp Dates'!$E$4:$X$250,MATCH("M3",'Exp Dates'!$E$2:$X$2,0),1)&amp;"!$A$2:$H$600",1),F$1,0))),VLOOKUP($B1613,INDIRECT(VLOOKUP($B1613,'Exp Dates'!$E$4:$X$250,MATCH("M3",'Exp Dates'!$E$2:$X$2,0),1)&amp;"!$A$2:$H$600",1),F$1,0)*$C1613,VLOOKUP($B1613,Interpolate!$B$3:$T$2004,MATCH("M3-I",Interpolate!$B$2:$T$2,0)))</f>
        <v>31.35</v>
      </c>
      <c r="G1613" s="11">
        <f ca="1">IF(NOT(ISNA(VLOOKUP($B1613,INDIRECT(VLOOKUP($B1613,'Exp Dates'!$E$4:$X$250,MATCH("M4",'Exp Dates'!$E$2:$X$2,0),1)&amp;"!$A$2:$H$600",1),G$1,0))),VLOOKUP($B1613,INDIRECT(VLOOKUP($B1613,'Exp Dates'!$E$4:$X$250,MATCH("M4",'Exp Dates'!$E$2:$X$2,0),1)&amp;"!$A$2:$H$600",1),G$1,0)*$C1613,VLOOKUP($B1613,Interpolate!$B$3:$T$2004,MATCH("M4-I",Interpolate!$B$2:$T$2,0)))</f>
        <v>31.1</v>
      </c>
      <c r="H1613" s="11">
        <f ca="1">IF(NOT(ISNA(VLOOKUP($B1613,INDIRECT(VLOOKUP($B1613,'Exp Dates'!$E$4:$X$250,MATCH("M5",'Exp Dates'!$E$2:$X$2,0),1)&amp;"!$A$2:$H$600",1),H$1,0))),VLOOKUP($B1613,INDIRECT(VLOOKUP($B1613,'Exp Dates'!$E$4:$X$250,MATCH("M5",'Exp Dates'!$E$2:$X$2,0),1)&amp;"!$A$2:$H$600",1),H$1,0)*$C1613,VLOOKUP($B1613,Interpolate!$B$3:$T$2004,MATCH("M5-I",Interpolate!$B$2:$T$2,0)))</f>
        <v>32.25</v>
      </c>
      <c r="I1613" s="11">
        <f ca="1">IF(NOT(ISNA(VLOOKUP($B1613,INDIRECT(VLOOKUP($B1613,'Exp Dates'!$E$4:$X$250,MATCH("M6",'Exp Dates'!$E$2:$X$2,0),1)&amp;"!$A$2:$H$600",1),I$1,0))),VLOOKUP($B1613,INDIRECT(VLOOKUP($B1613,'Exp Dates'!$E$4:$X$250,MATCH("M6",'Exp Dates'!$E$2:$X$2,0),1)&amp;"!$A$2:$H$600",1),I$1,0)*$C1613,VLOOKUP($B1613,Interpolate!$B$3:$T$2004,MATCH("M6-I",Interpolate!$B$2:$T$2,0)))</f>
        <v>32.049999999999997</v>
      </c>
      <c r="J1613" s="11">
        <f ca="1">IF(NOT(ISNA(VLOOKUP($B1613,INDIRECT(VLOOKUP($B1613,'Exp Dates'!$E$4:$X$250,MATCH("M7",'Exp Dates'!$E$2:$X$2,0),1)&amp;"!$A$2:$H$600",1),J$1,0))),VLOOKUP($B1613,INDIRECT(VLOOKUP($B1613,'Exp Dates'!$E$4:$X$250,MATCH("M7",'Exp Dates'!$E$2:$X$2,0),1)&amp;"!$A$2:$H$600",1),J$1,0)*$C1613,VLOOKUP($B1613,Interpolate!$B$3:$T$2004,MATCH("M7-I",Interpolate!$B$2:$T$2,0)))</f>
        <v>32.15</v>
      </c>
      <c r="K1613" s="6">
        <f ca="1">IF(NOT(ISNA(VLOOKUP($B1613,INDIRECT(VLOOKUP($B1613,'Exp Dates'!$E$4:$X$250,MATCH("M1",'Exp Dates'!$E$2:$X$2,0),1)&amp;"!$A$2:$k$600",1),K$1,0))),VLOOKUP($B1613,INDIRECT(VLOOKUP($B1613,'Exp Dates'!$E$4:$X$250,MATCH("M1",'Exp Dates'!$E$2:$X$2,0),1)&amp;"!$A$2:$k$600",1),K$1,0),0)</f>
        <v>6558</v>
      </c>
      <c r="L1613" s="6">
        <f ca="1">IF(NOT(ISNA(VLOOKUP($B1613,INDIRECT(VLOOKUP($B1613,'Exp Dates'!$E$4:$X$250,MATCH("M2",'Exp Dates'!$E$2:$X$2,0),1)&amp;"!$A$2:$k$600",1),L$1,0))),VLOOKUP($B1613,INDIRECT(VLOOKUP($B1613,'Exp Dates'!$E$4:$X$250,MATCH("M2",'Exp Dates'!$E$2:$X$2,0),1)&amp;"!$A$2:$k$600",1),L$1,0),0)</f>
        <v>2361</v>
      </c>
      <c r="M1613" s="6">
        <f ca="1">IF(NOT(ISNA(VLOOKUP($B1613,INDIRECT(VLOOKUP($B1613,'Exp Dates'!$E$4:$X$250,MATCH("M3",'Exp Dates'!$E$2:$X$2,0),1)&amp;"!$A$2:$k$600",1),M$1,0))),VLOOKUP($B1613,INDIRECT(VLOOKUP($B1613,'Exp Dates'!$E$4:$X$250,MATCH("M3",'Exp Dates'!$E$2:$X$2,0),1)&amp;"!$A$2:$k$600",1),M$1,0),0)</f>
        <v>821</v>
      </c>
      <c r="N1613" s="6">
        <f ca="1">IF(NOT(ISNA(VLOOKUP($B1613,INDIRECT(VLOOKUP($B1613,'Exp Dates'!$E$4:$X$250,MATCH("M4",'Exp Dates'!$E$2:$X$2,0),1)&amp;"!$A$2:$k$600",1),N$1,0))),VLOOKUP($B1613,INDIRECT(VLOOKUP($B1613,'Exp Dates'!$E$4:$X$250,MATCH("M4",'Exp Dates'!$E$2:$X$2,0),1)&amp;"!$A$2:$k$600",1),N$1,0),0)</f>
        <v>600</v>
      </c>
      <c r="O1613" s="6">
        <f ca="1">IF(NOT(ISNA(VLOOKUP($B1613,INDIRECT(VLOOKUP($B1613,'Exp Dates'!$E$4:$X$250,MATCH("M5",'Exp Dates'!$E$2:$X$2,0),1)&amp;"!$A$2:$k$600",1),O$1,0))),VLOOKUP($B1613,INDIRECT(VLOOKUP($B1613,'Exp Dates'!$E$4:$X$250,MATCH("M5",'Exp Dates'!$E$2:$X$2,0),1)&amp;"!$A$2:$k$600",1),O$1,0),0)</f>
        <v>621</v>
      </c>
      <c r="P1613" s="6">
        <f ca="1">IF(NOT(ISNA(VLOOKUP($B1613,INDIRECT(VLOOKUP($B1613,'Exp Dates'!$E$4:$X$250,MATCH("M6",'Exp Dates'!$E$2:$X$2,0),1)&amp;"!$A$2:$k$600",1),P$1,0))),VLOOKUP($B1613,INDIRECT(VLOOKUP($B1613,'Exp Dates'!$E$4:$X$250,MATCH("M6",'Exp Dates'!$E$2:$X$2,0),1)&amp;"!$A$2:$k$600",1),P$1,0),0)</f>
        <v>447</v>
      </c>
      <c r="Q1613" s="6">
        <f ca="1">IF(NOT(ISNA(VLOOKUP($B1613,INDIRECT(VLOOKUP($B1613,'Exp Dates'!$E$4:$X$250,MATCH("M7",'Exp Dates'!$E$2:$X$2,0),1)&amp;"!$A$2:$k$600",1),Q$1,0))),VLOOKUP($B1613,INDIRECT(VLOOKUP($B1613,'Exp Dates'!$E$4:$X$250,MATCH("M7",'Exp Dates'!$E$2:$X$2,0),1)&amp;"!$A$2:$k$600",1),Q$1,0),0)</f>
        <v>116</v>
      </c>
      <c r="R1613" s="6">
        <f t="shared" ca="1" si="303"/>
        <v>8919</v>
      </c>
      <c r="S1613" s="6">
        <f t="shared" ca="1" si="305"/>
        <v>70185</v>
      </c>
      <c r="T1613" s="6">
        <f t="shared" ca="1" si="306"/>
        <v>2077881.6</v>
      </c>
      <c r="U1613" s="6">
        <f t="shared" ca="1" si="307"/>
        <v>11694</v>
      </c>
      <c r="V1613" s="6">
        <f t="shared" ca="1" si="308"/>
        <v>369938.15</v>
      </c>
      <c r="W1613" s="11">
        <f t="shared" ca="1" si="309"/>
        <v>5.6168351385224797</v>
      </c>
      <c r="X1613">
        <f ca="1">Master!AD1613</f>
        <v>1.4047619047618993E-2</v>
      </c>
      <c r="Y1613" s="6">
        <f t="shared" ca="1" si="310"/>
        <v>11524</v>
      </c>
      <c r="Z1613" s="6">
        <f t="shared" ca="1" si="311"/>
        <v>11694</v>
      </c>
      <c r="AA1613" s="6">
        <f t="shared" ca="1" si="304"/>
        <v>91413</v>
      </c>
      <c r="AB1613" s="11">
        <f>VLOOKUP(B1613,Master!B$3:N$10000,9,0)</f>
        <v>24.59</v>
      </c>
      <c r="AC1613" s="11">
        <v>29.12</v>
      </c>
      <c r="AD1613" s="11">
        <v>27.32</v>
      </c>
      <c r="AE1613" s="11">
        <f t="shared" si="312"/>
        <v>4.5300000000000011</v>
      </c>
      <c r="AF1613" s="11">
        <f>Master!N1613</f>
        <v>1094.1600000000001</v>
      </c>
      <c r="AG1613" s="6">
        <f ca="1">IF(NOT(ISNA(VLOOKUP($B1613,INDIRECT(VLOOKUP($B1613,'Exp Dates'!$E$4:$X$300,MATCH("M1",'Exp Dates'!$E$2:$X$2,0),1)&amp;"!$A$2:$k$600",1),AG$1,0))),VLOOKUP($B1613,INDIRECT(VLOOKUP($B1613,'Exp Dates'!$E$4:$X$300,MATCH("M1",'Exp Dates'!$E$2:$X$2,0),1)&amp;"!$A$2:$k$600",1),AG$1,0),0)</f>
        <v>49939</v>
      </c>
      <c r="AH1613" s="6">
        <f ca="1">IF(NOT(ISNA(VLOOKUP($B1613,INDIRECT(VLOOKUP($B1613,'Exp Dates'!$E$4:$X$300,MATCH("M2",'Exp Dates'!$E$2:$X$2,0),1)&amp;"!$A$2:$k$600",1),AH$1,0))),VLOOKUP($B1613,INDIRECT(VLOOKUP($B1613,'Exp Dates'!$E$4:$X$300,MATCH("M2",'Exp Dates'!$E$2:$X$2,0),1)&amp;"!$A$2:$k$600",1),AH$1,0),0)</f>
        <v>20246</v>
      </c>
      <c r="AI1613" s="6">
        <f ca="1">IF(NOT(ISNA(VLOOKUP($B1613,INDIRECT(VLOOKUP($B1613,'Exp Dates'!$E$4:$X$300,MATCH("M3",'Exp Dates'!$E$2:$X$2,0),1)&amp;"!$A$2:$k$600",1),AI$1,0))),VLOOKUP($B1613,INDIRECT(VLOOKUP($B1613,'Exp Dates'!$E$4:$X$300,MATCH("M3",'Exp Dates'!$E$2:$X$2,0),1)&amp;"!$A$2:$k$600",1),AI$1,0),0)</f>
        <v>9534</v>
      </c>
      <c r="AJ1613" s="6">
        <f ca="1">IF(NOT(ISNA(VLOOKUP($B1613,INDIRECT(VLOOKUP($B1613,'Exp Dates'!$E$4:$X$300,MATCH("M4",'Exp Dates'!$E$2:$X$2,0),1)&amp;"!$A$2:$k$600",1),AJ$1,0))),VLOOKUP($B1613,INDIRECT(VLOOKUP($B1613,'Exp Dates'!$E$4:$X$300,MATCH("M4",'Exp Dates'!$E$2:$X$2,0),1)&amp;"!$A$2:$k$600",1),AJ$1,0),0)</f>
        <v>6039</v>
      </c>
      <c r="AK1613" s="6">
        <f ca="1">IF(NOT(ISNA(VLOOKUP($B1613,INDIRECT(VLOOKUP($B1613,'Exp Dates'!$E$4:$X$300,MATCH("M5",'Exp Dates'!$E$2:$X$2,0),1)&amp;"!$A$2:$k$600",1),AK$1,0))),VLOOKUP($B1613,INDIRECT(VLOOKUP($B1613,'Exp Dates'!$E$4:$X$300,MATCH("M5",'Exp Dates'!$E$2:$X$2,0),1)&amp;"!$A$2:$k$600",1),AK$1,0),0)</f>
        <v>4306</v>
      </c>
      <c r="AL1613" s="6">
        <f ca="1">IF(NOT(ISNA(VLOOKUP($B1613,INDIRECT(VLOOKUP($B1613,'Exp Dates'!$E$4:$X$300,MATCH("M6",'Exp Dates'!$E$2:$X$2,0),1)&amp;"!$A$2:$k$600",1),AL$1,0))),VLOOKUP($B1613,INDIRECT(VLOOKUP($B1613,'Exp Dates'!$E$4:$X$300,MATCH("M6",'Exp Dates'!$E$2:$X$2,0),1)&amp;"!$A$2:$k$600",1),AL$1,0),0)</f>
        <v>1136</v>
      </c>
      <c r="AM1613" s="6">
        <f ca="1">IF(NOT(ISNA(VLOOKUP($B1613,INDIRECT(VLOOKUP($B1613,'Exp Dates'!$E$4:$X$300,MATCH("M7",'Exp Dates'!$E$2:$X$2,0),1)&amp;"!$A$2:$k$600",1),AM$1,0))),VLOOKUP($B1613,INDIRECT(VLOOKUP($B1613,'Exp Dates'!$E$4:$X$300,MATCH("M7",'Exp Dates'!$E$2:$X$2,0),1)&amp;"!$A$2:$k$600",1),AM$1,0),0)</f>
        <v>213</v>
      </c>
      <c r="AN1613" s="74">
        <f t="shared" ca="1" si="313"/>
        <v>346090449.99999994</v>
      </c>
      <c r="AO1613">
        <f ca="1">IF(NOT(ISNA(VLOOKUP($B1613,INDIRECT(VLOOKUP($B1613,'Exp Dates'!$E$4:$X$300,MATCH("M1",'Exp Dates'!$E$2:$X$2,0),1)&amp;"!$A$2:$k$600",1),AO$1,0))),VLOOKUP($B1613,INDIRECT(VLOOKUP($B1613,'Exp Dates'!$E$4:$X$300,MATCH("M1",'Exp Dates'!$E$2:$X$2,0),1)&amp;"!$A$2:$k$600",1),AO$1,0),0)</f>
        <v>0</v>
      </c>
      <c r="AP1613">
        <f ca="1">IF(NOT(ISNA(VLOOKUP($B1613,INDIRECT(VLOOKUP($B1613,'Exp Dates'!$E$4:$X$300,MATCH("M2",'Exp Dates'!$E$2:$X$2,0),1)&amp;"!$A$2:$k$600",1),AP$1,0))),VLOOKUP($B1613,INDIRECT(VLOOKUP($B1613,'Exp Dates'!$E$4:$X$300,MATCH("M2",'Exp Dates'!$E$2:$X$2,0),1)&amp;"!$A$2:$k$600",1),AP$1,0),0)</f>
        <v>0</v>
      </c>
      <c r="AQ1613">
        <f t="shared" ca="1" si="314"/>
        <v>0</v>
      </c>
      <c r="AR1613">
        <f>VLOOKUP(B1613,Master!B$2:L$5000,11,0)</f>
        <v>0.86039188243526943</v>
      </c>
    </row>
    <row r="1614" spans="2:44" x14ac:dyDescent="0.25">
      <c r="B1614" s="52">
        <f>Master!B1614</f>
        <v>40409</v>
      </c>
      <c r="C1614" s="14">
        <v>1</v>
      </c>
      <c r="D1614" s="11">
        <f ca="1">IF(NOT(ISNA(VLOOKUP($B1614,INDIRECT(VLOOKUP($B1614,'Exp Dates'!$E$4:$X$250,MATCH("M1",'Exp Dates'!$E$2:$X$2,0),1)&amp;"!$A$2:$H$600",1),D$1,0))),VLOOKUP($B1614,INDIRECT(VLOOKUP($B1614,'Exp Dates'!$E$4:$X$250,MATCH("M1",'Exp Dates'!$E$2:$X$2,0),1)&amp;"!$A$2:$H$600",1),D$1,0)*$C1614,VLOOKUP($B1614,Interpolate!$B$3:$T$2004,MATCH("M1-I",Interpolate!$B$2:$T$2,0)))</f>
        <v>29.9</v>
      </c>
      <c r="E1614" s="11">
        <f ca="1">IF(NOT(ISNA(VLOOKUP($B1614,INDIRECT(VLOOKUP($B1614,'Exp Dates'!$E$4:$X$250,MATCH("M2",'Exp Dates'!$E$2:$X$2,0),1)&amp;"!$A$2:$H$600",1),E$1,0))),VLOOKUP($B1614,INDIRECT(VLOOKUP($B1614,'Exp Dates'!$E$4:$X$250,MATCH("M2",'Exp Dates'!$E$2:$X$2,0),1)&amp;"!$A$2:$H$600",1),E$1,0)*$C1614,VLOOKUP($B1614,Interpolate!$B$3:$T$2004,MATCH("M2-I",Interpolate!$B$2:$T$2,0)))</f>
        <v>32.15</v>
      </c>
      <c r="F1614" s="11">
        <f ca="1">IF(NOT(ISNA(VLOOKUP($B1614,INDIRECT(VLOOKUP($B1614,'Exp Dates'!$E$4:$X$250,MATCH("M3",'Exp Dates'!$E$2:$X$2,0),1)&amp;"!$A$2:$H$600",1),F$1,0))),VLOOKUP($B1614,INDIRECT(VLOOKUP($B1614,'Exp Dates'!$E$4:$X$250,MATCH("M3",'Exp Dates'!$E$2:$X$2,0),1)&amp;"!$A$2:$H$600",1),F$1,0)*$C1614,VLOOKUP($B1614,Interpolate!$B$3:$T$2004,MATCH("M3-I",Interpolate!$B$2:$T$2,0)))</f>
        <v>32.200000000000003</v>
      </c>
      <c r="G1614" s="11">
        <f ca="1">IF(NOT(ISNA(VLOOKUP($B1614,INDIRECT(VLOOKUP($B1614,'Exp Dates'!$E$4:$X$250,MATCH("M4",'Exp Dates'!$E$2:$X$2,0),1)&amp;"!$A$2:$H$600",1),G$1,0))),VLOOKUP($B1614,INDIRECT(VLOOKUP($B1614,'Exp Dates'!$E$4:$X$250,MATCH("M4",'Exp Dates'!$E$2:$X$2,0),1)&amp;"!$A$2:$H$600",1),G$1,0)*$C1614,VLOOKUP($B1614,Interpolate!$B$3:$T$2004,MATCH("M4-I",Interpolate!$B$2:$T$2,0)))</f>
        <v>31.7</v>
      </c>
      <c r="H1614" s="11">
        <f ca="1">IF(NOT(ISNA(VLOOKUP($B1614,INDIRECT(VLOOKUP($B1614,'Exp Dates'!$E$4:$X$250,MATCH("M5",'Exp Dates'!$E$2:$X$2,0),1)&amp;"!$A$2:$H$600",1),H$1,0))),VLOOKUP($B1614,INDIRECT(VLOOKUP($B1614,'Exp Dates'!$E$4:$X$250,MATCH("M5",'Exp Dates'!$E$2:$X$2,0),1)&amp;"!$A$2:$H$600",1),H$1,0)*$C1614,VLOOKUP($B1614,Interpolate!$B$3:$T$2004,MATCH("M5-I",Interpolate!$B$2:$T$2,0)))</f>
        <v>32.950000000000003</v>
      </c>
      <c r="I1614" s="11">
        <f ca="1">IF(NOT(ISNA(VLOOKUP($B1614,INDIRECT(VLOOKUP($B1614,'Exp Dates'!$E$4:$X$250,MATCH("M6",'Exp Dates'!$E$2:$X$2,0),1)&amp;"!$A$2:$H$600",1),I$1,0))),VLOOKUP($B1614,INDIRECT(VLOOKUP($B1614,'Exp Dates'!$E$4:$X$250,MATCH("M6",'Exp Dates'!$E$2:$X$2,0),1)&amp;"!$A$2:$H$600",1),I$1,0)*$C1614,VLOOKUP($B1614,Interpolate!$B$3:$T$2004,MATCH("M6-I",Interpolate!$B$2:$T$2,0)))</f>
        <v>32.65</v>
      </c>
      <c r="J1614" s="11">
        <f ca="1">IF(NOT(ISNA(VLOOKUP($B1614,INDIRECT(VLOOKUP($B1614,'Exp Dates'!$E$4:$X$250,MATCH("M7",'Exp Dates'!$E$2:$X$2,0),1)&amp;"!$A$2:$H$600",1),J$1,0))),VLOOKUP($B1614,INDIRECT(VLOOKUP($B1614,'Exp Dates'!$E$4:$X$250,MATCH("M7",'Exp Dates'!$E$2:$X$2,0),1)&amp;"!$A$2:$H$600",1),J$1,0)*$C1614,VLOOKUP($B1614,Interpolate!$B$3:$T$2004,MATCH("M7-I",Interpolate!$B$2:$T$2,0)))</f>
        <v>32.85</v>
      </c>
      <c r="K1614" s="6">
        <f ca="1">IF(NOT(ISNA(VLOOKUP($B1614,INDIRECT(VLOOKUP($B1614,'Exp Dates'!$E$4:$X$250,MATCH("M1",'Exp Dates'!$E$2:$X$2,0),1)&amp;"!$A$2:$k$600",1),K$1,0))),VLOOKUP($B1614,INDIRECT(VLOOKUP($B1614,'Exp Dates'!$E$4:$X$250,MATCH("M1",'Exp Dates'!$E$2:$X$2,0),1)&amp;"!$A$2:$k$600",1),K$1,0),0)</f>
        <v>6641</v>
      </c>
      <c r="L1614" s="6">
        <f ca="1">IF(NOT(ISNA(VLOOKUP($B1614,INDIRECT(VLOOKUP($B1614,'Exp Dates'!$E$4:$X$250,MATCH("M2",'Exp Dates'!$E$2:$X$2,0),1)&amp;"!$A$2:$k$600",1),L$1,0))),VLOOKUP($B1614,INDIRECT(VLOOKUP($B1614,'Exp Dates'!$E$4:$X$250,MATCH("M2",'Exp Dates'!$E$2:$X$2,0),1)&amp;"!$A$2:$k$600",1),L$1,0),0)</f>
        <v>2745</v>
      </c>
      <c r="M1614" s="6">
        <f ca="1">IF(NOT(ISNA(VLOOKUP($B1614,INDIRECT(VLOOKUP($B1614,'Exp Dates'!$E$4:$X$250,MATCH("M3",'Exp Dates'!$E$2:$X$2,0),1)&amp;"!$A$2:$k$600",1),M$1,0))),VLOOKUP($B1614,INDIRECT(VLOOKUP($B1614,'Exp Dates'!$E$4:$X$250,MATCH("M3",'Exp Dates'!$E$2:$X$2,0),1)&amp;"!$A$2:$k$600",1),M$1,0),0)</f>
        <v>1023</v>
      </c>
      <c r="N1614" s="6">
        <f ca="1">IF(NOT(ISNA(VLOOKUP($B1614,INDIRECT(VLOOKUP($B1614,'Exp Dates'!$E$4:$X$250,MATCH("M4",'Exp Dates'!$E$2:$X$2,0),1)&amp;"!$A$2:$k$600",1),N$1,0))),VLOOKUP($B1614,INDIRECT(VLOOKUP($B1614,'Exp Dates'!$E$4:$X$250,MATCH("M4",'Exp Dates'!$E$2:$X$2,0),1)&amp;"!$A$2:$k$600",1),N$1,0),0)</f>
        <v>646</v>
      </c>
      <c r="O1614" s="6">
        <f ca="1">IF(NOT(ISNA(VLOOKUP($B1614,INDIRECT(VLOOKUP($B1614,'Exp Dates'!$E$4:$X$250,MATCH("M5",'Exp Dates'!$E$2:$X$2,0),1)&amp;"!$A$2:$k$600",1),O$1,0))),VLOOKUP($B1614,INDIRECT(VLOOKUP($B1614,'Exp Dates'!$E$4:$X$250,MATCH("M5",'Exp Dates'!$E$2:$X$2,0),1)&amp;"!$A$2:$k$600",1),O$1,0),0)</f>
        <v>367</v>
      </c>
      <c r="P1614" s="6">
        <f ca="1">IF(NOT(ISNA(VLOOKUP($B1614,INDIRECT(VLOOKUP($B1614,'Exp Dates'!$E$4:$X$250,MATCH("M6",'Exp Dates'!$E$2:$X$2,0),1)&amp;"!$A$2:$k$600",1),P$1,0))),VLOOKUP($B1614,INDIRECT(VLOOKUP($B1614,'Exp Dates'!$E$4:$X$250,MATCH("M6",'Exp Dates'!$E$2:$X$2,0),1)&amp;"!$A$2:$k$600",1),P$1,0),0)</f>
        <v>189</v>
      </c>
      <c r="Q1614" s="6">
        <f ca="1">IF(NOT(ISNA(VLOOKUP($B1614,INDIRECT(VLOOKUP($B1614,'Exp Dates'!$E$4:$X$250,MATCH("M7",'Exp Dates'!$E$2:$X$2,0),1)&amp;"!$A$2:$k$600",1),Q$1,0))),VLOOKUP($B1614,INDIRECT(VLOOKUP($B1614,'Exp Dates'!$E$4:$X$250,MATCH("M7",'Exp Dates'!$E$2:$X$2,0),1)&amp;"!$A$2:$k$600",1),Q$1,0),0)</f>
        <v>76</v>
      </c>
      <c r="R1614" s="6">
        <f t="shared" ca="1" si="303"/>
        <v>9386</v>
      </c>
      <c r="S1614" s="6">
        <f t="shared" ca="1" si="305"/>
        <v>71060</v>
      </c>
      <c r="T1614" s="6">
        <f t="shared" ca="1" si="306"/>
        <v>2172742.75</v>
      </c>
      <c r="U1614" s="6">
        <f t="shared" ca="1" si="307"/>
        <v>11802</v>
      </c>
      <c r="V1614" s="6">
        <f t="shared" ca="1" si="308"/>
        <v>380862.39999999997</v>
      </c>
      <c r="W1614" s="11">
        <f t="shared" ca="1" si="309"/>
        <v>5.7047971918467146</v>
      </c>
      <c r="X1614">
        <f ca="1">Master!AD1614</f>
        <v>1.5000000000000008E-2</v>
      </c>
      <c r="Y1614" s="6">
        <f t="shared" ca="1" si="310"/>
        <v>11687</v>
      </c>
      <c r="Z1614" s="6">
        <f t="shared" ca="1" si="311"/>
        <v>11802</v>
      </c>
      <c r="AA1614" s="6">
        <f t="shared" ca="1" si="304"/>
        <v>92840</v>
      </c>
      <c r="AB1614" s="11">
        <f>VLOOKUP(B1614,Master!B$3:N$10000,9,0)</f>
        <v>26.44</v>
      </c>
      <c r="AC1614" s="11">
        <v>30.092857142857142</v>
      </c>
      <c r="AD1614" s="11">
        <v>28.164285714285715</v>
      </c>
      <c r="AE1614" s="11">
        <f t="shared" si="312"/>
        <v>3.6528571428571404</v>
      </c>
      <c r="AF1614" s="11">
        <f>Master!N1614</f>
        <v>1075.6300000000001</v>
      </c>
      <c r="AG1614" s="6">
        <f ca="1">IF(NOT(ISNA(VLOOKUP($B1614,INDIRECT(VLOOKUP($B1614,'Exp Dates'!$E$4:$X$300,MATCH("M1",'Exp Dates'!$E$2:$X$2,0),1)&amp;"!$A$2:$k$600",1),AG$1,0))),VLOOKUP($B1614,INDIRECT(VLOOKUP($B1614,'Exp Dates'!$E$4:$X$300,MATCH("M1",'Exp Dates'!$E$2:$X$2,0),1)&amp;"!$A$2:$k$600",1),AG$1,0),0)</f>
        <v>49705</v>
      </c>
      <c r="AH1614" s="6">
        <f ca="1">IF(NOT(ISNA(VLOOKUP($B1614,INDIRECT(VLOOKUP($B1614,'Exp Dates'!$E$4:$X$300,MATCH("M2",'Exp Dates'!$E$2:$X$2,0),1)&amp;"!$A$2:$k$600",1),AH$1,0))),VLOOKUP($B1614,INDIRECT(VLOOKUP($B1614,'Exp Dates'!$E$4:$X$300,MATCH("M2",'Exp Dates'!$E$2:$X$2,0),1)&amp;"!$A$2:$k$600",1),AH$1,0),0)</f>
        <v>21355</v>
      </c>
      <c r="AI1614" s="6">
        <f ca="1">IF(NOT(ISNA(VLOOKUP($B1614,INDIRECT(VLOOKUP($B1614,'Exp Dates'!$E$4:$X$300,MATCH("M3",'Exp Dates'!$E$2:$X$2,0),1)&amp;"!$A$2:$k$600",1),AI$1,0))),VLOOKUP($B1614,INDIRECT(VLOOKUP($B1614,'Exp Dates'!$E$4:$X$300,MATCH("M3",'Exp Dates'!$E$2:$X$2,0),1)&amp;"!$A$2:$k$600",1),AI$1,0),0)</f>
        <v>9978</v>
      </c>
      <c r="AJ1614" s="6">
        <f ca="1">IF(NOT(ISNA(VLOOKUP($B1614,INDIRECT(VLOOKUP($B1614,'Exp Dates'!$E$4:$X$300,MATCH("M4",'Exp Dates'!$E$2:$X$2,0),1)&amp;"!$A$2:$k$600",1),AJ$1,0))),VLOOKUP($B1614,INDIRECT(VLOOKUP($B1614,'Exp Dates'!$E$4:$X$300,MATCH("M4",'Exp Dates'!$E$2:$X$2,0),1)&amp;"!$A$2:$k$600",1),AJ$1,0),0)</f>
        <v>6120</v>
      </c>
      <c r="AK1614" s="6">
        <f ca="1">IF(NOT(ISNA(VLOOKUP($B1614,INDIRECT(VLOOKUP($B1614,'Exp Dates'!$E$4:$X$300,MATCH("M5",'Exp Dates'!$E$2:$X$2,0),1)&amp;"!$A$2:$k$600",1),AK$1,0))),VLOOKUP($B1614,INDIRECT(VLOOKUP($B1614,'Exp Dates'!$E$4:$X$300,MATCH("M5",'Exp Dates'!$E$2:$X$2,0),1)&amp;"!$A$2:$k$600",1),AK$1,0),0)</f>
        <v>4345</v>
      </c>
      <c r="AL1614" s="6">
        <f ca="1">IF(NOT(ISNA(VLOOKUP($B1614,INDIRECT(VLOOKUP($B1614,'Exp Dates'!$E$4:$X$300,MATCH("M6",'Exp Dates'!$E$2:$X$2,0),1)&amp;"!$A$2:$k$600",1),AL$1,0))),VLOOKUP($B1614,INDIRECT(VLOOKUP($B1614,'Exp Dates'!$E$4:$X$300,MATCH("M6",'Exp Dates'!$E$2:$X$2,0),1)&amp;"!$A$2:$k$600",1),AL$1,0),0)</f>
        <v>1149</v>
      </c>
      <c r="AM1614" s="6">
        <f ca="1">IF(NOT(ISNA(VLOOKUP($B1614,INDIRECT(VLOOKUP($B1614,'Exp Dates'!$E$4:$X$300,MATCH("M7",'Exp Dates'!$E$2:$X$2,0),1)&amp;"!$A$2:$k$600",1),AM$1,0))),VLOOKUP($B1614,INDIRECT(VLOOKUP($B1614,'Exp Dates'!$E$4:$X$300,MATCH("M7",'Exp Dates'!$E$2:$X$2,0),1)&amp;"!$A$2:$k$600",1),AM$1,0),0)</f>
        <v>188</v>
      </c>
      <c r="AN1614" s="74">
        <f t="shared" ca="1" si="313"/>
        <v>360996550</v>
      </c>
      <c r="AO1614">
        <f ca="1">IF(NOT(ISNA(VLOOKUP($B1614,INDIRECT(VLOOKUP($B1614,'Exp Dates'!$E$4:$X$300,MATCH("M1",'Exp Dates'!$E$2:$X$2,0),1)&amp;"!$A$2:$k$600",1),AO$1,0))),VLOOKUP($B1614,INDIRECT(VLOOKUP($B1614,'Exp Dates'!$E$4:$X$300,MATCH("M1",'Exp Dates'!$E$2:$X$2,0),1)&amp;"!$A$2:$k$600",1),AO$1,0),0)</f>
        <v>0</v>
      </c>
      <c r="AP1614">
        <f ca="1">IF(NOT(ISNA(VLOOKUP($B1614,INDIRECT(VLOOKUP($B1614,'Exp Dates'!$E$4:$X$300,MATCH("M2",'Exp Dates'!$E$2:$X$2,0),1)&amp;"!$A$2:$k$600",1),AP$1,0))),VLOOKUP($B1614,INDIRECT(VLOOKUP($B1614,'Exp Dates'!$E$4:$X$300,MATCH("M2",'Exp Dates'!$E$2:$X$2,0),1)&amp;"!$A$2:$k$600",1),AP$1,0),0)</f>
        <v>0</v>
      </c>
      <c r="AQ1614">
        <f t="shared" ca="1" si="314"/>
        <v>0</v>
      </c>
      <c r="AR1614">
        <f>VLOOKUP(B1614,Master!B$2:L$5000,11,0)</f>
        <v>0.89233884576442801</v>
      </c>
    </row>
    <row r="1615" spans="2:44" x14ac:dyDescent="0.25">
      <c r="B1615" s="52">
        <f>Master!B1615</f>
        <v>40410</v>
      </c>
      <c r="C1615" s="14">
        <v>1</v>
      </c>
      <c r="D1615" s="11">
        <f ca="1">IF(NOT(ISNA(VLOOKUP($B1615,INDIRECT(VLOOKUP($B1615,'Exp Dates'!$E$4:$X$250,MATCH("M1",'Exp Dates'!$E$2:$X$2,0),1)&amp;"!$A$2:$H$600",1),D$1,0))),VLOOKUP($B1615,INDIRECT(VLOOKUP($B1615,'Exp Dates'!$E$4:$X$250,MATCH("M1",'Exp Dates'!$E$2:$X$2,0),1)&amp;"!$A$2:$H$600",1),D$1,0)*$C1615,VLOOKUP($B1615,Interpolate!$B$3:$T$2004,MATCH("M1-I",Interpolate!$B$2:$T$2,0)))</f>
        <v>29.6</v>
      </c>
      <c r="E1615" s="11">
        <f ca="1">IF(NOT(ISNA(VLOOKUP($B1615,INDIRECT(VLOOKUP($B1615,'Exp Dates'!$E$4:$X$250,MATCH("M2",'Exp Dates'!$E$2:$X$2,0),1)&amp;"!$A$2:$H$600",1),E$1,0))),VLOOKUP($B1615,INDIRECT(VLOOKUP($B1615,'Exp Dates'!$E$4:$X$250,MATCH("M2",'Exp Dates'!$E$2:$X$2,0),1)&amp;"!$A$2:$H$600",1),E$1,0)*$C1615,VLOOKUP($B1615,Interpolate!$B$3:$T$2004,MATCH("M2-I",Interpolate!$B$2:$T$2,0)))</f>
        <v>32.25</v>
      </c>
      <c r="F1615" s="11">
        <f ca="1">IF(NOT(ISNA(VLOOKUP($B1615,INDIRECT(VLOOKUP($B1615,'Exp Dates'!$E$4:$X$250,MATCH("M3",'Exp Dates'!$E$2:$X$2,0),1)&amp;"!$A$2:$H$600",1),F$1,0))),VLOOKUP($B1615,INDIRECT(VLOOKUP($B1615,'Exp Dates'!$E$4:$X$250,MATCH("M3",'Exp Dates'!$E$2:$X$2,0),1)&amp;"!$A$2:$H$600",1),F$1,0)*$C1615,VLOOKUP($B1615,Interpolate!$B$3:$T$2004,MATCH("M3-I",Interpolate!$B$2:$T$2,0)))</f>
        <v>32.25</v>
      </c>
      <c r="G1615" s="11">
        <f ca="1">IF(NOT(ISNA(VLOOKUP($B1615,INDIRECT(VLOOKUP($B1615,'Exp Dates'!$E$4:$X$250,MATCH("M4",'Exp Dates'!$E$2:$X$2,0),1)&amp;"!$A$2:$H$600",1),G$1,0))),VLOOKUP($B1615,INDIRECT(VLOOKUP($B1615,'Exp Dates'!$E$4:$X$250,MATCH("M4",'Exp Dates'!$E$2:$X$2,0),1)&amp;"!$A$2:$H$600",1),G$1,0)*$C1615,VLOOKUP($B1615,Interpolate!$B$3:$T$2004,MATCH("M4-I",Interpolate!$B$2:$T$2,0)))</f>
        <v>31.75</v>
      </c>
      <c r="H1615" s="11">
        <f ca="1">IF(NOT(ISNA(VLOOKUP($B1615,INDIRECT(VLOOKUP($B1615,'Exp Dates'!$E$4:$X$250,MATCH("M5",'Exp Dates'!$E$2:$X$2,0),1)&amp;"!$A$2:$H$600",1),H$1,0))),VLOOKUP($B1615,INDIRECT(VLOOKUP($B1615,'Exp Dates'!$E$4:$X$250,MATCH("M5",'Exp Dates'!$E$2:$X$2,0),1)&amp;"!$A$2:$H$600",1),H$1,0)*$C1615,VLOOKUP($B1615,Interpolate!$B$3:$T$2004,MATCH("M5-I",Interpolate!$B$2:$T$2,0)))</f>
        <v>32.75</v>
      </c>
      <c r="I1615" s="11">
        <f ca="1">IF(NOT(ISNA(VLOOKUP($B1615,INDIRECT(VLOOKUP($B1615,'Exp Dates'!$E$4:$X$250,MATCH("M6",'Exp Dates'!$E$2:$X$2,0),1)&amp;"!$A$2:$H$600",1),I$1,0))),VLOOKUP($B1615,INDIRECT(VLOOKUP($B1615,'Exp Dates'!$E$4:$X$250,MATCH("M6",'Exp Dates'!$E$2:$X$2,0),1)&amp;"!$A$2:$H$600",1),I$1,0)*$C1615,VLOOKUP($B1615,Interpolate!$B$3:$T$2004,MATCH("M6-I",Interpolate!$B$2:$T$2,0)))</f>
        <v>32.549999999999997</v>
      </c>
      <c r="J1615" s="11">
        <f ca="1">IF(NOT(ISNA(VLOOKUP($B1615,INDIRECT(VLOOKUP($B1615,'Exp Dates'!$E$4:$X$250,MATCH("M7",'Exp Dates'!$E$2:$X$2,0),1)&amp;"!$A$2:$H$600",1),J$1,0))),VLOOKUP($B1615,INDIRECT(VLOOKUP($B1615,'Exp Dates'!$E$4:$X$250,MATCH("M7",'Exp Dates'!$E$2:$X$2,0),1)&amp;"!$A$2:$H$600",1),J$1,0)*$C1615,VLOOKUP($B1615,Interpolate!$B$3:$T$2004,MATCH("M7-I",Interpolate!$B$2:$T$2,0)))</f>
        <v>32.799999999999997</v>
      </c>
      <c r="K1615" s="6">
        <f ca="1">IF(NOT(ISNA(VLOOKUP($B1615,INDIRECT(VLOOKUP($B1615,'Exp Dates'!$E$4:$X$250,MATCH("M1",'Exp Dates'!$E$2:$X$2,0),1)&amp;"!$A$2:$k$600",1),K$1,0))),VLOOKUP($B1615,INDIRECT(VLOOKUP($B1615,'Exp Dates'!$E$4:$X$250,MATCH("M1",'Exp Dates'!$E$2:$X$2,0),1)&amp;"!$A$2:$k$600",1),K$1,0),0)</f>
        <v>6847</v>
      </c>
      <c r="L1615" s="6">
        <f ca="1">IF(NOT(ISNA(VLOOKUP($B1615,INDIRECT(VLOOKUP($B1615,'Exp Dates'!$E$4:$X$250,MATCH("M2",'Exp Dates'!$E$2:$X$2,0),1)&amp;"!$A$2:$k$600",1),L$1,0))),VLOOKUP($B1615,INDIRECT(VLOOKUP($B1615,'Exp Dates'!$E$4:$X$250,MATCH("M2",'Exp Dates'!$E$2:$X$2,0),1)&amp;"!$A$2:$k$600",1),L$1,0),0)</f>
        <v>4028</v>
      </c>
      <c r="M1615" s="6">
        <f ca="1">IF(NOT(ISNA(VLOOKUP($B1615,INDIRECT(VLOOKUP($B1615,'Exp Dates'!$E$4:$X$250,MATCH("M3",'Exp Dates'!$E$2:$X$2,0),1)&amp;"!$A$2:$k$600",1),M$1,0))),VLOOKUP($B1615,INDIRECT(VLOOKUP($B1615,'Exp Dates'!$E$4:$X$250,MATCH("M3",'Exp Dates'!$E$2:$X$2,0),1)&amp;"!$A$2:$k$600",1),M$1,0),0)</f>
        <v>747</v>
      </c>
      <c r="N1615" s="6">
        <f ca="1">IF(NOT(ISNA(VLOOKUP($B1615,INDIRECT(VLOOKUP($B1615,'Exp Dates'!$E$4:$X$250,MATCH("M4",'Exp Dates'!$E$2:$X$2,0),1)&amp;"!$A$2:$k$600",1),N$1,0))),VLOOKUP($B1615,INDIRECT(VLOOKUP($B1615,'Exp Dates'!$E$4:$X$250,MATCH("M4",'Exp Dates'!$E$2:$X$2,0),1)&amp;"!$A$2:$k$600",1),N$1,0),0)</f>
        <v>270</v>
      </c>
      <c r="O1615" s="6">
        <f ca="1">IF(NOT(ISNA(VLOOKUP($B1615,INDIRECT(VLOOKUP($B1615,'Exp Dates'!$E$4:$X$250,MATCH("M5",'Exp Dates'!$E$2:$X$2,0),1)&amp;"!$A$2:$k$600",1),O$1,0))),VLOOKUP($B1615,INDIRECT(VLOOKUP($B1615,'Exp Dates'!$E$4:$X$250,MATCH("M5",'Exp Dates'!$E$2:$X$2,0),1)&amp;"!$A$2:$k$600",1),O$1,0),0)</f>
        <v>176</v>
      </c>
      <c r="P1615" s="6">
        <f ca="1">IF(NOT(ISNA(VLOOKUP($B1615,INDIRECT(VLOOKUP($B1615,'Exp Dates'!$E$4:$X$250,MATCH("M6",'Exp Dates'!$E$2:$X$2,0),1)&amp;"!$A$2:$k$600",1),P$1,0))),VLOOKUP($B1615,INDIRECT(VLOOKUP($B1615,'Exp Dates'!$E$4:$X$250,MATCH("M6",'Exp Dates'!$E$2:$X$2,0),1)&amp;"!$A$2:$k$600",1),P$1,0),0)</f>
        <v>186</v>
      </c>
      <c r="Q1615" s="6">
        <f ca="1">IF(NOT(ISNA(VLOOKUP($B1615,INDIRECT(VLOOKUP($B1615,'Exp Dates'!$E$4:$X$250,MATCH("M7",'Exp Dates'!$E$2:$X$2,0),1)&amp;"!$A$2:$k$600",1),Q$1,0))),VLOOKUP($B1615,INDIRECT(VLOOKUP($B1615,'Exp Dates'!$E$4:$X$250,MATCH("M7",'Exp Dates'!$E$2:$X$2,0),1)&amp;"!$A$2:$k$600",1),Q$1,0),0)</f>
        <v>37</v>
      </c>
      <c r="R1615" s="6">
        <f t="shared" ca="1" si="303"/>
        <v>10875</v>
      </c>
      <c r="S1615" s="6">
        <f t="shared" ca="1" si="305"/>
        <v>71486</v>
      </c>
      <c r="T1615" s="6">
        <f t="shared" ca="1" si="306"/>
        <v>2178310.9500000002</v>
      </c>
      <c r="U1615" s="6">
        <f t="shared" ca="1" si="307"/>
        <v>11816</v>
      </c>
      <c r="V1615" s="6">
        <f t="shared" ca="1" si="308"/>
        <v>380718.14999999997</v>
      </c>
      <c r="W1615" s="11">
        <f t="shared" ca="1" si="309"/>
        <v>5.7215841955525377</v>
      </c>
      <c r="X1615">
        <f ca="1">Master!AD1615</f>
        <v>1.4047619047618993E-2</v>
      </c>
      <c r="Y1615" s="6">
        <f t="shared" ca="1" si="310"/>
        <v>12291</v>
      </c>
      <c r="Z1615" s="6">
        <f t="shared" ca="1" si="311"/>
        <v>11816</v>
      </c>
      <c r="AA1615" s="6">
        <f t="shared" ca="1" si="304"/>
        <v>93433</v>
      </c>
      <c r="AB1615" s="11">
        <f>VLOOKUP(B1615,Master!B$3:N$10000,9,0)</f>
        <v>25.49</v>
      </c>
      <c r="AC1615" s="11">
        <v>29.902857142857144</v>
      </c>
      <c r="AD1615" s="11">
        <v>27.631428571428575</v>
      </c>
      <c r="AE1615" s="11">
        <f t="shared" si="312"/>
        <v>4.4128571428571455</v>
      </c>
      <c r="AF1615" s="11">
        <f>Master!N1615</f>
        <v>1071.69</v>
      </c>
      <c r="AG1615" s="6">
        <f ca="1">IF(NOT(ISNA(VLOOKUP($B1615,INDIRECT(VLOOKUP($B1615,'Exp Dates'!$E$4:$X$300,MATCH("M1",'Exp Dates'!$E$2:$X$2,0),1)&amp;"!$A$2:$k$600",1),AG$1,0))),VLOOKUP($B1615,INDIRECT(VLOOKUP($B1615,'Exp Dates'!$E$4:$X$300,MATCH("M1",'Exp Dates'!$E$2:$X$2,0),1)&amp;"!$A$2:$k$600",1),AG$1,0),0)</f>
        <v>47967</v>
      </c>
      <c r="AH1615" s="6">
        <f ca="1">IF(NOT(ISNA(VLOOKUP($B1615,INDIRECT(VLOOKUP($B1615,'Exp Dates'!$E$4:$X$300,MATCH("M2",'Exp Dates'!$E$2:$X$2,0),1)&amp;"!$A$2:$k$600",1),AH$1,0))),VLOOKUP($B1615,INDIRECT(VLOOKUP($B1615,'Exp Dates'!$E$4:$X$300,MATCH("M2",'Exp Dates'!$E$2:$X$2,0),1)&amp;"!$A$2:$k$600",1),AH$1,0),0)</f>
        <v>23519</v>
      </c>
      <c r="AI1615" s="6">
        <f ca="1">IF(NOT(ISNA(VLOOKUP($B1615,INDIRECT(VLOOKUP($B1615,'Exp Dates'!$E$4:$X$300,MATCH("M3",'Exp Dates'!$E$2:$X$2,0),1)&amp;"!$A$2:$k$600",1),AI$1,0))),VLOOKUP($B1615,INDIRECT(VLOOKUP($B1615,'Exp Dates'!$E$4:$X$300,MATCH("M3",'Exp Dates'!$E$2:$X$2,0),1)&amp;"!$A$2:$k$600",1),AI$1,0),0)</f>
        <v>10131</v>
      </c>
      <c r="AJ1615" s="6">
        <f ca="1">IF(NOT(ISNA(VLOOKUP($B1615,INDIRECT(VLOOKUP($B1615,'Exp Dates'!$E$4:$X$300,MATCH("M4",'Exp Dates'!$E$2:$X$2,0),1)&amp;"!$A$2:$k$600",1),AJ$1,0))),VLOOKUP($B1615,INDIRECT(VLOOKUP($B1615,'Exp Dates'!$E$4:$X$300,MATCH("M4",'Exp Dates'!$E$2:$X$2,0),1)&amp;"!$A$2:$k$600",1),AJ$1,0),0)</f>
        <v>6012</v>
      </c>
      <c r="AK1615" s="6">
        <f ca="1">IF(NOT(ISNA(VLOOKUP($B1615,INDIRECT(VLOOKUP($B1615,'Exp Dates'!$E$4:$X$300,MATCH("M5",'Exp Dates'!$E$2:$X$2,0),1)&amp;"!$A$2:$k$600",1),AK$1,0))),VLOOKUP($B1615,INDIRECT(VLOOKUP($B1615,'Exp Dates'!$E$4:$X$300,MATCH("M5",'Exp Dates'!$E$2:$X$2,0),1)&amp;"!$A$2:$k$600",1),AK$1,0),0)</f>
        <v>4346</v>
      </c>
      <c r="AL1615" s="6">
        <f ca="1">IF(NOT(ISNA(VLOOKUP($B1615,INDIRECT(VLOOKUP($B1615,'Exp Dates'!$E$4:$X$300,MATCH("M6",'Exp Dates'!$E$2:$X$2,0),1)&amp;"!$A$2:$k$600",1),AL$1,0))),VLOOKUP($B1615,INDIRECT(VLOOKUP($B1615,'Exp Dates'!$E$4:$X$300,MATCH("M6",'Exp Dates'!$E$2:$X$2,0),1)&amp;"!$A$2:$k$600",1),AL$1,0),0)</f>
        <v>1267</v>
      </c>
      <c r="AM1615" s="6">
        <f ca="1">IF(NOT(ISNA(VLOOKUP($B1615,INDIRECT(VLOOKUP($B1615,'Exp Dates'!$E$4:$X$300,MATCH("M7",'Exp Dates'!$E$2:$X$2,0),1)&amp;"!$A$2:$k$600",1),AM$1,0))),VLOOKUP($B1615,INDIRECT(VLOOKUP($B1615,'Exp Dates'!$E$4:$X$300,MATCH("M7",'Exp Dates'!$E$2:$X$2,0),1)&amp;"!$A$2:$k$600",1),AM$1,0),0)</f>
        <v>191</v>
      </c>
      <c r="AN1615" s="74">
        <f t="shared" ca="1" si="313"/>
        <v>378269350</v>
      </c>
      <c r="AO1615">
        <f ca="1">IF(NOT(ISNA(VLOOKUP($B1615,INDIRECT(VLOOKUP($B1615,'Exp Dates'!$E$4:$X$300,MATCH("M1",'Exp Dates'!$E$2:$X$2,0),1)&amp;"!$A$2:$k$600",1),AO$1,0))),VLOOKUP($B1615,INDIRECT(VLOOKUP($B1615,'Exp Dates'!$E$4:$X$300,MATCH("M1",'Exp Dates'!$E$2:$X$2,0),1)&amp;"!$A$2:$k$600",1),AO$1,0),0)</f>
        <v>0</v>
      </c>
      <c r="AP1615">
        <f ca="1">IF(NOT(ISNA(VLOOKUP($B1615,INDIRECT(VLOOKUP($B1615,'Exp Dates'!$E$4:$X$300,MATCH("M2",'Exp Dates'!$E$2:$X$2,0),1)&amp;"!$A$2:$k$600",1),AP$1,0))),VLOOKUP($B1615,INDIRECT(VLOOKUP($B1615,'Exp Dates'!$E$4:$X$300,MATCH("M2",'Exp Dates'!$E$2:$X$2,0),1)&amp;"!$A$2:$k$600",1),AP$1,0),0)</f>
        <v>0</v>
      </c>
      <c r="AQ1615">
        <f t="shared" ca="1" si="314"/>
        <v>0</v>
      </c>
      <c r="AR1615">
        <f>VLOOKUP(B1615,Master!B$2:L$5000,11,0)</f>
        <v>0.86289776574136756</v>
      </c>
    </row>
    <row r="1616" spans="2:44" x14ac:dyDescent="0.25">
      <c r="B1616" s="52">
        <f>Master!B1616</f>
        <v>40413</v>
      </c>
      <c r="C1616" s="14">
        <v>1</v>
      </c>
      <c r="D1616" s="11">
        <f ca="1">IF(NOT(ISNA(VLOOKUP($B1616,INDIRECT(VLOOKUP($B1616,'Exp Dates'!$E$4:$X$250,MATCH("M1",'Exp Dates'!$E$2:$X$2,0),1)&amp;"!$A$2:$H$600",1),D$1,0))),VLOOKUP($B1616,INDIRECT(VLOOKUP($B1616,'Exp Dates'!$E$4:$X$250,MATCH("M1",'Exp Dates'!$E$2:$X$2,0),1)&amp;"!$A$2:$H$600",1),D$1,0)*$C1616,VLOOKUP($B1616,Interpolate!$B$3:$T$2004,MATCH("M1-I",Interpolate!$B$2:$T$2,0)))</f>
        <v>29</v>
      </c>
      <c r="E1616" s="11">
        <f ca="1">IF(NOT(ISNA(VLOOKUP($B1616,INDIRECT(VLOOKUP($B1616,'Exp Dates'!$E$4:$X$250,MATCH("M2",'Exp Dates'!$E$2:$X$2,0),1)&amp;"!$A$2:$H$600",1),E$1,0))),VLOOKUP($B1616,INDIRECT(VLOOKUP($B1616,'Exp Dates'!$E$4:$X$250,MATCH("M2",'Exp Dates'!$E$2:$X$2,0),1)&amp;"!$A$2:$H$600",1),E$1,0)*$C1616,VLOOKUP($B1616,Interpolate!$B$3:$T$2004,MATCH("M2-I",Interpolate!$B$2:$T$2,0)))</f>
        <v>32.15</v>
      </c>
      <c r="F1616" s="11">
        <f ca="1">IF(NOT(ISNA(VLOOKUP($B1616,INDIRECT(VLOOKUP($B1616,'Exp Dates'!$E$4:$X$250,MATCH("M3",'Exp Dates'!$E$2:$X$2,0),1)&amp;"!$A$2:$H$600",1),F$1,0))),VLOOKUP($B1616,INDIRECT(VLOOKUP($B1616,'Exp Dates'!$E$4:$X$250,MATCH("M3",'Exp Dates'!$E$2:$X$2,0),1)&amp;"!$A$2:$H$600",1),F$1,0)*$C1616,VLOOKUP($B1616,Interpolate!$B$3:$T$2004,MATCH("M3-I",Interpolate!$B$2:$T$2,0)))</f>
        <v>32.15</v>
      </c>
      <c r="G1616" s="11">
        <f ca="1">IF(NOT(ISNA(VLOOKUP($B1616,INDIRECT(VLOOKUP($B1616,'Exp Dates'!$E$4:$X$250,MATCH("M4",'Exp Dates'!$E$2:$X$2,0),1)&amp;"!$A$2:$H$600",1),G$1,0))),VLOOKUP($B1616,INDIRECT(VLOOKUP($B1616,'Exp Dates'!$E$4:$X$250,MATCH("M4",'Exp Dates'!$E$2:$X$2,0),1)&amp;"!$A$2:$H$600",1),G$1,0)*$C1616,VLOOKUP($B1616,Interpolate!$B$3:$T$2004,MATCH("M4-I",Interpolate!$B$2:$T$2,0)))</f>
        <v>31.95</v>
      </c>
      <c r="H1616" s="11">
        <f ca="1">IF(NOT(ISNA(VLOOKUP($B1616,INDIRECT(VLOOKUP($B1616,'Exp Dates'!$E$4:$X$250,MATCH("M5",'Exp Dates'!$E$2:$X$2,0),1)&amp;"!$A$2:$H$600",1),H$1,0))),VLOOKUP($B1616,INDIRECT(VLOOKUP($B1616,'Exp Dates'!$E$4:$X$250,MATCH("M5",'Exp Dates'!$E$2:$X$2,0),1)&amp;"!$A$2:$H$600",1),H$1,0)*$C1616,VLOOKUP($B1616,Interpolate!$B$3:$T$2004,MATCH("M5-I",Interpolate!$B$2:$T$2,0)))</f>
        <v>33.049999999999997</v>
      </c>
      <c r="I1616" s="11">
        <f ca="1">IF(NOT(ISNA(VLOOKUP($B1616,INDIRECT(VLOOKUP($B1616,'Exp Dates'!$E$4:$X$250,MATCH("M6",'Exp Dates'!$E$2:$X$2,0),1)&amp;"!$A$2:$H$600",1),I$1,0))),VLOOKUP($B1616,INDIRECT(VLOOKUP($B1616,'Exp Dates'!$E$4:$X$250,MATCH("M6",'Exp Dates'!$E$2:$X$2,0),1)&amp;"!$A$2:$H$600",1),I$1,0)*$C1616,VLOOKUP($B1616,Interpolate!$B$3:$T$2004,MATCH("M6-I",Interpolate!$B$2:$T$2,0)))</f>
        <v>32.950000000000003</v>
      </c>
      <c r="J1616" s="11">
        <f ca="1">IF(NOT(ISNA(VLOOKUP($B1616,INDIRECT(VLOOKUP($B1616,'Exp Dates'!$E$4:$X$250,MATCH("M7",'Exp Dates'!$E$2:$X$2,0),1)&amp;"!$A$2:$H$600",1),J$1,0))),VLOOKUP($B1616,INDIRECT(VLOOKUP($B1616,'Exp Dates'!$E$4:$X$250,MATCH("M7",'Exp Dates'!$E$2:$X$2,0),1)&amp;"!$A$2:$H$600",1),J$1,0)*$C1616,VLOOKUP($B1616,Interpolate!$B$3:$T$2004,MATCH("M7-I",Interpolate!$B$2:$T$2,0)))</f>
        <v>33.15</v>
      </c>
      <c r="K1616" s="6">
        <f ca="1">IF(NOT(ISNA(VLOOKUP($B1616,INDIRECT(VLOOKUP($B1616,'Exp Dates'!$E$4:$X$250,MATCH("M1",'Exp Dates'!$E$2:$X$2,0),1)&amp;"!$A$2:$k$600",1),K$1,0))),VLOOKUP($B1616,INDIRECT(VLOOKUP($B1616,'Exp Dates'!$E$4:$X$250,MATCH("M1",'Exp Dates'!$E$2:$X$2,0),1)&amp;"!$A$2:$k$600",1),K$1,0),0)</f>
        <v>6375</v>
      </c>
      <c r="L1616" s="6">
        <f ca="1">IF(NOT(ISNA(VLOOKUP($B1616,INDIRECT(VLOOKUP($B1616,'Exp Dates'!$E$4:$X$250,MATCH("M2",'Exp Dates'!$E$2:$X$2,0),1)&amp;"!$A$2:$k$600",1),L$1,0))),VLOOKUP($B1616,INDIRECT(VLOOKUP($B1616,'Exp Dates'!$E$4:$X$250,MATCH("M2",'Exp Dates'!$E$2:$X$2,0),1)&amp;"!$A$2:$k$600",1),L$1,0),0)</f>
        <v>3270</v>
      </c>
      <c r="M1616" s="6">
        <f ca="1">IF(NOT(ISNA(VLOOKUP($B1616,INDIRECT(VLOOKUP($B1616,'Exp Dates'!$E$4:$X$250,MATCH("M3",'Exp Dates'!$E$2:$X$2,0),1)&amp;"!$A$2:$k$600",1),M$1,0))),VLOOKUP($B1616,INDIRECT(VLOOKUP($B1616,'Exp Dates'!$E$4:$X$250,MATCH("M3",'Exp Dates'!$E$2:$X$2,0),1)&amp;"!$A$2:$k$600",1),M$1,0),0)</f>
        <v>2028</v>
      </c>
      <c r="N1616" s="6">
        <f ca="1">IF(NOT(ISNA(VLOOKUP($B1616,INDIRECT(VLOOKUP($B1616,'Exp Dates'!$E$4:$X$250,MATCH("M4",'Exp Dates'!$E$2:$X$2,0),1)&amp;"!$A$2:$k$600",1),N$1,0))),VLOOKUP($B1616,INDIRECT(VLOOKUP($B1616,'Exp Dates'!$E$4:$X$250,MATCH("M4",'Exp Dates'!$E$2:$X$2,0),1)&amp;"!$A$2:$k$600",1),N$1,0),0)</f>
        <v>418</v>
      </c>
      <c r="O1616" s="6">
        <f ca="1">IF(NOT(ISNA(VLOOKUP($B1616,INDIRECT(VLOOKUP($B1616,'Exp Dates'!$E$4:$X$250,MATCH("M5",'Exp Dates'!$E$2:$X$2,0),1)&amp;"!$A$2:$k$600",1),O$1,0))),VLOOKUP($B1616,INDIRECT(VLOOKUP($B1616,'Exp Dates'!$E$4:$X$250,MATCH("M5",'Exp Dates'!$E$2:$X$2,0),1)&amp;"!$A$2:$k$600",1),O$1,0),0)</f>
        <v>277</v>
      </c>
      <c r="P1616" s="6">
        <f ca="1">IF(NOT(ISNA(VLOOKUP($B1616,INDIRECT(VLOOKUP($B1616,'Exp Dates'!$E$4:$X$250,MATCH("M6",'Exp Dates'!$E$2:$X$2,0),1)&amp;"!$A$2:$k$600",1),P$1,0))),VLOOKUP($B1616,INDIRECT(VLOOKUP($B1616,'Exp Dates'!$E$4:$X$250,MATCH("M6",'Exp Dates'!$E$2:$X$2,0),1)&amp;"!$A$2:$k$600",1),P$1,0),0)</f>
        <v>172</v>
      </c>
      <c r="Q1616" s="6">
        <f ca="1">IF(NOT(ISNA(VLOOKUP($B1616,INDIRECT(VLOOKUP($B1616,'Exp Dates'!$E$4:$X$250,MATCH("M7",'Exp Dates'!$E$2:$X$2,0),1)&amp;"!$A$2:$k$600",1),Q$1,0))),VLOOKUP($B1616,INDIRECT(VLOOKUP($B1616,'Exp Dates'!$E$4:$X$250,MATCH("M7",'Exp Dates'!$E$2:$X$2,0),1)&amp;"!$A$2:$k$600",1),Q$1,0),0)</f>
        <v>84</v>
      </c>
      <c r="R1616" s="6">
        <f t="shared" ca="1" si="303"/>
        <v>9645</v>
      </c>
      <c r="S1616" s="6">
        <f t="shared" ca="1" si="305"/>
        <v>69333</v>
      </c>
      <c r="T1616" s="6">
        <f t="shared" ca="1" si="306"/>
        <v>2088931.35</v>
      </c>
      <c r="U1616" s="6">
        <f t="shared" ca="1" si="307"/>
        <v>11715</v>
      </c>
      <c r="V1616" s="6">
        <f t="shared" ca="1" si="308"/>
        <v>380530.94999999995</v>
      </c>
      <c r="W1616" s="11">
        <f t="shared" ca="1" si="309"/>
        <v>5.4895176069121323</v>
      </c>
      <c r="X1616">
        <f ca="1">Master!AD1616</f>
        <v>1.6666666666666684E-2</v>
      </c>
      <c r="Y1616" s="6">
        <f t="shared" ca="1" si="310"/>
        <v>12624</v>
      </c>
      <c r="Z1616" s="6">
        <f t="shared" ca="1" si="311"/>
        <v>11715</v>
      </c>
      <c r="AA1616" s="6">
        <f t="shared" ca="1" si="304"/>
        <v>92070</v>
      </c>
      <c r="AB1616" s="11">
        <f>VLOOKUP(B1616,Master!B$3:N$10000,9,0)</f>
        <v>25.66</v>
      </c>
      <c r="AC1616" s="11">
        <v>29.63</v>
      </c>
      <c r="AD1616" s="11">
        <v>26.93</v>
      </c>
      <c r="AE1616" s="11">
        <f t="shared" si="312"/>
        <v>3.9699999999999989</v>
      </c>
      <c r="AF1616" s="11">
        <f>Master!N1616</f>
        <v>1067.3599999999999</v>
      </c>
      <c r="AG1616" s="6">
        <f ca="1">IF(NOT(ISNA(VLOOKUP($B1616,INDIRECT(VLOOKUP($B1616,'Exp Dates'!$E$4:$X$300,MATCH("M1",'Exp Dates'!$E$2:$X$2,0),1)&amp;"!$A$2:$k$600",1),AG$1,0))),VLOOKUP($B1616,INDIRECT(VLOOKUP($B1616,'Exp Dates'!$E$4:$X$300,MATCH("M1",'Exp Dates'!$E$2:$X$2,0),1)&amp;"!$A$2:$k$600",1),AG$1,0),0)</f>
        <v>44484</v>
      </c>
      <c r="AH1616" s="6">
        <f ca="1">IF(NOT(ISNA(VLOOKUP($B1616,INDIRECT(VLOOKUP($B1616,'Exp Dates'!$E$4:$X$300,MATCH("M2",'Exp Dates'!$E$2:$X$2,0),1)&amp;"!$A$2:$k$600",1),AH$1,0))),VLOOKUP($B1616,INDIRECT(VLOOKUP($B1616,'Exp Dates'!$E$4:$X$300,MATCH("M2",'Exp Dates'!$E$2:$X$2,0),1)&amp;"!$A$2:$k$600",1),AH$1,0),0)</f>
        <v>24849</v>
      </c>
      <c r="AI1616" s="6">
        <f ca="1">IF(NOT(ISNA(VLOOKUP($B1616,INDIRECT(VLOOKUP($B1616,'Exp Dates'!$E$4:$X$300,MATCH("M3",'Exp Dates'!$E$2:$X$2,0),1)&amp;"!$A$2:$k$600",1),AI$1,0))),VLOOKUP($B1616,INDIRECT(VLOOKUP($B1616,'Exp Dates'!$E$4:$X$300,MATCH("M3",'Exp Dates'!$E$2:$X$2,0),1)&amp;"!$A$2:$k$600",1),AI$1,0),0)</f>
        <v>11022</v>
      </c>
      <c r="AJ1616" s="6">
        <f ca="1">IF(NOT(ISNA(VLOOKUP($B1616,INDIRECT(VLOOKUP($B1616,'Exp Dates'!$E$4:$X$300,MATCH("M4",'Exp Dates'!$E$2:$X$2,0),1)&amp;"!$A$2:$k$600",1),AJ$1,0))),VLOOKUP($B1616,INDIRECT(VLOOKUP($B1616,'Exp Dates'!$E$4:$X$300,MATCH("M4",'Exp Dates'!$E$2:$X$2,0),1)&amp;"!$A$2:$k$600",1),AJ$1,0),0)</f>
        <v>5955</v>
      </c>
      <c r="AK1616" s="6">
        <f ca="1">IF(NOT(ISNA(VLOOKUP($B1616,INDIRECT(VLOOKUP($B1616,'Exp Dates'!$E$4:$X$300,MATCH("M5",'Exp Dates'!$E$2:$X$2,0),1)&amp;"!$A$2:$k$600",1),AK$1,0))),VLOOKUP($B1616,INDIRECT(VLOOKUP($B1616,'Exp Dates'!$E$4:$X$300,MATCH("M5",'Exp Dates'!$E$2:$X$2,0),1)&amp;"!$A$2:$k$600",1),AK$1,0),0)</f>
        <v>4369</v>
      </c>
      <c r="AL1616" s="6">
        <f ca="1">IF(NOT(ISNA(VLOOKUP($B1616,INDIRECT(VLOOKUP($B1616,'Exp Dates'!$E$4:$X$300,MATCH("M6",'Exp Dates'!$E$2:$X$2,0),1)&amp;"!$A$2:$k$600",1),AL$1,0))),VLOOKUP($B1616,INDIRECT(VLOOKUP($B1616,'Exp Dates'!$E$4:$X$300,MATCH("M6",'Exp Dates'!$E$2:$X$2,0),1)&amp;"!$A$2:$k$600",1),AL$1,0),0)</f>
        <v>1192</v>
      </c>
      <c r="AM1616" s="6">
        <f ca="1">IF(NOT(ISNA(VLOOKUP($B1616,INDIRECT(VLOOKUP($B1616,'Exp Dates'!$E$4:$X$300,MATCH("M7",'Exp Dates'!$E$2:$X$2,0),1)&amp;"!$A$2:$k$600",1),AM$1,0))),VLOOKUP($B1616,INDIRECT(VLOOKUP($B1616,'Exp Dates'!$E$4:$X$300,MATCH("M7",'Exp Dates'!$E$2:$X$2,0),1)&amp;"!$A$2:$k$600",1),AM$1,0),0)</f>
        <v>199</v>
      </c>
      <c r="AN1616" s="74">
        <f t="shared" ca="1" si="313"/>
        <v>386167649.99999994</v>
      </c>
      <c r="AO1616">
        <f ca="1">IF(NOT(ISNA(VLOOKUP($B1616,INDIRECT(VLOOKUP($B1616,'Exp Dates'!$E$4:$X$300,MATCH("M1",'Exp Dates'!$E$2:$X$2,0),1)&amp;"!$A$2:$k$600",1),AO$1,0))),VLOOKUP($B1616,INDIRECT(VLOOKUP($B1616,'Exp Dates'!$E$4:$X$300,MATCH("M1",'Exp Dates'!$E$2:$X$2,0),1)&amp;"!$A$2:$k$600",1),AO$1,0),0)</f>
        <v>0</v>
      </c>
      <c r="AP1616">
        <f ca="1">IF(NOT(ISNA(VLOOKUP($B1616,INDIRECT(VLOOKUP($B1616,'Exp Dates'!$E$4:$X$300,MATCH("M2",'Exp Dates'!$E$2:$X$2,0),1)&amp;"!$A$2:$k$600",1),AP$1,0))),VLOOKUP($B1616,INDIRECT(VLOOKUP($B1616,'Exp Dates'!$E$4:$X$300,MATCH("M2",'Exp Dates'!$E$2:$X$2,0),1)&amp;"!$A$2:$k$600",1),AP$1,0),0)</f>
        <v>0</v>
      </c>
      <c r="AQ1616">
        <f t="shared" ca="1" si="314"/>
        <v>0</v>
      </c>
      <c r="AR1616">
        <f>VLOOKUP(B1616,Master!B$2:L$5000,11,0)</f>
        <v>0.87606691703653128</v>
      </c>
    </row>
    <row r="1617" spans="2:44" x14ac:dyDescent="0.25">
      <c r="B1617" s="52">
        <f>Master!B1617</f>
        <v>40414</v>
      </c>
      <c r="C1617" s="14">
        <v>1</v>
      </c>
      <c r="D1617" s="11">
        <f ca="1">IF(NOT(ISNA(VLOOKUP($B1617,INDIRECT(VLOOKUP($B1617,'Exp Dates'!$E$4:$X$250,MATCH("M1",'Exp Dates'!$E$2:$X$2,0),1)&amp;"!$A$2:$H$600",1),D$1,0))),VLOOKUP($B1617,INDIRECT(VLOOKUP($B1617,'Exp Dates'!$E$4:$X$250,MATCH("M1",'Exp Dates'!$E$2:$X$2,0),1)&amp;"!$A$2:$H$600",1),D$1,0)*$C1617,VLOOKUP($B1617,Interpolate!$B$3:$T$2004,MATCH("M1-I",Interpolate!$B$2:$T$2,0)))</f>
        <v>29.8</v>
      </c>
      <c r="E1617" s="11">
        <f ca="1">IF(NOT(ISNA(VLOOKUP($B1617,INDIRECT(VLOOKUP($B1617,'Exp Dates'!$E$4:$X$250,MATCH("M2",'Exp Dates'!$E$2:$X$2,0),1)&amp;"!$A$2:$H$600",1),E$1,0))),VLOOKUP($B1617,INDIRECT(VLOOKUP($B1617,'Exp Dates'!$E$4:$X$250,MATCH("M2",'Exp Dates'!$E$2:$X$2,0),1)&amp;"!$A$2:$H$600",1),E$1,0)*$C1617,VLOOKUP($B1617,Interpolate!$B$3:$T$2004,MATCH("M2-I",Interpolate!$B$2:$T$2,0)))</f>
        <v>32.85</v>
      </c>
      <c r="F1617" s="11">
        <f ca="1">IF(NOT(ISNA(VLOOKUP($B1617,INDIRECT(VLOOKUP($B1617,'Exp Dates'!$E$4:$X$250,MATCH("M3",'Exp Dates'!$E$2:$X$2,0),1)&amp;"!$A$2:$H$600",1),F$1,0))),VLOOKUP($B1617,INDIRECT(VLOOKUP($B1617,'Exp Dates'!$E$4:$X$250,MATCH("M3",'Exp Dates'!$E$2:$X$2,0),1)&amp;"!$A$2:$H$600",1),F$1,0)*$C1617,VLOOKUP($B1617,Interpolate!$B$3:$T$2004,MATCH("M3-I",Interpolate!$B$2:$T$2,0)))</f>
        <v>32.950000000000003</v>
      </c>
      <c r="G1617" s="11">
        <f ca="1">IF(NOT(ISNA(VLOOKUP($B1617,INDIRECT(VLOOKUP($B1617,'Exp Dates'!$E$4:$X$250,MATCH("M4",'Exp Dates'!$E$2:$X$2,0),1)&amp;"!$A$2:$H$600",1),G$1,0))),VLOOKUP($B1617,INDIRECT(VLOOKUP($B1617,'Exp Dates'!$E$4:$X$250,MATCH("M4",'Exp Dates'!$E$2:$X$2,0),1)&amp;"!$A$2:$H$600",1),G$1,0)*$C1617,VLOOKUP($B1617,Interpolate!$B$3:$T$2004,MATCH("M4-I",Interpolate!$B$2:$T$2,0)))</f>
        <v>32.6</v>
      </c>
      <c r="H1617" s="11">
        <f ca="1">IF(NOT(ISNA(VLOOKUP($B1617,INDIRECT(VLOOKUP($B1617,'Exp Dates'!$E$4:$X$250,MATCH("M5",'Exp Dates'!$E$2:$X$2,0),1)&amp;"!$A$2:$H$600",1),H$1,0))),VLOOKUP($B1617,INDIRECT(VLOOKUP($B1617,'Exp Dates'!$E$4:$X$250,MATCH("M5",'Exp Dates'!$E$2:$X$2,0),1)&amp;"!$A$2:$H$600",1),H$1,0)*$C1617,VLOOKUP($B1617,Interpolate!$B$3:$T$2004,MATCH("M5-I",Interpolate!$B$2:$T$2,0)))</f>
        <v>33.75</v>
      </c>
      <c r="I1617" s="11">
        <f ca="1">IF(NOT(ISNA(VLOOKUP($B1617,INDIRECT(VLOOKUP($B1617,'Exp Dates'!$E$4:$X$250,MATCH("M6",'Exp Dates'!$E$2:$X$2,0),1)&amp;"!$A$2:$H$600",1),I$1,0))),VLOOKUP($B1617,INDIRECT(VLOOKUP($B1617,'Exp Dates'!$E$4:$X$250,MATCH("M6",'Exp Dates'!$E$2:$X$2,0),1)&amp;"!$A$2:$H$600",1),I$1,0)*$C1617,VLOOKUP($B1617,Interpolate!$B$3:$T$2004,MATCH("M6-I",Interpolate!$B$2:$T$2,0)))</f>
        <v>33.700000000000003</v>
      </c>
      <c r="J1617" s="11">
        <f ca="1">IF(NOT(ISNA(VLOOKUP($B1617,INDIRECT(VLOOKUP($B1617,'Exp Dates'!$E$4:$X$250,MATCH("M7",'Exp Dates'!$E$2:$X$2,0),1)&amp;"!$A$2:$H$600",1),J$1,0))),VLOOKUP($B1617,INDIRECT(VLOOKUP($B1617,'Exp Dates'!$E$4:$X$250,MATCH("M7",'Exp Dates'!$E$2:$X$2,0),1)&amp;"!$A$2:$H$600",1),J$1,0)*$C1617,VLOOKUP($B1617,Interpolate!$B$3:$T$2004,MATCH("M7-I",Interpolate!$B$2:$T$2,0)))</f>
        <v>33.950000000000003</v>
      </c>
      <c r="K1617" s="6">
        <f ca="1">IF(NOT(ISNA(VLOOKUP($B1617,INDIRECT(VLOOKUP($B1617,'Exp Dates'!$E$4:$X$250,MATCH("M1",'Exp Dates'!$E$2:$X$2,0),1)&amp;"!$A$2:$k$600",1),K$1,0))),VLOOKUP($B1617,INDIRECT(VLOOKUP($B1617,'Exp Dates'!$E$4:$X$250,MATCH("M1",'Exp Dates'!$E$2:$X$2,0),1)&amp;"!$A$2:$k$600",1),K$1,0),0)</f>
        <v>8764</v>
      </c>
      <c r="L1617" s="6">
        <f ca="1">IF(NOT(ISNA(VLOOKUP($B1617,INDIRECT(VLOOKUP($B1617,'Exp Dates'!$E$4:$X$250,MATCH("M2",'Exp Dates'!$E$2:$X$2,0),1)&amp;"!$A$2:$k$600",1),L$1,0))),VLOOKUP($B1617,INDIRECT(VLOOKUP($B1617,'Exp Dates'!$E$4:$X$250,MATCH("M2",'Exp Dates'!$E$2:$X$2,0),1)&amp;"!$A$2:$k$600",1),L$1,0),0)</f>
        <v>5244</v>
      </c>
      <c r="M1617" s="6">
        <f ca="1">IF(NOT(ISNA(VLOOKUP($B1617,INDIRECT(VLOOKUP($B1617,'Exp Dates'!$E$4:$X$250,MATCH("M3",'Exp Dates'!$E$2:$X$2,0),1)&amp;"!$A$2:$k$600",1),M$1,0))),VLOOKUP($B1617,INDIRECT(VLOOKUP($B1617,'Exp Dates'!$E$4:$X$250,MATCH("M3",'Exp Dates'!$E$2:$X$2,0),1)&amp;"!$A$2:$k$600",1),M$1,0),0)</f>
        <v>1084</v>
      </c>
      <c r="N1617" s="6">
        <f ca="1">IF(NOT(ISNA(VLOOKUP($B1617,INDIRECT(VLOOKUP($B1617,'Exp Dates'!$E$4:$X$250,MATCH("M4",'Exp Dates'!$E$2:$X$2,0),1)&amp;"!$A$2:$k$600",1),N$1,0))),VLOOKUP($B1617,INDIRECT(VLOOKUP($B1617,'Exp Dates'!$E$4:$X$250,MATCH("M4",'Exp Dates'!$E$2:$X$2,0),1)&amp;"!$A$2:$k$600",1),N$1,0),0)</f>
        <v>570</v>
      </c>
      <c r="O1617" s="6">
        <f ca="1">IF(NOT(ISNA(VLOOKUP($B1617,INDIRECT(VLOOKUP($B1617,'Exp Dates'!$E$4:$X$250,MATCH("M5",'Exp Dates'!$E$2:$X$2,0),1)&amp;"!$A$2:$k$600",1),O$1,0))),VLOOKUP($B1617,INDIRECT(VLOOKUP($B1617,'Exp Dates'!$E$4:$X$250,MATCH("M5",'Exp Dates'!$E$2:$X$2,0),1)&amp;"!$A$2:$k$600",1),O$1,0),0)</f>
        <v>381</v>
      </c>
      <c r="P1617" s="6">
        <f ca="1">IF(NOT(ISNA(VLOOKUP($B1617,INDIRECT(VLOOKUP($B1617,'Exp Dates'!$E$4:$X$250,MATCH("M6",'Exp Dates'!$E$2:$X$2,0),1)&amp;"!$A$2:$k$600",1),P$1,0))),VLOOKUP($B1617,INDIRECT(VLOOKUP($B1617,'Exp Dates'!$E$4:$X$250,MATCH("M6",'Exp Dates'!$E$2:$X$2,0),1)&amp;"!$A$2:$k$600",1),P$1,0),0)</f>
        <v>207</v>
      </c>
      <c r="Q1617" s="6">
        <f ca="1">IF(NOT(ISNA(VLOOKUP($B1617,INDIRECT(VLOOKUP($B1617,'Exp Dates'!$E$4:$X$250,MATCH("M7",'Exp Dates'!$E$2:$X$2,0),1)&amp;"!$A$2:$k$600",1),Q$1,0))),VLOOKUP($B1617,INDIRECT(VLOOKUP($B1617,'Exp Dates'!$E$4:$X$250,MATCH("M7",'Exp Dates'!$E$2:$X$2,0),1)&amp;"!$A$2:$k$600",1),Q$1,0),0)</f>
        <v>97</v>
      </c>
      <c r="R1617" s="6">
        <f t="shared" ca="1" si="303"/>
        <v>14008</v>
      </c>
      <c r="S1617" s="6">
        <f t="shared" ca="1" si="305"/>
        <v>71721</v>
      </c>
      <c r="T1617" s="6">
        <f t="shared" ca="1" si="306"/>
        <v>2220029.25</v>
      </c>
      <c r="U1617" s="6">
        <f t="shared" ca="1" si="307"/>
        <v>11920</v>
      </c>
      <c r="V1617" s="6">
        <f t="shared" ca="1" si="308"/>
        <v>395407.75</v>
      </c>
      <c r="W1617" s="11">
        <f t="shared" ca="1" si="309"/>
        <v>5.6145314551877146</v>
      </c>
      <c r="X1617">
        <f ca="1">Master!AD1617</f>
        <v>1.9047619047619081E-2</v>
      </c>
      <c r="Y1617" s="6">
        <f t="shared" ca="1" si="310"/>
        <v>16347</v>
      </c>
      <c r="Z1617" s="6">
        <f t="shared" ca="1" si="311"/>
        <v>11920</v>
      </c>
      <c r="AA1617" s="6">
        <f t="shared" ca="1" si="304"/>
        <v>95212</v>
      </c>
      <c r="AB1617" s="11">
        <f>VLOOKUP(B1617,Master!B$3:N$10000,9,0)</f>
        <v>27.46</v>
      </c>
      <c r="AC1617" s="11">
        <v>30.497142857142858</v>
      </c>
      <c r="AD1617" s="11">
        <v>27.882857142857144</v>
      </c>
      <c r="AE1617" s="11">
        <f t="shared" si="312"/>
        <v>3.0371428571428574</v>
      </c>
      <c r="AF1617" s="11">
        <f>Master!N1617</f>
        <v>1051.8699999999999</v>
      </c>
      <c r="AG1617" s="6">
        <f ca="1">IF(NOT(ISNA(VLOOKUP($B1617,INDIRECT(VLOOKUP($B1617,'Exp Dates'!$E$4:$X$300,MATCH("M1",'Exp Dates'!$E$2:$X$2,0),1)&amp;"!$A$2:$k$600",1),AG$1,0))),VLOOKUP($B1617,INDIRECT(VLOOKUP($B1617,'Exp Dates'!$E$4:$X$300,MATCH("M1",'Exp Dates'!$E$2:$X$2,0),1)&amp;"!$A$2:$k$600",1),AG$1,0),0)</f>
        <v>44592</v>
      </c>
      <c r="AH1617" s="6">
        <f ca="1">IF(NOT(ISNA(VLOOKUP($B1617,INDIRECT(VLOOKUP($B1617,'Exp Dates'!$E$4:$X$300,MATCH("M2",'Exp Dates'!$E$2:$X$2,0),1)&amp;"!$A$2:$k$600",1),AH$1,0))),VLOOKUP($B1617,INDIRECT(VLOOKUP($B1617,'Exp Dates'!$E$4:$X$300,MATCH("M2",'Exp Dates'!$E$2:$X$2,0),1)&amp;"!$A$2:$k$600",1),AH$1,0),0)</f>
        <v>27129</v>
      </c>
      <c r="AI1617" s="6">
        <f ca="1">IF(NOT(ISNA(VLOOKUP($B1617,INDIRECT(VLOOKUP($B1617,'Exp Dates'!$E$4:$X$300,MATCH("M3",'Exp Dates'!$E$2:$X$2,0),1)&amp;"!$A$2:$k$600",1),AI$1,0))),VLOOKUP($B1617,INDIRECT(VLOOKUP($B1617,'Exp Dates'!$E$4:$X$300,MATCH("M3",'Exp Dates'!$E$2:$X$2,0),1)&amp;"!$A$2:$k$600",1),AI$1,0),0)</f>
        <v>11571</v>
      </c>
      <c r="AJ1617" s="6">
        <f ca="1">IF(NOT(ISNA(VLOOKUP($B1617,INDIRECT(VLOOKUP($B1617,'Exp Dates'!$E$4:$X$300,MATCH("M4",'Exp Dates'!$E$2:$X$2,0),1)&amp;"!$A$2:$k$600",1),AJ$1,0))),VLOOKUP($B1617,INDIRECT(VLOOKUP($B1617,'Exp Dates'!$E$4:$X$300,MATCH("M4",'Exp Dates'!$E$2:$X$2,0),1)&amp;"!$A$2:$k$600",1),AJ$1,0),0)</f>
        <v>5977</v>
      </c>
      <c r="AK1617" s="6">
        <f ca="1">IF(NOT(ISNA(VLOOKUP($B1617,INDIRECT(VLOOKUP($B1617,'Exp Dates'!$E$4:$X$300,MATCH("M5",'Exp Dates'!$E$2:$X$2,0),1)&amp;"!$A$2:$k$600",1),AK$1,0))),VLOOKUP($B1617,INDIRECT(VLOOKUP($B1617,'Exp Dates'!$E$4:$X$300,MATCH("M5",'Exp Dates'!$E$2:$X$2,0),1)&amp;"!$A$2:$k$600",1),AK$1,0),0)</f>
        <v>4504</v>
      </c>
      <c r="AL1617" s="6">
        <f ca="1">IF(NOT(ISNA(VLOOKUP($B1617,INDIRECT(VLOOKUP($B1617,'Exp Dates'!$E$4:$X$300,MATCH("M6",'Exp Dates'!$E$2:$X$2,0),1)&amp;"!$A$2:$k$600",1),AL$1,0))),VLOOKUP($B1617,INDIRECT(VLOOKUP($B1617,'Exp Dates'!$E$4:$X$300,MATCH("M6",'Exp Dates'!$E$2:$X$2,0),1)&amp;"!$A$2:$k$600",1),AL$1,0),0)</f>
        <v>1226</v>
      </c>
      <c r="AM1617" s="6">
        <f ca="1">IF(NOT(ISNA(VLOOKUP($B1617,INDIRECT(VLOOKUP($B1617,'Exp Dates'!$E$4:$X$300,MATCH("M7",'Exp Dates'!$E$2:$X$2,0),1)&amp;"!$A$2:$k$600",1),AM$1,0))),VLOOKUP($B1617,INDIRECT(VLOOKUP($B1617,'Exp Dates'!$E$4:$X$300,MATCH("M7",'Exp Dates'!$E$2:$X$2,0),1)&amp;"!$A$2:$k$600",1),AM$1,0),0)</f>
        <v>213</v>
      </c>
      <c r="AN1617" s="74">
        <f t="shared" ca="1" si="313"/>
        <v>510860200</v>
      </c>
      <c r="AO1617">
        <f ca="1">IF(NOT(ISNA(VLOOKUP($B1617,INDIRECT(VLOOKUP($B1617,'Exp Dates'!$E$4:$X$300,MATCH("M1",'Exp Dates'!$E$2:$X$2,0),1)&amp;"!$A$2:$k$600",1),AO$1,0))),VLOOKUP($B1617,INDIRECT(VLOOKUP($B1617,'Exp Dates'!$E$4:$X$300,MATCH("M1",'Exp Dates'!$E$2:$X$2,0),1)&amp;"!$A$2:$k$600",1),AO$1,0),0)</f>
        <v>0</v>
      </c>
      <c r="AP1617">
        <f ca="1">IF(NOT(ISNA(VLOOKUP($B1617,INDIRECT(VLOOKUP($B1617,'Exp Dates'!$E$4:$X$300,MATCH("M2",'Exp Dates'!$E$2:$X$2,0),1)&amp;"!$A$2:$k$600",1),AP$1,0))),VLOOKUP($B1617,INDIRECT(VLOOKUP($B1617,'Exp Dates'!$E$4:$X$300,MATCH("M2",'Exp Dates'!$E$2:$X$2,0),1)&amp;"!$A$2:$k$600",1),AP$1,0),0)</f>
        <v>0</v>
      </c>
      <c r="AQ1617">
        <f t="shared" ca="1" si="314"/>
        <v>0</v>
      </c>
      <c r="AR1617">
        <f>VLOOKUP(B1617,Master!B$2:L$5000,11,0)</f>
        <v>0.90597162652589913</v>
      </c>
    </row>
    <row r="1618" spans="2:44" x14ac:dyDescent="0.25">
      <c r="B1618" s="52">
        <f>Master!B1618</f>
        <v>40415</v>
      </c>
      <c r="C1618" s="14">
        <v>1</v>
      </c>
      <c r="D1618" s="11">
        <f ca="1">IF(NOT(ISNA(VLOOKUP($B1618,INDIRECT(VLOOKUP($B1618,'Exp Dates'!$E$4:$X$250,MATCH("M1",'Exp Dates'!$E$2:$X$2,0),1)&amp;"!$A$2:$H$600",1),D$1,0))),VLOOKUP($B1618,INDIRECT(VLOOKUP($B1618,'Exp Dates'!$E$4:$X$250,MATCH("M1",'Exp Dates'!$E$2:$X$2,0),1)&amp;"!$A$2:$H$600",1),D$1,0)*$C1618,VLOOKUP($B1618,Interpolate!$B$3:$T$2004,MATCH("M1-I",Interpolate!$B$2:$T$2,0)))</f>
        <v>29.15</v>
      </c>
      <c r="E1618" s="11">
        <f ca="1">IF(NOT(ISNA(VLOOKUP($B1618,INDIRECT(VLOOKUP($B1618,'Exp Dates'!$E$4:$X$250,MATCH("M2",'Exp Dates'!$E$2:$X$2,0),1)&amp;"!$A$2:$H$600",1),E$1,0))),VLOOKUP($B1618,INDIRECT(VLOOKUP($B1618,'Exp Dates'!$E$4:$X$250,MATCH("M2",'Exp Dates'!$E$2:$X$2,0),1)&amp;"!$A$2:$H$600",1),E$1,0)*$C1618,VLOOKUP($B1618,Interpolate!$B$3:$T$2004,MATCH("M2-I",Interpolate!$B$2:$T$2,0)))</f>
        <v>32.299999999999997</v>
      </c>
      <c r="F1618" s="11">
        <f ca="1">IF(NOT(ISNA(VLOOKUP($B1618,INDIRECT(VLOOKUP($B1618,'Exp Dates'!$E$4:$X$250,MATCH("M3",'Exp Dates'!$E$2:$X$2,0),1)&amp;"!$A$2:$H$600",1),F$1,0))),VLOOKUP($B1618,INDIRECT(VLOOKUP($B1618,'Exp Dates'!$E$4:$X$250,MATCH("M3",'Exp Dates'!$E$2:$X$2,0),1)&amp;"!$A$2:$H$600",1),F$1,0)*$C1618,VLOOKUP($B1618,Interpolate!$B$3:$T$2004,MATCH("M3-I",Interpolate!$B$2:$T$2,0)))</f>
        <v>32.35</v>
      </c>
      <c r="G1618" s="11">
        <f ca="1">IF(NOT(ISNA(VLOOKUP($B1618,INDIRECT(VLOOKUP($B1618,'Exp Dates'!$E$4:$X$250,MATCH("M4",'Exp Dates'!$E$2:$X$2,0),1)&amp;"!$A$2:$H$600",1),G$1,0))),VLOOKUP($B1618,INDIRECT(VLOOKUP($B1618,'Exp Dates'!$E$4:$X$250,MATCH("M4",'Exp Dates'!$E$2:$X$2,0),1)&amp;"!$A$2:$H$600",1),G$1,0)*$C1618,VLOOKUP($B1618,Interpolate!$B$3:$T$2004,MATCH("M4-I",Interpolate!$B$2:$T$2,0)))</f>
        <v>32.049999999999997</v>
      </c>
      <c r="H1618" s="11">
        <f ca="1">IF(NOT(ISNA(VLOOKUP($B1618,INDIRECT(VLOOKUP($B1618,'Exp Dates'!$E$4:$X$250,MATCH("M5",'Exp Dates'!$E$2:$X$2,0),1)&amp;"!$A$2:$H$600",1),H$1,0))),VLOOKUP($B1618,INDIRECT(VLOOKUP($B1618,'Exp Dates'!$E$4:$X$250,MATCH("M5",'Exp Dates'!$E$2:$X$2,0),1)&amp;"!$A$2:$H$600",1),H$1,0)*$C1618,VLOOKUP($B1618,Interpolate!$B$3:$T$2004,MATCH("M5-I",Interpolate!$B$2:$T$2,0)))</f>
        <v>33.049999999999997</v>
      </c>
      <c r="I1618" s="11">
        <f ca="1">IF(NOT(ISNA(VLOOKUP($B1618,INDIRECT(VLOOKUP($B1618,'Exp Dates'!$E$4:$X$250,MATCH("M6",'Exp Dates'!$E$2:$X$2,0),1)&amp;"!$A$2:$H$600",1),I$1,0))),VLOOKUP($B1618,INDIRECT(VLOOKUP($B1618,'Exp Dates'!$E$4:$X$250,MATCH("M6",'Exp Dates'!$E$2:$X$2,0),1)&amp;"!$A$2:$H$600",1),I$1,0)*$C1618,VLOOKUP($B1618,Interpolate!$B$3:$T$2004,MATCH("M6-I",Interpolate!$B$2:$T$2,0)))</f>
        <v>33.049999999999997</v>
      </c>
      <c r="J1618" s="11">
        <f ca="1">IF(NOT(ISNA(VLOOKUP($B1618,INDIRECT(VLOOKUP($B1618,'Exp Dates'!$E$4:$X$250,MATCH("M7",'Exp Dates'!$E$2:$X$2,0),1)&amp;"!$A$2:$H$600",1),J$1,0))),VLOOKUP($B1618,INDIRECT(VLOOKUP($B1618,'Exp Dates'!$E$4:$X$250,MATCH("M7",'Exp Dates'!$E$2:$X$2,0),1)&amp;"!$A$2:$H$600",1),J$1,0)*$C1618,VLOOKUP($B1618,Interpolate!$B$3:$T$2004,MATCH("M7-I",Interpolate!$B$2:$T$2,0)))</f>
        <v>33.299999999999997</v>
      </c>
      <c r="K1618" s="6">
        <f ca="1">IF(NOT(ISNA(VLOOKUP($B1618,INDIRECT(VLOOKUP($B1618,'Exp Dates'!$E$4:$X$250,MATCH("M1",'Exp Dates'!$E$2:$X$2,0),1)&amp;"!$A$2:$k$600",1),K$1,0))),VLOOKUP($B1618,INDIRECT(VLOOKUP($B1618,'Exp Dates'!$E$4:$X$250,MATCH("M1",'Exp Dates'!$E$2:$X$2,0),1)&amp;"!$A$2:$k$600",1),K$1,0),0)</f>
        <v>7596</v>
      </c>
      <c r="L1618" s="6">
        <f ca="1">IF(NOT(ISNA(VLOOKUP($B1618,INDIRECT(VLOOKUP($B1618,'Exp Dates'!$E$4:$X$250,MATCH("M2",'Exp Dates'!$E$2:$X$2,0),1)&amp;"!$A$2:$k$600",1),L$1,0))),VLOOKUP($B1618,INDIRECT(VLOOKUP($B1618,'Exp Dates'!$E$4:$X$250,MATCH("M2",'Exp Dates'!$E$2:$X$2,0),1)&amp;"!$A$2:$k$600",1),L$1,0),0)</f>
        <v>4467</v>
      </c>
      <c r="M1618" s="6">
        <f ca="1">IF(NOT(ISNA(VLOOKUP($B1618,INDIRECT(VLOOKUP($B1618,'Exp Dates'!$E$4:$X$250,MATCH("M3",'Exp Dates'!$E$2:$X$2,0),1)&amp;"!$A$2:$k$600",1),M$1,0))),VLOOKUP($B1618,INDIRECT(VLOOKUP($B1618,'Exp Dates'!$E$4:$X$250,MATCH("M3",'Exp Dates'!$E$2:$X$2,0),1)&amp;"!$A$2:$k$600",1),M$1,0),0)</f>
        <v>1129</v>
      </c>
      <c r="N1618" s="6">
        <f ca="1">IF(NOT(ISNA(VLOOKUP($B1618,INDIRECT(VLOOKUP($B1618,'Exp Dates'!$E$4:$X$250,MATCH("M4",'Exp Dates'!$E$2:$X$2,0),1)&amp;"!$A$2:$k$600",1),N$1,0))),VLOOKUP($B1618,INDIRECT(VLOOKUP($B1618,'Exp Dates'!$E$4:$X$250,MATCH("M4",'Exp Dates'!$E$2:$X$2,0),1)&amp;"!$A$2:$k$600",1),N$1,0),0)</f>
        <v>596</v>
      </c>
      <c r="O1618" s="6">
        <f ca="1">IF(NOT(ISNA(VLOOKUP($B1618,INDIRECT(VLOOKUP($B1618,'Exp Dates'!$E$4:$X$250,MATCH("M5",'Exp Dates'!$E$2:$X$2,0),1)&amp;"!$A$2:$k$600",1),O$1,0))),VLOOKUP($B1618,INDIRECT(VLOOKUP($B1618,'Exp Dates'!$E$4:$X$250,MATCH("M5",'Exp Dates'!$E$2:$X$2,0),1)&amp;"!$A$2:$k$600",1),O$1,0),0)</f>
        <v>660</v>
      </c>
      <c r="P1618" s="6">
        <f ca="1">IF(NOT(ISNA(VLOOKUP($B1618,INDIRECT(VLOOKUP($B1618,'Exp Dates'!$E$4:$X$250,MATCH("M6",'Exp Dates'!$E$2:$X$2,0),1)&amp;"!$A$2:$k$600",1),P$1,0))),VLOOKUP($B1618,INDIRECT(VLOOKUP($B1618,'Exp Dates'!$E$4:$X$250,MATCH("M6",'Exp Dates'!$E$2:$X$2,0),1)&amp;"!$A$2:$k$600",1),P$1,0),0)</f>
        <v>321</v>
      </c>
      <c r="Q1618" s="6">
        <f ca="1">IF(NOT(ISNA(VLOOKUP($B1618,INDIRECT(VLOOKUP($B1618,'Exp Dates'!$E$4:$X$250,MATCH("M7",'Exp Dates'!$E$2:$X$2,0),1)&amp;"!$A$2:$k$600",1),Q$1,0))),VLOOKUP($B1618,INDIRECT(VLOOKUP($B1618,'Exp Dates'!$E$4:$X$250,MATCH("M7",'Exp Dates'!$E$2:$X$2,0),1)&amp;"!$A$2:$k$600",1),Q$1,0),0)</f>
        <v>134</v>
      </c>
      <c r="R1618" s="6">
        <f t="shared" ca="1" si="303"/>
        <v>12063</v>
      </c>
      <c r="S1618" s="6">
        <f t="shared" ca="1" si="305"/>
        <v>69596</v>
      </c>
      <c r="T1618" s="6">
        <f t="shared" ca="1" si="306"/>
        <v>2121251.5</v>
      </c>
      <c r="U1618" s="6">
        <f t="shared" ca="1" si="307"/>
        <v>12258</v>
      </c>
      <c r="V1618" s="6">
        <f t="shared" ca="1" si="308"/>
        <v>399164.39999999997</v>
      </c>
      <c r="W1618" s="11">
        <f t="shared" ca="1" si="309"/>
        <v>5.314230176839418</v>
      </c>
      <c r="X1618">
        <f ca="1">Master!AD1618</f>
        <v>1.7857142857142856E-2</v>
      </c>
      <c r="Y1618" s="6">
        <f t="shared" ca="1" si="310"/>
        <v>14903</v>
      </c>
      <c r="Z1618" s="6">
        <f t="shared" ca="1" si="311"/>
        <v>12258</v>
      </c>
      <c r="AA1618" s="6">
        <f t="shared" ca="1" si="304"/>
        <v>93773</v>
      </c>
      <c r="AB1618" s="11">
        <f>VLOOKUP(B1618,Master!B$3:N$10000,9,0)</f>
        <v>26.7</v>
      </c>
      <c r="AC1618" s="11">
        <v>29.959999999999997</v>
      </c>
      <c r="AD1618" s="11">
        <v>27.259999999999998</v>
      </c>
      <c r="AE1618" s="11">
        <f t="shared" si="312"/>
        <v>3.259999999999998</v>
      </c>
      <c r="AF1618" s="11">
        <f>Master!N1618</f>
        <v>1055.33</v>
      </c>
      <c r="AG1618" s="6">
        <f ca="1">IF(NOT(ISNA(VLOOKUP($B1618,INDIRECT(VLOOKUP($B1618,'Exp Dates'!$E$4:$X$300,MATCH("M1",'Exp Dates'!$E$2:$X$2,0),1)&amp;"!$A$2:$k$600",1),AG$1,0))),VLOOKUP($B1618,INDIRECT(VLOOKUP($B1618,'Exp Dates'!$E$4:$X$300,MATCH("M1",'Exp Dates'!$E$2:$X$2,0),1)&amp;"!$A$2:$k$600",1),AG$1,0),0)</f>
        <v>40222</v>
      </c>
      <c r="AH1618" s="6">
        <f ca="1">IF(NOT(ISNA(VLOOKUP($B1618,INDIRECT(VLOOKUP($B1618,'Exp Dates'!$E$4:$X$300,MATCH("M2",'Exp Dates'!$E$2:$X$2,0),1)&amp;"!$A$2:$k$600",1),AH$1,0))),VLOOKUP($B1618,INDIRECT(VLOOKUP($B1618,'Exp Dates'!$E$4:$X$300,MATCH("M2",'Exp Dates'!$E$2:$X$2,0),1)&amp;"!$A$2:$k$600",1),AH$1,0),0)</f>
        <v>29374</v>
      </c>
      <c r="AI1618" s="6">
        <f ca="1">IF(NOT(ISNA(VLOOKUP($B1618,INDIRECT(VLOOKUP($B1618,'Exp Dates'!$E$4:$X$300,MATCH("M3",'Exp Dates'!$E$2:$X$2,0),1)&amp;"!$A$2:$k$600",1),AI$1,0))),VLOOKUP($B1618,INDIRECT(VLOOKUP($B1618,'Exp Dates'!$E$4:$X$300,MATCH("M3",'Exp Dates'!$E$2:$X$2,0),1)&amp;"!$A$2:$k$600",1),AI$1,0),0)</f>
        <v>11919</v>
      </c>
      <c r="AJ1618" s="6">
        <f ca="1">IF(NOT(ISNA(VLOOKUP($B1618,INDIRECT(VLOOKUP($B1618,'Exp Dates'!$E$4:$X$300,MATCH("M4",'Exp Dates'!$E$2:$X$2,0),1)&amp;"!$A$2:$k$600",1),AJ$1,0))),VLOOKUP($B1618,INDIRECT(VLOOKUP($B1618,'Exp Dates'!$E$4:$X$300,MATCH("M4",'Exp Dates'!$E$2:$X$2,0),1)&amp;"!$A$2:$k$600",1),AJ$1,0),0)</f>
        <v>6019</v>
      </c>
      <c r="AK1618" s="6">
        <f ca="1">IF(NOT(ISNA(VLOOKUP($B1618,INDIRECT(VLOOKUP($B1618,'Exp Dates'!$E$4:$X$300,MATCH("M5",'Exp Dates'!$E$2:$X$2,0),1)&amp;"!$A$2:$k$600",1),AK$1,0))),VLOOKUP($B1618,INDIRECT(VLOOKUP($B1618,'Exp Dates'!$E$4:$X$300,MATCH("M5",'Exp Dates'!$E$2:$X$2,0),1)&amp;"!$A$2:$k$600",1),AK$1,0),0)</f>
        <v>4748</v>
      </c>
      <c r="AL1618" s="6">
        <f ca="1">IF(NOT(ISNA(VLOOKUP($B1618,INDIRECT(VLOOKUP($B1618,'Exp Dates'!$E$4:$X$300,MATCH("M6",'Exp Dates'!$E$2:$X$2,0),1)&amp;"!$A$2:$k$600",1),AL$1,0))),VLOOKUP($B1618,INDIRECT(VLOOKUP($B1618,'Exp Dates'!$E$4:$X$300,MATCH("M6",'Exp Dates'!$E$2:$X$2,0),1)&amp;"!$A$2:$k$600",1),AL$1,0),0)</f>
        <v>1265</v>
      </c>
      <c r="AM1618" s="6">
        <f ca="1">IF(NOT(ISNA(VLOOKUP($B1618,INDIRECT(VLOOKUP($B1618,'Exp Dates'!$E$4:$X$300,MATCH("M7",'Exp Dates'!$E$2:$X$2,0),1)&amp;"!$A$2:$k$600",1),AM$1,0))),VLOOKUP($B1618,INDIRECT(VLOOKUP($B1618,'Exp Dates'!$E$4:$X$300,MATCH("M7",'Exp Dates'!$E$2:$X$2,0),1)&amp;"!$A$2:$k$600",1),AM$1,0),0)</f>
        <v>226</v>
      </c>
      <c r="AN1618" s="74">
        <f t="shared" ca="1" si="313"/>
        <v>458216700</v>
      </c>
      <c r="AO1618">
        <f ca="1">IF(NOT(ISNA(VLOOKUP($B1618,INDIRECT(VLOOKUP($B1618,'Exp Dates'!$E$4:$X$300,MATCH("M1",'Exp Dates'!$E$2:$X$2,0),1)&amp;"!$A$2:$k$600",1),AO$1,0))),VLOOKUP($B1618,INDIRECT(VLOOKUP($B1618,'Exp Dates'!$E$4:$X$300,MATCH("M1",'Exp Dates'!$E$2:$X$2,0),1)&amp;"!$A$2:$k$600",1),AO$1,0),0)</f>
        <v>0</v>
      </c>
      <c r="AP1618">
        <f ca="1">IF(NOT(ISNA(VLOOKUP($B1618,INDIRECT(VLOOKUP($B1618,'Exp Dates'!$E$4:$X$300,MATCH("M2",'Exp Dates'!$E$2:$X$2,0),1)&amp;"!$A$2:$k$600",1),AP$1,0))),VLOOKUP($B1618,INDIRECT(VLOOKUP($B1618,'Exp Dates'!$E$4:$X$300,MATCH("M2",'Exp Dates'!$E$2:$X$2,0),1)&amp;"!$A$2:$k$600",1),AP$1,0),0)</f>
        <v>0</v>
      </c>
      <c r="AQ1618">
        <f t="shared" ca="1" si="314"/>
        <v>0</v>
      </c>
      <c r="AR1618">
        <f>VLOOKUP(B1618,Master!B$2:L$5000,11,0)</f>
        <v>0.89447236180904521</v>
      </c>
    </row>
    <row r="1619" spans="2:44" x14ac:dyDescent="0.25">
      <c r="B1619" s="52">
        <f>Master!B1619</f>
        <v>40416</v>
      </c>
      <c r="C1619" s="14">
        <v>1</v>
      </c>
      <c r="D1619" s="11">
        <f ca="1">IF(NOT(ISNA(VLOOKUP($B1619,INDIRECT(VLOOKUP($B1619,'Exp Dates'!$E$4:$X$250,MATCH("M1",'Exp Dates'!$E$2:$X$2,0),1)&amp;"!$A$2:$H$600",1),D$1,0))),VLOOKUP($B1619,INDIRECT(VLOOKUP($B1619,'Exp Dates'!$E$4:$X$250,MATCH("M1",'Exp Dates'!$E$2:$X$2,0),1)&amp;"!$A$2:$H$600",1),D$1,0)*$C1619,VLOOKUP($B1619,Interpolate!$B$3:$T$2004,MATCH("M1-I",Interpolate!$B$2:$T$2,0)))</f>
        <v>29.55</v>
      </c>
      <c r="E1619" s="11">
        <f ca="1">IF(NOT(ISNA(VLOOKUP($B1619,INDIRECT(VLOOKUP($B1619,'Exp Dates'!$E$4:$X$250,MATCH("M2",'Exp Dates'!$E$2:$X$2,0),1)&amp;"!$A$2:$H$600",1),E$1,0))),VLOOKUP($B1619,INDIRECT(VLOOKUP($B1619,'Exp Dates'!$E$4:$X$250,MATCH("M2",'Exp Dates'!$E$2:$X$2,0),1)&amp;"!$A$2:$H$600",1),E$1,0)*$C1619,VLOOKUP($B1619,Interpolate!$B$3:$T$2004,MATCH("M2-I",Interpolate!$B$2:$T$2,0)))</f>
        <v>32.5</v>
      </c>
      <c r="F1619" s="11">
        <f ca="1">IF(NOT(ISNA(VLOOKUP($B1619,INDIRECT(VLOOKUP($B1619,'Exp Dates'!$E$4:$X$250,MATCH("M3",'Exp Dates'!$E$2:$X$2,0),1)&amp;"!$A$2:$H$600",1),F$1,0))),VLOOKUP($B1619,INDIRECT(VLOOKUP($B1619,'Exp Dates'!$E$4:$X$250,MATCH("M3",'Exp Dates'!$E$2:$X$2,0),1)&amp;"!$A$2:$H$600",1),F$1,0)*$C1619,VLOOKUP($B1619,Interpolate!$B$3:$T$2004,MATCH("M3-I",Interpolate!$B$2:$T$2,0)))</f>
        <v>32.75</v>
      </c>
      <c r="G1619" s="11">
        <f ca="1">IF(NOT(ISNA(VLOOKUP($B1619,INDIRECT(VLOOKUP($B1619,'Exp Dates'!$E$4:$X$250,MATCH("M4",'Exp Dates'!$E$2:$X$2,0),1)&amp;"!$A$2:$H$600",1),G$1,0))),VLOOKUP($B1619,INDIRECT(VLOOKUP($B1619,'Exp Dates'!$E$4:$X$250,MATCH("M4",'Exp Dates'!$E$2:$X$2,0),1)&amp;"!$A$2:$H$600",1),G$1,0)*$C1619,VLOOKUP($B1619,Interpolate!$B$3:$T$2004,MATCH("M4-I",Interpolate!$B$2:$T$2,0)))</f>
        <v>32.4</v>
      </c>
      <c r="H1619" s="11">
        <f ca="1">IF(NOT(ISNA(VLOOKUP($B1619,INDIRECT(VLOOKUP($B1619,'Exp Dates'!$E$4:$X$250,MATCH("M5",'Exp Dates'!$E$2:$X$2,0),1)&amp;"!$A$2:$H$600",1),H$1,0))),VLOOKUP($B1619,INDIRECT(VLOOKUP($B1619,'Exp Dates'!$E$4:$X$250,MATCH("M5",'Exp Dates'!$E$2:$X$2,0),1)&amp;"!$A$2:$H$600",1),H$1,0)*$C1619,VLOOKUP($B1619,Interpolate!$B$3:$T$2004,MATCH("M5-I",Interpolate!$B$2:$T$2,0)))</f>
        <v>33.549999999999997</v>
      </c>
      <c r="I1619" s="11">
        <f ca="1">IF(NOT(ISNA(VLOOKUP($B1619,INDIRECT(VLOOKUP($B1619,'Exp Dates'!$E$4:$X$250,MATCH("M6",'Exp Dates'!$E$2:$X$2,0),1)&amp;"!$A$2:$H$600",1),I$1,0))),VLOOKUP($B1619,INDIRECT(VLOOKUP($B1619,'Exp Dates'!$E$4:$X$250,MATCH("M6",'Exp Dates'!$E$2:$X$2,0),1)&amp;"!$A$2:$H$600",1),I$1,0)*$C1619,VLOOKUP($B1619,Interpolate!$B$3:$T$2004,MATCH("M6-I",Interpolate!$B$2:$T$2,0)))</f>
        <v>33.4</v>
      </c>
      <c r="J1619" s="11">
        <f ca="1">IF(NOT(ISNA(VLOOKUP($B1619,INDIRECT(VLOOKUP($B1619,'Exp Dates'!$E$4:$X$250,MATCH("M7",'Exp Dates'!$E$2:$X$2,0),1)&amp;"!$A$2:$H$600",1),J$1,0))),VLOOKUP($B1619,INDIRECT(VLOOKUP($B1619,'Exp Dates'!$E$4:$X$250,MATCH("M7",'Exp Dates'!$E$2:$X$2,0),1)&amp;"!$A$2:$H$600",1),J$1,0)*$C1619,VLOOKUP($B1619,Interpolate!$B$3:$T$2004,MATCH("M7-I",Interpolate!$B$2:$T$2,0)))</f>
        <v>33.6</v>
      </c>
      <c r="K1619" s="6">
        <f ca="1">IF(NOT(ISNA(VLOOKUP($B1619,INDIRECT(VLOOKUP($B1619,'Exp Dates'!$E$4:$X$250,MATCH("M1",'Exp Dates'!$E$2:$X$2,0),1)&amp;"!$A$2:$k$600",1),K$1,0))),VLOOKUP($B1619,INDIRECT(VLOOKUP($B1619,'Exp Dates'!$E$4:$X$250,MATCH("M1",'Exp Dates'!$E$2:$X$2,0),1)&amp;"!$A$2:$k$600",1),K$1,0),0)</f>
        <v>7664</v>
      </c>
      <c r="L1619" s="6">
        <f ca="1">IF(NOT(ISNA(VLOOKUP($B1619,INDIRECT(VLOOKUP($B1619,'Exp Dates'!$E$4:$X$250,MATCH("M2",'Exp Dates'!$E$2:$X$2,0),1)&amp;"!$A$2:$k$600",1),L$1,0))),VLOOKUP($B1619,INDIRECT(VLOOKUP($B1619,'Exp Dates'!$E$4:$X$250,MATCH("M2",'Exp Dates'!$E$2:$X$2,0),1)&amp;"!$A$2:$k$600",1),L$1,0),0)</f>
        <v>8175</v>
      </c>
      <c r="M1619" s="6">
        <f ca="1">IF(NOT(ISNA(VLOOKUP($B1619,INDIRECT(VLOOKUP($B1619,'Exp Dates'!$E$4:$X$250,MATCH("M3",'Exp Dates'!$E$2:$X$2,0),1)&amp;"!$A$2:$k$600",1),M$1,0))),VLOOKUP($B1619,INDIRECT(VLOOKUP($B1619,'Exp Dates'!$E$4:$X$250,MATCH("M3",'Exp Dates'!$E$2:$X$2,0),1)&amp;"!$A$2:$k$600",1),M$1,0),0)</f>
        <v>1433</v>
      </c>
      <c r="N1619" s="6">
        <f ca="1">IF(NOT(ISNA(VLOOKUP($B1619,INDIRECT(VLOOKUP($B1619,'Exp Dates'!$E$4:$X$250,MATCH("M4",'Exp Dates'!$E$2:$X$2,0),1)&amp;"!$A$2:$k$600",1),N$1,0))),VLOOKUP($B1619,INDIRECT(VLOOKUP($B1619,'Exp Dates'!$E$4:$X$250,MATCH("M4",'Exp Dates'!$E$2:$X$2,0),1)&amp;"!$A$2:$k$600",1),N$1,0),0)</f>
        <v>805</v>
      </c>
      <c r="O1619" s="6">
        <f ca="1">IF(NOT(ISNA(VLOOKUP($B1619,INDIRECT(VLOOKUP($B1619,'Exp Dates'!$E$4:$X$250,MATCH("M5",'Exp Dates'!$E$2:$X$2,0),1)&amp;"!$A$2:$k$600",1),O$1,0))),VLOOKUP($B1619,INDIRECT(VLOOKUP($B1619,'Exp Dates'!$E$4:$X$250,MATCH("M5",'Exp Dates'!$E$2:$X$2,0),1)&amp;"!$A$2:$k$600",1),O$1,0),0)</f>
        <v>686</v>
      </c>
      <c r="P1619" s="6">
        <f ca="1">IF(NOT(ISNA(VLOOKUP($B1619,INDIRECT(VLOOKUP($B1619,'Exp Dates'!$E$4:$X$250,MATCH("M6",'Exp Dates'!$E$2:$X$2,0),1)&amp;"!$A$2:$k$600",1),P$1,0))),VLOOKUP($B1619,INDIRECT(VLOOKUP($B1619,'Exp Dates'!$E$4:$X$250,MATCH("M6",'Exp Dates'!$E$2:$X$2,0),1)&amp;"!$A$2:$k$600",1),P$1,0),0)</f>
        <v>426</v>
      </c>
      <c r="Q1619" s="6">
        <f ca="1">IF(NOT(ISNA(VLOOKUP($B1619,INDIRECT(VLOOKUP($B1619,'Exp Dates'!$E$4:$X$250,MATCH("M7",'Exp Dates'!$E$2:$X$2,0),1)&amp;"!$A$2:$k$600",1),Q$1,0))),VLOOKUP($B1619,INDIRECT(VLOOKUP($B1619,'Exp Dates'!$E$4:$X$250,MATCH("M7",'Exp Dates'!$E$2:$X$2,0),1)&amp;"!$A$2:$k$600",1),Q$1,0),0)</f>
        <v>139</v>
      </c>
      <c r="R1619" s="6">
        <f t="shared" ca="1" si="303"/>
        <v>15839</v>
      </c>
      <c r="S1619" s="6">
        <f t="shared" ca="1" si="305"/>
        <v>68885</v>
      </c>
      <c r="T1619" s="6">
        <f t="shared" ca="1" si="306"/>
        <v>2128987.1</v>
      </c>
      <c r="U1619" s="6">
        <f t="shared" ca="1" si="307"/>
        <v>12925</v>
      </c>
      <c r="V1619" s="6">
        <f t="shared" ca="1" si="308"/>
        <v>426076.14999999997</v>
      </c>
      <c r="W1619" s="11">
        <f t="shared" ca="1" si="309"/>
        <v>4.9967291058182912</v>
      </c>
      <c r="X1619">
        <f ca="1">Master!AD1619</f>
        <v>1.6428571428571476E-2</v>
      </c>
      <c r="Y1619" s="6">
        <f t="shared" ca="1" si="310"/>
        <v>19328</v>
      </c>
      <c r="Z1619" s="6">
        <f t="shared" ca="1" si="311"/>
        <v>12925</v>
      </c>
      <c r="AA1619" s="6">
        <f t="shared" ca="1" si="304"/>
        <v>93942</v>
      </c>
      <c r="AB1619" s="11">
        <f>VLOOKUP(B1619,Master!B$3:N$10000,9,0)</f>
        <v>27.37</v>
      </c>
      <c r="AC1619" s="11">
        <v>30.392857142857142</v>
      </c>
      <c r="AD1619" s="11">
        <v>27.864285714285714</v>
      </c>
      <c r="AE1619" s="11">
        <f t="shared" si="312"/>
        <v>3.0228571428571414</v>
      </c>
      <c r="AF1619" s="11">
        <f>Master!N1619</f>
        <v>1047.22</v>
      </c>
      <c r="AG1619" s="6">
        <f ca="1">IF(NOT(ISNA(VLOOKUP($B1619,INDIRECT(VLOOKUP($B1619,'Exp Dates'!$E$4:$X$300,MATCH("M1",'Exp Dates'!$E$2:$X$2,0),1)&amp;"!$A$2:$k$600",1),AG$1,0))),VLOOKUP($B1619,INDIRECT(VLOOKUP($B1619,'Exp Dates'!$E$4:$X$300,MATCH("M1",'Exp Dates'!$E$2:$X$2,0),1)&amp;"!$A$2:$k$600",1),AG$1,0),0)</f>
        <v>37212</v>
      </c>
      <c r="AH1619" s="6">
        <f ca="1">IF(NOT(ISNA(VLOOKUP($B1619,INDIRECT(VLOOKUP($B1619,'Exp Dates'!$E$4:$X$300,MATCH("M2",'Exp Dates'!$E$2:$X$2,0),1)&amp;"!$A$2:$k$600",1),AH$1,0))),VLOOKUP($B1619,INDIRECT(VLOOKUP($B1619,'Exp Dates'!$E$4:$X$300,MATCH("M2",'Exp Dates'!$E$2:$X$2,0),1)&amp;"!$A$2:$k$600",1),AH$1,0),0)</f>
        <v>31673</v>
      </c>
      <c r="AI1619" s="6">
        <f ca="1">IF(NOT(ISNA(VLOOKUP($B1619,INDIRECT(VLOOKUP($B1619,'Exp Dates'!$E$4:$X$300,MATCH("M3",'Exp Dates'!$E$2:$X$2,0),1)&amp;"!$A$2:$k$600",1),AI$1,0))),VLOOKUP($B1619,INDIRECT(VLOOKUP($B1619,'Exp Dates'!$E$4:$X$300,MATCH("M3",'Exp Dates'!$E$2:$X$2,0),1)&amp;"!$A$2:$k$600",1),AI$1,0),0)</f>
        <v>12132</v>
      </c>
      <c r="AJ1619" s="6">
        <f ca="1">IF(NOT(ISNA(VLOOKUP($B1619,INDIRECT(VLOOKUP($B1619,'Exp Dates'!$E$4:$X$300,MATCH("M4",'Exp Dates'!$E$2:$X$2,0),1)&amp;"!$A$2:$k$600",1),AJ$1,0))),VLOOKUP($B1619,INDIRECT(VLOOKUP($B1619,'Exp Dates'!$E$4:$X$300,MATCH("M4",'Exp Dates'!$E$2:$X$2,0),1)&amp;"!$A$2:$k$600",1),AJ$1,0),0)</f>
        <v>6413</v>
      </c>
      <c r="AK1619" s="6">
        <f ca="1">IF(NOT(ISNA(VLOOKUP($B1619,INDIRECT(VLOOKUP($B1619,'Exp Dates'!$E$4:$X$300,MATCH("M5",'Exp Dates'!$E$2:$X$2,0),1)&amp;"!$A$2:$k$600",1),AK$1,0))),VLOOKUP($B1619,INDIRECT(VLOOKUP($B1619,'Exp Dates'!$E$4:$X$300,MATCH("M5",'Exp Dates'!$E$2:$X$2,0),1)&amp;"!$A$2:$k$600",1),AK$1,0),0)</f>
        <v>4989</v>
      </c>
      <c r="AL1619" s="6">
        <f ca="1">IF(NOT(ISNA(VLOOKUP($B1619,INDIRECT(VLOOKUP($B1619,'Exp Dates'!$E$4:$X$300,MATCH("M6",'Exp Dates'!$E$2:$X$2,0),1)&amp;"!$A$2:$k$600",1),AL$1,0))),VLOOKUP($B1619,INDIRECT(VLOOKUP($B1619,'Exp Dates'!$E$4:$X$300,MATCH("M6",'Exp Dates'!$E$2:$X$2,0),1)&amp;"!$A$2:$k$600",1),AL$1,0),0)</f>
        <v>1294</v>
      </c>
      <c r="AM1619" s="6">
        <f ca="1">IF(NOT(ISNA(VLOOKUP($B1619,INDIRECT(VLOOKUP($B1619,'Exp Dates'!$E$4:$X$300,MATCH("M7",'Exp Dates'!$E$2:$X$2,0),1)&amp;"!$A$2:$k$600",1),AM$1,0))),VLOOKUP($B1619,INDIRECT(VLOOKUP($B1619,'Exp Dates'!$E$4:$X$300,MATCH("M7",'Exp Dates'!$E$2:$X$2,0),1)&amp;"!$A$2:$k$600",1),AM$1,0),0)</f>
        <v>229</v>
      </c>
      <c r="AN1619" s="74">
        <f t="shared" ca="1" si="313"/>
        <v>607085550</v>
      </c>
      <c r="AO1619">
        <f ca="1">IF(NOT(ISNA(VLOOKUP($B1619,INDIRECT(VLOOKUP($B1619,'Exp Dates'!$E$4:$X$300,MATCH("M1",'Exp Dates'!$E$2:$X$2,0),1)&amp;"!$A$2:$k$600",1),AO$1,0))),VLOOKUP($B1619,INDIRECT(VLOOKUP($B1619,'Exp Dates'!$E$4:$X$300,MATCH("M1",'Exp Dates'!$E$2:$X$2,0),1)&amp;"!$A$2:$k$600",1),AO$1,0),0)</f>
        <v>0</v>
      </c>
      <c r="AP1619">
        <f ca="1">IF(NOT(ISNA(VLOOKUP($B1619,INDIRECT(VLOOKUP($B1619,'Exp Dates'!$E$4:$X$300,MATCH("M2",'Exp Dates'!$E$2:$X$2,0),1)&amp;"!$A$2:$k$600",1),AP$1,0))),VLOOKUP($B1619,INDIRECT(VLOOKUP($B1619,'Exp Dates'!$E$4:$X$300,MATCH("M2",'Exp Dates'!$E$2:$X$2,0),1)&amp;"!$A$2:$k$600",1),AP$1,0),0)</f>
        <v>0</v>
      </c>
      <c r="AQ1619">
        <f t="shared" ca="1" si="314"/>
        <v>0</v>
      </c>
      <c r="AR1619">
        <f>VLOOKUP(B1619,Master!B$2:L$5000,11,0)</f>
        <v>0.90121830754033583</v>
      </c>
    </row>
    <row r="1620" spans="2:44" x14ac:dyDescent="0.25">
      <c r="B1620" s="52">
        <f>Master!B1620</f>
        <v>40417</v>
      </c>
      <c r="C1620" s="14">
        <v>1</v>
      </c>
      <c r="D1620" s="11">
        <f ca="1">IF(NOT(ISNA(VLOOKUP($B1620,INDIRECT(VLOOKUP($B1620,'Exp Dates'!$E$4:$X$250,MATCH("M1",'Exp Dates'!$E$2:$X$2,0),1)&amp;"!$A$2:$H$600",1),D$1,0))),VLOOKUP($B1620,INDIRECT(VLOOKUP($B1620,'Exp Dates'!$E$4:$X$250,MATCH("M1",'Exp Dates'!$E$2:$X$2,0),1)&amp;"!$A$2:$H$600",1),D$1,0)*$C1620,VLOOKUP($B1620,Interpolate!$B$3:$T$2004,MATCH("M1-I",Interpolate!$B$2:$T$2,0)))</f>
        <v>27.55</v>
      </c>
      <c r="E1620" s="11">
        <f ca="1">IF(NOT(ISNA(VLOOKUP($B1620,INDIRECT(VLOOKUP($B1620,'Exp Dates'!$E$4:$X$250,MATCH("M2",'Exp Dates'!$E$2:$X$2,0),1)&amp;"!$A$2:$H$600",1),E$1,0))),VLOOKUP($B1620,INDIRECT(VLOOKUP($B1620,'Exp Dates'!$E$4:$X$250,MATCH("M2",'Exp Dates'!$E$2:$X$2,0),1)&amp;"!$A$2:$H$600",1),E$1,0)*$C1620,VLOOKUP($B1620,Interpolate!$B$3:$T$2004,MATCH("M2-I",Interpolate!$B$2:$T$2,0)))</f>
        <v>30.9</v>
      </c>
      <c r="F1620" s="11">
        <f ca="1">IF(NOT(ISNA(VLOOKUP($B1620,INDIRECT(VLOOKUP($B1620,'Exp Dates'!$E$4:$X$250,MATCH("M3",'Exp Dates'!$E$2:$X$2,0),1)&amp;"!$A$2:$H$600",1),F$1,0))),VLOOKUP($B1620,INDIRECT(VLOOKUP($B1620,'Exp Dates'!$E$4:$X$250,MATCH("M3",'Exp Dates'!$E$2:$X$2,0),1)&amp;"!$A$2:$H$600",1),F$1,0)*$C1620,VLOOKUP($B1620,Interpolate!$B$3:$T$2004,MATCH("M3-I",Interpolate!$B$2:$T$2,0)))</f>
        <v>31.3</v>
      </c>
      <c r="G1620" s="11">
        <f ca="1">IF(NOT(ISNA(VLOOKUP($B1620,INDIRECT(VLOOKUP($B1620,'Exp Dates'!$E$4:$X$250,MATCH("M4",'Exp Dates'!$E$2:$X$2,0),1)&amp;"!$A$2:$H$600",1),G$1,0))),VLOOKUP($B1620,INDIRECT(VLOOKUP($B1620,'Exp Dates'!$E$4:$X$250,MATCH("M4",'Exp Dates'!$E$2:$X$2,0),1)&amp;"!$A$2:$H$600",1),G$1,0)*$C1620,VLOOKUP($B1620,Interpolate!$B$3:$T$2004,MATCH("M4-I",Interpolate!$B$2:$T$2,0)))</f>
        <v>31.05</v>
      </c>
      <c r="H1620" s="11">
        <f ca="1">IF(NOT(ISNA(VLOOKUP($B1620,INDIRECT(VLOOKUP($B1620,'Exp Dates'!$E$4:$X$250,MATCH("M5",'Exp Dates'!$E$2:$X$2,0),1)&amp;"!$A$2:$H$600",1),H$1,0))),VLOOKUP($B1620,INDIRECT(VLOOKUP($B1620,'Exp Dates'!$E$4:$X$250,MATCH("M5",'Exp Dates'!$E$2:$X$2,0),1)&amp;"!$A$2:$H$600",1),H$1,0)*$C1620,VLOOKUP($B1620,Interpolate!$B$3:$T$2004,MATCH("M5-I",Interpolate!$B$2:$T$2,0)))</f>
        <v>32.450000000000003</v>
      </c>
      <c r="I1620" s="11">
        <f ca="1">IF(NOT(ISNA(VLOOKUP($B1620,INDIRECT(VLOOKUP($B1620,'Exp Dates'!$E$4:$X$250,MATCH("M6",'Exp Dates'!$E$2:$X$2,0),1)&amp;"!$A$2:$H$600",1),I$1,0))),VLOOKUP($B1620,INDIRECT(VLOOKUP($B1620,'Exp Dates'!$E$4:$X$250,MATCH("M6",'Exp Dates'!$E$2:$X$2,0),1)&amp;"!$A$2:$H$600",1),I$1,0)*$C1620,VLOOKUP($B1620,Interpolate!$B$3:$T$2004,MATCH("M6-I",Interpolate!$B$2:$T$2,0)))</f>
        <v>32.4</v>
      </c>
      <c r="J1620" s="11">
        <f ca="1">IF(NOT(ISNA(VLOOKUP($B1620,INDIRECT(VLOOKUP($B1620,'Exp Dates'!$E$4:$X$250,MATCH("M7",'Exp Dates'!$E$2:$X$2,0),1)&amp;"!$A$2:$H$600",1),J$1,0))),VLOOKUP($B1620,INDIRECT(VLOOKUP($B1620,'Exp Dates'!$E$4:$X$250,MATCH("M7",'Exp Dates'!$E$2:$X$2,0),1)&amp;"!$A$2:$H$600",1),J$1,0)*$C1620,VLOOKUP($B1620,Interpolate!$B$3:$T$2004,MATCH("M7-I",Interpolate!$B$2:$T$2,0)))</f>
        <v>32.65</v>
      </c>
      <c r="K1620" s="6">
        <f ca="1">IF(NOT(ISNA(VLOOKUP($B1620,INDIRECT(VLOOKUP($B1620,'Exp Dates'!$E$4:$X$250,MATCH("M1",'Exp Dates'!$E$2:$X$2,0),1)&amp;"!$A$2:$k$600",1),K$1,0))),VLOOKUP($B1620,INDIRECT(VLOOKUP($B1620,'Exp Dates'!$E$4:$X$250,MATCH("M1",'Exp Dates'!$E$2:$X$2,0),1)&amp;"!$A$2:$k$600",1),K$1,0),0)</f>
        <v>6416</v>
      </c>
      <c r="L1620" s="6">
        <f ca="1">IF(NOT(ISNA(VLOOKUP($B1620,INDIRECT(VLOOKUP($B1620,'Exp Dates'!$E$4:$X$250,MATCH("M2",'Exp Dates'!$E$2:$X$2,0),1)&amp;"!$A$2:$k$600",1),L$1,0))),VLOOKUP($B1620,INDIRECT(VLOOKUP($B1620,'Exp Dates'!$E$4:$X$250,MATCH("M2",'Exp Dates'!$E$2:$X$2,0),1)&amp;"!$A$2:$k$600",1),L$1,0),0)</f>
        <v>4597</v>
      </c>
      <c r="M1620" s="6">
        <f ca="1">IF(NOT(ISNA(VLOOKUP($B1620,INDIRECT(VLOOKUP($B1620,'Exp Dates'!$E$4:$X$250,MATCH("M3",'Exp Dates'!$E$2:$X$2,0),1)&amp;"!$A$2:$k$600",1),M$1,0))),VLOOKUP($B1620,INDIRECT(VLOOKUP($B1620,'Exp Dates'!$E$4:$X$250,MATCH("M3",'Exp Dates'!$E$2:$X$2,0),1)&amp;"!$A$2:$k$600",1),M$1,0),0)</f>
        <v>1375</v>
      </c>
      <c r="N1620" s="6">
        <f ca="1">IF(NOT(ISNA(VLOOKUP($B1620,INDIRECT(VLOOKUP($B1620,'Exp Dates'!$E$4:$X$250,MATCH("M4",'Exp Dates'!$E$2:$X$2,0),1)&amp;"!$A$2:$k$600",1),N$1,0))),VLOOKUP($B1620,INDIRECT(VLOOKUP($B1620,'Exp Dates'!$E$4:$X$250,MATCH("M4",'Exp Dates'!$E$2:$X$2,0),1)&amp;"!$A$2:$k$600",1),N$1,0),0)</f>
        <v>554</v>
      </c>
      <c r="O1620" s="6">
        <f ca="1">IF(NOT(ISNA(VLOOKUP($B1620,INDIRECT(VLOOKUP($B1620,'Exp Dates'!$E$4:$X$250,MATCH("M5",'Exp Dates'!$E$2:$X$2,0),1)&amp;"!$A$2:$k$600",1),O$1,0))),VLOOKUP($B1620,INDIRECT(VLOOKUP($B1620,'Exp Dates'!$E$4:$X$250,MATCH("M5",'Exp Dates'!$E$2:$X$2,0),1)&amp;"!$A$2:$k$600",1),O$1,0),0)</f>
        <v>542</v>
      </c>
      <c r="P1620" s="6">
        <f ca="1">IF(NOT(ISNA(VLOOKUP($B1620,INDIRECT(VLOOKUP($B1620,'Exp Dates'!$E$4:$X$250,MATCH("M6",'Exp Dates'!$E$2:$X$2,0),1)&amp;"!$A$2:$k$600",1),P$1,0))),VLOOKUP($B1620,INDIRECT(VLOOKUP($B1620,'Exp Dates'!$E$4:$X$250,MATCH("M6",'Exp Dates'!$E$2:$X$2,0),1)&amp;"!$A$2:$k$600",1),P$1,0),0)</f>
        <v>377</v>
      </c>
      <c r="Q1620" s="6">
        <f ca="1">IF(NOT(ISNA(VLOOKUP($B1620,INDIRECT(VLOOKUP($B1620,'Exp Dates'!$E$4:$X$250,MATCH("M7",'Exp Dates'!$E$2:$X$2,0),1)&amp;"!$A$2:$k$600",1),Q$1,0))),VLOOKUP($B1620,INDIRECT(VLOOKUP($B1620,'Exp Dates'!$E$4:$X$250,MATCH("M7",'Exp Dates'!$E$2:$X$2,0),1)&amp;"!$A$2:$k$600",1),Q$1,0),0)</f>
        <v>104</v>
      </c>
      <c r="R1620" s="6">
        <f t="shared" ca="1" si="303"/>
        <v>11013</v>
      </c>
      <c r="S1620" s="6">
        <f t="shared" ca="1" si="305"/>
        <v>69165</v>
      </c>
      <c r="T1620" s="6">
        <f t="shared" ca="1" si="306"/>
        <v>2018323.75</v>
      </c>
      <c r="U1620" s="6">
        <f t="shared" ca="1" si="307"/>
        <v>13188</v>
      </c>
      <c r="V1620" s="6">
        <f t="shared" ca="1" si="308"/>
        <v>419051.65</v>
      </c>
      <c r="W1620" s="11">
        <f t="shared" ca="1" si="309"/>
        <v>4.8164080728473442</v>
      </c>
      <c r="X1620">
        <f ca="1">Master!AD1620</f>
        <v>2.2619047619047566E-2</v>
      </c>
      <c r="Y1620" s="6">
        <f t="shared" ca="1" si="310"/>
        <v>13965</v>
      </c>
      <c r="Z1620" s="6">
        <f t="shared" ca="1" si="311"/>
        <v>13188</v>
      </c>
      <c r="AA1620" s="6">
        <f t="shared" ca="1" si="304"/>
        <v>95004</v>
      </c>
      <c r="AB1620" s="11">
        <f>VLOOKUP(B1620,Master!B$3:N$10000,9,0)</f>
        <v>24.45</v>
      </c>
      <c r="AC1620" s="11">
        <v>28.602857142857143</v>
      </c>
      <c r="AD1620" s="11">
        <v>25.731428571428573</v>
      </c>
      <c r="AE1620" s="11">
        <f t="shared" si="312"/>
        <v>4.1528571428571439</v>
      </c>
      <c r="AF1620" s="11">
        <f>Master!N1620</f>
        <v>1064.5899999999999</v>
      </c>
      <c r="AG1620" s="6">
        <f ca="1">IF(NOT(ISNA(VLOOKUP($B1620,INDIRECT(VLOOKUP($B1620,'Exp Dates'!$E$4:$X$300,MATCH("M1",'Exp Dates'!$E$2:$X$2,0),1)&amp;"!$A$2:$k$600",1),AG$1,0))),VLOOKUP($B1620,INDIRECT(VLOOKUP($B1620,'Exp Dates'!$E$4:$X$300,MATCH("M1",'Exp Dates'!$E$2:$X$2,0),1)&amp;"!$A$2:$k$600",1),AG$1,0),0)</f>
        <v>35485</v>
      </c>
      <c r="AH1620" s="6">
        <f ca="1">IF(NOT(ISNA(VLOOKUP($B1620,INDIRECT(VLOOKUP($B1620,'Exp Dates'!$E$4:$X$300,MATCH("M2",'Exp Dates'!$E$2:$X$2,0),1)&amp;"!$A$2:$k$600",1),AH$1,0))),VLOOKUP($B1620,INDIRECT(VLOOKUP($B1620,'Exp Dates'!$E$4:$X$300,MATCH("M2",'Exp Dates'!$E$2:$X$2,0),1)&amp;"!$A$2:$k$600",1),AH$1,0),0)</f>
        <v>33680</v>
      </c>
      <c r="AI1620" s="6">
        <f ca="1">IF(NOT(ISNA(VLOOKUP($B1620,INDIRECT(VLOOKUP($B1620,'Exp Dates'!$E$4:$X$300,MATCH("M3",'Exp Dates'!$E$2:$X$2,0),1)&amp;"!$A$2:$k$600",1),AI$1,0))),VLOOKUP($B1620,INDIRECT(VLOOKUP($B1620,'Exp Dates'!$E$4:$X$300,MATCH("M3",'Exp Dates'!$E$2:$X$2,0),1)&amp;"!$A$2:$k$600",1),AI$1,0),0)</f>
        <v>12651</v>
      </c>
      <c r="AJ1620" s="6">
        <f ca="1">IF(NOT(ISNA(VLOOKUP($B1620,INDIRECT(VLOOKUP($B1620,'Exp Dates'!$E$4:$X$300,MATCH("M4",'Exp Dates'!$E$2:$X$2,0),1)&amp;"!$A$2:$k$600",1),AJ$1,0))),VLOOKUP($B1620,INDIRECT(VLOOKUP($B1620,'Exp Dates'!$E$4:$X$300,MATCH("M4",'Exp Dates'!$E$2:$X$2,0),1)&amp;"!$A$2:$k$600",1),AJ$1,0),0)</f>
        <v>6344</v>
      </c>
      <c r="AK1620" s="6">
        <f ca="1">IF(NOT(ISNA(VLOOKUP($B1620,INDIRECT(VLOOKUP($B1620,'Exp Dates'!$E$4:$X$300,MATCH("M5",'Exp Dates'!$E$2:$X$2,0),1)&amp;"!$A$2:$k$600",1),AK$1,0))),VLOOKUP($B1620,INDIRECT(VLOOKUP($B1620,'Exp Dates'!$E$4:$X$300,MATCH("M5",'Exp Dates'!$E$2:$X$2,0),1)&amp;"!$A$2:$k$600",1),AK$1,0),0)</f>
        <v>5277</v>
      </c>
      <c r="AL1620" s="6">
        <f ca="1">IF(NOT(ISNA(VLOOKUP($B1620,INDIRECT(VLOOKUP($B1620,'Exp Dates'!$E$4:$X$300,MATCH("M6",'Exp Dates'!$E$2:$X$2,0),1)&amp;"!$A$2:$k$600",1),AL$1,0))),VLOOKUP($B1620,INDIRECT(VLOOKUP($B1620,'Exp Dates'!$E$4:$X$300,MATCH("M6",'Exp Dates'!$E$2:$X$2,0),1)&amp;"!$A$2:$k$600",1),AL$1,0),0)</f>
        <v>1323</v>
      </c>
      <c r="AM1620" s="6">
        <f ca="1">IF(NOT(ISNA(VLOOKUP($B1620,INDIRECT(VLOOKUP($B1620,'Exp Dates'!$E$4:$X$300,MATCH("M7",'Exp Dates'!$E$2:$X$2,0),1)&amp;"!$A$2:$k$600",1),AM$1,0))),VLOOKUP($B1620,INDIRECT(VLOOKUP($B1620,'Exp Dates'!$E$4:$X$300,MATCH("M7",'Exp Dates'!$E$2:$X$2,0),1)&amp;"!$A$2:$k$600",1),AM$1,0),0)</f>
        <v>244</v>
      </c>
      <c r="AN1620" s="74">
        <f t="shared" ca="1" si="313"/>
        <v>412245600</v>
      </c>
      <c r="AO1620">
        <f ca="1">IF(NOT(ISNA(VLOOKUP($B1620,INDIRECT(VLOOKUP($B1620,'Exp Dates'!$E$4:$X$300,MATCH("M1",'Exp Dates'!$E$2:$X$2,0),1)&amp;"!$A$2:$k$600",1),AO$1,0))),VLOOKUP($B1620,INDIRECT(VLOOKUP($B1620,'Exp Dates'!$E$4:$X$300,MATCH("M1",'Exp Dates'!$E$2:$X$2,0),1)&amp;"!$A$2:$k$600",1),AO$1,0),0)</f>
        <v>280</v>
      </c>
      <c r="AP1620">
        <f ca="1">IF(NOT(ISNA(VLOOKUP($B1620,INDIRECT(VLOOKUP($B1620,'Exp Dates'!$E$4:$X$300,MATCH("M2",'Exp Dates'!$E$2:$X$2,0),1)&amp;"!$A$2:$k$600",1),AP$1,0))),VLOOKUP($B1620,INDIRECT(VLOOKUP($B1620,'Exp Dates'!$E$4:$X$300,MATCH("M2",'Exp Dates'!$E$2:$X$2,0),1)&amp;"!$A$2:$k$600",1),AP$1,0),0)</f>
        <v>0</v>
      </c>
      <c r="AQ1620">
        <f t="shared" ca="1" si="314"/>
        <v>280</v>
      </c>
      <c r="AR1620">
        <f>VLOOKUP(B1620,Master!B$2:L$5000,11,0)</f>
        <v>0.8609154929577465</v>
      </c>
    </row>
    <row r="1621" spans="2:44" x14ac:dyDescent="0.25">
      <c r="B1621" s="52">
        <f>Master!B1621</f>
        <v>40420</v>
      </c>
      <c r="C1621" s="14">
        <v>1</v>
      </c>
      <c r="D1621" s="11">
        <f ca="1">IF(NOT(ISNA(VLOOKUP($B1621,INDIRECT(VLOOKUP($B1621,'Exp Dates'!$E$4:$X$250,MATCH("M1",'Exp Dates'!$E$2:$X$2,0),1)&amp;"!$A$2:$H$600",1),D$1,0))),VLOOKUP($B1621,INDIRECT(VLOOKUP($B1621,'Exp Dates'!$E$4:$X$250,MATCH("M1",'Exp Dates'!$E$2:$X$2,0),1)&amp;"!$A$2:$H$600",1),D$1,0)*$C1621,VLOOKUP($B1621,Interpolate!$B$3:$T$2004,MATCH("M1-I",Interpolate!$B$2:$T$2,0)))</f>
        <v>28.45</v>
      </c>
      <c r="E1621" s="11">
        <f ca="1">IF(NOT(ISNA(VLOOKUP($B1621,INDIRECT(VLOOKUP($B1621,'Exp Dates'!$E$4:$X$250,MATCH("M2",'Exp Dates'!$E$2:$X$2,0),1)&amp;"!$A$2:$H$600",1),E$1,0))),VLOOKUP($B1621,INDIRECT(VLOOKUP($B1621,'Exp Dates'!$E$4:$X$250,MATCH("M2",'Exp Dates'!$E$2:$X$2,0),1)&amp;"!$A$2:$H$600",1),E$1,0)*$C1621,VLOOKUP($B1621,Interpolate!$B$3:$T$2004,MATCH("M2-I",Interpolate!$B$2:$T$2,0)))</f>
        <v>31.75</v>
      </c>
      <c r="F1621" s="11">
        <f ca="1">IF(NOT(ISNA(VLOOKUP($B1621,INDIRECT(VLOOKUP($B1621,'Exp Dates'!$E$4:$X$250,MATCH("M3",'Exp Dates'!$E$2:$X$2,0),1)&amp;"!$A$2:$H$600",1),F$1,0))),VLOOKUP($B1621,INDIRECT(VLOOKUP($B1621,'Exp Dates'!$E$4:$X$250,MATCH("M3",'Exp Dates'!$E$2:$X$2,0),1)&amp;"!$A$2:$H$600",1),F$1,0)*$C1621,VLOOKUP($B1621,Interpolate!$B$3:$T$2004,MATCH("M3-I",Interpolate!$B$2:$T$2,0)))</f>
        <v>32.15</v>
      </c>
      <c r="G1621" s="11">
        <f ca="1">IF(NOT(ISNA(VLOOKUP($B1621,INDIRECT(VLOOKUP($B1621,'Exp Dates'!$E$4:$X$250,MATCH("M4",'Exp Dates'!$E$2:$X$2,0),1)&amp;"!$A$2:$H$600",1),G$1,0))),VLOOKUP($B1621,INDIRECT(VLOOKUP($B1621,'Exp Dates'!$E$4:$X$250,MATCH("M4",'Exp Dates'!$E$2:$X$2,0),1)&amp;"!$A$2:$H$600",1),G$1,0)*$C1621,VLOOKUP($B1621,Interpolate!$B$3:$T$2004,MATCH("M4-I",Interpolate!$B$2:$T$2,0)))</f>
        <v>31.75</v>
      </c>
      <c r="H1621" s="11">
        <f ca="1">IF(NOT(ISNA(VLOOKUP($B1621,INDIRECT(VLOOKUP($B1621,'Exp Dates'!$E$4:$X$250,MATCH("M5",'Exp Dates'!$E$2:$X$2,0),1)&amp;"!$A$2:$H$600",1),H$1,0))),VLOOKUP($B1621,INDIRECT(VLOOKUP($B1621,'Exp Dates'!$E$4:$X$250,MATCH("M5",'Exp Dates'!$E$2:$X$2,0),1)&amp;"!$A$2:$H$600",1),H$1,0)*$C1621,VLOOKUP($B1621,Interpolate!$B$3:$T$2004,MATCH("M5-I",Interpolate!$B$2:$T$2,0)))</f>
        <v>33.200000000000003</v>
      </c>
      <c r="I1621" s="11">
        <f ca="1">IF(NOT(ISNA(VLOOKUP($B1621,INDIRECT(VLOOKUP($B1621,'Exp Dates'!$E$4:$X$250,MATCH("M6",'Exp Dates'!$E$2:$X$2,0),1)&amp;"!$A$2:$H$600",1),I$1,0))),VLOOKUP($B1621,INDIRECT(VLOOKUP($B1621,'Exp Dates'!$E$4:$X$250,MATCH("M6",'Exp Dates'!$E$2:$X$2,0),1)&amp;"!$A$2:$H$600",1),I$1,0)*$C1621,VLOOKUP($B1621,Interpolate!$B$3:$T$2004,MATCH("M6-I",Interpolate!$B$2:$T$2,0)))</f>
        <v>33.15</v>
      </c>
      <c r="J1621" s="11">
        <f ca="1">IF(NOT(ISNA(VLOOKUP($B1621,INDIRECT(VLOOKUP($B1621,'Exp Dates'!$E$4:$X$250,MATCH("M7",'Exp Dates'!$E$2:$X$2,0),1)&amp;"!$A$2:$H$600",1),J$1,0))),VLOOKUP($B1621,INDIRECT(VLOOKUP($B1621,'Exp Dates'!$E$4:$X$250,MATCH("M7",'Exp Dates'!$E$2:$X$2,0),1)&amp;"!$A$2:$H$600",1),J$1,0)*$C1621,VLOOKUP($B1621,Interpolate!$B$3:$T$2004,MATCH("M7-I",Interpolate!$B$2:$T$2,0)))</f>
        <v>33.25</v>
      </c>
      <c r="K1621" s="6">
        <f ca="1">IF(NOT(ISNA(VLOOKUP($B1621,INDIRECT(VLOOKUP($B1621,'Exp Dates'!$E$4:$X$250,MATCH("M1",'Exp Dates'!$E$2:$X$2,0),1)&amp;"!$A$2:$k$600",1),K$1,0))),VLOOKUP($B1621,INDIRECT(VLOOKUP($B1621,'Exp Dates'!$E$4:$X$250,MATCH("M1",'Exp Dates'!$E$2:$X$2,0),1)&amp;"!$A$2:$k$600",1),K$1,0),0)</f>
        <v>5295</v>
      </c>
      <c r="L1621" s="6">
        <f ca="1">IF(NOT(ISNA(VLOOKUP($B1621,INDIRECT(VLOOKUP($B1621,'Exp Dates'!$E$4:$X$250,MATCH("M2",'Exp Dates'!$E$2:$X$2,0),1)&amp;"!$A$2:$k$600",1),L$1,0))),VLOOKUP($B1621,INDIRECT(VLOOKUP($B1621,'Exp Dates'!$E$4:$X$250,MATCH("M2",'Exp Dates'!$E$2:$X$2,0),1)&amp;"!$A$2:$k$600",1),L$1,0),0)</f>
        <v>3683</v>
      </c>
      <c r="M1621" s="6">
        <f ca="1">IF(NOT(ISNA(VLOOKUP($B1621,INDIRECT(VLOOKUP($B1621,'Exp Dates'!$E$4:$X$250,MATCH("M3",'Exp Dates'!$E$2:$X$2,0),1)&amp;"!$A$2:$k$600",1),M$1,0))),VLOOKUP($B1621,INDIRECT(VLOOKUP($B1621,'Exp Dates'!$E$4:$X$250,MATCH("M3",'Exp Dates'!$E$2:$X$2,0),1)&amp;"!$A$2:$k$600",1),M$1,0),0)</f>
        <v>982</v>
      </c>
      <c r="N1621" s="6">
        <f ca="1">IF(NOT(ISNA(VLOOKUP($B1621,INDIRECT(VLOOKUP($B1621,'Exp Dates'!$E$4:$X$250,MATCH("M4",'Exp Dates'!$E$2:$X$2,0),1)&amp;"!$A$2:$k$600",1),N$1,0))),VLOOKUP($B1621,INDIRECT(VLOOKUP($B1621,'Exp Dates'!$E$4:$X$250,MATCH("M4",'Exp Dates'!$E$2:$X$2,0),1)&amp;"!$A$2:$k$600",1),N$1,0),0)</f>
        <v>295</v>
      </c>
      <c r="O1621" s="6">
        <f ca="1">IF(NOT(ISNA(VLOOKUP($B1621,INDIRECT(VLOOKUP($B1621,'Exp Dates'!$E$4:$X$250,MATCH("M5",'Exp Dates'!$E$2:$X$2,0),1)&amp;"!$A$2:$k$600",1),O$1,0))),VLOOKUP($B1621,INDIRECT(VLOOKUP($B1621,'Exp Dates'!$E$4:$X$250,MATCH("M5",'Exp Dates'!$E$2:$X$2,0),1)&amp;"!$A$2:$k$600",1),O$1,0),0)</f>
        <v>392</v>
      </c>
      <c r="P1621" s="6">
        <f ca="1">IF(NOT(ISNA(VLOOKUP($B1621,INDIRECT(VLOOKUP($B1621,'Exp Dates'!$E$4:$X$250,MATCH("M6",'Exp Dates'!$E$2:$X$2,0),1)&amp;"!$A$2:$k$600",1),P$1,0))),VLOOKUP($B1621,INDIRECT(VLOOKUP($B1621,'Exp Dates'!$E$4:$X$250,MATCH("M6",'Exp Dates'!$E$2:$X$2,0),1)&amp;"!$A$2:$k$600",1),P$1,0),0)</f>
        <v>373</v>
      </c>
      <c r="Q1621" s="6">
        <f ca="1">IF(NOT(ISNA(VLOOKUP($B1621,INDIRECT(VLOOKUP($B1621,'Exp Dates'!$E$4:$X$250,MATCH("M7",'Exp Dates'!$E$2:$X$2,0),1)&amp;"!$A$2:$k$600",1),Q$1,0))),VLOOKUP($B1621,INDIRECT(VLOOKUP($B1621,'Exp Dates'!$E$4:$X$250,MATCH("M7",'Exp Dates'!$E$2:$X$2,0),1)&amp;"!$A$2:$k$600",1),Q$1,0),0)</f>
        <v>78</v>
      </c>
      <c r="R1621" s="6">
        <f t="shared" ca="1" si="303"/>
        <v>8978</v>
      </c>
      <c r="S1621" s="6">
        <f t="shared" ca="1" si="305"/>
        <v>69650</v>
      </c>
      <c r="T1621" s="6">
        <f t="shared" ca="1" si="306"/>
        <v>2098421.9</v>
      </c>
      <c r="U1621" s="6">
        <f t="shared" ca="1" si="307"/>
        <v>13400</v>
      </c>
      <c r="V1621" s="6">
        <f t="shared" ca="1" si="308"/>
        <v>435515.95</v>
      </c>
      <c r="W1621" s="11">
        <f t="shared" ca="1" si="309"/>
        <v>4.8182435109437431</v>
      </c>
      <c r="X1621">
        <f ca="1">Master!AD1621</f>
        <v>2.1190476190476169E-2</v>
      </c>
      <c r="Y1621" s="6">
        <f t="shared" ca="1" si="310"/>
        <v>11098</v>
      </c>
      <c r="Z1621" s="6">
        <f t="shared" ca="1" si="311"/>
        <v>13400</v>
      </c>
      <c r="AA1621" s="6">
        <f t="shared" ca="1" si="304"/>
        <v>95708</v>
      </c>
      <c r="AB1621" s="11">
        <f>VLOOKUP(B1621,Master!B$3:N$10000,9,0)</f>
        <v>27.21</v>
      </c>
      <c r="AC1621" s="11">
        <v>29.77</v>
      </c>
      <c r="AD1621" s="11">
        <v>26.94142857142857</v>
      </c>
      <c r="AE1621" s="11">
        <f t="shared" si="312"/>
        <v>2.5599999999999987</v>
      </c>
      <c r="AF1621" s="11">
        <f>Master!N1621</f>
        <v>1048.92</v>
      </c>
      <c r="AG1621" s="6">
        <f ca="1">IF(NOT(ISNA(VLOOKUP($B1621,INDIRECT(VLOOKUP($B1621,'Exp Dates'!$E$4:$X$300,MATCH("M1",'Exp Dates'!$E$2:$X$2,0),1)&amp;"!$A$2:$k$600",1),AG$1,0))),VLOOKUP($B1621,INDIRECT(VLOOKUP($B1621,'Exp Dates'!$E$4:$X$300,MATCH("M1",'Exp Dates'!$E$2:$X$2,0),1)&amp;"!$A$2:$k$600",1),AG$1,0),0)</f>
        <v>34232</v>
      </c>
      <c r="AH1621" s="6">
        <f ca="1">IF(NOT(ISNA(VLOOKUP($B1621,INDIRECT(VLOOKUP($B1621,'Exp Dates'!$E$4:$X$300,MATCH("M2",'Exp Dates'!$E$2:$X$2,0),1)&amp;"!$A$2:$k$600",1),AH$1,0))),VLOOKUP($B1621,INDIRECT(VLOOKUP($B1621,'Exp Dates'!$E$4:$X$300,MATCH("M2",'Exp Dates'!$E$2:$X$2,0),1)&amp;"!$A$2:$k$600",1),AH$1,0),0)</f>
        <v>35418</v>
      </c>
      <c r="AI1621" s="6">
        <f ca="1">IF(NOT(ISNA(VLOOKUP($B1621,INDIRECT(VLOOKUP($B1621,'Exp Dates'!$E$4:$X$300,MATCH("M3",'Exp Dates'!$E$2:$X$2,0),1)&amp;"!$A$2:$k$600",1),AI$1,0))),VLOOKUP($B1621,INDIRECT(VLOOKUP($B1621,'Exp Dates'!$E$4:$X$300,MATCH("M3",'Exp Dates'!$E$2:$X$2,0),1)&amp;"!$A$2:$k$600",1),AI$1,0),0)</f>
        <v>12658</v>
      </c>
      <c r="AJ1621" s="6">
        <f ca="1">IF(NOT(ISNA(VLOOKUP($B1621,INDIRECT(VLOOKUP($B1621,'Exp Dates'!$E$4:$X$300,MATCH("M4",'Exp Dates'!$E$2:$X$2,0),1)&amp;"!$A$2:$k$600",1),AJ$1,0))),VLOOKUP($B1621,INDIRECT(VLOOKUP($B1621,'Exp Dates'!$E$4:$X$300,MATCH("M4",'Exp Dates'!$E$2:$X$2,0),1)&amp;"!$A$2:$k$600",1),AJ$1,0),0)</f>
        <v>6422</v>
      </c>
      <c r="AK1621" s="6">
        <f ca="1">IF(NOT(ISNA(VLOOKUP($B1621,INDIRECT(VLOOKUP($B1621,'Exp Dates'!$E$4:$X$300,MATCH("M5",'Exp Dates'!$E$2:$X$2,0),1)&amp;"!$A$2:$k$600",1),AK$1,0))),VLOOKUP($B1621,INDIRECT(VLOOKUP($B1621,'Exp Dates'!$E$4:$X$300,MATCH("M5",'Exp Dates'!$E$2:$X$2,0),1)&amp;"!$A$2:$k$600",1),AK$1,0),0)</f>
        <v>5415</v>
      </c>
      <c r="AL1621" s="6">
        <f ca="1">IF(NOT(ISNA(VLOOKUP($B1621,INDIRECT(VLOOKUP($B1621,'Exp Dates'!$E$4:$X$300,MATCH("M6",'Exp Dates'!$E$2:$X$2,0),1)&amp;"!$A$2:$k$600",1),AL$1,0))),VLOOKUP($B1621,INDIRECT(VLOOKUP($B1621,'Exp Dates'!$E$4:$X$300,MATCH("M6",'Exp Dates'!$E$2:$X$2,0),1)&amp;"!$A$2:$k$600",1),AL$1,0),0)</f>
        <v>1303</v>
      </c>
      <c r="AM1621" s="6">
        <f ca="1">IF(NOT(ISNA(VLOOKUP($B1621,INDIRECT(VLOOKUP($B1621,'Exp Dates'!$E$4:$X$300,MATCH("M7",'Exp Dates'!$E$2:$X$2,0),1)&amp;"!$A$2:$k$600",1),AM$1,0))),VLOOKUP($B1621,INDIRECT(VLOOKUP($B1621,'Exp Dates'!$E$4:$X$300,MATCH("M7",'Exp Dates'!$E$2:$X$2,0),1)&amp;"!$A$2:$k$600",1),AM$1,0),0)</f>
        <v>260</v>
      </c>
      <c r="AN1621" s="74">
        <f t="shared" ca="1" si="313"/>
        <v>336488400</v>
      </c>
      <c r="AO1621">
        <f ca="1">IF(NOT(ISNA(VLOOKUP($B1621,INDIRECT(VLOOKUP($B1621,'Exp Dates'!$E$4:$X$300,MATCH("M1",'Exp Dates'!$E$2:$X$2,0),1)&amp;"!$A$2:$k$600",1),AO$1,0))),VLOOKUP($B1621,INDIRECT(VLOOKUP($B1621,'Exp Dates'!$E$4:$X$300,MATCH("M1",'Exp Dates'!$E$2:$X$2,0),1)&amp;"!$A$2:$k$600",1),AO$1,0),0)</f>
        <v>0</v>
      </c>
      <c r="AP1621">
        <f ca="1">IF(NOT(ISNA(VLOOKUP($B1621,INDIRECT(VLOOKUP($B1621,'Exp Dates'!$E$4:$X$300,MATCH("M2",'Exp Dates'!$E$2:$X$2,0),1)&amp;"!$A$2:$k$600",1),AP$1,0))),VLOOKUP($B1621,INDIRECT(VLOOKUP($B1621,'Exp Dates'!$E$4:$X$300,MATCH("M2",'Exp Dates'!$E$2:$X$2,0),1)&amp;"!$A$2:$k$600",1),AP$1,0),0)</f>
        <v>0</v>
      </c>
      <c r="AQ1621">
        <f t="shared" ca="1" si="314"/>
        <v>0</v>
      </c>
      <c r="AR1621">
        <f>VLOOKUP(B1621,Master!B$2:L$5000,11,0)</f>
        <v>0.90669776741086305</v>
      </c>
    </row>
    <row r="1622" spans="2:44" x14ac:dyDescent="0.25">
      <c r="B1622" s="52">
        <f>Master!B1622</f>
        <v>40421</v>
      </c>
      <c r="C1622" s="14">
        <v>1</v>
      </c>
      <c r="D1622" s="11">
        <f ca="1">IF(NOT(ISNA(VLOOKUP($B1622,INDIRECT(VLOOKUP($B1622,'Exp Dates'!$E$4:$X$250,MATCH("M1",'Exp Dates'!$E$2:$X$2,0),1)&amp;"!$A$2:$H$600",1),D$1,0))),VLOOKUP($B1622,INDIRECT(VLOOKUP($B1622,'Exp Dates'!$E$4:$X$250,MATCH("M1",'Exp Dates'!$E$2:$X$2,0),1)&amp;"!$A$2:$H$600",1),D$1,0)*$C1622,VLOOKUP($B1622,Interpolate!$B$3:$T$2004,MATCH("M1-I",Interpolate!$B$2:$T$2,0)))</f>
        <v>27.9</v>
      </c>
      <c r="E1622" s="11">
        <f ca="1">IF(NOT(ISNA(VLOOKUP($B1622,INDIRECT(VLOOKUP($B1622,'Exp Dates'!$E$4:$X$250,MATCH("M2",'Exp Dates'!$E$2:$X$2,0),1)&amp;"!$A$2:$H$600",1),E$1,0))),VLOOKUP($B1622,INDIRECT(VLOOKUP($B1622,'Exp Dates'!$E$4:$X$250,MATCH("M2",'Exp Dates'!$E$2:$X$2,0),1)&amp;"!$A$2:$H$600",1),E$1,0)*$C1622,VLOOKUP($B1622,Interpolate!$B$3:$T$2004,MATCH("M2-I",Interpolate!$B$2:$T$2,0)))</f>
        <v>31.25</v>
      </c>
      <c r="F1622" s="11">
        <f ca="1">IF(NOT(ISNA(VLOOKUP($B1622,INDIRECT(VLOOKUP($B1622,'Exp Dates'!$E$4:$X$250,MATCH("M3",'Exp Dates'!$E$2:$X$2,0),1)&amp;"!$A$2:$H$600",1),F$1,0))),VLOOKUP($B1622,INDIRECT(VLOOKUP($B1622,'Exp Dates'!$E$4:$X$250,MATCH("M3",'Exp Dates'!$E$2:$X$2,0),1)&amp;"!$A$2:$H$600",1),F$1,0)*$C1622,VLOOKUP($B1622,Interpolate!$B$3:$T$2004,MATCH("M3-I",Interpolate!$B$2:$T$2,0)))</f>
        <v>32.049999999999997</v>
      </c>
      <c r="G1622" s="11">
        <f ca="1">IF(NOT(ISNA(VLOOKUP($B1622,INDIRECT(VLOOKUP($B1622,'Exp Dates'!$E$4:$X$250,MATCH("M4",'Exp Dates'!$E$2:$X$2,0),1)&amp;"!$A$2:$H$600",1),G$1,0))),VLOOKUP($B1622,INDIRECT(VLOOKUP($B1622,'Exp Dates'!$E$4:$X$250,MATCH("M4",'Exp Dates'!$E$2:$X$2,0),1)&amp;"!$A$2:$H$600",1),G$1,0)*$C1622,VLOOKUP($B1622,Interpolate!$B$3:$T$2004,MATCH("M4-I",Interpolate!$B$2:$T$2,0)))</f>
        <v>31.7</v>
      </c>
      <c r="H1622" s="11">
        <f ca="1">IF(NOT(ISNA(VLOOKUP($B1622,INDIRECT(VLOOKUP($B1622,'Exp Dates'!$E$4:$X$250,MATCH("M5",'Exp Dates'!$E$2:$X$2,0),1)&amp;"!$A$2:$H$600",1),H$1,0))),VLOOKUP($B1622,INDIRECT(VLOOKUP($B1622,'Exp Dates'!$E$4:$X$250,MATCH("M5",'Exp Dates'!$E$2:$X$2,0),1)&amp;"!$A$2:$H$600",1),H$1,0)*$C1622,VLOOKUP($B1622,Interpolate!$B$3:$T$2004,MATCH("M5-I",Interpolate!$B$2:$T$2,0)))</f>
        <v>33.200000000000003</v>
      </c>
      <c r="I1622" s="11">
        <f ca="1">IF(NOT(ISNA(VLOOKUP($B1622,INDIRECT(VLOOKUP($B1622,'Exp Dates'!$E$4:$X$250,MATCH("M6",'Exp Dates'!$E$2:$X$2,0),1)&amp;"!$A$2:$H$600",1),I$1,0))),VLOOKUP($B1622,INDIRECT(VLOOKUP($B1622,'Exp Dates'!$E$4:$X$250,MATCH("M6",'Exp Dates'!$E$2:$X$2,0),1)&amp;"!$A$2:$H$600",1),I$1,0)*$C1622,VLOOKUP($B1622,Interpolate!$B$3:$T$2004,MATCH("M6-I",Interpolate!$B$2:$T$2,0)))</f>
        <v>33.200000000000003</v>
      </c>
      <c r="J1622" s="11">
        <f ca="1">IF(NOT(ISNA(VLOOKUP($B1622,INDIRECT(VLOOKUP($B1622,'Exp Dates'!$E$4:$X$250,MATCH("M7",'Exp Dates'!$E$2:$X$2,0),1)&amp;"!$A$2:$H$600",1),J$1,0))),VLOOKUP($B1622,INDIRECT(VLOOKUP($B1622,'Exp Dates'!$E$4:$X$250,MATCH("M7",'Exp Dates'!$E$2:$X$2,0),1)&amp;"!$A$2:$H$600",1),J$1,0)*$C1622,VLOOKUP($B1622,Interpolate!$B$3:$T$2004,MATCH("M7-I",Interpolate!$B$2:$T$2,0)))</f>
        <v>33.450000000000003</v>
      </c>
      <c r="K1622" s="6">
        <f ca="1">IF(NOT(ISNA(VLOOKUP($B1622,INDIRECT(VLOOKUP($B1622,'Exp Dates'!$E$4:$X$250,MATCH("M1",'Exp Dates'!$E$2:$X$2,0),1)&amp;"!$A$2:$k$600",1),K$1,0))),VLOOKUP($B1622,INDIRECT(VLOOKUP($B1622,'Exp Dates'!$E$4:$X$250,MATCH("M1",'Exp Dates'!$E$2:$X$2,0),1)&amp;"!$A$2:$k$600",1),K$1,0),0)</f>
        <v>7329</v>
      </c>
      <c r="L1622" s="6">
        <f ca="1">IF(NOT(ISNA(VLOOKUP($B1622,INDIRECT(VLOOKUP($B1622,'Exp Dates'!$E$4:$X$250,MATCH("M2",'Exp Dates'!$E$2:$X$2,0),1)&amp;"!$A$2:$k$600",1),L$1,0))),VLOOKUP($B1622,INDIRECT(VLOOKUP($B1622,'Exp Dates'!$E$4:$X$250,MATCH("M2",'Exp Dates'!$E$2:$X$2,0),1)&amp;"!$A$2:$k$600",1),L$1,0),0)</f>
        <v>4755</v>
      </c>
      <c r="M1622" s="6">
        <f ca="1">IF(NOT(ISNA(VLOOKUP($B1622,INDIRECT(VLOOKUP($B1622,'Exp Dates'!$E$4:$X$250,MATCH("M3",'Exp Dates'!$E$2:$X$2,0),1)&amp;"!$A$2:$k$600",1),M$1,0))),VLOOKUP($B1622,INDIRECT(VLOOKUP($B1622,'Exp Dates'!$E$4:$X$250,MATCH("M3",'Exp Dates'!$E$2:$X$2,0),1)&amp;"!$A$2:$k$600",1),M$1,0),0)</f>
        <v>1973</v>
      </c>
      <c r="N1622" s="6">
        <f ca="1">IF(NOT(ISNA(VLOOKUP($B1622,INDIRECT(VLOOKUP($B1622,'Exp Dates'!$E$4:$X$250,MATCH("M4",'Exp Dates'!$E$2:$X$2,0),1)&amp;"!$A$2:$k$600",1),N$1,0))),VLOOKUP($B1622,INDIRECT(VLOOKUP($B1622,'Exp Dates'!$E$4:$X$250,MATCH("M4",'Exp Dates'!$E$2:$X$2,0),1)&amp;"!$A$2:$k$600",1),N$1,0),0)</f>
        <v>1187</v>
      </c>
      <c r="O1622" s="6">
        <f ca="1">IF(NOT(ISNA(VLOOKUP($B1622,INDIRECT(VLOOKUP($B1622,'Exp Dates'!$E$4:$X$250,MATCH("M5",'Exp Dates'!$E$2:$X$2,0),1)&amp;"!$A$2:$k$600",1),O$1,0))),VLOOKUP($B1622,INDIRECT(VLOOKUP($B1622,'Exp Dates'!$E$4:$X$250,MATCH("M5",'Exp Dates'!$E$2:$X$2,0),1)&amp;"!$A$2:$k$600",1),O$1,0),0)</f>
        <v>543</v>
      </c>
      <c r="P1622" s="6">
        <f ca="1">IF(NOT(ISNA(VLOOKUP($B1622,INDIRECT(VLOOKUP($B1622,'Exp Dates'!$E$4:$X$250,MATCH("M6",'Exp Dates'!$E$2:$X$2,0),1)&amp;"!$A$2:$k$600",1),P$1,0))),VLOOKUP($B1622,INDIRECT(VLOOKUP($B1622,'Exp Dates'!$E$4:$X$250,MATCH("M6",'Exp Dates'!$E$2:$X$2,0),1)&amp;"!$A$2:$k$600",1),P$1,0),0)</f>
        <v>338</v>
      </c>
      <c r="Q1622" s="6">
        <f ca="1">IF(NOT(ISNA(VLOOKUP($B1622,INDIRECT(VLOOKUP($B1622,'Exp Dates'!$E$4:$X$250,MATCH("M7",'Exp Dates'!$E$2:$X$2,0),1)&amp;"!$A$2:$k$600",1),Q$1,0))),VLOOKUP($B1622,INDIRECT(VLOOKUP($B1622,'Exp Dates'!$E$4:$X$250,MATCH("M7",'Exp Dates'!$E$2:$X$2,0),1)&amp;"!$A$2:$k$600",1),Q$1,0),0)</f>
        <v>121</v>
      </c>
      <c r="R1622" s="6">
        <f t="shared" ca="1" si="303"/>
        <v>12084</v>
      </c>
      <c r="S1622" s="6">
        <f t="shared" ca="1" si="305"/>
        <v>72100</v>
      </c>
      <c r="T1622" s="6">
        <f t="shared" ca="1" si="306"/>
        <v>2136595.25</v>
      </c>
      <c r="U1622" s="6">
        <f t="shared" ca="1" si="307"/>
        <v>13768</v>
      </c>
      <c r="V1622" s="6">
        <f t="shared" ca="1" si="308"/>
        <v>447523.10000000003</v>
      </c>
      <c r="W1622" s="11">
        <f t="shared" ca="1" si="309"/>
        <v>4.7742680768880978</v>
      </c>
      <c r="X1622">
        <f ca="1">Master!AD1622</f>
        <v>2.500000000000005E-2</v>
      </c>
      <c r="Y1622" s="6">
        <f t="shared" ca="1" si="310"/>
        <v>16246</v>
      </c>
      <c r="Z1622" s="6">
        <f t="shared" ca="1" si="311"/>
        <v>13768</v>
      </c>
      <c r="AA1622" s="6">
        <f t="shared" ca="1" si="304"/>
        <v>99381</v>
      </c>
      <c r="AB1622" s="11">
        <f>VLOOKUP(B1622,Master!B$3:N$10000,9,0)</f>
        <v>26.05</v>
      </c>
      <c r="AC1622" s="11">
        <v>29.335714285714285</v>
      </c>
      <c r="AD1622" s="11">
        <v>26.464285714285712</v>
      </c>
      <c r="AE1622" s="11">
        <f t="shared" si="312"/>
        <v>3.2857142857142847</v>
      </c>
      <c r="AF1622" s="11">
        <f>Master!N1622</f>
        <v>1049.33</v>
      </c>
      <c r="AG1622" s="6">
        <f ca="1">IF(NOT(ISNA(VLOOKUP($B1622,INDIRECT(VLOOKUP($B1622,'Exp Dates'!$E$4:$X$300,MATCH("M1",'Exp Dates'!$E$2:$X$2,0),1)&amp;"!$A$2:$k$600",1),AG$1,0))),VLOOKUP($B1622,INDIRECT(VLOOKUP($B1622,'Exp Dates'!$E$4:$X$300,MATCH("M1",'Exp Dates'!$E$2:$X$2,0),1)&amp;"!$A$2:$k$600",1),AG$1,0),0)</f>
        <v>34785</v>
      </c>
      <c r="AH1622" s="6">
        <f ca="1">IF(NOT(ISNA(VLOOKUP($B1622,INDIRECT(VLOOKUP($B1622,'Exp Dates'!$E$4:$X$300,MATCH("M2",'Exp Dates'!$E$2:$X$2,0),1)&amp;"!$A$2:$k$600",1),AH$1,0))),VLOOKUP($B1622,INDIRECT(VLOOKUP($B1622,'Exp Dates'!$E$4:$X$300,MATCH("M2",'Exp Dates'!$E$2:$X$2,0),1)&amp;"!$A$2:$k$600",1),AH$1,0),0)</f>
        <v>37315</v>
      </c>
      <c r="AI1622" s="6">
        <f ca="1">IF(NOT(ISNA(VLOOKUP($B1622,INDIRECT(VLOOKUP($B1622,'Exp Dates'!$E$4:$X$300,MATCH("M3",'Exp Dates'!$E$2:$X$2,0),1)&amp;"!$A$2:$k$600",1),AI$1,0))),VLOOKUP($B1622,INDIRECT(VLOOKUP($B1622,'Exp Dates'!$E$4:$X$300,MATCH("M3",'Exp Dates'!$E$2:$X$2,0),1)&amp;"!$A$2:$k$600",1),AI$1,0),0)</f>
        <v>13513</v>
      </c>
      <c r="AJ1622" s="6">
        <f ca="1">IF(NOT(ISNA(VLOOKUP($B1622,INDIRECT(VLOOKUP($B1622,'Exp Dates'!$E$4:$X$300,MATCH("M4",'Exp Dates'!$E$2:$X$2,0),1)&amp;"!$A$2:$k$600",1),AJ$1,0))),VLOOKUP($B1622,INDIRECT(VLOOKUP($B1622,'Exp Dates'!$E$4:$X$300,MATCH("M4",'Exp Dates'!$E$2:$X$2,0),1)&amp;"!$A$2:$k$600",1),AJ$1,0),0)</f>
        <v>6438</v>
      </c>
      <c r="AK1622" s="6">
        <f ca="1">IF(NOT(ISNA(VLOOKUP($B1622,INDIRECT(VLOOKUP($B1622,'Exp Dates'!$E$4:$X$300,MATCH("M5",'Exp Dates'!$E$2:$X$2,0),1)&amp;"!$A$2:$k$600",1),AK$1,0))),VLOOKUP($B1622,INDIRECT(VLOOKUP($B1622,'Exp Dates'!$E$4:$X$300,MATCH("M5",'Exp Dates'!$E$2:$X$2,0),1)&amp;"!$A$2:$k$600",1),AK$1,0),0)</f>
        <v>5616</v>
      </c>
      <c r="AL1622" s="6">
        <f ca="1">IF(NOT(ISNA(VLOOKUP($B1622,INDIRECT(VLOOKUP($B1622,'Exp Dates'!$E$4:$X$300,MATCH("M6",'Exp Dates'!$E$2:$X$2,0),1)&amp;"!$A$2:$k$600",1),AL$1,0))),VLOOKUP($B1622,INDIRECT(VLOOKUP($B1622,'Exp Dates'!$E$4:$X$300,MATCH("M6",'Exp Dates'!$E$2:$X$2,0),1)&amp;"!$A$2:$k$600",1),AL$1,0),0)</f>
        <v>1384</v>
      </c>
      <c r="AM1622" s="6">
        <f ca="1">IF(NOT(ISNA(VLOOKUP($B1622,INDIRECT(VLOOKUP($B1622,'Exp Dates'!$E$4:$X$300,MATCH("M7",'Exp Dates'!$E$2:$X$2,0),1)&amp;"!$A$2:$k$600",1),AM$1,0))),VLOOKUP($B1622,INDIRECT(VLOOKUP($B1622,'Exp Dates'!$E$4:$X$300,MATCH("M7",'Exp Dates'!$E$2:$X$2,0),1)&amp;"!$A$2:$k$600",1),AM$1,0),0)</f>
        <v>330</v>
      </c>
      <c r="AN1622" s="74">
        <f t="shared" ca="1" si="313"/>
        <v>487232050</v>
      </c>
      <c r="AO1622">
        <f ca="1">IF(NOT(ISNA(VLOOKUP($B1622,INDIRECT(VLOOKUP($B1622,'Exp Dates'!$E$4:$X$300,MATCH("M1",'Exp Dates'!$E$2:$X$2,0),1)&amp;"!$A$2:$k$600",1),AO$1,0))),VLOOKUP($B1622,INDIRECT(VLOOKUP($B1622,'Exp Dates'!$E$4:$X$300,MATCH("M1",'Exp Dates'!$E$2:$X$2,0),1)&amp;"!$A$2:$k$600",1),AO$1,0),0)</f>
        <v>0</v>
      </c>
      <c r="AP1622">
        <f ca="1">IF(NOT(ISNA(VLOOKUP($B1622,INDIRECT(VLOOKUP($B1622,'Exp Dates'!$E$4:$X$300,MATCH("M2",'Exp Dates'!$E$2:$X$2,0),1)&amp;"!$A$2:$k$600",1),AP$1,0))),VLOOKUP($B1622,INDIRECT(VLOOKUP($B1622,'Exp Dates'!$E$4:$X$300,MATCH("M2",'Exp Dates'!$E$2:$X$2,0),1)&amp;"!$A$2:$k$600",1),AP$1,0),0)</f>
        <v>0</v>
      </c>
      <c r="AQ1622">
        <f t="shared" ca="1" si="314"/>
        <v>0</v>
      </c>
      <c r="AR1622">
        <f>VLOOKUP(B1622,Master!B$2:L$5000,11,0)</f>
        <v>0.89703856749311295</v>
      </c>
    </row>
    <row r="1623" spans="2:44" x14ac:dyDescent="0.25">
      <c r="B1623" s="52">
        <f>Master!B1623</f>
        <v>40422</v>
      </c>
      <c r="C1623" s="14">
        <v>1</v>
      </c>
      <c r="D1623" s="11">
        <f ca="1">IF(NOT(ISNA(VLOOKUP($B1623,INDIRECT(VLOOKUP($B1623,'Exp Dates'!$E$4:$X$250,MATCH("M1",'Exp Dates'!$E$2:$X$2,0),1)&amp;"!$A$2:$H$600",1),D$1,0))),VLOOKUP($B1623,INDIRECT(VLOOKUP($B1623,'Exp Dates'!$E$4:$X$250,MATCH("M1",'Exp Dates'!$E$2:$X$2,0),1)&amp;"!$A$2:$H$600",1),D$1,0)*$C1623,VLOOKUP($B1623,Interpolate!$B$3:$T$2004,MATCH("M1-I",Interpolate!$B$2:$T$2,0)))</f>
        <v>25.8</v>
      </c>
      <c r="E1623" s="11">
        <f ca="1">IF(NOT(ISNA(VLOOKUP($B1623,INDIRECT(VLOOKUP($B1623,'Exp Dates'!$E$4:$X$250,MATCH("M2",'Exp Dates'!$E$2:$X$2,0),1)&amp;"!$A$2:$H$600",1),E$1,0))),VLOOKUP($B1623,INDIRECT(VLOOKUP($B1623,'Exp Dates'!$E$4:$X$250,MATCH("M2",'Exp Dates'!$E$2:$X$2,0),1)&amp;"!$A$2:$H$600",1),E$1,0)*$C1623,VLOOKUP($B1623,Interpolate!$B$3:$T$2004,MATCH("M2-I",Interpolate!$B$2:$T$2,0)))</f>
        <v>29.75</v>
      </c>
      <c r="F1623" s="11">
        <f ca="1">IF(NOT(ISNA(VLOOKUP($B1623,INDIRECT(VLOOKUP($B1623,'Exp Dates'!$E$4:$X$250,MATCH("M3",'Exp Dates'!$E$2:$X$2,0),1)&amp;"!$A$2:$H$600",1),F$1,0))),VLOOKUP($B1623,INDIRECT(VLOOKUP($B1623,'Exp Dates'!$E$4:$X$250,MATCH("M3",'Exp Dates'!$E$2:$X$2,0),1)&amp;"!$A$2:$H$600",1),F$1,0)*$C1623,VLOOKUP($B1623,Interpolate!$B$3:$T$2004,MATCH("M3-I",Interpolate!$B$2:$T$2,0)))</f>
        <v>30.75</v>
      </c>
      <c r="G1623" s="11">
        <f ca="1">IF(NOT(ISNA(VLOOKUP($B1623,INDIRECT(VLOOKUP($B1623,'Exp Dates'!$E$4:$X$250,MATCH("M4",'Exp Dates'!$E$2:$X$2,0),1)&amp;"!$A$2:$H$600",1),G$1,0))),VLOOKUP($B1623,INDIRECT(VLOOKUP($B1623,'Exp Dates'!$E$4:$X$250,MATCH("M4",'Exp Dates'!$E$2:$X$2,0),1)&amp;"!$A$2:$H$600",1),G$1,0)*$C1623,VLOOKUP($B1623,Interpolate!$B$3:$T$2004,MATCH("M4-I",Interpolate!$B$2:$T$2,0)))</f>
        <v>30.65</v>
      </c>
      <c r="H1623" s="11">
        <f ca="1">IF(NOT(ISNA(VLOOKUP($B1623,INDIRECT(VLOOKUP($B1623,'Exp Dates'!$E$4:$X$250,MATCH("M5",'Exp Dates'!$E$2:$X$2,0),1)&amp;"!$A$2:$H$600",1),H$1,0))),VLOOKUP($B1623,INDIRECT(VLOOKUP($B1623,'Exp Dates'!$E$4:$X$250,MATCH("M5",'Exp Dates'!$E$2:$X$2,0),1)&amp;"!$A$2:$H$600",1),H$1,0)*$C1623,VLOOKUP($B1623,Interpolate!$B$3:$T$2004,MATCH("M5-I",Interpolate!$B$2:$T$2,0)))</f>
        <v>32.5</v>
      </c>
      <c r="I1623" s="11">
        <f ca="1">IF(NOT(ISNA(VLOOKUP($B1623,INDIRECT(VLOOKUP($B1623,'Exp Dates'!$E$4:$X$250,MATCH("M6",'Exp Dates'!$E$2:$X$2,0),1)&amp;"!$A$2:$H$600",1),I$1,0))),VLOOKUP($B1623,INDIRECT(VLOOKUP($B1623,'Exp Dates'!$E$4:$X$250,MATCH("M6",'Exp Dates'!$E$2:$X$2,0),1)&amp;"!$A$2:$H$600",1),I$1,0)*$C1623,VLOOKUP($B1623,Interpolate!$B$3:$T$2004,MATCH("M6-I",Interpolate!$B$2:$T$2,0)))</f>
        <v>32.549999999999997</v>
      </c>
      <c r="J1623" s="11">
        <f ca="1">IF(NOT(ISNA(VLOOKUP($B1623,INDIRECT(VLOOKUP($B1623,'Exp Dates'!$E$4:$X$250,MATCH("M7",'Exp Dates'!$E$2:$X$2,0),1)&amp;"!$A$2:$H$600",1),J$1,0))),VLOOKUP($B1623,INDIRECT(VLOOKUP($B1623,'Exp Dates'!$E$4:$X$250,MATCH("M7",'Exp Dates'!$E$2:$X$2,0),1)&amp;"!$A$2:$H$600",1),J$1,0)*$C1623,VLOOKUP($B1623,Interpolate!$B$3:$T$2004,MATCH("M7-I",Interpolate!$B$2:$T$2,0)))</f>
        <v>32.9</v>
      </c>
      <c r="K1623" s="6">
        <f ca="1">IF(NOT(ISNA(VLOOKUP($B1623,INDIRECT(VLOOKUP($B1623,'Exp Dates'!$E$4:$X$250,MATCH("M1",'Exp Dates'!$E$2:$X$2,0),1)&amp;"!$A$2:$k$600",1),K$1,0))),VLOOKUP($B1623,INDIRECT(VLOOKUP($B1623,'Exp Dates'!$E$4:$X$250,MATCH("M1",'Exp Dates'!$E$2:$X$2,0),1)&amp;"!$A$2:$k$600",1),K$1,0),0)</f>
        <v>7306</v>
      </c>
      <c r="L1623" s="6">
        <f ca="1">IF(NOT(ISNA(VLOOKUP($B1623,INDIRECT(VLOOKUP($B1623,'Exp Dates'!$E$4:$X$250,MATCH("M2",'Exp Dates'!$E$2:$X$2,0),1)&amp;"!$A$2:$k$600",1),L$1,0))),VLOOKUP($B1623,INDIRECT(VLOOKUP($B1623,'Exp Dates'!$E$4:$X$250,MATCH("M2",'Exp Dates'!$E$2:$X$2,0),1)&amp;"!$A$2:$k$600",1),L$1,0),0)</f>
        <v>5848</v>
      </c>
      <c r="M1623" s="6">
        <f ca="1">IF(NOT(ISNA(VLOOKUP($B1623,INDIRECT(VLOOKUP($B1623,'Exp Dates'!$E$4:$X$250,MATCH("M3",'Exp Dates'!$E$2:$X$2,0),1)&amp;"!$A$2:$k$600",1),M$1,0))),VLOOKUP($B1623,INDIRECT(VLOOKUP($B1623,'Exp Dates'!$E$4:$X$250,MATCH("M3",'Exp Dates'!$E$2:$X$2,0),1)&amp;"!$A$2:$k$600",1),M$1,0),0)</f>
        <v>1258</v>
      </c>
      <c r="N1623" s="6">
        <f ca="1">IF(NOT(ISNA(VLOOKUP($B1623,INDIRECT(VLOOKUP($B1623,'Exp Dates'!$E$4:$X$250,MATCH("M4",'Exp Dates'!$E$2:$X$2,0),1)&amp;"!$A$2:$k$600",1),N$1,0))),VLOOKUP($B1623,INDIRECT(VLOOKUP($B1623,'Exp Dates'!$E$4:$X$250,MATCH("M4",'Exp Dates'!$E$2:$X$2,0),1)&amp;"!$A$2:$k$600",1),N$1,0),0)</f>
        <v>1123</v>
      </c>
      <c r="O1623" s="6">
        <f ca="1">IF(NOT(ISNA(VLOOKUP($B1623,INDIRECT(VLOOKUP($B1623,'Exp Dates'!$E$4:$X$250,MATCH("M5",'Exp Dates'!$E$2:$X$2,0),1)&amp;"!$A$2:$k$600",1),O$1,0))),VLOOKUP($B1623,INDIRECT(VLOOKUP($B1623,'Exp Dates'!$E$4:$X$250,MATCH("M5",'Exp Dates'!$E$2:$X$2,0),1)&amp;"!$A$2:$k$600",1),O$1,0),0)</f>
        <v>701</v>
      </c>
      <c r="P1623" s="6">
        <f ca="1">IF(NOT(ISNA(VLOOKUP($B1623,INDIRECT(VLOOKUP($B1623,'Exp Dates'!$E$4:$X$250,MATCH("M6",'Exp Dates'!$E$2:$X$2,0),1)&amp;"!$A$2:$k$600",1),P$1,0))),VLOOKUP($B1623,INDIRECT(VLOOKUP($B1623,'Exp Dates'!$E$4:$X$250,MATCH("M6",'Exp Dates'!$E$2:$X$2,0),1)&amp;"!$A$2:$k$600",1),P$1,0),0)</f>
        <v>590</v>
      </c>
      <c r="Q1623" s="6">
        <f ca="1">IF(NOT(ISNA(VLOOKUP($B1623,INDIRECT(VLOOKUP($B1623,'Exp Dates'!$E$4:$X$250,MATCH("M7",'Exp Dates'!$E$2:$X$2,0),1)&amp;"!$A$2:$k$600",1),Q$1,0))),VLOOKUP($B1623,INDIRECT(VLOOKUP($B1623,'Exp Dates'!$E$4:$X$250,MATCH("M7",'Exp Dates'!$E$2:$X$2,0),1)&amp;"!$A$2:$k$600",1),Q$1,0),0)</f>
        <v>203</v>
      </c>
      <c r="R1623" s="6">
        <f t="shared" ca="1" si="303"/>
        <v>13154</v>
      </c>
      <c r="S1623" s="6">
        <f t="shared" ca="1" si="305"/>
        <v>72827</v>
      </c>
      <c r="T1623" s="6">
        <f t="shared" ca="1" si="306"/>
        <v>2036474.4500000002</v>
      </c>
      <c r="U1623" s="6">
        <f t="shared" ca="1" si="307"/>
        <v>14997</v>
      </c>
      <c r="V1623" s="6">
        <f t="shared" ca="1" si="308"/>
        <v>474724.55</v>
      </c>
      <c r="W1623" s="11">
        <f t="shared" ca="1" si="309"/>
        <v>4.2898022653347088</v>
      </c>
      <c r="X1623">
        <f ca="1">Master!AD1623</f>
        <v>3.2380952380952371E-2</v>
      </c>
      <c r="Y1623" s="6">
        <f t="shared" ca="1" si="310"/>
        <v>17029</v>
      </c>
      <c r="Z1623" s="6">
        <f t="shared" ca="1" si="311"/>
        <v>14997</v>
      </c>
      <c r="AA1623" s="6">
        <f t="shared" ca="1" si="304"/>
        <v>101618</v>
      </c>
      <c r="AB1623" s="11">
        <f>VLOOKUP(B1623,Master!B$3:N$10000,9,0)</f>
        <v>23.89</v>
      </c>
      <c r="AC1623" s="11">
        <v>27.605714285714285</v>
      </c>
      <c r="AD1623" s="11">
        <v>24.220000000000002</v>
      </c>
      <c r="AE1623" s="11">
        <f t="shared" si="312"/>
        <v>3.7157142857142844</v>
      </c>
      <c r="AF1623" s="11">
        <f>Master!N1623</f>
        <v>1080.29</v>
      </c>
      <c r="AG1623" s="6">
        <f ca="1">IF(NOT(ISNA(VLOOKUP($B1623,INDIRECT(VLOOKUP($B1623,'Exp Dates'!$E$4:$X$300,MATCH("M1",'Exp Dates'!$E$2:$X$2,0),1)&amp;"!$A$2:$k$600",1),AG$1,0))),VLOOKUP($B1623,INDIRECT(VLOOKUP($B1623,'Exp Dates'!$E$4:$X$300,MATCH("M1",'Exp Dates'!$E$2:$X$2,0),1)&amp;"!$A$2:$k$600",1),AG$1,0),0)</f>
        <v>32944</v>
      </c>
      <c r="AH1623" s="6">
        <f ca="1">IF(NOT(ISNA(VLOOKUP($B1623,INDIRECT(VLOOKUP($B1623,'Exp Dates'!$E$4:$X$300,MATCH("M2",'Exp Dates'!$E$2:$X$2,0),1)&amp;"!$A$2:$k$600",1),AH$1,0))),VLOOKUP($B1623,INDIRECT(VLOOKUP($B1623,'Exp Dates'!$E$4:$X$300,MATCH("M2",'Exp Dates'!$E$2:$X$2,0),1)&amp;"!$A$2:$k$600",1),AH$1,0),0)</f>
        <v>39883</v>
      </c>
      <c r="AI1623" s="6">
        <f ca="1">IF(NOT(ISNA(VLOOKUP($B1623,INDIRECT(VLOOKUP($B1623,'Exp Dates'!$E$4:$X$300,MATCH("M3",'Exp Dates'!$E$2:$X$2,0),1)&amp;"!$A$2:$k$600",1),AI$1,0))),VLOOKUP($B1623,INDIRECT(VLOOKUP($B1623,'Exp Dates'!$E$4:$X$300,MATCH("M3",'Exp Dates'!$E$2:$X$2,0),1)&amp;"!$A$2:$k$600",1),AI$1,0),0)</f>
        <v>13794</v>
      </c>
      <c r="AJ1623" s="6">
        <f ca="1">IF(NOT(ISNA(VLOOKUP($B1623,INDIRECT(VLOOKUP($B1623,'Exp Dates'!$E$4:$X$300,MATCH("M4",'Exp Dates'!$E$2:$X$2,0),1)&amp;"!$A$2:$k$600",1),AJ$1,0))),VLOOKUP($B1623,INDIRECT(VLOOKUP($B1623,'Exp Dates'!$E$4:$X$300,MATCH("M4",'Exp Dates'!$E$2:$X$2,0),1)&amp;"!$A$2:$k$600",1),AJ$1,0),0)</f>
        <v>6995</v>
      </c>
      <c r="AK1623" s="6">
        <f ca="1">IF(NOT(ISNA(VLOOKUP($B1623,INDIRECT(VLOOKUP($B1623,'Exp Dates'!$E$4:$X$300,MATCH("M5",'Exp Dates'!$E$2:$X$2,0),1)&amp;"!$A$2:$k$600",1),AK$1,0))),VLOOKUP($B1623,INDIRECT(VLOOKUP($B1623,'Exp Dates'!$E$4:$X$300,MATCH("M5",'Exp Dates'!$E$2:$X$2,0),1)&amp;"!$A$2:$k$600",1),AK$1,0),0)</f>
        <v>5959</v>
      </c>
      <c r="AL1623" s="6">
        <f ca="1">IF(NOT(ISNA(VLOOKUP($B1623,INDIRECT(VLOOKUP($B1623,'Exp Dates'!$E$4:$X$300,MATCH("M6",'Exp Dates'!$E$2:$X$2,0),1)&amp;"!$A$2:$k$600",1),AL$1,0))),VLOOKUP($B1623,INDIRECT(VLOOKUP($B1623,'Exp Dates'!$E$4:$X$300,MATCH("M6",'Exp Dates'!$E$2:$X$2,0),1)&amp;"!$A$2:$k$600",1),AL$1,0),0)</f>
        <v>1584</v>
      </c>
      <c r="AM1623" s="6">
        <f ca="1">IF(NOT(ISNA(VLOOKUP($B1623,INDIRECT(VLOOKUP($B1623,'Exp Dates'!$E$4:$X$300,MATCH("M7",'Exp Dates'!$E$2:$X$2,0),1)&amp;"!$A$2:$k$600",1),AM$1,0))),VLOOKUP($B1623,INDIRECT(VLOOKUP($B1623,'Exp Dates'!$E$4:$X$300,MATCH("M7",'Exp Dates'!$E$2:$X$2,0),1)&amp;"!$A$2:$k$600",1),AM$1,0),0)</f>
        <v>459</v>
      </c>
      <c r="AN1623" s="74">
        <f t="shared" ca="1" si="313"/>
        <v>484241950.00000006</v>
      </c>
      <c r="AO1623">
        <f ca="1">IF(NOT(ISNA(VLOOKUP($B1623,INDIRECT(VLOOKUP($B1623,'Exp Dates'!$E$4:$X$300,MATCH("M1",'Exp Dates'!$E$2:$X$2,0),1)&amp;"!$A$2:$k$600",1),AO$1,0))),VLOOKUP($B1623,INDIRECT(VLOOKUP($B1623,'Exp Dates'!$E$4:$X$300,MATCH("M1",'Exp Dates'!$E$2:$X$2,0),1)&amp;"!$A$2:$k$600",1),AO$1,0),0)</f>
        <v>0</v>
      </c>
      <c r="AP1623">
        <f ca="1">IF(NOT(ISNA(VLOOKUP($B1623,INDIRECT(VLOOKUP($B1623,'Exp Dates'!$E$4:$X$300,MATCH("M2",'Exp Dates'!$E$2:$X$2,0),1)&amp;"!$A$2:$k$600",1),AP$1,0))),VLOOKUP($B1623,INDIRECT(VLOOKUP($B1623,'Exp Dates'!$E$4:$X$300,MATCH("M2",'Exp Dates'!$E$2:$X$2,0),1)&amp;"!$A$2:$k$600",1),AP$1,0),0)</f>
        <v>0</v>
      </c>
      <c r="AQ1623">
        <f t="shared" ca="1" si="314"/>
        <v>0</v>
      </c>
      <c r="AR1623">
        <f>VLOOKUP(B1623,Master!B$2:L$5000,11,0)</f>
        <v>0.87541223891535369</v>
      </c>
    </row>
    <row r="1624" spans="2:44" x14ac:dyDescent="0.25">
      <c r="B1624" s="52">
        <f>Master!B1624</f>
        <v>40423</v>
      </c>
      <c r="C1624" s="14">
        <v>1</v>
      </c>
      <c r="D1624" s="11">
        <f ca="1">IF(NOT(ISNA(VLOOKUP($B1624,INDIRECT(VLOOKUP($B1624,'Exp Dates'!$E$4:$X$250,MATCH("M1",'Exp Dates'!$E$2:$X$2,0),1)&amp;"!$A$2:$H$600",1),D$1,0))),VLOOKUP($B1624,INDIRECT(VLOOKUP($B1624,'Exp Dates'!$E$4:$X$250,MATCH("M1",'Exp Dates'!$E$2:$X$2,0),1)&amp;"!$A$2:$H$600",1),D$1,0)*$C1624,VLOOKUP($B1624,Interpolate!$B$3:$T$2004,MATCH("M1-I",Interpolate!$B$2:$T$2,0)))</f>
        <v>25</v>
      </c>
      <c r="E1624" s="11">
        <f ca="1">IF(NOT(ISNA(VLOOKUP($B1624,INDIRECT(VLOOKUP($B1624,'Exp Dates'!$E$4:$X$250,MATCH("M2",'Exp Dates'!$E$2:$X$2,0),1)&amp;"!$A$2:$H$600",1),E$1,0))),VLOOKUP($B1624,INDIRECT(VLOOKUP($B1624,'Exp Dates'!$E$4:$X$250,MATCH("M2",'Exp Dates'!$E$2:$X$2,0),1)&amp;"!$A$2:$H$600",1),E$1,0)*$C1624,VLOOKUP($B1624,Interpolate!$B$3:$T$2004,MATCH("M2-I",Interpolate!$B$2:$T$2,0)))</f>
        <v>29.15</v>
      </c>
      <c r="F1624" s="11">
        <f ca="1">IF(NOT(ISNA(VLOOKUP($B1624,INDIRECT(VLOOKUP($B1624,'Exp Dates'!$E$4:$X$250,MATCH("M3",'Exp Dates'!$E$2:$X$2,0),1)&amp;"!$A$2:$H$600",1),F$1,0))),VLOOKUP($B1624,INDIRECT(VLOOKUP($B1624,'Exp Dates'!$E$4:$X$250,MATCH("M3",'Exp Dates'!$E$2:$X$2,0),1)&amp;"!$A$2:$H$600",1),F$1,0)*$C1624,VLOOKUP($B1624,Interpolate!$B$3:$T$2004,MATCH("M3-I",Interpolate!$B$2:$T$2,0)))</f>
        <v>30.05</v>
      </c>
      <c r="G1624" s="11">
        <f ca="1">IF(NOT(ISNA(VLOOKUP($B1624,INDIRECT(VLOOKUP($B1624,'Exp Dates'!$E$4:$X$250,MATCH("M4",'Exp Dates'!$E$2:$X$2,0),1)&amp;"!$A$2:$H$600",1),G$1,0))),VLOOKUP($B1624,INDIRECT(VLOOKUP($B1624,'Exp Dates'!$E$4:$X$250,MATCH("M4",'Exp Dates'!$E$2:$X$2,0),1)&amp;"!$A$2:$H$600",1),G$1,0)*$C1624,VLOOKUP($B1624,Interpolate!$B$3:$T$2004,MATCH("M4-I",Interpolate!$B$2:$T$2,0)))</f>
        <v>30.25</v>
      </c>
      <c r="H1624" s="11">
        <f ca="1">IF(NOT(ISNA(VLOOKUP($B1624,INDIRECT(VLOOKUP($B1624,'Exp Dates'!$E$4:$X$250,MATCH("M5",'Exp Dates'!$E$2:$X$2,0),1)&amp;"!$A$2:$H$600",1),H$1,0))),VLOOKUP($B1624,INDIRECT(VLOOKUP($B1624,'Exp Dates'!$E$4:$X$250,MATCH("M5",'Exp Dates'!$E$2:$X$2,0),1)&amp;"!$A$2:$H$600",1),H$1,0)*$C1624,VLOOKUP($B1624,Interpolate!$B$3:$T$2004,MATCH("M5-I",Interpolate!$B$2:$T$2,0)))</f>
        <v>32.299999999999997</v>
      </c>
      <c r="I1624" s="11">
        <f ca="1">IF(NOT(ISNA(VLOOKUP($B1624,INDIRECT(VLOOKUP($B1624,'Exp Dates'!$E$4:$X$250,MATCH("M6",'Exp Dates'!$E$2:$X$2,0),1)&amp;"!$A$2:$H$600",1),I$1,0))),VLOOKUP($B1624,INDIRECT(VLOOKUP($B1624,'Exp Dates'!$E$4:$X$250,MATCH("M6",'Exp Dates'!$E$2:$X$2,0),1)&amp;"!$A$2:$H$600",1),I$1,0)*$C1624,VLOOKUP($B1624,Interpolate!$B$3:$T$2004,MATCH("M6-I",Interpolate!$B$2:$T$2,0)))</f>
        <v>32.4</v>
      </c>
      <c r="J1624" s="11">
        <f ca="1">IF(NOT(ISNA(VLOOKUP($B1624,INDIRECT(VLOOKUP($B1624,'Exp Dates'!$E$4:$X$250,MATCH("M7",'Exp Dates'!$E$2:$X$2,0),1)&amp;"!$A$2:$H$600",1),J$1,0))),VLOOKUP($B1624,INDIRECT(VLOOKUP($B1624,'Exp Dates'!$E$4:$X$250,MATCH("M7",'Exp Dates'!$E$2:$X$2,0),1)&amp;"!$A$2:$H$600",1),J$1,0)*$C1624,VLOOKUP($B1624,Interpolate!$B$3:$T$2004,MATCH("M7-I",Interpolate!$B$2:$T$2,0)))</f>
        <v>32.700000000000003</v>
      </c>
      <c r="K1624" s="6">
        <f ca="1">IF(NOT(ISNA(VLOOKUP($B1624,INDIRECT(VLOOKUP($B1624,'Exp Dates'!$E$4:$X$250,MATCH("M1",'Exp Dates'!$E$2:$X$2,0),1)&amp;"!$A$2:$k$600",1),K$1,0))),VLOOKUP($B1624,INDIRECT(VLOOKUP($B1624,'Exp Dates'!$E$4:$X$250,MATCH("M1",'Exp Dates'!$E$2:$X$2,0),1)&amp;"!$A$2:$k$600",1),K$1,0),0)</f>
        <v>5517</v>
      </c>
      <c r="L1624" s="6">
        <f ca="1">IF(NOT(ISNA(VLOOKUP($B1624,INDIRECT(VLOOKUP($B1624,'Exp Dates'!$E$4:$X$250,MATCH("M2",'Exp Dates'!$E$2:$X$2,0),1)&amp;"!$A$2:$k$600",1),L$1,0))),VLOOKUP($B1624,INDIRECT(VLOOKUP($B1624,'Exp Dates'!$E$4:$X$250,MATCH("M2",'Exp Dates'!$E$2:$X$2,0),1)&amp;"!$A$2:$k$600",1),L$1,0),0)</f>
        <v>4974</v>
      </c>
      <c r="M1624" s="6">
        <f ca="1">IF(NOT(ISNA(VLOOKUP($B1624,INDIRECT(VLOOKUP($B1624,'Exp Dates'!$E$4:$X$250,MATCH("M3",'Exp Dates'!$E$2:$X$2,0),1)&amp;"!$A$2:$k$600",1),M$1,0))),VLOOKUP($B1624,INDIRECT(VLOOKUP($B1624,'Exp Dates'!$E$4:$X$250,MATCH("M3",'Exp Dates'!$E$2:$X$2,0),1)&amp;"!$A$2:$k$600",1),M$1,0),0)</f>
        <v>783</v>
      </c>
      <c r="N1624" s="6">
        <f ca="1">IF(NOT(ISNA(VLOOKUP($B1624,INDIRECT(VLOOKUP($B1624,'Exp Dates'!$E$4:$X$250,MATCH("M4",'Exp Dates'!$E$2:$X$2,0),1)&amp;"!$A$2:$k$600",1),N$1,0))),VLOOKUP($B1624,INDIRECT(VLOOKUP($B1624,'Exp Dates'!$E$4:$X$250,MATCH("M4",'Exp Dates'!$E$2:$X$2,0),1)&amp;"!$A$2:$k$600",1),N$1,0),0)</f>
        <v>739</v>
      </c>
      <c r="O1624" s="6">
        <f ca="1">IF(NOT(ISNA(VLOOKUP($B1624,INDIRECT(VLOOKUP($B1624,'Exp Dates'!$E$4:$X$250,MATCH("M5",'Exp Dates'!$E$2:$X$2,0),1)&amp;"!$A$2:$k$600",1),O$1,0))),VLOOKUP($B1624,INDIRECT(VLOOKUP($B1624,'Exp Dates'!$E$4:$X$250,MATCH("M5",'Exp Dates'!$E$2:$X$2,0),1)&amp;"!$A$2:$k$600",1),O$1,0),0)</f>
        <v>641</v>
      </c>
      <c r="P1624" s="6">
        <f ca="1">IF(NOT(ISNA(VLOOKUP($B1624,INDIRECT(VLOOKUP($B1624,'Exp Dates'!$E$4:$X$250,MATCH("M6",'Exp Dates'!$E$2:$X$2,0),1)&amp;"!$A$2:$k$600",1),P$1,0))),VLOOKUP($B1624,INDIRECT(VLOOKUP($B1624,'Exp Dates'!$E$4:$X$250,MATCH("M6",'Exp Dates'!$E$2:$X$2,0),1)&amp;"!$A$2:$k$600",1),P$1,0),0)</f>
        <v>829</v>
      </c>
      <c r="Q1624" s="6">
        <f ca="1">IF(NOT(ISNA(VLOOKUP($B1624,INDIRECT(VLOOKUP($B1624,'Exp Dates'!$E$4:$X$250,MATCH("M7",'Exp Dates'!$E$2:$X$2,0),1)&amp;"!$A$2:$k$600",1),Q$1,0))),VLOOKUP($B1624,INDIRECT(VLOOKUP($B1624,'Exp Dates'!$E$4:$X$250,MATCH("M7",'Exp Dates'!$E$2:$X$2,0),1)&amp;"!$A$2:$k$600",1),Q$1,0),0)</f>
        <v>328</v>
      </c>
      <c r="R1624" s="6">
        <f t="shared" ca="1" si="303"/>
        <v>10491</v>
      </c>
      <c r="S1624" s="6">
        <f t="shared" ca="1" si="305"/>
        <v>74794</v>
      </c>
      <c r="T1624" s="6">
        <f t="shared" ca="1" si="306"/>
        <v>2048573.9</v>
      </c>
      <c r="U1624" s="6">
        <f t="shared" ca="1" si="307"/>
        <v>16239</v>
      </c>
      <c r="V1624" s="6">
        <f t="shared" ca="1" si="308"/>
        <v>510293.25</v>
      </c>
      <c r="W1624" s="11">
        <f t="shared" ca="1" si="309"/>
        <v>4.0145032292706198</v>
      </c>
      <c r="X1624">
        <f ca="1">Master!AD1624</f>
        <v>3.5476190476190522E-2</v>
      </c>
      <c r="Y1624" s="6">
        <f t="shared" ca="1" si="310"/>
        <v>13811</v>
      </c>
      <c r="Z1624" s="6">
        <f t="shared" ca="1" si="311"/>
        <v>16239</v>
      </c>
      <c r="AA1624" s="6">
        <f t="shared" ca="1" si="304"/>
        <v>105100</v>
      </c>
      <c r="AB1624" s="11">
        <f>VLOOKUP(B1624,Master!B$3:N$10000,9,0)</f>
        <v>23.19</v>
      </c>
      <c r="AC1624" s="11">
        <v>27.015714285714285</v>
      </c>
      <c r="AD1624" s="11">
        <v>23.458571428571428</v>
      </c>
      <c r="AE1624" s="11">
        <f t="shared" si="312"/>
        <v>3.8257142857142838</v>
      </c>
      <c r="AF1624" s="11">
        <f>Master!N1624</f>
        <v>1090.0999999999999</v>
      </c>
      <c r="AG1624" s="6">
        <f ca="1">IF(NOT(ISNA(VLOOKUP($B1624,INDIRECT(VLOOKUP($B1624,'Exp Dates'!$E$4:$X$300,MATCH("M1",'Exp Dates'!$E$2:$X$2,0),1)&amp;"!$A$2:$k$600",1),AG$1,0))),VLOOKUP($B1624,INDIRECT(VLOOKUP($B1624,'Exp Dates'!$E$4:$X$300,MATCH("M1",'Exp Dates'!$E$2:$X$2,0),1)&amp;"!$A$2:$k$600",1),AG$1,0),0)</f>
        <v>31728</v>
      </c>
      <c r="AH1624" s="6">
        <f ca="1">IF(NOT(ISNA(VLOOKUP($B1624,INDIRECT(VLOOKUP($B1624,'Exp Dates'!$E$4:$X$300,MATCH("M2",'Exp Dates'!$E$2:$X$2,0),1)&amp;"!$A$2:$k$600",1),AH$1,0))),VLOOKUP($B1624,INDIRECT(VLOOKUP($B1624,'Exp Dates'!$E$4:$X$300,MATCH("M2",'Exp Dates'!$E$2:$X$2,0),1)&amp;"!$A$2:$k$600",1),AH$1,0),0)</f>
        <v>43066</v>
      </c>
      <c r="AI1624" s="6">
        <f ca="1">IF(NOT(ISNA(VLOOKUP($B1624,INDIRECT(VLOOKUP($B1624,'Exp Dates'!$E$4:$X$300,MATCH("M3",'Exp Dates'!$E$2:$X$2,0),1)&amp;"!$A$2:$k$600",1),AI$1,0))),VLOOKUP($B1624,INDIRECT(VLOOKUP($B1624,'Exp Dates'!$E$4:$X$300,MATCH("M3",'Exp Dates'!$E$2:$X$2,0),1)&amp;"!$A$2:$k$600",1),AI$1,0),0)</f>
        <v>14067</v>
      </c>
      <c r="AJ1624" s="6">
        <f ca="1">IF(NOT(ISNA(VLOOKUP($B1624,INDIRECT(VLOOKUP($B1624,'Exp Dates'!$E$4:$X$300,MATCH("M4",'Exp Dates'!$E$2:$X$2,0),1)&amp;"!$A$2:$k$600",1),AJ$1,0))),VLOOKUP($B1624,INDIRECT(VLOOKUP($B1624,'Exp Dates'!$E$4:$X$300,MATCH("M4",'Exp Dates'!$E$2:$X$2,0),1)&amp;"!$A$2:$k$600",1),AJ$1,0),0)</f>
        <v>7169</v>
      </c>
      <c r="AK1624" s="6">
        <f ca="1">IF(NOT(ISNA(VLOOKUP($B1624,INDIRECT(VLOOKUP($B1624,'Exp Dates'!$E$4:$X$300,MATCH("M5",'Exp Dates'!$E$2:$X$2,0),1)&amp;"!$A$2:$k$600",1),AK$1,0))),VLOOKUP($B1624,INDIRECT(VLOOKUP($B1624,'Exp Dates'!$E$4:$X$300,MATCH("M5",'Exp Dates'!$E$2:$X$2,0),1)&amp;"!$A$2:$k$600",1),AK$1,0),0)</f>
        <v>6410</v>
      </c>
      <c r="AL1624" s="6">
        <f ca="1">IF(NOT(ISNA(VLOOKUP($B1624,INDIRECT(VLOOKUP($B1624,'Exp Dates'!$E$4:$X$300,MATCH("M6",'Exp Dates'!$E$2:$X$2,0),1)&amp;"!$A$2:$k$600",1),AL$1,0))),VLOOKUP($B1624,INDIRECT(VLOOKUP($B1624,'Exp Dates'!$E$4:$X$300,MATCH("M6",'Exp Dates'!$E$2:$X$2,0),1)&amp;"!$A$2:$k$600",1),AL$1,0),0)</f>
        <v>1980</v>
      </c>
      <c r="AM1624" s="6">
        <f ca="1">IF(NOT(ISNA(VLOOKUP($B1624,INDIRECT(VLOOKUP($B1624,'Exp Dates'!$E$4:$X$300,MATCH("M7",'Exp Dates'!$E$2:$X$2,0),1)&amp;"!$A$2:$k$600",1),AM$1,0))),VLOOKUP($B1624,INDIRECT(VLOOKUP($B1624,'Exp Dates'!$E$4:$X$300,MATCH("M7",'Exp Dates'!$E$2:$X$2,0),1)&amp;"!$A$2:$k$600",1),AM$1,0),0)</f>
        <v>680</v>
      </c>
      <c r="AN1624" s="74">
        <f t="shared" ca="1" si="313"/>
        <v>387090499.99999994</v>
      </c>
      <c r="AO1624">
        <f ca="1">IF(NOT(ISNA(VLOOKUP($B1624,INDIRECT(VLOOKUP($B1624,'Exp Dates'!$E$4:$X$300,MATCH("M1",'Exp Dates'!$E$2:$X$2,0),1)&amp;"!$A$2:$k$600",1),AO$1,0))),VLOOKUP($B1624,INDIRECT(VLOOKUP($B1624,'Exp Dates'!$E$4:$X$300,MATCH("M1",'Exp Dates'!$E$2:$X$2,0),1)&amp;"!$A$2:$k$600",1),AO$1,0),0)</f>
        <v>0</v>
      </c>
      <c r="AP1624">
        <f ca="1">IF(NOT(ISNA(VLOOKUP($B1624,INDIRECT(VLOOKUP($B1624,'Exp Dates'!$E$4:$X$300,MATCH("M2",'Exp Dates'!$E$2:$X$2,0),1)&amp;"!$A$2:$k$600",1),AP$1,0))),VLOOKUP($B1624,INDIRECT(VLOOKUP($B1624,'Exp Dates'!$E$4:$X$300,MATCH("M2",'Exp Dates'!$E$2:$X$2,0),1)&amp;"!$A$2:$k$600",1),AP$1,0),0)</f>
        <v>0</v>
      </c>
      <c r="AQ1624">
        <f t="shared" ca="1" si="314"/>
        <v>0</v>
      </c>
      <c r="AR1624">
        <f>VLOOKUP(B1624,Master!B$2:L$5000,11,0)</f>
        <v>0.87114951164537946</v>
      </c>
    </row>
    <row r="1625" spans="2:44" x14ac:dyDescent="0.25">
      <c r="B1625" s="52">
        <f>Master!B1625</f>
        <v>40424</v>
      </c>
      <c r="C1625" s="14">
        <v>1</v>
      </c>
      <c r="D1625" s="11">
        <f ca="1">IF(NOT(ISNA(VLOOKUP($B1625,INDIRECT(VLOOKUP($B1625,'Exp Dates'!$E$4:$X$250,MATCH("M1",'Exp Dates'!$E$2:$X$2,0),1)&amp;"!$A$2:$H$600",1),D$1,0))),VLOOKUP($B1625,INDIRECT(VLOOKUP($B1625,'Exp Dates'!$E$4:$X$250,MATCH("M1",'Exp Dates'!$E$2:$X$2,0),1)&amp;"!$A$2:$H$600",1),D$1,0)*$C1625,VLOOKUP($B1625,Interpolate!$B$3:$T$2004,MATCH("M1-I",Interpolate!$B$2:$T$2,0)))</f>
        <v>23.6</v>
      </c>
      <c r="E1625" s="11">
        <f ca="1">IF(NOT(ISNA(VLOOKUP($B1625,INDIRECT(VLOOKUP($B1625,'Exp Dates'!$E$4:$X$250,MATCH("M2",'Exp Dates'!$E$2:$X$2,0),1)&amp;"!$A$2:$H$600",1),E$1,0))),VLOOKUP($B1625,INDIRECT(VLOOKUP($B1625,'Exp Dates'!$E$4:$X$250,MATCH("M2",'Exp Dates'!$E$2:$X$2,0),1)&amp;"!$A$2:$H$600",1),E$1,0)*$C1625,VLOOKUP($B1625,Interpolate!$B$3:$T$2004,MATCH("M2-I",Interpolate!$B$2:$T$2,0)))</f>
        <v>27.85</v>
      </c>
      <c r="F1625" s="11">
        <f ca="1">IF(NOT(ISNA(VLOOKUP($B1625,INDIRECT(VLOOKUP($B1625,'Exp Dates'!$E$4:$X$250,MATCH("M3",'Exp Dates'!$E$2:$X$2,0),1)&amp;"!$A$2:$H$600",1),F$1,0))),VLOOKUP($B1625,INDIRECT(VLOOKUP($B1625,'Exp Dates'!$E$4:$X$250,MATCH("M3",'Exp Dates'!$E$2:$X$2,0),1)&amp;"!$A$2:$H$600",1),F$1,0)*$C1625,VLOOKUP($B1625,Interpolate!$B$3:$T$2004,MATCH("M3-I",Interpolate!$B$2:$T$2,0)))</f>
        <v>29.05</v>
      </c>
      <c r="G1625" s="11">
        <f ca="1">IF(NOT(ISNA(VLOOKUP($B1625,INDIRECT(VLOOKUP($B1625,'Exp Dates'!$E$4:$X$250,MATCH("M4",'Exp Dates'!$E$2:$X$2,0),1)&amp;"!$A$2:$H$600",1),G$1,0))),VLOOKUP($B1625,INDIRECT(VLOOKUP($B1625,'Exp Dates'!$E$4:$X$250,MATCH("M4",'Exp Dates'!$E$2:$X$2,0),1)&amp;"!$A$2:$H$600",1),G$1,0)*$C1625,VLOOKUP($B1625,Interpolate!$B$3:$T$2004,MATCH("M4-I",Interpolate!$B$2:$T$2,0)))</f>
        <v>29.4</v>
      </c>
      <c r="H1625" s="11">
        <f ca="1">IF(NOT(ISNA(VLOOKUP($B1625,INDIRECT(VLOOKUP($B1625,'Exp Dates'!$E$4:$X$250,MATCH("M5",'Exp Dates'!$E$2:$X$2,0),1)&amp;"!$A$2:$H$600",1),H$1,0))),VLOOKUP($B1625,INDIRECT(VLOOKUP($B1625,'Exp Dates'!$E$4:$X$250,MATCH("M5",'Exp Dates'!$E$2:$X$2,0),1)&amp;"!$A$2:$H$600",1),H$1,0)*$C1625,VLOOKUP($B1625,Interpolate!$B$3:$T$2004,MATCH("M5-I",Interpolate!$B$2:$T$2,0)))</f>
        <v>31.7</v>
      </c>
      <c r="I1625" s="11">
        <f ca="1">IF(NOT(ISNA(VLOOKUP($B1625,INDIRECT(VLOOKUP($B1625,'Exp Dates'!$E$4:$X$250,MATCH("M6",'Exp Dates'!$E$2:$X$2,0),1)&amp;"!$A$2:$H$600",1),I$1,0))),VLOOKUP($B1625,INDIRECT(VLOOKUP($B1625,'Exp Dates'!$E$4:$X$250,MATCH("M6",'Exp Dates'!$E$2:$X$2,0),1)&amp;"!$A$2:$H$600",1),I$1,0)*$C1625,VLOOKUP($B1625,Interpolate!$B$3:$T$2004,MATCH("M6-I",Interpolate!$B$2:$T$2,0)))</f>
        <v>31.85</v>
      </c>
      <c r="J1625" s="11">
        <f ca="1">IF(NOT(ISNA(VLOOKUP($B1625,INDIRECT(VLOOKUP($B1625,'Exp Dates'!$E$4:$X$250,MATCH("M7",'Exp Dates'!$E$2:$X$2,0),1)&amp;"!$A$2:$H$600",1),J$1,0))),VLOOKUP($B1625,INDIRECT(VLOOKUP($B1625,'Exp Dates'!$E$4:$X$250,MATCH("M7",'Exp Dates'!$E$2:$X$2,0),1)&amp;"!$A$2:$H$600",1),J$1,0)*$C1625,VLOOKUP($B1625,Interpolate!$B$3:$T$2004,MATCH("M7-I",Interpolate!$B$2:$T$2,0)))</f>
        <v>32.15</v>
      </c>
      <c r="K1625" s="6">
        <f ca="1">IF(NOT(ISNA(VLOOKUP($B1625,INDIRECT(VLOOKUP($B1625,'Exp Dates'!$E$4:$X$250,MATCH("M1",'Exp Dates'!$E$2:$X$2,0),1)&amp;"!$A$2:$k$600",1),K$1,0))),VLOOKUP($B1625,INDIRECT(VLOOKUP($B1625,'Exp Dates'!$E$4:$X$250,MATCH("M1",'Exp Dates'!$E$2:$X$2,0),1)&amp;"!$A$2:$k$600",1),K$1,0),0)</f>
        <v>8954</v>
      </c>
      <c r="L1625" s="6">
        <f ca="1">IF(NOT(ISNA(VLOOKUP($B1625,INDIRECT(VLOOKUP($B1625,'Exp Dates'!$E$4:$X$250,MATCH("M2",'Exp Dates'!$E$2:$X$2,0),1)&amp;"!$A$2:$k$600",1),L$1,0))),VLOOKUP($B1625,INDIRECT(VLOOKUP($B1625,'Exp Dates'!$E$4:$X$250,MATCH("M2",'Exp Dates'!$E$2:$X$2,0),1)&amp;"!$A$2:$k$600",1),L$1,0),0)</f>
        <v>7405</v>
      </c>
      <c r="M1625" s="6">
        <f ca="1">IF(NOT(ISNA(VLOOKUP($B1625,INDIRECT(VLOOKUP($B1625,'Exp Dates'!$E$4:$X$250,MATCH("M3",'Exp Dates'!$E$2:$X$2,0),1)&amp;"!$A$2:$k$600",1),M$1,0))),VLOOKUP($B1625,INDIRECT(VLOOKUP($B1625,'Exp Dates'!$E$4:$X$250,MATCH("M3",'Exp Dates'!$E$2:$X$2,0),1)&amp;"!$A$2:$k$600",1),M$1,0),0)</f>
        <v>1830</v>
      </c>
      <c r="N1625" s="6">
        <f ca="1">IF(NOT(ISNA(VLOOKUP($B1625,INDIRECT(VLOOKUP($B1625,'Exp Dates'!$E$4:$X$250,MATCH("M4",'Exp Dates'!$E$2:$X$2,0),1)&amp;"!$A$2:$k$600",1),N$1,0))),VLOOKUP($B1625,INDIRECT(VLOOKUP($B1625,'Exp Dates'!$E$4:$X$250,MATCH("M4",'Exp Dates'!$E$2:$X$2,0),1)&amp;"!$A$2:$k$600",1),N$1,0),0)</f>
        <v>2075</v>
      </c>
      <c r="O1625" s="6">
        <f ca="1">IF(NOT(ISNA(VLOOKUP($B1625,INDIRECT(VLOOKUP($B1625,'Exp Dates'!$E$4:$X$250,MATCH("M5",'Exp Dates'!$E$2:$X$2,0),1)&amp;"!$A$2:$k$600",1),O$1,0))),VLOOKUP($B1625,INDIRECT(VLOOKUP($B1625,'Exp Dates'!$E$4:$X$250,MATCH("M5",'Exp Dates'!$E$2:$X$2,0),1)&amp;"!$A$2:$k$600",1),O$1,0),0)</f>
        <v>948</v>
      </c>
      <c r="P1625" s="6">
        <f ca="1">IF(NOT(ISNA(VLOOKUP($B1625,INDIRECT(VLOOKUP($B1625,'Exp Dates'!$E$4:$X$250,MATCH("M6",'Exp Dates'!$E$2:$X$2,0),1)&amp;"!$A$2:$k$600",1),P$1,0))),VLOOKUP($B1625,INDIRECT(VLOOKUP($B1625,'Exp Dates'!$E$4:$X$250,MATCH("M6",'Exp Dates'!$E$2:$X$2,0),1)&amp;"!$A$2:$k$600",1),P$1,0),0)</f>
        <v>486</v>
      </c>
      <c r="Q1625" s="6">
        <f ca="1">IF(NOT(ISNA(VLOOKUP($B1625,INDIRECT(VLOOKUP($B1625,'Exp Dates'!$E$4:$X$250,MATCH("M7",'Exp Dates'!$E$2:$X$2,0),1)&amp;"!$A$2:$k$600",1),Q$1,0))),VLOOKUP($B1625,INDIRECT(VLOOKUP($B1625,'Exp Dates'!$E$4:$X$250,MATCH("M7",'Exp Dates'!$E$2:$X$2,0),1)&amp;"!$A$2:$k$600",1),Q$1,0),0)</f>
        <v>211</v>
      </c>
      <c r="R1625" s="6">
        <f t="shared" ca="1" si="303"/>
        <v>16359</v>
      </c>
      <c r="S1625" s="6">
        <f t="shared" ca="1" si="305"/>
        <v>76875</v>
      </c>
      <c r="T1625" s="6">
        <f t="shared" ca="1" si="306"/>
        <v>2013056.5</v>
      </c>
      <c r="U1625" s="6">
        <f t="shared" ca="1" si="307"/>
        <v>18437</v>
      </c>
      <c r="V1625" s="6">
        <f t="shared" ca="1" si="308"/>
        <v>566024.85</v>
      </c>
      <c r="W1625" s="11">
        <f t="shared" ca="1" si="309"/>
        <v>3.5564807799516225</v>
      </c>
      <c r="X1625">
        <f ca="1">Master!AD1625</f>
        <v>4.0000000000000008E-2</v>
      </c>
      <c r="Y1625" s="6">
        <f t="shared" ca="1" si="310"/>
        <v>21909</v>
      </c>
      <c r="Z1625" s="6">
        <f t="shared" ca="1" si="311"/>
        <v>18437</v>
      </c>
      <c r="AA1625" s="6">
        <f t="shared" ca="1" si="304"/>
        <v>109918</v>
      </c>
      <c r="AB1625" s="11">
        <f>VLOOKUP(B1625,Master!B$3:N$10000,9,0)</f>
        <v>21.31</v>
      </c>
      <c r="AC1625" s="11">
        <v>25.785714285714288</v>
      </c>
      <c r="AD1625" s="11">
        <v>22.142857142857146</v>
      </c>
      <c r="AE1625" s="11">
        <f t="shared" si="312"/>
        <v>4.4757142857142895</v>
      </c>
      <c r="AF1625" s="11">
        <f>Master!N1625</f>
        <v>1104.51</v>
      </c>
      <c r="AG1625" s="6">
        <f ca="1">IF(NOT(ISNA(VLOOKUP($B1625,INDIRECT(VLOOKUP($B1625,'Exp Dates'!$E$4:$X$300,MATCH("M1",'Exp Dates'!$E$2:$X$2,0),1)&amp;"!$A$2:$k$600",1),AG$1,0))),VLOOKUP($B1625,INDIRECT(VLOOKUP($B1625,'Exp Dates'!$E$4:$X$300,MATCH("M1",'Exp Dates'!$E$2:$X$2,0),1)&amp;"!$A$2:$k$600",1),AG$1,0),0)</f>
        <v>30097</v>
      </c>
      <c r="AH1625" s="6">
        <f ca="1">IF(NOT(ISNA(VLOOKUP($B1625,INDIRECT(VLOOKUP($B1625,'Exp Dates'!$E$4:$X$300,MATCH("M2",'Exp Dates'!$E$2:$X$2,0),1)&amp;"!$A$2:$k$600",1),AH$1,0))),VLOOKUP($B1625,INDIRECT(VLOOKUP($B1625,'Exp Dates'!$E$4:$X$300,MATCH("M2",'Exp Dates'!$E$2:$X$2,0),1)&amp;"!$A$2:$k$600",1),AH$1,0),0)</f>
        <v>46778</v>
      </c>
      <c r="AI1625" s="6">
        <f ca="1">IF(NOT(ISNA(VLOOKUP($B1625,INDIRECT(VLOOKUP($B1625,'Exp Dates'!$E$4:$X$300,MATCH("M3",'Exp Dates'!$E$2:$X$2,0),1)&amp;"!$A$2:$k$600",1),AI$1,0))),VLOOKUP($B1625,INDIRECT(VLOOKUP($B1625,'Exp Dates'!$E$4:$X$300,MATCH("M3",'Exp Dates'!$E$2:$X$2,0),1)&amp;"!$A$2:$k$600",1),AI$1,0),0)</f>
        <v>14606</v>
      </c>
      <c r="AJ1625" s="6">
        <f ca="1">IF(NOT(ISNA(VLOOKUP($B1625,INDIRECT(VLOOKUP($B1625,'Exp Dates'!$E$4:$X$300,MATCH("M4",'Exp Dates'!$E$2:$X$2,0),1)&amp;"!$A$2:$k$600",1),AJ$1,0))),VLOOKUP($B1625,INDIRECT(VLOOKUP($B1625,'Exp Dates'!$E$4:$X$300,MATCH("M4",'Exp Dates'!$E$2:$X$2,0),1)&amp;"!$A$2:$k$600",1),AJ$1,0),0)</f>
        <v>8327</v>
      </c>
      <c r="AK1625" s="6">
        <f ca="1">IF(NOT(ISNA(VLOOKUP($B1625,INDIRECT(VLOOKUP($B1625,'Exp Dates'!$E$4:$X$300,MATCH("M5",'Exp Dates'!$E$2:$X$2,0),1)&amp;"!$A$2:$k$600",1),AK$1,0))),VLOOKUP($B1625,INDIRECT(VLOOKUP($B1625,'Exp Dates'!$E$4:$X$300,MATCH("M5",'Exp Dates'!$E$2:$X$2,0),1)&amp;"!$A$2:$k$600",1),AK$1,0),0)</f>
        <v>6957</v>
      </c>
      <c r="AL1625" s="6">
        <f ca="1">IF(NOT(ISNA(VLOOKUP($B1625,INDIRECT(VLOOKUP($B1625,'Exp Dates'!$E$4:$X$300,MATCH("M6",'Exp Dates'!$E$2:$X$2,0),1)&amp;"!$A$2:$k$600",1),AL$1,0))),VLOOKUP($B1625,INDIRECT(VLOOKUP($B1625,'Exp Dates'!$E$4:$X$300,MATCH("M6",'Exp Dates'!$E$2:$X$2,0),1)&amp;"!$A$2:$k$600",1),AL$1,0),0)</f>
        <v>2316</v>
      </c>
      <c r="AM1625" s="6">
        <f ca="1">IF(NOT(ISNA(VLOOKUP($B1625,INDIRECT(VLOOKUP($B1625,'Exp Dates'!$E$4:$X$300,MATCH("M7",'Exp Dates'!$E$2:$X$2,0),1)&amp;"!$A$2:$k$600",1),AM$1,0))),VLOOKUP($B1625,INDIRECT(VLOOKUP($B1625,'Exp Dates'!$E$4:$X$300,MATCH("M7",'Exp Dates'!$E$2:$X$2,0),1)&amp;"!$A$2:$k$600",1),AM$1,0),0)</f>
        <v>837</v>
      </c>
      <c r="AN1625" s="74">
        <f t="shared" ca="1" si="313"/>
        <v>584024500</v>
      </c>
      <c r="AO1625">
        <f ca="1">IF(NOT(ISNA(VLOOKUP($B1625,INDIRECT(VLOOKUP($B1625,'Exp Dates'!$E$4:$X$300,MATCH("M1",'Exp Dates'!$E$2:$X$2,0),1)&amp;"!$A$2:$k$600",1),AO$1,0))),VLOOKUP($B1625,INDIRECT(VLOOKUP($B1625,'Exp Dates'!$E$4:$X$300,MATCH("M1",'Exp Dates'!$E$2:$X$2,0),1)&amp;"!$A$2:$k$600",1),AO$1,0),0)</f>
        <v>0</v>
      </c>
      <c r="AP1625">
        <f ca="1">IF(NOT(ISNA(VLOOKUP($B1625,INDIRECT(VLOOKUP($B1625,'Exp Dates'!$E$4:$X$300,MATCH("M2",'Exp Dates'!$E$2:$X$2,0),1)&amp;"!$A$2:$k$600",1),AP$1,0))),VLOOKUP($B1625,INDIRECT(VLOOKUP($B1625,'Exp Dates'!$E$4:$X$300,MATCH("M2",'Exp Dates'!$E$2:$X$2,0),1)&amp;"!$A$2:$k$600",1),AP$1,0),0)</f>
        <v>0</v>
      </c>
      <c r="AQ1625">
        <f t="shared" ca="1" si="314"/>
        <v>0</v>
      </c>
      <c r="AR1625">
        <f>VLOOKUP(B1625,Master!B$2:L$5000,11,0)</f>
        <v>0.84195969972342943</v>
      </c>
    </row>
    <row r="1626" spans="2:44" x14ac:dyDescent="0.25">
      <c r="B1626" s="52">
        <f>Master!B1626</f>
        <v>40428</v>
      </c>
      <c r="C1626" s="14">
        <v>1</v>
      </c>
      <c r="D1626" s="11">
        <f ca="1">IF(NOT(ISNA(VLOOKUP($B1626,INDIRECT(VLOOKUP($B1626,'Exp Dates'!$E$4:$X$250,MATCH("M1",'Exp Dates'!$E$2:$X$2,0),1)&amp;"!$A$2:$H$600",1),D$1,0))),VLOOKUP($B1626,INDIRECT(VLOOKUP($B1626,'Exp Dates'!$E$4:$X$250,MATCH("M1",'Exp Dates'!$E$2:$X$2,0),1)&amp;"!$A$2:$H$600",1),D$1,0)*$C1626,VLOOKUP($B1626,Interpolate!$B$3:$T$2004,MATCH("M1-I",Interpolate!$B$2:$T$2,0)))</f>
        <v>24.45</v>
      </c>
      <c r="E1626" s="11">
        <f ca="1">IF(NOT(ISNA(VLOOKUP($B1626,INDIRECT(VLOOKUP($B1626,'Exp Dates'!$E$4:$X$250,MATCH("M2",'Exp Dates'!$E$2:$X$2,0),1)&amp;"!$A$2:$H$600",1),E$1,0))),VLOOKUP($B1626,INDIRECT(VLOOKUP($B1626,'Exp Dates'!$E$4:$X$250,MATCH("M2",'Exp Dates'!$E$2:$X$2,0),1)&amp;"!$A$2:$H$600",1),E$1,0)*$C1626,VLOOKUP($B1626,Interpolate!$B$3:$T$2004,MATCH("M2-I",Interpolate!$B$2:$T$2,0)))</f>
        <v>28.6</v>
      </c>
      <c r="F1626" s="11">
        <f ca="1">IF(NOT(ISNA(VLOOKUP($B1626,INDIRECT(VLOOKUP($B1626,'Exp Dates'!$E$4:$X$250,MATCH("M3",'Exp Dates'!$E$2:$X$2,0),1)&amp;"!$A$2:$H$600",1),F$1,0))),VLOOKUP($B1626,INDIRECT(VLOOKUP($B1626,'Exp Dates'!$E$4:$X$250,MATCH("M3",'Exp Dates'!$E$2:$X$2,0),1)&amp;"!$A$2:$H$600",1),F$1,0)*$C1626,VLOOKUP($B1626,Interpolate!$B$3:$T$2004,MATCH("M3-I",Interpolate!$B$2:$T$2,0)))</f>
        <v>29.6</v>
      </c>
      <c r="G1626" s="11">
        <f ca="1">IF(NOT(ISNA(VLOOKUP($B1626,INDIRECT(VLOOKUP($B1626,'Exp Dates'!$E$4:$X$250,MATCH("M4",'Exp Dates'!$E$2:$X$2,0),1)&amp;"!$A$2:$H$600",1),G$1,0))),VLOOKUP($B1626,INDIRECT(VLOOKUP($B1626,'Exp Dates'!$E$4:$X$250,MATCH("M4",'Exp Dates'!$E$2:$X$2,0),1)&amp;"!$A$2:$H$600",1),G$1,0)*$C1626,VLOOKUP($B1626,Interpolate!$B$3:$T$2004,MATCH("M4-I",Interpolate!$B$2:$T$2,0)))</f>
        <v>29.9</v>
      </c>
      <c r="H1626" s="11">
        <f ca="1">IF(NOT(ISNA(VLOOKUP($B1626,INDIRECT(VLOOKUP($B1626,'Exp Dates'!$E$4:$X$250,MATCH("M5",'Exp Dates'!$E$2:$X$2,0),1)&amp;"!$A$2:$H$600",1),H$1,0))),VLOOKUP($B1626,INDIRECT(VLOOKUP($B1626,'Exp Dates'!$E$4:$X$250,MATCH("M5",'Exp Dates'!$E$2:$X$2,0),1)&amp;"!$A$2:$H$600",1),H$1,0)*$C1626,VLOOKUP($B1626,Interpolate!$B$3:$T$2004,MATCH("M5-I",Interpolate!$B$2:$T$2,0)))</f>
        <v>32.1</v>
      </c>
      <c r="I1626" s="11">
        <f ca="1">IF(NOT(ISNA(VLOOKUP($B1626,INDIRECT(VLOOKUP($B1626,'Exp Dates'!$E$4:$X$250,MATCH("M6",'Exp Dates'!$E$2:$X$2,0),1)&amp;"!$A$2:$H$600",1),I$1,0))),VLOOKUP($B1626,INDIRECT(VLOOKUP($B1626,'Exp Dates'!$E$4:$X$250,MATCH("M6",'Exp Dates'!$E$2:$X$2,0),1)&amp;"!$A$2:$H$600",1),I$1,0)*$C1626,VLOOKUP($B1626,Interpolate!$B$3:$T$2004,MATCH("M6-I",Interpolate!$B$2:$T$2,0)))</f>
        <v>32.200000000000003</v>
      </c>
      <c r="J1626" s="11">
        <f ca="1">IF(NOT(ISNA(VLOOKUP($B1626,INDIRECT(VLOOKUP($B1626,'Exp Dates'!$E$4:$X$250,MATCH("M7",'Exp Dates'!$E$2:$X$2,0),1)&amp;"!$A$2:$H$600",1),J$1,0))),VLOOKUP($B1626,INDIRECT(VLOOKUP($B1626,'Exp Dates'!$E$4:$X$250,MATCH("M7",'Exp Dates'!$E$2:$X$2,0),1)&amp;"!$A$2:$H$600",1),J$1,0)*$C1626,VLOOKUP($B1626,Interpolate!$B$3:$T$2004,MATCH("M7-I",Interpolate!$B$2:$T$2,0)))</f>
        <v>32.549999999999997</v>
      </c>
      <c r="K1626" s="6">
        <f ca="1">IF(NOT(ISNA(VLOOKUP($B1626,INDIRECT(VLOOKUP($B1626,'Exp Dates'!$E$4:$X$250,MATCH("M1",'Exp Dates'!$E$2:$X$2,0),1)&amp;"!$A$2:$k$600",1),K$1,0))),VLOOKUP($B1626,INDIRECT(VLOOKUP($B1626,'Exp Dates'!$E$4:$X$250,MATCH("M1",'Exp Dates'!$E$2:$X$2,0),1)&amp;"!$A$2:$k$600",1),K$1,0),0)</f>
        <v>7822</v>
      </c>
      <c r="L1626" s="6">
        <f ca="1">IF(NOT(ISNA(VLOOKUP($B1626,INDIRECT(VLOOKUP($B1626,'Exp Dates'!$E$4:$X$250,MATCH("M2",'Exp Dates'!$E$2:$X$2,0),1)&amp;"!$A$2:$k$600",1),L$1,0))),VLOOKUP($B1626,INDIRECT(VLOOKUP($B1626,'Exp Dates'!$E$4:$X$250,MATCH("M2",'Exp Dates'!$E$2:$X$2,0),1)&amp;"!$A$2:$k$600",1),L$1,0),0)</f>
        <v>5825</v>
      </c>
      <c r="M1626" s="6">
        <f ca="1">IF(NOT(ISNA(VLOOKUP($B1626,INDIRECT(VLOOKUP($B1626,'Exp Dates'!$E$4:$X$250,MATCH("M3",'Exp Dates'!$E$2:$X$2,0),1)&amp;"!$A$2:$k$600",1),M$1,0))),VLOOKUP($B1626,INDIRECT(VLOOKUP($B1626,'Exp Dates'!$E$4:$X$250,MATCH("M3",'Exp Dates'!$E$2:$X$2,0),1)&amp;"!$A$2:$k$600",1),M$1,0),0)</f>
        <v>1402</v>
      </c>
      <c r="N1626" s="6">
        <f ca="1">IF(NOT(ISNA(VLOOKUP($B1626,INDIRECT(VLOOKUP($B1626,'Exp Dates'!$E$4:$X$250,MATCH("M4",'Exp Dates'!$E$2:$X$2,0),1)&amp;"!$A$2:$k$600",1),N$1,0))),VLOOKUP($B1626,INDIRECT(VLOOKUP($B1626,'Exp Dates'!$E$4:$X$250,MATCH("M4",'Exp Dates'!$E$2:$X$2,0),1)&amp;"!$A$2:$k$600",1),N$1,0),0)</f>
        <v>3125</v>
      </c>
      <c r="O1626" s="6">
        <f ca="1">IF(NOT(ISNA(VLOOKUP($B1626,INDIRECT(VLOOKUP($B1626,'Exp Dates'!$E$4:$X$250,MATCH("M5",'Exp Dates'!$E$2:$X$2,0),1)&amp;"!$A$2:$k$600",1),O$1,0))),VLOOKUP($B1626,INDIRECT(VLOOKUP($B1626,'Exp Dates'!$E$4:$X$250,MATCH("M5",'Exp Dates'!$E$2:$X$2,0),1)&amp;"!$A$2:$k$600",1),O$1,0),0)</f>
        <v>712</v>
      </c>
      <c r="P1626" s="6">
        <f ca="1">IF(NOT(ISNA(VLOOKUP($B1626,INDIRECT(VLOOKUP($B1626,'Exp Dates'!$E$4:$X$250,MATCH("M6",'Exp Dates'!$E$2:$X$2,0),1)&amp;"!$A$2:$k$600",1),P$1,0))),VLOOKUP($B1626,INDIRECT(VLOOKUP($B1626,'Exp Dates'!$E$4:$X$250,MATCH("M6",'Exp Dates'!$E$2:$X$2,0),1)&amp;"!$A$2:$k$600",1),P$1,0),0)</f>
        <v>312</v>
      </c>
      <c r="Q1626" s="6">
        <f ca="1">IF(NOT(ISNA(VLOOKUP($B1626,INDIRECT(VLOOKUP($B1626,'Exp Dates'!$E$4:$X$250,MATCH("M7",'Exp Dates'!$E$2:$X$2,0),1)&amp;"!$A$2:$k$600",1),Q$1,0))),VLOOKUP($B1626,INDIRECT(VLOOKUP($B1626,'Exp Dates'!$E$4:$X$250,MATCH("M7",'Exp Dates'!$E$2:$X$2,0),1)&amp;"!$A$2:$k$600",1),Q$1,0),0)</f>
        <v>133</v>
      </c>
      <c r="R1626" s="6">
        <f t="shared" ca="1" si="303"/>
        <v>13647</v>
      </c>
      <c r="S1626" s="6">
        <f t="shared" ca="1" si="305"/>
        <v>75369</v>
      </c>
      <c r="T1626" s="6">
        <f t="shared" ca="1" si="306"/>
        <v>2042499.1</v>
      </c>
      <c r="U1626" s="6">
        <f t="shared" ca="1" si="307"/>
        <v>18961</v>
      </c>
      <c r="V1626" s="6">
        <f t="shared" ca="1" si="308"/>
        <v>590925.20000000007</v>
      </c>
      <c r="W1626" s="11">
        <f t="shared" ca="1" si="309"/>
        <v>3.4564427105156454</v>
      </c>
      <c r="X1626">
        <f ca="1">Master!AD1626</f>
        <v>3.8333333333333323E-2</v>
      </c>
      <c r="Y1626" s="6">
        <f t="shared" ca="1" si="310"/>
        <v>19331</v>
      </c>
      <c r="Z1626" s="6">
        <f t="shared" ca="1" si="311"/>
        <v>18961</v>
      </c>
      <c r="AA1626" s="6">
        <f t="shared" ca="1" si="304"/>
        <v>109131</v>
      </c>
      <c r="AB1626" s="11">
        <f>VLOOKUP(B1626,Master!B$3:N$10000,9,0)</f>
        <v>23.8</v>
      </c>
      <c r="AC1626" s="11">
        <v>27.05857142857143</v>
      </c>
      <c r="AD1626" s="11">
        <v>23.501428571428569</v>
      </c>
      <c r="AE1626" s="11">
        <f t="shared" si="312"/>
        <v>3.2585714285714289</v>
      </c>
      <c r="AF1626" s="11">
        <f>Master!N1626</f>
        <v>1091.8399999999999</v>
      </c>
      <c r="AG1626" s="6">
        <f ca="1">IF(NOT(ISNA(VLOOKUP($B1626,INDIRECT(VLOOKUP($B1626,'Exp Dates'!$E$4:$X$300,MATCH("M1",'Exp Dates'!$E$2:$X$2,0),1)&amp;"!$A$2:$k$600",1),AG$1,0))),VLOOKUP($B1626,INDIRECT(VLOOKUP($B1626,'Exp Dates'!$E$4:$X$300,MATCH("M1",'Exp Dates'!$E$2:$X$2,0),1)&amp;"!$A$2:$k$600",1),AG$1,0),0)</f>
        <v>27242</v>
      </c>
      <c r="AH1626" s="6">
        <f ca="1">IF(NOT(ISNA(VLOOKUP($B1626,INDIRECT(VLOOKUP($B1626,'Exp Dates'!$E$4:$X$300,MATCH("M2",'Exp Dates'!$E$2:$X$2,0),1)&amp;"!$A$2:$k$600",1),AH$1,0))),VLOOKUP($B1626,INDIRECT(VLOOKUP($B1626,'Exp Dates'!$E$4:$X$300,MATCH("M2",'Exp Dates'!$E$2:$X$2,0),1)&amp;"!$A$2:$k$600",1),AH$1,0),0)</f>
        <v>48127</v>
      </c>
      <c r="AI1626" s="6">
        <f ca="1">IF(NOT(ISNA(VLOOKUP($B1626,INDIRECT(VLOOKUP($B1626,'Exp Dates'!$E$4:$X$300,MATCH("M3",'Exp Dates'!$E$2:$X$2,0),1)&amp;"!$A$2:$k$600",1),AI$1,0))),VLOOKUP($B1626,INDIRECT(VLOOKUP($B1626,'Exp Dates'!$E$4:$X$300,MATCH("M3",'Exp Dates'!$E$2:$X$2,0),1)&amp;"!$A$2:$k$600",1),AI$1,0),0)</f>
        <v>14801</v>
      </c>
      <c r="AJ1626" s="6">
        <f ca="1">IF(NOT(ISNA(VLOOKUP($B1626,INDIRECT(VLOOKUP($B1626,'Exp Dates'!$E$4:$X$300,MATCH("M4",'Exp Dates'!$E$2:$X$2,0),1)&amp;"!$A$2:$k$600",1),AJ$1,0))),VLOOKUP($B1626,INDIRECT(VLOOKUP($B1626,'Exp Dates'!$E$4:$X$300,MATCH("M4",'Exp Dates'!$E$2:$X$2,0),1)&amp;"!$A$2:$k$600",1),AJ$1,0),0)</f>
        <v>8356</v>
      </c>
      <c r="AK1626" s="6">
        <f ca="1">IF(NOT(ISNA(VLOOKUP($B1626,INDIRECT(VLOOKUP($B1626,'Exp Dates'!$E$4:$X$300,MATCH("M5",'Exp Dates'!$E$2:$X$2,0),1)&amp;"!$A$2:$k$600",1),AK$1,0))),VLOOKUP($B1626,INDIRECT(VLOOKUP($B1626,'Exp Dates'!$E$4:$X$300,MATCH("M5",'Exp Dates'!$E$2:$X$2,0),1)&amp;"!$A$2:$k$600",1),AK$1,0),0)</f>
        <v>7194</v>
      </c>
      <c r="AL1626" s="6">
        <f ca="1">IF(NOT(ISNA(VLOOKUP($B1626,INDIRECT(VLOOKUP($B1626,'Exp Dates'!$E$4:$X$300,MATCH("M6",'Exp Dates'!$E$2:$X$2,0),1)&amp;"!$A$2:$k$600",1),AL$1,0))),VLOOKUP($B1626,INDIRECT(VLOOKUP($B1626,'Exp Dates'!$E$4:$X$300,MATCH("M6",'Exp Dates'!$E$2:$X$2,0),1)&amp;"!$A$2:$k$600",1),AL$1,0),0)</f>
        <v>2499</v>
      </c>
      <c r="AM1626" s="6">
        <f ca="1">IF(NOT(ISNA(VLOOKUP($B1626,INDIRECT(VLOOKUP($B1626,'Exp Dates'!$E$4:$X$300,MATCH("M7",'Exp Dates'!$E$2:$X$2,0),1)&amp;"!$A$2:$k$600",1),AM$1,0))),VLOOKUP($B1626,INDIRECT(VLOOKUP($B1626,'Exp Dates'!$E$4:$X$300,MATCH("M7",'Exp Dates'!$E$2:$X$2,0),1)&amp;"!$A$2:$k$600",1),AM$1,0),0)</f>
        <v>912</v>
      </c>
      <c r="AN1626" s="74">
        <f t="shared" ca="1" si="313"/>
        <v>530010350.00000012</v>
      </c>
      <c r="AO1626">
        <f ca="1">IF(NOT(ISNA(VLOOKUP($B1626,INDIRECT(VLOOKUP($B1626,'Exp Dates'!$E$4:$X$300,MATCH("M1",'Exp Dates'!$E$2:$X$2,0),1)&amp;"!$A$2:$k$600",1),AO$1,0))),VLOOKUP($B1626,INDIRECT(VLOOKUP($B1626,'Exp Dates'!$E$4:$X$300,MATCH("M1",'Exp Dates'!$E$2:$X$2,0),1)&amp;"!$A$2:$k$600",1),AO$1,0),0)</f>
        <v>0</v>
      </c>
      <c r="AP1626">
        <f ca="1">IF(NOT(ISNA(VLOOKUP($B1626,INDIRECT(VLOOKUP($B1626,'Exp Dates'!$E$4:$X$300,MATCH("M2",'Exp Dates'!$E$2:$X$2,0),1)&amp;"!$A$2:$k$600",1),AP$1,0))),VLOOKUP($B1626,INDIRECT(VLOOKUP($B1626,'Exp Dates'!$E$4:$X$300,MATCH("M2",'Exp Dates'!$E$2:$X$2,0),1)&amp;"!$A$2:$k$600",1),AP$1,0),0)</f>
        <v>0</v>
      </c>
      <c r="AQ1626">
        <f t="shared" ca="1" si="314"/>
        <v>0</v>
      </c>
      <c r="AR1626">
        <f>VLOOKUP(B1626,Master!B$2:L$5000,11,0)</f>
        <v>0.8890549122151663</v>
      </c>
    </row>
    <row r="1627" spans="2:44" x14ac:dyDescent="0.25">
      <c r="B1627" s="52">
        <f>Master!B1627</f>
        <v>40429</v>
      </c>
      <c r="C1627" s="14">
        <v>1</v>
      </c>
      <c r="D1627" s="11">
        <f ca="1">IF(NOT(ISNA(VLOOKUP($B1627,INDIRECT(VLOOKUP($B1627,'Exp Dates'!$E$4:$X$250,MATCH("M1",'Exp Dates'!$E$2:$X$2,0),1)&amp;"!$A$2:$H$600",1),D$1,0))),VLOOKUP($B1627,INDIRECT(VLOOKUP($B1627,'Exp Dates'!$E$4:$X$250,MATCH("M1",'Exp Dates'!$E$2:$X$2,0),1)&amp;"!$A$2:$H$600",1),D$1,0)*$C1627,VLOOKUP($B1627,Interpolate!$B$3:$T$2004,MATCH("M1-I",Interpolate!$B$2:$T$2,0)))</f>
        <v>23.85</v>
      </c>
      <c r="E1627" s="11">
        <f ca="1">IF(NOT(ISNA(VLOOKUP($B1627,INDIRECT(VLOOKUP($B1627,'Exp Dates'!$E$4:$X$250,MATCH("M2",'Exp Dates'!$E$2:$X$2,0),1)&amp;"!$A$2:$H$600",1),E$1,0))),VLOOKUP($B1627,INDIRECT(VLOOKUP($B1627,'Exp Dates'!$E$4:$X$250,MATCH("M2",'Exp Dates'!$E$2:$X$2,0),1)&amp;"!$A$2:$H$600",1),E$1,0)*$C1627,VLOOKUP($B1627,Interpolate!$B$3:$T$2004,MATCH("M2-I",Interpolate!$B$2:$T$2,0)))</f>
        <v>27.85</v>
      </c>
      <c r="F1627" s="11">
        <f ca="1">IF(NOT(ISNA(VLOOKUP($B1627,INDIRECT(VLOOKUP($B1627,'Exp Dates'!$E$4:$X$250,MATCH("M3",'Exp Dates'!$E$2:$X$2,0),1)&amp;"!$A$2:$H$600",1),F$1,0))),VLOOKUP($B1627,INDIRECT(VLOOKUP($B1627,'Exp Dates'!$E$4:$X$250,MATCH("M3",'Exp Dates'!$E$2:$X$2,0),1)&amp;"!$A$2:$H$600",1),F$1,0)*$C1627,VLOOKUP($B1627,Interpolate!$B$3:$T$2004,MATCH("M3-I",Interpolate!$B$2:$T$2,0)))</f>
        <v>29.1</v>
      </c>
      <c r="G1627" s="11">
        <f ca="1">IF(NOT(ISNA(VLOOKUP($B1627,INDIRECT(VLOOKUP($B1627,'Exp Dates'!$E$4:$X$250,MATCH("M4",'Exp Dates'!$E$2:$X$2,0),1)&amp;"!$A$2:$H$600",1),G$1,0))),VLOOKUP($B1627,INDIRECT(VLOOKUP($B1627,'Exp Dates'!$E$4:$X$250,MATCH("M4",'Exp Dates'!$E$2:$X$2,0),1)&amp;"!$A$2:$H$600",1),G$1,0)*$C1627,VLOOKUP($B1627,Interpolate!$B$3:$T$2004,MATCH("M4-I",Interpolate!$B$2:$T$2,0)))</f>
        <v>29.45</v>
      </c>
      <c r="H1627" s="11">
        <f ca="1">IF(NOT(ISNA(VLOOKUP($B1627,INDIRECT(VLOOKUP($B1627,'Exp Dates'!$E$4:$X$250,MATCH("M5",'Exp Dates'!$E$2:$X$2,0),1)&amp;"!$A$2:$H$600",1),H$1,0))),VLOOKUP($B1627,INDIRECT(VLOOKUP($B1627,'Exp Dates'!$E$4:$X$250,MATCH("M5",'Exp Dates'!$E$2:$X$2,0),1)&amp;"!$A$2:$H$600",1),H$1,0)*$C1627,VLOOKUP($B1627,Interpolate!$B$3:$T$2004,MATCH("M5-I",Interpolate!$B$2:$T$2,0)))</f>
        <v>31.7</v>
      </c>
      <c r="I1627" s="11">
        <f ca="1">IF(NOT(ISNA(VLOOKUP($B1627,INDIRECT(VLOOKUP($B1627,'Exp Dates'!$E$4:$X$250,MATCH("M6",'Exp Dates'!$E$2:$X$2,0),1)&amp;"!$A$2:$H$600",1),I$1,0))),VLOOKUP($B1627,INDIRECT(VLOOKUP($B1627,'Exp Dates'!$E$4:$X$250,MATCH("M6",'Exp Dates'!$E$2:$X$2,0),1)&amp;"!$A$2:$H$600",1),I$1,0)*$C1627,VLOOKUP($B1627,Interpolate!$B$3:$T$2004,MATCH("M6-I",Interpolate!$B$2:$T$2,0)))</f>
        <v>31.8</v>
      </c>
      <c r="J1627" s="11">
        <f ca="1">IF(NOT(ISNA(VLOOKUP($B1627,INDIRECT(VLOOKUP($B1627,'Exp Dates'!$E$4:$X$250,MATCH("M7",'Exp Dates'!$E$2:$X$2,0),1)&amp;"!$A$2:$H$600",1),J$1,0))),VLOOKUP($B1627,INDIRECT(VLOOKUP($B1627,'Exp Dates'!$E$4:$X$250,MATCH("M7",'Exp Dates'!$E$2:$X$2,0),1)&amp;"!$A$2:$H$600",1),J$1,0)*$C1627,VLOOKUP($B1627,Interpolate!$B$3:$T$2004,MATCH("M7-I",Interpolate!$B$2:$T$2,0)))</f>
        <v>32.299999999999997</v>
      </c>
      <c r="K1627" s="6">
        <f ca="1">IF(NOT(ISNA(VLOOKUP($B1627,INDIRECT(VLOOKUP($B1627,'Exp Dates'!$E$4:$X$250,MATCH("M1",'Exp Dates'!$E$2:$X$2,0),1)&amp;"!$A$2:$k$600",1),K$1,0))),VLOOKUP($B1627,INDIRECT(VLOOKUP($B1627,'Exp Dates'!$E$4:$X$250,MATCH("M1",'Exp Dates'!$E$2:$X$2,0),1)&amp;"!$A$2:$k$600",1),K$1,0),0)</f>
        <v>5222</v>
      </c>
      <c r="L1627" s="6">
        <f ca="1">IF(NOT(ISNA(VLOOKUP($B1627,INDIRECT(VLOOKUP($B1627,'Exp Dates'!$E$4:$X$250,MATCH("M2",'Exp Dates'!$E$2:$X$2,0),1)&amp;"!$A$2:$k$600",1),L$1,0))),VLOOKUP($B1627,INDIRECT(VLOOKUP($B1627,'Exp Dates'!$E$4:$X$250,MATCH("M2",'Exp Dates'!$E$2:$X$2,0),1)&amp;"!$A$2:$k$600",1),L$1,0),0)</f>
        <v>3223</v>
      </c>
      <c r="M1627" s="6">
        <f ca="1">IF(NOT(ISNA(VLOOKUP($B1627,INDIRECT(VLOOKUP($B1627,'Exp Dates'!$E$4:$X$250,MATCH("M3",'Exp Dates'!$E$2:$X$2,0),1)&amp;"!$A$2:$k$600",1),M$1,0))),VLOOKUP($B1627,INDIRECT(VLOOKUP($B1627,'Exp Dates'!$E$4:$X$250,MATCH("M3",'Exp Dates'!$E$2:$X$2,0),1)&amp;"!$A$2:$k$600",1),M$1,0),0)</f>
        <v>1772</v>
      </c>
      <c r="N1627" s="6">
        <f ca="1">IF(NOT(ISNA(VLOOKUP($B1627,INDIRECT(VLOOKUP($B1627,'Exp Dates'!$E$4:$X$250,MATCH("M4",'Exp Dates'!$E$2:$X$2,0),1)&amp;"!$A$2:$k$600",1),N$1,0))),VLOOKUP($B1627,INDIRECT(VLOOKUP($B1627,'Exp Dates'!$E$4:$X$250,MATCH("M4",'Exp Dates'!$E$2:$X$2,0),1)&amp;"!$A$2:$k$600",1),N$1,0),0)</f>
        <v>1541</v>
      </c>
      <c r="O1627" s="6">
        <f ca="1">IF(NOT(ISNA(VLOOKUP($B1627,INDIRECT(VLOOKUP($B1627,'Exp Dates'!$E$4:$X$250,MATCH("M5",'Exp Dates'!$E$2:$X$2,0),1)&amp;"!$A$2:$k$600",1),O$1,0))),VLOOKUP($B1627,INDIRECT(VLOOKUP($B1627,'Exp Dates'!$E$4:$X$250,MATCH("M5",'Exp Dates'!$E$2:$X$2,0),1)&amp;"!$A$2:$k$600",1),O$1,0),0)</f>
        <v>795</v>
      </c>
      <c r="P1627" s="6">
        <f ca="1">IF(NOT(ISNA(VLOOKUP($B1627,INDIRECT(VLOOKUP($B1627,'Exp Dates'!$E$4:$X$250,MATCH("M6",'Exp Dates'!$E$2:$X$2,0),1)&amp;"!$A$2:$k$600",1),P$1,0))),VLOOKUP($B1627,INDIRECT(VLOOKUP($B1627,'Exp Dates'!$E$4:$X$250,MATCH("M6",'Exp Dates'!$E$2:$X$2,0),1)&amp;"!$A$2:$k$600",1),P$1,0),0)</f>
        <v>503</v>
      </c>
      <c r="Q1627" s="6">
        <f ca="1">IF(NOT(ISNA(VLOOKUP($B1627,INDIRECT(VLOOKUP($B1627,'Exp Dates'!$E$4:$X$250,MATCH("M7",'Exp Dates'!$E$2:$X$2,0),1)&amp;"!$A$2:$k$600",1),Q$1,0))),VLOOKUP($B1627,INDIRECT(VLOOKUP($B1627,'Exp Dates'!$E$4:$X$250,MATCH("M7",'Exp Dates'!$E$2:$X$2,0),1)&amp;"!$A$2:$k$600",1),Q$1,0),0)</f>
        <v>126</v>
      </c>
      <c r="R1627" s="6">
        <f t="shared" ca="1" si="303"/>
        <v>8445</v>
      </c>
      <c r="S1627" s="6">
        <f t="shared" ca="1" si="305"/>
        <v>74025</v>
      </c>
      <c r="T1627" s="6">
        <f t="shared" ca="1" si="306"/>
        <v>1963472.25</v>
      </c>
      <c r="U1627" s="6">
        <f t="shared" ca="1" si="307"/>
        <v>20150</v>
      </c>
      <c r="V1627" s="6">
        <f t="shared" ca="1" si="308"/>
        <v>619629.39999999991</v>
      </c>
      <c r="W1627" s="11">
        <f t="shared" ca="1" si="309"/>
        <v>3.1687848413906767</v>
      </c>
      <c r="X1627">
        <f ca="1">Master!AD1627</f>
        <v>4.1190476190476166E-2</v>
      </c>
      <c r="Y1627" s="6">
        <f t="shared" ca="1" si="310"/>
        <v>13182</v>
      </c>
      <c r="Z1627" s="6">
        <f t="shared" ca="1" si="311"/>
        <v>20150</v>
      </c>
      <c r="AA1627" s="6">
        <f t="shared" ca="1" si="304"/>
        <v>109184</v>
      </c>
      <c r="AB1627" s="11">
        <f>VLOOKUP(B1627,Master!B$3:N$10000,9,0)</f>
        <v>23.25</v>
      </c>
      <c r="AC1627" s="11">
        <v>26.478571428571431</v>
      </c>
      <c r="AD1627" s="11">
        <v>23.05</v>
      </c>
      <c r="AE1627" s="11">
        <f t="shared" si="312"/>
        <v>3.2285714285714313</v>
      </c>
      <c r="AF1627" s="11">
        <f>Master!N1627</f>
        <v>1098.8699999999999</v>
      </c>
      <c r="AG1627" s="6">
        <f ca="1">IF(NOT(ISNA(VLOOKUP($B1627,INDIRECT(VLOOKUP($B1627,'Exp Dates'!$E$4:$X$300,MATCH("M1",'Exp Dates'!$E$2:$X$2,0),1)&amp;"!$A$2:$k$600",1),AG$1,0))),VLOOKUP($B1627,INDIRECT(VLOOKUP($B1627,'Exp Dates'!$E$4:$X$300,MATCH("M1",'Exp Dates'!$E$2:$X$2,0),1)&amp;"!$A$2:$k$600",1),AG$1,0),0)</f>
        <v>24531</v>
      </c>
      <c r="AH1627" s="6">
        <f ca="1">IF(NOT(ISNA(VLOOKUP($B1627,INDIRECT(VLOOKUP($B1627,'Exp Dates'!$E$4:$X$300,MATCH("M2",'Exp Dates'!$E$2:$X$2,0),1)&amp;"!$A$2:$k$600",1),AH$1,0))),VLOOKUP($B1627,INDIRECT(VLOOKUP($B1627,'Exp Dates'!$E$4:$X$300,MATCH("M2",'Exp Dates'!$E$2:$X$2,0),1)&amp;"!$A$2:$k$600",1),AH$1,0),0)</f>
        <v>49494</v>
      </c>
      <c r="AI1627" s="6">
        <f ca="1">IF(NOT(ISNA(VLOOKUP($B1627,INDIRECT(VLOOKUP($B1627,'Exp Dates'!$E$4:$X$300,MATCH("M3",'Exp Dates'!$E$2:$X$2,0),1)&amp;"!$A$2:$k$600",1),AI$1,0))),VLOOKUP($B1627,INDIRECT(VLOOKUP($B1627,'Exp Dates'!$E$4:$X$300,MATCH("M3",'Exp Dates'!$E$2:$X$2,0),1)&amp;"!$A$2:$k$600",1),AI$1,0),0)</f>
        <v>15009</v>
      </c>
      <c r="AJ1627" s="6">
        <f ca="1">IF(NOT(ISNA(VLOOKUP($B1627,INDIRECT(VLOOKUP($B1627,'Exp Dates'!$E$4:$X$300,MATCH("M4",'Exp Dates'!$E$2:$X$2,0),1)&amp;"!$A$2:$k$600",1),AJ$1,0))),VLOOKUP($B1627,INDIRECT(VLOOKUP($B1627,'Exp Dates'!$E$4:$X$300,MATCH("M4",'Exp Dates'!$E$2:$X$2,0),1)&amp;"!$A$2:$k$600",1),AJ$1,0),0)</f>
        <v>8884</v>
      </c>
      <c r="AK1627" s="6">
        <f ca="1">IF(NOT(ISNA(VLOOKUP($B1627,INDIRECT(VLOOKUP($B1627,'Exp Dates'!$E$4:$X$300,MATCH("M5",'Exp Dates'!$E$2:$X$2,0),1)&amp;"!$A$2:$k$600",1),AK$1,0))),VLOOKUP($B1627,INDIRECT(VLOOKUP($B1627,'Exp Dates'!$E$4:$X$300,MATCH("M5",'Exp Dates'!$E$2:$X$2,0),1)&amp;"!$A$2:$k$600",1),AK$1,0),0)</f>
        <v>7542</v>
      </c>
      <c r="AL1627" s="6">
        <f ca="1">IF(NOT(ISNA(VLOOKUP($B1627,INDIRECT(VLOOKUP($B1627,'Exp Dates'!$E$4:$X$300,MATCH("M6",'Exp Dates'!$E$2:$X$2,0),1)&amp;"!$A$2:$k$600",1),AL$1,0))),VLOOKUP($B1627,INDIRECT(VLOOKUP($B1627,'Exp Dates'!$E$4:$X$300,MATCH("M6",'Exp Dates'!$E$2:$X$2,0),1)&amp;"!$A$2:$k$600",1),AL$1,0),0)</f>
        <v>2742</v>
      </c>
      <c r="AM1627" s="6">
        <f ca="1">IF(NOT(ISNA(VLOOKUP($B1627,INDIRECT(VLOOKUP($B1627,'Exp Dates'!$E$4:$X$300,MATCH("M7",'Exp Dates'!$E$2:$X$2,0),1)&amp;"!$A$2:$k$600",1),AM$1,0))),VLOOKUP($B1627,INDIRECT(VLOOKUP($B1627,'Exp Dates'!$E$4:$X$300,MATCH("M7",'Exp Dates'!$E$2:$X$2,0),1)&amp;"!$A$2:$k$600",1),AM$1,0),0)</f>
        <v>982</v>
      </c>
      <c r="AN1627" s="74">
        <f t="shared" ca="1" si="313"/>
        <v>356519600.00000006</v>
      </c>
      <c r="AO1627">
        <f ca="1">IF(NOT(ISNA(VLOOKUP($B1627,INDIRECT(VLOOKUP($B1627,'Exp Dates'!$E$4:$X$300,MATCH("M1",'Exp Dates'!$E$2:$X$2,0),1)&amp;"!$A$2:$k$600",1),AO$1,0))),VLOOKUP($B1627,INDIRECT(VLOOKUP($B1627,'Exp Dates'!$E$4:$X$300,MATCH("M1",'Exp Dates'!$E$2:$X$2,0),1)&amp;"!$A$2:$k$600",1),AO$1,0),0)</f>
        <v>0</v>
      </c>
      <c r="AP1627">
        <f ca="1">IF(NOT(ISNA(VLOOKUP($B1627,INDIRECT(VLOOKUP($B1627,'Exp Dates'!$E$4:$X$300,MATCH("M2",'Exp Dates'!$E$2:$X$2,0),1)&amp;"!$A$2:$k$600",1),AP$1,0))),VLOOKUP($B1627,INDIRECT(VLOOKUP($B1627,'Exp Dates'!$E$4:$X$300,MATCH("M2",'Exp Dates'!$E$2:$X$2,0),1)&amp;"!$A$2:$k$600",1),AP$1,0),0)</f>
        <v>0</v>
      </c>
      <c r="AQ1627">
        <f t="shared" ca="1" si="314"/>
        <v>0</v>
      </c>
      <c r="AR1627">
        <f>VLOOKUP(B1627,Master!B$2:L$5000,11,0)</f>
        <v>0.88403041825095052</v>
      </c>
    </row>
    <row r="1628" spans="2:44" x14ac:dyDescent="0.25">
      <c r="B1628" s="52">
        <f>Master!B1628</f>
        <v>40430</v>
      </c>
      <c r="C1628" s="14">
        <v>1</v>
      </c>
      <c r="D1628" s="11">
        <f ca="1">IF(NOT(ISNA(VLOOKUP($B1628,INDIRECT(VLOOKUP($B1628,'Exp Dates'!$E$4:$X$250,MATCH("M1",'Exp Dates'!$E$2:$X$2,0),1)&amp;"!$A$2:$H$600",1),D$1,0))),VLOOKUP($B1628,INDIRECT(VLOOKUP($B1628,'Exp Dates'!$E$4:$X$250,MATCH("M1",'Exp Dates'!$E$2:$X$2,0),1)&amp;"!$A$2:$H$600",1),D$1,0)*$C1628,VLOOKUP($B1628,Interpolate!$B$3:$T$2004,MATCH("M1-I",Interpolate!$B$2:$T$2,0)))</f>
        <v>23.75</v>
      </c>
      <c r="E1628" s="11">
        <f ca="1">IF(NOT(ISNA(VLOOKUP($B1628,INDIRECT(VLOOKUP($B1628,'Exp Dates'!$E$4:$X$250,MATCH("M2",'Exp Dates'!$E$2:$X$2,0),1)&amp;"!$A$2:$H$600",1),E$1,0))),VLOOKUP($B1628,INDIRECT(VLOOKUP($B1628,'Exp Dates'!$E$4:$X$250,MATCH("M2",'Exp Dates'!$E$2:$X$2,0),1)&amp;"!$A$2:$H$600",1),E$1,0)*$C1628,VLOOKUP($B1628,Interpolate!$B$3:$T$2004,MATCH("M2-I",Interpolate!$B$2:$T$2,0)))</f>
        <v>27.55</v>
      </c>
      <c r="F1628" s="11">
        <f ca="1">IF(NOT(ISNA(VLOOKUP($B1628,INDIRECT(VLOOKUP($B1628,'Exp Dates'!$E$4:$X$250,MATCH("M3",'Exp Dates'!$E$2:$X$2,0),1)&amp;"!$A$2:$H$600",1),F$1,0))),VLOOKUP($B1628,INDIRECT(VLOOKUP($B1628,'Exp Dates'!$E$4:$X$250,MATCH("M3",'Exp Dates'!$E$2:$X$2,0),1)&amp;"!$A$2:$H$600",1),F$1,0)*$C1628,VLOOKUP($B1628,Interpolate!$B$3:$T$2004,MATCH("M3-I",Interpolate!$B$2:$T$2,0)))</f>
        <v>28.85</v>
      </c>
      <c r="G1628" s="11">
        <f ca="1">IF(NOT(ISNA(VLOOKUP($B1628,INDIRECT(VLOOKUP($B1628,'Exp Dates'!$E$4:$X$250,MATCH("M4",'Exp Dates'!$E$2:$X$2,0),1)&amp;"!$A$2:$H$600",1),G$1,0))),VLOOKUP($B1628,INDIRECT(VLOOKUP($B1628,'Exp Dates'!$E$4:$X$250,MATCH("M4",'Exp Dates'!$E$2:$X$2,0),1)&amp;"!$A$2:$H$600",1),G$1,0)*$C1628,VLOOKUP($B1628,Interpolate!$B$3:$T$2004,MATCH("M4-I",Interpolate!$B$2:$T$2,0)))</f>
        <v>29.1</v>
      </c>
      <c r="H1628" s="11">
        <f ca="1">IF(NOT(ISNA(VLOOKUP($B1628,INDIRECT(VLOOKUP($B1628,'Exp Dates'!$E$4:$X$250,MATCH("M5",'Exp Dates'!$E$2:$X$2,0),1)&amp;"!$A$2:$H$600",1),H$1,0))),VLOOKUP($B1628,INDIRECT(VLOOKUP($B1628,'Exp Dates'!$E$4:$X$250,MATCH("M5",'Exp Dates'!$E$2:$X$2,0),1)&amp;"!$A$2:$H$600",1),H$1,0)*$C1628,VLOOKUP($B1628,Interpolate!$B$3:$T$2004,MATCH("M5-I",Interpolate!$B$2:$T$2,0)))</f>
        <v>31.4</v>
      </c>
      <c r="I1628" s="11">
        <f ca="1">IF(NOT(ISNA(VLOOKUP($B1628,INDIRECT(VLOOKUP($B1628,'Exp Dates'!$E$4:$X$250,MATCH("M6",'Exp Dates'!$E$2:$X$2,0),1)&amp;"!$A$2:$H$600",1),I$1,0))),VLOOKUP($B1628,INDIRECT(VLOOKUP($B1628,'Exp Dates'!$E$4:$X$250,MATCH("M6",'Exp Dates'!$E$2:$X$2,0),1)&amp;"!$A$2:$H$600",1),I$1,0)*$C1628,VLOOKUP($B1628,Interpolate!$B$3:$T$2004,MATCH("M6-I",Interpolate!$B$2:$T$2,0)))</f>
        <v>31.55</v>
      </c>
      <c r="J1628" s="11">
        <f ca="1">IF(NOT(ISNA(VLOOKUP($B1628,INDIRECT(VLOOKUP($B1628,'Exp Dates'!$E$4:$X$250,MATCH("M7",'Exp Dates'!$E$2:$X$2,0),1)&amp;"!$A$2:$H$600",1),J$1,0))),VLOOKUP($B1628,INDIRECT(VLOOKUP($B1628,'Exp Dates'!$E$4:$X$250,MATCH("M7",'Exp Dates'!$E$2:$X$2,0),1)&amp;"!$A$2:$H$600",1),J$1,0)*$C1628,VLOOKUP($B1628,Interpolate!$B$3:$T$2004,MATCH("M7-I",Interpolate!$B$2:$T$2,0)))</f>
        <v>32.049999999999997</v>
      </c>
      <c r="K1628" s="6">
        <f ca="1">IF(NOT(ISNA(VLOOKUP($B1628,INDIRECT(VLOOKUP($B1628,'Exp Dates'!$E$4:$X$250,MATCH("M1",'Exp Dates'!$E$2:$X$2,0),1)&amp;"!$A$2:$k$600",1),K$1,0))),VLOOKUP($B1628,INDIRECT(VLOOKUP($B1628,'Exp Dates'!$E$4:$X$250,MATCH("M1",'Exp Dates'!$E$2:$X$2,0),1)&amp;"!$A$2:$k$600",1),K$1,0),0)</f>
        <v>9585</v>
      </c>
      <c r="L1628" s="6">
        <f ca="1">IF(NOT(ISNA(VLOOKUP($B1628,INDIRECT(VLOOKUP($B1628,'Exp Dates'!$E$4:$X$250,MATCH("M2",'Exp Dates'!$E$2:$X$2,0),1)&amp;"!$A$2:$k$600",1),L$1,0))),VLOOKUP($B1628,INDIRECT(VLOOKUP($B1628,'Exp Dates'!$E$4:$X$250,MATCH("M2",'Exp Dates'!$E$2:$X$2,0),1)&amp;"!$A$2:$k$600",1),L$1,0),0)</f>
        <v>7627</v>
      </c>
      <c r="M1628" s="6">
        <f ca="1">IF(NOT(ISNA(VLOOKUP($B1628,INDIRECT(VLOOKUP($B1628,'Exp Dates'!$E$4:$X$250,MATCH("M3",'Exp Dates'!$E$2:$X$2,0),1)&amp;"!$A$2:$k$600",1),M$1,0))),VLOOKUP($B1628,INDIRECT(VLOOKUP($B1628,'Exp Dates'!$E$4:$X$250,MATCH("M3",'Exp Dates'!$E$2:$X$2,0),1)&amp;"!$A$2:$k$600",1),M$1,0),0)</f>
        <v>3145</v>
      </c>
      <c r="N1628" s="6">
        <f ca="1">IF(NOT(ISNA(VLOOKUP($B1628,INDIRECT(VLOOKUP($B1628,'Exp Dates'!$E$4:$X$250,MATCH("M4",'Exp Dates'!$E$2:$X$2,0),1)&amp;"!$A$2:$k$600",1),N$1,0))),VLOOKUP($B1628,INDIRECT(VLOOKUP($B1628,'Exp Dates'!$E$4:$X$250,MATCH("M4",'Exp Dates'!$E$2:$X$2,0),1)&amp;"!$A$2:$k$600",1),N$1,0),0)</f>
        <v>4923</v>
      </c>
      <c r="O1628" s="6">
        <f ca="1">IF(NOT(ISNA(VLOOKUP($B1628,INDIRECT(VLOOKUP($B1628,'Exp Dates'!$E$4:$X$250,MATCH("M5",'Exp Dates'!$E$2:$X$2,0),1)&amp;"!$A$2:$k$600",1),O$1,0))),VLOOKUP($B1628,INDIRECT(VLOOKUP($B1628,'Exp Dates'!$E$4:$X$250,MATCH("M5",'Exp Dates'!$E$2:$X$2,0),1)&amp;"!$A$2:$k$600",1),O$1,0),0)</f>
        <v>515</v>
      </c>
      <c r="P1628" s="6">
        <f ca="1">IF(NOT(ISNA(VLOOKUP($B1628,INDIRECT(VLOOKUP($B1628,'Exp Dates'!$E$4:$X$250,MATCH("M6",'Exp Dates'!$E$2:$X$2,0),1)&amp;"!$A$2:$k$600",1),P$1,0))),VLOOKUP($B1628,INDIRECT(VLOOKUP($B1628,'Exp Dates'!$E$4:$X$250,MATCH("M6",'Exp Dates'!$E$2:$X$2,0),1)&amp;"!$A$2:$k$600",1),P$1,0),0)</f>
        <v>688</v>
      </c>
      <c r="Q1628" s="6">
        <f ca="1">IF(NOT(ISNA(VLOOKUP($B1628,INDIRECT(VLOOKUP($B1628,'Exp Dates'!$E$4:$X$250,MATCH("M7",'Exp Dates'!$E$2:$X$2,0),1)&amp;"!$A$2:$k$600",1),Q$1,0))),VLOOKUP($B1628,INDIRECT(VLOOKUP($B1628,'Exp Dates'!$E$4:$X$250,MATCH("M7",'Exp Dates'!$E$2:$X$2,0),1)&amp;"!$A$2:$k$600",1),Q$1,0),0)</f>
        <v>84</v>
      </c>
      <c r="R1628" s="6">
        <f t="shared" ca="1" si="303"/>
        <v>17212</v>
      </c>
      <c r="S1628" s="6">
        <f t="shared" ca="1" si="305"/>
        <v>74724</v>
      </c>
      <c r="T1628" s="6">
        <f t="shared" ca="1" si="306"/>
        <v>1974198.8</v>
      </c>
      <c r="U1628" s="6">
        <f t="shared" ca="1" si="307"/>
        <v>24698</v>
      </c>
      <c r="V1628" s="6">
        <f t="shared" ca="1" si="308"/>
        <v>746776.4</v>
      </c>
      <c r="W1628" s="11">
        <f t="shared" ca="1" si="309"/>
        <v>2.6436277311387988</v>
      </c>
      <c r="X1628">
        <f ca="1">Master!AD1628</f>
        <v>4.2857142857142809E-2</v>
      </c>
      <c r="Y1628" s="6">
        <f t="shared" ca="1" si="310"/>
        <v>26567</v>
      </c>
      <c r="Z1628" s="6">
        <f t="shared" ca="1" si="311"/>
        <v>24698</v>
      </c>
      <c r="AA1628" s="6">
        <f t="shared" ca="1" si="304"/>
        <v>115360</v>
      </c>
      <c r="AB1628" s="11">
        <f>VLOOKUP(B1628,Master!B$3:N$10000,9,0)</f>
        <v>22.81</v>
      </c>
      <c r="AC1628" s="11">
        <v>26.355714285714285</v>
      </c>
      <c r="AD1628" s="11">
        <v>23.098571428571429</v>
      </c>
      <c r="AE1628" s="11">
        <f t="shared" si="312"/>
        <v>3.5457142857142863</v>
      </c>
      <c r="AF1628" s="11">
        <f>Master!N1628</f>
        <v>1104.18</v>
      </c>
      <c r="AG1628" s="6">
        <f ca="1">IF(NOT(ISNA(VLOOKUP($B1628,INDIRECT(VLOOKUP($B1628,'Exp Dates'!$E$4:$X$300,MATCH("M1",'Exp Dates'!$E$2:$X$2,0),1)&amp;"!$A$2:$k$600",1),AG$1,0))),VLOOKUP($B1628,INDIRECT(VLOOKUP($B1628,'Exp Dates'!$E$4:$X$300,MATCH("M1",'Exp Dates'!$E$2:$X$2,0),1)&amp;"!$A$2:$k$600",1),AG$1,0),0)</f>
        <v>22223</v>
      </c>
      <c r="AH1628" s="6">
        <f ca="1">IF(NOT(ISNA(VLOOKUP($B1628,INDIRECT(VLOOKUP($B1628,'Exp Dates'!$E$4:$X$300,MATCH("M2",'Exp Dates'!$E$2:$X$2,0),1)&amp;"!$A$2:$k$600",1),AH$1,0))),VLOOKUP($B1628,INDIRECT(VLOOKUP($B1628,'Exp Dates'!$E$4:$X$300,MATCH("M2",'Exp Dates'!$E$2:$X$2,0),1)&amp;"!$A$2:$k$600",1),AH$1,0),0)</f>
        <v>52501</v>
      </c>
      <c r="AI1628" s="6">
        <f ca="1">IF(NOT(ISNA(VLOOKUP($B1628,INDIRECT(VLOOKUP($B1628,'Exp Dates'!$E$4:$X$300,MATCH("M3",'Exp Dates'!$E$2:$X$2,0),1)&amp;"!$A$2:$k$600",1),AI$1,0))),VLOOKUP($B1628,INDIRECT(VLOOKUP($B1628,'Exp Dates'!$E$4:$X$300,MATCH("M3",'Exp Dates'!$E$2:$X$2,0),1)&amp;"!$A$2:$k$600",1),AI$1,0),0)</f>
        <v>15938</v>
      </c>
      <c r="AJ1628" s="6">
        <f ca="1">IF(NOT(ISNA(VLOOKUP($B1628,INDIRECT(VLOOKUP($B1628,'Exp Dates'!$E$4:$X$300,MATCH("M4",'Exp Dates'!$E$2:$X$2,0),1)&amp;"!$A$2:$k$600",1),AJ$1,0))),VLOOKUP($B1628,INDIRECT(VLOOKUP($B1628,'Exp Dates'!$E$4:$X$300,MATCH("M4",'Exp Dates'!$E$2:$X$2,0),1)&amp;"!$A$2:$k$600",1),AJ$1,0),0)</f>
        <v>12972</v>
      </c>
      <c r="AK1628" s="6">
        <f ca="1">IF(NOT(ISNA(VLOOKUP($B1628,INDIRECT(VLOOKUP($B1628,'Exp Dates'!$E$4:$X$300,MATCH("M5",'Exp Dates'!$E$2:$X$2,0),1)&amp;"!$A$2:$k$600",1),AK$1,0))),VLOOKUP($B1628,INDIRECT(VLOOKUP($B1628,'Exp Dates'!$E$4:$X$300,MATCH("M5",'Exp Dates'!$E$2:$X$2,0),1)&amp;"!$A$2:$k$600",1),AK$1,0),0)</f>
        <v>7804</v>
      </c>
      <c r="AL1628" s="6">
        <f ca="1">IF(NOT(ISNA(VLOOKUP($B1628,INDIRECT(VLOOKUP($B1628,'Exp Dates'!$E$4:$X$300,MATCH("M6",'Exp Dates'!$E$2:$X$2,0),1)&amp;"!$A$2:$k$600",1),AL$1,0))),VLOOKUP($B1628,INDIRECT(VLOOKUP($B1628,'Exp Dates'!$E$4:$X$300,MATCH("M6",'Exp Dates'!$E$2:$X$2,0),1)&amp;"!$A$2:$k$600",1),AL$1,0),0)</f>
        <v>2909</v>
      </c>
      <c r="AM1628" s="6">
        <f ca="1">IF(NOT(ISNA(VLOOKUP($B1628,INDIRECT(VLOOKUP($B1628,'Exp Dates'!$E$4:$X$300,MATCH("M7",'Exp Dates'!$E$2:$X$2,0),1)&amp;"!$A$2:$k$600",1),AM$1,0))),VLOOKUP($B1628,INDIRECT(VLOOKUP($B1628,'Exp Dates'!$E$4:$X$300,MATCH("M7",'Exp Dates'!$E$2:$X$2,0),1)&amp;"!$A$2:$k$600",1),AM$1,0),0)</f>
        <v>1013</v>
      </c>
      <c r="AN1628" s="74">
        <f t="shared" ca="1" si="313"/>
        <v>712329750</v>
      </c>
      <c r="AO1628">
        <f ca="1">IF(NOT(ISNA(VLOOKUP($B1628,INDIRECT(VLOOKUP($B1628,'Exp Dates'!$E$4:$X$300,MATCH("M1",'Exp Dates'!$E$2:$X$2,0),1)&amp;"!$A$2:$k$600",1),AO$1,0))),VLOOKUP($B1628,INDIRECT(VLOOKUP($B1628,'Exp Dates'!$E$4:$X$300,MATCH("M1",'Exp Dates'!$E$2:$X$2,0),1)&amp;"!$A$2:$k$600",1),AO$1,0),0)</f>
        <v>0</v>
      </c>
      <c r="AP1628">
        <f ca="1">IF(NOT(ISNA(VLOOKUP($B1628,INDIRECT(VLOOKUP($B1628,'Exp Dates'!$E$4:$X$300,MATCH("M2",'Exp Dates'!$E$2:$X$2,0),1)&amp;"!$A$2:$k$600",1),AP$1,0))),VLOOKUP($B1628,INDIRECT(VLOOKUP($B1628,'Exp Dates'!$E$4:$X$300,MATCH("M2",'Exp Dates'!$E$2:$X$2,0),1)&amp;"!$A$2:$k$600",1),AP$1,0),0)</f>
        <v>0</v>
      </c>
      <c r="AQ1628">
        <f t="shared" ca="1" si="314"/>
        <v>0</v>
      </c>
      <c r="AR1628">
        <f>VLOOKUP(B1628,Master!B$2:L$5000,11,0)</f>
        <v>0.87394636015325666</v>
      </c>
    </row>
    <row r="1629" spans="2:44" x14ac:dyDescent="0.25">
      <c r="B1629" s="52">
        <f>Master!B1629</f>
        <v>40431</v>
      </c>
      <c r="C1629" s="14">
        <v>1</v>
      </c>
      <c r="D1629" s="11">
        <f ca="1">IF(NOT(ISNA(VLOOKUP($B1629,INDIRECT(VLOOKUP($B1629,'Exp Dates'!$E$4:$X$250,MATCH("M1",'Exp Dates'!$E$2:$X$2,0),1)&amp;"!$A$2:$H$600",1),D$1,0))),VLOOKUP($B1629,INDIRECT(VLOOKUP($B1629,'Exp Dates'!$E$4:$X$250,MATCH("M1",'Exp Dates'!$E$2:$X$2,0),1)&amp;"!$A$2:$H$600",1),D$1,0)*$C1629,VLOOKUP($B1629,Interpolate!$B$3:$T$2004,MATCH("M1-I",Interpolate!$B$2:$T$2,0)))</f>
        <v>23.05</v>
      </c>
      <c r="E1629" s="11">
        <f ca="1">IF(NOT(ISNA(VLOOKUP($B1629,INDIRECT(VLOOKUP($B1629,'Exp Dates'!$E$4:$X$250,MATCH("M2",'Exp Dates'!$E$2:$X$2,0),1)&amp;"!$A$2:$H$600",1),E$1,0))),VLOOKUP($B1629,INDIRECT(VLOOKUP($B1629,'Exp Dates'!$E$4:$X$250,MATCH("M2",'Exp Dates'!$E$2:$X$2,0),1)&amp;"!$A$2:$H$600",1),E$1,0)*$C1629,VLOOKUP($B1629,Interpolate!$B$3:$T$2004,MATCH("M2-I",Interpolate!$B$2:$T$2,0)))</f>
        <v>27</v>
      </c>
      <c r="F1629" s="11">
        <f ca="1">IF(NOT(ISNA(VLOOKUP($B1629,INDIRECT(VLOOKUP($B1629,'Exp Dates'!$E$4:$X$250,MATCH("M3",'Exp Dates'!$E$2:$X$2,0),1)&amp;"!$A$2:$H$600",1),F$1,0))),VLOOKUP($B1629,INDIRECT(VLOOKUP($B1629,'Exp Dates'!$E$4:$X$250,MATCH("M3",'Exp Dates'!$E$2:$X$2,0),1)&amp;"!$A$2:$H$600",1),F$1,0)*$C1629,VLOOKUP($B1629,Interpolate!$B$3:$T$2004,MATCH("M3-I",Interpolate!$B$2:$T$2,0)))</f>
        <v>28.55</v>
      </c>
      <c r="G1629" s="11">
        <f ca="1">IF(NOT(ISNA(VLOOKUP($B1629,INDIRECT(VLOOKUP($B1629,'Exp Dates'!$E$4:$X$250,MATCH("M4",'Exp Dates'!$E$2:$X$2,0),1)&amp;"!$A$2:$H$600",1),G$1,0))),VLOOKUP($B1629,INDIRECT(VLOOKUP($B1629,'Exp Dates'!$E$4:$X$250,MATCH("M4",'Exp Dates'!$E$2:$X$2,0),1)&amp;"!$A$2:$H$600",1),G$1,0)*$C1629,VLOOKUP($B1629,Interpolate!$B$3:$T$2004,MATCH("M4-I",Interpolate!$B$2:$T$2,0)))</f>
        <v>28.9</v>
      </c>
      <c r="H1629" s="11">
        <f ca="1">IF(NOT(ISNA(VLOOKUP($B1629,INDIRECT(VLOOKUP($B1629,'Exp Dates'!$E$4:$X$250,MATCH("M5",'Exp Dates'!$E$2:$X$2,0),1)&amp;"!$A$2:$H$600",1),H$1,0))),VLOOKUP($B1629,INDIRECT(VLOOKUP($B1629,'Exp Dates'!$E$4:$X$250,MATCH("M5",'Exp Dates'!$E$2:$X$2,0),1)&amp;"!$A$2:$H$600",1),H$1,0)*$C1629,VLOOKUP($B1629,Interpolate!$B$3:$T$2004,MATCH("M5-I",Interpolate!$B$2:$T$2,0)))</f>
        <v>31.2</v>
      </c>
      <c r="I1629" s="11">
        <f ca="1">IF(NOT(ISNA(VLOOKUP($B1629,INDIRECT(VLOOKUP($B1629,'Exp Dates'!$E$4:$X$250,MATCH("M6",'Exp Dates'!$E$2:$X$2,0),1)&amp;"!$A$2:$H$600",1),I$1,0))),VLOOKUP($B1629,INDIRECT(VLOOKUP($B1629,'Exp Dates'!$E$4:$X$250,MATCH("M6",'Exp Dates'!$E$2:$X$2,0),1)&amp;"!$A$2:$H$600",1),I$1,0)*$C1629,VLOOKUP($B1629,Interpolate!$B$3:$T$2004,MATCH("M6-I",Interpolate!$B$2:$T$2,0)))</f>
        <v>31.4</v>
      </c>
      <c r="J1629" s="11">
        <f ca="1">IF(NOT(ISNA(VLOOKUP($B1629,INDIRECT(VLOOKUP($B1629,'Exp Dates'!$E$4:$X$250,MATCH("M7",'Exp Dates'!$E$2:$X$2,0),1)&amp;"!$A$2:$H$600",1),J$1,0))),VLOOKUP($B1629,INDIRECT(VLOOKUP($B1629,'Exp Dates'!$E$4:$X$250,MATCH("M7",'Exp Dates'!$E$2:$X$2,0),1)&amp;"!$A$2:$H$600",1),J$1,0)*$C1629,VLOOKUP($B1629,Interpolate!$B$3:$T$2004,MATCH("M7-I",Interpolate!$B$2:$T$2,0)))</f>
        <v>32.049999999999997</v>
      </c>
      <c r="K1629" s="6">
        <f ca="1">IF(NOT(ISNA(VLOOKUP($B1629,INDIRECT(VLOOKUP($B1629,'Exp Dates'!$E$4:$X$250,MATCH("M1",'Exp Dates'!$E$2:$X$2,0),1)&amp;"!$A$2:$k$600",1),K$1,0))),VLOOKUP($B1629,INDIRECT(VLOOKUP($B1629,'Exp Dates'!$E$4:$X$250,MATCH("M1",'Exp Dates'!$E$2:$X$2,0),1)&amp;"!$A$2:$k$600",1),K$1,0),0)</f>
        <v>8227</v>
      </c>
      <c r="L1629" s="6">
        <f ca="1">IF(NOT(ISNA(VLOOKUP($B1629,INDIRECT(VLOOKUP($B1629,'Exp Dates'!$E$4:$X$250,MATCH("M2",'Exp Dates'!$E$2:$X$2,0),1)&amp;"!$A$2:$k$600",1),L$1,0))),VLOOKUP($B1629,INDIRECT(VLOOKUP($B1629,'Exp Dates'!$E$4:$X$250,MATCH("M2",'Exp Dates'!$E$2:$X$2,0),1)&amp;"!$A$2:$k$600",1),L$1,0),0)</f>
        <v>8087</v>
      </c>
      <c r="M1629" s="6">
        <f ca="1">IF(NOT(ISNA(VLOOKUP($B1629,INDIRECT(VLOOKUP($B1629,'Exp Dates'!$E$4:$X$250,MATCH("M3",'Exp Dates'!$E$2:$X$2,0),1)&amp;"!$A$2:$k$600",1),M$1,0))),VLOOKUP($B1629,INDIRECT(VLOOKUP($B1629,'Exp Dates'!$E$4:$X$250,MATCH("M3",'Exp Dates'!$E$2:$X$2,0),1)&amp;"!$A$2:$k$600",1),M$1,0),0)</f>
        <v>2568</v>
      </c>
      <c r="N1629" s="6">
        <f ca="1">IF(NOT(ISNA(VLOOKUP($B1629,INDIRECT(VLOOKUP($B1629,'Exp Dates'!$E$4:$X$250,MATCH("M4",'Exp Dates'!$E$2:$X$2,0),1)&amp;"!$A$2:$k$600",1),N$1,0))),VLOOKUP($B1629,INDIRECT(VLOOKUP($B1629,'Exp Dates'!$E$4:$X$250,MATCH("M4",'Exp Dates'!$E$2:$X$2,0),1)&amp;"!$A$2:$k$600",1),N$1,0),0)</f>
        <v>1248</v>
      </c>
      <c r="O1629" s="6">
        <f ca="1">IF(NOT(ISNA(VLOOKUP($B1629,INDIRECT(VLOOKUP($B1629,'Exp Dates'!$E$4:$X$250,MATCH("M5",'Exp Dates'!$E$2:$X$2,0),1)&amp;"!$A$2:$k$600",1),O$1,0))),VLOOKUP($B1629,INDIRECT(VLOOKUP($B1629,'Exp Dates'!$E$4:$X$250,MATCH("M5",'Exp Dates'!$E$2:$X$2,0),1)&amp;"!$A$2:$k$600",1),O$1,0),0)</f>
        <v>586</v>
      </c>
      <c r="P1629" s="6">
        <f ca="1">IF(NOT(ISNA(VLOOKUP($B1629,INDIRECT(VLOOKUP($B1629,'Exp Dates'!$E$4:$X$250,MATCH("M6",'Exp Dates'!$E$2:$X$2,0),1)&amp;"!$A$2:$k$600",1),P$1,0))),VLOOKUP($B1629,INDIRECT(VLOOKUP($B1629,'Exp Dates'!$E$4:$X$250,MATCH("M6",'Exp Dates'!$E$2:$X$2,0),1)&amp;"!$A$2:$k$600",1),P$1,0),0)</f>
        <v>395</v>
      </c>
      <c r="Q1629" s="6">
        <f ca="1">IF(NOT(ISNA(VLOOKUP($B1629,INDIRECT(VLOOKUP($B1629,'Exp Dates'!$E$4:$X$250,MATCH("M7",'Exp Dates'!$E$2:$X$2,0),1)&amp;"!$A$2:$k$600",1),Q$1,0))),VLOOKUP($B1629,INDIRECT(VLOOKUP($B1629,'Exp Dates'!$E$4:$X$250,MATCH("M7",'Exp Dates'!$E$2:$X$2,0),1)&amp;"!$A$2:$k$600",1),Q$1,0),0)</f>
        <v>186</v>
      </c>
      <c r="R1629" s="6">
        <f t="shared" ca="1" si="303"/>
        <v>16314</v>
      </c>
      <c r="S1629" s="6">
        <f t="shared" ca="1" si="305"/>
        <v>76489</v>
      </c>
      <c r="T1629" s="6">
        <f t="shared" ca="1" si="306"/>
        <v>1982130.55</v>
      </c>
      <c r="U1629" s="6">
        <f t="shared" ca="1" si="307"/>
        <v>25830</v>
      </c>
      <c r="V1629" s="6">
        <f t="shared" ca="1" si="308"/>
        <v>776302.34999999986</v>
      </c>
      <c r="W1629" s="11">
        <f t="shared" ca="1" si="309"/>
        <v>2.5532971141978384</v>
      </c>
      <c r="X1629">
        <f ca="1">Master!AD1629</f>
        <v>4.5952380952380925E-2</v>
      </c>
      <c r="Y1629" s="6">
        <f t="shared" ca="1" si="310"/>
        <v>21297</v>
      </c>
      <c r="Z1629" s="6">
        <f t="shared" ca="1" si="311"/>
        <v>25830</v>
      </c>
      <c r="AA1629" s="6">
        <f t="shared" ca="1" si="304"/>
        <v>119197</v>
      </c>
      <c r="AB1629" s="11">
        <f>VLOOKUP(B1629,Master!B$3:N$10000,9,0)</f>
        <v>21.99</v>
      </c>
      <c r="AC1629" s="11">
        <v>25.87142857142857</v>
      </c>
      <c r="AD1629" s="11">
        <v>22.485714285714288</v>
      </c>
      <c r="AE1629" s="11">
        <f t="shared" si="312"/>
        <v>3.8814285714285717</v>
      </c>
      <c r="AF1629" s="11">
        <f>Master!N1629</f>
        <v>1109.55</v>
      </c>
      <c r="AG1629" s="6">
        <f ca="1">IF(NOT(ISNA(VLOOKUP($B1629,INDIRECT(VLOOKUP($B1629,'Exp Dates'!$E$4:$X$300,MATCH("M1",'Exp Dates'!$E$2:$X$2,0),1)&amp;"!$A$2:$k$600",1),AG$1,0))),VLOOKUP($B1629,INDIRECT(VLOOKUP($B1629,'Exp Dates'!$E$4:$X$300,MATCH("M1",'Exp Dates'!$E$2:$X$2,0),1)&amp;"!$A$2:$k$600",1),AG$1,0),0)</f>
        <v>21031</v>
      </c>
      <c r="AH1629" s="6">
        <f ca="1">IF(NOT(ISNA(VLOOKUP($B1629,INDIRECT(VLOOKUP($B1629,'Exp Dates'!$E$4:$X$300,MATCH("M2",'Exp Dates'!$E$2:$X$2,0),1)&amp;"!$A$2:$k$600",1),AH$1,0))),VLOOKUP($B1629,INDIRECT(VLOOKUP($B1629,'Exp Dates'!$E$4:$X$300,MATCH("M2",'Exp Dates'!$E$2:$X$2,0),1)&amp;"!$A$2:$k$600",1),AH$1,0),0)</f>
        <v>55458</v>
      </c>
      <c r="AI1629" s="6">
        <f ca="1">IF(NOT(ISNA(VLOOKUP($B1629,INDIRECT(VLOOKUP($B1629,'Exp Dates'!$E$4:$X$300,MATCH("M3",'Exp Dates'!$E$2:$X$2,0),1)&amp;"!$A$2:$k$600",1),AI$1,0))),VLOOKUP($B1629,INDIRECT(VLOOKUP($B1629,'Exp Dates'!$E$4:$X$300,MATCH("M3",'Exp Dates'!$E$2:$X$2,0),1)&amp;"!$A$2:$k$600",1),AI$1,0),0)</f>
        <v>16878</v>
      </c>
      <c r="AJ1629" s="6">
        <f ca="1">IF(NOT(ISNA(VLOOKUP($B1629,INDIRECT(VLOOKUP($B1629,'Exp Dates'!$E$4:$X$300,MATCH("M4",'Exp Dates'!$E$2:$X$2,0),1)&amp;"!$A$2:$k$600",1),AJ$1,0))),VLOOKUP($B1629,INDIRECT(VLOOKUP($B1629,'Exp Dates'!$E$4:$X$300,MATCH("M4",'Exp Dates'!$E$2:$X$2,0),1)&amp;"!$A$2:$k$600",1),AJ$1,0),0)</f>
        <v>13524</v>
      </c>
      <c r="AK1629" s="6">
        <f ca="1">IF(NOT(ISNA(VLOOKUP($B1629,INDIRECT(VLOOKUP($B1629,'Exp Dates'!$E$4:$X$300,MATCH("M5",'Exp Dates'!$E$2:$X$2,0),1)&amp;"!$A$2:$k$600",1),AK$1,0))),VLOOKUP($B1629,INDIRECT(VLOOKUP($B1629,'Exp Dates'!$E$4:$X$300,MATCH("M5",'Exp Dates'!$E$2:$X$2,0),1)&amp;"!$A$2:$k$600",1),AK$1,0),0)</f>
        <v>8216</v>
      </c>
      <c r="AL1629" s="6">
        <f ca="1">IF(NOT(ISNA(VLOOKUP($B1629,INDIRECT(VLOOKUP($B1629,'Exp Dates'!$E$4:$X$300,MATCH("M6",'Exp Dates'!$E$2:$X$2,0),1)&amp;"!$A$2:$k$600",1),AL$1,0))),VLOOKUP($B1629,INDIRECT(VLOOKUP($B1629,'Exp Dates'!$E$4:$X$300,MATCH("M6",'Exp Dates'!$E$2:$X$2,0),1)&amp;"!$A$2:$k$600",1),AL$1,0),0)</f>
        <v>3023</v>
      </c>
      <c r="AM1629" s="6">
        <f ca="1">IF(NOT(ISNA(VLOOKUP($B1629,INDIRECT(VLOOKUP($B1629,'Exp Dates'!$E$4:$X$300,MATCH("M7",'Exp Dates'!$E$2:$X$2,0),1)&amp;"!$A$2:$k$600",1),AM$1,0))),VLOOKUP($B1629,INDIRECT(VLOOKUP($B1629,'Exp Dates'!$E$4:$X$300,MATCH("M7",'Exp Dates'!$E$2:$X$2,0),1)&amp;"!$A$2:$k$600",1),AM$1,0),0)</f>
        <v>1067</v>
      </c>
      <c r="AN1629" s="74">
        <f t="shared" ca="1" si="313"/>
        <v>554012450.00000012</v>
      </c>
      <c r="AO1629">
        <f ca="1">IF(NOT(ISNA(VLOOKUP($B1629,INDIRECT(VLOOKUP($B1629,'Exp Dates'!$E$4:$X$300,MATCH("M1",'Exp Dates'!$E$2:$X$2,0),1)&amp;"!$A$2:$k$600",1),AO$1,0))),VLOOKUP($B1629,INDIRECT(VLOOKUP($B1629,'Exp Dates'!$E$4:$X$300,MATCH("M1",'Exp Dates'!$E$2:$X$2,0),1)&amp;"!$A$2:$k$600",1),AO$1,0),0)</f>
        <v>0</v>
      </c>
      <c r="AP1629">
        <f ca="1">IF(NOT(ISNA(VLOOKUP($B1629,INDIRECT(VLOOKUP($B1629,'Exp Dates'!$E$4:$X$300,MATCH("M2",'Exp Dates'!$E$2:$X$2,0),1)&amp;"!$A$2:$k$600",1),AP$1,0))),VLOOKUP($B1629,INDIRECT(VLOOKUP($B1629,'Exp Dates'!$E$4:$X$300,MATCH("M2",'Exp Dates'!$E$2:$X$2,0),1)&amp;"!$A$2:$k$600",1),AP$1,0),0)</f>
        <v>0</v>
      </c>
      <c r="AQ1629">
        <f t="shared" ca="1" si="314"/>
        <v>0</v>
      </c>
      <c r="AR1629">
        <f>VLOOKUP(B1629,Master!B$2:L$5000,11,0)</f>
        <v>0.85932004689331765</v>
      </c>
    </row>
    <row r="1630" spans="2:44" x14ac:dyDescent="0.25">
      <c r="B1630" s="52">
        <f>Master!B1630</f>
        <v>40434</v>
      </c>
      <c r="C1630" s="14">
        <v>1</v>
      </c>
      <c r="D1630" s="11">
        <f ca="1">IF(NOT(ISNA(VLOOKUP($B1630,INDIRECT(VLOOKUP($B1630,'Exp Dates'!$E$4:$X$250,MATCH("M1",'Exp Dates'!$E$2:$X$2,0),1)&amp;"!$A$2:$H$600",1),D$1,0))),VLOOKUP($B1630,INDIRECT(VLOOKUP($B1630,'Exp Dates'!$E$4:$X$250,MATCH("M1",'Exp Dates'!$E$2:$X$2,0),1)&amp;"!$A$2:$H$600",1),D$1,0)*$C1630,VLOOKUP($B1630,Interpolate!$B$3:$T$2004,MATCH("M1-I",Interpolate!$B$2:$T$2,0)))</f>
        <v>21.7</v>
      </c>
      <c r="E1630" s="11">
        <f ca="1">IF(NOT(ISNA(VLOOKUP($B1630,INDIRECT(VLOOKUP($B1630,'Exp Dates'!$E$4:$X$250,MATCH("M2",'Exp Dates'!$E$2:$X$2,0),1)&amp;"!$A$2:$H$600",1),E$1,0))),VLOOKUP($B1630,INDIRECT(VLOOKUP($B1630,'Exp Dates'!$E$4:$X$250,MATCH("M2",'Exp Dates'!$E$2:$X$2,0),1)&amp;"!$A$2:$H$600",1),E$1,0)*$C1630,VLOOKUP($B1630,Interpolate!$B$3:$T$2004,MATCH("M2-I",Interpolate!$B$2:$T$2,0)))</f>
        <v>25.7</v>
      </c>
      <c r="F1630" s="11">
        <f ca="1">IF(NOT(ISNA(VLOOKUP($B1630,INDIRECT(VLOOKUP($B1630,'Exp Dates'!$E$4:$X$250,MATCH("M3",'Exp Dates'!$E$2:$X$2,0),1)&amp;"!$A$2:$H$600",1),F$1,0))),VLOOKUP($B1630,INDIRECT(VLOOKUP($B1630,'Exp Dates'!$E$4:$X$250,MATCH("M3",'Exp Dates'!$E$2:$X$2,0),1)&amp;"!$A$2:$H$600",1),F$1,0)*$C1630,VLOOKUP($B1630,Interpolate!$B$3:$T$2004,MATCH("M3-I",Interpolate!$B$2:$T$2,0)))</f>
        <v>27.45</v>
      </c>
      <c r="G1630" s="11">
        <f ca="1">IF(NOT(ISNA(VLOOKUP($B1630,INDIRECT(VLOOKUP($B1630,'Exp Dates'!$E$4:$X$250,MATCH("M4",'Exp Dates'!$E$2:$X$2,0),1)&amp;"!$A$2:$H$600",1),G$1,0))),VLOOKUP($B1630,INDIRECT(VLOOKUP($B1630,'Exp Dates'!$E$4:$X$250,MATCH("M4",'Exp Dates'!$E$2:$X$2,0),1)&amp;"!$A$2:$H$600",1),G$1,0)*$C1630,VLOOKUP($B1630,Interpolate!$B$3:$T$2004,MATCH("M4-I",Interpolate!$B$2:$T$2,0)))</f>
        <v>28.25</v>
      </c>
      <c r="H1630" s="11">
        <f ca="1">IF(NOT(ISNA(VLOOKUP($B1630,INDIRECT(VLOOKUP($B1630,'Exp Dates'!$E$4:$X$250,MATCH("M5",'Exp Dates'!$E$2:$X$2,0),1)&amp;"!$A$2:$H$600",1),H$1,0))),VLOOKUP($B1630,INDIRECT(VLOOKUP($B1630,'Exp Dates'!$E$4:$X$250,MATCH("M5",'Exp Dates'!$E$2:$X$2,0),1)&amp;"!$A$2:$H$600",1),H$1,0)*$C1630,VLOOKUP($B1630,Interpolate!$B$3:$T$2004,MATCH("M5-I",Interpolate!$B$2:$T$2,0)))</f>
        <v>30.65</v>
      </c>
      <c r="I1630" s="11">
        <f ca="1">IF(NOT(ISNA(VLOOKUP($B1630,INDIRECT(VLOOKUP($B1630,'Exp Dates'!$E$4:$X$250,MATCH("M6",'Exp Dates'!$E$2:$X$2,0),1)&amp;"!$A$2:$H$600",1),I$1,0))),VLOOKUP($B1630,INDIRECT(VLOOKUP($B1630,'Exp Dates'!$E$4:$X$250,MATCH("M6",'Exp Dates'!$E$2:$X$2,0),1)&amp;"!$A$2:$H$600",1),I$1,0)*$C1630,VLOOKUP($B1630,Interpolate!$B$3:$T$2004,MATCH("M6-I",Interpolate!$B$2:$T$2,0)))</f>
        <v>30.85</v>
      </c>
      <c r="J1630" s="11">
        <f ca="1">IF(NOT(ISNA(VLOOKUP($B1630,INDIRECT(VLOOKUP($B1630,'Exp Dates'!$E$4:$X$250,MATCH("M7",'Exp Dates'!$E$2:$X$2,0),1)&amp;"!$A$2:$H$600",1),J$1,0))),VLOOKUP($B1630,INDIRECT(VLOOKUP($B1630,'Exp Dates'!$E$4:$X$250,MATCH("M7",'Exp Dates'!$E$2:$X$2,0),1)&amp;"!$A$2:$H$600",1),J$1,0)*$C1630,VLOOKUP($B1630,Interpolate!$B$3:$T$2004,MATCH("M7-I",Interpolate!$B$2:$T$2,0)))</f>
        <v>31.45</v>
      </c>
      <c r="K1630" s="6">
        <f ca="1">IF(NOT(ISNA(VLOOKUP($B1630,INDIRECT(VLOOKUP($B1630,'Exp Dates'!$E$4:$X$250,MATCH("M1",'Exp Dates'!$E$2:$X$2,0),1)&amp;"!$A$2:$k$600",1),K$1,0))),VLOOKUP($B1630,INDIRECT(VLOOKUP($B1630,'Exp Dates'!$E$4:$X$250,MATCH("M1",'Exp Dates'!$E$2:$X$2,0),1)&amp;"!$A$2:$k$600",1),K$1,0),0)</f>
        <v>10258</v>
      </c>
      <c r="L1630" s="6">
        <f ca="1">IF(NOT(ISNA(VLOOKUP($B1630,INDIRECT(VLOOKUP($B1630,'Exp Dates'!$E$4:$X$250,MATCH("M2",'Exp Dates'!$E$2:$X$2,0),1)&amp;"!$A$2:$k$600",1),L$1,0))),VLOOKUP($B1630,INDIRECT(VLOOKUP($B1630,'Exp Dates'!$E$4:$X$250,MATCH("M2",'Exp Dates'!$E$2:$X$2,0),1)&amp;"!$A$2:$k$600",1),L$1,0),0)</f>
        <v>7564</v>
      </c>
      <c r="M1630" s="6">
        <f ca="1">IF(NOT(ISNA(VLOOKUP($B1630,INDIRECT(VLOOKUP($B1630,'Exp Dates'!$E$4:$X$250,MATCH("M3",'Exp Dates'!$E$2:$X$2,0),1)&amp;"!$A$2:$k$600",1),M$1,0))),VLOOKUP($B1630,INDIRECT(VLOOKUP($B1630,'Exp Dates'!$E$4:$X$250,MATCH("M3",'Exp Dates'!$E$2:$X$2,0),1)&amp;"!$A$2:$k$600",1),M$1,0),0)</f>
        <v>1996</v>
      </c>
      <c r="N1630" s="6">
        <f ca="1">IF(NOT(ISNA(VLOOKUP($B1630,INDIRECT(VLOOKUP($B1630,'Exp Dates'!$E$4:$X$250,MATCH("M4",'Exp Dates'!$E$2:$X$2,0),1)&amp;"!$A$2:$k$600",1),N$1,0))),VLOOKUP($B1630,INDIRECT(VLOOKUP($B1630,'Exp Dates'!$E$4:$X$250,MATCH("M4",'Exp Dates'!$E$2:$X$2,0),1)&amp;"!$A$2:$k$600",1),N$1,0),0)</f>
        <v>1635</v>
      </c>
      <c r="O1630" s="6">
        <f ca="1">IF(NOT(ISNA(VLOOKUP($B1630,INDIRECT(VLOOKUP($B1630,'Exp Dates'!$E$4:$X$250,MATCH("M5",'Exp Dates'!$E$2:$X$2,0),1)&amp;"!$A$2:$k$600",1),O$1,0))),VLOOKUP($B1630,INDIRECT(VLOOKUP($B1630,'Exp Dates'!$E$4:$X$250,MATCH("M5",'Exp Dates'!$E$2:$X$2,0),1)&amp;"!$A$2:$k$600",1),O$1,0),0)</f>
        <v>1763</v>
      </c>
      <c r="P1630" s="6">
        <f ca="1">IF(NOT(ISNA(VLOOKUP($B1630,INDIRECT(VLOOKUP($B1630,'Exp Dates'!$E$4:$X$250,MATCH("M6",'Exp Dates'!$E$2:$X$2,0),1)&amp;"!$A$2:$k$600",1),P$1,0))),VLOOKUP($B1630,INDIRECT(VLOOKUP($B1630,'Exp Dates'!$E$4:$X$250,MATCH("M6",'Exp Dates'!$E$2:$X$2,0),1)&amp;"!$A$2:$k$600",1),P$1,0),0)</f>
        <v>1171</v>
      </c>
      <c r="Q1630" s="6">
        <f ca="1">IF(NOT(ISNA(VLOOKUP($B1630,INDIRECT(VLOOKUP($B1630,'Exp Dates'!$E$4:$X$250,MATCH("M7",'Exp Dates'!$E$2:$X$2,0),1)&amp;"!$A$2:$k$600",1),Q$1,0))),VLOOKUP($B1630,INDIRECT(VLOOKUP($B1630,'Exp Dates'!$E$4:$X$250,MATCH("M7",'Exp Dates'!$E$2:$X$2,0),1)&amp;"!$A$2:$k$600",1),Q$1,0),0)</f>
        <v>292</v>
      </c>
      <c r="R1630" s="6">
        <f t="shared" ca="1" si="303"/>
        <v>17822</v>
      </c>
      <c r="S1630" s="6">
        <f t="shared" ca="1" si="305"/>
        <v>76055</v>
      </c>
      <c r="T1630" s="6">
        <f t="shared" ca="1" si="306"/>
        <v>1884137.5</v>
      </c>
      <c r="U1630" s="6">
        <f t="shared" ca="1" si="307"/>
        <v>27689</v>
      </c>
      <c r="V1630" s="6">
        <f t="shared" ca="1" si="308"/>
        <v>818794.84999999986</v>
      </c>
      <c r="W1630" s="11">
        <f t="shared" ca="1" si="309"/>
        <v>2.3011105895451105</v>
      </c>
      <c r="X1630">
        <f ca="1">Master!AD1630</f>
        <v>4.6666666666666669E-2</v>
      </c>
      <c r="Y1630" s="6">
        <f t="shared" ca="1" si="310"/>
        <v>24679</v>
      </c>
      <c r="Z1630" s="6">
        <f t="shared" ca="1" si="311"/>
        <v>27689</v>
      </c>
      <c r="AA1630" s="6">
        <f t="shared" ca="1" si="304"/>
        <v>121515</v>
      </c>
      <c r="AB1630" s="11">
        <f>VLOOKUP(B1630,Master!B$3:N$10000,9,0)</f>
        <v>21.21</v>
      </c>
      <c r="AC1630" s="11">
        <v>24.9</v>
      </c>
      <c r="AD1630" s="11">
        <v>21.471428571428572</v>
      </c>
      <c r="AE1630" s="11">
        <f t="shared" si="312"/>
        <v>3.6899999999999977</v>
      </c>
      <c r="AF1630" s="11">
        <f>Master!N1630</f>
        <v>1121.9000000000001</v>
      </c>
      <c r="AG1630" s="6">
        <f ca="1">IF(NOT(ISNA(VLOOKUP($B1630,INDIRECT(VLOOKUP($B1630,'Exp Dates'!$E$4:$X$300,MATCH("M1",'Exp Dates'!$E$2:$X$2,0),1)&amp;"!$A$2:$k$600",1),AG$1,0))),VLOOKUP($B1630,INDIRECT(VLOOKUP($B1630,'Exp Dates'!$E$4:$X$300,MATCH("M1",'Exp Dates'!$E$2:$X$2,0),1)&amp;"!$A$2:$k$600",1),AG$1,0),0)</f>
        <v>17619</v>
      </c>
      <c r="AH1630" s="6">
        <f ca="1">IF(NOT(ISNA(VLOOKUP($B1630,INDIRECT(VLOOKUP($B1630,'Exp Dates'!$E$4:$X$300,MATCH("M2",'Exp Dates'!$E$2:$X$2,0),1)&amp;"!$A$2:$k$600",1),AH$1,0))),VLOOKUP($B1630,INDIRECT(VLOOKUP($B1630,'Exp Dates'!$E$4:$X$300,MATCH("M2",'Exp Dates'!$E$2:$X$2,0),1)&amp;"!$A$2:$k$600",1),AH$1,0),0)</f>
        <v>58436</v>
      </c>
      <c r="AI1630" s="6">
        <f ca="1">IF(NOT(ISNA(VLOOKUP($B1630,INDIRECT(VLOOKUP($B1630,'Exp Dates'!$E$4:$X$300,MATCH("M3",'Exp Dates'!$E$2:$X$2,0),1)&amp;"!$A$2:$k$600",1),AI$1,0))),VLOOKUP($B1630,INDIRECT(VLOOKUP($B1630,'Exp Dates'!$E$4:$X$300,MATCH("M3",'Exp Dates'!$E$2:$X$2,0),1)&amp;"!$A$2:$k$600",1),AI$1,0),0)</f>
        <v>17771</v>
      </c>
      <c r="AJ1630" s="6">
        <f ca="1">IF(NOT(ISNA(VLOOKUP($B1630,INDIRECT(VLOOKUP($B1630,'Exp Dates'!$E$4:$X$300,MATCH("M4",'Exp Dates'!$E$2:$X$2,0),1)&amp;"!$A$2:$k$600",1),AJ$1,0))),VLOOKUP($B1630,INDIRECT(VLOOKUP($B1630,'Exp Dates'!$E$4:$X$300,MATCH("M4",'Exp Dates'!$E$2:$X$2,0),1)&amp;"!$A$2:$k$600",1),AJ$1,0),0)</f>
        <v>13139</v>
      </c>
      <c r="AK1630" s="6">
        <f ca="1">IF(NOT(ISNA(VLOOKUP($B1630,INDIRECT(VLOOKUP($B1630,'Exp Dates'!$E$4:$X$300,MATCH("M5",'Exp Dates'!$E$2:$X$2,0),1)&amp;"!$A$2:$k$600",1),AK$1,0))),VLOOKUP($B1630,INDIRECT(VLOOKUP($B1630,'Exp Dates'!$E$4:$X$300,MATCH("M5",'Exp Dates'!$E$2:$X$2,0),1)&amp;"!$A$2:$k$600",1),AK$1,0),0)</f>
        <v>9661</v>
      </c>
      <c r="AL1630" s="6">
        <f ca="1">IF(NOT(ISNA(VLOOKUP($B1630,INDIRECT(VLOOKUP($B1630,'Exp Dates'!$E$4:$X$300,MATCH("M6",'Exp Dates'!$E$2:$X$2,0),1)&amp;"!$A$2:$k$600",1),AL$1,0))),VLOOKUP($B1630,INDIRECT(VLOOKUP($B1630,'Exp Dates'!$E$4:$X$300,MATCH("M6",'Exp Dates'!$E$2:$X$2,0),1)&amp;"!$A$2:$k$600",1),AL$1,0),0)</f>
        <v>3751</v>
      </c>
      <c r="AM1630" s="6">
        <f ca="1">IF(NOT(ISNA(VLOOKUP($B1630,INDIRECT(VLOOKUP($B1630,'Exp Dates'!$E$4:$X$300,MATCH("M7",'Exp Dates'!$E$2:$X$2,0),1)&amp;"!$A$2:$k$600",1),AM$1,0))),VLOOKUP($B1630,INDIRECT(VLOOKUP($B1630,'Exp Dates'!$E$4:$X$300,MATCH("M7",'Exp Dates'!$E$2:$X$2,0),1)&amp;"!$A$2:$k$600",1),AM$1,0),0)</f>
        <v>1138</v>
      </c>
      <c r="AN1630" s="74">
        <f t="shared" ca="1" si="313"/>
        <v>617317050</v>
      </c>
      <c r="AO1630">
        <f ca="1">IF(NOT(ISNA(VLOOKUP($B1630,INDIRECT(VLOOKUP($B1630,'Exp Dates'!$E$4:$X$300,MATCH("M1",'Exp Dates'!$E$2:$X$2,0),1)&amp;"!$A$2:$k$600",1),AO$1,0))),VLOOKUP($B1630,INDIRECT(VLOOKUP($B1630,'Exp Dates'!$E$4:$X$300,MATCH("M1",'Exp Dates'!$E$2:$X$2,0),1)&amp;"!$A$2:$k$600",1),AO$1,0),0)</f>
        <v>0</v>
      </c>
      <c r="AP1630">
        <f ca="1">IF(NOT(ISNA(VLOOKUP($B1630,INDIRECT(VLOOKUP($B1630,'Exp Dates'!$E$4:$X$300,MATCH("M2",'Exp Dates'!$E$2:$X$2,0),1)&amp;"!$A$2:$k$600",1),AP$1,0))),VLOOKUP($B1630,INDIRECT(VLOOKUP($B1630,'Exp Dates'!$E$4:$X$300,MATCH("M2",'Exp Dates'!$E$2:$X$2,0),1)&amp;"!$A$2:$k$600",1),AP$1,0),0)</f>
        <v>0</v>
      </c>
      <c r="AQ1630">
        <f t="shared" ca="1" si="314"/>
        <v>0</v>
      </c>
      <c r="AR1630">
        <f>VLOOKUP(B1630,Master!B$2:L$5000,11,0)</f>
        <v>0.85696969696969705</v>
      </c>
    </row>
    <row r="1631" spans="2:44" x14ac:dyDescent="0.25">
      <c r="B1631" s="52">
        <f>Master!B1631</f>
        <v>40435</v>
      </c>
      <c r="C1631" s="14">
        <v>1</v>
      </c>
      <c r="D1631" s="11">
        <f ca="1">IF(NOT(ISNA(VLOOKUP($B1631,INDIRECT(VLOOKUP($B1631,'Exp Dates'!$E$4:$X$250,MATCH("M1",'Exp Dates'!$E$2:$X$2,0),1)&amp;"!$A$2:$H$600",1),D$1,0))),VLOOKUP($B1631,INDIRECT(VLOOKUP($B1631,'Exp Dates'!$E$4:$X$250,MATCH("M1",'Exp Dates'!$E$2:$X$2,0),1)&amp;"!$A$2:$H$600",1),D$1,0)*$C1631,VLOOKUP($B1631,Interpolate!$B$3:$T$2004,MATCH("M1-I",Interpolate!$B$2:$T$2,0)))</f>
        <v>21.7</v>
      </c>
      <c r="E1631" s="11">
        <f ca="1">IF(NOT(ISNA(VLOOKUP($B1631,INDIRECT(VLOOKUP($B1631,'Exp Dates'!$E$4:$X$250,MATCH("M2",'Exp Dates'!$E$2:$X$2,0),1)&amp;"!$A$2:$H$600",1),E$1,0))),VLOOKUP($B1631,INDIRECT(VLOOKUP($B1631,'Exp Dates'!$E$4:$X$250,MATCH("M2",'Exp Dates'!$E$2:$X$2,0),1)&amp;"!$A$2:$H$600",1),E$1,0)*$C1631,VLOOKUP($B1631,Interpolate!$B$3:$T$2004,MATCH("M2-I",Interpolate!$B$2:$T$2,0)))</f>
        <v>25.7</v>
      </c>
      <c r="F1631" s="11">
        <f ca="1">IF(NOT(ISNA(VLOOKUP($B1631,INDIRECT(VLOOKUP($B1631,'Exp Dates'!$E$4:$X$250,MATCH("M3",'Exp Dates'!$E$2:$X$2,0),1)&amp;"!$A$2:$H$600",1),F$1,0))),VLOOKUP($B1631,INDIRECT(VLOOKUP($B1631,'Exp Dates'!$E$4:$X$250,MATCH("M3",'Exp Dates'!$E$2:$X$2,0),1)&amp;"!$A$2:$H$600",1),F$1,0)*$C1631,VLOOKUP($B1631,Interpolate!$B$3:$T$2004,MATCH("M3-I",Interpolate!$B$2:$T$2,0)))</f>
        <v>27.6</v>
      </c>
      <c r="G1631" s="11">
        <f ca="1">IF(NOT(ISNA(VLOOKUP($B1631,INDIRECT(VLOOKUP($B1631,'Exp Dates'!$E$4:$X$250,MATCH("M4",'Exp Dates'!$E$2:$X$2,0),1)&amp;"!$A$2:$H$600",1),G$1,0))),VLOOKUP($B1631,INDIRECT(VLOOKUP($B1631,'Exp Dates'!$E$4:$X$250,MATCH("M4",'Exp Dates'!$E$2:$X$2,0),1)&amp;"!$A$2:$H$600",1),G$1,0)*$C1631,VLOOKUP($B1631,Interpolate!$B$3:$T$2004,MATCH("M4-I",Interpolate!$B$2:$T$2,0)))</f>
        <v>28.4</v>
      </c>
      <c r="H1631" s="11">
        <f ca="1">IF(NOT(ISNA(VLOOKUP($B1631,INDIRECT(VLOOKUP($B1631,'Exp Dates'!$E$4:$X$250,MATCH("M5",'Exp Dates'!$E$2:$X$2,0),1)&amp;"!$A$2:$H$600",1),H$1,0))),VLOOKUP($B1631,INDIRECT(VLOOKUP($B1631,'Exp Dates'!$E$4:$X$250,MATCH("M5",'Exp Dates'!$E$2:$X$2,0),1)&amp;"!$A$2:$H$600",1),H$1,0)*$C1631,VLOOKUP($B1631,Interpolate!$B$3:$T$2004,MATCH("M5-I",Interpolate!$B$2:$T$2,0)))</f>
        <v>30.45</v>
      </c>
      <c r="I1631" s="11">
        <f ca="1">IF(NOT(ISNA(VLOOKUP($B1631,INDIRECT(VLOOKUP($B1631,'Exp Dates'!$E$4:$X$250,MATCH("M6",'Exp Dates'!$E$2:$X$2,0),1)&amp;"!$A$2:$H$600",1),I$1,0))),VLOOKUP($B1631,INDIRECT(VLOOKUP($B1631,'Exp Dates'!$E$4:$X$250,MATCH("M6",'Exp Dates'!$E$2:$X$2,0),1)&amp;"!$A$2:$H$600",1),I$1,0)*$C1631,VLOOKUP($B1631,Interpolate!$B$3:$T$2004,MATCH("M6-I",Interpolate!$B$2:$T$2,0)))</f>
        <v>30.7</v>
      </c>
      <c r="J1631" s="11">
        <f ca="1">IF(NOT(ISNA(VLOOKUP($B1631,INDIRECT(VLOOKUP($B1631,'Exp Dates'!$E$4:$X$250,MATCH("M7",'Exp Dates'!$E$2:$X$2,0),1)&amp;"!$A$2:$H$600",1),J$1,0))),VLOOKUP($B1631,INDIRECT(VLOOKUP($B1631,'Exp Dates'!$E$4:$X$250,MATCH("M7",'Exp Dates'!$E$2:$X$2,0),1)&amp;"!$A$2:$H$600",1),J$1,0)*$C1631,VLOOKUP($B1631,Interpolate!$B$3:$T$2004,MATCH("M7-I",Interpolate!$B$2:$T$2,0)))</f>
        <v>31.35</v>
      </c>
      <c r="K1631" s="6">
        <f ca="1">IF(NOT(ISNA(VLOOKUP($B1631,INDIRECT(VLOOKUP($B1631,'Exp Dates'!$E$4:$X$250,MATCH("M1",'Exp Dates'!$E$2:$X$2,0),1)&amp;"!$A$2:$k$600",1),K$1,0))),VLOOKUP($B1631,INDIRECT(VLOOKUP($B1631,'Exp Dates'!$E$4:$X$250,MATCH("M1",'Exp Dates'!$E$2:$X$2,0),1)&amp;"!$A$2:$k$600",1),K$1,0),0)</f>
        <v>9849</v>
      </c>
      <c r="L1631" s="6">
        <f ca="1">IF(NOT(ISNA(VLOOKUP($B1631,INDIRECT(VLOOKUP($B1631,'Exp Dates'!$E$4:$X$250,MATCH("M2",'Exp Dates'!$E$2:$X$2,0),1)&amp;"!$A$2:$k$600",1),L$1,0))),VLOOKUP($B1631,INDIRECT(VLOOKUP($B1631,'Exp Dates'!$E$4:$X$250,MATCH("M2",'Exp Dates'!$E$2:$X$2,0),1)&amp;"!$A$2:$k$600",1),L$1,0),0)</f>
        <v>9910</v>
      </c>
      <c r="M1631" s="6">
        <f ca="1">IF(NOT(ISNA(VLOOKUP($B1631,INDIRECT(VLOOKUP($B1631,'Exp Dates'!$E$4:$X$250,MATCH("M3",'Exp Dates'!$E$2:$X$2,0),1)&amp;"!$A$2:$k$600",1),M$1,0))),VLOOKUP($B1631,INDIRECT(VLOOKUP($B1631,'Exp Dates'!$E$4:$X$250,MATCH("M3",'Exp Dates'!$E$2:$X$2,0),1)&amp;"!$A$2:$k$600",1),M$1,0),0)</f>
        <v>1930</v>
      </c>
      <c r="N1631" s="6">
        <f ca="1">IF(NOT(ISNA(VLOOKUP($B1631,INDIRECT(VLOOKUP($B1631,'Exp Dates'!$E$4:$X$250,MATCH("M4",'Exp Dates'!$E$2:$X$2,0),1)&amp;"!$A$2:$k$600",1),N$1,0))),VLOOKUP($B1631,INDIRECT(VLOOKUP($B1631,'Exp Dates'!$E$4:$X$250,MATCH("M4",'Exp Dates'!$E$2:$X$2,0),1)&amp;"!$A$2:$k$600",1),N$1,0),0)</f>
        <v>1050</v>
      </c>
      <c r="O1631" s="6">
        <f ca="1">IF(NOT(ISNA(VLOOKUP($B1631,INDIRECT(VLOOKUP($B1631,'Exp Dates'!$E$4:$X$250,MATCH("M5",'Exp Dates'!$E$2:$X$2,0),1)&amp;"!$A$2:$k$600",1),O$1,0))),VLOOKUP($B1631,INDIRECT(VLOOKUP($B1631,'Exp Dates'!$E$4:$X$250,MATCH("M5",'Exp Dates'!$E$2:$X$2,0),1)&amp;"!$A$2:$k$600",1),O$1,0),0)</f>
        <v>970</v>
      </c>
      <c r="P1631" s="6">
        <f ca="1">IF(NOT(ISNA(VLOOKUP($B1631,INDIRECT(VLOOKUP($B1631,'Exp Dates'!$E$4:$X$250,MATCH("M6",'Exp Dates'!$E$2:$X$2,0),1)&amp;"!$A$2:$k$600",1),P$1,0))),VLOOKUP($B1631,INDIRECT(VLOOKUP($B1631,'Exp Dates'!$E$4:$X$250,MATCH("M6",'Exp Dates'!$E$2:$X$2,0),1)&amp;"!$A$2:$k$600",1),P$1,0),0)</f>
        <v>374</v>
      </c>
      <c r="Q1631" s="6">
        <f ca="1">IF(NOT(ISNA(VLOOKUP($B1631,INDIRECT(VLOOKUP($B1631,'Exp Dates'!$E$4:$X$250,MATCH("M7",'Exp Dates'!$E$2:$X$2,0),1)&amp;"!$A$2:$k$600",1),Q$1,0))),VLOOKUP($B1631,INDIRECT(VLOOKUP($B1631,'Exp Dates'!$E$4:$X$250,MATCH("M7",'Exp Dates'!$E$2:$X$2,0),1)&amp;"!$A$2:$k$600",1),Q$1,0),0)</f>
        <v>283</v>
      </c>
      <c r="R1631" s="6">
        <f t="shared" ca="1" si="303"/>
        <v>19759</v>
      </c>
      <c r="S1631" s="6">
        <f t="shared" ca="1" si="305"/>
        <v>77461</v>
      </c>
      <c r="T1631" s="6">
        <f t="shared" ca="1" si="306"/>
        <v>1934395.6999999997</v>
      </c>
      <c r="U1631" s="6">
        <f t="shared" ca="1" si="307"/>
        <v>29856</v>
      </c>
      <c r="V1631" s="6">
        <f t="shared" ca="1" si="308"/>
        <v>880435</v>
      </c>
      <c r="W1631" s="11">
        <f t="shared" ca="1" si="309"/>
        <v>2.1970908698541058</v>
      </c>
      <c r="X1631">
        <f ca="1">Master!AD1631</f>
        <v>4.3333333333333376E-2</v>
      </c>
      <c r="Y1631" s="6">
        <f t="shared" ca="1" si="310"/>
        <v>24366</v>
      </c>
      <c r="Z1631" s="6">
        <f t="shared" ca="1" si="311"/>
        <v>29856</v>
      </c>
      <c r="AA1631" s="6">
        <f t="shared" ca="1" si="304"/>
        <v>125534</v>
      </c>
      <c r="AB1631" s="11">
        <f>VLOOKUP(B1631,Master!B$3:N$10000,9,0)</f>
        <v>21.56</v>
      </c>
      <c r="AC1631" s="11">
        <v>25.014285714285712</v>
      </c>
      <c r="AD1631" s="11">
        <v>21.585714285714285</v>
      </c>
      <c r="AE1631" s="11">
        <f t="shared" si="312"/>
        <v>3.4542857142857137</v>
      </c>
      <c r="AF1631" s="11">
        <f>Master!N1631</f>
        <v>1121.0999999999999</v>
      </c>
      <c r="AG1631" s="6">
        <f ca="1">IF(NOT(ISNA(VLOOKUP($B1631,INDIRECT(VLOOKUP($B1631,'Exp Dates'!$E$4:$X$300,MATCH("M1",'Exp Dates'!$E$2:$X$2,0),1)&amp;"!$A$2:$k$600",1),AG$1,0))),VLOOKUP($B1631,INDIRECT(VLOOKUP($B1631,'Exp Dates'!$E$4:$X$300,MATCH("M1",'Exp Dates'!$E$2:$X$2,0),1)&amp;"!$A$2:$k$600",1),AG$1,0),0)</f>
        <v>14088</v>
      </c>
      <c r="AH1631" s="6">
        <f ca="1">IF(NOT(ISNA(VLOOKUP($B1631,INDIRECT(VLOOKUP($B1631,'Exp Dates'!$E$4:$X$300,MATCH("M2",'Exp Dates'!$E$2:$X$2,0),1)&amp;"!$A$2:$k$600",1),AH$1,0))),VLOOKUP($B1631,INDIRECT(VLOOKUP($B1631,'Exp Dates'!$E$4:$X$300,MATCH("M2",'Exp Dates'!$E$2:$X$2,0),1)&amp;"!$A$2:$k$600",1),AH$1,0),0)</f>
        <v>63373</v>
      </c>
      <c r="AI1631" s="6">
        <f ca="1">IF(NOT(ISNA(VLOOKUP($B1631,INDIRECT(VLOOKUP($B1631,'Exp Dates'!$E$4:$X$300,MATCH("M3",'Exp Dates'!$E$2:$X$2,0),1)&amp;"!$A$2:$k$600",1),AI$1,0))),VLOOKUP($B1631,INDIRECT(VLOOKUP($B1631,'Exp Dates'!$E$4:$X$300,MATCH("M3",'Exp Dates'!$E$2:$X$2,0),1)&amp;"!$A$2:$k$600",1),AI$1,0),0)</f>
        <v>18217</v>
      </c>
      <c r="AJ1631" s="6">
        <f ca="1">IF(NOT(ISNA(VLOOKUP($B1631,INDIRECT(VLOOKUP($B1631,'Exp Dates'!$E$4:$X$300,MATCH("M4",'Exp Dates'!$E$2:$X$2,0),1)&amp;"!$A$2:$k$600",1),AJ$1,0))),VLOOKUP($B1631,INDIRECT(VLOOKUP($B1631,'Exp Dates'!$E$4:$X$300,MATCH("M4",'Exp Dates'!$E$2:$X$2,0),1)&amp;"!$A$2:$k$600",1),AJ$1,0),0)</f>
        <v>14973</v>
      </c>
      <c r="AK1631" s="6">
        <f ca="1">IF(NOT(ISNA(VLOOKUP($B1631,INDIRECT(VLOOKUP($B1631,'Exp Dates'!$E$4:$X$300,MATCH("M5",'Exp Dates'!$E$2:$X$2,0),1)&amp;"!$A$2:$k$600",1),AK$1,0))),VLOOKUP($B1631,INDIRECT(VLOOKUP($B1631,'Exp Dates'!$E$4:$X$300,MATCH("M5",'Exp Dates'!$E$2:$X$2,0),1)&amp;"!$A$2:$k$600",1),AK$1,0),0)</f>
        <v>9940</v>
      </c>
      <c r="AL1631" s="6">
        <f ca="1">IF(NOT(ISNA(VLOOKUP($B1631,INDIRECT(VLOOKUP($B1631,'Exp Dates'!$E$4:$X$300,MATCH("M6",'Exp Dates'!$E$2:$X$2,0),1)&amp;"!$A$2:$k$600",1),AL$1,0))),VLOOKUP($B1631,INDIRECT(VLOOKUP($B1631,'Exp Dates'!$E$4:$X$300,MATCH("M6",'Exp Dates'!$E$2:$X$2,0),1)&amp;"!$A$2:$k$600",1),AL$1,0),0)</f>
        <v>3745</v>
      </c>
      <c r="AM1631" s="6">
        <f ca="1">IF(NOT(ISNA(VLOOKUP($B1631,INDIRECT(VLOOKUP($B1631,'Exp Dates'!$E$4:$X$300,MATCH("M7",'Exp Dates'!$E$2:$X$2,0),1)&amp;"!$A$2:$k$600",1),AM$1,0))),VLOOKUP($B1631,INDIRECT(VLOOKUP($B1631,'Exp Dates'!$E$4:$X$300,MATCH("M7",'Exp Dates'!$E$2:$X$2,0),1)&amp;"!$A$2:$k$600",1),AM$1,0),0)</f>
        <v>1198</v>
      </c>
      <c r="AN1631" s="74">
        <f t="shared" ca="1" si="313"/>
        <v>601388650.00000012</v>
      </c>
      <c r="AO1631">
        <f ca="1">IF(NOT(ISNA(VLOOKUP($B1631,INDIRECT(VLOOKUP($B1631,'Exp Dates'!$E$4:$X$300,MATCH("M1",'Exp Dates'!$E$2:$X$2,0),1)&amp;"!$A$2:$k$600",1),AO$1,0))),VLOOKUP($B1631,INDIRECT(VLOOKUP($B1631,'Exp Dates'!$E$4:$X$300,MATCH("M1",'Exp Dates'!$E$2:$X$2,0),1)&amp;"!$A$2:$k$600",1),AO$1,0),0)</f>
        <v>35</v>
      </c>
      <c r="AP1631">
        <f ca="1">IF(NOT(ISNA(VLOOKUP($B1631,INDIRECT(VLOOKUP($B1631,'Exp Dates'!$E$4:$X$300,MATCH("M2",'Exp Dates'!$E$2:$X$2,0),1)&amp;"!$A$2:$k$600",1),AP$1,0))),VLOOKUP($B1631,INDIRECT(VLOOKUP($B1631,'Exp Dates'!$E$4:$X$300,MATCH("M2",'Exp Dates'!$E$2:$X$2,0),1)&amp;"!$A$2:$k$600",1),AP$1,0),0)</f>
        <v>298</v>
      </c>
      <c r="AQ1631">
        <f t="shared" ca="1" si="314"/>
        <v>333</v>
      </c>
      <c r="AR1631">
        <f>VLOOKUP(B1631,Master!B$2:L$5000,11,0)</f>
        <v>0.8714632174616006</v>
      </c>
    </row>
    <row r="1632" spans="2:44" x14ac:dyDescent="0.25">
      <c r="B1632" s="52">
        <f>Master!B1632</f>
        <v>40436</v>
      </c>
      <c r="C1632" s="14">
        <v>1</v>
      </c>
      <c r="D1632" s="11">
        <f ca="1">IF(NOT(ISNA(VLOOKUP($B1632,INDIRECT(VLOOKUP($B1632,'Exp Dates'!$E$4:$X$250,MATCH("M1",'Exp Dates'!$E$2:$X$2,0),1)&amp;"!$A$2:$H$600",1),D$1,0))),VLOOKUP($B1632,INDIRECT(VLOOKUP($B1632,'Exp Dates'!$E$4:$X$250,MATCH("M1",'Exp Dates'!$E$2:$X$2,0),1)&amp;"!$A$2:$H$600",1),D$1,0)*$C1632,VLOOKUP($B1632,Interpolate!$B$3:$T$2004,MATCH("M1-I",Interpolate!$B$2:$T$2,0)))</f>
        <v>25.2</v>
      </c>
      <c r="E1632" s="11">
        <f ca="1">IF(NOT(ISNA(VLOOKUP($B1632,INDIRECT(VLOOKUP($B1632,'Exp Dates'!$E$4:$X$250,MATCH("M2",'Exp Dates'!$E$2:$X$2,0),1)&amp;"!$A$2:$H$600",1),E$1,0))),VLOOKUP($B1632,INDIRECT(VLOOKUP($B1632,'Exp Dates'!$E$4:$X$250,MATCH("M2",'Exp Dates'!$E$2:$X$2,0),1)&amp;"!$A$2:$H$600",1),E$1,0)*$C1632,VLOOKUP($B1632,Interpolate!$B$3:$T$2004,MATCH("M2-I",Interpolate!$B$2:$T$2,0)))</f>
        <v>27.45</v>
      </c>
      <c r="F1632" s="11">
        <f ca="1">IF(NOT(ISNA(VLOOKUP($B1632,INDIRECT(VLOOKUP($B1632,'Exp Dates'!$E$4:$X$250,MATCH("M3",'Exp Dates'!$E$2:$X$2,0),1)&amp;"!$A$2:$H$600",1),F$1,0))),VLOOKUP($B1632,INDIRECT(VLOOKUP($B1632,'Exp Dates'!$E$4:$X$250,MATCH("M3",'Exp Dates'!$E$2:$X$2,0),1)&amp;"!$A$2:$H$600",1),F$1,0)*$C1632,VLOOKUP($B1632,Interpolate!$B$3:$T$2004,MATCH("M3-I",Interpolate!$B$2:$T$2,0)))</f>
        <v>28.3</v>
      </c>
      <c r="G1632" s="11">
        <f ca="1">IF(NOT(ISNA(VLOOKUP($B1632,INDIRECT(VLOOKUP($B1632,'Exp Dates'!$E$4:$X$250,MATCH("M4",'Exp Dates'!$E$2:$X$2,0),1)&amp;"!$A$2:$H$600",1),G$1,0))),VLOOKUP($B1632,INDIRECT(VLOOKUP($B1632,'Exp Dates'!$E$4:$X$250,MATCH("M4",'Exp Dates'!$E$2:$X$2,0),1)&amp;"!$A$2:$H$600",1),G$1,0)*$C1632,VLOOKUP($B1632,Interpolate!$B$3:$T$2004,MATCH("M4-I",Interpolate!$B$2:$T$2,0)))</f>
        <v>30.2</v>
      </c>
      <c r="H1632" s="11">
        <f ca="1">IF(NOT(ISNA(VLOOKUP($B1632,INDIRECT(VLOOKUP($B1632,'Exp Dates'!$E$4:$X$250,MATCH("M5",'Exp Dates'!$E$2:$X$2,0),1)&amp;"!$A$2:$H$600",1),H$1,0))),VLOOKUP($B1632,INDIRECT(VLOOKUP($B1632,'Exp Dates'!$E$4:$X$250,MATCH("M5",'Exp Dates'!$E$2:$X$2,0),1)&amp;"!$A$2:$H$600",1),H$1,0)*$C1632,VLOOKUP($B1632,Interpolate!$B$3:$T$2004,MATCH("M5-I",Interpolate!$B$2:$T$2,0)))</f>
        <v>30.55</v>
      </c>
      <c r="I1632" s="11">
        <f ca="1">IF(NOT(ISNA(VLOOKUP($B1632,INDIRECT(VLOOKUP($B1632,'Exp Dates'!$E$4:$X$250,MATCH("M6",'Exp Dates'!$E$2:$X$2,0),1)&amp;"!$A$2:$H$600",1),I$1,0))),VLOOKUP($B1632,INDIRECT(VLOOKUP($B1632,'Exp Dates'!$E$4:$X$250,MATCH("M6",'Exp Dates'!$E$2:$X$2,0),1)&amp;"!$A$2:$H$600",1),I$1,0)*$C1632,VLOOKUP($B1632,Interpolate!$B$3:$T$2004,MATCH("M6-I",Interpolate!$B$2:$T$2,0)))</f>
        <v>31.3</v>
      </c>
      <c r="J1632" s="11">
        <f ca="1">IF(NOT(ISNA(VLOOKUP($B1632,INDIRECT(VLOOKUP($B1632,'Exp Dates'!$E$4:$X$250,MATCH("M7",'Exp Dates'!$E$2:$X$2,0),1)&amp;"!$A$2:$H$600",1),J$1,0))),VLOOKUP($B1632,INDIRECT(VLOOKUP($B1632,'Exp Dates'!$E$4:$X$250,MATCH("M7",'Exp Dates'!$E$2:$X$2,0),1)&amp;"!$A$2:$H$600",1),J$1,0)*$C1632,VLOOKUP($B1632,Interpolate!$B$3:$T$2004,MATCH("M7-I",Interpolate!$B$2:$T$2,0)))</f>
        <v>31.45</v>
      </c>
      <c r="K1632" s="6">
        <f ca="1">IF(NOT(ISNA(VLOOKUP($B1632,INDIRECT(VLOOKUP($B1632,'Exp Dates'!$E$4:$X$250,MATCH("M1",'Exp Dates'!$E$2:$X$2,0),1)&amp;"!$A$2:$k$600",1),K$1,0))),VLOOKUP($B1632,INDIRECT(VLOOKUP($B1632,'Exp Dates'!$E$4:$X$250,MATCH("M1",'Exp Dates'!$E$2:$X$2,0),1)&amp;"!$A$2:$k$600",1),K$1,0),0)</f>
        <v>8753</v>
      </c>
      <c r="L1632" s="6">
        <f ca="1">IF(NOT(ISNA(VLOOKUP($B1632,INDIRECT(VLOOKUP($B1632,'Exp Dates'!$E$4:$X$250,MATCH("M2",'Exp Dates'!$E$2:$X$2,0),1)&amp;"!$A$2:$k$600",1),L$1,0))),VLOOKUP($B1632,INDIRECT(VLOOKUP($B1632,'Exp Dates'!$E$4:$X$250,MATCH("M2",'Exp Dates'!$E$2:$X$2,0),1)&amp;"!$A$2:$k$600",1),L$1,0),0)</f>
        <v>2991</v>
      </c>
      <c r="M1632" s="6">
        <f ca="1">IF(NOT(ISNA(VLOOKUP($B1632,INDIRECT(VLOOKUP($B1632,'Exp Dates'!$E$4:$X$250,MATCH("M3",'Exp Dates'!$E$2:$X$2,0),1)&amp;"!$A$2:$k$600",1),M$1,0))),VLOOKUP($B1632,INDIRECT(VLOOKUP($B1632,'Exp Dates'!$E$4:$X$250,MATCH("M3",'Exp Dates'!$E$2:$X$2,0),1)&amp;"!$A$2:$k$600",1),M$1,0),0)</f>
        <v>905</v>
      </c>
      <c r="N1632" s="6">
        <f ca="1">IF(NOT(ISNA(VLOOKUP($B1632,INDIRECT(VLOOKUP($B1632,'Exp Dates'!$E$4:$X$250,MATCH("M4",'Exp Dates'!$E$2:$X$2,0),1)&amp;"!$A$2:$k$600",1),N$1,0))),VLOOKUP($B1632,INDIRECT(VLOOKUP($B1632,'Exp Dates'!$E$4:$X$250,MATCH("M4",'Exp Dates'!$E$2:$X$2,0),1)&amp;"!$A$2:$k$600",1),N$1,0),0)</f>
        <v>996</v>
      </c>
      <c r="O1632" s="6">
        <f ca="1">IF(NOT(ISNA(VLOOKUP($B1632,INDIRECT(VLOOKUP($B1632,'Exp Dates'!$E$4:$X$250,MATCH("M5",'Exp Dates'!$E$2:$X$2,0),1)&amp;"!$A$2:$k$600",1),O$1,0))),VLOOKUP($B1632,INDIRECT(VLOOKUP($B1632,'Exp Dates'!$E$4:$X$250,MATCH("M5",'Exp Dates'!$E$2:$X$2,0),1)&amp;"!$A$2:$k$600",1),O$1,0),0)</f>
        <v>1020</v>
      </c>
      <c r="P1632" s="6">
        <f ca="1">IF(NOT(ISNA(VLOOKUP($B1632,INDIRECT(VLOOKUP($B1632,'Exp Dates'!$E$4:$X$250,MATCH("M6",'Exp Dates'!$E$2:$X$2,0),1)&amp;"!$A$2:$k$600",1),P$1,0))),VLOOKUP($B1632,INDIRECT(VLOOKUP($B1632,'Exp Dates'!$E$4:$X$250,MATCH("M6",'Exp Dates'!$E$2:$X$2,0),1)&amp;"!$A$2:$k$600",1),P$1,0),0)</f>
        <v>579</v>
      </c>
      <c r="Q1632" s="6">
        <f ca="1">IF(NOT(ISNA(VLOOKUP($B1632,INDIRECT(VLOOKUP($B1632,'Exp Dates'!$E$4:$X$250,MATCH("M7",'Exp Dates'!$E$2:$X$2,0),1)&amp;"!$A$2:$k$600",1),Q$1,0))),VLOOKUP($B1632,INDIRECT(VLOOKUP($B1632,'Exp Dates'!$E$4:$X$250,MATCH("M7",'Exp Dates'!$E$2:$X$2,0),1)&amp;"!$A$2:$k$600",1),Q$1,0),0)</f>
        <v>134</v>
      </c>
      <c r="R1632" s="6">
        <f t="shared" ca="1" si="303"/>
        <v>11744</v>
      </c>
      <c r="S1632" s="6">
        <f t="shared" ca="1" si="305"/>
        <v>80993</v>
      </c>
      <c r="T1632" s="6">
        <f t="shared" ca="1" si="306"/>
        <v>2082680.1</v>
      </c>
      <c r="U1632" s="6">
        <f t="shared" ca="1" si="307"/>
        <v>16392</v>
      </c>
      <c r="V1632" s="6">
        <f t="shared" ca="1" si="308"/>
        <v>498502.69999999995</v>
      </c>
      <c r="W1632" s="11">
        <f t="shared" ca="1" si="309"/>
        <v>4.177871253254998</v>
      </c>
      <c r="X1632">
        <f ca="1">Master!AD1632</f>
        <v>2.1428571428571429E-2</v>
      </c>
      <c r="Y1632" s="6">
        <f t="shared" ca="1" si="310"/>
        <v>15378</v>
      </c>
      <c r="Z1632" s="6">
        <f t="shared" ca="1" si="311"/>
        <v>16392</v>
      </c>
      <c r="AA1632" s="6">
        <f t="shared" ca="1" si="304"/>
        <v>110893</v>
      </c>
      <c r="AB1632" s="11">
        <f>VLOOKUP(B1632,Master!B$3:N$10000,9,0)</f>
        <v>22.1</v>
      </c>
      <c r="AC1632" s="11">
        <v>24.798214285714284</v>
      </c>
      <c r="AD1632" s="11">
        <v>22.387499999999999</v>
      </c>
      <c r="AE1632" s="11">
        <f t="shared" si="312"/>
        <v>2.6982142857142826</v>
      </c>
      <c r="AF1632" s="11">
        <f>Master!N1632</f>
        <v>1125.07</v>
      </c>
      <c r="AG1632" s="6">
        <f ca="1">IF(NOT(ISNA(VLOOKUP($B1632,INDIRECT(VLOOKUP($B1632,'Exp Dates'!$E$4:$X$300,MATCH("M1",'Exp Dates'!$E$2:$X$2,0),1)&amp;"!$A$2:$k$600",1),AG$1,0))),VLOOKUP($B1632,INDIRECT(VLOOKUP($B1632,'Exp Dates'!$E$4:$X$300,MATCH("M1",'Exp Dates'!$E$2:$X$2,0),1)&amp;"!$A$2:$k$600",1),AG$1,0),0)</f>
        <v>62479</v>
      </c>
      <c r="AH1632" s="6">
        <f ca="1">IF(NOT(ISNA(VLOOKUP($B1632,INDIRECT(VLOOKUP($B1632,'Exp Dates'!$E$4:$X$300,MATCH("M2",'Exp Dates'!$E$2:$X$2,0),1)&amp;"!$A$2:$k$600",1),AH$1,0))),VLOOKUP($B1632,INDIRECT(VLOOKUP($B1632,'Exp Dates'!$E$4:$X$300,MATCH("M2",'Exp Dates'!$E$2:$X$2,0),1)&amp;"!$A$2:$k$600",1),AH$1,0),0)</f>
        <v>18514</v>
      </c>
      <c r="AI1632" s="6">
        <f ca="1">IF(NOT(ISNA(VLOOKUP($B1632,INDIRECT(VLOOKUP($B1632,'Exp Dates'!$E$4:$X$300,MATCH("M3",'Exp Dates'!$E$2:$X$2,0),1)&amp;"!$A$2:$k$600",1),AI$1,0))),VLOOKUP($B1632,INDIRECT(VLOOKUP($B1632,'Exp Dates'!$E$4:$X$300,MATCH("M3",'Exp Dates'!$E$2:$X$2,0),1)&amp;"!$A$2:$k$600",1),AI$1,0),0)</f>
        <v>13508</v>
      </c>
      <c r="AJ1632" s="6">
        <f ca="1">IF(NOT(ISNA(VLOOKUP($B1632,INDIRECT(VLOOKUP($B1632,'Exp Dates'!$E$4:$X$300,MATCH("M4",'Exp Dates'!$E$2:$X$2,0),1)&amp;"!$A$2:$k$600",1),AJ$1,0))),VLOOKUP($B1632,INDIRECT(VLOOKUP($B1632,'Exp Dates'!$E$4:$X$300,MATCH("M4",'Exp Dates'!$E$2:$X$2,0),1)&amp;"!$A$2:$k$600",1),AJ$1,0),0)</f>
        <v>10472</v>
      </c>
      <c r="AK1632" s="6">
        <f ca="1">IF(NOT(ISNA(VLOOKUP($B1632,INDIRECT(VLOOKUP($B1632,'Exp Dates'!$E$4:$X$300,MATCH("M5",'Exp Dates'!$E$2:$X$2,0),1)&amp;"!$A$2:$k$600",1),AK$1,0))),VLOOKUP($B1632,INDIRECT(VLOOKUP($B1632,'Exp Dates'!$E$4:$X$300,MATCH("M5",'Exp Dates'!$E$2:$X$2,0),1)&amp;"!$A$2:$k$600",1),AK$1,0),0)</f>
        <v>4151</v>
      </c>
      <c r="AL1632" s="6">
        <f ca="1">IF(NOT(ISNA(VLOOKUP($B1632,INDIRECT(VLOOKUP($B1632,'Exp Dates'!$E$4:$X$300,MATCH("M6",'Exp Dates'!$E$2:$X$2,0),1)&amp;"!$A$2:$k$600",1),AL$1,0))),VLOOKUP($B1632,INDIRECT(VLOOKUP($B1632,'Exp Dates'!$E$4:$X$300,MATCH("M6",'Exp Dates'!$E$2:$X$2,0),1)&amp;"!$A$2:$k$600",1),AL$1,0),0)</f>
        <v>1332</v>
      </c>
      <c r="AM1632" s="6">
        <f ca="1">IF(NOT(ISNA(VLOOKUP($B1632,INDIRECT(VLOOKUP($B1632,'Exp Dates'!$E$4:$X$300,MATCH("M7",'Exp Dates'!$E$2:$X$2,0),1)&amp;"!$A$2:$k$600",1),AM$1,0))),VLOOKUP($B1632,INDIRECT(VLOOKUP($B1632,'Exp Dates'!$E$4:$X$300,MATCH("M7",'Exp Dates'!$E$2:$X$2,0),1)&amp;"!$A$2:$k$600",1),AM$1,0),0)</f>
        <v>437</v>
      </c>
      <c r="AN1632" s="74">
        <f t="shared" ca="1" si="313"/>
        <v>411867250</v>
      </c>
      <c r="AO1632">
        <f ca="1">IF(NOT(ISNA(VLOOKUP($B1632,INDIRECT(VLOOKUP($B1632,'Exp Dates'!$E$4:$X$300,MATCH("M1",'Exp Dates'!$E$2:$X$2,0),1)&amp;"!$A$2:$k$600",1),AO$1,0))),VLOOKUP($B1632,INDIRECT(VLOOKUP($B1632,'Exp Dates'!$E$4:$X$300,MATCH("M1",'Exp Dates'!$E$2:$X$2,0),1)&amp;"!$A$2:$k$600",1),AO$1,0),0)</f>
        <v>0</v>
      </c>
      <c r="AP1632">
        <f ca="1">IF(NOT(ISNA(VLOOKUP($B1632,INDIRECT(VLOOKUP($B1632,'Exp Dates'!$E$4:$X$300,MATCH("M2",'Exp Dates'!$E$2:$X$2,0),1)&amp;"!$A$2:$k$600",1),AP$1,0))),VLOOKUP($B1632,INDIRECT(VLOOKUP($B1632,'Exp Dates'!$E$4:$X$300,MATCH("M2",'Exp Dates'!$E$2:$X$2,0),1)&amp;"!$A$2:$k$600",1),AP$1,0),0)</f>
        <v>0</v>
      </c>
      <c r="AQ1632">
        <f t="shared" ca="1" si="314"/>
        <v>0</v>
      </c>
      <c r="AR1632">
        <f>VLOOKUP(B1632,Master!B$2:L$5000,11,0)</f>
        <v>0.88648215002005626</v>
      </c>
    </row>
    <row r="1633" spans="2:44" x14ac:dyDescent="0.25">
      <c r="B1633" s="52">
        <f>Master!B1633</f>
        <v>40437</v>
      </c>
      <c r="C1633" s="14">
        <v>1</v>
      </c>
      <c r="D1633" s="11">
        <f ca="1">IF(NOT(ISNA(VLOOKUP($B1633,INDIRECT(VLOOKUP($B1633,'Exp Dates'!$E$4:$X$250,MATCH("M1",'Exp Dates'!$E$2:$X$2,0),1)&amp;"!$A$2:$H$600",1),D$1,0))),VLOOKUP($B1633,INDIRECT(VLOOKUP($B1633,'Exp Dates'!$E$4:$X$250,MATCH("M1",'Exp Dates'!$E$2:$X$2,0),1)&amp;"!$A$2:$H$600",1),D$1,0)*$C1633,VLOOKUP($B1633,Interpolate!$B$3:$T$2004,MATCH("M1-I",Interpolate!$B$2:$T$2,0)))</f>
        <v>25.1</v>
      </c>
      <c r="E1633" s="11">
        <f ca="1">IF(NOT(ISNA(VLOOKUP($B1633,INDIRECT(VLOOKUP($B1633,'Exp Dates'!$E$4:$X$250,MATCH("M2",'Exp Dates'!$E$2:$X$2,0),1)&amp;"!$A$2:$H$600",1),E$1,0))),VLOOKUP($B1633,INDIRECT(VLOOKUP($B1633,'Exp Dates'!$E$4:$X$250,MATCH("M2",'Exp Dates'!$E$2:$X$2,0),1)&amp;"!$A$2:$H$600",1),E$1,0)*$C1633,VLOOKUP($B1633,Interpolate!$B$3:$T$2004,MATCH("M2-I",Interpolate!$B$2:$T$2,0)))</f>
        <v>27.6</v>
      </c>
      <c r="F1633" s="11">
        <f ca="1">IF(NOT(ISNA(VLOOKUP($B1633,INDIRECT(VLOOKUP($B1633,'Exp Dates'!$E$4:$X$250,MATCH("M3",'Exp Dates'!$E$2:$X$2,0),1)&amp;"!$A$2:$H$600",1),F$1,0))),VLOOKUP($B1633,INDIRECT(VLOOKUP($B1633,'Exp Dates'!$E$4:$X$250,MATCH("M3",'Exp Dates'!$E$2:$X$2,0),1)&amp;"!$A$2:$H$600",1),F$1,0)*$C1633,VLOOKUP($B1633,Interpolate!$B$3:$T$2004,MATCH("M3-I",Interpolate!$B$2:$T$2,0)))</f>
        <v>28.45</v>
      </c>
      <c r="G1633" s="11">
        <f ca="1">IF(NOT(ISNA(VLOOKUP($B1633,INDIRECT(VLOOKUP($B1633,'Exp Dates'!$E$4:$X$250,MATCH("M4",'Exp Dates'!$E$2:$X$2,0),1)&amp;"!$A$2:$H$600",1),G$1,0))),VLOOKUP($B1633,INDIRECT(VLOOKUP($B1633,'Exp Dates'!$E$4:$X$250,MATCH("M4",'Exp Dates'!$E$2:$X$2,0),1)&amp;"!$A$2:$H$600",1),G$1,0)*$C1633,VLOOKUP($B1633,Interpolate!$B$3:$T$2004,MATCH("M4-I",Interpolate!$B$2:$T$2,0)))</f>
        <v>30.3</v>
      </c>
      <c r="H1633" s="11">
        <f ca="1">IF(NOT(ISNA(VLOOKUP($B1633,INDIRECT(VLOOKUP($B1633,'Exp Dates'!$E$4:$X$250,MATCH("M5",'Exp Dates'!$E$2:$X$2,0),1)&amp;"!$A$2:$H$600",1),H$1,0))),VLOOKUP($B1633,INDIRECT(VLOOKUP($B1633,'Exp Dates'!$E$4:$X$250,MATCH("M5",'Exp Dates'!$E$2:$X$2,0),1)&amp;"!$A$2:$H$600",1),H$1,0)*$C1633,VLOOKUP($B1633,Interpolate!$B$3:$T$2004,MATCH("M5-I",Interpolate!$B$2:$T$2,0)))</f>
        <v>30.55</v>
      </c>
      <c r="I1633" s="11">
        <f ca="1">IF(NOT(ISNA(VLOOKUP($B1633,INDIRECT(VLOOKUP($B1633,'Exp Dates'!$E$4:$X$250,MATCH("M6",'Exp Dates'!$E$2:$X$2,0),1)&amp;"!$A$2:$H$600",1),I$1,0))),VLOOKUP($B1633,INDIRECT(VLOOKUP($B1633,'Exp Dates'!$E$4:$X$250,MATCH("M6",'Exp Dates'!$E$2:$X$2,0),1)&amp;"!$A$2:$H$600",1),I$1,0)*$C1633,VLOOKUP($B1633,Interpolate!$B$3:$T$2004,MATCH("M6-I",Interpolate!$B$2:$T$2,0)))</f>
        <v>31.4</v>
      </c>
      <c r="J1633" s="11">
        <f ca="1">IF(NOT(ISNA(VLOOKUP($B1633,INDIRECT(VLOOKUP($B1633,'Exp Dates'!$E$4:$X$250,MATCH("M7",'Exp Dates'!$E$2:$X$2,0),1)&amp;"!$A$2:$H$600",1),J$1,0))),VLOOKUP($B1633,INDIRECT(VLOOKUP($B1633,'Exp Dates'!$E$4:$X$250,MATCH("M7",'Exp Dates'!$E$2:$X$2,0),1)&amp;"!$A$2:$H$600",1),J$1,0)*$C1633,VLOOKUP($B1633,Interpolate!$B$3:$T$2004,MATCH("M7-I",Interpolate!$B$2:$T$2,0)))</f>
        <v>31.5</v>
      </c>
      <c r="K1633" s="6">
        <f ca="1">IF(NOT(ISNA(VLOOKUP($B1633,INDIRECT(VLOOKUP($B1633,'Exp Dates'!$E$4:$X$250,MATCH("M1",'Exp Dates'!$E$2:$X$2,0),1)&amp;"!$A$2:$k$600",1),K$1,0))),VLOOKUP($B1633,INDIRECT(VLOOKUP($B1633,'Exp Dates'!$E$4:$X$250,MATCH("M1",'Exp Dates'!$E$2:$X$2,0),1)&amp;"!$A$2:$k$600",1),K$1,0),0)</f>
        <v>7200</v>
      </c>
      <c r="L1633" s="6">
        <f ca="1">IF(NOT(ISNA(VLOOKUP($B1633,INDIRECT(VLOOKUP($B1633,'Exp Dates'!$E$4:$X$250,MATCH("M2",'Exp Dates'!$E$2:$X$2,0),1)&amp;"!$A$2:$k$600",1),L$1,0))),VLOOKUP($B1633,INDIRECT(VLOOKUP($B1633,'Exp Dates'!$E$4:$X$250,MATCH("M2",'Exp Dates'!$E$2:$X$2,0),1)&amp;"!$A$2:$k$600",1),L$1,0),0)</f>
        <v>2705</v>
      </c>
      <c r="M1633" s="6">
        <f ca="1">IF(NOT(ISNA(VLOOKUP($B1633,INDIRECT(VLOOKUP($B1633,'Exp Dates'!$E$4:$X$250,MATCH("M3",'Exp Dates'!$E$2:$X$2,0),1)&amp;"!$A$2:$k$600",1),M$1,0))),VLOOKUP($B1633,INDIRECT(VLOOKUP($B1633,'Exp Dates'!$E$4:$X$250,MATCH("M3",'Exp Dates'!$E$2:$X$2,0),1)&amp;"!$A$2:$k$600",1),M$1,0),0)</f>
        <v>705</v>
      </c>
      <c r="N1633" s="6">
        <f ca="1">IF(NOT(ISNA(VLOOKUP($B1633,INDIRECT(VLOOKUP($B1633,'Exp Dates'!$E$4:$X$250,MATCH("M4",'Exp Dates'!$E$2:$X$2,0),1)&amp;"!$A$2:$k$600",1),N$1,0))),VLOOKUP($B1633,INDIRECT(VLOOKUP($B1633,'Exp Dates'!$E$4:$X$250,MATCH("M4",'Exp Dates'!$E$2:$X$2,0),1)&amp;"!$A$2:$k$600",1),N$1,0),0)</f>
        <v>998</v>
      </c>
      <c r="O1633" s="6">
        <f ca="1">IF(NOT(ISNA(VLOOKUP($B1633,INDIRECT(VLOOKUP($B1633,'Exp Dates'!$E$4:$X$250,MATCH("M5",'Exp Dates'!$E$2:$X$2,0),1)&amp;"!$A$2:$k$600",1),O$1,0))),VLOOKUP($B1633,INDIRECT(VLOOKUP($B1633,'Exp Dates'!$E$4:$X$250,MATCH("M5",'Exp Dates'!$E$2:$X$2,0),1)&amp;"!$A$2:$k$600",1),O$1,0),0)</f>
        <v>753</v>
      </c>
      <c r="P1633" s="6">
        <f ca="1">IF(NOT(ISNA(VLOOKUP($B1633,INDIRECT(VLOOKUP($B1633,'Exp Dates'!$E$4:$X$250,MATCH("M6",'Exp Dates'!$E$2:$X$2,0),1)&amp;"!$A$2:$k$600",1),P$1,0))),VLOOKUP($B1633,INDIRECT(VLOOKUP($B1633,'Exp Dates'!$E$4:$X$250,MATCH("M6",'Exp Dates'!$E$2:$X$2,0),1)&amp;"!$A$2:$k$600",1),P$1,0),0)</f>
        <v>256</v>
      </c>
      <c r="Q1633" s="6">
        <f ca="1">IF(NOT(ISNA(VLOOKUP($B1633,INDIRECT(VLOOKUP($B1633,'Exp Dates'!$E$4:$X$250,MATCH("M7",'Exp Dates'!$E$2:$X$2,0),1)&amp;"!$A$2:$k$600",1),Q$1,0))),VLOOKUP($B1633,INDIRECT(VLOOKUP($B1633,'Exp Dates'!$E$4:$X$250,MATCH("M7",'Exp Dates'!$E$2:$X$2,0),1)&amp;"!$A$2:$k$600",1),Q$1,0),0)</f>
        <v>63</v>
      </c>
      <c r="R1633" s="6">
        <f t="shared" ca="1" si="303"/>
        <v>9905</v>
      </c>
      <c r="S1633" s="6">
        <f t="shared" ca="1" si="305"/>
        <v>79149</v>
      </c>
      <c r="T1633" s="6">
        <f t="shared" ca="1" si="306"/>
        <v>2034679.9</v>
      </c>
      <c r="U1633" s="6">
        <f t="shared" ca="1" si="307"/>
        <v>17608</v>
      </c>
      <c r="V1633" s="6">
        <f t="shared" ca="1" si="308"/>
        <v>536899.44999999995</v>
      </c>
      <c r="W1633" s="11">
        <f t="shared" ca="1" si="309"/>
        <v>3.7896852008322974</v>
      </c>
      <c r="X1633">
        <f ca="1">Master!AD1633</f>
        <v>2.1190476190476169E-2</v>
      </c>
      <c r="Y1633" s="6">
        <f t="shared" ca="1" si="310"/>
        <v>12680</v>
      </c>
      <c r="Z1633" s="6">
        <f t="shared" ca="1" si="311"/>
        <v>17608</v>
      </c>
      <c r="AA1633" s="6">
        <f t="shared" ca="1" si="304"/>
        <v>110101</v>
      </c>
      <c r="AB1633" s="11">
        <f>VLOOKUP(B1633,Master!B$3:N$10000,9,0)</f>
        <v>21.72</v>
      </c>
      <c r="AC1633" s="11">
        <v>24.742857142857144</v>
      </c>
      <c r="AD1633" s="11">
        <v>22.064285714285717</v>
      </c>
      <c r="AE1633" s="11">
        <f t="shared" si="312"/>
        <v>3.0228571428571449</v>
      </c>
      <c r="AF1633" s="11">
        <f>Master!N1633</f>
        <v>1124.6600000000001</v>
      </c>
      <c r="AG1633" s="6">
        <f ca="1">IF(NOT(ISNA(VLOOKUP($B1633,INDIRECT(VLOOKUP($B1633,'Exp Dates'!$E$4:$X$300,MATCH("M1",'Exp Dates'!$E$2:$X$2,0),1)&amp;"!$A$2:$k$600",1),AG$1,0))),VLOOKUP($B1633,INDIRECT(VLOOKUP($B1633,'Exp Dates'!$E$4:$X$300,MATCH("M1",'Exp Dates'!$E$2:$X$2,0),1)&amp;"!$A$2:$k$600",1),AG$1,0),0)</f>
        <v>59933</v>
      </c>
      <c r="AH1633" s="6">
        <f ca="1">IF(NOT(ISNA(VLOOKUP($B1633,INDIRECT(VLOOKUP($B1633,'Exp Dates'!$E$4:$X$300,MATCH("M2",'Exp Dates'!$E$2:$X$2,0),1)&amp;"!$A$2:$k$600",1),AH$1,0))),VLOOKUP($B1633,INDIRECT(VLOOKUP($B1633,'Exp Dates'!$E$4:$X$300,MATCH("M2",'Exp Dates'!$E$2:$X$2,0),1)&amp;"!$A$2:$k$600",1),AH$1,0),0)</f>
        <v>19216</v>
      </c>
      <c r="AI1633" s="6">
        <f ca="1">IF(NOT(ISNA(VLOOKUP($B1633,INDIRECT(VLOOKUP($B1633,'Exp Dates'!$E$4:$X$300,MATCH("M3",'Exp Dates'!$E$2:$X$2,0),1)&amp;"!$A$2:$k$600",1),AI$1,0))),VLOOKUP($B1633,INDIRECT(VLOOKUP($B1633,'Exp Dates'!$E$4:$X$300,MATCH("M3",'Exp Dates'!$E$2:$X$2,0),1)&amp;"!$A$2:$k$600",1),AI$1,0),0)</f>
        <v>13344</v>
      </c>
      <c r="AJ1633" s="6">
        <f ca="1">IF(NOT(ISNA(VLOOKUP($B1633,INDIRECT(VLOOKUP($B1633,'Exp Dates'!$E$4:$X$300,MATCH("M4",'Exp Dates'!$E$2:$X$2,0),1)&amp;"!$A$2:$k$600",1),AJ$1,0))),VLOOKUP($B1633,INDIRECT(VLOOKUP($B1633,'Exp Dates'!$E$4:$X$300,MATCH("M4",'Exp Dates'!$E$2:$X$2,0),1)&amp;"!$A$2:$k$600",1),AJ$1,0),0)</f>
        <v>11181</v>
      </c>
      <c r="AK1633" s="6">
        <f ca="1">IF(NOT(ISNA(VLOOKUP($B1633,INDIRECT(VLOOKUP($B1633,'Exp Dates'!$E$4:$X$300,MATCH("M5",'Exp Dates'!$E$2:$X$2,0),1)&amp;"!$A$2:$k$600",1),AK$1,0))),VLOOKUP($B1633,INDIRECT(VLOOKUP($B1633,'Exp Dates'!$E$4:$X$300,MATCH("M5",'Exp Dates'!$E$2:$X$2,0),1)&amp;"!$A$2:$k$600",1),AK$1,0),0)</f>
        <v>4401</v>
      </c>
      <c r="AL1633" s="6">
        <f ca="1">IF(NOT(ISNA(VLOOKUP($B1633,INDIRECT(VLOOKUP($B1633,'Exp Dates'!$E$4:$X$300,MATCH("M6",'Exp Dates'!$E$2:$X$2,0),1)&amp;"!$A$2:$k$600",1),AL$1,0))),VLOOKUP($B1633,INDIRECT(VLOOKUP($B1633,'Exp Dates'!$E$4:$X$300,MATCH("M6",'Exp Dates'!$E$2:$X$2,0),1)&amp;"!$A$2:$k$600",1),AL$1,0),0)</f>
        <v>1544</v>
      </c>
      <c r="AM1633" s="6">
        <f ca="1">IF(NOT(ISNA(VLOOKUP($B1633,INDIRECT(VLOOKUP($B1633,'Exp Dates'!$E$4:$X$300,MATCH("M7",'Exp Dates'!$E$2:$X$2,0),1)&amp;"!$A$2:$k$600",1),AM$1,0))),VLOOKUP($B1633,INDIRECT(VLOOKUP($B1633,'Exp Dates'!$E$4:$X$300,MATCH("M7",'Exp Dates'!$E$2:$X$2,0),1)&amp;"!$A$2:$k$600",1),AM$1,0),0)</f>
        <v>482</v>
      </c>
      <c r="AN1633" s="74">
        <f t="shared" ca="1" si="313"/>
        <v>338701700.00000006</v>
      </c>
      <c r="AO1633">
        <f ca="1">IF(NOT(ISNA(VLOOKUP($B1633,INDIRECT(VLOOKUP($B1633,'Exp Dates'!$E$4:$X$300,MATCH("M1",'Exp Dates'!$E$2:$X$2,0),1)&amp;"!$A$2:$k$600",1),AO$1,0))),VLOOKUP($B1633,INDIRECT(VLOOKUP($B1633,'Exp Dates'!$E$4:$X$300,MATCH("M1",'Exp Dates'!$E$2:$X$2,0),1)&amp;"!$A$2:$k$600",1),AO$1,0),0)</f>
        <v>0</v>
      </c>
      <c r="AP1633">
        <f ca="1">IF(NOT(ISNA(VLOOKUP($B1633,INDIRECT(VLOOKUP($B1633,'Exp Dates'!$E$4:$X$300,MATCH("M2",'Exp Dates'!$E$2:$X$2,0),1)&amp;"!$A$2:$k$600",1),AP$1,0))),VLOOKUP($B1633,INDIRECT(VLOOKUP($B1633,'Exp Dates'!$E$4:$X$300,MATCH("M2",'Exp Dates'!$E$2:$X$2,0),1)&amp;"!$A$2:$k$600",1),AP$1,0),0)</f>
        <v>0</v>
      </c>
      <c r="AQ1633">
        <f t="shared" ca="1" si="314"/>
        <v>0</v>
      </c>
      <c r="AR1633">
        <f>VLOOKUP(B1633,Master!B$2:L$5000,11,0)</f>
        <v>0.8701923076923076</v>
      </c>
    </row>
    <row r="1634" spans="2:44" x14ac:dyDescent="0.25">
      <c r="B1634" s="52">
        <f>Master!B1634</f>
        <v>40438</v>
      </c>
      <c r="C1634" s="14">
        <v>1</v>
      </c>
      <c r="D1634" s="11">
        <f ca="1">IF(NOT(ISNA(VLOOKUP($B1634,INDIRECT(VLOOKUP($B1634,'Exp Dates'!$E$4:$X$250,MATCH("M1",'Exp Dates'!$E$2:$X$2,0),1)&amp;"!$A$2:$H$600",1),D$1,0))),VLOOKUP($B1634,INDIRECT(VLOOKUP($B1634,'Exp Dates'!$E$4:$X$250,MATCH("M1",'Exp Dates'!$E$2:$X$2,0),1)&amp;"!$A$2:$H$600",1),D$1,0)*$C1634,VLOOKUP($B1634,Interpolate!$B$3:$T$2004,MATCH("M1-I",Interpolate!$B$2:$T$2,0)))</f>
        <v>25.05</v>
      </c>
      <c r="E1634" s="11">
        <f ca="1">IF(NOT(ISNA(VLOOKUP($B1634,INDIRECT(VLOOKUP($B1634,'Exp Dates'!$E$4:$X$250,MATCH("M2",'Exp Dates'!$E$2:$X$2,0),1)&amp;"!$A$2:$H$600",1),E$1,0))),VLOOKUP($B1634,INDIRECT(VLOOKUP($B1634,'Exp Dates'!$E$4:$X$250,MATCH("M2",'Exp Dates'!$E$2:$X$2,0),1)&amp;"!$A$2:$H$600",1),E$1,0)*$C1634,VLOOKUP($B1634,Interpolate!$B$3:$T$2004,MATCH("M2-I",Interpolate!$B$2:$T$2,0)))</f>
        <v>27.8</v>
      </c>
      <c r="F1634" s="11">
        <f ca="1">IF(NOT(ISNA(VLOOKUP($B1634,INDIRECT(VLOOKUP($B1634,'Exp Dates'!$E$4:$X$250,MATCH("M3",'Exp Dates'!$E$2:$X$2,0),1)&amp;"!$A$2:$H$600",1),F$1,0))),VLOOKUP($B1634,INDIRECT(VLOOKUP($B1634,'Exp Dates'!$E$4:$X$250,MATCH("M3",'Exp Dates'!$E$2:$X$2,0),1)&amp;"!$A$2:$H$600",1),F$1,0)*$C1634,VLOOKUP($B1634,Interpolate!$B$3:$T$2004,MATCH("M3-I",Interpolate!$B$2:$T$2,0)))</f>
        <v>28.7</v>
      </c>
      <c r="G1634" s="11">
        <f ca="1">IF(NOT(ISNA(VLOOKUP($B1634,INDIRECT(VLOOKUP($B1634,'Exp Dates'!$E$4:$X$250,MATCH("M4",'Exp Dates'!$E$2:$X$2,0),1)&amp;"!$A$2:$H$600",1),G$1,0))),VLOOKUP($B1634,INDIRECT(VLOOKUP($B1634,'Exp Dates'!$E$4:$X$250,MATCH("M4",'Exp Dates'!$E$2:$X$2,0),1)&amp;"!$A$2:$H$600",1),G$1,0)*$C1634,VLOOKUP($B1634,Interpolate!$B$3:$T$2004,MATCH("M4-I",Interpolate!$B$2:$T$2,0)))</f>
        <v>30.45</v>
      </c>
      <c r="H1634" s="11">
        <f ca="1">IF(NOT(ISNA(VLOOKUP($B1634,INDIRECT(VLOOKUP($B1634,'Exp Dates'!$E$4:$X$250,MATCH("M5",'Exp Dates'!$E$2:$X$2,0),1)&amp;"!$A$2:$H$600",1),H$1,0))),VLOOKUP($B1634,INDIRECT(VLOOKUP($B1634,'Exp Dates'!$E$4:$X$250,MATCH("M5",'Exp Dates'!$E$2:$X$2,0),1)&amp;"!$A$2:$H$600",1),H$1,0)*$C1634,VLOOKUP($B1634,Interpolate!$B$3:$T$2004,MATCH("M5-I",Interpolate!$B$2:$T$2,0)))</f>
        <v>30.7</v>
      </c>
      <c r="I1634" s="11">
        <f ca="1">IF(NOT(ISNA(VLOOKUP($B1634,INDIRECT(VLOOKUP($B1634,'Exp Dates'!$E$4:$X$250,MATCH("M6",'Exp Dates'!$E$2:$X$2,0),1)&amp;"!$A$2:$H$600",1),I$1,0))),VLOOKUP($B1634,INDIRECT(VLOOKUP($B1634,'Exp Dates'!$E$4:$X$250,MATCH("M6",'Exp Dates'!$E$2:$X$2,0),1)&amp;"!$A$2:$H$600",1),I$1,0)*$C1634,VLOOKUP($B1634,Interpolate!$B$3:$T$2004,MATCH("M6-I",Interpolate!$B$2:$T$2,0)))</f>
        <v>31.55</v>
      </c>
      <c r="J1634" s="11">
        <f ca="1">IF(NOT(ISNA(VLOOKUP($B1634,INDIRECT(VLOOKUP($B1634,'Exp Dates'!$E$4:$X$250,MATCH("M7",'Exp Dates'!$E$2:$X$2,0),1)&amp;"!$A$2:$H$600",1),J$1,0))),VLOOKUP($B1634,INDIRECT(VLOOKUP($B1634,'Exp Dates'!$E$4:$X$250,MATCH("M7",'Exp Dates'!$E$2:$X$2,0),1)&amp;"!$A$2:$H$600",1),J$1,0)*$C1634,VLOOKUP($B1634,Interpolate!$B$3:$T$2004,MATCH("M7-I",Interpolate!$B$2:$T$2,0)))</f>
        <v>31.65</v>
      </c>
      <c r="K1634" s="6">
        <f ca="1">IF(NOT(ISNA(VLOOKUP($B1634,INDIRECT(VLOOKUP($B1634,'Exp Dates'!$E$4:$X$250,MATCH("M1",'Exp Dates'!$E$2:$X$2,0),1)&amp;"!$A$2:$k$600",1),K$1,0))),VLOOKUP($B1634,INDIRECT(VLOOKUP($B1634,'Exp Dates'!$E$4:$X$250,MATCH("M1",'Exp Dates'!$E$2:$X$2,0),1)&amp;"!$A$2:$k$600",1),K$1,0),0)</f>
        <v>8350</v>
      </c>
      <c r="L1634" s="6">
        <f ca="1">IF(NOT(ISNA(VLOOKUP($B1634,INDIRECT(VLOOKUP($B1634,'Exp Dates'!$E$4:$X$250,MATCH("M2",'Exp Dates'!$E$2:$X$2,0),1)&amp;"!$A$2:$k$600",1),L$1,0))),VLOOKUP($B1634,INDIRECT(VLOOKUP($B1634,'Exp Dates'!$E$4:$X$250,MATCH("M2",'Exp Dates'!$E$2:$X$2,0),1)&amp;"!$A$2:$k$600",1),L$1,0),0)</f>
        <v>3643</v>
      </c>
      <c r="M1634" s="6">
        <f ca="1">IF(NOT(ISNA(VLOOKUP($B1634,INDIRECT(VLOOKUP($B1634,'Exp Dates'!$E$4:$X$250,MATCH("M3",'Exp Dates'!$E$2:$X$2,0),1)&amp;"!$A$2:$k$600",1),M$1,0))),VLOOKUP($B1634,INDIRECT(VLOOKUP($B1634,'Exp Dates'!$E$4:$X$250,MATCH("M3",'Exp Dates'!$E$2:$X$2,0),1)&amp;"!$A$2:$k$600",1),M$1,0),0)</f>
        <v>1507</v>
      </c>
      <c r="N1634" s="6">
        <f ca="1">IF(NOT(ISNA(VLOOKUP($B1634,INDIRECT(VLOOKUP($B1634,'Exp Dates'!$E$4:$X$250,MATCH("M4",'Exp Dates'!$E$2:$X$2,0),1)&amp;"!$A$2:$k$600",1),N$1,0))),VLOOKUP($B1634,INDIRECT(VLOOKUP($B1634,'Exp Dates'!$E$4:$X$250,MATCH("M4",'Exp Dates'!$E$2:$X$2,0),1)&amp;"!$A$2:$k$600",1),N$1,0),0)</f>
        <v>957</v>
      </c>
      <c r="O1634" s="6">
        <f ca="1">IF(NOT(ISNA(VLOOKUP($B1634,INDIRECT(VLOOKUP($B1634,'Exp Dates'!$E$4:$X$250,MATCH("M5",'Exp Dates'!$E$2:$X$2,0),1)&amp;"!$A$2:$k$600",1),O$1,0))),VLOOKUP($B1634,INDIRECT(VLOOKUP($B1634,'Exp Dates'!$E$4:$X$250,MATCH("M5",'Exp Dates'!$E$2:$X$2,0),1)&amp;"!$A$2:$k$600",1),O$1,0),0)</f>
        <v>1574</v>
      </c>
      <c r="P1634" s="6">
        <f ca="1">IF(NOT(ISNA(VLOOKUP($B1634,INDIRECT(VLOOKUP($B1634,'Exp Dates'!$E$4:$X$250,MATCH("M6",'Exp Dates'!$E$2:$X$2,0),1)&amp;"!$A$2:$k$600",1),P$1,0))),VLOOKUP($B1634,INDIRECT(VLOOKUP($B1634,'Exp Dates'!$E$4:$X$250,MATCH("M6",'Exp Dates'!$E$2:$X$2,0),1)&amp;"!$A$2:$k$600",1),P$1,0),0)</f>
        <v>557</v>
      </c>
      <c r="Q1634" s="6">
        <f ca="1">IF(NOT(ISNA(VLOOKUP($B1634,INDIRECT(VLOOKUP($B1634,'Exp Dates'!$E$4:$X$250,MATCH("M7",'Exp Dates'!$E$2:$X$2,0),1)&amp;"!$A$2:$k$600",1),Q$1,0))),VLOOKUP($B1634,INDIRECT(VLOOKUP($B1634,'Exp Dates'!$E$4:$X$250,MATCH("M7",'Exp Dates'!$E$2:$X$2,0),1)&amp;"!$A$2:$k$600",1),Q$1,0),0)</f>
        <v>66</v>
      </c>
      <c r="R1634" s="6">
        <f t="shared" ca="1" si="303"/>
        <v>11993</v>
      </c>
      <c r="S1634" s="6">
        <f t="shared" ca="1" si="305"/>
        <v>76449</v>
      </c>
      <c r="T1634" s="6">
        <f t="shared" ca="1" si="306"/>
        <v>1970567.2000000002</v>
      </c>
      <c r="U1634" s="6">
        <f t="shared" ca="1" si="307"/>
        <v>18930</v>
      </c>
      <c r="V1634" s="6">
        <f t="shared" ca="1" si="308"/>
        <v>580455.5</v>
      </c>
      <c r="W1634" s="11">
        <f t="shared" ca="1" si="309"/>
        <v>3.3948635166692367</v>
      </c>
      <c r="X1634">
        <f ca="1">Master!AD1634</f>
        <v>2.1190476190476187E-2</v>
      </c>
      <c r="Y1634" s="6">
        <f t="shared" ca="1" si="310"/>
        <v>16654</v>
      </c>
      <c r="Z1634" s="6">
        <f t="shared" ca="1" si="311"/>
        <v>18930</v>
      </c>
      <c r="AA1634" s="6">
        <f t="shared" ca="1" si="304"/>
        <v>108490</v>
      </c>
      <c r="AB1634" s="11">
        <f>VLOOKUP(B1634,Master!B$3:N$10000,9,0)</f>
        <v>22.01</v>
      </c>
      <c r="AC1634" s="11">
        <v>24.755357142857143</v>
      </c>
      <c r="AD1634" s="11">
        <v>21.808928571428574</v>
      </c>
      <c r="AE1634" s="11">
        <f t="shared" si="312"/>
        <v>2.7453571428571415</v>
      </c>
      <c r="AF1634" s="11">
        <f>Master!N1634</f>
        <v>1125.5899999999999</v>
      </c>
      <c r="AG1634" s="6">
        <f ca="1">IF(NOT(ISNA(VLOOKUP($B1634,INDIRECT(VLOOKUP($B1634,'Exp Dates'!$E$4:$X$300,MATCH("M1",'Exp Dates'!$E$2:$X$2,0),1)&amp;"!$A$2:$k$600",1),AG$1,0))),VLOOKUP($B1634,INDIRECT(VLOOKUP($B1634,'Exp Dates'!$E$4:$X$300,MATCH("M1",'Exp Dates'!$E$2:$X$2,0),1)&amp;"!$A$2:$k$600",1),AG$1,0),0)</f>
        <v>56260</v>
      </c>
      <c r="AH1634" s="6">
        <f ca="1">IF(NOT(ISNA(VLOOKUP($B1634,INDIRECT(VLOOKUP($B1634,'Exp Dates'!$E$4:$X$300,MATCH("M2",'Exp Dates'!$E$2:$X$2,0),1)&amp;"!$A$2:$k$600",1),AH$1,0))),VLOOKUP($B1634,INDIRECT(VLOOKUP($B1634,'Exp Dates'!$E$4:$X$300,MATCH("M2",'Exp Dates'!$E$2:$X$2,0),1)&amp;"!$A$2:$k$600",1),AH$1,0),0)</f>
        <v>20189</v>
      </c>
      <c r="AI1634" s="6">
        <f ca="1">IF(NOT(ISNA(VLOOKUP($B1634,INDIRECT(VLOOKUP($B1634,'Exp Dates'!$E$4:$X$300,MATCH("M3",'Exp Dates'!$E$2:$X$2,0),1)&amp;"!$A$2:$k$600",1),AI$1,0))),VLOOKUP($B1634,INDIRECT(VLOOKUP($B1634,'Exp Dates'!$E$4:$X$300,MATCH("M3",'Exp Dates'!$E$2:$X$2,0),1)&amp;"!$A$2:$k$600",1),AI$1,0),0)</f>
        <v>13111</v>
      </c>
      <c r="AJ1634" s="6">
        <f ca="1">IF(NOT(ISNA(VLOOKUP($B1634,INDIRECT(VLOOKUP($B1634,'Exp Dates'!$E$4:$X$300,MATCH("M4",'Exp Dates'!$E$2:$X$2,0),1)&amp;"!$A$2:$k$600",1),AJ$1,0))),VLOOKUP($B1634,INDIRECT(VLOOKUP($B1634,'Exp Dates'!$E$4:$X$300,MATCH("M4",'Exp Dates'!$E$2:$X$2,0),1)&amp;"!$A$2:$k$600",1),AJ$1,0),0)</f>
        <v>11643</v>
      </c>
      <c r="AK1634" s="6">
        <f ca="1">IF(NOT(ISNA(VLOOKUP($B1634,INDIRECT(VLOOKUP($B1634,'Exp Dates'!$E$4:$X$300,MATCH("M5",'Exp Dates'!$E$2:$X$2,0),1)&amp;"!$A$2:$k$600",1),AK$1,0))),VLOOKUP($B1634,INDIRECT(VLOOKUP($B1634,'Exp Dates'!$E$4:$X$300,MATCH("M5",'Exp Dates'!$E$2:$X$2,0),1)&amp;"!$A$2:$k$600",1),AK$1,0),0)</f>
        <v>4744</v>
      </c>
      <c r="AL1634" s="6">
        <f ca="1">IF(NOT(ISNA(VLOOKUP($B1634,INDIRECT(VLOOKUP($B1634,'Exp Dates'!$E$4:$X$300,MATCH("M6",'Exp Dates'!$E$2:$X$2,0),1)&amp;"!$A$2:$k$600",1),AL$1,0))),VLOOKUP($B1634,INDIRECT(VLOOKUP($B1634,'Exp Dates'!$E$4:$X$300,MATCH("M6",'Exp Dates'!$E$2:$X$2,0),1)&amp;"!$A$2:$k$600",1),AL$1,0),0)</f>
        <v>2006</v>
      </c>
      <c r="AM1634" s="6">
        <f ca="1">IF(NOT(ISNA(VLOOKUP($B1634,INDIRECT(VLOOKUP($B1634,'Exp Dates'!$E$4:$X$300,MATCH("M7",'Exp Dates'!$E$2:$X$2,0),1)&amp;"!$A$2:$k$600",1),AM$1,0))),VLOOKUP($B1634,INDIRECT(VLOOKUP($B1634,'Exp Dates'!$E$4:$X$300,MATCH("M7",'Exp Dates'!$E$2:$X$2,0),1)&amp;"!$A$2:$k$600",1),AM$1,0),0)</f>
        <v>537</v>
      </c>
      <c r="AN1634" s="74">
        <f t="shared" ca="1" si="313"/>
        <v>450818500.00000006</v>
      </c>
      <c r="AO1634">
        <f ca="1">IF(NOT(ISNA(VLOOKUP($B1634,INDIRECT(VLOOKUP($B1634,'Exp Dates'!$E$4:$X$300,MATCH("M1",'Exp Dates'!$E$2:$X$2,0),1)&amp;"!$A$2:$k$600",1),AO$1,0))),VLOOKUP($B1634,INDIRECT(VLOOKUP($B1634,'Exp Dates'!$E$4:$X$300,MATCH("M1",'Exp Dates'!$E$2:$X$2,0),1)&amp;"!$A$2:$k$600",1),AO$1,0),0)</f>
        <v>0</v>
      </c>
      <c r="AP1634">
        <f ca="1">IF(NOT(ISNA(VLOOKUP($B1634,INDIRECT(VLOOKUP($B1634,'Exp Dates'!$E$4:$X$300,MATCH("M2",'Exp Dates'!$E$2:$X$2,0),1)&amp;"!$A$2:$k$600",1),AP$1,0))),VLOOKUP($B1634,INDIRECT(VLOOKUP($B1634,'Exp Dates'!$E$4:$X$300,MATCH("M2",'Exp Dates'!$E$2:$X$2,0),1)&amp;"!$A$2:$k$600",1),AP$1,0),0)</f>
        <v>0</v>
      </c>
      <c r="AQ1634">
        <f t="shared" ca="1" si="314"/>
        <v>0</v>
      </c>
      <c r="AR1634">
        <f>VLOOKUP(B1634,Master!B$2:L$5000,11,0)</f>
        <v>0.87619426751592355</v>
      </c>
    </row>
    <row r="1635" spans="2:44" x14ac:dyDescent="0.25">
      <c r="B1635" s="52">
        <f>Master!B1635</f>
        <v>40441</v>
      </c>
      <c r="C1635" s="14">
        <v>1</v>
      </c>
      <c r="D1635" s="11">
        <f ca="1">IF(NOT(ISNA(VLOOKUP($B1635,INDIRECT(VLOOKUP($B1635,'Exp Dates'!$E$4:$X$250,MATCH("M1",'Exp Dates'!$E$2:$X$2,0),1)&amp;"!$A$2:$H$600",1),D$1,0))),VLOOKUP($B1635,INDIRECT(VLOOKUP($B1635,'Exp Dates'!$E$4:$X$250,MATCH("M1",'Exp Dates'!$E$2:$X$2,0),1)&amp;"!$A$2:$H$600",1),D$1,0)*$C1635,VLOOKUP($B1635,Interpolate!$B$3:$T$2004,MATCH("M1-I",Interpolate!$B$2:$T$2,0)))</f>
        <v>24.35</v>
      </c>
      <c r="E1635" s="11">
        <f ca="1">IF(NOT(ISNA(VLOOKUP($B1635,INDIRECT(VLOOKUP($B1635,'Exp Dates'!$E$4:$X$250,MATCH("M2",'Exp Dates'!$E$2:$X$2,0),1)&amp;"!$A$2:$H$600",1),E$1,0))),VLOOKUP($B1635,INDIRECT(VLOOKUP($B1635,'Exp Dates'!$E$4:$X$250,MATCH("M2",'Exp Dates'!$E$2:$X$2,0),1)&amp;"!$A$2:$H$600",1),E$1,0)*$C1635,VLOOKUP($B1635,Interpolate!$B$3:$T$2004,MATCH("M2-I",Interpolate!$B$2:$T$2,0)))</f>
        <v>27.35</v>
      </c>
      <c r="F1635" s="11">
        <f ca="1">IF(NOT(ISNA(VLOOKUP($B1635,INDIRECT(VLOOKUP($B1635,'Exp Dates'!$E$4:$X$250,MATCH("M3",'Exp Dates'!$E$2:$X$2,0),1)&amp;"!$A$2:$H$600",1),F$1,0))),VLOOKUP($B1635,INDIRECT(VLOOKUP($B1635,'Exp Dates'!$E$4:$X$250,MATCH("M3",'Exp Dates'!$E$2:$X$2,0),1)&amp;"!$A$2:$H$600",1),F$1,0)*$C1635,VLOOKUP($B1635,Interpolate!$B$3:$T$2004,MATCH("M3-I",Interpolate!$B$2:$T$2,0)))</f>
        <v>28.4</v>
      </c>
      <c r="G1635" s="11">
        <f ca="1">IF(NOT(ISNA(VLOOKUP($B1635,INDIRECT(VLOOKUP($B1635,'Exp Dates'!$E$4:$X$250,MATCH("M4",'Exp Dates'!$E$2:$X$2,0),1)&amp;"!$A$2:$H$600",1),G$1,0))),VLOOKUP($B1635,INDIRECT(VLOOKUP($B1635,'Exp Dates'!$E$4:$X$250,MATCH("M4",'Exp Dates'!$E$2:$X$2,0),1)&amp;"!$A$2:$H$600",1),G$1,0)*$C1635,VLOOKUP($B1635,Interpolate!$B$3:$T$2004,MATCH("M4-I",Interpolate!$B$2:$T$2,0)))</f>
        <v>30.1</v>
      </c>
      <c r="H1635" s="11">
        <f ca="1">IF(NOT(ISNA(VLOOKUP($B1635,INDIRECT(VLOOKUP($B1635,'Exp Dates'!$E$4:$X$250,MATCH("M5",'Exp Dates'!$E$2:$X$2,0),1)&amp;"!$A$2:$H$600",1),H$1,0))),VLOOKUP($B1635,INDIRECT(VLOOKUP($B1635,'Exp Dates'!$E$4:$X$250,MATCH("M5",'Exp Dates'!$E$2:$X$2,0),1)&amp;"!$A$2:$H$600",1),H$1,0)*$C1635,VLOOKUP($B1635,Interpolate!$B$3:$T$2004,MATCH("M5-I",Interpolate!$B$2:$T$2,0)))</f>
        <v>30.3</v>
      </c>
      <c r="I1635" s="11">
        <f ca="1">IF(NOT(ISNA(VLOOKUP($B1635,INDIRECT(VLOOKUP($B1635,'Exp Dates'!$E$4:$X$250,MATCH("M6",'Exp Dates'!$E$2:$X$2,0),1)&amp;"!$A$2:$H$600",1),I$1,0))),VLOOKUP($B1635,INDIRECT(VLOOKUP($B1635,'Exp Dates'!$E$4:$X$250,MATCH("M6",'Exp Dates'!$E$2:$X$2,0),1)&amp;"!$A$2:$H$600",1),I$1,0)*$C1635,VLOOKUP($B1635,Interpolate!$B$3:$T$2004,MATCH("M6-I",Interpolate!$B$2:$T$2,0)))</f>
        <v>31.35</v>
      </c>
      <c r="J1635" s="11">
        <f ca="1">IF(NOT(ISNA(VLOOKUP($B1635,INDIRECT(VLOOKUP($B1635,'Exp Dates'!$E$4:$X$250,MATCH("M7",'Exp Dates'!$E$2:$X$2,0),1)&amp;"!$A$2:$H$600",1),J$1,0))),VLOOKUP($B1635,INDIRECT(VLOOKUP($B1635,'Exp Dates'!$E$4:$X$250,MATCH("M7",'Exp Dates'!$E$2:$X$2,0),1)&amp;"!$A$2:$H$600",1),J$1,0)*$C1635,VLOOKUP($B1635,Interpolate!$B$3:$T$2004,MATCH("M7-I",Interpolate!$B$2:$T$2,0)))</f>
        <v>31.5</v>
      </c>
      <c r="K1635" s="6">
        <f ca="1">IF(NOT(ISNA(VLOOKUP($B1635,INDIRECT(VLOOKUP($B1635,'Exp Dates'!$E$4:$X$250,MATCH("M1",'Exp Dates'!$E$2:$X$2,0),1)&amp;"!$A$2:$k$600",1),K$1,0))),VLOOKUP($B1635,INDIRECT(VLOOKUP($B1635,'Exp Dates'!$E$4:$X$250,MATCH("M1",'Exp Dates'!$E$2:$X$2,0),1)&amp;"!$A$2:$k$600",1),K$1,0),0)</f>
        <v>8860</v>
      </c>
      <c r="L1635" s="6">
        <f ca="1">IF(NOT(ISNA(VLOOKUP($B1635,INDIRECT(VLOOKUP($B1635,'Exp Dates'!$E$4:$X$250,MATCH("M2",'Exp Dates'!$E$2:$X$2,0),1)&amp;"!$A$2:$k$600",1),L$1,0))),VLOOKUP($B1635,INDIRECT(VLOOKUP($B1635,'Exp Dates'!$E$4:$X$250,MATCH("M2",'Exp Dates'!$E$2:$X$2,0),1)&amp;"!$A$2:$k$600",1),L$1,0),0)</f>
        <v>4537</v>
      </c>
      <c r="M1635" s="6">
        <f ca="1">IF(NOT(ISNA(VLOOKUP($B1635,INDIRECT(VLOOKUP($B1635,'Exp Dates'!$E$4:$X$250,MATCH("M3",'Exp Dates'!$E$2:$X$2,0),1)&amp;"!$A$2:$k$600",1),M$1,0))),VLOOKUP($B1635,INDIRECT(VLOOKUP($B1635,'Exp Dates'!$E$4:$X$250,MATCH("M3",'Exp Dates'!$E$2:$X$2,0),1)&amp;"!$A$2:$k$600",1),M$1,0),0)</f>
        <v>2082</v>
      </c>
      <c r="N1635" s="6">
        <f ca="1">IF(NOT(ISNA(VLOOKUP($B1635,INDIRECT(VLOOKUP($B1635,'Exp Dates'!$E$4:$X$250,MATCH("M4",'Exp Dates'!$E$2:$X$2,0),1)&amp;"!$A$2:$k$600",1),N$1,0))),VLOOKUP($B1635,INDIRECT(VLOOKUP($B1635,'Exp Dates'!$E$4:$X$250,MATCH("M4",'Exp Dates'!$E$2:$X$2,0),1)&amp;"!$A$2:$k$600",1),N$1,0),0)</f>
        <v>2750</v>
      </c>
      <c r="O1635" s="6">
        <f ca="1">IF(NOT(ISNA(VLOOKUP($B1635,INDIRECT(VLOOKUP($B1635,'Exp Dates'!$E$4:$X$250,MATCH("M5",'Exp Dates'!$E$2:$X$2,0),1)&amp;"!$A$2:$k$600",1),O$1,0))),VLOOKUP($B1635,INDIRECT(VLOOKUP($B1635,'Exp Dates'!$E$4:$X$250,MATCH("M5",'Exp Dates'!$E$2:$X$2,0),1)&amp;"!$A$2:$k$600",1),O$1,0),0)</f>
        <v>1516</v>
      </c>
      <c r="P1635" s="6">
        <f ca="1">IF(NOT(ISNA(VLOOKUP($B1635,INDIRECT(VLOOKUP($B1635,'Exp Dates'!$E$4:$X$250,MATCH("M6",'Exp Dates'!$E$2:$X$2,0),1)&amp;"!$A$2:$k$600",1),P$1,0))),VLOOKUP($B1635,INDIRECT(VLOOKUP($B1635,'Exp Dates'!$E$4:$X$250,MATCH("M6",'Exp Dates'!$E$2:$X$2,0),1)&amp;"!$A$2:$k$600",1),P$1,0),0)</f>
        <v>307</v>
      </c>
      <c r="Q1635" s="6">
        <f ca="1">IF(NOT(ISNA(VLOOKUP($B1635,INDIRECT(VLOOKUP($B1635,'Exp Dates'!$E$4:$X$250,MATCH("M7",'Exp Dates'!$E$2:$X$2,0),1)&amp;"!$A$2:$k$600",1),Q$1,0))),VLOOKUP($B1635,INDIRECT(VLOOKUP($B1635,'Exp Dates'!$E$4:$X$250,MATCH("M7",'Exp Dates'!$E$2:$X$2,0),1)&amp;"!$A$2:$k$600",1),Q$1,0),0)</f>
        <v>171</v>
      </c>
      <c r="R1635" s="6">
        <f t="shared" ca="1" si="303"/>
        <v>13397</v>
      </c>
      <c r="S1635" s="6">
        <f t="shared" ca="1" si="305"/>
        <v>76690</v>
      </c>
      <c r="T1635" s="6">
        <f t="shared" ca="1" si="306"/>
        <v>1928871.5</v>
      </c>
      <c r="U1635" s="6">
        <f t="shared" ca="1" si="307"/>
        <v>20746</v>
      </c>
      <c r="V1635" s="6">
        <f t="shared" ca="1" si="308"/>
        <v>628929.00000000012</v>
      </c>
      <c r="W1635" s="11">
        <f t="shared" ca="1" si="309"/>
        <v>3.0669145483830444</v>
      </c>
      <c r="X1635">
        <f ca="1">Master!AD1635</f>
        <v>2.4999999999999981E-2</v>
      </c>
      <c r="Y1635" s="6">
        <f t="shared" ca="1" si="310"/>
        <v>20223</v>
      </c>
      <c r="Z1635" s="6">
        <f t="shared" ca="1" si="311"/>
        <v>20746</v>
      </c>
      <c r="AA1635" s="6">
        <f t="shared" ca="1" si="304"/>
        <v>110912</v>
      </c>
      <c r="AB1635" s="11">
        <f>VLOOKUP(B1635,Master!B$3:N$10000,9,0)</f>
        <v>21.5</v>
      </c>
      <c r="AC1635" s="11">
        <v>24.35</v>
      </c>
      <c r="AD1635" s="11">
        <v>21.135714285714286</v>
      </c>
      <c r="AE1635" s="11">
        <f t="shared" si="312"/>
        <v>2.8500000000000014</v>
      </c>
      <c r="AF1635" s="11">
        <f>Master!N1635</f>
        <v>1142.71</v>
      </c>
      <c r="AG1635" s="6">
        <f ca="1">IF(NOT(ISNA(VLOOKUP($B1635,INDIRECT(VLOOKUP($B1635,'Exp Dates'!$E$4:$X$300,MATCH("M1",'Exp Dates'!$E$2:$X$2,0),1)&amp;"!$A$2:$k$600",1),AG$1,0))),VLOOKUP($B1635,INDIRECT(VLOOKUP($B1635,'Exp Dates'!$E$4:$X$300,MATCH("M1",'Exp Dates'!$E$2:$X$2,0),1)&amp;"!$A$2:$k$600",1),AG$1,0),0)</f>
        <v>56200</v>
      </c>
      <c r="AH1635" s="6">
        <f ca="1">IF(NOT(ISNA(VLOOKUP($B1635,INDIRECT(VLOOKUP($B1635,'Exp Dates'!$E$4:$X$300,MATCH("M2",'Exp Dates'!$E$2:$X$2,0),1)&amp;"!$A$2:$k$600",1),AH$1,0))),VLOOKUP($B1635,INDIRECT(VLOOKUP($B1635,'Exp Dates'!$E$4:$X$300,MATCH("M2",'Exp Dates'!$E$2:$X$2,0),1)&amp;"!$A$2:$k$600",1),AH$1,0),0)</f>
        <v>20490</v>
      </c>
      <c r="AI1635" s="6">
        <f ca="1">IF(NOT(ISNA(VLOOKUP($B1635,INDIRECT(VLOOKUP($B1635,'Exp Dates'!$E$4:$X$300,MATCH("M3",'Exp Dates'!$E$2:$X$2,0),1)&amp;"!$A$2:$k$600",1),AI$1,0))),VLOOKUP($B1635,INDIRECT(VLOOKUP($B1635,'Exp Dates'!$E$4:$X$300,MATCH("M3",'Exp Dates'!$E$2:$X$2,0),1)&amp;"!$A$2:$k$600",1),AI$1,0),0)</f>
        <v>13476</v>
      </c>
      <c r="AJ1635" s="6">
        <f ca="1">IF(NOT(ISNA(VLOOKUP($B1635,INDIRECT(VLOOKUP($B1635,'Exp Dates'!$E$4:$X$300,MATCH("M4",'Exp Dates'!$E$2:$X$2,0),1)&amp;"!$A$2:$k$600",1),AJ$1,0))),VLOOKUP($B1635,INDIRECT(VLOOKUP($B1635,'Exp Dates'!$E$4:$X$300,MATCH("M4",'Exp Dates'!$E$2:$X$2,0),1)&amp;"!$A$2:$k$600",1),AJ$1,0),0)</f>
        <v>12921</v>
      </c>
      <c r="AK1635" s="6">
        <f ca="1">IF(NOT(ISNA(VLOOKUP($B1635,INDIRECT(VLOOKUP($B1635,'Exp Dates'!$E$4:$X$300,MATCH("M5",'Exp Dates'!$E$2:$X$2,0),1)&amp;"!$A$2:$k$600",1),AK$1,0))),VLOOKUP($B1635,INDIRECT(VLOOKUP($B1635,'Exp Dates'!$E$4:$X$300,MATCH("M5",'Exp Dates'!$E$2:$X$2,0),1)&amp;"!$A$2:$k$600",1),AK$1,0),0)</f>
        <v>5147</v>
      </c>
      <c r="AL1635" s="6">
        <f ca="1">IF(NOT(ISNA(VLOOKUP($B1635,INDIRECT(VLOOKUP($B1635,'Exp Dates'!$E$4:$X$300,MATCH("M6",'Exp Dates'!$E$2:$X$2,0),1)&amp;"!$A$2:$k$600",1),AL$1,0))),VLOOKUP($B1635,INDIRECT(VLOOKUP($B1635,'Exp Dates'!$E$4:$X$300,MATCH("M6",'Exp Dates'!$E$2:$X$2,0),1)&amp;"!$A$2:$k$600",1),AL$1,0),0)</f>
        <v>2028</v>
      </c>
      <c r="AM1635" s="6">
        <f ca="1">IF(NOT(ISNA(VLOOKUP($B1635,INDIRECT(VLOOKUP($B1635,'Exp Dates'!$E$4:$X$300,MATCH("M7",'Exp Dates'!$E$2:$X$2,0),1)&amp;"!$A$2:$k$600",1),AM$1,0))),VLOOKUP($B1635,INDIRECT(VLOOKUP($B1635,'Exp Dates'!$E$4:$X$300,MATCH("M7",'Exp Dates'!$E$2:$X$2,0),1)&amp;"!$A$2:$k$600",1),AM$1,0),0)</f>
        <v>650</v>
      </c>
      <c r="AN1635" s="74">
        <f t="shared" ca="1" si="313"/>
        <v>542677500</v>
      </c>
      <c r="AO1635">
        <f ca="1">IF(NOT(ISNA(VLOOKUP($B1635,INDIRECT(VLOOKUP($B1635,'Exp Dates'!$E$4:$X$300,MATCH("M1",'Exp Dates'!$E$2:$X$2,0),1)&amp;"!$A$2:$k$600",1),AO$1,0))),VLOOKUP($B1635,INDIRECT(VLOOKUP($B1635,'Exp Dates'!$E$4:$X$300,MATCH("M1",'Exp Dates'!$E$2:$X$2,0),1)&amp;"!$A$2:$k$600",1),AO$1,0),0)</f>
        <v>0</v>
      </c>
      <c r="AP1635">
        <f ca="1">IF(NOT(ISNA(VLOOKUP($B1635,INDIRECT(VLOOKUP($B1635,'Exp Dates'!$E$4:$X$300,MATCH("M2",'Exp Dates'!$E$2:$X$2,0),1)&amp;"!$A$2:$k$600",1),AP$1,0))),VLOOKUP($B1635,INDIRECT(VLOOKUP($B1635,'Exp Dates'!$E$4:$X$300,MATCH("M2",'Exp Dates'!$E$2:$X$2,0),1)&amp;"!$A$2:$k$600",1),AP$1,0),0)</f>
        <v>0</v>
      </c>
      <c r="AQ1635">
        <f t="shared" ca="1" si="314"/>
        <v>0</v>
      </c>
      <c r="AR1635">
        <f>VLOOKUP(B1635,Master!B$2:L$5000,11,0)</f>
        <v>0.87433916226108177</v>
      </c>
    </row>
    <row r="1636" spans="2:44" x14ac:dyDescent="0.25">
      <c r="B1636" s="52">
        <f>Master!B1636</f>
        <v>40442</v>
      </c>
      <c r="C1636" s="14">
        <v>1</v>
      </c>
      <c r="D1636" s="11">
        <f ca="1">IF(NOT(ISNA(VLOOKUP($B1636,INDIRECT(VLOOKUP($B1636,'Exp Dates'!$E$4:$X$250,MATCH("M1",'Exp Dates'!$E$2:$X$2,0),1)&amp;"!$A$2:$H$600",1),D$1,0))),VLOOKUP($B1636,INDIRECT(VLOOKUP($B1636,'Exp Dates'!$E$4:$X$250,MATCH("M1",'Exp Dates'!$E$2:$X$2,0),1)&amp;"!$A$2:$H$600",1),D$1,0)*$C1636,VLOOKUP($B1636,Interpolate!$B$3:$T$2004,MATCH("M1-I",Interpolate!$B$2:$T$2,0)))</f>
        <v>24.45</v>
      </c>
      <c r="E1636" s="11">
        <f ca="1">IF(NOT(ISNA(VLOOKUP($B1636,INDIRECT(VLOOKUP($B1636,'Exp Dates'!$E$4:$X$250,MATCH("M2",'Exp Dates'!$E$2:$X$2,0),1)&amp;"!$A$2:$H$600",1),E$1,0))),VLOOKUP($B1636,INDIRECT(VLOOKUP($B1636,'Exp Dates'!$E$4:$X$250,MATCH("M2",'Exp Dates'!$E$2:$X$2,0),1)&amp;"!$A$2:$H$600",1),E$1,0)*$C1636,VLOOKUP($B1636,Interpolate!$B$3:$T$2004,MATCH("M2-I",Interpolate!$B$2:$T$2,0)))</f>
        <v>27.4</v>
      </c>
      <c r="F1636" s="11">
        <f ca="1">IF(NOT(ISNA(VLOOKUP($B1636,INDIRECT(VLOOKUP($B1636,'Exp Dates'!$E$4:$X$250,MATCH("M3",'Exp Dates'!$E$2:$X$2,0),1)&amp;"!$A$2:$H$600",1),F$1,0))),VLOOKUP($B1636,INDIRECT(VLOOKUP($B1636,'Exp Dates'!$E$4:$X$250,MATCH("M3",'Exp Dates'!$E$2:$X$2,0),1)&amp;"!$A$2:$H$600",1),F$1,0)*$C1636,VLOOKUP($B1636,Interpolate!$B$3:$T$2004,MATCH("M3-I",Interpolate!$B$2:$T$2,0)))</f>
        <v>28.4</v>
      </c>
      <c r="G1636" s="11">
        <f ca="1">IF(NOT(ISNA(VLOOKUP($B1636,INDIRECT(VLOOKUP($B1636,'Exp Dates'!$E$4:$X$250,MATCH("M4",'Exp Dates'!$E$2:$X$2,0),1)&amp;"!$A$2:$H$600",1),G$1,0))),VLOOKUP($B1636,INDIRECT(VLOOKUP($B1636,'Exp Dates'!$E$4:$X$250,MATCH("M4",'Exp Dates'!$E$2:$X$2,0),1)&amp;"!$A$2:$H$600",1),G$1,0)*$C1636,VLOOKUP($B1636,Interpolate!$B$3:$T$2004,MATCH("M4-I",Interpolate!$B$2:$T$2,0)))</f>
        <v>30.05</v>
      </c>
      <c r="H1636" s="11">
        <f ca="1">IF(NOT(ISNA(VLOOKUP($B1636,INDIRECT(VLOOKUP($B1636,'Exp Dates'!$E$4:$X$250,MATCH("M5",'Exp Dates'!$E$2:$X$2,0),1)&amp;"!$A$2:$H$600",1),H$1,0))),VLOOKUP($B1636,INDIRECT(VLOOKUP($B1636,'Exp Dates'!$E$4:$X$250,MATCH("M5",'Exp Dates'!$E$2:$X$2,0),1)&amp;"!$A$2:$H$600",1),H$1,0)*$C1636,VLOOKUP($B1636,Interpolate!$B$3:$T$2004,MATCH("M5-I",Interpolate!$B$2:$T$2,0)))</f>
        <v>30.3</v>
      </c>
      <c r="I1636" s="11">
        <f ca="1">IF(NOT(ISNA(VLOOKUP($B1636,INDIRECT(VLOOKUP($B1636,'Exp Dates'!$E$4:$X$250,MATCH("M6",'Exp Dates'!$E$2:$X$2,0),1)&amp;"!$A$2:$H$600",1),I$1,0))),VLOOKUP($B1636,INDIRECT(VLOOKUP($B1636,'Exp Dates'!$E$4:$X$250,MATCH("M6",'Exp Dates'!$E$2:$X$2,0),1)&amp;"!$A$2:$H$600",1),I$1,0)*$C1636,VLOOKUP($B1636,Interpolate!$B$3:$T$2004,MATCH("M6-I",Interpolate!$B$2:$T$2,0)))</f>
        <v>31.4</v>
      </c>
      <c r="J1636" s="11">
        <f ca="1">IF(NOT(ISNA(VLOOKUP($B1636,INDIRECT(VLOOKUP($B1636,'Exp Dates'!$E$4:$X$250,MATCH("M7",'Exp Dates'!$E$2:$X$2,0),1)&amp;"!$A$2:$H$600",1),J$1,0))),VLOOKUP($B1636,INDIRECT(VLOOKUP($B1636,'Exp Dates'!$E$4:$X$250,MATCH("M7",'Exp Dates'!$E$2:$X$2,0),1)&amp;"!$A$2:$H$600",1),J$1,0)*$C1636,VLOOKUP($B1636,Interpolate!$B$3:$T$2004,MATCH("M7-I",Interpolate!$B$2:$T$2,0)))</f>
        <v>31.5</v>
      </c>
      <c r="K1636" s="6">
        <f ca="1">IF(NOT(ISNA(VLOOKUP($B1636,INDIRECT(VLOOKUP($B1636,'Exp Dates'!$E$4:$X$250,MATCH("M1",'Exp Dates'!$E$2:$X$2,0),1)&amp;"!$A$2:$k$600",1),K$1,0))),VLOOKUP($B1636,INDIRECT(VLOOKUP($B1636,'Exp Dates'!$E$4:$X$250,MATCH("M1",'Exp Dates'!$E$2:$X$2,0),1)&amp;"!$A$2:$k$600",1),K$1,0),0)</f>
        <v>10599</v>
      </c>
      <c r="L1636" s="6">
        <f ca="1">IF(NOT(ISNA(VLOOKUP($B1636,INDIRECT(VLOOKUP($B1636,'Exp Dates'!$E$4:$X$250,MATCH("M2",'Exp Dates'!$E$2:$X$2,0),1)&amp;"!$A$2:$k$600",1),L$1,0))),VLOOKUP($B1636,INDIRECT(VLOOKUP($B1636,'Exp Dates'!$E$4:$X$250,MATCH("M2",'Exp Dates'!$E$2:$X$2,0),1)&amp;"!$A$2:$k$600",1),L$1,0),0)</f>
        <v>4954</v>
      </c>
      <c r="M1636" s="6">
        <f ca="1">IF(NOT(ISNA(VLOOKUP($B1636,INDIRECT(VLOOKUP($B1636,'Exp Dates'!$E$4:$X$250,MATCH("M3",'Exp Dates'!$E$2:$X$2,0),1)&amp;"!$A$2:$k$600",1),M$1,0))),VLOOKUP($B1636,INDIRECT(VLOOKUP($B1636,'Exp Dates'!$E$4:$X$250,MATCH("M3",'Exp Dates'!$E$2:$X$2,0),1)&amp;"!$A$2:$k$600",1),M$1,0),0)</f>
        <v>1264</v>
      </c>
      <c r="N1636" s="6">
        <f ca="1">IF(NOT(ISNA(VLOOKUP($B1636,INDIRECT(VLOOKUP($B1636,'Exp Dates'!$E$4:$X$250,MATCH("M4",'Exp Dates'!$E$2:$X$2,0),1)&amp;"!$A$2:$k$600",1),N$1,0))),VLOOKUP($B1636,INDIRECT(VLOOKUP($B1636,'Exp Dates'!$E$4:$X$250,MATCH("M4",'Exp Dates'!$E$2:$X$2,0),1)&amp;"!$A$2:$k$600",1),N$1,0),0)</f>
        <v>861</v>
      </c>
      <c r="O1636" s="6">
        <f ca="1">IF(NOT(ISNA(VLOOKUP($B1636,INDIRECT(VLOOKUP($B1636,'Exp Dates'!$E$4:$X$250,MATCH("M5",'Exp Dates'!$E$2:$X$2,0),1)&amp;"!$A$2:$k$600",1),O$1,0))),VLOOKUP($B1636,INDIRECT(VLOOKUP($B1636,'Exp Dates'!$E$4:$X$250,MATCH("M5",'Exp Dates'!$E$2:$X$2,0),1)&amp;"!$A$2:$k$600",1),O$1,0),0)</f>
        <v>1132</v>
      </c>
      <c r="P1636" s="6">
        <f ca="1">IF(NOT(ISNA(VLOOKUP($B1636,INDIRECT(VLOOKUP($B1636,'Exp Dates'!$E$4:$X$250,MATCH("M6",'Exp Dates'!$E$2:$X$2,0),1)&amp;"!$A$2:$k$600",1),P$1,0))),VLOOKUP($B1636,INDIRECT(VLOOKUP($B1636,'Exp Dates'!$E$4:$X$250,MATCH("M6",'Exp Dates'!$E$2:$X$2,0),1)&amp;"!$A$2:$k$600",1),P$1,0),0)</f>
        <v>259</v>
      </c>
      <c r="Q1636" s="6">
        <f ca="1">IF(NOT(ISNA(VLOOKUP($B1636,INDIRECT(VLOOKUP($B1636,'Exp Dates'!$E$4:$X$250,MATCH("M7",'Exp Dates'!$E$2:$X$2,0),1)&amp;"!$A$2:$k$600",1),Q$1,0))),VLOOKUP($B1636,INDIRECT(VLOOKUP($B1636,'Exp Dates'!$E$4:$X$250,MATCH("M7",'Exp Dates'!$E$2:$X$2,0),1)&amp;"!$A$2:$k$600",1),Q$1,0),0)</f>
        <v>73</v>
      </c>
      <c r="R1636" s="6">
        <f t="shared" ca="1" si="303"/>
        <v>15553</v>
      </c>
      <c r="S1636" s="6">
        <f t="shared" ca="1" si="305"/>
        <v>77219</v>
      </c>
      <c r="T1636" s="6">
        <f t="shared" ca="1" si="306"/>
        <v>1952043.15</v>
      </c>
      <c r="U1636" s="6">
        <f t="shared" ca="1" si="307"/>
        <v>21709</v>
      </c>
      <c r="V1636" s="6">
        <f t="shared" ca="1" si="308"/>
        <v>657686.05000000005</v>
      </c>
      <c r="W1636" s="11">
        <f t="shared" ca="1" si="309"/>
        <v>2.968047064401016</v>
      </c>
      <c r="X1636">
        <f ca="1">Master!AD1636</f>
        <v>2.5952380952380932E-2</v>
      </c>
      <c r="Y1636" s="6">
        <f t="shared" ca="1" si="310"/>
        <v>19142</v>
      </c>
      <c r="Z1636" s="6">
        <f t="shared" ca="1" si="311"/>
        <v>21709</v>
      </c>
      <c r="AA1636" s="6">
        <f t="shared" ca="1" si="304"/>
        <v>112465</v>
      </c>
      <c r="AB1636" s="11">
        <f>VLOOKUP(B1636,Master!B$3:N$10000,9,0)</f>
        <v>22.35</v>
      </c>
      <c r="AC1636" s="11">
        <v>24.555357142857144</v>
      </c>
      <c r="AD1636" s="11">
        <v>21.394642857142856</v>
      </c>
      <c r="AE1636" s="11">
        <f t="shared" si="312"/>
        <v>2.2053571428571423</v>
      </c>
      <c r="AF1636" s="11">
        <f>Master!N1636</f>
        <v>1139.78</v>
      </c>
      <c r="AG1636" s="6">
        <f ca="1">IF(NOT(ISNA(VLOOKUP($B1636,INDIRECT(VLOOKUP($B1636,'Exp Dates'!$E$4:$X$300,MATCH("M1",'Exp Dates'!$E$2:$X$2,0),1)&amp;"!$A$2:$k$600",1),AG$1,0))),VLOOKUP($B1636,INDIRECT(VLOOKUP($B1636,'Exp Dates'!$E$4:$X$300,MATCH("M1",'Exp Dates'!$E$2:$X$2,0),1)&amp;"!$A$2:$k$600",1),AG$1,0),0)</f>
        <v>55511</v>
      </c>
      <c r="AH1636" s="6">
        <f ca="1">IF(NOT(ISNA(VLOOKUP($B1636,INDIRECT(VLOOKUP($B1636,'Exp Dates'!$E$4:$X$300,MATCH("M2",'Exp Dates'!$E$2:$X$2,0),1)&amp;"!$A$2:$k$600",1),AH$1,0))),VLOOKUP($B1636,INDIRECT(VLOOKUP($B1636,'Exp Dates'!$E$4:$X$300,MATCH("M2",'Exp Dates'!$E$2:$X$2,0),1)&amp;"!$A$2:$k$600",1),AH$1,0),0)</f>
        <v>21708</v>
      </c>
      <c r="AI1636" s="6">
        <f ca="1">IF(NOT(ISNA(VLOOKUP($B1636,INDIRECT(VLOOKUP($B1636,'Exp Dates'!$E$4:$X$300,MATCH("M3",'Exp Dates'!$E$2:$X$2,0),1)&amp;"!$A$2:$k$600",1),AI$1,0))),VLOOKUP($B1636,INDIRECT(VLOOKUP($B1636,'Exp Dates'!$E$4:$X$300,MATCH("M3",'Exp Dates'!$E$2:$X$2,0),1)&amp;"!$A$2:$k$600",1),AI$1,0),0)</f>
        <v>13537</v>
      </c>
      <c r="AJ1636" s="6">
        <f ca="1">IF(NOT(ISNA(VLOOKUP($B1636,INDIRECT(VLOOKUP($B1636,'Exp Dates'!$E$4:$X$300,MATCH("M4",'Exp Dates'!$E$2:$X$2,0),1)&amp;"!$A$2:$k$600",1),AJ$1,0))),VLOOKUP($B1636,INDIRECT(VLOOKUP($B1636,'Exp Dates'!$E$4:$X$300,MATCH("M4",'Exp Dates'!$E$2:$X$2,0),1)&amp;"!$A$2:$k$600",1),AJ$1,0),0)</f>
        <v>13297</v>
      </c>
      <c r="AK1636" s="6">
        <f ca="1">IF(NOT(ISNA(VLOOKUP($B1636,INDIRECT(VLOOKUP($B1636,'Exp Dates'!$E$4:$X$300,MATCH("M5",'Exp Dates'!$E$2:$X$2,0),1)&amp;"!$A$2:$k$600",1),AK$1,0))),VLOOKUP($B1636,INDIRECT(VLOOKUP($B1636,'Exp Dates'!$E$4:$X$300,MATCH("M5",'Exp Dates'!$E$2:$X$2,0),1)&amp;"!$A$2:$k$600",1),AK$1,0),0)</f>
        <v>5541</v>
      </c>
      <c r="AL1636" s="6">
        <f ca="1">IF(NOT(ISNA(VLOOKUP($B1636,INDIRECT(VLOOKUP($B1636,'Exp Dates'!$E$4:$X$300,MATCH("M6",'Exp Dates'!$E$2:$X$2,0),1)&amp;"!$A$2:$k$600",1),AL$1,0))),VLOOKUP($B1636,INDIRECT(VLOOKUP($B1636,'Exp Dates'!$E$4:$X$300,MATCH("M6",'Exp Dates'!$E$2:$X$2,0),1)&amp;"!$A$2:$k$600",1),AL$1,0),0)</f>
        <v>2176</v>
      </c>
      <c r="AM1636" s="6">
        <f ca="1">IF(NOT(ISNA(VLOOKUP($B1636,INDIRECT(VLOOKUP($B1636,'Exp Dates'!$E$4:$X$300,MATCH("M7",'Exp Dates'!$E$2:$X$2,0),1)&amp;"!$A$2:$k$600",1),AM$1,0))),VLOOKUP($B1636,INDIRECT(VLOOKUP($B1636,'Exp Dates'!$E$4:$X$300,MATCH("M7",'Exp Dates'!$E$2:$X$2,0),1)&amp;"!$A$2:$k$600",1),AM$1,0),0)</f>
        <v>695</v>
      </c>
      <c r="AN1636" s="74">
        <f t="shared" ca="1" si="313"/>
        <v>501387499.99999994</v>
      </c>
      <c r="AO1636">
        <f ca="1">IF(NOT(ISNA(VLOOKUP($B1636,INDIRECT(VLOOKUP($B1636,'Exp Dates'!$E$4:$X$300,MATCH("M1",'Exp Dates'!$E$2:$X$2,0),1)&amp;"!$A$2:$k$600",1),AO$1,0))),VLOOKUP($B1636,INDIRECT(VLOOKUP($B1636,'Exp Dates'!$E$4:$X$300,MATCH("M1",'Exp Dates'!$E$2:$X$2,0),1)&amp;"!$A$2:$k$600",1),AO$1,0),0)</f>
        <v>0</v>
      </c>
      <c r="AP1636">
        <f ca="1">IF(NOT(ISNA(VLOOKUP($B1636,INDIRECT(VLOOKUP($B1636,'Exp Dates'!$E$4:$X$300,MATCH("M2",'Exp Dates'!$E$2:$X$2,0),1)&amp;"!$A$2:$k$600",1),AP$1,0))),VLOOKUP($B1636,INDIRECT(VLOOKUP($B1636,'Exp Dates'!$E$4:$X$300,MATCH("M2",'Exp Dates'!$E$2:$X$2,0),1)&amp;"!$A$2:$k$600",1),AP$1,0),0)</f>
        <v>0</v>
      </c>
      <c r="AQ1636">
        <f t="shared" ca="1" si="314"/>
        <v>0</v>
      </c>
      <c r="AR1636">
        <f>VLOOKUP(B1636,Master!B$2:L$5000,11,0)</f>
        <v>0.89615076182838815</v>
      </c>
    </row>
    <row r="1637" spans="2:44" x14ac:dyDescent="0.25">
      <c r="B1637" s="52">
        <f>Master!B1637</f>
        <v>40443</v>
      </c>
      <c r="C1637" s="14">
        <v>1</v>
      </c>
      <c r="D1637" s="11">
        <f ca="1">IF(NOT(ISNA(VLOOKUP($B1637,INDIRECT(VLOOKUP($B1637,'Exp Dates'!$E$4:$X$250,MATCH("M1",'Exp Dates'!$E$2:$X$2,0),1)&amp;"!$A$2:$H$600",1),D$1,0))),VLOOKUP($B1637,INDIRECT(VLOOKUP($B1637,'Exp Dates'!$E$4:$X$250,MATCH("M1",'Exp Dates'!$E$2:$X$2,0),1)&amp;"!$A$2:$H$600",1),D$1,0)*$C1637,VLOOKUP($B1637,Interpolate!$B$3:$T$2004,MATCH("M1-I",Interpolate!$B$2:$T$2,0)))</f>
        <v>24.95</v>
      </c>
      <c r="E1637" s="11">
        <f ca="1">IF(NOT(ISNA(VLOOKUP($B1637,INDIRECT(VLOOKUP($B1637,'Exp Dates'!$E$4:$X$250,MATCH("M2",'Exp Dates'!$E$2:$X$2,0),1)&amp;"!$A$2:$H$600",1),E$1,0))),VLOOKUP($B1637,INDIRECT(VLOOKUP($B1637,'Exp Dates'!$E$4:$X$250,MATCH("M2",'Exp Dates'!$E$2:$X$2,0),1)&amp;"!$A$2:$H$600",1),E$1,0)*$C1637,VLOOKUP($B1637,Interpolate!$B$3:$T$2004,MATCH("M2-I",Interpolate!$B$2:$T$2,0)))</f>
        <v>27.65</v>
      </c>
      <c r="F1637" s="11">
        <f ca="1">IF(NOT(ISNA(VLOOKUP($B1637,INDIRECT(VLOOKUP($B1637,'Exp Dates'!$E$4:$X$250,MATCH("M3",'Exp Dates'!$E$2:$X$2,0),1)&amp;"!$A$2:$H$600",1),F$1,0))),VLOOKUP($B1637,INDIRECT(VLOOKUP($B1637,'Exp Dates'!$E$4:$X$250,MATCH("M3",'Exp Dates'!$E$2:$X$2,0),1)&amp;"!$A$2:$H$600",1),F$1,0)*$C1637,VLOOKUP($B1637,Interpolate!$B$3:$T$2004,MATCH("M3-I",Interpolate!$B$2:$T$2,0)))</f>
        <v>28.7</v>
      </c>
      <c r="G1637" s="11">
        <f ca="1">IF(NOT(ISNA(VLOOKUP($B1637,INDIRECT(VLOOKUP($B1637,'Exp Dates'!$E$4:$X$250,MATCH("M4",'Exp Dates'!$E$2:$X$2,0),1)&amp;"!$A$2:$H$600",1),G$1,0))),VLOOKUP($B1637,INDIRECT(VLOOKUP($B1637,'Exp Dates'!$E$4:$X$250,MATCH("M4",'Exp Dates'!$E$2:$X$2,0),1)&amp;"!$A$2:$H$600",1),G$1,0)*$C1637,VLOOKUP($B1637,Interpolate!$B$3:$T$2004,MATCH("M4-I",Interpolate!$B$2:$T$2,0)))</f>
        <v>30.35</v>
      </c>
      <c r="H1637" s="11">
        <f ca="1">IF(NOT(ISNA(VLOOKUP($B1637,INDIRECT(VLOOKUP($B1637,'Exp Dates'!$E$4:$X$250,MATCH("M5",'Exp Dates'!$E$2:$X$2,0),1)&amp;"!$A$2:$H$600",1),H$1,0))),VLOOKUP($B1637,INDIRECT(VLOOKUP($B1637,'Exp Dates'!$E$4:$X$250,MATCH("M5",'Exp Dates'!$E$2:$X$2,0),1)&amp;"!$A$2:$H$600",1),H$1,0)*$C1637,VLOOKUP($B1637,Interpolate!$B$3:$T$2004,MATCH("M5-I",Interpolate!$B$2:$T$2,0)))</f>
        <v>30.55</v>
      </c>
      <c r="I1637" s="11">
        <f ca="1">IF(NOT(ISNA(VLOOKUP($B1637,INDIRECT(VLOOKUP($B1637,'Exp Dates'!$E$4:$X$250,MATCH("M6",'Exp Dates'!$E$2:$X$2,0),1)&amp;"!$A$2:$H$600",1),I$1,0))),VLOOKUP($B1637,INDIRECT(VLOOKUP($B1637,'Exp Dates'!$E$4:$X$250,MATCH("M6",'Exp Dates'!$E$2:$X$2,0),1)&amp;"!$A$2:$H$600",1),I$1,0)*$C1637,VLOOKUP($B1637,Interpolate!$B$3:$T$2004,MATCH("M6-I",Interpolate!$B$2:$T$2,0)))</f>
        <v>31.65</v>
      </c>
      <c r="J1637" s="11">
        <f ca="1">IF(NOT(ISNA(VLOOKUP($B1637,INDIRECT(VLOOKUP($B1637,'Exp Dates'!$E$4:$X$250,MATCH("M7",'Exp Dates'!$E$2:$X$2,0),1)&amp;"!$A$2:$H$600",1),J$1,0))),VLOOKUP($B1637,INDIRECT(VLOOKUP($B1637,'Exp Dates'!$E$4:$X$250,MATCH("M7",'Exp Dates'!$E$2:$X$2,0),1)&amp;"!$A$2:$H$600",1),J$1,0)*$C1637,VLOOKUP($B1637,Interpolate!$B$3:$T$2004,MATCH("M7-I",Interpolate!$B$2:$T$2,0)))</f>
        <v>31.7</v>
      </c>
      <c r="K1637" s="6">
        <f ca="1">IF(NOT(ISNA(VLOOKUP($B1637,INDIRECT(VLOOKUP($B1637,'Exp Dates'!$E$4:$X$250,MATCH("M1",'Exp Dates'!$E$2:$X$2,0),1)&amp;"!$A$2:$k$600",1),K$1,0))),VLOOKUP($B1637,INDIRECT(VLOOKUP($B1637,'Exp Dates'!$E$4:$X$250,MATCH("M1",'Exp Dates'!$E$2:$X$2,0),1)&amp;"!$A$2:$k$600",1),K$1,0),0)</f>
        <v>7699</v>
      </c>
      <c r="L1637" s="6">
        <f ca="1">IF(NOT(ISNA(VLOOKUP($B1637,INDIRECT(VLOOKUP($B1637,'Exp Dates'!$E$4:$X$250,MATCH("M2",'Exp Dates'!$E$2:$X$2,0),1)&amp;"!$A$2:$k$600",1),L$1,0))),VLOOKUP($B1637,INDIRECT(VLOOKUP($B1637,'Exp Dates'!$E$4:$X$250,MATCH("M2",'Exp Dates'!$E$2:$X$2,0),1)&amp;"!$A$2:$k$600",1),L$1,0),0)</f>
        <v>5501</v>
      </c>
      <c r="M1637" s="6">
        <f ca="1">IF(NOT(ISNA(VLOOKUP($B1637,INDIRECT(VLOOKUP($B1637,'Exp Dates'!$E$4:$X$250,MATCH("M3",'Exp Dates'!$E$2:$X$2,0),1)&amp;"!$A$2:$k$600",1),M$1,0))),VLOOKUP($B1637,INDIRECT(VLOOKUP($B1637,'Exp Dates'!$E$4:$X$250,MATCH("M3",'Exp Dates'!$E$2:$X$2,0),1)&amp;"!$A$2:$k$600",1),M$1,0),0)</f>
        <v>1086</v>
      </c>
      <c r="N1637" s="6">
        <f ca="1">IF(NOT(ISNA(VLOOKUP($B1637,INDIRECT(VLOOKUP($B1637,'Exp Dates'!$E$4:$X$250,MATCH("M4",'Exp Dates'!$E$2:$X$2,0),1)&amp;"!$A$2:$k$600",1),N$1,0))),VLOOKUP($B1637,INDIRECT(VLOOKUP($B1637,'Exp Dates'!$E$4:$X$250,MATCH("M4",'Exp Dates'!$E$2:$X$2,0),1)&amp;"!$A$2:$k$600",1),N$1,0),0)</f>
        <v>786</v>
      </c>
      <c r="O1637" s="6">
        <f ca="1">IF(NOT(ISNA(VLOOKUP($B1637,INDIRECT(VLOOKUP($B1637,'Exp Dates'!$E$4:$X$250,MATCH("M5",'Exp Dates'!$E$2:$X$2,0),1)&amp;"!$A$2:$k$600",1),O$1,0))),VLOOKUP($B1637,INDIRECT(VLOOKUP($B1637,'Exp Dates'!$E$4:$X$250,MATCH("M5",'Exp Dates'!$E$2:$X$2,0),1)&amp;"!$A$2:$k$600",1),O$1,0),0)</f>
        <v>536</v>
      </c>
      <c r="P1637" s="6">
        <f ca="1">IF(NOT(ISNA(VLOOKUP($B1637,INDIRECT(VLOOKUP($B1637,'Exp Dates'!$E$4:$X$250,MATCH("M6",'Exp Dates'!$E$2:$X$2,0),1)&amp;"!$A$2:$k$600",1),P$1,0))),VLOOKUP($B1637,INDIRECT(VLOOKUP($B1637,'Exp Dates'!$E$4:$X$250,MATCH("M6",'Exp Dates'!$E$2:$X$2,0),1)&amp;"!$A$2:$k$600",1),P$1,0),0)</f>
        <v>279</v>
      </c>
      <c r="Q1637" s="6">
        <f ca="1">IF(NOT(ISNA(VLOOKUP($B1637,INDIRECT(VLOOKUP($B1637,'Exp Dates'!$E$4:$X$250,MATCH("M7",'Exp Dates'!$E$2:$X$2,0),1)&amp;"!$A$2:$k$600",1),Q$1,0))),VLOOKUP($B1637,INDIRECT(VLOOKUP($B1637,'Exp Dates'!$E$4:$X$250,MATCH("M7",'Exp Dates'!$E$2:$X$2,0),1)&amp;"!$A$2:$k$600",1),Q$1,0),0)</f>
        <v>178</v>
      </c>
      <c r="R1637" s="6">
        <f t="shared" ca="1" si="303"/>
        <v>13200</v>
      </c>
      <c r="S1637" s="6">
        <f t="shared" ca="1" si="305"/>
        <v>78433</v>
      </c>
      <c r="T1637" s="6">
        <f t="shared" ca="1" si="306"/>
        <v>2020817.75</v>
      </c>
      <c r="U1637" s="6">
        <f t="shared" ca="1" si="307"/>
        <v>22432</v>
      </c>
      <c r="V1637" s="6">
        <f t="shared" ca="1" si="308"/>
        <v>686044.3</v>
      </c>
      <c r="W1637" s="11">
        <f t="shared" ca="1" si="309"/>
        <v>2.9456082500794771</v>
      </c>
      <c r="X1637">
        <f ca="1">Master!AD1637</f>
        <v>2.4523809523809479E-2</v>
      </c>
      <c r="Y1637" s="6">
        <f t="shared" ca="1" si="310"/>
        <v>16065</v>
      </c>
      <c r="Z1637" s="6">
        <f t="shared" ca="1" si="311"/>
        <v>22432</v>
      </c>
      <c r="AA1637" s="6">
        <f t="shared" ca="1" si="304"/>
        <v>114423</v>
      </c>
      <c r="AB1637" s="11">
        <f>VLOOKUP(B1637,Master!B$3:N$10000,9,0)</f>
        <v>22.51</v>
      </c>
      <c r="AC1637" s="11">
        <v>25.142857142857142</v>
      </c>
      <c r="AD1637" s="11">
        <v>22.25</v>
      </c>
      <c r="AE1637" s="11">
        <f t="shared" si="312"/>
        <v>2.6328571428571408</v>
      </c>
      <c r="AF1637" s="11">
        <f>Master!N1637</f>
        <v>1134.28</v>
      </c>
      <c r="AG1637" s="6">
        <f ca="1">IF(NOT(ISNA(VLOOKUP($B1637,INDIRECT(VLOOKUP($B1637,'Exp Dates'!$E$4:$X$300,MATCH("M1",'Exp Dates'!$E$2:$X$2,0),1)&amp;"!$A$2:$k$600",1),AG$1,0))),VLOOKUP($B1637,INDIRECT(VLOOKUP($B1637,'Exp Dates'!$E$4:$X$300,MATCH("M1",'Exp Dates'!$E$2:$X$2,0),1)&amp;"!$A$2:$k$600",1),AG$1,0),0)</f>
        <v>54761</v>
      </c>
      <c r="AH1637" s="6">
        <f ca="1">IF(NOT(ISNA(VLOOKUP($B1637,INDIRECT(VLOOKUP($B1637,'Exp Dates'!$E$4:$X$300,MATCH("M2",'Exp Dates'!$E$2:$X$2,0),1)&amp;"!$A$2:$k$600",1),AH$1,0))),VLOOKUP($B1637,INDIRECT(VLOOKUP($B1637,'Exp Dates'!$E$4:$X$300,MATCH("M2",'Exp Dates'!$E$2:$X$2,0),1)&amp;"!$A$2:$k$600",1),AH$1,0),0)</f>
        <v>23672</v>
      </c>
      <c r="AI1637" s="6">
        <f ca="1">IF(NOT(ISNA(VLOOKUP($B1637,INDIRECT(VLOOKUP($B1637,'Exp Dates'!$E$4:$X$300,MATCH("M3",'Exp Dates'!$E$2:$X$2,0),1)&amp;"!$A$2:$k$600",1),AI$1,0))),VLOOKUP($B1637,INDIRECT(VLOOKUP($B1637,'Exp Dates'!$E$4:$X$300,MATCH("M3",'Exp Dates'!$E$2:$X$2,0),1)&amp;"!$A$2:$k$600",1),AI$1,0),0)</f>
        <v>13558</v>
      </c>
      <c r="AJ1637" s="6">
        <f ca="1">IF(NOT(ISNA(VLOOKUP($B1637,INDIRECT(VLOOKUP($B1637,'Exp Dates'!$E$4:$X$300,MATCH("M4",'Exp Dates'!$E$2:$X$2,0),1)&amp;"!$A$2:$k$600",1),AJ$1,0))),VLOOKUP($B1637,INDIRECT(VLOOKUP($B1637,'Exp Dates'!$E$4:$X$300,MATCH("M4",'Exp Dates'!$E$2:$X$2,0),1)&amp;"!$A$2:$k$600",1),AJ$1,0),0)</f>
        <v>13635</v>
      </c>
      <c r="AK1637" s="6">
        <f ca="1">IF(NOT(ISNA(VLOOKUP($B1637,INDIRECT(VLOOKUP($B1637,'Exp Dates'!$E$4:$X$300,MATCH("M5",'Exp Dates'!$E$2:$X$2,0),1)&amp;"!$A$2:$k$600",1),AK$1,0))),VLOOKUP($B1637,INDIRECT(VLOOKUP($B1637,'Exp Dates'!$E$4:$X$300,MATCH("M5",'Exp Dates'!$E$2:$X$2,0),1)&amp;"!$A$2:$k$600",1),AK$1,0),0)</f>
        <v>5675</v>
      </c>
      <c r="AL1637" s="6">
        <f ca="1">IF(NOT(ISNA(VLOOKUP($B1637,INDIRECT(VLOOKUP($B1637,'Exp Dates'!$E$4:$X$300,MATCH("M6",'Exp Dates'!$E$2:$X$2,0),1)&amp;"!$A$2:$k$600",1),AL$1,0))),VLOOKUP($B1637,INDIRECT(VLOOKUP($B1637,'Exp Dates'!$E$4:$X$300,MATCH("M6",'Exp Dates'!$E$2:$X$2,0),1)&amp;"!$A$2:$k$600",1),AL$1,0),0)</f>
        <v>2332</v>
      </c>
      <c r="AM1637" s="6">
        <f ca="1">IF(NOT(ISNA(VLOOKUP($B1637,INDIRECT(VLOOKUP($B1637,'Exp Dates'!$E$4:$X$300,MATCH("M7",'Exp Dates'!$E$2:$X$2,0),1)&amp;"!$A$2:$k$600",1),AM$1,0))),VLOOKUP($B1637,INDIRECT(VLOOKUP($B1637,'Exp Dates'!$E$4:$X$300,MATCH("M7",'Exp Dates'!$E$2:$X$2,0),1)&amp;"!$A$2:$k$600",1),AM$1,0),0)</f>
        <v>790</v>
      </c>
      <c r="AN1637" s="74">
        <f t="shared" ca="1" si="313"/>
        <v>430063749.99999988</v>
      </c>
      <c r="AO1637">
        <f ca="1">IF(NOT(ISNA(VLOOKUP($B1637,INDIRECT(VLOOKUP($B1637,'Exp Dates'!$E$4:$X$300,MATCH("M1",'Exp Dates'!$E$2:$X$2,0),1)&amp;"!$A$2:$k$600",1),AO$1,0))),VLOOKUP($B1637,INDIRECT(VLOOKUP($B1637,'Exp Dates'!$E$4:$X$300,MATCH("M1",'Exp Dates'!$E$2:$X$2,0),1)&amp;"!$A$2:$k$600",1),AO$1,0),0)</f>
        <v>0</v>
      </c>
      <c r="AP1637">
        <f ca="1">IF(NOT(ISNA(VLOOKUP($B1637,INDIRECT(VLOOKUP($B1637,'Exp Dates'!$E$4:$X$300,MATCH("M2",'Exp Dates'!$E$2:$X$2,0),1)&amp;"!$A$2:$k$600",1),AP$1,0))),VLOOKUP($B1637,INDIRECT(VLOOKUP($B1637,'Exp Dates'!$E$4:$X$300,MATCH("M2",'Exp Dates'!$E$2:$X$2,0),1)&amp;"!$A$2:$k$600",1),AP$1,0),0)</f>
        <v>0</v>
      </c>
      <c r="AQ1637">
        <f t="shared" ca="1" si="314"/>
        <v>0</v>
      </c>
      <c r="AR1637">
        <f>VLOOKUP(B1637,Master!B$2:L$5000,11,0)</f>
        <v>0.89467408585055652</v>
      </c>
    </row>
    <row r="1638" spans="2:44" x14ac:dyDescent="0.25">
      <c r="B1638" s="52">
        <f>Master!B1638</f>
        <v>40444</v>
      </c>
      <c r="C1638" s="14">
        <v>1</v>
      </c>
      <c r="D1638" s="11">
        <f ca="1">IF(NOT(ISNA(VLOOKUP($B1638,INDIRECT(VLOOKUP($B1638,'Exp Dates'!$E$4:$X$250,MATCH("M1",'Exp Dates'!$E$2:$X$2,0),1)&amp;"!$A$2:$H$600",1),D$1,0))),VLOOKUP($B1638,INDIRECT(VLOOKUP($B1638,'Exp Dates'!$E$4:$X$250,MATCH("M1",'Exp Dates'!$E$2:$X$2,0),1)&amp;"!$A$2:$H$600",1),D$1,0)*$C1638,VLOOKUP($B1638,Interpolate!$B$3:$T$2004,MATCH("M1-I",Interpolate!$B$2:$T$2,0)))</f>
        <v>25.8</v>
      </c>
      <c r="E1638" s="11">
        <f ca="1">IF(NOT(ISNA(VLOOKUP($B1638,INDIRECT(VLOOKUP($B1638,'Exp Dates'!$E$4:$X$250,MATCH("M2",'Exp Dates'!$E$2:$X$2,0),1)&amp;"!$A$2:$H$600",1),E$1,0))),VLOOKUP($B1638,INDIRECT(VLOOKUP($B1638,'Exp Dates'!$E$4:$X$250,MATCH("M2",'Exp Dates'!$E$2:$X$2,0),1)&amp;"!$A$2:$H$600",1),E$1,0)*$C1638,VLOOKUP($B1638,Interpolate!$B$3:$T$2004,MATCH("M2-I",Interpolate!$B$2:$T$2,0)))</f>
        <v>28.25</v>
      </c>
      <c r="F1638" s="11">
        <f ca="1">IF(NOT(ISNA(VLOOKUP($B1638,INDIRECT(VLOOKUP($B1638,'Exp Dates'!$E$4:$X$250,MATCH("M3",'Exp Dates'!$E$2:$X$2,0),1)&amp;"!$A$2:$H$600",1),F$1,0))),VLOOKUP($B1638,INDIRECT(VLOOKUP($B1638,'Exp Dates'!$E$4:$X$250,MATCH("M3",'Exp Dates'!$E$2:$X$2,0),1)&amp;"!$A$2:$H$600",1),F$1,0)*$C1638,VLOOKUP($B1638,Interpolate!$B$3:$T$2004,MATCH("M3-I",Interpolate!$B$2:$T$2,0)))</f>
        <v>29.3</v>
      </c>
      <c r="G1638" s="11">
        <f ca="1">IF(NOT(ISNA(VLOOKUP($B1638,INDIRECT(VLOOKUP($B1638,'Exp Dates'!$E$4:$X$250,MATCH("M4",'Exp Dates'!$E$2:$X$2,0),1)&amp;"!$A$2:$H$600",1),G$1,0))),VLOOKUP($B1638,INDIRECT(VLOOKUP($B1638,'Exp Dates'!$E$4:$X$250,MATCH("M4",'Exp Dates'!$E$2:$X$2,0),1)&amp;"!$A$2:$H$600",1),G$1,0)*$C1638,VLOOKUP($B1638,Interpolate!$B$3:$T$2004,MATCH("M4-I",Interpolate!$B$2:$T$2,0)))</f>
        <v>31</v>
      </c>
      <c r="H1638" s="11">
        <f ca="1">IF(NOT(ISNA(VLOOKUP($B1638,INDIRECT(VLOOKUP($B1638,'Exp Dates'!$E$4:$X$250,MATCH("M5",'Exp Dates'!$E$2:$X$2,0),1)&amp;"!$A$2:$H$600",1),H$1,0))),VLOOKUP($B1638,INDIRECT(VLOOKUP($B1638,'Exp Dates'!$E$4:$X$250,MATCH("M5",'Exp Dates'!$E$2:$X$2,0),1)&amp;"!$A$2:$H$600",1),H$1,0)*$C1638,VLOOKUP($B1638,Interpolate!$B$3:$T$2004,MATCH("M5-I",Interpolate!$B$2:$T$2,0)))</f>
        <v>31.15</v>
      </c>
      <c r="I1638" s="11">
        <f ca="1">IF(NOT(ISNA(VLOOKUP($B1638,INDIRECT(VLOOKUP($B1638,'Exp Dates'!$E$4:$X$250,MATCH("M6",'Exp Dates'!$E$2:$X$2,0),1)&amp;"!$A$2:$H$600",1),I$1,0))),VLOOKUP($B1638,INDIRECT(VLOOKUP($B1638,'Exp Dates'!$E$4:$X$250,MATCH("M6",'Exp Dates'!$E$2:$X$2,0),1)&amp;"!$A$2:$H$600",1),I$1,0)*$C1638,VLOOKUP($B1638,Interpolate!$B$3:$T$2004,MATCH("M6-I",Interpolate!$B$2:$T$2,0)))</f>
        <v>32.1</v>
      </c>
      <c r="J1638" s="11">
        <f ca="1">IF(NOT(ISNA(VLOOKUP($B1638,INDIRECT(VLOOKUP($B1638,'Exp Dates'!$E$4:$X$250,MATCH("M7",'Exp Dates'!$E$2:$X$2,0),1)&amp;"!$A$2:$H$600",1),J$1,0))),VLOOKUP($B1638,INDIRECT(VLOOKUP($B1638,'Exp Dates'!$E$4:$X$250,MATCH("M7",'Exp Dates'!$E$2:$X$2,0),1)&amp;"!$A$2:$H$600",1),J$1,0)*$C1638,VLOOKUP($B1638,Interpolate!$B$3:$T$2004,MATCH("M7-I",Interpolate!$B$2:$T$2,0)))</f>
        <v>32.1</v>
      </c>
      <c r="K1638" s="6">
        <f ca="1">IF(NOT(ISNA(VLOOKUP($B1638,INDIRECT(VLOOKUP($B1638,'Exp Dates'!$E$4:$X$250,MATCH("M1",'Exp Dates'!$E$2:$X$2,0),1)&amp;"!$A$2:$k$600",1),K$1,0))),VLOOKUP($B1638,INDIRECT(VLOOKUP($B1638,'Exp Dates'!$E$4:$X$250,MATCH("M1",'Exp Dates'!$E$2:$X$2,0),1)&amp;"!$A$2:$k$600",1),K$1,0),0)</f>
        <v>7101</v>
      </c>
      <c r="L1638" s="6">
        <f ca="1">IF(NOT(ISNA(VLOOKUP($B1638,INDIRECT(VLOOKUP($B1638,'Exp Dates'!$E$4:$X$250,MATCH("M2",'Exp Dates'!$E$2:$X$2,0),1)&amp;"!$A$2:$k$600",1),L$1,0))),VLOOKUP($B1638,INDIRECT(VLOOKUP($B1638,'Exp Dates'!$E$4:$X$250,MATCH("M2",'Exp Dates'!$E$2:$X$2,0),1)&amp;"!$A$2:$k$600",1),L$1,0),0)</f>
        <v>4500</v>
      </c>
      <c r="M1638" s="6">
        <f ca="1">IF(NOT(ISNA(VLOOKUP($B1638,INDIRECT(VLOOKUP($B1638,'Exp Dates'!$E$4:$X$250,MATCH("M3",'Exp Dates'!$E$2:$X$2,0),1)&amp;"!$A$2:$k$600",1),M$1,0))),VLOOKUP($B1638,INDIRECT(VLOOKUP($B1638,'Exp Dates'!$E$4:$X$250,MATCH("M3",'Exp Dates'!$E$2:$X$2,0),1)&amp;"!$A$2:$k$600",1),M$1,0),0)</f>
        <v>2270</v>
      </c>
      <c r="N1638" s="6">
        <f ca="1">IF(NOT(ISNA(VLOOKUP($B1638,INDIRECT(VLOOKUP($B1638,'Exp Dates'!$E$4:$X$250,MATCH("M4",'Exp Dates'!$E$2:$X$2,0),1)&amp;"!$A$2:$k$600",1),N$1,0))),VLOOKUP($B1638,INDIRECT(VLOOKUP($B1638,'Exp Dates'!$E$4:$X$250,MATCH("M4",'Exp Dates'!$E$2:$X$2,0),1)&amp;"!$A$2:$k$600",1),N$1,0),0)</f>
        <v>1742</v>
      </c>
      <c r="O1638" s="6">
        <f ca="1">IF(NOT(ISNA(VLOOKUP($B1638,INDIRECT(VLOOKUP($B1638,'Exp Dates'!$E$4:$X$250,MATCH("M5",'Exp Dates'!$E$2:$X$2,0),1)&amp;"!$A$2:$k$600",1),O$1,0))),VLOOKUP($B1638,INDIRECT(VLOOKUP($B1638,'Exp Dates'!$E$4:$X$250,MATCH("M5",'Exp Dates'!$E$2:$X$2,0),1)&amp;"!$A$2:$k$600",1),O$1,0),0)</f>
        <v>1124</v>
      </c>
      <c r="P1638" s="6">
        <f ca="1">IF(NOT(ISNA(VLOOKUP($B1638,INDIRECT(VLOOKUP($B1638,'Exp Dates'!$E$4:$X$250,MATCH("M6",'Exp Dates'!$E$2:$X$2,0),1)&amp;"!$A$2:$k$600",1),P$1,0))),VLOOKUP($B1638,INDIRECT(VLOOKUP($B1638,'Exp Dates'!$E$4:$X$250,MATCH("M6",'Exp Dates'!$E$2:$X$2,0),1)&amp;"!$A$2:$k$600",1),P$1,0),0)</f>
        <v>521</v>
      </c>
      <c r="Q1638" s="6">
        <f ca="1">IF(NOT(ISNA(VLOOKUP($B1638,INDIRECT(VLOOKUP($B1638,'Exp Dates'!$E$4:$X$250,MATCH("M7",'Exp Dates'!$E$2:$X$2,0),1)&amp;"!$A$2:$k$600",1),Q$1,0))),VLOOKUP($B1638,INDIRECT(VLOOKUP($B1638,'Exp Dates'!$E$4:$X$250,MATCH("M7",'Exp Dates'!$E$2:$X$2,0),1)&amp;"!$A$2:$k$600",1),Q$1,0),0)</f>
        <v>147</v>
      </c>
      <c r="R1638" s="6">
        <f t="shared" ca="1" si="303"/>
        <v>11601</v>
      </c>
      <c r="S1638" s="6">
        <f t="shared" ca="1" si="305"/>
        <v>80039</v>
      </c>
      <c r="T1638" s="6">
        <f t="shared" ca="1" si="306"/>
        <v>2125545.7000000002</v>
      </c>
      <c r="U1638" s="6">
        <f t="shared" ca="1" si="307"/>
        <v>23455</v>
      </c>
      <c r="V1638" s="6">
        <f t="shared" ca="1" si="308"/>
        <v>731979.7</v>
      </c>
      <c r="W1638" s="11">
        <f t="shared" ca="1" si="309"/>
        <v>2.9038314860371131</v>
      </c>
      <c r="X1638">
        <f ca="1">Master!AD1638</f>
        <v>2.023809523809527E-2</v>
      </c>
      <c r="Y1638" s="6">
        <f t="shared" ca="1" si="310"/>
        <v>17405</v>
      </c>
      <c r="Z1638" s="6">
        <f t="shared" ca="1" si="311"/>
        <v>23455</v>
      </c>
      <c r="AA1638" s="6">
        <f t="shared" ca="1" si="304"/>
        <v>117579</v>
      </c>
      <c r="AB1638" s="11">
        <f>VLOOKUP(B1638,Master!B$3:N$10000,9,0)</f>
        <v>23.87</v>
      </c>
      <c r="AC1638" s="11">
        <v>26.0625</v>
      </c>
      <c r="AD1638" s="11">
        <v>23.4375</v>
      </c>
      <c r="AE1638" s="11">
        <f t="shared" si="312"/>
        <v>2.192499999999999</v>
      </c>
      <c r="AF1638" s="11">
        <f>Master!N1638</f>
        <v>1124.83</v>
      </c>
      <c r="AG1638" s="6">
        <f ca="1">IF(NOT(ISNA(VLOOKUP($B1638,INDIRECT(VLOOKUP($B1638,'Exp Dates'!$E$4:$X$300,MATCH("M1",'Exp Dates'!$E$2:$X$2,0),1)&amp;"!$A$2:$k$600",1),AG$1,0))),VLOOKUP($B1638,INDIRECT(VLOOKUP($B1638,'Exp Dates'!$E$4:$X$300,MATCH("M1",'Exp Dates'!$E$2:$X$2,0),1)&amp;"!$A$2:$k$600",1),AG$1,0),0)</f>
        <v>55329</v>
      </c>
      <c r="AH1638" s="6">
        <f ca="1">IF(NOT(ISNA(VLOOKUP($B1638,INDIRECT(VLOOKUP($B1638,'Exp Dates'!$E$4:$X$300,MATCH("M2",'Exp Dates'!$E$2:$X$2,0),1)&amp;"!$A$2:$k$600",1),AH$1,0))),VLOOKUP($B1638,INDIRECT(VLOOKUP($B1638,'Exp Dates'!$E$4:$X$300,MATCH("M2",'Exp Dates'!$E$2:$X$2,0),1)&amp;"!$A$2:$k$600",1),AH$1,0),0)</f>
        <v>24710</v>
      </c>
      <c r="AI1638" s="6">
        <f ca="1">IF(NOT(ISNA(VLOOKUP($B1638,INDIRECT(VLOOKUP($B1638,'Exp Dates'!$E$4:$X$300,MATCH("M3",'Exp Dates'!$E$2:$X$2,0),1)&amp;"!$A$2:$k$600",1),AI$1,0))),VLOOKUP($B1638,INDIRECT(VLOOKUP($B1638,'Exp Dates'!$E$4:$X$300,MATCH("M3",'Exp Dates'!$E$2:$X$2,0),1)&amp;"!$A$2:$k$600",1),AI$1,0),0)</f>
        <v>14085</v>
      </c>
      <c r="AJ1638" s="6">
        <f ca="1">IF(NOT(ISNA(VLOOKUP($B1638,INDIRECT(VLOOKUP($B1638,'Exp Dates'!$E$4:$X$300,MATCH("M4",'Exp Dates'!$E$2:$X$2,0),1)&amp;"!$A$2:$k$600",1),AJ$1,0))),VLOOKUP($B1638,INDIRECT(VLOOKUP($B1638,'Exp Dates'!$E$4:$X$300,MATCH("M4",'Exp Dates'!$E$2:$X$2,0),1)&amp;"!$A$2:$k$600",1),AJ$1,0),0)</f>
        <v>13757</v>
      </c>
      <c r="AK1638" s="6">
        <f ca="1">IF(NOT(ISNA(VLOOKUP($B1638,INDIRECT(VLOOKUP($B1638,'Exp Dates'!$E$4:$X$300,MATCH("M5",'Exp Dates'!$E$2:$X$2,0),1)&amp;"!$A$2:$k$600",1),AK$1,0))),VLOOKUP($B1638,INDIRECT(VLOOKUP($B1638,'Exp Dates'!$E$4:$X$300,MATCH("M5",'Exp Dates'!$E$2:$X$2,0),1)&amp;"!$A$2:$k$600",1),AK$1,0),0)</f>
        <v>6098</v>
      </c>
      <c r="AL1638" s="6">
        <f ca="1">IF(NOT(ISNA(VLOOKUP($B1638,INDIRECT(VLOOKUP($B1638,'Exp Dates'!$E$4:$X$300,MATCH("M6",'Exp Dates'!$E$2:$X$2,0),1)&amp;"!$A$2:$k$600",1),AL$1,0))),VLOOKUP($B1638,INDIRECT(VLOOKUP($B1638,'Exp Dates'!$E$4:$X$300,MATCH("M6",'Exp Dates'!$E$2:$X$2,0),1)&amp;"!$A$2:$k$600",1),AL$1,0),0)</f>
        <v>2697</v>
      </c>
      <c r="AM1638" s="6">
        <f ca="1">IF(NOT(ISNA(VLOOKUP($B1638,INDIRECT(VLOOKUP($B1638,'Exp Dates'!$E$4:$X$300,MATCH("M7",'Exp Dates'!$E$2:$X$2,0),1)&amp;"!$A$2:$k$600",1),AM$1,0))),VLOOKUP($B1638,INDIRECT(VLOOKUP($B1638,'Exp Dates'!$E$4:$X$300,MATCH("M7",'Exp Dates'!$E$2:$X$2,0),1)&amp;"!$A$2:$k$600",1),AM$1,0),0)</f>
        <v>903</v>
      </c>
      <c r="AN1638" s="74">
        <f t="shared" ca="1" si="313"/>
        <v>487299200</v>
      </c>
      <c r="AO1638">
        <f ca="1">IF(NOT(ISNA(VLOOKUP($B1638,INDIRECT(VLOOKUP($B1638,'Exp Dates'!$E$4:$X$300,MATCH("M1",'Exp Dates'!$E$2:$X$2,0),1)&amp;"!$A$2:$k$600",1),AO$1,0))),VLOOKUP($B1638,INDIRECT(VLOOKUP($B1638,'Exp Dates'!$E$4:$X$300,MATCH("M1",'Exp Dates'!$E$2:$X$2,0),1)&amp;"!$A$2:$k$600",1),AO$1,0),0)</f>
        <v>0</v>
      </c>
      <c r="AP1638">
        <f ca="1">IF(NOT(ISNA(VLOOKUP($B1638,INDIRECT(VLOOKUP($B1638,'Exp Dates'!$E$4:$X$300,MATCH("M2",'Exp Dates'!$E$2:$X$2,0),1)&amp;"!$A$2:$k$600",1),AP$1,0))),VLOOKUP($B1638,INDIRECT(VLOOKUP($B1638,'Exp Dates'!$E$4:$X$300,MATCH("M2",'Exp Dates'!$E$2:$X$2,0),1)&amp;"!$A$2:$k$600",1),AP$1,0),0)</f>
        <v>0</v>
      </c>
      <c r="AQ1638">
        <f t="shared" ca="1" si="314"/>
        <v>0</v>
      </c>
      <c r="AR1638">
        <f>VLOOKUP(B1638,Master!B$2:L$5000,11,0)</f>
        <v>0.91246177370030579</v>
      </c>
    </row>
    <row r="1639" spans="2:44" x14ac:dyDescent="0.25">
      <c r="B1639" s="52">
        <f>Master!B1639</f>
        <v>40445</v>
      </c>
      <c r="C1639" s="14">
        <v>1</v>
      </c>
      <c r="D1639" s="11">
        <f ca="1">IF(NOT(ISNA(VLOOKUP($B1639,INDIRECT(VLOOKUP($B1639,'Exp Dates'!$E$4:$X$250,MATCH("M1",'Exp Dates'!$E$2:$X$2,0),1)&amp;"!$A$2:$H$600",1),D$1,0))),VLOOKUP($B1639,INDIRECT(VLOOKUP($B1639,'Exp Dates'!$E$4:$X$250,MATCH("M1",'Exp Dates'!$E$2:$X$2,0),1)&amp;"!$A$2:$H$600",1),D$1,0)*$C1639,VLOOKUP($B1639,Interpolate!$B$3:$T$2004,MATCH("M1-I",Interpolate!$B$2:$T$2,0)))</f>
        <v>24.2</v>
      </c>
      <c r="E1639" s="11">
        <f ca="1">IF(NOT(ISNA(VLOOKUP($B1639,INDIRECT(VLOOKUP($B1639,'Exp Dates'!$E$4:$X$250,MATCH("M2",'Exp Dates'!$E$2:$X$2,0),1)&amp;"!$A$2:$H$600",1),E$1,0))),VLOOKUP($B1639,INDIRECT(VLOOKUP($B1639,'Exp Dates'!$E$4:$X$250,MATCH("M2",'Exp Dates'!$E$2:$X$2,0),1)&amp;"!$A$2:$H$600",1),E$1,0)*$C1639,VLOOKUP($B1639,Interpolate!$B$3:$T$2004,MATCH("M2-I",Interpolate!$B$2:$T$2,0)))</f>
        <v>27.2</v>
      </c>
      <c r="F1639" s="11">
        <f ca="1">IF(NOT(ISNA(VLOOKUP($B1639,INDIRECT(VLOOKUP($B1639,'Exp Dates'!$E$4:$X$250,MATCH("M3",'Exp Dates'!$E$2:$X$2,0),1)&amp;"!$A$2:$H$600",1),F$1,0))),VLOOKUP($B1639,INDIRECT(VLOOKUP($B1639,'Exp Dates'!$E$4:$X$250,MATCH("M3",'Exp Dates'!$E$2:$X$2,0),1)&amp;"!$A$2:$H$600",1),F$1,0)*$C1639,VLOOKUP($B1639,Interpolate!$B$3:$T$2004,MATCH("M3-I",Interpolate!$B$2:$T$2,0)))</f>
        <v>28.35</v>
      </c>
      <c r="G1639" s="11">
        <f ca="1">IF(NOT(ISNA(VLOOKUP($B1639,INDIRECT(VLOOKUP($B1639,'Exp Dates'!$E$4:$X$250,MATCH("M4",'Exp Dates'!$E$2:$X$2,0),1)&amp;"!$A$2:$H$600",1),G$1,0))),VLOOKUP($B1639,INDIRECT(VLOOKUP($B1639,'Exp Dates'!$E$4:$X$250,MATCH("M4",'Exp Dates'!$E$2:$X$2,0),1)&amp;"!$A$2:$H$600",1),G$1,0)*$C1639,VLOOKUP($B1639,Interpolate!$B$3:$T$2004,MATCH("M4-I",Interpolate!$B$2:$T$2,0)))</f>
        <v>30.25</v>
      </c>
      <c r="H1639" s="11">
        <f ca="1">IF(NOT(ISNA(VLOOKUP($B1639,INDIRECT(VLOOKUP($B1639,'Exp Dates'!$E$4:$X$250,MATCH("M5",'Exp Dates'!$E$2:$X$2,0),1)&amp;"!$A$2:$H$600",1),H$1,0))),VLOOKUP($B1639,INDIRECT(VLOOKUP($B1639,'Exp Dates'!$E$4:$X$250,MATCH("M5",'Exp Dates'!$E$2:$X$2,0),1)&amp;"!$A$2:$H$600",1),H$1,0)*$C1639,VLOOKUP($B1639,Interpolate!$B$3:$T$2004,MATCH("M5-I",Interpolate!$B$2:$T$2,0)))</f>
        <v>30.6</v>
      </c>
      <c r="I1639" s="11">
        <f ca="1">IF(NOT(ISNA(VLOOKUP($B1639,INDIRECT(VLOOKUP($B1639,'Exp Dates'!$E$4:$X$250,MATCH("M6",'Exp Dates'!$E$2:$X$2,0),1)&amp;"!$A$2:$H$600",1),I$1,0))),VLOOKUP($B1639,INDIRECT(VLOOKUP($B1639,'Exp Dates'!$E$4:$X$250,MATCH("M6",'Exp Dates'!$E$2:$X$2,0),1)&amp;"!$A$2:$H$600",1),I$1,0)*$C1639,VLOOKUP($B1639,Interpolate!$B$3:$T$2004,MATCH("M6-I",Interpolate!$B$2:$T$2,0)))</f>
        <v>31.55</v>
      </c>
      <c r="J1639" s="11">
        <f ca="1">IF(NOT(ISNA(VLOOKUP($B1639,INDIRECT(VLOOKUP($B1639,'Exp Dates'!$E$4:$X$250,MATCH("M7",'Exp Dates'!$E$2:$X$2,0),1)&amp;"!$A$2:$H$600",1),J$1,0))),VLOOKUP($B1639,INDIRECT(VLOOKUP($B1639,'Exp Dates'!$E$4:$X$250,MATCH("M7",'Exp Dates'!$E$2:$X$2,0),1)&amp;"!$A$2:$H$600",1),J$1,0)*$C1639,VLOOKUP($B1639,Interpolate!$B$3:$T$2004,MATCH("M7-I",Interpolate!$B$2:$T$2,0)))</f>
        <v>31.6</v>
      </c>
      <c r="K1639" s="6">
        <f ca="1">IF(NOT(ISNA(VLOOKUP($B1639,INDIRECT(VLOOKUP($B1639,'Exp Dates'!$E$4:$X$250,MATCH("M1",'Exp Dates'!$E$2:$X$2,0),1)&amp;"!$A$2:$k$600",1),K$1,0))),VLOOKUP($B1639,INDIRECT(VLOOKUP($B1639,'Exp Dates'!$E$4:$X$250,MATCH("M1",'Exp Dates'!$E$2:$X$2,0),1)&amp;"!$A$2:$k$600",1),K$1,0),0)</f>
        <v>6343</v>
      </c>
      <c r="L1639" s="6">
        <f ca="1">IF(NOT(ISNA(VLOOKUP($B1639,INDIRECT(VLOOKUP($B1639,'Exp Dates'!$E$4:$X$250,MATCH("M2",'Exp Dates'!$E$2:$X$2,0),1)&amp;"!$A$2:$k$600",1),L$1,0))),VLOOKUP($B1639,INDIRECT(VLOOKUP($B1639,'Exp Dates'!$E$4:$X$250,MATCH("M2",'Exp Dates'!$E$2:$X$2,0),1)&amp;"!$A$2:$k$600",1),L$1,0),0)</f>
        <v>4542</v>
      </c>
      <c r="M1639" s="6">
        <f ca="1">IF(NOT(ISNA(VLOOKUP($B1639,INDIRECT(VLOOKUP($B1639,'Exp Dates'!$E$4:$X$250,MATCH("M3",'Exp Dates'!$E$2:$X$2,0),1)&amp;"!$A$2:$k$600",1),M$1,0))),VLOOKUP($B1639,INDIRECT(VLOOKUP($B1639,'Exp Dates'!$E$4:$X$250,MATCH("M3",'Exp Dates'!$E$2:$X$2,0),1)&amp;"!$A$2:$k$600",1),M$1,0),0)</f>
        <v>2166</v>
      </c>
      <c r="N1639" s="6">
        <f ca="1">IF(NOT(ISNA(VLOOKUP($B1639,INDIRECT(VLOOKUP($B1639,'Exp Dates'!$E$4:$X$250,MATCH("M4",'Exp Dates'!$E$2:$X$2,0),1)&amp;"!$A$2:$k$600",1),N$1,0))),VLOOKUP($B1639,INDIRECT(VLOOKUP($B1639,'Exp Dates'!$E$4:$X$250,MATCH("M4",'Exp Dates'!$E$2:$X$2,0),1)&amp;"!$A$2:$k$600",1),N$1,0),0)</f>
        <v>1106</v>
      </c>
      <c r="O1639" s="6">
        <f ca="1">IF(NOT(ISNA(VLOOKUP($B1639,INDIRECT(VLOOKUP($B1639,'Exp Dates'!$E$4:$X$250,MATCH("M5",'Exp Dates'!$E$2:$X$2,0),1)&amp;"!$A$2:$k$600",1),O$1,0))),VLOOKUP($B1639,INDIRECT(VLOOKUP($B1639,'Exp Dates'!$E$4:$X$250,MATCH("M5",'Exp Dates'!$E$2:$X$2,0),1)&amp;"!$A$2:$k$600",1),O$1,0),0)</f>
        <v>313</v>
      </c>
      <c r="P1639" s="6">
        <f ca="1">IF(NOT(ISNA(VLOOKUP($B1639,INDIRECT(VLOOKUP($B1639,'Exp Dates'!$E$4:$X$250,MATCH("M6",'Exp Dates'!$E$2:$X$2,0),1)&amp;"!$A$2:$k$600",1),P$1,0))),VLOOKUP($B1639,INDIRECT(VLOOKUP($B1639,'Exp Dates'!$E$4:$X$250,MATCH("M6",'Exp Dates'!$E$2:$X$2,0),1)&amp;"!$A$2:$k$600",1),P$1,0),0)</f>
        <v>374</v>
      </c>
      <c r="Q1639" s="6">
        <f ca="1">IF(NOT(ISNA(VLOOKUP($B1639,INDIRECT(VLOOKUP($B1639,'Exp Dates'!$E$4:$X$250,MATCH("M7",'Exp Dates'!$E$2:$X$2,0),1)&amp;"!$A$2:$k$600",1),Q$1,0))),VLOOKUP($B1639,INDIRECT(VLOOKUP($B1639,'Exp Dates'!$E$4:$X$250,MATCH("M7",'Exp Dates'!$E$2:$X$2,0),1)&amp;"!$A$2:$k$600",1),Q$1,0),0)</f>
        <v>182</v>
      </c>
      <c r="R1639" s="6">
        <f t="shared" ca="1" si="303"/>
        <v>10885</v>
      </c>
      <c r="S1639" s="6">
        <f t="shared" ca="1" si="305"/>
        <v>79592</v>
      </c>
      <c r="T1639" s="6">
        <f t="shared" ca="1" si="306"/>
        <v>2001861.4</v>
      </c>
      <c r="U1639" s="6">
        <f t="shared" ca="1" si="307"/>
        <v>24002</v>
      </c>
      <c r="V1639" s="6">
        <f t="shared" ca="1" si="308"/>
        <v>733320.5</v>
      </c>
      <c r="W1639" s="11">
        <f t="shared" ca="1" si="309"/>
        <v>2.7298587725285191</v>
      </c>
      <c r="X1639">
        <f ca="1">Master!AD1639</f>
        <v>2.3809523809523829E-2</v>
      </c>
      <c r="Y1639" s="6">
        <f t="shared" ca="1" si="310"/>
        <v>15026</v>
      </c>
      <c r="Z1639" s="6">
        <f t="shared" ca="1" si="311"/>
        <v>24002</v>
      </c>
      <c r="AA1639" s="6">
        <f t="shared" ca="1" si="304"/>
        <v>117574</v>
      </c>
      <c r="AB1639" s="11">
        <f>VLOOKUP(B1639,Master!B$3:N$10000,9,0)</f>
        <v>21.71</v>
      </c>
      <c r="AC1639" s="11">
        <v>24.628571428571426</v>
      </c>
      <c r="AD1639" s="11">
        <v>21.414285714285715</v>
      </c>
      <c r="AE1639" s="11">
        <f t="shared" si="312"/>
        <v>2.9185714285714255</v>
      </c>
      <c r="AF1639" s="11">
        <f>Master!N1639</f>
        <v>1148.67</v>
      </c>
      <c r="AG1639" s="6">
        <f ca="1">IF(NOT(ISNA(VLOOKUP($B1639,INDIRECT(VLOOKUP($B1639,'Exp Dates'!$E$4:$X$300,MATCH("M1",'Exp Dates'!$E$2:$X$2,0),1)&amp;"!$A$2:$k$600",1),AG$1,0))),VLOOKUP($B1639,INDIRECT(VLOOKUP($B1639,'Exp Dates'!$E$4:$X$300,MATCH("M1",'Exp Dates'!$E$2:$X$2,0),1)&amp;"!$A$2:$k$600",1),AG$1,0),0)</f>
        <v>54347</v>
      </c>
      <c r="AH1639" s="6">
        <f ca="1">IF(NOT(ISNA(VLOOKUP($B1639,INDIRECT(VLOOKUP($B1639,'Exp Dates'!$E$4:$X$300,MATCH("M2",'Exp Dates'!$E$2:$X$2,0),1)&amp;"!$A$2:$k$600",1),AH$1,0))),VLOOKUP($B1639,INDIRECT(VLOOKUP($B1639,'Exp Dates'!$E$4:$X$300,MATCH("M2",'Exp Dates'!$E$2:$X$2,0),1)&amp;"!$A$2:$k$600",1),AH$1,0),0)</f>
        <v>25245</v>
      </c>
      <c r="AI1639" s="6">
        <f ca="1">IF(NOT(ISNA(VLOOKUP($B1639,INDIRECT(VLOOKUP($B1639,'Exp Dates'!$E$4:$X$300,MATCH("M3",'Exp Dates'!$E$2:$X$2,0),1)&amp;"!$A$2:$k$600",1),AI$1,0))),VLOOKUP($B1639,INDIRECT(VLOOKUP($B1639,'Exp Dates'!$E$4:$X$300,MATCH("M3",'Exp Dates'!$E$2:$X$2,0),1)&amp;"!$A$2:$k$600",1),AI$1,0),0)</f>
        <v>13980</v>
      </c>
      <c r="AJ1639" s="6">
        <f ca="1">IF(NOT(ISNA(VLOOKUP($B1639,INDIRECT(VLOOKUP($B1639,'Exp Dates'!$E$4:$X$300,MATCH("M4",'Exp Dates'!$E$2:$X$2,0),1)&amp;"!$A$2:$k$600",1),AJ$1,0))),VLOOKUP($B1639,INDIRECT(VLOOKUP($B1639,'Exp Dates'!$E$4:$X$300,MATCH("M4",'Exp Dates'!$E$2:$X$2,0),1)&amp;"!$A$2:$k$600",1),AJ$1,0),0)</f>
        <v>13966</v>
      </c>
      <c r="AK1639" s="6">
        <f ca="1">IF(NOT(ISNA(VLOOKUP($B1639,INDIRECT(VLOOKUP($B1639,'Exp Dates'!$E$4:$X$300,MATCH("M5",'Exp Dates'!$E$2:$X$2,0),1)&amp;"!$A$2:$k$600",1),AK$1,0))),VLOOKUP($B1639,INDIRECT(VLOOKUP($B1639,'Exp Dates'!$E$4:$X$300,MATCH("M5",'Exp Dates'!$E$2:$X$2,0),1)&amp;"!$A$2:$k$600",1),AK$1,0),0)</f>
        <v>6144</v>
      </c>
      <c r="AL1639" s="6">
        <f ca="1">IF(NOT(ISNA(VLOOKUP($B1639,INDIRECT(VLOOKUP($B1639,'Exp Dates'!$E$4:$X$300,MATCH("M6",'Exp Dates'!$E$2:$X$2,0),1)&amp;"!$A$2:$k$600",1),AL$1,0))),VLOOKUP($B1639,INDIRECT(VLOOKUP($B1639,'Exp Dates'!$E$4:$X$300,MATCH("M6",'Exp Dates'!$E$2:$X$2,0),1)&amp;"!$A$2:$k$600",1),AL$1,0),0)</f>
        <v>2892</v>
      </c>
      <c r="AM1639" s="6">
        <f ca="1">IF(NOT(ISNA(VLOOKUP($B1639,INDIRECT(VLOOKUP($B1639,'Exp Dates'!$E$4:$X$300,MATCH("M7",'Exp Dates'!$E$2:$X$2,0),1)&amp;"!$A$2:$k$600",1),AM$1,0))),VLOOKUP($B1639,INDIRECT(VLOOKUP($B1639,'Exp Dates'!$E$4:$X$300,MATCH("M7",'Exp Dates'!$E$2:$X$2,0),1)&amp;"!$A$2:$k$600",1),AM$1,0),0)</f>
        <v>1000</v>
      </c>
      <c r="AN1639" s="74">
        <f t="shared" ca="1" si="313"/>
        <v>399034300</v>
      </c>
      <c r="AO1639">
        <f ca="1">IF(NOT(ISNA(VLOOKUP($B1639,INDIRECT(VLOOKUP($B1639,'Exp Dates'!$E$4:$X$300,MATCH("M1",'Exp Dates'!$E$2:$X$2,0),1)&amp;"!$A$2:$k$600",1),AO$1,0))),VLOOKUP($B1639,INDIRECT(VLOOKUP($B1639,'Exp Dates'!$E$4:$X$300,MATCH("M1",'Exp Dates'!$E$2:$X$2,0),1)&amp;"!$A$2:$k$600",1),AO$1,0),0)</f>
        <v>0</v>
      </c>
      <c r="AP1639">
        <f ca="1">IF(NOT(ISNA(VLOOKUP($B1639,INDIRECT(VLOOKUP($B1639,'Exp Dates'!$E$4:$X$300,MATCH("M2",'Exp Dates'!$E$2:$X$2,0),1)&amp;"!$A$2:$k$600",1),AP$1,0))),VLOOKUP($B1639,INDIRECT(VLOOKUP($B1639,'Exp Dates'!$E$4:$X$300,MATCH("M2",'Exp Dates'!$E$2:$X$2,0),1)&amp;"!$A$2:$k$600",1),AP$1,0),0)</f>
        <v>0</v>
      </c>
      <c r="AQ1639">
        <f t="shared" ca="1" si="314"/>
        <v>0</v>
      </c>
      <c r="AR1639">
        <f>VLOOKUP(B1639,Master!B$2:L$5000,11,0)</f>
        <v>0.87717171717171716</v>
      </c>
    </row>
    <row r="1640" spans="2:44" x14ac:dyDescent="0.25">
      <c r="B1640" s="52">
        <f>Master!B1640</f>
        <v>40448</v>
      </c>
      <c r="C1640" s="14">
        <v>1</v>
      </c>
      <c r="D1640" s="11">
        <f ca="1">IF(NOT(ISNA(VLOOKUP($B1640,INDIRECT(VLOOKUP($B1640,'Exp Dates'!$E$4:$X$250,MATCH("M1",'Exp Dates'!$E$2:$X$2,0),1)&amp;"!$A$2:$H$600",1),D$1,0))),VLOOKUP($B1640,INDIRECT(VLOOKUP($B1640,'Exp Dates'!$E$4:$X$250,MATCH("M1",'Exp Dates'!$E$2:$X$2,0),1)&amp;"!$A$2:$H$600",1),D$1,0)*$C1640,VLOOKUP($B1640,Interpolate!$B$3:$T$2004,MATCH("M1-I",Interpolate!$B$2:$T$2,0)))</f>
        <v>24.35</v>
      </c>
      <c r="E1640" s="11">
        <f ca="1">IF(NOT(ISNA(VLOOKUP($B1640,INDIRECT(VLOOKUP($B1640,'Exp Dates'!$E$4:$X$250,MATCH("M2",'Exp Dates'!$E$2:$X$2,0),1)&amp;"!$A$2:$H$600",1),E$1,0))),VLOOKUP($B1640,INDIRECT(VLOOKUP($B1640,'Exp Dates'!$E$4:$X$250,MATCH("M2",'Exp Dates'!$E$2:$X$2,0),1)&amp;"!$A$2:$H$600",1),E$1,0)*$C1640,VLOOKUP($B1640,Interpolate!$B$3:$T$2004,MATCH("M2-I",Interpolate!$B$2:$T$2,0)))</f>
        <v>27.25</v>
      </c>
      <c r="F1640" s="11">
        <f ca="1">IF(NOT(ISNA(VLOOKUP($B1640,INDIRECT(VLOOKUP($B1640,'Exp Dates'!$E$4:$X$250,MATCH("M3",'Exp Dates'!$E$2:$X$2,0),1)&amp;"!$A$2:$H$600",1),F$1,0))),VLOOKUP($B1640,INDIRECT(VLOOKUP($B1640,'Exp Dates'!$E$4:$X$250,MATCH("M3",'Exp Dates'!$E$2:$X$2,0),1)&amp;"!$A$2:$H$600",1),F$1,0)*$C1640,VLOOKUP($B1640,Interpolate!$B$3:$T$2004,MATCH("M3-I",Interpolate!$B$2:$T$2,0)))</f>
        <v>28.3</v>
      </c>
      <c r="G1640" s="11">
        <f ca="1">IF(NOT(ISNA(VLOOKUP($B1640,INDIRECT(VLOOKUP($B1640,'Exp Dates'!$E$4:$X$250,MATCH("M4",'Exp Dates'!$E$2:$X$2,0),1)&amp;"!$A$2:$H$600",1),G$1,0))),VLOOKUP($B1640,INDIRECT(VLOOKUP($B1640,'Exp Dates'!$E$4:$X$250,MATCH("M4",'Exp Dates'!$E$2:$X$2,0),1)&amp;"!$A$2:$H$600",1),G$1,0)*$C1640,VLOOKUP($B1640,Interpolate!$B$3:$T$2004,MATCH("M4-I",Interpolate!$B$2:$T$2,0)))</f>
        <v>30.15</v>
      </c>
      <c r="H1640" s="11">
        <f ca="1">IF(NOT(ISNA(VLOOKUP($B1640,INDIRECT(VLOOKUP($B1640,'Exp Dates'!$E$4:$X$250,MATCH("M5",'Exp Dates'!$E$2:$X$2,0),1)&amp;"!$A$2:$H$600",1),H$1,0))),VLOOKUP($B1640,INDIRECT(VLOOKUP($B1640,'Exp Dates'!$E$4:$X$250,MATCH("M5",'Exp Dates'!$E$2:$X$2,0),1)&amp;"!$A$2:$H$600",1),H$1,0)*$C1640,VLOOKUP($B1640,Interpolate!$B$3:$T$2004,MATCH("M5-I",Interpolate!$B$2:$T$2,0)))</f>
        <v>30.65</v>
      </c>
      <c r="I1640" s="11">
        <f ca="1">IF(NOT(ISNA(VLOOKUP($B1640,INDIRECT(VLOOKUP($B1640,'Exp Dates'!$E$4:$X$250,MATCH("M6",'Exp Dates'!$E$2:$X$2,0),1)&amp;"!$A$2:$H$600",1),I$1,0))),VLOOKUP($B1640,INDIRECT(VLOOKUP($B1640,'Exp Dates'!$E$4:$X$250,MATCH("M6",'Exp Dates'!$E$2:$X$2,0),1)&amp;"!$A$2:$H$600",1),I$1,0)*$C1640,VLOOKUP($B1640,Interpolate!$B$3:$T$2004,MATCH("M6-I",Interpolate!$B$2:$T$2,0)))</f>
        <v>31.55</v>
      </c>
      <c r="J1640" s="11">
        <f ca="1">IF(NOT(ISNA(VLOOKUP($B1640,INDIRECT(VLOOKUP($B1640,'Exp Dates'!$E$4:$X$250,MATCH("M7",'Exp Dates'!$E$2:$X$2,0),1)&amp;"!$A$2:$H$600",1),J$1,0))),VLOOKUP($B1640,INDIRECT(VLOOKUP($B1640,'Exp Dates'!$E$4:$X$250,MATCH("M7",'Exp Dates'!$E$2:$X$2,0),1)&amp;"!$A$2:$H$600",1),J$1,0)*$C1640,VLOOKUP($B1640,Interpolate!$B$3:$T$2004,MATCH("M7-I",Interpolate!$B$2:$T$2,0)))</f>
        <v>31.65</v>
      </c>
      <c r="K1640" s="6">
        <f ca="1">IF(NOT(ISNA(VLOOKUP($B1640,INDIRECT(VLOOKUP($B1640,'Exp Dates'!$E$4:$X$250,MATCH("M1",'Exp Dates'!$E$2:$X$2,0),1)&amp;"!$A$2:$k$600",1),K$1,0))),VLOOKUP($B1640,INDIRECT(VLOOKUP($B1640,'Exp Dates'!$E$4:$X$250,MATCH("M1",'Exp Dates'!$E$2:$X$2,0),1)&amp;"!$A$2:$k$600",1),K$1,0),0)</f>
        <v>6117</v>
      </c>
      <c r="L1640" s="6">
        <f ca="1">IF(NOT(ISNA(VLOOKUP($B1640,INDIRECT(VLOOKUP($B1640,'Exp Dates'!$E$4:$X$250,MATCH("M2",'Exp Dates'!$E$2:$X$2,0),1)&amp;"!$A$2:$k$600",1),L$1,0))),VLOOKUP($B1640,INDIRECT(VLOOKUP($B1640,'Exp Dates'!$E$4:$X$250,MATCH("M2",'Exp Dates'!$E$2:$X$2,0),1)&amp;"!$A$2:$k$600",1),L$1,0),0)</f>
        <v>3976</v>
      </c>
      <c r="M1640" s="6">
        <f ca="1">IF(NOT(ISNA(VLOOKUP($B1640,INDIRECT(VLOOKUP($B1640,'Exp Dates'!$E$4:$X$250,MATCH("M3",'Exp Dates'!$E$2:$X$2,0),1)&amp;"!$A$2:$k$600",1),M$1,0))),VLOOKUP($B1640,INDIRECT(VLOOKUP($B1640,'Exp Dates'!$E$4:$X$250,MATCH("M3",'Exp Dates'!$E$2:$X$2,0),1)&amp;"!$A$2:$k$600",1),M$1,0),0)</f>
        <v>1898</v>
      </c>
      <c r="N1640" s="6">
        <f ca="1">IF(NOT(ISNA(VLOOKUP($B1640,INDIRECT(VLOOKUP($B1640,'Exp Dates'!$E$4:$X$250,MATCH("M4",'Exp Dates'!$E$2:$X$2,0),1)&amp;"!$A$2:$k$600",1),N$1,0))),VLOOKUP($B1640,INDIRECT(VLOOKUP($B1640,'Exp Dates'!$E$4:$X$250,MATCH("M4",'Exp Dates'!$E$2:$X$2,0),1)&amp;"!$A$2:$k$600",1),N$1,0),0)</f>
        <v>740</v>
      </c>
      <c r="O1640" s="6">
        <f ca="1">IF(NOT(ISNA(VLOOKUP($B1640,INDIRECT(VLOOKUP($B1640,'Exp Dates'!$E$4:$X$250,MATCH("M5",'Exp Dates'!$E$2:$X$2,0),1)&amp;"!$A$2:$k$600",1),O$1,0))),VLOOKUP($B1640,INDIRECT(VLOOKUP($B1640,'Exp Dates'!$E$4:$X$250,MATCH("M5",'Exp Dates'!$E$2:$X$2,0),1)&amp;"!$A$2:$k$600",1),O$1,0),0)</f>
        <v>254</v>
      </c>
      <c r="P1640" s="6">
        <f ca="1">IF(NOT(ISNA(VLOOKUP($B1640,INDIRECT(VLOOKUP($B1640,'Exp Dates'!$E$4:$X$250,MATCH("M6",'Exp Dates'!$E$2:$X$2,0),1)&amp;"!$A$2:$k$600",1),P$1,0))),VLOOKUP($B1640,INDIRECT(VLOOKUP($B1640,'Exp Dates'!$E$4:$X$250,MATCH("M6",'Exp Dates'!$E$2:$X$2,0),1)&amp;"!$A$2:$k$600",1),P$1,0),0)</f>
        <v>244</v>
      </c>
      <c r="Q1640" s="6">
        <f ca="1">IF(NOT(ISNA(VLOOKUP($B1640,INDIRECT(VLOOKUP($B1640,'Exp Dates'!$E$4:$X$250,MATCH("M7",'Exp Dates'!$E$2:$X$2,0),1)&amp;"!$A$2:$k$600",1),Q$1,0))),VLOOKUP($B1640,INDIRECT(VLOOKUP($B1640,'Exp Dates'!$E$4:$X$250,MATCH("M7",'Exp Dates'!$E$2:$X$2,0),1)&amp;"!$A$2:$k$600",1),Q$1,0),0)</f>
        <v>126</v>
      </c>
      <c r="R1640" s="6">
        <f t="shared" ca="1" si="303"/>
        <v>10093</v>
      </c>
      <c r="S1640" s="6">
        <f t="shared" ca="1" si="305"/>
        <v>78047</v>
      </c>
      <c r="T1640" s="6">
        <f t="shared" ca="1" si="306"/>
        <v>1976604.25</v>
      </c>
      <c r="U1640" s="6">
        <f t="shared" ca="1" si="307"/>
        <v>24243</v>
      </c>
      <c r="V1640" s="6">
        <f t="shared" ca="1" si="308"/>
        <v>739662.04999999993</v>
      </c>
      <c r="W1640" s="11">
        <f t="shared" ca="1" si="309"/>
        <v>2.6723072381501796</v>
      </c>
      <c r="X1640">
        <f ca="1">Master!AD1640</f>
        <v>2.5714285714285721E-2</v>
      </c>
      <c r="Y1640" s="6">
        <f t="shared" ca="1" si="310"/>
        <v>13355</v>
      </c>
      <c r="Z1640" s="6">
        <f t="shared" ca="1" si="311"/>
        <v>24243</v>
      </c>
      <c r="AA1640" s="6">
        <f t="shared" ca="1" si="304"/>
        <v>116736</v>
      </c>
      <c r="AB1640" s="11">
        <f>VLOOKUP(B1640,Master!B$3:N$10000,9,0)</f>
        <v>22.54</v>
      </c>
      <c r="AC1640" s="11">
        <v>25.075000000000003</v>
      </c>
      <c r="AD1640" s="11">
        <v>21.967857142857145</v>
      </c>
      <c r="AE1640" s="11">
        <f t="shared" si="312"/>
        <v>2.5350000000000037</v>
      </c>
      <c r="AF1640" s="11">
        <f>Master!N1640</f>
        <v>1142.1600000000001</v>
      </c>
      <c r="AG1640" s="6">
        <f ca="1">IF(NOT(ISNA(VLOOKUP($B1640,INDIRECT(VLOOKUP($B1640,'Exp Dates'!$E$4:$X$300,MATCH("M1",'Exp Dates'!$E$2:$X$2,0),1)&amp;"!$A$2:$k$600",1),AG$1,0))),VLOOKUP($B1640,INDIRECT(VLOOKUP($B1640,'Exp Dates'!$E$4:$X$300,MATCH("M1",'Exp Dates'!$E$2:$X$2,0),1)&amp;"!$A$2:$k$600",1),AG$1,0),0)</f>
        <v>51785</v>
      </c>
      <c r="AH1640" s="6">
        <f ca="1">IF(NOT(ISNA(VLOOKUP($B1640,INDIRECT(VLOOKUP($B1640,'Exp Dates'!$E$4:$X$300,MATCH("M2",'Exp Dates'!$E$2:$X$2,0),1)&amp;"!$A$2:$k$600",1),AH$1,0))),VLOOKUP($B1640,INDIRECT(VLOOKUP($B1640,'Exp Dates'!$E$4:$X$300,MATCH("M2",'Exp Dates'!$E$2:$X$2,0),1)&amp;"!$A$2:$k$600",1),AH$1,0),0)</f>
        <v>26262</v>
      </c>
      <c r="AI1640" s="6">
        <f ca="1">IF(NOT(ISNA(VLOOKUP($B1640,INDIRECT(VLOOKUP($B1640,'Exp Dates'!$E$4:$X$300,MATCH("M3",'Exp Dates'!$E$2:$X$2,0),1)&amp;"!$A$2:$k$600",1),AI$1,0))),VLOOKUP($B1640,INDIRECT(VLOOKUP($B1640,'Exp Dates'!$E$4:$X$300,MATCH("M3",'Exp Dates'!$E$2:$X$2,0),1)&amp;"!$A$2:$k$600",1),AI$1,0),0)</f>
        <v>14446</v>
      </c>
      <c r="AJ1640" s="6">
        <f ca="1">IF(NOT(ISNA(VLOOKUP($B1640,INDIRECT(VLOOKUP($B1640,'Exp Dates'!$E$4:$X$300,MATCH("M4",'Exp Dates'!$E$2:$X$2,0),1)&amp;"!$A$2:$k$600",1),AJ$1,0))),VLOOKUP($B1640,INDIRECT(VLOOKUP($B1640,'Exp Dates'!$E$4:$X$300,MATCH("M4",'Exp Dates'!$E$2:$X$2,0),1)&amp;"!$A$2:$k$600",1),AJ$1,0),0)</f>
        <v>14130</v>
      </c>
      <c r="AK1640" s="6">
        <f ca="1">IF(NOT(ISNA(VLOOKUP($B1640,INDIRECT(VLOOKUP($B1640,'Exp Dates'!$E$4:$X$300,MATCH("M5",'Exp Dates'!$E$2:$X$2,0),1)&amp;"!$A$2:$k$600",1),AK$1,0))),VLOOKUP($B1640,INDIRECT(VLOOKUP($B1640,'Exp Dates'!$E$4:$X$300,MATCH("M5",'Exp Dates'!$E$2:$X$2,0),1)&amp;"!$A$2:$k$600",1),AK$1,0),0)</f>
        <v>6140</v>
      </c>
      <c r="AL1640" s="6">
        <f ca="1">IF(NOT(ISNA(VLOOKUP($B1640,INDIRECT(VLOOKUP($B1640,'Exp Dates'!$E$4:$X$300,MATCH("M6",'Exp Dates'!$E$2:$X$2,0),1)&amp;"!$A$2:$k$600",1),AL$1,0))),VLOOKUP($B1640,INDIRECT(VLOOKUP($B1640,'Exp Dates'!$E$4:$X$300,MATCH("M6",'Exp Dates'!$E$2:$X$2,0),1)&amp;"!$A$2:$k$600",1),AL$1,0),0)</f>
        <v>2939</v>
      </c>
      <c r="AM1640" s="6">
        <f ca="1">IF(NOT(ISNA(VLOOKUP($B1640,INDIRECT(VLOOKUP($B1640,'Exp Dates'!$E$4:$X$300,MATCH("M7",'Exp Dates'!$E$2:$X$2,0),1)&amp;"!$A$2:$k$600",1),AM$1,0))),VLOOKUP($B1640,INDIRECT(VLOOKUP($B1640,'Exp Dates'!$E$4:$X$300,MATCH("M7",'Exp Dates'!$E$2:$X$2,0),1)&amp;"!$A$2:$k$600",1),AM$1,0),0)</f>
        <v>1034</v>
      </c>
      <c r="AN1640" s="74">
        <f t="shared" ca="1" si="313"/>
        <v>352790550.00000006</v>
      </c>
      <c r="AO1640">
        <f ca="1">IF(NOT(ISNA(VLOOKUP($B1640,INDIRECT(VLOOKUP($B1640,'Exp Dates'!$E$4:$X$300,MATCH("M1",'Exp Dates'!$E$2:$X$2,0),1)&amp;"!$A$2:$k$600",1),AO$1,0))),VLOOKUP($B1640,INDIRECT(VLOOKUP($B1640,'Exp Dates'!$E$4:$X$300,MATCH("M1",'Exp Dates'!$E$2:$X$2,0),1)&amp;"!$A$2:$k$600",1),AO$1,0),0)</f>
        <v>0</v>
      </c>
      <c r="AP1640">
        <f ca="1">IF(NOT(ISNA(VLOOKUP($B1640,INDIRECT(VLOOKUP($B1640,'Exp Dates'!$E$4:$X$300,MATCH("M2",'Exp Dates'!$E$2:$X$2,0),1)&amp;"!$A$2:$k$600",1),AP$1,0))),VLOOKUP($B1640,INDIRECT(VLOOKUP($B1640,'Exp Dates'!$E$4:$X$300,MATCH("M2",'Exp Dates'!$E$2:$X$2,0),1)&amp;"!$A$2:$k$600",1),AP$1,0),0)</f>
        <v>0</v>
      </c>
      <c r="AQ1640">
        <f t="shared" ca="1" si="314"/>
        <v>0</v>
      </c>
      <c r="AR1640">
        <f>VLOOKUP(B1640,Master!B$2:L$5000,11,0)</f>
        <v>0.89444444444444449</v>
      </c>
    </row>
    <row r="1641" spans="2:44" x14ac:dyDescent="0.25">
      <c r="B1641" s="52">
        <f>Master!B1641</f>
        <v>40449</v>
      </c>
      <c r="C1641" s="14">
        <v>1</v>
      </c>
      <c r="D1641" s="11">
        <f ca="1">IF(NOT(ISNA(VLOOKUP($B1641,INDIRECT(VLOOKUP($B1641,'Exp Dates'!$E$4:$X$250,MATCH("M1",'Exp Dates'!$E$2:$X$2,0),1)&amp;"!$A$2:$H$600",1),D$1,0))),VLOOKUP($B1641,INDIRECT(VLOOKUP($B1641,'Exp Dates'!$E$4:$X$250,MATCH("M1",'Exp Dates'!$E$2:$X$2,0),1)&amp;"!$A$2:$H$600",1),D$1,0)*$C1641,VLOOKUP($B1641,Interpolate!$B$3:$T$2004,MATCH("M1-I",Interpolate!$B$2:$T$2,0)))</f>
        <v>24.3</v>
      </c>
      <c r="E1641" s="11">
        <f ca="1">IF(NOT(ISNA(VLOOKUP($B1641,INDIRECT(VLOOKUP($B1641,'Exp Dates'!$E$4:$X$250,MATCH("M2",'Exp Dates'!$E$2:$X$2,0),1)&amp;"!$A$2:$H$600",1),E$1,0))),VLOOKUP($B1641,INDIRECT(VLOOKUP($B1641,'Exp Dates'!$E$4:$X$250,MATCH("M2",'Exp Dates'!$E$2:$X$2,0),1)&amp;"!$A$2:$H$600",1),E$1,0)*$C1641,VLOOKUP($B1641,Interpolate!$B$3:$T$2004,MATCH("M2-I",Interpolate!$B$2:$T$2,0)))</f>
        <v>27.25</v>
      </c>
      <c r="F1641" s="11">
        <f ca="1">IF(NOT(ISNA(VLOOKUP($B1641,INDIRECT(VLOOKUP($B1641,'Exp Dates'!$E$4:$X$250,MATCH("M3",'Exp Dates'!$E$2:$X$2,0),1)&amp;"!$A$2:$H$600",1),F$1,0))),VLOOKUP($B1641,INDIRECT(VLOOKUP($B1641,'Exp Dates'!$E$4:$X$250,MATCH("M3",'Exp Dates'!$E$2:$X$2,0),1)&amp;"!$A$2:$H$600",1),F$1,0)*$C1641,VLOOKUP($B1641,Interpolate!$B$3:$T$2004,MATCH("M3-I",Interpolate!$B$2:$T$2,0)))</f>
        <v>28.3</v>
      </c>
      <c r="G1641" s="11">
        <f ca="1">IF(NOT(ISNA(VLOOKUP($B1641,INDIRECT(VLOOKUP($B1641,'Exp Dates'!$E$4:$X$250,MATCH("M4",'Exp Dates'!$E$2:$X$2,0),1)&amp;"!$A$2:$H$600",1),G$1,0))),VLOOKUP($B1641,INDIRECT(VLOOKUP($B1641,'Exp Dates'!$E$4:$X$250,MATCH("M4",'Exp Dates'!$E$2:$X$2,0),1)&amp;"!$A$2:$H$600",1),G$1,0)*$C1641,VLOOKUP($B1641,Interpolate!$B$3:$T$2004,MATCH("M4-I",Interpolate!$B$2:$T$2,0)))</f>
        <v>30.1</v>
      </c>
      <c r="H1641" s="11">
        <f ca="1">IF(NOT(ISNA(VLOOKUP($B1641,INDIRECT(VLOOKUP($B1641,'Exp Dates'!$E$4:$X$250,MATCH("M5",'Exp Dates'!$E$2:$X$2,0),1)&amp;"!$A$2:$H$600",1),H$1,0))),VLOOKUP($B1641,INDIRECT(VLOOKUP($B1641,'Exp Dates'!$E$4:$X$250,MATCH("M5",'Exp Dates'!$E$2:$X$2,0),1)&amp;"!$A$2:$H$600",1),H$1,0)*$C1641,VLOOKUP($B1641,Interpolate!$B$3:$T$2004,MATCH("M5-I",Interpolate!$B$2:$T$2,0)))</f>
        <v>30.65</v>
      </c>
      <c r="I1641" s="11">
        <f ca="1">IF(NOT(ISNA(VLOOKUP($B1641,INDIRECT(VLOOKUP($B1641,'Exp Dates'!$E$4:$X$250,MATCH("M6",'Exp Dates'!$E$2:$X$2,0),1)&amp;"!$A$2:$H$600",1),I$1,0))),VLOOKUP($B1641,INDIRECT(VLOOKUP($B1641,'Exp Dates'!$E$4:$X$250,MATCH("M6",'Exp Dates'!$E$2:$X$2,0),1)&amp;"!$A$2:$H$600",1),I$1,0)*$C1641,VLOOKUP($B1641,Interpolate!$B$3:$T$2004,MATCH("M6-I",Interpolate!$B$2:$T$2,0)))</f>
        <v>31.45</v>
      </c>
      <c r="J1641" s="11">
        <f ca="1">IF(NOT(ISNA(VLOOKUP($B1641,INDIRECT(VLOOKUP($B1641,'Exp Dates'!$E$4:$X$250,MATCH("M7",'Exp Dates'!$E$2:$X$2,0),1)&amp;"!$A$2:$H$600",1),J$1,0))),VLOOKUP($B1641,INDIRECT(VLOOKUP($B1641,'Exp Dates'!$E$4:$X$250,MATCH("M7",'Exp Dates'!$E$2:$X$2,0),1)&amp;"!$A$2:$H$600",1),J$1,0)*$C1641,VLOOKUP($B1641,Interpolate!$B$3:$T$2004,MATCH("M7-I",Interpolate!$B$2:$T$2,0)))</f>
        <v>31.65</v>
      </c>
      <c r="K1641" s="6">
        <f ca="1">IF(NOT(ISNA(VLOOKUP($B1641,INDIRECT(VLOOKUP($B1641,'Exp Dates'!$E$4:$X$250,MATCH("M1",'Exp Dates'!$E$2:$X$2,0),1)&amp;"!$A$2:$k$600",1),K$1,0))),VLOOKUP($B1641,INDIRECT(VLOOKUP($B1641,'Exp Dates'!$E$4:$X$250,MATCH("M1",'Exp Dates'!$E$2:$X$2,0),1)&amp;"!$A$2:$k$600",1),K$1,0),0)</f>
        <v>11495</v>
      </c>
      <c r="L1641" s="6">
        <f ca="1">IF(NOT(ISNA(VLOOKUP($B1641,INDIRECT(VLOOKUP($B1641,'Exp Dates'!$E$4:$X$250,MATCH("M2",'Exp Dates'!$E$2:$X$2,0),1)&amp;"!$A$2:$k$600",1),L$1,0))),VLOOKUP($B1641,INDIRECT(VLOOKUP($B1641,'Exp Dates'!$E$4:$X$250,MATCH("M2",'Exp Dates'!$E$2:$X$2,0),1)&amp;"!$A$2:$k$600",1),L$1,0),0)</f>
        <v>6074</v>
      </c>
      <c r="M1641" s="6">
        <f ca="1">IF(NOT(ISNA(VLOOKUP($B1641,INDIRECT(VLOOKUP($B1641,'Exp Dates'!$E$4:$X$250,MATCH("M3",'Exp Dates'!$E$2:$X$2,0),1)&amp;"!$A$2:$k$600",1),M$1,0))),VLOOKUP($B1641,INDIRECT(VLOOKUP($B1641,'Exp Dates'!$E$4:$X$250,MATCH("M3",'Exp Dates'!$E$2:$X$2,0),1)&amp;"!$A$2:$k$600",1),M$1,0),0)</f>
        <v>1311</v>
      </c>
      <c r="N1641" s="6">
        <f ca="1">IF(NOT(ISNA(VLOOKUP($B1641,INDIRECT(VLOOKUP($B1641,'Exp Dates'!$E$4:$X$250,MATCH("M4",'Exp Dates'!$E$2:$X$2,0),1)&amp;"!$A$2:$k$600",1),N$1,0))),VLOOKUP($B1641,INDIRECT(VLOOKUP($B1641,'Exp Dates'!$E$4:$X$250,MATCH("M4",'Exp Dates'!$E$2:$X$2,0),1)&amp;"!$A$2:$k$600",1),N$1,0),0)</f>
        <v>1216</v>
      </c>
      <c r="O1641" s="6">
        <f ca="1">IF(NOT(ISNA(VLOOKUP($B1641,INDIRECT(VLOOKUP($B1641,'Exp Dates'!$E$4:$X$250,MATCH("M5",'Exp Dates'!$E$2:$X$2,0),1)&amp;"!$A$2:$k$600",1),O$1,0))),VLOOKUP($B1641,INDIRECT(VLOOKUP($B1641,'Exp Dates'!$E$4:$X$250,MATCH("M5",'Exp Dates'!$E$2:$X$2,0),1)&amp;"!$A$2:$k$600",1),O$1,0),0)</f>
        <v>484</v>
      </c>
      <c r="P1641" s="6">
        <f ca="1">IF(NOT(ISNA(VLOOKUP($B1641,INDIRECT(VLOOKUP($B1641,'Exp Dates'!$E$4:$X$250,MATCH("M6",'Exp Dates'!$E$2:$X$2,0),1)&amp;"!$A$2:$k$600",1),P$1,0))),VLOOKUP($B1641,INDIRECT(VLOOKUP($B1641,'Exp Dates'!$E$4:$X$250,MATCH("M6",'Exp Dates'!$E$2:$X$2,0),1)&amp;"!$A$2:$k$600",1),P$1,0),0)</f>
        <v>298</v>
      </c>
      <c r="Q1641" s="6">
        <f ca="1">IF(NOT(ISNA(VLOOKUP($B1641,INDIRECT(VLOOKUP($B1641,'Exp Dates'!$E$4:$X$250,MATCH("M7",'Exp Dates'!$E$2:$X$2,0),1)&amp;"!$A$2:$k$600",1),Q$1,0))),VLOOKUP($B1641,INDIRECT(VLOOKUP($B1641,'Exp Dates'!$E$4:$X$250,MATCH("M7",'Exp Dates'!$E$2:$X$2,0),1)&amp;"!$A$2:$k$600",1),Q$1,0),0)</f>
        <v>74</v>
      </c>
      <c r="R1641" s="6">
        <f t="shared" ca="1" si="303"/>
        <v>17569</v>
      </c>
      <c r="S1641" s="6">
        <f t="shared" ca="1" si="305"/>
        <v>74716</v>
      </c>
      <c r="T1641" s="6">
        <f t="shared" ca="1" si="306"/>
        <v>1897343.3</v>
      </c>
      <c r="U1641" s="6">
        <f t="shared" ca="1" si="307"/>
        <v>24733</v>
      </c>
      <c r="V1641" s="6">
        <f t="shared" ca="1" si="308"/>
        <v>753465.95</v>
      </c>
      <c r="W1641" s="11">
        <f t="shared" ca="1" si="309"/>
        <v>2.5181540054995186</v>
      </c>
      <c r="X1641">
        <f ca="1">Master!AD1641</f>
        <v>2.5952380952380914E-2</v>
      </c>
      <c r="Y1641" s="6">
        <f t="shared" ca="1" si="310"/>
        <v>20952</v>
      </c>
      <c r="Z1641" s="6">
        <f t="shared" ca="1" si="311"/>
        <v>24733</v>
      </c>
      <c r="AA1641" s="6">
        <f t="shared" ca="1" si="304"/>
        <v>114346</v>
      </c>
      <c r="AB1641" s="11">
        <f>VLOOKUP(B1641,Master!B$3:N$10000,9,0)</f>
        <v>22.6</v>
      </c>
      <c r="AC1641" s="11">
        <v>25.142857142857142</v>
      </c>
      <c r="AD1641" s="11">
        <v>21.982142857142858</v>
      </c>
      <c r="AE1641" s="11">
        <f t="shared" si="312"/>
        <v>2.5428571428571409</v>
      </c>
      <c r="AF1641" s="11">
        <f>Master!N1641</f>
        <v>1147.7</v>
      </c>
      <c r="AG1641" s="6">
        <f ca="1">IF(NOT(ISNA(VLOOKUP($B1641,INDIRECT(VLOOKUP($B1641,'Exp Dates'!$E$4:$X$300,MATCH("M1",'Exp Dates'!$E$2:$X$2,0),1)&amp;"!$A$2:$k$600",1),AG$1,0))),VLOOKUP($B1641,INDIRECT(VLOOKUP($B1641,'Exp Dates'!$E$4:$X$300,MATCH("M1",'Exp Dates'!$E$2:$X$2,0),1)&amp;"!$A$2:$k$600",1),AG$1,0),0)</f>
        <v>47006</v>
      </c>
      <c r="AH1641" s="6">
        <f ca="1">IF(NOT(ISNA(VLOOKUP($B1641,INDIRECT(VLOOKUP($B1641,'Exp Dates'!$E$4:$X$300,MATCH("M2",'Exp Dates'!$E$2:$X$2,0),1)&amp;"!$A$2:$k$600",1),AH$1,0))),VLOOKUP($B1641,INDIRECT(VLOOKUP($B1641,'Exp Dates'!$E$4:$X$300,MATCH("M2",'Exp Dates'!$E$2:$X$2,0),1)&amp;"!$A$2:$k$600",1),AH$1,0),0)</f>
        <v>27710</v>
      </c>
      <c r="AI1641" s="6">
        <f ca="1">IF(NOT(ISNA(VLOOKUP($B1641,INDIRECT(VLOOKUP($B1641,'Exp Dates'!$E$4:$X$300,MATCH("M3",'Exp Dates'!$E$2:$X$2,0),1)&amp;"!$A$2:$k$600",1),AI$1,0))),VLOOKUP($B1641,INDIRECT(VLOOKUP($B1641,'Exp Dates'!$E$4:$X$300,MATCH("M3",'Exp Dates'!$E$2:$X$2,0),1)&amp;"!$A$2:$k$600",1),AI$1,0),0)</f>
        <v>14897</v>
      </c>
      <c r="AJ1641" s="6">
        <f ca="1">IF(NOT(ISNA(VLOOKUP($B1641,INDIRECT(VLOOKUP($B1641,'Exp Dates'!$E$4:$X$300,MATCH("M4",'Exp Dates'!$E$2:$X$2,0),1)&amp;"!$A$2:$k$600",1),AJ$1,0))),VLOOKUP($B1641,INDIRECT(VLOOKUP($B1641,'Exp Dates'!$E$4:$X$300,MATCH("M4",'Exp Dates'!$E$2:$X$2,0),1)&amp;"!$A$2:$k$600",1),AJ$1,0),0)</f>
        <v>14586</v>
      </c>
      <c r="AK1641" s="6">
        <f ca="1">IF(NOT(ISNA(VLOOKUP($B1641,INDIRECT(VLOOKUP($B1641,'Exp Dates'!$E$4:$X$300,MATCH("M5",'Exp Dates'!$E$2:$X$2,0),1)&amp;"!$A$2:$k$600",1),AK$1,0))),VLOOKUP($B1641,INDIRECT(VLOOKUP($B1641,'Exp Dates'!$E$4:$X$300,MATCH("M5",'Exp Dates'!$E$2:$X$2,0),1)&amp;"!$A$2:$k$600",1),AK$1,0),0)</f>
        <v>6127</v>
      </c>
      <c r="AL1641" s="6">
        <f ca="1">IF(NOT(ISNA(VLOOKUP($B1641,INDIRECT(VLOOKUP($B1641,'Exp Dates'!$E$4:$X$300,MATCH("M6",'Exp Dates'!$E$2:$X$2,0),1)&amp;"!$A$2:$k$600",1),AL$1,0))),VLOOKUP($B1641,INDIRECT(VLOOKUP($B1641,'Exp Dates'!$E$4:$X$300,MATCH("M6",'Exp Dates'!$E$2:$X$2,0),1)&amp;"!$A$2:$k$600",1),AL$1,0),0)</f>
        <v>2991</v>
      </c>
      <c r="AM1641" s="6">
        <f ca="1">IF(NOT(ISNA(VLOOKUP($B1641,INDIRECT(VLOOKUP($B1641,'Exp Dates'!$E$4:$X$300,MATCH("M7",'Exp Dates'!$E$2:$X$2,0),1)&amp;"!$A$2:$k$600",1),AM$1,0))),VLOOKUP($B1641,INDIRECT(VLOOKUP($B1641,'Exp Dates'!$E$4:$X$300,MATCH("M7",'Exp Dates'!$E$2:$X$2,0),1)&amp;"!$A$2:$k$600",1),AM$1,0),0)</f>
        <v>1029</v>
      </c>
      <c r="AN1641" s="74">
        <f t="shared" ca="1" si="313"/>
        <v>545096700</v>
      </c>
      <c r="AO1641">
        <f ca="1">IF(NOT(ISNA(VLOOKUP($B1641,INDIRECT(VLOOKUP($B1641,'Exp Dates'!$E$4:$X$300,MATCH("M1",'Exp Dates'!$E$2:$X$2,0),1)&amp;"!$A$2:$k$600",1),AO$1,0))),VLOOKUP($B1641,INDIRECT(VLOOKUP($B1641,'Exp Dates'!$E$4:$X$300,MATCH("M1",'Exp Dates'!$E$2:$X$2,0),1)&amp;"!$A$2:$k$600",1),AO$1,0),0)</f>
        <v>0</v>
      </c>
      <c r="AP1641">
        <f ca="1">IF(NOT(ISNA(VLOOKUP($B1641,INDIRECT(VLOOKUP($B1641,'Exp Dates'!$E$4:$X$300,MATCH("M2",'Exp Dates'!$E$2:$X$2,0),1)&amp;"!$A$2:$k$600",1),AP$1,0))),VLOOKUP($B1641,INDIRECT(VLOOKUP($B1641,'Exp Dates'!$E$4:$X$300,MATCH("M2",'Exp Dates'!$E$2:$X$2,0),1)&amp;"!$A$2:$k$600",1),AP$1,0),0)</f>
        <v>0</v>
      </c>
      <c r="AQ1641">
        <f t="shared" ca="1" si="314"/>
        <v>0</v>
      </c>
      <c r="AR1641">
        <f>VLOOKUP(B1641,Master!B$2:L$5000,11,0)</f>
        <v>0.89187056037884771</v>
      </c>
    </row>
    <row r="1642" spans="2:44" x14ac:dyDescent="0.25">
      <c r="B1642" s="52">
        <f>Master!B1642</f>
        <v>40450</v>
      </c>
      <c r="C1642" s="14">
        <v>1</v>
      </c>
      <c r="D1642" s="11">
        <f ca="1">IF(NOT(ISNA(VLOOKUP($B1642,INDIRECT(VLOOKUP($B1642,'Exp Dates'!$E$4:$X$250,MATCH("M1",'Exp Dates'!$E$2:$X$2,0),1)&amp;"!$A$2:$H$600",1),D$1,0))),VLOOKUP($B1642,INDIRECT(VLOOKUP($B1642,'Exp Dates'!$E$4:$X$250,MATCH("M1",'Exp Dates'!$E$2:$X$2,0),1)&amp;"!$A$2:$H$600",1),D$1,0)*$C1642,VLOOKUP($B1642,Interpolate!$B$3:$T$2004,MATCH("M1-I",Interpolate!$B$2:$T$2,0)))</f>
        <v>24.7</v>
      </c>
      <c r="E1642" s="11">
        <f ca="1">IF(NOT(ISNA(VLOOKUP($B1642,INDIRECT(VLOOKUP($B1642,'Exp Dates'!$E$4:$X$250,MATCH("M2",'Exp Dates'!$E$2:$X$2,0),1)&amp;"!$A$2:$H$600",1),E$1,0))),VLOOKUP($B1642,INDIRECT(VLOOKUP($B1642,'Exp Dates'!$E$4:$X$250,MATCH("M2",'Exp Dates'!$E$2:$X$2,0),1)&amp;"!$A$2:$H$600",1),E$1,0)*$C1642,VLOOKUP($B1642,Interpolate!$B$3:$T$2004,MATCH("M2-I",Interpolate!$B$2:$T$2,0)))</f>
        <v>27.65</v>
      </c>
      <c r="F1642" s="11">
        <f ca="1">IF(NOT(ISNA(VLOOKUP($B1642,INDIRECT(VLOOKUP($B1642,'Exp Dates'!$E$4:$X$250,MATCH("M3",'Exp Dates'!$E$2:$X$2,0),1)&amp;"!$A$2:$H$600",1),F$1,0))),VLOOKUP($B1642,INDIRECT(VLOOKUP($B1642,'Exp Dates'!$E$4:$X$250,MATCH("M3",'Exp Dates'!$E$2:$X$2,0),1)&amp;"!$A$2:$H$600",1),F$1,0)*$C1642,VLOOKUP($B1642,Interpolate!$B$3:$T$2004,MATCH("M3-I",Interpolate!$B$2:$T$2,0)))</f>
        <v>28.7</v>
      </c>
      <c r="G1642" s="11">
        <f ca="1">IF(NOT(ISNA(VLOOKUP($B1642,INDIRECT(VLOOKUP($B1642,'Exp Dates'!$E$4:$X$250,MATCH("M4",'Exp Dates'!$E$2:$X$2,0),1)&amp;"!$A$2:$H$600",1),G$1,0))),VLOOKUP($B1642,INDIRECT(VLOOKUP($B1642,'Exp Dates'!$E$4:$X$250,MATCH("M4",'Exp Dates'!$E$2:$X$2,0),1)&amp;"!$A$2:$H$600",1),G$1,0)*$C1642,VLOOKUP($B1642,Interpolate!$B$3:$T$2004,MATCH("M4-I",Interpolate!$B$2:$T$2,0)))</f>
        <v>30.4</v>
      </c>
      <c r="H1642" s="11">
        <f ca="1">IF(NOT(ISNA(VLOOKUP($B1642,INDIRECT(VLOOKUP($B1642,'Exp Dates'!$E$4:$X$250,MATCH("M5",'Exp Dates'!$E$2:$X$2,0),1)&amp;"!$A$2:$H$600",1),H$1,0))),VLOOKUP($B1642,INDIRECT(VLOOKUP($B1642,'Exp Dates'!$E$4:$X$250,MATCH("M5",'Exp Dates'!$E$2:$X$2,0),1)&amp;"!$A$2:$H$600",1),H$1,0)*$C1642,VLOOKUP($B1642,Interpolate!$B$3:$T$2004,MATCH("M5-I",Interpolate!$B$2:$T$2,0)))</f>
        <v>30.95</v>
      </c>
      <c r="I1642" s="11">
        <f ca="1">IF(NOT(ISNA(VLOOKUP($B1642,INDIRECT(VLOOKUP($B1642,'Exp Dates'!$E$4:$X$250,MATCH("M6",'Exp Dates'!$E$2:$X$2,0),1)&amp;"!$A$2:$H$600",1),I$1,0))),VLOOKUP($B1642,INDIRECT(VLOOKUP($B1642,'Exp Dates'!$E$4:$X$250,MATCH("M6",'Exp Dates'!$E$2:$X$2,0),1)&amp;"!$A$2:$H$600",1),I$1,0)*$C1642,VLOOKUP($B1642,Interpolate!$B$3:$T$2004,MATCH("M6-I",Interpolate!$B$2:$T$2,0)))</f>
        <v>31.75</v>
      </c>
      <c r="J1642" s="11">
        <f ca="1">IF(NOT(ISNA(VLOOKUP($B1642,INDIRECT(VLOOKUP($B1642,'Exp Dates'!$E$4:$X$250,MATCH("M7",'Exp Dates'!$E$2:$X$2,0),1)&amp;"!$A$2:$H$600",1),J$1,0))),VLOOKUP($B1642,INDIRECT(VLOOKUP($B1642,'Exp Dates'!$E$4:$X$250,MATCH("M7",'Exp Dates'!$E$2:$X$2,0),1)&amp;"!$A$2:$H$600",1),J$1,0)*$C1642,VLOOKUP($B1642,Interpolate!$B$3:$T$2004,MATCH("M7-I",Interpolate!$B$2:$T$2,0)))</f>
        <v>32.049999999999997</v>
      </c>
      <c r="K1642" s="6">
        <f ca="1">IF(NOT(ISNA(VLOOKUP($B1642,INDIRECT(VLOOKUP($B1642,'Exp Dates'!$E$4:$X$250,MATCH("M1",'Exp Dates'!$E$2:$X$2,0),1)&amp;"!$A$2:$k$600",1),K$1,0))),VLOOKUP($B1642,INDIRECT(VLOOKUP($B1642,'Exp Dates'!$E$4:$X$250,MATCH("M1",'Exp Dates'!$E$2:$X$2,0),1)&amp;"!$A$2:$k$600",1),K$1,0),0)</f>
        <v>8404</v>
      </c>
      <c r="L1642" s="6">
        <f ca="1">IF(NOT(ISNA(VLOOKUP($B1642,INDIRECT(VLOOKUP($B1642,'Exp Dates'!$E$4:$X$250,MATCH("M2",'Exp Dates'!$E$2:$X$2,0),1)&amp;"!$A$2:$k$600",1),L$1,0))),VLOOKUP($B1642,INDIRECT(VLOOKUP($B1642,'Exp Dates'!$E$4:$X$250,MATCH("M2",'Exp Dates'!$E$2:$X$2,0),1)&amp;"!$A$2:$k$600",1),L$1,0),0)</f>
        <v>4973</v>
      </c>
      <c r="M1642" s="6">
        <f ca="1">IF(NOT(ISNA(VLOOKUP($B1642,INDIRECT(VLOOKUP($B1642,'Exp Dates'!$E$4:$X$250,MATCH("M3",'Exp Dates'!$E$2:$X$2,0),1)&amp;"!$A$2:$k$600",1),M$1,0))),VLOOKUP($B1642,INDIRECT(VLOOKUP($B1642,'Exp Dates'!$E$4:$X$250,MATCH("M3",'Exp Dates'!$E$2:$X$2,0),1)&amp;"!$A$2:$k$600",1),M$1,0),0)</f>
        <v>1260</v>
      </c>
      <c r="N1642" s="6">
        <f ca="1">IF(NOT(ISNA(VLOOKUP($B1642,INDIRECT(VLOOKUP($B1642,'Exp Dates'!$E$4:$X$250,MATCH("M4",'Exp Dates'!$E$2:$X$2,0),1)&amp;"!$A$2:$k$600",1),N$1,0))),VLOOKUP($B1642,INDIRECT(VLOOKUP($B1642,'Exp Dates'!$E$4:$X$250,MATCH("M4",'Exp Dates'!$E$2:$X$2,0),1)&amp;"!$A$2:$k$600",1),N$1,0),0)</f>
        <v>1412</v>
      </c>
      <c r="O1642" s="6">
        <f ca="1">IF(NOT(ISNA(VLOOKUP($B1642,INDIRECT(VLOOKUP($B1642,'Exp Dates'!$E$4:$X$250,MATCH("M5",'Exp Dates'!$E$2:$X$2,0),1)&amp;"!$A$2:$k$600",1),O$1,0))),VLOOKUP($B1642,INDIRECT(VLOOKUP($B1642,'Exp Dates'!$E$4:$X$250,MATCH("M5",'Exp Dates'!$E$2:$X$2,0),1)&amp;"!$A$2:$k$600",1),O$1,0),0)</f>
        <v>393</v>
      </c>
      <c r="P1642" s="6">
        <f ca="1">IF(NOT(ISNA(VLOOKUP($B1642,INDIRECT(VLOOKUP($B1642,'Exp Dates'!$E$4:$X$250,MATCH("M6",'Exp Dates'!$E$2:$X$2,0),1)&amp;"!$A$2:$k$600",1),P$1,0))),VLOOKUP($B1642,INDIRECT(VLOOKUP($B1642,'Exp Dates'!$E$4:$X$250,MATCH("M6",'Exp Dates'!$E$2:$X$2,0),1)&amp;"!$A$2:$k$600",1),P$1,0),0)</f>
        <v>344</v>
      </c>
      <c r="Q1642" s="6">
        <f ca="1">IF(NOT(ISNA(VLOOKUP($B1642,INDIRECT(VLOOKUP($B1642,'Exp Dates'!$E$4:$X$250,MATCH("M7",'Exp Dates'!$E$2:$X$2,0),1)&amp;"!$A$2:$k$600",1),Q$1,0))),VLOOKUP($B1642,INDIRECT(VLOOKUP($B1642,'Exp Dates'!$E$4:$X$250,MATCH("M7",'Exp Dates'!$E$2:$X$2,0),1)&amp;"!$A$2:$k$600",1),Q$1,0),0)</f>
        <v>164</v>
      </c>
      <c r="R1642" s="6">
        <f t="shared" ca="1" si="303"/>
        <v>13377</v>
      </c>
      <c r="S1642" s="6">
        <f t="shared" ca="1" si="305"/>
        <v>75435</v>
      </c>
      <c r="T1642" s="6">
        <f t="shared" ca="1" si="306"/>
        <v>1949853.5499999998</v>
      </c>
      <c r="U1642" s="6">
        <f t="shared" ca="1" si="307"/>
        <v>25827</v>
      </c>
      <c r="V1642" s="6">
        <f t="shared" ca="1" si="308"/>
        <v>794586.05</v>
      </c>
      <c r="W1642" s="11">
        <f t="shared" ca="1" si="309"/>
        <v>2.4539237128565241</v>
      </c>
      <c r="X1642">
        <f ca="1">Master!AD1642</f>
        <v>2.738095238095236E-2</v>
      </c>
      <c r="Y1642" s="6">
        <f t="shared" ca="1" si="310"/>
        <v>16950</v>
      </c>
      <c r="Z1642" s="6">
        <f t="shared" ca="1" si="311"/>
        <v>25827</v>
      </c>
      <c r="AA1642" s="6">
        <f t="shared" ca="1" si="304"/>
        <v>116473</v>
      </c>
      <c r="AB1642" s="11">
        <f>VLOOKUP(B1642,Master!B$3:N$10000,9,0)</f>
        <v>23.25</v>
      </c>
      <c r="AC1642" s="11">
        <v>25.648214285714285</v>
      </c>
      <c r="AD1642" s="11">
        <v>22.487500000000001</v>
      </c>
      <c r="AE1642" s="11">
        <f t="shared" si="312"/>
        <v>2.3982142857142854</v>
      </c>
      <c r="AF1642" s="11">
        <f>Master!N1642</f>
        <v>1144.73</v>
      </c>
      <c r="AG1642" s="6">
        <f ca="1">IF(NOT(ISNA(VLOOKUP($B1642,INDIRECT(VLOOKUP($B1642,'Exp Dates'!$E$4:$X$300,MATCH("M1",'Exp Dates'!$E$2:$X$2,0),1)&amp;"!$A$2:$k$600",1),AG$1,0))),VLOOKUP($B1642,INDIRECT(VLOOKUP($B1642,'Exp Dates'!$E$4:$X$300,MATCH("M1",'Exp Dates'!$E$2:$X$2,0),1)&amp;"!$A$2:$k$600",1),AG$1,0),0)</f>
        <v>46076</v>
      </c>
      <c r="AH1642" s="6">
        <f ca="1">IF(NOT(ISNA(VLOOKUP($B1642,INDIRECT(VLOOKUP($B1642,'Exp Dates'!$E$4:$X$300,MATCH("M2",'Exp Dates'!$E$2:$X$2,0),1)&amp;"!$A$2:$k$600",1),AH$1,0))),VLOOKUP($B1642,INDIRECT(VLOOKUP($B1642,'Exp Dates'!$E$4:$X$300,MATCH("M2",'Exp Dates'!$E$2:$X$2,0),1)&amp;"!$A$2:$k$600",1),AH$1,0),0)</f>
        <v>29359</v>
      </c>
      <c r="AI1642" s="6">
        <f ca="1">IF(NOT(ISNA(VLOOKUP($B1642,INDIRECT(VLOOKUP($B1642,'Exp Dates'!$E$4:$X$300,MATCH("M3",'Exp Dates'!$E$2:$X$2,0),1)&amp;"!$A$2:$k$600",1),AI$1,0))),VLOOKUP($B1642,INDIRECT(VLOOKUP($B1642,'Exp Dates'!$E$4:$X$300,MATCH("M3",'Exp Dates'!$E$2:$X$2,0),1)&amp;"!$A$2:$k$600",1),AI$1,0),0)</f>
        <v>15211</v>
      </c>
      <c r="AJ1642" s="6">
        <f ca="1">IF(NOT(ISNA(VLOOKUP($B1642,INDIRECT(VLOOKUP($B1642,'Exp Dates'!$E$4:$X$300,MATCH("M4",'Exp Dates'!$E$2:$X$2,0),1)&amp;"!$A$2:$k$600",1),AJ$1,0))),VLOOKUP($B1642,INDIRECT(VLOOKUP($B1642,'Exp Dates'!$E$4:$X$300,MATCH("M4",'Exp Dates'!$E$2:$X$2,0),1)&amp;"!$A$2:$k$600",1),AJ$1,0),0)</f>
        <v>15398</v>
      </c>
      <c r="AK1642" s="6">
        <f ca="1">IF(NOT(ISNA(VLOOKUP($B1642,INDIRECT(VLOOKUP($B1642,'Exp Dates'!$E$4:$X$300,MATCH("M5",'Exp Dates'!$E$2:$X$2,0),1)&amp;"!$A$2:$k$600",1),AK$1,0))),VLOOKUP($B1642,INDIRECT(VLOOKUP($B1642,'Exp Dates'!$E$4:$X$300,MATCH("M5",'Exp Dates'!$E$2:$X$2,0),1)&amp;"!$A$2:$k$600",1),AK$1,0),0)</f>
        <v>6194</v>
      </c>
      <c r="AL1642" s="6">
        <f ca="1">IF(NOT(ISNA(VLOOKUP($B1642,INDIRECT(VLOOKUP($B1642,'Exp Dates'!$E$4:$X$300,MATCH("M6",'Exp Dates'!$E$2:$X$2,0),1)&amp;"!$A$2:$k$600",1),AL$1,0))),VLOOKUP($B1642,INDIRECT(VLOOKUP($B1642,'Exp Dates'!$E$4:$X$300,MATCH("M6",'Exp Dates'!$E$2:$X$2,0),1)&amp;"!$A$2:$k$600",1),AL$1,0),0)</f>
        <v>3164</v>
      </c>
      <c r="AM1642" s="6">
        <f ca="1">IF(NOT(ISNA(VLOOKUP($B1642,INDIRECT(VLOOKUP($B1642,'Exp Dates'!$E$4:$X$300,MATCH("M7",'Exp Dates'!$E$2:$X$2,0),1)&amp;"!$A$2:$k$600",1),AM$1,0))),VLOOKUP($B1642,INDIRECT(VLOOKUP($B1642,'Exp Dates'!$E$4:$X$300,MATCH("M7",'Exp Dates'!$E$2:$X$2,0),1)&amp;"!$A$2:$k$600",1),AM$1,0),0)</f>
        <v>1071</v>
      </c>
      <c r="AN1642" s="74">
        <f t="shared" ca="1" si="313"/>
        <v>452510600</v>
      </c>
      <c r="AO1642">
        <f ca="1">IF(NOT(ISNA(VLOOKUP($B1642,INDIRECT(VLOOKUP($B1642,'Exp Dates'!$E$4:$X$300,MATCH("M1",'Exp Dates'!$E$2:$X$2,0),1)&amp;"!$A$2:$k$600",1),AO$1,0))),VLOOKUP($B1642,INDIRECT(VLOOKUP($B1642,'Exp Dates'!$E$4:$X$300,MATCH("M1",'Exp Dates'!$E$2:$X$2,0),1)&amp;"!$A$2:$k$600",1),AO$1,0),0)</f>
        <v>0</v>
      </c>
      <c r="AP1642">
        <f ca="1">IF(NOT(ISNA(VLOOKUP($B1642,INDIRECT(VLOOKUP($B1642,'Exp Dates'!$E$4:$X$300,MATCH("M2",'Exp Dates'!$E$2:$X$2,0),1)&amp;"!$A$2:$k$600",1),AP$1,0))),VLOOKUP($B1642,INDIRECT(VLOOKUP($B1642,'Exp Dates'!$E$4:$X$300,MATCH("M2",'Exp Dates'!$E$2:$X$2,0),1)&amp;"!$A$2:$k$600",1),AP$1,0),0)</f>
        <v>0</v>
      </c>
      <c r="AQ1642">
        <f t="shared" ca="1" si="314"/>
        <v>0</v>
      </c>
      <c r="AR1642">
        <f>VLOOKUP(B1642,Master!B$2:L$5000,11,0)</f>
        <v>0.89733693554612115</v>
      </c>
    </row>
    <row r="1643" spans="2:44" x14ac:dyDescent="0.25">
      <c r="B1643" s="52">
        <f>Master!B1643</f>
        <v>40451</v>
      </c>
      <c r="C1643" s="14">
        <v>1</v>
      </c>
      <c r="D1643" s="11">
        <f ca="1">IF(NOT(ISNA(VLOOKUP($B1643,INDIRECT(VLOOKUP($B1643,'Exp Dates'!$E$4:$X$250,MATCH("M1",'Exp Dates'!$E$2:$X$2,0),1)&amp;"!$A$2:$H$600",1),D$1,0))),VLOOKUP($B1643,INDIRECT(VLOOKUP($B1643,'Exp Dates'!$E$4:$X$250,MATCH("M1",'Exp Dates'!$E$2:$X$2,0),1)&amp;"!$A$2:$H$600",1),D$1,0)*$C1643,VLOOKUP($B1643,Interpolate!$B$3:$T$2004,MATCH("M1-I",Interpolate!$B$2:$T$2,0)))</f>
        <v>25.45</v>
      </c>
      <c r="E1643" s="11">
        <f ca="1">IF(NOT(ISNA(VLOOKUP($B1643,INDIRECT(VLOOKUP($B1643,'Exp Dates'!$E$4:$X$250,MATCH("M2",'Exp Dates'!$E$2:$X$2,0),1)&amp;"!$A$2:$H$600",1),E$1,0))),VLOOKUP($B1643,INDIRECT(VLOOKUP($B1643,'Exp Dates'!$E$4:$X$250,MATCH("M2",'Exp Dates'!$E$2:$X$2,0),1)&amp;"!$A$2:$H$600",1),E$1,0)*$C1643,VLOOKUP($B1643,Interpolate!$B$3:$T$2004,MATCH("M2-I",Interpolate!$B$2:$T$2,0)))</f>
        <v>28.2</v>
      </c>
      <c r="F1643" s="11">
        <f ca="1">IF(NOT(ISNA(VLOOKUP($B1643,INDIRECT(VLOOKUP($B1643,'Exp Dates'!$E$4:$X$250,MATCH("M3",'Exp Dates'!$E$2:$X$2,0),1)&amp;"!$A$2:$H$600",1),F$1,0))),VLOOKUP($B1643,INDIRECT(VLOOKUP($B1643,'Exp Dates'!$E$4:$X$250,MATCH("M3",'Exp Dates'!$E$2:$X$2,0),1)&amp;"!$A$2:$H$600",1),F$1,0)*$C1643,VLOOKUP($B1643,Interpolate!$B$3:$T$2004,MATCH("M3-I",Interpolate!$B$2:$T$2,0)))</f>
        <v>29.3</v>
      </c>
      <c r="G1643" s="11">
        <f ca="1">IF(NOT(ISNA(VLOOKUP($B1643,INDIRECT(VLOOKUP($B1643,'Exp Dates'!$E$4:$X$250,MATCH("M4",'Exp Dates'!$E$2:$X$2,0),1)&amp;"!$A$2:$H$600",1),G$1,0))),VLOOKUP($B1643,INDIRECT(VLOOKUP($B1643,'Exp Dates'!$E$4:$X$250,MATCH("M4",'Exp Dates'!$E$2:$X$2,0),1)&amp;"!$A$2:$H$600",1),G$1,0)*$C1643,VLOOKUP($B1643,Interpolate!$B$3:$T$2004,MATCH("M4-I",Interpolate!$B$2:$T$2,0)))</f>
        <v>30.85</v>
      </c>
      <c r="H1643" s="11">
        <f ca="1">IF(NOT(ISNA(VLOOKUP($B1643,INDIRECT(VLOOKUP($B1643,'Exp Dates'!$E$4:$X$250,MATCH("M5",'Exp Dates'!$E$2:$X$2,0),1)&amp;"!$A$2:$H$600",1),H$1,0))),VLOOKUP($B1643,INDIRECT(VLOOKUP($B1643,'Exp Dates'!$E$4:$X$250,MATCH("M5",'Exp Dates'!$E$2:$X$2,0),1)&amp;"!$A$2:$H$600",1),H$1,0)*$C1643,VLOOKUP($B1643,Interpolate!$B$3:$T$2004,MATCH("M5-I",Interpolate!$B$2:$T$2,0)))</f>
        <v>31.35</v>
      </c>
      <c r="I1643" s="11">
        <f ca="1">IF(NOT(ISNA(VLOOKUP($B1643,INDIRECT(VLOOKUP($B1643,'Exp Dates'!$E$4:$X$250,MATCH("M6",'Exp Dates'!$E$2:$X$2,0),1)&amp;"!$A$2:$H$600",1),I$1,0))),VLOOKUP($B1643,INDIRECT(VLOOKUP($B1643,'Exp Dates'!$E$4:$X$250,MATCH("M6",'Exp Dates'!$E$2:$X$2,0),1)&amp;"!$A$2:$H$600",1),I$1,0)*$C1643,VLOOKUP($B1643,Interpolate!$B$3:$T$2004,MATCH("M6-I",Interpolate!$B$2:$T$2,0)))</f>
        <v>32.25</v>
      </c>
      <c r="J1643" s="11">
        <f ca="1">IF(NOT(ISNA(VLOOKUP($B1643,INDIRECT(VLOOKUP($B1643,'Exp Dates'!$E$4:$X$250,MATCH("M7",'Exp Dates'!$E$2:$X$2,0),1)&amp;"!$A$2:$H$600",1),J$1,0))),VLOOKUP($B1643,INDIRECT(VLOOKUP($B1643,'Exp Dates'!$E$4:$X$250,MATCH("M7",'Exp Dates'!$E$2:$X$2,0),1)&amp;"!$A$2:$H$600",1),J$1,0)*$C1643,VLOOKUP($B1643,Interpolate!$B$3:$T$2004,MATCH("M7-I",Interpolate!$B$2:$T$2,0)))</f>
        <v>32.5</v>
      </c>
      <c r="K1643" s="6">
        <f ca="1">IF(NOT(ISNA(VLOOKUP($B1643,INDIRECT(VLOOKUP($B1643,'Exp Dates'!$E$4:$X$250,MATCH("M1",'Exp Dates'!$E$2:$X$2,0),1)&amp;"!$A$2:$k$600",1),K$1,0))),VLOOKUP($B1643,INDIRECT(VLOOKUP($B1643,'Exp Dates'!$E$4:$X$250,MATCH("M1",'Exp Dates'!$E$2:$X$2,0),1)&amp;"!$A$2:$k$600",1),K$1,0),0)</f>
        <v>9339</v>
      </c>
      <c r="L1643" s="6">
        <f ca="1">IF(NOT(ISNA(VLOOKUP($B1643,INDIRECT(VLOOKUP($B1643,'Exp Dates'!$E$4:$X$250,MATCH("M2",'Exp Dates'!$E$2:$X$2,0),1)&amp;"!$A$2:$k$600",1),L$1,0))),VLOOKUP($B1643,INDIRECT(VLOOKUP($B1643,'Exp Dates'!$E$4:$X$250,MATCH("M2",'Exp Dates'!$E$2:$X$2,0),1)&amp;"!$A$2:$k$600",1),L$1,0),0)</f>
        <v>5011</v>
      </c>
      <c r="M1643" s="6">
        <f ca="1">IF(NOT(ISNA(VLOOKUP($B1643,INDIRECT(VLOOKUP($B1643,'Exp Dates'!$E$4:$X$250,MATCH("M3",'Exp Dates'!$E$2:$X$2,0),1)&amp;"!$A$2:$k$600",1),M$1,0))),VLOOKUP($B1643,INDIRECT(VLOOKUP($B1643,'Exp Dates'!$E$4:$X$250,MATCH("M3",'Exp Dates'!$E$2:$X$2,0),1)&amp;"!$A$2:$k$600",1),M$1,0),0)</f>
        <v>3192</v>
      </c>
      <c r="N1643" s="6">
        <f ca="1">IF(NOT(ISNA(VLOOKUP($B1643,INDIRECT(VLOOKUP($B1643,'Exp Dates'!$E$4:$X$250,MATCH("M4",'Exp Dates'!$E$2:$X$2,0),1)&amp;"!$A$2:$k$600",1),N$1,0))),VLOOKUP($B1643,INDIRECT(VLOOKUP($B1643,'Exp Dates'!$E$4:$X$250,MATCH("M4",'Exp Dates'!$E$2:$X$2,0),1)&amp;"!$A$2:$k$600",1),N$1,0),0)</f>
        <v>1142</v>
      </c>
      <c r="O1643" s="6">
        <f ca="1">IF(NOT(ISNA(VLOOKUP($B1643,INDIRECT(VLOOKUP($B1643,'Exp Dates'!$E$4:$X$250,MATCH("M5",'Exp Dates'!$E$2:$X$2,0),1)&amp;"!$A$2:$k$600",1),O$1,0))),VLOOKUP($B1643,INDIRECT(VLOOKUP($B1643,'Exp Dates'!$E$4:$X$250,MATCH("M5",'Exp Dates'!$E$2:$X$2,0),1)&amp;"!$A$2:$k$600",1),O$1,0),0)</f>
        <v>574</v>
      </c>
      <c r="P1643" s="6">
        <f ca="1">IF(NOT(ISNA(VLOOKUP($B1643,INDIRECT(VLOOKUP($B1643,'Exp Dates'!$E$4:$X$250,MATCH("M6",'Exp Dates'!$E$2:$X$2,0),1)&amp;"!$A$2:$k$600",1),P$1,0))),VLOOKUP($B1643,INDIRECT(VLOOKUP($B1643,'Exp Dates'!$E$4:$X$250,MATCH("M6",'Exp Dates'!$E$2:$X$2,0),1)&amp;"!$A$2:$k$600",1),P$1,0),0)</f>
        <v>253</v>
      </c>
      <c r="Q1643" s="6">
        <f ca="1">IF(NOT(ISNA(VLOOKUP($B1643,INDIRECT(VLOOKUP($B1643,'Exp Dates'!$E$4:$X$250,MATCH("M7",'Exp Dates'!$E$2:$X$2,0),1)&amp;"!$A$2:$k$600",1),Q$1,0))),VLOOKUP($B1643,INDIRECT(VLOOKUP($B1643,'Exp Dates'!$E$4:$X$250,MATCH("M7",'Exp Dates'!$E$2:$X$2,0),1)&amp;"!$A$2:$k$600",1),Q$1,0),0)</f>
        <v>183</v>
      </c>
      <c r="R1643" s="6">
        <f t="shared" ca="1" si="303"/>
        <v>14350</v>
      </c>
      <c r="S1643" s="6">
        <f t="shared" ca="1" si="305"/>
        <v>72583</v>
      </c>
      <c r="T1643" s="6">
        <f t="shared" ca="1" si="306"/>
        <v>1931200.35</v>
      </c>
      <c r="U1643" s="6">
        <f t="shared" ca="1" si="307"/>
        <v>26110</v>
      </c>
      <c r="V1643" s="6">
        <f t="shared" ca="1" si="308"/>
        <v>814715.1</v>
      </c>
      <c r="W1643" s="11">
        <f t="shared" ca="1" si="309"/>
        <v>2.3703996034932948</v>
      </c>
      <c r="X1643">
        <f ca="1">Master!AD1643</f>
        <v>2.785714285714283E-2</v>
      </c>
      <c r="Y1643" s="6">
        <f t="shared" ca="1" si="310"/>
        <v>19694</v>
      </c>
      <c r="Z1643" s="6">
        <f t="shared" ca="1" si="311"/>
        <v>26110</v>
      </c>
      <c r="AA1643" s="6">
        <f t="shared" ca="1" si="304"/>
        <v>114071</v>
      </c>
      <c r="AB1643" s="11">
        <f>VLOOKUP(B1643,Master!B$3:N$10000,9,0)</f>
        <v>23.7</v>
      </c>
      <c r="AC1643" s="11">
        <v>26.432142857142857</v>
      </c>
      <c r="AD1643" s="11">
        <v>23.485714285714284</v>
      </c>
      <c r="AE1643" s="11">
        <f t="shared" si="312"/>
        <v>2.7321428571428577</v>
      </c>
      <c r="AF1643" s="11">
        <f>Master!N1643</f>
        <v>1141.2</v>
      </c>
      <c r="AG1643" s="6">
        <f ca="1">IF(NOT(ISNA(VLOOKUP($B1643,INDIRECT(VLOOKUP($B1643,'Exp Dates'!$E$4:$X$300,MATCH("M1",'Exp Dates'!$E$2:$X$2,0),1)&amp;"!$A$2:$k$600",1),AG$1,0))),VLOOKUP($B1643,INDIRECT(VLOOKUP($B1643,'Exp Dates'!$E$4:$X$300,MATCH("M1",'Exp Dates'!$E$2:$X$2,0),1)&amp;"!$A$2:$k$600",1),AG$1,0),0)</f>
        <v>42051</v>
      </c>
      <c r="AH1643" s="6">
        <f ca="1">IF(NOT(ISNA(VLOOKUP($B1643,INDIRECT(VLOOKUP($B1643,'Exp Dates'!$E$4:$X$300,MATCH("M2",'Exp Dates'!$E$2:$X$2,0),1)&amp;"!$A$2:$k$600",1),AH$1,0))),VLOOKUP($B1643,INDIRECT(VLOOKUP($B1643,'Exp Dates'!$E$4:$X$300,MATCH("M2",'Exp Dates'!$E$2:$X$2,0),1)&amp;"!$A$2:$k$600",1),AH$1,0),0)</f>
        <v>30532</v>
      </c>
      <c r="AI1643" s="6">
        <f ca="1">IF(NOT(ISNA(VLOOKUP($B1643,INDIRECT(VLOOKUP($B1643,'Exp Dates'!$E$4:$X$300,MATCH("M3",'Exp Dates'!$E$2:$X$2,0),1)&amp;"!$A$2:$k$600",1),AI$1,0))),VLOOKUP($B1643,INDIRECT(VLOOKUP($B1643,'Exp Dates'!$E$4:$X$300,MATCH("M3",'Exp Dates'!$E$2:$X$2,0),1)&amp;"!$A$2:$k$600",1),AI$1,0),0)</f>
        <v>15378</v>
      </c>
      <c r="AJ1643" s="6">
        <f ca="1">IF(NOT(ISNA(VLOOKUP($B1643,INDIRECT(VLOOKUP($B1643,'Exp Dates'!$E$4:$X$300,MATCH("M4",'Exp Dates'!$E$2:$X$2,0),1)&amp;"!$A$2:$k$600",1),AJ$1,0))),VLOOKUP($B1643,INDIRECT(VLOOKUP($B1643,'Exp Dates'!$E$4:$X$300,MATCH("M4",'Exp Dates'!$E$2:$X$2,0),1)&amp;"!$A$2:$k$600",1),AJ$1,0),0)</f>
        <v>15675</v>
      </c>
      <c r="AK1643" s="6">
        <f ca="1">IF(NOT(ISNA(VLOOKUP($B1643,INDIRECT(VLOOKUP($B1643,'Exp Dates'!$E$4:$X$300,MATCH("M5",'Exp Dates'!$E$2:$X$2,0),1)&amp;"!$A$2:$k$600",1),AK$1,0))),VLOOKUP($B1643,INDIRECT(VLOOKUP($B1643,'Exp Dates'!$E$4:$X$300,MATCH("M5",'Exp Dates'!$E$2:$X$2,0),1)&amp;"!$A$2:$k$600",1),AK$1,0),0)</f>
        <v>6281</v>
      </c>
      <c r="AL1643" s="6">
        <f ca="1">IF(NOT(ISNA(VLOOKUP($B1643,INDIRECT(VLOOKUP($B1643,'Exp Dates'!$E$4:$X$300,MATCH("M6",'Exp Dates'!$E$2:$X$2,0),1)&amp;"!$A$2:$k$600",1),AL$1,0))),VLOOKUP($B1643,INDIRECT(VLOOKUP($B1643,'Exp Dates'!$E$4:$X$300,MATCH("M6",'Exp Dates'!$E$2:$X$2,0),1)&amp;"!$A$2:$k$600",1),AL$1,0),0)</f>
        <v>3092</v>
      </c>
      <c r="AM1643" s="6">
        <f ca="1">IF(NOT(ISNA(VLOOKUP($B1643,INDIRECT(VLOOKUP($B1643,'Exp Dates'!$E$4:$X$300,MATCH("M7",'Exp Dates'!$E$2:$X$2,0),1)&amp;"!$A$2:$k$600",1),AM$1,0))),VLOOKUP($B1643,INDIRECT(VLOOKUP($B1643,'Exp Dates'!$E$4:$X$300,MATCH("M7",'Exp Dates'!$E$2:$X$2,0),1)&amp;"!$A$2:$k$600",1),AM$1,0),0)</f>
        <v>1062</v>
      </c>
      <c r="AN1643" s="74">
        <f t="shared" ca="1" si="313"/>
        <v>539845700</v>
      </c>
      <c r="AO1643">
        <f ca="1">IF(NOT(ISNA(VLOOKUP($B1643,INDIRECT(VLOOKUP($B1643,'Exp Dates'!$E$4:$X$300,MATCH("M1",'Exp Dates'!$E$2:$X$2,0),1)&amp;"!$A$2:$k$600",1),AO$1,0))),VLOOKUP($B1643,INDIRECT(VLOOKUP($B1643,'Exp Dates'!$E$4:$X$300,MATCH("M1",'Exp Dates'!$E$2:$X$2,0),1)&amp;"!$A$2:$k$600",1),AO$1,0),0)</f>
        <v>0</v>
      </c>
      <c r="AP1643">
        <f ca="1">IF(NOT(ISNA(VLOOKUP($B1643,INDIRECT(VLOOKUP($B1643,'Exp Dates'!$E$4:$X$300,MATCH("M2",'Exp Dates'!$E$2:$X$2,0),1)&amp;"!$A$2:$k$600",1),AP$1,0))),VLOOKUP($B1643,INDIRECT(VLOOKUP($B1643,'Exp Dates'!$E$4:$X$300,MATCH("M2",'Exp Dates'!$E$2:$X$2,0),1)&amp;"!$A$2:$k$600",1),AP$1,0),0)</f>
        <v>0</v>
      </c>
      <c r="AQ1643">
        <f t="shared" ca="1" si="314"/>
        <v>0</v>
      </c>
      <c r="AR1643">
        <f>VLOOKUP(B1643,Master!B$2:L$5000,11,0)</f>
        <v>0.89772727272727271</v>
      </c>
    </row>
    <row r="1644" spans="2:44" x14ac:dyDescent="0.25">
      <c r="B1644" s="52">
        <f>Master!B1644</f>
        <v>40452</v>
      </c>
      <c r="C1644" s="14">
        <v>1</v>
      </c>
      <c r="D1644" s="11">
        <f ca="1">IF(NOT(ISNA(VLOOKUP($B1644,INDIRECT(VLOOKUP($B1644,'Exp Dates'!$E$4:$X$250,MATCH("M1",'Exp Dates'!$E$2:$X$2,0),1)&amp;"!$A$2:$H$600",1),D$1,0))),VLOOKUP($B1644,INDIRECT(VLOOKUP($B1644,'Exp Dates'!$E$4:$X$250,MATCH("M1",'Exp Dates'!$E$2:$X$2,0),1)&amp;"!$A$2:$H$600",1),D$1,0)*$C1644,VLOOKUP($B1644,Interpolate!$B$3:$T$2004,MATCH("M1-I",Interpolate!$B$2:$T$2,0)))</f>
        <v>24.75</v>
      </c>
      <c r="E1644" s="11">
        <f ca="1">IF(NOT(ISNA(VLOOKUP($B1644,INDIRECT(VLOOKUP($B1644,'Exp Dates'!$E$4:$X$250,MATCH("M2",'Exp Dates'!$E$2:$X$2,0),1)&amp;"!$A$2:$H$600",1),E$1,0))),VLOOKUP($B1644,INDIRECT(VLOOKUP($B1644,'Exp Dates'!$E$4:$X$250,MATCH("M2",'Exp Dates'!$E$2:$X$2,0),1)&amp;"!$A$2:$H$600",1),E$1,0)*$C1644,VLOOKUP($B1644,Interpolate!$B$3:$T$2004,MATCH("M2-I",Interpolate!$B$2:$T$2,0)))</f>
        <v>27.85</v>
      </c>
      <c r="F1644" s="11">
        <f ca="1">IF(NOT(ISNA(VLOOKUP($B1644,INDIRECT(VLOOKUP($B1644,'Exp Dates'!$E$4:$X$250,MATCH("M3",'Exp Dates'!$E$2:$X$2,0),1)&amp;"!$A$2:$H$600",1),F$1,0))),VLOOKUP($B1644,INDIRECT(VLOOKUP($B1644,'Exp Dates'!$E$4:$X$250,MATCH("M3",'Exp Dates'!$E$2:$X$2,0),1)&amp;"!$A$2:$H$600",1),F$1,0)*$C1644,VLOOKUP($B1644,Interpolate!$B$3:$T$2004,MATCH("M3-I",Interpolate!$B$2:$T$2,0)))</f>
        <v>29</v>
      </c>
      <c r="G1644" s="11">
        <f ca="1">IF(NOT(ISNA(VLOOKUP($B1644,INDIRECT(VLOOKUP($B1644,'Exp Dates'!$E$4:$X$250,MATCH("M4",'Exp Dates'!$E$2:$X$2,0),1)&amp;"!$A$2:$H$600",1),G$1,0))),VLOOKUP($B1644,INDIRECT(VLOOKUP($B1644,'Exp Dates'!$E$4:$X$250,MATCH("M4",'Exp Dates'!$E$2:$X$2,0),1)&amp;"!$A$2:$H$600",1),G$1,0)*$C1644,VLOOKUP($B1644,Interpolate!$B$3:$T$2004,MATCH("M4-I",Interpolate!$B$2:$T$2,0)))</f>
        <v>30.5</v>
      </c>
      <c r="H1644" s="11">
        <f ca="1">IF(NOT(ISNA(VLOOKUP($B1644,INDIRECT(VLOOKUP($B1644,'Exp Dates'!$E$4:$X$250,MATCH("M5",'Exp Dates'!$E$2:$X$2,0),1)&amp;"!$A$2:$H$600",1),H$1,0))),VLOOKUP($B1644,INDIRECT(VLOOKUP($B1644,'Exp Dates'!$E$4:$X$250,MATCH("M5",'Exp Dates'!$E$2:$X$2,0),1)&amp;"!$A$2:$H$600",1),H$1,0)*$C1644,VLOOKUP($B1644,Interpolate!$B$3:$T$2004,MATCH("M5-I",Interpolate!$B$2:$T$2,0)))</f>
        <v>31.05</v>
      </c>
      <c r="I1644" s="11">
        <f ca="1">IF(NOT(ISNA(VLOOKUP($B1644,INDIRECT(VLOOKUP($B1644,'Exp Dates'!$E$4:$X$250,MATCH("M6",'Exp Dates'!$E$2:$X$2,0),1)&amp;"!$A$2:$H$600",1),I$1,0))),VLOOKUP($B1644,INDIRECT(VLOOKUP($B1644,'Exp Dates'!$E$4:$X$250,MATCH("M6",'Exp Dates'!$E$2:$X$2,0),1)&amp;"!$A$2:$H$600",1),I$1,0)*$C1644,VLOOKUP($B1644,Interpolate!$B$3:$T$2004,MATCH("M6-I",Interpolate!$B$2:$T$2,0)))</f>
        <v>32</v>
      </c>
      <c r="J1644" s="11">
        <f ca="1">IF(NOT(ISNA(VLOOKUP($B1644,INDIRECT(VLOOKUP($B1644,'Exp Dates'!$E$4:$X$250,MATCH("M7",'Exp Dates'!$E$2:$X$2,0),1)&amp;"!$A$2:$H$600",1),J$1,0))),VLOOKUP($B1644,INDIRECT(VLOOKUP($B1644,'Exp Dates'!$E$4:$X$250,MATCH("M7",'Exp Dates'!$E$2:$X$2,0),1)&amp;"!$A$2:$H$600",1),J$1,0)*$C1644,VLOOKUP($B1644,Interpolate!$B$3:$T$2004,MATCH("M7-I",Interpolate!$B$2:$T$2,0)))</f>
        <v>32.25</v>
      </c>
      <c r="K1644" s="6">
        <f ca="1">IF(NOT(ISNA(VLOOKUP($B1644,INDIRECT(VLOOKUP($B1644,'Exp Dates'!$E$4:$X$250,MATCH("M1",'Exp Dates'!$E$2:$X$2,0),1)&amp;"!$A$2:$k$600",1),K$1,0))),VLOOKUP($B1644,INDIRECT(VLOOKUP($B1644,'Exp Dates'!$E$4:$X$250,MATCH("M1",'Exp Dates'!$E$2:$X$2,0),1)&amp;"!$A$2:$k$600",1),K$1,0),0)</f>
        <v>5840</v>
      </c>
      <c r="L1644" s="6">
        <f ca="1">IF(NOT(ISNA(VLOOKUP($B1644,INDIRECT(VLOOKUP($B1644,'Exp Dates'!$E$4:$X$250,MATCH("M2",'Exp Dates'!$E$2:$X$2,0),1)&amp;"!$A$2:$k$600",1),L$1,0))),VLOOKUP($B1644,INDIRECT(VLOOKUP($B1644,'Exp Dates'!$E$4:$X$250,MATCH("M2",'Exp Dates'!$E$2:$X$2,0),1)&amp;"!$A$2:$k$600",1),L$1,0),0)</f>
        <v>3555</v>
      </c>
      <c r="M1644" s="6">
        <f ca="1">IF(NOT(ISNA(VLOOKUP($B1644,INDIRECT(VLOOKUP($B1644,'Exp Dates'!$E$4:$X$250,MATCH("M3",'Exp Dates'!$E$2:$X$2,0),1)&amp;"!$A$2:$k$600",1),M$1,0))),VLOOKUP($B1644,INDIRECT(VLOOKUP($B1644,'Exp Dates'!$E$4:$X$250,MATCH("M3",'Exp Dates'!$E$2:$X$2,0),1)&amp;"!$A$2:$k$600",1),M$1,0),0)</f>
        <v>1748</v>
      </c>
      <c r="N1644" s="6">
        <f ca="1">IF(NOT(ISNA(VLOOKUP($B1644,INDIRECT(VLOOKUP($B1644,'Exp Dates'!$E$4:$X$250,MATCH("M4",'Exp Dates'!$E$2:$X$2,0),1)&amp;"!$A$2:$k$600",1),N$1,0))),VLOOKUP($B1644,INDIRECT(VLOOKUP($B1644,'Exp Dates'!$E$4:$X$250,MATCH("M4",'Exp Dates'!$E$2:$X$2,0),1)&amp;"!$A$2:$k$600",1),N$1,0),0)</f>
        <v>1101</v>
      </c>
      <c r="O1644" s="6">
        <f ca="1">IF(NOT(ISNA(VLOOKUP($B1644,INDIRECT(VLOOKUP($B1644,'Exp Dates'!$E$4:$X$250,MATCH("M5",'Exp Dates'!$E$2:$X$2,0),1)&amp;"!$A$2:$k$600",1),O$1,0))),VLOOKUP($B1644,INDIRECT(VLOOKUP($B1644,'Exp Dates'!$E$4:$X$250,MATCH("M5",'Exp Dates'!$E$2:$X$2,0),1)&amp;"!$A$2:$k$600",1),O$1,0),0)</f>
        <v>580</v>
      </c>
      <c r="P1644" s="6">
        <f ca="1">IF(NOT(ISNA(VLOOKUP($B1644,INDIRECT(VLOOKUP($B1644,'Exp Dates'!$E$4:$X$250,MATCH("M6",'Exp Dates'!$E$2:$X$2,0),1)&amp;"!$A$2:$k$600",1),P$1,0))),VLOOKUP($B1644,INDIRECT(VLOOKUP($B1644,'Exp Dates'!$E$4:$X$250,MATCH("M6",'Exp Dates'!$E$2:$X$2,0),1)&amp;"!$A$2:$k$600",1),P$1,0),0)</f>
        <v>329</v>
      </c>
      <c r="Q1644" s="6">
        <f ca="1">IF(NOT(ISNA(VLOOKUP($B1644,INDIRECT(VLOOKUP($B1644,'Exp Dates'!$E$4:$X$250,MATCH("M7",'Exp Dates'!$E$2:$X$2,0),1)&amp;"!$A$2:$k$600",1),Q$1,0))),VLOOKUP($B1644,INDIRECT(VLOOKUP($B1644,'Exp Dates'!$E$4:$X$250,MATCH("M7",'Exp Dates'!$E$2:$X$2,0),1)&amp;"!$A$2:$k$600",1),Q$1,0),0)</f>
        <v>206</v>
      </c>
      <c r="R1644" s="6">
        <f t="shared" ca="1" si="303"/>
        <v>9395</v>
      </c>
      <c r="S1644" s="6">
        <f t="shared" ca="1" si="305"/>
        <v>71498</v>
      </c>
      <c r="T1644" s="6">
        <f t="shared" ca="1" si="306"/>
        <v>1866931</v>
      </c>
      <c r="U1644" s="6">
        <f t="shared" ca="1" si="307"/>
        <v>26386</v>
      </c>
      <c r="V1644" s="6">
        <f t="shared" ca="1" si="308"/>
        <v>814964.25</v>
      </c>
      <c r="W1644" s="11">
        <f t="shared" ca="1" si="309"/>
        <v>2.2908133700343298</v>
      </c>
      <c r="X1644">
        <f ca="1">Master!AD1644</f>
        <v>2.9523809523809522E-2</v>
      </c>
      <c r="Y1644" s="6">
        <f t="shared" ca="1" si="310"/>
        <v>13359</v>
      </c>
      <c r="Z1644" s="6">
        <f t="shared" ca="1" si="311"/>
        <v>26386</v>
      </c>
      <c r="AA1644" s="6">
        <f t="shared" ca="1" si="304"/>
        <v>113274</v>
      </c>
      <c r="AB1644" s="11">
        <f>VLOOKUP(B1644,Master!B$3:N$10000,9,0)</f>
        <v>22.5</v>
      </c>
      <c r="AC1644" s="11">
        <v>25.967857142857142</v>
      </c>
      <c r="AD1644" s="11">
        <v>22.646428571428572</v>
      </c>
      <c r="AE1644" s="11">
        <f t="shared" si="312"/>
        <v>3.4678571428571416</v>
      </c>
      <c r="AF1644" s="11">
        <f>Master!N1644</f>
        <v>1146.24</v>
      </c>
      <c r="AG1644" s="6">
        <f ca="1">IF(NOT(ISNA(VLOOKUP($B1644,INDIRECT(VLOOKUP($B1644,'Exp Dates'!$E$4:$X$300,MATCH("M1",'Exp Dates'!$E$2:$X$2,0),1)&amp;"!$A$2:$k$600",1),AG$1,0))),VLOOKUP($B1644,INDIRECT(VLOOKUP($B1644,'Exp Dates'!$E$4:$X$300,MATCH("M1",'Exp Dates'!$E$2:$X$2,0),1)&amp;"!$A$2:$k$600",1),AG$1,0),0)</f>
        <v>40093</v>
      </c>
      <c r="AH1644" s="6">
        <f ca="1">IF(NOT(ISNA(VLOOKUP($B1644,INDIRECT(VLOOKUP($B1644,'Exp Dates'!$E$4:$X$300,MATCH("M2",'Exp Dates'!$E$2:$X$2,0),1)&amp;"!$A$2:$k$600",1),AH$1,0))),VLOOKUP($B1644,INDIRECT(VLOOKUP($B1644,'Exp Dates'!$E$4:$X$300,MATCH("M2",'Exp Dates'!$E$2:$X$2,0),1)&amp;"!$A$2:$k$600",1),AH$1,0),0)</f>
        <v>31405</v>
      </c>
      <c r="AI1644" s="6">
        <f ca="1">IF(NOT(ISNA(VLOOKUP($B1644,INDIRECT(VLOOKUP($B1644,'Exp Dates'!$E$4:$X$300,MATCH("M3",'Exp Dates'!$E$2:$X$2,0),1)&amp;"!$A$2:$k$600",1),AI$1,0))),VLOOKUP($B1644,INDIRECT(VLOOKUP($B1644,'Exp Dates'!$E$4:$X$300,MATCH("M3",'Exp Dates'!$E$2:$X$2,0),1)&amp;"!$A$2:$k$600",1),AI$1,0),0)</f>
        <v>15390</v>
      </c>
      <c r="AJ1644" s="6">
        <f ca="1">IF(NOT(ISNA(VLOOKUP($B1644,INDIRECT(VLOOKUP($B1644,'Exp Dates'!$E$4:$X$300,MATCH("M4",'Exp Dates'!$E$2:$X$2,0),1)&amp;"!$A$2:$k$600",1),AJ$1,0))),VLOOKUP($B1644,INDIRECT(VLOOKUP($B1644,'Exp Dates'!$E$4:$X$300,MATCH("M4",'Exp Dates'!$E$2:$X$2,0),1)&amp;"!$A$2:$k$600",1),AJ$1,0),0)</f>
        <v>15777</v>
      </c>
      <c r="AK1644" s="6">
        <f ca="1">IF(NOT(ISNA(VLOOKUP($B1644,INDIRECT(VLOOKUP($B1644,'Exp Dates'!$E$4:$X$300,MATCH("M5",'Exp Dates'!$E$2:$X$2,0),1)&amp;"!$A$2:$k$600",1),AK$1,0))),VLOOKUP($B1644,INDIRECT(VLOOKUP($B1644,'Exp Dates'!$E$4:$X$300,MATCH("M5",'Exp Dates'!$E$2:$X$2,0),1)&amp;"!$A$2:$k$600",1),AK$1,0),0)</f>
        <v>6315</v>
      </c>
      <c r="AL1644" s="6">
        <f ca="1">IF(NOT(ISNA(VLOOKUP($B1644,INDIRECT(VLOOKUP($B1644,'Exp Dates'!$E$4:$X$300,MATCH("M6",'Exp Dates'!$E$2:$X$2,0),1)&amp;"!$A$2:$k$600",1),AL$1,0))),VLOOKUP($B1644,INDIRECT(VLOOKUP($B1644,'Exp Dates'!$E$4:$X$300,MATCH("M6",'Exp Dates'!$E$2:$X$2,0),1)&amp;"!$A$2:$k$600",1),AL$1,0),0)</f>
        <v>3186</v>
      </c>
      <c r="AM1644" s="6">
        <f ca="1">IF(NOT(ISNA(VLOOKUP($B1644,INDIRECT(VLOOKUP($B1644,'Exp Dates'!$E$4:$X$300,MATCH("M7",'Exp Dates'!$E$2:$X$2,0),1)&amp;"!$A$2:$k$600",1),AM$1,0))),VLOOKUP($B1644,INDIRECT(VLOOKUP($B1644,'Exp Dates'!$E$4:$X$300,MATCH("M7",'Exp Dates'!$E$2:$X$2,0),1)&amp;"!$A$2:$k$600",1),AM$1,0),0)</f>
        <v>1108</v>
      </c>
      <c r="AN1644" s="74">
        <f t="shared" ca="1" si="313"/>
        <v>362999750</v>
      </c>
      <c r="AO1644">
        <f ca="1">IF(NOT(ISNA(VLOOKUP($B1644,INDIRECT(VLOOKUP($B1644,'Exp Dates'!$E$4:$X$300,MATCH("M1",'Exp Dates'!$E$2:$X$2,0),1)&amp;"!$A$2:$k$600",1),AO$1,0))),VLOOKUP($B1644,INDIRECT(VLOOKUP($B1644,'Exp Dates'!$E$4:$X$300,MATCH("M1",'Exp Dates'!$E$2:$X$2,0),1)&amp;"!$A$2:$k$600",1),AO$1,0),0)</f>
        <v>0</v>
      </c>
      <c r="AP1644">
        <f ca="1">IF(NOT(ISNA(VLOOKUP($B1644,INDIRECT(VLOOKUP($B1644,'Exp Dates'!$E$4:$X$300,MATCH("M2",'Exp Dates'!$E$2:$X$2,0),1)&amp;"!$A$2:$k$600",1),AP$1,0))),VLOOKUP($B1644,INDIRECT(VLOOKUP($B1644,'Exp Dates'!$E$4:$X$300,MATCH("M2",'Exp Dates'!$E$2:$X$2,0),1)&amp;"!$A$2:$k$600",1),AP$1,0),0)</f>
        <v>0</v>
      </c>
      <c r="AQ1644">
        <f t="shared" ca="1" si="314"/>
        <v>0</v>
      </c>
      <c r="AR1644">
        <f>VLOOKUP(B1644,Master!B$2:L$5000,11,0)</f>
        <v>0.8754863813229572</v>
      </c>
    </row>
    <row r="1645" spans="2:44" x14ac:dyDescent="0.25">
      <c r="B1645" s="52">
        <f>Master!B1645</f>
        <v>40455</v>
      </c>
      <c r="C1645" s="14">
        <v>1</v>
      </c>
      <c r="D1645" s="11">
        <f ca="1">IF(NOT(ISNA(VLOOKUP($B1645,INDIRECT(VLOOKUP($B1645,'Exp Dates'!$E$4:$X$250,MATCH("M1",'Exp Dates'!$E$2:$X$2,0),1)&amp;"!$A$2:$H$600",1),D$1,0))),VLOOKUP($B1645,INDIRECT(VLOOKUP($B1645,'Exp Dates'!$E$4:$X$250,MATCH("M1",'Exp Dates'!$E$2:$X$2,0),1)&amp;"!$A$2:$H$600",1),D$1,0)*$C1645,VLOOKUP($B1645,Interpolate!$B$3:$T$2004,MATCH("M1-I",Interpolate!$B$2:$T$2,0)))</f>
        <v>25.15</v>
      </c>
      <c r="E1645" s="11">
        <f ca="1">IF(NOT(ISNA(VLOOKUP($B1645,INDIRECT(VLOOKUP($B1645,'Exp Dates'!$E$4:$X$250,MATCH("M2",'Exp Dates'!$E$2:$X$2,0),1)&amp;"!$A$2:$H$600",1),E$1,0))),VLOOKUP($B1645,INDIRECT(VLOOKUP($B1645,'Exp Dates'!$E$4:$X$250,MATCH("M2",'Exp Dates'!$E$2:$X$2,0),1)&amp;"!$A$2:$H$600",1),E$1,0)*$C1645,VLOOKUP($B1645,Interpolate!$B$3:$T$2004,MATCH("M2-I",Interpolate!$B$2:$T$2,0)))</f>
        <v>28.2</v>
      </c>
      <c r="F1645" s="11">
        <f ca="1">IF(NOT(ISNA(VLOOKUP($B1645,INDIRECT(VLOOKUP($B1645,'Exp Dates'!$E$4:$X$250,MATCH("M3",'Exp Dates'!$E$2:$X$2,0),1)&amp;"!$A$2:$H$600",1),F$1,0))),VLOOKUP($B1645,INDIRECT(VLOOKUP($B1645,'Exp Dates'!$E$4:$X$250,MATCH("M3",'Exp Dates'!$E$2:$X$2,0),1)&amp;"!$A$2:$H$600",1),F$1,0)*$C1645,VLOOKUP($B1645,Interpolate!$B$3:$T$2004,MATCH("M3-I",Interpolate!$B$2:$T$2,0)))</f>
        <v>29.4</v>
      </c>
      <c r="G1645" s="11">
        <f ca="1">IF(NOT(ISNA(VLOOKUP($B1645,INDIRECT(VLOOKUP($B1645,'Exp Dates'!$E$4:$X$250,MATCH("M4",'Exp Dates'!$E$2:$X$2,0),1)&amp;"!$A$2:$H$600",1),G$1,0))),VLOOKUP($B1645,INDIRECT(VLOOKUP($B1645,'Exp Dates'!$E$4:$X$250,MATCH("M4",'Exp Dates'!$E$2:$X$2,0),1)&amp;"!$A$2:$H$600",1),G$1,0)*$C1645,VLOOKUP($B1645,Interpolate!$B$3:$T$2004,MATCH("M4-I",Interpolate!$B$2:$T$2,0)))</f>
        <v>30.8</v>
      </c>
      <c r="H1645" s="11">
        <f ca="1">IF(NOT(ISNA(VLOOKUP($B1645,INDIRECT(VLOOKUP($B1645,'Exp Dates'!$E$4:$X$250,MATCH("M5",'Exp Dates'!$E$2:$X$2,0),1)&amp;"!$A$2:$H$600",1),H$1,0))),VLOOKUP($B1645,INDIRECT(VLOOKUP($B1645,'Exp Dates'!$E$4:$X$250,MATCH("M5",'Exp Dates'!$E$2:$X$2,0),1)&amp;"!$A$2:$H$600",1),H$1,0)*$C1645,VLOOKUP($B1645,Interpolate!$B$3:$T$2004,MATCH("M5-I",Interpolate!$B$2:$T$2,0)))</f>
        <v>31.4</v>
      </c>
      <c r="I1645" s="11">
        <f ca="1">IF(NOT(ISNA(VLOOKUP($B1645,INDIRECT(VLOOKUP($B1645,'Exp Dates'!$E$4:$X$250,MATCH("M6",'Exp Dates'!$E$2:$X$2,0),1)&amp;"!$A$2:$H$600",1),I$1,0))),VLOOKUP($B1645,INDIRECT(VLOOKUP($B1645,'Exp Dates'!$E$4:$X$250,MATCH("M6",'Exp Dates'!$E$2:$X$2,0),1)&amp;"!$A$2:$H$600",1),I$1,0)*$C1645,VLOOKUP($B1645,Interpolate!$B$3:$T$2004,MATCH("M6-I",Interpolate!$B$2:$T$2,0)))</f>
        <v>32.25</v>
      </c>
      <c r="J1645" s="11">
        <f ca="1">IF(NOT(ISNA(VLOOKUP($B1645,INDIRECT(VLOOKUP($B1645,'Exp Dates'!$E$4:$X$250,MATCH("M7",'Exp Dates'!$E$2:$X$2,0),1)&amp;"!$A$2:$H$600",1),J$1,0))),VLOOKUP($B1645,INDIRECT(VLOOKUP($B1645,'Exp Dates'!$E$4:$X$250,MATCH("M7",'Exp Dates'!$E$2:$X$2,0),1)&amp;"!$A$2:$H$600",1),J$1,0)*$C1645,VLOOKUP($B1645,Interpolate!$B$3:$T$2004,MATCH("M7-I",Interpolate!$B$2:$T$2,0)))</f>
        <v>32.4</v>
      </c>
      <c r="K1645" s="6">
        <f ca="1">IF(NOT(ISNA(VLOOKUP($B1645,INDIRECT(VLOOKUP($B1645,'Exp Dates'!$E$4:$X$250,MATCH("M1",'Exp Dates'!$E$2:$X$2,0),1)&amp;"!$A$2:$k$600",1),K$1,0))),VLOOKUP($B1645,INDIRECT(VLOOKUP($B1645,'Exp Dates'!$E$4:$X$250,MATCH("M1",'Exp Dates'!$E$2:$X$2,0),1)&amp;"!$A$2:$k$600",1),K$1,0),0)</f>
        <v>5263</v>
      </c>
      <c r="L1645" s="6">
        <f ca="1">IF(NOT(ISNA(VLOOKUP($B1645,INDIRECT(VLOOKUP($B1645,'Exp Dates'!$E$4:$X$250,MATCH("M2",'Exp Dates'!$E$2:$X$2,0),1)&amp;"!$A$2:$k$600",1),L$1,0))),VLOOKUP($B1645,INDIRECT(VLOOKUP($B1645,'Exp Dates'!$E$4:$X$250,MATCH("M2",'Exp Dates'!$E$2:$X$2,0),1)&amp;"!$A$2:$k$600",1),L$1,0),0)</f>
        <v>3220</v>
      </c>
      <c r="M1645" s="6">
        <f ca="1">IF(NOT(ISNA(VLOOKUP($B1645,INDIRECT(VLOOKUP($B1645,'Exp Dates'!$E$4:$X$250,MATCH("M3",'Exp Dates'!$E$2:$X$2,0),1)&amp;"!$A$2:$k$600",1),M$1,0))),VLOOKUP($B1645,INDIRECT(VLOOKUP($B1645,'Exp Dates'!$E$4:$X$250,MATCH("M3",'Exp Dates'!$E$2:$X$2,0),1)&amp;"!$A$2:$k$600",1),M$1,0),0)</f>
        <v>1186</v>
      </c>
      <c r="N1645" s="6">
        <f ca="1">IF(NOT(ISNA(VLOOKUP($B1645,INDIRECT(VLOOKUP($B1645,'Exp Dates'!$E$4:$X$250,MATCH("M4",'Exp Dates'!$E$2:$X$2,0),1)&amp;"!$A$2:$k$600",1),N$1,0))),VLOOKUP($B1645,INDIRECT(VLOOKUP($B1645,'Exp Dates'!$E$4:$X$250,MATCH("M4",'Exp Dates'!$E$2:$X$2,0),1)&amp;"!$A$2:$k$600",1),N$1,0),0)</f>
        <v>877</v>
      </c>
      <c r="O1645" s="6">
        <f ca="1">IF(NOT(ISNA(VLOOKUP($B1645,INDIRECT(VLOOKUP($B1645,'Exp Dates'!$E$4:$X$250,MATCH("M5",'Exp Dates'!$E$2:$X$2,0),1)&amp;"!$A$2:$k$600",1),O$1,0))),VLOOKUP($B1645,INDIRECT(VLOOKUP($B1645,'Exp Dates'!$E$4:$X$250,MATCH("M5",'Exp Dates'!$E$2:$X$2,0),1)&amp;"!$A$2:$k$600",1),O$1,0),0)</f>
        <v>507</v>
      </c>
      <c r="P1645" s="6">
        <f ca="1">IF(NOT(ISNA(VLOOKUP($B1645,INDIRECT(VLOOKUP($B1645,'Exp Dates'!$E$4:$X$250,MATCH("M6",'Exp Dates'!$E$2:$X$2,0),1)&amp;"!$A$2:$k$600",1),P$1,0))),VLOOKUP($B1645,INDIRECT(VLOOKUP($B1645,'Exp Dates'!$E$4:$X$250,MATCH("M6",'Exp Dates'!$E$2:$X$2,0),1)&amp;"!$A$2:$k$600",1),P$1,0),0)</f>
        <v>274</v>
      </c>
      <c r="Q1645" s="6">
        <f ca="1">IF(NOT(ISNA(VLOOKUP($B1645,INDIRECT(VLOOKUP($B1645,'Exp Dates'!$E$4:$X$250,MATCH("M7",'Exp Dates'!$E$2:$X$2,0),1)&amp;"!$A$2:$k$600",1),Q$1,0))),VLOOKUP($B1645,INDIRECT(VLOOKUP($B1645,'Exp Dates'!$E$4:$X$250,MATCH("M7",'Exp Dates'!$E$2:$X$2,0),1)&amp;"!$A$2:$k$600",1),Q$1,0),0)</f>
        <v>158</v>
      </c>
      <c r="R1645" s="6">
        <f t="shared" ca="1" si="303"/>
        <v>8483</v>
      </c>
      <c r="S1645" s="6">
        <f t="shared" ca="1" si="305"/>
        <v>72325</v>
      </c>
      <c r="T1645" s="6">
        <f t="shared" ca="1" si="306"/>
        <v>1916927.5499999998</v>
      </c>
      <c r="U1645" s="6">
        <f t="shared" ca="1" si="307"/>
        <v>27063</v>
      </c>
      <c r="V1645" s="6">
        <f t="shared" ca="1" si="308"/>
        <v>844079.20000000007</v>
      </c>
      <c r="W1645" s="11">
        <f t="shared" ca="1" si="309"/>
        <v>2.2710280622955756</v>
      </c>
      <c r="X1645">
        <f ca="1">Master!AD1645</f>
        <v>2.6904761904761879E-2</v>
      </c>
      <c r="Y1645" s="6">
        <f t="shared" ca="1" si="310"/>
        <v>11485</v>
      </c>
      <c r="Z1645" s="6">
        <f t="shared" ca="1" si="311"/>
        <v>27063</v>
      </c>
      <c r="AA1645" s="6">
        <f t="shared" ca="1" si="304"/>
        <v>114637</v>
      </c>
      <c r="AB1645" s="11">
        <f>VLOOKUP(B1645,Master!B$3:N$10000,9,0)</f>
        <v>23.53</v>
      </c>
      <c r="AC1645" s="11">
        <v>26.674999999999997</v>
      </c>
      <c r="AD1645" s="11">
        <v>23.407142857142855</v>
      </c>
      <c r="AE1645" s="11">
        <f t="shared" si="312"/>
        <v>3.144999999999996</v>
      </c>
      <c r="AF1645" s="11">
        <f>Master!N1645</f>
        <v>1137.03</v>
      </c>
      <c r="AG1645" s="6">
        <f ca="1">IF(NOT(ISNA(VLOOKUP($B1645,INDIRECT(VLOOKUP($B1645,'Exp Dates'!$E$4:$X$300,MATCH("M1",'Exp Dates'!$E$2:$X$2,0),1)&amp;"!$A$2:$k$600",1),AG$1,0))),VLOOKUP($B1645,INDIRECT(VLOOKUP($B1645,'Exp Dates'!$E$4:$X$300,MATCH("M1",'Exp Dates'!$E$2:$X$2,0),1)&amp;"!$A$2:$k$600",1),AG$1,0),0)</f>
        <v>40209</v>
      </c>
      <c r="AH1645" s="6">
        <f ca="1">IF(NOT(ISNA(VLOOKUP($B1645,INDIRECT(VLOOKUP($B1645,'Exp Dates'!$E$4:$X$300,MATCH("M2",'Exp Dates'!$E$2:$X$2,0),1)&amp;"!$A$2:$k$600",1),AH$1,0))),VLOOKUP($B1645,INDIRECT(VLOOKUP($B1645,'Exp Dates'!$E$4:$X$300,MATCH("M2",'Exp Dates'!$E$2:$X$2,0),1)&amp;"!$A$2:$k$600",1),AH$1,0),0)</f>
        <v>32116</v>
      </c>
      <c r="AI1645" s="6">
        <f ca="1">IF(NOT(ISNA(VLOOKUP($B1645,INDIRECT(VLOOKUP($B1645,'Exp Dates'!$E$4:$X$300,MATCH("M3",'Exp Dates'!$E$2:$X$2,0),1)&amp;"!$A$2:$k$600",1),AI$1,0))),VLOOKUP($B1645,INDIRECT(VLOOKUP($B1645,'Exp Dates'!$E$4:$X$300,MATCH("M3",'Exp Dates'!$E$2:$X$2,0),1)&amp;"!$A$2:$k$600",1),AI$1,0),0)</f>
        <v>15249</v>
      </c>
      <c r="AJ1645" s="6">
        <f ca="1">IF(NOT(ISNA(VLOOKUP($B1645,INDIRECT(VLOOKUP($B1645,'Exp Dates'!$E$4:$X$300,MATCH("M4",'Exp Dates'!$E$2:$X$2,0),1)&amp;"!$A$2:$k$600",1),AJ$1,0))),VLOOKUP($B1645,INDIRECT(VLOOKUP($B1645,'Exp Dates'!$E$4:$X$300,MATCH("M4",'Exp Dates'!$E$2:$X$2,0),1)&amp;"!$A$2:$k$600",1),AJ$1,0),0)</f>
        <v>16149</v>
      </c>
      <c r="AK1645" s="6">
        <f ca="1">IF(NOT(ISNA(VLOOKUP($B1645,INDIRECT(VLOOKUP($B1645,'Exp Dates'!$E$4:$X$300,MATCH("M5",'Exp Dates'!$E$2:$X$2,0),1)&amp;"!$A$2:$k$600",1),AK$1,0))),VLOOKUP($B1645,INDIRECT(VLOOKUP($B1645,'Exp Dates'!$E$4:$X$300,MATCH("M5",'Exp Dates'!$E$2:$X$2,0),1)&amp;"!$A$2:$k$600",1),AK$1,0),0)</f>
        <v>6428</v>
      </c>
      <c r="AL1645" s="6">
        <f ca="1">IF(NOT(ISNA(VLOOKUP($B1645,INDIRECT(VLOOKUP($B1645,'Exp Dates'!$E$4:$X$300,MATCH("M6",'Exp Dates'!$E$2:$X$2,0),1)&amp;"!$A$2:$k$600",1),AL$1,0))),VLOOKUP($B1645,INDIRECT(VLOOKUP($B1645,'Exp Dates'!$E$4:$X$300,MATCH("M6",'Exp Dates'!$E$2:$X$2,0),1)&amp;"!$A$2:$k$600",1),AL$1,0),0)</f>
        <v>3304</v>
      </c>
      <c r="AM1645" s="6">
        <f ca="1">IF(NOT(ISNA(VLOOKUP($B1645,INDIRECT(VLOOKUP($B1645,'Exp Dates'!$E$4:$X$300,MATCH("M7",'Exp Dates'!$E$2:$X$2,0),1)&amp;"!$A$2:$k$600",1),AM$1,0))),VLOOKUP($B1645,INDIRECT(VLOOKUP($B1645,'Exp Dates'!$E$4:$X$300,MATCH("M7",'Exp Dates'!$E$2:$X$2,0),1)&amp;"!$A$2:$k$600",1),AM$1,0),0)</f>
        <v>1182</v>
      </c>
      <c r="AN1645" s="74">
        <f t="shared" ca="1" si="313"/>
        <v>314923949.99999994</v>
      </c>
      <c r="AO1645">
        <f ca="1">IF(NOT(ISNA(VLOOKUP($B1645,INDIRECT(VLOOKUP($B1645,'Exp Dates'!$E$4:$X$300,MATCH("M1",'Exp Dates'!$E$2:$X$2,0),1)&amp;"!$A$2:$k$600",1),AO$1,0))),VLOOKUP($B1645,INDIRECT(VLOOKUP($B1645,'Exp Dates'!$E$4:$X$300,MATCH("M1",'Exp Dates'!$E$2:$X$2,0),1)&amp;"!$A$2:$k$600",1),AO$1,0),0)</f>
        <v>0</v>
      </c>
      <c r="AP1645">
        <f ca="1">IF(NOT(ISNA(VLOOKUP($B1645,INDIRECT(VLOOKUP($B1645,'Exp Dates'!$E$4:$X$300,MATCH("M2",'Exp Dates'!$E$2:$X$2,0),1)&amp;"!$A$2:$k$600",1),AP$1,0))),VLOOKUP($B1645,INDIRECT(VLOOKUP($B1645,'Exp Dates'!$E$4:$X$300,MATCH("M2",'Exp Dates'!$E$2:$X$2,0),1)&amp;"!$A$2:$k$600",1),AP$1,0),0)</f>
        <v>0</v>
      </c>
      <c r="AQ1645">
        <f t="shared" ca="1" si="314"/>
        <v>0</v>
      </c>
      <c r="AR1645">
        <f>VLOOKUP(B1645,Master!B$2:L$5000,11,0)</f>
        <v>0.89399696048632227</v>
      </c>
    </row>
    <row r="1646" spans="2:44" x14ac:dyDescent="0.25">
      <c r="B1646" s="52">
        <f>Master!B1646</f>
        <v>40456</v>
      </c>
      <c r="C1646" s="14">
        <v>1</v>
      </c>
      <c r="D1646" s="11">
        <f ca="1">IF(NOT(ISNA(VLOOKUP($B1646,INDIRECT(VLOOKUP($B1646,'Exp Dates'!$E$4:$X$250,MATCH("M1",'Exp Dates'!$E$2:$X$2,0),1)&amp;"!$A$2:$H$600",1),D$1,0))),VLOOKUP($B1646,INDIRECT(VLOOKUP($B1646,'Exp Dates'!$E$4:$X$250,MATCH("M1",'Exp Dates'!$E$2:$X$2,0),1)&amp;"!$A$2:$H$600",1),D$1,0)*$C1646,VLOOKUP($B1646,Interpolate!$B$3:$T$2004,MATCH("M1-I",Interpolate!$B$2:$T$2,0)))</f>
        <v>23.65</v>
      </c>
      <c r="E1646" s="11">
        <f ca="1">IF(NOT(ISNA(VLOOKUP($B1646,INDIRECT(VLOOKUP($B1646,'Exp Dates'!$E$4:$X$250,MATCH("M2",'Exp Dates'!$E$2:$X$2,0),1)&amp;"!$A$2:$H$600",1),E$1,0))),VLOOKUP($B1646,INDIRECT(VLOOKUP($B1646,'Exp Dates'!$E$4:$X$250,MATCH("M2",'Exp Dates'!$E$2:$X$2,0),1)&amp;"!$A$2:$H$600",1),E$1,0)*$C1646,VLOOKUP($B1646,Interpolate!$B$3:$T$2004,MATCH("M2-I",Interpolate!$B$2:$T$2,0)))</f>
        <v>27.05</v>
      </c>
      <c r="F1646" s="11">
        <f ca="1">IF(NOT(ISNA(VLOOKUP($B1646,INDIRECT(VLOOKUP($B1646,'Exp Dates'!$E$4:$X$250,MATCH("M3",'Exp Dates'!$E$2:$X$2,0),1)&amp;"!$A$2:$H$600",1),F$1,0))),VLOOKUP($B1646,INDIRECT(VLOOKUP($B1646,'Exp Dates'!$E$4:$X$250,MATCH("M3",'Exp Dates'!$E$2:$X$2,0),1)&amp;"!$A$2:$H$600",1),F$1,0)*$C1646,VLOOKUP($B1646,Interpolate!$B$3:$T$2004,MATCH("M3-I",Interpolate!$B$2:$T$2,0)))</f>
        <v>28.5</v>
      </c>
      <c r="G1646" s="11">
        <f ca="1">IF(NOT(ISNA(VLOOKUP($B1646,INDIRECT(VLOOKUP($B1646,'Exp Dates'!$E$4:$X$250,MATCH("M4",'Exp Dates'!$E$2:$X$2,0),1)&amp;"!$A$2:$H$600",1),G$1,0))),VLOOKUP($B1646,INDIRECT(VLOOKUP($B1646,'Exp Dates'!$E$4:$X$250,MATCH("M4",'Exp Dates'!$E$2:$X$2,0),1)&amp;"!$A$2:$H$600",1),G$1,0)*$C1646,VLOOKUP($B1646,Interpolate!$B$3:$T$2004,MATCH("M4-I",Interpolate!$B$2:$T$2,0)))</f>
        <v>30.05</v>
      </c>
      <c r="H1646" s="11">
        <f ca="1">IF(NOT(ISNA(VLOOKUP($B1646,INDIRECT(VLOOKUP($B1646,'Exp Dates'!$E$4:$X$250,MATCH("M5",'Exp Dates'!$E$2:$X$2,0),1)&amp;"!$A$2:$H$600",1),H$1,0))),VLOOKUP($B1646,INDIRECT(VLOOKUP($B1646,'Exp Dates'!$E$4:$X$250,MATCH("M5",'Exp Dates'!$E$2:$X$2,0),1)&amp;"!$A$2:$H$600",1),H$1,0)*$C1646,VLOOKUP($B1646,Interpolate!$B$3:$T$2004,MATCH("M5-I",Interpolate!$B$2:$T$2,0)))</f>
        <v>30.7</v>
      </c>
      <c r="I1646" s="11">
        <f ca="1">IF(NOT(ISNA(VLOOKUP($B1646,INDIRECT(VLOOKUP($B1646,'Exp Dates'!$E$4:$X$250,MATCH("M6",'Exp Dates'!$E$2:$X$2,0),1)&amp;"!$A$2:$H$600",1),I$1,0))),VLOOKUP($B1646,INDIRECT(VLOOKUP($B1646,'Exp Dates'!$E$4:$X$250,MATCH("M6",'Exp Dates'!$E$2:$X$2,0),1)&amp;"!$A$2:$H$600",1),I$1,0)*$C1646,VLOOKUP($B1646,Interpolate!$B$3:$T$2004,MATCH("M6-I",Interpolate!$B$2:$T$2,0)))</f>
        <v>31.65</v>
      </c>
      <c r="J1646" s="11">
        <f ca="1">IF(NOT(ISNA(VLOOKUP($B1646,INDIRECT(VLOOKUP($B1646,'Exp Dates'!$E$4:$X$250,MATCH("M7",'Exp Dates'!$E$2:$X$2,0),1)&amp;"!$A$2:$H$600",1),J$1,0))),VLOOKUP($B1646,INDIRECT(VLOOKUP($B1646,'Exp Dates'!$E$4:$X$250,MATCH("M7",'Exp Dates'!$E$2:$X$2,0),1)&amp;"!$A$2:$H$600",1),J$1,0)*$C1646,VLOOKUP($B1646,Interpolate!$B$3:$T$2004,MATCH("M7-I",Interpolate!$B$2:$T$2,0)))</f>
        <v>31.8</v>
      </c>
      <c r="K1646" s="6">
        <f ca="1">IF(NOT(ISNA(VLOOKUP($B1646,INDIRECT(VLOOKUP($B1646,'Exp Dates'!$E$4:$X$250,MATCH("M1",'Exp Dates'!$E$2:$X$2,0),1)&amp;"!$A$2:$k$600",1),K$1,0))),VLOOKUP($B1646,INDIRECT(VLOOKUP($B1646,'Exp Dates'!$E$4:$X$250,MATCH("M1",'Exp Dates'!$E$2:$X$2,0),1)&amp;"!$A$2:$k$600",1),K$1,0),0)</f>
        <v>11337</v>
      </c>
      <c r="L1646" s="6">
        <f ca="1">IF(NOT(ISNA(VLOOKUP($B1646,INDIRECT(VLOOKUP($B1646,'Exp Dates'!$E$4:$X$250,MATCH("M2",'Exp Dates'!$E$2:$X$2,0),1)&amp;"!$A$2:$k$600",1),L$1,0))),VLOOKUP($B1646,INDIRECT(VLOOKUP($B1646,'Exp Dates'!$E$4:$X$250,MATCH("M2",'Exp Dates'!$E$2:$X$2,0),1)&amp;"!$A$2:$k$600",1),L$1,0),0)</f>
        <v>6917</v>
      </c>
      <c r="M1646" s="6">
        <f ca="1">IF(NOT(ISNA(VLOOKUP($B1646,INDIRECT(VLOOKUP($B1646,'Exp Dates'!$E$4:$X$250,MATCH("M3",'Exp Dates'!$E$2:$X$2,0),1)&amp;"!$A$2:$k$600",1),M$1,0))),VLOOKUP($B1646,INDIRECT(VLOOKUP($B1646,'Exp Dates'!$E$4:$X$250,MATCH("M3",'Exp Dates'!$E$2:$X$2,0),1)&amp;"!$A$2:$k$600",1),M$1,0),0)</f>
        <v>1594</v>
      </c>
      <c r="N1646" s="6">
        <f ca="1">IF(NOT(ISNA(VLOOKUP($B1646,INDIRECT(VLOOKUP($B1646,'Exp Dates'!$E$4:$X$250,MATCH("M4",'Exp Dates'!$E$2:$X$2,0),1)&amp;"!$A$2:$k$600",1),N$1,0))),VLOOKUP($B1646,INDIRECT(VLOOKUP($B1646,'Exp Dates'!$E$4:$X$250,MATCH("M4",'Exp Dates'!$E$2:$X$2,0),1)&amp;"!$A$2:$k$600",1),N$1,0),0)</f>
        <v>1337</v>
      </c>
      <c r="O1646" s="6">
        <f ca="1">IF(NOT(ISNA(VLOOKUP($B1646,INDIRECT(VLOOKUP($B1646,'Exp Dates'!$E$4:$X$250,MATCH("M5",'Exp Dates'!$E$2:$X$2,0),1)&amp;"!$A$2:$k$600",1),O$1,0))),VLOOKUP($B1646,INDIRECT(VLOOKUP($B1646,'Exp Dates'!$E$4:$X$250,MATCH("M5",'Exp Dates'!$E$2:$X$2,0),1)&amp;"!$A$2:$k$600",1),O$1,0),0)</f>
        <v>447</v>
      </c>
      <c r="P1646" s="6">
        <f ca="1">IF(NOT(ISNA(VLOOKUP($B1646,INDIRECT(VLOOKUP($B1646,'Exp Dates'!$E$4:$X$250,MATCH("M6",'Exp Dates'!$E$2:$X$2,0),1)&amp;"!$A$2:$k$600",1),P$1,0))),VLOOKUP($B1646,INDIRECT(VLOOKUP($B1646,'Exp Dates'!$E$4:$X$250,MATCH("M6",'Exp Dates'!$E$2:$X$2,0),1)&amp;"!$A$2:$k$600",1),P$1,0),0)</f>
        <v>332</v>
      </c>
      <c r="Q1646" s="6">
        <f ca="1">IF(NOT(ISNA(VLOOKUP($B1646,INDIRECT(VLOOKUP($B1646,'Exp Dates'!$E$4:$X$250,MATCH("M7",'Exp Dates'!$E$2:$X$2,0),1)&amp;"!$A$2:$k$600",1),Q$1,0))),VLOOKUP($B1646,INDIRECT(VLOOKUP($B1646,'Exp Dates'!$E$4:$X$250,MATCH("M7",'Exp Dates'!$E$2:$X$2,0),1)&amp;"!$A$2:$k$600",1),Q$1,0),0)</f>
        <v>232</v>
      </c>
      <c r="R1646" s="6">
        <f t="shared" ca="1" si="303"/>
        <v>18254</v>
      </c>
      <c r="S1646" s="6">
        <f t="shared" ca="1" si="305"/>
        <v>71396</v>
      </c>
      <c r="T1646" s="6">
        <f t="shared" ca="1" si="306"/>
        <v>1806356</v>
      </c>
      <c r="U1646" s="6">
        <f t="shared" ca="1" si="307"/>
        <v>27801</v>
      </c>
      <c r="V1646" s="6">
        <f t="shared" ca="1" si="308"/>
        <v>847508.95</v>
      </c>
      <c r="W1646" s="11">
        <f t="shared" ca="1" si="309"/>
        <v>2.1313710020407455</v>
      </c>
      <c r="X1646">
        <f ca="1">Master!AD1646</f>
        <v>2.9523809523809522E-2</v>
      </c>
      <c r="Y1646" s="6">
        <f t="shared" ca="1" si="310"/>
        <v>22196</v>
      </c>
      <c r="Z1646" s="6">
        <f t="shared" ca="1" si="311"/>
        <v>27801</v>
      </c>
      <c r="AA1646" s="6">
        <f t="shared" ca="1" si="304"/>
        <v>114588</v>
      </c>
      <c r="AB1646" s="11">
        <f>VLOOKUP(B1646,Master!B$3:N$10000,9,0)</f>
        <v>21.76</v>
      </c>
      <c r="AC1646" s="11">
        <v>25.471428571428572</v>
      </c>
      <c r="AD1646" s="11">
        <v>21.828571428571426</v>
      </c>
      <c r="AE1646" s="11">
        <f t="shared" si="312"/>
        <v>3.71142857142857</v>
      </c>
      <c r="AF1646" s="11">
        <f>Master!N1646</f>
        <v>1160.75</v>
      </c>
      <c r="AG1646" s="6">
        <f ca="1">IF(NOT(ISNA(VLOOKUP($B1646,INDIRECT(VLOOKUP($B1646,'Exp Dates'!$E$4:$X$300,MATCH("M1",'Exp Dates'!$E$2:$X$2,0),1)&amp;"!$A$2:$k$600",1),AG$1,0))),VLOOKUP($B1646,INDIRECT(VLOOKUP($B1646,'Exp Dates'!$E$4:$X$300,MATCH("M1",'Exp Dates'!$E$2:$X$2,0),1)&amp;"!$A$2:$k$600",1),AG$1,0),0)</f>
        <v>36737</v>
      </c>
      <c r="AH1646" s="6">
        <f ca="1">IF(NOT(ISNA(VLOOKUP($B1646,INDIRECT(VLOOKUP($B1646,'Exp Dates'!$E$4:$X$300,MATCH("M2",'Exp Dates'!$E$2:$X$2,0),1)&amp;"!$A$2:$k$600",1),AH$1,0))),VLOOKUP($B1646,INDIRECT(VLOOKUP($B1646,'Exp Dates'!$E$4:$X$300,MATCH("M2",'Exp Dates'!$E$2:$X$2,0),1)&amp;"!$A$2:$k$600",1),AH$1,0),0)</f>
        <v>34659</v>
      </c>
      <c r="AI1646" s="6">
        <f ca="1">IF(NOT(ISNA(VLOOKUP($B1646,INDIRECT(VLOOKUP($B1646,'Exp Dates'!$E$4:$X$300,MATCH("M3",'Exp Dates'!$E$2:$X$2,0),1)&amp;"!$A$2:$k$600",1),AI$1,0))),VLOOKUP($B1646,INDIRECT(VLOOKUP($B1646,'Exp Dates'!$E$4:$X$300,MATCH("M3",'Exp Dates'!$E$2:$X$2,0),1)&amp;"!$A$2:$k$600",1),AI$1,0),0)</f>
        <v>15391</v>
      </c>
      <c r="AJ1646" s="6">
        <f ca="1">IF(NOT(ISNA(VLOOKUP($B1646,INDIRECT(VLOOKUP($B1646,'Exp Dates'!$E$4:$X$300,MATCH("M4",'Exp Dates'!$E$2:$X$2,0),1)&amp;"!$A$2:$k$600",1),AJ$1,0))),VLOOKUP($B1646,INDIRECT(VLOOKUP($B1646,'Exp Dates'!$E$4:$X$300,MATCH("M4",'Exp Dates'!$E$2:$X$2,0),1)&amp;"!$A$2:$k$600",1),AJ$1,0),0)</f>
        <v>16479</v>
      </c>
      <c r="AK1646" s="6">
        <f ca="1">IF(NOT(ISNA(VLOOKUP($B1646,INDIRECT(VLOOKUP($B1646,'Exp Dates'!$E$4:$X$300,MATCH("M5",'Exp Dates'!$E$2:$X$2,0),1)&amp;"!$A$2:$k$600",1),AK$1,0))),VLOOKUP($B1646,INDIRECT(VLOOKUP($B1646,'Exp Dates'!$E$4:$X$300,MATCH("M5",'Exp Dates'!$E$2:$X$2,0),1)&amp;"!$A$2:$k$600",1),AK$1,0),0)</f>
        <v>6547</v>
      </c>
      <c r="AL1646" s="6">
        <f ca="1">IF(NOT(ISNA(VLOOKUP($B1646,INDIRECT(VLOOKUP($B1646,'Exp Dates'!$E$4:$X$300,MATCH("M6",'Exp Dates'!$E$2:$X$2,0),1)&amp;"!$A$2:$k$600",1),AL$1,0))),VLOOKUP($B1646,INDIRECT(VLOOKUP($B1646,'Exp Dates'!$E$4:$X$300,MATCH("M6",'Exp Dates'!$E$2:$X$2,0),1)&amp;"!$A$2:$k$600",1),AL$1,0),0)</f>
        <v>3486</v>
      </c>
      <c r="AM1646" s="6">
        <f ca="1">IF(NOT(ISNA(VLOOKUP($B1646,INDIRECT(VLOOKUP($B1646,'Exp Dates'!$E$4:$X$300,MATCH("M7",'Exp Dates'!$E$2:$X$2,0),1)&amp;"!$A$2:$k$600",1),AM$1,0))),VLOOKUP($B1646,INDIRECT(VLOOKUP($B1646,'Exp Dates'!$E$4:$X$300,MATCH("M7",'Exp Dates'!$E$2:$X$2,0),1)&amp;"!$A$2:$k$600",1),AM$1,0),0)</f>
        <v>1289</v>
      </c>
      <c r="AN1646" s="74">
        <f t="shared" ca="1" si="313"/>
        <v>572439050</v>
      </c>
      <c r="AO1646">
        <f ca="1">IF(NOT(ISNA(VLOOKUP($B1646,INDIRECT(VLOOKUP($B1646,'Exp Dates'!$E$4:$X$300,MATCH("M1",'Exp Dates'!$E$2:$X$2,0),1)&amp;"!$A$2:$k$600",1),AO$1,0))),VLOOKUP($B1646,INDIRECT(VLOOKUP($B1646,'Exp Dates'!$E$4:$X$300,MATCH("M1",'Exp Dates'!$E$2:$X$2,0),1)&amp;"!$A$2:$k$600",1),AO$1,0),0)</f>
        <v>0</v>
      </c>
      <c r="AP1646">
        <f ca="1">IF(NOT(ISNA(VLOOKUP($B1646,INDIRECT(VLOOKUP($B1646,'Exp Dates'!$E$4:$X$300,MATCH("M2",'Exp Dates'!$E$2:$X$2,0),1)&amp;"!$A$2:$k$600",1),AP$1,0))),VLOOKUP($B1646,INDIRECT(VLOOKUP($B1646,'Exp Dates'!$E$4:$X$300,MATCH("M2",'Exp Dates'!$E$2:$X$2,0),1)&amp;"!$A$2:$k$600",1),AP$1,0),0)</f>
        <v>0</v>
      </c>
      <c r="AQ1646">
        <f t="shared" ca="1" si="314"/>
        <v>0</v>
      </c>
      <c r="AR1646">
        <f>VLOOKUP(B1646,Master!B$2:L$5000,11,0)</f>
        <v>0.86762360446570985</v>
      </c>
    </row>
    <row r="1647" spans="2:44" x14ac:dyDescent="0.25">
      <c r="B1647" s="52">
        <f>Master!B1647</f>
        <v>40457</v>
      </c>
      <c r="C1647" s="14">
        <v>1</v>
      </c>
      <c r="D1647" s="11">
        <f ca="1">IF(NOT(ISNA(VLOOKUP($B1647,INDIRECT(VLOOKUP($B1647,'Exp Dates'!$E$4:$X$250,MATCH("M1",'Exp Dates'!$E$2:$X$2,0),1)&amp;"!$A$2:$H$600",1),D$1,0))),VLOOKUP($B1647,INDIRECT(VLOOKUP($B1647,'Exp Dates'!$E$4:$X$250,MATCH("M1",'Exp Dates'!$E$2:$X$2,0),1)&amp;"!$A$2:$H$600",1),D$1,0)*$C1647,VLOOKUP($B1647,Interpolate!$B$3:$T$2004,MATCH("M1-I",Interpolate!$B$2:$T$2,0)))</f>
        <v>23.25</v>
      </c>
      <c r="E1647" s="11">
        <f ca="1">IF(NOT(ISNA(VLOOKUP($B1647,INDIRECT(VLOOKUP($B1647,'Exp Dates'!$E$4:$X$250,MATCH("M2",'Exp Dates'!$E$2:$X$2,0),1)&amp;"!$A$2:$H$600",1),E$1,0))),VLOOKUP($B1647,INDIRECT(VLOOKUP($B1647,'Exp Dates'!$E$4:$X$250,MATCH("M2",'Exp Dates'!$E$2:$X$2,0),1)&amp;"!$A$2:$H$600",1),E$1,0)*$C1647,VLOOKUP($B1647,Interpolate!$B$3:$T$2004,MATCH("M2-I",Interpolate!$B$2:$T$2,0)))</f>
        <v>26.8</v>
      </c>
      <c r="F1647" s="11">
        <f ca="1">IF(NOT(ISNA(VLOOKUP($B1647,INDIRECT(VLOOKUP($B1647,'Exp Dates'!$E$4:$X$250,MATCH("M3",'Exp Dates'!$E$2:$X$2,0),1)&amp;"!$A$2:$H$600",1),F$1,0))),VLOOKUP($B1647,INDIRECT(VLOOKUP($B1647,'Exp Dates'!$E$4:$X$250,MATCH("M3",'Exp Dates'!$E$2:$X$2,0),1)&amp;"!$A$2:$H$600",1),F$1,0)*$C1647,VLOOKUP($B1647,Interpolate!$B$3:$T$2004,MATCH("M3-I",Interpolate!$B$2:$T$2,0)))</f>
        <v>28.4</v>
      </c>
      <c r="G1647" s="11">
        <f ca="1">IF(NOT(ISNA(VLOOKUP($B1647,INDIRECT(VLOOKUP($B1647,'Exp Dates'!$E$4:$X$250,MATCH("M4",'Exp Dates'!$E$2:$X$2,0),1)&amp;"!$A$2:$H$600",1),G$1,0))),VLOOKUP($B1647,INDIRECT(VLOOKUP($B1647,'Exp Dates'!$E$4:$X$250,MATCH("M4",'Exp Dates'!$E$2:$X$2,0),1)&amp;"!$A$2:$H$600",1),G$1,0)*$C1647,VLOOKUP($B1647,Interpolate!$B$3:$T$2004,MATCH("M4-I",Interpolate!$B$2:$T$2,0)))</f>
        <v>30.1</v>
      </c>
      <c r="H1647" s="11">
        <f ca="1">IF(NOT(ISNA(VLOOKUP($B1647,INDIRECT(VLOOKUP($B1647,'Exp Dates'!$E$4:$X$250,MATCH("M5",'Exp Dates'!$E$2:$X$2,0),1)&amp;"!$A$2:$H$600",1),H$1,0))),VLOOKUP($B1647,INDIRECT(VLOOKUP($B1647,'Exp Dates'!$E$4:$X$250,MATCH("M5",'Exp Dates'!$E$2:$X$2,0),1)&amp;"!$A$2:$H$600",1),H$1,0)*$C1647,VLOOKUP($B1647,Interpolate!$B$3:$T$2004,MATCH("M5-I",Interpolate!$B$2:$T$2,0)))</f>
        <v>30.75</v>
      </c>
      <c r="I1647" s="11">
        <f ca="1">IF(NOT(ISNA(VLOOKUP($B1647,INDIRECT(VLOOKUP($B1647,'Exp Dates'!$E$4:$X$250,MATCH("M6",'Exp Dates'!$E$2:$X$2,0),1)&amp;"!$A$2:$H$600",1),I$1,0))),VLOOKUP($B1647,INDIRECT(VLOOKUP($B1647,'Exp Dates'!$E$4:$X$250,MATCH("M6",'Exp Dates'!$E$2:$X$2,0),1)&amp;"!$A$2:$H$600",1),I$1,0)*$C1647,VLOOKUP($B1647,Interpolate!$B$3:$T$2004,MATCH("M6-I",Interpolate!$B$2:$T$2,0)))</f>
        <v>31.7</v>
      </c>
      <c r="J1647" s="11">
        <f ca="1">IF(NOT(ISNA(VLOOKUP($B1647,INDIRECT(VLOOKUP($B1647,'Exp Dates'!$E$4:$X$250,MATCH("M7",'Exp Dates'!$E$2:$X$2,0),1)&amp;"!$A$2:$H$600",1),J$1,0))),VLOOKUP($B1647,INDIRECT(VLOOKUP($B1647,'Exp Dates'!$E$4:$X$250,MATCH("M7",'Exp Dates'!$E$2:$X$2,0),1)&amp;"!$A$2:$H$600",1),J$1,0)*$C1647,VLOOKUP($B1647,Interpolate!$B$3:$T$2004,MATCH("M7-I",Interpolate!$B$2:$T$2,0)))</f>
        <v>31.75</v>
      </c>
      <c r="K1647" s="6">
        <f ca="1">IF(NOT(ISNA(VLOOKUP($B1647,INDIRECT(VLOOKUP($B1647,'Exp Dates'!$E$4:$X$250,MATCH("M1",'Exp Dates'!$E$2:$X$2,0),1)&amp;"!$A$2:$k$600",1),K$1,0))),VLOOKUP($B1647,INDIRECT(VLOOKUP($B1647,'Exp Dates'!$E$4:$X$250,MATCH("M1",'Exp Dates'!$E$2:$X$2,0),1)&amp;"!$A$2:$k$600",1),K$1,0),0)</f>
        <v>8340</v>
      </c>
      <c r="L1647" s="6">
        <f ca="1">IF(NOT(ISNA(VLOOKUP($B1647,INDIRECT(VLOOKUP($B1647,'Exp Dates'!$E$4:$X$250,MATCH("M2",'Exp Dates'!$E$2:$X$2,0),1)&amp;"!$A$2:$k$600",1),L$1,0))),VLOOKUP($B1647,INDIRECT(VLOOKUP($B1647,'Exp Dates'!$E$4:$X$250,MATCH("M2",'Exp Dates'!$E$2:$X$2,0),1)&amp;"!$A$2:$k$600",1),L$1,0),0)</f>
        <v>6390</v>
      </c>
      <c r="M1647" s="6">
        <f ca="1">IF(NOT(ISNA(VLOOKUP($B1647,INDIRECT(VLOOKUP($B1647,'Exp Dates'!$E$4:$X$250,MATCH("M3",'Exp Dates'!$E$2:$X$2,0),1)&amp;"!$A$2:$k$600",1),M$1,0))),VLOOKUP($B1647,INDIRECT(VLOOKUP($B1647,'Exp Dates'!$E$4:$X$250,MATCH("M3",'Exp Dates'!$E$2:$X$2,0),1)&amp;"!$A$2:$k$600",1),M$1,0),0)</f>
        <v>1351</v>
      </c>
      <c r="N1647" s="6">
        <f ca="1">IF(NOT(ISNA(VLOOKUP($B1647,INDIRECT(VLOOKUP($B1647,'Exp Dates'!$E$4:$X$250,MATCH("M4",'Exp Dates'!$E$2:$X$2,0),1)&amp;"!$A$2:$k$600",1),N$1,0))),VLOOKUP($B1647,INDIRECT(VLOOKUP($B1647,'Exp Dates'!$E$4:$X$250,MATCH("M4",'Exp Dates'!$E$2:$X$2,0),1)&amp;"!$A$2:$k$600",1),N$1,0),0)</f>
        <v>1059</v>
      </c>
      <c r="O1647" s="6">
        <f ca="1">IF(NOT(ISNA(VLOOKUP($B1647,INDIRECT(VLOOKUP($B1647,'Exp Dates'!$E$4:$X$250,MATCH("M5",'Exp Dates'!$E$2:$X$2,0),1)&amp;"!$A$2:$k$600",1),O$1,0))),VLOOKUP($B1647,INDIRECT(VLOOKUP($B1647,'Exp Dates'!$E$4:$X$250,MATCH("M5",'Exp Dates'!$E$2:$X$2,0),1)&amp;"!$A$2:$k$600",1),O$1,0),0)</f>
        <v>471</v>
      </c>
      <c r="P1647" s="6">
        <f ca="1">IF(NOT(ISNA(VLOOKUP($B1647,INDIRECT(VLOOKUP($B1647,'Exp Dates'!$E$4:$X$250,MATCH("M6",'Exp Dates'!$E$2:$X$2,0),1)&amp;"!$A$2:$k$600",1),P$1,0))),VLOOKUP($B1647,INDIRECT(VLOOKUP($B1647,'Exp Dates'!$E$4:$X$250,MATCH("M6",'Exp Dates'!$E$2:$X$2,0),1)&amp;"!$A$2:$k$600",1),P$1,0),0)</f>
        <v>638</v>
      </c>
      <c r="Q1647" s="6">
        <f ca="1">IF(NOT(ISNA(VLOOKUP($B1647,INDIRECT(VLOOKUP($B1647,'Exp Dates'!$E$4:$X$250,MATCH("M7",'Exp Dates'!$E$2:$X$2,0),1)&amp;"!$A$2:$k$600",1),Q$1,0))),VLOOKUP($B1647,INDIRECT(VLOOKUP($B1647,'Exp Dates'!$E$4:$X$250,MATCH("M7",'Exp Dates'!$E$2:$X$2,0),1)&amp;"!$A$2:$k$600",1),Q$1,0),0)</f>
        <v>492</v>
      </c>
      <c r="R1647" s="6">
        <f t="shared" ca="1" si="303"/>
        <v>14730</v>
      </c>
      <c r="S1647" s="6">
        <f t="shared" ca="1" si="305"/>
        <v>72637</v>
      </c>
      <c r="T1647" s="6">
        <f t="shared" ca="1" si="306"/>
        <v>1820692.75</v>
      </c>
      <c r="U1647" s="6">
        <f t="shared" ca="1" si="307"/>
        <v>29024</v>
      </c>
      <c r="V1647" s="6">
        <f t="shared" ca="1" si="308"/>
        <v>886942.8</v>
      </c>
      <c r="W1647" s="11">
        <f t="shared" ca="1" si="309"/>
        <v>2.0527735835952443</v>
      </c>
      <c r="X1647">
        <f ca="1">Master!AD1647</f>
        <v>2.8095238095238072E-2</v>
      </c>
      <c r="Y1647" s="6">
        <f t="shared" ca="1" si="310"/>
        <v>18741</v>
      </c>
      <c r="Z1647" s="6">
        <f t="shared" ca="1" si="311"/>
        <v>29024</v>
      </c>
      <c r="AA1647" s="6">
        <f t="shared" ca="1" si="304"/>
        <v>117272</v>
      </c>
      <c r="AB1647" s="11">
        <f>VLOOKUP(B1647,Master!B$3:N$10000,9,0)</f>
        <v>21.49</v>
      </c>
      <c r="AC1647" s="11">
        <v>25.278571428571428</v>
      </c>
      <c r="AD1647" s="11">
        <v>21.475000000000001</v>
      </c>
      <c r="AE1647" s="11">
        <f t="shared" si="312"/>
        <v>3.78857142857143</v>
      </c>
      <c r="AF1647" s="11">
        <f>Master!N1647</f>
        <v>1159.97</v>
      </c>
      <c r="AG1647" s="6">
        <f ca="1">IF(NOT(ISNA(VLOOKUP($B1647,INDIRECT(VLOOKUP($B1647,'Exp Dates'!$E$4:$X$300,MATCH("M1",'Exp Dates'!$E$2:$X$2,0),1)&amp;"!$A$2:$k$600",1),AG$1,0))),VLOOKUP($B1647,INDIRECT(VLOOKUP($B1647,'Exp Dates'!$E$4:$X$300,MATCH("M1",'Exp Dates'!$E$2:$X$2,0),1)&amp;"!$A$2:$k$600",1),AG$1,0),0)</f>
        <v>35487</v>
      </c>
      <c r="AH1647" s="6">
        <f ca="1">IF(NOT(ISNA(VLOOKUP($B1647,INDIRECT(VLOOKUP($B1647,'Exp Dates'!$E$4:$X$300,MATCH("M2",'Exp Dates'!$E$2:$X$2,0),1)&amp;"!$A$2:$k$600",1),AH$1,0))),VLOOKUP($B1647,INDIRECT(VLOOKUP($B1647,'Exp Dates'!$E$4:$X$300,MATCH("M2",'Exp Dates'!$E$2:$X$2,0),1)&amp;"!$A$2:$k$600",1),AH$1,0),0)</f>
        <v>37150</v>
      </c>
      <c r="AI1647" s="6">
        <f ca="1">IF(NOT(ISNA(VLOOKUP($B1647,INDIRECT(VLOOKUP($B1647,'Exp Dates'!$E$4:$X$300,MATCH("M3",'Exp Dates'!$E$2:$X$2,0),1)&amp;"!$A$2:$k$600",1),AI$1,0))),VLOOKUP($B1647,INDIRECT(VLOOKUP($B1647,'Exp Dates'!$E$4:$X$300,MATCH("M3",'Exp Dates'!$E$2:$X$2,0),1)&amp;"!$A$2:$k$600",1),AI$1,0),0)</f>
        <v>15611</v>
      </c>
      <c r="AJ1647" s="6">
        <f ca="1">IF(NOT(ISNA(VLOOKUP($B1647,INDIRECT(VLOOKUP($B1647,'Exp Dates'!$E$4:$X$300,MATCH("M4",'Exp Dates'!$E$2:$X$2,0),1)&amp;"!$A$2:$k$600",1),AJ$1,0))),VLOOKUP($B1647,INDIRECT(VLOOKUP($B1647,'Exp Dates'!$E$4:$X$300,MATCH("M4",'Exp Dates'!$E$2:$X$2,0),1)&amp;"!$A$2:$k$600",1),AJ$1,0),0)</f>
        <v>16831</v>
      </c>
      <c r="AK1647" s="6">
        <f ca="1">IF(NOT(ISNA(VLOOKUP($B1647,INDIRECT(VLOOKUP($B1647,'Exp Dates'!$E$4:$X$300,MATCH("M5",'Exp Dates'!$E$2:$X$2,0),1)&amp;"!$A$2:$k$600",1),AK$1,0))),VLOOKUP($B1647,INDIRECT(VLOOKUP($B1647,'Exp Dates'!$E$4:$X$300,MATCH("M5",'Exp Dates'!$E$2:$X$2,0),1)&amp;"!$A$2:$k$600",1),AK$1,0),0)</f>
        <v>6600</v>
      </c>
      <c r="AL1647" s="6">
        <f ca="1">IF(NOT(ISNA(VLOOKUP($B1647,INDIRECT(VLOOKUP($B1647,'Exp Dates'!$E$4:$X$300,MATCH("M6",'Exp Dates'!$E$2:$X$2,0),1)&amp;"!$A$2:$k$600",1),AL$1,0))),VLOOKUP($B1647,INDIRECT(VLOOKUP($B1647,'Exp Dates'!$E$4:$X$300,MATCH("M6",'Exp Dates'!$E$2:$X$2,0),1)&amp;"!$A$2:$k$600",1),AL$1,0),0)</f>
        <v>3961</v>
      </c>
      <c r="AM1647" s="6">
        <f ca="1">IF(NOT(ISNA(VLOOKUP($B1647,INDIRECT(VLOOKUP($B1647,'Exp Dates'!$E$4:$X$300,MATCH("M7",'Exp Dates'!$E$2:$X$2,0),1)&amp;"!$A$2:$k$600",1),AM$1,0))),VLOOKUP($B1647,INDIRECT(VLOOKUP($B1647,'Exp Dates'!$E$4:$X$300,MATCH("M7",'Exp Dates'!$E$2:$X$2,0),1)&amp;"!$A$2:$k$600",1),AM$1,0),0)</f>
        <v>1632</v>
      </c>
      <c r="AN1647" s="74">
        <f t="shared" ca="1" si="313"/>
        <v>485730150</v>
      </c>
      <c r="AO1647">
        <f ca="1">IF(NOT(ISNA(VLOOKUP($B1647,INDIRECT(VLOOKUP($B1647,'Exp Dates'!$E$4:$X$300,MATCH("M1",'Exp Dates'!$E$2:$X$2,0),1)&amp;"!$A$2:$k$600",1),AO$1,0))),VLOOKUP($B1647,INDIRECT(VLOOKUP($B1647,'Exp Dates'!$E$4:$X$300,MATCH("M1",'Exp Dates'!$E$2:$X$2,0),1)&amp;"!$A$2:$k$600",1),AO$1,0),0)</f>
        <v>0</v>
      </c>
      <c r="AP1647">
        <f ca="1">IF(NOT(ISNA(VLOOKUP($B1647,INDIRECT(VLOOKUP($B1647,'Exp Dates'!$E$4:$X$300,MATCH("M2",'Exp Dates'!$E$2:$X$2,0),1)&amp;"!$A$2:$k$600",1),AP$1,0))),VLOOKUP($B1647,INDIRECT(VLOOKUP($B1647,'Exp Dates'!$E$4:$X$300,MATCH("M2",'Exp Dates'!$E$2:$X$2,0),1)&amp;"!$A$2:$k$600",1),AP$1,0),0)</f>
        <v>0</v>
      </c>
      <c r="AQ1647">
        <f t="shared" ca="1" si="314"/>
        <v>0</v>
      </c>
      <c r="AR1647">
        <f>VLOOKUP(B1647,Master!B$2:L$5000,11,0)</f>
        <v>0.86270574066639893</v>
      </c>
    </row>
    <row r="1648" spans="2:44" x14ac:dyDescent="0.25">
      <c r="B1648" s="52">
        <f>Master!B1648</f>
        <v>40458</v>
      </c>
      <c r="C1648" s="14">
        <v>1</v>
      </c>
      <c r="D1648" s="11">
        <f ca="1">IF(NOT(ISNA(VLOOKUP($B1648,INDIRECT(VLOOKUP($B1648,'Exp Dates'!$E$4:$X$250,MATCH("M1",'Exp Dates'!$E$2:$X$2,0),1)&amp;"!$A$2:$H$600",1),D$1,0))),VLOOKUP($B1648,INDIRECT(VLOOKUP($B1648,'Exp Dates'!$E$4:$X$250,MATCH("M1",'Exp Dates'!$E$2:$X$2,0),1)&amp;"!$A$2:$H$600",1),D$1,0)*$C1648,VLOOKUP($B1648,Interpolate!$B$3:$T$2004,MATCH("M1-I",Interpolate!$B$2:$T$2,0)))</f>
        <v>22.95</v>
      </c>
      <c r="E1648" s="11">
        <f ca="1">IF(NOT(ISNA(VLOOKUP($B1648,INDIRECT(VLOOKUP($B1648,'Exp Dates'!$E$4:$X$250,MATCH("M2",'Exp Dates'!$E$2:$X$2,0),1)&amp;"!$A$2:$H$600",1),E$1,0))),VLOOKUP($B1648,INDIRECT(VLOOKUP($B1648,'Exp Dates'!$E$4:$X$250,MATCH("M2",'Exp Dates'!$E$2:$X$2,0),1)&amp;"!$A$2:$H$600",1),E$1,0)*$C1648,VLOOKUP($B1648,Interpolate!$B$3:$T$2004,MATCH("M2-I",Interpolate!$B$2:$T$2,0)))</f>
        <v>26.7</v>
      </c>
      <c r="F1648" s="11">
        <f ca="1">IF(NOT(ISNA(VLOOKUP($B1648,INDIRECT(VLOOKUP($B1648,'Exp Dates'!$E$4:$X$250,MATCH("M3",'Exp Dates'!$E$2:$X$2,0),1)&amp;"!$A$2:$H$600",1),F$1,0))),VLOOKUP($B1648,INDIRECT(VLOOKUP($B1648,'Exp Dates'!$E$4:$X$250,MATCH("M3",'Exp Dates'!$E$2:$X$2,0),1)&amp;"!$A$2:$H$600",1),F$1,0)*$C1648,VLOOKUP($B1648,Interpolate!$B$3:$T$2004,MATCH("M3-I",Interpolate!$B$2:$T$2,0)))</f>
        <v>28.35</v>
      </c>
      <c r="G1648" s="11">
        <f ca="1">IF(NOT(ISNA(VLOOKUP($B1648,INDIRECT(VLOOKUP($B1648,'Exp Dates'!$E$4:$X$250,MATCH("M4",'Exp Dates'!$E$2:$X$2,0),1)&amp;"!$A$2:$H$600",1),G$1,0))),VLOOKUP($B1648,INDIRECT(VLOOKUP($B1648,'Exp Dates'!$E$4:$X$250,MATCH("M4",'Exp Dates'!$E$2:$X$2,0),1)&amp;"!$A$2:$H$600",1),G$1,0)*$C1648,VLOOKUP($B1648,Interpolate!$B$3:$T$2004,MATCH("M4-I",Interpolate!$B$2:$T$2,0)))</f>
        <v>30.05</v>
      </c>
      <c r="H1648" s="11">
        <f ca="1">IF(NOT(ISNA(VLOOKUP($B1648,INDIRECT(VLOOKUP($B1648,'Exp Dates'!$E$4:$X$250,MATCH("M5",'Exp Dates'!$E$2:$X$2,0),1)&amp;"!$A$2:$H$600",1),H$1,0))),VLOOKUP($B1648,INDIRECT(VLOOKUP($B1648,'Exp Dates'!$E$4:$X$250,MATCH("M5",'Exp Dates'!$E$2:$X$2,0),1)&amp;"!$A$2:$H$600",1),H$1,0)*$C1648,VLOOKUP($B1648,Interpolate!$B$3:$T$2004,MATCH("M5-I",Interpolate!$B$2:$T$2,0)))</f>
        <v>30.75</v>
      </c>
      <c r="I1648" s="11">
        <f ca="1">IF(NOT(ISNA(VLOOKUP($B1648,INDIRECT(VLOOKUP($B1648,'Exp Dates'!$E$4:$X$250,MATCH("M6",'Exp Dates'!$E$2:$X$2,0),1)&amp;"!$A$2:$H$600",1),I$1,0))),VLOOKUP($B1648,INDIRECT(VLOOKUP($B1648,'Exp Dates'!$E$4:$X$250,MATCH("M6",'Exp Dates'!$E$2:$X$2,0),1)&amp;"!$A$2:$H$600",1),I$1,0)*$C1648,VLOOKUP($B1648,Interpolate!$B$3:$T$2004,MATCH("M6-I",Interpolate!$B$2:$T$2,0)))</f>
        <v>31.65</v>
      </c>
      <c r="J1648" s="11">
        <f ca="1">IF(NOT(ISNA(VLOOKUP($B1648,INDIRECT(VLOOKUP($B1648,'Exp Dates'!$E$4:$X$250,MATCH("M7",'Exp Dates'!$E$2:$X$2,0),1)&amp;"!$A$2:$H$600",1),J$1,0))),VLOOKUP($B1648,INDIRECT(VLOOKUP($B1648,'Exp Dates'!$E$4:$X$250,MATCH("M7",'Exp Dates'!$E$2:$X$2,0),1)&amp;"!$A$2:$H$600",1),J$1,0)*$C1648,VLOOKUP($B1648,Interpolate!$B$3:$T$2004,MATCH("M7-I",Interpolate!$B$2:$T$2,0)))</f>
        <v>31.7</v>
      </c>
      <c r="K1648" s="6">
        <f ca="1">IF(NOT(ISNA(VLOOKUP($B1648,INDIRECT(VLOOKUP($B1648,'Exp Dates'!$E$4:$X$250,MATCH("M1",'Exp Dates'!$E$2:$X$2,0),1)&amp;"!$A$2:$k$600",1),K$1,0))),VLOOKUP($B1648,INDIRECT(VLOOKUP($B1648,'Exp Dates'!$E$4:$X$250,MATCH("M1",'Exp Dates'!$E$2:$X$2,0),1)&amp;"!$A$2:$k$600",1),K$1,0),0)</f>
        <v>6856</v>
      </c>
      <c r="L1648" s="6">
        <f ca="1">IF(NOT(ISNA(VLOOKUP($B1648,INDIRECT(VLOOKUP($B1648,'Exp Dates'!$E$4:$X$250,MATCH("M2",'Exp Dates'!$E$2:$X$2,0),1)&amp;"!$A$2:$k$600",1),L$1,0))),VLOOKUP($B1648,INDIRECT(VLOOKUP($B1648,'Exp Dates'!$E$4:$X$250,MATCH("M2",'Exp Dates'!$E$2:$X$2,0),1)&amp;"!$A$2:$k$600",1),L$1,0),0)</f>
        <v>5427</v>
      </c>
      <c r="M1648" s="6">
        <f ca="1">IF(NOT(ISNA(VLOOKUP($B1648,INDIRECT(VLOOKUP($B1648,'Exp Dates'!$E$4:$X$250,MATCH("M3",'Exp Dates'!$E$2:$X$2,0),1)&amp;"!$A$2:$k$600",1),M$1,0))),VLOOKUP($B1648,INDIRECT(VLOOKUP($B1648,'Exp Dates'!$E$4:$X$250,MATCH("M3",'Exp Dates'!$E$2:$X$2,0),1)&amp;"!$A$2:$k$600",1),M$1,0),0)</f>
        <v>1159</v>
      </c>
      <c r="N1648" s="6">
        <f ca="1">IF(NOT(ISNA(VLOOKUP($B1648,INDIRECT(VLOOKUP($B1648,'Exp Dates'!$E$4:$X$250,MATCH("M4",'Exp Dates'!$E$2:$X$2,0),1)&amp;"!$A$2:$k$600",1),N$1,0))),VLOOKUP($B1648,INDIRECT(VLOOKUP($B1648,'Exp Dates'!$E$4:$X$250,MATCH("M4",'Exp Dates'!$E$2:$X$2,0),1)&amp;"!$A$2:$k$600",1),N$1,0),0)</f>
        <v>843</v>
      </c>
      <c r="O1648" s="6">
        <f ca="1">IF(NOT(ISNA(VLOOKUP($B1648,INDIRECT(VLOOKUP($B1648,'Exp Dates'!$E$4:$X$250,MATCH("M5",'Exp Dates'!$E$2:$X$2,0),1)&amp;"!$A$2:$k$600",1),O$1,0))),VLOOKUP($B1648,INDIRECT(VLOOKUP($B1648,'Exp Dates'!$E$4:$X$250,MATCH("M5",'Exp Dates'!$E$2:$X$2,0),1)&amp;"!$A$2:$k$600",1),O$1,0),0)</f>
        <v>551</v>
      </c>
      <c r="P1648" s="6">
        <f ca="1">IF(NOT(ISNA(VLOOKUP($B1648,INDIRECT(VLOOKUP($B1648,'Exp Dates'!$E$4:$X$250,MATCH("M6",'Exp Dates'!$E$2:$X$2,0),1)&amp;"!$A$2:$k$600",1),P$1,0))),VLOOKUP($B1648,INDIRECT(VLOOKUP($B1648,'Exp Dates'!$E$4:$X$250,MATCH("M6",'Exp Dates'!$E$2:$X$2,0),1)&amp;"!$A$2:$k$600",1),P$1,0),0)</f>
        <v>959</v>
      </c>
      <c r="Q1648" s="6">
        <f ca="1">IF(NOT(ISNA(VLOOKUP($B1648,INDIRECT(VLOOKUP($B1648,'Exp Dates'!$E$4:$X$250,MATCH("M7",'Exp Dates'!$E$2:$X$2,0),1)&amp;"!$A$2:$k$600",1),Q$1,0))),VLOOKUP($B1648,INDIRECT(VLOOKUP($B1648,'Exp Dates'!$E$4:$X$250,MATCH("M7",'Exp Dates'!$E$2:$X$2,0),1)&amp;"!$A$2:$k$600",1),Q$1,0),0)</f>
        <v>538</v>
      </c>
      <c r="R1648" s="6">
        <f t="shared" ca="1" si="303"/>
        <v>12283</v>
      </c>
      <c r="S1648" s="6">
        <f t="shared" ca="1" si="305"/>
        <v>74546</v>
      </c>
      <c r="T1648" s="6">
        <f t="shared" ca="1" si="306"/>
        <v>1857898.2</v>
      </c>
      <c r="U1648" s="6">
        <f t="shared" ca="1" si="307"/>
        <v>30241</v>
      </c>
      <c r="V1648" s="6">
        <f t="shared" ca="1" si="308"/>
        <v>923997.25000000012</v>
      </c>
      <c r="W1648" s="11">
        <f t="shared" ca="1" si="309"/>
        <v>2.0107183219430573</v>
      </c>
      <c r="X1648">
        <f ca="1">Master!AD1648</f>
        <v>2.785714285714283E-2</v>
      </c>
      <c r="Y1648" s="6">
        <f t="shared" ca="1" si="310"/>
        <v>16333</v>
      </c>
      <c r="Z1648" s="6">
        <f t="shared" ca="1" si="311"/>
        <v>30241</v>
      </c>
      <c r="AA1648" s="6">
        <f t="shared" ca="1" si="304"/>
        <v>120654</v>
      </c>
      <c r="AB1648" s="11">
        <f>VLOOKUP(B1648,Master!B$3:N$10000,9,0)</f>
        <v>21.56</v>
      </c>
      <c r="AC1648" s="11">
        <v>25.226785714285715</v>
      </c>
      <c r="AD1648" s="11">
        <v>21.208928571428572</v>
      </c>
      <c r="AE1648" s="11">
        <f t="shared" si="312"/>
        <v>3.6667857142857159</v>
      </c>
      <c r="AF1648" s="11">
        <f>Master!N1648</f>
        <v>1158.06</v>
      </c>
      <c r="AG1648" s="6">
        <f ca="1">IF(NOT(ISNA(VLOOKUP($B1648,INDIRECT(VLOOKUP($B1648,'Exp Dates'!$E$4:$X$300,MATCH("M1",'Exp Dates'!$E$2:$X$2,0),1)&amp;"!$A$2:$k$600",1),AG$1,0))),VLOOKUP($B1648,INDIRECT(VLOOKUP($B1648,'Exp Dates'!$E$4:$X$300,MATCH("M1",'Exp Dates'!$E$2:$X$2,0),1)&amp;"!$A$2:$k$600",1),AG$1,0),0)</f>
        <v>35328</v>
      </c>
      <c r="AH1648" s="6">
        <f ca="1">IF(NOT(ISNA(VLOOKUP($B1648,INDIRECT(VLOOKUP($B1648,'Exp Dates'!$E$4:$X$300,MATCH("M2",'Exp Dates'!$E$2:$X$2,0),1)&amp;"!$A$2:$k$600",1),AH$1,0))),VLOOKUP($B1648,INDIRECT(VLOOKUP($B1648,'Exp Dates'!$E$4:$X$300,MATCH("M2",'Exp Dates'!$E$2:$X$2,0),1)&amp;"!$A$2:$k$600",1),AH$1,0),0)</f>
        <v>39218</v>
      </c>
      <c r="AI1648" s="6">
        <f ca="1">IF(NOT(ISNA(VLOOKUP($B1648,INDIRECT(VLOOKUP($B1648,'Exp Dates'!$E$4:$X$300,MATCH("M3",'Exp Dates'!$E$2:$X$2,0),1)&amp;"!$A$2:$k$600",1),AI$1,0))),VLOOKUP($B1648,INDIRECT(VLOOKUP($B1648,'Exp Dates'!$E$4:$X$300,MATCH("M3",'Exp Dates'!$E$2:$X$2,0),1)&amp;"!$A$2:$k$600",1),AI$1,0),0)</f>
        <v>15867</v>
      </c>
      <c r="AJ1648" s="6">
        <f ca="1">IF(NOT(ISNA(VLOOKUP($B1648,INDIRECT(VLOOKUP($B1648,'Exp Dates'!$E$4:$X$300,MATCH("M4",'Exp Dates'!$E$2:$X$2,0),1)&amp;"!$A$2:$k$600",1),AJ$1,0))),VLOOKUP($B1648,INDIRECT(VLOOKUP($B1648,'Exp Dates'!$E$4:$X$300,MATCH("M4",'Exp Dates'!$E$2:$X$2,0),1)&amp;"!$A$2:$k$600",1),AJ$1,0),0)</f>
        <v>17022</v>
      </c>
      <c r="AK1648" s="6">
        <f ca="1">IF(NOT(ISNA(VLOOKUP($B1648,INDIRECT(VLOOKUP($B1648,'Exp Dates'!$E$4:$X$300,MATCH("M5",'Exp Dates'!$E$2:$X$2,0),1)&amp;"!$A$2:$k$600",1),AK$1,0))),VLOOKUP($B1648,INDIRECT(VLOOKUP($B1648,'Exp Dates'!$E$4:$X$300,MATCH("M5",'Exp Dates'!$E$2:$X$2,0),1)&amp;"!$A$2:$k$600",1),AK$1,0),0)</f>
        <v>6657</v>
      </c>
      <c r="AL1648" s="6">
        <f ca="1">IF(NOT(ISNA(VLOOKUP($B1648,INDIRECT(VLOOKUP($B1648,'Exp Dates'!$E$4:$X$300,MATCH("M6",'Exp Dates'!$E$2:$X$2,0),1)&amp;"!$A$2:$k$600",1),AL$1,0))),VLOOKUP($B1648,INDIRECT(VLOOKUP($B1648,'Exp Dates'!$E$4:$X$300,MATCH("M6",'Exp Dates'!$E$2:$X$2,0),1)&amp;"!$A$2:$k$600",1),AL$1,0),0)</f>
        <v>4640</v>
      </c>
      <c r="AM1648" s="6">
        <f ca="1">IF(NOT(ISNA(VLOOKUP($B1648,INDIRECT(VLOOKUP($B1648,'Exp Dates'!$E$4:$X$300,MATCH("M7",'Exp Dates'!$E$2:$X$2,0),1)&amp;"!$A$2:$k$600",1),AM$1,0))),VLOOKUP($B1648,INDIRECT(VLOOKUP($B1648,'Exp Dates'!$E$4:$X$300,MATCH("M7",'Exp Dates'!$E$2:$X$2,0),1)&amp;"!$A$2:$k$600",1),AM$1,0),0)</f>
        <v>1922</v>
      </c>
      <c r="AN1648" s="74">
        <f t="shared" ca="1" si="313"/>
        <v>424786100</v>
      </c>
      <c r="AO1648">
        <f ca="1">IF(NOT(ISNA(VLOOKUP($B1648,INDIRECT(VLOOKUP($B1648,'Exp Dates'!$E$4:$X$300,MATCH("M1",'Exp Dates'!$E$2:$X$2,0),1)&amp;"!$A$2:$k$600",1),AO$1,0))),VLOOKUP($B1648,INDIRECT(VLOOKUP($B1648,'Exp Dates'!$E$4:$X$300,MATCH("M1",'Exp Dates'!$E$2:$X$2,0),1)&amp;"!$A$2:$k$600",1),AO$1,0),0)</f>
        <v>0</v>
      </c>
      <c r="AP1648">
        <f ca="1">IF(NOT(ISNA(VLOOKUP($B1648,INDIRECT(VLOOKUP($B1648,'Exp Dates'!$E$4:$X$300,MATCH("M2",'Exp Dates'!$E$2:$X$2,0),1)&amp;"!$A$2:$k$600",1),AP$1,0))),VLOOKUP($B1648,INDIRECT(VLOOKUP($B1648,'Exp Dates'!$E$4:$X$300,MATCH("M2",'Exp Dates'!$E$2:$X$2,0),1)&amp;"!$A$2:$k$600",1),AP$1,0),0)</f>
        <v>0</v>
      </c>
      <c r="AQ1648">
        <f t="shared" ca="1" si="314"/>
        <v>0</v>
      </c>
      <c r="AR1648">
        <f>VLOOKUP(B1648,Master!B$2:L$5000,11,0)</f>
        <v>0.86621132985134586</v>
      </c>
    </row>
    <row r="1649" spans="2:44" x14ac:dyDescent="0.25">
      <c r="B1649" s="52">
        <f>Master!B1649</f>
        <v>40459</v>
      </c>
      <c r="C1649" s="14">
        <v>1</v>
      </c>
      <c r="D1649" s="11">
        <f ca="1">IF(NOT(ISNA(VLOOKUP($B1649,INDIRECT(VLOOKUP($B1649,'Exp Dates'!$E$4:$X$250,MATCH("M1",'Exp Dates'!$E$2:$X$2,0),1)&amp;"!$A$2:$H$600",1),D$1,0))),VLOOKUP($B1649,INDIRECT(VLOOKUP($B1649,'Exp Dates'!$E$4:$X$250,MATCH("M1",'Exp Dates'!$E$2:$X$2,0),1)&amp;"!$A$2:$H$600",1),D$1,0)*$C1649,VLOOKUP($B1649,Interpolate!$B$3:$T$2004,MATCH("M1-I",Interpolate!$B$2:$T$2,0)))</f>
        <v>21.95</v>
      </c>
      <c r="E1649" s="11">
        <f ca="1">IF(NOT(ISNA(VLOOKUP($B1649,INDIRECT(VLOOKUP($B1649,'Exp Dates'!$E$4:$X$250,MATCH("M2",'Exp Dates'!$E$2:$X$2,0),1)&amp;"!$A$2:$H$600",1),E$1,0))),VLOOKUP($B1649,INDIRECT(VLOOKUP($B1649,'Exp Dates'!$E$4:$X$250,MATCH("M2",'Exp Dates'!$E$2:$X$2,0),1)&amp;"!$A$2:$H$600",1),E$1,0)*$C1649,VLOOKUP($B1649,Interpolate!$B$3:$T$2004,MATCH("M2-I",Interpolate!$B$2:$T$2,0)))</f>
        <v>25.7</v>
      </c>
      <c r="F1649" s="11">
        <f ca="1">IF(NOT(ISNA(VLOOKUP($B1649,INDIRECT(VLOOKUP($B1649,'Exp Dates'!$E$4:$X$250,MATCH("M3",'Exp Dates'!$E$2:$X$2,0),1)&amp;"!$A$2:$H$600",1),F$1,0))),VLOOKUP($B1649,INDIRECT(VLOOKUP($B1649,'Exp Dates'!$E$4:$X$250,MATCH("M3",'Exp Dates'!$E$2:$X$2,0),1)&amp;"!$A$2:$H$600",1),F$1,0)*$C1649,VLOOKUP($B1649,Interpolate!$B$3:$T$2004,MATCH("M3-I",Interpolate!$B$2:$T$2,0)))</f>
        <v>27.55</v>
      </c>
      <c r="G1649" s="11">
        <f ca="1">IF(NOT(ISNA(VLOOKUP($B1649,INDIRECT(VLOOKUP($B1649,'Exp Dates'!$E$4:$X$250,MATCH("M4",'Exp Dates'!$E$2:$X$2,0),1)&amp;"!$A$2:$H$600",1),G$1,0))),VLOOKUP($B1649,INDIRECT(VLOOKUP($B1649,'Exp Dates'!$E$4:$X$250,MATCH("M4",'Exp Dates'!$E$2:$X$2,0),1)&amp;"!$A$2:$H$600",1),G$1,0)*$C1649,VLOOKUP($B1649,Interpolate!$B$3:$T$2004,MATCH("M4-I",Interpolate!$B$2:$T$2,0)))</f>
        <v>29.55</v>
      </c>
      <c r="H1649" s="11">
        <f ca="1">IF(NOT(ISNA(VLOOKUP($B1649,INDIRECT(VLOOKUP($B1649,'Exp Dates'!$E$4:$X$250,MATCH("M5",'Exp Dates'!$E$2:$X$2,0),1)&amp;"!$A$2:$H$600",1),H$1,0))),VLOOKUP($B1649,INDIRECT(VLOOKUP($B1649,'Exp Dates'!$E$4:$X$250,MATCH("M5",'Exp Dates'!$E$2:$X$2,0),1)&amp;"!$A$2:$H$600",1),H$1,0)*$C1649,VLOOKUP($B1649,Interpolate!$B$3:$T$2004,MATCH("M5-I",Interpolate!$B$2:$T$2,0)))</f>
        <v>30.5</v>
      </c>
      <c r="I1649" s="11">
        <f ca="1">IF(NOT(ISNA(VLOOKUP($B1649,INDIRECT(VLOOKUP($B1649,'Exp Dates'!$E$4:$X$250,MATCH("M6",'Exp Dates'!$E$2:$X$2,0),1)&amp;"!$A$2:$H$600",1),I$1,0))),VLOOKUP($B1649,INDIRECT(VLOOKUP($B1649,'Exp Dates'!$E$4:$X$250,MATCH("M6",'Exp Dates'!$E$2:$X$2,0),1)&amp;"!$A$2:$H$600",1),I$1,0)*$C1649,VLOOKUP($B1649,Interpolate!$B$3:$T$2004,MATCH("M6-I",Interpolate!$B$2:$T$2,0)))</f>
        <v>31.4</v>
      </c>
      <c r="J1649" s="11">
        <f ca="1">IF(NOT(ISNA(VLOOKUP($B1649,INDIRECT(VLOOKUP($B1649,'Exp Dates'!$E$4:$X$250,MATCH("M7",'Exp Dates'!$E$2:$X$2,0),1)&amp;"!$A$2:$H$600",1),J$1,0))),VLOOKUP($B1649,INDIRECT(VLOOKUP($B1649,'Exp Dates'!$E$4:$X$250,MATCH("M7",'Exp Dates'!$E$2:$X$2,0),1)&amp;"!$A$2:$H$600",1),J$1,0)*$C1649,VLOOKUP($B1649,Interpolate!$B$3:$T$2004,MATCH("M7-I",Interpolate!$B$2:$T$2,0)))</f>
        <v>31.45</v>
      </c>
      <c r="K1649" s="6">
        <f ca="1">IF(NOT(ISNA(VLOOKUP($B1649,INDIRECT(VLOOKUP($B1649,'Exp Dates'!$E$4:$X$250,MATCH("M1",'Exp Dates'!$E$2:$X$2,0),1)&amp;"!$A$2:$k$600",1),K$1,0))),VLOOKUP($B1649,INDIRECT(VLOOKUP($B1649,'Exp Dates'!$E$4:$X$250,MATCH("M1",'Exp Dates'!$E$2:$X$2,0),1)&amp;"!$A$2:$k$600",1),K$1,0),0)</f>
        <v>8643</v>
      </c>
      <c r="L1649" s="6">
        <f ca="1">IF(NOT(ISNA(VLOOKUP($B1649,INDIRECT(VLOOKUP($B1649,'Exp Dates'!$E$4:$X$250,MATCH("M2",'Exp Dates'!$E$2:$X$2,0),1)&amp;"!$A$2:$k$600",1),L$1,0))),VLOOKUP($B1649,INDIRECT(VLOOKUP($B1649,'Exp Dates'!$E$4:$X$250,MATCH("M2",'Exp Dates'!$E$2:$X$2,0),1)&amp;"!$A$2:$k$600",1),L$1,0),0)</f>
        <v>7551</v>
      </c>
      <c r="M1649" s="6">
        <f ca="1">IF(NOT(ISNA(VLOOKUP($B1649,INDIRECT(VLOOKUP($B1649,'Exp Dates'!$E$4:$X$250,MATCH("M3",'Exp Dates'!$E$2:$X$2,0),1)&amp;"!$A$2:$k$600",1),M$1,0))),VLOOKUP($B1649,INDIRECT(VLOOKUP($B1649,'Exp Dates'!$E$4:$X$250,MATCH("M3",'Exp Dates'!$E$2:$X$2,0),1)&amp;"!$A$2:$k$600",1),M$1,0),0)</f>
        <v>1277</v>
      </c>
      <c r="N1649" s="6">
        <f ca="1">IF(NOT(ISNA(VLOOKUP($B1649,INDIRECT(VLOOKUP($B1649,'Exp Dates'!$E$4:$X$250,MATCH("M4",'Exp Dates'!$E$2:$X$2,0),1)&amp;"!$A$2:$k$600",1),N$1,0))),VLOOKUP($B1649,INDIRECT(VLOOKUP($B1649,'Exp Dates'!$E$4:$X$250,MATCH("M4",'Exp Dates'!$E$2:$X$2,0),1)&amp;"!$A$2:$k$600",1),N$1,0),0)</f>
        <v>1086</v>
      </c>
      <c r="O1649" s="6">
        <f ca="1">IF(NOT(ISNA(VLOOKUP($B1649,INDIRECT(VLOOKUP($B1649,'Exp Dates'!$E$4:$X$250,MATCH("M5",'Exp Dates'!$E$2:$X$2,0),1)&amp;"!$A$2:$k$600",1),O$1,0))),VLOOKUP($B1649,INDIRECT(VLOOKUP($B1649,'Exp Dates'!$E$4:$X$250,MATCH("M5",'Exp Dates'!$E$2:$X$2,0),1)&amp;"!$A$2:$k$600",1),O$1,0),0)</f>
        <v>537</v>
      </c>
      <c r="P1649" s="6">
        <f ca="1">IF(NOT(ISNA(VLOOKUP($B1649,INDIRECT(VLOOKUP($B1649,'Exp Dates'!$E$4:$X$250,MATCH("M6",'Exp Dates'!$E$2:$X$2,0),1)&amp;"!$A$2:$k$600",1),P$1,0))),VLOOKUP($B1649,INDIRECT(VLOOKUP($B1649,'Exp Dates'!$E$4:$X$250,MATCH("M6",'Exp Dates'!$E$2:$X$2,0),1)&amp;"!$A$2:$k$600",1),P$1,0),0)</f>
        <v>417</v>
      </c>
      <c r="Q1649" s="6">
        <f ca="1">IF(NOT(ISNA(VLOOKUP($B1649,INDIRECT(VLOOKUP($B1649,'Exp Dates'!$E$4:$X$250,MATCH("M7",'Exp Dates'!$E$2:$X$2,0),1)&amp;"!$A$2:$k$600",1),Q$1,0))),VLOOKUP($B1649,INDIRECT(VLOOKUP($B1649,'Exp Dates'!$E$4:$X$250,MATCH("M7",'Exp Dates'!$E$2:$X$2,0),1)&amp;"!$A$2:$k$600",1),Q$1,0),0)</f>
        <v>444</v>
      </c>
      <c r="R1649" s="6">
        <f t="shared" ca="1" si="303"/>
        <v>16194</v>
      </c>
      <c r="S1649" s="6">
        <f t="shared" ca="1" si="305"/>
        <v>74923</v>
      </c>
      <c r="T1649" s="6">
        <f t="shared" ca="1" si="306"/>
        <v>1798639.8499999999</v>
      </c>
      <c r="U1649" s="6">
        <f t="shared" ca="1" si="307"/>
        <v>31246</v>
      </c>
      <c r="V1649" s="6">
        <f t="shared" ca="1" si="308"/>
        <v>942598</v>
      </c>
      <c r="W1649" s="11">
        <f t="shared" ca="1" si="309"/>
        <v>1.90817278415613</v>
      </c>
      <c r="X1649">
        <f ca="1">Master!AD1649</f>
        <v>3.1428571428571403E-2</v>
      </c>
      <c r="Y1649" s="6">
        <f t="shared" ca="1" si="310"/>
        <v>19955</v>
      </c>
      <c r="Z1649" s="6">
        <f t="shared" ca="1" si="311"/>
        <v>31246</v>
      </c>
      <c r="AA1649" s="6">
        <f t="shared" ca="1" si="304"/>
        <v>122285</v>
      </c>
      <c r="AB1649" s="11">
        <f>VLOOKUP(B1649,Master!B$3:N$10000,9,0)</f>
        <v>20.71</v>
      </c>
      <c r="AC1649" s="11">
        <v>24.360714285714284</v>
      </c>
      <c r="AD1649" s="11">
        <v>20.342857142857142</v>
      </c>
      <c r="AE1649" s="11">
        <f t="shared" si="312"/>
        <v>3.6507142857142831</v>
      </c>
      <c r="AF1649" s="11">
        <f>Master!N1649</f>
        <v>1165.1500000000001</v>
      </c>
      <c r="AG1649" s="6">
        <f ca="1">IF(NOT(ISNA(VLOOKUP($B1649,INDIRECT(VLOOKUP($B1649,'Exp Dates'!$E$4:$X$300,MATCH("M1",'Exp Dates'!$E$2:$X$2,0),1)&amp;"!$A$2:$k$600",1),AG$1,0))),VLOOKUP($B1649,INDIRECT(VLOOKUP($B1649,'Exp Dates'!$E$4:$X$300,MATCH("M1",'Exp Dates'!$E$2:$X$2,0),1)&amp;"!$A$2:$k$600",1),AG$1,0),0)</f>
        <v>33835</v>
      </c>
      <c r="AH1649" s="6">
        <f ca="1">IF(NOT(ISNA(VLOOKUP($B1649,INDIRECT(VLOOKUP($B1649,'Exp Dates'!$E$4:$X$300,MATCH("M2",'Exp Dates'!$E$2:$X$2,0),1)&amp;"!$A$2:$k$600",1),AH$1,0))),VLOOKUP($B1649,INDIRECT(VLOOKUP($B1649,'Exp Dates'!$E$4:$X$300,MATCH("M2",'Exp Dates'!$E$2:$X$2,0),1)&amp;"!$A$2:$k$600",1),AH$1,0),0)</f>
        <v>41088</v>
      </c>
      <c r="AI1649" s="6">
        <f ca="1">IF(NOT(ISNA(VLOOKUP($B1649,INDIRECT(VLOOKUP($B1649,'Exp Dates'!$E$4:$X$300,MATCH("M3",'Exp Dates'!$E$2:$X$2,0),1)&amp;"!$A$2:$k$600",1),AI$1,0))),VLOOKUP($B1649,INDIRECT(VLOOKUP($B1649,'Exp Dates'!$E$4:$X$300,MATCH("M3",'Exp Dates'!$E$2:$X$2,0),1)&amp;"!$A$2:$k$600",1),AI$1,0),0)</f>
        <v>16116</v>
      </c>
      <c r="AJ1649" s="6">
        <f ca="1">IF(NOT(ISNA(VLOOKUP($B1649,INDIRECT(VLOOKUP($B1649,'Exp Dates'!$E$4:$X$300,MATCH("M4",'Exp Dates'!$E$2:$X$2,0),1)&amp;"!$A$2:$k$600",1),AJ$1,0))),VLOOKUP($B1649,INDIRECT(VLOOKUP($B1649,'Exp Dates'!$E$4:$X$300,MATCH("M4",'Exp Dates'!$E$2:$X$2,0),1)&amp;"!$A$2:$k$600",1),AJ$1,0),0)</f>
        <v>17579</v>
      </c>
      <c r="AK1649" s="6">
        <f ca="1">IF(NOT(ISNA(VLOOKUP($B1649,INDIRECT(VLOOKUP($B1649,'Exp Dates'!$E$4:$X$300,MATCH("M5",'Exp Dates'!$E$2:$X$2,0),1)&amp;"!$A$2:$k$600",1),AK$1,0))),VLOOKUP($B1649,INDIRECT(VLOOKUP($B1649,'Exp Dates'!$E$4:$X$300,MATCH("M5",'Exp Dates'!$E$2:$X$2,0),1)&amp;"!$A$2:$k$600",1),AK$1,0),0)</f>
        <v>6789</v>
      </c>
      <c r="AL1649" s="6">
        <f ca="1">IF(NOT(ISNA(VLOOKUP($B1649,INDIRECT(VLOOKUP($B1649,'Exp Dates'!$E$4:$X$300,MATCH("M6",'Exp Dates'!$E$2:$X$2,0),1)&amp;"!$A$2:$k$600",1),AL$1,0))),VLOOKUP($B1649,INDIRECT(VLOOKUP($B1649,'Exp Dates'!$E$4:$X$300,MATCH("M6",'Exp Dates'!$E$2:$X$2,0),1)&amp;"!$A$2:$k$600",1),AL$1,0),0)</f>
        <v>4781</v>
      </c>
      <c r="AM1649" s="6">
        <f ca="1">IF(NOT(ISNA(VLOOKUP($B1649,INDIRECT(VLOOKUP($B1649,'Exp Dates'!$E$4:$X$300,MATCH("M7",'Exp Dates'!$E$2:$X$2,0),1)&amp;"!$A$2:$k$600",1),AM$1,0))),VLOOKUP($B1649,INDIRECT(VLOOKUP($B1649,'Exp Dates'!$E$4:$X$300,MATCH("M7",'Exp Dates'!$E$2:$X$2,0),1)&amp;"!$A$2:$k$600",1),AM$1,0),0)</f>
        <v>2097</v>
      </c>
      <c r="AN1649" s="74">
        <f t="shared" ca="1" si="313"/>
        <v>494483299.99999994</v>
      </c>
      <c r="AO1649">
        <f ca="1">IF(NOT(ISNA(VLOOKUP($B1649,INDIRECT(VLOOKUP($B1649,'Exp Dates'!$E$4:$X$300,MATCH("M1",'Exp Dates'!$E$2:$X$2,0),1)&amp;"!$A$2:$k$600",1),AO$1,0))),VLOOKUP($B1649,INDIRECT(VLOOKUP($B1649,'Exp Dates'!$E$4:$X$300,MATCH("M1",'Exp Dates'!$E$2:$X$2,0),1)&amp;"!$A$2:$k$600",1),AO$1,0),0)</f>
        <v>0</v>
      </c>
      <c r="AP1649">
        <f ca="1">IF(NOT(ISNA(VLOOKUP($B1649,INDIRECT(VLOOKUP($B1649,'Exp Dates'!$E$4:$X$300,MATCH("M2",'Exp Dates'!$E$2:$X$2,0),1)&amp;"!$A$2:$k$600",1),AP$1,0))),VLOOKUP($B1649,INDIRECT(VLOOKUP($B1649,'Exp Dates'!$E$4:$X$300,MATCH("M2",'Exp Dates'!$E$2:$X$2,0),1)&amp;"!$A$2:$k$600",1),AP$1,0),0)</f>
        <v>0</v>
      </c>
      <c r="AQ1649">
        <f t="shared" ca="1" si="314"/>
        <v>0</v>
      </c>
      <c r="AR1649">
        <f>VLOOKUP(B1649,Master!B$2:L$5000,11,0)</f>
        <v>0.86076475477971748</v>
      </c>
    </row>
    <row r="1650" spans="2:44" x14ac:dyDescent="0.25">
      <c r="B1650" s="52">
        <f>Master!B1650</f>
        <v>40462</v>
      </c>
      <c r="C1650" s="14">
        <v>1</v>
      </c>
      <c r="D1650" s="11">
        <f ca="1">IF(NOT(ISNA(VLOOKUP($B1650,INDIRECT(VLOOKUP($B1650,'Exp Dates'!$E$4:$X$250,MATCH("M1",'Exp Dates'!$E$2:$X$2,0),1)&amp;"!$A$2:$H$600",1),D$1,0))),VLOOKUP($B1650,INDIRECT(VLOOKUP($B1650,'Exp Dates'!$E$4:$X$250,MATCH("M1",'Exp Dates'!$E$2:$X$2,0),1)&amp;"!$A$2:$H$600",1),D$1,0)*$C1650,VLOOKUP($B1650,Interpolate!$B$3:$T$2004,MATCH("M1-I",Interpolate!$B$2:$T$2,0)))</f>
        <v>21.3</v>
      </c>
      <c r="E1650" s="11">
        <f ca="1">IF(NOT(ISNA(VLOOKUP($B1650,INDIRECT(VLOOKUP($B1650,'Exp Dates'!$E$4:$X$250,MATCH("M2",'Exp Dates'!$E$2:$X$2,0),1)&amp;"!$A$2:$H$600",1),E$1,0))),VLOOKUP($B1650,INDIRECT(VLOOKUP($B1650,'Exp Dates'!$E$4:$X$250,MATCH("M2",'Exp Dates'!$E$2:$X$2,0),1)&amp;"!$A$2:$H$600",1),E$1,0)*$C1650,VLOOKUP($B1650,Interpolate!$B$3:$T$2004,MATCH("M2-I",Interpolate!$B$2:$T$2,0)))</f>
        <v>25.1</v>
      </c>
      <c r="F1650" s="11">
        <f ca="1">IF(NOT(ISNA(VLOOKUP($B1650,INDIRECT(VLOOKUP($B1650,'Exp Dates'!$E$4:$X$250,MATCH("M3",'Exp Dates'!$E$2:$X$2,0),1)&amp;"!$A$2:$H$600",1),F$1,0))),VLOOKUP($B1650,INDIRECT(VLOOKUP($B1650,'Exp Dates'!$E$4:$X$250,MATCH("M3",'Exp Dates'!$E$2:$X$2,0),1)&amp;"!$A$2:$H$600",1),F$1,0)*$C1650,VLOOKUP($B1650,Interpolate!$B$3:$T$2004,MATCH("M3-I",Interpolate!$B$2:$T$2,0)))</f>
        <v>27.05</v>
      </c>
      <c r="G1650" s="11">
        <f ca="1">IF(NOT(ISNA(VLOOKUP($B1650,INDIRECT(VLOOKUP($B1650,'Exp Dates'!$E$4:$X$250,MATCH("M4",'Exp Dates'!$E$2:$X$2,0),1)&amp;"!$A$2:$H$600",1),G$1,0))),VLOOKUP($B1650,INDIRECT(VLOOKUP($B1650,'Exp Dates'!$E$4:$X$250,MATCH("M4",'Exp Dates'!$E$2:$X$2,0),1)&amp;"!$A$2:$H$600",1),G$1,0)*$C1650,VLOOKUP($B1650,Interpolate!$B$3:$T$2004,MATCH("M4-I",Interpolate!$B$2:$T$2,0)))</f>
        <v>29.1</v>
      </c>
      <c r="H1650" s="11">
        <f ca="1">IF(NOT(ISNA(VLOOKUP($B1650,INDIRECT(VLOOKUP($B1650,'Exp Dates'!$E$4:$X$250,MATCH("M5",'Exp Dates'!$E$2:$X$2,0),1)&amp;"!$A$2:$H$600",1),H$1,0))),VLOOKUP($B1650,INDIRECT(VLOOKUP($B1650,'Exp Dates'!$E$4:$X$250,MATCH("M5",'Exp Dates'!$E$2:$X$2,0),1)&amp;"!$A$2:$H$600",1),H$1,0)*$C1650,VLOOKUP($B1650,Interpolate!$B$3:$T$2004,MATCH("M5-I",Interpolate!$B$2:$T$2,0)))</f>
        <v>29.95</v>
      </c>
      <c r="I1650" s="11">
        <f ca="1">IF(NOT(ISNA(VLOOKUP($B1650,INDIRECT(VLOOKUP($B1650,'Exp Dates'!$E$4:$X$250,MATCH("M6",'Exp Dates'!$E$2:$X$2,0),1)&amp;"!$A$2:$H$600",1),I$1,0))),VLOOKUP($B1650,INDIRECT(VLOOKUP($B1650,'Exp Dates'!$E$4:$X$250,MATCH("M6",'Exp Dates'!$E$2:$X$2,0),1)&amp;"!$A$2:$H$600",1),I$1,0)*$C1650,VLOOKUP($B1650,Interpolate!$B$3:$T$2004,MATCH("M6-I",Interpolate!$B$2:$T$2,0)))</f>
        <v>30.85</v>
      </c>
      <c r="J1650" s="11">
        <f ca="1">IF(NOT(ISNA(VLOOKUP($B1650,INDIRECT(VLOOKUP($B1650,'Exp Dates'!$E$4:$X$250,MATCH("M7",'Exp Dates'!$E$2:$X$2,0),1)&amp;"!$A$2:$H$600",1),J$1,0))),VLOOKUP($B1650,INDIRECT(VLOOKUP($B1650,'Exp Dates'!$E$4:$X$250,MATCH("M7",'Exp Dates'!$E$2:$X$2,0),1)&amp;"!$A$2:$H$600",1),J$1,0)*$C1650,VLOOKUP($B1650,Interpolate!$B$3:$T$2004,MATCH("M7-I",Interpolate!$B$2:$T$2,0)))</f>
        <v>30.9</v>
      </c>
      <c r="K1650" s="6">
        <f ca="1">IF(NOT(ISNA(VLOOKUP($B1650,INDIRECT(VLOOKUP($B1650,'Exp Dates'!$E$4:$X$250,MATCH("M1",'Exp Dates'!$E$2:$X$2,0),1)&amp;"!$A$2:$k$600",1),K$1,0))),VLOOKUP($B1650,INDIRECT(VLOOKUP($B1650,'Exp Dates'!$E$4:$X$250,MATCH("M1",'Exp Dates'!$E$2:$X$2,0),1)&amp;"!$A$2:$k$600",1),K$1,0),0)</f>
        <v>6161</v>
      </c>
      <c r="L1650" s="6">
        <f ca="1">IF(NOT(ISNA(VLOOKUP($B1650,INDIRECT(VLOOKUP($B1650,'Exp Dates'!$E$4:$X$250,MATCH("M2",'Exp Dates'!$E$2:$X$2,0),1)&amp;"!$A$2:$k$600",1),L$1,0))),VLOOKUP($B1650,INDIRECT(VLOOKUP($B1650,'Exp Dates'!$E$4:$X$250,MATCH("M2",'Exp Dates'!$E$2:$X$2,0),1)&amp;"!$A$2:$k$600",1),L$1,0),0)</f>
        <v>4914</v>
      </c>
      <c r="M1650" s="6">
        <f ca="1">IF(NOT(ISNA(VLOOKUP($B1650,INDIRECT(VLOOKUP($B1650,'Exp Dates'!$E$4:$X$250,MATCH("M3",'Exp Dates'!$E$2:$X$2,0),1)&amp;"!$A$2:$k$600",1),M$1,0))),VLOOKUP($B1650,INDIRECT(VLOOKUP($B1650,'Exp Dates'!$E$4:$X$250,MATCH("M3",'Exp Dates'!$E$2:$X$2,0),1)&amp;"!$A$2:$k$600",1),M$1,0),0)</f>
        <v>713</v>
      </c>
      <c r="N1650" s="6">
        <f ca="1">IF(NOT(ISNA(VLOOKUP($B1650,INDIRECT(VLOOKUP($B1650,'Exp Dates'!$E$4:$X$250,MATCH("M4",'Exp Dates'!$E$2:$X$2,0),1)&amp;"!$A$2:$k$600",1),N$1,0))),VLOOKUP($B1650,INDIRECT(VLOOKUP($B1650,'Exp Dates'!$E$4:$X$250,MATCH("M4",'Exp Dates'!$E$2:$X$2,0),1)&amp;"!$A$2:$k$600",1),N$1,0),0)</f>
        <v>2102</v>
      </c>
      <c r="O1650" s="6">
        <f ca="1">IF(NOT(ISNA(VLOOKUP($B1650,INDIRECT(VLOOKUP($B1650,'Exp Dates'!$E$4:$X$250,MATCH("M5",'Exp Dates'!$E$2:$X$2,0),1)&amp;"!$A$2:$k$600",1),O$1,0))),VLOOKUP($B1650,INDIRECT(VLOOKUP($B1650,'Exp Dates'!$E$4:$X$250,MATCH("M5",'Exp Dates'!$E$2:$X$2,0),1)&amp;"!$A$2:$k$600",1),O$1,0),0)</f>
        <v>763</v>
      </c>
      <c r="P1650" s="6">
        <f ca="1">IF(NOT(ISNA(VLOOKUP($B1650,INDIRECT(VLOOKUP($B1650,'Exp Dates'!$E$4:$X$250,MATCH("M6",'Exp Dates'!$E$2:$X$2,0),1)&amp;"!$A$2:$k$600",1),P$1,0))),VLOOKUP($B1650,INDIRECT(VLOOKUP($B1650,'Exp Dates'!$E$4:$X$250,MATCH("M6",'Exp Dates'!$E$2:$X$2,0),1)&amp;"!$A$2:$k$600",1),P$1,0),0)</f>
        <v>806</v>
      </c>
      <c r="Q1650" s="6">
        <f ca="1">IF(NOT(ISNA(VLOOKUP($B1650,INDIRECT(VLOOKUP($B1650,'Exp Dates'!$E$4:$X$250,MATCH("M7",'Exp Dates'!$E$2:$X$2,0),1)&amp;"!$A$2:$k$600",1),Q$1,0))),VLOOKUP($B1650,INDIRECT(VLOOKUP($B1650,'Exp Dates'!$E$4:$X$250,MATCH("M7",'Exp Dates'!$E$2:$X$2,0),1)&amp;"!$A$2:$k$600",1),Q$1,0),0)</f>
        <v>311</v>
      </c>
      <c r="R1650" s="6">
        <f t="shared" ca="1" si="303"/>
        <v>11075</v>
      </c>
      <c r="S1650" s="6">
        <f t="shared" ca="1" si="305"/>
        <v>76462</v>
      </c>
      <c r="T1650" s="6">
        <f t="shared" ca="1" si="306"/>
        <v>1789764.4000000001</v>
      </c>
      <c r="U1650" s="6">
        <f t="shared" ca="1" si="307"/>
        <v>33956</v>
      </c>
      <c r="V1650" s="6">
        <f t="shared" ca="1" si="308"/>
        <v>1007404.1000000001</v>
      </c>
      <c r="W1650" s="11">
        <f t="shared" ca="1" si="309"/>
        <v>1.7766102004151065</v>
      </c>
      <c r="X1650">
        <f ca="1">Master!AD1650</f>
        <v>2.9999999999999971E-2</v>
      </c>
      <c r="Y1650" s="6">
        <f t="shared" ca="1" si="310"/>
        <v>15770</v>
      </c>
      <c r="Z1650" s="6">
        <f t="shared" ca="1" si="311"/>
        <v>33956</v>
      </c>
      <c r="AA1650" s="6">
        <f t="shared" ca="1" si="304"/>
        <v>126806</v>
      </c>
      <c r="AB1650" s="11">
        <f>VLOOKUP(B1650,Master!B$3:N$10000,9,0)</f>
        <v>18.96</v>
      </c>
      <c r="AC1650" s="11">
        <v>24.150000000000002</v>
      </c>
      <c r="AD1650" s="11">
        <v>20.078571428571429</v>
      </c>
      <c r="AE1650" s="11">
        <f t="shared" si="312"/>
        <v>5.1900000000000013</v>
      </c>
      <c r="AF1650" s="11">
        <f>Master!N1650</f>
        <v>1165.32</v>
      </c>
      <c r="AG1650" s="6">
        <f ca="1">IF(NOT(ISNA(VLOOKUP($B1650,INDIRECT(VLOOKUP($B1650,'Exp Dates'!$E$4:$X$300,MATCH("M1",'Exp Dates'!$E$2:$X$2,0),1)&amp;"!$A$2:$k$600",1),AG$1,0))),VLOOKUP($B1650,INDIRECT(VLOOKUP($B1650,'Exp Dates'!$E$4:$X$300,MATCH("M1",'Exp Dates'!$E$2:$X$2,0),1)&amp;"!$A$2:$k$600",1),AG$1,0),0)</f>
        <v>34061</v>
      </c>
      <c r="AH1650" s="6">
        <f ca="1">IF(NOT(ISNA(VLOOKUP($B1650,INDIRECT(VLOOKUP($B1650,'Exp Dates'!$E$4:$X$300,MATCH("M2",'Exp Dates'!$E$2:$X$2,0),1)&amp;"!$A$2:$k$600",1),AH$1,0))),VLOOKUP($B1650,INDIRECT(VLOOKUP($B1650,'Exp Dates'!$E$4:$X$300,MATCH("M2",'Exp Dates'!$E$2:$X$2,0),1)&amp;"!$A$2:$k$600",1),AH$1,0),0)</f>
        <v>42401</v>
      </c>
      <c r="AI1650" s="6">
        <f ca="1">IF(NOT(ISNA(VLOOKUP($B1650,INDIRECT(VLOOKUP($B1650,'Exp Dates'!$E$4:$X$300,MATCH("M3",'Exp Dates'!$E$2:$X$2,0),1)&amp;"!$A$2:$k$600",1),AI$1,0))),VLOOKUP($B1650,INDIRECT(VLOOKUP($B1650,'Exp Dates'!$E$4:$X$300,MATCH("M3",'Exp Dates'!$E$2:$X$2,0),1)&amp;"!$A$2:$k$600",1),AI$1,0),0)</f>
        <v>16388</v>
      </c>
      <c r="AJ1650" s="6">
        <f ca="1">IF(NOT(ISNA(VLOOKUP($B1650,INDIRECT(VLOOKUP($B1650,'Exp Dates'!$E$4:$X$300,MATCH("M4",'Exp Dates'!$E$2:$X$2,0),1)&amp;"!$A$2:$k$600",1),AJ$1,0))),VLOOKUP($B1650,INDIRECT(VLOOKUP($B1650,'Exp Dates'!$E$4:$X$300,MATCH("M4",'Exp Dates'!$E$2:$X$2,0),1)&amp;"!$A$2:$k$600",1),AJ$1,0),0)</f>
        <v>19267</v>
      </c>
      <c r="AK1650" s="6">
        <f ca="1">IF(NOT(ISNA(VLOOKUP($B1650,INDIRECT(VLOOKUP($B1650,'Exp Dates'!$E$4:$X$300,MATCH("M5",'Exp Dates'!$E$2:$X$2,0),1)&amp;"!$A$2:$k$600",1),AK$1,0))),VLOOKUP($B1650,INDIRECT(VLOOKUP($B1650,'Exp Dates'!$E$4:$X$300,MATCH("M5",'Exp Dates'!$E$2:$X$2,0),1)&amp;"!$A$2:$k$600",1),AK$1,0),0)</f>
        <v>7257</v>
      </c>
      <c r="AL1650" s="6">
        <f ca="1">IF(NOT(ISNA(VLOOKUP($B1650,INDIRECT(VLOOKUP($B1650,'Exp Dates'!$E$4:$X$300,MATCH("M6",'Exp Dates'!$E$2:$X$2,0),1)&amp;"!$A$2:$k$600",1),AL$1,0))),VLOOKUP($B1650,INDIRECT(VLOOKUP($B1650,'Exp Dates'!$E$4:$X$300,MATCH("M6",'Exp Dates'!$E$2:$X$2,0),1)&amp;"!$A$2:$k$600",1),AL$1,0),0)</f>
        <v>5231</v>
      </c>
      <c r="AM1650" s="6">
        <f ca="1">IF(NOT(ISNA(VLOOKUP($B1650,INDIRECT(VLOOKUP($B1650,'Exp Dates'!$E$4:$X$300,MATCH("M7",'Exp Dates'!$E$2:$X$2,0),1)&amp;"!$A$2:$k$600",1),AM$1,0))),VLOOKUP($B1650,INDIRECT(VLOOKUP($B1650,'Exp Dates'!$E$4:$X$300,MATCH("M7",'Exp Dates'!$E$2:$X$2,0),1)&amp;"!$A$2:$k$600",1),AM$1,0),0)</f>
        <v>2201</v>
      </c>
      <c r="AN1650" s="74">
        <f t="shared" ca="1" si="313"/>
        <v>392352400</v>
      </c>
      <c r="AO1650">
        <f ca="1">IF(NOT(ISNA(VLOOKUP($B1650,INDIRECT(VLOOKUP($B1650,'Exp Dates'!$E$4:$X$300,MATCH("M1",'Exp Dates'!$E$2:$X$2,0),1)&amp;"!$A$2:$k$600",1),AO$1,0))),VLOOKUP($B1650,INDIRECT(VLOOKUP($B1650,'Exp Dates'!$E$4:$X$300,MATCH("M1",'Exp Dates'!$E$2:$X$2,0),1)&amp;"!$A$2:$k$600",1),AO$1,0),0)</f>
        <v>0</v>
      </c>
      <c r="AP1650">
        <f ca="1">IF(NOT(ISNA(VLOOKUP($B1650,INDIRECT(VLOOKUP($B1650,'Exp Dates'!$E$4:$X$300,MATCH("M2",'Exp Dates'!$E$2:$X$2,0),1)&amp;"!$A$2:$k$600",1),AP$1,0))),VLOOKUP($B1650,INDIRECT(VLOOKUP($B1650,'Exp Dates'!$E$4:$X$300,MATCH("M2",'Exp Dates'!$E$2:$X$2,0),1)&amp;"!$A$2:$k$600",1),AP$1,0),0)</f>
        <v>0</v>
      </c>
      <c r="AQ1650">
        <f t="shared" ca="1" si="314"/>
        <v>0</v>
      </c>
      <c r="AR1650">
        <f>VLOOKUP(B1650,Master!B$2:L$5000,11,0)</f>
        <v>0.79065888240200166</v>
      </c>
    </row>
    <row r="1651" spans="2:44" x14ac:dyDescent="0.25">
      <c r="B1651" s="52">
        <f>Master!B1651</f>
        <v>40463</v>
      </c>
      <c r="C1651" s="14">
        <v>1</v>
      </c>
      <c r="D1651" s="11">
        <f ca="1">IF(NOT(ISNA(VLOOKUP($B1651,INDIRECT(VLOOKUP($B1651,'Exp Dates'!$E$4:$X$250,MATCH("M1",'Exp Dates'!$E$2:$X$2,0),1)&amp;"!$A$2:$H$600",1),D$1,0))),VLOOKUP($B1651,INDIRECT(VLOOKUP($B1651,'Exp Dates'!$E$4:$X$250,MATCH("M1",'Exp Dates'!$E$2:$X$2,0),1)&amp;"!$A$2:$H$600",1),D$1,0)*$C1651,VLOOKUP($B1651,Interpolate!$B$3:$T$2004,MATCH("M1-I",Interpolate!$B$2:$T$2,0)))</f>
        <v>20.65</v>
      </c>
      <c r="E1651" s="11">
        <f ca="1">IF(NOT(ISNA(VLOOKUP($B1651,INDIRECT(VLOOKUP($B1651,'Exp Dates'!$E$4:$X$250,MATCH("M2",'Exp Dates'!$E$2:$X$2,0),1)&amp;"!$A$2:$H$600",1),E$1,0))),VLOOKUP($B1651,INDIRECT(VLOOKUP($B1651,'Exp Dates'!$E$4:$X$250,MATCH("M2",'Exp Dates'!$E$2:$X$2,0),1)&amp;"!$A$2:$H$600",1),E$1,0)*$C1651,VLOOKUP($B1651,Interpolate!$B$3:$T$2004,MATCH("M2-I",Interpolate!$B$2:$T$2,0)))</f>
        <v>24.25</v>
      </c>
      <c r="F1651" s="11">
        <f ca="1">IF(NOT(ISNA(VLOOKUP($B1651,INDIRECT(VLOOKUP($B1651,'Exp Dates'!$E$4:$X$250,MATCH("M3",'Exp Dates'!$E$2:$X$2,0),1)&amp;"!$A$2:$H$600",1),F$1,0))),VLOOKUP($B1651,INDIRECT(VLOOKUP($B1651,'Exp Dates'!$E$4:$X$250,MATCH("M3",'Exp Dates'!$E$2:$X$2,0),1)&amp;"!$A$2:$H$600",1),F$1,0)*$C1651,VLOOKUP($B1651,Interpolate!$B$3:$T$2004,MATCH("M3-I",Interpolate!$B$2:$T$2,0)))</f>
        <v>26.3</v>
      </c>
      <c r="G1651" s="11">
        <f ca="1">IF(NOT(ISNA(VLOOKUP($B1651,INDIRECT(VLOOKUP($B1651,'Exp Dates'!$E$4:$X$250,MATCH("M4",'Exp Dates'!$E$2:$X$2,0),1)&amp;"!$A$2:$H$600",1),G$1,0))),VLOOKUP($B1651,INDIRECT(VLOOKUP($B1651,'Exp Dates'!$E$4:$X$250,MATCH("M4",'Exp Dates'!$E$2:$X$2,0),1)&amp;"!$A$2:$H$600",1),G$1,0)*$C1651,VLOOKUP($B1651,Interpolate!$B$3:$T$2004,MATCH("M4-I",Interpolate!$B$2:$T$2,0)))</f>
        <v>28.65</v>
      </c>
      <c r="H1651" s="11">
        <f ca="1">IF(NOT(ISNA(VLOOKUP($B1651,INDIRECT(VLOOKUP($B1651,'Exp Dates'!$E$4:$X$250,MATCH("M5",'Exp Dates'!$E$2:$X$2,0),1)&amp;"!$A$2:$H$600",1),H$1,0))),VLOOKUP($B1651,INDIRECT(VLOOKUP($B1651,'Exp Dates'!$E$4:$X$250,MATCH("M5",'Exp Dates'!$E$2:$X$2,0),1)&amp;"!$A$2:$H$600",1),H$1,0)*$C1651,VLOOKUP($B1651,Interpolate!$B$3:$T$2004,MATCH("M5-I",Interpolate!$B$2:$T$2,0)))</f>
        <v>29.5</v>
      </c>
      <c r="I1651" s="11">
        <f ca="1">IF(NOT(ISNA(VLOOKUP($B1651,INDIRECT(VLOOKUP($B1651,'Exp Dates'!$E$4:$X$250,MATCH("M6",'Exp Dates'!$E$2:$X$2,0),1)&amp;"!$A$2:$H$600",1),I$1,0))),VLOOKUP($B1651,INDIRECT(VLOOKUP($B1651,'Exp Dates'!$E$4:$X$250,MATCH("M6",'Exp Dates'!$E$2:$X$2,0),1)&amp;"!$A$2:$H$600",1),I$1,0)*$C1651,VLOOKUP($B1651,Interpolate!$B$3:$T$2004,MATCH("M6-I",Interpolate!$B$2:$T$2,0)))</f>
        <v>30.4</v>
      </c>
      <c r="J1651" s="11">
        <f ca="1">IF(NOT(ISNA(VLOOKUP($B1651,INDIRECT(VLOOKUP($B1651,'Exp Dates'!$E$4:$X$250,MATCH("M7",'Exp Dates'!$E$2:$X$2,0),1)&amp;"!$A$2:$H$600",1),J$1,0))),VLOOKUP($B1651,INDIRECT(VLOOKUP($B1651,'Exp Dates'!$E$4:$X$250,MATCH("M7",'Exp Dates'!$E$2:$X$2,0),1)&amp;"!$A$2:$H$600",1),J$1,0)*$C1651,VLOOKUP($B1651,Interpolate!$B$3:$T$2004,MATCH("M7-I",Interpolate!$B$2:$T$2,0)))</f>
        <v>30.45</v>
      </c>
      <c r="K1651" s="6">
        <f ca="1">IF(NOT(ISNA(VLOOKUP($B1651,INDIRECT(VLOOKUP($B1651,'Exp Dates'!$E$4:$X$250,MATCH("M1",'Exp Dates'!$E$2:$X$2,0),1)&amp;"!$A$2:$k$600",1),K$1,0))),VLOOKUP($B1651,INDIRECT(VLOOKUP($B1651,'Exp Dates'!$E$4:$X$250,MATCH("M1",'Exp Dates'!$E$2:$X$2,0),1)&amp;"!$A$2:$k$600",1),K$1,0),0)</f>
        <v>7582</v>
      </c>
      <c r="L1651" s="6">
        <f ca="1">IF(NOT(ISNA(VLOOKUP($B1651,INDIRECT(VLOOKUP($B1651,'Exp Dates'!$E$4:$X$250,MATCH("M2",'Exp Dates'!$E$2:$X$2,0),1)&amp;"!$A$2:$k$600",1),L$1,0))),VLOOKUP($B1651,INDIRECT(VLOOKUP($B1651,'Exp Dates'!$E$4:$X$250,MATCH("M2",'Exp Dates'!$E$2:$X$2,0),1)&amp;"!$A$2:$k$600",1),L$1,0),0)</f>
        <v>8643</v>
      </c>
      <c r="M1651" s="6">
        <f ca="1">IF(NOT(ISNA(VLOOKUP($B1651,INDIRECT(VLOOKUP($B1651,'Exp Dates'!$E$4:$X$250,MATCH("M3",'Exp Dates'!$E$2:$X$2,0),1)&amp;"!$A$2:$k$600",1),M$1,0))),VLOOKUP($B1651,INDIRECT(VLOOKUP($B1651,'Exp Dates'!$E$4:$X$250,MATCH("M3",'Exp Dates'!$E$2:$X$2,0),1)&amp;"!$A$2:$k$600",1),M$1,0),0)</f>
        <v>2692</v>
      </c>
      <c r="N1651" s="6">
        <f ca="1">IF(NOT(ISNA(VLOOKUP($B1651,INDIRECT(VLOOKUP($B1651,'Exp Dates'!$E$4:$X$250,MATCH("M4",'Exp Dates'!$E$2:$X$2,0),1)&amp;"!$A$2:$k$600",1),N$1,0))),VLOOKUP($B1651,INDIRECT(VLOOKUP($B1651,'Exp Dates'!$E$4:$X$250,MATCH("M4",'Exp Dates'!$E$2:$X$2,0),1)&amp;"!$A$2:$k$600",1),N$1,0),0)</f>
        <v>1596</v>
      </c>
      <c r="O1651" s="6">
        <f ca="1">IF(NOT(ISNA(VLOOKUP($B1651,INDIRECT(VLOOKUP($B1651,'Exp Dates'!$E$4:$X$250,MATCH("M5",'Exp Dates'!$E$2:$X$2,0),1)&amp;"!$A$2:$k$600",1),O$1,0))),VLOOKUP($B1651,INDIRECT(VLOOKUP($B1651,'Exp Dates'!$E$4:$X$250,MATCH("M5",'Exp Dates'!$E$2:$X$2,0),1)&amp;"!$A$2:$k$600",1),O$1,0),0)</f>
        <v>782</v>
      </c>
      <c r="P1651" s="6">
        <f ca="1">IF(NOT(ISNA(VLOOKUP($B1651,INDIRECT(VLOOKUP($B1651,'Exp Dates'!$E$4:$X$250,MATCH("M6",'Exp Dates'!$E$2:$X$2,0),1)&amp;"!$A$2:$k$600",1),P$1,0))),VLOOKUP($B1651,INDIRECT(VLOOKUP($B1651,'Exp Dates'!$E$4:$X$250,MATCH("M6",'Exp Dates'!$E$2:$X$2,0),1)&amp;"!$A$2:$k$600",1),P$1,0),0)</f>
        <v>840</v>
      </c>
      <c r="Q1651" s="6">
        <f ca="1">IF(NOT(ISNA(VLOOKUP($B1651,INDIRECT(VLOOKUP($B1651,'Exp Dates'!$E$4:$X$250,MATCH("M7",'Exp Dates'!$E$2:$X$2,0),1)&amp;"!$A$2:$k$600",1),Q$1,0))),VLOOKUP($B1651,INDIRECT(VLOOKUP($B1651,'Exp Dates'!$E$4:$X$250,MATCH("M7",'Exp Dates'!$E$2:$X$2,0),1)&amp;"!$A$2:$k$600",1),Q$1,0),0)</f>
        <v>490</v>
      </c>
      <c r="R1651" s="6">
        <f t="shared" ca="1" si="303"/>
        <v>16225</v>
      </c>
      <c r="S1651" s="6">
        <f t="shared" ca="1" si="305"/>
        <v>77556</v>
      </c>
      <c r="T1651" s="6">
        <f t="shared" ca="1" si="306"/>
        <v>1759477.7999999998</v>
      </c>
      <c r="U1651" s="6">
        <f t="shared" ca="1" si="307"/>
        <v>35043</v>
      </c>
      <c r="V1651" s="6">
        <f t="shared" ca="1" si="308"/>
        <v>1024546.75</v>
      </c>
      <c r="W1651" s="11">
        <f t="shared" ca="1" si="309"/>
        <v>1.7173230992143598</v>
      </c>
      <c r="X1651">
        <f ca="1">Master!AD1651</f>
        <v>3.0000000000000002E-2</v>
      </c>
      <c r="Y1651" s="6">
        <f t="shared" ca="1" si="310"/>
        <v>22625</v>
      </c>
      <c r="Z1651" s="6">
        <f t="shared" ca="1" si="311"/>
        <v>35043</v>
      </c>
      <c r="AA1651" s="6">
        <f t="shared" ca="1" si="304"/>
        <v>129078</v>
      </c>
      <c r="AB1651" s="11">
        <f>VLOOKUP(B1651,Master!B$3:N$10000,9,0)</f>
        <v>18.93</v>
      </c>
      <c r="AC1651" s="11">
        <v>23.478571428571428</v>
      </c>
      <c r="AD1651" s="11">
        <v>19.62142857142857</v>
      </c>
      <c r="AE1651" s="11">
        <f t="shared" si="312"/>
        <v>4.548571428571428</v>
      </c>
      <c r="AF1651" s="11">
        <f>Master!N1651</f>
        <v>1169.77</v>
      </c>
      <c r="AG1651" s="6">
        <f ca="1">IF(NOT(ISNA(VLOOKUP($B1651,INDIRECT(VLOOKUP($B1651,'Exp Dates'!$E$4:$X$300,MATCH("M1",'Exp Dates'!$E$2:$X$2,0),1)&amp;"!$A$2:$k$600",1),AG$1,0))),VLOOKUP($B1651,INDIRECT(VLOOKUP($B1651,'Exp Dates'!$E$4:$X$300,MATCH("M1",'Exp Dates'!$E$2:$X$2,0),1)&amp;"!$A$2:$k$600",1),AG$1,0),0)</f>
        <v>33682</v>
      </c>
      <c r="AH1651" s="6">
        <f ca="1">IF(NOT(ISNA(VLOOKUP($B1651,INDIRECT(VLOOKUP($B1651,'Exp Dates'!$E$4:$X$300,MATCH("M2",'Exp Dates'!$E$2:$X$2,0),1)&amp;"!$A$2:$k$600",1),AH$1,0))),VLOOKUP($B1651,INDIRECT(VLOOKUP($B1651,'Exp Dates'!$E$4:$X$300,MATCH("M2",'Exp Dates'!$E$2:$X$2,0),1)&amp;"!$A$2:$k$600",1),AH$1,0),0)</f>
        <v>43874</v>
      </c>
      <c r="AI1651" s="6">
        <f ca="1">IF(NOT(ISNA(VLOOKUP($B1651,INDIRECT(VLOOKUP($B1651,'Exp Dates'!$E$4:$X$300,MATCH("M3",'Exp Dates'!$E$2:$X$2,0),1)&amp;"!$A$2:$k$600",1),AI$1,0))),VLOOKUP($B1651,INDIRECT(VLOOKUP($B1651,'Exp Dates'!$E$4:$X$300,MATCH("M3",'Exp Dates'!$E$2:$X$2,0),1)&amp;"!$A$2:$k$600",1),AI$1,0),0)</f>
        <v>16479</v>
      </c>
      <c r="AJ1651" s="6">
        <f ca="1">IF(NOT(ISNA(VLOOKUP($B1651,INDIRECT(VLOOKUP($B1651,'Exp Dates'!$E$4:$X$300,MATCH("M4",'Exp Dates'!$E$2:$X$2,0),1)&amp;"!$A$2:$k$600",1),AJ$1,0))),VLOOKUP($B1651,INDIRECT(VLOOKUP($B1651,'Exp Dates'!$E$4:$X$300,MATCH("M4",'Exp Dates'!$E$2:$X$2,0),1)&amp;"!$A$2:$k$600",1),AJ$1,0),0)</f>
        <v>19459</v>
      </c>
      <c r="AK1651" s="6">
        <f ca="1">IF(NOT(ISNA(VLOOKUP($B1651,INDIRECT(VLOOKUP($B1651,'Exp Dates'!$E$4:$X$300,MATCH("M5",'Exp Dates'!$E$2:$X$2,0),1)&amp;"!$A$2:$k$600",1),AK$1,0))),VLOOKUP($B1651,INDIRECT(VLOOKUP($B1651,'Exp Dates'!$E$4:$X$300,MATCH("M5",'Exp Dates'!$E$2:$X$2,0),1)&amp;"!$A$2:$k$600",1),AK$1,0),0)</f>
        <v>7581</v>
      </c>
      <c r="AL1651" s="6">
        <f ca="1">IF(NOT(ISNA(VLOOKUP($B1651,INDIRECT(VLOOKUP($B1651,'Exp Dates'!$E$4:$X$300,MATCH("M6",'Exp Dates'!$E$2:$X$2,0),1)&amp;"!$A$2:$k$600",1),AL$1,0))),VLOOKUP($B1651,INDIRECT(VLOOKUP($B1651,'Exp Dates'!$E$4:$X$300,MATCH("M6",'Exp Dates'!$E$2:$X$2,0),1)&amp;"!$A$2:$k$600",1),AL$1,0),0)</f>
        <v>5689</v>
      </c>
      <c r="AM1651" s="6">
        <f ca="1">IF(NOT(ISNA(VLOOKUP($B1651,INDIRECT(VLOOKUP($B1651,'Exp Dates'!$E$4:$X$300,MATCH("M7",'Exp Dates'!$E$2:$X$2,0),1)&amp;"!$A$2:$k$600",1),AM$1,0))),VLOOKUP($B1651,INDIRECT(VLOOKUP($B1651,'Exp Dates'!$E$4:$X$300,MATCH("M7",'Exp Dates'!$E$2:$X$2,0),1)&amp;"!$A$2:$k$600",1),AM$1,0),0)</f>
        <v>2314</v>
      </c>
      <c r="AN1651" s="74">
        <f t="shared" ca="1" si="313"/>
        <v>546211550</v>
      </c>
      <c r="AO1651">
        <f ca="1">IF(NOT(ISNA(VLOOKUP($B1651,INDIRECT(VLOOKUP($B1651,'Exp Dates'!$E$4:$X$300,MATCH("M1",'Exp Dates'!$E$2:$X$2,0),1)&amp;"!$A$2:$k$600",1),AO$1,0))),VLOOKUP($B1651,INDIRECT(VLOOKUP($B1651,'Exp Dates'!$E$4:$X$300,MATCH("M1",'Exp Dates'!$E$2:$X$2,0),1)&amp;"!$A$2:$k$600",1),AO$1,0),0)</f>
        <v>0</v>
      </c>
      <c r="AP1651">
        <f ca="1">IF(NOT(ISNA(VLOOKUP($B1651,INDIRECT(VLOOKUP($B1651,'Exp Dates'!$E$4:$X$300,MATCH("M2",'Exp Dates'!$E$2:$X$2,0),1)&amp;"!$A$2:$k$600",1),AP$1,0))),VLOOKUP($B1651,INDIRECT(VLOOKUP($B1651,'Exp Dates'!$E$4:$X$300,MATCH("M2",'Exp Dates'!$E$2:$X$2,0),1)&amp;"!$A$2:$k$600",1),AP$1,0),0)</f>
        <v>0</v>
      </c>
      <c r="AQ1651">
        <f t="shared" ca="1" si="314"/>
        <v>0</v>
      </c>
      <c r="AR1651">
        <f>VLOOKUP(B1651,Master!B$2:L$5000,11,0)</f>
        <v>0.81001283697047488</v>
      </c>
    </row>
    <row r="1652" spans="2:44" x14ac:dyDescent="0.25">
      <c r="B1652" s="52">
        <f>Master!B1652</f>
        <v>40464</v>
      </c>
      <c r="C1652" s="14">
        <v>1</v>
      </c>
      <c r="D1652" s="11">
        <f ca="1">IF(NOT(ISNA(VLOOKUP($B1652,INDIRECT(VLOOKUP($B1652,'Exp Dates'!$E$4:$X$250,MATCH("M1",'Exp Dates'!$E$2:$X$2,0),1)&amp;"!$A$2:$H$600",1),D$1,0))),VLOOKUP($B1652,INDIRECT(VLOOKUP($B1652,'Exp Dates'!$E$4:$X$250,MATCH("M1",'Exp Dates'!$E$2:$X$2,0),1)&amp;"!$A$2:$H$600",1),D$1,0)*$C1652,VLOOKUP($B1652,Interpolate!$B$3:$T$2004,MATCH("M1-I",Interpolate!$B$2:$T$2,0)))</f>
        <v>20.65</v>
      </c>
      <c r="E1652" s="11">
        <f ca="1">IF(NOT(ISNA(VLOOKUP($B1652,INDIRECT(VLOOKUP($B1652,'Exp Dates'!$E$4:$X$250,MATCH("M2",'Exp Dates'!$E$2:$X$2,0),1)&amp;"!$A$2:$H$600",1),E$1,0))),VLOOKUP($B1652,INDIRECT(VLOOKUP($B1652,'Exp Dates'!$E$4:$X$250,MATCH("M2",'Exp Dates'!$E$2:$X$2,0),1)&amp;"!$A$2:$H$600",1),E$1,0)*$C1652,VLOOKUP($B1652,Interpolate!$B$3:$T$2004,MATCH("M2-I",Interpolate!$B$2:$T$2,0)))</f>
        <v>23.55</v>
      </c>
      <c r="F1652" s="11">
        <f ca="1">IF(NOT(ISNA(VLOOKUP($B1652,INDIRECT(VLOOKUP($B1652,'Exp Dates'!$E$4:$X$250,MATCH("M3",'Exp Dates'!$E$2:$X$2,0),1)&amp;"!$A$2:$H$600",1),F$1,0))),VLOOKUP($B1652,INDIRECT(VLOOKUP($B1652,'Exp Dates'!$E$4:$X$250,MATCH("M3",'Exp Dates'!$E$2:$X$2,0),1)&amp;"!$A$2:$H$600",1),F$1,0)*$C1652,VLOOKUP($B1652,Interpolate!$B$3:$T$2004,MATCH("M3-I",Interpolate!$B$2:$T$2,0)))</f>
        <v>25.6</v>
      </c>
      <c r="G1652" s="11">
        <f ca="1">IF(NOT(ISNA(VLOOKUP($B1652,INDIRECT(VLOOKUP($B1652,'Exp Dates'!$E$4:$X$250,MATCH("M4",'Exp Dates'!$E$2:$X$2,0),1)&amp;"!$A$2:$H$600",1),G$1,0))),VLOOKUP($B1652,INDIRECT(VLOOKUP($B1652,'Exp Dates'!$E$4:$X$250,MATCH("M4",'Exp Dates'!$E$2:$X$2,0),1)&amp;"!$A$2:$H$600",1),G$1,0)*$C1652,VLOOKUP($B1652,Interpolate!$B$3:$T$2004,MATCH("M4-I",Interpolate!$B$2:$T$2,0)))</f>
        <v>27.9</v>
      </c>
      <c r="H1652" s="11">
        <f ca="1">IF(NOT(ISNA(VLOOKUP($B1652,INDIRECT(VLOOKUP($B1652,'Exp Dates'!$E$4:$X$250,MATCH("M5",'Exp Dates'!$E$2:$X$2,0),1)&amp;"!$A$2:$H$600",1),H$1,0))),VLOOKUP($B1652,INDIRECT(VLOOKUP($B1652,'Exp Dates'!$E$4:$X$250,MATCH("M5",'Exp Dates'!$E$2:$X$2,0),1)&amp;"!$A$2:$H$600",1),H$1,0)*$C1652,VLOOKUP($B1652,Interpolate!$B$3:$T$2004,MATCH("M5-I",Interpolate!$B$2:$T$2,0)))</f>
        <v>28.8</v>
      </c>
      <c r="I1652" s="11">
        <f ca="1">IF(NOT(ISNA(VLOOKUP($B1652,INDIRECT(VLOOKUP($B1652,'Exp Dates'!$E$4:$X$250,MATCH("M6",'Exp Dates'!$E$2:$X$2,0),1)&amp;"!$A$2:$H$600",1),I$1,0))),VLOOKUP($B1652,INDIRECT(VLOOKUP($B1652,'Exp Dates'!$E$4:$X$250,MATCH("M6",'Exp Dates'!$E$2:$X$2,0),1)&amp;"!$A$2:$H$600",1),I$1,0)*$C1652,VLOOKUP($B1652,Interpolate!$B$3:$T$2004,MATCH("M6-I",Interpolate!$B$2:$T$2,0)))</f>
        <v>29.65</v>
      </c>
      <c r="J1652" s="11">
        <f ca="1">IF(NOT(ISNA(VLOOKUP($B1652,INDIRECT(VLOOKUP($B1652,'Exp Dates'!$E$4:$X$250,MATCH("M7",'Exp Dates'!$E$2:$X$2,0),1)&amp;"!$A$2:$H$600",1),J$1,0))),VLOOKUP($B1652,INDIRECT(VLOOKUP($B1652,'Exp Dates'!$E$4:$X$250,MATCH("M7",'Exp Dates'!$E$2:$X$2,0),1)&amp;"!$A$2:$H$600",1),J$1,0)*$C1652,VLOOKUP($B1652,Interpolate!$B$3:$T$2004,MATCH("M7-I",Interpolate!$B$2:$T$2,0)))</f>
        <v>29.65</v>
      </c>
      <c r="K1652" s="6">
        <f ca="1">IF(NOT(ISNA(VLOOKUP($B1652,INDIRECT(VLOOKUP($B1652,'Exp Dates'!$E$4:$X$250,MATCH("M1",'Exp Dates'!$E$2:$X$2,0),1)&amp;"!$A$2:$k$600",1),K$1,0))),VLOOKUP($B1652,INDIRECT(VLOOKUP($B1652,'Exp Dates'!$E$4:$X$250,MATCH("M1",'Exp Dates'!$E$2:$X$2,0),1)&amp;"!$A$2:$k$600",1),K$1,0),0)</f>
        <v>10006</v>
      </c>
      <c r="L1652" s="6">
        <f ca="1">IF(NOT(ISNA(VLOOKUP($B1652,INDIRECT(VLOOKUP($B1652,'Exp Dates'!$E$4:$X$250,MATCH("M2",'Exp Dates'!$E$2:$X$2,0),1)&amp;"!$A$2:$k$600",1),L$1,0))),VLOOKUP($B1652,INDIRECT(VLOOKUP($B1652,'Exp Dates'!$E$4:$X$250,MATCH("M2",'Exp Dates'!$E$2:$X$2,0),1)&amp;"!$A$2:$k$600",1),L$1,0),0)</f>
        <v>9890</v>
      </c>
      <c r="M1652" s="6">
        <f ca="1">IF(NOT(ISNA(VLOOKUP($B1652,INDIRECT(VLOOKUP($B1652,'Exp Dates'!$E$4:$X$250,MATCH("M3",'Exp Dates'!$E$2:$X$2,0),1)&amp;"!$A$2:$k$600",1),M$1,0))),VLOOKUP($B1652,INDIRECT(VLOOKUP($B1652,'Exp Dates'!$E$4:$X$250,MATCH("M3",'Exp Dates'!$E$2:$X$2,0),1)&amp;"!$A$2:$k$600",1),M$1,0),0)</f>
        <v>2501</v>
      </c>
      <c r="N1652" s="6">
        <f ca="1">IF(NOT(ISNA(VLOOKUP($B1652,INDIRECT(VLOOKUP($B1652,'Exp Dates'!$E$4:$X$250,MATCH("M4",'Exp Dates'!$E$2:$X$2,0),1)&amp;"!$A$2:$k$600",1),N$1,0))),VLOOKUP($B1652,INDIRECT(VLOOKUP($B1652,'Exp Dates'!$E$4:$X$250,MATCH("M4",'Exp Dates'!$E$2:$X$2,0),1)&amp;"!$A$2:$k$600",1),N$1,0),0)</f>
        <v>1528</v>
      </c>
      <c r="O1652" s="6">
        <f ca="1">IF(NOT(ISNA(VLOOKUP($B1652,INDIRECT(VLOOKUP($B1652,'Exp Dates'!$E$4:$X$250,MATCH("M5",'Exp Dates'!$E$2:$X$2,0),1)&amp;"!$A$2:$k$600",1),O$1,0))),VLOOKUP($B1652,INDIRECT(VLOOKUP($B1652,'Exp Dates'!$E$4:$X$250,MATCH("M5",'Exp Dates'!$E$2:$X$2,0),1)&amp;"!$A$2:$k$600",1),O$1,0),0)</f>
        <v>1101</v>
      </c>
      <c r="P1652" s="6">
        <f ca="1">IF(NOT(ISNA(VLOOKUP($B1652,INDIRECT(VLOOKUP($B1652,'Exp Dates'!$E$4:$X$250,MATCH("M6",'Exp Dates'!$E$2:$X$2,0),1)&amp;"!$A$2:$k$600",1),P$1,0))),VLOOKUP($B1652,INDIRECT(VLOOKUP($B1652,'Exp Dates'!$E$4:$X$250,MATCH("M6",'Exp Dates'!$E$2:$X$2,0),1)&amp;"!$A$2:$k$600",1),P$1,0),0)</f>
        <v>1656</v>
      </c>
      <c r="Q1652" s="6">
        <f ca="1">IF(NOT(ISNA(VLOOKUP($B1652,INDIRECT(VLOOKUP($B1652,'Exp Dates'!$E$4:$X$250,MATCH("M7",'Exp Dates'!$E$2:$X$2,0),1)&amp;"!$A$2:$k$600",1),Q$1,0))),VLOOKUP($B1652,INDIRECT(VLOOKUP($B1652,'Exp Dates'!$E$4:$X$250,MATCH("M7",'Exp Dates'!$E$2:$X$2,0),1)&amp;"!$A$2:$k$600",1),Q$1,0),0)</f>
        <v>719</v>
      </c>
      <c r="R1652" s="6">
        <f t="shared" ca="1" si="303"/>
        <v>19896</v>
      </c>
      <c r="S1652" s="6">
        <f t="shared" ca="1" si="305"/>
        <v>79001</v>
      </c>
      <c r="T1652" s="6">
        <f t="shared" ca="1" si="306"/>
        <v>1771182.55</v>
      </c>
      <c r="U1652" s="6">
        <f t="shared" ca="1" si="307"/>
        <v>37079</v>
      </c>
      <c r="V1652" s="6">
        <f t="shared" ca="1" si="308"/>
        <v>1058082.05</v>
      </c>
      <c r="W1652" s="11">
        <f t="shared" ca="1" si="309"/>
        <v>1.6739557674189822</v>
      </c>
      <c r="X1652">
        <f ca="1">Master!AD1652</f>
        <v>2.9047619047619041E-2</v>
      </c>
      <c r="Y1652" s="6">
        <f t="shared" ca="1" si="310"/>
        <v>27401</v>
      </c>
      <c r="Z1652" s="6">
        <f t="shared" ca="1" si="311"/>
        <v>37079</v>
      </c>
      <c r="AA1652" s="6">
        <f t="shared" ca="1" si="304"/>
        <v>132984</v>
      </c>
      <c r="AB1652" s="11">
        <f>VLOOKUP(B1652,Master!B$3:N$10000,9,0)</f>
        <v>19.07</v>
      </c>
      <c r="AC1652" s="11">
        <v>23.032142857142858</v>
      </c>
      <c r="AD1652" s="11">
        <v>19.924999999999997</v>
      </c>
      <c r="AE1652" s="11">
        <f t="shared" si="312"/>
        <v>3.9621428571428581</v>
      </c>
      <c r="AF1652" s="11">
        <f>Master!N1652</f>
        <v>1178.0999999999999</v>
      </c>
      <c r="AG1652" s="6">
        <f ca="1">IF(NOT(ISNA(VLOOKUP($B1652,INDIRECT(VLOOKUP($B1652,'Exp Dates'!$E$4:$X$300,MATCH("M1",'Exp Dates'!$E$2:$X$2,0),1)&amp;"!$A$2:$k$600",1),AG$1,0))),VLOOKUP($B1652,INDIRECT(VLOOKUP($B1652,'Exp Dates'!$E$4:$X$300,MATCH("M1",'Exp Dates'!$E$2:$X$2,0),1)&amp;"!$A$2:$k$600",1),AG$1,0),0)</f>
        <v>30790</v>
      </c>
      <c r="AH1652" s="6">
        <f ca="1">IF(NOT(ISNA(VLOOKUP($B1652,INDIRECT(VLOOKUP($B1652,'Exp Dates'!$E$4:$X$300,MATCH("M2",'Exp Dates'!$E$2:$X$2,0),1)&amp;"!$A$2:$k$600",1),AH$1,0))),VLOOKUP($B1652,INDIRECT(VLOOKUP($B1652,'Exp Dates'!$E$4:$X$300,MATCH("M2",'Exp Dates'!$E$2:$X$2,0),1)&amp;"!$A$2:$k$600",1),AH$1,0),0)</f>
        <v>48211</v>
      </c>
      <c r="AI1652" s="6">
        <f ca="1">IF(NOT(ISNA(VLOOKUP($B1652,INDIRECT(VLOOKUP($B1652,'Exp Dates'!$E$4:$X$300,MATCH("M3",'Exp Dates'!$E$2:$X$2,0),1)&amp;"!$A$2:$k$600",1),AI$1,0))),VLOOKUP($B1652,INDIRECT(VLOOKUP($B1652,'Exp Dates'!$E$4:$X$300,MATCH("M3",'Exp Dates'!$E$2:$X$2,0),1)&amp;"!$A$2:$k$600",1),AI$1,0),0)</f>
        <v>16904</v>
      </c>
      <c r="AJ1652" s="6">
        <f ca="1">IF(NOT(ISNA(VLOOKUP($B1652,INDIRECT(VLOOKUP($B1652,'Exp Dates'!$E$4:$X$300,MATCH("M4",'Exp Dates'!$E$2:$X$2,0),1)&amp;"!$A$2:$k$600",1),AJ$1,0))),VLOOKUP($B1652,INDIRECT(VLOOKUP($B1652,'Exp Dates'!$E$4:$X$300,MATCH("M4",'Exp Dates'!$E$2:$X$2,0),1)&amp;"!$A$2:$k$600",1),AJ$1,0),0)</f>
        <v>19794</v>
      </c>
      <c r="AK1652" s="6">
        <f ca="1">IF(NOT(ISNA(VLOOKUP($B1652,INDIRECT(VLOOKUP($B1652,'Exp Dates'!$E$4:$X$300,MATCH("M5",'Exp Dates'!$E$2:$X$2,0),1)&amp;"!$A$2:$k$600",1),AK$1,0))),VLOOKUP($B1652,INDIRECT(VLOOKUP($B1652,'Exp Dates'!$E$4:$X$300,MATCH("M5",'Exp Dates'!$E$2:$X$2,0),1)&amp;"!$A$2:$k$600",1),AK$1,0),0)</f>
        <v>7848</v>
      </c>
      <c r="AL1652" s="6">
        <f ca="1">IF(NOT(ISNA(VLOOKUP($B1652,INDIRECT(VLOOKUP($B1652,'Exp Dates'!$E$4:$X$300,MATCH("M6",'Exp Dates'!$E$2:$X$2,0),1)&amp;"!$A$2:$k$600",1),AL$1,0))),VLOOKUP($B1652,INDIRECT(VLOOKUP($B1652,'Exp Dates'!$E$4:$X$300,MATCH("M6",'Exp Dates'!$E$2:$X$2,0),1)&amp;"!$A$2:$k$600",1),AL$1,0),0)</f>
        <v>6741</v>
      </c>
      <c r="AM1652" s="6">
        <f ca="1">IF(NOT(ISNA(VLOOKUP($B1652,INDIRECT(VLOOKUP($B1652,'Exp Dates'!$E$4:$X$300,MATCH("M7",'Exp Dates'!$E$2:$X$2,0),1)&amp;"!$A$2:$k$600",1),AM$1,0))),VLOOKUP($B1652,INDIRECT(VLOOKUP($B1652,'Exp Dates'!$E$4:$X$300,MATCH("M7",'Exp Dates'!$E$2:$X$2,0),1)&amp;"!$A$2:$k$600",1),AM$1,0),0)</f>
        <v>2696</v>
      </c>
      <c r="AN1652" s="74">
        <f t="shared" ca="1" si="313"/>
        <v>648317750</v>
      </c>
      <c r="AO1652">
        <f ca="1">IF(NOT(ISNA(VLOOKUP($B1652,INDIRECT(VLOOKUP($B1652,'Exp Dates'!$E$4:$X$300,MATCH("M1",'Exp Dates'!$E$2:$X$2,0),1)&amp;"!$A$2:$k$600",1),AO$1,0))),VLOOKUP($B1652,INDIRECT(VLOOKUP($B1652,'Exp Dates'!$E$4:$X$300,MATCH("M1",'Exp Dates'!$E$2:$X$2,0),1)&amp;"!$A$2:$k$600",1),AO$1,0),0)</f>
        <v>0</v>
      </c>
      <c r="AP1652">
        <f ca="1">IF(NOT(ISNA(VLOOKUP($B1652,INDIRECT(VLOOKUP($B1652,'Exp Dates'!$E$4:$X$300,MATCH("M2",'Exp Dates'!$E$2:$X$2,0),1)&amp;"!$A$2:$k$600",1),AP$1,0))),VLOOKUP($B1652,INDIRECT(VLOOKUP($B1652,'Exp Dates'!$E$4:$X$300,MATCH("M2",'Exp Dates'!$E$2:$X$2,0),1)&amp;"!$A$2:$k$600",1),AP$1,0),0)</f>
        <v>0</v>
      </c>
      <c r="AQ1652">
        <f t="shared" ca="1" si="314"/>
        <v>0</v>
      </c>
      <c r="AR1652">
        <f>VLOOKUP(B1652,Master!B$2:L$5000,11,0)</f>
        <v>0.82985204525674494</v>
      </c>
    </row>
    <row r="1653" spans="2:44" x14ac:dyDescent="0.25">
      <c r="B1653" s="52">
        <f>Master!B1653</f>
        <v>40465</v>
      </c>
      <c r="C1653" s="14">
        <v>1</v>
      </c>
      <c r="D1653" s="11">
        <f ca="1">IF(NOT(ISNA(VLOOKUP($B1653,INDIRECT(VLOOKUP($B1653,'Exp Dates'!$E$4:$X$250,MATCH("M1",'Exp Dates'!$E$2:$X$2,0),1)&amp;"!$A$2:$H$600",1),D$1,0))),VLOOKUP($B1653,INDIRECT(VLOOKUP($B1653,'Exp Dates'!$E$4:$X$250,MATCH("M1",'Exp Dates'!$E$2:$X$2,0),1)&amp;"!$A$2:$H$600",1),D$1,0)*$C1653,VLOOKUP($B1653,Interpolate!$B$3:$T$2004,MATCH("M1-I",Interpolate!$B$2:$T$2,0)))</f>
        <v>21.55</v>
      </c>
      <c r="E1653" s="11">
        <f ca="1">IF(NOT(ISNA(VLOOKUP($B1653,INDIRECT(VLOOKUP($B1653,'Exp Dates'!$E$4:$X$250,MATCH("M2",'Exp Dates'!$E$2:$X$2,0),1)&amp;"!$A$2:$H$600",1),E$1,0))),VLOOKUP($B1653,INDIRECT(VLOOKUP($B1653,'Exp Dates'!$E$4:$X$250,MATCH("M2",'Exp Dates'!$E$2:$X$2,0),1)&amp;"!$A$2:$H$600",1),E$1,0)*$C1653,VLOOKUP($B1653,Interpolate!$B$3:$T$2004,MATCH("M2-I",Interpolate!$B$2:$T$2,0)))</f>
        <v>24.2</v>
      </c>
      <c r="F1653" s="11">
        <f ca="1">IF(NOT(ISNA(VLOOKUP($B1653,INDIRECT(VLOOKUP($B1653,'Exp Dates'!$E$4:$X$250,MATCH("M3",'Exp Dates'!$E$2:$X$2,0),1)&amp;"!$A$2:$H$600",1),F$1,0))),VLOOKUP($B1653,INDIRECT(VLOOKUP($B1653,'Exp Dates'!$E$4:$X$250,MATCH("M3",'Exp Dates'!$E$2:$X$2,0),1)&amp;"!$A$2:$H$600",1),F$1,0)*$C1653,VLOOKUP($B1653,Interpolate!$B$3:$T$2004,MATCH("M3-I",Interpolate!$B$2:$T$2,0)))</f>
        <v>26.1</v>
      </c>
      <c r="G1653" s="11">
        <f ca="1">IF(NOT(ISNA(VLOOKUP($B1653,INDIRECT(VLOOKUP($B1653,'Exp Dates'!$E$4:$X$250,MATCH("M4",'Exp Dates'!$E$2:$X$2,0),1)&amp;"!$A$2:$H$600",1),G$1,0))),VLOOKUP($B1653,INDIRECT(VLOOKUP($B1653,'Exp Dates'!$E$4:$X$250,MATCH("M4",'Exp Dates'!$E$2:$X$2,0),1)&amp;"!$A$2:$H$600",1),G$1,0)*$C1653,VLOOKUP($B1653,Interpolate!$B$3:$T$2004,MATCH("M4-I",Interpolate!$B$2:$T$2,0)))</f>
        <v>28.35</v>
      </c>
      <c r="H1653" s="11">
        <f ca="1">IF(NOT(ISNA(VLOOKUP($B1653,INDIRECT(VLOOKUP($B1653,'Exp Dates'!$E$4:$X$250,MATCH("M5",'Exp Dates'!$E$2:$X$2,0),1)&amp;"!$A$2:$H$600",1),H$1,0))),VLOOKUP($B1653,INDIRECT(VLOOKUP($B1653,'Exp Dates'!$E$4:$X$250,MATCH("M5",'Exp Dates'!$E$2:$X$2,0),1)&amp;"!$A$2:$H$600",1),H$1,0)*$C1653,VLOOKUP($B1653,Interpolate!$B$3:$T$2004,MATCH("M5-I",Interpolate!$B$2:$T$2,0)))</f>
        <v>29.2</v>
      </c>
      <c r="I1653" s="11">
        <f ca="1">IF(NOT(ISNA(VLOOKUP($B1653,INDIRECT(VLOOKUP($B1653,'Exp Dates'!$E$4:$X$250,MATCH("M6",'Exp Dates'!$E$2:$X$2,0),1)&amp;"!$A$2:$H$600",1),I$1,0))),VLOOKUP($B1653,INDIRECT(VLOOKUP($B1653,'Exp Dates'!$E$4:$X$250,MATCH("M6",'Exp Dates'!$E$2:$X$2,0),1)&amp;"!$A$2:$H$600",1),I$1,0)*$C1653,VLOOKUP($B1653,Interpolate!$B$3:$T$2004,MATCH("M6-I",Interpolate!$B$2:$T$2,0)))</f>
        <v>30.05</v>
      </c>
      <c r="J1653" s="11">
        <f ca="1">IF(NOT(ISNA(VLOOKUP($B1653,INDIRECT(VLOOKUP($B1653,'Exp Dates'!$E$4:$X$250,MATCH("M7",'Exp Dates'!$E$2:$X$2,0),1)&amp;"!$A$2:$H$600",1),J$1,0))),VLOOKUP($B1653,INDIRECT(VLOOKUP($B1653,'Exp Dates'!$E$4:$X$250,MATCH("M7",'Exp Dates'!$E$2:$X$2,0),1)&amp;"!$A$2:$H$600",1),J$1,0)*$C1653,VLOOKUP($B1653,Interpolate!$B$3:$T$2004,MATCH("M7-I",Interpolate!$B$2:$T$2,0)))</f>
        <v>30.2</v>
      </c>
      <c r="K1653" s="6">
        <f ca="1">IF(NOT(ISNA(VLOOKUP($B1653,INDIRECT(VLOOKUP($B1653,'Exp Dates'!$E$4:$X$250,MATCH("M1",'Exp Dates'!$E$2:$X$2,0),1)&amp;"!$A$2:$k$600",1),K$1,0))),VLOOKUP($B1653,INDIRECT(VLOOKUP($B1653,'Exp Dates'!$E$4:$X$250,MATCH("M1",'Exp Dates'!$E$2:$X$2,0),1)&amp;"!$A$2:$k$600",1),K$1,0),0)</f>
        <v>6686</v>
      </c>
      <c r="L1653" s="6">
        <f ca="1">IF(NOT(ISNA(VLOOKUP($B1653,INDIRECT(VLOOKUP($B1653,'Exp Dates'!$E$4:$X$250,MATCH("M2",'Exp Dates'!$E$2:$X$2,0),1)&amp;"!$A$2:$k$600",1),L$1,0))),VLOOKUP($B1653,INDIRECT(VLOOKUP($B1653,'Exp Dates'!$E$4:$X$250,MATCH("M2",'Exp Dates'!$E$2:$X$2,0),1)&amp;"!$A$2:$k$600",1),L$1,0),0)</f>
        <v>6794</v>
      </c>
      <c r="M1653" s="6">
        <f ca="1">IF(NOT(ISNA(VLOOKUP($B1653,INDIRECT(VLOOKUP($B1653,'Exp Dates'!$E$4:$X$250,MATCH("M3",'Exp Dates'!$E$2:$X$2,0),1)&amp;"!$A$2:$k$600",1),M$1,0))),VLOOKUP($B1653,INDIRECT(VLOOKUP($B1653,'Exp Dates'!$E$4:$X$250,MATCH("M3",'Exp Dates'!$E$2:$X$2,0),1)&amp;"!$A$2:$k$600",1),M$1,0),0)</f>
        <v>2060</v>
      </c>
      <c r="N1653" s="6">
        <f ca="1">IF(NOT(ISNA(VLOOKUP($B1653,INDIRECT(VLOOKUP($B1653,'Exp Dates'!$E$4:$X$250,MATCH("M4",'Exp Dates'!$E$2:$X$2,0),1)&amp;"!$A$2:$k$600",1),N$1,0))),VLOOKUP($B1653,INDIRECT(VLOOKUP($B1653,'Exp Dates'!$E$4:$X$250,MATCH("M4",'Exp Dates'!$E$2:$X$2,0),1)&amp;"!$A$2:$k$600",1),N$1,0),0)</f>
        <v>2261</v>
      </c>
      <c r="O1653" s="6">
        <f ca="1">IF(NOT(ISNA(VLOOKUP($B1653,INDIRECT(VLOOKUP($B1653,'Exp Dates'!$E$4:$X$250,MATCH("M5",'Exp Dates'!$E$2:$X$2,0),1)&amp;"!$A$2:$k$600",1),O$1,0))),VLOOKUP($B1653,INDIRECT(VLOOKUP($B1653,'Exp Dates'!$E$4:$X$250,MATCH("M5",'Exp Dates'!$E$2:$X$2,0),1)&amp;"!$A$2:$k$600",1),O$1,0),0)</f>
        <v>931</v>
      </c>
      <c r="P1653" s="6">
        <f ca="1">IF(NOT(ISNA(VLOOKUP($B1653,INDIRECT(VLOOKUP($B1653,'Exp Dates'!$E$4:$X$250,MATCH("M6",'Exp Dates'!$E$2:$X$2,0),1)&amp;"!$A$2:$k$600",1),P$1,0))),VLOOKUP($B1653,INDIRECT(VLOOKUP($B1653,'Exp Dates'!$E$4:$X$250,MATCH("M6",'Exp Dates'!$E$2:$X$2,0),1)&amp;"!$A$2:$k$600",1),P$1,0),0)</f>
        <v>1236</v>
      </c>
      <c r="Q1653" s="6">
        <f ca="1">IF(NOT(ISNA(VLOOKUP($B1653,INDIRECT(VLOOKUP($B1653,'Exp Dates'!$E$4:$X$250,MATCH("M7",'Exp Dates'!$E$2:$X$2,0),1)&amp;"!$A$2:$k$600",1),Q$1,0))),VLOOKUP($B1653,INDIRECT(VLOOKUP($B1653,'Exp Dates'!$E$4:$X$250,MATCH("M7",'Exp Dates'!$E$2:$X$2,0),1)&amp;"!$A$2:$k$600",1),Q$1,0),0)</f>
        <v>801</v>
      </c>
      <c r="R1653" s="6">
        <f t="shared" ca="1" si="303"/>
        <v>13480</v>
      </c>
      <c r="S1653" s="6">
        <f t="shared" ca="1" si="305"/>
        <v>78795</v>
      </c>
      <c r="T1653" s="6">
        <f t="shared" ca="1" si="306"/>
        <v>1824569.75</v>
      </c>
      <c r="U1653" s="6">
        <f t="shared" ca="1" si="307"/>
        <v>38581</v>
      </c>
      <c r="V1653" s="6">
        <f t="shared" ca="1" si="308"/>
        <v>1119144.8999999999</v>
      </c>
      <c r="W1653" s="11">
        <f t="shared" ca="1" si="309"/>
        <v>1.6303248578445919</v>
      </c>
      <c r="X1653">
        <f ca="1">Master!AD1653</f>
        <v>3.0476190476190452E-2</v>
      </c>
      <c r="Y1653" s="6">
        <f t="shared" ca="1" si="310"/>
        <v>20769</v>
      </c>
      <c r="Z1653" s="6">
        <f t="shared" ca="1" si="311"/>
        <v>38581</v>
      </c>
      <c r="AA1653" s="6">
        <f t="shared" ca="1" si="304"/>
        <v>134442</v>
      </c>
      <c r="AB1653" s="11">
        <f>VLOOKUP(B1653,Master!B$3:N$10000,9,0)</f>
        <v>19.88</v>
      </c>
      <c r="AC1653" s="11">
        <v>23.821428571428569</v>
      </c>
      <c r="AD1653" s="11">
        <v>20.982142857142858</v>
      </c>
      <c r="AE1653" s="11">
        <f t="shared" si="312"/>
        <v>3.9414285714285704</v>
      </c>
      <c r="AF1653" s="11">
        <f>Master!N1653</f>
        <v>1173.81</v>
      </c>
      <c r="AG1653" s="6">
        <f ca="1">IF(NOT(ISNA(VLOOKUP($B1653,INDIRECT(VLOOKUP($B1653,'Exp Dates'!$E$4:$X$300,MATCH("M1",'Exp Dates'!$E$2:$X$2,0),1)&amp;"!$A$2:$k$600",1),AG$1,0))),VLOOKUP($B1653,INDIRECT(VLOOKUP($B1653,'Exp Dates'!$E$4:$X$300,MATCH("M1",'Exp Dates'!$E$2:$X$2,0),1)&amp;"!$A$2:$k$600",1),AG$1,0),0)</f>
        <v>31045</v>
      </c>
      <c r="AH1653" s="6">
        <f ca="1">IF(NOT(ISNA(VLOOKUP($B1653,INDIRECT(VLOOKUP($B1653,'Exp Dates'!$E$4:$X$300,MATCH("M2",'Exp Dates'!$E$2:$X$2,0),1)&amp;"!$A$2:$k$600",1),AH$1,0))),VLOOKUP($B1653,INDIRECT(VLOOKUP($B1653,'Exp Dates'!$E$4:$X$300,MATCH("M2",'Exp Dates'!$E$2:$X$2,0),1)&amp;"!$A$2:$k$600",1),AH$1,0),0)</f>
        <v>47750</v>
      </c>
      <c r="AI1653" s="6">
        <f ca="1">IF(NOT(ISNA(VLOOKUP($B1653,INDIRECT(VLOOKUP($B1653,'Exp Dates'!$E$4:$X$300,MATCH("M3",'Exp Dates'!$E$2:$X$2,0),1)&amp;"!$A$2:$k$600",1),AI$1,0))),VLOOKUP($B1653,INDIRECT(VLOOKUP($B1653,'Exp Dates'!$E$4:$X$300,MATCH("M3",'Exp Dates'!$E$2:$X$2,0),1)&amp;"!$A$2:$k$600",1),AI$1,0),0)</f>
        <v>17066</v>
      </c>
      <c r="AJ1653" s="6">
        <f ca="1">IF(NOT(ISNA(VLOOKUP($B1653,INDIRECT(VLOOKUP($B1653,'Exp Dates'!$E$4:$X$300,MATCH("M4",'Exp Dates'!$E$2:$X$2,0),1)&amp;"!$A$2:$k$600",1),AJ$1,0))),VLOOKUP($B1653,INDIRECT(VLOOKUP($B1653,'Exp Dates'!$E$4:$X$300,MATCH("M4",'Exp Dates'!$E$2:$X$2,0),1)&amp;"!$A$2:$k$600",1),AJ$1,0),0)</f>
        <v>20122</v>
      </c>
      <c r="AK1653" s="6">
        <f ca="1">IF(NOT(ISNA(VLOOKUP($B1653,INDIRECT(VLOOKUP($B1653,'Exp Dates'!$E$4:$X$300,MATCH("M5",'Exp Dates'!$E$2:$X$2,0),1)&amp;"!$A$2:$k$600",1),AK$1,0))),VLOOKUP($B1653,INDIRECT(VLOOKUP($B1653,'Exp Dates'!$E$4:$X$300,MATCH("M5",'Exp Dates'!$E$2:$X$2,0),1)&amp;"!$A$2:$k$600",1),AK$1,0),0)</f>
        <v>7653</v>
      </c>
      <c r="AL1653" s="6">
        <f ca="1">IF(NOT(ISNA(VLOOKUP($B1653,INDIRECT(VLOOKUP($B1653,'Exp Dates'!$E$4:$X$300,MATCH("M6",'Exp Dates'!$E$2:$X$2,0),1)&amp;"!$A$2:$k$600",1),AL$1,0))),VLOOKUP($B1653,INDIRECT(VLOOKUP($B1653,'Exp Dates'!$E$4:$X$300,MATCH("M6",'Exp Dates'!$E$2:$X$2,0),1)&amp;"!$A$2:$k$600",1),AL$1,0),0)</f>
        <v>7484</v>
      </c>
      <c r="AM1653" s="6">
        <f ca="1">IF(NOT(ISNA(VLOOKUP($B1653,INDIRECT(VLOOKUP($B1653,'Exp Dates'!$E$4:$X$300,MATCH("M7",'Exp Dates'!$E$2:$X$2,0),1)&amp;"!$A$2:$k$600",1),AM$1,0))),VLOOKUP($B1653,INDIRECT(VLOOKUP($B1653,'Exp Dates'!$E$4:$X$300,MATCH("M7",'Exp Dates'!$E$2:$X$2,0),1)&amp;"!$A$2:$k$600",1),AM$1,0),0)</f>
        <v>3322</v>
      </c>
      <c r="AN1653" s="74">
        <f t="shared" ca="1" si="313"/>
        <v>514880649.99999994</v>
      </c>
      <c r="AO1653">
        <f ca="1">IF(NOT(ISNA(VLOOKUP($B1653,INDIRECT(VLOOKUP($B1653,'Exp Dates'!$E$4:$X$300,MATCH("M1",'Exp Dates'!$E$2:$X$2,0),1)&amp;"!$A$2:$k$600",1),AO$1,0))),VLOOKUP($B1653,INDIRECT(VLOOKUP($B1653,'Exp Dates'!$E$4:$X$300,MATCH("M1",'Exp Dates'!$E$2:$X$2,0),1)&amp;"!$A$2:$k$600",1),AO$1,0),0)</f>
        <v>0</v>
      </c>
      <c r="AP1653">
        <f ca="1">IF(NOT(ISNA(VLOOKUP($B1653,INDIRECT(VLOOKUP($B1653,'Exp Dates'!$E$4:$X$300,MATCH("M2",'Exp Dates'!$E$2:$X$2,0),1)&amp;"!$A$2:$k$600",1),AP$1,0))),VLOOKUP($B1653,INDIRECT(VLOOKUP($B1653,'Exp Dates'!$E$4:$X$300,MATCH("M2",'Exp Dates'!$E$2:$X$2,0),1)&amp;"!$A$2:$k$600",1),AP$1,0),0)</f>
        <v>0</v>
      </c>
      <c r="AQ1653">
        <f t="shared" ca="1" si="314"/>
        <v>0</v>
      </c>
      <c r="AR1653">
        <f>VLOOKUP(B1653,Master!B$2:L$5000,11,0)</f>
        <v>0.84380305602716466</v>
      </c>
    </row>
    <row r="1654" spans="2:44" x14ac:dyDescent="0.25">
      <c r="B1654" s="52">
        <f>Master!B1654</f>
        <v>40466</v>
      </c>
      <c r="C1654" s="14">
        <v>1</v>
      </c>
      <c r="D1654" s="11">
        <f ca="1">IF(NOT(ISNA(VLOOKUP($B1654,INDIRECT(VLOOKUP($B1654,'Exp Dates'!$E$4:$X$250,MATCH("M1",'Exp Dates'!$E$2:$X$2,0),1)&amp;"!$A$2:$H$600",1),D$1,0))),VLOOKUP($B1654,INDIRECT(VLOOKUP($B1654,'Exp Dates'!$E$4:$X$250,MATCH("M1",'Exp Dates'!$E$2:$X$2,0),1)&amp;"!$A$2:$H$600",1),D$1,0)*$C1654,VLOOKUP($B1654,Interpolate!$B$3:$T$2004,MATCH("M1-I",Interpolate!$B$2:$T$2,0)))</f>
        <v>20.95</v>
      </c>
      <c r="E1654" s="11">
        <f ca="1">IF(NOT(ISNA(VLOOKUP($B1654,INDIRECT(VLOOKUP($B1654,'Exp Dates'!$E$4:$X$250,MATCH("M2",'Exp Dates'!$E$2:$X$2,0),1)&amp;"!$A$2:$H$600",1),E$1,0))),VLOOKUP($B1654,INDIRECT(VLOOKUP($B1654,'Exp Dates'!$E$4:$X$250,MATCH("M2",'Exp Dates'!$E$2:$X$2,0),1)&amp;"!$A$2:$H$600",1),E$1,0)*$C1654,VLOOKUP($B1654,Interpolate!$B$3:$T$2004,MATCH("M2-I",Interpolate!$B$2:$T$2,0)))</f>
        <v>24.05</v>
      </c>
      <c r="F1654" s="11">
        <f ca="1">IF(NOT(ISNA(VLOOKUP($B1654,INDIRECT(VLOOKUP($B1654,'Exp Dates'!$E$4:$X$250,MATCH("M3",'Exp Dates'!$E$2:$X$2,0),1)&amp;"!$A$2:$H$600",1),F$1,0))),VLOOKUP($B1654,INDIRECT(VLOOKUP($B1654,'Exp Dates'!$E$4:$X$250,MATCH("M3",'Exp Dates'!$E$2:$X$2,0),1)&amp;"!$A$2:$H$600",1),F$1,0)*$C1654,VLOOKUP($B1654,Interpolate!$B$3:$T$2004,MATCH("M3-I",Interpolate!$B$2:$T$2,0)))</f>
        <v>25.8</v>
      </c>
      <c r="G1654" s="11">
        <f ca="1">IF(NOT(ISNA(VLOOKUP($B1654,INDIRECT(VLOOKUP($B1654,'Exp Dates'!$E$4:$X$250,MATCH("M4",'Exp Dates'!$E$2:$X$2,0),1)&amp;"!$A$2:$H$600",1),G$1,0))),VLOOKUP($B1654,INDIRECT(VLOOKUP($B1654,'Exp Dates'!$E$4:$X$250,MATCH("M4",'Exp Dates'!$E$2:$X$2,0),1)&amp;"!$A$2:$H$600",1),G$1,0)*$C1654,VLOOKUP($B1654,Interpolate!$B$3:$T$2004,MATCH("M4-I",Interpolate!$B$2:$T$2,0)))</f>
        <v>28.15</v>
      </c>
      <c r="H1654" s="11">
        <f ca="1">IF(NOT(ISNA(VLOOKUP($B1654,INDIRECT(VLOOKUP($B1654,'Exp Dates'!$E$4:$X$250,MATCH("M5",'Exp Dates'!$E$2:$X$2,0),1)&amp;"!$A$2:$H$600",1),H$1,0))),VLOOKUP($B1654,INDIRECT(VLOOKUP($B1654,'Exp Dates'!$E$4:$X$250,MATCH("M5",'Exp Dates'!$E$2:$X$2,0),1)&amp;"!$A$2:$H$600",1),H$1,0)*$C1654,VLOOKUP($B1654,Interpolate!$B$3:$T$2004,MATCH("M5-I",Interpolate!$B$2:$T$2,0)))</f>
        <v>28.95</v>
      </c>
      <c r="I1654" s="11">
        <f ca="1">IF(NOT(ISNA(VLOOKUP($B1654,INDIRECT(VLOOKUP($B1654,'Exp Dates'!$E$4:$X$250,MATCH("M6",'Exp Dates'!$E$2:$X$2,0),1)&amp;"!$A$2:$H$600",1),I$1,0))),VLOOKUP($B1654,INDIRECT(VLOOKUP($B1654,'Exp Dates'!$E$4:$X$250,MATCH("M6",'Exp Dates'!$E$2:$X$2,0),1)&amp;"!$A$2:$H$600",1),I$1,0)*$C1654,VLOOKUP($B1654,Interpolate!$B$3:$T$2004,MATCH("M6-I",Interpolate!$B$2:$T$2,0)))</f>
        <v>29.8</v>
      </c>
      <c r="J1654" s="11">
        <f ca="1">IF(NOT(ISNA(VLOOKUP($B1654,INDIRECT(VLOOKUP($B1654,'Exp Dates'!$E$4:$X$250,MATCH("M7",'Exp Dates'!$E$2:$X$2,0),1)&amp;"!$A$2:$H$600",1),J$1,0))),VLOOKUP($B1654,INDIRECT(VLOOKUP($B1654,'Exp Dates'!$E$4:$X$250,MATCH("M7",'Exp Dates'!$E$2:$X$2,0),1)&amp;"!$A$2:$H$600",1),J$1,0)*$C1654,VLOOKUP($B1654,Interpolate!$B$3:$T$2004,MATCH("M7-I",Interpolate!$B$2:$T$2,0)))</f>
        <v>29.9</v>
      </c>
      <c r="K1654" s="6">
        <f ca="1">IF(NOT(ISNA(VLOOKUP($B1654,INDIRECT(VLOOKUP($B1654,'Exp Dates'!$E$4:$X$250,MATCH("M1",'Exp Dates'!$E$2:$X$2,0),1)&amp;"!$A$2:$k$600",1),K$1,0))),VLOOKUP($B1654,INDIRECT(VLOOKUP($B1654,'Exp Dates'!$E$4:$X$250,MATCH("M1",'Exp Dates'!$E$2:$X$2,0),1)&amp;"!$A$2:$k$600",1),K$1,0),0)</f>
        <v>9215</v>
      </c>
      <c r="L1654" s="6">
        <f ca="1">IF(NOT(ISNA(VLOOKUP($B1654,INDIRECT(VLOOKUP($B1654,'Exp Dates'!$E$4:$X$250,MATCH("M2",'Exp Dates'!$E$2:$X$2,0),1)&amp;"!$A$2:$k$600",1),L$1,0))),VLOOKUP($B1654,INDIRECT(VLOOKUP($B1654,'Exp Dates'!$E$4:$X$250,MATCH("M2",'Exp Dates'!$E$2:$X$2,0),1)&amp;"!$A$2:$k$600",1),L$1,0),0)</f>
        <v>8468</v>
      </c>
      <c r="M1654" s="6">
        <f ca="1">IF(NOT(ISNA(VLOOKUP($B1654,INDIRECT(VLOOKUP($B1654,'Exp Dates'!$E$4:$X$250,MATCH("M3",'Exp Dates'!$E$2:$X$2,0),1)&amp;"!$A$2:$k$600",1),M$1,0))),VLOOKUP($B1654,INDIRECT(VLOOKUP($B1654,'Exp Dates'!$E$4:$X$250,MATCH("M3",'Exp Dates'!$E$2:$X$2,0),1)&amp;"!$A$2:$k$600",1),M$1,0),0)</f>
        <v>2199</v>
      </c>
      <c r="N1654" s="6">
        <f ca="1">IF(NOT(ISNA(VLOOKUP($B1654,INDIRECT(VLOOKUP($B1654,'Exp Dates'!$E$4:$X$250,MATCH("M4",'Exp Dates'!$E$2:$X$2,0),1)&amp;"!$A$2:$k$600",1),N$1,0))),VLOOKUP($B1654,INDIRECT(VLOOKUP($B1654,'Exp Dates'!$E$4:$X$250,MATCH("M4",'Exp Dates'!$E$2:$X$2,0),1)&amp;"!$A$2:$k$600",1),N$1,0),0)</f>
        <v>1873</v>
      </c>
      <c r="O1654" s="6">
        <f ca="1">IF(NOT(ISNA(VLOOKUP($B1654,INDIRECT(VLOOKUP($B1654,'Exp Dates'!$E$4:$X$250,MATCH("M5",'Exp Dates'!$E$2:$X$2,0),1)&amp;"!$A$2:$k$600",1),O$1,0))),VLOOKUP($B1654,INDIRECT(VLOOKUP($B1654,'Exp Dates'!$E$4:$X$250,MATCH("M5",'Exp Dates'!$E$2:$X$2,0),1)&amp;"!$A$2:$k$600",1),O$1,0),0)</f>
        <v>844</v>
      </c>
      <c r="P1654" s="6">
        <f ca="1">IF(NOT(ISNA(VLOOKUP($B1654,INDIRECT(VLOOKUP($B1654,'Exp Dates'!$E$4:$X$250,MATCH("M6",'Exp Dates'!$E$2:$X$2,0),1)&amp;"!$A$2:$k$600",1),P$1,0))),VLOOKUP($B1654,INDIRECT(VLOOKUP($B1654,'Exp Dates'!$E$4:$X$250,MATCH("M6",'Exp Dates'!$E$2:$X$2,0),1)&amp;"!$A$2:$k$600",1),P$1,0),0)</f>
        <v>690</v>
      </c>
      <c r="Q1654" s="6">
        <f ca="1">IF(NOT(ISNA(VLOOKUP($B1654,INDIRECT(VLOOKUP($B1654,'Exp Dates'!$E$4:$X$250,MATCH("M7",'Exp Dates'!$E$2:$X$2,0),1)&amp;"!$A$2:$k$600",1),Q$1,0))),VLOOKUP($B1654,INDIRECT(VLOOKUP($B1654,'Exp Dates'!$E$4:$X$250,MATCH("M7",'Exp Dates'!$E$2:$X$2,0),1)&amp;"!$A$2:$k$600",1),Q$1,0),0)</f>
        <v>444</v>
      </c>
      <c r="R1654" s="6">
        <f t="shared" ca="1" si="303"/>
        <v>17683</v>
      </c>
      <c r="S1654" s="6">
        <f t="shared" ca="1" si="305"/>
        <v>80029</v>
      </c>
      <c r="T1654" s="6">
        <f t="shared" ca="1" si="306"/>
        <v>1832825.85</v>
      </c>
      <c r="U1654" s="6">
        <f t="shared" ca="1" si="307"/>
        <v>39481</v>
      </c>
      <c r="V1654" s="6">
        <f t="shared" ca="1" si="308"/>
        <v>1136194.75</v>
      </c>
      <c r="W1654" s="11">
        <f t="shared" ca="1" si="309"/>
        <v>1.6131264908590714</v>
      </c>
      <c r="X1654">
        <f ca="1">Master!AD1654</f>
        <v>2.9047619047619051E-2</v>
      </c>
      <c r="Y1654" s="6">
        <f t="shared" ca="1" si="310"/>
        <v>23733</v>
      </c>
      <c r="Z1654" s="6">
        <f t="shared" ca="1" si="311"/>
        <v>39481</v>
      </c>
      <c r="AA1654" s="6">
        <f t="shared" ca="1" si="304"/>
        <v>136719</v>
      </c>
      <c r="AB1654" s="11">
        <f>VLOOKUP(B1654,Master!B$3:N$10000,9,0)</f>
        <v>19.03</v>
      </c>
      <c r="AC1654" s="11">
        <v>23.717857142857142</v>
      </c>
      <c r="AD1654" s="11">
        <v>20.396428571428572</v>
      </c>
      <c r="AE1654" s="11">
        <f t="shared" si="312"/>
        <v>4.6878571428571405</v>
      </c>
      <c r="AF1654" s="11">
        <f>Master!N1654</f>
        <v>1176.19</v>
      </c>
      <c r="AG1654" s="6">
        <f ca="1">IF(NOT(ISNA(VLOOKUP($B1654,INDIRECT(VLOOKUP($B1654,'Exp Dates'!$E$4:$X$300,MATCH("M1",'Exp Dates'!$E$2:$X$2,0),1)&amp;"!$A$2:$k$600",1),AG$1,0))),VLOOKUP($B1654,INDIRECT(VLOOKUP($B1654,'Exp Dates'!$E$4:$X$300,MATCH("M1",'Exp Dates'!$E$2:$X$2,0),1)&amp;"!$A$2:$k$600",1),AG$1,0),0)</f>
        <v>29636</v>
      </c>
      <c r="AH1654" s="6">
        <f ca="1">IF(NOT(ISNA(VLOOKUP($B1654,INDIRECT(VLOOKUP($B1654,'Exp Dates'!$E$4:$X$300,MATCH("M2",'Exp Dates'!$E$2:$X$2,0),1)&amp;"!$A$2:$k$600",1),AH$1,0))),VLOOKUP($B1654,INDIRECT(VLOOKUP($B1654,'Exp Dates'!$E$4:$X$300,MATCH("M2",'Exp Dates'!$E$2:$X$2,0),1)&amp;"!$A$2:$k$600",1),AH$1,0),0)</f>
        <v>50393</v>
      </c>
      <c r="AI1654" s="6">
        <f ca="1">IF(NOT(ISNA(VLOOKUP($B1654,INDIRECT(VLOOKUP($B1654,'Exp Dates'!$E$4:$X$300,MATCH("M3",'Exp Dates'!$E$2:$X$2,0),1)&amp;"!$A$2:$k$600",1),AI$1,0))),VLOOKUP($B1654,INDIRECT(VLOOKUP($B1654,'Exp Dates'!$E$4:$X$300,MATCH("M3",'Exp Dates'!$E$2:$X$2,0),1)&amp;"!$A$2:$k$600",1),AI$1,0),0)</f>
        <v>17209</v>
      </c>
      <c r="AJ1654" s="6">
        <f ca="1">IF(NOT(ISNA(VLOOKUP($B1654,INDIRECT(VLOOKUP($B1654,'Exp Dates'!$E$4:$X$300,MATCH("M4",'Exp Dates'!$E$2:$X$2,0),1)&amp;"!$A$2:$k$600",1),AJ$1,0))),VLOOKUP($B1654,INDIRECT(VLOOKUP($B1654,'Exp Dates'!$E$4:$X$300,MATCH("M4",'Exp Dates'!$E$2:$X$2,0),1)&amp;"!$A$2:$k$600",1),AJ$1,0),0)</f>
        <v>20663</v>
      </c>
      <c r="AK1654" s="6">
        <f ca="1">IF(NOT(ISNA(VLOOKUP($B1654,INDIRECT(VLOOKUP($B1654,'Exp Dates'!$E$4:$X$300,MATCH("M5",'Exp Dates'!$E$2:$X$2,0),1)&amp;"!$A$2:$k$600",1),AK$1,0))),VLOOKUP($B1654,INDIRECT(VLOOKUP($B1654,'Exp Dates'!$E$4:$X$300,MATCH("M5",'Exp Dates'!$E$2:$X$2,0),1)&amp;"!$A$2:$k$600",1),AK$1,0),0)</f>
        <v>7754</v>
      </c>
      <c r="AL1654" s="6">
        <f ca="1">IF(NOT(ISNA(VLOOKUP($B1654,INDIRECT(VLOOKUP($B1654,'Exp Dates'!$E$4:$X$300,MATCH("M6",'Exp Dates'!$E$2:$X$2,0),1)&amp;"!$A$2:$k$600",1),AL$1,0))),VLOOKUP($B1654,INDIRECT(VLOOKUP($B1654,'Exp Dates'!$E$4:$X$300,MATCH("M6",'Exp Dates'!$E$2:$X$2,0),1)&amp;"!$A$2:$k$600",1),AL$1,0),0)</f>
        <v>7606</v>
      </c>
      <c r="AM1654" s="6">
        <f ca="1">IF(NOT(ISNA(VLOOKUP($B1654,INDIRECT(VLOOKUP($B1654,'Exp Dates'!$E$4:$X$300,MATCH("M7",'Exp Dates'!$E$2:$X$2,0),1)&amp;"!$A$2:$k$600",1),AM$1,0))),VLOOKUP($B1654,INDIRECT(VLOOKUP($B1654,'Exp Dates'!$E$4:$X$300,MATCH("M7",'Exp Dates'!$E$2:$X$2,0),1)&amp;"!$A$2:$k$600",1),AM$1,0),0)</f>
        <v>3458</v>
      </c>
      <c r="AN1654" s="74">
        <f t="shared" ca="1" si="313"/>
        <v>564440200.00000012</v>
      </c>
      <c r="AO1654">
        <f ca="1">IF(NOT(ISNA(VLOOKUP($B1654,INDIRECT(VLOOKUP($B1654,'Exp Dates'!$E$4:$X$300,MATCH("M1",'Exp Dates'!$E$2:$X$2,0),1)&amp;"!$A$2:$k$600",1),AO$1,0))),VLOOKUP($B1654,INDIRECT(VLOOKUP($B1654,'Exp Dates'!$E$4:$X$300,MATCH("M1",'Exp Dates'!$E$2:$X$2,0),1)&amp;"!$A$2:$k$600",1),AO$1,0),0)</f>
        <v>0</v>
      </c>
      <c r="AP1654">
        <f ca="1">IF(NOT(ISNA(VLOOKUP($B1654,INDIRECT(VLOOKUP($B1654,'Exp Dates'!$E$4:$X$300,MATCH("M2",'Exp Dates'!$E$2:$X$2,0),1)&amp;"!$A$2:$k$600",1),AP$1,0))),VLOOKUP($B1654,INDIRECT(VLOOKUP($B1654,'Exp Dates'!$E$4:$X$300,MATCH("M2",'Exp Dates'!$E$2:$X$2,0),1)&amp;"!$A$2:$k$600",1),AP$1,0),0)</f>
        <v>0</v>
      </c>
      <c r="AQ1654">
        <f t="shared" ca="1" si="314"/>
        <v>0</v>
      </c>
      <c r="AR1654">
        <f>VLOOKUP(B1654,Master!B$2:L$5000,11,0)</f>
        <v>0.82025862068965527</v>
      </c>
    </row>
    <row r="1655" spans="2:44" x14ac:dyDescent="0.25">
      <c r="B1655" s="52">
        <f>Master!B1655</f>
        <v>40469</v>
      </c>
      <c r="C1655" s="14">
        <v>1</v>
      </c>
      <c r="D1655" s="11">
        <f ca="1">IF(NOT(ISNA(VLOOKUP($B1655,INDIRECT(VLOOKUP($B1655,'Exp Dates'!$E$4:$X$250,MATCH("M1",'Exp Dates'!$E$2:$X$2,0),1)&amp;"!$A$2:$H$600",1),D$1,0))),VLOOKUP($B1655,INDIRECT(VLOOKUP($B1655,'Exp Dates'!$E$4:$X$250,MATCH("M1",'Exp Dates'!$E$2:$X$2,0),1)&amp;"!$A$2:$H$600",1),D$1,0)*$C1655,VLOOKUP($B1655,Interpolate!$B$3:$T$2004,MATCH("M1-I",Interpolate!$B$2:$T$2,0)))</f>
        <v>19.850000000000001</v>
      </c>
      <c r="E1655" s="11">
        <f ca="1">IF(NOT(ISNA(VLOOKUP($B1655,INDIRECT(VLOOKUP($B1655,'Exp Dates'!$E$4:$X$250,MATCH("M2",'Exp Dates'!$E$2:$X$2,0),1)&amp;"!$A$2:$H$600",1),E$1,0))),VLOOKUP($B1655,INDIRECT(VLOOKUP($B1655,'Exp Dates'!$E$4:$X$250,MATCH("M2",'Exp Dates'!$E$2:$X$2,0),1)&amp;"!$A$2:$H$600",1),E$1,0)*$C1655,VLOOKUP($B1655,Interpolate!$B$3:$T$2004,MATCH("M2-I",Interpolate!$B$2:$T$2,0)))</f>
        <v>23.3</v>
      </c>
      <c r="F1655" s="11">
        <f ca="1">IF(NOT(ISNA(VLOOKUP($B1655,INDIRECT(VLOOKUP($B1655,'Exp Dates'!$E$4:$X$250,MATCH("M3",'Exp Dates'!$E$2:$X$2,0),1)&amp;"!$A$2:$H$600",1),F$1,0))),VLOOKUP($B1655,INDIRECT(VLOOKUP($B1655,'Exp Dates'!$E$4:$X$250,MATCH("M3",'Exp Dates'!$E$2:$X$2,0),1)&amp;"!$A$2:$H$600",1),F$1,0)*$C1655,VLOOKUP($B1655,Interpolate!$B$3:$T$2004,MATCH("M3-I",Interpolate!$B$2:$T$2,0)))</f>
        <v>25.45</v>
      </c>
      <c r="G1655" s="11">
        <f ca="1">IF(NOT(ISNA(VLOOKUP($B1655,INDIRECT(VLOOKUP($B1655,'Exp Dates'!$E$4:$X$250,MATCH("M4",'Exp Dates'!$E$2:$X$2,0),1)&amp;"!$A$2:$H$600",1),G$1,0))),VLOOKUP($B1655,INDIRECT(VLOOKUP($B1655,'Exp Dates'!$E$4:$X$250,MATCH("M4",'Exp Dates'!$E$2:$X$2,0),1)&amp;"!$A$2:$H$600",1),G$1,0)*$C1655,VLOOKUP($B1655,Interpolate!$B$3:$T$2004,MATCH("M4-I",Interpolate!$B$2:$T$2,0)))</f>
        <v>27.8</v>
      </c>
      <c r="H1655" s="11">
        <f ca="1">IF(NOT(ISNA(VLOOKUP($B1655,INDIRECT(VLOOKUP($B1655,'Exp Dates'!$E$4:$X$250,MATCH("M5",'Exp Dates'!$E$2:$X$2,0),1)&amp;"!$A$2:$H$600",1),H$1,0))),VLOOKUP($B1655,INDIRECT(VLOOKUP($B1655,'Exp Dates'!$E$4:$X$250,MATCH("M5",'Exp Dates'!$E$2:$X$2,0),1)&amp;"!$A$2:$H$600",1),H$1,0)*$C1655,VLOOKUP($B1655,Interpolate!$B$3:$T$2004,MATCH("M5-I",Interpolate!$B$2:$T$2,0)))</f>
        <v>28.65</v>
      </c>
      <c r="I1655" s="11">
        <f ca="1">IF(NOT(ISNA(VLOOKUP($B1655,INDIRECT(VLOOKUP($B1655,'Exp Dates'!$E$4:$X$250,MATCH("M6",'Exp Dates'!$E$2:$X$2,0),1)&amp;"!$A$2:$H$600",1),I$1,0))),VLOOKUP($B1655,INDIRECT(VLOOKUP($B1655,'Exp Dates'!$E$4:$X$250,MATCH("M6",'Exp Dates'!$E$2:$X$2,0),1)&amp;"!$A$2:$H$600",1),I$1,0)*$C1655,VLOOKUP($B1655,Interpolate!$B$3:$T$2004,MATCH("M6-I",Interpolate!$B$2:$T$2,0)))</f>
        <v>29.55</v>
      </c>
      <c r="J1655" s="11">
        <f ca="1">IF(NOT(ISNA(VLOOKUP($B1655,INDIRECT(VLOOKUP($B1655,'Exp Dates'!$E$4:$X$250,MATCH("M7",'Exp Dates'!$E$2:$X$2,0),1)&amp;"!$A$2:$H$600",1),J$1,0))),VLOOKUP($B1655,INDIRECT(VLOOKUP($B1655,'Exp Dates'!$E$4:$X$250,MATCH("M7",'Exp Dates'!$E$2:$X$2,0),1)&amp;"!$A$2:$H$600",1),J$1,0)*$C1655,VLOOKUP($B1655,Interpolate!$B$3:$T$2004,MATCH("M7-I",Interpolate!$B$2:$T$2,0)))</f>
        <v>29.75</v>
      </c>
      <c r="K1655" s="6">
        <f ca="1">IF(NOT(ISNA(VLOOKUP($B1655,INDIRECT(VLOOKUP($B1655,'Exp Dates'!$E$4:$X$250,MATCH("M1",'Exp Dates'!$E$2:$X$2,0),1)&amp;"!$A$2:$k$600",1),K$1,0))),VLOOKUP($B1655,INDIRECT(VLOOKUP($B1655,'Exp Dates'!$E$4:$X$250,MATCH("M1",'Exp Dates'!$E$2:$X$2,0),1)&amp;"!$A$2:$k$600",1),K$1,0),0)</f>
        <v>8030</v>
      </c>
      <c r="L1655" s="6">
        <f ca="1">IF(NOT(ISNA(VLOOKUP($B1655,INDIRECT(VLOOKUP($B1655,'Exp Dates'!$E$4:$X$250,MATCH("M2",'Exp Dates'!$E$2:$X$2,0),1)&amp;"!$A$2:$k$600",1),L$1,0))),VLOOKUP($B1655,INDIRECT(VLOOKUP($B1655,'Exp Dates'!$E$4:$X$250,MATCH("M2",'Exp Dates'!$E$2:$X$2,0),1)&amp;"!$A$2:$k$600",1),L$1,0),0)</f>
        <v>7287</v>
      </c>
      <c r="M1655" s="6">
        <f ca="1">IF(NOT(ISNA(VLOOKUP($B1655,INDIRECT(VLOOKUP($B1655,'Exp Dates'!$E$4:$X$250,MATCH("M3",'Exp Dates'!$E$2:$X$2,0),1)&amp;"!$A$2:$k$600",1),M$1,0))),VLOOKUP($B1655,INDIRECT(VLOOKUP($B1655,'Exp Dates'!$E$4:$X$250,MATCH("M3",'Exp Dates'!$E$2:$X$2,0),1)&amp;"!$A$2:$k$600",1),M$1,0),0)</f>
        <v>2045</v>
      </c>
      <c r="N1655" s="6">
        <f ca="1">IF(NOT(ISNA(VLOOKUP($B1655,INDIRECT(VLOOKUP($B1655,'Exp Dates'!$E$4:$X$250,MATCH("M4",'Exp Dates'!$E$2:$X$2,0),1)&amp;"!$A$2:$k$600",1),N$1,0))),VLOOKUP($B1655,INDIRECT(VLOOKUP($B1655,'Exp Dates'!$E$4:$X$250,MATCH("M4",'Exp Dates'!$E$2:$X$2,0),1)&amp;"!$A$2:$k$600",1),N$1,0),0)</f>
        <v>1174</v>
      </c>
      <c r="O1655" s="6">
        <f ca="1">IF(NOT(ISNA(VLOOKUP($B1655,INDIRECT(VLOOKUP($B1655,'Exp Dates'!$E$4:$X$250,MATCH("M5",'Exp Dates'!$E$2:$X$2,0),1)&amp;"!$A$2:$k$600",1),O$1,0))),VLOOKUP($B1655,INDIRECT(VLOOKUP($B1655,'Exp Dates'!$E$4:$X$250,MATCH("M5",'Exp Dates'!$E$2:$X$2,0),1)&amp;"!$A$2:$k$600",1),O$1,0),0)</f>
        <v>620</v>
      </c>
      <c r="P1655" s="6">
        <f ca="1">IF(NOT(ISNA(VLOOKUP($B1655,INDIRECT(VLOOKUP($B1655,'Exp Dates'!$E$4:$X$250,MATCH("M6",'Exp Dates'!$E$2:$X$2,0),1)&amp;"!$A$2:$k$600",1),P$1,0))),VLOOKUP($B1655,INDIRECT(VLOOKUP($B1655,'Exp Dates'!$E$4:$X$250,MATCH("M6",'Exp Dates'!$E$2:$X$2,0),1)&amp;"!$A$2:$k$600",1),P$1,0),0)</f>
        <v>629</v>
      </c>
      <c r="Q1655" s="6">
        <f ca="1">IF(NOT(ISNA(VLOOKUP($B1655,INDIRECT(VLOOKUP($B1655,'Exp Dates'!$E$4:$X$250,MATCH("M7",'Exp Dates'!$E$2:$X$2,0),1)&amp;"!$A$2:$k$600",1),Q$1,0))),VLOOKUP($B1655,INDIRECT(VLOOKUP($B1655,'Exp Dates'!$E$4:$X$250,MATCH("M7",'Exp Dates'!$E$2:$X$2,0),1)&amp;"!$A$2:$k$600",1),Q$1,0),0)</f>
        <v>436</v>
      </c>
      <c r="R1655" s="6">
        <f t="shared" ca="1" si="303"/>
        <v>15317</v>
      </c>
      <c r="S1655" s="6">
        <f t="shared" ca="1" si="305"/>
        <v>77636</v>
      </c>
      <c r="T1655" s="6">
        <f t="shared" ca="1" si="306"/>
        <v>1717721.5</v>
      </c>
      <c r="U1655" s="6">
        <f t="shared" ca="1" si="307"/>
        <v>39900</v>
      </c>
      <c r="V1655" s="6">
        <f t="shared" ca="1" si="308"/>
        <v>1136270.0999999999</v>
      </c>
      <c r="W1655" s="11">
        <f t="shared" ca="1" si="309"/>
        <v>1.511719352643355</v>
      </c>
      <c r="X1655">
        <f ca="1">Master!AD1655</f>
        <v>3.214285714285714E-2</v>
      </c>
      <c r="Y1655" s="6">
        <f t="shared" ca="1" si="310"/>
        <v>20221</v>
      </c>
      <c r="Z1655" s="6">
        <f t="shared" ca="1" si="311"/>
        <v>39900</v>
      </c>
      <c r="AA1655" s="6">
        <f t="shared" ca="1" si="304"/>
        <v>134877</v>
      </c>
      <c r="AB1655" s="11">
        <f>VLOOKUP(B1655,Master!B$3:N$10000,9,0)</f>
        <v>19.09</v>
      </c>
      <c r="AC1655" s="11">
        <v>23.3</v>
      </c>
      <c r="AD1655" s="11">
        <v>19.603571428571431</v>
      </c>
      <c r="AE1655" s="11">
        <f t="shared" si="312"/>
        <v>4.2100000000000009</v>
      </c>
      <c r="AF1655" s="11">
        <f>Master!N1655</f>
        <v>1184.71</v>
      </c>
      <c r="AG1655" s="6">
        <f ca="1">IF(NOT(ISNA(VLOOKUP($B1655,INDIRECT(VLOOKUP($B1655,'Exp Dates'!$E$4:$X$300,MATCH("M1",'Exp Dates'!$E$2:$X$2,0),1)&amp;"!$A$2:$k$600",1),AG$1,0))),VLOOKUP($B1655,INDIRECT(VLOOKUP($B1655,'Exp Dates'!$E$4:$X$300,MATCH("M1",'Exp Dates'!$E$2:$X$2,0),1)&amp;"!$A$2:$k$600",1),AG$1,0),0)</f>
        <v>26434</v>
      </c>
      <c r="AH1655" s="6">
        <f ca="1">IF(NOT(ISNA(VLOOKUP($B1655,INDIRECT(VLOOKUP($B1655,'Exp Dates'!$E$4:$X$300,MATCH("M2",'Exp Dates'!$E$2:$X$2,0),1)&amp;"!$A$2:$k$600",1),AH$1,0))),VLOOKUP($B1655,INDIRECT(VLOOKUP($B1655,'Exp Dates'!$E$4:$X$300,MATCH("M2",'Exp Dates'!$E$2:$X$2,0),1)&amp;"!$A$2:$k$600",1),AH$1,0),0)</f>
        <v>51202</v>
      </c>
      <c r="AI1655" s="6">
        <f ca="1">IF(NOT(ISNA(VLOOKUP($B1655,INDIRECT(VLOOKUP($B1655,'Exp Dates'!$E$4:$X$300,MATCH("M3",'Exp Dates'!$E$2:$X$2,0),1)&amp;"!$A$2:$k$600",1),AI$1,0))),VLOOKUP($B1655,INDIRECT(VLOOKUP($B1655,'Exp Dates'!$E$4:$X$300,MATCH("M3",'Exp Dates'!$E$2:$X$2,0),1)&amp;"!$A$2:$k$600",1),AI$1,0),0)</f>
        <v>17341</v>
      </c>
      <c r="AJ1655" s="6">
        <f ca="1">IF(NOT(ISNA(VLOOKUP($B1655,INDIRECT(VLOOKUP($B1655,'Exp Dates'!$E$4:$X$300,MATCH("M4",'Exp Dates'!$E$2:$X$2,0),1)&amp;"!$A$2:$k$600",1),AJ$1,0))),VLOOKUP($B1655,INDIRECT(VLOOKUP($B1655,'Exp Dates'!$E$4:$X$300,MATCH("M4",'Exp Dates'!$E$2:$X$2,0),1)&amp;"!$A$2:$k$600",1),AJ$1,0),0)</f>
        <v>20842</v>
      </c>
      <c r="AK1655" s="6">
        <f ca="1">IF(NOT(ISNA(VLOOKUP($B1655,INDIRECT(VLOOKUP($B1655,'Exp Dates'!$E$4:$X$300,MATCH("M5",'Exp Dates'!$E$2:$X$2,0),1)&amp;"!$A$2:$k$600",1),AK$1,0))),VLOOKUP($B1655,INDIRECT(VLOOKUP($B1655,'Exp Dates'!$E$4:$X$300,MATCH("M5",'Exp Dates'!$E$2:$X$2,0),1)&amp;"!$A$2:$k$600",1),AK$1,0),0)</f>
        <v>7772</v>
      </c>
      <c r="AL1655" s="6">
        <f ca="1">IF(NOT(ISNA(VLOOKUP($B1655,INDIRECT(VLOOKUP($B1655,'Exp Dates'!$E$4:$X$300,MATCH("M6",'Exp Dates'!$E$2:$X$2,0),1)&amp;"!$A$2:$k$600",1),AL$1,0))),VLOOKUP($B1655,INDIRECT(VLOOKUP($B1655,'Exp Dates'!$E$4:$X$300,MATCH("M6",'Exp Dates'!$E$2:$X$2,0),1)&amp;"!$A$2:$k$600",1),AL$1,0),0)</f>
        <v>7819</v>
      </c>
      <c r="AM1655" s="6">
        <f ca="1">IF(NOT(ISNA(VLOOKUP($B1655,INDIRECT(VLOOKUP($B1655,'Exp Dates'!$E$4:$X$300,MATCH("M7",'Exp Dates'!$E$2:$X$2,0),1)&amp;"!$A$2:$k$600",1),AM$1,0))),VLOOKUP($B1655,INDIRECT(VLOOKUP($B1655,'Exp Dates'!$E$4:$X$300,MATCH("M7",'Exp Dates'!$E$2:$X$2,0),1)&amp;"!$A$2:$k$600",1),AM$1,0),0)</f>
        <v>3467</v>
      </c>
      <c r="AN1655" s="74">
        <f t="shared" ca="1" si="313"/>
        <v>463186000</v>
      </c>
      <c r="AO1655">
        <f ca="1">IF(NOT(ISNA(VLOOKUP($B1655,INDIRECT(VLOOKUP($B1655,'Exp Dates'!$E$4:$X$300,MATCH("M1",'Exp Dates'!$E$2:$X$2,0),1)&amp;"!$A$2:$k$600",1),AO$1,0))),VLOOKUP($B1655,INDIRECT(VLOOKUP($B1655,'Exp Dates'!$E$4:$X$300,MATCH("M1",'Exp Dates'!$E$2:$X$2,0),1)&amp;"!$A$2:$k$600",1),AO$1,0),0)</f>
        <v>0</v>
      </c>
      <c r="AP1655">
        <f ca="1">IF(NOT(ISNA(VLOOKUP($B1655,INDIRECT(VLOOKUP($B1655,'Exp Dates'!$E$4:$X$300,MATCH("M2",'Exp Dates'!$E$2:$X$2,0),1)&amp;"!$A$2:$k$600",1),AP$1,0))),VLOOKUP($B1655,INDIRECT(VLOOKUP($B1655,'Exp Dates'!$E$4:$X$300,MATCH("M2",'Exp Dates'!$E$2:$X$2,0),1)&amp;"!$A$2:$k$600",1),AP$1,0),0)</f>
        <v>0</v>
      </c>
      <c r="AQ1655">
        <f t="shared" ca="1" si="314"/>
        <v>0</v>
      </c>
      <c r="AR1655">
        <f>VLOOKUP(B1655,Master!B$2:L$5000,11,0)</f>
        <v>0.83728070175438596</v>
      </c>
    </row>
    <row r="1656" spans="2:44" x14ac:dyDescent="0.25">
      <c r="B1656" s="52">
        <f>Master!B1656</f>
        <v>40470</v>
      </c>
      <c r="C1656" s="14">
        <v>1</v>
      </c>
      <c r="D1656" s="11">
        <f ca="1">IF(NOT(ISNA(VLOOKUP($B1656,INDIRECT(VLOOKUP($B1656,'Exp Dates'!$E$4:$X$250,MATCH("M1",'Exp Dates'!$E$2:$X$2,0),1)&amp;"!$A$2:$H$600",1),D$1,0))),VLOOKUP($B1656,INDIRECT(VLOOKUP($B1656,'Exp Dates'!$E$4:$X$250,MATCH("M1",'Exp Dates'!$E$2:$X$2,0),1)&amp;"!$A$2:$H$600",1),D$1,0)*$C1656,VLOOKUP($B1656,Interpolate!$B$3:$T$2004,MATCH("M1-I",Interpolate!$B$2:$T$2,0)))</f>
        <v>20.95</v>
      </c>
      <c r="E1656" s="11">
        <f ca="1">IF(NOT(ISNA(VLOOKUP($B1656,INDIRECT(VLOOKUP($B1656,'Exp Dates'!$E$4:$X$250,MATCH("M2",'Exp Dates'!$E$2:$X$2,0),1)&amp;"!$A$2:$H$600",1),E$1,0))),VLOOKUP($B1656,INDIRECT(VLOOKUP($B1656,'Exp Dates'!$E$4:$X$250,MATCH("M2",'Exp Dates'!$E$2:$X$2,0),1)&amp;"!$A$2:$H$600",1),E$1,0)*$C1656,VLOOKUP($B1656,Interpolate!$B$3:$T$2004,MATCH("M2-I",Interpolate!$B$2:$T$2,0)))</f>
        <v>23.85</v>
      </c>
      <c r="F1656" s="11">
        <f ca="1">IF(NOT(ISNA(VLOOKUP($B1656,INDIRECT(VLOOKUP($B1656,'Exp Dates'!$E$4:$X$250,MATCH("M3",'Exp Dates'!$E$2:$X$2,0),1)&amp;"!$A$2:$H$600",1),F$1,0))),VLOOKUP($B1656,INDIRECT(VLOOKUP($B1656,'Exp Dates'!$E$4:$X$250,MATCH("M3",'Exp Dates'!$E$2:$X$2,0),1)&amp;"!$A$2:$H$600",1),F$1,0)*$C1656,VLOOKUP($B1656,Interpolate!$B$3:$T$2004,MATCH("M3-I",Interpolate!$B$2:$T$2,0)))</f>
        <v>25.85</v>
      </c>
      <c r="G1656" s="11">
        <f ca="1">IF(NOT(ISNA(VLOOKUP($B1656,INDIRECT(VLOOKUP($B1656,'Exp Dates'!$E$4:$X$250,MATCH("M4",'Exp Dates'!$E$2:$X$2,0),1)&amp;"!$A$2:$H$600",1),G$1,0))),VLOOKUP($B1656,INDIRECT(VLOOKUP($B1656,'Exp Dates'!$E$4:$X$250,MATCH("M4",'Exp Dates'!$E$2:$X$2,0),1)&amp;"!$A$2:$H$600",1),G$1,0)*$C1656,VLOOKUP($B1656,Interpolate!$B$3:$T$2004,MATCH("M4-I",Interpolate!$B$2:$T$2,0)))</f>
        <v>28.25</v>
      </c>
      <c r="H1656" s="11">
        <f ca="1">IF(NOT(ISNA(VLOOKUP($B1656,INDIRECT(VLOOKUP($B1656,'Exp Dates'!$E$4:$X$250,MATCH("M5",'Exp Dates'!$E$2:$X$2,0),1)&amp;"!$A$2:$H$600",1),H$1,0))),VLOOKUP($B1656,INDIRECT(VLOOKUP($B1656,'Exp Dates'!$E$4:$X$250,MATCH("M5",'Exp Dates'!$E$2:$X$2,0),1)&amp;"!$A$2:$H$600",1),H$1,0)*$C1656,VLOOKUP($B1656,Interpolate!$B$3:$T$2004,MATCH("M5-I",Interpolate!$B$2:$T$2,0)))</f>
        <v>29.05</v>
      </c>
      <c r="I1656" s="11">
        <f ca="1">IF(NOT(ISNA(VLOOKUP($B1656,INDIRECT(VLOOKUP($B1656,'Exp Dates'!$E$4:$X$250,MATCH("M6",'Exp Dates'!$E$2:$X$2,0),1)&amp;"!$A$2:$H$600",1),I$1,0))),VLOOKUP($B1656,INDIRECT(VLOOKUP($B1656,'Exp Dates'!$E$4:$X$250,MATCH("M6",'Exp Dates'!$E$2:$X$2,0),1)&amp;"!$A$2:$H$600",1),I$1,0)*$C1656,VLOOKUP($B1656,Interpolate!$B$3:$T$2004,MATCH("M6-I",Interpolate!$B$2:$T$2,0)))</f>
        <v>29.95</v>
      </c>
      <c r="J1656" s="11">
        <f ca="1">IF(NOT(ISNA(VLOOKUP($B1656,INDIRECT(VLOOKUP($B1656,'Exp Dates'!$E$4:$X$250,MATCH("M7",'Exp Dates'!$E$2:$X$2,0),1)&amp;"!$A$2:$H$600",1),J$1,0))),VLOOKUP($B1656,INDIRECT(VLOOKUP($B1656,'Exp Dates'!$E$4:$X$250,MATCH("M7",'Exp Dates'!$E$2:$X$2,0),1)&amp;"!$A$2:$H$600",1),J$1,0)*$C1656,VLOOKUP($B1656,Interpolate!$B$3:$T$2004,MATCH("M7-I",Interpolate!$B$2:$T$2,0)))</f>
        <v>30.1</v>
      </c>
      <c r="K1656" s="6">
        <f ca="1">IF(NOT(ISNA(VLOOKUP($B1656,INDIRECT(VLOOKUP($B1656,'Exp Dates'!$E$4:$X$250,MATCH("M1",'Exp Dates'!$E$2:$X$2,0),1)&amp;"!$A$2:$k$600",1),K$1,0))),VLOOKUP($B1656,INDIRECT(VLOOKUP($B1656,'Exp Dates'!$E$4:$X$250,MATCH("M1",'Exp Dates'!$E$2:$X$2,0),1)&amp;"!$A$2:$k$600",1),K$1,0),0)</f>
        <v>17026</v>
      </c>
      <c r="L1656" s="6">
        <f ca="1">IF(NOT(ISNA(VLOOKUP($B1656,INDIRECT(VLOOKUP($B1656,'Exp Dates'!$E$4:$X$250,MATCH("M2",'Exp Dates'!$E$2:$X$2,0),1)&amp;"!$A$2:$k$600",1),L$1,0))),VLOOKUP($B1656,INDIRECT(VLOOKUP($B1656,'Exp Dates'!$E$4:$X$250,MATCH("M2",'Exp Dates'!$E$2:$X$2,0),1)&amp;"!$A$2:$k$600",1),L$1,0),0)</f>
        <v>17889</v>
      </c>
      <c r="M1656" s="6">
        <f ca="1">IF(NOT(ISNA(VLOOKUP($B1656,INDIRECT(VLOOKUP($B1656,'Exp Dates'!$E$4:$X$250,MATCH("M3",'Exp Dates'!$E$2:$X$2,0),1)&amp;"!$A$2:$k$600",1),M$1,0))),VLOOKUP($B1656,INDIRECT(VLOOKUP($B1656,'Exp Dates'!$E$4:$X$250,MATCH("M3",'Exp Dates'!$E$2:$X$2,0),1)&amp;"!$A$2:$k$600",1),M$1,0),0)</f>
        <v>3684</v>
      </c>
      <c r="N1656" s="6">
        <f ca="1">IF(NOT(ISNA(VLOOKUP($B1656,INDIRECT(VLOOKUP($B1656,'Exp Dates'!$E$4:$X$250,MATCH("M4",'Exp Dates'!$E$2:$X$2,0),1)&amp;"!$A$2:$k$600",1),N$1,0))),VLOOKUP($B1656,INDIRECT(VLOOKUP($B1656,'Exp Dates'!$E$4:$X$250,MATCH("M4",'Exp Dates'!$E$2:$X$2,0),1)&amp;"!$A$2:$k$600",1),N$1,0),0)</f>
        <v>2782</v>
      </c>
      <c r="O1656" s="6">
        <f ca="1">IF(NOT(ISNA(VLOOKUP($B1656,INDIRECT(VLOOKUP($B1656,'Exp Dates'!$E$4:$X$250,MATCH("M5",'Exp Dates'!$E$2:$X$2,0),1)&amp;"!$A$2:$k$600",1),O$1,0))),VLOOKUP($B1656,INDIRECT(VLOOKUP($B1656,'Exp Dates'!$E$4:$X$250,MATCH("M5",'Exp Dates'!$E$2:$X$2,0),1)&amp;"!$A$2:$k$600",1),O$1,0),0)</f>
        <v>1494</v>
      </c>
      <c r="P1656" s="6">
        <f ca="1">IF(NOT(ISNA(VLOOKUP($B1656,INDIRECT(VLOOKUP($B1656,'Exp Dates'!$E$4:$X$250,MATCH("M6",'Exp Dates'!$E$2:$X$2,0),1)&amp;"!$A$2:$k$600",1),P$1,0))),VLOOKUP($B1656,INDIRECT(VLOOKUP($B1656,'Exp Dates'!$E$4:$X$250,MATCH("M6",'Exp Dates'!$E$2:$X$2,0),1)&amp;"!$A$2:$k$600",1),P$1,0),0)</f>
        <v>659</v>
      </c>
      <c r="Q1656" s="6">
        <f ca="1">IF(NOT(ISNA(VLOOKUP($B1656,INDIRECT(VLOOKUP($B1656,'Exp Dates'!$E$4:$X$250,MATCH("M7",'Exp Dates'!$E$2:$X$2,0),1)&amp;"!$A$2:$k$600",1),Q$1,0))),VLOOKUP($B1656,INDIRECT(VLOOKUP($B1656,'Exp Dates'!$E$4:$X$250,MATCH("M7",'Exp Dates'!$E$2:$X$2,0),1)&amp;"!$A$2:$k$600",1),Q$1,0),0)</f>
        <v>766</v>
      </c>
      <c r="R1656" s="6">
        <f t="shared" ca="1" si="303"/>
        <v>34915</v>
      </c>
      <c r="S1656" s="6">
        <f t="shared" ca="1" si="305"/>
        <v>72730</v>
      </c>
      <c r="T1656" s="6">
        <f t="shared" ca="1" si="306"/>
        <v>1678544.8000000003</v>
      </c>
      <c r="U1656" s="6">
        <f t="shared" ca="1" si="307"/>
        <v>42440</v>
      </c>
      <c r="V1656" s="6">
        <f t="shared" ca="1" si="308"/>
        <v>1226389.7</v>
      </c>
      <c r="W1656" s="11">
        <f t="shared" ca="1" si="309"/>
        <v>1.3686879464170323</v>
      </c>
      <c r="X1656">
        <f ca="1">Master!AD1656</f>
        <v>3.0714285714285725E-2</v>
      </c>
      <c r="Y1656" s="6">
        <f t="shared" ca="1" si="310"/>
        <v>44300</v>
      </c>
      <c r="Z1656" s="6">
        <f t="shared" ca="1" si="311"/>
        <v>42440</v>
      </c>
      <c r="AA1656" s="6">
        <f t="shared" ca="1" si="304"/>
        <v>133504</v>
      </c>
      <c r="AB1656" s="11">
        <f>VLOOKUP(B1656,Master!B$3:N$10000,9,0)</f>
        <v>20.63</v>
      </c>
      <c r="AC1656" s="11">
        <v>23.907142857142858</v>
      </c>
      <c r="AD1656" s="11">
        <v>20.846428571428572</v>
      </c>
      <c r="AE1656" s="11">
        <f t="shared" si="312"/>
        <v>3.2771428571428594</v>
      </c>
      <c r="AF1656" s="11">
        <f>Master!N1656</f>
        <v>1165.9000000000001</v>
      </c>
      <c r="AG1656" s="6">
        <f ca="1">IF(NOT(ISNA(VLOOKUP($B1656,INDIRECT(VLOOKUP($B1656,'Exp Dates'!$E$4:$X$300,MATCH("M1",'Exp Dates'!$E$2:$X$2,0),1)&amp;"!$A$2:$k$600",1),AG$1,0))),VLOOKUP($B1656,INDIRECT(VLOOKUP($B1656,'Exp Dates'!$E$4:$X$300,MATCH("M1",'Exp Dates'!$E$2:$X$2,0),1)&amp;"!$A$2:$k$600",1),AG$1,0),0)</f>
        <v>19333</v>
      </c>
      <c r="AH1656" s="6">
        <f ca="1">IF(NOT(ISNA(VLOOKUP($B1656,INDIRECT(VLOOKUP($B1656,'Exp Dates'!$E$4:$X$300,MATCH("M2",'Exp Dates'!$E$2:$X$2,0),1)&amp;"!$A$2:$k$600",1),AH$1,0))),VLOOKUP($B1656,INDIRECT(VLOOKUP($B1656,'Exp Dates'!$E$4:$X$300,MATCH("M2",'Exp Dates'!$E$2:$X$2,0),1)&amp;"!$A$2:$k$600",1),AH$1,0),0)</f>
        <v>53397</v>
      </c>
      <c r="AI1656" s="6">
        <f ca="1">IF(NOT(ISNA(VLOOKUP($B1656,INDIRECT(VLOOKUP($B1656,'Exp Dates'!$E$4:$X$300,MATCH("M3",'Exp Dates'!$E$2:$X$2,0),1)&amp;"!$A$2:$k$600",1),AI$1,0))),VLOOKUP($B1656,INDIRECT(VLOOKUP($B1656,'Exp Dates'!$E$4:$X$300,MATCH("M3",'Exp Dates'!$E$2:$X$2,0),1)&amp;"!$A$2:$k$600",1),AI$1,0),0)</f>
        <v>18334</v>
      </c>
      <c r="AJ1656" s="6">
        <f ca="1">IF(NOT(ISNA(VLOOKUP($B1656,INDIRECT(VLOOKUP($B1656,'Exp Dates'!$E$4:$X$300,MATCH("M4",'Exp Dates'!$E$2:$X$2,0),1)&amp;"!$A$2:$k$600",1),AJ$1,0))),VLOOKUP($B1656,INDIRECT(VLOOKUP($B1656,'Exp Dates'!$E$4:$X$300,MATCH("M4",'Exp Dates'!$E$2:$X$2,0),1)&amp;"!$A$2:$k$600",1),AJ$1,0),0)</f>
        <v>22152</v>
      </c>
      <c r="AK1656" s="6">
        <f ca="1">IF(NOT(ISNA(VLOOKUP($B1656,INDIRECT(VLOOKUP($B1656,'Exp Dates'!$E$4:$X$300,MATCH("M5",'Exp Dates'!$E$2:$X$2,0),1)&amp;"!$A$2:$k$600",1),AK$1,0))),VLOOKUP($B1656,INDIRECT(VLOOKUP($B1656,'Exp Dates'!$E$4:$X$300,MATCH("M5",'Exp Dates'!$E$2:$X$2,0),1)&amp;"!$A$2:$k$600",1),AK$1,0),0)</f>
        <v>8453</v>
      </c>
      <c r="AL1656" s="6">
        <f ca="1">IF(NOT(ISNA(VLOOKUP($B1656,INDIRECT(VLOOKUP($B1656,'Exp Dates'!$E$4:$X$300,MATCH("M6",'Exp Dates'!$E$2:$X$2,0),1)&amp;"!$A$2:$k$600",1),AL$1,0))),VLOOKUP($B1656,INDIRECT(VLOOKUP($B1656,'Exp Dates'!$E$4:$X$300,MATCH("M6",'Exp Dates'!$E$2:$X$2,0),1)&amp;"!$A$2:$k$600",1),AL$1,0),0)</f>
        <v>7983</v>
      </c>
      <c r="AM1656" s="6">
        <f ca="1">IF(NOT(ISNA(VLOOKUP($B1656,INDIRECT(VLOOKUP($B1656,'Exp Dates'!$E$4:$X$300,MATCH("M7",'Exp Dates'!$E$2:$X$2,0),1)&amp;"!$A$2:$k$600",1),AM$1,0))),VLOOKUP($B1656,INDIRECT(VLOOKUP($B1656,'Exp Dates'!$E$4:$X$300,MATCH("M7",'Exp Dates'!$E$2:$X$2,0),1)&amp;"!$A$2:$k$600",1),AM$1,0),0)</f>
        <v>3852</v>
      </c>
      <c r="AN1656" s="74">
        <f t="shared" ca="1" si="313"/>
        <v>1043364600.0000001</v>
      </c>
      <c r="AO1656">
        <f ca="1">IF(NOT(ISNA(VLOOKUP($B1656,INDIRECT(VLOOKUP($B1656,'Exp Dates'!$E$4:$X$300,MATCH("M1",'Exp Dates'!$E$2:$X$2,0),1)&amp;"!$A$2:$k$600",1),AO$1,0))),VLOOKUP($B1656,INDIRECT(VLOOKUP($B1656,'Exp Dates'!$E$4:$X$300,MATCH("M1",'Exp Dates'!$E$2:$X$2,0),1)&amp;"!$A$2:$k$600",1),AO$1,0),0)</f>
        <v>0</v>
      </c>
      <c r="AP1656">
        <f ca="1">IF(NOT(ISNA(VLOOKUP($B1656,INDIRECT(VLOOKUP($B1656,'Exp Dates'!$E$4:$X$300,MATCH("M2",'Exp Dates'!$E$2:$X$2,0),1)&amp;"!$A$2:$k$600",1),AP$1,0))),VLOOKUP($B1656,INDIRECT(VLOOKUP($B1656,'Exp Dates'!$E$4:$X$300,MATCH("M2",'Exp Dates'!$E$2:$X$2,0),1)&amp;"!$A$2:$k$600",1),AP$1,0),0)</f>
        <v>0</v>
      </c>
      <c r="AQ1656">
        <f t="shared" ca="1" si="314"/>
        <v>0</v>
      </c>
      <c r="AR1656">
        <f>VLOOKUP(B1656,Master!B$2:L$5000,11,0)</f>
        <v>0.87452310300974989</v>
      </c>
    </row>
    <row r="1657" spans="2:44" x14ac:dyDescent="0.25">
      <c r="B1657" s="52">
        <f>Master!B1657</f>
        <v>40471</v>
      </c>
      <c r="C1657" s="14">
        <v>1</v>
      </c>
      <c r="D1657" s="11">
        <f ca="1">IF(NOT(ISNA(VLOOKUP($B1657,INDIRECT(VLOOKUP($B1657,'Exp Dates'!$E$4:$X$250,MATCH("M1",'Exp Dates'!$E$2:$X$2,0),1)&amp;"!$A$2:$H$600",1),D$1,0))),VLOOKUP($B1657,INDIRECT(VLOOKUP($B1657,'Exp Dates'!$E$4:$X$250,MATCH("M1",'Exp Dates'!$E$2:$X$2,0),1)&amp;"!$A$2:$H$600",1),D$1,0)*$C1657,VLOOKUP($B1657,Interpolate!$B$3:$T$2004,MATCH("M1-I",Interpolate!$B$2:$T$2,0)))</f>
        <v>22.6</v>
      </c>
      <c r="E1657" s="11">
        <f ca="1">IF(NOT(ISNA(VLOOKUP($B1657,INDIRECT(VLOOKUP($B1657,'Exp Dates'!$E$4:$X$250,MATCH("M2",'Exp Dates'!$E$2:$X$2,0),1)&amp;"!$A$2:$H$600",1),E$1,0))),VLOOKUP($B1657,INDIRECT(VLOOKUP($B1657,'Exp Dates'!$E$4:$X$250,MATCH("M2",'Exp Dates'!$E$2:$X$2,0),1)&amp;"!$A$2:$H$600",1),E$1,0)*$C1657,VLOOKUP($B1657,Interpolate!$B$3:$T$2004,MATCH("M2-I",Interpolate!$B$2:$T$2,0)))</f>
        <v>25.05</v>
      </c>
      <c r="F1657" s="11">
        <f ca="1">IF(NOT(ISNA(VLOOKUP($B1657,INDIRECT(VLOOKUP($B1657,'Exp Dates'!$E$4:$X$250,MATCH("M3",'Exp Dates'!$E$2:$X$2,0),1)&amp;"!$A$2:$H$600",1),F$1,0))),VLOOKUP($B1657,INDIRECT(VLOOKUP($B1657,'Exp Dates'!$E$4:$X$250,MATCH("M3",'Exp Dates'!$E$2:$X$2,0),1)&amp;"!$A$2:$H$600",1),F$1,0)*$C1657,VLOOKUP($B1657,Interpolate!$B$3:$T$2004,MATCH("M3-I",Interpolate!$B$2:$T$2,0)))</f>
        <v>27.4</v>
      </c>
      <c r="G1657" s="11">
        <f ca="1">IF(NOT(ISNA(VLOOKUP($B1657,INDIRECT(VLOOKUP($B1657,'Exp Dates'!$E$4:$X$250,MATCH("M4",'Exp Dates'!$E$2:$X$2,0),1)&amp;"!$A$2:$H$600",1),G$1,0))),VLOOKUP($B1657,INDIRECT(VLOOKUP($B1657,'Exp Dates'!$E$4:$X$250,MATCH("M4",'Exp Dates'!$E$2:$X$2,0),1)&amp;"!$A$2:$H$600",1),G$1,0)*$C1657,VLOOKUP($B1657,Interpolate!$B$3:$T$2004,MATCH("M4-I",Interpolate!$B$2:$T$2,0)))</f>
        <v>28.4</v>
      </c>
      <c r="H1657" s="11">
        <f ca="1">IF(NOT(ISNA(VLOOKUP($B1657,INDIRECT(VLOOKUP($B1657,'Exp Dates'!$E$4:$X$250,MATCH("M5",'Exp Dates'!$E$2:$X$2,0),1)&amp;"!$A$2:$H$600",1),H$1,0))),VLOOKUP($B1657,INDIRECT(VLOOKUP($B1657,'Exp Dates'!$E$4:$X$250,MATCH("M5",'Exp Dates'!$E$2:$X$2,0),1)&amp;"!$A$2:$H$600",1),H$1,0)*$C1657,VLOOKUP($B1657,Interpolate!$B$3:$T$2004,MATCH("M5-I",Interpolate!$B$2:$T$2,0)))</f>
        <v>29.35</v>
      </c>
      <c r="I1657" s="11">
        <f ca="1">IF(NOT(ISNA(VLOOKUP($B1657,INDIRECT(VLOOKUP($B1657,'Exp Dates'!$E$4:$X$250,MATCH("M6",'Exp Dates'!$E$2:$X$2,0),1)&amp;"!$A$2:$H$600",1),I$1,0))),VLOOKUP($B1657,INDIRECT(VLOOKUP($B1657,'Exp Dates'!$E$4:$X$250,MATCH("M6",'Exp Dates'!$E$2:$X$2,0),1)&amp;"!$A$2:$H$600",1),I$1,0)*$C1657,VLOOKUP($B1657,Interpolate!$B$3:$T$2004,MATCH("M6-I",Interpolate!$B$2:$T$2,0)))</f>
        <v>29.5</v>
      </c>
      <c r="J1657" s="11">
        <f ca="1">IF(NOT(ISNA(VLOOKUP($B1657,INDIRECT(VLOOKUP($B1657,'Exp Dates'!$E$4:$X$250,MATCH("M7",'Exp Dates'!$E$2:$X$2,0),1)&amp;"!$A$2:$H$600",1),J$1,0))),VLOOKUP($B1657,INDIRECT(VLOOKUP($B1657,'Exp Dates'!$E$4:$X$250,MATCH("M7",'Exp Dates'!$E$2:$X$2,0),1)&amp;"!$A$2:$H$600",1),J$1,0)*$C1657,VLOOKUP($B1657,Interpolate!$B$3:$T$2004,MATCH("M7-I",Interpolate!$B$2:$T$2,0)))</f>
        <v>29.7</v>
      </c>
      <c r="K1657" s="6">
        <f ca="1">IF(NOT(ISNA(VLOOKUP($B1657,INDIRECT(VLOOKUP($B1657,'Exp Dates'!$E$4:$X$250,MATCH("M1",'Exp Dates'!$E$2:$X$2,0),1)&amp;"!$A$2:$k$600",1),K$1,0))),VLOOKUP($B1657,INDIRECT(VLOOKUP($B1657,'Exp Dates'!$E$4:$X$250,MATCH("M1",'Exp Dates'!$E$2:$X$2,0),1)&amp;"!$A$2:$k$600",1),K$1,0),0)</f>
        <v>12380</v>
      </c>
      <c r="L1657" s="6">
        <f ca="1">IF(NOT(ISNA(VLOOKUP($B1657,INDIRECT(VLOOKUP($B1657,'Exp Dates'!$E$4:$X$250,MATCH("M2",'Exp Dates'!$E$2:$X$2,0),1)&amp;"!$A$2:$k$600",1),L$1,0))),VLOOKUP($B1657,INDIRECT(VLOOKUP($B1657,'Exp Dates'!$E$4:$X$250,MATCH("M2",'Exp Dates'!$E$2:$X$2,0),1)&amp;"!$A$2:$k$600",1),L$1,0),0)</f>
        <v>6209</v>
      </c>
      <c r="M1657" s="6">
        <f ca="1">IF(NOT(ISNA(VLOOKUP($B1657,INDIRECT(VLOOKUP($B1657,'Exp Dates'!$E$4:$X$250,MATCH("M3",'Exp Dates'!$E$2:$X$2,0),1)&amp;"!$A$2:$k$600",1),M$1,0))),VLOOKUP($B1657,INDIRECT(VLOOKUP($B1657,'Exp Dates'!$E$4:$X$250,MATCH("M3",'Exp Dates'!$E$2:$X$2,0),1)&amp;"!$A$2:$k$600",1),M$1,0),0)</f>
        <v>2249</v>
      </c>
      <c r="N1657" s="6">
        <f ca="1">IF(NOT(ISNA(VLOOKUP($B1657,INDIRECT(VLOOKUP($B1657,'Exp Dates'!$E$4:$X$250,MATCH("M4",'Exp Dates'!$E$2:$X$2,0),1)&amp;"!$A$2:$k$600",1),N$1,0))),VLOOKUP($B1657,INDIRECT(VLOOKUP($B1657,'Exp Dates'!$E$4:$X$250,MATCH("M4",'Exp Dates'!$E$2:$X$2,0),1)&amp;"!$A$2:$k$600",1),N$1,0),0)</f>
        <v>1487</v>
      </c>
      <c r="O1657" s="6">
        <f ca="1">IF(NOT(ISNA(VLOOKUP($B1657,INDIRECT(VLOOKUP($B1657,'Exp Dates'!$E$4:$X$250,MATCH("M5",'Exp Dates'!$E$2:$X$2,0),1)&amp;"!$A$2:$k$600",1),O$1,0))),VLOOKUP($B1657,INDIRECT(VLOOKUP($B1657,'Exp Dates'!$E$4:$X$250,MATCH("M5",'Exp Dates'!$E$2:$X$2,0),1)&amp;"!$A$2:$k$600",1),O$1,0),0)</f>
        <v>1292</v>
      </c>
      <c r="P1657" s="6">
        <f ca="1">IF(NOT(ISNA(VLOOKUP($B1657,INDIRECT(VLOOKUP($B1657,'Exp Dates'!$E$4:$X$250,MATCH("M6",'Exp Dates'!$E$2:$X$2,0),1)&amp;"!$A$2:$k$600",1),P$1,0))),VLOOKUP($B1657,INDIRECT(VLOOKUP($B1657,'Exp Dates'!$E$4:$X$250,MATCH("M6",'Exp Dates'!$E$2:$X$2,0),1)&amp;"!$A$2:$k$600",1),P$1,0),0)</f>
        <v>642</v>
      </c>
      <c r="Q1657" s="6">
        <f ca="1">IF(NOT(ISNA(VLOOKUP($B1657,INDIRECT(VLOOKUP($B1657,'Exp Dates'!$E$4:$X$250,MATCH("M7",'Exp Dates'!$E$2:$X$2,0),1)&amp;"!$A$2:$k$600",1),Q$1,0))),VLOOKUP($B1657,INDIRECT(VLOOKUP($B1657,'Exp Dates'!$E$4:$X$250,MATCH("M7",'Exp Dates'!$E$2:$X$2,0),1)&amp;"!$A$2:$k$600",1),Q$1,0),0)</f>
        <v>238</v>
      </c>
      <c r="R1657" s="6">
        <f t="shared" ca="1" si="303"/>
        <v>18589</v>
      </c>
      <c r="S1657" s="6">
        <f t="shared" ca="1" si="305"/>
        <v>72445</v>
      </c>
      <c r="T1657" s="6">
        <f t="shared" ca="1" si="306"/>
        <v>1688567.35</v>
      </c>
      <c r="U1657" s="6">
        <f t="shared" ca="1" si="307"/>
        <v>22619</v>
      </c>
      <c r="V1657" s="6">
        <f t="shared" ca="1" si="308"/>
        <v>657013.30000000005</v>
      </c>
      <c r="W1657" s="11">
        <f t="shared" ca="1" si="309"/>
        <v>2.5700657049103874</v>
      </c>
      <c r="X1657">
        <f ca="1">Master!AD1657</f>
        <v>1.9285714285714288E-2</v>
      </c>
      <c r="Y1657" s="6">
        <f t="shared" ca="1" si="310"/>
        <v>24497</v>
      </c>
      <c r="Z1657" s="6">
        <f t="shared" ca="1" si="311"/>
        <v>22619</v>
      </c>
      <c r="AA1657" s="6">
        <f t="shared" ca="1" si="304"/>
        <v>116737</v>
      </c>
      <c r="AB1657" s="11">
        <f>VLOOKUP(B1657,Master!B$3:N$10000,9,0)</f>
        <v>19.79</v>
      </c>
      <c r="AC1657" s="11">
        <v>22.740000000000002</v>
      </c>
      <c r="AD1657" s="11">
        <v>20.64</v>
      </c>
      <c r="AE1657" s="11">
        <f t="shared" si="312"/>
        <v>2.9500000000000028</v>
      </c>
      <c r="AF1657" s="11">
        <f>Master!N1657</f>
        <v>1178.17</v>
      </c>
      <c r="AG1657" s="6">
        <f ca="1">IF(NOT(ISNA(VLOOKUP($B1657,INDIRECT(VLOOKUP($B1657,'Exp Dates'!$E$4:$X$300,MATCH("M1",'Exp Dates'!$E$2:$X$2,0),1)&amp;"!$A$2:$k$600",1),AG$1,0))),VLOOKUP($B1657,INDIRECT(VLOOKUP($B1657,'Exp Dates'!$E$4:$X$300,MATCH("M1",'Exp Dates'!$E$2:$X$2,0),1)&amp;"!$A$2:$k$600",1),AG$1,0),0)</f>
        <v>51502</v>
      </c>
      <c r="AH1657" s="6">
        <f ca="1">IF(NOT(ISNA(VLOOKUP($B1657,INDIRECT(VLOOKUP($B1657,'Exp Dates'!$E$4:$X$300,MATCH("M2",'Exp Dates'!$E$2:$X$2,0),1)&amp;"!$A$2:$k$600",1),AH$1,0))),VLOOKUP($B1657,INDIRECT(VLOOKUP($B1657,'Exp Dates'!$E$4:$X$300,MATCH("M2",'Exp Dates'!$E$2:$X$2,0),1)&amp;"!$A$2:$k$600",1),AH$1,0),0)</f>
        <v>20943</v>
      </c>
      <c r="AI1657" s="6">
        <f ca="1">IF(NOT(ISNA(VLOOKUP($B1657,INDIRECT(VLOOKUP($B1657,'Exp Dates'!$E$4:$X$300,MATCH("M3",'Exp Dates'!$E$2:$X$2,0),1)&amp;"!$A$2:$k$600",1),AI$1,0))),VLOOKUP($B1657,INDIRECT(VLOOKUP($B1657,'Exp Dates'!$E$4:$X$300,MATCH("M3",'Exp Dates'!$E$2:$X$2,0),1)&amp;"!$A$2:$k$600",1),AI$1,0),0)</f>
        <v>21673</v>
      </c>
      <c r="AJ1657" s="6">
        <f ca="1">IF(NOT(ISNA(VLOOKUP($B1657,INDIRECT(VLOOKUP($B1657,'Exp Dates'!$E$4:$X$300,MATCH("M4",'Exp Dates'!$E$2:$X$2,0),1)&amp;"!$A$2:$k$600",1),AJ$1,0))),VLOOKUP($B1657,INDIRECT(VLOOKUP($B1657,'Exp Dates'!$E$4:$X$300,MATCH("M4",'Exp Dates'!$E$2:$X$2,0),1)&amp;"!$A$2:$k$600",1),AJ$1,0),0)</f>
        <v>8377</v>
      </c>
      <c r="AK1657" s="6">
        <f ca="1">IF(NOT(ISNA(VLOOKUP($B1657,INDIRECT(VLOOKUP($B1657,'Exp Dates'!$E$4:$X$300,MATCH("M5",'Exp Dates'!$E$2:$X$2,0),1)&amp;"!$A$2:$k$600",1),AK$1,0))),VLOOKUP($B1657,INDIRECT(VLOOKUP($B1657,'Exp Dates'!$E$4:$X$300,MATCH("M5",'Exp Dates'!$E$2:$X$2,0),1)&amp;"!$A$2:$k$600",1),AK$1,0),0)</f>
        <v>8850</v>
      </c>
      <c r="AL1657" s="6">
        <f ca="1">IF(NOT(ISNA(VLOOKUP($B1657,INDIRECT(VLOOKUP($B1657,'Exp Dates'!$E$4:$X$300,MATCH("M6",'Exp Dates'!$E$2:$X$2,0),1)&amp;"!$A$2:$k$600",1),AL$1,0))),VLOOKUP($B1657,INDIRECT(VLOOKUP($B1657,'Exp Dates'!$E$4:$X$300,MATCH("M6",'Exp Dates'!$E$2:$X$2,0),1)&amp;"!$A$2:$k$600",1),AL$1,0),0)</f>
        <v>3917</v>
      </c>
      <c r="AM1657" s="6">
        <f ca="1">IF(NOT(ISNA(VLOOKUP($B1657,INDIRECT(VLOOKUP($B1657,'Exp Dates'!$E$4:$X$300,MATCH("M7",'Exp Dates'!$E$2:$X$2,0),1)&amp;"!$A$2:$k$600",1),AM$1,0))),VLOOKUP($B1657,INDIRECT(VLOOKUP($B1657,'Exp Dates'!$E$4:$X$300,MATCH("M7",'Exp Dates'!$E$2:$X$2,0),1)&amp;"!$A$2:$k$600",1),AM$1,0),0)</f>
        <v>1475</v>
      </c>
      <c r="AN1657" s="74">
        <f t="shared" ca="1" si="313"/>
        <v>603104649.99999988</v>
      </c>
      <c r="AO1657">
        <f ca="1">IF(NOT(ISNA(VLOOKUP($B1657,INDIRECT(VLOOKUP($B1657,'Exp Dates'!$E$4:$X$300,MATCH("M1",'Exp Dates'!$E$2:$X$2,0),1)&amp;"!$A$2:$k$600",1),AO$1,0))),VLOOKUP($B1657,INDIRECT(VLOOKUP($B1657,'Exp Dates'!$E$4:$X$300,MATCH("M1",'Exp Dates'!$E$2:$X$2,0),1)&amp;"!$A$2:$k$600",1),AO$1,0),0)</f>
        <v>0</v>
      </c>
      <c r="AP1657">
        <f ca="1">IF(NOT(ISNA(VLOOKUP($B1657,INDIRECT(VLOOKUP($B1657,'Exp Dates'!$E$4:$X$300,MATCH("M2",'Exp Dates'!$E$2:$X$2,0),1)&amp;"!$A$2:$k$600",1),AP$1,0))),VLOOKUP($B1657,INDIRECT(VLOOKUP($B1657,'Exp Dates'!$E$4:$X$300,MATCH("M2",'Exp Dates'!$E$2:$X$2,0),1)&amp;"!$A$2:$k$600",1),AP$1,0),0)</f>
        <v>0</v>
      </c>
      <c r="AQ1657">
        <f t="shared" ca="1" si="314"/>
        <v>0</v>
      </c>
      <c r="AR1657">
        <f>VLOOKUP(B1657,Master!B$2:L$5000,11,0)</f>
        <v>0.87334510150044131</v>
      </c>
    </row>
    <row r="1658" spans="2:44" x14ac:dyDescent="0.25">
      <c r="B1658" s="52">
        <f>Master!B1658</f>
        <v>40472</v>
      </c>
      <c r="C1658" s="14">
        <v>1</v>
      </c>
      <c r="D1658" s="11">
        <f ca="1">IF(NOT(ISNA(VLOOKUP($B1658,INDIRECT(VLOOKUP($B1658,'Exp Dates'!$E$4:$X$250,MATCH("M1",'Exp Dates'!$E$2:$X$2,0),1)&amp;"!$A$2:$H$600",1),D$1,0))),VLOOKUP($B1658,INDIRECT(VLOOKUP($B1658,'Exp Dates'!$E$4:$X$250,MATCH("M1",'Exp Dates'!$E$2:$X$2,0),1)&amp;"!$A$2:$H$600",1),D$1,0)*$C1658,VLOOKUP($B1658,Interpolate!$B$3:$T$2004,MATCH("M1-I",Interpolate!$B$2:$T$2,0)))</f>
        <v>22</v>
      </c>
      <c r="E1658" s="11">
        <f ca="1">IF(NOT(ISNA(VLOOKUP($B1658,INDIRECT(VLOOKUP($B1658,'Exp Dates'!$E$4:$X$250,MATCH("M2",'Exp Dates'!$E$2:$X$2,0),1)&amp;"!$A$2:$H$600",1),E$1,0))),VLOOKUP($B1658,INDIRECT(VLOOKUP($B1658,'Exp Dates'!$E$4:$X$250,MATCH("M2",'Exp Dates'!$E$2:$X$2,0),1)&amp;"!$A$2:$H$600",1),E$1,0)*$C1658,VLOOKUP($B1658,Interpolate!$B$3:$T$2004,MATCH("M2-I",Interpolate!$B$2:$T$2,0)))</f>
        <v>24.65</v>
      </c>
      <c r="F1658" s="11">
        <f ca="1">IF(NOT(ISNA(VLOOKUP($B1658,INDIRECT(VLOOKUP($B1658,'Exp Dates'!$E$4:$X$250,MATCH("M3",'Exp Dates'!$E$2:$X$2,0),1)&amp;"!$A$2:$H$600",1),F$1,0))),VLOOKUP($B1658,INDIRECT(VLOOKUP($B1658,'Exp Dates'!$E$4:$X$250,MATCH("M3",'Exp Dates'!$E$2:$X$2,0),1)&amp;"!$A$2:$H$600",1),F$1,0)*$C1658,VLOOKUP($B1658,Interpolate!$B$3:$T$2004,MATCH("M3-I",Interpolate!$B$2:$T$2,0)))</f>
        <v>27</v>
      </c>
      <c r="G1658" s="11">
        <f ca="1">IF(NOT(ISNA(VLOOKUP($B1658,INDIRECT(VLOOKUP($B1658,'Exp Dates'!$E$4:$X$250,MATCH("M4",'Exp Dates'!$E$2:$X$2,0),1)&amp;"!$A$2:$H$600",1),G$1,0))),VLOOKUP($B1658,INDIRECT(VLOOKUP($B1658,'Exp Dates'!$E$4:$X$250,MATCH("M4",'Exp Dates'!$E$2:$X$2,0),1)&amp;"!$A$2:$H$600",1),G$1,0)*$C1658,VLOOKUP($B1658,Interpolate!$B$3:$T$2004,MATCH("M4-I",Interpolate!$B$2:$T$2,0)))</f>
        <v>27.95</v>
      </c>
      <c r="H1658" s="11">
        <f ca="1">IF(NOT(ISNA(VLOOKUP($B1658,INDIRECT(VLOOKUP($B1658,'Exp Dates'!$E$4:$X$250,MATCH("M5",'Exp Dates'!$E$2:$X$2,0),1)&amp;"!$A$2:$H$600",1),H$1,0))),VLOOKUP($B1658,INDIRECT(VLOOKUP($B1658,'Exp Dates'!$E$4:$X$250,MATCH("M5",'Exp Dates'!$E$2:$X$2,0),1)&amp;"!$A$2:$H$600",1),H$1,0)*$C1658,VLOOKUP($B1658,Interpolate!$B$3:$T$2004,MATCH("M5-I",Interpolate!$B$2:$T$2,0)))</f>
        <v>28.9</v>
      </c>
      <c r="I1658" s="11">
        <f ca="1">IF(NOT(ISNA(VLOOKUP($B1658,INDIRECT(VLOOKUP($B1658,'Exp Dates'!$E$4:$X$250,MATCH("M6",'Exp Dates'!$E$2:$X$2,0),1)&amp;"!$A$2:$H$600",1),I$1,0))),VLOOKUP($B1658,INDIRECT(VLOOKUP($B1658,'Exp Dates'!$E$4:$X$250,MATCH("M6",'Exp Dates'!$E$2:$X$2,0),1)&amp;"!$A$2:$H$600",1),I$1,0)*$C1658,VLOOKUP($B1658,Interpolate!$B$3:$T$2004,MATCH("M6-I",Interpolate!$B$2:$T$2,0)))</f>
        <v>29.1</v>
      </c>
      <c r="J1658" s="11">
        <f ca="1">IF(NOT(ISNA(VLOOKUP($B1658,INDIRECT(VLOOKUP($B1658,'Exp Dates'!$E$4:$X$250,MATCH("M7",'Exp Dates'!$E$2:$X$2,0),1)&amp;"!$A$2:$H$600",1),J$1,0))),VLOOKUP($B1658,INDIRECT(VLOOKUP($B1658,'Exp Dates'!$E$4:$X$250,MATCH("M7",'Exp Dates'!$E$2:$X$2,0),1)&amp;"!$A$2:$H$600",1),J$1,0)*$C1658,VLOOKUP($B1658,Interpolate!$B$3:$T$2004,MATCH("M7-I",Interpolate!$B$2:$T$2,0)))</f>
        <v>29.25</v>
      </c>
      <c r="K1658" s="6">
        <f ca="1">IF(NOT(ISNA(VLOOKUP($B1658,INDIRECT(VLOOKUP($B1658,'Exp Dates'!$E$4:$X$250,MATCH("M1",'Exp Dates'!$E$2:$X$2,0),1)&amp;"!$A$2:$k$600",1),K$1,0))),VLOOKUP($B1658,INDIRECT(VLOOKUP($B1658,'Exp Dates'!$E$4:$X$250,MATCH("M1",'Exp Dates'!$E$2:$X$2,0),1)&amp;"!$A$2:$k$600",1),K$1,0),0)</f>
        <v>12183</v>
      </c>
      <c r="L1658" s="6">
        <f ca="1">IF(NOT(ISNA(VLOOKUP($B1658,INDIRECT(VLOOKUP($B1658,'Exp Dates'!$E$4:$X$250,MATCH("M2",'Exp Dates'!$E$2:$X$2,0),1)&amp;"!$A$2:$k$600",1),L$1,0))),VLOOKUP($B1658,INDIRECT(VLOOKUP($B1658,'Exp Dates'!$E$4:$X$250,MATCH("M2",'Exp Dates'!$E$2:$X$2,0),1)&amp;"!$A$2:$k$600",1),L$1,0),0)</f>
        <v>7211</v>
      </c>
      <c r="M1658" s="6">
        <f ca="1">IF(NOT(ISNA(VLOOKUP($B1658,INDIRECT(VLOOKUP($B1658,'Exp Dates'!$E$4:$X$250,MATCH("M3",'Exp Dates'!$E$2:$X$2,0),1)&amp;"!$A$2:$k$600",1),M$1,0))),VLOOKUP($B1658,INDIRECT(VLOOKUP($B1658,'Exp Dates'!$E$4:$X$250,MATCH("M3",'Exp Dates'!$E$2:$X$2,0),1)&amp;"!$A$2:$k$600",1),M$1,0),0)</f>
        <v>2070</v>
      </c>
      <c r="N1658" s="6">
        <f ca="1">IF(NOT(ISNA(VLOOKUP($B1658,INDIRECT(VLOOKUP($B1658,'Exp Dates'!$E$4:$X$250,MATCH("M4",'Exp Dates'!$E$2:$X$2,0),1)&amp;"!$A$2:$k$600",1),N$1,0))),VLOOKUP($B1658,INDIRECT(VLOOKUP($B1658,'Exp Dates'!$E$4:$X$250,MATCH("M4",'Exp Dates'!$E$2:$X$2,0),1)&amp;"!$A$2:$k$600",1),N$1,0),0)</f>
        <v>1588</v>
      </c>
      <c r="O1658" s="6">
        <f ca="1">IF(NOT(ISNA(VLOOKUP($B1658,INDIRECT(VLOOKUP($B1658,'Exp Dates'!$E$4:$X$250,MATCH("M5",'Exp Dates'!$E$2:$X$2,0),1)&amp;"!$A$2:$k$600",1),O$1,0))),VLOOKUP($B1658,INDIRECT(VLOOKUP($B1658,'Exp Dates'!$E$4:$X$250,MATCH("M5",'Exp Dates'!$E$2:$X$2,0),1)&amp;"!$A$2:$k$600",1),O$1,0),0)</f>
        <v>1198</v>
      </c>
      <c r="P1658" s="6">
        <f ca="1">IF(NOT(ISNA(VLOOKUP($B1658,INDIRECT(VLOOKUP($B1658,'Exp Dates'!$E$4:$X$250,MATCH("M6",'Exp Dates'!$E$2:$X$2,0),1)&amp;"!$A$2:$k$600",1),P$1,0))),VLOOKUP($B1658,INDIRECT(VLOOKUP($B1658,'Exp Dates'!$E$4:$X$250,MATCH("M6",'Exp Dates'!$E$2:$X$2,0),1)&amp;"!$A$2:$k$600",1),P$1,0),0)</f>
        <v>709</v>
      </c>
      <c r="Q1658" s="6">
        <f ca="1">IF(NOT(ISNA(VLOOKUP($B1658,INDIRECT(VLOOKUP($B1658,'Exp Dates'!$E$4:$X$250,MATCH("M7",'Exp Dates'!$E$2:$X$2,0),1)&amp;"!$A$2:$k$600",1),Q$1,0))),VLOOKUP($B1658,INDIRECT(VLOOKUP($B1658,'Exp Dates'!$E$4:$X$250,MATCH("M7",'Exp Dates'!$E$2:$X$2,0),1)&amp;"!$A$2:$k$600",1),Q$1,0),0)</f>
        <v>255</v>
      </c>
      <c r="R1658" s="6">
        <f t="shared" ca="1" si="303"/>
        <v>19394</v>
      </c>
      <c r="S1658" s="6">
        <f t="shared" ca="1" si="305"/>
        <v>71916</v>
      </c>
      <c r="T1658" s="6">
        <f t="shared" ca="1" si="306"/>
        <v>1640319.5</v>
      </c>
      <c r="U1658" s="6">
        <f t="shared" ca="1" si="307"/>
        <v>23554</v>
      </c>
      <c r="V1658" s="6">
        <f t="shared" ca="1" si="308"/>
        <v>673957.45</v>
      </c>
      <c r="W1658" s="11">
        <f t="shared" ca="1" si="309"/>
        <v>2.4338621080603828</v>
      </c>
      <c r="X1658">
        <f ca="1">Master!AD1658</f>
        <v>1.9523809523809547E-2</v>
      </c>
      <c r="Y1658" s="6">
        <f t="shared" ca="1" si="310"/>
        <v>25214</v>
      </c>
      <c r="Z1658" s="6">
        <f t="shared" ca="1" si="311"/>
        <v>23554</v>
      </c>
      <c r="AA1658" s="6">
        <f t="shared" ca="1" si="304"/>
        <v>117389</v>
      </c>
      <c r="AB1658" s="11">
        <f>VLOOKUP(B1658,Master!B$3:N$10000,9,0)</f>
        <v>19.27</v>
      </c>
      <c r="AC1658" s="11">
        <v>22.227142857142859</v>
      </c>
      <c r="AD1658" s="11">
        <v>19.955714285714286</v>
      </c>
      <c r="AE1658" s="11">
        <f t="shared" si="312"/>
        <v>2.9571428571428591</v>
      </c>
      <c r="AF1658" s="11">
        <f>Master!N1658</f>
        <v>1180.26</v>
      </c>
      <c r="AG1658" s="6">
        <f ca="1">IF(NOT(ISNA(VLOOKUP($B1658,INDIRECT(VLOOKUP($B1658,'Exp Dates'!$E$4:$X$300,MATCH("M1",'Exp Dates'!$E$2:$X$2,0),1)&amp;"!$A$2:$k$600",1),AG$1,0))),VLOOKUP($B1658,INDIRECT(VLOOKUP($B1658,'Exp Dates'!$E$4:$X$300,MATCH("M1",'Exp Dates'!$E$2:$X$2,0),1)&amp;"!$A$2:$k$600",1),AG$1,0),0)</f>
        <v>49966</v>
      </c>
      <c r="AH1658" s="6">
        <f ca="1">IF(NOT(ISNA(VLOOKUP($B1658,INDIRECT(VLOOKUP($B1658,'Exp Dates'!$E$4:$X$300,MATCH("M2",'Exp Dates'!$E$2:$X$2,0),1)&amp;"!$A$2:$k$600",1),AH$1,0))),VLOOKUP($B1658,INDIRECT(VLOOKUP($B1658,'Exp Dates'!$E$4:$X$300,MATCH("M2",'Exp Dates'!$E$2:$X$2,0),1)&amp;"!$A$2:$k$600",1),AH$1,0),0)</f>
        <v>21950</v>
      </c>
      <c r="AI1658" s="6">
        <f ca="1">IF(NOT(ISNA(VLOOKUP($B1658,INDIRECT(VLOOKUP($B1658,'Exp Dates'!$E$4:$X$300,MATCH("M3",'Exp Dates'!$E$2:$X$2,0),1)&amp;"!$A$2:$k$600",1),AI$1,0))),VLOOKUP($B1658,INDIRECT(VLOOKUP($B1658,'Exp Dates'!$E$4:$X$300,MATCH("M3",'Exp Dates'!$E$2:$X$2,0),1)&amp;"!$A$2:$k$600",1),AI$1,0),0)</f>
        <v>21919</v>
      </c>
      <c r="AJ1658" s="6">
        <f ca="1">IF(NOT(ISNA(VLOOKUP($B1658,INDIRECT(VLOOKUP($B1658,'Exp Dates'!$E$4:$X$300,MATCH("M4",'Exp Dates'!$E$2:$X$2,0),1)&amp;"!$A$2:$k$600",1),AJ$1,0))),VLOOKUP($B1658,INDIRECT(VLOOKUP($B1658,'Exp Dates'!$E$4:$X$300,MATCH("M4",'Exp Dates'!$E$2:$X$2,0),1)&amp;"!$A$2:$k$600",1),AJ$1,0),0)</f>
        <v>8555</v>
      </c>
      <c r="AK1658" s="6">
        <f ca="1">IF(NOT(ISNA(VLOOKUP($B1658,INDIRECT(VLOOKUP($B1658,'Exp Dates'!$E$4:$X$300,MATCH("M5",'Exp Dates'!$E$2:$X$2,0),1)&amp;"!$A$2:$k$600",1),AK$1,0))),VLOOKUP($B1658,INDIRECT(VLOOKUP($B1658,'Exp Dates'!$E$4:$X$300,MATCH("M5",'Exp Dates'!$E$2:$X$2,0),1)&amp;"!$A$2:$k$600",1),AK$1,0),0)</f>
        <v>9294</v>
      </c>
      <c r="AL1658" s="6">
        <f ca="1">IF(NOT(ISNA(VLOOKUP($B1658,INDIRECT(VLOOKUP($B1658,'Exp Dates'!$E$4:$X$300,MATCH("M6",'Exp Dates'!$E$2:$X$2,0),1)&amp;"!$A$2:$k$600",1),AL$1,0))),VLOOKUP($B1658,INDIRECT(VLOOKUP($B1658,'Exp Dates'!$E$4:$X$300,MATCH("M6",'Exp Dates'!$E$2:$X$2,0),1)&amp;"!$A$2:$k$600",1),AL$1,0),0)</f>
        <v>4151</v>
      </c>
      <c r="AM1658" s="6">
        <f ca="1">IF(NOT(ISNA(VLOOKUP($B1658,INDIRECT(VLOOKUP($B1658,'Exp Dates'!$E$4:$X$300,MATCH("M7",'Exp Dates'!$E$2:$X$2,0),1)&amp;"!$A$2:$k$600",1),AM$1,0))),VLOOKUP($B1658,INDIRECT(VLOOKUP($B1658,'Exp Dates'!$E$4:$X$300,MATCH("M7",'Exp Dates'!$E$2:$X$2,0),1)&amp;"!$A$2:$k$600",1),AM$1,0),0)</f>
        <v>1554</v>
      </c>
      <c r="AN1658" s="74">
        <f t="shared" ca="1" si="313"/>
        <v>608764600</v>
      </c>
      <c r="AO1658">
        <f ca="1">IF(NOT(ISNA(VLOOKUP($B1658,INDIRECT(VLOOKUP($B1658,'Exp Dates'!$E$4:$X$300,MATCH("M1",'Exp Dates'!$E$2:$X$2,0),1)&amp;"!$A$2:$k$600",1),AO$1,0))),VLOOKUP($B1658,INDIRECT(VLOOKUP($B1658,'Exp Dates'!$E$4:$X$300,MATCH("M1",'Exp Dates'!$E$2:$X$2,0),1)&amp;"!$A$2:$k$600",1),AO$1,0),0)</f>
        <v>20</v>
      </c>
      <c r="AP1658">
        <f ca="1">IF(NOT(ISNA(VLOOKUP($B1658,INDIRECT(VLOOKUP($B1658,'Exp Dates'!$E$4:$X$300,MATCH("M2",'Exp Dates'!$E$2:$X$2,0),1)&amp;"!$A$2:$k$600",1),AP$1,0))),VLOOKUP($B1658,INDIRECT(VLOOKUP($B1658,'Exp Dates'!$E$4:$X$300,MATCH("M2",'Exp Dates'!$E$2:$X$2,0),1)&amp;"!$A$2:$k$600",1),AP$1,0),0)</f>
        <v>1</v>
      </c>
      <c r="AQ1658">
        <f t="shared" ca="1" si="314"/>
        <v>21</v>
      </c>
      <c r="AR1658">
        <f>VLOOKUP(B1658,Master!B$2:L$5000,11,0)</f>
        <v>0.86723672367236726</v>
      </c>
    </row>
    <row r="1659" spans="2:44" x14ac:dyDescent="0.25">
      <c r="B1659" s="52">
        <f>Master!B1659</f>
        <v>40473</v>
      </c>
      <c r="C1659" s="14">
        <v>1</v>
      </c>
      <c r="D1659" s="11">
        <f ca="1">IF(NOT(ISNA(VLOOKUP($B1659,INDIRECT(VLOOKUP($B1659,'Exp Dates'!$E$4:$X$250,MATCH("M1",'Exp Dates'!$E$2:$X$2,0),1)&amp;"!$A$2:$H$600",1),D$1,0))),VLOOKUP($B1659,INDIRECT(VLOOKUP($B1659,'Exp Dates'!$E$4:$X$250,MATCH("M1",'Exp Dates'!$E$2:$X$2,0),1)&amp;"!$A$2:$H$600",1),D$1,0)*$C1659,VLOOKUP($B1659,Interpolate!$B$3:$T$2004,MATCH("M1-I",Interpolate!$B$2:$T$2,0)))</f>
        <v>21.1</v>
      </c>
      <c r="E1659" s="11">
        <f ca="1">IF(NOT(ISNA(VLOOKUP($B1659,INDIRECT(VLOOKUP($B1659,'Exp Dates'!$E$4:$X$250,MATCH("M2",'Exp Dates'!$E$2:$X$2,0),1)&amp;"!$A$2:$H$600",1),E$1,0))),VLOOKUP($B1659,INDIRECT(VLOOKUP($B1659,'Exp Dates'!$E$4:$X$250,MATCH("M2",'Exp Dates'!$E$2:$X$2,0),1)&amp;"!$A$2:$H$600",1),E$1,0)*$C1659,VLOOKUP($B1659,Interpolate!$B$3:$T$2004,MATCH("M2-I",Interpolate!$B$2:$T$2,0)))</f>
        <v>23.95</v>
      </c>
      <c r="F1659" s="11">
        <f ca="1">IF(NOT(ISNA(VLOOKUP($B1659,INDIRECT(VLOOKUP($B1659,'Exp Dates'!$E$4:$X$250,MATCH("M3",'Exp Dates'!$E$2:$X$2,0),1)&amp;"!$A$2:$H$600",1),F$1,0))),VLOOKUP($B1659,INDIRECT(VLOOKUP($B1659,'Exp Dates'!$E$4:$X$250,MATCH("M3",'Exp Dates'!$E$2:$X$2,0),1)&amp;"!$A$2:$H$600",1),F$1,0)*$C1659,VLOOKUP($B1659,Interpolate!$B$3:$T$2004,MATCH("M3-I",Interpolate!$B$2:$T$2,0)))</f>
        <v>26.25</v>
      </c>
      <c r="G1659" s="11">
        <f ca="1">IF(NOT(ISNA(VLOOKUP($B1659,INDIRECT(VLOOKUP($B1659,'Exp Dates'!$E$4:$X$250,MATCH("M4",'Exp Dates'!$E$2:$X$2,0),1)&amp;"!$A$2:$H$600",1),G$1,0))),VLOOKUP($B1659,INDIRECT(VLOOKUP($B1659,'Exp Dates'!$E$4:$X$250,MATCH("M4",'Exp Dates'!$E$2:$X$2,0),1)&amp;"!$A$2:$H$600",1),G$1,0)*$C1659,VLOOKUP($B1659,Interpolate!$B$3:$T$2004,MATCH("M4-I",Interpolate!$B$2:$T$2,0)))</f>
        <v>27.35</v>
      </c>
      <c r="H1659" s="11">
        <f ca="1">IF(NOT(ISNA(VLOOKUP($B1659,INDIRECT(VLOOKUP($B1659,'Exp Dates'!$E$4:$X$250,MATCH("M5",'Exp Dates'!$E$2:$X$2,0),1)&amp;"!$A$2:$H$600",1),H$1,0))),VLOOKUP($B1659,INDIRECT(VLOOKUP($B1659,'Exp Dates'!$E$4:$X$250,MATCH("M5",'Exp Dates'!$E$2:$X$2,0),1)&amp;"!$A$2:$H$600",1),H$1,0)*$C1659,VLOOKUP($B1659,Interpolate!$B$3:$T$2004,MATCH("M5-I",Interpolate!$B$2:$T$2,0)))</f>
        <v>28.35</v>
      </c>
      <c r="I1659" s="11">
        <f ca="1">IF(NOT(ISNA(VLOOKUP($B1659,INDIRECT(VLOOKUP($B1659,'Exp Dates'!$E$4:$X$250,MATCH("M6",'Exp Dates'!$E$2:$X$2,0),1)&amp;"!$A$2:$H$600",1),I$1,0))),VLOOKUP($B1659,INDIRECT(VLOOKUP($B1659,'Exp Dates'!$E$4:$X$250,MATCH("M6",'Exp Dates'!$E$2:$X$2,0),1)&amp;"!$A$2:$H$600",1),I$1,0)*$C1659,VLOOKUP($B1659,Interpolate!$B$3:$T$2004,MATCH("M6-I",Interpolate!$B$2:$T$2,0)))</f>
        <v>28.55</v>
      </c>
      <c r="J1659" s="11">
        <f ca="1">IF(NOT(ISNA(VLOOKUP($B1659,INDIRECT(VLOOKUP($B1659,'Exp Dates'!$E$4:$X$250,MATCH("M7",'Exp Dates'!$E$2:$X$2,0),1)&amp;"!$A$2:$H$600",1),J$1,0))),VLOOKUP($B1659,INDIRECT(VLOOKUP($B1659,'Exp Dates'!$E$4:$X$250,MATCH("M7",'Exp Dates'!$E$2:$X$2,0),1)&amp;"!$A$2:$H$600",1),J$1,0)*$C1659,VLOOKUP($B1659,Interpolate!$B$3:$T$2004,MATCH("M7-I",Interpolate!$B$2:$T$2,0)))</f>
        <v>28.75</v>
      </c>
      <c r="K1659" s="6">
        <f ca="1">IF(NOT(ISNA(VLOOKUP($B1659,INDIRECT(VLOOKUP($B1659,'Exp Dates'!$E$4:$X$250,MATCH("M1",'Exp Dates'!$E$2:$X$2,0),1)&amp;"!$A$2:$k$600",1),K$1,0))),VLOOKUP($B1659,INDIRECT(VLOOKUP($B1659,'Exp Dates'!$E$4:$X$250,MATCH("M1",'Exp Dates'!$E$2:$X$2,0),1)&amp;"!$A$2:$k$600",1),K$1,0),0)</f>
        <v>12717</v>
      </c>
      <c r="L1659" s="6">
        <f ca="1">IF(NOT(ISNA(VLOOKUP($B1659,INDIRECT(VLOOKUP($B1659,'Exp Dates'!$E$4:$X$250,MATCH("M2",'Exp Dates'!$E$2:$X$2,0),1)&amp;"!$A$2:$k$600",1),L$1,0))),VLOOKUP($B1659,INDIRECT(VLOOKUP($B1659,'Exp Dates'!$E$4:$X$250,MATCH("M2",'Exp Dates'!$E$2:$X$2,0),1)&amp;"!$A$2:$k$600",1),L$1,0),0)</f>
        <v>7544</v>
      </c>
      <c r="M1659" s="6">
        <f ca="1">IF(NOT(ISNA(VLOOKUP($B1659,INDIRECT(VLOOKUP($B1659,'Exp Dates'!$E$4:$X$250,MATCH("M3",'Exp Dates'!$E$2:$X$2,0),1)&amp;"!$A$2:$k$600",1),M$1,0))),VLOOKUP($B1659,INDIRECT(VLOOKUP($B1659,'Exp Dates'!$E$4:$X$250,MATCH("M3",'Exp Dates'!$E$2:$X$2,0),1)&amp;"!$A$2:$k$600",1),M$1,0),0)</f>
        <v>1719</v>
      </c>
      <c r="N1659" s="6">
        <f ca="1">IF(NOT(ISNA(VLOOKUP($B1659,INDIRECT(VLOOKUP($B1659,'Exp Dates'!$E$4:$X$250,MATCH("M4",'Exp Dates'!$E$2:$X$2,0),1)&amp;"!$A$2:$k$600",1),N$1,0))),VLOOKUP($B1659,INDIRECT(VLOOKUP($B1659,'Exp Dates'!$E$4:$X$250,MATCH("M4",'Exp Dates'!$E$2:$X$2,0),1)&amp;"!$A$2:$k$600",1),N$1,0),0)</f>
        <v>1114</v>
      </c>
      <c r="O1659" s="6">
        <f ca="1">IF(NOT(ISNA(VLOOKUP($B1659,INDIRECT(VLOOKUP($B1659,'Exp Dates'!$E$4:$X$250,MATCH("M5",'Exp Dates'!$E$2:$X$2,0),1)&amp;"!$A$2:$k$600",1),O$1,0))),VLOOKUP($B1659,INDIRECT(VLOOKUP($B1659,'Exp Dates'!$E$4:$X$250,MATCH("M5",'Exp Dates'!$E$2:$X$2,0),1)&amp;"!$A$2:$k$600",1),O$1,0),0)</f>
        <v>781</v>
      </c>
      <c r="P1659" s="6">
        <f ca="1">IF(NOT(ISNA(VLOOKUP($B1659,INDIRECT(VLOOKUP($B1659,'Exp Dates'!$E$4:$X$250,MATCH("M6",'Exp Dates'!$E$2:$X$2,0),1)&amp;"!$A$2:$k$600",1),P$1,0))),VLOOKUP($B1659,INDIRECT(VLOOKUP($B1659,'Exp Dates'!$E$4:$X$250,MATCH("M6",'Exp Dates'!$E$2:$X$2,0),1)&amp;"!$A$2:$k$600",1),P$1,0),0)</f>
        <v>267</v>
      </c>
      <c r="Q1659" s="6">
        <f ca="1">IF(NOT(ISNA(VLOOKUP($B1659,INDIRECT(VLOOKUP($B1659,'Exp Dates'!$E$4:$X$250,MATCH("M7",'Exp Dates'!$E$2:$X$2,0),1)&amp;"!$A$2:$k$600",1),Q$1,0))),VLOOKUP($B1659,INDIRECT(VLOOKUP($B1659,'Exp Dates'!$E$4:$X$250,MATCH("M7",'Exp Dates'!$E$2:$X$2,0),1)&amp;"!$A$2:$k$600",1),Q$1,0),0)</f>
        <v>79</v>
      </c>
      <c r="R1659" s="6">
        <f t="shared" ca="1" si="303"/>
        <v>20261</v>
      </c>
      <c r="S1659" s="6">
        <f t="shared" ca="1" si="305"/>
        <v>71627</v>
      </c>
      <c r="T1659" s="6">
        <f t="shared" ca="1" si="306"/>
        <v>1583161.1</v>
      </c>
      <c r="U1659" s="6">
        <f t="shared" ca="1" si="307"/>
        <v>24105</v>
      </c>
      <c r="V1659" s="6">
        <f t="shared" ca="1" si="308"/>
        <v>676233.95</v>
      </c>
      <c r="W1659" s="11">
        <f t="shared" ca="1" si="309"/>
        <v>2.3411440670791523</v>
      </c>
      <c r="X1659">
        <f ca="1">Master!AD1659</f>
        <v>2.0952380952380927E-2</v>
      </c>
      <c r="Y1659" s="6">
        <f t="shared" ca="1" si="310"/>
        <v>24221</v>
      </c>
      <c r="Z1659" s="6">
        <f t="shared" ca="1" si="311"/>
        <v>24105</v>
      </c>
      <c r="AA1659" s="6">
        <f t="shared" ca="1" si="304"/>
        <v>118217</v>
      </c>
      <c r="AB1659" s="11">
        <f>VLOOKUP(B1659,Master!B$3:N$10000,9,0)</f>
        <v>18.78</v>
      </c>
      <c r="AC1659" s="11">
        <v>21.425714285714285</v>
      </c>
      <c r="AD1659" s="11">
        <v>18.982857142857146</v>
      </c>
      <c r="AE1659" s="11">
        <f t="shared" si="312"/>
        <v>2.6457142857142841</v>
      </c>
      <c r="AF1659" s="11">
        <f>Master!N1659</f>
        <v>1183.08</v>
      </c>
      <c r="AG1659" s="6">
        <f ca="1">IF(NOT(ISNA(VLOOKUP($B1659,INDIRECT(VLOOKUP($B1659,'Exp Dates'!$E$4:$X$300,MATCH("M1",'Exp Dates'!$E$2:$X$2,0),1)&amp;"!$A$2:$k$600",1),AG$1,0))),VLOOKUP($B1659,INDIRECT(VLOOKUP($B1659,'Exp Dates'!$E$4:$X$300,MATCH("M1",'Exp Dates'!$E$2:$X$2,0),1)&amp;"!$A$2:$k$600",1),AG$1,0),0)</f>
        <v>46423</v>
      </c>
      <c r="AH1659" s="6">
        <f ca="1">IF(NOT(ISNA(VLOOKUP($B1659,INDIRECT(VLOOKUP($B1659,'Exp Dates'!$E$4:$X$300,MATCH("M2",'Exp Dates'!$E$2:$X$2,0),1)&amp;"!$A$2:$k$600",1),AH$1,0))),VLOOKUP($B1659,INDIRECT(VLOOKUP($B1659,'Exp Dates'!$E$4:$X$300,MATCH("M2",'Exp Dates'!$E$2:$X$2,0),1)&amp;"!$A$2:$k$600",1),AH$1,0),0)</f>
        <v>25204</v>
      </c>
      <c r="AI1659" s="6">
        <f ca="1">IF(NOT(ISNA(VLOOKUP($B1659,INDIRECT(VLOOKUP($B1659,'Exp Dates'!$E$4:$X$300,MATCH("M3",'Exp Dates'!$E$2:$X$2,0),1)&amp;"!$A$2:$k$600",1),AI$1,0))),VLOOKUP($B1659,INDIRECT(VLOOKUP($B1659,'Exp Dates'!$E$4:$X$300,MATCH("M3",'Exp Dates'!$E$2:$X$2,0),1)&amp;"!$A$2:$k$600",1),AI$1,0),0)</f>
        <v>22485</v>
      </c>
      <c r="AJ1659" s="6">
        <f ca="1">IF(NOT(ISNA(VLOOKUP($B1659,INDIRECT(VLOOKUP($B1659,'Exp Dates'!$E$4:$X$300,MATCH("M4",'Exp Dates'!$E$2:$X$2,0),1)&amp;"!$A$2:$k$600",1),AJ$1,0))),VLOOKUP($B1659,INDIRECT(VLOOKUP($B1659,'Exp Dates'!$E$4:$X$300,MATCH("M4",'Exp Dates'!$E$2:$X$2,0),1)&amp;"!$A$2:$k$600",1),AJ$1,0),0)</f>
        <v>8619</v>
      </c>
      <c r="AK1659" s="6">
        <f ca="1">IF(NOT(ISNA(VLOOKUP($B1659,INDIRECT(VLOOKUP($B1659,'Exp Dates'!$E$4:$X$300,MATCH("M5",'Exp Dates'!$E$2:$X$2,0),1)&amp;"!$A$2:$k$600",1),AK$1,0))),VLOOKUP($B1659,INDIRECT(VLOOKUP($B1659,'Exp Dates'!$E$4:$X$300,MATCH("M5",'Exp Dates'!$E$2:$X$2,0),1)&amp;"!$A$2:$k$600",1),AK$1,0),0)</f>
        <v>9688</v>
      </c>
      <c r="AL1659" s="6">
        <f ca="1">IF(NOT(ISNA(VLOOKUP($B1659,INDIRECT(VLOOKUP($B1659,'Exp Dates'!$E$4:$X$300,MATCH("M6",'Exp Dates'!$E$2:$X$2,0),1)&amp;"!$A$2:$k$600",1),AL$1,0))),VLOOKUP($B1659,INDIRECT(VLOOKUP($B1659,'Exp Dates'!$E$4:$X$300,MATCH("M6",'Exp Dates'!$E$2:$X$2,0),1)&amp;"!$A$2:$k$600",1),AL$1,0),0)</f>
        <v>4215</v>
      </c>
      <c r="AM1659" s="6">
        <f ca="1">IF(NOT(ISNA(VLOOKUP($B1659,INDIRECT(VLOOKUP($B1659,'Exp Dates'!$E$4:$X$300,MATCH("M7",'Exp Dates'!$E$2:$X$2,0),1)&amp;"!$A$2:$k$600",1),AM$1,0))),VLOOKUP($B1659,INDIRECT(VLOOKUP($B1659,'Exp Dates'!$E$4:$X$300,MATCH("M7",'Exp Dates'!$E$2:$X$2,0),1)&amp;"!$A$2:$k$600",1),AM$1,0),0)</f>
        <v>1583</v>
      </c>
      <c r="AN1659" s="74">
        <f t="shared" ca="1" si="313"/>
        <v>556634600</v>
      </c>
      <c r="AO1659">
        <f ca="1">IF(NOT(ISNA(VLOOKUP($B1659,INDIRECT(VLOOKUP($B1659,'Exp Dates'!$E$4:$X$300,MATCH("M1",'Exp Dates'!$E$2:$X$2,0),1)&amp;"!$A$2:$k$600",1),AO$1,0))),VLOOKUP($B1659,INDIRECT(VLOOKUP($B1659,'Exp Dates'!$E$4:$X$300,MATCH("M1",'Exp Dates'!$E$2:$X$2,0),1)&amp;"!$A$2:$k$600",1),AO$1,0),0)</f>
        <v>0</v>
      </c>
      <c r="AP1659">
        <f ca="1">IF(NOT(ISNA(VLOOKUP($B1659,INDIRECT(VLOOKUP($B1659,'Exp Dates'!$E$4:$X$300,MATCH("M2",'Exp Dates'!$E$2:$X$2,0),1)&amp;"!$A$2:$k$600",1),AP$1,0))),VLOOKUP($B1659,INDIRECT(VLOOKUP($B1659,'Exp Dates'!$E$4:$X$300,MATCH("M2",'Exp Dates'!$E$2:$X$2,0),1)&amp;"!$A$2:$k$600",1),AP$1,0),0)</f>
        <v>0</v>
      </c>
      <c r="AQ1659">
        <f t="shared" ca="1" si="314"/>
        <v>0</v>
      </c>
      <c r="AR1659">
        <f>VLOOKUP(B1659,Master!B$2:L$5000,11,0)</f>
        <v>0.86743648960739039</v>
      </c>
    </row>
    <row r="1660" spans="2:44" x14ac:dyDescent="0.25">
      <c r="B1660" s="52">
        <f>Master!B1660</f>
        <v>40476</v>
      </c>
      <c r="C1660" s="14">
        <v>1</v>
      </c>
      <c r="D1660" s="11">
        <f ca="1">IF(NOT(ISNA(VLOOKUP($B1660,INDIRECT(VLOOKUP($B1660,'Exp Dates'!$E$4:$X$250,MATCH("M1",'Exp Dates'!$E$2:$X$2,0),1)&amp;"!$A$2:$H$600",1),D$1,0))),VLOOKUP($B1660,INDIRECT(VLOOKUP($B1660,'Exp Dates'!$E$4:$X$250,MATCH("M1",'Exp Dates'!$E$2:$X$2,0),1)&amp;"!$A$2:$H$600",1),D$1,0)*$C1660,VLOOKUP($B1660,Interpolate!$B$3:$T$2004,MATCH("M1-I",Interpolate!$B$2:$T$2,0)))</f>
        <v>20.95</v>
      </c>
      <c r="E1660" s="11">
        <f ca="1">IF(NOT(ISNA(VLOOKUP($B1660,INDIRECT(VLOOKUP($B1660,'Exp Dates'!$E$4:$X$250,MATCH("M2",'Exp Dates'!$E$2:$X$2,0),1)&amp;"!$A$2:$H$600",1),E$1,0))),VLOOKUP($B1660,INDIRECT(VLOOKUP($B1660,'Exp Dates'!$E$4:$X$250,MATCH("M2",'Exp Dates'!$E$2:$X$2,0),1)&amp;"!$A$2:$H$600",1),E$1,0)*$C1660,VLOOKUP($B1660,Interpolate!$B$3:$T$2004,MATCH("M2-I",Interpolate!$B$2:$T$2,0)))</f>
        <v>23.7</v>
      </c>
      <c r="F1660" s="11">
        <f ca="1">IF(NOT(ISNA(VLOOKUP($B1660,INDIRECT(VLOOKUP($B1660,'Exp Dates'!$E$4:$X$250,MATCH("M3",'Exp Dates'!$E$2:$X$2,0),1)&amp;"!$A$2:$H$600",1),F$1,0))),VLOOKUP($B1660,INDIRECT(VLOOKUP($B1660,'Exp Dates'!$E$4:$X$250,MATCH("M3",'Exp Dates'!$E$2:$X$2,0),1)&amp;"!$A$2:$H$600",1),F$1,0)*$C1660,VLOOKUP($B1660,Interpolate!$B$3:$T$2004,MATCH("M3-I",Interpolate!$B$2:$T$2,0)))</f>
        <v>25.9</v>
      </c>
      <c r="G1660" s="11">
        <f ca="1">IF(NOT(ISNA(VLOOKUP($B1660,INDIRECT(VLOOKUP($B1660,'Exp Dates'!$E$4:$X$250,MATCH("M4",'Exp Dates'!$E$2:$X$2,0),1)&amp;"!$A$2:$H$600",1),G$1,0))),VLOOKUP($B1660,INDIRECT(VLOOKUP($B1660,'Exp Dates'!$E$4:$X$250,MATCH("M4",'Exp Dates'!$E$2:$X$2,0),1)&amp;"!$A$2:$H$600",1),G$1,0)*$C1660,VLOOKUP($B1660,Interpolate!$B$3:$T$2004,MATCH("M4-I",Interpolate!$B$2:$T$2,0)))</f>
        <v>27</v>
      </c>
      <c r="H1660" s="11">
        <f ca="1">IF(NOT(ISNA(VLOOKUP($B1660,INDIRECT(VLOOKUP($B1660,'Exp Dates'!$E$4:$X$250,MATCH("M5",'Exp Dates'!$E$2:$X$2,0),1)&amp;"!$A$2:$H$600",1),H$1,0))),VLOOKUP($B1660,INDIRECT(VLOOKUP($B1660,'Exp Dates'!$E$4:$X$250,MATCH("M5",'Exp Dates'!$E$2:$X$2,0),1)&amp;"!$A$2:$H$600",1),H$1,0)*$C1660,VLOOKUP($B1660,Interpolate!$B$3:$T$2004,MATCH("M5-I",Interpolate!$B$2:$T$2,0)))</f>
        <v>28</v>
      </c>
      <c r="I1660" s="11">
        <f ca="1">IF(NOT(ISNA(VLOOKUP($B1660,INDIRECT(VLOOKUP($B1660,'Exp Dates'!$E$4:$X$250,MATCH("M6",'Exp Dates'!$E$2:$X$2,0),1)&amp;"!$A$2:$H$600",1),I$1,0))),VLOOKUP($B1660,INDIRECT(VLOOKUP($B1660,'Exp Dates'!$E$4:$X$250,MATCH("M6",'Exp Dates'!$E$2:$X$2,0),1)&amp;"!$A$2:$H$600",1),I$1,0)*$C1660,VLOOKUP($B1660,Interpolate!$B$3:$T$2004,MATCH("M6-I",Interpolate!$B$2:$T$2,0)))</f>
        <v>28.2</v>
      </c>
      <c r="J1660" s="11">
        <f ca="1">IF(NOT(ISNA(VLOOKUP($B1660,INDIRECT(VLOOKUP($B1660,'Exp Dates'!$E$4:$X$250,MATCH("M7",'Exp Dates'!$E$2:$X$2,0),1)&amp;"!$A$2:$H$600",1),J$1,0))),VLOOKUP($B1660,INDIRECT(VLOOKUP($B1660,'Exp Dates'!$E$4:$X$250,MATCH("M7",'Exp Dates'!$E$2:$X$2,0),1)&amp;"!$A$2:$H$600",1),J$1,0)*$C1660,VLOOKUP($B1660,Interpolate!$B$3:$T$2004,MATCH("M7-I",Interpolate!$B$2:$T$2,0)))</f>
        <v>28.35</v>
      </c>
      <c r="K1660" s="6">
        <f ca="1">IF(NOT(ISNA(VLOOKUP($B1660,INDIRECT(VLOOKUP($B1660,'Exp Dates'!$E$4:$X$250,MATCH("M1",'Exp Dates'!$E$2:$X$2,0),1)&amp;"!$A$2:$k$600",1),K$1,0))),VLOOKUP($B1660,INDIRECT(VLOOKUP($B1660,'Exp Dates'!$E$4:$X$250,MATCH("M1",'Exp Dates'!$E$2:$X$2,0),1)&amp;"!$A$2:$k$600",1),K$1,0),0)</f>
        <v>14687</v>
      </c>
      <c r="L1660" s="6">
        <f ca="1">IF(NOT(ISNA(VLOOKUP($B1660,INDIRECT(VLOOKUP($B1660,'Exp Dates'!$E$4:$X$250,MATCH("M2",'Exp Dates'!$E$2:$X$2,0),1)&amp;"!$A$2:$k$600",1),L$1,0))),VLOOKUP($B1660,INDIRECT(VLOOKUP($B1660,'Exp Dates'!$E$4:$X$250,MATCH("M2",'Exp Dates'!$E$2:$X$2,0),1)&amp;"!$A$2:$k$600",1),L$1,0),0)</f>
        <v>6554</v>
      </c>
      <c r="M1660" s="6">
        <f ca="1">IF(NOT(ISNA(VLOOKUP($B1660,INDIRECT(VLOOKUP($B1660,'Exp Dates'!$E$4:$X$250,MATCH("M3",'Exp Dates'!$E$2:$X$2,0),1)&amp;"!$A$2:$k$600",1),M$1,0))),VLOOKUP($B1660,INDIRECT(VLOOKUP($B1660,'Exp Dates'!$E$4:$X$250,MATCH("M3",'Exp Dates'!$E$2:$X$2,0),1)&amp;"!$A$2:$k$600",1),M$1,0),0)</f>
        <v>2397</v>
      </c>
      <c r="N1660" s="6">
        <f ca="1">IF(NOT(ISNA(VLOOKUP($B1660,INDIRECT(VLOOKUP($B1660,'Exp Dates'!$E$4:$X$250,MATCH("M4",'Exp Dates'!$E$2:$X$2,0),1)&amp;"!$A$2:$k$600",1),N$1,0))),VLOOKUP($B1660,INDIRECT(VLOOKUP($B1660,'Exp Dates'!$E$4:$X$250,MATCH("M4",'Exp Dates'!$E$2:$X$2,0),1)&amp;"!$A$2:$k$600",1),N$1,0),0)</f>
        <v>906</v>
      </c>
      <c r="O1660" s="6">
        <f ca="1">IF(NOT(ISNA(VLOOKUP($B1660,INDIRECT(VLOOKUP($B1660,'Exp Dates'!$E$4:$X$250,MATCH("M5",'Exp Dates'!$E$2:$X$2,0),1)&amp;"!$A$2:$k$600",1),O$1,0))),VLOOKUP($B1660,INDIRECT(VLOOKUP($B1660,'Exp Dates'!$E$4:$X$250,MATCH("M5",'Exp Dates'!$E$2:$X$2,0),1)&amp;"!$A$2:$k$600",1),O$1,0),0)</f>
        <v>696</v>
      </c>
      <c r="P1660" s="6">
        <f ca="1">IF(NOT(ISNA(VLOOKUP($B1660,INDIRECT(VLOOKUP($B1660,'Exp Dates'!$E$4:$X$250,MATCH("M6",'Exp Dates'!$E$2:$X$2,0),1)&amp;"!$A$2:$k$600",1),P$1,0))),VLOOKUP($B1660,INDIRECT(VLOOKUP($B1660,'Exp Dates'!$E$4:$X$250,MATCH("M6",'Exp Dates'!$E$2:$X$2,0),1)&amp;"!$A$2:$k$600",1),P$1,0),0)</f>
        <v>304</v>
      </c>
      <c r="Q1660" s="6">
        <f ca="1">IF(NOT(ISNA(VLOOKUP($B1660,INDIRECT(VLOOKUP($B1660,'Exp Dates'!$E$4:$X$250,MATCH("M7",'Exp Dates'!$E$2:$X$2,0),1)&amp;"!$A$2:$k$600",1),Q$1,0))),VLOOKUP($B1660,INDIRECT(VLOOKUP($B1660,'Exp Dates'!$E$4:$X$250,MATCH("M7",'Exp Dates'!$E$2:$X$2,0),1)&amp;"!$A$2:$k$600",1),Q$1,0),0)</f>
        <v>272</v>
      </c>
      <c r="R1660" s="6">
        <f t="shared" ca="1" si="303"/>
        <v>21241</v>
      </c>
      <c r="S1660" s="6">
        <f t="shared" ca="1" si="305"/>
        <v>75663</v>
      </c>
      <c r="T1660" s="6">
        <f t="shared" ca="1" si="306"/>
        <v>1655561.85</v>
      </c>
      <c r="U1660" s="6">
        <f t="shared" ca="1" si="307"/>
        <v>24616</v>
      </c>
      <c r="V1660" s="6">
        <f t="shared" ca="1" si="308"/>
        <v>682046.20000000007</v>
      </c>
      <c r="W1660" s="11">
        <f t="shared" ca="1" si="309"/>
        <v>2.4273456108984992</v>
      </c>
      <c r="X1660">
        <f ca="1">Master!AD1660</f>
        <v>2.0238095238095256E-2</v>
      </c>
      <c r="Y1660" s="6">
        <f t="shared" ca="1" si="310"/>
        <v>25816</v>
      </c>
      <c r="Z1660" s="6">
        <f t="shared" ca="1" si="311"/>
        <v>24616</v>
      </c>
      <c r="AA1660" s="6">
        <f t="shared" ca="1" si="304"/>
        <v>122891</v>
      </c>
      <c r="AB1660" s="11">
        <f>VLOOKUP(B1660,Master!B$3:N$10000,9,0)</f>
        <v>19.850000000000001</v>
      </c>
      <c r="AC1660" s="11">
        <v>21.5</v>
      </c>
      <c r="AD1660" s="11">
        <v>19.142857142857142</v>
      </c>
      <c r="AE1660" s="11">
        <f t="shared" si="312"/>
        <v>1.6499999999999986</v>
      </c>
      <c r="AF1660" s="11">
        <f>Master!N1660</f>
        <v>1185.6199999999999</v>
      </c>
      <c r="AG1660" s="6">
        <f ca="1">IF(NOT(ISNA(VLOOKUP($B1660,INDIRECT(VLOOKUP($B1660,'Exp Dates'!$E$4:$X$300,MATCH("M1",'Exp Dates'!$E$2:$X$2,0),1)&amp;"!$A$2:$k$600",1),AG$1,0))),VLOOKUP($B1660,INDIRECT(VLOOKUP($B1660,'Exp Dates'!$E$4:$X$300,MATCH("M1",'Exp Dates'!$E$2:$X$2,0),1)&amp;"!$A$2:$k$600",1),AG$1,0),0)</f>
        <v>50055</v>
      </c>
      <c r="AH1660" s="6">
        <f ca="1">IF(NOT(ISNA(VLOOKUP($B1660,INDIRECT(VLOOKUP($B1660,'Exp Dates'!$E$4:$X$300,MATCH("M2",'Exp Dates'!$E$2:$X$2,0),1)&amp;"!$A$2:$k$600",1),AH$1,0))),VLOOKUP($B1660,INDIRECT(VLOOKUP($B1660,'Exp Dates'!$E$4:$X$300,MATCH("M2",'Exp Dates'!$E$2:$X$2,0),1)&amp;"!$A$2:$k$600",1),AH$1,0),0)</f>
        <v>25608</v>
      </c>
      <c r="AI1660" s="6">
        <f ca="1">IF(NOT(ISNA(VLOOKUP($B1660,INDIRECT(VLOOKUP($B1660,'Exp Dates'!$E$4:$X$300,MATCH("M3",'Exp Dates'!$E$2:$X$2,0),1)&amp;"!$A$2:$k$600",1),AI$1,0))),VLOOKUP($B1660,INDIRECT(VLOOKUP($B1660,'Exp Dates'!$E$4:$X$300,MATCH("M3",'Exp Dates'!$E$2:$X$2,0),1)&amp;"!$A$2:$k$600",1),AI$1,0),0)</f>
        <v>22612</v>
      </c>
      <c r="AJ1660" s="6">
        <f ca="1">IF(NOT(ISNA(VLOOKUP($B1660,INDIRECT(VLOOKUP($B1660,'Exp Dates'!$E$4:$X$300,MATCH("M4",'Exp Dates'!$E$2:$X$2,0),1)&amp;"!$A$2:$k$600",1),AJ$1,0))),VLOOKUP($B1660,INDIRECT(VLOOKUP($B1660,'Exp Dates'!$E$4:$X$300,MATCH("M4",'Exp Dates'!$E$2:$X$2,0),1)&amp;"!$A$2:$k$600",1),AJ$1,0),0)</f>
        <v>8651</v>
      </c>
      <c r="AK1660" s="6">
        <f ca="1">IF(NOT(ISNA(VLOOKUP($B1660,INDIRECT(VLOOKUP($B1660,'Exp Dates'!$E$4:$X$300,MATCH("M5",'Exp Dates'!$E$2:$X$2,0),1)&amp;"!$A$2:$k$600",1),AK$1,0))),VLOOKUP($B1660,INDIRECT(VLOOKUP($B1660,'Exp Dates'!$E$4:$X$300,MATCH("M5",'Exp Dates'!$E$2:$X$2,0),1)&amp;"!$A$2:$k$600",1),AK$1,0),0)</f>
        <v>9997</v>
      </c>
      <c r="AL1660" s="6">
        <f ca="1">IF(NOT(ISNA(VLOOKUP($B1660,INDIRECT(VLOOKUP($B1660,'Exp Dates'!$E$4:$X$300,MATCH("M6",'Exp Dates'!$E$2:$X$2,0),1)&amp;"!$A$2:$k$600",1),AL$1,0))),VLOOKUP($B1660,INDIRECT(VLOOKUP($B1660,'Exp Dates'!$E$4:$X$300,MATCH("M6",'Exp Dates'!$E$2:$X$2,0),1)&amp;"!$A$2:$k$600",1),AL$1,0),0)</f>
        <v>4264</v>
      </c>
      <c r="AM1660" s="6">
        <f ca="1">IF(NOT(ISNA(VLOOKUP($B1660,INDIRECT(VLOOKUP($B1660,'Exp Dates'!$E$4:$X$300,MATCH("M7",'Exp Dates'!$E$2:$X$2,0),1)&amp;"!$A$2:$k$600",1),AM$1,0))),VLOOKUP($B1660,INDIRECT(VLOOKUP($B1660,'Exp Dates'!$E$4:$X$300,MATCH("M7",'Exp Dates'!$E$2:$X$2,0),1)&amp;"!$A$2:$k$600",1),AM$1,0),0)</f>
        <v>1704</v>
      </c>
      <c r="AN1660" s="74">
        <f t="shared" ca="1" si="313"/>
        <v>585338750</v>
      </c>
      <c r="AO1660">
        <f ca="1">IF(NOT(ISNA(VLOOKUP($B1660,INDIRECT(VLOOKUP($B1660,'Exp Dates'!$E$4:$X$300,MATCH("M1",'Exp Dates'!$E$2:$X$2,0),1)&amp;"!$A$2:$k$600",1),AO$1,0))),VLOOKUP($B1660,INDIRECT(VLOOKUP($B1660,'Exp Dates'!$E$4:$X$300,MATCH("M1",'Exp Dates'!$E$2:$X$2,0),1)&amp;"!$A$2:$k$600",1),AO$1,0),0)</f>
        <v>0</v>
      </c>
      <c r="AP1660">
        <f ca="1">IF(NOT(ISNA(VLOOKUP($B1660,INDIRECT(VLOOKUP($B1660,'Exp Dates'!$E$4:$X$300,MATCH("M2",'Exp Dates'!$E$2:$X$2,0),1)&amp;"!$A$2:$k$600",1),AP$1,0))),VLOOKUP($B1660,INDIRECT(VLOOKUP($B1660,'Exp Dates'!$E$4:$X$300,MATCH("M2",'Exp Dates'!$E$2:$X$2,0),1)&amp;"!$A$2:$k$600",1),AP$1,0),0)</f>
        <v>0</v>
      </c>
      <c r="AQ1660">
        <f t="shared" ca="1" si="314"/>
        <v>0</v>
      </c>
      <c r="AR1660">
        <f>VLOOKUP(B1660,Master!B$2:L$5000,11,0)</f>
        <v>0.90597900502053863</v>
      </c>
    </row>
    <row r="1661" spans="2:44" x14ac:dyDescent="0.25">
      <c r="B1661" s="52">
        <f>Master!B1661</f>
        <v>40477</v>
      </c>
      <c r="C1661" s="14">
        <v>1</v>
      </c>
      <c r="D1661" s="11">
        <f ca="1">IF(NOT(ISNA(VLOOKUP($B1661,INDIRECT(VLOOKUP($B1661,'Exp Dates'!$E$4:$X$250,MATCH("M1",'Exp Dates'!$E$2:$X$2,0),1)&amp;"!$A$2:$H$600",1),D$1,0))),VLOOKUP($B1661,INDIRECT(VLOOKUP($B1661,'Exp Dates'!$E$4:$X$250,MATCH("M1",'Exp Dates'!$E$2:$X$2,0),1)&amp;"!$A$2:$H$600",1),D$1,0)*$C1661,VLOOKUP($B1661,Interpolate!$B$3:$T$2004,MATCH("M1-I",Interpolate!$B$2:$T$2,0)))</f>
        <v>21.4</v>
      </c>
      <c r="E1661" s="11">
        <f ca="1">IF(NOT(ISNA(VLOOKUP($B1661,INDIRECT(VLOOKUP($B1661,'Exp Dates'!$E$4:$X$250,MATCH("M2",'Exp Dates'!$E$2:$X$2,0),1)&amp;"!$A$2:$H$600",1),E$1,0))),VLOOKUP($B1661,INDIRECT(VLOOKUP($B1661,'Exp Dates'!$E$4:$X$250,MATCH("M2",'Exp Dates'!$E$2:$X$2,0),1)&amp;"!$A$2:$H$600",1),E$1,0)*$C1661,VLOOKUP($B1661,Interpolate!$B$3:$T$2004,MATCH("M2-I",Interpolate!$B$2:$T$2,0)))</f>
        <v>23.9</v>
      </c>
      <c r="F1661" s="11">
        <f ca="1">IF(NOT(ISNA(VLOOKUP($B1661,INDIRECT(VLOOKUP($B1661,'Exp Dates'!$E$4:$X$250,MATCH("M3",'Exp Dates'!$E$2:$X$2,0),1)&amp;"!$A$2:$H$600",1),F$1,0))),VLOOKUP($B1661,INDIRECT(VLOOKUP($B1661,'Exp Dates'!$E$4:$X$250,MATCH("M3",'Exp Dates'!$E$2:$X$2,0),1)&amp;"!$A$2:$H$600",1),F$1,0)*$C1661,VLOOKUP($B1661,Interpolate!$B$3:$T$2004,MATCH("M3-I",Interpolate!$B$2:$T$2,0)))</f>
        <v>26.1</v>
      </c>
      <c r="G1661" s="11">
        <f ca="1">IF(NOT(ISNA(VLOOKUP($B1661,INDIRECT(VLOOKUP($B1661,'Exp Dates'!$E$4:$X$250,MATCH("M4",'Exp Dates'!$E$2:$X$2,0),1)&amp;"!$A$2:$H$600",1),G$1,0))),VLOOKUP($B1661,INDIRECT(VLOOKUP($B1661,'Exp Dates'!$E$4:$X$250,MATCH("M4",'Exp Dates'!$E$2:$X$2,0),1)&amp;"!$A$2:$H$600",1),G$1,0)*$C1661,VLOOKUP($B1661,Interpolate!$B$3:$T$2004,MATCH("M4-I",Interpolate!$B$2:$T$2,0)))</f>
        <v>27.05</v>
      </c>
      <c r="H1661" s="11">
        <f ca="1">IF(NOT(ISNA(VLOOKUP($B1661,INDIRECT(VLOOKUP($B1661,'Exp Dates'!$E$4:$X$250,MATCH("M5",'Exp Dates'!$E$2:$X$2,0),1)&amp;"!$A$2:$H$600",1),H$1,0))),VLOOKUP($B1661,INDIRECT(VLOOKUP($B1661,'Exp Dates'!$E$4:$X$250,MATCH("M5",'Exp Dates'!$E$2:$X$2,0),1)&amp;"!$A$2:$H$600",1),H$1,0)*$C1661,VLOOKUP($B1661,Interpolate!$B$3:$T$2004,MATCH("M5-I",Interpolate!$B$2:$T$2,0)))</f>
        <v>28.1</v>
      </c>
      <c r="I1661" s="11">
        <f ca="1">IF(NOT(ISNA(VLOOKUP($B1661,INDIRECT(VLOOKUP($B1661,'Exp Dates'!$E$4:$X$250,MATCH("M6",'Exp Dates'!$E$2:$X$2,0),1)&amp;"!$A$2:$H$600",1),I$1,0))),VLOOKUP($B1661,INDIRECT(VLOOKUP($B1661,'Exp Dates'!$E$4:$X$250,MATCH("M6",'Exp Dates'!$E$2:$X$2,0),1)&amp;"!$A$2:$H$600",1),I$1,0)*$C1661,VLOOKUP($B1661,Interpolate!$B$3:$T$2004,MATCH("M6-I",Interpolate!$B$2:$T$2,0)))</f>
        <v>28.3</v>
      </c>
      <c r="J1661" s="11">
        <f ca="1">IF(NOT(ISNA(VLOOKUP($B1661,INDIRECT(VLOOKUP($B1661,'Exp Dates'!$E$4:$X$250,MATCH("M7",'Exp Dates'!$E$2:$X$2,0),1)&amp;"!$A$2:$H$600",1),J$1,0))),VLOOKUP($B1661,INDIRECT(VLOOKUP($B1661,'Exp Dates'!$E$4:$X$250,MATCH("M7",'Exp Dates'!$E$2:$X$2,0),1)&amp;"!$A$2:$H$600",1),J$1,0)*$C1661,VLOOKUP($B1661,Interpolate!$B$3:$T$2004,MATCH("M7-I",Interpolate!$B$2:$T$2,0)))</f>
        <v>28.35</v>
      </c>
      <c r="K1661" s="6">
        <f ca="1">IF(NOT(ISNA(VLOOKUP($B1661,INDIRECT(VLOOKUP($B1661,'Exp Dates'!$E$4:$X$250,MATCH("M1",'Exp Dates'!$E$2:$X$2,0),1)&amp;"!$A$2:$k$600",1),K$1,0))),VLOOKUP($B1661,INDIRECT(VLOOKUP($B1661,'Exp Dates'!$E$4:$X$250,MATCH("M1",'Exp Dates'!$E$2:$X$2,0),1)&amp;"!$A$2:$k$600",1),K$1,0),0)</f>
        <v>16066</v>
      </c>
      <c r="L1661" s="6">
        <f ca="1">IF(NOT(ISNA(VLOOKUP($B1661,INDIRECT(VLOOKUP($B1661,'Exp Dates'!$E$4:$X$250,MATCH("M2",'Exp Dates'!$E$2:$X$2,0),1)&amp;"!$A$2:$k$600",1),L$1,0))),VLOOKUP($B1661,INDIRECT(VLOOKUP($B1661,'Exp Dates'!$E$4:$X$250,MATCH("M2",'Exp Dates'!$E$2:$X$2,0),1)&amp;"!$A$2:$k$600",1),L$1,0),0)</f>
        <v>10008</v>
      </c>
      <c r="M1661" s="6">
        <f ca="1">IF(NOT(ISNA(VLOOKUP($B1661,INDIRECT(VLOOKUP($B1661,'Exp Dates'!$E$4:$X$250,MATCH("M3",'Exp Dates'!$E$2:$X$2,0),1)&amp;"!$A$2:$k$600",1),M$1,0))),VLOOKUP($B1661,INDIRECT(VLOOKUP($B1661,'Exp Dates'!$E$4:$X$250,MATCH("M3",'Exp Dates'!$E$2:$X$2,0),1)&amp;"!$A$2:$k$600",1),M$1,0),0)</f>
        <v>2604</v>
      </c>
      <c r="N1661" s="6">
        <f ca="1">IF(NOT(ISNA(VLOOKUP($B1661,INDIRECT(VLOOKUP($B1661,'Exp Dates'!$E$4:$X$250,MATCH("M4",'Exp Dates'!$E$2:$X$2,0),1)&amp;"!$A$2:$k$600",1),N$1,0))),VLOOKUP($B1661,INDIRECT(VLOOKUP($B1661,'Exp Dates'!$E$4:$X$250,MATCH("M4",'Exp Dates'!$E$2:$X$2,0),1)&amp;"!$A$2:$k$600",1),N$1,0),0)</f>
        <v>2238</v>
      </c>
      <c r="O1661" s="6">
        <f ca="1">IF(NOT(ISNA(VLOOKUP($B1661,INDIRECT(VLOOKUP($B1661,'Exp Dates'!$E$4:$X$250,MATCH("M5",'Exp Dates'!$E$2:$X$2,0),1)&amp;"!$A$2:$k$600",1),O$1,0))),VLOOKUP($B1661,INDIRECT(VLOOKUP($B1661,'Exp Dates'!$E$4:$X$250,MATCH("M5",'Exp Dates'!$E$2:$X$2,0),1)&amp;"!$A$2:$k$600",1),O$1,0),0)</f>
        <v>1251</v>
      </c>
      <c r="P1661" s="6">
        <f ca="1">IF(NOT(ISNA(VLOOKUP($B1661,INDIRECT(VLOOKUP($B1661,'Exp Dates'!$E$4:$X$250,MATCH("M6",'Exp Dates'!$E$2:$X$2,0),1)&amp;"!$A$2:$k$600",1),P$1,0))),VLOOKUP($B1661,INDIRECT(VLOOKUP($B1661,'Exp Dates'!$E$4:$X$250,MATCH("M6",'Exp Dates'!$E$2:$X$2,0),1)&amp;"!$A$2:$k$600",1),P$1,0),0)</f>
        <v>1604</v>
      </c>
      <c r="Q1661" s="6">
        <f ca="1">IF(NOT(ISNA(VLOOKUP($B1661,INDIRECT(VLOOKUP($B1661,'Exp Dates'!$E$4:$X$250,MATCH("M7",'Exp Dates'!$E$2:$X$2,0),1)&amp;"!$A$2:$k$600",1),Q$1,0))),VLOOKUP($B1661,INDIRECT(VLOOKUP($B1661,'Exp Dates'!$E$4:$X$250,MATCH("M7",'Exp Dates'!$E$2:$X$2,0),1)&amp;"!$A$2:$k$600",1),Q$1,0),0)</f>
        <v>333</v>
      </c>
      <c r="R1661" s="6">
        <f t="shared" ca="1" si="303"/>
        <v>26074</v>
      </c>
      <c r="S1661" s="6">
        <f t="shared" ca="1" si="305"/>
        <v>78355</v>
      </c>
      <c r="T1661" s="6">
        <f t="shared" ca="1" si="306"/>
        <v>1752054.5</v>
      </c>
      <c r="U1661" s="6">
        <f t="shared" ca="1" si="307"/>
        <v>26490</v>
      </c>
      <c r="V1661" s="6">
        <f t="shared" ca="1" si="308"/>
        <v>736092.95000000007</v>
      </c>
      <c r="W1661" s="11">
        <f t="shared" ca="1" si="309"/>
        <v>2.3802082332129384</v>
      </c>
      <c r="X1661">
        <f ca="1">Master!AD1661</f>
        <v>1.952380952380953E-2</v>
      </c>
      <c r="Y1661" s="6">
        <f t="shared" ca="1" si="310"/>
        <v>34104</v>
      </c>
      <c r="Z1661" s="6">
        <f t="shared" ca="1" si="311"/>
        <v>26490</v>
      </c>
      <c r="AA1661" s="6">
        <f t="shared" ca="1" si="304"/>
        <v>128185</v>
      </c>
      <c r="AB1661" s="11">
        <f>VLOOKUP(B1661,Master!B$3:N$10000,9,0)</f>
        <v>20.22</v>
      </c>
      <c r="AC1661" s="11">
        <v>21.971428571428572</v>
      </c>
      <c r="AD1661" s="11">
        <v>19.828571428571426</v>
      </c>
      <c r="AE1661" s="11">
        <f t="shared" si="312"/>
        <v>1.7514285714285727</v>
      </c>
      <c r="AF1661" s="11">
        <f>Master!N1661</f>
        <v>1185.6400000000001</v>
      </c>
      <c r="AG1661" s="6">
        <f ca="1">IF(NOT(ISNA(VLOOKUP($B1661,INDIRECT(VLOOKUP($B1661,'Exp Dates'!$E$4:$X$300,MATCH("M1",'Exp Dates'!$E$2:$X$2,0),1)&amp;"!$A$2:$k$600",1),AG$1,0))),VLOOKUP($B1661,INDIRECT(VLOOKUP($B1661,'Exp Dates'!$E$4:$X$300,MATCH("M1",'Exp Dates'!$E$2:$X$2,0),1)&amp;"!$A$2:$k$600",1),AG$1,0),0)</f>
        <v>48252</v>
      </c>
      <c r="AH1661" s="6">
        <f ca="1">IF(NOT(ISNA(VLOOKUP($B1661,INDIRECT(VLOOKUP($B1661,'Exp Dates'!$E$4:$X$300,MATCH("M2",'Exp Dates'!$E$2:$X$2,0),1)&amp;"!$A$2:$k$600",1),AH$1,0))),VLOOKUP($B1661,INDIRECT(VLOOKUP($B1661,'Exp Dates'!$E$4:$X$300,MATCH("M2",'Exp Dates'!$E$2:$X$2,0),1)&amp;"!$A$2:$k$600",1),AH$1,0),0)</f>
        <v>30103</v>
      </c>
      <c r="AI1661" s="6">
        <f ca="1">IF(NOT(ISNA(VLOOKUP($B1661,INDIRECT(VLOOKUP($B1661,'Exp Dates'!$E$4:$X$300,MATCH("M3",'Exp Dates'!$E$2:$X$2,0),1)&amp;"!$A$2:$k$600",1),AI$1,0))),VLOOKUP($B1661,INDIRECT(VLOOKUP($B1661,'Exp Dates'!$E$4:$X$300,MATCH("M3",'Exp Dates'!$E$2:$X$2,0),1)&amp;"!$A$2:$k$600",1),AI$1,0),0)</f>
        <v>23340</v>
      </c>
      <c r="AJ1661" s="6">
        <f ca="1">IF(NOT(ISNA(VLOOKUP($B1661,INDIRECT(VLOOKUP($B1661,'Exp Dates'!$E$4:$X$300,MATCH("M4",'Exp Dates'!$E$2:$X$2,0),1)&amp;"!$A$2:$k$600",1),AJ$1,0))),VLOOKUP($B1661,INDIRECT(VLOOKUP($B1661,'Exp Dates'!$E$4:$X$300,MATCH("M4",'Exp Dates'!$E$2:$X$2,0),1)&amp;"!$A$2:$k$600",1),AJ$1,0),0)</f>
        <v>9242</v>
      </c>
      <c r="AK1661" s="6">
        <f ca="1">IF(NOT(ISNA(VLOOKUP($B1661,INDIRECT(VLOOKUP($B1661,'Exp Dates'!$E$4:$X$300,MATCH("M5",'Exp Dates'!$E$2:$X$2,0),1)&amp;"!$A$2:$k$600",1),AK$1,0))),VLOOKUP($B1661,INDIRECT(VLOOKUP($B1661,'Exp Dates'!$E$4:$X$300,MATCH("M5",'Exp Dates'!$E$2:$X$2,0),1)&amp;"!$A$2:$k$600",1),AK$1,0),0)</f>
        <v>10558</v>
      </c>
      <c r="AL1661" s="6">
        <f ca="1">IF(NOT(ISNA(VLOOKUP($B1661,INDIRECT(VLOOKUP($B1661,'Exp Dates'!$E$4:$X$300,MATCH("M6",'Exp Dates'!$E$2:$X$2,0),1)&amp;"!$A$2:$k$600",1),AL$1,0))),VLOOKUP($B1661,INDIRECT(VLOOKUP($B1661,'Exp Dates'!$E$4:$X$300,MATCH("M6",'Exp Dates'!$E$2:$X$2,0),1)&amp;"!$A$2:$k$600",1),AL$1,0),0)</f>
        <v>4889</v>
      </c>
      <c r="AM1661" s="6">
        <f ca="1">IF(NOT(ISNA(VLOOKUP($B1661,INDIRECT(VLOOKUP($B1661,'Exp Dates'!$E$4:$X$300,MATCH("M7",'Exp Dates'!$E$2:$X$2,0),1)&amp;"!$A$2:$k$600",1),AM$1,0))),VLOOKUP($B1661,INDIRECT(VLOOKUP($B1661,'Exp Dates'!$E$4:$X$300,MATCH("M7",'Exp Dates'!$E$2:$X$2,0),1)&amp;"!$A$2:$k$600",1),AM$1,0),0)</f>
        <v>1801</v>
      </c>
      <c r="AN1661" s="74">
        <f t="shared" ca="1" si="313"/>
        <v>801492750</v>
      </c>
      <c r="AO1661">
        <f ca="1">IF(NOT(ISNA(VLOOKUP($B1661,INDIRECT(VLOOKUP($B1661,'Exp Dates'!$E$4:$X$300,MATCH("M1",'Exp Dates'!$E$2:$X$2,0),1)&amp;"!$A$2:$k$600",1),AO$1,0))),VLOOKUP($B1661,INDIRECT(VLOOKUP($B1661,'Exp Dates'!$E$4:$X$300,MATCH("M1",'Exp Dates'!$E$2:$X$2,0),1)&amp;"!$A$2:$k$600",1),AO$1,0),0)</f>
        <v>0</v>
      </c>
      <c r="AP1661">
        <f ca="1">IF(NOT(ISNA(VLOOKUP($B1661,INDIRECT(VLOOKUP($B1661,'Exp Dates'!$E$4:$X$300,MATCH("M2",'Exp Dates'!$E$2:$X$2,0),1)&amp;"!$A$2:$k$600",1),AP$1,0))),VLOOKUP($B1661,INDIRECT(VLOOKUP($B1661,'Exp Dates'!$E$4:$X$300,MATCH("M2",'Exp Dates'!$E$2:$X$2,0),1)&amp;"!$A$2:$k$600",1),AP$1,0),0)</f>
        <v>0</v>
      </c>
      <c r="AQ1661">
        <f t="shared" ca="1" si="314"/>
        <v>0</v>
      </c>
      <c r="AR1661">
        <f>VLOOKUP(B1661,Master!B$2:L$5000,11,0)</f>
        <v>0.91081081081081083</v>
      </c>
    </row>
    <row r="1662" spans="2:44" x14ac:dyDescent="0.25">
      <c r="B1662" s="52">
        <f>Master!B1662</f>
        <v>40478</v>
      </c>
      <c r="C1662" s="14">
        <v>1</v>
      </c>
      <c r="D1662" s="11">
        <f ca="1">IF(NOT(ISNA(VLOOKUP($B1662,INDIRECT(VLOOKUP($B1662,'Exp Dates'!$E$4:$X$250,MATCH("M1",'Exp Dates'!$E$2:$X$2,0),1)&amp;"!$A$2:$H$600",1),D$1,0))),VLOOKUP($B1662,INDIRECT(VLOOKUP($B1662,'Exp Dates'!$E$4:$X$250,MATCH("M1",'Exp Dates'!$E$2:$X$2,0),1)&amp;"!$A$2:$H$600",1),D$1,0)*$C1662,VLOOKUP($B1662,Interpolate!$B$3:$T$2004,MATCH("M1-I",Interpolate!$B$2:$T$2,0)))</f>
        <v>21.85</v>
      </c>
      <c r="E1662" s="11">
        <f ca="1">IF(NOT(ISNA(VLOOKUP($B1662,INDIRECT(VLOOKUP($B1662,'Exp Dates'!$E$4:$X$250,MATCH("M2",'Exp Dates'!$E$2:$X$2,0),1)&amp;"!$A$2:$H$600",1),E$1,0))),VLOOKUP($B1662,INDIRECT(VLOOKUP($B1662,'Exp Dates'!$E$4:$X$250,MATCH("M2",'Exp Dates'!$E$2:$X$2,0),1)&amp;"!$A$2:$H$600",1),E$1,0)*$C1662,VLOOKUP($B1662,Interpolate!$B$3:$T$2004,MATCH("M2-I",Interpolate!$B$2:$T$2,0)))</f>
        <v>24.2</v>
      </c>
      <c r="F1662" s="11">
        <f ca="1">IF(NOT(ISNA(VLOOKUP($B1662,INDIRECT(VLOOKUP($B1662,'Exp Dates'!$E$4:$X$250,MATCH("M3",'Exp Dates'!$E$2:$X$2,0),1)&amp;"!$A$2:$H$600",1),F$1,0))),VLOOKUP($B1662,INDIRECT(VLOOKUP($B1662,'Exp Dates'!$E$4:$X$250,MATCH("M3",'Exp Dates'!$E$2:$X$2,0),1)&amp;"!$A$2:$H$600",1),F$1,0)*$C1662,VLOOKUP($B1662,Interpolate!$B$3:$T$2004,MATCH("M3-I",Interpolate!$B$2:$T$2,0)))</f>
        <v>26.3</v>
      </c>
      <c r="G1662" s="11">
        <f ca="1">IF(NOT(ISNA(VLOOKUP($B1662,INDIRECT(VLOOKUP($B1662,'Exp Dates'!$E$4:$X$250,MATCH("M4",'Exp Dates'!$E$2:$X$2,0),1)&amp;"!$A$2:$H$600",1),G$1,0))),VLOOKUP($B1662,INDIRECT(VLOOKUP($B1662,'Exp Dates'!$E$4:$X$250,MATCH("M4",'Exp Dates'!$E$2:$X$2,0),1)&amp;"!$A$2:$H$600",1),G$1,0)*$C1662,VLOOKUP($B1662,Interpolate!$B$3:$T$2004,MATCH("M4-I",Interpolate!$B$2:$T$2,0)))</f>
        <v>27.15</v>
      </c>
      <c r="H1662" s="11">
        <f ca="1">IF(NOT(ISNA(VLOOKUP($B1662,INDIRECT(VLOOKUP($B1662,'Exp Dates'!$E$4:$X$250,MATCH("M5",'Exp Dates'!$E$2:$X$2,0),1)&amp;"!$A$2:$H$600",1),H$1,0))),VLOOKUP($B1662,INDIRECT(VLOOKUP($B1662,'Exp Dates'!$E$4:$X$250,MATCH("M5",'Exp Dates'!$E$2:$X$2,0),1)&amp;"!$A$2:$H$600",1),H$1,0)*$C1662,VLOOKUP($B1662,Interpolate!$B$3:$T$2004,MATCH("M5-I",Interpolate!$B$2:$T$2,0)))</f>
        <v>28.1</v>
      </c>
      <c r="I1662" s="11">
        <f ca="1">IF(NOT(ISNA(VLOOKUP($B1662,INDIRECT(VLOOKUP($B1662,'Exp Dates'!$E$4:$X$250,MATCH("M6",'Exp Dates'!$E$2:$X$2,0),1)&amp;"!$A$2:$H$600",1),I$1,0))),VLOOKUP($B1662,INDIRECT(VLOOKUP($B1662,'Exp Dates'!$E$4:$X$250,MATCH("M6",'Exp Dates'!$E$2:$X$2,0),1)&amp;"!$A$2:$H$600",1),I$1,0)*$C1662,VLOOKUP($B1662,Interpolate!$B$3:$T$2004,MATCH("M6-I",Interpolate!$B$2:$T$2,0)))</f>
        <v>28.3</v>
      </c>
      <c r="J1662" s="11">
        <f ca="1">IF(NOT(ISNA(VLOOKUP($B1662,INDIRECT(VLOOKUP($B1662,'Exp Dates'!$E$4:$X$250,MATCH("M7",'Exp Dates'!$E$2:$X$2,0),1)&amp;"!$A$2:$H$600",1),J$1,0))),VLOOKUP($B1662,INDIRECT(VLOOKUP($B1662,'Exp Dates'!$E$4:$X$250,MATCH("M7",'Exp Dates'!$E$2:$X$2,0),1)&amp;"!$A$2:$H$600",1),J$1,0)*$C1662,VLOOKUP($B1662,Interpolate!$B$3:$T$2004,MATCH("M7-I",Interpolate!$B$2:$T$2,0)))</f>
        <v>28.4</v>
      </c>
      <c r="K1662" s="6">
        <f ca="1">IF(NOT(ISNA(VLOOKUP($B1662,INDIRECT(VLOOKUP($B1662,'Exp Dates'!$E$4:$X$250,MATCH("M1",'Exp Dates'!$E$2:$X$2,0),1)&amp;"!$A$2:$k$600",1),K$1,0))),VLOOKUP($B1662,INDIRECT(VLOOKUP($B1662,'Exp Dates'!$E$4:$X$250,MATCH("M1",'Exp Dates'!$E$2:$X$2,0),1)&amp;"!$A$2:$k$600",1),K$1,0),0)</f>
        <v>14499</v>
      </c>
      <c r="L1662" s="6">
        <f ca="1">IF(NOT(ISNA(VLOOKUP($B1662,INDIRECT(VLOOKUP($B1662,'Exp Dates'!$E$4:$X$250,MATCH("M2",'Exp Dates'!$E$2:$X$2,0),1)&amp;"!$A$2:$k$600",1),L$1,0))),VLOOKUP($B1662,INDIRECT(VLOOKUP($B1662,'Exp Dates'!$E$4:$X$250,MATCH("M2",'Exp Dates'!$E$2:$X$2,0),1)&amp;"!$A$2:$k$600",1),L$1,0),0)</f>
        <v>6496</v>
      </c>
      <c r="M1662" s="6">
        <f ca="1">IF(NOT(ISNA(VLOOKUP($B1662,INDIRECT(VLOOKUP($B1662,'Exp Dates'!$E$4:$X$250,MATCH("M3",'Exp Dates'!$E$2:$X$2,0),1)&amp;"!$A$2:$k$600",1),M$1,0))),VLOOKUP($B1662,INDIRECT(VLOOKUP($B1662,'Exp Dates'!$E$4:$X$250,MATCH("M3",'Exp Dates'!$E$2:$X$2,0),1)&amp;"!$A$2:$k$600",1),M$1,0),0)</f>
        <v>2088</v>
      </c>
      <c r="N1662" s="6">
        <f ca="1">IF(NOT(ISNA(VLOOKUP($B1662,INDIRECT(VLOOKUP($B1662,'Exp Dates'!$E$4:$X$250,MATCH("M4",'Exp Dates'!$E$2:$X$2,0),1)&amp;"!$A$2:$k$600",1),N$1,0))),VLOOKUP($B1662,INDIRECT(VLOOKUP($B1662,'Exp Dates'!$E$4:$X$250,MATCH("M4",'Exp Dates'!$E$2:$X$2,0),1)&amp;"!$A$2:$k$600",1),N$1,0),0)</f>
        <v>1230</v>
      </c>
      <c r="O1662" s="6">
        <f ca="1">IF(NOT(ISNA(VLOOKUP($B1662,INDIRECT(VLOOKUP($B1662,'Exp Dates'!$E$4:$X$250,MATCH("M5",'Exp Dates'!$E$2:$X$2,0),1)&amp;"!$A$2:$k$600",1),O$1,0))),VLOOKUP($B1662,INDIRECT(VLOOKUP($B1662,'Exp Dates'!$E$4:$X$250,MATCH("M5",'Exp Dates'!$E$2:$X$2,0),1)&amp;"!$A$2:$k$600",1),O$1,0),0)</f>
        <v>1471</v>
      </c>
      <c r="P1662" s="6">
        <f ca="1">IF(NOT(ISNA(VLOOKUP($B1662,INDIRECT(VLOOKUP($B1662,'Exp Dates'!$E$4:$X$250,MATCH("M6",'Exp Dates'!$E$2:$X$2,0),1)&amp;"!$A$2:$k$600",1),P$1,0))),VLOOKUP($B1662,INDIRECT(VLOOKUP($B1662,'Exp Dates'!$E$4:$X$250,MATCH("M6",'Exp Dates'!$E$2:$X$2,0),1)&amp;"!$A$2:$k$600",1),P$1,0),0)</f>
        <v>546</v>
      </c>
      <c r="Q1662" s="6">
        <f ca="1">IF(NOT(ISNA(VLOOKUP($B1662,INDIRECT(VLOOKUP($B1662,'Exp Dates'!$E$4:$X$250,MATCH("M7",'Exp Dates'!$E$2:$X$2,0),1)&amp;"!$A$2:$k$600",1),Q$1,0))),VLOOKUP($B1662,INDIRECT(VLOOKUP($B1662,'Exp Dates'!$E$4:$X$250,MATCH("M7",'Exp Dates'!$E$2:$X$2,0),1)&amp;"!$A$2:$k$600",1),Q$1,0),0)</f>
        <v>362</v>
      </c>
      <c r="R1662" s="6">
        <f t="shared" ca="1" si="303"/>
        <v>20995</v>
      </c>
      <c r="S1662" s="6">
        <f t="shared" ca="1" si="305"/>
        <v>74708</v>
      </c>
      <c r="T1662" s="6">
        <f t="shared" ca="1" si="306"/>
        <v>1708563.85</v>
      </c>
      <c r="U1662" s="6">
        <f t="shared" ca="1" si="307"/>
        <v>27443</v>
      </c>
      <c r="V1662" s="6">
        <f t="shared" ca="1" si="308"/>
        <v>763915.05</v>
      </c>
      <c r="W1662" s="11">
        <f t="shared" ca="1" si="309"/>
        <v>2.2365888065695261</v>
      </c>
      <c r="X1662">
        <f ca="1">Master!AD1662</f>
        <v>1.8809523809523807E-2</v>
      </c>
      <c r="Y1662" s="6">
        <f t="shared" ca="1" si="310"/>
        <v>26692</v>
      </c>
      <c r="Z1662" s="6">
        <f t="shared" ca="1" si="311"/>
        <v>27443</v>
      </c>
      <c r="AA1662" s="6">
        <f t="shared" ca="1" si="304"/>
        <v>126138</v>
      </c>
      <c r="AB1662" s="11">
        <f>VLOOKUP(B1662,Master!B$3:N$10000,9,0)</f>
        <v>20.71</v>
      </c>
      <c r="AC1662" s="11">
        <v>22.454285714285714</v>
      </c>
      <c r="AD1662" s="11">
        <v>20.440000000000001</v>
      </c>
      <c r="AE1662" s="11">
        <f t="shared" si="312"/>
        <v>1.7442857142857129</v>
      </c>
      <c r="AF1662" s="11">
        <f>Master!N1662</f>
        <v>1182.45</v>
      </c>
      <c r="AG1662" s="6">
        <f ca="1">IF(NOT(ISNA(VLOOKUP($B1662,INDIRECT(VLOOKUP($B1662,'Exp Dates'!$E$4:$X$300,MATCH("M1",'Exp Dates'!$E$2:$X$2,0),1)&amp;"!$A$2:$k$600",1),AG$1,0))),VLOOKUP($B1662,INDIRECT(VLOOKUP($B1662,'Exp Dates'!$E$4:$X$300,MATCH("M1",'Exp Dates'!$E$2:$X$2,0),1)&amp;"!$A$2:$k$600",1),AG$1,0),0)</f>
        <v>42285</v>
      </c>
      <c r="AH1662" s="6">
        <f ca="1">IF(NOT(ISNA(VLOOKUP($B1662,INDIRECT(VLOOKUP($B1662,'Exp Dates'!$E$4:$X$300,MATCH("M2",'Exp Dates'!$E$2:$X$2,0),1)&amp;"!$A$2:$k$600",1),AH$1,0))),VLOOKUP($B1662,INDIRECT(VLOOKUP($B1662,'Exp Dates'!$E$4:$X$300,MATCH("M2",'Exp Dates'!$E$2:$X$2,0),1)&amp;"!$A$2:$k$600",1),AH$1,0),0)</f>
        <v>32423</v>
      </c>
      <c r="AI1662" s="6">
        <f ca="1">IF(NOT(ISNA(VLOOKUP($B1662,INDIRECT(VLOOKUP($B1662,'Exp Dates'!$E$4:$X$300,MATCH("M3",'Exp Dates'!$E$2:$X$2,0),1)&amp;"!$A$2:$k$600",1),AI$1,0))),VLOOKUP($B1662,INDIRECT(VLOOKUP($B1662,'Exp Dates'!$E$4:$X$300,MATCH("M3",'Exp Dates'!$E$2:$X$2,0),1)&amp;"!$A$2:$k$600",1),AI$1,0),0)</f>
        <v>23987</v>
      </c>
      <c r="AJ1662" s="6">
        <f ca="1">IF(NOT(ISNA(VLOOKUP($B1662,INDIRECT(VLOOKUP($B1662,'Exp Dates'!$E$4:$X$300,MATCH("M4",'Exp Dates'!$E$2:$X$2,0),1)&amp;"!$A$2:$k$600",1),AJ$1,0))),VLOOKUP($B1662,INDIRECT(VLOOKUP($B1662,'Exp Dates'!$E$4:$X$300,MATCH("M4",'Exp Dates'!$E$2:$X$2,0),1)&amp;"!$A$2:$k$600",1),AJ$1,0),0)</f>
        <v>9237</v>
      </c>
      <c r="AK1662" s="6">
        <f ca="1">IF(NOT(ISNA(VLOOKUP($B1662,INDIRECT(VLOOKUP($B1662,'Exp Dates'!$E$4:$X$300,MATCH("M5",'Exp Dates'!$E$2:$X$2,0),1)&amp;"!$A$2:$k$600",1),AK$1,0))),VLOOKUP($B1662,INDIRECT(VLOOKUP($B1662,'Exp Dates'!$E$4:$X$300,MATCH("M5",'Exp Dates'!$E$2:$X$2,0),1)&amp;"!$A$2:$k$600",1),AK$1,0),0)</f>
        <v>11495</v>
      </c>
      <c r="AL1662" s="6">
        <f ca="1">IF(NOT(ISNA(VLOOKUP($B1662,INDIRECT(VLOOKUP($B1662,'Exp Dates'!$E$4:$X$300,MATCH("M6",'Exp Dates'!$E$2:$X$2,0),1)&amp;"!$A$2:$k$600",1),AL$1,0))),VLOOKUP($B1662,INDIRECT(VLOOKUP($B1662,'Exp Dates'!$E$4:$X$300,MATCH("M6",'Exp Dates'!$E$2:$X$2,0),1)&amp;"!$A$2:$k$600",1),AL$1,0),0)</f>
        <v>4714</v>
      </c>
      <c r="AM1662" s="6">
        <f ca="1">IF(NOT(ISNA(VLOOKUP($B1662,INDIRECT(VLOOKUP($B1662,'Exp Dates'!$E$4:$X$300,MATCH("M7",'Exp Dates'!$E$2:$X$2,0),1)&amp;"!$A$2:$k$600",1),AM$1,0))),VLOOKUP($B1662,INDIRECT(VLOOKUP($B1662,'Exp Dates'!$E$4:$X$300,MATCH("M7",'Exp Dates'!$E$2:$X$2,0),1)&amp;"!$A$2:$k$600",1),AM$1,0),0)</f>
        <v>1997</v>
      </c>
      <c r="AN1662" s="74">
        <f t="shared" ca="1" si="313"/>
        <v>629382950.00000012</v>
      </c>
      <c r="AO1662">
        <f ca="1">IF(NOT(ISNA(VLOOKUP($B1662,INDIRECT(VLOOKUP($B1662,'Exp Dates'!$E$4:$X$300,MATCH("M1",'Exp Dates'!$E$2:$X$2,0),1)&amp;"!$A$2:$k$600",1),AO$1,0))),VLOOKUP($B1662,INDIRECT(VLOOKUP($B1662,'Exp Dates'!$E$4:$X$300,MATCH("M1",'Exp Dates'!$E$2:$X$2,0),1)&amp;"!$A$2:$k$600",1),AO$1,0),0)</f>
        <v>0</v>
      </c>
      <c r="AP1662">
        <f ca="1">IF(NOT(ISNA(VLOOKUP($B1662,INDIRECT(VLOOKUP($B1662,'Exp Dates'!$E$4:$X$300,MATCH("M2",'Exp Dates'!$E$2:$X$2,0),1)&amp;"!$A$2:$k$600",1),AP$1,0))),VLOOKUP($B1662,INDIRECT(VLOOKUP($B1662,'Exp Dates'!$E$4:$X$300,MATCH("M2",'Exp Dates'!$E$2:$X$2,0),1)&amp;"!$A$2:$k$600",1),AP$1,0),0)</f>
        <v>0</v>
      </c>
      <c r="AQ1662">
        <f t="shared" ca="1" si="314"/>
        <v>0</v>
      </c>
      <c r="AR1662">
        <f>VLOOKUP(B1662,Master!B$2:L$5000,11,0)</f>
        <v>0.91637168141592917</v>
      </c>
    </row>
    <row r="1663" spans="2:44" x14ac:dyDescent="0.25">
      <c r="B1663" s="52">
        <f>Master!B1663</f>
        <v>40479</v>
      </c>
      <c r="C1663" s="14">
        <v>1</v>
      </c>
      <c r="D1663" s="11">
        <f ca="1">IF(NOT(ISNA(VLOOKUP($B1663,INDIRECT(VLOOKUP($B1663,'Exp Dates'!$E$4:$X$250,MATCH("M1",'Exp Dates'!$E$2:$X$2,0),1)&amp;"!$A$2:$H$600",1),D$1,0))),VLOOKUP($B1663,INDIRECT(VLOOKUP($B1663,'Exp Dates'!$E$4:$X$250,MATCH("M1",'Exp Dates'!$E$2:$X$2,0),1)&amp;"!$A$2:$H$600",1),D$1,0)*$C1663,VLOOKUP($B1663,Interpolate!$B$3:$T$2004,MATCH("M1-I",Interpolate!$B$2:$T$2,0)))</f>
        <v>21.75</v>
      </c>
      <c r="E1663" s="11">
        <f ca="1">IF(NOT(ISNA(VLOOKUP($B1663,INDIRECT(VLOOKUP($B1663,'Exp Dates'!$E$4:$X$250,MATCH("M2",'Exp Dates'!$E$2:$X$2,0),1)&amp;"!$A$2:$H$600",1),E$1,0))),VLOOKUP($B1663,INDIRECT(VLOOKUP($B1663,'Exp Dates'!$E$4:$X$250,MATCH("M2",'Exp Dates'!$E$2:$X$2,0),1)&amp;"!$A$2:$H$600",1),E$1,0)*$C1663,VLOOKUP($B1663,Interpolate!$B$3:$T$2004,MATCH("M2-I",Interpolate!$B$2:$T$2,0)))</f>
        <v>24.3</v>
      </c>
      <c r="F1663" s="11">
        <f ca="1">IF(NOT(ISNA(VLOOKUP($B1663,INDIRECT(VLOOKUP($B1663,'Exp Dates'!$E$4:$X$250,MATCH("M3",'Exp Dates'!$E$2:$X$2,0),1)&amp;"!$A$2:$H$600",1),F$1,0))),VLOOKUP($B1663,INDIRECT(VLOOKUP($B1663,'Exp Dates'!$E$4:$X$250,MATCH("M3",'Exp Dates'!$E$2:$X$2,0),1)&amp;"!$A$2:$H$600",1),F$1,0)*$C1663,VLOOKUP($B1663,Interpolate!$B$3:$T$2004,MATCH("M3-I",Interpolate!$B$2:$T$2,0)))</f>
        <v>26.45</v>
      </c>
      <c r="G1663" s="11">
        <f ca="1">IF(NOT(ISNA(VLOOKUP($B1663,INDIRECT(VLOOKUP($B1663,'Exp Dates'!$E$4:$X$250,MATCH("M4",'Exp Dates'!$E$2:$X$2,0),1)&amp;"!$A$2:$H$600",1),G$1,0))),VLOOKUP($B1663,INDIRECT(VLOOKUP($B1663,'Exp Dates'!$E$4:$X$250,MATCH("M4",'Exp Dates'!$E$2:$X$2,0),1)&amp;"!$A$2:$H$600",1),G$1,0)*$C1663,VLOOKUP($B1663,Interpolate!$B$3:$T$2004,MATCH("M4-I",Interpolate!$B$2:$T$2,0)))</f>
        <v>27.1</v>
      </c>
      <c r="H1663" s="11">
        <f ca="1">IF(NOT(ISNA(VLOOKUP($B1663,INDIRECT(VLOOKUP($B1663,'Exp Dates'!$E$4:$X$250,MATCH("M5",'Exp Dates'!$E$2:$X$2,0),1)&amp;"!$A$2:$H$600",1),H$1,0))),VLOOKUP($B1663,INDIRECT(VLOOKUP($B1663,'Exp Dates'!$E$4:$X$250,MATCH("M5",'Exp Dates'!$E$2:$X$2,0),1)&amp;"!$A$2:$H$600",1),H$1,0)*$C1663,VLOOKUP($B1663,Interpolate!$B$3:$T$2004,MATCH("M5-I",Interpolate!$B$2:$T$2,0)))</f>
        <v>28</v>
      </c>
      <c r="I1663" s="11">
        <f ca="1">IF(NOT(ISNA(VLOOKUP($B1663,INDIRECT(VLOOKUP($B1663,'Exp Dates'!$E$4:$X$250,MATCH("M6",'Exp Dates'!$E$2:$X$2,0),1)&amp;"!$A$2:$H$600",1),I$1,0))),VLOOKUP($B1663,INDIRECT(VLOOKUP($B1663,'Exp Dates'!$E$4:$X$250,MATCH("M6",'Exp Dates'!$E$2:$X$2,0),1)&amp;"!$A$2:$H$600",1),I$1,0)*$C1663,VLOOKUP($B1663,Interpolate!$B$3:$T$2004,MATCH("M6-I",Interpolate!$B$2:$T$2,0)))</f>
        <v>28.1</v>
      </c>
      <c r="J1663" s="11">
        <f ca="1">IF(NOT(ISNA(VLOOKUP($B1663,INDIRECT(VLOOKUP($B1663,'Exp Dates'!$E$4:$X$250,MATCH("M7",'Exp Dates'!$E$2:$X$2,0),1)&amp;"!$A$2:$H$600",1),J$1,0))),VLOOKUP($B1663,INDIRECT(VLOOKUP($B1663,'Exp Dates'!$E$4:$X$250,MATCH("M7",'Exp Dates'!$E$2:$X$2,0),1)&amp;"!$A$2:$H$600",1),J$1,0)*$C1663,VLOOKUP($B1663,Interpolate!$B$3:$T$2004,MATCH("M7-I",Interpolate!$B$2:$T$2,0)))</f>
        <v>28.2</v>
      </c>
      <c r="K1663" s="6">
        <f ca="1">IF(NOT(ISNA(VLOOKUP($B1663,INDIRECT(VLOOKUP($B1663,'Exp Dates'!$E$4:$X$250,MATCH("M1",'Exp Dates'!$E$2:$X$2,0),1)&amp;"!$A$2:$k$600",1),K$1,0))),VLOOKUP($B1663,INDIRECT(VLOOKUP($B1663,'Exp Dates'!$E$4:$X$250,MATCH("M1",'Exp Dates'!$E$2:$X$2,0),1)&amp;"!$A$2:$k$600",1),K$1,0),0)</f>
        <v>7572</v>
      </c>
      <c r="L1663" s="6">
        <f ca="1">IF(NOT(ISNA(VLOOKUP($B1663,INDIRECT(VLOOKUP($B1663,'Exp Dates'!$E$4:$X$250,MATCH("M2",'Exp Dates'!$E$2:$X$2,0),1)&amp;"!$A$2:$k$600",1),L$1,0))),VLOOKUP($B1663,INDIRECT(VLOOKUP($B1663,'Exp Dates'!$E$4:$X$250,MATCH("M2",'Exp Dates'!$E$2:$X$2,0),1)&amp;"!$A$2:$k$600",1),L$1,0),0)</f>
        <v>6443</v>
      </c>
      <c r="M1663" s="6">
        <f ca="1">IF(NOT(ISNA(VLOOKUP($B1663,INDIRECT(VLOOKUP($B1663,'Exp Dates'!$E$4:$X$250,MATCH("M3",'Exp Dates'!$E$2:$X$2,0),1)&amp;"!$A$2:$k$600",1),M$1,0))),VLOOKUP($B1663,INDIRECT(VLOOKUP($B1663,'Exp Dates'!$E$4:$X$250,MATCH("M3",'Exp Dates'!$E$2:$X$2,0),1)&amp;"!$A$2:$k$600",1),M$1,0),0)</f>
        <v>2582</v>
      </c>
      <c r="N1663" s="6">
        <f ca="1">IF(NOT(ISNA(VLOOKUP($B1663,INDIRECT(VLOOKUP($B1663,'Exp Dates'!$E$4:$X$250,MATCH("M4",'Exp Dates'!$E$2:$X$2,0),1)&amp;"!$A$2:$k$600",1),N$1,0))),VLOOKUP($B1663,INDIRECT(VLOOKUP($B1663,'Exp Dates'!$E$4:$X$250,MATCH("M4",'Exp Dates'!$E$2:$X$2,0),1)&amp;"!$A$2:$k$600",1),N$1,0),0)</f>
        <v>1194</v>
      </c>
      <c r="O1663" s="6">
        <f ca="1">IF(NOT(ISNA(VLOOKUP($B1663,INDIRECT(VLOOKUP($B1663,'Exp Dates'!$E$4:$X$250,MATCH("M5",'Exp Dates'!$E$2:$X$2,0),1)&amp;"!$A$2:$k$600",1),O$1,0))),VLOOKUP($B1663,INDIRECT(VLOOKUP($B1663,'Exp Dates'!$E$4:$X$250,MATCH("M5",'Exp Dates'!$E$2:$X$2,0),1)&amp;"!$A$2:$k$600",1),O$1,0),0)</f>
        <v>1236</v>
      </c>
      <c r="P1663" s="6">
        <f ca="1">IF(NOT(ISNA(VLOOKUP($B1663,INDIRECT(VLOOKUP($B1663,'Exp Dates'!$E$4:$X$250,MATCH("M6",'Exp Dates'!$E$2:$X$2,0),1)&amp;"!$A$2:$k$600",1),P$1,0))),VLOOKUP($B1663,INDIRECT(VLOOKUP($B1663,'Exp Dates'!$E$4:$X$250,MATCH("M6",'Exp Dates'!$E$2:$X$2,0),1)&amp;"!$A$2:$k$600",1),P$1,0),0)</f>
        <v>500</v>
      </c>
      <c r="Q1663" s="6">
        <f ca="1">IF(NOT(ISNA(VLOOKUP($B1663,INDIRECT(VLOOKUP($B1663,'Exp Dates'!$E$4:$X$250,MATCH("M7",'Exp Dates'!$E$2:$X$2,0),1)&amp;"!$A$2:$k$600",1),Q$1,0))),VLOOKUP($B1663,INDIRECT(VLOOKUP($B1663,'Exp Dates'!$E$4:$X$250,MATCH("M7",'Exp Dates'!$E$2:$X$2,0),1)&amp;"!$A$2:$k$600",1),Q$1,0),0)</f>
        <v>558</v>
      </c>
      <c r="R1663" s="6">
        <f t="shared" ca="1" si="303"/>
        <v>14015</v>
      </c>
      <c r="S1663" s="6">
        <f t="shared" ca="1" si="305"/>
        <v>75102</v>
      </c>
      <c r="T1663" s="6">
        <f t="shared" ca="1" si="306"/>
        <v>1719056.7000000002</v>
      </c>
      <c r="U1663" s="6">
        <f t="shared" ca="1" si="307"/>
        <v>28815</v>
      </c>
      <c r="V1663" s="6">
        <f t="shared" ca="1" si="308"/>
        <v>799122.1</v>
      </c>
      <c r="W1663" s="11">
        <f t="shared" ca="1" si="309"/>
        <v>2.1511815278291015</v>
      </c>
      <c r="X1663">
        <f ca="1">Master!AD1663</f>
        <v>1.6190476190476165E-2</v>
      </c>
      <c r="Y1663" s="6">
        <f t="shared" ca="1" si="310"/>
        <v>20085</v>
      </c>
      <c r="Z1663" s="6">
        <f t="shared" ca="1" si="311"/>
        <v>28815</v>
      </c>
      <c r="AA1663" s="6">
        <f t="shared" ca="1" si="304"/>
        <v>128706</v>
      </c>
      <c r="AB1663" s="11">
        <f>VLOOKUP(B1663,Master!B$3:N$10000,9,0)</f>
        <v>20.88</v>
      </c>
      <c r="AC1663" s="11">
        <v>22.478571428571428</v>
      </c>
      <c r="AD1663" s="11">
        <v>20.292857142857141</v>
      </c>
      <c r="AE1663" s="11">
        <f t="shared" si="312"/>
        <v>1.5985714285714288</v>
      </c>
      <c r="AF1663" s="11">
        <f>Master!N1663</f>
        <v>1183.78</v>
      </c>
      <c r="AG1663" s="6">
        <f ca="1">IF(NOT(ISNA(VLOOKUP($B1663,INDIRECT(VLOOKUP($B1663,'Exp Dates'!$E$4:$X$300,MATCH("M1",'Exp Dates'!$E$2:$X$2,0),1)&amp;"!$A$2:$k$600",1),AG$1,0))),VLOOKUP($B1663,INDIRECT(VLOOKUP($B1663,'Exp Dates'!$E$4:$X$300,MATCH("M1",'Exp Dates'!$E$2:$X$2,0),1)&amp;"!$A$2:$k$600",1),AG$1,0),0)</f>
        <v>41538</v>
      </c>
      <c r="AH1663" s="6">
        <f ca="1">IF(NOT(ISNA(VLOOKUP($B1663,INDIRECT(VLOOKUP($B1663,'Exp Dates'!$E$4:$X$300,MATCH("M2",'Exp Dates'!$E$2:$X$2,0),1)&amp;"!$A$2:$k$600",1),AH$1,0))),VLOOKUP($B1663,INDIRECT(VLOOKUP($B1663,'Exp Dates'!$E$4:$X$300,MATCH("M2",'Exp Dates'!$E$2:$X$2,0),1)&amp;"!$A$2:$k$600",1),AH$1,0),0)</f>
        <v>33564</v>
      </c>
      <c r="AI1663" s="6">
        <f ca="1">IF(NOT(ISNA(VLOOKUP($B1663,INDIRECT(VLOOKUP($B1663,'Exp Dates'!$E$4:$X$300,MATCH("M3",'Exp Dates'!$E$2:$X$2,0),1)&amp;"!$A$2:$k$600",1),AI$1,0))),VLOOKUP($B1663,INDIRECT(VLOOKUP($B1663,'Exp Dates'!$E$4:$X$300,MATCH("M3",'Exp Dates'!$E$2:$X$2,0),1)&amp;"!$A$2:$k$600",1),AI$1,0),0)</f>
        <v>24789</v>
      </c>
      <c r="AJ1663" s="6">
        <f ca="1">IF(NOT(ISNA(VLOOKUP($B1663,INDIRECT(VLOOKUP($B1663,'Exp Dates'!$E$4:$X$300,MATCH("M4",'Exp Dates'!$E$2:$X$2,0),1)&amp;"!$A$2:$k$600",1),AJ$1,0))),VLOOKUP($B1663,INDIRECT(VLOOKUP($B1663,'Exp Dates'!$E$4:$X$300,MATCH("M4",'Exp Dates'!$E$2:$X$2,0),1)&amp;"!$A$2:$k$600",1),AJ$1,0),0)</f>
        <v>9619</v>
      </c>
      <c r="AK1663" s="6">
        <f ca="1">IF(NOT(ISNA(VLOOKUP($B1663,INDIRECT(VLOOKUP($B1663,'Exp Dates'!$E$4:$X$300,MATCH("M5",'Exp Dates'!$E$2:$X$2,0),1)&amp;"!$A$2:$k$600",1),AK$1,0))),VLOOKUP($B1663,INDIRECT(VLOOKUP($B1663,'Exp Dates'!$E$4:$X$300,MATCH("M5",'Exp Dates'!$E$2:$X$2,0),1)&amp;"!$A$2:$k$600",1),AK$1,0),0)</f>
        <v>11957</v>
      </c>
      <c r="AL1663" s="6">
        <f ca="1">IF(NOT(ISNA(VLOOKUP($B1663,INDIRECT(VLOOKUP($B1663,'Exp Dates'!$E$4:$X$300,MATCH("M6",'Exp Dates'!$E$2:$X$2,0),1)&amp;"!$A$2:$k$600",1),AL$1,0))),VLOOKUP($B1663,INDIRECT(VLOOKUP($B1663,'Exp Dates'!$E$4:$X$300,MATCH("M6",'Exp Dates'!$E$2:$X$2,0),1)&amp;"!$A$2:$k$600",1),AL$1,0),0)</f>
        <v>4886</v>
      </c>
      <c r="AM1663" s="6">
        <f ca="1">IF(NOT(ISNA(VLOOKUP($B1663,INDIRECT(VLOOKUP($B1663,'Exp Dates'!$E$4:$X$300,MATCH("M7",'Exp Dates'!$E$2:$X$2,0),1)&amp;"!$A$2:$k$600",1),AM$1,0))),VLOOKUP($B1663,INDIRECT(VLOOKUP($B1663,'Exp Dates'!$E$4:$X$300,MATCH("M7",'Exp Dates'!$E$2:$X$2,0),1)&amp;"!$A$2:$k$600",1),AM$1,0),0)</f>
        <v>2353</v>
      </c>
      <c r="AN1663" s="74">
        <f t="shared" ca="1" si="313"/>
        <v>486300800.00000006</v>
      </c>
      <c r="AO1663">
        <f ca="1">IF(NOT(ISNA(VLOOKUP($B1663,INDIRECT(VLOOKUP($B1663,'Exp Dates'!$E$4:$X$300,MATCH("M1",'Exp Dates'!$E$2:$X$2,0),1)&amp;"!$A$2:$k$600",1),AO$1,0))),VLOOKUP($B1663,INDIRECT(VLOOKUP($B1663,'Exp Dates'!$E$4:$X$300,MATCH("M1",'Exp Dates'!$E$2:$X$2,0),1)&amp;"!$A$2:$k$600",1),AO$1,0),0)</f>
        <v>0</v>
      </c>
      <c r="AP1663">
        <f ca="1">IF(NOT(ISNA(VLOOKUP($B1663,INDIRECT(VLOOKUP($B1663,'Exp Dates'!$E$4:$X$300,MATCH("M2",'Exp Dates'!$E$2:$X$2,0),1)&amp;"!$A$2:$k$600",1),AP$1,0))),VLOOKUP($B1663,INDIRECT(VLOOKUP($B1663,'Exp Dates'!$E$4:$X$300,MATCH("M2",'Exp Dates'!$E$2:$X$2,0),1)&amp;"!$A$2:$k$600",1),AP$1,0),0)</f>
        <v>0</v>
      </c>
      <c r="AQ1663">
        <f t="shared" ca="1" si="314"/>
        <v>0</v>
      </c>
      <c r="AR1663">
        <f>VLOOKUP(B1663,Master!B$2:L$5000,11,0)</f>
        <v>0.91538798772468222</v>
      </c>
    </row>
    <row r="1664" spans="2:44" x14ac:dyDescent="0.25">
      <c r="B1664" s="52">
        <f>Master!B1664</f>
        <v>40480</v>
      </c>
      <c r="C1664" s="14">
        <v>1</v>
      </c>
      <c r="D1664" s="11">
        <f ca="1">IF(NOT(ISNA(VLOOKUP($B1664,INDIRECT(VLOOKUP($B1664,'Exp Dates'!$E$4:$X$250,MATCH("M1",'Exp Dates'!$E$2:$X$2,0),1)&amp;"!$A$2:$H$600",1),D$1,0))),VLOOKUP($B1664,INDIRECT(VLOOKUP($B1664,'Exp Dates'!$E$4:$X$250,MATCH("M1",'Exp Dates'!$E$2:$X$2,0),1)&amp;"!$A$2:$H$600",1),D$1,0)*$C1664,VLOOKUP($B1664,Interpolate!$B$3:$T$2004,MATCH("M1-I",Interpolate!$B$2:$T$2,0)))</f>
        <v>21.75</v>
      </c>
      <c r="E1664" s="11">
        <f ca="1">IF(NOT(ISNA(VLOOKUP($B1664,INDIRECT(VLOOKUP($B1664,'Exp Dates'!$E$4:$X$250,MATCH("M2",'Exp Dates'!$E$2:$X$2,0),1)&amp;"!$A$2:$H$600",1),E$1,0))),VLOOKUP($B1664,INDIRECT(VLOOKUP($B1664,'Exp Dates'!$E$4:$X$250,MATCH("M2",'Exp Dates'!$E$2:$X$2,0),1)&amp;"!$A$2:$H$600",1),E$1,0)*$C1664,VLOOKUP($B1664,Interpolate!$B$3:$T$2004,MATCH("M2-I",Interpolate!$B$2:$T$2,0)))</f>
        <v>24.25</v>
      </c>
      <c r="F1664" s="11">
        <f ca="1">IF(NOT(ISNA(VLOOKUP($B1664,INDIRECT(VLOOKUP($B1664,'Exp Dates'!$E$4:$X$250,MATCH("M3",'Exp Dates'!$E$2:$X$2,0),1)&amp;"!$A$2:$H$600",1),F$1,0))),VLOOKUP($B1664,INDIRECT(VLOOKUP($B1664,'Exp Dates'!$E$4:$X$250,MATCH("M3",'Exp Dates'!$E$2:$X$2,0),1)&amp;"!$A$2:$H$600",1),F$1,0)*$C1664,VLOOKUP($B1664,Interpolate!$B$3:$T$2004,MATCH("M3-I",Interpolate!$B$2:$T$2,0)))</f>
        <v>26.4</v>
      </c>
      <c r="G1664" s="11">
        <f ca="1">IF(NOT(ISNA(VLOOKUP($B1664,INDIRECT(VLOOKUP($B1664,'Exp Dates'!$E$4:$X$250,MATCH("M4",'Exp Dates'!$E$2:$X$2,0),1)&amp;"!$A$2:$H$600",1),G$1,0))),VLOOKUP($B1664,INDIRECT(VLOOKUP($B1664,'Exp Dates'!$E$4:$X$250,MATCH("M4",'Exp Dates'!$E$2:$X$2,0),1)&amp;"!$A$2:$H$600",1),G$1,0)*$C1664,VLOOKUP($B1664,Interpolate!$B$3:$T$2004,MATCH("M4-I",Interpolate!$B$2:$T$2,0)))</f>
        <v>26.9</v>
      </c>
      <c r="H1664" s="11">
        <f ca="1">IF(NOT(ISNA(VLOOKUP($B1664,INDIRECT(VLOOKUP($B1664,'Exp Dates'!$E$4:$X$250,MATCH("M5",'Exp Dates'!$E$2:$X$2,0),1)&amp;"!$A$2:$H$600",1),H$1,0))),VLOOKUP($B1664,INDIRECT(VLOOKUP($B1664,'Exp Dates'!$E$4:$X$250,MATCH("M5",'Exp Dates'!$E$2:$X$2,0),1)&amp;"!$A$2:$H$600",1),H$1,0)*$C1664,VLOOKUP($B1664,Interpolate!$B$3:$T$2004,MATCH("M5-I",Interpolate!$B$2:$T$2,0)))</f>
        <v>27.9</v>
      </c>
      <c r="I1664" s="11">
        <f ca="1">IF(NOT(ISNA(VLOOKUP($B1664,INDIRECT(VLOOKUP($B1664,'Exp Dates'!$E$4:$X$250,MATCH("M6",'Exp Dates'!$E$2:$X$2,0),1)&amp;"!$A$2:$H$600",1),I$1,0))),VLOOKUP($B1664,INDIRECT(VLOOKUP($B1664,'Exp Dates'!$E$4:$X$250,MATCH("M6",'Exp Dates'!$E$2:$X$2,0),1)&amp;"!$A$2:$H$600",1),I$1,0)*$C1664,VLOOKUP($B1664,Interpolate!$B$3:$T$2004,MATCH("M6-I",Interpolate!$B$2:$T$2,0)))</f>
        <v>28</v>
      </c>
      <c r="J1664" s="11">
        <f ca="1">IF(NOT(ISNA(VLOOKUP($B1664,INDIRECT(VLOOKUP($B1664,'Exp Dates'!$E$4:$X$250,MATCH("M7",'Exp Dates'!$E$2:$X$2,0),1)&amp;"!$A$2:$H$600",1),J$1,0))),VLOOKUP($B1664,INDIRECT(VLOOKUP($B1664,'Exp Dates'!$E$4:$X$250,MATCH("M7",'Exp Dates'!$E$2:$X$2,0),1)&amp;"!$A$2:$H$600",1),J$1,0)*$C1664,VLOOKUP($B1664,Interpolate!$B$3:$T$2004,MATCH("M7-I",Interpolate!$B$2:$T$2,0)))</f>
        <v>28.05</v>
      </c>
      <c r="K1664" s="6">
        <f ca="1">IF(NOT(ISNA(VLOOKUP($B1664,INDIRECT(VLOOKUP($B1664,'Exp Dates'!$E$4:$X$250,MATCH("M1",'Exp Dates'!$E$2:$X$2,0),1)&amp;"!$A$2:$k$600",1),K$1,0))),VLOOKUP($B1664,INDIRECT(VLOOKUP($B1664,'Exp Dates'!$E$4:$X$250,MATCH("M1",'Exp Dates'!$E$2:$X$2,0),1)&amp;"!$A$2:$k$600",1),K$1,0),0)</f>
        <v>7761</v>
      </c>
      <c r="L1664" s="6">
        <f ca="1">IF(NOT(ISNA(VLOOKUP($B1664,INDIRECT(VLOOKUP($B1664,'Exp Dates'!$E$4:$X$250,MATCH("M2",'Exp Dates'!$E$2:$X$2,0),1)&amp;"!$A$2:$k$600",1),L$1,0))),VLOOKUP($B1664,INDIRECT(VLOOKUP($B1664,'Exp Dates'!$E$4:$X$250,MATCH("M2",'Exp Dates'!$E$2:$X$2,0),1)&amp;"!$A$2:$k$600",1),L$1,0),0)</f>
        <v>5756</v>
      </c>
      <c r="M1664" s="6">
        <f ca="1">IF(NOT(ISNA(VLOOKUP($B1664,INDIRECT(VLOOKUP($B1664,'Exp Dates'!$E$4:$X$250,MATCH("M3",'Exp Dates'!$E$2:$X$2,0),1)&amp;"!$A$2:$k$600",1),M$1,0))),VLOOKUP($B1664,INDIRECT(VLOOKUP($B1664,'Exp Dates'!$E$4:$X$250,MATCH("M3",'Exp Dates'!$E$2:$X$2,0),1)&amp;"!$A$2:$k$600",1),M$1,0),0)</f>
        <v>1961</v>
      </c>
      <c r="N1664" s="6">
        <f ca="1">IF(NOT(ISNA(VLOOKUP($B1664,INDIRECT(VLOOKUP($B1664,'Exp Dates'!$E$4:$X$250,MATCH("M4",'Exp Dates'!$E$2:$X$2,0),1)&amp;"!$A$2:$k$600",1),N$1,0))),VLOOKUP($B1664,INDIRECT(VLOOKUP($B1664,'Exp Dates'!$E$4:$X$250,MATCH("M4",'Exp Dates'!$E$2:$X$2,0),1)&amp;"!$A$2:$k$600",1),N$1,0),0)</f>
        <v>953</v>
      </c>
      <c r="O1664" s="6">
        <f ca="1">IF(NOT(ISNA(VLOOKUP($B1664,INDIRECT(VLOOKUP($B1664,'Exp Dates'!$E$4:$X$250,MATCH("M5",'Exp Dates'!$E$2:$X$2,0),1)&amp;"!$A$2:$k$600",1),O$1,0))),VLOOKUP($B1664,INDIRECT(VLOOKUP($B1664,'Exp Dates'!$E$4:$X$250,MATCH("M5",'Exp Dates'!$E$2:$X$2,0),1)&amp;"!$A$2:$k$600",1),O$1,0),0)</f>
        <v>837</v>
      </c>
      <c r="P1664" s="6">
        <f ca="1">IF(NOT(ISNA(VLOOKUP($B1664,INDIRECT(VLOOKUP($B1664,'Exp Dates'!$E$4:$X$250,MATCH("M6",'Exp Dates'!$E$2:$X$2,0),1)&amp;"!$A$2:$k$600",1),P$1,0))),VLOOKUP($B1664,INDIRECT(VLOOKUP($B1664,'Exp Dates'!$E$4:$X$250,MATCH("M6",'Exp Dates'!$E$2:$X$2,0),1)&amp;"!$A$2:$k$600",1),P$1,0),0)</f>
        <v>424</v>
      </c>
      <c r="Q1664" s="6">
        <f ca="1">IF(NOT(ISNA(VLOOKUP($B1664,INDIRECT(VLOOKUP($B1664,'Exp Dates'!$E$4:$X$250,MATCH("M7",'Exp Dates'!$E$2:$X$2,0),1)&amp;"!$A$2:$k$600",1),Q$1,0))),VLOOKUP($B1664,INDIRECT(VLOOKUP($B1664,'Exp Dates'!$E$4:$X$250,MATCH("M7",'Exp Dates'!$E$2:$X$2,0),1)&amp;"!$A$2:$k$600",1),Q$1,0),0)</f>
        <v>181</v>
      </c>
      <c r="R1664" s="6">
        <f t="shared" ca="1" si="303"/>
        <v>13517</v>
      </c>
      <c r="S1664" s="6">
        <f t="shared" ca="1" si="305"/>
        <v>75726</v>
      </c>
      <c r="T1664" s="6">
        <f t="shared" ca="1" si="306"/>
        <v>1732728</v>
      </c>
      <c r="U1664" s="6">
        <f t="shared" ca="1" si="307"/>
        <v>29439</v>
      </c>
      <c r="V1664" s="6">
        <f t="shared" ca="1" si="308"/>
        <v>812228.75</v>
      </c>
      <c r="W1664" s="11">
        <f t="shared" ca="1" si="309"/>
        <v>2.1333005018598517</v>
      </c>
      <c r="X1664">
        <f ca="1">Master!AD1664</f>
        <v>1.6904761904761943E-2</v>
      </c>
      <c r="Y1664" s="6">
        <f t="shared" ca="1" si="310"/>
        <v>17873</v>
      </c>
      <c r="Z1664" s="6">
        <f t="shared" ca="1" si="311"/>
        <v>29439</v>
      </c>
      <c r="AA1664" s="6">
        <f t="shared" ca="1" si="304"/>
        <v>130600</v>
      </c>
      <c r="AB1664" s="11">
        <f>VLOOKUP(B1664,Master!B$3:N$10000,9,0)</f>
        <v>21.2</v>
      </c>
      <c r="AC1664" s="11">
        <v>22.535714285714285</v>
      </c>
      <c r="AD1664" s="11">
        <v>20.392857142857142</v>
      </c>
      <c r="AE1664" s="11">
        <f t="shared" si="312"/>
        <v>1.3357142857142854</v>
      </c>
      <c r="AF1664" s="11">
        <f>Master!N1664</f>
        <v>1183.26</v>
      </c>
      <c r="AG1664" s="6">
        <f ca="1">IF(NOT(ISNA(VLOOKUP($B1664,INDIRECT(VLOOKUP($B1664,'Exp Dates'!$E$4:$X$300,MATCH("M1",'Exp Dates'!$E$2:$X$2,0),1)&amp;"!$A$2:$k$600",1),AG$1,0))),VLOOKUP($B1664,INDIRECT(VLOOKUP($B1664,'Exp Dates'!$E$4:$X$300,MATCH("M1",'Exp Dates'!$E$2:$X$2,0),1)&amp;"!$A$2:$k$600",1),AG$1,0),0)</f>
        <v>41451</v>
      </c>
      <c r="AH1664" s="6">
        <f ca="1">IF(NOT(ISNA(VLOOKUP($B1664,INDIRECT(VLOOKUP($B1664,'Exp Dates'!$E$4:$X$300,MATCH("M2",'Exp Dates'!$E$2:$X$2,0),1)&amp;"!$A$2:$k$600",1),AH$1,0))),VLOOKUP($B1664,INDIRECT(VLOOKUP($B1664,'Exp Dates'!$E$4:$X$300,MATCH("M2",'Exp Dates'!$E$2:$X$2,0),1)&amp;"!$A$2:$k$600",1),AH$1,0),0)</f>
        <v>34275</v>
      </c>
      <c r="AI1664" s="6">
        <f ca="1">IF(NOT(ISNA(VLOOKUP($B1664,INDIRECT(VLOOKUP($B1664,'Exp Dates'!$E$4:$X$300,MATCH("M3",'Exp Dates'!$E$2:$X$2,0),1)&amp;"!$A$2:$k$600",1),AI$1,0))),VLOOKUP($B1664,INDIRECT(VLOOKUP($B1664,'Exp Dates'!$E$4:$X$300,MATCH("M3",'Exp Dates'!$E$2:$X$2,0),1)&amp;"!$A$2:$k$600",1),AI$1,0),0)</f>
        <v>25435</v>
      </c>
      <c r="AJ1664" s="6">
        <f ca="1">IF(NOT(ISNA(VLOOKUP($B1664,INDIRECT(VLOOKUP($B1664,'Exp Dates'!$E$4:$X$300,MATCH("M4",'Exp Dates'!$E$2:$X$2,0),1)&amp;"!$A$2:$k$600",1),AJ$1,0))),VLOOKUP($B1664,INDIRECT(VLOOKUP($B1664,'Exp Dates'!$E$4:$X$300,MATCH("M4",'Exp Dates'!$E$2:$X$2,0),1)&amp;"!$A$2:$k$600",1),AJ$1,0),0)</f>
        <v>9971</v>
      </c>
      <c r="AK1664" s="6">
        <f ca="1">IF(NOT(ISNA(VLOOKUP($B1664,INDIRECT(VLOOKUP($B1664,'Exp Dates'!$E$4:$X$300,MATCH("M5",'Exp Dates'!$E$2:$X$2,0),1)&amp;"!$A$2:$k$600",1),AK$1,0))),VLOOKUP($B1664,INDIRECT(VLOOKUP($B1664,'Exp Dates'!$E$4:$X$300,MATCH("M5",'Exp Dates'!$E$2:$X$2,0),1)&amp;"!$A$2:$k$600",1),AK$1,0),0)</f>
        <v>12122</v>
      </c>
      <c r="AL1664" s="6">
        <f ca="1">IF(NOT(ISNA(VLOOKUP($B1664,INDIRECT(VLOOKUP($B1664,'Exp Dates'!$E$4:$X$300,MATCH("M6",'Exp Dates'!$E$2:$X$2,0),1)&amp;"!$A$2:$k$600",1),AL$1,0))),VLOOKUP($B1664,INDIRECT(VLOOKUP($B1664,'Exp Dates'!$E$4:$X$300,MATCH("M6",'Exp Dates'!$E$2:$X$2,0),1)&amp;"!$A$2:$k$600",1),AL$1,0),0)</f>
        <v>5005</v>
      </c>
      <c r="AM1664" s="6">
        <f ca="1">IF(NOT(ISNA(VLOOKUP($B1664,INDIRECT(VLOOKUP($B1664,'Exp Dates'!$E$4:$X$300,MATCH("M7",'Exp Dates'!$E$2:$X$2,0),1)&amp;"!$A$2:$k$600",1),AM$1,0))),VLOOKUP($B1664,INDIRECT(VLOOKUP($B1664,'Exp Dates'!$E$4:$X$300,MATCH("M7",'Exp Dates'!$E$2:$X$2,0),1)&amp;"!$A$2:$k$600",1),AM$1,0),0)</f>
        <v>2341</v>
      </c>
      <c r="AN1664" s="74">
        <f t="shared" ca="1" si="313"/>
        <v>426092200</v>
      </c>
      <c r="AO1664">
        <f ca="1">IF(NOT(ISNA(VLOOKUP($B1664,INDIRECT(VLOOKUP($B1664,'Exp Dates'!$E$4:$X$300,MATCH("M1",'Exp Dates'!$E$2:$X$2,0),1)&amp;"!$A$2:$k$600",1),AO$1,0))),VLOOKUP($B1664,INDIRECT(VLOOKUP($B1664,'Exp Dates'!$E$4:$X$300,MATCH("M1",'Exp Dates'!$E$2:$X$2,0),1)&amp;"!$A$2:$k$600",1),AO$1,0),0)</f>
        <v>0</v>
      </c>
      <c r="AP1664">
        <f ca="1">IF(NOT(ISNA(VLOOKUP($B1664,INDIRECT(VLOOKUP($B1664,'Exp Dates'!$E$4:$X$300,MATCH("M2",'Exp Dates'!$E$2:$X$2,0),1)&amp;"!$A$2:$k$600",1),AP$1,0))),VLOOKUP($B1664,INDIRECT(VLOOKUP($B1664,'Exp Dates'!$E$4:$X$300,MATCH("M2",'Exp Dates'!$E$2:$X$2,0),1)&amp;"!$A$2:$k$600",1),AP$1,0),0)</f>
        <v>0</v>
      </c>
      <c r="AQ1664">
        <f t="shared" ca="1" si="314"/>
        <v>0</v>
      </c>
      <c r="AR1664">
        <f>VLOOKUP(B1664,Master!B$2:L$5000,11,0)</f>
        <v>0.92374727668845313</v>
      </c>
    </row>
    <row r="1665" spans="2:44" x14ac:dyDescent="0.25">
      <c r="B1665" s="52">
        <f>Master!B1665</f>
        <v>40483</v>
      </c>
      <c r="C1665" s="14">
        <v>1</v>
      </c>
      <c r="D1665" s="11">
        <f ca="1">IF(NOT(ISNA(VLOOKUP($B1665,INDIRECT(VLOOKUP($B1665,'Exp Dates'!$E$4:$X$250,MATCH("M1",'Exp Dates'!$E$2:$X$2,0),1)&amp;"!$A$2:$H$600",1),D$1,0))),VLOOKUP($B1665,INDIRECT(VLOOKUP($B1665,'Exp Dates'!$E$4:$X$250,MATCH("M1",'Exp Dates'!$E$2:$X$2,0),1)&amp;"!$A$2:$H$600",1),D$1,0)*$C1665,VLOOKUP($B1665,Interpolate!$B$3:$T$2004,MATCH("M1-I",Interpolate!$B$2:$T$2,0)))</f>
        <v>21.55</v>
      </c>
      <c r="E1665" s="11">
        <f ca="1">IF(NOT(ISNA(VLOOKUP($B1665,INDIRECT(VLOOKUP($B1665,'Exp Dates'!$E$4:$X$250,MATCH("M2",'Exp Dates'!$E$2:$X$2,0),1)&amp;"!$A$2:$H$600",1),E$1,0))),VLOOKUP($B1665,INDIRECT(VLOOKUP($B1665,'Exp Dates'!$E$4:$X$250,MATCH("M2",'Exp Dates'!$E$2:$X$2,0),1)&amp;"!$A$2:$H$600",1),E$1,0)*$C1665,VLOOKUP($B1665,Interpolate!$B$3:$T$2004,MATCH("M2-I",Interpolate!$B$2:$T$2,0)))</f>
        <v>24.2</v>
      </c>
      <c r="F1665" s="11">
        <f ca="1">IF(NOT(ISNA(VLOOKUP($B1665,INDIRECT(VLOOKUP($B1665,'Exp Dates'!$E$4:$X$250,MATCH("M3",'Exp Dates'!$E$2:$X$2,0),1)&amp;"!$A$2:$H$600",1),F$1,0))),VLOOKUP($B1665,INDIRECT(VLOOKUP($B1665,'Exp Dates'!$E$4:$X$250,MATCH("M3",'Exp Dates'!$E$2:$X$2,0),1)&amp;"!$A$2:$H$600",1),F$1,0)*$C1665,VLOOKUP($B1665,Interpolate!$B$3:$T$2004,MATCH("M3-I",Interpolate!$B$2:$T$2,0)))</f>
        <v>26.6</v>
      </c>
      <c r="G1665" s="11">
        <f ca="1">IF(NOT(ISNA(VLOOKUP($B1665,INDIRECT(VLOOKUP($B1665,'Exp Dates'!$E$4:$X$250,MATCH("M4",'Exp Dates'!$E$2:$X$2,0),1)&amp;"!$A$2:$H$600",1),G$1,0))),VLOOKUP($B1665,INDIRECT(VLOOKUP($B1665,'Exp Dates'!$E$4:$X$250,MATCH("M4",'Exp Dates'!$E$2:$X$2,0),1)&amp;"!$A$2:$H$600",1),G$1,0)*$C1665,VLOOKUP($B1665,Interpolate!$B$3:$T$2004,MATCH("M4-I",Interpolate!$B$2:$T$2,0)))</f>
        <v>26.9</v>
      </c>
      <c r="H1665" s="11">
        <f ca="1">IF(NOT(ISNA(VLOOKUP($B1665,INDIRECT(VLOOKUP($B1665,'Exp Dates'!$E$4:$X$250,MATCH("M5",'Exp Dates'!$E$2:$X$2,0),1)&amp;"!$A$2:$H$600",1),H$1,0))),VLOOKUP($B1665,INDIRECT(VLOOKUP($B1665,'Exp Dates'!$E$4:$X$250,MATCH("M5",'Exp Dates'!$E$2:$X$2,0),1)&amp;"!$A$2:$H$600",1),H$1,0)*$C1665,VLOOKUP($B1665,Interpolate!$B$3:$T$2004,MATCH("M5-I",Interpolate!$B$2:$T$2,0)))</f>
        <v>27.85</v>
      </c>
      <c r="I1665" s="11">
        <f ca="1">IF(NOT(ISNA(VLOOKUP($B1665,INDIRECT(VLOOKUP($B1665,'Exp Dates'!$E$4:$X$250,MATCH("M6",'Exp Dates'!$E$2:$X$2,0),1)&amp;"!$A$2:$H$600",1),I$1,0))),VLOOKUP($B1665,INDIRECT(VLOOKUP($B1665,'Exp Dates'!$E$4:$X$250,MATCH("M6",'Exp Dates'!$E$2:$X$2,0),1)&amp;"!$A$2:$H$600",1),I$1,0)*$C1665,VLOOKUP($B1665,Interpolate!$B$3:$T$2004,MATCH("M6-I",Interpolate!$B$2:$T$2,0)))</f>
        <v>28</v>
      </c>
      <c r="J1665" s="11">
        <f ca="1">IF(NOT(ISNA(VLOOKUP($B1665,INDIRECT(VLOOKUP($B1665,'Exp Dates'!$E$4:$X$250,MATCH("M7",'Exp Dates'!$E$2:$X$2,0),1)&amp;"!$A$2:$H$600",1),J$1,0))),VLOOKUP($B1665,INDIRECT(VLOOKUP($B1665,'Exp Dates'!$E$4:$X$250,MATCH("M7",'Exp Dates'!$E$2:$X$2,0),1)&amp;"!$A$2:$H$600",1),J$1,0)*$C1665,VLOOKUP($B1665,Interpolate!$B$3:$T$2004,MATCH("M7-I",Interpolate!$B$2:$T$2,0)))</f>
        <v>28.05</v>
      </c>
      <c r="K1665" s="6">
        <f ca="1">IF(NOT(ISNA(VLOOKUP($B1665,INDIRECT(VLOOKUP($B1665,'Exp Dates'!$E$4:$X$250,MATCH("M1",'Exp Dates'!$E$2:$X$2,0),1)&amp;"!$A$2:$k$600",1),K$1,0))),VLOOKUP($B1665,INDIRECT(VLOOKUP($B1665,'Exp Dates'!$E$4:$X$250,MATCH("M1",'Exp Dates'!$E$2:$X$2,0),1)&amp;"!$A$2:$k$600",1),K$1,0),0)</f>
        <v>14850</v>
      </c>
      <c r="L1665" s="6">
        <f ca="1">IF(NOT(ISNA(VLOOKUP($B1665,INDIRECT(VLOOKUP($B1665,'Exp Dates'!$E$4:$X$250,MATCH("M2",'Exp Dates'!$E$2:$X$2,0),1)&amp;"!$A$2:$k$600",1),L$1,0))),VLOOKUP($B1665,INDIRECT(VLOOKUP($B1665,'Exp Dates'!$E$4:$X$250,MATCH("M2",'Exp Dates'!$E$2:$X$2,0),1)&amp;"!$A$2:$k$600",1),L$1,0),0)</f>
        <v>9103</v>
      </c>
      <c r="M1665" s="6">
        <f ca="1">IF(NOT(ISNA(VLOOKUP($B1665,INDIRECT(VLOOKUP($B1665,'Exp Dates'!$E$4:$X$250,MATCH("M3",'Exp Dates'!$E$2:$X$2,0),1)&amp;"!$A$2:$k$600",1),M$1,0))),VLOOKUP($B1665,INDIRECT(VLOOKUP($B1665,'Exp Dates'!$E$4:$X$250,MATCH("M3",'Exp Dates'!$E$2:$X$2,0),1)&amp;"!$A$2:$k$600",1),M$1,0),0)</f>
        <v>4419</v>
      </c>
      <c r="N1665" s="6">
        <f ca="1">IF(NOT(ISNA(VLOOKUP($B1665,INDIRECT(VLOOKUP($B1665,'Exp Dates'!$E$4:$X$250,MATCH("M4",'Exp Dates'!$E$2:$X$2,0),1)&amp;"!$A$2:$k$600",1),N$1,0))),VLOOKUP($B1665,INDIRECT(VLOOKUP($B1665,'Exp Dates'!$E$4:$X$250,MATCH("M4",'Exp Dates'!$E$2:$X$2,0),1)&amp;"!$A$2:$k$600",1),N$1,0),0)</f>
        <v>1157</v>
      </c>
      <c r="O1665" s="6">
        <f ca="1">IF(NOT(ISNA(VLOOKUP($B1665,INDIRECT(VLOOKUP($B1665,'Exp Dates'!$E$4:$X$250,MATCH("M5",'Exp Dates'!$E$2:$X$2,0),1)&amp;"!$A$2:$k$600",1),O$1,0))),VLOOKUP($B1665,INDIRECT(VLOOKUP($B1665,'Exp Dates'!$E$4:$X$250,MATCH("M5",'Exp Dates'!$E$2:$X$2,0),1)&amp;"!$A$2:$k$600",1),O$1,0),0)</f>
        <v>617</v>
      </c>
      <c r="P1665" s="6">
        <f ca="1">IF(NOT(ISNA(VLOOKUP($B1665,INDIRECT(VLOOKUP($B1665,'Exp Dates'!$E$4:$X$250,MATCH("M6",'Exp Dates'!$E$2:$X$2,0),1)&amp;"!$A$2:$k$600",1),P$1,0))),VLOOKUP($B1665,INDIRECT(VLOOKUP($B1665,'Exp Dates'!$E$4:$X$250,MATCH("M6",'Exp Dates'!$E$2:$X$2,0),1)&amp;"!$A$2:$k$600",1),P$1,0),0)</f>
        <v>209</v>
      </c>
      <c r="Q1665" s="6">
        <f ca="1">IF(NOT(ISNA(VLOOKUP($B1665,INDIRECT(VLOOKUP($B1665,'Exp Dates'!$E$4:$X$250,MATCH("M7",'Exp Dates'!$E$2:$X$2,0),1)&amp;"!$A$2:$k$600",1),Q$1,0))),VLOOKUP($B1665,INDIRECT(VLOOKUP($B1665,'Exp Dates'!$E$4:$X$250,MATCH("M7",'Exp Dates'!$E$2:$X$2,0),1)&amp;"!$A$2:$k$600",1),Q$1,0),0)</f>
        <v>242</v>
      </c>
      <c r="R1665" s="6">
        <f t="shared" ca="1" si="303"/>
        <v>23953</v>
      </c>
      <c r="S1665" s="6">
        <f t="shared" ca="1" si="305"/>
        <v>79672</v>
      </c>
      <c r="T1665" s="6">
        <f t="shared" ca="1" si="306"/>
        <v>1814284.65</v>
      </c>
      <c r="U1665" s="6">
        <f t="shared" ca="1" si="307"/>
        <v>29917</v>
      </c>
      <c r="V1665" s="6">
        <f t="shared" ca="1" si="308"/>
        <v>824728.25</v>
      </c>
      <c r="W1665" s="11">
        <f t="shared" ca="1" si="309"/>
        <v>2.199857528828435</v>
      </c>
      <c r="X1665">
        <f ca="1">Master!AD1665</f>
        <v>1.7142857142857168E-2</v>
      </c>
      <c r="Y1665" s="6">
        <f t="shared" ca="1" si="310"/>
        <v>30597</v>
      </c>
      <c r="Z1665" s="6">
        <f t="shared" ca="1" si="311"/>
        <v>29917</v>
      </c>
      <c r="AA1665" s="6">
        <f t="shared" ca="1" si="304"/>
        <v>137134</v>
      </c>
      <c r="AB1665" s="11">
        <f>VLOOKUP(B1665,Master!B$3:N$10000,9,0)</f>
        <v>21.83</v>
      </c>
      <c r="AC1665" s="11">
        <v>22.61</v>
      </c>
      <c r="AD1665" s="11">
        <v>20.338571428571431</v>
      </c>
      <c r="AE1665" s="11">
        <f t="shared" si="312"/>
        <v>0.78000000000000114</v>
      </c>
      <c r="AF1665" s="11">
        <f>Master!N1665</f>
        <v>1184.3800000000001</v>
      </c>
      <c r="AG1665" s="6">
        <f ca="1">IF(NOT(ISNA(VLOOKUP($B1665,INDIRECT(VLOOKUP($B1665,'Exp Dates'!$E$4:$X$300,MATCH("M1",'Exp Dates'!$E$2:$X$2,0),1)&amp;"!$A$2:$k$600",1),AG$1,0))),VLOOKUP($B1665,INDIRECT(VLOOKUP($B1665,'Exp Dates'!$E$4:$X$300,MATCH("M1",'Exp Dates'!$E$2:$X$2,0),1)&amp;"!$A$2:$k$600",1),AG$1,0),0)</f>
        <v>42935</v>
      </c>
      <c r="AH1665" s="6">
        <f ca="1">IF(NOT(ISNA(VLOOKUP($B1665,INDIRECT(VLOOKUP($B1665,'Exp Dates'!$E$4:$X$300,MATCH("M2",'Exp Dates'!$E$2:$X$2,0),1)&amp;"!$A$2:$k$600",1),AH$1,0))),VLOOKUP($B1665,INDIRECT(VLOOKUP($B1665,'Exp Dates'!$E$4:$X$300,MATCH("M2",'Exp Dates'!$E$2:$X$2,0),1)&amp;"!$A$2:$k$600",1),AH$1,0),0)</f>
        <v>36737</v>
      </c>
      <c r="AI1665" s="6">
        <f ca="1">IF(NOT(ISNA(VLOOKUP($B1665,INDIRECT(VLOOKUP($B1665,'Exp Dates'!$E$4:$X$300,MATCH("M3",'Exp Dates'!$E$2:$X$2,0),1)&amp;"!$A$2:$k$600",1),AI$1,0))),VLOOKUP($B1665,INDIRECT(VLOOKUP($B1665,'Exp Dates'!$E$4:$X$300,MATCH("M3",'Exp Dates'!$E$2:$X$2,0),1)&amp;"!$A$2:$k$600",1),AI$1,0),0)</f>
        <v>27545</v>
      </c>
      <c r="AJ1665" s="6">
        <f ca="1">IF(NOT(ISNA(VLOOKUP($B1665,INDIRECT(VLOOKUP($B1665,'Exp Dates'!$E$4:$X$300,MATCH("M4",'Exp Dates'!$E$2:$X$2,0),1)&amp;"!$A$2:$k$600",1),AJ$1,0))),VLOOKUP($B1665,INDIRECT(VLOOKUP($B1665,'Exp Dates'!$E$4:$X$300,MATCH("M4",'Exp Dates'!$E$2:$X$2,0),1)&amp;"!$A$2:$k$600",1),AJ$1,0),0)</f>
        <v>10204</v>
      </c>
      <c r="AK1665" s="6">
        <f ca="1">IF(NOT(ISNA(VLOOKUP($B1665,INDIRECT(VLOOKUP($B1665,'Exp Dates'!$E$4:$X$300,MATCH("M5",'Exp Dates'!$E$2:$X$2,0),1)&amp;"!$A$2:$k$600",1),AK$1,0))),VLOOKUP($B1665,INDIRECT(VLOOKUP($B1665,'Exp Dates'!$E$4:$X$300,MATCH("M5",'Exp Dates'!$E$2:$X$2,0),1)&amp;"!$A$2:$k$600",1),AK$1,0),0)</f>
        <v>12287</v>
      </c>
      <c r="AL1665" s="6">
        <f ca="1">IF(NOT(ISNA(VLOOKUP($B1665,INDIRECT(VLOOKUP($B1665,'Exp Dates'!$E$4:$X$300,MATCH("M6",'Exp Dates'!$E$2:$X$2,0),1)&amp;"!$A$2:$k$600",1),AL$1,0))),VLOOKUP($B1665,INDIRECT(VLOOKUP($B1665,'Exp Dates'!$E$4:$X$300,MATCH("M6",'Exp Dates'!$E$2:$X$2,0),1)&amp;"!$A$2:$k$600",1),AL$1,0),0)</f>
        <v>5032</v>
      </c>
      <c r="AM1665" s="6">
        <f ca="1">IF(NOT(ISNA(VLOOKUP($B1665,INDIRECT(VLOOKUP($B1665,'Exp Dates'!$E$4:$X$300,MATCH("M7",'Exp Dates'!$E$2:$X$2,0),1)&amp;"!$A$2:$k$600",1),AM$1,0))),VLOOKUP($B1665,INDIRECT(VLOOKUP($B1665,'Exp Dates'!$E$4:$X$300,MATCH("M7",'Exp Dates'!$E$2:$X$2,0),1)&amp;"!$A$2:$k$600",1),AM$1,0),0)</f>
        <v>2394</v>
      </c>
      <c r="AN1665" s="74">
        <f t="shared" ca="1" si="313"/>
        <v>718802350</v>
      </c>
      <c r="AO1665">
        <f ca="1">IF(NOT(ISNA(VLOOKUP($B1665,INDIRECT(VLOOKUP($B1665,'Exp Dates'!$E$4:$X$300,MATCH("M1",'Exp Dates'!$E$2:$X$2,0),1)&amp;"!$A$2:$k$600",1),AO$1,0))),VLOOKUP($B1665,INDIRECT(VLOOKUP($B1665,'Exp Dates'!$E$4:$X$300,MATCH("M1",'Exp Dates'!$E$2:$X$2,0),1)&amp;"!$A$2:$k$600",1),AO$1,0),0)</f>
        <v>0</v>
      </c>
      <c r="AP1665">
        <f ca="1">IF(NOT(ISNA(VLOOKUP($B1665,INDIRECT(VLOOKUP($B1665,'Exp Dates'!$E$4:$X$300,MATCH("M2",'Exp Dates'!$E$2:$X$2,0),1)&amp;"!$A$2:$k$600",1),AP$1,0))),VLOOKUP($B1665,INDIRECT(VLOOKUP($B1665,'Exp Dates'!$E$4:$X$300,MATCH("M2",'Exp Dates'!$E$2:$X$2,0),1)&amp;"!$A$2:$k$600",1),AP$1,0),0)</f>
        <v>0</v>
      </c>
      <c r="AQ1665">
        <f t="shared" ca="1" si="314"/>
        <v>0</v>
      </c>
      <c r="AR1665">
        <f>VLOOKUP(B1665,Master!B$2:L$5000,11,0)</f>
        <v>0.9373121511378274</v>
      </c>
    </row>
    <row r="1666" spans="2:44" x14ac:dyDescent="0.25">
      <c r="B1666" s="52">
        <f>Master!B1666</f>
        <v>40484</v>
      </c>
      <c r="C1666" s="14">
        <v>1</v>
      </c>
      <c r="D1666" s="11">
        <f ca="1">IF(NOT(ISNA(VLOOKUP($B1666,INDIRECT(VLOOKUP($B1666,'Exp Dates'!$E$4:$X$250,MATCH("M1",'Exp Dates'!$E$2:$X$2,0),1)&amp;"!$A$2:$H$600",1),D$1,0))),VLOOKUP($B1666,INDIRECT(VLOOKUP($B1666,'Exp Dates'!$E$4:$X$250,MATCH("M1",'Exp Dates'!$E$2:$X$2,0),1)&amp;"!$A$2:$H$600",1),D$1,0)*$C1666,VLOOKUP($B1666,Interpolate!$B$3:$T$2004,MATCH("M1-I",Interpolate!$B$2:$T$2,0)))</f>
        <v>21</v>
      </c>
      <c r="E1666" s="11">
        <f ca="1">IF(NOT(ISNA(VLOOKUP($B1666,INDIRECT(VLOOKUP($B1666,'Exp Dates'!$E$4:$X$250,MATCH("M2",'Exp Dates'!$E$2:$X$2,0),1)&amp;"!$A$2:$H$600",1),E$1,0))),VLOOKUP($B1666,INDIRECT(VLOOKUP($B1666,'Exp Dates'!$E$4:$X$250,MATCH("M2",'Exp Dates'!$E$2:$X$2,0),1)&amp;"!$A$2:$H$600",1),E$1,0)*$C1666,VLOOKUP($B1666,Interpolate!$B$3:$T$2004,MATCH("M2-I",Interpolate!$B$2:$T$2,0)))</f>
        <v>23.75</v>
      </c>
      <c r="F1666" s="11">
        <f ca="1">IF(NOT(ISNA(VLOOKUP($B1666,INDIRECT(VLOOKUP($B1666,'Exp Dates'!$E$4:$X$250,MATCH("M3",'Exp Dates'!$E$2:$X$2,0),1)&amp;"!$A$2:$H$600",1),F$1,0))),VLOOKUP($B1666,INDIRECT(VLOOKUP($B1666,'Exp Dates'!$E$4:$X$250,MATCH("M3",'Exp Dates'!$E$2:$X$2,0),1)&amp;"!$A$2:$H$600",1),F$1,0)*$C1666,VLOOKUP($B1666,Interpolate!$B$3:$T$2004,MATCH("M3-I",Interpolate!$B$2:$T$2,0)))</f>
        <v>26.35</v>
      </c>
      <c r="G1666" s="11">
        <f ca="1">IF(NOT(ISNA(VLOOKUP($B1666,INDIRECT(VLOOKUP($B1666,'Exp Dates'!$E$4:$X$250,MATCH("M4",'Exp Dates'!$E$2:$X$2,0),1)&amp;"!$A$2:$H$600",1),G$1,0))),VLOOKUP($B1666,INDIRECT(VLOOKUP($B1666,'Exp Dates'!$E$4:$X$250,MATCH("M4",'Exp Dates'!$E$2:$X$2,0),1)&amp;"!$A$2:$H$600",1),G$1,0)*$C1666,VLOOKUP($B1666,Interpolate!$B$3:$T$2004,MATCH("M4-I",Interpolate!$B$2:$T$2,0)))</f>
        <v>26.65</v>
      </c>
      <c r="H1666" s="11">
        <f ca="1">IF(NOT(ISNA(VLOOKUP($B1666,INDIRECT(VLOOKUP($B1666,'Exp Dates'!$E$4:$X$250,MATCH("M5",'Exp Dates'!$E$2:$X$2,0),1)&amp;"!$A$2:$H$600",1),H$1,0))),VLOOKUP($B1666,INDIRECT(VLOOKUP($B1666,'Exp Dates'!$E$4:$X$250,MATCH("M5",'Exp Dates'!$E$2:$X$2,0),1)&amp;"!$A$2:$H$600",1),H$1,0)*$C1666,VLOOKUP($B1666,Interpolate!$B$3:$T$2004,MATCH("M5-I",Interpolate!$B$2:$T$2,0)))</f>
        <v>27.45</v>
      </c>
      <c r="I1666" s="11">
        <f ca="1">IF(NOT(ISNA(VLOOKUP($B1666,INDIRECT(VLOOKUP($B1666,'Exp Dates'!$E$4:$X$250,MATCH("M6",'Exp Dates'!$E$2:$X$2,0),1)&amp;"!$A$2:$H$600",1),I$1,0))),VLOOKUP($B1666,INDIRECT(VLOOKUP($B1666,'Exp Dates'!$E$4:$X$250,MATCH("M6",'Exp Dates'!$E$2:$X$2,0),1)&amp;"!$A$2:$H$600",1),I$1,0)*$C1666,VLOOKUP($B1666,Interpolate!$B$3:$T$2004,MATCH("M6-I",Interpolate!$B$2:$T$2,0)))</f>
        <v>27.55</v>
      </c>
      <c r="J1666" s="11">
        <f ca="1">IF(NOT(ISNA(VLOOKUP($B1666,INDIRECT(VLOOKUP($B1666,'Exp Dates'!$E$4:$X$250,MATCH("M7",'Exp Dates'!$E$2:$X$2,0),1)&amp;"!$A$2:$H$600",1),J$1,0))),VLOOKUP($B1666,INDIRECT(VLOOKUP($B1666,'Exp Dates'!$E$4:$X$250,MATCH("M7",'Exp Dates'!$E$2:$X$2,0),1)&amp;"!$A$2:$H$600",1),J$1,0)*$C1666,VLOOKUP($B1666,Interpolate!$B$3:$T$2004,MATCH("M7-I",Interpolate!$B$2:$T$2,0)))</f>
        <v>27.7</v>
      </c>
      <c r="K1666" s="6">
        <f ca="1">IF(NOT(ISNA(VLOOKUP($B1666,INDIRECT(VLOOKUP($B1666,'Exp Dates'!$E$4:$X$250,MATCH("M1",'Exp Dates'!$E$2:$X$2,0),1)&amp;"!$A$2:$k$600",1),K$1,0))),VLOOKUP($B1666,INDIRECT(VLOOKUP($B1666,'Exp Dates'!$E$4:$X$250,MATCH("M1",'Exp Dates'!$E$2:$X$2,0),1)&amp;"!$A$2:$k$600",1),K$1,0),0)</f>
        <v>10460</v>
      </c>
      <c r="L1666" s="6">
        <f ca="1">IF(NOT(ISNA(VLOOKUP($B1666,INDIRECT(VLOOKUP($B1666,'Exp Dates'!$E$4:$X$250,MATCH("M2",'Exp Dates'!$E$2:$X$2,0),1)&amp;"!$A$2:$k$600",1),L$1,0))),VLOOKUP($B1666,INDIRECT(VLOOKUP($B1666,'Exp Dates'!$E$4:$X$250,MATCH("M2",'Exp Dates'!$E$2:$X$2,0),1)&amp;"!$A$2:$k$600",1),L$1,0),0)</f>
        <v>5002</v>
      </c>
      <c r="M1666" s="6">
        <f ca="1">IF(NOT(ISNA(VLOOKUP($B1666,INDIRECT(VLOOKUP($B1666,'Exp Dates'!$E$4:$X$250,MATCH("M3",'Exp Dates'!$E$2:$X$2,0),1)&amp;"!$A$2:$k$600",1),M$1,0))),VLOOKUP($B1666,INDIRECT(VLOOKUP($B1666,'Exp Dates'!$E$4:$X$250,MATCH("M3",'Exp Dates'!$E$2:$X$2,0),1)&amp;"!$A$2:$k$600",1),M$1,0),0)</f>
        <v>4371</v>
      </c>
      <c r="N1666" s="6">
        <f ca="1">IF(NOT(ISNA(VLOOKUP($B1666,INDIRECT(VLOOKUP($B1666,'Exp Dates'!$E$4:$X$250,MATCH("M4",'Exp Dates'!$E$2:$X$2,0),1)&amp;"!$A$2:$k$600",1),N$1,0))),VLOOKUP($B1666,INDIRECT(VLOOKUP($B1666,'Exp Dates'!$E$4:$X$250,MATCH("M4",'Exp Dates'!$E$2:$X$2,0),1)&amp;"!$A$2:$k$600",1),N$1,0),0)</f>
        <v>1206</v>
      </c>
      <c r="O1666" s="6">
        <f ca="1">IF(NOT(ISNA(VLOOKUP($B1666,INDIRECT(VLOOKUP($B1666,'Exp Dates'!$E$4:$X$250,MATCH("M5",'Exp Dates'!$E$2:$X$2,0),1)&amp;"!$A$2:$k$600",1),O$1,0))),VLOOKUP($B1666,INDIRECT(VLOOKUP($B1666,'Exp Dates'!$E$4:$X$250,MATCH("M5",'Exp Dates'!$E$2:$X$2,0),1)&amp;"!$A$2:$k$600",1),O$1,0),0)</f>
        <v>685</v>
      </c>
      <c r="P1666" s="6">
        <f ca="1">IF(NOT(ISNA(VLOOKUP($B1666,INDIRECT(VLOOKUP($B1666,'Exp Dates'!$E$4:$X$250,MATCH("M6",'Exp Dates'!$E$2:$X$2,0),1)&amp;"!$A$2:$k$600",1),P$1,0))),VLOOKUP($B1666,INDIRECT(VLOOKUP($B1666,'Exp Dates'!$E$4:$X$250,MATCH("M6",'Exp Dates'!$E$2:$X$2,0),1)&amp;"!$A$2:$k$600",1),P$1,0),0)</f>
        <v>207</v>
      </c>
      <c r="Q1666" s="6">
        <f ca="1">IF(NOT(ISNA(VLOOKUP($B1666,INDIRECT(VLOOKUP($B1666,'Exp Dates'!$E$4:$X$250,MATCH("M7",'Exp Dates'!$E$2:$X$2,0),1)&amp;"!$A$2:$k$600",1),Q$1,0))),VLOOKUP($B1666,INDIRECT(VLOOKUP($B1666,'Exp Dates'!$E$4:$X$250,MATCH("M7",'Exp Dates'!$E$2:$X$2,0),1)&amp;"!$A$2:$k$600",1),Q$1,0),0)</f>
        <v>122</v>
      </c>
      <c r="R1666" s="6">
        <f t="shared" ca="1" si="303"/>
        <v>15462</v>
      </c>
      <c r="S1666" s="6">
        <f t="shared" ca="1" si="305"/>
        <v>82654</v>
      </c>
      <c r="T1666" s="6">
        <f t="shared" ca="1" si="306"/>
        <v>1840828</v>
      </c>
      <c r="U1666" s="6">
        <f t="shared" ca="1" si="307"/>
        <v>30815</v>
      </c>
      <c r="V1666" s="6">
        <f t="shared" ca="1" si="308"/>
        <v>838325.7</v>
      </c>
      <c r="W1666" s="11">
        <f t="shared" ca="1" si="309"/>
        <v>2.1958386817915758</v>
      </c>
      <c r="X1666">
        <f ca="1">Master!AD1666</f>
        <v>1.5476190476190496E-2</v>
      </c>
      <c r="Y1666" s="6">
        <f t="shared" ca="1" si="310"/>
        <v>22053</v>
      </c>
      <c r="Z1666" s="6">
        <f t="shared" ca="1" si="311"/>
        <v>30815</v>
      </c>
      <c r="AA1666" s="6">
        <f t="shared" ca="1" si="304"/>
        <v>143747</v>
      </c>
      <c r="AB1666" s="11">
        <f>VLOOKUP(B1666,Master!B$3:N$10000,9,0)</f>
        <v>21.57</v>
      </c>
      <c r="AC1666" s="11">
        <v>22.178571428571427</v>
      </c>
      <c r="AD1666" s="11">
        <v>19.821428571428573</v>
      </c>
      <c r="AE1666" s="11">
        <f t="shared" si="312"/>
        <v>0.60857142857142676</v>
      </c>
      <c r="AF1666" s="11">
        <f>Master!N1666</f>
        <v>1193.57</v>
      </c>
      <c r="AG1666" s="6">
        <f ca="1">IF(NOT(ISNA(VLOOKUP($B1666,INDIRECT(VLOOKUP($B1666,'Exp Dates'!$E$4:$X$300,MATCH("M1",'Exp Dates'!$E$2:$X$2,0),1)&amp;"!$A$2:$k$600",1),AG$1,0))),VLOOKUP($B1666,INDIRECT(VLOOKUP($B1666,'Exp Dates'!$E$4:$X$300,MATCH("M1",'Exp Dates'!$E$2:$X$2,0),1)&amp;"!$A$2:$k$600",1),AG$1,0),0)</f>
        <v>44438</v>
      </c>
      <c r="AH1666" s="6">
        <f ca="1">IF(NOT(ISNA(VLOOKUP($B1666,INDIRECT(VLOOKUP($B1666,'Exp Dates'!$E$4:$X$300,MATCH("M2",'Exp Dates'!$E$2:$X$2,0),1)&amp;"!$A$2:$k$600",1),AH$1,0))),VLOOKUP($B1666,INDIRECT(VLOOKUP($B1666,'Exp Dates'!$E$4:$X$300,MATCH("M2",'Exp Dates'!$E$2:$X$2,0),1)&amp;"!$A$2:$k$600",1),AH$1,0),0)</f>
        <v>38216</v>
      </c>
      <c r="AI1666" s="6">
        <f ca="1">IF(NOT(ISNA(VLOOKUP($B1666,INDIRECT(VLOOKUP($B1666,'Exp Dates'!$E$4:$X$300,MATCH("M3",'Exp Dates'!$E$2:$X$2,0),1)&amp;"!$A$2:$k$600",1),AI$1,0))),VLOOKUP($B1666,INDIRECT(VLOOKUP($B1666,'Exp Dates'!$E$4:$X$300,MATCH("M3",'Exp Dates'!$E$2:$X$2,0),1)&amp;"!$A$2:$k$600",1),AI$1,0),0)</f>
        <v>30278</v>
      </c>
      <c r="AJ1666" s="6">
        <f ca="1">IF(NOT(ISNA(VLOOKUP($B1666,INDIRECT(VLOOKUP($B1666,'Exp Dates'!$E$4:$X$300,MATCH("M4",'Exp Dates'!$E$2:$X$2,0),1)&amp;"!$A$2:$k$600",1),AJ$1,0))),VLOOKUP($B1666,INDIRECT(VLOOKUP($B1666,'Exp Dates'!$E$4:$X$300,MATCH("M4",'Exp Dates'!$E$2:$X$2,0),1)&amp;"!$A$2:$k$600",1),AJ$1,0),0)</f>
        <v>10806</v>
      </c>
      <c r="AK1666" s="6">
        <f ca="1">IF(NOT(ISNA(VLOOKUP($B1666,INDIRECT(VLOOKUP($B1666,'Exp Dates'!$E$4:$X$300,MATCH("M5",'Exp Dates'!$E$2:$X$2,0),1)&amp;"!$A$2:$k$600",1),AK$1,0))),VLOOKUP($B1666,INDIRECT(VLOOKUP($B1666,'Exp Dates'!$E$4:$X$300,MATCH("M5",'Exp Dates'!$E$2:$X$2,0),1)&amp;"!$A$2:$k$600",1),AK$1,0),0)</f>
        <v>12587</v>
      </c>
      <c r="AL1666" s="6">
        <f ca="1">IF(NOT(ISNA(VLOOKUP($B1666,INDIRECT(VLOOKUP($B1666,'Exp Dates'!$E$4:$X$300,MATCH("M6",'Exp Dates'!$E$2:$X$2,0),1)&amp;"!$A$2:$k$600",1),AL$1,0))),VLOOKUP($B1666,INDIRECT(VLOOKUP($B1666,'Exp Dates'!$E$4:$X$300,MATCH("M6",'Exp Dates'!$E$2:$X$2,0),1)&amp;"!$A$2:$k$600",1),AL$1,0),0)</f>
        <v>5045</v>
      </c>
      <c r="AM1666" s="6">
        <f ca="1">IF(NOT(ISNA(VLOOKUP($B1666,INDIRECT(VLOOKUP($B1666,'Exp Dates'!$E$4:$X$300,MATCH("M7",'Exp Dates'!$E$2:$X$2,0),1)&amp;"!$A$2:$k$600",1),AM$1,0))),VLOOKUP($B1666,INDIRECT(VLOOKUP($B1666,'Exp Dates'!$E$4:$X$300,MATCH("M7",'Exp Dates'!$E$2:$X$2,0),1)&amp;"!$A$2:$k$600",1),AM$1,0),0)</f>
        <v>2377</v>
      </c>
      <c r="AN1666" s="74">
        <f t="shared" ca="1" si="313"/>
        <v>513658750</v>
      </c>
      <c r="AO1666">
        <f ca="1">IF(NOT(ISNA(VLOOKUP($B1666,INDIRECT(VLOOKUP($B1666,'Exp Dates'!$E$4:$X$300,MATCH("M1",'Exp Dates'!$E$2:$X$2,0),1)&amp;"!$A$2:$k$600",1),AO$1,0))),VLOOKUP($B1666,INDIRECT(VLOOKUP($B1666,'Exp Dates'!$E$4:$X$300,MATCH("M1",'Exp Dates'!$E$2:$X$2,0),1)&amp;"!$A$2:$k$600",1),AO$1,0),0)</f>
        <v>25</v>
      </c>
      <c r="AP1666">
        <f ca="1">IF(NOT(ISNA(VLOOKUP($B1666,INDIRECT(VLOOKUP($B1666,'Exp Dates'!$E$4:$X$300,MATCH("M2",'Exp Dates'!$E$2:$X$2,0),1)&amp;"!$A$2:$k$600",1),AP$1,0))),VLOOKUP($B1666,INDIRECT(VLOOKUP($B1666,'Exp Dates'!$E$4:$X$300,MATCH("M2",'Exp Dates'!$E$2:$X$2,0),1)&amp;"!$A$2:$k$600",1),AP$1,0),0)</f>
        <v>0</v>
      </c>
      <c r="AQ1666">
        <f t="shared" ca="1" si="314"/>
        <v>25</v>
      </c>
      <c r="AR1666">
        <f>VLOOKUP(B1666,Master!B$2:L$5000,11,0)</f>
        <v>0.93701129452649867</v>
      </c>
    </row>
    <row r="1667" spans="2:44" x14ac:dyDescent="0.25">
      <c r="B1667" s="52">
        <f>Master!B1667</f>
        <v>40485</v>
      </c>
      <c r="C1667" s="14">
        <v>1</v>
      </c>
      <c r="D1667" s="11">
        <f ca="1">IF(NOT(ISNA(VLOOKUP($B1667,INDIRECT(VLOOKUP($B1667,'Exp Dates'!$E$4:$X$250,MATCH("M1",'Exp Dates'!$E$2:$X$2,0),1)&amp;"!$A$2:$H$600",1),D$1,0))),VLOOKUP($B1667,INDIRECT(VLOOKUP($B1667,'Exp Dates'!$E$4:$X$250,MATCH("M1",'Exp Dates'!$E$2:$X$2,0),1)&amp;"!$A$2:$H$600",1),D$1,0)*$C1667,VLOOKUP($B1667,Interpolate!$B$3:$T$2004,MATCH("M1-I",Interpolate!$B$2:$T$2,0)))</f>
        <v>19.8</v>
      </c>
      <c r="E1667" s="11">
        <f ca="1">IF(NOT(ISNA(VLOOKUP($B1667,INDIRECT(VLOOKUP($B1667,'Exp Dates'!$E$4:$X$250,MATCH("M2",'Exp Dates'!$E$2:$X$2,0),1)&amp;"!$A$2:$H$600",1),E$1,0))),VLOOKUP($B1667,INDIRECT(VLOOKUP($B1667,'Exp Dates'!$E$4:$X$250,MATCH("M2",'Exp Dates'!$E$2:$X$2,0),1)&amp;"!$A$2:$H$600",1),E$1,0)*$C1667,VLOOKUP($B1667,Interpolate!$B$3:$T$2004,MATCH("M2-I",Interpolate!$B$2:$T$2,0)))</f>
        <v>22.35</v>
      </c>
      <c r="F1667" s="11">
        <f ca="1">IF(NOT(ISNA(VLOOKUP($B1667,INDIRECT(VLOOKUP($B1667,'Exp Dates'!$E$4:$X$250,MATCH("M3",'Exp Dates'!$E$2:$X$2,0),1)&amp;"!$A$2:$H$600",1),F$1,0))),VLOOKUP($B1667,INDIRECT(VLOOKUP($B1667,'Exp Dates'!$E$4:$X$250,MATCH("M3",'Exp Dates'!$E$2:$X$2,0),1)&amp;"!$A$2:$H$600",1),F$1,0)*$C1667,VLOOKUP($B1667,Interpolate!$B$3:$T$2004,MATCH("M3-I",Interpolate!$B$2:$T$2,0)))</f>
        <v>25.35</v>
      </c>
      <c r="G1667" s="11">
        <f ca="1">IF(NOT(ISNA(VLOOKUP($B1667,INDIRECT(VLOOKUP($B1667,'Exp Dates'!$E$4:$X$250,MATCH("M4",'Exp Dates'!$E$2:$X$2,0),1)&amp;"!$A$2:$H$600",1),G$1,0))),VLOOKUP($B1667,INDIRECT(VLOOKUP($B1667,'Exp Dates'!$E$4:$X$250,MATCH("M4",'Exp Dates'!$E$2:$X$2,0),1)&amp;"!$A$2:$H$600",1),G$1,0)*$C1667,VLOOKUP($B1667,Interpolate!$B$3:$T$2004,MATCH("M4-I",Interpolate!$B$2:$T$2,0)))</f>
        <v>25.75</v>
      </c>
      <c r="H1667" s="11">
        <f ca="1">IF(NOT(ISNA(VLOOKUP($B1667,INDIRECT(VLOOKUP($B1667,'Exp Dates'!$E$4:$X$250,MATCH("M5",'Exp Dates'!$E$2:$X$2,0),1)&amp;"!$A$2:$H$600",1),H$1,0))),VLOOKUP($B1667,INDIRECT(VLOOKUP($B1667,'Exp Dates'!$E$4:$X$250,MATCH("M5",'Exp Dates'!$E$2:$X$2,0),1)&amp;"!$A$2:$H$600",1),H$1,0)*$C1667,VLOOKUP($B1667,Interpolate!$B$3:$T$2004,MATCH("M5-I",Interpolate!$B$2:$T$2,0)))</f>
        <v>26.45</v>
      </c>
      <c r="I1667" s="11">
        <f ca="1">IF(NOT(ISNA(VLOOKUP($B1667,INDIRECT(VLOOKUP($B1667,'Exp Dates'!$E$4:$X$250,MATCH("M6",'Exp Dates'!$E$2:$X$2,0),1)&amp;"!$A$2:$H$600",1),I$1,0))),VLOOKUP($B1667,INDIRECT(VLOOKUP($B1667,'Exp Dates'!$E$4:$X$250,MATCH("M6",'Exp Dates'!$E$2:$X$2,0),1)&amp;"!$A$2:$H$600",1),I$1,0)*$C1667,VLOOKUP($B1667,Interpolate!$B$3:$T$2004,MATCH("M6-I",Interpolate!$B$2:$T$2,0)))</f>
        <v>26.7</v>
      </c>
      <c r="J1667" s="11">
        <f ca="1">IF(NOT(ISNA(VLOOKUP($B1667,INDIRECT(VLOOKUP($B1667,'Exp Dates'!$E$4:$X$250,MATCH("M7",'Exp Dates'!$E$2:$X$2,0),1)&amp;"!$A$2:$H$600",1),J$1,0))),VLOOKUP($B1667,INDIRECT(VLOOKUP($B1667,'Exp Dates'!$E$4:$X$250,MATCH("M7",'Exp Dates'!$E$2:$X$2,0),1)&amp;"!$A$2:$H$600",1),J$1,0)*$C1667,VLOOKUP($B1667,Interpolate!$B$3:$T$2004,MATCH("M7-I",Interpolate!$B$2:$T$2,0)))</f>
        <v>26.9</v>
      </c>
      <c r="K1667" s="6">
        <f ca="1">IF(NOT(ISNA(VLOOKUP($B1667,INDIRECT(VLOOKUP($B1667,'Exp Dates'!$E$4:$X$250,MATCH("M1",'Exp Dates'!$E$2:$X$2,0),1)&amp;"!$A$2:$k$600",1),K$1,0))),VLOOKUP($B1667,INDIRECT(VLOOKUP($B1667,'Exp Dates'!$E$4:$X$250,MATCH("M1",'Exp Dates'!$E$2:$X$2,0),1)&amp;"!$A$2:$k$600",1),K$1,0),0)</f>
        <v>21472</v>
      </c>
      <c r="L1667" s="6">
        <f ca="1">IF(NOT(ISNA(VLOOKUP($B1667,INDIRECT(VLOOKUP($B1667,'Exp Dates'!$E$4:$X$250,MATCH("M2",'Exp Dates'!$E$2:$X$2,0),1)&amp;"!$A$2:$k$600",1),L$1,0))),VLOOKUP($B1667,INDIRECT(VLOOKUP($B1667,'Exp Dates'!$E$4:$X$250,MATCH("M2",'Exp Dates'!$E$2:$X$2,0),1)&amp;"!$A$2:$k$600",1),L$1,0),0)</f>
        <v>12434</v>
      </c>
      <c r="M1667" s="6">
        <f ca="1">IF(NOT(ISNA(VLOOKUP($B1667,INDIRECT(VLOOKUP($B1667,'Exp Dates'!$E$4:$X$250,MATCH("M3",'Exp Dates'!$E$2:$X$2,0),1)&amp;"!$A$2:$k$600",1),M$1,0))),VLOOKUP($B1667,INDIRECT(VLOOKUP($B1667,'Exp Dates'!$E$4:$X$250,MATCH("M3",'Exp Dates'!$E$2:$X$2,0),1)&amp;"!$A$2:$k$600",1),M$1,0),0)</f>
        <v>8340</v>
      </c>
      <c r="N1667" s="6">
        <f ca="1">IF(NOT(ISNA(VLOOKUP($B1667,INDIRECT(VLOOKUP($B1667,'Exp Dates'!$E$4:$X$250,MATCH("M4",'Exp Dates'!$E$2:$X$2,0),1)&amp;"!$A$2:$k$600",1),N$1,0))),VLOOKUP($B1667,INDIRECT(VLOOKUP($B1667,'Exp Dates'!$E$4:$X$250,MATCH("M4",'Exp Dates'!$E$2:$X$2,0),1)&amp;"!$A$2:$k$600",1),N$1,0),0)</f>
        <v>1654</v>
      </c>
      <c r="O1667" s="6">
        <f ca="1">IF(NOT(ISNA(VLOOKUP($B1667,INDIRECT(VLOOKUP($B1667,'Exp Dates'!$E$4:$X$250,MATCH("M5",'Exp Dates'!$E$2:$X$2,0),1)&amp;"!$A$2:$k$600",1),O$1,0))),VLOOKUP($B1667,INDIRECT(VLOOKUP($B1667,'Exp Dates'!$E$4:$X$250,MATCH("M5",'Exp Dates'!$E$2:$X$2,0),1)&amp;"!$A$2:$k$600",1),O$1,0),0)</f>
        <v>1140</v>
      </c>
      <c r="P1667" s="6">
        <f ca="1">IF(NOT(ISNA(VLOOKUP($B1667,INDIRECT(VLOOKUP($B1667,'Exp Dates'!$E$4:$X$250,MATCH("M6",'Exp Dates'!$E$2:$X$2,0),1)&amp;"!$A$2:$k$600",1),P$1,0))),VLOOKUP($B1667,INDIRECT(VLOOKUP($B1667,'Exp Dates'!$E$4:$X$250,MATCH("M6",'Exp Dates'!$E$2:$X$2,0),1)&amp;"!$A$2:$k$600",1),P$1,0),0)</f>
        <v>589</v>
      </c>
      <c r="Q1667" s="6">
        <f ca="1">IF(NOT(ISNA(VLOOKUP($B1667,INDIRECT(VLOOKUP($B1667,'Exp Dates'!$E$4:$X$250,MATCH("M7",'Exp Dates'!$E$2:$X$2,0),1)&amp;"!$A$2:$k$600",1),Q$1,0))),VLOOKUP($B1667,INDIRECT(VLOOKUP($B1667,'Exp Dates'!$E$4:$X$250,MATCH("M7",'Exp Dates'!$E$2:$X$2,0),1)&amp;"!$A$2:$k$600",1),Q$1,0),0)</f>
        <v>624</v>
      </c>
      <c r="R1667" s="6">
        <f t="shared" ref="R1667:R1730" ca="1" si="315">IF((K1667+L1667)&gt;0,K1667+L1667,K1668+L1668)</f>
        <v>33906</v>
      </c>
      <c r="S1667" s="6">
        <f t="shared" ca="1" si="305"/>
        <v>82691</v>
      </c>
      <c r="T1667" s="6">
        <f t="shared" ca="1" si="306"/>
        <v>1735500.1500000001</v>
      </c>
      <c r="U1667" s="6">
        <f t="shared" ca="1" si="307"/>
        <v>31426</v>
      </c>
      <c r="V1667" s="6">
        <f t="shared" ca="1" si="308"/>
        <v>825962.85</v>
      </c>
      <c r="W1667" s="11">
        <f t="shared" ca="1" si="309"/>
        <v>2.1011842723919121</v>
      </c>
      <c r="X1667">
        <f ca="1">Master!AD1667</f>
        <v>1.7619047619047597E-2</v>
      </c>
      <c r="Y1667" s="6">
        <f t="shared" ca="1" si="310"/>
        <v>46253</v>
      </c>
      <c r="Z1667" s="6">
        <f t="shared" ca="1" si="311"/>
        <v>31426</v>
      </c>
      <c r="AA1667" s="6">
        <f t="shared" ref="AA1667:AA1730" ca="1" si="316">SUM(AG1667:AM1667)</f>
        <v>145958</v>
      </c>
      <c r="AB1667" s="11">
        <f>VLOOKUP(B1667,Master!B$3:N$10000,9,0)</f>
        <v>19.559999999999999</v>
      </c>
      <c r="AC1667" s="11">
        <v>20.965714285714288</v>
      </c>
      <c r="AD1667" s="11">
        <v>18.78</v>
      </c>
      <c r="AE1667" s="11">
        <f t="shared" si="312"/>
        <v>1.4057142857142892</v>
      </c>
      <c r="AF1667" s="11">
        <f>Master!N1667</f>
        <v>1197.96</v>
      </c>
      <c r="AG1667" s="6">
        <f ca="1">IF(NOT(ISNA(VLOOKUP($B1667,INDIRECT(VLOOKUP($B1667,'Exp Dates'!$E$4:$X$300,MATCH("M1",'Exp Dates'!$E$2:$X$2,0),1)&amp;"!$A$2:$k$600",1),AG$1,0))),VLOOKUP($B1667,INDIRECT(VLOOKUP($B1667,'Exp Dates'!$E$4:$X$300,MATCH("M1",'Exp Dates'!$E$2:$X$2,0),1)&amp;"!$A$2:$k$600",1),AG$1,0),0)</f>
        <v>44174</v>
      </c>
      <c r="AH1667" s="6">
        <f ca="1">IF(NOT(ISNA(VLOOKUP($B1667,INDIRECT(VLOOKUP($B1667,'Exp Dates'!$E$4:$X$300,MATCH("M2",'Exp Dates'!$E$2:$X$2,0),1)&amp;"!$A$2:$k$600",1),AH$1,0))),VLOOKUP($B1667,INDIRECT(VLOOKUP($B1667,'Exp Dates'!$E$4:$X$300,MATCH("M2",'Exp Dates'!$E$2:$X$2,0),1)&amp;"!$A$2:$k$600",1),AH$1,0),0)</f>
        <v>38517</v>
      </c>
      <c r="AI1667" s="6">
        <f ca="1">IF(NOT(ISNA(VLOOKUP($B1667,INDIRECT(VLOOKUP($B1667,'Exp Dates'!$E$4:$X$300,MATCH("M3",'Exp Dates'!$E$2:$X$2,0),1)&amp;"!$A$2:$k$600",1),AI$1,0))),VLOOKUP($B1667,INDIRECT(VLOOKUP($B1667,'Exp Dates'!$E$4:$X$300,MATCH("M3",'Exp Dates'!$E$2:$X$2,0),1)&amp;"!$A$2:$k$600",1),AI$1,0),0)</f>
        <v>31841</v>
      </c>
      <c r="AJ1667" s="6">
        <f ca="1">IF(NOT(ISNA(VLOOKUP($B1667,INDIRECT(VLOOKUP($B1667,'Exp Dates'!$E$4:$X$300,MATCH("M4",'Exp Dates'!$E$2:$X$2,0),1)&amp;"!$A$2:$k$600",1),AJ$1,0))),VLOOKUP($B1667,INDIRECT(VLOOKUP($B1667,'Exp Dates'!$E$4:$X$300,MATCH("M4",'Exp Dates'!$E$2:$X$2,0),1)&amp;"!$A$2:$k$600",1),AJ$1,0),0)</f>
        <v>10955</v>
      </c>
      <c r="AK1667" s="6">
        <f ca="1">IF(NOT(ISNA(VLOOKUP($B1667,INDIRECT(VLOOKUP($B1667,'Exp Dates'!$E$4:$X$300,MATCH("M5",'Exp Dates'!$E$2:$X$2,0),1)&amp;"!$A$2:$k$600",1),AK$1,0))),VLOOKUP($B1667,INDIRECT(VLOOKUP($B1667,'Exp Dates'!$E$4:$X$300,MATCH("M5",'Exp Dates'!$E$2:$X$2,0),1)&amp;"!$A$2:$k$600",1),AK$1,0),0)</f>
        <v>12882</v>
      </c>
      <c r="AL1667" s="6">
        <f ca="1">IF(NOT(ISNA(VLOOKUP($B1667,INDIRECT(VLOOKUP($B1667,'Exp Dates'!$E$4:$X$300,MATCH("M6",'Exp Dates'!$E$2:$X$2,0),1)&amp;"!$A$2:$k$600",1),AL$1,0))),VLOOKUP($B1667,INDIRECT(VLOOKUP($B1667,'Exp Dates'!$E$4:$X$300,MATCH("M6",'Exp Dates'!$E$2:$X$2,0),1)&amp;"!$A$2:$k$600",1),AL$1,0),0)</f>
        <v>5007</v>
      </c>
      <c r="AM1667" s="6">
        <f ca="1">IF(NOT(ISNA(VLOOKUP($B1667,INDIRECT(VLOOKUP($B1667,'Exp Dates'!$E$4:$X$300,MATCH("M7",'Exp Dates'!$E$2:$X$2,0),1)&amp;"!$A$2:$k$600",1),AM$1,0))),VLOOKUP($B1667,INDIRECT(VLOOKUP($B1667,'Exp Dates'!$E$4:$X$300,MATCH("M7",'Exp Dates'!$E$2:$X$2,0),1)&amp;"!$A$2:$k$600",1),AM$1,0),0)</f>
        <v>2582</v>
      </c>
      <c r="AN1667" s="74">
        <f t="shared" ca="1" si="313"/>
        <v>1019719900</v>
      </c>
      <c r="AO1667">
        <f ca="1">IF(NOT(ISNA(VLOOKUP($B1667,INDIRECT(VLOOKUP($B1667,'Exp Dates'!$E$4:$X$300,MATCH("M1",'Exp Dates'!$E$2:$X$2,0),1)&amp;"!$A$2:$k$600",1),AO$1,0))),VLOOKUP($B1667,INDIRECT(VLOOKUP($B1667,'Exp Dates'!$E$4:$X$300,MATCH("M1",'Exp Dates'!$E$2:$X$2,0),1)&amp;"!$A$2:$k$600",1),AO$1,0),0)</f>
        <v>0</v>
      </c>
      <c r="AP1667">
        <f ca="1">IF(NOT(ISNA(VLOOKUP($B1667,INDIRECT(VLOOKUP($B1667,'Exp Dates'!$E$4:$X$300,MATCH("M2",'Exp Dates'!$E$2:$X$2,0),1)&amp;"!$A$2:$k$600",1),AP$1,0))),VLOOKUP($B1667,INDIRECT(VLOOKUP($B1667,'Exp Dates'!$E$4:$X$300,MATCH("M2",'Exp Dates'!$E$2:$X$2,0),1)&amp;"!$A$2:$k$600",1),AP$1,0),0)</f>
        <v>0</v>
      </c>
      <c r="AQ1667">
        <f t="shared" ca="1" si="314"/>
        <v>0</v>
      </c>
      <c r="AR1667">
        <f>VLOOKUP(B1667,Master!B$2:L$5000,11,0)</f>
        <v>0.90346420323325638</v>
      </c>
    </row>
    <row r="1668" spans="2:44" x14ac:dyDescent="0.25">
      <c r="B1668" s="52">
        <f>Master!B1668</f>
        <v>40486</v>
      </c>
      <c r="C1668" s="14">
        <v>1</v>
      </c>
      <c r="D1668" s="11">
        <f ca="1">IF(NOT(ISNA(VLOOKUP($B1668,INDIRECT(VLOOKUP($B1668,'Exp Dates'!$E$4:$X$250,MATCH("M1",'Exp Dates'!$E$2:$X$2,0),1)&amp;"!$A$2:$H$600",1),D$1,0))),VLOOKUP($B1668,INDIRECT(VLOOKUP($B1668,'Exp Dates'!$E$4:$X$250,MATCH("M1",'Exp Dates'!$E$2:$X$2,0),1)&amp;"!$A$2:$H$600",1),D$1,0)*$C1668,VLOOKUP($B1668,Interpolate!$B$3:$T$2004,MATCH("M1-I",Interpolate!$B$2:$T$2,0)))</f>
        <v>18.5</v>
      </c>
      <c r="E1668" s="11">
        <f ca="1">IF(NOT(ISNA(VLOOKUP($B1668,INDIRECT(VLOOKUP($B1668,'Exp Dates'!$E$4:$X$250,MATCH("M2",'Exp Dates'!$E$2:$X$2,0),1)&amp;"!$A$2:$H$600",1),E$1,0))),VLOOKUP($B1668,INDIRECT(VLOOKUP($B1668,'Exp Dates'!$E$4:$X$250,MATCH("M2",'Exp Dates'!$E$2:$X$2,0),1)&amp;"!$A$2:$H$600",1),E$1,0)*$C1668,VLOOKUP($B1668,Interpolate!$B$3:$T$2004,MATCH("M2-I",Interpolate!$B$2:$T$2,0)))</f>
        <v>21</v>
      </c>
      <c r="F1668" s="11">
        <f ca="1">IF(NOT(ISNA(VLOOKUP($B1668,INDIRECT(VLOOKUP($B1668,'Exp Dates'!$E$4:$X$250,MATCH("M3",'Exp Dates'!$E$2:$X$2,0),1)&amp;"!$A$2:$H$600",1),F$1,0))),VLOOKUP($B1668,INDIRECT(VLOOKUP($B1668,'Exp Dates'!$E$4:$X$250,MATCH("M3",'Exp Dates'!$E$2:$X$2,0),1)&amp;"!$A$2:$H$600",1),F$1,0)*$C1668,VLOOKUP($B1668,Interpolate!$B$3:$T$2004,MATCH("M3-I",Interpolate!$B$2:$T$2,0)))</f>
        <v>23.95</v>
      </c>
      <c r="G1668" s="11">
        <f ca="1">IF(NOT(ISNA(VLOOKUP($B1668,INDIRECT(VLOOKUP($B1668,'Exp Dates'!$E$4:$X$250,MATCH("M4",'Exp Dates'!$E$2:$X$2,0),1)&amp;"!$A$2:$H$600",1),G$1,0))),VLOOKUP($B1668,INDIRECT(VLOOKUP($B1668,'Exp Dates'!$E$4:$X$250,MATCH("M4",'Exp Dates'!$E$2:$X$2,0),1)&amp;"!$A$2:$H$600",1),G$1,0)*$C1668,VLOOKUP($B1668,Interpolate!$B$3:$T$2004,MATCH("M4-I",Interpolate!$B$2:$T$2,0)))</f>
        <v>24.55</v>
      </c>
      <c r="H1668" s="11">
        <f ca="1">IF(NOT(ISNA(VLOOKUP($B1668,INDIRECT(VLOOKUP($B1668,'Exp Dates'!$E$4:$X$250,MATCH("M5",'Exp Dates'!$E$2:$X$2,0),1)&amp;"!$A$2:$H$600",1),H$1,0))),VLOOKUP($B1668,INDIRECT(VLOOKUP($B1668,'Exp Dates'!$E$4:$X$250,MATCH("M5",'Exp Dates'!$E$2:$X$2,0),1)&amp;"!$A$2:$H$600",1),H$1,0)*$C1668,VLOOKUP($B1668,Interpolate!$B$3:$T$2004,MATCH("M5-I",Interpolate!$B$2:$T$2,0)))</f>
        <v>25.5</v>
      </c>
      <c r="I1668" s="11">
        <f ca="1">IF(NOT(ISNA(VLOOKUP($B1668,INDIRECT(VLOOKUP($B1668,'Exp Dates'!$E$4:$X$250,MATCH("M6",'Exp Dates'!$E$2:$X$2,0),1)&amp;"!$A$2:$H$600",1),I$1,0))),VLOOKUP($B1668,INDIRECT(VLOOKUP($B1668,'Exp Dates'!$E$4:$X$250,MATCH("M6",'Exp Dates'!$E$2:$X$2,0),1)&amp;"!$A$2:$H$600",1),I$1,0)*$C1668,VLOOKUP($B1668,Interpolate!$B$3:$T$2004,MATCH("M6-I",Interpolate!$B$2:$T$2,0)))</f>
        <v>25.8</v>
      </c>
      <c r="J1668" s="11">
        <f ca="1">IF(NOT(ISNA(VLOOKUP($B1668,INDIRECT(VLOOKUP($B1668,'Exp Dates'!$E$4:$X$250,MATCH("M7",'Exp Dates'!$E$2:$X$2,0),1)&amp;"!$A$2:$H$600",1),J$1,0))),VLOOKUP($B1668,INDIRECT(VLOOKUP($B1668,'Exp Dates'!$E$4:$X$250,MATCH("M7",'Exp Dates'!$E$2:$X$2,0),1)&amp;"!$A$2:$H$600",1),J$1,0)*$C1668,VLOOKUP($B1668,Interpolate!$B$3:$T$2004,MATCH("M7-I",Interpolate!$B$2:$T$2,0)))</f>
        <v>25.9</v>
      </c>
      <c r="K1668" s="6">
        <f ca="1">IF(NOT(ISNA(VLOOKUP($B1668,INDIRECT(VLOOKUP($B1668,'Exp Dates'!$E$4:$X$250,MATCH("M1",'Exp Dates'!$E$2:$X$2,0),1)&amp;"!$A$2:$k$600",1),K$1,0))),VLOOKUP($B1668,INDIRECT(VLOOKUP($B1668,'Exp Dates'!$E$4:$X$250,MATCH("M1",'Exp Dates'!$E$2:$X$2,0),1)&amp;"!$A$2:$k$600",1),K$1,0),0)</f>
        <v>13192</v>
      </c>
      <c r="L1668" s="6">
        <f ca="1">IF(NOT(ISNA(VLOOKUP($B1668,INDIRECT(VLOOKUP($B1668,'Exp Dates'!$E$4:$X$250,MATCH("M2",'Exp Dates'!$E$2:$X$2,0),1)&amp;"!$A$2:$k$600",1),L$1,0))),VLOOKUP($B1668,INDIRECT(VLOOKUP($B1668,'Exp Dates'!$E$4:$X$250,MATCH("M2",'Exp Dates'!$E$2:$X$2,0),1)&amp;"!$A$2:$k$600",1),L$1,0),0)</f>
        <v>8529</v>
      </c>
      <c r="M1668" s="6">
        <f ca="1">IF(NOT(ISNA(VLOOKUP($B1668,INDIRECT(VLOOKUP($B1668,'Exp Dates'!$E$4:$X$250,MATCH("M3",'Exp Dates'!$E$2:$X$2,0),1)&amp;"!$A$2:$k$600",1),M$1,0))),VLOOKUP($B1668,INDIRECT(VLOOKUP($B1668,'Exp Dates'!$E$4:$X$250,MATCH("M3",'Exp Dates'!$E$2:$X$2,0),1)&amp;"!$A$2:$k$600",1),M$1,0),0)</f>
        <v>7756</v>
      </c>
      <c r="N1668" s="6">
        <f ca="1">IF(NOT(ISNA(VLOOKUP($B1668,INDIRECT(VLOOKUP($B1668,'Exp Dates'!$E$4:$X$250,MATCH("M4",'Exp Dates'!$E$2:$X$2,0),1)&amp;"!$A$2:$k$600",1),N$1,0))),VLOOKUP($B1668,INDIRECT(VLOOKUP($B1668,'Exp Dates'!$E$4:$X$250,MATCH("M4",'Exp Dates'!$E$2:$X$2,0),1)&amp;"!$A$2:$k$600",1),N$1,0),0)</f>
        <v>2393</v>
      </c>
      <c r="O1668" s="6">
        <f ca="1">IF(NOT(ISNA(VLOOKUP($B1668,INDIRECT(VLOOKUP($B1668,'Exp Dates'!$E$4:$X$250,MATCH("M5",'Exp Dates'!$E$2:$X$2,0),1)&amp;"!$A$2:$k$600",1),O$1,0))),VLOOKUP($B1668,INDIRECT(VLOOKUP($B1668,'Exp Dates'!$E$4:$X$250,MATCH("M5",'Exp Dates'!$E$2:$X$2,0),1)&amp;"!$A$2:$k$600",1),O$1,0),0)</f>
        <v>2554</v>
      </c>
      <c r="P1668" s="6">
        <f ca="1">IF(NOT(ISNA(VLOOKUP($B1668,INDIRECT(VLOOKUP($B1668,'Exp Dates'!$E$4:$X$250,MATCH("M6",'Exp Dates'!$E$2:$X$2,0),1)&amp;"!$A$2:$k$600",1),P$1,0))),VLOOKUP($B1668,INDIRECT(VLOOKUP($B1668,'Exp Dates'!$E$4:$X$250,MATCH("M6",'Exp Dates'!$E$2:$X$2,0),1)&amp;"!$A$2:$k$600",1),P$1,0),0)</f>
        <v>920</v>
      </c>
      <c r="Q1668" s="6">
        <f ca="1">IF(NOT(ISNA(VLOOKUP($B1668,INDIRECT(VLOOKUP($B1668,'Exp Dates'!$E$4:$X$250,MATCH("M7",'Exp Dates'!$E$2:$X$2,0),1)&amp;"!$A$2:$k$600",1),Q$1,0))),VLOOKUP($B1668,INDIRECT(VLOOKUP($B1668,'Exp Dates'!$E$4:$X$250,MATCH("M7",'Exp Dates'!$E$2:$X$2,0),1)&amp;"!$A$2:$k$600",1),Q$1,0),0)</f>
        <v>589</v>
      </c>
      <c r="R1668" s="6">
        <f t="shared" ca="1" si="315"/>
        <v>21721</v>
      </c>
      <c r="S1668" s="6">
        <f t="shared" ref="S1668:S1731" ca="1" si="317">AG1668+AH1668</f>
        <v>83336</v>
      </c>
      <c r="T1668" s="6">
        <f t="shared" ref="T1668:T1731" ca="1" si="318">AG1668*D1668+AH1668*E1668</f>
        <v>1639811</v>
      </c>
      <c r="U1668" s="6">
        <f t="shared" ref="U1668:U1731" ca="1" si="319">AJ1668+AK1668+AL1668+AM1668</f>
        <v>32407</v>
      </c>
      <c r="V1668" s="6">
        <f t="shared" ref="V1668:V1731" ca="1" si="320">AJ1668*G1668+AK1668*H1668+AL1668*I1668+AM1668*J1668</f>
        <v>818817.9</v>
      </c>
      <c r="W1668" s="11">
        <f t="shared" ref="W1668:W1731" ca="1" si="321">T1668/V1668</f>
        <v>2.0026565125163969</v>
      </c>
      <c r="X1668">
        <f ca="1">Master!AD1668</f>
        <v>2.0714285714285689E-2</v>
      </c>
      <c r="Y1668" s="6">
        <f t="shared" ref="Y1668:Y1731" ca="1" si="322">SUM(K1668:Q1668)</f>
        <v>35933</v>
      </c>
      <c r="Z1668" s="6">
        <f t="shared" ref="Z1668:Z1731" ca="1" si="323">AJ1668+AK1668+AL1668+AM1668</f>
        <v>32407</v>
      </c>
      <c r="AA1668" s="6">
        <f t="shared" ca="1" si="316"/>
        <v>150076</v>
      </c>
      <c r="AB1668" s="11">
        <f>VLOOKUP(B1668,Master!B$3:N$10000,9,0)</f>
        <v>18.52</v>
      </c>
      <c r="AC1668" s="11">
        <v>19.714285714285715</v>
      </c>
      <c r="AD1668" s="11">
        <v>17.571428571428573</v>
      </c>
      <c r="AE1668" s="11">
        <f t="shared" ref="AE1668:AE1731" si="324">IF($AE$1=30,AD1668-AB1668,AC1668-AB1668)</f>
        <v>1.1942857142857157</v>
      </c>
      <c r="AF1668" s="11">
        <f>Master!N1668</f>
        <v>1221.06</v>
      </c>
      <c r="AG1668" s="6">
        <f ca="1">IF(NOT(ISNA(VLOOKUP($B1668,INDIRECT(VLOOKUP($B1668,'Exp Dates'!$E$4:$X$300,MATCH("M1",'Exp Dates'!$E$2:$X$2,0),1)&amp;"!$A$2:$k$600",1),AG$1,0))),VLOOKUP($B1668,INDIRECT(VLOOKUP($B1668,'Exp Dates'!$E$4:$X$300,MATCH("M1",'Exp Dates'!$E$2:$X$2,0),1)&amp;"!$A$2:$k$600",1),AG$1,0),0)</f>
        <v>44098</v>
      </c>
      <c r="AH1668" s="6">
        <f ca="1">IF(NOT(ISNA(VLOOKUP($B1668,INDIRECT(VLOOKUP($B1668,'Exp Dates'!$E$4:$X$300,MATCH("M2",'Exp Dates'!$E$2:$X$2,0),1)&amp;"!$A$2:$k$600",1),AH$1,0))),VLOOKUP($B1668,INDIRECT(VLOOKUP($B1668,'Exp Dates'!$E$4:$X$300,MATCH("M2",'Exp Dates'!$E$2:$X$2,0),1)&amp;"!$A$2:$k$600",1),AH$1,0),0)</f>
        <v>39238</v>
      </c>
      <c r="AI1668" s="6">
        <f ca="1">IF(NOT(ISNA(VLOOKUP($B1668,INDIRECT(VLOOKUP($B1668,'Exp Dates'!$E$4:$X$300,MATCH("M3",'Exp Dates'!$E$2:$X$2,0),1)&amp;"!$A$2:$k$600",1),AI$1,0))),VLOOKUP($B1668,INDIRECT(VLOOKUP($B1668,'Exp Dates'!$E$4:$X$300,MATCH("M3",'Exp Dates'!$E$2:$X$2,0),1)&amp;"!$A$2:$k$600",1),AI$1,0),0)</f>
        <v>34333</v>
      </c>
      <c r="AJ1668" s="6">
        <f ca="1">IF(NOT(ISNA(VLOOKUP($B1668,INDIRECT(VLOOKUP($B1668,'Exp Dates'!$E$4:$X$300,MATCH("M4",'Exp Dates'!$E$2:$X$2,0),1)&amp;"!$A$2:$k$600",1),AJ$1,0))),VLOOKUP($B1668,INDIRECT(VLOOKUP($B1668,'Exp Dates'!$E$4:$X$300,MATCH("M4",'Exp Dates'!$E$2:$X$2,0),1)&amp;"!$A$2:$k$600",1),AJ$1,0),0)</f>
        <v>10650</v>
      </c>
      <c r="AK1668" s="6">
        <f ca="1">IF(NOT(ISNA(VLOOKUP($B1668,INDIRECT(VLOOKUP($B1668,'Exp Dates'!$E$4:$X$300,MATCH("M5",'Exp Dates'!$E$2:$X$2,0),1)&amp;"!$A$2:$k$600",1),AK$1,0))),VLOOKUP($B1668,INDIRECT(VLOOKUP($B1668,'Exp Dates'!$E$4:$X$300,MATCH("M5",'Exp Dates'!$E$2:$X$2,0),1)&amp;"!$A$2:$k$600",1),AK$1,0),0)</f>
        <v>14127</v>
      </c>
      <c r="AL1668" s="6">
        <f ca="1">IF(NOT(ISNA(VLOOKUP($B1668,INDIRECT(VLOOKUP($B1668,'Exp Dates'!$E$4:$X$300,MATCH("M6",'Exp Dates'!$E$2:$X$2,0),1)&amp;"!$A$2:$k$600",1),AL$1,0))),VLOOKUP($B1668,INDIRECT(VLOOKUP($B1668,'Exp Dates'!$E$4:$X$300,MATCH("M6",'Exp Dates'!$E$2:$X$2,0),1)&amp;"!$A$2:$k$600",1),AL$1,0),0)</f>
        <v>4951</v>
      </c>
      <c r="AM1668" s="6">
        <f ca="1">IF(NOT(ISNA(VLOOKUP($B1668,INDIRECT(VLOOKUP($B1668,'Exp Dates'!$E$4:$X$300,MATCH("M7",'Exp Dates'!$E$2:$X$2,0),1)&amp;"!$A$2:$k$600",1),AM$1,0))),VLOOKUP($B1668,INDIRECT(VLOOKUP($B1668,'Exp Dates'!$E$4:$X$300,MATCH("M7",'Exp Dates'!$E$2:$X$2,0),1)&amp;"!$A$2:$k$600",1),AM$1,0),0)</f>
        <v>2679</v>
      </c>
      <c r="AN1668" s="74">
        <f t="shared" ref="AN1668:AN1731" ca="1" si="325">(D1668*K1668+E1668*L1668+F1668*M1668+G1668*N1668+H1668*O1668+I1668*P1668+J1668*Q1668)*1000</f>
        <v>771783450</v>
      </c>
      <c r="AO1668">
        <f ca="1">IF(NOT(ISNA(VLOOKUP($B1668,INDIRECT(VLOOKUP($B1668,'Exp Dates'!$E$4:$X$300,MATCH("M1",'Exp Dates'!$E$2:$X$2,0),1)&amp;"!$A$2:$k$600",1),AO$1,0))),VLOOKUP($B1668,INDIRECT(VLOOKUP($B1668,'Exp Dates'!$E$4:$X$300,MATCH("M1",'Exp Dates'!$E$2:$X$2,0),1)&amp;"!$A$2:$k$600",1),AO$1,0),0)</f>
        <v>0</v>
      </c>
      <c r="AP1668">
        <f ca="1">IF(NOT(ISNA(VLOOKUP($B1668,INDIRECT(VLOOKUP($B1668,'Exp Dates'!$E$4:$X$300,MATCH("M2",'Exp Dates'!$E$2:$X$2,0),1)&amp;"!$A$2:$k$600",1),AP$1,0))),VLOOKUP($B1668,INDIRECT(VLOOKUP($B1668,'Exp Dates'!$E$4:$X$300,MATCH("M2",'Exp Dates'!$E$2:$X$2,0),1)&amp;"!$A$2:$k$600",1),AP$1,0),0)</f>
        <v>0</v>
      </c>
      <c r="AQ1668">
        <f t="shared" ref="AQ1668:AQ1731" ca="1" si="326">AO1668+AP1668</f>
        <v>0</v>
      </c>
      <c r="AR1668">
        <f>VLOOKUP(B1668,Master!B$2:L$5000,11,0)</f>
        <v>0.90034030140982013</v>
      </c>
    </row>
    <row r="1669" spans="2:44" x14ac:dyDescent="0.25">
      <c r="B1669" s="52">
        <f>Master!B1669</f>
        <v>40487</v>
      </c>
      <c r="C1669" s="14">
        <v>1</v>
      </c>
      <c r="D1669" s="11">
        <f ca="1">IF(NOT(ISNA(VLOOKUP($B1669,INDIRECT(VLOOKUP($B1669,'Exp Dates'!$E$4:$X$250,MATCH("M1",'Exp Dates'!$E$2:$X$2,0),1)&amp;"!$A$2:$H$600",1),D$1,0))),VLOOKUP($B1669,INDIRECT(VLOOKUP($B1669,'Exp Dates'!$E$4:$X$250,MATCH("M1",'Exp Dates'!$E$2:$X$2,0),1)&amp;"!$A$2:$H$600",1),D$1,0)*$C1669,VLOOKUP($B1669,Interpolate!$B$3:$T$2004,MATCH("M1-I",Interpolate!$B$2:$T$2,0)))</f>
        <v>18.55</v>
      </c>
      <c r="E1669" s="11">
        <f ca="1">IF(NOT(ISNA(VLOOKUP($B1669,INDIRECT(VLOOKUP($B1669,'Exp Dates'!$E$4:$X$250,MATCH("M2",'Exp Dates'!$E$2:$X$2,0),1)&amp;"!$A$2:$H$600",1),E$1,0))),VLOOKUP($B1669,INDIRECT(VLOOKUP($B1669,'Exp Dates'!$E$4:$X$250,MATCH("M2",'Exp Dates'!$E$2:$X$2,0),1)&amp;"!$A$2:$H$600",1),E$1,0)*$C1669,VLOOKUP($B1669,Interpolate!$B$3:$T$2004,MATCH("M2-I",Interpolate!$B$2:$T$2,0)))</f>
        <v>20.95</v>
      </c>
      <c r="F1669" s="11">
        <f ca="1">IF(NOT(ISNA(VLOOKUP($B1669,INDIRECT(VLOOKUP($B1669,'Exp Dates'!$E$4:$X$250,MATCH("M3",'Exp Dates'!$E$2:$X$2,0),1)&amp;"!$A$2:$H$600",1),F$1,0))),VLOOKUP($B1669,INDIRECT(VLOOKUP($B1669,'Exp Dates'!$E$4:$X$250,MATCH("M3",'Exp Dates'!$E$2:$X$2,0),1)&amp;"!$A$2:$H$600",1),F$1,0)*$C1669,VLOOKUP($B1669,Interpolate!$B$3:$T$2004,MATCH("M3-I",Interpolate!$B$2:$T$2,0)))</f>
        <v>23.75</v>
      </c>
      <c r="G1669" s="11">
        <f ca="1">IF(NOT(ISNA(VLOOKUP($B1669,INDIRECT(VLOOKUP($B1669,'Exp Dates'!$E$4:$X$250,MATCH("M4",'Exp Dates'!$E$2:$X$2,0),1)&amp;"!$A$2:$H$600",1),G$1,0))),VLOOKUP($B1669,INDIRECT(VLOOKUP($B1669,'Exp Dates'!$E$4:$X$250,MATCH("M4",'Exp Dates'!$E$2:$X$2,0),1)&amp;"!$A$2:$H$600",1),G$1,0)*$C1669,VLOOKUP($B1669,Interpolate!$B$3:$T$2004,MATCH("M4-I",Interpolate!$B$2:$T$2,0)))</f>
        <v>24.65</v>
      </c>
      <c r="H1669" s="11">
        <f ca="1">IF(NOT(ISNA(VLOOKUP($B1669,INDIRECT(VLOOKUP($B1669,'Exp Dates'!$E$4:$X$250,MATCH("M5",'Exp Dates'!$E$2:$X$2,0),1)&amp;"!$A$2:$H$600",1),H$1,0))),VLOOKUP($B1669,INDIRECT(VLOOKUP($B1669,'Exp Dates'!$E$4:$X$250,MATCH("M5",'Exp Dates'!$E$2:$X$2,0),1)&amp;"!$A$2:$H$600",1),H$1,0)*$C1669,VLOOKUP($B1669,Interpolate!$B$3:$T$2004,MATCH("M5-I",Interpolate!$B$2:$T$2,0)))</f>
        <v>25.5</v>
      </c>
      <c r="I1669" s="11">
        <f ca="1">IF(NOT(ISNA(VLOOKUP($B1669,INDIRECT(VLOOKUP($B1669,'Exp Dates'!$E$4:$X$250,MATCH("M6",'Exp Dates'!$E$2:$X$2,0),1)&amp;"!$A$2:$H$600",1),I$1,0))),VLOOKUP($B1669,INDIRECT(VLOOKUP($B1669,'Exp Dates'!$E$4:$X$250,MATCH("M6",'Exp Dates'!$E$2:$X$2,0),1)&amp;"!$A$2:$H$600",1),I$1,0)*$C1669,VLOOKUP($B1669,Interpolate!$B$3:$T$2004,MATCH("M6-I",Interpolate!$B$2:$T$2,0)))</f>
        <v>25.8</v>
      </c>
      <c r="J1669" s="11">
        <f ca="1">IF(NOT(ISNA(VLOOKUP($B1669,INDIRECT(VLOOKUP($B1669,'Exp Dates'!$E$4:$X$250,MATCH("M7",'Exp Dates'!$E$2:$X$2,0),1)&amp;"!$A$2:$H$600",1),J$1,0))),VLOOKUP($B1669,INDIRECT(VLOOKUP($B1669,'Exp Dates'!$E$4:$X$250,MATCH("M7",'Exp Dates'!$E$2:$X$2,0),1)&amp;"!$A$2:$H$600",1),J$1,0)*$C1669,VLOOKUP($B1669,Interpolate!$B$3:$T$2004,MATCH("M7-I",Interpolate!$B$2:$T$2,0)))</f>
        <v>26</v>
      </c>
      <c r="K1669" s="6">
        <f ca="1">IF(NOT(ISNA(VLOOKUP($B1669,INDIRECT(VLOOKUP($B1669,'Exp Dates'!$E$4:$X$250,MATCH("M1",'Exp Dates'!$E$2:$X$2,0),1)&amp;"!$A$2:$k$600",1),K$1,0))),VLOOKUP($B1669,INDIRECT(VLOOKUP($B1669,'Exp Dates'!$E$4:$X$250,MATCH("M1",'Exp Dates'!$E$2:$X$2,0),1)&amp;"!$A$2:$k$600",1),K$1,0),0)</f>
        <v>21145</v>
      </c>
      <c r="L1669" s="6">
        <f ca="1">IF(NOT(ISNA(VLOOKUP($B1669,INDIRECT(VLOOKUP($B1669,'Exp Dates'!$E$4:$X$250,MATCH("M2",'Exp Dates'!$E$2:$X$2,0),1)&amp;"!$A$2:$k$600",1),L$1,0))),VLOOKUP($B1669,INDIRECT(VLOOKUP($B1669,'Exp Dates'!$E$4:$X$250,MATCH("M2",'Exp Dates'!$E$2:$X$2,0),1)&amp;"!$A$2:$k$600",1),L$1,0),0)</f>
        <v>7153</v>
      </c>
      <c r="M1669" s="6">
        <f ca="1">IF(NOT(ISNA(VLOOKUP($B1669,INDIRECT(VLOOKUP($B1669,'Exp Dates'!$E$4:$X$250,MATCH("M3",'Exp Dates'!$E$2:$X$2,0),1)&amp;"!$A$2:$k$600",1),M$1,0))),VLOOKUP($B1669,INDIRECT(VLOOKUP($B1669,'Exp Dates'!$E$4:$X$250,MATCH("M3",'Exp Dates'!$E$2:$X$2,0),1)&amp;"!$A$2:$k$600",1),M$1,0),0)</f>
        <v>4717</v>
      </c>
      <c r="N1669" s="6">
        <f ca="1">IF(NOT(ISNA(VLOOKUP($B1669,INDIRECT(VLOOKUP($B1669,'Exp Dates'!$E$4:$X$250,MATCH("M4",'Exp Dates'!$E$2:$X$2,0),1)&amp;"!$A$2:$k$600",1),N$1,0))),VLOOKUP($B1669,INDIRECT(VLOOKUP($B1669,'Exp Dates'!$E$4:$X$250,MATCH("M4",'Exp Dates'!$E$2:$X$2,0),1)&amp;"!$A$2:$k$600",1),N$1,0),0)</f>
        <v>1912</v>
      </c>
      <c r="O1669" s="6">
        <f ca="1">IF(NOT(ISNA(VLOOKUP($B1669,INDIRECT(VLOOKUP($B1669,'Exp Dates'!$E$4:$X$250,MATCH("M5",'Exp Dates'!$E$2:$X$2,0),1)&amp;"!$A$2:$k$600",1),O$1,0))),VLOOKUP($B1669,INDIRECT(VLOOKUP($B1669,'Exp Dates'!$E$4:$X$250,MATCH("M5",'Exp Dates'!$E$2:$X$2,0),1)&amp;"!$A$2:$k$600",1),O$1,0),0)</f>
        <v>977</v>
      </c>
      <c r="P1669" s="6">
        <f ca="1">IF(NOT(ISNA(VLOOKUP($B1669,INDIRECT(VLOOKUP($B1669,'Exp Dates'!$E$4:$X$250,MATCH("M6",'Exp Dates'!$E$2:$X$2,0),1)&amp;"!$A$2:$k$600",1),P$1,0))),VLOOKUP($B1669,INDIRECT(VLOOKUP($B1669,'Exp Dates'!$E$4:$X$250,MATCH("M6",'Exp Dates'!$E$2:$X$2,0),1)&amp;"!$A$2:$k$600",1),P$1,0),0)</f>
        <v>464</v>
      </c>
      <c r="Q1669" s="6">
        <f ca="1">IF(NOT(ISNA(VLOOKUP($B1669,INDIRECT(VLOOKUP($B1669,'Exp Dates'!$E$4:$X$250,MATCH("M7",'Exp Dates'!$E$2:$X$2,0),1)&amp;"!$A$2:$k$600",1),Q$1,0))),VLOOKUP($B1669,INDIRECT(VLOOKUP($B1669,'Exp Dates'!$E$4:$X$250,MATCH("M7",'Exp Dates'!$E$2:$X$2,0),1)&amp;"!$A$2:$k$600",1),Q$1,0),0)</f>
        <v>340</v>
      </c>
      <c r="R1669" s="6">
        <f t="shared" ca="1" si="315"/>
        <v>28298</v>
      </c>
      <c r="S1669" s="6">
        <f t="shared" ca="1" si="317"/>
        <v>74012</v>
      </c>
      <c r="T1669" s="6">
        <f t="shared" ca="1" si="318"/>
        <v>1467439.4</v>
      </c>
      <c r="U1669" s="6">
        <f t="shared" ca="1" si="319"/>
        <v>32879</v>
      </c>
      <c r="V1669" s="6">
        <f t="shared" ca="1" si="320"/>
        <v>831872.70000000007</v>
      </c>
      <c r="W1669" s="11">
        <f t="shared" ca="1" si="321"/>
        <v>1.7640191822619011</v>
      </c>
      <c r="X1669">
        <f ca="1">Master!AD1669</f>
        <v>2.0714285714285737E-2</v>
      </c>
      <c r="Y1669" s="6">
        <f t="shared" ca="1" si="322"/>
        <v>36708</v>
      </c>
      <c r="Z1669" s="6">
        <f t="shared" ca="1" si="323"/>
        <v>32879</v>
      </c>
      <c r="AA1669" s="6">
        <f t="shared" ca="1" si="316"/>
        <v>142116</v>
      </c>
      <c r="AB1669" s="11">
        <f>VLOOKUP(B1669,Master!B$3:N$10000,9,0)</f>
        <v>18.260000000000002</v>
      </c>
      <c r="AC1669" s="11">
        <v>19.784285714285716</v>
      </c>
      <c r="AD1669" s="11">
        <v>17.727142857142859</v>
      </c>
      <c r="AE1669" s="11">
        <f t="shared" si="324"/>
        <v>1.524285714285714</v>
      </c>
      <c r="AF1669" s="11">
        <f>Master!N1669</f>
        <v>1225.8499999999999</v>
      </c>
      <c r="AG1669" s="6">
        <f ca="1">IF(NOT(ISNA(VLOOKUP($B1669,INDIRECT(VLOOKUP($B1669,'Exp Dates'!$E$4:$X$300,MATCH("M1",'Exp Dates'!$E$2:$X$2,0),1)&amp;"!$A$2:$k$600",1),AG$1,0))),VLOOKUP($B1669,INDIRECT(VLOOKUP($B1669,'Exp Dates'!$E$4:$X$300,MATCH("M1",'Exp Dates'!$E$2:$X$2,0),1)&amp;"!$A$2:$k$600",1),AG$1,0),0)</f>
        <v>34630</v>
      </c>
      <c r="AH1669" s="6">
        <f ca="1">IF(NOT(ISNA(VLOOKUP($B1669,INDIRECT(VLOOKUP($B1669,'Exp Dates'!$E$4:$X$300,MATCH("M2",'Exp Dates'!$E$2:$X$2,0),1)&amp;"!$A$2:$k$600",1),AH$1,0))),VLOOKUP($B1669,INDIRECT(VLOOKUP($B1669,'Exp Dates'!$E$4:$X$300,MATCH("M2",'Exp Dates'!$E$2:$X$2,0),1)&amp;"!$A$2:$k$600",1),AH$1,0),0)</f>
        <v>39382</v>
      </c>
      <c r="AI1669" s="6">
        <f ca="1">IF(NOT(ISNA(VLOOKUP($B1669,INDIRECT(VLOOKUP($B1669,'Exp Dates'!$E$4:$X$300,MATCH("M3",'Exp Dates'!$E$2:$X$2,0),1)&amp;"!$A$2:$k$600",1),AI$1,0))),VLOOKUP($B1669,INDIRECT(VLOOKUP($B1669,'Exp Dates'!$E$4:$X$300,MATCH("M3",'Exp Dates'!$E$2:$X$2,0),1)&amp;"!$A$2:$k$600",1),AI$1,0),0)</f>
        <v>35225</v>
      </c>
      <c r="AJ1669" s="6">
        <f ca="1">IF(NOT(ISNA(VLOOKUP($B1669,INDIRECT(VLOOKUP($B1669,'Exp Dates'!$E$4:$X$300,MATCH("M4",'Exp Dates'!$E$2:$X$2,0),1)&amp;"!$A$2:$k$600",1),AJ$1,0))),VLOOKUP($B1669,INDIRECT(VLOOKUP($B1669,'Exp Dates'!$E$4:$X$300,MATCH("M4",'Exp Dates'!$E$2:$X$2,0),1)&amp;"!$A$2:$k$600",1),AJ$1,0),0)</f>
        <v>10952</v>
      </c>
      <c r="AK1669" s="6">
        <f ca="1">IF(NOT(ISNA(VLOOKUP($B1669,INDIRECT(VLOOKUP($B1669,'Exp Dates'!$E$4:$X$300,MATCH("M5",'Exp Dates'!$E$2:$X$2,0),1)&amp;"!$A$2:$k$600",1),AK$1,0))),VLOOKUP($B1669,INDIRECT(VLOOKUP($B1669,'Exp Dates'!$E$4:$X$300,MATCH("M5",'Exp Dates'!$E$2:$X$2,0),1)&amp;"!$A$2:$k$600",1),AK$1,0),0)</f>
        <v>14491</v>
      </c>
      <c r="AL1669" s="6">
        <f ca="1">IF(NOT(ISNA(VLOOKUP($B1669,INDIRECT(VLOOKUP($B1669,'Exp Dates'!$E$4:$X$300,MATCH("M6",'Exp Dates'!$E$2:$X$2,0),1)&amp;"!$A$2:$k$600",1),AL$1,0))),VLOOKUP($B1669,INDIRECT(VLOOKUP($B1669,'Exp Dates'!$E$4:$X$300,MATCH("M6",'Exp Dates'!$E$2:$X$2,0),1)&amp;"!$A$2:$k$600",1),AL$1,0),0)</f>
        <v>4753</v>
      </c>
      <c r="AM1669" s="6">
        <f ca="1">IF(NOT(ISNA(VLOOKUP($B1669,INDIRECT(VLOOKUP($B1669,'Exp Dates'!$E$4:$X$300,MATCH("M7",'Exp Dates'!$E$2:$X$2,0),1)&amp;"!$A$2:$k$600",1),AM$1,0))),VLOOKUP($B1669,INDIRECT(VLOOKUP($B1669,'Exp Dates'!$E$4:$X$300,MATCH("M7",'Exp Dates'!$E$2:$X$2,0),1)&amp;"!$A$2:$k$600",1),AM$1,0),0)</f>
        <v>2683</v>
      </c>
      <c r="AN1669" s="74">
        <f t="shared" ca="1" si="325"/>
        <v>746979350</v>
      </c>
      <c r="AO1669">
        <f ca="1">IF(NOT(ISNA(VLOOKUP($B1669,INDIRECT(VLOOKUP($B1669,'Exp Dates'!$E$4:$X$300,MATCH("M1",'Exp Dates'!$E$2:$X$2,0),1)&amp;"!$A$2:$k$600",1),AO$1,0))),VLOOKUP($B1669,INDIRECT(VLOOKUP($B1669,'Exp Dates'!$E$4:$X$300,MATCH("M1",'Exp Dates'!$E$2:$X$2,0),1)&amp;"!$A$2:$k$600",1),AO$1,0),0)</f>
        <v>0</v>
      </c>
      <c r="AP1669">
        <f ca="1">IF(NOT(ISNA(VLOOKUP($B1669,INDIRECT(VLOOKUP($B1669,'Exp Dates'!$E$4:$X$300,MATCH("M2",'Exp Dates'!$E$2:$X$2,0),1)&amp;"!$A$2:$k$600",1),AP$1,0))),VLOOKUP($B1669,INDIRECT(VLOOKUP($B1669,'Exp Dates'!$E$4:$X$300,MATCH("M2",'Exp Dates'!$E$2:$X$2,0),1)&amp;"!$A$2:$k$600",1),AP$1,0),0)</f>
        <v>0</v>
      </c>
      <c r="AQ1669">
        <f t="shared" ca="1" si="326"/>
        <v>0</v>
      </c>
      <c r="AR1669">
        <f>VLOOKUP(B1669,Master!B$2:L$5000,11,0)</f>
        <v>0.88383349467570194</v>
      </c>
    </row>
    <row r="1670" spans="2:44" x14ac:dyDescent="0.25">
      <c r="B1670" s="52">
        <f>Master!B1670</f>
        <v>40490</v>
      </c>
      <c r="C1670" s="14">
        <v>1</v>
      </c>
      <c r="D1670" s="11">
        <f ca="1">IF(NOT(ISNA(VLOOKUP($B1670,INDIRECT(VLOOKUP($B1670,'Exp Dates'!$E$4:$X$250,MATCH("M1",'Exp Dates'!$E$2:$X$2,0),1)&amp;"!$A$2:$H$600",1),D$1,0))),VLOOKUP($B1670,INDIRECT(VLOOKUP($B1670,'Exp Dates'!$E$4:$X$250,MATCH("M1",'Exp Dates'!$E$2:$X$2,0),1)&amp;"!$A$2:$H$600",1),D$1,0)*$C1670,VLOOKUP($B1670,Interpolate!$B$3:$T$2004,MATCH("M1-I",Interpolate!$B$2:$T$2,0)))</f>
        <v>18.7</v>
      </c>
      <c r="E1670" s="11">
        <f ca="1">IF(NOT(ISNA(VLOOKUP($B1670,INDIRECT(VLOOKUP($B1670,'Exp Dates'!$E$4:$X$250,MATCH("M2",'Exp Dates'!$E$2:$X$2,0),1)&amp;"!$A$2:$H$600",1),E$1,0))),VLOOKUP($B1670,INDIRECT(VLOOKUP($B1670,'Exp Dates'!$E$4:$X$250,MATCH("M2",'Exp Dates'!$E$2:$X$2,0),1)&amp;"!$A$2:$H$600",1),E$1,0)*$C1670,VLOOKUP($B1670,Interpolate!$B$3:$T$2004,MATCH("M2-I",Interpolate!$B$2:$T$2,0)))</f>
        <v>21.05</v>
      </c>
      <c r="F1670" s="11">
        <f ca="1">IF(NOT(ISNA(VLOOKUP($B1670,INDIRECT(VLOOKUP($B1670,'Exp Dates'!$E$4:$X$250,MATCH("M3",'Exp Dates'!$E$2:$X$2,0),1)&amp;"!$A$2:$H$600",1),F$1,0))),VLOOKUP($B1670,INDIRECT(VLOOKUP($B1670,'Exp Dates'!$E$4:$X$250,MATCH("M3",'Exp Dates'!$E$2:$X$2,0),1)&amp;"!$A$2:$H$600",1),F$1,0)*$C1670,VLOOKUP($B1670,Interpolate!$B$3:$T$2004,MATCH("M3-I",Interpolate!$B$2:$T$2,0)))</f>
        <v>23.9</v>
      </c>
      <c r="G1670" s="11">
        <f ca="1">IF(NOT(ISNA(VLOOKUP($B1670,INDIRECT(VLOOKUP($B1670,'Exp Dates'!$E$4:$X$250,MATCH("M4",'Exp Dates'!$E$2:$X$2,0),1)&amp;"!$A$2:$H$600",1),G$1,0))),VLOOKUP($B1670,INDIRECT(VLOOKUP($B1670,'Exp Dates'!$E$4:$X$250,MATCH("M4",'Exp Dates'!$E$2:$X$2,0),1)&amp;"!$A$2:$H$600",1),G$1,0)*$C1670,VLOOKUP($B1670,Interpolate!$B$3:$T$2004,MATCH("M4-I",Interpolate!$B$2:$T$2,0)))</f>
        <v>24.8</v>
      </c>
      <c r="H1670" s="11">
        <f ca="1">IF(NOT(ISNA(VLOOKUP($B1670,INDIRECT(VLOOKUP($B1670,'Exp Dates'!$E$4:$X$250,MATCH("M5",'Exp Dates'!$E$2:$X$2,0),1)&amp;"!$A$2:$H$600",1),H$1,0))),VLOOKUP($B1670,INDIRECT(VLOOKUP($B1670,'Exp Dates'!$E$4:$X$250,MATCH("M5",'Exp Dates'!$E$2:$X$2,0),1)&amp;"!$A$2:$H$600",1),H$1,0)*$C1670,VLOOKUP($B1670,Interpolate!$B$3:$T$2004,MATCH("M5-I",Interpolate!$B$2:$T$2,0)))</f>
        <v>25.7</v>
      </c>
      <c r="I1670" s="11">
        <f ca="1">IF(NOT(ISNA(VLOOKUP($B1670,INDIRECT(VLOOKUP($B1670,'Exp Dates'!$E$4:$X$250,MATCH("M6",'Exp Dates'!$E$2:$X$2,0),1)&amp;"!$A$2:$H$600",1),I$1,0))),VLOOKUP($B1670,INDIRECT(VLOOKUP($B1670,'Exp Dates'!$E$4:$X$250,MATCH("M6",'Exp Dates'!$E$2:$X$2,0),1)&amp;"!$A$2:$H$600",1),I$1,0)*$C1670,VLOOKUP($B1670,Interpolate!$B$3:$T$2004,MATCH("M6-I",Interpolate!$B$2:$T$2,0)))</f>
        <v>26.05</v>
      </c>
      <c r="J1670" s="11">
        <f ca="1">IF(NOT(ISNA(VLOOKUP($B1670,INDIRECT(VLOOKUP($B1670,'Exp Dates'!$E$4:$X$250,MATCH("M7",'Exp Dates'!$E$2:$X$2,0),1)&amp;"!$A$2:$H$600",1),J$1,0))),VLOOKUP($B1670,INDIRECT(VLOOKUP($B1670,'Exp Dates'!$E$4:$X$250,MATCH("M7",'Exp Dates'!$E$2:$X$2,0),1)&amp;"!$A$2:$H$600",1),J$1,0)*$C1670,VLOOKUP($B1670,Interpolate!$B$3:$T$2004,MATCH("M7-I",Interpolate!$B$2:$T$2,0)))</f>
        <v>26.25</v>
      </c>
      <c r="K1670" s="6">
        <f ca="1">IF(NOT(ISNA(VLOOKUP($B1670,INDIRECT(VLOOKUP($B1670,'Exp Dates'!$E$4:$X$250,MATCH("M1",'Exp Dates'!$E$2:$X$2,0),1)&amp;"!$A$2:$k$600",1),K$1,0))),VLOOKUP($B1670,INDIRECT(VLOOKUP($B1670,'Exp Dates'!$E$4:$X$250,MATCH("M1",'Exp Dates'!$E$2:$X$2,0),1)&amp;"!$A$2:$k$600",1),K$1,0),0)</f>
        <v>9537</v>
      </c>
      <c r="L1670" s="6">
        <f ca="1">IF(NOT(ISNA(VLOOKUP($B1670,INDIRECT(VLOOKUP($B1670,'Exp Dates'!$E$4:$X$250,MATCH("M2",'Exp Dates'!$E$2:$X$2,0),1)&amp;"!$A$2:$k$600",1),L$1,0))),VLOOKUP($B1670,INDIRECT(VLOOKUP($B1670,'Exp Dates'!$E$4:$X$250,MATCH("M2",'Exp Dates'!$E$2:$X$2,0),1)&amp;"!$A$2:$k$600",1),L$1,0),0)</f>
        <v>8095</v>
      </c>
      <c r="M1670" s="6">
        <f ca="1">IF(NOT(ISNA(VLOOKUP($B1670,INDIRECT(VLOOKUP($B1670,'Exp Dates'!$E$4:$X$250,MATCH("M3",'Exp Dates'!$E$2:$X$2,0),1)&amp;"!$A$2:$k$600",1),M$1,0))),VLOOKUP($B1670,INDIRECT(VLOOKUP($B1670,'Exp Dates'!$E$4:$X$250,MATCH("M3",'Exp Dates'!$E$2:$X$2,0),1)&amp;"!$A$2:$k$600",1),M$1,0),0)</f>
        <v>2675</v>
      </c>
      <c r="N1670" s="6">
        <f ca="1">IF(NOT(ISNA(VLOOKUP($B1670,INDIRECT(VLOOKUP($B1670,'Exp Dates'!$E$4:$X$250,MATCH("M4",'Exp Dates'!$E$2:$X$2,0),1)&amp;"!$A$2:$k$600",1),N$1,0))),VLOOKUP($B1670,INDIRECT(VLOOKUP($B1670,'Exp Dates'!$E$4:$X$250,MATCH("M4",'Exp Dates'!$E$2:$X$2,0),1)&amp;"!$A$2:$k$600",1),N$1,0),0)</f>
        <v>1268</v>
      </c>
      <c r="O1670" s="6">
        <f ca="1">IF(NOT(ISNA(VLOOKUP($B1670,INDIRECT(VLOOKUP($B1670,'Exp Dates'!$E$4:$X$250,MATCH("M5",'Exp Dates'!$E$2:$X$2,0),1)&amp;"!$A$2:$k$600",1),O$1,0))),VLOOKUP($B1670,INDIRECT(VLOOKUP($B1670,'Exp Dates'!$E$4:$X$250,MATCH("M5",'Exp Dates'!$E$2:$X$2,0),1)&amp;"!$A$2:$k$600",1),O$1,0),0)</f>
        <v>853</v>
      </c>
      <c r="P1670" s="6">
        <f ca="1">IF(NOT(ISNA(VLOOKUP($B1670,INDIRECT(VLOOKUP($B1670,'Exp Dates'!$E$4:$X$250,MATCH("M6",'Exp Dates'!$E$2:$X$2,0),1)&amp;"!$A$2:$k$600",1),P$1,0))),VLOOKUP($B1670,INDIRECT(VLOOKUP($B1670,'Exp Dates'!$E$4:$X$250,MATCH("M6",'Exp Dates'!$E$2:$X$2,0),1)&amp;"!$A$2:$k$600",1),P$1,0),0)</f>
        <v>607</v>
      </c>
      <c r="Q1670" s="6">
        <f ca="1">IF(NOT(ISNA(VLOOKUP($B1670,INDIRECT(VLOOKUP($B1670,'Exp Dates'!$E$4:$X$250,MATCH("M7",'Exp Dates'!$E$2:$X$2,0),1)&amp;"!$A$2:$k$600",1),Q$1,0))),VLOOKUP($B1670,INDIRECT(VLOOKUP($B1670,'Exp Dates'!$E$4:$X$250,MATCH("M7",'Exp Dates'!$E$2:$X$2,0),1)&amp;"!$A$2:$k$600",1),Q$1,0),0)</f>
        <v>414</v>
      </c>
      <c r="R1670" s="6">
        <f t="shared" ca="1" si="315"/>
        <v>17632</v>
      </c>
      <c r="S1670" s="6">
        <f t="shared" ca="1" si="317"/>
        <v>76630</v>
      </c>
      <c r="T1670" s="6">
        <f t="shared" ca="1" si="318"/>
        <v>1535100.25</v>
      </c>
      <c r="U1670" s="6">
        <f t="shared" ca="1" si="319"/>
        <v>33614</v>
      </c>
      <c r="V1670" s="6">
        <f t="shared" ca="1" si="320"/>
        <v>856698.54999999993</v>
      </c>
      <c r="W1670" s="11">
        <f t="shared" ca="1" si="321"/>
        <v>1.7918791271445482</v>
      </c>
      <c r="X1670">
        <f ca="1">Master!AD1670</f>
        <v>2.238095238095238E-2</v>
      </c>
      <c r="Y1670" s="6">
        <f t="shared" ca="1" si="322"/>
        <v>23449</v>
      </c>
      <c r="Z1670" s="6">
        <f t="shared" ca="1" si="323"/>
        <v>33614</v>
      </c>
      <c r="AA1670" s="6">
        <f t="shared" ca="1" si="316"/>
        <v>145652</v>
      </c>
      <c r="AB1670" s="11">
        <f>VLOOKUP(B1670,Master!B$3:N$10000,9,0)</f>
        <v>18.29</v>
      </c>
      <c r="AC1670" s="11">
        <v>20.11</v>
      </c>
      <c r="AD1670" s="11">
        <v>18.095714285714283</v>
      </c>
      <c r="AE1670" s="11">
        <f t="shared" si="324"/>
        <v>1.8200000000000003</v>
      </c>
      <c r="AF1670" s="11">
        <f>Master!N1670</f>
        <v>1223.25</v>
      </c>
      <c r="AG1670" s="6">
        <f ca="1">IF(NOT(ISNA(VLOOKUP($B1670,INDIRECT(VLOOKUP($B1670,'Exp Dates'!$E$4:$X$300,MATCH("M1",'Exp Dates'!$E$2:$X$2,0),1)&amp;"!$A$2:$k$600",1),AG$1,0))),VLOOKUP($B1670,INDIRECT(VLOOKUP($B1670,'Exp Dates'!$E$4:$X$300,MATCH("M1",'Exp Dates'!$E$2:$X$2,0),1)&amp;"!$A$2:$k$600",1),AG$1,0),0)</f>
        <v>33175</v>
      </c>
      <c r="AH1670" s="6">
        <f ca="1">IF(NOT(ISNA(VLOOKUP($B1670,INDIRECT(VLOOKUP($B1670,'Exp Dates'!$E$4:$X$300,MATCH("M2",'Exp Dates'!$E$2:$X$2,0),1)&amp;"!$A$2:$k$600",1),AH$1,0))),VLOOKUP($B1670,INDIRECT(VLOOKUP($B1670,'Exp Dates'!$E$4:$X$300,MATCH("M2",'Exp Dates'!$E$2:$X$2,0),1)&amp;"!$A$2:$k$600",1),AH$1,0),0)</f>
        <v>43455</v>
      </c>
      <c r="AI1670" s="6">
        <f ca="1">IF(NOT(ISNA(VLOOKUP($B1670,INDIRECT(VLOOKUP($B1670,'Exp Dates'!$E$4:$X$300,MATCH("M3",'Exp Dates'!$E$2:$X$2,0),1)&amp;"!$A$2:$k$600",1),AI$1,0))),VLOOKUP($B1670,INDIRECT(VLOOKUP($B1670,'Exp Dates'!$E$4:$X$300,MATCH("M3",'Exp Dates'!$E$2:$X$2,0),1)&amp;"!$A$2:$k$600",1),AI$1,0),0)</f>
        <v>35408</v>
      </c>
      <c r="AJ1670" s="6">
        <f ca="1">IF(NOT(ISNA(VLOOKUP($B1670,INDIRECT(VLOOKUP($B1670,'Exp Dates'!$E$4:$X$300,MATCH("M4",'Exp Dates'!$E$2:$X$2,0),1)&amp;"!$A$2:$k$600",1),AJ$1,0))),VLOOKUP($B1670,INDIRECT(VLOOKUP($B1670,'Exp Dates'!$E$4:$X$300,MATCH("M4",'Exp Dates'!$E$2:$X$2,0),1)&amp;"!$A$2:$k$600",1),AJ$1,0),0)</f>
        <v>11460</v>
      </c>
      <c r="AK1670" s="6">
        <f ca="1">IF(NOT(ISNA(VLOOKUP($B1670,INDIRECT(VLOOKUP($B1670,'Exp Dates'!$E$4:$X$300,MATCH("M5",'Exp Dates'!$E$2:$X$2,0),1)&amp;"!$A$2:$k$600",1),AK$1,0))),VLOOKUP($B1670,INDIRECT(VLOOKUP($B1670,'Exp Dates'!$E$4:$X$300,MATCH("M5",'Exp Dates'!$E$2:$X$2,0),1)&amp;"!$A$2:$k$600",1),AK$1,0),0)</f>
        <v>14713</v>
      </c>
      <c r="AL1670" s="6">
        <f ca="1">IF(NOT(ISNA(VLOOKUP($B1670,INDIRECT(VLOOKUP($B1670,'Exp Dates'!$E$4:$X$300,MATCH("M6",'Exp Dates'!$E$2:$X$2,0),1)&amp;"!$A$2:$k$600",1),AL$1,0))),VLOOKUP($B1670,INDIRECT(VLOOKUP($B1670,'Exp Dates'!$E$4:$X$300,MATCH("M6",'Exp Dates'!$E$2:$X$2,0),1)&amp;"!$A$2:$k$600",1),AL$1,0),0)</f>
        <v>4799</v>
      </c>
      <c r="AM1670" s="6">
        <f ca="1">IF(NOT(ISNA(VLOOKUP($B1670,INDIRECT(VLOOKUP($B1670,'Exp Dates'!$E$4:$X$300,MATCH("M7",'Exp Dates'!$E$2:$X$2,0),1)&amp;"!$A$2:$k$600",1),AM$1,0))),VLOOKUP($B1670,INDIRECT(VLOOKUP($B1670,'Exp Dates'!$E$4:$X$300,MATCH("M7",'Exp Dates'!$E$2:$X$2,0),1)&amp;"!$A$2:$k$600",1),AM$1,0),0)</f>
        <v>2642</v>
      </c>
      <c r="AN1670" s="74">
        <f t="shared" ca="1" si="325"/>
        <v>492722500</v>
      </c>
      <c r="AO1670">
        <f ca="1">IF(NOT(ISNA(VLOOKUP($B1670,INDIRECT(VLOOKUP($B1670,'Exp Dates'!$E$4:$X$300,MATCH("M1",'Exp Dates'!$E$2:$X$2,0),1)&amp;"!$A$2:$k$600",1),AO$1,0))),VLOOKUP($B1670,INDIRECT(VLOOKUP($B1670,'Exp Dates'!$E$4:$X$300,MATCH("M1",'Exp Dates'!$E$2:$X$2,0),1)&amp;"!$A$2:$k$600",1),AO$1,0),0)</f>
        <v>0</v>
      </c>
      <c r="AP1670">
        <f ca="1">IF(NOT(ISNA(VLOOKUP($B1670,INDIRECT(VLOOKUP($B1670,'Exp Dates'!$E$4:$X$300,MATCH("M2",'Exp Dates'!$E$2:$X$2,0),1)&amp;"!$A$2:$k$600",1),AP$1,0))),VLOOKUP($B1670,INDIRECT(VLOOKUP($B1670,'Exp Dates'!$E$4:$X$300,MATCH("M2",'Exp Dates'!$E$2:$X$2,0),1)&amp;"!$A$2:$k$600",1),AP$1,0),0)</f>
        <v>0</v>
      </c>
      <c r="AQ1670">
        <f t="shared" ca="1" si="326"/>
        <v>0</v>
      </c>
      <c r="AR1670">
        <f>VLOOKUP(B1670,Master!B$2:L$5000,11,0)</f>
        <v>0.88229618909792562</v>
      </c>
    </row>
    <row r="1671" spans="2:44" x14ac:dyDescent="0.25">
      <c r="B1671" s="52">
        <f>Master!B1671</f>
        <v>40491</v>
      </c>
      <c r="C1671" s="14">
        <v>1</v>
      </c>
      <c r="D1671" s="11">
        <f ca="1">IF(NOT(ISNA(VLOOKUP($B1671,INDIRECT(VLOOKUP($B1671,'Exp Dates'!$E$4:$X$250,MATCH("M1",'Exp Dates'!$E$2:$X$2,0),1)&amp;"!$A$2:$H$600",1),D$1,0))),VLOOKUP($B1671,INDIRECT(VLOOKUP($B1671,'Exp Dates'!$E$4:$X$250,MATCH("M1",'Exp Dates'!$E$2:$X$2,0),1)&amp;"!$A$2:$H$600",1),D$1,0)*$C1671,VLOOKUP($B1671,Interpolate!$B$3:$T$2004,MATCH("M1-I",Interpolate!$B$2:$T$2,0)))</f>
        <v>18.899999999999999</v>
      </c>
      <c r="E1671" s="11">
        <f ca="1">IF(NOT(ISNA(VLOOKUP($B1671,INDIRECT(VLOOKUP($B1671,'Exp Dates'!$E$4:$X$250,MATCH("M2",'Exp Dates'!$E$2:$X$2,0),1)&amp;"!$A$2:$H$600",1),E$1,0))),VLOOKUP($B1671,INDIRECT(VLOOKUP($B1671,'Exp Dates'!$E$4:$X$250,MATCH("M2",'Exp Dates'!$E$2:$X$2,0),1)&amp;"!$A$2:$H$600",1),E$1,0)*$C1671,VLOOKUP($B1671,Interpolate!$B$3:$T$2004,MATCH("M2-I",Interpolate!$B$2:$T$2,0)))</f>
        <v>21.1</v>
      </c>
      <c r="F1671" s="11">
        <f ca="1">IF(NOT(ISNA(VLOOKUP($B1671,INDIRECT(VLOOKUP($B1671,'Exp Dates'!$E$4:$X$250,MATCH("M3",'Exp Dates'!$E$2:$X$2,0),1)&amp;"!$A$2:$H$600",1),F$1,0))),VLOOKUP($B1671,INDIRECT(VLOOKUP($B1671,'Exp Dates'!$E$4:$X$250,MATCH("M3",'Exp Dates'!$E$2:$X$2,0),1)&amp;"!$A$2:$H$600",1),F$1,0)*$C1671,VLOOKUP($B1671,Interpolate!$B$3:$T$2004,MATCH("M3-I",Interpolate!$B$2:$T$2,0)))</f>
        <v>24.1</v>
      </c>
      <c r="G1671" s="11">
        <f ca="1">IF(NOT(ISNA(VLOOKUP($B1671,INDIRECT(VLOOKUP($B1671,'Exp Dates'!$E$4:$X$250,MATCH("M4",'Exp Dates'!$E$2:$X$2,0),1)&amp;"!$A$2:$H$600",1),G$1,0))),VLOOKUP($B1671,INDIRECT(VLOOKUP($B1671,'Exp Dates'!$E$4:$X$250,MATCH("M4",'Exp Dates'!$E$2:$X$2,0),1)&amp;"!$A$2:$H$600",1),G$1,0)*$C1671,VLOOKUP($B1671,Interpolate!$B$3:$T$2004,MATCH("M4-I",Interpolate!$B$2:$T$2,0)))</f>
        <v>25</v>
      </c>
      <c r="H1671" s="11">
        <f ca="1">IF(NOT(ISNA(VLOOKUP($B1671,INDIRECT(VLOOKUP($B1671,'Exp Dates'!$E$4:$X$250,MATCH("M5",'Exp Dates'!$E$2:$X$2,0),1)&amp;"!$A$2:$H$600",1),H$1,0))),VLOOKUP($B1671,INDIRECT(VLOOKUP($B1671,'Exp Dates'!$E$4:$X$250,MATCH("M5",'Exp Dates'!$E$2:$X$2,0),1)&amp;"!$A$2:$H$600",1),H$1,0)*$C1671,VLOOKUP($B1671,Interpolate!$B$3:$T$2004,MATCH("M5-I",Interpolate!$B$2:$T$2,0)))</f>
        <v>25.95</v>
      </c>
      <c r="I1671" s="11">
        <f ca="1">IF(NOT(ISNA(VLOOKUP($B1671,INDIRECT(VLOOKUP($B1671,'Exp Dates'!$E$4:$X$250,MATCH("M6",'Exp Dates'!$E$2:$X$2,0),1)&amp;"!$A$2:$H$600",1),I$1,0))),VLOOKUP($B1671,INDIRECT(VLOOKUP($B1671,'Exp Dates'!$E$4:$X$250,MATCH("M6",'Exp Dates'!$E$2:$X$2,0),1)&amp;"!$A$2:$H$600",1),I$1,0)*$C1671,VLOOKUP($B1671,Interpolate!$B$3:$T$2004,MATCH("M6-I",Interpolate!$B$2:$T$2,0)))</f>
        <v>26.3</v>
      </c>
      <c r="J1671" s="11">
        <f ca="1">IF(NOT(ISNA(VLOOKUP($B1671,INDIRECT(VLOOKUP($B1671,'Exp Dates'!$E$4:$X$250,MATCH("M7",'Exp Dates'!$E$2:$X$2,0),1)&amp;"!$A$2:$H$600",1),J$1,0))),VLOOKUP($B1671,INDIRECT(VLOOKUP($B1671,'Exp Dates'!$E$4:$X$250,MATCH("M7",'Exp Dates'!$E$2:$X$2,0),1)&amp;"!$A$2:$H$600",1),J$1,0)*$C1671,VLOOKUP($B1671,Interpolate!$B$3:$T$2004,MATCH("M7-I",Interpolate!$B$2:$T$2,0)))</f>
        <v>26.5</v>
      </c>
      <c r="K1671" s="6">
        <f ca="1">IF(NOT(ISNA(VLOOKUP($B1671,INDIRECT(VLOOKUP($B1671,'Exp Dates'!$E$4:$X$250,MATCH("M1",'Exp Dates'!$E$2:$X$2,0),1)&amp;"!$A$2:$k$600",1),K$1,0))),VLOOKUP($B1671,INDIRECT(VLOOKUP($B1671,'Exp Dates'!$E$4:$X$250,MATCH("M1",'Exp Dates'!$E$2:$X$2,0),1)&amp;"!$A$2:$k$600",1),K$1,0),0)</f>
        <v>13192</v>
      </c>
      <c r="L1671" s="6">
        <f ca="1">IF(NOT(ISNA(VLOOKUP($B1671,INDIRECT(VLOOKUP($B1671,'Exp Dates'!$E$4:$X$250,MATCH("M2",'Exp Dates'!$E$2:$X$2,0),1)&amp;"!$A$2:$k$600",1),L$1,0))),VLOOKUP($B1671,INDIRECT(VLOOKUP($B1671,'Exp Dates'!$E$4:$X$250,MATCH("M2",'Exp Dates'!$E$2:$X$2,0),1)&amp;"!$A$2:$k$600",1),L$1,0),0)</f>
        <v>13995</v>
      </c>
      <c r="M1671" s="6">
        <f ca="1">IF(NOT(ISNA(VLOOKUP($B1671,INDIRECT(VLOOKUP($B1671,'Exp Dates'!$E$4:$X$250,MATCH("M3",'Exp Dates'!$E$2:$X$2,0),1)&amp;"!$A$2:$k$600",1),M$1,0))),VLOOKUP($B1671,INDIRECT(VLOOKUP($B1671,'Exp Dates'!$E$4:$X$250,MATCH("M3",'Exp Dates'!$E$2:$X$2,0),1)&amp;"!$A$2:$k$600",1),M$1,0),0)</f>
        <v>3753</v>
      </c>
      <c r="N1671" s="6">
        <f ca="1">IF(NOT(ISNA(VLOOKUP($B1671,INDIRECT(VLOOKUP($B1671,'Exp Dates'!$E$4:$X$250,MATCH("M4",'Exp Dates'!$E$2:$X$2,0),1)&amp;"!$A$2:$k$600",1),N$1,0))),VLOOKUP($B1671,INDIRECT(VLOOKUP($B1671,'Exp Dates'!$E$4:$X$250,MATCH("M4",'Exp Dates'!$E$2:$X$2,0),1)&amp;"!$A$2:$k$600",1),N$1,0),0)</f>
        <v>1726</v>
      </c>
      <c r="O1671" s="6">
        <f ca="1">IF(NOT(ISNA(VLOOKUP($B1671,INDIRECT(VLOOKUP($B1671,'Exp Dates'!$E$4:$X$250,MATCH("M5",'Exp Dates'!$E$2:$X$2,0),1)&amp;"!$A$2:$k$600",1),O$1,0))),VLOOKUP($B1671,INDIRECT(VLOOKUP($B1671,'Exp Dates'!$E$4:$X$250,MATCH("M5",'Exp Dates'!$E$2:$X$2,0),1)&amp;"!$A$2:$k$600",1),O$1,0),0)</f>
        <v>773</v>
      </c>
      <c r="P1671" s="6">
        <f ca="1">IF(NOT(ISNA(VLOOKUP($B1671,INDIRECT(VLOOKUP($B1671,'Exp Dates'!$E$4:$X$250,MATCH("M6",'Exp Dates'!$E$2:$X$2,0),1)&amp;"!$A$2:$k$600",1),P$1,0))),VLOOKUP($B1671,INDIRECT(VLOOKUP($B1671,'Exp Dates'!$E$4:$X$250,MATCH("M6",'Exp Dates'!$E$2:$X$2,0),1)&amp;"!$A$2:$k$600",1),P$1,0),0)</f>
        <v>444</v>
      </c>
      <c r="Q1671" s="6">
        <f ca="1">IF(NOT(ISNA(VLOOKUP($B1671,INDIRECT(VLOOKUP($B1671,'Exp Dates'!$E$4:$X$250,MATCH("M7",'Exp Dates'!$E$2:$X$2,0),1)&amp;"!$A$2:$k$600",1),Q$1,0))),VLOOKUP($B1671,INDIRECT(VLOOKUP($B1671,'Exp Dates'!$E$4:$X$250,MATCH("M7",'Exp Dates'!$E$2:$X$2,0),1)&amp;"!$A$2:$k$600",1),Q$1,0),0)</f>
        <v>469</v>
      </c>
      <c r="R1671" s="6">
        <f t="shared" ca="1" si="315"/>
        <v>27187</v>
      </c>
      <c r="S1671" s="6">
        <f t="shared" ca="1" si="317"/>
        <v>76524</v>
      </c>
      <c r="T1671" s="6">
        <f t="shared" ca="1" si="318"/>
        <v>1548337.4</v>
      </c>
      <c r="U1671" s="6">
        <f t="shared" ca="1" si="319"/>
        <v>34131</v>
      </c>
      <c r="V1671" s="6">
        <f t="shared" ca="1" si="320"/>
        <v>877312.9</v>
      </c>
      <c r="W1671" s="11">
        <f t="shared" ca="1" si="321"/>
        <v>1.7648633685883337</v>
      </c>
      <c r="X1671">
        <f ca="1">Master!AD1671</f>
        <v>2.3095238095238099E-2</v>
      </c>
      <c r="Y1671" s="6">
        <f t="shared" ca="1" si="322"/>
        <v>34352</v>
      </c>
      <c r="Z1671" s="6">
        <f t="shared" ca="1" si="323"/>
        <v>34131</v>
      </c>
      <c r="AA1671" s="6">
        <f t="shared" ca="1" si="316"/>
        <v>146609</v>
      </c>
      <c r="AB1671" s="11">
        <f>VLOOKUP(B1671,Master!B$3:N$10000,9,0)</f>
        <v>19.079999999999998</v>
      </c>
      <c r="AC1671" s="11">
        <v>20.282857142857143</v>
      </c>
      <c r="AD1671" s="11">
        <v>18.397142857142853</v>
      </c>
      <c r="AE1671" s="11">
        <f t="shared" si="324"/>
        <v>1.2028571428571446</v>
      </c>
      <c r="AF1671" s="11">
        <f>Master!N1671</f>
        <v>1213.4000000000001</v>
      </c>
      <c r="AG1671" s="6">
        <f ca="1">IF(NOT(ISNA(VLOOKUP($B1671,INDIRECT(VLOOKUP($B1671,'Exp Dates'!$E$4:$X$300,MATCH("M1",'Exp Dates'!$E$2:$X$2,0),1)&amp;"!$A$2:$k$600",1),AG$1,0))),VLOOKUP($B1671,INDIRECT(VLOOKUP($B1671,'Exp Dates'!$E$4:$X$300,MATCH("M1",'Exp Dates'!$E$2:$X$2,0),1)&amp;"!$A$2:$k$600",1),AG$1,0),0)</f>
        <v>30145</v>
      </c>
      <c r="AH1671" s="6">
        <f ca="1">IF(NOT(ISNA(VLOOKUP($B1671,INDIRECT(VLOOKUP($B1671,'Exp Dates'!$E$4:$X$300,MATCH("M2",'Exp Dates'!$E$2:$X$2,0),1)&amp;"!$A$2:$k$600",1),AH$1,0))),VLOOKUP($B1671,INDIRECT(VLOOKUP($B1671,'Exp Dates'!$E$4:$X$300,MATCH("M2",'Exp Dates'!$E$2:$X$2,0),1)&amp;"!$A$2:$k$600",1),AH$1,0),0)</f>
        <v>46379</v>
      </c>
      <c r="AI1671" s="6">
        <f ca="1">IF(NOT(ISNA(VLOOKUP($B1671,INDIRECT(VLOOKUP($B1671,'Exp Dates'!$E$4:$X$300,MATCH("M3",'Exp Dates'!$E$2:$X$2,0),1)&amp;"!$A$2:$k$600",1),AI$1,0))),VLOOKUP($B1671,INDIRECT(VLOOKUP($B1671,'Exp Dates'!$E$4:$X$300,MATCH("M3",'Exp Dates'!$E$2:$X$2,0),1)&amp;"!$A$2:$k$600",1),AI$1,0),0)</f>
        <v>35954</v>
      </c>
      <c r="AJ1671" s="6">
        <f ca="1">IF(NOT(ISNA(VLOOKUP($B1671,INDIRECT(VLOOKUP($B1671,'Exp Dates'!$E$4:$X$300,MATCH("M4",'Exp Dates'!$E$2:$X$2,0),1)&amp;"!$A$2:$k$600",1),AJ$1,0))),VLOOKUP($B1671,INDIRECT(VLOOKUP($B1671,'Exp Dates'!$E$4:$X$300,MATCH("M4",'Exp Dates'!$E$2:$X$2,0),1)&amp;"!$A$2:$k$600",1),AJ$1,0),0)</f>
        <v>12121</v>
      </c>
      <c r="AK1671" s="6">
        <f ca="1">IF(NOT(ISNA(VLOOKUP($B1671,INDIRECT(VLOOKUP($B1671,'Exp Dates'!$E$4:$X$300,MATCH("M5",'Exp Dates'!$E$2:$X$2,0),1)&amp;"!$A$2:$k$600",1),AK$1,0))),VLOOKUP($B1671,INDIRECT(VLOOKUP($B1671,'Exp Dates'!$E$4:$X$300,MATCH("M5",'Exp Dates'!$E$2:$X$2,0),1)&amp;"!$A$2:$k$600",1),AK$1,0),0)</f>
        <v>14610</v>
      </c>
      <c r="AL1671" s="6">
        <f ca="1">IF(NOT(ISNA(VLOOKUP($B1671,INDIRECT(VLOOKUP($B1671,'Exp Dates'!$E$4:$X$300,MATCH("M6",'Exp Dates'!$E$2:$X$2,0),1)&amp;"!$A$2:$k$600",1),AL$1,0))),VLOOKUP($B1671,INDIRECT(VLOOKUP($B1671,'Exp Dates'!$E$4:$X$300,MATCH("M6",'Exp Dates'!$E$2:$X$2,0),1)&amp;"!$A$2:$k$600",1),AL$1,0),0)</f>
        <v>4708</v>
      </c>
      <c r="AM1671" s="6">
        <f ca="1">IF(NOT(ISNA(VLOOKUP($B1671,INDIRECT(VLOOKUP($B1671,'Exp Dates'!$E$4:$X$300,MATCH("M7",'Exp Dates'!$E$2:$X$2,0),1)&amp;"!$A$2:$k$600",1),AM$1,0))),VLOOKUP($B1671,INDIRECT(VLOOKUP($B1671,'Exp Dates'!$E$4:$X$300,MATCH("M7",'Exp Dates'!$E$2:$X$2,0),1)&amp;"!$A$2:$k$600",1),AM$1,0),0)</f>
        <v>2692</v>
      </c>
      <c r="AN1671" s="74">
        <f t="shared" ca="1" si="325"/>
        <v>722385650</v>
      </c>
      <c r="AO1671">
        <f ca="1">IF(NOT(ISNA(VLOOKUP($B1671,INDIRECT(VLOOKUP($B1671,'Exp Dates'!$E$4:$X$300,MATCH("M1",'Exp Dates'!$E$2:$X$2,0),1)&amp;"!$A$2:$k$600",1),AO$1,0))),VLOOKUP($B1671,INDIRECT(VLOOKUP($B1671,'Exp Dates'!$E$4:$X$300,MATCH("M1",'Exp Dates'!$E$2:$X$2,0),1)&amp;"!$A$2:$k$600",1),AO$1,0),0)</f>
        <v>190</v>
      </c>
      <c r="AP1671">
        <f ca="1">IF(NOT(ISNA(VLOOKUP($B1671,INDIRECT(VLOOKUP($B1671,'Exp Dates'!$E$4:$X$300,MATCH("M2",'Exp Dates'!$E$2:$X$2,0),1)&amp;"!$A$2:$k$600",1),AP$1,0))),VLOOKUP($B1671,INDIRECT(VLOOKUP($B1671,'Exp Dates'!$E$4:$X$300,MATCH("M2",'Exp Dates'!$E$2:$X$2,0),1)&amp;"!$A$2:$k$600",1),AP$1,0),0)</f>
        <v>440</v>
      </c>
      <c r="AQ1671">
        <f t="shared" ca="1" si="326"/>
        <v>630</v>
      </c>
      <c r="AR1671">
        <f>VLOOKUP(B1671,Master!B$2:L$5000,11,0)</f>
        <v>0.88620529493729672</v>
      </c>
    </row>
    <row r="1672" spans="2:44" x14ac:dyDescent="0.25">
      <c r="B1672" s="52">
        <f>Master!B1672</f>
        <v>40492</v>
      </c>
      <c r="C1672" s="14">
        <v>1</v>
      </c>
      <c r="D1672" s="11">
        <f ca="1">IF(NOT(ISNA(VLOOKUP($B1672,INDIRECT(VLOOKUP($B1672,'Exp Dates'!$E$4:$X$250,MATCH("M1",'Exp Dates'!$E$2:$X$2,0),1)&amp;"!$A$2:$H$600",1),D$1,0))),VLOOKUP($B1672,INDIRECT(VLOOKUP($B1672,'Exp Dates'!$E$4:$X$250,MATCH("M1",'Exp Dates'!$E$2:$X$2,0),1)&amp;"!$A$2:$H$600",1),D$1,0)*$C1672,VLOOKUP($B1672,Interpolate!$B$3:$T$2004,MATCH("M1-I",Interpolate!$B$2:$T$2,0)))</f>
        <v>18.649999999999999</v>
      </c>
      <c r="E1672" s="11">
        <f ca="1">IF(NOT(ISNA(VLOOKUP($B1672,INDIRECT(VLOOKUP($B1672,'Exp Dates'!$E$4:$X$250,MATCH("M2",'Exp Dates'!$E$2:$X$2,0),1)&amp;"!$A$2:$H$600",1),E$1,0))),VLOOKUP($B1672,INDIRECT(VLOOKUP($B1672,'Exp Dates'!$E$4:$X$250,MATCH("M2",'Exp Dates'!$E$2:$X$2,0),1)&amp;"!$A$2:$H$600",1),E$1,0)*$C1672,VLOOKUP($B1672,Interpolate!$B$3:$T$2004,MATCH("M2-I",Interpolate!$B$2:$T$2,0)))</f>
        <v>20.9</v>
      </c>
      <c r="F1672" s="11">
        <f ca="1">IF(NOT(ISNA(VLOOKUP($B1672,INDIRECT(VLOOKUP($B1672,'Exp Dates'!$E$4:$X$250,MATCH("M3",'Exp Dates'!$E$2:$X$2,0),1)&amp;"!$A$2:$H$600",1),F$1,0))),VLOOKUP($B1672,INDIRECT(VLOOKUP($B1672,'Exp Dates'!$E$4:$X$250,MATCH("M3",'Exp Dates'!$E$2:$X$2,0),1)&amp;"!$A$2:$H$600",1),F$1,0)*$C1672,VLOOKUP($B1672,Interpolate!$B$3:$T$2004,MATCH("M3-I",Interpolate!$B$2:$T$2,0)))</f>
        <v>24</v>
      </c>
      <c r="G1672" s="11">
        <f ca="1">IF(NOT(ISNA(VLOOKUP($B1672,INDIRECT(VLOOKUP($B1672,'Exp Dates'!$E$4:$X$250,MATCH("M4",'Exp Dates'!$E$2:$X$2,0),1)&amp;"!$A$2:$H$600",1),G$1,0))),VLOOKUP($B1672,INDIRECT(VLOOKUP($B1672,'Exp Dates'!$E$4:$X$250,MATCH("M4",'Exp Dates'!$E$2:$X$2,0),1)&amp;"!$A$2:$H$600",1),G$1,0)*$C1672,VLOOKUP($B1672,Interpolate!$B$3:$T$2004,MATCH("M4-I",Interpolate!$B$2:$T$2,0)))</f>
        <v>24.95</v>
      </c>
      <c r="H1672" s="11">
        <f ca="1">IF(NOT(ISNA(VLOOKUP($B1672,INDIRECT(VLOOKUP($B1672,'Exp Dates'!$E$4:$X$250,MATCH("M5",'Exp Dates'!$E$2:$X$2,0),1)&amp;"!$A$2:$H$600",1),H$1,0))),VLOOKUP($B1672,INDIRECT(VLOOKUP($B1672,'Exp Dates'!$E$4:$X$250,MATCH("M5",'Exp Dates'!$E$2:$X$2,0),1)&amp;"!$A$2:$H$600",1),H$1,0)*$C1672,VLOOKUP($B1672,Interpolate!$B$3:$T$2004,MATCH("M5-I",Interpolate!$B$2:$T$2,0)))</f>
        <v>25.9</v>
      </c>
      <c r="I1672" s="11">
        <f ca="1">IF(NOT(ISNA(VLOOKUP($B1672,INDIRECT(VLOOKUP($B1672,'Exp Dates'!$E$4:$X$250,MATCH("M6",'Exp Dates'!$E$2:$X$2,0),1)&amp;"!$A$2:$H$600",1),I$1,0))),VLOOKUP($B1672,INDIRECT(VLOOKUP($B1672,'Exp Dates'!$E$4:$X$250,MATCH("M6",'Exp Dates'!$E$2:$X$2,0),1)&amp;"!$A$2:$H$600",1),I$1,0)*$C1672,VLOOKUP($B1672,Interpolate!$B$3:$T$2004,MATCH("M6-I",Interpolate!$B$2:$T$2,0)))</f>
        <v>26.3</v>
      </c>
      <c r="J1672" s="11">
        <f ca="1">IF(NOT(ISNA(VLOOKUP($B1672,INDIRECT(VLOOKUP($B1672,'Exp Dates'!$E$4:$X$250,MATCH("M7",'Exp Dates'!$E$2:$X$2,0),1)&amp;"!$A$2:$H$600",1),J$1,0))),VLOOKUP($B1672,INDIRECT(VLOOKUP($B1672,'Exp Dates'!$E$4:$X$250,MATCH("M7",'Exp Dates'!$E$2:$X$2,0),1)&amp;"!$A$2:$H$600",1),J$1,0)*$C1672,VLOOKUP($B1672,Interpolate!$B$3:$T$2004,MATCH("M7-I",Interpolate!$B$2:$T$2,0)))</f>
        <v>26.6</v>
      </c>
      <c r="K1672" s="6">
        <f ca="1">IF(NOT(ISNA(VLOOKUP($B1672,INDIRECT(VLOOKUP($B1672,'Exp Dates'!$E$4:$X$250,MATCH("M1",'Exp Dates'!$E$2:$X$2,0),1)&amp;"!$A$2:$k$600",1),K$1,0))),VLOOKUP($B1672,INDIRECT(VLOOKUP($B1672,'Exp Dates'!$E$4:$X$250,MATCH("M1",'Exp Dates'!$E$2:$X$2,0),1)&amp;"!$A$2:$k$600",1),K$1,0),0)</f>
        <v>14225</v>
      </c>
      <c r="L1672" s="6">
        <f ca="1">IF(NOT(ISNA(VLOOKUP($B1672,INDIRECT(VLOOKUP($B1672,'Exp Dates'!$E$4:$X$250,MATCH("M2",'Exp Dates'!$E$2:$X$2,0),1)&amp;"!$A$2:$k$600",1),L$1,0))),VLOOKUP($B1672,INDIRECT(VLOOKUP($B1672,'Exp Dates'!$E$4:$X$250,MATCH("M2",'Exp Dates'!$E$2:$X$2,0),1)&amp;"!$A$2:$k$600",1),L$1,0),0)</f>
        <v>15951</v>
      </c>
      <c r="M1672" s="6">
        <f ca="1">IF(NOT(ISNA(VLOOKUP($B1672,INDIRECT(VLOOKUP($B1672,'Exp Dates'!$E$4:$X$250,MATCH("M3",'Exp Dates'!$E$2:$X$2,0),1)&amp;"!$A$2:$k$600",1),M$1,0))),VLOOKUP($B1672,INDIRECT(VLOOKUP($B1672,'Exp Dates'!$E$4:$X$250,MATCH("M3",'Exp Dates'!$E$2:$X$2,0),1)&amp;"!$A$2:$k$600",1),M$1,0),0)</f>
        <v>4511</v>
      </c>
      <c r="N1672" s="6">
        <f ca="1">IF(NOT(ISNA(VLOOKUP($B1672,INDIRECT(VLOOKUP($B1672,'Exp Dates'!$E$4:$X$250,MATCH("M4",'Exp Dates'!$E$2:$X$2,0),1)&amp;"!$A$2:$k$600",1),N$1,0))),VLOOKUP($B1672,INDIRECT(VLOOKUP($B1672,'Exp Dates'!$E$4:$X$250,MATCH("M4",'Exp Dates'!$E$2:$X$2,0),1)&amp;"!$A$2:$k$600",1),N$1,0),0)</f>
        <v>1473</v>
      </c>
      <c r="O1672" s="6">
        <f ca="1">IF(NOT(ISNA(VLOOKUP($B1672,INDIRECT(VLOOKUP($B1672,'Exp Dates'!$E$4:$X$250,MATCH("M5",'Exp Dates'!$E$2:$X$2,0),1)&amp;"!$A$2:$k$600",1),O$1,0))),VLOOKUP($B1672,INDIRECT(VLOOKUP($B1672,'Exp Dates'!$E$4:$X$250,MATCH("M5",'Exp Dates'!$E$2:$X$2,0),1)&amp;"!$A$2:$k$600",1),O$1,0),0)</f>
        <v>744</v>
      </c>
      <c r="P1672" s="6">
        <f ca="1">IF(NOT(ISNA(VLOOKUP($B1672,INDIRECT(VLOOKUP($B1672,'Exp Dates'!$E$4:$X$250,MATCH("M6",'Exp Dates'!$E$2:$X$2,0),1)&amp;"!$A$2:$k$600",1),P$1,0))),VLOOKUP($B1672,INDIRECT(VLOOKUP($B1672,'Exp Dates'!$E$4:$X$250,MATCH("M6",'Exp Dates'!$E$2:$X$2,0),1)&amp;"!$A$2:$k$600",1),P$1,0),0)</f>
        <v>633</v>
      </c>
      <c r="Q1672" s="6">
        <f ca="1">IF(NOT(ISNA(VLOOKUP($B1672,INDIRECT(VLOOKUP($B1672,'Exp Dates'!$E$4:$X$250,MATCH("M7",'Exp Dates'!$E$2:$X$2,0),1)&amp;"!$A$2:$k$600",1),Q$1,0))),VLOOKUP($B1672,INDIRECT(VLOOKUP($B1672,'Exp Dates'!$E$4:$X$250,MATCH("M7",'Exp Dates'!$E$2:$X$2,0),1)&amp;"!$A$2:$k$600",1),Q$1,0),0)</f>
        <v>273</v>
      </c>
      <c r="R1672" s="6">
        <f t="shared" ca="1" si="315"/>
        <v>30176</v>
      </c>
      <c r="S1672" s="6">
        <f t="shared" ca="1" si="317"/>
        <v>78995</v>
      </c>
      <c r="T1672" s="6">
        <f t="shared" ca="1" si="318"/>
        <v>1588224.9999999998</v>
      </c>
      <c r="U1672" s="6">
        <f t="shared" ca="1" si="319"/>
        <v>34659</v>
      </c>
      <c r="V1672" s="6">
        <f t="shared" ca="1" si="320"/>
        <v>889573.04999999993</v>
      </c>
      <c r="W1672" s="11">
        <f t="shared" ca="1" si="321"/>
        <v>1.7853789522962729</v>
      </c>
      <c r="X1672">
        <f ca="1">Master!AD1672</f>
        <v>2.547619047619052E-2</v>
      </c>
      <c r="Y1672" s="6">
        <f t="shared" ca="1" si="322"/>
        <v>37810</v>
      </c>
      <c r="Z1672" s="6">
        <f t="shared" ca="1" si="323"/>
        <v>34659</v>
      </c>
      <c r="AA1672" s="6">
        <f t="shared" ca="1" si="316"/>
        <v>150774</v>
      </c>
      <c r="AB1672" s="11">
        <f>VLOOKUP(B1672,Master!B$3:N$10000,9,0)</f>
        <v>18.47</v>
      </c>
      <c r="AC1672" s="11">
        <v>20.128571428571426</v>
      </c>
      <c r="AD1672" s="11">
        <v>18.2</v>
      </c>
      <c r="AE1672" s="11">
        <f t="shared" si="324"/>
        <v>1.6585714285714275</v>
      </c>
      <c r="AF1672" s="11">
        <f>Master!N1672</f>
        <v>1218.71</v>
      </c>
      <c r="AG1672" s="6">
        <f ca="1">IF(NOT(ISNA(VLOOKUP($B1672,INDIRECT(VLOOKUP($B1672,'Exp Dates'!$E$4:$X$300,MATCH("M1",'Exp Dates'!$E$2:$X$2,0),1)&amp;"!$A$2:$k$600",1),AG$1,0))),VLOOKUP($B1672,INDIRECT(VLOOKUP($B1672,'Exp Dates'!$E$4:$X$300,MATCH("M1",'Exp Dates'!$E$2:$X$2,0),1)&amp;"!$A$2:$k$600",1),AG$1,0),0)</f>
        <v>27898</v>
      </c>
      <c r="AH1672" s="6">
        <f ca="1">IF(NOT(ISNA(VLOOKUP($B1672,INDIRECT(VLOOKUP($B1672,'Exp Dates'!$E$4:$X$300,MATCH("M2",'Exp Dates'!$E$2:$X$2,0),1)&amp;"!$A$2:$k$600",1),AH$1,0))),VLOOKUP($B1672,INDIRECT(VLOOKUP($B1672,'Exp Dates'!$E$4:$X$300,MATCH("M2",'Exp Dates'!$E$2:$X$2,0),1)&amp;"!$A$2:$k$600",1),AH$1,0),0)</f>
        <v>51097</v>
      </c>
      <c r="AI1672" s="6">
        <f ca="1">IF(NOT(ISNA(VLOOKUP($B1672,INDIRECT(VLOOKUP($B1672,'Exp Dates'!$E$4:$X$300,MATCH("M3",'Exp Dates'!$E$2:$X$2,0),1)&amp;"!$A$2:$k$600",1),AI$1,0))),VLOOKUP($B1672,INDIRECT(VLOOKUP($B1672,'Exp Dates'!$E$4:$X$300,MATCH("M3",'Exp Dates'!$E$2:$X$2,0),1)&amp;"!$A$2:$k$600",1),AI$1,0),0)</f>
        <v>37120</v>
      </c>
      <c r="AJ1672" s="6">
        <f ca="1">IF(NOT(ISNA(VLOOKUP($B1672,INDIRECT(VLOOKUP($B1672,'Exp Dates'!$E$4:$X$300,MATCH("M4",'Exp Dates'!$E$2:$X$2,0),1)&amp;"!$A$2:$k$600",1),AJ$1,0))),VLOOKUP($B1672,INDIRECT(VLOOKUP($B1672,'Exp Dates'!$E$4:$X$300,MATCH("M4",'Exp Dates'!$E$2:$X$2,0),1)&amp;"!$A$2:$k$600",1),AJ$1,0),0)</f>
        <v>12457</v>
      </c>
      <c r="AK1672" s="6">
        <f ca="1">IF(NOT(ISNA(VLOOKUP($B1672,INDIRECT(VLOOKUP($B1672,'Exp Dates'!$E$4:$X$300,MATCH("M5",'Exp Dates'!$E$2:$X$2,0),1)&amp;"!$A$2:$k$600",1),AK$1,0))),VLOOKUP($B1672,INDIRECT(VLOOKUP($B1672,'Exp Dates'!$E$4:$X$300,MATCH("M5",'Exp Dates'!$E$2:$X$2,0),1)&amp;"!$A$2:$k$600",1),AK$1,0),0)</f>
        <v>14796</v>
      </c>
      <c r="AL1672" s="6">
        <f ca="1">IF(NOT(ISNA(VLOOKUP($B1672,INDIRECT(VLOOKUP($B1672,'Exp Dates'!$E$4:$X$300,MATCH("M6",'Exp Dates'!$E$2:$X$2,0),1)&amp;"!$A$2:$k$600",1),AL$1,0))),VLOOKUP($B1672,INDIRECT(VLOOKUP($B1672,'Exp Dates'!$E$4:$X$300,MATCH("M6",'Exp Dates'!$E$2:$X$2,0),1)&amp;"!$A$2:$k$600",1),AL$1,0),0)</f>
        <v>4817</v>
      </c>
      <c r="AM1672" s="6">
        <f ca="1">IF(NOT(ISNA(VLOOKUP($B1672,INDIRECT(VLOOKUP($B1672,'Exp Dates'!$E$4:$X$300,MATCH("M7",'Exp Dates'!$E$2:$X$2,0),1)&amp;"!$A$2:$k$600",1),AM$1,0))),VLOOKUP($B1672,INDIRECT(VLOOKUP($B1672,'Exp Dates'!$E$4:$X$300,MATCH("M7",'Exp Dates'!$E$2:$X$2,0),1)&amp;"!$A$2:$k$600",1),AM$1,0),0)</f>
        <v>2589</v>
      </c>
      <c r="AN1672" s="74">
        <f t="shared" ca="1" si="325"/>
        <v>786866799.99999988</v>
      </c>
      <c r="AO1672">
        <f ca="1">IF(NOT(ISNA(VLOOKUP($B1672,INDIRECT(VLOOKUP($B1672,'Exp Dates'!$E$4:$X$300,MATCH("M1",'Exp Dates'!$E$2:$X$2,0),1)&amp;"!$A$2:$k$600",1),AO$1,0))),VLOOKUP($B1672,INDIRECT(VLOOKUP($B1672,'Exp Dates'!$E$4:$X$300,MATCH("M1",'Exp Dates'!$E$2:$X$2,0),1)&amp;"!$A$2:$k$600",1),AO$1,0),0)</f>
        <v>0</v>
      </c>
      <c r="AP1672">
        <f ca="1">IF(NOT(ISNA(VLOOKUP($B1672,INDIRECT(VLOOKUP($B1672,'Exp Dates'!$E$4:$X$300,MATCH("M2",'Exp Dates'!$E$2:$X$2,0),1)&amp;"!$A$2:$k$600",1),AP$1,0))),VLOOKUP($B1672,INDIRECT(VLOOKUP($B1672,'Exp Dates'!$E$4:$X$300,MATCH("M2",'Exp Dates'!$E$2:$X$2,0),1)&amp;"!$A$2:$k$600",1),AP$1,0),0)</f>
        <v>836</v>
      </c>
      <c r="AQ1672">
        <f t="shared" ca="1" si="326"/>
        <v>836</v>
      </c>
      <c r="AR1672">
        <f>VLOOKUP(B1672,Master!B$2:L$5000,11,0)</f>
        <v>0.86795112781954875</v>
      </c>
    </row>
    <row r="1673" spans="2:44" x14ac:dyDescent="0.25">
      <c r="B1673" s="52">
        <f>Master!B1673</f>
        <v>40493</v>
      </c>
      <c r="C1673" s="14">
        <v>1</v>
      </c>
      <c r="D1673" s="11">
        <f ca="1">IF(NOT(ISNA(VLOOKUP($B1673,INDIRECT(VLOOKUP($B1673,'Exp Dates'!$E$4:$X$250,MATCH("M1",'Exp Dates'!$E$2:$X$2,0),1)&amp;"!$A$2:$H$600",1),D$1,0))),VLOOKUP($B1673,INDIRECT(VLOOKUP($B1673,'Exp Dates'!$E$4:$X$250,MATCH("M1",'Exp Dates'!$E$2:$X$2,0),1)&amp;"!$A$2:$H$600",1),D$1,0)*$C1673,VLOOKUP($B1673,Interpolate!$B$3:$T$2004,MATCH("M1-I",Interpolate!$B$2:$T$2,0)))</f>
        <v>18.95</v>
      </c>
      <c r="E1673" s="11">
        <f ca="1">IF(NOT(ISNA(VLOOKUP($B1673,INDIRECT(VLOOKUP($B1673,'Exp Dates'!$E$4:$X$250,MATCH("M2",'Exp Dates'!$E$2:$X$2,0),1)&amp;"!$A$2:$H$600",1),E$1,0))),VLOOKUP($B1673,INDIRECT(VLOOKUP($B1673,'Exp Dates'!$E$4:$X$250,MATCH("M2",'Exp Dates'!$E$2:$X$2,0),1)&amp;"!$A$2:$H$600",1),E$1,0)*$C1673,VLOOKUP($B1673,Interpolate!$B$3:$T$2004,MATCH("M2-I",Interpolate!$B$2:$T$2,0)))</f>
        <v>21.05</v>
      </c>
      <c r="F1673" s="11">
        <f ca="1">IF(NOT(ISNA(VLOOKUP($B1673,INDIRECT(VLOOKUP($B1673,'Exp Dates'!$E$4:$X$250,MATCH("M3",'Exp Dates'!$E$2:$X$2,0),1)&amp;"!$A$2:$H$600",1),F$1,0))),VLOOKUP($B1673,INDIRECT(VLOOKUP($B1673,'Exp Dates'!$E$4:$X$250,MATCH("M3",'Exp Dates'!$E$2:$X$2,0),1)&amp;"!$A$2:$H$600",1),F$1,0)*$C1673,VLOOKUP($B1673,Interpolate!$B$3:$T$2004,MATCH("M3-I",Interpolate!$B$2:$T$2,0)))</f>
        <v>24.3</v>
      </c>
      <c r="G1673" s="11">
        <f ca="1">IF(NOT(ISNA(VLOOKUP($B1673,INDIRECT(VLOOKUP($B1673,'Exp Dates'!$E$4:$X$250,MATCH("M4",'Exp Dates'!$E$2:$X$2,0),1)&amp;"!$A$2:$H$600",1),G$1,0))),VLOOKUP($B1673,INDIRECT(VLOOKUP($B1673,'Exp Dates'!$E$4:$X$250,MATCH("M4",'Exp Dates'!$E$2:$X$2,0),1)&amp;"!$A$2:$H$600",1),G$1,0)*$C1673,VLOOKUP($B1673,Interpolate!$B$3:$T$2004,MATCH("M4-I",Interpolate!$B$2:$T$2,0)))</f>
        <v>25.4</v>
      </c>
      <c r="H1673" s="11">
        <f ca="1">IF(NOT(ISNA(VLOOKUP($B1673,INDIRECT(VLOOKUP($B1673,'Exp Dates'!$E$4:$X$250,MATCH("M5",'Exp Dates'!$E$2:$X$2,0),1)&amp;"!$A$2:$H$600",1),H$1,0))),VLOOKUP($B1673,INDIRECT(VLOOKUP($B1673,'Exp Dates'!$E$4:$X$250,MATCH("M5",'Exp Dates'!$E$2:$X$2,0),1)&amp;"!$A$2:$H$600",1),H$1,0)*$C1673,VLOOKUP($B1673,Interpolate!$B$3:$T$2004,MATCH("M5-I",Interpolate!$B$2:$T$2,0)))</f>
        <v>26.25</v>
      </c>
      <c r="I1673" s="11">
        <f ca="1">IF(NOT(ISNA(VLOOKUP($B1673,INDIRECT(VLOOKUP($B1673,'Exp Dates'!$E$4:$X$250,MATCH("M6",'Exp Dates'!$E$2:$X$2,0),1)&amp;"!$A$2:$H$600",1),I$1,0))),VLOOKUP($B1673,INDIRECT(VLOOKUP($B1673,'Exp Dates'!$E$4:$X$250,MATCH("M6",'Exp Dates'!$E$2:$X$2,0),1)&amp;"!$A$2:$H$600",1),I$1,0)*$C1673,VLOOKUP($B1673,Interpolate!$B$3:$T$2004,MATCH("M6-I",Interpolate!$B$2:$T$2,0)))</f>
        <v>26.6</v>
      </c>
      <c r="J1673" s="11">
        <f ca="1">IF(NOT(ISNA(VLOOKUP($B1673,INDIRECT(VLOOKUP($B1673,'Exp Dates'!$E$4:$X$250,MATCH("M7",'Exp Dates'!$E$2:$X$2,0),1)&amp;"!$A$2:$H$600",1),J$1,0))),VLOOKUP($B1673,INDIRECT(VLOOKUP($B1673,'Exp Dates'!$E$4:$X$250,MATCH("M7",'Exp Dates'!$E$2:$X$2,0),1)&amp;"!$A$2:$H$600",1),J$1,0)*$C1673,VLOOKUP($B1673,Interpolate!$B$3:$T$2004,MATCH("M7-I",Interpolate!$B$2:$T$2,0)))</f>
        <v>26.95</v>
      </c>
      <c r="K1673" s="6">
        <f ca="1">IF(NOT(ISNA(VLOOKUP($B1673,INDIRECT(VLOOKUP($B1673,'Exp Dates'!$E$4:$X$250,MATCH("M1",'Exp Dates'!$E$2:$X$2,0),1)&amp;"!$A$2:$k$600",1),K$1,0))),VLOOKUP($B1673,INDIRECT(VLOOKUP($B1673,'Exp Dates'!$E$4:$X$250,MATCH("M1",'Exp Dates'!$E$2:$X$2,0),1)&amp;"!$A$2:$k$600",1),K$1,0),0)</f>
        <v>11718</v>
      </c>
      <c r="L1673" s="6">
        <f ca="1">IF(NOT(ISNA(VLOOKUP($B1673,INDIRECT(VLOOKUP($B1673,'Exp Dates'!$E$4:$X$250,MATCH("M2",'Exp Dates'!$E$2:$X$2,0),1)&amp;"!$A$2:$k$600",1),L$1,0))),VLOOKUP($B1673,INDIRECT(VLOOKUP($B1673,'Exp Dates'!$E$4:$X$250,MATCH("M2",'Exp Dates'!$E$2:$X$2,0),1)&amp;"!$A$2:$k$600",1),L$1,0),0)</f>
        <v>10268</v>
      </c>
      <c r="M1673" s="6">
        <f ca="1">IF(NOT(ISNA(VLOOKUP($B1673,INDIRECT(VLOOKUP($B1673,'Exp Dates'!$E$4:$X$250,MATCH("M3",'Exp Dates'!$E$2:$X$2,0),1)&amp;"!$A$2:$k$600",1),M$1,0))),VLOOKUP($B1673,INDIRECT(VLOOKUP($B1673,'Exp Dates'!$E$4:$X$250,MATCH("M3",'Exp Dates'!$E$2:$X$2,0),1)&amp;"!$A$2:$k$600",1),M$1,0),0)</f>
        <v>3136</v>
      </c>
      <c r="N1673" s="6">
        <f ca="1">IF(NOT(ISNA(VLOOKUP($B1673,INDIRECT(VLOOKUP($B1673,'Exp Dates'!$E$4:$X$250,MATCH("M4",'Exp Dates'!$E$2:$X$2,0),1)&amp;"!$A$2:$k$600",1),N$1,0))),VLOOKUP($B1673,INDIRECT(VLOOKUP($B1673,'Exp Dates'!$E$4:$X$250,MATCH("M4",'Exp Dates'!$E$2:$X$2,0),1)&amp;"!$A$2:$k$600",1),N$1,0),0)</f>
        <v>1308</v>
      </c>
      <c r="O1673" s="6">
        <f ca="1">IF(NOT(ISNA(VLOOKUP($B1673,INDIRECT(VLOOKUP($B1673,'Exp Dates'!$E$4:$X$250,MATCH("M5",'Exp Dates'!$E$2:$X$2,0),1)&amp;"!$A$2:$k$600",1),O$1,0))),VLOOKUP($B1673,INDIRECT(VLOOKUP($B1673,'Exp Dates'!$E$4:$X$250,MATCH("M5",'Exp Dates'!$E$2:$X$2,0),1)&amp;"!$A$2:$k$600",1),O$1,0),0)</f>
        <v>767</v>
      </c>
      <c r="P1673" s="6">
        <f ca="1">IF(NOT(ISNA(VLOOKUP($B1673,INDIRECT(VLOOKUP($B1673,'Exp Dates'!$E$4:$X$250,MATCH("M6",'Exp Dates'!$E$2:$X$2,0),1)&amp;"!$A$2:$k$600",1),P$1,0))),VLOOKUP($B1673,INDIRECT(VLOOKUP($B1673,'Exp Dates'!$E$4:$X$250,MATCH("M6",'Exp Dates'!$E$2:$X$2,0),1)&amp;"!$A$2:$k$600",1),P$1,0),0)</f>
        <v>468</v>
      </c>
      <c r="Q1673" s="6">
        <f ca="1">IF(NOT(ISNA(VLOOKUP($B1673,INDIRECT(VLOOKUP($B1673,'Exp Dates'!$E$4:$X$250,MATCH("M7",'Exp Dates'!$E$2:$X$2,0),1)&amp;"!$A$2:$k$600",1),Q$1,0))),VLOOKUP($B1673,INDIRECT(VLOOKUP($B1673,'Exp Dates'!$E$4:$X$250,MATCH("M7",'Exp Dates'!$E$2:$X$2,0),1)&amp;"!$A$2:$k$600",1),Q$1,0),0)</f>
        <v>291</v>
      </c>
      <c r="R1673" s="6">
        <f t="shared" ca="1" si="315"/>
        <v>21986</v>
      </c>
      <c r="S1673" s="6">
        <f t="shared" ca="1" si="317"/>
        <v>83836</v>
      </c>
      <c r="T1673" s="6">
        <f t="shared" ca="1" si="318"/>
        <v>1704461</v>
      </c>
      <c r="U1673" s="6">
        <f t="shared" ca="1" si="319"/>
        <v>35617</v>
      </c>
      <c r="V1673" s="6">
        <f t="shared" ca="1" si="320"/>
        <v>927282.85000000009</v>
      </c>
      <c r="W1673" s="11">
        <f t="shared" ca="1" si="321"/>
        <v>1.8381241494976424</v>
      </c>
      <c r="X1673">
        <f ca="1">Master!AD1673</f>
        <v>2.3809523809523822E-2</v>
      </c>
      <c r="Y1673" s="6">
        <f t="shared" ca="1" si="322"/>
        <v>27956</v>
      </c>
      <c r="Z1673" s="6">
        <f t="shared" ca="1" si="323"/>
        <v>35617</v>
      </c>
      <c r="AA1673" s="6">
        <f t="shared" ca="1" si="316"/>
        <v>157026</v>
      </c>
      <c r="AB1673" s="11">
        <f>VLOOKUP(B1673,Master!B$3:N$10000,9,0)</f>
        <v>18.64</v>
      </c>
      <c r="AC1673" s="11">
        <v>20.39</v>
      </c>
      <c r="AD1673" s="11">
        <v>18.59</v>
      </c>
      <c r="AE1673" s="11">
        <f t="shared" si="324"/>
        <v>1.75</v>
      </c>
      <c r="AF1673" s="11">
        <f>Master!N1673</f>
        <v>1213.54</v>
      </c>
      <c r="AG1673" s="6">
        <f ca="1">IF(NOT(ISNA(VLOOKUP($B1673,INDIRECT(VLOOKUP($B1673,'Exp Dates'!$E$4:$X$300,MATCH("M1",'Exp Dates'!$E$2:$X$2,0),1)&amp;"!$A$2:$k$600",1),AG$1,0))),VLOOKUP($B1673,INDIRECT(VLOOKUP($B1673,'Exp Dates'!$E$4:$X$300,MATCH("M1",'Exp Dates'!$E$2:$X$2,0),1)&amp;"!$A$2:$k$600",1),AG$1,0),0)</f>
        <v>28708</v>
      </c>
      <c r="AH1673" s="6">
        <f ca="1">IF(NOT(ISNA(VLOOKUP($B1673,INDIRECT(VLOOKUP($B1673,'Exp Dates'!$E$4:$X$300,MATCH("M2",'Exp Dates'!$E$2:$X$2,0),1)&amp;"!$A$2:$k$600",1),AH$1,0))),VLOOKUP($B1673,INDIRECT(VLOOKUP($B1673,'Exp Dates'!$E$4:$X$300,MATCH("M2",'Exp Dates'!$E$2:$X$2,0),1)&amp;"!$A$2:$k$600",1),AH$1,0),0)</f>
        <v>55128</v>
      </c>
      <c r="AI1673" s="6">
        <f ca="1">IF(NOT(ISNA(VLOOKUP($B1673,INDIRECT(VLOOKUP($B1673,'Exp Dates'!$E$4:$X$300,MATCH("M3",'Exp Dates'!$E$2:$X$2,0),1)&amp;"!$A$2:$k$600",1),AI$1,0))),VLOOKUP($B1673,INDIRECT(VLOOKUP($B1673,'Exp Dates'!$E$4:$X$300,MATCH("M3",'Exp Dates'!$E$2:$X$2,0),1)&amp;"!$A$2:$k$600",1),AI$1,0),0)</f>
        <v>37573</v>
      </c>
      <c r="AJ1673" s="6">
        <f ca="1">IF(NOT(ISNA(VLOOKUP($B1673,INDIRECT(VLOOKUP($B1673,'Exp Dates'!$E$4:$X$300,MATCH("M4",'Exp Dates'!$E$2:$X$2,0),1)&amp;"!$A$2:$k$600",1),AJ$1,0))),VLOOKUP($B1673,INDIRECT(VLOOKUP($B1673,'Exp Dates'!$E$4:$X$300,MATCH("M4",'Exp Dates'!$E$2:$X$2,0),1)&amp;"!$A$2:$k$600",1),AJ$1,0),0)</f>
        <v>13140</v>
      </c>
      <c r="AK1673" s="6">
        <f ca="1">IF(NOT(ISNA(VLOOKUP($B1673,INDIRECT(VLOOKUP($B1673,'Exp Dates'!$E$4:$X$300,MATCH("M5",'Exp Dates'!$E$2:$X$2,0),1)&amp;"!$A$2:$k$600",1),AK$1,0))),VLOOKUP($B1673,INDIRECT(VLOOKUP($B1673,'Exp Dates'!$E$4:$X$300,MATCH("M5",'Exp Dates'!$E$2:$X$2,0),1)&amp;"!$A$2:$k$600",1),AK$1,0),0)</f>
        <v>15045</v>
      </c>
      <c r="AL1673" s="6">
        <f ca="1">IF(NOT(ISNA(VLOOKUP($B1673,INDIRECT(VLOOKUP($B1673,'Exp Dates'!$E$4:$X$300,MATCH("M6",'Exp Dates'!$E$2:$X$2,0),1)&amp;"!$A$2:$k$600",1),AL$1,0))),VLOOKUP($B1673,INDIRECT(VLOOKUP($B1673,'Exp Dates'!$E$4:$X$300,MATCH("M6",'Exp Dates'!$E$2:$X$2,0),1)&amp;"!$A$2:$k$600",1),AL$1,0),0)</f>
        <v>4848</v>
      </c>
      <c r="AM1673" s="6">
        <f ca="1">IF(NOT(ISNA(VLOOKUP($B1673,INDIRECT(VLOOKUP($B1673,'Exp Dates'!$E$4:$X$300,MATCH("M7",'Exp Dates'!$E$2:$X$2,0),1)&amp;"!$A$2:$k$600",1),AM$1,0))),VLOOKUP($B1673,INDIRECT(VLOOKUP($B1673,'Exp Dates'!$E$4:$X$300,MATCH("M7",'Exp Dates'!$E$2:$X$2,0),1)&amp;"!$A$2:$k$600",1),AM$1,0),0)</f>
        <v>2584</v>
      </c>
      <c r="AN1673" s="74">
        <f t="shared" ca="1" si="325"/>
        <v>588050500</v>
      </c>
      <c r="AO1673">
        <f ca="1">IF(NOT(ISNA(VLOOKUP($B1673,INDIRECT(VLOOKUP($B1673,'Exp Dates'!$E$4:$X$300,MATCH("M1",'Exp Dates'!$E$2:$X$2,0),1)&amp;"!$A$2:$k$600",1),AO$1,0))),VLOOKUP($B1673,INDIRECT(VLOOKUP($B1673,'Exp Dates'!$E$4:$X$300,MATCH("M1",'Exp Dates'!$E$2:$X$2,0),1)&amp;"!$A$2:$k$600",1),AO$1,0),0)</f>
        <v>0</v>
      </c>
      <c r="AP1673">
        <f ca="1">IF(NOT(ISNA(VLOOKUP($B1673,INDIRECT(VLOOKUP($B1673,'Exp Dates'!$E$4:$X$300,MATCH("M2",'Exp Dates'!$E$2:$X$2,0),1)&amp;"!$A$2:$k$600",1),AP$1,0))),VLOOKUP($B1673,INDIRECT(VLOOKUP($B1673,'Exp Dates'!$E$4:$X$300,MATCH("M2",'Exp Dates'!$E$2:$X$2,0),1)&amp;"!$A$2:$k$600",1),AP$1,0),0)</f>
        <v>0</v>
      </c>
      <c r="AQ1673">
        <f t="shared" ca="1" si="326"/>
        <v>0</v>
      </c>
      <c r="AR1673">
        <f>VLOOKUP(B1673,Master!B$2:L$5000,11,0)</f>
        <v>0.86818816953889155</v>
      </c>
    </row>
    <row r="1674" spans="2:44" x14ac:dyDescent="0.25">
      <c r="B1674" s="52">
        <f>Master!B1674</f>
        <v>40494</v>
      </c>
      <c r="C1674" s="14">
        <v>1</v>
      </c>
      <c r="D1674" s="11">
        <f ca="1">IF(NOT(ISNA(VLOOKUP($B1674,INDIRECT(VLOOKUP($B1674,'Exp Dates'!$E$4:$X$250,MATCH("M1",'Exp Dates'!$E$2:$X$2,0),1)&amp;"!$A$2:$H$600",1),D$1,0))),VLOOKUP($B1674,INDIRECT(VLOOKUP($B1674,'Exp Dates'!$E$4:$X$250,MATCH("M1",'Exp Dates'!$E$2:$X$2,0),1)&amp;"!$A$2:$H$600",1),D$1,0)*$C1674,VLOOKUP($B1674,Interpolate!$B$3:$T$2004,MATCH("M1-I",Interpolate!$B$2:$T$2,0)))</f>
        <v>20.350000000000001</v>
      </c>
      <c r="E1674" s="11">
        <f ca="1">IF(NOT(ISNA(VLOOKUP($B1674,INDIRECT(VLOOKUP($B1674,'Exp Dates'!$E$4:$X$250,MATCH("M2",'Exp Dates'!$E$2:$X$2,0),1)&amp;"!$A$2:$H$600",1),E$1,0))),VLOOKUP($B1674,INDIRECT(VLOOKUP($B1674,'Exp Dates'!$E$4:$X$250,MATCH("M2",'Exp Dates'!$E$2:$X$2,0),1)&amp;"!$A$2:$H$600",1),E$1,0)*$C1674,VLOOKUP($B1674,Interpolate!$B$3:$T$2004,MATCH("M2-I",Interpolate!$B$2:$T$2,0)))</f>
        <v>22.25</v>
      </c>
      <c r="F1674" s="11">
        <f ca="1">IF(NOT(ISNA(VLOOKUP($B1674,INDIRECT(VLOOKUP($B1674,'Exp Dates'!$E$4:$X$250,MATCH("M3",'Exp Dates'!$E$2:$X$2,0),1)&amp;"!$A$2:$H$600",1),F$1,0))),VLOOKUP($B1674,INDIRECT(VLOOKUP($B1674,'Exp Dates'!$E$4:$X$250,MATCH("M3",'Exp Dates'!$E$2:$X$2,0),1)&amp;"!$A$2:$H$600",1),F$1,0)*$C1674,VLOOKUP($B1674,Interpolate!$B$3:$T$2004,MATCH("M3-I",Interpolate!$B$2:$T$2,0)))</f>
        <v>25.25</v>
      </c>
      <c r="G1674" s="11">
        <f ca="1">IF(NOT(ISNA(VLOOKUP($B1674,INDIRECT(VLOOKUP($B1674,'Exp Dates'!$E$4:$X$250,MATCH("M4",'Exp Dates'!$E$2:$X$2,0),1)&amp;"!$A$2:$H$600",1),G$1,0))),VLOOKUP($B1674,INDIRECT(VLOOKUP($B1674,'Exp Dates'!$E$4:$X$250,MATCH("M4",'Exp Dates'!$E$2:$X$2,0),1)&amp;"!$A$2:$H$600",1),G$1,0)*$C1674,VLOOKUP($B1674,Interpolate!$B$3:$T$2004,MATCH("M4-I",Interpolate!$B$2:$T$2,0)))</f>
        <v>26.3</v>
      </c>
      <c r="H1674" s="11">
        <f ca="1">IF(NOT(ISNA(VLOOKUP($B1674,INDIRECT(VLOOKUP($B1674,'Exp Dates'!$E$4:$X$250,MATCH("M5",'Exp Dates'!$E$2:$X$2,0),1)&amp;"!$A$2:$H$600",1),H$1,0))),VLOOKUP($B1674,INDIRECT(VLOOKUP($B1674,'Exp Dates'!$E$4:$X$250,MATCH("M5",'Exp Dates'!$E$2:$X$2,0),1)&amp;"!$A$2:$H$600",1),H$1,0)*$C1674,VLOOKUP($B1674,Interpolate!$B$3:$T$2004,MATCH("M5-I",Interpolate!$B$2:$T$2,0)))</f>
        <v>27.1</v>
      </c>
      <c r="I1674" s="11">
        <f ca="1">IF(NOT(ISNA(VLOOKUP($B1674,INDIRECT(VLOOKUP($B1674,'Exp Dates'!$E$4:$X$250,MATCH("M6",'Exp Dates'!$E$2:$X$2,0),1)&amp;"!$A$2:$H$600",1),I$1,0))),VLOOKUP($B1674,INDIRECT(VLOOKUP($B1674,'Exp Dates'!$E$4:$X$250,MATCH("M6",'Exp Dates'!$E$2:$X$2,0),1)&amp;"!$A$2:$H$600",1),I$1,0)*$C1674,VLOOKUP($B1674,Interpolate!$B$3:$T$2004,MATCH("M6-I",Interpolate!$B$2:$T$2,0)))</f>
        <v>27.4</v>
      </c>
      <c r="J1674" s="11">
        <f ca="1">IF(NOT(ISNA(VLOOKUP($B1674,INDIRECT(VLOOKUP($B1674,'Exp Dates'!$E$4:$X$250,MATCH("M7",'Exp Dates'!$E$2:$X$2,0),1)&amp;"!$A$2:$H$600",1),J$1,0))),VLOOKUP($B1674,INDIRECT(VLOOKUP($B1674,'Exp Dates'!$E$4:$X$250,MATCH("M7",'Exp Dates'!$E$2:$X$2,0),1)&amp;"!$A$2:$H$600",1),J$1,0)*$C1674,VLOOKUP($B1674,Interpolate!$B$3:$T$2004,MATCH("M7-I",Interpolate!$B$2:$T$2,0)))</f>
        <v>27.7</v>
      </c>
      <c r="K1674" s="6">
        <f ca="1">IF(NOT(ISNA(VLOOKUP($B1674,INDIRECT(VLOOKUP($B1674,'Exp Dates'!$E$4:$X$250,MATCH("M1",'Exp Dates'!$E$2:$X$2,0),1)&amp;"!$A$2:$k$600",1),K$1,0))),VLOOKUP($B1674,INDIRECT(VLOOKUP($B1674,'Exp Dates'!$E$4:$X$250,MATCH("M1",'Exp Dates'!$E$2:$X$2,0),1)&amp;"!$A$2:$k$600",1),K$1,0),0)</f>
        <v>20444</v>
      </c>
      <c r="L1674" s="6">
        <f ca="1">IF(NOT(ISNA(VLOOKUP($B1674,INDIRECT(VLOOKUP($B1674,'Exp Dates'!$E$4:$X$250,MATCH("M2",'Exp Dates'!$E$2:$X$2,0),1)&amp;"!$A$2:$k$600",1),L$1,0))),VLOOKUP($B1674,INDIRECT(VLOOKUP($B1674,'Exp Dates'!$E$4:$X$250,MATCH("M2",'Exp Dates'!$E$2:$X$2,0),1)&amp;"!$A$2:$k$600",1),L$1,0),0)</f>
        <v>16804</v>
      </c>
      <c r="M1674" s="6">
        <f ca="1">IF(NOT(ISNA(VLOOKUP($B1674,INDIRECT(VLOOKUP($B1674,'Exp Dates'!$E$4:$X$250,MATCH("M3",'Exp Dates'!$E$2:$X$2,0),1)&amp;"!$A$2:$k$600",1),M$1,0))),VLOOKUP($B1674,INDIRECT(VLOOKUP($B1674,'Exp Dates'!$E$4:$X$250,MATCH("M3",'Exp Dates'!$E$2:$X$2,0),1)&amp;"!$A$2:$k$600",1),M$1,0),0)</f>
        <v>4515</v>
      </c>
      <c r="N1674" s="6">
        <f ca="1">IF(NOT(ISNA(VLOOKUP($B1674,INDIRECT(VLOOKUP($B1674,'Exp Dates'!$E$4:$X$250,MATCH("M4",'Exp Dates'!$E$2:$X$2,0),1)&amp;"!$A$2:$k$600",1),N$1,0))),VLOOKUP($B1674,INDIRECT(VLOOKUP($B1674,'Exp Dates'!$E$4:$X$250,MATCH("M4",'Exp Dates'!$E$2:$X$2,0),1)&amp;"!$A$2:$k$600",1),N$1,0),0)</f>
        <v>2196</v>
      </c>
      <c r="O1674" s="6">
        <f ca="1">IF(NOT(ISNA(VLOOKUP($B1674,INDIRECT(VLOOKUP($B1674,'Exp Dates'!$E$4:$X$250,MATCH("M5",'Exp Dates'!$E$2:$X$2,0),1)&amp;"!$A$2:$k$600",1),O$1,0))),VLOOKUP($B1674,INDIRECT(VLOOKUP($B1674,'Exp Dates'!$E$4:$X$250,MATCH("M5",'Exp Dates'!$E$2:$X$2,0),1)&amp;"!$A$2:$k$600",1),O$1,0),0)</f>
        <v>1186</v>
      </c>
      <c r="P1674" s="6">
        <f ca="1">IF(NOT(ISNA(VLOOKUP($B1674,INDIRECT(VLOOKUP($B1674,'Exp Dates'!$E$4:$X$250,MATCH("M6",'Exp Dates'!$E$2:$X$2,0),1)&amp;"!$A$2:$k$600",1),P$1,0))),VLOOKUP($B1674,INDIRECT(VLOOKUP($B1674,'Exp Dates'!$E$4:$X$250,MATCH("M6",'Exp Dates'!$E$2:$X$2,0),1)&amp;"!$A$2:$k$600",1),P$1,0),0)</f>
        <v>602</v>
      </c>
      <c r="Q1674" s="6">
        <f ca="1">IF(NOT(ISNA(VLOOKUP($B1674,INDIRECT(VLOOKUP($B1674,'Exp Dates'!$E$4:$X$250,MATCH("M7",'Exp Dates'!$E$2:$X$2,0),1)&amp;"!$A$2:$k$600",1),Q$1,0))),VLOOKUP($B1674,INDIRECT(VLOOKUP($B1674,'Exp Dates'!$E$4:$X$250,MATCH("M7",'Exp Dates'!$E$2:$X$2,0),1)&amp;"!$A$2:$k$600",1),Q$1,0),0)</f>
        <v>414</v>
      </c>
      <c r="R1674" s="6">
        <f t="shared" ca="1" si="315"/>
        <v>37248</v>
      </c>
      <c r="S1674" s="6">
        <f t="shared" ca="1" si="317"/>
        <v>88854</v>
      </c>
      <c r="T1674" s="6">
        <f t="shared" ca="1" si="318"/>
        <v>1922703.3</v>
      </c>
      <c r="U1674" s="6">
        <f t="shared" ca="1" si="319"/>
        <v>36727</v>
      </c>
      <c r="V1674" s="6">
        <f t="shared" ca="1" si="320"/>
        <v>987364.79999999993</v>
      </c>
      <c r="W1674" s="11">
        <f t="shared" ca="1" si="321"/>
        <v>1.9473079250951626</v>
      </c>
      <c r="X1674">
        <f ca="1">Master!AD1674</f>
        <v>2.1428571428571398E-2</v>
      </c>
      <c r="Y1674" s="6">
        <f t="shared" ca="1" si="322"/>
        <v>46161</v>
      </c>
      <c r="Z1674" s="6">
        <f t="shared" ca="1" si="323"/>
        <v>36727</v>
      </c>
      <c r="AA1674" s="6">
        <f t="shared" ca="1" si="316"/>
        <v>163385</v>
      </c>
      <c r="AB1674" s="11">
        <f>VLOOKUP(B1674,Master!B$3:N$10000,9,0)</f>
        <v>20.61</v>
      </c>
      <c r="AC1674" s="11">
        <v>21.707142857142859</v>
      </c>
      <c r="AD1674" s="11">
        <v>20.078571428571429</v>
      </c>
      <c r="AE1674" s="11">
        <f t="shared" si="324"/>
        <v>1.0971428571428596</v>
      </c>
      <c r="AF1674" s="11">
        <f>Master!N1674</f>
        <v>1199.21</v>
      </c>
      <c r="AG1674" s="6">
        <f ca="1">IF(NOT(ISNA(VLOOKUP($B1674,INDIRECT(VLOOKUP($B1674,'Exp Dates'!$E$4:$X$300,MATCH("M1",'Exp Dates'!$E$2:$X$2,0),1)&amp;"!$A$2:$k$600",1),AG$1,0))),VLOOKUP($B1674,INDIRECT(VLOOKUP($B1674,'Exp Dates'!$E$4:$X$300,MATCH("M1",'Exp Dates'!$E$2:$X$2,0),1)&amp;"!$A$2:$k$600",1),AG$1,0),0)</f>
        <v>28578</v>
      </c>
      <c r="AH1674" s="6">
        <f ca="1">IF(NOT(ISNA(VLOOKUP($B1674,INDIRECT(VLOOKUP($B1674,'Exp Dates'!$E$4:$X$300,MATCH("M2",'Exp Dates'!$E$2:$X$2,0),1)&amp;"!$A$2:$k$600",1),AH$1,0))),VLOOKUP($B1674,INDIRECT(VLOOKUP($B1674,'Exp Dates'!$E$4:$X$300,MATCH("M2",'Exp Dates'!$E$2:$X$2,0),1)&amp;"!$A$2:$k$600",1),AH$1,0),0)</f>
        <v>60276</v>
      </c>
      <c r="AI1674" s="6">
        <f ca="1">IF(NOT(ISNA(VLOOKUP($B1674,INDIRECT(VLOOKUP($B1674,'Exp Dates'!$E$4:$X$300,MATCH("M3",'Exp Dates'!$E$2:$X$2,0),1)&amp;"!$A$2:$k$600",1),AI$1,0))),VLOOKUP($B1674,INDIRECT(VLOOKUP($B1674,'Exp Dates'!$E$4:$X$300,MATCH("M3",'Exp Dates'!$E$2:$X$2,0),1)&amp;"!$A$2:$k$600",1),AI$1,0),0)</f>
        <v>37804</v>
      </c>
      <c r="AJ1674" s="6">
        <f ca="1">IF(NOT(ISNA(VLOOKUP($B1674,INDIRECT(VLOOKUP($B1674,'Exp Dates'!$E$4:$X$300,MATCH("M4",'Exp Dates'!$E$2:$X$2,0),1)&amp;"!$A$2:$k$600",1),AJ$1,0))),VLOOKUP($B1674,INDIRECT(VLOOKUP($B1674,'Exp Dates'!$E$4:$X$300,MATCH("M4",'Exp Dates'!$E$2:$X$2,0),1)&amp;"!$A$2:$k$600",1),AJ$1,0),0)</f>
        <v>13706</v>
      </c>
      <c r="AK1674" s="6">
        <f ca="1">IF(NOT(ISNA(VLOOKUP($B1674,INDIRECT(VLOOKUP($B1674,'Exp Dates'!$E$4:$X$300,MATCH("M5",'Exp Dates'!$E$2:$X$2,0),1)&amp;"!$A$2:$k$600",1),AK$1,0))),VLOOKUP($B1674,INDIRECT(VLOOKUP($B1674,'Exp Dates'!$E$4:$X$300,MATCH("M5",'Exp Dates'!$E$2:$X$2,0),1)&amp;"!$A$2:$k$600",1),AK$1,0),0)</f>
        <v>15486</v>
      </c>
      <c r="AL1674" s="6">
        <f ca="1">IF(NOT(ISNA(VLOOKUP($B1674,INDIRECT(VLOOKUP($B1674,'Exp Dates'!$E$4:$X$300,MATCH("M6",'Exp Dates'!$E$2:$X$2,0),1)&amp;"!$A$2:$k$600",1),AL$1,0))),VLOOKUP($B1674,INDIRECT(VLOOKUP($B1674,'Exp Dates'!$E$4:$X$300,MATCH("M6",'Exp Dates'!$E$2:$X$2,0),1)&amp;"!$A$2:$k$600",1),AL$1,0),0)</f>
        <v>4977</v>
      </c>
      <c r="AM1674" s="6">
        <f ca="1">IF(NOT(ISNA(VLOOKUP($B1674,INDIRECT(VLOOKUP($B1674,'Exp Dates'!$E$4:$X$300,MATCH("M7",'Exp Dates'!$E$2:$X$2,0),1)&amp;"!$A$2:$k$600",1),AM$1,0))),VLOOKUP($B1674,INDIRECT(VLOOKUP($B1674,'Exp Dates'!$E$4:$X$300,MATCH("M7",'Exp Dates'!$E$2:$X$2,0),1)&amp;"!$A$2:$k$600",1),AM$1,0),0)</f>
        <v>2558</v>
      </c>
      <c r="AN1674" s="74">
        <f t="shared" ca="1" si="325"/>
        <v>1021786150.0000001</v>
      </c>
      <c r="AO1674">
        <f ca="1">IF(NOT(ISNA(VLOOKUP($B1674,INDIRECT(VLOOKUP($B1674,'Exp Dates'!$E$4:$X$300,MATCH("M1",'Exp Dates'!$E$2:$X$2,0),1)&amp;"!$A$2:$k$600",1),AO$1,0))),VLOOKUP($B1674,INDIRECT(VLOOKUP($B1674,'Exp Dates'!$E$4:$X$300,MATCH("M1",'Exp Dates'!$E$2:$X$2,0),1)&amp;"!$A$2:$k$600",1),AO$1,0),0)</f>
        <v>393</v>
      </c>
      <c r="AP1674">
        <f ca="1">IF(NOT(ISNA(VLOOKUP($B1674,INDIRECT(VLOOKUP($B1674,'Exp Dates'!$E$4:$X$300,MATCH("M2",'Exp Dates'!$E$2:$X$2,0),1)&amp;"!$A$2:$k$600",1),AP$1,0))),VLOOKUP($B1674,INDIRECT(VLOOKUP($B1674,'Exp Dates'!$E$4:$X$300,MATCH("M2",'Exp Dates'!$E$2:$X$2,0),1)&amp;"!$A$2:$k$600",1),AP$1,0),0)</f>
        <v>2233</v>
      </c>
      <c r="AQ1674">
        <f t="shared" ca="1" si="326"/>
        <v>2626</v>
      </c>
      <c r="AR1674">
        <f>VLOOKUP(B1674,Master!B$2:L$5000,11,0)</f>
        <v>0.89882250327082425</v>
      </c>
    </row>
    <row r="1675" spans="2:44" x14ac:dyDescent="0.25">
      <c r="B1675" s="52">
        <f>Master!B1675</f>
        <v>40497</v>
      </c>
      <c r="C1675" s="14">
        <v>1</v>
      </c>
      <c r="D1675" s="11">
        <f ca="1">IF(NOT(ISNA(VLOOKUP($B1675,INDIRECT(VLOOKUP($B1675,'Exp Dates'!$E$4:$X$250,MATCH("M1",'Exp Dates'!$E$2:$X$2,0),1)&amp;"!$A$2:$H$600",1),D$1,0))),VLOOKUP($B1675,INDIRECT(VLOOKUP($B1675,'Exp Dates'!$E$4:$X$250,MATCH("M1",'Exp Dates'!$E$2:$X$2,0),1)&amp;"!$A$2:$H$600",1),D$1,0)*$C1675,VLOOKUP($B1675,Interpolate!$B$3:$T$2004,MATCH("M1-I",Interpolate!$B$2:$T$2,0)))</f>
        <v>19.75</v>
      </c>
      <c r="E1675" s="11">
        <f ca="1">IF(NOT(ISNA(VLOOKUP($B1675,INDIRECT(VLOOKUP($B1675,'Exp Dates'!$E$4:$X$250,MATCH("M2",'Exp Dates'!$E$2:$X$2,0),1)&amp;"!$A$2:$H$600",1),E$1,0))),VLOOKUP($B1675,INDIRECT(VLOOKUP($B1675,'Exp Dates'!$E$4:$X$250,MATCH("M2",'Exp Dates'!$E$2:$X$2,0),1)&amp;"!$A$2:$H$600",1),E$1,0)*$C1675,VLOOKUP($B1675,Interpolate!$B$3:$T$2004,MATCH("M2-I",Interpolate!$B$2:$T$2,0)))</f>
        <v>21.95</v>
      </c>
      <c r="F1675" s="11">
        <f ca="1">IF(NOT(ISNA(VLOOKUP($B1675,INDIRECT(VLOOKUP($B1675,'Exp Dates'!$E$4:$X$250,MATCH("M3",'Exp Dates'!$E$2:$X$2,0),1)&amp;"!$A$2:$H$600",1),F$1,0))),VLOOKUP($B1675,INDIRECT(VLOOKUP($B1675,'Exp Dates'!$E$4:$X$250,MATCH("M3",'Exp Dates'!$E$2:$X$2,0),1)&amp;"!$A$2:$H$600",1),F$1,0)*$C1675,VLOOKUP($B1675,Interpolate!$B$3:$T$2004,MATCH("M3-I",Interpolate!$B$2:$T$2,0)))</f>
        <v>25.05</v>
      </c>
      <c r="G1675" s="11">
        <f ca="1">IF(NOT(ISNA(VLOOKUP($B1675,INDIRECT(VLOOKUP($B1675,'Exp Dates'!$E$4:$X$250,MATCH("M4",'Exp Dates'!$E$2:$X$2,0),1)&amp;"!$A$2:$H$600",1),G$1,0))),VLOOKUP($B1675,INDIRECT(VLOOKUP($B1675,'Exp Dates'!$E$4:$X$250,MATCH("M4",'Exp Dates'!$E$2:$X$2,0),1)&amp;"!$A$2:$H$600",1),G$1,0)*$C1675,VLOOKUP($B1675,Interpolate!$B$3:$T$2004,MATCH("M4-I",Interpolate!$B$2:$T$2,0)))</f>
        <v>26</v>
      </c>
      <c r="H1675" s="11">
        <f ca="1">IF(NOT(ISNA(VLOOKUP($B1675,INDIRECT(VLOOKUP($B1675,'Exp Dates'!$E$4:$X$250,MATCH("M5",'Exp Dates'!$E$2:$X$2,0),1)&amp;"!$A$2:$H$600",1),H$1,0))),VLOOKUP($B1675,INDIRECT(VLOOKUP($B1675,'Exp Dates'!$E$4:$X$250,MATCH("M5",'Exp Dates'!$E$2:$X$2,0),1)&amp;"!$A$2:$H$600",1),H$1,0)*$C1675,VLOOKUP($B1675,Interpolate!$B$3:$T$2004,MATCH("M5-I",Interpolate!$B$2:$T$2,0)))</f>
        <v>26.75</v>
      </c>
      <c r="I1675" s="11">
        <f ca="1">IF(NOT(ISNA(VLOOKUP($B1675,INDIRECT(VLOOKUP($B1675,'Exp Dates'!$E$4:$X$250,MATCH("M6",'Exp Dates'!$E$2:$X$2,0),1)&amp;"!$A$2:$H$600",1),I$1,0))),VLOOKUP($B1675,INDIRECT(VLOOKUP($B1675,'Exp Dates'!$E$4:$X$250,MATCH("M6",'Exp Dates'!$E$2:$X$2,0),1)&amp;"!$A$2:$H$600",1),I$1,0)*$C1675,VLOOKUP($B1675,Interpolate!$B$3:$T$2004,MATCH("M6-I",Interpolate!$B$2:$T$2,0)))</f>
        <v>27.05</v>
      </c>
      <c r="J1675" s="11">
        <f ca="1">IF(NOT(ISNA(VLOOKUP($B1675,INDIRECT(VLOOKUP($B1675,'Exp Dates'!$E$4:$X$250,MATCH("M7",'Exp Dates'!$E$2:$X$2,0),1)&amp;"!$A$2:$H$600",1),J$1,0))),VLOOKUP($B1675,INDIRECT(VLOOKUP($B1675,'Exp Dates'!$E$4:$X$250,MATCH("M7",'Exp Dates'!$E$2:$X$2,0),1)&amp;"!$A$2:$H$600",1),J$1,0)*$C1675,VLOOKUP($B1675,Interpolate!$B$3:$T$2004,MATCH("M7-I",Interpolate!$B$2:$T$2,0)))</f>
        <v>27.35</v>
      </c>
      <c r="K1675" s="6">
        <f ca="1">IF(NOT(ISNA(VLOOKUP($B1675,INDIRECT(VLOOKUP($B1675,'Exp Dates'!$E$4:$X$250,MATCH("M1",'Exp Dates'!$E$2:$X$2,0),1)&amp;"!$A$2:$k$600",1),K$1,0))),VLOOKUP($B1675,INDIRECT(VLOOKUP($B1675,'Exp Dates'!$E$4:$X$250,MATCH("M1",'Exp Dates'!$E$2:$X$2,0),1)&amp;"!$A$2:$k$600",1),K$1,0),0)</f>
        <v>14377</v>
      </c>
      <c r="L1675" s="6">
        <f ca="1">IF(NOT(ISNA(VLOOKUP($B1675,INDIRECT(VLOOKUP($B1675,'Exp Dates'!$E$4:$X$250,MATCH("M2",'Exp Dates'!$E$2:$X$2,0),1)&amp;"!$A$2:$k$600",1),L$1,0))),VLOOKUP($B1675,INDIRECT(VLOOKUP($B1675,'Exp Dates'!$E$4:$X$250,MATCH("M2",'Exp Dates'!$E$2:$X$2,0),1)&amp;"!$A$2:$k$600",1),L$1,0),0)</f>
        <v>17927</v>
      </c>
      <c r="M1675" s="6">
        <f ca="1">IF(NOT(ISNA(VLOOKUP($B1675,INDIRECT(VLOOKUP($B1675,'Exp Dates'!$E$4:$X$250,MATCH("M3",'Exp Dates'!$E$2:$X$2,0),1)&amp;"!$A$2:$k$600",1),M$1,0))),VLOOKUP($B1675,INDIRECT(VLOOKUP($B1675,'Exp Dates'!$E$4:$X$250,MATCH("M3",'Exp Dates'!$E$2:$X$2,0),1)&amp;"!$A$2:$k$600",1),M$1,0),0)</f>
        <v>4970</v>
      </c>
      <c r="N1675" s="6">
        <f ca="1">IF(NOT(ISNA(VLOOKUP($B1675,INDIRECT(VLOOKUP($B1675,'Exp Dates'!$E$4:$X$250,MATCH("M4",'Exp Dates'!$E$2:$X$2,0),1)&amp;"!$A$2:$k$600",1),N$1,0))),VLOOKUP($B1675,INDIRECT(VLOOKUP($B1675,'Exp Dates'!$E$4:$X$250,MATCH("M4",'Exp Dates'!$E$2:$X$2,0),1)&amp;"!$A$2:$k$600",1),N$1,0),0)</f>
        <v>1711</v>
      </c>
      <c r="O1675" s="6">
        <f ca="1">IF(NOT(ISNA(VLOOKUP($B1675,INDIRECT(VLOOKUP($B1675,'Exp Dates'!$E$4:$X$250,MATCH("M5",'Exp Dates'!$E$2:$X$2,0),1)&amp;"!$A$2:$k$600",1),O$1,0))),VLOOKUP($B1675,INDIRECT(VLOOKUP($B1675,'Exp Dates'!$E$4:$X$250,MATCH("M5",'Exp Dates'!$E$2:$X$2,0),1)&amp;"!$A$2:$k$600",1),O$1,0),0)</f>
        <v>727</v>
      </c>
      <c r="P1675" s="6">
        <f ca="1">IF(NOT(ISNA(VLOOKUP($B1675,INDIRECT(VLOOKUP($B1675,'Exp Dates'!$E$4:$X$250,MATCH("M6",'Exp Dates'!$E$2:$X$2,0),1)&amp;"!$A$2:$k$600",1),P$1,0))),VLOOKUP($B1675,INDIRECT(VLOOKUP($B1675,'Exp Dates'!$E$4:$X$250,MATCH("M6",'Exp Dates'!$E$2:$X$2,0),1)&amp;"!$A$2:$k$600",1),P$1,0),0)</f>
        <v>362</v>
      </c>
      <c r="Q1675" s="6">
        <f ca="1">IF(NOT(ISNA(VLOOKUP($B1675,INDIRECT(VLOOKUP($B1675,'Exp Dates'!$E$4:$X$250,MATCH("M7",'Exp Dates'!$E$2:$X$2,0),1)&amp;"!$A$2:$k$600",1),Q$1,0))),VLOOKUP($B1675,INDIRECT(VLOOKUP($B1675,'Exp Dates'!$E$4:$X$250,MATCH("M7",'Exp Dates'!$E$2:$X$2,0),1)&amp;"!$A$2:$k$600",1),Q$1,0),0)</f>
        <v>247</v>
      </c>
      <c r="R1675" s="6">
        <f t="shared" ca="1" si="315"/>
        <v>32304</v>
      </c>
      <c r="S1675" s="6">
        <f t="shared" ca="1" si="317"/>
        <v>95279</v>
      </c>
      <c r="T1675" s="6">
        <f t="shared" ca="1" si="318"/>
        <v>2029483.65</v>
      </c>
      <c r="U1675" s="6">
        <f t="shared" ca="1" si="319"/>
        <v>37533</v>
      </c>
      <c r="V1675" s="6">
        <f t="shared" ca="1" si="320"/>
        <v>996417</v>
      </c>
      <c r="W1675" s="11">
        <f t="shared" ca="1" si="321"/>
        <v>2.0367814378919666</v>
      </c>
      <c r="X1675">
        <f ca="1">Master!AD1675</f>
        <v>2.0714285714285737E-2</v>
      </c>
      <c r="Y1675" s="6">
        <f t="shared" ca="1" si="322"/>
        <v>40321</v>
      </c>
      <c r="Z1675" s="6">
        <f t="shared" ca="1" si="323"/>
        <v>37533</v>
      </c>
      <c r="AA1675" s="6">
        <f t="shared" ca="1" si="316"/>
        <v>171207</v>
      </c>
      <c r="AB1675" s="11">
        <f>VLOOKUP(B1675,Master!B$3:N$10000,9,0)</f>
        <v>20.2</v>
      </c>
      <c r="AC1675" s="11">
        <v>21.509999999999998</v>
      </c>
      <c r="AD1675" s="11">
        <v>19.624285714285715</v>
      </c>
      <c r="AE1675" s="11">
        <f t="shared" si="324"/>
        <v>1.3099999999999987</v>
      </c>
      <c r="AF1675" s="11">
        <f>Master!N1675</f>
        <v>1197.75</v>
      </c>
      <c r="AG1675" s="6">
        <f ca="1">IF(NOT(ISNA(VLOOKUP($B1675,INDIRECT(VLOOKUP($B1675,'Exp Dates'!$E$4:$X$300,MATCH("M1",'Exp Dates'!$E$2:$X$2,0),1)&amp;"!$A$2:$k$600",1),AG$1,0))),VLOOKUP($B1675,INDIRECT(VLOOKUP($B1675,'Exp Dates'!$E$4:$X$300,MATCH("M1",'Exp Dates'!$E$2:$X$2,0),1)&amp;"!$A$2:$k$600",1),AG$1,0),0)</f>
        <v>28132</v>
      </c>
      <c r="AH1675" s="6">
        <f ca="1">IF(NOT(ISNA(VLOOKUP($B1675,INDIRECT(VLOOKUP($B1675,'Exp Dates'!$E$4:$X$300,MATCH("M2",'Exp Dates'!$E$2:$X$2,0),1)&amp;"!$A$2:$k$600",1),AH$1,0))),VLOOKUP($B1675,INDIRECT(VLOOKUP($B1675,'Exp Dates'!$E$4:$X$300,MATCH("M2",'Exp Dates'!$E$2:$X$2,0),1)&amp;"!$A$2:$k$600",1),AH$1,0),0)</f>
        <v>67147</v>
      </c>
      <c r="AI1675" s="6">
        <f ca="1">IF(NOT(ISNA(VLOOKUP($B1675,INDIRECT(VLOOKUP($B1675,'Exp Dates'!$E$4:$X$300,MATCH("M3",'Exp Dates'!$E$2:$X$2,0),1)&amp;"!$A$2:$k$600",1),AI$1,0))),VLOOKUP($B1675,INDIRECT(VLOOKUP($B1675,'Exp Dates'!$E$4:$X$300,MATCH("M3",'Exp Dates'!$E$2:$X$2,0),1)&amp;"!$A$2:$k$600",1),AI$1,0),0)</f>
        <v>38395</v>
      </c>
      <c r="AJ1675" s="6">
        <f ca="1">IF(NOT(ISNA(VLOOKUP($B1675,INDIRECT(VLOOKUP($B1675,'Exp Dates'!$E$4:$X$300,MATCH("M4",'Exp Dates'!$E$2:$X$2,0),1)&amp;"!$A$2:$k$600",1),AJ$1,0))),VLOOKUP($B1675,INDIRECT(VLOOKUP($B1675,'Exp Dates'!$E$4:$X$300,MATCH("M4",'Exp Dates'!$E$2:$X$2,0),1)&amp;"!$A$2:$k$600",1),AJ$1,0),0)</f>
        <v>14247</v>
      </c>
      <c r="AK1675" s="6">
        <f ca="1">IF(NOT(ISNA(VLOOKUP($B1675,INDIRECT(VLOOKUP($B1675,'Exp Dates'!$E$4:$X$300,MATCH("M5",'Exp Dates'!$E$2:$X$2,0),1)&amp;"!$A$2:$k$600",1),AK$1,0))),VLOOKUP($B1675,INDIRECT(VLOOKUP($B1675,'Exp Dates'!$E$4:$X$300,MATCH("M5",'Exp Dates'!$E$2:$X$2,0),1)&amp;"!$A$2:$k$600",1),AK$1,0),0)</f>
        <v>15616</v>
      </c>
      <c r="AL1675" s="6">
        <f ca="1">IF(NOT(ISNA(VLOOKUP($B1675,INDIRECT(VLOOKUP($B1675,'Exp Dates'!$E$4:$X$300,MATCH("M6",'Exp Dates'!$E$2:$X$2,0),1)&amp;"!$A$2:$k$600",1),AL$1,0))),VLOOKUP($B1675,INDIRECT(VLOOKUP($B1675,'Exp Dates'!$E$4:$X$300,MATCH("M6",'Exp Dates'!$E$2:$X$2,0),1)&amp;"!$A$2:$k$600",1),AL$1,0),0)</f>
        <v>5025</v>
      </c>
      <c r="AM1675" s="6">
        <f ca="1">IF(NOT(ISNA(VLOOKUP($B1675,INDIRECT(VLOOKUP($B1675,'Exp Dates'!$E$4:$X$300,MATCH("M7",'Exp Dates'!$E$2:$X$2,0),1)&amp;"!$A$2:$k$600",1),AM$1,0))),VLOOKUP($B1675,INDIRECT(VLOOKUP($B1675,'Exp Dates'!$E$4:$X$300,MATCH("M7",'Exp Dates'!$E$2:$X$2,0),1)&amp;"!$A$2:$k$600",1),AM$1,0),0)</f>
        <v>2645</v>
      </c>
      <c r="AN1675" s="74">
        <f t="shared" ca="1" si="325"/>
        <v>882422699.99999988</v>
      </c>
      <c r="AO1675">
        <f ca="1">IF(NOT(ISNA(VLOOKUP($B1675,INDIRECT(VLOOKUP($B1675,'Exp Dates'!$E$4:$X$300,MATCH("M1",'Exp Dates'!$E$2:$X$2,0),1)&amp;"!$A$2:$k$600",1),AO$1,0))),VLOOKUP($B1675,INDIRECT(VLOOKUP($B1675,'Exp Dates'!$E$4:$X$300,MATCH("M1",'Exp Dates'!$E$2:$X$2,0),1)&amp;"!$A$2:$k$600",1),AO$1,0),0)</f>
        <v>43</v>
      </c>
      <c r="AP1675">
        <f ca="1">IF(NOT(ISNA(VLOOKUP($B1675,INDIRECT(VLOOKUP($B1675,'Exp Dates'!$E$4:$X$300,MATCH("M2",'Exp Dates'!$E$2:$X$2,0),1)&amp;"!$A$2:$k$600",1),AP$1,0))),VLOOKUP($B1675,INDIRECT(VLOOKUP($B1675,'Exp Dates'!$E$4:$X$300,MATCH("M2",'Exp Dates'!$E$2:$X$2,0),1)&amp;"!$A$2:$k$600",1),AP$1,0),0)</f>
        <v>392</v>
      </c>
      <c r="AQ1675">
        <f t="shared" ca="1" si="326"/>
        <v>435</v>
      </c>
      <c r="AR1675">
        <f>VLOOKUP(B1675,Master!B$2:L$5000,11,0)</f>
        <v>0.8855765015344147</v>
      </c>
    </row>
    <row r="1676" spans="2:44" x14ac:dyDescent="0.25">
      <c r="B1676" s="52">
        <f>Master!B1676</f>
        <v>40498</v>
      </c>
      <c r="C1676" s="14">
        <v>1</v>
      </c>
      <c r="D1676" s="11">
        <f ca="1">IF(NOT(ISNA(VLOOKUP($B1676,INDIRECT(VLOOKUP($B1676,'Exp Dates'!$E$4:$X$250,MATCH("M1",'Exp Dates'!$E$2:$X$2,0),1)&amp;"!$A$2:$H$600",1),D$1,0))),VLOOKUP($B1676,INDIRECT(VLOOKUP($B1676,'Exp Dates'!$E$4:$X$250,MATCH("M1",'Exp Dates'!$E$2:$X$2,0),1)&amp;"!$A$2:$H$600",1),D$1,0)*$C1676,VLOOKUP($B1676,Interpolate!$B$3:$T$2004,MATCH("M1-I",Interpolate!$B$2:$T$2,0)))</f>
        <v>22.25</v>
      </c>
      <c r="E1676" s="11">
        <f ca="1">IF(NOT(ISNA(VLOOKUP($B1676,INDIRECT(VLOOKUP($B1676,'Exp Dates'!$E$4:$X$250,MATCH("M2",'Exp Dates'!$E$2:$X$2,0),1)&amp;"!$A$2:$H$600",1),E$1,0))),VLOOKUP($B1676,INDIRECT(VLOOKUP($B1676,'Exp Dates'!$E$4:$X$250,MATCH("M2",'Exp Dates'!$E$2:$X$2,0),1)&amp;"!$A$2:$H$600",1),E$1,0)*$C1676,VLOOKUP($B1676,Interpolate!$B$3:$T$2004,MATCH("M2-I",Interpolate!$B$2:$T$2,0)))</f>
        <v>22.8</v>
      </c>
      <c r="F1676" s="11">
        <f ca="1">IF(NOT(ISNA(VLOOKUP($B1676,INDIRECT(VLOOKUP($B1676,'Exp Dates'!$E$4:$X$250,MATCH("M3",'Exp Dates'!$E$2:$X$2,0),1)&amp;"!$A$2:$H$600",1),F$1,0))),VLOOKUP($B1676,INDIRECT(VLOOKUP($B1676,'Exp Dates'!$E$4:$X$250,MATCH("M3",'Exp Dates'!$E$2:$X$2,0),1)&amp;"!$A$2:$H$600",1),F$1,0)*$C1676,VLOOKUP($B1676,Interpolate!$B$3:$T$2004,MATCH("M3-I",Interpolate!$B$2:$T$2,0)))</f>
        <v>25.85</v>
      </c>
      <c r="G1676" s="11">
        <f ca="1">IF(NOT(ISNA(VLOOKUP($B1676,INDIRECT(VLOOKUP($B1676,'Exp Dates'!$E$4:$X$250,MATCH("M4",'Exp Dates'!$E$2:$X$2,0),1)&amp;"!$A$2:$H$600",1),G$1,0))),VLOOKUP($B1676,INDIRECT(VLOOKUP($B1676,'Exp Dates'!$E$4:$X$250,MATCH("M4",'Exp Dates'!$E$2:$X$2,0),1)&amp;"!$A$2:$H$600",1),G$1,0)*$C1676,VLOOKUP($B1676,Interpolate!$B$3:$T$2004,MATCH("M4-I",Interpolate!$B$2:$T$2,0)))</f>
        <v>26.7</v>
      </c>
      <c r="H1676" s="11">
        <f ca="1">IF(NOT(ISNA(VLOOKUP($B1676,INDIRECT(VLOOKUP($B1676,'Exp Dates'!$E$4:$X$250,MATCH("M5",'Exp Dates'!$E$2:$X$2,0),1)&amp;"!$A$2:$H$600",1),H$1,0))),VLOOKUP($B1676,INDIRECT(VLOOKUP($B1676,'Exp Dates'!$E$4:$X$250,MATCH("M5",'Exp Dates'!$E$2:$X$2,0),1)&amp;"!$A$2:$H$600",1),H$1,0)*$C1676,VLOOKUP($B1676,Interpolate!$B$3:$T$2004,MATCH("M5-I",Interpolate!$B$2:$T$2,0)))</f>
        <v>27.45</v>
      </c>
      <c r="I1676" s="11">
        <f ca="1">IF(NOT(ISNA(VLOOKUP($B1676,INDIRECT(VLOOKUP($B1676,'Exp Dates'!$E$4:$X$250,MATCH("M6",'Exp Dates'!$E$2:$X$2,0),1)&amp;"!$A$2:$H$600",1),I$1,0))),VLOOKUP($B1676,INDIRECT(VLOOKUP($B1676,'Exp Dates'!$E$4:$X$250,MATCH("M6",'Exp Dates'!$E$2:$X$2,0),1)&amp;"!$A$2:$H$600",1),I$1,0)*$C1676,VLOOKUP($B1676,Interpolate!$B$3:$T$2004,MATCH("M6-I",Interpolate!$B$2:$T$2,0)))</f>
        <v>27.75</v>
      </c>
      <c r="J1676" s="11">
        <f ca="1">IF(NOT(ISNA(VLOOKUP($B1676,INDIRECT(VLOOKUP($B1676,'Exp Dates'!$E$4:$X$250,MATCH("M7",'Exp Dates'!$E$2:$X$2,0),1)&amp;"!$A$2:$H$600",1),J$1,0))),VLOOKUP($B1676,INDIRECT(VLOOKUP($B1676,'Exp Dates'!$E$4:$X$250,MATCH("M7",'Exp Dates'!$E$2:$X$2,0),1)&amp;"!$A$2:$H$600",1),J$1,0)*$C1676,VLOOKUP($B1676,Interpolate!$B$3:$T$2004,MATCH("M7-I",Interpolate!$B$2:$T$2,0)))</f>
        <v>28.05</v>
      </c>
      <c r="K1676" s="6">
        <f ca="1">IF(NOT(ISNA(VLOOKUP($B1676,INDIRECT(VLOOKUP($B1676,'Exp Dates'!$E$4:$X$250,MATCH("M1",'Exp Dates'!$E$2:$X$2,0),1)&amp;"!$A$2:$k$600",1),K$1,0))),VLOOKUP($B1676,INDIRECT(VLOOKUP($B1676,'Exp Dates'!$E$4:$X$250,MATCH("M1",'Exp Dates'!$E$2:$X$2,0),1)&amp;"!$A$2:$k$600",1),K$1,0),0)</f>
        <v>30146</v>
      </c>
      <c r="L1676" s="6">
        <f ca="1">IF(NOT(ISNA(VLOOKUP($B1676,INDIRECT(VLOOKUP($B1676,'Exp Dates'!$E$4:$X$250,MATCH("M2",'Exp Dates'!$E$2:$X$2,0),1)&amp;"!$A$2:$k$600",1),L$1,0))),VLOOKUP($B1676,INDIRECT(VLOOKUP($B1676,'Exp Dates'!$E$4:$X$250,MATCH("M2",'Exp Dates'!$E$2:$X$2,0),1)&amp;"!$A$2:$k$600",1),L$1,0),0)</f>
        <v>28423</v>
      </c>
      <c r="M1676" s="6">
        <f ca="1">IF(NOT(ISNA(VLOOKUP($B1676,INDIRECT(VLOOKUP($B1676,'Exp Dates'!$E$4:$X$250,MATCH("M3",'Exp Dates'!$E$2:$X$2,0),1)&amp;"!$A$2:$k$600",1),M$1,0))),VLOOKUP($B1676,INDIRECT(VLOOKUP($B1676,'Exp Dates'!$E$4:$X$250,MATCH("M3",'Exp Dates'!$E$2:$X$2,0),1)&amp;"!$A$2:$k$600",1),M$1,0),0)</f>
        <v>5806</v>
      </c>
      <c r="N1676" s="6">
        <f ca="1">IF(NOT(ISNA(VLOOKUP($B1676,INDIRECT(VLOOKUP($B1676,'Exp Dates'!$E$4:$X$250,MATCH("M4",'Exp Dates'!$E$2:$X$2,0),1)&amp;"!$A$2:$k$600",1),N$1,0))),VLOOKUP($B1676,INDIRECT(VLOOKUP($B1676,'Exp Dates'!$E$4:$X$250,MATCH("M4",'Exp Dates'!$E$2:$X$2,0),1)&amp;"!$A$2:$k$600",1),N$1,0),0)</f>
        <v>2956</v>
      </c>
      <c r="O1676" s="6">
        <f ca="1">IF(NOT(ISNA(VLOOKUP($B1676,INDIRECT(VLOOKUP($B1676,'Exp Dates'!$E$4:$X$250,MATCH("M5",'Exp Dates'!$E$2:$X$2,0),1)&amp;"!$A$2:$k$600",1),O$1,0))),VLOOKUP($B1676,INDIRECT(VLOOKUP($B1676,'Exp Dates'!$E$4:$X$250,MATCH("M5",'Exp Dates'!$E$2:$X$2,0),1)&amp;"!$A$2:$k$600",1),O$1,0),0)</f>
        <v>1516</v>
      </c>
      <c r="P1676" s="6">
        <f ca="1">IF(NOT(ISNA(VLOOKUP($B1676,INDIRECT(VLOOKUP($B1676,'Exp Dates'!$E$4:$X$250,MATCH("M6",'Exp Dates'!$E$2:$X$2,0),1)&amp;"!$A$2:$k$600",1),P$1,0))),VLOOKUP($B1676,INDIRECT(VLOOKUP($B1676,'Exp Dates'!$E$4:$X$250,MATCH("M6",'Exp Dates'!$E$2:$X$2,0),1)&amp;"!$A$2:$k$600",1),P$1,0),0)</f>
        <v>1071</v>
      </c>
      <c r="Q1676" s="6">
        <f ca="1">IF(NOT(ISNA(VLOOKUP($B1676,INDIRECT(VLOOKUP($B1676,'Exp Dates'!$E$4:$X$250,MATCH("M7",'Exp Dates'!$E$2:$X$2,0),1)&amp;"!$A$2:$k$600",1),Q$1,0))),VLOOKUP($B1676,INDIRECT(VLOOKUP($B1676,'Exp Dates'!$E$4:$X$250,MATCH("M7",'Exp Dates'!$E$2:$X$2,0),1)&amp;"!$A$2:$k$600",1),Q$1,0),0)</f>
        <v>655</v>
      </c>
      <c r="R1676" s="6">
        <f t="shared" ca="1" si="315"/>
        <v>58569</v>
      </c>
      <c r="S1676" s="6">
        <f t="shared" ca="1" si="317"/>
        <v>89489</v>
      </c>
      <c r="T1676" s="6">
        <f t="shared" ca="1" si="318"/>
        <v>2026509</v>
      </c>
      <c r="U1676" s="6">
        <f t="shared" ca="1" si="319"/>
        <v>38437</v>
      </c>
      <c r="V1676" s="6">
        <f t="shared" ca="1" si="320"/>
        <v>1047204.3</v>
      </c>
      <c r="W1676" s="11">
        <f t="shared" ca="1" si="321"/>
        <v>1.9351610760192637</v>
      </c>
      <c r="X1676">
        <f ca="1">Master!AD1676</f>
        <v>2.0714285714285737E-2</v>
      </c>
      <c r="Y1676" s="6">
        <f t="shared" ca="1" si="322"/>
        <v>70573</v>
      </c>
      <c r="Z1676" s="6">
        <f t="shared" ca="1" si="323"/>
        <v>38437</v>
      </c>
      <c r="AA1676" s="6">
        <f t="shared" ca="1" si="316"/>
        <v>166926</v>
      </c>
      <c r="AB1676" s="11">
        <f>VLOOKUP(B1676,Master!B$3:N$10000,9,0)</f>
        <v>22.58</v>
      </c>
      <c r="AC1676" s="11">
        <v>22.705714285714286</v>
      </c>
      <c r="AD1676" s="11">
        <v>22.234285714285715</v>
      </c>
      <c r="AE1676" s="11">
        <f t="shared" si="324"/>
        <v>0.12571428571428811</v>
      </c>
      <c r="AF1676" s="11">
        <f>Master!N1676</f>
        <v>1178.3399999999999</v>
      </c>
      <c r="AG1676" s="6">
        <f ca="1">IF(NOT(ISNA(VLOOKUP($B1676,INDIRECT(VLOOKUP($B1676,'Exp Dates'!$E$4:$X$300,MATCH("M1",'Exp Dates'!$E$2:$X$2,0),1)&amp;"!$A$2:$k$600",1),AG$1,0))),VLOOKUP($B1676,INDIRECT(VLOOKUP($B1676,'Exp Dates'!$E$4:$X$300,MATCH("M1",'Exp Dates'!$E$2:$X$2,0),1)&amp;"!$A$2:$k$600",1),AG$1,0),0)</f>
        <v>25164</v>
      </c>
      <c r="AH1676" s="6">
        <f ca="1">IF(NOT(ISNA(VLOOKUP($B1676,INDIRECT(VLOOKUP($B1676,'Exp Dates'!$E$4:$X$300,MATCH("M2",'Exp Dates'!$E$2:$X$2,0),1)&amp;"!$A$2:$k$600",1),AH$1,0))),VLOOKUP($B1676,INDIRECT(VLOOKUP($B1676,'Exp Dates'!$E$4:$X$300,MATCH("M2",'Exp Dates'!$E$2:$X$2,0),1)&amp;"!$A$2:$k$600",1),AH$1,0),0)</f>
        <v>64325</v>
      </c>
      <c r="AI1676" s="6">
        <f ca="1">IF(NOT(ISNA(VLOOKUP($B1676,INDIRECT(VLOOKUP($B1676,'Exp Dates'!$E$4:$X$300,MATCH("M3",'Exp Dates'!$E$2:$X$2,0),1)&amp;"!$A$2:$k$600",1),AI$1,0))),VLOOKUP($B1676,INDIRECT(VLOOKUP($B1676,'Exp Dates'!$E$4:$X$300,MATCH("M3",'Exp Dates'!$E$2:$X$2,0),1)&amp;"!$A$2:$k$600",1),AI$1,0),0)</f>
        <v>39000</v>
      </c>
      <c r="AJ1676" s="6">
        <f ca="1">IF(NOT(ISNA(VLOOKUP($B1676,INDIRECT(VLOOKUP($B1676,'Exp Dates'!$E$4:$X$300,MATCH("M4",'Exp Dates'!$E$2:$X$2,0),1)&amp;"!$A$2:$k$600",1),AJ$1,0))),VLOOKUP($B1676,INDIRECT(VLOOKUP($B1676,'Exp Dates'!$E$4:$X$300,MATCH("M4",'Exp Dates'!$E$2:$X$2,0),1)&amp;"!$A$2:$k$600",1),AJ$1,0),0)</f>
        <v>14771</v>
      </c>
      <c r="AK1676" s="6">
        <f ca="1">IF(NOT(ISNA(VLOOKUP($B1676,INDIRECT(VLOOKUP($B1676,'Exp Dates'!$E$4:$X$300,MATCH("M5",'Exp Dates'!$E$2:$X$2,0),1)&amp;"!$A$2:$k$600",1),AK$1,0))),VLOOKUP($B1676,INDIRECT(VLOOKUP($B1676,'Exp Dates'!$E$4:$X$300,MATCH("M5",'Exp Dates'!$E$2:$X$2,0),1)&amp;"!$A$2:$k$600",1),AK$1,0),0)</f>
        <v>15746</v>
      </c>
      <c r="AL1676" s="6">
        <f ca="1">IF(NOT(ISNA(VLOOKUP($B1676,INDIRECT(VLOOKUP($B1676,'Exp Dates'!$E$4:$X$300,MATCH("M6",'Exp Dates'!$E$2:$X$2,0),1)&amp;"!$A$2:$k$600",1),AL$1,0))),VLOOKUP($B1676,INDIRECT(VLOOKUP($B1676,'Exp Dates'!$E$4:$X$300,MATCH("M6",'Exp Dates'!$E$2:$X$2,0),1)&amp;"!$A$2:$k$600",1),AL$1,0),0)</f>
        <v>5217</v>
      </c>
      <c r="AM1676" s="6">
        <f ca="1">IF(NOT(ISNA(VLOOKUP($B1676,INDIRECT(VLOOKUP($B1676,'Exp Dates'!$E$4:$X$300,MATCH("M7",'Exp Dates'!$E$2:$X$2,0),1)&amp;"!$A$2:$k$600",1),AM$1,0))),VLOOKUP($B1676,INDIRECT(VLOOKUP($B1676,'Exp Dates'!$E$4:$X$300,MATCH("M7",'Exp Dates'!$E$2:$X$2,0),1)&amp;"!$A$2:$k$600",1),AM$1,0),0)</f>
        <v>2703</v>
      </c>
      <c r="AN1676" s="74">
        <f t="shared" ca="1" si="325"/>
        <v>1637510400</v>
      </c>
      <c r="AO1676">
        <f ca="1">IF(NOT(ISNA(VLOOKUP($B1676,INDIRECT(VLOOKUP($B1676,'Exp Dates'!$E$4:$X$300,MATCH("M1",'Exp Dates'!$E$2:$X$2,0),1)&amp;"!$A$2:$k$600",1),AO$1,0))),VLOOKUP($B1676,INDIRECT(VLOOKUP($B1676,'Exp Dates'!$E$4:$X$300,MATCH("M1",'Exp Dates'!$E$2:$X$2,0),1)&amp;"!$A$2:$k$600",1),AO$1,0),0)</f>
        <v>32</v>
      </c>
      <c r="AP1676">
        <f ca="1">IF(NOT(ISNA(VLOOKUP($B1676,INDIRECT(VLOOKUP($B1676,'Exp Dates'!$E$4:$X$300,MATCH("M2",'Exp Dates'!$E$2:$X$2,0),1)&amp;"!$A$2:$k$600",1),AP$1,0))),VLOOKUP($B1676,INDIRECT(VLOOKUP($B1676,'Exp Dates'!$E$4:$X$300,MATCH("M2",'Exp Dates'!$E$2:$X$2,0),1)&amp;"!$A$2:$k$600",1),AP$1,0),0)</f>
        <v>618</v>
      </c>
      <c r="AQ1676">
        <f t="shared" ca="1" si="326"/>
        <v>650</v>
      </c>
      <c r="AR1676">
        <f>VLOOKUP(B1676,Master!B$2:L$5000,11,0)</f>
        <v>0.93770764119601324</v>
      </c>
    </row>
    <row r="1677" spans="2:44" x14ac:dyDescent="0.25">
      <c r="B1677" s="52">
        <f>Master!B1677</f>
        <v>40499</v>
      </c>
      <c r="C1677" s="14">
        <v>1</v>
      </c>
      <c r="D1677" s="11">
        <f ca="1">IF(NOT(ISNA(VLOOKUP($B1677,INDIRECT(VLOOKUP($B1677,'Exp Dates'!$E$4:$X$250,MATCH("M1",'Exp Dates'!$E$2:$X$2,0),1)&amp;"!$A$2:$H$600",1),D$1,0))),VLOOKUP($B1677,INDIRECT(VLOOKUP($B1677,'Exp Dates'!$E$4:$X$250,MATCH("M1",'Exp Dates'!$E$2:$X$2,0),1)&amp;"!$A$2:$H$600",1),D$1,0)*$C1677,VLOOKUP($B1677,Interpolate!$B$3:$T$2004,MATCH("M1-I",Interpolate!$B$2:$T$2,0)))</f>
        <v>22.3</v>
      </c>
      <c r="E1677" s="11">
        <f ca="1">IF(NOT(ISNA(VLOOKUP($B1677,INDIRECT(VLOOKUP($B1677,'Exp Dates'!$E$4:$X$250,MATCH("M2",'Exp Dates'!$E$2:$X$2,0),1)&amp;"!$A$2:$H$600",1),E$1,0))),VLOOKUP($B1677,INDIRECT(VLOOKUP($B1677,'Exp Dates'!$E$4:$X$250,MATCH("M2",'Exp Dates'!$E$2:$X$2,0),1)&amp;"!$A$2:$H$600",1),E$1,0)*$C1677,VLOOKUP($B1677,Interpolate!$B$3:$T$2004,MATCH("M2-I",Interpolate!$B$2:$T$2,0)))</f>
        <v>25.4</v>
      </c>
      <c r="F1677" s="11">
        <f ca="1">IF(NOT(ISNA(VLOOKUP($B1677,INDIRECT(VLOOKUP($B1677,'Exp Dates'!$E$4:$X$250,MATCH("M3",'Exp Dates'!$E$2:$X$2,0),1)&amp;"!$A$2:$H$600",1),F$1,0))),VLOOKUP($B1677,INDIRECT(VLOOKUP($B1677,'Exp Dates'!$E$4:$X$250,MATCH("M3",'Exp Dates'!$E$2:$X$2,0),1)&amp;"!$A$2:$H$600",1),F$1,0)*$C1677,VLOOKUP($B1677,Interpolate!$B$3:$T$2004,MATCH("M3-I",Interpolate!$B$2:$T$2,0)))</f>
        <v>26.3</v>
      </c>
      <c r="G1677" s="11">
        <f ca="1">IF(NOT(ISNA(VLOOKUP($B1677,INDIRECT(VLOOKUP($B1677,'Exp Dates'!$E$4:$X$250,MATCH("M4",'Exp Dates'!$E$2:$X$2,0),1)&amp;"!$A$2:$H$600",1),G$1,0))),VLOOKUP($B1677,INDIRECT(VLOOKUP($B1677,'Exp Dates'!$E$4:$X$250,MATCH("M4",'Exp Dates'!$E$2:$X$2,0),1)&amp;"!$A$2:$H$600",1),G$1,0)*$C1677,VLOOKUP($B1677,Interpolate!$B$3:$T$2004,MATCH("M4-I",Interpolate!$B$2:$T$2,0)))</f>
        <v>27.1</v>
      </c>
      <c r="H1677" s="11">
        <f ca="1">IF(NOT(ISNA(VLOOKUP($B1677,INDIRECT(VLOOKUP($B1677,'Exp Dates'!$E$4:$X$250,MATCH("M5",'Exp Dates'!$E$2:$X$2,0),1)&amp;"!$A$2:$H$600",1),H$1,0))),VLOOKUP($B1677,INDIRECT(VLOOKUP($B1677,'Exp Dates'!$E$4:$X$250,MATCH("M5",'Exp Dates'!$E$2:$X$2,0),1)&amp;"!$A$2:$H$600",1),H$1,0)*$C1677,VLOOKUP($B1677,Interpolate!$B$3:$T$2004,MATCH("M5-I",Interpolate!$B$2:$T$2,0)))</f>
        <v>27.4</v>
      </c>
      <c r="I1677" s="11">
        <f ca="1">IF(NOT(ISNA(VLOOKUP($B1677,INDIRECT(VLOOKUP($B1677,'Exp Dates'!$E$4:$X$250,MATCH("M6",'Exp Dates'!$E$2:$X$2,0),1)&amp;"!$A$2:$H$600",1),I$1,0))),VLOOKUP($B1677,INDIRECT(VLOOKUP($B1677,'Exp Dates'!$E$4:$X$250,MATCH("M6",'Exp Dates'!$E$2:$X$2,0),1)&amp;"!$A$2:$H$600",1),I$1,0)*$C1677,VLOOKUP($B1677,Interpolate!$B$3:$T$2004,MATCH("M6-I",Interpolate!$B$2:$T$2,0)))</f>
        <v>27.7</v>
      </c>
      <c r="J1677" s="11">
        <f ca="1">IF(NOT(ISNA(VLOOKUP($B1677,INDIRECT(VLOOKUP($B1677,'Exp Dates'!$E$4:$X$250,MATCH("M7",'Exp Dates'!$E$2:$X$2,0),1)&amp;"!$A$2:$H$600",1),J$1,0))),VLOOKUP($B1677,INDIRECT(VLOOKUP($B1677,'Exp Dates'!$E$4:$X$250,MATCH("M7",'Exp Dates'!$E$2:$X$2,0),1)&amp;"!$A$2:$H$600",1),J$1,0)*$C1677,VLOOKUP($B1677,Interpolate!$B$3:$T$2004,MATCH("M7-I",Interpolate!$B$2:$T$2,0)))</f>
        <v>27.85</v>
      </c>
      <c r="K1677" s="6">
        <f ca="1">IF(NOT(ISNA(VLOOKUP($B1677,INDIRECT(VLOOKUP($B1677,'Exp Dates'!$E$4:$X$250,MATCH("M1",'Exp Dates'!$E$2:$X$2,0),1)&amp;"!$A$2:$k$600",1),K$1,0))),VLOOKUP($B1677,INDIRECT(VLOOKUP($B1677,'Exp Dates'!$E$4:$X$250,MATCH("M1",'Exp Dates'!$E$2:$X$2,0),1)&amp;"!$A$2:$k$600",1),K$1,0),0)</f>
        <v>16829</v>
      </c>
      <c r="L1677" s="6">
        <f ca="1">IF(NOT(ISNA(VLOOKUP($B1677,INDIRECT(VLOOKUP($B1677,'Exp Dates'!$E$4:$X$250,MATCH("M2",'Exp Dates'!$E$2:$X$2,0),1)&amp;"!$A$2:$k$600",1),L$1,0))),VLOOKUP($B1677,INDIRECT(VLOOKUP($B1677,'Exp Dates'!$E$4:$X$250,MATCH("M2",'Exp Dates'!$E$2:$X$2,0),1)&amp;"!$A$2:$k$600",1),L$1,0),0)</f>
        <v>8057</v>
      </c>
      <c r="M1677" s="6">
        <f ca="1">IF(NOT(ISNA(VLOOKUP($B1677,INDIRECT(VLOOKUP($B1677,'Exp Dates'!$E$4:$X$250,MATCH("M3",'Exp Dates'!$E$2:$X$2,0),1)&amp;"!$A$2:$k$600",1),M$1,0))),VLOOKUP($B1677,INDIRECT(VLOOKUP($B1677,'Exp Dates'!$E$4:$X$250,MATCH("M3",'Exp Dates'!$E$2:$X$2,0),1)&amp;"!$A$2:$k$600",1),M$1,0),0)</f>
        <v>2246</v>
      </c>
      <c r="N1677" s="6">
        <f ca="1">IF(NOT(ISNA(VLOOKUP($B1677,INDIRECT(VLOOKUP($B1677,'Exp Dates'!$E$4:$X$250,MATCH("M4",'Exp Dates'!$E$2:$X$2,0),1)&amp;"!$A$2:$k$600",1),N$1,0))),VLOOKUP($B1677,INDIRECT(VLOOKUP($B1677,'Exp Dates'!$E$4:$X$250,MATCH("M4",'Exp Dates'!$E$2:$X$2,0),1)&amp;"!$A$2:$k$600",1),N$1,0),0)</f>
        <v>1070</v>
      </c>
      <c r="O1677" s="6">
        <f ca="1">IF(NOT(ISNA(VLOOKUP($B1677,INDIRECT(VLOOKUP($B1677,'Exp Dates'!$E$4:$X$250,MATCH("M5",'Exp Dates'!$E$2:$X$2,0),1)&amp;"!$A$2:$k$600",1),O$1,0))),VLOOKUP($B1677,INDIRECT(VLOOKUP($B1677,'Exp Dates'!$E$4:$X$250,MATCH("M5",'Exp Dates'!$E$2:$X$2,0),1)&amp;"!$A$2:$k$600",1),O$1,0),0)</f>
        <v>823</v>
      </c>
      <c r="P1677" s="6">
        <f ca="1">IF(NOT(ISNA(VLOOKUP($B1677,INDIRECT(VLOOKUP($B1677,'Exp Dates'!$E$4:$X$250,MATCH("M6",'Exp Dates'!$E$2:$X$2,0),1)&amp;"!$A$2:$k$600",1),P$1,0))),VLOOKUP($B1677,INDIRECT(VLOOKUP($B1677,'Exp Dates'!$E$4:$X$250,MATCH("M6",'Exp Dates'!$E$2:$X$2,0),1)&amp;"!$A$2:$k$600",1),P$1,0),0)</f>
        <v>503</v>
      </c>
      <c r="Q1677" s="6">
        <f ca="1">IF(NOT(ISNA(VLOOKUP($B1677,INDIRECT(VLOOKUP($B1677,'Exp Dates'!$E$4:$X$250,MATCH("M7",'Exp Dates'!$E$2:$X$2,0),1)&amp;"!$A$2:$k$600",1),Q$1,0))),VLOOKUP($B1677,INDIRECT(VLOOKUP($B1677,'Exp Dates'!$E$4:$X$250,MATCH("M7",'Exp Dates'!$E$2:$X$2,0),1)&amp;"!$A$2:$k$600",1),Q$1,0),0)</f>
        <v>258</v>
      </c>
      <c r="R1677" s="6">
        <f t="shared" ca="1" si="315"/>
        <v>24886</v>
      </c>
      <c r="S1677" s="6">
        <f t="shared" ca="1" si="317"/>
        <v>104079</v>
      </c>
      <c r="T1677" s="6">
        <f t="shared" ca="1" si="318"/>
        <v>2449893.7999999998</v>
      </c>
      <c r="U1677" s="6">
        <f t="shared" ca="1" si="319"/>
        <v>25359</v>
      </c>
      <c r="V1677" s="6">
        <f t="shared" ca="1" si="320"/>
        <v>691290.15</v>
      </c>
      <c r="W1677" s="11">
        <f t="shared" ca="1" si="321"/>
        <v>3.5439443191834856</v>
      </c>
      <c r="X1677">
        <f ca="1">Master!AD1677</f>
        <v>1.2142857142857146E-2</v>
      </c>
      <c r="Y1677" s="6">
        <f t="shared" ca="1" si="322"/>
        <v>29786</v>
      </c>
      <c r="Z1677" s="6">
        <f t="shared" ca="1" si="323"/>
        <v>25359</v>
      </c>
      <c r="AA1677" s="6">
        <f t="shared" ca="1" si="316"/>
        <v>144608</v>
      </c>
      <c r="AB1677" s="11">
        <f>VLOOKUP(B1677,Master!B$3:N$10000,9,0)</f>
        <v>21.76</v>
      </c>
      <c r="AC1677" s="11">
        <v>21.746428571428574</v>
      </c>
      <c r="AD1677" s="11">
        <v>18.425000000000004</v>
      </c>
      <c r="AE1677" s="11">
        <f t="shared" si="324"/>
        <v>-1.3571428571427901E-2</v>
      </c>
      <c r="AF1677" s="11">
        <f>Master!N1677</f>
        <v>1178.5899999999999</v>
      </c>
      <c r="AG1677" s="6">
        <f ca="1">IF(NOT(ISNA(VLOOKUP($B1677,INDIRECT(VLOOKUP($B1677,'Exp Dates'!$E$4:$X$300,MATCH("M1",'Exp Dates'!$E$2:$X$2,0),1)&amp;"!$A$2:$k$600",1),AG$1,0))),VLOOKUP($B1677,INDIRECT(VLOOKUP($B1677,'Exp Dates'!$E$4:$X$300,MATCH("M1",'Exp Dates'!$E$2:$X$2,0),1)&amp;"!$A$2:$k$600",1),AG$1,0),0)</f>
        <v>62488</v>
      </c>
      <c r="AH1677" s="6">
        <f ca="1">IF(NOT(ISNA(VLOOKUP($B1677,INDIRECT(VLOOKUP($B1677,'Exp Dates'!$E$4:$X$300,MATCH("M2",'Exp Dates'!$E$2:$X$2,0),1)&amp;"!$A$2:$k$600",1),AH$1,0))),VLOOKUP($B1677,INDIRECT(VLOOKUP($B1677,'Exp Dates'!$E$4:$X$300,MATCH("M2",'Exp Dates'!$E$2:$X$2,0),1)&amp;"!$A$2:$k$600",1),AH$1,0),0)</f>
        <v>41591</v>
      </c>
      <c r="AI1677" s="6">
        <f ca="1">IF(NOT(ISNA(VLOOKUP($B1677,INDIRECT(VLOOKUP($B1677,'Exp Dates'!$E$4:$X$300,MATCH("M3",'Exp Dates'!$E$2:$X$2,0),1)&amp;"!$A$2:$k$600",1),AI$1,0))),VLOOKUP($B1677,INDIRECT(VLOOKUP($B1677,'Exp Dates'!$E$4:$X$300,MATCH("M3",'Exp Dates'!$E$2:$X$2,0),1)&amp;"!$A$2:$k$600",1),AI$1,0),0)</f>
        <v>15170</v>
      </c>
      <c r="AJ1677" s="6">
        <f ca="1">IF(NOT(ISNA(VLOOKUP($B1677,INDIRECT(VLOOKUP($B1677,'Exp Dates'!$E$4:$X$300,MATCH("M4",'Exp Dates'!$E$2:$X$2,0),1)&amp;"!$A$2:$k$600",1),AJ$1,0))),VLOOKUP($B1677,INDIRECT(VLOOKUP($B1677,'Exp Dates'!$E$4:$X$300,MATCH("M4",'Exp Dates'!$E$2:$X$2,0),1)&amp;"!$A$2:$k$600",1),AJ$1,0),0)</f>
        <v>16077</v>
      </c>
      <c r="AK1677" s="6">
        <f ca="1">IF(NOT(ISNA(VLOOKUP($B1677,INDIRECT(VLOOKUP($B1677,'Exp Dates'!$E$4:$X$300,MATCH("M5",'Exp Dates'!$E$2:$X$2,0),1)&amp;"!$A$2:$k$600",1),AK$1,0))),VLOOKUP($B1677,INDIRECT(VLOOKUP($B1677,'Exp Dates'!$E$4:$X$300,MATCH("M5",'Exp Dates'!$E$2:$X$2,0),1)&amp;"!$A$2:$k$600",1),AK$1,0),0)</f>
        <v>5506</v>
      </c>
      <c r="AL1677" s="6">
        <f ca="1">IF(NOT(ISNA(VLOOKUP($B1677,INDIRECT(VLOOKUP($B1677,'Exp Dates'!$E$4:$X$300,MATCH("M6",'Exp Dates'!$E$2:$X$2,0),1)&amp;"!$A$2:$k$600",1),AL$1,0))),VLOOKUP($B1677,INDIRECT(VLOOKUP($B1677,'Exp Dates'!$E$4:$X$300,MATCH("M6",'Exp Dates'!$E$2:$X$2,0),1)&amp;"!$A$2:$k$600",1),AL$1,0),0)</f>
        <v>2817</v>
      </c>
      <c r="AM1677" s="6">
        <f ca="1">IF(NOT(ISNA(VLOOKUP($B1677,INDIRECT(VLOOKUP($B1677,'Exp Dates'!$E$4:$X$300,MATCH("M7",'Exp Dates'!$E$2:$X$2,0),1)&amp;"!$A$2:$k$600",1),AM$1,0))),VLOOKUP($B1677,INDIRECT(VLOOKUP($B1677,'Exp Dates'!$E$4:$X$300,MATCH("M7",'Exp Dates'!$E$2:$X$2,0),1)&amp;"!$A$2:$k$600",1),AM$1,0),0)</f>
        <v>959</v>
      </c>
      <c r="AN1677" s="74">
        <f t="shared" ca="1" si="325"/>
        <v>711669900</v>
      </c>
      <c r="AO1677">
        <f ca="1">IF(NOT(ISNA(VLOOKUP($B1677,INDIRECT(VLOOKUP($B1677,'Exp Dates'!$E$4:$X$300,MATCH("M1",'Exp Dates'!$E$2:$X$2,0),1)&amp;"!$A$2:$k$600",1),AO$1,0))),VLOOKUP($B1677,INDIRECT(VLOOKUP($B1677,'Exp Dates'!$E$4:$X$300,MATCH("M1",'Exp Dates'!$E$2:$X$2,0),1)&amp;"!$A$2:$k$600",1),AO$1,0),0)</f>
        <v>2384</v>
      </c>
      <c r="AP1677">
        <f ca="1">IF(NOT(ISNA(VLOOKUP($B1677,INDIRECT(VLOOKUP($B1677,'Exp Dates'!$E$4:$X$300,MATCH("M2",'Exp Dates'!$E$2:$X$2,0),1)&amp;"!$A$2:$k$600",1),AP$1,0))),VLOOKUP($B1677,INDIRECT(VLOOKUP($B1677,'Exp Dates'!$E$4:$X$300,MATCH("M2",'Exp Dates'!$E$2:$X$2,0),1)&amp;"!$A$2:$k$600",1),AP$1,0),0)</f>
        <v>0</v>
      </c>
      <c r="AQ1677">
        <f t="shared" ca="1" si="326"/>
        <v>2384</v>
      </c>
      <c r="AR1677">
        <f>VLOOKUP(B1677,Master!B$2:L$5000,11,0)</f>
        <v>0.91313470415442732</v>
      </c>
    </row>
    <row r="1678" spans="2:44" x14ac:dyDescent="0.25">
      <c r="B1678" s="52">
        <f>Master!B1678</f>
        <v>40500</v>
      </c>
      <c r="C1678" s="14">
        <v>1</v>
      </c>
      <c r="D1678" s="11">
        <f ca="1">IF(NOT(ISNA(VLOOKUP($B1678,INDIRECT(VLOOKUP($B1678,'Exp Dates'!$E$4:$X$250,MATCH("M1",'Exp Dates'!$E$2:$X$2,0),1)&amp;"!$A$2:$H$600",1),D$1,0))),VLOOKUP($B1678,INDIRECT(VLOOKUP($B1678,'Exp Dates'!$E$4:$X$250,MATCH("M1",'Exp Dates'!$E$2:$X$2,0),1)&amp;"!$A$2:$H$600",1),D$1,0)*$C1678,VLOOKUP($B1678,Interpolate!$B$3:$T$2004,MATCH("M1-I",Interpolate!$B$2:$T$2,0)))</f>
        <v>20.75</v>
      </c>
      <c r="E1678" s="11">
        <f ca="1">IF(NOT(ISNA(VLOOKUP($B1678,INDIRECT(VLOOKUP($B1678,'Exp Dates'!$E$4:$X$250,MATCH("M2",'Exp Dates'!$E$2:$X$2,0),1)&amp;"!$A$2:$H$600",1),E$1,0))),VLOOKUP($B1678,INDIRECT(VLOOKUP($B1678,'Exp Dates'!$E$4:$X$250,MATCH("M2",'Exp Dates'!$E$2:$X$2,0),1)&amp;"!$A$2:$H$600",1),E$1,0)*$C1678,VLOOKUP($B1678,Interpolate!$B$3:$T$2004,MATCH("M2-I",Interpolate!$B$2:$T$2,0)))</f>
        <v>24.2</v>
      </c>
      <c r="F1678" s="11">
        <f ca="1">IF(NOT(ISNA(VLOOKUP($B1678,INDIRECT(VLOOKUP($B1678,'Exp Dates'!$E$4:$X$250,MATCH("M3",'Exp Dates'!$E$2:$X$2,0),1)&amp;"!$A$2:$H$600",1),F$1,0))),VLOOKUP($B1678,INDIRECT(VLOOKUP($B1678,'Exp Dates'!$E$4:$X$250,MATCH("M3",'Exp Dates'!$E$2:$X$2,0),1)&amp;"!$A$2:$H$600",1),F$1,0)*$C1678,VLOOKUP($B1678,Interpolate!$B$3:$T$2004,MATCH("M3-I",Interpolate!$B$2:$T$2,0)))</f>
        <v>25.5</v>
      </c>
      <c r="G1678" s="11">
        <f ca="1">IF(NOT(ISNA(VLOOKUP($B1678,INDIRECT(VLOOKUP($B1678,'Exp Dates'!$E$4:$X$250,MATCH("M4",'Exp Dates'!$E$2:$X$2,0),1)&amp;"!$A$2:$H$600",1),G$1,0))),VLOOKUP($B1678,INDIRECT(VLOOKUP($B1678,'Exp Dates'!$E$4:$X$250,MATCH("M4",'Exp Dates'!$E$2:$X$2,0),1)&amp;"!$A$2:$H$600",1),G$1,0)*$C1678,VLOOKUP($B1678,Interpolate!$B$3:$T$2004,MATCH("M4-I",Interpolate!$B$2:$T$2,0)))</f>
        <v>26.35</v>
      </c>
      <c r="H1678" s="11">
        <f ca="1">IF(NOT(ISNA(VLOOKUP($B1678,INDIRECT(VLOOKUP($B1678,'Exp Dates'!$E$4:$X$250,MATCH("M5",'Exp Dates'!$E$2:$X$2,0),1)&amp;"!$A$2:$H$600",1),H$1,0))),VLOOKUP($B1678,INDIRECT(VLOOKUP($B1678,'Exp Dates'!$E$4:$X$250,MATCH("M5",'Exp Dates'!$E$2:$X$2,0),1)&amp;"!$A$2:$H$600",1),H$1,0)*$C1678,VLOOKUP($B1678,Interpolate!$B$3:$T$2004,MATCH("M5-I",Interpolate!$B$2:$T$2,0)))</f>
        <v>26.65</v>
      </c>
      <c r="I1678" s="11">
        <f ca="1">IF(NOT(ISNA(VLOOKUP($B1678,INDIRECT(VLOOKUP($B1678,'Exp Dates'!$E$4:$X$250,MATCH("M6",'Exp Dates'!$E$2:$X$2,0),1)&amp;"!$A$2:$H$600",1),I$1,0))),VLOOKUP($B1678,INDIRECT(VLOOKUP($B1678,'Exp Dates'!$E$4:$X$250,MATCH("M6",'Exp Dates'!$E$2:$X$2,0),1)&amp;"!$A$2:$H$600",1),I$1,0)*$C1678,VLOOKUP($B1678,Interpolate!$B$3:$T$2004,MATCH("M6-I",Interpolate!$B$2:$T$2,0)))</f>
        <v>26.85</v>
      </c>
      <c r="J1678" s="11">
        <f ca="1">IF(NOT(ISNA(VLOOKUP($B1678,INDIRECT(VLOOKUP($B1678,'Exp Dates'!$E$4:$X$250,MATCH("M7",'Exp Dates'!$E$2:$X$2,0),1)&amp;"!$A$2:$H$600",1),J$1,0))),VLOOKUP($B1678,INDIRECT(VLOOKUP($B1678,'Exp Dates'!$E$4:$X$250,MATCH("M7",'Exp Dates'!$E$2:$X$2,0),1)&amp;"!$A$2:$H$600",1),J$1,0)*$C1678,VLOOKUP($B1678,Interpolate!$B$3:$T$2004,MATCH("M7-I",Interpolate!$B$2:$T$2,0)))</f>
        <v>27.1</v>
      </c>
      <c r="K1678" s="6">
        <f ca="1">IF(NOT(ISNA(VLOOKUP($B1678,INDIRECT(VLOOKUP($B1678,'Exp Dates'!$E$4:$X$250,MATCH("M1",'Exp Dates'!$E$2:$X$2,0),1)&amp;"!$A$2:$k$600",1),K$1,0))),VLOOKUP($B1678,INDIRECT(VLOOKUP($B1678,'Exp Dates'!$E$4:$X$250,MATCH("M1",'Exp Dates'!$E$2:$X$2,0),1)&amp;"!$A$2:$k$600",1),K$1,0),0)</f>
        <v>23478</v>
      </c>
      <c r="L1678" s="6">
        <f ca="1">IF(NOT(ISNA(VLOOKUP($B1678,INDIRECT(VLOOKUP($B1678,'Exp Dates'!$E$4:$X$250,MATCH("M2",'Exp Dates'!$E$2:$X$2,0),1)&amp;"!$A$2:$k$600",1),L$1,0))),VLOOKUP($B1678,INDIRECT(VLOOKUP($B1678,'Exp Dates'!$E$4:$X$250,MATCH("M2",'Exp Dates'!$E$2:$X$2,0),1)&amp;"!$A$2:$k$600",1),L$1,0),0)</f>
        <v>10666</v>
      </c>
      <c r="M1678" s="6">
        <f ca="1">IF(NOT(ISNA(VLOOKUP($B1678,INDIRECT(VLOOKUP($B1678,'Exp Dates'!$E$4:$X$250,MATCH("M3",'Exp Dates'!$E$2:$X$2,0),1)&amp;"!$A$2:$k$600",1),M$1,0))),VLOOKUP($B1678,INDIRECT(VLOOKUP($B1678,'Exp Dates'!$E$4:$X$250,MATCH("M3",'Exp Dates'!$E$2:$X$2,0),1)&amp;"!$A$2:$k$600",1),M$1,0),0)</f>
        <v>2481</v>
      </c>
      <c r="N1678" s="6">
        <f ca="1">IF(NOT(ISNA(VLOOKUP($B1678,INDIRECT(VLOOKUP($B1678,'Exp Dates'!$E$4:$X$250,MATCH("M4",'Exp Dates'!$E$2:$X$2,0),1)&amp;"!$A$2:$k$600",1),N$1,0))),VLOOKUP($B1678,INDIRECT(VLOOKUP($B1678,'Exp Dates'!$E$4:$X$250,MATCH("M4",'Exp Dates'!$E$2:$X$2,0),1)&amp;"!$A$2:$k$600",1),N$1,0),0)</f>
        <v>1047</v>
      </c>
      <c r="O1678" s="6">
        <f ca="1">IF(NOT(ISNA(VLOOKUP($B1678,INDIRECT(VLOOKUP($B1678,'Exp Dates'!$E$4:$X$250,MATCH("M5",'Exp Dates'!$E$2:$X$2,0),1)&amp;"!$A$2:$k$600",1),O$1,0))),VLOOKUP($B1678,INDIRECT(VLOOKUP($B1678,'Exp Dates'!$E$4:$X$250,MATCH("M5",'Exp Dates'!$E$2:$X$2,0),1)&amp;"!$A$2:$k$600",1),O$1,0),0)</f>
        <v>773</v>
      </c>
      <c r="P1678" s="6">
        <f ca="1">IF(NOT(ISNA(VLOOKUP($B1678,INDIRECT(VLOOKUP($B1678,'Exp Dates'!$E$4:$X$250,MATCH("M6",'Exp Dates'!$E$2:$X$2,0),1)&amp;"!$A$2:$k$600",1),P$1,0))),VLOOKUP($B1678,INDIRECT(VLOOKUP($B1678,'Exp Dates'!$E$4:$X$250,MATCH("M6",'Exp Dates'!$E$2:$X$2,0),1)&amp;"!$A$2:$k$600",1),P$1,0),0)</f>
        <v>576</v>
      </c>
      <c r="Q1678" s="6">
        <f ca="1">IF(NOT(ISNA(VLOOKUP($B1678,INDIRECT(VLOOKUP($B1678,'Exp Dates'!$E$4:$X$250,MATCH("M7",'Exp Dates'!$E$2:$X$2,0),1)&amp;"!$A$2:$k$600",1),Q$1,0))),VLOOKUP($B1678,INDIRECT(VLOOKUP($B1678,'Exp Dates'!$E$4:$X$250,MATCH("M7",'Exp Dates'!$E$2:$X$2,0),1)&amp;"!$A$2:$k$600",1),Q$1,0),0)</f>
        <v>217</v>
      </c>
      <c r="R1678" s="6">
        <f t="shared" ca="1" si="315"/>
        <v>34144</v>
      </c>
      <c r="S1678" s="6">
        <f t="shared" ca="1" si="317"/>
        <v>100079</v>
      </c>
      <c r="T1678" s="6">
        <f t="shared" ca="1" si="318"/>
        <v>2229877.9</v>
      </c>
      <c r="U1678" s="6">
        <f t="shared" ca="1" si="319"/>
        <v>26263</v>
      </c>
      <c r="V1678" s="6">
        <f t="shared" ca="1" si="320"/>
        <v>696130.60000000009</v>
      </c>
      <c r="W1678" s="11">
        <f t="shared" ca="1" si="321"/>
        <v>3.203246488518102</v>
      </c>
      <c r="X1678">
        <f ca="1">Master!AD1678</f>
        <v>1.1666666666666679E-2</v>
      </c>
      <c r="Y1678" s="6">
        <f t="shared" ca="1" si="322"/>
        <v>39238</v>
      </c>
      <c r="Z1678" s="6">
        <f t="shared" ca="1" si="323"/>
        <v>26263</v>
      </c>
      <c r="AA1678" s="6">
        <f t="shared" ca="1" si="316"/>
        <v>141660</v>
      </c>
      <c r="AB1678" s="11">
        <f>VLOOKUP(B1678,Master!B$3:N$10000,9,0)</f>
        <v>18.75</v>
      </c>
      <c r="AC1678" s="11">
        <v>20.257142857142856</v>
      </c>
      <c r="AD1678" s="11">
        <v>16.560714285714287</v>
      </c>
      <c r="AE1678" s="11">
        <f t="shared" si="324"/>
        <v>1.5071428571428562</v>
      </c>
      <c r="AF1678" s="11">
        <f>Master!N1678</f>
        <v>1196.69</v>
      </c>
      <c r="AG1678" s="6">
        <f ca="1">IF(NOT(ISNA(VLOOKUP($B1678,INDIRECT(VLOOKUP($B1678,'Exp Dates'!$E$4:$X$300,MATCH("M1",'Exp Dates'!$E$2:$X$2,0),1)&amp;"!$A$2:$k$600",1),AG$1,0))),VLOOKUP($B1678,INDIRECT(VLOOKUP($B1678,'Exp Dates'!$E$4:$X$300,MATCH("M1",'Exp Dates'!$E$2:$X$2,0),1)&amp;"!$A$2:$k$600",1),AG$1,0),0)</f>
        <v>55662</v>
      </c>
      <c r="AH1678" s="6">
        <f ca="1">IF(NOT(ISNA(VLOOKUP($B1678,INDIRECT(VLOOKUP($B1678,'Exp Dates'!$E$4:$X$300,MATCH("M2",'Exp Dates'!$E$2:$X$2,0),1)&amp;"!$A$2:$k$600",1),AH$1,0))),VLOOKUP($B1678,INDIRECT(VLOOKUP($B1678,'Exp Dates'!$E$4:$X$300,MATCH("M2",'Exp Dates'!$E$2:$X$2,0),1)&amp;"!$A$2:$k$600",1),AH$1,0),0)</f>
        <v>44417</v>
      </c>
      <c r="AI1678" s="6">
        <f ca="1">IF(NOT(ISNA(VLOOKUP($B1678,INDIRECT(VLOOKUP($B1678,'Exp Dates'!$E$4:$X$300,MATCH("M3",'Exp Dates'!$E$2:$X$2,0),1)&amp;"!$A$2:$k$600",1),AI$1,0))),VLOOKUP($B1678,INDIRECT(VLOOKUP($B1678,'Exp Dates'!$E$4:$X$300,MATCH("M3",'Exp Dates'!$E$2:$X$2,0),1)&amp;"!$A$2:$k$600",1),AI$1,0),0)</f>
        <v>15318</v>
      </c>
      <c r="AJ1678" s="6">
        <f ca="1">IF(NOT(ISNA(VLOOKUP($B1678,INDIRECT(VLOOKUP($B1678,'Exp Dates'!$E$4:$X$300,MATCH("M4",'Exp Dates'!$E$2:$X$2,0),1)&amp;"!$A$2:$k$600",1),AJ$1,0))),VLOOKUP($B1678,INDIRECT(VLOOKUP($B1678,'Exp Dates'!$E$4:$X$300,MATCH("M4",'Exp Dates'!$E$2:$X$2,0),1)&amp;"!$A$2:$k$600",1),AJ$1,0),0)</f>
        <v>16301</v>
      </c>
      <c r="AK1678" s="6">
        <f ca="1">IF(NOT(ISNA(VLOOKUP($B1678,INDIRECT(VLOOKUP($B1678,'Exp Dates'!$E$4:$X$300,MATCH("M5",'Exp Dates'!$E$2:$X$2,0),1)&amp;"!$A$2:$k$600",1),AK$1,0))),VLOOKUP($B1678,INDIRECT(VLOOKUP($B1678,'Exp Dates'!$E$4:$X$300,MATCH("M5",'Exp Dates'!$E$2:$X$2,0),1)&amp;"!$A$2:$k$600",1),AK$1,0),0)</f>
        <v>5756</v>
      </c>
      <c r="AL1678" s="6">
        <f ca="1">IF(NOT(ISNA(VLOOKUP($B1678,INDIRECT(VLOOKUP($B1678,'Exp Dates'!$E$4:$X$300,MATCH("M6",'Exp Dates'!$E$2:$X$2,0),1)&amp;"!$A$2:$k$600",1),AL$1,0))),VLOOKUP($B1678,INDIRECT(VLOOKUP($B1678,'Exp Dates'!$E$4:$X$300,MATCH("M6",'Exp Dates'!$E$2:$X$2,0),1)&amp;"!$A$2:$k$600",1),AL$1,0),0)</f>
        <v>3123</v>
      </c>
      <c r="AM1678" s="6">
        <f ca="1">IF(NOT(ISNA(VLOOKUP($B1678,INDIRECT(VLOOKUP($B1678,'Exp Dates'!$E$4:$X$300,MATCH("M7",'Exp Dates'!$E$2:$X$2,0),1)&amp;"!$A$2:$k$600",1),AM$1,0))),VLOOKUP($B1678,INDIRECT(VLOOKUP($B1678,'Exp Dates'!$E$4:$X$300,MATCH("M7",'Exp Dates'!$E$2:$X$2,0),1)&amp;"!$A$2:$k$600",1),AM$1,0),0)</f>
        <v>1083</v>
      </c>
      <c r="AN1678" s="74">
        <f t="shared" ca="1" si="325"/>
        <v>878086399.99999976</v>
      </c>
      <c r="AO1678">
        <f ca="1">IF(NOT(ISNA(VLOOKUP($B1678,INDIRECT(VLOOKUP($B1678,'Exp Dates'!$E$4:$X$300,MATCH("M1",'Exp Dates'!$E$2:$X$2,0),1)&amp;"!$A$2:$k$600",1),AO$1,0))),VLOOKUP($B1678,INDIRECT(VLOOKUP($B1678,'Exp Dates'!$E$4:$X$300,MATCH("M1",'Exp Dates'!$E$2:$X$2,0),1)&amp;"!$A$2:$k$600",1),AO$1,0),0)</f>
        <v>0</v>
      </c>
      <c r="AP1678">
        <f ca="1">IF(NOT(ISNA(VLOOKUP($B1678,INDIRECT(VLOOKUP($B1678,'Exp Dates'!$E$4:$X$300,MATCH("M2",'Exp Dates'!$E$2:$X$2,0),1)&amp;"!$A$2:$k$600",1),AP$1,0))),VLOOKUP($B1678,INDIRECT(VLOOKUP($B1678,'Exp Dates'!$E$4:$X$300,MATCH("M2",'Exp Dates'!$E$2:$X$2,0),1)&amp;"!$A$2:$k$600",1),AP$1,0),0)</f>
        <v>0</v>
      </c>
      <c r="AQ1678">
        <f t="shared" ca="1" si="326"/>
        <v>0</v>
      </c>
      <c r="AR1678">
        <f>VLOOKUP(B1678,Master!B$2:L$5000,11,0)</f>
        <v>0.83593401694159608</v>
      </c>
    </row>
    <row r="1679" spans="2:44" x14ac:dyDescent="0.25">
      <c r="B1679" s="52">
        <f>Master!B1679</f>
        <v>40501</v>
      </c>
      <c r="C1679" s="14">
        <v>1</v>
      </c>
      <c r="D1679" s="11">
        <f ca="1">IF(NOT(ISNA(VLOOKUP($B1679,INDIRECT(VLOOKUP($B1679,'Exp Dates'!$E$4:$X$250,MATCH("M1",'Exp Dates'!$E$2:$X$2,0),1)&amp;"!$A$2:$H$600",1),D$1,0))),VLOOKUP($B1679,INDIRECT(VLOOKUP($B1679,'Exp Dates'!$E$4:$X$250,MATCH("M1",'Exp Dates'!$E$2:$X$2,0),1)&amp;"!$A$2:$H$600",1),D$1,0)*$C1679,VLOOKUP($B1679,Interpolate!$B$3:$T$2004,MATCH("M1-I",Interpolate!$B$2:$T$2,0)))</f>
        <v>20.5</v>
      </c>
      <c r="E1679" s="11">
        <f ca="1">IF(NOT(ISNA(VLOOKUP($B1679,INDIRECT(VLOOKUP($B1679,'Exp Dates'!$E$4:$X$250,MATCH("M2",'Exp Dates'!$E$2:$X$2,0),1)&amp;"!$A$2:$H$600",1),E$1,0))),VLOOKUP($B1679,INDIRECT(VLOOKUP($B1679,'Exp Dates'!$E$4:$X$250,MATCH("M2",'Exp Dates'!$E$2:$X$2,0),1)&amp;"!$A$2:$H$600",1),E$1,0)*$C1679,VLOOKUP($B1679,Interpolate!$B$3:$T$2004,MATCH("M2-I",Interpolate!$B$2:$T$2,0)))</f>
        <v>23.9</v>
      </c>
      <c r="F1679" s="11">
        <f ca="1">IF(NOT(ISNA(VLOOKUP($B1679,INDIRECT(VLOOKUP($B1679,'Exp Dates'!$E$4:$X$250,MATCH("M3",'Exp Dates'!$E$2:$X$2,0),1)&amp;"!$A$2:$H$600",1),F$1,0))),VLOOKUP($B1679,INDIRECT(VLOOKUP($B1679,'Exp Dates'!$E$4:$X$250,MATCH("M3",'Exp Dates'!$E$2:$X$2,0),1)&amp;"!$A$2:$H$600",1),F$1,0)*$C1679,VLOOKUP($B1679,Interpolate!$B$3:$T$2004,MATCH("M3-I",Interpolate!$B$2:$T$2,0)))</f>
        <v>25.35</v>
      </c>
      <c r="G1679" s="11">
        <f ca="1">IF(NOT(ISNA(VLOOKUP($B1679,INDIRECT(VLOOKUP($B1679,'Exp Dates'!$E$4:$X$250,MATCH("M4",'Exp Dates'!$E$2:$X$2,0),1)&amp;"!$A$2:$H$600",1),G$1,0))),VLOOKUP($B1679,INDIRECT(VLOOKUP($B1679,'Exp Dates'!$E$4:$X$250,MATCH("M4",'Exp Dates'!$E$2:$X$2,0),1)&amp;"!$A$2:$H$600",1),G$1,0)*$C1679,VLOOKUP($B1679,Interpolate!$B$3:$T$2004,MATCH("M4-I",Interpolate!$B$2:$T$2,0)))</f>
        <v>26.2</v>
      </c>
      <c r="H1679" s="11">
        <f ca="1">IF(NOT(ISNA(VLOOKUP($B1679,INDIRECT(VLOOKUP($B1679,'Exp Dates'!$E$4:$X$250,MATCH("M5",'Exp Dates'!$E$2:$X$2,0),1)&amp;"!$A$2:$H$600",1),H$1,0))),VLOOKUP($B1679,INDIRECT(VLOOKUP($B1679,'Exp Dates'!$E$4:$X$250,MATCH("M5",'Exp Dates'!$E$2:$X$2,0),1)&amp;"!$A$2:$H$600",1),H$1,0)*$C1679,VLOOKUP($B1679,Interpolate!$B$3:$T$2004,MATCH("M5-I",Interpolate!$B$2:$T$2,0)))</f>
        <v>26.5</v>
      </c>
      <c r="I1679" s="11">
        <f ca="1">IF(NOT(ISNA(VLOOKUP($B1679,INDIRECT(VLOOKUP($B1679,'Exp Dates'!$E$4:$X$250,MATCH("M6",'Exp Dates'!$E$2:$X$2,0),1)&amp;"!$A$2:$H$600",1),I$1,0))),VLOOKUP($B1679,INDIRECT(VLOOKUP($B1679,'Exp Dates'!$E$4:$X$250,MATCH("M6",'Exp Dates'!$E$2:$X$2,0),1)&amp;"!$A$2:$H$600",1),I$1,0)*$C1679,VLOOKUP($B1679,Interpolate!$B$3:$T$2004,MATCH("M6-I",Interpolate!$B$2:$T$2,0)))</f>
        <v>26.7</v>
      </c>
      <c r="J1679" s="11">
        <f ca="1">IF(NOT(ISNA(VLOOKUP($B1679,INDIRECT(VLOOKUP($B1679,'Exp Dates'!$E$4:$X$250,MATCH("M7",'Exp Dates'!$E$2:$X$2,0),1)&amp;"!$A$2:$H$600",1),J$1,0))),VLOOKUP($B1679,INDIRECT(VLOOKUP($B1679,'Exp Dates'!$E$4:$X$250,MATCH("M7",'Exp Dates'!$E$2:$X$2,0),1)&amp;"!$A$2:$H$600",1),J$1,0)*$C1679,VLOOKUP($B1679,Interpolate!$B$3:$T$2004,MATCH("M7-I",Interpolate!$B$2:$T$2,0)))</f>
        <v>26.95</v>
      </c>
      <c r="K1679" s="6">
        <f ca="1">IF(NOT(ISNA(VLOOKUP($B1679,INDIRECT(VLOOKUP($B1679,'Exp Dates'!$E$4:$X$250,MATCH("M1",'Exp Dates'!$E$2:$X$2,0),1)&amp;"!$A$2:$k$600",1),K$1,0))),VLOOKUP($B1679,INDIRECT(VLOOKUP($B1679,'Exp Dates'!$E$4:$X$250,MATCH("M1",'Exp Dates'!$E$2:$X$2,0),1)&amp;"!$A$2:$k$600",1),K$1,0),0)</f>
        <v>15898</v>
      </c>
      <c r="L1679" s="6">
        <f ca="1">IF(NOT(ISNA(VLOOKUP($B1679,INDIRECT(VLOOKUP($B1679,'Exp Dates'!$E$4:$X$250,MATCH("M2",'Exp Dates'!$E$2:$X$2,0),1)&amp;"!$A$2:$k$600",1),L$1,0))),VLOOKUP($B1679,INDIRECT(VLOOKUP($B1679,'Exp Dates'!$E$4:$X$250,MATCH("M2",'Exp Dates'!$E$2:$X$2,0),1)&amp;"!$A$2:$k$600",1),L$1,0),0)</f>
        <v>9749</v>
      </c>
      <c r="M1679" s="6">
        <f ca="1">IF(NOT(ISNA(VLOOKUP($B1679,INDIRECT(VLOOKUP($B1679,'Exp Dates'!$E$4:$X$250,MATCH("M3",'Exp Dates'!$E$2:$X$2,0),1)&amp;"!$A$2:$k$600",1),M$1,0))),VLOOKUP($B1679,INDIRECT(VLOOKUP($B1679,'Exp Dates'!$E$4:$X$250,MATCH("M3",'Exp Dates'!$E$2:$X$2,0),1)&amp;"!$A$2:$k$600",1),M$1,0),0)</f>
        <v>2950</v>
      </c>
      <c r="N1679" s="6">
        <f ca="1">IF(NOT(ISNA(VLOOKUP($B1679,INDIRECT(VLOOKUP($B1679,'Exp Dates'!$E$4:$X$250,MATCH("M4",'Exp Dates'!$E$2:$X$2,0),1)&amp;"!$A$2:$k$600",1),N$1,0))),VLOOKUP($B1679,INDIRECT(VLOOKUP($B1679,'Exp Dates'!$E$4:$X$250,MATCH("M4",'Exp Dates'!$E$2:$X$2,0),1)&amp;"!$A$2:$k$600",1),N$1,0),0)</f>
        <v>1261</v>
      </c>
      <c r="O1679" s="6">
        <f ca="1">IF(NOT(ISNA(VLOOKUP($B1679,INDIRECT(VLOOKUP($B1679,'Exp Dates'!$E$4:$X$250,MATCH("M5",'Exp Dates'!$E$2:$X$2,0),1)&amp;"!$A$2:$k$600",1),O$1,0))),VLOOKUP($B1679,INDIRECT(VLOOKUP($B1679,'Exp Dates'!$E$4:$X$250,MATCH("M5",'Exp Dates'!$E$2:$X$2,0),1)&amp;"!$A$2:$k$600",1),O$1,0),0)</f>
        <v>596</v>
      </c>
      <c r="P1679" s="6">
        <f ca="1">IF(NOT(ISNA(VLOOKUP($B1679,INDIRECT(VLOOKUP($B1679,'Exp Dates'!$E$4:$X$250,MATCH("M6",'Exp Dates'!$E$2:$X$2,0),1)&amp;"!$A$2:$k$600",1),P$1,0))),VLOOKUP($B1679,INDIRECT(VLOOKUP($B1679,'Exp Dates'!$E$4:$X$250,MATCH("M6",'Exp Dates'!$E$2:$X$2,0),1)&amp;"!$A$2:$k$600",1),P$1,0),0)</f>
        <v>280</v>
      </c>
      <c r="Q1679" s="6">
        <f ca="1">IF(NOT(ISNA(VLOOKUP($B1679,INDIRECT(VLOOKUP($B1679,'Exp Dates'!$E$4:$X$250,MATCH("M7",'Exp Dates'!$E$2:$X$2,0),1)&amp;"!$A$2:$k$600",1),Q$1,0))),VLOOKUP($B1679,INDIRECT(VLOOKUP($B1679,'Exp Dates'!$E$4:$X$250,MATCH("M7",'Exp Dates'!$E$2:$X$2,0),1)&amp;"!$A$2:$k$600",1),Q$1,0),0)</f>
        <v>120</v>
      </c>
      <c r="R1679" s="6">
        <f t="shared" ca="1" si="315"/>
        <v>25647</v>
      </c>
      <c r="S1679" s="6">
        <f t="shared" ca="1" si="317"/>
        <v>99942</v>
      </c>
      <c r="T1679" s="6">
        <f t="shared" ca="1" si="318"/>
        <v>2206880.4</v>
      </c>
      <c r="U1679" s="6">
        <f t="shared" ca="1" si="319"/>
        <v>27108</v>
      </c>
      <c r="V1679" s="6">
        <f t="shared" ca="1" si="320"/>
        <v>714484.25</v>
      </c>
      <c r="W1679" s="11">
        <f t="shared" ca="1" si="321"/>
        <v>3.0887740352569004</v>
      </c>
      <c r="X1679">
        <f ca="1">Master!AD1679</f>
        <v>1.1666666666666664E-2</v>
      </c>
      <c r="Y1679" s="6">
        <f t="shared" ca="1" si="322"/>
        <v>30854</v>
      </c>
      <c r="Z1679" s="6">
        <f t="shared" ca="1" si="323"/>
        <v>27108</v>
      </c>
      <c r="AA1679" s="6">
        <f t="shared" ca="1" si="316"/>
        <v>143087</v>
      </c>
      <c r="AB1679" s="11">
        <f>VLOOKUP(B1679,Master!B$3:N$10000,9,0)</f>
        <v>18.04</v>
      </c>
      <c r="AC1679" s="11">
        <v>20.135714285714286</v>
      </c>
      <c r="AD1679" s="11">
        <v>16.492857142857144</v>
      </c>
      <c r="AE1679" s="11">
        <f t="shared" si="324"/>
        <v>2.095714285714287</v>
      </c>
      <c r="AF1679" s="11">
        <f>Master!N1679</f>
        <v>1199.73</v>
      </c>
      <c r="AG1679" s="6">
        <f ca="1">IF(NOT(ISNA(VLOOKUP($B1679,INDIRECT(VLOOKUP($B1679,'Exp Dates'!$E$4:$X$300,MATCH("M1",'Exp Dates'!$E$2:$X$2,0),1)&amp;"!$A$2:$k$600",1),AG$1,0))),VLOOKUP($B1679,INDIRECT(VLOOKUP($B1679,'Exp Dates'!$E$4:$X$300,MATCH("M1",'Exp Dates'!$E$2:$X$2,0),1)&amp;"!$A$2:$k$600",1),AG$1,0),0)</f>
        <v>53451</v>
      </c>
      <c r="AH1679" s="6">
        <f ca="1">IF(NOT(ISNA(VLOOKUP($B1679,INDIRECT(VLOOKUP($B1679,'Exp Dates'!$E$4:$X$300,MATCH("M2",'Exp Dates'!$E$2:$X$2,0),1)&amp;"!$A$2:$k$600",1),AH$1,0))),VLOOKUP($B1679,INDIRECT(VLOOKUP($B1679,'Exp Dates'!$E$4:$X$300,MATCH("M2",'Exp Dates'!$E$2:$X$2,0),1)&amp;"!$A$2:$k$600",1),AH$1,0),0)</f>
        <v>46491</v>
      </c>
      <c r="AI1679" s="6">
        <f ca="1">IF(NOT(ISNA(VLOOKUP($B1679,INDIRECT(VLOOKUP($B1679,'Exp Dates'!$E$4:$X$300,MATCH("M3",'Exp Dates'!$E$2:$X$2,0),1)&amp;"!$A$2:$k$600",1),AI$1,0))),VLOOKUP($B1679,INDIRECT(VLOOKUP($B1679,'Exp Dates'!$E$4:$X$300,MATCH("M3",'Exp Dates'!$E$2:$X$2,0),1)&amp;"!$A$2:$k$600",1),AI$1,0),0)</f>
        <v>16037</v>
      </c>
      <c r="AJ1679" s="6">
        <f ca="1">IF(NOT(ISNA(VLOOKUP($B1679,INDIRECT(VLOOKUP($B1679,'Exp Dates'!$E$4:$X$300,MATCH("M4",'Exp Dates'!$E$2:$X$2,0),1)&amp;"!$A$2:$k$600",1),AJ$1,0))),VLOOKUP($B1679,INDIRECT(VLOOKUP($B1679,'Exp Dates'!$E$4:$X$300,MATCH("M4",'Exp Dates'!$E$2:$X$2,0),1)&amp;"!$A$2:$k$600",1),AJ$1,0),0)</f>
        <v>16770</v>
      </c>
      <c r="AK1679" s="6">
        <f ca="1">IF(NOT(ISNA(VLOOKUP($B1679,INDIRECT(VLOOKUP($B1679,'Exp Dates'!$E$4:$X$300,MATCH("M5",'Exp Dates'!$E$2:$X$2,0),1)&amp;"!$A$2:$k$600",1),AK$1,0))),VLOOKUP($B1679,INDIRECT(VLOOKUP($B1679,'Exp Dates'!$E$4:$X$300,MATCH("M5",'Exp Dates'!$E$2:$X$2,0),1)&amp;"!$A$2:$k$600",1),AK$1,0),0)</f>
        <v>5998</v>
      </c>
      <c r="AL1679" s="6">
        <f ca="1">IF(NOT(ISNA(VLOOKUP($B1679,INDIRECT(VLOOKUP($B1679,'Exp Dates'!$E$4:$X$300,MATCH("M6",'Exp Dates'!$E$2:$X$2,0),1)&amp;"!$A$2:$k$600",1),AL$1,0))),VLOOKUP($B1679,INDIRECT(VLOOKUP($B1679,'Exp Dates'!$E$4:$X$300,MATCH("M6",'Exp Dates'!$E$2:$X$2,0),1)&amp;"!$A$2:$k$600",1),AL$1,0),0)</f>
        <v>3199</v>
      </c>
      <c r="AM1679" s="6">
        <f ca="1">IF(NOT(ISNA(VLOOKUP($B1679,INDIRECT(VLOOKUP($B1679,'Exp Dates'!$E$4:$X$300,MATCH("M7",'Exp Dates'!$E$2:$X$2,0),1)&amp;"!$A$2:$k$600",1),AM$1,0))),VLOOKUP($B1679,INDIRECT(VLOOKUP($B1679,'Exp Dates'!$E$4:$X$300,MATCH("M7",'Exp Dates'!$E$2:$X$2,0),1)&amp;"!$A$2:$k$600",1),AM$1,0),0)</f>
        <v>1141</v>
      </c>
      <c r="AN1679" s="74">
        <f t="shared" ca="1" si="325"/>
        <v>693234799.99999988</v>
      </c>
      <c r="AO1679">
        <f ca="1">IF(NOT(ISNA(VLOOKUP($B1679,INDIRECT(VLOOKUP($B1679,'Exp Dates'!$E$4:$X$300,MATCH("M1",'Exp Dates'!$E$2:$X$2,0),1)&amp;"!$A$2:$k$600",1),AO$1,0))),VLOOKUP($B1679,INDIRECT(VLOOKUP($B1679,'Exp Dates'!$E$4:$X$300,MATCH("M1",'Exp Dates'!$E$2:$X$2,0),1)&amp;"!$A$2:$k$600",1),AO$1,0),0)</f>
        <v>0</v>
      </c>
      <c r="AP1679">
        <f ca="1">IF(NOT(ISNA(VLOOKUP($B1679,INDIRECT(VLOOKUP($B1679,'Exp Dates'!$E$4:$X$300,MATCH("M2",'Exp Dates'!$E$2:$X$2,0),1)&amp;"!$A$2:$k$600",1),AP$1,0))),VLOOKUP($B1679,INDIRECT(VLOOKUP($B1679,'Exp Dates'!$E$4:$X$300,MATCH("M2",'Exp Dates'!$E$2:$X$2,0),1)&amp;"!$A$2:$k$600",1),AP$1,0),0)</f>
        <v>0</v>
      </c>
      <c r="AQ1679">
        <f t="shared" ca="1" si="326"/>
        <v>0</v>
      </c>
      <c r="AR1679">
        <f>VLOOKUP(B1679,Master!B$2:L$5000,11,0)</f>
        <v>0.84299065420560748</v>
      </c>
    </row>
    <row r="1680" spans="2:44" x14ac:dyDescent="0.25">
      <c r="B1680" s="52">
        <f>Master!B1680</f>
        <v>40504</v>
      </c>
      <c r="C1680" s="14">
        <v>1</v>
      </c>
      <c r="D1680" s="11">
        <f ca="1">IF(NOT(ISNA(VLOOKUP($B1680,INDIRECT(VLOOKUP($B1680,'Exp Dates'!$E$4:$X$250,MATCH("M1",'Exp Dates'!$E$2:$X$2,0),1)&amp;"!$A$2:$H$600",1),D$1,0))),VLOOKUP($B1680,INDIRECT(VLOOKUP($B1680,'Exp Dates'!$E$4:$X$250,MATCH("M1",'Exp Dates'!$E$2:$X$2,0),1)&amp;"!$A$2:$H$600",1),D$1,0)*$C1680,VLOOKUP($B1680,Interpolate!$B$3:$T$2004,MATCH("M1-I",Interpolate!$B$2:$T$2,0)))</f>
        <v>19.8</v>
      </c>
      <c r="E1680" s="11">
        <f ca="1">IF(NOT(ISNA(VLOOKUP($B1680,INDIRECT(VLOOKUP($B1680,'Exp Dates'!$E$4:$X$250,MATCH("M2",'Exp Dates'!$E$2:$X$2,0),1)&amp;"!$A$2:$H$600",1),E$1,0))),VLOOKUP($B1680,INDIRECT(VLOOKUP($B1680,'Exp Dates'!$E$4:$X$250,MATCH("M2",'Exp Dates'!$E$2:$X$2,0),1)&amp;"!$A$2:$H$600",1),E$1,0)*$C1680,VLOOKUP($B1680,Interpolate!$B$3:$T$2004,MATCH("M2-I",Interpolate!$B$2:$T$2,0)))</f>
        <v>23.25</v>
      </c>
      <c r="F1680" s="11">
        <f ca="1">IF(NOT(ISNA(VLOOKUP($B1680,INDIRECT(VLOOKUP($B1680,'Exp Dates'!$E$4:$X$250,MATCH("M3",'Exp Dates'!$E$2:$X$2,0),1)&amp;"!$A$2:$H$600",1),F$1,0))),VLOOKUP($B1680,INDIRECT(VLOOKUP($B1680,'Exp Dates'!$E$4:$X$250,MATCH("M3",'Exp Dates'!$E$2:$X$2,0),1)&amp;"!$A$2:$H$600",1),F$1,0)*$C1680,VLOOKUP($B1680,Interpolate!$B$3:$T$2004,MATCH("M3-I",Interpolate!$B$2:$T$2,0)))</f>
        <v>24.75</v>
      </c>
      <c r="G1680" s="11">
        <f ca="1">IF(NOT(ISNA(VLOOKUP($B1680,INDIRECT(VLOOKUP($B1680,'Exp Dates'!$E$4:$X$250,MATCH("M4",'Exp Dates'!$E$2:$X$2,0),1)&amp;"!$A$2:$H$600",1),G$1,0))),VLOOKUP($B1680,INDIRECT(VLOOKUP($B1680,'Exp Dates'!$E$4:$X$250,MATCH("M4",'Exp Dates'!$E$2:$X$2,0),1)&amp;"!$A$2:$H$600",1),G$1,0)*$C1680,VLOOKUP($B1680,Interpolate!$B$3:$T$2004,MATCH("M4-I",Interpolate!$B$2:$T$2,0)))</f>
        <v>25.9</v>
      </c>
      <c r="H1680" s="11">
        <f ca="1">IF(NOT(ISNA(VLOOKUP($B1680,INDIRECT(VLOOKUP($B1680,'Exp Dates'!$E$4:$X$250,MATCH("M5",'Exp Dates'!$E$2:$X$2,0),1)&amp;"!$A$2:$H$600",1),H$1,0))),VLOOKUP($B1680,INDIRECT(VLOOKUP($B1680,'Exp Dates'!$E$4:$X$250,MATCH("M5",'Exp Dates'!$E$2:$X$2,0),1)&amp;"!$A$2:$H$600",1),H$1,0)*$C1680,VLOOKUP($B1680,Interpolate!$B$3:$T$2004,MATCH("M5-I",Interpolate!$B$2:$T$2,0)))</f>
        <v>26.25</v>
      </c>
      <c r="I1680" s="11">
        <f ca="1">IF(NOT(ISNA(VLOOKUP($B1680,INDIRECT(VLOOKUP($B1680,'Exp Dates'!$E$4:$X$250,MATCH("M6",'Exp Dates'!$E$2:$X$2,0),1)&amp;"!$A$2:$H$600",1),I$1,0))),VLOOKUP($B1680,INDIRECT(VLOOKUP($B1680,'Exp Dates'!$E$4:$X$250,MATCH("M6",'Exp Dates'!$E$2:$X$2,0),1)&amp;"!$A$2:$H$600",1),I$1,0)*$C1680,VLOOKUP($B1680,Interpolate!$B$3:$T$2004,MATCH("M6-I",Interpolate!$B$2:$T$2,0)))</f>
        <v>26.5</v>
      </c>
      <c r="J1680" s="11">
        <f ca="1">IF(NOT(ISNA(VLOOKUP($B1680,INDIRECT(VLOOKUP($B1680,'Exp Dates'!$E$4:$X$250,MATCH("M7",'Exp Dates'!$E$2:$X$2,0),1)&amp;"!$A$2:$H$600",1),J$1,0))),VLOOKUP($B1680,INDIRECT(VLOOKUP($B1680,'Exp Dates'!$E$4:$X$250,MATCH("M7",'Exp Dates'!$E$2:$X$2,0),1)&amp;"!$A$2:$H$600",1),J$1,0)*$C1680,VLOOKUP($B1680,Interpolate!$B$3:$T$2004,MATCH("M7-I",Interpolate!$B$2:$T$2,0)))</f>
        <v>26.8</v>
      </c>
      <c r="K1680" s="6">
        <f ca="1">IF(NOT(ISNA(VLOOKUP($B1680,INDIRECT(VLOOKUP($B1680,'Exp Dates'!$E$4:$X$250,MATCH("M1",'Exp Dates'!$E$2:$X$2,0),1)&amp;"!$A$2:$k$600",1),K$1,0))),VLOOKUP($B1680,INDIRECT(VLOOKUP($B1680,'Exp Dates'!$E$4:$X$250,MATCH("M1",'Exp Dates'!$E$2:$X$2,0),1)&amp;"!$A$2:$k$600",1),K$1,0),0)</f>
        <v>18084</v>
      </c>
      <c r="L1680" s="6">
        <f ca="1">IF(NOT(ISNA(VLOOKUP($B1680,INDIRECT(VLOOKUP($B1680,'Exp Dates'!$E$4:$X$250,MATCH("M2",'Exp Dates'!$E$2:$X$2,0),1)&amp;"!$A$2:$k$600",1),L$1,0))),VLOOKUP($B1680,INDIRECT(VLOOKUP($B1680,'Exp Dates'!$E$4:$X$250,MATCH("M2",'Exp Dates'!$E$2:$X$2,0),1)&amp;"!$A$2:$k$600",1),L$1,0),0)</f>
        <v>10046</v>
      </c>
      <c r="M1680" s="6">
        <f ca="1">IF(NOT(ISNA(VLOOKUP($B1680,INDIRECT(VLOOKUP($B1680,'Exp Dates'!$E$4:$X$250,MATCH("M3",'Exp Dates'!$E$2:$X$2,0),1)&amp;"!$A$2:$k$600",1),M$1,0))),VLOOKUP($B1680,INDIRECT(VLOOKUP($B1680,'Exp Dates'!$E$4:$X$250,MATCH("M3",'Exp Dates'!$E$2:$X$2,0),1)&amp;"!$A$2:$k$600",1),M$1,0),0)</f>
        <v>2334</v>
      </c>
      <c r="N1680" s="6">
        <f ca="1">IF(NOT(ISNA(VLOOKUP($B1680,INDIRECT(VLOOKUP($B1680,'Exp Dates'!$E$4:$X$250,MATCH("M4",'Exp Dates'!$E$2:$X$2,0),1)&amp;"!$A$2:$k$600",1),N$1,0))),VLOOKUP($B1680,INDIRECT(VLOOKUP($B1680,'Exp Dates'!$E$4:$X$250,MATCH("M4",'Exp Dates'!$E$2:$X$2,0),1)&amp;"!$A$2:$k$600",1),N$1,0),0)</f>
        <v>2081</v>
      </c>
      <c r="O1680" s="6">
        <f ca="1">IF(NOT(ISNA(VLOOKUP($B1680,INDIRECT(VLOOKUP($B1680,'Exp Dates'!$E$4:$X$250,MATCH("M5",'Exp Dates'!$E$2:$X$2,0),1)&amp;"!$A$2:$k$600",1),O$1,0))),VLOOKUP($B1680,INDIRECT(VLOOKUP($B1680,'Exp Dates'!$E$4:$X$250,MATCH("M5",'Exp Dates'!$E$2:$X$2,0),1)&amp;"!$A$2:$k$600",1),O$1,0),0)</f>
        <v>1073</v>
      </c>
      <c r="P1680" s="6">
        <f ca="1">IF(NOT(ISNA(VLOOKUP($B1680,INDIRECT(VLOOKUP($B1680,'Exp Dates'!$E$4:$X$250,MATCH("M6",'Exp Dates'!$E$2:$X$2,0),1)&amp;"!$A$2:$k$600",1),P$1,0))),VLOOKUP($B1680,INDIRECT(VLOOKUP($B1680,'Exp Dates'!$E$4:$X$250,MATCH("M6",'Exp Dates'!$E$2:$X$2,0),1)&amp;"!$A$2:$k$600",1),P$1,0),0)</f>
        <v>585</v>
      </c>
      <c r="Q1680" s="6">
        <f ca="1">IF(NOT(ISNA(VLOOKUP($B1680,INDIRECT(VLOOKUP($B1680,'Exp Dates'!$E$4:$X$250,MATCH("M7",'Exp Dates'!$E$2:$X$2,0),1)&amp;"!$A$2:$k$600",1),Q$1,0))),VLOOKUP($B1680,INDIRECT(VLOOKUP($B1680,'Exp Dates'!$E$4:$X$250,MATCH("M7",'Exp Dates'!$E$2:$X$2,0),1)&amp;"!$A$2:$k$600",1),Q$1,0),0)</f>
        <v>667</v>
      </c>
      <c r="R1680" s="6">
        <f t="shared" ca="1" si="315"/>
        <v>28130</v>
      </c>
      <c r="S1680" s="6">
        <f t="shared" ca="1" si="317"/>
        <v>101223</v>
      </c>
      <c r="T1680" s="6">
        <f t="shared" ca="1" si="318"/>
        <v>2172078.6</v>
      </c>
      <c r="U1680" s="6">
        <f t="shared" ca="1" si="319"/>
        <v>29016</v>
      </c>
      <c r="V1680" s="6">
        <f t="shared" ca="1" si="320"/>
        <v>757136.10000000009</v>
      </c>
      <c r="W1680" s="11">
        <f t="shared" ca="1" si="321"/>
        <v>2.8688086593678466</v>
      </c>
      <c r="X1680">
        <f ca="1">Master!AD1680</f>
        <v>1.4047619047619078E-2</v>
      </c>
      <c r="Y1680" s="6">
        <f t="shared" ca="1" si="322"/>
        <v>34870</v>
      </c>
      <c r="Z1680" s="6">
        <f t="shared" ca="1" si="323"/>
        <v>29016</v>
      </c>
      <c r="AA1680" s="6">
        <f t="shared" ca="1" si="316"/>
        <v>146102</v>
      </c>
      <c r="AB1680" s="11">
        <f>VLOOKUP(B1680,Master!B$3:N$10000,9,0)</f>
        <v>18.37</v>
      </c>
      <c r="AC1680" s="11">
        <v>19.8</v>
      </c>
      <c r="AD1680" s="11">
        <v>16.103571428571431</v>
      </c>
      <c r="AE1680" s="11">
        <f t="shared" si="324"/>
        <v>1.4299999999999997</v>
      </c>
      <c r="AF1680" s="11">
        <f>Master!N1680</f>
        <v>1197.8399999999999</v>
      </c>
      <c r="AG1680" s="6">
        <f ca="1">IF(NOT(ISNA(VLOOKUP($B1680,INDIRECT(VLOOKUP($B1680,'Exp Dates'!$E$4:$X$300,MATCH("M1",'Exp Dates'!$E$2:$X$2,0),1)&amp;"!$A$2:$k$600",1),AG$1,0))),VLOOKUP($B1680,INDIRECT(VLOOKUP($B1680,'Exp Dates'!$E$4:$X$300,MATCH("M1",'Exp Dates'!$E$2:$X$2,0),1)&amp;"!$A$2:$k$600",1),AG$1,0),0)</f>
        <v>52567</v>
      </c>
      <c r="AH1680" s="6">
        <f ca="1">IF(NOT(ISNA(VLOOKUP($B1680,INDIRECT(VLOOKUP($B1680,'Exp Dates'!$E$4:$X$300,MATCH("M2",'Exp Dates'!$E$2:$X$2,0),1)&amp;"!$A$2:$k$600",1),AH$1,0))),VLOOKUP($B1680,INDIRECT(VLOOKUP($B1680,'Exp Dates'!$E$4:$X$300,MATCH("M2",'Exp Dates'!$E$2:$X$2,0),1)&amp;"!$A$2:$k$600",1),AH$1,0),0)</f>
        <v>48656</v>
      </c>
      <c r="AI1680" s="6">
        <f ca="1">IF(NOT(ISNA(VLOOKUP($B1680,INDIRECT(VLOOKUP($B1680,'Exp Dates'!$E$4:$X$300,MATCH("M3",'Exp Dates'!$E$2:$X$2,0),1)&amp;"!$A$2:$k$600",1),AI$1,0))),VLOOKUP($B1680,INDIRECT(VLOOKUP($B1680,'Exp Dates'!$E$4:$X$300,MATCH("M3",'Exp Dates'!$E$2:$X$2,0),1)&amp;"!$A$2:$k$600",1),AI$1,0),0)</f>
        <v>15863</v>
      </c>
      <c r="AJ1680" s="6">
        <f ca="1">IF(NOT(ISNA(VLOOKUP($B1680,INDIRECT(VLOOKUP($B1680,'Exp Dates'!$E$4:$X$300,MATCH("M4",'Exp Dates'!$E$2:$X$2,0),1)&amp;"!$A$2:$k$600",1),AJ$1,0))),VLOOKUP($B1680,INDIRECT(VLOOKUP($B1680,'Exp Dates'!$E$4:$X$300,MATCH("M4",'Exp Dates'!$E$2:$X$2,0),1)&amp;"!$A$2:$k$600",1),AJ$1,0),0)</f>
        <v>17827</v>
      </c>
      <c r="AK1680" s="6">
        <f ca="1">IF(NOT(ISNA(VLOOKUP($B1680,INDIRECT(VLOOKUP($B1680,'Exp Dates'!$E$4:$X$300,MATCH("M5",'Exp Dates'!$E$2:$X$2,0),1)&amp;"!$A$2:$k$600",1),AK$1,0))),VLOOKUP($B1680,INDIRECT(VLOOKUP($B1680,'Exp Dates'!$E$4:$X$300,MATCH("M5",'Exp Dates'!$E$2:$X$2,0),1)&amp;"!$A$2:$k$600",1),AK$1,0),0)</f>
        <v>6288</v>
      </c>
      <c r="AL1680" s="6">
        <f ca="1">IF(NOT(ISNA(VLOOKUP($B1680,INDIRECT(VLOOKUP($B1680,'Exp Dates'!$E$4:$X$300,MATCH("M6",'Exp Dates'!$E$2:$X$2,0),1)&amp;"!$A$2:$k$600",1),AL$1,0))),VLOOKUP($B1680,INDIRECT(VLOOKUP($B1680,'Exp Dates'!$E$4:$X$300,MATCH("M6",'Exp Dates'!$E$2:$X$2,0),1)&amp;"!$A$2:$k$600",1),AL$1,0),0)</f>
        <v>3300</v>
      </c>
      <c r="AM1680" s="6">
        <f ca="1">IF(NOT(ISNA(VLOOKUP($B1680,INDIRECT(VLOOKUP($B1680,'Exp Dates'!$E$4:$X$300,MATCH("M7",'Exp Dates'!$E$2:$X$2,0),1)&amp;"!$A$2:$k$600",1),AM$1,0))),VLOOKUP($B1680,INDIRECT(VLOOKUP($B1680,'Exp Dates'!$E$4:$X$300,MATCH("M7",'Exp Dates'!$E$2:$X$2,0),1)&amp;"!$A$2:$k$600",1),AM$1,0),0)</f>
        <v>1601</v>
      </c>
      <c r="AN1680" s="74">
        <f t="shared" ca="1" si="325"/>
        <v>764841450</v>
      </c>
      <c r="AO1680">
        <f ca="1">IF(NOT(ISNA(VLOOKUP($B1680,INDIRECT(VLOOKUP($B1680,'Exp Dates'!$E$4:$X$300,MATCH("M1",'Exp Dates'!$E$2:$X$2,0),1)&amp;"!$A$2:$k$600",1),AO$1,0))),VLOOKUP($B1680,INDIRECT(VLOOKUP($B1680,'Exp Dates'!$E$4:$X$300,MATCH("M1",'Exp Dates'!$E$2:$X$2,0),1)&amp;"!$A$2:$k$600",1),AO$1,0),0)</f>
        <v>836</v>
      </c>
      <c r="AP1680">
        <f ca="1">IF(NOT(ISNA(VLOOKUP($B1680,INDIRECT(VLOOKUP($B1680,'Exp Dates'!$E$4:$X$300,MATCH("M2",'Exp Dates'!$E$2:$X$2,0),1)&amp;"!$A$2:$k$600",1),AP$1,0))),VLOOKUP($B1680,INDIRECT(VLOOKUP($B1680,'Exp Dates'!$E$4:$X$300,MATCH("M2",'Exp Dates'!$E$2:$X$2,0),1)&amp;"!$A$2:$k$600",1),AP$1,0),0)</f>
        <v>119</v>
      </c>
      <c r="AQ1680">
        <f t="shared" ca="1" si="326"/>
        <v>955</v>
      </c>
      <c r="AR1680">
        <f>VLOOKUP(B1680,Master!B$2:L$5000,11,0)</f>
        <v>0.86122831692451962</v>
      </c>
    </row>
    <row r="1681" spans="2:44" x14ac:dyDescent="0.25">
      <c r="B1681" s="52">
        <f>Master!B1681</f>
        <v>40505</v>
      </c>
      <c r="C1681" s="14">
        <v>1</v>
      </c>
      <c r="D1681" s="11">
        <f ca="1">IF(NOT(ISNA(VLOOKUP($B1681,INDIRECT(VLOOKUP($B1681,'Exp Dates'!$E$4:$X$250,MATCH("M1",'Exp Dates'!$E$2:$X$2,0),1)&amp;"!$A$2:$H$600",1),D$1,0))),VLOOKUP($B1681,INDIRECT(VLOOKUP($B1681,'Exp Dates'!$E$4:$X$250,MATCH("M1",'Exp Dates'!$E$2:$X$2,0),1)&amp;"!$A$2:$H$600",1),D$1,0)*$C1681,VLOOKUP($B1681,Interpolate!$B$3:$T$2004,MATCH("M1-I",Interpolate!$B$2:$T$2,0)))</f>
        <v>20.75</v>
      </c>
      <c r="E1681" s="11">
        <f ca="1">IF(NOT(ISNA(VLOOKUP($B1681,INDIRECT(VLOOKUP($B1681,'Exp Dates'!$E$4:$X$250,MATCH("M2",'Exp Dates'!$E$2:$X$2,0),1)&amp;"!$A$2:$H$600",1),E$1,0))),VLOOKUP($B1681,INDIRECT(VLOOKUP($B1681,'Exp Dates'!$E$4:$X$250,MATCH("M2",'Exp Dates'!$E$2:$X$2,0),1)&amp;"!$A$2:$H$600",1),E$1,0)*$C1681,VLOOKUP($B1681,Interpolate!$B$3:$T$2004,MATCH("M2-I",Interpolate!$B$2:$T$2,0)))</f>
        <v>24.1</v>
      </c>
      <c r="F1681" s="11">
        <f ca="1">IF(NOT(ISNA(VLOOKUP($B1681,INDIRECT(VLOOKUP($B1681,'Exp Dates'!$E$4:$X$250,MATCH("M3",'Exp Dates'!$E$2:$X$2,0),1)&amp;"!$A$2:$H$600",1),F$1,0))),VLOOKUP($B1681,INDIRECT(VLOOKUP($B1681,'Exp Dates'!$E$4:$X$250,MATCH("M3",'Exp Dates'!$E$2:$X$2,0),1)&amp;"!$A$2:$H$600",1),F$1,0)*$C1681,VLOOKUP($B1681,Interpolate!$B$3:$T$2004,MATCH("M3-I",Interpolate!$B$2:$T$2,0)))</f>
        <v>25.55</v>
      </c>
      <c r="G1681" s="11">
        <f ca="1">IF(NOT(ISNA(VLOOKUP($B1681,INDIRECT(VLOOKUP($B1681,'Exp Dates'!$E$4:$X$250,MATCH("M4",'Exp Dates'!$E$2:$X$2,0),1)&amp;"!$A$2:$H$600",1),G$1,0))),VLOOKUP($B1681,INDIRECT(VLOOKUP($B1681,'Exp Dates'!$E$4:$X$250,MATCH("M4",'Exp Dates'!$E$2:$X$2,0),1)&amp;"!$A$2:$H$600",1),G$1,0)*$C1681,VLOOKUP($B1681,Interpolate!$B$3:$T$2004,MATCH("M4-I",Interpolate!$B$2:$T$2,0)))</f>
        <v>26.5</v>
      </c>
      <c r="H1681" s="11">
        <f ca="1">IF(NOT(ISNA(VLOOKUP($B1681,INDIRECT(VLOOKUP($B1681,'Exp Dates'!$E$4:$X$250,MATCH("M5",'Exp Dates'!$E$2:$X$2,0),1)&amp;"!$A$2:$H$600",1),H$1,0))),VLOOKUP($B1681,INDIRECT(VLOOKUP($B1681,'Exp Dates'!$E$4:$X$250,MATCH("M5",'Exp Dates'!$E$2:$X$2,0),1)&amp;"!$A$2:$H$600",1),H$1,0)*$C1681,VLOOKUP($B1681,Interpolate!$B$3:$T$2004,MATCH("M5-I",Interpolate!$B$2:$T$2,0)))</f>
        <v>26.85</v>
      </c>
      <c r="I1681" s="11">
        <f ca="1">IF(NOT(ISNA(VLOOKUP($B1681,INDIRECT(VLOOKUP($B1681,'Exp Dates'!$E$4:$X$250,MATCH("M6",'Exp Dates'!$E$2:$X$2,0),1)&amp;"!$A$2:$H$600",1),I$1,0))),VLOOKUP($B1681,INDIRECT(VLOOKUP($B1681,'Exp Dates'!$E$4:$X$250,MATCH("M6",'Exp Dates'!$E$2:$X$2,0),1)&amp;"!$A$2:$H$600",1),I$1,0)*$C1681,VLOOKUP($B1681,Interpolate!$B$3:$T$2004,MATCH("M6-I",Interpolate!$B$2:$T$2,0)))</f>
        <v>27.05</v>
      </c>
      <c r="J1681" s="11">
        <f ca="1">IF(NOT(ISNA(VLOOKUP($B1681,INDIRECT(VLOOKUP($B1681,'Exp Dates'!$E$4:$X$250,MATCH("M7",'Exp Dates'!$E$2:$X$2,0),1)&amp;"!$A$2:$H$600",1),J$1,0))),VLOOKUP($B1681,INDIRECT(VLOOKUP($B1681,'Exp Dates'!$E$4:$X$250,MATCH("M7",'Exp Dates'!$E$2:$X$2,0),1)&amp;"!$A$2:$H$600",1),J$1,0)*$C1681,VLOOKUP($B1681,Interpolate!$B$3:$T$2004,MATCH("M7-I",Interpolate!$B$2:$T$2,0)))</f>
        <v>27.4</v>
      </c>
      <c r="K1681" s="6">
        <f ca="1">IF(NOT(ISNA(VLOOKUP($B1681,INDIRECT(VLOOKUP($B1681,'Exp Dates'!$E$4:$X$250,MATCH("M1",'Exp Dates'!$E$2:$X$2,0),1)&amp;"!$A$2:$k$600",1),K$1,0))),VLOOKUP($B1681,INDIRECT(VLOOKUP($B1681,'Exp Dates'!$E$4:$X$250,MATCH("M1",'Exp Dates'!$E$2:$X$2,0),1)&amp;"!$A$2:$k$600",1),K$1,0),0)</f>
        <v>22059</v>
      </c>
      <c r="L1681" s="6">
        <f ca="1">IF(NOT(ISNA(VLOOKUP($B1681,INDIRECT(VLOOKUP($B1681,'Exp Dates'!$E$4:$X$250,MATCH("M2",'Exp Dates'!$E$2:$X$2,0),1)&amp;"!$A$2:$k$600",1),L$1,0))),VLOOKUP($B1681,INDIRECT(VLOOKUP($B1681,'Exp Dates'!$E$4:$X$250,MATCH("M2",'Exp Dates'!$E$2:$X$2,0),1)&amp;"!$A$2:$k$600",1),L$1,0),0)</f>
        <v>11781</v>
      </c>
      <c r="M1681" s="6">
        <f ca="1">IF(NOT(ISNA(VLOOKUP($B1681,INDIRECT(VLOOKUP($B1681,'Exp Dates'!$E$4:$X$250,MATCH("M3",'Exp Dates'!$E$2:$X$2,0),1)&amp;"!$A$2:$k$600",1),M$1,0))),VLOOKUP($B1681,INDIRECT(VLOOKUP($B1681,'Exp Dates'!$E$4:$X$250,MATCH("M3",'Exp Dates'!$E$2:$X$2,0),1)&amp;"!$A$2:$k$600",1),M$1,0),0)</f>
        <v>3128</v>
      </c>
      <c r="N1681" s="6">
        <f ca="1">IF(NOT(ISNA(VLOOKUP($B1681,INDIRECT(VLOOKUP($B1681,'Exp Dates'!$E$4:$X$250,MATCH("M4",'Exp Dates'!$E$2:$X$2,0),1)&amp;"!$A$2:$k$600",1),N$1,0))),VLOOKUP($B1681,INDIRECT(VLOOKUP($B1681,'Exp Dates'!$E$4:$X$250,MATCH("M4",'Exp Dates'!$E$2:$X$2,0),1)&amp;"!$A$2:$k$600",1),N$1,0),0)</f>
        <v>1027</v>
      </c>
      <c r="O1681" s="6">
        <f ca="1">IF(NOT(ISNA(VLOOKUP($B1681,INDIRECT(VLOOKUP($B1681,'Exp Dates'!$E$4:$X$250,MATCH("M5",'Exp Dates'!$E$2:$X$2,0),1)&amp;"!$A$2:$k$600",1),O$1,0))),VLOOKUP($B1681,INDIRECT(VLOOKUP($B1681,'Exp Dates'!$E$4:$X$250,MATCH("M5",'Exp Dates'!$E$2:$X$2,0),1)&amp;"!$A$2:$k$600",1),O$1,0),0)</f>
        <v>756</v>
      </c>
      <c r="P1681" s="6">
        <f ca="1">IF(NOT(ISNA(VLOOKUP($B1681,INDIRECT(VLOOKUP($B1681,'Exp Dates'!$E$4:$X$250,MATCH("M6",'Exp Dates'!$E$2:$X$2,0),1)&amp;"!$A$2:$k$600",1),P$1,0))),VLOOKUP($B1681,INDIRECT(VLOOKUP($B1681,'Exp Dates'!$E$4:$X$250,MATCH("M6",'Exp Dates'!$E$2:$X$2,0),1)&amp;"!$A$2:$k$600",1),P$1,0),0)</f>
        <v>542</v>
      </c>
      <c r="Q1681" s="6">
        <f ca="1">IF(NOT(ISNA(VLOOKUP($B1681,INDIRECT(VLOOKUP($B1681,'Exp Dates'!$E$4:$X$250,MATCH("M7",'Exp Dates'!$E$2:$X$2,0),1)&amp;"!$A$2:$k$600",1),Q$1,0))),VLOOKUP($B1681,INDIRECT(VLOOKUP($B1681,'Exp Dates'!$E$4:$X$250,MATCH("M7",'Exp Dates'!$E$2:$X$2,0),1)&amp;"!$A$2:$k$600",1),Q$1,0),0)</f>
        <v>217</v>
      </c>
      <c r="R1681" s="6">
        <f t="shared" ca="1" si="315"/>
        <v>33840</v>
      </c>
      <c r="S1681" s="6">
        <f t="shared" ca="1" si="317"/>
        <v>102999</v>
      </c>
      <c r="T1681" s="6">
        <f t="shared" ca="1" si="318"/>
        <v>2307141.25</v>
      </c>
      <c r="U1681" s="6">
        <f t="shared" ca="1" si="319"/>
        <v>29509</v>
      </c>
      <c r="V1681" s="6">
        <f t="shared" ca="1" si="320"/>
        <v>787571.9</v>
      </c>
      <c r="W1681" s="11">
        <f t="shared" ca="1" si="321"/>
        <v>2.9294357124727277</v>
      </c>
      <c r="X1681">
        <f ca="1">Master!AD1681</f>
        <v>1.3809523809523787E-2</v>
      </c>
      <c r="Y1681" s="6">
        <f t="shared" ca="1" si="322"/>
        <v>39510</v>
      </c>
      <c r="Z1681" s="6">
        <f t="shared" ca="1" si="323"/>
        <v>29509</v>
      </c>
      <c r="AA1681" s="6">
        <f t="shared" ca="1" si="316"/>
        <v>149101</v>
      </c>
      <c r="AB1681" s="11">
        <f>VLOOKUP(B1681,Master!B$3:N$10000,9,0)</f>
        <v>20.63</v>
      </c>
      <c r="AC1681" s="11">
        <v>20.869642857142857</v>
      </c>
      <c r="AD1681" s="11">
        <v>17.280357142857142</v>
      </c>
      <c r="AE1681" s="11">
        <f t="shared" si="324"/>
        <v>0.23964285714285793</v>
      </c>
      <c r="AF1681" s="11">
        <f>Master!N1681</f>
        <v>1180.73</v>
      </c>
      <c r="AG1681" s="6">
        <f ca="1">IF(NOT(ISNA(VLOOKUP($B1681,INDIRECT(VLOOKUP($B1681,'Exp Dates'!$E$4:$X$300,MATCH("M1",'Exp Dates'!$E$2:$X$2,0),1)&amp;"!$A$2:$k$600",1),AG$1,0))),VLOOKUP($B1681,INDIRECT(VLOOKUP($B1681,'Exp Dates'!$E$4:$X$300,MATCH("M1",'Exp Dates'!$E$2:$X$2,0),1)&amp;"!$A$2:$k$600",1),AG$1,0),0)</f>
        <v>52279</v>
      </c>
      <c r="AH1681" s="6">
        <f ca="1">IF(NOT(ISNA(VLOOKUP($B1681,INDIRECT(VLOOKUP($B1681,'Exp Dates'!$E$4:$X$300,MATCH("M2",'Exp Dates'!$E$2:$X$2,0),1)&amp;"!$A$2:$k$600",1),AH$1,0))),VLOOKUP($B1681,INDIRECT(VLOOKUP($B1681,'Exp Dates'!$E$4:$X$300,MATCH("M2",'Exp Dates'!$E$2:$X$2,0),1)&amp;"!$A$2:$k$600",1),AH$1,0),0)</f>
        <v>50720</v>
      </c>
      <c r="AI1681" s="6">
        <f ca="1">IF(NOT(ISNA(VLOOKUP($B1681,INDIRECT(VLOOKUP($B1681,'Exp Dates'!$E$4:$X$300,MATCH("M3",'Exp Dates'!$E$2:$X$2,0),1)&amp;"!$A$2:$k$600",1),AI$1,0))),VLOOKUP($B1681,INDIRECT(VLOOKUP($B1681,'Exp Dates'!$E$4:$X$300,MATCH("M3",'Exp Dates'!$E$2:$X$2,0),1)&amp;"!$A$2:$k$600",1),AI$1,0),0)</f>
        <v>16593</v>
      </c>
      <c r="AJ1681" s="6">
        <f ca="1">IF(NOT(ISNA(VLOOKUP($B1681,INDIRECT(VLOOKUP($B1681,'Exp Dates'!$E$4:$X$300,MATCH("M4",'Exp Dates'!$E$2:$X$2,0),1)&amp;"!$A$2:$k$600",1),AJ$1,0))),VLOOKUP($B1681,INDIRECT(VLOOKUP($B1681,'Exp Dates'!$E$4:$X$300,MATCH("M4",'Exp Dates'!$E$2:$X$2,0),1)&amp;"!$A$2:$k$600",1),AJ$1,0),0)</f>
        <v>18096</v>
      </c>
      <c r="AK1681" s="6">
        <f ca="1">IF(NOT(ISNA(VLOOKUP($B1681,INDIRECT(VLOOKUP($B1681,'Exp Dates'!$E$4:$X$300,MATCH("M5",'Exp Dates'!$E$2:$X$2,0),1)&amp;"!$A$2:$k$600",1),AK$1,0))),VLOOKUP($B1681,INDIRECT(VLOOKUP($B1681,'Exp Dates'!$E$4:$X$300,MATCH("M5",'Exp Dates'!$E$2:$X$2,0),1)&amp;"!$A$2:$k$600",1),AK$1,0),0)</f>
        <v>6344</v>
      </c>
      <c r="AL1681" s="6">
        <f ca="1">IF(NOT(ISNA(VLOOKUP($B1681,INDIRECT(VLOOKUP($B1681,'Exp Dates'!$E$4:$X$300,MATCH("M6",'Exp Dates'!$E$2:$X$2,0),1)&amp;"!$A$2:$k$600",1),AL$1,0))),VLOOKUP($B1681,INDIRECT(VLOOKUP($B1681,'Exp Dates'!$E$4:$X$300,MATCH("M6",'Exp Dates'!$E$2:$X$2,0),1)&amp;"!$A$2:$k$600",1),AL$1,0),0)</f>
        <v>3426</v>
      </c>
      <c r="AM1681" s="6">
        <f ca="1">IF(NOT(ISNA(VLOOKUP($B1681,INDIRECT(VLOOKUP($B1681,'Exp Dates'!$E$4:$X$300,MATCH("M7",'Exp Dates'!$E$2:$X$2,0),1)&amp;"!$A$2:$k$600",1),AM$1,0))),VLOOKUP($B1681,INDIRECT(VLOOKUP($B1681,'Exp Dates'!$E$4:$X$300,MATCH("M7",'Exp Dates'!$E$2:$X$2,0),1)&amp;"!$A$2:$k$600",1),AM$1,0),0)</f>
        <v>1643</v>
      </c>
      <c r="AN1681" s="74">
        <f t="shared" ca="1" si="325"/>
        <v>889687750.00000012</v>
      </c>
      <c r="AO1681">
        <f ca="1">IF(NOT(ISNA(VLOOKUP($B1681,INDIRECT(VLOOKUP($B1681,'Exp Dates'!$E$4:$X$300,MATCH("M1",'Exp Dates'!$E$2:$X$2,0),1)&amp;"!$A$2:$k$600",1),AO$1,0))),VLOOKUP($B1681,INDIRECT(VLOOKUP($B1681,'Exp Dates'!$E$4:$X$300,MATCH("M1",'Exp Dates'!$E$2:$X$2,0),1)&amp;"!$A$2:$k$600",1),AO$1,0),0)</f>
        <v>2637</v>
      </c>
      <c r="AP1681">
        <f ca="1">IF(NOT(ISNA(VLOOKUP($B1681,INDIRECT(VLOOKUP($B1681,'Exp Dates'!$E$4:$X$300,MATCH("M2",'Exp Dates'!$E$2:$X$2,0),1)&amp;"!$A$2:$k$600",1),AP$1,0))),VLOOKUP($B1681,INDIRECT(VLOOKUP($B1681,'Exp Dates'!$E$4:$X$300,MATCH("M2",'Exp Dates'!$E$2:$X$2,0),1)&amp;"!$A$2:$k$600",1),AP$1,0),0)</f>
        <v>526</v>
      </c>
      <c r="AQ1681">
        <f t="shared" ca="1" si="326"/>
        <v>3163</v>
      </c>
      <c r="AR1681">
        <f>VLOOKUP(B1681,Master!B$2:L$5000,11,0)</f>
        <v>0.91323594510845507</v>
      </c>
    </row>
    <row r="1682" spans="2:44" x14ac:dyDescent="0.25">
      <c r="B1682" s="52">
        <f>Master!B1682</f>
        <v>40506</v>
      </c>
      <c r="C1682" s="14">
        <v>1</v>
      </c>
      <c r="D1682" s="11">
        <f ca="1">IF(NOT(ISNA(VLOOKUP($B1682,INDIRECT(VLOOKUP($B1682,'Exp Dates'!$E$4:$X$250,MATCH("M1",'Exp Dates'!$E$2:$X$2,0),1)&amp;"!$A$2:$H$600",1),D$1,0))),VLOOKUP($B1682,INDIRECT(VLOOKUP($B1682,'Exp Dates'!$E$4:$X$250,MATCH("M1",'Exp Dates'!$E$2:$X$2,0),1)&amp;"!$A$2:$H$600",1),D$1,0)*$C1682,VLOOKUP($B1682,Interpolate!$B$3:$T$2004,MATCH("M1-I",Interpolate!$B$2:$T$2,0)))</f>
        <v>19.8</v>
      </c>
      <c r="E1682" s="11">
        <f ca="1">IF(NOT(ISNA(VLOOKUP($B1682,INDIRECT(VLOOKUP($B1682,'Exp Dates'!$E$4:$X$250,MATCH("M2",'Exp Dates'!$E$2:$X$2,0),1)&amp;"!$A$2:$H$600",1),E$1,0))),VLOOKUP($B1682,INDIRECT(VLOOKUP($B1682,'Exp Dates'!$E$4:$X$250,MATCH("M2",'Exp Dates'!$E$2:$X$2,0),1)&amp;"!$A$2:$H$600",1),E$1,0)*$C1682,VLOOKUP($B1682,Interpolate!$B$3:$T$2004,MATCH("M2-I",Interpolate!$B$2:$T$2,0)))</f>
        <v>23.3</v>
      </c>
      <c r="F1682" s="11">
        <f ca="1">IF(NOT(ISNA(VLOOKUP($B1682,INDIRECT(VLOOKUP($B1682,'Exp Dates'!$E$4:$X$250,MATCH("M3",'Exp Dates'!$E$2:$X$2,0),1)&amp;"!$A$2:$H$600",1),F$1,0))),VLOOKUP($B1682,INDIRECT(VLOOKUP($B1682,'Exp Dates'!$E$4:$X$250,MATCH("M3",'Exp Dates'!$E$2:$X$2,0),1)&amp;"!$A$2:$H$600",1),F$1,0)*$C1682,VLOOKUP($B1682,Interpolate!$B$3:$T$2004,MATCH("M3-I",Interpolate!$B$2:$T$2,0)))</f>
        <v>25.05</v>
      </c>
      <c r="G1682" s="11">
        <f ca="1">IF(NOT(ISNA(VLOOKUP($B1682,INDIRECT(VLOOKUP($B1682,'Exp Dates'!$E$4:$X$250,MATCH("M4",'Exp Dates'!$E$2:$X$2,0),1)&amp;"!$A$2:$H$600",1),G$1,0))),VLOOKUP($B1682,INDIRECT(VLOOKUP($B1682,'Exp Dates'!$E$4:$X$250,MATCH("M4",'Exp Dates'!$E$2:$X$2,0),1)&amp;"!$A$2:$H$600",1),G$1,0)*$C1682,VLOOKUP($B1682,Interpolate!$B$3:$T$2004,MATCH("M4-I",Interpolate!$B$2:$T$2,0)))</f>
        <v>26.05</v>
      </c>
      <c r="H1682" s="11">
        <f ca="1">IF(NOT(ISNA(VLOOKUP($B1682,INDIRECT(VLOOKUP($B1682,'Exp Dates'!$E$4:$X$250,MATCH("M5",'Exp Dates'!$E$2:$X$2,0),1)&amp;"!$A$2:$H$600",1),H$1,0))),VLOOKUP($B1682,INDIRECT(VLOOKUP($B1682,'Exp Dates'!$E$4:$X$250,MATCH("M5",'Exp Dates'!$E$2:$X$2,0),1)&amp;"!$A$2:$H$600",1),H$1,0)*$C1682,VLOOKUP($B1682,Interpolate!$B$3:$T$2004,MATCH("M5-I",Interpolate!$B$2:$T$2,0)))</f>
        <v>26.4</v>
      </c>
      <c r="I1682" s="11">
        <f ca="1">IF(NOT(ISNA(VLOOKUP($B1682,INDIRECT(VLOOKUP($B1682,'Exp Dates'!$E$4:$X$250,MATCH("M6",'Exp Dates'!$E$2:$X$2,0),1)&amp;"!$A$2:$H$600",1),I$1,0))),VLOOKUP($B1682,INDIRECT(VLOOKUP($B1682,'Exp Dates'!$E$4:$X$250,MATCH("M6",'Exp Dates'!$E$2:$X$2,0),1)&amp;"!$A$2:$H$600",1),I$1,0)*$C1682,VLOOKUP($B1682,Interpolate!$B$3:$T$2004,MATCH("M6-I",Interpolate!$B$2:$T$2,0)))</f>
        <v>26.75</v>
      </c>
      <c r="J1682" s="11">
        <f ca="1">IF(NOT(ISNA(VLOOKUP($B1682,INDIRECT(VLOOKUP($B1682,'Exp Dates'!$E$4:$X$250,MATCH("M7",'Exp Dates'!$E$2:$X$2,0),1)&amp;"!$A$2:$H$600",1),J$1,0))),VLOOKUP($B1682,INDIRECT(VLOOKUP($B1682,'Exp Dates'!$E$4:$X$250,MATCH("M7",'Exp Dates'!$E$2:$X$2,0),1)&amp;"!$A$2:$H$600",1),J$1,0)*$C1682,VLOOKUP($B1682,Interpolate!$B$3:$T$2004,MATCH("M7-I",Interpolate!$B$2:$T$2,0)))</f>
        <v>27.05</v>
      </c>
      <c r="K1682" s="6">
        <f ca="1">IF(NOT(ISNA(VLOOKUP($B1682,INDIRECT(VLOOKUP($B1682,'Exp Dates'!$E$4:$X$250,MATCH("M1",'Exp Dates'!$E$2:$X$2,0),1)&amp;"!$A$2:$k$600",1),K$1,0))),VLOOKUP($B1682,INDIRECT(VLOOKUP($B1682,'Exp Dates'!$E$4:$X$250,MATCH("M1",'Exp Dates'!$E$2:$X$2,0),1)&amp;"!$A$2:$k$600",1),K$1,0),0)</f>
        <v>15097</v>
      </c>
      <c r="L1682" s="6">
        <f ca="1">IF(NOT(ISNA(VLOOKUP($B1682,INDIRECT(VLOOKUP($B1682,'Exp Dates'!$E$4:$X$250,MATCH("M2",'Exp Dates'!$E$2:$X$2,0),1)&amp;"!$A$2:$k$600",1),L$1,0))),VLOOKUP($B1682,INDIRECT(VLOOKUP($B1682,'Exp Dates'!$E$4:$X$250,MATCH("M2",'Exp Dates'!$E$2:$X$2,0),1)&amp;"!$A$2:$k$600",1),L$1,0),0)</f>
        <v>5167</v>
      </c>
      <c r="M1682" s="6">
        <f ca="1">IF(NOT(ISNA(VLOOKUP($B1682,INDIRECT(VLOOKUP($B1682,'Exp Dates'!$E$4:$X$250,MATCH("M3",'Exp Dates'!$E$2:$X$2,0),1)&amp;"!$A$2:$k$600",1),M$1,0))),VLOOKUP($B1682,INDIRECT(VLOOKUP($B1682,'Exp Dates'!$E$4:$X$250,MATCH("M3",'Exp Dates'!$E$2:$X$2,0),1)&amp;"!$A$2:$k$600",1),M$1,0),0)</f>
        <v>2684</v>
      </c>
      <c r="N1682" s="6">
        <f ca="1">IF(NOT(ISNA(VLOOKUP($B1682,INDIRECT(VLOOKUP($B1682,'Exp Dates'!$E$4:$X$250,MATCH("M4",'Exp Dates'!$E$2:$X$2,0),1)&amp;"!$A$2:$k$600",1),N$1,0))),VLOOKUP($B1682,INDIRECT(VLOOKUP($B1682,'Exp Dates'!$E$4:$X$250,MATCH("M4",'Exp Dates'!$E$2:$X$2,0),1)&amp;"!$A$2:$k$600",1),N$1,0),0)</f>
        <v>796</v>
      </c>
      <c r="O1682" s="6">
        <f ca="1">IF(NOT(ISNA(VLOOKUP($B1682,INDIRECT(VLOOKUP($B1682,'Exp Dates'!$E$4:$X$250,MATCH("M5",'Exp Dates'!$E$2:$X$2,0),1)&amp;"!$A$2:$k$600",1),O$1,0))),VLOOKUP($B1682,INDIRECT(VLOOKUP($B1682,'Exp Dates'!$E$4:$X$250,MATCH("M5",'Exp Dates'!$E$2:$X$2,0),1)&amp;"!$A$2:$k$600",1),O$1,0),0)</f>
        <v>567</v>
      </c>
      <c r="P1682" s="6">
        <f ca="1">IF(NOT(ISNA(VLOOKUP($B1682,INDIRECT(VLOOKUP($B1682,'Exp Dates'!$E$4:$X$250,MATCH("M6",'Exp Dates'!$E$2:$X$2,0),1)&amp;"!$A$2:$k$600",1),P$1,0))),VLOOKUP($B1682,INDIRECT(VLOOKUP($B1682,'Exp Dates'!$E$4:$X$250,MATCH("M6",'Exp Dates'!$E$2:$X$2,0),1)&amp;"!$A$2:$k$600",1),P$1,0),0)</f>
        <v>358</v>
      </c>
      <c r="Q1682" s="6">
        <f ca="1">IF(NOT(ISNA(VLOOKUP($B1682,INDIRECT(VLOOKUP($B1682,'Exp Dates'!$E$4:$X$250,MATCH("M7",'Exp Dates'!$E$2:$X$2,0),1)&amp;"!$A$2:$k$600",1),Q$1,0))),VLOOKUP($B1682,INDIRECT(VLOOKUP($B1682,'Exp Dates'!$E$4:$X$250,MATCH("M7",'Exp Dates'!$E$2:$X$2,0),1)&amp;"!$A$2:$k$600",1),Q$1,0),0)</f>
        <v>661</v>
      </c>
      <c r="R1682" s="6">
        <f t="shared" ca="1" si="315"/>
        <v>20264</v>
      </c>
      <c r="S1682" s="6">
        <f t="shared" ca="1" si="317"/>
        <v>94562</v>
      </c>
      <c r="T1682" s="6">
        <f t="shared" ca="1" si="318"/>
        <v>2047520.1</v>
      </c>
      <c r="U1682" s="6">
        <f t="shared" ca="1" si="319"/>
        <v>29955</v>
      </c>
      <c r="V1682" s="6">
        <f t="shared" ca="1" si="320"/>
        <v>786860.9</v>
      </c>
      <c r="W1682" s="11">
        <f t="shared" ca="1" si="321"/>
        <v>2.6021373027939245</v>
      </c>
      <c r="X1682">
        <f ca="1">Master!AD1682</f>
        <v>1.5952380952380957E-2</v>
      </c>
      <c r="Y1682" s="6">
        <f t="shared" ca="1" si="322"/>
        <v>25330</v>
      </c>
      <c r="Z1682" s="6">
        <f t="shared" ca="1" si="323"/>
        <v>29955</v>
      </c>
      <c r="AA1682" s="6">
        <f t="shared" ca="1" si="316"/>
        <v>141785</v>
      </c>
      <c r="AB1682" s="11">
        <f>VLOOKUP(B1682,Master!B$3:N$10000,9,0)</f>
        <v>19.559999999999999</v>
      </c>
      <c r="AC1682" s="11">
        <v>20.05</v>
      </c>
      <c r="AD1682" s="11">
        <v>16.3</v>
      </c>
      <c r="AE1682" s="11">
        <f t="shared" si="324"/>
        <v>0.49000000000000199</v>
      </c>
      <c r="AF1682" s="11">
        <f>Master!N1682</f>
        <v>1198.3499999999999</v>
      </c>
      <c r="AG1682" s="6">
        <f ca="1">IF(NOT(ISNA(VLOOKUP($B1682,INDIRECT(VLOOKUP($B1682,'Exp Dates'!$E$4:$X$300,MATCH("M1",'Exp Dates'!$E$2:$X$2,0),1)&amp;"!$A$2:$k$600",1),AG$1,0))),VLOOKUP($B1682,INDIRECT(VLOOKUP($B1682,'Exp Dates'!$E$4:$X$300,MATCH("M1",'Exp Dates'!$E$2:$X$2,0),1)&amp;"!$A$2:$k$600",1),AG$1,0),0)</f>
        <v>44507</v>
      </c>
      <c r="AH1682" s="6">
        <f ca="1">IF(NOT(ISNA(VLOOKUP($B1682,INDIRECT(VLOOKUP($B1682,'Exp Dates'!$E$4:$X$300,MATCH("M2",'Exp Dates'!$E$2:$X$2,0),1)&amp;"!$A$2:$k$600",1),AH$1,0))),VLOOKUP($B1682,INDIRECT(VLOOKUP($B1682,'Exp Dates'!$E$4:$X$300,MATCH("M2",'Exp Dates'!$E$2:$X$2,0),1)&amp;"!$A$2:$k$600",1),AH$1,0),0)</f>
        <v>50055</v>
      </c>
      <c r="AI1682" s="6">
        <f ca="1">IF(NOT(ISNA(VLOOKUP($B1682,INDIRECT(VLOOKUP($B1682,'Exp Dates'!$E$4:$X$300,MATCH("M3",'Exp Dates'!$E$2:$X$2,0),1)&amp;"!$A$2:$k$600",1),AI$1,0))),VLOOKUP($B1682,INDIRECT(VLOOKUP($B1682,'Exp Dates'!$E$4:$X$300,MATCH("M3",'Exp Dates'!$E$2:$X$2,0),1)&amp;"!$A$2:$k$600",1),AI$1,0),0)</f>
        <v>17268</v>
      </c>
      <c r="AJ1682" s="6">
        <f ca="1">IF(NOT(ISNA(VLOOKUP($B1682,INDIRECT(VLOOKUP($B1682,'Exp Dates'!$E$4:$X$300,MATCH("M4",'Exp Dates'!$E$2:$X$2,0),1)&amp;"!$A$2:$k$600",1),AJ$1,0))),VLOOKUP($B1682,INDIRECT(VLOOKUP($B1682,'Exp Dates'!$E$4:$X$300,MATCH("M4",'Exp Dates'!$E$2:$X$2,0),1)&amp;"!$A$2:$k$600",1),AJ$1,0),0)</f>
        <v>18201</v>
      </c>
      <c r="AK1682" s="6">
        <f ca="1">IF(NOT(ISNA(VLOOKUP($B1682,INDIRECT(VLOOKUP($B1682,'Exp Dates'!$E$4:$X$300,MATCH("M5",'Exp Dates'!$E$2:$X$2,0),1)&amp;"!$A$2:$k$600",1),AK$1,0))),VLOOKUP($B1682,INDIRECT(VLOOKUP($B1682,'Exp Dates'!$E$4:$X$300,MATCH("M5",'Exp Dates'!$E$2:$X$2,0),1)&amp;"!$A$2:$k$600",1),AK$1,0),0)</f>
        <v>6467</v>
      </c>
      <c r="AL1682" s="6">
        <f ca="1">IF(NOT(ISNA(VLOOKUP($B1682,INDIRECT(VLOOKUP($B1682,'Exp Dates'!$E$4:$X$300,MATCH("M6",'Exp Dates'!$E$2:$X$2,0),1)&amp;"!$A$2:$k$600",1),AL$1,0))),VLOOKUP($B1682,INDIRECT(VLOOKUP($B1682,'Exp Dates'!$E$4:$X$300,MATCH("M6",'Exp Dates'!$E$2:$X$2,0),1)&amp;"!$A$2:$k$600",1),AL$1,0),0)</f>
        <v>3391</v>
      </c>
      <c r="AM1682" s="6">
        <f ca="1">IF(NOT(ISNA(VLOOKUP($B1682,INDIRECT(VLOOKUP($B1682,'Exp Dates'!$E$4:$X$300,MATCH("M7",'Exp Dates'!$E$2:$X$2,0),1)&amp;"!$A$2:$k$600",1),AM$1,0))),VLOOKUP($B1682,INDIRECT(VLOOKUP($B1682,'Exp Dates'!$E$4:$X$300,MATCH("M7",'Exp Dates'!$E$2:$X$2,0),1)&amp;"!$A$2:$k$600",1),AM$1,0),0)</f>
        <v>1896</v>
      </c>
      <c r="AN1682" s="74">
        <f t="shared" ca="1" si="325"/>
        <v>549707050</v>
      </c>
      <c r="AO1682">
        <f ca="1">IF(NOT(ISNA(VLOOKUP($B1682,INDIRECT(VLOOKUP($B1682,'Exp Dates'!$E$4:$X$300,MATCH("M1",'Exp Dates'!$E$2:$X$2,0),1)&amp;"!$A$2:$k$600",1),AO$1,0))),VLOOKUP($B1682,INDIRECT(VLOOKUP($B1682,'Exp Dates'!$E$4:$X$300,MATCH("M1",'Exp Dates'!$E$2:$X$2,0),1)&amp;"!$A$2:$k$600",1),AO$1,0),0)</f>
        <v>96</v>
      </c>
      <c r="AP1682">
        <f ca="1">IF(NOT(ISNA(VLOOKUP($B1682,INDIRECT(VLOOKUP($B1682,'Exp Dates'!$E$4:$X$300,MATCH("M2",'Exp Dates'!$E$2:$X$2,0),1)&amp;"!$A$2:$k$600",1),AP$1,0))),VLOOKUP($B1682,INDIRECT(VLOOKUP($B1682,'Exp Dates'!$E$4:$X$300,MATCH("M2",'Exp Dates'!$E$2:$X$2,0),1)&amp;"!$A$2:$k$600",1),AP$1,0),0)</f>
        <v>25</v>
      </c>
      <c r="AQ1682">
        <f t="shared" ca="1" si="326"/>
        <v>121</v>
      </c>
      <c r="AR1682">
        <f>VLOOKUP(B1682,Master!B$2:L$5000,11,0)</f>
        <v>0.89683631361760663</v>
      </c>
    </row>
    <row r="1683" spans="2:44" x14ac:dyDescent="0.25">
      <c r="B1683" s="52">
        <f>Master!B1683</f>
        <v>40508</v>
      </c>
      <c r="C1683" s="14">
        <v>1</v>
      </c>
      <c r="D1683" s="11">
        <f ca="1">IF(NOT(ISNA(VLOOKUP($B1683,INDIRECT(VLOOKUP($B1683,'Exp Dates'!$E$4:$X$250,MATCH("M1",'Exp Dates'!$E$2:$X$2,0),1)&amp;"!$A$2:$H$600",1),D$1,0))),VLOOKUP($B1683,INDIRECT(VLOOKUP($B1683,'Exp Dates'!$E$4:$X$250,MATCH("M1",'Exp Dates'!$E$2:$X$2,0),1)&amp;"!$A$2:$H$600",1),D$1,0)*$C1683,VLOOKUP($B1683,Interpolate!$B$3:$T$2004,MATCH("M1-I",Interpolate!$B$2:$T$2,0)))</f>
        <v>21.25</v>
      </c>
      <c r="E1683" s="11">
        <f ca="1">IF(NOT(ISNA(VLOOKUP($B1683,INDIRECT(VLOOKUP($B1683,'Exp Dates'!$E$4:$X$250,MATCH("M2",'Exp Dates'!$E$2:$X$2,0),1)&amp;"!$A$2:$H$600",1),E$1,0))),VLOOKUP($B1683,INDIRECT(VLOOKUP($B1683,'Exp Dates'!$E$4:$X$250,MATCH("M2",'Exp Dates'!$E$2:$X$2,0),1)&amp;"!$A$2:$H$600",1),E$1,0)*$C1683,VLOOKUP($B1683,Interpolate!$B$3:$T$2004,MATCH("M2-I",Interpolate!$B$2:$T$2,0)))</f>
        <v>24.25</v>
      </c>
      <c r="F1683" s="11">
        <f ca="1">IF(NOT(ISNA(VLOOKUP($B1683,INDIRECT(VLOOKUP($B1683,'Exp Dates'!$E$4:$X$250,MATCH("M3",'Exp Dates'!$E$2:$X$2,0),1)&amp;"!$A$2:$H$600",1),F$1,0))),VLOOKUP($B1683,INDIRECT(VLOOKUP($B1683,'Exp Dates'!$E$4:$X$250,MATCH("M3",'Exp Dates'!$E$2:$X$2,0),1)&amp;"!$A$2:$H$600",1),F$1,0)*$C1683,VLOOKUP($B1683,Interpolate!$B$3:$T$2004,MATCH("M3-I",Interpolate!$B$2:$T$2,0)))</f>
        <v>25.95</v>
      </c>
      <c r="G1683" s="11">
        <f ca="1">IF(NOT(ISNA(VLOOKUP($B1683,INDIRECT(VLOOKUP($B1683,'Exp Dates'!$E$4:$X$250,MATCH("M4",'Exp Dates'!$E$2:$X$2,0),1)&amp;"!$A$2:$H$600",1),G$1,0))),VLOOKUP($B1683,INDIRECT(VLOOKUP($B1683,'Exp Dates'!$E$4:$X$250,MATCH("M4",'Exp Dates'!$E$2:$X$2,0),1)&amp;"!$A$2:$H$600",1),G$1,0)*$C1683,VLOOKUP($B1683,Interpolate!$B$3:$T$2004,MATCH("M4-I",Interpolate!$B$2:$T$2,0)))</f>
        <v>26.85</v>
      </c>
      <c r="H1683" s="11">
        <f ca="1">IF(NOT(ISNA(VLOOKUP($B1683,INDIRECT(VLOOKUP($B1683,'Exp Dates'!$E$4:$X$250,MATCH("M5",'Exp Dates'!$E$2:$X$2,0),1)&amp;"!$A$2:$H$600",1),H$1,0))),VLOOKUP($B1683,INDIRECT(VLOOKUP($B1683,'Exp Dates'!$E$4:$X$250,MATCH("M5",'Exp Dates'!$E$2:$X$2,0),1)&amp;"!$A$2:$H$600",1),H$1,0)*$C1683,VLOOKUP($B1683,Interpolate!$B$3:$T$2004,MATCH("M5-I",Interpolate!$B$2:$T$2,0)))</f>
        <v>27.2</v>
      </c>
      <c r="I1683" s="11">
        <f ca="1">IF(NOT(ISNA(VLOOKUP($B1683,INDIRECT(VLOOKUP($B1683,'Exp Dates'!$E$4:$X$250,MATCH("M6",'Exp Dates'!$E$2:$X$2,0),1)&amp;"!$A$2:$H$600",1),I$1,0))),VLOOKUP($B1683,INDIRECT(VLOOKUP($B1683,'Exp Dates'!$E$4:$X$250,MATCH("M6",'Exp Dates'!$E$2:$X$2,0),1)&amp;"!$A$2:$H$600",1),I$1,0)*$C1683,VLOOKUP($B1683,Interpolate!$B$3:$T$2004,MATCH("M6-I",Interpolate!$B$2:$T$2,0)))</f>
        <v>27.4</v>
      </c>
      <c r="J1683" s="11">
        <f ca="1">IF(NOT(ISNA(VLOOKUP($B1683,INDIRECT(VLOOKUP($B1683,'Exp Dates'!$E$4:$X$250,MATCH("M7",'Exp Dates'!$E$2:$X$2,0),1)&amp;"!$A$2:$H$600",1),J$1,0))),VLOOKUP($B1683,INDIRECT(VLOOKUP($B1683,'Exp Dates'!$E$4:$X$250,MATCH("M7",'Exp Dates'!$E$2:$X$2,0),1)&amp;"!$A$2:$H$600",1),J$1,0)*$C1683,VLOOKUP($B1683,Interpolate!$B$3:$T$2004,MATCH("M7-I",Interpolate!$B$2:$T$2,0)))</f>
        <v>27.7</v>
      </c>
      <c r="K1683" s="6">
        <f ca="1">IF(NOT(ISNA(VLOOKUP($B1683,INDIRECT(VLOOKUP($B1683,'Exp Dates'!$E$4:$X$250,MATCH("M1",'Exp Dates'!$E$2:$X$2,0),1)&amp;"!$A$2:$k$600",1),K$1,0))),VLOOKUP($B1683,INDIRECT(VLOOKUP($B1683,'Exp Dates'!$E$4:$X$250,MATCH("M1",'Exp Dates'!$E$2:$X$2,0),1)&amp;"!$A$2:$k$600",1),K$1,0),0)</f>
        <v>8876</v>
      </c>
      <c r="L1683" s="6">
        <f ca="1">IF(NOT(ISNA(VLOOKUP($B1683,INDIRECT(VLOOKUP($B1683,'Exp Dates'!$E$4:$X$250,MATCH("M2",'Exp Dates'!$E$2:$X$2,0),1)&amp;"!$A$2:$k$600",1),L$1,0))),VLOOKUP($B1683,INDIRECT(VLOOKUP($B1683,'Exp Dates'!$E$4:$X$250,MATCH("M2",'Exp Dates'!$E$2:$X$2,0),1)&amp;"!$A$2:$k$600",1),L$1,0),0)</f>
        <v>5005</v>
      </c>
      <c r="M1683" s="6">
        <f ca="1">IF(NOT(ISNA(VLOOKUP($B1683,INDIRECT(VLOOKUP($B1683,'Exp Dates'!$E$4:$X$250,MATCH("M3",'Exp Dates'!$E$2:$X$2,0),1)&amp;"!$A$2:$k$600",1),M$1,0))),VLOOKUP($B1683,INDIRECT(VLOOKUP($B1683,'Exp Dates'!$E$4:$X$250,MATCH("M3",'Exp Dates'!$E$2:$X$2,0),1)&amp;"!$A$2:$k$600",1),M$1,0),0)</f>
        <v>1467</v>
      </c>
      <c r="N1683" s="6">
        <f ca="1">IF(NOT(ISNA(VLOOKUP($B1683,INDIRECT(VLOOKUP($B1683,'Exp Dates'!$E$4:$X$250,MATCH("M4",'Exp Dates'!$E$2:$X$2,0),1)&amp;"!$A$2:$k$600",1),N$1,0))),VLOOKUP($B1683,INDIRECT(VLOOKUP($B1683,'Exp Dates'!$E$4:$X$250,MATCH("M4",'Exp Dates'!$E$2:$X$2,0),1)&amp;"!$A$2:$k$600",1),N$1,0),0)</f>
        <v>468</v>
      </c>
      <c r="O1683" s="6">
        <f ca="1">IF(NOT(ISNA(VLOOKUP($B1683,INDIRECT(VLOOKUP($B1683,'Exp Dates'!$E$4:$X$250,MATCH("M5",'Exp Dates'!$E$2:$X$2,0),1)&amp;"!$A$2:$k$600",1),O$1,0))),VLOOKUP($B1683,INDIRECT(VLOOKUP($B1683,'Exp Dates'!$E$4:$X$250,MATCH("M5",'Exp Dates'!$E$2:$X$2,0),1)&amp;"!$A$2:$k$600",1),O$1,0),0)</f>
        <v>433</v>
      </c>
      <c r="P1683" s="6">
        <f ca="1">IF(NOT(ISNA(VLOOKUP($B1683,INDIRECT(VLOOKUP($B1683,'Exp Dates'!$E$4:$X$250,MATCH("M6",'Exp Dates'!$E$2:$X$2,0),1)&amp;"!$A$2:$k$600",1),P$1,0))),VLOOKUP($B1683,INDIRECT(VLOOKUP($B1683,'Exp Dates'!$E$4:$X$250,MATCH("M6",'Exp Dates'!$E$2:$X$2,0),1)&amp;"!$A$2:$k$600",1),P$1,0),0)</f>
        <v>252</v>
      </c>
      <c r="Q1683" s="6">
        <f ca="1">IF(NOT(ISNA(VLOOKUP($B1683,INDIRECT(VLOOKUP($B1683,'Exp Dates'!$E$4:$X$250,MATCH("M7",'Exp Dates'!$E$2:$X$2,0),1)&amp;"!$A$2:$k$600",1),Q$1,0))),VLOOKUP($B1683,INDIRECT(VLOOKUP($B1683,'Exp Dates'!$E$4:$X$250,MATCH("M7",'Exp Dates'!$E$2:$X$2,0),1)&amp;"!$A$2:$k$600",1),Q$1,0),0)</f>
        <v>128</v>
      </c>
      <c r="R1683" s="6">
        <f t="shared" ca="1" si="315"/>
        <v>13881</v>
      </c>
      <c r="S1683" s="6">
        <f t="shared" ca="1" si="317"/>
        <v>94801</v>
      </c>
      <c r="T1683" s="6">
        <f t="shared" ca="1" si="318"/>
        <v>2167785.25</v>
      </c>
      <c r="U1683" s="6">
        <f t="shared" ca="1" si="319"/>
        <v>30294</v>
      </c>
      <c r="V1683" s="6">
        <f t="shared" ca="1" si="320"/>
        <v>819228.9</v>
      </c>
      <c r="W1683" s="11">
        <f t="shared" ca="1" si="321"/>
        <v>2.6461288780217593</v>
      </c>
      <c r="X1683">
        <f ca="1">Master!AD1683</f>
        <v>1.3095238095238061E-2</v>
      </c>
      <c r="Y1683" s="6">
        <f t="shared" ca="1" si="322"/>
        <v>16629</v>
      </c>
      <c r="Z1683" s="6">
        <f t="shared" ca="1" si="323"/>
        <v>30294</v>
      </c>
      <c r="AA1683" s="6">
        <f t="shared" ca="1" si="316"/>
        <v>142893</v>
      </c>
      <c r="AB1683" s="11">
        <f>VLOOKUP(B1683,Master!B$3:N$10000,9,0)</f>
        <v>22.22</v>
      </c>
      <c r="AC1683" s="11">
        <v>21.678571428571427</v>
      </c>
      <c r="AD1683" s="11">
        <v>18.464285714285715</v>
      </c>
      <c r="AE1683" s="11">
        <f t="shared" si="324"/>
        <v>-0.54142857142857181</v>
      </c>
      <c r="AF1683" s="11">
        <f>Master!N1683</f>
        <v>1189.4000000000001</v>
      </c>
      <c r="AG1683" s="6">
        <f ca="1">IF(NOT(ISNA(VLOOKUP($B1683,INDIRECT(VLOOKUP($B1683,'Exp Dates'!$E$4:$X$300,MATCH("M1",'Exp Dates'!$E$2:$X$2,0),1)&amp;"!$A$2:$k$600",1),AG$1,0))),VLOOKUP($B1683,INDIRECT(VLOOKUP($B1683,'Exp Dates'!$E$4:$X$300,MATCH("M1",'Exp Dates'!$E$2:$X$2,0),1)&amp;"!$A$2:$k$600",1),AG$1,0),0)</f>
        <v>43713</v>
      </c>
      <c r="AH1683" s="6">
        <f ca="1">IF(NOT(ISNA(VLOOKUP($B1683,INDIRECT(VLOOKUP($B1683,'Exp Dates'!$E$4:$X$300,MATCH("M2",'Exp Dates'!$E$2:$X$2,0),1)&amp;"!$A$2:$k$600",1),AH$1,0))),VLOOKUP($B1683,INDIRECT(VLOOKUP($B1683,'Exp Dates'!$E$4:$X$300,MATCH("M2",'Exp Dates'!$E$2:$X$2,0),1)&amp;"!$A$2:$k$600",1),AH$1,0),0)</f>
        <v>51088</v>
      </c>
      <c r="AI1683" s="6">
        <f ca="1">IF(NOT(ISNA(VLOOKUP($B1683,INDIRECT(VLOOKUP($B1683,'Exp Dates'!$E$4:$X$300,MATCH("M3",'Exp Dates'!$E$2:$X$2,0),1)&amp;"!$A$2:$k$600",1),AI$1,0))),VLOOKUP($B1683,INDIRECT(VLOOKUP($B1683,'Exp Dates'!$E$4:$X$300,MATCH("M3",'Exp Dates'!$E$2:$X$2,0),1)&amp;"!$A$2:$k$600",1),AI$1,0),0)</f>
        <v>17798</v>
      </c>
      <c r="AJ1683" s="6">
        <f ca="1">IF(NOT(ISNA(VLOOKUP($B1683,INDIRECT(VLOOKUP($B1683,'Exp Dates'!$E$4:$X$300,MATCH("M4",'Exp Dates'!$E$2:$X$2,0),1)&amp;"!$A$2:$k$600",1),AJ$1,0))),VLOOKUP($B1683,INDIRECT(VLOOKUP($B1683,'Exp Dates'!$E$4:$X$300,MATCH("M4",'Exp Dates'!$E$2:$X$2,0),1)&amp;"!$A$2:$k$600",1),AJ$1,0),0)</f>
        <v>18342</v>
      </c>
      <c r="AK1683" s="6">
        <f ca="1">IF(NOT(ISNA(VLOOKUP($B1683,INDIRECT(VLOOKUP($B1683,'Exp Dates'!$E$4:$X$300,MATCH("M5",'Exp Dates'!$E$2:$X$2,0),1)&amp;"!$A$2:$k$600",1),AK$1,0))),VLOOKUP($B1683,INDIRECT(VLOOKUP($B1683,'Exp Dates'!$E$4:$X$300,MATCH("M5",'Exp Dates'!$E$2:$X$2,0),1)&amp;"!$A$2:$k$600",1),AK$1,0),0)</f>
        <v>6549</v>
      </c>
      <c r="AL1683" s="6">
        <f ca="1">IF(NOT(ISNA(VLOOKUP($B1683,INDIRECT(VLOOKUP($B1683,'Exp Dates'!$E$4:$X$300,MATCH("M6",'Exp Dates'!$E$2:$X$2,0),1)&amp;"!$A$2:$k$600",1),AL$1,0))),VLOOKUP($B1683,INDIRECT(VLOOKUP($B1683,'Exp Dates'!$E$4:$X$300,MATCH("M6",'Exp Dates'!$E$2:$X$2,0),1)&amp;"!$A$2:$k$600",1),AL$1,0),0)</f>
        <v>3499</v>
      </c>
      <c r="AM1683" s="6">
        <f ca="1">IF(NOT(ISNA(VLOOKUP($B1683,INDIRECT(VLOOKUP($B1683,'Exp Dates'!$E$4:$X$300,MATCH("M7",'Exp Dates'!$E$2:$X$2,0),1)&amp;"!$A$2:$k$600",1),AM$1,0))),VLOOKUP($B1683,INDIRECT(VLOOKUP($B1683,'Exp Dates'!$E$4:$X$300,MATCH("M7",'Exp Dates'!$E$2:$X$2,0),1)&amp;"!$A$2:$k$600",1),AM$1,0),0)</f>
        <v>1904</v>
      </c>
      <c r="AN1683" s="74">
        <f t="shared" ca="1" si="325"/>
        <v>382848699.99999994</v>
      </c>
      <c r="AO1683">
        <f ca="1">IF(NOT(ISNA(VLOOKUP($B1683,INDIRECT(VLOOKUP($B1683,'Exp Dates'!$E$4:$X$300,MATCH("M1",'Exp Dates'!$E$2:$X$2,0),1)&amp;"!$A$2:$k$600",1),AO$1,0))),VLOOKUP($B1683,INDIRECT(VLOOKUP($B1683,'Exp Dates'!$E$4:$X$300,MATCH("M1",'Exp Dates'!$E$2:$X$2,0),1)&amp;"!$A$2:$k$600",1),AO$1,0),0)</f>
        <v>0</v>
      </c>
      <c r="AP1683">
        <f ca="1">IF(NOT(ISNA(VLOOKUP($B1683,INDIRECT(VLOOKUP($B1683,'Exp Dates'!$E$4:$X$300,MATCH("M2",'Exp Dates'!$E$2:$X$2,0),1)&amp;"!$A$2:$k$600",1),AP$1,0))),VLOOKUP($B1683,INDIRECT(VLOOKUP($B1683,'Exp Dates'!$E$4:$X$300,MATCH("M2",'Exp Dates'!$E$2:$X$2,0),1)&amp;"!$A$2:$k$600",1),AP$1,0),0)</f>
        <v>0</v>
      </c>
      <c r="AQ1683">
        <f t="shared" ca="1" si="326"/>
        <v>0</v>
      </c>
      <c r="AR1683">
        <f>VLOOKUP(B1683,Master!B$2:L$5000,11,0)</f>
        <v>1.0187987161852361</v>
      </c>
    </row>
    <row r="1684" spans="2:44" x14ac:dyDescent="0.25">
      <c r="B1684" s="52">
        <f>Master!B1684</f>
        <v>40511</v>
      </c>
      <c r="C1684" s="14">
        <v>1</v>
      </c>
      <c r="D1684" s="11">
        <f ca="1">IF(NOT(ISNA(VLOOKUP($B1684,INDIRECT(VLOOKUP($B1684,'Exp Dates'!$E$4:$X$250,MATCH("M1",'Exp Dates'!$E$2:$X$2,0),1)&amp;"!$A$2:$H$600",1),D$1,0))),VLOOKUP($B1684,INDIRECT(VLOOKUP($B1684,'Exp Dates'!$E$4:$X$250,MATCH("M1",'Exp Dates'!$E$2:$X$2,0),1)&amp;"!$A$2:$H$600",1),D$1,0)*$C1684,VLOOKUP($B1684,Interpolate!$B$3:$T$2004,MATCH("M1-I",Interpolate!$B$2:$T$2,0)))</f>
        <v>21.45</v>
      </c>
      <c r="E1684" s="11">
        <f ca="1">IF(NOT(ISNA(VLOOKUP($B1684,INDIRECT(VLOOKUP($B1684,'Exp Dates'!$E$4:$X$250,MATCH("M2",'Exp Dates'!$E$2:$X$2,0),1)&amp;"!$A$2:$H$600",1),E$1,0))),VLOOKUP($B1684,INDIRECT(VLOOKUP($B1684,'Exp Dates'!$E$4:$X$250,MATCH("M2",'Exp Dates'!$E$2:$X$2,0),1)&amp;"!$A$2:$H$600",1),E$1,0)*$C1684,VLOOKUP($B1684,Interpolate!$B$3:$T$2004,MATCH("M2-I",Interpolate!$B$2:$T$2,0)))</f>
        <v>24.5</v>
      </c>
      <c r="F1684" s="11">
        <f ca="1">IF(NOT(ISNA(VLOOKUP($B1684,INDIRECT(VLOOKUP($B1684,'Exp Dates'!$E$4:$X$250,MATCH("M3",'Exp Dates'!$E$2:$X$2,0),1)&amp;"!$A$2:$H$600",1),F$1,0))),VLOOKUP($B1684,INDIRECT(VLOOKUP($B1684,'Exp Dates'!$E$4:$X$250,MATCH("M3",'Exp Dates'!$E$2:$X$2,0),1)&amp;"!$A$2:$H$600",1),F$1,0)*$C1684,VLOOKUP($B1684,Interpolate!$B$3:$T$2004,MATCH("M3-I",Interpolate!$B$2:$T$2,0)))</f>
        <v>26.1</v>
      </c>
      <c r="G1684" s="11">
        <f ca="1">IF(NOT(ISNA(VLOOKUP($B1684,INDIRECT(VLOOKUP($B1684,'Exp Dates'!$E$4:$X$250,MATCH("M4",'Exp Dates'!$E$2:$X$2,0),1)&amp;"!$A$2:$H$600",1),G$1,0))),VLOOKUP($B1684,INDIRECT(VLOOKUP($B1684,'Exp Dates'!$E$4:$X$250,MATCH("M4",'Exp Dates'!$E$2:$X$2,0),1)&amp;"!$A$2:$H$600",1),G$1,0)*$C1684,VLOOKUP($B1684,Interpolate!$B$3:$T$2004,MATCH("M4-I",Interpolate!$B$2:$T$2,0)))</f>
        <v>26.95</v>
      </c>
      <c r="H1684" s="11">
        <f ca="1">IF(NOT(ISNA(VLOOKUP($B1684,INDIRECT(VLOOKUP($B1684,'Exp Dates'!$E$4:$X$250,MATCH("M5",'Exp Dates'!$E$2:$X$2,0),1)&amp;"!$A$2:$H$600",1),H$1,0))),VLOOKUP($B1684,INDIRECT(VLOOKUP($B1684,'Exp Dates'!$E$4:$X$250,MATCH("M5",'Exp Dates'!$E$2:$X$2,0),1)&amp;"!$A$2:$H$600",1),H$1,0)*$C1684,VLOOKUP($B1684,Interpolate!$B$3:$T$2004,MATCH("M5-I",Interpolate!$B$2:$T$2,0)))</f>
        <v>27.15</v>
      </c>
      <c r="I1684" s="11">
        <f ca="1">IF(NOT(ISNA(VLOOKUP($B1684,INDIRECT(VLOOKUP($B1684,'Exp Dates'!$E$4:$X$250,MATCH("M6",'Exp Dates'!$E$2:$X$2,0),1)&amp;"!$A$2:$H$600",1),I$1,0))),VLOOKUP($B1684,INDIRECT(VLOOKUP($B1684,'Exp Dates'!$E$4:$X$250,MATCH("M6",'Exp Dates'!$E$2:$X$2,0),1)&amp;"!$A$2:$H$600",1),I$1,0)*$C1684,VLOOKUP($B1684,Interpolate!$B$3:$T$2004,MATCH("M6-I",Interpolate!$B$2:$T$2,0)))</f>
        <v>27.35</v>
      </c>
      <c r="J1684" s="11">
        <f ca="1">IF(NOT(ISNA(VLOOKUP($B1684,INDIRECT(VLOOKUP($B1684,'Exp Dates'!$E$4:$X$250,MATCH("M7",'Exp Dates'!$E$2:$X$2,0),1)&amp;"!$A$2:$H$600",1),J$1,0))),VLOOKUP($B1684,INDIRECT(VLOOKUP($B1684,'Exp Dates'!$E$4:$X$250,MATCH("M7",'Exp Dates'!$E$2:$X$2,0),1)&amp;"!$A$2:$H$600",1),J$1,0)*$C1684,VLOOKUP($B1684,Interpolate!$B$3:$T$2004,MATCH("M7-I",Interpolate!$B$2:$T$2,0)))</f>
        <v>27.7</v>
      </c>
      <c r="K1684" s="6">
        <f ca="1">IF(NOT(ISNA(VLOOKUP($B1684,INDIRECT(VLOOKUP($B1684,'Exp Dates'!$E$4:$X$250,MATCH("M1",'Exp Dates'!$E$2:$X$2,0),1)&amp;"!$A$2:$k$600",1),K$1,0))),VLOOKUP($B1684,INDIRECT(VLOOKUP($B1684,'Exp Dates'!$E$4:$X$250,MATCH("M1",'Exp Dates'!$E$2:$X$2,0),1)&amp;"!$A$2:$k$600",1),K$1,0),0)</f>
        <v>21065</v>
      </c>
      <c r="L1684" s="6">
        <f ca="1">IF(NOT(ISNA(VLOOKUP($B1684,INDIRECT(VLOOKUP($B1684,'Exp Dates'!$E$4:$X$250,MATCH("M2",'Exp Dates'!$E$2:$X$2,0),1)&amp;"!$A$2:$k$600",1),L$1,0))),VLOOKUP($B1684,INDIRECT(VLOOKUP($B1684,'Exp Dates'!$E$4:$X$250,MATCH("M2",'Exp Dates'!$E$2:$X$2,0),1)&amp;"!$A$2:$k$600",1),L$1,0),0)</f>
        <v>10523</v>
      </c>
      <c r="M1684" s="6">
        <f ca="1">IF(NOT(ISNA(VLOOKUP($B1684,INDIRECT(VLOOKUP($B1684,'Exp Dates'!$E$4:$X$250,MATCH("M3",'Exp Dates'!$E$2:$X$2,0),1)&amp;"!$A$2:$k$600",1),M$1,0))),VLOOKUP($B1684,INDIRECT(VLOOKUP($B1684,'Exp Dates'!$E$4:$X$250,MATCH("M3",'Exp Dates'!$E$2:$X$2,0),1)&amp;"!$A$2:$k$600",1),M$1,0),0)</f>
        <v>4295</v>
      </c>
      <c r="N1684" s="6">
        <f ca="1">IF(NOT(ISNA(VLOOKUP($B1684,INDIRECT(VLOOKUP($B1684,'Exp Dates'!$E$4:$X$250,MATCH("M4",'Exp Dates'!$E$2:$X$2,0),1)&amp;"!$A$2:$k$600",1),N$1,0))),VLOOKUP($B1684,INDIRECT(VLOOKUP($B1684,'Exp Dates'!$E$4:$X$250,MATCH("M4",'Exp Dates'!$E$2:$X$2,0),1)&amp;"!$A$2:$k$600",1),N$1,0),0)</f>
        <v>1280</v>
      </c>
      <c r="O1684" s="6">
        <f ca="1">IF(NOT(ISNA(VLOOKUP($B1684,INDIRECT(VLOOKUP($B1684,'Exp Dates'!$E$4:$X$250,MATCH("M5",'Exp Dates'!$E$2:$X$2,0),1)&amp;"!$A$2:$k$600",1),O$1,0))),VLOOKUP($B1684,INDIRECT(VLOOKUP($B1684,'Exp Dates'!$E$4:$X$250,MATCH("M5",'Exp Dates'!$E$2:$X$2,0),1)&amp;"!$A$2:$k$600",1),O$1,0),0)</f>
        <v>931</v>
      </c>
      <c r="P1684" s="6">
        <f ca="1">IF(NOT(ISNA(VLOOKUP($B1684,INDIRECT(VLOOKUP($B1684,'Exp Dates'!$E$4:$X$250,MATCH("M6",'Exp Dates'!$E$2:$X$2,0),1)&amp;"!$A$2:$k$600",1),P$1,0))),VLOOKUP($B1684,INDIRECT(VLOOKUP($B1684,'Exp Dates'!$E$4:$X$250,MATCH("M6",'Exp Dates'!$E$2:$X$2,0),1)&amp;"!$A$2:$k$600",1),P$1,0),0)</f>
        <v>843</v>
      </c>
      <c r="Q1684" s="6">
        <f ca="1">IF(NOT(ISNA(VLOOKUP($B1684,INDIRECT(VLOOKUP($B1684,'Exp Dates'!$E$4:$X$250,MATCH("M7",'Exp Dates'!$E$2:$X$2,0),1)&amp;"!$A$2:$k$600",1),Q$1,0))),VLOOKUP($B1684,INDIRECT(VLOOKUP($B1684,'Exp Dates'!$E$4:$X$250,MATCH("M7",'Exp Dates'!$E$2:$X$2,0),1)&amp;"!$A$2:$k$600",1),Q$1,0),0)</f>
        <v>414</v>
      </c>
      <c r="R1684" s="6">
        <f t="shared" ca="1" si="315"/>
        <v>31588</v>
      </c>
      <c r="S1684" s="6">
        <f t="shared" ca="1" si="317"/>
        <v>98512</v>
      </c>
      <c r="T1684" s="6">
        <f t="shared" ca="1" si="318"/>
        <v>2275189.9</v>
      </c>
      <c r="U1684" s="6">
        <f t="shared" ca="1" si="319"/>
        <v>31020</v>
      </c>
      <c r="V1684" s="6">
        <f t="shared" ca="1" si="320"/>
        <v>840275.9</v>
      </c>
      <c r="W1684" s="11">
        <f t="shared" ca="1" si="321"/>
        <v>2.7076700640825231</v>
      </c>
      <c r="X1684">
        <f ca="1">Master!AD1684</f>
        <v>1.1666666666666679E-2</v>
      </c>
      <c r="Y1684" s="6">
        <f t="shared" ca="1" si="322"/>
        <v>39351</v>
      </c>
      <c r="Z1684" s="6">
        <f t="shared" ca="1" si="323"/>
        <v>31020</v>
      </c>
      <c r="AA1684" s="6">
        <f t="shared" ca="1" si="316"/>
        <v>148402</v>
      </c>
      <c r="AB1684" s="11">
        <f>VLOOKUP(B1684,Master!B$3:N$10000,9,0)</f>
        <v>21.53</v>
      </c>
      <c r="AC1684" s="11">
        <v>22.212499999999999</v>
      </c>
      <c r="AD1684" s="11">
        <v>18.944642857142856</v>
      </c>
      <c r="AE1684" s="11">
        <f t="shared" si="324"/>
        <v>0.68249999999999744</v>
      </c>
      <c r="AF1684" s="11">
        <f>Master!N1684</f>
        <v>1187.76</v>
      </c>
      <c r="AG1684" s="6">
        <f ca="1">IF(NOT(ISNA(VLOOKUP($B1684,INDIRECT(VLOOKUP($B1684,'Exp Dates'!$E$4:$X$300,MATCH("M1",'Exp Dates'!$E$2:$X$2,0),1)&amp;"!$A$2:$k$600",1),AG$1,0))),VLOOKUP($B1684,INDIRECT(VLOOKUP($B1684,'Exp Dates'!$E$4:$X$300,MATCH("M1",'Exp Dates'!$E$2:$X$2,0),1)&amp;"!$A$2:$k$600",1),AG$1,0),0)</f>
        <v>45362</v>
      </c>
      <c r="AH1684" s="6">
        <f ca="1">IF(NOT(ISNA(VLOOKUP($B1684,INDIRECT(VLOOKUP($B1684,'Exp Dates'!$E$4:$X$300,MATCH("M2",'Exp Dates'!$E$2:$X$2,0),1)&amp;"!$A$2:$k$600",1),AH$1,0))),VLOOKUP($B1684,INDIRECT(VLOOKUP($B1684,'Exp Dates'!$E$4:$X$300,MATCH("M2",'Exp Dates'!$E$2:$X$2,0),1)&amp;"!$A$2:$k$600",1),AH$1,0),0)</f>
        <v>53150</v>
      </c>
      <c r="AI1684" s="6">
        <f ca="1">IF(NOT(ISNA(VLOOKUP($B1684,INDIRECT(VLOOKUP($B1684,'Exp Dates'!$E$4:$X$300,MATCH("M3",'Exp Dates'!$E$2:$X$2,0),1)&amp;"!$A$2:$k$600",1),AI$1,0))),VLOOKUP($B1684,INDIRECT(VLOOKUP($B1684,'Exp Dates'!$E$4:$X$300,MATCH("M3",'Exp Dates'!$E$2:$X$2,0),1)&amp;"!$A$2:$k$600",1),AI$1,0),0)</f>
        <v>18870</v>
      </c>
      <c r="AJ1684" s="6">
        <f ca="1">IF(NOT(ISNA(VLOOKUP($B1684,INDIRECT(VLOOKUP($B1684,'Exp Dates'!$E$4:$X$300,MATCH("M4",'Exp Dates'!$E$2:$X$2,0),1)&amp;"!$A$2:$k$600",1),AJ$1,0))),VLOOKUP($B1684,INDIRECT(VLOOKUP($B1684,'Exp Dates'!$E$4:$X$300,MATCH("M4",'Exp Dates'!$E$2:$X$2,0),1)&amp;"!$A$2:$k$600",1),AJ$1,0),0)</f>
        <v>18677</v>
      </c>
      <c r="AK1684" s="6">
        <f ca="1">IF(NOT(ISNA(VLOOKUP($B1684,INDIRECT(VLOOKUP($B1684,'Exp Dates'!$E$4:$X$300,MATCH("M5",'Exp Dates'!$E$2:$X$2,0),1)&amp;"!$A$2:$k$600",1),AK$1,0))),VLOOKUP($B1684,INDIRECT(VLOOKUP($B1684,'Exp Dates'!$E$4:$X$300,MATCH("M5",'Exp Dates'!$E$2:$X$2,0),1)&amp;"!$A$2:$k$600",1),AK$1,0),0)</f>
        <v>6846</v>
      </c>
      <c r="AL1684" s="6">
        <f ca="1">IF(NOT(ISNA(VLOOKUP($B1684,INDIRECT(VLOOKUP($B1684,'Exp Dates'!$E$4:$X$300,MATCH("M6",'Exp Dates'!$E$2:$X$2,0),1)&amp;"!$A$2:$k$600",1),AL$1,0))),VLOOKUP($B1684,INDIRECT(VLOOKUP($B1684,'Exp Dates'!$E$4:$X$300,MATCH("M6",'Exp Dates'!$E$2:$X$2,0),1)&amp;"!$A$2:$k$600",1),AL$1,0),0)</f>
        <v>3443</v>
      </c>
      <c r="AM1684" s="6">
        <f ca="1">IF(NOT(ISNA(VLOOKUP($B1684,INDIRECT(VLOOKUP($B1684,'Exp Dates'!$E$4:$X$300,MATCH("M7",'Exp Dates'!$E$2:$X$2,0),1)&amp;"!$A$2:$k$600",1),AM$1,0))),VLOOKUP($B1684,INDIRECT(VLOOKUP($B1684,'Exp Dates'!$E$4:$X$300,MATCH("M7",'Exp Dates'!$E$2:$X$2,0),1)&amp;"!$A$2:$k$600",1),AM$1,0),0)</f>
        <v>2054</v>
      </c>
      <c r="AN1684" s="74">
        <f t="shared" ca="1" si="325"/>
        <v>916053750.00000012</v>
      </c>
      <c r="AO1684">
        <f ca="1">IF(NOT(ISNA(VLOOKUP($B1684,INDIRECT(VLOOKUP($B1684,'Exp Dates'!$E$4:$X$300,MATCH("M1",'Exp Dates'!$E$2:$X$2,0),1)&amp;"!$A$2:$k$600",1),AO$1,0))),VLOOKUP($B1684,INDIRECT(VLOOKUP($B1684,'Exp Dates'!$E$4:$X$300,MATCH("M1",'Exp Dates'!$E$2:$X$2,0),1)&amp;"!$A$2:$k$600",1),AO$1,0),0)</f>
        <v>0</v>
      </c>
      <c r="AP1684">
        <f ca="1">IF(NOT(ISNA(VLOOKUP($B1684,INDIRECT(VLOOKUP($B1684,'Exp Dates'!$E$4:$X$300,MATCH("M2",'Exp Dates'!$E$2:$X$2,0),1)&amp;"!$A$2:$k$600",1),AP$1,0))),VLOOKUP($B1684,INDIRECT(VLOOKUP($B1684,'Exp Dates'!$E$4:$X$300,MATCH("M2",'Exp Dates'!$E$2:$X$2,0),1)&amp;"!$A$2:$k$600",1),AP$1,0),0)</f>
        <v>19</v>
      </c>
      <c r="AQ1684">
        <f t="shared" ca="1" si="326"/>
        <v>19</v>
      </c>
      <c r="AR1684">
        <f>VLOOKUP(B1684,Master!B$2:L$5000,11,0)</f>
        <v>0.92205567451820125</v>
      </c>
    </row>
    <row r="1685" spans="2:44" x14ac:dyDescent="0.25">
      <c r="B1685" s="52">
        <f>Master!B1685</f>
        <v>40512</v>
      </c>
      <c r="C1685" s="14">
        <v>1</v>
      </c>
      <c r="D1685" s="11">
        <f ca="1">IF(NOT(ISNA(VLOOKUP($B1685,INDIRECT(VLOOKUP($B1685,'Exp Dates'!$E$4:$X$250,MATCH("M1",'Exp Dates'!$E$2:$X$2,0),1)&amp;"!$A$2:$H$600",1),D$1,0))),VLOOKUP($B1685,INDIRECT(VLOOKUP($B1685,'Exp Dates'!$E$4:$X$250,MATCH("M1",'Exp Dates'!$E$2:$X$2,0),1)&amp;"!$A$2:$H$600",1),D$1,0)*$C1685,VLOOKUP($B1685,Interpolate!$B$3:$T$2004,MATCH("M1-I",Interpolate!$B$2:$T$2,0)))</f>
        <v>23.2</v>
      </c>
      <c r="E1685" s="11">
        <f ca="1">IF(NOT(ISNA(VLOOKUP($B1685,INDIRECT(VLOOKUP($B1685,'Exp Dates'!$E$4:$X$250,MATCH("M2",'Exp Dates'!$E$2:$X$2,0),1)&amp;"!$A$2:$H$600",1),E$1,0))),VLOOKUP($B1685,INDIRECT(VLOOKUP($B1685,'Exp Dates'!$E$4:$X$250,MATCH("M2",'Exp Dates'!$E$2:$X$2,0),1)&amp;"!$A$2:$H$600",1),E$1,0)*$C1685,VLOOKUP($B1685,Interpolate!$B$3:$T$2004,MATCH("M2-I",Interpolate!$B$2:$T$2,0)))</f>
        <v>25.8</v>
      </c>
      <c r="F1685" s="11">
        <f ca="1">IF(NOT(ISNA(VLOOKUP($B1685,INDIRECT(VLOOKUP($B1685,'Exp Dates'!$E$4:$X$250,MATCH("M3",'Exp Dates'!$E$2:$X$2,0),1)&amp;"!$A$2:$H$600",1),F$1,0))),VLOOKUP($B1685,INDIRECT(VLOOKUP($B1685,'Exp Dates'!$E$4:$X$250,MATCH("M3",'Exp Dates'!$E$2:$X$2,0),1)&amp;"!$A$2:$H$600",1),F$1,0)*$C1685,VLOOKUP($B1685,Interpolate!$B$3:$T$2004,MATCH("M3-I",Interpolate!$B$2:$T$2,0)))</f>
        <v>27.05</v>
      </c>
      <c r="G1685" s="11">
        <f ca="1">IF(NOT(ISNA(VLOOKUP($B1685,INDIRECT(VLOOKUP($B1685,'Exp Dates'!$E$4:$X$250,MATCH("M4",'Exp Dates'!$E$2:$X$2,0),1)&amp;"!$A$2:$H$600",1),G$1,0))),VLOOKUP($B1685,INDIRECT(VLOOKUP($B1685,'Exp Dates'!$E$4:$X$250,MATCH("M4",'Exp Dates'!$E$2:$X$2,0),1)&amp;"!$A$2:$H$600",1),G$1,0)*$C1685,VLOOKUP($B1685,Interpolate!$B$3:$T$2004,MATCH("M4-I",Interpolate!$B$2:$T$2,0)))</f>
        <v>27.8</v>
      </c>
      <c r="H1685" s="11">
        <f ca="1">IF(NOT(ISNA(VLOOKUP($B1685,INDIRECT(VLOOKUP($B1685,'Exp Dates'!$E$4:$X$250,MATCH("M5",'Exp Dates'!$E$2:$X$2,0),1)&amp;"!$A$2:$H$600",1),H$1,0))),VLOOKUP($B1685,INDIRECT(VLOOKUP($B1685,'Exp Dates'!$E$4:$X$250,MATCH("M5",'Exp Dates'!$E$2:$X$2,0),1)&amp;"!$A$2:$H$600",1),H$1,0)*$C1685,VLOOKUP($B1685,Interpolate!$B$3:$T$2004,MATCH("M5-I",Interpolate!$B$2:$T$2,0)))</f>
        <v>28.05</v>
      </c>
      <c r="I1685" s="11">
        <f ca="1">IF(NOT(ISNA(VLOOKUP($B1685,INDIRECT(VLOOKUP($B1685,'Exp Dates'!$E$4:$X$250,MATCH("M6",'Exp Dates'!$E$2:$X$2,0),1)&amp;"!$A$2:$H$600",1),I$1,0))),VLOOKUP($B1685,INDIRECT(VLOOKUP($B1685,'Exp Dates'!$E$4:$X$250,MATCH("M6",'Exp Dates'!$E$2:$X$2,0),1)&amp;"!$A$2:$H$600",1),I$1,0)*$C1685,VLOOKUP($B1685,Interpolate!$B$3:$T$2004,MATCH("M6-I",Interpolate!$B$2:$T$2,0)))</f>
        <v>28.05</v>
      </c>
      <c r="J1685" s="11">
        <f ca="1">IF(NOT(ISNA(VLOOKUP($B1685,INDIRECT(VLOOKUP($B1685,'Exp Dates'!$E$4:$X$250,MATCH("M7",'Exp Dates'!$E$2:$X$2,0),1)&amp;"!$A$2:$H$600",1),J$1,0))),VLOOKUP($B1685,INDIRECT(VLOOKUP($B1685,'Exp Dates'!$E$4:$X$250,MATCH("M7",'Exp Dates'!$E$2:$X$2,0),1)&amp;"!$A$2:$H$600",1),J$1,0)*$C1685,VLOOKUP($B1685,Interpolate!$B$3:$T$2004,MATCH("M7-I",Interpolate!$B$2:$T$2,0)))</f>
        <v>28.35</v>
      </c>
      <c r="K1685" s="6">
        <f ca="1">IF(NOT(ISNA(VLOOKUP($B1685,INDIRECT(VLOOKUP($B1685,'Exp Dates'!$E$4:$X$250,MATCH("M1",'Exp Dates'!$E$2:$X$2,0),1)&amp;"!$A$2:$k$600",1),K$1,0))),VLOOKUP($B1685,INDIRECT(VLOOKUP($B1685,'Exp Dates'!$E$4:$X$250,MATCH("M1",'Exp Dates'!$E$2:$X$2,0),1)&amp;"!$A$2:$k$600",1),K$1,0),0)</f>
        <v>18749</v>
      </c>
      <c r="L1685" s="6">
        <f ca="1">IF(NOT(ISNA(VLOOKUP($B1685,INDIRECT(VLOOKUP($B1685,'Exp Dates'!$E$4:$X$250,MATCH("M2",'Exp Dates'!$E$2:$X$2,0),1)&amp;"!$A$2:$k$600",1),L$1,0))),VLOOKUP($B1685,INDIRECT(VLOOKUP($B1685,'Exp Dates'!$E$4:$X$250,MATCH("M2",'Exp Dates'!$E$2:$X$2,0),1)&amp;"!$A$2:$k$600",1),L$1,0),0)</f>
        <v>12656</v>
      </c>
      <c r="M1685" s="6">
        <f ca="1">IF(NOT(ISNA(VLOOKUP($B1685,INDIRECT(VLOOKUP($B1685,'Exp Dates'!$E$4:$X$250,MATCH("M3",'Exp Dates'!$E$2:$X$2,0),1)&amp;"!$A$2:$k$600",1),M$1,0))),VLOOKUP($B1685,INDIRECT(VLOOKUP($B1685,'Exp Dates'!$E$4:$X$250,MATCH("M3",'Exp Dates'!$E$2:$X$2,0),1)&amp;"!$A$2:$k$600",1),M$1,0),0)</f>
        <v>3999</v>
      </c>
      <c r="N1685" s="6">
        <f ca="1">IF(NOT(ISNA(VLOOKUP($B1685,INDIRECT(VLOOKUP($B1685,'Exp Dates'!$E$4:$X$250,MATCH("M4",'Exp Dates'!$E$2:$X$2,0),1)&amp;"!$A$2:$k$600",1),N$1,0))),VLOOKUP($B1685,INDIRECT(VLOOKUP($B1685,'Exp Dates'!$E$4:$X$250,MATCH("M4",'Exp Dates'!$E$2:$X$2,0),1)&amp;"!$A$2:$k$600",1),N$1,0),0)</f>
        <v>1723</v>
      </c>
      <c r="O1685" s="6">
        <f ca="1">IF(NOT(ISNA(VLOOKUP($B1685,INDIRECT(VLOOKUP($B1685,'Exp Dates'!$E$4:$X$250,MATCH("M5",'Exp Dates'!$E$2:$X$2,0),1)&amp;"!$A$2:$k$600",1),O$1,0))),VLOOKUP($B1685,INDIRECT(VLOOKUP($B1685,'Exp Dates'!$E$4:$X$250,MATCH("M5",'Exp Dates'!$E$2:$X$2,0),1)&amp;"!$A$2:$k$600",1),O$1,0),0)</f>
        <v>2086</v>
      </c>
      <c r="P1685" s="6">
        <f ca="1">IF(NOT(ISNA(VLOOKUP($B1685,INDIRECT(VLOOKUP($B1685,'Exp Dates'!$E$4:$X$250,MATCH("M6",'Exp Dates'!$E$2:$X$2,0),1)&amp;"!$A$2:$k$600",1),P$1,0))),VLOOKUP($B1685,INDIRECT(VLOOKUP($B1685,'Exp Dates'!$E$4:$X$250,MATCH("M6",'Exp Dates'!$E$2:$X$2,0),1)&amp;"!$A$2:$k$600",1),P$1,0),0)</f>
        <v>1477</v>
      </c>
      <c r="Q1685" s="6">
        <f ca="1">IF(NOT(ISNA(VLOOKUP($B1685,INDIRECT(VLOOKUP($B1685,'Exp Dates'!$E$4:$X$250,MATCH("M7",'Exp Dates'!$E$2:$X$2,0),1)&amp;"!$A$2:$k$600",1),Q$1,0))),VLOOKUP($B1685,INDIRECT(VLOOKUP($B1685,'Exp Dates'!$E$4:$X$250,MATCH("M7",'Exp Dates'!$E$2:$X$2,0),1)&amp;"!$A$2:$k$600",1),Q$1,0),0)</f>
        <v>669</v>
      </c>
      <c r="R1685" s="6">
        <f t="shared" ca="1" si="315"/>
        <v>31405</v>
      </c>
      <c r="S1685" s="6">
        <f t="shared" ca="1" si="317"/>
        <v>95204</v>
      </c>
      <c r="T1685" s="6">
        <f t="shared" ca="1" si="318"/>
        <v>2344829.7999999998</v>
      </c>
      <c r="U1685" s="6">
        <f t="shared" ca="1" si="319"/>
        <v>32513</v>
      </c>
      <c r="V1685" s="6">
        <f t="shared" ca="1" si="320"/>
        <v>907936.45000000007</v>
      </c>
      <c r="W1685" s="11">
        <f t="shared" ca="1" si="321"/>
        <v>2.582592427036055</v>
      </c>
      <c r="X1685">
        <f ca="1">Master!AD1685</f>
        <v>7.8571428571428681E-3</v>
      </c>
      <c r="Y1685" s="6">
        <f t="shared" ca="1" si="322"/>
        <v>41359</v>
      </c>
      <c r="Z1685" s="6">
        <f t="shared" ca="1" si="323"/>
        <v>32513</v>
      </c>
      <c r="AA1685" s="6">
        <f t="shared" ca="1" si="316"/>
        <v>147005</v>
      </c>
      <c r="AB1685" s="11">
        <f>VLOOKUP(B1685,Master!B$3:N$10000,9,0)</f>
        <v>23.54</v>
      </c>
      <c r="AC1685" s="11">
        <v>23.942857142857143</v>
      </c>
      <c r="AD1685" s="11">
        <v>21.157142857142855</v>
      </c>
      <c r="AE1685" s="11">
        <f t="shared" si="324"/>
        <v>0.40285714285714391</v>
      </c>
      <c r="AF1685" s="11">
        <f>Master!N1685</f>
        <v>1180.55</v>
      </c>
      <c r="AG1685" s="6">
        <f ca="1">IF(NOT(ISNA(VLOOKUP($B1685,INDIRECT(VLOOKUP($B1685,'Exp Dates'!$E$4:$X$300,MATCH("M1",'Exp Dates'!$E$2:$X$2,0),1)&amp;"!$A$2:$k$600",1),AG$1,0))),VLOOKUP($B1685,INDIRECT(VLOOKUP($B1685,'Exp Dates'!$E$4:$X$300,MATCH("M1",'Exp Dates'!$E$2:$X$2,0),1)&amp;"!$A$2:$k$600",1),AG$1,0),0)</f>
        <v>42859</v>
      </c>
      <c r="AH1685" s="6">
        <f ca="1">IF(NOT(ISNA(VLOOKUP($B1685,INDIRECT(VLOOKUP($B1685,'Exp Dates'!$E$4:$X$300,MATCH("M2",'Exp Dates'!$E$2:$X$2,0),1)&amp;"!$A$2:$k$600",1),AH$1,0))),VLOOKUP($B1685,INDIRECT(VLOOKUP($B1685,'Exp Dates'!$E$4:$X$300,MATCH("M2",'Exp Dates'!$E$2:$X$2,0),1)&amp;"!$A$2:$k$600",1),AH$1,0),0)</f>
        <v>52345</v>
      </c>
      <c r="AI1685" s="6">
        <f ca="1">IF(NOT(ISNA(VLOOKUP($B1685,INDIRECT(VLOOKUP($B1685,'Exp Dates'!$E$4:$X$300,MATCH("M3",'Exp Dates'!$E$2:$X$2,0),1)&amp;"!$A$2:$k$600",1),AI$1,0))),VLOOKUP($B1685,INDIRECT(VLOOKUP($B1685,'Exp Dates'!$E$4:$X$300,MATCH("M3",'Exp Dates'!$E$2:$X$2,0),1)&amp;"!$A$2:$k$600",1),AI$1,0),0)</f>
        <v>19288</v>
      </c>
      <c r="AJ1685" s="6">
        <f ca="1">IF(NOT(ISNA(VLOOKUP($B1685,INDIRECT(VLOOKUP($B1685,'Exp Dates'!$E$4:$X$300,MATCH("M4",'Exp Dates'!$E$2:$X$2,0),1)&amp;"!$A$2:$k$600",1),AJ$1,0))),VLOOKUP($B1685,INDIRECT(VLOOKUP($B1685,'Exp Dates'!$E$4:$X$300,MATCH("M4",'Exp Dates'!$E$2:$X$2,0),1)&amp;"!$A$2:$k$600",1),AJ$1,0),0)</f>
        <v>18866</v>
      </c>
      <c r="AK1685" s="6">
        <f ca="1">IF(NOT(ISNA(VLOOKUP($B1685,INDIRECT(VLOOKUP($B1685,'Exp Dates'!$E$4:$X$300,MATCH("M5",'Exp Dates'!$E$2:$X$2,0),1)&amp;"!$A$2:$k$600",1),AK$1,0))),VLOOKUP($B1685,INDIRECT(VLOOKUP($B1685,'Exp Dates'!$E$4:$X$300,MATCH("M5",'Exp Dates'!$E$2:$X$2,0),1)&amp;"!$A$2:$k$600",1),AK$1,0),0)</f>
        <v>7463</v>
      </c>
      <c r="AL1685" s="6">
        <f ca="1">IF(NOT(ISNA(VLOOKUP($B1685,INDIRECT(VLOOKUP($B1685,'Exp Dates'!$E$4:$X$300,MATCH("M6",'Exp Dates'!$E$2:$X$2,0),1)&amp;"!$A$2:$k$600",1),AL$1,0))),VLOOKUP($B1685,INDIRECT(VLOOKUP($B1685,'Exp Dates'!$E$4:$X$300,MATCH("M6",'Exp Dates'!$E$2:$X$2,0),1)&amp;"!$A$2:$k$600",1),AL$1,0),0)</f>
        <v>3973</v>
      </c>
      <c r="AM1685" s="6">
        <f ca="1">IF(NOT(ISNA(VLOOKUP($B1685,INDIRECT(VLOOKUP($B1685,'Exp Dates'!$E$4:$X$300,MATCH("M7",'Exp Dates'!$E$2:$X$2,0),1)&amp;"!$A$2:$k$600",1),AM$1,0))),VLOOKUP($B1685,INDIRECT(VLOOKUP($B1685,'Exp Dates'!$E$4:$X$300,MATCH("M7",'Exp Dates'!$E$2:$X$2,0),1)&amp;"!$A$2:$k$600",1),AM$1,0),0)</f>
        <v>2211</v>
      </c>
      <c r="AN1685" s="74">
        <f t="shared" ca="1" si="325"/>
        <v>1036482250</v>
      </c>
      <c r="AO1685">
        <f ca="1">IF(NOT(ISNA(VLOOKUP($B1685,INDIRECT(VLOOKUP($B1685,'Exp Dates'!$E$4:$X$300,MATCH("M1",'Exp Dates'!$E$2:$X$2,0),1)&amp;"!$A$2:$k$600",1),AO$1,0))),VLOOKUP($B1685,INDIRECT(VLOOKUP($B1685,'Exp Dates'!$E$4:$X$300,MATCH("M1",'Exp Dates'!$E$2:$X$2,0),1)&amp;"!$A$2:$k$600",1),AO$1,0),0)</f>
        <v>548</v>
      </c>
      <c r="AP1685">
        <f ca="1">IF(NOT(ISNA(VLOOKUP($B1685,INDIRECT(VLOOKUP($B1685,'Exp Dates'!$E$4:$X$300,MATCH("M2",'Exp Dates'!$E$2:$X$2,0),1)&amp;"!$A$2:$k$600",1),AP$1,0))),VLOOKUP($B1685,INDIRECT(VLOOKUP($B1685,'Exp Dates'!$E$4:$X$300,MATCH("M2",'Exp Dates'!$E$2:$X$2,0),1)&amp;"!$A$2:$k$600",1),AP$1,0),0)</f>
        <v>274</v>
      </c>
      <c r="AQ1685">
        <f t="shared" ca="1" si="326"/>
        <v>822</v>
      </c>
      <c r="AR1685">
        <f>VLOOKUP(B1685,Master!B$2:L$5000,11,0)</f>
        <v>0.93449781659388642</v>
      </c>
    </row>
    <row r="1686" spans="2:44" x14ac:dyDescent="0.25">
      <c r="B1686" s="52">
        <f>Master!B1686</f>
        <v>40513</v>
      </c>
      <c r="C1686" s="14">
        <v>1</v>
      </c>
      <c r="D1686" s="11">
        <f ca="1">IF(NOT(ISNA(VLOOKUP($B1686,INDIRECT(VLOOKUP($B1686,'Exp Dates'!$E$4:$X$250,MATCH("M1",'Exp Dates'!$E$2:$X$2,0),1)&amp;"!$A$2:$H$600",1),D$1,0))),VLOOKUP($B1686,INDIRECT(VLOOKUP($B1686,'Exp Dates'!$E$4:$X$250,MATCH("M1",'Exp Dates'!$E$2:$X$2,0),1)&amp;"!$A$2:$H$600",1),D$1,0)*$C1686,VLOOKUP($B1686,Interpolate!$B$3:$T$2004,MATCH("M1-I",Interpolate!$B$2:$T$2,0)))</f>
        <v>21.9</v>
      </c>
      <c r="E1686" s="11">
        <f ca="1">IF(NOT(ISNA(VLOOKUP($B1686,INDIRECT(VLOOKUP($B1686,'Exp Dates'!$E$4:$X$250,MATCH("M2",'Exp Dates'!$E$2:$X$2,0),1)&amp;"!$A$2:$H$600",1),E$1,0))),VLOOKUP($B1686,INDIRECT(VLOOKUP($B1686,'Exp Dates'!$E$4:$X$250,MATCH("M2",'Exp Dates'!$E$2:$X$2,0),1)&amp;"!$A$2:$H$600",1),E$1,0)*$C1686,VLOOKUP($B1686,Interpolate!$B$3:$T$2004,MATCH("M2-I",Interpolate!$B$2:$T$2,0)))</f>
        <v>24.75</v>
      </c>
      <c r="F1686" s="11">
        <f ca="1">IF(NOT(ISNA(VLOOKUP($B1686,INDIRECT(VLOOKUP($B1686,'Exp Dates'!$E$4:$X$250,MATCH("M3",'Exp Dates'!$E$2:$X$2,0),1)&amp;"!$A$2:$H$600",1),F$1,0))),VLOOKUP($B1686,INDIRECT(VLOOKUP($B1686,'Exp Dates'!$E$4:$X$250,MATCH("M3",'Exp Dates'!$E$2:$X$2,0),1)&amp;"!$A$2:$H$600",1),F$1,0)*$C1686,VLOOKUP($B1686,Interpolate!$B$3:$T$2004,MATCH("M3-I",Interpolate!$B$2:$T$2,0)))</f>
        <v>26.35</v>
      </c>
      <c r="G1686" s="11">
        <f ca="1">IF(NOT(ISNA(VLOOKUP($B1686,INDIRECT(VLOOKUP($B1686,'Exp Dates'!$E$4:$X$250,MATCH("M4",'Exp Dates'!$E$2:$X$2,0),1)&amp;"!$A$2:$H$600",1),G$1,0))),VLOOKUP($B1686,INDIRECT(VLOOKUP($B1686,'Exp Dates'!$E$4:$X$250,MATCH("M4",'Exp Dates'!$E$2:$X$2,0),1)&amp;"!$A$2:$H$600",1),G$1,0)*$C1686,VLOOKUP($B1686,Interpolate!$B$3:$T$2004,MATCH("M4-I",Interpolate!$B$2:$T$2,0)))</f>
        <v>27.2</v>
      </c>
      <c r="H1686" s="11">
        <f ca="1">IF(NOT(ISNA(VLOOKUP($B1686,INDIRECT(VLOOKUP($B1686,'Exp Dates'!$E$4:$X$250,MATCH("M5",'Exp Dates'!$E$2:$X$2,0),1)&amp;"!$A$2:$H$600",1),H$1,0))),VLOOKUP($B1686,INDIRECT(VLOOKUP($B1686,'Exp Dates'!$E$4:$X$250,MATCH("M5",'Exp Dates'!$E$2:$X$2,0),1)&amp;"!$A$2:$H$600",1),H$1,0)*$C1686,VLOOKUP($B1686,Interpolate!$B$3:$T$2004,MATCH("M5-I",Interpolate!$B$2:$T$2,0)))</f>
        <v>27.55</v>
      </c>
      <c r="I1686" s="11">
        <f ca="1">IF(NOT(ISNA(VLOOKUP($B1686,INDIRECT(VLOOKUP($B1686,'Exp Dates'!$E$4:$X$250,MATCH("M6",'Exp Dates'!$E$2:$X$2,0),1)&amp;"!$A$2:$H$600",1),I$1,0))),VLOOKUP($B1686,INDIRECT(VLOOKUP($B1686,'Exp Dates'!$E$4:$X$250,MATCH("M6",'Exp Dates'!$E$2:$X$2,0),1)&amp;"!$A$2:$H$600",1),I$1,0)*$C1686,VLOOKUP($B1686,Interpolate!$B$3:$T$2004,MATCH("M6-I",Interpolate!$B$2:$T$2,0)))</f>
        <v>27.6</v>
      </c>
      <c r="J1686" s="11">
        <f ca="1">IF(NOT(ISNA(VLOOKUP($B1686,INDIRECT(VLOOKUP($B1686,'Exp Dates'!$E$4:$X$250,MATCH("M7",'Exp Dates'!$E$2:$X$2,0),1)&amp;"!$A$2:$H$600",1),J$1,0))),VLOOKUP($B1686,INDIRECT(VLOOKUP($B1686,'Exp Dates'!$E$4:$X$250,MATCH("M7",'Exp Dates'!$E$2:$X$2,0),1)&amp;"!$A$2:$H$600",1),J$1,0)*$C1686,VLOOKUP($B1686,Interpolate!$B$3:$T$2004,MATCH("M7-I",Interpolate!$B$2:$T$2,0)))</f>
        <v>27.85</v>
      </c>
      <c r="K1686" s="6">
        <f ca="1">IF(NOT(ISNA(VLOOKUP($B1686,INDIRECT(VLOOKUP($B1686,'Exp Dates'!$E$4:$X$250,MATCH("M1",'Exp Dates'!$E$2:$X$2,0),1)&amp;"!$A$2:$k$600",1),K$1,0))),VLOOKUP($B1686,INDIRECT(VLOOKUP($B1686,'Exp Dates'!$E$4:$X$250,MATCH("M1",'Exp Dates'!$E$2:$X$2,0),1)&amp;"!$A$2:$k$600",1),K$1,0),0)</f>
        <v>11613</v>
      </c>
      <c r="L1686" s="6">
        <f ca="1">IF(NOT(ISNA(VLOOKUP($B1686,INDIRECT(VLOOKUP($B1686,'Exp Dates'!$E$4:$X$250,MATCH("M2",'Exp Dates'!$E$2:$X$2,0),1)&amp;"!$A$2:$k$600",1),L$1,0))),VLOOKUP($B1686,INDIRECT(VLOOKUP($B1686,'Exp Dates'!$E$4:$X$250,MATCH("M2",'Exp Dates'!$E$2:$X$2,0),1)&amp;"!$A$2:$k$600",1),L$1,0),0)</f>
        <v>8807</v>
      </c>
      <c r="M1686" s="6">
        <f ca="1">IF(NOT(ISNA(VLOOKUP($B1686,INDIRECT(VLOOKUP($B1686,'Exp Dates'!$E$4:$X$250,MATCH("M3",'Exp Dates'!$E$2:$X$2,0),1)&amp;"!$A$2:$k$600",1),M$1,0))),VLOOKUP($B1686,INDIRECT(VLOOKUP($B1686,'Exp Dates'!$E$4:$X$250,MATCH("M3",'Exp Dates'!$E$2:$X$2,0),1)&amp;"!$A$2:$k$600",1),M$1,0),0)</f>
        <v>3876</v>
      </c>
      <c r="N1686" s="6">
        <f ca="1">IF(NOT(ISNA(VLOOKUP($B1686,INDIRECT(VLOOKUP($B1686,'Exp Dates'!$E$4:$X$250,MATCH("M4",'Exp Dates'!$E$2:$X$2,0),1)&amp;"!$A$2:$k$600",1),N$1,0))),VLOOKUP($B1686,INDIRECT(VLOOKUP($B1686,'Exp Dates'!$E$4:$X$250,MATCH("M4",'Exp Dates'!$E$2:$X$2,0),1)&amp;"!$A$2:$k$600",1),N$1,0),0)</f>
        <v>1193</v>
      </c>
      <c r="O1686" s="6">
        <f ca="1">IF(NOT(ISNA(VLOOKUP($B1686,INDIRECT(VLOOKUP($B1686,'Exp Dates'!$E$4:$X$250,MATCH("M5",'Exp Dates'!$E$2:$X$2,0),1)&amp;"!$A$2:$k$600",1),O$1,0))),VLOOKUP($B1686,INDIRECT(VLOOKUP($B1686,'Exp Dates'!$E$4:$X$250,MATCH("M5",'Exp Dates'!$E$2:$X$2,0),1)&amp;"!$A$2:$k$600",1),O$1,0),0)</f>
        <v>750</v>
      </c>
      <c r="P1686" s="6">
        <f ca="1">IF(NOT(ISNA(VLOOKUP($B1686,INDIRECT(VLOOKUP($B1686,'Exp Dates'!$E$4:$X$250,MATCH("M6",'Exp Dates'!$E$2:$X$2,0),1)&amp;"!$A$2:$k$600",1),P$1,0))),VLOOKUP($B1686,INDIRECT(VLOOKUP($B1686,'Exp Dates'!$E$4:$X$250,MATCH("M6",'Exp Dates'!$E$2:$X$2,0),1)&amp;"!$A$2:$k$600",1),P$1,0),0)</f>
        <v>546</v>
      </c>
      <c r="Q1686" s="6">
        <f ca="1">IF(NOT(ISNA(VLOOKUP($B1686,INDIRECT(VLOOKUP($B1686,'Exp Dates'!$E$4:$X$250,MATCH("M7",'Exp Dates'!$E$2:$X$2,0),1)&amp;"!$A$2:$k$600",1),Q$1,0))),VLOOKUP($B1686,INDIRECT(VLOOKUP($B1686,'Exp Dates'!$E$4:$X$250,MATCH("M7",'Exp Dates'!$E$2:$X$2,0),1)&amp;"!$A$2:$k$600",1),Q$1,0),0)</f>
        <v>245</v>
      </c>
      <c r="R1686" s="6">
        <f t="shared" ca="1" si="315"/>
        <v>20420</v>
      </c>
      <c r="S1686" s="6">
        <f t="shared" ca="1" si="317"/>
        <v>91186</v>
      </c>
      <c r="T1686" s="6">
        <f t="shared" ca="1" si="318"/>
        <v>2141975.7000000002</v>
      </c>
      <c r="U1686" s="6">
        <f t="shared" ca="1" si="319"/>
        <v>32781</v>
      </c>
      <c r="V1686" s="6">
        <f t="shared" ca="1" si="320"/>
        <v>897307.5</v>
      </c>
      <c r="W1686" s="11">
        <f t="shared" ca="1" si="321"/>
        <v>2.3871144507317728</v>
      </c>
      <c r="X1686">
        <f ca="1">Master!AD1686</f>
        <v>9.5238095238095576E-3</v>
      </c>
      <c r="Y1686" s="6">
        <f t="shared" ca="1" si="322"/>
        <v>27030</v>
      </c>
      <c r="Z1686" s="6">
        <f t="shared" ca="1" si="323"/>
        <v>32781</v>
      </c>
      <c r="AA1686" s="6">
        <f t="shared" ca="1" si="316"/>
        <v>144062</v>
      </c>
      <c r="AB1686" s="11">
        <f>VLOOKUP(B1686,Master!B$3:N$10000,9,0)</f>
        <v>21.36</v>
      </c>
      <c r="AC1686" s="11">
        <v>22.816071428571426</v>
      </c>
      <c r="AD1686" s="11">
        <v>19.762499999999996</v>
      </c>
      <c r="AE1686" s="11">
        <f t="shared" si="324"/>
        <v>1.4560714285714269</v>
      </c>
      <c r="AF1686" s="11">
        <f>Master!N1686</f>
        <v>1206.07</v>
      </c>
      <c r="AG1686" s="6">
        <f ca="1">IF(NOT(ISNA(VLOOKUP($B1686,INDIRECT(VLOOKUP($B1686,'Exp Dates'!$E$4:$X$300,MATCH("M1",'Exp Dates'!$E$2:$X$2,0),1)&amp;"!$A$2:$k$600",1),AG$1,0))),VLOOKUP($B1686,INDIRECT(VLOOKUP($B1686,'Exp Dates'!$E$4:$X$300,MATCH("M1",'Exp Dates'!$E$2:$X$2,0),1)&amp;"!$A$2:$k$600",1),AG$1,0),0)</f>
        <v>40308</v>
      </c>
      <c r="AH1686" s="6">
        <f ca="1">IF(NOT(ISNA(VLOOKUP($B1686,INDIRECT(VLOOKUP($B1686,'Exp Dates'!$E$4:$X$300,MATCH("M2",'Exp Dates'!$E$2:$X$2,0),1)&amp;"!$A$2:$k$600",1),AH$1,0))),VLOOKUP($B1686,INDIRECT(VLOOKUP($B1686,'Exp Dates'!$E$4:$X$300,MATCH("M2",'Exp Dates'!$E$2:$X$2,0),1)&amp;"!$A$2:$k$600",1),AH$1,0),0)</f>
        <v>50878</v>
      </c>
      <c r="AI1686" s="6">
        <f ca="1">IF(NOT(ISNA(VLOOKUP($B1686,INDIRECT(VLOOKUP($B1686,'Exp Dates'!$E$4:$X$300,MATCH("M3",'Exp Dates'!$E$2:$X$2,0),1)&amp;"!$A$2:$k$600",1),AI$1,0))),VLOOKUP($B1686,INDIRECT(VLOOKUP($B1686,'Exp Dates'!$E$4:$X$300,MATCH("M3",'Exp Dates'!$E$2:$X$2,0),1)&amp;"!$A$2:$k$600",1),AI$1,0),0)</f>
        <v>20095</v>
      </c>
      <c r="AJ1686" s="6">
        <f ca="1">IF(NOT(ISNA(VLOOKUP($B1686,INDIRECT(VLOOKUP($B1686,'Exp Dates'!$E$4:$X$300,MATCH("M4",'Exp Dates'!$E$2:$X$2,0),1)&amp;"!$A$2:$k$600",1),AJ$1,0))),VLOOKUP($B1686,INDIRECT(VLOOKUP($B1686,'Exp Dates'!$E$4:$X$300,MATCH("M4",'Exp Dates'!$E$2:$X$2,0),1)&amp;"!$A$2:$k$600",1),AJ$1,0),0)</f>
        <v>19116</v>
      </c>
      <c r="AK1686" s="6">
        <f ca="1">IF(NOT(ISNA(VLOOKUP($B1686,INDIRECT(VLOOKUP($B1686,'Exp Dates'!$E$4:$X$300,MATCH("M5",'Exp Dates'!$E$2:$X$2,0),1)&amp;"!$A$2:$k$600",1),AK$1,0))),VLOOKUP($B1686,INDIRECT(VLOOKUP($B1686,'Exp Dates'!$E$4:$X$300,MATCH("M5",'Exp Dates'!$E$2:$X$2,0),1)&amp;"!$A$2:$k$600",1),AK$1,0),0)</f>
        <v>7494</v>
      </c>
      <c r="AL1686" s="6">
        <f ca="1">IF(NOT(ISNA(VLOOKUP($B1686,INDIRECT(VLOOKUP($B1686,'Exp Dates'!$E$4:$X$300,MATCH("M6",'Exp Dates'!$E$2:$X$2,0),1)&amp;"!$A$2:$k$600",1),AL$1,0))),VLOOKUP($B1686,INDIRECT(VLOOKUP($B1686,'Exp Dates'!$E$4:$X$300,MATCH("M6",'Exp Dates'!$E$2:$X$2,0),1)&amp;"!$A$2:$k$600",1),AL$1,0),0)</f>
        <v>3879</v>
      </c>
      <c r="AM1686" s="6">
        <f ca="1">IF(NOT(ISNA(VLOOKUP($B1686,INDIRECT(VLOOKUP($B1686,'Exp Dates'!$E$4:$X$300,MATCH("M7",'Exp Dates'!$E$2:$X$2,0),1)&amp;"!$A$2:$k$600",1),AM$1,0))),VLOOKUP($B1686,INDIRECT(VLOOKUP($B1686,'Exp Dates'!$E$4:$X$300,MATCH("M7",'Exp Dates'!$E$2:$X$2,0),1)&amp;"!$A$2:$k$600",1),AM$1,0),0)</f>
        <v>2292</v>
      </c>
      <c r="AN1686" s="74">
        <f t="shared" ca="1" si="325"/>
        <v>649435499.99999988</v>
      </c>
      <c r="AO1686">
        <f ca="1">IF(NOT(ISNA(VLOOKUP($B1686,INDIRECT(VLOOKUP($B1686,'Exp Dates'!$E$4:$X$300,MATCH("M1",'Exp Dates'!$E$2:$X$2,0),1)&amp;"!$A$2:$k$600",1),AO$1,0))),VLOOKUP($B1686,INDIRECT(VLOOKUP($B1686,'Exp Dates'!$E$4:$X$300,MATCH("M1",'Exp Dates'!$E$2:$X$2,0),1)&amp;"!$A$2:$k$600",1),AO$1,0),0)</f>
        <v>0</v>
      </c>
      <c r="AP1686">
        <f ca="1">IF(NOT(ISNA(VLOOKUP($B1686,INDIRECT(VLOOKUP($B1686,'Exp Dates'!$E$4:$X$300,MATCH("M2",'Exp Dates'!$E$2:$X$2,0),1)&amp;"!$A$2:$k$600",1),AP$1,0))),VLOOKUP($B1686,INDIRECT(VLOOKUP($B1686,'Exp Dates'!$E$4:$X$300,MATCH("M2",'Exp Dates'!$E$2:$X$2,0),1)&amp;"!$A$2:$k$600",1),AP$1,0),0)</f>
        <v>0</v>
      </c>
      <c r="AQ1686">
        <f t="shared" ca="1" si="326"/>
        <v>0</v>
      </c>
      <c r="AR1686">
        <f>VLOOKUP(B1686,Master!B$2:L$5000,11,0)</f>
        <v>0.89037098791162983</v>
      </c>
    </row>
    <row r="1687" spans="2:44" x14ac:dyDescent="0.25">
      <c r="B1687" s="52">
        <f>Master!B1687</f>
        <v>40514</v>
      </c>
      <c r="C1687" s="14">
        <v>1</v>
      </c>
      <c r="D1687" s="11">
        <f ca="1">IF(NOT(ISNA(VLOOKUP($B1687,INDIRECT(VLOOKUP($B1687,'Exp Dates'!$E$4:$X$250,MATCH("M1",'Exp Dates'!$E$2:$X$2,0),1)&amp;"!$A$2:$H$600",1),D$1,0))),VLOOKUP($B1687,INDIRECT(VLOOKUP($B1687,'Exp Dates'!$E$4:$X$250,MATCH("M1",'Exp Dates'!$E$2:$X$2,0),1)&amp;"!$A$2:$H$600",1),D$1,0)*$C1687,VLOOKUP($B1687,Interpolate!$B$3:$T$2004,MATCH("M1-I",Interpolate!$B$2:$T$2,0)))</f>
        <v>19.850000000000001</v>
      </c>
      <c r="E1687" s="11">
        <f ca="1">IF(NOT(ISNA(VLOOKUP($B1687,INDIRECT(VLOOKUP($B1687,'Exp Dates'!$E$4:$X$250,MATCH("M2",'Exp Dates'!$E$2:$X$2,0),1)&amp;"!$A$2:$H$600",1),E$1,0))),VLOOKUP($B1687,INDIRECT(VLOOKUP($B1687,'Exp Dates'!$E$4:$X$250,MATCH("M2",'Exp Dates'!$E$2:$X$2,0),1)&amp;"!$A$2:$H$600",1),E$1,0)*$C1687,VLOOKUP($B1687,Interpolate!$B$3:$T$2004,MATCH("M2-I",Interpolate!$B$2:$T$2,0)))</f>
        <v>23</v>
      </c>
      <c r="F1687" s="11">
        <f ca="1">IF(NOT(ISNA(VLOOKUP($B1687,INDIRECT(VLOOKUP($B1687,'Exp Dates'!$E$4:$X$250,MATCH("M3",'Exp Dates'!$E$2:$X$2,0),1)&amp;"!$A$2:$H$600",1),F$1,0))),VLOOKUP($B1687,INDIRECT(VLOOKUP($B1687,'Exp Dates'!$E$4:$X$250,MATCH("M3",'Exp Dates'!$E$2:$X$2,0),1)&amp;"!$A$2:$H$600",1),F$1,0)*$C1687,VLOOKUP($B1687,Interpolate!$B$3:$T$2004,MATCH("M3-I",Interpolate!$B$2:$T$2,0)))</f>
        <v>24.8</v>
      </c>
      <c r="G1687" s="11">
        <f ca="1">IF(NOT(ISNA(VLOOKUP($B1687,INDIRECT(VLOOKUP($B1687,'Exp Dates'!$E$4:$X$250,MATCH("M4",'Exp Dates'!$E$2:$X$2,0),1)&amp;"!$A$2:$H$600",1),G$1,0))),VLOOKUP($B1687,INDIRECT(VLOOKUP($B1687,'Exp Dates'!$E$4:$X$250,MATCH("M4",'Exp Dates'!$E$2:$X$2,0),1)&amp;"!$A$2:$H$600",1),G$1,0)*$C1687,VLOOKUP($B1687,Interpolate!$B$3:$T$2004,MATCH("M4-I",Interpolate!$B$2:$T$2,0)))</f>
        <v>25.95</v>
      </c>
      <c r="H1687" s="11">
        <f ca="1">IF(NOT(ISNA(VLOOKUP($B1687,INDIRECT(VLOOKUP($B1687,'Exp Dates'!$E$4:$X$250,MATCH("M5",'Exp Dates'!$E$2:$X$2,0),1)&amp;"!$A$2:$H$600",1),H$1,0))),VLOOKUP($B1687,INDIRECT(VLOOKUP($B1687,'Exp Dates'!$E$4:$X$250,MATCH("M5",'Exp Dates'!$E$2:$X$2,0),1)&amp;"!$A$2:$H$600",1),H$1,0)*$C1687,VLOOKUP($B1687,Interpolate!$B$3:$T$2004,MATCH("M5-I",Interpolate!$B$2:$T$2,0)))</f>
        <v>26.4</v>
      </c>
      <c r="I1687" s="11">
        <f ca="1">IF(NOT(ISNA(VLOOKUP($B1687,INDIRECT(VLOOKUP($B1687,'Exp Dates'!$E$4:$X$250,MATCH("M6",'Exp Dates'!$E$2:$X$2,0),1)&amp;"!$A$2:$H$600",1),I$1,0))),VLOOKUP($B1687,INDIRECT(VLOOKUP($B1687,'Exp Dates'!$E$4:$X$250,MATCH("M6",'Exp Dates'!$E$2:$X$2,0),1)&amp;"!$A$2:$H$600",1),I$1,0)*$C1687,VLOOKUP($B1687,Interpolate!$B$3:$T$2004,MATCH("M6-I",Interpolate!$B$2:$T$2,0)))</f>
        <v>26.65</v>
      </c>
      <c r="J1687" s="11">
        <f ca="1">IF(NOT(ISNA(VLOOKUP($B1687,INDIRECT(VLOOKUP($B1687,'Exp Dates'!$E$4:$X$250,MATCH("M7",'Exp Dates'!$E$2:$X$2,0),1)&amp;"!$A$2:$H$600",1),J$1,0))),VLOOKUP($B1687,INDIRECT(VLOOKUP($B1687,'Exp Dates'!$E$4:$X$250,MATCH("M7",'Exp Dates'!$E$2:$X$2,0),1)&amp;"!$A$2:$H$600",1),J$1,0)*$C1687,VLOOKUP($B1687,Interpolate!$B$3:$T$2004,MATCH("M7-I",Interpolate!$B$2:$T$2,0)))</f>
        <v>27.05</v>
      </c>
      <c r="K1687" s="6">
        <f ca="1">IF(NOT(ISNA(VLOOKUP($B1687,INDIRECT(VLOOKUP($B1687,'Exp Dates'!$E$4:$X$250,MATCH("M1",'Exp Dates'!$E$2:$X$2,0),1)&amp;"!$A$2:$k$600",1),K$1,0))),VLOOKUP($B1687,INDIRECT(VLOOKUP($B1687,'Exp Dates'!$E$4:$X$250,MATCH("M1",'Exp Dates'!$E$2:$X$2,0),1)&amp;"!$A$2:$k$600",1),K$1,0),0)</f>
        <v>11703</v>
      </c>
      <c r="L1687" s="6">
        <f ca="1">IF(NOT(ISNA(VLOOKUP($B1687,INDIRECT(VLOOKUP($B1687,'Exp Dates'!$E$4:$X$250,MATCH("M2",'Exp Dates'!$E$2:$X$2,0),1)&amp;"!$A$2:$k$600",1),L$1,0))),VLOOKUP($B1687,INDIRECT(VLOOKUP($B1687,'Exp Dates'!$E$4:$X$250,MATCH("M2",'Exp Dates'!$E$2:$X$2,0),1)&amp;"!$A$2:$k$600",1),L$1,0),0)</f>
        <v>9993</v>
      </c>
      <c r="M1687" s="6">
        <f ca="1">IF(NOT(ISNA(VLOOKUP($B1687,INDIRECT(VLOOKUP($B1687,'Exp Dates'!$E$4:$X$250,MATCH("M3",'Exp Dates'!$E$2:$X$2,0),1)&amp;"!$A$2:$k$600",1),M$1,0))),VLOOKUP($B1687,INDIRECT(VLOOKUP($B1687,'Exp Dates'!$E$4:$X$250,MATCH("M3",'Exp Dates'!$E$2:$X$2,0),1)&amp;"!$A$2:$k$600",1),M$1,0),0)</f>
        <v>4967</v>
      </c>
      <c r="N1687" s="6">
        <f ca="1">IF(NOT(ISNA(VLOOKUP($B1687,INDIRECT(VLOOKUP($B1687,'Exp Dates'!$E$4:$X$250,MATCH("M4",'Exp Dates'!$E$2:$X$2,0),1)&amp;"!$A$2:$k$600",1),N$1,0))),VLOOKUP($B1687,INDIRECT(VLOOKUP($B1687,'Exp Dates'!$E$4:$X$250,MATCH("M4",'Exp Dates'!$E$2:$X$2,0),1)&amp;"!$A$2:$k$600",1),N$1,0),0)</f>
        <v>1728</v>
      </c>
      <c r="O1687" s="6">
        <f ca="1">IF(NOT(ISNA(VLOOKUP($B1687,INDIRECT(VLOOKUP($B1687,'Exp Dates'!$E$4:$X$250,MATCH("M5",'Exp Dates'!$E$2:$X$2,0),1)&amp;"!$A$2:$k$600",1),O$1,0))),VLOOKUP($B1687,INDIRECT(VLOOKUP($B1687,'Exp Dates'!$E$4:$X$250,MATCH("M5",'Exp Dates'!$E$2:$X$2,0),1)&amp;"!$A$2:$k$600",1),O$1,0),0)</f>
        <v>1003</v>
      </c>
      <c r="P1687" s="6">
        <f ca="1">IF(NOT(ISNA(VLOOKUP($B1687,INDIRECT(VLOOKUP($B1687,'Exp Dates'!$E$4:$X$250,MATCH("M6",'Exp Dates'!$E$2:$X$2,0),1)&amp;"!$A$2:$k$600",1),P$1,0))),VLOOKUP($B1687,INDIRECT(VLOOKUP($B1687,'Exp Dates'!$E$4:$X$250,MATCH("M6",'Exp Dates'!$E$2:$X$2,0),1)&amp;"!$A$2:$k$600",1),P$1,0),0)</f>
        <v>748</v>
      </c>
      <c r="Q1687" s="6">
        <f ca="1">IF(NOT(ISNA(VLOOKUP($B1687,INDIRECT(VLOOKUP($B1687,'Exp Dates'!$E$4:$X$250,MATCH("M7",'Exp Dates'!$E$2:$X$2,0),1)&amp;"!$A$2:$k$600",1),Q$1,0))),VLOOKUP($B1687,INDIRECT(VLOOKUP($B1687,'Exp Dates'!$E$4:$X$250,MATCH("M7",'Exp Dates'!$E$2:$X$2,0),1)&amp;"!$A$2:$k$600",1),Q$1,0),0)</f>
        <v>376</v>
      </c>
      <c r="R1687" s="6">
        <f t="shared" ca="1" si="315"/>
        <v>21696</v>
      </c>
      <c r="S1687" s="6">
        <f t="shared" ca="1" si="317"/>
        <v>91377</v>
      </c>
      <c r="T1687" s="6">
        <f t="shared" ca="1" si="318"/>
        <v>1980021.15</v>
      </c>
      <c r="U1687" s="6">
        <f t="shared" ca="1" si="319"/>
        <v>32706</v>
      </c>
      <c r="V1687" s="6">
        <f t="shared" ca="1" si="320"/>
        <v>857269.20000000007</v>
      </c>
      <c r="W1687" s="11">
        <f t="shared" ca="1" si="321"/>
        <v>2.3096842275448597</v>
      </c>
      <c r="X1687">
        <f ca="1">Master!AD1687</f>
        <v>1.6904761904761926E-2</v>
      </c>
      <c r="Y1687" s="6">
        <f t="shared" ca="1" si="322"/>
        <v>30518</v>
      </c>
      <c r="Z1687" s="6">
        <f t="shared" ca="1" si="323"/>
        <v>32706</v>
      </c>
      <c r="AA1687" s="6">
        <f t="shared" ca="1" si="316"/>
        <v>145424</v>
      </c>
      <c r="AB1687" s="11">
        <f>VLOOKUP(B1687,Master!B$3:N$10000,9,0)</f>
        <v>19.39</v>
      </c>
      <c r="AC1687" s="11">
        <v>20.975000000000001</v>
      </c>
      <c r="AD1687" s="11">
        <v>17.600000000000001</v>
      </c>
      <c r="AE1687" s="11">
        <f t="shared" si="324"/>
        <v>1.5850000000000009</v>
      </c>
      <c r="AF1687" s="11">
        <f>Master!N1687</f>
        <v>1221.53</v>
      </c>
      <c r="AG1687" s="6">
        <f ca="1">IF(NOT(ISNA(VLOOKUP($B1687,INDIRECT(VLOOKUP($B1687,'Exp Dates'!$E$4:$X$300,MATCH("M1",'Exp Dates'!$E$2:$X$2,0),1)&amp;"!$A$2:$k$600",1),AG$1,0))),VLOOKUP($B1687,INDIRECT(VLOOKUP($B1687,'Exp Dates'!$E$4:$X$300,MATCH("M1",'Exp Dates'!$E$2:$X$2,0),1)&amp;"!$A$2:$k$600",1),AG$1,0),0)</f>
        <v>38619</v>
      </c>
      <c r="AH1687" s="6">
        <f ca="1">IF(NOT(ISNA(VLOOKUP($B1687,INDIRECT(VLOOKUP($B1687,'Exp Dates'!$E$4:$X$300,MATCH("M2",'Exp Dates'!$E$2:$X$2,0),1)&amp;"!$A$2:$k$600",1),AH$1,0))),VLOOKUP($B1687,INDIRECT(VLOOKUP($B1687,'Exp Dates'!$E$4:$X$300,MATCH("M2",'Exp Dates'!$E$2:$X$2,0),1)&amp;"!$A$2:$k$600",1),AH$1,0),0)</f>
        <v>52758</v>
      </c>
      <c r="AI1687" s="6">
        <f ca="1">IF(NOT(ISNA(VLOOKUP($B1687,INDIRECT(VLOOKUP($B1687,'Exp Dates'!$E$4:$X$300,MATCH("M3",'Exp Dates'!$E$2:$X$2,0),1)&amp;"!$A$2:$k$600",1),AI$1,0))),VLOOKUP($B1687,INDIRECT(VLOOKUP($B1687,'Exp Dates'!$E$4:$X$300,MATCH("M3",'Exp Dates'!$E$2:$X$2,0),1)&amp;"!$A$2:$k$600",1),AI$1,0),0)</f>
        <v>21341</v>
      </c>
      <c r="AJ1687" s="6">
        <f ca="1">IF(NOT(ISNA(VLOOKUP($B1687,INDIRECT(VLOOKUP($B1687,'Exp Dates'!$E$4:$X$300,MATCH("M4",'Exp Dates'!$E$2:$X$2,0),1)&amp;"!$A$2:$k$600",1),AJ$1,0))),VLOOKUP($B1687,INDIRECT(VLOOKUP($B1687,'Exp Dates'!$E$4:$X$300,MATCH("M4",'Exp Dates'!$E$2:$X$2,0),1)&amp;"!$A$2:$k$600",1),AJ$1,0),0)</f>
        <v>19218</v>
      </c>
      <c r="AK1687" s="6">
        <f ca="1">IF(NOT(ISNA(VLOOKUP($B1687,INDIRECT(VLOOKUP($B1687,'Exp Dates'!$E$4:$X$300,MATCH("M5",'Exp Dates'!$E$2:$X$2,0),1)&amp;"!$A$2:$k$600",1),AK$1,0))),VLOOKUP($B1687,INDIRECT(VLOOKUP($B1687,'Exp Dates'!$E$4:$X$300,MATCH("M5",'Exp Dates'!$E$2:$X$2,0),1)&amp;"!$A$2:$k$600",1),AK$1,0),0)</f>
        <v>7326</v>
      </c>
      <c r="AL1687" s="6">
        <f ca="1">IF(NOT(ISNA(VLOOKUP($B1687,INDIRECT(VLOOKUP($B1687,'Exp Dates'!$E$4:$X$300,MATCH("M6",'Exp Dates'!$E$2:$X$2,0),1)&amp;"!$A$2:$k$600",1),AL$1,0))),VLOOKUP($B1687,INDIRECT(VLOOKUP($B1687,'Exp Dates'!$E$4:$X$300,MATCH("M6",'Exp Dates'!$E$2:$X$2,0),1)&amp;"!$A$2:$k$600",1),AL$1,0),0)</f>
        <v>3816</v>
      </c>
      <c r="AM1687" s="6">
        <f ca="1">IF(NOT(ISNA(VLOOKUP($B1687,INDIRECT(VLOOKUP($B1687,'Exp Dates'!$E$4:$X$300,MATCH("M7",'Exp Dates'!$E$2:$X$2,0),1)&amp;"!$A$2:$k$600",1),AM$1,0))),VLOOKUP($B1687,INDIRECT(VLOOKUP($B1687,'Exp Dates'!$E$4:$X$300,MATCH("M7",'Exp Dates'!$E$2:$X$2,0),1)&amp;"!$A$2:$k$600",1),AM$1,0),0)</f>
        <v>2346</v>
      </c>
      <c r="AN1687" s="74">
        <f t="shared" ca="1" si="325"/>
        <v>686750950</v>
      </c>
      <c r="AO1687">
        <f ca="1">IF(NOT(ISNA(VLOOKUP($B1687,INDIRECT(VLOOKUP($B1687,'Exp Dates'!$E$4:$X$300,MATCH("M1",'Exp Dates'!$E$2:$X$2,0),1)&amp;"!$A$2:$k$600",1),AO$1,0))),VLOOKUP($B1687,INDIRECT(VLOOKUP($B1687,'Exp Dates'!$E$4:$X$300,MATCH("M1",'Exp Dates'!$E$2:$X$2,0),1)&amp;"!$A$2:$k$600",1),AO$1,0),0)</f>
        <v>0</v>
      </c>
      <c r="AP1687">
        <f ca="1">IF(NOT(ISNA(VLOOKUP($B1687,INDIRECT(VLOOKUP($B1687,'Exp Dates'!$E$4:$X$300,MATCH("M2",'Exp Dates'!$E$2:$X$2,0),1)&amp;"!$A$2:$k$600",1),AP$1,0))),VLOOKUP($B1687,INDIRECT(VLOOKUP($B1687,'Exp Dates'!$E$4:$X$300,MATCH("M2",'Exp Dates'!$E$2:$X$2,0),1)&amp;"!$A$2:$k$600",1),AP$1,0),0)</f>
        <v>0</v>
      </c>
      <c r="AQ1687">
        <f t="shared" ca="1" si="326"/>
        <v>0</v>
      </c>
      <c r="AR1687">
        <f>VLOOKUP(B1687,Master!B$2:L$5000,11,0)</f>
        <v>0.88176443838108243</v>
      </c>
    </row>
    <row r="1688" spans="2:44" x14ac:dyDescent="0.25">
      <c r="B1688" s="52">
        <f>Master!B1688</f>
        <v>40515</v>
      </c>
      <c r="C1688" s="14">
        <v>1</v>
      </c>
      <c r="D1688" s="11">
        <f ca="1">IF(NOT(ISNA(VLOOKUP($B1688,INDIRECT(VLOOKUP($B1688,'Exp Dates'!$E$4:$X$250,MATCH("M1",'Exp Dates'!$E$2:$X$2,0),1)&amp;"!$A$2:$H$600",1),D$1,0))),VLOOKUP($B1688,INDIRECT(VLOOKUP($B1688,'Exp Dates'!$E$4:$X$250,MATCH("M1",'Exp Dates'!$E$2:$X$2,0),1)&amp;"!$A$2:$H$600",1),D$1,0)*$C1688,VLOOKUP($B1688,Interpolate!$B$3:$T$2004,MATCH("M1-I",Interpolate!$B$2:$T$2,0)))</f>
        <v>19.05</v>
      </c>
      <c r="E1688" s="11">
        <f ca="1">IF(NOT(ISNA(VLOOKUP($B1688,INDIRECT(VLOOKUP($B1688,'Exp Dates'!$E$4:$X$250,MATCH("M2",'Exp Dates'!$E$2:$X$2,0),1)&amp;"!$A$2:$H$600",1),E$1,0))),VLOOKUP($B1688,INDIRECT(VLOOKUP($B1688,'Exp Dates'!$E$4:$X$250,MATCH("M2",'Exp Dates'!$E$2:$X$2,0),1)&amp;"!$A$2:$H$600",1),E$1,0)*$C1688,VLOOKUP($B1688,Interpolate!$B$3:$T$2004,MATCH("M2-I",Interpolate!$B$2:$T$2,0)))</f>
        <v>22.15</v>
      </c>
      <c r="F1688" s="11">
        <f ca="1">IF(NOT(ISNA(VLOOKUP($B1688,INDIRECT(VLOOKUP($B1688,'Exp Dates'!$E$4:$X$250,MATCH("M3",'Exp Dates'!$E$2:$X$2,0),1)&amp;"!$A$2:$H$600",1),F$1,0))),VLOOKUP($B1688,INDIRECT(VLOOKUP($B1688,'Exp Dates'!$E$4:$X$250,MATCH("M3",'Exp Dates'!$E$2:$X$2,0),1)&amp;"!$A$2:$H$600",1),F$1,0)*$C1688,VLOOKUP($B1688,Interpolate!$B$3:$T$2004,MATCH("M3-I",Interpolate!$B$2:$T$2,0)))</f>
        <v>24.1</v>
      </c>
      <c r="G1688" s="11">
        <f ca="1">IF(NOT(ISNA(VLOOKUP($B1688,INDIRECT(VLOOKUP($B1688,'Exp Dates'!$E$4:$X$250,MATCH("M4",'Exp Dates'!$E$2:$X$2,0),1)&amp;"!$A$2:$H$600",1),G$1,0))),VLOOKUP($B1688,INDIRECT(VLOOKUP($B1688,'Exp Dates'!$E$4:$X$250,MATCH("M4",'Exp Dates'!$E$2:$X$2,0),1)&amp;"!$A$2:$H$600",1),G$1,0)*$C1688,VLOOKUP($B1688,Interpolate!$B$3:$T$2004,MATCH("M4-I",Interpolate!$B$2:$T$2,0)))</f>
        <v>25.25</v>
      </c>
      <c r="H1688" s="11">
        <f ca="1">IF(NOT(ISNA(VLOOKUP($B1688,INDIRECT(VLOOKUP($B1688,'Exp Dates'!$E$4:$X$250,MATCH("M5",'Exp Dates'!$E$2:$X$2,0),1)&amp;"!$A$2:$H$600",1),H$1,0))),VLOOKUP($B1688,INDIRECT(VLOOKUP($B1688,'Exp Dates'!$E$4:$X$250,MATCH("M5",'Exp Dates'!$E$2:$X$2,0),1)&amp;"!$A$2:$H$600",1),H$1,0)*$C1688,VLOOKUP($B1688,Interpolate!$B$3:$T$2004,MATCH("M5-I",Interpolate!$B$2:$T$2,0)))</f>
        <v>25.85</v>
      </c>
      <c r="I1688" s="11">
        <f ca="1">IF(NOT(ISNA(VLOOKUP($B1688,INDIRECT(VLOOKUP($B1688,'Exp Dates'!$E$4:$X$250,MATCH("M6",'Exp Dates'!$E$2:$X$2,0),1)&amp;"!$A$2:$H$600",1),I$1,0))),VLOOKUP($B1688,INDIRECT(VLOOKUP($B1688,'Exp Dates'!$E$4:$X$250,MATCH("M6",'Exp Dates'!$E$2:$X$2,0),1)&amp;"!$A$2:$H$600",1),I$1,0)*$C1688,VLOOKUP($B1688,Interpolate!$B$3:$T$2004,MATCH("M6-I",Interpolate!$B$2:$T$2,0)))</f>
        <v>26.1</v>
      </c>
      <c r="J1688" s="11">
        <f ca="1">IF(NOT(ISNA(VLOOKUP($B1688,INDIRECT(VLOOKUP($B1688,'Exp Dates'!$E$4:$X$250,MATCH("M7",'Exp Dates'!$E$2:$X$2,0),1)&amp;"!$A$2:$H$600",1),J$1,0))),VLOOKUP($B1688,INDIRECT(VLOOKUP($B1688,'Exp Dates'!$E$4:$X$250,MATCH("M7",'Exp Dates'!$E$2:$X$2,0),1)&amp;"!$A$2:$H$600",1),J$1,0)*$C1688,VLOOKUP($B1688,Interpolate!$B$3:$T$2004,MATCH("M7-I",Interpolate!$B$2:$T$2,0)))</f>
        <v>26.55</v>
      </c>
      <c r="K1688" s="6">
        <f ca="1">IF(NOT(ISNA(VLOOKUP($B1688,INDIRECT(VLOOKUP($B1688,'Exp Dates'!$E$4:$X$250,MATCH("M1",'Exp Dates'!$E$2:$X$2,0),1)&amp;"!$A$2:$k$600",1),K$1,0))),VLOOKUP($B1688,INDIRECT(VLOOKUP($B1688,'Exp Dates'!$E$4:$X$250,MATCH("M1",'Exp Dates'!$E$2:$X$2,0),1)&amp;"!$A$2:$k$600",1),K$1,0),0)</f>
        <v>13403</v>
      </c>
      <c r="L1688" s="6">
        <f ca="1">IF(NOT(ISNA(VLOOKUP($B1688,INDIRECT(VLOOKUP($B1688,'Exp Dates'!$E$4:$X$250,MATCH("M2",'Exp Dates'!$E$2:$X$2,0),1)&amp;"!$A$2:$k$600",1),L$1,0))),VLOOKUP($B1688,INDIRECT(VLOOKUP($B1688,'Exp Dates'!$E$4:$X$250,MATCH("M2",'Exp Dates'!$E$2:$X$2,0),1)&amp;"!$A$2:$k$600",1),L$1,0),0)</f>
        <v>10863</v>
      </c>
      <c r="M1688" s="6">
        <f ca="1">IF(NOT(ISNA(VLOOKUP($B1688,INDIRECT(VLOOKUP($B1688,'Exp Dates'!$E$4:$X$250,MATCH("M3",'Exp Dates'!$E$2:$X$2,0),1)&amp;"!$A$2:$k$600",1),M$1,0))),VLOOKUP($B1688,INDIRECT(VLOOKUP($B1688,'Exp Dates'!$E$4:$X$250,MATCH("M3",'Exp Dates'!$E$2:$X$2,0),1)&amp;"!$A$2:$k$600",1),M$1,0),0)</f>
        <v>4071</v>
      </c>
      <c r="N1688" s="6">
        <f ca="1">IF(NOT(ISNA(VLOOKUP($B1688,INDIRECT(VLOOKUP($B1688,'Exp Dates'!$E$4:$X$250,MATCH("M4",'Exp Dates'!$E$2:$X$2,0),1)&amp;"!$A$2:$k$600",1),N$1,0))),VLOOKUP($B1688,INDIRECT(VLOOKUP($B1688,'Exp Dates'!$E$4:$X$250,MATCH("M4",'Exp Dates'!$E$2:$X$2,0),1)&amp;"!$A$2:$k$600",1),N$1,0),0)</f>
        <v>1418</v>
      </c>
      <c r="O1688" s="6">
        <f ca="1">IF(NOT(ISNA(VLOOKUP($B1688,INDIRECT(VLOOKUP($B1688,'Exp Dates'!$E$4:$X$250,MATCH("M5",'Exp Dates'!$E$2:$X$2,0),1)&amp;"!$A$2:$k$600",1),O$1,0))),VLOOKUP($B1688,INDIRECT(VLOOKUP($B1688,'Exp Dates'!$E$4:$X$250,MATCH("M5",'Exp Dates'!$E$2:$X$2,0),1)&amp;"!$A$2:$k$600",1),O$1,0),0)</f>
        <v>723</v>
      </c>
      <c r="P1688" s="6">
        <f ca="1">IF(NOT(ISNA(VLOOKUP($B1688,INDIRECT(VLOOKUP($B1688,'Exp Dates'!$E$4:$X$250,MATCH("M6",'Exp Dates'!$E$2:$X$2,0),1)&amp;"!$A$2:$k$600",1),P$1,0))),VLOOKUP($B1688,INDIRECT(VLOOKUP($B1688,'Exp Dates'!$E$4:$X$250,MATCH("M6",'Exp Dates'!$E$2:$X$2,0),1)&amp;"!$A$2:$k$600",1),P$1,0),0)</f>
        <v>770</v>
      </c>
      <c r="Q1688" s="6">
        <f ca="1">IF(NOT(ISNA(VLOOKUP($B1688,INDIRECT(VLOOKUP($B1688,'Exp Dates'!$E$4:$X$250,MATCH("M7",'Exp Dates'!$E$2:$X$2,0),1)&amp;"!$A$2:$k$600",1),Q$1,0))),VLOOKUP($B1688,INDIRECT(VLOOKUP($B1688,'Exp Dates'!$E$4:$X$250,MATCH("M7",'Exp Dates'!$E$2:$X$2,0),1)&amp;"!$A$2:$k$600",1),Q$1,0),0)</f>
        <v>319</v>
      </c>
      <c r="R1688" s="6">
        <f t="shared" ca="1" si="315"/>
        <v>24266</v>
      </c>
      <c r="S1688" s="6">
        <f t="shared" ca="1" si="317"/>
        <v>90252</v>
      </c>
      <c r="T1688" s="6">
        <f t="shared" ca="1" si="318"/>
        <v>1882652</v>
      </c>
      <c r="U1688" s="6">
        <f t="shared" ca="1" si="319"/>
        <v>33576</v>
      </c>
      <c r="V1688" s="6">
        <f t="shared" ca="1" si="320"/>
        <v>858898.04999999993</v>
      </c>
      <c r="W1688" s="11">
        <f t="shared" ca="1" si="321"/>
        <v>2.1919388453612161</v>
      </c>
      <c r="X1688">
        <f ca="1">Master!AD1688</f>
        <v>1.9761904761904772E-2</v>
      </c>
      <c r="Y1688" s="6">
        <f t="shared" ca="1" si="322"/>
        <v>31567</v>
      </c>
      <c r="Z1688" s="6">
        <f t="shared" ca="1" si="323"/>
        <v>33576</v>
      </c>
      <c r="AA1688" s="6">
        <f t="shared" ca="1" si="316"/>
        <v>146265</v>
      </c>
      <c r="AB1688" s="11">
        <f>VLOOKUP(B1688,Master!B$3:N$10000,9,0)</f>
        <v>18.010000000000002</v>
      </c>
      <c r="AC1688" s="11">
        <v>20.267857142857142</v>
      </c>
      <c r="AD1688" s="11">
        <v>16.946428571428573</v>
      </c>
      <c r="AE1688" s="11">
        <f t="shared" si="324"/>
        <v>2.2578571428571408</v>
      </c>
      <c r="AF1688" s="11">
        <f>Master!N1688</f>
        <v>1224.71</v>
      </c>
      <c r="AG1688" s="6">
        <f ca="1">IF(NOT(ISNA(VLOOKUP($B1688,INDIRECT(VLOOKUP($B1688,'Exp Dates'!$E$4:$X$300,MATCH("M1",'Exp Dates'!$E$2:$X$2,0),1)&amp;"!$A$2:$k$600",1),AG$1,0))),VLOOKUP($B1688,INDIRECT(VLOOKUP($B1688,'Exp Dates'!$E$4:$X$300,MATCH("M1",'Exp Dates'!$E$2:$X$2,0),1)&amp;"!$A$2:$k$600",1),AG$1,0),0)</f>
        <v>37558</v>
      </c>
      <c r="AH1688" s="6">
        <f ca="1">IF(NOT(ISNA(VLOOKUP($B1688,INDIRECT(VLOOKUP($B1688,'Exp Dates'!$E$4:$X$300,MATCH("M2",'Exp Dates'!$E$2:$X$2,0),1)&amp;"!$A$2:$k$600",1),AH$1,0))),VLOOKUP($B1688,INDIRECT(VLOOKUP($B1688,'Exp Dates'!$E$4:$X$300,MATCH("M2",'Exp Dates'!$E$2:$X$2,0),1)&amp;"!$A$2:$k$600",1),AH$1,0),0)</f>
        <v>52694</v>
      </c>
      <c r="AI1688" s="6">
        <f ca="1">IF(NOT(ISNA(VLOOKUP($B1688,INDIRECT(VLOOKUP($B1688,'Exp Dates'!$E$4:$X$300,MATCH("M3",'Exp Dates'!$E$2:$X$2,0),1)&amp;"!$A$2:$k$600",1),AI$1,0))),VLOOKUP($B1688,INDIRECT(VLOOKUP($B1688,'Exp Dates'!$E$4:$X$300,MATCH("M3",'Exp Dates'!$E$2:$X$2,0),1)&amp;"!$A$2:$k$600",1),AI$1,0),0)</f>
        <v>22437</v>
      </c>
      <c r="AJ1688" s="6">
        <f ca="1">IF(NOT(ISNA(VLOOKUP($B1688,INDIRECT(VLOOKUP($B1688,'Exp Dates'!$E$4:$X$300,MATCH("M4",'Exp Dates'!$E$2:$X$2,0),1)&amp;"!$A$2:$k$600",1),AJ$1,0))),VLOOKUP($B1688,INDIRECT(VLOOKUP($B1688,'Exp Dates'!$E$4:$X$300,MATCH("M4",'Exp Dates'!$E$2:$X$2,0),1)&amp;"!$A$2:$k$600",1),AJ$1,0),0)</f>
        <v>19567</v>
      </c>
      <c r="AK1688" s="6">
        <f ca="1">IF(NOT(ISNA(VLOOKUP($B1688,INDIRECT(VLOOKUP($B1688,'Exp Dates'!$E$4:$X$300,MATCH("M5",'Exp Dates'!$E$2:$X$2,0),1)&amp;"!$A$2:$k$600",1),AK$1,0))),VLOOKUP($B1688,INDIRECT(VLOOKUP($B1688,'Exp Dates'!$E$4:$X$300,MATCH("M5",'Exp Dates'!$E$2:$X$2,0),1)&amp;"!$A$2:$k$600",1),AK$1,0),0)</f>
        <v>7502</v>
      </c>
      <c r="AL1688" s="6">
        <f ca="1">IF(NOT(ISNA(VLOOKUP($B1688,INDIRECT(VLOOKUP($B1688,'Exp Dates'!$E$4:$X$300,MATCH("M6",'Exp Dates'!$E$2:$X$2,0),1)&amp;"!$A$2:$k$600",1),AL$1,0))),VLOOKUP($B1688,INDIRECT(VLOOKUP($B1688,'Exp Dates'!$E$4:$X$300,MATCH("M6",'Exp Dates'!$E$2:$X$2,0),1)&amp;"!$A$2:$k$600",1),AL$1,0),0)</f>
        <v>4125</v>
      </c>
      <c r="AM1688" s="6">
        <f ca="1">IF(NOT(ISNA(VLOOKUP($B1688,INDIRECT(VLOOKUP($B1688,'Exp Dates'!$E$4:$X$300,MATCH("M7",'Exp Dates'!$E$2:$X$2,0),1)&amp;"!$A$2:$k$600",1),AM$1,0))),VLOOKUP($B1688,INDIRECT(VLOOKUP($B1688,'Exp Dates'!$E$4:$X$300,MATCH("M7",'Exp Dates'!$E$2:$X$2,0),1)&amp;"!$A$2:$k$600",1),AM$1,0),0)</f>
        <v>2382</v>
      </c>
      <c r="AN1688" s="74">
        <f t="shared" ca="1" si="325"/>
        <v>677114200</v>
      </c>
      <c r="AO1688">
        <f ca="1">IF(NOT(ISNA(VLOOKUP($B1688,INDIRECT(VLOOKUP($B1688,'Exp Dates'!$E$4:$X$300,MATCH("M1",'Exp Dates'!$E$2:$X$2,0),1)&amp;"!$A$2:$k$600",1),AO$1,0))),VLOOKUP($B1688,INDIRECT(VLOOKUP($B1688,'Exp Dates'!$E$4:$X$300,MATCH("M1",'Exp Dates'!$E$2:$X$2,0),1)&amp;"!$A$2:$k$600",1),AO$1,0),0)</f>
        <v>0</v>
      </c>
      <c r="AP1688">
        <f ca="1">IF(NOT(ISNA(VLOOKUP($B1688,INDIRECT(VLOOKUP($B1688,'Exp Dates'!$E$4:$X$300,MATCH("M2",'Exp Dates'!$E$2:$X$2,0),1)&amp;"!$A$2:$k$600",1),AP$1,0))),VLOOKUP($B1688,INDIRECT(VLOOKUP($B1688,'Exp Dates'!$E$4:$X$300,MATCH("M2",'Exp Dates'!$E$2:$X$2,0),1)&amp;"!$A$2:$k$600",1),AP$1,0),0)</f>
        <v>0</v>
      </c>
      <c r="AQ1688">
        <f t="shared" ca="1" si="326"/>
        <v>0</v>
      </c>
      <c r="AR1688">
        <f>VLOOKUP(B1688,Master!B$2:L$5000,11,0)</f>
        <v>0.85761904761904773</v>
      </c>
    </row>
    <row r="1689" spans="2:44" x14ac:dyDescent="0.25">
      <c r="B1689" s="52">
        <f>Master!B1689</f>
        <v>40518</v>
      </c>
      <c r="C1689" s="14">
        <v>1</v>
      </c>
      <c r="D1689" s="11">
        <f ca="1">IF(NOT(ISNA(VLOOKUP($B1689,INDIRECT(VLOOKUP($B1689,'Exp Dates'!$E$4:$X$250,MATCH("M1",'Exp Dates'!$E$2:$X$2,0),1)&amp;"!$A$2:$H$600",1),D$1,0))),VLOOKUP($B1689,INDIRECT(VLOOKUP($B1689,'Exp Dates'!$E$4:$X$250,MATCH("M1",'Exp Dates'!$E$2:$X$2,0),1)&amp;"!$A$2:$H$600",1),D$1,0)*$C1689,VLOOKUP($B1689,Interpolate!$B$3:$T$2004,MATCH("M1-I",Interpolate!$B$2:$T$2,0)))</f>
        <v>18.600000000000001</v>
      </c>
      <c r="E1689" s="11">
        <f ca="1">IF(NOT(ISNA(VLOOKUP($B1689,INDIRECT(VLOOKUP($B1689,'Exp Dates'!$E$4:$X$250,MATCH("M2",'Exp Dates'!$E$2:$X$2,0),1)&amp;"!$A$2:$H$600",1),E$1,0))),VLOOKUP($B1689,INDIRECT(VLOOKUP($B1689,'Exp Dates'!$E$4:$X$250,MATCH("M2",'Exp Dates'!$E$2:$X$2,0),1)&amp;"!$A$2:$H$600",1),E$1,0)*$C1689,VLOOKUP($B1689,Interpolate!$B$3:$T$2004,MATCH("M2-I",Interpolate!$B$2:$T$2,0)))</f>
        <v>21.6</v>
      </c>
      <c r="F1689" s="11">
        <f ca="1">IF(NOT(ISNA(VLOOKUP($B1689,INDIRECT(VLOOKUP($B1689,'Exp Dates'!$E$4:$X$250,MATCH("M3",'Exp Dates'!$E$2:$X$2,0),1)&amp;"!$A$2:$H$600",1),F$1,0))),VLOOKUP($B1689,INDIRECT(VLOOKUP($B1689,'Exp Dates'!$E$4:$X$250,MATCH("M3",'Exp Dates'!$E$2:$X$2,0),1)&amp;"!$A$2:$H$600",1),F$1,0)*$C1689,VLOOKUP($B1689,Interpolate!$B$3:$T$2004,MATCH("M3-I",Interpolate!$B$2:$T$2,0)))</f>
        <v>23.7</v>
      </c>
      <c r="G1689" s="11">
        <f ca="1">IF(NOT(ISNA(VLOOKUP($B1689,INDIRECT(VLOOKUP($B1689,'Exp Dates'!$E$4:$X$250,MATCH("M4",'Exp Dates'!$E$2:$X$2,0),1)&amp;"!$A$2:$H$600",1),G$1,0))),VLOOKUP($B1689,INDIRECT(VLOOKUP($B1689,'Exp Dates'!$E$4:$X$250,MATCH("M4",'Exp Dates'!$E$2:$X$2,0),1)&amp;"!$A$2:$H$600",1),G$1,0)*$C1689,VLOOKUP($B1689,Interpolate!$B$3:$T$2004,MATCH("M4-I",Interpolate!$B$2:$T$2,0)))</f>
        <v>25</v>
      </c>
      <c r="H1689" s="11">
        <f ca="1">IF(NOT(ISNA(VLOOKUP($B1689,INDIRECT(VLOOKUP($B1689,'Exp Dates'!$E$4:$X$250,MATCH("M5",'Exp Dates'!$E$2:$X$2,0),1)&amp;"!$A$2:$H$600",1),H$1,0))),VLOOKUP($B1689,INDIRECT(VLOOKUP($B1689,'Exp Dates'!$E$4:$X$250,MATCH("M5",'Exp Dates'!$E$2:$X$2,0),1)&amp;"!$A$2:$H$600",1),H$1,0)*$C1689,VLOOKUP($B1689,Interpolate!$B$3:$T$2004,MATCH("M5-I",Interpolate!$B$2:$T$2,0)))</f>
        <v>25.6</v>
      </c>
      <c r="I1689" s="11">
        <f ca="1">IF(NOT(ISNA(VLOOKUP($B1689,INDIRECT(VLOOKUP($B1689,'Exp Dates'!$E$4:$X$250,MATCH("M6",'Exp Dates'!$E$2:$X$2,0),1)&amp;"!$A$2:$H$600",1),I$1,0))),VLOOKUP($B1689,INDIRECT(VLOOKUP($B1689,'Exp Dates'!$E$4:$X$250,MATCH("M6",'Exp Dates'!$E$2:$X$2,0),1)&amp;"!$A$2:$H$600",1),I$1,0)*$C1689,VLOOKUP($B1689,Interpolate!$B$3:$T$2004,MATCH("M6-I",Interpolate!$B$2:$T$2,0)))</f>
        <v>25.95</v>
      </c>
      <c r="J1689" s="11">
        <f ca="1">IF(NOT(ISNA(VLOOKUP($B1689,INDIRECT(VLOOKUP($B1689,'Exp Dates'!$E$4:$X$250,MATCH("M7",'Exp Dates'!$E$2:$X$2,0),1)&amp;"!$A$2:$H$600",1),J$1,0))),VLOOKUP($B1689,INDIRECT(VLOOKUP($B1689,'Exp Dates'!$E$4:$X$250,MATCH("M7",'Exp Dates'!$E$2:$X$2,0),1)&amp;"!$A$2:$H$600",1),J$1,0)*$C1689,VLOOKUP($B1689,Interpolate!$B$3:$T$2004,MATCH("M7-I",Interpolate!$B$2:$T$2,0)))</f>
        <v>26.4</v>
      </c>
      <c r="K1689" s="6">
        <f ca="1">IF(NOT(ISNA(VLOOKUP($B1689,INDIRECT(VLOOKUP($B1689,'Exp Dates'!$E$4:$X$250,MATCH("M1",'Exp Dates'!$E$2:$X$2,0),1)&amp;"!$A$2:$k$600",1),K$1,0))),VLOOKUP($B1689,INDIRECT(VLOOKUP($B1689,'Exp Dates'!$E$4:$X$250,MATCH("M1",'Exp Dates'!$E$2:$X$2,0),1)&amp;"!$A$2:$k$600",1),K$1,0),0)</f>
        <v>7440</v>
      </c>
      <c r="L1689" s="6">
        <f ca="1">IF(NOT(ISNA(VLOOKUP($B1689,INDIRECT(VLOOKUP($B1689,'Exp Dates'!$E$4:$X$250,MATCH("M2",'Exp Dates'!$E$2:$X$2,0),1)&amp;"!$A$2:$k$600",1),L$1,0))),VLOOKUP($B1689,INDIRECT(VLOOKUP($B1689,'Exp Dates'!$E$4:$X$250,MATCH("M2",'Exp Dates'!$E$2:$X$2,0),1)&amp;"!$A$2:$k$600",1),L$1,0),0)</f>
        <v>7535</v>
      </c>
      <c r="M1689" s="6">
        <f ca="1">IF(NOT(ISNA(VLOOKUP($B1689,INDIRECT(VLOOKUP($B1689,'Exp Dates'!$E$4:$X$250,MATCH("M3",'Exp Dates'!$E$2:$X$2,0),1)&amp;"!$A$2:$k$600",1),M$1,0))),VLOOKUP($B1689,INDIRECT(VLOOKUP($B1689,'Exp Dates'!$E$4:$X$250,MATCH("M3",'Exp Dates'!$E$2:$X$2,0),1)&amp;"!$A$2:$k$600",1),M$1,0),0)</f>
        <v>4092</v>
      </c>
      <c r="N1689" s="6">
        <f ca="1">IF(NOT(ISNA(VLOOKUP($B1689,INDIRECT(VLOOKUP($B1689,'Exp Dates'!$E$4:$X$250,MATCH("M4",'Exp Dates'!$E$2:$X$2,0),1)&amp;"!$A$2:$k$600",1),N$1,0))),VLOOKUP($B1689,INDIRECT(VLOOKUP($B1689,'Exp Dates'!$E$4:$X$250,MATCH("M4",'Exp Dates'!$E$2:$X$2,0),1)&amp;"!$A$2:$k$600",1),N$1,0),0)</f>
        <v>1510</v>
      </c>
      <c r="O1689" s="6">
        <f ca="1">IF(NOT(ISNA(VLOOKUP($B1689,INDIRECT(VLOOKUP($B1689,'Exp Dates'!$E$4:$X$250,MATCH("M5",'Exp Dates'!$E$2:$X$2,0),1)&amp;"!$A$2:$k$600",1),O$1,0))),VLOOKUP($B1689,INDIRECT(VLOOKUP($B1689,'Exp Dates'!$E$4:$X$250,MATCH("M5",'Exp Dates'!$E$2:$X$2,0),1)&amp;"!$A$2:$k$600",1),O$1,0),0)</f>
        <v>715</v>
      </c>
      <c r="P1689" s="6">
        <f ca="1">IF(NOT(ISNA(VLOOKUP($B1689,INDIRECT(VLOOKUP($B1689,'Exp Dates'!$E$4:$X$250,MATCH("M6",'Exp Dates'!$E$2:$X$2,0),1)&amp;"!$A$2:$k$600",1),P$1,0))),VLOOKUP($B1689,INDIRECT(VLOOKUP($B1689,'Exp Dates'!$E$4:$X$250,MATCH("M6",'Exp Dates'!$E$2:$X$2,0),1)&amp;"!$A$2:$k$600",1),P$1,0),0)</f>
        <v>514</v>
      </c>
      <c r="Q1689" s="6">
        <f ca="1">IF(NOT(ISNA(VLOOKUP($B1689,INDIRECT(VLOOKUP($B1689,'Exp Dates'!$E$4:$X$250,MATCH("M7",'Exp Dates'!$E$2:$X$2,0),1)&amp;"!$A$2:$k$600",1),Q$1,0))),VLOOKUP($B1689,INDIRECT(VLOOKUP($B1689,'Exp Dates'!$E$4:$X$250,MATCH("M7",'Exp Dates'!$E$2:$X$2,0),1)&amp;"!$A$2:$k$600",1),Q$1,0),0)</f>
        <v>371</v>
      </c>
      <c r="R1689" s="6">
        <f t="shared" ca="1" si="315"/>
        <v>14975</v>
      </c>
      <c r="S1689" s="6">
        <f t="shared" ca="1" si="317"/>
        <v>90179</v>
      </c>
      <c r="T1689" s="6">
        <f t="shared" ca="1" si="318"/>
        <v>1832864.4</v>
      </c>
      <c r="U1689" s="6">
        <f t="shared" ca="1" si="319"/>
        <v>34138</v>
      </c>
      <c r="V1689" s="6">
        <f t="shared" ca="1" si="320"/>
        <v>865404.05</v>
      </c>
      <c r="W1689" s="11">
        <f t="shared" ca="1" si="321"/>
        <v>2.1179290760194616</v>
      </c>
      <c r="X1689">
        <f ca="1">Master!AD1689</f>
        <v>2.1666666666666636E-2</v>
      </c>
      <c r="Y1689" s="6">
        <f t="shared" ca="1" si="322"/>
        <v>22177</v>
      </c>
      <c r="Z1689" s="6">
        <f t="shared" ca="1" si="323"/>
        <v>34138</v>
      </c>
      <c r="AA1689" s="6">
        <f t="shared" ca="1" si="316"/>
        <v>148285</v>
      </c>
      <c r="AB1689" s="11">
        <f>VLOOKUP(B1689,Master!B$3:N$10000,9,0)</f>
        <v>18.02</v>
      </c>
      <c r="AC1689" s="11">
        <v>20.100000000000001</v>
      </c>
      <c r="AD1689" s="11">
        <v>16.885714285714286</v>
      </c>
      <c r="AE1689" s="11">
        <f t="shared" si="324"/>
        <v>2.0800000000000018</v>
      </c>
      <c r="AF1689" s="11">
        <f>Master!N1689</f>
        <v>1223.1199999999999</v>
      </c>
      <c r="AG1689" s="6">
        <f ca="1">IF(NOT(ISNA(VLOOKUP($B1689,INDIRECT(VLOOKUP($B1689,'Exp Dates'!$E$4:$X$300,MATCH("M1",'Exp Dates'!$E$2:$X$2,0),1)&amp;"!$A$2:$k$600",1),AG$1,0))),VLOOKUP($B1689,INDIRECT(VLOOKUP($B1689,'Exp Dates'!$E$4:$X$300,MATCH("M1",'Exp Dates'!$E$2:$X$2,0),1)&amp;"!$A$2:$k$600",1),AG$1,0),0)</f>
        <v>38334</v>
      </c>
      <c r="AH1689" s="6">
        <f ca="1">IF(NOT(ISNA(VLOOKUP($B1689,INDIRECT(VLOOKUP($B1689,'Exp Dates'!$E$4:$X$300,MATCH("M2",'Exp Dates'!$E$2:$X$2,0),1)&amp;"!$A$2:$k$600",1),AH$1,0))),VLOOKUP($B1689,INDIRECT(VLOOKUP($B1689,'Exp Dates'!$E$4:$X$300,MATCH("M2",'Exp Dates'!$E$2:$X$2,0),1)&amp;"!$A$2:$k$600",1),AH$1,0),0)</f>
        <v>51845</v>
      </c>
      <c r="AI1689" s="6">
        <f ca="1">IF(NOT(ISNA(VLOOKUP($B1689,INDIRECT(VLOOKUP($B1689,'Exp Dates'!$E$4:$X$300,MATCH("M3",'Exp Dates'!$E$2:$X$2,0),1)&amp;"!$A$2:$k$600",1),AI$1,0))),VLOOKUP($B1689,INDIRECT(VLOOKUP($B1689,'Exp Dates'!$E$4:$X$300,MATCH("M3",'Exp Dates'!$E$2:$X$2,0),1)&amp;"!$A$2:$k$600",1),AI$1,0),0)</f>
        <v>23968</v>
      </c>
      <c r="AJ1689" s="6">
        <f ca="1">IF(NOT(ISNA(VLOOKUP($B1689,INDIRECT(VLOOKUP($B1689,'Exp Dates'!$E$4:$X$300,MATCH("M4",'Exp Dates'!$E$2:$X$2,0),1)&amp;"!$A$2:$k$600",1),AJ$1,0))),VLOOKUP($B1689,INDIRECT(VLOOKUP($B1689,'Exp Dates'!$E$4:$X$300,MATCH("M4",'Exp Dates'!$E$2:$X$2,0),1)&amp;"!$A$2:$k$600",1),AJ$1,0),0)</f>
        <v>19959</v>
      </c>
      <c r="AK1689" s="6">
        <f ca="1">IF(NOT(ISNA(VLOOKUP($B1689,INDIRECT(VLOOKUP($B1689,'Exp Dates'!$E$4:$X$300,MATCH("M5",'Exp Dates'!$E$2:$X$2,0),1)&amp;"!$A$2:$k$600",1),AK$1,0))),VLOOKUP($B1689,INDIRECT(VLOOKUP($B1689,'Exp Dates'!$E$4:$X$300,MATCH("M5",'Exp Dates'!$E$2:$X$2,0),1)&amp;"!$A$2:$k$600",1),AK$1,0),0)</f>
        <v>7565</v>
      </c>
      <c r="AL1689" s="6">
        <f ca="1">IF(NOT(ISNA(VLOOKUP($B1689,INDIRECT(VLOOKUP($B1689,'Exp Dates'!$E$4:$X$300,MATCH("M6",'Exp Dates'!$E$2:$X$2,0),1)&amp;"!$A$2:$k$600",1),AL$1,0))),VLOOKUP($B1689,INDIRECT(VLOOKUP($B1689,'Exp Dates'!$E$4:$X$300,MATCH("M6",'Exp Dates'!$E$2:$X$2,0),1)&amp;"!$A$2:$k$600",1),AL$1,0),0)</f>
        <v>4099</v>
      </c>
      <c r="AM1689" s="6">
        <f ca="1">IF(NOT(ISNA(VLOOKUP($B1689,INDIRECT(VLOOKUP($B1689,'Exp Dates'!$E$4:$X$300,MATCH("M7",'Exp Dates'!$E$2:$X$2,0),1)&amp;"!$A$2:$k$600",1),AM$1,0))),VLOOKUP($B1689,INDIRECT(VLOOKUP($B1689,'Exp Dates'!$E$4:$X$300,MATCH("M7",'Exp Dates'!$E$2:$X$2,0),1)&amp;"!$A$2:$k$600",1),AM$1,0),0)</f>
        <v>2515</v>
      </c>
      <c r="AN1689" s="74">
        <f t="shared" ca="1" si="325"/>
        <v>477307100.00000006</v>
      </c>
      <c r="AO1689">
        <f ca="1">IF(NOT(ISNA(VLOOKUP($B1689,INDIRECT(VLOOKUP($B1689,'Exp Dates'!$E$4:$X$300,MATCH("M1",'Exp Dates'!$E$2:$X$2,0),1)&amp;"!$A$2:$k$600",1),AO$1,0))),VLOOKUP($B1689,INDIRECT(VLOOKUP($B1689,'Exp Dates'!$E$4:$X$300,MATCH("M1",'Exp Dates'!$E$2:$X$2,0),1)&amp;"!$A$2:$k$600",1),AO$1,0),0)</f>
        <v>0</v>
      </c>
      <c r="AP1689">
        <f ca="1">IF(NOT(ISNA(VLOOKUP($B1689,INDIRECT(VLOOKUP($B1689,'Exp Dates'!$E$4:$X$300,MATCH("M2",'Exp Dates'!$E$2:$X$2,0),1)&amp;"!$A$2:$k$600",1),AP$1,0))),VLOOKUP($B1689,INDIRECT(VLOOKUP($B1689,'Exp Dates'!$E$4:$X$300,MATCH("M2",'Exp Dates'!$E$2:$X$2,0),1)&amp;"!$A$2:$k$600",1),AP$1,0),0)</f>
        <v>80</v>
      </c>
      <c r="AQ1689">
        <f t="shared" ca="1" si="326"/>
        <v>80</v>
      </c>
      <c r="AR1689">
        <f>VLOOKUP(B1689,Master!B$2:L$5000,11,0)</f>
        <v>0.85646387832699622</v>
      </c>
    </row>
    <row r="1690" spans="2:44" x14ac:dyDescent="0.25">
      <c r="B1690" s="52">
        <f>Master!B1690</f>
        <v>40519</v>
      </c>
      <c r="C1690" s="14">
        <v>1</v>
      </c>
      <c r="D1690" s="11">
        <f ca="1">IF(NOT(ISNA(VLOOKUP($B1690,INDIRECT(VLOOKUP($B1690,'Exp Dates'!$E$4:$X$250,MATCH("M1",'Exp Dates'!$E$2:$X$2,0),1)&amp;"!$A$2:$H$600",1),D$1,0))),VLOOKUP($B1690,INDIRECT(VLOOKUP($B1690,'Exp Dates'!$E$4:$X$250,MATCH("M1",'Exp Dates'!$E$2:$X$2,0),1)&amp;"!$A$2:$H$600",1),D$1,0)*$C1690,VLOOKUP($B1690,Interpolate!$B$3:$T$2004,MATCH("M1-I",Interpolate!$B$2:$T$2,0)))</f>
        <v>18.600000000000001</v>
      </c>
      <c r="E1690" s="11">
        <f ca="1">IF(NOT(ISNA(VLOOKUP($B1690,INDIRECT(VLOOKUP($B1690,'Exp Dates'!$E$4:$X$250,MATCH("M2",'Exp Dates'!$E$2:$X$2,0),1)&amp;"!$A$2:$H$600",1),E$1,0))),VLOOKUP($B1690,INDIRECT(VLOOKUP($B1690,'Exp Dates'!$E$4:$X$250,MATCH("M2",'Exp Dates'!$E$2:$X$2,0),1)&amp;"!$A$2:$H$600",1),E$1,0)*$C1690,VLOOKUP($B1690,Interpolate!$B$3:$T$2004,MATCH("M2-I",Interpolate!$B$2:$T$2,0)))</f>
        <v>21.45</v>
      </c>
      <c r="F1690" s="11">
        <f ca="1">IF(NOT(ISNA(VLOOKUP($B1690,INDIRECT(VLOOKUP($B1690,'Exp Dates'!$E$4:$X$250,MATCH("M3",'Exp Dates'!$E$2:$X$2,0),1)&amp;"!$A$2:$H$600",1),F$1,0))),VLOOKUP($B1690,INDIRECT(VLOOKUP($B1690,'Exp Dates'!$E$4:$X$250,MATCH("M3",'Exp Dates'!$E$2:$X$2,0),1)&amp;"!$A$2:$H$600",1),F$1,0)*$C1690,VLOOKUP($B1690,Interpolate!$B$3:$T$2004,MATCH("M3-I",Interpolate!$B$2:$T$2,0)))</f>
        <v>23.55</v>
      </c>
      <c r="G1690" s="11">
        <f ca="1">IF(NOT(ISNA(VLOOKUP($B1690,INDIRECT(VLOOKUP($B1690,'Exp Dates'!$E$4:$X$250,MATCH("M4",'Exp Dates'!$E$2:$X$2,0),1)&amp;"!$A$2:$H$600",1),G$1,0))),VLOOKUP($B1690,INDIRECT(VLOOKUP($B1690,'Exp Dates'!$E$4:$X$250,MATCH("M4",'Exp Dates'!$E$2:$X$2,0),1)&amp;"!$A$2:$H$600",1),G$1,0)*$C1690,VLOOKUP($B1690,Interpolate!$B$3:$T$2004,MATCH("M4-I",Interpolate!$B$2:$T$2,0)))</f>
        <v>24.9</v>
      </c>
      <c r="H1690" s="11">
        <f ca="1">IF(NOT(ISNA(VLOOKUP($B1690,INDIRECT(VLOOKUP($B1690,'Exp Dates'!$E$4:$X$250,MATCH("M5",'Exp Dates'!$E$2:$X$2,0),1)&amp;"!$A$2:$H$600",1),H$1,0))),VLOOKUP($B1690,INDIRECT(VLOOKUP($B1690,'Exp Dates'!$E$4:$X$250,MATCH("M5",'Exp Dates'!$E$2:$X$2,0),1)&amp;"!$A$2:$H$600",1),H$1,0)*$C1690,VLOOKUP($B1690,Interpolate!$B$3:$T$2004,MATCH("M5-I",Interpolate!$B$2:$T$2,0)))</f>
        <v>25.5</v>
      </c>
      <c r="I1690" s="11">
        <f ca="1">IF(NOT(ISNA(VLOOKUP($B1690,INDIRECT(VLOOKUP($B1690,'Exp Dates'!$E$4:$X$250,MATCH("M6",'Exp Dates'!$E$2:$X$2,0),1)&amp;"!$A$2:$H$600",1),I$1,0))),VLOOKUP($B1690,INDIRECT(VLOOKUP($B1690,'Exp Dates'!$E$4:$X$250,MATCH("M6",'Exp Dates'!$E$2:$X$2,0),1)&amp;"!$A$2:$H$600",1),I$1,0)*$C1690,VLOOKUP($B1690,Interpolate!$B$3:$T$2004,MATCH("M6-I",Interpolate!$B$2:$T$2,0)))</f>
        <v>25.95</v>
      </c>
      <c r="J1690" s="11">
        <f ca="1">IF(NOT(ISNA(VLOOKUP($B1690,INDIRECT(VLOOKUP($B1690,'Exp Dates'!$E$4:$X$250,MATCH("M7",'Exp Dates'!$E$2:$X$2,0),1)&amp;"!$A$2:$H$600",1),J$1,0))),VLOOKUP($B1690,INDIRECT(VLOOKUP($B1690,'Exp Dates'!$E$4:$X$250,MATCH("M7",'Exp Dates'!$E$2:$X$2,0),1)&amp;"!$A$2:$H$600",1),J$1,0)*$C1690,VLOOKUP($B1690,Interpolate!$B$3:$T$2004,MATCH("M7-I",Interpolate!$B$2:$T$2,0)))</f>
        <v>26.5</v>
      </c>
      <c r="K1690" s="6">
        <f ca="1">IF(NOT(ISNA(VLOOKUP($B1690,INDIRECT(VLOOKUP($B1690,'Exp Dates'!$E$4:$X$250,MATCH("M1",'Exp Dates'!$E$2:$X$2,0),1)&amp;"!$A$2:$k$600",1),K$1,0))),VLOOKUP($B1690,INDIRECT(VLOOKUP($B1690,'Exp Dates'!$E$4:$X$250,MATCH("M1",'Exp Dates'!$E$2:$X$2,0),1)&amp;"!$A$2:$k$600",1),K$1,0),0)</f>
        <v>10785</v>
      </c>
      <c r="L1690" s="6">
        <f ca="1">IF(NOT(ISNA(VLOOKUP($B1690,INDIRECT(VLOOKUP($B1690,'Exp Dates'!$E$4:$X$250,MATCH("M2",'Exp Dates'!$E$2:$X$2,0),1)&amp;"!$A$2:$k$600",1),L$1,0))),VLOOKUP($B1690,INDIRECT(VLOOKUP($B1690,'Exp Dates'!$E$4:$X$250,MATCH("M2",'Exp Dates'!$E$2:$X$2,0),1)&amp;"!$A$2:$k$600",1),L$1,0),0)</f>
        <v>9039</v>
      </c>
      <c r="M1690" s="6">
        <f ca="1">IF(NOT(ISNA(VLOOKUP($B1690,INDIRECT(VLOOKUP($B1690,'Exp Dates'!$E$4:$X$250,MATCH("M3",'Exp Dates'!$E$2:$X$2,0),1)&amp;"!$A$2:$k$600",1),M$1,0))),VLOOKUP($B1690,INDIRECT(VLOOKUP($B1690,'Exp Dates'!$E$4:$X$250,MATCH("M3",'Exp Dates'!$E$2:$X$2,0),1)&amp;"!$A$2:$k$600",1),M$1,0),0)</f>
        <v>4344</v>
      </c>
      <c r="N1690" s="6">
        <f ca="1">IF(NOT(ISNA(VLOOKUP($B1690,INDIRECT(VLOOKUP($B1690,'Exp Dates'!$E$4:$X$250,MATCH("M4",'Exp Dates'!$E$2:$X$2,0),1)&amp;"!$A$2:$k$600",1),N$1,0))),VLOOKUP($B1690,INDIRECT(VLOOKUP($B1690,'Exp Dates'!$E$4:$X$250,MATCH("M4",'Exp Dates'!$E$2:$X$2,0),1)&amp;"!$A$2:$k$600",1),N$1,0),0)</f>
        <v>1805</v>
      </c>
      <c r="O1690" s="6">
        <f ca="1">IF(NOT(ISNA(VLOOKUP($B1690,INDIRECT(VLOOKUP($B1690,'Exp Dates'!$E$4:$X$250,MATCH("M5",'Exp Dates'!$E$2:$X$2,0),1)&amp;"!$A$2:$k$600",1),O$1,0))),VLOOKUP($B1690,INDIRECT(VLOOKUP($B1690,'Exp Dates'!$E$4:$X$250,MATCH("M5",'Exp Dates'!$E$2:$X$2,0),1)&amp;"!$A$2:$k$600",1),O$1,0),0)</f>
        <v>1693</v>
      </c>
      <c r="P1690" s="6">
        <f ca="1">IF(NOT(ISNA(VLOOKUP($B1690,INDIRECT(VLOOKUP($B1690,'Exp Dates'!$E$4:$X$250,MATCH("M6",'Exp Dates'!$E$2:$X$2,0),1)&amp;"!$A$2:$k$600",1),P$1,0))),VLOOKUP($B1690,INDIRECT(VLOOKUP($B1690,'Exp Dates'!$E$4:$X$250,MATCH("M6",'Exp Dates'!$E$2:$X$2,0),1)&amp;"!$A$2:$k$600",1),P$1,0),0)</f>
        <v>1141</v>
      </c>
      <c r="Q1690" s="6">
        <f ca="1">IF(NOT(ISNA(VLOOKUP($B1690,INDIRECT(VLOOKUP($B1690,'Exp Dates'!$E$4:$X$250,MATCH("M7",'Exp Dates'!$E$2:$X$2,0),1)&amp;"!$A$2:$k$600",1),Q$1,0))),VLOOKUP($B1690,INDIRECT(VLOOKUP($B1690,'Exp Dates'!$E$4:$X$250,MATCH("M7",'Exp Dates'!$E$2:$X$2,0),1)&amp;"!$A$2:$k$600",1),Q$1,0),0)</f>
        <v>688</v>
      </c>
      <c r="R1690" s="6">
        <f t="shared" ca="1" si="315"/>
        <v>19824</v>
      </c>
      <c r="S1690" s="6">
        <f t="shared" ca="1" si="317"/>
        <v>88277</v>
      </c>
      <c r="T1690" s="6">
        <f t="shared" ca="1" si="318"/>
        <v>1792016.1</v>
      </c>
      <c r="U1690" s="6">
        <f t="shared" ca="1" si="319"/>
        <v>35485</v>
      </c>
      <c r="V1690" s="6">
        <f t="shared" ca="1" si="320"/>
        <v>897459.70000000007</v>
      </c>
      <c r="W1690" s="11">
        <f t="shared" ca="1" si="321"/>
        <v>1.9967649800876852</v>
      </c>
      <c r="X1690">
        <f ca="1">Master!AD1690</f>
        <v>2.5000000000000019E-2</v>
      </c>
      <c r="Y1690" s="6">
        <f t="shared" ca="1" si="322"/>
        <v>29495</v>
      </c>
      <c r="Z1690" s="6">
        <f t="shared" ca="1" si="323"/>
        <v>35485</v>
      </c>
      <c r="AA1690" s="6">
        <f t="shared" ca="1" si="316"/>
        <v>148483</v>
      </c>
      <c r="AB1690" s="11">
        <f>VLOOKUP(B1690,Master!B$3:N$10000,9,0)</f>
        <v>17.989999999999998</v>
      </c>
      <c r="AC1690" s="11">
        <v>20.126785714285713</v>
      </c>
      <c r="AD1690" s="11">
        <v>17.07321428571429</v>
      </c>
      <c r="AE1690" s="11">
        <f t="shared" si="324"/>
        <v>2.1367857142857147</v>
      </c>
      <c r="AF1690" s="11">
        <f>Master!N1690</f>
        <v>1223.75</v>
      </c>
      <c r="AG1690" s="6">
        <f ca="1">IF(NOT(ISNA(VLOOKUP($B1690,INDIRECT(VLOOKUP($B1690,'Exp Dates'!$E$4:$X$300,MATCH("M1",'Exp Dates'!$E$2:$X$2,0),1)&amp;"!$A$2:$k$600",1),AG$1,0))),VLOOKUP($B1690,INDIRECT(VLOOKUP($B1690,'Exp Dates'!$E$4:$X$300,MATCH("M1",'Exp Dates'!$E$2:$X$2,0),1)&amp;"!$A$2:$k$600",1),AG$1,0),0)</f>
        <v>35623</v>
      </c>
      <c r="AH1690" s="6">
        <f ca="1">IF(NOT(ISNA(VLOOKUP($B1690,INDIRECT(VLOOKUP($B1690,'Exp Dates'!$E$4:$X$300,MATCH("M2",'Exp Dates'!$E$2:$X$2,0),1)&amp;"!$A$2:$k$600",1),AH$1,0))),VLOOKUP($B1690,INDIRECT(VLOOKUP($B1690,'Exp Dates'!$E$4:$X$300,MATCH("M2",'Exp Dates'!$E$2:$X$2,0),1)&amp;"!$A$2:$k$600",1),AH$1,0),0)</f>
        <v>52654</v>
      </c>
      <c r="AI1690" s="6">
        <f ca="1">IF(NOT(ISNA(VLOOKUP($B1690,INDIRECT(VLOOKUP($B1690,'Exp Dates'!$E$4:$X$300,MATCH("M3",'Exp Dates'!$E$2:$X$2,0),1)&amp;"!$A$2:$k$600",1),AI$1,0))),VLOOKUP($B1690,INDIRECT(VLOOKUP($B1690,'Exp Dates'!$E$4:$X$300,MATCH("M3",'Exp Dates'!$E$2:$X$2,0),1)&amp;"!$A$2:$k$600",1),AI$1,0),0)</f>
        <v>24721</v>
      </c>
      <c r="AJ1690" s="6">
        <f ca="1">IF(NOT(ISNA(VLOOKUP($B1690,INDIRECT(VLOOKUP($B1690,'Exp Dates'!$E$4:$X$300,MATCH("M4",'Exp Dates'!$E$2:$X$2,0),1)&amp;"!$A$2:$k$600",1),AJ$1,0))),VLOOKUP($B1690,INDIRECT(VLOOKUP($B1690,'Exp Dates'!$E$4:$X$300,MATCH("M4",'Exp Dates'!$E$2:$X$2,0),1)&amp;"!$A$2:$k$600",1),AJ$1,0),0)</f>
        <v>20232</v>
      </c>
      <c r="AK1690" s="6">
        <f ca="1">IF(NOT(ISNA(VLOOKUP($B1690,INDIRECT(VLOOKUP($B1690,'Exp Dates'!$E$4:$X$300,MATCH("M5",'Exp Dates'!$E$2:$X$2,0),1)&amp;"!$A$2:$k$600",1),AK$1,0))),VLOOKUP($B1690,INDIRECT(VLOOKUP($B1690,'Exp Dates'!$E$4:$X$300,MATCH("M5",'Exp Dates'!$E$2:$X$2,0),1)&amp;"!$A$2:$k$600",1),AK$1,0),0)</f>
        <v>8029</v>
      </c>
      <c r="AL1690" s="6">
        <f ca="1">IF(NOT(ISNA(VLOOKUP($B1690,INDIRECT(VLOOKUP($B1690,'Exp Dates'!$E$4:$X$300,MATCH("M6",'Exp Dates'!$E$2:$X$2,0),1)&amp;"!$A$2:$k$600",1),AL$1,0))),VLOOKUP($B1690,INDIRECT(VLOOKUP($B1690,'Exp Dates'!$E$4:$X$300,MATCH("M6",'Exp Dates'!$E$2:$X$2,0),1)&amp;"!$A$2:$k$600",1),AL$1,0),0)</f>
        <v>4532</v>
      </c>
      <c r="AM1690" s="6">
        <f ca="1">IF(NOT(ISNA(VLOOKUP($B1690,INDIRECT(VLOOKUP($B1690,'Exp Dates'!$E$4:$X$300,MATCH("M7",'Exp Dates'!$E$2:$X$2,0),1)&amp;"!$A$2:$k$600",1),AM$1,0))),VLOOKUP($B1690,INDIRECT(VLOOKUP($B1690,'Exp Dates'!$E$4:$X$300,MATCH("M7",'Exp Dates'!$E$2:$X$2,0),1)&amp;"!$A$2:$k$600",1),AM$1,0),0)</f>
        <v>2692</v>
      </c>
      <c r="AN1690" s="74">
        <f t="shared" ca="1" si="325"/>
        <v>632745700</v>
      </c>
      <c r="AO1690">
        <f ca="1">IF(NOT(ISNA(VLOOKUP($B1690,INDIRECT(VLOOKUP($B1690,'Exp Dates'!$E$4:$X$300,MATCH("M1",'Exp Dates'!$E$2:$X$2,0),1)&amp;"!$A$2:$k$600",1),AO$1,0))),VLOOKUP($B1690,INDIRECT(VLOOKUP($B1690,'Exp Dates'!$E$4:$X$300,MATCH("M1",'Exp Dates'!$E$2:$X$2,0),1)&amp;"!$A$2:$k$600",1),AO$1,0),0)</f>
        <v>0</v>
      </c>
      <c r="AP1690">
        <f ca="1">IF(NOT(ISNA(VLOOKUP($B1690,INDIRECT(VLOOKUP($B1690,'Exp Dates'!$E$4:$X$300,MATCH("M2",'Exp Dates'!$E$2:$X$2,0),1)&amp;"!$A$2:$k$600",1),AP$1,0))),VLOOKUP($B1690,INDIRECT(VLOOKUP($B1690,'Exp Dates'!$E$4:$X$300,MATCH("M2",'Exp Dates'!$E$2:$X$2,0),1)&amp;"!$A$2:$k$600",1),AP$1,0),0)</f>
        <v>0</v>
      </c>
      <c r="AQ1690">
        <f t="shared" ca="1" si="326"/>
        <v>0</v>
      </c>
      <c r="AR1690">
        <f>VLOOKUP(B1690,Master!B$2:L$5000,11,0)</f>
        <v>0.85789222699093937</v>
      </c>
    </row>
    <row r="1691" spans="2:44" x14ac:dyDescent="0.25">
      <c r="B1691" s="52">
        <f>Master!B1691</f>
        <v>40520</v>
      </c>
      <c r="C1691" s="14">
        <v>1</v>
      </c>
      <c r="D1691" s="11">
        <f ca="1">IF(NOT(ISNA(VLOOKUP($B1691,INDIRECT(VLOOKUP($B1691,'Exp Dates'!$E$4:$X$250,MATCH("M1",'Exp Dates'!$E$2:$X$2,0),1)&amp;"!$A$2:$H$600",1),D$1,0))),VLOOKUP($B1691,INDIRECT(VLOOKUP($B1691,'Exp Dates'!$E$4:$X$250,MATCH("M1",'Exp Dates'!$E$2:$X$2,0),1)&amp;"!$A$2:$H$600",1),D$1,0)*$C1691,VLOOKUP($B1691,Interpolate!$B$3:$T$2004,MATCH("M1-I",Interpolate!$B$2:$T$2,0)))</f>
        <v>18.2</v>
      </c>
      <c r="E1691" s="11">
        <f ca="1">IF(NOT(ISNA(VLOOKUP($B1691,INDIRECT(VLOOKUP($B1691,'Exp Dates'!$E$4:$X$250,MATCH("M2",'Exp Dates'!$E$2:$X$2,0),1)&amp;"!$A$2:$H$600",1),E$1,0))),VLOOKUP($B1691,INDIRECT(VLOOKUP($B1691,'Exp Dates'!$E$4:$X$250,MATCH("M2",'Exp Dates'!$E$2:$X$2,0),1)&amp;"!$A$2:$H$600",1),E$1,0)*$C1691,VLOOKUP($B1691,Interpolate!$B$3:$T$2004,MATCH("M2-I",Interpolate!$B$2:$T$2,0)))</f>
        <v>20.7</v>
      </c>
      <c r="F1691" s="11">
        <f ca="1">IF(NOT(ISNA(VLOOKUP($B1691,INDIRECT(VLOOKUP($B1691,'Exp Dates'!$E$4:$X$250,MATCH("M3",'Exp Dates'!$E$2:$X$2,0),1)&amp;"!$A$2:$H$600",1),F$1,0))),VLOOKUP($B1691,INDIRECT(VLOOKUP($B1691,'Exp Dates'!$E$4:$X$250,MATCH("M3",'Exp Dates'!$E$2:$X$2,0),1)&amp;"!$A$2:$H$600",1),F$1,0)*$C1691,VLOOKUP($B1691,Interpolate!$B$3:$T$2004,MATCH("M3-I",Interpolate!$B$2:$T$2,0)))</f>
        <v>22.9</v>
      </c>
      <c r="G1691" s="11">
        <f ca="1">IF(NOT(ISNA(VLOOKUP($B1691,INDIRECT(VLOOKUP($B1691,'Exp Dates'!$E$4:$X$250,MATCH("M4",'Exp Dates'!$E$2:$X$2,0),1)&amp;"!$A$2:$H$600",1),G$1,0))),VLOOKUP($B1691,INDIRECT(VLOOKUP($B1691,'Exp Dates'!$E$4:$X$250,MATCH("M4",'Exp Dates'!$E$2:$X$2,0),1)&amp;"!$A$2:$H$600",1),G$1,0)*$C1691,VLOOKUP($B1691,Interpolate!$B$3:$T$2004,MATCH("M4-I",Interpolate!$B$2:$T$2,0)))</f>
        <v>24.3</v>
      </c>
      <c r="H1691" s="11">
        <f ca="1">IF(NOT(ISNA(VLOOKUP($B1691,INDIRECT(VLOOKUP($B1691,'Exp Dates'!$E$4:$X$250,MATCH("M5",'Exp Dates'!$E$2:$X$2,0),1)&amp;"!$A$2:$H$600",1),H$1,0))),VLOOKUP($B1691,INDIRECT(VLOOKUP($B1691,'Exp Dates'!$E$4:$X$250,MATCH("M5",'Exp Dates'!$E$2:$X$2,0),1)&amp;"!$A$2:$H$600",1),H$1,0)*$C1691,VLOOKUP($B1691,Interpolate!$B$3:$T$2004,MATCH("M5-I",Interpolate!$B$2:$T$2,0)))</f>
        <v>25.05</v>
      </c>
      <c r="I1691" s="11">
        <f ca="1">IF(NOT(ISNA(VLOOKUP($B1691,INDIRECT(VLOOKUP($B1691,'Exp Dates'!$E$4:$X$250,MATCH("M6",'Exp Dates'!$E$2:$X$2,0),1)&amp;"!$A$2:$H$600",1),I$1,0))),VLOOKUP($B1691,INDIRECT(VLOOKUP($B1691,'Exp Dates'!$E$4:$X$250,MATCH("M6",'Exp Dates'!$E$2:$X$2,0),1)&amp;"!$A$2:$H$600",1),I$1,0)*$C1691,VLOOKUP($B1691,Interpolate!$B$3:$T$2004,MATCH("M6-I",Interpolate!$B$2:$T$2,0)))</f>
        <v>25.55</v>
      </c>
      <c r="J1691" s="11">
        <f ca="1">IF(NOT(ISNA(VLOOKUP($B1691,INDIRECT(VLOOKUP($B1691,'Exp Dates'!$E$4:$X$250,MATCH("M7",'Exp Dates'!$E$2:$X$2,0),1)&amp;"!$A$2:$H$600",1),J$1,0))),VLOOKUP($B1691,INDIRECT(VLOOKUP($B1691,'Exp Dates'!$E$4:$X$250,MATCH("M7",'Exp Dates'!$E$2:$X$2,0),1)&amp;"!$A$2:$H$600",1),J$1,0)*$C1691,VLOOKUP($B1691,Interpolate!$B$3:$T$2004,MATCH("M7-I",Interpolate!$B$2:$T$2,0)))</f>
        <v>25.9</v>
      </c>
      <c r="K1691" s="6">
        <f ca="1">IF(NOT(ISNA(VLOOKUP($B1691,INDIRECT(VLOOKUP($B1691,'Exp Dates'!$E$4:$X$250,MATCH("M1",'Exp Dates'!$E$2:$X$2,0),1)&amp;"!$A$2:$k$600",1),K$1,0))),VLOOKUP($B1691,INDIRECT(VLOOKUP($B1691,'Exp Dates'!$E$4:$X$250,MATCH("M1",'Exp Dates'!$E$2:$X$2,0),1)&amp;"!$A$2:$k$600",1),K$1,0),0)</f>
        <v>9626</v>
      </c>
      <c r="L1691" s="6">
        <f ca="1">IF(NOT(ISNA(VLOOKUP($B1691,INDIRECT(VLOOKUP($B1691,'Exp Dates'!$E$4:$X$250,MATCH("M2",'Exp Dates'!$E$2:$X$2,0),1)&amp;"!$A$2:$k$600",1),L$1,0))),VLOOKUP($B1691,INDIRECT(VLOOKUP($B1691,'Exp Dates'!$E$4:$X$250,MATCH("M2",'Exp Dates'!$E$2:$X$2,0),1)&amp;"!$A$2:$k$600",1),L$1,0),0)</f>
        <v>9273</v>
      </c>
      <c r="M1691" s="6">
        <f ca="1">IF(NOT(ISNA(VLOOKUP($B1691,INDIRECT(VLOOKUP($B1691,'Exp Dates'!$E$4:$X$250,MATCH("M3",'Exp Dates'!$E$2:$X$2,0),1)&amp;"!$A$2:$k$600",1),M$1,0))),VLOOKUP($B1691,INDIRECT(VLOOKUP($B1691,'Exp Dates'!$E$4:$X$250,MATCH("M3",'Exp Dates'!$E$2:$X$2,0),1)&amp;"!$A$2:$k$600",1),M$1,0),0)</f>
        <v>3904</v>
      </c>
      <c r="N1691" s="6">
        <f ca="1">IF(NOT(ISNA(VLOOKUP($B1691,INDIRECT(VLOOKUP($B1691,'Exp Dates'!$E$4:$X$250,MATCH("M4",'Exp Dates'!$E$2:$X$2,0),1)&amp;"!$A$2:$k$600",1),N$1,0))),VLOOKUP($B1691,INDIRECT(VLOOKUP($B1691,'Exp Dates'!$E$4:$X$250,MATCH("M4",'Exp Dates'!$E$2:$X$2,0),1)&amp;"!$A$2:$k$600",1),N$1,0),0)</f>
        <v>1176</v>
      </c>
      <c r="O1691" s="6">
        <f ca="1">IF(NOT(ISNA(VLOOKUP($B1691,INDIRECT(VLOOKUP($B1691,'Exp Dates'!$E$4:$X$250,MATCH("M5",'Exp Dates'!$E$2:$X$2,0),1)&amp;"!$A$2:$k$600",1),O$1,0))),VLOOKUP($B1691,INDIRECT(VLOOKUP($B1691,'Exp Dates'!$E$4:$X$250,MATCH("M5",'Exp Dates'!$E$2:$X$2,0),1)&amp;"!$A$2:$k$600",1),O$1,0),0)</f>
        <v>1027</v>
      </c>
      <c r="P1691" s="6">
        <f ca="1">IF(NOT(ISNA(VLOOKUP($B1691,INDIRECT(VLOOKUP($B1691,'Exp Dates'!$E$4:$X$250,MATCH("M6",'Exp Dates'!$E$2:$X$2,0),1)&amp;"!$A$2:$k$600",1),P$1,0))),VLOOKUP($B1691,INDIRECT(VLOOKUP($B1691,'Exp Dates'!$E$4:$X$250,MATCH("M6",'Exp Dates'!$E$2:$X$2,0),1)&amp;"!$A$2:$k$600",1),P$1,0),0)</f>
        <v>637</v>
      </c>
      <c r="Q1691" s="6">
        <f ca="1">IF(NOT(ISNA(VLOOKUP($B1691,INDIRECT(VLOOKUP($B1691,'Exp Dates'!$E$4:$X$250,MATCH("M7",'Exp Dates'!$E$2:$X$2,0),1)&amp;"!$A$2:$k$600",1),Q$1,0))),VLOOKUP($B1691,INDIRECT(VLOOKUP($B1691,'Exp Dates'!$E$4:$X$250,MATCH("M7",'Exp Dates'!$E$2:$X$2,0),1)&amp;"!$A$2:$k$600",1),Q$1,0),0)</f>
        <v>356</v>
      </c>
      <c r="R1691" s="6">
        <f t="shared" ca="1" si="315"/>
        <v>18899</v>
      </c>
      <c r="S1691" s="6">
        <f t="shared" ca="1" si="317"/>
        <v>88127</v>
      </c>
      <c r="T1691" s="6">
        <f t="shared" ca="1" si="318"/>
        <v>1738798.9</v>
      </c>
      <c r="U1691" s="6">
        <f t="shared" ca="1" si="319"/>
        <v>36194</v>
      </c>
      <c r="V1691" s="6">
        <f t="shared" ca="1" si="320"/>
        <v>896209.70000000007</v>
      </c>
      <c r="W1691" s="11">
        <f t="shared" ca="1" si="321"/>
        <v>1.9401696946596314</v>
      </c>
      <c r="X1691">
        <f ca="1">Master!AD1691</f>
        <v>2.5238095238095209E-2</v>
      </c>
      <c r="Y1691" s="6">
        <f t="shared" ca="1" si="322"/>
        <v>25999</v>
      </c>
      <c r="Z1691" s="6">
        <f t="shared" ca="1" si="323"/>
        <v>36194</v>
      </c>
      <c r="AA1691" s="6">
        <f t="shared" ca="1" si="316"/>
        <v>149284</v>
      </c>
      <c r="AB1691" s="11">
        <f>VLOOKUP(B1691,Master!B$3:N$10000,9,0)</f>
        <v>17.739999999999998</v>
      </c>
      <c r="AC1691" s="11">
        <v>19.628571428571426</v>
      </c>
      <c r="AD1691" s="11">
        <v>16.95</v>
      </c>
      <c r="AE1691" s="11">
        <f t="shared" si="324"/>
        <v>1.8885714285714279</v>
      </c>
      <c r="AF1691" s="11">
        <f>Master!N1691</f>
        <v>1228.28</v>
      </c>
      <c r="AG1691" s="6">
        <f ca="1">IF(NOT(ISNA(VLOOKUP($B1691,INDIRECT(VLOOKUP($B1691,'Exp Dates'!$E$4:$X$300,MATCH("M1",'Exp Dates'!$E$2:$X$2,0),1)&amp;"!$A$2:$k$600",1),AG$1,0))),VLOOKUP($B1691,INDIRECT(VLOOKUP($B1691,'Exp Dates'!$E$4:$X$300,MATCH("M1",'Exp Dates'!$E$2:$X$2,0),1)&amp;"!$A$2:$k$600",1),AG$1,0),0)</f>
        <v>34172</v>
      </c>
      <c r="AH1691" s="6">
        <f ca="1">IF(NOT(ISNA(VLOOKUP($B1691,INDIRECT(VLOOKUP($B1691,'Exp Dates'!$E$4:$X$300,MATCH("M2",'Exp Dates'!$E$2:$X$2,0),1)&amp;"!$A$2:$k$600",1),AH$1,0))),VLOOKUP($B1691,INDIRECT(VLOOKUP($B1691,'Exp Dates'!$E$4:$X$300,MATCH("M2",'Exp Dates'!$E$2:$X$2,0),1)&amp;"!$A$2:$k$600",1),AH$1,0),0)</f>
        <v>53955</v>
      </c>
      <c r="AI1691" s="6">
        <f ca="1">IF(NOT(ISNA(VLOOKUP($B1691,INDIRECT(VLOOKUP($B1691,'Exp Dates'!$E$4:$X$300,MATCH("M3",'Exp Dates'!$E$2:$X$2,0),1)&amp;"!$A$2:$k$600",1),AI$1,0))),VLOOKUP($B1691,INDIRECT(VLOOKUP($B1691,'Exp Dates'!$E$4:$X$300,MATCH("M3",'Exp Dates'!$E$2:$X$2,0),1)&amp;"!$A$2:$k$600",1),AI$1,0),0)</f>
        <v>24963</v>
      </c>
      <c r="AJ1691" s="6">
        <f ca="1">IF(NOT(ISNA(VLOOKUP($B1691,INDIRECT(VLOOKUP($B1691,'Exp Dates'!$E$4:$X$300,MATCH("M4",'Exp Dates'!$E$2:$X$2,0),1)&amp;"!$A$2:$k$600",1),AJ$1,0))),VLOOKUP($B1691,INDIRECT(VLOOKUP($B1691,'Exp Dates'!$E$4:$X$300,MATCH("M4",'Exp Dates'!$E$2:$X$2,0),1)&amp;"!$A$2:$k$600",1),AJ$1,0),0)</f>
        <v>20208</v>
      </c>
      <c r="AK1691" s="6">
        <f ca="1">IF(NOT(ISNA(VLOOKUP($B1691,INDIRECT(VLOOKUP($B1691,'Exp Dates'!$E$4:$X$300,MATCH("M5",'Exp Dates'!$E$2:$X$2,0),1)&amp;"!$A$2:$k$600",1),AK$1,0))),VLOOKUP($B1691,INDIRECT(VLOOKUP($B1691,'Exp Dates'!$E$4:$X$300,MATCH("M5",'Exp Dates'!$E$2:$X$2,0),1)&amp;"!$A$2:$k$600",1),AK$1,0),0)</f>
        <v>8520</v>
      </c>
      <c r="AL1691" s="6">
        <f ca="1">IF(NOT(ISNA(VLOOKUP($B1691,INDIRECT(VLOOKUP($B1691,'Exp Dates'!$E$4:$X$300,MATCH("M6",'Exp Dates'!$E$2:$X$2,0),1)&amp;"!$A$2:$k$600",1),AL$1,0))),VLOOKUP($B1691,INDIRECT(VLOOKUP($B1691,'Exp Dates'!$E$4:$X$300,MATCH("M6",'Exp Dates'!$E$2:$X$2,0),1)&amp;"!$A$2:$k$600",1),AL$1,0),0)</f>
        <v>4686</v>
      </c>
      <c r="AM1691" s="6">
        <f ca="1">IF(NOT(ISNA(VLOOKUP($B1691,INDIRECT(VLOOKUP($B1691,'Exp Dates'!$E$4:$X$300,MATCH("M7",'Exp Dates'!$E$2:$X$2,0),1)&amp;"!$A$2:$k$600",1),AM$1,0))),VLOOKUP($B1691,INDIRECT(VLOOKUP($B1691,'Exp Dates'!$E$4:$X$300,MATCH("M7",'Exp Dates'!$E$2:$X$2,0),1)&amp;"!$A$2:$k$600",1),AM$1,0),0)</f>
        <v>2780</v>
      </c>
      <c r="AN1691" s="74">
        <f t="shared" ca="1" si="325"/>
        <v>536344799.99999994</v>
      </c>
      <c r="AO1691">
        <f ca="1">IF(NOT(ISNA(VLOOKUP($B1691,INDIRECT(VLOOKUP($B1691,'Exp Dates'!$E$4:$X$300,MATCH("M1",'Exp Dates'!$E$2:$X$2,0),1)&amp;"!$A$2:$k$600",1),AO$1,0))),VLOOKUP($B1691,INDIRECT(VLOOKUP($B1691,'Exp Dates'!$E$4:$X$300,MATCH("M1",'Exp Dates'!$E$2:$X$2,0),1)&amp;"!$A$2:$k$600",1),AO$1,0),0)</f>
        <v>0</v>
      </c>
      <c r="AP1691">
        <f ca="1">IF(NOT(ISNA(VLOOKUP($B1691,INDIRECT(VLOOKUP($B1691,'Exp Dates'!$E$4:$X$300,MATCH("M2",'Exp Dates'!$E$2:$X$2,0),1)&amp;"!$A$2:$k$600",1),AP$1,0))),VLOOKUP($B1691,INDIRECT(VLOOKUP($B1691,'Exp Dates'!$E$4:$X$300,MATCH("M2",'Exp Dates'!$E$2:$X$2,0),1)&amp;"!$A$2:$k$600",1),AP$1,0),0)</f>
        <v>0</v>
      </c>
      <c r="AQ1691">
        <f t="shared" ca="1" si="326"/>
        <v>0</v>
      </c>
      <c r="AR1691">
        <f>VLOOKUP(B1691,Master!B$2:L$5000,11,0)</f>
        <v>0.87046123650637874</v>
      </c>
    </row>
    <row r="1692" spans="2:44" x14ac:dyDescent="0.25">
      <c r="B1692" s="52">
        <f>Master!B1692</f>
        <v>40521</v>
      </c>
      <c r="C1692" s="14">
        <v>1</v>
      </c>
      <c r="D1692" s="11">
        <f ca="1">IF(NOT(ISNA(VLOOKUP($B1692,INDIRECT(VLOOKUP($B1692,'Exp Dates'!$E$4:$X$250,MATCH("M1",'Exp Dates'!$E$2:$X$2,0),1)&amp;"!$A$2:$H$600",1),D$1,0))),VLOOKUP($B1692,INDIRECT(VLOOKUP($B1692,'Exp Dates'!$E$4:$X$250,MATCH("M1",'Exp Dates'!$E$2:$X$2,0),1)&amp;"!$A$2:$H$600",1),D$1,0)*$C1692,VLOOKUP($B1692,Interpolate!$B$3:$T$2004,MATCH("M1-I",Interpolate!$B$2:$T$2,0)))</f>
        <v>18</v>
      </c>
      <c r="E1692" s="11">
        <f ca="1">IF(NOT(ISNA(VLOOKUP($B1692,INDIRECT(VLOOKUP($B1692,'Exp Dates'!$E$4:$X$250,MATCH("M2",'Exp Dates'!$E$2:$X$2,0),1)&amp;"!$A$2:$H$600",1),E$1,0))),VLOOKUP($B1692,INDIRECT(VLOOKUP($B1692,'Exp Dates'!$E$4:$X$250,MATCH("M2",'Exp Dates'!$E$2:$X$2,0),1)&amp;"!$A$2:$H$600",1),E$1,0)*$C1692,VLOOKUP($B1692,Interpolate!$B$3:$T$2004,MATCH("M2-I",Interpolate!$B$2:$T$2,0)))</f>
        <v>20.2</v>
      </c>
      <c r="F1692" s="11">
        <f ca="1">IF(NOT(ISNA(VLOOKUP($B1692,INDIRECT(VLOOKUP($B1692,'Exp Dates'!$E$4:$X$250,MATCH("M3",'Exp Dates'!$E$2:$X$2,0),1)&amp;"!$A$2:$H$600",1),F$1,0))),VLOOKUP($B1692,INDIRECT(VLOOKUP($B1692,'Exp Dates'!$E$4:$X$250,MATCH("M3",'Exp Dates'!$E$2:$X$2,0),1)&amp;"!$A$2:$H$600",1),F$1,0)*$C1692,VLOOKUP($B1692,Interpolate!$B$3:$T$2004,MATCH("M3-I",Interpolate!$B$2:$T$2,0)))</f>
        <v>22.25</v>
      </c>
      <c r="G1692" s="11">
        <f ca="1">IF(NOT(ISNA(VLOOKUP($B1692,INDIRECT(VLOOKUP($B1692,'Exp Dates'!$E$4:$X$250,MATCH("M4",'Exp Dates'!$E$2:$X$2,0),1)&amp;"!$A$2:$H$600",1),G$1,0))),VLOOKUP($B1692,INDIRECT(VLOOKUP($B1692,'Exp Dates'!$E$4:$X$250,MATCH("M4",'Exp Dates'!$E$2:$X$2,0),1)&amp;"!$A$2:$H$600",1),G$1,0)*$C1692,VLOOKUP($B1692,Interpolate!$B$3:$T$2004,MATCH("M4-I",Interpolate!$B$2:$T$2,0)))</f>
        <v>23.9</v>
      </c>
      <c r="H1692" s="11">
        <f ca="1">IF(NOT(ISNA(VLOOKUP($B1692,INDIRECT(VLOOKUP($B1692,'Exp Dates'!$E$4:$X$250,MATCH("M5",'Exp Dates'!$E$2:$X$2,0),1)&amp;"!$A$2:$H$600",1),H$1,0))),VLOOKUP($B1692,INDIRECT(VLOOKUP($B1692,'Exp Dates'!$E$4:$X$250,MATCH("M5",'Exp Dates'!$E$2:$X$2,0),1)&amp;"!$A$2:$H$600",1),H$1,0)*$C1692,VLOOKUP($B1692,Interpolate!$B$3:$T$2004,MATCH("M5-I",Interpolate!$B$2:$T$2,0)))</f>
        <v>24.7</v>
      </c>
      <c r="I1692" s="11">
        <f ca="1">IF(NOT(ISNA(VLOOKUP($B1692,INDIRECT(VLOOKUP($B1692,'Exp Dates'!$E$4:$X$250,MATCH("M6",'Exp Dates'!$E$2:$X$2,0),1)&amp;"!$A$2:$H$600",1),I$1,0))),VLOOKUP($B1692,INDIRECT(VLOOKUP($B1692,'Exp Dates'!$E$4:$X$250,MATCH("M6",'Exp Dates'!$E$2:$X$2,0),1)&amp;"!$A$2:$H$600",1),I$1,0)*$C1692,VLOOKUP($B1692,Interpolate!$B$3:$T$2004,MATCH("M6-I",Interpolate!$B$2:$T$2,0)))</f>
        <v>25.2</v>
      </c>
      <c r="J1692" s="11">
        <f ca="1">IF(NOT(ISNA(VLOOKUP($B1692,INDIRECT(VLOOKUP($B1692,'Exp Dates'!$E$4:$X$250,MATCH("M7",'Exp Dates'!$E$2:$X$2,0),1)&amp;"!$A$2:$H$600",1),J$1,0))),VLOOKUP($B1692,INDIRECT(VLOOKUP($B1692,'Exp Dates'!$E$4:$X$250,MATCH("M7",'Exp Dates'!$E$2:$X$2,0),1)&amp;"!$A$2:$H$600",1),J$1,0)*$C1692,VLOOKUP($B1692,Interpolate!$B$3:$T$2004,MATCH("M7-I",Interpolate!$B$2:$T$2,0)))</f>
        <v>25.7</v>
      </c>
      <c r="K1692" s="6">
        <f ca="1">IF(NOT(ISNA(VLOOKUP($B1692,INDIRECT(VLOOKUP($B1692,'Exp Dates'!$E$4:$X$250,MATCH("M1",'Exp Dates'!$E$2:$X$2,0),1)&amp;"!$A$2:$k$600",1),K$1,0))),VLOOKUP($B1692,INDIRECT(VLOOKUP($B1692,'Exp Dates'!$E$4:$X$250,MATCH("M1",'Exp Dates'!$E$2:$X$2,0),1)&amp;"!$A$2:$k$600",1),K$1,0),0)</f>
        <v>9940</v>
      </c>
      <c r="L1692" s="6">
        <f ca="1">IF(NOT(ISNA(VLOOKUP($B1692,INDIRECT(VLOOKUP($B1692,'Exp Dates'!$E$4:$X$250,MATCH("M2",'Exp Dates'!$E$2:$X$2,0),1)&amp;"!$A$2:$k$600",1),L$1,0))),VLOOKUP($B1692,INDIRECT(VLOOKUP($B1692,'Exp Dates'!$E$4:$X$250,MATCH("M2",'Exp Dates'!$E$2:$X$2,0),1)&amp;"!$A$2:$k$600",1),L$1,0),0)</f>
        <v>9095</v>
      </c>
      <c r="M1692" s="6">
        <f ca="1">IF(NOT(ISNA(VLOOKUP($B1692,INDIRECT(VLOOKUP($B1692,'Exp Dates'!$E$4:$X$250,MATCH("M3",'Exp Dates'!$E$2:$X$2,0),1)&amp;"!$A$2:$k$600",1),M$1,0))),VLOOKUP($B1692,INDIRECT(VLOOKUP($B1692,'Exp Dates'!$E$4:$X$250,MATCH("M3",'Exp Dates'!$E$2:$X$2,0),1)&amp;"!$A$2:$k$600",1),M$1,0),0)</f>
        <v>5263</v>
      </c>
      <c r="N1692" s="6">
        <f ca="1">IF(NOT(ISNA(VLOOKUP($B1692,INDIRECT(VLOOKUP($B1692,'Exp Dates'!$E$4:$X$250,MATCH("M4",'Exp Dates'!$E$2:$X$2,0),1)&amp;"!$A$2:$k$600",1),N$1,0))),VLOOKUP($B1692,INDIRECT(VLOOKUP($B1692,'Exp Dates'!$E$4:$X$250,MATCH("M4",'Exp Dates'!$E$2:$X$2,0),1)&amp;"!$A$2:$k$600",1),N$1,0),0)</f>
        <v>2012</v>
      </c>
      <c r="O1692" s="6">
        <f ca="1">IF(NOT(ISNA(VLOOKUP($B1692,INDIRECT(VLOOKUP($B1692,'Exp Dates'!$E$4:$X$250,MATCH("M5",'Exp Dates'!$E$2:$X$2,0),1)&amp;"!$A$2:$k$600",1),O$1,0))),VLOOKUP($B1692,INDIRECT(VLOOKUP($B1692,'Exp Dates'!$E$4:$X$250,MATCH("M5",'Exp Dates'!$E$2:$X$2,0),1)&amp;"!$A$2:$k$600",1),O$1,0),0)</f>
        <v>785</v>
      </c>
      <c r="P1692" s="6">
        <f ca="1">IF(NOT(ISNA(VLOOKUP($B1692,INDIRECT(VLOOKUP($B1692,'Exp Dates'!$E$4:$X$250,MATCH("M6",'Exp Dates'!$E$2:$X$2,0),1)&amp;"!$A$2:$k$600",1),P$1,0))),VLOOKUP($B1692,INDIRECT(VLOOKUP($B1692,'Exp Dates'!$E$4:$X$250,MATCH("M6",'Exp Dates'!$E$2:$X$2,0),1)&amp;"!$A$2:$k$600",1),P$1,0),0)</f>
        <v>520</v>
      </c>
      <c r="Q1692" s="6">
        <f ca="1">IF(NOT(ISNA(VLOOKUP($B1692,INDIRECT(VLOOKUP($B1692,'Exp Dates'!$E$4:$X$250,MATCH("M7",'Exp Dates'!$E$2:$X$2,0),1)&amp;"!$A$2:$k$600",1),Q$1,0))),VLOOKUP($B1692,INDIRECT(VLOOKUP($B1692,'Exp Dates'!$E$4:$X$250,MATCH("M7",'Exp Dates'!$E$2:$X$2,0),1)&amp;"!$A$2:$k$600",1),Q$1,0),0)</f>
        <v>647</v>
      </c>
      <c r="R1692" s="6">
        <f t="shared" ca="1" si="315"/>
        <v>19035</v>
      </c>
      <c r="S1692" s="6">
        <f t="shared" ca="1" si="317"/>
        <v>89202</v>
      </c>
      <c r="T1692" s="6">
        <f t="shared" ca="1" si="318"/>
        <v>1725324.8</v>
      </c>
      <c r="U1692" s="6">
        <f t="shared" ca="1" si="319"/>
        <v>37257</v>
      </c>
      <c r="V1692" s="6">
        <f t="shared" ca="1" si="320"/>
        <v>909086.49999999988</v>
      </c>
      <c r="W1692" s="11">
        <f t="shared" ca="1" si="321"/>
        <v>1.8978664846524509</v>
      </c>
      <c r="X1692">
        <f ca="1">Master!AD1692</f>
        <v>2.8095238095238107E-2</v>
      </c>
      <c r="Y1692" s="6">
        <f t="shared" ca="1" si="322"/>
        <v>28262</v>
      </c>
      <c r="Z1692" s="6">
        <f t="shared" ca="1" si="323"/>
        <v>37257</v>
      </c>
      <c r="AA1692" s="6">
        <f t="shared" ca="1" si="316"/>
        <v>151612</v>
      </c>
      <c r="AB1692" s="11">
        <f>VLOOKUP(B1692,Master!B$3:N$10000,9,0)</f>
        <v>17.25</v>
      </c>
      <c r="AC1692" s="11">
        <v>19.335714285714285</v>
      </c>
      <c r="AD1692" s="11">
        <v>16.978571428571428</v>
      </c>
      <c r="AE1692" s="11">
        <f t="shared" si="324"/>
        <v>2.0857142857142854</v>
      </c>
      <c r="AF1692" s="11">
        <f>Master!N1692</f>
        <v>1233</v>
      </c>
      <c r="AG1692" s="6">
        <f ca="1">IF(NOT(ISNA(VLOOKUP($B1692,INDIRECT(VLOOKUP($B1692,'Exp Dates'!$E$4:$X$300,MATCH("M1",'Exp Dates'!$E$2:$X$2,0),1)&amp;"!$A$2:$k$600",1),AG$1,0))),VLOOKUP($B1692,INDIRECT(VLOOKUP($B1692,'Exp Dates'!$E$4:$X$300,MATCH("M1",'Exp Dates'!$E$2:$X$2,0),1)&amp;"!$A$2:$k$600",1),AG$1,0),0)</f>
        <v>34798</v>
      </c>
      <c r="AH1692" s="6">
        <f ca="1">IF(NOT(ISNA(VLOOKUP($B1692,INDIRECT(VLOOKUP($B1692,'Exp Dates'!$E$4:$X$300,MATCH("M2",'Exp Dates'!$E$2:$X$2,0),1)&amp;"!$A$2:$k$600",1),AH$1,0))),VLOOKUP($B1692,INDIRECT(VLOOKUP($B1692,'Exp Dates'!$E$4:$X$300,MATCH("M2",'Exp Dates'!$E$2:$X$2,0),1)&amp;"!$A$2:$k$600",1),AH$1,0),0)</f>
        <v>54404</v>
      </c>
      <c r="AI1692" s="6">
        <f ca="1">IF(NOT(ISNA(VLOOKUP($B1692,INDIRECT(VLOOKUP($B1692,'Exp Dates'!$E$4:$X$300,MATCH("M3",'Exp Dates'!$E$2:$X$2,0),1)&amp;"!$A$2:$k$600",1),AI$1,0))),VLOOKUP($B1692,INDIRECT(VLOOKUP($B1692,'Exp Dates'!$E$4:$X$300,MATCH("M3",'Exp Dates'!$E$2:$X$2,0),1)&amp;"!$A$2:$k$600",1),AI$1,0),0)</f>
        <v>25153</v>
      </c>
      <c r="AJ1692" s="6">
        <f ca="1">IF(NOT(ISNA(VLOOKUP($B1692,INDIRECT(VLOOKUP($B1692,'Exp Dates'!$E$4:$X$300,MATCH("M4",'Exp Dates'!$E$2:$X$2,0),1)&amp;"!$A$2:$k$600",1),AJ$1,0))),VLOOKUP($B1692,INDIRECT(VLOOKUP($B1692,'Exp Dates'!$E$4:$X$300,MATCH("M4",'Exp Dates'!$E$2:$X$2,0),1)&amp;"!$A$2:$k$600",1),AJ$1,0),0)</f>
        <v>20773</v>
      </c>
      <c r="AK1692" s="6">
        <f ca="1">IF(NOT(ISNA(VLOOKUP($B1692,INDIRECT(VLOOKUP($B1692,'Exp Dates'!$E$4:$X$300,MATCH("M5",'Exp Dates'!$E$2:$X$2,0),1)&amp;"!$A$2:$k$600",1),AK$1,0))),VLOOKUP($B1692,INDIRECT(VLOOKUP($B1692,'Exp Dates'!$E$4:$X$300,MATCH("M5",'Exp Dates'!$E$2:$X$2,0),1)&amp;"!$A$2:$k$600",1),AK$1,0),0)</f>
        <v>8651</v>
      </c>
      <c r="AL1692" s="6">
        <f ca="1">IF(NOT(ISNA(VLOOKUP($B1692,INDIRECT(VLOOKUP($B1692,'Exp Dates'!$E$4:$X$300,MATCH("M6",'Exp Dates'!$E$2:$X$2,0),1)&amp;"!$A$2:$k$600",1),AL$1,0))),VLOOKUP($B1692,INDIRECT(VLOOKUP($B1692,'Exp Dates'!$E$4:$X$300,MATCH("M6",'Exp Dates'!$E$2:$X$2,0),1)&amp;"!$A$2:$k$600",1),AL$1,0),0)</f>
        <v>4752</v>
      </c>
      <c r="AM1692" s="6">
        <f ca="1">IF(NOT(ISNA(VLOOKUP($B1692,INDIRECT(VLOOKUP($B1692,'Exp Dates'!$E$4:$X$300,MATCH("M7",'Exp Dates'!$E$2:$X$2,0),1)&amp;"!$A$2:$k$600",1),AM$1,0))),VLOOKUP($B1692,INDIRECT(VLOOKUP($B1692,'Exp Dates'!$E$4:$X$300,MATCH("M7",'Exp Dates'!$E$2:$X$2,0),1)&amp;"!$A$2:$k$600",1),AM$1,0),0)</f>
        <v>3081</v>
      </c>
      <c r="AN1692" s="74">
        <f t="shared" ca="1" si="325"/>
        <v>576948950.00000012</v>
      </c>
      <c r="AO1692">
        <f ca="1">IF(NOT(ISNA(VLOOKUP($B1692,INDIRECT(VLOOKUP($B1692,'Exp Dates'!$E$4:$X$300,MATCH("M1",'Exp Dates'!$E$2:$X$2,0),1)&amp;"!$A$2:$k$600",1),AO$1,0))),VLOOKUP($B1692,INDIRECT(VLOOKUP($B1692,'Exp Dates'!$E$4:$X$300,MATCH("M1",'Exp Dates'!$E$2:$X$2,0),1)&amp;"!$A$2:$k$600",1),AO$1,0),0)</f>
        <v>0</v>
      </c>
      <c r="AP1692">
        <f ca="1">IF(NOT(ISNA(VLOOKUP($B1692,INDIRECT(VLOOKUP($B1692,'Exp Dates'!$E$4:$X$300,MATCH("M2",'Exp Dates'!$E$2:$X$2,0),1)&amp;"!$A$2:$k$600",1),AP$1,0))),VLOOKUP($B1692,INDIRECT(VLOOKUP($B1692,'Exp Dates'!$E$4:$X$300,MATCH("M2",'Exp Dates'!$E$2:$X$2,0),1)&amp;"!$A$2:$k$600",1),AP$1,0),0)</f>
        <v>0</v>
      </c>
      <c r="AQ1692">
        <f t="shared" ca="1" si="326"/>
        <v>0</v>
      </c>
      <c r="AR1692">
        <f>VLOOKUP(B1692,Master!B$2:L$5000,11,0)</f>
        <v>0.86336336336336339</v>
      </c>
    </row>
    <row r="1693" spans="2:44" x14ac:dyDescent="0.25">
      <c r="B1693" s="52">
        <f>Master!B1693</f>
        <v>40522</v>
      </c>
      <c r="C1693" s="14">
        <v>1</v>
      </c>
      <c r="D1693" s="11">
        <f ca="1">IF(NOT(ISNA(VLOOKUP($B1693,INDIRECT(VLOOKUP($B1693,'Exp Dates'!$E$4:$X$250,MATCH("M1",'Exp Dates'!$E$2:$X$2,0),1)&amp;"!$A$2:$H$600",1),D$1,0))),VLOOKUP($B1693,INDIRECT(VLOOKUP($B1693,'Exp Dates'!$E$4:$X$250,MATCH("M1",'Exp Dates'!$E$2:$X$2,0),1)&amp;"!$A$2:$H$600",1),D$1,0)*$C1693,VLOOKUP($B1693,Interpolate!$B$3:$T$2004,MATCH("M1-I",Interpolate!$B$2:$T$2,0)))</f>
        <v>18.05</v>
      </c>
      <c r="E1693" s="11">
        <f ca="1">IF(NOT(ISNA(VLOOKUP($B1693,INDIRECT(VLOOKUP($B1693,'Exp Dates'!$E$4:$X$250,MATCH("M2",'Exp Dates'!$E$2:$X$2,0),1)&amp;"!$A$2:$H$600",1),E$1,0))),VLOOKUP($B1693,INDIRECT(VLOOKUP($B1693,'Exp Dates'!$E$4:$X$250,MATCH("M2",'Exp Dates'!$E$2:$X$2,0),1)&amp;"!$A$2:$H$600",1),E$1,0)*$C1693,VLOOKUP($B1693,Interpolate!$B$3:$T$2004,MATCH("M2-I",Interpolate!$B$2:$T$2,0)))</f>
        <v>20.05</v>
      </c>
      <c r="F1693" s="11">
        <f ca="1">IF(NOT(ISNA(VLOOKUP($B1693,INDIRECT(VLOOKUP($B1693,'Exp Dates'!$E$4:$X$250,MATCH("M3",'Exp Dates'!$E$2:$X$2,0),1)&amp;"!$A$2:$H$600",1),F$1,0))),VLOOKUP($B1693,INDIRECT(VLOOKUP($B1693,'Exp Dates'!$E$4:$X$250,MATCH("M3",'Exp Dates'!$E$2:$X$2,0),1)&amp;"!$A$2:$H$600",1),F$1,0)*$C1693,VLOOKUP($B1693,Interpolate!$B$3:$T$2004,MATCH("M3-I",Interpolate!$B$2:$T$2,0)))</f>
        <v>21.75</v>
      </c>
      <c r="G1693" s="11">
        <f ca="1">IF(NOT(ISNA(VLOOKUP($B1693,INDIRECT(VLOOKUP($B1693,'Exp Dates'!$E$4:$X$250,MATCH("M4",'Exp Dates'!$E$2:$X$2,0),1)&amp;"!$A$2:$H$600",1),G$1,0))),VLOOKUP($B1693,INDIRECT(VLOOKUP($B1693,'Exp Dates'!$E$4:$X$250,MATCH("M4",'Exp Dates'!$E$2:$X$2,0),1)&amp;"!$A$2:$H$600",1),G$1,0)*$C1693,VLOOKUP($B1693,Interpolate!$B$3:$T$2004,MATCH("M4-I",Interpolate!$B$2:$T$2,0)))</f>
        <v>23.4</v>
      </c>
      <c r="H1693" s="11">
        <f ca="1">IF(NOT(ISNA(VLOOKUP($B1693,INDIRECT(VLOOKUP($B1693,'Exp Dates'!$E$4:$X$250,MATCH("M5",'Exp Dates'!$E$2:$X$2,0),1)&amp;"!$A$2:$H$600",1),H$1,0))),VLOOKUP($B1693,INDIRECT(VLOOKUP($B1693,'Exp Dates'!$E$4:$X$250,MATCH("M5",'Exp Dates'!$E$2:$X$2,0),1)&amp;"!$A$2:$H$600",1),H$1,0)*$C1693,VLOOKUP($B1693,Interpolate!$B$3:$T$2004,MATCH("M5-I",Interpolate!$B$2:$T$2,0)))</f>
        <v>24.25</v>
      </c>
      <c r="I1693" s="11">
        <f ca="1">IF(NOT(ISNA(VLOOKUP($B1693,INDIRECT(VLOOKUP($B1693,'Exp Dates'!$E$4:$X$250,MATCH("M6",'Exp Dates'!$E$2:$X$2,0),1)&amp;"!$A$2:$H$600",1),I$1,0))),VLOOKUP($B1693,INDIRECT(VLOOKUP($B1693,'Exp Dates'!$E$4:$X$250,MATCH("M6",'Exp Dates'!$E$2:$X$2,0),1)&amp;"!$A$2:$H$600",1),I$1,0)*$C1693,VLOOKUP($B1693,Interpolate!$B$3:$T$2004,MATCH("M6-I",Interpolate!$B$2:$T$2,0)))</f>
        <v>24.75</v>
      </c>
      <c r="J1693" s="11">
        <f ca="1">IF(NOT(ISNA(VLOOKUP($B1693,INDIRECT(VLOOKUP($B1693,'Exp Dates'!$E$4:$X$250,MATCH("M7",'Exp Dates'!$E$2:$X$2,0),1)&amp;"!$A$2:$H$600",1),J$1,0))),VLOOKUP($B1693,INDIRECT(VLOOKUP($B1693,'Exp Dates'!$E$4:$X$250,MATCH("M7",'Exp Dates'!$E$2:$X$2,0),1)&amp;"!$A$2:$H$600",1),J$1,0)*$C1693,VLOOKUP($B1693,Interpolate!$B$3:$T$2004,MATCH("M7-I",Interpolate!$B$2:$T$2,0)))</f>
        <v>25.25</v>
      </c>
      <c r="K1693" s="6">
        <f ca="1">IF(NOT(ISNA(VLOOKUP($B1693,INDIRECT(VLOOKUP($B1693,'Exp Dates'!$E$4:$X$250,MATCH("M1",'Exp Dates'!$E$2:$X$2,0),1)&amp;"!$A$2:$k$600",1),K$1,0))),VLOOKUP($B1693,INDIRECT(VLOOKUP($B1693,'Exp Dates'!$E$4:$X$250,MATCH("M1",'Exp Dates'!$E$2:$X$2,0),1)&amp;"!$A$2:$k$600",1),K$1,0),0)</f>
        <v>10572</v>
      </c>
      <c r="L1693" s="6">
        <f ca="1">IF(NOT(ISNA(VLOOKUP($B1693,INDIRECT(VLOOKUP($B1693,'Exp Dates'!$E$4:$X$250,MATCH("M2",'Exp Dates'!$E$2:$X$2,0),1)&amp;"!$A$2:$k$600",1),L$1,0))),VLOOKUP($B1693,INDIRECT(VLOOKUP($B1693,'Exp Dates'!$E$4:$X$250,MATCH("M2",'Exp Dates'!$E$2:$X$2,0),1)&amp;"!$A$2:$k$600",1),L$1,0),0)</f>
        <v>7580</v>
      </c>
      <c r="M1693" s="6">
        <f ca="1">IF(NOT(ISNA(VLOOKUP($B1693,INDIRECT(VLOOKUP($B1693,'Exp Dates'!$E$4:$X$250,MATCH("M3",'Exp Dates'!$E$2:$X$2,0),1)&amp;"!$A$2:$k$600",1),M$1,0))),VLOOKUP($B1693,INDIRECT(VLOOKUP($B1693,'Exp Dates'!$E$4:$X$250,MATCH("M3",'Exp Dates'!$E$2:$X$2,0),1)&amp;"!$A$2:$k$600",1),M$1,0),0)</f>
        <v>3742</v>
      </c>
      <c r="N1693" s="6">
        <f ca="1">IF(NOT(ISNA(VLOOKUP($B1693,INDIRECT(VLOOKUP($B1693,'Exp Dates'!$E$4:$X$250,MATCH("M4",'Exp Dates'!$E$2:$X$2,0),1)&amp;"!$A$2:$k$600",1),N$1,0))),VLOOKUP($B1693,INDIRECT(VLOOKUP($B1693,'Exp Dates'!$E$4:$X$250,MATCH("M4",'Exp Dates'!$E$2:$X$2,0),1)&amp;"!$A$2:$k$600",1),N$1,0),0)</f>
        <v>1617</v>
      </c>
      <c r="O1693" s="6">
        <f ca="1">IF(NOT(ISNA(VLOOKUP($B1693,INDIRECT(VLOOKUP($B1693,'Exp Dates'!$E$4:$X$250,MATCH("M5",'Exp Dates'!$E$2:$X$2,0),1)&amp;"!$A$2:$k$600",1),O$1,0))),VLOOKUP($B1693,INDIRECT(VLOOKUP($B1693,'Exp Dates'!$E$4:$X$250,MATCH("M5",'Exp Dates'!$E$2:$X$2,0),1)&amp;"!$A$2:$k$600",1),O$1,0),0)</f>
        <v>921</v>
      </c>
      <c r="P1693" s="6">
        <f ca="1">IF(NOT(ISNA(VLOOKUP($B1693,INDIRECT(VLOOKUP($B1693,'Exp Dates'!$E$4:$X$250,MATCH("M6",'Exp Dates'!$E$2:$X$2,0),1)&amp;"!$A$2:$k$600",1),P$1,0))),VLOOKUP($B1693,INDIRECT(VLOOKUP($B1693,'Exp Dates'!$E$4:$X$250,MATCH("M6",'Exp Dates'!$E$2:$X$2,0),1)&amp;"!$A$2:$k$600",1),P$1,0),0)</f>
        <v>576</v>
      </c>
      <c r="Q1693" s="6">
        <f ca="1">IF(NOT(ISNA(VLOOKUP($B1693,INDIRECT(VLOOKUP($B1693,'Exp Dates'!$E$4:$X$250,MATCH("M7",'Exp Dates'!$E$2:$X$2,0),1)&amp;"!$A$2:$k$600",1),Q$1,0))),VLOOKUP($B1693,INDIRECT(VLOOKUP($B1693,'Exp Dates'!$E$4:$X$250,MATCH("M7",'Exp Dates'!$E$2:$X$2,0),1)&amp;"!$A$2:$k$600",1),Q$1,0),0)</f>
        <v>265</v>
      </c>
      <c r="R1693" s="6">
        <f t="shared" ca="1" si="315"/>
        <v>18152</v>
      </c>
      <c r="S1693" s="6">
        <f t="shared" ca="1" si="317"/>
        <v>86471</v>
      </c>
      <c r="T1693" s="6">
        <f t="shared" ca="1" si="318"/>
        <v>1670241.55</v>
      </c>
      <c r="U1693" s="6">
        <f t="shared" ca="1" si="319"/>
        <v>37658</v>
      </c>
      <c r="V1693" s="6">
        <f t="shared" ca="1" si="320"/>
        <v>901118.85</v>
      </c>
      <c r="W1693" s="11">
        <f t="shared" ca="1" si="321"/>
        <v>1.8535197105243111</v>
      </c>
      <c r="X1693">
        <f ca="1">Master!AD1693</f>
        <v>2.880952380952383E-2</v>
      </c>
      <c r="Y1693" s="6">
        <f t="shared" ca="1" si="322"/>
        <v>25273</v>
      </c>
      <c r="Z1693" s="6">
        <f t="shared" ca="1" si="323"/>
        <v>37658</v>
      </c>
      <c r="AA1693" s="6">
        <f t="shared" ca="1" si="316"/>
        <v>148768</v>
      </c>
      <c r="AB1693" s="11">
        <f>VLOOKUP(B1693,Master!B$3:N$10000,9,0)</f>
        <v>17.61</v>
      </c>
      <c r="AC1693" s="11">
        <v>19.335714285714285</v>
      </c>
      <c r="AD1693" s="11">
        <v>17.192857142857143</v>
      </c>
      <c r="AE1693" s="11">
        <f t="shared" si="324"/>
        <v>1.725714285714286</v>
      </c>
      <c r="AF1693" s="11">
        <f>Master!N1693</f>
        <v>1240.4000000000001</v>
      </c>
      <c r="AG1693" s="6">
        <f ca="1">IF(NOT(ISNA(VLOOKUP($B1693,INDIRECT(VLOOKUP($B1693,'Exp Dates'!$E$4:$X$300,MATCH("M1",'Exp Dates'!$E$2:$X$2,0),1)&amp;"!$A$2:$k$600",1),AG$1,0))),VLOOKUP($B1693,INDIRECT(VLOOKUP($B1693,'Exp Dates'!$E$4:$X$300,MATCH("M1",'Exp Dates'!$E$2:$X$2,0),1)&amp;"!$A$2:$k$600",1),AG$1,0),0)</f>
        <v>31751</v>
      </c>
      <c r="AH1693" s="6">
        <f ca="1">IF(NOT(ISNA(VLOOKUP($B1693,INDIRECT(VLOOKUP($B1693,'Exp Dates'!$E$4:$X$300,MATCH("M2",'Exp Dates'!$E$2:$X$2,0),1)&amp;"!$A$2:$k$600",1),AH$1,0))),VLOOKUP($B1693,INDIRECT(VLOOKUP($B1693,'Exp Dates'!$E$4:$X$300,MATCH("M2",'Exp Dates'!$E$2:$X$2,0),1)&amp;"!$A$2:$k$600",1),AH$1,0),0)</f>
        <v>54720</v>
      </c>
      <c r="AI1693" s="6">
        <f ca="1">IF(NOT(ISNA(VLOOKUP($B1693,INDIRECT(VLOOKUP($B1693,'Exp Dates'!$E$4:$X$300,MATCH("M3",'Exp Dates'!$E$2:$X$2,0),1)&amp;"!$A$2:$k$600",1),AI$1,0))),VLOOKUP($B1693,INDIRECT(VLOOKUP($B1693,'Exp Dates'!$E$4:$X$300,MATCH("M3",'Exp Dates'!$E$2:$X$2,0),1)&amp;"!$A$2:$k$600",1),AI$1,0),0)</f>
        <v>24639</v>
      </c>
      <c r="AJ1693" s="6">
        <f ca="1">IF(NOT(ISNA(VLOOKUP($B1693,INDIRECT(VLOOKUP($B1693,'Exp Dates'!$E$4:$X$300,MATCH("M4",'Exp Dates'!$E$2:$X$2,0),1)&amp;"!$A$2:$k$600",1),AJ$1,0))),VLOOKUP($B1693,INDIRECT(VLOOKUP($B1693,'Exp Dates'!$E$4:$X$300,MATCH("M4",'Exp Dates'!$E$2:$X$2,0),1)&amp;"!$A$2:$k$600",1),AJ$1,0),0)</f>
        <v>20759</v>
      </c>
      <c r="AK1693" s="6">
        <f ca="1">IF(NOT(ISNA(VLOOKUP($B1693,INDIRECT(VLOOKUP($B1693,'Exp Dates'!$E$4:$X$300,MATCH("M5",'Exp Dates'!$E$2:$X$2,0),1)&amp;"!$A$2:$k$600",1),AK$1,0))),VLOOKUP($B1693,INDIRECT(VLOOKUP($B1693,'Exp Dates'!$E$4:$X$300,MATCH("M5",'Exp Dates'!$E$2:$X$2,0),1)&amp;"!$A$2:$k$600",1),AK$1,0),0)</f>
        <v>8902</v>
      </c>
      <c r="AL1693" s="6">
        <f ca="1">IF(NOT(ISNA(VLOOKUP($B1693,INDIRECT(VLOOKUP($B1693,'Exp Dates'!$E$4:$X$300,MATCH("M6",'Exp Dates'!$E$2:$X$2,0),1)&amp;"!$A$2:$k$600",1),AL$1,0))),VLOOKUP($B1693,INDIRECT(VLOOKUP($B1693,'Exp Dates'!$E$4:$X$300,MATCH("M6",'Exp Dates'!$E$2:$X$2,0),1)&amp;"!$A$2:$k$600",1),AL$1,0),0)</f>
        <v>4879</v>
      </c>
      <c r="AM1693" s="6">
        <f ca="1">IF(NOT(ISNA(VLOOKUP($B1693,INDIRECT(VLOOKUP($B1693,'Exp Dates'!$E$4:$X$300,MATCH("M7",'Exp Dates'!$E$2:$X$2,0),1)&amp;"!$A$2:$k$600",1),AM$1,0))),VLOOKUP($B1693,INDIRECT(VLOOKUP($B1693,'Exp Dates'!$E$4:$X$300,MATCH("M7",'Exp Dates'!$E$2:$X$2,0),1)&amp;"!$A$2:$k$600",1),AM$1,0),0)</f>
        <v>3118</v>
      </c>
      <c r="AN1693" s="74">
        <f t="shared" ca="1" si="325"/>
        <v>505311399.99999994</v>
      </c>
      <c r="AO1693">
        <f ca="1">IF(NOT(ISNA(VLOOKUP($B1693,INDIRECT(VLOOKUP($B1693,'Exp Dates'!$E$4:$X$300,MATCH("M1",'Exp Dates'!$E$2:$X$2,0),1)&amp;"!$A$2:$k$600",1),AO$1,0))),VLOOKUP($B1693,INDIRECT(VLOOKUP($B1693,'Exp Dates'!$E$4:$X$300,MATCH("M1",'Exp Dates'!$E$2:$X$2,0),1)&amp;"!$A$2:$k$600",1),AO$1,0),0)</f>
        <v>101</v>
      </c>
      <c r="AP1693">
        <f ca="1">IF(NOT(ISNA(VLOOKUP($B1693,INDIRECT(VLOOKUP($B1693,'Exp Dates'!$E$4:$X$300,MATCH("M2",'Exp Dates'!$E$2:$X$2,0),1)&amp;"!$A$2:$k$600",1),AP$1,0))),VLOOKUP($B1693,INDIRECT(VLOOKUP($B1693,'Exp Dates'!$E$4:$X$300,MATCH("M2",'Exp Dates'!$E$2:$X$2,0),1)&amp;"!$A$2:$k$600",1),AP$1,0),0)</f>
        <v>203</v>
      </c>
      <c r="AQ1693">
        <f t="shared" ca="1" si="326"/>
        <v>304</v>
      </c>
      <c r="AR1693">
        <f>VLOOKUP(B1693,Master!B$2:L$5000,11,0)</f>
        <v>0.88760080645161288</v>
      </c>
    </row>
    <row r="1694" spans="2:44" x14ac:dyDescent="0.25">
      <c r="B1694" s="52">
        <f>Master!B1694</f>
        <v>40525</v>
      </c>
      <c r="C1694" s="14">
        <v>1</v>
      </c>
      <c r="D1694" s="11">
        <f ca="1">IF(NOT(ISNA(VLOOKUP($B1694,INDIRECT(VLOOKUP($B1694,'Exp Dates'!$E$4:$X$250,MATCH("M1",'Exp Dates'!$E$2:$X$2,0),1)&amp;"!$A$2:$H$600",1),D$1,0))),VLOOKUP($B1694,INDIRECT(VLOOKUP($B1694,'Exp Dates'!$E$4:$X$250,MATCH("M1",'Exp Dates'!$E$2:$X$2,0),1)&amp;"!$A$2:$H$600",1),D$1,0)*$C1694,VLOOKUP($B1694,Interpolate!$B$3:$T$2004,MATCH("M1-I",Interpolate!$B$2:$T$2,0)))</f>
        <v>18.3</v>
      </c>
      <c r="E1694" s="11">
        <f ca="1">IF(NOT(ISNA(VLOOKUP($B1694,INDIRECT(VLOOKUP($B1694,'Exp Dates'!$E$4:$X$250,MATCH("M2",'Exp Dates'!$E$2:$X$2,0),1)&amp;"!$A$2:$H$600",1),E$1,0))),VLOOKUP($B1694,INDIRECT(VLOOKUP($B1694,'Exp Dates'!$E$4:$X$250,MATCH("M2",'Exp Dates'!$E$2:$X$2,0),1)&amp;"!$A$2:$H$600",1),E$1,0)*$C1694,VLOOKUP($B1694,Interpolate!$B$3:$T$2004,MATCH("M2-I",Interpolate!$B$2:$T$2,0)))</f>
        <v>20.3</v>
      </c>
      <c r="F1694" s="11">
        <f ca="1">IF(NOT(ISNA(VLOOKUP($B1694,INDIRECT(VLOOKUP($B1694,'Exp Dates'!$E$4:$X$250,MATCH("M3",'Exp Dates'!$E$2:$X$2,0),1)&amp;"!$A$2:$H$600",1),F$1,0))),VLOOKUP($B1694,INDIRECT(VLOOKUP($B1694,'Exp Dates'!$E$4:$X$250,MATCH("M3",'Exp Dates'!$E$2:$X$2,0),1)&amp;"!$A$2:$H$600",1),F$1,0)*$C1694,VLOOKUP($B1694,Interpolate!$B$3:$T$2004,MATCH("M3-I",Interpolate!$B$2:$T$2,0)))</f>
        <v>21.9</v>
      </c>
      <c r="G1694" s="11">
        <f ca="1">IF(NOT(ISNA(VLOOKUP($B1694,INDIRECT(VLOOKUP($B1694,'Exp Dates'!$E$4:$X$250,MATCH("M4",'Exp Dates'!$E$2:$X$2,0),1)&amp;"!$A$2:$H$600",1),G$1,0))),VLOOKUP($B1694,INDIRECT(VLOOKUP($B1694,'Exp Dates'!$E$4:$X$250,MATCH("M4",'Exp Dates'!$E$2:$X$2,0),1)&amp;"!$A$2:$H$600",1),G$1,0)*$C1694,VLOOKUP($B1694,Interpolate!$B$3:$T$2004,MATCH("M4-I",Interpolate!$B$2:$T$2,0)))</f>
        <v>23.5</v>
      </c>
      <c r="H1694" s="11">
        <f ca="1">IF(NOT(ISNA(VLOOKUP($B1694,INDIRECT(VLOOKUP($B1694,'Exp Dates'!$E$4:$X$250,MATCH("M5",'Exp Dates'!$E$2:$X$2,0),1)&amp;"!$A$2:$H$600",1),H$1,0))),VLOOKUP($B1694,INDIRECT(VLOOKUP($B1694,'Exp Dates'!$E$4:$X$250,MATCH("M5",'Exp Dates'!$E$2:$X$2,0),1)&amp;"!$A$2:$H$600",1),H$1,0)*$C1694,VLOOKUP($B1694,Interpolate!$B$3:$T$2004,MATCH("M5-I",Interpolate!$B$2:$T$2,0)))</f>
        <v>24.25</v>
      </c>
      <c r="I1694" s="11">
        <f ca="1">IF(NOT(ISNA(VLOOKUP($B1694,INDIRECT(VLOOKUP($B1694,'Exp Dates'!$E$4:$X$250,MATCH("M6",'Exp Dates'!$E$2:$X$2,0),1)&amp;"!$A$2:$H$600",1),I$1,0))),VLOOKUP($B1694,INDIRECT(VLOOKUP($B1694,'Exp Dates'!$E$4:$X$250,MATCH("M6",'Exp Dates'!$E$2:$X$2,0),1)&amp;"!$A$2:$H$600",1),I$1,0)*$C1694,VLOOKUP($B1694,Interpolate!$B$3:$T$2004,MATCH("M6-I",Interpolate!$B$2:$T$2,0)))</f>
        <v>24.8</v>
      </c>
      <c r="J1694" s="11">
        <f ca="1">IF(NOT(ISNA(VLOOKUP($B1694,INDIRECT(VLOOKUP($B1694,'Exp Dates'!$E$4:$X$250,MATCH("M7",'Exp Dates'!$E$2:$X$2,0),1)&amp;"!$A$2:$H$600",1),J$1,0))),VLOOKUP($B1694,INDIRECT(VLOOKUP($B1694,'Exp Dates'!$E$4:$X$250,MATCH("M7",'Exp Dates'!$E$2:$X$2,0),1)&amp;"!$A$2:$H$600",1),J$1,0)*$C1694,VLOOKUP($B1694,Interpolate!$B$3:$T$2004,MATCH("M7-I",Interpolate!$B$2:$T$2,0)))</f>
        <v>25.25</v>
      </c>
      <c r="K1694" s="6">
        <f ca="1">IF(NOT(ISNA(VLOOKUP($B1694,INDIRECT(VLOOKUP($B1694,'Exp Dates'!$E$4:$X$250,MATCH("M1",'Exp Dates'!$E$2:$X$2,0),1)&amp;"!$A$2:$k$600",1),K$1,0))),VLOOKUP($B1694,INDIRECT(VLOOKUP($B1694,'Exp Dates'!$E$4:$X$250,MATCH("M1",'Exp Dates'!$E$2:$X$2,0),1)&amp;"!$A$2:$k$600",1),K$1,0),0)</f>
        <v>11557</v>
      </c>
      <c r="L1694" s="6">
        <f ca="1">IF(NOT(ISNA(VLOOKUP($B1694,INDIRECT(VLOOKUP($B1694,'Exp Dates'!$E$4:$X$250,MATCH("M2",'Exp Dates'!$E$2:$X$2,0),1)&amp;"!$A$2:$k$600",1),L$1,0))),VLOOKUP($B1694,INDIRECT(VLOOKUP($B1694,'Exp Dates'!$E$4:$X$250,MATCH("M2",'Exp Dates'!$E$2:$X$2,0),1)&amp;"!$A$2:$k$600",1),L$1,0),0)</f>
        <v>9780</v>
      </c>
      <c r="M1694" s="6">
        <f ca="1">IF(NOT(ISNA(VLOOKUP($B1694,INDIRECT(VLOOKUP($B1694,'Exp Dates'!$E$4:$X$250,MATCH("M3",'Exp Dates'!$E$2:$X$2,0),1)&amp;"!$A$2:$k$600",1),M$1,0))),VLOOKUP($B1694,INDIRECT(VLOOKUP($B1694,'Exp Dates'!$E$4:$X$250,MATCH("M3",'Exp Dates'!$E$2:$X$2,0),1)&amp;"!$A$2:$k$600",1),M$1,0),0)</f>
        <v>4540</v>
      </c>
      <c r="N1694" s="6">
        <f ca="1">IF(NOT(ISNA(VLOOKUP($B1694,INDIRECT(VLOOKUP($B1694,'Exp Dates'!$E$4:$X$250,MATCH("M4",'Exp Dates'!$E$2:$X$2,0),1)&amp;"!$A$2:$k$600",1),N$1,0))),VLOOKUP($B1694,INDIRECT(VLOOKUP($B1694,'Exp Dates'!$E$4:$X$250,MATCH("M4",'Exp Dates'!$E$2:$X$2,0),1)&amp;"!$A$2:$k$600",1),N$1,0),0)</f>
        <v>2154</v>
      </c>
      <c r="O1694" s="6">
        <f ca="1">IF(NOT(ISNA(VLOOKUP($B1694,INDIRECT(VLOOKUP($B1694,'Exp Dates'!$E$4:$X$250,MATCH("M5",'Exp Dates'!$E$2:$X$2,0),1)&amp;"!$A$2:$k$600",1),O$1,0))),VLOOKUP($B1694,INDIRECT(VLOOKUP($B1694,'Exp Dates'!$E$4:$X$250,MATCH("M5",'Exp Dates'!$E$2:$X$2,0),1)&amp;"!$A$2:$k$600",1),O$1,0),0)</f>
        <v>865</v>
      </c>
      <c r="P1694" s="6">
        <f ca="1">IF(NOT(ISNA(VLOOKUP($B1694,INDIRECT(VLOOKUP($B1694,'Exp Dates'!$E$4:$X$250,MATCH("M6",'Exp Dates'!$E$2:$X$2,0),1)&amp;"!$A$2:$k$600",1),P$1,0))),VLOOKUP($B1694,INDIRECT(VLOOKUP($B1694,'Exp Dates'!$E$4:$X$250,MATCH("M6",'Exp Dates'!$E$2:$X$2,0),1)&amp;"!$A$2:$k$600",1),P$1,0),0)</f>
        <v>524</v>
      </c>
      <c r="Q1694" s="6">
        <f ca="1">IF(NOT(ISNA(VLOOKUP($B1694,INDIRECT(VLOOKUP($B1694,'Exp Dates'!$E$4:$X$250,MATCH("M7",'Exp Dates'!$E$2:$X$2,0),1)&amp;"!$A$2:$k$600",1),Q$1,0))),VLOOKUP($B1694,INDIRECT(VLOOKUP($B1694,'Exp Dates'!$E$4:$X$250,MATCH("M7",'Exp Dates'!$E$2:$X$2,0),1)&amp;"!$A$2:$k$600",1),Q$1,0),0)</f>
        <v>319</v>
      </c>
      <c r="R1694" s="6">
        <f t="shared" ca="1" si="315"/>
        <v>21337</v>
      </c>
      <c r="S1694" s="6">
        <f t="shared" ca="1" si="317"/>
        <v>85883</v>
      </c>
      <c r="T1694" s="6">
        <f t="shared" ca="1" si="318"/>
        <v>1680128.9</v>
      </c>
      <c r="U1694" s="6">
        <f t="shared" ca="1" si="319"/>
        <v>38119</v>
      </c>
      <c r="V1694" s="6">
        <f t="shared" ca="1" si="320"/>
        <v>914573.65</v>
      </c>
      <c r="W1694" s="11">
        <f t="shared" ca="1" si="321"/>
        <v>1.8370624388752068</v>
      </c>
      <c r="X1694">
        <f ca="1">Master!AD1694</f>
        <v>2.7619047619047626E-2</v>
      </c>
      <c r="Y1694" s="6">
        <f t="shared" ca="1" si="322"/>
        <v>29739</v>
      </c>
      <c r="Z1694" s="6">
        <f t="shared" ca="1" si="323"/>
        <v>38119</v>
      </c>
      <c r="AA1694" s="6">
        <f t="shared" ca="1" si="316"/>
        <v>148727</v>
      </c>
      <c r="AB1694" s="11">
        <f>VLOOKUP(B1694,Master!B$3:N$10000,9,0)</f>
        <v>17.55</v>
      </c>
      <c r="AC1694" s="11">
        <v>19.8</v>
      </c>
      <c r="AD1694" s="11">
        <v>17.657142857142858</v>
      </c>
      <c r="AE1694" s="11">
        <f t="shared" si="324"/>
        <v>2.25</v>
      </c>
      <c r="AF1694" s="11">
        <f>Master!N1694</f>
        <v>1240.46</v>
      </c>
      <c r="AG1694" s="6">
        <f ca="1">IF(NOT(ISNA(VLOOKUP($B1694,INDIRECT(VLOOKUP($B1694,'Exp Dates'!$E$4:$X$300,MATCH("M1",'Exp Dates'!$E$2:$X$2,0),1)&amp;"!$A$2:$k$600",1),AG$1,0))),VLOOKUP($B1694,INDIRECT(VLOOKUP($B1694,'Exp Dates'!$E$4:$X$300,MATCH("M1",'Exp Dates'!$E$2:$X$2,0),1)&amp;"!$A$2:$k$600",1),AG$1,0),0)</f>
        <v>31648</v>
      </c>
      <c r="AH1694" s="6">
        <f ca="1">IF(NOT(ISNA(VLOOKUP($B1694,INDIRECT(VLOOKUP($B1694,'Exp Dates'!$E$4:$X$300,MATCH("M2",'Exp Dates'!$E$2:$X$2,0),1)&amp;"!$A$2:$k$600",1),AH$1,0))),VLOOKUP($B1694,INDIRECT(VLOOKUP($B1694,'Exp Dates'!$E$4:$X$300,MATCH("M2",'Exp Dates'!$E$2:$X$2,0),1)&amp;"!$A$2:$k$600",1),AH$1,0),0)</f>
        <v>54235</v>
      </c>
      <c r="AI1694" s="6">
        <f ca="1">IF(NOT(ISNA(VLOOKUP($B1694,INDIRECT(VLOOKUP($B1694,'Exp Dates'!$E$4:$X$300,MATCH("M3",'Exp Dates'!$E$2:$X$2,0),1)&amp;"!$A$2:$k$600",1),AI$1,0))),VLOOKUP($B1694,INDIRECT(VLOOKUP($B1694,'Exp Dates'!$E$4:$X$300,MATCH("M3",'Exp Dates'!$E$2:$X$2,0),1)&amp;"!$A$2:$k$600",1),AI$1,0),0)</f>
        <v>24725</v>
      </c>
      <c r="AJ1694" s="6">
        <f ca="1">IF(NOT(ISNA(VLOOKUP($B1694,INDIRECT(VLOOKUP($B1694,'Exp Dates'!$E$4:$X$300,MATCH("M4",'Exp Dates'!$E$2:$X$2,0),1)&amp;"!$A$2:$k$600",1),AJ$1,0))),VLOOKUP($B1694,INDIRECT(VLOOKUP($B1694,'Exp Dates'!$E$4:$X$300,MATCH("M4",'Exp Dates'!$E$2:$X$2,0),1)&amp;"!$A$2:$k$600",1),AJ$1,0),0)</f>
        <v>21044</v>
      </c>
      <c r="AK1694" s="6">
        <f ca="1">IF(NOT(ISNA(VLOOKUP($B1694,INDIRECT(VLOOKUP($B1694,'Exp Dates'!$E$4:$X$300,MATCH("M5",'Exp Dates'!$E$2:$X$2,0),1)&amp;"!$A$2:$k$600",1),AK$1,0))),VLOOKUP($B1694,INDIRECT(VLOOKUP($B1694,'Exp Dates'!$E$4:$X$300,MATCH("M5",'Exp Dates'!$E$2:$X$2,0),1)&amp;"!$A$2:$k$600",1),AK$1,0),0)</f>
        <v>8855</v>
      </c>
      <c r="AL1694" s="6">
        <f ca="1">IF(NOT(ISNA(VLOOKUP($B1694,INDIRECT(VLOOKUP($B1694,'Exp Dates'!$E$4:$X$300,MATCH("M6",'Exp Dates'!$E$2:$X$2,0),1)&amp;"!$A$2:$k$600",1),AL$1,0))),VLOOKUP($B1694,INDIRECT(VLOOKUP($B1694,'Exp Dates'!$E$4:$X$300,MATCH("M6",'Exp Dates'!$E$2:$X$2,0),1)&amp;"!$A$2:$k$600",1),AL$1,0),0)</f>
        <v>4998</v>
      </c>
      <c r="AM1694" s="6">
        <f ca="1">IF(NOT(ISNA(VLOOKUP($B1694,INDIRECT(VLOOKUP($B1694,'Exp Dates'!$E$4:$X$300,MATCH("M7",'Exp Dates'!$E$2:$X$2,0),1)&amp;"!$A$2:$k$600",1),AM$1,0))),VLOOKUP($B1694,INDIRECT(VLOOKUP($B1694,'Exp Dates'!$E$4:$X$300,MATCH("M7",'Exp Dates'!$E$2:$X$2,0),1)&amp;"!$A$2:$k$600",1),AM$1,0),0)</f>
        <v>3222</v>
      </c>
      <c r="AN1694" s="74">
        <f t="shared" ca="1" si="325"/>
        <v>602098299.99999988</v>
      </c>
      <c r="AO1694">
        <f ca="1">IF(NOT(ISNA(VLOOKUP($B1694,INDIRECT(VLOOKUP($B1694,'Exp Dates'!$E$4:$X$300,MATCH("M1",'Exp Dates'!$E$2:$X$2,0),1)&amp;"!$A$2:$k$600",1),AO$1,0))),VLOOKUP($B1694,INDIRECT(VLOOKUP($B1694,'Exp Dates'!$E$4:$X$300,MATCH("M1",'Exp Dates'!$E$2:$X$2,0),1)&amp;"!$A$2:$k$600",1),AO$1,0),0)</f>
        <v>89</v>
      </c>
      <c r="AP1694">
        <f ca="1">IF(NOT(ISNA(VLOOKUP($B1694,INDIRECT(VLOOKUP($B1694,'Exp Dates'!$E$4:$X$300,MATCH("M2",'Exp Dates'!$E$2:$X$2,0),1)&amp;"!$A$2:$k$600",1),AP$1,0))),VLOOKUP($B1694,INDIRECT(VLOOKUP($B1694,'Exp Dates'!$E$4:$X$300,MATCH("M2",'Exp Dates'!$E$2:$X$2,0),1)&amp;"!$A$2:$k$600",1),AP$1,0),0)</f>
        <v>216</v>
      </c>
      <c r="AQ1694">
        <f t="shared" ca="1" si="326"/>
        <v>305</v>
      </c>
      <c r="AR1694">
        <f>VLOOKUP(B1694,Master!B$2:L$5000,11,0)</f>
        <v>0.85777126099706746</v>
      </c>
    </row>
    <row r="1695" spans="2:44" x14ac:dyDescent="0.25">
      <c r="B1695" s="52">
        <f>Master!B1695</f>
        <v>40526</v>
      </c>
      <c r="C1695" s="14">
        <v>1</v>
      </c>
      <c r="D1695" s="11">
        <f ca="1">IF(NOT(ISNA(VLOOKUP($B1695,INDIRECT(VLOOKUP($B1695,'Exp Dates'!$E$4:$X$250,MATCH("M1",'Exp Dates'!$E$2:$X$2,0),1)&amp;"!$A$2:$H$600",1),D$1,0))),VLOOKUP($B1695,INDIRECT(VLOOKUP($B1695,'Exp Dates'!$E$4:$X$250,MATCH("M1",'Exp Dates'!$E$2:$X$2,0),1)&amp;"!$A$2:$H$600",1),D$1,0)*$C1695,VLOOKUP($B1695,Interpolate!$B$3:$T$2004,MATCH("M1-I",Interpolate!$B$2:$T$2,0)))</f>
        <v>18.7</v>
      </c>
      <c r="E1695" s="11">
        <f ca="1">IF(NOT(ISNA(VLOOKUP($B1695,INDIRECT(VLOOKUP($B1695,'Exp Dates'!$E$4:$X$250,MATCH("M2",'Exp Dates'!$E$2:$X$2,0),1)&amp;"!$A$2:$H$600",1),E$1,0))),VLOOKUP($B1695,INDIRECT(VLOOKUP($B1695,'Exp Dates'!$E$4:$X$250,MATCH("M2",'Exp Dates'!$E$2:$X$2,0),1)&amp;"!$A$2:$H$600",1),E$1,0)*$C1695,VLOOKUP($B1695,Interpolate!$B$3:$T$2004,MATCH("M2-I",Interpolate!$B$2:$T$2,0)))</f>
        <v>20.45</v>
      </c>
      <c r="F1695" s="11">
        <f ca="1">IF(NOT(ISNA(VLOOKUP($B1695,INDIRECT(VLOOKUP($B1695,'Exp Dates'!$E$4:$X$250,MATCH("M3",'Exp Dates'!$E$2:$X$2,0),1)&amp;"!$A$2:$H$600",1),F$1,0))),VLOOKUP($B1695,INDIRECT(VLOOKUP($B1695,'Exp Dates'!$E$4:$X$250,MATCH("M3",'Exp Dates'!$E$2:$X$2,0),1)&amp;"!$A$2:$H$600",1),F$1,0)*$C1695,VLOOKUP($B1695,Interpolate!$B$3:$T$2004,MATCH("M3-I",Interpolate!$B$2:$T$2,0)))</f>
        <v>22.15</v>
      </c>
      <c r="G1695" s="11">
        <f ca="1">IF(NOT(ISNA(VLOOKUP($B1695,INDIRECT(VLOOKUP($B1695,'Exp Dates'!$E$4:$X$250,MATCH("M4",'Exp Dates'!$E$2:$X$2,0),1)&amp;"!$A$2:$H$600",1),G$1,0))),VLOOKUP($B1695,INDIRECT(VLOOKUP($B1695,'Exp Dates'!$E$4:$X$250,MATCH("M4",'Exp Dates'!$E$2:$X$2,0),1)&amp;"!$A$2:$H$600",1),G$1,0)*$C1695,VLOOKUP($B1695,Interpolate!$B$3:$T$2004,MATCH("M4-I",Interpolate!$B$2:$T$2,0)))</f>
        <v>23.55</v>
      </c>
      <c r="H1695" s="11">
        <f ca="1">IF(NOT(ISNA(VLOOKUP($B1695,INDIRECT(VLOOKUP($B1695,'Exp Dates'!$E$4:$X$250,MATCH("M5",'Exp Dates'!$E$2:$X$2,0),1)&amp;"!$A$2:$H$600",1),H$1,0))),VLOOKUP($B1695,INDIRECT(VLOOKUP($B1695,'Exp Dates'!$E$4:$X$250,MATCH("M5",'Exp Dates'!$E$2:$X$2,0),1)&amp;"!$A$2:$H$600",1),H$1,0)*$C1695,VLOOKUP($B1695,Interpolate!$B$3:$T$2004,MATCH("M5-I",Interpolate!$B$2:$T$2,0)))</f>
        <v>24.3</v>
      </c>
      <c r="I1695" s="11">
        <f ca="1">IF(NOT(ISNA(VLOOKUP($B1695,INDIRECT(VLOOKUP($B1695,'Exp Dates'!$E$4:$X$250,MATCH("M6",'Exp Dates'!$E$2:$X$2,0),1)&amp;"!$A$2:$H$600",1),I$1,0))),VLOOKUP($B1695,INDIRECT(VLOOKUP($B1695,'Exp Dates'!$E$4:$X$250,MATCH("M6",'Exp Dates'!$E$2:$X$2,0),1)&amp;"!$A$2:$H$600",1),I$1,0)*$C1695,VLOOKUP($B1695,Interpolate!$B$3:$T$2004,MATCH("M6-I",Interpolate!$B$2:$T$2,0)))</f>
        <v>24.85</v>
      </c>
      <c r="J1695" s="11">
        <f ca="1">IF(NOT(ISNA(VLOOKUP($B1695,INDIRECT(VLOOKUP($B1695,'Exp Dates'!$E$4:$X$250,MATCH("M7",'Exp Dates'!$E$2:$X$2,0),1)&amp;"!$A$2:$H$600",1),J$1,0))),VLOOKUP($B1695,INDIRECT(VLOOKUP($B1695,'Exp Dates'!$E$4:$X$250,MATCH("M7",'Exp Dates'!$E$2:$X$2,0),1)&amp;"!$A$2:$H$600",1),J$1,0)*$C1695,VLOOKUP($B1695,Interpolate!$B$3:$T$2004,MATCH("M7-I",Interpolate!$B$2:$T$2,0)))</f>
        <v>25.2</v>
      </c>
      <c r="K1695" s="6">
        <f ca="1">IF(NOT(ISNA(VLOOKUP($B1695,INDIRECT(VLOOKUP($B1695,'Exp Dates'!$E$4:$X$250,MATCH("M1",'Exp Dates'!$E$2:$X$2,0),1)&amp;"!$A$2:$k$600",1),K$1,0))),VLOOKUP($B1695,INDIRECT(VLOOKUP($B1695,'Exp Dates'!$E$4:$X$250,MATCH("M1",'Exp Dates'!$E$2:$X$2,0),1)&amp;"!$A$2:$k$600",1),K$1,0),0)</f>
        <v>6982</v>
      </c>
      <c r="L1695" s="6">
        <f ca="1">IF(NOT(ISNA(VLOOKUP($B1695,INDIRECT(VLOOKUP($B1695,'Exp Dates'!$E$4:$X$250,MATCH("M2",'Exp Dates'!$E$2:$X$2,0),1)&amp;"!$A$2:$k$600",1),L$1,0))),VLOOKUP($B1695,INDIRECT(VLOOKUP($B1695,'Exp Dates'!$E$4:$X$250,MATCH("M2",'Exp Dates'!$E$2:$X$2,0),1)&amp;"!$A$2:$k$600",1),L$1,0),0)</f>
        <v>7364</v>
      </c>
      <c r="M1695" s="6">
        <f ca="1">IF(NOT(ISNA(VLOOKUP($B1695,INDIRECT(VLOOKUP($B1695,'Exp Dates'!$E$4:$X$250,MATCH("M3",'Exp Dates'!$E$2:$X$2,0),1)&amp;"!$A$2:$k$600",1),M$1,0))),VLOOKUP($B1695,INDIRECT(VLOOKUP($B1695,'Exp Dates'!$E$4:$X$250,MATCH("M3",'Exp Dates'!$E$2:$X$2,0),1)&amp;"!$A$2:$k$600",1),M$1,0),0)</f>
        <v>3263</v>
      </c>
      <c r="N1695" s="6">
        <f ca="1">IF(NOT(ISNA(VLOOKUP($B1695,INDIRECT(VLOOKUP($B1695,'Exp Dates'!$E$4:$X$250,MATCH("M4",'Exp Dates'!$E$2:$X$2,0),1)&amp;"!$A$2:$k$600",1),N$1,0))),VLOOKUP($B1695,INDIRECT(VLOOKUP($B1695,'Exp Dates'!$E$4:$X$250,MATCH("M4",'Exp Dates'!$E$2:$X$2,0),1)&amp;"!$A$2:$k$600",1),N$1,0),0)</f>
        <v>1626</v>
      </c>
      <c r="O1695" s="6">
        <f ca="1">IF(NOT(ISNA(VLOOKUP($B1695,INDIRECT(VLOOKUP($B1695,'Exp Dates'!$E$4:$X$250,MATCH("M5",'Exp Dates'!$E$2:$X$2,0),1)&amp;"!$A$2:$k$600",1),O$1,0))),VLOOKUP($B1695,INDIRECT(VLOOKUP($B1695,'Exp Dates'!$E$4:$X$250,MATCH("M5",'Exp Dates'!$E$2:$X$2,0),1)&amp;"!$A$2:$k$600",1),O$1,0),0)</f>
        <v>1123</v>
      </c>
      <c r="P1695" s="6">
        <f ca="1">IF(NOT(ISNA(VLOOKUP($B1695,INDIRECT(VLOOKUP($B1695,'Exp Dates'!$E$4:$X$250,MATCH("M6",'Exp Dates'!$E$2:$X$2,0),1)&amp;"!$A$2:$k$600",1),P$1,0))),VLOOKUP($B1695,INDIRECT(VLOOKUP($B1695,'Exp Dates'!$E$4:$X$250,MATCH("M6",'Exp Dates'!$E$2:$X$2,0),1)&amp;"!$A$2:$k$600",1),P$1,0),0)</f>
        <v>536</v>
      </c>
      <c r="Q1695" s="6">
        <f ca="1">IF(NOT(ISNA(VLOOKUP($B1695,INDIRECT(VLOOKUP($B1695,'Exp Dates'!$E$4:$X$250,MATCH("M7",'Exp Dates'!$E$2:$X$2,0),1)&amp;"!$A$2:$k$600",1),Q$1,0))),VLOOKUP($B1695,INDIRECT(VLOOKUP($B1695,'Exp Dates'!$E$4:$X$250,MATCH("M7",'Exp Dates'!$E$2:$X$2,0),1)&amp;"!$A$2:$k$600",1),Q$1,0),0)</f>
        <v>408</v>
      </c>
      <c r="R1695" s="6">
        <f t="shared" ca="1" si="315"/>
        <v>14346</v>
      </c>
      <c r="S1695" s="6">
        <f t="shared" ca="1" si="317"/>
        <v>85777</v>
      </c>
      <c r="T1695" s="6">
        <f t="shared" ca="1" si="318"/>
        <v>1699061.9</v>
      </c>
      <c r="U1695" s="6">
        <f t="shared" ca="1" si="319"/>
        <v>39537</v>
      </c>
      <c r="V1695" s="6">
        <f t="shared" ca="1" si="320"/>
        <v>950552.10000000009</v>
      </c>
      <c r="W1695" s="11">
        <f t="shared" ca="1" si="321"/>
        <v>1.7874474213459732</v>
      </c>
      <c r="X1695">
        <f ca="1">Master!AD1695</f>
        <v>2.6190476190476174E-2</v>
      </c>
      <c r="Y1695" s="6">
        <f t="shared" ca="1" si="322"/>
        <v>21302</v>
      </c>
      <c r="Z1695" s="6">
        <f t="shared" ca="1" si="323"/>
        <v>39537</v>
      </c>
      <c r="AA1695" s="6">
        <f t="shared" ca="1" si="316"/>
        <v>150192</v>
      </c>
      <c r="AB1695" s="11">
        <f>VLOOKUP(B1695,Master!B$3:N$10000,9,0)</f>
        <v>17.61</v>
      </c>
      <c r="AC1695" s="11">
        <v>20.074999999999999</v>
      </c>
      <c r="AD1695" s="11">
        <v>18.2</v>
      </c>
      <c r="AE1695" s="11">
        <f t="shared" si="324"/>
        <v>2.4649999999999999</v>
      </c>
      <c r="AF1695" s="11">
        <f>Master!N1695</f>
        <v>1241.5899999999999</v>
      </c>
      <c r="AG1695" s="6">
        <f ca="1">IF(NOT(ISNA(VLOOKUP($B1695,INDIRECT(VLOOKUP($B1695,'Exp Dates'!$E$4:$X$300,MATCH("M1",'Exp Dates'!$E$2:$X$2,0),1)&amp;"!$A$2:$k$600",1),AG$1,0))),VLOOKUP($B1695,INDIRECT(VLOOKUP($B1695,'Exp Dates'!$E$4:$X$300,MATCH("M1",'Exp Dates'!$E$2:$X$2,0),1)&amp;"!$A$2:$k$600",1),AG$1,0),0)</f>
        <v>31473</v>
      </c>
      <c r="AH1695" s="6">
        <f ca="1">IF(NOT(ISNA(VLOOKUP($B1695,INDIRECT(VLOOKUP($B1695,'Exp Dates'!$E$4:$X$300,MATCH("M2",'Exp Dates'!$E$2:$X$2,0),1)&amp;"!$A$2:$k$600",1),AH$1,0))),VLOOKUP($B1695,INDIRECT(VLOOKUP($B1695,'Exp Dates'!$E$4:$X$300,MATCH("M2",'Exp Dates'!$E$2:$X$2,0),1)&amp;"!$A$2:$k$600",1),AH$1,0),0)</f>
        <v>54304</v>
      </c>
      <c r="AI1695" s="6">
        <f ca="1">IF(NOT(ISNA(VLOOKUP($B1695,INDIRECT(VLOOKUP($B1695,'Exp Dates'!$E$4:$X$300,MATCH("M3",'Exp Dates'!$E$2:$X$2,0),1)&amp;"!$A$2:$k$600",1),AI$1,0))),VLOOKUP($B1695,INDIRECT(VLOOKUP($B1695,'Exp Dates'!$E$4:$X$300,MATCH("M3",'Exp Dates'!$E$2:$X$2,0),1)&amp;"!$A$2:$k$600",1),AI$1,0),0)</f>
        <v>24878</v>
      </c>
      <c r="AJ1695" s="6">
        <f ca="1">IF(NOT(ISNA(VLOOKUP($B1695,INDIRECT(VLOOKUP($B1695,'Exp Dates'!$E$4:$X$300,MATCH("M4",'Exp Dates'!$E$2:$X$2,0),1)&amp;"!$A$2:$k$600",1),AJ$1,0))),VLOOKUP($B1695,INDIRECT(VLOOKUP($B1695,'Exp Dates'!$E$4:$X$300,MATCH("M4",'Exp Dates'!$E$2:$X$2,0),1)&amp;"!$A$2:$k$600",1),AJ$1,0),0)</f>
        <v>21579</v>
      </c>
      <c r="AK1695" s="6">
        <f ca="1">IF(NOT(ISNA(VLOOKUP($B1695,INDIRECT(VLOOKUP($B1695,'Exp Dates'!$E$4:$X$300,MATCH("M5",'Exp Dates'!$E$2:$X$2,0),1)&amp;"!$A$2:$k$600",1),AK$1,0))),VLOOKUP($B1695,INDIRECT(VLOOKUP($B1695,'Exp Dates'!$E$4:$X$300,MATCH("M5",'Exp Dates'!$E$2:$X$2,0),1)&amp;"!$A$2:$k$600",1),AK$1,0),0)</f>
        <v>9286</v>
      </c>
      <c r="AL1695" s="6">
        <f ca="1">IF(NOT(ISNA(VLOOKUP($B1695,INDIRECT(VLOOKUP($B1695,'Exp Dates'!$E$4:$X$300,MATCH("M6",'Exp Dates'!$E$2:$X$2,0),1)&amp;"!$A$2:$k$600",1),AL$1,0))),VLOOKUP($B1695,INDIRECT(VLOOKUP($B1695,'Exp Dates'!$E$4:$X$300,MATCH("M6",'Exp Dates'!$E$2:$X$2,0),1)&amp;"!$A$2:$k$600",1),AL$1,0),0)</f>
        <v>5193</v>
      </c>
      <c r="AM1695" s="6">
        <f ca="1">IF(NOT(ISNA(VLOOKUP($B1695,INDIRECT(VLOOKUP($B1695,'Exp Dates'!$E$4:$X$300,MATCH("M7",'Exp Dates'!$E$2:$X$2,0),1)&amp;"!$A$2:$k$600",1),AM$1,0))),VLOOKUP($B1695,INDIRECT(VLOOKUP($B1695,'Exp Dates'!$E$4:$X$300,MATCH("M7",'Exp Dates'!$E$2:$X$2,0),1)&amp;"!$A$2:$k$600",1),AM$1,0),0)</f>
        <v>3479</v>
      </c>
      <c r="AN1695" s="74">
        <f t="shared" ca="1" si="325"/>
        <v>442615049.99999994</v>
      </c>
      <c r="AO1695">
        <f ca="1">IF(NOT(ISNA(VLOOKUP($B1695,INDIRECT(VLOOKUP($B1695,'Exp Dates'!$E$4:$X$300,MATCH("M1",'Exp Dates'!$E$2:$X$2,0),1)&amp;"!$A$2:$k$600",1),AO$1,0))),VLOOKUP($B1695,INDIRECT(VLOOKUP($B1695,'Exp Dates'!$E$4:$X$300,MATCH("M1",'Exp Dates'!$E$2:$X$2,0),1)&amp;"!$A$2:$k$600",1),AO$1,0),0)</f>
        <v>0</v>
      </c>
      <c r="AP1695">
        <f ca="1">IF(NOT(ISNA(VLOOKUP($B1695,INDIRECT(VLOOKUP($B1695,'Exp Dates'!$E$4:$X$300,MATCH("M2",'Exp Dates'!$E$2:$X$2,0),1)&amp;"!$A$2:$k$600",1),AP$1,0))),VLOOKUP($B1695,INDIRECT(VLOOKUP($B1695,'Exp Dates'!$E$4:$X$300,MATCH("M2",'Exp Dates'!$E$2:$X$2,0),1)&amp;"!$A$2:$k$600",1),AP$1,0),0)</f>
        <v>0</v>
      </c>
      <c r="AQ1695">
        <f t="shared" ca="1" si="326"/>
        <v>0</v>
      </c>
      <c r="AR1695">
        <f>VLOOKUP(B1695,Master!B$2:L$5000,11,0)</f>
        <v>0.86365865620402149</v>
      </c>
    </row>
    <row r="1696" spans="2:44" x14ac:dyDescent="0.25">
      <c r="B1696" s="52">
        <f>Master!B1696</f>
        <v>40527</v>
      </c>
      <c r="C1696" s="14">
        <v>1</v>
      </c>
      <c r="D1696" s="11">
        <f ca="1">IF(NOT(ISNA(VLOOKUP($B1696,INDIRECT(VLOOKUP($B1696,'Exp Dates'!$E$4:$X$250,MATCH("M1",'Exp Dates'!$E$2:$X$2,0),1)&amp;"!$A$2:$H$600",1),D$1,0))),VLOOKUP($B1696,INDIRECT(VLOOKUP($B1696,'Exp Dates'!$E$4:$X$250,MATCH("M1",'Exp Dates'!$E$2:$X$2,0),1)&amp;"!$A$2:$H$600",1),D$1,0)*$C1696,VLOOKUP($B1696,Interpolate!$B$3:$T$2004,MATCH("M1-I",Interpolate!$B$2:$T$2,0)))</f>
        <v>19.05</v>
      </c>
      <c r="E1696" s="11">
        <f ca="1">IF(NOT(ISNA(VLOOKUP($B1696,INDIRECT(VLOOKUP($B1696,'Exp Dates'!$E$4:$X$250,MATCH("M2",'Exp Dates'!$E$2:$X$2,0),1)&amp;"!$A$2:$H$600",1),E$1,0))),VLOOKUP($B1696,INDIRECT(VLOOKUP($B1696,'Exp Dates'!$E$4:$X$250,MATCH("M2",'Exp Dates'!$E$2:$X$2,0),1)&amp;"!$A$2:$H$600",1),E$1,0)*$C1696,VLOOKUP($B1696,Interpolate!$B$3:$T$2004,MATCH("M2-I",Interpolate!$B$2:$T$2,0)))</f>
        <v>20.8</v>
      </c>
      <c r="F1696" s="11">
        <f ca="1">IF(NOT(ISNA(VLOOKUP($B1696,INDIRECT(VLOOKUP($B1696,'Exp Dates'!$E$4:$X$250,MATCH("M3",'Exp Dates'!$E$2:$X$2,0),1)&amp;"!$A$2:$H$600",1),F$1,0))),VLOOKUP($B1696,INDIRECT(VLOOKUP($B1696,'Exp Dates'!$E$4:$X$250,MATCH("M3",'Exp Dates'!$E$2:$X$2,0),1)&amp;"!$A$2:$H$600",1),F$1,0)*$C1696,VLOOKUP($B1696,Interpolate!$B$3:$T$2004,MATCH("M3-I",Interpolate!$B$2:$T$2,0)))</f>
        <v>22.4</v>
      </c>
      <c r="G1696" s="11">
        <f ca="1">IF(NOT(ISNA(VLOOKUP($B1696,INDIRECT(VLOOKUP($B1696,'Exp Dates'!$E$4:$X$250,MATCH("M4",'Exp Dates'!$E$2:$X$2,0),1)&amp;"!$A$2:$H$600",1),G$1,0))),VLOOKUP($B1696,INDIRECT(VLOOKUP($B1696,'Exp Dates'!$E$4:$X$250,MATCH("M4",'Exp Dates'!$E$2:$X$2,0),1)&amp;"!$A$2:$H$600",1),G$1,0)*$C1696,VLOOKUP($B1696,Interpolate!$B$3:$T$2004,MATCH("M4-I",Interpolate!$B$2:$T$2,0)))</f>
        <v>23.75</v>
      </c>
      <c r="H1696" s="11">
        <f ca="1">IF(NOT(ISNA(VLOOKUP($B1696,INDIRECT(VLOOKUP($B1696,'Exp Dates'!$E$4:$X$250,MATCH("M5",'Exp Dates'!$E$2:$X$2,0),1)&amp;"!$A$2:$H$600",1),H$1,0))),VLOOKUP($B1696,INDIRECT(VLOOKUP($B1696,'Exp Dates'!$E$4:$X$250,MATCH("M5",'Exp Dates'!$E$2:$X$2,0),1)&amp;"!$A$2:$H$600",1),H$1,0)*$C1696,VLOOKUP($B1696,Interpolate!$B$3:$T$2004,MATCH("M5-I",Interpolate!$B$2:$T$2,0)))</f>
        <v>24.45</v>
      </c>
      <c r="I1696" s="11">
        <f ca="1">IF(NOT(ISNA(VLOOKUP($B1696,INDIRECT(VLOOKUP($B1696,'Exp Dates'!$E$4:$X$250,MATCH("M6",'Exp Dates'!$E$2:$X$2,0),1)&amp;"!$A$2:$H$600",1),I$1,0))),VLOOKUP($B1696,INDIRECT(VLOOKUP($B1696,'Exp Dates'!$E$4:$X$250,MATCH("M6",'Exp Dates'!$E$2:$X$2,0),1)&amp;"!$A$2:$H$600",1),I$1,0)*$C1696,VLOOKUP($B1696,Interpolate!$B$3:$T$2004,MATCH("M6-I",Interpolate!$B$2:$T$2,0)))</f>
        <v>24.95</v>
      </c>
      <c r="J1696" s="11">
        <f ca="1">IF(NOT(ISNA(VLOOKUP($B1696,INDIRECT(VLOOKUP($B1696,'Exp Dates'!$E$4:$X$250,MATCH("M7",'Exp Dates'!$E$2:$X$2,0),1)&amp;"!$A$2:$H$600",1),J$1,0))),VLOOKUP($B1696,INDIRECT(VLOOKUP($B1696,'Exp Dates'!$E$4:$X$250,MATCH("M7",'Exp Dates'!$E$2:$X$2,0),1)&amp;"!$A$2:$H$600",1),J$1,0)*$C1696,VLOOKUP($B1696,Interpolate!$B$3:$T$2004,MATCH("M7-I",Interpolate!$B$2:$T$2,0)))</f>
        <v>25.35</v>
      </c>
      <c r="K1696" s="6">
        <f ca="1">IF(NOT(ISNA(VLOOKUP($B1696,INDIRECT(VLOOKUP($B1696,'Exp Dates'!$E$4:$X$250,MATCH("M1",'Exp Dates'!$E$2:$X$2,0),1)&amp;"!$A$2:$k$600",1),K$1,0))),VLOOKUP($B1696,INDIRECT(VLOOKUP($B1696,'Exp Dates'!$E$4:$X$250,MATCH("M1",'Exp Dates'!$E$2:$X$2,0),1)&amp;"!$A$2:$k$600",1),K$1,0),0)</f>
        <v>13956</v>
      </c>
      <c r="L1696" s="6">
        <f ca="1">IF(NOT(ISNA(VLOOKUP($B1696,INDIRECT(VLOOKUP($B1696,'Exp Dates'!$E$4:$X$250,MATCH("M2",'Exp Dates'!$E$2:$X$2,0),1)&amp;"!$A$2:$k$600",1),L$1,0))),VLOOKUP($B1696,INDIRECT(VLOOKUP($B1696,'Exp Dates'!$E$4:$X$250,MATCH("M2",'Exp Dates'!$E$2:$X$2,0),1)&amp;"!$A$2:$k$600",1),L$1,0),0)</f>
        <v>12359</v>
      </c>
      <c r="M1696" s="6">
        <f ca="1">IF(NOT(ISNA(VLOOKUP($B1696,INDIRECT(VLOOKUP($B1696,'Exp Dates'!$E$4:$X$250,MATCH("M3",'Exp Dates'!$E$2:$X$2,0),1)&amp;"!$A$2:$k$600",1),M$1,0))),VLOOKUP($B1696,INDIRECT(VLOOKUP($B1696,'Exp Dates'!$E$4:$X$250,MATCH("M3",'Exp Dates'!$E$2:$X$2,0),1)&amp;"!$A$2:$k$600",1),M$1,0),0)</f>
        <v>3740</v>
      </c>
      <c r="N1696" s="6">
        <f ca="1">IF(NOT(ISNA(VLOOKUP($B1696,INDIRECT(VLOOKUP($B1696,'Exp Dates'!$E$4:$X$250,MATCH("M4",'Exp Dates'!$E$2:$X$2,0),1)&amp;"!$A$2:$k$600",1),N$1,0))),VLOOKUP($B1696,INDIRECT(VLOOKUP($B1696,'Exp Dates'!$E$4:$X$250,MATCH("M4",'Exp Dates'!$E$2:$X$2,0),1)&amp;"!$A$2:$k$600",1),N$1,0),0)</f>
        <v>2435</v>
      </c>
      <c r="O1696" s="6">
        <f ca="1">IF(NOT(ISNA(VLOOKUP($B1696,INDIRECT(VLOOKUP($B1696,'Exp Dates'!$E$4:$X$250,MATCH("M5",'Exp Dates'!$E$2:$X$2,0),1)&amp;"!$A$2:$k$600",1),O$1,0))),VLOOKUP($B1696,INDIRECT(VLOOKUP($B1696,'Exp Dates'!$E$4:$X$250,MATCH("M5",'Exp Dates'!$E$2:$X$2,0),1)&amp;"!$A$2:$k$600",1),O$1,0),0)</f>
        <v>758</v>
      </c>
      <c r="P1696" s="6">
        <f ca="1">IF(NOT(ISNA(VLOOKUP($B1696,INDIRECT(VLOOKUP($B1696,'Exp Dates'!$E$4:$X$250,MATCH("M6",'Exp Dates'!$E$2:$X$2,0),1)&amp;"!$A$2:$k$600",1),P$1,0))),VLOOKUP($B1696,INDIRECT(VLOOKUP($B1696,'Exp Dates'!$E$4:$X$250,MATCH("M6",'Exp Dates'!$E$2:$X$2,0),1)&amp;"!$A$2:$k$600",1),P$1,0),0)</f>
        <v>257</v>
      </c>
      <c r="Q1696" s="6">
        <f ca="1">IF(NOT(ISNA(VLOOKUP($B1696,INDIRECT(VLOOKUP($B1696,'Exp Dates'!$E$4:$X$250,MATCH("M7",'Exp Dates'!$E$2:$X$2,0),1)&amp;"!$A$2:$k$600",1),Q$1,0))),VLOOKUP($B1696,INDIRECT(VLOOKUP($B1696,'Exp Dates'!$E$4:$X$250,MATCH("M7",'Exp Dates'!$E$2:$X$2,0),1)&amp;"!$A$2:$k$600",1),Q$1,0),0)</f>
        <v>208</v>
      </c>
      <c r="R1696" s="6">
        <f t="shared" ca="1" si="315"/>
        <v>26315</v>
      </c>
      <c r="S1696" s="6">
        <f t="shared" ca="1" si="317"/>
        <v>89701</v>
      </c>
      <c r="T1696" s="6">
        <f t="shared" ca="1" si="318"/>
        <v>1808200.5500000003</v>
      </c>
      <c r="U1696" s="6">
        <f t="shared" ca="1" si="319"/>
        <v>40459</v>
      </c>
      <c r="V1696" s="6">
        <f t="shared" ca="1" si="320"/>
        <v>979252.95</v>
      </c>
      <c r="W1696" s="11">
        <f t="shared" ca="1" si="321"/>
        <v>1.8465101892212838</v>
      </c>
      <c r="X1696">
        <f ca="1">Master!AD1696</f>
        <v>2.5238095238095261E-2</v>
      </c>
      <c r="Y1696" s="6">
        <f t="shared" ca="1" si="322"/>
        <v>33713</v>
      </c>
      <c r="Z1696" s="6">
        <f t="shared" ca="1" si="323"/>
        <v>40459</v>
      </c>
      <c r="AA1696" s="6">
        <f t="shared" ca="1" si="316"/>
        <v>155781</v>
      </c>
      <c r="AB1696" s="11">
        <f>VLOOKUP(B1696,Master!B$3:N$10000,9,0)</f>
        <v>17.940000000000001</v>
      </c>
      <c r="AC1696" s="11">
        <v>20.487500000000001</v>
      </c>
      <c r="AD1696" s="11">
        <v>18.612500000000001</v>
      </c>
      <c r="AE1696" s="11">
        <f t="shared" si="324"/>
        <v>2.5474999999999994</v>
      </c>
      <c r="AF1696" s="11">
        <f>Master!N1696</f>
        <v>1235.23</v>
      </c>
      <c r="AG1696" s="6">
        <f ca="1">IF(NOT(ISNA(VLOOKUP($B1696,INDIRECT(VLOOKUP($B1696,'Exp Dates'!$E$4:$X$300,MATCH("M1",'Exp Dates'!$E$2:$X$2,0),1)&amp;"!$A$2:$k$600",1),AG$1,0))),VLOOKUP($B1696,INDIRECT(VLOOKUP($B1696,'Exp Dates'!$E$4:$X$300,MATCH("M1",'Exp Dates'!$E$2:$X$2,0),1)&amp;"!$A$2:$k$600",1),AG$1,0),0)</f>
        <v>32903</v>
      </c>
      <c r="AH1696" s="6">
        <f ca="1">IF(NOT(ISNA(VLOOKUP($B1696,INDIRECT(VLOOKUP($B1696,'Exp Dates'!$E$4:$X$300,MATCH("M2",'Exp Dates'!$E$2:$X$2,0),1)&amp;"!$A$2:$k$600",1),AH$1,0))),VLOOKUP($B1696,INDIRECT(VLOOKUP($B1696,'Exp Dates'!$E$4:$X$300,MATCH("M2",'Exp Dates'!$E$2:$X$2,0),1)&amp;"!$A$2:$k$600",1),AH$1,0),0)</f>
        <v>56798</v>
      </c>
      <c r="AI1696" s="6">
        <f ca="1">IF(NOT(ISNA(VLOOKUP($B1696,INDIRECT(VLOOKUP($B1696,'Exp Dates'!$E$4:$X$300,MATCH("M3",'Exp Dates'!$E$2:$X$2,0),1)&amp;"!$A$2:$k$600",1),AI$1,0))),VLOOKUP($B1696,INDIRECT(VLOOKUP($B1696,'Exp Dates'!$E$4:$X$300,MATCH("M3",'Exp Dates'!$E$2:$X$2,0),1)&amp;"!$A$2:$k$600",1),AI$1,0),0)</f>
        <v>25621</v>
      </c>
      <c r="AJ1696" s="6">
        <f ca="1">IF(NOT(ISNA(VLOOKUP($B1696,INDIRECT(VLOOKUP($B1696,'Exp Dates'!$E$4:$X$300,MATCH("M4",'Exp Dates'!$E$2:$X$2,0),1)&amp;"!$A$2:$k$600",1),AJ$1,0))),VLOOKUP($B1696,INDIRECT(VLOOKUP($B1696,'Exp Dates'!$E$4:$X$300,MATCH("M4",'Exp Dates'!$E$2:$X$2,0),1)&amp;"!$A$2:$k$600",1),AJ$1,0),0)</f>
        <v>22453</v>
      </c>
      <c r="AK1696" s="6">
        <f ca="1">IF(NOT(ISNA(VLOOKUP($B1696,INDIRECT(VLOOKUP($B1696,'Exp Dates'!$E$4:$X$300,MATCH("M5",'Exp Dates'!$E$2:$X$2,0),1)&amp;"!$A$2:$k$600",1),AK$1,0))),VLOOKUP($B1696,INDIRECT(VLOOKUP($B1696,'Exp Dates'!$E$4:$X$300,MATCH("M5",'Exp Dates'!$E$2:$X$2,0),1)&amp;"!$A$2:$k$600",1),AK$1,0),0)</f>
        <v>9291</v>
      </c>
      <c r="AL1696" s="6">
        <f ca="1">IF(NOT(ISNA(VLOOKUP($B1696,INDIRECT(VLOOKUP($B1696,'Exp Dates'!$E$4:$X$300,MATCH("M6",'Exp Dates'!$E$2:$X$2,0),1)&amp;"!$A$2:$k$600",1),AL$1,0))),VLOOKUP($B1696,INDIRECT(VLOOKUP($B1696,'Exp Dates'!$E$4:$X$300,MATCH("M6",'Exp Dates'!$E$2:$X$2,0),1)&amp;"!$A$2:$k$600",1),AL$1,0),0)</f>
        <v>5240</v>
      </c>
      <c r="AM1696" s="6">
        <f ca="1">IF(NOT(ISNA(VLOOKUP($B1696,INDIRECT(VLOOKUP($B1696,'Exp Dates'!$E$4:$X$300,MATCH("M7",'Exp Dates'!$E$2:$X$2,0),1)&amp;"!$A$2:$k$600",1),AM$1,0))),VLOOKUP($B1696,INDIRECT(VLOOKUP($B1696,'Exp Dates'!$E$4:$X$300,MATCH("M7",'Exp Dates'!$E$2:$X$2,0),1)&amp;"!$A$2:$k$600",1),AM$1,0),0)</f>
        <v>3475</v>
      </c>
      <c r="AN1696" s="74">
        <f t="shared" ca="1" si="325"/>
        <v>694754300</v>
      </c>
      <c r="AO1696">
        <f ca="1">IF(NOT(ISNA(VLOOKUP($B1696,INDIRECT(VLOOKUP($B1696,'Exp Dates'!$E$4:$X$300,MATCH("M1",'Exp Dates'!$E$2:$X$2,0),1)&amp;"!$A$2:$k$600",1),AO$1,0))),VLOOKUP($B1696,INDIRECT(VLOOKUP($B1696,'Exp Dates'!$E$4:$X$300,MATCH("M1",'Exp Dates'!$E$2:$X$2,0),1)&amp;"!$A$2:$k$600",1),AO$1,0),0)</f>
        <v>0</v>
      </c>
      <c r="AP1696">
        <f ca="1">IF(NOT(ISNA(VLOOKUP($B1696,INDIRECT(VLOOKUP($B1696,'Exp Dates'!$E$4:$X$300,MATCH("M2",'Exp Dates'!$E$2:$X$2,0),1)&amp;"!$A$2:$k$600",1),AP$1,0))),VLOOKUP($B1696,INDIRECT(VLOOKUP($B1696,'Exp Dates'!$E$4:$X$300,MATCH("M2",'Exp Dates'!$E$2:$X$2,0),1)&amp;"!$A$2:$k$600",1),AP$1,0),0)</f>
        <v>0</v>
      </c>
      <c r="AQ1696">
        <f t="shared" ca="1" si="326"/>
        <v>0</v>
      </c>
      <c r="AR1696">
        <f>VLOOKUP(B1696,Master!B$2:L$5000,11,0)</f>
        <v>0.86499517839922868</v>
      </c>
    </row>
    <row r="1697" spans="2:44" x14ac:dyDescent="0.25">
      <c r="B1697" s="52">
        <f>Master!B1697</f>
        <v>40528</v>
      </c>
      <c r="C1697" s="14">
        <v>1</v>
      </c>
      <c r="D1697" s="11">
        <f ca="1">IF(NOT(ISNA(VLOOKUP($B1697,INDIRECT(VLOOKUP($B1697,'Exp Dates'!$E$4:$X$250,MATCH("M1",'Exp Dates'!$E$2:$X$2,0),1)&amp;"!$A$2:$H$600",1),D$1,0))),VLOOKUP($B1697,INDIRECT(VLOOKUP($B1697,'Exp Dates'!$E$4:$X$250,MATCH("M1",'Exp Dates'!$E$2:$X$2,0),1)&amp;"!$A$2:$H$600",1),D$1,0)*$C1697,VLOOKUP($B1697,Interpolate!$B$3:$T$2004,MATCH("M1-I",Interpolate!$B$2:$T$2,0)))</f>
        <v>18.399999999999999</v>
      </c>
      <c r="E1697" s="11">
        <f ca="1">IF(NOT(ISNA(VLOOKUP($B1697,INDIRECT(VLOOKUP($B1697,'Exp Dates'!$E$4:$X$250,MATCH("M2",'Exp Dates'!$E$2:$X$2,0),1)&amp;"!$A$2:$H$600",1),E$1,0))),VLOOKUP($B1697,INDIRECT(VLOOKUP($B1697,'Exp Dates'!$E$4:$X$250,MATCH("M2",'Exp Dates'!$E$2:$X$2,0),1)&amp;"!$A$2:$H$600",1),E$1,0)*$C1697,VLOOKUP($B1697,Interpolate!$B$3:$T$2004,MATCH("M2-I",Interpolate!$B$2:$T$2,0)))</f>
        <v>20.5</v>
      </c>
      <c r="F1697" s="11">
        <f ca="1">IF(NOT(ISNA(VLOOKUP($B1697,INDIRECT(VLOOKUP($B1697,'Exp Dates'!$E$4:$X$250,MATCH("M3",'Exp Dates'!$E$2:$X$2,0),1)&amp;"!$A$2:$H$600",1),F$1,0))),VLOOKUP($B1697,INDIRECT(VLOOKUP($B1697,'Exp Dates'!$E$4:$X$250,MATCH("M3",'Exp Dates'!$E$2:$X$2,0),1)&amp;"!$A$2:$H$600",1),F$1,0)*$C1697,VLOOKUP($B1697,Interpolate!$B$3:$T$2004,MATCH("M3-I",Interpolate!$B$2:$T$2,0)))</f>
        <v>22.15</v>
      </c>
      <c r="G1697" s="11">
        <f ca="1">IF(NOT(ISNA(VLOOKUP($B1697,INDIRECT(VLOOKUP($B1697,'Exp Dates'!$E$4:$X$250,MATCH("M4",'Exp Dates'!$E$2:$X$2,0),1)&amp;"!$A$2:$H$600",1),G$1,0))),VLOOKUP($B1697,INDIRECT(VLOOKUP($B1697,'Exp Dates'!$E$4:$X$250,MATCH("M4",'Exp Dates'!$E$2:$X$2,0),1)&amp;"!$A$2:$H$600",1),G$1,0)*$C1697,VLOOKUP($B1697,Interpolate!$B$3:$T$2004,MATCH("M4-I",Interpolate!$B$2:$T$2,0)))</f>
        <v>23.5</v>
      </c>
      <c r="H1697" s="11">
        <f ca="1">IF(NOT(ISNA(VLOOKUP($B1697,INDIRECT(VLOOKUP($B1697,'Exp Dates'!$E$4:$X$250,MATCH("M5",'Exp Dates'!$E$2:$X$2,0),1)&amp;"!$A$2:$H$600",1),H$1,0))),VLOOKUP($B1697,INDIRECT(VLOOKUP($B1697,'Exp Dates'!$E$4:$X$250,MATCH("M5",'Exp Dates'!$E$2:$X$2,0),1)&amp;"!$A$2:$H$600",1),H$1,0)*$C1697,VLOOKUP($B1697,Interpolate!$B$3:$T$2004,MATCH("M5-I",Interpolate!$B$2:$T$2,0)))</f>
        <v>24.25</v>
      </c>
      <c r="I1697" s="11">
        <f ca="1">IF(NOT(ISNA(VLOOKUP($B1697,INDIRECT(VLOOKUP($B1697,'Exp Dates'!$E$4:$X$250,MATCH("M6",'Exp Dates'!$E$2:$X$2,0),1)&amp;"!$A$2:$H$600",1),I$1,0))),VLOOKUP($B1697,INDIRECT(VLOOKUP($B1697,'Exp Dates'!$E$4:$X$250,MATCH("M6",'Exp Dates'!$E$2:$X$2,0),1)&amp;"!$A$2:$H$600",1),I$1,0)*$C1697,VLOOKUP($B1697,Interpolate!$B$3:$T$2004,MATCH("M6-I",Interpolate!$B$2:$T$2,0)))</f>
        <v>24.8</v>
      </c>
      <c r="J1697" s="11">
        <f ca="1">IF(NOT(ISNA(VLOOKUP($B1697,INDIRECT(VLOOKUP($B1697,'Exp Dates'!$E$4:$X$250,MATCH("M7",'Exp Dates'!$E$2:$X$2,0),1)&amp;"!$A$2:$H$600",1),J$1,0))),VLOOKUP($B1697,INDIRECT(VLOOKUP($B1697,'Exp Dates'!$E$4:$X$250,MATCH("M7",'Exp Dates'!$E$2:$X$2,0),1)&amp;"!$A$2:$H$600",1),J$1,0)*$C1697,VLOOKUP($B1697,Interpolate!$B$3:$T$2004,MATCH("M7-I",Interpolate!$B$2:$T$2,0)))</f>
        <v>25.15</v>
      </c>
      <c r="K1697" s="6">
        <f ca="1">IF(NOT(ISNA(VLOOKUP($B1697,INDIRECT(VLOOKUP($B1697,'Exp Dates'!$E$4:$X$250,MATCH("M1",'Exp Dates'!$E$2:$X$2,0),1)&amp;"!$A$2:$k$600",1),K$1,0))),VLOOKUP($B1697,INDIRECT(VLOOKUP($B1697,'Exp Dates'!$E$4:$X$250,MATCH("M1",'Exp Dates'!$E$2:$X$2,0),1)&amp;"!$A$2:$k$600",1),K$1,0),0)</f>
        <v>18266</v>
      </c>
      <c r="L1697" s="6">
        <f ca="1">IF(NOT(ISNA(VLOOKUP($B1697,INDIRECT(VLOOKUP($B1697,'Exp Dates'!$E$4:$X$250,MATCH("M2",'Exp Dates'!$E$2:$X$2,0),1)&amp;"!$A$2:$k$600",1),L$1,0))),VLOOKUP($B1697,INDIRECT(VLOOKUP($B1697,'Exp Dates'!$E$4:$X$250,MATCH("M2",'Exp Dates'!$E$2:$X$2,0),1)&amp;"!$A$2:$k$600",1),L$1,0),0)</f>
        <v>16346</v>
      </c>
      <c r="M1697" s="6">
        <f ca="1">IF(NOT(ISNA(VLOOKUP($B1697,INDIRECT(VLOOKUP($B1697,'Exp Dates'!$E$4:$X$250,MATCH("M3",'Exp Dates'!$E$2:$X$2,0),1)&amp;"!$A$2:$k$600",1),M$1,0))),VLOOKUP($B1697,INDIRECT(VLOOKUP($B1697,'Exp Dates'!$E$4:$X$250,MATCH("M3",'Exp Dates'!$E$2:$X$2,0),1)&amp;"!$A$2:$k$600",1),M$1,0),0)</f>
        <v>3498</v>
      </c>
      <c r="N1697" s="6">
        <f ca="1">IF(NOT(ISNA(VLOOKUP($B1697,INDIRECT(VLOOKUP($B1697,'Exp Dates'!$E$4:$X$250,MATCH("M4",'Exp Dates'!$E$2:$X$2,0),1)&amp;"!$A$2:$k$600",1),N$1,0))),VLOOKUP($B1697,INDIRECT(VLOOKUP($B1697,'Exp Dates'!$E$4:$X$250,MATCH("M4",'Exp Dates'!$E$2:$X$2,0),1)&amp;"!$A$2:$k$600",1),N$1,0),0)</f>
        <v>1014</v>
      </c>
      <c r="O1697" s="6">
        <f ca="1">IF(NOT(ISNA(VLOOKUP($B1697,INDIRECT(VLOOKUP($B1697,'Exp Dates'!$E$4:$X$250,MATCH("M5",'Exp Dates'!$E$2:$X$2,0),1)&amp;"!$A$2:$k$600",1),O$1,0))),VLOOKUP($B1697,INDIRECT(VLOOKUP($B1697,'Exp Dates'!$E$4:$X$250,MATCH("M5",'Exp Dates'!$E$2:$X$2,0),1)&amp;"!$A$2:$k$600",1),O$1,0),0)</f>
        <v>544</v>
      </c>
      <c r="P1697" s="6">
        <f ca="1">IF(NOT(ISNA(VLOOKUP($B1697,INDIRECT(VLOOKUP($B1697,'Exp Dates'!$E$4:$X$250,MATCH("M6",'Exp Dates'!$E$2:$X$2,0),1)&amp;"!$A$2:$k$600",1),P$1,0))),VLOOKUP($B1697,INDIRECT(VLOOKUP($B1697,'Exp Dates'!$E$4:$X$250,MATCH("M6",'Exp Dates'!$E$2:$X$2,0),1)&amp;"!$A$2:$k$600",1),P$1,0),0)</f>
        <v>230</v>
      </c>
      <c r="Q1697" s="6">
        <f ca="1">IF(NOT(ISNA(VLOOKUP($B1697,INDIRECT(VLOOKUP($B1697,'Exp Dates'!$E$4:$X$250,MATCH("M7",'Exp Dates'!$E$2:$X$2,0),1)&amp;"!$A$2:$k$600",1),Q$1,0))),VLOOKUP($B1697,INDIRECT(VLOOKUP($B1697,'Exp Dates'!$E$4:$X$250,MATCH("M7",'Exp Dates'!$E$2:$X$2,0),1)&amp;"!$A$2:$k$600",1),Q$1,0),0)</f>
        <v>206</v>
      </c>
      <c r="R1697" s="6">
        <f t="shared" ca="1" si="315"/>
        <v>34612</v>
      </c>
      <c r="S1697" s="6">
        <f t="shared" ca="1" si="317"/>
        <v>81670</v>
      </c>
      <c r="T1697" s="6">
        <f t="shared" ca="1" si="318"/>
        <v>1618356.1</v>
      </c>
      <c r="U1697" s="6">
        <f t="shared" ca="1" si="319"/>
        <v>41159</v>
      </c>
      <c r="V1697" s="6">
        <f t="shared" ca="1" si="320"/>
        <v>987111.5</v>
      </c>
      <c r="W1697" s="11">
        <f t="shared" ca="1" si="321"/>
        <v>1.6394866233449819</v>
      </c>
      <c r="X1697">
        <f ca="1">Master!AD1697</f>
        <v>2.619047619047617E-2</v>
      </c>
      <c r="Y1697" s="6">
        <f t="shared" ca="1" si="322"/>
        <v>40104</v>
      </c>
      <c r="Z1697" s="6">
        <f t="shared" ca="1" si="323"/>
        <v>41159</v>
      </c>
      <c r="AA1697" s="6">
        <f t="shared" ca="1" si="316"/>
        <v>149399</v>
      </c>
      <c r="AB1697" s="11">
        <f>VLOOKUP(B1697,Master!B$3:N$10000,9,0)</f>
        <v>17.39</v>
      </c>
      <c r="AC1697" s="11">
        <v>20.2</v>
      </c>
      <c r="AD1697" s="11">
        <v>17.95</v>
      </c>
      <c r="AE1697" s="11">
        <f t="shared" si="324"/>
        <v>2.8099999999999987</v>
      </c>
      <c r="AF1697" s="11">
        <f>Master!N1697</f>
        <v>1242.8699999999999</v>
      </c>
      <c r="AG1697" s="6">
        <f ca="1">IF(NOT(ISNA(VLOOKUP($B1697,INDIRECT(VLOOKUP($B1697,'Exp Dates'!$E$4:$X$300,MATCH("M1",'Exp Dates'!$E$2:$X$2,0),1)&amp;"!$A$2:$k$600",1),AG$1,0))),VLOOKUP($B1697,INDIRECT(VLOOKUP($B1697,'Exp Dates'!$E$4:$X$300,MATCH("M1",'Exp Dates'!$E$2:$X$2,0),1)&amp;"!$A$2:$k$600",1),AG$1,0),0)</f>
        <v>26609</v>
      </c>
      <c r="AH1697" s="6">
        <f ca="1">IF(NOT(ISNA(VLOOKUP($B1697,INDIRECT(VLOOKUP($B1697,'Exp Dates'!$E$4:$X$300,MATCH("M2",'Exp Dates'!$E$2:$X$2,0),1)&amp;"!$A$2:$k$600",1),AH$1,0))),VLOOKUP($B1697,INDIRECT(VLOOKUP($B1697,'Exp Dates'!$E$4:$X$300,MATCH("M2",'Exp Dates'!$E$2:$X$2,0),1)&amp;"!$A$2:$k$600",1),AH$1,0),0)</f>
        <v>55061</v>
      </c>
      <c r="AI1697" s="6">
        <f ca="1">IF(NOT(ISNA(VLOOKUP($B1697,INDIRECT(VLOOKUP($B1697,'Exp Dates'!$E$4:$X$300,MATCH("M3",'Exp Dates'!$E$2:$X$2,0),1)&amp;"!$A$2:$k$600",1),AI$1,0))),VLOOKUP($B1697,INDIRECT(VLOOKUP($B1697,'Exp Dates'!$E$4:$X$300,MATCH("M3",'Exp Dates'!$E$2:$X$2,0),1)&amp;"!$A$2:$k$600",1),AI$1,0),0)</f>
        <v>26570</v>
      </c>
      <c r="AJ1697" s="6">
        <f ca="1">IF(NOT(ISNA(VLOOKUP($B1697,INDIRECT(VLOOKUP($B1697,'Exp Dates'!$E$4:$X$300,MATCH("M4",'Exp Dates'!$E$2:$X$2,0),1)&amp;"!$A$2:$k$600",1),AJ$1,0))),VLOOKUP($B1697,INDIRECT(VLOOKUP($B1697,'Exp Dates'!$E$4:$X$300,MATCH("M4",'Exp Dates'!$E$2:$X$2,0),1)&amp;"!$A$2:$k$600",1),AJ$1,0),0)</f>
        <v>22760</v>
      </c>
      <c r="AK1697" s="6">
        <f ca="1">IF(NOT(ISNA(VLOOKUP($B1697,INDIRECT(VLOOKUP($B1697,'Exp Dates'!$E$4:$X$300,MATCH("M5",'Exp Dates'!$E$2:$X$2,0),1)&amp;"!$A$2:$k$600",1),AK$1,0))),VLOOKUP($B1697,INDIRECT(VLOOKUP($B1697,'Exp Dates'!$E$4:$X$300,MATCH("M5",'Exp Dates'!$E$2:$X$2,0),1)&amp;"!$A$2:$k$600",1),AK$1,0),0)</f>
        <v>9603</v>
      </c>
      <c r="AL1697" s="6">
        <f ca="1">IF(NOT(ISNA(VLOOKUP($B1697,INDIRECT(VLOOKUP($B1697,'Exp Dates'!$E$4:$X$300,MATCH("M6",'Exp Dates'!$E$2:$X$2,0),1)&amp;"!$A$2:$k$600",1),AL$1,0))),VLOOKUP($B1697,INDIRECT(VLOOKUP($B1697,'Exp Dates'!$E$4:$X$300,MATCH("M6",'Exp Dates'!$E$2:$X$2,0),1)&amp;"!$A$2:$k$600",1),AL$1,0),0)</f>
        <v>5259</v>
      </c>
      <c r="AM1697" s="6">
        <f ca="1">IF(NOT(ISNA(VLOOKUP($B1697,INDIRECT(VLOOKUP($B1697,'Exp Dates'!$E$4:$X$300,MATCH("M7",'Exp Dates'!$E$2:$X$2,0),1)&amp;"!$A$2:$k$600",1),AM$1,0))),VLOOKUP($B1697,INDIRECT(VLOOKUP($B1697,'Exp Dates'!$E$4:$X$300,MATCH("M7",'Exp Dates'!$E$2:$X$2,0),1)&amp;"!$A$2:$k$600",1),AM$1,0),0)</f>
        <v>3537</v>
      </c>
      <c r="AN1697" s="74">
        <f t="shared" ca="1" si="325"/>
        <v>796573999.99999988</v>
      </c>
      <c r="AO1697">
        <f ca="1">IF(NOT(ISNA(VLOOKUP($B1697,INDIRECT(VLOOKUP($B1697,'Exp Dates'!$E$4:$X$300,MATCH("M1",'Exp Dates'!$E$2:$X$2,0),1)&amp;"!$A$2:$k$600",1),AO$1,0))),VLOOKUP($B1697,INDIRECT(VLOOKUP($B1697,'Exp Dates'!$E$4:$X$300,MATCH("M1",'Exp Dates'!$E$2:$X$2,0),1)&amp;"!$A$2:$k$600",1),AO$1,0),0)</f>
        <v>0</v>
      </c>
      <c r="AP1697">
        <f ca="1">IF(NOT(ISNA(VLOOKUP($B1697,INDIRECT(VLOOKUP($B1697,'Exp Dates'!$E$4:$X$300,MATCH("M2",'Exp Dates'!$E$2:$X$2,0),1)&amp;"!$A$2:$k$600",1),AP$1,0))),VLOOKUP($B1697,INDIRECT(VLOOKUP($B1697,'Exp Dates'!$E$4:$X$300,MATCH("M2",'Exp Dates'!$E$2:$X$2,0),1)&amp;"!$A$2:$k$600",1),AP$1,0),0)</f>
        <v>0</v>
      </c>
      <c r="AQ1697">
        <f t="shared" ca="1" si="326"/>
        <v>0</v>
      </c>
      <c r="AR1697">
        <f>VLOOKUP(B1697,Master!B$2:L$5000,11,0)</f>
        <v>0.83525456292026901</v>
      </c>
    </row>
    <row r="1698" spans="2:44" x14ac:dyDescent="0.25">
      <c r="B1698" s="52">
        <f>Master!B1698</f>
        <v>40529</v>
      </c>
      <c r="C1698" s="14">
        <v>1</v>
      </c>
      <c r="D1698" s="11">
        <f ca="1">IF(NOT(ISNA(VLOOKUP($B1698,INDIRECT(VLOOKUP($B1698,'Exp Dates'!$E$4:$X$250,MATCH("M1",'Exp Dates'!$E$2:$X$2,0),1)&amp;"!$A$2:$H$600",1),D$1,0))),VLOOKUP($B1698,INDIRECT(VLOOKUP($B1698,'Exp Dates'!$E$4:$X$250,MATCH("M1",'Exp Dates'!$E$2:$X$2,0),1)&amp;"!$A$2:$H$600",1),D$1,0)*$C1698,VLOOKUP($B1698,Interpolate!$B$3:$T$2004,MATCH("M1-I",Interpolate!$B$2:$T$2,0)))</f>
        <v>17.600000000000001</v>
      </c>
      <c r="E1698" s="11">
        <f ca="1">IF(NOT(ISNA(VLOOKUP($B1698,INDIRECT(VLOOKUP($B1698,'Exp Dates'!$E$4:$X$250,MATCH("M2",'Exp Dates'!$E$2:$X$2,0),1)&amp;"!$A$2:$H$600",1),E$1,0))),VLOOKUP($B1698,INDIRECT(VLOOKUP($B1698,'Exp Dates'!$E$4:$X$250,MATCH("M2",'Exp Dates'!$E$2:$X$2,0),1)&amp;"!$A$2:$H$600",1),E$1,0)*$C1698,VLOOKUP($B1698,Interpolate!$B$3:$T$2004,MATCH("M2-I",Interpolate!$B$2:$T$2,0)))</f>
        <v>20.25</v>
      </c>
      <c r="F1698" s="11">
        <f ca="1">IF(NOT(ISNA(VLOOKUP($B1698,INDIRECT(VLOOKUP($B1698,'Exp Dates'!$E$4:$X$250,MATCH("M3",'Exp Dates'!$E$2:$X$2,0),1)&amp;"!$A$2:$H$600",1),F$1,0))),VLOOKUP($B1698,INDIRECT(VLOOKUP($B1698,'Exp Dates'!$E$4:$X$250,MATCH("M3",'Exp Dates'!$E$2:$X$2,0),1)&amp;"!$A$2:$H$600",1),F$1,0)*$C1698,VLOOKUP($B1698,Interpolate!$B$3:$T$2004,MATCH("M3-I",Interpolate!$B$2:$T$2,0)))</f>
        <v>22.2</v>
      </c>
      <c r="G1698" s="11">
        <f ca="1">IF(NOT(ISNA(VLOOKUP($B1698,INDIRECT(VLOOKUP($B1698,'Exp Dates'!$E$4:$X$250,MATCH("M4",'Exp Dates'!$E$2:$X$2,0),1)&amp;"!$A$2:$H$600",1),G$1,0))),VLOOKUP($B1698,INDIRECT(VLOOKUP($B1698,'Exp Dates'!$E$4:$X$250,MATCH("M4",'Exp Dates'!$E$2:$X$2,0),1)&amp;"!$A$2:$H$600",1),G$1,0)*$C1698,VLOOKUP($B1698,Interpolate!$B$3:$T$2004,MATCH("M4-I",Interpolate!$B$2:$T$2,0)))</f>
        <v>23.45</v>
      </c>
      <c r="H1698" s="11">
        <f ca="1">IF(NOT(ISNA(VLOOKUP($B1698,INDIRECT(VLOOKUP($B1698,'Exp Dates'!$E$4:$X$250,MATCH("M5",'Exp Dates'!$E$2:$X$2,0),1)&amp;"!$A$2:$H$600",1),H$1,0))),VLOOKUP($B1698,INDIRECT(VLOOKUP($B1698,'Exp Dates'!$E$4:$X$250,MATCH("M5",'Exp Dates'!$E$2:$X$2,0),1)&amp;"!$A$2:$H$600",1),H$1,0)*$C1698,VLOOKUP($B1698,Interpolate!$B$3:$T$2004,MATCH("M5-I",Interpolate!$B$2:$T$2,0)))</f>
        <v>24.2</v>
      </c>
      <c r="I1698" s="11">
        <f ca="1">IF(NOT(ISNA(VLOOKUP($B1698,INDIRECT(VLOOKUP($B1698,'Exp Dates'!$E$4:$X$250,MATCH("M6",'Exp Dates'!$E$2:$X$2,0),1)&amp;"!$A$2:$H$600",1),I$1,0))),VLOOKUP($B1698,INDIRECT(VLOOKUP($B1698,'Exp Dates'!$E$4:$X$250,MATCH("M6",'Exp Dates'!$E$2:$X$2,0),1)&amp;"!$A$2:$H$600",1),I$1,0)*$C1698,VLOOKUP($B1698,Interpolate!$B$3:$T$2004,MATCH("M6-I",Interpolate!$B$2:$T$2,0)))</f>
        <v>24.7</v>
      </c>
      <c r="J1698" s="11">
        <f ca="1">IF(NOT(ISNA(VLOOKUP($B1698,INDIRECT(VLOOKUP($B1698,'Exp Dates'!$E$4:$X$250,MATCH("M7",'Exp Dates'!$E$2:$X$2,0),1)&amp;"!$A$2:$H$600",1),J$1,0))),VLOOKUP($B1698,INDIRECT(VLOOKUP($B1698,'Exp Dates'!$E$4:$X$250,MATCH("M7",'Exp Dates'!$E$2:$X$2,0),1)&amp;"!$A$2:$H$600",1),J$1,0)*$C1698,VLOOKUP($B1698,Interpolate!$B$3:$T$2004,MATCH("M7-I",Interpolate!$B$2:$T$2,0)))</f>
        <v>25</v>
      </c>
      <c r="K1698" s="6">
        <f ca="1">IF(NOT(ISNA(VLOOKUP($B1698,INDIRECT(VLOOKUP($B1698,'Exp Dates'!$E$4:$X$250,MATCH("M1",'Exp Dates'!$E$2:$X$2,0),1)&amp;"!$A$2:$k$600",1),K$1,0))),VLOOKUP($B1698,INDIRECT(VLOOKUP($B1698,'Exp Dates'!$E$4:$X$250,MATCH("M1",'Exp Dates'!$E$2:$X$2,0),1)&amp;"!$A$2:$k$600",1),K$1,0),0)</f>
        <v>11042</v>
      </c>
      <c r="L1698" s="6">
        <f ca="1">IF(NOT(ISNA(VLOOKUP($B1698,INDIRECT(VLOOKUP($B1698,'Exp Dates'!$E$4:$X$250,MATCH("M2",'Exp Dates'!$E$2:$X$2,0),1)&amp;"!$A$2:$k$600",1),L$1,0))),VLOOKUP($B1698,INDIRECT(VLOOKUP($B1698,'Exp Dates'!$E$4:$X$250,MATCH("M2",'Exp Dates'!$E$2:$X$2,0),1)&amp;"!$A$2:$k$600",1),L$1,0),0)</f>
        <v>11304</v>
      </c>
      <c r="M1698" s="6">
        <f ca="1">IF(NOT(ISNA(VLOOKUP($B1698,INDIRECT(VLOOKUP($B1698,'Exp Dates'!$E$4:$X$250,MATCH("M3",'Exp Dates'!$E$2:$X$2,0),1)&amp;"!$A$2:$k$600",1),M$1,0))),VLOOKUP($B1698,INDIRECT(VLOOKUP($B1698,'Exp Dates'!$E$4:$X$250,MATCH("M3",'Exp Dates'!$E$2:$X$2,0),1)&amp;"!$A$2:$k$600",1),M$1,0),0)</f>
        <v>4749</v>
      </c>
      <c r="N1698" s="6">
        <f ca="1">IF(NOT(ISNA(VLOOKUP($B1698,INDIRECT(VLOOKUP($B1698,'Exp Dates'!$E$4:$X$250,MATCH("M4",'Exp Dates'!$E$2:$X$2,0),1)&amp;"!$A$2:$k$600",1),N$1,0))),VLOOKUP($B1698,INDIRECT(VLOOKUP($B1698,'Exp Dates'!$E$4:$X$250,MATCH("M4",'Exp Dates'!$E$2:$X$2,0),1)&amp;"!$A$2:$k$600",1),N$1,0),0)</f>
        <v>1369</v>
      </c>
      <c r="O1698" s="6">
        <f ca="1">IF(NOT(ISNA(VLOOKUP($B1698,INDIRECT(VLOOKUP($B1698,'Exp Dates'!$E$4:$X$250,MATCH("M5",'Exp Dates'!$E$2:$X$2,0),1)&amp;"!$A$2:$k$600",1),O$1,0))),VLOOKUP($B1698,INDIRECT(VLOOKUP($B1698,'Exp Dates'!$E$4:$X$250,MATCH("M5",'Exp Dates'!$E$2:$X$2,0),1)&amp;"!$A$2:$k$600",1),O$1,0),0)</f>
        <v>386</v>
      </c>
      <c r="P1698" s="6">
        <f ca="1">IF(NOT(ISNA(VLOOKUP($B1698,INDIRECT(VLOOKUP($B1698,'Exp Dates'!$E$4:$X$250,MATCH("M6",'Exp Dates'!$E$2:$X$2,0),1)&amp;"!$A$2:$k$600",1),P$1,0))),VLOOKUP($B1698,INDIRECT(VLOOKUP($B1698,'Exp Dates'!$E$4:$X$250,MATCH("M6",'Exp Dates'!$E$2:$X$2,0),1)&amp;"!$A$2:$k$600",1),P$1,0),0)</f>
        <v>291</v>
      </c>
      <c r="Q1698" s="6">
        <f ca="1">IF(NOT(ISNA(VLOOKUP($B1698,INDIRECT(VLOOKUP($B1698,'Exp Dates'!$E$4:$X$250,MATCH("M7",'Exp Dates'!$E$2:$X$2,0),1)&amp;"!$A$2:$k$600",1),Q$1,0))),VLOOKUP($B1698,INDIRECT(VLOOKUP($B1698,'Exp Dates'!$E$4:$X$250,MATCH("M7",'Exp Dates'!$E$2:$X$2,0),1)&amp;"!$A$2:$k$600",1),Q$1,0),0)</f>
        <v>379</v>
      </c>
      <c r="R1698" s="6">
        <f t="shared" ca="1" si="315"/>
        <v>22346</v>
      </c>
      <c r="S1698" s="6">
        <f t="shared" ca="1" si="317"/>
        <v>78834</v>
      </c>
      <c r="T1698" s="6">
        <f t="shared" ca="1" si="318"/>
        <v>1533159.5</v>
      </c>
      <c r="U1698" s="6">
        <f t="shared" ca="1" si="319"/>
        <v>41481</v>
      </c>
      <c r="V1698" s="6">
        <f t="shared" ca="1" si="320"/>
        <v>992408.39999999991</v>
      </c>
      <c r="W1698" s="11">
        <f t="shared" ca="1" si="321"/>
        <v>1.5448876692297244</v>
      </c>
      <c r="X1698">
        <f ca="1">Master!AD1698</f>
        <v>2.4523809523809531E-2</v>
      </c>
      <c r="Y1698" s="6">
        <f t="shared" ca="1" si="322"/>
        <v>29520</v>
      </c>
      <c r="Z1698" s="6">
        <f t="shared" ca="1" si="323"/>
        <v>41481</v>
      </c>
      <c r="AA1698" s="6">
        <f t="shared" ca="1" si="316"/>
        <v>147650</v>
      </c>
      <c r="AB1698" s="11">
        <f>VLOOKUP(B1698,Master!B$3:N$10000,9,0)</f>
        <v>16.11</v>
      </c>
      <c r="AC1698" s="11">
        <v>19.966071428571428</v>
      </c>
      <c r="AD1698" s="11">
        <v>17.126785714285717</v>
      </c>
      <c r="AE1698" s="11">
        <f t="shared" si="324"/>
        <v>3.856071428571429</v>
      </c>
      <c r="AF1698" s="11">
        <f>Master!N1698</f>
        <v>1243.9100000000001</v>
      </c>
      <c r="AG1698" s="6">
        <f ca="1">IF(NOT(ISNA(VLOOKUP($B1698,INDIRECT(VLOOKUP($B1698,'Exp Dates'!$E$4:$X$300,MATCH("M1",'Exp Dates'!$E$2:$X$2,0),1)&amp;"!$A$2:$k$600",1),AG$1,0))),VLOOKUP($B1698,INDIRECT(VLOOKUP($B1698,'Exp Dates'!$E$4:$X$300,MATCH("M1",'Exp Dates'!$E$2:$X$2,0),1)&amp;"!$A$2:$k$600",1),AG$1,0),0)</f>
        <v>23860</v>
      </c>
      <c r="AH1698" s="6">
        <f ca="1">IF(NOT(ISNA(VLOOKUP($B1698,INDIRECT(VLOOKUP($B1698,'Exp Dates'!$E$4:$X$300,MATCH("M2",'Exp Dates'!$E$2:$X$2,0),1)&amp;"!$A$2:$k$600",1),AH$1,0))),VLOOKUP($B1698,INDIRECT(VLOOKUP($B1698,'Exp Dates'!$E$4:$X$300,MATCH("M2",'Exp Dates'!$E$2:$X$2,0),1)&amp;"!$A$2:$k$600",1),AH$1,0),0)</f>
        <v>54974</v>
      </c>
      <c r="AI1698" s="6">
        <f ca="1">IF(NOT(ISNA(VLOOKUP($B1698,INDIRECT(VLOOKUP($B1698,'Exp Dates'!$E$4:$X$300,MATCH("M3",'Exp Dates'!$E$2:$X$2,0),1)&amp;"!$A$2:$k$600",1),AI$1,0))),VLOOKUP($B1698,INDIRECT(VLOOKUP($B1698,'Exp Dates'!$E$4:$X$300,MATCH("M3",'Exp Dates'!$E$2:$X$2,0),1)&amp;"!$A$2:$k$600",1),AI$1,0),0)</f>
        <v>27335</v>
      </c>
      <c r="AJ1698" s="6">
        <f ca="1">IF(NOT(ISNA(VLOOKUP($B1698,INDIRECT(VLOOKUP($B1698,'Exp Dates'!$E$4:$X$300,MATCH("M4",'Exp Dates'!$E$2:$X$2,0),1)&amp;"!$A$2:$k$600",1),AJ$1,0))),VLOOKUP($B1698,INDIRECT(VLOOKUP($B1698,'Exp Dates'!$E$4:$X$300,MATCH("M4",'Exp Dates'!$E$2:$X$2,0),1)&amp;"!$A$2:$k$600",1),AJ$1,0),0)</f>
        <v>22744</v>
      </c>
      <c r="AK1698" s="6">
        <f ca="1">IF(NOT(ISNA(VLOOKUP($B1698,INDIRECT(VLOOKUP($B1698,'Exp Dates'!$E$4:$X$300,MATCH("M5",'Exp Dates'!$E$2:$X$2,0),1)&amp;"!$A$2:$k$600",1),AK$1,0))),VLOOKUP($B1698,INDIRECT(VLOOKUP($B1698,'Exp Dates'!$E$4:$X$300,MATCH("M5",'Exp Dates'!$E$2:$X$2,0),1)&amp;"!$A$2:$k$600",1),AK$1,0),0)</f>
        <v>9731</v>
      </c>
      <c r="AL1698" s="6">
        <f ca="1">IF(NOT(ISNA(VLOOKUP($B1698,INDIRECT(VLOOKUP($B1698,'Exp Dates'!$E$4:$X$300,MATCH("M6",'Exp Dates'!$E$2:$X$2,0),1)&amp;"!$A$2:$k$600",1),AL$1,0))),VLOOKUP($B1698,INDIRECT(VLOOKUP($B1698,'Exp Dates'!$E$4:$X$300,MATCH("M6",'Exp Dates'!$E$2:$X$2,0),1)&amp;"!$A$2:$k$600",1),AL$1,0),0)</f>
        <v>5262</v>
      </c>
      <c r="AM1698" s="6">
        <f ca="1">IF(NOT(ISNA(VLOOKUP($B1698,INDIRECT(VLOOKUP($B1698,'Exp Dates'!$E$4:$X$300,MATCH("M7",'Exp Dates'!$E$2:$X$2,0),1)&amp;"!$A$2:$k$600",1),AM$1,0))),VLOOKUP($B1698,INDIRECT(VLOOKUP($B1698,'Exp Dates'!$E$4:$X$300,MATCH("M7",'Exp Dates'!$E$2:$X$2,0),1)&amp;"!$A$2:$k$600",1),AM$1,0),0)</f>
        <v>3744</v>
      </c>
      <c r="AN1698" s="74">
        <f t="shared" ca="1" si="325"/>
        <v>586779950</v>
      </c>
      <c r="AO1698">
        <f ca="1">IF(NOT(ISNA(VLOOKUP($B1698,INDIRECT(VLOOKUP($B1698,'Exp Dates'!$E$4:$X$300,MATCH("M1",'Exp Dates'!$E$2:$X$2,0),1)&amp;"!$A$2:$k$600",1),AO$1,0))),VLOOKUP($B1698,INDIRECT(VLOOKUP($B1698,'Exp Dates'!$E$4:$X$300,MATCH("M1",'Exp Dates'!$E$2:$X$2,0),1)&amp;"!$A$2:$k$600",1),AO$1,0),0)</f>
        <v>0</v>
      </c>
      <c r="AP1698">
        <f ca="1">IF(NOT(ISNA(VLOOKUP($B1698,INDIRECT(VLOOKUP($B1698,'Exp Dates'!$E$4:$X$300,MATCH("M2",'Exp Dates'!$E$2:$X$2,0),1)&amp;"!$A$2:$k$600",1),AP$1,0))),VLOOKUP($B1698,INDIRECT(VLOOKUP($B1698,'Exp Dates'!$E$4:$X$300,MATCH("M2",'Exp Dates'!$E$2:$X$2,0),1)&amp;"!$A$2:$k$600",1),AP$1,0),0)</f>
        <v>0</v>
      </c>
      <c r="AQ1698">
        <f t="shared" ca="1" si="326"/>
        <v>0</v>
      </c>
      <c r="AR1698">
        <f>VLOOKUP(B1698,Master!B$2:L$5000,11,0)</f>
        <v>0.79398718580581573</v>
      </c>
    </row>
    <row r="1699" spans="2:44" x14ac:dyDescent="0.25">
      <c r="B1699" s="52">
        <f>Master!B1699</f>
        <v>40532</v>
      </c>
      <c r="C1699" s="14">
        <v>1</v>
      </c>
      <c r="D1699" s="11">
        <f ca="1">IF(NOT(ISNA(VLOOKUP($B1699,INDIRECT(VLOOKUP($B1699,'Exp Dates'!$E$4:$X$250,MATCH("M1",'Exp Dates'!$E$2:$X$2,0),1)&amp;"!$A$2:$H$600",1),D$1,0))),VLOOKUP($B1699,INDIRECT(VLOOKUP($B1699,'Exp Dates'!$E$4:$X$250,MATCH("M1",'Exp Dates'!$E$2:$X$2,0),1)&amp;"!$A$2:$H$600",1),D$1,0)*$C1699,VLOOKUP($B1699,Interpolate!$B$3:$T$2004,MATCH("M1-I",Interpolate!$B$2:$T$2,0)))</f>
        <v>16.75</v>
      </c>
      <c r="E1699" s="11">
        <f ca="1">IF(NOT(ISNA(VLOOKUP($B1699,INDIRECT(VLOOKUP($B1699,'Exp Dates'!$E$4:$X$250,MATCH("M2",'Exp Dates'!$E$2:$X$2,0),1)&amp;"!$A$2:$H$600",1),E$1,0))),VLOOKUP($B1699,INDIRECT(VLOOKUP($B1699,'Exp Dates'!$E$4:$X$250,MATCH("M2",'Exp Dates'!$E$2:$X$2,0),1)&amp;"!$A$2:$H$600",1),E$1,0)*$C1699,VLOOKUP($B1699,Interpolate!$B$3:$T$2004,MATCH("M2-I",Interpolate!$B$2:$T$2,0)))</f>
        <v>19.649999999999999</v>
      </c>
      <c r="F1699" s="11">
        <f ca="1">IF(NOT(ISNA(VLOOKUP($B1699,INDIRECT(VLOOKUP($B1699,'Exp Dates'!$E$4:$X$250,MATCH("M3",'Exp Dates'!$E$2:$X$2,0),1)&amp;"!$A$2:$H$600",1),F$1,0))),VLOOKUP($B1699,INDIRECT(VLOOKUP($B1699,'Exp Dates'!$E$4:$X$250,MATCH("M3",'Exp Dates'!$E$2:$X$2,0),1)&amp;"!$A$2:$H$600",1),F$1,0)*$C1699,VLOOKUP($B1699,Interpolate!$B$3:$T$2004,MATCH("M3-I",Interpolate!$B$2:$T$2,0)))</f>
        <v>21.75</v>
      </c>
      <c r="G1699" s="11">
        <f ca="1">IF(NOT(ISNA(VLOOKUP($B1699,INDIRECT(VLOOKUP($B1699,'Exp Dates'!$E$4:$X$250,MATCH("M4",'Exp Dates'!$E$2:$X$2,0),1)&amp;"!$A$2:$H$600",1),G$1,0))),VLOOKUP($B1699,INDIRECT(VLOOKUP($B1699,'Exp Dates'!$E$4:$X$250,MATCH("M4",'Exp Dates'!$E$2:$X$2,0),1)&amp;"!$A$2:$H$600",1),G$1,0)*$C1699,VLOOKUP($B1699,Interpolate!$B$3:$T$2004,MATCH("M4-I",Interpolate!$B$2:$T$2,0)))</f>
        <v>23.15</v>
      </c>
      <c r="H1699" s="11">
        <f ca="1">IF(NOT(ISNA(VLOOKUP($B1699,INDIRECT(VLOOKUP($B1699,'Exp Dates'!$E$4:$X$250,MATCH("M5",'Exp Dates'!$E$2:$X$2,0),1)&amp;"!$A$2:$H$600",1),H$1,0))),VLOOKUP($B1699,INDIRECT(VLOOKUP($B1699,'Exp Dates'!$E$4:$X$250,MATCH("M5",'Exp Dates'!$E$2:$X$2,0),1)&amp;"!$A$2:$H$600",1),H$1,0)*$C1699,VLOOKUP($B1699,Interpolate!$B$3:$T$2004,MATCH("M5-I",Interpolate!$B$2:$T$2,0)))</f>
        <v>24.05</v>
      </c>
      <c r="I1699" s="11">
        <f ca="1">IF(NOT(ISNA(VLOOKUP($B1699,INDIRECT(VLOOKUP($B1699,'Exp Dates'!$E$4:$X$250,MATCH("M6",'Exp Dates'!$E$2:$X$2,0),1)&amp;"!$A$2:$H$600",1),I$1,0))),VLOOKUP($B1699,INDIRECT(VLOOKUP($B1699,'Exp Dates'!$E$4:$X$250,MATCH("M6",'Exp Dates'!$E$2:$X$2,0),1)&amp;"!$A$2:$H$600",1),I$1,0)*$C1699,VLOOKUP($B1699,Interpolate!$B$3:$T$2004,MATCH("M6-I",Interpolate!$B$2:$T$2,0)))</f>
        <v>24.6</v>
      </c>
      <c r="J1699" s="11">
        <f ca="1">IF(NOT(ISNA(VLOOKUP($B1699,INDIRECT(VLOOKUP($B1699,'Exp Dates'!$E$4:$X$250,MATCH("M7",'Exp Dates'!$E$2:$X$2,0),1)&amp;"!$A$2:$H$600",1),J$1,0))),VLOOKUP($B1699,INDIRECT(VLOOKUP($B1699,'Exp Dates'!$E$4:$X$250,MATCH("M7",'Exp Dates'!$E$2:$X$2,0),1)&amp;"!$A$2:$H$600",1),J$1,0)*$C1699,VLOOKUP($B1699,Interpolate!$B$3:$T$2004,MATCH("M7-I",Interpolate!$B$2:$T$2,0)))</f>
        <v>24.9</v>
      </c>
      <c r="K1699" s="6">
        <f ca="1">IF(NOT(ISNA(VLOOKUP($B1699,INDIRECT(VLOOKUP($B1699,'Exp Dates'!$E$4:$X$250,MATCH("M1",'Exp Dates'!$E$2:$X$2,0),1)&amp;"!$A$2:$k$600",1),K$1,0))),VLOOKUP($B1699,INDIRECT(VLOOKUP($B1699,'Exp Dates'!$E$4:$X$250,MATCH("M1",'Exp Dates'!$E$2:$X$2,0),1)&amp;"!$A$2:$k$600",1),K$1,0),0)</f>
        <v>9075</v>
      </c>
      <c r="L1699" s="6">
        <f ca="1">IF(NOT(ISNA(VLOOKUP($B1699,INDIRECT(VLOOKUP($B1699,'Exp Dates'!$E$4:$X$250,MATCH("M2",'Exp Dates'!$E$2:$X$2,0),1)&amp;"!$A$2:$k$600",1),L$1,0))),VLOOKUP($B1699,INDIRECT(VLOOKUP($B1699,'Exp Dates'!$E$4:$X$250,MATCH("M2",'Exp Dates'!$E$2:$X$2,0),1)&amp;"!$A$2:$k$600",1),L$1,0),0)</f>
        <v>9868</v>
      </c>
      <c r="M1699" s="6">
        <f ca="1">IF(NOT(ISNA(VLOOKUP($B1699,INDIRECT(VLOOKUP($B1699,'Exp Dates'!$E$4:$X$250,MATCH("M3",'Exp Dates'!$E$2:$X$2,0),1)&amp;"!$A$2:$k$600",1),M$1,0))),VLOOKUP($B1699,INDIRECT(VLOOKUP($B1699,'Exp Dates'!$E$4:$X$250,MATCH("M3",'Exp Dates'!$E$2:$X$2,0),1)&amp;"!$A$2:$k$600",1),M$1,0),0)</f>
        <v>4155</v>
      </c>
      <c r="N1699" s="6">
        <f ca="1">IF(NOT(ISNA(VLOOKUP($B1699,INDIRECT(VLOOKUP($B1699,'Exp Dates'!$E$4:$X$250,MATCH("M4",'Exp Dates'!$E$2:$X$2,0),1)&amp;"!$A$2:$k$600",1),N$1,0))),VLOOKUP($B1699,INDIRECT(VLOOKUP($B1699,'Exp Dates'!$E$4:$X$250,MATCH("M4",'Exp Dates'!$E$2:$X$2,0),1)&amp;"!$A$2:$k$600",1),N$1,0),0)</f>
        <v>1543</v>
      </c>
      <c r="O1699" s="6">
        <f ca="1">IF(NOT(ISNA(VLOOKUP($B1699,INDIRECT(VLOOKUP($B1699,'Exp Dates'!$E$4:$X$250,MATCH("M5",'Exp Dates'!$E$2:$X$2,0),1)&amp;"!$A$2:$k$600",1),O$1,0))),VLOOKUP($B1699,INDIRECT(VLOOKUP($B1699,'Exp Dates'!$E$4:$X$250,MATCH("M5",'Exp Dates'!$E$2:$X$2,0),1)&amp;"!$A$2:$k$600",1),O$1,0),0)</f>
        <v>782</v>
      </c>
      <c r="P1699" s="6">
        <f ca="1">IF(NOT(ISNA(VLOOKUP($B1699,INDIRECT(VLOOKUP($B1699,'Exp Dates'!$E$4:$X$250,MATCH("M6",'Exp Dates'!$E$2:$X$2,0),1)&amp;"!$A$2:$k$600",1),P$1,0))),VLOOKUP($B1699,INDIRECT(VLOOKUP($B1699,'Exp Dates'!$E$4:$X$250,MATCH("M6",'Exp Dates'!$E$2:$X$2,0),1)&amp;"!$A$2:$k$600",1),P$1,0),0)</f>
        <v>607</v>
      </c>
      <c r="Q1699" s="6">
        <f ca="1">IF(NOT(ISNA(VLOOKUP($B1699,INDIRECT(VLOOKUP($B1699,'Exp Dates'!$E$4:$X$250,MATCH("M7",'Exp Dates'!$E$2:$X$2,0),1)&amp;"!$A$2:$k$600",1),Q$1,0))),VLOOKUP($B1699,INDIRECT(VLOOKUP($B1699,'Exp Dates'!$E$4:$X$250,MATCH("M7",'Exp Dates'!$E$2:$X$2,0),1)&amp;"!$A$2:$k$600",1),Q$1,0),0)</f>
        <v>299</v>
      </c>
      <c r="R1699" s="6">
        <f t="shared" ca="1" si="315"/>
        <v>18943</v>
      </c>
      <c r="S1699" s="6">
        <f t="shared" ca="1" si="317"/>
        <v>79699</v>
      </c>
      <c r="T1699" s="6">
        <f t="shared" ca="1" si="318"/>
        <v>1501667.65</v>
      </c>
      <c r="U1699" s="6">
        <f t="shared" ca="1" si="319"/>
        <v>42305</v>
      </c>
      <c r="V1699" s="6">
        <f t="shared" ca="1" si="320"/>
        <v>1002718.75</v>
      </c>
      <c r="W1699" s="11">
        <f t="shared" ca="1" si="321"/>
        <v>1.4975960607099448</v>
      </c>
      <c r="X1699">
        <f ca="1">Master!AD1699</f>
        <v>2.7619047619047623E-2</v>
      </c>
      <c r="Y1699" s="6">
        <f t="shared" ca="1" si="322"/>
        <v>26329</v>
      </c>
      <c r="Z1699" s="6">
        <f t="shared" ca="1" si="323"/>
        <v>42305</v>
      </c>
      <c r="AA1699" s="6">
        <f t="shared" ca="1" si="316"/>
        <v>150629</v>
      </c>
      <c r="AB1699" s="11">
        <f>VLOOKUP(B1699,Master!B$3:N$10000,9,0)</f>
        <v>16.41</v>
      </c>
      <c r="AC1699" s="11">
        <v>19.649999999999999</v>
      </c>
      <c r="AD1699" s="11">
        <v>16.542857142857144</v>
      </c>
      <c r="AE1699" s="11">
        <f t="shared" si="324"/>
        <v>3.2399999999999984</v>
      </c>
      <c r="AF1699" s="11">
        <f>Master!N1699</f>
        <v>1247.08</v>
      </c>
      <c r="AG1699" s="6">
        <f ca="1">IF(NOT(ISNA(VLOOKUP($B1699,INDIRECT(VLOOKUP($B1699,'Exp Dates'!$E$4:$X$300,MATCH("M1",'Exp Dates'!$E$2:$X$2,0),1)&amp;"!$A$2:$k$600",1),AG$1,0))),VLOOKUP($B1699,INDIRECT(VLOOKUP($B1699,'Exp Dates'!$E$4:$X$300,MATCH("M1",'Exp Dates'!$E$2:$X$2,0),1)&amp;"!$A$2:$k$600",1),AG$1,0),0)</f>
        <v>22213</v>
      </c>
      <c r="AH1699" s="6">
        <f ca="1">IF(NOT(ISNA(VLOOKUP($B1699,INDIRECT(VLOOKUP($B1699,'Exp Dates'!$E$4:$X$300,MATCH("M2",'Exp Dates'!$E$2:$X$2,0),1)&amp;"!$A$2:$k$600",1),AH$1,0))),VLOOKUP($B1699,INDIRECT(VLOOKUP($B1699,'Exp Dates'!$E$4:$X$300,MATCH("M2",'Exp Dates'!$E$2:$X$2,0),1)&amp;"!$A$2:$k$600",1),AH$1,0),0)</f>
        <v>57486</v>
      </c>
      <c r="AI1699" s="6">
        <f ca="1">IF(NOT(ISNA(VLOOKUP($B1699,INDIRECT(VLOOKUP($B1699,'Exp Dates'!$E$4:$X$300,MATCH("M3",'Exp Dates'!$E$2:$X$2,0),1)&amp;"!$A$2:$k$600",1),AI$1,0))),VLOOKUP($B1699,INDIRECT(VLOOKUP($B1699,'Exp Dates'!$E$4:$X$300,MATCH("M3",'Exp Dates'!$E$2:$X$2,0),1)&amp;"!$A$2:$k$600",1),AI$1,0),0)</f>
        <v>28625</v>
      </c>
      <c r="AJ1699" s="6">
        <f ca="1">IF(NOT(ISNA(VLOOKUP($B1699,INDIRECT(VLOOKUP($B1699,'Exp Dates'!$E$4:$X$300,MATCH("M4",'Exp Dates'!$E$2:$X$2,0),1)&amp;"!$A$2:$k$600",1),AJ$1,0))),VLOOKUP($B1699,INDIRECT(VLOOKUP($B1699,'Exp Dates'!$E$4:$X$300,MATCH("M4",'Exp Dates'!$E$2:$X$2,0),1)&amp;"!$A$2:$k$600",1),AJ$1,0),0)</f>
        <v>23271</v>
      </c>
      <c r="AK1699" s="6">
        <f ca="1">IF(NOT(ISNA(VLOOKUP($B1699,INDIRECT(VLOOKUP($B1699,'Exp Dates'!$E$4:$X$300,MATCH("M5",'Exp Dates'!$E$2:$X$2,0),1)&amp;"!$A$2:$k$600",1),AK$1,0))),VLOOKUP($B1699,INDIRECT(VLOOKUP($B1699,'Exp Dates'!$E$4:$X$300,MATCH("M5",'Exp Dates'!$E$2:$X$2,0),1)&amp;"!$A$2:$k$600",1),AK$1,0),0)</f>
        <v>9788</v>
      </c>
      <c r="AL1699" s="6">
        <f ca="1">IF(NOT(ISNA(VLOOKUP($B1699,INDIRECT(VLOOKUP($B1699,'Exp Dates'!$E$4:$X$300,MATCH("M6",'Exp Dates'!$E$2:$X$2,0),1)&amp;"!$A$2:$k$600",1),AL$1,0))),VLOOKUP($B1699,INDIRECT(VLOOKUP($B1699,'Exp Dates'!$E$4:$X$300,MATCH("M6",'Exp Dates'!$E$2:$X$2,0),1)&amp;"!$A$2:$k$600",1),AL$1,0),0)</f>
        <v>5439</v>
      </c>
      <c r="AM1699" s="6">
        <f ca="1">IF(NOT(ISNA(VLOOKUP($B1699,INDIRECT(VLOOKUP($B1699,'Exp Dates'!$E$4:$X$300,MATCH("M7",'Exp Dates'!$E$2:$X$2,0),1)&amp;"!$A$2:$k$600",1),AM$1,0))),VLOOKUP($B1699,INDIRECT(VLOOKUP($B1699,'Exp Dates'!$E$4:$X$300,MATCH("M7",'Exp Dates'!$E$2:$X$2,0),1)&amp;"!$A$2:$k$600",1),AM$1,0),0)</f>
        <v>3807</v>
      </c>
      <c r="AN1699" s="74">
        <f t="shared" ca="1" si="325"/>
        <v>513188549.99999994</v>
      </c>
      <c r="AO1699">
        <f ca="1">IF(NOT(ISNA(VLOOKUP($B1699,INDIRECT(VLOOKUP($B1699,'Exp Dates'!$E$4:$X$300,MATCH("M1",'Exp Dates'!$E$2:$X$2,0),1)&amp;"!$A$2:$k$600",1),AO$1,0))),VLOOKUP($B1699,INDIRECT(VLOOKUP($B1699,'Exp Dates'!$E$4:$X$300,MATCH("M1",'Exp Dates'!$E$2:$X$2,0),1)&amp;"!$A$2:$k$600",1),AO$1,0),0)</f>
        <v>0</v>
      </c>
      <c r="AP1699">
        <f ca="1">IF(NOT(ISNA(VLOOKUP($B1699,INDIRECT(VLOOKUP($B1699,'Exp Dates'!$E$4:$X$300,MATCH("M2",'Exp Dates'!$E$2:$X$2,0),1)&amp;"!$A$2:$k$600",1),AP$1,0))),VLOOKUP($B1699,INDIRECT(VLOOKUP($B1699,'Exp Dates'!$E$4:$X$300,MATCH("M2",'Exp Dates'!$E$2:$X$2,0),1)&amp;"!$A$2:$k$600",1),AP$1,0),0)</f>
        <v>0</v>
      </c>
      <c r="AQ1699">
        <f t="shared" ca="1" si="326"/>
        <v>0</v>
      </c>
      <c r="AR1699">
        <f>VLOOKUP(B1699,Master!B$2:L$5000,11,0)</f>
        <v>0.81641791044776113</v>
      </c>
    </row>
    <row r="1700" spans="2:44" x14ac:dyDescent="0.25">
      <c r="B1700" s="52">
        <f>Master!B1700</f>
        <v>40533</v>
      </c>
      <c r="C1700" s="14">
        <v>1</v>
      </c>
      <c r="D1700" s="11">
        <f ca="1">IF(NOT(ISNA(VLOOKUP($B1700,INDIRECT(VLOOKUP($B1700,'Exp Dates'!$E$4:$X$250,MATCH("M1",'Exp Dates'!$E$2:$X$2,0),1)&amp;"!$A$2:$H$600",1),D$1,0))),VLOOKUP($B1700,INDIRECT(VLOOKUP($B1700,'Exp Dates'!$E$4:$X$250,MATCH("M1",'Exp Dates'!$E$2:$X$2,0),1)&amp;"!$A$2:$H$600",1),D$1,0)*$C1700,VLOOKUP($B1700,Interpolate!$B$3:$T$2004,MATCH("M1-I",Interpolate!$B$2:$T$2,0)))</f>
        <v>16.75</v>
      </c>
      <c r="E1700" s="11">
        <f ca="1">IF(NOT(ISNA(VLOOKUP($B1700,INDIRECT(VLOOKUP($B1700,'Exp Dates'!$E$4:$X$250,MATCH("M2",'Exp Dates'!$E$2:$X$2,0),1)&amp;"!$A$2:$H$600",1),E$1,0))),VLOOKUP($B1700,INDIRECT(VLOOKUP($B1700,'Exp Dates'!$E$4:$X$250,MATCH("M2",'Exp Dates'!$E$2:$X$2,0),1)&amp;"!$A$2:$H$600",1),E$1,0)*$C1700,VLOOKUP($B1700,Interpolate!$B$3:$T$2004,MATCH("M2-I",Interpolate!$B$2:$T$2,0)))</f>
        <v>19.25</v>
      </c>
      <c r="F1700" s="11">
        <f ca="1">IF(NOT(ISNA(VLOOKUP($B1700,INDIRECT(VLOOKUP($B1700,'Exp Dates'!$E$4:$X$250,MATCH("M3",'Exp Dates'!$E$2:$X$2,0),1)&amp;"!$A$2:$H$600",1),F$1,0))),VLOOKUP($B1700,INDIRECT(VLOOKUP($B1700,'Exp Dates'!$E$4:$X$250,MATCH("M3",'Exp Dates'!$E$2:$X$2,0),1)&amp;"!$A$2:$H$600",1),F$1,0)*$C1700,VLOOKUP($B1700,Interpolate!$B$3:$T$2004,MATCH("M3-I",Interpolate!$B$2:$T$2,0)))</f>
        <v>21.4</v>
      </c>
      <c r="G1700" s="11">
        <f ca="1">IF(NOT(ISNA(VLOOKUP($B1700,INDIRECT(VLOOKUP($B1700,'Exp Dates'!$E$4:$X$250,MATCH("M4",'Exp Dates'!$E$2:$X$2,0),1)&amp;"!$A$2:$H$600",1),G$1,0))),VLOOKUP($B1700,INDIRECT(VLOOKUP($B1700,'Exp Dates'!$E$4:$X$250,MATCH("M4",'Exp Dates'!$E$2:$X$2,0),1)&amp;"!$A$2:$H$600",1),G$1,0)*$C1700,VLOOKUP($B1700,Interpolate!$B$3:$T$2004,MATCH("M4-I",Interpolate!$B$2:$T$2,0)))</f>
        <v>22.95</v>
      </c>
      <c r="H1700" s="11">
        <f ca="1">IF(NOT(ISNA(VLOOKUP($B1700,INDIRECT(VLOOKUP($B1700,'Exp Dates'!$E$4:$X$250,MATCH("M5",'Exp Dates'!$E$2:$X$2,0),1)&amp;"!$A$2:$H$600",1),H$1,0))),VLOOKUP($B1700,INDIRECT(VLOOKUP($B1700,'Exp Dates'!$E$4:$X$250,MATCH("M5",'Exp Dates'!$E$2:$X$2,0),1)&amp;"!$A$2:$H$600",1),H$1,0)*$C1700,VLOOKUP($B1700,Interpolate!$B$3:$T$2004,MATCH("M5-I",Interpolate!$B$2:$T$2,0)))</f>
        <v>23.9</v>
      </c>
      <c r="I1700" s="11">
        <f ca="1">IF(NOT(ISNA(VLOOKUP($B1700,INDIRECT(VLOOKUP($B1700,'Exp Dates'!$E$4:$X$250,MATCH("M6",'Exp Dates'!$E$2:$X$2,0),1)&amp;"!$A$2:$H$600",1),I$1,0))),VLOOKUP($B1700,INDIRECT(VLOOKUP($B1700,'Exp Dates'!$E$4:$X$250,MATCH("M6",'Exp Dates'!$E$2:$X$2,0),1)&amp;"!$A$2:$H$600",1),I$1,0)*$C1700,VLOOKUP($B1700,Interpolate!$B$3:$T$2004,MATCH("M6-I",Interpolate!$B$2:$T$2,0)))</f>
        <v>24.45</v>
      </c>
      <c r="J1700" s="11">
        <f ca="1">IF(NOT(ISNA(VLOOKUP($B1700,INDIRECT(VLOOKUP($B1700,'Exp Dates'!$E$4:$X$250,MATCH("M7",'Exp Dates'!$E$2:$X$2,0),1)&amp;"!$A$2:$H$600",1),J$1,0))),VLOOKUP($B1700,INDIRECT(VLOOKUP($B1700,'Exp Dates'!$E$4:$X$250,MATCH("M7",'Exp Dates'!$E$2:$X$2,0),1)&amp;"!$A$2:$H$600",1),J$1,0)*$C1700,VLOOKUP($B1700,Interpolate!$B$3:$T$2004,MATCH("M7-I",Interpolate!$B$2:$T$2,0)))</f>
        <v>24.85</v>
      </c>
      <c r="K1700" s="6">
        <f ca="1">IF(NOT(ISNA(VLOOKUP($B1700,INDIRECT(VLOOKUP($B1700,'Exp Dates'!$E$4:$X$250,MATCH("M1",'Exp Dates'!$E$2:$X$2,0),1)&amp;"!$A$2:$k$600",1),K$1,0))),VLOOKUP($B1700,INDIRECT(VLOOKUP($B1700,'Exp Dates'!$E$4:$X$250,MATCH("M1",'Exp Dates'!$E$2:$X$2,0),1)&amp;"!$A$2:$k$600",1),K$1,0),0)</f>
        <v>8415</v>
      </c>
      <c r="L1700" s="6">
        <f ca="1">IF(NOT(ISNA(VLOOKUP($B1700,INDIRECT(VLOOKUP($B1700,'Exp Dates'!$E$4:$X$250,MATCH("M2",'Exp Dates'!$E$2:$X$2,0),1)&amp;"!$A$2:$k$600",1),L$1,0))),VLOOKUP($B1700,INDIRECT(VLOOKUP($B1700,'Exp Dates'!$E$4:$X$250,MATCH("M2",'Exp Dates'!$E$2:$X$2,0),1)&amp;"!$A$2:$k$600",1),L$1,0),0)</f>
        <v>10812</v>
      </c>
      <c r="M1700" s="6">
        <f ca="1">IF(NOT(ISNA(VLOOKUP($B1700,INDIRECT(VLOOKUP($B1700,'Exp Dates'!$E$4:$X$250,MATCH("M3",'Exp Dates'!$E$2:$X$2,0),1)&amp;"!$A$2:$k$600",1),M$1,0))),VLOOKUP($B1700,INDIRECT(VLOOKUP($B1700,'Exp Dates'!$E$4:$X$250,MATCH("M3",'Exp Dates'!$E$2:$X$2,0),1)&amp;"!$A$2:$k$600",1),M$1,0),0)</f>
        <v>4747</v>
      </c>
      <c r="N1700" s="6">
        <f ca="1">IF(NOT(ISNA(VLOOKUP($B1700,INDIRECT(VLOOKUP($B1700,'Exp Dates'!$E$4:$X$250,MATCH("M4",'Exp Dates'!$E$2:$X$2,0),1)&amp;"!$A$2:$k$600",1),N$1,0))),VLOOKUP($B1700,INDIRECT(VLOOKUP($B1700,'Exp Dates'!$E$4:$X$250,MATCH("M4",'Exp Dates'!$E$2:$X$2,0),1)&amp;"!$A$2:$k$600",1),N$1,0),0)</f>
        <v>2899</v>
      </c>
      <c r="O1700" s="6">
        <f ca="1">IF(NOT(ISNA(VLOOKUP($B1700,INDIRECT(VLOOKUP($B1700,'Exp Dates'!$E$4:$X$250,MATCH("M5",'Exp Dates'!$E$2:$X$2,0),1)&amp;"!$A$2:$k$600",1),O$1,0))),VLOOKUP($B1700,INDIRECT(VLOOKUP($B1700,'Exp Dates'!$E$4:$X$250,MATCH("M5",'Exp Dates'!$E$2:$X$2,0),1)&amp;"!$A$2:$k$600",1),O$1,0),0)</f>
        <v>541</v>
      </c>
      <c r="P1700" s="6">
        <f ca="1">IF(NOT(ISNA(VLOOKUP($B1700,INDIRECT(VLOOKUP($B1700,'Exp Dates'!$E$4:$X$250,MATCH("M6",'Exp Dates'!$E$2:$X$2,0),1)&amp;"!$A$2:$k$600",1),P$1,0))),VLOOKUP($B1700,INDIRECT(VLOOKUP($B1700,'Exp Dates'!$E$4:$X$250,MATCH("M6",'Exp Dates'!$E$2:$X$2,0),1)&amp;"!$A$2:$k$600",1),P$1,0),0)</f>
        <v>480</v>
      </c>
      <c r="Q1700" s="6">
        <f ca="1">IF(NOT(ISNA(VLOOKUP($B1700,INDIRECT(VLOOKUP($B1700,'Exp Dates'!$E$4:$X$250,MATCH("M7",'Exp Dates'!$E$2:$X$2,0),1)&amp;"!$A$2:$k$600",1),Q$1,0))),VLOOKUP($B1700,INDIRECT(VLOOKUP($B1700,'Exp Dates'!$E$4:$X$250,MATCH("M7",'Exp Dates'!$E$2:$X$2,0),1)&amp;"!$A$2:$k$600",1),Q$1,0),0)</f>
        <v>286</v>
      </c>
      <c r="R1700" s="6">
        <f t="shared" ca="1" si="315"/>
        <v>19227</v>
      </c>
      <c r="S1700" s="6">
        <f t="shared" ca="1" si="317"/>
        <v>80973</v>
      </c>
      <c r="T1700" s="6">
        <f t="shared" ca="1" si="318"/>
        <v>1505742.75</v>
      </c>
      <c r="U1700" s="6">
        <f t="shared" ca="1" si="319"/>
        <v>44040</v>
      </c>
      <c r="V1700" s="6">
        <f t="shared" ca="1" si="320"/>
        <v>1036018.7999999999</v>
      </c>
      <c r="W1700" s="11">
        <f t="shared" ca="1" si="321"/>
        <v>1.4533932685391424</v>
      </c>
      <c r="X1700">
        <f ca="1">Master!AD1700</f>
        <v>2.9761904761904795E-2</v>
      </c>
      <c r="Y1700" s="6">
        <f t="shared" ca="1" si="322"/>
        <v>28180</v>
      </c>
      <c r="Z1700" s="6">
        <f t="shared" ca="1" si="323"/>
        <v>44040</v>
      </c>
      <c r="AA1700" s="6">
        <f t="shared" ca="1" si="316"/>
        <v>154457</v>
      </c>
      <c r="AB1700" s="11">
        <f>VLOOKUP(B1700,Master!B$3:N$10000,9,0)</f>
        <v>16.489999999999998</v>
      </c>
      <c r="AC1700" s="11">
        <v>19.326785714285712</v>
      </c>
      <c r="AD1700" s="11">
        <v>16.660714285714285</v>
      </c>
      <c r="AE1700" s="11">
        <f t="shared" si="324"/>
        <v>2.836785714285714</v>
      </c>
      <c r="AF1700" s="11">
        <f>Master!N1700</f>
        <v>1254.5999999999999</v>
      </c>
      <c r="AG1700" s="6">
        <f ca="1">IF(NOT(ISNA(VLOOKUP($B1700,INDIRECT(VLOOKUP($B1700,'Exp Dates'!$E$4:$X$300,MATCH("M1",'Exp Dates'!$E$2:$X$2,0),1)&amp;"!$A$2:$k$600",1),AG$1,0))),VLOOKUP($B1700,INDIRECT(VLOOKUP($B1700,'Exp Dates'!$E$4:$X$300,MATCH("M1",'Exp Dates'!$E$2:$X$2,0),1)&amp;"!$A$2:$k$600",1),AG$1,0),0)</f>
        <v>21195</v>
      </c>
      <c r="AH1700" s="6">
        <f ca="1">IF(NOT(ISNA(VLOOKUP($B1700,INDIRECT(VLOOKUP($B1700,'Exp Dates'!$E$4:$X$300,MATCH("M2",'Exp Dates'!$E$2:$X$2,0),1)&amp;"!$A$2:$k$600",1),AH$1,0))),VLOOKUP($B1700,INDIRECT(VLOOKUP($B1700,'Exp Dates'!$E$4:$X$300,MATCH("M2",'Exp Dates'!$E$2:$X$2,0),1)&amp;"!$A$2:$k$600",1),AH$1,0),0)</f>
        <v>59778</v>
      </c>
      <c r="AI1700" s="6">
        <f ca="1">IF(NOT(ISNA(VLOOKUP($B1700,INDIRECT(VLOOKUP($B1700,'Exp Dates'!$E$4:$X$300,MATCH("M3",'Exp Dates'!$E$2:$X$2,0),1)&amp;"!$A$2:$k$600",1),AI$1,0))),VLOOKUP($B1700,INDIRECT(VLOOKUP($B1700,'Exp Dates'!$E$4:$X$300,MATCH("M3",'Exp Dates'!$E$2:$X$2,0),1)&amp;"!$A$2:$k$600",1),AI$1,0),0)</f>
        <v>29444</v>
      </c>
      <c r="AJ1700" s="6">
        <f ca="1">IF(NOT(ISNA(VLOOKUP($B1700,INDIRECT(VLOOKUP($B1700,'Exp Dates'!$E$4:$X$300,MATCH("M4",'Exp Dates'!$E$2:$X$2,0),1)&amp;"!$A$2:$k$600",1),AJ$1,0))),VLOOKUP($B1700,INDIRECT(VLOOKUP($B1700,'Exp Dates'!$E$4:$X$300,MATCH("M4",'Exp Dates'!$E$2:$X$2,0),1)&amp;"!$A$2:$k$600",1),AJ$1,0),0)</f>
        <v>24608</v>
      </c>
      <c r="AK1700" s="6">
        <f ca="1">IF(NOT(ISNA(VLOOKUP($B1700,INDIRECT(VLOOKUP($B1700,'Exp Dates'!$E$4:$X$300,MATCH("M5",'Exp Dates'!$E$2:$X$2,0),1)&amp;"!$A$2:$k$600",1),AK$1,0))),VLOOKUP($B1700,INDIRECT(VLOOKUP($B1700,'Exp Dates'!$E$4:$X$300,MATCH("M5",'Exp Dates'!$E$2:$X$2,0),1)&amp;"!$A$2:$k$600",1),AK$1,0),0)</f>
        <v>9864</v>
      </c>
      <c r="AL1700" s="6">
        <f ca="1">IF(NOT(ISNA(VLOOKUP($B1700,INDIRECT(VLOOKUP($B1700,'Exp Dates'!$E$4:$X$300,MATCH("M6",'Exp Dates'!$E$2:$X$2,0),1)&amp;"!$A$2:$k$600",1),AL$1,0))),VLOOKUP($B1700,INDIRECT(VLOOKUP($B1700,'Exp Dates'!$E$4:$X$300,MATCH("M6",'Exp Dates'!$E$2:$X$2,0),1)&amp;"!$A$2:$k$600",1),AL$1,0),0)</f>
        <v>5623</v>
      </c>
      <c r="AM1700" s="6">
        <f ca="1">IF(NOT(ISNA(VLOOKUP($B1700,INDIRECT(VLOOKUP($B1700,'Exp Dates'!$E$4:$X$300,MATCH("M7",'Exp Dates'!$E$2:$X$2,0),1)&amp;"!$A$2:$k$600",1),AM$1,0))),VLOOKUP($B1700,INDIRECT(VLOOKUP($B1700,'Exp Dates'!$E$4:$X$300,MATCH("M7",'Exp Dates'!$E$2:$X$2,0),1)&amp;"!$A$2:$k$600",1),AM$1,0),0)</f>
        <v>3945</v>
      </c>
      <c r="AN1700" s="74">
        <f t="shared" ca="1" si="325"/>
        <v>548973100</v>
      </c>
      <c r="AO1700">
        <f ca="1">IF(NOT(ISNA(VLOOKUP($B1700,INDIRECT(VLOOKUP($B1700,'Exp Dates'!$E$4:$X$300,MATCH("M1",'Exp Dates'!$E$2:$X$2,0),1)&amp;"!$A$2:$k$600",1),AO$1,0))),VLOOKUP($B1700,INDIRECT(VLOOKUP($B1700,'Exp Dates'!$E$4:$X$300,MATCH("M1",'Exp Dates'!$E$2:$X$2,0),1)&amp;"!$A$2:$k$600",1),AO$1,0),0)</f>
        <v>0</v>
      </c>
      <c r="AP1700">
        <f ca="1">IF(NOT(ISNA(VLOOKUP($B1700,INDIRECT(VLOOKUP($B1700,'Exp Dates'!$E$4:$X$300,MATCH("M2",'Exp Dates'!$E$2:$X$2,0),1)&amp;"!$A$2:$k$600",1),AP$1,0))),VLOOKUP($B1700,INDIRECT(VLOOKUP($B1700,'Exp Dates'!$E$4:$X$300,MATCH("M2",'Exp Dates'!$E$2:$X$2,0),1)&amp;"!$A$2:$k$600",1),AP$1,0),0)</f>
        <v>0</v>
      </c>
      <c r="AQ1700">
        <f t="shared" ca="1" si="326"/>
        <v>0</v>
      </c>
      <c r="AR1700">
        <f>VLOOKUP(B1700,Master!B$2:L$5000,11,0)</f>
        <v>0.82822702159718731</v>
      </c>
    </row>
    <row r="1701" spans="2:44" x14ac:dyDescent="0.25">
      <c r="B1701" s="52">
        <f>Master!B1701</f>
        <v>40534</v>
      </c>
      <c r="C1701" s="14">
        <v>1</v>
      </c>
      <c r="D1701" s="11">
        <f ca="1">IF(NOT(ISNA(VLOOKUP($B1701,INDIRECT(VLOOKUP($B1701,'Exp Dates'!$E$4:$X$250,MATCH("M1",'Exp Dates'!$E$2:$X$2,0),1)&amp;"!$A$2:$H$600",1),D$1,0))),VLOOKUP($B1701,INDIRECT(VLOOKUP($B1701,'Exp Dates'!$E$4:$X$250,MATCH("M1",'Exp Dates'!$E$2:$X$2,0),1)&amp;"!$A$2:$H$600",1),D$1,0)*$C1701,VLOOKUP($B1701,Interpolate!$B$3:$T$2004,MATCH("M1-I",Interpolate!$B$2:$T$2,0)))</f>
        <v>19.25</v>
      </c>
      <c r="E1701" s="11">
        <f ca="1">IF(NOT(ISNA(VLOOKUP($B1701,INDIRECT(VLOOKUP($B1701,'Exp Dates'!$E$4:$X$250,MATCH("M2",'Exp Dates'!$E$2:$X$2,0),1)&amp;"!$A$2:$H$600",1),E$1,0))),VLOOKUP($B1701,INDIRECT(VLOOKUP($B1701,'Exp Dates'!$E$4:$X$250,MATCH("M2",'Exp Dates'!$E$2:$X$2,0),1)&amp;"!$A$2:$H$600",1),E$1,0)*$C1701,VLOOKUP($B1701,Interpolate!$B$3:$T$2004,MATCH("M2-I",Interpolate!$B$2:$T$2,0)))</f>
        <v>21.3</v>
      </c>
      <c r="F1701" s="11">
        <f ca="1">IF(NOT(ISNA(VLOOKUP($B1701,INDIRECT(VLOOKUP($B1701,'Exp Dates'!$E$4:$X$250,MATCH("M3",'Exp Dates'!$E$2:$X$2,0),1)&amp;"!$A$2:$H$600",1),F$1,0))),VLOOKUP($B1701,INDIRECT(VLOOKUP($B1701,'Exp Dates'!$E$4:$X$250,MATCH("M3",'Exp Dates'!$E$2:$X$2,0),1)&amp;"!$A$2:$H$600",1),F$1,0)*$C1701,VLOOKUP($B1701,Interpolate!$B$3:$T$2004,MATCH("M3-I",Interpolate!$B$2:$T$2,0)))</f>
        <v>22.95</v>
      </c>
      <c r="G1701" s="11">
        <f ca="1">IF(NOT(ISNA(VLOOKUP($B1701,INDIRECT(VLOOKUP($B1701,'Exp Dates'!$E$4:$X$250,MATCH("M4",'Exp Dates'!$E$2:$X$2,0),1)&amp;"!$A$2:$H$600",1),G$1,0))),VLOOKUP($B1701,INDIRECT(VLOOKUP($B1701,'Exp Dates'!$E$4:$X$250,MATCH("M4",'Exp Dates'!$E$2:$X$2,0),1)&amp;"!$A$2:$H$600",1),G$1,0)*$C1701,VLOOKUP($B1701,Interpolate!$B$3:$T$2004,MATCH("M4-I",Interpolate!$B$2:$T$2,0)))</f>
        <v>23.8</v>
      </c>
      <c r="H1701" s="11">
        <f ca="1">IF(NOT(ISNA(VLOOKUP($B1701,INDIRECT(VLOOKUP($B1701,'Exp Dates'!$E$4:$X$250,MATCH("M5",'Exp Dates'!$E$2:$X$2,0),1)&amp;"!$A$2:$H$600",1),H$1,0))),VLOOKUP($B1701,INDIRECT(VLOOKUP($B1701,'Exp Dates'!$E$4:$X$250,MATCH("M5",'Exp Dates'!$E$2:$X$2,0),1)&amp;"!$A$2:$H$600",1),H$1,0)*$C1701,VLOOKUP($B1701,Interpolate!$B$3:$T$2004,MATCH("M5-I",Interpolate!$B$2:$T$2,0)))</f>
        <v>24.5</v>
      </c>
      <c r="I1701" s="11">
        <f ca="1">IF(NOT(ISNA(VLOOKUP($B1701,INDIRECT(VLOOKUP($B1701,'Exp Dates'!$E$4:$X$250,MATCH("M6",'Exp Dates'!$E$2:$X$2,0),1)&amp;"!$A$2:$H$600",1),I$1,0))),VLOOKUP($B1701,INDIRECT(VLOOKUP($B1701,'Exp Dates'!$E$4:$X$250,MATCH("M6",'Exp Dates'!$E$2:$X$2,0),1)&amp;"!$A$2:$H$600",1),I$1,0)*$C1701,VLOOKUP($B1701,Interpolate!$B$3:$T$2004,MATCH("M6-I",Interpolate!$B$2:$T$2,0)))</f>
        <v>24.8</v>
      </c>
      <c r="J1701" s="11">
        <f ca="1">IF(NOT(ISNA(VLOOKUP($B1701,INDIRECT(VLOOKUP($B1701,'Exp Dates'!$E$4:$X$250,MATCH("M7",'Exp Dates'!$E$2:$X$2,0),1)&amp;"!$A$2:$H$600",1),J$1,0))),VLOOKUP($B1701,INDIRECT(VLOOKUP($B1701,'Exp Dates'!$E$4:$X$250,MATCH("M7",'Exp Dates'!$E$2:$X$2,0),1)&amp;"!$A$2:$H$600",1),J$1,0)*$C1701,VLOOKUP($B1701,Interpolate!$B$3:$T$2004,MATCH("M7-I",Interpolate!$B$2:$T$2,0)))</f>
        <v>25.3</v>
      </c>
      <c r="K1701" s="6">
        <f ca="1">IF(NOT(ISNA(VLOOKUP($B1701,INDIRECT(VLOOKUP($B1701,'Exp Dates'!$E$4:$X$250,MATCH("M1",'Exp Dates'!$E$2:$X$2,0),1)&amp;"!$A$2:$k$600",1),K$1,0))),VLOOKUP($B1701,INDIRECT(VLOOKUP($B1701,'Exp Dates'!$E$4:$X$250,MATCH("M1",'Exp Dates'!$E$2:$X$2,0),1)&amp;"!$A$2:$k$600",1),K$1,0),0)</f>
        <v>11006</v>
      </c>
      <c r="L1701" s="6">
        <f ca="1">IF(NOT(ISNA(VLOOKUP($B1701,INDIRECT(VLOOKUP($B1701,'Exp Dates'!$E$4:$X$250,MATCH("M2",'Exp Dates'!$E$2:$X$2,0),1)&amp;"!$A$2:$k$600",1),L$1,0))),VLOOKUP($B1701,INDIRECT(VLOOKUP($B1701,'Exp Dates'!$E$4:$X$250,MATCH("M2",'Exp Dates'!$E$2:$X$2,0),1)&amp;"!$A$2:$k$600",1),L$1,0),0)</f>
        <v>3551</v>
      </c>
      <c r="M1701" s="6">
        <f ca="1">IF(NOT(ISNA(VLOOKUP($B1701,INDIRECT(VLOOKUP($B1701,'Exp Dates'!$E$4:$X$250,MATCH("M3",'Exp Dates'!$E$2:$X$2,0),1)&amp;"!$A$2:$k$600",1),M$1,0))),VLOOKUP($B1701,INDIRECT(VLOOKUP($B1701,'Exp Dates'!$E$4:$X$250,MATCH("M3",'Exp Dates'!$E$2:$X$2,0),1)&amp;"!$A$2:$k$600",1),M$1,0),0)</f>
        <v>1163</v>
      </c>
      <c r="N1701" s="6">
        <f ca="1">IF(NOT(ISNA(VLOOKUP($B1701,INDIRECT(VLOOKUP($B1701,'Exp Dates'!$E$4:$X$250,MATCH("M4",'Exp Dates'!$E$2:$X$2,0),1)&amp;"!$A$2:$k$600",1),N$1,0))),VLOOKUP($B1701,INDIRECT(VLOOKUP($B1701,'Exp Dates'!$E$4:$X$250,MATCH("M4",'Exp Dates'!$E$2:$X$2,0),1)&amp;"!$A$2:$k$600",1),N$1,0),0)</f>
        <v>577</v>
      </c>
      <c r="O1701" s="6">
        <f ca="1">IF(NOT(ISNA(VLOOKUP($B1701,INDIRECT(VLOOKUP($B1701,'Exp Dates'!$E$4:$X$250,MATCH("M5",'Exp Dates'!$E$2:$X$2,0),1)&amp;"!$A$2:$k$600",1),O$1,0))),VLOOKUP($B1701,INDIRECT(VLOOKUP($B1701,'Exp Dates'!$E$4:$X$250,MATCH("M5",'Exp Dates'!$E$2:$X$2,0),1)&amp;"!$A$2:$k$600",1),O$1,0),0)</f>
        <v>454</v>
      </c>
      <c r="P1701" s="6">
        <f ca="1">IF(NOT(ISNA(VLOOKUP($B1701,INDIRECT(VLOOKUP($B1701,'Exp Dates'!$E$4:$X$250,MATCH("M6",'Exp Dates'!$E$2:$X$2,0),1)&amp;"!$A$2:$k$600",1),P$1,0))),VLOOKUP($B1701,INDIRECT(VLOOKUP($B1701,'Exp Dates'!$E$4:$X$250,MATCH("M6",'Exp Dates'!$E$2:$X$2,0),1)&amp;"!$A$2:$k$600",1),P$1,0),0)</f>
        <v>372</v>
      </c>
      <c r="Q1701" s="6">
        <f ca="1">IF(NOT(ISNA(VLOOKUP($B1701,INDIRECT(VLOOKUP($B1701,'Exp Dates'!$E$4:$X$250,MATCH("M7",'Exp Dates'!$E$2:$X$2,0),1)&amp;"!$A$2:$k$600",1),Q$1,0))),VLOOKUP($B1701,INDIRECT(VLOOKUP($B1701,'Exp Dates'!$E$4:$X$250,MATCH("M7",'Exp Dates'!$E$2:$X$2,0),1)&amp;"!$A$2:$k$600",1),Q$1,0),0)</f>
        <v>180</v>
      </c>
      <c r="R1701" s="6">
        <f t="shared" ca="1" si="315"/>
        <v>14557</v>
      </c>
      <c r="S1701" s="6">
        <f t="shared" ca="1" si="317"/>
        <v>91688</v>
      </c>
      <c r="T1701" s="6">
        <f t="shared" ca="1" si="318"/>
        <v>1827211.5</v>
      </c>
      <c r="U1701" s="6">
        <f t="shared" ca="1" si="319"/>
        <v>21408</v>
      </c>
      <c r="V1701" s="6">
        <f t="shared" ca="1" si="320"/>
        <v>520040.5</v>
      </c>
      <c r="W1701" s="11">
        <f t="shared" ca="1" si="321"/>
        <v>3.5135946142656196</v>
      </c>
      <c r="X1701">
        <f ca="1">Master!AD1701</f>
        <v>2.2857142857142861E-2</v>
      </c>
      <c r="Y1701" s="6">
        <f t="shared" ca="1" si="322"/>
        <v>17303</v>
      </c>
      <c r="Z1701" s="6">
        <f t="shared" ca="1" si="323"/>
        <v>21408</v>
      </c>
      <c r="AA1701" s="6">
        <f t="shared" ca="1" si="316"/>
        <v>137784</v>
      </c>
      <c r="AB1701" s="11">
        <f>VLOOKUP(B1701,Master!B$3:N$10000,9,0)</f>
        <v>15.45</v>
      </c>
      <c r="AC1701" s="11">
        <v>19.396428571428572</v>
      </c>
      <c r="AD1701" s="11">
        <v>17.2</v>
      </c>
      <c r="AE1701" s="11">
        <f t="shared" si="324"/>
        <v>3.946428571428573</v>
      </c>
      <c r="AF1701" s="11">
        <f>Master!N1701</f>
        <v>1258.8399999999999</v>
      </c>
      <c r="AG1701" s="6">
        <f ca="1">IF(NOT(ISNA(VLOOKUP($B1701,INDIRECT(VLOOKUP($B1701,'Exp Dates'!$E$4:$X$300,MATCH("M1",'Exp Dates'!$E$2:$X$2,0),1)&amp;"!$A$2:$k$600",1),AG$1,0))),VLOOKUP($B1701,INDIRECT(VLOOKUP($B1701,'Exp Dates'!$E$4:$X$300,MATCH("M1",'Exp Dates'!$E$2:$X$2,0),1)&amp;"!$A$2:$k$600",1),AG$1,0),0)</f>
        <v>61338</v>
      </c>
      <c r="AH1701" s="6">
        <f ca="1">IF(NOT(ISNA(VLOOKUP($B1701,INDIRECT(VLOOKUP($B1701,'Exp Dates'!$E$4:$X$300,MATCH("M2",'Exp Dates'!$E$2:$X$2,0),1)&amp;"!$A$2:$k$600",1),AH$1,0))),VLOOKUP($B1701,INDIRECT(VLOOKUP($B1701,'Exp Dates'!$E$4:$X$300,MATCH("M2",'Exp Dates'!$E$2:$X$2,0),1)&amp;"!$A$2:$k$600",1),AH$1,0),0)</f>
        <v>30350</v>
      </c>
      <c r="AI1701" s="6">
        <f ca="1">IF(NOT(ISNA(VLOOKUP($B1701,INDIRECT(VLOOKUP($B1701,'Exp Dates'!$E$4:$X$300,MATCH("M3",'Exp Dates'!$E$2:$X$2,0),1)&amp;"!$A$2:$k$600",1),AI$1,0))),VLOOKUP($B1701,INDIRECT(VLOOKUP($B1701,'Exp Dates'!$E$4:$X$300,MATCH("M3",'Exp Dates'!$E$2:$X$2,0),1)&amp;"!$A$2:$k$600",1),AI$1,0),0)</f>
        <v>24688</v>
      </c>
      <c r="AJ1701" s="6">
        <f ca="1">IF(NOT(ISNA(VLOOKUP($B1701,INDIRECT(VLOOKUP($B1701,'Exp Dates'!$E$4:$X$300,MATCH("M4",'Exp Dates'!$E$2:$X$2,0),1)&amp;"!$A$2:$k$600",1),AJ$1,0))),VLOOKUP($B1701,INDIRECT(VLOOKUP($B1701,'Exp Dates'!$E$4:$X$300,MATCH("M4",'Exp Dates'!$E$2:$X$2,0),1)&amp;"!$A$2:$k$600",1),AJ$1,0),0)</f>
        <v>10004</v>
      </c>
      <c r="AK1701" s="6">
        <f ca="1">IF(NOT(ISNA(VLOOKUP($B1701,INDIRECT(VLOOKUP($B1701,'Exp Dates'!$E$4:$X$300,MATCH("M5",'Exp Dates'!$E$2:$X$2,0),1)&amp;"!$A$2:$k$600",1),AK$1,0))),VLOOKUP($B1701,INDIRECT(VLOOKUP($B1701,'Exp Dates'!$E$4:$X$300,MATCH("M5",'Exp Dates'!$E$2:$X$2,0),1)&amp;"!$A$2:$k$600",1),AK$1,0),0)</f>
        <v>5658</v>
      </c>
      <c r="AL1701" s="6">
        <f ca="1">IF(NOT(ISNA(VLOOKUP($B1701,INDIRECT(VLOOKUP($B1701,'Exp Dates'!$E$4:$X$300,MATCH("M6",'Exp Dates'!$E$2:$X$2,0),1)&amp;"!$A$2:$k$600",1),AL$1,0))),VLOOKUP($B1701,INDIRECT(VLOOKUP($B1701,'Exp Dates'!$E$4:$X$300,MATCH("M6",'Exp Dates'!$E$2:$X$2,0),1)&amp;"!$A$2:$k$600",1),AL$1,0),0)</f>
        <v>4099</v>
      </c>
      <c r="AM1701" s="6">
        <f ca="1">IF(NOT(ISNA(VLOOKUP($B1701,INDIRECT(VLOOKUP($B1701,'Exp Dates'!$E$4:$X$300,MATCH("M7",'Exp Dates'!$E$2:$X$2,0),1)&amp;"!$A$2:$k$600",1),AM$1,0))),VLOOKUP($B1701,INDIRECT(VLOOKUP($B1701,'Exp Dates'!$E$4:$X$300,MATCH("M7",'Exp Dates'!$E$2:$X$2,0),1)&amp;"!$A$2:$k$600",1),AM$1,0),0)</f>
        <v>1647</v>
      </c>
      <c r="AN1701" s="74">
        <f t="shared" ca="1" si="325"/>
        <v>352827849.99999994</v>
      </c>
      <c r="AO1701">
        <f ca="1">IF(NOT(ISNA(VLOOKUP($B1701,INDIRECT(VLOOKUP($B1701,'Exp Dates'!$E$4:$X$300,MATCH("M1",'Exp Dates'!$E$2:$X$2,0),1)&amp;"!$A$2:$k$600",1),AO$1,0))),VLOOKUP($B1701,INDIRECT(VLOOKUP($B1701,'Exp Dates'!$E$4:$X$300,MATCH("M1",'Exp Dates'!$E$2:$X$2,0),1)&amp;"!$A$2:$k$600",1),AO$1,0),0)</f>
        <v>158</v>
      </c>
      <c r="AP1701">
        <f ca="1">IF(NOT(ISNA(VLOOKUP($B1701,INDIRECT(VLOOKUP($B1701,'Exp Dates'!$E$4:$X$300,MATCH("M2",'Exp Dates'!$E$2:$X$2,0),1)&amp;"!$A$2:$k$600",1),AP$1,0))),VLOOKUP($B1701,INDIRECT(VLOOKUP($B1701,'Exp Dates'!$E$4:$X$300,MATCH("M2",'Exp Dates'!$E$2:$X$2,0),1)&amp;"!$A$2:$k$600",1),AP$1,0),0)</f>
        <v>0</v>
      </c>
      <c r="AQ1701">
        <f t="shared" ca="1" si="326"/>
        <v>158</v>
      </c>
      <c r="AR1701">
        <f>VLOOKUP(B1701,Master!B$2:L$5000,11,0)</f>
        <v>0.78947368421052622</v>
      </c>
    </row>
    <row r="1702" spans="2:44" x14ac:dyDescent="0.25">
      <c r="B1702" s="52">
        <f>Master!B1702</f>
        <v>40535</v>
      </c>
      <c r="C1702" s="14">
        <v>1</v>
      </c>
      <c r="D1702" s="11">
        <f ca="1">IF(NOT(ISNA(VLOOKUP($B1702,INDIRECT(VLOOKUP($B1702,'Exp Dates'!$E$4:$X$250,MATCH("M1",'Exp Dates'!$E$2:$X$2,0),1)&amp;"!$A$2:$H$600",1),D$1,0))),VLOOKUP($B1702,INDIRECT(VLOOKUP($B1702,'Exp Dates'!$E$4:$X$250,MATCH("M1",'Exp Dates'!$E$2:$X$2,0),1)&amp;"!$A$2:$H$600",1),D$1,0)*$C1702,VLOOKUP($B1702,Interpolate!$B$3:$T$2004,MATCH("M1-I",Interpolate!$B$2:$T$2,0)))</f>
        <v>19.850000000000001</v>
      </c>
      <c r="E1702" s="11">
        <f ca="1">IF(NOT(ISNA(VLOOKUP($B1702,INDIRECT(VLOOKUP($B1702,'Exp Dates'!$E$4:$X$250,MATCH("M2",'Exp Dates'!$E$2:$X$2,0),1)&amp;"!$A$2:$H$600",1),E$1,0))),VLOOKUP($B1702,INDIRECT(VLOOKUP($B1702,'Exp Dates'!$E$4:$X$250,MATCH("M2",'Exp Dates'!$E$2:$X$2,0),1)&amp;"!$A$2:$H$600",1),E$1,0)*$C1702,VLOOKUP($B1702,Interpolate!$B$3:$T$2004,MATCH("M2-I",Interpolate!$B$2:$T$2,0)))</f>
        <v>21.55</v>
      </c>
      <c r="F1702" s="11">
        <f ca="1">IF(NOT(ISNA(VLOOKUP($B1702,INDIRECT(VLOOKUP($B1702,'Exp Dates'!$E$4:$X$250,MATCH("M3",'Exp Dates'!$E$2:$X$2,0),1)&amp;"!$A$2:$H$600",1),F$1,0))),VLOOKUP($B1702,INDIRECT(VLOOKUP($B1702,'Exp Dates'!$E$4:$X$250,MATCH("M3",'Exp Dates'!$E$2:$X$2,0),1)&amp;"!$A$2:$H$600",1),F$1,0)*$C1702,VLOOKUP($B1702,Interpolate!$B$3:$T$2004,MATCH("M3-I",Interpolate!$B$2:$T$2,0)))</f>
        <v>23.25</v>
      </c>
      <c r="G1702" s="11">
        <f ca="1">IF(NOT(ISNA(VLOOKUP($B1702,INDIRECT(VLOOKUP($B1702,'Exp Dates'!$E$4:$X$250,MATCH("M4",'Exp Dates'!$E$2:$X$2,0),1)&amp;"!$A$2:$H$600",1),G$1,0))),VLOOKUP($B1702,INDIRECT(VLOOKUP($B1702,'Exp Dates'!$E$4:$X$250,MATCH("M4",'Exp Dates'!$E$2:$X$2,0),1)&amp;"!$A$2:$H$600",1),G$1,0)*$C1702,VLOOKUP($B1702,Interpolate!$B$3:$T$2004,MATCH("M4-I",Interpolate!$B$2:$T$2,0)))</f>
        <v>24.1</v>
      </c>
      <c r="H1702" s="11">
        <f ca="1">IF(NOT(ISNA(VLOOKUP($B1702,INDIRECT(VLOOKUP($B1702,'Exp Dates'!$E$4:$X$250,MATCH("M5",'Exp Dates'!$E$2:$X$2,0),1)&amp;"!$A$2:$H$600",1),H$1,0))),VLOOKUP($B1702,INDIRECT(VLOOKUP($B1702,'Exp Dates'!$E$4:$X$250,MATCH("M5",'Exp Dates'!$E$2:$X$2,0),1)&amp;"!$A$2:$H$600",1),H$1,0)*$C1702,VLOOKUP($B1702,Interpolate!$B$3:$T$2004,MATCH("M5-I",Interpolate!$B$2:$T$2,0)))</f>
        <v>24.75</v>
      </c>
      <c r="I1702" s="11">
        <f ca="1">IF(NOT(ISNA(VLOOKUP($B1702,INDIRECT(VLOOKUP($B1702,'Exp Dates'!$E$4:$X$250,MATCH("M6",'Exp Dates'!$E$2:$X$2,0),1)&amp;"!$A$2:$H$600",1),I$1,0))),VLOOKUP($B1702,INDIRECT(VLOOKUP($B1702,'Exp Dates'!$E$4:$X$250,MATCH("M6",'Exp Dates'!$E$2:$X$2,0),1)&amp;"!$A$2:$H$600",1),I$1,0)*$C1702,VLOOKUP($B1702,Interpolate!$B$3:$T$2004,MATCH("M6-I",Interpolate!$B$2:$T$2,0)))</f>
        <v>25.05</v>
      </c>
      <c r="J1702" s="11">
        <f ca="1">IF(NOT(ISNA(VLOOKUP($B1702,INDIRECT(VLOOKUP($B1702,'Exp Dates'!$E$4:$X$250,MATCH("M7",'Exp Dates'!$E$2:$X$2,0),1)&amp;"!$A$2:$H$600",1),J$1,0))),VLOOKUP($B1702,INDIRECT(VLOOKUP($B1702,'Exp Dates'!$E$4:$X$250,MATCH("M7",'Exp Dates'!$E$2:$X$2,0),1)&amp;"!$A$2:$H$600",1),J$1,0)*$C1702,VLOOKUP($B1702,Interpolate!$B$3:$T$2004,MATCH("M7-I",Interpolate!$B$2:$T$2,0)))</f>
        <v>25.5</v>
      </c>
      <c r="K1702" s="6">
        <f ca="1">IF(NOT(ISNA(VLOOKUP($B1702,INDIRECT(VLOOKUP($B1702,'Exp Dates'!$E$4:$X$250,MATCH("M1",'Exp Dates'!$E$2:$X$2,0),1)&amp;"!$A$2:$k$600",1),K$1,0))),VLOOKUP($B1702,INDIRECT(VLOOKUP($B1702,'Exp Dates'!$E$4:$X$250,MATCH("M1",'Exp Dates'!$E$2:$X$2,0),1)&amp;"!$A$2:$k$600",1),K$1,0),0)</f>
        <v>5737</v>
      </c>
      <c r="L1702" s="6">
        <f ca="1">IF(NOT(ISNA(VLOOKUP($B1702,INDIRECT(VLOOKUP($B1702,'Exp Dates'!$E$4:$X$250,MATCH("M2",'Exp Dates'!$E$2:$X$2,0),1)&amp;"!$A$2:$k$600",1),L$1,0))),VLOOKUP($B1702,INDIRECT(VLOOKUP($B1702,'Exp Dates'!$E$4:$X$250,MATCH("M2",'Exp Dates'!$E$2:$X$2,0),1)&amp;"!$A$2:$k$600",1),L$1,0),0)</f>
        <v>4242</v>
      </c>
      <c r="M1702" s="6">
        <f ca="1">IF(NOT(ISNA(VLOOKUP($B1702,INDIRECT(VLOOKUP($B1702,'Exp Dates'!$E$4:$X$250,MATCH("M3",'Exp Dates'!$E$2:$X$2,0),1)&amp;"!$A$2:$k$600",1),M$1,0))),VLOOKUP($B1702,INDIRECT(VLOOKUP($B1702,'Exp Dates'!$E$4:$X$250,MATCH("M3",'Exp Dates'!$E$2:$X$2,0),1)&amp;"!$A$2:$k$600",1),M$1,0),0)</f>
        <v>1381</v>
      </c>
      <c r="N1702" s="6">
        <f ca="1">IF(NOT(ISNA(VLOOKUP($B1702,INDIRECT(VLOOKUP($B1702,'Exp Dates'!$E$4:$X$250,MATCH("M4",'Exp Dates'!$E$2:$X$2,0),1)&amp;"!$A$2:$k$600",1),N$1,0))),VLOOKUP($B1702,INDIRECT(VLOOKUP($B1702,'Exp Dates'!$E$4:$X$250,MATCH("M4",'Exp Dates'!$E$2:$X$2,0),1)&amp;"!$A$2:$k$600",1),N$1,0),0)</f>
        <v>787</v>
      </c>
      <c r="O1702" s="6">
        <f ca="1">IF(NOT(ISNA(VLOOKUP($B1702,INDIRECT(VLOOKUP($B1702,'Exp Dates'!$E$4:$X$250,MATCH("M5",'Exp Dates'!$E$2:$X$2,0),1)&amp;"!$A$2:$k$600",1),O$1,0))),VLOOKUP($B1702,INDIRECT(VLOOKUP($B1702,'Exp Dates'!$E$4:$X$250,MATCH("M5",'Exp Dates'!$E$2:$X$2,0),1)&amp;"!$A$2:$k$600",1),O$1,0),0)</f>
        <v>434</v>
      </c>
      <c r="P1702" s="6">
        <f ca="1">IF(NOT(ISNA(VLOOKUP($B1702,INDIRECT(VLOOKUP($B1702,'Exp Dates'!$E$4:$X$250,MATCH("M6",'Exp Dates'!$E$2:$X$2,0),1)&amp;"!$A$2:$k$600",1),P$1,0))),VLOOKUP($B1702,INDIRECT(VLOOKUP($B1702,'Exp Dates'!$E$4:$X$250,MATCH("M6",'Exp Dates'!$E$2:$X$2,0),1)&amp;"!$A$2:$k$600",1),P$1,0),0)</f>
        <v>413</v>
      </c>
      <c r="Q1702" s="6">
        <f ca="1">IF(NOT(ISNA(VLOOKUP($B1702,INDIRECT(VLOOKUP($B1702,'Exp Dates'!$E$4:$X$250,MATCH("M7",'Exp Dates'!$E$2:$X$2,0),1)&amp;"!$A$2:$k$600",1),Q$1,0))),VLOOKUP($B1702,INDIRECT(VLOOKUP($B1702,'Exp Dates'!$E$4:$X$250,MATCH("M7",'Exp Dates'!$E$2:$X$2,0),1)&amp;"!$A$2:$k$600",1),Q$1,0),0)</f>
        <v>146</v>
      </c>
      <c r="R1702" s="6">
        <f t="shared" ca="1" si="315"/>
        <v>9979</v>
      </c>
      <c r="S1702" s="6">
        <f t="shared" ca="1" si="317"/>
        <v>92962</v>
      </c>
      <c r="T1702" s="6">
        <f t="shared" ca="1" si="318"/>
        <v>1897295.3000000003</v>
      </c>
      <c r="U1702" s="6">
        <f t="shared" ca="1" si="319"/>
        <v>21626</v>
      </c>
      <c r="V1702" s="6">
        <f t="shared" ca="1" si="320"/>
        <v>531189.45000000007</v>
      </c>
      <c r="W1702" s="11">
        <f t="shared" ca="1" si="321"/>
        <v>3.5717864878528744</v>
      </c>
      <c r="X1702">
        <f ca="1">Master!AD1702</f>
        <v>2.1428571428571408E-2</v>
      </c>
      <c r="Y1702" s="6">
        <f t="shared" ca="1" si="322"/>
        <v>13140</v>
      </c>
      <c r="Z1702" s="6">
        <f t="shared" ca="1" si="323"/>
        <v>21626</v>
      </c>
      <c r="AA1702" s="6">
        <f t="shared" ca="1" si="316"/>
        <v>139802</v>
      </c>
      <c r="AB1702" s="11">
        <f>VLOOKUP(B1702,Master!B$3:N$10000,9,0)</f>
        <v>16.47</v>
      </c>
      <c r="AC1702" s="11">
        <v>20.032142857142858</v>
      </c>
      <c r="AD1702" s="11">
        <v>18.210714285714289</v>
      </c>
      <c r="AE1702" s="11">
        <f t="shared" si="324"/>
        <v>3.5621428571428595</v>
      </c>
      <c r="AF1702" s="11">
        <f>Master!N1702</f>
        <v>1256.77</v>
      </c>
      <c r="AG1702" s="6">
        <f ca="1">IF(NOT(ISNA(VLOOKUP($B1702,INDIRECT(VLOOKUP($B1702,'Exp Dates'!$E$4:$X$300,MATCH("M1",'Exp Dates'!$E$2:$X$2,0),1)&amp;"!$A$2:$k$600",1),AG$1,0))),VLOOKUP($B1702,INDIRECT(VLOOKUP($B1702,'Exp Dates'!$E$4:$X$300,MATCH("M1",'Exp Dates'!$E$2:$X$2,0),1)&amp;"!$A$2:$k$600",1),AG$1,0),0)</f>
        <v>62374</v>
      </c>
      <c r="AH1702" s="6">
        <f ca="1">IF(NOT(ISNA(VLOOKUP($B1702,INDIRECT(VLOOKUP($B1702,'Exp Dates'!$E$4:$X$300,MATCH("M2",'Exp Dates'!$E$2:$X$2,0),1)&amp;"!$A$2:$k$600",1),AH$1,0))),VLOOKUP($B1702,INDIRECT(VLOOKUP($B1702,'Exp Dates'!$E$4:$X$300,MATCH("M2",'Exp Dates'!$E$2:$X$2,0),1)&amp;"!$A$2:$k$600",1),AH$1,0),0)</f>
        <v>30588</v>
      </c>
      <c r="AI1702" s="6">
        <f ca="1">IF(NOT(ISNA(VLOOKUP($B1702,INDIRECT(VLOOKUP($B1702,'Exp Dates'!$E$4:$X$300,MATCH("M3",'Exp Dates'!$E$2:$X$2,0),1)&amp;"!$A$2:$k$600",1),AI$1,0))),VLOOKUP($B1702,INDIRECT(VLOOKUP($B1702,'Exp Dates'!$E$4:$X$300,MATCH("M3",'Exp Dates'!$E$2:$X$2,0),1)&amp;"!$A$2:$k$600",1),AI$1,0),0)</f>
        <v>25214</v>
      </c>
      <c r="AJ1702" s="6">
        <f ca="1">IF(NOT(ISNA(VLOOKUP($B1702,INDIRECT(VLOOKUP($B1702,'Exp Dates'!$E$4:$X$300,MATCH("M4",'Exp Dates'!$E$2:$X$2,0),1)&amp;"!$A$2:$k$600",1),AJ$1,0))),VLOOKUP($B1702,INDIRECT(VLOOKUP($B1702,'Exp Dates'!$E$4:$X$300,MATCH("M4",'Exp Dates'!$E$2:$X$2,0),1)&amp;"!$A$2:$k$600",1),AJ$1,0),0)</f>
        <v>10188</v>
      </c>
      <c r="AK1702" s="6">
        <f ca="1">IF(NOT(ISNA(VLOOKUP($B1702,INDIRECT(VLOOKUP($B1702,'Exp Dates'!$E$4:$X$300,MATCH("M5",'Exp Dates'!$E$2:$X$2,0),1)&amp;"!$A$2:$k$600",1),AK$1,0))),VLOOKUP($B1702,INDIRECT(VLOOKUP($B1702,'Exp Dates'!$E$4:$X$300,MATCH("M5",'Exp Dates'!$E$2:$X$2,0),1)&amp;"!$A$2:$k$600",1),AK$1,0),0)</f>
        <v>5507</v>
      </c>
      <c r="AL1702" s="6">
        <f ca="1">IF(NOT(ISNA(VLOOKUP($B1702,INDIRECT(VLOOKUP($B1702,'Exp Dates'!$E$4:$X$300,MATCH("M6",'Exp Dates'!$E$2:$X$2,0),1)&amp;"!$A$2:$k$600",1),AL$1,0))),VLOOKUP($B1702,INDIRECT(VLOOKUP($B1702,'Exp Dates'!$E$4:$X$300,MATCH("M6",'Exp Dates'!$E$2:$X$2,0),1)&amp;"!$A$2:$k$600",1),AL$1,0),0)</f>
        <v>4178</v>
      </c>
      <c r="AM1702" s="6">
        <f ca="1">IF(NOT(ISNA(VLOOKUP($B1702,INDIRECT(VLOOKUP($B1702,'Exp Dates'!$E$4:$X$300,MATCH("M7",'Exp Dates'!$E$2:$X$2,0),1)&amp;"!$A$2:$k$600",1),AM$1,0))),VLOOKUP($B1702,INDIRECT(VLOOKUP($B1702,'Exp Dates'!$E$4:$X$300,MATCH("M7",'Exp Dates'!$E$2:$X$2,0),1)&amp;"!$A$2:$k$600",1),AM$1,0),0)</f>
        <v>1753</v>
      </c>
      <c r="AN1702" s="74">
        <f t="shared" ca="1" si="325"/>
        <v>281179650</v>
      </c>
      <c r="AO1702">
        <f ca="1">IF(NOT(ISNA(VLOOKUP($B1702,INDIRECT(VLOOKUP($B1702,'Exp Dates'!$E$4:$X$300,MATCH("M1",'Exp Dates'!$E$2:$X$2,0),1)&amp;"!$A$2:$k$600",1),AO$1,0))),VLOOKUP($B1702,INDIRECT(VLOOKUP($B1702,'Exp Dates'!$E$4:$X$300,MATCH("M1",'Exp Dates'!$E$2:$X$2,0),1)&amp;"!$A$2:$k$600",1),AO$1,0),0)</f>
        <v>0</v>
      </c>
      <c r="AP1702">
        <f ca="1">IF(NOT(ISNA(VLOOKUP($B1702,INDIRECT(VLOOKUP($B1702,'Exp Dates'!$E$4:$X$300,MATCH("M2",'Exp Dates'!$E$2:$X$2,0),1)&amp;"!$A$2:$k$600",1),AP$1,0))),VLOOKUP($B1702,INDIRECT(VLOOKUP($B1702,'Exp Dates'!$E$4:$X$300,MATCH("M2",'Exp Dates'!$E$2:$X$2,0),1)&amp;"!$A$2:$k$600",1),AP$1,0),0)</f>
        <v>0</v>
      </c>
      <c r="AQ1702">
        <f t="shared" ca="1" si="326"/>
        <v>0</v>
      </c>
      <c r="AR1702">
        <f>VLOOKUP(B1702,Master!B$2:L$5000,11,0)</f>
        <v>0.80577299412915837</v>
      </c>
    </row>
    <row r="1703" spans="2:44" x14ac:dyDescent="0.25">
      <c r="B1703" s="52">
        <f>Master!B1703</f>
        <v>40539</v>
      </c>
      <c r="C1703" s="14">
        <v>1</v>
      </c>
      <c r="D1703" s="11">
        <f ca="1">IF(NOT(ISNA(VLOOKUP($B1703,INDIRECT(VLOOKUP($B1703,'Exp Dates'!$E$4:$X$250,MATCH("M1",'Exp Dates'!$E$2:$X$2,0),1)&amp;"!$A$2:$H$600",1),D$1,0))),VLOOKUP($B1703,INDIRECT(VLOOKUP($B1703,'Exp Dates'!$E$4:$X$250,MATCH("M1",'Exp Dates'!$E$2:$X$2,0),1)&amp;"!$A$2:$H$600",1),D$1,0)*$C1703,VLOOKUP($B1703,Interpolate!$B$3:$T$2004,MATCH("M1-I",Interpolate!$B$2:$T$2,0)))</f>
        <v>20.45</v>
      </c>
      <c r="E1703" s="11">
        <f ca="1">IF(NOT(ISNA(VLOOKUP($B1703,INDIRECT(VLOOKUP($B1703,'Exp Dates'!$E$4:$X$250,MATCH("M2",'Exp Dates'!$E$2:$X$2,0),1)&amp;"!$A$2:$H$600",1),E$1,0))),VLOOKUP($B1703,INDIRECT(VLOOKUP($B1703,'Exp Dates'!$E$4:$X$250,MATCH("M2",'Exp Dates'!$E$2:$X$2,0),1)&amp;"!$A$2:$H$600",1),E$1,0)*$C1703,VLOOKUP($B1703,Interpolate!$B$3:$T$2004,MATCH("M2-I",Interpolate!$B$2:$T$2,0)))</f>
        <v>21.75</v>
      </c>
      <c r="F1703" s="11">
        <f ca="1">IF(NOT(ISNA(VLOOKUP($B1703,INDIRECT(VLOOKUP($B1703,'Exp Dates'!$E$4:$X$250,MATCH("M3",'Exp Dates'!$E$2:$X$2,0),1)&amp;"!$A$2:$H$600",1),F$1,0))),VLOOKUP($B1703,INDIRECT(VLOOKUP($B1703,'Exp Dates'!$E$4:$X$250,MATCH("M3",'Exp Dates'!$E$2:$X$2,0),1)&amp;"!$A$2:$H$600",1),F$1,0)*$C1703,VLOOKUP($B1703,Interpolate!$B$3:$T$2004,MATCH("M3-I",Interpolate!$B$2:$T$2,0)))</f>
        <v>23.8</v>
      </c>
      <c r="G1703" s="11">
        <f ca="1">IF(NOT(ISNA(VLOOKUP($B1703,INDIRECT(VLOOKUP($B1703,'Exp Dates'!$E$4:$X$250,MATCH("M4",'Exp Dates'!$E$2:$X$2,0),1)&amp;"!$A$2:$H$600",1),G$1,0))),VLOOKUP($B1703,INDIRECT(VLOOKUP($B1703,'Exp Dates'!$E$4:$X$250,MATCH("M4",'Exp Dates'!$E$2:$X$2,0),1)&amp;"!$A$2:$H$600",1),G$1,0)*$C1703,VLOOKUP($B1703,Interpolate!$B$3:$T$2004,MATCH("M4-I",Interpolate!$B$2:$T$2,0)))</f>
        <v>24.55</v>
      </c>
      <c r="H1703" s="11">
        <f ca="1">IF(NOT(ISNA(VLOOKUP($B1703,INDIRECT(VLOOKUP($B1703,'Exp Dates'!$E$4:$X$250,MATCH("M5",'Exp Dates'!$E$2:$X$2,0),1)&amp;"!$A$2:$H$600",1),H$1,0))),VLOOKUP($B1703,INDIRECT(VLOOKUP($B1703,'Exp Dates'!$E$4:$X$250,MATCH("M5",'Exp Dates'!$E$2:$X$2,0),1)&amp;"!$A$2:$H$600",1),H$1,0)*$C1703,VLOOKUP($B1703,Interpolate!$B$3:$T$2004,MATCH("M5-I",Interpolate!$B$2:$T$2,0)))</f>
        <v>25.1</v>
      </c>
      <c r="I1703" s="11">
        <f ca="1">IF(NOT(ISNA(VLOOKUP($B1703,INDIRECT(VLOOKUP($B1703,'Exp Dates'!$E$4:$X$250,MATCH("M6",'Exp Dates'!$E$2:$X$2,0),1)&amp;"!$A$2:$H$600",1),I$1,0))),VLOOKUP($B1703,INDIRECT(VLOOKUP($B1703,'Exp Dates'!$E$4:$X$250,MATCH("M6",'Exp Dates'!$E$2:$X$2,0),1)&amp;"!$A$2:$H$600",1),I$1,0)*$C1703,VLOOKUP($B1703,Interpolate!$B$3:$T$2004,MATCH("M6-I",Interpolate!$B$2:$T$2,0)))</f>
        <v>25.45</v>
      </c>
      <c r="J1703" s="11">
        <f ca="1">IF(NOT(ISNA(VLOOKUP($B1703,INDIRECT(VLOOKUP($B1703,'Exp Dates'!$E$4:$X$250,MATCH("M7",'Exp Dates'!$E$2:$X$2,0),1)&amp;"!$A$2:$H$600",1),J$1,0))),VLOOKUP($B1703,INDIRECT(VLOOKUP($B1703,'Exp Dates'!$E$4:$X$250,MATCH("M7",'Exp Dates'!$E$2:$X$2,0),1)&amp;"!$A$2:$H$600",1),J$1,0)*$C1703,VLOOKUP($B1703,Interpolate!$B$3:$T$2004,MATCH("M7-I",Interpolate!$B$2:$T$2,0)))</f>
        <v>25.9</v>
      </c>
      <c r="K1703" s="6">
        <f ca="1">IF(NOT(ISNA(VLOOKUP($B1703,INDIRECT(VLOOKUP($B1703,'Exp Dates'!$E$4:$X$250,MATCH("M1",'Exp Dates'!$E$2:$X$2,0),1)&amp;"!$A$2:$k$600",1),K$1,0))),VLOOKUP($B1703,INDIRECT(VLOOKUP($B1703,'Exp Dates'!$E$4:$X$250,MATCH("M1",'Exp Dates'!$E$2:$X$2,0),1)&amp;"!$A$2:$k$600",1),K$1,0),0)</f>
        <v>16103</v>
      </c>
      <c r="L1703" s="6">
        <f ca="1">IF(NOT(ISNA(VLOOKUP($B1703,INDIRECT(VLOOKUP($B1703,'Exp Dates'!$E$4:$X$250,MATCH("M2",'Exp Dates'!$E$2:$X$2,0),1)&amp;"!$A$2:$k$600",1),L$1,0))),VLOOKUP($B1703,INDIRECT(VLOOKUP($B1703,'Exp Dates'!$E$4:$X$250,MATCH("M2",'Exp Dates'!$E$2:$X$2,0),1)&amp;"!$A$2:$k$600",1),L$1,0),0)</f>
        <v>6265</v>
      </c>
      <c r="M1703" s="6">
        <f ca="1">IF(NOT(ISNA(VLOOKUP($B1703,INDIRECT(VLOOKUP($B1703,'Exp Dates'!$E$4:$X$250,MATCH("M3",'Exp Dates'!$E$2:$X$2,0),1)&amp;"!$A$2:$k$600",1),M$1,0))),VLOOKUP($B1703,INDIRECT(VLOOKUP($B1703,'Exp Dates'!$E$4:$X$250,MATCH("M3",'Exp Dates'!$E$2:$X$2,0),1)&amp;"!$A$2:$k$600",1),M$1,0),0)</f>
        <v>2407</v>
      </c>
      <c r="N1703" s="6">
        <f ca="1">IF(NOT(ISNA(VLOOKUP($B1703,INDIRECT(VLOOKUP($B1703,'Exp Dates'!$E$4:$X$250,MATCH("M4",'Exp Dates'!$E$2:$X$2,0),1)&amp;"!$A$2:$k$600",1),N$1,0))),VLOOKUP($B1703,INDIRECT(VLOOKUP($B1703,'Exp Dates'!$E$4:$X$250,MATCH("M4",'Exp Dates'!$E$2:$X$2,0),1)&amp;"!$A$2:$k$600",1),N$1,0),0)</f>
        <v>485</v>
      </c>
      <c r="O1703" s="6">
        <f ca="1">IF(NOT(ISNA(VLOOKUP($B1703,INDIRECT(VLOOKUP($B1703,'Exp Dates'!$E$4:$X$250,MATCH("M5",'Exp Dates'!$E$2:$X$2,0),1)&amp;"!$A$2:$k$600",1),O$1,0))),VLOOKUP($B1703,INDIRECT(VLOOKUP($B1703,'Exp Dates'!$E$4:$X$250,MATCH("M5",'Exp Dates'!$E$2:$X$2,0),1)&amp;"!$A$2:$k$600",1),O$1,0),0)</f>
        <v>1225</v>
      </c>
      <c r="P1703" s="6">
        <f ca="1">IF(NOT(ISNA(VLOOKUP($B1703,INDIRECT(VLOOKUP($B1703,'Exp Dates'!$E$4:$X$250,MATCH("M6",'Exp Dates'!$E$2:$X$2,0),1)&amp;"!$A$2:$k$600",1),P$1,0))),VLOOKUP($B1703,INDIRECT(VLOOKUP($B1703,'Exp Dates'!$E$4:$X$250,MATCH("M6",'Exp Dates'!$E$2:$X$2,0),1)&amp;"!$A$2:$k$600",1),P$1,0),0)</f>
        <v>1717</v>
      </c>
      <c r="Q1703" s="6">
        <f ca="1">IF(NOT(ISNA(VLOOKUP($B1703,INDIRECT(VLOOKUP($B1703,'Exp Dates'!$E$4:$X$250,MATCH("M7",'Exp Dates'!$E$2:$X$2,0),1)&amp;"!$A$2:$k$600",1),Q$1,0))),VLOOKUP($B1703,INDIRECT(VLOOKUP($B1703,'Exp Dates'!$E$4:$X$250,MATCH("M7",'Exp Dates'!$E$2:$X$2,0),1)&amp;"!$A$2:$k$600",1),Q$1,0),0)</f>
        <v>2102</v>
      </c>
      <c r="R1703" s="6">
        <f t="shared" ca="1" si="315"/>
        <v>22368</v>
      </c>
      <c r="S1703" s="6">
        <f t="shared" ca="1" si="317"/>
        <v>94438</v>
      </c>
      <c r="T1703" s="6">
        <f t="shared" ca="1" si="318"/>
        <v>1969297.7</v>
      </c>
      <c r="U1703" s="6">
        <f t="shared" ca="1" si="319"/>
        <v>25616</v>
      </c>
      <c r="V1703" s="6">
        <f t="shared" ca="1" si="320"/>
        <v>642338.5</v>
      </c>
      <c r="W1703" s="11">
        <f t="shared" ca="1" si="321"/>
        <v>3.06582541759524</v>
      </c>
      <c r="X1703">
        <f ca="1">Master!AD1703</f>
        <v>2.095238095238091E-2</v>
      </c>
      <c r="Y1703" s="6">
        <f t="shared" ca="1" si="322"/>
        <v>30304</v>
      </c>
      <c r="Z1703" s="6">
        <f t="shared" ca="1" si="323"/>
        <v>25616</v>
      </c>
      <c r="AA1703" s="6">
        <f t="shared" ca="1" si="316"/>
        <v>146180</v>
      </c>
      <c r="AB1703" s="11">
        <f>VLOOKUP(B1703,Master!B$3:N$10000,9,0)</f>
        <v>17.670000000000002</v>
      </c>
      <c r="AC1703" s="11">
        <v>20.774999999999999</v>
      </c>
      <c r="AD1703" s="11">
        <v>19.382142857142856</v>
      </c>
      <c r="AE1703" s="11">
        <f t="shared" si="324"/>
        <v>3.1049999999999969</v>
      </c>
      <c r="AF1703" s="11">
        <f>Master!N1703</f>
        <v>1257.54</v>
      </c>
      <c r="AG1703" s="6">
        <f ca="1">IF(NOT(ISNA(VLOOKUP($B1703,INDIRECT(VLOOKUP($B1703,'Exp Dates'!$E$4:$X$300,MATCH("M1",'Exp Dates'!$E$2:$X$2,0),1)&amp;"!$A$2:$k$600",1),AG$1,0))),VLOOKUP($B1703,INDIRECT(VLOOKUP($B1703,'Exp Dates'!$E$4:$X$300,MATCH("M1",'Exp Dates'!$E$2:$X$2,0),1)&amp;"!$A$2:$k$600",1),AG$1,0),0)</f>
        <v>65176</v>
      </c>
      <c r="AH1703" s="6">
        <f ca="1">IF(NOT(ISNA(VLOOKUP($B1703,INDIRECT(VLOOKUP($B1703,'Exp Dates'!$E$4:$X$300,MATCH("M2",'Exp Dates'!$E$2:$X$2,0),1)&amp;"!$A$2:$k$600",1),AH$1,0))),VLOOKUP($B1703,INDIRECT(VLOOKUP($B1703,'Exp Dates'!$E$4:$X$300,MATCH("M2",'Exp Dates'!$E$2:$X$2,0),1)&amp;"!$A$2:$k$600",1),AH$1,0),0)</f>
        <v>29262</v>
      </c>
      <c r="AI1703" s="6">
        <f ca="1">IF(NOT(ISNA(VLOOKUP($B1703,INDIRECT(VLOOKUP($B1703,'Exp Dates'!$E$4:$X$300,MATCH("M3",'Exp Dates'!$E$2:$X$2,0),1)&amp;"!$A$2:$k$600",1),AI$1,0))),VLOOKUP($B1703,INDIRECT(VLOOKUP($B1703,'Exp Dates'!$E$4:$X$300,MATCH("M3",'Exp Dates'!$E$2:$X$2,0),1)&amp;"!$A$2:$k$600",1),AI$1,0),0)</f>
        <v>26126</v>
      </c>
      <c r="AJ1703" s="6">
        <f ca="1">IF(NOT(ISNA(VLOOKUP($B1703,INDIRECT(VLOOKUP($B1703,'Exp Dates'!$E$4:$X$300,MATCH("M4",'Exp Dates'!$E$2:$X$2,0),1)&amp;"!$A$2:$k$600",1),AJ$1,0))),VLOOKUP($B1703,INDIRECT(VLOOKUP($B1703,'Exp Dates'!$E$4:$X$300,MATCH("M4",'Exp Dates'!$E$2:$X$2,0),1)&amp;"!$A$2:$k$600",1),AJ$1,0),0)</f>
        <v>10157</v>
      </c>
      <c r="AK1703" s="6">
        <f ca="1">IF(NOT(ISNA(VLOOKUP($B1703,INDIRECT(VLOOKUP($B1703,'Exp Dates'!$E$4:$X$300,MATCH("M5",'Exp Dates'!$E$2:$X$2,0),1)&amp;"!$A$2:$k$600",1),AK$1,0))),VLOOKUP($B1703,INDIRECT(VLOOKUP($B1703,'Exp Dates'!$E$4:$X$300,MATCH("M5",'Exp Dates'!$E$2:$X$2,0),1)&amp;"!$A$2:$k$600",1),AK$1,0),0)</f>
        <v>6182</v>
      </c>
      <c r="AL1703" s="6">
        <f ca="1">IF(NOT(ISNA(VLOOKUP($B1703,INDIRECT(VLOOKUP($B1703,'Exp Dates'!$E$4:$X$300,MATCH("M6",'Exp Dates'!$E$2:$X$2,0),1)&amp;"!$A$2:$k$600",1),AL$1,0))),VLOOKUP($B1703,INDIRECT(VLOOKUP($B1703,'Exp Dates'!$E$4:$X$300,MATCH("M6",'Exp Dates'!$E$2:$X$2,0),1)&amp;"!$A$2:$k$600",1),AL$1,0),0)</f>
        <v>5463</v>
      </c>
      <c r="AM1703" s="6">
        <f ca="1">IF(NOT(ISNA(VLOOKUP($B1703,INDIRECT(VLOOKUP($B1703,'Exp Dates'!$E$4:$X$300,MATCH("M7",'Exp Dates'!$E$2:$X$2,0),1)&amp;"!$A$2:$k$600",1),AM$1,0))),VLOOKUP($B1703,INDIRECT(VLOOKUP($B1703,'Exp Dates'!$E$4:$X$300,MATCH("M7",'Exp Dates'!$E$2:$X$2,0),1)&amp;"!$A$2:$k$600",1),AM$1,0),0)</f>
        <v>3814</v>
      </c>
      <c r="AN1703" s="74">
        <f t="shared" ca="1" si="325"/>
        <v>663650400</v>
      </c>
      <c r="AO1703">
        <f ca="1">IF(NOT(ISNA(VLOOKUP($B1703,INDIRECT(VLOOKUP($B1703,'Exp Dates'!$E$4:$X$300,MATCH("M1",'Exp Dates'!$E$2:$X$2,0),1)&amp;"!$A$2:$k$600",1),AO$1,0))),VLOOKUP($B1703,INDIRECT(VLOOKUP($B1703,'Exp Dates'!$E$4:$X$300,MATCH("M1",'Exp Dates'!$E$2:$X$2,0),1)&amp;"!$A$2:$k$600",1),AO$1,0),0)</f>
        <v>0</v>
      </c>
      <c r="AP1703">
        <f ca="1">IF(NOT(ISNA(VLOOKUP($B1703,INDIRECT(VLOOKUP($B1703,'Exp Dates'!$E$4:$X$300,MATCH("M2",'Exp Dates'!$E$2:$X$2,0),1)&amp;"!$A$2:$k$600",1),AP$1,0))),VLOOKUP($B1703,INDIRECT(VLOOKUP($B1703,'Exp Dates'!$E$4:$X$300,MATCH("M2",'Exp Dates'!$E$2:$X$2,0),1)&amp;"!$A$2:$k$600",1),AP$1,0),0)</f>
        <v>0</v>
      </c>
      <c r="AQ1703">
        <f t="shared" ca="1" si="326"/>
        <v>0</v>
      </c>
      <c r="AR1703">
        <f>VLOOKUP(B1703,Master!B$2:L$5000,11,0)</f>
        <v>0.83982889733840316</v>
      </c>
    </row>
    <row r="1704" spans="2:44" x14ac:dyDescent="0.25">
      <c r="B1704" s="52">
        <f>Master!B1704</f>
        <v>40540</v>
      </c>
      <c r="C1704" s="14">
        <v>1</v>
      </c>
      <c r="D1704" s="11">
        <f ca="1">IF(NOT(ISNA(VLOOKUP($B1704,INDIRECT(VLOOKUP($B1704,'Exp Dates'!$E$4:$X$250,MATCH("M1",'Exp Dates'!$E$2:$X$2,0),1)&amp;"!$A$2:$H$600",1),D$1,0))),VLOOKUP($B1704,INDIRECT(VLOOKUP($B1704,'Exp Dates'!$E$4:$X$250,MATCH("M1",'Exp Dates'!$E$2:$X$2,0),1)&amp;"!$A$2:$H$600",1),D$1,0)*$C1704,VLOOKUP($B1704,Interpolate!$B$3:$T$2004,MATCH("M1-I",Interpolate!$B$2:$T$2,0)))</f>
        <v>20.55</v>
      </c>
      <c r="E1704" s="11">
        <f ca="1">IF(NOT(ISNA(VLOOKUP($B1704,INDIRECT(VLOOKUP($B1704,'Exp Dates'!$E$4:$X$250,MATCH("M2",'Exp Dates'!$E$2:$X$2,0),1)&amp;"!$A$2:$H$600",1),E$1,0))),VLOOKUP($B1704,INDIRECT(VLOOKUP($B1704,'Exp Dates'!$E$4:$X$250,MATCH("M2",'Exp Dates'!$E$2:$X$2,0),1)&amp;"!$A$2:$H$600",1),E$1,0)*$C1704,VLOOKUP($B1704,Interpolate!$B$3:$T$2004,MATCH("M2-I",Interpolate!$B$2:$T$2,0)))</f>
        <v>21.9</v>
      </c>
      <c r="F1704" s="11">
        <f ca="1">IF(NOT(ISNA(VLOOKUP($B1704,INDIRECT(VLOOKUP($B1704,'Exp Dates'!$E$4:$X$250,MATCH("M3",'Exp Dates'!$E$2:$X$2,0),1)&amp;"!$A$2:$H$600",1),F$1,0))),VLOOKUP($B1704,INDIRECT(VLOOKUP($B1704,'Exp Dates'!$E$4:$X$250,MATCH("M3",'Exp Dates'!$E$2:$X$2,0),1)&amp;"!$A$2:$H$600",1),F$1,0)*$C1704,VLOOKUP($B1704,Interpolate!$B$3:$T$2004,MATCH("M3-I",Interpolate!$B$2:$T$2,0)))</f>
        <v>23.9</v>
      </c>
      <c r="G1704" s="11">
        <f ca="1">IF(NOT(ISNA(VLOOKUP($B1704,INDIRECT(VLOOKUP($B1704,'Exp Dates'!$E$4:$X$250,MATCH("M4",'Exp Dates'!$E$2:$X$2,0),1)&amp;"!$A$2:$H$600",1),G$1,0))),VLOOKUP($B1704,INDIRECT(VLOOKUP($B1704,'Exp Dates'!$E$4:$X$250,MATCH("M4",'Exp Dates'!$E$2:$X$2,0),1)&amp;"!$A$2:$H$600",1),G$1,0)*$C1704,VLOOKUP($B1704,Interpolate!$B$3:$T$2004,MATCH("M4-I",Interpolate!$B$2:$T$2,0)))</f>
        <v>24.75</v>
      </c>
      <c r="H1704" s="11">
        <f ca="1">IF(NOT(ISNA(VLOOKUP($B1704,INDIRECT(VLOOKUP($B1704,'Exp Dates'!$E$4:$X$250,MATCH("M5",'Exp Dates'!$E$2:$X$2,0),1)&amp;"!$A$2:$H$600",1),H$1,0))),VLOOKUP($B1704,INDIRECT(VLOOKUP($B1704,'Exp Dates'!$E$4:$X$250,MATCH("M5",'Exp Dates'!$E$2:$X$2,0),1)&amp;"!$A$2:$H$600",1),H$1,0)*$C1704,VLOOKUP($B1704,Interpolate!$B$3:$T$2004,MATCH("M5-I",Interpolate!$B$2:$T$2,0)))</f>
        <v>25.15</v>
      </c>
      <c r="I1704" s="11">
        <f ca="1">IF(NOT(ISNA(VLOOKUP($B1704,INDIRECT(VLOOKUP($B1704,'Exp Dates'!$E$4:$X$250,MATCH("M6",'Exp Dates'!$E$2:$X$2,0),1)&amp;"!$A$2:$H$600",1),I$1,0))),VLOOKUP($B1704,INDIRECT(VLOOKUP($B1704,'Exp Dates'!$E$4:$X$250,MATCH("M6",'Exp Dates'!$E$2:$X$2,0),1)&amp;"!$A$2:$H$600",1),I$1,0)*$C1704,VLOOKUP($B1704,Interpolate!$B$3:$T$2004,MATCH("M6-I",Interpolate!$B$2:$T$2,0)))</f>
        <v>25.45</v>
      </c>
      <c r="J1704" s="11">
        <f ca="1">IF(NOT(ISNA(VLOOKUP($B1704,INDIRECT(VLOOKUP($B1704,'Exp Dates'!$E$4:$X$250,MATCH("M7",'Exp Dates'!$E$2:$X$2,0),1)&amp;"!$A$2:$H$600",1),J$1,0))),VLOOKUP($B1704,INDIRECT(VLOOKUP($B1704,'Exp Dates'!$E$4:$X$250,MATCH("M7",'Exp Dates'!$E$2:$X$2,0),1)&amp;"!$A$2:$H$600",1),J$1,0)*$C1704,VLOOKUP($B1704,Interpolate!$B$3:$T$2004,MATCH("M7-I",Interpolate!$B$2:$T$2,0)))</f>
        <v>25.8</v>
      </c>
      <c r="K1704" s="6">
        <f ca="1">IF(NOT(ISNA(VLOOKUP($B1704,INDIRECT(VLOOKUP($B1704,'Exp Dates'!$E$4:$X$250,MATCH("M1",'Exp Dates'!$E$2:$X$2,0),1)&amp;"!$A$2:$k$600",1),K$1,0))),VLOOKUP($B1704,INDIRECT(VLOOKUP($B1704,'Exp Dates'!$E$4:$X$250,MATCH("M1",'Exp Dates'!$E$2:$X$2,0),1)&amp;"!$A$2:$k$600",1),K$1,0),0)</f>
        <v>4349</v>
      </c>
      <c r="L1704" s="6">
        <f ca="1">IF(NOT(ISNA(VLOOKUP($B1704,INDIRECT(VLOOKUP($B1704,'Exp Dates'!$E$4:$X$250,MATCH("M2",'Exp Dates'!$E$2:$X$2,0),1)&amp;"!$A$2:$k$600",1),L$1,0))),VLOOKUP($B1704,INDIRECT(VLOOKUP($B1704,'Exp Dates'!$E$4:$X$250,MATCH("M2",'Exp Dates'!$E$2:$X$2,0),1)&amp;"!$A$2:$k$600",1),L$1,0),0)</f>
        <v>4247</v>
      </c>
      <c r="M1704" s="6">
        <f ca="1">IF(NOT(ISNA(VLOOKUP($B1704,INDIRECT(VLOOKUP($B1704,'Exp Dates'!$E$4:$X$250,MATCH("M3",'Exp Dates'!$E$2:$X$2,0),1)&amp;"!$A$2:$k$600",1),M$1,0))),VLOOKUP($B1704,INDIRECT(VLOOKUP($B1704,'Exp Dates'!$E$4:$X$250,MATCH("M3",'Exp Dates'!$E$2:$X$2,0),1)&amp;"!$A$2:$k$600",1),M$1,0),0)</f>
        <v>2204</v>
      </c>
      <c r="N1704" s="6">
        <f ca="1">IF(NOT(ISNA(VLOOKUP($B1704,INDIRECT(VLOOKUP($B1704,'Exp Dates'!$E$4:$X$250,MATCH("M4",'Exp Dates'!$E$2:$X$2,0),1)&amp;"!$A$2:$k$600",1),N$1,0))),VLOOKUP($B1704,INDIRECT(VLOOKUP($B1704,'Exp Dates'!$E$4:$X$250,MATCH("M4",'Exp Dates'!$E$2:$X$2,0),1)&amp;"!$A$2:$k$600",1),N$1,0),0)</f>
        <v>731</v>
      </c>
      <c r="O1704" s="6">
        <f ca="1">IF(NOT(ISNA(VLOOKUP($B1704,INDIRECT(VLOOKUP($B1704,'Exp Dates'!$E$4:$X$250,MATCH("M5",'Exp Dates'!$E$2:$X$2,0),1)&amp;"!$A$2:$k$600",1),O$1,0))),VLOOKUP($B1704,INDIRECT(VLOOKUP($B1704,'Exp Dates'!$E$4:$X$250,MATCH("M5",'Exp Dates'!$E$2:$X$2,0),1)&amp;"!$A$2:$k$600",1),O$1,0),0)</f>
        <v>1323</v>
      </c>
      <c r="P1704" s="6">
        <f ca="1">IF(NOT(ISNA(VLOOKUP($B1704,INDIRECT(VLOOKUP($B1704,'Exp Dates'!$E$4:$X$250,MATCH("M6",'Exp Dates'!$E$2:$X$2,0),1)&amp;"!$A$2:$k$600",1),P$1,0))),VLOOKUP($B1704,INDIRECT(VLOOKUP($B1704,'Exp Dates'!$E$4:$X$250,MATCH("M6",'Exp Dates'!$E$2:$X$2,0),1)&amp;"!$A$2:$k$600",1),P$1,0),0)</f>
        <v>1286</v>
      </c>
      <c r="Q1704" s="6">
        <f ca="1">IF(NOT(ISNA(VLOOKUP($B1704,INDIRECT(VLOOKUP($B1704,'Exp Dates'!$E$4:$X$250,MATCH("M7",'Exp Dates'!$E$2:$X$2,0),1)&amp;"!$A$2:$k$600",1),Q$1,0))),VLOOKUP($B1704,INDIRECT(VLOOKUP($B1704,'Exp Dates'!$E$4:$X$250,MATCH("M7",'Exp Dates'!$E$2:$X$2,0),1)&amp;"!$A$2:$k$600",1),Q$1,0),0)</f>
        <v>255</v>
      </c>
      <c r="R1704" s="6">
        <f t="shared" ca="1" si="315"/>
        <v>8596</v>
      </c>
      <c r="S1704" s="6">
        <f t="shared" ca="1" si="317"/>
        <v>91671</v>
      </c>
      <c r="T1704" s="6">
        <f t="shared" ca="1" si="318"/>
        <v>1922239.8</v>
      </c>
      <c r="U1704" s="6">
        <f t="shared" ca="1" si="319"/>
        <v>23035</v>
      </c>
      <c r="V1704" s="6">
        <f t="shared" ca="1" si="320"/>
        <v>578590.6</v>
      </c>
      <c r="W1704" s="11">
        <f t="shared" ca="1" si="321"/>
        <v>3.3222796913741774</v>
      </c>
      <c r="X1704">
        <f ca="1">Master!AD1704</f>
        <v>1.6428571428571445E-2</v>
      </c>
      <c r="Y1704" s="6">
        <f t="shared" ca="1" si="322"/>
        <v>14395</v>
      </c>
      <c r="Z1704" s="6">
        <f t="shared" ca="1" si="323"/>
        <v>23035</v>
      </c>
      <c r="AA1704" s="6">
        <f t="shared" ca="1" si="316"/>
        <v>141573</v>
      </c>
      <c r="AB1704" s="11">
        <f>VLOOKUP(B1704,Master!B$3:N$10000,9,0)</f>
        <v>17.52</v>
      </c>
      <c r="AC1704" s="11">
        <v>20.935714285714287</v>
      </c>
      <c r="AD1704" s="11">
        <v>19.489285714285717</v>
      </c>
      <c r="AE1704" s="11">
        <f t="shared" si="324"/>
        <v>3.4157142857142873</v>
      </c>
      <c r="AF1704" s="11">
        <f>Master!N1704</f>
        <v>1258.51</v>
      </c>
      <c r="AG1704" s="6">
        <f ca="1">IF(NOT(ISNA(VLOOKUP($B1704,INDIRECT(VLOOKUP($B1704,'Exp Dates'!$E$4:$X$300,MATCH("M1",'Exp Dates'!$E$2:$X$2,0),1)&amp;"!$A$2:$k$600",1),AG$1,0))),VLOOKUP($B1704,INDIRECT(VLOOKUP($B1704,'Exp Dates'!$E$4:$X$300,MATCH("M1",'Exp Dates'!$E$2:$X$2,0),1)&amp;"!$A$2:$k$600",1),AG$1,0),0)</f>
        <v>63226</v>
      </c>
      <c r="AH1704" s="6">
        <f ca="1">IF(NOT(ISNA(VLOOKUP($B1704,INDIRECT(VLOOKUP($B1704,'Exp Dates'!$E$4:$X$300,MATCH("M2",'Exp Dates'!$E$2:$X$2,0),1)&amp;"!$A$2:$k$600",1),AH$1,0))),VLOOKUP($B1704,INDIRECT(VLOOKUP($B1704,'Exp Dates'!$E$4:$X$300,MATCH("M2",'Exp Dates'!$E$2:$X$2,0),1)&amp;"!$A$2:$k$600",1),AH$1,0),0)</f>
        <v>28445</v>
      </c>
      <c r="AI1704" s="6">
        <f ca="1">IF(NOT(ISNA(VLOOKUP($B1704,INDIRECT(VLOOKUP($B1704,'Exp Dates'!$E$4:$X$300,MATCH("M3",'Exp Dates'!$E$2:$X$2,0),1)&amp;"!$A$2:$k$600",1),AI$1,0))),VLOOKUP($B1704,INDIRECT(VLOOKUP($B1704,'Exp Dates'!$E$4:$X$300,MATCH("M3",'Exp Dates'!$E$2:$X$2,0),1)&amp;"!$A$2:$k$600",1),AI$1,0),0)</f>
        <v>26867</v>
      </c>
      <c r="AJ1704" s="6">
        <f ca="1">IF(NOT(ISNA(VLOOKUP($B1704,INDIRECT(VLOOKUP($B1704,'Exp Dates'!$E$4:$X$300,MATCH("M4",'Exp Dates'!$E$2:$X$2,0),1)&amp;"!$A$2:$k$600",1),AJ$1,0))),VLOOKUP($B1704,INDIRECT(VLOOKUP($B1704,'Exp Dates'!$E$4:$X$300,MATCH("M4",'Exp Dates'!$E$2:$X$2,0),1)&amp;"!$A$2:$k$600",1),AJ$1,0),0)</f>
        <v>10068</v>
      </c>
      <c r="AK1704" s="6">
        <f ca="1">IF(NOT(ISNA(VLOOKUP($B1704,INDIRECT(VLOOKUP($B1704,'Exp Dates'!$E$4:$X$300,MATCH("M5",'Exp Dates'!$E$2:$X$2,0),1)&amp;"!$A$2:$k$600",1),AK$1,0))),VLOOKUP($B1704,INDIRECT(VLOOKUP($B1704,'Exp Dates'!$E$4:$X$300,MATCH("M5",'Exp Dates'!$E$2:$X$2,0),1)&amp;"!$A$2:$k$600",1),AK$1,0),0)</f>
        <v>5477</v>
      </c>
      <c r="AL1704" s="6">
        <f ca="1">IF(NOT(ISNA(VLOOKUP($B1704,INDIRECT(VLOOKUP($B1704,'Exp Dates'!$E$4:$X$300,MATCH("M6",'Exp Dates'!$E$2:$X$2,0),1)&amp;"!$A$2:$k$600",1),AL$1,0))),VLOOKUP($B1704,INDIRECT(VLOOKUP($B1704,'Exp Dates'!$E$4:$X$300,MATCH("M6",'Exp Dates'!$E$2:$X$2,0),1)&amp;"!$A$2:$k$600",1),AL$1,0),0)</f>
        <v>4517</v>
      </c>
      <c r="AM1704" s="6">
        <f ca="1">IF(NOT(ISNA(VLOOKUP($B1704,INDIRECT(VLOOKUP($B1704,'Exp Dates'!$E$4:$X$300,MATCH("M7",'Exp Dates'!$E$2:$X$2,0),1)&amp;"!$A$2:$k$600",1),AM$1,0))),VLOOKUP($B1704,INDIRECT(VLOOKUP($B1704,'Exp Dates'!$E$4:$X$300,MATCH("M7",'Exp Dates'!$E$2:$X$2,0),1)&amp;"!$A$2:$k$600",1),AM$1,0),0)</f>
        <v>2973</v>
      </c>
      <c r="AN1704" s="74">
        <f t="shared" ca="1" si="325"/>
        <v>325730250</v>
      </c>
      <c r="AO1704">
        <f ca="1">IF(NOT(ISNA(VLOOKUP($B1704,INDIRECT(VLOOKUP($B1704,'Exp Dates'!$E$4:$X$300,MATCH("M1",'Exp Dates'!$E$2:$X$2,0),1)&amp;"!$A$2:$k$600",1),AO$1,0))),VLOOKUP($B1704,INDIRECT(VLOOKUP($B1704,'Exp Dates'!$E$4:$X$300,MATCH("M1",'Exp Dates'!$E$2:$X$2,0),1)&amp;"!$A$2:$k$600",1),AO$1,0),0)</f>
        <v>0</v>
      </c>
      <c r="AP1704">
        <f ca="1">IF(NOT(ISNA(VLOOKUP($B1704,INDIRECT(VLOOKUP($B1704,'Exp Dates'!$E$4:$X$300,MATCH("M2",'Exp Dates'!$E$2:$X$2,0),1)&amp;"!$A$2:$k$600",1),AP$1,0))),VLOOKUP($B1704,INDIRECT(VLOOKUP($B1704,'Exp Dates'!$E$4:$X$300,MATCH("M2",'Exp Dates'!$E$2:$X$2,0),1)&amp;"!$A$2:$k$600",1),AP$1,0),0)</f>
        <v>0</v>
      </c>
      <c r="AQ1704">
        <f t="shared" ca="1" si="326"/>
        <v>0</v>
      </c>
      <c r="AR1704">
        <f>VLOOKUP(B1704,Master!B$2:L$5000,11,0)</f>
        <v>0.82719546742209626</v>
      </c>
    </row>
    <row r="1705" spans="2:44" x14ac:dyDescent="0.25">
      <c r="B1705" s="52">
        <f>Master!B1705</f>
        <v>40541</v>
      </c>
      <c r="C1705" s="14">
        <v>1</v>
      </c>
      <c r="D1705" s="11">
        <f ca="1">IF(NOT(ISNA(VLOOKUP($B1705,INDIRECT(VLOOKUP($B1705,'Exp Dates'!$E$4:$X$250,MATCH("M1",'Exp Dates'!$E$2:$X$2,0),1)&amp;"!$A$2:$H$600",1),D$1,0))),VLOOKUP($B1705,INDIRECT(VLOOKUP($B1705,'Exp Dates'!$E$4:$X$250,MATCH("M1",'Exp Dates'!$E$2:$X$2,0),1)&amp;"!$A$2:$H$600",1),D$1,0)*$C1705,VLOOKUP($B1705,Interpolate!$B$3:$T$2004,MATCH("M1-I",Interpolate!$B$2:$T$2,0)))</f>
        <v>20.25</v>
      </c>
      <c r="E1705" s="11">
        <f ca="1">IF(NOT(ISNA(VLOOKUP($B1705,INDIRECT(VLOOKUP($B1705,'Exp Dates'!$E$4:$X$250,MATCH("M2",'Exp Dates'!$E$2:$X$2,0),1)&amp;"!$A$2:$H$600",1),E$1,0))),VLOOKUP($B1705,INDIRECT(VLOOKUP($B1705,'Exp Dates'!$E$4:$X$250,MATCH("M2",'Exp Dates'!$E$2:$X$2,0),1)&amp;"!$A$2:$H$600",1),E$1,0)*$C1705,VLOOKUP($B1705,Interpolate!$B$3:$T$2004,MATCH("M2-I",Interpolate!$B$2:$T$2,0)))</f>
        <v>21.85</v>
      </c>
      <c r="F1705" s="11">
        <f ca="1">IF(NOT(ISNA(VLOOKUP($B1705,INDIRECT(VLOOKUP($B1705,'Exp Dates'!$E$4:$X$250,MATCH("M3",'Exp Dates'!$E$2:$X$2,0),1)&amp;"!$A$2:$H$600",1),F$1,0))),VLOOKUP($B1705,INDIRECT(VLOOKUP($B1705,'Exp Dates'!$E$4:$X$250,MATCH("M3",'Exp Dates'!$E$2:$X$2,0),1)&amp;"!$A$2:$H$600",1),F$1,0)*$C1705,VLOOKUP($B1705,Interpolate!$B$3:$T$2004,MATCH("M3-I",Interpolate!$B$2:$T$2,0)))</f>
        <v>23.8</v>
      </c>
      <c r="G1705" s="11">
        <f ca="1">IF(NOT(ISNA(VLOOKUP($B1705,INDIRECT(VLOOKUP($B1705,'Exp Dates'!$E$4:$X$250,MATCH("M4",'Exp Dates'!$E$2:$X$2,0),1)&amp;"!$A$2:$H$600",1),G$1,0))),VLOOKUP($B1705,INDIRECT(VLOOKUP($B1705,'Exp Dates'!$E$4:$X$250,MATCH("M4",'Exp Dates'!$E$2:$X$2,0),1)&amp;"!$A$2:$H$600",1),G$1,0)*$C1705,VLOOKUP($B1705,Interpolate!$B$3:$T$2004,MATCH("M4-I",Interpolate!$B$2:$T$2,0)))</f>
        <v>24.6</v>
      </c>
      <c r="H1705" s="11">
        <f ca="1">IF(NOT(ISNA(VLOOKUP($B1705,INDIRECT(VLOOKUP($B1705,'Exp Dates'!$E$4:$X$250,MATCH("M5",'Exp Dates'!$E$2:$X$2,0),1)&amp;"!$A$2:$H$600",1),H$1,0))),VLOOKUP($B1705,INDIRECT(VLOOKUP($B1705,'Exp Dates'!$E$4:$X$250,MATCH("M5",'Exp Dates'!$E$2:$X$2,0),1)&amp;"!$A$2:$H$600",1),H$1,0)*$C1705,VLOOKUP($B1705,Interpolate!$B$3:$T$2004,MATCH("M5-I",Interpolate!$B$2:$T$2,0)))</f>
        <v>25.1</v>
      </c>
      <c r="I1705" s="11">
        <f ca="1">IF(NOT(ISNA(VLOOKUP($B1705,INDIRECT(VLOOKUP($B1705,'Exp Dates'!$E$4:$X$250,MATCH("M6",'Exp Dates'!$E$2:$X$2,0),1)&amp;"!$A$2:$H$600",1),I$1,0))),VLOOKUP($B1705,INDIRECT(VLOOKUP($B1705,'Exp Dates'!$E$4:$X$250,MATCH("M6",'Exp Dates'!$E$2:$X$2,0),1)&amp;"!$A$2:$H$600",1),I$1,0)*$C1705,VLOOKUP($B1705,Interpolate!$B$3:$T$2004,MATCH("M6-I",Interpolate!$B$2:$T$2,0)))</f>
        <v>25.55</v>
      </c>
      <c r="J1705" s="11">
        <f ca="1">IF(NOT(ISNA(VLOOKUP($B1705,INDIRECT(VLOOKUP($B1705,'Exp Dates'!$E$4:$X$250,MATCH("M7",'Exp Dates'!$E$2:$X$2,0),1)&amp;"!$A$2:$H$600",1),J$1,0))),VLOOKUP($B1705,INDIRECT(VLOOKUP($B1705,'Exp Dates'!$E$4:$X$250,MATCH("M7",'Exp Dates'!$E$2:$X$2,0),1)&amp;"!$A$2:$H$600",1),J$1,0)*$C1705,VLOOKUP($B1705,Interpolate!$B$3:$T$2004,MATCH("M7-I",Interpolate!$B$2:$T$2,0)))</f>
        <v>25.85</v>
      </c>
      <c r="K1705" s="6">
        <f ca="1">IF(NOT(ISNA(VLOOKUP($B1705,INDIRECT(VLOOKUP($B1705,'Exp Dates'!$E$4:$X$250,MATCH("M1",'Exp Dates'!$E$2:$X$2,0),1)&amp;"!$A$2:$k$600",1),K$1,0))),VLOOKUP($B1705,INDIRECT(VLOOKUP($B1705,'Exp Dates'!$E$4:$X$250,MATCH("M1",'Exp Dates'!$E$2:$X$2,0),1)&amp;"!$A$2:$k$600",1),K$1,0),0)</f>
        <v>6213</v>
      </c>
      <c r="L1705" s="6">
        <f ca="1">IF(NOT(ISNA(VLOOKUP($B1705,INDIRECT(VLOOKUP($B1705,'Exp Dates'!$E$4:$X$250,MATCH("M2",'Exp Dates'!$E$2:$X$2,0),1)&amp;"!$A$2:$k$600",1),L$1,0))),VLOOKUP($B1705,INDIRECT(VLOOKUP($B1705,'Exp Dates'!$E$4:$X$250,MATCH("M2",'Exp Dates'!$E$2:$X$2,0),1)&amp;"!$A$2:$k$600",1),L$1,0),0)</f>
        <v>4374</v>
      </c>
      <c r="M1705" s="6">
        <f ca="1">IF(NOT(ISNA(VLOOKUP($B1705,INDIRECT(VLOOKUP($B1705,'Exp Dates'!$E$4:$X$250,MATCH("M3",'Exp Dates'!$E$2:$X$2,0),1)&amp;"!$A$2:$k$600",1),M$1,0))),VLOOKUP($B1705,INDIRECT(VLOOKUP($B1705,'Exp Dates'!$E$4:$X$250,MATCH("M3",'Exp Dates'!$E$2:$X$2,0),1)&amp;"!$A$2:$k$600",1),M$1,0),0)</f>
        <v>1937</v>
      </c>
      <c r="N1705" s="6">
        <f ca="1">IF(NOT(ISNA(VLOOKUP($B1705,INDIRECT(VLOOKUP($B1705,'Exp Dates'!$E$4:$X$250,MATCH("M4",'Exp Dates'!$E$2:$X$2,0),1)&amp;"!$A$2:$k$600",1),N$1,0))),VLOOKUP($B1705,INDIRECT(VLOOKUP($B1705,'Exp Dates'!$E$4:$X$250,MATCH("M4",'Exp Dates'!$E$2:$X$2,0),1)&amp;"!$A$2:$k$600",1),N$1,0),0)</f>
        <v>832</v>
      </c>
      <c r="O1705" s="6">
        <f ca="1">IF(NOT(ISNA(VLOOKUP($B1705,INDIRECT(VLOOKUP($B1705,'Exp Dates'!$E$4:$X$250,MATCH("M5",'Exp Dates'!$E$2:$X$2,0),1)&amp;"!$A$2:$k$600",1),O$1,0))),VLOOKUP($B1705,INDIRECT(VLOOKUP($B1705,'Exp Dates'!$E$4:$X$250,MATCH("M5",'Exp Dates'!$E$2:$X$2,0),1)&amp;"!$A$2:$k$600",1),O$1,0),0)</f>
        <v>612</v>
      </c>
      <c r="P1705" s="6">
        <f ca="1">IF(NOT(ISNA(VLOOKUP($B1705,INDIRECT(VLOOKUP($B1705,'Exp Dates'!$E$4:$X$250,MATCH("M6",'Exp Dates'!$E$2:$X$2,0),1)&amp;"!$A$2:$k$600",1),P$1,0))),VLOOKUP($B1705,INDIRECT(VLOOKUP($B1705,'Exp Dates'!$E$4:$X$250,MATCH("M6",'Exp Dates'!$E$2:$X$2,0),1)&amp;"!$A$2:$k$600",1),P$1,0),0)</f>
        <v>698</v>
      </c>
      <c r="Q1705" s="6">
        <f ca="1">IF(NOT(ISNA(VLOOKUP($B1705,INDIRECT(VLOOKUP($B1705,'Exp Dates'!$E$4:$X$250,MATCH("M7",'Exp Dates'!$E$2:$X$2,0),1)&amp;"!$A$2:$k$600",1),Q$1,0))),VLOOKUP($B1705,INDIRECT(VLOOKUP($B1705,'Exp Dates'!$E$4:$X$250,MATCH("M7",'Exp Dates'!$E$2:$X$2,0),1)&amp;"!$A$2:$k$600",1),Q$1,0),0)</f>
        <v>467</v>
      </c>
      <c r="R1705" s="6">
        <f t="shared" ca="1" si="315"/>
        <v>10587</v>
      </c>
      <c r="S1705" s="6">
        <f t="shared" ca="1" si="317"/>
        <v>90359</v>
      </c>
      <c r="T1705" s="6">
        <f t="shared" ca="1" si="318"/>
        <v>1874998.55</v>
      </c>
      <c r="U1705" s="6">
        <f t="shared" ca="1" si="319"/>
        <v>24879</v>
      </c>
      <c r="V1705" s="6">
        <f t="shared" ca="1" si="320"/>
        <v>624640.35</v>
      </c>
      <c r="W1705" s="11">
        <f t="shared" ca="1" si="321"/>
        <v>3.0017249926297591</v>
      </c>
      <c r="X1705">
        <f ca="1">Master!AD1705</f>
        <v>1.9999999999999997E-2</v>
      </c>
      <c r="Y1705" s="6">
        <f t="shared" ca="1" si="322"/>
        <v>15133</v>
      </c>
      <c r="Z1705" s="6">
        <f t="shared" ca="1" si="323"/>
        <v>24879</v>
      </c>
      <c r="AA1705" s="6">
        <f t="shared" ca="1" si="316"/>
        <v>142445</v>
      </c>
      <c r="AB1705" s="11">
        <f>VLOOKUP(B1705,Master!B$3:N$10000,9,0)</f>
        <v>17.28</v>
      </c>
      <c r="AC1705" s="11">
        <v>20.764285714285716</v>
      </c>
      <c r="AD1705" s="11">
        <v>19.049999999999997</v>
      </c>
      <c r="AE1705" s="11">
        <f t="shared" si="324"/>
        <v>3.4842857142857149</v>
      </c>
      <c r="AF1705" s="11">
        <f>Master!N1705</f>
        <v>1259.78</v>
      </c>
      <c r="AG1705" s="6">
        <f ca="1">IF(NOT(ISNA(VLOOKUP($B1705,INDIRECT(VLOOKUP($B1705,'Exp Dates'!$E$4:$X$300,MATCH("M1",'Exp Dates'!$E$2:$X$2,0),1)&amp;"!$A$2:$k$600",1),AG$1,0))),VLOOKUP($B1705,INDIRECT(VLOOKUP($B1705,'Exp Dates'!$E$4:$X$300,MATCH("M1",'Exp Dates'!$E$2:$X$2,0),1)&amp;"!$A$2:$k$600",1),AG$1,0),0)</f>
        <v>62091</v>
      </c>
      <c r="AH1705" s="6">
        <f ca="1">IF(NOT(ISNA(VLOOKUP($B1705,INDIRECT(VLOOKUP($B1705,'Exp Dates'!$E$4:$X$300,MATCH("M2",'Exp Dates'!$E$2:$X$2,0),1)&amp;"!$A$2:$k$600",1),AH$1,0))),VLOOKUP($B1705,INDIRECT(VLOOKUP($B1705,'Exp Dates'!$E$4:$X$300,MATCH("M2",'Exp Dates'!$E$2:$X$2,0),1)&amp;"!$A$2:$k$600",1),AH$1,0),0)</f>
        <v>28268</v>
      </c>
      <c r="AI1705" s="6">
        <f ca="1">IF(NOT(ISNA(VLOOKUP($B1705,INDIRECT(VLOOKUP($B1705,'Exp Dates'!$E$4:$X$300,MATCH("M3",'Exp Dates'!$E$2:$X$2,0),1)&amp;"!$A$2:$k$600",1),AI$1,0))),VLOOKUP($B1705,INDIRECT(VLOOKUP($B1705,'Exp Dates'!$E$4:$X$300,MATCH("M3",'Exp Dates'!$E$2:$X$2,0),1)&amp;"!$A$2:$k$600",1),AI$1,0),0)</f>
        <v>27207</v>
      </c>
      <c r="AJ1705" s="6">
        <f ca="1">IF(NOT(ISNA(VLOOKUP($B1705,INDIRECT(VLOOKUP($B1705,'Exp Dates'!$E$4:$X$300,MATCH("M4",'Exp Dates'!$E$2:$X$2,0),1)&amp;"!$A$2:$k$600",1),AJ$1,0))),VLOOKUP($B1705,INDIRECT(VLOOKUP($B1705,'Exp Dates'!$E$4:$X$300,MATCH("M4",'Exp Dates'!$E$2:$X$2,0),1)&amp;"!$A$2:$k$600",1),AJ$1,0),0)</f>
        <v>10242</v>
      </c>
      <c r="AK1705" s="6">
        <f ca="1">IF(NOT(ISNA(VLOOKUP($B1705,INDIRECT(VLOOKUP($B1705,'Exp Dates'!$E$4:$X$300,MATCH("M5",'Exp Dates'!$E$2:$X$2,0),1)&amp;"!$A$2:$k$600",1),AK$1,0))),VLOOKUP($B1705,INDIRECT(VLOOKUP($B1705,'Exp Dates'!$E$4:$X$300,MATCH("M5",'Exp Dates'!$E$2:$X$2,0),1)&amp;"!$A$2:$k$600",1),AK$1,0),0)</f>
        <v>5712</v>
      </c>
      <c r="AL1705" s="6">
        <f ca="1">IF(NOT(ISNA(VLOOKUP($B1705,INDIRECT(VLOOKUP($B1705,'Exp Dates'!$E$4:$X$300,MATCH("M6",'Exp Dates'!$E$2:$X$2,0),1)&amp;"!$A$2:$k$600",1),AL$1,0))),VLOOKUP($B1705,INDIRECT(VLOOKUP($B1705,'Exp Dates'!$E$4:$X$300,MATCH("M6",'Exp Dates'!$E$2:$X$2,0),1)&amp;"!$A$2:$k$600",1),AL$1,0),0)</f>
        <v>4651</v>
      </c>
      <c r="AM1705" s="6">
        <f ca="1">IF(NOT(ISNA(VLOOKUP($B1705,INDIRECT(VLOOKUP($B1705,'Exp Dates'!$E$4:$X$300,MATCH("M7",'Exp Dates'!$E$2:$X$2,0),1)&amp;"!$A$2:$k$600",1),AM$1,0))),VLOOKUP($B1705,INDIRECT(VLOOKUP($B1705,'Exp Dates'!$E$4:$X$300,MATCH("M7",'Exp Dates'!$E$2:$X$2,0),1)&amp;"!$A$2:$k$600",1),AM$1,0),0)</f>
        <v>4274</v>
      </c>
      <c r="AN1705" s="74">
        <f t="shared" ca="1" si="325"/>
        <v>333220000.00000006</v>
      </c>
      <c r="AO1705">
        <f ca="1">IF(NOT(ISNA(VLOOKUP($B1705,INDIRECT(VLOOKUP($B1705,'Exp Dates'!$E$4:$X$300,MATCH("M1",'Exp Dates'!$E$2:$X$2,0),1)&amp;"!$A$2:$k$600",1),AO$1,0))),VLOOKUP($B1705,INDIRECT(VLOOKUP($B1705,'Exp Dates'!$E$4:$X$300,MATCH("M1",'Exp Dates'!$E$2:$X$2,0),1)&amp;"!$A$2:$k$600",1),AO$1,0),0)</f>
        <v>1014</v>
      </c>
      <c r="AP1705">
        <f ca="1">IF(NOT(ISNA(VLOOKUP($B1705,INDIRECT(VLOOKUP($B1705,'Exp Dates'!$E$4:$X$300,MATCH("M2",'Exp Dates'!$E$2:$X$2,0),1)&amp;"!$A$2:$k$600",1),AP$1,0))),VLOOKUP($B1705,INDIRECT(VLOOKUP($B1705,'Exp Dates'!$E$4:$X$300,MATCH("M2",'Exp Dates'!$E$2:$X$2,0),1)&amp;"!$A$2:$k$600",1),AP$1,0),0)</f>
        <v>289</v>
      </c>
      <c r="AQ1705">
        <f t="shared" ca="1" si="326"/>
        <v>1303</v>
      </c>
      <c r="AR1705">
        <f>VLOOKUP(B1705,Master!B$2:L$5000,11,0)</f>
        <v>0.82917466410748564</v>
      </c>
    </row>
    <row r="1706" spans="2:44" x14ac:dyDescent="0.25">
      <c r="B1706" s="52">
        <f>Master!B1706</f>
        <v>40542</v>
      </c>
      <c r="C1706" s="14">
        <v>1</v>
      </c>
      <c r="D1706" s="11">
        <f ca="1">IF(NOT(ISNA(VLOOKUP($B1706,INDIRECT(VLOOKUP($B1706,'Exp Dates'!$E$4:$X$250,MATCH("M1",'Exp Dates'!$E$2:$X$2,0),1)&amp;"!$A$2:$H$600",1),D$1,0))),VLOOKUP($B1706,INDIRECT(VLOOKUP($B1706,'Exp Dates'!$E$4:$X$250,MATCH("M1",'Exp Dates'!$E$2:$X$2,0),1)&amp;"!$A$2:$H$600",1),D$1,0)*$C1706,VLOOKUP($B1706,Interpolate!$B$3:$T$2004,MATCH("M1-I",Interpolate!$B$2:$T$2,0)))</f>
        <v>20.100000000000001</v>
      </c>
      <c r="E1706" s="11">
        <f ca="1">IF(NOT(ISNA(VLOOKUP($B1706,INDIRECT(VLOOKUP($B1706,'Exp Dates'!$E$4:$X$250,MATCH("M2",'Exp Dates'!$E$2:$X$2,0),1)&amp;"!$A$2:$H$600",1),E$1,0))),VLOOKUP($B1706,INDIRECT(VLOOKUP($B1706,'Exp Dates'!$E$4:$X$250,MATCH("M2",'Exp Dates'!$E$2:$X$2,0),1)&amp;"!$A$2:$H$600",1),E$1,0)*$C1706,VLOOKUP($B1706,Interpolate!$B$3:$T$2004,MATCH("M2-I",Interpolate!$B$2:$T$2,0)))</f>
        <v>21.7</v>
      </c>
      <c r="F1706" s="11">
        <f ca="1">IF(NOT(ISNA(VLOOKUP($B1706,INDIRECT(VLOOKUP($B1706,'Exp Dates'!$E$4:$X$250,MATCH("M3",'Exp Dates'!$E$2:$X$2,0),1)&amp;"!$A$2:$H$600",1),F$1,0))),VLOOKUP($B1706,INDIRECT(VLOOKUP($B1706,'Exp Dates'!$E$4:$X$250,MATCH("M3",'Exp Dates'!$E$2:$X$2,0),1)&amp;"!$A$2:$H$600",1),F$1,0)*$C1706,VLOOKUP($B1706,Interpolate!$B$3:$T$2004,MATCH("M3-I",Interpolate!$B$2:$T$2,0)))</f>
        <v>23.9</v>
      </c>
      <c r="G1706" s="11">
        <f ca="1">IF(NOT(ISNA(VLOOKUP($B1706,INDIRECT(VLOOKUP($B1706,'Exp Dates'!$E$4:$X$250,MATCH("M4",'Exp Dates'!$E$2:$X$2,0),1)&amp;"!$A$2:$H$600",1),G$1,0))),VLOOKUP($B1706,INDIRECT(VLOOKUP($B1706,'Exp Dates'!$E$4:$X$250,MATCH("M4",'Exp Dates'!$E$2:$X$2,0),1)&amp;"!$A$2:$H$600",1),G$1,0)*$C1706,VLOOKUP($B1706,Interpolate!$B$3:$T$2004,MATCH("M4-I",Interpolate!$B$2:$T$2,0)))</f>
        <v>24.7</v>
      </c>
      <c r="H1706" s="11">
        <f ca="1">IF(NOT(ISNA(VLOOKUP($B1706,INDIRECT(VLOOKUP($B1706,'Exp Dates'!$E$4:$X$250,MATCH("M5",'Exp Dates'!$E$2:$X$2,0),1)&amp;"!$A$2:$H$600",1),H$1,0))),VLOOKUP($B1706,INDIRECT(VLOOKUP($B1706,'Exp Dates'!$E$4:$X$250,MATCH("M5",'Exp Dates'!$E$2:$X$2,0),1)&amp;"!$A$2:$H$600",1),H$1,0)*$C1706,VLOOKUP($B1706,Interpolate!$B$3:$T$2004,MATCH("M5-I",Interpolate!$B$2:$T$2,0)))</f>
        <v>25.2</v>
      </c>
      <c r="I1706" s="11">
        <f ca="1">IF(NOT(ISNA(VLOOKUP($B1706,INDIRECT(VLOOKUP($B1706,'Exp Dates'!$E$4:$X$250,MATCH("M6",'Exp Dates'!$E$2:$X$2,0),1)&amp;"!$A$2:$H$600",1),I$1,0))),VLOOKUP($B1706,INDIRECT(VLOOKUP($B1706,'Exp Dates'!$E$4:$X$250,MATCH("M6",'Exp Dates'!$E$2:$X$2,0),1)&amp;"!$A$2:$H$600",1),I$1,0)*$C1706,VLOOKUP($B1706,Interpolate!$B$3:$T$2004,MATCH("M6-I",Interpolate!$B$2:$T$2,0)))</f>
        <v>25.6</v>
      </c>
      <c r="J1706" s="11">
        <f ca="1">IF(NOT(ISNA(VLOOKUP($B1706,INDIRECT(VLOOKUP($B1706,'Exp Dates'!$E$4:$X$250,MATCH("M7",'Exp Dates'!$E$2:$X$2,0),1)&amp;"!$A$2:$H$600",1),J$1,0))),VLOOKUP($B1706,INDIRECT(VLOOKUP($B1706,'Exp Dates'!$E$4:$X$250,MATCH("M7",'Exp Dates'!$E$2:$X$2,0),1)&amp;"!$A$2:$H$600",1),J$1,0)*$C1706,VLOOKUP($B1706,Interpolate!$B$3:$T$2004,MATCH("M7-I",Interpolate!$B$2:$T$2,0)))</f>
        <v>26</v>
      </c>
      <c r="K1706" s="6">
        <f ca="1">IF(NOT(ISNA(VLOOKUP($B1706,INDIRECT(VLOOKUP($B1706,'Exp Dates'!$E$4:$X$250,MATCH("M1",'Exp Dates'!$E$2:$X$2,0),1)&amp;"!$A$2:$k$600",1),K$1,0))),VLOOKUP($B1706,INDIRECT(VLOOKUP($B1706,'Exp Dates'!$E$4:$X$250,MATCH("M1",'Exp Dates'!$E$2:$X$2,0),1)&amp;"!$A$2:$k$600",1),K$1,0),0)</f>
        <v>6893</v>
      </c>
      <c r="L1706" s="6">
        <f ca="1">IF(NOT(ISNA(VLOOKUP($B1706,INDIRECT(VLOOKUP($B1706,'Exp Dates'!$E$4:$X$250,MATCH("M2",'Exp Dates'!$E$2:$X$2,0),1)&amp;"!$A$2:$k$600",1),L$1,0))),VLOOKUP($B1706,INDIRECT(VLOOKUP($B1706,'Exp Dates'!$E$4:$X$250,MATCH("M2",'Exp Dates'!$E$2:$X$2,0),1)&amp;"!$A$2:$k$600",1),L$1,0),0)</f>
        <v>5707</v>
      </c>
      <c r="M1706" s="6">
        <f ca="1">IF(NOT(ISNA(VLOOKUP($B1706,INDIRECT(VLOOKUP($B1706,'Exp Dates'!$E$4:$X$250,MATCH("M3",'Exp Dates'!$E$2:$X$2,0),1)&amp;"!$A$2:$k$600",1),M$1,0))),VLOOKUP($B1706,INDIRECT(VLOOKUP($B1706,'Exp Dates'!$E$4:$X$250,MATCH("M3",'Exp Dates'!$E$2:$X$2,0),1)&amp;"!$A$2:$k$600",1),M$1,0),0)</f>
        <v>2394</v>
      </c>
      <c r="N1706" s="6">
        <f ca="1">IF(NOT(ISNA(VLOOKUP($B1706,INDIRECT(VLOOKUP($B1706,'Exp Dates'!$E$4:$X$250,MATCH("M4",'Exp Dates'!$E$2:$X$2,0),1)&amp;"!$A$2:$k$600",1),N$1,0))),VLOOKUP($B1706,INDIRECT(VLOOKUP($B1706,'Exp Dates'!$E$4:$X$250,MATCH("M4",'Exp Dates'!$E$2:$X$2,0),1)&amp;"!$A$2:$k$600",1),N$1,0),0)</f>
        <v>804</v>
      </c>
      <c r="O1706" s="6">
        <f ca="1">IF(NOT(ISNA(VLOOKUP($B1706,INDIRECT(VLOOKUP($B1706,'Exp Dates'!$E$4:$X$250,MATCH("M5",'Exp Dates'!$E$2:$X$2,0),1)&amp;"!$A$2:$k$600",1),O$1,0))),VLOOKUP($B1706,INDIRECT(VLOOKUP($B1706,'Exp Dates'!$E$4:$X$250,MATCH("M5",'Exp Dates'!$E$2:$X$2,0),1)&amp;"!$A$2:$k$600",1),O$1,0),0)</f>
        <v>298</v>
      </c>
      <c r="P1706" s="6">
        <f ca="1">IF(NOT(ISNA(VLOOKUP($B1706,INDIRECT(VLOOKUP($B1706,'Exp Dates'!$E$4:$X$250,MATCH("M6",'Exp Dates'!$E$2:$X$2,0),1)&amp;"!$A$2:$k$600",1),P$1,0))),VLOOKUP($B1706,INDIRECT(VLOOKUP($B1706,'Exp Dates'!$E$4:$X$250,MATCH("M6",'Exp Dates'!$E$2:$X$2,0),1)&amp;"!$A$2:$k$600",1),P$1,0),0)</f>
        <v>458</v>
      </c>
      <c r="Q1706" s="6">
        <f ca="1">IF(NOT(ISNA(VLOOKUP($B1706,INDIRECT(VLOOKUP($B1706,'Exp Dates'!$E$4:$X$250,MATCH("M7",'Exp Dates'!$E$2:$X$2,0),1)&amp;"!$A$2:$k$600",1),Q$1,0))),VLOOKUP($B1706,INDIRECT(VLOOKUP($B1706,'Exp Dates'!$E$4:$X$250,MATCH("M7",'Exp Dates'!$E$2:$X$2,0),1)&amp;"!$A$2:$k$600",1),Q$1,0),0)</f>
        <v>439</v>
      </c>
      <c r="R1706" s="6">
        <f t="shared" ca="1" si="315"/>
        <v>12600</v>
      </c>
      <c r="S1706" s="6">
        <f t="shared" ca="1" si="317"/>
        <v>88428</v>
      </c>
      <c r="T1706" s="6">
        <f t="shared" ca="1" si="318"/>
        <v>1822449.2000000002</v>
      </c>
      <c r="U1706" s="6">
        <f t="shared" ca="1" si="319"/>
        <v>25500</v>
      </c>
      <c r="V1706" s="6">
        <f t="shared" ca="1" si="320"/>
        <v>642773.30000000005</v>
      </c>
      <c r="W1706" s="11">
        <f t="shared" ca="1" si="321"/>
        <v>2.8352907626996955</v>
      </c>
      <c r="X1706">
        <f ca="1">Master!AD1706</f>
        <v>2.0476190476190499E-2</v>
      </c>
      <c r="Y1706" s="6">
        <f t="shared" ca="1" si="322"/>
        <v>16993</v>
      </c>
      <c r="Z1706" s="6">
        <f t="shared" ca="1" si="323"/>
        <v>25500</v>
      </c>
      <c r="AA1706" s="6">
        <f t="shared" ca="1" si="316"/>
        <v>141882</v>
      </c>
      <c r="AB1706" s="11">
        <f>VLOOKUP(B1706,Master!B$3:N$10000,9,0)</f>
        <v>17.52</v>
      </c>
      <c r="AC1706" s="11">
        <v>20.671428571428571</v>
      </c>
      <c r="AD1706" s="11">
        <v>18.957142857142859</v>
      </c>
      <c r="AE1706" s="11">
        <f t="shared" si="324"/>
        <v>3.1514285714285712</v>
      </c>
      <c r="AF1706" s="11">
        <f>Master!N1706</f>
        <v>1257.8800000000001</v>
      </c>
      <c r="AG1706" s="6">
        <f ca="1">IF(NOT(ISNA(VLOOKUP($B1706,INDIRECT(VLOOKUP($B1706,'Exp Dates'!$E$4:$X$300,MATCH("M1",'Exp Dates'!$E$2:$X$2,0),1)&amp;"!$A$2:$k$600",1),AG$1,0))),VLOOKUP($B1706,INDIRECT(VLOOKUP($B1706,'Exp Dates'!$E$4:$X$300,MATCH("M1",'Exp Dates'!$E$2:$X$2,0),1)&amp;"!$A$2:$k$600",1),AG$1,0),0)</f>
        <v>60274</v>
      </c>
      <c r="AH1706" s="6">
        <f ca="1">IF(NOT(ISNA(VLOOKUP($B1706,INDIRECT(VLOOKUP($B1706,'Exp Dates'!$E$4:$X$300,MATCH("M2",'Exp Dates'!$E$2:$X$2,0),1)&amp;"!$A$2:$k$600",1),AH$1,0))),VLOOKUP($B1706,INDIRECT(VLOOKUP($B1706,'Exp Dates'!$E$4:$X$300,MATCH("M2",'Exp Dates'!$E$2:$X$2,0),1)&amp;"!$A$2:$k$600",1),AH$1,0),0)</f>
        <v>28154</v>
      </c>
      <c r="AI1706" s="6">
        <f ca="1">IF(NOT(ISNA(VLOOKUP($B1706,INDIRECT(VLOOKUP($B1706,'Exp Dates'!$E$4:$X$300,MATCH("M3",'Exp Dates'!$E$2:$X$2,0),1)&amp;"!$A$2:$k$600",1),AI$1,0))),VLOOKUP($B1706,INDIRECT(VLOOKUP($B1706,'Exp Dates'!$E$4:$X$300,MATCH("M3",'Exp Dates'!$E$2:$X$2,0),1)&amp;"!$A$2:$k$600",1),AI$1,0),0)</f>
        <v>27954</v>
      </c>
      <c r="AJ1706" s="6">
        <f ca="1">IF(NOT(ISNA(VLOOKUP($B1706,INDIRECT(VLOOKUP($B1706,'Exp Dates'!$E$4:$X$300,MATCH("M4",'Exp Dates'!$E$2:$X$2,0),1)&amp;"!$A$2:$k$600",1),AJ$1,0))),VLOOKUP($B1706,INDIRECT(VLOOKUP($B1706,'Exp Dates'!$E$4:$X$300,MATCH("M4",'Exp Dates'!$E$2:$X$2,0),1)&amp;"!$A$2:$k$600",1),AJ$1,0),0)</f>
        <v>10539</v>
      </c>
      <c r="AK1706" s="6">
        <f ca="1">IF(NOT(ISNA(VLOOKUP($B1706,INDIRECT(VLOOKUP($B1706,'Exp Dates'!$E$4:$X$300,MATCH("M5",'Exp Dates'!$E$2:$X$2,0),1)&amp;"!$A$2:$k$600",1),AK$1,0))),VLOOKUP($B1706,INDIRECT(VLOOKUP($B1706,'Exp Dates'!$E$4:$X$300,MATCH("M5",'Exp Dates'!$E$2:$X$2,0),1)&amp;"!$A$2:$k$600",1),AK$1,0),0)</f>
        <v>5795</v>
      </c>
      <c r="AL1706" s="6">
        <f ca="1">IF(NOT(ISNA(VLOOKUP($B1706,INDIRECT(VLOOKUP($B1706,'Exp Dates'!$E$4:$X$300,MATCH("M6",'Exp Dates'!$E$2:$X$2,0),1)&amp;"!$A$2:$k$600",1),AL$1,0))),VLOOKUP($B1706,INDIRECT(VLOOKUP($B1706,'Exp Dates'!$E$4:$X$300,MATCH("M6",'Exp Dates'!$E$2:$X$2,0),1)&amp;"!$A$2:$k$600",1),AL$1,0),0)</f>
        <v>4725</v>
      </c>
      <c r="AM1706" s="6">
        <f ca="1">IF(NOT(ISNA(VLOOKUP($B1706,INDIRECT(VLOOKUP($B1706,'Exp Dates'!$E$4:$X$300,MATCH("M7",'Exp Dates'!$E$2:$X$2,0),1)&amp;"!$A$2:$k$600",1),AM$1,0))),VLOOKUP($B1706,INDIRECT(VLOOKUP($B1706,'Exp Dates'!$E$4:$X$300,MATCH("M7",'Exp Dates'!$E$2:$X$2,0),1)&amp;"!$A$2:$k$600",1),AM$1,0),0)</f>
        <v>4441</v>
      </c>
      <c r="AN1706" s="74">
        <f t="shared" ca="1" si="325"/>
        <v>370114999.99999994</v>
      </c>
      <c r="AO1706">
        <f ca="1">IF(NOT(ISNA(VLOOKUP($B1706,INDIRECT(VLOOKUP($B1706,'Exp Dates'!$E$4:$X$300,MATCH("M1",'Exp Dates'!$E$2:$X$2,0),1)&amp;"!$A$2:$k$600",1),AO$1,0))),VLOOKUP($B1706,INDIRECT(VLOOKUP($B1706,'Exp Dates'!$E$4:$X$300,MATCH("M1",'Exp Dates'!$E$2:$X$2,0),1)&amp;"!$A$2:$k$600",1),AO$1,0),0)</f>
        <v>0</v>
      </c>
      <c r="AP1706">
        <f ca="1">IF(NOT(ISNA(VLOOKUP($B1706,INDIRECT(VLOOKUP($B1706,'Exp Dates'!$E$4:$X$300,MATCH("M2",'Exp Dates'!$E$2:$X$2,0),1)&amp;"!$A$2:$k$600",1),AP$1,0))),VLOOKUP($B1706,INDIRECT(VLOOKUP($B1706,'Exp Dates'!$E$4:$X$300,MATCH("M2",'Exp Dates'!$E$2:$X$2,0),1)&amp;"!$A$2:$k$600",1),AP$1,0),0)</f>
        <v>0</v>
      </c>
      <c r="AQ1706">
        <f t="shared" ca="1" si="326"/>
        <v>0</v>
      </c>
      <c r="AR1706">
        <f>VLOOKUP(B1706,Master!B$2:L$5000,11,0)</f>
        <v>0.8338886244645406</v>
      </c>
    </row>
    <row r="1707" spans="2:44" x14ac:dyDescent="0.25">
      <c r="B1707" s="52">
        <f>Master!B1707</f>
        <v>40543</v>
      </c>
      <c r="C1707" s="14">
        <v>1</v>
      </c>
      <c r="D1707" s="11">
        <f ca="1">IF(NOT(ISNA(VLOOKUP($B1707,INDIRECT(VLOOKUP($B1707,'Exp Dates'!$E$4:$X$250,MATCH("M1",'Exp Dates'!$E$2:$X$2,0),1)&amp;"!$A$2:$H$600",1),D$1,0))),VLOOKUP($B1707,INDIRECT(VLOOKUP($B1707,'Exp Dates'!$E$4:$X$250,MATCH("M1",'Exp Dates'!$E$2:$X$2,0),1)&amp;"!$A$2:$H$600",1),D$1,0)*$C1707,VLOOKUP($B1707,Interpolate!$B$3:$T$2004,MATCH("M1-I",Interpolate!$B$2:$T$2,0)))</f>
        <v>19.7</v>
      </c>
      <c r="E1707" s="11">
        <f ca="1">IF(NOT(ISNA(VLOOKUP($B1707,INDIRECT(VLOOKUP($B1707,'Exp Dates'!$E$4:$X$250,MATCH("M2",'Exp Dates'!$E$2:$X$2,0),1)&amp;"!$A$2:$H$600",1),E$1,0))),VLOOKUP($B1707,INDIRECT(VLOOKUP($B1707,'Exp Dates'!$E$4:$X$250,MATCH("M2",'Exp Dates'!$E$2:$X$2,0),1)&amp;"!$A$2:$H$600",1),E$1,0)*$C1707,VLOOKUP($B1707,Interpolate!$B$3:$T$2004,MATCH("M2-I",Interpolate!$B$2:$T$2,0)))</f>
        <v>21.6</v>
      </c>
      <c r="F1707" s="11">
        <f ca="1">IF(NOT(ISNA(VLOOKUP($B1707,INDIRECT(VLOOKUP($B1707,'Exp Dates'!$E$4:$X$250,MATCH("M3",'Exp Dates'!$E$2:$X$2,0),1)&amp;"!$A$2:$H$600",1),F$1,0))),VLOOKUP($B1707,INDIRECT(VLOOKUP($B1707,'Exp Dates'!$E$4:$X$250,MATCH("M3",'Exp Dates'!$E$2:$X$2,0),1)&amp;"!$A$2:$H$600",1),F$1,0)*$C1707,VLOOKUP($B1707,Interpolate!$B$3:$T$2004,MATCH("M3-I",Interpolate!$B$2:$T$2,0)))</f>
        <v>23.75</v>
      </c>
      <c r="G1707" s="11">
        <f ca="1">IF(NOT(ISNA(VLOOKUP($B1707,INDIRECT(VLOOKUP($B1707,'Exp Dates'!$E$4:$X$250,MATCH("M4",'Exp Dates'!$E$2:$X$2,0),1)&amp;"!$A$2:$H$600",1),G$1,0))),VLOOKUP($B1707,INDIRECT(VLOOKUP($B1707,'Exp Dates'!$E$4:$X$250,MATCH("M4",'Exp Dates'!$E$2:$X$2,0),1)&amp;"!$A$2:$H$600",1),G$1,0)*$C1707,VLOOKUP($B1707,Interpolate!$B$3:$T$2004,MATCH("M4-I",Interpolate!$B$2:$T$2,0)))</f>
        <v>24.8</v>
      </c>
      <c r="H1707" s="11">
        <f ca="1">IF(NOT(ISNA(VLOOKUP($B1707,INDIRECT(VLOOKUP($B1707,'Exp Dates'!$E$4:$X$250,MATCH("M5",'Exp Dates'!$E$2:$X$2,0),1)&amp;"!$A$2:$H$600",1),H$1,0))),VLOOKUP($B1707,INDIRECT(VLOOKUP($B1707,'Exp Dates'!$E$4:$X$250,MATCH("M5",'Exp Dates'!$E$2:$X$2,0),1)&amp;"!$A$2:$H$600",1),H$1,0)*$C1707,VLOOKUP($B1707,Interpolate!$B$3:$T$2004,MATCH("M5-I",Interpolate!$B$2:$T$2,0)))</f>
        <v>25.35</v>
      </c>
      <c r="I1707" s="11">
        <f ca="1">IF(NOT(ISNA(VLOOKUP($B1707,INDIRECT(VLOOKUP($B1707,'Exp Dates'!$E$4:$X$250,MATCH("M6",'Exp Dates'!$E$2:$X$2,0),1)&amp;"!$A$2:$H$600",1),I$1,0))),VLOOKUP($B1707,INDIRECT(VLOOKUP($B1707,'Exp Dates'!$E$4:$X$250,MATCH("M6",'Exp Dates'!$E$2:$X$2,0),1)&amp;"!$A$2:$H$600",1),I$1,0)*$C1707,VLOOKUP($B1707,Interpolate!$B$3:$T$2004,MATCH("M6-I",Interpolate!$B$2:$T$2,0)))</f>
        <v>25.75</v>
      </c>
      <c r="J1707" s="11">
        <f ca="1">IF(NOT(ISNA(VLOOKUP($B1707,INDIRECT(VLOOKUP($B1707,'Exp Dates'!$E$4:$X$250,MATCH("M7",'Exp Dates'!$E$2:$X$2,0),1)&amp;"!$A$2:$H$600",1),J$1,0))),VLOOKUP($B1707,INDIRECT(VLOOKUP($B1707,'Exp Dates'!$E$4:$X$250,MATCH("M7",'Exp Dates'!$E$2:$X$2,0),1)&amp;"!$A$2:$H$600",1),J$1,0)*$C1707,VLOOKUP($B1707,Interpolate!$B$3:$T$2004,MATCH("M7-I",Interpolate!$B$2:$T$2,0)))</f>
        <v>26.3</v>
      </c>
      <c r="K1707" s="6">
        <f ca="1">IF(NOT(ISNA(VLOOKUP($B1707,INDIRECT(VLOOKUP($B1707,'Exp Dates'!$E$4:$X$250,MATCH("M1",'Exp Dates'!$E$2:$X$2,0),1)&amp;"!$A$2:$k$600",1),K$1,0))),VLOOKUP($B1707,INDIRECT(VLOOKUP($B1707,'Exp Dates'!$E$4:$X$250,MATCH("M1",'Exp Dates'!$E$2:$X$2,0),1)&amp;"!$A$2:$k$600",1),K$1,0),0)</f>
        <v>5280</v>
      </c>
      <c r="L1707" s="6">
        <f ca="1">IF(NOT(ISNA(VLOOKUP($B1707,INDIRECT(VLOOKUP($B1707,'Exp Dates'!$E$4:$X$250,MATCH("M2",'Exp Dates'!$E$2:$X$2,0),1)&amp;"!$A$2:$k$600",1),L$1,0))),VLOOKUP($B1707,INDIRECT(VLOOKUP($B1707,'Exp Dates'!$E$4:$X$250,MATCH("M2",'Exp Dates'!$E$2:$X$2,0),1)&amp;"!$A$2:$k$600",1),L$1,0),0)</f>
        <v>5616</v>
      </c>
      <c r="M1707" s="6">
        <f ca="1">IF(NOT(ISNA(VLOOKUP($B1707,INDIRECT(VLOOKUP($B1707,'Exp Dates'!$E$4:$X$250,MATCH("M3",'Exp Dates'!$E$2:$X$2,0),1)&amp;"!$A$2:$k$600",1),M$1,0))),VLOOKUP($B1707,INDIRECT(VLOOKUP($B1707,'Exp Dates'!$E$4:$X$250,MATCH("M3",'Exp Dates'!$E$2:$X$2,0),1)&amp;"!$A$2:$k$600",1),M$1,0),0)</f>
        <v>2462</v>
      </c>
      <c r="N1707" s="6">
        <f ca="1">IF(NOT(ISNA(VLOOKUP($B1707,INDIRECT(VLOOKUP($B1707,'Exp Dates'!$E$4:$X$250,MATCH("M4",'Exp Dates'!$E$2:$X$2,0),1)&amp;"!$A$2:$k$600",1),N$1,0))),VLOOKUP($B1707,INDIRECT(VLOOKUP($B1707,'Exp Dates'!$E$4:$X$250,MATCH("M4",'Exp Dates'!$E$2:$X$2,0),1)&amp;"!$A$2:$k$600",1),N$1,0),0)</f>
        <v>766</v>
      </c>
      <c r="O1707" s="6">
        <f ca="1">IF(NOT(ISNA(VLOOKUP($B1707,INDIRECT(VLOOKUP($B1707,'Exp Dates'!$E$4:$X$250,MATCH("M5",'Exp Dates'!$E$2:$X$2,0),1)&amp;"!$A$2:$k$600",1),O$1,0))),VLOOKUP($B1707,INDIRECT(VLOOKUP($B1707,'Exp Dates'!$E$4:$X$250,MATCH("M5",'Exp Dates'!$E$2:$X$2,0),1)&amp;"!$A$2:$k$600",1),O$1,0),0)</f>
        <v>466</v>
      </c>
      <c r="P1707" s="6">
        <f ca="1">IF(NOT(ISNA(VLOOKUP($B1707,INDIRECT(VLOOKUP($B1707,'Exp Dates'!$E$4:$X$250,MATCH("M6",'Exp Dates'!$E$2:$X$2,0),1)&amp;"!$A$2:$k$600",1),P$1,0))),VLOOKUP($B1707,INDIRECT(VLOOKUP($B1707,'Exp Dates'!$E$4:$X$250,MATCH("M6",'Exp Dates'!$E$2:$X$2,0),1)&amp;"!$A$2:$k$600",1),P$1,0),0)</f>
        <v>524</v>
      </c>
      <c r="Q1707" s="6">
        <f ca="1">IF(NOT(ISNA(VLOOKUP($B1707,INDIRECT(VLOOKUP($B1707,'Exp Dates'!$E$4:$X$250,MATCH("M7",'Exp Dates'!$E$2:$X$2,0),1)&amp;"!$A$2:$k$600",1),Q$1,0))),VLOOKUP($B1707,INDIRECT(VLOOKUP($B1707,'Exp Dates'!$E$4:$X$250,MATCH("M7",'Exp Dates'!$E$2:$X$2,0),1)&amp;"!$A$2:$k$600",1),Q$1,0),0)</f>
        <v>731</v>
      </c>
      <c r="R1707" s="6">
        <f t="shared" ca="1" si="315"/>
        <v>10896</v>
      </c>
      <c r="S1707" s="6">
        <f t="shared" ca="1" si="317"/>
        <v>86798</v>
      </c>
      <c r="T1707" s="6">
        <f t="shared" ca="1" si="318"/>
        <v>1763420.8</v>
      </c>
      <c r="U1707" s="6">
        <f t="shared" ca="1" si="319"/>
        <v>26486</v>
      </c>
      <c r="V1707" s="6">
        <f t="shared" ca="1" si="320"/>
        <v>672197.39999999991</v>
      </c>
      <c r="W1707" s="11">
        <f t="shared" ca="1" si="321"/>
        <v>2.6233674810405399</v>
      </c>
      <c r="X1707">
        <f ca="1">Master!AD1707</f>
        <v>2.3333333333333327E-2</v>
      </c>
      <c r="Y1707" s="6">
        <f t="shared" ca="1" si="322"/>
        <v>15845</v>
      </c>
      <c r="Z1707" s="6">
        <f t="shared" ca="1" si="323"/>
        <v>26486</v>
      </c>
      <c r="AA1707" s="6">
        <f t="shared" ca="1" si="316"/>
        <v>141730</v>
      </c>
      <c r="AB1707" s="11">
        <f>VLOOKUP(B1707,Master!B$3:N$10000,9,0)</f>
        <v>17.75</v>
      </c>
      <c r="AC1707" s="11">
        <v>20.446428571428573</v>
      </c>
      <c r="AD1707" s="11">
        <v>18.410714285714285</v>
      </c>
      <c r="AE1707" s="11">
        <f t="shared" si="324"/>
        <v>2.696428571428573</v>
      </c>
      <c r="AF1707" s="11">
        <f>Master!N1707</f>
        <v>1257.6400000000001</v>
      </c>
      <c r="AG1707" s="6">
        <f ca="1">IF(NOT(ISNA(VLOOKUP($B1707,INDIRECT(VLOOKUP($B1707,'Exp Dates'!$E$4:$X$300,MATCH("M1",'Exp Dates'!$E$2:$X$2,0),1)&amp;"!$A$2:$k$600",1),AG$1,0))),VLOOKUP($B1707,INDIRECT(VLOOKUP($B1707,'Exp Dates'!$E$4:$X$300,MATCH("M1",'Exp Dates'!$E$2:$X$2,0),1)&amp;"!$A$2:$k$600",1),AG$1,0),0)</f>
        <v>58640</v>
      </c>
      <c r="AH1707" s="6">
        <f ca="1">IF(NOT(ISNA(VLOOKUP($B1707,INDIRECT(VLOOKUP($B1707,'Exp Dates'!$E$4:$X$300,MATCH("M2",'Exp Dates'!$E$2:$X$2,0),1)&amp;"!$A$2:$k$600",1),AH$1,0))),VLOOKUP($B1707,INDIRECT(VLOOKUP($B1707,'Exp Dates'!$E$4:$X$300,MATCH("M2",'Exp Dates'!$E$2:$X$2,0),1)&amp;"!$A$2:$k$600",1),AH$1,0),0)</f>
        <v>28158</v>
      </c>
      <c r="AI1707" s="6">
        <f ca="1">IF(NOT(ISNA(VLOOKUP($B1707,INDIRECT(VLOOKUP($B1707,'Exp Dates'!$E$4:$X$300,MATCH("M3",'Exp Dates'!$E$2:$X$2,0),1)&amp;"!$A$2:$k$600",1),AI$1,0))),VLOOKUP($B1707,INDIRECT(VLOOKUP($B1707,'Exp Dates'!$E$4:$X$300,MATCH("M3",'Exp Dates'!$E$2:$X$2,0),1)&amp;"!$A$2:$k$600",1),AI$1,0),0)</f>
        <v>28446</v>
      </c>
      <c r="AJ1707" s="6">
        <f ca="1">IF(NOT(ISNA(VLOOKUP($B1707,INDIRECT(VLOOKUP($B1707,'Exp Dates'!$E$4:$X$300,MATCH("M4",'Exp Dates'!$E$2:$X$2,0),1)&amp;"!$A$2:$k$600",1),AJ$1,0))),VLOOKUP($B1707,INDIRECT(VLOOKUP($B1707,'Exp Dates'!$E$4:$X$300,MATCH("M4",'Exp Dates'!$E$2:$X$2,0),1)&amp;"!$A$2:$k$600",1),AJ$1,0),0)</f>
        <v>10601</v>
      </c>
      <c r="AK1707" s="6">
        <f ca="1">IF(NOT(ISNA(VLOOKUP($B1707,INDIRECT(VLOOKUP($B1707,'Exp Dates'!$E$4:$X$300,MATCH("M5",'Exp Dates'!$E$2:$X$2,0),1)&amp;"!$A$2:$k$600",1),AK$1,0))),VLOOKUP($B1707,INDIRECT(VLOOKUP($B1707,'Exp Dates'!$E$4:$X$300,MATCH("M5",'Exp Dates'!$E$2:$X$2,0),1)&amp;"!$A$2:$k$600",1),AK$1,0),0)</f>
        <v>6074</v>
      </c>
      <c r="AL1707" s="6">
        <f ca="1">IF(NOT(ISNA(VLOOKUP($B1707,INDIRECT(VLOOKUP($B1707,'Exp Dates'!$E$4:$X$300,MATCH("M6",'Exp Dates'!$E$2:$X$2,0),1)&amp;"!$A$2:$k$600",1),AL$1,0))),VLOOKUP($B1707,INDIRECT(VLOOKUP($B1707,'Exp Dates'!$E$4:$X$300,MATCH("M6",'Exp Dates'!$E$2:$X$2,0),1)&amp;"!$A$2:$k$600",1),AL$1,0),0)</f>
        <v>4932</v>
      </c>
      <c r="AM1707" s="6">
        <f ca="1">IF(NOT(ISNA(VLOOKUP($B1707,INDIRECT(VLOOKUP($B1707,'Exp Dates'!$E$4:$X$300,MATCH("M7",'Exp Dates'!$E$2:$X$2,0),1)&amp;"!$A$2:$k$600",1),AM$1,0))),VLOOKUP($B1707,INDIRECT(VLOOKUP($B1707,'Exp Dates'!$E$4:$X$300,MATCH("M7",'Exp Dates'!$E$2:$X$2,0),1)&amp;"!$A$2:$k$600",1),AM$1,0),0)</f>
        <v>4879</v>
      </c>
      <c r="AN1707" s="74">
        <f t="shared" ca="1" si="325"/>
        <v>347322299.99999994</v>
      </c>
      <c r="AO1707">
        <f ca="1">IF(NOT(ISNA(VLOOKUP($B1707,INDIRECT(VLOOKUP($B1707,'Exp Dates'!$E$4:$X$300,MATCH("M1",'Exp Dates'!$E$2:$X$2,0),1)&amp;"!$A$2:$k$600",1),AO$1,0))),VLOOKUP($B1707,INDIRECT(VLOOKUP($B1707,'Exp Dates'!$E$4:$X$300,MATCH("M1",'Exp Dates'!$E$2:$X$2,0),1)&amp;"!$A$2:$k$600",1),AO$1,0),0)</f>
        <v>0</v>
      </c>
      <c r="AP1707">
        <f ca="1">IF(NOT(ISNA(VLOOKUP($B1707,INDIRECT(VLOOKUP($B1707,'Exp Dates'!$E$4:$X$300,MATCH("M2",'Exp Dates'!$E$2:$X$2,0),1)&amp;"!$A$2:$k$600",1),AP$1,0))),VLOOKUP($B1707,INDIRECT(VLOOKUP($B1707,'Exp Dates'!$E$4:$X$300,MATCH("M2",'Exp Dates'!$E$2:$X$2,0),1)&amp;"!$A$2:$k$600",1),AP$1,0),0)</f>
        <v>0</v>
      </c>
      <c r="AQ1707">
        <f t="shared" ca="1" si="326"/>
        <v>0</v>
      </c>
      <c r="AR1707">
        <f>VLOOKUP(B1707,Master!B$2:L$5000,11,0)</f>
        <v>0.84928229665071775</v>
      </c>
    </row>
    <row r="1708" spans="2:44" x14ac:dyDescent="0.25">
      <c r="B1708" s="52">
        <f>Master!B1708</f>
        <v>40546</v>
      </c>
      <c r="C1708" s="14">
        <v>1</v>
      </c>
      <c r="D1708" s="11">
        <f ca="1">IF(NOT(ISNA(VLOOKUP($B1708,INDIRECT(VLOOKUP($B1708,'Exp Dates'!$E$4:$X$250,MATCH("M1",'Exp Dates'!$E$2:$X$2,0),1)&amp;"!$A$2:$H$600",1),D$1,0))),VLOOKUP($B1708,INDIRECT(VLOOKUP($B1708,'Exp Dates'!$E$4:$X$250,MATCH("M1",'Exp Dates'!$E$2:$X$2,0),1)&amp;"!$A$2:$H$600",1),D$1,0)*$C1708,VLOOKUP($B1708,Interpolate!$B$3:$T$2004,MATCH("M1-I",Interpolate!$B$2:$T$2,0)))</f>
        <v>19.3</v>
      </c>
      <c r="E1708" s="11">
        <f ca="1">IF(NOT(ISNA(VLOOKUP($B1708,INDIRECT(VLOOKUP($B1708,'Exp Dates'!$E$4:$X$250,MATCH("M2",'Exp Dates'!$E$2:$X$2,0),1)&amp;"!$A$2:$H$600",1),E$1,0))),VLOOKUP($B1708,INDIRECT(VLOOKUP($B1708,'Exp Dates'!$E$4:$X$250,MATCH("M2",'Exp Dates'!$E$2:$X$2,0),1)&amp;"!$A$2:$H$600",1),E$1,0)*$C1708,VLOOKUP($B1708,Interpolate!$B$3:$T$2004,MATCH("M2-I",Interpolate!$B$2:$T$2,0)))</f>
        <v>21.35</v>
      </c>
      <c r="F1708" s="11">
        <f ca="1">IF(NOT(ISNA(VLOOKUP($B1708,INDIRECT(VLOOKUP($B1708,'Exp Dates'!$E$4:$X$250,MATCH("M3",'Exp Dates'!$E$2:$X$2,0),1)&amp;"!$A$2:$H$600",1),F$1,0))),VLOOKUP($B1708,INDIRECT(VLOOKUP($B1708,'Exp Dates'!$E$4:$X$250,MATCH("M3",'Exp Dates'!$E$2:$X$2,0),1)&amp;"!$A$2:$H$600",1),F$1,0)*$C1708,VLOOKUP($B1708,Interpolate!$B$3:$T$2004,MATCH("M3-I",Interpolate!$B$2:$T$2,0)))</f>
        <v>23.45</v>
      </c>
      <c r="G1708" s="11">
        <f ca="1">IF(NOT(ISNA(VLOOKUP($B1708,INDIRECT(VLOOKUP($B1708,'Exp Dates'!$E$4:$X$250,MATCH("M4",'Exp Dates'!$E$2:$X$2,0),1)&amp;"!$A$2:$H$600",1),G$1,0))),VLOOKUP($B1708,INDIRECT(VLOOKUP($B1708,'Exp Dates'!$E$4:$X$250,MATCH("M4",'Exp Dates'!$E$2:$X$2,0),1)&amp;"!$A$2:$H$600",1),G$1,0)*$C1708,VLOOKUP($B1708,Interpolate!$B$3:$T$2004,MATCH("M4-I",Interpolate!$B$2:$T$2,0)))</f>
        <v>24.3</v>
      </c>
      <c r="H1708" s="11">
        <f ca="1">IF(NOT(ISNA(VLOOKUP($B1708,INDIRECT(VLOOKUP($B1708,'Exp Dates'!$E$4:$X$250,MATCH("M5",'Exp Dates'!$E$2:$X$2,0),1)&amp;"!$A$2:$H$600",1),H$1,0))),VLOOKUP($B1708,INDIRECT(VLOOKUP($B1708,'Exp Dates'!$E$4:$X$250,MATCH("M5",'Exp Dates'!$E$2:$X$2,0),1)&amp;"!$A$2:$H$600",1),H$1,0)*$C1708,VLOOKUP($B1708,Interpolate!$B$3:$T$2004,MATCH("M5-I",Interpolate!$B$2:$T$2,0)))</f>
        <v>24.95</v>
      </c>
      <c r="I1708" s="11">
        <f ca="1">IF(NOT(ISNA(VLOOKUP($B1708,INDIRECT(VLOOKUP($B1708,'Exp Dates'!$E$4:$X$250,MATCH("M6",'Exp Dates'!$E$2:$X$2,0),1)&amp;"!$A$2:$H$600",1),I$1,0))),VLOOKUP($B1708,INDIRECT(VLOOKUP($B1708,'Exp Dates'!$E$4:$X$250,MATCH("M6",'Exp Dates'!$E$2:$X$2,0),1)&amp;"!$A$2:$H$600",1),I$1,0)*$C1708,VLOOKUP($B1708,Interpolate!$B$3:$T$2004,MATCH("M6-I",Interpolate!$B$2:$T$2,0)))</f>
        <v>25.5</v>
      </c>
      <c r="J1708" s="11">
        <f ca="1">IF(NOT(ISNA(VLOOKUP($B1708,INDIRECT(VLOOKUP($B1708,'Exp Dates'!$E$4:$X$250,MATCH("M7",'Exp Dates'!$E$2:$X$2,0),1)&amp;"!$A$2:$H$600",1),J$1,0))),VLOOKUP($B1708,INDIRECT(VLOOKUP($B1708,'Exp Dates'!$E$4:$X$250,MATCH("M7",'Exp Dates'!$E$2:$X$2,0),1)&amp;"!$A$2:$H$600",1),J$1,0)*$C1708,VLOOKUP($B1708,Interpolate!$B$3:$T$2004,MATCH("M7-I",Interpolate!$B$2:$T$2,0)))</f>
        <v>25.95</v>
      </c>
      <c r="K1708" s="6">
        <f ca="1">IF(NOT(ISNA(VLOOKUP($B1708,INDIRECT(VLOOKUP($B1708,'Exp Dates'!$E$4:$X$250,MATCH("M1",'Exp Dates'!$E$2:$X$2,0),1)&amp;"!$A$2:$k$600",1),K$1,0))),VLOOKUP($B1708,INDIRECT(VLOOKUP($B1708,'Exp Dates'!$E$4:$X$250,MATCH("M1",'Exp Dates'!$E$2:$X$2,0),1)&amp;"!$A$2:$k$600",1),K$1,0),0)</f>
        <v>8665</v>
      </c>
      <c r="L1708" s="6">
        <f ca="1">IF(NOT(ISNA(VLOOKUP($B1708,INDIRECT(VLOOKUP($B1708,'Exp Dates'!$E$4:$X$250,MATCH("M2",'Exp Dates'!$E$2:$X$2,0),1)&amp;"!$A$2:$k$600",1),L$1,0))),VLOOKUP($B1708,INDIRECT(VLOOKUP($B1708,'Exp Dates'!$E$4:$X$250,MATCH("M2",'Exp Dates'!$E$2:$X$2,0),1)&amp;"!$A$2:$k$600",1),L$1,0),0)</f>
        <v>7151</v>
      </c>
      <c r="M1708" s="6">
        <f ca="1">IF(NOT(ISNA(VLOOKUP($B1708,INDIRECT(VLOOKUP($B1708,'Exp Dates'!$E$4:$X$250,MATCH("M3",'Exp Dates'!$E$2:$X$2,0),1)&amp;"!$A$2:$k$600",1),M$1,0))),VLOOKUP($B1708,INDIRECT(VLOOKUP($B1708,'Exp Dates'!$E$4:$X$250,MATCH("M3",'Exp Dates'!$E$2:$X$2,0),1)&amp;"!$A$2:$k$600",1),M$1,0),0)</f>
        <v>5633</v>
      </c>
      <c r="N1708" s="6">
        <f ca="1">IF(NOT(ISNA(VLOOKUP($B1708,INDIRECT(VLOOKUP($B1708,'Exp Dates'!$E$4:$X$250,MATCH("M4",'Exp Dates'!$E$2:$X$2,0),1)&amp;"!$A$2:$k$600",1),N$1,0))),VLOOKUP($B1708,INDIRECT(VLOOKUP($B1708,'Exp Dates'!$E$4:$X$250,MATCH("M4",'Exp Dates'!$E$2:$X$2,0),1)&amp;"!$A$2:$k$600",1),N$1,0),0)</f>
        <v>2359</v>
      </c>
      <c r="O1708" s="6">
        <f ca="1">IF(NOT(ISNA(VLOOKUP($B1708,INDIRECT(VLOOKUP($B1708,'Exp Dates'!$E$4:$X$250,MATCH("M5",'Exp Dates'!$E$2:$X$2,0),1)&amp;"!$A$2:$k$600",1),O$1,0))),VLOOKUP($B1708,INDIRECT(VLOOKUP($B1708,'Exp Dates'!$E$4:$X$250,MATCH("M5",'Exp Dates'!$E$2:$X$2,0),1)&amp;"!$A$2:$k$600",1),O$1,0),0)</f>
        <v>1165</v>
      </c>
      <c r="P1708" s="6">
        <f ca="1">IF(NOT(ISNA(VLOOKUP($B1708,INDIRECT(VLOOKUP($B1708,'Exp Dates'!$E$4:$X$250,MATCH("M6",'Exp Dates'!$E$2:$X$2,0),1)&amp;"!$A$2:$k$600",1),P$1,0))),VLOOKUP($B1708,INDIRECT(VLOOKUP($B1708,'Exp Dates'!$E$4:$X$250,MATCH("M6",'Exp Dates'!$E$2:$X$2,0),1)&amp;"!$A$2:$k$600",1),P$1,0),0)</f>
        <v>1410</v>
      </c>
      <c r="Q1708" s="6">
        <f ca="1">IF(NOT(ISNA(VLOOKUP($B1708,INDIRECT(VLOOKUP($B1708,'Exp Dates'!$E$4:$X$250,MATCH("M7",'Exp Dates'!$E$2:$X$2,0),1)&amp;"!$A$2:$k$600",1),Q$1,0))),VLOOKUP($B1708,INDIRECT(VLOOKUP($B1708,'Exp Dates'!$E$4:$X$250,MATCH("M7",'Exp Dates'!$E$2:$X$2,0),1)&amp;"!$A$2:$k$600",1),Q$1,0),0)</f>
        <v>708</v>
      </c>
      <c r="R1708" s="6">
        <f t="shared" ca="1" si="315"/>
        <v>15816</v>
      </c>
      <c r="S1708" s="6">
        <f t="shared" ca="1" si="317"/>
        <v>88168</v>
      </c>
      <c r="T1708" s="6">
        <f t="shared" ca="1" si="318"/>
        <v>1762590.9500000002</v>
      </c>
      <c r="U1708" s="6">
        <f t="shared" ca="1" si="319"/>
        <v>27847</v>
      </c>
      <c r="V1708" s="6">
        <f t="shared" ca="1" si="320"/>
        <v>696168.9</v>
      </c>
      <c r="W1708" s="11">
        <f t="shared" ca="1" si="321"/>
        <v>2.5318438528351384</v>
      </c>
      <c r="X1708">
        <f ca="1">Master!AD1708</f>
        <v>2.619047619047617E-2</v>
      </c>
      <c r="Y1708" s="6">
        <f t="shared" ca="1" si="322"/>
        <v>27091</v>
      </c>
      <c r="Z1708" s="6">
        <f t="shared" ca="1" si="323"/>
        <v>27847</v>
      </c>
      <c r="AA1708" s="6">
        <f t="shared" ca="1" si="316"/>
        <v>146369</v>
      </c>
      <c r="AB1708" s="11">
        <f>VLOOKUP(B1708,Master!B$3:N$10000,9,0)</f>
        <v>17.61</v>
      </c>
      <c r="AC1708" s="11">
        <v>20.325000000000003</v>
      </c>
      <c r="AD1708" s="11">
        <v>18.12857142857143</v>
      </c>
      <c r="AE1708" s="11">
        <f t="shared" si="324"/>
        <v>2.7150000000000034</v>
      </c>
      <c r="AF1708" s="11">
        <f>Master!N1708</f>
        <v>1271.8699999999999</v>
      </c>
      <c r="AG1708" s="6">
        <f ca="1">IF(NOT(ISNA(VLOOKUP($B1708,INDIRECT(VLOOKUP($B1708,'Exp Dates'!$E$4:$X$300,MATCH("M1",'Exp Dates'!$E$2:$X$2,0),1)&amp;"!$A$2:$k$600",1),AG$1,0))),VLOOKUP($B1708,INDIRECT(VLOOKUP($B1708,'Exp Dates'!$E$4:$X$300,MATCH("M1",'Exp Dates'!$E$2:$X$2,0),1)&amp;"!$A$2:$k$600",1),AG$1,0),0)</f>
        <v>58437</v>
      </c>
      <c r="AH1708" s="6">
        <f ca="1">IF(NOT(ISNA(VLOOKUP($B1708,INDIRECT(VLOOKUP($B1708,'Exp Dates'!$E$4:$X$300,MATCH("M2",'Exp Dates'!$E$2:$X$2,0),1)&amp;"!$A$2:$k$600",1),AH$1,0))),VLOOKUP($B1708,INDIRECT(VLOOKUP($B1708,'Exp Dates'!$E$4:$X$300,MATCH("M2",'Exp Dates'!$E$2:$X$2,0),1)&amp;"!$A$2:$k$600",1),AH$1,0),0)</f>
        <v>29731</v>
      </c>
      <c r="AI1708" s="6">
        <f ca="1">IF(NOT(ISNA(VLOOKUP($B1708,INDIRECT(VLOOKUP($B1708,'Exp Dates'!$E$4:$X$300,MATCH("M3",'Exp Dates'!$E$2:$X$2,0),1)&amp;"!$A$2:$k$600",1),AI$1,0))),VLOOKUP($B1708,INDIRECT(VLOOKUP($B1708,'Exp Dates'!$E$4:$X$300,MATCH("M3",'Exp Dates'!$E$2:$X$2,0),1)&amp;"!$A$2:$k$600",1),AI$1,0),0)</f>
        <v>30354</v>
      </c>
      <c r="AJ1708" s="6">
        <f ca="1">IF(NOT(ISNA(VLOOKUP($B1708,INDIRECT(VLOOKUP($B1708,'Exp Dates'!$E$4:$X$300,MATCH("M4",'Exp Dates'!$E$2:$X$2,0),1)&amp;"!$A$2:$k$600",1),AJ$1,0))),VLOOKUP($B1708,INDIRECT(VLOOKUP($B1708,'Exp Dates'!$E$4:$X$300,MATCH("M4",'Exp Dates'!$E$2:$X$2,0),1)&amp;"!$A$2:$k$600",1),AJ$1,0),0)</f>
        <v>10686</v>
      </c>
      <c r="AK1708" s="6">
        <f ca="1">IF(NOT(ISNA(VLOOKUP($B1708,INDIRECT(VLOOKUP($B1708,'Exp Dates'!$E$4:$X$300,MATCH("M5",'Exp Dates'!$E$2:$X$2,0),1)&amp;"!$A$2:$k$600",1),AK$1,0))),VLOOKUP($B1708,INDIRECT(VLOOKUP($B1708,'Exp Dates'!$E$4:$X$300,MATCH("M5",'Exp Dates'!$E$2:$X$2,0),1)&amp;"!$A$2:$k$600",1),AK$1,0),0)</f>
        <v>6285</v>
      </c>
      <c r="AL1708" s="6">
        <f ca="1">IF(NOT(ISNA(VLOOKUP($B1708,INDIRECT(VLOOKUP($B1708,'Exp Dates'!$E$4:$X$300,MATCH("M6",'Exp Dates'!$E$2:$X$2,0),1)&amp;"!$A$2:$k$600",1),AL$1,0))),VLOOKUP($B1708,INDIRECT(VLOOKUP($B1708,'Exp Dates'!$E$4:$X$300,MATCH("M6",'Exp Dates'!$E$2:$X$2,0),1)&amp;"!$A$2:$k$600",1),AL$1,0),0)</f>
        <v>5653</v>
      </c>
      <c r="AM1708" s="6">
        <f ca="1">IF(NOT(ISNA(VLOOKUP($B1708,INDIRECT(VLOOKUP($B1708,'Exp Dates'!$E$4:$X$300,MATCH("M7",'Exp Dates'!$E$2:$X$2,0),1)&amp;"!$A$2:$k$600",1),AM$1,0))),VLOOKUP($B1708,INDIRECT(VLOOKUP($B1708,'Exp Dates'!$E$4:$X$300,MATCH("M7",'Exp Dates'!$E$2:$X$2,0),1)&amp;"!$A$2:$k$600",1),AM$1,0),0)</f>
        <v>5223</v>
      </c>
      <c r="AN1708" s="74">
        <f t="shared" ca="1" si="325"/>
        <v>592720249.99999988</v>
      </c>
      <c r="AO1708">
        <f ca="1">IF(NOT(ISNA(VLOOKUP($B1708,INDIRECT(VLOOKUP($B1708,'Exp Dates'!$E$4:$X$300,MATCH("M1",'Exp Dates'!$E$2:$X$2,0),1)&amp;"!$A$2:$k$600",1),AO$1,0))),VLOOKUP($B1708,INDIRECT(VLOOKUP($B1708,'Exp Dates'!$E$4:$X$300,MATCH("M1",'Exp Dates'!$E$2:$X$2,0),1)&amp;"!$A$2:$k$600",1),AO$1,0),0)</f>
        <v>220</v>
      </c>
      <c r="AP1708">
        <f ca="1">IF(NOT(ISNA(VLOOKUP($B1708,INDIRECT(VLOOKUP($B1708,'Exp Dates'!$E$4:$X$300,MATCH("M2",'Exp Dates'!$E$2:$X$2,0),1)&amp;"!$A$2:$k$600",1),AP$1,0))),VLOOKUP($B1708,INDIRECT(VLOOKUP($B1708,'Exp Dates'!$E$4:$X$300,MATCH("M2",'Exp Dates'!$E$2:$X$2,0),1)&amp;"!$A$2:$k$600",1),AP$1,0),0)</f>
        <v>176</v>
      </c>
      <c r="AQ1708">
        <f t="shared" ca="1" si="326"/>
        <v>396</v>
      </c>
      <c r="AR1708">
        <f>VLOOKUP(B1708,Master!B$2:L$5000,11,0)</f>
        <v>0.85402521823472355</v>
      </c>
    </row>
    <row r="1709" spans="2:44" x14ac:dyDescent="0.25">
      <c r="B1709" s="52">
        <f>Master!B1709</f>
        <v>40547</v>
      </c>
      <c r="C1709" s="14">
        <v>1</v>
      </c>
      <c r="D1709" s="11">
        <f ca="1">IF(NOT(ISNA(VLOOKUP($B1709,INDIRECT(VLOOKUP($B1709,'Exp Dates'!$E$4:$X$250,MATCH("M1",'Exp Dates'!$E$2:$X$2,0),1)&amp;"!$A$2:$H$600",1),D$1,0))),VLOOKUP($B1709,INDIRECT(VLOOKUP($B1709,'Exp Dates'!$E$4:$X$250,MATCH("M1",'Exp Dates'!$E$2:$X$2,0),1)&amp;"!$A$2:$H$600",1),D$1,0)*$C1709,VLOOKUP($B1709,Interpolate!$B$3:$T$2004,MATCH("M1-I",Interpolate!$B$2:$T$2,0)))</f>
        <v>19.100000000000001</v>
      </c>
      <c r="E1709" s="11">
        <f ca="1">IF(NOT(ISNA(VLOOKUP($B1709,INDIRECT(VLOOKUP($B1709,'Exp Dates'!$E$4:$X$250,MATCH("M2",'Exp Dates'!$E$2:$X$2,0),1)&amp;"!$A$2:$H$600",1),E$1,0))),VLOOKUP($B1709,INDIRECT(VLOOKUP($B1709,'Exp Dates'!$E$4:$X$250,MATCH("M2",'Exp Dates'!$E$2:$X$2,0),1)&amp;"!$A$2:$H$600",1),E$1,0)*$C1709,VLOOKUP($B1709,Interpolate!$B$3:$T$2004,MATCH("M2-I",Interpolate!$B$2:$T$2,0)))</f>
        <v>21.3</v>
      </c>
      <c r="F1709" s="11">
        <f ca="1">IF(NOT(ISNA(VLOOKUP($B1709,INDIRECT(VLOOKUP($B1709,'Exp Dates'!$E$4:$X$250,MATCH("M3",'Exp Dates'!$E$2:$X$2,0),1)&amp;"!$A$2:$H$600",1),F$1,0))),VLOOKUP($B1709,INDIRECT(VLOOKUP($B1709,'Exp Dates'!$E$4:$X$250,MATCH("M3",'Exp Dates'!$E$2:$X$2,0),1)&amp;"!$A$2:$H$600",1),F$1,0)*$C1709,VLOOKUP($B1709,Interpolate!$B$3:$T$2004,MATCH("M3-I",Interpolate!$B$2:$T$2,0)))</f>
        <v>23.3</v>
      </c>
      <c r="G1709" s="11">
        <f ca="1">IF(NOT(ISNA(VLOOKUP($B1709,INDIRECT(VLOOKUP($B1709,'Exp Dates'!$E$4:$X$250,MATCH("M4",'Exp Dates'!$E$2:$X$2,0),1)&amp;"!$A$2:$H$600",1),G$1,0))),VLOOKUP($B1709,INDIRECT(VLOOKUP($B1709,'Exp Dates'!$E$4:$X$250,MATCH("M4",'Exp Dates'!$E$2:$X$2,0),1)&amp;"!$A$2:$H$600",1),G$1,0)*$C1709,VLOOKUP($B1709,Interpolate!$B$3:$T$2004,MATCH("M4-I",Interpolate!$B$2:$T$2,0)))</f>
        <v>24.15</v>
      </c>
      <c r="H1709" s="11">
        <f ca="1">IF(NOT(ISNA(VLOOKUP($B1709,INDIRECT(VLOOKUP($B1709,'Exp Dates'!$E$4:$X$250,MATCH("M5",'Exp Dates'!$E$2:$X$2,0),1)&amp;"!$A$2:$H$600",1),H$1,0))),VLOOKUP($B1709,INDIRECT(VLOOKUP($B1709,'Exp Dates'!$E$4:$X$250,MATCH("M5",'Exp Dates'!$E$2:$X$2,0),1)&amp;"!$A$2:$H$600",1),H$1,0)*$C1709,VLOOKUP($B1709,Interpolate!$B$3:$T$2004,MATCH("M5-I",Interpolate!$B$2:$T$2,0)))</f>
        <v>24.8</v>
      </c>
      <c r="I1709" s="11">
        <f ca="1">IF(NOT(ISNA(VLOOKUP($B1709,INDIRECT(VLOOKUP($B1709,'Exp Dates'!$E$4:$X$250,MATCH("M6",'Exp Dates'!$E$2:$X$2,0),1)&amp;"!$A$2:$H$600",1),I$1,0))),VLOOKUP($B1709,INDIRECT(VLOOKUP($B1709,'Exp Dates'!$E$4:$X$250,MATCH("M6",'Exp Dates'!$E$2:$X$2,0),1)&amp;"!$A$2:$H$600",1),I$1,0)*$C1709,VLOOKUP($B1709,Interpolate!$B$3:$T$2004,MATCH("M6-I",Interpolate!$B$2:$T$2,0)))</f>
        <v>25.35</v>
      </c>
      <c r="J1709" s="11">
        <f ca="1">IF(NOT(ISNA(VLOOKUP($B1709,INDIRECT(VLOOKUP($B1709,'Exp Dates'!$E$4:$X$250,MATCH("M7",'Exp Dates'!$E$2:$X$2,0),1)&amp;"!$A$2:$H$600",1),J$1,0))),VLOOKUP($B1709,INDIRECT(VLOOKUP($B1709,'Exp Dates'!$E$4:$X$250,MATCH("M7",'Exp Dates'!$E$2:$X$2,0),1)&amp;"!$A$2:$H$600",1),J$1,0)*$C1709,VLOOKUP($B1709,Interpolate!$B$3:$T$2004,MATCH("M7-I",Interpolate!$B$2:$T$2,0)))</f>
        <v>25.75</v>
      </c>
      <c r="K1709" s="6">
        <f ca="1">IF(NOT(ISNA(VLOOKUP($B1709,INDIRECT(VLOOKUP($B1709,'Exp Dates'!$E$4:$X$250,MATCH("M1",'Exp Dates'!$E$2:$X$2,0),1)&amp;"!$A$2:$k$600",1),K$1,0))),VLOOKUP($B1709,INDIRECT(VLOOKUP($B1709,'Exp Dates'!$E$4:$X$250,MATCH("M1",'Exp Dates'!$E$2:$X$2,0),1)&amp;"!$A$2:$k$600",1),K$1,0),0)</f>
        <v>10263</v>
      </c>
      <c r="L1709" s="6">
        <f ca="1">IF(NOT(ISNA(VLOOKUP($B1709,INDIRECT(VLOOKUP($B1709,'Exp Dates'!$E$4:$X$250,MATCH("M2",'Exp Dates'!$E$2:$X$2,0),1)&amp;"!$A$2:$k$600",1),L$1,0))),VLOOKUP($B1709,INDIRECT(VLOOKUP($B1709,'Exp Dates'!$E$4:$X$250,MATCH("M2",'Exp Dates'!$E$2:$X$2,0),1)&amp;"!$A$2:$k$600",1),L$1,0),0)</f>
        <v>8648</v>
      </c>
      <c r="M1709" s="6">
        <f ca="1">IF(NOT(ISNA(VLOOKUP($B1709,INDIRECT(VLOOKUP($B1709,'Exp Dates'!$E$4:$X$250,MATCH("M3",'Exp Dates'!$E$2:$X$2,0),1)&amp;"!$A$2:$k$600",1),M$1,0))),VLOOKUP($B1709,INDIRECT(VLOOKUP($B1709,'Exp Dates'!$E$4:$X$250,MATCH("M3",'Exp Dates'!$E$2:$X$2,0),1)&amp;"!$A$2:$k$600",1),M$1,0),0)</f>
        <v>3697</v>
      </c>
      <c r="N1709" s="6">
        <f ca="1">IF(NOT(ISNA(VLOOKUP($B1709,INDIRECT(VLOOKUP($B1709,'Exp Dates'!$E$4:$X$250,MATCH("M4",'Exp Dates'!$E$2:$X$2,0),1)&amp;"!$A$2:$k$600",1),N$1,0))),VLOOKUP($B1709,INDIRECT(VLOOKUP($B1709,'Exp Dates'!$E$4:$X$250,MATCH("M4",'Exp Dates'!$E$2:$X$2,0),1)&amp;"!$A$2:$k$600",1),N$1,0),0)</f>
        <v>1727</v>
      </c>
      <c r="O1709" s="6">
        <f ca="1">IF(NOT(ISNA(VLOOKUP($B1709,INDIRECT(VLOOKUP($B1709,'Exp Dates'!$E$4:$X$250,MATCH("M5",'Exp Dates'!$E$2:$X$2,0),1)&amp;"!$A$2:$k$600",1),O$1,0))),VLOOKUP($B1709,INDIRECT(VLOOKUP($B1709,'Exp Dates'!$E$4:$X$250,MATCH("M5",'Exp Dates'!$E$2:$X$2,0),1)&amp;"!$A$2:$k$600",1),O$1,0),0)</f>
        <v>853</v>
      </c>
      <c r="P1709" s="6">
        <f ca="1">IF(NOT(ISNA(VLOOKUP($B1709,INDIRECT(VLOOKUP($B1709,'Exp Dates'!$E$4:$X$250,MATCH("M6",'Exp Dates'!$E$2:$X$2,0),1)&amp;"!$A$2:$k$600",1),P$1,0))),VLOOKUP($B1709,INDIRECT(VLOOKUP($B1709,'Exp Dates'!$E$4:$X$250,MATCH("M6",'Exp Dates'!$E$2:$X$2,0),1)&amp;"!$A$2:$k$600",1),P$1,0),0)</f>
        <v>739</v>
      </c>
      <c r="Q1709" s="6">
        <f ca="1">IF(NOT(ISNA(VLOOKUP($B1709,INDIRECT(VLOOKUP($B1709,'Exp Dates'!$E$4:$X$250,MATCH("M7",'Exp Dates'!$E$2:$X$2,0),1)&amp;"!$A$2:$k$600",1),Q$1,0))),VLOOKUP($B1709,INDIRECT(VLOOKUP($B1709,'Exp Dates'!$E$4:$X$250,MATCH("M7",'Exp Dates'!$E$2:$X$2,0),1)&amp;"!$A$2:$k$600",1),Q$1,0),0)</f>
        <v>1032</v>
      </c>
      <c r="R1709" s="6">
        <f t="shared" ca="1" si="315"/>
        <v>18911</v>
      </c>
      <c r="S1709" s="6">
        <f t="shared" ca="1" si="317"/>
        <v>87210</v>
      </c>
      <c r="T1709" s="6">
        <f t="shared" ca="1" si="318"/>
        <v>1732551.4</v>
      </c>
      <c r="U1709" s="6">
        <f t="shared" ca="1" si="319"/>
        <v>29490</v>
      </c>
      <c r="V1709" s="6">
        <f t="shared" ca="1" si="320"/>
        <v>732641.85</v>
      </c>
      <c r="W1709" s="11">
        <f t="shared" ca="1" si="321"/>
        <v>2.3647999360123912</v>
      </c>
      <c r="X1709">
        <f ca="1">Master!AD1709</f>
        <v>2.5476190476190496E-2</v>
      </c>
      <c r="Y1709" s="6">
        <f t="shared" ca="1" si="322"/>
        <v>26959</v>
      </c>
      <c r="Z1709" s="6">
        <f t="shared" ca="1" si="323"/>
        <v>29490</v>
      </c>
      <c r="AA1709" s="6">
        <f t="shared" ca="1" si="316"/>
        <v>147291</v>
      </c>
      <c r="AB1709" s="11">
        <f>VLOOKUP(B1709,Master!B$3:N$10000,9,0)</f>
        <v>17.38</v>
      </c>
      <c r="AC1709" s="11">
        <v>20.278571428571428</v>
      </c>
      <c r="AD1709" s="11">
        <v>17.921428571428574</v>
      </c>
      <c r="AE1709" s="11">
        <f t="shared" si="324"/>
        <v>2.8985714285714295</v>
      </c>
      <c r="AF1709" s="11">
        <f>Master!N1709</f>
        <v>1270.2</v>
      </c>
      <c r="AG1709" s="6">
        <f ca="1">IF(NOT(ISNA(VLOOKUP($B1709,INDIRECT(VLOOKUP($B1709,'Exp Dates'!$E$4:$X$300,MATCH("M1",'Exp Dates'!$E$2:$X$2,0),1)&amp;"!$A$2:$k$600",1),AG$1,0))),VLOOKUP($B1709,INDIRECT(VLOOKUP($B1709,'Exp Dates'!$E$4:$X$300,MATCH("M1",'Exp Dates'!$E$2:$X$2,0),1)&amp;"!$A$2:$k$600",1),AG$1,0),0)</f>
        <v>56828</v>
      </c>
      <c r="AH1709" s="6">
        <f ca="1">IF(NOT(ISNA(VLOOKUP($B1709,INDIRECT(VLOOKUP($B1709,'Exp Dates'!$E$4:$X$300,MATCH("M2",'Exp Dates'!$E$2:$X$2,0),1)&amp;"!$A$2:$k$600",1),AH$1,0))),VLOOKUP($B1709,INDIRECT(VLOOKUP($B1709,'Exp Dates'!$E$4:$X$300,MATCH("M2",'Exp Dates'!$E$2:$X$2,0),1)&amp;"!$A$2:$k$600",1),AH$1,0),0)</f>
        <v>30382</v>
      </c>
      <c r="AI1709" s="6">
        <f ca="1">IF(NOT(ISNA(VLOOKUP($B1709,INDIRECT(VLOOKUP($B1709,'Exp Dates'!$E$4:$X$300,MATCH("M3",'Exp Dates'!$E$2:$X$2,0),1)&amp;"!$A$2:$k$600",1),AI$1,0))),VLOOKUP($B1709,INDIRECT(VLOOKUP($B1709,'Exp Dates'!$E$4:$X$300,MATCH("M3",'Exp Dates'!$E$2:$X$2,0),1)&amp;"!$A$2:$k$600",1),AI$1,0),0)</f>
        <v>30591</v>
      </c>
      <c r="AJ1709" s="6">
        <f ca="1">IF(NOT(ISNA(VLOOKUP($B1709,INDIRECT(VLOOKUP($B1709,'Exp Dates'!$E$4:$X$300,MATCH("M4",'Exp Dates'!$E$2:$X$2,0),1)&amp;"!$A$2:$k$600",1),AJ$1,0))),VLOOKUP($B1709,INDIRECT(VLOOKUP($B1709,'Exp Dates'!$E$4:$X$300,MATCH("M4",'Exp Dates'!$E$2:$X$2,0),1)&amp;"!$A$2:$k$600",1),AJ$1,0),0)</f>
        <v>11340</v>
      </c>
      <c r="AK1709" s="6">
        <f ca="1">IF(NOT(ISNA(VLOOKUP($B1709,INDIRECT(VLOOKUP($B1709,'Exp Dates'!$E$4:$X$300,MATCH("M5",'Exp Dates'!$E$2:$X$2,0),1)&amp;"!$A$2:$k$600",1),AK$1,0))),VLOOKUP($B1709,INDIRECT(VLOOKUP($B1709,'Exp Dates'!$E$4:$X$300,MATCH("M5",'Exp Dates'!$E$2:$X$2,0),1)&amp;"!$A$2:$k$600",1),AK$1,0),0)</f>
        <v>6539</v>
      </c>
      <c r="AL1709" s="6">
        <f ca="1">IF(NOT(ISNA(VLOOKUP($B1709,INDIRECT(VLOOKUP($B1709,'Exp Dates'!$E$4:$X$300,MATCH("M6",'Exp Dates'!$E$2:$X$2,0),1)&amp;"!$A$2:$k$600",1),AL$1,0))),VLOOKUP($B1709,INDIRECT(VLOOKUP($B1709,'Exp Dates'!$E$4:$X$300,MATCH("M6",'Exp Dates'!$E$2:$X$2,0),1)&amp;"!$A$2:$k$600",1),AL$1,0),0)</f>
        <v>5924</v>
      </c>
      <c r="AM1709" s="6">
        <f ca="1">IF(NOT(ISNA(VLOOKUP($B1709,INDIRECT(VLOOKUP($B1709,'Exp Dates'!$E$4:$X$300,MATCH("M7",'Exp Dates'!$E$2:$X$2,0),1)&amp;"!$A$2:$k$600",1),AM$1,0))),VLOOKUP($B1709,INDIRECT(VLOOKUP($B1709,'Exp Dates'!$E$4:$X$300,MATCH("M7",'Exp Dates'!$E$2:$X$2,0),1)&amp;"!$A$2:$k$600",1),AM$1,0),0)</f>
        <v>5687</v>
      </c>
      <c r="AN1709" s="74">
        <f t="shared" ca="1" si="325"/>
        <v>574534900</v>
      </c>
      <c r="AO1709">
        <f ca="1">IF(NOT(ISNA(VLOOKUP($B1709,INDIRECT(VLOOKUP($B1709,'Exp Dates'!$E$4:$X$300,MATCH("M1",'Exp Dates'!$E$2:$X$2,0),1)&amp;"!$A$2:$k$600",1),AO$1,0))),VLOOKUP($B1709,INDIRECT(VLOOKUP($B1709,'Exp Dates'!$E$4:$X$300,MATCH("M1",'Exp Dates'!$E$2:$X$2,0),1)&amp;"!$A$2:$k$600",1),AO$1,0),0)</f>
        <v>101</v>
      </c>
      <c r="AP1709">
        <f ca="1">IF(NOT(ISNA(VLOOKUP($B1709,INDIRECT(VLOOKUP($B1709,'Exp Dates'!$E$4:$X$300,MATCH("M2",'Exp Dates'!$E$2:$X$2,0),1)&amp;"!$A$2:$k$600",1),AP$1,0))),VLOOKUP($B1709,INDIRECT(VLOOKUP($B1709,'Exp Dates'!$E$4:$X$300,MATCH("M2",'Exp Dates'!$E$2:$X$2,0),1)&amp;"!$A$2:$k$600",1),AP$1,0),0)</f>
        <v>81</v>
      </c>
      <c r="AQ1709">
        <f t="shared" ca="1" si="326"/>
        <v>182</v>
      </c>
      <c r="AR1709">
        <f>VLOOKUP(B1709,Master!B$2:L$5000,11,0)</f>
        <v>0.84327996118389126</v>
      </c>
    </row>
    <row r="1710" spans="2:44" x14ac:dyDescent="0.25">
      <c r="B1710" s="52">
        <f>Master!B1710</f>
        <v>40548</v>
      </c>
      <c r="C1710" s="14">
        <v>1</v>
      </c>
      <c r="D1710" s="11">
        <f ca="1">IF(NOT(ISNA(VLOOKUP($B1710,INDIRECT(VLOOKUP($B1710,'Exp Dates'!$E$4:$X$250,MATCH("M1",'Exp Dates'!$E$2:$X$2,0),1)&amp;"!$A$2:$H$600",1),D$1,0))),VLOOKUP($B1710,INDIRECT(VLOOKUP($B1710,'Exp Dates'!$E$4:$X$250,MATCH("M1",'Exp Dates'!$E$2:$X$2,0),1)&amp;"!$A$2:$H$600",1),D$1,0)*$C1710,VLOOKUP($B1710,Interpolate!$B$3:$T$2004,MATCH("M1-I",Interpolate!$B$2:$T$2,0)))</f>
        <v>18.7</v>
      </c>
      <c r="E1710" s="11">
        <f ca="1">IF(NOT(ISNA(VLOOKUP($B1710,INDIRECT(VLOOKUP($B1710,'Exp Dates'!$E$4:$X$250,MATCH("M2",'Exp Dates'!$E$2:$X$2,0),1)&amp;"!$A$2:$H$600",1),E$1,0))),VLOOKUP($B1710,INDIRECT(VLOOKUP($B1710,'Exp Dates'!$E$4:$X$250,MATCH("M2",'Exp Dates'!$E$2:$X$2,0),1)&amp;"!$A$2:$H$600",1),E$1,0)*$C1710,VLOOKUP($B1710,Interpolate!$B$3:$T$2004,MATCH("M2-I",Interpolate!$B$2:$T$2,0)))</f>
        <v>20.95</v>
      </c>
      <c r="F1710" s="11">
        <f ca="1">IF(NOT(ISNA(VLOOKUP($B1710,INDIRECT(VLOOKUP($B1710,'Exp Dates'!$E$4:$X$250,MATCH("M3",'Exp Dates'!$E$2:$X$2,0),1)&amp;"!$A$2:$H$600",1),F$1,0))),VLOOKUP($B1710,INDIRECT(VLOOKUP($B1710,'Exp Dates'!$E$4:$X$250,MATCH("M3",'Exp Dates'!$E$2:$X$2,0),1)&amp;"!$A$2:$H$600",1),F$1,0)*$C1710,VLOOKUP($B1710,Interpolate!$B$3:$T$2004,MATCH("M3-I",Interpolate!$B$2:$T$2,0)))</f>
        <v>22.85</v>
      </c>
      <c r="G1710" s="11">
        <f ca="1">IF(NOT(ISNA(VLOOKUP($B1710,INDIRECT(VLOOKUP($B1710,'Exp Dates'!$E$4:$X$250,MATCH("M4",'Exp Dates'!$E$2:$X$2,0),1)&amp;"!$A$2:$H$600",1),G$1,0))),VLOOKUP($B1710,INDIRECT(VLOOKUP($B1710,'Exp Dates'!$E$4:$X$250,MATCH("M4",'Exp Dates'!$E$2:$X$2,0),1)&amp;"!$A$2:$H$600",1),G$1,0)*$C1710,VLOOKUP($B1710,Interpolate!$B$3:$T$2004,MATCH("M4-I",Interpolate!$B$2:$T$2,0)))</f>
        <v>23.75</v>
      </c>
      <c r="H1710" s="11">
        <f ca="1">IF(NOT(ISNA(VLOOKUP($B1710,INDIRECT(VLOOKUP($B1710,'Exp Dates'!$E$4:$X$250,MATCH("M5",'Exp Dates'!$E$2:$X$2,0),1)&amp;"!$A$2:$H$600",1),H$1,0))),VLOOKUP($B1710,INDIRECT(VLOOKUP($B1710,'Exp Dates'!$E$4:$X$250,MATCH("M5",'Exp Dates'!$E$2:$X$2,0),1)&amp;"!$A$2:$H$600",1),H$1,0)*$C1710,VLOOKUP($B1710,Interpolate!$B$3:$T$2004,MATCH("M5-I",Interpolate!$B$2:$T$2,0)))</f>
        <v>24.5</v>
      </c>
      <c r="I1710" s="11">
        <f ca="1">IF(NOT(ISNA(VLOOKUP($B1710,INDIRECT(VLOOKUP($B1710,'Exp Dates'!$E$4:$X$250,MATCH("M6",'Exp Dates'!$E$2:$X$2,0),1)&amp;"!$A$2:$H$600",1),I$1,0))),VLOOKUP($B1710,INDIRECT(VLOOKUP($B1710,'Exp Dates'!$E$4:$X$250,MATCH("M6",'Exp Dates'!$E$2:$X$2,0),1)&amp;"!$A$2:$H$600",1),I$1,0)*$C1710,VLOOKUP($B1710,Interpolate!$B$3:$T$2004,MATCH("M6-I",Interpolate!$B$2:$T$2,0)))</f>
        <v>25</v>
      </c>
      <c r="J1710" s="11">
        <f ca="1">IF(NOT(ISNA(VLOOKUP($B1710,INDIRECT(VLOOKUP($B1710,'Exp Dates'!$E$4:$X$250,MATCH("M7",'Exp Dates'!$E$2:$X$2,0),1)&amp;"!$A$2:$H$600",1),J$1,0))),VLOOKUP($B1710,INDIRECT(VLOOKUP($B1710,'Exp Dates'!$E$4:$X$250,MATCH("M7",'Exp Dates'!$E$2:$X$2,0),1)&amp;"!$A$2:$H$600",1),J$1,0)*$C1710,VLOOKUP($B1710,Interpolate!$B$3:$T$2004,MATCH("M7-I",Interpolate!$B$2:$T$2,0)))</f>
        <v>25.45</v>
      </c>
      <c r="K1710" s="6">
        <f ca="1">IF(NOT(ISNA(VLOOKUP($B1710,INDIRECT(VLOOKUP($B1710,'Exp Dates'!$E$4:$X$250,MATCH("M1",'Exp Dates'!$E$2:$X$2,0),1)&amp;"!$A$2:$k$600",1),K$1,0))),VLOOKUP($B1710,INDIRECT(VLOOKUP($B1710,'Exp Dates'!$E$4:$X$250,MATCH("M1",'Exp Dates'!$E$2:$X$2,0),1)&amp;"!$A$2:$k$600",1),K$1,0),0)</f>
        <v>10180</v>
      </c>
      <c r="L1710" s="6">
        <f ca="1">IF(NOT(ISNA(VLOOKUP($B1710,INDIRECT(VLOOKUP($B1710,'Exp Dates'!$E$4:$X$250,MATCH("M2",'Exp Dates'!$E$2:$X$2,0),1)&amp;"!$A$2:$k$600",1),L$1,0))),VLOOKUP($B1710,INDIRECT(VLOOKUP($B1710,'Exp Dates'!$E$4:$X$250,MATCH("M2",'Exp Dates'!$E$2:$X$2,0),1)&amp;"!$A$2:$k$600",1),L$1,0),0)</f>
        <v>8969</v>
      </c>
      <c r="M1710" s="6">
        <f ca="1">IF(NOT(ISNA(VLOOKUP($B1710,INDIRECT(VLOOKUP($B1710,'Exp Dates'!$E$4:$X$250,MATCH("M3",'Exp Dates'!$E$2:$X$2,0),1)&amp;"!$A$2:$k$600",1),M$1,0))),VLOOKUP($B1710,INDIRECT(VLOOKUP($B1710,'Exp Dates'!$E$4:$X$250,MATCH("M3",'Exp Dates'!$E$2:$X$2,0),1)&amp;"!$A$2:$k$600",1),M$1,0),0)</f>
        <v>4908</v>
      </c>
      <c r="N1710" s="6">
        <f ca="1">IF(NOT(ISNA(VLOOKUP($B1710,INDIRECT(VLOOKUP($B1710,'Exp Dates'!$E$4:$X$250,MATCH("M4",'Exp Dates'!$E$2:$X$2,0),1)&amp;"!$A$2:$k$600",1),N$1,0))),VLOOKUP($B1710,INDIRECT(VLOOKUP($B1710,'Exp Dates'!$E$4:$X$250,MATCH("M4",'Exp Dates'!$E$2:$X$2,0),1)&amp;"!$A$2:$k$600",1),N$1,0),0)</f>
        <v>1830</v>
      </c>
      <c r="O1710" s="6">
        <f ca="1">IF(NOT(ISNA(VLOOKUP($B1710,INDIRECT(VLOOKUP($B1710,'Exp Dates'!$E$4:$X$250,MATCH("M5",'Exp Dates'!$E$2:$X$2,0),1)&amp;"!$A$2:$k$600",1),O$1,0))),VLOOKUP($B1710,INDIRECT(VLOOKUP($B1710,'Exp Dates'!$E$4:$X$250,MATCH("M5",'Exp Dates'!$E$2:$X$2,0),1)&amp;"!$A$2:$k$600",1),O$1,0),0)</f>
        <v>806</v>
      </c>
      <c r="P1710" s="6">
        <f ca="1">IF(NOT(ISNA(VLOOKUP($B1710,INDIRECT(VLOOKUP($B1710,'Exp Dates'!$E$4:$X$250,MATCH("M6",'Exp Dates'!$E$2:$X$2,0),1)&amp;"!$A$2:$k$600",1),P$1,0))),VLOOKUP($B1710,INDIRECT(VLOOKUP($B1710,'Exp Dates'!$E$4:$X$250,MATCH("M6",'Exp Dates'!$E$2:$X$2,0),1)&amp;"!$A$2:$k$600",1),P$1,0),0)</f>
        <v>301</v>
      </c>
      <c r="Q1710" s="6">
        <f ca="1">IF(NOT(ISNA(VLOOKUP($B1710,INDIRECT(VLOOKUP($B1710,'Exp Dates'!$E$4:$X$250,MATCH("M7",'Exp Dates'!$E$2:$X$2,0),1)&amp;"!$A$2:$k$600",1),Q$1,0))),VLOOKUP($B1710,INDIRECT(VLOOKUP($B1710,'Exp Dates'!$E$4:$X$250,MATCH("M7",'Exp Dates'!$E$2:$X$2,0),1)&amp;"!$A$2:$k$600",1),Q$1,0),0)</f>
        <v>296</v>
      </c>
      <c r="R1710" s="6">
        <f t="shared" ca="1" si="315"/>
        <v>19149</v>
      </c>
      <c r="S1710" s="6">
        <f t="shared" ca="1" si="317"/>
        <v>87346</v>
      </c>
      <c r="T1710" s="6">
        <f t="shared" ca="1" si="318"/>
        <v>1704420.7</v>
      </c>
      <c r="U1710" s="6">
        <f t="shared" ca="1" si="319"/>
        <v>30087</v>
      </c>
      <c r="V1710" s="6">
        <f t="shared" ca="1" si="320"/>
        <v>736964.75</v>
      </c>
      <c r="W1710" s="11">
        <f t="shared" ca="1" si="321"/>
        <v>2.3127574283573265</v>
      </c>
      <c r="X1710">
        <f ca="1">Master!AD1710</f>
        <v>2.6666666666666658E-2</v>
      </c>
      <c r="Y1710" s="6">
        <f t="shared" ca="1" si="322"/>
        <v>27290</v>
      </c>
      <c r="Z1710" s="6">
        <f t="shared" ca="1" si="323"/>
        <v>30087</v>
      </c>
      <c r="AA1710" s="6">
        <f t="shared" ca="1" si="316"/>
        <v>149076</v>
      </c>
      <c r="AB1710" s="11">
        <f>VLOOKUP(B1710,Master!B$3:N$10000,9,0)</f>
        <v>17.02</v>
      </c>
      <c r="AC1710" s="11">
        <v>19.985714285714284</v>
      </c>
      <c r="AD1710" s="11">
        <v>17.574999999999999</v>
      </c>
      <c r="AE1710" s="11">
        <f t="shared" si="324"/>
        <v>2.9657142857142844</v>
      </c>
      <c r="AF1710" s="11">
        <f>Master!N1710</f>
        <v>1276.56</v>
      </c>
      <c r="AG1710" s="6">
        <f ca="1">IF(NOT(ISNA(VLOOKUP($B1710,INDIRECT(VLOOKUP($B1710,'Exp Dates'!$E$4:$X$300,MATCH("M1",'Exp Dates'!$E$2:$X$2,0),1)&amp;"!$A$2:$k$600",1),AG$1,0))),VLOOKUP($B1710,INDIRECT(VLOOKUP($B1710,'Exp Dates'!$E$4:$X$300,MATCH("M1",'Exp Dates'!$E$2:$X$2,0),1)&amp;"!$A$2:$k$600",1),AG$1,0),0)</f>
        <v>55768</v>
      </c>
      <c r="AH1710" s="6">
        <f ca="1">IF(NOT(ISNA(VLOOKUP($B1710,INDIRECT(VLOOKUP($B1710,'Exp Dates'!$E$4:$X$300,MATCH("M2",'Exp Dates'!$E$2:$X$2,0),1)&amp;"!$A$2:$k$600",1),AH$1,0))),VLOOKUP($B1710,INDIRECT(VLOOKUP($B1710,'Exp Dates'!$E$4:$X$300,MATCH("M2",'Exp Dates'!$E$2:$X$2,0),1)&amp;"!$A$2:$k$600",1),AH$1,0),0)</f>
        <v>31578</v>
      </c>
      <c r="AI1710" s="6">
        <f ca="1">IF(NOT(ISNA(VLOOKUP($B1710,INDIRECT(VLOOKUP($B1710,'Exp Dates'!$E$4:$X$300,MATCH("M3",'Exp Dates'!$E$2:$X$2,0),1)&amp;"!$A$2:$k$600",1),AI$1,0))),VLOOKUP($B1710,INDIRECT(VLOOKUP($B1710,'Exp Dates'!$E$4:$X$300,MATCH("M3",'Exp Dates'!$E$2:$X$2,0),1)&amp;"!$A$2:$k$600",1),AI$1,0),0)</f>
        <v>31643</v>
      </c>
      <c r="AJ1710" s="6">
        <f ca="1">IF(NOT(ISNA(VLOOKUP($B1710,INDIRECT(VLOOKUP($B1710,'Exp Dates'!$E$4:$X$300,MATCH("M4",'Exp Dates'!$E$2:$X$2,0),1)&amp;"!$A$2:$k$600",1),AJ$1,0))),VLOOKUP($B1710,INDIRECT(VLOOKUP($B1710,'Exp Dates'!$E$4:$X$300,MATCH("M4",'Exp Dates'!$E$2:$X$2,0),1)&amp;"!$A$2:$k$600",1),AJ$1,0),0)</f>
        <v>11562</v>
      </c>
      <c r="AK1710" s="6">
        <f ca="1">IF(NOT(ISNA(VLOOKUP($B1710,INDIRECT(VLOOKUP($B1710,'Exp Dates'!$E$4:$X$300,MATCH("M5",'Exp Dates'!$E$2:$X$2,0),1)&amp;"!$A$2:$k$600",1),AK$1,0))),VLOOKUP($B1710,INDIRECT(VLOOKUP($B1710,'Exp Dates'!$E$4:$X$300,MATCH("M5",'Exp Dates'!$E$2:$X$2,0),1)&amp;"!$A$2:$k$600",1),AK$1,0),0)</f>
        <v>6722</v>
      </c>
      <c r="AL1710" s="6">
        <f ca="1">IF(NOT(ISNA(VLOOKUP($B1710,INDIRECT(VLOOKUP($B1710,'Exp Dates'!$E$4:$X$300,MATCH("M6",'Exp Dates'!$E$2:$X$2,0),1)&amp;"!$A$2:$k$600",1),AL$1,0))),VLOOKUP($B1710,INDIRECT(VLOOKUP($B1710,'Exp Dates'!$E$4:$X$300,MATCH("M6",'Exp Dates'!$E$2:$X$2,0),1)&amp;"!$A$2:$k$600",1),AL$1,0),0)</f>
        <v>6018</v>
      </c>
      <c r="AM1710" s="6">
        <f ca="1">IF(NOT(ISNA(VLOOKUP($B1710,INDIRECT(VLOOKUP($B1710,'Exp Dates'!$E$4:$X$300,MATCH("M7",'Exp Dates'!$E$2:$X$2,0),1)&amp;"!$A$2:$k$600",1),AM$1,0))),VLOOKUP($B1710,INDIRECT(VLOOKUP($B1710,'Exp Dates'!$E$4:$X$300,MATCH("M7",'Exp Dates'!$E$2:$X$2,0),1)&amp;"!$A$2:$k$600",1),AM$1,0),0)</f>
        <v>5785</v>
      </c>
      <c r="AN1710" s="74">
        <f t="shared" ca="1" si="325"/>
        <v>568682049.99999988</v>
      </c>
      <c r="AO1710">
        <f ca="1">IF(NOT(ISNA(VLOOKUP($B1710,INDIRECT(VLOOKUP($B1710,'Exp Dates'!$E$4:$X$300,MATCH("M1",'Exp Dates'!$E$2:$X$2,0),1)&amp;"!$A$2:$k$600",1),AO$1,0))),VLOOKUP($B1710,INDIRECT(VLOOKUP($B1710,'Exp Dates'!$E$4:$X$300,MATCH("M1",'Exp Dates'!$E$2:$X$2,0),1)&amp;"!$A$2:$k$600",1),AO$1,0),0)</f>
        <v>0</v>
      </c>
      <c r="AP1710">
        <f ca="1">IF(NOT(ISNA(VLOOKUP($B1710,INDIRECT(VLOOKUP($B1710,'Exp Dates'!$E$4:$X$300,MATCH("M2",'Exp Dates'!$E$2:$X$2,0),1)&amp;"!$A$2:$k$600",1),AP$1,0))),VLOOKUP($B1710,INDIRECT(VLOOKUP($B1710,'Exp Dates'!$E$4:$X$300,MATCH("M2",'Exp Dates'!$E$2:$X$2,0),1)&amp;"!$A$2:$k$600",1),AP$1,0),0)</f>
        <v>0</v>
      </c>
      <c r="AQ1710">
        <f t="shared" ca="1" si="326"/>
        <v>0</v>
      </c>
      <c r="AR1710">
        <f>VLOOKUP(B1710,Master!B$2:L$5000,11,0)</f>
        <v>0.84887780548628422</v>
      </c>
    </row>
    <row r="1711" spans="2:44" x14ac:dyDescent="0.25">
      <c r="B1711" s="52">
        <f>Master!B1711</f>
        <v>40549</v>
      </c>
      <c r="C1711" s="14">
        <v>1</v>
      </c>
      <c r="D1711" s="11">
        <f ca="1">IF(NOT(ISNA(VLOOKUP($B1711,INDIRECT(VLOOKUP($B1711,'Exp Dates'!$E$4:$X$250,MATCH("M1",'Exp Dates'!$E$2:$X$2,0),1)&amp;"!$A$2:$H$600",1),D$1,0))),VLOOKUP($B1711,INDIRECT(VLOOKUP($B1711,'Exp Dates'!$E$4:$X$250,MATCH("M1",'Exp Dates'!$E$2:$X$2,0),1)&amp;"!$A$2:$H$600",1),D$1,0)*$C1711,VLOOKUP($B1711,Interpolate!$B$3:$T$2004,MATCH("M1-I",Interpolate!$B$2:$T$2,0)))</f>
        <v>18.649999999999999</v>
      </c>
      <c r="E1711" s="11">
        <f ca="1">IF(NOT(ISNA(VLOOKUP($B1711,INDIRECT(VLOOKUP($B1711,'Exp Dates'!$E$4:$X$250,MATCH("M2",'Exp Dates'!$E$2:$X$2,0),1)&amp;"!$A$2:$H$600",1),E$1,0))),VLOOKUP($B1711,INDIRECT(VLOOKUP($B1711,'Exp Dates'!$E$4:$X$250,MATCH("M2",'Exp Dates'!$E$2:$X$2,0),1)&amp;"!$A$2:$H$600",1),E$1,0)*$C1711,VLOOKUP($B1711,Interpolate!$B$3:$T$2004,MATCH("M2-I",Interpolate!$B$2:$T$2,0)))</f>
        <v>20.9</v>
      </c>
      <c r="F1711" s="11">
        <f ca="1">IF(NOT(ISNA(VLOOKUP($B1711,INDIRECT(VLOOKUP($B1711,'Exp Dates'!$E$4:$X$250,MATCH("M3",'Exp Dates'!$E$2:$X$2,0),1)&amp;"!$A$2:$H$600",1),F$1,0))),VLOOKUP($B1711,INDIRECT(VLOOKUP($B1711,'Exp Dates'!$E$4:$X$250,MATCH("M3",'Exp Dates'!$E$2:$X$2,0),1)&amp;"!$A$2:$H$600",1),F$1,0)*$C1711,VLOOKUP($B1711,Interpolate!$B$3:$T$2004,MATCH("M3-I",Interpolate!$B$2:$T$2,0)))</f>
        <v>22.8</v>
      </c>
      <c r="G1711" s="11">
        <f ca="1">IF(NOT(ISNA(VLOOKUP($B1711,INDIRECT(VLOOKUP($B1711,'Exp Dates'!$E$4:$X$250,MATCH("M4",'Exp Dates'!$E$2:$X$2,0),1)&amp;"!$A$2:$H$600",1),G$1,0))),VLOOKUP($B1711,INDIRECT(VLOOKUP($B1711,'Exp Dates'!$E$4:$X$250,MATCH("M4",'Exp Dates'!$E$2:$X$2,0),1)&amp;"!$A$2:$H$600",1),G$1,0)*$C1711,VLOOKUP($B1711,Interpolate!$B$3:$T$2004,MATCH("M4-I",Interpolate!$B$2:$T$2,0)))</f>
        <v>23.75</v>
      </c>
      <c r="H1711" s="11">
        <f ca="1">IF(NOT(ISNA(VLOOKUP($B1711,INDIRECT(VLOOKUP($B1711,'Exp Dates'!$E$4:$X$250,MATCH("M5",'Exp Dates'!$E$2:$X$2,0),1)&amp;"!$A$2:$H$600",1),H$1,0))),VLOOKUP($B1711,INDIRECT(VLOOKUP($B1711,'Exp Dates'!$E$4:$X$250,MATCH("M5",'Exp Dates'!$E$2:$X$2,0),1)&amp;"!$A$2:$H$600",1),H$1,0)*$C1711,VLOOKUP($B1711,Interpolate!$B$3:$T$2004,MATCH("M5-I",Interpolate!$B$2:$T$2,0)))</f>
        <v>24.5</v>
      </c>
      <c r="I1711" s="11">
        <f ca="1">IF(NOT(ISNA(VLOOKUP($B1711,INDIRECT(VLOOKUP($B1711,'Exp Dates'!$E$4:$X$250,MATCH("M6",'Exp Dates'!$E$2:$X$2,0),1)&amp;"!$A$2:$H$600",1),I$1,0))),VLOOKUP($B1711,INDIRECT(VLOOKUP($B1711,'Exp Dates'!$E$4:$X$250,MATCH("M6",'Exp Dates'!$E$2:$X$2,0),1)&amp;"!$A$2:$H$600",1),I$1,0)*$C1711,VLOOKUP($B1711,Interpolate!$B$3:$T$2004,MATCH("M6-I",Interpolate!$B$2:$T$2,0)))</f>
        <v>24.95</v>
      </c>
      <c r="J1711" s="11">
        <f ca="1">IF(NOT(ISNA(VLOOKUP($B1711,INDIRECT(VLOOKUP($B1711,'Exp Dates'!$E$4:$X$250,MATCH("M7",'Exp Dates'!$E$2:$X$2,0),1)&amp;"!$A$2:$H$600",1),J$1,0))),VLOOKUP($B1711,INDIRECT(VLOOKUP($B1711,'Exp Dates'!$E$4:$X$250,MATCH("M7",'Exp Dates'!$E$2:$X$2,0),1)&amp;"!$A$2:$H$600",1),J$1,0)*$C1711,VLOOKUP($B1711,Interpolate!$B$3:$T$2004,MATCH("M7-I",Interpolate!$B$2:$T$2,0)))</f>
        <v>25.45</v>
      </c>
      <c r="K1711" s="6">
        <f ca="1">IF(NOT(ISNA(VLOOKUP($B1711,INDIRECT(VLOOKUP($B1711,'Exp Dates'!$E$4:$X$250,MATCH("M1",'Exp Dates'!$E$2:$X$2,0),1)&amp;"!$A$2:$k$600",1),K$1,0))),VLOOKUP($B1711,INDIRECT(VLOOKUP($B1711,'Exp Dates'!$E$4:$X$250,MATCH("M1",'Exp Dates'!$E$2:$X$2,0),1)&amp;"!$A$2:$k$600",1),K$1,0),0)</f>
        <v>11230</v>
      </c>
      <c r="L1711" s="6">
        <f ca="1">IF(NOT(ISNA(VLOOKUP($B1711,INDIRECT(VLOOKUP($B1711,'Exp Dates'!$E$4:$X$250,MATCH("M2",'Exp Dates'!$E$2:$X$2,0),1)&amp;"!$A$2:$k$600",1),L$1,0))),VLOOKUP($B1711,INDIRECT(VLOOKUP($B1711,'Exp Dates'!$E$4:$X$250,MATCH("M2",'Exp Dates'!$E$2:$X$2,0),1)&amp;"!$A$2:$k$600",1),L$1,0),0)</f>
        <v>8648</v>
      </c>
      <c r="M1711" s="6">
        <f ca="1">IF(NOT(ISNA(VLOOKUP($B1711,INDIRECT(VLOOKUP($B1711,'Exp Dates'!$E$4:$X$250,MATCH("M3",'Exp Dates'!$E$2:$X$2,0),1)&amp;"!$A$2:$k$600",1),M$1,0))),VLOOKUP($B1711,INDIRECT(VLOOKUP($B1711,'Exp Dates'!$E$4:$X$250,MATCH("M3",'Exp Dates'!$E$2:$X$2,0),1)&amp;"!$A$2:$k$600",1),M$1,0),0)</f>
        <v>4211</v>
      </c>
      <c r="N1711" s="6">
        <f ca="1">IF(NOT(ISNA(VLOOKUP($B1711,INDIRECT(VLOOKUP($B1711,'Exp Dates'!$E$4:$X$250,MATCH("M4",'Exp Dates'!$E$2:$X$2,0),1)&amp;"!$A$2:$k$600",1),N$1,0))),VLOOKUP($B1711,INDIRECT(VLOOKUP($B1711,'Exp Dates'!$E$4:$X$250,MATCH("M4",'Exp Dates'!$E$2:$X$2,0),1)&amp;"!$A$2:$k$600",1),N$1,0),0)</f>
        <v>1212</v>
      </c>
      <c r="O1711" s="6">
        <f ca="1">IF(NOT(ISNA(VLOOKUP($B1711,INDIRECT(VLOOKUP($B1711,'Exp Dates'!$E$4:$X$250,MATCH("M5",'Exp Dates'!$E$2:$X$2,0),1)&amp;"!$A$2:$k$600",1),O$1,0))),VLOOKUP($B1711,INDIRECT(VLOOKUP($B1711,'Exp Dates'!$E$4:$X$250,MATCH("M5",'Exp Dates'!$E$2:$X$2,0),1)&amp;"!$A$2:$k$600",1),O$1,0),0)</f>
        <v>451</v>
      </c>
      <c r="P1711" s="6">
        <f ca="1">IF(NOT(ISNA(VLOOKUP($B1711,INDIRECT(VLOOKUP($B1711,'Exp Dates'!$E$4:$X$250,MATCH("M6",'Exp Dates'!$E$2:$X$2,0),1)&amp;"!$A$2:$k$600",1),P$1,0))),VLOOKUP($B1711,INDIRECT(VLOOKUP($B1711,'Exp Dates'!$E$4:$X$250,MATCH("M6",'Exp Dates'!$E$2:$X$2,0),1)&amp;"!$A$2:$k$600",1),P$1,0),0)</f>
        <v>495</v>
      </c>
      <c r="Q1711" s="6">
        <f ca="1">IF(NOT(ISNA(VLOOKUP($B1711,INDIRECT(VLOOKUP($B1711,'Exp Dates'!$E$4:$X$250,MATCH("M7",'Exp Dates'!$E$2:$X$2,0),1)&amp;"!$A$2:$k$600",1),Q$1,0))),VLOOKUP($B1711,INDIRECT(VLOOKUP($B1711,'Exp Dates'!$E$4:$X$250,MATCH("M7",'Exp Dates'!$E$2:$X$2,0),1)&amp;"!$A$2:$k$600",1),Q$1,0),0)</f>
        <v>1353</v>
      </c>
      <c r="R1711" s="6">
        <f t="shared" ca="1" si="315"/>
        <v>19878</v>
      </c>
      <c r="S1711" s="6">
        <f t="shared" ca="1" si="317"/>
        <v>81485</v>
      </c>
      <c r="T1711" s="6">
        <f t="shared" ca="1" si="318"/>
        <v>1586520.25</v>
      </c>
      <c r="U1711" s="6">
        <f t="shared" ca="1" si="319"/>
        <v>31129</v>
      </c>
      <c r="V1711" s="6">
        <f t="shared" ca="1" si="320"/>
        <v>763218.95000000007</v>
      </c>
      <c r="W1711" s="11">
        <f t="shared" ca="1" si="321"/>
        <v>2.078722298496388</v>
      </c>
      <c r="X1711">
        <f ca="1">Master!AD1711</f>
        <v>2.6428571428571416E-2</v>
      </c>
      <c r="Y1711" s="6">
        <f t="shared" ca="1" si="322"/>
        <v>27600</v>
      </c>
      <c r="Z1711" s="6">
        <f t="shared" ca="1" si="323"/>
        <v>31129</v>
      </c>
      <c r="AA1711" s="6">
        <f t="shared" ca="1" si="316"/>
        <v>144745</v>
      </c>
      <c r="AB1711" s="11">
        <f>VLOOKUP(B1711,Master!B$3:N$10000,9,0)</f>
        <v>17.399999999999999</v>
      </c>
      <c r="AC1711" s="11">
        <v>20.016071428571426</v>
      </c>
      <c r="AD1711" s="11">
        <v>17.605357142857141</v>
      </c>
      <c r="AE1711" s="11">
        <f t="shared" si="324"/>
        <v>2.616071428571427</v>
      </c>
      <c r="AF1711" s="11">
        <f>Master!N1711</f>
        <v>1273.8499999999999</v>
      </c>
      <c r="AG1711" s="6">
        <f ca="1">IF(NOT(ISNA(VLOOKUP($B1711,INDIRECT(VLOOKUP($B1711,'Exp Dates'!$E$4:$X$300,MATCH("M1",'Exp Dates'!$E$2:$X$2,0),1)&amp;"!$A$2:$k$600",1),AG$1,0))),VLOOKUP($B1711,INDIRECT(VLOOKUP($B1711,'Exp Dates'!$E$4:$X$300,MATCH("M1",'Exp Dates'!$E$2:$X$2,0),1)&amp;"!$A$2:$k$600",1),AG$1,0),0)</f>
        <v>51785</v>
      </c>
      <c r="AH1711" s="6">
        <f ca="1">IF(NOT(ISNA(VLOOKUP($B1711,INDIRECT(VLOOKUP($B1711,'Exp Dates'!$E$4:$X$300,MATCH("M2",'Exp Dates'!$E$2:$X$2,0),1)&amp;"!$A$2:$k$600",1),AH$1,0))),VLOOKUP($B1711,INDIRECT(VLOOKUP($B1711,'Exp Dates'!$E$4:$X$300,MATCH("M2",'Exp Dates'!$E$2:$X$2,0),1)&amp;"!$A$2:$k$600",1),AH$1,0),0)</f>
        <v>29700</v>
      </c>
      <c r="AI1711" s="6">
        <f ca="1">IF(NOT(ISNA(VLOOKUP($B1711,INDIRECT(VLOOKUP($B1711,'Exp Dates'!$E$4:$X$300,MATCH("M3",'Exp Dates'!$E$2:$X$2,0),1)&amp;"!$A$2:$k$600",1),AI$1,0))),VLOOKUP($B1711,INDIRECT(VLOOKUP($B1711,'Exp Dates'!$E$4:$X$300,MATCH("M3",'Exp Dates'!$E$2:$X$2,0),1)&amp;"!$A$2:$k$600",1),AI$1,0),0)</f>
        <v>32131</v>
      </c>
      <c r="AJ1711" s="6">
        <f ca="1">IF(NOT(ISNA(VLOOKUP($B1711,INDIRECT(VLOOKUP($B1711,'Exp Dates'!$E$4:$X$300,MATCH("M4",'Exp Dates'!$E$2:$X$2,0),1)&amp;"!$A$2:$k$600",1),AJ$1,0))),VLOOKUP($B1711,INDIRECT(VLOOKUP($B1711,'Exp Dates'!$E$4:$X$300,MATCH("M4",'Exp Dates'!$E$2:$X$2,0),1)&amp;"!$A$2:$k$600",1),AJ$1,0),0)</f>
        <v>11459</v>
      </c>
      <c r="AK1711" s="6">
        <f ca="1">IF(NOT(ISNA(VLOOKUP($B1711,INDIRECT(VLOOKUP($B1711,'Exp Dates'!$E$4:$X$300,MATCH("M5",'Exp Dates'!$E$2:$X$2,0),1)&amp;"!$A$2:$k$600",1),AK$1,0))),VLOOKUP($B1711,INDIRECT(VLOOKUP($B1711,'Exp Dates'!$E$4:$X$300,MATCH("M5",'Exp Dates'!$E$2:$X$2,0),1)&amp;"!$A$2:$k$600",1),AK$1,0),0)</f>
        <v>6794</v>
      </c>
      <c r="AL1711" s="6">
        <f ca="1">IF(NOT(ISNA(VLOOKUP($B1711,INDIRECT(VLOOKUP($B1711,'Exp Dates'!$E$4:$X$300,MATCH("M6",'Exp Dates'!$E$2:$X$2,0),1)&amp;"!$A$2:$k$600",1),AL$1,0))),VLOOKUP($B1711,INDIRECT(VLOOKUP($B1711,'Exp Dates'!$E$4:$X$300,MATCH("M6",'Exp Dates'!$E$2:$X$2,0),1)&amp;"!$A$2:$k$600",1),AL$1,0),0)</f>
        <v>6159</v>
      </c>
      <c r="AM1711" s="6">
        <f ca="1">IF(NOT(ISNA(VLOOKUP($B1711,INDIRECT(VLOOKUP($B1711,'Exp Dates'!$E$4:$X$300,MATCH("M7",'Exp Dates'!$E$2:$X$2,0),1)&amp;"!$A$2:$k$600",1),AM$1,0))),VLOOKUP($B1711,INDIRECT(VLOOKUP($B1711,'Exp Dates'!$E$4:$X$300,MATCH("M7",'Exp Dates'!$E$2:$X$2,0),1)&amp;"!$A$2:$k$600",1),AM$1,0),0)</f>
        <v>6717</v>
      </c>
      <c r="AN1711" s="74">
        <f t="shared" ca="1" si="325"/>
        <v>572812100</v>
      </c>
      <c r="AO1711">
        <f ca="1">IF(NOT(ISNA(VLOOKUP($B1711,INDIRECT(VLOOKUP($B1711,'Exp Dates'!$E$4:$X$300,MATCH("M1",'Exp Dates'!$E$2:$X$2,0),1)&amp;"!$A$2:$k$600",1),AO$1,0))),VLOOKUP($B1711,INDIRECT(VLOOKUP($B1711,'Exp Dates'!$E$4:$X$300,MATCH("M1",'Exp Dates'!$E$2:$X$2,0),1)&amp;"!$A$2:$k$600",1),AO$1,0),0)</f>
        <v>0</v>
      </c>
      <c r="AP1711">
        <f ca="1">IF(NOT(ISNA(VLOOKUP($B1711,INDIRECT(VLOOKUP($B1711,'Exp Dates'!$E$4:$X$300,MATCH("M2",'Exp Dates'!$E$2:$X$2,0),1)&amp;"!$A$2:$k$600",1),AP$1,0))),VLOOKUP($B1711,INDIRECT(VLOOKUP($B1711,'Exp Dates'!$E$4:$X$300,MATCH("M2",'Exp Dates'!$E$2:$X$2,0),1)&amp;"!$A$2:$k$600",1),AP$1,0),0)</f>
        <v>0</v>
      </c>
      <c r="AQ1711">
        <f t="shared" ca="1" si="326"/>
        <v>0</v>
      </c>
      <c r="AR1711">
        <f>VLOOKUP(B1711,Master!B$2:L$5000,11,0)</f>
        <v>0.85503685503685489</v>
      </c>
    </row>
    <row r="1712" spans="2:44" x14ac:dyDescent="0.25">
      <c r="B1712" s="52">
        <f>Master!B1712</f>
        <v>40550</v>
      </c>
      <c r="C1712" s="14">
        <v>1</v>
      </c>
      <c r="D1712" s="11">
        <f ca="1">IF(NOT(ISNA(VLOOKUP($B1712,INDIRECT(VLOOKUP($B1712,'Exp Dates'!$E$4:$X$250,MATCH("M1",'Exp Dates'!$E$2:$X$2,0),1)&amp;"!$A$2:$H$600",1),D$1,0))),VLOOKUP($B1712,INDIRECT(VLOOKUP($B1712,'Exp Dates'!$E$4:$X$250,MATCH("M1",'Exp Dates'!$E$2:$X$2,0),1)&amp;"!$A$2:$H$600",1),D$1,0)*$C1712,VLOOKUP($B1712,Interpolate!$B$3:$T$2004,MATCH("M1-I",Interpolate!$B$2:$T$2,0)))</f>
        <v>18.7</v>
      </c>
      <c r="E1712" s="11">
        <f ca="1">IF(NOT(ISNA(VLOOKUP($B1712,INDIRECT(VLOOKUP($B1712,'Exp Dates'!$E$4:$X$250,MATCH("M2",'Exp Dates'!$E$2:$X$2,0),1)&amp;"!$A$2:$H$600",1),E$1,0))),VLOOKUP($B1712,INDIRECT(VLOOKUP($B1712,'Exp Dates'!$E$4:$X$250,MATCH("M2",'Exp Dates'!$E$2:$X$2,0),1)&amp;"!$A$2:$H$600",1),E$1,0)*$C1712,VLOOKUP($B1712,Interpolate!$B$3:$T$2004,MATCH("M2-I",Interpolate!$B$2:$T$2,0)))</f>
        <v>21</v>
      </c>
      <c r="F1712" s="11">
        <f ca="1">IF(NOT(ISNA(VLOOKUP($B1712,INDIRECT(VLOOKUP($B1712,'Exp Dates'!$E$4:$X$250,MATCH("M3",'Exp Dates'!$E$2:$X$2,0),1)&amp;"!$A$2:$H$600",1),F$1,0))),VLOOKUP($B1712,INDIRECT(VLOOKUP($B1712,'Exp Dates'!$E$4:$X$250,MATCH("M3",'Exp Dates'!$E$2:$X$2,0),1)&amp;"!$A$2:$H$600",1),F$1,0)*$C1712,VLOOKUP($B1712,Interpolate!$B$3:$T$2004,MATCH("M3-I",Interpolate!$B$2:$T$2,0)))</f>
        <v>22.85</v>
      </c>
      <c r="G1712" s="11">
        <f ca="1">IF(NOT(ISNA(VLOOKUP($B1712,INDIRECT(VLOOKUP($B1712,'Exp Dates'!$E$4:$X$250,MATCH("M4",'Exp Dates'!$E$2:$X$2,0),1)&amp;"!$A$2:$H$600",1),G$1,0))),VLOOKUP($B1712,INDIRECT(VLOOKUP($B1712,'Exp Dates'!$E$4:$X$250,MATCH("M4",'Exp Dates'!$E$2:$X$2,0),1)&amp;"!$A$2:$H$600",1),G$1,0)*$C1712,VLOOKUP($B1712,Interpolate!$B$3:$T$2004,MATCH("M4-I",Interpolate!$B$2:$T$2,0)))</f>
        <v>23.8</v>
      </c>
      <c r="H1712" s="11">
        <f ca="1">IF(NOT(ISNA(VLOOKUP($B1712,INDIRECT(VLOOKUP($B1712,'Exp Dates'!$E$4:$X$250,MATCH("M5",'Exp Dates'!$E$2:$X$2,0),1)&amp;"!$A$2:$H$600",1),H$1,0))),VLOOKUP($B1712,INDIRECT(VLOOKUP($B1712,'Exp Dates'!$E$4:$X$250,MATCH("M5",'Exp Dates'!$E$2:$X$2,0),1)&amp;"!$A$2:$H$600",1),H$1,0)*$C1712,VLOOKUP($B1712,Interpolate!$B$3:$T$2004,MATCH("M5-I",Interpolate!$B$2:$T$2,0)))</f>
        <v>24.6</v>
      </c>
      <c r="I1712" s="11">
        <f ca="1">IF(NOT(ISNA(VLOOKUP($B1712,INDIRECT(VLOOKUP($B1712,'Exp Dates'!$E$4:$X$250,MATCH("M6",'Exp Dates'!$E$2:$X$2,0),1)&amp;"!$A$2:$H$600",1),I$1,0))),VLOOKUP($B1712,INDIRECT(VLOOKUP($B1712,'Exp Dates'!$E$4:$X$250,MATCH("M6",'Exp Dates'!$E$2:$X$2,0),1)&amp;"!$A$2:$H$600",1),I$1,0)*$C1712,VLOOKUP($B1712,Interpolate!$B$3:$T$2004,MATCH("M6-I",Interpolate!$B$2:$T$2,0)))</f>
        <v>25.1</v>
      </c>
      <c r="J1712" s="11">
        <f ca="1">IF(NOT(ISNA(VLOOKUP($B1712,INDIRECT(VLOOKUP($B1712,'Exp Dates'!$E$4:$X$250,MATCH("M7",'Exp Dates'!$E$2:$X$2,0),1)&amp;"!$A$2:$H$600",1),J$1,0))),VLOOKUP($B1712,INDIRECT(VLOOKUP($B1712,'Exp Dates'!$E$4:$X$250,MATCH("M7",'Exp Dates'!$E$2:$X$2,0),1)&amp;"!$A$2:$H$600",1),J$1,0)*$C1712,VLOOKUP($B1712,Interpolate!$B$3:$T$2004,MATCH("M7-I",Interpolate!$B$2:$T$2,0)))</f>
        <v>25.6</v>
      </c>
      <c r="K1712" s="6">
        <f ca="1">IF(NOT(ISNA(VLOOKUP($B1712,INDIRECT(VLOOKUP($B1712,'Exp Dates'!$E$4:$X$250,MATCH("M1",'Exp Dates'!$E$2:$X$2,0),1)&amp;"!$A$2:$k$600",1),K$1,0))),VLOOKUP($B1712,INDIRECT(VLOOKUP($B1712,'Exp Dates'!$E$4:$X$250,MATCH("M1",'Exp Dates'!$E$2:$X$2,0),1)&amp;"!$A$2:$k$600",1),K$1,0),0)</f>
        <v>13245</v>
      </c>
      <c r="L1712" s="6">
        <f ca="1">IF(NOT(ISNA(VLOOKUP($B1712,INDIRECT(VLOOKUP($B1712,'Exp Dates'!$E$4:$X$250,MATCH("M2",'Exp Dates'!$E$2:$X$2,0),1)&amp;"!$A$2:$k$600",1),L$1,0))),VLOOKUP($B1712,INDIRECT(VLOOKUP($B1712,'Exp Dates'!$E$4:$X$250,MATCH("M2",'Exp Dates'!$E$2:$X$2,0),1)&amp;"!$A$2:$k$600",1),L$1,0),0)</f>
        <v>11361</v>
      </c>
      <c r="M1712" s="6">
        <f ca="1">IF(NOT(ISNA(VLOOKUP($B1712,INDIRECT(VLOOKUP($B1712,'Exp Dates'!$E$4:$X$250,MATCH("M3",'Exp Dates'!$E$2:$X$2,0),1)&amp;"!$A$2:$k$600",1),M$1,0))),VLOOKUP($B1712,INDIRECT(VLOOKUP($B1712,'Exp Dates'!$E$4:$X$250,MATCH("M3",'Exp Dates'!$E$2:$X$2,0),1)&amp;"!$A$2:$k$600",1),M$1,0),0)</f>
        <v>4634</v>
      </c>
      <c r="N1712" s="6">
        <f ca="1">IF(NOT(ISNA(VLOOKUP($B1712,INDIRECT(VLOOKUP($B1712,'Exp Dates'!$E$4:$X$250,MATCH("M4",'Exp Dates'!$E$2:$X$2,0),1)&amp;"!$A$2:$k$600",1),N$1,0))),VLOOKUP($B1712,INDIRECT(VLOOKUP($B1712,'Exp Dates'!$E$4:$X$250,MATCH("M4",'Exp Dates'!$E$2:$X$2,0),1)&amp;"!$A$2:$k$600",1),N$1,0),0)</f>
        <v>1425</v>
      </c>
      <c r="O1712" s="6">
        <f ca="1">IF(NOT(ISNA(VLOOKUP($B1712,INDIRECT(VLOOKUP($B1712,'Exp Dates'!$E$4:$X$250,MATCH("M5",'Exp Dates'!$E$2:$X$2,0),1)&amp;"!$A$2:$k$600",1),O$1,0))),VLOOKUP($B1712,INDIRECT(VLOOKUP($B1712,'Exp Dates'!$E$4:$X$250,MATCH("M5",'Exp Dates'!$E$2:$X$2,0),1)&amp;"!$A$2:$k$600",1),O$1,0),0)</f>
        <v>977</v>
      </c>
      <c r="P1712" s="6">
        <f ca="1">IF(NOT(ISNA(VLOOKUP($B1712,INDIRECT(VLOOKUP($B1712,'Exp Dates'!$E$4:$X$250,MATCH("M6",'Exp Dates'!$E$2:$X$2,0),1)&amp;"!$A$2:$k$600",1),P$1,0))),VLOOKUP($B1712,INDIRECT(VLOOKUP($B1712,'Exp Dates'!$E$4:$X$250,MATCH("M6",'Exp Dates'!$E$2:$X$2,0),1)&amp;"!$A$2:$k$600",1),P$1,0),0)</f>
        <v>851</v>
      </c>
      <c r="Q1712" s="6">
        <f ca="1">IF(NOT(ISNA(VLOOKUP($B1712,INDIRECT(VLOOKUP($B1712,'Exp Dates'!$E$4:$X$250,MATCH("M7",'Exp Dates'!$E$2:$X$2,0),1)&amp;"!$A$2:$k$600",1),Q$1,0))),VLOOKUP($B1712,INDIRECT(VLOOKUP($B1712,'Exp Dates'!$E$4:$X$250,MATCH("M7",'Exp Dates'!$E$2:$X$2,0),1)&amp;"!$A$2:$k$600",1),Q$1,0),0)</f>
        <v>1438</v>
      </c>
      <c r="R1712" s="6">
        <f t="shared" ca="1" si="315"/>
        <v>24606</v>
      </c>
      <c r="S1712" s="6">
        <f t="shared" ca="1" si="317"/>
        <v>81703</v>
      </c>
      <c r="T1712" s="6">
        <f t="shared" ca="1" si="318"/>
        <v>1599454.2999999998</v>
      </c>
      <c r="U1712" s="6">
        <f t="shared" ca="1" si="319"/>
        <v>32373</v>
      </c>
      <c r="V1712" s="6">
        <f t="shared" ca="1" si="320"/>
        <v>797677.10000000009</v>
      </c>
      <c r="W1712" s="11">
        <f t="shared" ca="1" si="321"/>
        <v>2.0051400497770335</v>
      </c>
      <c r="X1712">
        <f ca="1">Master!AD1712</f>
        <v>2.8095238095238107E-2</v>
      </c>
      <c r="Y1712" s="6">
        <f t="shared" ca="1" si="322"/>
        <v>33931</v>
      </c>
      <c r="Z1712" s="6">
        <f t="shared" ca="1" si="323"/>
        <v>32373</v>
      </c>
      <c r="AA1712" s="6">
        <f t="shared" ca="1" si="316"/>
        <v>147064</v>
      </c>
      <c r="AB1712" s="11">
        <f>VLOOKUP(B1712,Master!B$3:N$10000,9,0)</f>
        <v>17.14</v>
      </c>
      <c r="AC1712" s="11">
        <v>20.178571428571427</v>
      </c>
      <c r="AD1712" s="11">
        <v>17.714285714285712</v>
      </c>
      <c r="AE1712" s="11">
        <f t="shared" si="324"/>
        <v>3.0385714285714265</v>
      </c>
      <c r="AF1712" s="11">
        <f>Master!N1712</f>
        <v>1271.5</v>
      </c>
      <c r="AG1712" s="6">
        <f ca="1">IF(NOT(ISNA(VLOOKUP($B1712,INDIRECT(VLOOKUP($B1712,'Exp Dates'!$E$4:$X$300,MATCH("M1",'Exp Dates'!$E$2:$X$2,0),1)&amp;"!$A$2:$k$600",1),AG$1,0))),VLOOKUP($B1712,INDIRECT(VLOOKUP($B1712,'Exp Dates'!$E$4:$X$300,MATCH("M1",'Exp Dates'!$E$2:$X$2,0),1)&amp;"!$A$2:$k$600",1),AG$1,0),0)</f>
        <v>50569</v>
      </c>
      <c r="AH1712" s="6">
        <f ca="1">IF(NOT(ISNA(VLOOKUP($B1712,INDIRECT(VLOOKUP($B1712,'Exp Dates'!$E$4:$X$300,MATCH("M2",'Exp Dates'!$E$2:$X$2,0),1)&amp;"!$A$2:$k$600",1),AH$1,0))),VLOOKUP($B1712,INDIRECT(VLOOKUP($B1712,'Exp Dates'!$E$4:$X$300,MATCH("M2",'Exp Dates'!$E$2:$X$2,0),1)&amp;"!$A$2:$k$600",1),AH$1,0),0)</f>
        <v>31134</v>
      </c>
      <c r="AI1712" s="6">
        <f ca="1">IF(NOT(ISNA(VLOOKUP($B1712,INDIRECT(VLOOKUP($B1712,'Exp Dates'!$E$4:$X$300,MATCH("M3",'Exp Dates'!$E$2:$X$2,0),1)&amp;"!$A$2:$k$600",1),AI$1,0))),VLOOKUP($B1712,INDIRECT(VLOOKUP($B1712,'Exp Dates'!$E$4:$X$300,MATCH("M3",'Exp Dates'!$E$2:$X$2,0),1)&amp;"!$A$2:$k$600",1),AI$1,0),0)</f>
        <v>32988</v>
      </c>
      <c r="AJ1712" s="6">
        <f ca="1">IF(NOT(ISNA(VLOOKUP($B1712,INDIRECT(VLOOKUP($B1712,'Exp Dates'!$E$4:$X$300,MATCH("M4",'Exp Dates'!$E$2:$X$2,0),1)&amp;"!$A$2:$k$600",1),AJ$1,0))),VLOOKUP($B1712,INDIRECT(VLOOKUP($B1712,'Exp Dates'!$E$4:$X$300,MATCH("M4",'Exp Dates'!$E$2:$X$2,0),1)&amp;"!$A$2:$k$600",1),AJ$1,0),0)</f>
        <v>11529</v>
      </c>
      <c r="AK1712" s="6">
        <f ca="1">IF(NOT(ISNA(VLOOKUP($B1712,INDIRECT(VLOOKUP($B1712,'Exp Dates'!$E$4:$X$300,MATCH("M5",'Exp Dates'!$E$2:$X$2,0),1)&amp;"!$A$2:$k$600",1),AK$1,0))),VLOOKUP($B1712,INDIRECT(VLOOKUP($B1712,'Exp Dates'!$E$4:$X$300,MATCH("M5",'Exp Dates'!$E$2:$X$2,0),1)&amp;"!$A$2:$k$600",1),AK$1,0),0)</f>
        <v>7139</v>
      </c>
      <c r="AL1712" s="6">
        <f ca="1">IF(NOT(ISNA(VLOOKUP($B1712,INDIRECT(VLOOKUP($B1712,'Exp Dates'!$E$4:$X$300,MATCH("M6",'Exp Dates'!$E$2:$X$2,0),1)&amp;"!$A$2:$k$600",1),AL$1,0))),VLOOKUP($B1712,INDIRECT(VLOOKUP($B1712,'Exp Dates'!$E$4:$X$300,MATCH("M6",'Exp Dates'!$E$2:$X$2,0),1)&amp;"!$A$2:$k$600",1),AL$1,0),0)</f>
        <v>6361</v>
      </c>
      <c r="AM1712" s="6">
        <f ca="1">IF(NOT(ISNA(VLOOKUP($B1712,INDIRECT(VLOOKUP($B1712,'Exp Dates'!$E$4:$X$300,MATCH("M7",'Exp Dates'!$E$2:$X$2,0),1)&amp;"!$A$2:$k$600",1),AM$1,0))),VLOOKUP($B1712,INDIRECT(VLOOKUP($B1712,'Exp Dates'!$E$4:$X$300,MATCH("M7",'Exp Dates'!$E$2:$X$2,0),1)&amp;"!$A$2:$k$600",1),AM$1,0),0)</f>
        <v>7344</v>
      </c>
      <c r="AN1712" s="74">
        <f t="shared" ca="1" si="325"/>
        <v>708271500</v>
      </c>
      <c r="AO1712">
        <f ca="1">IF(NOT(ISNA(VLOOKUP($B1712,INDIRECT(VLOOKUP($B1712,'Exp Dates'!$E$4:$X$300,MATCH("M1",'Exp Dates'!$E$2:$X$2,0),1)&amp;"!$A$2:$k$600",1),AO$1,0))),VLOOKUP($B1712,INDIRECT(VLOOKUP($B1712,'Exp Dates'!$E$4:$X$300,MATCH("M1",'Exp Dates'!$E$2:$X$2,0),1)&amp;"!$A$2:$k$600",1),AO$1,0),0)</f>
        <v>0</v>
      </c>
      <c r="AP1712">
        <f ca="1">IF(NOT(ISNA(VLOOKUP($B1712,INDIRECT(VLOOKUP($B1712,'Exp Dates'!$E$4:$X$300,MATCH("M2",'Exp Dates'!$E$2:$X$2,0),1)&amp;"!$A$2:$k$600",1),AP$1,0))),VLOOKUP($B1712,INDIRECT(VLOOKUP($B1712,'Exp Dates'!$E$4:$X$300,MATCH("M2",'Exp Dates'!$E$2:$X$2,0),1)&amp;"!$A$2:$k$600",1),AP$1,0),0)</f>
        <v>0</v>
      </c>
      <c r="AQ1712">
        <f t="shared" ca="1" si="326"/>
        <v>0</v>
      </c>
      <c r="AR1712">
        <f>VLOOKUP(B1712,Master!B$2:L$5000,11,0)</f>
        <v>0.84475110892065064</v>
      </c>
    </row>
    <row r="1713" spans="2:44" x14ac:dyDescent="0.25">
      <c r="B1713" s="52">
        <f>Master!B1713</f>
        <v>40553</v>
      </c>
      <c r="C1713" s="14">
        <v>1</v>
      </c>
      <c r="D1713" s="11">
        <f ca="1">IF(NOT(ISNA(VLOOKUP($B1713,INDIRECT(VLOOKUP($B1713,'Exp Dates'!$E$4:$X$250,MATCH("M1",'Exp Dates'!$E$2:$X$2,0),1)&amp;"!$A$2:$H$600",1),D$1,0))),VLOOKUP($B1713,INDIRECT(VLOOKUP($B1713,'Exp Dates'!$E$4:$X$250,MATCH("M1",'Exp Dates'!$E$2:$X$2,0),1)&amp;"!$A$2:$H$600",1),D$1,0)*$C1713,VLOOKUP($B1713,Interpolate!$B$3:$T$2004,MATCH("M1-I",Interpolate!$B$2:$T$2,0)))</f>
        <v>18.649999999999999</v>
      </c>
      <c r="E1713" s="11">
        <f ca="1">IF(NOT(ISNA(VLOOKUP($B1713,INDIRECT(VLOOKUP($B1713,'Exp Dates'!$E$4:$X$250,MATCH("M2",'Exp Dates'!$E$2:$X$2,0),1)&amp;"!$A$2:$H$600",1),E$1,0))),VLOOKUP($B1713,INDIRECT(VLOOKUP($B1713,'Exp Dates'!$E$4:$X$250,MATCH("M2",'Exp Dates'!$E$2:$X$2,0),1)&amp;"!$A$2:$H$600",1),E$1,0)*$C1713,VLOOKUP($B1713,Interpolate!$B$3:$T$2004,MATCH("M2-I",Interpolate!$B$2:$T$2,0)))</f>
        <v>21</v>
      </c>
      <c r="F1713" s="11">
        <f ca="1">IF(NOT(ISNA(VLOOKUP($B1713,INDIRECT(VLOOKUP($B1713,'Exp Dates'!$E$4:$X$250,MATCH("M3",'Exp Dates'!$E$2:$X$2,0),1)&amp;"!$A$2:$H$600",1),F$1,0))),VLOOKUP($B1713,INDIRECT(VLOOKUP($B1713,'Exp Dates'!$E$4:$X$250,MATCH("M3",'Exp Dates'!$E$2:$X$2,0),1)&amp;"!$A$2:$H$600",1),F$1,0)*$C1713,VLOOKUP($B1713,Interpolate!$B$3:$T$2004,MATCH("M3-I",Interpolate!$B$2:$T$2,0)))</f>
        <v>22.8</v>
      </c>
      <c r="G1713" s="11">
        <f ca="1">IF(NOT(ISNA(VLOOKUP($B1713,INDIRECT(VLOOKUP($B1713,'Exp Dates'!$E$4:$X$250,MATCH("M4",'Exp Dates'!$E$2:$X$2,0),1)&amp;"!$A$2:$H$600",1),G$1,0))),VLOOKUP($B1713,INDIRECT(VLOOKUP($B1713,'Exp Dates'!$E$4:$X$250,MATCH("M4",'Exp Dates'!$E$2:$X$2,0),1)&amp;"!$A$2:$H$600",1),G$1,0)*$C1713,VLOOKUP($B1713,Interpolate!$B$3:$T$2004,MATCH("M4-I",Interpolate!$B$2:$T$2,0)))</f>
        <v>23.7</v>
      </c>
      <c r="H1713" s="11">
        <f ca="1">IF(NOT(ISNA(VLOOKUP($B1713,INDIRECT(VLOOKUP($B1713,'Exp Dates'!$E$4:$X$250,MATCH("M5",'Exp Dates'!$E$2:$X$2,0),1)&amp;"!$A$2:$H$600",1),H$1,0))),VLOOKUP($B1713,INDIRECT(VLOOKUP($B1713,'Exp Dates'!$E$4:$X$250,MATCH("M5",'Exp Dates'!$E$2:$X$2,0),1)&amp;"!$A$2:$H$600",1),H$1,0)*$C1713,VLOOKUP($B1713,Interpolate!$B$3:$T$2004,MATCH("M5-I",Interpolate!$B$2:$T$2,0)))</f>
        <v>24.55</v>
      </c>
      <c r="I1713" s="11">
        <f ca="1">IF(NOT(ISNA(VLOOKUP($B1713,INDIRECT(VLOOKUP($B1713,'Exp Dates'!$E$4:$X$250,MATCH("M6",'Exp Dates'!$E$2:$X$2,0),1)&amp;"!$A$2:$H$600",1),I$1,0))),VLOOKUP($B1713,INDIRECT(VLOOKUP($B1713,'Exp Dates'!$E$4:$X$250,MATCH("M6",'Exp Dates'!$E$2:$X$2,0),1)&amp;"!$A$2:$H$600",1),I$1,0)*$C1713,VLOOKUP($B1713,Interpolate!$B$3:$T$2004,MATCH("M6-I",Interpolate!$B$2:$T$2,0)))</f>
        <v>25.1</v>
      </c>
      <c r="J1713" s="11">
        <f ca="1">IF(NOT(ISNA(VLOOKUP($B1713,INDIRECT(VLOOKUP($B1713,'Exp Dates'!$E$4:$X$250,MATCH("M7",'Exp Dates'!$E$2:$X$2,0),1)&amp;"!$A$2:$H$600",1),J$1,0))),VLOOKUP($B1713,INDIRECT(VLOOKUP($B1713,'Exp Dates'!$E$4:$X$250,MATCH("M7",'Exp Dates'!$E$2:$X$2,0),1)&amp;"!$A$2:$H$600",1),J$1,0)*$C1713,VLOOKUP($B1713,Interpolate!$B$3:$T$2004,MATCH("M7-I",Interpolate!$B$2:$T$2,0)))</f>
        <v>25.75</v>
      </c>
      <c r="K1713" s="6">
        <f ca="1">IF(NOT(ISNA(VLOOKUP($B1713,INDIRECT(VLOOKUP($B1713,'Exp Dates'!$E$4:$X$250,MATCH("M1",'Exp Dates'!$E$2:$X$2,0),1)&amp;"!$A$2:$k$600",1),K$1,0))),VLOOKUP($B1713,INDIRECT(VLOOKUP($B1713,'Exp Dates'!$E$4:$X$250,MATCH("M1",'Exp Dates'!$E$2:$X$2,0),1)&amp;"!$A$2:$k$600",1),K$1,0),0)</f>
        <v>11670</v>
      </c>
      <c r="L1713" s="6">
        <f ca="1">IF(NOT(ISNA(VLOOKUP($B1713,INDIRECT(VLOOKUP($B1713,'Exp Dates'!$E$4:$X$250,MATCH("M2",'Exp Dates'!$E$2:$X$2,0),1)&amp;"!$A$2:$k$600",1),L$1,0))),VLOOKUP($B1713,INDIRECT(VLOOKUP($B1713,'Exp Dates'!$E$4:$X$250,MATCH("M2",'Exp Dates'!$E$2:$X$2,0),1)&amp;"!$A$2:$k$600",1),L$1,0),0)</f>
        <v>11635</v>
      </c>
      <c r="M1713" s="6">
        <f ca="1">IF(NOT(ISNA(VLOOKUP($B1713,INDIRECT(VLOOKUP($B1713,'Exp Dates'!$E$4:$X$250,MATCH("M3",'Exp Dates'!$E$2:$X$2,0),1)&amp;"!$A$2:$k$600",1),M$1,0))),VLOOKUP($B1713,INDIRECT(VLOOKUP($B1713,'Exp Dates'!$E$4:$X$250,MATCH("M3",'Exp Dates'!$E$2:$X$2,0),1)&amp;"!$A$2:$k$600",1),M$1,0),0)</f>
        <v>5297</v>
      </c>
      <c r="N1713" s="6">
        <f ca="1">IF(NOT(ISNA(VLOOKUP($B1713,INDIRECT(VLOOKUP($B1713,'Exp Dates'!$E$4:$X$250,MATCH("M4",'Exp Dates'!$E$2:$X$2,0),1)&amp;"!$A$2:$k$600",1),N$1,0))),VLOOKUP($B1713,INDIRECT(VLOOKUP($B1713,'Exp Dates'!$E$4:$X$250,MATCH("M4",'Exp Dates'!$E$2:$X$2,0),1)&amp;"!$A$2:$k$600",1),N$1,0),0)</f>
        <v>1984</v>
      </c>
      <c r="O1713" s="6">
        <f ca="1">IF(NOT(ISNA(VLOOKUP($B1713,INDIRECT(VLOOKUP($B1713,'Exp Dates'!$E$4:$X$250,MATCH("M5",'Exp Dates'!$E$2:$X$2,0),1)&amp;"!$A$2:$k$600",1),O$1,0))),VLOOKUP($B1713,INDIRECT(VLOOKUP($B1713,'Exp Dates'!$E$4:$X$250,MATCH("M5",'Exp Dates'!$E$2:$X$2,0),1)&amp;"!$A$2:$k$600",1),O$1,0),0)</f>
        <v>932</v>
      </c>
      <c r="P1713" s="6">
        <f ca="1">IF(NOT(ISNA(VLOOKUP($B1713,INDIRECT(VLOOKUP($B1713,'Exp Dates'!$E$4:$X$250,MATCH("M6",'Exp Dates'!$E$2:$X$2,0),1)&amp;"!$A$2:$k$600",1),P$1,0))),VLOOKUP($B1713,INDIRECT(VLOOKUP($B1713,'Exp Dates'!$E$4:$X$250,MATCH("M6",'Exp Dates'!$E$2:$X$2,0),1)&amp;"!$A$2:$k$600",1),P$1,0),0)</f>
        <v>665</v>
      </c>
      <c r="Q1713" s="6">
        <f ca="1">IF(NOT(ISNA(VLOOKUP($B1713,INDIRECT(VLOOKUP($B1713,'Exp Dates'!$E$4:$X$250,MATCH("M7",'Exp Dates'!$E$2:$X$2,0),1)&amp;"!$A$2:$k$600",1),Q$1,0))),VLOOKUP($B1713,INDIRECT(VLOOKUP($B1713,'Exp Dates'!$E$4:$X$250,MATCH("M7",'Exp Dates'!$E$2:$X$2,0),1)&amp;"!$A$2:$k$600",1),Q$1,0),0)</f>
        <v>961</v>
      </c>
      <c r="R1713" s="6">
        <f t="shared" ca="1" si="315"/>
        <v>23305</v>
      </c>
      <c r="S1713" s="6">
        <f t="shared" ca="1" si="317"/>
        <v>81904</v>
      </c>
      <c r="T1713" s="6">
        <f t="shared" ca="1" si="318"/>
        <v>1606150</v>
      </c>
      <c r="U1713" s="6">
        <f t="shared" ca="1" si="319"/>
        <v>32763</v>
      </c>
      <c r="V1713" s="6">
        <f t="shared" ca="1" si="320"/>
        <v>807238.6</v>
      </c>
      <c r="W1713" s="11">
        <f t="shared" ca="1" si="321"/>
        <v>1.989684338682516</v>
      </c>
      <c r="X1713">
        <f ca="1">Master!AD1713</f>
        <v>3.1904761904761915E-2</v>
      </c>
      <c r="Y1713" s="6">
        <f t="shared" ca="1" si="322"/>
        <v>33144</v>
      </c>
      <c r="Z1713" s="6">
        <f t="shared" ca="1" si="323"/>
        <v>32763</v>
      </c>
      <c r="AA1713" s="6">
        <f t="shared" ca="1" si="316"/>
        <v>148912</v>
      </c>
      <c r="AB1713" s="11">
        <f>VLOOKUP(B1713,Master!B$3:N$10000,9,0)</f>
        <v>17.54</v>
      </c>
      <c r="AC1713" s="11">
        <v>20.412500000000001</v>
      </c>
      <c r="AD1713" s="11">
        <v>17.894642857142856</v>
      </c>
      <c r="AE1713" s="11">
        <f t="shared" si="324"/>
        <v>2.8725000000000023</v>
      </c>
      <c r="AF1713" s="11">
        <f>Master!N1713</f>
        <v>1269.75</v>
      </c>
      <c r="AG1713" s="6">
        <f ca="1">IF(NOT(ISNA(VLOOKUP($B1713,INDIRECT(VLOOKUP($B1713,'Exp Dates'!$E$4:$X$300,MATCH("M1",'Exp Dates'!$E$2:$X$2,0),1)&amp;"!$A$2:$k$600",1),AG$1,0))),VLOOKUP($B1713,INDIRECT(VLOOKUP($B1713,'Exp Dates'!$E$4:$X$300,MATCH("M1",'Exp Dates'!$E$2:$X$2,0),1)&amp;"!$A$2:$k$600",1),AG$1,0),0)</f>
        <v>48440</v>
      </c>
      <c r="AH1713" s="6">
        <f ca="1">IF(NOT(ISNA(VLOOKUP($B1713,INDIRECT(VLOOKUP($B1713,'Exp Dates'!$E$4:$X$300,MATCH("M2",'Exp Dates'!$E$2:$X$2,0),1)&amp;"!$A$2:$k$600",1),AH$1,0))),VLOOKUP($B1713,INDIRECT(VLOOKUP($B1713,'Exp Dates'!$E$4:$X$300,MATCH("M2",'Exp Dates'!$E$2:$X$2,0),1)&amp;"!$A$2:$k$600",1),AH$1,0),0)</f>
        <v>33464</v>
      </c>
      <c r="AI1713" s="6">
        <f ca="1">IF(NOT(ISNA(VLOOKUP($B1713,INDIRECT(VLOOKUP($B1713,'Exp Dates'!$E$4:$X$300,MATCH("M3",'Exp Dates'!$E$2:$X$2,0),1)&amp;"!$A$2:$k$600",1),AI$1,0))),VLOOKUP($B1713,INDIRECT(VLOOKUP($B1713,'Exp Dates'!$E$4:$X$300,MATCH("M3",'Exp Dates'!$E$2:$X$2,0),1)&amp;"!$A$2:$k$600",1),AI$1,0),0)</f>
        <v>34245</v>
      </c>
      <c r="AJ1713" s="6">
        <f ca="1">IF(NOT(ISNA(VLOOKUP($B1713,INDIRECT(VLOOKUP($B1713,'Exp Dates'!$E$4:$X$300,MATCH("M4",'Exp Dates'!$E$2:$X$2,0),1)&amp;"!$A$2:$k$600",1),AJ$1,0))),VLOOKUP($B1713,INDIRECT(VLOOKUP($B1713,'Exp Dates'!$E$4:$X$300,MATCH("M4",'Exp Dates'!$E$2:$X$2,0),1)&amp;"!$A$2:$k$600",1),AJ$1,0),0)</f>
        <v>11527</v>
      </c>
      <c r="AK1713" s="6">
        <f ca="1">IF(NOT(ISNA(VLOOKUP($B1713,INDIRECT(VLOOKUP($B1713,'Exp Dates'!$E$4:$X$300,MATCH("M5",'Exp Dates'!$E$2:$X$2,0),1)&amp;"!$A$2:$k$600",1),AK$1,0))),VLOOKUP($B1713,INDIRECT(VLOOKUP($B1713,'Exp Dates'!$E$4:$X$300,MATCH("M5",'Exp Dates'!$E$2:$X$2,0),1)&amp;"!$A$2:$k$600",1),AK$1,0),0)</f>
        <v>7313</v>
      </c>
      <c r="AL1713" s="6">
        <f ca="1">IF(NOT(ISNA(VLOOKUP($B1713,INDIRECT(VLOOKUP($B1713,'Exp Dates'!$E$4:$X$300,MATCH("M6",'Exp Dates'!$E$2:$X$2,0),1)&amp;"!$A$2:$k$600",1),AL$1,0))),VLOOKUP($B1713,INDIRECT(VLOOKUP($B1713,'Exp Dates'!$E$4:$X$300,MATCH("M6",'Exp Dates'!$E$2:$X$2,0),1)&amp;"!$A$2:$k$600",1),AL$1,0),0)</f>
        <v>6158</v>
      </c>
      <c r="AM1713" s="6">
        <f ca="1">IF(NOT(ISNA(VLOOKUP($B1713,INDIRECT(VLOOKUP($B1713,'Exp Dates'!$E$4:$X$300,MATCH("M7",'Exp Dates'!$E$2:$X$2,0),1)&amp;"!$A$2:$k$600",1),AM$1,0))),VLOOKUP($B1713,INDIRECT(VLOOKUP($B1713,'Exp Dates'!$E$4:$X$300,MATCH("M7",'Exp Dates'!$E$2:$X$2,0),1)&amp;"!$A$2:$k$600",1),AM$1,0),0)</f>
        <v>7765</v>
      </c>
      <c r="AN1713" s="74">
        <f t="shared" ca="1" si="325"/>
        <v>694090750</v>
      </c>
      <c r="AO1713">
        <f ca="1">IF(NOT(ISNA(VLOOKUP($B1713,INDIRECT(VLOOKUP($B1713,'Exp Dates'!$E$4:$X$300,MATCH("M1",'Exp Dates'!$E$2:$X$2,0),1)&amp;"!$A$2:$k$600",1),AO$1,0))),VLOOKUP($B1713,INDIRECT(VLOOKUP($B1713,'Exp Dates'!$E$4:$X$300,MATCH("M1",'Exp Dates'!$E$2:$X$2,0),1)&amp;"!$A$2:$k$600",1),AO$1,0),0)</f>
        <v>0</v>
      </c>
      <c r="AP1713">
        <f ca="1">IF(NOT(ISNA(VLOOKUP($B1713,INDIRECT(VLOOKUP($B1713,'Exp Dates'!$E$4:$X$300,MATCH("M2",'Exp Dates'!$E$2:$X$2,0),1)&amp;"!$A$2:$k$600",1),AP$1,0))),VLOOKUP($B1713,INDIRECT(VLOOKUP($B1713,'Exp Dates'!$E$4:$X$300,MATCH("M2",'Exp Dates'!$E$2:$X$2,0),1)&amp;"!$A$2:$k$600",1),AP$1,0),0)</f>
        <v>0</v>
      </c>
      <c r="AQ1713">
        <f t="shared" ca="1" si="326"/>
        <v>0</v>
      </c>
      <c r="AR1713">
        <f>VLOOKUP(B1713,Master!B$2:L$5000,11,0)</f>
        <v>0.85644531249999989</v>
      </c>
    </row>
    <row r="1714" spans="2:44" x14ac:dyDescent="0.25">
      <c r="B1714" s="52">
        <f>Master!B1714</f>
        <v>40554</v>
      </c>
      <c r="C1714" s="14">
        <v>1</v>
      </c>
      <c r="D1714" s="11">
        <f ca="1">IF(NOT(ISNA(VLOOKUP($B1714,INDIRECT(VLOOKUP($B1714,'Exp Dates'!$E$4:$X$250,MATCH("M1",'Exp Dates'!$E$2:$X$2,0),1)&amp;"!$A$2:$H$600",1),D$1,0))),VLOOKUP($B1714,INDIRECT(VLOOKUP($B1714,'Exp Dates'!$E$4:$X$250,MATCH("M1",'Exp Dates'!$E$2:$X$2,0),1)&amp;"!$A$2:$H$600",1),D$1,0)*$C1714,VLOOKUP($B1714,Interpolate!$B$3:$T$2004,MATCH("M1-I",Interpolate!$B$2:$T$2,0)))</f>
        <v>17.95</v>
      </c>
      <c r="E1714" s="11">
        <f ca="1">IF(NOT(ISNA(VLOOKUP($B1714,INDIRECT(VLOOKUP($B1714,'Exp Dates'!$E$4:$X$250,MATCH("M2",'Exp Dates'!$E$2:$X$2,0),1)&amp;"!$A$2:$H$600",1),E$1,0))),VLOOKUP($B1714,INDIRECT(VLOOKUP($B1714,'Exp Dates'!$E$4:$X$250,MATCH("M2",'Exp Dates'!$E$2:$X$2,0),1)&amp;"!$A$2:$H$600",1),E$1,0)*$C1714,VLOOKUP($B1714,Interpolate!$B$3:$T$2004,MATCH("M2-I",Interpolate!$B$2:$T$2,0)))</f>
        <v>20.399999999999999</v>
      </c>
      <c r="F1714" s="11">
        <f ca="1">IF(NOT(ISNA(VLOOKUP($B1714,INDIRECT(VLOOKUP($B1714,'Exp Dates'!$E$4:$X$250,MATCH("M3",'Exp Dates'!$E$2:$X$2,0),1)&amp;"!$A$2:$H$600",1),F$1,0))),VLOOKUP($B1714,INDIRECT(VLOOKUP($B1714,'Exp Dates'!$E$4:$X$250,MATCH("M3",'Exp Dates'!$E$2:$X$2,0),1)&amp;"!$A$2:$H$600",1),F$1,0)*$C1714,VLOOKUP($B1714,Interpolate!$B$3:$T$2004,MATCH("M3-I",Interpolate!$B$2:$T$2,0)))</f>
        <v>22.4</v>
      </c>
      <c r="G1714" s="11">
        <f ca="1">IF(NOT(ISNA(VLOOKUP($B1714,INDIRECT(VLOOKUP($B1714,'Exp Dates'!$E$4:$X$250,MATCH("M4",'Exp Dates'!$E$2:$X$2,0),1)&amp;"!$A$2:$H$600",1),G$1,0))),VLOOKUP($B1714,INDIRECT(VLOOKUP($B1714,'Exp Dates'!$E$4:$X$250,MATCH("M4",'Exp Dates'!$E$2:$X$2,0),1)&amp;"!$A$2:$H$600",1),G$1,0)*$C1714,VLOOKUP($B1714,Interpolate!$B$3:$T$2004,MATCH("M4-I",Interpolate!$B$2:$T$2,0)))</f>
        <v>23.4</v>
      </c>
      <c r="H1714" s="11">
        <f ca="1">IF(NOT(ISNA(VLOOKUP($B1714,INDIRECT(VLOOKUP($B1714,'Exp Dates'!$E$4:$X$250,MATCH("M5",'Exp Dates'!$E$2:$X$2,0),1)&amp;"!$A$2:$H$600",1),H$1,0))),VLOOKUP($B1714,INDIRECT(VLOOKUP($B1714,'Exp Dates'!$E$4:$X$250,MATCH("M5",'Exp Dates'!$E$2:$X$2,0),1)&amp;"!$A$2:$H$600",1),H$1,0)*$C1714,VLOOKUP($B1714,Interpolate!$B$3:$T$2004,MATCH("M5-I",Interpolate!$B$2:$T$2,0)))</f>
        <v>24.3</v>
      </c>
      <c r="I1714" s="11">
        <f ca="1">IF(NOT(ISNA(VLOOKUP($B1714,INDIRECT(VLOOKUP($B1714,'Exp Dates'!$E$4:$X$250,MATCH("M6",'Exp Dates'!$E$2:$X$2,0),1)&amp;"!$A$2:$H$600",1),I$1,0))),VLOOKUP($B1714,INDIRECT(VLOOKUP($B1714,'Exp Dates'!$E$4:$X$250,MATCH("M6",'Exp Dates'!$E$2:$X$2,0),1)&amp;"!$A$2:$H$600",1),I$1,0)*$C1714,VLOOKUP($B1714,Interpolate!$B$3:$T$2004,MATCH("M6-I",Interpolate!$B$2:$T$2,0)))</f>
        <v>24.85</v>
      </c>
      <c r="J1714" s="11">
        <f ca="1">IF(NOT(ISNA(VLOOKUP($B1714,INDIRECT(VLOOKUP($B1714,'Exp Dates'!$E$4:$X$250,MATCH("M7",'Exp Dates'!$E$2:$X$2,0),1)&amp;"!$A$2:$H$600",1),J$1,0))),VLOOKUP($B1714,INDIRECT(VLOOKUP($B1714,'Exp Dates'!$E$4:$X$250,MATCH("M7",'Exp Dates'!$E$2:$X$2,0),1)&amp;"!$A$2:$H$600",1),J$1,0)*$C1714,VLOOKUP($B1714,Interpolate!$B$3:$T$2004,MATCH("M7-I",Interpolate!$B$2:$T$2,0)))</f>
        <v>25.5</v>
      </c>
      <c r="K1714" s="6">
        <f ca="1">IF(NOT(ISNA(VLOOKUP($B1714,INDIRECT(VLOOKUP($B1714,'Exp Dates'!$E$4:$X$250,MATCH("M1",'Exp Dates'!$E$2:$X$2,0),1)&amp;"!$A$2:$k$600",1),K$1,0))),VLOOKUP($B1714,INDIRECT(VLOOKUP($B1714,'Exp Dates'!$E$4:$X$250,MATCH("M1",'Exp Dates'!$E$2:$X$2,0),1)&amp;"!$A$2:$k$600",1),K$1,0),0)</f>
        <v>20595</v>
      </c>
      <c r="L1714" s="6">
        <f ca="1">IF(NOT(ISNA(VLOOKUP($B1714,INDIRECT(VLOOKUP($B1714,'Exp Dates'!$E$4:$X$250,MATCH("M2",'Exp Dates'!$E$2:$X$2,0),1)&amp;"!$A$2:$k$600",1),L$1,0))),VLOOKUP($B1714,INDIRECT(VLOOKUP($B1714,'Exp Dates'!$E$4:$X$250,MATCH("M2",'Exp Dates'!$E$2:$X$2,0),1)&amp;"!$A$2:$k$600",1),L$1,0),0)</f>
        <v>11544</v>
      </c>
      <c r="M1714" s="6">
        <f ca="1">IF(NOT(ISNA(VLOOKUP($B1714,INDIRECT(VLOOKUP($B1714,'Exp Dates'!$E$4:$X$250,MATCH("M3",'Exp Dates'!$E$2:$X$2,0),1)&amp;"!$A$2:$k$600",1),M$1,0))),VLOOKUP($B1714,INDIRECT(VLOOKUP($B1714,'Exp Dates'!$E$4:$X$250,MATCH("M3",'Exp Dates'!$E$2:$X$2,0),1)&amp;"!$A$2:$k$600",1),M$1,0),0)</f>
        <v>5735</v>
      </c>
      <c r="N1714" s="6">
        <f ca="1">IF(NOT(ISNA(VLOOKUP($B1714,INDIRECT(VLOOKUP($B1714,'Exp Dates'!$E$4:$X$250,MATCH("M4",'Exp Dates'!$E$2:$X$2,0),1)&amp;"!$A$2:$k$600",1),N$1,0))),VLOOKUP($B1714,INDIRECT(VLOOKUP($B1714,'Exp Dates'!$E$4:$X$250,MATCH("M4",'Exp Dates'!$E$2:$X$2,0),1)&amp;"!$A$2:$k$600",1),N$1,0),0)</f>
        <v>1537</v>
      </c>
      <c r="O1714" s="6">
        <f ca="1">IF(NOT(ISNA(VLOOKUP($B1714,INDIRECT(VLOOKUP($B1714,'Exp Dates'!$E$4:$X$250,MATCH("M5",'Exp Dates'!$E$2:$X$2,0),1)&amp;"!$A$2:$k$600",1),O$1,0))),VLOOKUP($B1714,INDIRECT(VLOOKUP($B1714,'Exp Dates'!$E$4:$X$250,MATCH("M5",'Exp Dates'!$E$2:$X$2,0),1)&amp;"!$A$2:$k$600",1),O$1,0),0)</f>
        <v>1214</v>
      </c>
      <c r="P1714" s="6">
        <f ca="1">IF(NOT(ISNA(VLOOKUP($B1714,INDIRECT(VLOOKUP($B1714,'Exp Dates'!$E$4:$X$250,MATCH("M6",'Exp Dates'!$E$2:$X$2,0),1)&amp;"!$A$2:$k$600",1),P$1,0))),VLOOKUP($B1714,INDIRECT(VLOOKUP($B1714,'Exp Dates'!$E$4:$X$250,MATCH("M6",'Exp Dates'!$E$2:$X$2,0),1)&amp;"!$A$2:$k$600",1),P$1,0),0)</f>
        <v>774</v>
      </c>
      <c r="Q1714" s="6">
        <f ca="1">IF(NOT(ISNA(VLOOKUP($B1714,INDIRECT(VLOOKUP($B1714,'Exp Dates'!$E$4:$X$250,MATCH("M7",'Exp Dates'!$E$2:$X$2,0),1)&amp;"!$A$2:$k$600",1),Q$1,0))),VLOOKUP($B1714,INDIRECT(VLOOKUP($B1714,'Exp Dates'!$E$4:$X$250,MATCH("M7",'Exp Dates'!$E$2:$X$2,0),1)&amp;"!$A$2:$k$600",1),Q$1,0),0)</f>
        <v>601</v>
      </c>
      <c r="R1714" s="6">
        <f t="shared" ca="1" si="315"/>
        <v>32139</v>
      </c>
      <c r="S1714" s="6">
        <f t="shared" ca="1" si="317"/>
        <v>76877</v>
      </c>
      <c r="T1714" s="6">
        <f t="shared" ca="1" si="318"/>
        <v>1466559.45</v>
      </c>
      <c r="U1714" s="6">
        <f t="shared" ca="1" si="319"/>
        <v>33384</v>
      </c>
      <c r="V1714" s="6">
        <f t="shared" ca="1" si="320"/>
        <v>813408.3</v>
      </c>
      <c r="W1714" s="11">
        <f t="shared" ca="1" si="321"/>
        <v>1.802980680182388</v>
      </c>
      <c r="X1714">
        <f ca="1">Master!AD1714</f>
        <v>3.2619047619047638E-2</v>
      </c>
      <c r="Y1714" s="6">
        <f t="shared" ca="1" si="322"/>
        <v>42000</v>
      </c>
      <c r="Z1714" s="6">
        <f t="shared" ca="1" si="323"/>
        <v>33384</v>
      </c>
      <c r="AA1714" s="6">
        <f t="shared" ca="1" si="316"/>
        <v>145761</v>
      </c>
      <c r="AB1714" s="11">
        <f>VLOOKUP(B1714,Master!B$3:N$10000,9,0)</f>
        <v>16.89</v>
      </c>
      <c r="AC1714" s="11">
        <v>19.875</v>
      </c>
      <c r="AD1714" s="11">
        <v>17.25</v>
      </c>
      <c r="AE1714" s="11">
        <f t="shared" si="324"/>
        <v>2.9849999999999994</v>
      </c>
      <c r="AF1714" s="11">
        <f>Master!N1714</f>
        <v>1274.48</v>
      </c>
      <c r="AG1714" s="6">
        <f ca="1">IF(NOT(ISNA(VLOOKUP($B1714,INDIRECT(VLOOKUP($B1714,'Exp Dates'!$E$4:$X$300,MATCH("M1",'Exp Dates'!$E$2:$X$2,0),1)&amp;"!$A$2:$k$600",1),AG$1,0))),VLOOKUP($B1714,INDIRECT(VLOOKUP($B1714,'Exp Dates'!$E$4:$X$300,MATCH("M1",'Exp Dates'!$E$2:$X$2,0),1)&amp;"!$A$2:$k$600",1),AG$1,0),0)</f>
        <v>41523</v>
      </c>
      <c r="AH1714" s="6">
        <f ca="1">IF(NOT(ISNA(VLOOKUP($B1714,INDIRECT(VLOOKUP($B1714,'Exp Dates'!$E$4:$X$300,MATCH("M2",'Exp Dates'!$E$2:$X$2,0),1)&amp;"!$A$2:$k$600",1),AH$1,0))),VLOOKUP($B1714,INDIRECT(VLOOKUP($B1714,'Exp Dates'!$E$4:$X$300,MATCH("M2",'Exp Dates'!$E$2:$X$2,0),1)&amp;"!$A$2:$k$600",1),AH$1,0),0)</f>
        <v>35354</v>
      </c>
      <c r="AI1714" s="6">
        <f ca="1">IF(NOT(ISNA(VLOOKUP($B1714,INDIRECT(VLOOKUP($B1714,'Exp Dates'!$E$4:$X$300,MATCH("M3",'Exp Dates'!$E$2:$X$2,0),1)&amp;"!$A$2:$k$600",1),AI$1,0))),VLOOKUP($B1714,INDIRECT(VLOOKUP($B1714,'Exp Dates'!$E$4:$X$300,MATCH("M3",'Exp Dates'!$E$2:$X$2,0),1)&amp;"!$A$2:$k$600",1),AI$1,0),0)</f>
        <v>35500</v>
      </c>
      <c r="AJ1714" s="6">
        <f ca="1">IF(NOT(ISNA(VLOOKUP($B1714,INDIRECT(VLOOKUP($B1714,'Exp Dates'!$E$4:$X$300,MATCH("M4",'Exp Dates'!$E$2:$X$2,0),1)&amp;"!$A$2:$k$600",1),AJ$1,0))),VLOOKUP($B1714,INDIRECT(VLOOKUP($B1714,'Exp Dates'!$E$4:$X$300,MATCH("M4",'Exp Dates'!$E$2:$X$2,0),1)&amp;"!$A$2:$k$600",1),AJ$1,0),0)</f>
        <v>11724</v>
      </c>
      <c r="AK1714" s="6">
        <f ca="1">IF(NOT(ISNA(VLOOKUP($B1714,INDIRECT(VLOOKUP($B1714,'Exp Dates'!$E$4:$X$300,MATCH("M5",'Exp Dates'!$E$2:$X$2,0),1)&amp;"!$A$2:$k$600",1),AK$1,0))),VLOOKUP($B1714,INDIRECT(VLOOKUP($B1714,'Exp Dates'!$E$4:$X$300,MATCH("M5",'Exp Dates'!$E$2:$X$2,0),1)&amp;"!$A$2:$k$600",1),AK$1,0),0)</f>
        <v>7728</v>
      </c>
      <c r="AL1714" s="6">
        <f ca="1">IF(NOT(ISNA(VLOOKUP($B1714,INDIRECT(VLOOKUP($B1714,'Exp Dates'!$E$4:$X$300,MATCH("M6",'Exp Dates'!$E$2:$X$2,0),1)&amp;"!$A$2:$k$600",1),AL$1,0))),VLOOKUP($B1714,INDIRECT(VLOOKUP($B1714,'Exp Dates'!$E$4:$X$300,MATCH("M6",'Exp Dates'!$E$2:$X$2,0),1)&amp;"!$A$2:$k$600",1),AL$1,0),0)</f>
        <v>6138</v>
      </c>
      <c r="AM1714" s="6">
        <f ca="1">IF(NOT(ISNA(VLOOKUP($B1714,INDIRECT(VLOOKUP($B1714,'Exp Dates'!$E$4:$X$300,MATCH("M7",'Exp Dates'!$E$2:$X$2,0),1)&amp;"!$A$2:$k$600",1),AM$1,0))),VLOOKUP($B1714,INDIRECT(VLOOKUP($B1714,'Exp Dates'!$E$4:$X$300,MATCH("M7",'Exp Dates'!$E$2:$X$2,0),1)&amp;"!$A$2:$k$600",1),AM$1,0),0)</f>
        <v>7794</v>
      </c>
      <c r="AN1714" s="74">
        <f t="shared" ca="1" si="325"/>
        <v>833667250</v>
      </c>
      <c r="AO1714">
        <f ca="1">IF(NOT(ISNA(VLOOKUP($B1714,INDIRECT(VLOOKUP($B1714,'Exp Dates'!$E$4:$X$300,MATCH("M1",'Exp Dates'!$E$2:$X$2,0),1)&amp;"!$A$2:$k$600",1),AO$1,0))),VLOOKUP($B1714,INDIRECT(VLOOKUP($B1714,'Exp Dates'!$E$4:$X$300,MATCH("M1",'Exp Dates'!$E$2:$X$2,0),1)&amp;"!$A$2:$k$600",1),AO$1,0),0)</f>
        <v>0</v>
      </c>
      <c r="AP1714">
        <f ca="1">IF(NOT(ISNA(VLOOKUP($B1714,INDIRECT(VLOOKUP($B1714,'Exp Dates'!$E$4:$X$300,MATCH("M2",'Exp Dates'!$E$2:$X$2,0),1)&amp;"!$A$2:$k$600",1),AP$1,0))),VLOOKUP($B1714,INDIRECT(VLOOKUP($B1714,'Exp Dates'!$E$4:$X$300,MATCH("M2",'Exp Dates'!$E$2:$X$2,0),1)&amp;"!$A$2:$k$600",1),AP$1,0),0)</f>
        <v>0</v>
      </c>
      <c r="AQ1714">
        <f t="shared" ca="1" si="326"/>
        <v>0</v>
      </c>
      <c r="AR1714">
        <f>VLOOKUP(B1714,Master!B$2:L$5000,11,0)</f>
        <v>0.83862959285004968</v>
      </c>
    </row>
    <row r="1715" spans="2:44" x14ac:dyDescent="0.25">
      <c r="B1715" s="52">
        <f>Master!B1715</f>
        <v>40555</v>
      </c>
      <c r="C1715" s="14">
        <v>1</v>
      </c>
      <c r="D1715" s="11">
        <f ca="1">IF(NOT(ISNA(VLOOKUP($B1715,INDIRECT(VLOOKUP($B1715,'Exp Dates'!$E$4:$X$250,MATCH("M1",'Exp Dates'!$E$2:$X$2,0),1)&amp;"!$A$2:$H$600",1),D$1,0))),VLOOKUP($B1715,INDIRECT(VLOOKUP($B1715,'Exp Dates'!$E$4:$X$250,MATCH("M1",'Exp Dates'!$E$2:$X$2,0),1)&amp;"!$A$2:$H$600",1),D$1,0)*$C1715,VLOOKUP($B1715,Interpolate!$B$3:$T$2004,MATCH("M1-I",Interpolate!$B$2:$T$2,0)))</f>
        <v>17</v>
      </c>
      <c r="E1715" s="11">
        <f ca="1">IF(NOT(ISNA(VLOOKUP($B1715,INDIRECT(VLOOKUP($B1715,'Exp Dates'!$E$4:$X$250,MATCH("M2",'Exp Dates'!$E$2:$X$2,0),1)&amp;"!$A$2:$H$600",1),E$1,0))),VLOOKUP($B1715,INDIRECT(VLOOKUP($B1715,'Exp Dates'!$E$4:$X$250,MATCH("M2",'Exp Dates'!$E$2:$X$2,0),1)&amp;"!$A$2:$H$600",1),E$1,0)*$C1715,VLOOKUP($B1715,Interpolate!$B$3:$T$2004,MATCH("M2-I",Interpolate!$B$2:$T$2,0)))</f>
        <v>19.45</v>
      </c>
      <c r="F1715" s="11">
        <f ca="1">IF(NOT(ISNA(VLOOKUP($B1715,INDIRECT(VLOOKUP($B1715,'Exp Dates'!$E$4:$X$250,MATCH("M3",'Exp Dates'!$E$2:$X$2,0),1)&amp;"!$A$2:$H$600",1),F$1,0))),VLOOKUP($B1715,INDIRECT(VLOOKUP($B1715,'Exp Dates'!$E$4:$X$250,MATCH("M3",'Exp Dates'!$E$2:$X$2,0),1)&amp;"!$A$2:$H$600",1),F$1,0)*$C1715,VLOOKUP($B1715,Interpolate!$B$3:$T$2004,MATCH("M3-I",Interpolate!$B$2:$T$2,0)))</f>
        <v>21.7</v>
      </c>
      <c r="G1715" s="11">
        <f ca="1">IF(NOT(ISNA(VLOOKUP($B1715,INDIRECT(VLOOKUP($B1715,'Exp Dates'!$E$4:$X$250,MATCH("M4",'Exp Dates'!$E$2:$X$2,0),1)&amp;"!$A$2:$H$600",1),G$1,0))),VLOOKUP($B1715,INDIRECT(VLOOKUP($B1715,'Exp Dates'!$E$4:$X$250,MATCH("M4",'Exp Dates'!$E$2:$X$2,0),1)&amp;"!$A$2:$H$600",1),G$1,0)*$C1715,VLOOKUP($B1715,Interpolate!$B$3:$T$2004,MATCH("M4-I",Interpolate!$B$2:$T$2,0)))</f>
        <v>22.7</v>
      </c>
      <c r="H1715" s="11">
        <f ca="1">IF(NOT(ISNA(VLOOKUP($B1715,INDIRECT(VLOOKUP($B1715,'Exp Dates'!$E$4:$X$250,MATCH("M5",'Exp Dates'!$E$2:$X$2,0),1)&amp;"!$A$2:$H$600",1),H$1,0))),VLOOKUP($B1715,INDIRECT(VLOOKUP($B1715,'Exp Dates'!$E$4:$X$250,MATCH("M5",'Exp Dates'!$E$2:$X$2,0),1)&amp;"!$A$2:$H$600",1),H$1,0)*$C1715,VLOOKUP($B1715,Interpolate!$B$3:$T$2004,MATCH("M5-I",Interpolate!$B$2:$T$2,0)))</f>
        <v>23.65</v>
      </c>
      <c r="I1715" s="11">
        <f ca="1">IF(NOT(ISNA(VLOOKUP($B1715,INDIRECT(VLOOKUP($B1715,'Exp Dates'!$E$4:$X$250,MATCH("M6",'Exp Dates'!$E$2:$X$2,0),1)&amp;"!$A$2:$H$600",1),I$1,0))),VLOOKUP($B1715,INDIRECT(VLOOKUP($B1715,'Exp Dates'!$E$4:$X$250,MATCH("M6",'Exp Dates'!$E$2:$X$2,0),1)&amp;"!$A$2:$H$600",1),I$1,0)*$C1715,VLOOKUP($B1715,Interpolate!$B$3:$T$2004,MATCH("M6-I",Interpolate!$B$2:$T$2,0)))</f>
        <v>24.4</v>
      </c>
      <c r="J1715" s="11">
        <f ca="1">IF(NOT(ISNA(VLOOKUP($B1715,INDIRECT(VLOOKUP($B1715,'Exp Dates'!$E$4:$X$250,MATCH("M7",'Exp Dates'!$E$2:$X$2,0),1)&amp;"!$A$2:$H$600",1),J$1,0))),VLOOKUP($B1715,INDIRECT(VLOOKUP($B1715,'Exp Dates'!$E$4:$X$250,MATCH("M7",'Exp Dates'!$E$2:$X$2,0),1)&amp;"!$A$2:$H$600",1),J$1,0)*$C1715,VLOOKUP($B1715,Interpolate!$B$3:$T$2004,MATCH("M7-I",Interpolate!$B$2:$T$2,0)))</f>
        <v>25.15</v>
      </c>
      <c r="K1715" s="6">
        <f ca="1">IF(NOT(ISNA(VLOOKUP($B1715,INDIRECT(VLOOKUP($B1715,'Exp Dates'!$E$4:$X$250,MATCH("M1",'Exp Dates'!$E$2:$X$2,0),1)&amp;"!$A$2:$k$600",1),K$1,0))),VLOOKUP($B1715,INDIRECT(VLOOKUP($B1715,'Exp Dates'!$E$4:$X$250,MATCH("M1",'Exp Dates'!$E$2:$X$2,0),1)&amp;"!$A$2:$k$600",1),K$1,0),0)</f>
        <v>15384</v>
      </c>
      <c r="L1715" s="6">
        <f ca="1">IF(NOT(ISNA(VLOOKUP($B1715,INDIRECT(VLOOKUP($B1715,'Exp Dates'!$E$4:$X$250,MATCH("M2",'Exp Dates'!$E$2:$X$2,0),1)&amp;"!$A$2:$k$600",1),L$1,0))),VLOOKUP($B1715,INDIRECT(VLOOKUP($B1715,'Exp Dates'!$E$4:$X$250,MATCH("M2",'Exp Dates'!$E$2:$X$2,0),1)&amp;"!$A$2:$k$600",1),L$1,0),0)</f>
        <v>16229</v>
      </c>
      <c r="M1715" s="6">
        <f ca="1">IF(NOT(ISNA(VLOOKUP($B1715,INDIRECT(VLOOKUP($B1715,'Exp Dates'!$E$4:$X$250,MATCH("M3",'Exp Dates'!$E$2:$X$2,0),1)&amp;"!$A$2:$k$600",1),M$1,0))),VLOOKUP($B1715,INDIRECT(VLOOKUP($B1715,'Exp Dates'!$E$4:$X$250,MATCH("M3",'Exp Dates'!$E$2:$X$2,0),1)&amp;"!$A$2:$k$600",1),M$1,0),0)</f>
        <v>5671</v>
      </c>
      <c r="N1715" s="6">
        <f ca="1">IF(NOT(ISNA(VLOOKUP($B1715,INDIRECT(VLOOKUP($B1715,'Exp Dates'!$E$4:$X$250,MATCH("M4",'Exp Dates'!$E$2:$X$2,0),1)&amp;"!$A$2:$k$600",1),N$1,0))),VLOOKUP($B1715,INDIRECT(VLOOKUP($B1715,'Exp Dates'!$E$4:$X$250,MATCH("M4",'Exp Dates'!$E$2:$X$2,0),1)&amp;"!$A$2:$k$600",1),N$1,0),0)</f>
        <v>2850</v>
      </c>
      <c r="O1715" s="6">
        <f ca="1">IF(NOT(ISNA(VLOOKUP($B1715,INDIRECT(VLOOKUP($B1715,'Exp Dates'!$E$4:$X$250,MATCH("M5",'Exp Dates'!$E$2:$X$2,0),1)&amp;"!$A$2:$k$600",1),O$1,0))),VLOOKUP($B1715,INDIRECT(VLOOKUP($B1715,'Exp Dates'!$E$4:$X$250,MATCH("M5",'Exp Dates'!$E$2:$X$2,0),1)&amp;"!$A$2:$k$600",1),O$1,0),0)</f>
        <v>1344</v>
      </c>
      <c r="P1715" s="6">
        <f ca="1">IF(NOT(ISNA(VLOOKUP($B1715,INDIRECT(VLOOKUP($B1715,'Exp Dates'!$E$4:$X$250,MATCH("M6",'Exp Dates'!$E$2:$X$2,0),1)&amp;"!$A$2:$k$600",1),P$1,0))),VLOOKUP($B1715,INDIRECT(VLOOKUP($B1715,'Exp Dates'!$E$4:$X$250,MATCH("M6",'Exp Dates'!$E$2:$X$2,0),1)&amp;"!$A$2:$k$600",1),P$1,0),0)</f>
        <v>1055</v>
      </c>
      <c r="Q1715" s="6">
        <f ca="1">IF(NOT(ISNA(VLOOKUP($B1715,INDIRECT(VLOOKUP($B1715,'Exp Dates'!$E$4:$X$250,MATCH("M7",'Exp Dates'!$E$2:$X$2,0),1)&amp;"!$A$2:$k$600",1),Q$1,0))),VLOOKUP($B1715,INDIRECT(VLOOKUP($B1715,'Exp Dates'!$E$4:$X$250,MATCH("M7",'Exp Dates'!$E$2:$X$2,0),1)&amp;"!$A$2:$k$600",1),Q$1,0),0)</f>
        <v>823</v>
      </c>
      <c r="R1715" s="6">
        <f t="shared" ca="1" si="315"/>
        <v>31613</v>
      </c>
      <c r="S1715" s="6">
        <f t="shared" ca="1" si="317"/>
        <v>82755</v>
      </c>
      <c r="T1715" s="6">
        <f t="shared" ca="1" si="318"/>
        <v>1508073.9</v>
      </c>
      <c r="U1715" s="6">
        <f t="shared" ca="1" si="319"/>
        <v>35001</v>
      </c>
      <c r="V1715" s="6">
        <f t="shared" ca="1" si="320"/>
        <v>832845.75</v>
      </c>
      <c r="W1715" s="11">
        <f t="shared" ca="1" si="321"/>
        <v>1.8107481487418287</v>
      </c>
      <c r="X1715">
        <f ca="1">Master!AD1715</f>
        <v>3.8571428571428562E-2</v>
      </c>
      <c r="Y1715" s="6">
        <f t="shared" ca="1" si="322"/>
        <v>43356</v>
      </c>
      <c r="Z1715" s="6">
        <f t="shared" ca="1" si="323"/>
        <v>35001</v>
      </c>
      <c r="AA1715" s="6">
        <f t="shared" ca="1" si="316"/>
        <v>154498</v>
      </c>
      <c r="AB1715" s="11">
        <f>VLOOKUP(B1715,Master!B$3:N$10000,9,0)</f>
        <v>16.239999999999998</v>
      </c>
      <c r="AC1715" s="11">
        <v>19.012499999999999</v>
      </c>
      <c r="AD1715" s="11">
        <v>16.387499999999999</v>
      </c>
      <c r="AE1715" s="11">
        <f t="shared" si="324"/>
        <v>2.7725000000000009</v>
      </c>
      <c r="AF1715" s="11">
        <f>Master!N1715</f>
        <v>1285.96</v>
      </c>
      <c r="AG1715" s="6">
        <f ca="1">IF(NOT(ISNA(VLOOKUP($B1715,INDIRECT(VLOOKUP($B1715,'Exp Dates'!$E$4:$X$300,MATCH("M1",'Exp Dates'!$E$2:$X$2,0),1)&amp;"!$A$2:$k$600",1),AG$1,0))),VLOOKUP($B1715,INDIRECT(VLOOKUP($B1715,'Exp Dates'!$E$4:$X$300,MATCH("M1",'Exp Dates'!$E$2:$X$2,0),1)&amp;"!$A$2:$k$600",1),AG$1,0),0)</f>
        <v>41433</v>
      </c>
      <c r="AH1715" s="6">
        <f ca="1">IF(NOT(ISNA(VLOOKUP($B1715,INDIRECT(VLOOKUP($B1715,'Exp Dates'!$E$4:$X$300,MATCH("M2",'Exp Dates'!$E$2:$X$2,0),1)&amp;"!$A$2:$k$600",1),AH$1,0))),VLOOKUP($B1715,INDIRECT(VLOOKUP($B1715,'Exp Dates'!$E$4:$X$300,MATCH("M2",'Exp Dates'!$E$2:$X$2,0),1)&amp;"!$A$2:$k$600",1),AH$1,0),0)</f>
        <v>41322</v>
      </c>
      <c r="AI1715" s="6">
        <f ca="1">IF(NOT(ISNA(VLOOKUP($B1715,INDIRECT(VLOOKUP($B1715,'Exp Dates'!$E$4:$X$300,MATCH("M3",'Exp Dates'!$E$2:$X$2,0),1)&amp;"!$A$2:$k$600",1),AI$1,0))),VLOOKUP($B1715,INDIRECT(VLOOKUP($B1715,'Exp Dates'!$E$4:$X$300,MATCH("M3",'Exp Dates'!$E$2:$X$2,0),1)&amp;"!$A$2:$k$600",1),AI$1,0),0)</f>
        <v>36742</v>
      </c>
      <c r="AJ1715" s="6">
        <f ca="1">IF(NOT(ISNA(VLOOKUP($B1715,INDIRECT(VLOOKUP($B1715,'Exp Dates'!$E$4:$X$300,MATCH("M4",'Exp Dates'!$E$2:$X$2,0),1)&amp;"!$A$2:$k$600",1),AJ$1,0))),VLOOKUP($B1715,INDIRECT(VLOOKUP($B1715,'Exp Dates'!$E$4:$X$300,MATCH("M4",'Exp Dates'!$E$2:$X$2,0),1)&amp;"!$A$2:$k$600",1),AJ$1,0),0)</f>
        <v>12477</v>
      </c>
      <c r="AK1715" s="6">
        <f ca="1">IF(NOT(ISNA(VLOOKUP($B1715,INDIRECT(VLOOKUP($B1715,'Exp Dates'!$E$4:$X$300,MATCH("M5",'Exp Dates'!$E$2:$X$2,0),1)&amp;"!$A$2:$k$600",1),AK$1,0))),VLOOKUP($B1715,INDIRECT(VLOOKUP($B1715,'Exp Dates'!$E$4:$X$300,MATCH("M5",'Exp Dates'!$E$2:$X$2,0),1)&amp;"!$A$2:$k$600",1),AK$1,0),0)</f>
        <v>8044</v>
      </c>
      <c r="AL1715" s="6">
        <f ca="1">IF(NOT(ISNA(VLOOKUP($B1715,INDIRECT(VLOOKUP($B1715,'Exp Dates'!$E$4:$X$300,MATCH("M6",'Exp Dates'!$E$2:$X$2,0),1)&amp;"!$A$2:$k$600",1),AL$1,0))),VLOOKUP($B1715,INDIRECT(VLOOKUP($B1715,'Exp Dates'!$E$4:$X$300,MATCH("M6",'Exp Dates'!$E$2:$X$2,0),1)&amp;"!$A$2:$k$600",1),AL$1,0),0)</f>
        <v>6393</v>
      </c>
      <c r="AM1715" s="6">
        <f ca="1">IF(NOT(ISNA(VLOOKUP($B1715,INDIRECT(VLOOKUP($B1715,'Exp Dates'!$E$4:$X$300,MATCH("M7",'Exp Dates'!$E$2:$X$2,0),1)&amp;"!$A$2:$k$600",1),AM$1,0))),VLOOKUP($B1715,INDIRECT(VLOOKUP($B1715,'Exp Dates'!$E$4:$X$300,MATCH("M7",'Exp Dates'!$E$2:$X$2,0),1)&amp;"!$A$2:$k$600",1),AM$1,0),0)</f>
        <v>8087</v>
      </c>
      <c r="AN1715" s="74">
        <f t="shared" ca="1" si="325"/>
        <v>843163799.99999988</v>
      </c>
      <c r="AO1715">
        <f ca="1">IF(NOT(ISNA(VLOOKUP($B1715,INDIRECT(VLOOKUP($B1715,'Exp Dates'!$E$4:$X$300,MATCH("M1",'Exp Dates'!$E$2:$X$2,0),1)&amp;"!$A$2:$k$600",1),AO$1,0))),VLOOKUP($B1715,INDIRECT(VLOOKUP($B1715,'Exp Dates'!$E$4:$X$300,MATCH("M1",'Exp Dates'!$E$2:$X$2,0),1)&amp;"!$A$2:$k$600",1),AO$1,0),0)</f>
        <v>0</v>
      </c>
      <c r="AP1715">
        <f ca="1">IF(NOT(ISNA(VLOOKUP($B1715,INDIRECT(VLOOKUP($B1715,'Exp Dates'!$E$4:$X$300,MATCH("M2",'Exp Dates'!$E$2:$X$2,0),1)&amp;"!$A$2:$k$600",1),AP$1,0))),VLOOKUP($B1715,INDIRECT(VLOOKUP($B1715,'Exp Dates'!$E$4:$X$300,MATCH("M2",'Exp Dates'!$E$2:$X$2,0),1)&amp;"!$A$2:$k$600",1),AP$1,0),0)</f>
        <v>0</v>
      </c>
      <c r="AQ1715">
        <f t="shared" ca="1" si="326"/>
        <v>0</v>
      </c>
      <c r="AR1715">
        <f>VLOOKUP(B1715,Master!B$2:L$5000,11,0)</f>
        <v>0.84451378055122195</v>
      </c>
    </row>
    <row r="1716" spans="2:44" x14ac:dyDescent="0.25">
      <c r="B1716" s="52">
        <f>Master!B1716</f>
        <v>40556</v>
      </c>
      <c r="C1716" s="14">
        <v>1</v>
      </c>
      <c r="D1716" s="11">
        <f ca="1">IF(NOT(ISNA(VLOOKUP($B1716,INDIRECT(VLOOKUP($B1716,'Exp Dates'!$E$4:$X$250,MATCH("M1",'Exp Dates'!$E$2:$X$2,0),1)&amp;"!$A$2:$H$600",1),D$1,0))),VLOOKUP($B1716,INDIRECT(VLOOKUP($B1716,'Exp Dates'!$E$4:$X$250,MATCH("M1",'Exp Dates'!$E$2:$X$2,0),1)&amp;"!$A$2:$H$600",1),D$1,0)*$C1716,VLOOKUP($B1716,Interpolate!$B$3:$T$2004,MATCH("M1-I",Interpolate!$B$2:$T$2,0)))</f>
        <v>16.95</v>
      </c>
      <c r="E1716" s="11">
        <f ca="1">IF(NOT(ISNA(VLOOKUP($B1716,INDIRECT(VLOOKUP($B1716,'Exp Dates'!$E$4:$X$250,MATCH("M2",'Exp Dates'!$E$2:$X$2,0),1)&amp;"!$A$2:$H$600",1),E$1,0))),VLOOKUP($B1716,INDIRECT(VLOOKUP($B1716,'Exp Dates'!$E$4:$X$250,MATCH("M2",'Exp Dates'!$E$2:$X$2,0),1)&amp;"!$A$2:$H$600",1),E$1,0)*$C1716,VLOOKUP($B1716,Interpolate!$B$3:$T$2004,MATCH("M2-I",Interpolate!$B$2:$T$2,0)))</f>
        <v>19.3</v>
      </c>
      <c r="F1716" s="11">
        <f ca="1">IF(NOT(ISNA(VLOOKUP($B1716,INDIRECT(VLOOKUP($B1716,'Exp Dates'!$E$4:$X$250,MATCH("M3",'Exp Dates'!$E$2:$X$2,0),1)&amp;"!$A$2:$H$600",1),F$1,0))),VLOOKUP($B1716,INDIRECT(VLOOKUP($B1716,'Exp Dates'!$E$4:$X$250,MATCH("M3",'Exp Dates'!$E$2:$X$2,0),1)&amp;"!$A$2:$H$600",1),F$1,0)*$C1716,VLOOKUP($B1716,Interpolate!$B$3:$T$2004,MATCH("M3-I",Interpolate!$B$2:$T$2,0)))</f>
        <v>21.65</v>
      </c>
      <c r="G1716" s="11">
        <f ca="1">IF(NOT(ISNA(VLOOKUP($B1716,INDIRECT(VLOOKUP($B1716,'Exp Dates'!$E$4:$X$250,MATCH("M4",'Exp Dates'!$E$2:$X$2,0),1)&amp;"!$A$2:$H$600",1),G$1,0))),VLOOKUP($B1716,INDIRECT(VLOOKUP($B1716,'Exp Dates'!$E$4:$X$250,MATCH("M4",'Exp Dates'!$E$2:$X$2,0),1)&amp;"!$A$2:$H$600",1),G$1,0)*$C1716,VLOOKUP($B1716,Interpolate!$B$3:$T$2004,MATCH("M4-I",Interpolate!$B$2:$T$2,0)))</f>
        <v>22.65</v>
      </c>
      <c r="H1716" s="11">
        <f ca="1">IF(NOT(ISNA(VLOOKUP($B1716,INDIRECT(VLOOKUP($B1716,'Exp Dates'!$E$4:$X$250,MATCH("M5",'Exp Dates'!$E$2:$X$2,0),1)&amp;"!$A$2:$H$600",1),H$1,0))),VLOOKUP($B1716,INDIRECT(VLOOKUP($B1716,'Exp Dates'!$E$4:$X$250,MATCH("M5",'Exp Dates'!$E$2:$X$2,0),1)&amp;"!$A$2:$H$600",1),H$1,0)*$C1716,VLOOKUP($B1716,Interpolate!$B$3:$T$2004,MATCH("M5-I",Interpolate!$B$2:$T$2,0)))</f>
        <v>23.55</v>
      </c>
      <c r="I1716" s="11">
        <f ca="1">IF(NOT(ISNA(VLOOKUP($B1716,INDIRECT(VLOOKUP($B1716,'Exp Dates'!$E$4:$X$250,MATCH("M6",'Exp Dates'!$E$2:$X$2,0),1)&amp;"!$A$2:$H$600",1),I$1,0))),VLOOKUP($B1716,INDIRECT(VLOOKUP($B1716,'Exp Dates'!$E$4:$X$250,MATCH("M6",'Exp Dates'!$E$2:$X$2,0),1)&amp;"!$A$2:$H$600",1),I$1,0)*$C1716,VLOOKUP($B1716,Interpolate!$B$3:$T$2004,MATCH("M6-I",Interpolate!$B$2:$T$2,0)))</f>
        <v>24.2</v>
      </c>
      <c r="J1716" s="11">
        <f ca="1">IF(NOT(ISNA(VLOOKUP($B1716,INDIRECT(VLOOKUP($B1716,'Exp Dates'!$E$4:$X$250,MATCH("M7",'Exp Dates'!$E$2:$X$2,0),1)&amp;"!$A$2:$H$600",1),J$1,0))),VLOOKUP($B1716,INDIRECT(VLOOKUP($B1716,'Exp Dates'!$E$4:$X$250,MATCH("M7",'Exp Dates'!$E$2:$X$2,0),1)&amp;"!$A$2:$H$600",1),J$1,0)*$C1716,VLOOKUP($B1716,Interpolate!$B$3:$T$2004,MATCH("M7-I",Interpolate!$B$2:$T$2,0)))</f>
        <v>24.9</v>
      </c>
      <c r="K1716" s="6">
        <f ca="1">IF(NOT(ISNA(VLOOKUP($B1716,INDIRECT(VLOOKUP($B1716,'Exp Dates'!$E$4:$X$250,MATCH("M1",'Exp Dates'!$E$2:$X$2,0),1)&amp;"!$A$2:$k$600",1),K$1,0))),VLOOKUP($B1716,INDIRECT(VLOOKUP($B1716,'Exp Dates'!$E$4:$X$250,MATCH("M1",'Exp Dates'!$E$2:$X$2,0),1)&amp;"!$A$2:$k$600",1),K$1,0),0)</f>
        <v>10905</v>
      </c>
      <c r="L1716" s="6">
        <f ca="1">IF(NOT(ISNA(VLOOKUP($B1716,INDIRECT(VLOOKUP($B1716,'Exp Dates'!$E$4:$X$250,MATCH("M2",'Exp Dates'!$E$2:$X$2,0),1)&amp;"!$A$2:$k$600",1),L$1,0))),VLOOKUP($B1716,INDIRECT(VLOOKUP($B1716,'Exp Dates'!$E$4:$X$250,MATCH("M2",'Exp Dates'!$E$2:$X$2,0),1)&amp;"!$A$2:$k$600",1),L$1,0),0)</f>
        <v>11909</v>
      </c>
      <c r="M1716" s="6">
        <f ca="1">IF(NOT(ISNA(VLOOKUP($B1716,INDIRECT(VLOOKUP($B1716,'Exp Dates'!$E$4:$X$250,MATCH("M3",'Exp Dates'!$E$2:$X$2,0),1)&amp;"!$A$2:$k$600",1),M$1,0))),VLOOKUP($B1716,INDIRECT(VLOOKUP($B1716,'Exp Dates'!$E$4:$X$250,MATCH("M3",'Exp Dates'!$E$2:$X$2,0),1)&amp;"!$A$2:$k$600",1),M$1,0),0)</f>
        <v>5533</v>
      </c>
      <c r="N1716" s="6">
        <f ca="1">IF(NOT(ISNA(VLOOKUP($B1716,INDIRECT(VLOOKUP($B1716,'Exp Dates'!$E$4:$X$250,MATCH("M4",'Exp Dates'!$E$2:$X$2,0),1)&amp;"!$A$2:$k$600",1),N$1,0))),VLOOKUP($B1716,INDIRECT(VLOOKUP($B1716,'Exp Dates'!$E$4:$X$250,MATCH("M4",'Exp Dates'!$E$2:$X$2,0),1)&amp;"!$A$2:$k$600",1),N$1,0),0)</f>
        <v>2316</v>
      </c>
      <c r="O1716" s="6">
        <f ca="1">IF(NOT(ISNA(VLOOKUP($B1716,INDIRECT(VLOOKUP($B1716,'Exp Dates'!$E$4:$X$250,MATCH("M5",'Exp Dates'!$E$2:$X$2,0),1)&amp;"!$A$2:$k$600",1),O$1,0))),VLOOKUP($B1716,INDIRECT(VLOOKUP($B1716,'Exp Dates'!$E$4:$X$250,MATCH("M5",'Exp Dates'!$E$2:$X$2,0),1)&amp;"!$A$2:$k$600",1),O$1,0),0)</f>
        <v>1217</v>
      </c>
      <c r="P1716" s="6">
        <f ca="1">IF(NOT(ISNA(VLOOKUP($B1716,INDIRECT(VLOOKUP($B1716,'Exp Dates'!$E$4:$X$250,MATCH("M6",'Exp Dates'!$E$2:$X$2,0),1)&amp;"!$A$2:$k$600",1),P$1,0))),VLOOKUP($B1716,INDIRECT(VLOOKUP($B1716,'Exp Dates'!$E$4:$X$250,MATCH("M6",'Exp Dates'!$E$2:$X$2,0),1)&amp;"!$A$2:$k$600",1),P$1,0),0)</f>
        <v>595</v>
      </c>
      <c r="Q1716" s="6">
        <f ca="1">IF(NOT(ISNA(VLOOKUP($B1716,INDIRECT(VLOOKUP($B1716,'Exp Dates'!$E$4:$X$250,MATCH("M7",'Exp Dates'!$E$2:$X$2,0),1)&amp;"!$A$2:$k$600",1),Q$1,0))),VLOOKUP($B1716,INDIRECT(VLOOKUP($B1716,'Exp Dates'!$E$4:$X$250,MATCH("M7",'Exp Dates'!$E$2:$X$2,0),1)&amp;"!$A$2:$k$600",1),Q$1,0),0)</f>
        <v>450</v>
      </c>
      <c r="R1716" s="6">
        <f t="shared" ca="1" si="315"/>
        <v>22814</v>
      </c>
      <c r="S1716" s="6">
        <f t="shared" ca="1" si="317"/>
        <v>77726</v>
      </c>
      <c r="T1716" s="6">
        <f t="shared" ca="1" si="318"/>
        <v>1420326.95</v>
      </c>
      <c r="U1716" s="6">
        <f t="shared" ca="1" si="319"/>
        <v>36208</v>
      </c>
      <c r="V1716" s="6">
        <f t="shared" ca="1" si="320"/>
        <v>856377.94999999984</v>
      </c>
      <c r="W1716" s="11">
        <f t="shared" ca="1" si="321"/>
        <v>1.6585281650467534</v>
      </c>
      <c r="X1716">
        <f ca="1">Master!AD1716</f>
        <v>3.5238095238095235E-2</v>
      </c>
      <c r="Y1716" s="6">
        <f t="shared" ca="1" si="322"/>
        <v>32925</v>
      </c>
      <c r="Z1716" s="6">
        <f t="shared" ca="1" si="323"/>
        <v>36208</v>
      </c>
      <c r="AA1716" s="6">
        <f t="shared" ca="1" si="316"/>
        <v>151598</v>
      </c>
      <c r="AB1716" s="11">
        <f>VLOOKUP(B1716,Master!B$3:N$10000,9,0)</f>
        <v>16.39</v>
      </c>
      <c r="AC1716" s="11">
        <v>18.964285714285715</v>
      </c>
      <c r="AD1716" s="11">
        <v>16.446428571428569</v>
      </c>
      <c r="AE1716" s="11">
        <f t="shared" si="324"/>
        <v>2.5742857142857147</v>
      </c>
      <c r="AF1716" s="11">
        <f>Master!N1716</f>
        <v>1283.76</v>
      </c>
      <c r="AG1716" s="6">
        <f ca="1">IF(NOT(ISNA(VLOOKUP($B1716,INDIRECT(VLOOKUP($B1716,'Exp Dates'!$E$4:$X$300,MATCH("M1",'Exp Dates'!$E$2:$X$2,0),1)&amp;"!$A$2:$k$600",1),AG$1,0))),VLOOKUP($B1716,INDIRECT(VLOOKUP($B1716,'Exp Dates'!$E$4:$X$300,MATCH("M1",'Exp Dates'!$E$2:$X$2,0),1)&amp;"!$A$2:$k$600",1),AG$1,0),0)</f>
        <v>33951</v>
      </c>
      <c r="AH1716" s="6">
        <f ca="1">IF(NOT(ISNA(VLOOKUP($B1716,INDIRECT(VLOOKUP($B1716,'Exp Dates'!$E$4:$X$300,MATCH("M2",'Exp Dates'!$E$2:$X$2,0),1)&amp;"!$A$2:$k$600",1),AH$1,0))),VLOOKUP($B1716,INDIRECT(VLOOKUP($B1716,'Exp Dates'!$E$4:$X$300,MATCH("M2",'Exp Dates'!$E$2:$X$2,0),1)&amp;"!$A$2:$k$600",1),AH$1,0),0)</f>
        <v>43775</v>
      </c>
      <c r="AI1716" s="6">
        <f ca="1">IF(NOT(ISNA(VLOOKUP($B1716,INDIRECT(VLOOKUP($B1716,'Exp Dates'!$E$4:$X$300,MATCH("M3",'Exp Dates'!$E$2:$X$2,0),1)&amp;"!$A$2:$k$600",1),AI$1,0))),VLOOKUP($B1716,INDIRECT(VLOOKUP($B1716,'Exp Dates'!$E$4:$X$300,MATCH("M3",'Exp Dates'!$E$2:$X$2,0),1)&amp;"!$A$2:$k$600",1),AI$1,0),0)</f>
        <v>37664</v>
      </c>
      <c r="AJ1716" s="6">
        <f ca="1">IF(NOT(ISNA(VLOOKUP($B1716,INDIRECT(VLOOKUP($B1716,'Exp Dates'!$E$4:$X$300,MATCH("M4",'Exp Dates'!$E$2:$X$2,0),1)&amp;"!$A$2:$k$600",1),AJ$1,0))),VLOOKUP($B1716,INDIRECT(VLOOKUP($B1716,'Exp Dates'!$E$4:$X$300,MATCH("M4",'Exp Dates'!$E$2:$X$2,0),1)&amp;"!$A$2:$k$600",1),AJ$1,0),0)</f>
        <v>13098</v>
      </c>
      <c r="AK1716" s="6">
        <f ca="1">IF(NOT(ISNA(VLOOKUP($B1716,INDIRECT(VLOOKUP($B1716,'Exp Dates'!$E$4:$X$300,MATCH("M5",'Exp Dates'!$E$2:$X$2,0),1)&amp;"!$A$2:$k$600",1),AK$1,0))),VLOOKUP($B1716,INDIRECT(VLOOKUP($B1716,'Exp Dates'!$E$4:$X$300,MATCH("M5",'Exp Dates'!$E$2:$X$2,0),1)&amp;"!$A$2:$k$600",1),AK$1,0),0)</f>
        <v>8267</v>
      </c>
      <c r="AL1716" s="6">
        <f ca="1">IF(NOT(ISNA(VLOOKUP($B1716,INDIRECT(VLOOKUP($B1716,'Exp Dates'!$E$4:$X$300,MATCH("M6",'Exp Dates'!$E$2:$X$2,0),1)&amp;"!$A$2:$k$600",1),AL$1,0))),VLOOKUP($B1716,INDIRECT(VLOOKUP($B1716,'Exp Dates'!$E$4:$X$300,MATCH("M6",'Exp Dates'!$E$2:$X$2,0),1)&amp;"!$A$2:$k$600",1),AL$1,0),0)</f>
        <v>6529</v>
      </c>
      <c r="AM1716" s="6">
        <f ca="1">IF(NOT(ISNA(VLOOKUP($B1716,INDIRECT(VLOOKUP($B1716,'Exp Dates'!$E$4:$X$300,MATCH("M7",'Exp Dates'!$E$2:$X$2,0),1)&amp;"!$A$2:$k$600",1),AM$1,0))),VLOOKUP($B1716,INDIRECT(VLOOKUP($B1716,'Exp Dates'!$E$4:$X$300,MATCH("M7",'Exp Dates'!$E$2:$X$2,0),1)&amp;"!$A$2:$k$600",1),AM$1,0),0)</f>
        <v>8314</v>
      </c>
      <c r="AN1716" s="74">
        <f t="shared" ca="1" si="325"/>
        <v>641194650</v>
      </c>
      <c r="AO1716">
        <f ca="1">IF(NOT(ISNA(VLOOKUP($B1716,INDIRECT(VLOOKUP($B1716,'Exp Dates'!$E$4:$X$300,MATCH("M1",'Exp Dates'!$E$2:$X$2,0),1)&amp;"!$A$2:$k$600",1),AO$1,0))),VLOOKUP($B1716,INDIRECT(VLOOKUP($B1716,'Exp Dates'!$E$4:$X$300,MATCH("M1",'Exp Dates'!$E$2:$X$2,0),1)&amp;"!$A$2:$k$600",1),AO$1,0),0)</f>
        <v>0</v>
      </c>
      <c r="AP1716">
        <f ca="1">IF(NOT(ISNA(VLOOKUP($B1716,INDIRECT(VLOOKUP($B1716,'Exp Dates'!$E$4:$X$300,MATCH("M2",'Exp Dates'!$E$2:$X$2,0),1)&amp;"!$A$2:$k$600",1),AP$1,0))),VLOOKUP($B1716,INDIRECT(VLOOKUP($B1716,'Exp Dates'!$E$4:$X$300,MATCH("M2",'Exp Dates'!$E$2:$X$2,0),1)&amp;"!$A$2:$k$600",1),AP$1,0),0)</f>
        <v>0</v>
      </c>
      <c r="AQ1716">
        <f t="shared" ca="1" si="326"/>
        <v>0</v>
      </c>
      <c r="AR1716">
        <f>VLOOKUP(B1716,Master!B$2:L$5000,11,0)</f>
        <v>0.85364583333333344</v>
      </c>
    </row>
    <row r="1717" spans="2:44" x14ac:dyDescent="0.25">
      <c r="B1717" s="52">
        <f>Master!B1717</f>
        <v>40557</v>
      </c>
      <c r="C1717" s="14">
        <v>1</v>
      </c>
      <c r="D1717" s="11">
        <f ca="1">IF(NOT(ISNA(VLOOKUP($B1717,INDIRECT(VLOOKUP($B1717,'Exp Dates'!$E$4:$X$250,MATCH("M1",'Exp Dates'!$E$2:$X$2,0),1)&amp;"!$A$2:$H$600",1),D$1,0))),VLOOKUP($B1717,INDIRECT(VLOOKUP($B1717,'Exp Dates'!$E$4:$X$250,MATCH("M1",'Exp Dates'!$E$2:$X$2,0),1)&amp;"!$A$2:$H$600",1),D$1,0)*$C1717,VLOOKUP($B1717,Interpolate!$B$3:$T$2004,MATCH("M1-I",Interpolate!$B$2:$T$2,0)))</f>
        <v>16.25</v>
      </c>
      <c r="E1717" s="11">
        <f ca="1">IF(NOT(ISNA(VLOOKUP($B1717,INDIRECT(VLOOKUP($B1717,'Exp Dates'!$E$4:$X$250,MATCH("M2",'Exp Dates'!$E$2:$X$2,0),1)&amp;"!$A$2:$H$600",1),E$1,0))),VLOOKUP($B1717,INDIRECT(VLOOKUP($B1717,'Exp Dates'!$E$4:$X$250,MATCH("M2",'Exp Dates'!$E$2:$X$2,0),1)&amp;"!$A$2:$H$600",1),E$1,0)*$C1717,VLOOKUP($B1717,Interpolate!$B$3:$T$2004,MATCH("M2-I",Interpolate!$B$2:$T$2,0)))</f>
        <v>18.399999999999999</v>
      </c>
      <c r="F1717" s="11">
        <f ca="1">IF(NOT(ISNA(VLOOKUP($B1717,INDIRECT(VLOOKUP($B1717,'Exp Dates'!$E$4:$X$250,MATCH("M3",'Exp Dates'!$E$2:$X$2,0),1)&amp;"!$A$2:$H$600",1),F$1,0))),VLOOKUP($B1717,INDIRECT(VLOOKUP($B1717,'Exp Dates'!$E$4:$X$250,MATCH("M3",'Exp Dates'!$E$2:$X$2,0),1)&amp;"!$A$2:$H$600",1),F$1,0)*$C1717,VLOOKUP($B1717,Interpolate!$B$3:$T$2004,MATCH("M3-I",Interpolate!$B$2:$T$2,0)))</f>
        <v>20.75</v>
      </c>
      <c r="G1717" s="11">
        <f ca="1">IF(NOT(ISNA(VLOOKUP($B1717,INDIRECT(VLOOKUP($B1717,'Exp Dates'!$E$4:$X$250,MATCH("M4",'Exp Dates'!$E$2:$X$2,0),1)&amp;"!$A$2:$H$600",1),G$1,0))),VLOOKUP($B1717,INDIRECT(VLOOKUP($B1717,'Exp Dates'!$E$4:$X$250,MATCH("M4",'Exp Dates'!$E$2:$X$2,0),1)&amp;"!$A$2:$H$600",1),G$1,0)*$C1717,VLOOKUP($B1717,Interpolate!$B$3:$T$2004,MATCH("M4-I",Interpolate!$B$2:$T$2,0)))</f>
        <v>22</v>
      </c>
      <c r="H1717" s="11">
        <f ca="1">IF(NOT(ISNA(VLOOKUP($B1717,INDIRECT(VLOOKUP($B1717,'Exp Dates'!$E$4:$X$250,MATCH("M5",'Exp Dates'!$E$2:$X$2,0),1)&amp;"!$A$2:$H$600",1),H$1,0))),VLOOKUP($B1717,INDIRECT(VLOOKUP($B1717,'Exp Dates'!$E$4:$X$250,MATCH("M5",'Exp Dates'!$E$2:$X$2,0),1)&amp;"!$A$2:$H$600",1),H$1,0)*$C1717,VLOOKUP($B1717,Interpolate!$B$3:$T$2004,MATCH("M5-I",Interpolate!$B$2:$T$2,0)))</f>
        <v>22.95</v>
      </c>
      <c r="I1717" s="11">
        <f ca="1">IF(NOT(ISNA(VLOOKUP($B1717,INDIRECT(VLOOKUP($B1717,'Exp Dates'!$E$4:$X$250,MATCH("M6",'Exp Dates'!$E$2:$X$2,0),1)&amp;"!$A$2:$H$600",1),I$1,0))),VLOOKUP($B1717,INDIRECT(VLOOKUP($B1717,'Exp Dates'!$E$4:$X$250,MATCH("M6",'Exp Dates'!$E$2:$X$2,0),1)&amp;"!$A$2:$H$600",1),I$1,0)*$C1717,VLOOKUP($B1717,Interpolate!$B$3:$T$2004,MATCH("M6-I",Interpolate!$B$2:$T$2,0)))</f>
        <v>23.7</v>
      </c>
      <c r="J1717" s="11">
        <f ca="1">IF(NOT(ISNA(VLOOKUP($B1717,INDIRECT(VLOOKUP($B1717,'Exp Dates'!$E$4:$X$250,MATCH("M7",'Exp Dates'!$E$2:$X$2,0),1)&amp;"!$A$2:$H$600",1),J$1,0))),VLOOKUP($B1717,INDIRECT(VLOOKUP($B1717,'Exp Dates'!$E$4:$X$250,MATCH("M7",'Exp Dates'!$E$2:$X$2,0),1)&amp;"!$A$2:$H$600",1),J$1,0)*$C1717,VLOOKUP($B1717,Interpolate!$B$3:$T$2004,MATCH("M7-I",Interpolate!$B$2:$T$2,0)))</f>
        <v>24.4</v>
      </c>
      <c r="K1717" s="6">
        <f ca="1">IF(NOT(ISNA(VLOOKUP($B1717,INDIRECT(VLOOKUP($B1717,'Exp Dates'!$E$4:$X$250,MATCH("M1",'Exp Dates'!$E$2:$X$2,0),1)&amp;"!$A$2:$k$600",1),K$1,0))),VLOOKUP($B1717,INDIRECT(VLOOKUP($B1717,'Exp Dates'!$E$4:$X$250,MATCH("M1",'Exp Dates'!$E$2:$X$2,0),1)&amp;"!$A$2:$k$600",1),K$1,0),0)</f>
        <v>16443</v>
      </c>
      <c r="L1717" s="6">
        <f ca="1">IF(NOT(ISNA(VLOOKUP($B1717,INDIRECT(VLOOKUP($B1717,'Exp Dates'!$E$4:$X$250,MATCH("M2",'Exp Dates'!$E$2:$X$2,0),1)&amp;"!$A$2:$k$600",1),L$1,0))),VLOOKUP($B1717,INDIRECT(VLOOKUP($B1717,'Exp Dates'!$E$4:$X$250,MATCH("M2",'Exp Dates'!$E$2:$X$2,0),1)&amp;"!$A$2:$k$600",1),L$1,0),0)</f>
        <v>18635</v>
      </c>
      <c r="M1717" s="6">
        <f ca="1">IF(NOT(ISNA(VLOOKUP($B1717,INDIRECT(VLOOKUP($B1717,'Exp Dates'!$E$4:$X$250,MATCH("M3",'Exp Dates'!$E$2:$X$2,0),1)&amp;"!$A$2:$k$600",1),M$1,0))),VLOOKUP($B1717,INDIRECT(VLOOKUP($B1717,'Exp Dates'!$E$4:$X$250,MATCH("M3",'Exp Dates'!$E$2:$X$2,0),1)&amp;"!$A$2:$k$600",1),M$1,0),0)</f>
        <v>7734</v>
      </c>
      <c r="N1717" s="6">
        <f ca="1">IF(NOT(ISNA(VLOOKUP($B1717,INDIRECT(VLOOKUP($B1717,'Exp Dates'!$E$4:$X$250,MATCH("M4",'Exp Dates'!$E$2:$X$2,0),1)&amp;"!$A$2:$k$600",1),N$1,0))),VLOOKUP($B1717,INDIRECT(VLOOKUP($B1717,'Exp Dates'!$E$4:$X$250,MATCH("M4",'Exp Dates'!$E$2:$X$2,0),1)&amp;"!$A$2:$k$600",1),N$1,0),0)</f>
        <v>5537</v>
      </c>
      <c r="O1717" s="6">
        <f ca="1">IF(NOT(ISNA(VLOOKUP($B1717,INDIRECT(VLOOKUP($B1717,'Exp Dates'!$E$4:$X$250,MATCH("M5",'Exp Dates'!$E$2:$X$2,0),1)&amp;"!$A$2:$k$600",1),O$1,0))),VLOOKUP($B1717,INDIRECT(VLOOKUP($B1717,'Exp Dates'!$E$4:$X$250,MATCH("M5",'Exp Dates'!$E$2:$X$2,0),1)&amp;"!$A$2:$k$600",1),O$1,0),0)</f>
        <v>1182</v>
      </c>
      <c r="P1717" s="6">
        <f ca="1">IF(NOT(ISNA(VLOOKUP($B1717,INDIRECT(VLOOKUP($B1717,'Exp Dates'!$E$4:$X$250,MATCH("M6",'Exp Dates'!$E$2:$X$2,0),1)&amp;"!$A$2:$k$600",1),P$1,0))),VLOOKUP($B1717,INDIRECT(VLOOKUP($B1717,'Exp Dates'!$E$4:$X$250,MATCH("M6",'Exp Dates'!$E$2:$X$2,0),1)&amp;"!$A$2:$k$600",1),P$1,0),0)</f>
        <v>728</v>
      </c>
      <c r="Q1717" s="6">
        <f ca="1">IF(NOT(ISNA(VLOOKUP($B1717,INDIRECT(VLOOKUP($B1717,'Exp Dates'!$E$4:$X$250,MATCH("M7",'Exp Dates'!$E$2:$X$2,0),1)&amp;"!$A$2:$k$600",1),Q$1,0))),VLOOKUP($B1717,INDIRECT(VLOOKUP($B1717,'Exp Dates'!$E$4:$X$250,MATCH("M7",'Exp Dates'!$E$2:$X$2,0),1)&amp;"!$A$2:$k$600",1),Q$1,0),0)</f>
        <v>648</v>
      </c>
      <c r="R1717" s="6">
        <f t="shared" ca="1" si="315"/>
        <v>35078</v>
      </c>
      <c r="S1717" s="6">
        <f t="shared" ca="1" si="317"/>
        <v>80368</v>
      </c>
      <c r="T1717" s="6">
        <f t="shared" ca="1" si="318"/>
        <v>1407081.6</v>
      </c>
      <c r="U1717" s="6">
        <f t="shared" ca="1" si="319"/>
        <v>39601</v>
      </c>
      <c r="V1717" s="6">
        <f t="shared" ca="1" si="320"/>
        <v>911431.60000000009</v>
      </c>
      <c r="W1717" s="11">
        <f t="shared" ca="1" si="321"/>
        <v>1.5438148073865334</v>
      </c>
      <c r="X1717">
        <f ca="1">Master!AD1717</f>
        <v>3.7857142857142839E-2</v>
      </c>
      <c r="Y1717" s="6">
        <f t="shared" ca="1" si="322"/>
        <v>50907</v>
      </c>
      <c r="Z1717" s="6">
        <f t="shared" ca="1" si="323"/>
        <v>39601</v>
      </c>
      <c r="AA1717" s="6">
        <f t="shared" ca="1" si="316"/>
        <v>159311</v>
      </c>
      <c r="AB1717" s="11">
        <f>VLOOKUP(B1717,Master!B$3:N$10000,9,0)</f>
        <v>15.46</v>
      </c>
      <c r="AC1717" s="11">
        <v>18.169642857142854</v>
      </c>
      <c r="AD1717" s="11">
        <v>15.866071428571429</v>
      </c>
      <c r="AE1717" s="11">
        <f t="shared" si="324"/>
        <v>2.7096428571428532</v>
      </c>
      <c r="AF1717" s="11">
        <f>Master!N1717</f>
        <v>1293.24</v>
      </c>
      <c r="AG1717" s="6">
        <f ca="1">IF(NOT(ISNA(VLOOKUP($B1717,INDIRECT(VLOOKUP($B1717,'Exp Dates'!$E$4:$X$300,MATCH("M1